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tmp" ContentType="image/p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8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9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1.xml" ContentType="application/vnd.openxmlformats-officedocument.themeOverrid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2.xml" ContentType="application/vnd.openxmlformats-officedocument.themeOverrid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3.xml" ContentType="application/vnd.openxmlformats-officedocument.themeOverrid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4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evOps\BuckPy\docs\_static\buckfast\"/>
    </mc:Choice>
  </mc:AlternateContent>
  <xr:revisionPtr revIDLastSave="0" documentId="13_ncr:1_{BFBCFA4B-EA51-493C-8A1A-D5A0076BF574}" xr6:coauthVersionLast="47" xr6:coauthVersionMax="47" xr10:uidLastSave="{00000000-0000-0000-0000-000000000000}"/>
  <bookViews>
    <workbookView xWindow="-120" yWindow="-120" windowWidth="29040" windowHeight="15840" xr2:uid="{00C0D765-B7D2-40E8-8723-1D411C9B4C63}"/>
  </bookViews>
  <sheets>
    <sheet name="Example A (per Element)" sheetId="6" r:id="rId1"/>
    <sheet name="Example A (per OOS)" sheetId="1" r:id="rId2"/>
    <sheet name="Checks - Example A" sheetId="5" r:id="rId3"/>
    <sheet name="Inputs" sheetId="4" r:id="rId4"/>
    <sheet name="Friction Dist (per Element)" sheetId="7" r:id="rId5"/>
  </sheets>
  <externalReferences>
    <externalReference r:id="rId6"/>
    <externalReference r:id="rId7"/>
  </externalReferences>
  <definedNames>
    <definedName name="As">#REF!</definedName>
    <definedName name="Buckling">#REF!</definedName>
    <definedName name="E">#REF!</definedName>
    <definedName name="Is">#REF!</definedName>
    <definedName name="item">#REF!</definedName>
    <definedName name="length">#REF!</definedName>
    <definedName name="mRand">#REF!</definedName>
    <definedName name="mua">#REF!</definedName>
    <definedName name="mua_mean">#REF!</definedName>
    <definedName name="mua_std">#REF!</definedName>
    <definedName name="mul">#REF!</definedName>
    <definedName name="mul_std">'[1]Distribution Inputs'!#REF!</definedName>
    <definedName name="Nchar">#REF!</definedName>
    <definedName name="Ncr_bend">#REF!</definedName>
    <definedName name="Ncr_mean">#REF!</definedName>
    <definedName name="Ncr_mean_elem">[2]Check!#REF!</definedName>
    <definedName name="Ncr_std">#REF!</definedName>
    <definedName name="Ncr_std_elem">[2]Check!#REF!</definedName>
    <definedName name="Ncr_Xnb_mean">#REF!</definedName>
    <definedName name="Ncr_Xnb_std">#REF!</definedName>
    <definedName name="Nmax">#REF!</definedName>
    <definedName name="solver_adj" localSheetId="4" hidden="1">'Friction Dist (per Element)'!$Q$31:$Q$32</definedName>
    <definedName name="solver_adj" localSheetId="3" hidden="1">Inputs!$U$6:$V$6</definedName>
    <definedName name="solver_cvg" localSheetId="4" hidden="1">0.0001</definedName>
    <definedName name="solver_cvg" localSheetId="3" hidden="1">0.0001</definedName>
    <definedName name="solver_drv" localSheetId="4" hidden="1">1</definedName>
    <definedName name="solver_drv" localSheetId="3" hidden="1">1</definedName>
    <definedName name="solver_eng" localSheetId="4" hidden="1">1</definedName>
    <definedName name="solver_eng" localSheetId="3" hidden="1">1</definedName>
    <definedName name="solver_est" localSheetId="4" hidden="1">1</definedName>
    <definedName name="solver_est" localSheetId="3" hidden="1">1</definedName>
    <definedName name="solver_itr" localSheetId="4" hidden="1">2147483647</definedName>
    <definedName name="solver_itr" localSheetId="3" hidden="1">2147483647</definedName>
    <definedName name="solver_lhs1" localSheetId="4" hidden="1">'Friction Dist (per Element)'!#REF!</definedName>
    <definedName name="solver_lhs1" localSheetId="3" hidden="1">Inputs!$M$6</definedName>
    <definedName name="solver_lhs2" localSheetId="3" hidden="1">Inputs!$M$3</definedName>
    <definedName name="solver_mip" localSheetId="4" hidden="1">2147483647</definedName>
    <definedName name="solver_mip" localSheetId="3" hidden="1">2147483647</definedName>
    <definedName name="solver_mni" localSheetId="4" hidden="1">30</definedName>
    <definedName name="solver_mni" localSheetId="3" hidden="1">30</definedName>
    <definedName name="solver_mrt" localSheetId="4" hidden="1">0.075</definedName>
    <definedName name="solver_mrt" localSheetId="3" hidden="1">0.075</definedName>
    <definedName name="solver_msl" localSheetId="4" hidden="1">2</definedName>
    <definedName name="solver_msl" localSheetId="3" hidden="1">2</definedName>
    <definedName name="solver_neg" localSheetId="4" hidden="1">1</definedName>
    <definedName name="solver_neg" localSheetId="3" hidden="1">1</definedName>
    <definedName name="solver_nod" localSheetId="4" hidden="1">2147483647</definedName>
    <definedName name="solver_nod" localSheetId="3" hidden="1">2147483647</definedName>
    <definedName name="solver_num" localSheetId="4" hidden="1">0</definedName>
    <definedName name="solver_num" localSheetId="3" hidden="1">1</definedName>
    <definedName name="solver_nwt" localSheetId="4" hidden="1">1</definedName>
    <definedName name="solver_nwt" localSheetId="3" hidden="1">1</definedName>
    <definedName name="solver_opt" localSheetId="4" hidden="1">'Friction Dist (per Element)'!$G$41</definedName>
    <definedName name="solver_opt" localSheetId="3" hidden="1">Inputs!$L$6</definedName>
    <definedName name="solver_pre" localSheetId="4" hidden="1">0.000001</definedName>
    <definedName name="solver_pre" localSheetId="3" hidden="1">0.000001</definedName>
    <definedName name="solver_rbv" localSheetId="4" hidden="1">1</definedName>
    <definedName name="solver_rbv" localSheetId="3" hidden="1">1</definedName>
    <definedName name="solver_rel1" localSheetId="4" hidden="1">2</definedName>
    <definedName name="solver_rel1" localSheetId="3" hidden="1">2</definedName>
    <definedName name="solver_rel2" localSheetId="3" hidden="1">2</definedName>
    <definedName name="solver_rhs1" localSheetId="4" hidden="1">2</definedName>
    <definedName name="solver_rhs1" localSheetId="3" hidden="1">336000</definedName>
    <definedName name="solver_rhs2" localSheetId="3" hidden="1">336000</definedName>
    <definedName name="solver_rlx" localSheetId="4" hidden="1">2</definedName>
    <definedName name="solver_rlx" localSheetId="3" hidden="1">2</definedName>
    <definedName name="solver_rsd" localSheetId="4" hidden="1">0</definedName>
    <definedName name="solver_rsd" localSheetId="3" hidden="1">0</definedName>
    <definedName name="solver_scl" localSheetId="4" hidden="1">1</definedName>
    <definedName name="solver_scl" localSheetId="3" hidden="1">1</definedName>
    <definedName name="solver_sho" localSheetId="4" hidden="1">2</definedName>
    <definedName name="solver_sho" localSheetId="3" hidden="1">2</definedName>
    <definedName name="solver_ssz" localSheetId="4" hidden="1">100</definedName>
    <definedName name="solver_ssz" localSheetId="3" hidden="1">100</definedName>
    <definedName name="solver_tim" localSheetId="4" hidden="1">2147483647</definedName>
    <definedName name="solver_tim" localSheetId="3" hidden="1">2147483647</definedName>
    <definedName name="solver_tol" localSheetId="4" hidden="1">0.01</definedName>
    <definedName name="solver_tol" localSheetId="3" hidden="1">0.01</definedName>
    <definedName name="solver_typ" localSheetId="4" hidden="1">2</definedName>
    <definedName name="solver_typ" localSheetId="3" hidden="1">3</definedName>
    <definedName name="solver_val" localSheetId="4" hidden="1">0</definedName>
    <definedName name="solver_val" localSheetId="3" hidden="1">4444000</definedName>
    <definedName name="solver_ver" localSheetId="4" hidden="1">3</definedName>
    <definedName name="solver_ver" localSheetId="3" hidden="1">3</definedName>
    <definedName name="Xnb">#REF!</definedName>
    <definedName name="Xnb_mean">#REF!</definedName>
    <definedName name="Xnb_std">#REF!</definedName>
    <definedName name="Xnh">#REF!</definedName>
    <definedName name="Xnh_mean">#REF!</definedName>
    <definedName name="Xnh_std">#REF!</definedName>
    <definedName name="XRand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4" i="4" l="1"/>
  <c r="O3" i="4"/>
  <c r="N4" i="4"/>
  <c r="N3" i="4"/>
  <c r="AB40" i="7"/>
  <c r="X40" i="7"/>
  <c r="V7" i="4"/>
  <c r="U7" i="4"/>
  <c r="K32" i="7"/>
  <c r="AE34" i="7" l="1"/>
  <c r="S388" i="7"/>
  <c r="X388" i="7" s="1"/>
  <c r="S387" i="7"/>
  <c r="X387" i="7" s="1"/>
  <c r="S386" i="7"/>
  <c r="X386" i="7" s="1"/>
  <c r="S385" i="7"/>
  <c r="X385" i="7" s="1"/>
  <c r="S384" i="7"/>
  <c r="X384" i="7" s="1"/>
  <c r="S383" i="7"/>
  <c r="X383" i="7" s="1"/>
  <c r="S382" i="7"/>
  <c r="X382" i="7" s="1"/>
  <c r="S381" i="7"/>
  <c r="X381" i="7" s="1"/>
  <c r="S380" i="7"/>
  <c r="X380" i="7" s="1"/>
  <c r="S379" i="7"/>
  <c r="X379" i="7" s="1"/>
  <c r="S378" i="7"/>
  <c r="X378" i="7" s="1"/>
  <c r="S377" i="7"/>
  <c r="X377" i="7" s="1"/>
  <c r="S376" i="7"/>
  <c r="X376" i="7" s="1"/>
  <c r="S375" i="7"/>
  <c r="X375" i="7" s="1"/>
  <c r="S374" i="7"/>
  <c r="X374" i="7" s="1"/>
  <c r="S373" i="7"/>
  <c r="X373" i="7" s="1"/>
  <c r="S372" i="7"/>
  <c r="X372" i="7" s="1"/>
  <c r="S371" i="7"/>
  <c r="X371" i="7" s="1"/>
  <c r="S370" i="7"/>
  <c r="X370" i="7" s="1"/>
  <c r="S369" i="7"/>
  <c r="X369" i="7" s="1"/>
  <c r="S368" i="7"/>
  <c r="X368" i="7" s="1"/>
  <c r="S367" i="7"/>
  <c r="X367" i="7" s="1"/>
  <c r="S366" i="7"/>
  <c r="X366" i="7" s="1"/>
  <c r="S365" i="7"/>
  <c r="X365" i="7" s="1"/>
  <c r="S364" i="7"/>
  <c r="X364" i="7" s="1"/>
  <c r="S363" i="7"/>
  <c r="X363" i="7" s="1"/>
  <c r="S362" i="7"/>
  <c r="X362" i="7" s="1"/>
  <c r="S361" i="7"/>
  <c r="X361" i="7" s="1"/>
  <c r="S360" i="7"/>
  <c r="X360" i="7" s="1"/>
  <c r="S359" i="7"/>
  <c r="X359" i="7" s="1"/>
  <c r="S358" i="7"/>
  <c r="X358" i="7" s="1"/>
  <c r="S357" i="7"/>
  <c r="X357" i="7" s="1"/>
  <c r="S356" i="7"/>
  <c r="X356" i="7" s="1"/>
  <c r="S355" i="7"/>
  <c r="X355" i="7" s="1"/>
  <c r="S354" i="7"/>
  <c r="X354" i="7" s="1"/>
  <c r="S353" i="7"/>
  <c r="X353" i="7" s="1"/>
  <c r="S352" i="7"/>
  <c r="X352" i="7" s="1"/>
  <c r="S351" i="7"/>
  <c r="X351" i="7" s="1"/>
  <c r="S350" i="7"/>
  <c r="X350" i="7" s="1"/>
  <c r="S349" i="7"/>
  <c r="X349" i="7" s="1"/>
  <c r="S348" i="7"/>
  <c r="X348" i="7" s="1"/>
  <c r="S347" i="7"/>
  <c r="X347" i="7" s="1"/>
  <c r="S346" i="7"/>
  <c r="X346" i="7" s="1"/>
  <c r="S345" i="7"/>
  <c r="X345" i="7" s="1"/>
  <c r="S344" i="7"/>
  <c r="X344" i="7" s="1"/>
  <c r="S343" i="7"/>
  <c r="X343" i="7" s="1"/>
  <c r="S342" i="7"/>
  <c r="X342" i="7" s="1"/>
  <c r="S341" i="7"/>
  <c r="X341" i="7" s="1"/>
  <c r="S340" i="7"/>
  <c r="X340" i="7" s="1"/>
  <c r="S339" i="7"/>
  <c r="X339" i="7" s="1"/>
  <c r="S338" i="7"/>
  <c r="X338" i="7" s="1"/>
  <c r="S337" i="7"/>
  <c r="X337" i="7" s="1"/>
  <c r="S336" i="7"/>
  <c r="X336" i="7" s="1"/>
  <c r="S335" i="7"/>
  <c r="X335" i="7" s="1"/>
  <c r="S334" i="7"/>
  <c r="X334" i="7" s="1"/>
  <c r="S333" i="7"/>
  <c r="X333" i="7" s="1"/>
  <c r="S332" i="7"/>
  <c r="X332" i="7" s="1"/>
  <c r="S331" i="7"/>
  <c r="X331" i="7" s="1"/>
  <c r="S330" i="7"/>
  <c r="X330" i="7" s="1"/>
  <c r="S329" i="7"/>
  <c r="X329" i="7" s="1"/>
  <c r="S328" i="7"/>
  <c r="X328" i="7" s="1"/>
  <c r="S327" i="7"/>
  <c r="X327" i="7" s="1"/>
  <c r="S326" i="7"/>
  <c r="X326" i="7" s="1"/>
  <c r="S325" i="7"/>
  <c r="X325" i="7" s="1"/>
  <c r="S324" i="7"/>
  <c r="X324" i="7" s="1"/>
  <c r="S323" i="7"/>
  <c r="X323" i="7" s="1"/>
  <c r="S322" i="7"/>
  <c r="X322" i="7" s="1"/>
  <c r="S321" i="7"/>
  <c r="X321" i="7" s="1"/>
  <c r="S320" i="7"/>
  <c r="X320" i="7" s="1"/>
  <c r="S319" i="7"/>
  <c r="X319" i="7" s="1"/>
  <c r="S318" i="7"/>
  <c r="X318" i="7" s="1"/>
  <c r="S317" i="7"/>
  <c r="X317" i="7" s="1"/>
  <c r="S316" i="7"/>
  <c r="X316" i="7" s="1"/>
  <c r="S315" i="7"/>
  <c r="X315" i="7" s="1"/>
  <c r="S314" i="7"/>
  <c r="X314" i="7" s="1"/>
  <c r="S313" i="7"/>
  <c r="X313" i="7" s="1"/>
  <c r="S312" i="7"/>
  <c r="X312" i="7" s="1"/>
  <c r="S311" i="7"/>
  <c r="X311" i="7" s="1"/>
  <c r="S310" i="7"/>
  <c r="X310" i="7" s="1"/>
  <c r="S309" i="7"/>
  <c r="X309" i="7" s="1"/>
  <c r="S308" i="7"/>
  <c r="X308" i="7" s="1"/>
  <c r="S307" i="7"/>
  <c r="X307" i="7" s="1"/>
  <c r="S306" i="7"/>
  <c r="X306" i="7" s="1"/>
  <c r="S305" i="7"/>
  <c r="X305" i="7" s="1"/>
  <c r="S304" i="7"/>
  <c r="X304" i="7" s="1"/>
  <c r="S303" i="7"/>
  <c r="X303" i="7" s="1"/>
  <c r="S302" i="7"/>
  <c r="X302" i="7" s="1"/>
  <c r="S301" i="7"/>
  <c r="X301" i="7" s="1"/>
  <c r="S300" i="7"/>
  <c r="X300" i="7" s="1"/>
  <c r="S299" i="7"/>
  <c r="X299" i="7" s="1"/>
  <c r="S298" i="7"/>
  <c r="X298" i="7" s="1"/>
  <c r="S297" i="7"/>
  <c r="X297" i="7" s="1"/>
  <c r="S296" i="7"/>
  <c r="X296" i="7" s="1"/>
  <c r="S295" i="7"/>
  <c r="X295" i="7" s="1"/>
  <c r="S294" i="7"/>
  <c r="X294" i="7" s="1"/>
  <c r="S293" i="7"/>
  <c r="X293" i="7" s="1"/>
  <c r="S292" i="7"/>
  <c r="X292" i="7" s="1"/>
  <c r="S291" i="7"/>
  <c r="X291" i="7" s="1"/>
  <c r="S290" i="7"/>
  <c r="X290" i="7" s="1"/>
  <c r="S289" i="7"/>
  <c r="X289" i="7" s="1"/>
  <c r="S288" i="7"/>
  <c r="X288" i="7" s="1"/>
  <c r="S287" i="7"/>
  <c r="X287" i="7" s="1"/>
  <c r="S286" i="7"/>
  <c r="X286" i="7" s="1"/>
  <c r="S285" i="7"/>
  <c r="X285" i="7" s="1"/>
  <c r="S284" i="7"/>
  <c r="X284" i="7" s="1"/>
  <c r="S283" i="7"/>
  <c r="X283" i="7" s="1"/>
  <c r="S282" i="7"/>
  <c r="X282" i="7" s="1"/>
  <c r="S281" i="7"/>
  <c r="X281" i="7" s="1"/>
  <c r="S280" i="7"/>
  <c r="X280" i="7" s="1"/>
  <c r="S279" i="7"/>
  <c r="X279" i="7" s="1"/>
  <c r="S278" i="7"/>
  <c r="X278" i="7" s="1"/>
  <c r="S277" i="7"/>
  <c r="X277" i="7" s="1"/>
  <c r="S276" i="7"/>
  <c r="X276" i="7" s="1"/>
  <c r="S275" i="7"/>
  <c r="X275" i="7" s="1"/>
  <c r="S274" i="7"/>
  <c r="X274" i="7" s="1"/>
  <c r="S273" i="7"/>
  <c r="X273" i="7" s="1"/>
  <c r="S272" i="7"/>
  <c r="X272" i="7" s="1"/>
  <c r="S271" i="7"/>
  <c r="X271" i="7" s="1"/>
  <c r="S270" i="7"/>
  <c r="X270" i="7" s="1"/>
  <c r="S269" i="7"/>
  <c r="X269" i="7" s="1"/>
  <c r="S268" i="7"/>
  <c r="X268" i="7" s="1"/>
  <c r="S267" i="7"/>
  <c r="X267" i="7" s="1"/>
  <c r="S266" i="7"/>
  <c r="X266" i="7" s="1"/>
  <c r="S265" i="7"/>
  <c r="X265" i="7" s="1"/>
  <c r="S264" i="7"/>
  <c r="X264" i="7" s="1"/>
  <c r="S263" i="7"/>
  <c r="X263" i="7" s="1"/>
  <c r="S262" i="7"/>
  <c r="X262" i="7" s="1"/>
  <c r="S261" i="7"/>
  <c r="X261" i="7" s="1"/>
  <c r="S260" i="7"/>
  <c r="X260" i="7" s="1"/>
  <c r="S259" i="7"/>
  <c r="X259" i="7" s="1"/>
  <c r="S258" i="7"/>
  <c r="X258" i="7" s="1"/>
  <c r="S257" i="7"/>
  <c r="X257" i="7" s="1"/>
  <c r="S256" i="7"/>
  <c r="X256" i="7" s="1"/>
  <c r="S255" i="7"/>
  <c r="X255" i="7" s="1"/>
  <c r="S254" i="7"/>
  <c r="X254" i="7" s="1"/>
  <c r="S253" i="7"/>
  <c r="X253" i="7" s="1"/>
  <c r="S252" i="7"/>
  <c r="X252" i="7" s="1"/>
  <c r="S251" i="7"/>
  <c r="X251" i="7" s="1"/>
  <c r="S250" i="7"/>
  <c r="X250" i="7" s="1"/>
  <c r="S249" i="7"/>
  <c r="X249" i="7" s="1"/>
  <c r="S248" i="7"/>
  <c r="X248" i="7" s="1"/>
  <c r="S247" i="7"/>
  <c r="X247" i="7" s="1"/>
  <c r="S246" i="7"/>
  <c r="X246" i="7" s="1"/>
  <c r="S245" i="7"/>
  <c r="X245" i="7" s="1"/>
  <c r="S244" i="7"/>
  <c r="X244" i="7" s="1"/>
  <c r="S243" i="7"/>
  <c r="X243" i="7" s="1"/>
  <c r="S242" i="7"/>
  <c r="X242" i="7" s="1"/>
  <c r="S241" i="7"/>
  <c r="X241" i="7" s="1"/>
  <c r="S240" i="7"/>
  <c r="X240" i="7" s="1"/>
  <c r="S239" i="7"/>
  <c r="X239" i="7" s="1"/>
  <c r="S238" i="7"/>
  <c r="X238" i="7" s="1"/>
  <c r="S237" i="7"/>
  <c r="X237" i="7" s="1"/>
  <c r="S236" i="7"/>
  <c r="X236" i="7" s="1"/>
  <c r="S235" i="7"/>
  <c r="X235" i="7" s="1"/>
  <c r="S234" i="7"/>
  <c r="X234" i="7" s="1"/>
  <c r="S233" i="7"/>
  <c r="X233" i="7" s="1"/>
  <c r="S232" i="7"/>
  <c r="X232" i="7" s="1"/>
  <c r="S231" i="7"/>
  <c r="X231" i="7" s="1"/>
  <c r="S230" i="7"/>
  <c r="X230" i="7" s="1"/>
  <c r="S229" i="7"/>
  <c r="X229" i="7" s="1"/>
  <c r="S228" i="7"/>
  <c r="X228" i="7" s="1"/>
  <c r="S227" i="7"/>
  <c r="X227" i="7" s="1"/>
  <c r="S226" i="7"/>
  <c r="X226" i="7" s="1"/>
  <c r="S225" i="7"/>
  <c r="X225" i="7" s="1"/>
  <c r="S224" i="7"/>
  <c r="X224" i="7" s="1"/>
  <c r="S223" i="7"/>
  <c r="X223" i="7" s="1"/>
  <c r="S222" i="7"/>
  <c r="X222" i="7" s="1"/>
  <c r="S221" i="7"/>
  <c r="X221" i="7" s="1"/>
  <c r="S220" i="7"/>
  <c r="X220" i="7" s="1"/>
  <c r="S219" i="7"/>
  <c r="X219" i="7" s="1"/>
  <c r="S218" i="7"/>
  <c r="X218" i="7" s="1"/>
  <c r="S217" i="7"/>
  <c r="X217" i="7" s="1"/>
  <c r="S216" i="7"/>
  <c r="X216" i="7" s="1"/>
  <c r="S215" i="7"/>
  <c r="X215" i="7" s="1"/>
  <c r="S214" i="7"/>
  <c r="X214" i="7" s="1"/>
  <c r="S213" i="7"/>
  <c r="X213" i="7" s="1"/>
  <c r="S212" i="7"/>
  <c r="X212" i="7" s="1"/>
  <c r="S211" i="7"/>
  <c r="X211" i="7" s="1"/>
  <c r="S210" i="7"/>
  <c r="X210" i="7" s="1"/>
  <c r="S209" i="7"/>
  <c r="X209" i="7" s="1"/>
  <c r="S208" i="7"/>
  <c r="X208" i="7" s="1"/>
  <c r="S207" i="7"/>
  <c r="X207" i="7" s="1"/>
  <c r="S206" i="7"/>
  <c r="X206" i="7" s="1"/>
  <c r="S205" i="7"/>
  <c r="X205" i="7" s="1"/>
  <c r="S204" i="7"/>
  <c r="X204" i="7" s="1"/>
  <c r="S203" i="7"/>
  <c r="X203" i="7" s="1"/>
  <c r="S202" i="7"/>
  <c r="X202" i="7" s="1"/>
  <c r="S201" i="7"/>
  <c r="X201" i="7" s="1"/>
  <c r="S200" i="7"/>
  <c r="X200" i="7" s="1"/>
  <c r="S199" i="7"/>
  <c r="X199" i="7" s="1"/>
  <c r="S198" i="7"/>
  <c r="X198" i="7" s="1"/>
  <c r="S197" i="7"/>
  <c r="X197" i="7" s="1"/>
  <c r="S196" i="7"/>
  <c r="X196" i="7" s="1"/>
  <c r="S195" i="7"/>
  <c r="X195" i="7" s="1"/>
  <c r="S194" i="7"/>
  <c r="X194" i="7" s="1"/>
  <c r="S193" i="7"/>
  <c r="X193" i="7" s="1"/>
  <c r="S192" i="7"/>
  <c r="X192" i="7" s="1"/>
  <c r="S191" i="7"/>
  <c r="X191" i="7" s="1"/>
  <c r="S190" i="7"/>
  <c r="X190" i="7" s="1"/>
  <c r="S189" i="7"/>
  <c r="X189" i="7" s="1"/>
  <c r="S188" i="7"/>
  <c r="X188" i="7" s="1"/>
  <c r="S187" i="7"/>
  <c r="X187" i="7" s="1"/>
  <c r="S186" i="7"/>
  <c r="X186" i="7" s="1"/>
  <c r="S185" i="7"/>
  <c r="X185" i="7" s="1"/>
  <c r="S184" i="7"/>
  <c r="X184" i="7" s="1"/>
  <c r="S183" i="7"/>
  <c r="X183" i="7" s="1"/>
  <c r="S182" i="7"/>
  <c r="X182" i="7" s="1"/>
  <c r="S181" i="7"/>
  <c r="X181" i="7" s="1"/>
  <c r="S180" i="7"/>
  <c r="X180" i="7" s="1"/>
  <c r="S179" i="7"/>
  <c r="X179" i="7" s="1"/>
  <c r="S178" i="7"/>
  <c r="X178" i="7" s="1"/>
  <c r="S177" i="7"/>
  <c r="X177" i="7" s="1"/>
  <c r="S176" i="7"/>
  <c r="X176" i="7" s="1"/>
  <c r="S175" i="7"/>
  <c r="X175" i="7" s="1"/>
  <c r="S174" i="7"/>
  <c r="X174" i="7" s="1"/>
  <c r="S173" i="7"/>
  <c r="X173" i="7" s="1"/>
  <c r="S172" i="7"/>
  <c r="X172" i="7" s="1"/>
  <c r="S171" i="7"/>
  <c r="X171" i="7" s="1"/>
  <c r="S170" i="7"/>
  <c r="X170" i="7" s="1"/>
  <c r="S169" i="7"/>
  <c r="X169" i="7" s="1"/>
  <c r="S168" i="7"/>
  <c r="X168" i="7" s="1"/>
  <c r="S167" i="7"/>
  <c r="X167" i="7" s="1"/>
  <c r="S166" i="7"/>
  <c r="X166" i="7" s="1"/>
  <c r="S165" i="7"/>
  <c r="X165" i="7" s="1"/>
  <c r="S164" i="7"/>
  <c r="X164" i="7" s="1"/>
  <c r="S163" i="7"/>
  <c r="X163" i="7" s="1"/>
  <c r="S162" i="7"/>
  <c r="X162" i="7" s="1"/>
  <c r="S161" i="7"/>
  <c r="X161" i="7" s="1"/>
  <c r="S160" i="7"/>
  <c r="X160" i="7" s="1"/>
  <c r="S159" i="7"/>
  <c r="X159" i="7" s="1"/>
  <c r="S158" i="7"/>
  <c r="X158" i="7" s="1"/>
  <c r="S157" i="7"/>
  <c r="X157" i="7" s="1"/>
  <c r="S156" i="7"/>
  <c r="X156" i="7" s="1"/>
  <c r="S155" i="7"/>
  <c r="X155" i="7" s="1"/>
  <c r="S154" i="7"/>
  <c r="X154" i="7" s="1"/>
  <c r="S153" i="7"/>
  <c r="X153" i="7" s="1"/>
  <c r="S152" i="7"/>
  <c r="X152" i="7" s="1"/>
  <c r="S151" i="7"/>
  <c r="X151" i="7" s="1"/>
  <c r="S150" i="7"/>
  <c r="X150" i="7" s="1"/>
  <c r="S149" i="7"/>
  <c r="X149" i="7" s="1"/>
  <c r="S148" i="7"/>
  <c r="X148" i="7" s="1"/>
  <c r="S147" i="7"/>
  <c r="X147" i="7" s="1"/>
  <c r="S146" i="7"/>
  <c r="X146" i="7" s="1"/>
  <c r="S145" i="7"/>
  <c r="X145" i="7" s="1"/>
  <c r="S144" i="7"/>
  <c r="X144" i="7" s="1"/>
  <c r="S143" i="7"/>
  <c r="X143" i="7" s="1"/>
  <c r="S142" i="7"/>
  <c r="X142" i="7" s="1"/>
  <c r="S141" i="7"/>
  <c r="X141" i="7" s="1"/>
  <c r="S140" i="7"/>
  <c r="X140" i="7" s="1"/>
  <c r="S139" i="7"/>
  <c r="X139" i="7" s="1"/>
  <c r="S138" i="7"/>
  <c r="X138" i="7" s="1"/>
  <c r="S137" i="7"/>
  <c r="X137" i="7" s="1"/>
  <c r="S136" i="7"/>
  <c r="X136" i="7" s="1"/>
  <c r="S135" i="7"/>
  <c r="X135" i="7" s="1"/>
  <c r="S134" i="7"/>
  <c r="X134" i="7" s="1"/>
  <c r="S133" i="7"/>
  <c r="X133" i="7" s="1"/>
  <c r="S132" i="7"/>
  <c r="X132" i="7" s="1"/>
  <c r="S131" i="7"/>
  <c r="X131" i="7" s="1"/>
  <c r="S130" i="7"/>
  <c r="X130" i="7" s="1"/>
  <c r="S129" i="7"/>
  <c r="X129" i="7" s="1"/>
  <c r="S128" i="7"/>
  <c r="X128" i="7" s="1"/>
  <c r="S127" i="7"/>
  <c r="X127" i="7" s="1"/>
  <c r="S126" i="7"/>
  <c r="X126" i="7" s="1"/>
  <c r="S125" i="7"/>
  <c r="X125" i="7" s="1"/>
  <c r="S124" i="7"/>
  <c r="X124" i="7" s="1"/>
  <c r="S123" i="7"/>
  <c r="X123" i="7" s="1"/>
  <c r="S122" i="7"/>
  <c r="X122" i="7" s="1"/>
  <c r="S121" i="7"/>
  <c r="X121" i="7" s="1"/>
  <c r="S120" i="7"/>
  <c r="X120" i="7" s="1"/>
  <c r="S119" i="7"/>
  <c r="X119" i="7" s="1"/>
  <c r="S118" i="7"/>
  <c r="X118" i="7" s="1"/>
  <c r="S117" i="7"/>
  <c r="X117" i="7" s="1"/>
  <c r="S116" i="7"/>
  <c r="X116" i="7" s="1"/>
  <c r="S115" i="7"/>
  <c r="X115" i="7" s="1"/>
  <c r="S114" i="7"/>
  <c r="X114" i="7" s="1"/>
  <c r="S113" i="7"/>
  <c r="X113" i="7" s="1"/>
  <c r="S112" i="7"/>
  <c r="X112" i="7" s="1"/>
  <c r="S111" i="7"/>
  <c r="X111" i="7" s="1"/>
  <c r="S110" i="7"/>
  <c r="X110" i="7" s="1"/>
  <c r="S109" i="7"/>
  <c r="X109" i="7" s="1"/>
  <c r="S108" i="7"/>
  <c r="X108" i="7" s="1"/>
  <c r="S107" i="7"/>
  <c r="X107" i="7" s="1"/>
  <c r="S106" i="7"/>
  <c r="X106" i="7" s="1"/>
  <c r="S105" i="7"/>
  <c r="X105" i="7" s="1"/>
  <c r="S104" i="7"/>
  <c r="X104" i="7" s="1"/>
  <c r="S103" i="7"/>
  <c r="X103" i="7" s="1"/>
  <c r="S102" i="7"/>
  <c r="X102" i="7" s="1"/>
  <c r="S101" i="7"/>
  <c r="X101" i="7" s="1"/>
  <c r="S100" i="7"/>
  <c r="X100" i="7" s="1"/>
  <c r="S99" i="7"/>
  <c r="X99" i="7" s="1"/>
  <c r="S98" i="7"/>
  <c r="X98" i="7" s="1"/>
  <c r="S97" i="7"/>
  <c r="X97" i="7" s="1"/>
  <c r="S96" i="7"/>
  <c r="X96" i="7" s="1"/>
  <c r="S95" i="7"/>
  <c r="X95" i="7" s="1"/>
  <c r="S94" i="7"/>
  <c r="X94" i="7" s="1"/>
  <c r="S93" i="7"/>
  <c r="X93" i="7" s="1"/>
  <c r="S92" i="7"/>
  <c r="X92" i="7" s="1"/>
  <c r="S91" i="7"/>
  <c r="X91" i="7" s="1"/>
  <c r="S90" i="7"/>
  <c r="X90" i="7" s="1"/>
  <c r="S89" i="7"/>
  <c r="X89" i="7" s="1"/>
  <c r="S88" i="7"/>
  <c r="X88" i="7" s="1"/>
  <c r="S87" i="7"/>
  <c r="X87" i="7" s="1"/>
  <c r="S86" i="7"/>
  <c r="X86" i="7" s="1"/>
  <c r="S85" i="7"/>
  <c r="X85" i="7" s="1"/>
  <c r="S84" i="7"/>
  <c r="X84" i="7" s="1"/>
  <c r="S83" i="7"/>
  <c r="X83" i="7" s="1"/>
  <c r="S82" i="7"/>
  <c r="X82" i="7" s="1"/>
  <c r="S81" i="7"/>
  <c r="X81" i="7" s="1"/>
  <c r="S80" i="7"/>
  <c r="X80" i="7" s="1"/>
  <c r="S79" i="7"/>
  <c r="X79" i="7" s="1"/>
  <c r="S78" i="7"/>
  <c r="X78" i="7" s="1"/>
  <c r="S77" i="7"/>
  <c r="X77" i="7" s="1"/>
  <c r="S76" i="7"/>
  <c r="X76" i="7" s="1"/>
  <c r="S75" i="7"/>
  <c r="X75" i="7" s="1"/>
  <c r="S74" i="7"/>
  <c r="X74" i="7" s="1"/>
  <c r="S73" i="7"/>
  <c r="X73" i="7" s="1"/>
  <c r="S72" i="7"/>
  <c r="X72" i="7" s="1"/>
  <c r="S71" i="7"/>
  <c r="X71" i="7" s="1"/>
  <c r="S70" i="7"/>
  <c r="X70" i="7" s="1"/>
  <c r="S69" i="7"/>
  <c r="X69" i="7" s="1"/>
  <c r="S68" i="7"/>
  <c r="X68" i="7" s="1"/>
  <c r="S67" i="7"/>
  <c r="X67" i="7" s="1"/>
  <c r="S66" i="7"/>
  <c r="X66" i="7" s="1"/>
  <c r="S65" i="7"/>
  <c r="X65" i="7" s="1"/>
  <c r="S64" i="7"/>
  <c r="X64" i="7" s="1"/>
  <c r="S63" i="7"/>
  <c r="X63" i="7" s="1"/>
  <c r="S62" i="7"/>
  <c r="X62" i="7" s="1"/>
  <c r="S61" i="7"/>
  <c r="X61" i="7" s="1"/>
  <c r="S60" i="7"/>
  <c r="X60" i="7" s="1"/>
  <c r="S59" i="7"/>
  <c r="X59" i="7" s="1"/>
  <c r="S58" i="7"/>
  <c r="X58" i="7" s="1"/>
  <c r="S57" i="7"/>
  <c r="X57" i="7" s="1"/>
  <c r="S56" i="7"/>
  <c r="X56" i="7" s="1"/>
  <c r="S55" i="7"/>
  <c r="X55" i="7" s="1"/>
  <c r="S54" i="7"/>
  <c r="X54" i="7" s="1"/>
  <c r="S53" i="7"/>
  <c r="X53" i="7" s="1"/>
  <c r="S52" i="7"/>
  <c r="X52" i="7" s="1"/>
  <c r="S51" i="7"/>
  <c r="X51" i="7" s="1"/>
  <c r="S50" i="7"/>
  <c r="X50" i="7" s="1"/>
  <c r="S49" i="7"/>
  <c r="X49" i="7" s="1"/>
  <c r="S48" i="7"/>
  <c r="X48" i="7" s="1"/>
  <c r="S47" i="7"/>
  <c r="X47" i="7" s="1"/>
  <c r="S46" i="7"/>
  <c r="X46" i="7" s="1"/>
  <c r="S45" i="7"/>
  <c r="X45" i="7" s="1"/>
  <c r="S44" i="7"/>
  <c r="X44" i="7" s="1"/>
  <c r="S43" i="7"/>
  <c r="X43" i="7" s="1"/>
  <c r="S42" i="7"/>
  <c r="X42" i="7" s="1"/>
  <c r="M40" i="7"/>
  <c r="K40" i="7"/>
  <c r="E40" i="7"/>
  <c r="C40" i="7"/>
  <c r="Q34" i="7"/>
  <c r="Q33" i="7"/>
  <c r="K31" i="7"/>
  <c r="Q65" i="7" l="1"/>
  <c r="Q63" i="7"/>
  <c r="Q57" i="7"/>
  <c r="Q47" i="7"/>
  <c r="Q51" i="7"/>
  <c r="Q67" i="7"/>
  <c r="Q45" i="7"/>
  <c r="Q61" i="7"/>
  <c r="Q55" i="7"/>
  <c r="Q71" i="7"/>
  <c r="Q49" i="7"/>
  <c r="R120" i="7"/>
  <c r="Q43" i="7"/>
  <c r="Q59" i="7"/>
  <c r="Q53" i="7"/>
  <c r="Q69" i="7"/>
  <c r="Q44" i="7"/>
  <c r="Q46" i="7"/>
  <c r="Q48" i="7"/>
  <c r="Q50" i="7"/>
  <c r="Q52" i="7"/>
  <c r="Q54" i="7"/>
  <c r="Q56" i="7"/>
  <c r="Q58" i="7"/>
  <c r="Q60" i="7"/>
  <c r="Q62" i="7"/>
  <c r="Q64" i="7"/>
  <c r="Q66" i="7"/>
  <c r="Q68" i="7"/>
  <c r="Q70" i="7"/>
  <c r="Q72" i="7"/>
  <c r="T34" i="7"/>
  <c r="Q385" i="7"/>
  <c r="Q381" i="7"/>
  <c r="Q377" i="7"/>
  <c r="Q373" i="7"/>
  <c r="Q369" i="7"/>
  <c r="R386" i="7"/>
  <c r="R382" i="7"/>
  <c r="R378" i="7"/>
  <c r="R374" i="7"/>
  <c r="R370" i="7"/>
  <c r="Q386" i="7"/>
  <c r="Q382" i="7"/>
  <c r="Q378" i="7"/>
  <c r="Q374" i="7"/>
  <c r="Q370" i="7"/>
  <c r="Q366" i="7"/>
  <c r="R387" i="7"/>
  <c r="R383" i="7"/>
  <c r="R379" i="7"/>
  <c r="R375" i="7"/>
  <c r="R371" i="7"/>
  <c r="R367" i="7"/>
  <c r="Q387" i="7"/>
  <c r="Q383" i="7"/>
  <c r="Q379" i="7"/>
  <c r="Q375" i="7"/>
  <c r="Q371" i="7"/>
  <c r="Q367" i="7"/>
  <c r="R388" i="7"/>
  <c r="R384" i="7"/>
  <c r="R380" i="7"/>
  <c r="R376" i="7"/>
  <c r="R372" i="7"/>
  <c r="Q388" i="7"/>
  <c r="Q384" i="7"/>
  <c r="Q380" i="7"/>
  <c r="Q376" i="7"/>
  <c r="Q372" i="7"/>
  <c r="Q368" i="7"/>
  <c r="R385" i="7"/>
  <c r="R381" i="7"/>
  <c r="R377" i="7"/>
  <c r="R373" i="7"/>
  <c r="R369" i="7"/>
  <c r="R363" i="7"/>
  <c r="R359" i="7"/>
  <c r="R355" i="7"/>
  <c r="R351" i="7"/>
  <c r="R347" i="7"/>
  <c r="R343" i="7"/>
  <c r="R339" i="7"/>
  <c r="R335" i="7"/>
  <c r="R331" i="7"/>
  <c r="R327" i="7"/>
  <c r="R323" i="7"/>
  <c r="R319" i="7"/>
  <c r="R315" i="7"/>
  <c r="Q363" i="7"/>
  <c r="Q359" i="7"/>
  <c r="Q355" i="7"/>
  <c r="Q351" i="7"/>
  <c r="Q347" i="7"/>
  <c r="Q343" i="7"/>
  <c r="Q339" i="7"/>
  <c r="Q335" i="7"/>
  <c r="Q331" i="7"/>
  <c r="Q327" i="7"/>
  <c r="Q323" i="7"/>
  <c r="Q319" i="7"/>
  <c r="R368" i="7"/>
  <c r="R364" i="7"/>
  <c r="R360" i="7"/>
  <c r="R356" i="7"/>
  <c r="R352" i="7"/>
  <c r="R348" i="7"/>
  <c r="R344" i="7"/>
  <c r="R340" i="7"/>
  <c r="R336" i="7"/>
  <c r="R332" i="7"/>
  <c r="R328" i="7"/>
  <c r="R324" i="7"/>
  <c r="R366" i="7"/>
  <c r="Q364" i="7"/>
  <c r="Q360" i="7"/>
  <c r="Q356" i="7"/>
  <c r="Q352" i="7"/>
  <c r="Q348" i="7"/>
  <c r="Q344" i="7"/>
  <c r="Q340" i="7"/>
  <c r="Q336" i="7"/>
  <c r="Q332" i="7"/>
  <c r="Q328" i="7"/>
  <c r="Q324" i="7"/>
  <c r="Q320" i="7"/>
  <c r="Q316" i="7"/>
  <c r="R365" i="7"/>
  <c r="R361" i="7"/>
  <c r="R357" i="7"/>
  <c r="R353" i="7"/>
  <c r="R349" i="7"/>
  <c r="R345" i="7"/>
  <c r="R341" i="7"/>
  <c r="R337" i="7"/>
  <c r="R333" i="7"/>
  <c r="R329" i="7"/>
  <c r="R325" i="7"/>
  <c r="R321" i="7"/>
  <c r="R317" i="7"/>
  <c r="Q365" i="7"/>
  <c r="Q361" i="7"/>
  <c r="Q357" i="7"/>
  <c r="Q353" i="7"/>
  <c r="Q349" i="7"/>
  <c r="Q345" i="7"/>
  <c r="Q341" i="7"/>
  <c r="Q337" i="7"/>
  <c r="Q333" i="7"/>
  <c r="Q329" i="7"/>
  <c r="Q325" i="7"/>
  <c r="R362" i="7"/>
  <c r="R358" i="7"/>
  <c r="R354" i="7"/>
  <c r="R350" i="7"/>
  <c r="R346" i="7"/>
  <c r="R342" i="7"/>
  <c r="R338" i="7"/>
  <c r="R334" i="7"/>
  <c r="R330" i="7"/>
  <c r="R326" i="7"/>
  <c r="R322" i="7"/>
  <c r="Q362" i="7"/>
  <c r="Q358" i="7"/>
  <c r="Q354" i="7"/>
  <c r="Q350" i="7"/>
  <c r="Q346" i="7"/>
  <c r="Q342" i="7"/>
  <c r="Q338" i="7"/>
  <c r="Q334" i="7"/>
  <c r="Q330" i="7"/>
  <c r="Q326" i="7"/>
  <c r="Q322" i="7"/>
  <c r="Q318" i="7"/>
  <c r="Q314" i="7"/>
  <c r="R312" i="7"/>
  <c r="R308" i="7"/>
  <c r="R304" i="7"/>
  <c r="R300" i="7"/>
  <c r="R296" i="7"/>
  <c r="R292" i="7"/>
  <c r="R288" i="7"/>
  <c r="R284" i="7"/>
  <c r="R280" i="7"/>
  <c r="R276" i="7"/>
  <c r="R272" i="7"/>
  <c r="R316" i="7"/>
  <c r="Q312" i="7"/>
  <c r="Q308" i="7"/>
  <c r="Q304" i="7"/>
  <c r="Q300" i="7"/>
  <c r="Q296" i="7"/>
  <c r="Q292" i="7"/>
  <c r="Q288" i="7"/>
  <c r="Q284" i="7"/>
  <c r="Q280" i="7"/>
  <c r="Q276" i="7"/>
  <c r="Q272" i="7"/>
  <c r="R314" i="7"/>
  <c r="R313" i="7"/>
  <c r="R309" i="7"/>
  <c r="R305" i="7"/>
  <c r="R301" i="7"/>
  <c r="R297" i="7"/>
  <c r="R293" i="7"/>
  <c r="R289" i="7"/>
  <c r="R285" i="7"/>
  <c r="R281" i="7"/>
  <c r="R277" i="7"/>
  <c r="R273" i="7"/>
  <c r="R269" i="7"/>
  <c r="Q315" i="7"/>
  <c r="Q313" i="7"/>
  <c r="Q309" i="7"/>
  <c r="Q305" i="7"/>
  <c r="Q301" i="7"/>
  <c r="Q297" i="7"/>
  <c r="Q293" i="7"/>
  <c r="Q289" i="7"/>
  <c r="Q285" i="7"/>
  <c r="Q281" i="7"/>
  <c r="Q277" i="7"/>
  <c r="Q273" i="7"/>
  <c r="Q269" i="7"/>
  <c r="Q265" i="7"/>
  <c r="Q261" i="7"/>
  <c r="R310" i="7"/>
  <c r="R306" i="7"/>
  <c r="R302" i="7"/>
  <c r="R298" i="7"/>
  <c r="R294" i="7"/>
  <c r="R290" i="7"/>
  <c r="R286" i="7"/>
  <c r="R282" i="7"/>
  <c r="R278" i="7"/>
  <c r="R274" i="7"/>
  <c r="R270" i="7"/>
  <c r="R266" i="7"/>
  <c r="R320" i="7"/>
  <c r="Q317" i="7"/>
  <c r="Q310" i="7"/>
  <c r="Q306" i="7"/>
  <c r="Q302" i="7"/>
  <c r="Q298" i="7"/>
  <c r="Q294" i="7"/>
  <c r="Q290" i="7"/>
  <c r="Q286" i="7"/>
  <c r="Q282" i="7"/>
  <c r="Q278" i="7"/>
  <c r="Q274" i="7"/>
  <c r="Q270" i="7"/>
  <c r="R311" i="7"/>
  <c r="R307" i="7"/>
  <c r="R303" i="7"/>
  <c r="R299" i="7"/>
  <c r="R295" i="7"/>
  <c r="R291" i="7"/>
  <c r="R287" i="7"/>
  <c r="R283" i="7"/>
  <c r="R279" i="7"/>
  <c r="R275" i="7"/>
  <c r="R271" i="7"/>
  <c r="R267" i="7"/>
  <c r="Q321" i="7"/>
  <c r="R318" i="7"/>
  <c r="Q311" i="7"/>
  <c r="Q307" i="7"/>
  <c r="Q303" i="7"/>
  <c r="Q299" i="7"/>
  <c r="Q295" i="7"/>
  <c r="Q291" i="7"/>
  <c r="Q287" i="7"/>
  <c r="Q283" i="7"/>
  <c r="Q279" i="7"/>
  <c r="Q275" i="7"/>
  <c r="Q271" i="7"/>
  <c r="Q267" i="7"/>
  <c r="Q263" i="7"/>
  <c r="Q259" i="7"/>
  <c r="R268" i="7"/>
  <c r="R262" i="7"/>
  <c r="R254" i="7"/>
  <c r="R250" i="7"/>
  <c r="R246" i="7"/>
  <c r="R242" i="7"/>
  <c r="R238" i="7"/>
  <c r="R234" i="7"/>
  <c r="R230" i="7"/>
  <c r="R226" i="7"/>
  <c r="R222" i="7"/>
  <c r="R218" i="7"/>
  <c r="Q268" i="7"/>
  <c r="R263" i="7"/>
  <c r="Q262" i="7"/>
  <c r="Q254" i="7"/>
  <c r="Q250" i="7"/>
  <c r="Q246" i="7"/>
  <c r="R265" i="7"/>
  <c r="R255" i="7"/>
  <c r="R251" i="7"/>
  <c r="R247" i="7"/>
  <c r="R243" i="7"/>
  <c r="R239" i="7"/>
  <c r="R235" i="7"/>
  <c r="R231" i="7"/>
  <c r="R227" i="7"/>
  <c r="R223" i="7"/>
  <c r="R219" i="7"/>
  <c r="Q255" i="7"/>
  <c r="Q251" i="7"/>
  <c r="Q247" i="7"/>
  <c r="Q243" i="7"/>
  <c r="Q239" i="7"/>
  <c r="Q235" i="7"/>
  <c r="Q231" i="7"/>
  <c r="Q227" i="7"/>
  <c r="Q223" i="7"/>
  <c r="Q219" i="7"/>
  <c r="Q215" i="7"/>
  <c r="R258" i="7"/>
  <c r="R256" i="7"/>
  <c r="R252" i="7"/>
  <c r="R248" i="7"/>
  <c r="R244" i="7"/>
  <c r="R240" i="7"/>
  <c r="R236" i="7"/>
  <c r="R232" i="7"/>
  <c r="R228" i="7"/>
  <c r="R224" i="7"/>
  <c r="R220" i="7"/>
  <c r="R259" i="7"/>
  <c r="Q258" i="7"/>
  <c r="Q256" i="7"/>
  <c r="Q252" i="7"/>
  <c r="Q248" i="7"/>
  <c r="Q244" i="7"/>
  <c r="Q240" i="7"/>
  <c r="Q236" i="7"/>
  <c r="Q232" i="7"/>
  <c r="Q228" i="7"/>
  <c r="Q224" i="7"/>
  <c r="Q220" i="7"/>
  <c r="R264" i="7"/>
  <c r="R260" i="7"/>
  <c r="R257" i="7"/>
  <c r="R253" i="7"/>
  <c r="R249" i="7"/>
  <c r="R245" i="7"/>
  <c r="R241" i="7"/>
  <c r="R237" i="7"/>
  <c r="R233" i="7"/>
  <c r="R229" i="7"/>
  <c r="R225" i="7"/>
  <c r="R221" i="7"/>
  <c r="R217" i="7"/>
  <c r="R213" i="7"/>
  <c r="Q266" i="7"/>
  <c r="Q264" i="7"/>
  <c r="R261" i="7"/>
  <c r="Q260" i="7"/>
  <c r="Q257" i="7"/>
  <c r="Q253" i="7"/>
  <c r="Q249" i="7"/>
  <c r="Q245" i="7"/>
  <c r="Q241" i="7"/>
  <c r="Q237" i="7"/>
  <c r="Q233" i="7"/>
  <c r="Q229" i="7"/>
  <c r="Q216" i="7"/>
  <c r="Q211" i="7"/>
  <c r="Q207" i="7"/>
  <c r="Q203" i="7"/>
  <c r="Q199" i="7"/>
  <c r="Q195" i="7"/>
  <c r="R191" i="7"/>
  <c r="Q190" i="7"/>
  <c r="R183" i="7"/>
  <c r="Q182" i="7"/>
  <c r="R175" i="7"/>
  <c r="Q174" i="7"/>
  <c r="Q238" i="7"/>
  <c r="R214" i="7"/>
  <c r="Q213" i="7"/>
  <c r="R212" i="7"/>
  <c r="R208" i="7"/>
  <c r="R204" i="7"/>
  <c r="R200" i="7"/>
  <c r="R196" i="7"/>
  <c r="R192" i="7"/>
  <c r="Q191" i="7"/>
  <c r="R184" i="7"/>
  <c r="Q183" i="7"/>
  <c r="R176" i="7"/>
  <c r="Q175" i="7"/>
  <c r="Q214" i="7"/>
  <c r="Q212" i="7"/>
  <c r="Q208" i="7"/>
  <c r="Q204" i="7"/>
  <c r="Q200" i="7"/>
  <c r="Q196" i="7"/>
  <c r="Q192" i="7"/>
  <c r="R185" i="7"/>
  <c r="Q184" i="7"/>
  <c r="R177" i="7"/>
  <c r="Q176" i="7"/>
  <c r="Q234" i="7"/>
  <c r="R215" i="7"/>
  <c r="R209" i="7"/>
  <c r="R205" i="7"/>
  <c r="R201" i="7"/>
  <c r="R197" i="7"/>
  <c r="R193" i="7"/>
  <c r="R186" i="7"/>
  <c r="Q185" i="7"/>
  <c r="Q226" i="7"/>
  <c r="Q222" i="7"/>
  <c r="Q218" i="7"/>
  <c r="Q217" i="7"/>
  <c r="Q209" i="7"/>
  <c r="Q205" i="7"/>
  <c r="Q201" i="7"/>
  <c r="Q197" i="7"/>
  <c r="Q193" i="7"/>
  <c r="R187" i="7"/>
  <c r="Q186" i="7"/>
  <c r="R179" i="7"/>
  <c r="Q178" i="7"/>
  <c r="Q230" i="7"/>
  <c r="R210" i="7"/>
  <c r="R206" i="7"/>
  <c r="R202" i="7"/>
  <c r="R198" i="7"/>
  <c r="R194" i="7"/>
  <c r="R188" i="7"/>
  <c r="Q187" i="7"/>
  <c r="R180" i="7"/>
  <c r="Q179" i="7"/>
  <c r="R172" i="7"/>
  <c r="R171" i="7"/>
  <c r="R170" i="7"/>
  <c r="R169" i="7"/>
  <c r="R168" i="7"/>
  <c r="Q225" i="7"/>
  <c r="Q221" i="7"/>
  <c r="Q210" i="7"/>
  <c r="Q206" i="7"/>
  <c r="Q202" i="7"/>
  <c r="Q198" i="7"/>
  <c r="Q194" i="7"/>
  <c r="R189" i="7"/>
  <c r="Q188" i="7"/>
  <c r="R181" i="7"/>
  <c r="Q180" i="7"/>
  <c r="Q242" i="7"/>
  <c r="R216" i="7"/>
  <c r="R211" i="7"/>
  <c r="R207" i="7"/>
  <c r="R203" i="7"/>
  <c r="R199" i="7"/>
  <c r="R195" i="7"/>
  <c r="R190" i="7"/>
  <c r="Q189" i="7"/>
  <c r="R182" i="7"/>
  <c r="Q181" i="7"/>
  <c r="R174" i="7"/>
  <c r="Q173" i="7"/>
  <c r="Q172" i="7"/>
  <c r="Q171" i="7"/>
  <c r="R167" i="7"/>
  <c r="R166" i="7"/>
  <c r="R165" i="7"/>
  <c r="R164" i="7"/>
  <c r="R163" i="7"/>
  <c r="R162" i="7"/>
  <c r="R161" i="7"/>
  <c r="R160" i="7"/>
  <c r="R159" i="7"/>
  <c r="R158" i="7"/>
  <c r="R157" i="7"/>
  <c r="R156" i="7"/>
  <c r="R155" i="7"/>
  <c r="R154" i="7"/>
  <c r="R153" i="7"/>
  <c r="R152" i="7"/>
  <c r="R151" i="7"/>
  <c r="R150" i="7"/>
  <c r="R149" i="7"/>
  <c r="R148" i="7"/>
  <c r="R147" i="7"/>
  <c r="R146" i="7"/>
  <c r="R145" i="7"/>
  <c r="R144" i="7"/>
  <c r="R143" i="7"/>
  <c r="R142" i="7"/>
  <c r="R141" i="7"/>
  <c r="R140" i="7"/>
  <c r="R139" i="7"/>
  <c r="R138" i="7"/>
  <c r="R137" i="7"/>
  <c r="R136" i="7"/>
  <c r="R135" i="7"/>
  <c r="R134" i="7"/>
  <c r="R133" i="7"/>
  <c r="R132" i="7"/>
  <c r="R131" i="7"/>
  <c r="R130" i="7"/>
  <c r="R129" i="7"/>
  <c r="R128" i="7"/>
  <c r="R127" i="7"/>
  <c r="R126" i="7"/>
  <c r="R125" i="7"/>
  <c r="R124" i="7"/>
  <c r="Q168" i="7"/>
  <c r="Q167" i="7"/>
  <c r="Q166" i="7"/>
  <c r="Q165" i="7"/>
  <c r="Q164" i="7"/>
  <c r="Q163" i="7"/>
  <c r="Q162" i="7"/>
  <c r="Q161" i="7"/>
  <c r="Q160" i="7"/>
  <c r="Q159" i="7"/>
  <c r="Q158" i="7"/>
  <c r="Q157" i="7"/>
  <c r="Q156" i="7"/>
  <c r="Q155" i="7"/>
  <c r="Q154" i="7"/>
  <c r="Q153" i="7"/>
  <c r="Q152" i="7"/>
  <c r="Q151" i="7"/>
  <c r="Q150" i="7"/>
  <c r="Q149" i="7"/>
  <c r="Q148" i="7"/>
  <c r="Q147" i="7"/>
  <c r="Q146" i="7"/>
  <c r="Q145" i="7"/>
  <c r="Q144" i="7"/>
  <c r="Q143" i="7"/>
  <c r="Q142" i="7"/>
  <c r="Q141" i="7"/>
  <c r="Q140" i="7"/>
  <c r="Q139" i="7"/>
  <c r="Q138" i="7"/>
  <c r="Q137" i="7"/>
  <c r="Q136" i="7"/>
  <c r="Q135" i="7"/>
  <c r="Q134" i="7"/>
  <c r="Q133" i="7"/>
  <c r="Q132" i="7"/>
  <c r="Q131" i="7"/>
  <c r="Q130" i="7"/>
  <c r="Q129" i="7"/>
  <c r="Q128" i="7"/>
  <c r="Q127" i="7"/>
  <c r="Q126" i="7"/>
  <c r="Q125" i="7"/>
  <c r="Q124" i="7"/>
  <c r="Q123" i="7"/>
  <c r="Q177" i="7"/>
  <c r="Q170" i="7"/>
  <c r="R178" i="7"/>
  <c r="R173" i="7"/>
  <c r="Q169" i="7"/>
  <c r="T33" i="7"/>
  <c r="U116" i="7" s="1"/>
  <c r="Q42" i="7"/>
  <c r="R123" i="7"/>
  <c r="R4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Q122" i="7"/>
  <c r="AF34" i="7"/>
  <c r="Q121" i="7"/>
  <c r="R122" i="7"/>
  <c r="Q120" i="7"/>
  <c r="R121" i="7"/>
  <c r="AE35" i="7" a="1"/>
  <c r="U273" i="7" l="1"/>
  <c r="T187" i="7"/>
  <c r="T127" i="7"/>
  <c r="T358" i="7"/>
  <c r="T326" i="7"/>
  <c r="U265" i="7"/>
  <c r="U235" i="7"/>
  <c r="U202" i="7"/>
  <c r="U352" i="7"/>
  <c r="U225" i="7"/>
  <c r="T247" i="7"/>
  <c r="T179" i="7"/>
  <c r="U320" i="7"/>
  <c r="T217" i="7"/>
  <c r="T174" i="7"/>
  <c r="T336" i="7"/>
  <c r="U267" i="7"/>
  <c r="T208" i="7"/>
  <c r="U378" i="7"/>
  <c r="T291" i="7"/>
  <c r="U261" i="7"/>
  <c r="T176" i="7"/>
  <c r="U384" i="7"/>
  <c r="T348" i="7"/>
  <c r="U255" i="7"/>
  <c r="T143" i="7"/>
  <c r="U346" i="7"/>
  <c r="U305" i="7"/>
  <c r="T177" i="7"/>
  <c r="T135" i="7"/>
  <c r="U316" i="7"/>
  <c r="U198" i="7"/>
  <c r="U342" i="7"/>
  <c r="T287" i="7"/>
  <c r="U269" i="7"/>
  <c r="T254" i="7"/>
  <c r="U253" i="7"/>
  <c r="T204" i="7"/>
  <c r="T384" i="7"/>
  <c r="U370" i="7"/>
  <c r="T366" i="7"/>
  <c r="U338" i="7"/>
  <c r="T350" i="7"/>
  <c r="U388" i="7"/>
  <c r="U344" i="7"/>
  <c r="T316" i="7"/>
  <c r="T320" i="7"/>
  <c r="T283" i="7"/>
  <c r="T332" i="7"/>
  <c r="U297" i="7"/>
  <c r="U263" i="7"/>
  <c r="T259" i="7"/>
  <c r="U217" i="7"/>
  <c r="U303" i="7"/>
  <c r="U250" i="7"/>
  <c r="T250" i="7"/>
  <c r="U247" i="7"/>
  <c r="U239" i="7"/>
  <c r="T226" i="7"/>
  <c r="U199" i="7"/>
  <c r="T207" i="7"/>
  <c r="T231" i="7"/>
  <c r="T200" i="7"/>
  <c r="U211" i="7"/>
  <c r="T141" i="7"/>
  <c r="T133" i="7"/>
  <c r="T125" i="7"/>
  <c r="U186" i="7"/>
  <c r="U374" i="7"/>
  <c r="T328" i="7"/>
  <c r="U221" i="7"/>
  <c r="T251" i="7"/>
  <c r="T134" i="7"/>
  <c r="T380" i="7"/>
  <c r="T386" i="7"/>
  <c r="U366" i="7"/>
  <c r="U334" i="7"/>
  <c r="T346" i="7"/>
  <c r="U380" i="7"/>
  <c r="U340" i="7"/>
  <c r="T314" i="7"/>
  <c r="T311" i="7"/>
  <c r="T279" i="7"/>
  <c r="T324" i="7"/>
  <c r="U293" i="7"/>
  <c r="U307" i="7"/>
  <c r="U245" i="7"/>
  <c r="U259" i="7"/>
  <c r="U295" i="7"/>
  <c r="U246" i="7"/>
  <c r="T246" i="7"/>
  <c r="U243" i="7"/>
  <c r="T239" i="7"/>
  <c r="U226" i="7"/>
  <c r="U195" i="7"/>
  <c r="T203" i="7"/>
  <c r="U257" i="7"/>
  <c r="T196" i="7"/>
  <c r="U203" i="7"/>
  <c r="T140" i="7"/>
  <c r="T132" i="7"/>
  <c r="T124" i="7"/>
  <c r="U207" i="7"/>
  <c r="T354" i="7"/>
  <c r="T265" i="7"/>
  <c r="U251" i="7"/>
  <c r="U231" i="7"/>
  <c r="U179" i="7"/>
  <c r="T376" i="7"/>
  <c r="T382" i="7"/>
  <c r="U362" i="7"/>
  <c r="U330" i="7"/>
  <c r="T342" i="7"/>
  <c r="U372" i="7"/>
  <c r="U336" i="7"/>
  <c r="U314" i="7"/>
  <c r="T307" i="7"/>
  <c r="T275" i="7"/>
  <c r="T318" i="7"/>
  <c r="U289" i="7"/>
  <c r="U299" i="7"/>
  <c r="U241" i="7"/>
  <c r="T233" i="7"/>
  <c r="U287" i="7"/>
  <c r="U242" i="7"/>
  <c r="T242" i="7"/>
  <c r="T243" i="7"/>
  <c r="T227" i="7"/>
  <c r="T222" i="7"/>
  <c r="U190" i="7"/>
  <c r="T199" i="7"/>
  <c r="U249" i="7"/>
  <c r="T192" i="7"/>
  <c r="U187" i="7"/>
  <c r="T139" i="7"/>
  <c r="T131" i="7"/>
  <c r="T123" i="7"/>
  <c r="U191" i="7"/>
  <c r="T388" i="7"/>
  <c r="U376" i="7"/>
  <c r="T322" i="7"/>
  <c r="T340" i="7"/>
  <c r="U254" i="7"/>
  <c r="T211" i="7"/>
  <c r="T126" i="7"/>
  <c r="T372" i="7"/>
  <c r="T378" i="7"/>
  <c r="U358" i="7"/>
  <c r="U326" i="7"/>
  <c r="T338" i="7"/>
  <c r="U364" i="7"/>
  <c r="U332" i="7"/>
  <c r="T360" i="7"/>
  <c r="T303" i="7"/>
  <c r="T271" i="7"/>
  <c r="U318" i="7"/>
  <c r="U285" i="7"/>
  <c r="U291" i="7"/>
  <c r="U237" i="7"/>
  <c r="T229" i="7"/>
  <c r="U279" i="7"/>
  <c r="U238" i="7"/>
  <c r="T238" i="7"/>
  <c r="T214" i="7"/>
  <c r="T223" i="7"/>
  <c r="U222" i="7"/>
  <c r="U182" i="7"/>
  <c r="T195" i="7"/>
  <c r="U214" i="7"/>
  <c r="U185" i="7"/>
  <c r="U175" i="7"/>
  <c r="T138" i="7"/>
  <c r="T130" i="7"/>
  <c r="T122" i="7"/>
  <c r="U183" i="7"/>
  <c r="U348" i="7"/>
  <c r="U311" i="7"/>
  <c r="T235" i="7"/>
  <c r="U194" i="7"/>
  <c r="U386" i="7"/>
  <c r="T374" i="7"/>
  <c r="U354" i="7"/>
  <c r="U322" i="7"/>
  <c r="T334" i="7"/>
  <c r="U360" i="7"/>
  <c r="U328" i="7"/>
  <c r="T352" i="7"/>
  <c r="T299" i="7"/>
  <c r="T364" i="7"/>
  <c r="U313" i="7"/>
  <c r="U281" i="7"/>
  <c r="U283" i="7"/>
  <c r="U233" i="7"/>
  <c r="T225" i="7"/>
  <c r="U271" i="7"/>
  <c r="U234" i="7"/>
  <c r="T234" i="7"/>
  <c r="U213" i="7"/>
  <c r="T219" i="7"/>
  <c r="T218" i="7"/>
  <c r="U174" i="7"/>
  <c r="T190" i="7"/>
  <c r="T213" i="7"/>
  <c r="T184" i="7"/>
  <c r="T145" i="7"/>
  <c r="T137" i="7"/>
  <c r="T129" i="7"/>
  <c r="T121" i="7"/>
  <c r="U178" i="7"/>
  <c r="U301" i="7"/>
  <c r="T142" i="7"/>
  <c r="U382" i="7"/>
  <c r="T370" i="7"/>
  <c r="U350" i="7"/>
  <c r="T362" i="7"/>
  <c r="T330" i="7"/>
  <c r="U356" i="7"/>
  <c r="U324" i="7"/>
  <c r="T344" i="7"/>
  <c r="T295" i="7"/>
  <c r="T356" i="7"/>
  <c r="U309" i="7"/>
  <c r="U277" i="7"/>
  <c r="U275" i="7"/>
  <c r="U229" i="7"/>
  <c r="T221" i="7"/>
  <c r="T267" i="7"/>
  <c r="U230" i="7"/>
  <c r="T230" i="7"/>
  <c r="T185" i="7"/>
  <c r="T215" i="7"/>
  <c r="U218" i="7"/>
  <c r="T255" i="7"/>
  <c r="T182" i="7"/>
  <c r="T212" i="7"/>
  <c r="U177" i="7"/>
  <c r="T144" i="7"/>
  <c r="T136" i="7"/>
  <c r="T128" i="7"/>
  <c r="T120" i="7"/>
  <c r="U193" i="7"/>
  <c r="T168" i="7"/>
  <c r="T42" i="7"/>
  <c r="AE35" i="7"/>
  <c r="U42" i="7"/>
  <c r="U387" i="7"/>
  <c r="U383" i="7"/>
  <c r="U379" i="7"/>
  <c r="U375" i="7"/>
  <c r="U371" i="7"/>
  <c r="T387" i="7"/>
  <c r="T383" i="7"/>
  <c r="T379" i="7"/>
  <c r="T375" i="7"/>
  <c r="T371" i="7"/>
  <c r="T367" i="7"/>
  <c r="U368" i="7"/>
  <c r="T368" i="7"/>
  <c r="U385" i="7"/>
  <c r="U381" i="7"/>
  <c r="U377" i="7"/>
  <c r="U373" i="7"/>
  <c r="U369" i="7"/>
  <c r="T385" i="7"/>
  <c r="T381" i="7"/>
  <c r="T377" i="7"/>
  <c r="T373" i="7"/>
  <c r="T369" i="7"/>
  <c r="U367" i="7"/>
  <c r="U365" i="7"/>
  <c r="U361" i="7"/>
  <c r="U357" i="7"/>
  <c r="U353" i="7"/>
  <c r="U349" i="7"/>
  <c r="U345" i="7"/>
  <c r="U341" i="7"/>
  <c r="U337" i="7"/>
  <c r="U333" i="7"/>
  <c r="U329" i="7"/>
  <c r="U325" i="7"/>
  <c r="U321" i="7"/>
  <c r="U317" i="7"/>
  <c r="T365" i="7"/>
  <c r="T361" i="7"/>
  <c r="T357" i="7"/>
  <c r="T353" i="7"/>
  <c r="T349" i="7"/>
  <c r="T345" i="7"/>
  <c r="T341" i="7"/>
  <c r="T337" i="7"/>
  <c r="T333" i="7"/>
  <c r="T329" i="7"/>
  <c r="T325" i="7"/>
  <c r="U363" i="7"/>
  <c r="U359" i="7"/>
  <c r="U355" i="7"/>
  <c r="U351" i="7"/>
  <c r="U347" i="7"/>
  <c r="U343" i="7"/>
  <c r="U339" i="7"/>
  <c r="U335" i="7"/>
  <c r="U331" i="7"/>
  <c r="U327" i="7"/>
  <c r="U323" i="7"/>
  <c r="T363" i="7"/>
  <c r="T359" i="7"/>
  <c r="T355" i="7"/>
  <c r="T351" i="7"/>
  <c r="T347" i="7"/>
  <c r="T343" i="7"/>
  <c r="T339" i="7"/>
  <c r="T335" i="7"/>
  <c r="T331" i="7"/>
  <c r="T327" i="7"/>
  <c r="T323" i="7"/>
  <c r="U315" i="7"/>
  <c r="T313" i="7"/>
  <c r="T309" i="7"/>
  <c r="T305" i="7"/>
  <c r="T301" i="7"/>
  <c r="T297" i="7"/>
  <c r="T293" i="7"/>
  <c r="T289" i="7"/>
  <c r="T285" i="7"/>
  <c r="T281" i="7"/>
  <c r="T277" i="7"/>
  <c r="T273" i="7"/>
  <c r="U319" i="7"/>
  <c r="T315" i="7"/>
  <c r="U310" i="7"/>
  <c r="U306" i="7"/>
  <c r="U302" i="7"/>
  <c r="U298" i="7"/>
  <c r="U294" i="7"/>
  <c r="U290" i="7"/>
  <c r="U286" i="7"/>
  <c r="U282" i="7"/>
  <c r="U278" i="7"/>
  <c r="U274" i="7"/>
  <c r="U270" i="7"/>
  <c r="T319" i="7"/>
  <c r="T310" i="7"/>
  <c r="T306" i="7"/>
  <c r="T302" i="7"/>
  <c r="T298" i="7"/>
  <c r="T294" i="7"/>
  <c r="T290" i="7"/>
  <c r="T286" i="7"/>
  <c r="T282" i="7"/>
  <c r="T278" i="7"/>
  <c r="T274" i="7"/>
  <c r="T270" i="7"/>
  <c r="T317" i="7"/>
  <c r="T321" i="7"/>
  <c r="U312" i="7"/>
  <c r="U308" i="7"/>
  <c r="U304" i="7"/>
  <c r="U300" i="7"/>
  <c r="U296" i="7"/>
  <c r="U292" i="7"/>
  <c r="U288" i="7"/>
  <c r="U284" i="7"/>
  <c r="U280" i="7"/>
  <c r="U276" i="7"/>
  <c r="U272" i="7"/>
  <c r="T312" i="7"/>
  <c r="T308" i="7"/>
  <c r="T304" i="7"/>
  <c r="T300" i="7"/>
  <c r="T296" i="7"/>
  <c r="T292" i="7"/>
  <c r="T288" i="7"/>
  <c r="T284" i="7"/>
  <c r="T280" i="7"/>
  <c r="T276" i="7"/>
  <c r="T272" i="7"/>
  <c r="T268" i="7"/>
  <c r="U258" i="7"/>
  <c r="U256" i="7"/>
  <c r="U252" i="7"/>
  <c r="U248" i="7"/>
  <c r="U244" i="7"/>
  <c r="T269" i="7"/>
  <c r="T258" i="7"/>
  <c r="T256" i="7"/>
  <c r="T252" i="7"/>
  <c r="T248" i="7"/>
  <c r="T244" i="7"/>
  <c r="T240" i="7"/>
  <c r="T236" i="7"/>
  <c r="T232" i="7"/>
  <c r="T228" i="7"/>
  <c r="T224" i="7"/>
  <c r="T220" i="7"/>
  <c r="U264" i="7"/>
  <c r="U260" i="7"/>
  <c r="U266" i="7"/>
  <c r="T264" i="7"/>
  <c r="T260" i="7"/>
  <c r="T257" i="7"/>
  <c r="T253" i="7"/>
  <c r="T249" i="7"/>
  <c r="T245" i="7"/>
  <c r="T241" i="7"/>
  <c r="T237" i="7"/>
  <c r="T266" i="7"/>
  <c r="U262" i="7"/>
  <c r="T261" i="7"/>
  <c r="U268" i="7"/>
  <c r="T262" i="7"/>
  <c r="T263" i="7"/>
  <c r="U209" i="7"/>
  <c r="U205" i="7"/>
  <c r="U201" i="7"/>
  <c r="U197" i="7"/>
  <c r="U227" i="7"/>
  <c r="U223" i="7"/>
  <c r="U219" i="7"/>
  <c r="U215" i="7"/>
  <c r="T209" i="7"/>
  <c r="T205" i="7"/>
  <c r="T201" i="7"/>
  <c r="T197" i="7"/>
  <c r="T193" i="7"/>
  <c r="T186" i="7"/>
  <c r="T178" i="7"/>
  <c r="U210" i="7"/>
  <c r="U206" i="7"/>
  <c r="U188" i="7"/>
  <c r="U180" i="7"/>
  <c r="U240" i="7"/>
  <c r="T210" i="7"/>
  <c r="T206" i="7"/>
  <c r="T202" i="7"/>
  <c r="T198" i="7"/>
  <c r="T194" i="7"/>
  <c r="U189" i="7"/>
  <c r="T188" i="7"/>
  <c r="U216" i="7"/>
  <c r="T189" i="7"/>
  <c r="T181" i="7"/>
  <c r="T173" i="7"/>
  <c r="U236" i="7"/>
  <c r="T216" i="7"/>
  <c r="U212" i="7"/>
  <c r="U208" i="7"/>
  <c r="U204" i="7"/>
  <c r="U200" i="7"/>
  <c r="U196" i="7"/>
  <c r="U192" i="7"/>
  <c r="T191" i="7"/>
  <c r="U184" i="7"/>
  <c r="T183" i="7"/>
  <c r="U176" i="7"/>
  <c r="T175" i="7"/>
  <c r="U232" i="7"/>
  <c r="U228" i="7"/>
  <c r="U224" i="7"/>
  <c r="U220" i="7"/>
  <c r="U171" i="7"/>
  <c r="U167" i="7"/>
  <c r="U166" i="7"/>
  <c r="U165" i="7"/>
  <c r="U164" i="7"/>
  <c r="U163" i="7"/>
  <c r="U162" i="7"/>
  <c r="U161" i="7"/>
  <c r="U160" i="7"/>
  <c r="U159" i="7"/>
  <c r="U158" i="7"/>
  <c r="U157" i="7"/>
  <c r="U156" i="7"/>
  <c r="U155" i="7"/>
  <c r="U154" i="7"/>
  <c r="U153" i="7"/>
  <c r="U152" i="7"/>
  <c r="U151" i="7"/>
  <c r="U150" i="7"/>
  <c r="U149" i="7"/>
  <c r="U148" i="7"/>
  <c r="U147" i="7"/>
  <c r="U146" i="7"/>
  <c r="U145" i="7"/>
  <c r="U144" i="7"/>
  <c r="U143" i="7"/>
  <c r="U142" i="7"/>
  <c r="U141" i="7"/>
  <c r="U140" i="7"/>
  <c r="U139" i="7"/>
  <c r="U138" i="7"/>
  <c r="U137" i="7"/>
  <c r="U136" i="7"/>
  <c r="U135" i="7"/>
  <c r="U134" i="7"/>
  <c r="U133" i="7"/>
  <c r="U132" i="7"/>
  <c r="U131" i="7"/>
  <c r="U130" i="7"/>
  <c r="U129" i="7"/>
  <c r="U128" i="7"/>
  <c r="U127" i="7"/>
  <c r="U126" i="7"/>
  <c r="U125" i="7"/>
  <c r="T180" i="7"/>
  <c r="T171" i="7"/>
  <c r="U168" i="7"/>
  <c r="T167" i="7"/>
  <c r="T166" i="7"/>
  <c r="T165" i="7"/>
  <c r="T164" i="7"/>
  <c r="T163" i="7"/>
  <c r="T162" i="7"/>
  <c r="T161" i="7"/>
  <c r="T160" i="7"/>
  <c r="T159" i="7"/>
  <c r="T158" i="7"/>
  <c r="T157" i="7"/>
  <c r="T156" i="7"/>
  <c r="T155" i="7"/>
  <c r="T154" i="7"/>
  <c r="T153" i="7"/>
  <c r="T152" i="7"/>
  <c r="T151" i="7"/>
  <c r="T150" i="7"/>
  <c r="T149" i="7"/>
  <c r="T148" i="7"/>
  <c r="T147" i="7"/>
  <c r="T146" i="7"/>
  <c r="U181" i="7"/>
  <c r="U170" i="7"/>
  <c r="T170" i="7"/>
  <c r="U169" i="7"/>
  <c r="U173" i="7"/>
  <c r="T169" i="7"/>
  <c r="U172" i="7"/>
  <c r="T172" i="7"/>
  <c r="U115" i="7"/>
  <c r="U114" i="7"/>
  <c r="U113" i="7"/>
  <c r="U112" i="7"/>
  <c r="U111" i="7"/>
  <c r="U110" i="7"/>
  <c r="U109" i="7"/>
  <c r="U108" i="7"/>
  <c r="U107" i="7"/>
  <c r="U106" i="7"/>
  <c r="U105" i="7"/>
  <c r="U104" i="7"/>
  <c r="U103" i="7"/>
  <c r="U102" i="7"/>
  <c r="U101" i="7"/>
  <c r="U100" i="7"/>
  <c r="U99" i="7"/>
  <c r="U98" i="7"/>
  <c r="U97" i="7"/>
  <c r="U96" i="7"/>
  <c r="U95" i="7"/>
  <c r="U94" i="7"/>
  <c r="U93" i="7"/>
  <c r="U92" i="7"/>
  <c r="U91" i="7"/>
  <c r="U90" i="7"/>
  <c r="U89" i="7"/>
  <c r="U88" i="7"/>
  <c r="U87" i="7"/>
  <c r="U86" i="7"/>
  <c r="U85" i="7"/>
  <c r="U84" i="7"/>
  <c r="U83" i="7"/>
  <c r="U82" i="7"/>
  <c r="U81" i="7"/>
  <c r="U80" i="7"/>
  <c r="U79" i="7"/>
  <c r="U78" i="7"/>
  <c r="U77" i="7"/>
  <c r="U76" i="7"/>
  <c r="U75" i="7"/>
  <c r="U74" i="7"/>
  <c r="U73" i="7"/>
  <c r="U72" i="7"/>
  <c r="U71" i="7"/>
  <c r="U70" i="7"/>
  <c r="U69" i="7"/>
  <c r="U68" i="7"/>
  <c r="U67" i="7"/>
  <c r="U66" i="7"/>
  <c r="U65" i="7"/>
  <c r="U64" i="7"/>
  <c r="U63" i="7"/>
  <c r="U62" i="7"/>
  <c r="U61" i="7"/>
  <c r="U60" i="7"/>
  <c r="U59" i="7"/>
  <c r="U58" i="7"/>
  <c r="U57" i="7"/>
  <c r="U56" i="7"/>
  <c r="U55" i="7"/>
  <c r="U48" i="7"/>
  <c r="T119" i="7"/>
  <c r="T118" i="7"/>
  <c r="T117" i="7"/>
  <c r="T116" i="7"/>
  <c r="T115" i="7"/>
  <c r="T114" i="7"/>
  <c r="T113" i="7"/>
  <c r="T112" i="7"/>
  <c r="T111" i="7"/>
  <c r="T110" i="7"/>
  <c r="T109" i="7"/>
  <c r="T108" i="7"/>
  <c r="T107" i="7"/>
  <c r="T106" i="7"/>
  <c r="T105" i="7"/>
  <c r="T104" i="7"/>
  <c r="T103" i="7"/>
  <c r="T102" i="7"/>
  <c r="T101" i="7"/>
  <c r="T100" i="7"/>
  <c r="T99" i="7"/>
  <c r="T98" i="7"/>
  <c r="T97" i="7"/>
  <c r="T96" i="7"/>
  <c r="T95" i="7"/>
  <c r="T94" i="7"/>
  <c r="T93" i="7"/>
  <c r="T92" i="7"/>
  <c r="T91" i="7"/>
  <c r="T90" i="7"/>
  <c r="T89" i="7"/>
  <c r="T88" i="7"/>
  <c r="T87" i="7"/>
  <c r="T86" i="7"/>
  <c r="T85" i="7"/>
  <c r="T84" i="7"/>
  <c r="T83" i="7"/>
  <c r="T82" i="7"/>
  <c r="T81" i="7"/>
  <c r="T80" i="7"/>
  <c r="T79" i="7"/>
  <c r="T78" i="7"/>
  <c r="T77" i="7"/>
  <c r="T76" i="7"/>
  <c r="T75" i="7"/>
  <c r="T74" i="7"/>
  <c r="T73" i="7"/>
  <c r="T72" i="7"/>
  <c r="T71" i="7"/>
  <c r="T70" i="7"/>
  <c r="T69" i="7"/>
  <c r="T68" i="7"/>
  <c r="T67" i="7"/>
  <c r="T66" i="7"/>
  <c r="T65" i="7"/>
  <c r="T64" i="7"/>
  <c r="T63" i="7"/>
  <c r="T62" i="7"/>
  <c r="T61" i="7"/>
  <c r="T60" i="7"/>
  <c r="T59" i="7"/>
  <c r="T58" i="7"/>
  <c r="T57" i="7"/>
  <c r="T56" i="7"/>
  <c r="T55" i="7"/>
  <c r="T54" i="7"/>
  <c r="T53" i="7"/>
  <c r="T52" i="7"/>
  <c r="T51" i="7"/>
  <c r="T50" i="7"/>
  <c r="T49" i="7"/>
  <c r="T48" i="7"/>
  <c r="T47" i="7"/>
  <c r="T46" i="7"/>
  <c r="T45" i="7"/>
  <c r="T44" i="7"/>
  <c r="T43" i="7"/>
  <c r="T31" i="7"/>
  <c r="U123" i="7"/>
  <c r="U124" i="7"/>
  <c r="U120" i="7"/>
  <c r="U121" i="7"/>
  <c r="U54" i="7"/>
  <c r="U53" i="7"/>
  <c r="U52" i="7"/>
  <c r="U51" i="7"/>
  <c r="U50" i="7"/>
  <c r="U49" i="7"/>
  <c r="U47" i="7"/>
  <c r="U45" i="7"/>
  <c r="U44" i="7"/>
  <c r="U122" i="7"/>
  <c r="U46" i="7"/>
  <c r="U43" i="7"/>
  <c r="U119" i="7"/>
  <c r="AG34" i="7"/>
  <c r="T32" i="7"/>
  <c r="U117" i="7"/>
  <c r="U118" i="7"/>
  <c r="AF35" i="7" a="1"/>
  <c r="AF35" i="7" l="1"/>
  <c r="AH34" i="7"/>
  <c r="AG35" i="7" a="1"/>
  <c r="AF36" i="7" l="1"/>
  <c r="AG35" i="7"/>
  <c r="AI34" i="7"/>
  <c r="AH35" i="7" a="1"/>
  <c r="AG36" i="7" l="1"/>
  <c r="AH35" i="7"/>
  <c r="AJ34" i="7"/>
  <c r="AI35" i="7" a="1"/>
  <c r="AH36" i="7" l="1"/>
  <c r="AI35" i="7"/>
  <c r="AK34" i="7"/>
  <c r="AJ35" i="7" a="1"/>
  <c r="AI36" i="7" l="1"/>
  <c r="AJ35" i="7"/>
  <c r="AL34" i="7"/>
  <c r="AK35" i="7" a="1"/>
  <c r="AJ36" i="7" l="1"/>
  <c r="AK35" i="7"/>
  <c r="AM34" i="7"/>
  <c r="AL35" i="7" a="1"/>
  <c r="AK36" i="7" l="1"/>
  <c r="AL35" i="7"/>
  <c r="AN34" i="7"/>
  <c r="AM35" i="7" a="1"/>
  <c r="AL36" i="7" l="1"/>
  <c r="AM35" i="7"/>
  <c r="AO34" i="7"/>
  <c r="AN35" i="7" a="1"/>
  <c r="AM36" i="7" l="1"/>
  <c r="AN35" i="7"/>
  <c r="AP34" i="7"/>
  <c r="AO35" i="7" a="1"/>
  <c r="AN36" i="7" l="1"/>
  <c r="AO35" i="7"/>
  <c r="AQ34" i="7"/>
  <c r="AP35" i="7" a="1"/>
  <c r="AO36" i="7" l="1"/>
  <c r="AP35" i="7"/>
  <c r="AR34" i="7"/>
  <c r="AQ35" i="7" a="1"/>
  <c r="AP36" i="7" l="1"/>
  <c r="AQ35" i="7"/>
  <c r="AS34" i="7"/>
  <c r="AR35" i="7" a="1"/>
  <c r="AQ36" i="7" l="1"/>
  <c r="AR35" i="7"/>
  <c r="AT34" i="7"/>
  <c r="AS35" i="7" a="1"/>
  <c r="AR36" i="7" l="1"/>
  <c r="AS35" i="7"/>
  <c r="AU34" i="7"/>
  <c r="AT35" i="7" a="1"/>
  <c r="AS36" i="7" l="1"/>
  <c r="AT35" i="7"/>
  <c r="AV34" i="7"/>
  <c r="AU35" i="7" a="1"/>
  <c r="AT36" i="7" l="1"/>
  <c r="AU35" i="7"/>
  <c r="AW34" i="7"/>
  <c r="AV35" i="7" a="1"/>
  <c r="AU36" i="7" l="1"/>
  <c r="AV35" i="7"/>
  <c r="AX34" i="7"/>
  <c r="AW35" i="7" a="1"/>
  <c r="AV36" i="7" l="1"/>
  <c r="AW35" i="7"/>
  <c r="AY34" i="7"/>
  <c r="AX35" i="7" a="1"/>
  <c r="AW36" i="7" l="1"/>
  <c r="AX35" i="7"/>
  <c r="AZ34" i="7"/>
  <c r="AY35" i="7" a="1"/>
  <c r="AX36" i="7" l="1"/>
  <c r="AY35" i="7"/>
  <c r="BA34" i="7"/>
  <c r="AZ35" i="7" a="1"/>
  <c r="AY36" i="7" l="1"/>
  <c r="AZ35" i="7"/>
  <c r="BB34" i="7"/>
  <c r="BA35" i="7" a="1"/>
  <c r="AZ36" i="7" l="1"/>
  <c r="BA35" i="7"/>
  <c r="BC34" i="7"/>
  <c r="BB35" i="7" a="1"/>
  <c r="BA36" i="7" l="1"/>
  <c r="BB35" i="7"/>
  <c r="BD34" i="7"/>
  <c r="BC35" i="7" a="1"/>
  <c r="BB36" i="7" l="1"/>
  <c r="BC35" i="7"/>
  <c r="BE34" i="7"/>
  <c r="BD35" i="7" a="1"/>
  <c r="BC36" i="7" l="1"/>
  <c r="BD35" i="7"/>
  <c r="BF34" i="7"/>
  <c r="BE35" i="7" a="1"/>
  <c r="BD36" i="7" l="1"/>
  <c r="BE35" i="7"/>
  <c r="BG34" i="7"/>
  <c r="BF35" i="7" a="1"/>
  <c r="BE36" i="7" l="1"/>
  <c r="BF35" i="7"/>
  <c r="BH34" i="7"/>
  <c r="BG35" i="7" a="1"/>
  <c r="BF36" i="7" l="1"/>
  <c r="BG35" i="7"/>
  <c r="BI34" i="7"/>
  <c r="BH35" i="7" a="1"/>
  <c r="BG36" i="7" l="1"/>
  <c r="BH35" i="7"/>
  <c r="BJ34" i="7"/>
  <c r="BI35" i="7" a="1"/>
  <c r="BH36" i="7" l="1"/>
  <c r="BI35" i="7"/>
  <c r="BK34" i="7"/>
  <c r="BJ35" i="7" a="1"/>
  <c r="BI36" i="7" l="1"/>
  <c r="BJ35" i="7"/>
  <c r="BL34" i="7"/>
  <c r="BK35" i="7" a="1"/>
  <c r="BJ36" i="7" l="1"/>
  <c r="BK35" i="7"/>
  <c r="BM34" i="7"/>
  <c r="BL35" i="7" a="1"/>
  <c r="BK36" i="7" l="1"/>
  <c r="BL35" i="7"/>
  <c r="BN34" i="7"/>
  <c r="BM35" i="7" a="1"/>
  <c r="BL36" i="7" l="1"/>
  <c r="BM35" i="7"/>
  <c r="BO34" i="7"/>
  <c r="BN35" i="7" a="1"/>
  <c r="BM36" i="7" l="1"/>
  <c r="BN35" i="7"/>
  <c r="BP34" i="7"/>
  <c r="BO35" i="7" a="1"/>
  <c r="BN36" i="7" l="1"/>
  <c r="BO35" i="7"/>
  <c r="BQ34" i="7"/>
  <c r="BP35" i="7" a="1"/>
  <c r="BO36" i="7" l="1"/>
  <c r="BP35" i="7"/>
  <c r="BR34" i="7"/>
  <c r="BQ35" i="7" a="1"/>
  <c r="BP36" i="7" l="1"/>
  <c r="BQ35" i="7"/>
  <c r="BS34" i="7"/>
  <c r="BR35" i="7" a="1"/>
  <c r="BQ36" i="7" l="1"/>
  <c r="BR35" i="7"/>
  <c r="BT34" i="7"/>
  <c r="BS35" i="7" a="1"/>
  <c r="BR36" i="7" l="1"/>
  <c r="BS35" i="7"/>
  <c r="BU34" i="7"/>
  <c r="BT35" i="7" a="1"/>
  <c r="BS36" i="7" l="1"/>
  <c r="BT35" i="7"/>
  <c r="BV34" i="7"/>
  <c r="BU35" i="7" a="1"/>
  <c r="BT36" i="7" l="1"/>
  <c r="BU35" i="7"/>
  <c r="BW34" i="7"/>
  <c r="BV35" i="7" a="1"/>
  <c r="BU36" i="7" l="1"/>
  <c r="BV35" i="7"/>
  <c r="BX34" i="7"/>
  <c r="BW35" i="7" a="1"/>
  <c r="BV36" i="7" l="1"/>
  <c r="BW35" i="7"/>
  <c r="BY34" i="7"/>
  <c r="BX35" i="7" a="1"/>
  <c r="BW36" i="7" l="1"/>
  <c r="BX35" i="7"/>
  <c r="BZ34" i="7"/>
  <c r="BY35" i="7" a="1"/>
  <c r="BX36" i="7" l="1"/>
  <c r="BY35" i="7"/>
  <c r="CA34" i="7"/>
  <c r="BZ35" i="7" a="1"/>
  <c r="BY36" i="7" l="1"/>
  <c r="BZ35" i="7"/>
  <c r="CB34" i="7"/>
  <c r="CA35" i="7" a="1"/>
  <c r="BZ36" i="7" l="1"/>
  <c r="CA35" i="7"/>
  <c r="CC34" i="7"/>
  <c r="CB35" i="7" a="1"/>
  <c r="CA36" i="7" l="1"/>
  <c r="CB35" i="7"/>
  <c r="CD34" i="7"/>
  <c r="CC35" i="7" a="1"/>
  <c r="CB36" i="7" l="1"/>
  <c r="CC35" i="7"/>
  <c r="CE34" i="7"/>
  <c r="CD35" i="7" a="1"/>
  <c r="CC36" i="7" l="1"/>
  <c r="CD35" i="7"/>
  <c r="CF34" i="7"/>
  <c r="CE35" i="7" a="1"/>
  <c r="CD36" i="7" l="1"/>
  <c r="CE35" i="7"/>
  <c r="CG34" i="7"/>
  <c r="CF35" i="7" a="1"/>
  <c r="CE36" i="7" l="1"/>
  <c r="CF35" i="7"/>
  <c r="CH34" i="7"/>
  <c r="CG35" i="7" a="1"/>
  <c r="CF36" i="7" l="1"/>
  <c r="CG35" i="7"/>
  <c r="CI34" i="7"/>
  <c r="CH35" i="7" a="1"/>
  <c r="CG36" i="7" l="1"/>
  <c r="CH35" i="7"/>
  <c r="CJ34" i="7"/>
  <c r="CI35" i="7" a="1"/>
  <c r="CH36" i="7" l="1"/>
  <c r="CI35" i="7"/>
  <c r="CK34" i="7"/>
  <c r="CJ35" i="7" a="1"/>
  <c r="CI36" i="7" l="1"/>
  <c r="CJ35" i="7"/>
  <c r="CL34" i="7"/>
  <c r="CK35" i="7" a="1"/>
  <c r="CJ36" i="7" l="1"/>
  <c r="CK35" i="7"/>
  <c r="CM34" i="7"/>
  <c r="CL35" i="7" a="1"/>
  <c r="CK36" i="7" l="1"/>
  <c r="CL35" i="7"/>
  <c r="CN34" i="7"/>
  <c r="CM35" i="7" a="1"/>
  <c r="CL36" i="7" l="1"/>
  <c r="CM35" i="7"/>
  <c r="CO34" i="7"/>
  <c r="CN35" i="7" a="1"/>
  <c r="CM36" i="7" l="1"/>
  <c r="CN35" i="7"/>
  <c r="CP34" i="7"/>
  <c r="CO35" i="7" a="1"/>
  <c r="CN36" i="7" l="1"/>
  <c r="CO35" i="7"/>
  <c r="CQ34" i="7"/>
  <c r="CP35" i="7" a="1"/>
  <c r="CO36" i="7" l="1"/>
  <c r="CP35" i="7"/>
  <c r="CR34" i="7"/>
  <c r="CQ35" i="7" a="1"/>
  <c r="CP36" i="7" l="1"/>
  <c r="CQ35" i="7"/>
  <c r="CS34" i="7"/>
  <c r="CR35" i="7" a="1"/>
  <c r="CQ36" i="7" l="1"/>
  <c r="CR35" i="7"/>
  <c r="CT34" i="7"/>
  <c r="CS35" i="7" a="1"/>
  <c r="CR36" i="7" l="1"/>
  <c r="CS35" i="7"/>
  <c r="CU34" i="7"/>
  <c r="CT35" i="7" a="1"/>
  <c r="CS36" i="7" l="1"/>
  <c r="CT35" i="7"/>
  <c r="CV34" i="7"/>
  <c r="CU35" i="7" a="1"/>
  <c r="CT36" i="7" l="1"/>
  <c r="CU35" i="7"/>
  <c r="CW34" i="7"/>
  <c r="CV35" i="7" a="1"/>
  <c r="CU36" i="7" l="1"/>
  <c r="CV35" i="7"/>
  <c r="CX34" i="7"/>
  <c r="CW35" i="7" a="1"/>
  <c r="CV36" i="7" l="1"/>
  <c r="CW35" i="7"/>
  <c r="CY34" i="7"/>
  <c r="CX35" i="7" a="1"/>
  <c r="CW36" i="7" l="1"/>
  <c r="CX35" i="7"/>
  <c r="CZ34" i="7"/>
  <c r="CY35" i="7" a="1"/>
  <c r="CX36" i="7" l="1"/>
  <c r="CY35" i="7"/>
  <c r="DA34" i="7"/>
  <c r="CZ35" i="7" a="1"/>
  <c r="CY36" i="7" l="1"/>
  <c r="CZ35" i="7"/>
  <c r="DB34" i="7"/>
  <c r="DA35" i="7" a="1"/>
  <c r="CZ36" i="7" l="1"/>
  <c r="DA35" i="7"/>
  <c r="DC34" i="7"/>
  <c r="DB35" i="7" a="1"/>
  <c r="DA36" i="7" l="1"/>
  <c r="DB35" i="7"/>
  <c r="DD34" i="7"/>
  <c r="DC35" i="7" a="1"/>
  <c r="DB36" i="7" l="1"/>
  <c r="DC35" i="7"/>
  <c r="DE34" i="7"/>
  <c r="DD35" i="7" a="1"/>
  <c r="DC36" i="7" l="1"/>
  <c r="DD35" i="7"/>
  <c r="DF34" i="7"/>
  <c r="DE35" i="7" a="1"/>
  <c r="DD36" i="7" l="1"/>
  <c r="DE35" i="7"/>
  <c r="DG34" i="7"/>
  <c r="DF35" i="7" a="1"/>
  <c r="DE36" i="7" l="1"/>
  <c r="DF35" i="7"/>
  <c r="DH34" i="7"/>
  <c r="DG35" i="7" a="1"/>
  <c r="DF36" i="7" l="1"/>
  <c r="DG35" i="7"/>
  <c r="DI34" i="7"/>
  <c r="DH35" i="7" a="1"/>
  <c r="DG36" i="7" l="1"/>
  <c r="DH35" i="7"/>
  <c r="DJ34" i="7"/>
  <c r="DI35" i="7" a="1"/>
  <c r="DH36" i="7" l="1"/>
  <c r="DI35" i="7"/>
  <c r="DK34" i="7"/>
  <c r="DJ35" i="7" a="1"/>
  <c r="DI36" i="7" l="1"/>
  <c r="DJ35" i="7"/>
  <c r="DL34" i="7"/>
  <c r="DK35" i="7" a="1"/>
  <c r="DJ36" i="7" l="1"/>
  <c r="DK35" i="7"/>
  <c r="DM34" i="7"/>
  <c r="DL35" i="7" a="1"/>
  <c r="DK36" i="7" l="1"/>
  <c r="DL35" i="7"/>
  <c r="DN34" i="7"/>
  <c r="DM35" i="7" a="1"/>
  <c r="DL36" i="7" l="1"/>
  <c r="DM35" i="7"/>
  <c r="DO34" i="7"/>
  <c r="DN35" i="7" a="1"/>
  <c r="DM36" i="7" l="1"/>
  <c r="DN35" i="7"/>
  <c r="DP34" i="7"/>
  <c r="DO35" i="7" a="1"/>
  <c r="DN36" i="7" l="1"/>
  <c r="DO35" i="7"/>
  <c r="DQ34" i="7"/>
  <c r="DP35" i="7" a="1"/>
  <c r="DO36" i="7" l="1"/>
  <c r="DP35" i="7"/>
  <c r="DR34" i="7"/>
  <c r="DQ35" i="7" a="1"/>
  <c r="DP36" i="7" l="1"/>
  <c r="DQ35" i="7"/>
  <c r="DS34" i="7"/>
  <c r="DR35" i="7" a="1"/>
  <c r="DQ36" i="7" l="1"/>
  <c r="DR35" i="7"/>
  <c r="DT34" i="7"/>
  <c r="DS35" i="7" a="1"/>
  <c r="DR36" i="7" l="1"/>
  <c r="DS35" i="7"/>
  <c r="DU34" i="7"/>
  <c r="DT35" i="7" a="1"/>
  <c r="DS36" i="7" l="1"/>
  <c r="DT35" i="7"/>
  <c r="DV34" i="7"/>
  <c r="DU35" i="7" a="1"/>
  <c r="DT36" i="7" l="1"/>
  <c r="DU35" i="7"/>
  <c r="DW34" i="7"/>
  <c r="DV35" i="7" a="1"/>
  <c r="DU36" i="7" l="1"/>
  <c r="DV35" i="7"/>
  <c r="DX34" i="7"/>
  <c r="DW35" i="7" a="1"/>
  <c r="DV36" i="7" l="1"/>
  <c r="DW35" i="7"/>
  <c r="DY34" i="7"/>
  <c r="DX35" i="7" a="1"/>
  <c r="DW36" i="7" l="1"/>
  <c r="DX35" i="7"/>
  <c r="DZ34" i="7"/>
  <c r="DY35" i="7" a="1"/>
  <c r="DX36" i="7" l="1"/>
  <c r="DY35" i="7"/>
  <c r="EA34" i="7"/>
  <c r="DZ35" i="7" a="1"/>
  <c r="DY36" i="7" l="1"/>
  <c r="DZ35" i="7"/>
  <c r="EB34" i="7"/>
  <c r="EA35" i="7" a="1"/>
  <c r="DZ36" i="7" l="1"/>
  <c r="EA35" i="7"/>
  <c r="EC34" i="7"/>
  <c r="EB35" i="7" a="1"/>
  <c r="EA36" i="7" l="1"/>
  <c r="EB35" i="7"/>
  <c r="ED34" i="7"/>
  <c r="EC35" i="7" a="1"/>
  <c r="EB36" i="7" l="1"/>
  <c r="EC35" i="7"/>
  <c r="EE34" i="7"/>
  <c r="ED35" i="7" a="1"/>
  <c r="EC36" i="7" l="1"/>
  <c r="ED35" i="7"/>
  <c r="EF34" i="7"/>
  <c r="EE35" i="7" a="1"/>
  <c r="ED36" i="7" l="1"/>
  <c r="EE35" i="7"/>
  <c r="EG34" i="7"/>
  <c r="EF35" i="7" a="1"/>
  <c r="EE36" i="7" l="1"/>
  <c r="EF35" i="7"/>
  <c r="EH34" i="7"/>
  <c r="EG35" i="7" a="1"/>
  <c r="EF36" i="7" l="1"/>
  <c r="EG35" i="7"/>
  <c r="EI34" i="7"/>
  <c r="EH35" i="7" a="1"/>
  <c r="EG36" i="7" l="1"/>
  <c r="EH35" i="7"/>
  <c r="EJ34" i="7"/>
  <c r="EI35" i="7" a="1"/>
  <c r="EH36" i="7" l="1"/>
  <c r="EI35" i="7"/>
  <c r="EK34" i="7"/>
  <c r="EJ35" i="7" a="1"/>
  <c r="EI36" i="7" l="1"/>
  <c r="EJ35" i="7"/>
  <c r="EL34" i="7"/>
  <c r="EK35" i="7" a="1"/>
  <c r="EJ36" i="7" l="1"/>
  <c r="EK35" i="7"/>
  <c r="EM34" i="7"/>
  <c r="EL35" i="7" a="1"/>
  <c r="EK36" i="7" l="1"/>
  <c r="EL35" i="7"/>
  <c r="EN34" i="7"/>
  <c r="EM35" i="7" a="1"/>
  <c r="EL36" i="7" l="1"/>
  <c r="EM35" i="7"/>
  <c r="EO34" i="7"/>
  <c r="EN35" i="7" a="1"/>
  <c r="EM36" i="7" l="1"/>
  <c r="EN35" i="7"/>
  <c r="EP34" i="7"/>
  <c r="EO35" i="7" a="1"/>
  <c r="EN36" i="7" l="1"/>
  <c r="EO35" i="7"/>
  <c r="EQ34" i="7"/>
  <c r="EP35" i="7" a="1"/>
  <c r="EO36" i="7" l="1"/>
  <c r="EP35" i="7"/>
  <c r="ER34" i="7"/>
  <c r="EQ35" i="7" a="1"/>
  <c r="EP36" i="7" l="1"/>
  <c r="EQ35" i="7"/>
  <c r="ES34" i="7"/>
  <c r="ER35" i="7" a="1"/>
  <c r="EQ36" i="7" l="1"/>
  <c r="ER35" i="7"/>
  <c r="ET34" i="7"/>
  <c r="ES35" i="7" a="1"/>
  <c r="ER36" i="7" l="1"/>
  <c r="ES35" i="7"/>
  <c r="EU34" i="7"/>
  <c r="ET35" i="7" a="1"/>
  <c r="ES36" i="7" l="1"/>
  <c r="ET35" i="7"/>
  <c r="EV34" i="7"/>
  <c r="EU35" i="7" a="1"/>
  <c r="ET36" i="7" l="1"/>
  <c r="EU35" i="7"/>
  <c r="EW34" i="7"/>
  <c r="EV35" i="7" a="1"/>
  <c r="EU36" i="7" l="1"/>
  <c r="EV35" i="7"/>
  <c r="EX34" i="7"/>
  <c r="EW35" i="7" a="1"/>
  <c r="EV36" i="7" l="1"/>
  <c r="EW35" i="7"/>
  <c r="EY34" i="7"/>
  <c r="EX35" i="7" a="1"/>
  <c r="EW36" i="7" l="1"/>
  <c r="EX35" i="7"/>
  <c r="EZ34" i="7"/>
  <c r="EY35" i="7" a="1"/>
  <c r="EX36" i="7" l="1"/>
  <c r="EY35" i="7"/>
  <c r="FA34" i="7"/>
  <c r="EZ35" i="7" a="1"/>
  <c r="EY36" i="7" l="1"/>
  <c r="EZ35" i="7"/>
  <c r="FB34" i="7"/>
  <c r="FA35" i="7" a="1"/>
  <c r="EZ36" i="7" l="1"/>
  <c r="FA35" i="7"/>
  <c r="FC34" i="7"/>
  <c r="FB35" i="7" a="1"/>
  <c r="FA36" i="7" l="1"/>
  <c r="FB35" i="7"/>
  <c r="FD34" i="7"/>
  <c r="FC35" i="7" a="1"/>
  <c r="FB36" i="7" l="1"/>
  <c r="FC35" i="7"/>
  <c r="FE34" i="7"/>
  <c r="FD35" i="7" a="1"/>
  <c r="FC36" i="7" l="1"/>
  <c r="FD35" i="7"/>
  <c r="FF34" i="7"/>
  <c r="FE35" i="7" a="1"/>
  <c r="FD36" i="7" l="1"/>
  <c r="FE35" i="7"/>
  <c r="FG34" i="7"/>
  <c r="FF35" i="7" a="1"/>
  <c r="FE36" i="7" l="1"/>
  <c r="FF35" i="7"/>
  <c r="FH34" i="7"/>
  <c r="FG35" i="7" a="1"/>
  <c r="FF36" i="7" l="1"/>
  <c r="FG35" i="7"/>
  <c r="FI34" i="7"/>
  <c r="FH35" i="7" a="1"/>
  <c r="FG36" i="7" l="1"/>
  <c r="FH35" i="7"/>
  <c r="FJ34" i="7"/>
  <c r="FI35" i="7" a="1"/>
  <c r="FH36" i="7" l="1"/>
  <c r="FI35" i="7"/>
  <c r="FK34" i="7"/>
  <c r="FJ35" i="7" a="1"/>
  <c r="FI36" i="7" l="1"/>
  <c r="FJ35" i="7"/>
  <c r="FL34" i="7"/>
  <c r="FK35" i="7" a="1"/>
  <c r="FJ36" i="7" l="1"/>
  <c r="FK35" i="7"/>
  <c r="FM34" i="7"/>
  <c r="FL35" i="7" a="1"/>
  <c r="FK36" i="7" l="1"/>
  <c r="FL35" i="7"/>
  <c r="FN34" i="7"/>
  <c r="FM35" i="7" a="1"/>
  <c r="FL36" i="7" l="1"/>
  <c r="FM35" i="7"/>
  <c r="FO34" i="7"/>
  <c r="FN35" i="7" a="1"/>
  <c r="FM36" i="7" l="1"/>
  <c r="FN35" i="7"/>
  <c r="FP34" i="7"/>
  <c r="FO35" i="7" a="1"/>
  <c r="FN36" i="7" l="1"/>
  <c r="FO35" i="7"/>
  <c r="FQ34" i="7"/>
  <c r="FP35" i="7" a="1"/>
  <c r="FO36" i="7" l="1"/>
  <c r="FP35" i="7"/>
  <c r="FR34" i="7"/>
  <c r="FQ35" i="7" a="1"/>
  <c r="FP36" i="7" l="1"/>
  <c r="FQ35" i="7"/>
  <c r="FS34" i="7"/>
  <c r="FR35" i="7" a="1"/>
  <c r="FQ36" i="7" l="1"/>
  <c r="FR35" i="7"/>
  <c r="FT34" i="7"/>
  <c r="FS35" i="7" a="1"/>
  <c r="FR36" i="7" l="1"/>
  <c r="FS35" i="7"/>
  <c r="FU34" i="7"/>
  <c r="FT35" i="7" a="1"/>
  <c r="FS36" i="7" l="1"/>
  <c r="FT35" i="7"/>
  <c r="FV34" i="7"/>
  <c r="FU35" i="7" a="1"/>
  <c r="FT36" i="7" l="1"/>
  <c r="FU35" i="7"/>
  <c r="FW34" i="7"/>
  <c r="FV35" i="7" a="1"/>
  <c r="FU36" i="7" l="1"/>
  <c r="FV35" i="7"/>
  <c r="FX34" i="7"/>
  <c r="FW35" i="7" a="1"/>
  <c r="FV36" i="7" l="1"/>
  <c r="FW35" i="7"/>
  <c r="FY34" i="7"/>
  <c r="FX35" i="7" a="1"/>
  <c r="FW36" i="7" l="1"/>
  <c r="FX35" i="7"/>
  <c r="FZ34" i="7"/>
  <c r="FY35" i="7" a="1"/>
  <c r="FX36" i="7" l="1"/>
  <c r="FY35" i="7"/>
  <c r="GA34" i="7"/>
  <c r="FZ35" i="7" a="1"/>
  <c r="FY36" i="7" l="1"/>
  <c r="FZ35" i="7"/>
  <c r="GB34" i="7"/>
  <c r="GA35" i="7" a="1"/>
  <c r="FZ36" i="7" l="1"/>
  <c r="GA35" i="7"/>
  <c r="GC34" i="7"/>
  <c r="GB35" i="7" a="1"/>
  <c r="GA36" i="7" l="1"/>
  <c r="GB35" i="7"/>
  <c r="GD34" i="7"/>
  <c r="GC35" i="7" a="1"/>
  <c r="GB36" i="7" l="1"/>
  <c r="GC35" i="7"/>
  <c r="GE34" i="7"/>
  <c r="GD35" i="7" a="1"/>
  <c r="GC36" i="7" l="1"/>
  <c r="GD35" i="7"/>
  <c r="GF34" i="7"/>
  <c r="GE35" i="7" a="1"/>
  <c r="GD36" i="7" l="1"/>
  <c r="GE35" i="7"/>
  <c r="GG34" i="7"/>
  <c r="GF35" i="7" a="1"/>
  <c r="GE36" i="7" l="1"/>
  <c r="GF35" i="7"/>
  <c r="GH34" i="7"/>
  <c r="GG35" i="7" a="1"/>
  <c r="GF36" i="7" l="1"/>
  <c r="GG35" i="7"/>
  <c r="GI34" i="7"/>
  <c r="GH35" i="7" a="1"/>
  <c r="GG36" i="7" l="1"/>
  <c r="GH35" i="7"/>
  <c r="GJ34" i="7"/>
  <c r="GI35" i="7" a="1"/>
  <c r="GH36" i="7" l="1"/>
  <c r="GI35" i="7"/>
  <c r="GK34" i="7"/>
  <c r="GJ35" i="7" a="1"/>
  <c r="GI36" i="7" l="1"/>
  <c r="GJ35" i="7"/>
  <c r="GL34" i="7"/>
  <c r="GK35" i="7" a="1"/>
  <c r="GJ36" i="7" l="1"/>
  <c r="GK35" i="7"/>
  <c r="GM34" i="7"/>
  <c r="GL35" i="7" a="1"/>
  <c r="GK36" i="7" l="1"/>
  <c r="GL35" i="7"/>
  <c r="GN34" i="7"/>
  <c r="GM35" i="7" a="1"/>
  <c r="GL36" i="7" l="1"/>
  <c r="GM35" i="7"/>
  <c r="GO34" i="7"/>
  <c r="GN35" i="7" a="1"/>
  <c r="GM36" i="7" l="1"/>
  <c r="GN35" i="7"/>
  <c r="GP34" i="7"/>
  <c r="GO35" i="7" a="1"/>
  <c r="GN36" i="7" l="1"/>
  <c r="GO35" i="7"/>
  <c r="GQ34" i="7"/>
  <c r="GP35" i="7" a="1"/>
  <c r="GO36" i="7" l="1"/>
  <c r="GP35" i="7"/>
  <c r="GR34" i="7"/>
  <c r="GQ35" i="7" a="1"/>
  <c r="GP36" i="7" l="1"/>
  <c r="GQ35" i="7"/>
  <c r="GS34" i="7"/>
  <c r="GR35" i="7" a="1"/>
  <c r="GQ36" i="7" l="1"/>
  <c r="GR35" i="7"/>
  <c r="GT34" i="7"/>
  <c r="GS35" i="7" a="1"/>
  <c r="GR36" i="7" l="1"/>
  <c r="GS35" i="7"/>
  <c r="GU34" i="7"/>
  <c r="GT35" i="7" a="1"/>
  <c r="GS36" i="7" l="1"/>
  <c r="GT35" i="7"/>
  <c r="GV34" i="7"/>
  <c r="GU35" i="7" a="1"/>
  <c r="GT36" i="7" l="1"/>
  <c r="GU35" i="7"/>
  <c r="GW34" i="7"/>
  <c r="GV35" i="7" a="1"/>
  <c r="GU36" i="7" l="1"/>
  <c r="GV35" i="7"/>
  <c r="GX34" i="7"/>
  <c r="GW35" i="7" a="1"/>
  <c r="GV36" i="7" l="1"/>
  <c r="GW35" i="7"/>
  <c r="GY34" i="7"/>
  <c r="GX35" i="7" a="1"/>
  <c r="GW36" i="7" l="1"/>
  <c r="GX35" i="7"/>
  <c r="GZ34" i="7"/>
  <c r="GY35" i="7" a="1"/>
  <c r="GX36" i="7" l="1"/>
  <c r="GY35" i="7"/>
  <c r="HA34" i="7"/>
  <c r="GZ35" i="7" a="1"/>
  <c r="GY36" i="7" l="1"/>
  <c r="GZ35" i="7"/>
  <c r="HB34" i="7"/>
  <c r="HA35" i="7" a="1"/>
  <c r="GZ36" i="7" l="1"/>
  <c r="HA35" i="7"/>
  <c r="HC34" i="7"/>
  <c r="HB35" i="7" a="1"/>
  <c r="HA36" i="7" l="1"/>
  <c r="HB35" i="7"/>
  <c r="HD34" i="7"/>
  <c r="HC35" i="7" a="1"/>
  <c r="HB36" i="7" l="1"/>
  <c r="HC35" i="7"/>
  <c r="HE34" i="7"/>
  <c r="HD35" i="7" a="1"/>
  <c r="HC36" i="7" l="1"/>
  <c r="HD35" i="7"/>
  <c r="HF34" i="7"/>
  <c r="HE35" i="7" a="1"/>
  <c r="HD36" i="7" l="1"/>
  <c r="HE35" i="7"/>
  <c r="HG34" i="7"/>
  <c r="HF35" i="7" a="1"/>
  <c r="HE36" i="7" l="1"/>
  <c r="HF35" i="7"/>
  <c r="HH34" i="7"/>
  <c r="HG35" i="7" a="1"/>
  <c r="HF36" i="7" l="1"/>
  <c r="HG35" i="7"/>
  <c r="HI34" i="7"/>
  <c r="HH35" i="7" a="1"/>
  <c r="HG36" i="7" l="1"/>
  <c r="HH35" i="7"/>
  <c r="HJ34" i="7"/>
  <c r="HI35" i="7" a="1"/>
  <c r="HH36" i="7" l="1"/>
  <c r="HI35" i="7"/>
  <c r="HK34" i="7"/>
  <c r="HJ35" i="7" a="1"/>
  <c r="HI36" i="7" l="1"/>
  <c r="HJ35" i="7"/>
  <c r="HL34" i="7"/>
  <c r="HK35" i="7" a="1"/>
  <c r="HJ36" i="7" l="1"/>
  <c r="HK35" i="7"/>
  <c r="HM34" i="7"/>
  <c r="HL35" i="7" a="1"/>
  <c r="HK36" i="7" l="1"/>
  <c r="HL35" i="7"/>
  <c r="HN34" i="7"/>
  <c r="HM35" i="7" a="1"/>
  <c r="HL36" i="7" l="1"/>
  <c r="HM35" i="7"/>
  <c r="HO34" i="7"/>
  <c r="HN35" i="7" a="1"/>
  <c r="HM36" i="7" l="1"/>
  <c r="HN35" i="7"/>
  <c r="HP34" i="7"/>
  <c r="HO35" i="7" a="1"/>
  <c r="HN36" i="7" l="1"/>
  <c r="HO35" i="7"/>
  <c r="HQ34" i="7"/>
  <c r="HP35" i="7" a="1"/>
  <c r="HO36" i="7" l="1"/>
  <c r="HP35" i="7"/>
  <c r="HR34" i="7"/>
  <c r="HQ35" i="7" a="1"/>
  <c r="HP36" i="7" l="1"/>
  <c r="HQ35" i="7"/>
  <c r="HS34" i="7"/>
  <c r="HR35" i="7" a="1"/>
  <c r="HQ36" i="7" l="1"/>
  <c r="HR35" i="7"/>
  <c r="HT34" i="7"/>
  <c r="HS35" i="7" a="1"/>
  <c r="HR36" i="7" l="1"/>
  <c r="HS35" i="7"/>
  <c r="HU34" i="7"/>
  <c r="HT35" i="7" a="1"/>
  <c r="HS36" i="7" l="1"/>
  <c r="HT35" i="7"/>
  <c r="HV34" i="7"/>
  <c r="HU35" i="7" a="1"/>
  <c r="HT36" i="7" l="1"/>
  <c r="HU35" i="7"/>
  <c r="HW34" i="7"/>
  <c r="HV35" i="7" a="1"/>
  <c r="HU36" i="7" l="1"/>
  <c r="HV35" i="7"/>
  <c r="HX34" i="7"/>
  <c r="HW35" i="7" a="1"/>
  <c r="HV36" i="7" l="1"/>
  <c r="HW35" i="7"/>
  <c r="HY34" i="7"/>
  <c r="HX35" i="7" a="1"/>
  <c r="HW36" i="7" l="1"/>
  <c r="HX35" i="7"/>
  <c r="HZ34" i="7"/>
  <c r="HY35" i="7" a="1"/>
  <c r="HX36" i="7" l="1"/>
  <c r="HY35" i="7"/>
  <c r="IA34" i="7"/>
  <c r="HZ35" i="7" a="1"/>
  <c r="HY36" i="7" l="1"/>
  <c r="HZ35" i="7"/>
  <c r="IB34" i="7"/>
  <c r="IA35" i="7" a="1"/>
  <c r="HZ36" i="7" l="1"/>
  <c r="IA35" i="7"/>
  <c r="IC34" i="7"/>
  <c r="IB35" i="7" a="1"/>
  <c r="IA36" i="7" l="1"/>
  <c r="IB35" i="7"/>
  <c r="ID34" i="7"/>
  <c r="IC35" i="7" a="1"/>
  <c r="IB36" i="7" l="1"/>
  <c r="IC35" i="7"/>
  <c r="IE34" i="7"/>
  <c r="ID35" i="7" a="1"/>
  <c r="IC36" i="7" l="1"/>
  <c r="ID35" i="7"/>
  <c r="IF34" i="7"/>
  <c r="IE35" i="7" a="1"/>
  <c r="ID36" i="7" l="1"/>
  <c r="IE35" i="7"/>
  <c r="IG34" i="7"/>
  <c r="IF35" i="7" a="1"/>
  <c r="IE36" i="7" l="1"/>
  <c r="IF35" i="7"/>
  <c r="IH34" i="7"/>
  <c r="IG35" i="7" a="1"/>
  <c r="IF36" i="7" l="1"/>
  <c r="IG35" i="7"/>
  <c r="II34" i="7"/>
  <c r="IH35" i="7" a="1"/>
  <c r="IG36" i="7" l="1"/>
  <c r="IH35" i="7"/>
  <c r="IJ34" i="7"/>
  <c r="II35" i="7" a="1"/>
  <c r="IH36" i="7" l="1"/>
  <c r="II35" i="7"/>
  <c r="IK34" i="7"/>
  <c r="IJ35" i="7" a="1"/>
  <c r="II36" i="7" l="1"/>
  <c r="IJ35" i="7"/>
  <c r="IL34" i="7"/>
  <c r="IK35" i="7" a="1"/>
  <c r="IJ36" i="7" l="1"/>
  <c r="IK35" i="7"/>
  <c r="IM34" i="7"/>
  <c r="IL35" i="7" a="1"/>
  <c r="IK36" i="7" l="1"/>
  <c r="IL35" i="7"/>
  <c r="IN34" i="7"/>
  <c r="IM35" i="7" a="1"/>
  <c r="IL36" i="7" l="1"/>
  <c r="IM35" i="7"/>
  <c r="IO34" i="7"/>
  <c r="IN35" i="7" a="1"/>
  <c r="IM36" i="7" l="1"/>
  <c r="IN35" i="7"/>
  <c r="IP34" i="7"/>
  <c r="IO35" i="7" a="1"/>
  <c r="IN36" i="7" l="1"/>
  <c r="IO35" i="7"/>
  <c r="IQ34" i="7"/>
  <c r="IP35" i="7" a="1"/>
  <c r="IO36" i="7" l="1"/>
  <c r="IP35" i="7"/>
  <c r="IR34" i="7"/>
  <c r="IQ35" i="7" a="1"/>
  <c r="IP36" i="7" l="1"/>
  <c r="IQ35" i="7"/>
  <c r="IS34" i="7"/>
  <c r="IR35" i="7" a="1"/>
  <c r="IQ36" i="7" l="1"/>
  <c r="IR35" i="7"/>
  <c r="IT34" i="7"/>
  <c r="IS35" i="7" a="1"/>
  <c r="IR36" i="7" l="1"/>
  <c r="IS35" i="7"/>
  <c r="IU34" i="7"/>
  <c r="IT35" i="7" a="1"/>
  <c r="IS36" i="7" l="1"/>
  <c r="IT35" i="7"/>
  <c r="IV34" i="7"/>
  <c r="IU35" i="7" a="1"/>
  <c r="IT36" i="7" l="1"/>
  <c r="IU35" i="7"/>
  <c r="IW34" i="7"/>
  <c r="IV35" i="7" a="1"/>
  <c r="IU36" i="7" l="1"/>
  <c r="IV35" i="7"/>
  <c r="IX34" i="7"/>
  <c r="IW35" i="7" a="1"/>
  <c r="IV36" i="7" l="1"/>
  <c r="IW35" i="7"/>
  <c r="IY34" i="7"/>
  <c r="IX35" i="7" a="1"/>
  <c r="IW36" i="7" l="1"/>
  <c r="IX35" i="7"/>
  <c r="IZ34" i="7"/>
  <c r="IY35" i="7" a="1"/>
  <c r="IX36" i="7" l="1"/>
  <c r="IY35" i="7"/>
  <c r="JA34" i="7"/>
  <c r="IZ35" i="7" a="1"/>
  <c r="IY36" i="7" l="1"/>
  <c r="IZ35" i="7"/>
  <c r="JB34" i="7"/>
  <c r="JA35" i="7" a="1"/>
  <c r="IZ36" i="7" l="1"/>
  <c r="JA35" i="7"/>
  <c r="JC34" i="7"/>
  <c r="JB35" i="7" a="1"/>
  <c r="JA36" i="7" l="1"/>
  <c r="JB35" i="7"/>
  <c r="JD34" i="7"/>
  <c r="JC35" i="7" a="1"/>
  <c r="JB36" i="7" l="1"/>
  <c r="JC35" i="7"/>
  <c r="JE34" i="7"/>
  <c r="JD35" i="7" a="1"/>
  <c r="JC36" i="7" l="1"/>
  <c r="JD35" i="7"/>
  <c r="JF34" i="7"/>
  <c r="JE35" i="7" a="1"/>
  <c r="JD36" i="7" l="1"/>
  <c r="JE35" i="7"/>
  <c r="JG34" i="7"/>
  <c r="JF35" i="7" a="1"/>
  <c r="JE36" i="7" l="1"/>
  <c r="JF35" i="7"/>
  <c r="JH34" i="7"/>
  <c r="JG35" i="7" a="1"/>
  <c r="JF36" i="7" l="1"/>
  <c r="JG35" i="7"/>
  <c r="JI34" i="7"/>
  <c r="JH35" i="7" a="1"/>
  <c r="JG36" i="7" l="1"/>
  <c r="JH35" i="7"/>
  <c r="JJ34" i="7"/>
  <c r="JI35" i="7" a="1"/>
  <c r="JH36" i="7" l="1"/>
  <c r="JI35" i="7"/>
  <c r="JK34" i="7"/>
  <c r="JJ35" i="7" a="1"/>
  <c r="JI36" i="7" l="1"/>
  <c r="JJ35" i="7"/>
  <c r="JL34" i="7"/>
  <c r="JK35" i="7" a="1"/>
  <c r="JJ36" i="7" l="1"/>
  <c r="JK35" i="7"/>
  <c r="JM34" i="7"/>
  <c r="JL35" i="7" a="1"/>
  <c r="JK36" i="7" l="1"/>
  <c r="JL35" i="7"/>
  <c r="JN34" i="7"/>
  <c r="JM35" i="7" a="1"/>
  <c r="JL36" i="7" l="1"/>
  <c r="JM35" i="7"/>
  <c r="JO34" i="7"/>
  <c r="JN35" i="7" a="1"/>
  <c r="JM36" i="7" l="1"/>
  <c r="JN35" i="7"/>
  <c r="JP34" i="7"/>
  <c r="JO35" i="7" a="1"/>
  <c r="JN36" i="7" l="1"/>
  <c r="JO35" i="7"/>
  <c r="JQ34" i="7"/>
  <c r="JP35" i="7" a="1"/>
  <c r="JO36" i="7" l="1"/>
  <c r="JP35" i="7"/>
  <c r="JR34" i="7"/>
  <c r="JQ35" i="7" a="1"/>
  <c r="JP36" i="7" l="1"/>
  <c r="JQ35" i="7"/>
  <c r="JS34" i="7"/>
  <c r="JR35" i="7" a="1"/>
  <c r="JQ36" i="7" l="1"/>
  <c r="JR35" i="7"/>
  <c r="JT34" i="7"/>
  <c r="JS35" i="7" a="1"/>
  <c r="JR36" i="7" l="1"/>
  <c r="JS35" i="7"/>
  <c r="JU34" i="7"/>
  <c r="JT35" i="7" a="1"/>
  <c r="JS36" i="7" l="1"/>
  <c r="JT35" i="7"/>
  <c r="JV34" i="7"/>
  <c r="JU35" i="7" a="1"/>
  <c r="JT36" i="7" l="1"/>
  <c r="JU35" i="7"/>
  <c r="JW34" i="7"/>
  <c r="JV35" i="7" a="1"/>
  <c r="JU36" i="7" l="1"/>
  <c r="JV35" i="7"/>
  <c r="JX34" i="7"/>
  <c r="JW35" i="7" a="1"/>
  <c r="JV36" i="7" l="1"/>
  <c r="JW35" i="7"/>
  <c r="JY34" i="7"/>
  <c r="JX35" i="7" a="1"/>
  <c r="JW36" i="7" l="1"/>
  <c r="JX35" i="7"/>
  <c r="JZ34" i="7"/>
  <c r="JY35" i="7" a="1"/>
  <c r="JX36" i="7" l="1"/>
  <c r="JY35" i="7"/>
  <c r="KA34" i="7"/>
  <c r="JZ35" i="7" a="1"/>
  <c r="JY36" i="7" l="1"/>
  <c r="JZ35" i="7"/>
  <c r="KB34" i="7"/>
  <c r="KA35" i="7" a="1"/>
  <c r="JZ36" i="7" l="1"/>
  <c r="KA35" i="7"/>
  <c r="KC34" i="7"/>
  <c r="KB35" i="7" a="1"/>
  <c r="KA36" i="7" l="1"/>
  <c r="KB35" i="7"/>
  <c r="KD34" i="7"/>
  <c r="KC35" i="7" a="1"/>
  <c r="KB36" i="7" l="1"/>
  <c r="KC35" i="7"/>
  <c r="KE34" i="7"/>
  <c r="KD35" i="7" a="1"/>
  <c r="KC36" i="7" l="1"/>
  <c r="KD35" i="7"/>
  <c r="KF34" i="7"/>
  <c r="KE35" i="7" a="1"/>
  <c r="KD36" i="7" l="1"/>
  <c r="KE35" i="7"/>
  <c r="KG34" i="7"/>
  <c r="KF35" i="7" a="1"/>
  <c r="KE36" i="7" l="1"/>
  <c r="KF35" i="7"/>
  <c r="KH34" i="7"/>
  <c r="KG35" i="7" a="1"/>
  <c r="KF36" i="7" l="1"/>
  <c r="KG35" i="7"/>
  <c r="KI34" i="7"/>
  <c r="KH35" i="7" a="1"/>
  <c r="KG36" i="7" l="1"/>
  <c r="KH35" i="7"/>
  <c r="KJ34" i="7"/>
  <c r="KI35" i="7" a="1"/>
  <c r="KH36" i="7" l="1"/>
  <c r="KI35" i="7"/>
  <c r="KK34" i="7"/>
  <c r="KJ35" i="7" a="1"/>
  <c r="KI36" i="7" l="1"/>
  <c r="KJ35" i="7"/>
  <c r="KL34" i="7"/>
  <c r="KK35" i="7" a="1"/>
  <c r="KJ36" i="7" l="1"/>
  <c r="KK35" i="7"/>
  <c r="KM34" i="7"/>
  <c r="KL35" i="7" a="1"/>
  <c r="KK36" i="7" l="1"/>
  <c r="KL35" i="7"/>
  <c r="KN34" i="7"/>
  <c r="KM35" i="7" a="1"/>
  <c r="KL36" i="7" l="1"/>
  <c r="KM35" i="7"/>
  <c r="KO34" i="7"/>
  <c r="KN35" i="7" a="1"/>
  <c r="KM36" i="7" l="1"/>
  <c r="KN35" i="7"/>
  <c r="KP34" i="7"/>
  <c r="KO35" i="7" a="1"/>
  <c r="KN36" i="7" l="1"/>
  <c r="KO35" i="7"/>
  <c r="KQ34" i="7"/>
  <c r="KP35" i="7" a="1"/>
  <c r="KO36" i="7" l="1"/>
  <c r="KP35" i="7"/>
  <c r="KR34" i="7"/>
  <c r="KQ35" i="7" a="1"/>
  <c r="KP36" i="7" l="1"/>
  <c r="KQ35" i="7"/>
  <c r="KS34" i="7"/>
  <c r="KR35" i="7" a="1"/>
  <c r="KQ36" i="7" l="1"/>
  <c r="KR35" i="7"/>
  <c r="KT34" i="7"/>
  <c r="KS35" i="7" a="1"/>
  <c r="KR36" i="7" l="1"/>
  <c r="KS35" i="7"/>
  <c r="KU34" i="7"/>
  <c r="KT35" i="7" a="1"/>
  <c r="KS36" i="7" l="1"/>
  <c r="KT35" i="7"/>
  <c r="KV34" i="7"/>
  <c r="KU35" i="7" a="1"/>
  <c r="KT36" i="7" l="1"/>
  <c r="KU35" i="7"/>
  <c r="KW34" i="7"/>
  <c r="KV35" i="7" a="1"/>
  <c r="KU36" i="7" l="1"/>
  <c r="KV35" i="7"/>
  <c r="KX34" i="7"/>
  <c r="KW35" i="7" a="1"/>
  <c r="KV36" i="7" l="1"/>
  <c r="KW35" i="7"/>
  <c r="KY34" i="7"/>
  <c r="KX35" i="7" a="1"/>
  <c r="KW36" i="7" l="1"/>
  <c r="KX35" i="7"/>
  <c r="KZ34" i="7"/>
  <c r="KY35" i="7" a="1"/>
  <c r="KX36" i="7" l="1"/>
  <c r="KY35" i="7"/>
  <c r="LA34" i="7"/>
  <c r="KZ35" i="7" a="1"/>
  <c r="KY36" i="7" l="1"/>
  <c r="KZ35" i="7"/>
  <c r="LB34" i="7"/>
  <c r="LA35" i="7" a="1"/>
  <c r="KZ36" i="7" l="1"/>
  <c r="LA35" i="7"/>
  <c r="LC34" i="7"/>
  <c r="LB35" i="7" a="1"/>
  <c r="LA36" i="7" l="1"/>
  <c r="LB35" i="7"/>
  <c r="LD34" i="7"/>
  <c r="LC35" i="7" a="1"/>
  <c r="LB36" i="7" l="1"/>
  <c r="LC35" i="7"/>
  <c r="LE34" i="7"/>
  <c r="LD35" i="7" a="1"/>
  <c r="LC36" i="7" l="1"/>
  <c r="LD35" i="7"/>
  <c r="LF34" i="7"/>
  <c r="LE35" i="7" a="1"/>
  <c r="LD36" i="7" l="1"/>
  <c r="LE35" i="7"/>
  <c r="LG34" i="7"/>
  <c r="LF35" i="7" a="1"/>
  <c r="LE36" i="7" l="1"/>
  <c r="LF35" i="7"/>
  <c r="LH34" i="7"/>
  <c r="LG35" i="7" a="1"/>
  <c r="LF36" i="7" l="1"/>
  <c r="LG35" i="7"/>
  <c r="LI34" i="7"/>
  <c r="LH35" i="7" a="1"/>
  <c r="LG36" i="7" l="1"/>
  <c r="LH35" i="7"/>
  <c r="LJ34" i="7"/>
  <c r="LI35" i="7" a="1"/>
  <c r="LH36" i="7" l="1"/>
  <c r="LI35" i="7"/>
  <c r="LK34" i="7"/>
  <c r="LJ35" i="7" a="1"/>
  <c r="LI36" i="7" l="1"/>
  <c r="LJ35" i="7"/>
  <c r="LL34" i="7"/>
  <c r="LK35" i="7" a="1"/>
  <c r="LJ36" i="7" l="1"/>
  <c r="LK35" i="7"/>
  <c r="LM34" i="7"/>
  <c r="LL35" i="7" a="1"/>
  <c r="LK36" i="7" l="1"/>
  <c r="LL35" i="7"/>
  <c r="LN34" i="7"/>
  <c r="LM35" i="7" a="1"/>
  <c r="LL36" i="7" l="1"/>
  <c r="LM35" i="7"/>
  <c r="LO34" i="7"/>
  <c r="LN35" i="7" a="1"/>
  <c r="LM36" i="7" l="1"/>
  <c r="LN35" i="7"/>
  <c r="LP34" i="7"/>
  <c r="LO35" i="7" a="1"/>
  <c r="LN36" i="7" l="1"/>
  <c r="LO35" i="7"/>
  <c r="LQ34" i="7"/>
  <c r="LP35" i="7" a="1"/>
  <c r="LO36" i="7" l="1"/>
  <c r="LP35" i="7"/>
  <c r="LR34" i="7"/>
  <c r="LQ35" i="7" a="1"/>
  <c r="LP36" i="7" l="1"/>
  <c r="LQ35" i="7"/>
  <c r="LS34" i="7"/>
  <c r="LR35" i="7" a="1"/>
  <c r="LQ36" i="7" l="1"/>
  <c r="LR35" i="7"/>
  <c r="LT34" i="7"/>
  <c r="LS35" i="7" a="1"/>
  <c r="LR36" i="7" l="1"/>
  <c r="LS35" i="7"/>
  <c r="LU34" i="7"/>
  <c r="LT35" i="7" a="1"/>
  <c r="LS36" i="7" l="1"/>
  <c r="LT35" i="7"/>
  <c r="LV34" i="7"/>
  <c r="LU35" i="7" a="1"/>
  <c r="LT36" i="7" l="1"/>
  <c r="LU35" i="7"/>
  <c r="LW34" i="7"/>
  <c r="LV35" i="7" a="1"/>
  <c r="LU36" i="7" l="1"/>
  <c r="LV35" i="7"/>
  <c r="LX34" i="7"/>
  <c r="LW35" i="7" a="1"/>
  <c r="LV36" i="7" l="1"/>
  <c r="LW35" i="7"/>
  <c r="LY34" i="7"/>
  <c r="LX35" i="7" a="1"/>
  <c r="LW36" i="7" l="1"/>
  <c r="LX35" i="7"/>
  <c r="LZ34" i="7"/>
  <c r="LY35" i="7" a="1"/>
  <c r="LX36" i="7" l="1"/>
  <c r="LY35" i="7"/>
  <c r="MA34" i="7"/>
  <c r="LZ35" i="7" a="1"/>
  <c r="LY36" i="7" l="1"/>
  <c r="LZ35" i="7"/>
  <c r="MB34" i="7"/>
  <c r="MA35" i="7" a="1"/>
  <c r="LZ36" i="7" l="1"/>
  <c r="MA35" i="7"/>
  <c r="MC34" i="7"/>
  <c r="MB35" i="7" a="1"/>
  <c r="MA36" i="7" l="1"/>
  <c r="MB35" i="7"/>
  <c r="MD34" i="7"/>
  <c r="MC35" i="7" a="1"/>
  <c r="MB36" i="7" l="1"/>
  <c r="MC35" i="7"/>
  <c r="ME34" i="7"/>
  <c r="MD35" i="7" a="1"/>
  <c r="MC36" i="7" l="1"/>
  <c r="MD35" i="7"/>
  <c r="MF34" i="7"/>
  <c r="ME35" i="7" a="1"/>
  <c r="MD36" i="7" l="1"/>
  <c r="ME35" i="7"/>
  <c r="MG34" i="7"/>
  <c r="MF35" i="7" a="1"/>
  <c r="ME36" i="7" l="1"/>
  <c r="MF35" i="7"/>
  <c r="MH34" i="7"/>
  <c r="MG35" i="7" a="1"/>
  <c r="MF36" i="7" l="1"/>
  <c r="MG35" i="7"/>
  <c r="MI34" i="7"/>
  <c r="MH35" i="7" a="1"/>
  <c r="MG36" i="7" l="1"/>
  <c r="MH35" i="7"/>
  <c r="MJ34" i="7"/>
  <c r="MI35" i="7" a="1"/>
  <c r="MH36" i="7" l="1"/>
  <c r="MI35" i="7"/>
  <c r="MK34" i="7"/>
  <c r="MJ35" i="7" a="1"/>
  <c r="MI36" i="7" l="1"/>
  <c r="MJ35" i="7"/>
  <c r="ML34" i="7"/>
  <c r="MK35" i="7" a="1"/>
  <c r="MJ36" i="7" l="1"/>
  <c r="MK35" i="7"/>
  <c r="MM34" i="7"/>
  <c r="ML35" i="7" a="1"/>
  <c r="MK36" i="7" l="1"/>
  <c r="ML35" i="7"/>
  <c r="MN34" i="7"/>
  <c r="MM35" i="7" a="1"/>
  <c r="ML36" i="7" l="1"/>
  <c r="MM35" i="7"/>
  <c r="MO34" i="7"/>
  <c r="MN35" i="7" a="1"/>
  <c r="MM36" i="7" l="1"/>
  <c r="MN35" i="7"/>
  <c r="MP34" i="7"/>
  <c r="MO35" i="7" a="1"/>
  <c r="MN36" i="7" l="1"/>
  <c r="MO35" i="7"/>
  <c r="MQ34" i="7"/>
  <c r="MP35" i="7" a="1"/>
  <c r="MO36" i="7" l="1"/>
  <c r="MP35" i="7"/>
  <c r="MR34" i="7"/>
  <c r="MQ35" i="7" a="1"/>
  <c r="MP36" i="7" l="1"/>
  <c r="MQ35" i="7"/>
  <c r="MS34" i="7"/>
  <c r="MR35" i="7" a="1"/>
  <c r="MQ36" i="7" l="1"/>
  <c r="MR35" i="7"/>
  <c r="MT34" i="7"/>
  <c r="MS35" i="7" a="1"/>
  <c r="MR36" i="7" l="1"/>
  <c r="MS35" i="7"/>
  <c r="MU34" i="7"/>
  <c r="MT35" i="7" a="1"/>
  <c r="MS36" i="7" l="1"/>
  <c r="MT35" i="7"/>
  <c r="MV34" i="7"/>
  <c r="MU35" i="7" a="1"/>
  <c r="MT36" i="7" l="1"/>
  <c r="MU35" i="7"/>
  <c r="MW34" i="7"/>
  <c r="MV35" i="7" a="1"/>
  <c r="MU36" i="7" l="1"/>
  <c r="MV35" i="7"/>
  <c r="MX34" i="7"/>
  <c r="MW35" i="7" a="1"/>
  <c r="MV36" i="7" l="1"/>
  <c r="MW35" i="7"/>
  <c r="MY34" i="7"/>
  <c r="MX35" i="7" a="1"/>
  <c r="MW36" i="7" l="1"/>
  <c r="MX35" i="7"/>
  <c r="MZ34" i="7"/>
  <c r="MY35" i="7" a="1"/>
  <c r="MX36" i="7" l="1"/>
  <c r="MY35" i="7"/>
  <c r="NA34" i="7"/>
  <c r="MZ35" i="7" a="1"/>
  <c r="MY36" i="7" l="1"/>
  <c r="MZ35" i="7"/>
  <c r="NB34" i="7"/>
  <c r="NA35" i="7" a="1"/>
  <c r="MZ36" i="7" l="1"/>
  <c r="NA35" i="7"/>
  <c r="NC34" i="7"/>
  <c r="NB35" i="7" a="1"/>
  <c r="NA36" i="7" l="1"/>
  <c r="NB35" i="7"/>
  <c r="ND34" i="7"/>
  <c r="NC35" i="7" a="1"/>
  <c r="NB36" i="7" l="1"/>
  <c r="NC35" i="7"/>
  <c r="NE34" i="7"/>
  <c r="ND35" i="7" a="1"/>
  <c r="NC36" i="7" l="1"/>
  <c r="ND35" i="7"/>
  <c r="NF34" i="7"/>
  <c r="NE35" i="7" a="1"/>
  <c r="ND36" i="7" l="1"/>
  <c r="NE35" i="7"/>
  <c r="NG34" i="7"/>
  <c r="NF35" i="7" a="1"/>
  <c r="NE36" i="7" l="1"/>
  <c r="NF35" i="7"/>
  <c r="NH34" i="7"/>
  <c r="NG35" i="7" a="1"/>
  <c r="NF36" i="7" l="1"/>
  <c r="NG35" i="7"/>
  <c r="NI34" i="7"/>
  <c r="NH35" i="7" a="1"/>
  <c r="NG36" i="7" l="1"/>
  <c r="NH35" i="7"/>
  <c r="NJ34" i="7"/>
  <c r="NI35" i="7" a="1"/>
  <c r="NH36" i="7" l="1"/>
  <c r="NI35" i="7"/>
  <c r="NK34" i="7"/>
  <c r="NJ35" i="7" a="1"/>
  <c r="NI36" i="7" l="1"/>
  <c r="NJ35" i="7"/>
  <c r="NL34" i="7"/>
  <c r="NK35" i="7" a="1"/>
  <c r="NJ36" i="7" l="1"/>
  <c r="NK35" i="7"/>
  <c r="NM34" i="7"/>
  <c r="NL35" i="7" a="1"/>
  <c r="NK36" i="7" l="1"/>
  <c r="NL35" i="7"/>
  <c r="NM35" i="7" a="1"/>
  <c r="NL36" i="7" l="1"/>
  <c r="NM35" i="7"/>
  <c r="NM36" i="7" l="1"/>
  <c r="Y6" i="4" l="1"/>
  <c r="X6" i="4"/>
  <c r="W6" i="4"/>
  <c r="Q6" i="4"/>
  <c r="P6" i="4"/>
  <c r="H6" i="4"/>
  <c r="J6" i="4" s="1"/>
  <c r="Q5" i="4"/>
  <c r="Q7" i="4"/>
  <c r="H7" i="4"/>
  <c r="J7" i="4" s="1"/>
  <c r="Y7" i="4"/>
  <c r="X7" i="4"/>
  <c r="W7" i="4"/>
  <c r="P5" i="4"/>
  <c r="P7" i="4"/>
  <c r="Q4" i="4"/>
  <c r="P4" i="4"/>
  <c r="S6" i="4" l="1"/>
  <c r="BH5582" i="4"/>
  <c r="BD6009" i="4"/>
  <c r="AZ6003" i="4"/>
  <c r="BF5996" i="4"/>
  <c r="BB5990" i="4"/>
  <c r="BH5983" i="4"/>
  <c r="BD5977" i="4"/>
  <c r="AZ5971" i="4"/>
  <c r="BF5964" i="4"/>
  <c r="BB5958" i="4"/>
  <c r="BH5951" i="4"/>
  <c r="BD5945" i="4"/>
  <c r="AZ5939" i="4"/>
  <c r="BF5932" i="4"/>
  <c r="BB5926" i="4"/>
  <c r="BH5919" i="4"/>
  <c r="BD5913" i="4"/>
  <c r="AZ5907" i="4"/>
  <c r="BF5900" i="4"/>
  <c r="BB5894" i="4"/>
  <c r="BH5887" i="4"/>
  <c r="BD5881" i="4"/>
  <c r="AZ5875" i="4"/>
  <c r="BF5868" i="4"/>
  <c r="BB5862" i="4"/>
  <c r="BH5855" i="4"/>
  <c r="BD5849" i="4"/>
  <c r="AZ5843" i="4"/>
  <c r="BF5836" i="4"/>
  <c r="BB5830" i="4"/>
  <c r="BH5823" i="4"/>
  <c r="BD5817" i="4"/>
  <c r="AZ5811" i="4"/>
  <c r="BF5804" i="4"/>
  <c r="BB5798" i="4"/>
  <c r="BH5791" i="4"/>
  <c r="BD5785" i="4"/>
  <c r="AZ5779" i="4"/>
  <c r="BF5772" i="4"/>
  <c r="BB5766" i="4"/>
  <c r="BH5759" i="4"/>
  <c r="BD5753" i="4"/>
  <c r="AZ5747" i="4"/>
  <c r="BF5740" i="4"/>
  <c r="BB5734" i="4"/>
  <c r="BH5727" i="4"/>
  <c r="BD5721" i="4"/>
  <c r="BH5710" i="4"/>
  <c r="BB5685" i="4"/>
  <c r="BF5659" i="4"/>
  <c r="AZ5634" i="4"/>
  <c r="BD5608" i="4"/>
  <c r="BE24" i="4"/>
  <c r="BG43" i="4"/>
  <c r="BC453" i="4"/>
  <c r="AY863" i="4"/>
  <c r="AY1267" i="4"/>
  <c r="BG1471" i="4"/>
  <c r="BB1673" i="4"/>
  <c r="BD1724" i="4"/>
  <c r="BF1775" i="4"/>
  <c r="BH1826" i="4"/>
  <c r="AZ1878" i="4"/>
  <c r="BB1929" i="4"/>
  <c r="BD1980" i="4"/>
  <c r="BF2031" i="4"/>
  <c r="BH2082" i="4"/>
  <c r="AZ2134" i="4"/>
  <c r="BB2185" i="4"/>
  <c r="BD2236" i="4"/>
  <c r="BF2287" i="4"/>
  <c r="BH2338" i="4"/>
  <c r="AZ2390" i="4"/>
  <c r="BB2441" i="4"/>
  <c r="BD2492" i="4"/>
  <c r="BF2543" i="4"/>
  <c r="BH2594" i="4"/>
  <c r="AZ2646" i="4"/>
  <c r="BB2697" i="4"/>
  <c r="BD2748" i="4"/>
  <c r="BF2799" i="4"/>
  <c r="BH2850" i="4"/>
  <c r="AZ2902" i="4"/>
  <c r="BB2953" i="4"/>
  <c r="BD3004" i="4"/>
  <c r="BF3055" i="4"/>
  <c r="BH3106" i="4"/>
  <c r="AZ3158" i="4"/>
  <c r="BB3209" i="4"/>
  <c r="BD3260" i="4"/>
  <c r="BF3311" i="4"/>
  <c r="BH3362" i="4"/>
  <c r="AZ3414" i="4"/>
  <c r="BB3465" i="4"/>
  <c r="BD3516" i="4"/>
  <c r="BF3567" i="4"/>
  <c r="BH3618" i="4"/>
  <c r="AZ3670" i="4"/>
  <c r="BB3721" i="4"/>
  <c r="BD3772" i="4"/>
  <c r="BF3823" i="4"/>
  <c r="BH3874" i="4"/>
  <c r="AZ3926" i="4"/>
  <c r="BB3977" i="4"/>
  <c r="BD4028" i="4"/>
  <c r="BF4079" i="4"/>
  <c r="BH4130" i="4"/>
  <c r="AZ4182" i="4"/>
  <c r="BB4233" i="4"/>
  <c r="BD4284" i="4"/>
  <c r="BF4335" i="4"/>
  <c r="BH4386" i="4"/>
  <c r="AZ4438" i="4"/>
  <c r="BB4489" i="4"/>
  <c r="BD4540" i="4"/>
  <c r="BF4591" i="4"/>
  <c r="BH4642" i="4"/>
  <c r="AZ4694" i="4"/>
  <c r="BB4745" i="4"/>
  <c r="BD4796" i="4"/>
  <c r="BF4847" i="4"/>
  <c r="BH4898" i="4"/>
  <c r="AZ4950" i="4"/>
  <c r="BB5001" i="4"/>
  <c r="BD5052" i="4"/>
  <c r="BF5103" i="4"/>
  <c r="BH5154" i="4"/>
  <c r="AZ5206" i="4"/>
  <c r="BB5257" i="4"/>
  <c r="BD5308" i="4"/>
  <c r="BF5355" i="4"/>
  <c r="BB5381" i="4"/>
  <c r="BH5406" i="4"/>
  <c r="BD5432" i="4"/>
  <c r="AZ5458" i="4"/>
  <c r="BF5483" i="4"/>
  <c r="BB5509" i="4"/>
  <c r="BH5534" i="4"/>
  <c r="AY95" i="4"/>
  <c r="BE504" i="4"/>
  <c r="BA914" i="4"/>
  <c r="BE1292" i="4"/>
  <c r="BC1497" i="4"/>
  <c r="BF1679" i="4"/>
  <c r="BH1730" i="4"/>
  <c r="AZ1782" i="4"/>
  <c r="BB1833" i="4"/>
  <c r="BD1884" i="4"/>
  <c r="BF1935" i="4"/>
  <c r="BH1986" i="4"/>
  <c r="AZ2038" i="4"/>
  <c r="BB2089" i="4"/>
  <c r="BD2140" i="4"/>
  <c r="BF2191" i="4"/>
  <c r="BH2242" i="4"/>
  <c r="AZ2294" i="4"/>
  <c r="BB2345" i="4"/>
  <c r="BD2396" i="4"/>
  <c r="BF2447" i="4"/>
  <c r="BH2498" i="4"/>
  <c r="AZ2550" i="4"/>
  <c r="BB2601" i="4"/>
  <c r="BD2652" i="4"/>
  <c r="BF2703" i="4"/>
  <c r="BH2754" i="4"/>
  <c r="AZ2806" i="4"/>
  <c r="BB2857" i="4"/>
  <c r="BD2908" i="4"/>
  <c r="BF2959" i="4"/>
  <c r="BH3010" i="4"/>
  <c r="AZ3062" i="4"/>
  <c r="BB3113" i="4"/>
  <c r="BD3164" i="4"/>
  <c r="BF3215" i="4"/>
  <c r="BH3266" i="4"/>
  <c r="AZ3318" i="4"/>
  <c r="BB3369" i="4"/>
  <c r="BD3420" i="4"/>
  <c r="BF3471" i="4"/>
  <c r="BH3522" i="4"/>
  <c r="AZ3574" i="4"/>
  <c r="BB3625" i="4"/>
  <c r="BD3676" i="4"/>
  <c r="BF3727" i="4"/>
  <c r="BH3778" i="4"/>
  <c r="AZ3830" i="4"/>
  <c r="BB3881" i="4"/>
  <c r="BD3932" i="4"/>
  <c r="BF3983" i="4"/>
  <c r="BH4034" i="4"/>
  <c r="AZ4086" i="4"/>
  <c r="BB4137" i="4"/>
  <c r="BD4188" i="4"/>
  <c r="BF4239" i="4"/>
  <c r="BH4290" i="4"/>
  <c r="AZ4342" i="4"/>
  <c r="BB4393" i="4"/>
  <c r="BD4444" i="4"/>
  <c r="BF4495" i="4"/>
  <c r="BH4546" i="4"/>
  <c r="AZ4598" i="4"/>
  <c r="BB4649" i="4"/>
  <c r="BD4700" i="4"/>
  <c r="BF4751" i="4"/>
  <c r="BH4802" i="4"/>
  <c r="AZ4854" i="4"/>
  <c r="BB4905" i="4"/>
  <c r="BD4956" i="4"/>
  <c r="BF5007" i="4"/>
  <c r="BH5058" i="4"/>
  <c r="AZ5110" i="4"/>
  <c r="BB5161" i="4"/>
  <c r="BD5212" i="4"/>
  <c r="BF5263" i="4"/>
  <c r="BH5314" i="4"/>
  <c r="BH5358" i="4"/>
  <c r="BD5384" i="4"/>
  <c r="AZ5410" i="4"/>
  <c r="BF5435" i="4"/>
  <c r="BB5461" i="4"/>
  <c r="BH5486" i="4"/>
  <c r="BD5512" i="4"/>
  <c r="AZ5538" i="4"/>
  <c r="BA146" i="4"/>
  <c r="BG555" i="4"/>
  <c r="BC965" i="4"/>
  <c r="BA1318" i="4"/>
  <c r="AY1523" i="4"/>
  <c r="AZ1686" i="4"/>
  <c r="BB1737" i="4"/>
  <c r="BD1788" i="4"/>
  <c r="BF1839" i="4"/>
  <c r="BH1890" i="4"/>
  <c r="AZ1942" i="4"/>
  <c r="BB1993" i="4"/>
  <c r="BD2044" i="4"/>
  <c r="BF2095" i="4"/>
  <c r="BH2146" i="4"/>
  <c r="AZ2198" i="4"/>
  <c r="BB2249" i="4"/>
  <c r="BD2300" i="4"/>
  <c r="BF2351" i="4"/>
  <c r="BH2402" i="4"/>
  <c r="AZ2454" i="4"/>
  <c r="BB2505" i="4"/>
  <c r="BD2556" i="4"/>
  <c r="BF2607" i="4"/>
  <c r="BH2658" i="4"/>
  <c r="AZ2710" i="4"/>
  <c r="BB2761" i="4"/>
  <c r="BD2812" i="4"/>
  <c r="BF2863" i="4"/>
  <c r="BH2914" i="4"/>
  <c r="AZ2966" i="4"/>
  <c r="BB3017" i="4"/>
  <c r="BD3068" i="4"/>
  <c r="BF3119" i="4"/>
  <c r="BH3170" i="4"/>
  <c r="AZ3222" i="4"/>
  <c r="BB3273" i="4"/>
  <c r="BD3324" i="4"/>
  <c r="BF3375" i="4"/>
  <c r="BH3426" i="4"/>
  <c r="AZ3478" i="4"/>
  <c r="BB3529" i="4"/>
  <c r="BD3580" i="4"/>
  <c r="BF3631" i="4"/>
  <c r="BH3682" i="4"/>
  <c r="AZ3734" i="4"/>
  <c r="BB3785" i="4"/>
  <c r="BD3836" i="4"/>
  <c r="BF3887" i="4"/>
  <c r="BH3938" i="4"/>
  <c r="AZ3990" i="4"/>
  <c r="BB4041" i="4"/>
  <c r="BD4092" i="4"/>
  <c r="BF4143" i="4"/>
  <c r="BH4194" i="4"/>
  <c r="AZ4246" i="4"/>
  <c r="BB4297" i="4"/>
  <c r="BD4348" i="4"/>
  <c r="BF4399" i="4"/>
  <c r="BH4450" i="4"/>
  <c r="AZ4502" i="4"/>
  <c r="BB4553" i="4"/>
  <c r="BD4604" i="4"/>
  <c r="BF4655" i="4"/>
  <c r="BH4706" i="4"/>
  <c r="AZ4758" i="4"/>
  <c r="BB4809" i="4"/>
  <c r="BD4860" i="4"/>
  <c r="BF4911" i="4"/>
  <c r="BH4962" i="4"/>
  <c r="AZ5014" i="4"/>
  <c r="BB5065" i="4"/>
  <c r="BD5116" i="4"/>
  <c r="BF5167" i="4"/>
  <c r="BH5218" i="4"/>
  <c r="AZ5270" i="4"/>
  <c r="BB5321" i="4"/>
  <c r="AZ5362" i="4"/>
  <c r="BF5387" i="4"/>
  <c r="BB5413" i="4"/>
  <c r="BH5438" i="4"/>
  <c r="BD5464" i="4"/>
  <c r="AZ5490" i="4"/>
  <c r="BF5515" i="4"/>
  <c r="BB5541" i="4"/>
  <c r="BC197" i="4"/>
  <c r="AY607" i="4"/>
  <c r="BE1016" i="4"/>
  <c r="BG1343" i="4"/>
  <c r="BE1548" i="4"/>
  <c r="BD1692" i="4"/>
  <c r="BF1743" i="4"/>
  <c r="BH1794" i="4"/>
  <c r="AZ1846" i="4"/>
  <c r="BB1897" i="4"/>
  <c r="BD1948" i="4"/>
  <c r="BF1999" i="4"/>
  <c r="BH2050" i="4"/>
  <c r="AZ2102" i="4"/>
  <c r="BB2153" i="4"/>
  <c r="BD2204" i="4"/>
  <c r="BF2255" i="4"/>
  <c r="BH2306" i="4"/>
  <c r="AZ2358" i="4"/>
  <c r="BB2409" i="4"/>
  <c r="BD2460" i="4"/>
  <c r="BF2511" i="4"/>
  <c r="BH2562" i="4"/>
  <c r="AZ2614" i="4"/>
  <c r="BB2665" i="4"/>
  <c r="BD2716" i="4"/>
  <c r="BF2767" i="4"/>
  <c r="BH2818" i="4"/>
  <c r="AZ2870" i="4"/>
  <c r="BB2921" i="4"/>
  <c r="BD2972" i="4"/>
  <c r="BF3023" i="4"/>
  <c r="BH3074" i="4"/>
  <c r="AZ3126" i="4"/>
  <c r="BB3177" i="4"/>
  <c r="BD3228" i="4"/>
  <c r="BF3279" i="4"/>
  <c r="BH3330" i="4"/>
  <c r="AZ3382" i="4"/>
  <c r="BB3433" i="4"/>
  <c r="BD3484" i="4"/>
  <c r="BF3535" i="4"/>
  <c r="BH3586" i="4"/>
  <c r="AZ3638" i="4"/>
  <c r="BB3689" i="4"/>
  <c r="BD3740" i="4"/>
  <c r="BF3791" i="4"/>
  <c r="BH3842" i="4"/>
  <c r="AZ3894" i="4"/>
  <c r="BB3945" i="4"/>
  <c r="BD3996" i="4"/>
  <c r="BF4047" i="4"/>
  <c r="BH4098" i="4"/>
  <c r="AZ4150" i="4"/>
  <c r="BB4201" i="4"/>
  <c r="BD4252" i="4"/>
  <c r="BF4303" i="4"/>
  <c r="BH4354" i="4"/>
  <c r="AZ4406" i="4"/>
  <c r="BB4457" i="4"/>
  <c r="BD4508" i="4"/>
  <c r="BF4559" i="4"/>
  <c r="BH4610" i="4"/>
  <c r="AZ4662" i="4"/>
  <c r="BB4713" i="4"/>
  <c r="BD4764" i="4"/>
  <c r="BF4815" i="4"/>
  <c r="BH4866" i="4"/>
  <c r="AZ4918" i="4"/>
  <c r="BB4969" i="4"/>
  <c r="BD5020" i="4"/>
  <c r="BF5071" i="4"/>
  <c r="BH5122" i="4"/>
  <c r="AZ5174" i="4"/>
  <c r="BB5225" i="4"/>
  <c r="BD5276" i="4"/>
  <c r="BF5327" i="4"/>
  <c r="BB5365" i="4"/>
  <c r="BH5390" i="4"/>
  <c r="BD5416" i="4"/>
  <c r="AZ5442" i="4"/>
  <c r="BF5467" i="4"/>
  <c r="BB5493" i="4"/>
  <c r="BH5518" i="4"/>
  <c r="BD5544" i="4"/>
  <c r="BE248" i="4"/>
  <c r="BA658" i="4"/>
  <c r="BG1067" i="4"/>
  <c r="BC1369" i="4"/>
  <c r="BA1574" i="4"/>
  <c r="BH1698" i="4"/>
  <c r="AZ1750" i="4"/>
  <c r="BB1801" i="4"/>
  <c r="BD1852" i="4"/>
  <c r="BF1903" i="4"/>
  <c r="BH1954" i="4"/>
  <c r="AZ2006" i="4"/>
  <c r="BB2057" i="4"/>
  <c r="BD2108" i="4"/>
  <c r="BF2159" i="4"/>
  <c r="BH2210" i="4"/>
  <c r="AZ2262" i="4"/>
  <c r="BB2313" i="4"/>
  <c r="BD2364" i="4"/>
  <c r="BF2415" i="4"/>
  <c r="BH2466" i="4"/>
  <c r="AZ2518" i="4"/>
  <c r="BB2569" i="4"/>
  <c r="BD2620" i="4"/>
  <c r="BF2671" i="4"/>
  <c r="BH2722" i="4"/>
  <c r="AZ2774" i="4"/>
  <c r="BB2825" i="4"/>
  <c r="BD2876" i="4"/>
  <c r="BF2927" i="4"/>
  <c r="BH2978" i="4"/>
  <c r="AZ3030" i="4"/>
  <c r="BB3081" i="4"/>
  <c r="BD3132" i="4"/>
  <c r="BF3183" i="4"/>
  <c r="BH3234" i="4"/>
  <c r="AZ3286" i="4"/>
  <c r="BB3337" i="4"/>
  <c r="BD3388" i="4"/>
  <c r="BF3439" i="4"/>
  <c r="BH3490" i="4"/>
  <c r="AZ3542" i="4"/>
  <c r="BB3593" i="4"/>
  <c r="BD3644" i="4"/>
  <c r="BF3695" i="4"/>
  <c r="BH3746" i="4"/>
  <c r="AZ3798" i="4"/>
  <c r="BB3849" i="4"/>
  <c r="BD3900" i="4"/>
  <c r="BF3951" i="4"/>
  <c r="BH4002" i="4"/>
  <c r="AZ4054" i="4"/>
  <c r="BB4105" i="4"/>
  <c r="BD4156" i="4"/>
  <c r="BF4207" i="4"/>
  <c r="BH4258" i="4"/>
  <c r="AZ4310" i="4"/>
  <c r="BB4361" i="4"/>
  <c r="BD4412" i="4"/>
  <c r="BF4463" i="4"/>
  <c r="BH4514" i="4"/>
  <c r="AZ4566" i="4"/>
  <c r="BB4617" i="4"/>
  <c r="BD4668" i="4"/>
  <c r="BF4719" i="4"/>
  <c r="BH4770" i="4"/>
  <c r="AZ4822" i="4"/>
  <c r="BB4873" i="4"/>
  <c r="BD4924" i="4"/>
  <c r="BF4975" i="4"/>
  <c r="BH5026" i="4"/>
  <c r="AZ5078" i="4"/>
  <c r="BB5129" i="4"/>
  <c r="BD5180" i="4"/>
  <c r="BF5231" i="4"/>
  <c r="BH5282" i="4"/>
  <c r="AZ5334" i="4"/>
  <c r="BD5368" i="4"/>
  <c r="AZ5394" i="4"/>
  <c r="BF5419" i="4"/>
  <c r="BB5445" i="4"/>
  <c r="BH5470" i="4"/>
  <c r="BD5496" i="4"/>
  <c r="AZ5522" i="4"/>
  <c r="BF5547" i="4"/>
  <c r="BG299" i="4"/>
  <c r="BC709" i="4"/>
  <c r="AY1119" i="4"/>
  <c r="AY1395" i="4"/>
  <c r="BG1599" i="4"/>
  <c r="BB1705" i="4"/>
  <c r="BD1756" i="4"/>
  <c r="BF1807" i="4"/>
  <c r="BH1858" i="4"/>
  <c r="AZ1910" i="4"/>
  <c r="BB1961" i="4"/>
  <c r="BD2012" i="4"/>
  <c r="BF2063" i="4"/>
  <c r="BH2114" i="4"/>
  <c r="AZ2166" i="4"/>
  <c r="BB2217" i="4"/>
  <c r="BD2268" i="4"/>
  <c r="BF2319" i="4"/>
  <c r="BH2370" i="4"/>
  <c r="AZ2422" i="4"/>
  <c r="BB2473" i="4"/>
  <c r="BD2524" i="4"/>
  <c r="BF2575" i="4"/>
  <c r="BH2626" i="4"/>
  <c r="AZ2678" i="4"/>
  <c r="BB2729" i="4"/>
  <c r="BD2780" i="4"/>
  <c r="BF2831" i="4"/>
  <c r="BH2882" i="4"/>
  <c r="AZ2934" i="4"/>
  <c r="BB2985" i="4"/>
  <c r="BD3036" i="4"/>
  <c r="BF3087" i="4"/>
  <c r="BH3138" i="4"/>
  <c r="AZ3190" i="4"/>
  <c r="BB3241" i="4"/>
  <c r="BD3292" i="4"/>
  <c r="BF3343" i="4"/>
  <c r="BH3394" i="4"/>
  <c r="AZ3446" i="4"/>
  <c r="BB3497" i="4"/>
  <c r="BD3548" i="4"/>
  <c r="BF3599" i="4"/>
  <c r="BH3650" i="4"/>
  <c r="AZ3702" i="4"/>
  <c r="BB3753" i="4"/>
  <c r="BD3804" i="4"/>
  <c r="BF3855" i="4"/>
  <c r="BH3906" i="4"/>
  <c r="AZ3958" i="4"/>
  <c r="BB4009" i="4"/>
  <c r="BD4060" i="4"/>
  <c r="BF4111" i="4"/>
  <c r="BH4162" i="4"/>
  <c r="AZ4214" i="4"/>
  <c r="BB4265" i="4"/>
  <c r="BD4316" i="4"/>
  <c r="BF4367" i="4"/>
  <c r="BH4418" i="4"/>
  <c r="AZ4470" i="4"/>
  <c r="BB4521" i="4"/>
  <c r="BD4572" i="4"/>
  <c r="BF4623" i="4"/>
  <c r="BH4674" i="4"/>
  <c r="AZ4726" i="4"/>
  <c r="BB4777" i="4"/>
  <c r="BD4828" i="4"/>
  <c r="BF4879" i="4"/>
  <c r="BH4930" i="4"/>
  <c r="AZ4982" i="4"/>
  <c r="BB5033" i="4"/>
  <c r="BD5084" i="4"/>
  <c r="BF5135" i="4"/>
  <c r="BH5186" i="4"/>
  <c r="AZ5238" i="4"/>
  <c r="BB5289" i="4"/>
  <c r="BD5340" i="4"/>
  <c r="BF5371" i="4"/>
  <c r="BB5397" i="4"/>
  <c r="BH5422" i="4"/>
  <c r="BD5448" i="4"/>
  <c r="AZ5474" i="4"/>
  <c r="BF5499" i="4"/>
  <c r="BB5525" i="4"/>
  <c r="BH5550" i="4"/>
  <c r="AY351" i="4"/>
  <c r="BE760" i="4"/>
  <c r="BA1170" i="4"/>
  <c r="BE1420" i="4"/>
  <c r="BC1625" i="4"/>
  <c r="BF1711" i="4"/>
  <c r="BH1762" i="4"/>
  <c r="AZ1814" i="4"/>
  <c r="BB1865" i="4"/>
  <c r="BD1916" i="4"/>
  <c r="BF1967" i="4"/>
  <c r="BH2018" i="4"/>
  <c r="AZ2070" i="4"/>
  <c r="BB2121" i="4"/>
  <c r="BD2172" i="4"/>
  <c r="BF2223" i="4"/>
  <c r="BH2274" i="4"/>
  <c r="AZ2326" i="4"/>
  <c r="BB2377" i="4"/>
  <c r="BD2428" i="4"/>
  <c r="BF2479" i="4"/>
  <c r="BH2530" i="4"/>
  <c r="AZ2582" i="4"/>
  <c r="BB2633" i="4"/>
  <c r="BD2684" i="4"/>
  <c r="BF2735" i="4"/>
  <c r="BH2786" i="4"/>
  <c r="AZ2838" i="4"/>
  <c r="BB2889" i="4"/>
  <c r="BD2940" i="4"/>
  <c r="BF2991" i="4"/>
  <c r="BH3042" i="4"/>
  <c r="AZ3094" i="4"/>
  <c r="BB3145" i="4"/>
  <c r="BD3196" i="4"/>
  <c r="BF3247" i="4"/>
  <c r="BH3298" i="4"/>
  <c r="AZ3350" i="4"/>
  <c r="BB3401" i="4"/>
  <c r="BD3452" i="4"/>
  <c r="BF3503" i="4"/>
  <c r="BH3554" i="4"/>
  <c r="AZ3606" i="4"/>
  <c r="BB3657" i="4"/>
  <c r="BD3708" i="4"/>
  <c r="BF3759" i="4"/>
  <c r="BH3810" i="4"/>
  <c r="AZ3862" i="4"/>
  <c r="BB3913" i="4"/>
  <c r="BD3964" i="4"/>
  <c r="BF4015" i="4"/>
  <c r="BH4066" i="4"/>
  <c r="AZ4118" i="4"/>
  <c r="BB4169" i="4"/>
  <c r="BD4220" i="4"/>
  <c r="BF4271" i="4"/>
  <c r="BH4322" i="4"/>
  <c r="AZ4374" i="4"/>
  <c r="BB4425" i="4"/>
  <c r="BD4476" i="4"/>
  <c r="BF4527" i="4"/>
  <c r="BH4578" i="4"/>
  <c r="AZ4630" i="4"/>
  <c r="BB4681" i="4"/>
  <c r="BD4732" i="4"/>
  <c r="BF4783" i="4"/>
  <c r="BH4834" i="4"/>
  <c r="AZ4886" i="4"/>
  <c r="BB4937" i="4"/>
  <c r="BD4988" i="4"/>
  <c r="BF5039" i="4"/>
  <c r="BH5090" i="4"/>
  <c r="AZ5142" i="4"/>
  <c r="BB5193" i="4"/>
  <c r="BD5244" i="4"/>
  <c r="BF5295" i="4"/>
  <c r="BH5346" i="4"/>
  <c r="BH5374" i="4"/>
  <c r="BD5400" i="4"/>
  <c r="AZ5426" i="4"/>
  <c r="BF5451" i="4"/>
  <c r="BB5477" i="4"/>
  <c r="BH5502" i="4"/>
  <c r="BD5528" i="4"/>
  <c r="AZ5554" i="4"/>
  <c r="BA402" i="4"/>
  <c r="BG811" i="4"/>
  <c r="BC1221" i="4"/>
  <c r="BA1446" i="4"/>
  <c r="AY1651" i="4"/>
  <c r="AZ1718" i="4"/>
  <c r="BB1769" i="4"/>
  <c r="BD1820" i="4"/>
  <c r="BF1871" i="4"/>
  <c r="BH1922" i="4"/>
  <c r="AZ1974" i="4"/>
  <c r="BB2025" i="4"/>
  <c r="BD2076" i="4"/>
  <c r="BF2127" i="4"/>
  <c r="BH2178" i="4"/>
  <c r="AZ2230" i="4"/>
  <c r="BB2281" i="4"/>
  <c r="BD2332" i="4"/>
  <c r="BF2383" i="4"/>
  <c r="BH2434" i="4"/>
  <c r="AZ2486" i="4"/>
  <c r="BB2537" i="4"/>
  <c r="BD2588" i="4"/>
  <c r="BF2639" i="4"/>
  <c r="BH2690" i="4"/>
  <c r="AZ2742" i="4"/>
  <c r="BB2793" i="4"/>
  <c r="BD2844" i="4"/>
  <c r="BF2895" i="4"/>
  <c r="BH2946" i="4"/>
  <c r="AZ2998" i="4"/>
  <c r="BB3049" i="4"/>
  <c r="BD3100" i="4"/>
  <c r="BF3151" i="4"/>
  <c r="BH3202" i="4"/>
  <c r="AZ3254" i="4"/>
  <c r="BB3305" i="4"/>
  <c r="BD3356" i="4"/>
  <c r="BF3407" i="4"/>
  <c r="BH3458" i="4"/>
  <c r="AZ3510" i="4"/>
  <c r="BB3561" i="4"/>
  <c r="BD3612" i="4"/>
  <c r="BF3663" i="4"/>
  <c r="BH3714" i="4"/>
  <c r="AZ3766" i="4"/>
  <c r="BB3817" i="4"/>
  <c r="BD3868" i="4"/>
  <c r="BF3919" i="4"/>
  <c r="BH3970" i="4"/>
  <c r="AZ4022" i="4"/>
  <c r="BB4073" i="4"/>
  <c r="BD4124" i="4"/>
  <c r="BF4175" i="4"/>
  <c r="BH4226" i="4"/>
  <c r="AZ4278" i="4"/>
  <c r="BB4329" i="4"/>
  <c r="BD4380" i="4"/>
  <c r="BF4431" i="4"/>
  <c r="BH4482" i="4"/>
  <c r="AZ4534" i="4"/>
  <c r="BB4585" i="4"/>
  <c r="BD4636" i="4"/>
  <c r="BF4687" i="4"/>
  <c r="BH4738" i="4"/>
  <c r="AZ4790" i="4"/>
  <c r="BB4841" i="4"/>
  <c r="BD4892" i="4"/>
  <c r="BF4943" i="4"/>
  <c r="BH4994" i="4"/>
  <c r="AZ5046" i="4"/>
  <c r="BB5097" i="4"/>
  <c r="BD5148" i="4"/>
  <c r="BF5199" i="4"/>
  <c r="BH5250" i="4"/>
  <c r="AZ5302" i="4"/>
  <c r="BD5352" i="4"/>
  <c r="AZ5378" i="4"/>
  <c r="BF5403" i="4"/>
  <c r="BB5429" i="4"/>
  <c r="BH5454" i="4"/>
  <c r="BD5480" i="4"/>
  <c r="AZ5506" i="4"/>
  <c r="BF5531" i="4"/>
  <c r="BB5557" i="4"/>
  <c r="BF6008" i="4"/>
  <c r="BB6002" i="4"/>
  <c r="BH5995" i="4"/>
  <c r="BD5989" i="4"/>
  <c r="AZ5983" i="4"/>
  <c r="BF5976" i="4"/>
  <c r="BB5970" i="4"/>
  <c r="BH5963" i="4"/>
  <c r="BD5957" i="4"/>
  <c r="AZ5951" i="4"/>
  <c r="BF5944" i="4"/>
  <c r="BB5938" i="4"/>
  <c r="BH5931" i="4"/>
  <c r="BD5925" i="4"/>
  <c r="AZ5919" i="4"/>
  <c r="BF5912" i="4"/>
  <c r="BB5906" i="4"/>
  <c r="BH5899" i="4"/>
  <c r="BD5893" i="4"/>
  <c r="AZ5887" i="4"/>
  <c r="BF5880" i="4"/>
  <c r="BB5874" i="4"/>
  <c r="BH5867" i="4"/>
  <c r="BD5861" i="4"/>
  <c r="AZ5855" i="4"/>
  <c r="BF5848" i="4"/>
  <c r="BB5842" i="4"/>
  <c r="BH5835" i="4"/>
  <c r="BD5829" i="4"/>
  <c r="AZ5823" i="4"/>
  <c r="BF5816" i="4"/>
  <c r="BB5810" i="4"/>
  <c r="BH5803" i="4"/>
  <c r="BD5797" i="4"/>
  <c r="AZ5791" i="4"/>
  <c r="BF5784" i="4"/>
  <c r="BB5778" i="4"/>
  <c r="BH5771" i="4"/>
  <c r="BD5765" i="4"/>
  <c r="AZ5759" i="4"/>
  <c r="BF5752" i="4"/>
  <c r="BB5746" i="4"/>
  <c r="BH5739" i="4"/>
  <c r="BD5733" i="4"/>
  <c r="AZ5727" i="4"/>
  <c r="BF5720" i="4"/>
  <c r="BF5707" i="4"/>
  <c r="AZ5682" i="4"/>
  <c r="BD5656" i="4"/>
  <c r="BH5630" i="4"/>
  <c r="BB5605" i="4"/>
  <c r="BF5579" i="4"/>
  <c r="BH6007" i="4"/>
  <c r="BD6001" i="4"/>
  <c r="AZ5995" i="4"/>
  <c r="BF5988" i="4"/>
  <c r="BB5982" i="4"/>
  <c r="BH5975" i="4"/>
  <c r="BD5969" i="4"/>
  <c r="AZ5963" i="4"/>
  <c r="BF5956" i="4"/>
  <c r="BB5950" i="4"/>
  <c r="BH5943" i="4"/>
  <c r="BD5937" i="4"/>
  <c r="AZ5931" i="4"/>
  <c r="BF5924" i="4"/>
  <c r="BB5918" i="4"/>
  <c r="BH5911" i="4"/>
  <c r="BD5905" i="4"/>
  <c r="AZ5899" i="4"/>
  <c r="BF5892" i="4"/>
  <c r="BB5886" i="4"/>
  <c r="BH5879" i="4"/>
  <c r="BD5873" i="4"/>
  <c r="AZ5867" i="4"/>
  <c r="BF5860" i="4"/>
  <c r="BB5854" i="4"/>
  <c r="BH5847" i="4"/>
  <c r="BD5841" i="4"/>
  <c r="AZ5835" i="4"/>
  <c r="BF5828" i="4"/>
  <c r="BB5822" i="4"/>
  <c r="BH5815" i="4"/>
  <c r="BD5809" i="4"/>
  <c r="AZ5803" i="4"/>
  <c r="BF5796" i="4"/>
  <c r="BB5790" i="4"/>
  <c r="BH5783" i="4"/>
  <c r="BD5777" i="4"/>
  <c r="AZ5771" i="4"/>
  <c r="BF5764" i="4"/>
  <c r="BB5758" i="4"/>
  <c r="BH5751" i="4"/>
  <c r="BD5745" i="4"/>
  <c r="AZ5739" i="4"/>
  <c r="BF5732" i="4"/>
  <c r="BB5726" i="4"/>
  <c r="BH5719" i="4"/>
  <c r="BD5704" i="4"/>
  <c r="BH5678" i="4"/>
  <c r="BB5653" i="4"/>
  <c r="BF5627" i="4"/>
  <c r="AZ5602" i="4"/>
  <c r="BD5576" i="4"/>
  <c r="BE13" i="4"/>
  <c r="AZ6007" i="4"/>
  <c r="BF6000" i="4"/>
  <c r="BB5994" i="4"/>
  <c r="BH5987" i="4"/>
  <c r="BD5981" i="4"/>
  <c r="AZ5975" i="4"/>
  <c r="BF5968" i="4"/>
  <c r="BB5962" i="4"/>
  <c r="BH5955" i="4"/>
  <c r="BD5949" i="4"/>
  <c r="AZ5943" i="4"/>
  <c r="BF5936" i="4"/>
  <c r="BB5930" i="4"/>
  <c r="BH5923" i="4"/>
  <c r="BD5917" i="4"/>
  <c r="AZ5911" i="4"/>
  <c r="BF5904" i="4"/>
  <c r="BB5898" i="4"/>
  <c r="BH5891" i="4"/>
  <c r="BD5885" i="4"/>
  <c r="AZ5879" i="4"/>
  <c r="BF5872" i="4"/>
  <c r="BB5866" i="4"/>
  <c r="BH5859" i="4"/>
  <c r="BD5853" i="4"/>
  <c r="AZ5847" i="4"/>
  <c r="BF5840" i="4"/>
  <c r="BB5834" i="4"/>
  <c r="BH5827" i="4"/>
  <c r="BD5821" i="4"/>
  <c r="AZ5815" i="4"/>
  <c r="BF5808" i="4"/>
  <c r="BB5802" i="4"/>
  <c r="BH5795" i="4"/>
  <c r="BD5789" i="4"/>
  <c r="AZ5783" i="4"/>
  <c r="BF5776" i="4"/>
  <c r="BB5770" i="4"/>
  <c r="BH5763" i="4"/>
  <c r="BD5757" i="4"/>
  <c r="AZ5751" i="4"/>
  <c r="BF5744" i="4"/>
  <c r="BB5738" i="4"/>
  <c r="BH5731" i="4"/>
  <c r="BD5725" i="4"/>
  <c r="AZ5719" i="4"/>
  <c r="BB5701" i="4"/>
  <c r="BF5675" i="4"/>
  <c r="AZ5650" i="4"/>
  <c r="BD5624" i="4"/>
  <c r="BH5598" i="4"/>
  <c r="BB5573" i="4"/>
  <c r="BF6012" i="4"/>
  <c r="BB6006" i="4"/>
  <c r="BH5999" i="4"/>
  <c r="BD5993" i="4"/>
  <c r="AZ5987" i="4"/>
  <c r="BF5980" i="4"/>
  <c r="BB5974" i="4"/>
  <c r="BH5967" i="4"/>
  <c r="BD5961" i="4"/>
  <c r="AZ5955" i="4"/>
  <c r="BF5948" i="4"/>
  <c r="BB5942" i="4"/>
  <c r="BH5935" i="4"/>
  <c r="BD5929" i="4"/>
  <c r="AZ5923" i="4"/>
  <c r="BF5916" i="4"/>
  <c r="BB5910" i="4"/>
  <c r="BH5903" i="4"/>
  <c r="BD5897" i="4"/>
  <c r="AZ5891" i="4"/>
  <c r="BF5884" i="4"/>
  <c r="BB5878" i="4"/>
  <c r="BH5871" i="4"/>
  <c r="BD5865" i="4"/>
  <c r="AZ5859" i="4"/>
  <c r="BF5852" i="4"/>
  <c r="BB5846" i="4"/>
  <c r="BH5839" i="4"/>
  <c r="BD5833" i="4"/>
  <c r="AZ5827" i="4"/>
  <c r="BF5820" i="4"/>
  <c r="BB5814" i="4"/>
  <c r="BH5807" i="4"/>
  <c r="BD5801" i="4"/>
  <c r="AZ5795" i="4"/>
  <c r="BF5788" i="4"/>
  <c r="BB5782" i="4"/>
  <c r="BH5775" i="4"/>
  <c r="BD5769" i="4"/>
  <c r="AZ5763" i="4"/>
  <c r="BF5756" i="4"/>
  <c r="BB5750" i="4"/>
  <c r="BH5743" i="4"/>
  <c r="BD5737" i="4"/>
  <c r="AZ5731" i="4"/>
  <c r="BF5724" i="4"/>
  <c r="BB5718" i="4"/>
  <c r="AZ5698" i="4"/>
  <c r="BD5672" i="4"/>
  <c r="BH5646" i="4"/>
  <c r="BB5621" i="4"/>
  <c r="BF5595" i="4"/>
  <c r="AZ5570" i="4"/>
  <c r="BH6011" i="4"/>
  <c r="BD6005" i="4"/>
  <c r="AZ5999" i="4"/>
  <c r="BF5992" i="4"/>
  <c r="BB5986" i="4"/>
  <c r="BH5979" i="4"/>
  <c r="BD5973" i="4"/>
  <c r="AZ5967" i="4"/>
  <c r="BF5960" i="4"/>
  <c r="BB5954" i="4"/>
  <c r="BH5947" i="4"/>
  <c r="BD5941" i="4"/>
  <c r="AZ5935" i="4"/>
  <c r="BF5928" i="4"/>
  <c r="BB5922" i="4"/>
  <c r="BH5915" i="4"/>
  <c r="BD5909" i="4"/>
  <c r="AZ5903" i="4"/>
  <c r="BF5896" i="4"/>
  <c r="BB5890" i="4"/>
  <c r="BH5883" i="4"/>
  <c r="BD5877" i="4"/>
  <c r="AZ5871" i="4"/>
  <c r="BF5864" i="4"/>
  <c r="BB5858" i="4"/>
  <c r="BH5851" i="4"/>
  <c r="BD5845" i="4"/>
  <c r="AZ5839" i="4"/>
  <c r="BF5832" i="4"/>
  <c r="BB5826" i="4"/>
  <c r="BH5819" i="4"/>
  <c r="BD5813" i="4"/>
  <c r="AZ5807" i="4"/>
  <c r="BF5800" i="4"/>
  <c r="BB5794" i="4"/>
  <c r="BH5787" i="4"/>
  <c r="BD5781" i="4"/>
  <c r="AZ5775" i="4"/>
  <c r="BF5768" i="4"/>
  <c r="BB5762" i="4"/>
  <c r="BH5755" i="4"/>
  <c r="BD5749" i="4"/>
  <c r="AZ5743" i="4"/>
  <c r="BF5736" i="4"/>
  <c r="BB5730" i="4"/>
  <c r="BH5723" i="4"/>
  <c r="BD5717" i="4"/>
  <c r="BH5694" i="4"/>
  <c r="BB5669" i="4"/>
  <c r="BF5643" i="4"/>
  <c r="AZ5618" i="4"/>
  <c r="BD5592" i="4"/>
  <c r="BH5566" i="4"/>
  <c r="AZ6011" i="4"/>
  <c r="BF6004" i="4"/>
  <c r="BB5998" i="4"/>
  <c r="BH5991" i="4"/>
  <c r="BD5985" i="4"/>
  <c r="AZ5979" i="4"/>
  <c r="BF5972" i="4"/>
  <c r="BB5966" i="4"/>
  <c r="BH5959" i="4"/>
  <c r="BD5953" i="4"/>
  <c r="AZ5947" i="4"/>
  <c r="BF5940" i="4"/>
  <c r="BB5934" i="4"/>
  <c r="BH5927" i="4"/>
  <c r="BD5921" i="4"/>
  <c r="AZ5915" i="4"/>
  <c r="BF5908" i="4"/>
  <c r="BB5902" i="4"/>
  <c r="BH5895" i="4"/>
  <c r="BD5889" i="4"/>
  <c r="AZ5883" i="4"/>
  <c r="BF5876" i="4"/>
  <c r="BB5870" i="4"/>
  <c r="BH5863" i="4"/>
  <c r="BD5857" i="4"/>
  <c r="AZ5851" i="4"/>
  <c r="BF5844" i="4"/>
  <c r="BB5838" i="4"/>
  <c r="BH5831" i="4"/>
  <c r="BD5825" i="4"/>
  <c r="AZ5819" i="4"/>
  <c r="BF5812" i="4"/>
  <c r="BB5806" i="4"/>
  <c r="BH5799" i="4"/>
  <c r="BD5793" i="4"/>
  <c r="AZ5787" i="4"/>
  <c r="BF5780" i="4"/>
  <c r="BB5774" i="4"/>
  <c r="BH5767" i="4"/>
  <c r="BD5761" i="4"/>
  <c r="AZ5755" i="4"/>
  <c r="BF5748" i="4"/>
  <c r="BB5742" i="4"/>
  <c r="BH5735" i="4"/>
  <c r="BD5729" i="4"/>
  <c r="AZ5723" i="4"/>
  <c r="BF5716" i="4"/>
  <c r="BF5691" i="4"/>
  <c r="AZ5666" i="4"/>
  <c r="BD5640" i="4"/>
  <c r="BH5614" i="4"/>
  <c r="BB5589" i="4"/>
  <c r="BF5563" i="4"/>
  <c r="BB6010" i="4"/>
  <c r="BH6003" i="4"/>
  <c r="BD5997" i="4"/>
  <c r="AZ5991" i="4"/>
  <c r="BF5984" i="4"/>
  <c r="BB5978" i="4"/>
  <c r="BH5971" i="4"/>
  <c r="BD5965" i="4"/>
  <c r="AZ5959" i="4"/>
  <c r="BF5952" i="4"/>
  <c r="BB5946" i="4"/>
  <c r="BH5939" i="4"/>
  <c r="BD5933" i="4"/>
  <c r="AZ5927" i="4"/>
  <c r="BF5920" i="4"/>
  <c r="BB5914" i="4"/>
  <c r="BH5907" i="4"/>
  <c r="BD5901" i="4"/>
  <c r="AZ5895" i="4"/>
  <c r="BF5888" i="4"/>
  <c r="BB5882" i="4"/>
  <c r="BH5875" i="4"/>
  <c r="BD5869" i="4"/>
  <c r="AZ5863" i="4"/>
  <c r="BF5856" i="4"/>
  <c r="BB5850" i="4"/>
  <c r="BH5843" i="4"/>
  <c r="BD5837" i="4"/>
  <c r="AZ5831" i="4"/>
  <c r="BF5824" i="4"/>
  <c r="BB5818" i="4"/>
  <c r="BH5811" i="4"/>
  <c r="BD5805" i="4"/>
  <c r="AZ5799" i="4"/>
  <c r="BF5792" i="4"/>
  <c r="BB5786" i="4"/>
  <c r="BH5779" i="4"/>
  <c r="BD5773" i="4"/>
  <c r="AZ5767" i="4"/>
  <c r="BF5760" i="4"/>
  <c r="BB5754" i="4"/>
  <c r="BH5747" i="4"/>
  <c r="BD5741" i="4"/>
  <c r="AZ5735" i="4"/>
  <c r="BF5728" i="4"/>
  <c r="BB5722" i="4"/>
  <c r="AZ5714" i="4"/>
  <c r="BD5688" i="4"/>
  <c r="BH5662" i="4"/>
  <c r="BB5637" i="4"/>
  <c r="BF5611" i="4"/>
  <c r="AZ5586" i="4"/>
  <c r="BD5560" i="4"/>
  <c r="BD13" i="4"/>
  <c r="BE6012" i="4"/>
  <c r="BG6011" i="4"/>
  <c r="AY6011" i="4"/>
  <c r="BA6010" i="4"/>
  <c r="BC6009" i="4"/>
  <c r="BE6008" i="4"/>
  <c r="BG6007" i="4"/>
  <c r="AY6007" i="4"/>
  <c r="BA6006" i="4"/>
  <c r="BC6005" i="4"/>
  <c r="BE6004" i="4"/>
  <c r="BG6003" i="4"/>
  <c r="AY6003" i="4"/>
  <c r="BA6002" i="4"/>
  <c r="BC6001" i="4"/>
  <c r="BE6000" i="4"/>
  <c r="BG5999" i="4"/>
  <c r="AY5999" i="4"/>
  <c r="BA5998" i="4"/>
  <c r="BC5997" i="4"/>
  <c r="BE5996" i="4"/>
  <c r="BG5995" i="4"/>
  <c r="AY5995" i="4"/>
  <c r="BA5994" i="4"/>
  <c r="BC5993" i="4"/>
  <c r="BE5992" i="4"/>
  <c r="BG5991" i="4"/>
  <c r="AY5991" i="4"/>
  <c r="BA5990" i="4"/>
  <c r="BC5989" i="4"/>
  <c r="BE5988" i="4"/>
  <c r="BG5987" i="4"/>
  <c r="AY5987" i="4"/>
  <c r="BA5986" i="4"/>
  <c r="BC5985" i="4"/>
  <c r="BE5984" i="4"/>
  <c r="BG5983" i="4"/>
  <c r="AY5983" i="4"/>
  <c r="BA5982" i="4"/>
  <c r="BC5981" i="4"/>
  <c r="BE5980" i="4"/>
  <c r="BG5979" i="4"/>
  <c r="AY5979" i="4"/>
  <c r="BA5978" i="4"/>
  <c r="BC5977" i="4"/>
  <c r="BE5976" i="4"/>
  <c r="BG5975" i="4"/>
  <c r="AY5975" i="4"/>
  <c r="BA5974" i="4"/>
  <c r="BC5973" i="4"/>
  <c r="BE5972" i="4"/>
  <c r="BG5971" i="4"/>
  <c r="AY5971" i="4"/>
  <c r="BA5970" i="4"/>
  <c r="BC5969" i="4"/>
  <c r="BE5968" i="4"/>
  <c r="BG5967" i="4"/>
  <c r="AY5967" i="4"/>
  <c r="BA5966" i="4"/>
  <c r="BC5965" i="4"/>
  <c r="BE5964" i="4"/>
  <c r="BG5963" i="4"/>
  <c r="AY5963" i="4"/>
  <c r="BA5962" i="4"/>
  <c r="BC5961" i="4"/>
  <c r="BE5960" i="4"/>
  <c r="BG5959" i="4"/>
  <c r="AY5959" i="4"/>
  <c r="BA5958" i="4"/>
  <c r="BC5957" i="4"/>
  <c r="BE5956" i="4"/>
  <c r="BG5955" i="4"/>
  <c r="AY5955" i="4"/>
  <c r="BA5954" i="4"/>
  <c r="BC5953" i="4"/>
  <c r="BE5952" i="4"/>
  <c r="BG5951" i="4"/>
  <c r="AY5951" i="4"/>
  <c r="BA5950" i="4"/>
  <c r="BC5949" i="4"/>
  <c r="BE5948" i="4"/>
  <c r="BG5947" i="4"/>
  <c r="AY5947" i="4"/>
  <c r="BA5946" i="4"/>
  <c r="BC5945" i="4"/>
  <c r="BE5944" i="4"/>
  <c r="BG5943" i="4"/>
  <c r="AY5943" i="4"/>
  <c r="BA5942" i="4"/>
  <c r="BC5941" i="4"/>
  <c r="BE5940" i="4"/>
  <c r="BG5939" i="4"/>
  <c r="AY5939" i="4"/>
  <c r="BA5938" i="4"/>
  <c r="BC5937" i="4"/>
  <c r="BE5936" i="4"/>
  <c r="BG5935" i="4"/>
  <c r="AY5935" i="4"/>
  <c r="BA5934" i="4"/>
  <c r="BC5933" i="4"/>
  <c r="BE5932" i="4"/>
  <c r="BG5931" i="4"/>
  <c r="AY5931" i="4"/>
  <c r="BA5930" i="4"/>
  <c r="BC5929" i="4"/>
  <c r="BE5928" i="4"/>
  <c r="BG5927" i="4"/>
  <c r="AY5927" i="4"/>
  <c r="BA5926" i="4"/>
  <c r="BC5925" i="4"/>
  <c r="BE5924" i="4"/>
  <c r="BG5923" i="4"/>
  <c r="AY5923" i="4"/>
  <c r="BA5922" i="4"/>
  <c r="BC5921" i="4"/>
  <c r="BE5920" i="4"/>
  <c r="BG5919" i="4"/>
  <c r="AY5919" i="4"/>
  <c r="BA5918" i="4"/>
  <c r="BC5917" i="4"/>
  <c r="BE5916" i="4"/>
  <c r="BG5915" i="4"/>
  <c r="AY5915" i="4"/>
  <c r="BA5914" i="4"/>
  <c r="BC5913" i="4"/>
  <c r="BE5912" i="4"/>
  <c r="BG5911" i="4"/>
  <c r="AY5911" i="4"/>
  <c r="BA5910" i="4"/>
  <c r="BC5909" i="4"/>
  <c r="BE5908" i="4"/>
  <c r="BG5907" i="4"/>
  <c r="AY5907" i="4"/>
  <c r="BA5906" i="4"/>
  <c r="BC5905" i="4"/>
  <c r="BE5904" i="4"/>
  <c r="BG5903" i="4"/>
  <c r="AY5903" i="4"/>
  <c r="BA5902" i="4"/>
  <c r="BC5901" i="4"/>
  <c r="BE5900" i="4"/>
  <c r="BG5899" i="4"/>
  <c r="AY5899" i="4"/>
  <c r="BA5898" i="4"/>
  <c r="BC5897" i="4"/>
  <c r="BE5896" i="4"/>
  <c r="BG5895" i="4"/>
  <c r="AY5895" i="4"/>
  <c r="BA5894" i="4"/>
  <c r="BC5893" i="4"/>
  <c r="BE5892" i="4"/>
  <c r="BG5891" i="4"/>
  <c r="AY5891" i="4"/>
  <c r="BA5890" i="4"/>
  <c r="BC5889" i="4"/>
  <c r="BE5888" i="4"/>
  <c r="BG5887" i="4"/>
  <c r="AY5887" i="4"/>
  <c r="BA5886" i="4"/>
  <c r="BC5885" i="4"/>
  <c r="BE5884" i="4"/>
  <c r="BG5883" i="4"/>
  <c r="AY5883" i="4"/>
  <c r="BA5882" i="4"/>
  <c r="BC5881" i="4"/>
  <c r="BE5880" i="4"/>
  <c r="BG5879" i="4"/>
  <c r="AY5879" i="4"/>
  <c r="BA5878" i="4"/>
  <c r="BC5877" i="4"/>
  <c r="BE5876" i="4"/>
  <c r="BG5875" i="4"/>
  <c r="AY5875" i="4"/>
  <c r="BA5874" i="4"/>
  <c r="BC5873" i="4"/>
  <c r="BE5872" i="4"/>
  <c r="BG5871" i="4"/>
  <c r="AY5871" i="4"/>
  <c r="BA5870" i="4"/>
  <c r="BC5869" i="4"/>
  <c r="BE5868" i="4"/>
  <c r="BG5867" i="4"/>
  <c r="AY5867" i="4"/>
  <c r="BA5866" i="4"/>
  <c r="BC5865" i="4"/>
  <c r="BE5864" i="4"/>
  <c r="BG5863" i="4"/>
  <c r="AY5863" i="4"/>
  <c r="BA5862" i="4"/>
  <c r="BC5861" i="4"/>
  <c r="BE5860" i="4"/>
  <c r="BG5859" i="4"/>
  <c r="AY5859" i="4"/>
  <c r="BA5858" i="4"/>
  <c r="BC5857" i="4"/>
  <c r="BE5856" i="4"/>
  <c r="BG5855" i="4"/>
  <c r="AY5855" i="4"/>
  <c r="BA5854" i="4"/>
  <c r="BC5853" i="4"/>
  <c r="BE5852" i="4"/>
  <c r="BG5851" i="4"/>
  <c r="AY5851" i="4"/>
  <c r="BA5850" i="4"/>
  <c r="BC5849" i="4"/>
  <c r="BE5848" i="4"/>
  <c r="BG5847" i="4"/>
  <c r="AY5847" i="4"/>
  <c r="BA5846" i="4"/>
  <c r="BC5845" i="4"/>
  <c r="BE5844" i="4"/>
  <c r="BG5843" i="4"/>
  <c r="AY5843" i="4"/>
  <c r="BA5842" i="4"/>
  <c r="BC5841" i="4"/>
  <c r="BE5840" i="4"/>
  <c r="BG5839" i="4"/>
  <c r="AY5839" i="4"/>
  <c r="BA5838" i="4"/>
  <c r="BC5837" i="4"/>
  <c r="BE5836" i="4"/>
  <c r="BG5835" i="4"/>
  <c r="AY5835" i="4"/>
  <c r="BA5834" i="4"/>
  <c r="BC5833" i="4"/>
  <c r="BE5832" i="4"/>
  <c r="BG5831" i="4"/>
  <c r="AY5831" i="4"/>
  <c r="BA5830" i="4"/>
  <c r="BC5829" i="4"/>
  <c r="BE5828" i="4"/>
  <c r="BG5827" i="4"/>
  <c r="AY5827" i="4"/>
  <c r="BA5826" i="4"/>
  <c r="BC5825" i="4"/>
  <c r="BE5824" i="4"/>
  <c r="BG5823" i="4"/>
  <c r="AY5823" i="4"/>
  <c r="BA5822" i="4"/>
  <c r="BC5821" i="4"/>
  <c r="BE5820" i="4"/>
  <c r="BG5819" i="4"/>
  <c r="AY5819" i="4"/>
  <c r="BA5818" i="4"/>
  <c r="BC5817" i="4"/>
  <c r="BE5816" i="4"/>
  <c r="BG5815" i="4"/>
  <c r="AY5815" i="4"/>
  <c r="BA5814" i="4"/>
  <c r="BC5813" i="4"/>
  <c r="BE5812" i="4"/>
  <c r="BG5811" i="4"/>
  <c r="AY5811" i="4"/>
  <c r="BA5810" i="4"/>
  <c r="BC5809" i="4"/>
  <c r="BE5808" i="4"/>
  <c r="BG5807" i="4"/>
  <c r="AY5807" i="4"/>
  <c r="BA5806" i="4"/>
  <c r="BC5805" i="4"/>
  <c r="BE5804" i="4"/>
  <c r="BG5803" i="4"/>
  <c r="AY5803" i="4"/>
  <c r="BA5802" i="4"/>
  <c r="BC5801" i="4"/>
  <c r="BE5800" i="4"/>
  <c r="BG5799" i="4"/>
  <c r="AY5799" i="4"/>
  <c r="BA5798" i="4"/>
  <c r="BC5797" i="4"/>
  <c r="BE5796" i="4"/>
  <c r="BG5795" i="4"/>
  <c r="AY5795" i="4"/>
  <c r="BA5794" i="4"/>
  <c r="BC5793" i="4"/>
  <c r="BE5792" i="4"/>
  <c r="BG5791" i="4"/>
  <c r="AY5791" i="4"/>
  <c r="BA5790" i="4"/>
  <c r="BC5789" i="4"/>
  <c r="BE5788" i="4"/>
  <c r="BG5787" i="4"/>
  <c r="AY5787" i="4"/>
  <c r="BA5786" i="4"/>
  <c r="BC5785" i="4"/>
  <c r="BE5784" i="4"/>
  <c r="BG5783" i="4"/>
  <c r="AY5783" i="4"/>
  <c r="BA5782" i="4"/>
  <c r="BC5781" i="4"/>
  <c r="BE5780" i="4"/>
  <c r="BG5779" i="4"/>
  <c r="AY5779" i="4"/>
  <c r="BA5778" i="4"/>
  <c r="BC5777" i="4"/>
  <c r="BE5776" i="4"/>
  <c r="BG5775" i="4"/>
  <c r="AY5775" i="4"/>
  <c r="BA5774" i="4"/>
  <c r="BC5773" i="4"/>
  <c r="BE5772" i="4"/>
  <c r="BG5771" i="4"/>
  <c r="AY5771" i="4"/>
  <c r="BA5770" i="4"/>
  <c r="BC5769" i="4"/>
  <c r="BE5768" i="4"/>
  <c r="BG5767" i="4"/>
  <c r="AY5767" i="4"/>
  <c r="BA5766" i="4"/>
  <c r="BC5765" i="4"/>
  <c r="BE5764" i="4"/>
  <c r="BG5763" i="4"/>
  <c r="AY5763" i="4"/>
  <c r="BA5762" i="4"/>
  <c r="BC5761" i="4"/>
  <c r="BE5760" i="4"/>
  <c r="BG5759" i="4"/>
  <c r="AY5759" i="4"/>
  <c r="BA5758" i="4"/>
  <c r="BC5757" i="4"/>
  <c r="BE5756" i="4"/>
  <c r="BG5755" i="4"/>
  <c r="AY5755" i="4"/>
  <c r="BA5754" i="4"/>
  <c r="BC5753" i="4"/>
  <c r="BE5752" i="4"/>
  <c r="BG5751" i="4"/>
  <c r="AY5751" i="4"/>
  <c r="BA5750" i="4"/>
  <c r="BC5749" i="4"/>
  <c r="BE5748" i="4"/>
  <c r="BG5747" i="4"/>
  <c r="AY5747" i="4"/>
  <c r="BA5746" i="4"/>
  <c r="BC5745" i="4"/>
  <c r="BE5744" i="4"/>
  <c r="BG5743" i="4"/>
  <c r="AY5743" i="4"/>
  <c r="BA5742" i="4"/>
  <c r="BC5741" i="4"/>
  <c r="BE5740" i="4"/>
  <c r="BG5739" i="4"/>
  <c r="AY5739" i="4"/>
  <c r="BA5738" i="4"/>
  <c r="BC5737" i="4"/>
  <c r="BE5736" i="4"/>
  <c r="BG5735" i="4"/>
  <c r="AY5735" i="4"/>
  <c r="BA5734" i="4"/>
  <c r="BC5733" i="4"/>
  <c r="BE5732" i="4"/>
  <c r="BG5731" i="4"/>
  <c r="AY5731" i="4"/>
  <c r="BA5730" i="4"/>
  <c r="BC5729" i="4"/>
  <c r="BE5728" i="4"/>
  <c r="BG5727" i="4"/>
  <c r="AY5727" i="4"/>
  <c r="BA5726" i="4"/>
  <c r="BC5725" i="4"/>
  <c r="BE5724" i="4"/>
  <c r="BG5723" i="4"/>
  <c r="AY5723" i="4"/>
  <c r="BA5722" i="4"/>
  <c r="BC5721" i="4"/>
  <c r="BE5720" i="4"/>
  <c r="BG5719" i="4"/>
  <c r="AY5719" i="4"/>
  <c r="BA5718" i="4"/>
  <c r="BC5717" i="4"/>
  <c r="BE5716" i="4"/>
  <c r="BG5713" i="4"/>
  <c r="BE5710" i="4"/>
  <c r="BC5707" i="4"/>
  <c r="BA5704" i="4"/>
  <c r="AY5701" i="4"/>
  <c r="BG5697" i="4"/>
  <c r="BE5694" i="4"/>
  <c r="BC5691" i="4"/>
  <c r="BA5688" i="4"/>
  <c r="AY5685" i="4"/>
  <c r="BG5681" i="4"/>
  <c r="BE5678" i="4"/>
  <c r="BC5675" i="4"/>
  <c r="BA5672" i="4"/>
  <c r="AY5669" i="4"/>
  <c r="BG5665" i="4"/>
  <c r="BE5662" i="4"/>
  <c r="BC5659" i="4"/>
  <c r="BA5656" i="4"/>
  <c r="AY5653" i="4"/>
  <c r="BG5649" i="4"/>
  <c r="BE5646" i="4"/>
  <c r="BC5643" i="4"/>
  <c r="BA5640" i="4"/>
  <c r="AY5637" i="4"/>
  <c r="BG5633" i="4"/>
  <c r="BE5630" i="4"/>
  <c r="BC5627" i="4"/>
  <c r="BA5624" i="4"/>
  <c r="AY5621" i="4"/>
  <c r="BG5617" i="4"/>
  <c r="BE5614" i="4"/>
  <c r="BC5611" i="4"/>
  <c r="BA5608" i="4"/>
  <c r="AY5605" i="4"/>
  <c r="BG5601" i="4"/>
  <c r="BE5598" i="4"/>
  <c r="BC5595" i="4"/>
  <c r="BA5592" i="4"/>
  <c r="AY5589" i="4"/>
  <c r="BG5585" i="4"/>
  <c r="BE5582" i="4"/>
  <c r="BC5579" i="4"/>
  <c r="BA5576" i="4"/>
  <c r="AY5573" i="4"/>
  <c r="BG5569" i="4"/>
  <c r="BE5566" i="4"/>
  <c r="BC5563" i="4"/>
  <c r="BA5560" i="4"/>
  <c r="AY5557" i="4"/>
  <c r="BG5553" i="4"/>
  <c r="BE5550" i="4"/>
  <c r="BC5547" i="4"/>
  <c r="BA5544" i="4"/>
  <c r="AY5541" i="4"/>
  <c r="BG5537" i="4"/>
  <c r="BE5534" i="4"/>
  <c r="BC5531" i="4"/>
  <c r="BA5528" i="4"/>
  <c r="AY5525" i="4"/>
  <c r="BG5521" i="4"/>
  <c r="BE5518" i="4"/>
  <c r="BC5515" i="4"/>
  <c r="BA5512" i="4"/>
  <c r="AY5509" i="4"/>
  <c r="BG5505" i="4"/>
  <c r="BE5502" i="4"/>
  <c r="BC5499" i="4"/>
  <c r="BA5496" i="4"/>
  <c r="AY5493" i="4"/>
  <c r="BG5489" i="4"/>
  <c r="BE5486" i="4"/>
  <c r="BC5483" i="4"/>
  <c r="BA5480" i="4"/>
  <c r="AY5477" i="4"/>
  <c r="BG5473" i="4"/>
  <c r="BE5470" i="4"/>
  <c r="BC5467" i="4"/>
  <c r="BA5464" i="4"/>
  <c r="AY5461" i="4"/>
  <c r="BG5457" i="4"/>
  <c r="BE5454" i="4"/>
  <c r="BC5451" i="4"/>
  <c r="BA5448" i="4"/>
  <c r="AY5445" i="4"/>
  <c r="BG5441" i="4"/>
  <c r="BE5438" i="4"/>
  <c r="BC5435" i="4"/>
  <c r="BA5432" i="4"/>
  <c r="AY5429" i="4"/>
  <c r="BG5425" i="4"/>
  <c r="BE5422" i="4"/>
  <c r="BC5419" i="4"/>
  <c r="BA5416" i="4"/>
  <c r="AY5413" i="4"/>
  <c r="BG5409" i="4"/>
  <c r="BE5406" i="4"/>
  <c r="BC5403" i="4"/>
  <c r="BA5400" i="4"/>
  <c r="AY5397" i="4"/>
  <c r="BG5393" i="4"/>
  <c r="BE5390" i="4"/>
  <c r="BC5387" i="4"/>
  <c r="BA5384" i="4"/>
  <c r="AY5381" i="4"/>
  <c r="BG5377" i="4"/>
  <c r="BE5374" i="4"/>
  <c r="BC5371" i="4"/>
  <c r="BA5368" i="4"/>
  <c r="AY5365" i="4"/>
  <c r="BG5361" i="4"/>
  <c r="BE5358" i="4"/>
  <c r="BC5355" i="4"/>
  <c r="BA5352" i="4"/>
  <c r="AZ5346" i="4"/>
  <c r="BF5339" i="4"/>
  <c r="BB5333" i="4"/>
  <c r="BH5326" i="4"/>
  <c r="BD5320" i="4"/>
  <c r="AZ5314" i="4"/>
  <c r="BF5307" i="4"/>
  <c r="BB5301" i="4"/>
  <c r="BH5294" i="4"/>
  <c r="BD5288" i="4"/>
  <c r="AZ5282" i="4"/>
  <c r="BF5275" i="4"/>
  <c r="BB5269" i="4"/>
  <c r="BH5262" i="4"/>
  <c r="BD5256" i="4"/>
  <c r="AZ5250" i="4"/>
  <c r="BF5243" i="4"/>
  <c r="BB5237" i="4"/>
  <c r="BH5230" i="4"/>
  <c r="BD5224" i="4"/>
  <c r="AZ5218" i="4"/>
  <c r="BF5211" i="4"/>
  <c r="BB5205" i="4"/>
  <c r="BH5198" i="4"/>
  <c r="BD5192" i="4"/>
  <c r="AZ5186" i="4"/>
  <c r="BF5179" i="4"/>
  <c r="BB5173" i="4"/>
  <c r="BH5166" i="4"/>
  <c r="BD5160" i="4"/>
  <c r="AZ5154" i="4"/>
  <c r="BF5147" i="4"/>
  <c r="BB5141" i="4"/>
  <c r="BH5134" i="4"/>
  <c r="BD5128" i="4"/>
  <c r="AZ5122" i="4"/>
  <c r="BF5115" i="4"/>
  <c r="BB5109" i="4"/>
  <c r="BH5102" i="4"/>
  <c r="BD5096" i="4"/>
  <c r="AZ5090" i="4"/>
  <c r="BF5083" i="4"/>
  <c r="BB5077" i="4"/>
  <c r="BH5070" i="4"/>
  <c r="BD5064" i="4"/>
  <c r="AZ5058" i="4"/>
  <c r="BF5051" i="4"/>
  <c r="BB5045" i="4"/>
  <c r="BH5038" i="4"/>
  <c r="BD5032" i="4"/>
  <c r="AZ5026" i="4"/>
  <c r="BF5019" i="4"/>
  <c r="BB5013" i="4"/>
  <c r="BH5006" i="4"/>
  <c r="BD5000" i="4"/>
  <c r="AZ4994" i="4"/>
  <c r="BF4987" i="4"/>
  <c r="BB4981" i="4"/>
  <c r="BH4974" i="4"/>
  <c r="BD4968" i="4"/>
  <c r="AZ4962" i="4"/>
  <c r="BF4955" i="4"/>
  <c r="BB4949" i="4"/>
  <c r="BH4942" i="4"/>
  <c r="BD4936" i="4"/>
  <c r="AZ4930" i="4"/>
  <c r="BF4923" i="4"/>
  <c r="BB4917" i="4"/>
  <c r="BH4910" i="4"/>
  <c r="BD4904" i="4"/>
  <c r="AZ4898" i="4"/>
  <c r="BF4891" i="4"/>
  <c r="BB4885" i="4"/>
  <c r="BH4878" i="4"/>
  <c r="BD4872" i="4"/>
  <c r="AZ4866" i="4"/>
  <c r="BF4859" i="4"/>
  <c r="BB4853" i="4"/>
  <c r="BH4846" i="4"/>
  <c r="BD4840" i="4"/>
  <c r="AZ4834" i="4"/>
  <c r="BF4827" i="4"/>
  <c r="BB4821" i="4"/>
  <c r="BH4814" i="4"/>
  <c r="BD4808" i="4"/>
  <c r="AZ4802" i="4"/>
  <c r="BF4795" i="4"/>
  <c r="BB4789" i="4"/>
  <c r="BH4782" i="4"/>
  <c r="BD4776" i="4"/>
  <c r="AZ4770" i="4"/>
  <c r="BF4763" i="4"/>
  <c r="BB4757" i="4"/>
  <c r="BH4750" i="4"/>
  <c r="BD4744" i="4"/>
  <c r="AZ4738" i="4"/>
  <c r="BF4731" i="4"/>
  <c r="BB4725" i="4"/>
  <c r="BH4718" i="4"/>
  <c r="BD4712" i="4"/>
  <c r="AZ4706" i="4"/>
  <c r="BF4699" i="4"/>
  <c r="BB4693" i="4"/>
  <c r="BH4686" i="4"/>
  <c r="BD4680" i="4"/>
  <c r="AZ4674" i="4"/>
  <c r="BF4667" i="4"/>
  <c r="BB4661" i="4"/>
  <c r="BH4654" i="4"/>
  <c r="BD4648" i="4"/>
  <c r="AZ4642" i="4"/>
  <c r="BF4635" i="4"/>
  <c r="BB4629" i="4"/>
  <c r="BH4622" i="4"/>
  <c r="BD4616" i="4"/>
  <c r="AZ4610" i="4"/>
  <c r="BF4603" i="4"/>
  <c r="BB4597" i="4"/>
  <c r="BH4590" i="4"/>
  <c r="BD4584" i="4"/>
  <c r="AZ4578" i="4"/>
  <c r="BF4571" i="4"/>
  <c r="BB4565" i="4"/>
  <c r="BH4558" i="4"/>
  <c r="BD4552" i="4"/>
  <c r="AZ4546" i="4"/>
  <c r="BF4539" i="4"/>
  <c r="BB4533" i="4"/>
  <c r="BH4526" i="4"/>
  <c r="BD4520" i="4"/>
  <c r="AZ4514" i="4"/>
  <c r="BF4507" i="4"/>
  <c r="BB4501" i="4"/>
  <c r="BH4494" i="4"/>
  <c r="BD4488" i="4"/>
  <c r="AZ4482" i="4"/>
  <c r="BF4475" i="4"/>
  <c r="BB4469" i="4"/>
  <c r="BH4462" i="4"/>
  <c r="BD4456" i="4"/>
  <c r="AZ4450" i="4"/>
  <c r="BF4443" i="4"/>
  <c r="BB4437" i="4"/>
  <c r="BH4430" i="4"/>
  <c r="BD4424" i="4"/>
  <c r="AZ4418" i="4"/>
  <c r="BF4411" i="4"/>
  <c r="BB4405" i="4"/>
  <c r="BH4398" i="4"/>
  <c r="BD4392" i="4"/>
  <c r="AZ4386" i="4"/>
  <c r="BF4379" i="4"/>
  <c r="BB4373" i="4"/>
  <c r="BH4366" i="4"/>
  <c r="BD4360" i="4"/>
  <c r="AZ4354" i="4"/>
  <c r="BF4347" i="4"/>
  <c r="BB4341" i="4"/>
  <c r="BH4334" i="4"/>
  <c r="BD4328" i="4"/>
  <c r="AZ4322" i="4"/>
  <c r="BF4315" i="4"/>
  <c r="BB4309" i="4"/>
  <c r="BH4302" i="4"/>
  <c r="BD4296" i="4"/>
  <c r="AZ4290" i="4"/>
  <c r="BF4283" i="4"/>
  <c r="BB4277" i="4"/>
  <c r="BH4270" i="4"/>
  <c r="BD4264" i="4"/>
  <c r="AZ4258" i="4"/>
  <c r="BF4251" i="4"/>
  <c r="BB4245" i="4"/>
  <c r="BH4238" i="4"/>
  <c r="BD4232" i="4"/>
  <c r="AZ4226" i="4"/>
  <c r="BF4219" i="4"/>
  <c r="BB4213" i="4"/>
  <c r="BH4206" i="4"/>
  <c r="BD4200" i="4"/>
  <c r="AZ4194" i="4"/>
  <c r="BF4187" i="4"/>
  <c r="BB4181" i="4"/>
  <c r="BH4174" i="4"/>
  <c r="BD4168" i="4"/>
  <c r="AZ4162" i="4"/>
  <c r="BF4155" i="4"/>
  <c r="BB4149" i="4"/>
  <c r="BH4142" i="4"/>
  <c r="BD4136" i="4"/>
  <c r="AZ4130" i="4"/>
  <c r="BF4123" i="4"/>
  <c r="BB4117" i="4"/>
  <c r="BH4110" i="4"/>
  <c r="BD4104" i="4"/>
  <c r="AZ4098" i="4"/>
  <c r="BF4091" i="4"/>
  <c r="BB4085" i="4"/>
  <c r="BH4078" i="4"/>
  <c r="BD4072" i="4"/>
  <c r="AZ4066" i="4"/>
  <c r="BF4059" i="4"/>
  <c r="BB4053" i="4"/>
  <c r="BH4046" i="4"/>
  <c r="BD4040" i="4"/>
  <c r="AZ4034" i="4"/>
  <c r="BF4027" i="4"/>
  <c r="BB4021" i="4"/>
  <c r="BH4014" i="4"/>
  <c r="BD4008" i="4"/>
  <c r="AZ4002" i="4"/>
  <c r="BF3995" i="4"/>
  <c r="BB3989" i="4"/>
  <c r="BH3982" i="4"/>
  <c r="BD3976" i="4"/>
  <c r="AZ3970" i="4"/>
  <c r="BF3963" i="4"/>
  <c r="BB3957" i="4"/>
  <c r="BH3950" i="4"/>
  <c r="BD3944" i="4"/>
  <c r="AZ3938" i="4"/>
  <c r="BF3931" i="4"/>
  <c r="BB3925" i="4"/>
  <c r="BH3918" i="4"/>
  <c r="BD3912" i="4"/>
  <c r="AZ3906" i="4"/>
  <c r="BF3899" i="4"/>
  <c r="BB3893" i="4"/>
  <c r="BH3886" i="4"/>
  <c r="BD3880" i="4"/>
  <c r="AZ3874" i="4"/>
  <c r="BF3867" i="4"/>
  <c r="BB3861" i="4"/>
  <c r="BH3854" i="4"/>
  <c r="BD3848" i="4"/>
  <c r="AZ3842" i="4"/>
  <c r="BF3835" i="4"/>
  <c r="BB3829" i="4"/>
  <c r="BH3822" i="4"/>
  <c r="BD3816" i="4"/>
  <c r="AZ3810" i="4"/>
  <c r="BF3803" i="4"/>
  <c r="BB3797" i="4"/>
  <c r="BH3790" i="4"/>
  <c r="BD3784" i="4"/>
  <c r="AZ3778" i="4"/>
  <c r="BF3771" i="4"/>
  <c r="BB3765" i="4"/>
  <c r="BH3758" i="4"/>
  <c r="BD3752" i="4"/>
  <c r="AZ3746" i="4"/>
  <c r="BF3739" i="4"/>
  <c r="BB3733" i="4"/>
  <c r="BH3726" i="4"/>
  <c r="BD3720" i="4"/>
  <c r="AZ3714" i="4"/>
  <c r="BF3707" i="4"/>
  <c r="BB3701" i="4"/>
  <c r="BH3694" i="4"/>
  <c r="BD3688" i="4"/>
  <c r="AZ3682" i="4"/>
  <c r="BF3675" i="4"/>
  <c r="BB3669" i="4"/>
  <c r="BH3662" i="4"/>
  <c r="BD3656" i="4"/>
  <c r="AZ3650" i="4"/>
  <c r="BF3643" i="4"/>
  <c r="BB3637" i="4"/>
  <c r="BH3630" i="4"/>
  <c r="BD3624" i="4"/>
  <c r="AZ3618" i="4"/>
  <c r="BF3611" i="4"/>
  <c r="BB3605" i="4"/>
  <c r="BH3598" i="4"/>
  <c r="BD3592" i="4"/>
  <c r="AZ3586" i="4"/>
  <c r="BF3579" i="4"/>
  <c r="BB3573" i="4"/>
  <c r="BH3566" i="4"/>
  <c r="BD3560" i="4"/>
  <c r="AZ3554" i="4"/>
  <c r="BF3547" i="4"/>
  <c r="BB3541" i="4"/>
  <c r="BH3534" i="4"/>
  <c r="BD3528" i="4"/>
  <c r="AZ3522" i="4"/>
  <c r="BF3515" i="4"/>
  <c r="BB3509" i="4"/>
  <c r="BH3502" i="4"/>
  <c r="BD3496" i="4"/>
  <c r="AZ3490" i="4"/>
  <c r="BF3483" i="4"/>
  <c r="BB3477" i="4"/>
  <c r="BH3470" i="4"/>
  <c r="BD3464" i="4"/>
  <c r="AZ3458" i="4"/>
  <c r="BF3451" i="4"/>
  <c r="BB3445" i="4"/>
  <c r="BH3438" i="4"/>
  <c r="BD3432" i="4"/>
  <c r="AZ3426" i="4"/>
  <c r="BF3419" i="4"/>
  <c r="BB3413" i="4"/>
  <c r="BH3406" i="4"/>
  <c r="BD3400" i="4"/>
  <c r="AZ3394" i="4"/>
  <c r="BF3387" i="4"/>
  <c r="BB3381" i="4"/>
  <c r="BH3374" i="4"/>
  <c r="BD3368" i="4"/>
  <c r="AZ3362" i="4"/>
  <c r="BF3355" i="4"/>
  <c r="BB3349" i="4"/>
  <c r="BH3342" i="4"/>
  <c r="BD3336" i="4"/>
  <c r="AZ3330" i="4"/>
  <c r="BF3323" i="4"/>
  <c r="BB3317" i="4"/>
  <c r="BH3310" i="4"/>
  <c r="BD3304" i="4"/>
  <c r="AZ3298" i="4"/>
  <c r="BF3291" i="4"/>
  <c r="BB3285" i="4"/>
  <c r="BH3278" i="4"/>
  <c r="BD3272" i="4"/>
  <c r="AZ3266" i="4"/>
  <c r="BF3259" i="4"/>
  <c r="BB3253" i="4"/>
  <c r="BH3246" i="4"/>
  <c r="BD3240" i="4"/>
  <c r="AZ3234" i="4"/>
  <c r="BF3227" i="4"/>
  <c r="BB3221" i="4"/>
  <c r="BH3214" i="4"/>
  <c r="BD3208" i="4"/>
  <c r="AZ3202" i="4"/>
  <c r="BF3195" i="4"/>
  <c r="BB3189" i="4"/>
  <c r="BH3182" i="4"/>
  <c r="BD3176" i="4"/>
  <c r="AZ3170" i="4"/>
  <c r="BF3163" i="4"/>
  <c r="BB3157" i="4"/>
  <c r="BH3150" i="4"/>
  <c r="BD3144" i="4"/>
  <c r="AZ3138" i="4"/>
  <c r="BF3131" i="4"/>
  <c r="BB3125" i="4"/>
  <c r="BH3118" i="4"/>
  <c r="BD3112" i="4"/>
  <c r="AZ3106" i="4"/>
  <c r="BF3099" i="4"/>
  <c r="BB3093" i="4"/>
  <c r="BH3086" i="4"/>
  <c r="BD3080" i="4"/>
  <c r="AZ3074" i="4"/>
  <c r="BF3067" i="4"/>
  <c r="BB3061" i="4"/>
  <c r="BH3054" i="4"/>
  <c r="BD3048" i="4"/>
  <c r="AZ3042" i="4"/>
  <c r="BF3035" i="4"/>
  <c r="BB3029" i="4"/>
  <c r="BH3022" i="4"/>
  <c r="BD3016" i="4"/>
  <c r="AZ3010" i="4"/>
  <c r="BF3003" i="4"/>
  <c r="BB2997" i="4"/>
  <c r="BH2990" i="4"/>
  <c r="BD2984" i="4"/>
  <c r="AZ2978" i="4"/>
  <c r="BF2971" i="4"/>
  <c r="BB2965" i="4"/>
  <c r="BH2958" i="4"/>
  <c r="BD2952" i="4"/>
  <c r="AZ2946" i="4"/>
  <c r="BF2939" i="4"/>
  <c r="BB2933" i="4"/>
  <c r="BH2926" i="4"/>
  <c r="BD2920" i="4"/>
  <c r="AZ2914" i="4"/>
  <c r="BF2907" i="4"/>
  <c r="BB2901" i="4"/>
  <c r="BH2894" i="4"/>
  <c r="BD2888" i="4"/>
  <c r="AZ2882" i="4"/>
  <c r="BF2875" i="4"/>
  <c r="BB2869" i="4"/>
  <c r="BH2862" i="4"/>
  <c r="BD2856" i="4"/>
  <c r="AZ2850" i="4"/>
  <c r="BF2843" i="4"/>
  <c r="BB2837" i="4"/>
  <c r="BH2830" i="4"/>
  <c r="BD2824" i="4"/>
  <c r="AZ2818" i="4"/>
  <c r="BF2811" i="4"/>
  <c r="BB2805" i="4"/>
  <c r="BH2798" i="4"/>
  <c r="BD2792" i="4"/>
  <c r="AZ2786" i="4"/>
  <c r="BF2779" i="4"/>
  <c r="BB2773" i="4"/>
  <c r="BH2766" i="4"/>
  <c r="BD2760" i="4"/>
  <c r="AZ2754" i="4"/>
  <c r="BF2747" i="4"/>
  <c r="BB2741" i="4"/>
  <c r="BH2734" i="4"/>
  <c r="BD2728" i="4"/>
  <c r="AZ2722" i="4"/>
  <c r="BF2715" i="4"/>
  <c r="BB2709" i="4"/>
  <c r="BH2702" i="4"/>
  <c r="BD2696" i="4"/>
  <c r="AZ2690" i="4"/>
  <c r="BF2683" i="4"/>
  <c r="BB2677" i="4"/>
  <c r="BH2670" i="4"/>
  <c r="BD2664" i="4"/>
  <c r="AZ2658" i="4"/>
  <c r="BF2651" i="4"/>
  <c r="BB2645" i="4"/>
  <c r="BH2638" i="4"/>
  <c r="BD2632" i="4"/>
  <c r="AZ2626" i="4"/>
  <c r="BF2619" i="4"/>
  <c r="BB2613" i="4"/>
  <c r="BH2606" i="4"/>
  <c r="BD2600" i="4"/>
  <c r="AZ2594" i="4"/>
  <c r="BF2587" i="4"/>
  <c r="BB2581" i="4"/>
  <c r="BH2574" i="4"/>
  <c r="BD2568" i="4"/>
  <c r="AZ2562" i="4"/>
  <c r="BF2555" i="4"/>
  <c r="BB2549" i="4"/>
  <c r="BH2542" i="4"/>
  <c r="BD2536" i="4"/>
  <c r="AZ2530" i="4"/>
  <c r="BF2523" i="4"/>
  <c r="BB2517" i="4"/>
  <c r="BH2510" i="4"/>
  <c r="BD2504" i="4"/>
  <c r="AZ2498" i="4"/>
  <c r="BF2491" i="4"/>
  <c r="BB2485" i="4"/>
  <c r="BH2478" i="4"/>
  <c r="BD2472" i="4"/>
  <c r="AZ2466" i="4"/>
  <c r="BF2459" i="4"/>
  <c r="BB2453" i="4"/>
  <c r="BH2446" i="4"/>
  <c r="BD2440" i="4"/>
  <c r="AZ2434" i="4"/>
  <c r="BF2427" i="4"/>
  <c r="BB2421" i="4"/>
  <c r="BH2414" i="4"/>
  <c r="BD2408" i="4"/>
  <c r="AZ2402" i="4"/>
  <c r="BF2395" i="4"/>
  <c r="BB2389" i="4"/>
  <c r="BH2382" i="4"/>
  <c r="BD2376" i="4"/>
  <c r="AZ2370" i="4"/>
  <c r="BF2363" i="4"/>
  <c r="BB2357" i="4"/>
  <c r="BH2350" i="4"/>
  <c r="BD2344" i="4"/>
  <c r="AZ2338" i="4"/>
  <c r="BF2331" i="4"/>
  <c r="BB2325" i="4"/>
  <c r="BH2318" i="4"/>
  <c r="BD2312" i="4"/>
  <c r="AZ2306" i="4"/>
  <c r="BF2299" i="4"/>
  <c r="BB2293" i="4"/>
  <c r="BH2286" i="4"/>
  <c r="BD2280" i="4"/>
  <c r="AZ2274" i="4"/>
  <c r="BF2267" i="4"/>
  <c r="BB2261" i="4"/>
  <c r="BH2254" i="4"/>
  <c r="BD2248" i="4"/>
  <c r="AZ2242" i="4"/>
  <c r="BF2235" i="4"/>
  <c r="BB2229" i="4"/>
  <c r="BH2222" i="4"/>
  <c r="BD2216" i="4"/>
  <c r="AZ2210" i="4"/>
  <c r="BF2203" i="4"/>
  <c r="BB2197" i="4"/>
  <c r="BH2190" i="4"/>
  <c r="BD2184" i="4"/>
  <c r="AZ2178" i="4"/>
  <c r="BF2171" i="4"/>
  <c r="BB2165" i="4"/>
  <c r="BH2158" i="4"/>
  <c r="BD2152" i="4"/>
  <c r="AZ2146" i="4"/>
  <c r="BF2139" i="4"/>
  <c r="BB2133" i="4"/>
  <c r="BH2126" i="4"/>
  <c r="BD2120" i="4"/>
  <c r="AZ2114" i="4"/>
  <c r="BF2107" i="4"/>
  <c r="BB2101" i="4"/>
  <c r="BH2094" i="4"/>
  <c r="BD2088" i="4"/>
  <c r="AZ2082" i="4"/>
  <c r="BF2075" i="4"/>
  <c r="BB2069" i="4"/>
  <c r="BH2062" i="4"/>
  <c r="BD2056" i="4"/>
  <c r="AZ2050" i="4"/>
  <c r="BF2043" i="4"/>
  <c r="BB2037" i="4"/>
  <c r="BH2030" i="4"/>
  <c r="BD2024" i="4"/>
  <c r="AZ2018" i="4"/>
  <c r="BF2011" i="4"/>
  <c r="BB2005" i="4"/>
  <c r="BH1998" i="4"/>
  <c r="BD1992" i="4"/>
  <c r="AZ1986" i="4"/>
  <c r="BF1979" i="4"/>
  <c r="BB1973" i="4"/>
  <c r="BH1966" i="4"/>
  <c r="BD1960" i="4"/>
  <c r="AZ1954" i="4"/>
  <c r="BF1947" i="4"/>
  <c r="BB1941" i="4"/>
  <c r="BH1934" i="4"/>
  <c r="BD1928" i="4"/>
  <c r="AZ1922" i="4"/>
  <c r="BF1915" i="4"/>
  <c r="BB1909" i="4"/>
  <c r="BH1902" i="4"/>
  <c r="BD1896" i="4"/>
  <c r="AZ1890" i="4"/>
  <c r="BF1883" i="4"/>
  <c r="BB1877" i="4"/>
  <c r="BH1870" i="4"/>
  <c r="BD1864" i="4"/>
  <c r="AZ1858" i="4"/>
  <c r="BF1851" i="4"/>
  <c r="BB1845" i="4"/>
  <c r="BH1838" i="4"/>
  <c r="BD1832" i="4"/>
  <c r="AZ1826" i="4"/>
  <c r="BF1819" i="4"/>
  <c r="BB1813" i="4"/>
  <c r="BH1806" i="4"/>
  <c r="BD1800" i="4"/>
  <c r="AZ1794" i="4"/>
  <c r="BF1787" i="4"/>
  <c r="BB1781" i="4"/>
  <c r="BH1774" i="4"/>
  <c r="BD1768" i="4"/>
  <c r="AZ1762" i="4"/>
  <c r="BF1755" i="4"/>
  <c r="BB1749" i="4"/>
  <c r="BH1742" i="4"/>
  <c r="BD1736" i="4"/>
  <c r="AZ1730" i="4"/>
  <c r="BF1723" i="4"/>
  <c r="BB1717" i="4"/>
  <c r="BH1710" i="4"/>
  <c r="BD1704" i="4"/>
  <c r="AZ1698" i="4"/>
  <c r="BF1691" i="4"/>
  <c r="BB1685" i="4"/>
  <c r="BH1678" i="4"/>
  <c r="BH1671" i="4"/>
  <c r="BG1647" i="4"/>
  <c r="BA1622" i="4"/>
  <c r="BE1596" i="4"/>
  <c r="AY1571" i="4"/>
  <c r="BC1545" i="4"/>
  <c r="BG1519" i="4"/>
  <c r="BA1494" i="4"/>
  <c r="BE1468" i="4"/>
  <c r="AY1443" i="4"/>
  <c r="BC1417" i="4"/>
  <c r="BG1391" i="4"/>
  <c r="BA1366" i="4"/>
  <c r="BE1340" i="4"/>
  <c r="AY1315" i="4"/>
  <c r="BC1289" i="4"/>
  <c r="BG1263" i="4"/>
  <c r="AY1215" i="4"/>
  <c r="BG1163" i="4"/>
  <c r="BE1112" i="4"/>
  <c r="BC1061" i="4"/>
  <c r="BA1010" i="4"/>
  <c r="AY959" i="4"/>
  <c r="BG907" i="4"/>
  <c r="BE856" i="4"/>
  <c r="BC805" i="4"/>
  <c r="BA754" i="4"/>
  <c r="AY703" i="4"/>
  <c r="BG651" i="4"/>
  <c r="BE600" i="4"/>
  <c r="BC549" i="4"/>
  <c r="BA498" i="4"/>
  <c r="AY447" i="4"/>
  <c r="BG395" i="4"/>
  <c r="BE344" i="4"/>
  <c r="BC293" i="4"/>
  <c r="BA242" i="4"/>
  <c r="AY191" i="4"/>
  <c r="BG139" i="4"/>
  <c r="BE88" i="4"/>
  <c r="BC37" i="4"/>
  <c r="BC13" i="4"/>
  <c r="BD6012" i="4"/>
  <c r="BF6011" i="4"/>
  <c r="BH6010" i="4"/>
  <c r="AZ6010" i="4"/>
  <c r="BB6009" i="4"/>
  <c r="BD6008" i="4"/>
  <c r="BF6007" i="4"/>
  <c r="BH6006" i="4"/>
  <c r="AZ6006" i="4"/>
  <c r="BB6005" i="4"/>
  <c r="BD6004" i="4"/>
  <c r="BF6003" i="4"/>
  <c r="BH6002" i="4"/>
  <c r="AZ6002" i="4"/>
  <c r="BB6001" i="4"/>
  <c r="BD6000" i="4"/>
  <c r="BF5999" i="4"/>
  <c r="BH5998" i="4"/>
  <c r="AZ5998" i="4"/>
  <c r="BB5997" i="4"/>
  <c r="BD5996" i="4"/>
  <c r="BF5995" i="4"/>
  <c r="BH5994" i="4"/>
  <c r="AZ5994" i="4"/>
  <c r="BB5993" i="4"/>
  <c r="BD5992" i="4"/>
  <c r="BF5991" i="4"/>
  <c r="BH5990" i="4"/>
  <c r="AZ5990" i="4"/>
  <c r="BB5989" i="4"/>
  <c r="BD5988" i="4"/>
  <c r="BF5987" i="4"/>
  <c r="BH5986" i="4"/>
  <c r="AZ5986" i="4"/>
  <c r="BB5985" i="4"/>
  <c r="BD5984" i="4"/>
  <c r="BF5983" i="4"/>
  <c r="BH5982" i="4"/>
  <c r="AZ5982" i="4"/>
  <c r="BB5981" i="4"/>
  <c r="BD5980" i="4"/>
  <c r="BF5979" i="4"/>
  <c r="BH5978" i="4"/>
  <c r="AZ5978" i="4"/>
  <c r="BB5977" i="4"/>
  <c r="BD5976" i="4"/>
  <c r="BF5975" i="4"/>
  <c r="BH5974" i="4"/>
  <c r="AZ5974" i="4"/>
  <c r="BB5973" i="4"/>
  <c r="BD5972" i="4"/>
  <c r="BF5971" i="4"/>
  <c r="BH5970" i="4"/>
  <c r="AZ5970" i="4"/>
  <c r="BB5969" i="4"/>
  <c r="BD5968" i="4"/>
  <c r="BF5967" i="4"/>
  <c r="BH5966" i="4"/>
  <c r="AZ5966" i="4"/>
  <c r="BB5965" i="4"/>
  <c r="BD5964" i="4"/>
  <c r="BF5963" i="4"/>
  <c r="BH5962" i="4"/>
  <c r="AZ5962" i="4"/>
  <c r="BB5961" i="4"/>
  <c r="BD5960" i="4"/>
  <c r="BF5959" i="4"/>
  <c r="BH5958" i="4"/>
  <c r="AZ5958" i="4"/>
  <c r="BB5957" i="4"/>
  <c r="BD5956" i="4"/>
  <c r="BF5955" i="4"/>
  <c r="BH5954" i="4"/>
  <c r="AZ5954" i="4"/>
  <c r="BB5953" i="4"/>
  <c r="BD5952" i="4"/>
  <c r="BF5951" i="4"/>
  <c r="BH5950" i="4"/>
  <c r="AZ5950" i="4"/>
  <c r="BB5949" i="4"/>
  <c r="BD5948" i="4"/>
  <c r="BF5947" i="4"/>
  <c r="BH5946" i="4"/>
  <c r="AZ5946" i="4"/>
  <c r="BB5945" i="4"/>
  <c r="BD5944" i="4"/>
  <c r="BF5943" i="4"/>
  <c r="BH5942" i="4"/>
  <c r="AZ5942" i="4"/>
  <c r="BB5941" i="4"/>
  <c r="BD5940" i="4"/>
  <c r="BF5939" i="4"/>
  <c r="BH5938" i="4"/>
  <c r="AZ5938" i="4"/>
  <c r="BB5937" i="4"/>
  <c r="BD5936" i="4"/>
  <c r="BF5935" i="4"/>
  <c r="BH5934" i="4"/>
  <c r="AZ5934" i="4"/>
  <c r="BB5933" i="4"/>
  <c r="BD5932" i="4"/>
  <c r="BF5931" i="4"/>
  <c r="BH5930" i="4"/>
  <c r="AZ5930" i="4"/>
  <c r="BB5929" i="4"/>
  <c r="BD5928" i="4"/>
  <c r="BF5927" i="4"/>
  <c r="BH5926" i="4"/>
  <c r="AZ5926" i="4"/>
  <c r="BB5925" i="4"/>
  <c r="BD5924" i="4"/>
  <c r="BF5923" i="4"/>
  <c r="BH5922" i="4"/>
  <c r="AZ5922" i="4"/>
  <c r="BB5921" i="4"/>
  <c r="BD5920" i="4"/>
  <c r="BF5919" i="4"/>
  <c r="BH5918" i="4"/>
  <c r="AZ5918" i="4"/>
  <c r="BB5917" i="4"/>
  <c r="BD5916" i="4"/>
  <c r="BF5915" i="4"/>
  <c r="BH5914" i="4"/>
  <c r="AZ5914" i="4"/>
  <c r="BB5913" i="4"/>
  <c r="BD5912" i="4"/>
  <c r="BF5911" i="4"/>
  <c r="BH5910" i="4"/>
  <c r="AZ5910" i="4"/>
  <c r="BB5909" i="4"/>
  <c r="BD5908" i="4"/>
  <c r="BF5907" i="4"/>
  <c r="BH5906" i="4"/>
  <c r="AZ5906" i="4"/>
  <c r="BB5905" i="4"/>
  <c r="BD5904" i="4"/>
  <c r="BF5903" i="4"/>
  <c r="BH5902" i="4"/>
  <c r="AZ5902" i="4"/>
  <c r="BB5901" i="4"/>
  <c r="BD5900" i="4"/>
  <c r="BF5899" i="4"/>
  <c r="BH5898" i="4"/>
  <c r="AZ5898" i="4"/>
  <c r="BB5897" i="4"/>
  <c r="BD5896" i="4"/>
  <c r="BF5895" i="4"/>
  <c r="BH5894" i="4"/>
  <c r="AZ5894" i="4"/>
  <c r="BB5893" i="4"/>
  <c r="BD5892" i="4"/>
  <c r="BF5891" i="4"/>
  <c r="BH5890" i="4"/>
  <c r="AZ5890" i="4"/>
  <c r="BB5889" i="4"/>
  <c r="BD5888" i="4"/>
  <c r="BF5887" i="4"/>
  <c r="BH5886" i="4"/>
  <c r="AZ5886" i="4"/>
  <c r="BB5885" i="4"/>
  <c r="BD5884" i="4"/>
  <c r="BF5883" i="4"/>
  <c r="BH5882" i="4"/>
  <c r="AZ5882" i="4"/>
  <c r="BB5881" i="4"/>
  <c r="BD5880" i="4"/>
  <c r="BF5879" i="4"/>
  <c r="BH5878" i="4"/>
  <c r="AZ5878" i="4"/>
  <c r="BB5877" i="4"/>
  <c r="BD5876" i="4"/>
  <c r="BF5875" i="4"/>
  <c r="BH5874" i="4"/>
  <c r="AZ5874" i="4"/>
  <c r="BB5873" i="4"/>
  <c r="BD5872" i="4"/>
  <c r="BF5871" i="4"/>
  <c r="BH5870" i="4"/>
  <c r="AZ5870" i="4"/>
  <c r="BB5869" i="4"/>
  <c r="BD5868" i="4"/>
  <c r="BF5867" i="4"/>
  <c r="BH5866" i="4"/>
  <c r="AZ5866" i="4"/>
  <c r="BB5865" i="4"/>
  <c r="BD5864" i="4"/>
  <c r="BF5863" i="4"/>
  <c r="BH5862" i="4"/>
  <c r="AZ5862" i="4"/>
  <c r="BB5861" i="4"/>
  <c r="BD5860" i="4"/>
  <c r="BF5859" i="4"/>
  <c r="BH5858" i="4"/>
  <c r="AZ5858" i="4"/>
  <c r="BB5857" i="4"/>
  <c r="BD5856" i="4"/>
  <c r="BF5855" i="4"/>
  <c r="BH5854" i="4"/>
  <c r="AZ5854" i="4"/>
  <c r="BB5853" i="4"/>
  <c r="BD5852" i="4"/>
  <c r="BF5851" i="4"/>
  <c r="BH5850" i="4"/>
  <c r="AZ5850" i="4"/>
  <c r="BB5849" i="4"/>
  <c r="BD5848" i="4"/>
  <c r="BF5847" i="4"/>
  <c r="BH5846" i="4"/>
  <c r="AZ5846" i="4"/>
  <c r="BB5845" i="4"/>
  <c r="BD5844" i="4"/>
  <c r="BF5843" i="4"/>
  <c r="BH5842" i="4"/>
  <c r="AZ5842" i="4"/>
  <c r="BB5841" i="4"/>
  <c r="BD5840" i="4"/>
  <c r="BF5839" i="4"/>
  <c r="BH5838" i="4"/>
  <c r="AZ5838" i="4"/>
  <c r="BB5837" i="4"/>
  <c r="BD5836" i="4"/>
  <c r="BF5835" i="4"/>
  <c r="BH5834" i="4"/>
  <c r="AZ5834" i="4"/>
  <c r="BB5833" i="4"/>
  <c r="BD5832" i="4"/>
  <c r="BF5831" i="4"/>
  <c r="BH5830" i="4"/>
  <c r="AZ5830" i="4"/>
  <c r="BB5829" i="4"/>
  <c r="BD5828" i="4"/>
  <c r="BF5827" i="4"/>
  <c r="BH5826" i="4"/>
  <c r="AZ5826" i="4"/>
  <c r="BB5825" i="4"/>
  <c r="BD5824" i="4"/>
  <c r="BF5823" i="4"/>
  <c r="BH5822" i="4"/>
  <c r="AZ5822" i="4"/>
  <c r="BB5821" i="4"/>
  <c r="BD5820" i="4"/>
  <c r="BF5819" i="4"/>
  <c r="BH5818" i="4"/>
  <c r="AZ5818" i="4"/>
  <c r="BB5817" i="4"/>
  <c r="BD5816" i="4"/>
  <c r="BF5815" i="4"/>
  <c r="BH5814" i="4"/>
  <c r="AZ5814" i="4"/>
  <c r="BB5813" i="4"/>
  <c r="BD5812" i="4"/>
  <c r="BF5811" i="4"/>
  <c r="BH5810" i="4"/>
  <c r="AZ5810" i="4"/>
  <c r="BB5809" i="4"/>
  <c r="BD5808" i="4"/>
  <c r="BF5807" i="4"/>
  <c r="BH5806" i="4"/>
  <c r="AZ5806" i="4"/>
  <c r="BB5805" i="4"/>
  <c r="BD5804" i="4"/>
  <c r="BF5803" i="4"/>
  <c r="BH5802" i="4"/>
  <c r="AZ5802" i="4"/>
  <c r="BB5801" i="4"/>
  <c r="BD5800" i="4"/>
  <c r="BF5799" i="4"/>
  <c r="BH5798" i="4"/>
  <c r="AZ5798" i="4"/>
  <c r="BB5797" i="4"/>
  <c r="BD5796" i="4"/>
  <c r="BF5795" i="4"/>
  <c r="BH5794" i="4"/>
  <c r="AZ5794" i="4"/>
  <c r="BB5793" i="4"/>
  <c r="BD5792" i="4"/>
  <c r="BF5791" i="4"/>
  <c r="BH5790" i="4"/>
  <c r="AZ5790" i="4"/>
  <c r="BB5789" i="4"/>
  <c r="BD5788" i="4"/>
  <c r="BF5787" i="4"/>
  <c r="BH5786" i="4"/>
  <c r="AZ5786" i="4"/>
  <c r="BB5785" i="4"/>
  <c r="BD5784" i="4"/>
  <c r="BF5783" i="4"/>
  <c r="BH5782" i="4"/>
  <c r="AZ5782" i="4"/>
  <c r="BB5781" i="4"/>
  <c r="BD5780" i="4"/>
  <c r="BF5779" i="4"/>
  <c r="BH5778" i="4"/>
  <c r="AZ5778" i="4"/>
  <c r="BB5777" i="4"/>
  <c r="BD5776" i="4"/>
  <c r="BF5775" i="4"/>
  <c r="BH5774" i="4"/>
  <c r="AZ5774" i="4"/>
  <c r="BB5773" i="4"/>
  <c r="BD5772" i="4"/>
  <c r="BF5771" i="4"/>
  <c r="BH5770" i="4"/>
  <c r="AZ5770" i="4"/>
  <c r="BB5769" i="4"/>
  <c r="BD5768" i="4"/>
  <c r="BF5767" i="4"/>
  <c r="BH5766" i="4"/>
  <c r="AZ5766" i="4"/>
  <c r="BB5765" i="4"/>
  <c r="BD5764" i="4"/>
  <c r="BF5763" i="4"/>
  <c r="BH5762" i="4"/>
  <c r="AZ5762" i="4"/>
  <c r="BB5761" i="4"/>
  <c r="BD5760" i="4"/>
  <c r="BF5759" i="4"/>
  <c r="BH5758" i="4"/>
  <c r="AZ5758" i="4"/>
  <c r="BB5757" i="4"/>
  <c r="BD5756" i="4"/>
  <c r="BF5755" i="4"/>
  <c r="BH5754" i="4"/>
  <c r="AZ5754" i="4"/>
  <c r="BB5753" i="4"/>
  <c r="BD5752" i="4"/>
  <c r="BF5751" i="4"/>
  <c r="BH5750" i="4"/>
  <c r="AZ5750" i="4"/>
  <c r="BB5749" i="4"/>
  <c r="BD5748" i="4"/>
  <c r="BF5747" i="4"/>
  <c r="BH5746" i="4"/>
  <c r="AZ5746" i="4"/>
  <c r="BB5745" i="4"/>
  <c r="BD5744" i="4"/>
  <c r="BF5743" i="4"/>
  <c r="BH5742" i="4"/>
  <c r="AZ5742" i="4"/>
  <c r="BB5741" i="4"/>
  <c r="BD5740" i="4"/>
  <c r="BF5739" i="4"/>
  <c r="BH5738" i="4"/>
  <c r="AZ5738" i="4"/>
  <c r="BB5737" i="4"/>
  <c r="BD5736" i="4"/>
  <c r="BF5735" i="4"/>
  <c r="BH5734" i="4"/>
  <c r="AZ5734" i="4"/>
  <c r="BB5733" i="4"/>
  <c r="BD5732" i="4"/>
  <c r="BF5731" i="4"/>
  <c r="BH5730" i="4"/>
  <c r="AZ5730" i="4"/>
  <c r="BB5729" i="4"/>
  <c r="BD5728" i="4"/>
  <c r="BF5727" i="4"/>
  <c r="BH5726" i="4"/>
  <c r="AZ5726" i="4"/>
  <c r="BB5725" i="4"/>
  <c r="BD5724" i="4"/>
  <c r="BF5723" i="4"/>
  <c r="BH5722" i="4"/>
  <c r="AZ5722" i="4"/>
  <c r="BB5721" i="4"/>
  <c r="BD5720" i="4"/>
  <c r="BF5719" i="4"/>
  <c r="BH5718" i="4"/>
  <c r="AZ5718" i="4"/>
  <c r="BB5717" i="4"/>
  <c r="BD5716" i="4"/>
  <c r="BB5713" i="4"/>
  <c r="AZ5710" i="4"/>
  <c r="BH5706" i="4"/>
  <c r="BF5703" i="4"/>
  <c r="BD5700" i="4"/>
  <c r="BB5697" i="4"/>
  <c r="AZ5694" i="4"/>
  <c r="BH5690" i="4"/>
  <c r="BF5687" i="4"/>
  <c r="BD5684" i="4"/>
  <c r="BB5681" i="4"/>
  <c r="AZ5678" i="4"/>
  <c r="BH5674" i="4"/>
  <c r="BF5671" i="4"/>
  <c r="BD5668" i="4"/>
  <c r="BB5665" i="4"/>
  <c r="AZ5662" i="4"/>
  <c r="BH5658" i="4"/>
  <c r="BF5655" i="4"/>
  <c r="BD5652" i="4"/>
  <c r="BB5649" i="4"/>
  <c r="AZ5646" i="4"/>
  <c r="BH5642" i="4"/>
  <c r="BF5639" i="4"/>
  <c r="BD5636" i="4"/>
  <c r="BB5633" i="4"/>
  <c r="AZ5630" i="4"/>
  <c r="BH5626" i="4"/>
  <c r="BF5623" i="4"/>
  <c r="BD5620" i="4"/>
  <c r="BB5617" i="4"/>
  <c r="AZ5614" i="4"/>
  <c r="BH5610" i="4"/>
  <c r="BF5607" i="4"/>
  <c r="BD5604" i="4"/>
  <c r="BB5601" i="4"/>
  <c r="AZ5598" i="4"/>
  <c r="BH5594" i="4"/>
  <c r="BF5591" i="4"/>
  <c r="BD5588" i="4"/>
  <c r="BB5585" i="4"/>
  <c r="AZ5582" i="4"/>
  <c r="BH5578" i="4"/>
  <c r="BF5575" i="4"/>
  <c r="BD5572" i="4"/>
  <c r="BB5569" i="4"/>
  <c r="AZ5566" i="4"/>
  <c r="BH5562" i="4"/>
  <c r="BF5559" i="4"/>
  <c r="BD5556" i="4"/>
  <c r="BB5553" i="4"/>
  <c r="AZ5550" i="4"/>
  <c r="BH5546" i="4"/>
  <c r="BF5543" i="4"/>
  <c r="BD5540" i="4"/>
  <c r="BB5537" i="4"/>
  <c r="AZ5534" i="4"/>
  <c r="BH5530" i="4"/>
  <c r="BF5527" i="4"/>
  <c r="BD5524" i="4"/>
  <c r="BB5521" i="4"/>
  <c r="AZ5518" i="4"/>
  <c r="BH5514" i="4"/>
  <c r="BF5511" i="4"/>
  <c r="BD5508" i="4"/>
  <c r="BB5505" i="4"/>
  <c r="AZ5502" i="4"/>
  <c r="BH5498" i="4"/>
  <c r="BF5495" i="4"/>
  <c r="BD5492" i="4"/>
  <c r="BB5489" i="4"/>
  <c r="AZ5486" i="4"/>
  <c r="BH5482" i="4"/>
  <c r="BF5479" i="4"/>
  <c r="BD5476" i="4"/>
  <c r="BB5473" i="4"/>
  <c r="AZ5470" i="4"/>
  <c r="BH5466" i="4"/>
  <c r="BF5463" i="4"/>
  <c r="BD5460" i="4"/>
  <c r="BB5457" i="4"/>
  <c r="AZ5454" i="4"/>
  <c r="BH5450" i="4"/>
  <c r="BF5447" i="4"/>
  <c r="BD5444" i="4"/>
  <c r="BB5441" i="4"/>
  <c r="AZ5438" i="4"/>
  <c r="BH5434" i="4"/>
  <c r="BF5431" i="4"/>
  <c r="BD5428" i="4"/>
  <c r="BB5425" i="4"/>
  <c r="AZ5422" i="4"/>
  <c r="BH5418" i="4"/>
  <c r="BF5415" i="4"/>
  <c r="BD5412" i="4"/>
  <c r="BB5409" i="4"/>
  <c r="AZ5406" i="4"/>
  <c r="BH5402" i="4"/>
  <c r="BF5399" i="4"/>
  <c r="BD5396" i="4"/>
  <c r="BB5393" i="4"/>
  <c r="AZ5390" i="4"/>
  <c r="BH5386" i="4"/>
  <c r="BF5383" i="4"/>
  <c r="BD5380" i="4"/>
  <c r="BB5377" i="4"/>
  <c r="AZ5374" i="4"/>
  <c r="BH5370" i="4"/>
  <c r="BF5367" i="4"/>
  <c r="BD5364" i="4"/>
  <c r="BB5361" i="4"/>
  <c r="AZ5358" i="4"/>
  <c r="BH5354" i="4"/>
  <c r="BF5351" i="4"/>
  <c r="BB5345" i="4"/>
  <c r="BH5338" i="4"/>
  <c r="BD5332" i="4"/>
  <c r="AZ5326" i="4"/>
  <c r="BF5319" i="4"/>
  <c r="BB5313" i="4"/>
  <c r="BH5306" i="4"/>
  <c r="BD5300" i="4"/>
  <c r="AZ5294" i="4"/>
  <c r="BF5287" i="4"/>
  <c r="BB5281" i="4"/>
  <c r="BH5274" i="4"/>
  <c r="BD5268" i="4"/>
  <c r="AZ5262" i="4"/>
  <c r="BF5255" i="4"/>
  <c r="BB5249" i="4"/>
  <c r="BH5242" i="4"/>
  <c r="BD5236" i="4"/>
  <c r="AZ5230" i="4"/>
  <c r="BF5223" i="4"/>
  <c r="BB5217" i="4"/>
  <c r="BH5210" i="4"/>
  <c r="BD5204" i="4"/>
  <c r="AZ5198" i="4"/>
  <c r="BF5191" i="4"/>
  <c r="BB5185" i="4"/>
  <c r="BH5178" i="4"/>
  <c r="BD5172" i="4"/>
  <c r="AZ5166" i="4"/>
  <c r="BF5159" i="4"/>
  <c r="BB5153" i="4"/>
  <c r="BH5146" i="4"/>
  <c r="BD5140" i="4"/>
  <c r="AZ5134" i="4"/>
  <c r="BF5127" i="4"/>
  <c r="BB5121" i="4"/>
  <c r="BH5114" i="4"/>
  <c r="BD5108" i="4"/>
  <c r="AZ5102" i="4"/>
  <c r="BF5095" i="4"/>
  <c r="BB5089" i="4"/>
  <c r="BH5082" i="4"/>
  <c r="BD5076" i="4"/>
  <c r="AZ5070" i="4"/>
  <c r="BF5063" i="4"/>
  <c r="BB5057" i="4"/>
  <c r="BH5050" i="4"/>
  <c r="BD5044" i="4"/>
  <c r="AZ5038" i="4"/>
  <c r="BF5031" i="4"/>
  <c r="BB5025" i="4"/>
  <c r="BH5018" i="4"/>
  <c r="BD5012" i="4"/>
  <c r="AZ5006" i="4"/>
  <c r="BF4999" i="4"/>
  <c r="BB4993" i="4"/>
  <c r="BH4986" i="4"/>
  <c r="BD4980" i="4"/>
  <c r="AZ4974" i="4"/>
  <c r="BF4967" i="4"/>
  <c r="BB4961" i="4"/>
  <c r="BH4954" i="4"/>
  <c r="BD4948" i="4"/>
  <c r="AZ4942" i="4"/>
  <c r="BF4935" i="4"/>
  <c r="BB4929" i="4"/>
  <c r="BH4922" i="4"/>
  <c r="BD4916" i="4"/>
  <c r="AZ4910" i="4"/>
  <c r="BF4903" i="4"/>
  <c r="BB4897" i="4"/>
  <c r="BH4890" i="4"/>
  <c r="BD4884" i="4"/>
  <c r="AZ4878" i="4"/>
  <c r="BF4871" i="4"/>
  <c r="BB4865" i="4"/>
  <c r="BH4858" i="4"/>
  <c r="BD4852" i="4"/>
  <c r="AZ4846" i="4"/>
  <c r="BF4839" i="4"/>
  <c r="BB4833" i="4"/>
  <c r="BH4826" i="4"/>
  <c r="BD4820" i="4"/>
  <c r="AZ4814" i="4"/>
  <c r="BF4807" i="4"/>
  <c r="BB4801" i="4"/>
  <c r="BH4794" i="4"/>
  <c r="BD4788" i="4"/>
  <c r="AZ4782" i="4"/>
  <c r="BF4775" i="4"/>
  <c r="BB4769" i="4"/>
  <c r="BH4762" i="4"/>
  <c r="BD4756" i="4"/>
  <c r="AZ4750" i="4"/>
  <c r="BF4743" i="4"/>
  <c r="BB4737" i="4"/>
  <c r="BH4730" i="4"/>
  <c r="BD4724" i="4"/>
  <c r="AZ4718" i="4"/>
  <c r="BF4711" i="4"/>
  <c r="BB4705" i="4"/>
  <c r="BH4698" i="4"/>
  <c r="BD4692" i="4"/>
  <c r="AZ4686" i="4"/>
  <c r="BF4679" i="4"/>
  <c r="BB4673" i="4"/>
  <c r="BH4666" i="4"/>
  <c r="BD4660" i="4"/>
  <c r="AZ4654" i="4"/>
  <c r="BF4647" i="4"/>
  <c r="BB4641" i="4"/>
  <c r="BH4634" i="4"/>
  <c r="BD4628" i="4"/>
  <c r="AZ4622" i="4"/>
  <c r="BF4615" i="4"/>
  <c r="BB4609" i="4"/>
  <c r="BH4602" i="4"/>
  <c r="BD4596" i="4"/>
  <c r="AZ4590" i="4"/>
  <c r="BF4583" i="4"/>
  <c r="BB4577" i="4"/>
  <c r="BH4570" i="4"/>
  <c r="BD4564" i="4"/>
  <c r="AZ4558" i="4"/>
  <c r="BF4551" i="4"/>
  <c r="BB4545" i="4"/>
  <c r="BH4538" i="4"/>
  <c r="BD4532" i="4"/>
  <c r="AZ4526" i="4"/>
  <c r="BF4519" i="4"/>
  <c r="BB4513" i="4"/>
  <c r="BH4506" i="4"/>
  <c r="BD4500" i="4"/>
  <c r="AZ4494" i="4"/>
  <c r="BF4487" i="4"/>
  <c r="BB4481" i="4"/>
  <c r="BH4474" i="4"/>
  <c r="BD4468" i="4"/>
  <c r="AZ4462" i="4"/>
  <c r="BF4455" i="4"/>
  <c r="BB4449" i="4"/>
  <c r="BH4442" i="4"/>
  <c r="BD4436" i="4"/>
  <c r="AZ4430" i="4"/>
  <c r="BF4423" i="4"/>
  <c r="BB4417" i="4"/>
  <c r="BH4410" i="4"/>
  <c r="BD4404" i="4"/>
  <c r="AZ4398" i="4"/>
  <c r="BF4391" i="4"/>
  <c r="BB4385" i="4"/>
  <c r="BH4378" i="4"/>
  <c r="BD4372" i="4"/>
  <c r="AZ4366" i="4"/>
  <c r="BF4359" i="4"/>
  <c r="BB4353" i="4"/>
  <c r="BH4346" i="4"/>
  <c r="BD4340" i="4"/>
  <c r="AZ4334" i="4"/>
  <c r="BF4327" i="4"/>
  <c r="BB4321" i="4"/>
  <c r="BH4314" i="4"/>
  <c r="BD4308" i="4"/>
  <c r="AZ4302" i="4"/>
  <c r="BF4295" i="4"/>
  <c r="BB4289" i="4"/>
  <c r="BH4282" i="4"/>
  <c r="BD4276" i="4"/>
  <c r="AZ4270" i="4"/>
  <c r="BF4263" i="4"/>
  <c r="BB4257" i="4"/>
  <c r="BH4250" i="4"/>
  <c r="BD4244" i="4"/>
  <c r="AZ4238" i="4"/>
  <c r="BF4231" i="4"/>
  <c r="BB4225" i="4"/>
  <c r="BH4218" i="4"/>
  <c r="BD4212" i="4"/>
  <c r="AZ4206" i="4"/>
  <c r="BF4199" i="4"/>
  <c r="BB4193" i="4"/>
  <c r="BH4186" i="4"/>
  <c r="BD4180" i="4"/>
  <c r="AZ4174" i="4"/>
  <c r="BF4167" i="4"/>
  <c r="BB4161" i="4"/>
  <c r="BH4154" i="4"/>
  <c r="BD4148" i="4"/>
  <c r="AZ4142" i="4"/>
  <c r="BF4135" i="4"/>
  <c r="BB4129" i="4"/>
  <c r="BH4122" i="4"/>
  <c r="BD4116" i="4"/>
  <c r="AZ4110" i="4"/>
  <c r="BF4103" i="4"/>
  <c r="BB4097" i="4"/>
  <c r="BH4090" i="4"/>
  <c r="BD4084" i="4"/>
  <c r="AZ4078" i="4"/>
  <c r="BF4071" i="4"/>
  <c r="BB4065" i="4"/>
  <c r="BH4058" i="4"/>
  <c r="BD4052" i="4"/>
  <c r="AZ4046" i="4"/>
  <c r="BF4039" i="4"/>
  <c r="BB4033" i="4"/>
  <c r="BH4026" i="4"/>
  <c r="BD4020" i="4"/>
  <c r="AZ4014" i="4"/>
  <c r="BF4007" i="4"/>
  <c r="BB4001" i="4"/>
  <c r="BH3994" i="4"/>
  <c r="BD3988" i="4"/>
  <c r="AZ3982" i="4"/>
  <c r="BF3975" i="4"/>
  <c r="BB3969" i="4"/>
  <c r="BH3962" i="4"/>
  <c r="BD3956" i="4"/>
  <c r="AZ3950" i="4"/>
  <c r="BF3943" i="4"/>
  <c r="BB3937" i="4"/>
  <c r="BH3930" i="4"/>
  <c r="BD3924" i="4"/>
  <c r="AZ3918" i="4"/>
  <c r="BF3911" i="4"/>
  <c r="BB3905" i="4"/>
  <c r="BH3898" i="4"/>
  <c r="BD3892" i="4"/>
  <c r="AZ3886" i="4"/>
  <c r="BF3879" i="4"/>
  <c r="BB3873" i="4"/>
  <c r="BH3866" i="4"/>
  <c r="BD3860" i="4"/>
  <c r="AZ3854" i="4"/>
  <c r="BF3847" i="4"/>
  <c r="BB3841" i="4"/>
  <c r="BH3834" i="4"/>
  <c r="BD3828" i="4"/>
  <c r="AZ3822" i="4"/>
  <c r="BF3815" i="4"/>
  <c r="BB3809" i="4"/>
  <c r="BH3802" i="4"/>
  <c r="BD3796" i="4"/>
  <c r="AZ3790" i="4"/>
  <c r="BF3783" i="4"/>
  <c r="BB3777" i="4"/>
  <c r="BH3770" i="4"/>
  <c r="BD3764" i="4"/>
  <c r="AZ3758" i="4"/>
  <c r="BF3751" i="4"/>
  <c r="BB3745" i="4"/>
  <c r="BH3738" i="4"/>
  <c r="BD3732" i="4"/>
  <c r="AZ3726" i="4"/>
  <c r="BF3719" i="4"/>
  <c r="BB3713" i="4"/>
  <c r="BH3706" i="4"/>
  <c r="BD3700" i="4"/>
  <c r="AZ3694" i="4"/>
  <c r="BF3687" i="4"/>
  <c r="BB3681" i="4"/>
  <c r="BH3674" i="4"/>
  <c r="BD3668" i="4"/>
  <c r="AZ3662" i="4"/>
  <c r="BF3655" i="4"/>
  <c r="BB3649" i="4"/>
  <c r="BH3642" i="4"/>
  <c r="BD3636" i="4"/>
  <c r="AZ3630" i="4"/>
  <c r="BF3623" i="4"/>
  <c r="BB3617" i="4"/>
  <c r="BH3610" i="4"/>
  <c r="BD3604" i="4"/>
  <c r="AZ3598" i="4"/>
  <c r="BF3591" i="4"/>
  <c r="BB3585" i="4"/>
  <c r="BH3578" i="4"/>
  <c r="BD3572" i="4"/>
  <c r="AZ3566" i="4"/>
  <c r="BF3559" i="4"/>
  <c r="BB3553" i="4"/>
  <c r="BH3546" i="4"/>
  <c r="BD3540" i="4"/>
  <c r="AZ3534" i="4"/>
  <c r="BF3527" i="4"/>
  <c r="BB3521" i="4"/>
  <c r="BH3514" i="4"/>
  <c r="BD3508" i="4"/>
  <c r="AZ3502" i="4"/>
  <c r="BF3495" i="4"/>
  <c r="BB3489" i="4"/>
  <c r="BH3482" i="4"/>
  <c r="BD3476" i="4"/>
  <c r="AZ3470" i="4"/>
  <c r="BF3463" i="4"/>
  <c r="BB3457" i="4"/>
  <c r="BH3450" i="4"/>
  <c r="BD3444" i="4"/>
  <c r="AZ3438" i="4"/>
  <c r="BF3431" i="4"/>
  <c r="BB3425" i="4"/>
  <c r="BH3418" i="4"/>
  <c r="BD3412" i="4"/>
  <c r="AZ3406" i="4"/>
  <c r="BF3399" i="4"/>
  <c r="BB3393" i="4"/>
  <c r="BH3386" i="4"/>
  <c r="BD3380" i="4"/>
  <c r="AZ3374" i="4"/>
  <c r="BF3367" i="4"/>
  <c r="BB3361" i="4"/>
  <c r="BH3354" i="4"/>
  <c r="BD3348" i="4"/>
  <c r="AZ3342" i="4"/>
  <c r="BF3335" i="4"/>
  <c r="BB3329" i="4"/>
  <c r="BH3322" i="4"/>
  <c r="BD3316" i="4"/>
  <c r="AZ3310" i="4"/>
  <c r="BF3303" i="4"/>
  <c r="BB3297" i="4"/>
  <c r="BH3290" i="4"/>
  <c r="BD3284" i="4"/>
  <c r="AZ3278" i="4"/>
  <c r="BF3271" i="4"/>
  <c r="BB3265" i="4"/>
  <c r="BH3258" i="4"/>
  <c r="BD3252" i="4"/>
  <c r="AZ3246" i="4"/>
  <c r="BF3239" i="4"/>
  <c r="BB3233" i="4"/>
  <c r="BH3226" i="4"/>
  <c r="BD3220" i="4"/>
  <c r="AZ3214" i="4"/>
  <c r="BF3207" i="4"/>
  <c r="BB3201" i="4"/>
  <c r="BH3194" i="4"/>
  <c r="BD3188" i="4"/>
  <c r="AZ3182" i="4"/>
  <c r="BF3175" i="4"/>
  <c r="BB3169" i="4"/>
  <c r="BH3162" i="4"/>
  <c r="BD3156" i="4"/>
  <c r="AZ3150" i="4"/>
  <c r="BF3143" i="4"/>
  <c r="BB3137" i="4"/>
  <c r="BH3130" i="4"/>
  <c r="BD3124" i="4"/>
  <c r="AZ3118" i="4"/>
  <c r="BF3111" i="4"/>
  <c r="BB3105" i="4"/>
  <c r="BH3098" i="4"/>
  <c r="BD3092" i="4"/>
  <c r="AZ3086" i="4"/>
  <c r="BF3079" i="4"/>
  <c r="BB3073" i="4"/>
  <c r="BH3066" i="4"/>
  <c r="BD3060" i="4"/>
  <c r="AZ3054" i="4"/>
  <c r="BF3047" i="4"/>
  <c r="BB3041" i="4"/>
  <c r="BH3034" i="4"/>
  <c r="BD3028" i="4"/>
  <c r="AZ3022" i="4"/>
  <c r="BF3015" i="4"/>
  <c r="BB3009" i="4"/>
  <c r="BH3002" i="4"/>
  <c r="BD2996" i="4"/>
  <c r="AZ2990" i="4"/>
  <c r="BF2983" i="4"/>
  <c r="BB2977" i="4"/>
  <c r="BH2970" i="4"/>
  <c r="BD2964" i="4"/>
  <c r="AZ2958" i="4"/>
  <c r="BF2951" i="4"/>
  <c r="BB2945" i="4"/>
  <c r="BH2938" i="4"/>
  <c r="BD2932" i="4"/>
  <c r="AZ2926" i="4"/>
  <c r="BF2919" i="4"/>
  <c r="BB2913" i="4"/>
  <c r="BH2906" i="4"/>
  <c r="BD2900" i="4"/>
  <c r="AZ2894" i="4"/>
  <c r="BF2887" i="4"/>
  <c r="BB2881" i="4"/>
  <c r="BH2874" i="4"/>
  <c r="BD2868" i="4"/>
  <c r="AZ2862" i="4"/>
  <c r="BF2855" i="4"/>
  <c r="BB2849" i="4"/>
  <c r="BH2842" i="4"/>
  <c r="BD2836" i="4"/>
  <c r="AZ2830" i="4"/>
  <c r="BF2823" i="4"/>
  <c r="BB2817" i="4"/>
  <c r="BH2810" i="4"/>
  <c r="BD2804" i="4"/>
  <c r="AZ2798" i="4"/>
  <c r="BF2791" i="4"/>
  <c r="BB2785" i="4"/>
  <c r="BH2778" i="4"/>
  <c r="BD2772" i="4"/>
  <c r="AZ2766" i="4"/>
  <c r="BF2759" i="4"/>
  <c r="BB2753" i="4"/>
  <c r="BH2746" i="4"/>
  <c r="BD2740" i="4"/>
  <c r="AZ2734" i="4"/>
  <c r="BF2727" i="4"/>
  <c r="BB2721" i="4"/>
  <c r="BH2714" i="4"/>
  <c r="BD2708" i="4"/>
  <c r="AZ2702" i="4"/>
  <c r="BF2695" i="4"/>
  <c r="BB2689" i="4"/>
  <c r="BH2682" i="4"/>
  <c r="BD2676" i="4"/>
  <c r="AZ2670" i="4"/>
  <c r="BF2663" i="4"/>
  <c r="BB2657" i="4"/>
  <c r="BH2650" i="4"/>
  <c r="BD2644" i="4"/>
  <c r="AZ2638" i="4"/>
  <c r="BF2631" i="4"/>
  <c r="BB2625" i="4"/>
  <c r="BH2618" i="4"/>
  <c r="BD2612" i="4"/>
  <c r="AZ2606" i="4"/>
  <c r="BF2599" i="4"/>
  <c r="BB2593" i="4"/>
  <c r="BH2586" i="4"/>
  <c r="BD2580" i="4"/>
  <c r="AZ2574" i="4"/>
  <c r="BF2567" i="4"/>
  <c r="BB2561" i="4"/>
  <c r="BH2554" i="4"/>
  <c r="BD2548" i="4"/>
  <c r="AZ2542" i="4"/>
  <c r="BF2535" i="4"/>
  <c r="BB2529" i="4"/>
  <c r="BH2522" i="4"/>
  <c r="BD2516" i="4"/>
  <c r="AZ2510" i="4"/>
  <c r="BF2503" i="4"/>
  <c r="BB2497" i="4"/>
  <c r="BH2490" i="4"/>
  <c r="BD2484" i="4"/>
  <c r="AZ2478" i="4"/>
  <c r="BF2471" i="4"/>
  <c r="BB2465" i="4"/>
  <c r="BH2458" i="4"/>
  <c r="BD2452" i="4"/>
  <c r="AZ2446" i="4"/>
  <c r="BF2439" i="4"/>
  <c r="BB2433" i="4"/>
  <c r="BH2426" i="4"/>
  <c r="BD2420" i="4"/>
  <c r="AZ2414" i="4"/>
  <c r="BF2407" i="4"/>
  <c r="BB2401" i="4"/>
  <c r="BH2394" i="4"/>
  <c r="BD2388" i="4"/>
  <c r="AZ2382" i="4"/>
  <c r="BF2375" i="4"/>
  <c r="BB2369" i="4"/>
  <c r="BH2362" i="4"/>
  <c r="BD2356" i="4"/>
  <c r="AZ2350" i="4"/>
  <c r="BF2343" i="4"/>
  <c r="BB2337" i="4"/>
  <c r="BH2330" i="4"/>
  <c r="BD2324" i="4"/>
  <c r="AZ2318" i="4"/>
  <c r="BF2311" i="4"/>
  <c r="BB2305" i="4"/>
  <c r="BH2298" i="4"/>
  <c r="BD2292" i="4"/>
  <c r="AZ2286" i="4"/>
  <c r="BF2279" i="4"/>
  <c r="BB2273" i="4"/>
  <c r="BH2266" i="4"/>
  <c r="BD2260" i="4"/>
  <c r="AZ2254" i="4"/>
  <c r="BF2247" i="4"/>
  <c r="BB2241" i="4"/>
  <c r="BH2234" i="4"/>
  <c r="BD2228" i="4"/>
  <c r="AZ2222" i="4"/>
  <c r="BF2215" i="4"/>
  <c r="BB2209" i="4"/>
  <c r="BH2202" i="4"/>
  <c r="BD2196" i="4"/>
  <c r="AZ2190" i="4"/>
  <c r="BF2183" i="4"/>
  <c r="BB2177" i="4"/>
  <c r="BH2170" i="4"/>
  <c r="BD2164" i="4"/>
  <c r="AZ2158" i="4"/>
  <c r="BF2151" i="4"/>
  <c r="BB2145" i="4"/>
  <c r="BH2138" i="4"/>
  <c r="BD2132" i="4"/>
  <c r="AZ2126" i="4"/>
  <c r="BF2119" i="4"/>
  <c r="BB2113" i="4"/>
  <c r="BH2106" i="4"/>
  <c r="BD2100" i="4"/>
  <c r="AZ2094" i="4"/>
  <c r="BF2087" i="4"/>
  <c r="BB2081" i="4"/>
  <c r="BH2074" i="4"/>
  <c r="BD2068" i="4"/>
  <c r="AZ2062" i="4"/>
  <c r="BF2055" i="4"/>
  <c r="BB2049" i="4"/>
  <c r="BH2042" i="4"/>
  <c r="BD2036" i="4"/>
  <c r="AZ2030" i="4"/>
  <c r="BF2023" i="4"/>
  <c r="BB2017" i="4"/>
  <c r="BH2010" i="4"/>
  <c r="BD2004" i="4"/>
  <c r="AZ1998" i="4"/>
  <c r="BF1991" i="4"/>
  <c r="BB1985" i="4"/>
  <c r="BH1978" i="4"/>
  <c r="BD1972" i="4"/>
  <c r="AZ1966" i="4"/>
  <c r="BF1959" i="4"/>
  <c r="BB1953" i="4"/>
  <c r="BH1946" i="4"/>
  <c r="BD1940" i="4"/>
  <c r="AZ1934" i="4"/>
  <c r="BF1927" i="4"/>
  <c r="BB1921" i="4"/>
  <c r="BH1914" i="4"/>
  <c r="BD1908" i="4"/>
  <c r="AZ1902" i="4"/>
  <c r="BF1895" i="4"/>
  <c r="BB1889" i="4"/>
  <c r="BH1882" i="4"/>
  <c r="BD1876" i="4"/>
  <c r="AZ1870" i="4"/>
  <c r="BF1863" i="4"/>
  <c r="BB1857" i="4"/>
  <c r="BH1850" i="4"/>
  <c r="BD1844" i="4"/>
  <c r="AZ1838" i="4"/>
  <c r="BF1831" i="4"/>
  <c r="BB1825" i="4"/>
  <c r="BH1818" i="4"/>
  <c r="BD1812" i="4"/>
  <c r="AZ1806" i="4"/>
  <c r="BF1799" i="4"/>
  <c r="BB1793" i="4"/>
  <c r="BH1786" i="4"/>
  <c r="BD1780" i="4"/>
  <c r="AZ1774" i="4"/>
  <c r="BF1767" i="4"/>
  <c r="BB1761" i="4"/>
  <c r="BH1754" i="4"/>
  <c r="BD1748" i="4"/>
  <c r="AZ1742" i="4"/>
  <c r="BF1735" i="4"/>
  <c r="BB1729" i="4"/>
  <c r="BH1722" i="4"/>
  <c r="BD1716" i="4"/>
  <c r="AZ1710" i="4"/>
  <c r="BF1703" i="4"/>
  <c r="BB1697" i="4"/>
  <c r="BH1690" i="4"/>
  <c r="BD1684" i="4"/>
  <c r="AZ1678" i="4"/>
  <c r="BA1670" i="4"/>
  <c r="BE1644" i="4"/>
  <c r="AY1619" i="4"/>
  <c r="BC1593" i="4"/>
  <c r="BG1567" i="4"/>
  <c r="BA1542" i="4"/>
  <c r="BE1516" i="4"/>
  <c r="AY1491" i="4"/>
  <c r="BC1465" i="4"/>
  <c r="BG1439" i="4"/>
  <c r="BA1414" i="4"/>
  <c r="BE1388" i="4"/>
  <c r="AY1363" i="4"/>
  <c r="BC1337" i="4"/>
  <c r="BG1311" i="4"/>
  <c r="BA1286" i="4"/>
  <c r="BG1259" i="4"/>
  <c r="BE1208" i="4"/>
  <c r="BC1157" i="4"/>
  <c r="BA1106" i="4"/>
  <c r="AY1055" i="4"/>
  <c r="BG1003" i="4"/>
  <c r="BE952" i="4"/>
  <c r="BC901" i="4"/>
  <c r="BA850" i="4"/>
  <c r="AY799" i="4"/>
  <c r="BG747" i="4"/>
  <c r="BE696" i="4"/>
  <c r="BC645" i="4"/>
  <c r="BA594" i="4"/>
  <c r="AY543" i="4"/>
  <c r="BG491" i="4"/>
  <c r="BE440" i="4"/>
  <c r="BC389" i="4"/>
  <c r="BA338" i="4"/>
  <c r="AY287" i="4"/>
  <c r="BG235" i="4"/>
  <c r="BE184" i="4"/>
  <c r="BC133" i="4"/>
  <c r="BA82" i="4"/>
  <c r="AY31" i="4"/>
  <c r="BB13" i="4"/>
  <c r="BC6012" i="4"/>
  <c r="BE6011" i="4"/>
  <c r="BG6010" i="4"/>
  <c r="AY6010" i="4"/>
  <c r="BA6009" i="4"/>
  <c r="BC6008" i="4"/>
  <c r="BE6007" i="4"/>
  <c r="BG6006" i="4"/>
  <c r="AY6006" i="4"/>
  <c r="BA6005" i="4"/>
  <c r="BC6004" i="4"/>
  <c r="BE6003" i="4"/>
  <c r="BG6002" i="4"/>
  <c r="AY6002" i="4"/>
  <c r="BA6001" i="4"/>
  <c r="BC6000" i="4"/>
  <c r="BE5999" i="4"/>
  <c r="BG5998" i="4"/>
  <c r="AY5998" i="4"/>
  <c r="BA5997" i="4"/>
  <c r="BC5996" i="4"/>
  <c r="BE5995" i="4"/>
  <c r="BG5994" i="4"/>
  <c r="AY5994" i="4"/>
  <c r="BA5993" i="4"/>
  <c r="BC5992" i="4"/>
  <c r="BE5991" i="4"/>
  <c r="BG5990" i="4"/>
  <c r="AY5990" i="4"/>
  <c r="BA5989" i="4"/>
  <c r="BC5988" i="4"/>
  <c r="BE5987" i="4"/>
  <c r="BG5986" i="4"/>
  <c r="AY5986" i="4"/>
  <c r="BA5985" i="4"/>
  <c r="BC5984" i="4"/>
  <c r="BE5983" i="4"/>
  <c r="BG5982" i="4"/>
  <c r="AY5982" i="4"/>
  <c r="BA5981" i="4"/>
  <c r="BC5980" i="4"/>
  <c r="BE5979" i="4"/>
  <c r="BG5978" i="4"/>
  <c r="AY5978" i="4"/>
  <c r="BA5977" i="4"/>
  <c r="BC5976" i="4"/>
  <c r="BE5975" i="4"/>
  <c r="BG5974" i="4"/>
  <c r="AY5974" i="4"/>
  <c r="BA5973" i="4"/>
  <c r="BC5972" i="4"/>
  <c r="BE5971" i="4"/>
  <c r="BG5970" i="4"/>
  <c r="AY5970" i="4"/>
  <c r="BA5969" i="4"/>
  <c r="BC5968" i="4"/>
  <c r="BE5967" i="4"/>
  <c r="BG5966" i="4"/>
  <c r="AY5966" i="4"/>
  <c r="BA5965" i="4"/>
  <c r="BC5964" i="4"/>
  <c r="BE5963" i="4"/>
  <c r="BG5962" i="4"/>
  <c r="AY5962" i="4"/>
  <c r="BA5961" i="4"/>
  <c r="BC5960" i="4"/>
  <c r="BE5959" i="4"/>
  <c r="BG5958" i="4"/>
  <c r="AY5958" i="4"/>
  <c r="BA5957" i="4"/>
  <c r="BC5956" i="4"/>
  <c r="BE5955" i="4"/>
  <c r="BG5954" i="4"/>
  <c r="AY5954" i="4"/>
  <c r="BA5953" i="4"/>
  <c r="BC5952" i="4"/>
  <c r="BE5951" i="4"/>
  <c r="BG5950" i="4"/>
  <c r="AY5950" i="4"/>
  <c r="BA5949" i="4"/>
  <c r="BC5948" i="4"/>
  <c r="BE5947" i="4"/>
  <c r="BG5946" i="4"/>
  <c r="AY5946" i="4"/>
  <c r="BA5945" i="4"/>
  <c r="BC5944" i="4"/>
  <c r="BE5943" i="4"/>
  <c r="BG5942" i="4"/>
  <c r="AY5942" i="4"/>
  <c r="BA5941" i="4"/>
  <c r="BC5940" i="4"/>
  <c r="BE5939" i="4"/>
  <c r="BG5938" i="4"/>
  <c r="AY5938" i="4"/>
  <c r="BA5937" i="4"/>
  <c r="BC5936" i="4"/>
  <c r="BE5935" i="4"/>
  <c r="BG5934" i="4"/>
  <c r="AY5934" i="4"/>
  <c r="BA5933" i="4"/>
  <c r="BC5932" i="4"/>
  <c r="BE5931" i="4"/>
  <c r="BG5930" i="4"/>
  <c r="AY5930" i="4"/>
  <c r="BA5929" i="4"/>
  <c r="BC5928" i="4"/>
  <c r="BE5927" i="4"/>
  <c r="BG5926" i="4"/>
  <c r="AY5926" i="4"/>
  <c r="BA5925" i="4"/>
  <c r="BC5924" i="4"/>
  <c r="BE5923" i="4"/>
  <c r="BG5922" i="4"/>
  <c r="AY5922" i="4"/>
  <c r="BA5921" i="4"/>
  <c r="BC5920" i="4"/>
  <c r="BE5919" i="4"/>
  <c r="BG5918" i="4"/>
  <c r="AY5918" i="4"/>
  <c r="BA5917" i="4"/>
  <c r="BC5916" i="4"/>
  <c r="BE5915" i="4"/>
  <c r="BG5914" i="4"/>
  <c r="AY5914" i="4"/>
  <c r="BA5913" i="4"/>
  <c r="BC5912" i="4"/>
  <c r="BE5911" i="4"/>
  <c r="BG5910" i="4"/>
  <c r="AY5910" i="4"/>
  <c r="BA5909" i="4"/>
  <c r="BC5908" i="4"/>
  <c r="BE5907" i="4"/>
  <c r="BG5906" i="4"/>
  <c r="AY5906" i="4"/>
  <c r="BA5905" i="4"/>
  <c r="BC5904" i="4"/>
  <c r="BE5903" i="4"/>
  <c r="BG5902" i="4"/>
  <c r="AY5902" i="4"/>
  <c r="BA5901" i="4"/>
  <c r="BC5900" i="4"/>
  <c r="BE5899" i="4"/>
  <c r="BG5898" i="4"/>
  <c r="AY5898" i="4"/>
  <c r="BA5897" i="4"/>
  <c r="BC5896" i="4"/>
  <c r="BE5895" i="4"/>
  <c r="BG5894" i="4"/>
  <c r="AY5894" i="4"/>
  <c r="BA5893" i="4"/>
  <c r="BC5892" i="4"/>
  <c r="BE5891" i="4"/>
  <c r="BG5890" i="4"/>
  <c r="AY5890" i="4"/>
  <c r="BA5889" i="4"/>
  <c r="BC5888" i="4"/>
  <c r="BE5887" i="4"/>
  <c r="BG5886" i="4"/>
  <c r="AY5886" i="4"/>
  <c r="BA5885" i="4"/>
  <c r="BC5884" i="4"/>
  <c r="BE5883" i="4"/>
  <c r="BG5882" i="4"/>
  <c r="AY5882" i="4"/>
  <c r="BA5881" i="4"/>
  <c r="BC5880" i="4"/>
  <c r="BE5879" i="4"/>
  <c r="BG5878" i="4"/>
  <c r="AY5878" i="4"/>
  <c r="BA5877" i="4"/>
  <c r="BC5876" i="4"/>
  <c r="BE5875" i="4"/>
  <c r="BG5874" i="4"/>
  <c r="AY5874" i="4"/>
  <c r="BA5873" i="4"/>
  <c r="BC5872" i="4"/>
  <c r="BE5871" i="4"/>
  <c r="BG5870" i="4"/>
  <c r="AY5870" i="4"/>
  <c r="BA5869" i="4"/>
  <c r="BC5868" i="4"/>
  <c r="BE5867" i="4"/>
  <c r="BG5866" i="4"/>
  <c r="AY5866" i="4"/>
  <c r="BA5865" i="4"/>
  <c r="BC5864" i="4"/>
  <c r="BE5863" i="4"/>
  <c r="BG5862" i="4"/>
  <c r="AY5862" i="4"/>
  <c r="BA5861" i="4"/>
  <c r="BC5860" i="4"/>
  <c r="BE5859" i="4"/>
  <c r="BG5858" i="4"/>
  <c r="AY5858" i="4"/>
  <c r="BA5857" i="4"/>
  <c r="BC5856" i="4"/>
  <c r="BE5855" i="4"/>
  <c r="BG5854" i="4"/>
  <c r="AY5854" i="4"/>
  <c r="BA5853" i="4"/>
  <c r="BC5852" i="4"/>
  <c r="BE5851" i="4"/>
  <c r="BG5850" i="4"/>
  <c r="AY5850" i="4"/>
  <c r="BA5849" i="4"/>
  <c r="BC5848" i="4"/>
  <c r="BE5847" i="4"/>
  <c r="BG5846" i="4"/>
  <c r="AY5846" i="4"/>
  <c r="BA5845" i="4"/>
  <c r="BC5844" i="4"/>
  <c r="BE5843" i="4"/>
  <c r="BG5842" i="4"/>
  <c r="AY5842" i="4"/>
  <c r="BA5841" i="4"/>
  <c r="BC5840" i="4"/>
  <c r="BE5839" i="4"/>
  <c r="BG5838" i="4"/>
  <c r="AY5838" i="4"/>
  <c r="BA5837" i="4"/>
  <c r="BC5836" i="4"/>
  <c r="BE5835" i="4"/>
  <c r="BG5834" i="4"/>
  <c r="AY5834" i="4"/>
  <c r="BA5833" i="4"/>
  <c r="BC5832" i="4"/>
  <c r="BE5831" i="4"/>
  <c r="BG5830" i="4"/>
  <c r="AY5830" i="4"/>
  <c r="BA5829" i="4"/>
  <c r="BC5828" i="4"/>
  <c r="BE5827" i="4"/>
  <c r="BG5826" i="4"/>
  <c r="AY5826" i="4"/>
  <c r="BA5825" i="4"/>
  <c r="BC5824" i="4"/>
  <c r="BE5823" i="4"/>
  <c r="BG5822" i="4"/>
  <c r="AY5822" i="4"/>
  <c r="BA5821" i="4"/>
  <c r="BC5820" i="4"/>
  <c r="BE5819" i="4"/>
  <c r="BG5818" i="4"/>
  <c r="AY5818" i="4"/>
  <c r="BA5817" i="4"/>
  <c r="BC5816" i="4"/>
  <c r="BE5815" i="4"/>
  <c r="BG5814" i="4"/>
  <c r="AY5814" i="4"/>
  <c r="BA5813" i="4"/>
  <c r="BC5812" i="4"/>
  <c r="BE5811" i="4"/>
  <c r="BG5810" i="4"/>
  <c r="AY5810" i="4"/>
  <c r="BA5809" i="4"/>
  <c r="BC5808" i="4"/>
  <c r="BE5807" i="4"/>
  <c r="BG5806" i="4"/>
  <c r="AY5806" i="4"/>
  <c r="BA5805" i="4"/>
  <c r="BC5804" i="4"/>
  <c r="BE5803" i="4"/>
  <c r="BG5802" i="4"/>
  <c r="AY5802" i="4"/>
  <c r="BA5801" i="4"/>
  <c r="BC5800" i="4"/>
  <c r="BE5799" i="4"/>
  <c r="BG5798" i="4"/>
  <c r="AY5798" i="4"/>
  <c r="BA5797" i="4"/>
  <c r="BC5796" i="4"/>
  <c r="BE5795" i="4"/>
  <c r="BG5794" i="4"/>
  <c r="AY5794" i="4"/>
  <c r="BA5793" i="4"/>
  <c r="BC5792" i="4"/>
  <c r="BE5791" i="4"/>
  <c r="BG5790" i="4"/>
  <c r="AY5790" i="4"/>
  <c r="BA5789" i="4"/>
  <c r="BC5788" i="4"/>
  <c r="BE5787" i="4"/>
  <c r="BG5786" i="4"/>
  <c r="AY5786" i="4"/>
  <c r="BA5785" i="4"/>
  <c r="BC5784" i="4"/>
  <c r="BE5783" i="4"/>
  <c r="BG5782" i="4"/>
  <c r="AY5782" i="4"/>
  <c r="BA5781" i="4"/>
  <c r="BC5780" i="4"/>
  <c r="BE5779" i="4"/>
  <c r="BG5778" i="4"/>
  <c r="AY5778" i="4"/>
  <c r="BA5777" i="4"/>
  <c r="BC5776" i="4"/>
  <c r="BE5775" i="4"/>
  <c r="BG5774" i="4"/>
  <c r="AY5774" i="4"/>
  <c r="BA5773" i="4"/>
  <c r="BC5772" i="4"/>
  <c r="BE5771" i="4"/>
  <c r="BG5770" i="4"/>
  <c r="AY5770" i="4"/>
  <c r="BA5769" i="4"/>
  <c r="BC5768" i="4"/>
  <c r="BE5767" i="4"/>
  <c r="BG5766" i="4"/>
  <c r="AY5766" i="4"/>
  <c r="BA5765" i="4"/>
  <c r="BC5764" i="4"/>
  <c r="BE5763" i="4"/>
  <c r="BG5762" i="4"/>
  <c r="AY5762" i="4"/>
  <c r="BA5761" i="4"/>
  <c r="BC5760" i="4"/>
  <c r="BE5759" i="4"/>
  <c r="BG5758" i="4"/>
  <c r="AY5758" i="4"/>
  <c r="BA5757" i="4"/>
  <c r="BC5756" i="4"/>
  <c r="BE5755" i="4"/>
  <c r="BG5754" i="4"/>
  <c r="AY5754" i="4"/>
  <c r="BA5753" i="4"/>
  <c r="BC5752" i="4"/>
  <c r="BE5751" i="4"/>
  <c r="BG5750" i="4"/>
  <c r="AY5750" i="4"/>
  <c r="BA5749" i="4"/>
  <c r="BC5748" i="4"/>
  <c r="BE5747" i="4"/>
  <c r="BG5746" i="4"/>
  <c r="AY5746" i="4"/>
  <c r="BA5745" i="4"/>
  <c r="BC5744" i="4"/>
  <c r="BE5743" i="4"/>
  <c r="BG5742" i="4"/>
  <c r="AY5742" i="4"/>
  <c r="BA5741" i="4"/>
  <c r="BC5740" i="4"/>
  <c r="BE5739" i="4"/>
  <c r="BG5738" i="4"/>
  <c r="AY5738" i="4"/>
  <c r="BA5737" i="4"/>
  <c r="BC5736" i="4"/>
  <c r="BE5735" i="4"/>
  <c r="BG5734" i="4"/>
  <c r="AY5734" i="4"/>
  <c r="BA5733" i="4"/>
  <c r="BC5732" i="4"/>
  <c r="BE5731" i="4"/>
  <c r="BG5730" i="4"/>
  <c r="AY5730" i="4"/>
  <c r="BA5729" i="4"/>
  <c r="BC5728" i="4"/>
  <c r="BE5727" i="4"/>
  <c r="BG5726" i="4"/>
  <c r="AY5726" i="4"/>
  <c r="BA5725" i="4"/>
  <c r="BC5724" i="4"/>
  <c r="BE5723" i="4"/>
  <c r="BG5722" i="4"/>
  <c r="AY5722" i="4"/>
  <c r="BA5721" i="4"/>
  <c r="BC5720" i="4"/>
  <c r="BE5719" i="4"/>
  <c r="BG5718" i="4"/>
  <c r="AY5718" i="4"/>
  <c r="BA5717" i="4"/>
  <c r="BA5716" i="4"/>
  <c r="AY5713" i="4"/>
  <c r="BG5709" i="4"/>
  <c r="BE5706" i="4"/>
  <c r="BC5703" i="4"/>
  <c r="BA5700" i="4"/>
  <c r="AY5697" i="4"/>
  <c r="BG5693" i="4"/>
  <c r="BE5690" i="4"/>
  <c r="BC5687" i="4"/>
  <c r="BA5684" i="4"/>
  <c r="AY5681" i="4"/>
  <c r="BG5677" i="4"/>
  <c r="BE5674" i="4"/>
  <c r="BC5671" i="4"/>
  <c r="BA5668" i="4"/>
  <c r="AY5665" i="4"/>
  <c r="BG5661" i="4"/>
  <c r="BE5658" i="4"/>
  <c r="BC5655" i="4"/>
  <c r="BA5652" i="4"/>
  <c r="AY5649" i="4"/>
  <c r="BG5645" i="4"/>
  <c r="BE5642" i="4"/>
  <c r="BC5639" i="4"/>
  <c r="BA5636" i="4"/>
  <c r="AY5633" i="4"/>
  <c r="BG5629" i="4"/>
  <c r="BE5626" i="4"/>
  <c r="BC5623" i="4"/>
  <c r="BA5620" i="4"/>
  <c r="AY5617" i="4"/>
  <c r="BG5613" i="4"/>
  <c r="BE5610" i="4"/>
  <c r="BC5607" i="4"/>
  <c r="BA5604" i="4"/>
  <c r="AY5601" i="4"/>
  <c r="BG5597" i="4"/>
  <c r="BE5594" i="4"/>
  <c r="BC5591" i="4"/>
  <c r="BA5588" i="4"/>
  <c r="AY5585" i="4"/>
  <c r="BG5581" i="4"/>
  <c r="BE5578" i="4"/>
  <c r="BC5575" i="4"/>
  <c r="BA5572" i="4"/>
  <c r="AY5569" i="4"/>
  <c r="BG5565" i="4"/>
  <c r="BE5562" i="4"/>
  <c r="BC5559" i="4"/>
  <c r="BA5556" i="4"/>
  <c r="AY5553" i="4"/>
  <c r="BG5549" i="4"/>
  <c r="BE5546" i="4"/>
  <c r="BC5543" i="4"/>
  <c r="BA5540" i="4"/>
  <c r="AY5537" i="4"/>
  <c r="BG5533" i="4"/>
  <c r="BE5530" i="4"/>
  <c r="BC5527" i="4"/>
  <c r="BA5524" i="4"/>
  <c r="AY5521" i="4"/>
  <c r="BG5517" i="4"/>
  <c r="BE5514" i="4"/>
  <c r="BC5511" i="4"/>
  <c r="BA5508" i="4"/>
  <c r="AY5505" i="4"/>
  <c r="BG5501" i="4"/>
  <c r="BE5498" i="4"/>
  <c r="BC5495" i="4"/>
  <c r="BA5492" i="4"/>
  <c r="AY5489" i="4"/>
  <c r="BG5485" i="4"/>
  <c r="BE5482" i="4"/>
  <c r="BC5479" i="4"/>
  <c r="BA5476" i="4"/>
  <c r="AY5473" i="4"/>
  <c r="BG5469" i="4"/>
  <c r="BE5466" i="4"/>
  <c r="BC5463" i="4"/>
  <c r="BA5460" i="4"/>
  <c r="AY5457" i="4"/>
  <c r="BG5453" i="4"/>
  <c r="BE5450" i="4"/>
  <c r="BC5447" i="4"/>
  <c r="BA5444" i="4"/>
  <c r="AY5441" i="4"/>
  <c r="BG5437" i="4"/>
  <c r="BE5434" i="4"/>
  <c r="BC5431" i="4"/>
  <c r="BA5428" i="4"/>
  <c r="AY5425" i="4"/>
  <c r="BG5421" i="4"/>
  <c r="BE5418" i="4"/>
  <c r="BC5415" i="4"/>
  <c r="BA5412" i="4"/>
  <c r="AY5409" i="4"/>
  <c r="BG5405" i="4"/>
  <c r="BE5402" i="4"/>
  <c r="BC5399" i="4"/>
  <c r="BA5396" i="4"/>
  <c r="AY5393" i="4"/>
  <c r="BG5389" i="4"/>
  <c r="BE5386" i="4"/>
  <c r="BC5383" i="4"/>
  <c r="BA5380" i="4"/>
  <c r="AY5377" i="4"/>
  <c r="BG5373" i="4"/>
  <c r="BE5370" i="4"/>
  <c r="BC5367" i="4"/>
  <c r="BA5364" i="4"/>
  <c r="AY5361" i="4"/>
  <c r="BG5357" i="4"/>
  <c r="BE5354" i="4"/>
  <c r="BH5350" i="4"/>
  <c r="BD5344" i="4"/>
  <c r="AZ5338" i="4"/>
  <c r="BF5331" i="4"/>
  <c r="BB5325" i="4"/>
  <c r="BH5318" i="4"/>
  <c r="BD5312" i="4"/>
  <c r="AZ5306" i="4"/>
  <c r="BF5299" i="4"/>
  <c r="BB5293" i="4"/>
  <c r="BH5286" i="4"/>
  <c r="BD5280" i="4"/>
  <c r="AZ5274" i="4"/>
  <c r="BF5267" i="4"/>
  <c r="BB5261" i="4"/>
  <c r="BH5254" i="4"/>
  <c r="BD5248" i="4"/>
  <c r="AZ5242" i="4"/>
  <c r="BF5235" i="4"/>
  <c r="BB5229" i="4"/>
  <c r="BH5222" i="4"/>
  <c r="BD5216" i="4"/>
  <c r="AZ5210" i="4"/>
  <c r="BF5203" i="4"/>
  <c r="BB5197" i="4"/>
  <c r="BH5190" i="4"/>
  <c r="BD5184" i="4"/>
  <c r="AZ5178" i="4"/>
  <c r="BF5171" i="4"/>
  <c r="BB5165" i="4"/>
  <c r="BH5158" i="4"/>
  <c r="BD5152" i="4"/>
  <c r="AZ5146" i="4"/>
  <c r="BF5139" i="4"/>
  <c r="BB5133" i="4"/>
  <c r="BH5126" i="4"/>
  <c r="BD5120" i="4"/>
  <c r="AZ5114" i="4"/>
  <c r="BF5107" i="4"/>
  <c r="BB5101" i="4"/>
  <c r="BH5094" i="4"/>
  <c r="BD5088" i="4"/>
  <c r="AZ5082" i="4"/>
  <c r="BF5075" i="4"/>
  <c r="BB5069" i="4"/>
  <c r="BH5062" i="4"/>
  <c r="BD5056" i="4"/>
  <c r="AZ5050" i="4"/>
  <c r="BF5043" i="4"/>
  <c r="BB5037" i="4"/>
  <c r="BH5030" i="4"/>
  <c r="BD5024" i="4"/>
  <c r="AZ5018" i="4"/>
  <c r="BF5011" i="4"/>
  <c r="BB5005" i="4"/>
  <c r="BH4998" i="4"/>
  <c r="BD4992" i="4"/>
  <c r="AZ4986" i="4"/>
  <c r="BF4979" i="4"/>
  <c r="BB4973" i="4"/>
  <c r="BH4966" i="4"/>
  <c r="BD4960" i="4"/>
  <c r="AZ4954" i="4"/>
  <c r="BF4947" i="4"/>
  <c r="BB4941" i="4"/>
  <c r="BH4934" i="4"/>
  <c r="BD4928" i="4"/>
  <c r="AZ4922" i="4"/>
  <c r="BF4915" i="4"/>
  <c r="BB4909" i="4"/>
  <c r="BH4902" i="4"/>
  <c r="BD4896" i="4"/>
  <c r="AZ4890" i="4"/>
  <c r="BF4883" i="4"/>
  <c r="BB4877" i="4"/>
  <c r="BH4870" i="4"/>
  <c r="BD4864" i="4"/>
  <c r="AZ4858" i="4"/>
  <c r="BF4851" i="4"/>
  <c r="BB4845" i="4"/>
  <c r="BH4838" i="4"/>
  <c r="BD4832" i="4"/>
  <c r="AZ4826" i="4"/>
  <c r="BF4819" i="4"/>
  <c r="BB4813" i="4"/>
  <c r="BH4806" i="4"/>
  <c r="BD4800" i="4"/>
  <c r="AZ4794" i="4"/>
  <c r="BF4787" i="4"/>
  <c r="BB4781" i="4"/>
  <c r="BH4774" i="4"/>
  <c r="BD4768" i="4"/>
  <c r="AZ4762" i="4"/>
  <c r="BF4755" i="4"/>
  <c r="BB4749" i="4"/>
  <c r="BH4742" i="4"/>
  <c r="BD4736" i="4"/>
  <c r="AZ4730" i="4"/>
  <c r="BF4723" i="4"/>
  <c r="BB4717" i="4"/>
  <c r="BH4710" i="4"/>
  <c r="BD4704" i="4"/>
  <c r="AZ4698" i="4"/>
  <c r="BF4691" i="4"/>
  <c r="BB4685" i="4"/>
  <c r="BH4678" i="4"/>
  <c r="BD4672" i="4"/>
  <c r="AZ4666" i="4"/>
  <c r="BF4659" i="4"/>
  <c r="BB4653" i="4"/>
  <c r="BH4646" i="4"/>
  <c r="BD4640" i="4"/>
  <c r="AZ4634" i="4"/>
  <c r="BF4627" i="4"/>
  <c r="BB4621" i="4"/>
  <c r="BH4614" i="4"/>
  <c r="BD4608" i="4"/>
  <c r="AZ4602" i="4"/>
  <c r="BF4595" i="4"/>
  <c r="BB4589" i="4"/>
  <c r="BH4582" i="4"/>
  <c r="BD4576" i="4"/>
  <c r="AZ4570" i="4"/>
  <c r="BF4563" i="4"/>
  <c r="BB4557" i="4"/>
  <c r="BH4550" i="4"/>
  <c r="BD4544" i="4"/>
  <c r="AZ4538" i="4"/>
  <c r="BF4531" i="4"/>
  <c r="BB4525" i="4"/>
  <c r="BH4518" i="4"/>
  <c r="BD4512" i="4"/>
  <c r="AZ4506" i="4"/>
  <c r="BF4499" i="4"/>
  <c r="BB4493" i="4"/>
  <c r="BH4486" i="4"/>
  <c r="BD4480" i="4"/>
  <c r="AZ4474" i="4"/>
  <c r="BF4467" i="4"/>
  <c r="BB4461" i="4"/>
  <c r="BH4454" i="4"/>
  <c r="BD4448" i="4"/>
  <c r="AZ4442" i="4"/>
  <c r="BF4435" i="4"/>
  <c r="BB4429" i="4"/>
  <c r="BH4422" i="4"/>
  <c r="BD4416" i="4"/>
  <c r="AZ4410" i="4"/>
  <c r="BF4403" i="4"/>
  <c r="BB4397" i="4"/>
  <c r="BH4390" i="4"/>
  <c r="BD4384" i="4"/>
  <c r="AZ4378" i="4"/>
  <c r="BF4371" i="4"/>
  <c r="BB4365" i="4"/>
  <c r="BH4358" i="4"/>
  <c r="BD4352" i="4"/>
  <c r="AZ4346" i="4"/>
  <c r="BF4339" i="4"/>
  <c r="BB4333" i="4"/>
  <c r="BH4326" i="4"/>
  <c r="BD4320" i="4"/>
  <c r="AZ4314" i="4"/>
  <c r="BF4307" i="4"/>
  <c r="BB4301" i="4"/>
  <c r="BH4294" i="4"/>
  <c r="BD4288" i="4"/>
  <c r="AZ4282" i="4"/>
  <c r="BF4275" i="4"/>
  <c r="BB4269" i="4"/>
  <c r="BH4262" i="4"/>
  <c r="BD4256" i="4"/>
  <c r="AZ4250" i="4"/>
  <c r="BF4243" i="4"/>
  <c r="BB4237" i="4"/>
  <c r="BH4230" i="4"/>
  <c r="BD4224" i="4"/>
  <c r="AZ4218" i="4"/>
  <c r="BF4211" i="4"/>
  <c r="BB4205" i="4"/>
  <c r="BH4198" i="4"/>
  <c r="BD4192" i="4"/>
  <c r="AZ4186" i="4"/>
  <c r="BF4179" i="4"/>
  <c r="BB4173" i="4"/>
  <c r="BH4166" i="4"/>
  <c r="BD4160" i="4"/>
  <c r="AZ4154" i="4"/>
  <c r="BF4147" i="4"/>
  <c r="BB4141" i="4"/>
  <c r="BH4134" i="4"/>
  <c r="BD4128" i="4"/>
  <c r="AZ4122" i="4"/>
  <c r="BF4115" i="4"/>
  <c r="BB4109" i="4"/>
  <c r="BH4102" i="4"/>
  <c r="BD4096" i="4"/>
  <c r="AZ4090" i="4"/>
  <c r="BF4083" i="4"/>
  <c r="BB4077" i="4"/>
  <c r="BH4070" i="4"/>
  <c r="BD4064" i="4"/>
  <c r="AZ4058" i="4"/>
  <c r="BF4051" i="4"/>
  <c r="BB4045" i="4"/>
  <c r="BH4038" i="4"/>
  <c r="BD4032" i="4"/>
  <c r="AZ4026" i="4"/>
  <c r="BF4019" i="4"/>
  <c r="BB4013" i="4"/>
  <c r="BH4006" i="4"/>
  <c r="BD4000" i="4"/>
  <c r="AZ3994" i="4"/>
  <c r="BF3987" i="4"/>
  <c r="BB3981" i="4"/>
  <c r="BH3974" i="4"/>
  <c r="BD3968" i="4"/>
  <c r="AZ3962" i="4"/>
  <c r="BF3955" i="4"/>
  <c r="BB3949" i="4"/>
  <c r="BH3942" i="4"/>
  <c r="BD3936" i="4"/>
  <c r="AZ3930" i="4"/>
  <c r="BF3923" i="4"/>
  <c r="BB3917" i="4"/>
  <c r="BH3910" i="4"/>
  <c r="BD3904" i="4"/>
  <c r="AZ3898" i="4"/>
  <c r="BF3891" i="4"/>
  <c r="BB3885" i="4"/>
  <c r="BH3878" i="4"/>
  <c r="BD3872" i="4"/>
  <c r="AZ3866" i="4"/>
  <c r="BF3859" i="4"/>
  <c r="BB3853" i="4"/>
  <c r="BH3846" i="4"/>
  <c r="BD3840" i="4"/>
  <c r="AZ3834" i="4"/>
  <c r="BF3827" i="4"/>
  <c r="BB3821" i="4"/>
  <c r="BH3814" i="4"/>
  <c r="BD3808" i="4"/>
  <c r="AZ3802" i="4"/>
  <c r="BF3795" i="4"/>
  <c r="BB3789" i="4"/>
  <c r="BH3782" i="4"/>
  <c r="BD3776" i="4"/>
  <c r="AZ3770" i="4"/>
  <c r="BF3763" i="4"/>
  <c r="BB3757" i="4"/>
  <c r="BH3750" i="4"/>
  <c r="BD3744" i="4"/>
  <c r="AZ3738" i="4"/>
  <c r="BF3731" i="4"/>
  <c r="BB3725" i="4"/>
  <c r="BH3718" i="4"/>
  <c r="BD3712" i="4"/>
  <c r="AZ3706" i="4"/>
  <c r="BF3699" i="4"/>
  <c r="BB3693" i="4"/>
  <c r="BH3686" i="4"/>
  <c r="BD3680" i="4"/>
  <c r="AZ3674" i="4"/>
  <c r="BF3667" i="4"/>
  <c r="BB3661" i="4"/>
  <c r="BH3654" i="4"/>
  <c r="BD3648" i="4"/>
  <c r="AZ3642" i="4"/>
  <c r="BF3635" i="4"/>
  <c r="BB3629" i="4"/>
  <c r="BH3622" i="4"/>
  <c r="BD3616" i="4"/>
  <c r="AZ3610" i="4"/>
  <c r="BF3603" i="4"/>
  <c r="BB3597" i="4"/>
  <c r="BH3590" i="4"/>
  <c r="BD3584" i="4"/>
  <c r="AZ3578" i="4"/>
  <c r="BF3571" i="4"/>
  <c r="BB3565" i="4"/>
  <c r="BH3558" i="4"/>
  <c r="BD3552" i="4"/>
  <c r="AZ3546" i="4"/>
  <c r="BF3539" i="4"/>
  <c r="BB3533" i="4"/>
  <c r="BH3526" i="4"/>
  <c r="BD3520" i="4"/>
  <c r="AZ3514" i="4"/>
  <c r="BF3507" i="4"/>
  <c r="BB3501" i="4"/>
  <c r="BH3494" i="4"/>
  <c r="BD3488" i="4"/>
  <c r="AZ3482" i="4"/>
  <c r="BF3475" i="4"/>
  <c r="BB3469" i="4"/>
  <c r="BH3462" i="4"/>
  <c r="BD3456" i="4"/>
  <c r="AZ3450" i="4"/>
  <c r="BF3443" i="4"/>
  <c r="BB3437" i="4"/>
  <c r="BH3430" i="4"/>
  <c r="BD3424" i="4"/>
  <c r="AZ3418" i="4"/>
  <c r="BF3411" i="4"/>
  <c r="BB3405" i="4"/>
  <c r="BH3398" i="4"/>
  <c r="BD3392" i="4"/>
  <c r="AZ3386" i="4"/>
  <c r="BF3379" i="4"/>
  <c r="BB3373" i="4"/>
  <c r="BH3366" i="4"/>
  <c r="BD3360" i="4"/>
  <c r="AZ3354" i="4"/>
  <c r="BF3347" i="4"/>
  <c r="BB3341" i="4"/>
  <c r="BH3334" i="4"/>
  <c r="BD3328" i="4"/>
  <c r="AZ3322" i="4"/>
  <c r="BF3315" i="4"/>
  <c r="BB3309" i="4"/>
  <c r="BH3302" i="4"/>
  <c r="BD3296" i="4"/>
  <c r="AZ3290" i="4"/>
  <c r="BF3283" i="4"/>
  <c r="BB3277" i="4"/>
  <c r="BH3270" i="4"/>
  <c r="BD3264" i="4"/>
  <c r="AZ3258" i="4"/>
  <c r="BF3251" i="4"/>
  <c r="BB3245" i="4"/>
  <c r="BH3238" i="4"/>
  <c r="BD3232" i="4"/>
  <c r="AZ3226" i="4"/>
  <c r="BF3219" i="4"/>
  <c r="BB3213" i="4"/>
  <c r="BH3206" i="4"/>
  <c r="BD3200" i="4"/>
  <c r="AZ3194" i="4"/>
  <c r="BF3187" i="4"/>
  <c r="BB3181" i="4"/>
  <c r="BH3174" i="4"/>
  <c r="BD3168" i="4"/>
  <c r="AZ3162" i="4"/>
  <c r="BF3155" i="4"/>
  <c r="BB3149" i="4"/>
  <c r="BH3142" i="4"/>
  <c r="BD3136" i="4"/>
  <c r="AZ3130" i="4"/>
  <c r="BF3123" i="4"/>
  <c r="BB3117" i="4"/>
  <c r="BH3110" i="4"/>
  <c r="BD3104" i="4"/>
  <c r="AZ3098" i="4"/>
  <c r="BF3091" i="4"/>
  <c r="BB3085" i="4"/>
  <c r="BH3078" i="4"/>
  <c r="BD3072" i="4"/>
  <c r="AZ3066" i="4"/>
  <c r="BF3059" i="4"/>
  <c r="BB3053" i="4"/>
  <c r="BH3046" i="4"/>
  <c r="BD3040" i="4"/>
  <c r="AZ3034" i="4"/>
  <c r="BF3027" i="4"/>
  <c r="BB3021" i="4"/>
  <c r="BH3014" i="4"/>
  <c r="BD3008" i="4"/>
  <c r="AZ3002" i="4"/>
  <c r="BF2995" i="4"/>
  <c r="BB2989" i="4"/>
  <c r="BH2982" i="4"/>
  <c r="BD2976" i="4"/>
  <c r="AZ2970" i="4"/>
  <c r="BF2963" i="4"/>
  <c r="BB2957" i="4"/>
  <c r="BH2950" i="4"/>
  <c r="BD2944" i="4"/>
  <c r="AZ2938" i="4"/>
  <c r="BF2931" i="4"/>
  <c r="BB2925" i="4"/>
  <c r="BH2918" i="4"/>
  <c r="BD2912" i="4"/>
  <c r="AZ2906" i="4"/>
  <c r="BF2899" i="4"/>
  <c r="BB2893" i="4"/>
  <c r="BH2886" i="4"/>
  <c r="BD2880" i="4"/>
  <c r="AZ2874" i="4"/>
  <c r="BF2867" i="4"/>
  <c r="BB2861" i="4"/>
  <c r="BH2854" i="4"/>
  <c r="BD2848" i="4"/>
  <c r="AZ2842" i="4"/>
  <c r="BF2835" i="4"/>
  <c r="BB2829" i="4"/>
  <c r="BH2822" i="4"/>
  <c r="BD2816" i="4"/>
  <c r="AZ2810" i="4"/>
  <c r="BF2803" i="4"/>
  <c r="BB2797" i="4"/>
  <c r="BH2790" i="4"/>
  <c r="BD2784" i="4"/>
  <c r="AZ2778" i="4"/>
  <c r="BF2771" i="4"/>
  <c r="BB2765" i="4"/>
  <c r="BH2758" i="4"/>
  <c r="BD2752" i="4"/>
  <c r="AZ2746" i="4"/>
  <c r="BF2739" i="4"/>
  <c r="BB2733" i="4"/>
  <c r="BH2726" i="4"/>
  <c r="BD2720" i="4"/>
  <c r="AZ2714" i="4"/>
  <c r="BF2707" i="4"/>
  <c r="BB2701" i="4"/>
  <c r="BH2694" i="4"/>
  <c r="BD2688" i="4"/>
  <c r="AZ2682" i="4"/>
  <c r="BF2675" i="4"/>
  <c r="BB2669" i="4"/>
  <c r="BH2662" i="4"/>
  <c r="BD2656" i="4"/>
  <c r="AZ2650" i="4"/>
  <c r="BF2643" i="4"/>
  <c r="BB2637" i="4"/>
  <c r="BH2630" i="4"/>
  <c r="BD2624" i="4"/>
  <c r="AZ2618" i="4"/>
  <c r="BF2611" i="4"/>
  <c r="BB2605" i="4"/>
  <c r="BH2598" i="4"/>
  <c r="BD2592" i="4"/>
  <c r="AZ2586" i="4"/>
  <c r="BF2579" i="4"/>
  <c r="BB2573" i="4"/>
  <c r="BH2566" i="4"/>
  <c r="BD2560" i="4"/>
  <c r="AZ2554" i="4"/>
  <c r="BF2547" i="4"/>
  <c r="BB2541" i="4"/>
  <c r="BH2534" i="4"/>
  <c r="BD2528" i="4"/>
  <c r="AZ2522" i="4"/>
  <c r="BF2515" i="4"/>
  <c r="BB2509" i="4"/>
  <c r="BH2502" i="4"/>
  <c r="BD2496" i="4"/>
  <c r="AZ2490" i="4"/>
  <c r="BF2483" i="4"/>
  <c r="BB2477" i="4"/>
  <c r="BH2470" i="4"/>
  <c r="BD2464" i="4"/>
  <c r="AZ2458" i="4"/>
  <c r="BF2451" i="4"/>
  <c r="BB2445" i="4"/>
  <c r="BH2438" i="4"/>
  <c r="BD2432" i="4"/>
  <c r="AZ2426" i="4"/>
  <c r="BF2419" i="4"/>
  <c r="BB2413" i="4"/>
  <c r="BH2406" i="4"/>
  <c r="BD2400" i="4"/>
  <c r="AZ2394" i="4"/>
  <c r="BF2387" i="4"/>
  <c r="BB2381" i="4"/>
  <c r="BH2374" i="4"/>
  <c r="BD2368" i="4"/>
  <c r="AZ2362" i="4"/>
  <c r="BF2355" i="4"/>
  <c r="BB2349" i="4"/>
  <c r="BH2342" i="4"/>
  <c r="BD2336" i="4"/>
  <c r="AZ2330" i="4"/>
  <c r="BF2323" i="4"/>
  <c r="BB2317" i="4"/>
  <c r="BH2310" i="4"/>
  <c r="BD2304" i="4"/>
  <c r="AZ2298" i="4"/>
  <c r="BF2291" i="4"/>
  <c r="BB2285" i="4"/>
  <c r="BH2278" i="4"/>
  <c r="BD2272" i="4"/>
  <c r="AZ2266" i="4"/>
  <c r="BF2259" i="4"/>
  <c r="BB2253" i="4"/>
  <c r="BH2246" i="4"/>
  <c r="BD2240" i="4"/>
  <c r="AZ2234" i="4"/>
  <c r="BF2227" i="4"/>
  <c r="BB2221" i="4"/>
  <c r="BH2214" i="4"/>
  <c r="BD2208" i="4"/>
  <c r="AZ2202" i="4"/>
  <c r="BF2195" i="4"/>
  <c r="BB2189" i="4"/>
  <c r="BH2182" i="4"/>
  <c r="BD2176" i="4"/>
  <c r="AZ2170" i="4"/>
  <c r="BF2163" i="4"/>
  <c r="BB2157" i="4"/>
  <c r="BH2150" i="4"/>
  <c r="BD2144" i="4"/>
  <c r="AZ2138" i="4"/>
  <c r="BF2131" i="4"/>
  <c r="BB2125" i="4"/>
  <c r="BH2118" i="4"/>
  <c r="BD2112" i="4"/>
  <c r="AZ2106" i="4"/>
  <c r="BF2099" i="4"/>
  <c r="BB2093" i="4"/>
  <c r="BH2086" i="4"/>
  <c r="BD2080" i="4"/>
  <c r="AZ2074" i="4"/>
  <c r="BF2067" i="4"/>
  <c r="BB2061" i="4"/>
  <c r="BH2054" i="4"/>
  <c r="BD2048" i="4"/>
  <c r="AZ2042" i="4"/>
  <c r="BF2035" i="4"/>
  <c r="BB2029" i="4"/>
  <c r="BH2022" i="4"/>
  <c r="BD2016" i="4"/>
  <c r="AZ2010" i="4"/>
  <c r="BF2003" i="4"/>
  <c r="BB1997" i="4"/>
  <c r="BH1990" i="4"/>
  <c r="BD1984" i="4"/>
  <c r="AZ1978" i="4"/>
  <c r="BF1971" i="4"/>
  <c r="BB1965" i="4"/>
  <c r="BH1958" i="4"/>
  <c r="BD1952" i="4"/>
  <c r="AZ1946" i="4"/>
  <c r="BF1939" i="4"/>
  <c r="BB1933" i="4"/>
  <c r="BH1926" i="4"/>
  <c r="BD1920" i="4"/>
  <c r="AZ1914" i="4"/>
  <c r="BF1907" i="4"/>
  <c r="BB1901" i="4"/>
  <c r="BH1894" i="4"/>
  <c r="BD1888" i="4"/>
  <c r="AZ1882" i="4"/>
  <c r="BF1875" i="4"/>
  <c r="BB1869" i="4"/>
  <c r="BH1862" i="4"/>
  <c r="BD1856" i="4"/>
  <c r="AZ1850" i="4"/>
  <c r="BF1843" i="4"/>
  <c r="BB1837" i="4"/>
  <c r="BH1830" i="4"/>
  <c r="BD1824" i="4"/>
  <c r="AZ1818" i="4"/>
  <c r="BF1811" i="4"/>
  <c r="BB1805" i="4"/>
  <c r="BH1798" i="4"/>
  <c r="BD1792" i="4"/>
  <c r="AZ1786" i="4"/>
  <c r="BF1779" i="4"/>
  <c r="BB1773" i="4"/>
  <c r="BH1766" i="4"/>
  <c r="BD1760" i="4"/>
  <c r="AZ1754" i="4"/>
  <c r="BF1747" i="4"/>
  <c r="BB1741" i="4"/>
  <c r="BH1734" i="4"/>
  <c r="BD1728" i="4"/>
  <c r="AZ1722" i="4"/>
  <c r="BF1715" i="4"/>
  <c r="BB1709" i="4"/>
  <c r="BH1702" i="4"/>
  <c r="BD1696" i="4"/>
  <c r="AZ1690" i="4"/>
  <c r="BF1683" i="4"/>
  <c r="BB1677" i="4"/>
  <c r="AY1667" i="4"/>
  <c r="BC1641" i="4"/>
  <c r="BG1615" i="4"/>
  <c r="BA1590" i="4"/>
  <c r="BE1564" i="4"/>
  <c r="AY1539" i="4"/>
  <c r="BC1513" i="4"/>
  <c r="BG1487" i="4"/>
  <c r="BA1462" i="4"/>
  <c r="BE1436" i="4"/>
  <c r="AY1411" i="4"/>
  <c r="BC1385" i="4"/>
  <c r="BG1359" i="4"/>
  <c r="BA1334" i="4"/>
  <c r="BE1308" i="4"/>
  <c r="AY1283" i="4"/>
  <c r="BC1253" i="4"/>
  <c r="BA1202" i="4"/>
  <c r="AY1151" i="4"/>
  <c r="BG1099" i="4"/>
  <c r="BE1048" i="4"/>
  <c r="BC997" i="4"/>
  <c r="BA946" i="4"/>
  <c r="AY895" i="4"/>
  <c r="BG843" i="4"/>
  <c r="BE792" i="4"/>
  <c r="BC741" i="4"/>
  <c r="BA690" i="4"/>
  <c r="AY639" i="4"/>
  <c r="BG587" i="4"/>
  <c r="BE536" i="4"/>
  <c r="BC485" i="4"/>
  <c r="BA434" i="4"/>
  <c r="AY383" i="4"/>
  <c r="BG331" i="4"/>
  <c r="BE280" i="4"/>
  <c r="BC229" i="4"/>
  <c r="BA178" i="4"/>
  <c r="AY127" i="4"/>
  <c r="BG75" i="4"/>
  <c r="AY13" i="4"/>
  <c r="BB14" i="4"/>
  <c r="AZ15" i="4"/>
  <c r="BH15" i="4"/>
  <c r="BF16" i="4"/>
  <c r="BD17" i="4"/>
  <c r="BB18" i="4"/>
  <c r="AZ19" i="4"/>
  <c r="BH19" i="4"/>
  <c r="BF20" i="4"/>
  <c r="BD21" i="4"/>
  <c r="BB22" i="4"/>
  <c r="AZ23" i="4"/>
  <c r="BH23" i="4"/>
  <c r="BF24" i="4"/>
  <c r="BD25" i="4"/>
  <c r="BB26" i="4"/>
  <c r="AZ27" i="4"/>
  <c r="BH27" i="4"/>
  <c r="BF28" i="4"/>
  <c r="BD29" i="4"/>
  <c r="BB30" i="4"/>
  <c r="AZ31" i="4"/>
  <c r="BH31" i="4"/>
  <c r="BF32" i="4"/>
  <c r="BD33" i="4"/>
  <c r="BB34" i="4"/>
  <c r="AZ35" i="4"/>
  <c r="BH35" i="4"/>
  <c r="BF36" i="4"/>
  <c r="BD37" i="4"/>
  <c r="BB38" i="4"/>
  <c r="AZ39" i="4"/>
  <c r="BH39" i="4"/>
  <c r="BF40" i="4"/>
  <c r="BD41" i="4"/>
  <c r="BB42" i="4"/>
  <c r="AZ43" i="4"/>
  <c r="BH43" i="4"/>
  <c r="BF44" i="4"/>
  <c r="BD45" i="4"/>
  <c r="BB46" i="4"/>
  <c r="AZ47" i="4"/>
  <c r="BH47" i="4"/>
  <c r="BF48" i="4"/>
  <c r="BD49" i="4"/>
  <c r="BB50" i="4"/>
  <c r="AZ51" i="4"/>
  <c r="BH51" i="4"/>
  <c r="BF52" i="4"/>
  <c r="BD53" i="4"/>
  <c r="BB54" i="4"/>
  <c r="AZ55" i="4"/>
  <c r="BH55" i="4"/>
  <c r="BF56" i="4"/>
  <c r="BD57" i="4"/>
  <c r="BB58" i="4"/>
  <c r="AZ59" i="4"/>
  <c r="BH59" i="4"/>
  <c r="BF60" i="4"/>
  <c r="BD61" i="4"/>
  <c r="BB62" i="4"/>
  <c r="AZ63" i="4"/>
  <c r="BH63" i="4"/>
  <c r="BF64" i="4"/>
  <c r="BD65" i="4"/>
  <c r="BB66" i="4"/>
  <c r="AZ67" i="4"/>
  <c r="BH67" i="4"/>
  <c r="BF68" i="4"/>
  <c r="BD69" i="4"/>
  <c r="BB70" i="4"/>
  <c r="AZ71" i="4"/>
  <c r="BH71" i="4"/>
  <c r="BF72" i="4"/>
  <c r="BD73" i="4"/>
  <c r="BB74" i="4"/>
  <c r="AZ75" i="4"/>
  <c r="BH75" i="4"/>
  <c r="BF76" i="4"/>
  <c r="BD77" i="4"/>
  <c r="BB78" i="4"/>
  <c r="AZ79" i="4"/>
  <c r="BH79" i="4"/>
  <c r="BF80" i="4"/>
  <c r="BD81" i="4"/>
  <c r="BB82" i="4"/>
  <c r="AZ83" i="4"/>
  <c r="BH83" i="4"/>
  <c r="BF84" i="4"/>
  <c r="BD85" i="4"/>
  <c r="BB86" i="4"/>
  <c r="AZ87" i="4"/>
  <c r="BH87" i="4"/>
  <c r="BF88" i="4"/>
  <c r="BD89" i="4"/>
  <c r="BB90" i="4"/>
  <c r="AZ91" i="4"/>
  <c r="BH91" i="4"/>
  <c r="BF92" i="4"/>
  <c r="BD93" i="4"/>
  <c r="BB94" i="4"/>
  <c r="AZ95" i="4"/>
  <c r="BH95" i="4"/>
  <c r="BF96" i="4"/>
  <c r="BD97" i="4"/>
  <c r="BB98" i="4"/>
  <c r="AZ99" i="4"/>
  <c r="BH99" i="4"/>
  <c r="BF100" i="4"/>
  <c r="BD101" i="4"/>
  <c r="BB102" i="4"/>
  <c r="AZ103" i="4"/>
  <c r="BH103" i="4"/>
  <c r="BF104" i="4"/>
  <c r="BD105" i="4"/>
  <c r="BB106" i="4"/>
  <c r="AZ107" i="4"/>
  <c r="BH107" i="4"/>
  <c r="BF108" i="4"/>
  <c r="BD109" i="4"/>
  <c r="BB110" i="4"/>
  <c r="AZ111" i="4"/>
  <c r="BH111" i="4"/>
  <c r="BF112" i="4"/>
  <c r="BD113" i="4"/>
  <c r="BB114" i="4"/>
  <c r="AZ115" i="4"/>
  <c r="BH115" i="4"/>
  <c r="BF116" i="4"/>
  <c r="BD117" i="4"/>
  <c r="BB118" i="4"/>
  <c r="AZ119" i="4"/>
  <c r="BH119" i="4"/>
  <c r="BF120" i="4"/>
  <c r="BD121" i="4"/>
  <c r="BB122" i="4"/>
  <c r="AZ123" i="4"/>
  <c r="BH123" i="4"/>
  <c r="BF124" i="4"/>
  <c r="BD125" i="4"/>
  <c r="BB126" i="4"/>
  <c r="AZ127" i="4"/>
  <c r="BH127" i="4"/>
  <c r="BF128" i="4"/>
  <c r="BD129" i="4"/>
  <c r="BB130" i="4"/>
  <c r="AZ131" i="4"/>
  <c r="BH131" i="4"/>
  <c r="BF132" i="4"/>
  <c r="BD133" i="4"/>
  <c r="BB134" i="4"/>
  <c r="AZ135" i="4"/>
  <c r="BH135" i="4"/>
  <c r="BF136" i="4"/>
  <c r="BD137" i="4"/>
  <c r="BB138" i="4"/>
  <c r="AZ139" i="4"/>
  <c r="BH139" i="4"/>
  <c r="BF140" i="4"/>
  <c r="BD141" i="4"/>
  <c r="BB142" i="4"/>
  <c r="AZ143" i="4"/>
  <c r="BH143" i="4"/>
  <c r="BF144" i="4"/>
  <c r="BD145" i="4"/>
  <c r="BB146" i="4"/>
  <c r="AZ147" i="4"/>
  <c r="BH147" i="4"/>
  <c r="BF148" i="4"/>
  <c r="BD149" i="4"/>
  <c r="BB150" i="4"/>
  <c r="AZ151" i="4"/>
  <c r="BH151" i="4"/>
  <c r="BF152" i="4"/>
  <c r="BD153" i="4"/>
  <c r="BB154" i="4"/>
  <c r="AZ155" i="4"/>
  <c r="BH155" i="4"/>
  <c r="BF156" i="4"/>
  <c r="BD157" i="4"/>
  <c r="BB158" i="4"/>
  <c r="AZ159" i="4"/>
  <c r="BH159" i="4"/>
  <c r="BF160" i="4"/>
  <c r="BD161" i="4"/>
  <c r="BB162" i="4"/>
  <c r="AZ163" i="4"/>
  <c r="BH163" i="4"/>
  <c r="BF164" i="4"/>
  <c r="BD165" i="4"/>
  <c r="BB166" i="4"/>
  <c r="AZ167" i="4"/>
  <c r="BH167" i="4"/>
  <c r="BF168" i="4"/>
  <c r="BD169" i="4"/>
  <c r="BB170" i="4"/>
  <c r="AZ171" i="4"/>
  <c r="BH171" i="4"/>
  <c r="BF172" i="4"/>
  <c r="BD173" i="4"/>
  <c r="BB174" i="4"/>
  <c r="AZ175" i="4"/>
  <c r="BH175" i="4"/>
  <c r="BF176" i="4"/>
  <c r="BD177" i="4"/>
  <c r="BB178" i="4"/>
  <c r="AZ179" i="4"/>
  <c r="BH179" i="4"/>
  <c r="BF180" i="4"/>
  <c r="BD181" i="4"/>
  <c r="BB182" i="4"/>
  <c r="AZ183" i="4"/>
  <c r="BH183" i="4"/>
  <c r="BF184" i="4"/>
  <c r="BD185" i="4"/>
  <c r="BB186" i="4"/>
  <c r="AZ187" i="4"/>
  <c r="BH187" i="4"/>
  <c r="BF188" i="4"/>
  <c r="BD189" i="4"/>
  <c r="BB190" i="4"/>
  <c r="AZ191" i="4"/>
  <c r="BH191" i="4"/>
  <c r="BF192" i="4"/>
  <c r="BD193" i="4"/>
  <c r="BB194" i="4"/>
  <c r="AZ195" i="4"/>
  <c r="BH195" i="4"/>
  <c r="BF196" i="4"/>
  <c r="BD197" i="4"/>
  <c r="BB198" i="4"/>
  <c r="AZ199" i="4"/>
  <c r="BH199" i="4"/>
  <c r="BF200" i="4"/>
  <c r="BD201" i="4"/>
  <c r="BB202" i="4"/>
  <c r="AZ203" i="4"/>
  <c r="BH203" i="4"/>
  <c r="BF204" i="4"/>
  <c r="BD205" i="4"/>
  <c r="BB206" i="4"/>
  <c r="AZ207" i="4"/>
  <c r="BH207" i="4"/>
  <c r="BF208" i="4"/>
  <c r="BD209" i="4"/>
  <c r="BB210" i="4"/>
  <c r="AZ211" i="4"/>
  <c r="BH211" i="4"/>
  <c r="BF212" i="4"/>
  <c r="BD213" i="4"/>
  <c r="BB214" i="4"/>
  <c r="AZ215" i="4"/>
  <c r="BH215" i="4"/>
  <c r="BF216" i="4"/>
  <c r="BD217" i="4"/>
  <c r="BB218" i="4"/>
  <c r="AZ219" i="4"/>
  <c r="BH219" i="4"/>
  <c r="BF220" i="4"/>
  <c r="BD221" i="4"/>
  <c r="BB222" i="4"/>
  <c r="AZ223" i="4"/>
  <c r="BH223" i="4"/>
  <c r="BF224" i="4"/>
  <c r="BD225" i="4"/>
  <c r="BB226" i="4"/>
  <c r="AZ227" i="4"/>
  <c r="BH227" i="4"/>
  <c r="BF228" i="4"/>
  <c r="BD229" i="4"/>
  <c r="BB230" i="4"/>
  <c r="AZ231" i="4"/>
  <c r="BH231" i="4"/>
  <c r="BF232" i="4"/>
  <c r="BD233" i="4"/>
  <c r="BB234" i="4"/>
  <c r="AZ235" i="4"/>
  <c r="BH235" i="4"/>
  <c r="BF236" i="4"/>
  <c r="BD237" i="4"/>
  <c r="BB238" i="4"/>
  <c r="AZ239" i="4"/>
  <c r="BH239" i="4"/>
  <c r="BF240" i="4"/>
  <c r="BD241" i="4"/>
  <c r="BB242" i="4"/>
  <c r="AZ243" i="4"/>
  <c r="BH243" i="4"/>
  <c r="BF244" i="4"/>
  <c r="BD245" i="4"/>
  <c r="BB246" i="4"/>
  <c r="AZ247" i="4"/>
  <c r="BH247" i="4"/>
  <c r="BF248" i="4"/>
  <c r="BD249" i="4"/>
  <c r="BB250" i="4"/>
  <c r="AZ251" i="4"/>
  <c r="BH251" i="4"/>
  <c r="BF252" i="4"/>
  <c r="BD253" i="4"/>
  <c r="BB254" i="4"/>
  <c r="AZ255" i="4"/>
  <c r="BH255" i="4"/>
  <c r="BF256" i="4"/>
  <c r="BD257" i="4"/>
  <c r="BB258" i="4"/>
  <c r="AZ259" i="4"/>
  <c r="BH259" i="4"/>
  <c r="BF260" i="4"/>
  <c r="BD261" i="4"/>
  <c r="BB262" i="4"/>
  <c r="AZ263" i="4"/>
  <c r="BH263" i="4"/>
  <c r="BF264" i="4"/>
  <c r="BD265" i="4"/>
  <c r="BB266" i="4"/>
  <c r="AZ267" i="4"/>
  <c r="BH267" i="4"/>
  <c r="BF268" i="4"/>
  <c r="BD269" i="4"/>
  <c r="BB270" i="4"/>
  <c r="AZ271" i="4"/>
  <c r="BH271" i="4"/>
  <c r="BF272" i="4"/>
  <c r="BD273" i="4"/>
  <c r="BB274" i="4"/>
  <c r="AZ275" i="4"/>
  <c r="BH275" i="4"/>
  <c r="BF276" i="4"/>
  <c r="BD277" i="4"/>
  <c r="BB278" i="4"/>
  <c r="AZ279" i="4"/>
  <c r="BH279" i="4"/>
  <c r="BF280" i="4"/>
  <c r="BD281" i="4"/>
  <c r="BB282" i="4"/>
  <c r="AZ283" i="4"/>
  <c r="BH283" i="4"/>
  <c r="BF284" i="4"/>
  <c r="BD285" i="4"/>
  <c r="BB286" i="4"/>
  <c r="AZ287" i="4"/>
  <c r="BH287" i="4"/>
  <c r="BF288" i="4"/>
  <c r="BD289" i="4"/>
  <c r="BB290" i="4"/>
  <c r="AZ291" i="4"/>
  <c r="BH291" i="4"/>
  <c r="BF292" i="4"/>
  <c r="BD293" i="4"/>
  <c r="BB294" i="4"/>
  <c r="AZ295" i="4"/>
  <c r="BH295" i="4"/>
  <c r="BF296" i="4"/>
  <c r="BD297" i="4"/>
  <c r="BB298" i="4"/>
  <c r="AZ299" i="4"/>
  <c r="BH299" i="4"/>
  <c r="BF300" i="4"/>
  <c r="BD301" i="4"/>
  <c r="BB302" i="4"/>
  <c r="AZ303" i="4"/>
  <c r="BH303" i="4"/>
  <c r="BF304" i="4"/>
  <c r="BD305" i="4"/>
  <c r="BB306" i="4"/>
  <c r="AZ307" i="4"/>
  <c r="BH307" i="4"/>
  <c r="BF308" i="4"/>
  <c r="BD309" i="4"/>
  <c r="BB310" i="4"/>
  <c r="AZ311" i="4"/>
  <c r="BH311" i="4"/>
  <c r="BF312" i="4"/>
  <c r="BD313" i="4"/>
  <c r="BB314" i="4"/>
  <c r="AZ315" i="4"/>
  <c r="BH315" i="4"/>
  <c r="BF316" i="4"/>
  <c r="BD317" i="4"/>
  <c r="BB318" i="4"/>
  <c r="AZ319" i="4"/>
  <c r="BH319" i="4"/>
  <c r="BF320" i="4"/>
  <c r="BD321" i="4"/>
  <c r="BB322" i="4"/>
  <c r="AZ323" i="4"/>
  <c r="BH323" i="4"/>
  <c r="BF324" i="4"/>
  <c r="BD325" i="4"/>
  <c r="BB326" i="4"/>
  <c r="AZ327" i="4"/>
  <c r="BH327" i="4"/>
  <c r="BF328" i="4"/>
  <c r="BD329" i="4"/>
  <c r="BB330" i="4"/>
  <c r="AZ331" i="4"/>
  <c r="BH331" i="4"/>
  <c r="BF332" i="4"/>
  <c r="BD333" i="4"/>
  <c r="BB334" i="4"/>
  <c r="AZ335" i="4"/>
  <c r="BH335" i="4"/>
  <c r="BF336" i="4"/>
  <c r="BD337" i="4"/>
  <c r="BB338" i="4"/>
  <c r="AZ339" i="4"/>
  <c r="BH339" i="4"/>
  <c r="BF340" i="4"/>
  <c r="BD341" i="4"/>
  <c r="BB342" i="4"/>
  <c r="AZ343" i="4"/>
  <c r="BH343" i="4"/>
  <c r="BF344" i="4"/>
  <c r="BD345" i="4"/>
  <c r="BB346" i="4"/>
  <c r="AZ347" i="4"/>
  <c r="BH347" i="4"/>
  <c r="BF348" i="4"/>
  <c r="BD349" i="4"/>
  <c r="BB350" i="4"/>
  <c r="AZ351" i="4"/>
  <c r="BH351" i="4"/>
  <c r="BF352" i="4"/>
  <c r="BD353" i="4"/>
  <c r="BB354" i="4"/>
  <c r="AZ355" i="4"/>
  <c r="BH355" i="4"/>
  <c r="BF356" i="4"/>
  <c r="BD357" i="4"/>
  <c r="BB358" i="4"/>
  <c r="AZ359" i="4"/>
  <c r="BH359" i="4"/>
  <c r="BF360" i="4"/>
  <c r="BD361" i="4"/>
  <c r="BB362" i="4"/>
  <c r="AZ363" i="4"/>
  <c r="BH363" i="4"/>
  <c r="BF364" i="4"/>
  <c r="BD365" i="4"/>
  <c r="BB366" i="4"/>
  <c r="AZ367" i="4"/>
  <c r="BH367" i="4"/>
  <c r="BF368" i="4"/>
  <c r="BD369" i="4"/>
  <c r="BB370" i="4"/>
  <c r="AZ371" i="4"/>
  <c r="BH371" i="4"/>
  <c r="BF372" i="4"/>
  <c r="BD373" i="4"/>
  <c r="BB374" i="4"/>
  <c r="AZ375" i="4"/>
  <c r="BH375" i="4"/>
  <c r="BF376" i="4"/>
  <c r="BD377" i="4"/>
  <c r="BB378" i="4"/>
  <c r="AZ379" i="4"/>
  <c r="BH379" i="4"/>
  <c r="BF380" i="4"/>
  <c r="BD381" i="4"/>
  <c r="BB382" i="4"/>
  <c r="AZ383" i="4"/>
  <c r="BH383" i="4"/>
  <c r="BF384" i="4"/>
  <c r="BD385" i="4"/>
  <c r="BB386" i="4"/>
  <c r="AZ387" i="4"/>
  <c r="BH387" i="4"/>
  <c r="BF388" i="4"/>
  <c r="BD389" i="4"/>
  <c r="BB390" i="4"/>
  <c r="AZ391" i="4"/>
  <c r="BH391" i="4"/>
  <c r="BF392" i="4"/>
  <c r="BD393" i="4"/>
  <c r="BB394" i="4"/>
  <c r="AZ395" i="4"/>
  <c r="BH395" i="4"/>
  <c r="BF396" i="4"/>
  <c r="BD397" i="4"/>
  <c r="BB398" i="4"/>
  <c r="AZ399" i="4"/>
  <c r="BH399" i="4"/>
  <c r="BF400" i="4"/>
  <c r="BD401" i="4"/>
  <c r="BB402" i="4"/>
  <c r="AZ403" i="4"/>
  <c r="BH403" i="4"/>
  <c r="BF404" i="4"/>
  <c r="BD405" i="4"/>
  <c r="BB406" i="4"/>
  <c r="AZ407" i="4"/>
  <c r="BH407" i="4"/>
  <c r="BF408" i="4"/>
  <c r="BD409" i="4"/>
  <c r="BB410" i="4"/>
  <c r="AZ411" i="4"/>
  <c r="BH411" i="4"/>
  <c r="BF412" i="4"/>
  <c r="BD413" i="4"/>
  <c r="BB414" i="4"/>
  <c r="AZ415" i="4"/>
  <c r="BH415" i="4"/>
  <c r="BF416" i="4"/>
  <c r="BD417" i="4"/>
  <c r="BB418" i="4"/>
  <c r="AZ419" i="4"/>
  <c r="BH419" i="4"/>
  <c r="BF420" i="4"/>
  <c r="BD421" i="4"/>
  <c r="BB422" i="4"/>
  <c r="AZ423" i="4"/>
  <c r="BH423" i="4"/>
  <c r="BF424" i="4"/>
  <c r="BD425" i="4"/>
  <c r="BB426" i="4"/>
  <c r="AZ427" i="4"/>
  <c r="BH427" i="4"/>
  <c r="BF428" i="4"/>
  <c r="BD429" i="4"/>
  <c r="BB430" i="4"/>
  <c r="AZ431" i="4"/>
  <c r="BH431" i="4"/>
  <c r="BF432" i="4"/>
  <c r="BD433" i="4"/>
  <c r="BB434" i="4"/>
  <c r="AZ435" i="4"/>
  <c r="BH435" i="4"/>
  <c r="BF436" i="4"/>
  <c r="BD437" i="4"/>
  <c r="BB438" i="4"/>
  <c r="AZ439" i="4"/>
  <c r="BH439" i="4"/>
  <c r="BF440" i="4"/>
  <c r="BD441" i="4"/>
  <c r="BB442" i="4"/>
  <c r="AZ443" i="4"/>
  <c r="BH443" i="4"/>
  <c r="BF444" i="4"/>
  <c r="BD445" i="4"/>
  <c r="BB446" i="4"/>
  <c r="AZ447" i="4"/>
  <c r="BH447" i="4"/>
  <c r="BF448" i="4"/>
  <c r="BD449" i="4"/>
  <c r="BB450" i="4"/>
  <c r="AZ451" i="4"/>
  <c r="BH451" i="4"/>
  <c r="BF452" i="4"/>
  <c r="BD453" i="4"/>
  <c r="BB454" i="4"/>
  <c r="AZ455" i="4"/>
  <c r="BH455" i="4"/>
  <c r="BF456" i="4"/>
  <c r="BD457" i="4"/>
  <c r="BB458" i="4"/>
  <c r="AZ459" i="4"/>
  <c r="BH459" i="4"/>
  <c r="BF460" i="4"/>
  <c r="BD461" i="4"/>
  <c r="BB462" i="4"/>
  <c r="AZ463" i="4"/>
  <c r="BH463" i="4"/>
  <c r="BF464" i="4"/>
  <c r="BD465" i="4"/>
  <c r="BB466" i="4"/>
  <c r="AZ467" i="4"/>
  <c r="BH467" i="4"/>
  <c r="BF468" i="4"/>
  <c r="BD469" i="4"/>
  <c r="BB470" i="4"/>
  <c r="AZ471" i="4"/>
  <c r="BH471" i="4"/>
  <c r="BF472" i="4"/>
  <c r="BD473" i="4"/>
  <c r="BB474" i="4"/>
  <c r="AZ475" i="4"/>
  <c r="BH475" i="4"/>
  <c r="BF476" i="4"/>
  <c r="BD477" i="4"/>
  <c r="BB478" i="4"/>
  <c r="AZ479" i="4"/>
  <c r="BH479" i="4"/>
  <c r="BF480" i="4"/>
  <c r="BD481" i="4"/>
  <c r="BB482" i="4"/>
  <c r="AZ483" i="4"/>
  <c r="BH483" i="4"/>
  <c r="BF484" i="4"/>
  <c r="BD485" i="4"/>
  <c r="BB486" i="4"/>
  <c r="AZ487" i="4"/>
  <c r="BH487" i="4"/>
  <c r="BF488" i="4"/>
  <c r="BD489" i="4"/>
  <c r="BB490" i="4"/>
  <c r="AZ491" i="4"/>
  <c r="BH491" i="4"/>
  <c r="BF492" i="4"/>
  <c r="BD493" i="4"/>
  <c r="BB494" i="4"/>
  <c r="AZ495" i="4"/>
  <c r="BH495" i="4"/>
  <c r="BF496" i="4"/>
  <c r="BD497" i="4"/>
  <c r="BB498" i="4"/>
  <c r="AZ499" i="4"/>
  <c r="BH499" i="4"/>
  <c r="BF500" i="4"/>
  <c r="BD501" i="4"/>
  <c r="BB502" i="4"/>
  <c r="AZ503" i="4"/>
  <c r="BH503" i="4"/>
  <c r="BF504" i="4"/>
  <c r="BD505" i="4"/>
  <c r="BB506" i="4"/>
  <c r="AZ507" i="4"/>
  <c r="BH507" i="4"/>
  <c r="BF508" i="4"/>
  <c r="BD509" i="4"/>
  <c r="BB510" i="4"/>
  <c r="AZ511" i="4"/>
  <c r="BH511" i="4"/>
  <c r="BF512" i="4"/>
  <c r="BD513" i="4"/>
  <c r="BB514" i="4"/>
  <c r="AZ515" i="4"/>
  <c r="BH515" i="4"/>
  <c r="BF516" i="4"/>
  <c r="BD517" i="4"/>
  <c r="BB518" i="4"/>
  <c r="AZ519" i="4"/>
  <c r="BH519" i="4"/>
  <c r="BF520" i="4"/>
  <c r="BD521" i="4"/>
  <c r="BB522" i="4"/>
  <c r="AZ523" i="4"/>
  <c r="BH523" i="4"/>
  <c r="BF524" i="4"/>
  <c r="BD525" i="4"/>
  <c r="BB526" i="4"/>
  <c r="AZ527" i="4"/>
  <c r="BH527" i="4"/>
  <c r="BF528" i="4"/>
  <c r="BD529" i="4"/>
  <c r="BB530" i="4"/>
  <c r="AZ531" i="4"/>
  <c r="BH531" i="4"/>
  <c r="BF532" i="4"/>
  <c r="BD533" i="4"/>
  <c r="BB534" i="4"/>
  <c r="AZ535" i="4"/>
  <c r="BH535" i="4"/>
  <c r="BF536" i="4"/>
  <c r="BD537" i="4"/>
  <c r="BB538" i="4"/>
  <c r="AZ539" i="4"/>
  <c r="BH539" i="4"/>
  <c r="BF540" i="4"/>
  <c r="BD541" i="4"/>
  <c r="BB542" i="4"/>
  <c r="AZ543" i="4"/>
  <c r="BH543" i="4"/>
  <c r="BF544" i="4"/>
  <c r="BD545" i="4"/>
  <c r="BB546" i="4"/>
  <c r="AZ547" i="4"/>
  <c r="BH547" i="4"/>
  <c r="BF548" i="4"/>
  <c r="BD549" i="4"/>
  <c r="BB550" i="4"/>
  <c r="AZ551" i="4"/>
  <c r="BH551" i="4"/>
  <c r="BF552" i="4"/>
  <c r="BD553" i="4"/>
  <c r="BB554" i="4"/>
  <c r="AZ555" i="4"/>
  <c r="BH555" i="4"/>
  <c r="BF556" i="4"/>
  <c r="BD557" i="4"/>
  <c r="BB558" i="4"/>
  <c r="AZ559" i="4"/>
  <c r="BH559" i="4"/>
  <c r="BF560" i="4"/>
  <c r="BD561" i="4"/>
  <c r="BB562" i="4"/>
  <c r="AZ563" i="4"/>
  <c r="BH563" i="4"/>
  <c r="BF564" i="4"/>
  <c r="BD565" i="4"/>
  <c r="BB566" i="4"/>
  <c r="AZ567" i="4"/>
  <c r="BH567" i="4"/>
  <c r="BF568" i="4"/>
  <c r="BD569" i="4"/>
  <c r="BB570" i="4"/>
  <c r="AZ571" i="4"/>
  <c r="BH571" i="4"/>
  <c r="BF572" i="4"/>
  <c r="BD573" i="4"/>
  <c r="BB574" i="4"/>
  <c r="AZ575" i="4"/>
  <c r="BH575" i="4"/>
  <c r="BF576" i="4"/>
  <c r="BD577" i="4"/>
  <c r="BB578" i="4"/>
  <c r="AZ579" i="4"/>
  <c r="BH579" i="4"/>
  <c r="BF580" i="4"/>
  <c r="BD581" i="4"/>
  <c r="BB582" i="4"/>
  <c r="AZ583" i="4"/>
  <c r="BH583" i="4"/>
  <c r="BF584" i="4"/>
  <c r="BD585" i="4"/>
  <c r="BB586" i="4"/>
  <c r="AZ587" i="4"/>
  <c r="BH587" i="4"/>
  <c r="BF588" i="4"/>
  <c r="BD589" i="4"/>
  <c r="BB590" i="4"/>
  <c r="AZ591" i="4"/>
  <c r="BH591" i="4"/>
  <c r="BF592" i="4"/>
  <c r="BD593" i="4"/>
  <c r="BB594" i="4"/>
  <c r="AZ595" i="4"/>
  <c r="BH595" i="4"/>
  <c r="BF596" i="4"/>
  <c r="BD597" i="4"/>
  <c r="BB598" i="4"/>
  <c r="AZ599" i="4"/>
  <c r="BH599" i="4"/>
  <c r="BF600" i="4"/>
  <c r="BD601" i="4"/>
  <c r="BB602" i="4"/>
  <c r="AZ603" i="4"/>
  <c r="BH603" i="4"/>
  <c r="BF604" i="4"/>
  <c r="BD605" i="4"/>
  <c r="BB606" i="4"/>
  <c r="AZ607" i="4"/>
  <c r="BH607" i="4"/>
  <c r="BF608" i="4"/>
  <c r="BD609" i="4"/>
  <c r="BB610" i="4"/>
  <c r="AZ611" i="4"/>
  <c r="BH611" i="4"/>
  <c r="BF612" i="4"/>
  <c r="BD613" i="4"/>
  <c r="BB614" i="4"/>
  <c r="AZ615" i="4"/>
  <c r="BH615" i="4"/>
  <c r="BF616" i="4"/>
  <c r="BD617" i="4"/>
  <c r="BB618" i="4"/>
  <c r="AZ619" i="4"/>
  <c r="BH619" i="4"/>
  <c r="BF620" i="4"/>
  <c r="BD621" i="4"/>
  <c r="BB622" i="4"/>
  <c r="AZ623" i="4"/>
  <c r="BH623" i="4"/>
  <c r="BF624" i="4"/>
  <c r="BD625" i="4"/>
  <c r="BB626" i="4"/>
  <c r="AZ627" i="4"/>
  <c r="BH627" i="4"/>
  <c r="BF628" i="4"/>
  <c r="BD629" i="4"/>
  <c r="BB630" i="4"/>
  <c r="AZ631" i="4"/>
  <c r="BH631" i="4"/>
  <c r="BF632" i="4"/>
  <c r="BD633" i="4"/>
  <c r="BB634" i="4"/>
  <c r="AZ635" i="4"/>
  <c r="BH635" i="4"/>
  <c r="BF636" i="4"/>
  <c r="BD637" i="4"/>
  <c r="BB638" i="4"/>
  <c r="AZ639" i="4"/>
  <c r="BH639" i="4"/>
  <c r="BF640" i="4"/>
  <c r="BD641" i="4"/>
  <c r="BB642" i="4"/>
  <c r="AZ643" i="4"/>
  <c r="BH643" i="4"/>
  <c r="BF644" i="4"/>
  <c r="BD645" i="4"/>
  <c r="BB646" i="4"/>
  <c r="AZ647" i="4"/>
  <c r="BH647" i="4"/>
  <c r="BF648" i="4"/>
  <c r="BD649" i="4"/>
  <c r="BB650" i="4"/>
  <c r="AZ651" i="4"/>
  <c r="BH651" i="4"/>
  <c r="BF652" i="4"/>
  <c r="BD653" i="4"/>
  <c r="BB654" i="4"/>
  <c r="AZ655" i="4"/>
  <c r="BH655" i="4"/>
  <c r="BF656" i="4"/>
  <c r="BD657" i="4"/>
  <c r="BB658" i="4"/>
  <c r="AZ659" i="4"/>
  <c r="BH659" i="4"/>
  <c r="BF660" i="4"/>
  <c r="BD661" i="4"/>
  <c r="BB662" i="4"/>
  <c r="AZ663" i="4"/>
  <c r="BH663" i="4"/>
  <c r="BF664" i="4"/>
  <c r="BD665" i="4"/>
  <c r="BB666" i="4"/>
  <c r="AZ667" i="4"/>
  <c r="BH667" i="4"/>
  <c r="BF668" i="4"/>
  <c r="BD669" i="4"/>
  <c r="BB670" i="4"/>
  <c r="AZ671" i="4"/>
  <c r="BH671" i="4"/>
  <c r="BF672" i="4"/>
  <c r="BD673" i="4"/>
  <c r="BB674" i="4"/>
  <c r="AZ675" i="4"/>
  <c r="BH675" i="4"/>
  <c r="BF676" i="4"/>
  <c r="BD677" i="4"/>
  <c r="BB678" i="4"/>
  <c r="AZ679" i="4"/>
  <c r="BH679" i="4"/>
  <c r="BF680" i="4"/>
  <c r="BD681" i="4"/>
  <c r="BB682" i="4"/>
  <c r="AZ683" i="4"/>
  <c r="BH683" i="4"/>
  <c r="BF684" i="4"/>
  <c r="BD685" i="4"/>
  <c r="BB686" i="4"/>
  <c r="AZ687" i="4"/>
  <c r="BH687" i="4"/>
  <c r="BF688" i="4"/>
  <c r="BD689" i="4"/>
  <c r="BB690" i="4"/>
  <c r="AZ691" i="4"/>
  <c r="BH691" i="4"/>
  <c r="BF692" i="4"/>
  <c r="BD693" i="4"/>
  <c r="BB694" i="4"/>
  <c r="AZ695" i="4"/>
  <c r="BH695" i="4"/>
  <c r="BF696" i="4"/>
  <c r="BD697" i="4"/>
  <c r="BB698" i="4"/>
  <c r="AZ699" i="4"/>
  <c r="BH699" i="4"/>
  <c r="BF700" i="4"/>
  <c r="BD701" i="4"/>
  <c r="BB702" i="4"/>
  <c r="AZ703" i="4"/>
  <c r="BH703" i="4"/>
  <c r="BF704" i="4"/>
  <c r="BD705" i="4"/>
  <c r="BB706" i="4"/>
  <c r="AZ707" i="4"/>
  <c r="BH707" i="4"/>
  <c r="BF708" i="4"/>
  <c r="BD709" i="4"/>
  <c r="BB710" i="4"/>
  <c r="AZ711" i="4"/>
  <c r="BH711" i="4"/>
  <c r="BF712" i="4"/>
  <c r="BD713" i="4"/>
  <c r="BB714" i="4"/>
  <c r="AZ715" i="4"/>
  <c r="BH715" i="4"/>
  <c r="BF716" i="4"/>
  <c r="BD717" i="4"/>
  <c r="BB718" i="4"/>
  <c r="AZ719" i="4"/>
  <c r="BH719" i="4"/>
  <c r="BF720" i="4"/>
  <c r="BD721" i="4"/>
  <c r="BB722" i="4"/>
  <c r="AZ723" i="4"/>
  <c r="BH723" i="4"/>
  <c r="BF724" i="4"/>
  <c r="BD725" i="4"/>
  <c r="BB726" i="4"/>
  <c r="AZ727" i="4"/>
  <c r="BH727" i="4"/>
  <c r="BF728" i="4"/>
  <c r="BD729" i="4"/>
  <c r="BB730" i="4"/>
  <c r="AZ731" i="4"/>
  <c r="BH731" i="4"/>
  <c r="BF732" i="4"/>
  <c r="BD733" i="4"/>
  <c r="BB734" i="4"/>
  <c r="AZ735" i="4"/>
  <c r="BH735" i="4"/>
  <c r="BF736" i="4"/>
  <c r="BD737" i="4"/>
  <c r="BB738" i="4"/>
  <c r="AZ739" i="4"/>
  <c r="BH739" i="4"/>
  <c r="BF740" i="4"/>
  <c r="BD741" i="4"/>
  <c r="BB742" i="4"/>
  <c r="AZ743" i="4"/>
  <c r="BH743" i="4"/>
  <c r="BF744" i="4"/>
  <c r="BD745" i="4"/>
  <c r="BB746" i="4"/>
  <c r="AZ747" i="4"/>
  <c r="BH747" i="4"/>
  <c r="BF748" i="4"/>
  <c r="BD749" i="4"/>
  <c r="BB750" i="4"/>
  <c r="AZ751" i="4"/>
  <c r="BH751" i="4"/>
  <c r="BF752" i="4"/>
  <c r="BD753" i="4"/>
  <c r="BB754" i="4"/>
  <c r="AZ755" i="4"/>
  <c r="BH755" i="4"/>
  <c r="BF756" i="4"/>
  <c r="BD757" i="4"/>
  <c r="BB758" i="4"/>
  <c r="AZ759" i="4"/>
  <c r="BH759" i="4"/>
  <c r="BF760" i="4"/>
  <c r="BD761" i="4"/>
  <c r="BB762" i="4"/>
  <c r="AZ763" i="4"/>
  <c r="BH763" i="4"/>
  <c r="BF764" i="4"/>
  <c r="BD765" i="4"/>
  <c r="BB766" i="4"/>
  <c r="AZ767" i="4"/>
  <c r="BH767" i="4"/>
  <c r="BF768" i="4"/>
  <c r="BD769" i="4"/>
  <c r="BB770" i="4"/>
  <c r="AZ771" i="4"/>
  <c r="BH771" i="4"/>
  <c r="BF772" i="4"/>
  <c r="BD773" i="4"/>
  <c r="BB774" i="4"/>
  <c r="AZ775" i="4"/>
  <c r="BH775" i="4"/>
  <c r="BF776" i="4"/>
  <c r="BD777" i="4"/>
  <c r="BB778" i="4"/>
  <c r="AZ779" i="4"/>
  <c r="BH779" i="4"/>
  <c r="BF780" i="4"/>
  <c r="BD781" i="4"/>
  <c r="BB782" i="4"/>
  <c r="AZ783" i="4"/>
  <c r="BH783" i="4"/>
  <c r="BF784" i="4"/>
  <c r="BD785" i="4"/>
  <c r="BB786" i="4"/>
  <c r="AZ787" i="4"/>
  <c r="BH787" i="4"/>
  <c r="BF788" i="4"/>
  <c r="BD789" i="4"/>
  <c r="BB790" i="4"/>
  <c r="AZ791" i="4"/>
  <c r="BH791" i="4"/>
  <c r="BF792" i="4"/>
  <c r="BD793" i="4"/>
  <c r="BB794" i="4"/>
  <c r="AZ795" i="4"/>
  <c r="BH795" i="4"/>
  <c r="BF796" i="4"/>
  <c r="BD797" i="4"/>
  <c r="BB798" i="4"/>
  <c r="AZ799" i="4"/>
  <c r="BH799" i="4"/>
  <c r="BF800" i="4"/>
  <c r="BD801" i="4"/>
  <c r="BB802" i="4"/>
  <c r="AZ803" i="4"/>
  <c r="BH803" i="4"/>
  <c r="BF804" i="4"/>
  <c r="BD805" i="4"/>
  <c r="BB806" i="4"/>
  <c r="AZ807" i="4"/>
  <c r="BH807" i="4"/>
  <c r="BF808" i="4"/>
  <c r="BD809" i="4"/>
  <c r="BB810" i="4"/>
  <c r="AZ811" i="4"/>
  <c r="BH811" i="4"/>
  <c r="BF812" i="4"/>
  <c r="BD813" i="4"/>
  <c r="BB814" i="4"/>
  <c r="AZ815" i="4"/>
  <c r="BH815" i="4"/>
  <c r="BF816" i="4"/>
  <c r="BD817" i="4"/>
  <c r="BB818" i="4"/>
  <c r="AZ819" i="4"/>
  <c r="BH819" i="4"/>
  <c r="BF820" i="4"/>
  <c r="BD821" i="4"/>
  <c r="BB822" i="4"/>
  <c r="AZ823" i="4"/>
  <c r="BH823" i="4"/>
  <c r="BF824" i="4"/>
  <c r="BD825" i="4"/>
  <c r="BB826" i="4"/>
  <c r="AZ827" i="4"/>
  <c r="BH827" i="4"/>
  <c r="BF828" i="4"/>
  <c r="BD829" i="4"/>
  <c r="BB830" i="4"/>
  <c r="AZ831" i="4"/>
  <c r="BH831" i="4"/>
  <c r="BF832" i="4"/>
  <c r="BD833" i="4"/>
  <c r="BB834" i="4"/>
  <c r="AZ835" i="4"/>
  <c r="BH835" i="4"/>
  <c r="BF836" i="4"/>
  <c r="BD837" i="4"/>
  <c r="BB838" i="4"/>
  <c r="AZ839" i="4"/>
  <c r="BH839" i="4"/>
  <c r="BF840" i="4"/>
  <c r="BD841" i="4"/>
  <c r="BB842" i="4"/>
  <c r="AZ843" i="4"/>
  <c r="BH843" i="4"/>
  <c r="BF844" i="4"/>
  <c r="BD845" i="4"/>
  <c r="BB846" i="4"/>
  <c r="AZ847" i="4"/>
  <c r="BH847" i="4"/>
  <c r="BF848" i="4"/>
  <c r="BD849" i="4"/>
  <c r="BB850" i="4"/>
  <c r="AZ851" i="4"/>
  <c r="BH851" i="4"/>
  <c r="BF852" i="4"/>
  <c r="BD853" i="4"/>
  <c r="BB854" i="4"/>
  <c r="AZ855" i="4"/>
  <c r="BH855" i="4"/>
  <c r="BF856" i="4"/>
  <c r="BD857" i="4"/>
  <c r="BB858" i="4"/>
  <c r="AZ859" i="4"/>
  <c r="BH859" i="4"/>
  <c r="BF860" i="4"/>
  <c r="BD861" i="4"/>
  <c r="BB862" i="4"/>
  <c r="AZ863" i="4"/>
  <c r="BH863" i="4"/>
  <c r="BF864" i="4"/>
  <c r="BD865" i="4"/>
  <c r="BB866" i="4"/>
  <c r="AZ867" i="4"/>
  <c r="BH867" i="4"/>
  <c r="BF868" i="4"/>
  <c r="BD869" i="4"/>
  <c r="BB870" i="4"/>
  <c r="AZ871" i="4"/>
  <c r="BH871" i="4"/>
  <c r="BF872" i="4"/>
  <c r="BD873" i="4"/>
  <c r="BB874" i="4"/>
  <c r="AZ875" i="4"/>
  <c r="BH875" i="4"/>
  <c r="BF876" i="4"/>
  <c r="BD877" i="4"/>
  <c r="BB878" i="4"/>
  <c r="AZ879" i="4"/>
  <c r="BH879" i="4"/>
  <c r="BF880" i="4"/>
  <c r="BD881" i="4"/>
  <c r="BB882" i="4"/>
  <c r="AZ883" i="4"/>
  <c r="BH883" i="4"/>
  <c r="BF884" i="4"/>
  <c r="BD885" i="4"/>
  <c r="BB886" i="4"/>
  <c r="AZ887" i="4"/>
  <c r="BH887" i="4"/>
  <c r="BF888" i="4"/>
  <c r="BD889" i="4"/>
  <c r="BB890" i="4"/>
  <c r="AZ891" i="4"/>
  <c r="BH891" i="4"/>
  <c r="BF892" i="4"/>
  <c r="BD893" i="4"/>
  <c r="BB894" i="4"/>
  <c r="AZ895" i="4"/>
  <c r="BH895" i="4"/>
  <c r="BF896" i="4"/>
  <c r="BD897" i="4"/>
  <c r="BB898" i="4"/>
  <c r="AZ899" i="4"/>
  <c r="BH899" i="4"/>
  <c r="BF900" i="4"/>
  <c r="BD901" i="4"/>
  <c r="BB902" i="4"/>
  <c r="AZ903" i="4"/>
  <c r="BH903" i="4"/>
  <c r="BF904" i="4"/>
  <c r="BD905" i="4"/>
  <c r="BB906" i="4"/>
  <c r="AZ907" i="4"/>
  <c r="BH907" i="4"/>
  <c r="BF908" i="4"/>
  <c r="BD909" i="4"/>
  <c r="BB910" i="4"/>
  <c r="AZ911" i="4"/>
  <c r="BH911" i="4"/>
  <c r="BF912" i="4"/>
  <c r="BD913" i="4"/>
  <c r="BB914" i="4"/>
  <c r="AZ915" i="4"/>
  <c r="BH915" i="4"/>
  <c r="BF916" i="4"/>
  <c r="BD917" i="4"/>
  <c r="BB918" i="4"/>
  <c r="AZ919" i="4"/>
  <c r="BH919" i="4"/>
  <c r="BF920" i="4"/>
  <c r="BD921" i="4"/>
  <c r="BB922" i="4"/>
  <c r="AZ923" i="4"/>
  <c r="BH923" i="4"/>
  <c r="BF924" i="4"/>
  <c r="BD925" i="4"/>
  <c r="BB926" i="4"/>
  <c r="AZ927" i="4"/>
  <c r="BH927" i="4"/>
  <c r="BF928" i="4"/>
  <c r="BD929" i="4"/>
  <c r="BB930" i="4"/>
  <c r="AZ931" i="4"/>
  <c r="BH931" i="4"/>
  <c r="BF932" i="4"/>
  <c r="BD933" i="4"/>
  <c r="BB934" i="4"/>
  <c r="AZ935" i="4"/>
  <c r="BH935" i="4"/>
  <c r="BF936" i="4"/>
  <c r="BD937" i="4"/>
  <c r="BB938" i="4"/>
  <c r="AZ939" i="4"/>
  <c r="BH939" i="4"/>
  <c r="BF940" i="4"/>
  <c r="BD941" i="4"/>
  <c r="BB942" i="4"/>
  <c r="AZ943" i="4"/>
  <c r="BH943" i="4"/>
  <c r="BF944" i="4"/>
  <c r="BD945" i="4"/>
  <c r="BB946" i="4"/>
  <c r="AZ947" i="4"/>
  <c r="BH947" i="4"/>
  <c r="BF948" i="4"/>
  <c r="BD949" i="4"/>
  <c r="BB950" i="4"/>
  <c r="AZ951" i="4"/>
  <c r="BH951" i="4"/>
  <c r="BF952" i="4"/>
  <c r="BD953" i="4"/>
  <c r="BB954" i="4"/>
  <c r="AZ955" i="4"/>
  <c r="BH955" i="4"/>
  <c r="BF956" i="4"/>
  <c r="BD957" i="4"/>
  <c r="BB958" i="4"/>
  <c r="AZ959" i="4"/>
  <c r="BH959" i="4"/>
  <c r="BF960" i="4"/>
  <c r="BD961" i="4"/>
  <c r="BB962" i="4"/>
  <c r="AZ963" i="4"/>
  <c r="BH963" i="4"/>
  <c r="BF964" i="4"/>
  <c r="BD965" i="4"/>
  <c r="BB966" i="4"/>
  <c r="AZ967" i="4"/>
  <c r="BH967" i="4"/>
  <c r="BF968" i="4"/>
  <c r="BD969" i="4"/>
  <c r="BB970" i="4"/>
  <c r="AZ971" i="4"/>
  <c r="BH971" i="4"/>
  <c r="BF972" i="4"/>
  <c r="BD973" i="4"/>
  <c r="BB974" i="4"/>
  <c r="AZ975" i="4"/>
  <c r="BH975" i="4"/>
  <c r="BF976" i="4"/>
  <c r="BD977" i="4"/>
  <c r="BB978" i="4"/>
  <c r="AZ979" i="4"/>
  <c r="BH979" i="4"/>
  <c r="BF980" i="4"/>
  <c r="BD981" i="4"/>
  <c r="BB982" i="4"/>
  <c r="AZ983" i="4"/>
  <c r="BH983" i="4"/>
  <c r="BF984" i="4"/>
  <c r="BD985" i="4"/>
  <c r="BB986" i="4"/>
  <c r="AZ987" i="4"/>
  <c r="BH987" i="4"/>
  <c r="BF988" i="4"/>
  <c r="BD989" i="4"/>
  <c r="BB990" i="4"/>
  <c r="AZ991" i="4"/>
  <c r="BH991" i="4"/>
  <c r="BF992" i="4"/>
  <c r="BD993" i="4"/>
  <c r="BB994" i="4"/>
  <c r="AZ995" i="4"/>
  <c r="BH995" i="4"/>
  <c r="BF996" i="4"/>
  <c r="BD997" i="4"/>
  <c r="BB998" i="4"/>
  <c r="AZ999" i="4"/>
  <c r="BH999" i="4"/>
  <c r="BF1000" i="4"/>
  <c r="BD1001" i="4"/>
  <c r="BB1002" i="4"/>
  <c r="AZ1003" i="4"/>
  <c r="BH1003" i="4"/>
  <c r="BF1004" i="4"/>
  <c r="BD1005" i="4"/>
  <c r="BB1006" i="4"/>
  <c r="AZ1007" i="4"/>
  <c r="BH1007" i="4"/>
  <c r="BF1008" i="4"/>
  <c r="BD1009" i="4"/>
  <c r="BB1010" i="4"/>
  <c r="AZ1011" i="4"/>
  <c r="BH1011" i="4"/>
  <c r="BF1012" i="4"/>
  <c r="BD1013" i="4"/>
  <c r="BB1014" i="4"/>
  <c r="AZ1015" i="4"/>
  <c r="BH1015" i="4"/>
  <c r="BF1016" i="4"/>
  <c r="BD1017" i="4"/>
  <c r="BB1018" i="4"/>
  <c r="AZ1019" i="4"/>
  <c r="BH1019" i="4"/>
  <c r="BF1020" i="4"/>
  <c r="BD1021" i="4"/>
  <c r="BB1022" i="4"/>
  <c r="AZ1023" i="4"/>
  <c r="BH1023" i="4"/>
  <c r="BF1024" i="4"/>
  <c r="BD1025" i="4"/>
  <c r="BB1026" i="4"/>
  <c r="AZ1027" i="4"/>
  <c r="BH1027" i="4"/>
  <c r="BF1028" i="4"/>
  <c r="BD1029" i="4"/>
  <c r="BB1030" i="4"/>
  <c r="AZ1031" i="4"/>
  <c r="BH1031" i="4"/>
  <c r="BF1032" i="4"/>
  <c r="BD1033" i="4"/>
  <c r="BB1034" i="4"/>
  <c r="AZ1035" i="4"/>
  <c r="BH1035" i="4"/>
  <c r="BF1036" i="4"/>
  <c r="BD1037" i="4"/>
  <c r="BB1038" i="4"/>
  <c r="AZ1039" i="4"/>
  <c r="BH1039" i="4"/>
  <c r="BF1040" i="4"/>
  <c r="BD1041" i="4"/>
  <c r="BB1042" i="4"/>
  <c r="AZ1043" i="4"/>
  <c r="BH1043" i="4"/>
  <c r="BF1044" i="4"/>
  <c r="BD1045" i="4"/>
  <c r="BB1046" i="4"/>
  <c r="AZ1047" i="4"/>
  <c r="BH1047" i="4"/>
  <c r="BF1048" i="4"/>
  <c r="BD1049" i="4"/>
  <c r="BB1050" i="4"/>
  <c r="AZ1051" i="4"/>
  <c r="BH1051" i="4"/>
  <c r="BF1052" i="4"/>
  <c r="BD1053" i="4"/>
  <c r="BB1054" i="4"/>
  <c r="AZ1055" i="4"/>
  <c r="BH1055" i="4"/>
  <c r="BF1056" i="4"/>
  <c r="BD1057" i="4"/>
  <c r="BB1058" i="4"/>
  <c r="AZ1059" i="4"/>
  <c r="BH1059" i="4"/>
  <c r="BF1060" i="4"/>
  <c r="BD1061" i="4"/>
  <c r="BB1062" i="4"/>
  <c r="AZ1063" i="4"/>
  <c r="BH1063" i="4"/>
  <c r="BF1064" i="4"/>
  <c r="BD1065" i="4"/>
  <c r="BB1066" i="4"/>
  <c r="AZ1067" i="4"/>
  <c r="BH1067" i="4"/>
  <c r="BF1068" i="4"/>
  <c r="BD1069" i="4"/>
  <c r="BB1070" i="4"/>
  <c r="AZ1071" i="4"/>
  <c r="BH1071" i="4"/>
  <c r="BF1072" i="4"/>
  <c r="BD1073" i="4"/>
  <c r="BB1074" i="4"/>
  <c r="AZ1075" i="4"/>
  <c r="BH1075" i="4"/>
  <c r="BF1076" i="4"/>
  <c r="BD1077" i="4"/>
  <c r="BB1078" i="4"/>
  <c r="AZ1079" i="4"/>
  <c r="BH1079" i="4"/>
  <c r="BF1080" i="4"/>
  <c r="BD1081" i="4"/>
  <c r="BB1082" i="4"/>
  <c r="AZ1083" i="4"/>
  <c r="BH1083" i="4"/>
  <c r="BF1084" i="4"/>
  <c r="BD1085" i="4"/>
  <c r="BB1086" i="4"/>
  <c r="AZ1087" i="4"/>
  <c r="BH1087" i="4"/>
  <c r="BF1088" i="4"/>
  <c r="BD1089" i="4"/>
  <c r="BB1090" i="4"/>
  <c r="AZ1091" i="4"/>
  <c r="BH1091" i="4"/>
  <c r="BF1092" i="4"/>
  <c r="BD1093" i="4"/>
  <c r="BB1094" i="4"/>
  <c r="AZ1095" i="4"/>
  <c r="BH1095" i="4"/>
  <c r="BF1096" i="4"/>
  <c r="BD1097" i="4"/>
  <c r="BB1098" i="4"/>
  <c r="AZ1099" i="4"/>
  <c r="BH1099" i="4"/>
  <c r="BF1100" i="4"/>
  <c r="BD1101" i="4"/>
  <c r="BB1102" i="4"/>
  <c r="AZ1103" i="4"/>
  <c r="BH1103" i="4"/>
  <c r="BF1104" i="4"/>
  <c r="BD1105" i="4"/>
  <c r="BB1106" i="4"/>
  <c r="AZ1107" i="4"/>
  <c r="BH1107" i="4"/>
  <c r="BF1108" i="4"/>
  <c r="BD1109" i="4"/>
  <c r="BB1110" i="4"/>
  <c r="AZ1111" i="4"/>
  <c r="BH1111" i="4"/>
  <c r="BF1112" i="4"/>
  <c r="BD1113" i="4"/>
  <c r="BB1114" i="4"/>
  <c r="AZ1115" i="4"/>
  <c r="BH1115" i="4"/>
  <c r="BF1116" i="4"/>
  <c r="BD1117" i="4"/>
  <c r="BB1118" i="4"/>
  <c r="AZ1119" i="4"/>
  <c r="BH1119" i="4"/>
  <c r="BF1120" i="4"/>
  <c r="BD1121" i="4"/>
  <c r="BB1122" i="4"/>
  <c r="AZ1123" i="4"/>
  <c r="BH1123" i="4"/>
  <c r="BF1124" i="4"/>
  <c r="BD1125" i="4"/>
  <c r="BB1126" i="4"/>
  <c r="AZ1127" i="4"/>
  <c r="BH1127" i="4"/>
  <c r="BF1128" i="4"/>
  <c r="BD1129" i="4"/>
  <c r="BB1130" i="4"/>
  <c r="AZ1131" i="4"/>
  <c r="BH1131" i="4"/>
  <c r="BF1132" i="4"/>
  <c r="BD1133" i="4"/>
  <c r="BB1134" i="4"/>
  <c r="AZ1135" i="4"/>
  <c r="BH1135" i="4"/>
  <c r="BF1136" i="4"/>
  <c r="BD1137" i="4"/>
  <c r="BB1138" i="4"/>
  <c r="AZ1139" i="4"/>
  <c r="BH1139" i="4"/>
  <c r="BF1140" i="4"/>
  <c r="BD1141" i="4"/>
  <c r="BB1142" i="4"/>
  <c r="AZ1143" i="4"/>
  <c r="BH1143" i="4"/>
  <c r="BF1144" i="4"/>
  <c r="BD1145" i="4"/>
  <c r="BB1146" i="4"/>
  <c r="AZ1147" i="4"/>
  <c r="BH1147" i="4"/>
  <c r="BF1148" i="4"/>
  <c r="BD1149" i="4"/>
  <c r="BB1150" i="4"/>
  <c r="AZ1151" i="4"/>
  <c r="BH1151" i="4"/>
  <c r="BF1152" i="4"/>
  <c r="BD1153" i="4"/>
  <c r="BB1154" i="4"/>
  <c r="AZ1155" i="4"/>
  <c r="BH1155" i="4"/>
  <c r="BF1156" i="4"/>
  <c r="BD1157" i="4"/>
  <c r="BB1158" i="4"/>
  <c r="AZ1159" i="4"/>
  <c r="BH1159" i="4"/>
  <c r="BF1160" i="4"/>
  <c r="BD1161" i="4"/>
  <c r="BB1162" i="4"/>
  <c r="AZ1163" i="4"/>
  <c r="BH1163" i="4"/>
  <c r="BF1164" i="4"/>
  <c r="BD1165" i="4"/>
  <c r="BB1166" i="4"/>
  <c r="AZ1167" i="4"/>
  <c r="BH1167" i="4"/>
  <c r="BF1168" i="4"/>
  <c r="BD1169" i="4"/>
  <c r="BB1170" i="4"/>
  <c r="AZ1171" i="4"/>
  <c r="BH1171" i="4"/>
  <c r="BF1172" i="4"/>
  <c r="BD1173" i="4"/>
  <c r="BB1174" i="4"/>
  <c r="AZ1175" i="4"/>
  <c r="BH1175" i="4"/>
  <c r="BF1176" i="4"/>
  <c r="BD1177" i="4"/>
  <c r="BB1178" i="4"/>
  <c r="AZ1179" i="4"/>
  <c r="BH1179" i="4"/>
  <c r="BF1180" i="4"/>
  <c r="BD1181" i="4"/>
  <c r="BB1182" i="4"/>
  <c r="AZ1183" i="4"/>
  <c r="BH1183" i="4"/>
  <c r="BF1184" i="4"/>
  <c r="BD1185" i="4"/>
  <c r="BB1186" i="4"/>
  <c r="AZ1187" i="4"/>
  <c r="BH1187" i="4"/>
  <c r="BF1188" i="4"/>
  <c r="BD1189" i="4"/>
  <c r="BB1190" i="4"/>
  <c r="AZ1191" i="4"/>
  <c r="BH1191" i="4"/>
  <c r="BF1192" i="4"/>
  <c r="BD1193" i="4"/>
  <c r="BB1194" i="4"/>
  <c r="AZ1195" i="4"/>
  <c r="BH1195" i="4"/>
  <c r="BF1196" i="4"/>
  <c r="BD1197" i="4"/>
  <c r="BB1198" i="4"/>
  <c r="AZ1199" i="4"/>
  <c r="BH1199" i="4"/>
  <c r="BF1200" i="4"/>
  <c r="BD1201" i="4"/>
  <c r="BB1202" i="4"/>
  <c r="AZ1203" i="4"/>
  <c r="BH1203" i="4"/>
  <c r="BF1204" i="4"/>
  <c r="BD1205" i="4"/>
  <c r="BB1206" i="4"/>
  <c r="AZ1207" i="4"/>
  <c r="BH1207" i="4"/>
  <c r="BF1208" i="4"/>
  <c r="BD1209" i="4"/>
  <c r="BB1210" i="4"/>
  <c r="AZ1211" i="4"/>
  <c r="BH1211" i="4"/>
  <c r="BF1212" i="4"/>
  <c r="BD1213" i="4"/>
  <c r="BB1214" i="4"/>
  <c r="AZ1215" i="4"/>
  <c r="BH1215" i="4"/>
  <c r="BF1216" i="4"/>
  <c r="BD1217" i="4"/>
  <c r="BB1218" i="4"/>
  <c r="AZ1219" i="4"/>
  <c r="BH1219" i="4"/>
  <c r="BF1220" i="4"/>
  <c r="BD1221" i="4"/>
  <c r="BB1222" i="4"/>
  <c r="AZ1223" i="4"/>
  <c r="BH1223" i="4"/>
  <c r="BF1224" i="4"/>
  <c r="BD1225" i="4"/>
  <c r="BB1226" i="4"/>
  <c r="AZ1227" i="4"/>
  <c r="BH1227" i="4"/>
  <c r="BF1228" i="4"/>
  <c r="BD1229" i="4"/>
  <c r="BB1230" i="4"/>
  <c r="AZ1231" i="4"/>
  <c r="BH1231" i="4"/>
  <c r="BF1232" i="4"/>
  <c r="BD1233" i="4"/>
  <c r="BB1234" i="4"/>
  <c r="AZ1235" i="4"/>
  <c r="BH1235" i="4"/>
  <c r="BF1236" i="4"/>
  <c r="BD1237" i="4"/>
  <c r="BB1238" i="4"/>
  <c r="AZ1239" i="4"/>
  <c r="BH1239" i="4"/>
  <c r="BF1240" i="4"/>
  <c r="BD1241" i="4"/>
  <c r="BB1242" i="4"/>
  <c r="AZ1243" i="4"/>
  <c r="BH1243" i="4"/>
  <c r="BF1244" i="4"/>
  <c r="BD1245" i="4"/>
  <c r="BB1246" i="4"/>
  <c r="AZ1247" i="4"/>
  <c r="BH1247" i="4"/>
  <c r="BF1248" i="4"/>
  <c r="BD1249" i="4"/>
  <c r="BB1250" i="4"/>
  <c r="AZ1251" i="4"/>
  <c r="BH1251" i="4"/>
  <c r="BF1252" i="4"/>
  <c r="BD1253" i="4"/>
  <c r="BB1254" i="4"/>
  <c r="AZ1255" i="4"/>
  <c r="BH1255" i="4"/>
  <c r="BF1256" i="4"/>
  <c r="BD1257" i="4"/>
  <c r="BB1258" i="4"/>
  <c r="AZ1259" i="4"/>
  <c r="BH1259" i="4"/>
  <c r="BF1260" i="4"/>
  <c r="BC14" i="4"/>
  <c r="BA15" i="4"/>
  <c r="AY16" i="4"/>
  <c r="BG16" i="4"/>
  <c r="BE17" i="4"/>
  <c r="BC18" i="4"/>
  <c r="BA19" i="4"/>
  <c r="AY20" i="4"/>
  <c r="BG20" i="4"/>
  <c r="BE21" i="4"/>
  <c r="BC22" i="4"/>
  <c r="BA23" i="4"/>
  <c r="AY24" i="4"/>
  <c r="BG24" i="4"/>
  <c r="BE25" i="4"/>
  <c r="BC26" i="4"/>
  <c r="BA27" i="4"/>
  <c r="AY28" i="4"/>
  <c r="BG28" i="4"/>
  <c r="BE29" i="4"/>
  <c r="BC30" i="4"/>
  <c r="BA31" i="4"/>
  <c r="AY32" i="4"/>
  <c r="BG32" i="4"/>
  <c r="BE33" i="4"/>
  <c r="BC34" i="4"/>
  <c r="BA35" i="4"/>
  <c r="AY36" i="4"/>
  <c r="BG36" i="4"/>
  <c r="BE37" i="4"/>
  <c r="BC38" i="4"/>
  <c r="BA39" i="4"/>
  <c r="AY40" i="4"/>
  <c r="BG40" i="4"/>
  <c r="BE41" i="4"/>
  <c r="BC42" i="4"/>
  <c r="BA43" i="4"/>
  <c r="AY44" i="4"/>
  <c r="BG44" i="4"/>
  <c r="BE45" i="4"/>
  <c r="BC46" i="4"/>
  <c r="BA47" i="4"/>
  <c r="AY48" i="4"/>
  <c r="BG48" i="4"/>
  <c r="BE49" i="4"/>
  <c r="BC50" i="4"/>
  <c r="BA51" i="4"/>
  <c r="AY52" i="4"/>
  <c r="BG52" i="4"/>
  <c r="BE53" i="4"/>
  <c r="BC54" i="4"/>
  <c r="BA55" i="4"/>
  <c r="AY56" i="4"/>
  <c r="BG56" i="4"/>
  <c r="BE57" i="4"/>
  <c r="BC58" i="4"/>
  <c r="BA59" i="4"/>
  <c r="AY60" i="4"/>
  <c r="BG60" i="4"/>
  <c r="BE61" i="4"/>
  <c r="BC62" i="4"/>
  <c r="BA63" i="4"/>
  <c r="AY64" i="4"/>
  <c r="BG64" i="4"/>
  <c r="BE65" i="4"/>
  <c r="BC66" i="4"/>
  <c r="BA67" i="4"/>
  <c r="AY68" i="4"/>
  <c r="BG68" i="4"/>
  <c r="BE69" i="4"/>
  <c r="BC70" i="4"/>
  <c r="BA71" i="4"/>
  <c r="AY72" i="4"/>
  <c r="BG72" i="4"/>
  <c r="BE73" i="4"/>
  <c r="BC74" i="4"/>
  <c r="BA75" i="4"/>
  <c r="AY76" i="4"/>
  <c r="BG76" i="4"/>
  <c r="BE77" i="4"/>
  <c r="BC78" i="4"/>
  <c r="BA79" i="4"/>
  <c r="AY80" i="4"/>
  <c r="BG80" i="4"/>
  <c r="BE81" i="4"/>
  <c r="BC82" i="4"/>
  <c r="BA83" i="4"/>
  <c r="AY84" i="4"/>
  <c r="BG84" i="4"/>
  <c r="BE85" i="4"/>
  <c r="BC86" i="4"/>
  <c r="BA87" i="4"/>
  <c r="AY88" i="4"/>
  <c r="BG88" i="4"/>
  <c r="BE89" i="4"/>
  <c r="BC90" i="4"/>
  <c r="BA91" i="4"/>
  <c r="AY92" i="4"/>
  <c r="BG92" i="4"/>
  <c r="BE93" i="4"/>
  <c r="BC94" i="4"/>
  <c r="BA95" i="4"/>
  <c r="AY96" i="4"/>
  <c r="BG96" i="4"/>
  <c r="BE97" i="4"/>
  <c r="BC98" i="4"/>
  <c r="BA99" i="4"/>
  <c r="AY100" i="4"/>
  <c r="BG100" i="4"/>
  <c r="BE101" i="4"/>
  <c r="BC102" i="4"/>
  <c r="BA103" i="4"/>
  <c r="AY104" i="4"/>
  <c r="BG104" i="4"/>
  <c r="BE105" i="4"/>
  <c r="BC106" i="4"/>
  <c r="BA107" i="4"/>
  <c r="AY108" i="4"/>
  <c r="BG108" i="4"/>
  <c r="BE109" i="4"/>
  <c r="BC110" i="4"/>
  <c r="BA111" i="4"/>
  <c r="AY112" i="4"/>
  <c r="BG112" i="4"/>
  <c r="BE113" i="4"/>
  <c r="BC114" i="4"/>
  <c r="BA115" i="4"/>
  <c r="AY116" i="4"/>
  <c r="BG116" i="4"/>
  <c r="BE117" i="4"/>
  <c r="BC118" i="4"/>
  <c r="BA119" i="4"/>
  <c r="AY120" i="4"/>
  <c r="BG120" i="4"/>
  <c r="BE121" i="4"/>
  <c r="BC122" i="4"/>
  <c r="BA123" i="4"/>
  <c r="AY124" i="4"/>
  <c r="BG124" i="4"/>
  <c r="BE125" i="4"/>
  <c r="BC126" i="4"/>
  <c r="BA127" i="4"/>
  <c r="AY128" i="4"/>
  <c r="BG128" i="4"/>
  <c r="BE129" i="4"/>
  <c r="BC130" i="4"/>
  <c r="BA131" i="4"/>
  <c r="AY132" i="4"/>
  <c r="BG132" i="4"/>
  <c r="BE133" i="4"/>
  <c r="BC134" i="4"/>
  <c r="BA135" i="4"/>
  <c r="AY136" i="4"/>
  <c r="BG136" i="4"/>
  <c r="BE137" i="4"/>
  <c r="BC138" i="4"/>
  <c r="BA139" i="4"/>
  <c r="AY140" i="4"/>
  <c r="BG140" i="4"/>
  <c r="BE141" i="4"/>
  <c r="BC142" i="4"/>
  <c r="BA143" i="4"/>
  <c r="AY144" i="4"/>
  <c r="BG144" i="4"/>
  <c r="BE145" i="4"/>
  <c r="BC146" i="4"/>
  <c r="BA147" i="4"/>
  <c r="AY148" i="4"/>
  <c r="BG148" i="4"/>
  <c r="BE149" i="4"/>
  <c r="BC150" i="4"/>
  <c r="BA151" i="4"/>
  <c r="AY152" i="4"/>
  <c r="BG152" i="4"/>
  <c r="BE153" i="4"/>
  <c r="BC154" i="4"/>
  <c r="BA155" i="4"/>
  <c r="AY156" i="4"/>
  <c r="BG156" i="4"/>
  <c r="BE157" i="4"/>
  <c r="BC158" i="4"/>
  <c r="BA159" i="4"/>
  <c r="AY160" i="4"/>
  <c r="BG160" i="4"/>
  <c r="BE161" i="4"/>
  <c r="BC162" i="4"/>
  <c r="BA163" i="4"/>
  <c r="AY164" i="4"/>
  <c r="BG164" i="4"/>
  <c r="BE165" i="4"/>
  <c r="BC166" i="4"/>
  <c r="BA167" i="4"/>
  <c r="AY168" i="4"/>
  <c r="BG168" i="4"/>
  <c r="BE169" i="4"/>
  <c r="BC170" i="4"/>
  <c r="BA171" i="4"/>
  <c r="AY172" i="4"/>
  <c r="BG172" i="4"/>
  <c r="BE173" i="4"/>
  <c r="BC174" i="4"/>
  <c r="BA175" i="4"/>
  <c r="AY176" i="4"/>
  <c r="BG176" i="4"/>
  <c r="BE177" i="4"/>
  <c r="BC178" i="4"/>
  <c r="BA179" i="4"/>
  <c r="AY180" i="4"/>
  <c r="BG180" i="4"/>
  <c r="BE181" i="4"/>
  <c r="BC182" i="4"/>
  <c r="BA183" i="4"/>
  <c r="AY184" i="4"/>
  <c r="BG184" i="4"/>
  <c r="BE185" i="4"/>
  <c r="BC186" i="4"/>
  <c r="BA187" i="4"/>
  <c r="AY188" i="4"/>
  <c r="BG188" i="4"/>
  <c r="BE189" i="4"/>
  <c r="BC190" i="4"/>
  <c r="BA191" i="4"/>
  <c r="AY192" i="4"/>
  <c r="BG192" i="4"/>
  <c r="BE193" i="4"/>
  <c r="BC194" i="4"/>
  <c r="BA195" i="4"/>
  <c r="AY196" i="4"/>
  <c r="BG196" i="4"/>
  <c r="BE197" i="4"/>
  <c r="BC198" i="4"/>
  <c r="BA199" i="4"/>
  <c r="AY200" i="4"/>
  <c r="BG200" i="4"/>
  <c r="BE201" i="4"/>
  <c r="BC202" i="4"/>
  <c r="BA203" i="4"/>
  <c r="AY204" i="4"/>
  <c r="BG204" i="4"/>
  <c r="BE205" i="4"/>
  <c r="BC206" i="4"/>
  <c r="BA207" i="4"/>
  <c r="AY208" i="4"/>
  <c r="BG208" i="4"/>
  <c r="BE209" i="4"/>
  <c r="BC210" i="4"/>
  <c r="BA211" i="4"/>
  <c r="AY212" i="4"/>
  <c r="BG212" i="4"/>
  <c r="BE213" i="4"/>
  <c r="BC214" i="4"/>
  <c r="BA215" i="4"/>
  <c r="AY216" i="4"/>
  <c r="BG216" i="4"/>
  <c r="BE217" i="4"/>
  <c r="BC218" i="4"/>
  <c r="BA219" i="4"/>
  <c r="AY220" i="4"/>
  <c r="BG220" i="4"/>
  <c r="BE221" i="4"/>
  <c r="BC222" i="4"/>
  <c r="BA223" i="4"/>
  <c r="AY224" i="4"/>
  <c r="BG224" i="4"/>
  <c r="BE225" i="4"/>
  <c r="BC226" i="4"/>
  <c r="BA227" i="4"/>
  <c r="AY228" i="4"/>
  <c r="BG228" i="4"/>
  <c r="BE229" i="4"/>
  <c r="BC230" i="4"/>
  <c r="BA231" i="4"/>
  <c r="AY232" i="4"/>
  <c r="BG232" i="4"/>
  <c r="BE233" i="4"/>
  <c r="BC234" i="4"/>
  <c r="BA235" i="4"/>
  <c r="AY236" i="4"/>
  <c r="BG236" i="4"/>
  <c r="BE237" i="4"/>
  <c r="BC238" i="4"/>
  <c r="BA239" i="4"/>
  <c r="AY240" i="4"/>
  <c r="BG240" i="4"/>
  <c r="BE241" i="4"/>
  <c r="BC242" i="4"/>
  <c r="BA243" i="4"/>
  <c r="AY244" i="4"/>
  <c r="BG244" i="4"/>
  <c r="BE245" i="4"/>
  <c r="BC246" i="4"/>
  <c r="BA247" i="4"/>
  <c r="AY248" i="4"/>
  <c r="BG248" i="4"/>
  <c r="BE249" i="4"/>
  <c r="BC250" i="4"/>
  <c r="BA251" i="4"/>
  <c r="AY252" i="4"/>
  <c r="BG252" i="4"/>
  <c r="BE253" i="4"/>
  <c r="BC254" i="4"/>
  <c r="BA255" i="4"/>
  <c r="AY256" i="4"/>
  <c r="BG256" i="4"/>
  <c r="BE257" i="4"/>
  <c r="BC258" i="4"/>
  <c r="BA259" i="4"/>
  <c r="AY260" i="4"/>
  <c r="BG260" i="4"/>
  <c r="BE261" i="4"/>
  <c r="BC262" i="4"/>
  <c r="BA263" i="4"/>
  <c r="AY264" i="4"/>
  <c r="BG264" i="4"/>
  <c r="BE265" i="4"/>
  <c r="BC266" i="4"/>
  <c r="BA267" i="4"/>
  <c r="AY268" i="4"/>
  <c r="BG268" i="4"/>
  <c r="BE269" i="4"/>
  <c r="BC270" i="4"/>
  <c r="BA271" i="4"/>
  <c r="AY272" i="4"/>
  <c r="BG272" i="4"/>
  <c r="BE273" i="4"/>
  <c r="BC274" i="4"/>
  <c r="BA275" i="4"/>
  <c r="AY276" i="4"/>
  <c r="BG276" i="4"/>
  <c r="BE277" i="4"/>
  <c r="BC278" i="4"/>
  <c r="BA279" i="4"/>
  <c r="AY280" i="4"/>
  <c r="BG280" i="4"/>
  <c r="BE281" i="4"/>
  <c r="BC282" i="4"/>
  <c r="BA283" i="4"/>
  <c r="AY284" i="4"/>
  <c r="BG284" i="4"/>
  <c r="BE285" i="4"/>
  <c r="BC286" i="4"/>
  <c r="BA287" i="4"/>
  <c r="AY288" i="4"/>
  <c r="BG288" i="4"/>
  <c r="BE289" i="4"/>
  <c r="BC290" i="4"/>
  <c r="BA291" i="4"/>
  <c r="AY292" i="4"/>
  <c r="BG292" i="4"/>
  <c r="BE293" i="4"/>
  <c r="BC294" i="4"/>
  <c r="BA295" i="4"/>
  <c r="AY296" i="4"/>
  <c r="BG296" i="4"/>
  <c r="BE297" i="4"/>
  <c r="BC298" i="4"/>
  <c r="BA299" i="4"/>
  <c r="AY300" i="4"/>
  <c r="BG300" i="4"/>
  <c r="BE301" i="4"/>
  <c r="BC302" i="4"/>
  <c r="BA303" i="4"/>
  <c r="AY304" i="4"/>
  <c r="BG304" i="4"/>
  <c r="BE305" i="4"/>
  <c r="BC306" i="4"/>
  <c r="BA307" i="4"/>
  <c r="AY308" i="4"/>
  <c r="BG308" i="4"/>
  <c r="BE309" i="4"/>
  <c r="BC310" i="4"/>
  <c r="BA311" i="4"/>
  <c r="AY312" i="4"/>
  <c r="BG312" i="4"/>
  <c r="BE313" i="4"/>
  <c r="BC314" i="4"/>
  <c r="BA315" i="4"/>
  <c r="AY316" i="4"/>
  <c r="BG316" i="4"/>
  <c r="BE317" i="4"/>
  <c r="BC318" i="4"/>
  <c r="BA319" i="4"/>
  <c r="AY320" i="4"/>
  <c r="BG320" i="4"/>
  <c r="BE321" i="4"/>
  <c r="BC322" i="4"/>
  <c r="BA323" i="4"/>
  <c r="AY324" i="4"/>
  <c r="BG324" i="4"/>
  <c r="BE325" i="4"/>
  <c r="BC326" i="4"/>
  <c r="BA327" i="4"/>
  <c r="AY328" i="4"/>
  <c r="BG328" i="4"/>
  <c r="BE329" i="4"/>
  <c r="BC330" i="4"/>
  <c r="BA331" i="4"/>
  <c r="AY332" i="4"/>
  <c r="BG332" i="4"/>
  <c r="BE333" i="4"/>
  <c r="BC334" i="4"/>
  <c r="BA335" i="4"/>
  <c r="AY336" i="4"/>
  <c r="BG336" i="4"/>
  <c r="BE337" i="4"/>
  <c r="BC338" i="4"/>
  <c r="BA339" i="4"/>
  <c r="AY340" i="4"/>
  <c r="BG340" i="4"/>
  <c r="BE341" i="4"/>
  <c r="BC342" i="4"/>
  <c r="BA343" i="4"/>
  <c r="AY344" i="4"/>
  <c r="BG344" i="4"/>
  <c r="BE345" i="4"/>
  <c r="BC346" i="4"/>
  <c r="BA347" i="4"/>
  <c r="AY348" i="4"/>
  <c r="BG348" i="4"/>
  <c r="BE349" i="4"/>
  <c r="BC350" i="4"/>
  <c r="BA351" i="4"/>
  <c r="AY352" i="4"/>
  <c r="BG352" i="4"/>
  <c r="BE353" i="4"/>
  <c r="BC354" i="4"/>
  <c r="BA355" i="4"/>
  <c r="AY356" i="4"/>
  <c r="BG356" i="4"/>
  <c r="BE357" i="4"/>
  <c r="BC358" i="4"/>
  <c r="BA359" i="4"/>
  <c r="AY360" i="4"/>
  <c r="BG360" i="4"/>
  <c r="BE361" i="4"/>
  <c r="BC362" i="4"/>
  <c r="BA363" i="4"/>
  <c r="AY364" i="4"/>
  <c r="BG364" i="4"/>
  <c r="BE365" i="4"/>
  <c r="BC366" i="4"/>
  <c r="BA367" i="4"/>
  <c r="AY368" i="4"/>
  <c r="BG368" i="4"/>
  <c r="BE369" i="4"/>
  <c r="BC370" i="4"/>
  <c r="BA371" i="4"/>
  <c r="AY372" i="4"/>
  <c r="BG372" i="4"/>
  <c r="BE373" i="4"/>
  <c r="BC374" i="4"/>
  <c r="BA375" i="4"/>
  <c r="AY376" i="4"/>
  <c r="BG376" i="4"/>
  <c r="BE377" i="4"/>
  <c r="BC378" i="4"/>
  <c r="BA379" i="4"/>
  <c r="AY380" i="4"/>
  <c r="BG380" i="4"/>
  <c r="BE381" i="4"/>
  <c r="BC382" i="4"/>
  <c r="BA383" i="4"/>
  <c r="AY384" i="4"/>
  <c r="BG384" i="4"/>
  <c r="BE385" i="4"/>
  <c r="BC386" i="4"/>
  <c r="BA387" i="4"/>
  <c r="AY388" i="4"/>
  <c r="BG388" i="4"/>
  <c r="BE389" i="4"/>
  <c r="BC390" i="4"/>
  <c r="BA391" i="4"/>
  <c r="AY392" i="4"/>
  <c r="BG392" i="4"/>
  <c r="BE393" i="4"/>
  <c r="BC394" i="4"/>
  <c r="BA395" i="4"/>
  <c r="AY396" i="4"/>
  <c r="BG396" i="4"/>
  <c r="BE397" i="4"/>
  <c r="BC398" i="4"/>
  <c r="BA399" i="4"/>
  <c r="AY400" i="4"/>
  <c r="BG400" i="4"/>
  <c r="BE401" i="4"/>
  <c r="BC402" i="4"/>
  <c r="BA403" i="4"/>
  <c r="AY404" i="4"/>
  <c r="BG404" i="4"/>
  <c r="BE405" i="4"/>
  <c r="BC406" i="4"/>
  <c r="BA407" i="4"/>
  <c r="AY408" i="4"/>
  <c r="BG408" i="4"/>
  <c r="BE409" i="4"/>
  <c r="BC410" i="4"/>
  <c r="BA411" i="4"/>
  <c r="AY412" i="4"/>
  <c r="BG412" i="4"/>
  <c r="BE413" i="4"/>
  <c r="BC414" i="4"/>
  <c r="BA415" i="4"/>
  <c r="AY416" i="4"/>
  <c r="BG416" i="4"/>
  <c r="BE417" i="4"/>
  <c r="BC418" i="4"/>
  <c r="BA419" i="4"/>
  <c r="AY420" i="4"/>
  <c r="BG420" i="4"/>
  <c r="BE421" i="4"/>
  <c r="BC422" i="4"/>
  <c r="BA423" i="4"/>
  <c r="AY424" i="4"/>
  <c r="BG424" i="4"/>
  <c r="BE425" i="4"/>
  <c r="BC426" i="4"/>
  <c r="BA427" i="4"/>
  <c r="AY428" i="4"/>
  <c r="BG428" i="4"/>
  <c r="BE429" i="4"/>
  <c r="BC430" i="4"/>
  <c r="BA431" i="4"/>
  <c r="AY432" i="4"/>
  <c r="BG432" i="4"/>
  <c r="BE433" i="4"/>
  <c r="BC434" i="4"/>
  <c r="BA435" i="4"/>
  <c r="AY436" i="4"/>
  <c r="BG436" i="4"/>
  <c r="BE437" i="4"/>
  <c r="BC438" i="4"/>
  <c r="BA439" i="4"/>
  <c r="AY440" i="4"/>
  <c r="BG440" i="4"/>
  <c r="BE441" i="4"/>
  <c r="BC442" i="4"/>
  <c r="BA443" i="4"/>
  <c r="AY444" i="4"/>
  <c r="BG444" i="4"/>
  <c r="BE445" i="4"/>
  <c r="BC446" i="4"/>
  <c r="BA447" i="4"/>
  <c r="AY448" i="4"/>
  <c r="BG448" i="4"/>
  <c r="BE449" i="4"/>
  <c r="BC450" i="4"/>
  <c r="BA451" i="4"/>
  <c r="AY452" i="4"/>
  <c r="BG452" i="4"/>
  <c r="BE453" i="4"/>
  <c r="BC454" i="4"/>
  <c r="BA455" i="4"/>
  <c r="AY456" i="4"/>
  <c r="BG456" i="4"/>
  <c r="BE457" i="4"/>
  <c r="BC458" i="4"/>
  <c r="BA459" i="4"/>
  <c r="AY460" i="4"/>
  <c r="BG460" i="4"/>
  <c r="BE461" i="4"/>
  <c r="BC462" i="4"/>
  <c r="BA463" i="4"/>
  <c r="AY464" i="4"/>
  <c r="BG464" i="4"/>
  <c r="BE465" i="4"/>
  <c r="BC466" i="4"/>
  <c r="BA467" i="4"/>
  <c r="AY468" i="4"/>
  <c r="BG468" i="4"/>
  <c r="BE469" i="4"/>
  <c r="BC470" i="4"/>
  <c r="BA471" i="4"/>
  <c r="AY472" i="4"/>
  <c r="BG472" i="4"/>
  <c r="BE473" i="4"/>
  <c r="BC474" i="4"/>
  <c r="BA475" i="4"/>
  <c r="AY476" i="4"/>
  <c r="BG476" i="4"/>
  <c r="BE477" i="4"/>
  <c r="BC478" i="4"/>
  <c r="BA479" i="4"/>
  <c r="AY480" i="4"/>
  <c r="BG480" i="4"/>
  <c r="BE481" i="4"/>
  <c r="BC482" i="4"/>
  <c r="BA483" i="4"/>
  <c r="AY484" i="4"/>
  <c r="BG484" i="4"/>
  <c r="BE485" i="4"/>
  <c r="BC486" i="4"/>
  <c r="BA487" i="4"/>
  <c r="AY488" i="4"/>
  <c r="BG488" i="4"/>
  <c r="BE489" i="4"/>
  <c r="BC490" i="4"/>
  <c r="BA491" i="4"/>
  <c r="AY492" i="4"/>
  <c r="BG492" i="4"/>
  <c r="BE493" i="4"/>
  <c r="BC494" i="4"/>
  <c r="BA495" i="4"/>
  <c r="AY496" i="4"/>
  <c r="BG496" i="4"/>
  <c r="BE497" i="4"/>
  <c r="BC498" i="4"/>
  <c r="BA499" i="4"/>
  <c r="AY500" i="4"/>
  <c r="BG500" i="4"/>
  <c r="BE501" i="4"/>
  <c r="BC502" i="4"/>
  <c r="BA503" i="4"/>
  <c r="AY504" i="4"/>
  <c r="BG504" i="4"/>
  <c r="BE505" i="4"/>
  <c r="BC506" i="4"/>
  <c r="BA507" i="4"/>
  <c r="AY508" i="4"/>
  <c r="BG508" i="4"/>
  <c r="BE509" i="4"/>
  <c r="BC510" i="4"/>
  <c r="BA511" i="4"/>
  <c r="AY512" i="4"/>
  <c r="BG512" i="4"/>
  <c r="BE513" i="4"/>
  <c r="BC514" i="4"/>
  <c r="BA515" i="4"/>
  <c r="AY516" i="4"/>
  <c r="BG516" i="4"/>
  <c r="BE517" i="4"/>
  <c r="BC518" i="4"/>
  <c r="BA519" i="4"/>
  <c r="AY520" i="4"/>
  <c r="BG520" i="4"/>
  <c r="BE521" i="4"/>
  <c r="BC522" i="4"/>
  <c r="BA523" i="4"/>
  <c r="AY524" i="4"/>
  <c r="BG524" i="4"/>
  <c r="BE525" i="4"/>
  <c r="BC526" i="4"/>
  <c r="BA527" i="4"/>
  <c r="AY528" i="4"/>
  <c r="BG528" i="4"/>
  <c r="BE529" i="4"/>
  <c r="BC530" i="4"/>
  <c r="BA531" i="4"/>
  <c r="AY532" i="4"/>
  <c r="BG532" i="4"/>
  <c r="BE533" i="4"/>
  <c r="BC534" i="4"/>
  <c r="BA535" i="4"/>
  <c r="AY536" i="4"/>
  <c r="BG536" i="4"/>
  <c r="BE537" i="4"/>
  <c r="BC538" i="4"/>
  <c r="BA539" i="4"/>
  <c r="AY540" i="4"/>
  <c r="BG540" i="4"/>
  <c r="BE541" i="4"/>
  <c r="BC542" i="4"/>
  <c r="BA543" i="4"/>
  <c r="AY544" i="4"/>
  <c r="BG544" i="4"/>
  <c r="BE545" i="4"/>
  <c r="BC546" i="4"/>
  <c r="BA547" i="4"/>
  <c r="AY548" i="4"/>
  <c r="BG548" i="4"/>
  <c r="BE549" i="4"/>
  <c r="BC550" i="4"/>
  <c r="BA551" i="4"/>
  <c r="AY552" i="4"/>
  <c r="BG552" i="4"/>
  <c r="BE553" i="4"/>
  <c r="BC554" i="4"/>
  <c r="BA555" i="4"/>
  <c r="AY556" i="4"/>
  <c r="BG556" i="4"/>
  <c r="BE557" i="4"/>
  <c r="BC558" i="4"/>
  <c r="BA559" i="4"/>
  <c r="AY560" i="4"/>
  <c r="BG560" i="4"/>
  <c r="BE561" i="4"/>
  <c r="BC562" i="4"/>
  <c r="BA563" i="4"/>
  <c r="AY564" i="4"/>
  <c r="BG564" i="4"/>
  <c r="BE565" i="4"/>
  <c r="BC566" i="4"/>
  <c r="BA567" i="4"/>
  <c r="AY568" i="4"/>
  <c r="BG568" i="4"/>
  <c r="BE569" i="4"/>
  <c r="BC570" i="4"/>
  <c r="BA571" i="4"/>
  <c r="AY572" i="4"/>
  <c r="BG572" i="4"/>
  <c r="BE573" i="4"/>
  <c r="BC574" i="4"/>
  <c r="BA575" i="4"/>
  <c r="AY576" i="4"/>
  <c r="BG576" i="4"/>
  <c r="BE577" i="4"/>
  <c r="BC578" i="4"/>
  <c r="BA579" i="4"/>
  <c r="AY580" i="4"/>
  <c r="BG580" i="4"/>
  <c r="BE581" i="4"/>
  <c r="BC582" i="4"/>
  <c r="BA583" i="4"/>
  <c r="AY584" i="4"/>
  <c r="BG584" i="4"/>
  <c r="BE585" i="4"/>
  <c r="BC586" i="4"/>
  <c r="BA587" i="4"/>
  <c r="AY588" i="4"/>
  <c r="BG588" i="4"/>
  <c r="BE589" i="4"/>
  <c r="BC590" i="4"/>
  <c r="BA591" i="4"/>
  <c r="AY592" i="4"/>
  <c r="BG592" i="4"/>
  <c r="BE593" i="4"/>
  <c r="BC594" i="4"/>
  <c r="BA595" i="4"/>
  <c r="AY596" i="4"/>
  <c r="BG596" i="4"/>
  <c r="BE597" i="4"/>
  <c r="BC598" i="4"/>
  <c r="BA599" i="4"/>
  <c r="AY600" i="4"/>
  <c r="BG600" i="4"/>
  <c r="BE601" i="4"/>
  <c r="BC602" i="4"/>
  <c r="BA603" i="4"/>
  <c r="AY604" i="4"/>
  <c r="BG604" i="4"/>
  <c r="BE605" i="4"/>
  <c r="BC606" i="4"/>
  <c r="BA607" i="4"/>
  <c r="AY608" i="4"/>
  <c r="BG608" i="4"/>
  <c r="BE609" i="4"/>
  <c r="BC610" i="4"/>
  <c r="BA611" i="4"/>
  <c r="AY612" i="4"/>
  <c r="BG612" i="4"/>
  <c r="BE613" i="4"/>
  <c r="BC614" i="4"/>
  <c r="BA615" i="4"/>
  <c r="AY616" i="4"/>
  <c r="BG616" i="4"/>
  <c r="BE617" i="4"/>
  <c r="BC618" i="4"/>
  <c r="BA619" i="4"/>
  <c r="AY620" i="4"/>
  <c r="BG620" i="4"/>
  <c r="BE621" i="4"/>
  <c r="BC622" i="4"/>
  <c r="BA623" i="4"/>
  <c r="AY624" i="4"/>
  <c r="BG624" i="4"/>
  <c r="BE625" i="4"/>
  <c r="BC626" i="4"/>
  <c r="BA627" i="4"/>
  <c r="AY628" i="4"/>
  <c r="BG628" i="4"/>
  <c r="BE629" i="4"/>
  <c r="BC630" i="4"/>
  <c r="BA631" i="4"/>
  <c r="AY632" i="4"/>
  <c r="BG632" i="4"/>
  <c r="BE633" i="4"/>
  <c r="BC634" i="4"/>
  <c r="BA635" i="4"/>
  <c r="AY636" i="4"/>
  <c r="BG636" i="4"/>
  <c r="BE637" i="4"/>
  <c r="BC638" i="4"/>
  <c r="BA639" i="4"/>
  <c r="AY640" i="4"/>
  <c r="BG640" i="4"/>
  <c r="BE641" i="4"/>
  <c r="BC642" i="4"/>
  <c r="BA643" i="4"/>
  <c r="AY644" i="4"/>
  <c r="BG644" i="4"/>
  <c r="BE645" i="4"/>
  <c r="BC646" i="4"/>
  <c r="BA647" i="4"/>
  <c r="AY648" i="4"/>
  <c r="BG648" i="4"/>
  <c r="BE649" i="4"/>
  <c r="BC650" i="4"/>
  <c r="BA651" i="4"/>
  <c r="AY652" i="4"/>
  <c r="BG652" i="4"/>
  <c r="BE653" i="4"/>
  <c r="BC654" i="4"/>
  <c r="BA655" i="4"/>
  <c r="AY656" i="4"/>
  <c r="BG656" i="4"/>
  <c r="BE657" i="4"/>
  <c r="BC658" i="4"/>
  <c r="BA659" i="4"/>
  <c r="AY660" i="4"/>
  <c r="BG660" i="4"/>
  <c r="BE661" i="4"/>
  <c r="BC662" i="4"/>
  <c r="BA663" i="4"/>
  <c r="AY664" i="4"/>
  <c r="BG664" i="4"/>
  <c r="BE665" i="4"/>
  <c r="BC666" i="4"/>
  <c r="BA667" i="4"/>
  <c r="AY668" i="4"/>
  <c r="BG668" i="4"/>
  <c r="BE669" i="4"/>
  <c r="BC670" i="4"/>
  <c r="BA671" i="4"/>
  <c r="AY672" i="4"/>
  <c r="BG672" i="4"/>
  <c r="BE673" i="4"/>
  <c r="BC674" i="4"/>
  <c r="BA675" i="4"/>
  <c r="AY676" i="4"/>
  <c r="BG676" i="4"/>
  <c r="BE677" i="4"/>
  <c r="BC678" i="4"/>
  <c r="BA679" i="4"/>
  <c r="AY680" i="4"/>
  <c r="BG680" i="4"/>
  <c r="BE681" i="4"/>
  <c r="BC682" i="4"/>
  <c r="BA683" i="4"/>
  <c r="AY684" i="4"/>
  <c r="BG684" i="4"/>
  <c r="BE685" i="4"/>
  <c r="BC686" i="4"/>
  <c r="BA687" i="4"/>
  <c r="AY688" i="4"/>
  <c r="BG688" i="4"/>
  <c r="BE689" i="4"/>
  <c r="BC690" i="4"/>
  <c r="BA691" i="4"/>
  <c r="AY692" i="4"/>
  <c r="BG692" i="4"/>
  <c r="BE693" i="4"/>
  <c r="BC694" i="4"/>
  <c r="BA695" i="4"/>
  <c r="AY696" i="4"/>
  <c r="BG696" i="4"/>
  <c r="BE697" i="4"/>
  <c r="BC698" i="4"/>
  <c r="BA699" i="4"/>
  <c r="AY700" i="4"/>
  <c r="BG700" i="4"/>
  <c r="BE701" i="4"/>
  <c r="BC702" i="4"/>
  <c r="BA703" i="4"/>
  <c r="AY704" i="4"/>
  <c r="BG704" i="4"/>
  <c r="BE705" i="4"/>
  <c r="BC706" i="4"/>
  <c r="BA707" i="4"/>
  <c r="AY708" i="4"/>
  <c r="BG708" i="4"/>
  <c r="BE709" i="4"/>
  <c r="BC710" i="4"/>
  <c r="BA711" i="4"/>
  <c r="AY712" i="4"/>
  <c r="BG712" i="4"/>
  <c r="BE713" i="4"/>
  <c r="BC714" i="4"/>
  <c r="BA715" i="4"/>
  <c r="AY716" i="4"/>
  <c r="BG716" i="4"/>
  <c r="BE717" i="4"/>
  <c r="BC718" i="4"/>
  <c r="BA719" i="4"/>
  <c r="AY720" i="4"/>
  <c r="BG720" i="4"/>
  <c r="BE721" i="4"/>
  <c r="BC722" i="4"/>
  <c r="BA723" i="4"/>
  <c r="AY724" i="4"/>
  <c r="BG724" i="4"/>
  <c r="BE725" i="4"/>
  <c r="BC726" i="4"/>
  <c r="BA727" i="4"/>
  <c r="AY728" i="4"/>
  <c r="BG728" i="4"/>
  <c r="BE729" i="4"/>
  <c r="BC730" i="4"/>
  <c r="BA731" i="4"/>
  <c r="AY732" i="4"/>
  <c r="BG732" i="4"/>
  <c r="BE733" i="4"/>
  <c r="BC734" i="4"/>
  <c r="BA735" i="4"/>
  <c r="AY736" i="4"/>
  <c r="BG736" i="4"/>
  <c r="BE737" i="4"/>
  <c r="BC738" i="4"/>
  <c r="BA739" i="4"/>
  <c r="AY740" i="4"/>
  <c r="BG740" i="4"/>
  <c r="BE741" i="4"/>
  <c r="BC742" i="4"/>
  <c r="BA743" i="4"/>
  <c r="AY744" i="4"/>
  <c r="BG744" i="4"/>
  <c r="BE745" i="4"/>
  <c r="BC746" i="4"/>
  <c r="BA747" i="4"/>
  <c r="AY748" i="4"/>
  <c r="BG748" i="4"/>
  <c r="BE749" i="4"/>
  <c r="BC750" i="4"/>
  <c r="BA751" i="4"/>
  <c r="AY752" i="4"/>
  <c r="BG752" i="4"/>
  <c r="BE753" i="4"/>
  <c r="BC754" i="4"/>
  <c r="BA755" i="4"/>
  <c r="AY756" i="4"/>
  <c r="BG756" i="4"/>
  <c r="BE757" i="4"/>
  <c r="BC758" i="4"/>
  <c r="BA759" i="4"/>
  <c r="AY760" i="4"/>
  <c r="BG760" i="4"/>
  <c r="BE761" i="4"/>
  <c r="BC762" i="4"/>
  <c r="BA763" i="4"/>
  <c r="AY764" i="4"/>
  <c r="BG764" i="4"/>
  <c r="BE765" i="4"/>
  <c r="BC766" i="4"/>
  <c r="BA767" i="4"/>
  <c r="AY768" i="4"/>
  <c r="BG768" i="4"/>
  <c r="BE769" i="4"/>
  <c r="BC770" i="4"/>
  <c r="BA771" i="4"/>
  <c r="AY772" i="4"/>
  <c r="BG772" i="4"/>
  <c r="BE773" i="4"/>
  <c r="BC774" i="4"/>
  <c r="BA775" i="4"/>
  <c r="AY776" i="4"/>
  <c r="BG776" i="4"/>
  <c r="BE777" i="4"/>
  <c r="BC778" i="4"/>
  <c r="BA779" i="4"/>
  <c r="AY780" i="4"/>
  <c r="BG780" i="4"/>
  <c r="BE781" i="4"/>
  <c r="BC782" i="4"/>
  <c r="BA783" i="4"/>
  <c r="AY784" i="4"/>
  <c r="BG784" i="4"/>
  <c r="BE785" i="4"/>
  <c r="BC786" i="4"/>
  <c r="BA787" i="4"/>
  <c r="AY788" i="4"/>
  <c r="BG788" i="4"/>
  <c r="BE789" i="4"/>
  <c r="BC790" i="4"/>
  <c r="BA791" i="4"/>
  <c r="AY792" i="4"/>
  <c r="BG792" i="4"/>
  <c r="BE793" i="4"/>
  <c r="BC794" i="4"/>
  <c r="BA795" i="4"/>
  <c r="AY796" i="4"/>
  <c r="BG796" i="4"/>
  <c r="BE797" i="4"/>
  <c r="BC798" i="4"/>
  <c r="BA799" i="4"/>
  <c r="AY800" i="4"/>
  <c r="BG800" i="4"/>
  <c r="BE801" i="4"/>
  <c r="BC802" i="4"/>
  <c r="BA803" i="4"/>
  <c r="AY804" i="4"/>
  <c r="BG804" i="4"/>
  <c r="BE805" i="4"/>
  <c r="BC806" i="4"/>
  <c r="BA807" i="4"/>
  <c r="AY808" i="4"/>
  <c r="BG808" i="4"/>
  <c r="BE809" i="4"/>
  <c r="BC810" i="4"/>
  <c r="BA811" i="4"/>
  <c r="AY812" i="4"/>
  <c r="BG812" i="4"/>
  <c r="BE813" i="4"/>
  <c r="BC814" i="4"/>
  <c r="BA815" i="4"/>
  <c r="AY816" i="4"/>
  <c r="BG816" i="4"/>
  <c r="BE817" i="4"/>
  <c r="BC818" i="4"/>
  <c r="BA819" i="4"/>
  <c r="AY820" i="4"/>
  <c r="BG820" i="4"/>
  <c r="BE821" i="4"/>
  <c r="BC822" i="4"/>
  <c r="BA823" i="4"/>
  <c r="AY824" i="4"/>
  <c r="BG824" i="4"/>
  <c r="BE825" i="4"/>
  <c r="BC826" i="4"/>
  <c r="BA827" i="4"/>
  <c r="AY828" i="4"/>
  <c r="BG828" i="4"/>
  <c r="BE829" i="4"/>
  <c r="BC830" i="4"/>
  <c r="BA831" i="4"/>
  <c r="AY832" i="4"/>
  <c r="BG832" i="4"/>
  <c r="BE833" i="4"/>
  <c r="BC834" i="4"/>
  <c r="BA835" i="4"/>
  <c r="AY836" i="4"/>
  <c r="BG836" i="4"/>
  <c r="BE837" i="4"/>
  <c r="BC838" i="4"/>
  <c r="BA839" i="4"/>
  <c r="AY840" i="4"/>
  <c r="BG840" i="4"/>
  <c r="BE841" i="4"/>
  <c r="BC842" i="4"/>
  <c r="BA843" i="4"/>
  <c r="AY844" i="4"/>
  <c r="BG844" i="4"/>
  <c r="BE845" i="4"/>
  <c r="BC846" i="4"/>
  <c r="BA847" i="4"/>
  <c r="AY848" i="4"/>
  <c r="BG848" i="4"/>
  <c r="BE849" i="4"/>
  <c r="BC850" i="4"/>
  <c r="BA851" i="4"/>
  <c r="AY852" i="4"/>
  <c r="BG852" i="4"/>
  <c r="BE853" i="4"/>
  <c r="BC854" i="4"/>
  <c r="BA855" i="4"/>
  <c r="AY856" i="4"/>
  <c r="BG856" i="4"/>
  <c r="BE857" i="4"/>
  <c r="BC858" i="4"/>
  <c r="BA859" i="4"/>
  <c r="AY860" i="4"/>
  <c r="BG860" i="4"/>
  <c r="BE861" i="4"/>
  <c r="BC862" i="4"/>
  <c r="BA863" i="4"/>
  <c r="AY864" i="4"/>
  <c r="BG864" i="4"/>
  <c r="BE865" i="4"/>
  <c r="BC866" i="4"/>
  <c r="BA867" i="4"/>
  <c r="AY868" i="4"/>
  <c r="BG868" i="4"/>
  <c r="BE869" i="4"/>
  <c r="BC870" i="4"/>
  <c r="BA871" i="4"/>
  <c r="AY872" i="4"/>
  <c r="BG872" i="4"/>
  <c r="BE873" i="4"/>
  <c r="BC874" i="4"/>
  <c r="BA875" i="4"/>
  <c r="AY876" i="4"/>
  <c r="BG876" i="4"/>
  <c r="BE877" i="4"/>
  <c r="BC878" i="4"/>
  <c r="BA879" i="4"/>
  <c r="AY880" i="4"/>
  <c r="BG880" i="4"/>
  <c r="BE881" i="4"/>
  <c r="BC882" i="4"/>
  <c r="BA883" i="4"/>
  <c r="AY884" i="4"/>
  <c r="BG884" i="4"/>
  <c r="BE885" i="4"/>
  <c r="BC886" i="4"/>
  <c r="BA887" i="4"/>
  <c r="AY888" i="4"/>
  <c r="BG888" i="4"/>
  <c r="BE889" i="4"/>
  <c r="BC890" i="4"/>
  <c r="BA891" i="4"/>
  <c r="AY892" i="4"/>
  <c r="BG892" i="4"/>
  <c r="BE893" i="4"/>
  <c r="BC894" i="4"/>
  <c r="BA895" i="4"/>
  <c r="AY896" i="4"/>
  <c r="BG896" i="4"/>
  <c r="BE897" i="4"/>
  <c r="BC898" i="4"/>
  <c r="BA899" i="4"/>
  <c r="AY900" i="4"/>
  <c r="BG900" i="4"/>
  <c r="BE901" i="4"/>
  <c r="BC902" i="4"/>
  <c r="BA903" i="4"/>
  <c r="AY904" i="4"/>
  <c r="BG904" i="4"/>
  <c r="BE905" i="4"/>
  <c r="BC906" i="4"/>
  <c r="BA907" i="4"/>
  <c r="AY908" i="4"/>
  <c r="BG908" i="4"/>
  <c r="BE909" i="4"/>
  <c r="BC910" i="4"/>
  <c r="BA911" i="4"/>
  <c r="AY912" i="4"/>
  <c r="BG912" i="4"/>
  <c r="BE913" i="4"/>
  <c r="BC914" i="4"/>
  <c r="BA915" i="4"/>
  <c r="AY916" i="4"/>
  <c r="BG916" i="4"/>
  <c r="BE917" i="4"/>
  <c r="BC918" i="4"/>
  <c r="BA919" i="4"/>
  <c r="AY920" i="4"/>
  <c r="BG920" i="4"/>
  <c r="BE921" i="4"/>
  <c r="BC922" i="4"/>
  <c r="BA923" i="4"/>
  <c r="AY924" i="4"/>
  <c r="BG924" i="4"/>
  <c r="BE925" i="4"/>
  <c r="BC926" i="4"/>
  <c r="BA927" i="4"/>
  <c r="AY928" i="4"/>
  <c r="BG928" i="4"/>
  <c r="BE929" i="4"/>
  <c r="BC930" i="4"/>
  <c r="BA931" i="4"/>
  <c r="AY932" i="4"/>
  <c r="BG932" i="4"/>
  <c r="BE933" i="4"/>
  <c r="BC934" i="4"/>
  <c r="BA935" i="4"/>
  <c r="AY936" i="4"/>
  <c r="BG936" i="4"/>
  <c r="BE937" i="4"/>
  <c r="BC938" i="4"/>
  <c r="BA939" i="4"/>
  <c r="AY940" i="4"/>
  <c r="BG940" i="4"/>
  <c r="BE941" i="4"/>
  <c r="BC942" i="4"/>
  <c r="BA943" i="4"/>
  <c r="AY944" i="4"/>
  <c r="BG944" i="4"/>
  <c r="BE945" i="4"/>
  <c r="BC946" i="4"/>
  <c r="BA947" i="4"/>
  <c r="AY948" i="4"/>
  <c r="BG948" i="4"/>
  <c r="BE949" i="4"/>
  <c r="BC950" i="4"/>
  <c r="BA951" i="4"/>
  <c r="AY952" i="4"/>
  <c r="BG952" i="4"/>
  <c r="BE953" i="4"/>
  <c r="BC954" i="4"/>
  <c r="BA955" i="4"/>
  <c r="AY956" i="4"/>
  <c r="BG956" i="4"/>
  <c r="BE957" i="4"/>
  <c r="BC958" i="4"/>
  <c r="BA959" i="4"/>
  <c r="AY960" i="4"/>
  <c r="BG960" i="4"/>
  <c r="BE961" i="4"/>
  <c r="BC962" i="4"/>
  <c r="BA963" i="4"/>
  <c r="AY964" i="4"/>
  <c r="BG964" i="4"/>
  <c r="BE965" i="4"/>
  <c r="BC966" i="4"/>
  <c r="BA967" i="4"/>
  <c r="AY968" i="4"/>
  <c r="BG968" i="4"/>
  <c r="BE969" i="4"/>
  <c r="BC970" i="4"/>
  <c r="BA971" i="4"/>
  <c r="AY972" i="4"/>
  <c r="BG972" i="4"/>
  <c r="BE973" i="4"/>
  <c r="BC974" i="4"/>
  <c r="BA975" i="4"/>
  <c r="AY976" i="4"/>
  <c r="BG976" i="4"/>
  <c r="BE977" i="4"/>
  <c r="BC978" i="4"/>
  <c r="BA979" i="4"/>
  <c r="AY980" i="4"/>
  <c r="BG980" i="4"/>
  <c r="BE981" i="4"/>
  <c r="BC982" i="4"/>
  <c r="BA983" i="4"/>
  <c r="AY984" i="4"/>
  <c r="BG984" i="4"/>
  <c r="BE985" i="4"/>
  <c r="BC986" i="4"/>
  <c r="BA987" i="4"/>
  <c r="AY988" i="4"/>
  <c r="BG988" i="4"/>
  <c r="BE989" i="4"/>
  <c r="BC990" i="4"/>
  <c r="BA991" i="4"/>
  <c r="AY992" i="4"/>
  <c r="BG992" i="4"/>
  <c r="BE993" i="4"/>
  <c r="BC994" i="4"/>
  <c r="BA995" i="4"/>
  <c r="AY996" i="4"/>
  <c r="BG996" i="4"/>
  <c r="BE997" i="4"/>
  <c r="BC998" i="4"/>
  <c r="BA999" i="4"/>
  <c r="AY1000" i="4"/>
  <c r="BG1000" i="4"/>
  <c r="BE1001" i="4"/>
  <c r="BC1002" i="4"/>
  <c r="BA1003" i="4"/>
  <c r="AY1004" i="4"/>
  <c r="BG1004" i="4"/>
  <c r="BE1005" i="4"/>
  <c r="BC1006" i="4"/>
  <c r="BA1007" i="4"/>
  <c r="AY1008" i="4"/>
  <c r="BG1008" i="4"/>
  <c r="BE1009" i="4"/>
  <c r="BC1010" i="4"/>
  <c r="BA1011" i="4"/>
  <c r="AY1012" i="4"/>
  <c r="BG1012" i="4"/>
  <c r="BE1013" i="4"/>
  <c r="BC1014" i="4"/>
  <c r="BA1015" i="4"/>
  <c r="AY1016" i="4"/>
  <c r="BG1016" i="4"/>
  <c r="BE1017" i="4"/>
  <c r="BC1018" i="4"/>
  <c r="BA1019" i="4"/>
  <c r="AY1020" i="4"/>
  <c r="BG1020" i="4"/>
  <c r="BE1021" i="4"/>
  <c r="BC1022" i="4"/>
  <c r="BA1023" i="4"/>
  <c r="AY1024" i="4"/>
  <c r="BG1024" i="4"/>
  <c r="BE1025" i="4"/>
  <c r="BC1026" i="4"/>
  <c r="BA1027" i="4"/>
  <c r="AY1028" i="4"/>
  <c r="BG1028" i="4"/>
  <c r="BE1029" i="4"/>
  <c r="BC1030" i="4"/>
  <c r="BA1031" i="4"/>
  <c r="AY1032" i="4"/>
  <c r="BG1032" i="4"/>
  <c r="BE1033" i="4"/>
  <c r="BC1034" i="4"/>
  <c r="BA1035" i="4"/>
  <c r="AY1036" i="4"/>
  <c r="BG1036" i="4"/>
  <c r="BE1037" i="4"/>
  <c r="BC1038" i="4"/>
  <c r="BA1039" i="4"/>
  <c r="AY1040" i="4"/>
  <c r="BG1040" i="4"/>
  <c r="BE1041" i="4"/>
  <c r="BC1042" i="4"/>
  <c r="BA1043" i="4"/>
  <c r="AY1044" i="4"/>
  <c r="BG1044" i="4"/>
  <c r="BE1045" i="4"/>
  <c r="BC1046" i="4"/>
  <c r="BA1047" i="4"/>
  <c r="AY1048" i="4"/>
  <c r="BG1048" i="4"/>
  <c r="BE1049" i="4"/>
  <c r="BC1050" i="4"/>
  <c r="BA1051" i="4"/>
  <c r="AY1052" i="4"/>
  <c r="BG1052" i="4"/>
  <c r="BE1053" i="4"/>
  <c r="BC1054" i="4"/>
  <c r="BA1055" i="4"/>
  <c r="AY1056" i="4"/>
  <c r="BG1056" i="4"/>
  <c r="BE1057" i="4"/>
  <c r="BC1058" i="4"/>
  <c r="BA1059" i="4"/>
  <c r="AY1060" i="4"/>
  <c r="BG1060" i="4"/>
  <c r="BE1061" i="4"/>
  <c r="BC1062" i="4"/>
  <c r="BA1063" i="4"/>
  <c r="AY1064" i="4"/>
  <c r="BG1064" i="4"/>
  <c r="BE1065" i="4"/>
  <c r="BC1066" i="4"/>
  <c r="BA1067" i="4"/>
  <c r="AY1068" i="4"/>
  <c r="BG1068" i="4"/>
  <c r="BE1069" i="4"/>
  <c r="BC1070" i="4"/>
  <c r="BA1071" i="4"/>
  <c r="AY1072" i="4"/>
  <c r="BG1072" i="4"/>
  <c r="BE1073" i="4"/>
  <c r="BC1074" i="4"/>
  <c r="BA1075" i="4"/>
  <c r="AY1076" i="4"/>
  <c r="BG1076" i="4"/>
  <c r="BE1077" i="4"/>
  <c r="BC1078" i="4"/>
  <c r="BA1079" i="4"/>
  <c r="AY1080" i="4"/>
  <c r="BG1080" i="4"/>
  <c r="BE1081" i="4"/>
  <c r="BC1082" i="4"/>
  <c r="BA1083" i="4"/>
  <c r="AY1084" i="4"/>
  <c r="BG1084" i="4"/>
  <c r="BE1085" i="4"/>
  <c r="BC1086" i="4"/>
  <c r="BA1087" i="4"/>
  <c r="AY1088" i="4"/>
  <c r="BG1088" i="4"/>
  <c r="BE1089" i="4"/>
  <c r="BC1090" i="4"/>
  <c r="BA1091" i="4"/>
  <c r="AY1092" i="4"/>
  <c r="BG1092" i="4"/>
  <c r="BE1093" i="4"/>
  <c r="BC1094" i="4"/>
  <c r="BA1095" i="4"/>
  <c r="AY1096" i="4"/>
  <c r="BG1096" i="4"/>
  <c r="BE1097" i="4"/>
  <c r="BC1098" i="4"/>
  <c r="BA1099" i="4"/>
  <c r="AY1100" i="4"/>
  <c r="BG1100" i="4"/>
  <c r="BE1101" i="4"/>
  <c r="BC1102" i="4"/>
  <c r="BA1103" i="4"/>
  <c r="AY1104" i="4"/>
  <c r="BG1104" i="4"/>
  <c r="BE1105" i="4"/>
  <c r="BC1106" i="4"/>
  <c r="BA1107" i="4"/>
  <c r="AY1108" i="4"/>
  <c r="BG1108" i="4"/>
  <c r="BE1109" i="4"/>
  <c r="BC1110" i="4"/>
  <c r="BA1111" i="4"/>
  <c r="AY1112" i="4"/>
  <c r="BG1112" i="4"/>
  <c r="BE1113" i="4"/>
  <c r="BC1114" i="4"/>
  <c r="BA1115" i="4"/>
  <c r="AY1116" i="4"/>
  <c r="BG1116" i="4"/>
  <c r="BE1117" i="4"/>
  <c r="BC1118" i="4"/>
  <c r="BA1119" i="4"/>
  <c r="AY1120" i="4"/>
  <c r="BG1120" i="4"/>
  <c r="BE1121" i="4"/>
  <c r="BC1122" i="4"/>
  <c r="BA1123" i="4"/>
  <c r="AY1124" i="4"/>
  <c r="BG1124" i="4"/>
  <c r="BE1125" i="4"/>
  <c r="BC1126" i="4"/>
  <c r="BA1127" i="4"/>
  <c r="AY1128" i="4"/>
  <c r="BG1128" i="4"/>
  <c r="BE1129" i="4"/>
  <c r="BC1130" i="4"/>
  <c r="BA1131" i="4"/>
  <c r="AY1132" i="4"/>
  <c r="BG1132" i="4"/>
  <c r="BE1133" i="4"/>
  <c r="BC1134" i="4"/>
  <c r="BA1135" i="4"/>
  <c r="AY1136" i="4"/>
  <c r="BG1136" i="4"/>
  <c r="BE1137" i="4"/>
  <c r="BC1138" i="4"/>
  <c r="BA1139" i="4"/>
  <c r="AY1140" i="4"/>
  <c r="BG1140" i="4"/>
  <c r="BE1141" i="4"/>
  <c r="BC1142" i="4"/>
  <c r="BA1143" i="4"/>
  <c r="AY1144" i="4"/>
  <c r="BG1144" i="4"/>
  <c r="BE1145" i="4"/>
  <c r="BC1146" i="4"/>
  <c r="BA1147" i="4"/>
  <c r="AY1148" i="4"/>
  <c r="BG1148" i="4"/>
  <c r="BE1149" i="4"/>
  <c r="BC1150" i="4"/>
  <c r="BA1151" i="4"/>
  <c r="AY1152" i="4"/>
  <c r="BG1152" i="4"/>
  <c r="BE1153" i="4"/>
  <c r="BC1154" i="4"/>
  <c r="BA1155" i="4"/>
  <c r="AY1156" i="4"/>
  <c r="BG1156" i="4"/>
  <c r="BE1157" i="4"/>
  <c r="BC1158" i="4"/>
  <c r="BA1159" i="4"/>
  <c r="AY1160" i="4"/>
  <c r="BG1160" i="4"/>
  <c r="BE1161" i="4"/>
  <c r="BC1162" i="4"/>
  <c r="BA1163" i="4"/>
  <c r="AY1164" i="4"/>
  <c r="BG1164" i="4"/>
  <c r="BE1165" i="4"/>
  <c r="BC1166" i="4"/>
  <c r="BA1167" i="4"/>
  <c r="AY1168" i="4"/>
  <c r="BG1168" i="4"/>
  <c r="BE1169" i="4"/>
  <c r="BC1170" i="4"/>
  <c r="BA1171" i="4"/>
  <c r="AY1172" i="4"/>
  <c r="BG1172" i="4"/>
  <c r="BE1173" i="4"/>
  <c r="BC1174" i="4"/>
  <c r="BA1175" i="4"/>
  <c r="AY1176" i="4"/>
  <c r="BG1176" i="4"/>
  <c r="BE1177" i="4"/>
  <c r="BC1178" i="4"/>
  <c r="BA1179" i="4"/>
  <c r="AY1180" i="4"/>
  <c r="BG1180" i="4"/>
  <c r="BE1181" i="4"/>
  <c r="BC1182" i="4"/>
  <c r="BA1183" i="4"/>
  <c r="AY1184" i="4"/>
  <c r="BG1184" i="4"/>
  <c r="BE1185" i="4"/>
  <c r="BC1186" i="4"/>
  <c r="BA1187" i="4"/>
  <c r="AY1188" i="4"/>
  <c r="BG1188" i="4"/>
  <c r="BE1189" i="4"/>
  <c r="BC1190" i="4"/>
  <c r="BA1191" i="4"/>
  <c r="AY1192" i="4"/>
  <c r="BG1192" i="4"/>
  <c r="BE1193" i="4"/>
  <c r="BC1194" i="4"/>
  <c r="BA1195" i="4"/>
  <c r="AY1196" i="4"/>
  <c r="BG1196" i="4"/>
  <c r="BE1197" i="4"/>
  <c r="BC1198" i="4"/>
  <c r="BA1199" i="4"/>
  <c r="AY1200" i="4"/>
  <c r="BG1200" i="4"/>
  <c r="BE1201" i="4"/>
  <c r="BC1202" i="4"/>
  <c r="BA1203" i="4"/>
  <c r="AY1204" i="4"/>
  <c r="BG1204" i="4"/>
  <c r="BE1205" i="4"/>
  <c r="BC1206" i="4"/>
  <c r="BA1207" i="4"/>
  <c r="AY1208" i="4"/>
  <c r="BG1208" i="4"/>
  <c r="BE1209" i="4"/>
  <c r="BC1210" i="4"/>
  <c r="BA1211" i="4"/>
  <c r="AY1212" i="4"/>
  <c r="BG1212" i="4"/>
  <c r="BE1213" i="4"/>
  <c r="BC1214" i="4"/>
  <c r="BA1215" i="4"/>
  <c r="AY1216" i="4"/>
  <c r="BG1216" i="4"/>
  <c r="BE1217" i="4"/>
  <c r="BC1218" i="4"/>
  <c r="BA1219" i="4"/>
  <c r="AY1220" i="4"/>
  <c r="BG1220" i="4"/>
  <c r="BE1221" i="4"/>
  <c r="BC1222" i="4"/>
  <c r="BA1223" i="4"/>
  <c r="AY1224" i="4"/>
  <c r="BG1224" i="4"/>
  <c r="BE1225" i="4"/>
  <c r="BC1226" i="4"/>
  <c r="BA1227" i="4"/>
  <c r="AY1228" i="4"/>
  <c r="BG1228" i="4"/>
  <c r="BE1229" i="4"/>
  <c r="BC1230" i="4"/>
  <c r="BA1231" i="4"/>
  <c r="AY1232" i="4"/>
  <c r="BG1232" i="4"/>
  <c r="BE1233" i="4"/>
  <c r="BC1234" i="4"/>
  <c r="BA1235" i="4"/>
  <c r="AY1236" i="4"/>
  <c r="BG1236" i="4"/>
  <c r="BE1237" i="4"/>
  <c r="BC1238" i="4"/>
  <c r="BA1239" i="4"/>
  <c r="AY1240" i="4"/>
  <c r="BG1240" i="4"/>
  <c r="BE1241" i="4"/>
  <c r="BC1242" i="4"/>
  <c r="BA1243" i="4"/>
  <c r="AY1244" i="4"/>
  <c r="BG1244" i="4"/>
  <c r="BE1245" i="4"/>
  <c r="BC1246" i="4"/>
  <c r="BA1247" i="4"/>
  <c r="AY1248" i="4"/>
  <c r="BG1248" i="4"/>
  <c r="BE1249" i="4"/>
  <c r="BC1250" i="4"/>
  <c r="BA1251" i="4"/>
  <c r="AY1252" i="4"/>
  <c r="BG1252" i="4"/>
  <c r="BE1253" i="4"/>
  <c r="BC1254" i="4"/>
  <c r="BA1255" i="4"/>
  <c r="AY1256" i="4"/>
  <c r="BG1256" i="4"/>
  <c r="BE1257" i="4"/>
  <c r="BC1258" i="4"/>
  <c r="BA1259" i="4"/>
  <c r="AY1260" i="4"/>
  <c r="BG1260" i="4"/>
  <c r="BE1261" i="4"/>
  <c r="BC1262" i="4"/>
  <c r="BA1263" i="4"/>
  <c r="AY1264" i="4"/>
  <c r="BG1264" i="4"/>
  <c r="BE1265" i="4"/>
  <c r="BC1266" i="4"/>
  <c r="BA1267" i="4"/>
  <c r="AY1268" i="4"/>
  <c r="BG1268" i="4"/>
  <c r="BE1269" i="4"/>
  <c r="BC1270" i="4"/>
  <c r="BA1271" i="4"/>
  <c r="AY1272" i="4"/>
  <c r="BG1272" i="4"/>
  <c r="BE1273" i="4"/>
  <c r="BC1274" i="4"/>
  <c r="BA1275" i="4"/>
  <c r="AY1276" i="4"/>
  <c r="BG1276" i="4"/>
  <c r="BE1277" i="4"/>
  <c r="BC1278" i="4"/>
  <c r="BA1279" i="4"/>
  <c r="AY1280" i="4"/>
  <c r="BG1280" i="4"/>
  <c r="BE1281" i="4"/>
  <c r="BC1282" i="4"/>
  <c r="BA1283" i="4"/>
  <c r="AY1284" i="4"/>
  <c r="BG1284" i="4"/>
  <c r="BE1285" i="4"/>
  <c r="BC1286" i="4"/>
  <c r="BA1287" i="4"/>
  <c r="AY1288" i="4"/>
  <c r="BG1288" i="4"/>
  <c r="BE1289" i="4"/>
  <c r="BC1290" i="4"/>
  <c r="BA1291" i="4"/>
  <c r="AY1292" i="4"/>
  <c r="BG1292" i="4"/>
  <c r="BE1293" i="4"/>
  <c r="BC1294" i="4"/>
  <c r="BA1295" i="4"/>
  <c r="AY1296" i="4"/>
  <c r="BG1296" i="4"/>
  <c r="BE1297" i="4"/>
  <c r="BC1298" i="4"/>
  <c r="BA1299" i="4"/>
  <c r="AY1300" i="4"/>
  <c r="BG1300" i="4"/>
  <c r="BE1301" i="4"/>
  <c r="BC1302" i="4"/>
  <c r="BA1303" i="4"/>
  <c r="AY1304" i="4"/>
  <c r="BG1304" i="4"/>
  <c r="BE1305" i="4"/>
  <c r="BC1306" i="4"/>
  <c r="BA1307" i="4"/>
  <c r="AY1308" i="4"/>
  <c r="BG1308" i="4"/>
  <c r="BE1309" i="4"/>
  <c r="BC1310" i="4"/>
  <c r="BA1311" i="4"/>
  <c r="AY1312" i="4"/>
  <c r="BG1312" i="4"/>
  <c r="BE1313" i="4"/>
  <c r="BC1314" i="4"/>
  <c r="BA1315" i="4"/>
  <c r="AY1316" i="4"/>
  <c r="BG1316" i="4"/>
  <c r="BE1317" i="4"/>
  <c r="BC1318" i="4"/>
  <c r="BA1319" i="4"/>
  <c r="AY1320" i="4"/>
  <c r="BG1320" i="4"/>
  <c r="BE1321" i="4"/>
  <c r="BC1322" i="4"/>
  <c r="BA1323" i="4"/>
  <c r="AY1324" i="4"/>
  <c r="BG1324" i="4"/>
  <c r="BE1325" i="4"/>
  <c r="BC1326" i="4"/>
  <c r="BA1327" i="4"/>
  <c r="AY1328" i="4"/>
  <c r="BG1328" i="4"/>
  <c r="BE1329" i="4"/>
  <c r="BC1330" i="4"/>
  <c r="BA1331" i="4"/>
  <c r="AY1332" i="4"/>
  <c r="BG1332" i="4"/>
  <c r="BE1333" i="4"/>
  <c r="BC1334" i="4"/>
  <c r="BA1335" i="4"/>
  <c r="AY1336" i="4"/>
  <c r="BG1336" i="4"/>
  <c r="BE1337" i="4"/>
  <c r="BC1338" i="4"/>
  <c r="BA1339" i="4"/>
  <c r="AY1340" i="4"/>
  <c r="BG1340" i="4"/>
  <c r="BE1341" i="4"/>
  <c r="BC1342" i="4"/>
  <c r="BA1343" i="4"/>
  <c r="AY1344" i="4"/>
  <c r="BG1344" i="4"/>
  <c r="BE1345" i="4"/>
  <c r="BC1346" i="4"/>
  <c r="BA1347" i="4"/>
  <c r="AY1348" i="4"/>
  <c r="BG1348" i="4"/>
  <c r="BE1349" i="4"/>
  <c r="BC1350" i="4"/>
  <c r="BA1351" i="4"/>
  <c r="AY1352" i="4"/>
  <c r="BG1352" i="4"/>
  <c r="BE1353" i="4"/>
  <c r="BC1354" i="4"/>
  <c r="BA1355" i="4"/>
  <c r="AY1356" i="4"/>
  <c r="BG1356" i="4"/>
  <c r="BE1357" i="4"/>
  <c r="BC1358" i="4"/>
  <c r="BA1359" i="4"/>
  <c r="AY1360" i="4"/>
  <c r="BG1360" i="4"/>
  <c r="BE1361" i="4"/>
  <c r="BC1362" i="4"/>
  <c r="BA1363" i="4"/>
  <c r="AY1364" i="4"/>
  <c r="BG1364" i="4"/>
  <c r="BE1365" i="4"/>
  <c r="BC1366" i="4"/>
  <c r="BA1367" i="4"/>
  <c r="AY1368" i="4"/>
  <c r="BG1368" i="4"/>
  <c r="BE1369" i="4"/>
  <c r="BC1370" i="4"/>
  <c r="BA1371" i="4"/>
  <c r="AY1372" i="4"/>
  <c r="BG1372" i="4"/>
  <c r="BE1373" i="4"/>
  <c r="BC1374" i="4"/>
  <c r="BA1375" i="4"/>
  <c r="AY1376" i="4"/>
  <c r="BG1376" i="4"/>
  <c r="BE1377" i="4"/>
  <c r="BC1378" i="4"/>
  <c r="BA1379" i="4"/>
  <c r="AY1380" i="4"/>
  <c r="BG1380" i="4"/>
  <c r="BE1381" i="4"/>
  <c r="BC1382" i="4"/>
  <c r="BA1383" i="4"/>
  <c r="AY1384" i="4"/>
  <c r="BG1384" i="4"/>
  <c r="BE1385" i="4"/>
  <c r="BC1386" i="4"/>
  <c r="BA1387" i="4"/>
  <c r="AY1388" i="4"/>
  <c r="BG1388" i="4"/>
  <c r="BE1389" i="4"/>
  <c r="BC1390" i="4"/>
  <c r="BA1391" i="4"/>
  <c r="AY1392" i="4"/>
  <c r="BG1392" i="4"/>
  <c r="BE1393" i="4"/>
  <c r="BC1394" i="4"/>
  <c r="BA1395" i="4"/>
  <c r="AY1396" i="4"/>
  <c r="BG1396" i="4"/>
  <c r="BE1397" i="4"/>
  <c r="BC1398" i="4"/>
  <c r="BA1399" i="4"/>
  <c r="AY1400" i="4"/>
  <c r="BG1400" i="4"/>
  <c r="BE1401" i="4"/>
  <c r="BC1402" i="4"/>
  <c r="BA1403" i="4"/>
  <c r="AY1404" i="4"/>
  <c r="BG1404" i="4"/>
  <c r="BE1405" i="4"/>
  <c r="BC1406" i="4"/>
  <c r="BA1407" i="4"/>
  <c r="AY1408" i="4"/>
  <c r="BG1408" i="4"/>
  <c r="BE1409" i="4"/>
  <c r="BC1410" i="4"/>
  <c r="BA1411" i="4"/>
  <c r="AY1412" i="4"/>
  <c r="BG1412" i="4"/>
  <c r="BE1413" i="4"/>
  <c r="BC1414" i="4"/>
  <c r="BA1415" i="4"/>
  <c r="AY1416" i="4"/>
  <c r="BG1416" i="4"/>
  <c r="BE1417" i="4"/>
  <c r="BC1418" i="4"/>
  <c r="BA1419" i="4"/>
  <c r="AY1420" i="4"/>
  <c r="BG1420" i="4"/>
  <c r="BE1421" i="4"/>
  <c r="BC1422" i="4"/>
  <c r="BA1423" i="4"/>
  <c r="AY1424" i="4"/>
  <c r="BG1424" i="4"/>
  <c r="BE1425" i="4"/>
  <c r="BC1426" i="4"/>
  <c r="BA1427" i="4"/>
  <c r="AY1428" i="4"/>
  <c r="BG1428" i="4"/>
  <c r="BE1429" i="4"/>
  <c r="BC1430" i="4"/>
  <c r="BA1431" i="4"/>
  <c r="AY1432" i="4"/>
  <c r="BG1432" i="4"/>
  <c r="BE1433" i="4"/>
  <c r="BC1434" i="4"/>
  <c r="BA1435" i="4"/>
  <c r="AY1436" i="4"/>
  <c r="BG1436" i="4"/>
  <c r="BE1437" i="4"/>
  <c r="BC1438" i="4"/>
  <c r="BA1439" i="4"/>
  <c r="AY1440" i="4"/>
  <c r="BG1440" i="4"/>
  <c r="BE1441" i="4"/>
  <c r="BC1442" i="4"/>
  <c r="BA1443" i="4"/>
  <c r="AY1444" i="4"/>
  <c r="BG1444" i="4"/>
  <c r="BE1445" i="4"/>
  <c r="BC1446" i="4"/>
  <c r="BA1447" i="4"/>
  <c r="AY1448" i="4"/>
  <c r="BG1448" i="4"/>
  <c r="BE1449" i="4"/>
  <c r="BC1450" i="4"/>
  <c r="BA1451" i="4"/>
  <c r="AY1452" i="4"/>
  <c r="BG1452" i="4"/>
  <c r="BE1453" i="4"/>
  <c r="BC1454" i="4"/>
  <c r="BA1455" i="4"/>
  <c r="AY1456" i="4"/>
  <c r="BG1456" i="4"/>
  <c r="BE1457" i="4"/>
  <c r="BC1458" i="4"/>
  <c r="BA1459" i="4"/>
  <c r="AY1460" i="4"/>
  <c r="BG1460" i="4"/>
  <c r="BE1461" i="4"/>
  <c r="BC1462" i="4"/>
  <c r="BA1463" i="4"/>
  <c r="AY1464" i="4"/>
  <c r="BG1464" i="4"/>
  <c r="BE1465" i="4"/>
  <c r="BC1466" i="4"/>
  <c r="BA1467" i="4"/>
  <c r="AY1468" i="4"/>
  <c r="BG1468" i="4"/>
  <c r="BE1469" i="4"/>
  <c r="BC1470" i="4"/>
  <c r="BA1471" i="4"/>
  <c r="AY1472" i="4"/>
  <c r="BG1472" i="4"/>
  <c r="BE1473" i="4"/>
  <c r="BC1474" i="4"/>
  <c r="BA1475" i="4"/>
  <c r="AY1476" i="4"/>
  <c r="BG1476" i="4"/>
  <c r="BE1477" i="4"/>
  <c r="BC1478" i="4"/>
  <c r="BA1479" i="4"/>
  <c r="AY1480" i="4"/>
  <c r="BG1480" i="4"/>
  <c r="BE1481" i="4"/>
  <c r="BC1482" i="4"/>
  <c r="BA1483" i="4"/>
  <c r="AY1484" i="4"/>
  <c r="BG1484" i="4"/>
  <c r="BE1485" i="4"/>
  <c r="BC1486" i="4"/>
  <c r="BA1487" i="4"/>
  <c r="AY1488" i="4"/>
  <c r="BG1488" i="4"/>
  <c r="BE1489" i="4"/>
  <c r="BC1490" i="4"/>
  <c r="BA1491" i="4"/>
  <c r="AY1492" i="4"/>
  <c r="BG1492" i="4"/>
  <c r="BE1493" i="4"/>
  <c r="BC1494" i="4"/>
  <c r="BA1495" i="4"/>
  <c r="AY1496" i="4"/>
  <c r="BG1496" i="4"/>
  <c r="BE1497" i="4"/>
  <c r="BC1498" i="4"/>
  <c r="BA1499" i="4"/>
  <c r="AY1500" i="4"/>
  <c r="BG1500" i="4"/>
  <c r="BE1501" i="4"/>
  <c r="BC1502" i="4"/>
  <c r="BA1503" i="4"/>
  <c r="AY1504" i="4"/>
  <c r="BG1504" i="4"/>
  <c r="BE1505" i="4"/>
  <c r="BC1506" i="4"/>
  <c r="BA1507" i="4"/>
  <c r="AY1508" i="4"/>
  <c r="BG1508" i="4"/>
  <c r="BE1509" i="4"/>
  <c r="BC1510" i="4"/>
  <c r="BA1511" i="4"/>
  <c r="AY1512" i="4"/>
  <c r="BG1512" i="4"/>
  <c r="BE1513" i="4"/>
  <c r="BC1514" i="4"/>
  <c r="BA1515" i="4"/>
  <c r="AY1516" i="4"/>
  <c r="BG1516" i="4"/>
  <c r="BE1517" i="4"/>
  <c r="BC1518" i="4"/>
  <c r="BA1519" i="4"/>
  <c r="AY1520" i="4"/>
  <c r="BG1520" i="4"/>
  <c r="BE1521" i="4"/>
  <c r="BC1522" i="4"/>
  <c r="BA1523" i="4"/>
  <c r="AY1524" i="4"/>
  <c r="BG1524" i="4"/>
  <c r="BE1525" i="4"/>
  <c r="BC1526" i="4"/>
  <c r="BA1527" i="4"/>
  <c r="AY1528" i="4"/>
  <c r="BG1528" i="4"/>
  <c r="BE1529" i="4"/>
  <c r="BC1530" i="4"/>
  <c r="BA1531" i="4"/>
  <c r="AY1532" i="4"/>
  <c r="BG1532" i="4"/>
  <c r="BE1533" i="4"/>
  <c r="BC1534" i="4"/>
  <c r="BA1535" i="4"/>
  <c r="AY1536" i="4"/>
  <c r="BG1536" i="4"/>
  <c r="BE1537" i="4"/>
  <c r="BC1538" i="4"/>
  <c r="BA1539" i="4"/>
  <c r="AY1540" i="4"/>
  <c r="BG1540" i="4"/>
  <c r="BE1541" i="4"/>
  <c r="BC1542" i="4"/>
  <c r="BA1543" i="4"/>
  <c r="AY1544" i="4"/>
  <c r="BG1544" i="4"/>
  <c r="BE1545" i="4"/>
  <c r="BC1546" i="4"/>
  <c r="BA1547" i="4"/>
  <c r="AY1548" i="4"/>
  <c r="BG1548" i="4"/>
  <c r="BE1549" i="4"/>
  <c r="BC1550" i="4"/>
  <c r="BA1551" i="4"/>
  <c r="AY1552" i="4"/>
  <c r="BG1552" i="4"/>
  <c r="BE1553" i="4"/>
  <c r="BC1554" i="4"/>
  <c r="BA1555" i="4"/>
  <c r="AY1556" i="4"/>
  <c r="BG1556" i="4"/>
  <c r="BE1557" i="4"/>
  <c r="BC1558" i="4"/>
  <c r="BA1559" i="4"/>
  <c r="AY1560" i="4"/>
  <c r="BG1560" i="4"/>
  <c r="BE1561" i="4"/>
  <c r="BC1562" i="4"/>
  <c r="BA1563" i="4"/>
  <c r="AY1564" i="4"/>
  <c r="BG1564" i="4"/>
  <c r="BE1565" i="4"/>
  <c r="BC1566" i="4"/>
  <c r="BA1567" i="4"/>
  <c r="AY1568" i="4"/>
  <c r="BG1568" i="4"/>
  <c r="BE1569" i="4"/>
  <c r="BC1570" i="4"/>
  <c r="BA1571" i="4"/>
  <c r="AY1572" i="4"/>
  <c r="BG1572" i="4"/>
  <c r="BE1573" i="4"/>
  <c r="BC1574" i="4"/>
  <c r="BA1575" i="4"/>
  <c r="AY1576" i="4"/>
  <c r="BG1576" i="4"/>
  <c r="BE1577" i="4"/>
  <c r="BC1578" i="4"/>
  <c r="BA1579" i="4"/>
  <c r="AY1580" i="4"/>
  <c r="BG1580" i="4"/>
  <c r="BE1581" i="4"/>
  <c r="BC1582" i="4"/>
  <c r="BA1583" i="4"/>
  <c r="AY1584" i="4"/>
  <c r="BG1584" i="4"/>
  <c r="BE1585" i="4"/>
  <c r="BC1586" i="4"/>
  <c r="BA1587" i="4"/>
  <c r="AY1588" i="4"/>
  <c r="BG1588" i="4"/>
  <c r="BE1589" i="4"/>
  <c r="BC1590" i="4"/>
  <c r="BA1591" i="4"/>
  <c r="AY1592" i="4"/>
  <c r="BG1592" i="4"/>
  <c r="BE1593" i="4"/>
  <c r="BC1594" i="4"/>
  <c r="BA1595" i="4"/>
  <c r="AY1596" i="4"/>
  <c r="BG1596" i="4"/>
  <c r="BE1597" i="4"/>
  <c r="BC1598" i="4"/>
  <c r="BA1599" i="4"/>
  <c r="AY1600" i="4"/>
  <c r="BG1600" i="4"/>
  <c r="BE1601" i="4"/>
  <c r="BC1602" i="4"/>
  <c r="BA1603" i="4"/>
  <c r="AY1604" i="4"/>
  <c r="BG1604" i="4"/>
  <c r="BE1605" i="4"/>
  <c r="BC1606" i="4"/>
  <c r="BA1607" i="4"/>
  <c r="AY1608" i="4"/>
  <c r="BG1608" i="4"/>
  <c r="BE1609" i="4"/>
  <c r="BC1610" i="4"/>
  <c r="BA1611" i="4"/>
  <c r="AY1612" i="4"/>
  <c r="BG1612" i="4"/>
  <c r="BE1613" i="4"/>
  <c r="BC1614" i="4"/>
  <c r="BA1615" i="4"/>
  <c r="AY1616" i="4"/>
  <c r="BG1616" i="4"/>
  <c r="BE1617" i="4"/>
  <c r="BC1618" i="4"/>
  <c r="BA1619" i="4"/>
  <c r="AY1620" i="4"/>
  <c r="BG1620" i="4"/>
  <c r="BE1621" i="4"/>
  <c r="BC1622" i="4"/>
  <c r="BA1623" i="4"/>
  <c r="AY1624" i="4"/>
  <c r="BG1624" i="4"/>
  <c r="BE1625" i="4"/>
  <c r="BC1626" i="4"/>
  <c r="BA1627" i="4"/>
  <c r="AY1628" i="4"/>
  <c r="BG1628" i="4"/>
  <c r="BE1629" i="4"/>
  <c r="BC1630" i="4"/>
  <c r="BA1631" i="4"/>
  <c r="AY1632" i="4"/>
  <c r="BG1632" i="4"/>
  <c r="BE1633" i="4"/>
  <c r="BC1634" i="4"/>
  <c r="BA1635" i="4"/>
  <c r="AY1636" i="4"/>
  <c r="BG1636" i="4"/>
  <c r="BE1637" i="4"/>
  <c r="BC1638" i="4"/>
  <c r="BA1639" i="4"/>
  <c r="AY1640" i="4"/>
  <c r="BG1640" i="4"/>
  <c r="BE1641" i="4"/>
  <c r="BC1642" i="4"/>
  <c r="BA1643" i="4"/>
  <c r="AY1644" i="4"/>
  <c r="BG1644" i="4"/>
  <c r="BE1645" i="4"/>
  <c r="BC1646" i="4"/>
  <c r="BA1647" i="4"/>
  <c r="AY1648" i="4"/>
  <c r="BG1648" i="4"/>
  <c r="BE1649" i="4"/>
  <c r="BC1650" i="4"/>
  <c r="BA1651" i="4"/>
  <c r="AY1652" i="4"/>
  <c r="BG1652" i="4"/>
  <c r="BE1653" i="4"/>
  <c r="BC1654" i="4"/>
  <c r="BA1655" i="4"/>
  <c r="AY1656" i="4"/>
  <c r="BG1656" i="4"/>
  <c r="BE1657" i="4"/>
  <c r="BC1658" i="4"/>
  <c r="BA1659" i="4"/>
  <c r="AY1660" i="4"/>
  <c r="BG1660" i="4"/>
  <c r="BE1661" i="4"/>
  <c r="BC1662" i="4"/>
  <c r="BA1663" i="4"/>
  <c r="AY1664" i="4"/>
  <c r="BG1664" i="4"/>
  <c r="BE1665" i="4"/>
  <c r="BC1666" i="4"/>
  <c r="BA1667" i="4"/>
  <c r="AY1668" i="4"/>
  <c r="BG1668" i="4"/>
  <c r="BE1669" i="4"/>
  <c r="BC1670" i="4"/>
  <c r="BA1671" i="4"/>
  <c r="AY1672" i="4"/>
  <c r="BG1672" i="4"/>
  <c r="BD14" i="4"/>
  <c r="BB15" i="4"/>
  <c r="AZ16" i="4"/>
  <c r="BH16" i="4"/>
  <c r="BF17" i="4"/>
  <c r="BD18" i="4"/>
  <c r="BB19" i="4"/>
  <c r="AZ20" i="4"/>
  <c r="BH20" i="4"/>
  <c r="BF21" i="4"/>
  <c r="BD22" i="4"/>
  <c r="BB23" i="4"/>
  <c r="AZ24" i="4"/>
  <c r="BH24" i="4"/>
  <c r="BF25" i="4"/>
  <c r="BD26" i="4"/>
  <c r="BB27" i="4"/>
  <c r="AZ28" i="4"/>
  <c r="BH28" i="4"/>
  <c r="BF29" i="4"/>
  <c r="BD30" i="4"/>
  <c r="BB31" i="4"/>
  <c r="AZ32" i="4"/>
  <c r="BH32" i="4"/>
  <c r="BF33" i="4"/>
  <c r="BD34" i="4"/>
  <c r="BB35" i="4"/>
  <c r="AZ36" i="4"/>
  <c r="BH36" i="4"/>
  <c r="BF37" i="4"/>
  <c r="BD38" i="4"/>
  <c r="BB39" i="4"/>
  <c r="AZ40" i="4"/>
  <c r="BH40" i="4"/>
  <c r="BF41" i="4"/>
  <c r="BD42" i="4"/>
  <c r="BB43" i="4"/>
  <c r="AZ44" i="4"/>
  <c r="BH44" i="4"/>
  <c r="BF45" i="4"/>
  <c r="BD46" i="4"/>
  <c r="BB47" i="4"/>
  <c r="AZ48" i="4"/>
  <c r="BH48" i="4"/>
  <c r="BF49" i="4"/>
  <c r="BD50" i="4"/>
  <c r="BB51" i="4"/>
  <c r="AZ52" i="4"/>
  <c r="BH52" i="4"/>
  <c r="BF53" i="4"/>
  <c r="BD54" i="4"/>
  <c r="BB55" i="4"/>
  <c r="AZ56" i="4"/>
  <c r="BH56" i="4"/>
  <c r="BF57" i="4"/>
  <c r="BD58" i="4"/>
  <c r="BB59" i="4"/>
  <c r="AZ60" i="4"/>
  <c r="BH60" i="4"/>
  <c r="BF61" i="4"/>
  <c r="BD62" i="4"/>
  <c r="BB63" i="4"/>
  <c r="AZ64" i="4"/>
  <c r="BH64" i="4"/>
  <c r="BF65" i="4"/>
  <c r="BD66" i="4"/>
  <c r="BB67" i="4"/>
  <c r="AZ68" i="4"/>
  <c r="BH68" i="4"/>
  <c r="BF69" i="4"/>
  <c r="BD70" i="4"/>
  <c r="BB71" i="4"/>
  <c r="AZ72" i="4"/>
  <c r="BH72" i="4"/>
  <c r="BF73" i="4"/>
  <c r="BD74" i="4"/>
  <c r="BB75" i="4"/>
  <c r="AZ76" i="4"/>
  <c r="BH76" i="4"/>
  <c r="BF77" i="4"/>
  <c r="BD78" i="4"/>
  <c r="BB79" i="4"/>
  <c r="AZ80" i="4"/>
  <c r="BH80" i="4"/>
  <c r="BF81" i="4"/>
  <c r="BD82" i="4"/>
  <c r="BB83" i="4"/>
  <c r="AZ84" i="4"/>
  <c r="BH84" i="4"/>
  <c r="BF85" i="4"/>
  <c r="BD86" i="4"/>
  <c r="BB87" i="4"/>
  <c r="AZ88" i="4"/>
  <c r="BH88" i="4"/>
  <c r="BF89" i="4"/>
  <c r="BD90" i="4"/>
  <c r="BB91" i="4"/>
  <c r="AZ92" i="4"/>
  <c r="BH92" i="4"/>
  <c r="BF93" i="4"/>
  <c r="BD94" i="4"/>
  <c r="BB95" i="4"/>
  <c r="AZ96" i="4"/>
  <c r="BH96" i="4"/>
  <c r="BF97" i="4"/>
  <c r="BD98" i="4"/>
  <c r="BB99" i="4"/>
  <c r="AZ100" i="4"/>
  <c r="BH100" i="4"/>
  <c r="BF101" i="4"/>
  <c r="BD102" i="4"/>
  <c r="BB103" i="4"/>
  <c r="AZ104" i="4"/>
  <c r="BH104" i="4"/>
  <c r="BF105" i="4"/>
  <c r="BD106" i="4"/>
  <c r="BB107" i="4"/>
  <c r="AZ108" i="4"/>
  <c r="BH108" i="4"/>
  <c r="BF109" i="4"/>
  <c r="BD110" i="4"/>
  <c r="BB111" i="4"/>
  <c r="AZ112" i="4"/>
  <c r="BH112" i="4"/>
  <c r="BF113" i="4"/>
  <c r="BD114" i="4"/>
  <c r="BB115" i="4"/>
  <c r="AZ116" i="4"/>
  <c r="BH116" i="4"/>
  <c r="BF117" i="4"/>
  <c r="BD118" i="4"/>
  <c r="BB119" i="4"/>
  <c r="AZ120" i="4"/>
  <c r="BH120" i="4"/>
  <c r="BF121" i="4"/>
  <c r="BD122" i="4"/>
  <c r="BB123" i="4"/>
  <c r="AZ124" i="4"/>
  <c r="BH124" i="4"/>
  <c r="BF125" i="4"/>
  <c r="BD126" i="4"/>
  <c r="BB127" i="4"/>
  <c r="AZ128" i="4"/>
  <c r="BH128" i="4"/>
  <c r="BF129" i="4"/>
  <c r="BD130" i="4"/>
  <c r="BB131" i="4"/>
  <c r="AZ132" i="4"/>
  <c r="BH132" i="4"/>
  <c r="BF133" i="4"/>
  <c r="BD134" i="4"/>
  <c r="BB135" i="4"/>
  <c r="AZ136" i="4"/>
  <c r="BH136" i="4"/>
  <c r="BF137" i="4"/>
  <c r="BD138" i="4"/>
  <c r="BB139" i="4"/>
  <c r="AZ140" i="4"/>
  <c r="BH140" i="4"/>
  <c r="BF141" i="4"/>
  <c r="BD142" i="4"/>
  <c r="BB143" i="4"/>
  <c r="AZ144" i="4"/>
  <c r="BH144" i="4"/>
  <c r="BF145" i="4"/>
  <c r="BD146" i="4"/>
  <c r="BB147" i="4"/>
  <c r="AZ148" i="4"/>
  <c r="BH148" i="4"/>
  <c r="BF149" i="4"/>
  <c r="BD150" i="4"/>
  <c r="BB151" i="4"/>
  <c r="AZ152" i="4"/>
  <c r="BH152" i="4"/>
  <c r="BF153" i="4"/>
  <c r="BD154" i="4"/>
  <c r="BB155" i="4"/>
  <c r="AZ156" i="4"/>
  <c r="BH156" i="4"/>
  <c r="BF157" i="4"/>
  <c r="BD158" i="4"/>
  <c r="BB159" i="4"/>
  <c r="AZ160" i="4"/>
  <c r="BH160" i="4"/>
  <c r="BF161" i="4"/>
  <c r="BD162" i="4"/>
  <c r="BB163" i="4"/>
  <c r="AZ164" i="4"/>
  <c r="BH164" i="4"/>
  <c r="BF165" i="4"/>
  <c r="BD166" i="4"/>
  <c r="BB167" i="4"/>
  <c r="AZ168" i="4"/>
  <c r="BH168" i="4"/>
  <c r="BF169" i="4"/>
  <c r="BD170" i="4"/>
  <c r="BB171" i="4"/>
  <c r="AZ172" i="4"/>
  <c r="BH172" i="4"/>
  <c r="BF173" i="4"/>
  <c r="BD174" i="4"/>
  <c r="BB175" i="4"/>
  <c r="AZ176" i="4"/>
  <c r="BH176" i="4"/>
  <c r="BF177" i="4"/>
  <c r="BD178" i="4"/>
  <c r="BB179" i="4"/>
  <c r="AZ180" i="4"/>
  <c r="BH180" i="4"/>
  <c r="BF181" i="4"/>
  <c r="BD182" i="4"/>
  <c r="BB183" i="4"/>
  <c r="AZ184" i="4"/>
  <c r="BH184" i="4"/>
  <c r="BF185" i="4"/>
  <c r="BD186" i="4"/>
  <c r="BB187" i="4"/>
  <c r="AZ188" i="4"/>
  <c r="BH188" i="4"/>
  <c r="BF189" i="4"/>
  <c r="BD190" i="4"/>
  <c r="BB191" i="4"/>
  <c r="AZ192" i="4"/>
  <c r="BH192" i="4"/>
  <c r="BF193" i="4"/>
  <c r="BD194" i="4"/>
  <c r="BB195" i="4"/>
  <c r="AZ196" i="4"/>
  <c r="BH196" i="4"/>
  <c r="BF197" i="4"/>
  <c r="BD198" i="4"/>
  <c r="BB199" i="4"/>
  <c r="AZ200" i="4"/>
  <c r="BH200" i="4"/>
  <c r="BF201" i="4"/>
  <c r="BD202" i="4"/>
  <c r="BB203" i="4"/>
  <c r="AZ204" i="4"/>
  <c r="BH204" i="4"/>
  <c r="BF205" i="4"/>
  <c r="BD206" i="4"/>
  <c r="BB207" i="4"/>
  <c r="AZ208" i="4"/>
  <c r="BH208" i="4"/>
  <c r="BF209" i="4"/>
  <c r="BD210" i="4"/>
  <c r="BB211" i="4"/>
  <c r="AZ212" i="4"/>
  <c r="BH212" i="4"/>
  <c r="BF213" i="4"/>
  <c r="BD214" i="4"/>
  <c r="BB215" i="4"/>
  <c r="AZ216" i="4"/>
  <c r="BH216" i="4"/>
  <c r="BF217" i="4"/>
  <c r="BD218" i="4"/>
  <c r="BB219" i="4"/>
  <c r="AZ220" i="4"/>
  <c r="BH220" i="4"/>
  <c r="BF221" i="4"/>
  <c r="BD222" i="4"/>
  <c r="BB223" i="4"/>
  <c r="AZ224" i="4"/>
  <c r="BH224" i="4"/>
  <c r="BF225" i="4"/>
  <c r="BD226" i="4"/>
  <c r="BB227" i="4"/>
  <c r="AZ228" i="4"/>
  <c r="BH228" i="4"/>
  <c r="BF229" i="4"/>
  <c r="BD230" i="4"/>
  <c r="BB231" i="4"/>
  <c r="AZ232" i="4"/>
  <c r="BH232" i="4"/>
  <c r="BF233" i="4"/>
  <c r="BD234" i="4"/>
  <c r="BB235" i="4"/>
  <c r="AZ236" i="4"/>
  <c r="BH236" i="4"/>
  <c r="BF237" i="4"/>
  <c r="BD238" i="4"/>
  <c r="BB239" i="4"/>
  <c r="AZ240" i="4"/>
  <c r="BH240" i="4"/>
  <c r="BF241" i="4"/>
  <c r="BD242" i="4"/>
  <c r="BB243" i="4"/>
  <c r="AZ244" i="4"/>
  <c r="BH244" i="4"/>
  <c r="BF245" i="4"/>
  <c r="BD246" i="4"/>
  <c r="BB247" i="4"/>
  <c r="AZ248" i="4"/>
  <c r="BH248" i="4"/>
  <c r="BF249" i="4"/>
  <c r="BD250" i="4"/>
  <c r="BB251" i="4"/>
  <c r="AZ252" i="4"/>
  <c r="BH252" i="4"/>
  <c r="BF253" i="4"/>
  <c r="BD254" i="4"/>
  <c r="BB255" i="4"/>
  <c r="AZ256" i="4"/>
  <c r="BH256" i="4"/>
  <c r="BF257" i="4"/>
  <c r="BD258" i="4"/>
  <c r="BB259" i="4"/>
  <c r="AZ260" i="4"/>
  <c r="BH260" i="4"/>
  <c r="BF261" i="4"/>
  <c r="BD262" i="4"/>
  <c r="BB263" i="4"/>
  <c r="AZ264" i="4"/>
  <c r="BH264" i="4"/>
  <c r="BF265" i="4"/>
  <c r="BD266" i="4"/>
  <c r="BB267" i="4"/>
  <c r="AZ268" i="4"/>
  <c r="BH268" i="4"/>
  <c r="BF269" i="4"/>
  <c r="BD270" i="4"/>
  <c r="BB271" i="4"/>
  <c r="AZ272" i="4"/>
  <c r="BH272" i="4"/>
  <c r="BF273" i="4"/>
  <c r="BD274" i="4"/>
  <c r="BB275" i="4"/>
  <c r="AZ276" i="4"/>
  <c r="BH276" i="4"/>
  <c r="BF277" i="4"/>
  <c r="BD278" i="4"/>
  <c r="BB279" i="4"/>
  <c r="AZ280" i="4"/>
  <c r="BH280" i="4"/>
  <c r="BF281" i="4"/>
  <c r="BD282" i="4"/>
  <c r="BB283" i="4"/>
  <c r="AZ284" i="4"/>
  <c r="BH284" i="4"/>
  <c r="BF285" i="4"/>
  <c r="BD286" i="4"/>
  <c r="BB287" i="4"/>
  <c r="AZ288" i="4"/>
  <c r="BH288" i="4"/>
  <c r="BF289" i="4"/>
  <c r="BD290" i="4"/>
  <c r="BB291" i="4"/>
  <c r="AZ292" i="4"/>
  <c r="BH292" i="4"/>
  <c r="BF293" i="4"/>
  <c r="BD294" i="4"/>
  <c r="BB295" i="4"/>
  <c r="AZ296" i="4"/>
  <c r="BH296" i="4"/>
  <c r="BF297" i="4"/>
  <c r="BD298" i="4"/>
  <c r="BB299" i="4"/>
  <c r="AZ300" i="4"/>
  <c r="BH300" i="4"/>
  <c r="BF301" i="4"/>
  <c r="BD302" i="4"/>
  <c r="BB303" i="4"/>
  <c r="AZ304" i="4"/>
  <c r="BH304" i="4"/>
  <c r="BF305" i="4"/>
  <c r="BD306" i="4"/>
  <c r="BB307" i="4"/>
  <c r="AZ308" i="4"/>
  <c r="BH308" i="4"/>
  <c r="BF309" i="4"/>
  <c r="BD310" i="4"/>
  <c r="BB311" i="4"/>
  <c r="AZ312" i="4"/>
  <c r="BH312" i="4"/>
  <c r="BF313" i="4"/>
  <c r="BD314" i="4"/>
  <c r="BB315" i="4"/>
  <c r="AZ316" i="4"/>
  <c r="BH316" i="4"/>
  <c r="BF317" i="4"/>
  <c r="BD318" i="4"/>
  <c r="BB319" i="4"/>
  <c r="AZ320" i="4"/>
  <c r="BH320" i="4"/>
  <c r="BF321" i="4"/>
  <c r="BD322" i="4"/>
  <c r="BB323" i="4"/>
  <c r="AZ324" i="4"/>
  <c r="BH324" i="4"/>
  <c r="BF325" i="4"/>
  <c r="BD326" i="4"/>
  <c r="BB327" i="4"/>
  <c r="AZ328" i="4"/>
  <c r="BH328" i="4"/>
  <c r="BF329" i="4"/>
  <c r="BD330" i="4"/>
  <c r="BB331" i="4"/>
  <c r="AZ332" i="4"/>
  <c r="BH332" i="4"/>
  <c r="BF333" i="4"/>
  <c r="BD334" i="4"/>
  <c r="BB335" i="4"/>
  <c r="AZ336" i="4"/>
  <c r="BH336" i="4"/>
  <c r="BF337" i="4"/>
  <c r="BD338" i="4"/>
  <c r="BB339" i="4"/>
  <c r="AZ340" i="4"/>
  <c r="BH340" i="4"/>
  <c r="BF341" i="4"/>
  <c r="BD342" i="4"/>
  <c r="BB343" i="4"/>
  <c r="AZ344" i="4"/>
  <c r="BH344" i="4"/>
  <c r="BF345" i="4"/>
  <c r="BD346" i="4"/>
  <c r="BB347" i="4"/>
  <c r="AZ348" i="4"/>
  <c r="BH348" i="4"/>
  <c r="BF349" i="4"/>
  <c r="BD350" i="4"/>
  <c r="BB351" i="4"/>
  <c r="AZ352" i="4"/>
  <c r="BH352" i="4"/>
  <c r="BF353" i="4"/>
  <c r="BD354" i="4"/>
  <c r="BB355" i="4"/>
  <c r="AZ356" i="4"/>
  <c r="BH356" i="4"/>
  <c r="BF357" i="4"/>
  <c r="BD358" i="4"/>
  <c r="BB359" i="4"/>
  <c r="AZ360" i="4"/>
  <c r="BH360" i="4"/>
  <c r="BF361" i="4"/>
  <c r="BD362" i="4"/>
  <c r="BB363" i="4"/>
  <c r="AZ364" i="4"/>
  <c r="BH364" i="4"/>
  <c r="BF365" i="4"/>
  <c r="BD366" i="4"/>
  <c r="BB367" i="4"/>
  <c r="AZ368" i="4"/>
  <c r="BH368" i="4"/>
  <c r="BF369" i="4"/>
  <c r="BD370" i="4"/>
  <c r="BB371" i="4"/>
  <c r="AZ372" i="4"/>
  <c r="BH372" i="4"/>
  <c r="BF373" i="4"/>
  <c r="BD374" i="4"/>
  <c r="BB375" i="4"/>
  <c r="AZ376" i="4"/>
  <c r="BH376" i="4"/>
  <c r="BF377" i="4"/>
  <c r="BD378" i="4"/>
  <c r="BB379" i="4"/>
  <c r="AZ380" i="4"/>
  <c r="BH380" i="4"/>
  <c r="BF381" i="4"/>
  <c r="BD382" i="4"/>
  <c r="BB383" i="4"/>
  <c r="AZ384" i="4"/>
  <c r="BH384" i="4"/>
  <c r="BF385" i="4"/>
  <c r="BD386" i="4"/>
  <c r="BB387" i="4"/>
  <c r="AZ388" i="4"/>
  <c r="BH388" i="4"/>
  <c r="BF389" i="4"/>
  <c r="BD390" i="4"/>
  <c r="BB391" i="4"/>
  <c r="AZ392" i="4"/>
  <c r="BH392" i="4"/>
  <c r="BF393" i="4"/>
  <c r="BD394" i="4"/>
  <c r="BB395" i="4"/>
  <c r="AZ396" i="4"/>
  <c r="BH396" i="4"/>
  <c r="BF397" i="4"/>
  <c r="BD398" i="4"/>
  <c r="BB399" i="4"/>
  <c r="AZ400" i="4"/>
  <c r="BH400" i="4"/>
  <c r="BF401" i="4"/>
  <c r="BD402" i="4"/>
  <c r="BB403" i="4"/>
  <c r="AZ404" i="4"/>
  <c r="BH404" i="4"/>
  <c r="BF405" i="4"/>
  <c r="BD406" i="4"/>
  <c r="BB407" i="4"/>
  <c r="AZ408" i="4"/>
  <c r="BH408" i="4"/>
  <c r="BF409" i="4"/>
  <c r="BD410" i="4"/>
  <c r="BB411" i="4"/>
  <c r="AZ412" i="4"/>
  <c r="BH412" i="4"/>
  <c r="BF413" i="4"/>
  <c r="BD414" i="4"/>
  <c r="BB415" i="4"/>
  <c r="AZ416" i="4"/>
  <c r="BH416" i="4"/>
  <c r="BF417" i="4"/>
  <c r="BD418" i="4"/>
  <c r="BB419" i="4"/>
  <c r="AZ420" i="4"/>
  <c r="BH420" i="4"/>
  <c r="BF421" i="4"/>
  <c r="BD422" i="4"/>
  <c r="BB423" i="4"/>
  <c r="AZ424" i="4"/>
  <c r="BH424" i="4"/>
  <c r="BF425" i="4"/>
  <c r="BD426" i="4"/>
  <c r="BB427" i="4"/>
  <c r="AZ428" i="4"/>
  <c r="BH428" i="4"/>
  <c r="BF429" i="4"/>
  <c r="BD430" i="4"/>
  <c r="BB431" i="4"/>
  <c r="AZ432" i="4"/>
  <c r="BH432" i="4"/>
  <c r="BF433" i="4"/>
  <c r="BD434" i="4"/>
  <c r="BB435" i="4"/>
  <c r="AZ436" i="4"/>
  <c r="BH436" i="4"/>
  <c r="BF437" i="4"/>
  <c r="BD438" i="4"/>
  <c r="BB439" i="4"/>
  <c r="AZ440" i="4"/>
  <c r="BH440" i="4"/>
  <c r="BF441" i="4"/>
  <c r="BD442" i="4"/>
  <c r="BB443" i="4"/>
  <c r="AZ444" i="4"/>
  <c r="BH444" i="4"/>
  <c r="BF445" i="4"/>
  <c r="BD446" i="4"/>
  <c r="BB447" i="4"/>
  <c r="AZ448" i="4"/>
  <c r="BH448" i="4"/>
  <c r="BF449" i="4"/>
  <c r="BD450" i="4"/>
  <c r="BB451" i="4"/>
  <c r="AZ452" i="4"/>
  <c r="BH452" i="4"/>
  <c r="BF453" i="4"/>
  <c r="BD454" i="4"/>
  <c r="BB455" i="4"/>
  <c r="AZ456" i="4"/>
  <c r="BH456" i="4"/>
  <c r="BF457" i="4"/>
  <c r="BD458" i="4"/>
  <c r="BB459" i="4"/>
  <c r="AZ460" i="4"/>
  <c r="BH460" i="4"/>
  <c r="BF461" i="4"/>
  <c r="BD462" i="4"/>
  <c r="BB463" i="4"/>
  <c r="AZ464" i="4"/>
  <c r="BH464" i="4"/>
  <c r="BF465" i="4"/>
  <c r="BD466" i="4"/>
  <c r="BB467" i="4"/>
  <c r="AZ468" i="4"/>
  <c r="BH468" i="4"/>
  <c r="BF469" i="4"/>
  <c r="BD470" i="4"/>
  <c r="BB471" i="4"/>
  <c r="AZ472" i="4"/>
  <c r="BH472" i="4"/>
  <c r="BF473" i="4"/>
  <c r="BD474" i="4"/>
  <c r="BB475" i="4"/>
  <c r="AZ476" i="4"/>
  <c r="BH476" i="4"/>
  <c r="BF477" i="4"/>
  <c r="BD478" i="4"/>
  <c r="BB479" i="4"/>
  <c r="AZ480" i="4"/>
  <c r="BH480" i="4"/>
  <c r="BF481" i="4"/>
  <c r="BD482" i="4"/>
  <c r="BB483" i="4"/>
  <c r="AZ484" i="4"/>
  <c r="BH484" i="4"/>
  <c r="BF485" i="4"/>
  <c r="BD486" i="4"/>
  <c r="BB487" i="4"/>
  <c r="AZ488" i="4"/>
  <c r="BH488" i="4"/>
  <c r="BF489" i="4"/>
  <c r="BD490" i="4"/>
  <c r="BB491" i="4"/>
  <c r="AZ492" i="4"/>
  <c r="BH492" i="4"/>
  <c r="BF493" i="4"/>
  <c r="BD494" i="4"/>
  <c r="BB495" i="4"/>
  <c r="AZ496" i="4"/>
  <c r="BH496" i="4"/>
  <c r="BF497" i="4"/>
  <c r="BD498" i="4"/>
  <c r="BB499" i="4"/>
  <c r="AZ500" i="4"/>
  <c r="BH500" i="4"/>
  <c r="BF501" i="4"/>
  <c r="BD502" i="4"/>
  <c r="BB503" i="4"/>
  <c r="AZ504" i="4"/>
  <c r="BH504" i="4"/>
  <c r="BF505" i="4"/>
  <c r="BD506" i="4"/>
  <c r="BB507" i="4"/>
  <c r="AZ508" i="4"/>
  <c r="BH508" i="4"/>
  <c r="BF509" i="4"/>
  <c r="BD510" i="4"/>
  <c r="BB511" i="4"/>
  <c r="AZ512" i="4"/>
  <c r="BH512" i="4"/>
  <c r="BF513" i="4"/>
  <c r="BD514" i="4"/>
  <c r="BB515" i="4"/>
  <c r="AZ516" i="4"/>
  <c r="BH516" i="4"/>
  <c r="BF517" i="4"/>
  <c r="BD518" i="4"/>
  <c r="BB519" i="4"/>
  <c r="AZ520" i="4"/>
  <c r="BH520" i="4"/>
  <c r="BF521" i="4"/>
  <c r="BD522" i="4"/>
  <c r="BB523" i="4"/>
  <c r="AZ524" i="4"/>
  <c r="BH524" i="4"/>
  <c r="BF525" i="4"/>
  <c r="BD526" i="4"/>
  <c r="BB527" i="4"/>
  <c r="AZ528" i="4"/>
  <c r="BH528" i="4"/>
  <c r="BF529" i="4"/>
  <c r="BD530" i="4"/>
  <c r="BB531" i="4"/>
  <c r="AZ532" i="4"/>
  <c r="BH532" i="4"/>
  <c r="BF533" i="4"/>
  <c r="BD534" i="4"/>
  <c r="BB535" i="4"/>
  <c r="AZ536" i="4"/>
  <c r="BH536" i="4"/>
  <c r="BF537" i="4"/>
  <c r="BD538" i="4"/>
  <c r="BB539" i="4"/>
  <c r="AZ540" i="4"/>
  <c r="BH540" i="4"/>
  <c r="BF541" i="4"/>
  <c r="BD542" i="4"/>
  <c r="BB543" i="4"/>
  <c r="AZ544" i="4"/>
  <c r="BH544" i="4"/>
  <c r="BF545" i="4"/>
  <c r="BD546" i="4"/>
  <c r="BB547" i="4"/>
  <c r="AZ548" i="4"/>
  <c r="BH548" i="4"/>
  <c r="BF549" i="4"/>
  <c r="BD550" i="4"/>
  <c r="BB551" i="4"/>
  <c r="AZ552" i="4"/>
  <c r="BH552" i="4"/>
  <c r="BF553" i="4"/>
  <c r="BD554" i="4"/>
  <c r="BB555" i="4"/>
  <c r="AZ556" i="4"/>
  <c r="BH556" i="4"/>
  <c r="BF557" i="4"/>
  <c r="BD558" i="4"/>
  <c r="BB559" i="4"/>
  <c r="AZ560" i="4"/>
  <c r="BH560" i="4"/>
  <c r="BF561" i="4"/>
  <c r="BD562" i="4"/>
  <c r="BB563" i="4"/>
  <c r="AZ564" i="4"/>
  <c r="BH564" i="4"/>
  <c r="BF565" i="4"/>
  <c r="BD566" i="4"/>
  <c r="BB567" i="4"/>
  <c r="AZ568" i="4"/>
  <c r="BH568" i="4"/>
  <c r="BF569" i="4"/>
  <c r="BD570" i="4"/>
  <c r="BB571" i="4"/>
  <c r="AZ572" i="4"/>
  <c r="BH572" i="4"/>
  <c r="BF573" i="4"/>
  <c r="BD574" i="4"/>
  <c r="BB575" i="4"/>
  <c r="AZ576" i="4"/>
  <c r="BH576" i="4"/>
  <c r="BF577" i="4"/>
  <c r="BD578" i="4"/>
  <c r="BB579" i="4"/>
  <c r="AZ580" i="4"/>
  <c r="BH580" i="4"/>
  <c r="BF581" i="4"/>
  <c r="BD582" i="4"/>
  <c r="BB583" i="4"/>
  <c r="AZ584" i="4"/>
  <c r="BH584" i="4"/>
  <c r="BF585" i="4"/>
  <c r="BD586" i="4"/>
  <c r="BB587" i="4"/>
  <c r="AZ588" i="4"/>
  <c r="BH588" i="4"/>
  <c r="BF589" i="4"/>
  <c r="BD590" i="4"/>
  <c r="BB591" i="4"/>
  <c r="AZ592" i="4"/>
  <c r="BH592" i="4"/>
  <c r="BF593" i="4"/>
  <c r="BD594" i="4"/>
  <c r="BB595" i="4"/>
  <c r="AZ596" i="4"/>
  <c r="BH596" i="4"/>
  <c r="BF597" i="4"/>
  <c r="BD598" i="4"/>
  <c r="BB599" i="4"/>
  <c r="AZ600" i="4"/>
  <c r="BH600" i="4"/>
  <c r="BF601" i="4"/>
  <c r="BD602" i="4"/>
  <c r="BB603" i="4"/>
  <c r="AZ604" i="4"/>
  <c r="BH604" i="4"/>
  <c r="BF605" i="4"/>
  <c r="BD606" i="4"/>
  <c r="BB607" i="4"/>
  <c r="AZ608" i="4"/>
  <c r="BH608" i="4"/>
  <c r="BF609" i="4"/>
  <c r="BD610" i="4"/>
  <c r="BB611" i="4"/>
  <c r="AZ612" i="4"/>
  <c r="BH612" i="4"/>
  <c r="BF613" i="4"/>
  <c r="BD614" i="4"/>
  <c r="BB615" i="4"/>
  <c r="AZ616" i="4"/>
  <c r="BH616" i="4"/>
  <c r="BF617" i="4"/>
  <c r="BD618" i="4"/>
  <c r="BB619" i="4"/>
  <c r="AZ620" i="4"/>
  <c r="BH620" i="4"/>
  <c r="BF621" i="4"/>
  <c r="BD622" i="4"/>
  <c r="BB623" i="4"/>
  <c r="AZ624" i="4"/>
  <c r="BH624" i="4"/>
  <c r="BF625" i="4"/>
  <c r="BD626" i="4"/>
  <c r="BB627" i="4"/>
  <c r="AZ628" i="4"/>
  <c r="BH628" i="4"/>
  <c r="BF629" i="4"/>
  <c r="BD630" i="4"/>
  <c r="BB631" i="4"/>
  <c r="AZ632" i="4"/>
  <c r="BH632" i="4"/>
  <c r="BF633" i="4"/>
  <c r="BD634" i="4"/>
  <c r="BB635" i="4"/>
  <c r="AZ636" i="4"/>
  <c r="BH636" i="4"/>
  <c r="BF637" i="4"/>
  <c r="BD638" i="4"/>
  <c r="BB639" i="4"/>
  <c r="AZ640" i="4"/>
  <c r="BH640" i="4"/>
  <c r="BF641" i="4"/>
  <c r="BD642" i="4"/>
  <c r="BB643" i="4"/>
  <c r="AZ644" i="4"/>
  <c r="BH644" i="4"/>
  <c r="BF645" i="4"/>
  <c r="BD646" i="4"/>
  <c r="BB647" i="4"/>
  <c r="AZ648" i="4"/>
  <c r="BH648" i="4"/>
  <c r="BF649" i="4"/>
  <c r="BD650" i="4"/>
  <c r="BB651" i="4"/>
  <c r="AZ652" i="4"/>
  <c r="BH652" i="4"/>
  <c r="BF653" i="4"/>
  <c r="BD654" i="4"/>
  <c r="BB655" i="4"/>
  <c r="AZ656" i="4"/>
  <c r="BH656" i="4"/>
  <c r="BF657" i="4"/>
  <c r="BD658" i="4"/>
  <c r="BB659" i="4"/>
  <c r="AZ660" i="4"/>
  <c r="BH660" i="4"/>
  <c r="BF661" i="4"/>
  <c r="BD662" i="4"/>
  <c r="BB663" i="4"/>
  <c r="AZ664" i="4"/>
  <c r="BH664" i="4"/>
  <c r="BF665" i="4"/>
  <c r="BD666" i="4"/>
  <c r="BB667" i="4"/>
  <c r="AZ668" i="4"/>
  <c r="BH668" i="4"/>
  <c r="BF669" i="4"/>
  <c r="BD670" i="4"/>
  <c r="BB671" i="4"/>
  <c r="AZ672" i="4"/>
  <c r="BH672" i="4"/>
  <c r="BF673" i="4"/>
  <c r="BD674" i="4"/>
  <c r="BB675" i="4"/>
  <c r="AZ676" i="4"/>
  <c r="BH676" i="4"/>
  <c r="BF677" i="4"/>
  <c r="BD678" i="4"/>
  <c r="BB679" i="4"/>
  <c r="AZ680" i="4"/>
  <c r="BH680" i="4"/>
  <c r="BF681" i="4"/>
  <c r="BD682" i="4"/>
  <c r="BB683" i="4"/>
  <c r="AZ684" i="4"/>
  <c r="BH684" i="4"/>
  <c r="BF685" i="4"/>
  <c r="BD686" i="4"/>
  <c r="BB687" i="4"/>
  <c r="AZ688" i="4"/>
  <c r="BH688" i="4"/>
  <c r="BF689" i="4"/>
  <c r="BD690" i="4"/>
  <c r="BB691" i="4"/>
  <c r="AZ692" i="4"/>
  <c r="BH692" i="4"/>
  <c r="BF693" i="4"/>
  <c r="BD694" i="4"/>
  <c r="BB695" i="4"/>
  <c r="AZ696" i="4"/>
  <c r="BH696" i="4"/>
  <c r="BF697" i="4"/>
  <c r="BD698" i="4"/>
  <c r="BB699" i="4"/>
  <c r="AZ700" i="4"/>
  <c r="BH700" i="4"/>
  <c r="BF701" i="4"/>
  <c r="BD702" i="4"/>
  <c r="BB703" i="4"/>
  <c r="AZ704" i="4"/>
  <c r="BH704" i="4"/>
  <c r="BF705" i="4"/>
  <c r="BD706" i="4"/>
  <c r="BB707" i="4"/>
  <c r="AZ708" i="4"/>
  <c r="BH708" i="4"/>
  <c r="BF709" i="4"/>
  <c r="BD710" i="4"/>
  <c r="BB711" i="4"/>
  <c r="AZ712" i="4"/>
  <c r="BH712" i="4"/>
  <c r="BF713" i="4"/>
  <c r="BD714" i="4"/>
  <c r="BB715" i="4"/>
  <c r="AZ716" i="4"/>
  <c r="BH716" i="4"/>
  <c r="BF717" i="4"/>
  <c r="BD718" i="4"/>
  <c r="BB719" i="4"/>
  <c r="AZ720" i="4"/>
  <c r="BH720" i="4"/>
  <c r="BF721" i="4"/>
  <c r="BD722" i="4"/>
  <c r="BB723" i="4"/>
  <c r="AZ724" i="4"/>
  <c r="BH724" i="4"/>
  <c r="BF725" i="4"/>
  <c r="BD726" i="4"/>
  <c r="BB727" i="4"/>
  <c r="AZ728" i="4"/>
  <c r="BH728" i="4"/>
  <c r="BF729" i="4"/>
  <c r="BD730" i="4"/>
  <c r="BB731" i="4"/>
  <c r="AZ732" i="4"/>
  <c r="BH732" i="4"/>
  <c r="BF733" i="4"/>
  <c r="BD734" i="4"/>
  <c r="BB735" i="4"/>
  <c r="AZ736" i="4"/>
  <c r="BH736" i="4"/>
  <c r="BF737" i="4"/>
  <c r="BD738" i="4"/>
  <c r="BB739" i="4"/>
  <c r="AZ740" i="4"/>
  <c r="BH740" i="4"/>
  <c r="BF741" i="4"/>
  <c r="BD742" i="4"/>
  <c r="BB743" i="4"/>
  <c r="AZ744" i="4"/>
  <c r="BH744" i="4"/>
  <c r="BF745" i="4"/>
  <c r="BD746" i="4"/>
  <c r="BB747" i="4"/>
  <c r="AZ748" i="4"/>
  <c r="BH748" i="4"/>
  <c r="BF749" i="4"/>
  <c r="BD750" i="4"/>
  <c r="BB751" i="4"/>
  <c r="AZ752" i="4"/>
  <c r="BH752" i="4"/>
  <c r="BF753" i="4"/>
  <c r="BD754" i="4"/>
  <c r="BB755" i="4"/>
  <c r="AZ756" i="4"/>
  <c r="BH756" i="4"/>
  <c r="BF757" i="4"/>
  <c r="BD758" i="4"/>
  <c r="BB759" i="4"/>
  <c r="AZ760" i="4"/>
  <c r="BH760" i="4"/>
  <c r="BF761" i="4"/>
  <c r="BD762" i="4"/>
  <c r="BB763" i="4"/>
  <c r="AZ764" i="4"/>
  <c r="BH764" i="4"/>
  <c r="BF765" i="4"/>
  <c r="BD766" i="4"/>
  <c r="BB767" i="4"/>
  <c r="AZ768" i="4"/>
  <c r="BH768" i="4"/>
  <c r="BF769" i="4"/>
  <c r="BD770" i="4"/>
  <c r="BB771" i="4"/>
  <c r="AZ772" i="4"/>
  <c r="BH772" i="4"/>
  <c r="BF773" i="4"/>
  <c r="BD774" i="4"/>
  <c r="BB775" i="4"/>
  <c r="AZ776" i="4"/>
  <c r="BH776" i="4"/>
  <c r="BF777" i="4"/>
  <c r="BD778" i="4"/>
  <c r="BB779" i="4"/>
  <c r="AZ780" i="4"/>
  <c r="BH780" i="4"/>
  <c r="BF781" i="4"/>
  <c r="BD782" i="4"/>
  <c r="BB783" i="4"/>
  <c r="AZ784" i="4"/>
  <c r="BH784" i="4"/>
  <c r="BF785" i="4"/>
  <c r="BD786" i="4"/>
  <c r="BB787" i="4"/>
  <c r="AZ788" i="4"/>
  <c r="BH788" i="4"/>
  <c r="BF789" i="4"/>
  <c r="BD790" i="4"/>
  <c r="BB791" i="4"/>
  <c r="AZ792" i="4"/>
  <c r="BH792" i="4"/>
  <c r="BF793" i="4"/>
  <c r="BD794" i="4"/>
  <c r="BB795" i="4"/>
  <c r="AZ796" i="4"/>
  <c r="BH796" i="4"/>
  <c r="BF797" i="4"/>
  <c r="BD798" i="4"/>
  <c r="BB799" i="4"/>
  <c r="AZ800" i="4"/>
  <c r="BH800" i="4"/>
  <c r="BF801" i="4"/>
  <c r="BD802" i="4"/>
  <c r="BB803" i="4"/>
  <c r="AZ804" i="4"/>
  <c r="BH804" i="4"/>
  <c r="BF805" i="4"/>
  <c r="BD806" i="4"/>
  <c r="BB807" i="4"/>
  <c r="AZ808" i="4"/>
  <c r="BH808" i="4"/>
  <c r="BF809" i="4"/>
  <c r="BD810" i="4"/>
  <c r="BB811" i="4"/>
  <c r="AZ812" i="4"/>
  <c r="BH812" i="4"/>
  <c r="BF813" i="4"/>
  <c r="BD814" i="4"/>
  <c r="BB815" i="4"/>
  <c r="AZ816" i="4"/>
  <c r="BH816" i="4"/>
  <c r="BF817" i="4"/>
  <c r="BD818" i="4"/>
  <c r="BB819" i="4"/>
  <c r="AZ820" i="4"/>
  <c r="BH820" i="4"/>
  <c r="BF821" i="4"/>
  <c r="BD822" i="4"/>
  <c r="BB823" i="4"/>
  <c r="AZ824" i="4"/>
  <c r="BH824" i="4"/>
  <c r="BF825" i="4"/>
  <c r="BD826" i="4"/>
  <c r="BB827" i="4"/>
  <c r="AZ828" i="4"/>
  <c r="BH828" i="4"/>
  <c r="BF829" i="4"/>
  <c r="BD830" i="4"/>
  <c r="BB831" i="4"/>
  <c r="AZ832" i="4"/>
  <c r="BH832" i="4"/>
  <c r="BF833" i="4"/>
  <c r="BD834" i="4"/>
  <c r="BB835" i="4"/>
  <c r="AZ836" i="4"/>
  <c r="BH836" i="4"/>
  <c r="BF837" i="4"/>
  <c r="BD838" i="4"/>
  <c r="BB839" i="4"/>
  <c r="AZ840" i="4"/>
  <c r="BH840" i="4"/>
  <c r="BF841" i="4"/>
  <c r="BD842" i="4"/>
  <c r="BB843" i="4"/>
  <c r="AZ844" i="4"/>
  <c r="BH844" i="4"/>
  <c r="BF845" i="4"/>
  <c r="BD846" i="4"/>
  <c r="BB847" i="4"/>
  <c r="AZ848" i="4"/>
  <c r="BH848" i="4"/>
  <c r="BF849" i="4"/>
  <c r="BD850" i="4"/>
  <c r="BB851" i="4"/>
  <c r="AZ852" i="4"/>
  <c r="BH852" i="4"/>
  <c r="BF853" i="4"/>
  <c r="BD854" i="4"/>
  <c r="BB855" i="4"/>
  <c r="AZ856" i="4"/>
  <c r="BH856" i="4"/>
  <c r="BF857" i="4"/>
  <c r="BD858" i="4"/>
  <c r="BB859" i="4"/>
  <c r="AZ860" i="4"/>
  <c r="BH860" i="4"/>
  <c r="BF861" i="4"/>
  <c r="BD862" i="4"/>
  <c r="BB863" i="4"/>
  <c r="AZ864" i="4"/>
  <c r="BH864" i="4"/>
  <c r="BF865" i="4"/>
  <c r="BD866" i="4"/>
  <c r="BB867" i="4"/>
  <c r="AZ868" i="4"/>
  <c r="BH868" i="4"/>
  <c r="BF869" i="4"/>
  <c r="BD870" i="4"/>
  <c r="BB871" i="4"/>
  <c r="AZ872" i="4"/>
  <c r="BH872" i="4"/>
  <c r="BF873" i="4"/>
  <c r="BD874" i="4"/>
  <c r="BB875" i="4"/>
  <c r="AZ876" i="4"/>
  <c r="BH876" i="4"/>
  <c r="BF877" i="4"/>
  <c r="BD878" i="4"/>
  <c r="BB879" i="4"/>
  <c r="AZ880" i="4"/>
  <c r="BH880" i="4"/>
  <c r="BF881" i="4"/>
  <c r="BD882" i="4"/>
  <c r="BB883" i="4"/>
  <c r="AZ884" i="4"/>
  <c r="BH884" i="4"/>
  <c r="BF885" i="4"/>
  <c r="BD886" i="4"/>
  <c r="BB887" i="4"/>
  <c r="AZ888" i="4"/>
  <c r="BH888" i="4"/>
  <c r="BF889" i="4"/>
  <c r="BD890" i="4"/>
  <c r="BB891" i="4"/>
  <c r="AZ892" i="4"/>
  <c r="BH892" i="4"/>
  <c r="BF893" i="4"/>
  <c r="BD894" i="4"/>
  <c r="BB895" i="4"/>
  <c r="AZ896" i="4"/>
  <c r="BH896" i="4"/>
  <c r="BF897" i="4"/>
  <c r="BD898" i="4"/>
  <c r="BB899" i="4"/>
  <c r="AZ900" i="4"/>
  <c r="BH900" i="4"/>
  <c r="BF901" i="4"/>
  <c r="BD902" i="4"/>
  <c r="BB903" i="4"/>
  <c r="AZ904" i="4"/>
  <c r="BH904" i="4"/>
  <c r="BF905" i="4"/>
  <c r="BD906" i="4"/>
  <c r="BB907" i="4"/>
  <c r="AZ908" i="4"/>
  <c r="BH908" i="4"/>
  <c r="BF909" i="4"/>
  <c r="BD910" i="4"/>
  <c r="BB911" i="4"/>
  <c r="AZ912" i="4"/>
  <c r="BH912" i="4"/>
  <c r="BF913" i="4"/>
  <c r="BD914" i="4"/>
  <c r="BB915" i="4"/>
  <c r="AZ916" i="4"/>
  <c r="BH916" i="4"/>
  <c r="BF917" i="4"/>
  <c r="BD918" i="4"/>
  <c r="BB919" i="4"/>
  <c r="AZ920" i="4"/>
  <c r="BH920" i="4"/>
  <c r="BF921" i="4"/>
  <c r="BD922" i="4"/>
  <c r="BB923" i="4"/>
  <c r="AZ924" i="4"/>
  <c r="BH924" i="4"/>
  <c r="BF925" i="4"/>
  <c r="BD926" i="4"/>
  <c r="BB927" i="4"/>
  <c r="AZ928" i="4"/>
  <c r="BH928" i="4"/>
  <c r="BF929" i="4"/>
  <c r="BD930" i="4"/>
  <c r="BB931" i="4"/>
  <c r="AZ932" i="4"/>
  <c r="BH932" i="4"/>
  <c r="BF933" i="4"/>
  <c r="BD934" i="4"/>
  <c r="BB935" i="4"/>
  <c r="AZ936" i="4"/>
  <c r="BH936" i="4"/>
  <c r="BF937" i="4"/>
  <c r="BD938" i="4"/>
  <c r="BB939" i="4"/>
  <c r="AZ940" i="4"/>
  <c r="BH940" i="4"/>
  <c r="BF941" i="4"/>
  <c r="BD942" i="4"/>
  <c r="BB943" i="4"/>
  <c r="AZ944" i="4"/>
  <c r="BH944" i="4"/>
  <c r="BF945" i="4"/>
  <c r="BD946" i="4"/>
  <c r="BB947" i="4"/>
  <c r="AZ948" i="4"/>
  <c r="BH948" i="4"/>
  <c r="BF949" i="4"/>
  <c r="BD950" i="4"/>
  <c r="BB951" i="4"/>
  <c r="AZ952" i="4"/>
  <c r="BH952" i="4"/>
  <c r="BF953" i="4"/>
  <c r="BD954" i="4"/>
  <c r="BB955" i="4"/>
  <c r="AZ956" i="4"/>
  <c r="BH956" i="4"/>
  <c r="BF957" i="4"/>
  <c r="BD958" i="4"/>
  <c r="BB959" i="4"/>
  <c r="AZ960" i="4"/>
  <c r="BH960" i="4"/>
  <c r="BF961" i="4"/>
  <c r="BD962" i="4"/>
  <c r="BB963" i="4"/>
  <c r="AZ964" i="4"/>
  <c r="BH964" i="4"/>
  <c r="BF965" i="4"/>
  <c r="BD966" i="4"/>
  <c r="BB967" i="4"/>
  <c r="AZ968" i="4"/>
  <c r="BH968" i="4"/>
  <c r="BF969" i="4"/>
  <c r="BD970" i="4"/>
  <c r="BB971" i="4"/>
  <c r="AZ972" i="4"/>
  <c r="BH972" i="4"/>
  <c r="BF973" i="4"/>
  <c r="BD974" i="4"/>
  <c r="BB975" i="4"/>
  <c r="AZ976" i="4"/>
  <c r="BH976" i="4"/>
  <c r="BF977" i="4"/>
  <c r="BD978" i="4"/>
  <c r="BB979" i="4"/>
  <c r="AZ980" i="4"/>
  <c r="BH980" i="4"/>
  <c r="BF981" i="4"/>
  <c r="BD982" i="4"/>
  <c r="BB983" i="4"/>
  <c r="AZ984" i="4"/>
  <c r="BH984" i="4"/>
  <c r="BF985" i="4"/>
  <c r="BD986" i="4"/>
  <c r="BB987" i="4"/>
  <c r="AZ988" i="4"/>
  <c r="BH988" i="4"/>
  <c r="BF989" i="4"/>
  <c r="BD990" i="4"/>
  <c r="BB991" i="4"/>
  <c r="AZ992" i="4"/>
  <c r="BH992" i="4"/>
  <c r="BF993" i="4"/>
  <c r="BD994" i="4"/>
  <c r="BB995" i="4"/>
  <c r="AZ996" i="4"/>
  <c r="BH996" i="4"/>
  <c r="BF997" i="4"/>
  <c r="BD998" i="4"/>
  <c r="BB999" i="4"/>
  <c r="AZ1000" i="4"/>
  <c r="BH1000" i="4"/>
  <c r="BF1001" i="4"/>
  <c r="BD1002" i="4"/>
  <c r="BB1003" i="4"/>
  <c r="AZ1004" i="4"/>
  <c r="BH1004" i="4"/>
  <c r="BF1005" i="4"/>
  <c r="BD1006" i="4"/>
  <c r="BB1007" i="4"/>
  <c r="AZ1008" i="4"/>
  <c r="BH1008" i="4"/>
  <c r="BF1009" i="4"/>
  <c r="BD1010" i="4"/>
  <c r="BB1011" i="4"/>
  <c r="AZ1012" i="4"/>
  <c r="BH1012" i="4"/>
  <c r="BF1013" i="4"/>
  <c r="BD1014" i="4"/>
  <c r="BB1015" i="4"/>
  <c r="AZ1016" i="4"/>
  <c r="BH1016" i="4"/>
  <c r="BF1017" i="4"/>
  <c r="BD1018" i="4"/>
  <c r="BB1019" i="4"/>
  <c r="AZ1020" i="4"/>
  <c r="BH1020" i="4"/>
  <c r="BF1021" i="4"/>
  <c r="BD1022" i="4"/>
  <c r="BB1023" i="4"/>
  <c r="AZ1024" i="4"/>
  <c r="BH1024" i="4"/>
  <c r="BF1025" i="4"/>
  <c r="BD1026" i="4"/>
  <c r="BB1027" i="4"/>
  <c r="AZ1028" i="4"/>
  <c r="BH1028" i="4"/>
  <c r="BF1029" i="4"/>
  <c r="BD1030" i="4"/>
  <c r="BB1031" i="4"/>
  <c r="AZ1032" i="4"/>
  <c r="BH1032" i="4"/>
  <c r="BF1033" i="4"/>
  <c r="BD1034" i="4"/>
  <c r="BB1035" i="4"/>
  <c r="AZ1036" i="4"/>
  <c r="BH1036" i="4"/>
  <c r="BF1037" i="4"/>
  <c r="BD1038" i="4"/>
  <c r="BB1039" i="4"/>
  <c r="AZ1040" i="4"/>
  <c r="BH1040" i="4"/>
  <c r="BF1041" i="4"/>
  <c r="BD1042" i="4"/>
  <c r="BB1043" i="4"/>
  <c r="AZ1044" i="4"/>
  <c r="BH1044" i="4"/>
  <c r="BF1045" i="4"/>
  <c r="BD1046" i="4"/>
  <c r="BB1047" i="4"/>
  <c r="AZ1048" i="4"/>
  <c r="BH1048" i="4"/>
  <c r="BF1049" i="4"/>
  <c r="BD1050" i="4"/>
  <c r="BB1051" i="4"/>
  <c r="AZ1052" i="4"/>
  <c r="BH1052" i="4"/>
  <c r="BF1053" i="4"/>
  <c r="BD1054" i="4"/>
  <c r="BB1055" i="4"/>
  <c r="AZ1056" i="4"/>
  <c r="BH1056" i="4"/>
  <c r="BF1057" i="4"/>
  <c r="BD1058" i="4"/>
  <c r="BB1059" i="4"/>
  <c r="AZ1060" i="4"/>
  <c r="BH1060" i="4"/>
  <c r="BF1061" i="4"/>
  <c r="BD1062" i="4"/>
  <c r="BB1063" i="4"/>
  <c r="AZ1064" i="4"/>
  <c r="BH1064" i="4"/>
  <c r="BF1065" i="4"/>
  <c r="BD1066" i="4"/>
  <c r="BB1067" i="4"/>
  <c r="AZ1068" i="4"/>
  <c r="BH1068" i="4"/>
  <c r="BF1069" i="4"/>
  <c r="BD1070" i="4"/>
  <c r="BB1071" i="4"/>
  <c r="AZ1072" i="4"/>
  <c r="BH1072" i="4"/>
  <c r="BF1073" i="4"/>
  <c r="BD1074" i="4"/>
  <c r="BB1075" i="4"/>
  <c r="AZ1076" i="4"/>
  <c r="BH1076" i="4"/>
  <c r="BF1077" i="4"/>
  <c r="BD1078" i="4"/>
  <c r="BB1079" i="4"/>
  <c r="AZ1080" i="4"/>
  <c r="BH1080" i="4"/>
  <c r="BF1081" i="4"/>
  <c r="BD1082" i="4"/>
  <c r="BB1083" i="4"/>
  <c r="AZ1084" i="4"/>
  <c r="BH1084" i="4"/>
  <c r="BF1085" i="4"/>
  <c r="BD1086" i="4"/>
  <c r="BB1087" i="4"/>
  <c r="AZ1088" i="4"/>
  <c r="BH1088" i="4"/>
  <c r="BF1089" i="4"/>
  <c r="BD1090" i="4"/>
  <c r="BB1091" i="4"/>
  <c r="AZ1092" i="4"/>
  <c r="BH1092" i="4"/>
  <c r="BF1093" i="4"/>
  <c r="BD1094" i="4"/>
  <c r="BB1095" i="4"/>
  <c r="AZ1096" i="4"/>
  <c r="BH1096" i="4"/>
  <c r="BF1097" i="4"/>
  <c r="BD1098" i="4"/>
  <c r="BB1099" i="4"/>
  <c r="AZ1100" i="4"/>
  <c r="BH1100" i="4"/>
  <c r="BF1101" i="4"/>
  <c r="BD1102" i="4"/>
  <c r="BB1103" i="4"/>
  <c r="AZ1104" i="4"/>
  <c r="BH1104" i="4"/>
  <c r="BF1105" i="4"/>
  <c r="BD1106" i="4"/>
  <c r="BB1107" i="4"/>
  <c r="AZ1108" i="4"/>
  <c r="BH1108" i="4"/>
  <c r="BF1109" i="4"/>
  <c r="BD1110" i="4"/>
  <c r="BB1111" i="4"/>
  <c r="AZ1112" i="4"/>
  <c r="BH1112" i="4"/>
  <c r="BF1113" i="4"/>
  <c r="BD1114" i="4"/>
  <c r="BB1115" i="4"/>
  <c r="AZ1116" i="4"/>
  <c r="BH1116" i="4"/>
  <c r="BF1117" i="4"/>
  <c r="BD1118" i="4"/>
  <c r="BB1119" i="4"/>
  <c r="AZ1120" i="4"/>
  <c r="BH1120" i="4"/>
  <c r="BF1121" i="4"/>
  <c r="BD1122" i="4"/>
  <c r="BB1123" i="4"/>
  <c r="AZ1124" i="4"/>
  <c r="BH1124" i="4"/>
  <c r="BF1125" i="4"/>
  <c r="BD1126" i="4"/>
  <c r="BB1127" i="4"/>
  <c r="AZ1128" i="4"/>
  <c r="BH1128" i="4"/>
  <c r="BF1129" i="4"/>
  <c r="BD1130" i="4"/>
  <c r="BB1131" i="4"/>
  <c r="AZ1132" i="4"/>
  <c r="BH1132" i="4"/>
  <c r="BF1133" i="4"/>
  <c r="BD1134" i="4"/>
  <c r="BB1135" i="4"/>
  <c r="AZ1136" i="4"/>
  <c r="BH1136" i="4"/>
  <c r="BF1137" i="4"/>
  <c r="BD1138" i="4"/>
  <c r="BB1139" i="4"/>
  <c r="AZ1140" i="4"/>
  <c r="BH1140" i="4"/>
  <c r="BF1141" i="4"/>
  <c r="BD1142" i="4"/>
  <c r="BB1143" i="4"/>
  <c r="AZ1144" i="4"/>
  <c r="BH1144" i="4"/>
  <c r="BF1145" i="4"/>
  <c r="BD1146" i="4"/>
  <c r="BB1147" i="4"/>
  <c r="AZ1148" i="4"/>
  <c r="BH1148" i="4"/>
  <c r="BF1149" i="4"/>
  <c r="BD1150" i="4"/>
  <c r="BB1151" i="4"/>
  <c r="AZ1152" i="4"/>
  <c r="BH1152" i="4"/>
  <c r="BF1153" i="4"/>
  <c r="BD1154" i="4"/>
  <c r="BB1155" i="4"/>
  <c r="AZ1156" i="4"/>
  <c r="BH1156" i="4"/>
  <c r="BF1157" i="4"/>
  <c r="BD1158" i="4"/>
  <c r="BB1159" i="4"/>
  <c r="AZ1160" i="4"/>
  <c r="BH1160" i="4"/>
  <c r="BF1161" i="4"/>
  <c r="BD1162" i="4"/>
  <c r="BB1163" i="4"/>
  <c r="AZ1164" i="4"/>
  <c r="BH1164" i="4"/>
  <c r="BF1165" i="4"/>
  <c r="BD1166" i="4"/>
  <c r="BB1167" i="4"/>
  <c r="AZ1168" i="4"/>
  <c r="BH1168" i="4"/>
  <c r="BF1169" i="4"/>
  <c r="BD1170" i="4"/>
  <c r="BB1171" i="4"/>
  <c r="AZ1172" i="4"/>
  <c r="BH1172" i="4"/>
  <c r="BF1173" i="4"/>
  <c r="BD1174" i="4"/>
  <c r="BB1175" i="4"/>
  <c r="AZ1176" i="4"/>
  <c r="BH1176" i="4"/>
  <c r="BF1177" i="4"/>
  <c r="BD1178" i="4"/>
  <c r="BB1179" i="4"/>
  <c r="AZ1180" i="4"/>
  <c r="BH1180" i="4"/>
  <c r="BF1181" i="4"/>
  <c r="BD1182" i="4"/>
  <c r="BB1183" i="4"/>
  <c r="AZ1184" i="4"/>
  <c r="BH1184" i="4"/>
  <c r="BF1185" i="4"/>
  <c r="BD1186" i="4"/>
  <c r="BB1187" i="4"/>
  <c r="AZ1188" i="4"/>
  <c r="BH1188" i="4"/>
  <c r="BF1189" i="4"/>
  <c r="BD1190" i="4"/>
  <c r="BB1191" i="4"/>
  <c r="AZ1192" i="4"/>
  <c r="BH1192" i="4"/>
  <c r="BF1193" i="4"/>
  <c r="BD1194" i="4"/>
  <c r="BB1195" i="4"/>
  <c r="AZ1196" i="4"/>
  <c r="BH1196" i="4"/>
  <c r="BF1197" i="4"/>
  <c r="BD1198" i="4"/>
  <c r="BB1199" i="4"/>
  <c r="AZ1200" i="4"/>
  <c r="BH1200" i="4"/>
  <c r="BF1201" i="4"/>
  <c r="BD1202" i="4"/>
  <c r="BB1203" i="4"/>
  <c r="AZ1204" i="4"/>
  <c r="BH1204" i="4"/>
  <c r="BF1205" i="4"/>
  <c r="BD1206" i="4"/>
  <c r="BB1207" i="4"/>
  <c r="AZ1208" i="4"/>
  <c r="BH1208" i="4"/>
  <c r="BF1209" i="4"/>
  <c r="BD1210" i="4"/>
  <c r="BB1211" i="4"/>
  <c r="AZ1212" i="4"/>
  <c r="BH1212" i="4"/>
  <c r="BF1213" i="4"/>
  <c r="BD1214" i="4"/>
  <c r="BB1215" i="4"/>
  <c r="AZ1216" i="4"/>
  <c r="BH1216" i="4"/>
  <c r="BF1217" i="4"/>
  <c r="BD1218" i="4"/>
  <c r="BB1219" i="4"/>
  <c r="AZ1220" i="4"/>
  <c r="BH1220" i="4"/>
  <c r="BF1221" i="4"/>
  <c r="BD1222" i="4"/>
  <c r="BB1223" i="4"/>
  <c r="AZ1224" i="4"/>
  <c r="BH1224" i="4"/>
  <c r="BF1225" i="4"/>
  <c r="BD1226" i="4"/>
  <c r="BB1227" i="4"/>
  <c r="AZ1228" i="4"/>
  <c r="BH1228" i="4"/>
  <c r="BF1229" i="4"/>
  <c r="BD1230" i="4"/>
  <c r="BB1231" i="4"/>
  <c r="AZ1232" i="4"/>
  <c r="BH1232" i="4"/>
  <c r="BF1233" i="4"/>
  <c r="BD1234" i="4"/>
  <c r="BB1235" i="4"/>
  <c r="AZ1236" i="4"/>
  <c r="BH1236" i="4"/>
  <c r="BF1237" i="4"/>
  <c r="BD1238" i="4"/>
  <c r="BB1239" i="4"/>
  <c r="AZ1240" i="4"/>
  <c r="BH1240" i="4"/>
  <c r="BF1241" i="4"/>
  <c r="BD1242" i="4"/>
  <c r="BB1243" i="4"/>
  <c r="AZ1244" i="4"/>
  <c r="BH1244" i="4"/>
  <c r="BF1245" i="4"/>
  <c r="BD1246" i="4"/>
  <c r="BB1247" i="4"/>
  <c r="AZ1248" i="4"/>
  <c r="BH1248" i="4"/>
  <c r="BF1249" i="4"/>
  <c r="BD1250" i="4"/>
  <c r="BB1251" i="4"/>
  <c r="AZ1252" i="4"/>
  <c r="BH1252" i="4"/>
  <c r="BF1253" i="4"/>
  <c r="BD1254" i="4"/>
  <c r="BB1255" i="4"/>
  <c r="AZ1256" i="4"/>
  <c r="BH1256" i="4"/>
  <c r="BF1257" i="4"/>
  <c r="BD1258" i="4"/>
  <c r="BB1259" i="4"/>
  <c r="AZ1260" i="4"/>
  <c r="BH1260" i="4"/>
  <c r="BF1261" i="4"/>
  <c r="BD1262" i="4"/>
  <c r="BB1263" i="4"/>
  <c r="AZ1264" i="4"/>
  <c r="BH1264" i="4"/>
  <c r="BF1265" i="4"/>
  <c r="BD1266" i="4"/>
  <c r="BB1267" i="4"/>
  <c r="AZ1268" i="4"/>
  <c r="BH1268" i="4"/>
  <c r="BF1269" i="4"/>
  <c r="BD1270" i="4"/>
  <c r="BB1271" i="4"/>
  <c r="AZ1272" i="4"/>
  <c r="BH1272" i="4"/>
  <c r="BF1273" i="4"/>
  <c r="BD1274" i="4"/>
  <c r="BB1275" i="4"/>
  <c r="AZ1276" i="4"/>
  <c r="BH1276" i="4"/>
  <c r="BF1277" i="4"/>
  <c r="BD1278" i="4"/>
  <c r="BB1279" i="4"/>
  <c r="AZ1280" i="4"/>
  <c r="BH1280" i="4"/>
  <c r="BF1281" i="4"/>
  <c r="BD1282" i="4"/>
  <c r="BB1283" i="4"/>
  <c r="AZ1284" i="4"/>
  <c r="BH1284" i="4"/>
  <c r="BF1285" i="4"/>
  <c r="BD1286" i="4"/>
  <c r="BB1287" i="4"/>
  <c r="AZ1288" i="4"/>
  <c r="BH1288" i="4"/>
  <c r="BF1289" i="4"/>
  <c r="BD1290" i="4"/>
  <c r="BB1291" i="4"/>
  <c r="AZ1292" i="4"/>
  <c r="BH1292" i="4"/>
  <c r="BF1293" i="4"/>
  <c r="BD1294" i="4"/>
  <c r="BB1295" i="4"/>
  <c r="AZ1296" i="4"/>
  <c r="BH1296" i="4"/>
  <c r="BF1297" i="4"/>
  <c r="BD1298" i="4"/>
  <c r="BB1299" i="4"/>
  <c r="AZ1300" i="4"/>
  <c r="BH1300" i="4"/>
  <c r="BF1301" i="4"/>
  <c r="BD1302" i="4"/>
  <c r="BB1303" i="4"/>
  <c r="AZ1304" i="4"/>
  <c r="BH1304" i="4"/>
  <c r="BF1305" i="4"/>
  <c r="BD1306" i="4"/>
  <c r="BB1307" i="4"/>
  <c r="AZ1308" i="4"/>
  <c r="BH1308" i="4"/>
  <c r="BF1309" i="4"/>
  <c r="BD1310" i="4"/>
  <c r="BB1311" i="4"/>
  <c r="AZ1312" i="4"/>
  <c r="BH1312" i="4"/>
  <c r="BF1313" i="4"/>
  <c r="BD1314" i="4"/>
  <c r="BB1315" i="4"/>
  <c r="AZ1316" i="4"/>
  <c r="BH1316" i="4"/>
  <c r="BF1317" i="4"/>
  <c r="BD1318" i="4"/>
  <c r="BB1319" i="4"/>
  <c r="AZ1320" i="4"/>
  <c r="BH1320" i="4"/>
  <c r="BF1321" i="4"/>
  <c r="BD1322" i="4"/>
  <c r="BB1323" i="4"/>
  <c r="AZ1324" i="4"/>
  <c r="BH1324" i="4"/>
  <c r="BF1325" i="4"/>
  <c r="BD1326" i="4"/>
  <c r="BB1327" i="4"/>
  <c r="AZ1328" i="4"/>
  <c r="BH1328" i="4"/>
  <c r="BF1329" i="4"/>
  <c r="BD1330" i="4"/>
  <c r="BB1331" i="4"/>
  <c r="AZ1332" i="4"/>
  <c r="BH1332" i="4"/>
  <c r="BF1333" i="4"/>
  <c r="BD1334" i="4"/>
  <c r="BB1335" i="4"/>
  <c r="AZ1336" i="4"/>
  <c r="BH1336" i="4"/>
  <c r="BF1337" i="4"/>
  <c r="BD1338" i="4"/>
  <c r="BB1339" i="4"/>
  <c r="AZ1340" i="4"/>
  <c r="BH1340" i="4"/>
  <c r="BF1341" i="4"/>
  <c r="BD1342" i="4"/>
  <c r="BB1343" i="4"/>
  <c r="AZ1344" i="4"/>
  <c r="BH1344" i="4"/>
  <c r="BF1345" i="4"/>
  <c r="BD1346" i="4"/>
  <c r="BB1347" i="4"/>
  <c r="AZ1348" i="4"/>
  <c r="BH1348" i="4"/>
  <c r="BF1349" i="4"/>
  <c r="BD1350" i="4"/>
  <c r="BB1351" i="4"/>
  <c r="AZ1352" i="4"/>
  <c r="BH1352" i="4"/>
  <c r="BF1353" i="4"/>
  <c r="BD1354" i="4"/>
  <c r="BB1355" i="4"/>
  <c r="AZ1356" i="4"/>
  <c r="BH1356" i="4"/>
  <c r="BF1357" i="4"/>
  <c r="BD1358" i="4"/>
  <c r="BB1359" i="4"/>
  <c r="AZ1360" i="4"/>
  <c r="BH1360" i="4"/>
  <c r="BF1361" i="4"/>
  <c r="BD1362" i="4"/>
  <c r="BB1363" i="4"/>
  <c r="AZ1364" i="4"/>
  <c r="BH1364" i="4"/>
  <c r="BF1365" i="4"/>
  <c r="BD1366" i="4"/>
  <c r="BB1367" i="4"/>
  <c r="AZ1368" i="4"/>
  <c r="BH1368" i="4"/>
  <c r="BF1369" i="4"/>
  <c r="BD1370" i="4"/>
  <c r="BB1371" i="4"/>
  <c r="AZ1372" i="4"/>
  <c r="BH1372" i="4"/>
  <c r="BF1373" i="4"/>
  <c r="BD1374" i="4"/>
  <c r="BB1375" i="4"/>
  <c r="AZ1376" i="4"/>
  <c r="BH1376" i="4"/>
  <c r="BF1377" i="4"/>
  <c r="BD1378" i="4"/>
  <c r="BB1379" i="4"/>
  <c r="AZ1380" i="4"/>
  <c r="BH1380" i="4"/>
  <c r="BF1381" i="4"/>
  <c r="BD1382" i="4"/>
  <c r="BB1383" i="4"/>
  <c r="AZ1384" i="4"/>
  <c r="BH1384" i="4"/>
  <c r="BF1385" i="4"/>
  <c r="BD1386" i="4"/>
  <c r="BB1387" i="4"/>
  <c r="AZ1388" i="4"/>
  <c r="BH1388" i="4"/>
  <c r="BF1389" i="4"/>
  <c r="BD1390" i="4"/>
  <c r="BB1391" i="4"/>
  <c r="AZ1392" i="4"/>
  <c r="BH1392" i="4"/>
  <c r="BF1393" i="4"/>
  <c r="BD1394" i="4"/>
  <c r="BB1395" i="4"/>
  <c r="AZ1396" i="4"/>
  <c r="BH1396" i="4"/>
  <c r="BF1397" i="4"/>
  <c r="BD1398" i="4"/>
  <c r="BB1399" i="4"/>
  <c r="AZ1400" i="4"/>
  <c r="BH1400" i="4"/>
  <c r="BF1401" i="4"/>
  <c r="BD1402" i="4"/>
  <c r="BB1403" i="4"/>
  <c r="AZ1404" i="4"/>
  <c r="BH1404" i="4"/>
  <c r="BF1405" i="4"/>
  <c r="BD1406" i="4"/>
  <c r="BB1407" i="4"/>
  <c r="AZ1408" i="4"/>
  <c r="BH1408" i="4"/>
  <c r="BF1409" i="4"/>
  <c r="BD1410" i="4"/>
  <c r="BB1411" i="4"/>
  <c r="AZ1412" i="4"/>
  <c r="BH1412" i="4"/>
  <c r="BF1413" i="4"/>
  <c r="BD1414" i="4"/>
  <c r="BB1415" i="4"/>
  <c r="AZ1416" i="4"/>
  <c r="BH1416" i="4"/>
  <c r="BF1417" i="4"/>
  <c r="BD1418" i="4"/>
  <c r="BB1419" i="4"/>
  <c r="AZ1420" i="4"/>
  <c r="BH1420" i="4"/>
  <c r="BF1421" i="4"/>
  <c r="BD1422" i="4"/>
  <c r="BB1423" i="4"/>
  <c r="AZ1424" i="4"/>
  <c r="BH1424" i="4"/>
  <c r="BF1425" i="4"/>
  <c r="BD1426" i="4"/>
  <c r="BB1427" i="4"/>
  <c r="AZ1428" i="4"/>
  <c r="BH1428" i="4"/>
  <c r="BF1429" i="4"/>
  <c r="BD1430" i="4"/>
  <c r="BB1431" i="4"/>
  <c r="AZ1432" i="4"/>
  <c r="BH1432" i="4"/>
  <c r="BF1433" i="4"/>
  <c r="BD1434" i="4"/>
  <c r="BB1435" i="4"/>
  <c r="AZ1436" i="4"/>
  <c r="BH1436" i="4"/>
  <c r="BF1437" i="4"/>
  <c r="BD1438" i="4"/>
  <c r="BB1439" i="4"/>
  <c r="AZ1440" i="4"/>
  <c r="BH1440" i="4"/>
  <c r="BF1441" i="4"/>
  <c r="BD1442" i="4"/>
  <c r="BB1443" i="4"/>
  <c r="AZ1444" i="4"/>
  <c r="BH1444" i="4"/>
  <c r="BF1445" i="4"/>
  <c r="BD1446" i="4"/>
  <c r="BB1447" i="4"/>
  <c r="AZ1448" i="4"/>
  <c r="BH1448" i="4"/>
  <c r="BF1449" i="4"/>
  <c r="BD1450" i="4"/>
  <c r="BB1451" i="4"/>
  <c r="AZ1452" i="4"/>
  <c r="BH1452" i="4"/>
  <c r="BF1453" i="4"/>
  <c r="BD1454" i="4"/>
  <c r="BB1455" i="4"/>
  <c r="AZ1456" i="4"/>
  <c r="BH1456" i="4"/>
  <c r="BF1457" i="4"/>
  <c r="BD1458" i="4"/>
  <c r="BB1459" i="4"/>
  <c r="AZ1460" i="4"/>
  <c r="BH1460" i="4"/>
  <c r="BF1461" i="4"/>
  <c r="BD1462" i="4"/>
  <c r="BB1463" i="4"/>
  <c r="AZ1464" i="4"/>
  <c r="BH1464" i="4"/>
  <c r="BF1465" i="4"/>
  <c r="BD1466" i="4"/>
  <c r="BB1467" i="4"/>
  <c r="AZ1468" i="4"/>
  <c r="BH1468" i="4"/>
  <c r="BF1469" i="4"/>
  <c r="BD1470" i="4"/>
  <c r="BB1471" i="4"/>
  <c r="AZ1472" i="4"/>
  <c r="BH1472" i="4"/>
  <c r="BF1473" i="4"/>
  <c r="BD1474" i="4"/>
  <c r="BB1475" i="4"/>
  <c r="AZ1476" i="4"/>
  <c r="BH1476" i="4"/>
  <c r="BF1477" i="4"/>
  <c r="BD1478" i="4"/>
  <c r="BB1479" i="4"/>
  <c r="AZ1480" i="4"/>
  <c r="BH1480" i="4"/>
  <c r="BF1481" i="4"/>
  <c r="BD1482" i="4"/>
  <c r="BB1483" i="4"/>
  <c r="AZ1484" i="4"/>
  <c r="BH1484" i="4"/>
  <c r="BF1485" i="4"/>
  <c r="BD1486" i="4"/>
  <c r="BB1487" i="4"/>
  <c r="AZ1488" i="4"/>
  <c r="BH1488" i="4"/>
  <c r="BF1489" i="4"/>
  <c r="BD1490" i="4"/>
  <c r="BB1491" i="4"/>
  <c r="AZ1492" i="4"/>
  <c r="BH1492" i="4"/>
  <c r="BF1493" i="4"/>
  <c r="BD1494" i="4"/>
  <c r="BB1495" i="4"/>
  <c r="AZ1496" i="4"/>
  <c r="BH1496" i="4"/>
  <c r="BF1497" i="4"/>
  <c r="BD1498" i="4"/>
  <c r="BB1499" i="4"/>
  <c r="AZ1500" i="4"/>
  <c r="BH1500" i="4"/>
  <c r="BF1501" i="4"/>
  <c r="BD1502" i="4"/>
  <c r="BB1503" i="4"/>
  <c r="AZ1504" i="4"/>
  <c r="BH1504" i="4"/>
  <c r="BF1505" i="4"/>
  <c r="BD1506" i="4"/>
  <c r="BB1507" i="4"/>
  <c r="AZ1508" i="4"/>
  <c r="BH1508" i="4"/>
  <c r="BF1509" i="4"/>
  <c r="BD1510" i="4"/>
  <c r="BB1511" i="4"/>
  <c r="AZ1512" i="4"/>
  <c r="BH1512" i="4"/>
  <c r="BF1513" i="4"/>
  <c r="BD1514" i="4"/>
  <c r="BB1515" i="4"/>
  <c r="AZ1516" i="4"/>
  <c r="BH1516" i="4"/>
  <c r="BF1517" i="4"/>
  <c r="BD1518" i="4"/>
  <c r="BB1519" i="4"/>
  <c r="AZ1520" i="4"/>
  <c r="BH1520" i="4"/>
  <c r="BF1521" i="4"/>
  <c r="BD1522" i="4"/>
  <c r="BB1523" i="4"/>
  <c r="AZ1524" i="4"/>
  <c r="BH1524" i="4"/>
  <c r="BF1525" i="4"/>
  <c r="BD1526" i="4"/>
  <c r="BB1527" i="4"/>
  <c r="AZ1528" i="4"/>
  <c r="BH1528" i="4"/>
  <c r="BF1529" i="4"/>
  <c r="BD1530" i="4"/>
  <c r="BB1531" i="4"/>
  <c r="AZ1532" i="4"/>
  <c r="BH1532" i="4"/>
  <c r="BF1533" i="4"/>
  <c r="BD1534" i="4"/>
  <c r="BB1535" i="4"/>
  <c r="AZ1536" i="4"/>
  <c r="BH1536" i="4"/>
  <c r="BF1537" i="4"/>
  <c r="BD1538" i="4"/>
  <c r="BB1539" i="4"/>
  <c r="AZ1540" i="4"/>
  <c r="BH1540" i="4"/>
  <c r="BF1541" i="4"/>
  <c r="BD1542" i="4"/>
  <c r="BB1543" i="4"/>
  <c r="AZ1544" i="4"/>
  <c r="BH1544" i="4"/>
  <c r="BF1545" i="4"/>
  <c r="BD1546" i="4"/>
  <c r="BB1547" i="4"/>
  <c r="AZ1548" i="4"/>
  <c r="BH1548" i="4"/>
  <c r="BF1549" i="4"/>
  <c r="BD1550" i="4"/>
  <c r="BB1551" i="4"/>
  <c r="AZ1552" i="4"/>
  <c r="BH1552" i="4"/>
  <c r="BF1553" i="4"/>
  <c r="BD1554" i="4"/>
  <c r="BB1555" i="4"/>
  <c r="AZ1556" i="4"/>
  <c r="BH1556" i="4"/>
  <c r="BF1557" i="4"/>
  <c r="BD1558" i="4"/>
  <c r="BB1559" i="4"/>
  <c r="AZ1560" i="4"/>
  <c r="BH1560" i="4"/>
  <c r="BF1561" i="4"/>
  <c r="BD1562" i="4"/>
  <c r="BB1563" i="4"/>
  <c r="AZ1564" i="4"/>
  <c r="BH1564" i="4"/>
  <c r="BF1565" i="4"/>
  <c r="BD1566" i="4"/>
  <c r="BB1567" i="4"/>
  <c r="AZ1568" i="4"/>
  <c r="BH1568" i="4"/>
  <c r="BF1569" i="4"/>
  <c r="BD1570" i="4"/>
  <c r="BB1571" i="4"/>
  <c r="AZ1572" i="4"/>
  <c r="BH1572" i="4"/>
  <c r="BF1573" i="4"/>
  <c r="BD1574" i="4"/>
  <c r="BB1575" i="4"/>
  <c r="AZ1576" i="4"/>
  <c r="BH1576" i="4"/>
  <c r="BF1577" i="4"/>
  <c r="BD1578" i="4"/>
  <c r="BB1579" i="4"/>
  <c r="AZ1580" i="4"/>
  <c r="BH1580" i="4"/>
  <c r="BF1581" i="4"/>
  <c r="BD1582" i="4"/>
  <c r="BB1583" i="4"/>
  <c r="AZ1584" i="4"/>
  <c r="BH1584" i="4"/>
  <c r="BF1585" i="4"/>
  <c r="BD1586" i="4"/>
  <c r="BB1587" i="4"/>
  <c r="AZ1588" i="4"/>
  <c r="BH1588" i="4"/>
  <c r="BF1589" i="4"/>
  <c r="BD1590" i="4"/>
  <c r="BB1591" i="4"/>
  <c r="AZ1592" i="4"/>
  <c r="BH1592" i="4"/>
  <c r="BF1593" i="4"/>
  <c r="BD1594" i="4"/>
  <c r="BB1595" i="4"/>
  <c r="AZ1596" i="4"/>
  <c r="BH1596" i="4"/>
  <c r="BF1597" i="4"/>
  <c r="BD1598" i="4"/>
  <c r="BB1599" i="4"/>
  <c r="AZ1600" i="4"/>
  <c r="BH1600" i="4"/>
  <c r="BF1601" i="4"/>
  <c r="BD1602" i="4"/>
  <c r="BB1603" i="4"/>
  <c r="AZ1604" i="4"/>
  <c r="BH1604" i="4"/>
  <c r="BF1605" i="4"/>
  <c r="BD1606" i="4"/>
  <c r="BB1607" i="4"/>
  <c r="AZ1608" i="4"/>
  <c r="BH1608" i="4"/>
  <c r="BF1609" i="4"/>
  <c r="BD1610" i="4"/>
  <c r="BB1611" i="4"/>
  <c r="AZ1612" i="4"/>
  <c r="BH1612" i="4"/>
  <c r="BF1613" i="4"/>
  <c r="BD1614" i="4"/>
  <c r="BB1615" i="4"/>
  <c r="AZ1616" i="4"/>
  <c r="BH1616" i="4"/>
  <c r="BF1617" i="4"/>
  <c r="BD1618" i="4"/>
  <c r="BB1619" i="4"/>
  <c r="AZ1620" i="4"/>
  <c r="BH1620" i="4"/>
  <c r="BF1621" i="4"/>
  <c r="BD1622" i="4"/>
  <c r="BB1623" i="4"/>
  <c r="AZ1624" i="4"/>
  <c r="BH1624" i="4"/>
  <c r="BF1625" i="4"/>
  <c r="BD1626" i="4"/>
  <c r="BB1627" i="4"/>
  <c r="AZ1628" i="4"/>
  <c r="BH1628" i="4"/>
  <c r="BF1629" i="4"/>
  <c r="BD1630" i="4"/>
  <c r="BB1631" i="4"/>
  <c r="AZ1632" i="4"/>
  <c r="BH1632" i="4"/>
  <c r="BF1633" i="4"/>
  <c r="BD1634" i="4"/>
  <c r="BB1635" i="4"/>
  <c r="AZ1636" i="4"/>
  <c r="BH1636" i="4"/>
  <c r="BF1637" i="4"/>
  <c r="BD1638" i="4"/>
  <c r="BB1639" i="4"/>
  <c r="AZ1640" i="4"/>
  <c r="BH1640" i="4"/>
  <c r="BF1641" i="4"/>
  <c r="BD1642" i="4"/>
  <c r="BB1643" i="4"/>
  <c r="AZ1644" i="4"/>
  <c r="BH1644" i="4"/>
  <c r="BF1645" i="4"/>
  <c r="BD1646" i="4"/>
  <c r="BB1647" i="4"/>
  <c r="AZ1648" i="4"/>
  <c r="BH1648" i="4"/>
  <c r="BF1649" i="4"/>
  <c r="BD1650" i="4"/>
  <c r="BB1651" i="4"/>
  <c r="AZ1652" i="4"/>
  <c r="BH1652" i="4"/>
  <c r="BF1653" i="4"/>
  <c r="BD1654" i="4"/>
  <c r="BB1655" i="4"/>
  <c r="AZ1656" i="4"/>
  <c r="BH1656" i="4"/>
  <c r="BF1657" i="4"/>
  <c r="BD1658" i="4"/>
  <c r="BB1659" i="4"/>
  <c r="AZ1660" i="4"/>
  <c r="BH1660" i="4"/>
  <c r="BF1661" i="4"/>
  <c r="BD1662" i="4"/>
  <c r="BB1663" i="4"/>
  <c r="AZ1664" i="4"/>
  <c r="BH1664" i="4"/>
  <c r="BF1665" i="4"/>
  <c r="BD1666" i="4"/>
  <c r="BB1667" i="4"/>
  <c r="AZ1668" i="4"/>
  <c r="BH1668" i="4"/>
  <c r="BF1669" i="4"/>
  <c r="BD1670" i="4"/>
  <c r="BB1671" i="4"/>
  <c r="AZ1672" i="4"/>
  <c r="BH1672" i="4"/>
  <c r="BE14" i="4"/>
  <c r="BC15" i="4"/>
  <c r="BA16" i="4"/>
  <c r="AY17" i="4"/>
  <c r="BG17" i="4"/>
  <c r="BE18" i="4"/>
  <c r="BC19" i="4"/>
  <c r="BA20" i="4"/>
  <c r="AY21" i="4"/>
  <c r="BG21" i="4"/>
  <c r="BE22" i="4"/>
  <c r="BC23" i="4"/>
  <c r="BA24" i="4"/>
  <c r="AY25" i="4"/>
  <c r="BG25" i="4"/>
  <c r="BE26" i="4"/>
  <c r="BC27" i="4"/>
  <c r="BA28" i="4"/>
  <c r="AY29" i="4"/>
  <c r="BG29" i="4"/>
  <c r="BE30" i="4"/>
  <c r="BC31" i="4"/>
  <c r="BA32" i="4"/>
  <c r="AY33" i="4"/>
  <c r="BG33" i="4"/>
  <c r="BE34" i="4"/>
  <c r="BC35" i="4"/>
  <c r="BA36" i="4"/>
  <c r="AY37" i="4"/>
  <c r="BG37" i="4"/>
  <c r="BE38" i="4"/>
  <c r="BC39" i="4"/>
  <c r="BA40" i="4"/>
  <c r="AY41" i="4"/>
  <c r="BG41" i="4"/>
  <c r="BE42" i="4"/>
  <c r="BC43" i="4"/>
  <c r="BA44" i="4"/>
  <c r="AY45" i="4"/>
  <c r="BG45" i="4"/>
  <c r="BE46" i="4"/>
  <c r="BC47" i="4"/>
  <c r="BA48" i="4"/>
  <c r="AY49" i="4"/>
  <c r="BG49" i="4"/>
  <c r="BE50" i="4"/>
  <c r="BC51" i="4"/>
  <c r="BA52" i="4"/>
  <c r="AY53" i="4"/>
  <c r="BG53" i="4"/>
  <c r="BE54" i="4"/>
  <c r="BC55" i="4"/>
  <c r="BA56" i="4"/>
  <c r="AY57" i="4"/>
  <c r="BG57" i="4"/>
  <c r="BE58" i="4"/>
  <c r="BC59" i="4"/>
  <c r="BA60" i="4"/>
  <c r="AY61" i="4"/>
  <c r="BG61" i="4"/>
  <c r="BE62" i="4"/>
  <c r="BC63" i="4"/>
  <c r="BA64" i="4"/>
  <c r="AY65" i="4"/>
  <c r="BG65" i="4"/>
  <c r="BE66" i="4"/>
  <c r="BC67" i="4"/>
  <c r="BA68" i="4"/>
  <c r="AY69" i="4"/>
  <c r="BG69" i="4"/>
  <c r="BE70" i="4"/>
  <c r="BC71" i="4"/>
  <c r="BA72" i="4"/>
  <c r="AY73" i="4"/>
  <c r="BG73" i="4"/>
  <c r="BE74" i="4"/>
  <c r="BC75" i="4"/>
  <c r="BA76" i="4"/>
  <c r="AY77" i="4"/>
  <c r="BG77" i="4"/>
  <c r="BE78" i="4"/>
  <c r="BC79" i="4"/>
  <c r="BA80" i="4"/>
  <c r="AY81" i="4"/>
  <c r="BG81" i="4"/>
  <c r="BE82" i="4"/>
  <c r="BC83" i="4"/>
  <c r="BA84" i="4"/>
  <c r="AY85" i="4"/>
  <c r="BG85" i="4"/>
  <c r="BE86" i="4"/>
  <c r="BC87" i="4"/>
  <c r="BA88" i="4"/>
  <c r="AY89" i="4"/>
  <c r="BG89" i="4"/>
  <c r="BE90" i="4"/>
  <c r="BC91" i="4"/>
  <c r="BA92" i="4"/>
  <c r="AY93" i="4"/>
  <c r="BG93" i="4"/>
  <c r="BE94" i="4"/>
  <c r="BC95" i="4"/>
  <c r="BA96" i="4"/>
  <c r="AY97" i="4"/>
  <c r="BG97" i="4"/>
  <c r="BE98" i="4"/>
  <c r="BC99" i="4"/>
  <c r="BA100" i="4"/>
  <c r="AY101" i="4"/>
  <c r="BG101" i="4"/>
  <c r="BE102" i="4"/>
  <c r="BC103" i="4"/>
  <c r="BA104" i="4"/>
  <c r="AY105" i="4"/>
  <c r="BG105" i="4"/>
  <c r="BE106" i="4"/>
  <c r="BC107" i="4"/>
  <c r="BA108" i="4"/>
  <c r="AY109" i="4"/>
  <c r="BG109" i="4"/>
  <c r="BE110" i="4"/>
  <c r="BC111" i="4"/>
  <c r="BA112" i="4"/>
  <c r="AY113" i="4"/>
  <c r="BG113" i="4"/>
  <c r="BE114" i="4"/>
  <c r="BC115" i="4"/>
  <c r="BA116" i="4"/>
  <c r="AY117" i="4"/>
  <c r="BG117" i="4"/>
  <c r="BE118" i="4"/>
  <c r="BC119" i="4"/>
  <c r="BA120" i="4"/>
  <c r="AY121" i="4"/>
  <c r="BG121" i="4"/>
  <c r="BE122" i="4"/>
  <c r="BC123" i="4"/>
  <c r="BA124" i="4"/>
  <c r="AY125" i="4"/>
  <c r="BG125" i="4"/>
  <c r="BE126" i="4"/>
  <c r="BC127" i="4"/>
  <c r="BA128" i="4"/>
  <c r="AY129" i="4"/>
  <c r="BG129" i="4"/>
  <c r="BE130" i="4"/>
  <c r="BC131" i="4"/>
  <c r="BA132" i="4"/>
  <c r="AY133" i="4"/>
  <c r="BG133" i="4"/>
  <c r="BE134" i="4"/>
  <c r="BC135" i="4"/>
  <c r="BA136" i="4"/>
  <c r="AY137" i="4"/>
  <c r="BG137" i="4"/>
  <c r="BE138" i="4"/>
  <c r="BC139" i="4"/>
  <c r="BA140" i="4"/>
  <c r="AY141" i="4"/>
  <c r="BG141" i="4"/>
  <c r="BE142" i="4"/>
  <c r="BC143" i="4"/>
  <c r="BA144" i="4"/>
  <c r="AY145" i="4"/>
  <c r="BG145" i="4"/>
  <c r="BE146" i="4"/>
  <c r="BC147" i="4"/>
  <c r="BA148" i="4"/>
  <c r="AY149" i="4"/>
  <c r="BG149" i="4"/>
  <c r="BE150" i="4"/>
  <c r="BC151" i="4"/>
  <c r="BA152" i="4"/>
  <c r="AY153" i="4"/>
  <c r="BG153" i="4"/>
  <c r="BE154" i="4"/>
  <c r="BC155" i="4"/>
  <c r="BA156" i="4"/>
  <c r="AY157" i="4"/>
  <c r="BG157" i="4"/>
  <c r="BE158" i="4"/>
  <c r="BC159" i="4"/>
  <c r="BA160" i="4"/>
  <c r="AY161" i="4"/>
  <c r="BG161" i="4"/>
  <c r="BE162" i="4"/>
  <c r="BC163" i="4"/>
  <c r="BA164" i="4"/>
  <c r="AY165" i="4"/>
  <c r="BG165" i="4"/>
  <c r="BE166" i="4"/>
  <c r="BC167" i="4"/>
  <c r="BA168" i="4"/>
  <c r="AY169" i="4"/>
  <c r="BG169" i="4"/>
  <c r="BE170" i="4"/>
  <c r="BC171" i="4"/>
  <c r="BA172" i="4"/>
  <c r="AY173" i="4"/>
  <c r="BG173" i="4"/>
  <c r="BE174" i="4"/>
  <c r="BC175" i="4"/>
  <c r="BA176" i="4"/>
  <c r="AY177" i="4"/>
  <c r="BG177" i="4"/>
  <c r="BE178" i="4"/>
  <c r="BC179" i="4"/>
  <c r="BA180" i="4"/>
  <c r="AY181" i="4"/>
  <c r="BG181" i="4"/>
  <c r="BE182" i="4"/>
  <c r="BC183" i="4"/>
  <c r="BA184" i="4"/>
  <c r="AY185" i="4"/>
  <c r="BG185" i="4"/>
  <c r="BE186" i="4"/>
  <c r="BC187" i="4"/>
  <c r="BA188" i="4"/>
  <c r="AY189" i="4"/>
  <c r="BG189" i="4"/>
  <c r="BE190" i="4"/>
  <c r="BC191" i="4"/>
  <c r="BA192" i="4"/>
  <c r="AY193" i="4"/>
  <c r="BG193" i="4"/>
  <c r="BE194" i="4"/>
  <c r="BC195" i="4"/>
  <c r="BA196" i="4"/>
  <c r="AY197" i="4"/>
  <c r="BG197" i="4"/>
  <c r="BE198" i="4"/>
  <c r="BC199" i="4"/>
  <c r="BA200" i="4"/>
  <c r="AY201" i="4"/>
  <c r="BG201" i="4"/>
  <c r="BE202" i="4"/>
  <c r="BC203" i="4"/>
  <c r="BA204" i="4"/>
  <c r="AY205" i="4"/>
  <c r="BG205" i="4"/>
  <c r="BE206" i="4"/>
  <c r="BC207" i="4"/>
  <c r="BA208" i="4"/>
  <c r="AY209" i="4"/>
  <c r="BG209" i="4"/>
  <c r="BE210" i="4"/>
  <c r="BC211" i="4"/>
  <c r="BA212" i="4"/>
  <c r="AY213" i="4"/>
  <c r="BG213" i="4"/>
  <c r="BE214" i="4"/>
  <c r="BC215" i="4"/>
  <c r="BA216" i="4"/>
  <c r="AY217" i="4"/>
  <c r="BG217" i="4"/>
  <c r="BE218" i="4"/>
  <c r="BC219" i="4"/>
  <c r="BA220" i="4"/>
  <c r="AY221" i="4"/>
  <c r="BG221" i="4"/>
  <c r="BE222" i="4"/>
  <c r="BC223" i="4"/>
  <c r="BA224" i="4"/>
  <c r="AY225" i="4"/>
  <c r="BG225" i="4"/>
  <c r="BE226" i="4"/>
  <c r="BC227" i="4"/>
  <c r="BA228" i="4"/>
  <c r="AY229" i="4"/>
  <c r="BG229" i="4"/>
  <c r="BE230" i="4"/>
  <c r="BC231" i="4"/>
  <c r="BA232" i="4"/>
  <c r="AY233" i="4"/>
  <c r="BG233" i="4"/>
  <c r="BE234" i="4"/>
  <c r="BC235" i="4"/>
  <c r="BA236" i="4"/>
  <c r="AY237" i="4"/>
  <c r="BG237" i="4"/>
  <c r="BE238" i="4"/>
  <c r="BC239" i="4"/>
  <c r="BA240" i="4"/>
  <c r="AY241" i="4"/>
  <c r="BG241" i="4"/>
  <c r="BE242" i="4"/>
  <c r="BC243" i="4"/>
  <c r="BA244" i="4"/>
  <c r="AY245" i="4"/>
  <c r="BG245" i="4"/>
  <c r="BE246" i="4"/>
  <c r="BC247" i="4"/>
  <c r="BA248" i="4"/>
  <c r="AY249" i="4"/>
  <c r="BG249" i="4"/>
  <c r="BE250" i="4"/>
  <c r="BC251" i="4"/>
  <c r="BA252" i="4"/>
  <c r="AY253" i="4"/>
  <c r="BG253" i="4"/>
  <c r="BE254" i="4"/>
  <c r="BC255" i="4"/>
  <c r="BA256" i="4"/>
  <c r="AY257" i="4"/>
  <c r="BG257" i="4"/>
  <c r="BE258" i="4"/>
  <c r="BC259" i="4"/>
  <c r="BA260" i="4"/>
  <c r="AY261" i="4"/>
  <c r="BG261" i="4"/>
  <c r="BE262" i="4"/>
  <c r="BC263" i="4"/>
  <c r="BA264" i="4"/>
  <c r="AY265" i="4"/>
  <c r="BG265" i="4"/>
  <c r="BE266" i="4"/>
  <c r="BC267" i="4"/>
  <c r="BA268" i="4"/>
  <c r="AY269" i="4"/>
  <c r="BG269" i="4"/>
  <c r="BE270" i="4"/>
  <c r="BC271" i="4"/>
  <c r="BA272" i="4"/>
  <c r="AY273" i="4"/>
  <c r="BG273" i="4"/>
  <c r="BE274" i="4"/>
  <c r="BC275" i="4"/>
  <c r="BA276" i="4"/>
  <c r="AY277" i="4"/>
  <c r="BG277" i="4"/>
  <c r="BE278" i="4"/>
  <c r="BC279" i="4"/>
  <c r="BA280" i="4"/>
  <c r="AY281" i="4"/>
  <c r="BG281" i="4"/>
  <c r="BE282" i="4"/>
  <c r="BC283" i="4"/>
  <c r="BA284" i="4"/>
  <c r="AY285" i="4"/>
  <c r="BG285" i="4"/>
  <c r="BE286" i="4"/>
  <c r="BC287" i="4"/>
  <c r="BA288" i="4"/>
  <c r="AY289" i="4"/>
  <c r="BG289" i="4"/>
  <c r="BE290" i="4"/>
  <c r="BC291" i="4"/>
  <c r="BA292" i="4"/>
  <c r="AY293" i="4"/>
  <c r="BG293" i="4"/>
  <c r="BE294" i="4"/>
  <c r="BC295" i="4"/>
  <c r="BA296" i="4"/>
  <c r="AY297" i="4"/>
  <c r="BG297" i="4"/>
  <c r="BE298" i="4"/>
  <c r="BC299" i="4"/>
  <c r="BA300" i="4"/>
  <c r="AY301" i="4"/>
  <c r="BG301" i="4"/>
  <c r="BE302" i="4"/>
  <c r="BC303" i="4"/>
  <c r="BA304" i="4"/>
  <c r="AY305" i="4"/>
  <c r="BG305" i="4"/>
  <c r="BE306" i="4"/>
  <c r="BC307" i="4"/>
  <c r="BA308" i="4"/>
  <c r="AY309" i="4"/>
  <c r="BG309" i="4"/>
  <c r="BE310" i="4"/>
  <c r="BC311" i="4"/>
  <c r="BA312" i="4"/>
  <c r="AY313" i="4"/>
  <c r="BG313" i="4"/>
  <c r="BE314" i="4"/>
  <c r="BC315" i="4"/>
  <c r="BA316" i="4"/>
  <c r="AY317" i="4"/>
  <c r="BG317" i="4"/>
  <c r="BE318" i="4"/>
  <c r="BC319" i="4"/>
  <c r="BA320" i="4"/>
  <c r="AY321" i="4"/>
  <c r="BG321" i="4"/>
  <c r="BE322" i="4"/>
  <c r="BC323" i="4"/>
  <c r="BA324" i="4"/>
  <c r="AY325" i="4"/>
  <c r="BG325" i="4"/>
  <c r="BE326" i="4"/>
  <c r="BC327" i="4"/>
  <c r="BA328" i="4"/>
  <c r="AY329" i="4"/>
  <c r="BG329" i="4"/>
  <c r="BE330" i="4"/>
  <c r="BC331" i="4"/>
  <c r="BA332" i="4"/>
  <c r="AY333" i="4"/>
  <c r="BG333" i="4"/>
  <c r="BE334" i="4"/>
  <c r="BC335" i="4"/>
  <c r="BA336" i="4"/>
  <c r="AY337" i="4"/>
  <c r="BG337" i="4"/>
  <c r="BE338" i="4"/>
  <c r="BC339" i="4"/>
  <c r="BA340" i="4"/>
  <c r="AY341" i="4"/>
  <c r="BG341" i="4"/>
  <c r="BE342" i="4"/>
  <c r="BC343" i="4"/>
  <c r="BA344" i="4"/>
  <c r="AY345" i="4"/>
  <c r="BG345" i="4"/>
  <c r="BE346" i="4"/>
  <c r="BC347" i="4"/>
  <c r="BA348" i="4"/>
  <c r="AY349" i="4"/>
  <c r="BG349" i="4"/>
  <c r="BE350" i="4"/>
  <c r="BC351" i="4"/>
  <c r="BA352" i="4"/>
  <c r="AY353" i="4"/>
  <c r="BG353" i="4"/>
  <c r="BE354" i="4"/>
  <c r="BC355" i="4"/>
  <c r="BA356" i="4"/>
  <c r="AY357" i="4"/>
  <c r="BG357" i="4"/>
  <c r="BE358" i="4"/>
  <c r="BC359" i="4"/>
  <c r="BA360" i="4"/>
  <c r="AY361" i="4"/>
  <c r="BG361" i="4"/>
  <c r="BE362" i="4"/>
  <c r="BC363" i="4"/>
  <c r="BA364" i="4"/>
  <c r="AY365" i="4"/>
  <c r="BG365" i="4"/>
  <c r="BE366" i="4"/>
  <c r="BC367" i="4"/>
  <c r="BA368" i="4"/>
  <c r="AY369" i="4"/>
  <c r="BG369" i="4"/>
  <c r="BE370" i="4"/>
  <c r="BC371" i="4"/>
  <c r="BA372" i="4"/>
  <c r="AY373" i="4"/>
  <c r="BG373" i="4"/>
  <c r="BE374" i="4"/>
  <c r="BC375" i="4"/>
  <c r="BA376" i="4"/>
  <c r="AY377" i="4"/>
  <c r="BG377" i="4"/>
  <c r="BE378" i="4"/>
  <c r="BC379" i="4"/>
  <c r="BA380" i="4"/>
  <c r="AY381" i="4"/>
  <c r="BG381" i="4"/>
  <c r="BE382" i="4"/>
  <c r="BC383" i="4"/>
  <c r="BA384" i="4"/>
  <c r="AY385" i="4"/>
  <c r="BG385" i="4"/>
  <c r="BE386" i="4"/>
  <c r="BC387" i="4"/>
  <c r="BA388" i="4"/>
  <c r="AY389" i="4"/>
  <c r="BG389" i="4"/>
  <c r="BE390" i="4"/>
  <c r="BC391" i="4"/>
  <c r="BA392" i="4"/>
  <c r="AY393" i="4"/>
  <c r="BG393" i="4"/>
  <c r="BE394" i="4"/>
  <c r="BC395" i="4"/>
  <c r="BA396" i="4"/>
  <c r="AY397" i="4"/>
  <c r="BG397" i="4"/>
  <c r="BE398" i="4"/>
  <c r="BC399" i="4"/>
  <c r="BA400" i="4"/>
  <c r="AY401" i="4"/>
  <c r="BG401" i="4"/>
  <c r="BE402" i="4"/>
  <c r="BC403" i="4"/>
  <c r="BA404" i="4"/>
  <c r="AY405" i="4"/>
  <c r="BG405" i="4"/>
  <c r="BE406" i="4"/>
  <c r="BC407" i="4"/>
  <c r="BA408" i="4"/>
  <c r="AY409" i="4"/>
  <c r="BG409" i="4"/>
  <c r="BE410" i="4"/>
  <c r="BC411" i="4"/>
  <c r="BA412" i="4"/>
  <c r="AY413" i="4"/>
  <c r="BG413" i="4"/>
  <c r="BE414" i="4"/>
  <c r="BC415" i="4"/>
  <c r="BA416" i="4"/>
  <c r="AY417" i="4"/>
  <c r="BG417" i="4"/>
  <c r="BE418" i="4"/>
  <c r="BC419" i="4"/>
  <c r="BA420" i="4"/>
  <c r="AY421" i="4"/>
  <c r="BG421" i="4"/>
  <c r="BE422" i="4"/>
  <c r="BC423" i="4"/>
  <c r="BA424" i="4"/>
  <c r="AY425" i="4"/>
  <c r="BG425" i="4"/>
  <c r="BE426" i="4"/>
  <c r="BC427" i="4"/>
  <c r="BA428" i="4"/>
  <c r="AY429" i="4"/>
  <c r="BG429" i="4"/>
  <c r="BE430" i="4"/>
  <c r="BC431" i="4"/>
  <c r="BA432" i="4"/>
  <c r="AY433" i="4"/>
  <c r="BG433" i="4"/>
  <c r="BE434" i="4"/>
  <c r="BC435" i="4"/>
  <c r="BA436" i="4"/>
  <c r="AY437" i="4"/>
  <c r="BG437" i="4"/>
  <c r="BE438" i="4"/>
  <c r="BC439" i="4"/>
  <c r="BA440" i="4"/>
  <c r="AY441" i="4"/>
  <c r="BG441" i="4"/>
  <c r="BE442" i="4"/>
  <c r="BC443" i="4"/>
  <c r="BA444" i="4"/>
  <c r="AY445" i="4"/>
  <c r="BG445" i="4"/>
  <c r="BE446" i="4"/>
  <c r="BC447" i="4"/>
  <c r="BA448" i="4"/>
  <c r="AY449" i="4"/>
  <c r="BG449" i="4"/>
  <c r="BE450" i="4"/>
  <c r="BC451" i="4"/>
  <c r="BA452" i="4"/>
  <c r="AY453" i="4"/>
  <c r="BG453" i="4"/>
  <c r="BE454" i="4"/>
  <c r="BC455" i="4"/>
  <c r="BA456" i="4"/>
  <c r="AY457" i="4"/>
  <c r="BG457" i="4"/>
  <c r="BE458" i="4"/>
  <c r="BC459" i="4"/>
  <c r="BA460" i="4"/>
  <c r="AY461" i="4"/>
  <c r="BG461" i="4"/>
  <c r="BE462" i="4"/>
  <c r="BC463" i="4"/>
  <c r="BA464" i="4"/>
  <c r="AY465" i="4"/>
  <c r="BG465" i="4"/>
  <c r="BE466" i="4"/>
  <c r="BC467" i="4"/>
  <c r="BA468" i="4"/>
  <c r="AY469" i="4"/>
  <c r="BG469" i="4"/>
  <c r="BE470" i="4"/>
  <c r="BC471" i="4"/>
  <c r="BA472" i="4"/>
  <c r="AY473" i="4"/>
  <c r="BG473" i="4"/>
  <c r="BE474" i="4"/>
  <c r="BC475" i="4"/>
  <c r="BA476" i="4"/>
  <c r="AY477" i="4"/>
  <c r="BG477" i="4"/>
  <c r="BE478" i="4"/>
  <c r="BC479" i="4"/>
  <c r="BA480" i="4"/>
  <c r="AY481" i="4"/>
  <c r="BG481" i="4"/>
  <c r="BE482" i="4"/>
  <c r="BC483" i="4"/>
  <c r="BA484" i="4"/>
  <c r="AY485" i="4"/>
  <c r="BG485" i="4"/>
  <c r="BE486" i="4"/>
  <c r="BC487" i="4"/>
  <c r="BA488" i="4"/>
  <c r="AY489" i="4"/>
  <c r="BG489" i="4"/>
  <c r="BE490" i="4"/>
  <c r="BC491" i="4"/>
  <c r="BA492" i="4"/>
  <c r="AY493" i="4"/>
  <c r="BG493" i="4"/>
  <c r="BE494" i="4"/>
  <c r="BC495" i="4"/>
  <c r="BA496" i="4"/>
  <c r="AY497" i="4"/>
  <c r="BG497" i="4"/>
  <c r="BE498" i="4"/>
  <c r="BC499" i="4"/>
  <c r="BA500" i="4"/>
  <c r="AY501" i="4"/>
  <c r="BG501" i="4"/>
  <c r="BE502" i="4"/>
  <c r="BC503" i="4"/>
  <c r="BA504" i="4"/>
  <c r="AY505" i="4"/>
  <c r="BG505" i="4"/>
  <c r="BE506" i="4"/>
  <c r="BC507" i="4"/>
  <c r="BA508" i="4"/>
  <c r="AY509" i="4"/>
  <c r="BG509" i="4"/>
  <c r="BE510" i="4"/>
  <c r="BC511" i="4"/>
  <c r="BA512" i="4"/>
  <c r="AY513" i="4"/>
  <c r="BG513" i="4"/>
  <c r="BE514" i="4"/>
  <c r="BC515" i="4"/>
  <c r="BA516" i="4"/>
  <c r="AY517" i="4"/>
  <c r="BG517" i="4"/>
  <c r="BE518" i="4"/>
  <c r="BC519" i="4"/>
  <c r="BA520" i="4"/>
  <c r="AY521" i="4"/>
  <c r="BG521" i="4"/>
  <c r="BE522" i="4"/>
  <c r="BC523" i="4"/>
  <c r="BA524" i="4"/>
  <c r="AY525" i="4"/>
  <c r="BG525" i="4"/>
  <c r="BE526" i="4"/>
  <c r="BC527" i="4"/>
  <c r="BA528" i="4"/>
  <c r="AY529" i="4"/>
  <c r="BG529" i="4"/>
  <c r="BE530" i="4"/>
  <c r="BC531" i="4"/>
  <c r="BA532" i="4"/>
  <c r="AY533" i="4"/>
  <c r="BG533" i="4"/>
  <c r="BE534" i="4"/>
  <c r="BC535" i="4"/>
  <c r="BA536" i="4"/>
  <c r="AY537" i="4"/>
  <c r="BG537" i="4"/>
  <c r="BE538" i="4"/>
  <c r="BC539" i="4"/>
  <c r="BA540" i="4"/>
  <c r="AY541" i="4"/>
  <c r="BG541" i="4"/>
  <c r="BE542" i="4"/>
  <c r="BC543" i="4"/>
  <c r="BA544" i="4"/>
  <c r="AY545" i="4"/>
  <c r="BG545" i="4"/>
  <c r="BE546" i="4"/>
  <c r="BC547" i="4"/>
  <c r="BA548" i="4"/>
  <c r="AY549" i="4"/>
  <c r="BG549" i="4"/>
  <c r="BE550" i="4"/>
  <c r="BC551" i="4"/>
  <c r="BA552" i="4"/>
  <c r="AY553" i="4"/>
  <c r="BG553" i="4"/>
  <c r="BE554" i="4"/>
  <c r="BC555" i="4"/>
  <c r="BA556" i="4"/>
  <c r="AY557" i="4"/>
  <c r="BG557" i="4"/>
  <c r="BE558" i="4"/>
  <c r="BC559" i="4"/>
  <c r="BA560" i="4"/>
  <c r="AY561" i="4"/>
  <c r="BG561" i="4"/>
  <c r="BE562" i="4"/>
  <c r="BC563" i="4"/>
  <c r="BA564" i="4"/>
  <c r="AY565" i="4"/>
  <c r="BG565" i="4"/>
  <c r="BE566" i="4"/>
  <c r="BC567" i="4"/>
  <c r="BA568" i="4"/>
  <c r="AY569" i="4"/>
  <c r="BG569" i="4"/>
  <c r="BE570" i="4"/>
  <c r="BC571" i="4"/>
  <c r="BA572" i="4"/>
  <c r="AY573" i="4"/>
  <c r="BG573" i="4"/>
  <c r="BE574" i="4"/>
  <c r="BC575" i="4"/>
  <c r="BA576" i="4"/>
  <c r="AY577" i="4"/>
  <c r="BG577" i="4"/>
  <c r="BE578" i="4"/>
  <c r="BC579" i="4"/>
  <c r="BA580" i="4"/>
  <c r="AY581" i="4"/>
  <c r="BG581" i="4"/>
  <c r="BE582" i="4"/>
  <c r="BC583" i="4"/>
  <c r="BA584" i="4"/>
  <c r="AY585" i="4"/>
  <c r="BG585" i="4"/>
  <c r="BE586" i="4"/>
  <c r="BC587" i="4"/>
  <c r="BA588" i="4"/>
  <c r="AY589" i="4"/>
  <c r="BG589" i="4"/>
  <c r="BE590" i="4"/>
  <c r="BC591" i="4"/>
  <c r="BA592" i="4"/>
  <c r="AY593" i="4"/>
  <c r="BG593" i="4"/>
  <c r="BE594" i="4"/>
  <c r="BC595" i="4"/>
  <c r="BA596" i="4"/>
  <c r="AY597" i="4"/>
  <c r="BG597" i="4"/>
  <c r="BE598" i="4"/>
  <c r="BC599" i="4"/>
  <c r="BA600" i="4"/>
  <c r="AY601" i="4"/>
  <c r="BG601" i="4"/>
  <c r="BE602" i="4"/>
  <c r="BC603" i="4"/>
  <c r="BA604" i="4"/>
  <c r="AY605" i="4"/>
  <c r="BG605" i="4"/>
  <c r="BE606" i="4"/>
  <c r="BC607" i="4"/>
  <c r="BA608" i="4"/>
  <c r="AY609" i="4"/>
  <c r="BG609" i="4"/>
  <c r="BE610" i="4"/>
  <c r="BC611" i="4"/>
  <c r="BA612" i="4"/>
  <c r="AY613" i="4"/>
  <c r="BG613" i="4"/>
  <c r="BE614" i="4"/>
  <c r="BC615" i="4"/>
  <c r="BA616" i="4"/>
  <c r="AY617" i="4"/>
  <c r="BG617" i="4"/>
  <c r="BE618" i="4"/>
  <c r="BC619" i="4"/>
  <c r="BA620" i="4"/>
  <c r="AY621" i="4"/>
  <c r="BG621" i="4"/>
  <c r="BE622" i="4"/>
  <c r="BC623" i="4"/>
  <c r="BA624" i="4"/>
  <c r="AY625" i="4"/>
  <c r="BG625" i="4"/>
  <c r="BE626" i="4"/>
  <c r="BC627" i="4"/>
  <c r="BA628" i="4"/>
  <c r="AY629" i="4"/>
  <c r="BG629" i="4"/>
  <c r="BE630" i="4"/>
  <c r="BC631" i="4"/>
  <c r="BA632" i="4"/>
  <c r="AY633" i="4"/>
  <c r="BG633" i="4"/>
  <c r="BE634" i="4"/>
  <c r="BC635" i="4"/>
  <c r="BA636" i="4"/>
  <c r="AY637" i="4"/>
  <c r="BG637" i="4"/>
  <c r="BE638" i="4"/>
  <c r="BC639" i="4"/>
  <c r="BA640" i="4"/>
  <c r="AY641" i="4"/>
  <c r="BG641" i="4"/>
  <c r="BE642" i="4"/>
  <c r="BC643" i="4"/>
  <c r="BA644" i="4"/>
  <c r="AY645" i="4"/>
  <c r="BG645" i="4"/>
  <c r="BE646" i="4"/>
  <c r="BC647" i="4"/>
  <c r="BA648" i="4"/>
  <c r="AY649" i="4"/>
  <c r="BG649" i="4"/>
  <c r="BE650" i="4"/>
  <c r="BC651" i="4"/>
  <c r="BA652" i="4"/>
  <c r="AY653" i="4"/>
  <c r="BG653" i="4"/>
  <c r="BE654" i="4"/>
  <c r="BC655" i="4"/>
  <c r="BA656" i="4"/>
  <c r="AY657" i="4"/>
  <c r="BG657" i="4"/>
  <c r="BE658" i="4"/>
  <c r="BC659" i="4"/>
  <c r="BA660" i="4"/>
  <c r="AY661" i="4"/>
  <c r="BG661" i="4"/>
  <c r="BE662" i="4"/>
  <c r="BC663" i="4"/>
  <c r="BA664" i="4"/>
  <c r="AY665" i="4"/>
  <c r="BG665" i="4"/>
  <c r="BE666" i="4"/>
  <c r="BC667" i="4"/>
  <c r="BA668" i="4"/>
  <c r="AY669" i="4"/>
  <c r="BG669" i="4"/>
  <c r="BE670" i="4"/>
  <c r="BC671" i="4"/>
  <c r="BA672" i="4"/>
  <c r="AY673" i="4"/>
  <c r="BG673" i="4"/>
  <c r="BE674" i="4"/>
  <c r="BC675" i="4"/>
  <c r="BA676" i="4"/>
  <c r="AY677" i="4"/>
  <c r="BG677" i="4"/>
  <c r="BE678" i="4"/>
  <c r="BC679" i="4"/>
  <c r="BA680" i="4"/>
  <c r="AY681" i="4"/>
  <c r="BG681" i="4"/>
  <c r="BE682" i="4"/>
  <c r="BC683" i="4"/>
  <c r="BA684" i="4"/>
  <c r="AY685" i="4"/>
  <c r="BG685" i="4"/>
  <c r="BE686" i="4"/>
  <c r="BC687" i="4"/>
  <c r="BA688" i="4"/>
  <c r="AY689" i="4"/>
  <c r="BG689" i="4"/>
  <c r="BE690" i="4"/>
  <c r="BC691" i="4"/>
  <c r="BA692" i="4"/>
  <c r="AY693" i="4"/>
  <c r="BG693" i="4"/>
  <c r="BE694" i="4"/>
  <c r="BC695" i="4"/>
  <c r="BA696" i="4"/>
  <c r="AY697" i="4"/>
  <c r="BG697" i="4"/>
  <c r="BE698" i="4"/>
  <c r="BC699" i="4"/>
  <c r="BA700" i="4"/>
  <c r="AY701" i="4"/>
  <c r="BG701" i="4"/>
  <c r="BE702" i="4"/>
  <c r="BC703" i="4"/>
  <c r="BA704" i="4"/>
  <c r="AY705" i="4"/>
  <c r="BG705" i="4"/>
  <c r="BE706" i="4"/>
  <c r="BC707" i="4"/>
  <c r="BA708" i="4"/>
  <c r="AY709" i="4"/>
  <c r="BG709" i="4"/>
  <c r="BE710" i="4"/>
  <c r="BC711" i="4"/>
  <c r="BA712" i="4"/>
  <c r="AY713" i="4"/>
  <c r="BG713" i="4"/>
  <c r="BE714" i="4"/>
  <c r="BC715" i="4"/>
  <c r="BA716" i="4"/>
  <c r="AY717" i="4"/>
  <c r="BG717" i="4"/>
  <c r="BE718" i="4"/>
  <c r="BC719" i="4"/>
  <c r="BA720" i="4"/>
  <c r="AY721" i="4"/>
  <c r="BG721" i="4"/>
  <c r="BE722" i="4"/>
  <c r="BC723" i="4"/>
  <c r="BA724" i="4"/>
  <c r="AY725" i="4"/>
  <c r="BG725" i="4"/>
  <c r="BE726" i="4"/>
  <c r="BC727" i="4"/>
  <c r="BA728" i="4"/>
  <c r="AY729" i="4"/>
  <c r="BG729" i="4"/>
  <c r="BE730" i="4"/>
  <c r="BC731" i="4"/>
  <c r="BA732" i="4"/>
  <c r="AY733" i="4"/>
  <c r="BG733" i="4"/>
  <c r="BE734" i="4"/>
  <c r="BC735" i="4"/>
  <c r="BA736" i="4"/>
  <c r="AY737" i="4"/>
  <c r="BG737" i="4"/>
  <c r="BE738" i="4"/>
  <c r="BC739" i="4"/>
  <c r="BA740" i="4"/>
  <c r="AY741" i="4"/>
  <c r="BG741" i="4"/>
  <c r="BE742" i="4"/>
  <c r="BC743" i="4"/>
  <c r="BA744" i="4"/>
  <c r="AY745" i="4"/>
  <c r="BG745" i="4"/>
  <c r="BE746" i="4"/>
  <c r="BC747" i="4"/>
  <c r="BA748" i="4"/>
  <c r="AY749" i="4"/>
  <c r="BG749" i="4"/>
  <c r="BE750" i="4"/>
  <c r="BC751" i="4"/>
  <c r="BA752" i="4"/>
  <c r="AY753" i="4"/>
  <c r="BG753" i="4"/>
  <c r="BE754" i="4"/>
  <c r="BC755" i="4"/>
  <c r="BA756" i="4"/>
  <c r="AY757" i="4"/>
  <c r="BG757" i="4"/>
  <c r="BE758" i="4"/>
  <c r="BC759" i="4"/>
  <c r="BA760" i="4"/>
  <c r="AY761" i="4"/>
  <c r="BG761" i="4"/>
  <c r="BE762" i="4"/>
  <c r="BC763" i="4"/>
  <c r="BA764" i="4"/>
  <c r="AY765" i="4"/>
  <c r="BG765" i="4"/>
  <c r="BE766" i="4"/>
  <c r="BC767" i="4"/>
  <c r="BA768" i="4"/>
  <c r="AY769" i="4"/>
  <c r="BG769" i="4"/>
  <c r="BE770" i="4"/>
  <c r="BC771" i="4"/>
  <c r="BA772" i="4"/>
  <c r="AY773" i="4"/>
  <c r="BG773" i="4"/>
  <c r="BE774" i="4"/>
  <c r="BC775" i="4"/>
  <c r="BA776" i="4"/>
  <c r="AY777" i="4"/>
  <c r="BG777" i="4"/>
  <c r="BE778" i="4"/>
  <c r="BC779" i="4"/>
  <c r="BA780" i="4"/>
  <c r="AY781" i="4"/>
  <c r="BG781" i="4"/>
  <c r="BE782" i="4"/>
  <c r="BC783" i="4"/>
  <c r="BA784" i="4"/>
  <c r="AY785" i="4"/>
  <c r="BG785" i="4"/>
  <c r="BE786" i="4"/>
  <c r="BC787" i="4"/>
  <c r="BA788" i="4"/>
  <c r="AY789" i="4"/>
  <c r="BG789" i="4"/>
  <c r="BE790" i="4"/>
  <c r="BC791" i="4"/>
  <c r="BA792" i="4"/>
  <c r="AY793" i="4"/>
  <c r="BG793" i="4"/>
  <c r="BE794" i="4"/>
  <c r="BC795" i="4"/>
  <c r="BA796" i="4"/>
  <c r="AY797" i="4"/>
  <c r="BG797" i="4"/>
  <c r="BE798" i="4"/>
  <c r="BC799" i="4"/>
  <c r="BA800" i="4"/>
  <c r="AY801" i="4"/>
  <c r="BG801" i="4"/>
  <c r="BE802" i="4"/>
  <c r="BC803" i="4"/>
  <c r="BA804" i="4"/>
  <c r="AY805" i="4"/>
  <c r="BG805" i="4"/>
  <c r="BE806" i="4"/>
  <c r="BC807" i="4"/>
  <c r="BA808" i="4"/>
  <c r="AY809" i="4"/>
  <c r="BG809" i="4"/>
  <c r="BE810" i="4"/>
  <c r="BC811" i="4"/>
  <c r="BA812" i="4"/>
  <c r="AY813" i="4"/>
  <c r="BG813" i="4"/>
  <c r="BE814" i="4"/>
  <c r="BC815" i="4"/>
  <c r="BA816" i="4"/>
  <c r="AY817" i="4"/>
  <c r="BG817" i="4"/>
  <c r="BE818" i="4"/>
  <c r="BC819" i="4"/>
  <c r="BA820" i="4"/>
  <c r="AY821" i="4"/>
  <c r="BG821" i="4"/>
  <c r="BE822" i="4"/>
  <c r="BC823" i="4"/>
  <c r="BA824" i="4"/>
  <c r="AY825" i="4"/>
  <c r="BG825" i="4"/>
  <c r="BE826" i="4"/>
  <c r="BC827" i="4"/>
  <c r="BA828" i="4"/>
  <c r="AY829" i="4"/>
  <c r="BG829" i="4"/>
  <c r="BE830" i="4"/>
  <c r="BC831" i="4"/>
  <c r="BA832" i="4"/>
  <c r="AY833" i="4"/>
  <c r="BG833" i="4"/>
  <c r="BE834" i="4"/>
  <c r="BC835" i="4"/>
  <c r="BA836" i="4"/>
  <c r="AY837" i="4"/>
  <c r="BG837" i="4"/>
  <c r="BE838" i="4"/>
  <c r="BC839" i="4"/>
  <c r="BA840" i="4"/>
  <c r="AY841" i="4"/>
  <c r="BG841" i="4"/>
  <c r="BE842" i="4"/>
  <c r="BC843" i="4"/>
  <c r="BA844" i="4"/>
  <c r="AY845" i="4"/>
  <c r="BG845" i="4"/>
  <c r="BE846" i="4"/>
  <c r="BC847" i="4"/>
  <c r="BA848" i="4"/>
  <c r="AY849" i="4"/>
  <c r="BG849" i="4"/>
  <c r="BE850" i="4"/>
  <c r="BC851" i="4"/>
  <c r="BA852" i="4"/>
  <c r="AY853" i="4"/>
  <c r="BG853" i="4"/>
  <c r="BE854" i="4"/>
  <c r="BC855" i="4"/>
  <c r="BA856" i="4"/>
  <c r="AY857" i="4"/>
  <c r="BG857" i="4"/>
  <c r="BE858" i="4"/>
  <c r="BC859" i="4"/>
  <c r="BA860" i="4"/>
  <c r="AY861" i="4"/>
  <c r="BG861" i="4"/>
  <c r="BE862" i="4"/>
  <c r="BC863" i="4"/>
  <c r="BA864" i="4"/>
  <c r="AY865" i="4"/>
  <c r="BG865" i="4"/>
  <c r="BE866" i="4"/>
  <c r="BC867" i="4"/>
  <c r="BA868" i="4"/>
  <c r="AY869" i="4"/>
  <c r="BG869" i="4"/>
  <c r="BE870" i="4"/>
  <c r="BC871" i="4"/>
  <c r="BA872" i="4"/>
  <c r="AY873" i="4"/>
  <c r="BG873" i="4"/>
  <c r="BE874" i="4"/>
  <c r="BC875" i="4"/>
  <c r="BA876" i="4"/>
  <c r="AY877" i="4"/>
  <c r="BG877" i="4"/>
  <c r="BE878" i="4"/>
  <c r="BC879" i="4"/>
  <c r="BA880" i="4"/>
  <c r="AY881" i="4"/>
  <c r="BG881" i="4"/>
  <c r="BE882" i="4"/>
  <c r="BC883" i="4"/>
  <c r="BA884" i="4"/>
  <c r="AY885" i="4"/>
  <c r="BG885" i="4"/>
  <c r="BE886" i="4"/>
  <c r="BC887" i="4"/>
  <c r="BA888" i="4"/>
  <c r="AY889" i="4"/>
  <c r="BG889" i="4"/>
  <c r="BE890" i="4"/>
  <c r="BC891" i="4"/>
  <c r="BA892" i="4"/>
  <c r="AY893" i="4"/>
  <c r="BG893" i="4"/>
  <c r="BE894" i="4"/>
  <c r="BC895" i="4"/>
  <c r="BA896" i="4"/>
  <c r="AY897" i="4"/>
  <c r="BG897" i="4"/>
  <c r="BE898" i="4"/>
  <c r="BC899" i="4"/>
  <c r="BA900" i="4"/>
  <c r="AY901" i="4"/>
  <c r="BG901" i="4"/>
  <c r="BE902" i="4"/>
  <c r="BC903" i="4"/>
  <c r="BA904" i="4"/>
  <c r="AY905" i="4"/>
  <c r="BG905" i="4"/>
  <c r="BE906" i="4"/>
  <c r="BC907" i="4"/>
  <c r="BA908" i="4"/>
  <c r="AY909" i="4"/>
  <c r="BG909" i="4"/>
  <c r="BE910" i="4"/>
  <c r="BC911" i="4"/>
  <c r="BA912" i="4"/>
  <c r="AY913" i="4"/>
  <c r="BG913" i="4"/>
  <c r="BE914" i="4"/>
  <c r="BC915" i="4"/>
  <c r="BA916" i="4"/>
  <c r="AY917" i="4"/>
  <c r="BG917" i="4"/>
  <c r="BE918" i="4"/>
  <c r="BC919" i="4"/>
  <c r="BA920" i="4"/>
  <c r="AY921" i="4"/>
  <c r="BG921" i="4"/>
  <c r="BE922" i="4"/>
  <c r="BC923" i="4"/>
  <c r="BA924" i="4"/>
  <c r="AY925" i="4"/>
  <c r="BG925" i="4"/>
  <c r="BE926" i="4"/>
  <c r="BC927" i="4"/>
  <c r="BA928" i="4"/>
  <c r="AY929" i="4"/>
  <c r="BG929" i="4"/>
  <c r="BE930" i="4"/>
  <c r="BC931" i="4"/>
  <c r="BA932" i="4"/>
  <c r="AY933" i="4"/>
  <c r="BG933" i="4"/>
  <c r="BE934" i="4"/>
  <c r="BC935" i="4"/>
  <c r="BA936" i="4"/>
  <c r="AY937" i="4"/>
  <c r="BG937" i="4"/>
  <c r="BE938" i="4"/>
  <c r="BC939" i="4"/>
  <c r="BA940" i="4"/>
  <c r="AY941" i="4"/>
  <c r="BG941" i="4"/>
  <c r="BE942" i="4"/>
  <c r="BC943" i="4"/>
  <c r="BA944" i="4"/>
  <c r="AY945" i="4"/>
  <c r="BG945" i="4"/>
  <c r="BE946" i="4"/>
  <c r="BC947" i="4"/>
  <c r="BA948" i="4"/>
  <c r="AY949" i="4"/>
  <c r="BG949" i="4"/>
  <c r="BE950" i="4"/>
  <c r="BC951" i="4"/>
  <c r="BA952" i="4"/>
  <c r="AY953" i="4"/>
  <c r="BG953" i="4"/>
  <c r="BE954" i="4"/>
  <c r="BC955" i="4"/>
  <c r="BA956" i="4"/>
  <c r="AY957" i="4"/>
  <c r="BG957" i="4"/>
  <c r="BE958" i="4"/>
  <c r="BC959" i="4"/>
  <c r="BA960" i="4"/>
  <c r="AY961" i="4"/>
  <c r="BG961" i="4"/>
  <c r="BE962" i="4"/>
  <c r="BC963" i="4"/>
  <c r="BA964" i="4"/>
  <c r="AY965" i="4"/>
  <c r="BG965" i="4"/>
  <c r="BE966" i="4"/>
  <c r="BC967" i="4"/>
  <c r="BA968" i="4"/>
  <c r="AY969" i="4"/>
  <c r="BG969" i="4"/>
  <c r="BE970" i="4"/>
  <c r="BC971" i="4"/>
  <c r="BA972" i="4"/>
  <c r="AY973" i="4"/>
  <c r="BG973" i="4"/>
  <c r="BE974" i="4"/>
  <c r="BC975" i="4"/>
  <c r="BA976" i="4"/>
  <c r="AY977" i="4"/>
  <c r="BG977" i="4"/>
  <c r="BE978" i="4"/>
  <c r="BC979" i="4"/>
  <c r="BA980" i="4"/>
  <c r="AY981" i="4"/>
  <c r="BG981" i="4"/>
  <c r="BE982" i="4"/>
  <c r="BC983" i="4"/>
  <c r="BA984" i="4"/>
  <c r="AY985" i="4"/>
  <c r="BG985" i="4"/>
  <c r="BE986" i="4"/>
  <c r="BC987" i="4"/>
  <c r="BA988" i="4"/>
  <c r="AY989" i="4"/>
  <c r="BG989" i="4"/>
  <c r="BE990" i="4"/>
  <c r="BC991" i="4"/>
  <c r="BA992" i="4"/>
  <c r="AY993" i="4"/>
  <c r="BG993" i="4"/>
  <c r="BE994" i="4"/>
  <c r="BC995" i="4"/>
  <c r="BA996" i="4"/>
  <c r="AY997" i="4"/>
  <c r="BG997" i="4"/>
  <c r="BE998" i="4"/>
  <c r="BC999" i="4"/>
  <c r="BA1000" i="4"/>
  <c r="AY1001" i="4"/>
  <c r="BG1001" i="4"/>
  <c r="BE1002" i="4"/>
  <c r="BC1003" i="4"/>
  <c r="BA1004" i="4"/>
  <c r="AY1005" i="4"/>
  <c r="BG1005" i="4"/>
  <c r="BE1006" i="4"/>
  <c r="BC1007" i="4"/>
  <c r="BA1008" i="4"/>
  <c r="AY1009" i="4"/>
  <c r="BG1009" i="4"/>
  <c r="BE1010" i="4"/>
  <c r="BC1011" i="4"/>
  <c r="BA1012" i="4"/>
  <c r="AY1013" i="4"/>
  <c r="BG1013" i="4"/>
  <c r="BE1014" i="4"/>
  <c r="BC1015" i="4"/>
  <c r="BA1016" i="4"/>
  <c r="AY1017" i="4"/>
  <c r="BG1017" i="4"/>
  <c r="BE1018" i="4"/>
  <c r="BC1019" i="4"/>
  <c r="BA1020" i="4"/>
  <c r="AY1021" i="4"/>
  <c r="BG1021" i="4"/>
  <c r="BE1022" i="4"/>
  <c r="BC1023" i="4"/>
  <c r="BA1024" i="4"/>
  <c r="AY1025" i="4"/>
  <c r="BG1025" i="4"/>
  <c r="BE1026" i="4"/>
  <c r="BC1027" i="4"/>
  <c r="BA1028" i="4"/>
  <c r="AY1029" i="4"/>
  <c r="BG1029" i="4"/>
  <c r="BE1030" i="4"/>
  <c r="BC1031" i="4"/>
  <c r="BA1032" i="4"/>
  <c r="AY1033" i="4"/>
  <c r="BG1033" i="4"/>
  <c r="BE1034" i="4"/>
  <c r="BC1035" i="4"/>
  <c r="BA1036" i="4"/>
  <c r="AY1037" i="4"/>
  <c r="BG1037" i="4"/>
  <c r="BE1038" i="4"/>
  <c r="BC1039" i="4"/>
  <c r="BA1040" i="4"/>
  <c r="AY1041" i="4"/>
  <c r="BG1041" i="4"/>
  <c r="BE1042" i="4"/>
  <c r="BC1043" i="4"/>
  <c r="BA1044" i="4"/>
  <c r="AY1045" i="4"/>
  <c r="BG1045" i="4"/>
  <c r="BE1046" i="4"/>
  <c r="BC1047" i="4"/>
  <c r="BA1048" i="4"/>
  <c r="AY1049" i="4"/>
  <c r="BG1049" i="4"/>
  <c r="BE1050" i="4"/>
  <c r="BC1051" i="4"/>
  <c r="BA1052" i="4"/>
  <c r="AY1053" i="4"/>
  <c r="BG1053" i="4"/>
  <c r="BE1054" i="4"/>
  <c r="BC1055" i="4"/>
  <c r="BA1056" i="4"/>
  <c r="AY1057" i="4"/>
  <c r="BG1057" i="4"/>
  <c r="BE1058" i="4"/>
  <c r="BC1059" i="4"/>
  <c r="BA1060" i="4"/>
  <c r="AY1061" i="4"/>
  <c r="BG1061" i="4"/>
  <c r="BE1062" i="4"/>
  <c r="BC1063" i="4"/>
  <c r="BA1064" i="4"/>
  <c r="AY1065" i="4"/>
  <c r="BG1065" i="4"/>
  <c r="BE1066" i="4"/>
  <c r="BC1067" i="4"/>
  <c r="BA1068" i="4"/>
  <c r="AY1069" i="4"/>
  <c r="BG1069" i="4"/>
  <c r="BE1070" i="4"/>
  <c r="BC1071" i="4"/>
  <c r="BA1072" i="4"/>
  <c r="AY1073" i="4"/>
  <c r="BG1073" i="4"/>
  <c r="BE1074" i="4"/>
  <c r="BC1075" i="4"/>
  <c r="BA1076" i="4"/>
  <c r="AY1077" i="4"/>
  <c r="BG1077" i="4"/>
  <c r="BE1078" i="4"/>
  <c r="BC1079" i="4"/>
  <c r="BA1080" i="4"/>
  <c r="AY1081" i="4"/>
  <c r="BG1081" i="4"/>
  <c r="BE1082" i="4"/>
  <c r="BC1083" i="4"/>
  <c r="BA1084" i="4"/>
  <c r="AY1085" i="4"/>
  <c r="BG1085" i="4"/>
  <c r="BE1086" i="4"/>
  <c r="BC1087" i="4"/>
  <c r="BA1088" i="4"/>
  <c r="AY1089" i="4"/>
  <c r="BG1089" i="4"/>
  <c r="BE1090" i="4"/>
  <c r="BC1091" i="4"/>
  <c r="BA1092" i="4"/>
  <c r="AY1093" i="4"/>
  <c r="BG1093" i="4"/>
  <c r="BE1094" i="4"/>
  <c r="BC1095" i="4"/>
  <c r="BA1096" i="4"/>
  <c r="AY1097" i="4"/>
  <c r="BG1097" i="4"/>
  <c r="BE1098" i="4"/>
  <c r="BC1099" i="4"/>
  <c r="BA1100" i="4"/>
  <c r="AY1101" i="4"/>
  <c r="BG1101" i="4"/>
  <c r="BE1102" i="4"/>
  <c r="BC1103" i="4"/>
  <c r="BA1104" i="4"/>
  <c r="AY1105" i="4"/>
  <c r="BG1105" i="4"/>
  <c r="BE1106" i="4"/>
  <c r="BC1107" i="4"/>
  <c r="BA1108" i="4"/>
  <c r="AY1109" i="4"/>
  <c r="BG1109" i="4"/>
  <c r="BE1110" i="4"/>
  <c r="BC1111" i="4"/>
  <c r="BA1112" i="4"/>
  <c r="AY1113" i="4"/>
  <c r="BG1113" i="4"/>
  <c r="BE1114" i="4"/>
  <c r="BC1115" i="4"/>
  <c r="BA1116" i="4"/>
  <c r="AY1117" i="4"/>
  <c r="BG1117" i="4"/>
  <c r="BE1118" i="4"/>
  <c r="BC1119" i="4"/>
  <c r="BA1120" i="4"/>
  <c r="AY1121" i="4"/>
  <c r="BG1121" i="4"/>
  <c r="BE1122" i="4"/>
  <c r="BC1123" i="4"/>
  <c r="BA1124" i="4"/>
  <c r="AY1125" i="4"/>
  <c r="BG1125" i="4"/>
  <c r="BE1126" i="4"/>
  <c r="BC1127" i="4"/>
  <c r="BA1128" i="4"/>
  <c r="AY1129" i="4"/>
  <c r="BG1129" i="4"/>
  <c r="BE1130" i="4"/>
  <c r="BC1131" i="4"/>
  <c r="BA1132" i="4"/>
  <c r="AY1133" i="4"/>
  <c r="BG1133" i="4"/>
  <c r="BE1134" i="4"/>
  <c r="BC1135" i="4"/>
  <c r="BA1136" i="4"/>
  <c r="AY1137" i="4"/>
  <c r="BG1137" i="4"/>
  <c r="BE1138" i="4"/>
  <c r="BC1139" i="4"/>
  <c r="BA1140" i="4"/>
  <c r="AY1141" i="4"/>
  <c r="BG1141" i="4"/>
  <c r="BE1142" i="4"/>
  <c r="BC1143" i="4"/>
  <c r="BA1144" i="4"/>
  <c r="AY1145" i="4"/>
  <c r="BG1145" i="4"/>
  <c r="BE1146" i="4"/>
  <c r="BC1147" i="4"/>
  <c r="BA1148" i="4"/>
  <c r="AY1149" i="4"/>
  <c r="BG1149" i="4"/>
  <c r="BE1150" i="4"/>
  <c r="BC1151" i="4"/>
  <c r="BA1152" i="4"/>
  <c r="AY1153" i="4"/>
  <c r="BG1153" i="4"/>
  <c r="BE1154" i="4"/>
  <c r="BC1155" i="4"/>
  <c r="BA1156" i="4"/>
  <c r="AY1157" i="4"/>
  <c r="BG1157" i="4"/>
  <c r="BE1158" i="4"/>
  <c r="BC1159" i="4"/>
  <c r="BA1160" i="4"/>
  <c r="AY1161" i="4"/>
  <c r="BG1161" i="4"/>
  <c r="BE1162" i="4"/>
  <c r="BC1163" i="4"/>
  <c r="BA1164" i="4"/>
  <c r="AY1165" i="4"/>
  <c r="BG1165" i="4"/>
  <c r="BE1166" i="4"/>
  <c r="BC1167" i="4"/>
  <c r="BA1168" i="4"/>
  <c r="AY1169" i="4"/>
  <c r="BG1169" i="4"/>
  <c r="BE1170" i="4"/>
  <c r="BC1171" i="4"/>
  <c r="BA1172" i="4"/>
  <c r="AY1173" i="4"/>
  <c r="BG1173" i="4"/>
  <c r="BE1174" i="4"/>
  <c r="BC1175" i="4"/>
  <c r="BA1176" i="4"/>
  <c r="AY1177" i="4"/>
  <c r="BG1177" i="4"/>
  <c r="BE1178" i="4"/>
  <c r="BC1179" i="4"/>
  <c r="BA1180" i="4"/>
  <c r="AY1181" i="4"/>
  <c r="BG1181" i="4"/>
  <c r="BE1182" i="4"/>
  <c r="BC1183" i="4"/>
  <c r="BA1184" i="4"/>
  <c r="AY1185" i="4"/>
  <c r="BG1185" i="4"/>
  <c r="BE1186" i="4"/>
  <c r="BC1187" i="4"/>
  <c r="BA1188" i="4"/>
  <c r="AY1189" i="4"/>
  <c r="BG1189" i="4"/>
  <c r="BE1190" i="4"/>
  <c r="BC1191" i="4"/>
  <c r="BA1192" i="4"/>
  <c r="AY1193" i="4"/>
  <c r="BG1193" i="4"/>
  <c r="BE1194" i="4"/>
  <c r="BC1195" i="4"/>
  <c r="BA1196" i="4"/>
  <c r="AY1197" i="4"/>
  <c r="BG1197" i="4"/>
  <c r="BE1198" i="4"/>
  <c r="BC1199" i="4"/>
  <c r="BA1200" i="4"/>
  <c r="AY1201" i="4"/>
  <c r="BG1201" i="4"/>
  <c r="BE1202" i="4"/>
  <c r="BC1203" i="4"/>
  <c r="BA1204" i="4"/>
  <c r="AY1205" i="4"/>
  <c r="BG1205" i="4"/>
  <c r="BE1206" i="4"/>
  <c r="BC1207" i="4"/>
  <c r="BA1208" i="4"/>
  <c r="AY1209" i="4"/>
  <c r="BG1209" i="4"/>
  <c r="BE1210" i="4"/>
  <c r="BC1211" i="4"/>
  <c r="BA1212" i="4"/>
  <c r="AY1213" i="4"/>
  <c r="BG1213" i="4"/>
  <c r="BE1214" i="4"/>
  <c r="BC1215" i="4"/>
  <c r="BA1216" i="4"/>
  <c r="AY1217" i="4"/>
  <c r="BG1217" i="4"/>
  <c r="BE1218" i="4"/>
  <c r="BC1219" i="4"/>
  <c r="BA1220" i="4"/>
  <c r="AY1221" i="4"/>
  <c r="BG1221" i="4"/>
  <c r="BE1222" i="4"/>
  <c r="BC1223" i="4"/>
  <c r="BA1224" i="4"/>
  <c r="AY1225" i="4"/>
  <c r="BG1225" i="4"/>
  <c r="BE1226" i="4"/>
  <c r="BC1227" i="4"/>
  <c r="BA1228" i="4"/>
  <c r="AY1229" i="4"/>
  <c r="BG1229" i="4"/>
  <c r="BE1230" i="4"/>
  <c r="BC1231" i="4"/>
  <c r="BA1232" i="4"/>
  <c r="AY1233" i="4"/>
  <c r="BG1233" i="4"/>
  <c r="BE1234" i="4"/>
  <c r="BC1235" i="4"/>
  <c r="BA1236" i="4"/>
  <c r="AY1237" i="4"/>
  <c r="BG1237" i="4"/>
  <c r="BE1238" i="4"/>
  <c r="BC1239" i="4"/>
  <c r="BA1240" i="4"/>
  <c r="AY1241" i="4"/>
  <c r="BG1241" i="4"/>
  <c r="BE1242" i="4"/>
  <c r="BC1243" i="4"/>
  <c r="BA1244" i="4"/>
  <c r="AY1245" i="4"/>
  <c r="BG1245" i="4"/>
  <c r="BE1246" i="4"/>
  <c r="BC1247" i="4"/>
  <c r="BA1248" i="4"/>
  <c r="AY1249" i="4"/>
  <c r="BG1249" i="4"/>
  <c r="BE1250" i="4"/>
  <c r="BC1251" i="4"/>
  <c r="BA1252" i="4"/>
  <c r="AY1253" i="4"/>
  <c r="BG1253" i="4"/>
  <c r="BE1254" i="4"/>
  <c r="BC1255" i="4"/>
  <c r="BA1256" i="4"/>
  <c r="AY1257" i="4"/>
  <c r="BG1257" i="4"/>
  <c r="BE1258" i="4"/>
  <c r="BC1259" i="4"/>
  <c r="BA1260" i="4"/>
  <c r="AY1261" i="4"/>
  <c r="BG1261" i="4"/>
  <c r="BE1262" i="4"/>
  <c r="BC1263" i="4"/>
  <c r="BA1264" i="4"/>
  <c r="AY1265" i="4"/>
  <c r="BG1265" i="4"/>
  <c r="BE1266" i="4"/>
  <c r="BC1267" i="4"/>
  <c r="BA1268" i="4"/>
  <c r="AY1269" i="4"/>
  <c r="BG1269" i="4"/>
  <c r="BE1270" i="4"/>
  <c r="BC1271" i="4"/>
  <c r="BA1272" i="4"/>
  <c r="AY1273" i="4"/>
  <c r="BG1273" i="4"/>
  <c r="BE1274" i="4"/>
  <c r="BC1275" i="4"/>
  <c r="BA1276" i="4"/>
  <c r="AY1277" i="4"/>
  <c r="BG1277" i="4"/>
  <c r="BE1278" i="4"/>
  <c r="BC1279" i="4"/>
  <c r="BA1280" i="4"/>
  <c r="AY1281" i="4"/>
  <c r="BG1281" i="4"/>
  <c r="BE1282" i="4"/>
  <c r="BC1283" i="4"/>
  <c r="BA1284" i="4"/>
  <c r="AY1285" i="4"/>
  <c r="BG1285" i="4"/>
  <c r="BE1286" i="4"/>
  <c r="BC1287" i="4"/>
  <c r="BA1288" i="4"/>
  <c r="AY1289" i="4"/>
  <c r="BG1289" i="4"/>
  <c r="BE1290" i="4"/>
  <c r="BC1291" i="4"/>
  <c r="BA1292" i="4"/>
  <c r="AY1293" i="4"/>
  <c r="BG1293" i="4"/>
  <c r="BE1294" i="4"/>
  <c r="BC1295" i="4"/>
  <c r="BA1296" i="4"/>
  <c r="AY1297" i="4"/>
  <c r="BG1297" i="4"/>
  <c r="BE1298" i="4"/>
  <c r="BC1299" i="4"/>
  <c r="BA1300" i="4"/>
  <c r="AY1301" i="4"/>
  <c r="BG1301" i="4"/>
  <c r="BE1302" i="4"/>
  <c r="BC1303" i="4"/>
  <c r="BA1304" i="4"/>
  <c r="AY1305" i="4"/>
  <c r="BG1305" i="4"/>
  <c r="BE1306" i="4"/>
  <c r="BC1307" i="4"/>
  <c r="BA1308" i="4"/>
  <c r="AY1309" i="4"/>
  <c r="BG1309" i="4"/>
  <c r="BE1310" i="4"/>
  <c r="BC1311" i="4"/>
  <c r="BA1312" i="4"/>
  <c r="AY1313" i="4"/>
  <c r="BG1313" i="4"/>
  <c r="BE1314" i="4"/>
  <c r="BC1315" i="4"/>
  <c r="BA1316" i="4"/>
  <c r="AY1317" i="4"/>
  <c r="BG1317" i="4"/>
  <c r="BE1318" i="4"/>
  <c r="BC1319" i="4"/>
  <c r="BA1320" i="4"/>
  <c r="AY1321" i="4"/>
  <c r="BG1321" i="4"/>
  <c r="BE1322" i="4"/>
  <c r="BC1323" i="4"/>
  <c r="BA1324" i="4"/>
  <c r="AY1325" i="4"/>
  <c r="BG1325" i="4"/>
  <c r="BE1326" i="4"/>
  <c r="BC1327" i="4"/>
  <c r="BA1328" i="4"/>
  <c r="AY1329" i="4"/>
  <c r="BG1329" i="4"/>
  <c r="BE1330" i="4"/>
  <c r="BC1331" i="4"/>
  <c r="BA1332" i="4"/>
  <c r="AY1333" i="4"/>
  <c r="BG1333" i="4"/>
  <c r="BE1334" i="4"/>
  <c r="BC1335" i="4"/>
  <c r="BA1336" i="4"/>
  <c r="AY1337" i="4"/>
  <c r="BG1337" i="4"/>
  <c r="BE1338" i="4"/>
  <c r="BC1339" i="4"/>
  <c r="BA1340" i="4"/>
  <c r="AY1341" i="4"/>
  <c r="BG1341" i="4"/>
  <c r="BE1342" i="4"/>
  <c r="BC1343" i="4"/>
  <c r="BA1344" i="4"/>
  <c r="AY1345" i="4"/>
  <c r="BG1345" i="4"/>
  <c r="BE1346" i="4"/>
  <c r="BC1347" i="4"/>
  <c r="BA1348" i="4"/>
  <c r="AY1349" i="4"/>
  <c r="BG1349" i="4"/>
  <c r="BE1350" i="4"/>
  <c r="BC1351" i="4"/>
  <c r="BA1352" i="4"/>
  <c r="AY1353" i="4"/>
  <c r="BG1353" i="4"/>
  <c r="BE1354" i="4"/>
  <c r="BC1355" i="4"/>
  <c r="BA1356" i="4"/>
  <c r="AY1357" i="4"/>
  <c r="BG1357" i="4"/>
  <c r="BE1358" i="4"/>
  <c r="BC1359" i="4"/>
  <c r="BA1360" i="4"/>
  <c r="AY1361" i="4"/>
  <c r="BG1361" i="4"/>
  <c r="BE1362" i="4"/>
  <c r="BC1363" i="4"/>
  <c r="BA1364" i="4"/>
  <c r="AY1365" i="4"/>
  <c r="BG1365" i="4"/>
  <c r="BE1366" i="4"/>
  <c r="BC1367" i="4"/>
  <c r="BA1368" i="4"/>
  <c r="AY1369" i="4"/>
  <c r="BG1369" i="4"/>
  <c r="BE1370" i="4"/>
  <c r="BC1371" i="4"/>
  <c r="BA1372" i="4"/>
  <c r="AY1373" i="4"/>
  <c r="BG1373" i="4"/>
  <c r="BE1374" i="4"/>
  <c r="BC1375" i="4"/>
  <c r="BA1376" i="4"/>
  <c r="AY1377" i="4"/>
  <c r="BG1377" i="4"/>
  <c r="BE1378" i="4"/>
  <c r="BC1379" i="4"/>
  <c r="BA1380" i="4"/>
  <c r="AY1381" i="4"/>
  <c r="BG1381" i="4"/>
  <c r="BE1382" i="4"/>
  <c r="BC1383" i="4"/>
  <c r="BA1384" i="4"/>
  <c r="AY1385" i="4"/>
  <c r="BG1385" i="4"/>
  <c r="BE1386" i="4"/>
  <c r="BC1387" i="4"/>
  <c r="BA1388" i="4"/>
  <c r="AY1389" i="4"/>
  <c r="BG1389" i="4"/>
  <c r="BE1390" i="4"/>
  <c r="BC1391" i="4"/>
  <c r="BA1392" i="4"/>
  <c r="AY1393" i="4"/>
  <c r="BG1393" i="4"/>
  <c r="BE1394" i="4"/>
  <c r="BC1395" i="4"/>
  <c r="BA1396" i="4"/>
  <c r="AY1397" i="4"/>
  <c r="BG1397" i="4"/>
  <c r="BE1398" i="4"/>
  <c r="BC1399" i="4"/>
  <c r="BA1400" i="4"/>
  <c r="AY1401" i="4"/>
  <c r="BG1401" i="4"/>
  <c r="BE1402" i="4"/>
  <c r="BC1403" i="4"/>
  <c r="BA1404" i="4"/>
  <c r="AY1405" i="4"/>
  <c r="BG1405" i="4"/>
  <c r="BE1406" i="4"/>
  <c r="BC1407" i="4"/>
  <c r="BA1408" i="4"/>
  <c r="AY1409" i="4"/>
  <c r="BG1409" i="4"/>
  <c r="BE1410" i="4"/>
  <c r="BC1411" i="4"/>
  <c r="BA1412" i="4"/>
  <c r="AY1413" i="4"/>
  <c r="BG1413" i="4"/>
  <c r="BE1414" i="4"/>
  <c r="BC1415" i="4"/>
  <c r="BA1416" i="4"/>
  <c r="AY1417" i="4"/>
  <c r="BG1417" i="4"/>
  <c r="BE1418" i="4"/>
  <c r="BC1419" i="4"/>
  <c r="BA1420" i="4"/>
  <c r="AY1421" i="4"/>
  <c r="BG1421" i="4"/>
  <c r="BE1422" i="4"/>
  <c r="BC1423" i="4"/>
  <c r="BA1424" i="4"/>
  <c r="AY1425" i="4"/>
  <c r="BG1425" i="4"/>
  <c r="BE1426" i="4"/>
  <c r="BC1427" i="4"/>
  <c r="BA1428" i="4"/>
  <c r="AY1429" i="4"/>
  <c r="BG1429" i="4"/>
  <c r="BE1430" i="4"/>
  <c r="BC1431" i="4"/>
  <c r="BA1432" i="4"/>
  <c r="AY1433" i="4"/>
  <c r="BG1433" i="4"/>
  <c r="BE1434" i="4"/>
  <c r="BC1435" i="4"/>
  <c r="BA1436" i="4"/>
  <c r="AY1437" i="4"/>
  <c r="BG1437" i="4"/>
  <c r="BE1438" i="4"/>
  <c r="BC1439" i="4"/>
  <c r="BA1440" i="4"/>
  <c r="AY1441" i="4"/>
  <c r="BG1441" i="4"/>
  <c r="BE1442" i="4"/>
  <c r="BC1443" i="4"/>
  <c r="BA1444" i="4"/>
  <c r="AY1445" i="4"/>
  <c r="BG1445" i="4"/>
  <c r="BE1446" i="4"/>
  <c r="BC1447" i="4"/>
  <c r="BA1448" i="4"/>
  <c r="AY1449" i="4"/>
  <c r="BG1449" i="4"/>
  <c r="BE1450" i="4"/>
  <c r="BC1451" i="4"/>
  <c r="BA1452" i="4"/>
  <c r="AY1453" i="4"/>
  <c r="BG1453" i="4"/>
  <c r="BE1454" i="4"/>
  <c r="BC1455" i="4"/>
  <c r="BA1456" i="4"/>
  <c r="AY1457" i="4"/>
  <c r="BG1457" i="4"/>
  <c r="BE1458" i="4"/>
  <c r="BC1459" i="4"/>
  <c r="BA1460" i="4"/>
  <c r="AY1461" i="4"/>
  <c r="BG1461" i="4"/>
  <c r="BE1462" i="4"/>
  <c r="BC1463" i="4"/>
  <c r="BA1464" i="4"/>
  <c r="AY1465" i="4"/>
  <c r="BG1465" i="4"/>
  <c r="BE1466" i="4"/>
  <c r="BC1467" i="4"/>
  <c r="BA1468" i="4"/>
  <c r="AY1469" i="4"/>
  <c r="BG1469" i="4"/>
  <c r="BE1470" i="4"/>
  <c r="BC1471" i="4"/>
  <c r="BA1472" i="4"/>
  <c r="AY1473" i="4"/>
  <c r="BG1473" i="4"/>
  <c r="BE1474" i="4"/>
  <c r="BC1475" i="4"/>
  <c r="BA1476" i="4"/>
  <c r="AY1477" i="4"/>
  <c r="BG1477" i="4"/>
  <c r="BE1478" i="4"/>
  <c r="BC1479" i="4"/>
  <c r="BA1480" i="4"/>
  <c r="AY1481" i="4"/>
  <c r="BG1481" i="4"/>
  <c r="BE1482" i="4"/>
  <c r="BC1483" i="4"/>
  <c r="BA1484" i="4"/>
  <c r="AY1485" i="4"/>
  <c r="BG1485" i="4"/>
  <c r="BE1486" i="4"/>
  <c r="BC1487" i="4"/>
  <c r="BA1488" i="4"/>
  <c r="AY1489" i="4"/>
  <c r="BG1489" i="4"/>
  <c r="BE1490" i="4"/>
  <c r="BC1491" i="4"/>
  <c r="BA1492" i="4"/>
  <c r="AY1493" i="4"/>
  <c r="BG1493" i="4"/>
  <c r="BE1494" i="4"/>
  <c r="BC1495" i="4"/>
  <c r="BA1496" i="4"/>
  <c r="AY1497" i="4"/>
  <c r="BG1497" i="4"/>
  <c r="BE1498" i="4"/>
  <c r="BC1499" i="4"/>
  <c r="BA1500" i="4"/>
  <c r="AY1501" i="4"/>
  <c r="BG1501" i="4"/>
  <c r="BE1502" i="4"/>
  <c r="BC1503" i="4"/>
  <c r="BA1504" i="4"/>
  <c r="AY1505" i="4"/>
  <c r="BG1505" i="4"/>
  <c r="BE1506" i="4"/>
  <c r="BC1507" i="4"/>
  <c r="BA1508" i="4"/>
  <c r="AY1509" i="4"/>
  <c r="BG1509" i="4"/>
  <c r="BE1510" i="4"/>
  <c r="BC1511" i="4"/>
  <c r="BA1512" i="4"/>
  <c r="AY1513" i="4"/>
  <c r="BG1513" i="4"/>
  <c r="BE1514" i="4"/>
  <c r="BC1515" i="4"/>
  <c r="BA1516" i="4"/>
  <c r="AY1517" i="4"/>
  <c r="BG1517" i="4"/>
  <c r="BE1518" i="4"/>
  <c r="BC1519" i="4"/>
  <c r="BA1520" i="4"/>
  <c r="AY1521" i="4"/>
  <c r="BG1521" i="4"/>
  <c r="BE1522" i="4"/>
  <c r="BC1523" i="4"/>
  <c r="BA1524" i="4"/>
  <c r="AY1525" i="4"/>
  <c r="BG1525" i="4"/>
  <c r="BE1526" i="4"/>
  <c r="BC1527" i="4"/>
  <c r="BA1528" i="4"/>
  <c r="AY1529" i="4"/>
  <c r="BG1529" i="4"/>
  <c r="BE1530" i="4"/>
  <c r="BC1531" i="4"/>
  <c r="BA1532" i="4"/>
  <c r="AY1533" i="4"/>
  <c r="BG1533" i="4"/>
  <c r="BE1534" i="4"/>
  <c r="BC1535" i="4"/>
  <c r="BA1536" i="4"/>
  <c r="AY1537" i="4"/>
  <c r="BG1537" i="4"/>
  <c r="BE1538" i="4"/>
  <c r="BC1539" i="4"/>
  <c r="BA1540" i="4"/>
  <c r="AY1541" i="4"/>
  <c r="BG1541" i="4"/>
  <c r="BE1542" i="4"/>
  <c r="BC1543" i="4"/>
  <c r="BA1544" i="4"/>
  <c r="AY1545" i="4"/>
  <c r="BG1545" i="4"/>
  <c r="BE1546" i="4"/>
  <c r="BC1547" i="4"/>
  <c r="BA1548" i="4"/>
  <c r="AY1549" i="4"/>
  <c r="BG1549" i="4"/>
  <c r="BE1550" i="4"/>
  <c r="BC1551" i="4"/>
  <c r="BA1552" i="4"/>
  <c r="AY1553" i="4"/>
  <c r="BG1553" i="4"/>
  <c r="BE1554" i="4"/>
  <c r="BC1555" i="4"/>
  <c r="BA1556" i="4"/>
  <c r="AY1557" i="4"/>
  <c r="BG1557" i="4"/>
  <c r="BE1558" i="4"/>
  <c r="BC1559" i="4"/>
  <c r="BA1560" i="4"/>
  <c r="AY1561" i="4"/>
  <c r="BG1561" i="4"/>
  <c r="BE1562" i="4"/>
  <c r="BC1563" i="4"/>
  <c r="BA1564" i="4"/>
  <c r="AY1565" i="4"/>
  <c r="BG1565" i="4"/>
  <c r="BE1566" i="4"/>
  <c r="BC1567" i="4"/>
  <c r="BA1568" i="4"/>
  <c r="AY1569" i="4"/>
  <c r="BG1569" i="4"/>
  <c r="BE1570" i="4"/>
  <c r="BC1571" i="4"/>
  <c r="BA1572" i="4"/>
  <c r="AY1573" i="4"/>
  <c r="BG1573" i="4"/>
  <c r="BE1574" i="4"/>
  <c r="BC1575" i="4"/>
  <c r="BA1576" i="4"/>
  <c r="AY1577" i="4"/>
  <c r="BG1577" i="4"/>
  <c r="BE1578" i="4"/>
  <c r="BC1579" i="4"/>
  <c r="BA1580" i="4"/>
  <c r="AY1581" i="4"/>
  <c r="BG1581" i="4"/>
  <c r="BE1582" i="4"/>
  <c r="BC1583" i="4"/>
  <c r="BA1584" i="4"/>
  <c r="AY1585" i="4"/>
  <c r="BG1585" i="4"/>
  <c r="BE1586" i="4"/>
  <c r="BC1587" i="4"/>
  <c r="BA1588" i="4"/>
  <c r="AY1589" i="4"/>
  <c r="BG1589" i="4"/>
  <c r="BE1590" i="4"/>
  <c r="BC1591" i="4"/>
  <c r="BA1592" i="4"/>
  <c r="AY1593" i="4"/>
  <c r="BG1593" i="4"/>
  <c r="BE1594" i="4"/>
  <c r="BC1595" i="4"/>
  <c r="BA1596" i="4"/>
  <c r="AY1597" i="4"/>
  <c r="BG1597" i="4"/>
  <c r="BE1598" i="4"/>
  <c r="BC1599" i="4"/>
  <c r="BA1600" i="4"/>
  <c r="AY1601" i="4"/>
  <c r="BG1601" i="4"/>
  <c r="BE1602" i="4"/>
  <c r="BC1603" i="4"/>
  <c r="BA1604" i="4"/>
  <c r="AY1605" i="4"/>
  <c r="BG1605" i="4"/>
  <c r="BE1606" i="4"/>
  <c r="BC1607" i="4"/>
  <c r="BA1608" i="4"/>
  <c r="AY1609" i="4"/>
  <c r="BG1609" i="4"/>
  <c r="BE1610" i="4"/>
  <c r="BC1611" i="4"/>
  <c r="BA1612" i="4"/>
  <c r="AY1613" i="4"/>
  <c r="BG1613" i="4"/>
  <c r="BE1614" i="4"/>
  <c r="BC1615" i="4"/>
  <c r="BA1616" i="4"/>
  <c r="AY1617" i="4"/>
  <c r="BG1617" i="4"/>
  <c r="BE1618" i="4"/>
  <c r="BC1619" i="4"/>
  <c r="BA1620" i="4"/>
  <c r="AY1621" i="4"/>
  <c r="BG1621" i="4"/>
  <c r="BE1622" i="4"/>
  <c r="BC1623" i="4"/>
  <c r="BA1624" i="4"/>
  <c r="AY1625" i="4"/>
  <c r="BG1625" i="4"/>
  <c r="BE1626" i="4"/>
  <c r="BC1627" i="4"/>
  <c r="BA1628" i="4"/>
  <c r="AY1629" i="4"/>
  <c r="BG1629" i="4"/>
  <c r="BE1630" i="4"/>
  <c r="BC1631" i="4"/>
  <c r="BA1632" i="4"/>
  <c r="AY1633" i="4"/>
  <c r="BG1633" i="4"/>
  <c r="BE1634" i="4"/>
  <c r="BC1635" i="4"/>
  <c r="BA1636" i="4"/>
  <c r="AY1637" i="4"/>
  <c r="BG1637" i="4"/>
  <c r="BE1638" i="4"/>
  <c r="BC1639" i="4"/>
  <c r="BA1640" i="4"/>
  <c r="AY1641" i="4"/>
  <c r="BG1641" i="4"/>
  <c r="BE1642" i="4"/>
  <c r="BC1643" i="4"/>
  <c r="BA1644" i="4"/>
  <c r="AY1645" i="4"/>
  <c r="BG1645" i="4"/>
  <c r="BE1646" i="4"/>
  <c r="BC1647" i="4"/>
  <c r="BA1648" i="4"/>
  <c r="AY1649" i="4"/>
  <c r="BG1649" i="4"/>
  <c r="BE1650" i="4"/>
  <c r="BC1651" i="4"/>
  <c r="BA1652" i="4"/>
  <c r="AY1653" i="4"/>
  <c r="BG1653" i="4"/>
  <c r="BE1654" i="4"/>
  <c r="BC1655" i="4"/>
  <c r="BA1656" i="4"/>
  <c r="AY1657" i="4"/>
  <c r="BG1657" i="4"/>
  <c r="BE1658" i="4"/>
  <c r="BC1659" i="4"/>
  <c r="BA1660" i="4"/>
  <c r="AY1661" i="4"/>
  <c r="BG1661" i="4"/>
  <c r="BE1662" i="4"/>
  <c r="BC1663" i="4"/>
  <c r="BA1664" i="4"/>
  <c r="AY1665" i="4"/>
  <c r="BG1665" i="4"/>
  <c r="BE1666" i="4"/>
  <c r="BC1667" i="4"/>
  <c r="BA1668" i="4"/>
  <c r="AY1669" i="4"/>
  <c r="BG1669" i="4"/>
  <c r="BE1670" i="4"/>
  <c r="BF14" i="4"/>
  <c r="BD15" i="4"/>
  <c r="BB16" i="4"/>
  <c r="AZ17" i="4"/>
  <c r="BH17" i="4"/>
  <c r="BF18" i="4"/>
  <c r="BD19" i="4"/>
  <c r="BB20" i="4"/>
  <c r="AZ21" i="4"/>
  <c r="BH21" i="4"/>
  <c r="BF22" i="4"/>
  <c r="BD23" i="4"/>
  <c r="BB24" i="4"/>
  <c r="AZ25" i="4"/>
  <c r="BH25" i="4"/>
  <c r="BF26" i="4"/>
  <c r="BD27" i="4"/>
  <c r="BB28" i="4"/>
  <c r="AZ29" i="4"/>
  <c r="BH29" i="4"/>
  <c r="BF30" i="4"/>
  <c r="BD31" i="4"/>
  <c r="BB32" i="4"/>
  <c r="AZ33" i="4"/>
  <c r="BH33" i="4"/>
  <c r="BF34" i="4"/>
  <c r="BD35" i="4"/>
  <c r="BB36" i="4"/>
  <c r="AZ37" i="4"/>
  <c r="BH37" i="4"/>
  <c r="BF38" i="4"/>
  <c r="BD39" i="4"/>
  <c r="BB40" i="4"/>
  <c r="AZ41" i="4"/>
  <c r="BH41" i="4"/>
  <c r="BF42" i="4"/>
  <c r="BD43" i="4"/>
  <c r="BB44" i="4"/>
  <c r="AZ45" i="4"/>
  <c r="BH45" i="4"/>
  <c r="BF46" i="4"/>
  <c r="BD47" i="4"/>
  <c r="BB48" i="4"/>
  <c r="AZ49" i="4"/>
  <c r="BH49" i="4"/>
  <c r="BF50" i="4"/>
  <c r="BD51" i="4"/>
  <c r="BB52" i="4"/>
  <c r="AZ53" i="4"/>
  <c r="BH53" i="4"/>
  <c r="BF54" i="4"/>
  <c r="BD55" i="4"/>
  <c r="BB56" i="4"/>
  <c r="AZ57" i="4"/>
  <c r="BH57" i="4"/>
  <c r="BF58" i="4"/>
  <c r="BD59" i="4"/>
  <c r="BB60" i="4"/>
  <c r="AZ61" i="4"/>
  <c r="BH61" i="4"/>
  <c r="BF62" i="4"/>
  <c r="BD63" i="4"/>
  <c r="BB64" i="4"/>
  <c r="AZ65" i="4"/>
  <c r="BH65" i="4"/>
  <c r="BF66" i="4"/>
  <c r="BD67" i="4"/>
  <c r="BB68" i="4"/>
  <c r="AZ69" i="4"/>
  <c r="BH69" i="4"/>
  <c r="BF70" i="4"/>
  <c r="BD71" i="4"/>
  <c r="BB72" i="4"/>
  <c r="AZ73" i="4"/>
  <c r="BH73" i="4"/>
  <c r="BF74" i="4"/>
  <c r="BD75" i="4"/>
  <c r="BB76" i="4"/>
  <c r="AZ77" i="4"/>
  <c r="BH77" i="4"/>
  <c r="BF78" i="4"/>
  <c r="BD79" i="4"/>
  <c r="BB80" i="4"/>
  <c r="AZ81" i="4"/>
  <c r="BH81" i="4"/>
  <c r="BF82" i="4"/>
  <c r="BD83" i="4"/>
  <c r="BB84" i="4"/>
  <c r="AZ85" i="4"/>
  <c r="BH85" i="4"/>
  <c r="BF86" i="4"/>
  <c r="BD87" i="4"/>
  <c r="BB88" i="4"/>
  <c r="AZ89" i="4"/>
  <c r="BH89" i="4"/>
  <c r="BF90" i="4"/>
  <c r="BD91" i="4"/>
  <c r="BB92" i="4"/>
  <c r="AZ93" i="4"/>
  <c r="BH93" i="4"/>
  <c r="BF94" i="4"/>
  <c r="BD95" i="4"/>
  <c r="BB96" i="4"/>
  <c r="AZ97" i="4"/>
  <c r="BH97" i="4"/>
  <c r="BF98" i="4"/>
  <c r="BD99" i="4"/>
  <c r="BB100" i="4"/>
  <c r="AZ101" i="4"/>
  <c r="BH101" i="4"/>
  <c r="BF102" i="4"/>
  <c r="BD103" i="4"/>
  <c r="BB104" i="4"/>
  <c r="AZ105" i="4"/>
  <c r="BH105" i="4"/>
  <c r="BF106" i="4"/>
  <c r="BD107" i="4"/>
  <c r="BB108" i="4"/>
  <c r="AZ109" i="4"/>
  <c r="BH109" i="4"/>
  <c r="BF110" i="4"/>
  <c r="BD111" i="4"/>
  <c r="BB112" i="4"/>
  <c r="AZ113" i="4"/>
  <c r="BH113" i="4"/>
  <c r="BF114" i="4"/>
  <c r="BD115" i="4"/>
  <c r="BB116" i="4"/>
  <c r="AZ117" i="4"/>
  <c r="BH117" i="4"/>
  <c r="BF118" i="4"/>
  <c r="BD119" i="4"/>
  <c r="BB120" i="4"/>
  <c r="AZ121" i="4"/>
  <c r="BH121" i="4"/>
  <c r="BF122" i="4"/>
  <c r="BD123" i="4"/>
  <c r="BB124" i="4"/>
  <c r="AZ125" i="4"/>
  <c r="BH125" i="4"/>
  <c r="BF126" i="4"/>
  <c r="BD127" i="4"/>
  <c r="BB128" i="4"/>
  <c r="AZ129" i="4"/>
  <c r="BH129" i="4"/>
  <c r="BF130" i="4"/>
  <c r="BD131" i="4"/>
  <c r="BB132" i="4"/>
  <c r="AZ133" i="4"/>
  <c r="BH133" i="4"/>
  <c r="BF134" i="4"/>
  <c r="BD135" i="4"/>
  <c r="BB136" i="4"/>
  <c r="AZ137" i="4"/>
  <c r="BH137" i="4"/>
  <c r="BF138" i="4"/>
  <c r="BD139" i="4"/>
  <c r="BB140" i="4"/>
  <c r="AZ141" i="4"/>
  <c r="BH141" i="4"/>
  <c r="BF142" i="4"/>
  <c r="BD143" i="4"/>
  <c r="BB144" i="4"/>
  <c r="AZ145" i="4"/>
  <c r="BH145" i="4"/>
  <c r="BF146" i="4"/>
  <c r="BD147" i="4"/>
  <c r="BB148" i="4"/>
  <c r="AZ149" i="4"/>
  <c r="BH149" i="4"/>
  <c r="BF150" i="4"/>
  <c r="BD151" i="4"/>
  <c r="BB152" i="4"/>
  <c r="AZ153" i="4"/>
  <c r="BH153" i="4"/>
  <c r="BF154" i="4"/>
  <c r="BD155" i="4"/>
  <c r="BB156" i="4"/>
  <c r="AZ157" i="4"/>
  <c r="BH157" i="4"/>
  <c r="BF158" i="4"/>
  <c r="BD159" i="4"/>
  <c r="BB160" i="4"/>
  <c r="AZ161" i="4"/>
  <c r="BH161" i="4"/>
  <c r="BF162" i="4"/>
  <c r="BD163" i="4"/>
  <c r="BB164" i="4"/>
  <c r="AZ165" i="4"/>
  <c r="BH165" i="4"/>
  <c r="BF166" i="4"/>
  <c r="BD167" i="4"/>
  <c r="BB168" i="4"/>
  <c r="AZ169" i="4"/>
  <c r="BH169" i="4"/>
  <c r="BF170" i="4"/>
  <c r="BD171" i="4"/>
  <c r="BB172" i="4"/>
  <c r="AZ173" i="4"/>
  <c r="BH173" i="4"/>
  <c r="BF174" i="4"/>
  <c r="BD175" i="4"/>
  <c r="BB176" i="4"/>
  <c r="AZ177" i="4"/>
  <c r="BH177" i="4"/>
  <c r="BF178" i="4"/>
  <c r="BD179" i="4"/>
  <c r="BB180" i="4"/>
  <c r="AZ181" i="4"/>
  <c r="BH181" i="4"/>
  <c r="BF182" i="4"/>
  <c r="BD183" i="4"/>
  <c r="BB184" i="4"/>
  <c r="AZ185" i="4"/>
  <c r="BH185" i="4"/>
  <c r="BF186" i="4"/>
  <c r="BD187" i="4"/>
  <c r="BB188" i="4"/>
  <c r="AZ189" i="4"/>
  <c r="BH189" i="4"/>
  <c r="BF190" i="4"/>
  <c r="BD191" i="4"/>
  <c r="BB192" i="4"/>
  <c r="AZ193" i="4"/>
  <c r="BH193" i="4"/>
  <c r="BF194" i="4"/>
  <c r="BD195" i="4"/>
  <c r="BB196" i="4"/>
  <c r="AZ197" i="4"/>
  <c r="BH197" i="4"/>
  <c r="BF198" i="4"/>
  <c r="BD199" i="4"/>
  <c r="BB200" i="4"/>
  <c r="AZ201" i="4"/>
  <c r="BH201" i="4"/>
  <c r="BF202" i="4"/>
  <c r="BD203" i="4"/>
  <c r="BB204" i="4"/>
  <c r="AZ205" i="4"/>
  <c r="BH205" i="4"/>
  <c r="BF206" i="4"/>
  <c r="BD207" i="4"/>
  <c r="BB208" i="4"/>
  <c r="AZ209" i="4"/>
  <c r="BH209" i="4"/>
  <c r="BF210" i="4"/>
  <c r="BD211" i="4"/>
  <c r="BB212" i="4"/>
  <c r="AZ213" i="4"/>
  <c r="BH213" i="4"/>
  <c r="BF214" i="4"/>
  <c r="BD215" i="4"/>
  <c r="BB216" i="4"/>
  <c r="AZ217" i="4"/>
  <c r="BH217" i="4"/>
  <c r="BF218" i="4"/>
  <c r="BD219" i="4"/>
  <c r="BB220" i="4"/>
  <c r="AZ221" i="4"/>
  <c r="BH221" i="4"/>
  <c r="BF222" i="4"/>
  <c r="BD223" i="4"/>
  <c r="BB224" i="4"/>
  <c r="AZ225" i="4"/>
  <c r="BH225" i="4"/>
  <c r="BF226" i="4"/>
  <c r="BD227" i="4"/>
  <c r="BB228" i="4"/>
  <c r="AZ229" i="4"/>
  <c r="BH229" i="4"/>
  <c r="BF230" i="4"/>
  <c r="BD231" i="4"/>
  <c r="BB232" i="4"/>
  <c r="AZ233" i="4"/>
  <c r="BH233" i="4"/>
  <c r="BF234" i="4"/>
  <c r="BD235" i="4"/>
  <c r="BB236" i="4"/>
  <c r="AZ237" i="4"/>
  <c r="BH237" i="4"/>
  <c r="BF238" i="4"/>
  <c r="BD239" i="4"/>
  <c r="BB240" i="4"/>
  <c r="AZ241" i="4"/>
  <c r="BH241" i="4"/>
  <c r="BF242" i="4"/>
  <c r="BD243" i="4"/>
  <c r="BB244" i="4"/>
  <c r="AZ245" i="4"/>
  <c r="BH245" i="4"/>
  <c r="BF246" i="4"/>
  <c r="BD247" i="4"/>
  <c r="BB248" i="4"/>
  <c r="AZ249" i="4"/>
  <c r="BH249" i="4"/>
  <c r="BF250" i="4"/>
  <c r="BD251" i="4"/>
  <c r="BB252" i="4"/>
  <c r="AZ253" i="4"/>
  <c r="BH253" i="4"/>
  <c r="BF254" i="4"/>
  <c r="BD255" i="4"/>
  <c r="BB256" i="4"/>
  <c r="AZ257" i="4"/>
  <c r="BH257" i="4"/>
  <c r="BF258" i="4"/>
  <c r="BD259" i="4"/>
  <c r="BB260" i="4"/>
  <c r="AZ261" i="4"/>
  <c r="BH261" i="4"/>
  <c r="BF262" i="4"/>
  <c r="BD263" i="4"/>
  <c r="BB264" i="4"/>
  <c r="AZ265" i="4"/>
  <c r="BH265" i="4"/>
  <c r="BF266" i="4"/>
  <c r="BD267" i="4"/>
  <c r="BB268" i="4"/>
  <c r="AZ269" i="4"/>
  <c r="BH269" i="4"/>
  <c r="BF270" i="4"/>
  <c r="BD271" i="4"/>
  <c r="BB272" i="4"/>
  <c r="AZ273" i="4"/>
  <c r="BH273" i="4"/>
  <c r="BF274" i="4"/>
  <c r="BD275" i="4"/>
  <c r="BB276" i="4"/>
  <c r="AZ277" i="4"/>
  <c r="BH277" i="4"/>
  <c r="BF278" i="4"/>
  <c r="BD279" i="4"/>
  <c r="BB280" i="4"/>
  <c r="AZ281" i="4"/>
  <c r="BH281" i="4"/>
  <c r="BF282" i="4"/>
  <c r="BD283" i="4"/>
  <c r="BB284" i="4"/>
  <c r="AZ285" i="4"/>
  <c r="BH285" i="4"/>
  <c r="BF286" i="4"/>
  <c r="BD287" i="4"/>
  <c r="BB288" i="4"/>
  <c r="AZ289" i="4"/>
  <c r="BH289" i="4"/>
  <c r="BF290" i="4"/>
  <c r="BD291" i="4"/>
  <c r="BB292" i="4"/>
  <c r="AZ293" i="4"/>
  <c r="BH293" i="4"/>
  <c r="BF294" i="4"/>
  <c r="BD295" i="4"/>
  <c r="BB296" i="4"/>
  <c r="AZ297" i="4"/>
  <c r="BH297" i="4"/>
  <c r="BF298" i="4"/>
  <c r="BD299" i="4"/>
  <c r="BB300" i="4"/>
  <c r="AZ301" i="4"/>
  <c r="BH301" i="4"/>
  <c r="BF302" i="4"/>
  <c r="BD303" i="4"/>
  <c r="BB304" i="4"/>
  <c r="AZ305" i="4"/>
  <c r="BH305" i="4"/>
  <c r="BF306" i="4"/>
  <c r="BD307" i="4"/>
  <c r="BB308" i="4"/>
  <c r="AZ309" i="4"/>
  <c r="BH309" i="4"/>
  <c r="BF310" i="4"/>
  <c r="BD311" i="4"/>
  <c r="BB312" i="4"/>
  <c r="AZ313" i="4"/>
  <c r="BH313" i="4"/>
  <c r="BF314" i="4"/>
  <c r="BD315" i="4"/>
  <c r="BB316" i="4"/>
  <c r="AZ317" i="4"/>
  <c r="BH317" i="4"/>
  <c r="BF318" i="4"/>
  <c r="BD319" i="4"/>
  <c r="BB320" i="4"/>
  <c r="AZ321" i="4"/>
  <c r="BH321" i="4"/>
  <c r="BF322" i="4"/>
  <c r="BD323" i="4"/>
  <c r="BB324" i="4"/>
  <c r="AZ325" i="4"/>
  <c r="BH325" i="4"/>
  <c r="BF326" i="4"/>
  <c r="BD327" i="4"/>
  <c r="BB328" i="4"/>
  <c r="AZ329" i="4"/>
  <c r="BH329" i="4"/>
  <c r="BF330" i="4"/>
  <c r="BD331" i="4"/>
  <c r="BB332" i="4"/>
  <c r="AZ333" i="4"/>
  <c r="BH333" i="4"/>
  <c r="BF334" i="4"/>
  <c r="BD335" i="4"/>
  <c r="BB336" i="4"/>
  <c r="AZ337" i="4"/>
  <c r="BH337" i="4"/>
  <c r="BF338" i="4"/>
  <c r="BD339" i="4"/>
  <c r="BB340" i="4"/>
  <c r="AZ341" i="4"/>
  <c r="BH341" i="4"/>
  <c r="BF342" i="4"/>
  <c r="BD343" i="4"/>
  <c r="BB344" i="4"/>
  <c r="AZ345" i="4"/>
  <c r="BH345" i="4"/>
  <c r="BF346" i="4"/>
  <c r="BD347" i="4"/>
  <c r="BB348" i="4"/>
  <c r="AZ349" i="4"/>
  <c r="BH349" i="4"/>
  <c r="BF350" i="4"/>
  <c r="BD351" i="4"/>
  <c r="BB352" i="4"/>
  <c r="AZ353" i="4"/>
  <c r="BH353" i="4"/>
  <c r="BF354" i="4"/>
  <c r="BD355" i="4"/>
  <c r="BB356" i="4"/>
  <c r="AZ357" i="4"/>
  <c r="BH357" i="4"/>
  <c r="BF358" i="4"/>
  <c r="BD359" i="4"/>
  <c r="BB360" i="4"/>
  <c r="AZ361" i="4"/>
  <c r="BH361" i="4"/>
  <c r="BF362" i="4"/>
  <c r="BD363" i="4"/>
  <c r="BB364" i="4"/>
  <c r="AZ365" i="4"/>
  <c r="BH365" i="4"/>
  <c r="BF366" i="4"/>
  <c r="BD367" i="4"/>
  <c r="BB368" i="4"/>
  <c r="AZ369" i="4"/>
  <c r="BH369" i="4"/>
  <c r="BF370" i="4"/>
  <c r="BD371" i="4"/>
  <c r="BB372" i="4"/>
  <c r="AZ373" i="4"/>
  <c r="BH373" i="4"/>
  <c r="BF374" i="4"/>
  <c r="BD375" i="4"/>
  <c r="BB376" i="4"/>
  <c r="AZ377" i="4"/>
  <c r="BH377" i="4"/>
  <c r="BF378" i="4"/>
  <c r="BD379" i="4"/>
  <c r="BB380" i="4"/>
  <c r="AZ381" i="4"/>
  <c r="BH381" i="4"/>
  <c r="BF382" i="4"/>
  <c r="BD383" i="4"/>
  <c r="BB384" i="4"/>
  <c r="AZ385" i="4"/>
  <c r="BH385" i="4"/>
  <c r="BF386" i="4"/>
  <c r="BD387" i="4"/>
  <c r="BB388" i="4"/>
  <c r="AZ389" i="4"/>
  <c r="BH389" i="4"/>
  <c r="BF390" i="4"/>
  <c r="BD391" i="4"/>
  <c r="BB392" i="4"/>
  <c r="AZ393" i="4"/>
  <c r="BH393" i="4"/>
  <c r="BF394" i="4"/>
  <c r="BD395" i="4"/>
  <c r="BB396" i="4"/>
  <c r="AZ397" i="4"/>
  <c r="BH397" i="4"/>
  <c r="BF398" i="4"/>
  <c r="BD399" i="4"/>
  <c r="BB400" i="4"/>
  <c r="AZ401" i="4"/>
  <c r="BH401" i="4"/>
  <c r="BF402" i="4"/>
  <c r="BD403" i="4"/>
  <c r="BB404" i="4"/>
  <c r="AZ405" i="4"/>
  <c r="BH405" i="4"/>
  <c r="BF406" i="4"/>
  <c r="BD407" i="4"/>
  <c r="BB408" i="4"/>
  <c r="AZ409" i="4"/>
  <c r="BH409" i="4"/>
  <c r="BF410" i="4"/>
  <c r="BD411" i="4"/>
  <c r="BB412" i="4"/>
  <c r="AZ413" i="4"/>
  <c r="BH413" i="4"/>
  <c r="BF414" i="4"/>
  <c r="BD415" i="4"/>
  <c r="BB416" i="4"/>
  <c r="AZ417" i="4"/>
  <c r="BH417" i="4"/>
  <c r="BF418" i="4"/>
  <c r="BD419" i="4"/>
  <c r="BB420" i="4"/>
  <c r="AZ421" i="4"/>
  <c r="BH421" i="4"/>
  <c r="BF422" i="4"/>
  <c r="BD423" i="4"/>
  <c r="BB424" i="4"/>
  <c r="AZ425" i="4"/>
  <c r="BH425" i="4"/>
  <c r="BF426" i="4"/>
  <c r="BD427" i="4"/>
  <c r="BB428" i="4"/>
  <c r="AZ429" i="4"/>
  <c r="BH429" i="4"/>
  <c r="BF430" i="4"/>
  <c r="BD431" i="4"/>
  <c r="BB432" i="4"/>
  <c r="AZ433" i="4"/>
  <c r="BH433" i="4"/>
  <c r="BF434" i="4"/>
  <c r="BD435" i="4"/>
  <c r="BB436" i="4"/>
  <c r="AZ437" i="4"/>
  <c r="BH437" i="4"/>
  <c r="BF438" i="4"/>
  <c r="BD439" i="4"/>
  <c r="BB440" i="4"/>
  <c r="AZ441" i="4"/>
  <c r="BH441" i="4"/>
  <c r="BF442" i="4"/>
  <c r="BD443" i="4"/>
  <c r="BB444" i="4"/>
  <c r="AZ445" i="4"/>
  <c r="BH445" i="4"/>
  <c r="BF446" i="4"/>
  <c r="BD447" i="4"/>
  <c r="BB448" i="4"/>
  <c r="AZ449" i="4"/>
  <c r="BH449" i="4"/>
  <c r="BF450" i="4"/>
  <c r="BD451" i="4"/>
  <c r="BB452" i="4"/>
  <c r="AZ453" i="4"/>
  <c r="BH453" i="4"/>
  <c r="BF454" i="4"/>
  <c r="BD455" i="4"/>
  <c r="BB456" i="4"/>
  <c r="AZ457" i="4"/>
  <c r="BH457" i="4"/>
  <c r="BF458" i="4"/>
  <c r="BD459" i="4"/>
  <c r="BB460" i="4"/>
  <c r="AZ461" i="4"/>
  <c r="BH461" i="4"/>
  <c r="BF462" i="4"/>
  <c r="BD463" i="4"/>
  <c r="BB464" i="4"/>
  <c r="AZ465" i="4"/>
  <c r="BH465" i="4"/>
  <c r="BF466" i="4"/>
  <c r="BD467" i="4"/>
  <c r="BB468" i="4"/>
  <c r="AZ469" i="4"/>
  <c r="BH469" i="4"/>
  <c r="BF470" i="4"/>
  <c r="BD471" i="4"/>
  <c r="BB472" i="4"/>
  <c r="AZ473" i="4"/>
  <c r="BH473" i="4"/>
  <c r="BF474" i="4"/>
  <c r="BD475" i="4"/>
  <c r="BB476" i="4"/>
  <c r="AZ477" i="4"/>
  <c r="BH477" i="4"/>
  <c r="BF478" i="4"/>
  <c r="BD479" i="4"/>
  <c r="BB480" i="4"/>
  <c r="AZ481" i="4"/>
  <c r="BH481" i="4"/>
  <c r="BF482" i="4"/>
  <c r="BD483" i="4"/>
  <c r="BB484" i="4"/>
  <c r="AZ485" i="4"/>
  <c r="BH485" i="4"/>
  <c r="BF486" i="4"/>
  <c r="BD487" i="4"/>
  <c r="BB488" i="4"/>
  <c r="AZ489" i="4"/>
  <c r="BH489" i="4"/>
  <c r="BF490" i="4"/>
  <c r="BD491" i="4"/>
  <c r="BB492" i="4"/>
  <c r="AZ493" i="4"/>
  <c r="BH493" i="4"/>
  <c r="BF494" i="4"/>
  <c r="BD495" i="4"/>
  <c r="BB496" i="4"/>
  <c r="AZ497" i="4"/>
  <c r="BH497" i="4"/>
  <c r="BF498" i="4"/>
  <c r="BD499" i="4"/>
  <c r="BB500" i="4"/>
  <c r="AZ501" i="4"/>
  <c r="BH501" i="4"/>
  <c r="BF502" i="4"/>
  <c r="BD503" i="4"/>
  <c r="BB504" i="4"/>
  <c r="AZ505" i="4"/>
  <c r="BH505" i="4"/>
  <c r="BF506" i="4"/>
  <c r="BD507" i="4"/>
  <c r="BB508" i="4"/>
  <c r="AZ509" i="4"/>
  <c r="BH509" i="4"/>
  <c r="BF510" i="4"/>
  <c r="BD511" i="4"/>
  <c r="BB512" i="4"/>
  <c r="AZ513" i="4"/>
  <c r="BH513" i="4"/>
  <c r="BF514" i="4"/>
  <c r="BD515" i="4"/>
  <c r="BB516" i="4"/>
  <c r="AZ517" i="4"/>
  <c r="BH517" i="4"/>
  <c r="BF518" i="4"/>
  <c r="BD519" i="4"/>
  <c r="BB520" i="4"/>
  <c r="AZ521" i="4"/>
  <c r="BH521" i="4"/>
  <c r="BF522" i="4"/>
  <c r="BD523" i="4"/>
  <c r="BB524" i="4"/>
  <c r="AZ525" i="4"/>
  <c r="BH525" i="4"/>
  <c r="BF526" i="4"/>
  <c r="BD527" i="4"/>
  <c r="BB528" i="4"/>
  <c r="AZ529" i="4"/>
  <c r="BH529" i="4"/>
  <c r="BF530" i="4"/>
  <c r="BD531" i="4"/>
  <c r="BB532" i="4"/>
  <c r="AZ533" i="4"/>
  <c r="BH533" i="4"/>
  <c r="BF534" i="4"/>
  <c r="BD535" i="4"/>
  <c r="BB536" i="4"/>
  <c r="AZ537" i="4"/>
  <c r="BH537" i="4"/>
  <c r="BF538" i="4"/>
  <c r="BD539" i="4"/>
  <c r="BB540" i="4"/>
  <c r="AZ541" i="4"/>
  <c r="BH541" i="4"/>
  <c r="BF542" i="4"/>
  <c r="BD543" i="4"/>
  <c r="BB544" i="4"/>
  <c r="AZ545" i="4"/>
  <c r="BH545" i="4"/>
  <c r="BF546" i="4"/>
  <c r="BD547" i="4"/>
  <c r="BB548" i="4"/>
  <c r="AZ549" i="4"/>
  <c r="BH549" i="4"/>
  <c r="BF550" i="4"/>
  <c r="BD551" i="4"/>
  <c r="BB552" i="4"/>
  <c r="AZ553" i="4"/>
  <c r="BH553" i="4"/>
  <c r="BF554" i="4"/>
  <c r="BD555" i="4"/>
  <c r="BB556" i="4"/>
  <c r="AZ557" i="4"/>
  <c r="BH557" i="4"/>
  <c r="BF558" i="4"/>
  <c r="BD559" i="4"/>
  <c r="BB560" i="4"/>
  <c r="AZ561" i="4"/>
  <c r="BH561" i="4"/>
  <c r="BF562" i="4"/>
  <c r="BD563" i="4"/>
  <c r="BB564" i="4"/>
  <c r="AZ565" i="4"/>
  <c r="BH565" i="4"/>
  <c r="BF566" i="4"/>
  <c r="BD567" i="4"/>
  <c r="BB568" i="4"/>
  <c r="AZ569" i="4"/>
  <c r="BH569" i="4"/>
  <c r="BF570" i="4"/>
  <c r="BD571" i="4"/>
  <c r="BB572" i="4"/>
  <c r="AZ573" i="4"/>
  <c r="BH573" i="4"/>
  <c r="BF574" i="4"/>
  <c r="BD575" i="4"/>
  <c r="BB576" i="4"/>
  <c r="AZ577" i="4"/>
  <c r="BH577" i="4"/>
  <c r="BF578" i="4"/>
  <c r="BD579" i="4"/>
  <c r="BB580" i="4"/>
  <c r="AZ581" i="4"/>
  <c r="BH581" i="4"/>
  <c r="BF582" i="4"/>
  <c r="BD583" i="4"/>
  <c r="BB584" i="4"/>
  <c r="AZ585" i="4"/>
  <c r="BH585" i="4"/>
  <c r="BF586" i="4"/>
  <c r="BD587" i="4"/>
  <c r="BB588" i="4"/>
  <c r="AZ589" i="4"/>
  <c r="BH589" i="4"/>
  <c r="BF590" i="4"/>
  <c r="BD591" i="4"/>
  <c r="BB592" i="4"/>
  <c r="AZ593" i="4"/>
  <c r="BH593" i="4"/>
  <c r="BF594" i="4"/>
  <c r="BD595" i="4"/>
  <c r="BB596" i="4"/>
  <c r="AZ597" i="4"/>
  <c r="BH597" i="4"/>
  <c r="BF598" i="4"/>
  <c r="BD599" i="4"/>
  <c r="BB600" i="4"/>
  <c r="AZ601" i="4"/>
  <c r="BH601" i="4"/>
  <c r="BF602" i="4"/>
  <c r="BD603" i="4"/>
  <c r="BB604" i="4"/>
  <c r="AZ605" i="4"/>
  <c r="BH605" i="4"/>
  <c r="BF606" i="4"/>
  <c r="BD607" i="4"/>
  <c r="BB608" i="4"/>
  <c r="AZ609" i="4"/>
  <c r="BH609" i="4"/>
  <c r="BF610" i="4"/>
  <c r="BD611" i="4"/>
  <c r="BB612" i="4"/>
  <c r="AZ613" i="4"/>
  <c r="BH613" i="4"/>
  <c r="BF614" i="4"/>
  <c r="BD615" i="4"/>
  <c r="BB616" i="4"/>
  <c r="AZ617" i="4"/>
  <c r="BH617" i="4"/>
  <c r="BF618" i="4"/>
  <c r="BD619" i="4"/>
  <c r="BB620" i="4"/>
  <c r="AZ621" i="4"/>
  <c r="BH621" i="4"/>
  <c r="BF622" i="4"/>
  <c r="BD623" i="4"/>
  <c r="BB624" i="4"/>
  <c r="AZ625" i="4"/>
  <c r="BH625" i="4"/>
  <c r="BF626" i="4"/>
  <c r="BD627" i="4"/>
  <c r="BB628" i="4"/>
  <c r="AZ629" i="4"/>
  <c r="BH629" i="4"/>
  <c r="BF630" i="4"/>
  <c r="BD631" i="4"/>
  <c r="BB632" i="4"/>
  <c r="AZ633" i="4"/>
  <c r="BH633" i="4"/>
  <c r="BF634" i="4"/>
  <c r="BD635" i="4"/>
  <c r="BB636" i="4"/>
  <c r="AZ637" i="4"/>
  <c r="BH637" i="4"/>
  <c r="BF638" i="4"/>
  <c r="BD639" i="4"/>
  <c r="BB640" i="4"/>
  <c r="AZ641" i="4"/>
  <c r="BH641" i="4"/>
  <c r="BF642" i="4"/>
  <c r="BD643" i="4"/>
  <c r="BB644" i="4"/>
  <c r="AZ645" i="4"/>
  <c r="BH645" i="4"/>
  <c r="BF646" i="4"/>
  <c r="BD647" i="4"/>
  <c r="BB648" i="4"/>
  <c r="AZ649" i="4"/>
  <c r="BH649" i="4"/>
  <c r="BF650" i="4"/>
  <c r="BD651" i="4"/>
  <c r="BB652" i="4"/>
  <c r="AZ653" i="4"/>
  <c r="BH653" i="4"/>
  <c r="BF654" i="4"/>
  <c r="BD655" i="4"/>
  <c r="BB656" i="4"/>
  <c r="AZ657" i="4"/>
  <c r="BH657" i="4"/>
  <c r="BF658" i="4"/>
  <c r="BD659" i="4"/>
  <c r="BB660" i="4"/>
  <c r="AZ661" i="4"/>
  <c r="BH661" i="4"/>
  <c r="BF662" i="4"/>
  <c r="BD663" i="4"/>
  <c r="BB664" i="4"/>
  <c r="AZ665" i="4"/>
  <c r="BH665" i="4"/>
  <c r="BF666" i="4"/>
  <c r="BD667" i="4"/>
  <c r="BB668" i="4"/>
  <c r="AZ669" i="4"/>
  <c r="BH669" i="4"/>
  <c r="BF670" i="4"/>
  <c r="BD671" i="4"/>
  <c r="BB672" i="4"/>
  <c r="AZ673" i="4"/>
  <c r="BH673" i="4"/>
  <c r="BF674" i="4"/>
  <c r="BD675" i="4"/>
  <c r="BB676" i="4"/>
  <c r="AZ677" i="4"/>
  <c r="BH677" i="4"/>
  <c r="BF678" i="4"/>
  <c r="BD679" i="4"/>
  <c r="BB680" i="4"/>
  <c r="AZ681" i="4"/>
  <c r="BH681" i="4"/>
  <c r="BF682" i="4"/>
  <c r="BD683" i="4"/>
  <c r="BB684" i="4"/>
  <c r="AZ685" i="4"/>
  <c r="BH685" i="4"/>
  <c r="BF686" i="4"/>
  <c r="BD687" i="4"/>
  <c r="BB688" i="4"/>
  <c r="AZ689" i="4"/>
  <c r="BH689" i="4"/>
  <c r="BF690" i="4"/>
  <c r="BD691" i="4"/>
  <c r="BB692" i="4"/>
  <c r="AZ693" i="4"/>
  <c r="BH693" i="4"/>
  <c r="BF694" i="4"/>
  <c r="BD695" i="4"/>
  <c r="BB696" i="4"/>
  <c r="AZ697" i="4"/>
  <c r="BH697" i="4"/>
  <c r="BF698" i="4"/>
  <c r="BD699" i="4"/>
  <c r="BB700" i="4"/>
  <c r="AZ701" i="4"/>
  <c r="BH701" i="4"/>
  <c r="BF702" i="4"/>
  <c r="BD703" i="4"/>
  <c r="BB704" i="4"/>
  <c r="AZ705" i="4"/>
  <c r="BH705" i="4"/>
  <c r="BF706" i="4"/>
  <c r="BD707" i="4"/>
  <c r="BB708" i="4"/>
  <c r="AZ709" i="4"/>
  <c r="BH709" i="4"/>
  <c r="BF710" i="4"/>
  <c r="BD711" i="4"/>
  <c r="BB712" i="4"/>
  <c r="AZ713" i="4"/>
  <c r="BH713" i="4"/>
  <c r="BF714" i="4"/>
  <c r="BD715" i="4"/>
  <c r="BB716" i="4"/>
  <c r="AZ717" i="4"/>
  <c r="BH717" i="4"/>
  <c r="BF718" i="4"/>
  <c r="BD719" i="4"/>
  <c r="BB720" i="4"/>
  <c r="AZ721" i="4"/>
  <c r="BH721" i="4"/>
  <c r="BF722" i="4"/>
  <c r="BD723" i="4"/>
  <c r="BB724" i="4"/>
  <c r="AZ725" i="4"/>
  <c r="BH725" i="4"/>
  <c r="BF726" i="4"/>
  <c r="BD727" i="4"/>
  <c r="BB728" i="4"/>
  <c r="AZ729" i="4"/>
  <c r="BH729" i="4"/>
  <c r="BF730" i="4"/>
  <c r="BD731" i="4"/>
  <c r="BB732" i="4"/>
  <c r="AZ733" i="4"/>
  <c r="BH733" i="4"/>
  <c r="BF734" i="4"/>
  <c r="BD735" i="4"/>
  <c r="BB736" i="4"/>
  <c r="AZ737" i="4"/>
  <c r="BH737" i="4"/>
  <c r="BF738" i="4"/>
  <c r="BD739" i="4"/>
  <c r="BB740" i="4"/>
  <c r="AZ741" i="4"/>
  <c r="BH741" i="4"/>
  <c r="BF742" i="4"/>
  <c r="BD743" i="4"/>
  <c r="BB744" i="4"/>
  <c r="AZ745" i="4"/>
  <c r="BH745" i="4"/>
  <c r="BF746" i="4"/>
  <c r="BD747" i="4"/>
  <c r="BB748" i="4"/>
  <c r="AZ749" i="4"/>
  <c r="BH749" i="4"/>
  <c r="BF750" i="4"/>
  <c r="BD751" i="4"/>
  <c r="BB752" i="4"/>
  <c r="AZ753" i="4"/>
  <c r="BH753" i="4"/>
  <c r="BF754" i="4"/>
  <c r="BD755" i="4"/>
  <c r="BB756" i="4"/>
  <c r="AZ757" i="4"/>
  <c r="BH757" i="4"/>
  <c r="BF758" i="4"/>
  <c r="BD759" i="4"/>
  <c r="BB760" i="4"/>
  <c r="AZ761" i="4"/>
  <c r="BH761" i="4"/>
  <c r="BF762" i="4"/>
  <c r="BD763" i="4"/>
  <c r="BB764" i="4"/>
  <c r="AZ765" i="4"/>
  <c r="BH765" i="4"/>
  <c r="BF766" i="4"/>
  <c r="BD767" i="4"/>
  <c r="BB768" i="4"/>
  <c r="AZ769" i="4"/>
  <c r="BH769" i="4"/>
  <c r="BF770" i="4"/>
  <c r="BD771" i="4"/>
  <c r="BB772" i="4"/>
  <c r="AZ773" i="4"/>
  <c r="BH773" i="4"/>
  <c r="BF774" i="4"/>
  <c r="BD775" i="4"/>
  <c r="BB776" i="4"/>
  <c r="AZ777" i="4"/>
  <c r="BH777" i="4"/>
  <c r="BF778" i="4"/>
  <c r="BD779" i="4"/>
  <c r="BB780" i="4"/>
  <c r="AZ781" i="4"/>
  <c r="BH781" i="4"/>
  <c r="BF782" i="4"/>
  <c r="BD783" i="4"/>
  <c r="BB784" i="4"/>
  <c r="AZ785" i="4"/>
  <c r="BH785" i="4"/>
  <c r="BF786" i="4"/>
  <c r="BD787" i="4"/>
  <c r="BB788" i="4"/>
  <c r="AZ789" i="4"/>
  <c r="BH789" i="4"/>
  <c r="BF790" i="4"/>
  <c r="BD791" i="4"/>
  <c r="BB792" i="4"/>
  <c r="AZ793" i="4"/>
  <c r="BH793" i="4"/>
  <c r="BF794" i="4"/>
  <c r="BD795" i="4"/>
  <c r="BB796" i="4"/>
  <c r="AZ797" i="4"/>
  <c r="BH797" i="4"/>
  <c r="BF798" i="4"/>
  <c r="BD799" i="4"/>
  <c r="BB800" i="4"/>
  <c r="AZ801" i="4"/>
  <c r="BH801" i="4"/>
  <c r="BF802" i="4"/>
  <c r="BD803" i="4"/>
  <c r="BB804" i="4"/>
  <c r="AZ805" i="4"/>
  <c r="BH805" i="4"/>
  <c r="BF806" i="4"/>
  <c r="BD807" i="4"/>
  <c r="BB808" i="4"/>
  <c r="AZ809" i="4"/>
  <c r="BH809" i="4"/>
  <c r="BF810" i="4"/>
  <c r="BD811" i="4"/>
  <c r="BB812" i="4"/>
  <c r="AZ813" i="4"/>
  <c r="BH813" i="4"/>
  <c r="BF814" i="4"/>
  <c r="BD815" i="4"/>
  <c r="BB816" i="4"/>
  <c r="AZ817" i="4"/>
  <c r="BH817" i="4"/>
  <c r="BF818" i="4"/>
  <c r="BD819" i="4"/>
  <c r="BB820" i="4"/>
  <c r="AZ821" i="4"/>
  <c r="BH821" i="4"/>
  <c r="BF822" i="4"/>
  <c r="BD823" i="4"/>
  <c r="BB824" i="4"/>
  <c r="AZ825" i="4"/>
  <c r="BH825" i="4"/>
  <c r="BF826" i="4"/>
  <c r="BD827" i="4"/>
  <c r="BB828" i="4"/>
  <c r="AZ829" i="4"/>
  <c r="BH829" i="4"/>
  <c r="BF830" i="4"/>
  <c r="BD831" i="4"/>
  <c r="BB832" i="4"/>
  <c r="AZ833" i="4"/>
  <c r="BH833" i="4"/>
  <c r="BF834" i="4"/>
  <c r="BD835" i="4"/>
  <c r="BB836" i="4"/>
  <c r="AZ837" i="4"/>
  <c r="BH837" i="4"/>
  <c r="BF838" i="4"/>
  <c r="BD839" i="4"/>
  <c r="BB840" i="4"/>
  <c r="AZ841" i="4"/>
  <c r="BH841" i="4"/>
  <c r="BF842" i="4"/>
  <c r="BD843" i="4"/>
  <c r="BB844" i="4"/>
  <c r="AZ845" i="4"/>
  <c r="BH845" i="4"/>
  <c r="BF846" i="4"/>
  <c r="BD847" i="4"/>
  <c r="BB848" i="4"/>
  <c r="AZ849" i="4"/>
  <c r="BH849" i="4"/>
  <c r="BF850" i="4"/>
  <c r="BD851" i="4"/>
  <c r="BB852" i="4"/>
  <c r="AZ853" i="4"/>
  <c r="BH853" i="4"/>
  <c r="BF854" i="4"/>
  <c r="BD855" i="4"/>
  <c r="BB856" i="4"/>
  <c r="AZ857" i="4"/>
  <c r="BH857" i="4"/>
  <c r="BF858" i="4"/>
  <c r="BD859" i="4"/>
  <c r="BB860" i="4"/>
  <c r="AZ861" i="4"/>
  <c r="BH861" i="4"/>
  <c r="BF862" i="4"/>
  <c r="BD863" i="4"/>
  <c r="BB864" i="4"/>
  <c r="AZ865" i="4"/>
  <c r="BH865" i="4"/>
  <c r="BF866" i="4"/>
  <c r="BD867" i="4"/>
  <c r="BB868" i="4"/>
  <c r="AZ869" i="4"/>
  <c r="BH869" i="4"/>
  <c r="BF870" i="4"/>
  <c r="BD871" i="4"/>
  <c r="BB872" i="4"/>
  <c r="AZ873" i="4"/>
  <c r="BH873" i="4"/>
  <c r="BF874" i="4"/>
  <c r="BD875" i="4"/>
  <c r="BB876" i="4"/>
  <c r="AZ877" i="4"/>
  <c r="BH877" i="4"/>
  <c r="BF878" i="4"/>
  <c r="BD879" i="4"/>
  <c r="BB880" i="4"/>
  <c r="AZ881" i="4"/>
  <c r="BH881" i="4"/>
  <c r="BF882" i="4"/>
  <c r="BD883" i="4"/>
  <c r="BB884" i="4"/>
  <c r="AZ885" i="4"/>
  <c r="BH885" i="4"/>
  <c r="BF886" i="4"/>
  <c r="BD887" i="4"/>
  <c r="BB888" i="4"/>
  <c r="AZ889" i="4"/>
  <c r="BH889" i="4"/>
  <c r="BF890" i="4"/>
  <c r="BD891" i="4"/>
  <c r="BB892" i="4"/>
  <c r="AZ893" i="4"/>
  <c r="BH893" i="4"/>
  <c r="BF894" i="4"/>
  <c r="BD895" i="4"/>
  <c r="BB896" i="4"/>
  <c r="AZ897" i="4"/>
  <c r="BH897" i="4"/>
  <c r="BF898" i="4"/>
  <c r="BD899" i="4"/>
  <c r="BB900" i="4"/>
  <c r="AZ901" i="4"/>
  <c r="BH901" i="4"/>
  <c r="BF902" i="4"/>
  <c r="BD903" i="4"/>
  <c r="BB904" i="4"/>
  <c r="AZ905" i="4"/>
  <c r="BH905" i="4"/>
  <c r="BF906" i="4"/>
  <c r="BD907" i="4"/>
  <c r="BB908" i="4"/>
  <c r="AZ909" i="4"/>
  <c r="BH909" i="4"/>
  <c r="BF910" i="4"/>
  <c r="BD911" i="4"/>
  <c r="BB912" i="4"/>
  <c r="AZ913" i="4"/>
  <c r="BH913" i="4"/>
  <c r="BF914" i="4"/>
  <c r="BD915" i="4"/>
  <c r="BB916" i="4"/>
  <c r="AZ917" i="4"/>
  <c r="BH917" i="4"/>
  <c r="BF918" i="4"/>
  <c r="BD919" i="4"/>
  <c r="BB920" i="4"/>
  <c r="AZ921" i="4"/>
  <c r="BH921" i="4"/>
  <c r="BF922" i="4"/>
  <c r="BD923" i="4"/>
  <c r="BB924" i="4"/>
  <c r="AZ925" i="4"/>
  <c r="BH925" i="4"/>
  <c r="BF926" i="4"/>
  <c r="BD927" i="4"/>
  <c r="BB928" i="4"/>
  <c r="AZ929" i="4"/>
  <c r="BH929" i="4"/>
  <c r="BF930" i="4"/>
  <c r="BD931" i="4"/>
  <c r="BB932" i="4"/>
  <c r="AZ933" i="4"/>
  <c r="BH933" i="4"/>
  <c r="BF934" i="4"/>
  <c r="BD935" i="4"/>
  <c r="BB936" i="4"/>
  <c r="AZ937" i="4"/>
  <c r="BH937" i="4"/>
  <c r="BF938" i="4"/>
  <c r="BD939" i="4"/>
  <c r="BB940" i="4"/>
  <c r="AZ941" i="4"/>
  <c r="BH941" i="4"/>
  <c r="BF942" i="4"/>
  <c r="BD943" i="4"/>
  <c r="BB944" i="4"/>
  <c r="AZ945" i="4"/>
  <c r="BH945" i="4"/>
  <c r="BF946" i="4"/>
  <c r="BD947" i="4"/>
  <c r="BB948" i="4"/>
  <c r="AZ949" i="4"/>
  <c r="BH949" i="4"/>
  <c r="BF950" i="4"/>
  <c r="BD951" i="4"/>
  <c r="BB952" i="4"/>
  <c r="AZ953" i="4"/>
  <c r="BH953" i="4"/>
  <c r="BF954" i="4"/>
  <c r="BD955" i="4"/>
  <c r="BB956" i="4"/>
  <c r="AZ957" i="4"/>
  <c r="BH957" i="4"/>
  <c r="BF958" i="4"/>
  <c r="BD959" i="4"/>
  <c r="BB960" i="4"/>
  <c r="AZ961" i="4"/>
  <c r="BH961" i="4"/>
  <c r="BF962" i="4"/>
  <c r="BD963" i="4"/>
  <c r="BB964" i="4"/>
  <c r="AZ965" i="4"/>
  <c r="BH965" i="4"/>
  <c r="BF966" i="4"/>
  <c r="BD967" i="4"/>
  <c r="BB968" i="4"/>
  <c r="AZ969" i="4"/>
  <c r="BH969" i="4"/>
  <c r="BF970" i="4"/>
  <c r="BD971" i="4"/>
  <c r="BB972" i="4"/>
  <c r="AZ973" i="4"/>
  <c r="BH973" i="4"/>
  <c r="BF974" i="4"/>
  <c r="BD975" i="4"/>
  <c r="BB976" i="4"/>
  <c r="AZ977" i="4"/>
  <c r="BH977" i="4"/>
  <c r="BF978" i="4"/>
  <c r="BD979" i="4"/>
  <c r="BB980" i="4"/>
  <c r="AZ981" i="4"/>
  <c r="BH981" i="4"/>
  <c r="BF982" i="4"/>
  <c r="BD983" i="4"/>
  <c r="BB984" i="4"/>
  <c r="AZ985" i="4"/>
  <c r="BH985" i="4"/>
  <c r="BF986" i="4"/>
  <c r="BD987" i="4"/>
  <c r="BB988" i="4"/>
  <c r="AZ989" i="4"/>
  <c r="BH989" i="4"/>
  <c r="BF990" i="4"/>
  <c r="BD991" i="4"/>
  <c r="BB992" i="4"/>
  <c r="AZ993" i="4"/>
  <c r="BH993" i="4"/>
  <c r="BF994" i="4"/>
  <c r="BD995" i="4"/>
  <c r="BB996" i="4"/>
  <c r="AZ997" i="4"/>
  <c r="BH997" i="4"/>
  <c r="BF998" i="4"/>
  <c r="BD999" i="4"/>
  <c r="BB1000" i="4"/>
  <c r="AZ1001" i="4"/>
  <c r="BH1001" i="4"/>
  <c r="BF1002" i="4"/>
  <c r="BD1003" i="4"/>
  <c r="BB1004" i="4"/>
  <c r="AZ1005" i="4"/>
  <c r="BH1005" i="4"/>
  <c r="BF1006" i="4"/>
  <c r="BD1007" i="4"/>
  <c r="BB1008" i="4"/>
  <c r="AZ1009" i="4"/>
  <c r="BH1009" i="4"/>
  <c r="BF1010" i="4"/>
  <c r="BD1011" i="4"/>
  <c r="BB1012" i="4"/>
  <c r="AZ1013" i="4"/>
  <c r="BH1013" i="4"/>
  <c r="BF1014" i="4"/>
  <c r="BD1015" i="4"/>
  <c r="BB1016" i="4"/>
  <c r="AZ1017" i="4"/>
  <c r="BH1017" i="4"/>
  <c r="BF1018" i="4"/>
  <c r="BD1019" i="4"/>
  <c r="BB1020" i="4"/>
  <c r="AZ1021" i="4"/>
  <c r="BH1021" i="4"/>
  <c r="BF1022" i="4"/>
  <c r="BD1023" i="4"/>
  <c r="BB1024" i="4"/>
  <c r="AZ1025" i="4"/>
  <c r="BH1025" i="4"/>
  <c r="BF1026" i="4"/>
  <c r="BD1027" i="4"/>
  <c r="BB1028" i="4"/>
  <c r="AZ1029" i="4"/>
  <c r="BH1029" i="4"/>
  <c r="BF1030" i="4"/>
  <c r="BD1031" i="4"/>
  <c r="BB1032" i="4"/>
  <c r="AZ1033" i="4"/>
  <c r="BH1033" i="4"/>
  <c r="BF1034" i="4"/>
  <c r="BD1035" i="4"/>
  <c r="BB1036" i="4"/>
  <c r="AZ1037" i="4"/>
  <c r="BH1037" i="4"/>
  <c r="BF1038" i="4"/>
  <c r="BD1039" i="4"/>
  <c r="BB1040" i="4"/>
  <c r="AZ1041" i="4"/>
  <c r="BH1041" i="4"/>
  <c r="BF1042" i="4"/>
  <c r="BD1043" i="4"/>
  <c r="BB1044" i="4"/>
  <c r="AZ1045" i="4"/>
  <c r="BH1045" i="4"/>
  <c r="BF1046" i="4"/>
  <c r="BD1047" i="4"/>
  <c r="BB1048" i="4"/>
  <c r="AZ1049" i="4"/>
  <c r="BH1049" i="4"/>
  <c r="BF1050" i="4"/>
  <c r="BD1051" i="4"/>
  <c r="BB1052" i="4"/>
  <c r="AZ1053" i="4"/>
  <c r="BH1053" i="4"/>
  <c r="BF1054" i="4"/>
  <c r="BD1055" i="4"/>
  <c r="BB1056" i="4"/>
  <c r="AZ1057" i="4"/>
  <c r="BH1057" i="4"/>
  <c r="BF1058" i="4"/>
  <c r="BD1059" i="4"/>
  <c r="BB1060" i="4"/>
  <c r="AZ1061" i="4"/>
  <c r="BH1061" i="4"/>
  <c r="BF1062" i="4"/>
  <c r="BD1063" i="4"/>
  <c r="BB1064" i="4"/>
  <c r="AZ1065" i="4"/>
  <c r="BH1065" i="4"/>
  <c r="BF1066" i="4"/>
  <c r="BD1067" i="4"/>
  <c r="BB1068" i="4"/>
  <c r="AZ1069" i="4"/>
  <c r="BH1069" i="4"/>
  <c r="BF1070" i="4"/>
  <c r="BD1071" i="4"/>
  <c r="BB1072" i="4"/>
  <c r="AZ1073" i="4"/>
  <c r="BH1073" i="4"/>
  <c r="BF1074" i="4"/>
  <c r="BD1075" i="4"/>
  <c r="BB1076" i="4"/>
  <c r="AZ1077" i="4"/>
  <c r="BH1077" i="4"/>
  <c r="BF1078" i="4"/>
  <c r="BD1079" i="4"/>
  <c r="BB1080" i="4"/>
  <c r="AZ1081" i="4"/>
  <c r="BH1081" i="4"/>
  <c r="BF1082" i="4"/>
  <c r="BD1083" i="4"/>
  <c r="BB1084" i="4"/>
  <c r="AZ1085" i="4"/>
  <c r="BH1085" i="4"/>
  <c r="BF1086" i="4"/>
  <c r="BD1087" i="4"/>
  <c r="BB1088" i="4"/>
  <c r="AZ1089" i="4"/>
  <c r="BH1089" i="4"/>
  <c r="BF1090" i="4"/>
  <c r="BD1091" i="4"/>
  <c r="BB1092" i="4"/>
  <c r="AZ1093" i="4"/>
  <c r="BH1093" i="4"/>
  <c r="BF1094" i="4"/>
  <c r="BD1095" i="4"/>
  <c r="BB1096" i="4"/>
  <c r="AZ1097" i="4"/>
  <c r="BH1097" i="4"/>
  <c r="BF1098" i="4"/>
  <c r="BD1099" i="4"/>
  <c r="BB1100" i="4"/>
  <c r="AZ1101" i="4"/>
  <c r="BH1101" i="4"/>
  <c r="BF1102" i="4"/>
  <c r="BD1103" i="4"/>
  <c r="BB1104" i="4"/>
  <c r="AZ1105" i="4"/>
  <c r="BH1105" i="4"/>
  <c r="BF1106" i="4"/>
  <c r="BD1107" i="4"/>
  <c r="BB1108" i="4"/>
  <c r="AZ1109" i="4"/>
  <c r="BH1109" i="4"/>
  <c r="BF1110" i="4"/>
  <c r="BD1111" i="4"/>
  <c r="BB1112" i="4"/>
  <c r="AZ1113" i="4"/>
  <c r="BH1113" i="4"/>
  <c r="BF1114" i="4"/>
  <c r="BD1115" i="4"/>
  <c r="BB1116" i="4"/>
  <c r="AZ1117" i="4"/>
  <c r="BH1117" i="4"/>
  <c r="BF1118" i="4"/>
  <c r="BD1119" i="4"/>
  <c r="BB1120" i="4"/>
  <c r="AZ1121" i="4"/>
  <c r="BH1121" i="4"/>
  <c r="BF1122" i="4"/>
  <c r="BD1123" i="4"/>
  <c r="BB1124" i="4"/>
  <c r="AZ1125" i="4"/>
  <c r="BH1125" i="4"/>
  <c r="BF1126" i="4"/>
  <c r="BD1127" i="4"/>
  <c r="BB1128" i="4"/>
  <c r="AZ1129" i="4"/>
  <c r="BH1129" i="4"/>
  <c r="BF1130" i="4"/>
  <c r="BD1131" i="4"/>
  <c r="BB1132" i="4"/>
  <c r="AZ1133" i="4"/>
  <c r="BH1133" i="4"/>
  <c r="BF1134" i="4"/>
  <c r="BD1135" i="4"/>
  <c r="BB1136" i="4"/>
  <c r="AZ1137" i="4"/>
  <c r="BH1137" i="4"/>
  <c r="BF1138" i="4"/>
  <c r="BD1139" i="4"/>
  <c r="BB1140" i="4"/>
  <c r="AZ1141" i="4"/>
  <c r="BH1141" i="4"/>
  <c r="BF1142" i="4"/>
  <c r="BD1143" i="4"/>
  <c r="BB1144" i="4"/>
  <c r="AZ1145" i="4"/>
  <c r="BH1145" i="4"/>
  <c r="BF1146" i="4"/>
  <c r="BD1147" i="4"/>
  <c r="BB1148" i="4"/>
  <c r="AZ1149" i="4"/>
  <c r="BH1149" i="4"/>
  <c r="BF1150" i="4"/>
  <c r="BD1151" i="4"/>
  <c r="BB1152" i="4"/>
  <c r="AZ1153" i="4"/>
  <c r="BH1153" i="4"/>
  <c r="BF1154" i="4"/>
  <c r="BD1155" i="4"/>
  <c r="BB1156" i="4"/>
  <c r="AZ1157" i="4"/>
  <c r="BH1157" i="4"/>
  <c r="BF1158" i="4"/>
  <c r="BD1159" i="4"/>
  <c r="BB1160" i="4"/>
  <c r="AZ1161" i="4"/>
  <c r="BH1161" i="4"/>
  <c r="BF1162" i="4"/>
  <c r="BD1163" i="4"/>
  <c r="BB1164" i="4"/>
  <c r="AZ1165" i="4"/>
  <c r="BH1165" i="4"/>
  <c r="BF1166" i="4"/>
  <c r="BD1167" i="4"/>
  <c r="BB1168" i="4"/>
  <c r="AZ1169" i="4"/>
  <c r="BH1169" i="4"/>
  <c r="BF1170" i="4"/>
  <c r="BD1171" i="4"/>
  <c r="BB1172" i="4"/>
  <c r="AZ1173" i="4"/>
  <c r="BH1173" i="4"/>
  <c r="BF1174" i="4"/>
  <c r="BD1175" i="4"/>
  <c r="BB1176" i="4"/>
  <c r="AZ1177" i="4"/>
  <c r="BH1177" i="4"/>
  <c r="BF1178" i="4"/>
  <c r="BD1179" i="4"/>
  <c r="BB1180" i="4"/>
  <c r="AZ1181" i="4"/>
  <c r="BH1181" i="4"/>
  <c r="BF1182" i="4"/>
  <c r="BD1183" i="4"/>
  <c r="BB1184" i="4"/>
  <c r="AZ1185" i="4"/>
  <c r="BH1185" i="4"/>
  <c r="BF1186" i="4"/>
  <c r="BD1187" i="4"/>
  <c r="BB1188" i="4"/>
  <c r="AZ1189" i="4"/>
  <c r="BH1189" i="4"/>
  <c r="BF1190" i="4"/>
  <c r="BD1191" i="4"/>
  <c r="BB1192" i="4"/>
  <c r="AZ1193" i="4"/>
  <c r="BH1193" i="4"/>
  <c r="BF1194" i="4"/>
  <c r="BD1195" i="4"/>
  <c r="BB1196" i="4"/>
  <c r="AZ1197" i="4"/>
  <c r="BH1197" i="4"/>
  <c r="BF1198" i="4"/>
  <c r="BD1199" i="4"/>
  <c r="BB1200" i="4"/>
  <c r="AZ1201" i="4"/>
  <c r="BH1201" i="4"/>
  <c r="BF1202" i="4"/>
  <c r="BD1203" i="4"/>
  <c r="BB1204" i="4"/>
  <c r="AZ1205" i="4"/>
  <c r="BH1205" i="4"/>
  <c r="BF1206" i="4"/>
  <c r="BD1207" i="4"/>
  <c r="BB1208" i="4"/>
  <c r="AZ1209" i="4"/>
  <c r="BH1209" i="4"/>
  <c r="BF1210" i="4"/>
  <c r="BD1211" i="4"/>
  <c r="BB1212" i="4"/>
  <c r="AZ1213" i="4"/>
  <c r="BH1213" i="4"/>
  <c r="BF1214" i="4"/>
  <c r="BD1215" i="4"/>
  <c r="BB1216" i="4"/>
  <c r="AZ1217" i="4"/>
  <c r="BH1217" i="4"/>
  <c r="BF1218" i="4"/>
  <c r="BD1219" i="4"/>
  <c r="BB1220" i="4"/>
  <c r="AZ1221" i="4"/>
  <c r="BH1221" i="4"/>
  <c r="BF1222" i="4"/>
  <c r="BD1223" i="4"/>
  <c r="BB1224" i="4"/>
  <c r="AZ1225" i="4"/>
  <c r="BH1225" i="4"/>
  <c r="BF1226" i="4"/>
  <c r="BD1227" i="4"/>
  <c r="BB1228" i="4"/>
  <c r="AZ1229" i="4"/>
  <c r="BH1229" i="4"/>
  <c r="BF1230" i="4"/>
  <c r="BD1231" i="4"/>
  <c r="BB1232" i="4"/>
  <c r="AZ1233" i="4"/>
  <c r="BH1233" i="4"/>
  <c r="BF1234" i="4"/>
  <c r="BD1235" i="4"/>
  <c r="BB1236" i="4"/>
  <c r="AZ1237" i="4"/>
  <c r="BH1237" i="4"/>
  <c r="BF1238" i="4"/>
  <c r="BD1239" i="4"/>
  <c r="BB1240" i="4"/>
  <c r="AZ1241" i="4"/>
  <c r="BH1241" i="4"/>
  <c r="BF1242" i="4"/>
  <c r="BD1243" i="4"/>
  <c r="BB1244" i="4"/>
  <c r="AZ1245" i="4"/>
  <c r="BH1245" i="4"/>
  <c r="BF1246" i="4"/>
  <c r="BD1247" i="4"/>
  <c r="BB1248" i="4"/>
  <c r="AZ1249" i="4"/>
  <c r="BH1249" i="4"/>
  <c r="BF1250" i="4"/>
  <c r="BD1251" i="4"/>
  <c r="BB1252" i="4"/>
  <c r="AZ1253" i="4"/>
  <c r="BH1253" i="4"/>
  <c r="BF1254" i="4"/>
  <c r="BD1255" i="4"/>
  <c r="BB1256" i="4"/>
  <c r="AZ1257" i="4"/>
  <c r="BH1257" i="4"/>
  <c r="BF1258" i="4"/>
  <c r="BD1259" i="4"/>
  <c r="BB1260" i="4"/>
  <c r="AZ1261" i="4"/>
  <c r="BH1261" i="4"/>
  <c r="BF1262" i="4"/>
  <c r="BD1263" i="4"/>
  <c r="BB1264" i="4"/>
  <c r="AZ1265" i="4"/>
  <c r="BH1265" i="4"/>
  <c r="BF1266" i="4"/>
  <c r="BD1267" i="4"/>
  <c r="BB1268" i="4"/>
  <c r="AZ1269" i="4"/>
  <c r="BH1269" i="4"/>
  <c r="BF1270" i="4"/>
  <c r="BD1271" i="4"/>
  <c r="BB1272" i="4"/>
  <c r="AZ1273" i="4"/>
  <c r="BH1273" i="4"/>
  <c r="BF1274" i="4"/>
  <c r="BD1275" i="4"/>
  <c r="BB1276" i="4"/>
  <c r="AZ1277" i="4"/>
  <c r="BH1277" i="4"/>
  <c r="BF1278" i="4"/>
  <c r="BD1279" i="4"/>
  <c r="BB1280" i="4"/>
  <c r="AZ1281" i="4"/>
  <c r="BH1281" i="4"/>
  <c r="BF1282" i="4"/>
  <c r="BD1283" i="4"/>
  <c r="BB1284" i="4"/>
  <c r="AZ1285" i="4"/>
  <c r="BH1285" i="4"/>
  <c r="BF1286" i="4"/>
  <c r="BD1287" i="4"/>
  <c r="BB1288" i="4"/>
  <c r="AZ1289" i="4"/>
  <c r="BH1289" i="4"/>
  <c r="BF1290" i="4"/>
  <c r="BD1291" i="4"/>
  <c r="BB1292" i="4"/>
  <c r="AZ1293" i="4"/>
  <c r="BH1293" i="4"/>
  <c r="BF1294" i="4"/>
  <c r="BD1295" i="4"/>
  <c r="BB1296" i="4"/>
  <c r="AZ1297" i="4"/>
  <c r="BH1297" i="4"/>
  <c r="BF1298" i="4"/>
  <c r="BD1299" i="4"/>
  <c r="BB1300" i="4"/>
  <c r="AZ1301" i="4"/>
  <c r="BH1301" i="4"/>
  <c r="BF1302" i="4"/>
  <c r="BD1303" i="4"/>
  <c r="BB1304" i="4"/>
  <c r="AZ1305" i="4"/>
  <c r="BH1305" i="4"/>
  <c r="BF1306" i="4"/>
  <c r="BD1307" i="4"/>
  <c r="BB1308" i="4"/>
  <c r="AZ1309" i="4"/>
  <c r="BH1309" i="4"/>
  <c r="BF1310" i="4"/>
  <c r="BD1311" i="4"/>
  <c r="BB1312" i="4"/>
  <c r="AZ1313" i="4"/>
  <c r="BH1313" i="4"/>
  <c r="BF1314" i="4"/>
  <c r="BD1315" i="4"/>
  <c r="BB1316" i="4"/>
  <c r="AZ1317" i="4"/>
  <c r="BH1317" i="4"/>
  <c r="BF1318" i="4"/>
  <c r="BD1319" i="4"/>
  <c r="BB1320" i="4"/>
  <c r="AZ1321" i="4"/>
  <c r="BH1321" i="4"/>
  <c r="BF1322" i="4"/>
  <c r="BD1323" i="4"/>
  <c r="BB1324" i="4"/>
  <c r="AZ1325" i="4"/>
  <c r="BH1325" i="4"/>
  <c r="BF1326" i="4"/>
  <c r="BD1327" i="4"/>
  <c r="BB1328" i="4"/>
  <c r="AZ1329" i="4"/>
  <c r="BH1329" i="4"/>
  <c r="BF1330" i="4"/>
  <c r="BD1331" i="4"/>
  <c r="BB1332" i="4"/>
  <c r="AZ1333" i="4"/>
  <c r="BH1333" i="4"/>
  <c r="BF1334" i="4"/>
  <c r="BD1335" i="4"/>
  <c r="BB1336" i="4"/>
  <c r="AZ1337" i="4"/>
  <c r="BH1337" i="4"/>
  <c r="BF1338" i="4"/>
  <c r="BD1339" i="4"/>
  <c r="BB1340" i="4"/>
  <c r="AZ1341" i="4"/>
  <c r="BH1341" i="4"/>
  <c r="BF1342" i="4"/>
  <c r="BD1343" i="4"/>
  <c r="BB1344" i="4"/>
  <c r="AZ1345" i="4"/>
  <c r="BH1345" i="4"/>
  <c r="BF1346" i="4"/>
  <c r="BD1347" i="4"/>
  <c r="BB1348" i="4"/>
  <c r="AZ1349" i="4"/>
  <c r="BH1349" i="4"/>
  <c r="BF1350" i="4"/>
  <c r="BD1351" i="4"/>
  <c r="BB1352" i="4"/>
  <c r="AZ1353" i="4"/>
  <c r="BH1353" i="4"/>
  <c r="BF1354" i="4"/>
  <c r="BD1355" i="4"/>
  <c r="BB1356" i="4"/>
  <c r="AZ1357" i="4"/>
  <c r="BH1357" i="4"/>
  <c r="BF1358" i="4"/>
  <c r="BD1359" i="4"/>
  <c r="BB1360" i="4"/>
  <c r="AZ1361" i="4"/>
  <c r="BH1361" i="4"/>
  <c r="BF1362" i="4"/>
  <c r="BD1363" i="4"/>
  <c r="BB1364" i="4"/>
  <c r="AZ1365" i="4"/>
  <c r="BH1365" i="4"/>
  <c r="BF1366" i="4"/>
  <c r="BD1367" i="4"/>
  <c r="BB1368" i="4"/>
  <c r="AZ1369" i="4"/>
  <c r="BH1369" i="4"/>
  <c r="BF1370" i="4"/>
  <c r="BD1371" i="4"/>
  <c r="BB1372" i="4"/>
  <c r="AZ1373" i="4"/>
  <c r="BH1373" i="4"/>
  <c r="BF1374" i="4"/>
  <c r="BD1375" i="4"/>
  <c r="BB1376" i="4"/>
  <c r="AZ1377" i="4"/>
  <c r="BH1377" i="4"/>
  <c r="BF1378" i="4"/>
  <c r="BD1379" i="4"/>
  <c r="BB1380" i="4"/>
  <c r="AZ1381" i="4"/>
  <c r="BH1381" i="4"/>
  <c r="BF1382" i="4"/>
  <c r="BD1383" i="4"/>
  <c r="BB1384" i="4"/>
  <c r="AZ1385" i="4"/>
  <c r="BH1385" i="4"/>
  <c r="BF1386" i="4"/>
  <c r="BD1387" i="4"/>
  <c r="BB1388" i="4"/>
  <c r="AZ1389" i="4"/>
  <c r="BH1389" i="4"/>
  <c r="BF1390" i="4"/>
  <c r="BD1391" i="4"/>
  <c r="BB1392" i="4"/>
  <c r="AZ1393" i="4"/>
  <c r="BH1393" i="4"/>
  <c r="BF1394" i="4"/>
  <c r="BD1395" i="4"/>
  <c r="BB1396" i="4"/>
  <c r="AZ1397" i="4"/>
  <c r="BH1397" i="4"/>
  <c r="BF1398" i="4"/>
  <c r="BD1399" i="4"/>
  <c r="BB1400" i="4"/>
  <c r="AZ1401" i="4"/>
  <c r="BH1401" i="4"/>
  <c r="BF1402" i="4"/>
  <c r="BD1403" i="4"/>
  <c r="BB1404" i="4"/>
  <c r="AZ1405" i="4"/>
  <c r="BH1405" i="4"/>
  <c r="BF1406" i="4"/>
  <c r="BD1407" i="4"/>
  <c r="BB1408" i="4"/>
  <c r="AZ1409" i="4"/>
  <c r="BH1409" i="4"/>
  <c r="BF1410" i="4"/>
  <c r="BD1411" i="4"/>
  <c r="BB1412" i="4"/>
  <c r="AZ1413" i="4"/>
  <c r="BH1413" i="4"/>
  <c r="BF1414" i="4"/>
  <c r="BD1415" i="4"/>
  <c r="BB1416" i="4"/>
  <c r="AZ1417" i="4"/>
  <c r="BH1417" i="4"/>
  <c r="BF1418" i="4"/>
  <c r="BD1419" i="4"/>
  <c r="BB1420" i="4"/>
  <c r="AZ1421" i="4"/>
  <c r="BH1421" i="4"/>
  <c r="BF1422" i="4"/>
  <c r="BD1423" i="4"/>
  <c r="BB1424" i="4"/>
  <c r="AZ1425" i="4"/>
  <c r="BH1425" i="4"/>
  <c r="BF1426" i="4"/>
  <c r="BD1427" i="4"/>
  <c r="BB1428" i="4"/>
  <c r="AZ1429" i="4"/>
  <c r="BH1429" i="4"/>
  <c r="BF1430" i="4"/>
  <c r="BD1431" i="4"/>
  <c r="BB1432" i="4"/>
  <c r="AZ1433" i="4"/>
  <c r="BH1433" i="4"/>
  <c r="BF1434" i="4"/>
  <c r="BD1435" i="4"/>
  <c r="BB1436" i="4"/>
  <c r="AZ1437" i="4"/>
  <c r="BH1437" i="4"/>
  <c r="BF1438" i="4"/>
  <c r="BD1439" i="4"/>
  <c r="BB1440" i="4"/>
  <c r="AZ1441" i="4"/>
  <c r="BH1441" i="4"/>
  <c r="BF1442" i="4"/>
  <c r="BD1443" i="4"/>
  <c r="BB1444" i="4"/>
  <c r="AZ1445" i="4"/>
  <c r="BH1445" i="4"/>
  <c r="BF1446" i="4"/>
  <c r="BD1447" i="4"/>
  <c r="BB1448" i="4"/>
  <c r="AZ1449" i="4"/>
  <c r="BH1449" i="4"/>
  <c r="BF1450" i="4"/>
  <c r="BD1451" i="4"/>
  <c r="BB1452" i="4"/>
  <c r="AZ1453" i="4"/>
  <c r="BH1453" i="4"/>
  <c r="BF1454" i="4"/>
  <c r="BD1455" i="4"/>
  <c r="BB1456" i="4"/>
  <c r="AZ1457" i="4"/>
  <c r="BH1457" i="4"/>
  <c r="BF1458" i="4"/>
  <c r="BD1459" i="4"/>
  <c r="BB1460" i="4"/>
  <c r="AZ1461" i="4"/>
  <c r="BH1461" i="4"/>
  <c r="BF1462" i="4"/>
  <c r="BD1463" i="4"/>
  <c r="BB1464" i="4"/>
  <c r="AZ1465" i="4"/>
  <c r="BH1465" i="4"/>
  <c r="BF1466" i="4"/>
  <c r="BD1467" i="4"/>
  <c r="BB1468" i="4"/>
  <c r="AZ1469" i="4"/>
  <c r="BH1469" i="4"/>
  <c r="BF1470" i="4"/>
  <c r="BD1471" i="4"/>
  <c r="BB1472" i="4"/>
  <c r="AZ1473" i="4"/>
  <c r="BH1473" i="4"/>
  <c r="BF1474" i="4"/>
  <c r="BD1475" i="4"/>
  <c r="BB1476" i="4"/>
  <c r="AZ1477" i="4"/>
  <c r="BH1477" i="4"/>
  <c r="BF1478" i="4"/>
  <c r="BD1479" i="4"/>
  <c r="BB1480" i="4"/>
  <c r="AZ1481" i="4"/>
  <c r="BH1481" i="4"/>
  <c r="BF1482" i="4"/>
  <c r="BD1483" i="4"/>
  <c r="BB1484" i="4"/>
  <c r="AZ1485" i="4"/>
  <c r="BH1485" i="4"/>
  <c r="BF1486" i="4"/>
  <c r="BD1487" i="4"/>
  <c r="BB1488" i="4"/>
  <c r="AZ1489" i="4"/>
  <c r="BH1489" i="4"/>
  <c r="BF1490" i="4"/>
  <c r="BD1491" i="4"/>
  <c r="BB1492" i="4"/>
  <c r="AZ1493" i="4"/>
  <c r="BH1493" i="4"/>
  <c r="BF1494" i="4"/>
  <c r="BD1495" i="4"/>
  <c r="BB1496" i="4"/>
  <c r="AZ1497" i="4"/>
  <c r="BH1497" i="4"/>
  <c r="BF1498" i="4"/>
  <c r="BD1499" i="4"/>
  <c r="BB1500" i="4"/>
  <c r="AZ1501" i="4"/>
  <c r="BH1501" i="4"/>
  <c r="BF1502" i="4"/>
  <c r="BD1503" i="4"/>
  <c r="BB1504" i="4"/>
  <c r="AZ1505" i="4"/>
  <c r="BH1505" i="4"/>
  <c r="BF1506" i="4"/>
  <c r="BD1507" i="4"/>
  <c r="BB1508" i="4"/>
  <c r="AZ1509" i="4"/>
  <c r="BH1509" i="4"/>
  <c r="BF1510" i="4"/>
  <c r="BD1511" i="4"/>
  <c r="BB1512" i="4"/>
  <c r="AZ1513" i="4"/>
  <c r="BH1513" i="4"/>
  <c r="BF1514" i="4"/>
  <c r="BD1515" i="4"/>
  <c r="BB1516" i="4"/>
  <c r="AZ1517" i="4"/>
  <c r="BH1517" i="4"/>
  <c r="BF1518" i="4"/>
  <c r="BD1519" i="4"/>
  <c r="BB1520" i="4"/>
  <c r="AZ1521" i="4"/>
  <c r="BH1521" i="4"/>
  <c r="BF1522" i="4"/>
  <c r="BD1523" i="4"/>
  <c r="BB1524" i="4"/>
  <c r="AZ1525" i="4"/>
  <c r="BH1525" i="4"/>
  <c r="BF1526" i="4"/>
  <c r="BD1527" i="4"/>
  <c r="BB1528" i="4"/>
  <c r="AZ1529" i="4"/>
  <c r="BH1529" i="4"/>
  <c r="BF1530" i="4"/>
  <c r="BD1531" i="4"/>
  <c r="BB1532" i="4"/>
  <c r="AZ1533" i="4"/>
  <c r="BH1533" i="4"/>
  <c r="BF1534" i="4"/>
  <c r="BD1535" i="4"/>
  <c r="BB1536" i="4"/>
  <c r="AZ1537" i="4"/>
  <c r="BH1537" i="4"/>
  <c r="BF1538" i="4"/>
  <c r="BD1539" i="4"/>
  <c r="BB1540" i="4"/>
  <c r="AZ1541" i="4"/>
  <c r="BH1541" i="4"/>
  <c r="BF1542" i="4"/>
  <c r="BD1543" i="4"/>
  <c r="BB1544" i="4"/>
  <c r="AZ1545" i="4"/>
  <c r="BH1545" i="4"/>
  <c r="BF1546" i="4"/>
  <c r="BD1547" i="4"/>
  <c r="BB1548" i="4"/>
  <c r="AZ1549" i="4"/>
  <c r="BH1549" i="4"/>
  <c r="BF1550" i="4"/>
  <c r="BD1551" i="4"/>
  <c r="BB1552" i="4"/>
  <c r="AZ1553" i="4"/>
  <c r="BH1553" i="4"/>
  <c r="BF1554" i="4"/>
  <c r="BD1555" i="4"/>
  <c r="BB1556" i="4"/>
  <c r="AZ1557" i="4"/>
  <c r="BH1557" i="4"/>
  <c r="BF1558" i="4"/>
  <c r="BD1559" i="4"/>
  <c r="BB1560" i="4"/>
  <c r="AZ1561" i="4"/>
  <c r="BH1561" i="4"/>
  <c r="BF1562" i="4"/>
  <c r="BD1563" i="4"/>
  <c r="BB1564" i="4"/>
  <c r="AZ1565" i="4"/>
  <c r="BH1565" i="4"/>
  <c r="BF1566" i="4"/>
  <c r="BD1567" i="4"/>
  <c r="BB1568" i="4"/>
  <c r="AZ1569" i="4"/>
  <c r="BH1569" i="4"/>
  <c r="BF1570" i="4"/>
  <c r="BD1571" i="4"/>
  <c r="BB1572" i="4"/>
  <c r="AZ1573" i="4"/>
  <c r="BH1573" i="4"/>
  <c r="BF1574" i="4"/>
  <c r="BD1575" i="4"/>
  <c r="BB1576" i="4"/>
  <c r="AZ1577" i="4"/>
  <c r="BH1577" i="4"/>
  <c r="BF1578" i="4"/>
  <c r="BD1579" i="4"/>
  <c r="BB1580" i="4"/>
  <c r="AZ1581" i="4"/>
  <c r="BH1581" i="4"/>
  <c r="BF1582" i="4"/>
  <c r="BD1583" i="4"/>
  <c r="BB1584" i="4"/>
  <c r="AZ1585" i="4"/>
  <c r="BH1585" i="4"/>
  <c r="BF1586" i="4"/>
  <c r="BD1587" i="4"/>
  <c r="BB1588" i="4"/>
  <c r="AZ1589" i="4"/>
  <c r="BH1589" i="4"/>
  <c r="BF1590" i="4"/>
  <c r="BD1591" i="4"/>
  <c r="BB1592" i="4"/>
  <c r="AZ1593" i="4"/>
  <c r="BH1593" i="4"/>
  <c r="BF1594" i="4"/>
  <c r="BD1595" i="4"/>
  <c r="BB1596" i="4"/>
  <c r="AZ1597" i="4"/>
  <c r="BH1597" i="4"/>
  <c r="BF1598" i="4"/>
  <c r="BD1599" i="4"/>
  <c r="BB1600" i="4"/>
  <c r="AZ1601" i="4"/>
  <c r="BH1601" i="4"/>
  <c r="BF1602" i="4"/>
  <c r="BD1603" i="4"/>
  <c r="BB1604" i="4"/>
  <c r="AZ1605" i="4"/>
  <c r="BH1605" i="4"/>
  <c r="BF1606" i="4"/>
  <c r="BD1607" i="4"/>
  <c r="BB1608" i="4"/>
  <c r="AZ1609" i="4"/>
  <c r="BH1609" i="4"/>
  <c r="BF1610" i="4"/>
  <c r="BD1611" i="4"/>
  <c r="BB1612" i="4"/>
  <c r="AZ1613" i="4"/>
  <c r="BH1613" i="4"/>
  <c r="BF1614" i="4"/>
  <c r="BD1615" i="4"/>
  <c r="BB1616" i="4"/>
  <c r="AZ1617" i="4"/>
  <c r="BH1617" i="4"/>
  <c r="BF1618" i="4"/>
  <c r="BD1619" i="4"/>
  <c r="BB1620" i="4"/>
  <c r="AZ1621" i="4"/>
  <c r="BH1621" i="4"/>
  <c r="BF1622" i="4"/>
  <c r="BD1623" i="4"/>
  <c r="BB1624" i="4"/>
  <c r="AZ1625" i="4"/>
  <c r="BH1625" i="4"/>
  <c r="BF1626" i="4"/>
  <c r="BD1627" i="4"/>
  <c r="BB1628" i="4"/>
  <c r="AZ1629" i="4"/>
  <c r="BH1629" i="4"/>
  <c r="BF1630" i="4"/>
  <c r="BD1631" i="4"/>
  <c r="BB1632" i="4"/>
  <c r="AZ1633" i="4"/>
  <c r="BH1633" i="4"/>
  <c r="BF1634" i="4"/>
  <c r="BD1635" i="4"/>
  <c r="BB1636" i="4"/>
  <c r="AZ1637" i="4"/>
  <c r="BH1637" i="4"/>
  <c r="BF1638" i="4"/>
  <c r="BD1639" i="4"/>
  <c r="BB1640" i="4"/>
  <c r="AZ1641" i="4"/>
  <c r="BH1641" i="4"/>
  <c r="BF1642" i="4"/>
  <c r="BD1643" i="4"/>
  <c r="BB1644" i="4"/>
  <c r="AZ1645" i="4"/>
  <c r="BH1645" i="4"/>
  <c r="BF1646" i="4"/>
  <c r="BD1647" i="4"/>
  <c r="BB1648" i="4"/>
  <c r="AZ1649" i="4"/>
  <c r="BH1649" i="4"/>
  <c r="BF1650" i="4"/>
  <c r="BD1651" i="4"/>
  <c r="BB1652" i="4"/>
  <c r="AZ1653" i="4"/>
  <c r="BH1653" i="4"/>
  <c r="BF1654" i="4"/>
  <c r="BD1655" i="4"/>
  <c r="BB1656" i="4"/>
  <c r="AZ1657" i="4"/>
  <c r="BH1657" i="4"/>
  <c r="BF1658" i="4"/>
  <c r="BD1659" i="4"/>
  <c r="BB1660" i="4"/>
  <c r="AZ1661" i="4"/>
  <c r="BH1661" i="4"/>
  <c r="BF1662" i="4"/>
  <c r="BD1663" i="4"/>
  <c r="BB1664" i="4"/>
  <c r="AZ1665" i="4"/>
  <c r="BH1665" i="4"/>
  <c r="BF1666" i="4"/>
  <c r="BD1667" i="4"/>
  <c r="BB1668" i="4"/>
  <c r="AZ1669" i="4"/>
  <c r="BH1669" i="4"/>
  <c r="BF1670" i="4"/>
  <c r="BD1671" i="4"/>
  <c r="BB1672" i="4"/>
  <c r="AZ1673" i="4"/>
  <c r="AY14" i="4"/>
  <c r="BG14" i="4"/>
  <c r="BE15" i="4"/>
  <c r="BC16" i="4"/>
  <c r="BA17" i="4"/>
  <c r="AY18" i="4"/>
  <c r="BG18" i="4"/>
  <c r="BE19" i="4"/>
  <c r="BC20" i="4"/>
  <c r="BA21" i="4"/>
  <c r="AY22" i="4"/>
  <c r="BG22" i="4"/>
  <c r="BE23" i="4"/>
  <c r="BC24" i="4"/>
  <c r="BA25" i="4"/>
  <c r="AY26" i="4"/>
  <c r="BG26" i="4"/>
  <c r="BE27" i="4"/>
  <c r="BC28" i="4"/>
  <c r="BA29" i="4"/>
  <c r="AY30" i="4"/>
  <c r="BG30" i="4"/>
  <c r="BE31" i="4"/>
  <c r="BC32" i="4"/>
  <c r="BA33" i="4"/>
  <c r="AY34" i="4"/>
  <c r="BG34" i="4"/>
  <c r="BE35" i="4"/>
  <c r="BC36" i="4"/>
  <c r="BA37" i="4"/>
  <c r="AY38" i="4"/>
  <c r="BG38" i="4"/>
  <c r="BE39" i="4"/>
  <c r="BC40" i="4"/>
  <c r="BA41" i="4"/>
  <c r="AY42" i="4"/>
  <c r="BG42" i="4"/>
  <c r="BE43" i="4"/>
  <c r="BC44" i="4"/>
  <c r="BA45" i="4"/>
  <c r="AY46" i="4"/>
  <c r="BG46" i="4"/>
  <c r="BE47" i="4"/>
  <c r="BC48" i="4"/>
  <c r="BA49" i="4"/>
  <c r="AY50" i="4"/>
  <c r="BG50" i="4"/>
  <c r="BE51" i="4"/>
  <c r="BC52" i="4"/>
  <c r="BA53" i="4"/>
  <c r="AY54" i="4"/>
  <c r="BG54" i="4"/>
  <c r="BE55" i="4"/>
  <c r="BC56" i="4"/>
  <c r="BA57" i="4"/>
  <c r="AY58" i="4"/>
  <c r="BG58" i="4"/>
  <c r="BE59" i="4"/>
  <c r="BC60" i="4"/>
  <c r="BA61" i="4"/>
  <c r="AY62" i="4"/>
  <c r="BG62" i="4"/>
  <c r="BE63" i="4"/>
  <c r="BC64" i="4"/>
  <c r="BA65" i="4"/>
  <c r="AY66" i="4"/>
  <c r="BG66" i="4"/>
  <c r="BE67" i="4"/>
  <c r="BC68" i="4"/>
  <c r="BA69" i="4"/>
  <c r="AY70" i="4"/>
  <c r="BG70" i="4"/>
  <c r="BE71" i="4"/>
  <c r="BC72" i="4"/>
  <c r="BA73" i="4"/>
  <c r="AY74" i="4"/>
  <c r="BG74" i="4"/>
  <c r="BE75" i="4"/>
  <c r="BC76" i="4"/>
  <c r="BA77" i="4"/>
  <c r="AY78" i="4"/>
  <c r="BG78" i="4"/>
  <c r="BE79" i="4"/>
  <c r="BC80" i="4"/>
  <c r="BA81" i="4"/>
  <c r="AY82" i="4"/>
  <c r="BG82" i="4"/>
  <c r="BE83" i="4"/>
  <c r="BC84" i="4"/>
  <c r="BA85" i="4"/>
  <c r="AY86" i="4"/>
  <c r="BG86" i="4"/>
  <c r="BE87" i="4"/>
  <c r="BC88" i="4"/>
  <c r="BA89" i="4"/>
  <c r="AY90" i="4"/>
  <c r="BG90" i="4"/>
  <c r="BE91" i="4"/>
  <c r="BC92" i="4"/>
  <c r="BA93" i="4"/>
  <c r="AY94" i="4"/>
  <c r="BG94" i="4"/>
  <c r="BE95" i="4"/>
  <c r="BC96" i="4"/>
  <c r="BA97" i="4"/>
  <c r="AY98" i="4"/>
  <c r="BG98" i="4"/>
  <c r="BE99" i="4"/>
  <c r="BC100" i="4"/>
  <c r="BA101" i="4"/>
  <c r="AY102" i="4"/>
  <c r="BG102" i="4"/>
  <c r="BE103" i="4"/>
  <c r="BC104" i="4"/>
  <c r="BA105" i="4"/>
  <c r="AY106" i="4"/>
  <c r="BG106" i="4"/>
  <c r="BE107" i="4"/>
  <c r="BC108" i="4"/>
  <c r="BA109" i="4"/>
  <c r="AY110" i="4"/>
  <c r="BG110" i="4"/>
  <c r="BE111" i="4"/>
  <c r="BC112" i="4"/>
  <c r="BA113" i="4"/>
  <c r="AY114" i="4"/>
  <c r="BG114" i="4"/>
  <c r="BE115" i="4"/>
  <c r="BC116" i="4"/>
  <c r="BA117" i="4"/>
  <c r="AY118" i="4"/>
  <c r="BG118" i="4"/>
  <c r="BE119" i="4"/>
  <c r="BC120" i="4"/>
  <c r="BA121" i="4"/>
  <c r="AY122" i="4"/>
  <c r="BG122" i="4"/>
  <c r="BE123" i="4"/>
  <c r="BC124" i="4"/>
  <c r="BA125" i="4"/>
  <c r="AY126" i="4"/>
  <c r="BG126" i="4"/>
  <c r="BE127" i="4"/>
  <c r="BC128" i="4"/>
  <c r="BA129" i="4"/>
  <c r="AY130" i="4"/>
  <c r="BG130" i="4"/>
  <c r="BE131" i="4"/>
  <c r="BC132" i="4"/>
  <c r="BA133" i="4"/>
  <c r="AY134" i="4"/>
  <c r="BG134" i="4"/>
  <c r="BE135" i="4"/>
  <c r="BC136" i="4"/>
  <c r="BA137" i="4"/>
  <c r="AY138" i="4"/>
  <c r="BG138" i="4"/>
  <c r="BE139" i="4"/>
  <c r="BC140" i="4"/>
  <c r="BA141" i="4"/>
  <c r="AY142" i="4"/>
  <c r="BG142" i="4"/>
  <c r="BE143" i="4"/>
  <c r="BC144" i="4"/>
  <c r="BA145" i="4"/>
  <c r="AY146" i="4"/>
  <c r="BG146" i="4"/>
  <c r="BE147" i="4"/>
  <c r="BC148" i="4"/>
  <c r="BA149" i="4"/>
  <c r="AY150" i="4"/>
  <c r="BG150" i="4"/>
  <c r="BE151" i="4"/>
  <c r="BC152" i="4"/>
  <c r="BA153" i="4"/>
  <c r="AY154" i="4"/>
  <c r="BG154" i="4"/>
  <c r="BE155" i="4"/>
  <c r="BC156" i="4"/>
  <c r="BA157" i="4"/>
  <c r="AY158" i="4"/>
  <c r="BG158" i="4"/>
  <c r="BE159" i="4"/>
  <c r="BC160" i="4"/>
  <c r="BA161" i="4"/>
  <c r="AY162" i="4"/>
  <c r="BG162" i="4"/>
  <c r="BE163" i="4"/>
  <c r="BC164" i="4"/>
  <c r="BA165" i="4"/>
  <c r="AY166" i="4"/>
  <c r="BG166" i="4"/>
  <c r="BE167" i="4"/>
  <c r="BC168" i="4"/>
  <c r="BA169" i="4"/>
  <c r="AY170" i="4"/>
  <c r="BG170" i="4"/>
  <c r="BE171" i="4"/>
  <c r="BC172" i="4"/>
  <c r="BA173" i="4"/>
  <c r="AY174" i="4"/>
  <c r="BG174" i="4"/>
  <c r="BE175" i="4"/>
  <c r="BC176" i="4"/>
  <c r="BA177" i="4"/>
  <c r="AY178" i="4"/>
  <c r="BG178" i="4"/>
  <c r="BE179" i="4"/>
  <c r="BC180" i="4"/>
  <c r="BA181" i="4"/>
  <c r="AY182" i="4"/>
  <c r="BG182" i="4"/>
  <c r="BE183" i="4"/>
  <c r="BC184" i="4"/>
  <c r="BA185" i="4"/>
  <c r="AY186" i="4"/>
  <c r="BG186" i="4"/>
  <c r="BE187" i="4"/>
  <c r="BC188" i="4"/>
  <c r="BA189" i="4"/>
  <c r="AY190" i="4"/>
  <c r="BG190" i="4"/>
  <c r="BE191" i="4"/>
  <c r="BC192" i="4"/>
  <c r="BA193" i="4"/>
  <c r="AY194" i="4"/>
  <c r="BG194" i="4"/>
  <c r="BE195" i="4"/>
  <c r="BC196" i="4"/>
  <c r="BA197" i="4"/>
  <c r="AY198" i="4"/>
  <c r="BG198" i="4"/>
  <c r="BE199" i="4"/>
  <c r="BC200" i="4"/>
  <c r="BA201" i="4"/>
  <c r="AY202" i="4"/>
  <c r="BG202" i="4"/>
  <c r="BE203" i="4"/>
  <c r="BC204" i="4"/>
  <c r="BA205" i="4"/>
  <c r="AY206" i="4"/>
  <c r="BG206" i="4"/>
  <c r="BE207" i="4"/>
  <c r="BC208" i="4"/>
  <c r="BA209" i="4"/>
  <c r="AY210" i="4"/>
  <c r="BG210" i="4"/>
  <c r="BE211" i="4"/>
  <c r="BC212" i="4"/>
  <c r="BA213" i="4"/>
  <c r="AY214" i="4"/>
  <c r="BG214" i="4"/>
  <c r="BE215" i="4"/>
  <c r="BC216" i="4"/>
  <c r="BA217" i="4"/>
  <c r="AY218" i="4"/>
  <c r="BG218" i="4"/>
  <c r="BE219" i="4"/>
  <c r="BC220" i="4"/>
  <c r="BA221" i="4"/>
  <c r="AY222" i="4"/>
  <c r="BG222" i="4"/>
  <c r="BE223" i="4"/>
  <c r="BC224" i="4"/>
  <c r="BA225" i="4"/>
  <c r="AY226" i="4"/>
  <c r="BG226" i="4"/>
  <c r="BE227" i="4"/>
  <c r="BC228" i="4"/>
  <c r="BA229" i="4"/>
  <c r="AY230" i="4"/>
  <c r="BG230" i="4"/>
  <c r="BE231" i="4"/>
  <c r="BC232" i="4"/>
  <c r="BA233" i="4"/>
  <c r="AY234" i="4"/>
  <c r="BG234" i="4"/>
  <c r="BE235" i="4"/>
  <c r="BC236" i="4"/>
  <c r="BA237" i="4"/>
  <c r="AY238" i="4"/>
  <c r="BG238" i="4"/>
  <c r="BE239" i="4"/>
  <c r="BC240" i="4"/>
  <c r="BA241" i="4"/>
  <c r="AY242" i="4"/>
  <c r="BG242" i="4"/>
  <c r="BE243" i="4"/>
  <c r="BC244" i="4"/>
  <c r="BA245" i="4"/>
  <c r="AY246" i="4"/>
  <c r="BG246" i="4"/>
  <c r="BE247" i="4"/>
  <c r="BC248" i="4"/>
  <c r="BA249" i="4"/>
  <c r="AY250" i="4"/>
  <c r="BG250" i="4"/>
  <c r="BE251" i="4"/>
  <c r="BC252" i="4"/>
  <c r="BA253" i="4"/>
  <c r="AY254" i="4"/>
  <c r="BG254" i="4"/>
  <c r="BE255" i="4"/>
  <c r="BC256" i="4"/>
  <c r="BA257" i="4"/>
  <c r="AY258" i="4"/>
  <c r="BG258" i="4"/>
  <c r="BE259" i="4"/>
  <c r="BC260" i="4"/>
  <c r="BA261" i="4"/>
  <c r="AY262" i="4"/>
  <c r="BG262" i="4"/>
  <c r="BE263" i="4"/>
  <c r="BC264" i="4"/>
  <c r="BA265" i="4"/>
  <c r="AY266" i="4"/>
  <c r="BG266" i="4"/>
  <c r="BE267" i="4"/>
  <c r="BC268" i="4"/>
  <c r="BA269" i="4"/>
  <c r="AY270" i="4"/>
  <c r="BG270" i="4"/>
  <c r="BE271" i="4"/>
  <c r="BC272" i="4"/>
  <c r="BA273" i="4"/>
  <c r="AY274" i="4"/>
  <c r="BG274" i="4"/>
  <c r="BE275" i="4"/>
  <c r="BC276" i="4"/>
  <c r="BA277" i="4"/>
  <c r="AY278" i="4"/>
  <c r="BG278" i="4"/>
  <c r="BE279" i="4"/>
  <c r="BC280" i="4"/>
  <c r="BA281" i="4"/>
  <c r="AY282" i="4"/>
  <c r="BG282" i="4"/>
  <c r="BE283" i="4"/>
  <c r="BC284" i="4"/>
  <c r="BA285" i="4"/>
  <c r="AY286" i="4"/>
  <c r="BG286" i="4"/>
  <c r="BE287" i="4"/>
  <c r="BC288" i="4"/>
  <c r="BA289" i="4"/>
  <c r="AY290" i="4"/>
  <c r="BG290" i="4"/>
  <c r="BE291" i="4"/>
  <c r="BC292" i="4"/>
  <c r="BA293" i="4"/>
  <c r="AY294" i="4"/>
  <c r="BG294" i="4"/>
  <c r="BE295" i="4"/>
  <c r="BC296" i="4"/>
  <c r="BA297" i="4"/>
  <c r="AY298" i="4"/>
  <c r="BG298" i="4"/>
  <c r="BE299" i="4"/>
  <c r="BC300" i="4"/>
  <c r="BA301" i="4"/>
  <c r="AY302" i="4"/>
  <c r="BG302" i="4"/>
  <c r="BE303" i="4"/>
  <c r="BC304" i="4"/>
  <c r="BA305" i="4"/>
  <c r="AY306" i="4"/>
  <c r="BG306" i="4"/>
  <c r="BE307" i="4"/>
  <c r="BC308" i="4"/>
  <c r="BA309" i="4"/>
  <c r="AY310" i="4"/>
  <c r="BG310" i="4"/>
  <c r="BE311" i="4"/>
  <c r="BC312" i="4"/>
  <c r="BA313" i="4"/>
  <c r="AY314" i="4"/>
  <c r="BG314" i="4"/>
  <c r="BE315" i="4"/>
  <c r="BC316" i="4"/>
  <c r="BA317" i="4"/>
  <c r="AY318" i="4"/>
  <c r="BG318" i="4"/>
  <c r="BE319" i="4"/>
  <c r="BC320" i="4"/>
  <c r="BA321" i="4"/>
  <c r="AY322" i="4"/>
  <c r="BG322" i="4"/>
  <c r="BE323" i="4"/>
  <c r="BC324" i="4"/>
  <c r="BA325" i="4"/>
  <c r="AY326" i="4"/>
  <c r="BG326" i="4"/>
  <c r="BE327" i="4"/>
  <c r="BC328" i="4"/>
  <c r="BA329" i="4"/>
  <c r="AY330" i="4"/>
  <c r="BG330" i="4"/>
  <c r="BE331" i="4"/>
  <c r="BC332" i="4"/>
  <c r="BA333" i="4"/>
  <c r="AY334" i="4"/>
  <c r="BG334" i="4"/>
  <c r="BE335" i="4"/>
  <c r="BC336" i="4"/>
  <c r="BA337" i="4"/>
  <c r="AY338" i="4"/>
  <c r="BG338" i="4"/>
  <c r="BE339" i="4"/>
  <c r="BC340" i="4"/>
  <c r="BA341" i="4"/>
  <c r="AY342" i="4"/>
  <c r="BG342" i="4"/>
  <c r="BE343" i="4"/>
  <c r="BC344" i="4"/>
  <c r="BA345" i="4"/>
  <c r="AY346" i="4"/>
  <c r="BG346" i="4"/>
  <c r="BE347" i="4"/>
  <c r="BC348" i="4"/>
  <c r="BA349" i="4"/>
  <c r="AY350" i="4"/>
  <c r="BG350" i="4"/>
  <c r="BE351" i="4"/>
  <c r="BC352" i="4"/>
  <c r="BA353" i="4"/>
  <c r="AY354" i="4"/>
  <c r="BG354" i="4"/>
  <c r="BE355" i="4"/>
  <c r="BC356" i="4"/>
  <c r="BA357" i="4"/>
  <c r="AY358" i="4"/>
  <c r="BG358" i="4"/>
  <c r="BE359" i="4"/>
  <c r="BC360" i="4"/>
  <c r="BA361" i="4"/>
  <c r="AY362" i="4"/>
  <c r="BG362" i="4"/>
  <c r="BE363" i="4"/>
  <c r="BC364" i="4"/>
  <c r="BA365" i="4"/>
  <c r="AY366" i="4"/>
  <c r="BG366" i="4"/>
  <c r="BE367" i="4"/>
  <c r="BC368" i="4"/>
  <c r="BA369" i="4"/>
  <c r="AY370" i="4"/>
  <c r="BG370" i="4"/>
  <c r="BE371" i="4"/>
  <c r="BC372" i="4"/>
  <c r="BA373" i="4"/>
  <c r="AY374" i="4"/>
  <c r="BG374" i="4"/>
  <c r="BE375" i="4"/>
  <c r="BC376" i="4"/>
  <c r="BA377" i="4"/>
  <c r="AY378" i="4"/>
  <c r="BG378" i="4"/>
  <c r="BE379" i="4"/>
  <c r="BC380" i="4"/>
  <c r="BA381" i="4"/>
  <c r="AY382" i="4"/>
  <c r="BG382" i="4"/>
  <c r="BE383" i="4"/>
  <c r="BC384" i="4"/>
  <c r="BA385" i="4"/>
  <c r="AY386" i="4"/>
  <c r="BG386" i="4"/>
  <c r="BE387" i="4"/>
  <c r="BC388" i="4"/>
  <c r="BA389" i="4"/>
  <c r="AY390" i="4"/>
  <c r="BG390" i="4"/>
  <c r="BE391" i="4"/>
  <c r="BC392" i="4"/>
  <c r="BA393" i="4"/>
  <c r="AY394" i="4"/>
  <c r="BG394" i="4"/>
  <c r="BE395" i="4"/>
  <c r="BC396" i="4"/>
  <c r="BA397" i="4"/>
  <c r="AY398" i="4"/>
  <c r="BG398" i="4"/>
  <c r="BE399" i="4"/>
  <c r="BC400" i="4"/>
  <c r="BA401" i="4"/>
  <c r="AY402" i="4"/>
  <c r="BG402" i="4"/>
  <c r="BE403" i="4"/>
  <c r="BC404" i="4"/>
  <c r="BA405" i="4"/>
  <c r="AY406" i="4"/>
  <c r="BG406" i="4"/>
  <c r="BE407" i="4"/>
  <c r="BC408" i="4"/>
  <c r="BA409" i="4"/>
  <c r="AY410" i="4"/>
  <c r="BG410" i="4"/>
  <c r="BE411" i="4"/>
  <c r="BC412" i="4"/>
  <c r="BA413" i="4"/>
  <c r="AY414" i="4"/>
  <c r="BG414" i="4"/>
  <c r="BE415" i="4"/>
  <c r="BC416" i="4"/>
  <c r="BA417" i="4"/>
  <c r="AY418" i="4"/>
  <c r="BG418" i="4"/>
  <c r="BE419" i="4"/>
  <c r="BC420" i="4"/>
  <c r="BA421" i="4"/>
  <c r="AY422" i="4"/>
  <c r="BG422" i="4"/>
  <c r="BE423" i="4"/>
  <c r="BC424" i="4"/>
  <c r="BA425" i="4"/>
  <c r="AY426" i="4"/>
  <c r="BG426" i="4"/>
  <c r="BE427" i="4"/>
  <c r="BC428" i="4"/>
  <c r="BA429" i="4"/>
  <c r="AY430" i="4"/>
  <c r="BG430" i="4"/>
  <c r="BE431" i="4"/>
  <c r="BC432" i="4"/>
  <c r="BA433" i="4"/>
  <c r="AY434" i="4"/>
  <c r="BG434" i="4"/>
  <c r="BE435" i="4"/>
  <c r="BC436" i="4"/>
  <c r="BA437" i="4"/>
  <c r="AY438" i="4"/>
  <c r="BG438" i="4"/>
  <c r="BE439" i="4"/>
  <c r="BC440" i="4"/>
  <c r="BA441" i="4"/>
  <c r="AY442" i="4"/>
  <c r="BG442" i="4"/>
  <c r="BE443" i="4"/>
  <c r="BC444" i="4"/>
  <c r="BA445" i="4"/>
  <c r="AY446" i="4"/>
  <c r="BG446" i="4"/>
  <c r="BE447" i="4"/>
  <c r="BC448" i="4"/>
  <c r="BA449" i="4"/>
  <c r="AY450" i="4"/>
  <c r="BG450" i="4"/>
  <c r="BE451" i="4"/>
  <c r="BC452" i="4"/>
  <c r="BA453" i="4"/>
  <c r="AY454" i="4"/>
  <c r="BG454" i="4"/>
  <c r="BE455" i="4"/>
  <c r="BC456" i="4"/>
  <c r="BA457" i="4"/>
  <c r="AY458" i="4"/>
  <c r="BG458" i="4"/>
  <c r="BE459" i="4"/>
  <c r="BC460" i="4"/>
  <c r="BA461" i="4"/>
  <c r="AY462" i="4"/>
  <c r="BG462" i="4"/>
  <c r="BE463" i="4"/>
  <c r="BC464" i="4"/>
  <c r="BA465" i="4"/>
  <c r="AY466" i="4"/>
  <c r="BG466" i="4"/>
  <c r="BE467" i="4"/>
  <c r="BC468" i="4"/>
  <c r="BA469" i="4"/>
  <c r="AY470" i="4"/>
  <c r="BG470" i="4"/>
  <c r="BE471" i="4"/>
  <c r="BC472" i="4"/>
  <c r="BA473" i="4"/>
  <c r="AY474" i="4"/>
  <c r="BG474" i="4"/>
  <c r="BE475" i="4"/>
  <c r="BC476" i="4"/>
  <c r="BA477" i="4"/>
  <c r="AY478" i="4"/>
  <c r="BG478" i="4"/>
  <c r="BE479" i="4"/>
  <c r="BC480" i="4"/>
  <c r="BA481" i="4"/>
  <c r="AY482" i="4"/>
  <c r="BG482" i="4"/>
  <c r="BE483" i="4"/>
  <c r="BC484" i="4"/>
  <c r="BA485" i="4"/>
  <c r="AY486" i="4"/>
  <c r="BG486" i="4"/>
  <c r="BE487" i="4"/>
  <c r="BC488" i="4"/>
  <c r="BA489" i="4"/>
  <c r="AY490" i="4"/>
  <c r="BG490" i="4"/>
  <c r="BE491" i="4"/>
  <c r="BC492" i="4"/>
  <c r="BA493" i="4"/>
  <c r="AY494" i="4"/>
  <c r="BG494" i="4"/>
  <c r="BE495" i="4"/>
  <c r="BC496" i="4"/>
  <c r="BA497" i="4"/>
  <c r="AY498" i="4"/>
  <c r="BG498" i="4"/>
  <c r="BE499" i="4"/>
  <c r="BC500" i="4"/>
  <c r="BA501" i="4"/>
  <c r="AY502" i="4"/>
  <c r="BG502" i="4"/>
  <c r="BE503" i="4"/>
  <c r="BC504" i="4"/>
  <c r="BA505" i="4"/>
  <c r="AY506" i="4"/>
  <c r="BG506" i="4"/>
  <c r="BE507" i="4"/>
  <c r="BC508" i="4"/>
  <c r="BA509" i="4"/>
  <c r="AY510" i="4"/>
  <c r="BG510" i="4"/>
  <c r="BE511" i="4"/>
  <c r="BC512" i="4"/>
  <c r="BA513" i="4"/>
  <c r="AY514" i="4"/>
  <c r="BG514" i="4"/>
  <c r="BE515" i="4"/>
  <c r="BC516" i="4"/>
  <c r="BA517" i="4"/>
  <c r="AY518" i="4"/>
  <c r="BG518" i="4"/>
  <c r="BE519" i="4"/>
  <c r="BC520" i="4"/>
  <c r="BA521" i="4"/>
  <c r="AY522" i="4"/>
  <c r="BG522" i="4"/>
  <c r="BE523" i="4"/>
  <c r="BC524" i="4"/>
  <c r="BA525" i="4"/>
  <c r="AY526" i="4"/>
  <c r="BG526" i="4"/>
  <c r="BE527" i="4"/>
  <c r="BC528" i="4"/>
  <c r="BA529" i="4"/>
  <c r="AY530" i="4"/>
  <c r="BG530" i="4"/>
  <c r="BE531" i="4"/>
  <c r="BC532" i="4"/>
  <c r="BA533" i="4"/>
  <c r="AY534" i="4"/>
  <c r="BG534" i="4"/>
  <c r="BE535" i="4"/>
  <c r="BC536" i="4"/>
  <c r="BA537" i="4"/>
  <c r="AY538" i="4"/>
  <c r="BG538" i="4"/>
  <c r="BE539" i="4"/>
  <c r="BC540" i="4"/>
  <c r="BA541" i="4"/>
  <c r="AY542" i="4"/>
  <c r="BG542" i="4"/>
  <c r="BE543" i="4"/>
  <c r="BC544" i="4"/>
  <c r="BA545" i="4"/>
  <c r="AY546" i="4"/>
  <c r="BG546" i="4"/>
  <c r="BE547" i="4"/>
  <c r="BC548" i="4"/>
  <c r="BA549" i="4"/>
  <c r="AY550" i="4"/>
  <c r="BG550" i="4"/>
  <c r="BE551" i="4"/>
  <c r="BC552" i="4"/>
  <c r="BA553" i="4"/>
  <c r="AY554" i="4"/>
  <c r="BG554" i="4"/>
  <c r="BE555" i="4"/>
  <c r="BC556" i="4"/>
  <c r="BA557" i="4"/>
  <c r="AY558" i="4"/>
  <c r="BG558" i="4"/>
  <c r="BE559" i="4"/>
  <c r="BC560" i="4"/>
  <c r="BA561" i="4"/>
  <c r="AY562" i="4"/>
  <c r="BG562" i="4"/>
  <c r="BE563" i="4"/>
  <c r="BC564" i="4"/>
  <c r="BA565" i="4"/>
  <c r="AY566" i="4"/>
  <c r="BG566" i="4"/>
  <c r="BE567" i="4"/>
  <c r="BC568" i="4"/>
  <c r="BA569" i="4"/>
  <c r="AY570" i="4"/>
  <c r="BG570" i="4"/>
  <c r="BE571" i="4"/>
  <c r="BC572" i="4"/>
  <c r="BA573" i="4"/>
  <c r="AY574" i="4"/>
  <c r="BG574" i="4"/>
  <c r="BE575" i="4"/>
  <c r="BC576" i="4"/>
  <c r="BA577" i="4"/>
  <c r="AY578" i="4"/>
  <c r="BG578" i="4"/>
  <c r="BE579" i="4"/>
  <c r="BC580" i="4"/>
  <c r="BA581" i="4"/>
  <c r="AY582" i="4"/>
  <c r="BG582" i="4"/>
  <c r="BE583" i="4"/>
  <c r="BC584" i="4"/>
  <c r="BA585" i="4"/>
  <c r="AY586" i="4"/>
  <c r="BG586" i="4"/>
  <c r="BE587" i="4"/>
  <c r="BC588" i="4"/>
  <c r="BA589" i="4"/>
  <c r="AY590" i="4"/>
  <c r="BG590" i="4"/>
  <c r="BE591" i="4"/>
  <c r="BC592" i="4"/>
  <c r="BA593" i="4"/>
  <c r="AY594" i="4"/>
  <c r="BG594" i="4"/>
  <c r="BE595" i="4"/>
  <c r="BC596" i="4"/>
  <c r="BA597" i="4"/>
  <c r="AY598" i="4"/>
  <c r="BG598" i="4"/>
  <c r="BE599" i="4"/>
  <c r="BC600" i="4"/>
  <c r="BA601" i="4"/>
  <c r="AY602" i="4"/>
  <c r="BG602" i="4"/>
  <c r="BE603" i="4"/>
  <c r="BC604" i="4"/>
  <c r="BA605" i="4"/>
  <c r="AY606" i="4"/>
  <c r="BG606" i="4"/>
  <c r="BE607" i="4"/>
  <c r="BC608" i="4"/>
  <c r="BA609" i="4"/>
  <c r="AY610" i="4"/>
  <c r="BG610" i="4"/>
  <c r="BE611" i="4"/>
  <c r="BC612" i="4"/>
  <c r="BA613" i="4"/>
  <c r="AY614" i="4"/>
  <c r="BG614" i="4"/>
  <c r="BE615" i="4"/>
  <c r="BC616" i="4"/>
  <c r="BA617" i="4"/>
  <c r="AY618" i="4"/>
  <c r="BG618" i="4"/>
  <c r="BE619" i="4"/>
  <c r="BC620" i="4"/>
  <c r="BA621" i="4"/>
  <c r="AY622" i="4"/>
  <c r="BG622" i="4"/>
  <c r="BE623" i="4"/>
  <c r="BC624" i="4"/>
  <c r="BA625" i="4"/>
  <c r="AY626" i="4"/>
  <c r="BG626" i="4"/>
  <c r="BE627" i="4"/>
  <c r="BC628" i="4"/>
  <c r="BA629" i="4"/>
  <c r="AY630" i="4"/>
  <c r="BG630" i="4"/>
  <c r="BE631" i="4"/>
  <c r="BC632" i="4"/>
  <c r="BA633" i="4"/>
  <c r="AY634" i="4"/>
  <c r="BG634" i="4"/>
  <c r="BE635" i="4"/>
  <c r="BC636" i="4"/>
  <c r="BA637" i="4"/>
  <c r="AY638" i="4"/>
  <c r="BG638" i="4"/>
  <c r="BE639" i="4"/>
  <c r="BC640" i="4"/>
  <c r="BA641" i="4"/>
  <c r="AY642" i="4"/>
  <c r="BG642" i="4"/>
  <c r="BE643" i="4"/>
  <c r="BC644" i="4"/>
  <c r="BA645" i="4"/>
  <c r="AY646" i="4"/>
  <c r="BG646" i="4"/>
  <c r="BE647" i="4"/>
  <c r="BC648" i="4"/>
  <c r="BA649" i="4"/>
  <c r="AY650" i="4"/>
  <c r="BG650" i="4"/>
  <c r="BE651" i="4"/>
  <c r="BC652" i="4"/>
  <c r="BA653" i="4"/>
  <c r="AY654" i="4"/>
  <c r="BG654" i="4"/>
  <c r="BE655" i="4"/>
  <c r="BC656" i="4"/>
  <c r="BA657" i="4"/>
  <c r="AY658" i="4"/>
  <c r="BG658" i="4"/>
  <c r="BE659" i="4"/>
  <c r="BC660" i="4"/>
  <c r="BA661" i="4"/>
  <c r="AY662" i="4"/>
  <c r="BG662" i="4"/>
  <c r="BE663" i="4"/>
  <c r="BC664" i="4"/>
  <c r="BA665" i="4"/>
  <c r="AY666" i="4"/>
  <c r="BG666" i="4"/>
  <c r="BE667" i="4"/>
  <c r="BC668" i="4"/>
  <c r="BA669" i="4"/>
  <c r="AY670" i="4"/>
  <c r="BG670" i="4"/>
  <c r="BE671" i="4"/>
  <c r="BC672" i="4"/>
  <c r="BA673" i="4"/>
  <c r="AY674" i="4"/>
  <c r="BG674" i="4"/>
  <c r="BE675" i="4"/>
  <c r="BC676" i="4"/>
  <c r="BA677" i="4"/>
  <c r="AY678" i="4"/>
  <c r="BG678" i="4"/>
  <c r="BE679" i="4"/>
  <c r="BC680" i="4"/>
  <c r="BA681" i="4"/>
  <c r="AY682" i="4"/>
  <c r="BG682" i="4"/>
  <c r="BE683" i="4"/>
  <c r="BC684" i="4"/>
  <c r="BA685" i="4"/>
  <c r="AY686" i="4"/>
  <c r="BG686" i="4"/>
  <c r="BE687" i="4"/>
  <c r="BC688" i="4"/>
  <c r="BA689" i="4"/>
  <c r="AY690" i="4"/>
  <c r="BG690" i="4"/>
  <c r="BE691" i="4"/>
  <c r="BC692" i="4"/>
  <c r="BA693" i="4"/>
  <c r="AY694" i="4"/>
  <c r="BG694" i="4"/>
  <c r="BE695" i="4"/>
  <c r="BC696" i="4"/>
  <c r="BA697" i="4"/>
  <c r="AY698" i="4"/>
  <c r="BG698" i="4"/>
  <c r="BE699" i="4"/>
  <c r="BC700" i="4"/>
  <c r="BA701" i="4"/>
  <c r="AY702" i="4"/>
  <c r="BG702" i="4"/>
  <c r="BE703" i="4"/>
  <c r="BC704" i="4"/>
  <c r="BA705" i="4"/>
  <c r="AY706" i="4"/>
  <c r="BG706" i="4"/>
  <c r="BE707" i="4"/>
  <c r="BC708" i="4"/>
  <c r="BA709" i="4"/>
  <c r="AY710" i="4"/>
  <c r="BG710" i="4"/>
  <c r="BE711" i="4"/>
  <c r="BC712" i="4"/>
  <c r="BA713" i="4"/>
  <c r="AY714" i="4"/>
  <c r="BG714" i="4"/>
  <c r="BE715" i="4"/>
  <c r="BC716" i="4"/>
  <c r="BA717" i="4"/>
  <c r="AY718" i="4"/>
  <c r="BG718" i="4"/>
  <c r="BE719" i="4"/>
  <c r="BC720" i="4"/>
  <c r="BA721" i="4"/>
  <c r="AY722" i="4"/>
  <c r="BG722" i="4"/>
  <c r="BE723" i="4"/>
  <c r="BC724" i="4"/>
  <c r="BA725" i="4"/>
  <c r="AY726" i="4"/>
  <c r="BG726" i="4"/>
  <c r="BE727" i="4"/>
  <c r="BC728" i="4"/>
  <c r="BA729" i="4"/>
  <c r="AY730" i="4"/>
  <c r="BG730" i="4"/>
  <c r="BE731" i="4"/>
  <c r="BC732" i="4"/>
  <c r="BA733" i="4"/>
  <c r="AY734" i="4"/>
  <c r="BG734" i="4"/>
  <c r="BE735" i="4"/>
  <c r="BC736" i="4"/>
  <c r="BA737" i="4"/>
  <c r="AY738" i="4"/>
  <c r="BG738" i="4"/>
  <c r="BE739" i="4"/>
  <c r="BC740" i="4"/>
  <c r="BA741" i="4"/>
  <c r="AY742" i="4"/>
  <c r="BG742" i="4"/>
  <c r="BE743" i="4"/>
  <c r="BC744" i="4"/>
  <c r="BA745" i="4"/>
  <c r="AY746" i="4"/>
  <c r="BG746" i="4"/>
  <c r="BE747" i="4"/>
  <c r="BC748" i="4"/>
  <c r="BA749" i="4"/>
  <c r="AY750" i="4"/>
  <c r="BG750" i="4"/>
  <c r="BE751" i="4"/>
  <c r="BC752" i="4"/>
  <c r="BA753" i="4"/>
  <c r="AY754" i="4"/>
  <c r="BG754" i="4"/>
  <c r="BE755" i="4"/>
  <c r="BC756" i="4"/>
  <c r="BA757" i="4"/>
  <c r="AY758" i="4"/>
  <c r="BG758" i="4"/>
  <c r="BE759" i="4"/>
  <c r="BC760" i="4"/>
  <c r="BA761" i="4"/>
  <c r="AY762" i="4"/>
  <c r="BG762" i="4"/>
  <c r="BE763" i="4"/>
  <c r="BC764" i="4"/>
  <c r="BA765" i="4"/>
  <c r="AY766" i="4"/>
  <c r="BG766" i="4"/>
  <c r="BE767" i="4"/>
  <c r="BC768" i="4"/>
  <c r="BA769" i="4"/>
  <c r="AY770" i="4"/>
  <c r="BG770" i="4"/>
  <c r="BE771" i="4"/>
  <c r="BC772" i="4"/>
  <c r="BA773" i="4"/>
  <c r="AY774" i="4"/>
  <c r="BG774" i="4"/>
  <c r="BE775" i="4"/>
  <c r="BC776" i="4"/>
  <c r="BA777" i="4"/>
  <c r="AY778" i="4"/>
  <c r="BG778" i="4"/>
  <c r="BE779" i="4"/>
  <c r="BC780" i="4"/>
  <c r="BA781" i="4"/>
  <c r="AY782" i="4"/>
  <c r="BG782" i="4"/>
  <c r="BE783" i="4"/>
  <c r="BC784" i="4"/>
  <c r="BA785" i="4"/>
  <c r="AY786" i="4"/>
  <c r="BG786" i="4"/>
  <c r="BE787" i="4"/>
  <c r="BC788" i="4"/>
  <c r="BA789" i="4"/>
  <c r="AY790" i="4"/>
  <c r="BG790" i="4"/>
  <c r="BE791" i="4"/>
  <c r="BC792" i="4"/>
  <c r="BA793" i="4"/>
  <c r="AY794" i="4"/>
  <c r="BG794" i="4"/>
  <c r="BE795" i="4"/>
  <c r="BC796" i="4"/>
  <c r="BA797" i="4"/>
  <c r="AY798" i="4"/>
  <c r="BG798" i="4"/>
  <c r="BE799" i="4"/>
  <c r="BC800" i="4"/>
  <c r="BA801" i="4"/>
  <c r="AY802" i="4"/>
  <c r="BG802" i="4"/>
  <c r="BE803" i="4"/>
  <c r="BC804" i="4"/>
  <c r="BA805" i="4"/>
  <c r="AY806" i="4"/>
  <c r="BG806" i="4"/>
  <c r="BE807" i="4"/>
  <c r="BC808" i="4"/>
  <c r="BA809" i="4"/>
  <c r="AY810" i="4"/>
  <c r="BG810" i="4"/>
  <c r="BE811" i="4"/>
  <c r="BC812" i="4"/>
  <c r="BA813" i="4"/>
  <c r="AY814" i="4"/>
  <c r="BG814" i="4"/>
  <c r="BE815" i="4"/>
  <c r="BC816" i="4"/>
  <c r="BA817" i="4"/>
  <c r="AY818" i="4"/>
  <c r="BG818" i="4"/>
  <c r="BE819" i="4"/>
  <c r="BC820" i="4"/>
  <c r="BA821" i="4"/>
  <c r="AY822" i="4"/>
  <c r="BG822" i="4"/>
  <c r="BE823" i="4"/>
  <c r="BC824" i="4"/>
  <c r="BA825" i="4"/>
  <c r="AY826" i="4"/>
  <c r="BG826" i="4"/>
  <c r="BE827" i="4"/>
  <c r="BC828" i="4"/>
  <c r="BA829" i="4"/>
  <c r="AY830" i="4"/>
  <c r="BG830" i="4"/>
  <c r="BE831" i="4"/>
  <c r="BC832" i="4"/>
  <c r="BA833" i="4"/>
  <c r="AY834" i="4"/>
  <c r="BG834" i="4"/>
  <c r="BE835" i="4"/>
  <c r="BC836" i="4"/>
  <c r="BA837" i="4"/>
  <c r="AY838" i="4"/>
  <c r="BG838" i="4"/>
  <c r="BE839" i="4"/>
  <c r="BC840" i="4"/>
  <c r="BA841" i="4"/>
  <c r="AY842" i="4"/>
  <c r="BG842" i="4"/>
  <c r="BE843" i="4"/>
  <c r="BC844" i="4"/>
  <c r="BA845" i="4"/>
  <c r="AY846" i="4"/>
  <c r="BG846" i="4"/>
  <c r="BE847" i="4"/>
  <c r="BC848" i="4"/>
  <c r="BA849" i="4"/>
  <c r="AY850" i="4"/>
  <c r="BG850" i="4"/>
  <c r="BE851" i="4"/>
  <c r="BC852" i="4"/>
  <c r="BA853" i="4"/>
  <c r="AY854" i="4"/>
  <c r="BG854" i="4"/>
  <c r="BE855" i="4"/>
  <c r="BC856" i="4"/>
  <c r="BA857" i="4"/>
  <c r="AY858" i="4"/>
  <c r="BG858" i="4"/>
  <c r="BE859" i="4"/>
  <c r="BC860" i="4"/>
  <c r="BA861" i="4"/>
  <c r="AY862" i="4"/>
  <c r="BG862" i="4"/>
  <c r="BE863" i="4"/>
  <c r="BC864" i="4"/>
  <c r="BA865" i="4"/>
  <c r="AY866" i="4"/>
  <c r="BG866" i="4"/>
  <c r="BE867" i="4"/>
  <c r="BC868" i="4"/>
  <c r="BA869" i="4"/>
  <c r="AY870" i="4"/>
  <c r="BG870" i="4"/>
  <c r="BE871" i="4"/>
  <c r="BC872" i="4"/>
  <c r="BA873" i="4"/>
  <c r="AY874" i="4"/>
  <c r="BG874" i="4"/>
  <c r="BE875" i="4"/>
  <c r="BC876" i="4"/>
  <c r="BA877" i="4"/>
  <c r="AY878" i="4"/>
  <c r="BG878" i="4"/>
  <c r="BE879" i="4"/>
  <c r="BC880" i="4"/>
  <c r="BA881" i="4"/>
  <c r="AY882" i="4"/>
  <c r="BG882" i="4"/>
  <c r="BE883" i="4"/>
  <c r="BC884" i="4"/>
  <c r="BA885" i="4"/>
  <c r="AY886" i="4"/>
  <c r="BG886" i="4"/>
  <c r="BE887" i="4"/>
  <c r="BC888" i="4"/>
  <c r="BA889" i="4"/>
  <c r="AY890" i="4"/>
  <c r="BG890" i="4"/>
  <c r="BE891" i="4"/>
  <c r="BC892" i="4"/>
  <c r="BA893" i="4"/>
  <c r="AY894" i="4"/>
  <c r="BG894" i="4"/>
  <c r="BE895" i="4"/>
  <c r="BC896" i="4"/>
  <c r="BA897" i="4"/>
  <c r="AY898" i="4"/>
  <c r="BG898" i="4"/>
  <c r="BE899" i="4"/>
  <c r="BC900" i="4"/>
  <c r="BA901" i="4"/>
  <c r="AY902" i="4"/>
  <c r="BG902" i="4"/>
  <c r="BE903" i="4"/>
  <c r="BC904" i="4"/>
  <c r="BA905" i="4"/>
  <c r="AY906" i="4"/>
  <c r="BG906" i="4"/>
  <c r="BE907" i="4"/>
  <c r="BC908" i="4"/>
  <c r="BA909" i="4"/>
  <c r="AY910" i="4"/>
  <c r="BG910" i="4"/>
  <c r="BE911" i="4"/>
  <c r="BC912" i="4"/>
  <c r="BA913" i="4"/>
  <c r="AY914" i="4"/>
  <c r="BG914" i="4"/>
  <c r="BE915" i="4"/>
  <c r="BC916" i="4"/>
  <c r="BA917" i="4"/>
  <c r="AY918" i="4"/>
  <c r="BG918" i="4"/>
  <c r="BE919" i="4"/>
  <c r="BC920" i="4"/>
  <c r="BA921" i="4"/>
  <c r="AY922" i="4"/>
  <c r="BG922" i="4"/>
  <c r="BE923" i="4"/>
  <c r="BC924" i="4"/>
  <c r="BA925" i="4"/>
  <c r="AY926" i="4"/>
  <c r="BG926" i="4"/>
  <c r="BE927" i="4"/>
  <c r="BC928" i="4"/>
  <c r="BA929" i="4"/>
  <c r="AY930" i="4"/>
  <c r="BG930" i="4"/>
  <c r="BE931" i="4"/>
  <c r="BC932" i="4"/>
  <c r="BA933" i="4"/>
  <c r="AY934" i="4"/>
  <c r="BG934" i="4"/>
  <c r="BE935" i="4"/>
  <c r="BC936" i="4"/>
  <c r="BA937" i="4"/>
  <c r="AY938" i="4"/>
  <c r="BG938" i="4"/>
  <c r="BE939" i="4"/>
  <c r="BC940" i="4"/>
  <c r="BA941" i="4"/>
  <c r="AY942" i="4"/>
  <c r="BG942" i="4"/>
  <c r="BE943" i="4"/>
  <c r="BC944" i="4"/>
  <c r="BA945" i="4"/>
  <c r="AY946" i="4"/>
  <c r="BG946" i="4"/>
  <c r="BE947" i="4"/>
  <c r="BC948" i="4"/>
  <c r="BA949" i="4"/>
  <c r="AY950" i="4"/>
  <c r="BG950" i="4"/>
  <c r="BE951" i="4"/>
  <c r="BC952" i="4"/>
  <c r="BA953" i="4"/>
  <c r="AY954" i="4"/>
  <c r="BG954" i="4"/>
  <c r="BE955" i="4"/>
  <c r="BC956" i="4"/>
  <c r="BA957" i="4"/>
  <c r="AY958" i="4"/>
  <c r="BG958" i="4"/>
  <c r="BE959" i="4"/>
  <c r="BC960" i="4"/>
  <c r="BA961" i="4"/>
  <c r="AY962" i="4"/>
  <c r="BG962" i="4"/>
  <c r="BE963" i="4"/>
  <c r="BC964" i="4"/>
  <c r="BA965" i="4"/>
  <c r="AY966" i="4"/>
  <c r="BG966" i="4"/>
  <c r="BE967" i="4"/>
  <c r="BC968" i="4"/>
  <c r="BA969" i="4"/>
  <c r="AY970" i="4"/>
  <c r="BG970" i="4"/>
  <c r="BE971" i="4"/>
  <c r="BC972" i="4"/>
  <c r="BA973" i="4"/>
  <c r="AY974" i="4"/>
  <c r="BG974" i="4"/>
  <c r="BE975" i="4"/>
  <c r="BC976" i="4"/>
  <c r="BA977" i="4"/>
  <c r="AY978" i="4"/>
  <c r="BG978" i="4"/>
  <c r="BE979" i="4"/>
  <c r="BC980" i="4"/>
  <c r="BA981" i="4"/>
  <c r="AY982" i="4"/>
  <c r="BG982" i="4"/>
  <c r="BE983" i="4"/>
  <c r="BC984" i="4"/>
  <c r="BA985" i="4"/>
  <c r="AY986" i="4"/>
  <c r="BG986" i="4"/>
  <c r="BE987" i="4"/>
  <c r="BC988" i="4"/>
  <c r="BA989" i="4"/>
  <c r="AY990" i="4"/>
  <c r="BG990" i="4"/>
  <c r="BE991" i="4"/>
  <c r="BC992" i="4"/>
  <c r="BA993" i="4"/>
  <c r="AY994" i="4"/>
  <c r="BG994" i="4"/>
  <c r="BE995" i="4"/>
  <c r="BC996" i="4"/>
  <c r="BA997" i="4"/>
  <c r="AY998" i="4"/>
  <c r="BG998" i="4"/>
  <c r="BE999" i="4"/>
  <c r="BC1000" i="4"/>
  <c r="BA1001" i="4"/>
  <c r="AY1002" i="4"/>
  <c r="BG1002" i="4"/>
  <c r="BE1003" i="4"/>
  <c r="BC1004" i="4"/>
  <c r="BA1005" i="4"/>
  <c r="AY1006" i="4"/>
  <c r="BG1006" i="4"/>
  <c r="BE1007" i="4"/>
  <c r="BC1008" i="4"/>
  <c r="BA1009" i="4"/>
  <c r="AY1010" i="4"/>
  <c r="BG1010" i="4"/>
  <c r="BE1011" i="4"/>
  <c r="BC1012" i="4"/>
  <c r="BA1013" i="4"/>
  <c r="AY1014" i="4"/>
  <c r="BG1014" i="4"/>
  <c r="BE1015" i="4"/>
  <c r="BC1016" i="4"/>
  <c r="BA1017" i="4"/>
  <c r="AY1018" i="4"/>
  <c r="BG1018" i="4"/>
  <c r="BE1019" i="4"/>
  <c r="BC1020" i="4"/>
  <c r="BA1021" i="4"/>
  <c r="AY1022" i="4"/>
  <c r="BG1022" i="4"/>
  <c r="BE1023" i="4"/>
  <c r="BC1024" i="4"/>
  <c r="BA1025" i="4"/>
  <c r="AY1026" i="4"/>
  <c r="BG1026" i="4"/>
  <c r="BE1027" i="4"/>
  <c r="BC1028" i="4"/>
  <c r="BA1029" i="4"/>
  <c r="AY1030" i="4"/>
  <c r="BG1030" i="4"/>
  <c r="BE1031" i="4"/>
  <c r="BC1032" i="4"/>
  <c r="BA1033" i="4"/>
  <c r="AY1034" i="4"/>
  <c r="BG1034" i="4"/>
  <c r="BE1035" i="4"/>
  <c r="BC1036" i="4"/>
  <c r="BA1037" i="4"/>
  <c r="AY1038" i="4"/>
  <c r="BG1038" i="4"/>
  <c r="BE1039" i="4"/>
  <c r="BC1040" i="4"/>
  <c r="BA1041" i="4"/>
  <c r="AY1042" i="4"/>
  <c r="BG1042" i="4"/>
  <c r="BE1043" i="4"/>
  <c r="BC1044" i="4"/>
  <c r="BA1045" i="4"/>
  <c r="AY1046" i="4"/>
  <c r="BG1046" i="4"/>
  <c r="BE1047" i="4"/>
  <c r="BC1048" i="4"/>
  <c r="BA1049" i="4"/>
  <c r="AY1050" i="4"/>
  <c r="BG1050" i="4"/>
  <c r="BE1051" i="4"/>
  <c r="BC1052" i="4"/>
  <c r="BA1053" i="4"/>
  <c r="AY1054" i="4"/>
  <c r="BG1054" i="4"/>
  <c r="BE1055" i="4"/>
  <c r="BC1056" i="4"/>
  <c r="BA1057" i="4"/>
  <c r="AY1058" i="4"/>
  <c r="BG1058" i="4"/>
  <c r="BE1059" i="4"/>
  <c r="BC1060" i="4"/>
  <c r="BA1061" i="4"/>
  <c r="AY1062" i="4"/>
  <c r="BG1062" i="4"/>
  <c r="BE1063" i="4"/>
  <c r="BC1064" i="4"/>
  <c r="BA1065" i="4"/>
  <c r="AY1066" i="4"/>
  <c r="BG1066" i="4"/>
  <c r="BE1067" i="4"/>
  <c r="BC1068" i="4"/>
  <c r="BA1069" i="4"/>
  <c r="AY1070" i="4"/>
  <c r="BG1070" i="4"/>
  <c r="BE1071" i="4"/>
  <c r="BC1072" i="4"/>
  <c r="BA1073" i="4"/>
  <c r="AY1074" i="4"/>
  <c r="BG1074" i="4"/>
  <c r="BE1075" i="4"/>
  <c r="BC1076" i="4"/>
  <c r="BA1077" i="4"/>
  <c r="AY1078" i="4"/>
  <c r="BG1078" i="4"/>
  <c r="BE1079" i="4"/>
  <c r="BC1080" i="4"/>
  <c r="BA1081" i="4"/>
  <c r="AY1082" i="4"/>
  <c r="BG1082" i="4"/>
  <c r="BE1083" i="4"/>
  <c r="BC1084" i="4"/>
  <c r="BA1085" i="4"/>
  <c r="AY1086" i="4"/>
  <c r="BG1086" i="4"/>
  <c r="BE1087" i="4"/>
  <c r="BC1088" i="4"/>
  <c r="BA1089" i="4"/>
  <c r="AY1090" i="4"/>
  <c r="BG1090" i="4"/>
  <c r="BE1091" i="4"/>
  <c r="BC1092" i="4"/>
  <c r="BA1093" i="4"/>
  <c r="AY1094" i="4"/>
  <c r="BG1094" i="4"/>
  <c r="BE1095" i="4"/>
  <c r="BC1096" i="4"/>
  <c r="BA1097" i="4"/>
  <c r="AY1098" i="4"/>
  <c r="BG1098" i="4"/>
  <c r="BE1099" i="4"/>
  <c r="BC1100" i="4"/>
  <c r="BA1101" i="4"/>
  <c r="AY1102" i="4"/>
  <c r="BG1102" i="4"/>
  <c r="BE1103" i="4"/>
  <c r="BC1104" i="4"/>
  <c r="BA1105" i="4"/>
  <c r="AY1106" i="4"/>
  <c r="BG1106" i="4"/>
  <c r="BE1107" i="4"/>
  <c r="BC1108" i="4"/>
  <c r="BA1109" i="4"/>
  <c r="AY1110" i="4"/>
  <c r="BG1110" i="4"/>
  <c r="BE1111" i="4"/>
  <c r="BC1112" i="4"/>
  <c r="BA1113" i="4"/>
  <c r="AY1114" i="4"/>
  <c r="BG1114" i="4"/>
  <c r="BE1115" i="4"/>
  <c r="BC1116" i="4"/>
  <c r="BA1117" i="4"/>
  <c r="AY1118" i="4"/>
  <c r="BG1118" i="4"/>
  <c r="BE1119" i="4"/>
  <c r="BC1120" i="4"/>
  <c r="BA1121" i="4"/>
  <c r="AY1122" i="4"/>
  <c r="BG1122" i="4"/>
  <c r="BE1123" i="4"/>
  <c r="BC1124" i="4"/>
  <c r="BA1125" i="4"/>
  <c r="AY1126" i="4"/>
  <c r="BG1126" i="4"/>
  <c r="BE1127" i="4"/>
  <c r="BC1128" i="4"/>
  <c r="BA1129" i="4"/>
  <c r="AY1130" i="4"/>
  <c r="BG1130" i="4"/>
  <c r="BE1131" i="4"/>
  <c r="BC1132" i="4"/>
  <c r="BA1133" i="4"/>
  <c r="AY1134" i="4"/>
  <c r="BG1134" i="4"/>
  <c r="BE1135" i="4"/>
  <c r="BC1136" i="4"/>
  <c r="BA1137" i="4"/>
  <c r="AY1138" i="4"/>
  <c r="BG1138" i="4"/>
  <c r="BE1139" i="4"/>
  <c r="BC1140" i="4"/>
  <c r="BA1141" i="4"/>
  <c r="AY1142" i="4"/>
  <c r="BG1142" i="4"/>
  <c r="BE1143" i="4"/>
  <c r="BC1144" i="4"/>
  <c r="BA1145" i="4"/>
  <c r="AY1146" i="4"/>
  <c r="BG1146" i="4"/>
  <c r="BE1147" i="4"/>
  <c r="BC1148" i="4"/>
  <c r="BA1149" i="4"/>
  <c r="AY1150" i="4"/>
  <c r="BG1150" i="4"/>
  <c r="BE1151" i="4"/>
  <c r="BC1152" i="4"/>
  <c r="BA1153" i="4"/>
  <c r="AY1154" i="4"/>
  <c r="BG1154" i="4"/>
  <c r="BE1155" i="4"/>
  <c r="BC1156" i="4"/>
  <c r="BA1157" i="4"/>
  <c r="AY1158" i="4"/>
  <c r="BG1158" i="4"/>
  <c r="BE1159" i="4"/>
  <c r="BC1160" i="4"/>
  <c r="BA1161" i="4"/>
  <c r="AY1162" i="4"/>
  <c r="BG1162" i="4"/>
  <c r="BE1163" i="4"/>
  <c r="BC1164" i="4"/>
  <c r="BA1165" i="4"/>
  <c r="AY1166" i="4"/>
  <c r="BG1166" i="4"/>
  <c r="BE1167" i="4"/>
  <c r="BC1168" i="4"/>
  <c r="BA1169" i="4"/>
  <c r="AY1170" i="4"/>
  <c r="BG1170" i="4"/>
  <c r="BE1171" i="4"/>
  <c r="BC1172" i="4"/>
  <c r="BA1173" i="4"/>
  <c r="AY1174" i="4"/>
  <c r="BG1174" i="4"/>
  <c r="BE1175" i="4"/>
  <c r="BC1176" i="4"/>
  <c r="BA1177" i="4"/>
  <c r="AY1178" i="4"/>
  <c r="BG1178" i="4"/>
  <c r="BE1179" i="4"/>
  <c r="BC1180" i="4"/>
  <c r="BA1181" i="4"/>
  <c r="AY1182" i="4"/>
  <c r="BG1182" i="4"/>
  <c r="BE1183" i="4"/>
  <c r="BC1184" i="4"/>
  <c r="BA1185" i="4"/>
  <c r="AY1186" i="4"/>
  <c r="BG1186" i="4"/>
  <c r="BE1187" i="4"/>
  <c r="BC1188" i="4"/>
  <c r="BA1189" i="4"/>
  <c r="AY1190" i="4"/>
  <c r="BG1190" i="4"/>
  <c r="BE1191" i="4"/>
  <c r="BC1192" i="4"/>
  <c r="BA1193" i="4"/>
  <c r="AY1194" i="4"/>
  <c r="BG1194" i="4"/>
  <c r="BE1195" i="4"/>
  <c r="BC1196" i="4"/>
  <c r="BA1197" i="4"/>
  <c r="AY1198" i="4"/>
  <c r="BG1198" i="4"/>
  <c r="BE1199" i="4"/>
  <c r="BC1200" i="4"/>
  <c r="BA1201" i="4"/>
  <c r="AY1202" i="4"/>
  <c r="BG1202" i="4"/>
  <c r="BE1203" i="4"/>
  <c r="BC1204" i="4"/>
  <c r="BA1205" i="4"/>
  <c r="AY1206" i="4"/>
  <c r="BG1206" i="4"/>
  <c r="BE1207" i="4"/>
  <c r="BC1208" i="4"/>
  <c r="BA1209" i="4"/>
  <c r="AY1210" i="4"/>
  <c r="BG1210" i="4"/>
  <c r="BE1211" i="4"/>
  <c r="BC1212" i="4"/>
  <c r="BA1213" i="4"/>
  <c r="AY1214" i="4"/>
  <c r="BG1214" i="4"/>
  <c r="BE1215" i="4"/>
  <c r="BC1216" i="4"/>
  <c r="BA1217" i="4"/>
  <c r="AY1218" i="4"/>
  <c r="BG1218" i="4"/>
  <c r="BE1219" i="4"/>
  <c r="BC1220" i="4"/>
  <c r="BA1221" i="4"/>
  <c r="AY1222" i="4"/>
  <c r="BG1222" i="4"/>
  <c r="BE1223" i="4"/>
  <c r="BC1224" i="4"/>
  <c r="BA1225" i="4"/>
  <c r="AY1226" i="4"/>
  <c r="BG1226" i="4"/>
  <c r="BE1227" i="4"/>
  <c r="BC1228" i="4"/>
  <c r="BA1229" i="4"/>
  <c r="AY1230" i="4"/>
  <c r="BG1230" i="4"/>
  <c r="BE1231" i="4"/>
  <c r="BC1232" i="4"/>
  <c r="BA1233" i="4"/>
  <c r="AY1234" i="4"/>
  <c r="BG1234" i="4"/>
  <c r="BE1235" i="4"/>
  <c r="BC1236" i="4"/>
  <c r="BA1237" i="4"/>
  <c r="AY1238" i="4"/>
  <c r="BG1238" i="4"/>
  <c r="BE1239" i="4"/>
  <c r="BC1240" i="4"/>
  <c r="BA1241" i="4"/>
  <c r="AY1242" i="4"/>
  <c r="BG1242" i="4"/>
  <c r="BE1243" i="4"/>
  <c r="BC1244" i="4"/>
  <c r="BA1245" i="4"/>
  <c r="AY1246" i="4"/>
  <c r="BG1246" i="4"/>
  <c r="BE1247" i="4"/>
  <c r="BC1248" i="4"/>
  <c r="BA1249" i="4"/>
  <c r="AY1250" i="4"/>
  <c r="BG1250" i="4"/>
  <c r="BE1251" i="4"/>
  <c r="BC1252" i="4"/>
  <c r="BA1253" i="4"/>
  <c r="AY1254" i="4"/>
  <c r="BG1254" i="4"/>
  <c r="BE1255" i="4"/>
  <c r="BC1256" i="4"/>
  <c r="BA1257" i="4"/>
  <c r="AY1258" i="4"/>
  <c r="BG1258" i="4"/>
  <c r="BE1259" i="4"/>
  <c r="BC1260" i="4"/>
  <c r="BA1261" i="4"/>
  <c r="AY1262" i="4"/>
  <c r="BG1262" i="4"/>
  <c r="BE1263" i="4"/>
  <c r="BC1264" i="4"/>
  <c r="BA1265" i="4"/>
  <c r="AY1266" i="4"/>
  <c r="BG1266" i="4"/>
  <c r="BE1267" i="4"/>
  <c r="BC1268" i="4"/>
  <c r="BA1269" i="4"/>
  <c r="AY1270" i="4"/>
  <c r="BG1270" i="4"/>
  <c r="BE1271" i="4"/>
  <c r="BC1272" i="4"/>
  <c r="BA1273" i="4"/>
  <c r="AY1274" i="4"/>
  <c r="BG1274" i="4"/>
  <c r="BE1275" i="4"/>
  <c r="BC1276" i="4"/>
  <c r="BA1277" i="4"/>
  <c r="AY1278" i="4"/>
  <c r="BG1278" i="4"/>
  <c r="BE1279" i="4"/>
  <c r="BC1280" i="4"/>
  <c r="BA1281" i="4"/>
  <c r="AY1282" i="4"/>
  <c r="BG1282" i="4"/>
  <c r="BE1283" i="4"/>
  <c r="BC1284" i="4"/>
  <c r="BA1285" i="4"/>
  <c r="AY1286" i="4"/>
  <c r="BG1286" i="4"/>
  <c r="BE1287" i="4"/>
  <c r="BC1288" i="4"/>
  <c r="BA1289" i="4"/>
  <c r="AY1290" i="4"/>
  <c r="BG1290" i="4"/>
  <c r="BE1291" i="4"/>
  <c r="BC1292" i="4"/>
  <c r="BA1293" i="4"/>
  <c r="AY1294" i="4"/>
  <c r="BG1294" i="4"/>
  <c r="BE1295" i="4"/>
  <c r="BC1296" i="4"/>
  <c r="BA1297" i="4"/>
  <c r="AY1298" i="4"/>
  <c r="BG1298" i="4"/>
  <c r="BE1299" i="4"/>
  <c r="BC1300" i="4"/>
  <c r="BA1301" i="4"/>
  <c r="AY1302" i="4"/>
  <c r="BG1302" i="4"/>
  <c r="BE1303" i="4"/>
  <c r="BC1304" i="4"/>
  <c r="BA1305" i="4"/>
  <c r="AY1306" i="4"/>
  <c r="BG1306" i="4"/>
  <c r="BE1307" i="4"/>
  <c r="BC1308" i="4"/>
  <c r="BA1309" i="4"/>
  <c r="AY1310" i="4"/>
  <c r="BG1310" i="4"/>
  <c r="BE1311" i="4"/>
  <c r="BC1312" i="4"/>
  <c r="BA1313" i="4"/>
  <c r="AY1314" i="4"/>
  <c r="BG1314" i="4"/>
  <c r="BE1315" i="4"/>
  <c r="BC1316" i="4"/>
  <c r="BA1317" i="4"/>
  <c r="AY1318" i="4"/>
  <c r="BG1318" i="4"/>
  <c r="BE1319" i="4"/>
  <c r="BC1320" i="4"/>
  <c r="BA1321" i="4"/>
  <c r="AY1322" i="4"/>
  <c r="BG1322" i="4"/>
  <c r="BE1323" i="4"/>
  <c r="BC1324" i="4"/>
  <c r="BA1325" i="4"/>
  <c r="AY1326" i="4"/>
  <c r="BG1326" i="4"/>
  <c r="BE1327" i="4"/>
  <c r="BC1328" i="4"/>
  <c r="BA1329" i="4"/>
  <c r="AY1330" i="4"/>
  <c r="BG1330" i="4"/>
  <c r="BE1331" i="4"/>
  <c r="BC1332" i="4"/>
  <c r="BA1333" i="4"/>
  <c r="AY1334" i="4"/>
  <c r="BG1334" i="4"/>
  <c r="BE1335" i="4"/>
  <c r="BC1336" i="4"/>
  <c r="BA1337" i="4"/>
  <c r="AY1338" i="4"/>
  <c r="BG1338" i="4"/>
  <c r="BE1339" i="4"/>
  <c r="BC1340" i="4"/>
  <c r="BA1341" i="4"/>
  <c r="AY1342" i="4"/>
  <c r="BG1342" i="4"/>
  <c r="BE1343" i="4"/>
  <c r="BC1344" i="4"/>
  <c r="BA1345" i="4"/>
  <c r="AY1346" i="4"/>
  <c r="BG1346" i="4"/>
  <c r="BE1347" i="4"/>
  <c r="BC1348" i="4"/>
  <c r="BA1349" i="4"/>
  <c r="AY1350" i="4"/>
  <c r="BG1350" i="4"/>
  <c r="BE1351" i="4"/>
  <c r="BC1352" i="4"/>
  <c r="BA1353" i="4"/>
  <c r="AY1354" i="4"/>
  <c r="BG1354" i="4"/>
  <c r="BE1355" i="4"/>
  <c r="BC1356" i="4"/>
  <c r="BA1357" i="4"/>
  <c r="AY1358" i="4"/>
  <c r="BG1358" i="4"/>
  <c r="BE1359" i="4"/>
  <c r="BC1360" i="4"/>
  <c r="BA1361" i="4"/>
  <c r="AY1362" i="4"/>
  <c r="BG1362" i="4"/>
  <c r="BE1363" i="4"/>
  <c r="BC1364" i="4"/>
  <c r="BA1365" i="4"/>
  <c r="AY1366" i="4"/>
  <c r="BG1366" i="4"/>
  <c r="BE1367" i="4"/>
  <c r="BC1368" i="4"/>
  <c r="BA1369" i="4"/>
  <c r="AY1370" i="4"/>
  <c r="BG1370" i="4"/>
  <c r="BE1371" i="4"/>
  <c r="BC1372" i="4"/>
  <c r="BA1373" i="4"/>
  <c r="AY1374" i="4"/>
  <c r="BG1374" i="4"/>
  <c r="BE1375" i="4"/>
  <c r="BC1376" i="4"/>
  <c r="BA1377" i="4"/>
  <c r="AY1378" i="4"/>
  <c r="BG1378" i="4"/>
  <c r="BE1379" i="4"/>
  <c r="BC1380" i="4"/>
  <c r="BA1381" i="4"/>
  <c r="AY1382" i="4"/>
  <c r="BG1382" i="4"/>
  <c r="BE1383" i="4"/>
  <c r="BC1384" i="4"/>
  <c r="BA1385" i="4"/>
  <c r="AY1386" i="4"/>
  <c r="BG1386" i="4"/>
  <c r="BE1387" i="4"/>
  <c r="BC1388" i="4"/>
  <c r="BA1389" i="4"/>
  <c r="AY1390" i="4"/>
  <c r="BG1390" i="4"/>
  <c r="BE1391" i="4"/>
  <c r="BC1392" i="4"/>
  <c r="BA1393" i="4"/>
  <c r="AY1394" i="4"/>
  <c r="BG1394" i="4"/>
  <c r="BE1395" i="4"/>
  <c r="BC1396" i="4"/>
  <c r="BA1397" i="4"/>
  <c r="AY1398" i="4"/>
  <c r="BG1398" i="4"/>
  <c r="BE1399" i="4"/>
  <c r="BC1400" i="4"/>
  <c r="BA1401" i="4"/>
  <c r="AY1402" i="4"/>
  <c r="BG1402" i="4"/>
  <c r="BE1403" i="4"/>
  <c r="BC1404" i="4"/>
  <c r="BA1405" i="4"/>
  <c r="AY1406" i="4"/>
  <c r="BG1406" i="4"/>
  <c r="BE1407" i="4"/>
  <c r="BC1408" i="4"/>
  <c r="BA1409" i="4"/>
  <c r="AY1410" i="4"/>
  <c r="BG1410" i="4"/>
  <c r="BE1411" i="4"/>
  <c r="BC1412" i="4"/>
  <c r="BA1413" i="4"/>
  <c r="AY1414" i="4"/>
  <c r="BG1414" i="4"/>
  <c r="BE1415" i="4"/>
  <c r="BC1416" i="4"/>
  <c r="BA1417" i="4"/>
  <c r="AY1418" i="4"/>
  <c r="BG1418" i="4"/>
  <c r="BE1419" i="4"/>
  <c r="BC1420" i="4"/>
  <c r="BA1421" i="4"/>
  <c r="AY1422" i="4"/>
  <c r="BG1422" i="4"/>
  <c r="BE1423" i="4"/>
  <c r="BC1424" i="4"/>
  <c r="BA1425" i="4"/>
  <c r="AY1426" i="4"/>
  <c r="BG1426" i="4"/>
  <c r="BE1427" i="4"/>
  <c r="BC1428" i="4"/>
  <c r="BA1429" i="4"/>
  <c r="AY1430" i="4"/>
  <c r="BG1430" i="4"/>
  <c r="BE1431" i="4"/>
  <c r="BC1432" i="4"/>
  <c r="BA1433" i="4"/>
  <c r="AY1434" i="4"/>
  <c r="BG1434" i="4"/>
  <c r="BE1435" i="4"/>
  <c r="BC1436" i="4"/>
  <c r="BA1437" i="4"/>
  <c r="AY1438" i="4"/>
  <c r="BG1438" i="4"/>
  <c r="BE1439" i="4"/>
  <c r="BC1440" i="4"/>
  <c r="BA1441" i="4"/>
  <c r="AY1442" i="4"/>
  <c r="BG1442" i="4"/>
  <c r="BE1443" i="4"/>
  <c r="BC1444" i="4"/>
  <c r="BA1445" i="4"/>
  <c r="AY1446" i="4"/>
  <c r="BG1446" i="4"/>
  <c r="BE1447" i="4"/>
  <c r="BC1448" i="4"/>
  <c r="BA1449" i="4"/>
  <c r="AY1450" i="4"/>
  <c r="BG1450" i="4"/>
  <c r="BE1451" i="4"/>
  <c r="BC1452" i="4"/>
  <c r="BA1453" i="4"/>
  <c r="AY1454" i="4"/>
  <c r="BG1454" i="4"/>
  <c r="BE1455" i="4"/>
  <c r="BC1456" i="4"/>
  <c r="BA1457" i="4"/>
  <c r="AY1458" i="4"/>
  <c r="BG1458" i="4"/>
  <c r="BE1459" i="4"/>
  <c r="BC1460" i="4"/>
  <c r="BA1461" i="4"/>
  <c r="AY1462" i="4"/>
  <c r="BG1462" i="4"/>
  <c r="BE1463" i="4"/>
  <c r="BC1464" i="4"/>
  <c r="BA1465" i="4"/>
  <c r="AY1466" i="4"/>
  <c r="BG1466" i="4"/>
  <c r="BE1467" i="4"/>
  <c r="BC1468" i="4"/>
  <c r="BA1469" i="4"/>
  <c r="AY1470" i="4"/>
  <c r="BG1470" i="4"/>
  <c r="BE1471" i="4"/>
  <c r="BC1472" i="4"/>
  <c r="BA1473" i="4"/>
  <c r="AY1474" i="4"/>
  <c r="BG1474" i="4"/>
  <c r="BE1475" i="4"/>
  <c r="BC1476" i="4"/>
  <c r="BA1477" i="4"/>
  <c r="AY1478" i="4"/>
  <c r="BG1478" i="4"/>
  <c r="BE1479" i="4"/>
  <c r="BC1480" i="4"/>
  <c r="BA1481" i="4"/>
  <c r="AY1482" i="4"/>
  <c r="BG1482" i="4"/>
  <c r="BE1483" i="4"/>
  <c r="BC1484" i="4"/>
  <c r="BA1485" i="4"/>
  <c r="AY1486" i="4"/>
  <c r="BG1486" i="4"/>
  <c r="BE1487" i="4"/>
  <c r="BC1488" i="4"/>
  <c r="BA1489" i="4"/>
  <c r="AY1490" i="4"/>
  <c r="BG1490" i="4"/>
  <c r="BE1491" i="4"/>
  <c r="BC1492" i="4"/>
  <c r="BA1493" i="4"/>
  <c r="AY1494" i="4"/>
  <c r="BG1494" i="4"/>
  <c r="BE1495" i="4"/>
  <c r="BC1496" i="4"/>
  <c r="BA1497" i="4"/>
  <c r="AY1498" i="4"/>
  <c r="BG1498" i="4"/>
  <c r="BE1499" i="4"/>
  <c r="BC1500" i="4"/>
  <c r="BA1501" i="4"/>
  <c r="AY1502" i="4"/>
  <c r="BG1502" i="4"/>
  <c r="BE1503" i="4"/>
  <c r="BC1504" i="4"/>
  <c r="BA1505" i="4"/>
  <c r="AY1506" i="4"/>
  <c r="BG1506" i="4"/>
  <c r="BE1507" i="4"/>
  <c r="BC1508" i="4"/>
  <c r="BA1509" i="4"/>
  <c r="AY1510" i="4"/>
  <c r="BG1510" i="4"/>
  <c r="BE1511" i="4"/>
  <c r="BC1512" i="4"/>
  <c r="BA1513" i="4"/>
  <c r="AY1514" i="4"/>
  <c r="BG1514" i="4"/>
  <c r="BE1515" i="4"/>
  <c r="BC1516" i="4"/>
  <c r="BA1517" i="4"/>
  <c r="AY1518" i="4"/>
  <c r="BG1518" i="4"/>
  <c r="BE1519" i="4"/>
  <c r="BC1520" i="4"/>
  <c r="BA1521" i="4"/>
  <c r="AY1522" i="4"/>
  <c r="BG1522" i="4"/>
  <c r="BE1523" i="4"/>
  <c r="BC1524" i="4"/>
  <c r="BA1525" i="4"/>
  <c r="AY1526" i="4"/>
  <c r="BG1526" i="4"/>
  <c r="BE1527" i="4"/>
  <c r="BC1528" i="4"/>
  <c r="BA1529" i="4"/>
  <c r="AY1530" i="4"/>
  <c r="BG1530" i="4"/>
  <c r="BE1531" i="4"/>
  <c r="BC1532" i="4"/>
  <c r="BA1533" i="4"/>
  <c r="AY1534" i="4"/>
  <c r="BG1534" i="4"/>
  <c r="BE1535" i="4"/>
  <c r="BC1536" i="4"/>
  <c r="BA1537" i="4"/>
  <c r="AY1538" i="4"/>
  <c r="BG1538" i="4"/>
  <c r="BE1539" i="4"/>
  <c r="BC1540" i="4"/>
  <c r="BA1541" i="4"/>
  <c r="AY1542" i="4"/>
  <c r="BG1542" i="4"/>
  <c r="BE1543" i="4"/>
  <c r="BC1544" i="4"/>
  <c r="BA1545" i="4"/>
  <c r="AY1546" i="4"/>
  <c r="BG1546" i="4"/>
  <c r="BE1547" i="4"/>
  <c r="BC1548" i="4"/>
  <c r="BA1549" i="4"/>
  <c r="AY1550" i="4"/>
  <c r="BG1550" i="4"/>
  <c r="BE1551" i="4"/>
  <c r="BC1552" i="4"/>
  <c r="BA1553" i="4"/>
  <c r="AY1554" i="4"/>
  <c r="BG1554" i="4"/>
  <c r="BE1555" i="4"/>
  <c r="BC1556" i="4"/>
  <c r="BA1557" i="4"/>
  <c r="AY1558" i="4"/>
  <c r="BG1558" i="4"/>
  <c r="BE1559" i="4"/>
  <c r="BC1560" i="4"/>
  <c r="BA1561" i="4"/>
  <c r="AY1562" i="4"/>
  <c r="BG1562" i="4"/>
  <c r="BE1563" i="4"/>
  <c r="BC1564" i="4"/>
  <c r="BA1565" i="4"/>
  <c r="AY1566" i="4"/>
  <c r="BG1566" i="4"/>
  <c r="BE1567" i="4"/>
  <c r="BC1568" i="4"/>
  <c r="BA1569" i="4"/>
  <c r="AY1570" i="4"/>
  <c r="BG1570" i="4"/>
  <c r="BE1571" i="4"/>
  <c r="BC1572" i="4"/>
  <c r="BA1573" i="4"/>
  <c r="AY1574" i="4"/>
  <c r="BG1574" i="4"/>
  <c r="BE1575" i="4"/>
  <c r="BC1576" i="4"/>
  <c r="BA1577" i="4"/>
  <c r="AY1578" i="4"/>
  <c r="BG1578" i="4"/>
  <c r="BE1579" i="4"/>
  <c r="BC1580" i="4"/>
  <c r="BA1581" i="4"/>
  <c r="AY1582" i="4"/>
  <c r="BG1582" i="4"/>
  <c r="BE1583" i="4"/>
  <c r="BC1584" i="4"/>
  <c r="BA1585" i="4"/>
  <c r="AY1586" i="4"/>
  <c r="BG1586" i="4"/>
  <c r="BE1587" i="4"/>
  <c r="BC1588" i="4"/>
  <c r="BA1589" i="4"/>
  <c r="AY1590" i="4"/>
  <c r="BG1590" i="4"/>
  <c r="BE1591" i="4"/>
  <c r="BC1592" i="4"/>
  <c r="BA1593" i="4"/>
  <c r="AY1594" i="4"/>
  <c r="BG1594" i="4"/>
  <c r="BE1595" i="4"/>
  <c r="BC1596" i="4"/>
  <c r="BA1597" i="4"/>
  <c r="AY1598" i="4"/>
  <c r="BG1598" i="4"/>
  <c r="BE1599" i="4"/>
  <c r="BC1600" i="4"/>
  <c r="BA1601" i="4"/>
  <c r="AY1602" i="4"/>
  <c r="BG1602" i="4"/>
  <c r="BE1603" i="4"/>
  <c r="BC1604" i="4"/>
  <c r="BA1605" i="4"/>
  <c r="AY1606" i="4"/>
  <c r="BG1606" i="4"/>
  <c r="BE1607" i="4"/>
  <c r="BC1608" i="4"/>
  <c r="BA1609" i="4"/>
  <c r="AY1610" i="4"/>
  <c r="BG1610" i="4"/>
  <c r="BE1611" i="4"/>
  <c r="BC1612" i="4"/>
  <c r="BA1613" i="4"/>
  <c r="AY1614" i="4"/>
  <c r="BG1614" i="4"/>
  <c r="BE1615" i="4"/>
  <c r="BC1616" i="4"/>
  <c r="BA1617" i="4"/>
  <c r="AY1618" i="4"/>
  <c r="BG1618" i="4"/>
  <c r="BE1619" i="4"/>
  <c r="BC1620" i="4"/>
  <c r="BA1621" i="4"/>
  <c r="AY1622" i="4"/>
  <c r="BG1622" i="4"/>
  <c r="BE1623" i="4"/>
  <c r="BC1624" i="4"/>
  <c r="BA1625" i="4"/>
  <c r="AY1626" i="4"/>
  <c r="BG1626" i="4"/>
  <c r="BE1627" i="4"/>
  <c r="BC1628" i="4"/>
  <c r="BA1629" i="4"/>
  <c r="AY1630" i="4"/>
  <c r="BG1630" i="4"/>
  <c r="BE1631" i="4"/>
  <c r="BC1632" i="4"/>
  <c r="BA1633" i="4"/>
  <c r="AY1634" i="4"/>
  <c r="BG1634" i="4"/>
  <c r="BE1635" i="4"/>
  <c r="BC1636" i="4"/>
  <c r="BA1637" i="4"/>
  <c r="AY1638" i="4"/>
  <c r="BG1638" i="4"/>
  <c r="BE1639" i="4"/>
  <c r="BC1640" i="4"/>
  <c r="BA1641" i="4"/>
  <c r="AY1642" i="4"/>
  <c r="BG1642" i="4"/>
  <c r="BE1643" i="4"/>
  <c r="BC1644" i="4"/>
  <c r="BA1645" i="4"/>
  <c r="AY1646" i="4"/>
  <c r="BG1646" i="4"/>
  <c r="BE1647" i="4"/>
  <c r="BC1648" i="4"/>
  <c r="BA1649" i="4"/>
  <c r="AY1650" i="4"/>
  <c r="BG1650" i="4"/>
  <c r="BE1651" i="4"/>
  <c r="BC1652" i="4"/>
  <c r="BA1653" i="4"/>
  <c r="AY1654" i="4"/>
  <c r="BG1654" i="4"/>
  <c r="BE1655" i="4"/>
  <c r="BC1656" i="4"/>
  <c r="BA1657" i="4"/>
  <c r="AY1658" i="4"/>
  <c r="BG1658" i="4"/>
  <c r="BE1659" i="4"/>
  <c r="BC1660" i="4"/>
  <c r="BA1661" i="4"/>
  <c r="AY1662" i="4"/>
  <c r="BG1662" i="4"/>
  <c r="BE1663" i="4"/>
  <c r="BC1664" i="4"/>
  <c r="BA1665" i="4"/>
  <c r="AY1666" i="4"/>
  <c r="BG1666" i="4"/>
  <c r="BE1667" i="4"/>
  <c r="BC1668" i="4"/>
  <c r="BA1669" i="4"/>
  <c r="AY1670" i="4"/>
  <c r="BG1670" i="4"/>
  <c r="AZ14" i="4"/>
  <c r="BH14" i="4"/>
  <c r="BF15" i="4"/>
  <c r="BD16" i="4"/>
  <c r="BB17" i="4"/>
  <c r="AZ18" i="4"/>
  <c r="BH18" i="4"/>
  <c r="BF19" i="4"/>
  <c r="BD20" i="4"/>
  <c r="BB21" i="4"/>
  <c r="AZ22" i="4"/>
  <c r="BH22" i="4"/>
  <c r="BF23" i="4"/>
  <c r="BD24" i="4"/>
  <c r="BB25" i="4"/>
  <c r="AZ26" i="4"/>
  <c r="BH26" i="4"/>
  <c r="BF27" i="4"/>
  <c r="BD28" i="4"/>
  <c r="BB29" i="4"/>
  <c r="AZ30" i="4"/>
  <c r="BH30" i="4"/>
  <c r="BF31" i="4"/>
  <c r="BD32" i="4"/>
  <c r="BB33" i="4"/>
  <c r="AZ34" i="4"/>
  <c r="BH34" i="4"/>
  <c r="BF35" i="4"/>
  <c r="BD36" i="4"/>
  <c r="BB37" i="4"/>
  <c r="AZ38" i="4"/>
  <c r="BH38" i="4"/>
  <c r="BF39" i="4"/>
  <c r="BD40" i="4"/>
  <c r="BB41" i="4"/>
  <c r="AZ42" i="4"/>
  <c r="BH42" i="4"/>
  <c r="BF43" i="4"/>
  <c r="BD44" i="4"/>
  <c r="BB45" i="4"/>
  <c r="AZ46" i="4"/>
  <c r="BH46" i="4"/>
  <c r="BF47" i="4"/>
  <c r="BD48" i="4"/>
  <c r="BB49" i="4"/>
  <c r="AZ50" i="4"/>
  <c r="BH50" i="4"/>
  <c r="BF51" i="4"/>
  <c r="BD52" i="4"/>
  <c r="BB53" i="4"/>
  <c r="AZ54" i="4"/>
  <c r="BH54" i="4"/>
  <c r="BF55" i="4"/>
  <c r="BD56" i="4"/>
  <c r="BB57" i="4"/>
  <c r="AZ58" i="4"/>
  <c r="BH58" i="4"/>
  <c r="BF59" i="4"/>
  <c r="BD60" i="4"/>
  <c r="BB61" i="4"/>
  <c r="AZ62" i="4"/>
  <c r="BH62" i="4"/>
  <c r="BF63" i="4"/>
  <c r="BD64" i="4"/>
  <c r="BB65" i="4"/>
  <c r="AZ66" i="4"/>
  <c r="BH66" i="4"/>
  <c r="BF67" i="4"/>
  <c r="BD68" i="4"/>
  <c r="BB69" i="4"/>
  <c r="AZ70" i="4"/>
  <c r="BH70" i="4"/>
  <c r="BF71" i="4"/>
  <c r="BD72" i="4"/>
  <c r="BB73" i="4"/>
  <c r="AZ74" i="4"/>
  <c r="BH74" i="4"/>
  <c r="BF75" i="4"/>
  <c r="BD76" i="4"/>
  <c r="BB77" i="4"/>
  <c r="AZ78" i="4"/>
  <c r="BH78" i="4"/>
  <c r="BF79" i="4"/>
  <c r="BD80" i="4"/>
  <c r="BB81" i="4"/>
  <c r="AZ82" i="4"/>
  <c r="BH82" i="4"/>
  <c r="BF83" i="4"/>
  <c r="BD84" i="4"/>
  <c r="BB85" i="4"/>
  <c r="AZ86" i="4"/>
  <c r="BH86" i="4"/>
  <c r="BF87" i="4"/>
  <c r="BD88" i="4"/>
  <c r="BB89" i="4"/>
  <c r="AZ90" i="4"/>
  <c r="BH90" i="4"/>
  <c r="BF91" i="4"/>
  <c r="BD92" i="4"/>
  <c r="BB93" i="4"/>
  <c r="AZ94" i="4"/>
  <c r="BH94" i="4"/>
  <c r="BF95" i="4"/>
  <c r="BD96" i="4"/>
  <c r="BB97" i="4"/>
  <c r="AZ98" i="4"/>
  <c r="BH98" i="4"/>
  <c r="BF99" i="4"/>
  <c r="BD100" i="4"/>
  <c r="BB101" i="4"/>
  <c r="AZ102" i="4"/>
  <c r="BH102" i="4"/>
  <c r="BF103" i="4"/>
  <c r="BD104" i="4"/>
  <c r="BB105" i="4"/>
  <c r="AZ106" i="4"/>
  <c r="BH106" i="4"/>
  <c r="BF107" i="4"/>
  <c r="BD108" i="4"/>
  <c r="BB109" i="4"/>
  <c r="AZ110" i="4"/>
  <c r="BH110" i="4"/>
  <c r="BF111" i="4"/>
  <c r="BD112" i="4"/>
  <c r="BB113" i="4"/>
  <c r="AZ114" i="4"/>
  <c r="BH114" i="4"/>
  <c r="BF115" i="4"/>
  <c r="BD116" i="4"/>
  <c r="BB117" i="4"/>
  <c r="AZ118" i="4"/>
  <c r="BH118" i="4"/>
  <c r="BF119" i="4"/>
  <c r="BD120" i="4"/>
  <c r="BB121" i="4"/>
  <c r="AZ122" i="4"/>
  <c r="BH122" i="4"/>
  <c r="BF123" i="4"/>
  <c r="BD124" i="4"/>
  <c r="BB125" i="4"/>
  <c r="AZ126" i="4"/>
  <c r="BH126" i="4"/>
  <c r="BF127" i="4"/>
  <c r="BD128" i="4"/>
  <c r="BB129" i="4"/>
  <c r="AZ130" i="4"/>
  <c r="BH130" i="4"/>
  <c r="BF131" i="4"/>
  <c r="BD132" i="4"/>
  <c r="BB133" i="4"/>
  <c r="AZ134" i="4"/>
  <c r="BH134" i="4"/>
  <c r="BF135" i="4"/>
  <c r="BD136" i="4"/>
  <c r="BB137" i="4"/>
  <c r="AZ138" i="4"/>
  <c r="BH138" i="4"/>
  <c r="BF139" i="4"/>
  <c r="BD140" i="4"/>
  <c r="BB141" i="4"/>
  <c r="AZ142" i="4"/>
  <c r="BH142" i="4"/>
  <c r="BF143" i="4"/>
  <c r="BD144" i="4"/>
  <c r="BB145" i="4"/>
  <c r="AZ146" i="4"/>
  <c r="BH146" i="4"/>
  <c r="BF147" i="4"/>
  <c r="BD148" i="4"/>
  <c r="BB149" i="4"/>
  <c r="AZ150" i="4"/>
  <c r="BH150" i="4"/>
  <c r="BF151" i="4"/>
  <c r="BD152" i="4"/>
  <c r="BB153" i="4"/>
  <c r="AZ154" i="4"/>
  <c r="BH154" i="4"/>
  <c r="BF155" i="4"/>
  <c r="BD156" i="4"/>
  <c r="BB157" i="4"/>
  <c r="AZ158" i="4"/>
  <c r="BH158" i="4"/>
  <c r="BF159" i="4"/>
  <c r="BD160" i="4"/>
  <c r="BB161" i="4"/>
  <c r="AZ162" i="4"/>
  <c r="BH162" i="4"/>
  <c r="BF163" i="4"/>
  <c r="BD164" i="4"/>
  <c r="BB165" i="4"/>
  <c r="AZ166" i="4"/>
  <c r="BH166" i="4"/>
  <c r="BF167" i="4"/>
  <c r="BD168" i="4"/>
  <c r="BB169" i="4"/>
  <c r="AZ170" i="4"/>
  <c r="BH170" i="4"/>
  <c r="BF171" i="4"/>
  <c r="BD172" i="4"/>
  <c r="BB173" i="4"/>
  <c r="AZ174" i="4"/>
  <c r="BH174" i="4"/>
  <c r="BF175" i="4"/>
  <c r="BD176" i="4"/>
  <c r="BB177" i="4"/>
  <c r="AZ178" i="4"/>
  <c r="BH178" i="4"/>
  <c r="BF179" i="4"/>
  <c r="BD180" i="4"/>
  <c r="BB181" i="4"/>
  <c r="AZ182" i="4"/>
  <c r="BH182" i="4"/>
  <c r="BF183" i="4"/>
  <c r="BD184" i="4"/>
  <c r="BB185" i="4"/>
  <c r="AZ186" i="4"/>
  <c r="BH186" i="4"/>
  <c r="BF187" i="4"/>
  <c r="BD188" i="4"/>
  <c r="BB189" i="4"/>
  <c r="AZ190" i="4"/>
  <c r="BH190" i="4"/>
  <c r="BF191" i="4"/>
  <c r="BD192" i="4"/>
  <c r="BB193" i="4"/>
  <c r="AZ194" i="4"/>
  <c r="BH194" i="4"/>
  <c r="BF195" i="4"/>
  <c r="BD196" i="4"/>
  <c r="BB197" i="4"/>
  <c r="AZ198" i="4"/>
  <c r="BH198" i="4"/>
  <c r="BF199" i="4"/>
  <c r="BD200" i="4"/>
  <c r="BB201" i="4"/>
  <c r="AZ202" i="4"/>
  <c r="BH202" i="4"/>
  <c r="BF203" i="4"/>
  <c r="BD204" i="4"/>
  <c r="BB205" i="4"/>
  <c r="AZ206" i="4"/>
  <c r="BH206" i="4"/>
  <c r="BF207" i="4"/>
  <c r="BD208" i="4"/>
  <c r="BB209" i="4"/>
  <c r="AZ210" i="4"/>
  <c r="BH210" i="4"/>
  <c r="BF211" i="4"/>
  <c r="BD212" i="4"/>
  <c r="BB213" i="4"/>
  <c r="AZ214" i="4"/>
  <c r="BH214" i="4"/>
  <c r="BF215" i="4"/>
  <c r="BD216" i="4"/>
  <c r="BB217" i="4"/>
  <c r="AZ218" i="4"/>
  <c r="BH218" i="4"/>
  <c r="BF219" i="4"/>
  <c r="BD220" i="4"/>
  <c r="BB221" i="4"/>
  <c r="AZ222" i="4"/>
  <c r="BH222" i="4"/>
  <c r="BF223" i="4"/>
  <c r="BD224" i="4"/>
  <c r="BB225" i="4"/>
  <c r="AZ226" i="4"/>
  <c r="BH226" i="4"/>
  <c r="BF227" i="4"/>
  <c r="BD228" i="4"/>
  <c r="BB229" i="4"/>
  <c r="AZ230" i="4"/>
  <c r="BH230" i="4"/>
  <c r="BF231" i="4"/>
  <c r="BD232" i="4"/>
  <c r="BB233" i="4"/>
  <c r="AZ234" i="4"/>
  <c r="BH234" i="4"/>
  <c r="BF235" i="4"/>
  <c r="BD236" i="4"/>
  <c r="BB237" i="4"/>
  <c r="AZ238" i="4"/>
  <c r="BH238" i="4"/>
  <c r="BF239" i="4"/>
  <c r="BD240" i="4"/>
  <c r="BB241" i="4"/>
  <c r="AZ242" i="4"/>
  <c r="BH242" i="4"/>
  <c r="BF243" i="4"/>
  <c r="BD244" i="4"/>
  <c r="BB245" i="4"/>
  <c r="AZ246" i="4"/>
  <c r="BH246" i="4"/>
  <c r="BF247" i="4"/>
  <c r="BD248" i="4"/>
  <c r="BB249" i="4"/>
  <c r="AZ250" i="4"/>
  <c r="BH250" i="4"/>
  <c r="BF251" i="4"/>
  <c r="BD252" i="4"/>
  <c r="BB253" i="4"/>
  <c r="AZ254" i="4"/>
  <c r="BH254" i="4"/>
  <c r="BF255" i="4"/>
  <c r="BD256" i="4"/>
  <c r="BB257" i="4"/>
  <c r="AZ258" i="4"/>
  <c r="BH258" i="4"/>
  <c r="BF259" i="4"/>
  <c r="BD260" i="4"/>
  <c r="BB261" i="4"/>
  <c r="AZ262" i="4"/>
  <c r="BH262" i="4"/>
  <c r="BF263" i="4"/>
  <c r="BD264" i="4"/>
  <c r="BB265" i="4"/>
  <c r="AZ266" i="4"/>
  <c r="BH266" i="4"/>
  <c r="BF267" i="4"/>
  <c r="BD268" i="4"/>
  <c r="BB269" i="4"/>
  <c r="AZ270" i="4"/>
  <c r="BH270" i="4"/>
  <c r="BF271" i="4"/>
  <c r="BD272" i="4"/>
  <c r="BB273" i="4"/>
  <c r="AZ274" i="4"/>
  <c r="BH274" i="4"/>
  <c r="BF275" i="4"/>
  <c r="BD276" i="4"/>
  <c r="BB277" i="4"/>
  <c r="AZ278" i="4"/>
  <c r="BH278" i="4"/>
  <c r="BF279" i="4"/>
  <c r="BD280" i="4"/>
  <c r="BB281" i="4"/>
  <c r="AZ282" i="4"/>
  <c r="BH282" i="4"/>
  <c r="BF283" i="4"/>
  <c r="BD284" i="4"/>
  <c r="BB285" i="4"/>
  <c r="AZ286" i="4"/>
  <c r="BH286" i="4"/>
  <c r="BF287" i="4"/>
  <c r="BD288" i="4"/>
  <c r="BB289" i="4"/>
  <c r="AZ290" i="4"/>
  <c r="BH290" i="4"/>
  <c r="BF291" i="4"/>
  <c r="BD292" i="4"/>
  <c r="BB293" i="4"/>
  <c r="AZ294" i="4"/>
  <c r="BH294" i="4"/>
  <c r="BF295" i="4"/>
  <c r="BD296" i="4"/>
  <c r="BB297" i="4"/>
  <c r="AZ298" i="4"/>
  <c r="BH298" i="4"/>
  <c r="BF299" i="4"/>
  <c r="BD300" i="4"/>
  <c r="BB301" i="4"/>
  <c r="AZ302" i="4"/>
  <c r="BH302" i="4"/>
  <c r="BF303" i="4"/>
  <c r="BD304" i="4"/>
  <c r="BB305" i="4"/>
  <c r="AZ306" i="4"/>
  <c r="BH306" i="4"/>
  <c r="BF307" i="4"/>
  <c r="BD308" i="4"/>
  <c r="BB309" i="4"/>
  <c r="AZ310" i="4"/>
  <c r="BH310" i="4"/>
  <c r="BF311" i="4"/>
  <c r="BD312" i="4"/>
  <c r="BB313" i="4"/>
  <c r="AZ314" i="4"/>
  <c r="BH314" i="4"/>
  <c r="BF315" i="4"/>
  <c r="BD316" i="4"/>
  <c r="BB317" i="4"/>
  <c r="AZ318" i="4"/>
  <c r="BH318" i="4"/>
  <c r="BF319" i="4"/>
  <c r="BD320" i="4"/>
  <c r="BB321" i="4"/>
  <c r="AZ322" i="4"/>
  <c r="BH322" i="4"/>
  <c r="BF323" i="4"/>
  <c r="BD324" i="4"/>
  <c r="BB325" i="4"/>
  <c r="AZ326" i="4"/>
  <c r="BH326" i="4"/>
  <c r="BF327" i="4"/>
  <c r="BD328" i="4"/>
  <c r="BB329" i="4"/>
  <c r="AZ330" i="4"/>
  <c r="BH330" i="4"/>
  <c r="BF331" i="4"/>
  <c r="BD332" i="4"/>
  <c r="BB333" i="4"/>
  <c r="AZ334" i="4"/>
  <c r="BH334" i="4"/>
  <c r="BF335" i="4"/>
  <c r="BD336" i="4"/>
  <c r="BB337" i="4"/>
  <c r="AZ338" i="4"/>
  <c r="BH338" i="4"/>
  <c r="BF339" i="4"/>
  <c r="BD340" i="4"/>
  <c r="BB341" i="4"/>
  <c r="AZ342" i="4"/>
  <c r="BH342" i="4"/>
  <c r="BF343" i="4"/>
  <c r="BD344" i="4"/>
  <c r="BB345" i="4"/>
  <c r="AZ346" i="4"/>
  <c r="BH346" i="4"/>
  <c r="BF347" i="4"/>
  <c r="BD348" i="4"/>
  <c r="BB349" i="4"/>
  <c r="AZ350" i="4"/>
  <c r="BH350" i="4"/>
  <c r="BF351" i="4"/>
  <c r="BD352" i="4"/>
  <c r="BB353" i="4"/>
  <c r="AZ354" i="4"/>
  <c r="BH354" i="4"/>
  <c r="BF355" i="4"/>
  <c r="BD356" i="4"/>
  <c r="BB357" i="4"/>
  <c r="AZ358" i="4"/>
  <c r="BH358" i="4"/>
  <c r="BF359" i="4"/>
  <c r="BD360" i="4"/>
  <c r="BB361" i="4"/>
  <c r="AZ362" i="4"/>
  <c r="BH362" i="4"/>
  <c r="BF363" i="4"/>
  <c r="BD364" i="4"/>
  <c r="BB365" i="4"/>
  <c r="AZ366" i="4"/>
  <c r="BH366" i="4"/>
  <c r="BF367" i="4"/>
  <c r="BD368" i="4"/>
  <c r="BB369" i="4"/>
  <c r="AZ370" i="4"/>
  <c r="BH370" i="4"/>
  <c r="BF371" i="4"/>
  <c r="BD372" i="4"/>
  <c r="BB373" i="4"/>
  <c r="AZ374" i="4"/>
  <c r="BH374" i="4"/>
  <c r="BF375" i="4"/>
  <c r="BD376" i="4"/>
  <c r="BB377" i="4"/>
  <c r="AZ378" i="4"/>
  <c r="BH378" i="4"/>
  <c r="BF379" i="4"/>
  <c r="BD380" i="4"/>
  <c r="BB381" i="4"/>
  <c r="AZ382" i="4"/>
  <c r="BH382" i="4"/>
  <c r="BF383" i="4"/>
  <c r="BD384" i="4"/>
  <c r="BB385" i="4"/>
  <c r="AZ386" i="4"/>
  <c r="BH386" i="4"/>
  <c r="BF387" i="4"/>
  <c r="BD388" i="4"/>
  <c r="BB389" i="4"/>
  <c r="AZ390" i="4"/>
  <c r="BH390" i="4"/>
  <c r="BF391" i="4"/>
  <c r="BD392" i="4"/>
  <c r="BB393" i="4"/>
  <c r="AZ394" i="4"/>
  <c r="BH394" i="4"/>
  <c r="BF395" i="4"/>
  <c r="BD396" i="4"/>
  <c r="BB397" i="4"/>
  <c r="AZ398" i="4"/>
  <c r="BH398" i="4"/>
  <c r="BF399" i="4"/>
  <c r="BD400" i="4"/>
  <c r="BB401" i="4"/>
  <c r="AZ402" i="4"/>
  <c r="BH402" i="4"/>
  <c r="BF403" i="4"/>
  <c r="BD404" i="4"/>
  <c r="BB405" i="4"/>
  <c r="AZ406" i="4"/>
  <c r="BH406" i="4"/>
  <c r="BF407" i="4"/>
  <c r="BD408" i="4"/>
  <c r="BB409" i="4"/>
  <c r="AZ410" i="4"/>
  <c r="BH410" i="4"/>
  <c r="BF411" i="4"/>
  <c r="BD412" i="4"/>
  <c r="BB413" i="4"/>
  <c r="AZ414" i="4"/>
  <c r="BH414" i="4"/>
  <c r="BF415" i="4"/>
  <c r="BD416" i="4"/>
  <c r="BB417" i="4"/>
  <c r="AZ418" i="4"/>
  <c r="BH418" i="4"/>
  <c r="BF419" i="4"/>
  <c r="BD420" i="4"/>
  <c r="BB421" i="4"/>
  <c r="AZ422" i="4"/>
  <c r="BH422" i="4"/>
  <c r="BF423" i="4"/>
  <c r="BD424" i="4"/>
  <c r="BB425" i="4"/>
  <c r="AZ426" i="4"/>
  <c r="BH426" i="4"/>
  <c r="BF427" i="4"/>
  <c r="BD428" i="4"/>
  <c r="BB429" i="4"/>
  <c r="AZ430" i="4"/>
  <c r="BH430" i="4"/>
  <c r="BF431" i="4"/>
  <c r="BD432" i="4"/>
  <c r="BB433" i="4"/>
  <c r="AZ434" i="4"/>
  <c r="BH434" i="4"/>
  <c r="BF435" i="4"/>
  <c r="BD436" i="4"/>
  <c r="BB437" i="4"/>
  <c r="AZ438" i="4"/>
  <c r="BH438" i="4"/>
  <c r="BF439" i="4"/>
  <c r="BD440" i="4"/>
  <c r="BB441" i="4"/>
  <c r="AZ442" i="4"/>
  <c r="BH442" i="4"/>
  <c r="BF443" i="4"/>
  <c r="BD444" i="4"/>
  <c r="BB445" i="4"/>
  <c r="AZ446" i="4"/>
  <c r="BH446" i="4"/>
  <c r="BF447" i="4"/>
  <c r="BD448" i="4"/>
  <c r="BB449" i="4"/>
  <c r="AZ450" i="4"/>
  <c r="BH450" i="4"/>
  <c r="BF451" i="4"/>
  <c r="BD452" i="4"/>
  <c r="BB453" i="4"/>
  <c r="AZ454" i="4"/>
  <c r="BH454" i="4"/>
  <c r="BF455" i="4"/>
  <c r="BD456" i="4"/>
  <c r="BB457" i="4"/>
  <c r="AZ458" i="4"/>
  <c r="BH458" i="4"/>
  <c r="BF459" i="4"/>
  <c r="BD460" i="4"/>
  <c r="BB461" i="4"/>
  <c r="AZ462" i="4"/>
  <c r="BH462" i="4"/>
  <c r="BF463" i="4"/>
  <c r="BD464" i="4"/>
  <c r="BB465" i="4"/>
  <c r="AZ466" i="4"/>
  <c r="BH466" i="4"/>
  <c r="BF467" i="4"/>
  <c r="BD468" i="4"/>
  <c r="BB469" i="4"/>
  <c r="AZ470" i="4"/>
  <c r="BH470" i="4"/>
  <c r="BF471" i="4"/>
  <c r="BD472" i="4"/>
  <c r="BB473" i="4"/>
  <c r="AZ474" i="4"/>
  <c r="BH474" i="4"/>
  <c r="BF475" i="4"/>
  <c r="BD476" i="4"/>
  <c r="BB477" i="4"/>
  <c r="AZ478" i="4"/>
  <c r="BH478" i="4"/>
  <c r="BF479" i="4"/>
  <c r="BD480" i="4"/>
  <c r="BB481" i="4"/>
  <c r="AZ482" i="4"/>
  <c r="BH482" i="4"/>
  <c r="BF483" i="4"/>
  <c r="BD484" i="4"/>
  <c r="BB485" i="4"/>
  <c r="AZ486" i="4"/>
  <c r="BH486" i="4"/>
  <c r="BF487" i="4"/>
  <c r="BD488" i="4"/>
  <c r="BB489" i="4"/>
  <c r="AZ490" i="4"/>
  <c r="BH490" i="4"/>
  <c r="BF491" i="4"/>
  <c r="BD492" i="4"/>
  <c r="BB493" i="4"/>
  <c r="AZ494" i="4"/>
  <c r="BH494" i="4"/>
  <c r="BF495" i="4"/>
  <c r="BD496" i="4"/>
  <c r="BB497" i="4"/>
  <c r="AZ498" i="4"/>
  <c r="BH498" i="4"/>
  <c r="BF499" i="4"/>
  <c r="BD500" i="4"/>
  <c r="BB501" i="4"/>
  <c r="AZ502" i="4"/>
  <c r="BH502" i="4"/>
  <c r="BF503" i="4"/>
  <c r="BD504" i="4"/>
  <c r="BB505" i="4"/>
  <c r="AZ506" i="4"/>
  <c r="BH506" i="4"/>
  <c r="BF507" i="4"/>
  <c r="BD508" i="4"/>
  <c r="BB509" i="4"/>
  <c r="AZ510" i="4"/>
  <c r="BH510" i="4"/>
  <c r="BF511" i="4"/>
  <c r="BD512" i="4"/>
  <c r="BB513" i="4"/>
  <c r="AZ514" i="4"/>
  <c r="BH514" i="4"/>
  <c r="BF515" i="4"/>
  <c r="BD516" i="4"/>
  <c r="BB517" i="4"/>
  <c r="AZ518" i="4"/>
  <c r="BH518" i="4"/>
  <c r="BF519" i="4"/>
  <c r="BD520" i="4"/>
  <c r="BB521" i="4"/>
  <c r="AZ522" i="4"/>
  <c r="BH522" i="4"/>
  <c r="BF523" i="4"/>
  <c r="BD524" i="4"/>
  <c r="BB525" i="4"/>
  <c r="AZ526" i="4"/>
  <c r="BH526" i="4"/>
  <c r="BF527" i="4"/>
  <c r="BD528" i="4"/>
  <c r="BB529" i="4"/>
  <c r="AZ530" i="4"/>
  <c r="BH530" i="4"/>
  <c r="BF531" i="4"/>
  <c r="BD532" i="4"/>
  <c r="BB533" i="4"/>
  <c r="AZ534" i="4"/>
  <c r="BH534" i="4"/>
  <c r="BF535" i="4"/>
  <c r="BD536" i="4"/>
  <c r="BB537" i="4"/>
  <c r="AZ538" i="4"/>
  <c r="BH538" i="4"/>
  <c r="BF539" i="4"/>
  <c r="BD540" i="4"/>
  <c r="BB541" i="4"/>
  <c r="AZ542" i="4"/>
  <c r="BH542" i="4"/>
  <c r="BF543" i="4"/>
  <c r="BD544" i="4"/>
  <c r="BB545" i="4"/>
  <c r="AZ546" i="4"/>
  <c r="BH546" i="4"/>
  <c r="BF547" i="4"/>
  <c r="BD548" i="4"/>
  <c r="BB549" i="4"/>
  <c r="AZ550" i="4"/>
  <c r="BH550" i="4"/>
  <c r="BF551" i="4"/>
  <c r="BD552" i="4"/>
  <c r="BB553" i="4"/>
  <c r="AZ554" i="4"/>
  <c r="BH554" i="4"/>
  <c r="BF555" i="4"/>
  <c r="BD556" i="4"/>
  <c r="BB557" i="4"/>
  <c r="AZ558" i="4"/>
  <c r="BH558" i="4"/>
  <c r="BF559" i="4"/>
  <c r="BD560" i="4"/>
  <c r="BB561" i="4"/>
  <c r="AZ562" i="4"/>
  <c r="BH562" i="4"/>
  <c r="BF563" i="4"/>
  <c r="BD564" i="4"/>
  <c r="BB565" i="4"/>
  <c r="AZ566" i="4"/>
  <c r="BH566" i="4"/>
  <c r="BF567" i="4"/>
  <c r="BD568" i="4"/>
  <c r="BB569" i="4"/>
  <c r="AZ570" i="4"/>
  <c r="BH570" i="4"/>
  <c r="BF571" i="4"/>
  <c r="BD572" i="4"/>
  <c r="BB573" i="4"/>
  <c r="AZ574" i="4"/>
  <c r="BH574" i="4"/>
  <c r="BF575" i="4"/>
  <c r="BD576" i="4"/>
  <c r="BB577" i="4"/>
  <c r="AZ578" i="4"/>
  <c r="BH578" i="4"/>
  <c r="BF579" i="4"/>
  <c r="BD580" i="4"/>
  <c r="BB581" i="4"/>
  <c r="AZ582" i="4"/>
  <c r="BH582" i="4"/>
  <c r="BF583" i="4"/>
  <c r="BD584" i="4"/>
  <c r="BB585" i="4"/>
  <c r="AZ586" i="4"/>
  <c r="BH586" i="4"/>
  <c r="BF587" i="4"/>
  <c r="BD588" i="4"/>
  <c r="BB589" i="4"/>
  <c r="AZ590" i="4"/>
  <c r="BH590" i="4"/>
  <c r="BF591" i="4"/>
  <c r="BD592" i="4"/>
  <c r="BB593" i="4"/>
  <c r="AZ594" i="4"/>
  <c r="BH594" i="4"/>
  <c r="BF595" i="4"/>
  <c r="BD596" i="4"/>
  <c r="BB597" i="4"/>
  <c r="AZ598" i="4"/>
  <c r="BH598" i="4"/>
  <c r="BF599" i="4"/>
  <c r="BD600" i="4"/>
  <c r="BB601" i="4"/>
  <c r="AZ602" i="4"/>
  <c r="BH602" i="4"/>
  <c r="BF603" i="4"/>
  <c r="BD604" i="4"/>
  <c r="BB605" i="4"/>
  <c r="AZ606" i="4"/>
  <c r="BH606" i="4"/>
  <c r="BF607" i="4"/>
  <c r="BD608" i="4"/>
  <c r="BB609" i="4"/>
  <c r="AZ610" i="4"/>
  <c r="BH610" i="4"/>
  <c r="BF611" i="4"/>
  <c r="BD612" i="4"/>
  <c r="BB613" i="4"/>
  <c r="AZ614" i="4"/>
  <c r="BH614" i="4"/>
  <c r="BF615" i="4"/>
  <c r="BD616" i="4"/>
  <c r="BB617" i="4"/>
  <c r="AZ618" i="4"/>
  <c r="BH618" i="4"/>
  <c r="BF619" i="4"/>
  <c r="BD620" i="4"/>
  <c r="BB621" i="4"/>
  <c r="AZ622" i="4"/>
  <c r="BH622" i="4"/>
  <c r="BF623" i="4"/>
  <c r="BD624" i="4"/>
  <c r="BB625" i="4"/>
  <c r="AZ626" i="4"/>
  <c r="BH626" i="4"/>
  <c r="BF627" i="4"/>
  <c r="BD628" i="4"/>
  <c r="BB629" i="4"/>
  <c r="AZ630" i="4"/>
  <c r="BH630" i="4"/>
  <c r="BF631" i="4"/>
  <c r="BD632" i="4"/>
  <c r="BB633" i="4"/>
  <c r="AZ634" i="4"/>
  <c r="BH634" i="4"/>
  <c r="BF635" i="4"/>
  <c r="BD636" i="4"/>
  <c r="BB637" i="4"/>
  <c r="AZ638" i="4"/>
  <c r="BH638" i="4"/>
  <c r="BF639" i="4"/>
  <c r="BD640" i="4"/>
  <c r="BB641" i="4"/>
  <c r="AZ642" i="4"/>
  <c r="BH642" i="4"/>
  <c r="BF643" i="4"/>
  <c r="BD644" i="4"/>
  <c r="BB645" i="4"/>
  <c r="AZ646" i="4"/>
  <c r="BH646" i="4"/>
  <c r="BF647" i="4"/>
  <c r="BD648" i="4"/>
  <c r="BB649" i="4"/>
  <c r="AZ650" i="4"/>
  <c r="BH650" i="4"/>
  <c r="BF651" i="4"/>
  <c r="BD652" i="4"/>
  <c r="BB653" i="4"/>
  <c r="AZ654" i="4"/>
  <c r="BH654" i="4"/>
  <c r="BF655" i="4"/>
  <c r="BD656" i="4"/>
  <c r="BB657" i="4"/>
  <c r="AZ658" i="4"/>
  <c r="BH658" i="4"/>
  <c r="BF659" i="4"/>
  <c r="BD660" i="4"/>
  <c r="BB661" i="4"/>
  <c r="AZ662" i="4"/>
  <c r="BH662" i="4"/>
  <c r="BF663" i="4"/>
  <c r="BD664" i="4"/>
  <c r="BB665" i="4"/>
  <c r="AZ666" i="4"/>
  <c r="BH666" i="4"/>
  <c r="BF667" i="4"/>
  <c r="BD668" i="4"/>
  <c r="BB669" i="4"/>
  <c r="AZ670" i="4"/>
  <c r="BH670" i="4"/>
  <c r="BF671" i="4"/>
  <c r="BD672" i="4"/>
  <c r="BB673" i="4"/>
  <c r="AZ674" i="4"/>
  <c r="BH674" i="4"/>
  <c r="BF675" i="4"/>
  <c r="BD676" i="4"/>
  <c r="BB677" i="4"/>
  <c r="AZ678" i="4"/>
  <c r="BH678" i="4"/>
  <c r="BF679" i="4"/>
  <c r="BD680" i="4"/>
  <c r="BB681" i="4"/>
  <c r="AZ682" i="4"/>
  <c r="BH682" i="4"/>
  <c r="BF683" i="4"/>
  <c r="BD684" i="4"/>
  <c r="BB685" i="4"/>
  <c r="AZ686" i="4"/>
  <c r="BH686" i="4"/>
  <c r="BF687" i="4"/>
  <c r="BD688" i="4"/>
  <c r="BB689" i="4"/>
  <c r="AZ690" i="4"/>
  <c r="BH690" i="4"/>
  <c r="BF691" i="4"/>
  <c r="BD692" i="4"/>
  <c r="BB693" i="4"/>
  <c r="AZ694" i="4"/>
  <c r="BH694" i="4"/>
  <c r="BF695" i="4"/>
  <c r="BD696" i="4"/>
  <c r="BB697" i="4"/>
  <c r="AZ698" i="4"/>
  <c r="BH698" i="4"/>
  <c r="BF699" i="4"/>
  <c r="BD700" i="4"/>
  <c r="BB701" i="4"/>
  <c r="AZ702" i="4"/>
  <c r="BH702" i="4"/>
  <c r="BF703" i="4"/>
  <c r="BD704" i="4"/>
  <c r="BB705" i="4"/>
  <c r="AZ706" i="4"/>
  <c r="BH706" i="4"/>
  <c r="BF707" i="4"/>
  <c r="BD708" i="4"/>
  <c r="BB709" i="4"/>
  <c r="AZ710" i="4"/>
  <c r="BH710" i="4"/>
  <c r="BF711" i="4"/>
  <c r="BD712" i="4"/>
  <c r="BB713" i="4"/>
  <c r="AZ714" i="4"/>
  <c r="BH714" i="4"/>
  <c r="BF715" i="4"/>
  <c r="BD716" i="4"/>
  <c r="BB717" i="4"/>
  <c r="AZ718" i="4"/>
  <c r="BH718" i="4"/>
  <c r="BF719" i="4"/>
  <c r="BD720" i="4"/>
  <c r="BB721" i="4"/>
  <c r="AZ722" i="4"/>
  <c r="BH722" i="4"/>
  <c r="BF723" i="4"/>
  <c r="BD724" i="4"/>
  <c r="BB725" i="4"/>
  <c r="AZ726" i="4"/>
  <c r="BH726" i="4"/>
  <c r="BF727" i="4"/>
  <c r="BD728" i="4"/>
  <c r="BB729" i="4"/>
  <c r="AZ730" i="4"/>
  <c r="BH730" i="4"/>
  <c r="BF731" i="4"/>
  <c r="BD732" i="4"/>
  <c r="BB733" i="4"/>
  <c r="AZ734" i="4"/>
  <c r="BH734" i="4"/>
  <c r="BF735" i="4"/>
  <c r="BD736" i="4"/>
  <c r="BB737" i="4"/>
  <c r="AZ738" i="4"/>
  <c r="BH738" i="4"/>
  <c r="BF739" i="4"/>
  <c r="BD740" i="4"/>
  <c r="BB741" i="4"/>
  <c r="AZ742" i="4"/>
  <c r="BH742" i="4"/>
  <c r="BF743" i="4"/>
  <c r="BD744" i="4"/>
  <c r="BB745" i="4"/>
  <c r="AZ746" i="4"/>
  <c r="BH746" i="4"/>
  <c r="BF747" i="4"/>
  <c r="BD748" i="4"/>
  <c r="BB749" i="4"/>
  <c r="AZ750" i="4"/>
  <c r="BH750" i="4"/>
  <c r="BF751" i="4"/>
  <c r="BD752" i="4"/>
  <c r="BB753" i="4"/>
  <c r="AZ754" i="4"/>
  <c r="BH754" i="4"/>
  <c r="BF755" i="4"/>
  <c r="BD756" i="4"/>
  <c r="BB757" i="4"/>
  <c r="AZ758" i="4"/>
  <c r="BH758" i="4"/>
  <c r="BF759" i="4"/>
  <c r="BD760" i="4"/>
  <c r="BB761" i="4"/>
  <c r="AZ762" i="4"/>
  <c r="BH762" i="4"/>
  <c r="BF763" i="4"/>
  <c r="BD764" i="4"/>
  <c r="BB765" i="4"/>
  <c r="AZ766" i="4"/>
  <c r="BH766" i="4"/>
  <c r="BF767" i="4"/>
  <c r="BD768" i="4"/>
  <c r="BB769" i="4"/>
  <c r="AZ770" i="4"/>
  <c r="BH770" i="4"/>
  <c r="BF771" i="4"/>
  <c r="BD772" i="4"/>
  <c r="BB773" i="4"/>
  <c r="AZ774" i="4"/>
  <c r="BH774" i="4"/>
  <c r="BF775" i="4"/>
  <c r="BD776" i="4"/>
  <c r="BB777" i="4"/>
  <c r="AZ778" i="4"/>
  <c r="BH778" i="4"/>
  <c r="BF779" i="4"/>
  <c r="BD780" i="4"/>
  <c r="BB781" i="4"/>
  <c r="AZ782" i="4"/>
  <c r="BH782" i="4"/>
  <c r="BF783" i="4"/>
  <c r="BD784" i="4"/>
  <c r="BB785" i="4"/>
  <c r="AZ786" i="4"/>
  <c r="BH786" i="4"/>
  <c r="BF787" i="4"/>
  <c r="BD788" i="4"/>
  <c r="BB789" i="4"/>
  <c r="AZ790" i="4"/>
  <c r="BH790" i="4"/>
  <c r="BF791" i="4"/>
  <c r="BD792" i="4"/>
  <c r="BB793" i="4"/>
  <c r="AZ794" i="4"/>
  <c r="BH794" i="4"/>
  <c r="BF795" i="4"/>
  <c r="BD796" i="4"/>
  <c r="BB797" i="4"/>
  <c r="AZ798" i="4"/>
  <c r="BH798" i="4"/>
  <c r="BF799" i="4"/>
  <c r="BD800" i="4"/>
  <c r="BB801" i="4"/>
  <c r="AZ802" i="4"/>
  <c r="BH802" i="4"/>
  <c r="BF803" i="4"/>
  <c r="BD804" i="4"/>
  <c r="BB805" i="4"/>
  <c r="AZ806" i="4"/>
  <c r="BH806" i="4"/>
  <c r="BF807" i="4"/>
  <c r="BD808" i="4"/>
  <c r="BB809" i="4"/>
  <c r="AZ810" i="4"/>
  <c r="BH810" i="4"/>
  <c r="BF811" i="4"/>
  <c r="BD812" i="4"/>
  <c r="BB813" i="4"/>
  <c r="AZ814" i="4"/>
  <c r="BH814" i="4"/>
  <c r="BF815" i="4"/>
  <c r="BD816" i="4"/>
  <c r="BB817" i="4"/>
  <c r="AZ818" i="4"/>
  <c r="BH818" i="4"/>
  <c r="BF819" i="4"/>
  <c r="BD820" i="4"/>
  <c r="BB821" i="4"/>
  <c r="AZ822" i="4"/>
  <c r="BH822" i="4"/>
  <c r="BF823" i="4"/>
  <c r="BD824" i="4"/>
  <c r="BB825" i="4"/>
  <c r="AZ826" i="4"/>
  <c r="BH826" i="4"/>
  <c r="BF827" i="4"/>
  <c r="BD828" i="4"/>
  <c r="BB829" i="4"/>
  <c r="AZ830" i="4"/>
  <c r="BH830" i="4"/>
  <c r="BF831" i="4"/>
  <c r="BD832" i="4"/>
  <c r="BB833" i="4"/>
  <c r="AZ834" i="4"/>
  <c r="BH834" i="4"/>
  <c r="BF835" i="4"/>
  <c r="BD836" i="4"/>
  <c r="BB837" i="4"/>
  <c r="AZ838" i="4"/>
  <c r="BH838" i="4"/>
  <c r="BF839" i="4"/>
  <c r="BD840" i="4"/>
  <c r="BB841" i="4"/>
  <c r="AZ842" i="4"/>
  <c r="BH842" i="4"/>
  <c r="BF843" i="4"/>
  <c r="BD844" i="4"/>
  <c r="BB845" i="4"/>
  <c r="AZ846" i="4"/>
  <c r="BH846" i="4"/>
  <c r="BF847" i="4"/>
  <c r="BD848" i="4"/>
  <c r="BB849" i="4"/>
  <c r="AZ850" i="4"/>
  <c r="BH850" i="4"/>
  <c r="BF851" i="4"/>
  <c r="BD852" i="4"/>
  <c r="BB853" i="4"/>
  <c r="AZ854" i="4"/>
  <c r="BH854" i="4"/>
  <c r="BF855" i="4"/>
  <c r="BD856" i="4"/>
  <c r="BB857" i="4"/>
  <c r="AZ858" i="4"/>
  <c r="BH858" i="4"/>
  <c r="BF859" i="4"/>
  <c r="BD860" i="4"/>
  <c r="BB861" i="4"/>
  <c r="AZ862" i="4"/>
  <c r="BH862" i="4"/>
  <c r="BF863" i="4"/>
  <c r="BD864" i="4"/>
  <c r="BB865" i="4"/>
  <c r="AZ866" i="4"/>
  <c r="BH866" i="4"/>
  <c r="BF867" i="4"/>
  <c r="BD868" i="4"/>
  <c r="BB869" i="4"/>
  <c r="AZ870" i="4"/>
  <c r="BH870" i="4"/>
  <c r="BF871" i="4"/>
  <c r="BD872" i="4"/>
  <c r="BB873" i="4"/>
  <c r="AZ874" i="4"/>
  <c r="BH874" i="4"/>
  <c r="BF875" i="4"/>
  <c r="BD876" i="4"/>
  <c r="BB877" i="4"/>
  <c r="AZ878" i="4"/>
  <c r="BH878" i="4"/>
  <c r="BF879" i="4"/>
  <c r="BD880" i="4"/>
  <c r="BB881" i="4"/>
  <c r="AZ882" i="4"/>
  <c r="BH882" i="4"/>
  <c r="BF883" i="4"/>
  <c r="BD884" i="4"/>
  <c r="BB885" i="4"/>
  <c r="AZ886" i="4"/>
  <c r="BH886" i="4"/>
  <c r="BF887" i="4"/>
  <c r="BD888" i="4"/>
  <c r="BB889" i="4"/>
  <c r="AZ890" i="4"/>
  <c r="BH890" i="4"/>
  <c r="BF891" i="4"/>
  <c r="BD892" i="4"/>
  <c r="BB893" i="4"/>
  <c r="AZ894" i="4"/>
  <c r="BH894" i="4"/>
  <c r="BF895" i="4"/>
  <c r="BD896" i="4"/>
  <c r="BB897" i="4"/>
  <c r="AZ898" i="4"/>
  <c r="BH898" i="4"/>
  <c r="BF899" i="4"/>
  <c r="BD900" i="4"/>
  <c r="BB901" i="4"/>
  <c r="AZ902" i="4"/>
  <c r="BH902" i="4"/>
  <c r="BF903" i="4"/>
  <c r="BD904" i="4"/>
  <c r="BB905" i="4"/>
  <c r="AZ906" i="4"/>
  <c r="BH906" i="4"/>
  <c r="BF907" i="4"/>
  <c r="BD908" i="4"/>
  <c r="BB909" i="4"/>
  <c r="AZ910" i="4"/>
  <c r="BH910" i="4"/>
  <c r="BF911" i="4"/>
  <c r="BD912" i="4"/>
  <c r="BB913" i="4"/>
  <c r="AZ914" i="4"/>
  <c r="BH914" i="4"/>
  <c r="BF915" i="4"/>
  <c r="BD916" i="4"/>
  <c r="BB917" i="4"/>
  <c r="AZ918" i="4"/>
  <c r="BH918" i="4"/>
  <c r="BF919" i="4"/>
  <c r="BD920" i="4"/>
  <c r="BB921" i="4"/>
  <c r="AZ922" i="4"/>
  <c r="BH922" i="4"/>
  <c r="BF923" i="4"/>
  <c r="BD924" i="4"/>
  <c r="BB925" i="4"/>
  <c r="AZ926" i="4"/>
  <c r="BH926" i="4"/>
  <c r="BF927" i="4"/>
  <c r="BD928" i="4"/>
  <c r="BB929" i="4"/>
  <c r="AZ930" i="4"/>
  <c r="BH930" i="4"/>
  <c r="BF931" i="4"/>
  <c r="BD932" i="4"/>
  <c r="BB933" i="4"/>
  <c r="AZ934" i="4"/>
  <c r="BH934" i="4"/>
  <c r="BF935" i="4"/>
  <c r="BD936" i="4"/>
  <c r="BB937" i="4"/>
  <c r="AZ938" i="4"/>
  <c r="BH938" i="4"/>
  <c r="BF939" i="4"/>
  <c r="BD940" i="4"/>
  <c r="BB941" i="4"/>
  <c r="AZ942" i="4"/>
  <c r="BH942" i="4"/>
  <c r="BF943" i="4"/>
  <c r="BD944" i="4"/>
  <c r="BB945" i="4"/>
  <c r="AZ946" i="4"/>
  <c r="BH946" i="4"/>
  <c r="BF947" i="4"/>
  <c r="BD948" i="4"/>
  <c r="BB949" i="4"/>
  <c r="AZ950" i="4"/>
  <c r="BH950" i="4"/>
  <c r="BF951" i="4"/>
  <c r="BD952" i="4"/>
  <c r="BB953" i="4"/>
  <c r="AZ954" i="4"/>
  <c r="BH954" i="4"/>
  <c r="BF955" i="4"/>
  <c r="BD956" i="4"/>
  <c r="BB957" i="4"/>
  <c r="AZ958" i="4"/>
  <c r="BH958" i="4"/>
  <c r="BF959" i="4"/>
  <c r="BD960" i="4"/>
  <c r="BB961" i="4"/>
  <c r="AZ962" i="4"/>
  <c r="BH962" i="4"/>
  <c r="BF963" i="4"/>
  <c r="BD964" i="4"/>
  <c r="BB965" i="4"/>
  <c r="AZ966" i="4"/>
  <c r="BH966" i="4"/>
  <c r="BF967" i="4"/>
  <c r="BD968" i="4"/>
  <c r="BB969" i="4"/>
  <c r="AZ970" i="4"/>
  <c r="BH970" i="4"/>
  <c r="BF971" i="4"/>
  <c r="BD972" i="4"/>
  <c r="BB973" i="4"/>
  <c r="AZ974" i="4"/>
  <c r="BH974" i="4"/>
  <c r="BF975" i="4"/>
  <c r="BD976" i="4"/>
  <c r="BB977" i="4"/>
  <c r="AZ978" i="4"/>
  <c r="BH978" i="4"/>
  <c r="BF979" i="4"/>
  <c r="BD980" i="4"/>
  <c r="BB981" i="4"/>
  <c r="AZ982" i="4"/>
  <c r="BH982" i="4"/>
  <c r="BF983" i="4"/>
  <c r="BD984" i="4"/>
  <c r="BB985" i="4"/>
  <c r="AZ986" i="4"/>
  <c r="BH986" i="4"/>
  <c r="BF987" i="4"/>
  <c r="BD988" i="4"/>
  <c r="BB989" i="4"/>
  <c r="AZ990" i="4"/>
  <c r="BH990" i="4"/>
  <c r="BF991" i="4"/>
  <c r="BD992" i="4"/>
  <c r="BB993" i="4"/>
  <c r="AZ994" i="4"/>
  <c r="BH994" i="4"/>
  <c r="BF995" i="4"/>
  <c r="BD996" i="4"/>
  <c r="BB997" i="4"/>
  <c r="AZ998" i="4"/>
  <c r="BH998" i="4"/>
  <c r="BF999" i="4"/>
  <c r="BD1000" i="4"/>
  <c r="BB1001" i="4"/>
  <c r="AZ1002" i="4"/>
  <c r="BH1002" i="4"/>
  <c r="BF1003" i="4"/>
  <c r="BD1004" i="4"/>
  <c r="BB1005" i="4"/>
  <c r="AZ1006" i="4"/>
  <c r="BH1006" i="4"/>
  <c r="BF1007" i="4"/>
  <c r="BD1008" i="4"/>
  <c r="BB1009" i="4"/>
  <c r="AZ1010" i="4"/>
  <c r="BH1010" i="4"/>
  <c r="BF1011" i="4"/>
  <c r="BD1012" i="4"/>
  <c r="BB1013" i="4"/>
  <c r="AZ1014" i="4"/>
  <c r="BH1014" i="4"/>
  <c r="BF1015" i="4"/>
  <c r="BD1016" i="4"/>
  <c r="BB1017" i="4"/>
  <c r="AZ1018" i="4"/>
  <c r="BH1018" i="4"/>
  <c r="BF1019" i="4"/>
  <c r="BD1020" i="4"/>
  <c r="BB1021" i="4"/>
  <c r="AZ1022" i="4"/>
  <c r="BH1022" i="4"/>
  <c r="BF1023" i="4"/>
  <c r="BD1024" i="4"/>
  <c r="BB1025" i="4"/>
  <c r="AZ1026" i="4"/>
  <c r="BH1026" i="4"/>
  <c r="BF1027" i="4"/>
  <c r="BD1028" i="4"/>
  <c r="BB1029" i="4"/>
  <c r="AZ1030" i="4"/>
  <c r="BH1030" i="4"/>
  <c r="BF1031" i="4"/>
  <c r="BD1032" i="4"/>
  <c r="BB1033" i="4"/>
  <c r="AZ1034" i="4"/>
  <c r="BH1034" i="4"/>
  <c r="BF1035" i="4"/>
  <c r="BD1036" i="4"/>
  <c r="BB1037" i="4"/>
  <c r="AZ1038" i="4"/>
  <c r="BH1038" i="4"/>
  <c r="BF1039" i="4"/>
  <c r="BD1040" i="4"/>
  <c r="BB1041" i="4"/>
  <c r="AZ1042" i="4"/>
  <c r="BH1042" i="4"/>
  <c r="BF1043" i="4"/>
  <c r="BD1044" i="4"/>
  <c r="BB1045" i="4"/>
  <c r="AZ1046" i="4"/>
  <c r="BH1046" i="4"/>
  <c r="BF1047" i="4"/>
  <c r="BD1048" i="4"/>
  <c r="BB1049" i="4"/>
  <c r="AZ1050" i="4"/>
  <c r="BH1050" i="4"/>
  <c r="BF1051" i="4"/>
  <c r="BD1052" i="4"/>
  <c r="BB1053" i="4"/>
  <c r="AZ1054" i="4"/>
  <c r="BH1054" i="4"/>
  <c r="BF1055" i="4"/>
  <c r="BD1056" i="4"/>
  <c r="BB1057" i="4"/>
  <c r="AZ1058" i="4"/>
  <c r="BH1058" i="4"/>
  <c r="BF1059" i="4"/>
  <c r="BD1060" i="4"/>
  <c r="BB1061" i="4"/>
  <c r="AZ1062" i="4"/>
  <c r="BH1062" i="4"/>
  <c r="BF1063" i="4"/>
  <c r="BD1064" i="4"/>
  <c r="BB1065" i="4"/>
  <c r="AZ1066" i="4"/>
  <c r="BH1066" i="4"/>
  <c r="BF1067" i="4"/>
  <c r="BD1068" i="4"/>
  <c r="BB1069" i="4"/>
  <c r="AZ1070" i="4"/>
  <c r="BH1070" i="4"/>
  <c r="BF1071" i="4"/>
  <c r="BD1072" i="4"/>
  <c r="BB1073" i="4"/>
  <c r="AZ1074" i="4"/>
  <c r="BH1074" i="4"/>
  <c r="BF1075" i="4"/>
  <c r="BD1076" i="4"/>
  <c r="BB1077" i="4"/>
  <c r="AZ1078" i="4"/>
  <c r="BH1078" i="4"/>
  <c r="BF1079" i="4"/>
  <c r="BD1080" i="4"/>
  <c r="BB1081" i="4"/>
  <c r="AZ1082" i="4"/>
  <c r="BH1082" i="4"/>
  <c r="BF1083" i="4"/>
  <c r="BD1084" i="4"/>
  <c r="BB1085" i="4"/>
  <c r="AZ1086" i="4"/>
  <c r="BH1086" i="4"/>
  <c r="BF1087" i="4"/>
  <c r="BD1088" i="4"/>
  <c r="BB1089" i="4"/>
  <c r="AZ1090" i="4"/>
  <c r="BH1090" i="4"/>
  <c r="BF1091" i="4"/>
  <c r="BD1092" i="4"/>
  <c r="BB1093" i="4"/>
  <c r="AZ1094" i="4"/>
  <c r="BH1094" i="4"/>
  <c r="BF1095" i="4"/>
  <c r="BD1096" i="4"/>
  <c r="BB1097" i="4"/>
  <c r="AZ1098" i="4"/>
  <c r="BH1098" i="4"/>
  <c r="BF1099" i="4"/>
  <c r="BD1100" i="4"/>
  <c r="BB1101" i="4"/>
  <c r="AZ1102" i="4"/>
  <c r="BH1102" i="4"/>
  <c r="BF1103" i="4"/>
  <c r="BD1104" i="4"/>
  <c r="BB1105" i="4"/>
  <c r="AZ1106" i="4"/>
  <c r="BH1106" i="4"/>
  <c r="BF1107" i="4"/>
  <c r="BD1108" i="4"/>
  <c r="BB1109" i="4"/>
  <c r="AZ1110" i="4"/>
  <c r="BH1110" i="4"/>
  <c r="BF1111" i="4"/>
  <c r="BD1112" i="4"/>
  <c r="BB1113" i="4"/>
  <c r="AZ1114" i="4"/>
  <c r="BH1114" i="4"/>
  <c r="BF1115" i="4"/>
  <c r="BD1116" i="4"/>
  <c r="BB1117" i="4"/>
  <c r="AZ1118" i="4"/>
  <c r="BH1118" i="4"/>
  <c r="BF1119" i="4"/>
  <c r="BD1120" i="4"/>
  <c r="BB1121" i="4"/>
  <c r="AZ1122" i="4"/>
  <c r="BH1122" i="4"/>
  <c r="BF1123" i="4"/>
  <c r="BD1124" i="4"/>
  <c r="BB1125" i="4"/>
  <c r="AZ1126" i="4"/>
  <c r="BH1126" i="4"/>
  <c r="BF1127" i="4"/>
  <c r="BD1128" i="4"/>
  <c r="BB1129" i="4"/>
  <c r="AZ1130" i="4"/>
  <c r="BH1130" i="4"/>
  <c r="BF1131" i="4"/>
  <c r="BD1132" i="4"/>
  <c r="BB1133" i="4"/>
  <c r="AZ1134" i="4"/>
  <c r="BH1134" i="4"/>
  <c r="BF1135" i="4"/>
  <c r="BD1136" i="4"/>
  <c r="BB1137" i="4"/>
  <c r="AZ1138" i="4"/>
  <c r="BH1138" i="4"/>
  <c r="BF1139" i="4"/>
  <c r="BD1140" i="4"/>
  <c r="BB1141" i="4"/>
  <c r="AZ1142" i="4"/>
  <c r="BH1142" i="4"/>
  <c r="BF1143" i="4"/>
  <c r="BD1144" i="4"/>
  <c r="BB1145" i="4"/>
  <c r="AZ1146" i="4"/>
  <c r="BH1146" i="4"/>
  <c r="BF1147" i="4"/>
  <c r="BD1148" i="4"/>
  <c r="BB1149" i="4"/>
  <c r="AZ1150" i="4"/>
  <c r="BH1150" i="4"/>
  <c r="BF1151" i="4"/>
  <c r="BD1152" i="4"/>
  <c r="BB1153" i="4"/>
  <c r="AZ1154" i="4"/>
  <c r="BH1154" i="4"/>
  <c r="BF1155" i="4"/>
  <c r="BD1156" i="4"/>
  <c r="BB1157" i="4"/>
  <c r="AZ1158" i="4"/>
  <c r="BH1158" i="4"/>
  <c r="BF1159" i="4"/>
  <c r="BD1160" i="4"/>
  <c r="BB1161" i="4"/>
  <c r="AZ1162" i="4"/>
  <c r="BH1162" i="4"/>
  <c r="BF1163" i="4"/>
  <c r="BD1164" i="4"/>
  <c r="BB1165" i="4"/>
  <c r="AZ1166" i="4"/>
  <c r="BH1166" i="4"/>
  <c r="BF1167" i="4"/>
  <c r="BD1168" i="4"/>
  <c r="BB1169" i="4"/>
  <c r="AZ1170" i="4"/>
  <c r="BH1170" i="4"/>
  <c r="BF1171" i="4"/>
  <c r="BD1172" i="4"/>
  <c r="BB1173" i="4"/>
  <c r="AZ1174" i="4"/>
  <c r="BH1174" i="4"/>
  <c r="BF1175" i="4"/>
  <c r="BD1176" i="4"/>
  <c r="BB1177" i="4"/>
  <c r="AZ1178" i="4"/>
  <c r="BH1178" i="4"/>
  <c r="BF1179" i="4"/>
  <c r="BD1180" i="4"/>
  <c r="BB1181" i="4"/>
  <c r="AZ1182" i="4"/>
  <c r="BH1182" i="4"/>
  <c r="BF1183" i="4"/>
  <c r="BD1184" i="4"/>
  <c r="BB1185" i="4"/>
  <c r="AZ1186" i="4"/>
  <c r="BH1186" i="4"/>
  <c r="BF1187" i="4"/>
  <c r="BD1188" i="4"/>
  <c r="BB1189" i="4"/>
  <c r="AZ1190" i="4"/>
  <c r="BH1190" i="4"/>
  <c r="BF1191" i="4"/>
  <c r="BD1192" i="4"/>
  <c r="BB1193" i="4"/>
  <c r="AZ1194" i="4"/>
  <c r="BH1194" i="4"/>
  <c r="BF1195" i="4"/>
  <c r="BD1196" i="4"/>
  <c r="BB1197" i="4"/>
  <c r="AZ1198" i="4"/>
  <c r="BH1198" i="4"/>
  <c r="BF1199" i="4"/>
  <c r="BD1200" i="4"/>
  <c r="BB1201" i="4"/>
  <c r="AZ1202" i="4"/>
  <c r="BH1202" i="4"/>
  <c r="BF1203" i="4"/>
  <c r="BD1204" i="4"/>
  <c r="BB1205" i="4"/>
  <c r="AZ1206" i="4"/>
  <c r="BH1206" i="4"/>
  <c r="BF1207" i="4"/>
  <c r="BD1208" i="4"/>
  <c r="BB1209" i="4"/>
  <c r="AZ1210" i="4"/>
  <c r="BH1210" i="4"/>
  <c r="BF1211" i="4"/>
  <c r="BD1212" i="4"/>
  <c r="BB1213" i="4"/>
  <c r="AZ1214" i="4"/>
  <c r="BH1214" i="4"/>
  <c r="BF1215" i="4"/>
  <c r="BD1216" i="4"/>
  <c r="BB1217" i="4"/>
  <c r="AZ1218" i="4"/>
  <c r="BH1218" i="4"/>
  <c r="BF1219" i="4"/>
  <c r="BD1220" i="4"/>
  <c r="BB1221" i="4"/>
  <c r="AZ1222" i="4"/>
  <c r="BH1222" i="4"/>
  <c r="BF1223" i="4"/>
  <c r="BD1224" i="4"/>
  <c r="BB1225" i="4"/>
  <c r="AZ1226" i="4"/>
  <c r="BH1226" i="4"/>
  <c r="BF1227" i="4"/>
  <c r="BD1228" i="4"/>
  <c r="BB1229" i="4"/>
  <c r="AZ1230" i="4"/>
  <c r="BH1230" i="4"/>
  <c r="BF1231" i="4"/>
  <c r="BD1232" i="4"/>
  <c r="BB1233" i="4"/>
  <c r="AZ1234" i="4"/>
  <c r="BH1234" i="4"/>
  <c r="BF1235" i="4"/>
  <c r="BD1236" i="4"/>
  <c r="BB1237" i="4"/>
  <c r="AZ1238" i="4"/>
  <c r="BH1238" i="4"/>
  <c r="BF1239" i="4"/>
  <c r="BD1240" i="4"/>
  <c r="BB1241" i="4"/>
  <c r="AZ1242" i="4"/>
  <c r="BH1242" i="4"/>
  <c r="BF1243" i="4"/>
  <c r="BD1244" i="4"/>
  <c r="BB1245" i="4"/>
  <c r="AZ1246" i="4"/>
  <c r="BH1246" i="4"/>
  <c r="BF1247" i="4"/>
  <c r="BD1248" i="4"/>
  <c r="BB1249" i="4"/>
  <c r="AZ1250" i="4"/>
  <c r="BH1250" i="4"/>
  <c r="BF1251" i="4"/>
  <c r="BD1252" i="4"/>
  <c r="BB1253" i="4"/>
  <c r="AZ1254" i="4"/>
  <c r="BH1254" i="4"/>
  <c r="BF1255" i="4"/>
  <c r="BD1256" i="4"/>
  <c r="BB1257" i="4"/>
  <c r="AZ1258" i="4"/>
  <c r="BH1258" i="4"/>
  <c r="BF1259" i="4"/>
  <c r="BD1260" i="4"/>
  <c r="BB1261" i="4"/>
  <c r="AZ1262" i="4"/>
  <c r="BH1262" i="4"/>
  <c r="BF1263" i="4"/>
  <c r="BD1264" i="4"/>
  <c r="BB1265" i="4"/>
  <c r="AZ1266" i="4"/>
  <c r="BH1266" i="4"/>
  <c r="BF1267" i="4"/>
  <c r="BD1268" i="4"/>
  <c r="BB1269" i="4"/>
  <c r="AZ1270" i="4"/>
  <c r="BH1270" i="4"/>
  <c r="BF1271" i="4"/>
  <c r="BD1272" i="4"/>
  <c r="BB1273" i="4"/>
  <c r="AZ1274" i="4"/>
  <c r="BH1274" i="4"/>
  <c r="BF1275" i="4"/>
  <c r="BD1276" i="4"/>
  <c r="BB1277" i="4"/>
  <c r="AZ1278" i="4"/>
  <c r="BH1278" i="4"/>
  <c r="BF1279" i="4"/>
  <c r="BD1280" i="4"/>
  <c r="BB1281" i="4"/>
  <c r="AZ1282" i="4"/>
  <c r="BH1282" i="4"/>
  <c r="BF1283" i="4"/>
  <c r="BD1284" i="4"/>
  <c r="BB1285" i="4"/>
  <c r="AZ1286" i="4"/>
  <c r="BH1286" i="4"/>
  <c r="BF1287" i="4"/>
  <c r="BD1288" i="4"/>
  <c r="BB1289" i="4"/>
  <c r="AZ1290" i="4"/>
  <c r="BH1290" i="4"/>
  <c r="BF1291" i="4"/>
  <c r="BD1292" i="4"/>
  <c r="BB1293" i="4"/>
  <c r="AZ1294" i="4"/>
  <c r="BH1294" i="4"/>
  <c r="BF1295" i="4"/>
  <c r="BD1296" i="4"/>
  <c r="BB1297" i="4"/>
  <c r="AZ1298" i="4"/>
  <c r="BH1298" i="4"/>
  <c r="BF1299" i="4"/>
  <c r="BD1300" i="4"/>
  <c r="BB1301" i="4"/>
  <c r="AZ1302" i="4"/>
  <c r="BH1302" i="4"/>
  <c r="BF1303" i="4"/>
  <c r="BD1304" i="4"/>
  <c r="BB1305" i="4"/>
  <c r="AZ1306" i="4"/>
  <c r="BH1306" i="4"/>
  <c r="BF1307" i="4"/>
  <c r="BD1308" i="4"/>
  <c r="BB1309" i="4"/>
  <c r="AZ1310" i="4"/>
  <c r="BH1310" i="4"/>
  <c r="BF1311" i="4"/>
  <c r="BD1312" i="4"/>
  <c r="BB1313" i="4"/>
  <c r="AZ1314" i="4"/>
  <c r="BH1314" i="4"/>
  <c r="BF1315" i="4"/>
  <c r="BD1316" i="4"/>
  <c r="BB1317" i="4"/>
  <c r="AZ1318" i="4"/>
  <c r="BH1318" i="4"/>
  <c r="BF1319" i="4"/>
  <c r="BD1320" i="4"/>
  <c r="BB1321" i="4"/>
  <c r="AZ1322" i="4"/>
  <c r="BH1322" i="4"/>
  <c r="BF1323" i="4"/>
  <c r="BD1324" i="4"/>
  <c r="BB1325" i="4"/>
  <c r="AZ1326" i="4"/>
  <c r="BH1326" i="4"/>
  <c r="BF1327" i="4"/>
  <c r="BD1328" i="4"/>
  <c r="BB1329" i="4"/>
  <c r="AZ1330" i="4"/>
  <c r="BH1330" i="4"/>
  <c r="BF1331" i="4"/>
  <c r="BD1332" i="4"/>
  <c r="BB1333" i="4"/>
  <c r="AZ1334" i="4"/>
  <c r="BH1334" i="4"/>
  <c r="BF1335" i="4"/>
  <c r="BD1336" i="4"/>
  <c r="BB1337" i="4"/>
  <c r="AZ1338" i="4"/>
  <c r="BH1338" i="4"/>
  <c r="BF1339" i="4"/>
  <c r="BD1340" i="4"/>
  <c r="BB1341" i="4"/>
  <c r="AZ1342" i="4"/>
  <c r="BH1342" i="4"/>
  <c r="BF1343" i="4"/>
  <c r="BD1344" i="4"/>
  <c r="BB1345" i="4"/>
  <c r="AZ1346" i="4"/>
  <c r="BH1346" i="4"/>
  <c r="BF1347" i="4"/>
  <c r="BD1348" i="4"/>
  <c r="BB1349" i="4"/>
  <c r="AZ1350" i="4"/>
  <c r="BH1350" i="4"/>
  <c r="BF1351" i="4"/>
  <c r="BD1352" i="4"/>
  <c r="BB1353" i="4"/>
  <c r="AZ1354" i="4"/>
  <c r="BH1354" i="4"/>
  <c r="BF1355" i="4"/>
  <c r="BD1356" i="4"/>
  <c r="BB1357" i="4"/>
  <c r="AZ1358" i="4"/>
  <c r="BH1358" i="4"/>
  <c r="BF1359" i="4"/>
  <c r="BD1360" i="4"/>
  <c r="BB1361" i="4"/>
  <c r="AZ1362" i="4"/>
  <c r="BH1362" i="4"/>
  <c r="BF1363" i="4"/>
  <c r="BD1364" i="4"/>
  <c r="BB1365" i="4"/>
  <c r="AZ1366" i="4"/>
  <c r="BH1366" i="4"/>
  <c r="BF1367" i="4"/>
  <c r="BD1368" i="4"/>
  <c r="BB1369" i="4"/>
  <c r="AZ1370" i="4"/>
  <c r="BH1370" i="4"/>
  <c r="BF1371" i="4"/>
  <c r="BD1372" i="4"/>
  <c r="BB1373" i="4"/>
  <c r="AZ1374" i="4"/>
  <c r="BH1374" i="4"/>
  <c r="BF1375" i="4"/>
  <c r="BD1376" i="4"/>
  <c r="BB1377" i="4"/>
  <c r="AZ1378" i="4"/>
  <c r="BH1378" i="4"/>
  <c r="BF1379" i="4"/>
  <c r="BD1380" i="4"/>
  <c r="BB1381" i="4"/>
  <c r="AZ1382" i="4"/>
  <c r="BH1382" i="4"/>
  <c r="BF1383" i="4"/>
  <c r="BD1384" i="4"/>
  <c r="BB1385" i="4"/>
  <c r="AZ1386" i="4"/>
  <c r="BH1386" i="4"/>
  <c r="BF1387" i="4"/>
  <c r="BD1388" i="4"/>
  <c r="BB1389" i="4"/>
  <c r="AZ1390" i="4"/>
  <c r="BH1390" i="4"/>
  <c r="BF1391" i="4"/>
  <c r="BD1392" i="4"/>
  <c r="BB1393" i="4"/>
  <c r="AZ1394" i="4"/>
  <c r="BH1394" i="4"/>
  <c r="BF1395" i="4"/>
  <c r="BD1396" i="4"/>
  <c r="BB1397" i="4"/>
  <c r="AZ1398" i="4"/>
  <c r="BH1398" i="4"/>
  <c r="BF1399" i="4"/>
  <c r="BD1400" i="4"/>
  <c r="BB1401" i="4"/>
  <c r="AZ1402" i="4"/>
  <c r="BH1402" i="4"/>
  <c r="BF1403" i="4"/>
  <c r="BD1404" i="4"/>
  <c r="BB1405" i="4"/>
  <c r="AZ1406" i="4"/>
  <c r="BH1406" i="4"/>
  <c r="BF1407" i="4"/>
  <c r="BD1408" i="4"/>
  <c r="BB1409" i="4"/>
  <c r="AZ1410" i="4"/>
  <c r="BH1410" i="4"/>
  <c r="BF1411" i="4"/>
  <c r="BD1412" i="4"/>
  <c r="BB1413" i="4"/>
  <c r="AZ1414" i="4"/>
  <c r="BH1414" i="4"/>
  <c r="BF1415" i="4"/>
  <c r="BD1416" i="4"/>
  <c r="BB1417" i="4"/>
  <c r="AZ1418" i="4"/>
  <c r="BH1418" i="4"/>
  <c r="BF1419" i="4"/>
  <c r="BD1420" i="4"/>
  <c r="BB1421" i="4"/>
  <c r="AZ1422" i="4"/>
  <c r="BH1422" i="4"/>
  <c r="BF1423" i="4"/>
  <c r="BD1424" i="4"/>
  <c r="BB1425" i="4"/>
  <c r="AZ1426" i="4"/>
  <c r="BH1426" i="4"/>
  <c r="BF1427" i="4"/>
  <c r="BD1428" i="4"/>
  <c r="BB1429" i="4"/>
  <c r="AZ1430" i="4"/>
  <c r="BH1430" i="4"/>
  <c r="BF1431" i="4"/>
  <c r="BD1432" i="4"/>
  <c r="BB1433" i="4"/>
  <c r="AZ1434" i="4"/>
  <c r="BH1434" i="4"/>
  <c r="BF1435" i="4"/>
  <c r="BD1436" i="4"/>
  <c r="BB1437" i="4"/>
  <c r="AZ1438" i="4"/>
  <c r="BH1438" i="4"/>
  <c r="BF1439" i="4"/>
  <c r="BD1440" i="4"/>
  <c r="BB1441" i="4"/>
  <c r="AZ1442" i="4"/>
  <c r="BH1442" i="4"/>
  <c r="BF1443" i="4"/>
  <c r="BD1444" i="4"/>
  <c r="BB1445" i="4"/>
  <c r="AZ1446" i="4"/>
  <c r="BH1446" i="4"/>
  <c r="BF1447" i="4"/>
  <c r="BD1448" i="4"/>
  <c r="BB1449" i="4"/>
  <c r="AZ1450" i="4"/>
  <c r="BH1450" i="4"/>
  <c r="BF1451" i="4"/>
  <c r="BD1452" i="4"/>
  <c r="BB1453" i="4"/>
  <c r="AZ1454" i="4"/>
  <c r="BH1454" i="4"/>
  <c r="BF1455" i="4"/>
  <c r="BD1456" i="4"/>
  <c r="BB1457" i="4"/>
  <c r="AZ1458" i="4"/>
  <c r="BH1458" i="4"/>
  <c r="BF1459" i="4"/>
  <c r="BD1460" i="4"/>
  <c r="BB1461" i="4"/>
  <c r="AZ1462" i="4"/>
  <c r="BH1462" i="4"/>
  <c r="BF1463" i="4"/>
  <c r="BD1464" i="4"/>
  <c r="BB1465" i="4"/>
  <c r="AZ1466" i="4"/>
  <c r="BH1466" i="4"/>
  <c r="BF1467" i="4"/>
  <c r="BD1468" i="4"/>
  <c r="BB1469" i="4"/>
  <c r="AZ1470" i="4"/>
  <c r="BH1470" i="4"/>
  <c r="BF1471" i="4"/>
  <c r="BD1472" i="4"/>
  <c r="BB1473" i="4"/>
  <c r="AZ1474" i="4"/>
  <c r="BH1474" i="4"/>
  <c r="BF1475" i="4"/>
  <c r="BD1476" i="4"/>
  <c r="BB1477" i="4"/>
  <c r="AZ1478" i="4"/>
  <c r="BH1478" i="4"/>
  <c r="BF1479" i="4"/>
  <c r="BD1480" i="4"/>
  <c r="BB1481" i="4"/>
  <c r="AZ1482" i="4"/>
  <c r="BH1482" i="4"/>
  <c r="BF1483" i="4"/>
  <c r="BD1484" i="4"/>
  <c r="BB1485" i="4"/>
  <c r="AZ1486" i="4"/>
  <c r="BH1486" i="4"/>
  <c r="BF1487" i="4"/>
  <c r="BD1488" i="4"/>
  <c r="BB1489" i="4"/>
  <c r="AZ1490" i="4"/>
  <c r="BH1490" i="4"/>
  <c r="BF1491" i="4"/>
  <c r="BD1492" i="4"/>
  <c r="BB1493" i="4"/>
  <c r="AZ1494" i="4"/>
  <c r="BH1494" i="4"/>
  <c r="BF1495" i="4"/>
  <c r="BD1496" i="4"/>
  <c r="BB1497" i="4"/>
  <c r="AZ1498" i="4"/>
  <c r="BH1498" i="4"/>
  <c r="BF1499" i="4"/>
  <c r="BD1500" i="4"/>
  <c r="BB1501" i="4"/>
  <c r="AZ1502" i="4"/>
  <c r="BH1502" i="4"/>
  <c r="BF1503" i="4"/>
  <c r="BD1504" i="4"/>
  <c r="BB1505" i="4"/>
  <c r="AZ1506" i="4"/>
  <c r="BH1506" i="4"/>
  <c r="BF1507" i="4"/>
  <c r="BD1508" i="4"/>
  <c r="BB1509" i="4"/>
  <c r="AZ1510" i="4"/>
  <c r="BH1510" i="4"/>
  <c r="BF1511" i="4"/>
  <c r="BD1512" i="4"/>
  <c r="BB1513" i="4"/>
  <c r="AZ1514" i="4"/>
  <c r="BH1514" i="4"/>
  <c r="BF1515" i="4"/>
  <c r="BD1516" i="4"/>
  <c r="BB1517" i="4"/>
  <c r="AZ1518" i="4"/>
  <c r="BH1518" i="4"/>
  <c r="BF1519" i="4"/>
  <c r="BD1520" i="4"/>
  <c r="BB1521" i="4"/>
  <c r="AZ1522" i="4"/>
  <c r="BH1522" i="4"/>
  <c r="BF1523" i="4"/>
  <c r="BD1524" i="4"/>
  <c r="BB1525" i="4"/>
  <c r="AZ1526" i="4"/>
  <c r="BH1526" i="4"/>
  <c r="BF1527" i="4"/>
  <c r="BD1528" i="4"/>
  <c r="BB1529" i="4"/>
  <c r="AZ1530" i="4"/>
  <c r="BH1530" i="4"/>
  <c r="BF1531" i="4"/>
  <c r="BD1532" i="4"/>
  <c r="BB1533" i="4"/>
  <c r="AZ1534" i="4"/>
  <c r="BH1534" i="4"/>
  <c r="BF1535" i="4"/>
  <c r="BD1536" i="4"/>
  <c r="BB1537" i="4"/>
  <c r="AZ1538" i="4"/>
  <c r="BH1538" i="4"/>
  <c r="BF1539" i="4"/>
  <c r="BD1540" i="4"/>
  <c r="BB1541" i="4"/>
  <c r="AZ1542" i="4"/>
  <c r="BH1542" i="4"/>
  <c r="BF1543" i="4"/>
  <c r="BD1544" i="4"/>
  <c r="BB1545" i="4"/>
  <c r="AZ1546" i="4"/>
  <c r="BH1546" i="4"/>
  <c r="BF1547" i="4"/>
  <c r="BD1548" i="4"/>
  <c r="BB1549" i="4"/>
  <c r="AZ1550" i="4"/>
  <c r="BH1550" i="4"/>
  <c r="BF1551" i="4"/>
  <c r="BD1552" i="4"/>
  <c r="BB1553" i="4"/>
  <c r="AZ1554" i="4"/>
  <c r="BH1554" i="4"/>
  <c r="BF1555" i="4"/>
  <c r="BD1556" i="4"/>
  <c r="BB1557" i="4"/>
  <c r="AZ1558" i="4"/>
  <c r="BH1558" i="4"/>
  <c r="BF1559" i="4"/>
  <c r="BD1560" i="4"/>
  <c r="BB1561" i="4"/>
  <c r="AZ1562" i="4"/>
  <c r="BH1562" i="4"/>
  <c r="BF1563" i="4"/>
  <c r="BD1564" i="4"/>
  <c r="BB1565" i="4"/>
  <c r="AZ1566" i="4"/>
  <c r="BH1566" i="4"/>
  <c r="BF1567" i="4"/>
  <c r="BD1568" i="4"/>
  <c r="BB1569" i="4"/>
  <c r="AZ1570" i="4"/>
  <c r="BH1570" i="4"/>
  <c r="BF1571" i="4"/>
  <c r="BD1572" i="4"/>
  <c r="BB1573" i="4"/>
  <c r="AZ1574" i="4"/>
  <c r="BH1574" i="4"/>
  <c r="BF1575" i="4"/>
  <c r="BD1576" i="4"/>
  <c r="BB1577" i="4"/>
  <c r="AZ1578" i="4"/>
  <c r="BH1578" i="4"/>
  <c r="BF1579" i="4"/>
  <c r="BD1580" i="4"/>
  <c r="BB1581" i="4"/>
  <c r="AZ1582" i="4"/>
  <c r="BH1582" i="4"/>
  <c r="BF1583" i="4"/>
  <c r="BD1584" i="4"/>
  <c r="BB1585" i="4"/>
  <c r="AZ1586" i="4"/>
  <c r="BH1586" i="4"/>
  <c r="BF1587" i="4"/>
  <c r="BD1588" i="4"/>
  <c r="BB1589" i="4"/>
  <c r="AZ1590" i="4"/>
  <c r="BH1590" i="4"/>
  <c r="BF1591" i="4"/>
  <c r="BD1592" i="4"/>
  <c r="BB1593" i="4"/>
  <c r="AZ1594" i="4"/>
  <c r="BH1594" i="4"/>
  <c r="BF1595" i="4"/>
  <c r="BD1596" i="4"/>
  <c r="BB1597" i="4"/>
  <c r="AZ1598" i="4"/>
  <c r="BH1598" i="4"/>
  <c r="BF1599" i="4"/>
  <c r="BD1600" i="4"/>
  <c r="BB1601" i="4"/>
  <c r="AZ1602" i="4"/>
  <c r="BH1602" i="4"/>
  <c r="BF1603" i="4"/>
  <c r="BD1604" i="4"/>
  <c r="BB1605" i="4"/>
  <c r="AZ1606" i="4"/>
  <c r="BH1606" i="4"/>
  <c r="BF1607" i="4"/>
  <c r="BD1608" i="4"/>
  <c r="BB1609" i="4"/>
  <c r="AZ1610" i="4"/>
  <c r="BH1610" i="4"/>
  <c r="BF1611" i="4"/>
  <c r="BD1612" i="4"/>
  <c r="BB1613" i="4"/>
  <c r="AZ1614" i="4"/>
  <c r="BH1614" i="4"/>
  <c r="BF1615" i="4"/>
  <c r="BD1616" i="4"/>
  <c r="BB1617" i="4"/>
  <c r="AZ1618" i="4"/>
  <c r="BH1618" i="4"/>
  <c r="BF1619" i="4"/>
  <c r="BD1620" i="4"/>
  <c r="BB1621" i="4"/>
  <c r="AZ1622" i="4"/>
  <c r="BH1622" i="4"/>
  <c r="BF1623" i="4"/>
  <c r="BD1624" i="4"/>
  <c r="BB1625" i="4"/>
  <c r="AZ1626" i="4"/>
  <c r="BH1626" i="4"/>
  <c r="BF1627" i="4"/>
  <c r="BD1628" i="4"/>
  <c r="BB1629" i="4"/>
  <c r="AZ1630" i="4"/>
  <c r="BH1630" i="4"/>
  <c r="BF1631" i="4"/>
  <c r="BD1632" i="4"/>
  <c r="BB1633" i="4"/>
  <c r="AZ1634" i="4"/>
  <c r="BH1634" i="4"/>
  <c r="BF1635" i="4"/>
  <c r="BD1636" i="4"/>
  <c r="BB1637" i="4"/>
  <c r="AZ1638" i="4"/>
  <c r="BH1638" i="4"/>
  <c r="BF1639" i="4"/>
  <c r="BD1640" i="4"/>
  <c r="BB1641" i="4"/>
  <c r="AZ1642" i="4"/>
  <c r="BH1642" i="4"/>
  <c r="BF1643" i="4"/>
  <c r="BD1644" i="4"/>
  <c r="BB1645" i="4"/>
  <c r="AZ1646" i="4"/>
  <c r="BH1646" i="4"/>
  <c r="BF1647" i="4"/>
  <c r="BD1648" i="4"/>
  <c r="BB1649" i="4"/>
  <c r="AZ1650" i="4"/>
  <c r="BH1650" i="4"/>
  <c r="BF1651" i="4"/>
  <c r="BD1652" i="4"/>
  <c r="BB1653" i="4"/>
  <c r="AZ1654" i="4"/>
  <c r="BH1654" i="4"/>
  <c r="BF1655" i="4"/>
  <c r="BD1656" i="4"/>
  <c r="BB1657" i="4"/>
  <c r="AZ1658" i="4"/>
  <c r="BH1658" i="4"/>
  <c r="BF1659" i="4"/>
  <c r="BD1660" i="4"/>
  <c r="BB1661" i="4"/>
  <c r="AZ1662" i="4"/>
  <c r="BH1662" i="4"/>
  <c r="BF1663" i="4"/>
  <c r="BD1664" i="4"/>
  <c r="BB1665" i="4"/>
  <c r="AZ1666" i="4"/>
  <c r="BH1666" i="4"/>
  <c r="BF1667" i="4"/>
  <c r="BD1668" i="4"/>
  <c r="BB1669" i="4"/>
  <c r="AZ1670" i="4"/>
  <c r="BH1670" i="4"/>
  <c r="AY19" i="4"/>
  <c r="BC25" i="4"/>
  <c r="BG31" i="4"/>
  <c r="BA38" i="4"/>
  <c r="BE44" i="4"/>
  <c r="AY51" i="4"/>
  <c r="BC57" i="4"/>
  <c r="BG63" i="4"/>
  <c r="BA70" i="4"/>
  <c r="BE76" i="4"/>
  <c r="AY83" i="4"/>
  <c r="BC89" i="4"/>
  <c r="BG95" i="4"/>
  <c r="BA102" i="4"/>
  <c r="BE108" i="4"/>
  <c r="AY115" i="4"/>
  <c r="BC121" i="4"/>
  <c r="BG127" i="4"/>
  <c r="BA134" i="4"/>
  <c r="BE140" i="4"/>
  <c r="AY147" i="4"/>
  <c r="BC153" i="4"/>
  <c r="BG159" i="4"/>
  <c r="BA166" i="4"/>
  <c r="BE172" i="4"/>
  <c r="AY179" i="4"/>
  <c r="BC185" i="4"/>
  <c r="BG191" i="4"/>
  <c r="BA198" i="4"/>
  <c r="BE204" i="4"/>
  <c r="AY211" i="4"/>
  <c r="BC217" i="4"/>
  <c r="BG223" i="4"/>
  <c r="BA230" i="4"/>
  <c r="BE236" i="4"/>
  <c r="AY243" i="4"/>
  <c r="BC249" i="4"/>
  <c r="BG255" i="4"/>
  <c r="BA262" i="4"/>
  <c r="BE268" i="4"/>
  <c r="AY275" i="4"/>
  <c r="BC281" i="4"/>
  <c r="BG287" i="4"/>
  <c r="BA294" i="4"/>
  <c r="BE300" i="4"/>
  <c r="AY307" i="4"/>
  <c r="BC313" i="4"/>
  <c r="BG319" i="4"/>
  <c r="BA326" i="4"/>
  <c r="BE332" i="4"/>
  <c r="AY339" i="4"/>
  <c r="BC345" i="4"/>
  <c r="BG351" i="4"/>
  <c r="BA358" i="4"/>
  <c r="BE364" i="4"/>
  <c r="AY371" i="4"/>
  <c r="BC377" i="4"/>
  <c r="BG383" i="4"/>
  <c r="BA390" i="4"/>
  <c r="BE396" i="4"/>
  <c r="AY403" i="4"/>
  <c r="BC409" i="4"/>
  <c r="BG415" i="4"/>
  <c r="BA422" i="4"/>
  <c r="BE428" i="4"/>
  <c r="AY435" i="4"/>
  <c r="BC441" i="4"/>
  <c r="BG447" i="4"/>
  <c r="BA454" i="4"/>
  <c r="BE460" i="4"/>
  <c r="AY467" i="4"/>
  <c r="BC473" i="4"/>
  <c r="BG479" i="4"/>
  <c r="BA486" i="4"/>
  <c r="BE492" i="4"/>
  <c r="AY499" i="4"/>
  <c r="BC505" i="4"/>
  <c r="BG511" i="4"/>
  <c r="BA518" i="4"/>
  <c r="BE524" i="4"/>
  <c r="AY531" i="4"/>
  <c r="BC537" i="4"/>
  <c r="BG543" i="4"/>
  <c r="BA550" i="4"/>
  <c r="BE556" i="4"/>
  <c r="AY563" i="4"/>
  <c r="BC569" i="4"/>
  <c r="BG575" i="4"/>
  <c r="BA582" i="4"/>
  <c r="BE588" i="4"/>
  <c r="AY595" i="4"/>
  <c r="BC601" i="4"/>
  <c r="BG607" i="4"/>
  <c r="BA614" i="4"/>
  <c r="BE620" i="4"/>
  <c r="AY627" i="4"/>
  <c r="BC633" i="4"/>
  <c r="BG639" i="4"/>
  <c r="BA646" i="4"/>
  <c r="BE652" i="4"/>
  <c r="AY659" i="4"/>
  <c r="BC665" i="4"/>
  <c r="BG671" i="4"/>
  <c r="BA678" i="4"/>
  <c r="BE684" i="4"/>
  <c r="AY691" i="4"/>
  <c r="BC697" i="4"/>
  <c r="BG703" i="4"/>
  <c r="BA710" i="4"/>
  <c r="BE716" i="4"/>
  <c r="AY723" i="4"/>
  <c r="BC729" i="4"/>
  <c r="BG735" i="4"/>
  <c r="BA742" i="4"/>
  <c r="BE748" i="4"/>
  <c r="AY755" i="4"/>
  <c r="BC761" i="4"/>
  <c r="BG767" i="4"/>
  <c r="BA774" i="4"/>
  <c r="BE780" i="4"/>
  <c r="AY787" i="4"/>
  <c r="BC793" i="4"/>
  <c r="BG799" i="4"/>
  <c r="BA806" i="4"/>
  <c r="BE812" i="4"/>
  <c r="AY819" i="4"/>
  <c r="BC825" i="4"/>
  <c r="BG831" i="4"/>
  <c r="BA838" i="4"/>
  <c r="BE844" i="4"/>
  <c r="AY851" i="4"/>
  <c r="BC857" i="4"/>
  <c r="BG863" i="4"/>
  <c r="BA870" i="4"/>
  <c r="BE876" i="4"/>
  <c r="AY883" i="4"/>
  <c r="BC889" i="4"/>
  <c r="BG895" i="4"/>
  <c r="BA902" i="4"/>
  <c r="BE908" i="4"/>
  <c r="AY915" i="4"/>
  <c r="BC921" i="4"/>
  <c r="BG927" i="4"/>
  <c r="BA934" i="4"/>
  <c r="BE940" i="4"/>
  <c r="AY947" i="4"/>
  <c r="BC953" i="4"/>
  <c r="BG959" i="4"/>
  <c r="BA966" i="4"/>
  <c r="BE972" i="4"/>
  <c r="AY979" i="4"/>
  <c r="BC985" i="4"/>
  <c r="BG991" i="4"/>
  <c r="BA998" i="4"/>
  <c r="BE1004" i="4"/>
  <c r="AY1011" i="4"/>
  <c r="BC1017" i="4"/>
  <c r="BG1023" i="4"/>
  <c r="BA1030" i="4"/>
  <c r="BE1036" i="4"/>
  <c r="AY1043" i="4"/>
  <c r="BC1049" i="4"/>
  <c r="BG1055" i="4"/>
  <c r="BA1062" i="4"/>
  <c r="BE1068" i="4"/>
  <c r="AY1075" i="4"/>
  <c r="BC1081" i="4"/>
  <c r="BG1087" i="4"/>
  <c r="BA1094" i="4"/>
  <c r="BE1100" i="4"/>
  <c r="AY1107" i="4"/>
  <c r="BC1113" i="4"/>
  <c r="BG1119" i="4"/>
  <c r="BA1126" i="4"/>
  <c r="BE1132" i="4"/>
  <c r="AY1139" i="4"/>
  <c r="BC1145" i="4"/>
  <c r="BG1151" i="4"/>
  <c r="BA1158" i="4"/>
  <c r="BE1164" i="4"/>
  <c r="AY1171" i="4"/>
  <c r="BC1177" i="4"/>
  <c r="BG1183" i="4"/>
  <c r="BA1190" i="4"/>
  <c r="BE1196" i="4"/>
  <c r="AY1203" i="4"/>
  <c r="BC1209" i="4"/>
  <c r="BG1215" i="4"/>
  <c r="BA1222" i="4"/>
  <c r="BE1228" i="4"/>
  <c r="AY1235" i="4"/>
  <c r="BC1241" i="4"/>
  <c r="BG1247" i="4"/>
  <c r="BA1254" i="4"/>
  <c r="BE1260" i="4"/>
  <c r="BH1263" i="4"/>
  <c r="AZ1267" i="4"/>
  <c r="BB1270" i="4"/>
  <c r="BD1273" i="4"/>
  <c r="BF1276" i="4"/>
  <c r="BH1279" i="4"/>
  <c r="AZ1283" i="4"/>
  <c r="BB1286" i="4"/>
  <c r="BD1289" i="4"/>
  <c r="BF1292" i="4"/>
  <c r="BH1295" i="4"/>
  <c r="AZ1299" i="4"/>
  <c r="BB1302" i="4"/>
  <c r="BD1305" i="4"/>
  <c r="BF1308" i="4"/>
  <c r="BH1311" i="4"/>
  <c r="AZ1315" i="4"/>
  <c r="BB1318" i="4"/>
  <c r="BD1321" i="4"/>
  <c r="BF1324" i="4"/>
  <c r="BH1327" i="4"/>
  <c r="AZ1331" i="4"/>
  <c r="BB1334" i="4"/>
  <c r="BD1337" i="4"/>
  <c r="BF1340" i="4"/>
  <c r="BH1343" i="4"/>
  <c r="AZ1347" i="4"/>
  <c r="BB1350" i="4"/>
  <c r="BD1353" i="4"/>
  <c r="BF1356" i="4"/>
  <c r="BH1359" i="4"/>
  <c r="AZ1363" i="4"/>
  <c r="BB1366" i="4"/>
  <c r="BD1369" i="4"/>
  <c r="BF1372" i="4"/>
  <c r="BH1375" i="4"/>
  <c r="AZ1379" i="4"/>
  <c r="BB1382" i="4"/>
  <c r="BD1385" i="4"/>
  <c r="BF1388" i="4"/>
  <c r="BH1391" i="4"/>
  <c r="AZ1395" i="4"/>
  <c r="BB1398" i="4"/>
  <c r="BD1401" i="4"/>
  <c r="BF1404" i="4"/>
  <c r="BH1407" i="4"/>
  <c r="AZ1411" i="4"/>
  <c r="BB1414" i="4"/>
  <c r="BD1417" i="4"/>
  <c r="BF1420" i="4"/>
  <c r="BH1423" i="4"/>
  <c r="AZ1427" i="4"/>
  <c r="BB1430" i="4"/>
  <c r="BD1433" i="4"/>
  <c r="BF1436" i="4"/>
  <c r="BH1439" i="4"/>
  <c r="AZ1443" i="4"/>
  <c r="BB1446" i="4"/>
  <c r="BD1449" i="4"/>
  <c r="BF1452" i="4"/>
  <c r="BH1455" i="4"/>
  <c r="AZ1459" i="4"/>
  <c r="BB1462" i="4"/>
  <c r="BD1465" i="4"/>
  <c r="BF1468" i="4"/>
  <c r="BH1471" i="4"/>
  <c r="AZ1475" i="4"/>
  <c r="BB1478" i="4"/>
  <c r="BD1481" i="4"/>
  <c r="BF1484" i="4"/>
  <c r="BH1487" i="4"/>
  <c r="AZ1491" i="4"/>
  <c r="BB1494" i="4"/>
  <c r="BD1497" i="4"/>
  <c r="BF1500" i="4"/>
  <c r="BH1503" i="4"/>
  <c r="AZ1507" i="4"/>
  <c r="BB1510" i="4"/>
  <c r="BD1513" i="4"/>
  <c r="BF1516" i="4"/>
  <c r="BH1519" i="4"/>
  <c r="AZ1523" i="4"/>
  <c r="BB1526" i="4"/>
  <c r="BD1529" i="4"/>
  <c r="BF1532" i="4"/>
  <c r="BH1535" i="4"/>
  <c r="AZ1539" i="4"/>
  <c r="BB1542" i="4"/>
  <c r="BD1545" i="4"/>
  <c r="BF1548" i="4"/>
  <c r="BH1551" i="4"/>
  <c r="AZ1555" i="4"/>
  <c r="BB1558" i="4"/>
  <c r="BD1561" i="4"/>
  <c r="BF1564" i="4"/>
  <c r="BH1567" i="4"/>
  <c r="AZ1571" i="4"/>
  <c r="BB1574" i="4"/>
  <c r="BD1577" i="4"/>
  <c r="BF1580" i="4"/>
  <c r="BH1583" i="4"/>
  <c r="AZ1587" i="4"/>
  <c r="BB1590" i="4"/>
  <c r="BD1593" i="4"/>
  <c r="BF1596" i="4"/>
  <c r="BH1599" i="4"/>
  <c r="AZ1603" i="4"/>
  <c r="BB1606" i="4"/>
  <c r="BD1609" i="4"/>
  <c r="BF1612" i="4"/>
  <c r="BH1615" i="4"/>
  <c r="AZ1619" i="4"/>
  <c r="BB1622" i="4"/>
  <c r="BD1625" i="4"/>
  <c r="BF1628" i="4"/>
  <c r="BH1631" i="4"/>
  <c r="AZ1635" i="4"/>
  <c r="BB1638" i="4"/>
  <c r="BD1641" i="4"/>
  <c r="BF1644" i="4"/>
  <c r="BH1647" i="4"/>
  <c r="AZ1651" i="4"/>
  <c r="BB1654" i="4"/>
  <c r="BD1657" i="4"/>
  <c r="BF1660" i="4"/>
  <c r="BH1663" i="4"/>
  <c r="AZ1667" i="4"/>
  <c r="BB1670" i="4"/>
  <c r="BA1672" i="4"/>
  <c r="BC1673" i="4"/>
  <c r="BA1674" i="4"/>
  <c r="AY1675" i="4"/>
  <c r="BG1675" i="4"/>
  <c r="BE1676" i="4"/>
  <c r="BC1677" i="4"/>
  <c r="BA1678" i="4"/>
  <c r="AY1679" i="4"/>
  <c r="BG1679" i="4"/>
  <c r="BE1680" i="4"/>
  <c r="BC1681" i="4"/>
  <c r="BA1682" i="4"/>
  <c r="AY1683" i="4"/>
  <c r="BG1683" i="4"/>
  <c r="BE1684" i="4"/>
  <c r="BC1685" i="4"/>
  <c r="BA1686" i="4"/>
  <c r="AY1687" i="4"/>
  <c r="BG1687" i="4"/>
  <c r="BE1688" i="4"/>
  <c r="BC1689" i="4"/>
  <c r="BA1690" i="4"/>
  <c r="AY1691" i="4"/>
  <c r="BG1691" i="4"/>
  <c r="BE1692" i="4"/>
  <c r="BC1693" i="4"/>
  <c r="BA1694" i="4"/>
  <c r="AY1695" i="4"/>
  <c r="BG1695" i="4"/>
  <c r="BE1696" i="4"/>
  <c r="BC1697" i="4"/>
  <c r="BA1698" i="4"/>
  <c r="AY1699" i="4"/>
  <c r="BG1699" i="4"/>
  <c r="BE1700" i="4"/>
  <c r="BC1701" i="4"/>
  <c r="BA1702" i="4"/>
  <c r="AY1703" i="4"/>
  <c r="BG1703" i="4"/>
  <c r="BE1704" i="4"/>
  <c r="BC1705" i="4"/>
  <c r="BA1706" i="4"/>
  <c r="AY1707" i="4"/>
  <c r="BG1707" i="4"/>
  <c r="BE1708" i="4"/>
  <c r="BC1709" i="4"/>
  <c r="BA1710" i="4"/>
  <c r="AY1711" i="4"/>
  <c r="BG1711" i="4"/>
  <c r="BE1712" i="4"/>
  <c r="BC1713" i="4"/>
  <c r="BA1714" i="4"/>
  <c r="AY1715" i="4"/>
  <c r="BG1715" i="4"/>
  <c r="BE1716" i="4"/>
  <c r="BC1717" i="4"/>
  <c r="BA1718" i="4"/>
  <c r="AY1719" i="4"/>
  <c r="BG1719" i="4"/>
  <c r="BE1720" i="4"/>
  <c r="BC1721" i="4"/>
  <c r="BA1722" i="4"/>
  <c r="AY1723" i="4"/>
  <c r="BG1723" i="4"/>
  <c r="BE1724" i="4"/>
  <c r="BC1725" i="4"/>
  <c r="BA1726" i="4"/>
  <c r="AY1727" i="4"/>
  <c r="BG1727" i="4"/>
  <c r="BE1728" i="4"/>
  <c r="BC1729" i="4"/>
  <c r="BA1730" i="4"/>
  <c r="AY1731" i="4"/>
  <c r="BG1731" i="4"/>
  <c r="BE1732" i="4"/>
  <c r="BC1733" i="4"/>
  <c r="BA1734" i="4"/>
  <c r="AY1735" i="4"/>
  <c r="BG1735" i="4"/>
  <c r="BE1736" i="4"/>
  <c r="BC1737" i="4"/>
  <c r="BA1738" i="4"/>
  <c r="AY1739" i="4"/>
  <c r="BG1739" i="4"/>
  <c r="BE1740" i="4"/>
  <c r="BC1741" i="4"/>
  <c r="BA1742" i="4"/>
  <c r="AY1743" i="4"/>
  <c r="BG1743" i="4"/>
  <c r="BE1744" i="4"/>
  <c r="BC1745" i="4"/>
  <c r="BA1746" i="4"/>
  <c r="AY1747" i="4"/>
  <c r="BG1747" i="4"/>
  <c r="BE1748" i="4"/>
  <c r="BC1749" i="4"/>
  <c r="BA1750" i="4"/>
  <c r="AY1751" i="4"/>
  <c r="BG1751" i="4"/>
  <c r="BE1752" i="4"/>
  <c r="BC1753" i="4"/>
  <c r="BA1754" i="4"/>
  <c r="AY1755" i="4"/>
  <c r="BG1755" i="4"/>
  <c r="BE1756" i="4"/>
  <c r="BC1757" i="4"/>
  <c r="BA1758" i="4"/>
  <c r="AY1759" i="4"/>
  <c r="BG1759" i="4"/>
  <c r="BE1760" i="4"/>
  <c r="BC1761" i="4"/>
  <c r="BA1762" i="4"/>
  <c r="AY1763" i="4"/>
  <c r="BG1763" i="4"/>
  <c r="BE1764" i="4"/>
  <c r="BC1765" i="4"/>
  <c r="BA1766" i="4"/>
  <c r="AY1767" i="4"/>
  <c r="BG1767" i="4"/>
  <c r="BE1768" i="4"/>
  <c r="BC1769" i="4"/>
  <c r="BA1770" i="4"/>
  <c r="AY1771" i="4"/>
  <c r="BG1771" i="4"/>
  <c r="BE1772" i="4"/>
  <c r="BC1773" i="4"/>
  <c r="BA1774" i="4"/>
  <c r="AY1775" i="4"/>
  <c r="BG1775" i="4"/>
  <c r="BE1776" i="4"/>
  <c r="BC1777" i="4"/>
  <c r="BA1778" i="4"/>
  <c r="AY1779" i="4"/>
  <c r="BG1779" i="4"/>
  <c r="BE1780" i="4"/>
  <c r="BC1781" i="4"/>
  <c r="BA1782" i="4"/>
  <c r="AY1783" i="4"/>
  <c r="BG1783" i="4"/>
  <c r="BE1784" i="4"/>
  <c r="BC1785" i="4"/>
  <c r="BA1786" i="4"/>
  <c r="AY1787" i="4"/>
  <c r="BG1787" i="4"/>
  <c r="BE1788" i="4"/>
  <c r="BC1789" i="4"/>
  <c r="BA1790" i="4"/>
  <c r="AY1791" i="4"/>
  <c r="BG1791" i="4"/>
  <c r="BE1792" i="4"/>
  <c r="BC1793" i="4"/>
  <c r="BA1794" i="4"/>
  <c r="AY1795" i="4"/>
  <c r="BG1795" i="4"/>
  <c r="BE1796" i="4"/>
  <c r="BC1797" i="4"/>
  <c r="BA1798" i="4"/>
  <c r="AY1799" i="4"/>
  <c r="BG1799" i="4"/>
  <c r="BE1800" i="4"/>
  <c r="BC1801" i="4"/>
  <c r="BA1802" i="4"/>
  <c r="AY1803" i="4"/>
  <c r="BG1803" i="4"/>
  <c r="BE1804" i="4"/>
  <c r="BC1805" i="4"/>
  <c r="BA1806" i="4"/>
  <c r="AY1807" i="4"/>
  <c r="BG1807" i="4"/>
  <c r="BE1808" i="4"/>
  <c r="BC1809" i="4"/>
  <c r="BA1810" i="4"/>
  <c r="AY1811" i="4"/>
  <c r="BG1811" i="4"/>
  <c r="BE1812" i="4"/>
  <c r="BC1813" i="4"/>
  <c r="BA1814" i="4"/>
  <c r="AY1815" i="4"/>
  <c r="BG1815" i="4"/>
  <c r="BE1816" i="4"/>
  <c r="BC1817" i="4"/>
  <c r="BA1818" i="4"/>
  <c r="AY1819" i="4"/>
  <c r="BG1819" i="4"/>
  <c r="BE1820" i="4"/>
  <c r="BC1821" i="4"/>
  <c r="BA1822" i="4"/>
  <c r="AY1823" i="4"/>
  <c r="BG1823" i="4"/>
  <c r="BE1824" i="4"/>
  <c r="BC1825" i="4"/>
  <c r="BA1826" i="4"/>
  <c r="AY1827" i="4"/>
  <c r="BG1827" i="4"/>
  <c r="BE1828" i="4"/>
  <c r="BC1829" i="4"/>
  <c r="BA1830" i="4"/>
  <c r="AY1831" i="4"/>
  <c r="BG1831" i="4"/>
  <c r="BE1832" i="4"/>
  <c r="BC1833" i="4"/>
  <c r="BA1834" i="4"/>
  <c r="AY1835" i="4"/>
  <c r="BG1835" i="4"/>
  <c r="BE1836" i="4"/>
  <c r="BC1837" i="4"/>
  <c r="BA1838" i="4"/>
  <c r="AY1839" i="4"/>
  <c r="BG1839" i="4"/>
  <c r="BE1840" i="4"/>
  <c r="BC1841" i="4"/>
  <c r="BA1842" i="4"/>
  <c r="AY1843" i="4"/>
  <c r="BG1843" i="4"/>
  <c r="BE1844" i="4"/>
  <c r="BC1845" i="4"/>
  <c r="BA1846" i="4"/>
  <c r="AY1847" i="4"/>
  <c r="BG1847" i="4"/>
  <c r="BE1848" i="4"/>
  <c r="BC1849" i="4"/>
  <c r="BA1850" i="4"/>
  <c r="AY1851" i="4"/>
  <c r="BG1851" i="4"/>
  <c r="BE1852" i="4"/>
  <c r="BC1853" i="4"/>
  <c r="BA1854" i="4"/>
  <c r="AY1855" i="4"/>
  <c r="BG1855" i="4"/>
  <c r="BE1856" i="4"/>
  <c r="BC1857" i="4"/>
  <c r="BA1858" i="4"/>
  <c r="AY1859" i="4"/>
  <c r="BG1859" i="4"/>
  <c r="BE1860" i="4"/>
  <c r="BC1861" i="4"/>
  <c r="BA1862" i="4"/>
  <c r="AY1863" i="4"/>
  <c r="BG1863" i="4"/>
  <c r="BE1864" i="4"/>
  <c r="BC1865" i="4"/>
  <c r="BA1866" i="4"/>
  <c r="AY1867" i="4"/>
  <c r="BG1867" i="4"/>
  <c r="BE1868" i="4"/>
  <c r="BC1869" i="4"/>
  <c r="BA1870" i="4"/>
  <c r="AY1871" i="4"/>
  <c r="BG1871" i="4"/>
  <c r="BE1872" i="4"/>
  <c r="BC1873" i="4"/>
  <c r="BA1874" i="4"/>
  <c r="AY1875" i="4"/>
  <c r="BG1875" i="4"/>
  <c r="BE1876" i="4"/>
  <c r="BC1877" i="4"/>
  <c r="BA1878" i="4"/>
  <c r="AY1879" i="4"/>
  <c r="BG1879" i="4"/>
  <c r="BE1880" i="4"/>
  <c r="BC1881" i="4"/>
  <c r="BA1882" i="4"/>
  <c r="AY1883" i="4"/>
  <c r="BG1883" i="4"/>
  <c r="BE1884" i="4"/>
  <c r="BC1885" i="4"/>
  <c r="BA1886" i="4"/>
  <c r="AY1887" i="4"/>
  <c r="BG1887" i="4"/>
  <c r="BE1888" i="4"/>
  <c r="BC1889" i="4"/>
  <c r="BA1890" i="4"/>
  <c r="AY1891" i="4"/>
  <c r="BG1891" i="4"/>
  <c r="BE1892" i="4"/>
  <c r="BC1893" i="4"/>
  <c r="BA1894" i="4"/>
  <c r="AY1895" i="4"/>
  <c r="BG1895" i="4"/>
  <c r="BE1896" i="4"/>
  <c r="BC1897" i="4"/>
  <c r="BA1898" i="4"/>
  <c r="AY1899" i="4"/>
  <c r="BG1899" i="4"/>
  <c r="BE1900" i="4"/>
  <c r="BC1901" i="4"/>
  <c r="BA1902" i="4"/>
  <c r="AY1903" i="4"/>
  <c r="BG1903" i="4"/>
  <c r="BE1904" i="4"/>
  <c r="BC1905" i="4"/>
  <c r="BA1906" i="4"/>
  <c r="AY1907" i="4"/>
  <c r="BG1907" i="4"/>
  <c r="BE1908" i="4"/>
  <c r="BC1909" i="4"/>
  <c r="BA1910" i="4"/>
  <c r="AY1911" i="4"/>
  <c r="BG1911" i="4"/>
  <c r="BE1912" i="4"/>
  <c r="BC1913" i="4"/>
  <c r="BA1914" i="4"/>
  <c r="AY1915" i="4"/>
  <c r="BG1915" i="4"/>
  <c r="BE1916" i="4"/>
  <c r="BC1917" i="4"/>
  <c r="BA1918" i="4"/>
  <c r="AY1919" i="4"/>
  <c r="BG1919" i="4"/>
  <c r="BE1920" i="4"/>
  <c r="BC1921" i="4"/>
  <c r="BA1922" i="4"/>
  <c r="AY1923" i="4"/>
  <c r="BG1923" i="4"/>
  <c r="BE1924" i="4"/>
  <c r="BC1925" i="4"/>
  <c r="BA1926" i="4"/>
  <c r="AY1927" i="4"/>
  <c r="BG1927" i="4"/>
  <c r="BE1928" i="4"/>
  <c r="BC1929" i="4"/>
  <c r="BA1930" i="4"/>
  <c r="AY1931" i="4"/>
  <c r="BG1931" i="4"/>
  <c r="BE1932" i="4"/>
  <c r="BC1933" i="4"/>
  <c r="BA1934" i="4"/>
  <c r="AY1935" i="4"/>
  <c r="BG1935" i="4"/>
  <c r="BE1936" i="4"/>
  <c r="BC1937" i="4"/>
  <c r="BA1938" i="4"/>
  <c r="AY1939" i="4"/>
  <c r="BG1939" i="4"/>
  <c r="BE1940" i="4"/>
  <c r="BC1941" i="4"/>
  <c r="BA1942" i="4"/>
  <c r="AY1943" i="4"/>
  <c r="BG1943" i="4"/>
  <c r="BE1944" i="4"/>
  <c r="BC1945" i="4"/>
  <c r="BA1946" i="4"/>
  <c r="AY1947" i="4"/>
  <c r="BG1947" i="4"/>
  <c r="BE1948" i="4"/>
  <c r="BC1949" i="4"/>
  <c r="BA1950" i="4"/>
  <c r="AY1951" i="4"/>
  <c r="BG1951" i="4"/>
  <c r="BE1952" i="4"/>
  <c r="BC1953" i="4"/>
  <c r="BA1954" i="4"/>
  <c r="AY1955" i="4"/>
  <c r="BG1955" i="4"/>
  <c r="BE1956" i="4"/>
  <c r="BC1957" i="4"/>
  <c r="BA1958" i="4"/>
  <c r="AY1959" i="4"/>
  <c r="BG1959" i="4"/>
  <c r="BE1960" i="4"/>
  <c r="BC1961" i="4"/>
  <c r="BA1962" i="4"/>
  <c r="AY1963" i="4"/>
  <c r="BG1963" i="4"/>
  <c r="BE1964" i="4"/>
  <c r="BC1965" i="4"/>
  <c r="BA1966" i="4"/>
  <c r="AY1967" i="4"/>
  <c r="BG1967" i="4"/>
  <c r="BE1968" i="4"/>
  <c r="BC1969" i="4"/>
  <c r="BA1970" i="4"/>
  <c r="AY1971" i="4"/>
  <c r="BG1971" i="4"/>
  <c r="BE1972" i="4"/>
  <c r="BC1973" i="4"/>
  <c r="BA1974" i="4"/>
  <c r="AY1975" i="4"/>
  <c r="BG1975" i="4"/>
  <c r="BE1976" i="4"/>
  <c r="BC1977" i="4"/>
  <c r="BA1978" i="4"/>
  <c r="AY1979" i="4"/>
  <c r="BG1979" i="4"/>
  <c r="BE1980" i="4"/>
  <c r="BC1981" i="4"/>
  <c r="BA1982" i="4"/>
  <c r="AY1983" i="4"/>
  <c r="BG1983" i="4"/>
  <c r="BE1984" i="4"/>
  <c r="BC1985" i="4"/>
  <c r="BA1986" i="4"/>
  <c r="AY1987" i="4"/>
  <c r="BG1987" i="4"/>
  <c r="BE1988" i="4"/>
  <c r="BC1989" i="4"/>
  <c r="BA1990" i="4"/>
  <c r="AY1991" i="4"/>
  <c r="BG1991" i="4"/>
  <c r="BE1992" i="4"/>
  <c r="BC1993" i="4"/>
  <c r="BA1994" i="4"/>
  <c r="AY1995" i="4"/>
  <c r="BG1995" i="4"/>
  <c r="BE1996" i="4"/>
  <c r="BC1997" i="4"/>
  <c r="BA1998" i="4"/>
  <c r="AY1999" i="4"/>
  <c r="BG1999" i="4"/>
  <c r="BE2000" i="4"/>
  <c r="BC2001" i="4"/>
  <c r="BA2002" i="4"/>
  <c r="AY2003" i="4"/>
  <c r="BG2003" i="4"/>
  <c r="BE2004" i="4"/>
  <c r="BC2005" i="4"/>
  <c r="BA2006" i="4"/>
  <c r="AY2007" i="4"/>
  <c r="BG2007" i="4"/>
  <c r="BE2008" i="4"/>
  <c r="BC2009" i="4"/>
  <c r="BA2010" i="4"/>
  <c r="AY2011" i="4"/>
  <c r="BG2011" i="4"/>
  <c r="BE2012" i="4"/>
  <c r="BC2013" i="4"/>
  <c r="BA2014" i="4"/>
  <c r="AY2015" i="4"/>
  <c r="BG2015" i="4"/>
  <c r="BE2016" i="4"/>
  <c r="BC2017" i="4"/>
  <c r="BA2018" i="4"/>
  <c r="AY2019" i="4"/>
  <c r="BG2019" i="4"/>
  <c r="BE2020" i="4"/>
  <c r="BC2021" i="4"/>
  <c r="BA2022" i="4"/>
  <c r="AY2023" i="4"/>
  <c r="BG2023" i="4"/>
  <c r="BE2024" i="4"/>
  <c r="BC2025" i="4"/>
  <c r="BA2026" i="4"/>
  <c r="AY2027" i="4"/>
  <c r="BG2027" i="4"/>
  <c r="BE2028" i="4"/>
  <c r="BC2029" i="4"/>
  <c r="BA2030" i="4"/>
  <c r="AY2031" i="4"/>
  <c r="BG2031" i="4"/>
  <c r="BE2032" i="4"/>
  <c r="BC2033" i="4"/>
  <c r="BA2034" i="4"/>
  <c r="AY2035" i="4"/>
  <c r="BG2035" i="4"/>
  <c r="BE2036" i="4"/>
  <c r="BC2037" i="4"/>
  <c r="BA2038" i="4"/>
  <c r="AY2039" i="4"/>
  <c r="BG2039" i="4"/>
  <c r="BE2040" i="4"/>
  <c r="BC2041" i="4"/>
  <c r="BA2042" i="4"/>
  <c r="AY2043" i="4"/>
  <c r="BG2043" i="4"/>
  <c r="BE2044" i="4"/>
  <c r="BC2045" i="4"/>
  <c r="BA2046" i="4"/>
  <c r="AY2047" i="4"/>
  <c r="BG2047" i="4"/>
  <c r="BE2048" i="4"/>
  <c r="BC2049" i="4"/>
  <c r="BA2050" i="4"/>
  <c r="AY2051" i="4"/>
  <c r="BG2051" i="4"/>
  <c r="BE2052" i="4"/>
  <c r="BC2053" i="4"/>
  <c r="BA2054" i="4"/>
  <c r="AY2055" i="4"/>
  <c r="BG2055" i="4"/>
  <c r="BE2056" i="4"/>
  <c r="BC2057" i="4"/>
  <c r="BA2058" i="4"/>
  <c r="AY2059" i="4"/>
  <c r="BG2059" i="4"/>
  <c r="BE2060" i="4"/>
  <c r="BC2061" i="4"/>
  <c r="BA2062" i="4"/>
  <c r="AY2063" i="4"/>
  <c r="BG2063" i="4"/>
  <c r="BE2064" i="4"/>
  <c r="BC2065" i="4"/>
  <c r="BA2066" i="4"/>
  <c r="AY2067" i="4"/>
  <c r="BG2067" i="4"/>
  <c r="BE2068" i="4"/>
  <c r="BC2069" i="4"/>
  <c r="BA2070" i="4"/>
  <c r="AY2071" i="4"/>
  <c r="BG2071" i="4"/>
  <c r="BE2072" i="4"/>
  <c r="BC2073" i="4"/>
  <c r="BA2074" i="4"/>
  <c r="AY2075" i="4"/>
  <c r="BG2075" i="4"/>
  <c r="BE2076" i="4"/>
  <c r="BC2077" i="4"/>
  <c r="BA2078" i="4"/>
  <c r="AY2079" i="4"/>
  <c r="BG2079" i="4"/>
  <c r="BE2080" i="4"/>
  <c r="BC2081" i="4"/>
  <c r="BA2082" i="4"/>
  <c r="AY2083" i="4"/>
  <c r="BG2083" i="4"/>
  <c r="BE2084" i="4"/>
  <c r="BC2085" i="4"/>
  <c r="BA2086" i="4"/>
  <c r="AY2087" i="4"/>
  <c r="BG2087" i="4"/>
  <c r="BE2088" i="4"/>
  <c r="BC2089" i="4"/>
  <c r="BA2090" i="4"/>
  <c r="AY2091" i="4"/>
  <c r="BG2091" i="4"/>
  <c r="BE2092" i="4"/>
  <c r="BC2093" i="4"/>
  <c r="BA2094" i="4"/>
  <c r="AY2095" i="4"/>
  <c r="BG2095" i="4"/>
  <c r="BE2096" i="4"/>
  <c r="BC2097" i="4"/>
  <c r="BA2098" i="4"/>
  <c r="AY2099" i="4"/>
  <c r="BG2099" i="4"/>
  <c r="BE2100" i="4"/>
  <c r="BC2101" i="4"/>
  <c r="BA2102" i="4"/>
  <c r="AY2103" i="4"/>
  <c r="BG2103" i="4"/>
  <c r="BE2104" i="4"/>
  <c r="BC2105" i="4"/>
  <c r="BA2106" i="4"/>
  <c r="AY2107" i="4"/>
  <c r="BG2107" i="4"/>
  <c r="BE2108" i="4"/>
  <c r="BC2109" i="4"/>
  <c r="BA2110" i="4"/>
  <c r="AY2111" i="4"/>
  <c r="BG2111" i="4"/>
  <c r="BE2112" i="4"/>
  <c r="BC2113" i="4"/>
  <c r="BA2114" i="4"/>
  <c r="AY2115" i="4"/>
  <c r="BG2115" i="4"/>
  <c r="BE2116" i="4"/>
  <c r="BC2117" i="4"/>
  <c r="BA2118" i="4"/>
  <c r="AY2119" i="4"/>
  <c r="BG2119" i="4"/>
  <c r="BE2120" i="4"/>
  <c r="BC2121" i="4"/>
  <c r="BA2122" i="4"/>
  <c r="AY2123" i="4"/>
  <c r="BG2123" i="4"/>
  <c r="BE2124" i="4"/>
  <c r="BC2125" i="4"/>
  <c r="BA2126" i="4"/>
  <c r="AY2127" i="4"/>
  <c r="BG2127" i="4"/>
  <c r="BE2128" i="4"/>
  <c r="BC2129" i="4"/>
  <c r="BA2130" i="4"/>
  <c r="AY2131" i="4"/>
  <c r="BG2131" i="4"/>
  <c r="BE2132" i="4"/>
  <c r="BC2133" i="4"/>
  <c r="BA2134" i="4"/>
  <c r="AY2135" i="4"/>
  <c r="BG2135" i="4"/>
  <c r="BE2136" i="4"/>
  <c r="BC2137" i="4"/>
  <c r="BA2138" i="4"/>
  <c r="AY2139" i="4"/>
  <c r="BG2139" i="4"/>
  <c r="BE2140" i="4"/>
  <c r="BC2141" i="4"/>
  <c r="BA2142" i="4"/>
  <c r="AY2143" i="4"/>
  <c r="BG2143" i="4"/>
  <c r="BE2144" i="4"/>
  <c r="BC2145" i="4"/>
  <c r="BA2146" i="4"/>
  <c r="AY2147" i="4"/>
  <c r="BG2147" i="4"/>
  <c r="BE2148" i="4"/>
  <c r="BC2149" i="4"/>
  <c r="BA2150" i="4"/>
  <c r="AY2151" i="4"/>
  <c r="BG2151" i="4"/>
  <c r="BE2152" i="4"/>
  <c r="BC2153" i="4"/>
  <c r="BA2154" i="4"/>
  <c r="AY2155" i="4"/>
  <c r="BG2155" i="4"/>
  <c r="BE2156" i="4"/>
  <c r="BC2157" i="4"/>
  <c r="BA2158" i="4"/>
  <c r="AY2159" i="4"/>
  <c r="BG2159" i="4"/>
  <c r="BE2160" i="4"/>
  <c r="BC2161" i="4"/>
  <c r="BA2162" i="4"/>
  <c r="AY2163" i="4"/>
  <c r="BG2163" i="4"/>
  <c r="BE2164" i="4"/>
  <c r="BC2165" i="4"/>
  <c r="BA2166" i="4"/>
  <c r="AY2167" i="4"/>
  <c r="BG2167" i="4"/>
  <c r="BE2168" i="4"/>
  <c r="BC2169" i="4"/>
  <c r="BA2170" i="4"/>
  <c r="AY2171" i="4"/>
  <c r="BG2171" i="4"/>
  <c r="BE2172" i="4"/>
  <c r="BC2173" i="4"/>
  <c r="BA2174" i="4"/>
  <c r="AY2175" i="4"/>
  <c r="BG2175" i="4"/>
  <c r="BE2176" i="4"/>
  <c r="BC2177" i="4"/>
  <c r="BA2178" i="4"/>
  <c r="AY2179" i="4"/>
  <c r="BG2179" i="4"/>
  <c r="BE2180" i="4"/>
  <c r="BC2181" i="4"/>
  <c r="BA2182" i="4"/>
  <c r="AY2183" i="4"/>
  <c r="BG2183" i="4"/>
  <c r="BE2184" i="4"/>
  <c r="BC2185" i="4"/>
  <c r="BA2186" i="4"/>
  <c r="AY2187" i="4"/>
  <c r="BG2187" i="4"/>
  <c r="BE2188" i="4"/>
  <c r="BC2189" i="4"/>
  <c r="BA2190" i="4"/>
  <c r="AY2191" i="4"/>
  <c r="BG2191" i="4"/>
  <c r="BE2192" i="4"/>
  <c r="BC2193" i="4"/>
  <c r="BA2194" i="4"/>
  <c r="AY2195" i="4"/>
  <c r="BG2195" i="4"/>
  <c r="BE2196" i="4"/>
  <c r="BC2197" i="4"/>
  <c r="BA2198" i="4"/>
  <c r="AY2199" i="4"/>
  <c r="BG2199" i="4"/>
  <c r="BE2200" i="4"/>
  <c r="BC2201" i="4"/>
  <c r="BA2202" i="4"/>
  <c r="AY2203" i="4"/>
  <c r="BG2203" i="4"/>
  <c r="BE2204" i="4"/>
  <c r="BC2205" i="4"/>
  <c r="BA2206" i="4"/>
  <c r="AY2207" i="4"/>
  <c r="BG2207" i="4"/>
  <c r="BE2208" i="4"/>
  <c r="BC2209" i="4"/>
  <c r="BA2210" i="4"/>
  <c r="AY2211" i="4"/>
  <c r="BG2211" i="4"/>
  <c r="BE2212" i="4"/>
  <c r="BC2213" i="4"/>
  <c r="BA2214" i="4"/>
  <c r="AY2215" i="4"/>
  <c r="BG2215" i="4"/>
  <c r="BE2216" i="4"/>
  <c r="BC2217" i="4"/>
  <c r="BA2218" i="4"/>
  <c r="AY2219" i="4"/>
  <c r="BG2219" i="4"/>
  <c r="BE2220" i="4"/>
  <c r="BC2221" i="4"/>
  <c r="BA2222" i="4"/>
  <c r="AY2223" i="4"/>
  <c r="BG2223" i="4"/>
  <c r="BE2224" i="4"/>
  <c r="BC2225" i="4"/>
  <c r="BA2226" i="4"/>
  <c r="AY2227" i="4"/>
  <c r="BG2227" i="4"/>
  <c r="BE2228" i="4"/>
  <c r="BC2229" i="4"/>
  <c r="BA2230" i="4"/>
  <c r="AY2231" i="4"/>
  <c r="BG2231" i="4"/>
  <c r="BE2232" i="4"/>
  <c r="BC2233" i="4"/>
  <c r="BA2234" i="4"/>
  <c r="AY2235" i="4"/>
  <c r="BG2235" i="4"/>
  <c r="BE2236" i="4"/>
  <c r="BC2237" i="4"/>
  <c r="BA2238" i="4"/>
  <c r="AY2239" i="4"/>
  <c r="BG2239" i="4"/>
  <c r="BE2240" i="4"/>
  <c r="BC2241" i="4"/>
  <c r="BA2242" i="4"/>
  <c r="AY2243" i="4"/>
  <c r="BG2243" i="4"/>
  <c r="BE2244" i="4"/>
  <c r="BC2245" i="4"/>
  <c r="BA2246" i="4"/>
  <c r="AY2247" i="4"/>
  <c r="BG2247" i="4"/>
  <c r="BE2248" i="4"/>
  <c r="BC2249" i="4"/>
  <c r="BA2250" i="4"/>
  <c r="AY2251" i="4"/>
  <c r="BG2251" i="4"/>
  <c r="BE2252" i="4"/>
  <c r="BC2253" i="4"/>
  <c r="BA2254" i="4"/>
  <c r="AY2255" i="4"/>
  <c r="BG2255" i="4"/>
  <c r="BE2256" i="4"/>
  <c r="BC2257" i="4"/>
  <c r="BA2258" i="4"/>
  <c r="AY2259" i="4"/>
  <c r="BG2259" i="4"/>
  <c r="BE2260" i="4"/>
  <c r="BC2261" i="4"/>
  <c r="BA2262" i="4"/>
  <c r="AY2263" i="4"/>
  <c r="BG2263" i="4"/>
  <c r="BE2264" i="4"/>
  <c r="BC2265" i="4"/>
  <c r="BA2266" i="4"/>
  <c r="AY2267" i="4"/>
  <c r="BG2267" i="4"/>
  <c r="BE2268" i="4"/>
  <c r="BC2269" i="4"/>
  <c r="BA2270" i="4"/>
  <c r="AY2271" i="4"/>
  <c r="BG2271" i="4"/>
  <c r="BE2272" i="4"/>
  <c r="BC2273" i="4"/>
  <c r="BA2274" i="4"/>
  <c r="AY2275" i="4"/>
  <c r="BG2275" i="4"/>
  <c r="BE2276" i="4"/>
  <c r="BC2277" i="4"/>
  <c r="BA2278" i="4"/>
  <c r="AY2279" i="4"/>
  <c r="BG2279" i="4"/>
  <c r="BE2280" i="4"/>
  <c r="BC2281" i="4"/>
  <c r="BA2282" i="4"/>
  <c r="AY2283" i="4"/>
  <c r="BG2283" i="4"/>
  <c r="BE2284" i="4"/>
  <c r="BC2285" i="4"/>
  <c r="BA2286" i="4"/>
  <c r="AY2287" i="4"/>
  <c r="BG2287" i="4"/>
  <c r="BE2288" i="4"/>
  <c r="BC2289" i="4"/>
  <c r="BA2290" i="4"/>
  <c r="AY2291" i="4"/>
  <c r="BG2291" i="4"/>
  <c r="BE2292" i="4"/>
  <c r="BC2293" i="4"/>
  <c r="BA2294" i="4"/>
  <c r="AY2295" i="4"/>
  <c r="BG2295" i="4"/>
  <c r="BE2296" i="4"/>
  <c r="BC2297" i="4"/>
  <c r="BA2298" i="4"/>
  <c r="AY2299" i="4"/>
  <c r="BG2299" i="4"/>
  <c r="BE2300" i="4"/>
  <c r="BC2301" i="4"/>
  <c r="BA2302" i="4"/>
  <c r="AY2303" i="4"/>
  <c r="BG2303" i="4"/>
  <c r="BE2304" i="4"/>
  <c r="BC2305" i="4"/>
  <c r="BA2306" i="4"/>
  <c r="AY2307" i="4"/>
  <c r="BG2307" i="4"/>
  <c r="BE2308" i="4"/>
  <c r="BC2309" i="4"/>
  <c r="BA2310" i="4"/>
  <c r="AY2311" i="4"/>
  <c r="BG2311" i="4"/>
  <c r="BE2312" i="4"/>
  <c r="BC2313" i="4"/>
  <c r="BA2314" i="4"/>
  <c r="AY2315" i="4"/>
  <c r="BG2315" i="4"/>
  <c r="BE2316" i="4"/>
  <c r="BC2317" i="4"/>
  <c r="BA2318" i="4"/>
  <c r="AY2319" i="4"/>
  <c r="BG2319" i="4"/>
  <c r="BE2320" i="4"/>
  <c r="BC2321" i="4"/>
  <c r="BA2322" i="4"/>
  <c r="AY2323" i="4"/>
  <c r="BG2323" i="4"/>
  <c r="BE2324" i="4"/>
  <c r="BC2325" i="4"/>
  <c r="BA2326" i="4"/>
  <c r="AY2327" i="4"/>
  <c r="BG2327" i="4"/>
  <c r="BE2328" i="4"/>
  <c r="BC2329" i="4"/>
  <c r="BA2330" i="4"/>
  <c r="AY2331" i="4"/>
  <c r="BG2331" i="4"/>
  <c r="BE2332" i="4"/>
  <c r="BC2333" i="4"/>
  <c r="BA2334" i="4"/>
  <c r="AY2335" i="4"/>
  <c r="BG2335" i="4"/>
  <c r="BE2336" i="4"/>
  <c r="BC2337" i="4"/>
  <c r="BA2338" i="4"/>
  <c r="AY2339" i="4"/>
  <c r="BG2339" i="4"/>
  <c r="BE2340" i="4"/>
  <c r="BC2341" i="4"/>
  <c r="BA2342" i="4"/>
  <c r="AY2343" i="4"/>
  <c r="BG2343" i="4"/>
  <c r="BE2344" i="4"/>
  <c r="BC2345" i="4"/>
  <c r="BA2346" i="4"/>
  <c r="AY2347" i="4"/>
  <c r="BG2347" i="4"/>
  <c r="BE2348" i="4"/>
  <c r="BC2349" i="4"/>
  <c r="BA2350" i="4"/>
  <c r="AY2351" i="4"/>
  <c r="BG2351" i="4"/>
  <c r="BE2352" i="4"/>
  <c r="BC2353" i="4"/>
  <c r="BA2354" i="4"/>
  <c r="AY2355" i="4"/>
  <c r="BG2355" i="4"/>
  <c r="BE2356" i="4"/>
  <c r="BC2357" i="4"/>
  <c r="BA2358" i="4"/>
  <c r="AY2359" i="4"/>
  <c r="BG2359" i="4"/>
  <c r="BE2360" i="4"/>
  <c r="BC2361" i="4"/>
  <c r="BA2362" i="4"/>
  <c r="AY2363" i="4"/>
  <c r="BG2363" i="4"/>
  <c r="BE2364" i="4"/>
  <c r="BC2365" i="4"/>
  <c r="BA2366" i="4"/>
  <c r="AY2367" i="4"/>
  <c r="BG2367" i="4"/>
  <c r="BE2368" i="4"/>
  <c r="BC2369" i="4"/>
  <c r="BA2370" i="4"/>
  <c r="AY2371" i="4"/>
  <c r="BG2371" i="4"/>
  <c r="BE2372" i="4"/>
  <c r="BC2373" i="4"/>
  <c r="BA2374" i="4"/>
  <c r="AY2375" i="4"/>
  <c r="BG2375" i="4"/>
  <c r="BE2376" i="4"/>
  <c r="BC2377" i="4"/>
  <c r="BA2378" i="4"/>
  <c r="AY2379" i="4"/>
  <c r="BG2379" i="4"/>
  <c r="BE2380" i="4"/>
  <c r="BC2381" i="4"/>
  <c r="BA2382" i="4"/>
  <c r="AY2383" i="4"/>
  <c r="BG2383" i="4"/>
  <c r="BE2384" i="4"/>
  <c r="BC2385" i="4"/>
  <c r="BA2386" i="4"/>
  <c r="AY2387" i="4"/>
  <c r="BG2387" i="4"/>
  <c r="BE2388" i="4"/>
  <c r="BC2389" i="4"/>
  <c r="BA2390" i="4"/>
  <c r="AY2391" i="4"/>
  <c r="BG2391" i="4"/>
  <c r="BE2392" i="4"/>
  <c r="BC2393" i="4"/>
  <c r="BA2394" i="4"/>
  <c r="AY2395" i="4"/>
  <c r="BG2395" i="4"/>
  <c r="BE2396" i="4"/>
  <c r="BC2397" i="4"/>
  <c r="BA2398" i="4"/>
  <c r="AY2399" i="4"/>
  <c r="BG2399" i="4"/>
  <c r="BE2400" i="4"/>
  <c r="BC2401" i="4"/>
  <c r="BA2402" i="4"/>
  <c r="AY2403" i="4"/>
  <c r="BG2403" i="4"/>
  <c r="BE2404" i="4"/>
  <c r="BC2405" i="4"/>
  <c r="BA2406" i="4"/>
  <c r="AY2407" i="4"/>
  <c r="BG2407" i="4"/>
  <c r="BE2408" i="4"/>
  <c r="BC2409" i="4"/>
  <c r="BA2410" i="4"/>
  <c r="AY2411" i="4"/>
  <c r="BG2411" i="4"/>
  <c r="BE2412" i="4"/>
  <c r="BC2413" i="4"/>
  <c r="BA2414" i="4"/>
  <c r="AY2415" i="4"/>
  <c r="BG2415" i="4"/>
  <c r="BE2416" i="4"/>
  <c r="BC2417" i="4"/>
  <c r="BA2418" i="4"/>
  <c r="AY2419" i="4"/>
  <c r="BG2419" i="4"/>
  <c r="BE2420" i="4"/>
  <c r="BC2421" i="4"/>
  <c r="BA2422" i="4"/>
  <c r="AY2423" i="4"/>
  <c r="BG2423" i="4"/>
  <c r="BE2424" i="4"/>
  <c r="BC2425" i="4"/>
  <c r="BA2426" i="4"/>
  <c r="AY2427" i="4"/>
  <c r="BG2427" i="4"/>
  <c r="BE2428" i="4"/>
  <c r="BC2429" i="4"/>
  <c r="BA2430" i="4"/>
  <c r="AY2431" i="4"/>
  <c r="BG2431" i="4"/>
  <c r="BE2432" i="4"/>
  <c r="BC2433" i="4"/>
  <c r="BA2434" i="4"/>
  <c r="AY2435" i="4"/>
  <c r="BG2435" i="4"/>
  <c r="BE2436" i="4"/>
  <c r="BC2437" i="4"/>
  <c r="BA2438" i="4"/>
  <c r="AY2439" i="4"/>
  <c r="BG2439" i="4"/>
  <c r="BE2440" i="4"/>
  <c r="BC2441" i="4"/>
  <c r="BA2442" i="4"/>
  <c r="AY2443" i="4"/>
  <c r="BG2443" i="4"/>
  <c r="BE2444" i="4"/>
  <c r="BC2445" i="4"/>
  <c r="BA2446" i="4"/>
  <c r="AY2447" i="4"/>
  <c r="BG2447" i="4"/>
  <c r="BE2448" i="4"/>
  <c r="BC2449" i="4"/>
  <c r="BA2450" i="4"/>
  <c r="AY2451" i="4"/>
  <c r="BG2451" i="4"/>
  <c r="BE2452" i="4"/>
  <c r="BC2453" i="4"/>
  <c r="BA2454" i="4"/>
  <c r="AY2455" i="4"/>
  <c r="BG2455" i="4"/>
  <c r="BE2456" i="4"/>
  <c r="BC2457" i="4"/>
  <c r="BA2458" i="4"/>
  <c r="AY2459" i="4"/>
  <c r="BG2459" i="4"/>
  <c r="BE2460" i="4"/>
  <c r="BC2461" i="4"/>
  <c r="BA2462" i="4"/>
  <c r="AY2463" i="4"/>
  <c r="BG2463" i="4"/>
  <c r="BE2464" i="4"/>
  <c r="BC2465" i="4"/>
  <c r="BA2466" i="4"/>
  <c r="AY2467" i="4"/>
  <c r="BG2467" i="4"/>
  <c r="BE2468" i="4"/>
  <c r="BC2469" i="4"/>
  <c r="BA2470" i="4"/>
  <c r="AY2471" i="4"/>
  <c r="BG2471" i="4"/>
  <c r="BE2472" i="4"/>
  <c r="BC2473" i="4"/>
  <c r="BA2474" i="4"/>
  <c r="AY2475" i="4"/>
  <c r="BG2475" i="4"/>
  <c r="BE2476" i="4"/>
  <c r="BC2477" i="4"/>
  <c r="BA2478" i="4"/>
  <c r="AY2479" i="4"/>
  <c r="BG2479" i="4"/>
  <c r="BE2480" i="4"/>
  <c r="BC2481" i="4"/>
  <c r="BA2482" i="4"/>
  <c r="AY2483" i="4"/>
  <c r="BG2483" i="4"/>
  <c r="BE2484" i="4"/>
  <c r="BC2485" i="4"/>
  <c r="BA2486" i="4"/>
  <c r="AY2487" i="4"/>
  <c r="BG2487" i="4"/>
  <c r="BE2488" i="4"/>
  <c r="BC2489" i="4"/>
  <c r="BA2490" i="4"/>
  <c r="AY2491" i="4"/>
  <c r="BG2491" i="4"/>
  <c r="BE2492" i="4"/>
  <c r="BC2493" i="4"/>
  <c r="BA2494" i="4"/>
  <c r="AY2495" i="4"/>
  <c r="BG2495" i="4"/>
  <c r="BE2496" i="4"/>
  <c r="BC2497" i="4"/>
  <c r="BA2498" i="4"/>
  <c r="AY2499" i="4"/>
  <c r="BG2499" i="4"/>
  <c r="BE2500" i="4"/>
  <c r="BC2501" i="4"/>
  <c r="BA2502" i="4"/>
  <c r="AY2503" i="4"/>
  <c r="BG2503" i="4"/>
  <c r="BE2504" i="4"/>
  <c r="BC2505" i="4"/>
  <c r="BA2506" i="4"/>
  <c r="AY2507" i="4"/>
  <c r="BG2507" i="4"/>
  <c r="BE2508" i="4"/>
  <c r="BC2509" i="4"/>
  <c r="BA2510" i="4"/>
  <c r="AY2511" i="4"/>
  <c r="BG2511" i="4"/>
  <c r="BE2512" i="4"/>
  <c r="BC2513" i="4"/>
  <c r="BA2514" i="4"/>
  <c r="AY2515" i="4"/>
  <c r="BG2515" i="4"/>
  <c r="BE2516" i="4"/>
  <c r="BC2517" i="4"/>
  <c r="BA2518" i="4"/>
  <c r="AY2519" i="4"/>
  <c r="BG2519" i="4"/>
  <c r="BE2520" i="4"/>
  <c r="BC2521" i="4"/>
  <c r="BA2522" i="4"/>
  <c r="AY2523" i="4"/>
  <c r="BG2523" i="4"/>
  <c r="BE2524" i="4"/>
  <c r="BC2525" i="4"/>
  <c r="BA2526" i="4"/>
  <c r="AY2527" i="4"/>
  <c r="BG2527" i="4"/>
  <c r="BE2528" i="4"/>
  <c r="BC2529" i="4"/>
  <c r="BA2530" i="4"/>
  <c r="AY2531" i="4"/>
  <c r="BG2531" i="4"/>
  <c r="BE2532" i="4"/>
  <c r="BC2533" i="4"/>
  <c r="BA2534" i="4"/>
  <c r="AY2535" i="4"/>
  <c r="BG2535" i="4"/>
  <c r="BE2536" i="4"/>
  <c r="BC2537" i="4"/>
  <c r="BA2538" i="4"/>
  <c r="AY2539" i="4"/>
  <c r="BG2539" i="4"/>
  <c r="BE2540" i="4"/>
  <c r="BC2541" i="4"/>
  <c r="BA2542" i="4"/>
  <c r="AY2543" i="4"/>
  <c r="BG2543" i="4"/>
  <c r="BE2544" i="4"/>
  <c r="BC2545" i="4"/>
  <c r="BA2546" i="4"/>
  <c r="AY2547" i="4"/>
  <c r="BG2547" i="4"/>
  <c r="BE2548" i="4"/>
  <c r="BC2549" i="4"/>
  <c r="BA2550" i="4"/>
  <c r="AY2551" i="4"/>
  <c r="BG2551" i="4"/>
  <c r="BE2552" i="4"/>
  <c r="BC2553" i="4"/>
  <c r="BA2554" i="4"/>
  <c r="AY2555" i="4"/>
  <c r="BG2555" i="4"/>
  <c r="BE2556" i="4"/>
  <c r="BC2557" i="4"/>
  <c r="BA2558" i="4"/>
  <c r="AY2559" i="4"/>
  <c r="BG2559" i="4"/>
  <c r="BE2560" i="4"/>
  <c r="BC2561" i="4"/>
  <c r="BA2562" i="4"/>
  <c r="AY2563" i="4"/>
  <c r="BG2563" i="4"/>
  <c r="BE2564" i="4"/>
  <c r="BC2565" i="4"/>
  <c r="BA2566" i="4"/>
  <c r="AY2567" i="4"/>
  <c r="BG2567" i="4"/>
  <c r="BE2568" i="4"/>
  <c r="BC2569" i="4"/>
  <c r="BA2570" i="4"/>
  <c r="AY2571" i="4"/>
  <c r="BG2571" i="4"/>
  <c r="BE2572" i="4"/>
  <c r="BC2573" i="4"/>
  <c r="BA2574" i="4"/>
  <c r="AY2575" i="4"/>
  <c r="BG2575" i="4"/>
  <c r="BE2576" i="4"/>
  <c r="BC2577" i="4"/>
  <c r="BA2578" i="4"/>
  <c r="AY2579" i="4"/>
  <c r="BG2579" i="4"/>
  <c r="BE2580" i="4"/>
  <c r="BC2581" i="4"/>
  <c r="BA2582" i="4"/>
  <c r="AY2583" i="4"/>
  <c r="BG2583" i="4"/>
  <c r="BE2584" i="4"/>
  <c r="BC2585" i="4"/>
  <c r="BA2586" i="4"/>
  <c r="AY2587" i="4"/>
  <c r="BG2587" i="4"/>
  <c r="BE2588" i="4"/>
  <c r="BC2589" i="4"/>
  <c r="BA2590" i="4"/>
  <c r="AY2591" i="4"/>
  <c r="BG2591" i="4"/>
  <c r="BE2592" i="4"/>
  <c r="BC2593" i="4"/>
  <c r="BA2594" i="4"/>
  <c r="AY2595" i="4"/>
  <c r="BG2595" i="4"/>
  <c r="BE2596" i="4"/>
  <c r="BC2597" i="4"/>
  <c r="BA2598" i="4"/>
  <c r="AY2599" i="4"/>
  <c r="BG2599" i="4"/>
  <c r="BE2600" i="4"/>
  <c r="BC2601" i="4"/>
  <c r="BA2602" i="4"/>
  <c r="AY2603" i="4"/>
  <c r="BG2603" i="4"/>
  <c r="BE2604" i="4"/>
  <c r="BC2605" i="4"/>
  <c r="BA2606" i="4"/>
  <c r="AY2607" i="4"/>
  <c r="BG2607" i="4"/>
  <c r="BE2608" i="4"/>
  <c r="BC2609" i="4"/>
  <c r="BA2610" i="4"/>
  <c r="AY2611" i="4"/>
  <c r="BG2611" i="4"/>
  <c r="BE2612" i="4"/>
  <c r="BC2613" i="4"/>
  <c r="BA2614" i="4"/>
  <c r="AY2615" i="4"/>
  <c r="BG2615" i="4"/>
  <c r="BE2616" i="4"/>
  <c r="BC2617" i="4"/>
  <c r="BA2618" i="4"/>
  <c r="AY2619" i="4"/>
  <c r="BG2619" i="4"/>
  <c r="BE2620" i="4"/>
  <c r="BC2621" i="4"/>
  <c r="BA2622" i="4"/>
  <c r="AY2623" i="4"/>
  <c r="BG2623" i="4"/>
  <c r="BE2624" i="4"/>
  <c r="BC2625" i="4"/>
  <c r="BA2626" i="4"/>
  <c r="AY2627" i="4"/>
  <c r="BG2627" i="4"/>
  <c r="BE2628" i="4"/>
  <c r="BC2629" i="4"/>
  <c r="BA2630" i="4"/>
  <c r="AY2631" i="4"/>
  <c r="BG2631" i="4"/>
  <c r="BE2632" i="4"/>
  <c r="BC2633" i="4"/>
  <c r="BA2634" i="4"/>
  <c r="AY2635" i="4"/>
  <c r="BG2635" i="4"/>
  <c r="BE2636" i="4"/>
  <c r="BC2637" i="4"/>
  <c r="BA2638" i="4"/>
  <c r="AY2639" i="4"/>
  <c r="BG2639" i="4"/>
  <c r="BE2640" i="4"/>
  <c r="BC2641" i="4"/>
  <c r="BA2642" i="4"/>
  <c r="AY2643" i="4"/>
  <c r="BG2643" i="4"/>
  <c r="BE2644" i="4"/>
  <c r="BC2645" i="4"/>
  <c r="BA2646" i="4"/>
  <c r="AY2647" i="4"/>
  <c r="BG2647" i="4"/>
  <c r="BE2648" i="4"/>
  <c r="BC2649" i="4"/>
  <c r="BA2650" i="4"/>
  <c r="AY2651" i="4"/>
  <c r="BG2651" i="4"/>
  <c r="BE2652" i="4"/>
  <c r="BC2653" i="4"/>
  <c r="BA2654" i="4"/>
  <c r="AY2655" i="4"/>
  <c r="BG2655" i="4"/>
  <c r="BE2656" i="4"/>
  <c r="BC2657" i="4"/>
  <c r="BA2658" i="4"/>
  <c r="AY2659" i="4"/>
  <c r="BG2659" i="4"/>
  <c r="BE2660" i="4"/>
  <c r="BC2661" i="4"/>
  <c r="BA2662" i="4"/>
  <c r="AY2663" i="4"/>
  <c r="BG2663" i="4"/>
  <c r="BE2664" i="4"/>
  <c r="BC2665" i="4"/>
  <c r="BA2666" i="4"/>
  <c r="AY2667" i="4"/>
  <c r="BG2667" i="4"/>
  <c r="BE2668" i="4"/>
  <c r="BC2669" i="4"/>
  <c r="BA2670" i="4"/>
  <c r="AY2671" i="4"/>
  <c r="BG2671" i="4"/>
  <c r="BE2672" i="4"/>
  <c r="BC2673" i="4"/>
  <c r="BA2674" i="4"/>
  <c r="AY2675" i="4"/>
  <c r="BG2675" i="4"/>
  <c r="BE2676" i="4"/>
  <c r="BC2677" i="4"/>
  <c r="BA2678" i="4"/>
  <c r="AY2679" i="4"/>
  <c r="BG2679" i="4"/>
  <c r="BE2680" i="4"/>
  <c r="BC2681" i="4"/>
  <c r="BA2682" i="4"/>
  <c r="AY2683" i="4"/>
  <c r="BG2683" i="4"/>
  <c r="BE2684" i="4"/>
  <c r="BC2685" i="4"/>
  <c r="BA2686" i="4"/>
  <c r="AY2687" i="4"/>
  <c r="BG2687" i="4"/>
  <c r="BE2688" i="4"/>
  <c r="BC2689" i="4"/>
  <c r="BA2690" i="4"/>
  <c r="AY2691" i="4"/>
  <c r="BG2691" i="4"/>
  <c r="BE2692" i="4"/>
  <c r="BC2693" i="4"/>
  <c r="BA2694" i="4"/>
  <c r="AY2695" i="4"/>
  <c r="BG2695" i="4"/>
  <c r="BE2696" i="4"/>
  <c r="BC2697" i="4"/>
  <c r="BA2698" i="4"/>
  <c r="AY2699" i="4"/>
  <c r="BG2699" i="4"/>
  <c r="BE2700" i="4"/>
  <c r="BC2701" i="4"/>
  <c r="BA2702" i="4"/>
  <c r="AY2703" i="4"/>
  <c r="BG2703" i="4"/>
  <c r="BE2704" i="4"/>
  <c r="BC2705" i="4"/>
  <c r="BA2706" i="4"/>
  <c r="AY2707" i="4"/>
  <c r="BG2707" i="4"/>
  <c r="BE2708" i="4"/>
  <c r="BC2709" i="4"/>
  <c r="BA2710" i="4"/>
  <c r="AY2711" i="4"/>
  <c r="BG2711" i="4"/>
  <c r="BE2712" i="4"/>
  <c r="BC2713" i="4"/>
  <c r="BA2714" i="4"/>
  <c r="AY2715" i="4"/>
  <c r="BG2715" i="4"/>
  <c r="BE2716" i="4"/>
  <c r="BC2717" i="4"/>
  <c r="BA2718" i="4"/>
  <c r="AY2719" i="4"/>
  <c r="BG2719" i="4"/>
  <c r="BE2720" i="4"/>
  <c r="BC2721" i="4"/>
  <c r="BA2722" i="4"/>
  <c r="AY2723" i="4"/>
  <c r="BG2723" i="4"/>
  <c r="BE2724" i="4"/>
  <c r="BC2725" i="4"/>
  <c r="BA2726" i="4"/>
  <c r="AY2727" i="4"/>
  <c r="BG2727" i="4"/>
  <c r="BE2728" i="4"/>
  <c r="BC2729" i="4"/>
  <c r="BA2730" i="4"/>
  <c r="AY2731" i="4"/>
  <c r="BG2731" i="4"/>
  <c r="BE2732" i="4"/>
  <c r="BC2733" i="4"/>
  <c r="BA2734" i="4"/>
  <c r="AY2735" i="4"/>
  <c r="BG2735" i="4"/>
  <c r="BE2736" i="4"/>
  <c r="BC2737" i="4"/>
  <c r="BA2738" i="4"/>
  <c r="AY2739" i="4"/>
  <c r="BG2739" i="4"/>
  <c r="BE2740" i="4"/>
  <c r="BC2741" i="4"/>
  <c r="BA2742" i="4"/>
  <c r="AY2743" i="4"/>
  <c r="BG2743" i="4"/>
  <c r="BE2744" i="4"/>
  <c r="BC2745" i="4"/>
  <c r="BA2746" i="4"/>
  <c r="AY2747" i="4"/>
  <c r="BG2747" i="4"/>
  <c r="BE2748" i="4"/>
  <c r="BC2749" i="4"/>
  <c r="BA2750" i="4"/>
  <c r="AY2751" i="4"/>
  <c r="BG2751" i="4"/>
  <c r="BE2752" i="4"/>
  <c r="BC2753" i="4"/>
  <c r="BA2754" i="4"/>
  <c r="AY2755" i="4"/>
  <c r="BG2755" i="4"/>
  <c r="BE2756" i="4"/>
  <c r="BC2757" i="4"/>
  <c r="BA2758" i="4"/>
  <c r="AY2759" i="4"/>
  <c r="BG2759" i="4"/>
  <c r="BE2760" i="4"/>
  <c r="BC2761" i="4"/>
  <c r="BA2762" i="4"/>
  <c r="AY2763" i="4"/>
  <c r="BG2763" i="4"/>
  <c r="BE2764" i="4"/>
  <c r="BC2765" i="4"/>
  <c r="BA2766" i="4"/>
  <c r="AY2767" i="4"/>
  <c r="BG2767" i="4"/>
  <c r="BE2768" i="4"/>
  <c r="BC2769" i="4"/>
  <c r="BA2770" i="4"/>
  <c r="AY2771" i="4"/>
  <c r="BG2771" i="4"/>
  <c r="BE2772" i="4"/>
  <c r="BC2773" i="4"/>
  <c r="BA2774" i="4"/>
  <c r="AY2775" i="4"/>
  <c r="BG2775" i="4"/>
  <c r="BE2776" i="4"/>
  <c r="BC2777" i="4"/>
  <c r="BA2778" i="4"/>
  <c r="AY2779" i="4"/>
  <c r="BG2779" i="4"/>
  <c r="BE2780" i="4"/>
  <c r="BC2781" i="4"/>
  <c r="BA2782" i="4"/>
  <c r="AY2783" i="4"/>
  <c r="BG2783" i="4"/>
  <c r="BE2784" i="4"/>
  <c r="BC2785" i="4"/>
  <c r="BA2786" i="4"/>
  <c r="AY2787" i="4"/>
  <c r="BG2787" i="4"/>
  <c r="BE2788" i="4"/>
  <c r="BC2789" i="4"/>
  <c r="BA2790" i="4"/>
  <c r="AY2791" i="4"/>
  <c r="BG2791" i="4"/>
  <c r="BE2792" i="4"/>
  <c r="BC2793" i="4"/>
  <c r="BA2794" i="4"/>
  <c r="AY2795" i="4"/>
  <c r="BG2795" i="4"/>
  <c r="BE2796" i="4"/>
  <c r="BC2797" i="4"/>
  <c r="BA2798" i="4"/>
  <c r="AY2799" i="4"/>
  <c r="BG2799" i="4"/>
  <c r="BE2800" i="4"/>
  <c r="BC2801" i="4"/>
  <c r="BA2802" i="4"/>
  <c r="AY2803" i="4"/>
  <c r="BG2803" i="4"/>
  <c r="BE2804" i="4"/>
  <c r="BC2805" i="4"/>
  <c r="BA2806" i="4"/>
  <c r="AY2807" i="4"/>
  <c r="BG2807" i="4"/>
  <c r="BE2808" i="4"/>
  <c r="BC2809" i="4"/>
  <c r="BA2810" i="4"/>
  <c r="AY2811" i="4"/>
  <c r="BG2811" i="4"/>
  <c r="BE2812" i="4"/>
  <c r="BC2813" i="4"/>
  <c r="BA2814" i="4"/>
  <c r="AY2815" i="4"/>
  <c r="BG2815" i="4"/>
  <c r="BE2816" i="4"/>
  <c r="BC2817" i="4"/>
  <c r="BA2818" i="4"/>
  <c r="AY2819" i="4"/>
  <c r="BG2819" i="4"/>
  <c r="BE2820" i="4"/>
  <c r="BC2821" i="4"/>
  <c r="BA2822" i="4"/>
  <c r="AY2823" i="4"/>
  <c r="BG2823" i="4"/>
  <c r="BE2824" i="4"/>
  <c r="BC2825" i="4"/>
  <c r="BA2826" i="4"/>
  <c r="AY2827" i="4"/>
  <c r="BG2827" i="4"/>
  <c r="BE2828" i="4"/>
  <c r="BC2829" i="4"/>
  <c r="BA2830" i="4"/>
  <c r="AY2831" i="4"/>
  <c r="BG2831" i="4"/>
  <c r="BE2832" i="4"/>
  <c r="BC2833" i="4"/>
  <c r="BA2834" i="4"/>
  <c r="AY2835" i="4"/>
  <c r="BG2835" i="4"/>
  <c r="BE2836" i="4"/>
  <c r="BC2837" i="4"/>
  <c r="BA2838" i="4"/>
  <c r="AY2839" i="4"/>
  <c r="BG2839" i="4"/>
  <c r="BE2840" i="4"/>
  <c r="BC2841" i="4"/>
  <c r="BA2842" i="4"/>
  <c r="AY2843" i="4"/>
  <c r="BG2843" i="4"/>
  <c r="BE2844" i="4"/>
  <c r="BC2845" i="4"/>
  <c r="BA2846" i="4"/>
  <c r="AY2847" i="4"/>
  <c r="BG2847" i="4"/>
  <c r="BE2848" i="4"/>
  <c r="BC2849" i="4"/>
  <c r="BA2850" i="4"/>
  <c r="AY2851" i="4"/>
  <c r="BG2851" i="4"/>
  <c r="BE2852" i="4"/>
  <c r="BC2853" i="4"/>
  <c r="BA2854" i="4"/>
  <c r="AY2855" i="4"/>
  <c r="BG2855" i="4"/>
  <c r="BE2856" i="4"/>
  <c r="BC2857" i="4"/>
  <c r="BA2858" i="4"/>
  <c r="AY2859" i="4"/>
  <c r="BG2859" i="4"/>
  <c r="BE2860" i="4"/>
  <c r="BC2861" i="4"/>
  <c r="BA2862" i="4"/>
  <c r="AY2863" i="4"/>
  <c r="BG2863" i="4"/>
  <c r="BE2864" i="4"/>
  <c r="BC2865" i="4"/>
  <c r="BA2866" i="4"/>
  <c r="AY2867" i="4"/>
  <c r="BG2867" i="4"/>
  <c r="BE2868" i="4"/>
  <c r="BC2869" i="4"/>
  <c r="BA2870" i="4"/>
  <c r="AY2871" i="4"/>
  <c r="BG2871" i="4"/>
  <c r="BE2872" i="4"/>
  <c r="BC2873" i="4"/>
  <c r="BA2874" i="4"/>
  <c r="AY2875" i="4"/>
  <c r="BG2875" i="4"/>
  <c r="BE2876" i="4"/>
  <c r="BC2877" i="4"/>
  <c r="BA2878" i="4"/>
  <c r="AY2879" i="4"/>
  <c r="BG2879" i="4"/>
  <c r="BE2880" i="4"/>
  <c r="BC2881" i="4"/>
  <c r="BA2882" i="4"/>
  <c r="AY2883" i="4"/>
  <c r="BG2883" i="4"/>
  <c r="BE2884" i="4"/>
  <c r="BC2885" i="4"/>
  <c r="BA2886" i="4"/>
  <c r="AY2887" i="4"/>
  <c r="BG2887" i="4"/>
  <c r="BE2888" i="4"/>
  <c r="BC2889" i="4"/>
  <c r="BA2890" i="4"/>
  <c r="AY2891" i="4"/>
  <c r="BG2891" i="4"/>
  <c r="BE2892" i="4"/>
  <c r="BC2893" i="4"/>
  <c r="BA2894" i="4"/>
  <c r="AY2895" i="4"/>
  <c r="BG2895" i="4"/>
  <c r="BE2896" i="4"/>
  <c r="BC2897" i="4"/>
  <c r="BA2898" i="4"/>
  <c r="AY2899" i="4"/>
  <c r="BG2899" i="4"/>
  <c r="BE2900" i="4"/>
  <c r="BC2901" i="4"/>
  <c r="BA2902" i="4"/>
  <c r="AY2903" i="4"/>
  <c r="BG2903" i="4"/>
  <c r="BE2904" i="4"/>
  <c r="BC2905" i="4"/>
  <c r="BA2906" i="4"/>
  <c r="AY2907" i="4"/>
  <c r="BG2907" i="4"/>
  <c r="BE2908" i="4"/>
  <c r="BC2909" i="4"/>
  <c r="BA2910" i="4"/>
  <c r="AY2911" i="4"/>
  <c r="BG2911" i="4"/>
  <c r="BE2912" i="4"/>
  <c r="BC2913" i="4"/>
  <c r="BA2914" i="4"/>
  <c r="AY2915" i="4"/>
  <c r="BG2915" i="4"/>
  <c r="BE2916" i="4"/>
  <c r="BC2917" i="4"/>
  <c r="BA2918" i="4"/>
  <c r="AY2919" i="4"/>
  <c r="BG2919" i="4"/>
  <c r="BE2920" i="4"/>
  <c r="BC2921" i="4"/>
  <c r="BA2922" i="4"/>
  <c r="AY2923" i="4"/>
  <c r="BG2923" i="4"/>
  <c r="BE2924" i="4"/>
  <c r="BC2925" i="4"/>
  <c r="BA2926" i="4"/>
  <c r="AY2927" i="4"/>
  <c r="BG2927" i="4"/>
  <c r="BE2928" i="4"/>
  <c r="BC2929" i="4"/>
  <c r="BA2930" i="4"/>
  <c r="AY2931" i="4"/>
  <c r="BG2931" i="4"/>
  <c r="BE2932" i="4"/>
  <c r="BC2933" i="4"/>
  <c r="BA2934" i="4"/>
  <c r="AY2935" i="4"/>
  <c r="BG2935" i="4"/>
  <c r="BE2936" i="4"/>
  <c r="BC2937" i="4"/>
  <c r="BA2938" i="4"/>
  <c r="AY2939" i="4"/>
  <c r="BG2939" i="4"/>
  <c r="BE2940" i="4"/>
  <c r="BC2941" i="4"/>
  <c r="BA2942" i="4"/>
  <c r="AY2943" i="4"/>
  <c r="BG2943" i="4"/>
  <c r="BE2944" i="4"/>
  <c r="BC2945" i="4"/>
  <c r="BA2946" i="4"/>
  <c r="AY2947" i="4"/>
  <c r="BG2947" i="4"/>
  <c r="BE2948" i="4"/>
  <c r="BC2949" i="4"/>
  <c r="BA2950" i="4"/>
  <c r="AY2951" i="4"/>
  <c r="BG2951" i="4"/>
  <c r="BE2952" i="4"/>
  <c r="BC2953" i="4"/>
  <c r="BA2954" i="4"/>
  <c r="AY2955" i="4"/>
  <c r="BG2955" i="4"/>
  <c r="BE2956" i="4"/>
  <c r="BC2957" i="4"/>
  <c r="BA2958" i="4"/>
  <c r="AY2959" i="4"/>
  <c r="BG2959" i="4"/>
  <c r="BE2960" i="4"/>
  <c r="BC2961" i="4"/>
  <c r="BA2962" i="4"/>
  <c r="AY2963" i="4"/>
  <c r="BG2963" i="4"/>
  <c r="BE2964" i="4"/>
  <c r="BC2965" i="4"/>
  <c r="BA2966" i="4"/>
  <c r="AY2967" i="4"/>
  <c r="BG2967" i="4"/>
  <c r="BE2968" i="4"/>
  <c r="BC2969" i="4"/>
  <c r="BA2970" i="4"/>
  <c r="AY2971" i="4"/>
  <c r="BG2971" i="4"/>
  <c r="BE2972" i="4"/>
  <c r="BC2973" i="4"/>
  <c r="BA2974" i="4"/>
  <c r="AY2975" i="4"/>
  <c r="BG2975" i="4"/>
  <c r="BE2976" i="4"/>
  <c r="BC2977" i="4"/>
  <c r="BA2978" i="4"/>
  <c r="AY2979" i="4"/>
  <c r="BG2979" i="4"/>
  <c r="BE2980" i="4"/>
  <c r="BC2981" i="4"/>
  <c r="BA2982" i="4"/>
  <c r="AY2983" i="4"/>
  <c r="BG2983" i="4"/>
  <c r="BE2984" i="4"/>
  <c r="BC2985" i="4"/>
  <c r="BA2986" i="4"/>
  <c r="AY2987" i="4"/>
  <c r="BG2987" i="4"/>
  <c r="BE2988" i="4"/>
  <c r="BC2989" i="4"/>
  <c r="BA2990" i="4"/>
  <c r="AY2991" i="4"/>
  <c r="BG2991" i="4"/>
  <c r="BE2992" i="4"/>
  <c r="BC2993" i="4"/>
  <c r="BA2994" i="4"/>
  <c r="AY2995" i="4"/>
  <c r="BG2995" i="4"/>
  <c r="BE2996" i="4"/>
  <c r="BC2997" i="4"/>
  <c r="BA2998" i="4"/>
  <c r="AY2999" i="4"/>
  <c r="BG2999" i="4"/>
  <c r="BE3000" i="4"/>
  <c r="BC3001" i="4"/>
  <c r="BA3002" i="4"/>
  <c r="AY3003" i="4"/>
  <c r="BG3003" i="4"/>
  <c r="BE3004" i="4"/>
  <c r="BC3005" i="4"/>
  <c r="BA3006" i="4"/>
  <c r="AY3007" i="4"/>
  <c r="BG3007" i="4"/>
  <c r="BE3008" i="4"/>
  <c r="BC3009" i="4"/>
  <c r="BA3010" i="4"/>
  <c r="AY3011" i="4"/>
  <c r="BG3011" i="4"/>
  <c r="BE3012" i="4"/>
  <c r="BC3013" i="4"/>
  <c r="BA3014" i="4"/>
  <c r="AY3015" i="4"/>
  <c r="BG3015" i="4"/>
  <c r="BE3016" i="4"/>
  <c r="BC3017" i="4"/>
  <c r="BA3018" i="4"/>
  <c r="AY3019" i="4"/>
  <c r="BG3019" i="4"/>
  <c r="BE3020" i="4"/>
  <c r="BC3021" i="4"/>
  <c r="BA3022" i="4"/>
  <c r="AY3023" i="4"/>
  <c r="BG3023" i="4"/>
  <c r="BE3024" i="4"/>
  <c r="BC3025" i="4"/>
  <c r="BA3026" i="4"/>
  <c r="AY3027" i="4"/>
  <c r="BG3027" i="4"/>
  <c r="BE3028" i="4"/>
  <c r="BC3029" i="4"/>
  <c r="BA3030" i="4"/>
  <c r="AY3031" i="4"/>
  <c r="BG3031" i="4"/>
  <c r="BE3032" i="4"/>
  <c r="BC3033" i="4"/>
  <c r="BA3034" i="4"/>
  <c r="AY3035" i="4"/>
  <c r="BG3035" i="4"/>
  <c r="BE3036" i="4"/>
  <c r="BC3037" i="4"/>
  <c r="BA3038" i="4"/>
  <c r="AY3039" i="4"/>
  <c r="BG3039" i="4"/>
  <c r="BE3040" i="4"/>
  <c r="BC3041" i="4"/>
  <c r="BA3042" i="4"/>
  <c r="AY3043" i="4"/>
  <c r="BG3043" i="4"/>
  <c r="BE3044" i="4"/>
  <c r="BC3045" i="4"/>
  <c r="BA3046" i="4"/>
  <c r="AY3047" i="4"/>
  <c r="BG3047" i="4"/>
  <c r="BE3048" i="4"/>
  <c r="BC3049" i="4"/>
  <c r="BA3050" i="4"/>
  <c r="AY3051" i="4"/>
  <c r="BG3051" i="4"/>
  <c r="BE3052" i="4"/>
  <c r="BC3053" i="4"/>
  <c r="BA3054" i="4"/>
  <c r="AY3055" i="4"/>
  <c r="BG3055" i="4"/>
  <c r="BE3056" i="4"/>
  <c r="BC3057" i="4"/>
  <c r="BA3058" i="4"/>
  <c r="AY3059" i="4"/>
  <c r="BG3059" i="4"/>
  <c r="BE3060" i="4"/>
  <c r="BC3061" i="4"/>
  <c r="BA3062" i="4"/>
  <c r="AY3063" i="4"/>
  <c r="BG3063" i="4"/>
  <c r="BE3064" i="4"/>
  <c r="BC3065" i="4"/>
  <c r="BA3066" i="4"/>
  <c r="AY3067" i="4"/>
  <c r="BG3067" i="4"/>
  <c r="BE3068" i="4"/>
  <c r="BC3069" i="4"/>
  <c r="BA3070" i="4"/>
  <c r="AY3071" i="4"/>
  <c r="BG3071" i="4"/>
  <c r="BE3072" i="4"/>
  <c r="BC3073" i="4"/>
  <c r="BA3074" i="4"/>
  <c r="AY3075" i="4"/>
  <c r="BG3075" i="4"/>
  <c r="BE3076" i="4"/>
  <c r="BC3077" i="4"/>
  <c r="BA3078" i="4"/>
  <c r="AY3079" i="4"/>
  <c r="BG3079" i="4"/>
  <c r="BE3080" i="4"/>
  <c r="BC3081" i="4"/>
  <c r="BA3082" i="4"/>
  <c r="AY3083" i="4"/>
  <c r="BG3083" i="4"/>
  <c r="BE3084" i="4"/>
  <c r="BC3085" i="4"/>
  <c r="BA3086" i="4"/>
  <c r="AY3087" i="4"/>
  <c r="BG3087" i="4"/>
  <c r="BE3088" i="4"/>
  <c r="BC3089" i="4"/>
  <c r="BA3090" i="4"/>
  <c r="AY3091" i="4"/>
  <c r="BG3091" i="4"/>
  <c r="BE3092" i="4"/>
  <c r="BC3093" i="4"/>
  <c r="BA3094" i="4"/>
  <c r="AY3095" i="4"/>
  <c r="BG3095" i="4"/>
  <c r="BE3096" i="4"/>
  <c r="BC3097" i="4"/>
  <c r="BA3098" i="4"/>
  <c r="AY3099" i="4"/>
  <c r="BG3099" i="4"/>
  <c r="BE3100" i="4"/>
  <c r="BC3101" i="4"/>
  <c r="BA3102" i="4"/>
  <c r="AY3103" i="4"/>
  <c r="BG3103" i="4"/>
  <c r="BE3104" i="4"/>
  <c r="BC3105" i="4"/>
  <c r="BA3106" i="4"/>
  <c r="AY3107" i="4"/>
  <c r="BG3107" i="4"/>
  <c r="BE3108" i="4"/>
  <c r="BC3109" i="4"/>
  <c r="BA3110" i="4"/>
  <c r="AY3111" i="4"/>
  <c r="BG3111" i="4"/>
  <c r="BE3112" i="4"/>
  <c r="BC3113" i="4"/>
  <c r="BA3114" i="4"/>
  <c r="AY3115" i="4"/>
  <c r="BG3115" i="4"/>
  <c r="BE3116" i="4"/>
  <c r="BC3117" i="4"/>
  <c r="BA3118" i="4"/>
  <c r="AY3119" i="4"/>
  <c r="BG3119" i="4"/>
  <c r="BE3120" i="4"/>
  <c r="BC3121" i="4"/>
  <c r="BA3122" i="4"/>
  <c r="AY3123" i="4"/>
  <c r="BG3123" i="4"/>
  <c r="BE3124" i="4"/>
  <c r="BC3125" i="4"/>
  <c r="BA3126" i="4"/>
  <c r="AY3127" i="4"/>
  <c r="BG3127" i="4"/>
  <c r="BE3128" i="4"/>
  <c r="BC3129" i="4"/>
  <c r="BA3130" i="4"/>
  <c r="AY3131" i="4"/>
  <c r="BG3131" i="4"/>
  <c r="BE3132" i="4"/>
  <c r="BC3133" i="4"/>
  <c r="BA3134" i="4"/>
  <c r="AY3135" i="4"/>
  <c r="BG3135" i="4"/>
  <c r="BE3136" i="4"/>
  <c r="BC3137" i="4"/>
  <c r="BA3138" i="4"/>
  <c r="AY3139" i="4"/>
  <c r="BG3139" i="4"/>
  <c r="BE3140" i="4"/>
  <c r="BC3141" i="4"/>
  <c r="BA3142" i="4"/>
  <c r="AY3143" i="4"/>
  <c r="BG3143" i="4"/>
  <c r="BE3144" i="4"/>
  <c r="BC3145" i="4"/>
  <c r="BA3146" i="4"/>
  <c r="AY3147" i="4"/>
  <c r="BG3147" i="4"/>
  <c r="BE3148" i="4"/>
  <c r="BC3149" i="4"/>
  <c r="BA3150" i="4"/>
  <c r="AY3151" i="4"/>
  <c r="BG3151" i="4"/>
  <c r="BE3152" i="4"/>
  <c r="BC3153" i="4"/>
  <c r="BA3154" i="4"/>
  <c r="AY3155" i="4"/>
  <c r="BG3155" i="4"/>
  <c r="BE3156" i="4"/>
  <c r="BC3157" i="4"/>
  <c r="BA3158" i="4"/>
  <c r="AY3159" i="4"/>
  <c r="BG3159" i="4"/>
  <c r="BE3160" i="4"/>
  <c r="BC3161" i="4"/>
  <c r="BA3162" i="4"/>
  <c r="AY3163" i="4"/>
  <c r="BG3163" i="4"/>
  <c r="BE3164" i="4"/>
  <c r="BC3165" i="4"/>
  <c r="BA3166" i="4"/>
  <c r="AY3167" i="4"/>
  <c r="BG3167" i="4"/>
  <c r="BE3168" i="4"/>
  <c r="BC3169" i="4"/>
  <c r="BA3170" i="4"/>
  <c r="AY3171" i="4"/>
  <c r="BG3171" i="4"/>
  <c r="BE3172" i="4"/>
  <c r="BC3173" i="4"/>
  <c r="BA3174" i="4"/>
  <c r="AY3175" i="4"/>
  <c r="BG3175" i="4"/>
  <c r="BE3176" i="4"/>
  <c r="BC3177" i="4"/>
  <c r="BA3178" i="4"/>
  <c r="AY3179" i="4"/>
  <c r="BG3179" i="4"/>
  <c r="BE3180" i="4"/>
  <c r="BC3181" i="4"/>
  <c r="BA3182" i="4"/>
  <c r="AY3183" i="4"/>
  <c r="BG3183" i="4"/>
  <c r="BE3184" i="4"/>
  <c r="BC3185" i="4"/>
  <c r="BA3186" i="4"/>
  <c r="AY3187" i="4"/>
  <c r="BG3187" i="4"/>
  <c r="BE3188" i="4"/>
  <c r="BC3189" i="4"/>
  <c r="BA3190" i="4"/>
  <c r="AY3191" i="4"/>
  <c r="BG3191" i="4"/>
  <c r="BE3192" i="4"/>
  <c r="BC3193" i="4"/>
  <c r="BA3194" i="4"/>
  <c r="AY3195" i="4"/>
  <c r="BG3195" i="4"/>
  <c r="BE3196" i="4"/>
  <c r="BC3197" i="4"/>
  <c r="BA3198" i="4"/>
  <c r="AY3199" i="4"/>
  <c r="BG3199" i="4"/>
  <c r="BE3200" i="4"/>
  <c r="BC3201" i="4"/>
  <c r="BA3202" i="4"/>
  <c r="AY3203" i="4"/>
  <c r="BG3203" i="4"/>
  <c r="BE3204" i="4"/>
  <c r="BC3205" i="4"/>
  <c r="BA3206" i="4"/>
  <c r="AY3207" i="4"/>
  <c r="BG3207" i="4"/>
  <c r="BE3208" i="4"/>
  <c r="BC3209" i="4"/>
  <c r="BA3210" i="4"/>
  <c r="AY3211" i="4"/>
  <c r="BG3211" i="4"/>
  <c r="BE3212" i="4"/>
  <c r="BC3213" i="4"/>
  <c r="BA3214" i="4"/>
  <c r="AY3215" i="4"/>
  <c r="BG3215" i="4"/>
  <c r="BE3216" i="4"/>
  <c r="BC3217" i="4"/>
  <c r="BA3218" i="4"/>
  <c r="AY3219" i="4"/>
  <c r="BG3219" i="4"/>
  <c r="BE3220" i="4"/>
  <c r="BC3221" i="4"/>
  <c r="BA3222" i="4"/>
  <c r="AY3223" i="4"/>
  <c r="BG3223" i="4"/>
  <c r="BE3224" i="4"/>
  <c r="BC3225" i="4"/>
  <c r="BA3226" i="4"/>
  <c r="AY3227" i="4"/>
  <c r="BG3227" i="4"/>
  <c r="BE3228" i="4"/>
  <c r="BC3229" i="4"/>
  <c r="BA3230" i="4"/>
  <c r="AY3231" i="4"/>
  <c r="BG3231" i="4"/>
  <c r="BE3232" i="4"/>
  <c r="BC3233" i="4"/>
  <c r="BA3234" i="4"/>
  <c r="AY3235" i="4"/>
  <c r="BG3235" i="4"/>
  <c r="BE3236" i="4"/>
  <c r="BC3237" i="4"/>
  <c r="BA3238" i="4"/>
  <c r="AY3239" i="4"/>
  <c r="BG3239" i="4"/>
  <c r="BE3240" i="4"/>
  <c r="BC3241" i="4"/>
  <c r="BA3242" i="4"/>
  <c r="AY3243" i="4"/>
  <c r="BG3243" i="4"/>
  <c r="BE3244" i="4"/>
  <c r="BC3245" i="4"/>
  <c r="BA3246" i="4"/>
  <c r="AY3247" i="4"/>
  <c r="BG3247" i="4"/>
  <c r="BE3248" i="4"/>
  <c r="BC3249" i="4"/>
  <c r="BA3250" i="4"/>
  <c r="AY3251" i="4"/>
  <c r="BG3251" i="4"/>
  <c r="BE3252" i="4"/>
  <c r="BC3253" i="4"/>
  <c r="BA3254" i="4"/>
  <c r="AY3255" i="4"/>
  <c r="BG3255" i="4"/>
  <c r="BE3256" i="4"/>
  <c r="BC3257" i="4"/>
  <c r="BA3258" i="4"/>
  <c r="AY3259" i="4"/>
  <c r="BG3259" i="4"/>
  <c r="BE3260" i="4"/>
  <c r="BC3261" i="4"/>
  <c r="BA3262" i="4"/>
  <c r="AY3263" i="4"/>
  <c r="BG3263" i="4"/>
  <c r="BE3264" i="4"/>
  <c r="BC3265" i="4"/>
  <c r="BA3266" i="4"/>
  <c r="AY3267" i="4"/>
  <c r="BG3267" i="4"/>
  <c r="BE3268" i="4"/>
  <c r="BC3269" i="4"/>
  <c r="BA3270" i="4"/>
  <c r="AY3271" i="4"/>
  <c r="BG3271" i="4"/>
  <c r="BE3272" i="4"/>
  <c r="BC3273" i="4"/>
  <c r="BA3274" i="4"/>
  <c r="AY3275" i="4"/>
  <c r="BG3275" i="4"/>
  <c r="BE3276" i="4"/>
  <c r="BC3277" i="4"/>
  <c r="BA3278" i="4"/>
  <c r="AY3279" i="4"/>
  <c r="BG3279" i="4"/>
  <c r="BE3280" i="4"/>
  <c r="BC3281" i="4"/>
  <c r="BA3282" i="4"/>
  <c r="AY3283" i="4"/>
  <c r="BG3283" i="4"/>
  <c r="BE3284" i="4"/>
  <c r="BC3285" i="4"/>
  <c r="BA3286" i="4"/>
  <c r="AY3287" i="4"/>
  <c r="BG3287" i="4"/>
  <c r="BE3288" i="4"/>
  <c r="BC3289" i="4"/>
  <c r="BA3290" i="4"/>
  <c r="AY3291" i="4"/>
  <c r="BG3291" i="4"/>
  <c r="BE3292" i="4"/>
  <c r="BC3293" i="4"/>
  <c r="BA3294" i="4"/>
  <c r="AY3295" i="4"/>
  <c r="BG3295" i="4"/>
  <c r="BE3296" i="4"/>
  <c r="BC3297" i="4"/>
  <c r="BA3298" i="4"/>
  <c r="AY3299" i="4"/>
  <c r="BG3299" i="4"/>
  <c r="BE3300" i="4"/>
  <c r="BC3301" i="4"/>
  <c r="BA3302" i="4"/>
  <c r="AY3303" i="4"/>
  <c r="BG3303" i="4"/>
  <c r="BE3304" i="4"/>
  <c r="BC3305" i="4"/>
  <c r="BA3306" i="4"/>
  <c r="AY3307" i="4"/>
  <c r="BG3307" i="4"/>
  <c r="BE3308" i="4"/>
  <c r="BC3309" i="4"/>
  <c r="BA3310" i="4"/>
  <c r="AY3311" i="4"/>
  <c r="BG3311" i="4"/>
  <c r="BE3312" i="4"/>
  <c r="BC3313" i="4"/>
  <c r="BA3314" i="4"/>
  <c r="AY3315" i="4"/>
  <c r="BG3315" i="4"/>
  <c r="BE3316" i="4"/>
  <c r="BC3317" i="4"/>
  <c r="BA3318" i="4"/>
  <c r="AY3319" i="4"/>
  <c r="BG3319" i="4"/>
  <c r="BE3320" i="4"/>
  <c r="BC3321" i="4"/>
  <c r="BA3322" i="4"/>
  <c r="AY3323" i="4"/>
  <c r="BG3323" i="4"/>
  <c r="BE3324" i="4"/>
  <c r="BC3325" i="4"/>
  <c r="BA3326" i="4"/>
  <c r="AY3327" i="4"/>
  <c r="BG3327" i="4"/>
  <c r="BE3328" i="4"/>
  <c r="BC3329" i="4"/>
  <c r="BA3330" i="4"/>
  <c r="AY3331" i="4"/>
  <c r="BG3331" i="4"/>
  <c r="BE3332" i="4"/>
  <c r="BC3333" i="4"/>
  <c r="BA3334" i="4"/>
  <c r="AY3335" i="4"/>
  <c r="BG3335" i="4"/>
  <c r="BE3336" i="4"/>
  <c r="BC3337" i="4"/>
  <c r="BA3338" i="4"/>
  <c r="AY3339" i="4"/>
  <c r="BG3339" i="4"/>
  <c r="BE3340" i="4"/>
  <c r="BC3341" i="4"/>
  <c r="BA3342" i="4"/>
  <c r="AY3343" i="4"/>
  <c r="BG3343" i="4"/>
  <c r="BE3344" i="4"/>
  <c r="BC3345" i="4"/>
  <c r="BA3346" i="4"/>
  <c r="AY3347" i="4"/>
  <c r="BG3347" i="4"/>
  <c r="BE3348" i="4"/>
  <c r="BC3349" i="4"/>
  <c r="BA3350" i="4"/>
  <c r="AY3351" i="4"/>
  <c r="BG3351" i="4"/>
  <c r="BE3352" i="4"/>
  <c r="BC3353" i="4"/>
  <c r="BA3354" i="4"/>
  <c r="AY3355" i="4"/>
  <c r="BG3355" i="4"/>
  <c r="BE3356" i="4"/>
  <c r="BC3357" i="4"/>
  <c r="BA3358" i="4"/>
  <c r="AY3359" i="4"/>
  <c r="BG3359" i="4"/>
  <c r="BE3360" i="4"/>
  <c r="BC3361" i="4"/>
  <c r="BA3362" i="4"/>
  <c r="AY3363" i="4"/>
  <c r="BG3363" i="4"/>
  <c r="BE3364" i="4"/>
  <c r="BC3365" i="4"/>
  <c r="BA3366" i="4"/>
  <c r="AY3367" i="4"/>
  <c r="BG3367" i="4"/>
  <c r="BE3368" i="4"/>
  <c r="BC3369" i="4"/>
  <c r="BA3370" i="4"/>
  <c r="AY3371" i="4"/>
  <c r="BG3371" i="4"/>
  <c r="BE3372" i="4"/>
  <c r="BC3373" i="4"/>
  <c r="BA3374" i="4"/>
  <c r="AY3375" i="4"/>
  <c r="BG3375" i="4"/>
  <c r="BE3376" i="4"/>
  <c r="BC3377" i="4"/>
  <c r="BA3378" i="4"/>
  <c r="AY3379" i="4"/>
  <c r="BG3379" i="4"/>
  <c r="BE3380" i="4"/>
  <c r="BC3381" i="4"/>
  <c r="BA3382" i="4"/>
  <c r="AY3383" i="4"/>
  <c r="BG3383" i="4"/>
  <c r="BE3384" i="4"/>
  <c r="BC3385" i="4"/>
  <c r="BA3386" i="4"/>
  <c r="AY3387" i="4"/>
  <c r="BG3387" i="4"/>
  <c r="BE3388" i="4"/>
  <c r="BC3389" i="4"/>
  <c r="BA3390" i="4"/>
  <c r="AY3391" i="4"/>
  <c r="BG3391" i="4"/>
  <c r="BE3392" i="4"/>
  <c r="BC3393" i="4"/>
  <c r="BA3394" i="4"/>
  <c r="AY3395" i="4"/>
  <c r="BG3395" i="4"/>
  <c r="BE3396" i="4"/>
  <c r="BC3397" i="4"/>
  <c r="BA3398" i="4"/>
  <c r="AY3399" i="4"/>
  <c r="BG3399" i="4"/>
  <c r="BE3400" i="4"/>
  <c r="BC3401" i="4"/>
  <c r="BA3402" i="4"/>
  <c r="AY3403" i="4"/>
  <c r="BG3403" i="4"/>
  <c r="BE3404" i="4"/>
  <c r="BC3405" i="4"/>
  <c r="BA3406" i="4"/>
  <c r="AY3407" i="4"/>
  <c r="BG3407" i="4"/>
  <c r="BE3408" i="4"/>
  <c r="BC3409" i="4"/>
  <c r="BA3410" i="4"/>
  <c r="AY3411" i="4"/>
  <c r="BG3411" i="4"/>
  <c r="BE3412" i="4"/>
  <c r="BC3413" i="4"/>
  <c r="BA3414" i="4"/>
  <c r="AY3415" i="4"/>
  <c r="BG3415" i="4"/>
  <c r="BE3416" i="4"/>
  <c r="BC3417" i="4"/>
  <c r="BA3418" i="4"/>
  <c r="AY3419" i="4"/>
  <c r="BG3419" i="4"/>
  <c r="BE3420" i="4"/>
  <c r="BC3421" i="4"/>
  <c r="BA3422" i="4"/>
  <c r="AY3423" i="4"/>
  <c r="BG3423" i="4"/>
  <c r="BE3424" i="4"/>
  <c r="BC3425" i="4"/>
  <c r="BA3426" i="4"/>
  <c r="AY3427" i="4"/>
  <c r="BG3427" i="4"/>
  <c r="BE3428" i="4"/>
  <c r="BC3429" i="4"/>
  <c r="BA3430" i="4"/>
  <c r="AY3431" i="4"/>
  <c r="BG3431" i="4"/>
  <c r="BE3432" i="4"/>
  <c r="BC3433" i="4"/>
  <c r="BA3434" i="4"/>
  <c r="AY3435" i="4"/>
  <c r="BG3435" i="4"/>
  <c r="BE3436" i="4"/>
  <c r="BC3437" i="4"/>
  <c r="BA3438" i="4"/>
  <c r="AY3439" i="4"/>
  <c r="BG3439" i="4"/>
  <c r="BE3440" i="4"/>
  <c r="BC3441" i="4"/>
  <c r="BA3442" i="4"/>
  <c r="AY3443" i="4"/>
  <c r="BG3443" i="4"/>
  <c r="BE3444" i="4"/>
  <c r="BC3445" i="4"/>
  <c r="BA3446" i="4"/>
  <c r="AY3447" i="4"/>
  <c r="BG3447" i="4"/>
  <c r="BE3448" i="4"/>
  <c r="BC3449" i="4"/>
  <c r="BA3450" i="4"/>
  <c r="AY3451" i="4"/>
  <c r="BG3451" i="4"/>
  <c r="BE3452" i="4"/>
  <c r="BC3453" i="4"/>
  <c r="BA3454" i="4"/>
  <c r="AY3455" i="4"/>
  <c r="BG3455" i="4"/>
  <c r="BE3456" i="4"/>
  <c r="BC3457" i="4"/>
  <c r="BA3458" i="4"/>
  <c r="AY3459" i="4"/>
  <c r="BG3459" i="4"/>
  <c r="BE3460" i="4"/>
  <c r="BC3461" i="4"/>
  <c r="BA3462" i="4"/>
  <c r="AY3463" i="4"/>
  <c r="BG3463" i="4"/>
  <c r="BE3464" i="4"/>
  <c r="BC3465" i="4"/>
  <c r="BA3466" i="4"/>
  <c r="AY3467" i="4"/>
  <c r="BG3467" i="4"/>
  <c r="BE3468" i="4"/>
  <c r="BC3469" i="4"/>
  <c r="BA3470" i="4"/>
  <c r="AY3471" i="4"/>
  <c r="BG3471" i="4"/>
  <c r="BE3472" i="4"/>
  <c r="BC3473" i="4"/>
  <c r="BA3474" i="4"/>
  <c r="AY3475" i="4"/>
  <c r="BG3475" i="4"/>
  <c r="BE3476" i="4"/>
  <c r="BC3477" i="4"/>
  <c r="BA3478" i="4"/>
  <c r="AY3479" i="4"/>
  <c r="BG3479" i="4"/>
  <c r="BE3480" i="4"/>
  <c r="BC3481" i="4"/>
  <c r="BA3482" i="4"/>
  <c r="AY3483" i="4"/>
  <c r="BG3483" i="4"/>
  <c r="BE3484" i="4"/>
  <c r="BC3485" i="4"/>
  <c r="BA3486" i="4"/>
  <c r="AY3487" i="4"/>
  <c r="BG3487" i="4"/>
  <c r="BE3488" i="4"/>
  <c r="BC3489" i="4"/>
  <c r="BA3490" i="4"/>
  <c r="AY3491" i="4"/>
  <c r="BG3491" i="4"/>
  <c r="BE3492" i="4"/>
  <c r="BC3493" i="4"/>
  <c r="BA3494" i="4"/>
  <c r="AY3495" i="4"/>
  <c r="BG3495" i="4"/>
  <c r="BE3496" i="4"/>
  <c r="BC3497" i="4"/>
  <c r="BA3498" i="4"/>
  <c r="AY3499" i="4"/>
  <c r="BG3499" i="4"/>
  <c r="BE3500" i="4"/>
  <c r="BC3501" i="4"/>
  <c r="BA3502" i="4"/>
  <c r="AY3503" i="4"/>
  <c r="BG3503" i="4"/>
  <c r="BE3504" i="4"/>
  <c r="BC3505" i="4"/>
  <c r="BA3506" i="4"/>
  <c r="AY3507" i="4"/>
  <c r="BG3507" i="4"/>
  <c r="BE3508" i="4"/>
  <c r="BC3509" i="4"/>
  <c r="BA3510" i="4"/>
  <c r="AY3511" i="4"/>
  <c r="BG3511" i="4"/>
  <c r="BE3512" i="4"/>
  <c r="BC3513" i="4"/>
  <c r="BA3514" i="4"/>
  <c r="AY3515" i="4"/>
  <c r="BG3515" i="4"/>
  <c r="BE3516" i="4"/>
  <c r="BC3517" i="4"/>
  <c r="BA3518" i="4"/>
  <c r="AY3519" i="4"/>
  <c r="BG3519" i="4"/>
  <c r="BE3520" i="4"/>
  <c r="BC3521" i="4"/>
  <c r="BA3522" i="4"/>
  <c r="AY3523" i="4"/>
  <c r="BG3523" i="4"/>
  <c r="BE3524" i="4"/>
  <c r="BC3525" i="4"/>
  <c r="BA3526" i="4"/>
  <c r="AY3527" i="4"/>
  <c r="BG3527" i="4"/>
  <c r="BE3528" i="4"/>
  <c r="BC3529" i="4"/>
  <c r="BA3530" i="4"/>
  <c r="AY3531" i="4"/>
  <c r="BG3531" i="4"/>
  <c r="BE3532" i="4"/>
  <c r="BC3533" i="4"/>
  <c r="BA3534" i="4"/>
  <c r="AY3535" i="4"/>
  <c r="BG3535" i="4"/>
  <c r="BE3536" i="4"/>
  <c r="BC3537" i="4"/>
  <c r="BA3538" i="4"/>
  <c r="AY3539" i="4"/>
  <c r="BG3539" i="4"/>
  <c r="BE3540" i="4"/>
  <c r="BC3541" i="4"/>
  <c r="BA3542" i="4"/>
  <c r="AY3543" i="4"/>
  <c r="BG3543" i="4"/>
  <c r="BE3544" i="4"/>
  <c r="BC3545" i="4"/>
  <c r="BA3546" i="4"/>
  <c r="AY3547" i="4"/>
  <c r="BG3547" i="4"/>
  <c r="BE3548" i="4"/>
  <c r="BC3549" i="4"/>
  <c r="BA3550" i="4"/>
  <c r="AY3551" i="4"/>
  <c r="BG3551" i="4"/>
  <c r="BE3552" i="4"/>
  <c r="BC3553" i="4"/>
  <c r="BA3554" i="4"/>
  <c r="AY3555" i="4"/>
  <c r="BG3555" i="4"/>
  <c r="BE3556" i="4"/>
  <c r="BC3557" i="4"/>
  <c r="BA3558" i="4"/>
  <c r="AY3559" i="4"/>
  <c r="BG3559" i="4"/>
  <c r="BE3560" i="4"/>
  <c r="BC3561" i="4"/>
  <c r="BA3562" i="4"/>
  <c r="AY3563" i="4"/>
  <c r="BG3563" i="4"/>
  <c r="BE3564" i="4"/>
  <c r="BC3565" i="4"/>
  <c r="BA3566" i="4"/>
  <c r="AY3567" i="4"/>
  <c r="BG3567" i="4"/>
  <c r="BE3568" i="4"/>
  <c r="BC3569" i="4"/>
  <c r="BA3570" i="4"/>
  <c r="AY3571" i="4"/>
  <c r="BG3571" i="4"/>
  <c r="BE3572" i="4"/>
  <c r="BC3573" i="4"/>
  <c r="BA3574" i="4"/>
  <c r="AY3575" i="4"/>
  <c r="BG3575" i="4"/>
  <c r="BE3576" i="4"/>
  <c r="BC3577" i="4"/>
  <c r="BA3578" i="4"/>
  <c r="AY3579" i="4"/>
  <c r="BG3579" i="4"/>
  <c r="BE3580" i="4"/>
  <c r="BC3581" i="4"/>
  <c r="BA3582" i="4"/>
  <c r="AY3583" i="4"/>
  <c r="BG3583" i="4"/>
  <c r="BE3584" i="4"/>
  <c r="BC3585" i="4"/>
  <c r="BA3586" i="4"/>
  <c r="AY3587" i="4"/>
  <c r="BG3587" i="4"/>
  <c r="BE3588" i="4"/>
  <c r="BC3589" i="4"/>
  <c r="BA3590" i="4"/>
  <c r="AY3591" i="4"/>
  <c r="BG3591" i="4"/>
  <c r="BE3592" i="4"/>
  <c r="BC3593" i="4"/>
  <c r="BA3594" i="4"/>
  <c r="AY3595" i="4"/>
  <c r="BG3595" i="4"/>
  <c r="BE3596" i="4"/>
  <c r="BC3597" i="4"/>
  <c r="BA3598" i="4"/>
  <c r="AY3599" i="4"/>
  <c r="BG3599" i="4"/>
  <c r="BE3600" i="4"/>
  <c r="BC3601" i="4"/>
  <c r="BA3602" i="4"/>
  <c r="AY3603" i="4"/>
  <c r="BG3603" i="4"/>
  <c r="BE3604" i="4"/>
  <c r="BC3605" i="4"/>
  <c r="BA3606" i="4"/>
  <c r="AY3607" i="4"/>
  <c r="BG3607" i="4"/>
  <c r="BE3608" i="4"/>
  <c r="BC3609" i="4"/>
  <c r="BA3610" i="4"/>
  <c r="AY3611" i="4"/>
  <c r="BG3611" i="4"/>
  <c r="BE3612" i="4"/>
  <c r="BC3613" i="4"/>
  <c r="BA3614" i="4"/>
  <c r="AY3615" i="4"/>
  <c r="BG3615" i="4"/>
  <c r="BE3616" i="4"/>
  <c r="BC3617" i="4"/>
  <c r="BA3618" i="4"/>
  <c r="AY3619" i="4"/>
  <c r="BG3619" i="4"/>
  <c r="BE3620" i="4"/>
  <c r="BC3621" i="4"/>
  <c r="BA3622" i="4"/>
  <c r="AY3623" i="4"/>
  <c r="BG3623" i="4"/>
  <c r="BE3624" i="4"/>
  <c r="BC3625" i="4"/>
  <c r="BA3626" i="4"/>
  <c r="AY3627" i="4"/>
  <c r="BG3627" i="4"/>
  <c r="BE3628" i="4"/>
  <c r="BC3629" i="4"/>
  <c r="BA3630" i="4"/>
  <c r="AY3631" i="4"/>
  <c r="BG3631" i="4"/>
  <c r="BE3632" i="4"/>
  <c r="BC3633" i="4"/>
  <c r="BA3634" i="4"/>
  <c r="AY3635" i="4"/>
  <c r="BG3635" i="4"/>
  <c r="BE3636" i="4"/>
  <c r="BC3637" i="4"/>
  <c r="BA3638" i="4"/>
  <c r="AY3639" i="4"/>
  <c r="BG3639" i="4"/>
  <c r="BE3640" i="4"/>
  <c r="BC3641" i="4"/>
  <c r="BA3642" i="4"/>
  <c r="AY3643" i="4"/>
  <c r="BG3643" i="4"/>
  <c r="BE3644" i="4"/>
  <c r="BC3645" i="4"/>
  <c r="BA3646" i="4"/>
  <c r="AY3647" i="4"/>
  <c r="BG3647" i="4"/>
  <c r="BE3648" i="4"/>
  <c r="BC3649" i="4"/>
  <c r="BA3650" i="4"/>
  <c r="AY3651" i="4"/>
  <c r="BG3651" i="4"/>
  <c r="BE3652" i="4"/>
  <c r="BC3653" i="4"/>
  <c r="BA3654" i="4"/>
  <c r="AY3655" i="4"/>
  <c r="BG3655" i="4"/>
  <c r="BE3656" i="4"/>
  <c r="BC3657" i="4"/>
  <c r="BA3658" i="4"/>
  <c r="AY3659" i="4"/>
  <c r="BG3659" i="4"/>
  <c r="BE3660" i="4"/>
  <c r="BC3661" i="4"/>
  <c r="BA3662" i="4"/>
  <c r="AY3663" i="4"/>
  <c r="BG3663" i="4"/>
  <c r="BE3664" i="4"/>
  <c r="BC3665" i="4"/>
  <c r="BA3666" i="4"/>
  <c r="AY3667" i="4"/>
  <c r="BG3667" i="4"/>
  <c r="BE3668" i="4"/>
  <c r="BC3669" i="4"/>
  <c r="BA3670" i="4"/>
  <c r="AY3671" i="4"/>
  <c r="BG3671" i="4"/>
  <c r="BE3672" i="4"/>
  <c r="BC3673" i="4"/>
  <c r="BA3674" i="4"/>
  <c r="AY3675" i="4"/>
  <c r="BG3675" i="4"/>
  <c r="BE3676" i="4"/>
  <c r="BC3677" i="4"/>
  <c r="BA3678" i="4"/>
  <c r="AY3679" i="4"/>
  <c r="BG3679" i="4"/>
  <c r="BE3680" i="4"/>
  <c r="BC3681" i="4"/>
  <c r="BA3682" i="4"/>
  <c r="AY3683" i="4"/>
  <c r="BG3683" i="4"/>
  <c r="BE3684" i="4"/>
  <c r="BC3685" i="4"/>
  <c r="BA3686" i="4"/>
  <c r="AY3687" i="4"/>
  <c r="BG3687" i="4"/>
  <c r="BE3688" i="4"/>
  <c r="BC3689" i="4"/>
  <c r="BA3690" i="4"/>
  <c r="AY3691" i="4"/>
  <c r="BG3691" i="4"/>
  <c r="BE3692" i="4"/>
  <c r="BC3693" i="4"/>
  <c r="BA3694" i="4"/>
  <c r="AY3695" i="4"/>
  <c r="BG3695" i="4"/>
  <c r="BE3696" i="4"/>
  <c r="BC3697" i="4"/>
  <c r="BA3698" i="4"/>
  <c r="AY3699" i="4"/>
  <c r="BG3699" i="4"/>
  <c r="BE3700" i="4"/>
  <c r="BC3701" i="4"/>
  <c r="BA3702" i="4"/>
  <c r="AY3703" i="4"/>
  <c r="BG3703" i="4"/>
  <c r="BE3704" i="4"/>
  <c r="BC3705" i="4"/>
  <c r="BA3706" i="4"/>
  <c r="AY3707" i="4"/>
  <c r="BG3707" i="4"/>
  <c r="BE3708" i="4"/>
  <c r="BC3709" i="4"/>
  <c r="BA3710" i="4"/>
  <c r="AY3711" i="4"/>
  <c r="BG3711" i="4"/>
  <c r="BE3712" i="4"/>
  <c r="BC3713" i="4"/>
  <c r="BA3714" i="4"/>
  <c r="AY3715" i="4"/>
  <c r="BG3715" i="4"/>
  <c r="BE3716" i="4"/>
  <c r="BC3717" i="4"/>
  <c r="BA3718" i="4"/>
  <c r="AY3719" i="4"/>
  <c r="BG3719" i="4"/>
  <c r="BE3720" i="4"/>
  <c r="BC3721" i="4"/>
  <c r="BA3722" i="4"/>
  <c r="AY3723" i="4"/>
  <c r="BG3723" i="4"/>
  <c r="BE3724" i="4"/>
  <c r="BC3725" i="4"/>
  <c r="BA3726" i="4"/>
  <c r="AY3727" i="4"/>
  <c r="BG3727" i="4"/>
  <c r="BE3728" i="4"/>
  <c r="BC3729" i="4"/>
  <c r="BA3730" i="4"/>
  <c r="AY3731" i="4"/>
  <c r="BG3731" i="4"/>
  <c r="BE3732" i="4"/>
  <c r="BC3733" i="4"/>
  <c r="BA3734" i="4"/>
  <c r="AY3735" i="4"/>
  <c r="BG3735" i="4"/>
  <c r="BE3736" i="4"/>
  <c r="BC3737" i="4"/>
  <c r="BA3738" i="4"/>
  <c r="AY3739" i="4"/>
  <c r="BG3739" i="4"/>
  <c r="BE3740" i="4"/>
  <c r="BC3741" i="4"/>
  <c r="BA3742" i="4"/>
  <c r="AY3743" i="4"/>
  <c r="BG3743" i="4"/>
  <c r="BE3744" i="4"/>
  <c r="BC3745" i="4"/>
  <c r="BA3746" i="4"/>
  <c r="AY3747" i="4"/>
  <c r="BG3747" i="4"/>
  <c r="BE3748" i="4"/>
  <c r="BC3749" i="4"/>
  <c r="BA3750" i="4"/>
  <c r="AY3751" i="4"/>
  <c r="BG3751" i="4"/>
  <c r="BE3752" i="4"/>
  <c r="BC3753" i="4"/>
  <c r="BA3754" i="4"/>
  <c r="AY3755" i="4"/>
  <c r="BG3755" i="4"/>
  <c r="BE3756" i="4"/>
  <c r="BC3757" i="4"/>
  <c r="BA3758" i="4"/>
  <c r="AY3759" i="4"/>
  <c r="BG3759" i="4"/>
  <c r="BE3760" i="4"/>
  <c r="BC3761" i="4"/>
  <c r="BA3762" i="4"/>
  <c r="AY3763" i="4"/>
  <c r="BG3763" i="4"/>
  <c r="BE3764" i="4"/>
  <c r="BC3765" i="4"/>
  <c r="BA3766" i="4"/>
  <c r="AY3767" i="4"/>
  <c r="BG3767" i="4"/>
  <c r="BE3768" i="4"/>
  <c r="BC3769" i="4"/>
  <c r="BA3770" i="4"/>
  <c r="AY3771" i="4"/>
  <c r="BG3771" i="4"/>
  <c r="BE3772" i="4"/>
  <c r="BC3773" i="4"/>
  <c r="BA3774" i="4"/>
  <c r="AY3775" i="4"/>
  <c r="BG3775" i="4"/>
  <c r="BE3776" i="4"/>
  <c r="BC3777" i="4"/>
  <c r="BA3778" i="4"/>
  <c r="AY3779" i="4"/>
  <c r="BG3779" i="4"/>
  <c r="BE3780" i="4"/>
  <c r="BC3781" i="4"/>
  <c r="BA3782" i="4"/>
  <c r="AY3783" i="4"/>
  <c r="BG3783" i="4"/>
  <c r="BE3784" i="4"/>
  <c r="BC3785" i="4"/>
  <c r="BA3786" i="4"/>
  <c r="AY3787" i="4"/>
  <c r="BG3787" i="4"/>
  <c r="BE3788" i="4"/>
  <c r="BC3789" i="4"/>
  <c r="BA3790" i="4"/>
  <c r="AY3791" i="4"/>
  <c r="BG3791" i="4"/>
  <c r="BE3792" i="4"/>
  <c r="BC3793" i="4"/>
  <c r="BA3794" i="4"/>
  <c r="AY3795" i="4"/>
  <c r="BG3795" i="4"/>
  <c r="BE3796" i="4"/>
  <c r="BC3797" i="4"/>
  <c r="BA3798" i="4"/>
  <c r="AY3799" i="4"/>
  <c r="BG3799" i="4"/>
  <c r="BE3800" i="4"/>
  <c r="BC3801" i="4"/>
  <c r="BA3802" i="4"/>
  <c r="AY3803" i="4"/>
  <c r="BG3803" i="4"/>
  <c r="BE3804" i="4"/>
  <c r="BC3805" i="4"/>
  <c r="BA3806" i="4"/>
  <c r="AY3807" i="4"/>
  <c r="BG3807" i="4"/>
  <c r="BE3808" i="4"/>
  <c r="BC3809" i="4"/>
  <c r="BA3810" i="4"/>
  <c r="AY3811" i="4"/>
  <c r="BG3811" i="4"/>
  <c r="BE3812" i="4"/>
  <c r="BC3813" i="4"/>
  <c r="BA3814" i="4"/>
  <c r="AY3815" i="4"/>
  <c r="BG3815" i="4"/>
  <c r="BE3816" i="4"/>
  <c r="BC3817" i="4"/>
  <c r="BA3818" i="4"/>
  <c r="AY3819" i="4"/>
  <c r="BG3819" i="4"/>
  <c r="BE3820" i="4"/>
  <c r="BC3821" i="4"/>
  <c r="BA3822" i="4"/>
  <c r="AY3823" i="4"/>
  <c r="BG3823" i="4"/>
  <c r="BE3824" i="4"/>
  <c r="BC3825" i="4"/>
  <c r="BA3826" i="4"/>
  <c r="AY3827" i="4"/>
  <c r="BG3827" i="4"/>
  <c r="BE3828" i="4"/>
  <c r="BC3829" i="4"/>
  <c r="BA3830" i="4"/>
  <c r="AY3831" i="4"/>
  <c r="BG3831" i="4"/>
  <c r="BE3832" i="4"/>
  <c r="BC3833" i="4"/>
  <c r="BA3834" i="4"/>
  <c r="AY3835" i="4"/>
  <c r="BG3835" i="4"/>
  <c r="BE3836" i="4"/>
  <c r="BC3837" i="4"/>
  <c r="BA3838" i="4"/>
  <c r="AY3839" i="4"/>
  <c r="BG3839" i="4"/>
  <c r="BE3840" i="4"/>
  <c r="BC3841" i="4"/>
  <c r="BA3842" i="4"/>
  <c r="AY3843" i="4"/>
  <c r="BG3843" i="4"/>
  <c r="BE3844" i="4"/>
  <c r="BC3845" i="4"/>
  <c r="BA3846" i="4"/>
  <c r="AY3847" i="4"/>
  <c r="BG3847" i="4"/>
  <c r="BE3848" i="4"/>
  <c r="BC3849" i="4"/>
  <c r="BA3850" i="4"/>
  <c r="AY3851" i="4"/>
  <c r="BG3851" i="4"/>
  <c r="BE3852" i="4"/>
  <c r="BC3853" i="4"/>
  <c r="BA3854" i="4"/>
  <c r="AY3855" i="4"/>
  <c r="BG3855" i="4"/>
  <c r="BE3856" i="4"/>
  <c r="BC3857" i="4"/>
  <c r="BA3858" i="4"/>
  <c r="AY3859" i="4"/>
  <c r="BG3859" i="4"/>
  <c r="BE3860" i="4"/>
  <c r="BC3861" i="4"/>
  <c r="BA3862" i="4"/>
  <c r="AY3863" i="4"/>
  <c r="BG3863" i="4"/>
  <c r="BE3864" i="4"/>
  <c r="BC3865" i="4"/>
  <c r="BA3866" i="4"/>
  <c r="AY3867" i="4"/>
  <c r="BG3867" i="4"/>
  <c r="BE3868" i="4"/>
  <c r="BC3869" i="4"/>
  <c r="BA3870" i="4"/>
  <c r="AY3871" i="4"/>
  <c r="BG3871" i="4"/>
  <c r="BE3872" i="4"/>
  <c r="BC3873" i="4"/>
  <c r="BA3874" i="4"/>
  <c r="AY3875" i="4"/>
  <c r="BG3875" i="4"/>
  <c r="BE3876" i="4"/>
  <c r="BC3877" i="4"/>
  <c r="BA3878" i="4"/>
  <c r="AY3879" i="4"/>
  <c r="BG3879" i="4"/>
  <c r="BE3880" i="4"/>
  <c r="BC3881" i="4"/>
  <c r="BA3882" i="4"/>
  <c r="AY3883" i="4"/>
  <c r="BG3883" i="4"/>
  <c r="BE3884" i="4"/>
  <c r="BC3885" i="4"/>
  <c r="BA3886" i="4"/>
  <c r="AY3887" i="4"/>
  <c r="BG3887" i="4"/>
  <c r="BE3888" i="4"/>
  <c r="BC3889" i="4"/>
  <c r="BA3890" i="4"/>
  <c r="AY3891" i="4"/>
  <c r="BG3891" i="4"/>
  <c r="BE3892" i="4"/>
  <c r="BC3893" i="4"/>
  <c r="BA3894" i="4"/>
  <c r="AY3895" i="4"/>
  <c r="BG3895" i="4"/>
  <c r="BE3896" i="4"/>
  <c r="BC3897" i="4"/>
  <c r="BA3898" i="4"/>
  <c r="AY3899" i="4"/>
  <c r="BG3899" i="4"/>
  <c r="BE3900" i="4"/>
  <c r="BC3901" i="4"/>
  <c r="BA3902" i="4"/>
  <c r="AY3903" i="4"/>
  <c r="BG3903" i="4"/>
  <c r="BE3904" i="4"/>
  <c r="BC3905" i="4"/>
  <c r="BA3906" i="4"/>
  <c r="AY3907" i="4"/>
  <c r="BG3907" i="4"/>
  <c r="BE3908" i="4"/>
  <c r="BC3909" i="4"/>
  <c r="BA3910" i="4"/>
  <c r="AY3911" i="4"/>
  <c r="BG3911" i="4"/>
  <c r="BE3912" i="4"/>
  <c r="BC3913" i="4"/>
  <c r="BA3914" i="4"/>
  <c r="AY3915" i="4"/>
  <c r="BG3915" i="4"/>
  <c r="BE3916" i="4"/>
  <c r="BC3917" i="4"/>
  <c r="BA3918" i="4"/>
  <c r="AY3919" i="4"/>
  <c r="BG3919" i="4"/>
  <c r="BE3920" i="4"/>
  <c r="BC3921" i="4"/>
  <c r="BA3922" i="4"/>
  <c r="AY3923" i="4"/>
  <c r="BG3923" i="4"/>
  <c r="BE3924" i="4"/>
  <c r="BC3925" i="4"/>
  <c r="BA3926" i="4"/>
  <c r="AY3927" i="4"/>
  <c r="BG3927" i="4"/>
  <c r="BE3928" i="4"/>
  <c r="BC3929" i="4"/>
  <c r="BA3930" i="4"/>
  <c r="AY3931" i="4"/>
  <c r="BG3931" i="4"/>
  <c r="BE3932" i="4"/>
  <c r="BC3933" i="4"/>
  <c r="BA3934" i="4"/>
  <c r="AY3935" i="4"/>
  <c r="BG3935" i="4"/>
  <c r="BE3936" i="4"/>
  <c r="BC3937" i="4"/>
  <c r="BA3938" i="4"/>
  <c r="AY3939" i="4"/>
  <c r="BG3939" i="4"/>
  <c r="BE3940" i="4"/>
  <c r="BC3941" i="4"/>
  <c r="BA3942" i="4"/>
  <c r="AY3943" i="4"/>
  <c r="BG3943" i="4"/>
  <c r="BE3944" i="4"/>
  <c r="BC3945" i="4"/>
  <c r="BA3946" i="4"/>
  <c r="AY3947" i="4"/>
  <c r="BG3947" i="4"/>
  <c r="BE3948" i="4"/>
  <c r="BC3949" i="4"/>
  <c r="BA3950" i="4"/>
  <c r="AY3951" i="4"/>
  <c r="BG3951" i="4"/>
  <c r="BE3952" i="4"/>
  <c r="BC3953" i="4"/>
  <c r="BA3954" i="4"/>
  <c r="AY3955" i="4"/>
  <c r="BG3955" i="4"/>
  <c r="BE3956" i="4"/>
  <c r="BC3957" i="4"/>
  <c r="BA3958" i="4"/>
  <c r="AY3959" i="4"/>
  <c r="BG3959" i="4"/>
  <c r="BE3960" i="4"/>
  <c r="BC3961" i="4"/>
  <c r="BA3962" i="4"/>
  <c r="AY3963" i="4"/>
  <c r="BG3963" i="4"/>
  <c r="BE3964" i="4"/>
  <c r="BC3965" i="4"/>
  <c r="BA3966" i="4"/>
  <c r="AY3967" i="4"/>
  <c r="BG3967" i="4"/>
  <c r="BE3968" i="4"/>
  <c r="BC3969" i="4"/>
  <c r="BA3970" i="4"/>
  <c r="AY3971" i="4"/>
  <c r="BG3971" i="4"/>
  <c r="BE3972" i="4"/>
  <c r="BC3973" i="4"/>
  <c r="BA3974" i="4"/>
  <c r="AY3975" i="4"/>
  <c r="BG3975" i="4"/>
  <c r="BE3976" i="4"/>
  <c r="BC3977" i="4"/>
  <c r="BA3978" i="4"/>
  <c r="AY3979" i="4"/>
  <c r="BG3979" i="4"/>
  <c r="BE3980" i="4"/>
  <c r="BC3981" i="4"/>
  <c r="BA3982" i="4"/>
  <c r="AY3983" i="4"/>
  <c r="BG3983" i="4"/>
  <c r="BE3984" i="4"/>
  <c r="BC3985" i="4"/>
  <c r="BA3986" i="4"/>
  <c r="AY3987" i="4"/>
  <c r="BG3987" i="4"/>
  <c r="BE3988" i="4"/>
  <c r="BC3989" i="4"/>
  <c r="BA3990" i="4"/>
  <c r="AY3991" i="4"/>
  <c r="BG3991" i="4"/>
  <c r="BE3992" i="4"/>
  <c r="BC3993" i="4"/>
  <c r="BA3994" i="4"/>
  <c r="AY3995" i="4"/>
  <c r="BG3995" i="4"/>
  <c r="BE3996" i="4"/>
  <c r="BC3997" i="4"/>
  <c r="BA3998" i="4"/>
  <c r="AY3999" i="4"/>
  <c r="BG3999" i="4"/>
  <c r="BE4000" i="4"/>
  <c r="BC4001" i="4"/>
  <c r="BA4002" i="4"/>
  <c r="AY4003" i="4"/>
  <c r="BG4003" i="4"/>
  <c r="BE4004" i="4"/>
  <c r="BC4005" i="4"/>
  <c r="BA4006" i="4"/>
  <c r="AY4007" i="4"/>
  <c r="BG4007" i="4"/>
  <c r="BE4008" i="4"/>
  <c r="BC4009" i="4"/>
  <c r="BA4010" i="4"/>
  <c r="AY4011" i="4"/>
  <c r="BG4011" i="4"/>
  <c r="BE4012" i="4"/>
  <c r="BC4013" i="4"/>
  <c r="BA4014" i="4"/>
  <c r="AY4015" i="4"/>
  <c r="BG4015" i="4"/>
  <c r="BE4016" i="4"/>
  <c r="BC4017" i="4"/>
  <c r="BA4018" i="4"/>
  <c r="AY4019" i="4"/>
  <c r="BG4019" i="4"/>
  <c r="BE4020" i="4"/>
  <c r="BC4021" i="4"/>
  <c r="BA4022" i="4"/>
  <c r="AY4023" i="4"/>
  <c r="BG4023" i="4"/>
  <c r="BE4024" i="4"/>
  <c r="BC4025" i="4"/>
  <c r="BA4026" i="4"/>
  <c r="AY4027" i="4"/>
  <c r="BG4027" i="4"/>
  <c r="BE4028" i="4"/>
  <c r="BC4029" i="4"/>
  <c r="BA4030" i="4"/>
  <c r="AY4031" i="4"/>
  <c r="BG4031" i="4"/>
  <c r="BE4032" i="4"/>
  <c r="BC4033" i="4"/>
  <c r="BA4034" i="4"/>
  <c r="AY4035" i="4"/>
  <c r="BG4035" i="4"/>
  <c r="BE4036" i="4"/>
  <c r="BC4037" i="4"/>
  <c r="BA4038" i="4"/>
  <c r="AY4039" i="4"/>
  <c r="BG4039" i="4"/>
  <c r="BE4040" i="4"/>
  <c r="BC4041" i="4"/>
  <c r="BA4042" i="4"/>
  <c r="AY4043" i="4"/>
  <c r="BG4043" i="4"/>
  <c r="BE4044" i="4"/>
  <c r="BC4045" i="4"/>
  <c r="BA4046" i="4"/>
  <c r="AY4047" i="4"/>
  <c r="BG4047" i="4"/>
  <c r="BE4048" i="4"/>
  <c r="BC4049" i="4"/>
  <c r="BA4050" i="4"/>
  <c r="AY4051" i="4"/>
  <c r="BG4051" i="4"/>
  <c r="BE4052" i="4"/>
  <c r="BC4053" i="4"/>
  <c r="BA4054" i="4"/>
  <c r="AY4055" i="4"/>
  <c r="BG4055" i="4"/>
  <c r="BE4056" i="4"/>
  <c r="BC4057" i="4"/>
  <c r="BA4058" i="4"/>
  <c r="AY4059" i="4"/>
  <c r="BG4059" i="4"/>
  <c r="BE4060" i="4"/>
  <c r="BC4061" i="4"/>
  <c r="BA4062" i="4"/>
  <c r="AY4063" i="4"/>
  <c r="BG4063" i="4"/>
  <c r="BE4064" i="4"/>
  <c r="BC4065" i="4"/>
  <c r="BA4066" i="4"/>
  <c r="AY4067" i="4"/>
  <c r="BG4067" i="4"/>
  <c r="BE4068" i="4"/>
  <c r="BC4069" i="4"/>
  <c r="BA4070" i="4"/>
  <c r="AY4071" i="4"/>
  <c r="BG4071" i="4"/>
  <c r="BE4072" i="4"/>
  <c r="BC4073" i="4"/>
  <c r="BA4074" i="4"/>
  <c r="AY4075" i="4"/>
  <c r="BG4075" i="4"/>
  <c r="BE4076" i="4"/>
  <c r="BC4077" i="4"/>
  <c r="BA4078" i="4"/>
  <c r="AY4079" i="4"/>
  <c r="BG4079" i="4"/>
  <c r="BE4080" i="4"/>
  <c r="BC4081" i="4"/>
  <c r="BA4082" i="4"/>
  <c r="AY4083" i="4"/>
  <c r="BG4083" i="4"/>
  <c r="BE4084" i="4"/>
  <c r="BC4085" i="4"/>
  <c r="BA4086" i="4"/>
  <c r="AY4087" i="4"/>
  <c r="BG4087" i="4"/>
  <c r="BE4088" i="4"/>
  <c r="BC4089" i="4"/>
  <c r="BA4090" i="4"/>
  <c r="AY4091" i="4"/>
  <c r="BG4091" i="4"/>
  <c r="BE4092" i="4"/>
  <c r="BC4093" i="4"/>
  <c r="BA4094" i="4"/>
  <c r="AY4095" i="4"/>
  <c r="BG4095" i="4"/>
  <c r="BE4096" i="4"/>
  <c r="BC4097" i="4"/>
  <c r="BA4098" i="4"/>
  <c r="AY4099" i="4"/>
  <c r="BG4099" i="4"/>
  <c r="BE4100" i="4"/>
  <c r="BC4101" i="4"/>
  <c r="BA4102" i="4"/>
  <c r="AY4103" i="4"/>
  <c r="BG4103" i="4"/>
  <c r="BE4104" i="4"/>
  <c r="BC4105" i="4"/>
  <c r="BA4106" i="4"/>
  <c r="AY4107" i="4"/>
  <c r="BG4107" i="4"/>
  <c r="BE4108" i="4"/>
  <c r="BC4109" i="4"/>
  <c r="BA4110" i="4"/>
  <c r="AY4111" i="4"/>
  <c r="BG4111" i="4"/>
  <c r="BE4112" i="4"/>
  <c r="BC4113" i="4"/>
  <c r="BA4114" i="4"/>
  <c r="AY4115" i="4"/>
  <c r="BG4115" i="4"/>
  <c r="BE4116" i="4"/>
  <c r="BC4117" i="4"/>
  <c r="BA4118" i="4"/>
  <c r="AY4119" i="4"/>
  <c r="BG4119" i="4"/>
  <c r="BE4120" i="4"/>
  <c r="BC4121" i="4"/>
  <c r="BA4122" i="4"/>
  <c r="AY4123" i="4"/>
  <c r="BG4123" i="4"/>
  <c r="BE4124" i="4"/>
  <c r="BC4125" i="4"/>
  <c r="BA4126" i="4"/>
  <c r="AY4127" i="4"/>
  <c r="BG4127" i="4"/>
  <c r="BE4128" i="4"/>
  <c r="BC4129" i="4"/>
  <c r="BA4130" i="4"/>
  <c r="AY4131" i="4"/>
  <c r="BG4131" i="4"/>
  <c r="BE4132" i="4"/>
  <c r="BC4133" i="4"/>
  <c r="BA4134" i="4"/>
  <c r="AY4135" i="4"/>
  <c r="BG4135" i="4"/>
  <c r="BE4136" i="4"/>
  <c r="BC4137" i="4"/>
  <c r="BA4138" i="4"/>
  <c r="AY4139" i="4"/>
  <c r="BG4139" i="4"/>
  <c r="BE4140" i="4"/>
  <c r="BC4141" i="4"/>
  <c r="BA4142" i="4"/>
  <c r="AY4143" i="4"/>
  <c r="BG4143" i="4"/>
  <c r="BE4144" i="4"/>
  <c r="BC4145" i="4"/>
  <c r="BA4146" i="4"/>
  <c r="AY4147" i="4"/>
  <c r="BG4147" i="4"/>
  <c r="BE4148" i="4"/>
  <c r="BC4149" i="4"/>
  <c r="BA4150" i="4"/>
  <c r="AY4151" i="4"/>
  <c r="BG4151" i="4"/>
  <c r="BE4152" i="4"/>
  <c r="BC4153" i="4"/>
  <c r="BA4154" i="4"/>
  <c r="AY4155" i="4"/>
  <c r="BG4155" i="4"/>
  <c r="BE4156" i="4"/>
  <c r="BC4157" i="4"/>
  <c r="BA4158" i="4"/>
  <c r="AY4159" i="4"/>
  <c r="BG4159" i="4"/>
  <c r="BE4160" i="4"/>
  <c r="BC4161" i="4"/>
  <c r="BA4162" i="4"/>
  <c r="AY4163" i="4"/>
  <c r="BG4163" i="4"/>
  <c r="BE4164" i="4"/>
  <c r="BC4165" i="4"/>
  <c r="BA4166" i="4"/>
  <c r="AY4167" i="4"/>
  <c r="BG4167" i="4"/>
  <c r="BE4168" i="4"/>
  <c r="BC4169" i="4"/>
  <c r="BA4170" i="4"/>
  <c r="AY4171" i="4"/>
  <c r="BG4171" i="4"/>
  <c r="BE4172" i="4"/>
  <c r="BC4173" i="4"/>
  <c r="BA4174" i="4"/>
  <c r="AY4175" i="4"/>
  <c r="BG4175" i="4"/>
  <c r="BE4176" i="4"/>
  <c r="BC4177" i="4"/>
  <c r="BA4178" i="4"/>
  <c r="AY4179" i="4"/>
  <c r="BG4179" i="4"/>
  <c r="BE4180" i="4"/>
  <c r="BC4181" i="4"/>
  <c r="BA4182" i="4"/>
  <c r="AY4183" i="4"/>
  <c r="BG4183" i="4"/>
  <c r="BE4184" i="4"/>
  <c r="BC4185" i="4"/>
  <c r="BA4186" i="4"/>
  <c r="AY4187" i="4"/>
  <c r="BG4187" i="4"/>
  <c r="BE4188" i="4"/>
  <c r="BC4189" i="4"/>
  <c r="BA4190" i="4"/>
  <c r="AY4191" i="4"/>
  <c r="BG4191" i="4"/>
  <c r="BE4192" i="4"/>
  <c r="BC4193" i="4"/>
  <c r="BA4194" i="4"/>
  <c r="AY4195" i="4"/>
  <c r="BG4195" i="4"/>
  <c r="BE4196" i="4"/>
  <c r="BC4197" i="4"/>
  <c r="BA4198" i="4"/>
  <c r="AY4199" i="4"/>
  <c r="BG4199" i="4"/>
  <c r="BE4200" i="4"/>
  <c r="BC4201" i="4"/>
  <c r="BA4202" i="4"/>
  <c r="AY4203" i="4"/>
  <c r="BG4203" i="4"/>
  <c r="BE4204" i="4"/>
  <c r="BC4205" i="4"/>
  <c r="BA4206" i="4"/>
  <c r="AY4207" i="4"/>
  <c r="BG4207" i="4"/>
  <c r="BE4208" i="4"/>
  <c r="BC4209" i="4"/>
  <c r="BA4210" i="4"/>
  <c r="AY4211" i="4"/>
  <c r="BG4211" i="4"/>
  <c r="BE4212" i="4"/>
  <c r="BC4213" i="4"/>
  <c r="BA4214" i="4"/>
  <c r="AY4215" i="4"/>
  <c r="BG4215" i="4"/>
  <c r="BE4216" i="4"/>
  <c r="BC4217" i="4"/>
  <c r="BA4218" i="4"/>
  <c r="AY4219" i="4"/>
  <c r="BG4219" i="4"/>
  <c r="BE4220" i="4"/>
  <c r="BC4221" i="4"/>
  <c r="BA4222" i="4"/>
  <c r="AY4223" i="4"/>
  <c r="BG4223" i="4"/>
  <c r="BE4224" i="4"/>
  <c r="BC4225" i="4"/>
  <c r="BA4226" i="4"/>
  <c r="AY4227" i="4"/>
  <c r="BG4227" i="4"/>
  <c r="BE4228" i="4"/>
  <c r="BC4229" i="4"/>
  <c r="BA4230" i="4"/>
  <c r="AY4231" i="4"/>
  <c r="BG4231" i="4"/>
  <c r="BE4232" i="4"/>
  <c r="BC4233" i="4"/>
  <c r="BA4234" i="4"/>
  <c r="AY4235" i="4"/>
  <c r="BG4235" i="4"/>
  <c r="BE4236" i="4"/>
  <c r="BC4237" i="4"/>
  <c r="BA4238" i="4"/>
  <c r="AY4239" i="4"/>
  <c r="BG4239" i="4"/>
  <c r="BE4240" i="4"/>
  <c r="BC4241" i="4"/>
  <c r="BA4242" i="4"/>
  <c r="AY4243" i="4"/>
  <c r="BG4243" i="4"/>
  <c r="BE4244" i="4"/>
  <c r="BC4245" i="4"/>
  <c r="BA4246" i="4"/>
  <c r="AY4247" i="4"/>
  <c r="BG4247" i="4"/>
  <c r="BE4248" i="4"/>
  <c r="BC4249" i="4"/>
  <c r="BA4250" i="4"/>
  <c r="AY4251" i="4"/>
  <c r="BG4251" i="4"/>
  <c r="BE4252" i="4"/>
  <c r="BC4253" i="4"/>
  <c r="BA4254" i="4"/>
  <c r="AY4255" i="4"/>
  <c r="BG4255" i="4"/>
  <c r="BE4256" i="4"/>
  <c r="BC4257" i="4"/>
  <c r="BA4258" i="4"/>
  <c r="AY4259" i="4"/>
  <c r="BG4259" i="4"/>
  <c r="BE4260" i="4"/>
  <c r="BC4261" i="4"/>
  <c r="BA4262" i="4"/>
  <c r="AY4263" i="4"/>
  <c r="BG4263" i="4"/>
  <c r="BE4264" i="4"/>
  <c r="BC4265" i="4"/>
  <c r="BA4266" i="4"/>
  <c r="AY4267" i="4"/>
  <c r="BG4267" i="4"/>
  <c r="BE4268" i="4"/>
  <c r="BC4269" i="4"/>
  <c r="BA4270" i="4"/>
  <c r="AY4271" i="4"/>
  <c r="BG4271" i="4"/>
  <c r="BE4272" i="4"/>
  <c r="BC4273" i="4"/>
  <c r="BA4274" i="4"/>
  <c r="AY4275" i="4"/>
  <c r="BG4275" i="4"/>
  <c r="BE4276" i="4"/>
  <c r="BC4277" i="4"/>
  <c r="BA4278" i="4"/>
  <c r="AY4279" i="4"/>
  <c r="BG4279" i="4"/>
  <c r="BE4280" i="4"/>
  <c r="BC4281" i="4"/>
  <c r="BA4282" i="4"/>
  <c r="AY4283" i="4"/>
  <c r="BG4283" i="4"/>
  <c r="BE4284" i="4"/>
  <c r="BC4285" i="4"/>
  <c r="BA4286" i="4"/>
  <c r="AY4287" i="4"/>
  <c r="BG4287" i="4"/>
  <c r="BE4288" i="4"/>
  <c r="BC4289" i="4"/>
  <c r="BA4290" i="4"/>
  <c r="AY4291" i="4"/>
  <c r="BG4291" i="4"/>
  <c r="BE4292" i="4"/>
  <c r="BC4293" i="4"/>
  <c r="BA4294" i="4"/>
  <c r="AY4295" i="4"/>
  <c r="BG4295" i="4"/>
  <c r="BE4296" i="4"/>
  <c r="BC4297" i="4"/>
  <c r="BA4298" i="4"/>
  <c r="AY4299" i="4"/>
  <c r="BG4299" i="4"/>
  <c r="BE4300" i="4"/>
  <c r="BC4301" i="4"/>
  <c r="BA4302" i="4"/>
  <c r="AY4303" i="4"/>
  <c r="BG4303" i="4"/>
  <c r="BE4304" i="4"/>
  <c r="BC4305" i="4"/>
  <c r="BA4306" i="4"/>
  <c r="AY4307" i="4"/>
  <c r="BG4307" i="4"/>
  <c r="BE4308" i="4"/>
  <c r="BC4309" i="4"/>
  <c r="BA4310" i="4"/>
  <c r="AY4311" i="4"/>
  <c r="BG4311" i="4"/>
  <c r="BE4312" i="4"/>
  <c r="BC4313" i="4"/>
  <c r="BA4314" i="4"/>
  <c r="AY4315" i="4"/>
  <c r="BG4315" i="4"/>
  <c r="BE4316" i="4"/>
  <c r="BC4317" i="4"/>
  <c r="BA4318" i="4"/>
  <c r="AY4319" i="4"/>
  <c r="BG4319" i="4"/>
  <c r="BE4320" i="4"/>
  <c r="BC4321" i="4"/>
  <c r="BA4322" i="4"/>
  <c r="AY4323" i="4"/>
  <c r="BG4323" i="4"/>
  <c r="BE4324" i="4"/>
  <c r="BC4325" i="4"/>
  <c r="BA4326" i="4"/>
  <c r="AY4327" i="4"/>
  <c r="BG4327" i="4"/>
  <c r="BE4328" i="4"/>
  <c r="BC4329" i="4"/>
  <c r="BA4330" i="4"/>
  <c r="AY4331" i="4"/>
  <c r="BG4331" i="4"/>
  <c r="BE4332" i="4"/>
  <c r="BC4333" i="4"/>
  <c r="BA4334" i="4"/>
  <c r="AY4335" i="4"/>
  <c r="BG4335" i="4"/>
  <c r="BE4336" i="4"/>
  <c r="BC4337" i="4"/>
  <c r="BA4338" i="4"/>
  <c r="AY4339" i="4"/>
  <c r="BG4339" i="4"/>
  <c r="BE4340" i="4"/>
  <c r="BC4341" i="4"/>
  <c r="BA4342" i="4"/>
  <c r="AY4343" i="4"/>
  <c r="BG4343" i="4"/>
  <c r="BE4344" i="4"/>
  <c r="BC4345" i="4"/>
  <c r="BA4346" i="4"/>
  <c r="AY4347" i="4"/>
  <c r="BG4347" i="4"/>
  <c r="BE4348" i="4"/>
  <c r="BC4349" i="4"/>
  <c r="BA4350" i="4"/>
  <c r="AY4351" i="4"/>
  <c r="BG4351" i="4"/>
  <c r="BE4352" i="4"/>
  <c r="BC4353" i="4"/>
  <c r="BA4354" i="4"/>
  <c r="AY4355" i="4"/>
  <c r="BG4355" i="4"/>
  <c r="BE4356" i="4"/>
  <c r="BC4357" i="4"/>
  <c r="BA4358" i="4"/>
  <c r="AY4359" i="4"/>
  <c r="BG4359" i="4"/>
  <c r="BE4360" i="4"/>
  <c r="BC4361" i="4"/>
  <c r="BA4362" i="4"/>
  <c r="AY4363" i="4"/>
  <c r="BG4363" i="4"/>
  <c r="BE4364" i="4"/>
  <c r="BC4365" i="4"/>
  <c r="BA4366" i="4"/>
  <c r="AY4367" i="4"/>
  <c r="BG4367" i="4"/>
  <c r="BE4368" i="4"/>
  <c r="BC4369" i="4"/>
  <c r="BA4370" i="4"/>
  <c r="AY4371" i="4"/>
  <c r="BG4371" i="4"/>
  <c r="BE4372" i="4"/>
  <c r="BC4373" i="4"/>
  <c r="BA4374" i="4"/>
  <c r="AY4375" i="4"/>
  <c r="BG4375" i="4"/>
  <c r="BE4376" i="4"/>
  <c r="BC4377" i="4"/>
  <c r="BA4378" i="4"/>
  <c r="AY4379" i="4"/>
  <c r="BG4379" i="4"/>
  <c r="BE4380" i="4"/>
  <c r="BC4381" i="4"/>
  <c r="BA4382" i="4"/>
  <c r="AY4383" i="4"/>
  <c r="BG4383" i="4"/>
  <c r="BE4384" i="4"/>
  <c r="BC4385" i="4"/>
  <c r="BA4386" i="4"/>
  <c r="AY4387" i="4"/>
  <c r="BG4387" i="4"/>
  <c r="BE4388" i="4"/>
  <c r="BC4389" i="4"/>
  <c r="BA4390" i="4"/>
  <c r="AY4391" i="4"/>
  <c r="BG4391" i="4"/>
  <c r="BE4392" i="4"/>
  <c r="BC4393" i="4"/>
  <c r="BA4394" i="4"/>
  <c r="AY4395" i="4"/>
  <c r="BG4395" i="4"/>
  <c r="BE4396" i="4"/>
  <c r="BC4397" i="4"/>
  <c r="BA4398" i="4"/>
  <c r="AY4399" i="4"/>
  <c r="BG4399" i="4"/>
  <c r="BE4400" i="4"/>
  <c r="BC4401" i="4"/>
  <c r="BA4402" i="4"/>
  <c r="AY4403" i="4"/>
  <c r="BG4403" i="4"/>
  <c r="BE4404" i="4"/>
  <c r="BC4405" i="4"/>
  <c r="BA4406" i="4"/>
  <c r="AY4407" i="4"/>
  <c r="BG4407" i="4"/>
  <c r="BE4408" i="4"/>
  <c r="BC4409" i="4"/>
  <c r="BA4410" i="4"/>
  <c r="AY4411" i="4"/>
  <c r="BG4411" i="4"/>
  <c r="BE4412" i="4"/>
  <c r="BC4413" i="4"/>
  <c r="BA4414" i="4"/>
  <c r="AY4415" i="4"/>
  <c r="BG4415" i="4"/>
  <c r="BE4416" i="4"/>
  <c r="BC4417" i="4"/>
  <c r="BA4418" i="4"/>
  <c r="AY4419" i="4"/>
  <c r="BG4419" i="4"/>
  <c r="BE4420" i="4"/>
  <c r="BC4421" i="4"/>
  <c r="BA4422" i="4"/>
  <c r="AY4423" i="4"/>
  <c r="BG4423" i="4"/>
  <c r="BE4424" i="4"/>
  <c r="BC4425" i="4"/>
  <c r="BA4426" i="4"/>
  <c r="AY4427" i="4"/>
  <c r="BG4427" i="4"/>
  <c r="BE4428" i="4"/>
  <c r="BC4429" i="4"/>
  <c r="BA4430" i="4"/>
  <c r="AY4431" i="4"/>
  <c r="BG4431" i="4"/>
  <c r="BE4432" i="4"/>
  <c r="BC4433" i="4"/>
  <c r="BA4434" i="4"/>
  <c r="AY4435" i="4"/>
  <c r="BG4435" i="4"/>
  <c r="BE4436" i="4"/>
  <c r="BC4437" i="4"/>
  <c r="BA4438" i="4"/>
  <c r="AY4439" i="4"/>
  <c r="BG4439" i="4"/>
  <c r="BE4440" i="4"/>
  <c r="BC4441" i="4"/>
  <c r="BA4442" i="4"/>
  <c r="AY4443" i="4"/>
  <c r="BG4443" i="4"/>
  <c r="BE4444" i="4"/>
  <c r="BC4445" i="4"/>
  <c r="BA4446" i="4"/>
  <c r="AY4447" i="4"/>
  <c r="BG4447" i="4"/>
  <c r="BE4448" i="4"/>
  <c r="BC4449" i="4"/>
  <c r="BA4450" i="4"/>
  <c r="AY4451" i="4"/>
  <c r="BG4451" i="4"/>
  <c r="BE4452" i="4"/>
  <c r="BC4453" i="4"/>
  <c r="BA4454" i="4"/>
  <c r="AY4455" i="4"/>
  <c r="BG4455" i="4"/>
  <c r="BE4456" i="4"/>
  <c r="BC4457" i="4"/>
  <c r="BA4458" i="4"/>
  <c r="AY4459" i="4"/>
  <c r="BG4459" i="4"/>
  <c r="BE4460" i="4"/>
  <c r="BC4461" i="4"/>
  <c r="BA4462" i="4"/>
  <c r="AY4463" i="4"/>
  <c r="BG4463" i="4"/>
  <c r="BE4464" i="4"/>
  <c r="BC4465" i="4"/>
  <c r="BA4466" i="4"/>
  <c r="AY4467" i="4"/>
  <c r="BG4467" i="4"/>
  <c r="BE4468" i="4"/>
  <c r="BC4469" i="4"/>
  <c r="BA4470" i="4"/>
  <c r="AY4471" i="4"/>
  <c r="BG4471" i="4"/>
  <c r="BE4472" i="4"/>
  <c r="BC4473" i="4"/>
  <c r="BA4474" i="4"/>
  <c r="AY4475" i="4"/>
  <c r="BG4475" i="4"/>
  <c r="BE4476" i="4"/>
  <c r="BC4477" i="4"/>
  <c r="BA4478" i="4"/>
  <c r="AY4479" i="4"/>
  <c r="BG4479" i="4"/>
  <c r="BE4480" i="4"/>
  <c r="BC4481" i="4"/>
  <c r="BA4482" i="4"/>
  <c r="AY4483" i="4"/>
  <c r="BG4483" i="4"/>
  <c r="BE4484" i="4"/>
  <c r="BC4485" i="4"/>
  <c r="BA4486" i="4"/>
  <c r="AY4487" i="4"/>
  <c r="BG4487" i="4"/>
  <c r="BE4488" i="4"/>
  <c r="BC4489" i="4"/>
  <c r="BA4490" i="4"/>
  <c r="AY4491" i="4"/>
  <c r="BG4491" i="4"/>
  <c r="BE4492" i="4"/>
  <c r="BC4493" i="4"/>
  <c r="BA4494" i="4"/>
  <c r="AY4495" i="4"/>
  <c r="BG4495" i="4"/>
  <c r="BE4496" i="4"/>
  <c r="BC4497" i="4"/>
  <c r="BA4498" i="4"/>
  <c r="AY4499" i="4"/>
  <c r="BG4499" i="4"/>
  <c r="BE4500" i="4"/>
  <c r="BC4501" i="4"/>
  <c r="BA4502" i="4"/>
  <c r="AY4503" i="4"/>
  <c r="BG4503" i="4"/>
  <c r="BE4504" i="4"/>
  <c r="BC4505" i="4"/>
  <c r="BA4506" i="4"/>
  <c r="AY4507" i="4"/>
  <c r="BG4507" i="4"/>
  <c r="BE4508" i="4"/>
  <c r="BC4509" i="4"/>
  <c r="BA4510" i="4"/>
  <c r="AY4511" i="4"/>
  <c r="BG4511" i="4"/>
  <c r="BE4512" i="4"/>
  <c r="BC4513" i="4"/>
  <c r="BA4514" i="4"/>
  <c r="AY4515" i="4"/>
  <c r="BG4515" i="4"/>
  <c r="BE4516" i="4"/>
  <c r="BC4517" i="4"/>
  <c r="BA4518" i="4"/>
  <c r="AY4519" i="4"/>
  <c r="BG4519" i="4"/>
  <c r="BE4520" i="4"/>
  <c r="BC4521" i="4"/>
  <c r="BA4522" i="4"/>
  <c r="AY4523" i="4"/>
  <c r="BG4523" i="4"/>
  <c r="BE4524" i="4"/>
  <c r="BC4525" i="4"/>
  <c r="BA4526" i="4"/>
  <c r="AY4527" i="4"/>
  <c r="BG4527" i="4"/>
  <c r="BE4528" i="4"/>
  <c r="BC4529" i="4"/>
  <c r="BA4530" i="4"/>
  <c r="AY4531" i="4"/>
  <c r="BG4531" i="4"/>
  <c r="BE4532" i="4"/>
  <c r="BC4533" i="4"/>
  <c r="BA4534" i="4"/>
  <c r="AY4535" i="4"/>
  <c r="BG4535" i="4"/>
  <c r="BE4536" i="4"/>
  <c r="BC4537" i="4"/>
  <c r="BA4538" i="4"/>
  <c r="AY4539" i="4"/>
  <c r="BG4539" i="4"/>
  <c r="BE4540" i="4"/>
  <c r="BC4541" i="4"/>
  <c r="BA4542" i="4"/>
  <c r="AY4543" i="4"/>
  <c r="BG4543" i="4"/>
  <c r="BE4544" i="4"/>
  <c r="BC4545" i="4"/>
  <c r="BA4546" i="4"/>
  <c r="AY4547" i="4"/>
  <c r="BG4547" i="4"/>
  <c r="BE4548" i="4"/>
  <c r="BC4549" i="4"/>
  <c r="BA4550" i="4"/>
  <c r="AY4551" i="4"/>
  <c r="BG4551" i="4"/>
  <c r="BE4552" i="4"/>
  <c r="BC4553" i="4"/>
  <c r="BA4554" i="4"/>
  <c r="AY4555" i="4"/>
  <c r="BG4555" i="4"/>
  <c r="BE4556" i="4"/>
  <c r="BC4557" i="4"/>
  <c r="BA4558" i="4"/>
  <c r="AY4559" i="4"/>
  <c r="BG4559" i="4"/>
  <c r="BE4560" i="4"/>
  <c r="BC4561" i="4"/>
  <c r="BA4562" i="4"/>
  <c r="AY4563" i="4"/>
  <c r="BG4563" i="4"/>
  <c r="BE4564" i="4"/>
  <c r="BC4565" i="4"/>
  <c r="BA4566" i="4"/>
  <c r="AY4567" i="4"/>
  <c r="BG4567" i="4"/>
  <c r="BE4568" i="4"/>
  <c r="BC4569" i="4"/>
  <c r="BA4570" i="4"/>
  <c r="AY4571" i="4"/>
  <c r="BG4571" i="4"/>
  <c r="BE4572" i="4"/>
  <c r="BC4573" i="4"/>
  <c r="BA4574" i="4"/>
  <c r="AY4575" i="4"/>
  <c r="BG4575" i="4"/>
  <c r="BE4576" i="4"/>
  <c r="BC4577" i="4"/>
  <c r="BA4578" i="4"/>
  <c r="AY4579" i="4"/>
  <c r="BG4579" i="4"/>
  <c r="BE4580" i="4"/>
  <c r="BC4581" i="4"/>
  <c r="BA4582" i="4"/>
  <c r="AY4583" i="4"/>
  <c r="BG4583" i="4"/>
  <c r="BE4584" i="4"/>
  <c r="BC4585" i="4"/>
  <c r="BA4586" i="4"/>
  <c r="AY4587" i="4"/>
  <c r="BG4587" i="4"/>
  <c r="BE4588" i="4"/>
  <c r="BC4589" i="4"/>
  <c r="BA4590" i="4"/>
  <c r="AY4591" i="4"/>
  <c r="BG4591" i="4"/>
  <c r="BE4592" i="4"/>
  <c r="BC4593" i="4"/>
  <c r="BA4594" i="4"/>
  <c r="AY4595" i="4"/>
  <c r="BG4595" i="4"/>
  <c r="BE4596" i="4"/>
  <c r="BC4597" i="4"/>
  <c r="BA4598" i="4"/>
  <c r="AY4599" i="4"/>
  <c r="BG4599" i="4"/>
  <c r="BE4600" i="4"/>
  <c r="BC4601" i="4"/>
  <c r="BA4602" i="4"/>
  <c r="AY4603" i="4"/>
  <c r="BG4603" i="4"/>
  <c r="BE4604" i="4"/>
  <c r="BC4605" i="4"/>
  <c r="BA4606" i="4"/>
  <c r="AY4607" i="4"/>
  <c r="BG4607" i="4"/>
  <c r="BE4608" i="4"/>
  <c r="BC4609" i="4"/>
  <c r="BA4610" i="4"/>
  <c r="AY4611" i="4"/>
  <c r="BG4611" i="4"/>
  <c r="BE4612" i="4"/>
  <c r="BC4613" i="4"/>
  <c r="BA4614" i="4"/>
  <c r="AY4615" i="4"/>
  <c r="BG4615" i="4"/>
  <c r="BE4616" i="4"/>
  <c r="BC4617" i="4"/>
  <c r="BA4618" i="4"/>
  <c r="AY4619" i="4"/>
  <c r="BG4619" i="4"/>
  <c r="BE4620" i="4"/>
  <c r="BC4621" i="4"/>
  <c r="BA4622" i="4"/>
  <c r="AY4623" i="4"/>
  <c r="BG4623" i="4"/>
  <c r="BE4624" i="4"/>
  <c r="BC4625" i="4"/>
  <c r="BA4626" i="4"/>
  <c r="AY4627" i="4"/>
  <c r="BG4627" i="4"/>
  <c r="BE4628" i="4"/>
  <c r="BC4629" i="4"/>
  <c r="BA4630" i="4"/>
  <c r="AY4631" i="4"/>
  <c r="BG4631" i="4"/>
  <c r="BE4632" i="4"/>
  <c r="BC4633" i="4"/>
  <c r="BA4634" i="4"/>
  <c r="AY4635" i="4"/>
  <c r="BG4635" i="4"/>
  <c r="BE4636" i="4"/>
  <c r="BC4637" i="4"/>
  <c r="BA4638" i="4"/>
  <c r="AY4639" i="4"/>
  <c r="BG4639" i="4"/>
  <c r="BE4640" i="4"/>
  <c r="BC4641" i="4"/>
  <c r="BA4642" i="4"/>
  <c r="AY4643" i="4"/>
  <c r="BG4643" i="4"/>
  <c r="BE4644" i="4"/>
  <c r="BC4645" i="4"/>
  <c r="BA4646" i="4"/>
  <c r="AY4647" i="4"/>
  <c r="BG4647" i="4"/>
  <c r="BE4648" i="4"/>
  <c r="BC4649" i="4"/>
  <c r="BA4650" i="4"/>
  <c r="AY4651" i="4"/>
  <c r="BG4651" i="4"/>
  <c r="BE4652" i="4"/>
  <c r="BC4653" i="4"/>
  <c r="BA4654" i="4"/>
  <c r="AY4655" i="4"/>
  <c r="BG4655" i="4"/>
  <c r="BE4656" i="4"/>
  <c r="BC4657" i="4"/>
  <c r="BA4658" i="4"/>
  <c r="AY4659" i="4"/>
  <c r="BG4659" i="4"/>
  <c r="BE4660" i="4"/>
  <c r="BC4661" i="4"/>
  <c r="BA4662" i="4"/>
  <c r="AY4663" i="4"/>
  <c r="BG4663" i="4"/>
  <c r="BE4664" i="4"/>
  <c r="BC4665" i="4"/>
  <c r="BA4666" i="4"/>
  <c r="AY4667" i="4"/>
  <c r="BG4667" i="4"/>
  <c r="BE4668" i="4"/>
  <c r="BC4669" i="4"/>
  <c r="BA4670" i="4"/>
  <c r="AY4671" i="4"/>
  <c r="BG4671" i="4"/>
  <c r="BE4672" i="4"/>
  <c r="BC4673" i="4"/>
  <c r="BA4674" i="4"/>
  <c r="AY4675" i="4"/>
  <c r="BG4675" i="4"/>
  <c r="BE4676" i="4"/>
  <c r="BC4677" i="4"/>
  <c r="BA4678" i="4"/>
  <c r="AY4679" i="4"/>
  <c r="BG4679" i="4"/>
  <c r="BE4680" i="4"/>
  <c r="BC4681" i="4"/>
  <c r="BA4682" i="4"/>
  <c r="AY4683" i="4"/>
  <c r="BG4683" i="4"/>
  <c r="BE4684" i="4"/>
  <c r="BC4685" i="4"/>
  <c r="BA4686" i="4"/>
  <c r="AY4687" i="4"/>
  <c r="BG4687" i="4"/>
  <c r="BE4688" i="4"/>
  <c r="BC4689" i="4"/>
  <c r="BA4690" i="4"/>
  <c r="AY4691" i="4"/>
  <c r="BG4691" i="4"/>
  <c r="BE4692" i="4"/>
  <c r="BC4693" i="4"/>
  <c r="BA4694" i="4"/>
  <c r="AY4695" i="4"/>
  <c r="BG4695" i="4"/>
  <c r="BE4696" i="4"/>
  <c r="BC4697" i="4"/>
  <c r="BA4698" i="4"/>
  <c r="AY4699" i="4"/>
  <c r="BG4699" i="4"/>
  <c r="BE4700" i="4"/>
  <c r="BC4701" i="4"/>
  <c r="BA4702" i="4"/>
  <c r="AY4703" i="4"/>
  <c r="BG4703" i="4"/>
  <c r="BE4704" i="4"/>
  <c r="BC4705" i="4"/>
  <c r="BA4706" i="4"/>
  <c r="AY4707" i="4"/>
  <c r="BG4707" i="4"/>
  <c r="BE4708" i="4"/>
  <c r="BC4709" i="4"/>
  <c r="BA4710" i="4"/>
  <c r="AY4711" i="4"/>
  <c r="BG4711" i="4"/>
  <c r="BE4712" i="4"/>
  <c r="BC4713" i="4"/>
  <c r="BA4714" i="4"/>
  <c r="AY4715" i="4"/>
  <c r="BG4715" i="4"/>
  <c r="BE4716" i="4"/>
  <c r="BC4717" i="4"/>
  <c r="BA4718" i="4"/>
  <c r="AY4719" i="4"/>
  <c r="BG4719" i="4"/>
  <c r="BE4720" i="4"/>
  <c r="BC4721" i="4"/>
  <c r="BA4722" i="4"/>
  <c r="AY4723" i="4"/>
  <c r="BG4723" i="4"/>
  <c r="BE4724" i="4"/>
  <c r="BC4725" i="4"/>
  <c r="BA4726" i="4"/>
  <c r="AY4727" i="4"/>
  <c r="BG4727" i="4"/>
  <c r="BE4728" i="4"/>
  <c r="BC4729" i="4"/>
  <c r="BA4730" i="4"/>
  <c r="AY4731" i="4"/>
  <c r="BG4731" i="4"/>
  <c r="BE4732" i="4"/>
  <c r="BC4733" i="4"/>
  <c r="BA4734" i="4"/>
  <c r="AY4735" i="4"/>
  <c r="BG4735" i="4"/>
  <c r="BE4736" i="4"/>
  <c r="BC4737" i="4"/>
  <c r="BA4738" i="4"/>
  <c r="AY4739" i="4"/>
  <c r="BG4739" i="4"/>
  <c r="BE4740" i="4"/>
  <c r="BC4741" i="4"/>
  <c r="BA4742" i="4"/>
  <c r="AY4743" i="4"/>
  <c r="BG4743" i="4"/>
  <c r="BE4744" i="4"/>
  <c r="BC4745" i="4"/>
  <c r="BA4746" i="4"/>
  <c r="AY4747" i="4"/>
  <c r="BG4747" i="4"/>
  <c r="BE4748" i="4"/>
  <c r="BC4749" i="4"/>
  <c r="BA4750" i="4"/>
  <c r="AY4751" i="4"/>
  <c r="BG4751" i="4"/>
  <c r="BE4752" i="4"/>
  <c r="BC4753" i="4"/>
  <c r="BA4754" i="4"/>
  <c r="AY4755" i="4"/>
  <c r="BG4755" i="4"/>
  <c r="BE4756" i="4"/>
  <c r="BC4757" i="4"/>
  <c r="BA4758" i="4"/>
  <c r="AY4759" i="4"/>
  <c r="BG4759" i="4"/>
  <c r="BE4760" i="4"/>
  <c r="BC4761" i="4"/>
  <c r="BA4762" i="4"/>
  <c r="AY4763" i="4"/>
  <c r="BG4763" i="4"/>
  <c r="BE4764" i="4"/>
  <c r="BC4765" i="4"/>
  <c r="BA4766" i="4"/>
  <c r="AY4767" i="4"/>
  <c r="BG4767" i="4"/>
  <c r="BE4768" i="4"/>
  <c r="BC4769" i="4"/>
  <c r="BA4770" i="4"/>
  <c r="AY4771" i="4"/>
  <c r="BG4771" i="4"/>
  <c r="BE4772" i="4"/>
  <c r="BC4773" i="4"/>
  <c r="BA4774" i="4"/>
  <c r="AY4775" i="4"/>
  <c r="BG4775" i="4"/>
  <c r="BE4776" i="4"/>
  <c r="BC4777" i="4"/>
  <c r="BA4778" i="4"/>
  <c r="AY4779" i="4"/>
  <c r="BG4779" i="4"/>
  <c r="BE4780" i="4"/>
  <c r="BC4781" i="4"/>
  <c r="BA4782" i="4"/>
  <c r="AY4783" i="4"/>
  <c r="BG4783" i="4"/>
  <c r="BE4784" i="4"/>
  <c r="BC4785" i="4"/>
  <c r="BA4786" i="4"/>
  <c r="AY4787" i="4"/>
  <c r="BG4787" i="4"/>
  <c r="BE4788" i="4"/>
  <c r="BC4789" i="4"/>
  <c r="BA4790" i="4"/>
  <c r="AY4791" i="4"/>
  <c r="BG4791" i="4"/>
  <c r="BE4792" i="4"/>
  <c r="BC4793" i="4"/>
  <c r="BA4794" i="4"/>
  <c r="AY4795" i="4"/>
  <c r="BG4795" i="4"/>
  <c r="BE4796" i="4"/>
  <c r="BC4797" i="4"/>
  <c r="BA4798" i="4"/>
  <c r="AY4799" i="4"/>
  <c r="BG4799" i="4"/>
  <c r="BE4800" i="4"/>
  <c r="BC4801" i="4"/>
  <c r="BA4802" i="4"/>
  <c r="AY4803" i="4"/>
  <c r="BG4803" i="4"/>
  <c r="BE4804" i="4"/>
  <c r="BC4805" i="4"/>
  <c r="BA4806" i="4"/>
  <c r="AY4807" i="4"/>
  <c r="BG4807" i="4"/>
  <c r="BE4808" i="4"/>
  <c r="BC4809" i="4"/>
  <c r="BA4810" i="4"/>
  <c r="AY4811" i="4"/>
  <c r="BG4811" i="4"/>
  <c r="BE4812" i="4"/>
  <c r="BC4813" i="4"/>
  <c r="BA4814" i="4"/>
  <c r="AY4815" i="4"/>
  <c r="BG4815" i="4"/>
  <c r="BE4816" i="4"/>
  <c r="BC4817" i="4"/>
  <c r="BA4818" i="4"/>
  <c r="AY4819" i="4"/>
  <c r="BG4819" i="4"/>
  <c r="BE4820" i="4"/>
  <c r="BC4821" i="4"/>
  <c r="BA4822" i="4"/>
  <c r="AY4823" i="4"/>
  <c r="BG4823" i="4"/>
  <c r="BE4824" i="4"/>
  <c r="BC4825" i="4"/>
  <c r="BA4826" i="4"/>
  <c r="AY4827" i="4"/>
  <c r="BG4827" i="4"/>
  <c r="BE4828" i="4"/>
  <c r="BC4829" i="4"/>
  <c r="BA4830" i="4"/>
  <c r="AY4831" i="4"/>
  <c r="BG4831" i="4"/>
  <c r="BE4832" i="4"/>
  <c r="BC4833" i="4"/>
  <c r="BA4834" i="4"/>
  <c r="AY4835" i="4"/>
  <c r="BG4835" i="4"/>
  <c r="BE4836" i="4"/>
  <c r="BC4837" i="4"/>
  <c r="BA4838" i="4"/>
  <c r="AY4839" i="4"/>
  <c r="BG4839" i="4"/>
  <c r="BE4840" i="4"/>
  <c r="BC4841" i="4"/>
  <c r="BA4842" i="4"/>
  <c r="AY4843" i="4"/>
  <c r="BG4843" i="4"/>
  <c r="BE4844" i="4"/>
  <c r="BC4845" i="4"/>
  <c r="BA4846" i="4"/>
  <c r="AY4847" i="4"/>
  <c r="BG4847" i="4"/>
  <c r="BE4848" i="4"/>
  <c r="BC4849" i="4"/>
  <c r="BA4850" i="4"/>
  <c r="AY4851" i="4"/>
  <c r="BG4851" i="4"/>
  <c r="BE4852" i="4"/>
  <c r="BC4853" i="4"/>
  <c r="BA4854" i="4"/>
  <c r="AY4855" i="4"/>
  <c r="BG4855" i="4"/>
  <c r="BE4856" i="4"/>
  <c r="BC4857" i="4"/>
  <c r="BA4858" i="4"/>
  <c r="AY4859" i="4"/>
  <c r="BG4859" i="4"/>
  <c r="BE4860" i="4"/>
  <c r="BC4861" i="4"/>
  <c r="BA4862" i="4"/>
  <c r="AY4863" i="4"/>
  <c r="BG4863" i="4"/>
  <c r="BE4864" i="4"/>
  <c r="BC4865" i="4"/>
  <c r="BA4866" i="4"/>
  <c r="AY4867" i="4"/>
  <c r="BG4867" i="4"/>
  <c r="BE4868" i="4"/>
  <c r="BC4869" i="4"/>
  <c r="BA4870" i="4"/>
  <c r="AY4871" i="4"/>
  <c r="BG4871" i="4"/>
  <c r="BE4872" i="4"/>
  <c r="BC4873" i="4"/>
  <c r="BA4874" i="4"/>
  <c r="AY4875" i="4"/>
  <c r="BG4875" i="4"/>
  <c r="BE4876" i="4"/>
  <c r="BC4877" i="4"/>
  <c r="BA4878" i="4"/>
  <c r="AY4879" i="4"/>
  <c r="BG4879" i="4"/>
  <c r="BE4880" i="4"/>
  <c r="BC4881" i="4"/>
  <c r="BA4882" i="4"/>
  <c r="AY4883" i="4"/>
  <c r="BG4883" i="4"/>
  <c r="BE4884" i="4"/>
  <c r="BC4885" i="4"/>
  <c r="BA4886" i="4"/>
  <c r="AY4887" i="4"/>
  <c r="BG4887" i="4"/>
  <c r="BE4888" i="4"/>
  <c r="BC4889" i="4"/>
  <c r="BA4890" i="4"/>
  <c r="AY4891" i="4"/>
  <c r="BG4891" i="4"/>
  <c r="BE4892" i="4"/>
  <c r="BC4893" i="4"/>
  <c r="BA4894" i="4"/>
  <c r="AY4895" i="4"/>
  <c r="BG4895" i="4"/>
  <c r="BE4896" i="4"/>
  <c r="BC4897" i="4"/>
  <c r="BA4898" i="4"/>
  <c r="AY4899" i="4"/>
  <c r="BG4899" i="4"/>
  <c r="BE4900" i="4"/>
  <c r="BC4901" i="4"/>
  <c r="BA4902" i="4"/>
  <c r="AY4903" i="4"/>
  <c r="BG4903" i="4"/>
  <c r="BE4904" i="4"/>
  <c r="BC4905" i="4"/>
  <c r="BA4906" i="4"/>
  <c r="AY4907" i="4"/>
  <c r="BG4907" i="4"/>
  <c r="BE4908" i="4"/>
  <c r="BC4909" i="4"/>
  <c r="BA4910" i="4"/>
  <c r="AY4911" i="4"/>
  <c r="BG4911" i="4"/>
  <c r="BE4912" i="4"/>
  <c r="BC4913" i="4"/>
  <c r="BA4914" i="4"/>
  <c r="AY4915" i="4"/>
  <c r="BG4915" i="4"/>
  <c r="BE4916" i="4"/>
  <c r="BC4917" i="4"/>
  <c r="BA4918" i="4"/>
  <c r="AY4919" i="4"/>
  <c r="BG4919" i="4"/>
  <c r="BE4920" i="4"/>
  <c r="BC4921" i="4"/>
  <c r="BA4922" i="4"/>
  <c r="AY4923" i="4"/>
  <c r="BG4923" i="4"/>
  <c r="BE4924" i="4"/>
  <c r="BC4925" i="4"/>
  <c r="BA4926" i="4"/>
  <c r="AY4927" i="4"/>
  <c r="BG4927" i="4"/>
  <c r="BE4928" i="4"/>
  <c r="BC4929" i="4"/>
  <c r="BA4930" i="4"/>
  <c r="AY4931" i="4"/>
  <c r="BG4931" i="4"/>
  <c r="BE4932" i="4"/>
  <c r="BC4933" i="4"/>
  <c r="BA4934" i="4"/>
  <c r="AY4935" i="4"/>
  <c r="BG4935" i="4"/>
  <c r="BE4936" i="4"/>
  <c r="BC4937" i="4"/>
  <c r="BA4938" i="4"/>
  <c r="AY4939" i="4"/>
  <c r="BG4939" i="4"/>
  <c r="BE4940" i="4"/>
  <c r="BC4941" i="4"/>
  <c r="BA4942" i="4"/>
  <c r="AY4943" i="4"/>
  <c r="BG4943" i="4"/>
  <c r="BE4944" i="4"/>
  <c r="BC4945" i="4"/>
  <c r="BA4946" i="4"/>
  <c r="AY4947" i="4"/>
  <c r="BG4947" i="4"/>
  <c r="BE4948" i="4"/>
  <c r="BC4949" i="4"/>
  <c r="BA4950" i="4"/>
  <c r="AY4951" i="4"/>
  <c r="BG4951" i="4"/>
  <c r="BE4952" i="4"/>
  <c r="BC4953" i="4"/>
  <c r="BA4954" i="4"/>
  <c r="AY4955" i="4"/>
  <c r="BG4955" i="4"/>
  <c r="BE4956" i="4"/>
  <c r="BC4957" i="4"/>
  <c r="BA4958" i="4"/>
  <c r="AY4959" i="4"/>
  <c r="BG4959" i="4"/>
  <c r="BE4960" i="4"/>
  <c r="BC4961" i="4"/>
  <c r="BA4962" i="4"/>
  <c r="AY4963" i="4"/>
  <c r="BG4963" i="4"/>
  <c r="BE4964" i="4"/>
  <c r="BC4965" i="4"/>
  <c r="BA4966" i="4"/>
  <c r="AY4967" i="4"/>
  <c r="BG4967" i="4"/>
  <c r="BE4968" i="4"/>
  <c r="BC4969" i="4"/>
  <c r="BA4970" i="4"/>
  <c r="AY4971" i="4"/>
  <c r="BG4971" i="4"/>
  <c r="BE4972" i="4"/>
  <c r="BC4973" i="4"/>
  <c r="BA4974" i="4"/>
  <c r="AY4975" i="4"/>
  <c r="BG4975" i="4"/>
  <c r="BE4976" i="4"/>
  <c r="BC4977" i="4"/>
  <c r="BA4978" i="4"/>
  <c r="AY4979" i="4"/>
  <c r="BG4979" i="4"/>
  <c r="BE4980" i="4"/>
  <c r="BC4981" i="4"/>
  <c r="BA4982" i="4"/>
  <c r="AY4983" i="4"/>
  <c r="BG4983" i="4"/>
  <c r="BE4984" i="4"/>
  <c r="BC4985" i="4"/>
  <c r="BA4986" i="4"/>
  <c r="AY4987" i="4"/>
  <c r="BG4987" i="4"/>
  <c r="BE4988" i="4"/>
  <c r="BC4989" i="4"/>
  <c r="BA4990" i="4"/>
  <c r="AY4991" i="4"/>
  <c r="BG4991" i="4"/>
  <c r="BE4992" i="4"/>
  <c r="BC4993" i="4"/>
  <c r="BA4994" i="4"/>
  <c r="AY4995" i="4"/>
  <c r="BG4995" i="4"/>
  <c r="BE4996" i="4"/>
  <c r="BC4997" i="4"/>
  <c r="BA4998" i="4"/>
  <c r="AY4999" i="4"/>
  <c r="BG4999" i="4"/>
  <c r="BE5000" i="4"/>
  <c r="BC5001" i="4"/>
  <c r="BA5002" i="4"/>
  <c r="AY5003" i="4"/>
  <c r="BG5003" i="4"/>
  <c r="BE5004" i="4"/>
  <c r="BC5005" i="4"/>
  <c r="BA5006" i="4"/>
  <c r="AY5007" i="4"/>
  <c r="BG5007" i="4"/>
  <c r="BE5008" i="4"/>
  <c r="BC5009" i="4"/>
  <c r="BA5010" i="4"/>
  <c r="AY5011" i="4"/>
  <c r="BG5011" i="4"/>
  <c r="BE5012" i="4"/>
  <c r="BC5013" i="4"/>
  <c r="BA5014" i="4"/>
  <c r="AY5015" i="4"/>
  <c r="BG5015" i="4"/>
  <c r="BE5016" i="4"/>
  <c r="BC5017" i="4"/>
  <c r="BA5018" i="4"/>
  <c r="AY5019" i="4"/>
  <c r="BG5019" i="4"/>
  <c r="BE5020" i="4"/>
  <c r="BC5021" i="4"/>
  <c r="BA5022" i="4"/>
  <c r="AY5023" i="4"/>
  <c r="BG5023" i="4"/>
  <c r="BE5024" i="4"/>
  <c r="BC5025" i="4"/>
  <c r="BA5026" i="4"/>
  <c r="AY5027" i="4"/>
  <c r="BG5027" i="4"/>
  <c r="BE5028" i="4"/>
  <c r="BC5029" i="4"/>
  <c r="BA5030" i="4"/>
  <c r="AY5031" i="4"/>
  <c r="BG5031" i="4"/>
  <c r="BE5032" i="4"/>
  <c r="BC5033" i="4"/>
  <c r="BA5034" i="4"/>
  <c r="AY5035" i="4"/>
  <c r="BG5035" i="4"/>
  <c r="BE5036" i="4"/>
  <c r="BC5037" i="4"/>
  <c r="BA5038" i="4"/>
  <c r="AY5039" i="4"/>
  <c r="BG5039" i="4"/>
  <c r="BE5040" i="4"/>
  <c r="BC5041" i="4"/>
  <c r="BA5042" i="4"/>
  <c r="AY5043" i="4"/>
  <c r="BG5043" i="4"/>
  <c r="BE5044" i="4"/>
  <c r="BC5045" i="4"/>
  <c r="BA5046" i="4"/>
  <c r="AY5047" i="4"/>
  <c r="BG5047" i="4"/>
  <c r="BE5048" i="4"/>
  <c r="BC5049" i="4"/>
  <c r="BA5050" i="4"/>
  <c r="AY5051" i="4"/>
  <c r="BG5051" i="4"/>
  <c r="BE5052" i="4"/>
  <c r="BC5053" i="4"/>
  <c r="BA5054" i="4"/>
  <c r="AY5055" i="4"/>
  <c r="BG5055" i="4"/>
  <c r="BE5056" i="4"/>
  <c r="BC5057" i="4"/>
  <c r="BA5058" i="4"/>
  <c r="AY5059" i="4"/>
  <c r="BG5059" i="4"/>
  <c r="BE5060" i="4"/>
  <c r="BC5061" i="4"/>
  <c r="BA5062" i="4"/>
  <c r="AY5063" i="4"/>
  <c r="BG5063" i="4"/>
  <c r="BE5064" i="4"/>
  <c r="BC5065" i="4"/>
  <c r="BA5066" i="4"/>
  <c r="AY5067" i="4"/>
  <c r="BG5067" i="4"/>
  <c r="BE5068" i="4"/>
  <c r="BC5069" i="4"/>
  <c r="BA5070" i="4"/>
  <c r="AY5071" i="4"/>
  <c r="BG5071" i="4"/>
  <c r="BE5072" i="4"/>
  <c r="BC5073" i="4"/>
  <c r="BA5074" i="4"/>
  <c r="AY5075" i="4"/>
  <c r="BG5075" i="4"/>
  <c r="BE5076" i="4"/>
  <c r="BC5077" i="4"/>
  <c r="BA5078" i="4"/>
  <c r="AY5079" i="4"/>
  <c r="BG5079" i="4"/>
  <c r="BE5080" i="4"/>
  <c r="BC5081" i="4"/>
  <c r="BA5082" i="4"/>
  <c r="AY5083" i="4"/>
  <c r="BG5083" i="4"/>
  <c r="BE5084" i="4"/>
  <c r="BC5085" i="4"/>
  <c r="BA5086" i="4"/>
  <c r="AY5087" i="4"/>
  <c r="BG5087" i="4"/>
  <c r="BE5088" i="4"/>
  <c r="BC5089" i="4"/>
  <c r="BA5090" i="4"/>
  <c r="AY5091" i="4"/>
  <c r="BG5091" i="4"/>
  <c r="BE5092" i="4"/>
  <c r="BC5093" i="4"/>
  <c r="BA5094" i="4"/>
  <c r="AY5095" i="4"/>
  <c r="BG5095" i="4"/>
  <c r="BE5096" i="4"/>
  <c r="BC5097" i="4"/>
  <c r="BA5098" i="4"/>
  <c r="AY5099" i="4"/>
  <c r="BG5099" i="4"/>
  <c r="BE5100" i="4"/>
  <c r="BC5101" i="4"/>
  <c r="BA5102" i="4"/>
  <c r="AY5103" i="4"/>
  <c r="BG5103" i="4"/>
  <c r="BE5104" i="4"/>
  <c r="BC5105" i="4"/>
  <c r="BA5106" i="4"/>
  <c r="AY5107" i="4"/>
  <c r="BG5107" i="4"/>
  <c r="BE5108" i="4"/>
  <c r="BC5109" i="4"/>
  <c r="BA5110" i="4"/>
  <c r="AY5111" i="4"/>
  <c r="BG5111" i="4"/>
  <c r="BE5112" i="4"/>
  <c r="BC5113" i="4"/>
  <c r="BA5114" i="4"/>
  <c r="AY5115" i="4"/>
  <c r="BG5115" i="4"/>
  <c r="BE5116" i="4"/>
  <c r="BC5117" i="4"/>
  <c r="BA5118" i="4"/>
  <c r="AY5119" i="4"/>
  <c r="BG5119" i="4"/>
  <c r="BE5120" i="4"/>
  <c r="BC5121" i="4"/>
  <c r="BA5122" i="4"/>
  <c r="AY5123" i="4"/>
  <c r="BG5123" i="4"/>
  <c r="BE5124" i="4"/>
  <c r="BC5125" i="4"/>
  <c r="BA5126" i="4"/>
  <c r="AY5127" i="4"/>
  <c r="BG5127" i="4"/>
  <c r="BE5128" i="4"/>
  <c r="BC5129" i="4"/>
  <c r="BA5130" i="4"/>
  <c r="AY5131" i="4"/>
  <c r="BG5131" i="4"/>
  <c r="BE5132" i="4"/>
  <c r="BC5133" i="4"/>
  <c r="BA5134" i="4"/>
  <c r="AY5135" i="4"/>
  <c r="BG5135" i="4"/>
  <c r="BE5136" i="4"/>
  <c r="BC5137" i="4"/>
  <c r="BA5138" i="4"/>
  <c r="AY5139" i="4"/>
  <c r="BG5139" i="4"/>
  <c r="BE5140" i="4"/>
  <c r="BC5141" i="4"/>
  <c r="BA5142" i="4"/>
  <c r="AY5143" i="4"/>
  <c r="BG5143" i="4"/>
  <c r="BE5144" i="4"/>
  <c r="BC5145" i="4"/>
  <c r="BA5146" i="4"/>
  <c r="AY5147" i="4"/>
  <c r="BG5147" i="4"/>
  <c r="BE5148" i="4"/>
  <c r="BC5149" i="4"/>
  <c r="BA5150" i="4"/>
  <c r="AY5151" i="4"/>
  <c r="BG5151" i="4"/>
  <c r="BE5152" i="4"/>
  <c r="BC5153" i="4"/>
  <c r="BA5154" i="4"/>
  <c r="AY5155" i="4"/>
  <c r="BG5155" i="4"/>
  <c r="BE5156" i="4"/>
  <c r="BC5157" i="4"/>
  <c r="BA5158" i="4"/>
  <c r="AY5159" i="4"/>
  <c r="BG5159" i="4"/>
  <c r="BE5160" i="4"/>
  <c r="BC5161" i="4"/>
  <c r="BA5162" i="4"/>
  <c r="AY5163" i="4"/>
  <c r="BG5163" i="4"/>
  <c r="BE5164" i="4"/>
  <c r="BC5165" i="4"/>
  <c r="BA5166" i="4"/>
  <c r="AY5167" i="4"/>
  <c r="BG5167" i="4"/>
  <c r="BE5168" i="4"/>
  <c r="BC5169" i="4"/>
  <c r="BA5170" i="4"/>
  <c r="AY5171" i="4"/>
  <c r="BG5171" i="4"/>
  <c r="BE5172" i="4"/>
  <c r="BC5173" i="4"/>
  <c r="BA5174" i="4"/>
  <c r="AY5175" i="4"/>
  <c r="BG5175" i="4"/>
  <c r="BE5176" i="4"/>
  <c r="BC5177" i="4"/>
  <c r="BA5178" i="4"/>
  <c r="AY5179" i="4"/>
  <c r="BG5179" i="4"/>
  <c r="BE5180" i="4"/>
  <c r="BC5181" i="4"/>
  <c r="BA5182" i="4"/>
  <c r="AY5183" i="4"/>
  <c r="BG5183" i="4"/>
  <c r="BE5184" i="4"/>
  <c r="BC5185" i="4"/>
  <c r="BA5186" i="4"/>
  <c r="AY5187" i="4"/>
  <c r="BG5187" i="4"/>
  <c r="BE5188" i="4"/>
  <c r="BC5189" i="4"/>
  <c r="BA5190" i="4"/>
  <c r="AY5191" i="4"/>
  <c r="BG5191" i="4"/>
  <c r="BE5192" i="4"/>
  <c r="BC5193" i="4"/>
  <c r="BA5194" i="4"/>
  <c r="AY5195" i="4"/>
  <c r="BG5195" i="4"/>
  <c r="BE5196" i="4"/>
  <c r="BC5197" i="4"/>
  <c r="BA5198" i="4"/>
  <c r="AY5199" i="4"/>
  <c r="BG5199" i="4"/>
  <c r="BE5200" i="4"/>
  <c r="BC5201" i="4"/>
  <c r="BA5202" i="4"/>
  <c r="AY5203" i="4"/>
  <c r="BG5203" i="4"/>
  <c r="BE5204" i="4"/>
  <c r="BC5205" i="4"/>
  <c r="BA5206" i="4"/>
  <c r="AY5207" i="4"/>
  <c r="BG5207" i="4"/>
  <c r="BE5208" i="4"/>
  <c r="BC5209" i="4"/>
  <c r="BA5210" i="4"/>
  <c r="AY5211" i="4"/>
  <c r="BG5211" i="4"/>
  <c r="BE5212" i="4"/>
  <c r="BC5213" i="4"/>
  <c r="BA5214" i="4"/>
  <c r="AY5215" i="4"/>
  <c r="BG5215" i="4"/>
  <c r="BE5216" i="4"/>
  <c r="BC5217" i="4"/>
  <c r="BA5218" i="4"/>
  <c r="AY5219" i="4"/>
  <c r="BG5219" i="4"/>
  <c r="BE5220" i="4"/>
  <c r="BC5221" i="4"/>
  <c r="BA5222" i="4"/>
  <c r="AY5223" i="4"/>
  <c r="BG5223" i="4"/>
  <c r="BE5224" i="4"/>
  <c r="BC5225" i="4"/>
  <c r="BA5226" i="4"/>
  <c r="AY5227" i="4"/>
  <c r="BG5227" i="4"/>
  <c r="BE5228" i="4"/>
  <c r="BC5229" i="4"/>
  <c r="BA5230" i="4"/>
  <c r="AY5231" i="4"/>
  <c r="BG5231" i="4"/>
  <c r="BE5232" i="4"/>
  <c r="BC5233" i="4"/>
  <c r="BA5234" i="4"/>
  <c r="AY5235" i="4"/>
  <c r="BG5235" i="4"/>
  <c r="BE5236" i="4"/>
  <c r="BC5237" i="4"/>
  <c r="BA5238" i="4"/>
  <c r="AY5239" i="4"/>
  <c r="BG5239" i="4"/>
  <c r="BE5240" i="4"/>
  <c r="BC5241" i="4"/>
  <c r="BA5242" i="4"/>
  <c r="AY5243" i="4"/>
  <c r="BG5243" i="4"/>
  <c r="BE5244" i="4"/>
  <c r="BC5245" i="4"/>
  <c r="BA5246" i="4"/>
  <c r="AY5247" i="4"/>
  <c r="BG5247" i="4"/>
  <c r="BE5248" i="4"/>
  <c r="BC5249" i="4"/>
  <c r="BA5250" i="4"/>
  <c r="AY5251" i="4"/>
  <c r="BG5251" i="4"/>
  <c r="BE5252" i="4"/>
  <c r="BC5253" i="4"/>
  <c r="BA5254" i="4"/>
  <c r="AY5255" i="4"/>
  <c r="BG5255" i="4"/>
  <c r="BE5256" i="4"/>
  <c r="BC5257" i="4"/>
  <c r="BA5258" i="4"/>
  <c r="AY5259" i="4"/>
  <c r="BG5259" i="4"/>
  <c r="BE5260" i="4"/>
  <c r="BC5261" i="4"/>
  <c r="BA5262" i="4"/>
  <c r="AY5263" i="4"/>
  <c r="BG5263" i="4"/>
  <c r="BE5264" i="4"/>
  <c r="BC5265" i="4"/>
  <c r="BA5266" i="4"/>
  <c r="AY5267" i="4"/>
  <c r="BG5267" i="4"/>
  <c r="BE5268" i="4"/>
  <c r="BC5269" i="4"/>
  <c r="BA5270" i="4"/>
  <c r="AY5271" i="4"/>
  <c r="BG5271" i="4"/>
  <c r="BE5272" i="4"/>
  <c r="BC5273" i="4"/>
  <c r="BA5274" i="4"/>
  <c r="AY5275" i="4"/>
  <c r="BG5275" i="4"/>
  <c r="BE5276" i="4"/>
  <c r="BC5277" i="4"/>
  <c r="BA5278" i="4"/>
  <c r="AY5279" i="4"/>
  <c r="BG5279" i="4"/>
  <c r="BE5280" i="4"/>
  <c r="BC5281" i="4"/>
  <c r="BA5282" i="4"/>
  <c r="AY5283" i="4"/>
  <c r="BG5283" i="4"/>
  <c r="BE5284" i="4"/>
  <c r="BC5285" i="4"/>
  <c r="BA5286" i="4"/>
  <c r="AY5287" i="4"/>
  <c r="BG5287" i="4"/>
  <c r="BE5288" i="4"/>
  <c r="BC5289" i="4"/>
  <c r="BA5290" i="4"/>
  <c r="AY5291" i="4"/>
  <c r="BG5291" i="4"/>
  <c r="BE5292" i="4"/>
  <c r="BC5293" i="4"/>
  <c r="BA5294" i="4"/>
  <c r="AY5295" i="4"/>
  <c r="BG5295" i="4"/>
  <c r="BE5296" i="4"/>
  <c r="BC5297" i="4"/>
  <c r="BA5298" i="4"/>
  <c r="AY5299" i="4"/>
  <c r="BG5299" i="4"/>
  <c r="BE5300" i="4"/>
  <c r="BC5301" i="4"/>
  <c r="BA5302" i="4"/>
  <c r="AY5303" i="4"/>
  <c r="BG5303" i="4"/>
  <c r="BE5304" i="4"/>
  <c r="BC5305" i="4"/>
  <c r="BA5306" i="4"/>
  <c r="AY5307" i="4"/>
  <c r="BG5307" i="4"/>
  <c r="BE5308" i="4"/>
  <c r="BC5309" i="4"/>
  <c r="BA5310" i="4"/>
  <c r="AY5311" i="4"/>
  <c r="BG5311" i="4"/>
  <c r="BE5312" i="4"/>
  <c r="BC5313" i="4"/>
  <c r="BA5314" i="4"/>
  <c r="AY5315" i="4"/>
  <c r="BG5315" i="4"/>
  <c r="BE5316" i="4"/>
  <c r="BC5317" i="4"/>
  <c r="BA5318" i="4"/>
  <c r="AY5319" i="4"/>
  <c r="BG5319" i="4"/>
  <c r="BE5320" i="4"/>
  <c r="BC5321" i="4"/>
  <c r="BA5322" i="4"/>
  <c r="AY5323" i="4"/>
  <c r="BG5323" i="4"/>
  <c r="BE5324" i="4"/>
  <c r="BC5325" i="4"/>
  <c r="BA5326" i="4"/>
  <c r="AY5327" i="4"/>
  <c r="BG5327" i="4"/>
  <c r="BE5328" i="4"/>
  <c r="BC5329" i="4"/>
  <c r="BA5330" i="4"/>
  <c r="AY5331" i="4"/>
  <c r="BG5331" i="4"/>
  <c r="BE5332" i="4"/>
  <c r="BC5333" i="4"/>
  <c r="BA5334" i="4"/>
  <c r="AY5335" i="4"/>
  <c r="BG5335" i="4"/>
  <c r="BE5336" i="4"/>
  <c r="BC5337" i="4"/>
  <c r="BA5338" i="4"/>
  <c r="AY5339" i="4"/>
  <c r="BG5339" i="4"/>
  <c r="BE5340" i="4"/>
  <c r="BC5341" i="4"/>
  <c r="BA5342" i="4"/>
  <c r="AY5343" i="4"/>
  <c r="BG5343" i="4"/>
  <c r="BE5344" i="4"/>
  <c r="BC5345" i="4"/>
  <c r="BA5346" i="4"/>
  <c r="AY5347" i="4"/>
  <c r="BG5347" i="4"/>
  <c r="BE5348" i="4"/>
  <c r="BC5349" i="4"/>
  <c r="BA5350" i="4"/>
  <c r="AY5351" i="4"/>
  <c r="BG5351" i="4"/>
  <c r="BE5352" i="4"/>
  <c r="BC5353" i="4"/>
  <c r="BA5354" i="4"/>
  <c r="AY5355" i="4"/>
  <c r="BG5355" i="4"/>
  <c r="BE5356" i="4"/>
  <c r="BC5357" i="4"/>
  <c r="BA5358" i="4"/>
  <c r="AY5359" i="4"/>
  <c r="BG5359" i="4"/>
  <c r="BE5360" i="4"/>
  <c r="BC5361" i="4"/>
  <c r="BA5362" i="4"/>
  <c r="AY5363" i="4"/>
  <c r="BG5363" i="4"/>
  <c r="BE5364" i="4"/>
  <c r="BC5365" i="4"/>
  <c r="BA5366" i="4"/>
  <c r="AY5367" i="4"/>
  <c r="BG5367" i="4"/>
  <c r="BE5368" i="4"/>
  <c r="BC5369" i="4"/>
  <c r="BA5370" i="4"/>
  <c r="AY5371" i="4"/>
  <c r="BG5371" i="4"/>
  <c r="BE5372" i="4"/>
  <c r="BC5373" i="4"/>
  <c r="BA5374" i="4"/>
  <c r="AY5375" i="4"/>
  <c r="BG5375" i="4"/>
  <c r="BE5376" i="4"/>
  <c r="BC5377" i="4"/>
  <c r="BA5378" i="4"/>
  <c r="AY5379" i="4"/>
  <c r="BG5379" i="4"/>
  <c r="BE5380" i="4"/>
  <c r="BC5381" i="4"/>
  <c r="BA5382" i="4"/>
  <c r="AY5383" i="4"/>
  <c r="BG5383" i="4"/>
  <c r="BE5384" i="4"/>
  <c r="BC5385" i="4"/>
  <c r="BA5386" i="4"/>
  <c r="AY5387" i="4"/>
  <c r="BG5387" i="4"/>
  <c r="BE5388" i="4"/>
  <c r="BC5389" i="4"/>
  <c r="BA5390" i="4"/>
  <c r="AY5391" i="4"/>
  <c r="BG5391" i="4"/>
  <c r="BE5392" i="4"/>
  <c r="BC5393" i="4"/>
  <c r="BA5394" i="4"/>
  <c r="AY5395" i="4"/>
  <c r="BG5395" i="4"/>
  <c r="BE5396" i="4"/>
  <c r="BC5397" i="4"/>
  <c r="BA5398" i="4"/>
  <c r="AY5399" i="4"/>
  <c r="BG5399" i="4"/>
  <c r="BE5400" i="4"/>
  <c r="BC5401" i="4"/>
  <c r="BA5402" i="4"/>
  <c r="AY5403" i="4"/>
  <c r="BG5403" i="4"/>
  <c r="BE5404" i="4"/>
  <c r="BC5405" i="4"/>
  <c r="BA5406" i="4"/>
  <c r="AY5407" i="4"/>
  <c r="BG5407" i="4"/>
  <c r="BE5408" i="4"/>
  <c r="BC5409" i="4"/>
  <c r="BA5410" i="4"/>
  <c r="AY5411" i="4"/>
  <c r="BG5411" i="4"/>
  <c r="BE5412" i="4"/>
  <c r="BC5413" i="4"/>
  <c r="BA5414" i="4"/>
  <c r="AY5415" i="4"/>
  <c r="BG5415" i="4"/>
  <c r="BE5416" i="4"/>
  <c r="BC5417" i="4"/>
  <c r="BA5418" i="4"/>
  <c r="AY5419" i="4"/>
  <c r="BG5419" i="4"/>
  <c r="BE5420" i="4"/>
  <c r="BC5421" i="4"/>
  <c r="BA5422" i="4"/>
  <c r="AY5423" i="4"/>
  <c r="BG5423" i="4"/>
  <c r="BE5424" i="4"/>
  <c r="BC5425" i="4"/>
  <c r="BA5426" i="4"/>
  <c r="AY5427" i="4"/>
  <c r="BG5427" i="4"/>
  <c r="BE5428" i="4"/>
  <c r="BC5429" i="4"/>
  <c r="BA5430" i="4"/>
  <c r="AY5431" i="4"/>
  <c r="BG5431" i="4"/>
  <c r="BE5432" i="4"/>
  <c r="BC5433" i="4"/>
  <c r="BA5434" i="4"/>
  <c r="AY5435" i="4"/>
  <c r="BG5435" i="4"/>
  <c r="BE5436" i="4"/>
  <c r="BC5437" i="4"/>
  <c r="BA5438" i="4"/>
  <c r="AY5439" i="4"/>
  <c r="BG5439" i="4"/>
  <c r="BE5440" i="4"/>
  <c r="BC5441" i="4"/>
  <c r="BA5442" i="4"/>
  <c r="AY5443" i="4"/>
  <c r="BG5443" i="4"/>
  <c r="BE5444" i="4"/>
  <c r="BC5445" i="4"/>
  <c r="BA5446" i="4"/>
  <c r="AY5447" i="4"/>
  <c r="BG5447" i="4"/>
  <c r="BE5448" i="4"/>
  <c r="BC5449" i="4"/>
  <c r="BA5450" i="4"/>
  <c r="AY5451" i="4"/>
  <c r="BG5451" i="4"/>
  <c r="BE5452" i="4"/>
  <c r="BC5453" i="4"/>
  <c r="BA5454" i="4"/>
  <c r="AY5455" i="4"/>
  <c r="BG5455" i="4"/>
  <c r="BE5456" i="4"/>
  <c r="BC5457" i="4"/>
  <c r="BA5458" i="4"/>
  <c r="AY5459" i="4"/>
  <c r="BG5459" i="4"/>
  <c r="BE5460" i="4"/>
  <c r="BC5461" i="4"/>
  <c r="BA5462" i="4"/>
  <c r="AY5463" i="4"/>
  <c r="BG5463" i="4"/>
  <c r="BE5464" i="4"/>
  <c r="BC5465" i="4"/>
  <c r="BA5466" i="4"/>
  <c r="AY5467" i="4"/>
  <c r="BG5467" i="4"/>
  <c r="BE5468" i="4"/>
  <c r="BC5469" i="4"/>
  <c r="BA5470" i="4"/>
  <c r="AY5471" i="4"/>
  <c r="BG5471" i="4"/>
  <c r="BE5472" i="4"/>
  <c r="BC5473" i="4"/>
  <c r="BA5474" i="4"/>
  <c r="AY5475" i="4"/>
  <c r="BG5475" i="4"/>
  <c r="BE5476" i="4"/>
  <c r="BC5477" i="4"/>
  <c r="BA5478" i="4"/>
  <c r="AY5479" i="4"/>
  <c r="BG5479" i="4"/>
  <c r="BE5480" i="4"/>
  <c r="BC5481" i="4"/>
  <c r="BA5482" i="4"/>
  <c r="AY5483" i="4"/>
  <c r="BG5483" i="4"/>
  <c r="BE5484" i="4"/>
  <c r="BC5485" i="4"/>
  <c r="BA5486" i="4"/>
  <c r="AY5487" i="4"/>
  <c r="BG5487" i="4"/>
  <c r="BE5488" i="4"/>
  <c r="BC5489" i="4"/>
  <c r="BA5490" i="4"/>
  <c r="AY5491" i="4"/>
  <c r="BG5491" i="4"/>
  <c r="BE5492" i="4"/>
  <c r="BC5493" i="4"/>
  <c r="BA5494" i="4"/>
  <c r="AY5495" i="4"/>
  <c r="BG5495" i="4"/>
  <c r="BE5496" i="4"/>
  <c r="BC5497" i="4"/>
  <c r="BA5498" i="4"/>
  <c r="AY5499" i="4"/>
  <c r="BG5499" i="4"/>
  <c r="BE5500" i="4"/>
  <c r="BC5501" i="4"/>
  <c r="BA5502" i="4"/>
  <c r="AY5503" i="4"/>
  <c r="BG5503" i="4"/>
  <c r="BE5504" i="4"/>
  <c r="BC5505" i="4"/>
  <c r="BA5506" i="4"/>
  <c r="AY5507" i="4"/>
  <c r="BG5507" i="4"/>
  <c r="BE5508" i="4"/>
  <c r="BC5509" i="4"/>
  <c r="BA5510" i="4"/>
  <c r="AY5511" i="4"/>
  <c r="BG5511" i="4"/>
  <c r="BE5512" i="4"/>
  <c r="BC5513" i="4"/>
  <c r="BA5514" i="4"/>
  <c r="AY5515" i="4"/>
  <c r="BG5515" i="4"/>
  <c r="BE5516" i="4"/>
  <c r="BC5517" i="4"/>
  <c r="BA5518" i="4"/>
  <c r="AY5519" i="4"/>
  <c r="BG5519" i="4"/>
  <c r="BE5520" i="4"/>
  <c r="BC5521" i="4"/>
  <c r="BA5522" i="4"/>
  <c r="AY5523" i="4"/>
  <c r="BG5523" i="4"/>
  <c r="BE5524" i="4"/>
  <c r="BC5525" i="4"/>
  <c r="BA5526" i="4"/>
  <c r="AY5527" i="4"/>
  <c r="BG5527" i="4"/>
  <c r="BE5528" i="4"/>
  <c r="BC5529" i="4"/>
  <c r="BA5530" i="4"/>
  <c r="AY5531" i="4"/>
  <c r="BG5531" i="4"/>
  <c r="BE5532" i="4"/>
  <c r="BC5533" i="4"/>
  <c r="BA5534" i="4"/>
  <c r="AY5535" i="4"/>
  <c r="BG5535" i="4"/>
  <c r="BE5536" i="4"/>
  <c r="BC5537" i="4"/>
  <c r="BA5538" i="4"/>
  <c r="AY5539" i="4"/>
  <c r="BG5539" i="4"/>
  <c r="BE5540" i="4"/>
  <c r="BC5541" i="4"/>
  <c r="BA5542" i="4"/>
  <c r="AY5543" i="4"/>
  <c r="BG5543" i="4"/>
  <c r="BE5544" i="4"/>
  <c r="BC5545" i="4"/>
  <c r="BA5546" i="4"/>
  <c r="AY5547" i="4"/>
  <c r="BG5547" i="4"/>
  <c r="BE5548" i="4"/>
  <c r="BC5549" i="4"/>
  <c r="BA5550" i="4"/>
  <c r="AY5551" i="4"/>
  <c r="BG5551" i="4"/>
  <c r="BE5552" i="4"/>
  <c r="BC5553" i="4"/>
  <c r="BA5554" i="4"/>
  <c r="AY5555" i="4"/>
  <c r="BG5555" i="4"/>
  <c r="BE5556" i="4"/>
  <c r="BC5557" i="4"/>
  <c r="BA5558" i="4"/>
  <c r="AY5559" i="4"/>
  <c r="BG5559" i="4"/>
  <c r="BE5560" i="4"/>
  <c r="BC5561" i="4"/>
  <c r="BA5562" i="4"/>
  <c r="AY5563" i="4"/>
  <c r="BG5563" i="4"/>
  <c r="BE5564" i="4"/>
  <c r="BC5565" i="4"/>
  <c r="BA5566" i="4"/>
  <c r="AY5567" i="4"/>
  <c r="BG5567" i="4"/>
  <c r="BE5568" i="4"/>
  <c r="BC5569" i="4"/>
  <c r="BA5570" i="4"/>
  <c r="AY5571" i="4"/>
  <c r="BG5571" i="4"/>
  <c r="BE5572" i="4"/>
  <c r="BC5573" i="4"/>
  <c r="BA5574" i="4"/>
  <c r="AY5575" i="4"/>
  <c r="BG5575" i="4"/>
  <c r="BE5576" i="4"/>
  <c r="BC5577" i="4"/>
  <c r="BA5578" i="4"/>
  <c r="AY5579" i="4"/>
  <c r="BG5579" i="4"/>
  <c r="BE5580" i="4"/>
  <c r="BC5581" i="4"/>
  <c r="BA5582" i="4"/>
  <c r="AY5583" i="4"/>
  <c r="BG5583" i="4"/>
  <c r="BE5584" i="4"/>
  <c r="BC5585" i="4"/>
  <c r="BA5586" i="4"/>
  <c r="AY5587" i="4"/>
  <c r="BG5587" i="4"/>
  <c r="BE5588" i="4"/>
  <c r="BC5589" i="4"/>
  <c r="BA5590" i="4"/>
  <c r="AY5591" i="4"/>
  <c r="BG5591" i="4"/>
  <c r="BE5592" i="4"/>
  <c r="BC5593" i="4"/>
  <c r="BA5594" i="4"/>
  <c r="AY5595" i="4"/>
  <c r="BG5595" i="4"/>
  <c r="BE5596" i="4"/>
  <c r="BC5597" i="4"/>
  <c r="BA5598" i="4"/>
  <c r="AY5599" i="4"/>
  <c r="BG5599" i="4"/>
  <c r="BE5600" i="4"/>
  <c r="BC5601" i="4"/>
  <c r="BA5602" i="4"/>
  <c r="AY5603" i="4"/>
  <c r="BG5603" i="4"/>
  <c r="BE5604" i="4"/>
  <c r="BC5605" i="4"/>
  <c r="BA5606" i="4"/>
  <c r="AY5607" i="4"/>
  <c r="BG5607" i="4"/>
  <c r="BE5608" i="4"/>
  <c r="BC5609" i="4"/>
  <c r="BA5610" i="4"/>
  <c r="AY5611" i="4"/>
  <c r="BG5611" i="4"/>
  <c r="BE5612" i="4"/>
  <c r="BC5613" i="4"/>
  <c r="BA5614" i="4"/>
  <c r="AY5615" i="4"/>
  <c r="BG5615" i="4"/>
  <c r="BE5616" i="4"/>
  <c r="BC5617" i="4"/>
  <c r="BA5618" i="4"/>
  <c r="AY5619" i="4"/>
  <c r="BG5619" i="4"/>
  <c r="BE5620" i="4"/>
  <c r="BC5621" i="4"/>
  <c r="BA5622" i="4"/>
  <c r="AY5623" i="4"/>
  <c r="BG5623" i="4"/>
  <c r="BE5624" i="4"/>
  <c r="BC5625" i="4"/>
  <c r="BA5626" i="4"/>
  <c r="AY5627" i="4"/>
  <c r="BG5627" i="4"/>
  <c r="BE5628" i="4"/>
  <c r="BC5629" i="4"/>
  <c r="BA5630" i="4"/>
  <c r="AY5631" i="4"/>
  <c r="BG5631" i="4"/>
  <c r="BE5632" i="4"/>
  <c r="BC5633" i="4"/>
  <c r="BA5634" i="4"/>
  <c r="AY5635" i="4"/>
  <c r="BG5635" i="4"/>
  <c r="BE5636" i="4"/>
  <c r="BC5637" i="4"/>
  <c r="BA5638" i="4"/>
  <c r="AY5639" i="4"/>
  <c r="BG5639" i="4"/>
  <c r="BE5640" i="4"/>
  <c r="BC5641" i="4"/>
  <c r="BA5642" i="4"/>
  <c r="AY5643" i="4"/>
  <c r="BG5643" i="4"/>
  <c r="BE5644" i="4"/>
  <c r="BC5645" i="4"/>
  <c r="BA5646" i="4"/>
  <c r="AY5647" i="4"/>
  <c r="BG5647" i="4"/>
  <c r="BE5648" i="4"/>
  <c r="BC5649" i="4"/>
  <c r="BA5650" i="4"/>
  <c r="AY5651" i="4"/>
  <c r="BG5651" i="4"/>
  <c r="BE5652" i="4"/>
  <c r="BC5653" i="4"/>
  <c r="BA5654" i="4"/>
  <c r="AY5655" i="4"/>
  <c r="BG5655" i="4"/>
  <c r="BE5656" i="4"/>
  <c r="BC5657" i="4"/>
  <c r="BA5658" i="4"/>
  <c r="AY5659" i="4"/>
  <c r="BG5659" i="4"/>
  <c r="BE5660" i="4"/>
  <c r="BC5661" i="4"/>
  <c r="BA5662" i="4"/>
  <c r="AY5663" i="4"/>
  <c r="BG5663" i="4"/>
  <c r="BE5664" i="4"/>
  <c r="BC5665" i="4"/>
  <c r="BA5666" i="4"/>
  <c r="AY5667" i="4"/>
  <c r="BG5667" i="4"/>
  <c r="BE5668" i="4"/>
  <c r="BC5669" i="4"/>
  <c r="BA5670" i="4"/>
  <c r="AY5671" i="4"/>
  <c r="BG5671" i="4"/>
  <c r="BE5672" i="4"/>
  <c r="BC5673" i="4"/>
  <c r="BA5674" i="4"/>
  <c r="AY5675" i="4"/>
  <c r="BG5675" i="4"/>
  <c r="BE5676" i="4"/>
  <c r="BC5677" i="4"/>
  <c r="BA5678" i="4"/>
  <c r="AY5679" i="4"/>
  <c r="BG5679" i="4"/>
  <c r="BE5680" i="4"/>
  <c r="BC5681" i="4"/>
  <c r="BA5682" i="4"/>
  <c r="AY5683" i="4"/>
  <c r="BG5683" i="4"/>
  <c r="BE5684" i="4"/>
  <c r="BC5685" i="4"/>
  <c r="BA5686" i="4"/>
  <c r="AY5687" i="4"/>
  <c r="BG5687" i="4"/>
  <c r="BE5688" i="4"/>
  <c r="BC5689" i="4"/>
  <c r="BA5690" i="4"/>
  <c r="AY5691" i="4"/>
  <c r="BG5691" i="4"/>
  <c r="BE5692" i="4"/>
  <c r="BC5693" i="4"/>
  <c r="BA5694" i="4"/>
  <c r="AY5695" i="4"/>
  <c r="BG5695" i="4"/>
  <c r="BE5696" i="4"/>
  <c r="BC5697" i="4"/>
  <c r="BA5698" i="4"/>
  <c r="AY5699" i="4"/>
  <c r="BG5699" i="4"/>
  <c r="BE5700" i="4"/>
  <c r="BC5701" i="4"/>
  <c r="BA5702" i="4"/>
  <c r="AY5703" i="4"/>
  <c r="BG5703" i="4"/>
  <c r="BE5704" i="4"/>
  <c r="BC5705" i="4"/>
  <c r="BA5706" i="4"/>
  <c r="AY5707" i="4"/>
  <c r="BG5707" i="4"/>
  <c r="BE5708" i="4"/>
  <c r="BC5709" i="4"/>
  <c r="BA5710" i="4"/>
  <c r="AY5711" i="4"/>
  <c r="BG5711" i="4"/>
  <c r="BE5712" i="4"/>
  <c r="BC5713" i="4"/>
  <c r="BA5714" i="4"/>
  <c r="AY5715" i="4"/>
  <c r="BG5715" i="4"/>
  <c r="BG19" i="4"/>
  <c r="BA26" i="4"/>
  <c r="BE32" i="4"/>
  <c r="AY39" i="4"/>
  <c r="BC45" i="4"/>
  <c r="BG51" i="4"/>
  <c r="BA58" i="4"/>
  <c r="BE64" i="4"/>
  <c r="AY71" i="4"/>
  <c r="BC77" i="4"/>
  <c r="BG83" i="4"/>
  <c r="BA90" i="4"/>
  <c r="BE96" i="4"/>
  <c r="AY103" i="4"/>
  <c r="BC109" i="4"/>
  <c r="BG115" i="4"/>
  <c r="BA122" i="4"/>
  <c r="BE128" i="4"/>
  <c r="AY135" i="4"/>
  <c r="BC141" i="4"/>
  <c r="BG147" i="4"/>
  <c r="BA154" i="4"/>
  <c r="BE160" i="4"/>
  <c r="AY167" i="4"/>
  <c r="BC173" i="4"/>
  <c r="BG179" i="4"/>
  <c r="BA186" i="4"/>
  <c r="BE192" i="4"/>
  <c r="AY199" i="4"/>
  <c r="BC205" i="4"/>
  <c r="BG211" i="4"/>
  <c r="BA218" i="4"/>
  <c r="BE224" i="4"/>
  <c r="AY231" i="4"/>
  <c r="BC237" i="4"/>
  <c r="BG243" i="4"/>
  <c r="BA250" i="4"/>
  <c r="BE256" i="4"/>
  <c r="AY263" i="4"/>
  <c r="BC269" i="4"/>
  <c r="BG275" i="4"/>
  <c r="BA282" i="4"/>
  <c r="BE288" i="4"/>
  <c r="AY295" i="4"/>
  <c r="BC301" i="4"/>
  <c r="BG307" i="4"/>
  <c r="BA314" i="4"/>
  <c r="BE320" i="4"/>
  <c r="AY327" i="4"/>
  <c r="BC333" i="4"/>
  <c r="BG339" i="4"/>
  <c r="BA346" i="4"/>
  <c r="BE352" i="4"/>
  <c r="AY359" i="4"/>
  <c r="BC365" i="4"/>
  <c r="BG371" i="4"/>
  <c r="BA378" i="4"/>
  <c r="BE384" i="4"/>
  <c r="AY391" i="4"/>
  <c r="BC397" i="4"/>
  <c r="BG403" i="4"/>
  <c r="BA410" i="4"/>
  <c r="BE416" i="4"/>
  <c r="AY423" i="4"/>
  <c r="BC429" i="4"/>
  <c r="BG435" i="4"/>
  <c r="BA442" i="4"/>
  <c r="BE448" i="4"/>
  <c r="AY455" i="4"/>
  <c r="BC461" i="4"/>
  <c r="BG467" i="4"/>
  <c r="BA474" i="4"/>
  <c r="BE480" i="4"/>
  <c r="AY487" i="4"/>
  <c r="BC493" i="4"/>
  <c r="BG499" i="4"/>
  <c r="BA506" i="4"/>
  <c r="BE512" i="4"/>
  <c r="AY519" i="4"/>
  <c r="BC525" i="4"/>
  <c r="BG531" i="4"/>
  <c r="BA538" i="4"/>
  <c r="BE544" i="4"/>
  <c r="AY551" i="4"/>
  <c r="BC557" i="4"/>
  <c r="BG563" i="4"/>
  <c r="BA570" i="4"/>
  <c r="BE576" i="4"/>
  <c r="AY583" i="4"/>
  <c r="BC589" i="4"/>
  <c r="BG595" i="4"/>
  <c r="BA602" i="4"/>
  <c r="BE608" i="4"/>
  <c r="AY615" i="4"/>
  <c r="BC621" i="4"/>
  <c r="BG627" i="4"/>
  <c r="BA634" i="4"/>
  <c r="BE640" i="4"/>
  <c r="AY647" i="4"/>
  <c r="BC653" i="4"/>
  <c r="BG659" i="4"/>
  <c r="BA666" i="4"/>
  <c r="BE672" i="4"/>
  <c r="AY679" i="4"/>
  <c r="BC685" i="4"/>
  <c r="BG691" i="4"/>
  <c r="BA698" i="4"/>
  <c r="BE704" i="4"/>
  <c r="AY711" i="4"/>
  <c r="BC717" i="4"/>
  <c r="BG723" i="4"/>
  <c r="BA730" i="4"/>
  <c r="BE736" i="4"/>
  <c r="AY743" i="4"/>
  <c r="BC749" i="4"/>
  <c r="BG755" i="4"/>
  <c r="BA762" i="4"/>
  <c r="BE768" i="4"/>
  <c r="AY775" i="4"/>
  <c r="BC781" i="4"/>
  <c r="BG787" i="4"/>
  <c r="BA794" i="4"/>
  <c r="BE800" i="4"/>
  <c r="AY807" i="4"/>
  <c r="BC813" i="4"/>
  <c r="BG819" i="4"/>
  <c r="BA826" i="4"/>
  <c r="BE832" i="4"/>
  <c r="AY839" i="4"/>
  <c r="BC845" i="4"/>
  <c r="BG851" i="4"/>
  <c r="BA858" i="4"/>
  <c r="BE864" i="4"/>
  <c r="AY871" i="4"/>
  <c r="BC877" i="4"/>
  <c r="BG883" i="4"/>
  <c r="BA890" i="4"/>
  <c r="BE896" i="4"/>
  <c r="AY903" i="4"/>
  <c r="BC909" i="4"/>
  <c r="BG915" i="4"/>
  <c r="BA922" i="4"/>
  <c r="BE928" i="4"/>
  <c r="AY935" i="4"/>
  <c r="BC941" i="4"/>
  <c r="BG947" i="4"/>
  <c r="BA954" i="4"/>
  <c r="BE960" i="4"/>
  <c r="AY967" i="4"/>
  <c r="BC973" i="4"/>
  <c r="BG979" i="4"/>
  <c r="BA986" i="4"/>
  <c r="BE992" i="4"/>
  <c r="AY999" i="4"/>
  <c r="BC1005" i="4"/>
  <c r="BG1011" i="4"/>
  <c r="BA1018" i="4"/>
  <c r="BE1024" i="4"/>
  <c r="AY1031" i="4"/>
  <c r="BC1037" i="4"/>
  <c r="BG1043" i="4"/>
  <c r="BA1050" i="4"/>
  <c r="BE1056" i="4"/>
  <c r="AY1063" i="4"/>
  <c r="BC1069" i="4"/>
  <c r="BG1075" i="4"/>
  <c r="BA1082" i="4"/>
  <c r="BE1088" i="4"/>
  <c r="AY1095" i="4"/>
  <c r="BC1101" i="4"/>
  <c r="BG1107" i="4"/>
  <c r="BA1114" i="4"/>
  <c r="BE1120" i="4"/>
  <c r="AY1127" i="4"/>
  <c r="BC1133" i="4"/>
  <c r="BG1139" i="4"/>
  <c r="BA1146" i="4"/>
  <c r="BE1152" i="4"/>
  <c r="AY1159" i="4"/>
  <c r="BC1165" i="4"/>
  <c r="BG1171" i="4"/>
  <c r="BA1178" i="4"/>
  <c r="BE1184" i="4"/>
  <c r="AY1191" i="4"/>
  <c r="BC1197" i="4"/>
  <c r="BG1203" i="4"/>
  <c r="BA1210" i="4"/>
  <c r="BE1216" i="4"/>
  <c r="AY1223" i="4"/>
  <c r="BC1229" i="4"/>
  <c r="BG1235" i="4"/>
  <c r="BA1242" i="4"/>
  <c r="BE1248" i="4"/>
  <c r="AY1255" i="4"/>
  <c r="BC1261" i="4"/>
  <c r="BE1264" i="4"/>
  <c r="BG1267" i="4"/>
  <c r="AY1271" i="4"/>
  <c r="BA1274" i="4"/>
  <c r="BC1277" i="4"/>
  <c r="BE1280" i="4"/>
  <c r="BG1283" i="4"/>
  <c r="AY1287" i="4"/>
  <c r="BA1290" i="4"/>
  <c r="BC1293" i="4"/>
  <c r="BE1296" i="4"/>
  <c r="BG1299" i="4"/>
  <c r="AY1303" i="4"/>
  <c r="BA1306" i="4"/>
  <c r="BC1309" i="4"/>
  <c r="BE1312" i="4"/>
  <c r="BG1315" i="4"/>
  <c r="AY1319" i="4"/>
  <c r="BA1322" i="4"/>
  <c r="BC1325" i="4"/>
  <c r="BE1328" i="4"/>
  <c r="BG1331" i="4"/>
  <c r="AY1335" i="4"/>
  <c r="BA1338" i="4"/>
  <c r="BC1341" i="4"/>
  <c r="BE1344" i="4"/>
  <c r="BG1347" i="4"/>
  <c r="AY1351" i="4"/>
  <c r="BA1354" i="4"/>
  <c r="BC1357" i="4"/>
  <c r="BE1360" i="4"/>
  <c r="BG1363" i="4"/>
  <c r="AY1367" i="4"/>
  <c r="BA1370" i="4"/>
  <c r="BC1373" i="4"/>
  <c r="BE1376" i="4"/>
  <c r="BG1379" i="4"/>
  <c r="AY1383" i="4"/>
  <c r="BA1386" i="4"/>
  <c r="BC1389" i="4"/>
  <c r="BE1392" i="4"/>
  <c r="BG1395" i="4"/>
  <c r="AY1399" i="4"/>
  <c r="BA1402" i="4"/>
  <c r="BC1405" i="4"/>
  <c r="BE1408" i="4"/>
  <c r="BG1411" i="4"/>
  <c r="AY1415" i="4"/>
  <c r="BA1418" i="4"/>
  <c r="BC1421" i="4"/>
  <c r="BE1424" i="4"/>
  <c r="BG1427" i="4"/>
  <c r="AY1431" i="4"/>
  <c r="BA1434" i="4"/>
  <c r="BC1437" i="4"/>
  <c r="BE1440" i="4"/>
  <c r="BG1443" i="4"/>
  <c r="AY1447" i="4"/>
  <c r="BA1450" i="4"/>
  <c r="BC1453" i="4"/>
  <c r="BE1456" i="4"/>
  <c r="BG1459" i="4"/>
  <c r="AY1463" i="4"/>
  <c r="BA1466" i="4"/>
  <c r="BC1469" i="4"/>
  <c r="BE1472" i="4"/>
  <c r="BG1475" i="4"/>
  <c r="AY1479" i="4"/>
  <c r="BA1482" i="4"/>
  <c r="BC1485" i="4"/>
  <c r="BE1488" i="4"/>
  <c r="BG1491" i="4"/>
  <c r="AY1495" i="4"/>
  <c r="BA1498" i="4"/>
  <c r="BC1501" i="4"/>
  <c r="BE1504" i="4"/>
  <c r="BG1507" i="4"/>
  <c r="AY1511" i="4"/>
  <c r="BA1514" i="4"/>
  <c r="BC1517" i="4"/>
  <c r="BE1520" i="4"/>
  <c r="BG1523" i="4"/>
  <c r="AY1527" i="4"/>
  <c r="BA1530" i="4"/>
  <c r="BC1533" i="4"/>
  <c r="BE1536" i="4"/>
  <c r="BG1539" i="4"/>
  <c r="AY1543" i="4"/>
  <c r="BA1546" i="4"/>
  <c r="BC1549" i="4"/>
  <c r="BE1552" i="4"/>
  <c r="BG1555" i="4"/>
  <c r="AY1559" i="4"/>
  <c r="BA1562" i="4"/>
  <c r="BC1565" i="4"/>
  <c r="BE1568" i="4"/>
  <c r="BG1571" i="4"/>
  <c r="AY1575" i="4"/>
  <c r="BA1578" i="4"/>
  <c r="BC1581" i="4"/>
  <c r="BE1584" i="4"/>
  <c r="BG1587" i="4"/>
  <c r="AY1591" i="4"/>
  <c r="BA1594" i="4"/>
  <c r="BC1597" i="4"/>
  <c r="BE1600" i="4"/>
  <c r="BG1603" i="4"/>
  <c r="AY1607" i="4"/>
  <c r="BA1610" i="4"/>
  <c r="BC1613" i="4"/>
  <c r="BE1616" i="4"/>
  <c r="BG1619" i="4"/>
  <c r="AY1623" i="4"/>
  <c r="BA1626" i="4"/>
  <c r="BC1629" i="4"/>
  <c r="BE1632" i="4"/>
  <c r="BG1635" i="4"/>
  <c r="AY1639" i="4"/>
  <c r="BA1642" i="4"/>
  <c r="BC1645" i="4"/>
  <c r="BE1648" i="4"/>
  <c r="BG1651" i="4"/>
  <c r="AY1655" i="4"/>
  <c r="BA1658" i="4"/>
  <c r="BC1661" i="4"/>
  <c r="BE1664" i="4"/>
  <c r="BG1667" i="4"/>
  <c r="AY1671" i="4"/>
  <c r="BC1672" i="4"/>
  <c r="BD1673" i="4"/>
  <c r="BB1674" i="4"/>
  <c r="AZ1675" i="4"/>
  <c r="BH1675" i="4"/>
  <c r="BF1676" i="4"/>
  <c r="BD1677" i="4"/>
  <c r="BB1678" i="4"/>
  <c r="AZ1679" i="4"/>
  <c r="BH1679" i="4"/>
  <c r="BF1680" i="4"/>
  <c r="BD1681" i="4"/>
  <c r="BB1682" i="4"/>
  <c r="AZ1683" i="4"/>
  <c r="BH1683" i="4"/>
  <c r="BF1684" i="4"/>
  <c r="BD1685" i="4"/>
  <c r="BB1686" i="4"/>
  <c r="AZ1687" i="4"/>
  <c r="BH1687" i="4"/>
  <c r="BF1688" i="4"/>
  <c r="BD1689" i="4"/>
  <c r="BB1690" i="4"/>
  <c r="AZ1691" i="4"/>
  <c r="BH1691" i="4"/>
  <c r="BF1692" i="4"/>
  <c r="BD1693" i="4"/>
  <c r="BB1694" i="4"/>
  <c r="AZ1695" i="4"/>
  <c r="BH1695" i="4"/>
  <c r="BF1696" i="4"/>
  <c r="BD1697" i="4"/>
  <c r="BB1698" i="4"/>
  <c r="AZ1699" i="4"/>
  <c r="BH1699" i="4"/>
  <c r="BF1700" i="4"/>
  <c r="BD1701" i="4"/>
  <c r="BB1702" i="4"/>
  <c r="AZ1703" i="4"/>
  <c r="BH1703" i="4"/>
  <c r="BF1704" i="4"/>
  <c r="BD1705" i="4"/>
  <c r="BB1706" i="4"/>
  <c r="AZ1707" i="4"/>
  <c r="BH1707" i="4"/>
  <c r="BF1708" i="4"/>
  <c r="BD1709" i="4"/>
  <c r="BB1710" i="4"/>
  <c r="AZ1711" i="4"/>
  <c r="BH1711" i="4"/>
  <c r="BF1712" i="4"/>
  <c r="BD1713" i="4"/>
  <c r="BB1714" i="4"/>
  <c r="AZ1715" i="4"/>
  <c r="BH1715" i="4"/>
  <c r="BF1716" i="4"/>
  <c r="BD1717" i="4"/>
  <c r="BB1718" i="4"/>
  <c r="AZ1719" i="4"/>
  <c r="BH1719" i="4"/>
  <c r="BF1720" i="4"/>
  <c r="BD1721" i="4"/>
  <c r="BB1722" i="4"/>
  <c r="AZ1723" i="4"/>
  <c r="BH1723" i="4"/>
  <c r="BF1724" i="4"/>
  <c r="BD1725" i="4"/>
  <c r="BB1726" i="4"/>
  <c r="AZ1727" i="4"/>
  <c r="BH1727" i="4"/>
  <c r="BF1728" i="4"/>
  <c r="BD1729" i="4"/>
  <c r="BB1730" i="4"/>
  <c r="AZ1731" i="4"/>
  <c r="BH1731" i="4"/>
  <c r="BF1732" i="4"/>
  <c r="BD1733" i="4"/>
  <c r="BB1734" i="4"/>
  <c r="AZ1735" i="4"/>
  <c r="BH1735" i="4"/>
  <c r="BF1736" i="4"/>
  <c r="BD1737" i="4"/>
  <c r="BB1738" i="4"/>
  <c r="AZ1739" i="4"/>
  <c r="BH1739" i="4"/>
  <c r="BF1740" i="4"/>
  <c r="BD1741" i="4"/>
  <c r="BB1742" i="4"/>
  <c r="AZ1743" i="4"/>
  <c r="BH1743" i="4"/>
  <c r="BF1744" i="4"/>
  <c r="BD1745" i="4"/>
  <c r="BB1746" i="4"/>
  <c r="AZ1747" i="4"/>
  <c r="BH1747" i="4"/>
  <c r="BF1748" i="4"/>
  <c r="BD1749" i="4"/>
  <c r="BB1750" i="4"/>
  <c r="AZ1751" i="4"/>
  <c r="BH1751" i="4"/>
  <c r="BF1752" i="4"/>
  <c r="BD1753" i="4"/>
  <c r="BB1754" i="4"/>
  <c r="AZ1755" i="4"/>
  <c r="BH1755" i="4"/>
  <c r="BF1756" i="4"/>
  <c r="BD1757" i="4"/>
  <c r="BB1758" i="4"/>
  <c r="AZ1759" i="4"/>
  <c r="BH1759" i="4"/>
  <c r="BF1760" i="4"/>
  <c r="BD1761" i="4"/>
  <c r="BB1762" i="4"/>
  <c r="AZ1763" i="4"/>
  <c r="BH1763" i="4"/>
  <c r="BF1764" i="4"/>
  <c r="BD1765" i="4"/>
  <c r="BB1766" i="4"/>
  <c r="AZ1767" i="4"/>
  <c r="BH1767" i="4"/>
  <c r="BF1768" i="4"/>
  <c r="BD1769" i="4"/>
  <c r="BB1770" i="4"/>
  <c r="AZ1771" i="4"/>
  <c r="BH1771" i="4"/>
  <c r="BF1772" i="4"/>
  <c r="BD1773" i="4"/>
  <c r="BB1774" i="4"/>
  <c r="AZ1775" i="4"/>
  <c r="BH1775" i="4"/>
  <c r="BF1776" i="4"/>
  <c r="BD1777" i="4"/>
  <c r="BB1778" i="4"/>
  <c r="AZ1779" i="4"/>
  <c r="BH1779" i="4"/>
  <c r="BF1780" i="4"/>
  <c r="BD1781" i="4"/>
  <c r="BB1782" i="4"/>
  <c r="AZ1783" i="4"/>
  <c r="BH1783" i="4"/>
  <c r="BF1784" i="4"/>
  <c r="BD1785" i="4"/>
  <c r="BB1786" i="4"/>
  <c r="AZ1787" i="4"/>
  <c r="BH1787" i="4"/>
  <c r="BF1788" i="4"/>
  <c r="BD1789" i="4"/>
  <c r="BB1790" i="4"/>
  <c r="AZ1791" i="4"/>
  <c r="BH1791" i="4"/>
  <c r="BF1792" i="4"/>
  <c r="BD1793" i="4"/>
  <c r="BB1794" i="4"/>
  <c r="AZ1795" i="4"/>
  <c r="BH1795" i="4"/>
  <c r="BF1796" i="4"/>
  <c r="BD1797" i="4"/>
  <c r="BB1798" i="4"/>
  <c r="AZ1799" i="4"/>
  <c r="BH1799" i="4"/>
  <c r="BF1800" i="4"/>
  <c r="BD1801" i="4"/>
  <c r="BB1802" i="4"/>
  <c r="AZ1803" i="4"/>
  <c r="BH1803" i="4"/>
  <c r="BF1804" i="4"/>
  <c r="BD1805" i="4"/>
  <c r="BB1806" i="4"/>
  <c r="AZ1807" i="4"/>
  <c r="BH1807" i="4"/>
  <c r="BF1808" i="4"/>
  <c r="BD1809" i="4"/>
  <c r="BB1810" i="4"/>
  <c r="AZ1811" i="4"/>
  <c r="BH1811" i="4"/>
  <c r="BF1812" i="4"/>
  <c r="BD1813" i="4"/>
  <c r="BB1814" i="4"/>
  <c r="AZ1815" i="4"/>
  <c r="BH1815" i="4"/>
  <c r="BF1816" i="4"/>
  <c r="BD1817" i="4"/>
  <c r="BB1818" i="4"/>
  <c r="AZ1819" i="4"/>
  <c r="BH1819" i="4"/>
  <c r="BF1820" i="4"/>
  <c r="BD1821" i="4"/>
  <c r="BB1822" i="4"/>
  <c r="AZ1823" i="4"/>
  <c r="BH1823" i="4"/>
  <c r="BF1824" i="4"/>
  <c r="BD1825" i="4"/>
  <c r="BB1826" i="4"/>
  <c r="AZ1827" i="4"/>
  <c r="BH1827" i="4"/>
  <c r="BF1828" i="4"/>
  <c r="BD1829" i="4"/>
  <c r="BB1830" i="4"/>
  <c r="AZ1831" i="4"/>
  <c r="BH1831" i="4"/>
  <c r="BF1832" i="4"/>
  <c r="BD1833" i="4"/>
  <c r="BB1834" i="4"/>
  <c r="AZ1835" i="4"/>
  <c r="BH1835" i="4"/>
  <c r="BF1836" i="4"/>
  <c r="BD1837" i="4"/>
  <c r="BB1838" i="4"/>
  <c r="AZ1839" i="4"/>
  <c r="BH1839" i="4"/>
  <c r="BF1840" i="4"/>
  <c r="BD1841" i="4"/>
  <c r="BB1842" i="4"/>
  <c r="AZ1843" i="4"/>
  <c r="BH1843" i="4"/>
  <c r="BF1844" i="4"/>
  <c r="BD1845" i="4"/>
  <c r="BB1846" i="4"/>
  <c r="AZ1847" i="4"/>
  <c r="BH1847" i="4"/>
  <c r="BF1848" i="4"/>
  <c r="BD1849" i="4"/>
  <c r="BB1850" i="4"/>
  <c r="AZ1851" i="4"/>
  <c r="BH1851" i="4"/>
  <c r="BF1852" i="4"/>
  <c r="BD1853" i="4"/>
  <c r="BB1854" i="4"/>
  <c r="AZ1855" i="4"/>
  <c r="BH1855" i="4"/>
  <c r="BF1856" i="4"/>
  <c r="BD1857" i="4"/>
  <c r="BB1858" i="4"/>
  <c r="AZ1859" i="4"/>
  <c r="BH1859" i="4"/>
  <c r="BF1860" i="4"/>
  <c r="BD1861" i="4"/>
  <c r="BB1862" i="4"/>
  <c r="AZ1863" i="4"/>
  <c r="BH1863" i="4"/>
  <c r="BF1864" i="4"/>
  <c r="BD1865" i="4"/>
  <c r="BB1866" i="4"/>
  <c r="AZ1867" i="4"/>
  <c r="BH1867" i="4"/>
  <c r="BF1868" i="4"/>
  <c r="BD1869" i="4"/>
  <c r="BB1870" i="4"/>
  <c r="AZ1871" i="4"/>
  <c r="BH1871" i="4"/>
  <c r="BF1872" i="4"/>
  <c r="BD1873" i="4"/>
  <c r="BB1874" i="4"/>
  <c r="AZ1875" i="4"/>
  <c r="BH1875" i="4"/>
  <c r="BF1876" i="4"/>
  <c r="BD1877" i="4"/>
  <c r="BB1878" i="4"/>
  <c r="AZ1879" i="4"/>
  <c r="BH1879" i="4"/>
  <c r="BF1880" i="4"/>
  <c r="BD1881" i="4"/>
  <c r="BB1882" i="4"/>
  <c r="AZ1883" i="4"/>
  <c r="BH1883" i="4"/>
  <c r="BF1884" i="4"/>
  <c r="BD1885" i="4"/>
  <c r="BB1886" i="4"/>
  <c r="AZ1887" i="4"/>
  <c r="BH1887" i="4"/>
  <c r="BF1888" i="4"/>
  <c r="BD1889" i="4"/>
  <c r="BB1890" i="4"/>
  <c r="AZ1891" i="4"/>
  <c r="BH1891" i="4"/>
  <c r="BF1892" i="4"/>
  <c r="BD1893" i="4"/>
  <c r="BB1894" i="4"/>
  <c r="AZ1895" i="4"/>
  <c r="BH1895" i="4"/>
  <c r="BF1896" i="4"/>
  <c r="BD1897" i="4"/>
  <c r="BB1898" i="4"/>
  <c r="AZ1899" i="4"/>
  <c r="BH1899" i="4"/>
  <c r="BF1900" i="4"/>
  <c r="BD1901" i="4"/>
  <c r="BB1902" i="4"/>
  <c r="AZ1903" i="4"/>
  <c r="BH1903" i="4"/>
  <c r="BF1904" i="4"/>
  <c r="BD1905" i="4"/>
  <c r="BB1906" i="4"/>
  <c r="AZ1907" i="4"/>
  <c r="BH1907" i="4"/>
  <c r="BF1908" i="4"/>
  <c r="BD1909" i="4"/>
  <c r="BB1910" i="4"/>
  <c r="AZ1911" i="4"/>
  <c r="BH1911" i="4"/>
  <c r="BF1912" i="4"/>
  <c r="BD1913" i="4"/>
  <c r="BB1914" i="4"/>
  <c r="AZ1915" i="4"/>
  <c r="BH1915" i="4"/>
  <c r="BF1916" i="4"/>
  <c r="BD1917" i="4"/>
  <c r="BB1918" i="4"/>
  <c r="AZ1919" i="4"/>
  <c r="BH1919" i="4"/>
  <c r="BF1920" i="4"/>
  <c r="BD1921" i="4"/>
  <c r="BB1922" i="4"/>
  <c r="AZ1923" i="4"/>
  <c r="BH1923" i="4"/>
  <c r="BF1924" i="4"/>
  <c r="BD1925" i="4"/>
  <c r="BB1926" i="4"/>
  <c r="AZ1927" i="4"/>
  <c r="BH1927" i="4"/>
  <c r="BF1928" i="4"/>
  <c r="BD1929" i="4"/>
  <c r="BB1930" i="4"/>
  <c r="AZ1931" i="4"/>
  <c r="BH1931" i="4"/>
  <c r="BF1932" i="4"/>
  <c r="BD1933" i="4"/>
  <c r="BB1934" i="4"/>
  <c r="AZ1935" i="4"/>
  <c r="BH1935" i="4"/>
  <c r="BF1936" i="4"/>
  <c r="BD1937" i="4"/>
  <c r="BB1938" i="4"/>
  <c r="AZ1939" i="4"/>
  <c r="BH1939" i="4"/>
  <c r="BF1940" i="4"/>
  <c r="BD1941" i="4"/>
  <c r="BB1942" i="4"/>
  <c r="AZ1943" i="4"/>
  <c r="BH1943" i="4"/>
  <c r="BF1944" i="4"/>
  <c r="BD1945" i="4"/>
  <c r="BB1946" i="4"/>
  <c r="AZ1947" i="4"/>
  <c r="BH1947" i="4"/>
  <c r="BF1948" i="4"/>
  <c r="BD1949" i="4"/>
  <c r="BB1950" i="4"/>
  <c r="AZ1951" i="4"/>
  <c r="BH1951" i="4"/>
  <c r="BF1952" i="4"/>
  <c r="BD1953" i="4"/>
  <c r="BB1954" i="4"/>
  <c r="AZ1955" i="4"/>
  <c r="BH1955" i="4"/>
  <c r="BF1956" i="4"/>
  <c r="BD1957" i="4"/>
  <c r="BB1958" i="4"/>
  <c r="AZ1959" i="4"/>
  <c r="BH1959" i="4"/>
  <c r="BF1960" i="4"/>
  <c r="BD1961" i="4"/>
  <c r="BB1962" i="4"/>
  <c r="AZ1963" i="4"/>
  <c r="BH1963" i="4"/>
  <c r="BF1964" i="4"/>
  <c r="BD1965" i="4"/>
  <c r="BB1966" i="4"/>
  <c r="AZ1967" i="4"/>
  <c r="BH1967" i="4"/>
  <c r="BF1968" i="4"/>
  <c r="BD1969" i="4"/>
  <c r="BB1970" i="4"/>
  <c r="AZ1971" i="4"/>
  <c r="BH1971" i="4"/>
  <c r="BF1972" i="4"/>
  <c r="BD1973" i="4"/>
  <c r="BB1974" i="4"/>
  <c r="AZ1975" i="4"/>
  <c r="BH1975" i="4"/>
  <c r="BF1976" i="4"/>
  <c r="BD1977" i="4"/>
  <c r="BB1978" i="4"/>
  <c r="AZ1979" i="4"/>
  <c r="BH1979" i="4"/>
  <c r="BF1980" i="4"/>
  <c r="BD1981" i="4"/>
  <c r="BB1982" i="4"/>
  <c r="AZ1983" i="4"/>
  <c r="BH1983" i="4"/>
  <c r="BF1984" i="4"/>
  <c r="BD1985" i="4"/>
  <c r="BB1986" i="4"/>
  <c r="AZ1987" i="4"/>
  <c r="BH1987" i="4"/>
  <c r="BF1988" i="4"/>
  <c r="BD1989" i="4"/>
  <c r="BB1990" i="4"/>
  <c r="AZ1991" i="4"/>
  <c r="BH1991" i="4"/>
  <c r="BF1992" i="4"/>
  <c r="BD1993" i="4"/>
  <c r="BB1994" i="4"/>
  <c r="AZ1995" i="4"/>
  <c r="BH1995" i="4"/>
  <c r="BF1996" i="4"/>
  <c r="BD1997" i="4"/>
  <c r="BB1998" i="4"/>
  <c r="AZ1999" i="4"/>
  <c r="BH1999" i="4"/>
  <c r="BF2000" i="4"/>
  <c r="BD2001" i="4"/>
  <c r="BB2002" i="4"/>
  <c r="AZ2003" i="4"/>
  <c r="BH2003" i="4"/>
  <c r="BF2004" i="4"/>
  <c r="BD2005" i="4"/>
  <c r="BB2006" i="4"/>
  <c r="AZ2007" i="4"/>
  <c r="BH2007" i="4"/>
  <c r="BF2008" i="4"/>
  <c r="BD2009" i="4"/>
  <c r="BB2010" i="4"/>
  <c r="AZ2011" i="4"/>
  <c r="BH2011" i="4"/>
  <c r="BF2012" i="4"/>
  <c r="BD2013" i="4"/>
  <c r="BB2014" i="4"/>
  <c r="AZ2015" i="4"/>
  <c r="BH2015" i="4"/>
  <c r="BF2016" i="4"/>
  <c r="BD2017" i="4"/>
  <c r="BB2018" i="4"/>
  <c r="AZ2019" i="4"/>
  <c r="BH2019" i="4"/>
  <c r="BF2020" i="4"/>
  <c r="BD2021" i="4"/>
  <c r="BB2022" i="4"/>
  <c r="AZ2023" i="4"/>
  <c r="BH2023" i="4"/>
  <c r="BF2024" i="4"/>
  <c r="BD2025" i="4"/>
  <c r="BB2026" i="4"/>
  <c r="AZ2027" i="4"/>
  <c r="BH2027" i="4"/>
  <c r="BF2028" i="4"/>
  <c r="BD2029" i="4"/>
  <c r="BB2030" i="4"/>
  <c r="AZ2031" i="4"/>
  <c r="BH2031" i="4"/>
  <c r="BF2032" i="4"/>
  <c r="BD2033" i="4"/>
  <c r="BB2034" i="4"/>
  <c r="AZ2035" i="4"/>
  <c r="BH2035" i="4"/>
  <c r="BF2036" i="4"/>
  <c r="BD2037" i="4"/>
  <c r="BB2038" i="4"/>
  <c r="AZ2039" i="4"/>
  <c r="BH2039" i="4"/>
  <c r="BF2040" i="4"/>
  <c r="BD2041" i="4"/>
  <c r="BB2042" i="4"/>
  <c r="AZ2043" i="4"/>
  <c r="BH2043" i="4"/>
  <c r="BF2044" i="4"/>
  <c r="BD2045" i="4"/>
  <c r="BB2046" i="4"/>
  <c r="AZ2047" i="4"/>
  <c r="BH2047" i="4"/>
  <c r="BF2048" i="4"/>
  <c r="BD2049" i="4"/>
  <c r="BB2050" i="4"/>
  <c r="AZ2051" i="4"/>
  <c r="BH2051" i="4"/>
  <c r="BF2052" i="4"/>
  <c r="BD2053" i="4"/>
  <c r="BB2054" i="4"/>
  <c r="AZ2055" i="4"/>
  <c r="BH2055" i="4"/>
  <c r="BF2056" i="4"/>
  <c r="BD2057" i="4"/>
  <c r="BB2058" i="4"/>
  <c r="AZ2059" i="4"/>
  <c r="BH2059" i="4"/>
  <c r="BF2060" i="4"/>
  <c r="BD2061" i="4"/>
  <c r="BB2062" i="4"/>
  <c r="AZ2063" i="4"/>
  <c r="BH2063" i="4"/>
  <c r="BF2064" i="4"/>
  <c r="BD2065" i="4"/>
  <c r="BB2066" i="4"/>
  <c r="AZ2067" i="4"/>
  <c r="BH2067" i="4"/>
  <c r="BF2068" i="4"/>
  <c r="BD2069" i="4"/>
  <c r="BB2070" i="4"/>
  <c r="AZ2071" i="4"/>
  <c r="BH2071" i="4"/>
  <c r="BF2072" i="4"/>
  <c r="BD2073" i="4"/>
  <c r="BB2074" i="4"/>
  <c r="AZ2075" i="4"/>
  <c r="BH2075" i="4"/>
  <c r="BF2076" i="4"/>
  <c r="BD2077" i="4"/>
  <c r="BB2078" i="4"/>
  <c r="AZ2079" i="4"/>
  <c r="BH2079" i="4"/>
  <c r="BF2080" i="4"/>
  <c r="BD2081" i="4"/>
  <c r="BB2082" i="4"/>
  <c r="AZ2083" i="4"/>
  <c r="BH2083" i="4"/>
  <c r="BF2084" i="4"/>
  <c r="BD2085" i="4"/>
  <c r="BB2086" i="4"/>
  <c r="AZ2087" i="4"/>
  <c r="BH2087" i="4"/>
  <c r="BF2088" i="4"/>
  <c r="BD2089" i="4"/>
  <c r="BB2090" i="4"/>
  <c r="AZ2091" i="4"/>
  <c r="BH2091" i="4"/>
  <c r="BF2092" i="4"/>
  <c r="BD2093" i="4"/>
  <c r="BB2094" i="4"/>
  <c r="AZ2095" i="4"/>
  <c r="BH2095" i="4"/>
  <c r="BF2096" i="4"/>
  <c r="BD2097" i="4"/>
  <c r="BB2098" i="4"/>
  <c r="AZ2099" i="4"/>
  <c r="BH2099" i="4"/>
  <c r="BF2100" i="4"/>
  <c r="BD2101" i="4"/>
  <c r="BB2102" i="4"/>
  <c r="AZ2103" i="4"/>
  <c r="BH2103" i="4"/>
  <c r="BF2104" i="4"/>
  <c r="BD2105" i="4"/>
  <c r="BB2106" i="4"/>
  <c r="AZ2107" i="4"/>
  <c r="BH2107" i="4"/>
  <c r="BF2108" i="4"/>
  <c r="BD2109" i="4"/>
  <c r="BB2110" i="4"/>
  <c r="AZ2111" i="4"/>
  <c r="BH2111" i="4"/>
  <c r="BF2112" i="4"/>
  <c r="BD2113" i="4"/>
  <c r="BB2114" i="4"/>
  <c r="AZ2115" i="4"/>
  <c r="BH2115" i="4"/>
  <c r="BF2116" i="4"/>
  <c r="BD2117" i="4"/>
  <c r="BB2118" i="4"/>
  <c r="AZ2119" i="4"/>
  <c r="BH2119" i="4"/>
  <c r="BF2120" i="4"/>
  <c r="BD2121" i="4"/>
  <c r="BB2122" i="4"/>
  <c r="AZ2123" i="4"/>
  <c r="BH2123" i="4"/>
  <c r="BF2124" i="4"/>
  <c r="BD2125" i="4"/>
  <c r="BB2126" i="4"/>
  <c r="AZ2127" i="4"/>
  <c r="BH2127" i="4"/>
  <c r="BF2128" i="4"/>
  <c r="BD2129" i="4"/>
  <c r="BB2130" i="4"/>
  <c r="AZ2131" i="4"/>
  <c r="BH2131" i="4"/>
  <c r="BF2132" i="4"/>
  <c r="BD2133" i="4"/>
  <c r="BB2134" i="4"/>
  <c r="AZ2135" i="4"/>
  <c r="BH2135" i="4"/>
  <c r="BF2136" i="4"/>
  <c r="BD2137" i="4"/>
  <c r="BB2138" i="4"/>
  <c r="AZ2139" i="4"/>
  <c r="BH2139" i="4"/>
  <c r="BF2140" i="4"/>
  <c r="BD2141" i="4"/>
  <c r="BB2142" i="4"/>
  <c r="AZ2143" i="4"/>
  <c r="BH2143" i="4"/>
  <c r="BF2144" i="4"/>
  <c r="BD2145" i="4"/>
  <c r="BB2146" i="4"/>
  <c r="AZ2147" i="4"/>
  <c r="BH2147" i="4"/>
  <c r="BF2148" i="4"/>
  <c r="BD2149" i="4"/>
  <c r="BB2150" i="4"/>
  <c r="AZ2151" i="4"/>
  <c r="BH2151" i="4"/>
  <c r="BF2152" i="4"/>
  <c r="BD2153" i="4"/>
  <c r="BB2154" i="4"/>
  <c r="AZ2155" i="4"/>
  <c r="BH2155" i="4"/>
  <c r="BF2156" i="4"/>
  <c r="BD2157" i="4"/>
  <c r="BB2158" i="4"/>
  <c r="AZ2159" i="4"/>
  <c r="BH2159" i="4"/>
  <c r="BF2160" i="4"/>
  <c r="BD2161" i="4"/>
  <c r="BB2162" i="4"/>
  <c r="AZ2163" i="4"/>
  <c r="BH2163" i="4"/>
  <c r="BF2164" i="4"/>
  <c r="BD2165" i="4"/>
  <c r="BB2166" i="4"/>
  <c r="AZ2167" i="4"/>
  <c r="BH2167" i="4"/>
  <c r="BF2168" i="4"/>
  <c r="BD2169" i="4"/>
  <c r="BB2170" i="4"/>
  <c r="AZ2171" i="4"/>
  <c r="BH2171" i="4"/>
  <c r="BF2172" i="4"/>
  <c r="BD2173" i="4"/>
  <c r="BB2174" i="4"/>
  <c r="AZ2175" i="4"/>
  <c r="BH2175" i="4"/>
  <c r="BF2176" i="4"/>
  <c r="BD2177" i="4"/>
  <c r="BB2178" i="4"/>
  <c r="AZ2179" i="4"/>
  <c r="BH2179" i="4"/>
  <c r="BF2180" i="4"/>
  <c r="BD2181" i="4"/>
  <c r="BB2182" i="4"/>
  <c r="AZ2183" i="4"/>
  <c r="BH2183" i="4"/>
  <c r="BF2184" i="4"/>
  <c r="BD2185" i="4"/>
  <c r="BB2186" i="4"/>
  <c r="AZ2187" i="4"/>
  <c r="BH2187" i="4"/>
  <c r="BF2188" i="4"/>
  <c r="BD2189" i="4"/>
  <c r="BB2190" i="4"/>
  <c r="AZ2191" i="4"/>
  <c r="BH2191" i="4"/>
  <c r="BF2192" i="4"/>
  <c r="BD2193" i="4"/>
  <c r="BB2194" i="4"/>
  <c r="AZ2195" i="4"/>
  <c r="BH2195" i="4"/>
  <c r="BF2196" i="4"/>
  <c r="BD2197" i="4"/>
  <c r="BB2198" i="4"/>
  <c r="AZ2199" i="4"/>
  <c r="BH2199" i="4"/>
  <c r="BF2200" i="4"/>
  <c r="BD2201" i="4"/>
  <c r="BB2202" i="4"/>
  <c r="AZ2203" i="4"/>
  <c r="BH2203" i="4"/>
  <c r="BF2204" i="4"/>
  <c r="BD2205" i="4"/>
  <c r="BB2206" i="4"/>
  <c r="AZ2207" i="4"/>
  <c r="BH2207" i="4"/>
  <c r="BF2208" i="4"/>
  <c r="BD2209" i="4"/>
  <c r="BB2210" i="4"/>
  <c r="AZ2211" i="4"/>
  <c r="BH2211" i="4"/>
  <c r="BF2212" i="4"/>
  <c r="BD2213" i="4"/>
  <c r="BB2214" i="4"/>
  <c r="AZ2215" i="4"/>
  <c r="BH2215" i="4"/>
  <c r="BF2216" i="4"/>
  <c r="BD2217" i="4"/>
  <c r="BB2218" i="4"/>
  <c r="AZ2219" i="4"/>
  <c r="BH2219" i="4"/>
  <c r="BF2220" i="4"/>
  <c r="BD2221" i="4"/>
  <c r="BB2222" i="4"/>
  <c r="AZ2223" i="4"/>
  <c r="BH2223" i="4"/>
  <c r="BF2224" i="4"/>
  <c r="BD2225" i="4"/>
  <c r="BB2226" i="4"/>
  <c r="AZ2227" i="4"/>
  <c r="BH2227" i="4"/>
  <c r="BF2228" i="4"/>
  <c r="BD2229" i="4"/>
  <c r="BB2230" i="4"/>
  <c r="AZ2231" i="4"/>
  <c r="BH2231" i="4"/>
  <c r="BF2232" i="4"/>
  <c r="BD2233" i="4"/>
  <c r="BB2234" i="4"/>
  <c r="AZ2235" i="4"/>
  <c r="BH2235" i="4"/>
  <c r="BF2236" i="4"/>
  <c r="BD2237" i="4"/>
  <c r="BB2238" i="4"/>
  <c r="AZ2239" i="4"/>
  <c r="BH2239" i="4"/>
  <c r="BF2240" i="4"/>
  <c r="BD2241" i="4"/>
  <c r="BB2242" i="4"/>
  <c r="AZ2243" i="4"/>
  <c r="BH2243" i="4"/>
  <c r="BF2244" i="4"/>
  <c r="BD2245" i="4"/>
  <c r="BB2246" i="4"/>
  <c r="AZ2247" i="4"/>
  <c r="BH2247" i="4"/>
  <c r="BF2248" i="4"/>
  <c r="BD2249" i="4"/>
  <c r="BB2250" i="4"/>
  <c r="AZ2251" i="4"/>
  <c r="BH2251" i="4"/>
  <c r="BF2252" i="4"/>
  <c r="BD2253" i="4"/>
  <c r="BB2254" i="4"/>
  <c r="AZ2255" i="4"/>
  <c r="BH2255" i="4"/>
  <c r="BF2256" i="4"/>
  <c r="BD2257" i="4"/>
  <c r="BB2258" i="4"/>
  <c r="AZ2259" i="4"/>
  <c r="BH2259" i="4"/>
  <c r="BF2260" i="4"/>
  <c r="BD2261" i="4"/>
  <c r="BB2262" i="4"/>
  <c r="AZ2263" i="4"/>
  <c r="BH2263" i="4"/>
  <c r="BF2264" i="4"/>
  <c r="BD2265" i="4"/>
  <c r="BB2266" i="4"/>
  <c r="AZ2267" i="4"/>
  <c r="BH2267" i="4"/>
  <c r="BF2268" i="4"/>
  <c r="BD2269" i="4"/>
  <c r="BB2270" i="4"/>
  <c r="AZ2271" i="4"/>
  <c r="BH2271" i="4"/>
  <c r="BF2272" i="4"/>
  <c r="BD2273" i="4"/>
  <c r="BB2274" i="4"/>
  <c r="AZ2275" i="4"/>
  <c r="BH2275" i="4"/>
  <c r="BF2276" i="4"/>
  <c r="BD2277" i="4"/>
  <c r="BB2278" i="4"/>
  <c r="AZ2279" i="4"/>
  <c r="BH2279" i="4"/>
  <c r="BF2280" i="4"/>
  <c r="BD2281" i="4"/>
  <c r="BB2282" i="4"/>
  <c r="AZ2283" i="4"/>
  <c r="BH2283" i="4"/>
  <c r="BF2284" i="4"/>
  <c r="BD2285" i="4"/>
  <c r="BB2286" i="4"/>
  <c r="AZ2287" i="4"/>
  <c r="BH2287" i="4"/>
  <c r="BF2288" i="4"/>
  <c r="BD2289" i="4"/>
  <c r="BB2290" i="4"/>
  <c r="AZ2291" i="4"/>
  <c r="BH2291" i="4"/>
  <c r="BF2292" i="4"/>
  <c r="BD2293" i="4"/>
  <c r="BB2294" i="4"/>
  <c r="AZ2295" i="4"/>
  <c r="BH2295" i="4"/>
  <c r="BF2296" i="4"/>
  <c r="BD2297" i="4"/>
  <c r="BB2298" i="4"/>
  <c r="AZ2299" i="4"/>
  <c r="BH2299" i="4"/>
  <c r="BF2300" i="4"/>
  <c r="BD2301" i="4"/>
  <c r="BB2302" i="4"/>
  <c r="AZ2303" i="4"/>
  <c r="BH2303" i="4"/>
  <c r="BF2304" i="4"/>
  <c r="BD2305" i="4"/>
  <c r="BB2306" i="4"/>
  <c r="AZ2307" i="4"/>
  <c r="BH2307" i="4"/>
  <c r="BF2308" i="4"/>
  <c r="BD2309" i="4"/>
  <c r="BB2310" i="4"/>
  <c r="AZ2311" i="4"/>
  <c r="BH2311" i="4"/>
  <c r="BF2312" i="4"/>
  <c r="BD2313" i="4"/>
  <c r="BB2314" i="4"/>
  <c r="AZ2315" i="4"/>
  <c r="BH2315" i="4"/>
  <c r="BF2316" i="4"/>
  <c r="BD2317" i="4"/>
  <c r="BB2318" i="4"/>
  <c r="AZ2319" i="4"/>
  <c r="BH2319" i="4"/>
  <c r="BF2320" i="4"/>
  <c r="BD2321" i="4"/>
  <c r="BB2322" i="4"/>
  <c r="AZ2323" i="4"/>
  <c r="BH2323" i="4"/>
  <c r="BF2324" i="4"/>
  <c r="BD2325" i="4"/>
  <c r="BB2326" i="4"/>
  <c r="AZ2327" i="4"/>
  <c r="BH2327" i="4"/>
  <c r="BF2328" i="4"/>
  <c r="BD2329" i="4"/>
  <c r="BB2330" i="4"/>
  <c r="AZ2331" i="4"/>
  <c r="BH2331" i="4"/>
  <c r="BF2332" i="4"/>
  <c r="BD2333" i="4"/>
  <c r="BB2334" i="4"/>
  <c r="AZ2335" i="4"/>
  <c r="BH2335" i="4"/>
  <c r="BF2336" i="4"/>
  <c r="BD2337" i="4"/>
  <c r="BB2338" i="4"/>
  <c r="AZ2339" i="4"/>
  <c r="BH2339" i="4"/>
  <c r="BF2340" i="4"/>
  <c r="BD2341" i="4"/>
  <c r="BB2342" i="4"/>
  <c r="AZ2343" i="4"/>
  <c r="BH2343" i="4"/>
  <c r="BF2344" i="4"/>
  <c r="BD2345" i="4"/>
  <c r="BB2346" i="4"/>
  <c r="AZ2347" i="4"/>
  <c r="BH2347" i="4"/>
  <c r="BF2348" i="4"/>
  <c r="BD2349" i="4"/>
  <c r="BB2350" i="4"/>
  <c r="AZ2351" i="4"/>
  <c r="BH2351" i="4"/>
  <c r="BF2352" i="4"/>
  <c r="BD2353" i="4"/>
  <c r="BB2354" i="4"/>
  <c r="AZ2355" i="4"/>
  <c r="BH2355" i="4"/>
  <c r="BF2356" i="4"/>
  <c r="BD2357" i="4"/>
  <c r="BB2358" i="4"/>
  <c r="AZ2359" i="4"/>
  <c r="BH2359" i="4"/>
  <c r="BF2360" i="4"/>
  <c r="BD2361" i="4"/>
  <c r="BB2362" i="4"/>
  <c r="AZ2363" i="4"/>
  <c r="BH2363" i="4"/>
  <c r="BF2364" i="4"/>
  <c r="BD2365" i="4"/>
  <c r="BB2366" i="4"/>
  <c r="AZ2367" i="4"/>
  <c r="BH2367" i="4"/>
  <c r="BF2368" i="4"/>
  <c r="BD2369" i="4"/>
  <c r="BB2370" i="4"/>
  <c r="AZ2371" i="4"/>
  <c r="BH2371" i="4"/>
  <c r="BF2372" i="4"/>
  <c r="BD2373" i="4"/>
  <c r="BB2374" i="4"/>
  <c r="AZ2375" i="4"/>
  <c r="BH2375" i="4"/>
  <c r="BF2376" i="4"/>
  <c r="BD2377" i="4"/>
  <c r="BB2378" i="4"/>
  <c r="AZ2379" i="4"/>
  <c r="BH2379" i="4"/>
  <c r="BF2380" i="4"/>
  <c r="BD2381" i="4"/>
  <c r="BB2382" i="4"/>
  <c r="AZ2383" i="4"/>
  <c r="BH2383" i="4"/>
  <c r="BF2384" i="4"/>
  <c r="BD2385" i="4"/>
  <c r="BB2386" i="4"/>
  <c r="AZ2387" i="4"/>
  <c r="BH2387" i="4"/>
  <c r="BF2388" i="4"/>
  <c r="BD2389" i="4"/>
  <c r="BB2390" i="4"/>
  <c r="AZ2391" i="4"/>
  <c r="BH2391" i="4"/>
  <c r="BF2392" i="4"/>
  <c r="BD2393" i="4"/>
  <c r="BB2394" i="4"/>
  <c r="AZ2395" i="4"/>
  <c r="BH2395" i="4"/>
  <c r="BF2396" i="4"/>
  <c r="BD2397" i="4"/>
  <c r="BB2398" i="4"/>
  <c r="AZ2399" i="4"/>
  <c r="BH2399" i="4"/>
  <c r="BF2400" i="4"/>
  <c r="BD2401" i="4"/>
  <c r="BB2402" i="4"/>
  <c r="AZ2403" i="4"/>
  <c r="BH2403" i="4"/>
  <c r="BF2404" i="4"/>
  <c r="BD2405" i="4"/>
  <c r="BB2406" i="4"/>
  <c r="AZ2407" i="4"/>
  <c r="BH2407" i="4"/>
  <c r="BF2408" i="4"/>
  <c r="BD2409" i="4"/>
  <c r="BB2410" i="4"/>
  <c r="AZ2411" i="4"/>
  <c r="BH2411" i="4"/>
  <c r="BF2412" i="4"/>
  <c r="BD2413" i="4"/>
  <c r="BB2414" i="4"/>
  <c r="AZ2415" i="4"/>
  <c r="BH2415" i="4"/>
  <c r="BF2416" i="4"/>
  <c r="BD2417" i="4"/>
  <c r="BB2418" i="4"/>
  <c r="AZ2419" i="4"/>
  <c r="BH2419" i="4"/>
  <c r="BF2420" i="4"/>
  <c r="BD2421" i="4"/>
  <c r="BB2422" i="4"/>
  <c r="AZ2423" i="4"/>
  <c r="BH2423" i="4"/>
  <c r="BF2424" i="4"/>
  <c r="BD2425" i="4"/>
  <c r="BB2426" i="4"/>
  <c r="AZ2427" i="4"/>
  <c r="BH2427" i="4"/>
  <c r="BF2428" i="4"/>
  <c r="BD2429" i="4"/>
  <c r="BB2430" i="4"/>
  <c r="AZ2431" i="4"/>
  <c r="BH2431" i="4"/>
  <c r="BF2432" i="4"/>
  <c r="BD2433" i="4"/>
  <c r="BB2434" i="4"/>
  <c r="AZ2435" i="4"/>
  <c r="BH2435" i="4"/>
  <c r="BF2436" i="4"/>
  <c r="BD2437" i="4"/>
  <c r="BB2438" i="4"/>
  <c r="AZ2439" i="4"/>
  <c r="BH2439" i="4"/>
  <c r="BF2440" i="4"/>
  <c r="BD2441" i="4"/>
  <c r="BB2442" i="4"/>
  <c r="AZ2443" i="4"/>
  <c r="BH2443" i="4"/>
  <c r="BF2444" i="4"/>
  <c r="BD2445" i="4"/>
  <c r="BB2446" i="4"/>
  <c r="AZ2447" i="4"/>
  <c r="BH2447" i="4"/>
  <c r="BF2448" i="4"/>
  <c r="BD2449" i="4"/>
  <c r="BB2450" i="4"/>
  <c r="AZ2451" i="4"/>
  <c r="BH2451" i="4"/>
  <c r="BF2452" i="4"/>
  <c r="BD2453" i="4"/>
  <c r="BB2454" i="4"/>
  <c r="AZ2455" i="4"/>
  <c r="BH2455" i="4"/>
  <c r="BF2456" i="4"/>
  <c r="BD2457" i="4"/>
  <c r="BB2458" i="4"/>
  <c r="AZ2459" i="4"/>
  <c r="BH2459" i="4"/>
  <c r="BF2460" i="4"/>
  <c r="BD2461" i="4"/>
  <c r="BB2462" i="4"/>
  <c r="AZ2463" i="4"/>
  <c r="BH2463" i="4"/>
  <c r="BF2464" i="4"/>
  <c r="BD2465" i="4"/>
  <c r="BB2466" i="4"/>
  <c r="AZ2467" i="4"/>
  <c r="BH2467" i="4"/>
  <c r="BF2468" i="4"/>
  <c r="BD2469" i="4"/>
  <c r="BB2470" i="4"/>
  <c r="AZ2471" i="4"/>
  <c r="BH2471" i="4"/>
  <c r="BF2472" i="4"/>
  <c r="BD2473" i="4"/>
  <c r="BB2474" i="4"/>
  <c r="AZ2475" i="4"/>
  <c r="BH2475" i="4"/>
  <c r="BF2476" i="4"/>
  <c r="BD2477" i="4"/>
  <c r="BB2478" i="4"/>
  <c r="AZ2479" i="4"/>
  <c r="BH2479" i="4"/>
  <c r="BF2480" i="4"/>
  <c r="BD2481" i="4"/>
  <c r="BB2482" i="4"/>
  <c r="AZ2483" i="4"/>
  <c r="BH2483" i="4"/>
  <c r="BF2484" i="4"/>
  <c r="BD2485" i="4"/>
  <c r="BB2486" i="4"/>
  <c r="AZ2487" i="4"/>
  <c r="BH2487" i="4"/>
  <c r="BF2488" i="4"/>
  <c r="BD2489" i="4"/>
  <c r="BB2490" i="4"/>
  <c r="AZ2491" i="4"/>
  <c r="BH2491" i="4"/>
  <c r="BF2492" i="4"/>
  <c r="BD2493" i="4"/>
  <c r="BB2494" i="4"/>
  <c r="AZ2495" i="4"/>
  <c r="BH2495" i="4"/>
  <c r="BF2496" i="4"/>
  <c r="BD2497" i="4"/>
  <c r="BB2498" i="4"/>
  <c r="AZ2499" i="4"/>
  <c r="BH2499" i="4"/>
  <c r="BF2500" i="4"/>
  <c r="BD2501" i="4"/>
  <c r="BB2502" i="4"/>
  <c r="AZ2503" i="4"/>
  <c r="BH2503" i="4"/>
  <c r="BF2504" i="4"/>
  <c r="BD2505" i="4"/>
  <c r="BB2506" i="4"/>
  <c r="AZ2507" i="4"/>
  <c r="BH2507" i="4"/>
  <c r="BF2508" i="4"/>
  <c r="BD2509" i="4"/>
  <c r="BB2510" i="4"/>
  <c r="AZ2511" i="4"/>
  <c r="BH2511" i="4"/>
  <c r="BF2512" i="4"/>
  <c r="BD2513" i="4"/>
  <c r="BB2514" i="4"/>
  <c r="AZ2515" i="4"/>
  <c r="BH2515" i="4"/>
  <c r="BF2516" i="4"/>
  <c r="BD2517" i="4"/>
  <c r="BB2518" i="4"/>
  <c r="AZ2519" i="4"/>
  <c r="BH2519" i="4"/>
  <c r="BF2520" i="4"/>
  <c r="BD2521" i="4"/>
  <c r="BB2522" i="4"/>
  <c r="AZ2523" i="4"/>
  <c r="BH2523" i="4"/>
  <c r="BF2524" i="4"/>
  <c r="BD2525" i="4"/>
  <c r="BB2526" i="4"/>
  <c r="AZ2527" i="4"/>
  <c r="BH2527" i="4"/>
  <c r="BF2528" i="4"/>
  <c r="BD2529" i="4"/>
  <c r="BB2530" i="4"/>
  <c r="AZ2531" i="4"/>
  <c r="BH2531" i="4"/>
  <c r="BF2532" i="4"/>
  <c r="BD2533" i="4"/>
  <c r="BB2534" i="4"/>
  <c r="AZ2535" i="4"/>
  <c r="BH2535" i="4"/>
  <c r="BF2536" i="4"/>
  <c r="BD2537" i="4"/>
  <c r="BB2538" i="4"/>
  <c r="AZ2539" i="4"/>
  <c r="BH2539" i="4"/>
  <c r="BF2540" i="4"/>
  <c r="BD2541" i="4"/>
  <c r="BB2542" i="4"/>
  <c r="AZ2543" i="4"/>
  <c r="BH2543" i="4"/>
  <c r="BF2544" i="4"/>
  <c r="BD2545" i="4"/>
  <c r="BB2546" i="4"/>
  <c r="AZ2547" i="4"/>
  <c r="BH2547" i="4"/>
  <c r="BF2548" i="4"/>
  <c r="BD2549" i="4"/>
  <c r="BB2550" i="4"/>
  <c r="AZ2551" i="4"/>
  <c r="BH2551" i="4"/>
  <c r="BF2552" i="4"/>
  <c r="BD2553" i="4"/>
  <c r="BB2554" i="4"/>
  <c r="AZ2555" i="4"/>
  <c r="BH2555" i="4"/>
  <c r="BF2556" i="4"/>
  <c r="BD2557" i="4"/>
  <c r="BB2558" i="4"/>
  <c r="AZ2559" i="4"/>
  <c r="BH2559" i="4"/>
  <c r="BF2560" i="4"/>
  <c r="BD2561" i="4"/>
  <c r="BB2562" i="4"/>
  <c r="AZ2563" i="4"/>
  <c r="BH2563" i="4"/>
  <c r="BF2564" i="4"/>
  <c r="BD2565" i="4"/>
  <c r="BB2566" i="4"/>
  <c r="AZ2567" i="4"/>
  <c r="BH2567" i="4"/>
  <c r="BF2568" i="4"/>
  <c r="BD2569" i="4"/>
  <c r="BB2570" i="4"/>
  <c r="AZ2571" i="4"/>
  <c r="BH2571" i="4"/>
  <c r="BF2572" i="4"/>
  <c r="BD2573" i="4"/>
  <c r="BB2574" i="4"/>
  <c r="AZ2575" i="4"/>
  <c r="BH2575" i="4"/>
  <c r="BF2576" i="4"/>
  <c r="BD2577" i="4"/>
  <c r="BB2578" i="4"/>
  <c r="AZ2579" i="4"/>
  <c r="BH2579" i="4"/>
  <c r="BF2580" i="4"/>
  <c r="BD2581" i="4"/>
  <c r="BB2582" i="4"/>
  <c r="AZ2583" i="4"/>
  <c r="BH2583" i="4"/>
  <c r="BF2584" i="4"/>
  <c r="BD2585" i="4"/>
  <c r="BB2586" i="4"/>
  <c r="AZ2587" i="4"/>
  <c r="BH2587" i="4"/>
  <c r="BF2588" i="4"/>
  <c r="BD2589" i="4"/>
  <c r="BB2590" i="4"/>
  <c r="AZ2591" i="4"/>
  <c r="BH2591" i="4"/>
  <c r="BF2592" i="4"/>
  <c r="BD2593" i="4"/>
  <c r="BB2594" i="4"/>
  <c r="AZ2595" i="4"/>
  <c r="BH2595" i="4"/>
  <c r="BF2596" i="4"/>
  <c r="BD2597" i="4"/>
  <c r="BB2598" i="4"/>
  <c r="AZ2599" i="4"/>
  <c r="BH2599" i="4"/>
  <c r="BF2600" i="4"/>
  <c r="BD2601" i="4"/>
  <c r="BB2602" i="4"/>
  <c r="AZ2603" i="4"/>
  <c r="BH2603" i="4"/>
  <c r="BF2604" i="4"/>
  <c r="BD2605" i="4"/>
  <c r="BB2606" i="4"/>
  <c r="AZ2607" i="4"/>
  <c r="BH2607" i="4"/>
  <c r="BF2608" i="4"/>
  <c r="BD2609" i="4"/>
  <c r="BB2610" i="4"/>
  <c r="AZ2611" i="4"/>
  <c r="BH2611" i="4"/>
  <c r="BF2612" i="4"/>
  <c r="BD2613" i="4"/>
  <c r="BB2614" i="4"/>
  <c r="AZ2615" i="4"/>
  <c r="BH2615" i="4"/>
  <c r="BF2616" i="4"/>
  <c r="BD2617" i="4"/>
  <c r="BB2618" i="4"/>
  <c r="AZ2619" i="4"/>
  <c r="BH2619" i="4"/>
  <c r="BF2620" i="4"/>
  <c r="BD2621" i="4"/>
  <c r="BB2622" i="4"/>
  <c r="AZ2623" i="4"/>
  <c r="BH2623" i="4"/>
  <c r="BF2624" i="4"/>
  <c r="BD2625" i="4"/>
  <c r="BB2626" i="4"/>
  <c r="AZ2627" i="4"/>
  <c r="BH2627" i="4"/>
  <c r="BF2628" i="4"/>
  <c r="BD2629" i="4"/>
  <c r="BB2630" i="4"/>
  <c r="AZ2631" i="4"/>
  <c r="BH2631" i="4"/>
  <c r="BF2632" i="4"/>
  <c r="BD2633" i="4"/>
  <c r="BB2634" i="4"/>
  <c r="AZ2635" i="4"/>
  <c r="BH2635" i="4"/>
  <c r="BF2636" i="4"/>
  <c r="BD2637" i="4"/>
  <c r="BB2638" i="4"/>
  <c r="AZ2639" i="4"/>
  <c r="BH2639" i="4"/>
  <c r="BF2640" i="4"/>
  <c r="BD2641" i="4"/>
  <c r="BB2642" i="4"/>
  <c r="AZ2643" i="4"/>
  <c r="BH2643" i="4"/>
  <c r="BF2644" i="4"/>
  <c r="BD2645" i="4"/>
  <c r="BB2646" i="4"/>
  <c r="AZ2647" i="4"/>
  <c r="BH2647" i="4"/>
  <c r="BF2648" i="4"/>
  <c r="BD2649" i="4"/>
  <c r="BB2650" i="4"/>
  <c r="AZ2651" i="4"/>
  <c r="BH2651" i="4"/>
  <c r="BF2652" i="4"/>
  <c r="BD2653" i="4"/>
  <c r="BB2654" i="4"/>
  <c r="AZ2655" i="4"/>
  <c r="BH2655" i="4"/>
  <c r="BF2656" i="4"/>
  <c r="BD2657" i="4"/>
  <c r="BB2658" i="4"/>
  <c r="AZ2659" i="4"/>
  <c r="BH2659" i="4"/>
  <c r="BF2660" i="4"/>
  <c r="BD2661" i="4"/>
  <c r="BB2662" i="4"/>
  <c r="AZ2663" i="4"/>
  <c r="BH2663" i="4"/>
  <c r="BF2664" i="4"/>
  <c r="BD2665" i="4"/>
  <c r="BB2666" i="4"/>
  <c r="AZ2667" i="4"/>
  <c r="BH2667" i="4"/>
  <c r="BF2668" i="4"/>
  <c r="BD2669" i="4"/>
  <c r="BB2670" i="4"/>
  <c r="AZ2671" i="4"/>
  <c r="BH2671" i="4"/>
  <c r="BF2672" i="4"/>
  <c r="BD2673" i="4"/>
  <c r="BB2674" i="4"/>
  <c r="AZ2675" i="4"/>
  <c r="BH2675" i="4"/>
  <c r="BF2676" i="4"/>
  <c r="BD2677" i="4"/>
  <c r="BB2678" i="4"/>
  <c r="AZ2679" i="4"/>
  <c r="BH2679" i="4"/>
  <c r="BF2680" i="4"/>
  <c r="BD2681" i="4"/>
  <c r="BB2682" i="4"/>
  <c r="AZ2683" i="4"/>
  <c r="BH2683" i="4"/>
  <c r="BF2684" i="4"/>
  <c r="BD2685" i="4"/>
  <c r="BB2686" i="4"/>
  <c r="AZ2687" i="4"/>
  <c r="BH2687" i="4"/>
  <c r="BF2688" i="4"/>
  <c r="BD2689" i="4"/>
  <c r="BB2690" i="4"/>
  <c r="AZ2691" i="4"/>
  <c r="BH2691" i="4"/>
  <c r="BF2692" i="4"/>
  <c r="BD2693" i="4"/>
  <c r="BB2694" i="4"/>
  <c r="AZ2695" i="4"/>
  <c r="BH2695" i="4"/>
  <c r="BF2696" i="4"/>
  <c r="BD2697" i="4"/>
  <c r="BB2698" i="4"/>
  <c r="AZ2699" i="4"/>
  <c r="BH2699" i="4"/>
  <c r="BF2700" i="4"/>
  <c r="BD2701" i="4"/>
  <c r="BB2702" i="4"/>
  <c r="AZ2703" i="4"/>
  <c r="BH2703" i="4"/>
  <c r="BF2704" i="4"/>
  <c r="BD2705" i="4"/>
  <c r="BB2706" i="4"/>
  <c r="AZ2707" i="4"/>
  <c r="BH2707" i="4"/>
  <c r="BF2708" i="4"/>
  <c r="BD2709" i="4"/>
  <c r="BB2710" i="4"/>
  <c r="AZ2711" i="4"/>
  <c r="BH2711" i="4"/>
  <c r="BF2712" i="4"/>
  <c r="BD2713" i="4"/>
  <c r="BB2714" i="4"/>
  <c r="AZ2715" i="4"/>
  <c r="BH2715" i="4"/>
  <c r="BF2716" i="4"/>
  <c r="BD2717" i="4"/>
  <c r="BB2718" i="4"/>
  <c r="AZ2719" i="4"/>
  <c r="BH2719" i="4"/>
  <c r="BF2720" i="4"/>
  <c r="BD2721" i="4"/>
  <c r="BB2722" i="4"/>
  <c r="AZ2723" i="4"/>
  <c r="BH2723" i="4"/>
  <c r="BF2724" i="4"/>
  <c r="BD2725" i="4"/>
  <c r="BB2726" i="4"/>
  <c r="AZ2727" i="4"/>
  <c r="BH2727" i="4"/>
  <c r="BF2728" i="4"/>
  <c r="BD2729" i="4"/>
  <c r="BB2730" i="4"/>
  <c r="AZ2731" i="4"/>
  <c r="BH2731" i="4"/>
  <c r="BF2732" i="4"/>
  <c r="BD2733" i="4"/>
  <c r="BB2734" i="4"/>
  <c r="AZ2735" i="4"/>
  <c r="BH2735" i="4"/>
  <c r="BF2736" i="4"/>
  <c r="BD2737" i="4"/>
  <c r="BB2738" i="4"/>
  <c r="AZ2739" i="4"/>
  <c r="BH2739" i="4"/>
  <c r="BF2740" i="4"/>
  <c r="BD2741" i="4"/>
  <c r="BB2742" i="4"/>
  <c r="AZ2743" i="4"/>
  <c r="BH2743" i="4"/>
  <c r="BF2744" i="4"/>
  <c r="BD2745" i="4"/>
  <c r="BB2746" i="4"/>
  <c r="AZ2747" i="4"/>
  <c r="BH2747" i="4"/>
  <c r="BF2748" i="4"/>
  <c r="BD2749" i="4"/>
  <c r="BB2750" i="4"/>
  <c r="AZ2751" i="4"/>
  <c r="BH2751" i="4"/>
  <c r="BF2752" i="4"/>
  <c r="BD2753" i="4"/>
  <c r="BB2754" i="4"/>
  <c r="AZ2755" i="4"/>
  <c r="BH2755" i="4"/>
  <c r="BF2756" i="4"/>
  <c r="BD2757" i="4"/>
  <c r="BB2758" i="4"/>
  <c r="AZ2759" i="4"/>
  <c r="BH2759" i="4"/>
  <c r="BF2760" i="4"/>
  <c r="BD2761" i="4"/>
  <c r="BB2762" i="4"/>
  <c r="AZ2763" i="4"/>
  <c r="BH2763" i="4"/>
  <c r="BF2764" i="4"/>
  <c r="BD2765" i="4"/>
  <c r="BB2766" i="4"/>
  <c r="AZ2767" i="4"/>
  <c r="BH2767" i="4"/>
  <c r="BF2768" i="4"/>
  <c r="BD2769" i="4"/>
  <c r="BB2770" i="4"/>
  <c r="AZ2771" i="4"/>
  <c r="BH2771" i="4"/>
  <c r="BF2772" i="4"/>
  <c r="BD2773" i="4"/>
  <c r="BB2774" i="4"/>
  <c r="AZ2775" i="4"/>
  <c r="BH2775" i="4"/>
  <c r="BF2776" i="4"/>
  <c r="BD2777" i="4"/>
  <c r="BB2778" i="4"/>
  <c r="AZ2779" i="4"/>
  <c r="BH2779" i="4"/>
  <c r="BF2780" i="4"/>
  <c r="BD2781" i="4"/>
  <c r="BB2782" i="4"/>
  <c r="AZ2783" i="4"/>
  <c r="BH2783" i="4"/>
  <c r="BF2784" i="4"/>
  <c r="BD2785" i="4"/>
  <c r="BB2786" i="4"/>
  <c r="AZ2787" i="4"/>
  <c r="BH2787" i="4"/>
  <c r="BF2788" i="4"/>
  <c r="BD2789" i="4"/>
  <c r="BB2790" i="4"/>
  <c r="AZ2791" i="4"/>
  <c r="BH2791" i="4"/>
  <c r="BF2792" i="4"/>
  <c r="BD2793" i="4"/>
  <c r="BB2794" i="4"/>
  <c r="AZ2795" i="4"/>
  <c r="BH2795" i="4"/>
  <c r="BF2796" i="4"/>
  <c r="BD2797" i="4"/>
  <c r="BB2798" i="4"/>
  <c r="AZ2799" i="4"/>
  <c r="BH2799" i="4"/>
  <c r="BF2800" i="4"/>
  <c r="BD2801" i="4"/>
  <c r="BB2802" i="4"/>
  <c r="AZ2803" i="4"/>
  <c r="BH2803" i="4"/>
  <c r="BF2804" i="4"/>
  <c r="BD2805" i="4"/>
  <c r="BB2806" i="4"/>
  <c r="AZ2807" i="4"/>
  <c r="BH2807" i="4"/>
  <c r="BF2808" i="4"/>
  <c r="BD2809" i="4"/>
  <c r="BB2810" i="4"/>
  <c r="AZ2811" i="4"/>
  <c r="BH2811" i="4"/>
  <c r="BF2812" i="4"/>
  <c r="BD2813" i="4"/>
  <c r="BB2814" i="4"/>
  <c r="AZ2815" i="4"/>
  <c r="BH2815" i="4"/>
  <c r="BF2816" i="4"/>
  <c r="BD2817" i="4"/>
  <c r="BB2818" i="4"/>
  <c r="AZ2819" i="4"/>
  <c r="BH2819" i="4"/>
  <c r="BF2820" i="4"/>
  <c r="BD2821" i="4"/>
  <c r="BB2822" i="4"/>
  <c r="AZ2823" i="4"/>
  <c r="BH2823" i="4"/>
  <c r="BF2824" i="4"/>
  <c r="BD2825" i="4"/>
  <c r="BB2826" i="4"/>
  <c r="AZ2827" i="4"/>
  <c r="BH2827" i="4"/>
  <c r="BF2828" i="4"/>
  <c r="BD2829" i="4"/>
  <c r="BB2830" i="4"/>
  <c r="AZ2831" i="4"/>
  <c r="BH2831" i="4"/>
  <c r="BF2832" i="4"/>
  <c r="BD2833" i="4"/>
  <c r="BB2834" i="4"/>
  <c r="AZ2835" i="4"/>
  <c r="BH2835" i="4"/>
  <c r="BF2836" i="4"/>
  <c r="BD2837" i="4"/>
  <c r="BB2838" i="4"/>
  <c r="AZ2839" i="4"/>
  <c r="BH2839" i="4"/>
  <c r="BF2840" i="4"/>
  <c r="BD2841" i="4"/>
  <c r="BB2842" i="4"/>
  <c r="AZ2843" i="4"/>
  <c r="BH2843" i="4"/>
  <c r="BF2844" i="4"/>
  <c r="BD2845" i="4"/>
  <c r="BB2846" i="4"/>
  <c r="AZ2847" i="4"/>
  <c r="BH2847" i="4"/>
  <c r="BF2848" i="4"/>
  <c r="BD2849" i="4"/>
  <c r="BB2850" i="4"/>
  <c r="AZ2851" i="4"/>
  <c r="BH2851" i="4"/>
  <c r="BF2852" i="4"/>
  <c r="BD2853" i="4"/>
  <c r="BB2854" i="4"/>
  <c r="AZ2855" i="4"/>
  <c r="BH2855" i="4"/>
  <c r="BF2856" i="4"/>
  <c r="BD2857" i="4"/>
  <c r="BB2858" i="4"/>
  <c r="AZ2859" i="4"/>
  <c r="BH2859" i="4"/>
  <c r="BF2860" i="4"/>
  <c r="BD2861" i="4"/>
  <c r="BB2862" i="4"/>
  <c r="AZ2863" i="4"/>
  <c r="BH2863" i="4"/>
  <c r="BF2864" i="4"/>
  <c r="BD2865" i="4"/>
  <c r="BB2866" i="4"/>
  <c r="AZ2867" i="4"/>
  <c r="BH2867" i="4"/>
  <c r="BF2868" i="4"/>
  <c r="BD2869" i="4"/>
  <c r="BB2870" i="4"/>
  <c r="AZ2871" i="4"/>
  <c r="BH2871" i="4"/>
  <c r="BF2872" i="4"/>
  <c r="BD2873" i="4"/>
  <c r="BB2874" i="4"/>
  <c r="AZ2875" i="4"/>
  <c r="BH2875" i="4"/>
  <c r="BF2876" i="4"/>
  <c r="BD2877" i="4"/>
  <c r="BB2878" i="4"/>
  <c r="AZ2879" i="4"/>
  <c r="BH2879" i="4"/>
  <c r="BF2880" i="4"/>
  <c r="BD2881" i="4"/>
  <c r="BB2882" i="4"/>
  <c r="AZ2883" i="4"/>
  <c r="BH2883" i="4"/>
  <c r="BF2884" i="4"/>
  <c r="BD2885" i="4"/>
  <c r="BB2886" i="4"/>
  <c r="AZ2887" i="4"/>
  <c r="BH2887" i="4"/>
  <c r="BF2888" i="4"/>
  <c r="BD2889" i="4"/>
  <c r="BB2890" i="4"/>
  <c r="AZ2891" i="4"/>
  <c r="BH2891" i="4"/>
  <c r="BF2892" i="4"/>
  <c r="BD2893" i="4"/>
  <c r="BB2894" i="4"/>
  <c r="AZ2895" i="4"/>
  <c r="BH2895" i="4"/>
  <c r="BF2896" i="4"/>
  <c r="BD2897" i="4"/>
  <c r="BB2898" i="4"/>
  <c r="AZ2899" i="4"/>
  <c r="BH2899" i="4"/>
  <c r="BF2900" i="4"/>
  <c r="BD2901" i="4"/>
  <c r="BB2902" i="4"/>
  <c r="AZ2903" i="4"/>
  <c r="BH2903" i="4"/>
  <c r="BF2904" i="4"/>
  <c r="BD2905" i="4"/>
  <c r="BB2906" i="4"/>
  <c r="AZ2907" i="4"/>
  <c r="BH2907" i="4"/>
  <c r="BF2908" i="4"/>
  <c r="BD2909" i="4"/>
  <c r="BB2910" i="4"/>
  <c r="AZ2911" i="4"/>
  <c r="BH2911" i="4"/>
  <c r="BF2912" i="4"/>
  <c r="BD2913" i="4"/>
  <c r="BB2914" i="4"/>
  <c r="AZ2915" i="4"/>
  <c r="BH2915" i="4"/>
  <c r="BF2916" i="4"/>
  <c r="BD2917" i="4"/>
  <c r="BB2918" i="4"/>
  <c r="AZ2919" i="4"/>
  <c r="BH2919" i="4"/>
  <c r="BF2920" i="4"/>
  <c r="BD2921" i="4"/>
  <c r="BB2922" i="4"/>
  <c r="AZ2923" i="4"/>
  <c r="BH2923" i="4"/>
  <c r="BF2924" i="4"/>
  <c r="BD2925" i="4"/>
  <c r="BB2926" i="4"/>
  <c r="AZ2927" i="4"/>
  <c r="BH2927" i="4"/>
  <c r="BF2928" i="4"/>
  <c r="BD2929" i="4"/>
  <c r="BB2930" i="4"/>
  <c r="AZ2931" i="4"/>
  <c r="BH2931" i="4"/>
  <c r="BF2932" i="4"/>
  <c r="BD2933" i="4"/>
  <c r="BB2934" i="4"/>
  <c r="AZ2935" i="4"/>
  <c r="BH2935" i="4"/>
  <c r="BF2936" i="4"/>
  <c r="BD2937" i="4"/>
  <c r="BB2938" i="4"/>
  <c r="AZ2939" i="4"/>
  <c r="BH2939" i="4"/>
  <c r="BF2940" i="4"/>
  <c r="BD2941" i="4"/>
  <c r="BB2942" i="4"/>
  <c r="AZ2943" i="4"/>
  <c r="BH2943" i="4"/>
  <c r="BF2944" i="4"/>
  <c r="BD2945" i="4"/>
  <c r="BB2946" i="4"/>
  <c r="AZ2947" i="4"/>
  <c r="BH2947" i="4"/>
  <c r="BF2948" i="4"/>
  <c r="BD2949" i="4"/>
  <c r="BB2950" i="4"/>
  <c r="AZ2951" i="4"/>
  <c r="BH2951" i="4"/>
  <c r="BF2952" i="4"/>
  <c r="BD2953" i="4"/>
  <c r="BB2954" i="4"/>
  <c r="AZ2955" i="4"/>
  <c r="BH2955" i="4"/>
  <c r="BF2956" i="4"/>
  <c r="BD2957" i="4"/>
  <c r="BB2958" i="4"/>
  <c r="AZ2959" i="4"/>
  <c r="BH2959" i="4"/>
  <c r="BF2960" i="4"/>
  <c r="BD2961" i="4"/>
  <c r="BB2962" i="4"/>
  <c r="AZ2963" i="4"/>
  <c r="BH2963" i="4"/>
  <c r="BF2964" i="4"/>
  <c r="BD2965" i="4"/>
  <c r="BB2966" i="4"/>
  <c r="AZ2967" i="4"/>
  <c r="BH2967" i="4"/>
  <c r="BF2968" i="4"/>
  <c r="BD2969" i="4"/>
  <c r="BB2970" i="4"/>
  <c r="AZ2971" i="4"/>
  <c r="BH2971" i="4"/>
  <c r="BF2972" i="4"/>
  <c r="BD2973" i="4"/>
  <c r="BB2974" i="4"/>
  <c r="AZ2975" i="4"/>
  <c r="BH2975" i="4"/>
  <c r="BF2976" i="4"/>
  <c r="BD2977" i="4"/>
  <c r="BB2978" i="4"/>
  <c r="AZ2979" i="4"/>
  <c r="BH2979" i="4"/>
  <c r="BF2980" i="4"/>
  <c r="BD2981" i="4"/>
  <c r="BB2982" i="4"/>
  <c r="AZ2983" i="4"/>
  <c r="BH2983" i="4"/>
  <c r="BF2984" i="4"/>
  <c r="BD2985" i="4"/>
  <c r="BB2986" i="4"/>
  <c r="AZ2987" i="4"/>
  <c r="BH2987" i="4"/>
  <c r="BF2988" i="4"/>
  <c r="BD2989" i="4"/>
  <c r="BB2990" i="4"/>
  <c r="AZ2991" i="4"/>
  <c r="BH2991" i="4"/>
  <c r="BF2992" i="4"/>
  <c r="BD2993" i="4"/>
  <c r="BB2994" i="4"/>
  <c r="AZ2995" i="4"/>
  <c r="BH2995" i="4"/>
  <c r="BF2996" i="4"/>
  <c r="BD2997" i="4"/>
  <c r="BB2998" i="4"/>
  <c r="AZ2999" i="4"/>
  <c r="BH2999" i="4"/>
  <c r="BF3000" i="4"/>
  <c r="BD3001" i="4"/>
  <c r="BB3002" i="4"/>
  <c r="AZ3003" i="4"/>
  <c r="BH3003" i="4"/>
  <c r="BF3004" i="4"/>
  <c r="BD3005" i="4"/>
  <c r="BB3006" i="4"/>
  <c r="AZ3007" i="4"/>
  <c r="BH3007" i="4"/>
  <c r="BF3008" i="4"/>
  <c r="BD3009" i="4"/>
  <c r="BB3010" i="4"/>
  <c r="AZ3011" i="4"/>
  <c r="BH3011" i="4"/>
  <c r="BF3012" i="4"/>
  <c r="BD3013" i="4"/>
  <c r="BB3014" i="4"/>
  <c r="AZ3015" i="4"/>
  <c r="BH3015" i="4"/>
  <c r="BF3016" i="4"/>
  <c r="BD3017" i="4"/>
  <c r="BB3018" i="4"/>
  <c r="AZ3019" i="4"/>
  <c r="BH3019" i="4"/>
  <c r="BF3020" i="4"/>
  <c r="BD3021" i="4"/>
  <c r="BB3022" i="4"/>
  <c r="AZ3023" i="4"/>
  <c r="BH3023" i="4"/>
  <c r="BF3024" i="4"/>
  <c r="BD3025" i="4"/>
  <c r="BB3026" i="4"/>
  <c r="AZ3027" i="4"/>
  <c r="BH3027" i="4"/>
  <c r="BF3028" i="4"/>
  <c r="BD3029" i="4"/>
  <c r="BB3030" i="4"/>
  <c r="AZ3031" i="4"/>
  <c r="BH3031" i="4"/>
  <c r="BF3032" i="4"/>
  <c r="BD3033" i="4"/>
  <c r="BB3034" i="4"/>
  <c r="AZ3035" i="4"/>
  <c r="BH3035" i="4"/>
  <c r="BF3036" i="4"/>
  <c r="BD3037" i="4"/>
  <c r="BB3038" i="4"/>
  <c r="AZ3039" i="4"/>
  <c r="BH3039" i="4"/>
  <c r="BF3040" i="4"/>
  <c r="BD3041" i="4"/>
  <c r="BB3042" i="4"/>
  <c r="AZ3043" i="4"/>
  <c r="BH3043" i="4"/>
  <c r="BF3044" i="4"/>
  <c r="BD3045" i="4"/>
  <c r="BB3046" i="4"/>
  <c r="AZ3047" i="4"/>
  <c r="BH3047" i="4"/>
  <c r="BF3048" i="4"/>
  <c r="BD3049" i="4"/>
  <c r="BB3050" i="4"/>
  <c r="AZ3051" i="4"/>
  <c r="BH3051" i="4"/>
  <c r="BF3052" i="4"/>
  <c r="BD3053" i="4"/>
  <c r="BB3054" i="4"/>
  <c r="AZ3055" i="4"/>
  <c r="BH3055" i="4"/>
  <c r="BF3056" i="4"/>
  <c r="BD3057" i="4"/>
  <c r="BB3058" i="4"/>
  <c r="AZ3059" i="4"/>
  <c r="BH3059" i="4"/>
  <c r="BF3060" i="4"/>
  <c r="BD3061" i="4"/>
  <c r="BB3062" i="4"/>
  <c r="AZ3063" i="4"/>
  <c r="BH3063" i="4"/>
  <c r="BF3064" i="4"/>
  <c r="BD3065" i="4"/>
  <c r="BB3066" i="4"/>
  <c r="AZ3067" i="4"/>
  <c r="BH3067" i="4"/>
  <c r="BF3068" i="4"/>
  <c r="BD3069" i="4"/>
  <c r="BB3070" i="4"/>
  <c r="AZ3071" i="4"/>
  <c r="BH3071" i="4"/>
  <c r="BF3072" i="4"/>
  <c r="BD3073" i="4"/>
  <c r="BB3074" i="4"/>
  <c r="AZ3075" i="4"/>
  <c r="BH3075" i="4"/>
  <c r="BF3076" i="4"/>
  <c r="BD3077" i="4"/>
  <c r="BB3078" i="4"/>
  <c r="AZ3079" i="4"/>
  <c r="BH3079" i="4"/>
  <c r="BF3080" i="4"/>
  <c r="BD3081" i="4"/>
  <c r="BB3082" i="4"/>
  <c r="AZ3083" i="4"/>
  <c r="BH3083" i="4"/>
  <c r="BF3084" i="4"/>
  <c r="BD3085" i="4"/>
  <c r="BB3086" i="4"/>
  <c r="AZ3087" i="4"/>
  <c r="BH3087" i="4"/>
  <c r="BF3088" i="4"/>
  <c r="BD3089" i="4"/>
  <c r="BB3090" i="4"/>
  <c r="AZ3091" i="4"/>
  <c r="BH3091" i="4"/>
  <c r="BF3092" i="4"/>
  <c r="BD3093" i="4"/>
  <c r="BB3094" i="4"/>
  <c r="AZ3095" i="4"/>
  <c r="BH3095" i="4"/>
  <c r="BF3096" i="4"/>
  <c r="BD3097" i="4"/>
  <c r="BB3098" i="4"/>
  <c r="AZ3099" i="4"/>
  <c r="BH3099" i="4"/>
  <c r="BF3100" i="4"/>
  <c r="BD3101" i="4"/>
  <c r="BB3102" i="4"/>
  <c r="AZ3103" i="4"/>
  <c r="BH3103" i="4"/>
  <c r="BF3104" i="4"/>
  <c r="BD3105" i="4"/>
  <c r="BB3106" i="4"/>
  <c r="AZ3107" i="4"/>
  <c r="BH3107" i="4"/>
  <c r="BF3108" i="4"/>
  <c r="BD3109" i="4"/>
  <c r="BB3110" i="4"/>
  <c r="AZ3111" i="4"/>
  <c r="BH3111" i="4"/>
  <c r="BF3112" i="4"/>
  <c r="BD3113" i="4"/>
  <c r="BB3114" i="4"/>
  <c r="AZ3115" i="4"/>
  <c r="BH3115" i="4"/>
  <c r="BF3116" i="4"/>
  <c r="BD3117" i="4"/>
  <c r="BB3118" i="4"/>
  <c r="AZ3119" i="4"/>
  <c r="BH3119" i="4"/>
  <c r="BF3120" i="4"/>
  <c r="BD3121" i="4"/>
  <c r="BB3122" i="4"/>
  <c r="AZ3123" i="4"/>
  <c r="BH3123" i="4"/>
  <c r="BF3124" i="4"/>
  <c r="BD3125" i="4"/>
  <c r="BB3126" i="4"/>
  <c r="AZ3127" i="4"/>
  <c r="BH3127" i="4"/>
  <c r="BF3128" i="4"/>
  <c r="BD3129" i="4"/>
  <c r="BB3130" i="4"/>
  <c r="AZ3131" i="4"/>
  <c r="BH3131" i="4"/>
  <c r="BF3132" i="4"/>
  <c r="BD3133" i="4"/>
  <c r="BB3134" i="4"/>
  <c r="AZ3135" i="4"/>
  <c r="BH3135" i="4"/>
  <c r="BF3136" i="4"/>
  <c r="BD3137" i="4"/>
  <c r="BB3138" i="4"/>
  <c r="AZ3139" i="4"/>
  <c r="BH3139" i="4"/>
  <c r="BF3140" i="4"/>
  <c r="BD3141" i="4"/>
  <c r="BB3142" i="4"/>
  <c r="AZ3143" i="4"/>
  <c r="BH3143" i="4"/>
  <c r="BF3144" i="4"/>
  <c r="BD3145" i="4"/>
  <c r="BB3146" i="4"/>
  <c r="AZ3147" i="4"/>
  <c r="BH3147" i="4"/>
  <c r="BF3148" i="4"/>
  <c r="BD3149" i="4"/>
  <c r="BB3150" i="4"/>
  <c r="AZ3151" i="4"/>
  <c r="BH3151" i="4"/>
  <c r="BF3152" i="4"/>
  <c r="BD3153" i="4"/>
  <c r="BB3154" i="4"/>
  <c r="AZ3155" i="4"/>
  <c r="BH3155" i="4"/>
  <c r="BF3156" i="4"/>
  <c r="BD3157" i="4"/>
  <c r="BB3158" i="4"/>
  <c r="AZ3159" i="4"/>
  <c r="BH3159" i="4"/>
  <c r="BF3160" i="4"/>
  <c r="BD3161" i="4"/>
  <c r="BB3162" i="4"/>
  <c r="AZ3163" i="4"/>
  <c r="BH3163" i="4"/>
  <c r="BF3164" i="4"/>
  <c r="BD3165" i="4"/>
  <c r="BB3166" i="4"/>
  <c r="AZ3167" i="4"/>
  <c r="BH3167" i="4"/>
  <c r="BF3168" i="4"/>
  <c r="BD3169" i="4"/>
  <c r="BB3170" i="4"/>
  <c r="AZ3171" i="4"/>
  <c r="BH3171" i="4"/>
  <c r="BF3172" i="4"/>
  <c r="BD3173" i="4"/>
  <c r="BB3174" i="4"/>
  <c r="AZ3175" i="4"/>
  <c r="BH3175" i="4"/>
  <c r="BF3176" i="4"/>
  <c r="BD3177" i="4"/>
  <c r="BB3178" i="4"/>
  <c r="AZ3179" i="4"/>
  <c r="BH3179" i="4"/>
  <c r="BF3180" i="4"/>
  <c r="BD3181" i="4"/>
  <c r="BB3182" i="4"/>
  <c r="AZ3183" i="4"/>
  <c r="BH3183" i="4"/>
  <c r="BF3184" i="4"/>
  <c r="BD3185" i="4"/>
  <c r="BB3186" i="4"/>
  <c r="AZ3187" i="4"/>
  <c r="BH3187" i="4"/>
  <c r="BF3188" i="4"/>
  <c r="BD3189" i="4"/>
  <c r="BB3190" i="4"/>
  <c r="AZ3191" i="4"/>
  <c r="BH3191" i="4"/>
  <c r="BF3192" i="4"/>
  <c r="BD3193" i="4"/>
  <c r="BB3194" i="4"/>
  <c r="AZ3195" i="4"/>
  <c r="BH3195" i="4"/>
  <c r="BF3196" i="4"/>
  <c r="BD3197" i="4"/>
  <c r="BB3198" i="4"/>
  <c r="AZ3199" i="4"/>
  <c r="BH3199" i="4"/>
  <c r="BF3200" i="4"/>
  <c r="BD3201" i="4"/>
  <c r="BB3202" i="4"/>
  <c r="AZ3203" i="4"/>
  <c r="BH3203" i="4"/>
  <c r="BF3204" i="4"/>
  <c r="BD3205" i="4"/>
  <c r="BB3206" i="4"/>
  <c r="AZ3207" i="4"/>
  <c r="BH3207" i="4"/>
  <c r="BF3208" i="4"/>
  <c r="BD3209" i="4"/>
  <c r="BB3210" i="4"/>
  <c r="AZ3211" i="4"/>
  <c r="BH3211" i="4"/>
  <c r="BF3212" i="4"/>
  <c r="BD3213" i="4"/>
  <c r="BB3214" i="4"/>
  <c r="AZ3215" i="4"/>
  <c r="BH3215" i="4"/>
  <c r="BF3216" i="4"/>
  <c r="BD3217" i="4"/>
  <c r="BB3218" i="4"/>
  <c r="AZ3219" i="4"/>
  <c r="BH3219" i="4"/>
  <c r="BF3220" i="4"/>
  <c r="BD3221" i="4"/>
  <c r="BB3222" i="4"/>
  <c r="AZ3223" i="4"/>
  <c r="BH3223" i="4"/>
  <c r="BF3224" i="4"/>
  <c r="BD3225" i="4"/>
  <c r="BB3226" i="4"/>
  <c r="AZ3227" i="4"/>
  <c r="BH3227" i="4"/>
  <c r="BF3228" i="4"/>
  <c r="BD3229" i="4"/>
  <c r="BB3230" i="4"/>
  <c r="AZ3231" i="4"/>
  <c r="BH3231" i="4"/>
  <c r="BF3232" i="4"/>
  <c r="BD3233" i="4"/>
  <c r="BB3234" i="4"/>
  <c r="AZ3235" i="4"/>
  <c r="BH3235" i="4"/>
  <c r="BF3236" i="4"/>
  <c r="BD3237" i="4"/>
  <c r="BB3238" i="4"/>
  <c r="AZ3239" i="4"/>
  <c r="BH3239" i="4"/>
  <c r="BF3240" i="4"/>
  <c r="BD3241" i="4"/>
  <c r="BB3242" i="4"/>
  <c r="AZ3243" i="4"/>
  <c r="BH3243" i="4"/>
  <c r="BF3244" i="4"/>
  <c r="BD3245" i="4"/>
  <c r="BB3246" i="4"/>
  <c r="AZ3247" i="4"/>
  <c r="BH3247" i="4"/>
  <c r="BF3248" i="4"/>
  <c r="BD3249" i="4"/>
  <c r="BB3250" i="4"/>
  <c r="AZ3251" i="4"/>
  <c r="BH3251" i="4"/>
  <c r="BF3252" i="4"/>
  <c r="BD3253" i="4"/>
  <c r="BB3254" i="4"/>
  <c r="AZ3255" i="4"/>
  <c r="BH3255" i="4"/>
  <c r="BF3256" i="4"/>
  <c r="BD3257" i="4"/>
  <c r="BB3258" i="4"/>
  <c r="AZ3259" i="4"/>
  <c r="BH3259" i="4"/>
  <c r="BF3260" i="4"/>
  <c r="BD3261" i="4"/>
  <c r="BB3262" i="4"/>
  <c r="AZ3263" i="4"/>
  <c r="BH3263" i="4"/>
  <c r="BF3264" i="4"/>
  <c r="BD3265" i="4"/>
  <c r="BB3266" i="4"/>
  <c r="AZ3267" i="4"/>
  <c r="BH3267" i="4"/>
  <c r="BF3268" i="4"/>
  <c r="BD3269" i="4"/>
  <c r="BB3270" i="4"/>
  <c r="AZ3271" i="4"/>
  <c r="BH3271" i="4"/>
  <c r="BF3272" i="4"/>
  <c r="BD3273" i="4"/>
  <c r="BB3274" i="4"/>
  <c r="AZ3275" i="4"/>
  <c r="BH3275" i="4"/>
  <c r="BF3276" i="4"/>
  <c r="BD3277" i="4"/>
  <c r="BB3278" i="4"/>
  <c r="AZ3279" i="4"/>
  <c r="BH3279" i="4"/>
  <c r="BF3280" i="4"/>
  <c r="BD3281" i="4"/>
  <c r="BB3282" i="4"/>
  <c r="AZ3283" i="4"/>
  <c r="BH3283" i="4"/>
  <c r="BF3284" i="4"/>
  <c r="BD3285" i="4"/>
  <c r="BB3286" i="4"/>
  <c r="AZ3287" i="4"/>
  <c r="BH3287" i="4"/>
  <c r="BF3288" i="4"/>
  <c r="BD3289" i="4"/>
  <c r="BB3290" i="4"/>
  <c r="AZ3291" i="4"/>
  <c r="BH3291" i="4"/>
  <c r="BF3292" i="4"/>
  <c r="BD3293" i="4"/>
  <c r="BB3294" i="4"/>
  <c r="AZ3295" i="4"/>
  <c r="BH3295" i="4"/>
  <c r="BF3296" i="4"/>
  <c r="BD3297" i="4"/>
  <c r="BB3298" i="4"/>
  <c r="AZ3299" i="4"/>
  <c r="BH3299" i="4"/>
  <c r="BF3300" i="4"/>
  <c r="BD3301" i="4"/>
  <c r="BB3302" i="4"/>
  <c r="AZ3303" i="4"/>
  <c r="BH3303" i="4"/>
  <c r="BF3304" i="4"/>
  <c r="BD3305" i="4"/>
  <c r="BB3306" i="4"/>
  <c r="AZ3307" i="4"/>
  <c r="BH3307" i="4"/>
  <c r="BF3308" i="4"/>
  <c r="BD3309" i="4"/>
  <c r="BB3310" i="4"/>
  <c r="AZ3311" i="4"/>
  <c r="BH3311" i="4"/>
  <c r="BF3312" i="4"/>
  <c r="BD3313" i="4"/>
  <c r="BB3314" i="4"/>
  <c r="AZ3315" i="4"/>
  <c r="BH3315" i="4"/>
  <c r="BF3316" i="4"/>
  <c r="BD3317" i="4"/>
  <c r="BB3318" i="4"/>
  <c r="AZ3319" i="4"/>
  <c r="BH3319" i="4"/>
  <c r="BF3320" i="4"/>
  <c r="BD3321" i="4"/>
  <c r="BB3322" i="4"/>
  <c r="AZ3323" i="4"/>
  <c r="BH3323" i="4"/>
  <c r="BF3324" i="4"/>
  <c r="BD3325" i="4"/>
  <c r="BB3326" i="4"/>
  <c r="AZ3327" i="4"/>
  <c r="BH3327" i="4"/>
  <c r="BF3328" i="4"/>
  <c r="BD3329" i="4"/>
  <c r="BB3330" i="4"/>
  <c r="AZ3331" i="4"/>
  <c r="BH3331" i="4"/>
  <c r="BF3332" i="4"/>
  <c r="BD3333" i="4"/>
  <c r="BB3334" i="4"/>
  <c r="AZ3335" i="4"/>
  <c r="BH3335" i="4"/>
  <c r="BF3336" i="4"/>
  <c r="BD3337" i="4"/>
  <c r="BB3338" i="4"/>
  <c r="AZ3339" i="4"/>
  <c r="BH3339" i="4"/>
  <c r="BF3340" i="4"/>
  <c r="BD3341" i="4"/>
  <c r="BB3342" i="4"/>
  <c r="AZ3343" i="4"/>
  <c r="BH3343" i="4"/>
  <c r="BF3344" i="4"/>
  <c r="BD3345" i="4"/>
  <c r="BB3346" i="4"/>
  <c r="AZ3347" i="4"/>
  <c r="BH3347" i="4"/>
  <c r="BF3348" i="4"/>
  <c r="BD3349" i="4"/>
  <c r="BB3350" i="4"/>
  <c r="AZ3351" i="4"/>
  <c r="BH3351" i="4"/>
  <c r="BF3352" i="4"/>
  <c r="BD3353" i="4"/>
  <c r="BB3354" i="4"/>
  <c r="AZ3355" i="4"/>
  <c r="BH3355" i="4"/>
  <c r="BF3356" i="4"/>
  <c r="BD3357" i="4"/>
  <c r="BB3358" i="4"/>
  <c r="AZ3359" i="4"/>
  <c r="BH3359" i="4"/>
  <c r="BF3360" i="4"/>
  <c r="BD3361" i="4"/>
  <c r="BB3362" i="4"/>
  <c r="AZ3363" i="4"/>
  <c r="BH3363" i="4"/>
  <c r="BF3364" i="4"/>
  <c r="BD3365" i="4"/>
  <c r="BB3366" i="4"/>
  <c r="AZ3367" i="4"/>
  <c r="BH3367" i="4"/>
  <c r="BF3368" i="4"/>
  <c r="BD3369" i="4"/>
  <c r="BB3370" i="4"/>
  <c r="AZ3371" i="4"/>
  <c r="BH3371" i="4"/>
  <c r="BF3372" i="4"/>
  <c r="BD3373" i="4"/>
  <c r="BB3374" i="4"/>
  <c r="AZ3375" i="4"/>
  <c r="BH3375" i="4"/>
  <c r="BF3376" i="4"/>
  <c r="BD3377" i="4"/>
  <c r="BB3378" i="4"/>
  <c r="AZ3379" i="4"/>
  <c r="BH3379" i="4"/>
  <c r="BF3380" i="4"/>
  <c r="BD3381" i="4"/>
  <c r="BB3382" i="4"/>
  <c r="AZ3383" i="4"/>
  <c r="BH3383" i="4"/>
  <c r="BF3384" i="4"/>
  <c r="BD3385" i="4"/>
  <c r="BB3386" i="4"/>
  <c r="AZ3387" i="4"/>
  <c r="BH3387" i="4"/>
  <c r="BF3388" i="4"/>
  <c r="BD3389" i="4"/>
  <c r="BB3390" i="4"/>
  <c r="AZ3391" i="4"/>
  <c r="BH3391" i="4"/>
  <c r="BF3392" i="4"/>
  <c r="BD3393" i="4"/>
  <c r="BB3394" i="4"/>
  <c r="AZ3395" i="4"/>
  <c r="BH3395" i="4"/>
  <c r="BF3396" i="4"/>
  <c r="BD3397" i="4"/>
  <c r="BB3398" i="4"/>
  <c r="AZ3399" i="4"/>
  <c r="BH3399" i="4"/>
  <c r="BF3400" i="4"/>
  <c r="BD3401" i="4"/>
  <c r="BB3402" i="4"/>
  <c r="AZ3403" i="4"/>
  <c r="BH3403" i="4"/>
  <c r="BF3404" i="4"/>
  <c r="BD3405" i="4"/>
  <c r="BB3406" i="4"/>
  <c r="AZ3407" i="4"/>
  <c r="BH3407" i="4"/>
  <c r="BF3408" i="4"/>
  <c r="BD3409" i="4"/>
  <c r="BB3410" i="4"/>
  <c r="AZ3411" i="4"/>
  <c r="BH3411" i="4"/>
  <c r="BF3412" i="4"/>
  <c r="BD3413" i="4"/>
  <c r="BB3414" i="4"/>
  <c r="AZ3415" i="4"/>
  <c r="BH3415" i="4"/>
  <c r="BF3416" i="4"/>
  <c r="BD3417" i="4"/>
  <c r="BB3418" i="4"/>
  <c r="AZ3419" i="4"/>
  <c r="BH3419" i="4"/>
  <c r="BF3420" i="4"/>
  <c r="BD3421" i="4"/>
  <c r="BB3422" i="4"/>
  <c r="AZ3423" i="4"/>
  <c r="BH3423" i="4"/>
  <c r="BF3424" i="4"/>
  <c r="BD3425" i="4"/>
  <c r="BB3426" i="4"/>
  <c r="AZ3427" i="4"/>
  <c r="BH3427" i="4"/>
  <c r="BF3428" i="4"/>
  <c r="BD3429" i="4"/>
  <c r="BB3430" i="4"/>
  <c r="AZ3431" i="4"/>
  <c r="BH3431" i="4"/>
  <c r="BF3432" i="4"/>
  <c r="BD3433" i="4"/>
  <c r="BB3434" i="4"/>
  <c r="AZ3435" i="4"/>
  <c r="BH3435" i="4"/>
  <c r="BF3436" i="4"/>
  <c r="BD3437" i="4"/>
  <c r="BB3438" i="4"/>
  <c r="AZ3439" i="4"/>
  <c r="BH3439" i="4"/>
  <c r="BF3440" i="4"/>
  <c r="BD3441" i="4"/>
  <c r="BB3442" i="4"/>
  <c r="AZ3443" i="4"/>
  <c r="BH3443" i="4"/>
  <c r="BF3444" i="4"/>
  <c r="BD3445" i="4"/>
  <c r="BB3446" i="4"/>
  <c r="AZ3447" i="4"/>
  <c r="BH3447" i="4"/>
  <c r="BF3448" i="4"/>
  <c r="BD3449" i="4"/>
  <c r="BB3450" i="4"/>
  <c r="AZ3451" i="4"/>
  <c r="BH3451" i="4"/>
  <c r="BF3452" i="4"/>
  <c r="BD3453" i="4"/>
  <c r="BB3454" i="4"/>
  <c r="AZ3455" i="4"/>
  <c r="BH3455" i="4"/>
  <c r="BF3456" i="4"/>
  <c r="BD3457" i="4"/>
  <c r="BB3458" i="4"/>
  <c r="AZ3459" i="4"/>
  <c r="BH3459" i="4"/>
  <c r="BF3460" i="4"/>
  <c r="BD3461" i="4"/>
  <c r="BB3462" i="4"/>
  <c r="AZ3463" i="4"/>
  <c r="BH3463" i="4"/>
  <c r="BF3464" i="4"/>
  <c r="BD3465" i="4"/>
  <c r="BB3466" i="4"/>
  <c r="AZ3467" i="4"/>
  <c r="BH3467" i="4"/>
  <c r="BF3468" i="4"/>
  <c r="BD3469" i="4"/>
  <c r="BB3470" i="4"/>
  <c r="AZ3471" i="4"/>
  <c r="BH3471" i="4"/>
  <c r="BF3472" i="4"/>
  <c r="BD3473" i="4"/>
  <c r="BB3474" i="4"/>
  <c r="AZ3475" i="4"/>
  <c r="BH3475" i="4"/>
  <c r="BF3476" i="4"/>
  <c r="BD3477" i="4"/>
  <c r="BB3478" i="4"/>
  <c r="AZ3479" i="4"/>
  <c r="BH3479" i="4"/>
  <c r="BF3480" i="4"/>
  <c r="BD3481" i="4"/>
  <c r="BB3482" i="4"/>
  <c r="AZ3483" i="4"/>
  <c r="BH3483" i="4"/>
  <c r="BF3484" i="4"/>
  <c r="BD3485" i="4"/>
  <c r="BB3486" i="4"/>
  <c r="AZ3487" i="4"/>
  <c r="BH3487" i="4"/>
  <c r="BF3488" i="4"/>
  <c r="BD3489" i="4"/>
  <c r="BB3490" i="4"/>
  <c r="AZ3491" i="4"/>
  <c r="BH3491" i="4"/>
  <c r="BF3492" i="4"/>
  <c r="BD3493" i="4"/>
  <c r="BB3494" i="4"/>
  <c r="AZ3495" i="4"/>
  <c r="BH3495" i="4"/>
  <c r="BF3496" i="4"/>
  <c r="BD3497" i="4"/>
  <c r="BB3498" i="4"/>
  <c r="AZ3499" i="4"/>
  <c r="BH3499" i="4"/>
  <c r="BF3500" i="4"/>
  <c r="BD3501" i="4"/>
  <c r="BB3502" i="4"/>
  <c r="AZ3503" i="4"/>
  <c r="BH3503" i="4"/>
  <c r="BF3504" i="4"/>
  <c r="BD3505" i="4"/>
  <c r="BB3506" i="4"/>
  <c r="AZ3507" i="4"/>
  <c r="BH3507" i="4"/>
  <c r="BF3508" i="4"/>
  <c r="BD3509" i="4"/>
  <c r="BB3510" i="4"/>
  <c r="AZ3511" i="4"/>
  <c r="BH3511" i="4"/>
  <c r="BF3512" i="4"/>
  <c r="BD3513" i="4"/>
  <c r="BB3514" i="4"/>
  <c r="AZ3515" i="4"/>
  <c r="BH3515" i="4"/>
  <c r="BF3516" i="4"/>
  <c r="BD3517" i="4"/>
  <c r="BB3518" i="4"/>
  <c r="AZ3519" i="4"/>
  <c r="BH3519" i="4"/>
  <c r="BF3520" i="4"/>
  <c r="BD3521" i="4"/>
  <c r="BB3522" i="4"/>
  <c r="AZ3523" i="4"/>
  <c r="BH3523" i="4"/>
  <c r="BF3524" i="4"/>
  <c r="BD3525" i="4"/>
  <c r="BB3526" i="4"/>
  <c r="AZ3527" i="4"/>
  <c r="BH3527" i="4"/>
  <c r="BF3528" i="4"/>
  <c r="BD3529" i="4"/>
  <c r="BB3530" i="4"/>
  <c r="AZ3531" i="4"/>
  <c r="BH3531" i="4"/>
  <c r="BF3532" i="4"/>
  <c r="BD3533" i="4"/>
  <c r="BB3534" i="4"/>
  <c r="AZ3535" i="4"/>
  <c r="BH3535" i="4"/>
  <c r="BF3536" i="4"/>
  <c r="BD3537" i="4"/>
  <c r="BB3538" i="4"/>
  <c r="AZ3539" i="4"/>
  <c r="BH3539" i="4"/>
  <c r="BF3540" i="4"/>
  <c r="BD3541" i="4"/>
  <c r="BB3542" i="4"/>
  <c r="AZ3543" i="4"/>
  <c r="BH3543" i="4"/>
  <c r="BF3544" i="4"/>
  <c r="BD3545" i="4"/>
  <c r="BB3546" i="4"/>
  <c r="AZ3547" i="4"/>
  <c r="BH3547" i="4"/>
  <c r="BF3548" i="4"/>
  <c r="BD3549" i="4"/>
  <c r="BB3550" i="4"/>
  <c r="AZ3551" i="4"/>
  <c r="BH3551" i="4"/>
  <c r="BF3552" i="4"/>
  <c r="BD3553" i="4"/>
  <c r="BB3554" i="4"/>
  <c r="AZ3555" i="4"/>
  <c r="BH3555" i="4"/>
  <c r="BF3556" i="4"/>
  <c r="BD3557" i="4"/>
  <c r="BB3558" i="4"/>
  <c r="AZ3559" i="4"/>
  <c r="BH3559" i="4"/>
  <c r="BF3560" i="4"/>
  <c r="BD3561" i="4"/>
  <c r="BB3562" i="4"/>
  <c r="AZ3563" i="4"/>
  <c r="BH3563" i="4"/>
  <c r="BF3564" i="4"/>
  <c r="BD3565" i="4"/>
  <c r="BB3566" i="4"/>
  <c r="AZ3567" i="4"/>
  <c r="BH3567" i="4"/>
  <c r="BF3568" i="4"/>
  <c r="BD3569" i="4"/>
  <c r="BB3570" i="4"/>
  <c r="AZ3571" i="4"/>
  <c r="BH3571" i="4"/>
  <c r="BF3572" i="4"/>
  <c r="BD3573" i="4"/>
  <c r="BB3574" i="4"/>
  <c r="AZ3575" i="4"/>
  <c r="BH3575" i="4"/>
  <c r="BF3576" i="4"/>
  <c r="BD3577" i="4"/>
  <c r="BB3578" i="4"/>
  <c r="AZ3579" i="4"/>
  <c r="BH3579" i="4"/>
  <c r="BF3580" i="4"/>
  <c r="BD3581" i="4"/>
  <c r="BB3582" i="4"/>
  <c r="AZ3583" i="4"/>
  <c r="BH3583" i="4"/>
  <c r="BF3584" i="4"/>
  <c r="BD3585" i="4"/>
  <c r="BB3586" i="4"/>
  <c r="AZ3587" i="4"/>
  <c r="BH3587" i="4"/>
  <c r="BF3588" i="4"/>
  <c r="BD3589" i="4"/>
  <c r="BB3590" i="4"/>
  <c r="AZ3591" i="4"/>
  <c r="BH3591" i="4"/>
  <c r="BF3592" i="4"/>
  <c r="BD3593" i="4"/>
  <c r="BB3594" i="4"/>
  <c r="AZ3595" i="4"/>
  <c r="BH3595" i="4"/>
  <c r="BF3596" i="4"/>
  <c r="BD3597" i="4"/>
  <c r="BB3598" i="4"/>
  <c r="AZ3599" i="4"/>
  <c r="BH3599" i="4"/>
  <c r="BF3600" i="4"/>
  <c r="BD3601" i="4"/>
  <c r="BB3602" i="4"/>
  <c r="AZ3603" i="4"/>
  <c r="BH3603" i="4"/>
  <c r="BF3604" i="4"/>
  <c r="BD3605" i="4"/>
  <c r="BB3606" i="4"/>
  <c r="AZ3607" i="4"/>
  <c r="BH3607" i="4"/>
  <c r="BF3608" i="4"/>
  <c r="BD3609" i="4"/>
  <c r="BB3610" i="4"/>
  <c r="AZ3611" i="4"/>
  <c r="BH3611" i="4"/>
  <c r="BF3612" i="4"/>
  <c r="BD3613" i="4"/>
  <c r="BB3614" i="4"/>
  <c r="AZ3615" i="4"/>
  <c r="BH3615" i="4"/>
  <c r="BF3616" i="4"/>
  <c r="BD3617" i="4"/>
  <c r="BB3618" i="4"/>
  <c r="AZ3619" i="4"/>
  <c r="BH3619" i="4"/>
  <c r="BF3620" i="4"/>
  <c r="BD3621" i="4"/>
  <c r="BB3622" i="4"/>
  <c r="AZ3623" i="4"/>
  <c r="BH3623" i="4"/>
  <c r="BF3624" i="4"/>
  <c r="BD3625" i="4"/>
  <c r="BB3626" i="4"/>
  <c r="AZ3627" i="4"/>
  <c r="BH3627" i="4"/>
  <c r="BF3628" i="4"/>
  <c r="BD3629" i="4"/>
  <c r="BB3630" i="4"/>
  <c r="AZ3631" i="4"/>
  <c r="BH3631" i="4"/>
  <c r="BF3632" i="4"/>
  <c r="BD3633" i="4"/>
  <c r="BB3634" i="4"/>
  <c r="AZ3635" i="4"/>
  <c r="BH3635" i="4"/>
  <c r="BF3636" i="4"/>
  <c r="BD3637" i="4"/>
  <c r="BB3638" i="4"/>
  <c r="AZ3639" i="4"/>
  <c r="BH3639" i="4"/>
  <c r="BF3640" i="4"/>
  <c r="BD3641" i="4"/>
  <c r="BB3642" i="4"/>
  <c r="AZ3643" i="4"/>
  <c r="BH3643" i="4"/>
  <c r="BF3644" i="4"/>
  <c r="BD3645" i="4"/>
  <c r="BB3646" i="4"/>
  <c r="AZ3647" i="4"/>
  <c r="BH3647" i="4"/>
  <c r="BF3648" i="4"/>
  <c r="BD3649" i="4"/>
  <c r="BB3650" i="4"/>
  <c r="AZ3651" i="4"/>
  <c r="BH3651" i="4"/>
  <c r="BF3652" i="4"/>
  <c r="BD3653" i="4"/>
  <c r="BB3654" i="4"/>
  <c r="AZ3655" i="4"/>
  <c r="BH3655" i="4"/>
  <c r="BF3656" i="4"/>
  <c r="BD3657" i="4"/>
  <c r="BB3658" i="4"/>
  <c r="AZ3659" i="4"/>
  <c r="BH3659" i="4"/>
  <c r="BF3660" i="4"/>
  <c r="BD3661" i="4"/>
  <c r="BB3662" i="4"/>
  <c r="AZ3663" i="4"/>
  <c r="BH3663" i="4"/>
  <c r="BF3664" i="4"/>
  <c r="BD3665" i="4"/>
  <c r="BB3666" i="4"/>
  <c r="AZ3667" i="4"/>
  <c r="BH3667" i="4"/>
  <c r="BF3668" i="4"/>
  <c r="BD3669" i="4"/>
  <c r="BB3670" i="4"/>
  <c r="AZ3671" i="4"/>
  <c r="BH3671" i="4"/>
  <c r="BF3672" i="4"/>
  <c r="BD3673" i="4"/>
  <c r="BB3674" i="4"/>
  <c r="AZ3675" i="4"/>
  <c r="BH3675" i="4"/>
  <c r="BF3676" i="4"/>
  <c r="BD3677" i="4"/>
  <c r="BB3678" i="4"/>
  <c r="AZ3679" i="4"/>
  <c r="BH3679" i="4"/>
  <c r="BF3680" i="4"/>
  <c r="BD3681" i="4"/>
  <c r="BB3682" i="4"/>
  <c r="AZ3683" i="4"/>
  <c r="BH3683" i="4"/>
  <c r="BF3684" i="4"/>
  <c r="BD3685" i="4"/>
  <c r="BB3686" i="4"/>
  <c r="AZ3687" i="4"/>
  <c r="BH3687" i="4"/>
  <c r="BF3688" i="4"/>
  <c r="BD3689" i="4"/>
  <c r="BB3690" i="4"/>
  <c r="AZ3691" i="4"/>
  <c r="BH3691" i="4"/>
  <c r="BF3692" i="4"/>
  <c r="BD3693" i="4"/>
  <c r="BB3694" i="4"/>
  <c r="AZ3695" i="4"/>
  <c r="BH3695" i="4"/>
  <c r="BF3696" i="4"/>
  <c r="BD3697" i="4"/>
  <c r="BB3698" i="4"/>
  <c r="AZ3699" i="4"/>
  <c r="BH3699" i="4"/>
  <c r="BF3700" i="4"/>
  <c r="BD3701" i="4"/>
  <c r="BB3702" i="4"/>
  <c r="AZ3703" i="4"/>
  <c r="BH3703" i="4"/>
  <c r="BF3704" i="4"/>
  <c r="BD3705" i="4"/>
  <c r="BB3706" i="4"/>
  <c r="AZ3707" i="4"/>
  <c r="BH3707" i="4"/>
  <c r="BF3708" i="4"/>
  <c r="BD3709" i="4"/>
  <c r="BB3710" i="4"/>
  <c r="AZ3711" i="4"/>
  <c r="BH3711" i="4"/>
  <c r="BF3712" i="4"/>
  <c r="BD3713" i="4"/>
  <c r="BB3714" i="4"/>
  <c r="AZ3715" i="4"/>
  <c r="BH3715" i="4"/>
  <c r="BF3716" i="4"/>
  <c r="BD3717" i="4"/>
  <c r="BB3718" i="4"/>
  <c r="AZ3719" i="4"/>
  <c r="BH3719" i="4"/>
  <c r="BF3720" i="4"/>
  <c r="BD3721" i="4"/>
  <c r="BB3722" i="4"/>
  <c r="AZ3723" i="4"/>
  <c r="BH3723" i="4"/>
  <c r="BF3724" i="4"/>
  <c r="BD3725" i="4"/>
  <c r="BB3726" i="4"/>
  <c r="AZ3727" i="4"/>
  <c r="BH3727" i="4"/>
  <c r="BF3728" i="4"/>
  <c r="BD3729" i="4"/>
  <c r="BB3730" i="4"/>
  <c r="AZ3731" i="4"/>
  <c r="BH3731" i="4"/>
  <c r="BF3732" i="4"/>
  <c r="BD3733" i="4"/>
  <c r="BB3734" i="4"/>
  <c r="AZ3735" i="4"/>
  <c r="BH3735" i="4"/>
  <c r="BF3736" i="4"/>
  <c r="BD3737" i="4"/>
  <c r="BB3738" i="4"/>
  <c r="AZ3739" i="4"/>
  <c r="BH3739" i="4"/>
  <c r="BF3740" i="4"/>
  <c r="BD3741" i="4"/>
  <c r="BB3742" i="4"/>
  <c r="AZ3743" i="4"/>
  <c r="BH3743" i="4"/>
  <c r="BF3744" i="4"/>
  <c r="BD3745" i="4"/>
  <c r="BB3746" i="4"/>
  <c r="AZ3747" i="4"/>
  <c r="BH3747" i="4"/>
  <c r="BF3748" i="4"/>
  <c r="BD3749" i="4"/>
  <c r="BB3750" i="4"/>
  <c r="AZ3751" i="4"/>
  <c r="BH3751" i="4"/>
  <c r="BF3752" i="4"/>
  <c r="BD3753" i="4"/>
  <c r="BB3754" i="4"/>
  <c r="AZ3755" i="4"/>
  <c r="BH3755" i="4"/>
  <c r="BF3756" i="4"/>
  <c r="BD3757" i="4"/>
  <c r="BB3758" i="4"/>
  <c r="AZ3759" i="4"/>
  <c r="BH3759" i="4"/>
  <c r="BF3760" i="4"/>
  <c r="BD3761" i="4"/>
  <c r="BB3762" i="4"/>
  <c r="AZ3763" i="4"/>
  <c r="BH3763" i="4"/>
  <c r="BF3764" i="4"/>
  <c r="BD3765" i="4"/>
  <c r="BB3766" i="4"/>
  <c r="AZ3767" i="4"/>
  <c r="BH3767" i="4"/>
  <c r="BF3768" i="4"/>
  <c r="BD3769" i="4"/>
  <c r="BB3770" i="4"/>
  <c r="AZ3771" i="4"/>
  <c r="BH3771" i="4"/>
  <c r="BF3772" i="4"/>
  <c r="BD3773" i="4"/>
  <c r="BB3774" i="4"/>
  <c r="AZ3775" i="4"/>
  <c r="BH3775" i="4"/>
  <c r="BF3776" i="4"/>
  <c r="BD3777" i="4"/>
  <c r="BB3778" i="4"/>
  <c r="AZ3779" i="4"/>
  <c r="BH3779" i="4"/>
  <c r="BF3780" i="4"/>
  <c r="BD3781" i="4"/>
  <c r="BB3782" i="4"/>
  <c r="AZ3783" i="4"/>
  <c r="BH3783" i="4"/>
  <c r="BF3784" i="4"/>
  <c r="BD3785" i="4"/>
  <c r="BB3786" i="4"/>
  <c r="AZ3787" i="4"/>
  <c r="BH3787" i="4"/>
  <c r="BF3788" i="4"/>
  <c r="BD3789" i="4"/>
  <c r="BB3790" i="4"/>
  <c r="AZ3791" i="4"/>
  <c r="BH3791" i="4"/>
  <c r="BF3792" i="4"/>
  <c r="BD3793" i="4"/>
  <c r="BB3794" i="4"/>
  <c r="AZ3795" i="4"/>
  <c r="BH3795" i="4"/>
  <c r="BF3796" i="4"/>
  <c r="BD3797" i="4"/>
  <c r="BB3798" i="4"/>
  <c r="AZ3799" i="4"/>
  <c r="BH3799" i="4"/>
  <c r="BF3800" i="4"/>
  <c r="BD3801" i="4"/>
  <c r="BB3802" i="4"/>
  <c r="AZ3803" i="4"/>
  <c r="BH3803" i="4"/>
  <c r="BF3804" i="4"/>
  <c r="BD3805" i="4"/>
  <c r="BB3806" i="4"/>
  <c r="AZ3807" i="4"/>
  <c r="BH3807" i="4"/>
  <c r="BF3808" i="4"/>
  <c r="BD3809" i="4"/>
  <c r="BB3810" i="4"/>
  <c r="AZ3811" i="4"/>
  <c r="BH3811" i="4"/>
  <c r="BF3812" i="4"/>
  <c r="BD3813" i="4"/>
  <c r="BB3814" i="4"/>
  <c r="AZ3815" i="4"/>
  <c r="BH3815" i="4"/>
  <c r="BF3816" i="4"/>
  <c r="BD3817" i="4"/>
  <c r="BB3818" i="4"/>
  <c r="AZ3819" i="4"/>
  <c r="BH3819" i="4"/>
  <c r="BF3820" i="4"/>
  <c r="BD3821" i="4"/>
  <c r="BB3822" i="4"/>
  <c r="AZ3823" i="4"/>
  <c r="BH3823" i="4"/>
  <c r="BF3824" i="4"/>
  <c r="BD3825" i="4"/>
  <c r="BB3826" i="4"/>
  <c r="AZ3827" i="4"/>
  <c r="BH3827" i="4"/>
  <c r="BF3828" i="4"/>
  <c r="BD3829" i="4"/>
  <c r="BB3830" i="4"/>
  <c r="AZ3831" i="4"/>
  <c r="BH3831" i="4"/>
  <c r="BF3832" i="4"/>
  <c r="BD3833" i="4"/>
  <c r="BB3834" i="4"/>
  <c r="AZ3835" i="4"/>
  <c r="BH3835" i="4"/>
  <c r="BF3836" i="4"/>
  <c r="BD3837" i="4"/>
  <c r="BB3838" i="4"/>
  <c r="AZ3839" i="4"/>
  <c r="BH3839" i="4"/>
  <c r="BF3840" i="4"/>
  <c r="BD3841" i="4"/>
  <c r="BB3842" i="4"/>
  <c r="AZ3843" i="4"/>
  <c r="BH3843" i="4"/>
  <c r="BF3844" i="4"/>
  <c r="BD3845" i="4"/>
  <c r="BB3846" i="4"/>
  <c r="AZ3847" i="4"/>
  <c r="BH3847" i="4"/>
  <c r="BF3848" i="4"/>
  <c r="BD3849" i="4"/>
  <c r="BB3850" i="4"/>
  <c r="AZ3851" i="4"/>
  <c r="BH3851" i="4"/>
  <c r="BF3852" i="4"/>
  <c r="BD3853" i="4"/>
  <c r="BB3854" i="4"/>
  <c r="AZ3855" i="4"/>
  <c r="BH3855" i="4"/>
  <c r="BF3856" i="4"/>
  <c r="BD3857" i="4"/>
  <c r="BB3858" i="4"/>
  <c r="AZ3859" i="4"/>
  <c r="BH3859" i="4"/>
  <c r="BF3860" i="4"/>
  <c r="BD3861" i="4"/>
  <c r="BB3862" i="4"/>
  <c r="AZ3863" i="4"/>
  <c r="BH3863" i="4"/>
  <c r="BF3864" i="4"/>
  <c r="BD3865" i="4"/>
  <c r="BB3866" i="4"/>
  <c r="AZ3867" i="4"/>
  <c r="BH3867" i="4"/>
  <c r="BF3868" i="4"/>
  <c r="BD3869" i="4"/>
  <c r="BB3870" i="4"/>
  <c r="AZ3871" i="4"/>
  <c r="BH3871" i="4"/>
  <c r="BF3872" i="4"/>
  <c r="BD3873" i="4"/>
  <c r="BB3874" i="4"/>
  <c r="AZ3875" i="4"/>
  <c r="BH3875" i="4"/>
  <c r="BF3876" i="4"/>
  <c r="BD3877" i="4"/>
  <c r="BB3878" i="4"/>
  <c r="AZ3879" i="4"/>
  <c r="BH3879" i="4"/>
  <c r="BF3880" i="4"/>
  <c r="BD3881" i="4"/>
  <c r="BB3882" i="4"/>
  <c r="AZ3883" i="4"/>
  <c r="BH3883" i="4"/>
  <c r="BF3884" i="4"/>
  <c r="BD3885" i="4"/>
  <c r="BB3886" i="4"/>
  <c r="AZ3887" i="4"/>
  <c r="BH3887" i="4"/>
  <c r="BF3888" i="4"/>
  <c r="BD3889" i="4"/>
  <c r="BB3890" i="4"/>
  <c r="AZ3891" i="4"/>
  <c r="BH3891" i="4"/>
  <c r="BF3892" i="4"/>
  <c r="BD3893" i="4"/>
  <c r="BB3894" i="4"/>
  <c r="AZ3895" i="4"/>
  <c r="BH3895" i="4"/>
  <c r="BF3896" i="4"/>
  <c r="BD3897" i="4"/>
  <c r="BB3898" i="4"/>
  <c r="AZ3899" i="4"/>
  <c r="BH3899" i="4"/>
  <c r="BF3900" i="4"/>
  <c r="BD3901" i="4"/>
  <c r="BB3902" i="4"/>
  <c r="AZ3903" i="4"/>
  <c r="BH3903" i="4"/>
  <c r="BF3904" i="4"/>
  <c r="BD3905" i="4"/>
  <c r="BB3906" i="4"/>
  <c r="AZ3907" i="4"/>
  <c r="BH3907" i="4"/>
  <c r="BF3908" i="4"/>
  <c r="BD3909" i="4"/>
  <c r="BB3910" i="4"/>
  <c r="AZ3911" i="4"/>
  <c r="BH3911" i="4"/>
  <c r="BF3912" i="4"/>
  <c r="BD3913" i="4"/>
  <c r="BB3914" i="4"/>
  <c r="AZ3915" i="4"/>
  <c r="BH3915" i="4"/>
  <c r="BF3916" i="4"/>
  <c r="BD3917" i="4"/>
  <c r="BB3918" i="4"/>
  <c r="AZ3919" i="4"/>
  <c r="BH3919" i="4"/>
  <c r="BF3920" i="4"/>
  <c r="BD3921" i="4"/>
  <c r="BB3922" i="4"/>
  <c r="AZ3923" i="4"/>
  <c r="BH3923" i="4"/>
  <c r="BF3924" i="4"/>
  <c r="BD3925" i="4"/>
  <c r="BB3926" i="4"/>
  <c r="AZ3927" i="4"/>
  <c r="BH3927" i="4"/>
  <c r="BF3928" i="4"/>
  <c r="BD3929" i="4"/>
  <c r="BB3930" i="4"/>
  <c r="AZ3931" i="4"/>
  <c r="BH3931" i="4"/>
  <c r="BF3932" i="4"/>
  <c r="BD3933" i="4"/>
  <c r="BB3934" i="4"/>
  <c r="AZ3935" i="4"/>
  <c r="BH3935" i="4"/>
  <c r="BF3936" i="4"/>
  <c r="BD3937" i="4"/>
  <c r="BB3938" i="4"/>
  <c r="AZ3939" i="4"/>
  <c r="BH3939" i="4"/>
  <c r="BF3940" i="4"/>
  <c r="BD3941" i="4"/>
  <c r="BB3942" i="4"/>
  <c r="AZ3943" i="4"/>
  <c r="BH3943" i="4"/>
  <c r="BF3944" i="4"/>
  <c r="BD3945" i="4"/>
  <c r="BB3946" i="4"/>
  <c r="AZ3947" i="4"/>
  <c r="BH3947" i="4"/>
  <c r="BF3948" i="4"/>
  <c r="BD3949" i="4"/>
  <c r="BB3950" i="4"/>
  <c r="AZ3951" i="4"/>
  <c r="BH3951" i="4"/>
  <c r="BF3952" i="4"/>
  <c r="BD3953" i="4"/>
  <c r="BB3954" i="4"/>
  <c r="AZ3955" i="4"/>
  <c r="BH3955" i="4"/>
  <c r="BF3956" i="4"/>
  <c r="BD3957" i="4"/>
  <c r="BB3958" i="4"/>
  <c r="AZ3959" i="4"/>
  <c r="BH3959" i="4"/>
  <c r="BF3960" i="4"/>
  <c r="BD3961" i="4"/>
  <c r="BB3962" i="4"/>
  <c r="AZ3963" i="4"/>
  <c r="BH3963" i="4"/>
  <c r="BF3964" i="4"/>
  <c r="BD3965" i="4"/>
  <c r="BB3966" i="4"/>
  <c r="AZ3967" i="4"/>
  <c r="BH3967" i="4"/>
  <c r="BF3968" i="4"/>
  <c r="BD3969" i="4"/>
  <c r="BB3970" i="4"/>
  <c r="AZ3971" i="4"/>
  <c r="BH3971" i="4"/>
  <c r="BF3972" i="4"/>
  <c r="BD3973" i="4"/>
  <c r="BB3974" i="4"/>
  <c r="AZ3975" i="4"/>
  <c r="BH3975" i="4"/>
  <c r="BF3976" i="4"/>
  <c r="BD3977" i="4"/>
  <c r="BB3978" i="4"/>
  <c r="AZ3979" i="4"/>
  <c r="BH3979" i="4"/>
  <c r="BF3980" i="4"/>
  <c r="BD3981" i="4"/>
  <c r="BB3982" i="4"/>
  <c r="AZ3983" i="4"/>
  <c r="BH3983" i="4"/>
  <c r="BF3984" i="4"/>
  <c r="BD3985" i="4"/>
  <c r="BB3986" i="4"/>
  <c r="AZ3987" i="4"/>
  <c r="BH3987" i="4"/>
  <c r="BF3988" i="4"/>
  <c r="BD3989" i="4"/>
  <c r="BB3990" i="4"/>
  <c r="AZ3991" i="4"/>
  <c r="BH3991" i="4"/>
  <c r="BF3992" i="4"/>
  <c r="BD3993" i="4"/>
  <c r="BB3994" i="4"/>
  <c r="AZ3995" i="4"/>
  <c r="BH3995" i="4"/>
  <c r="BF3996" i="4"/>
  <c r="BD3997" i="4"/>
  <c r="BB3998" i="4"/>
  <c r="AZ3999" i="4"/>
  <c r="BH3999" i="4"/>
  <c r="BF4000" i="4"/>
  <c r="BD4001" i="4"/>
  <c r="BB4002" i="4"/>
  <c r="AZ4003" i="4"/>
  <c r="BH4003" i="4"/>
  <c r="BF4004" i="4"/>
  <c r="BD4005" i="4"/>
  <c r="BB4006" i="4"/>
  <c r="AZ4007" i="4"/>
  <c r="BH4007" i="4"/>
  <c r="BF4008" i="4"/>
  <c r="BD4009" i="4"/>
  <c r="BB4010" i="4"/>
  <c r="AZ4011" i="4"/>
  <c r="BH4011" i="4"/>
  <c r="BF4012" i="4"/>
  <c r="BD4013" i="4"/>
  <c r="BB4014" i="4"/>
  <c r="AZ4015" i="4"/>
  <c r="BH4015" i="4"/>
  <c r="BF4016" i="4"/>
  <c r="BD4017" i="4"/>
  <c r="BB4018" i="4"/>
  <c r="AZ4019" i="4"/>
  <c r="BH4019" i="4"/>
  <c r="BF4020" i="4"/>
  <c r="BD4021" i="4"/>
  <c r="BB4022" i="4"/>
  <c r="AZ4023" i="4"/>
  <c r="BH4023" i="4"/>
  <c r="BF4024" i="4"/>
  <c r="BD4025" i="4"/>
  <c r="BB4026" i="4"/>
  <c r="AZ4027" i="4"/>
  <c r="BH4027" i="4"/>
  <c r="BF4028" i="4"/>
  <c r="BD4029" i="4"/>
  <c r="BB4030" i="4"/>
  <c r="AZ4031" i="4"/>
  <c r="BH4031" i="4"/>
  <c r="BF4032" i="4"/>
  <c r="BD4033" i="4"/>
  <c r="BB4034" i="4"/>
  <c r="AZ4035" i="4"/>
  <c r="BH4035" i="4"/>
  <c r="BF4036" i="4"/>
  <c r="BD4037" i="4"/>
  <c r="BB4038" i="4"/>
  <c r="AZ4039" i="4"/>
  <c r="BH4039" i="4"/>
  <c r="BF4040" i="4"/>
  <c r="BD4041" i="4"/>
  <c r="BB4042" i="4"/>
  <c r="AZ4043" i="4"/>
  <c r="BH4043" i="4"/>
  <c r="BF4044" i="4"/>
  <c r="BD4045" i="4"/>
  <c r="BB4046" i="4"/>
  <c r="AZ4047" i="4"/>
  <c r="BH4047" i="4"/>
  <c r="BF4048" i="4"/>
  <c r="BD4049" i="4"/>
  <c r="BB4050" i="4"/>
  <c r="AZ4051" i="4"/>
  <c r="BH4051" i="4"/>
  <c r="BF4052" i="4"/>
  <c r="BD4053" i="4"/>
  <c r="BB4054" i="4"/>
  <c r="AZ4055" i="4"/>
  <c r="BH4055" i="4"/>
  <c r="BF4056" i="4"/>
  <c r="BD4057" i="4"/>
  <c r="BB4058" i="4"/>
  <c r="AZ4059" i="4"/>
  <c r="BH4059" i="4"/>
  <c r="BF4060" i="4"/>
  <c r="BD4061" i="4"/>
  <c r="BB4062" i="4"/>
  <c r="AZ4063" i="4"/>
  <c r="BH4063" i="4"/>
  <c r="BF4064" i="4"/>
  <c r="BD4065" i="4"/>
  <c r="BB4066" i="4"/>
  <c r="AZ4067" i="4"/>
  <c r="BH4067" i="4"/>
  <c r="BF4068" i="4"/>
  <c r="BD4069" i="4"/>
  <c r="BB4070" i="4"/>
  <c r="AZ4071" i="4"/>
  <c r="BH4071" i="4"/>
  <c r="BF4072" i="4"/>
  <c r="BD4073" i="4"/>
  <c r="BB4074" i="4"/>
  <c r="AZ4075" i="4"/>
  <c r="BH4075" i="4"/>
  <c r="BF4076" i="4"/>
  <c r="BD4077" i="4"/>
  <c r="BB4078" i="4"/>
  <c r="AZ4079" i="4"/>
  <c r="BH4079" i="4"/>
  <c r="BF4080" i="4"/>
  <c r="BD4081" i="4"/>
  <c r="BB4082" i="4"/>
  <c r="AZ4083" i="4"/>
  <c r="BH4083" i="4"/>
  <c r="BF4084" i="4"/>
  <c r="BD4085" i="4"/>
  <c r="BB4086" i="4"/>
  <c r="AZ4087" i="4"/>
  <c r="BH4087" i="4"/>
  <c r="BF4088" i="4"/>
  <c r="BD4089" i="4"/>
  <c r="BB4090" i="4"/>
  <c r="AZ4091" i="4"/>
  <c r="BH4091" i="4"/>
  <c r="BF4092" i="4"/>
  <c r="BD4093" i="4"/>
  <c r="BB4094" i="4"/>
  <c r="AZ4095" i="4"/>
  <c r="BH4095" i="4"/>
  <c r="BF4096" i="4"/>
  <c r="BD4097" i="4"/>
  <c r="BB4098" i="4"/>
  <c r="AZ4099" i="4"/>
  <c r="BH4099" i="4"/>
  <c r="BF4100" i="4"/>
  <c r="BD4101" i="4"/>
  <c r="BB4102" i="4"/>
  <c r="AZ4103" i="4"/>
  <c r="BH4103" i="4"/>
  <c r="BF4104" i="4"/>
  <c r="BD4105" i="4"/>
  <c r="BB4106" i="4"/>
  <c r="AZ4107" i="4"/>
  <c r="BH4107" i="4"/>
  <c r="BF4108" i="4"/>
  <c r="BD4109" i="4"/>
  <c r="BB4110" i="4"/>
  <c r="AZ4111" i="4"/>
  <c r="BH4111" i="4"/>
  <c r="BF4112" i="4"/>
  <c r="BD4113" i="4"/>
  <c r="BB4114" i="4"/>
  <c r="AZ4115" i="4"/>
  <c r="BH4115" i="4"/>
  <c r="BF4116" i="4"/>
  <c r="BD4117" i="4"/>
  <c r="BB4118" i="4"/>
  <c r="AZ4119" i="4"/>
  <c r="BH4119" i="4"/>
  <c r="BF4120" i="4"/>
  <c r="BD4121" i="4"/>
  <c r="BB4122" i="4"/>
  <c r="AZ4123" i="4"/>
  <c r="BH4123" i="4"/>
  <c r="BF4124" i="4"/>
  <c r="BD4125" i="4"/>
  <c r="BB4126" i="4"/>
  <c r="AZ4127" i="4"/>
  <c r="BH4127" i="4"/>
  <c r="BF4128" i="4"/>
  <c r="BD4129" i="4"/>
  <c r="BB4130" i="4"/>
  <c r="AZ4131" i="4"/>
  <c r="BH4131" i="4"/>
  <c r="BF4132" i="4"/>
  <c r="BD4133" i="4"/>
  <c r="BB4134" i="4"/>
  <c r="AZ4135" i="4"/>
  <c r="BH4135" i="4"/>
  <c r="BF4136" i="4"/>
  <c r="BD4137" i="4"/>
  <c r="BB4138" i="4"/>
  <c r="AZ4139" i="4"/>
  <c r="BH4139" i="4"/>
  <c r="BF4140" i="4"/>
  <c r="BD4141" i="4"/>
  <c r="BB4142" i="4"/>
  <c r="AZ4143" i="4"/>
  <c r="BH4143" i="4"/>
  <c r="BF4144" i="4"/>
  <c r="BD4145" i="4"/>
  <c r="BB4146" i="4"/>
  <c r="AZ4147" i="4"/>
  <c r="BH4147" i="4"/>
  <c r="BF4148" i="4"/>
  <c r="BD4149" i="4"/>
  <c r="BB4150" i="4"/>
  <c r="AZ4151" i="4"/>
  <c r="BH4151" i="4"/>
  <c r="BF4152" i="4"/>
  <c r="BD4153" i="4"/>
  <c r="BB4154" i="4"/>
  <c r="AZ4155" i="4"/>
  <c r="BH4155" i="4"/>
  <c r="BF4156" i="4"/>
  <c r="BD4157" i="4"/>
  <c r="BB4158" i="4"/>
  <c r="AZ4159" i="4"/>
  <c r="BH4159" i="4"/>
  <c r="BF4160" i="4"/>
  <c r="BD4161" i="4"/>
  <c r="BB4162" i="4"/>
  <c r="AZ4163" i="4"/>
  <c r="BH4163" i="4"/>
  <c r="BF4164" i="4"/>
  <c r="BD4165" i="4"/>
  <c r="BB4166" i="4"/>
  <c r="AZ4167" i="4"/>
  <c r="BH4167" i="4"/>
  <c r="BF4168" i="4"/>
  <c r="BD4169" i="4"/>
  <c r="BB4170" i="4"/>
  <c r="AZ4171" i="4"/>
  <c r="BH4171" i="4"/>
  <c r="BF4172" i="4"/>
  <c r="BD4173" i="4"/>
  <c r="BB4174" i="4"/>
  <c r="AZ4175" i="4"/>
  <c r="BH4175" i="4"/>
  <c r="BF4176" i="4"/>
  <c r="BD4177" i="4"/>
  <c r="BB4178" i="4"/>
  <c r="AZ4179" i="4"/>
  <c r="BH4179" i="4"/>
  <c r="BF4180" i="4"/>
  <c r="BD4181" i="4"/>
  <c r="BB4182" i="4"/>
  <c r="AZ4183" i="4"/>
  <c r="BH4183" i="4"/>
  <c r="BF4184" i="4"/>
  <c r="BD4185" i="4"/>
  <c r="BB4186" i="4"/>
  <c r="AZ4187" i="4"/>
  <c r="BH4187" i="4"/>
  <c r="BF4188" i="4"/>
  <c r="BD4189" i="4"/>
  <c r="BB4190" i="4"/>
  <c r="AZ4191" i="4"/>
  <c r="BH4191" i="4"/>
  <c r="BF4192" i="4"/>
  <c r="BD4193" i="4"/>
  <c r="BB4194" i="4"/>
  <c r="AZ4195" i="4"/>
  <c r="BH4195" i="4"/>
  <c r="BF4196" i="4"/>
  <c r="BD4197" i="4"/>
  <c r="BB4198" i="4"/>
  <c r="AZ4199" i="4"/>
  <c r="BH4199" i="4"/>
  <c r="BF4200" i="4"/>
  <c r="BD4201" i="4"/>
  <c r="BB4202" i="4"/>
  <c r="AZ4203" i="4"/>
  <c r="BH4203" i="4"/>
  <c r="BF4204" i="4"/>
  <c r="BD4205" i="4"/>
  <c r="BB4206" i="4"/>
  <c r="AZ4207" i="4"/>
  <c r="BH4207" i="4"/>
  <c r="BF4208" i="4"/>
  <c r="BD4209" i="4"/>
  <c r="BB4210" i="4"/>
  <c r="AZ4211" i="4"/>
  <c r="BH4211" i="4"/>
  <c r="BF4212" i="4"/>
  <c r="BD4213" i="4"/>
  <c r="BB4214" i="4"/>
  <c r="AZ4215" i="4"/>
  <c r="BH4215" i="4"/>
  <c r="BF4216" i="4"/>
  <c r="BD4217" i="4"/>
  <c r="BB4218" i="4"/>
  <c r="AZ4219" i="4"/>
  <c r="BH4219" i="4"/>
  <c r="BF4220" i="4"/>
  <c r="BD4221" i="4"/>
  <c r="BB4222" i="4"/>
  <c r="AZ4223" i="4"/>
  <c r="BH4223" i="4"/>
  <c r="BF4224" i="4"/>
  <c r="BD4225" i="4"/>
  <c r="BB4226" i="4"/>
  <c r="AZ4227" i="4"/>
  <c r="BH4227" i="4"/>
  <c r="BF4228" i="4"/>
  <c r="BD4229" i="4"/>
  <c r="BB4230" i="4"/>
  <c r="AZ4231" i="4"/>
  <c r="BH4231" i="4"/>
  <c r="BF4232" i="4"/>
  <c r="BD4233" i="4"/>
  <c r="BB4234" i="4"/>
  <c r="AZ4235" i="4"/>
  <c r="BH4235" i="4"/>
  <c r="BF4236" i="4"/>
  <c r="BD4237" i="4"/>
  <c r="BB4238" i="4"/>
  <c r="AZ4239" i="4"/>
  <c r="BH4239" i="4"/>
  <c r="BF4240" i="4"/>
  <c r="BD4241" i="4"/>
  <c r="BB4242" i="4"/>
  <c r="AZ4243" i="4"/>
  <c r="BH4243" i="4"/>
  <c r="BF4244" i="4"/>
  <c r="BD4245" i="4"/>
  <c r="BB4246" i="4"/>
  <c r="AZ4247" i="4"/>
  <c r="BH4247" i="4"/>
  <c r="BF4248" i="4"/>
  <c r="BD4249" i="4"/>
  <c r="BB4250" i="4"/>
  <c r="AZ4251" i="4"/>
  <c r="BH4251" i="4"/>
  <c r="BF4252" i="4"/>
  <c r="BD4253" i="4"/>
  <c r="BB4254" i="4"/>
  <c r="AZ4255" i="4"/>
  <c r="BH4255" i="4"/>
  <c r="BF4256" i="4"/>
  <c r="BD4257" i="4"/>
  <c r="BB4258" i="4"/>
  <c r="AZ4259" i="4"/>
  <c r="BH4259" i="4"/>
  <c r="BF4260" i="4"/>
  <c r="BD4261" i="4"/>
  <c r="BB4262" i="4"/>
  <c r="AZ4263" i="4"/>
  <c r="BH4263" i="4"/>
  <c r="BF4264" i="4"/>
  <c r="BD4265" i="4"/>
  <c r="BB4266" i="4"/>
  <c r="AZ4267" i="4"/>
  <c r="BH4267" i="4"/>
  <c r="BF4268" i="4"/>
  <c r="BD4269" i="4"/>
  <c r="BB4270" i="4"/>
  <c r="AZ4271" i="4"/>
  <c r="BH4271" i="4"/>
  <c r="BF4272" i="4"/>
  <c r="BD4273" i="4"/>
  <c r="BB4274" i="4"/>
  <c r="AZ4275" i="4"/>
  <c r="BH4275" i="4"/>
  <c r="BF4276" i="4"/>
  <c r="BD4277" i="4"/>
  <c r="BB4278" i="4"/>
  <c r="AZ4279" i="4"/>
  <c r="BH4279" i="4"/>
  <c r="BF4280" i="4"/>
  <c r="BD4281" i="4"/>
  <c r="BB4282" i="4"/>
  <c r="AZ4283" i="4"/>
  <c r="BH4283" i="4"/>
  <c r="BF4284" i="4"/>
  <c r="BD4285" i="4"/>
  <c r="BB4286" i="4"/>
  <c r="AZ4287" i="4"/>
  <c r="BH4287" i="4"/>
  <c r="BF4288" i="4"/>
  <c r="BD4289" i="4"/>
  <c r="BB4290" i="4"/>
  <c r="AZ4291" i="4"/>
  <c r="BH4291" i="4"/>
  <c r="BF4292" i="4"/>
  <c r="BD4293" i="4"/>
  <c r="BB4294" i="4"/>
  <c r="AZ4295" i="4"/>
  <c r="BH4295" i="4"/>
  <c r="BF4296" i="4"/>
  <c r="BD4297" i="4"/>
  <c r="BB4298" i="4"/>
  <c r="AZ4299" i="4"/>
  <c r="BH4299" i="4"/>
  <c r="BF4300" i="4"/>
  <c r="BD4301" i="4"/>
  <c r="BB4302" i="4"/>
  <c r="AZ4303" i="4"/>
  <c r="BH4303" i="4"/>
  <c r="BF4304" i="4"/>
  <c r="BD4305" i="4"/>
  <c r="BB4306" i="4"/>
  <c r="AZ4307" i="4"/>
  <c r="BH4307" i="4"/>
  <c r="BF4308" i="4"/>
  <c r="BD4309" i="4"/>
  <c r="BB4310" i="4"/>
  <c r="AZ4311" i="4"/>
  <c r="BH4311" i="4"/>
  <c r="BF4312" i="4"/>
  <c r="BD4313" i="4"/>
  <c r="BB4314" i="4"/>
  <c r="AZ4315" i="4"/>
  <c r="BH4315" i="4"/>
  <c r="BF4316" i="4"/>
  <c r="BD4317" i="4"/>
  <c r="BB4318" i="4"/>
  <c r="AZ4319" i="4"/>
  <c r="BH4319" i="4"/>
  <c r="BF4320" i="4"/>
  <c r="BD4321" i="4"/>
  <c r="BB4322" i="4"/>
  <c r="AZ4323" i="4"/>
  <c r="BH4323" i="4"/>
  <c r="BF4324" i="4"/>
  <c r="BD4325" i="4"/>
  <c r="BB4326" i="4"/>
  <c r="AZ4327" i="4"/>
  <c r="BH4327" i="4"/>
  <c r="BF4328" i="4"/>
  <c r="BD4329" i="4"/>
  <c r="BB4330" i="4"/>
  <c r="AZ4331" i="4"/>
  <c r="BH4331" i="4"/>
  <c r="BF4332" i="4"/>
  <c r="BD4333" i="4"/>
  <c r="BB4334" i="4"/>
  <c r="AZ4335" i="4"/>
  <c r="BH4335" i="4"/>
  <c r="BF4336" i="4"/>
  <c r="BD4337" i="4"/>
  <c r="BB4338" i="4"/>
  <c r="AZ4339" i="4"/>
  <c r="BH4339" i="4"/>
  <c r="BF4340" i="4"/>
  <c r="BD4341" i="4"/>
  <c r="BB4342" i="4"/>
  <c r="AZ4343" i="4"/>
  <c r="BH4343" i="4"/>
  <c r="BF4344" i="4"/>
  <c r="BD4345" i="4"/>
  <c r="BB4346" i="4"/>
  <c r="AZ4347" i="4"/>
  <c r="BH4347" i="4"/>
  <c r="BF4348" i="4"/>
  <c r="BD4349" i="4"/>
  <c r="BB4350" i="4"/>
  <c r="AZ4351" i="4"/>
  <c r="BH4351" i="4"/>
  <c r="BF4352" i="4"/>
  <c r="BD4353" i="4"/>
  <c r="BB4354" i="4"/>
  <c r="AZ4355" i="4"/>
  <c r="BH4355" i="4"/>
  <c r="BF4356" i="4"/>
  <c r="BD4357" i="4"/>
  <c r="BB4358" i="4"/>
  <c r="AZ4359" i="4"/>
  <c r="BH4359" i="4"/>
  <c r="BF4360" i="4"/>
  <c r="BD4361" i="4"/>
  <c r="BB4362" i="4"/>
  <c r="AZ4363" i="4"/>
  <c r="BH4363" i="4"/>
  <c r="BF4364" i="4"/>
  <c r="BD4365" i="4"/>
  <c r="BB4366" i="4"/>
  <c r="AZ4367" i="4"/>
  <c r="BH4367" i="4"/>
  <c r="BF4368" i="4"/>
  <c r="BD4369" i="4"/>
  <c r="BB4370" i="4"/>
  <c r="AZ4371" i="4"/>
  <c r="BH4371" i="4"/>
  <c r="BF4372" i="4"/>
  <c r="BD4373" i="4"/>
  <c r="BB4374" i="4"/>
  <c r="AZ4375" i="4"/>
  <c r="BH4375" i="4"/>
  <c r="BF4376" i="4"/>
  <c r="BD4377" i="4"/>
  <c r="BB4378" i="4"/>
  <c r="AZ4379" i="4"/>
  <c r="BH4379" i="4"/>
  <c r="BF4380" i="4"/>
  <c r="BD4381" i="4"/>
  <c r="BB4382" i="4"/>
  <c r="AZ4383" i="4"/>
  <c r="BH4383" i="4"/>
  <c r="BF4384" i="4"/>
  <c r="BD4385" i="4"/>
  <c r="BB4386" i="4"/>
  <c r="AZ4387" i="4"/>
  <c r="BH4387" i="4"/>
  <c r="BF4388" i="4"/>
  <c r="BD4389" i="4"/>
  <c r="BB4390" i="4"/>
  <c r="AZ4391" i="4"/>
  <c r="BH4391" i="4"/>
  <c r="BF4392" i="4"/>
  <c r="BD4393" i="4"/>
  <c r="BB4394" i="4"/>
  <c r="AZ4395" i="4"/>
  <c r="BH4395" i="4"/>
  <c r="BF4396" i="4"/>
  <c r="BD4397" i="4"/>
  <c r="BB4398" i="4"/>
  <c r="AZ4399" i="4"/>
  <c r="BH4399" i="4"/>
  <c r="BF4400" i="4"/>
  <c r="BD4401" i="4"/>
  <c r="BB4402" i="4"/>
  <c r="AZ4403" i="4"/>
  <c r="BH4403" i="4"/>
  <c r="BF4404" i="4"/>
  <c r="BD4405" i="4"/>
  <c r="BB4406" i="4"/>
  <c r="AZ4407" i="4"/>
  <c r="BH4407" i="4"/>
  <c r="BF4408" i="4"/>
  <c r="BD4409" i="4"/>
  <c r="BB4410" i="4"/>
  <c r="AZ4411" i="4"/>
  <c r="BH4411" i="4"/>
  <c r="BF4412" i="4"/>
  <c r="BD4413" i="4"/>
  <c r="BB4414" i="4"/>
  <c r="AZ4415" i="4"/>
  <c r="BH4415" i="4"/>
  <c r="BF4416" i="4"/>
  <c r="BD4417" i="4"/>
  <c r="BB4418" i="4"/>
  <c r="AZ4419" i="4"/>
  <c r="BH4419" i="4"/>
  <c r="BF4420" i="4"/>
  <c r="BD4421" i="4"/>
  <c r="BB4422" i="4"/>
  <c r="AZ4423" i="4"/>
  <c r="BH4423" i="4"/>
  <c r="BF4424" i="4"/>
  <c r="BD4425" i="4"/>
  <c r="BB4426" i="4"/>
  <c r="AZ4427" i="4"/>
  <c r="BH4427" i="4"/>
  <c r="BF4428" i="4"/>
  <c r="BD4429" i="4"/>
  <c r="BB4430" i="4"/>
  <c r="AZ4431" i="4"/>
  <c r="BH4431" i="4"/>
  <c r="BF4432" i="4"/>
  <c r="BD4433" i="4"/>
  <c r="BB4434" i="4"/>
  <c r="AZ4435" i="4"/>
  <c r="BH4435" i="4"/>
  <c r="BF4436" i="4"/>
  <c r="BD4437" i="4"/>
  <c r="BB4438" i="4"/>
  <c r="AZ4439" i="4"/>
  <c r="BH4439" i="4"/>
  <c r="BF4440" i="4"/>
  <c r="BD4441" i="4"/>
  <c r="BB4442" i="4"/>
  <c r="AZ4443" i="4"/>
  <c r="BH4443" i="4"/>
  <c r="BF4444" i="4"/>
  <c r="BD4445" i="4"/>
  <c r="BB4446" i="4"/>
  <c r="AZ4447" i="4"/>
  <c r="BH4447" i="4"/>
  <c r="BF4448" i="4"/>
  <c r="BD4449" i="4"/>
  <c r="BB4450" i="4"/>
  <c r="AZ4451" i="4"/>
  <c r="BH4451" i="4"/>
  <c r="BF4452" i="4"/>
  <c r="BD4453" i="4"/>
  <c r="BB4454" i="4"/>
  <c r="AZ4455" i="4"/>
  <c r="BH4455" i="4"/>
  <c r="BF4456" i="4"/>
  <c r="BD4457" i="4"/>
  <c r="BB4458" i="4"/>
  <c r="AZ4459" i="4"/>
  <c r="BH4459" i="4"/>
  <c r="BF4460" i="4"/>
  <c r="BD4461" i="4"/>
  <c r="BB4462" i="4"/>
  <c r="AZ4463" i="4"/>
  <c r="BH4463" i="4"/>
  <c r="BF4464" i="4"/>
  <c r="BD4465" i="4"/>
  <c r="BB4466" i="4"/>
  <c r="AZ4467" i="4"/>
  <c r="BH4467" i="4"/>
  <c r="BF4468" i="4"/>
  <c r="BD4469" i="4"/>
  <c r="BB4470" i="4"/>
  <c r="AZ4471" i="4"/>
  <c r="BH4471" i="4"/>
  <c r="BF4472" i="4"/>
  <c r="BD4473" i="4"/>
  <c r="BB4474" i="4"/>
  <c r="AZ4475" i="4"/>
  <c r="BH4475" i="4"/>
  <c r="BF4476" i="4"/>
  <c r="BD4477" i="4"/>
  <c r="BB4478" i="4"/>
  <c r="AZ4479" i="4"/>
  <c r="BH4479" i="4"/>
  <c r="BF4480" i="4"/>
  <c r="BD4481" i="4"/>
  <c r="BB4482" i="4"/>
  <c r="AZ4483" i="4"/>
  <c r="BH4483" i="4"/>
  <c r="BF4484" i="4"/>
  <c r="BD4485" i="4"/>
  <c r="BB4486" i="4"/>
  <c r="AZ4487" i="4"/>
  <c r="BH4487" i="4"/>
  <c r="BF4488" i="4"/>
  <c r="BD4489" i="4"/>
  <c r="BB4490" i="4"/>
  <c r="AZ4491" i="4"/>
  <c r="BH4491" i="4"/>
  <c r="BF4492" i="4"/>
  <c r="BD4493" i="4"/>
  <c r="BB4494" i="4"/>
  <c r="AZ4495" i="4"/>
  <c r="BH4495" i="4"/>
  <c r="BF4496" i="4"/>
  <c r="BD4497" i="4"/>
  <c r="BB4498" i="4"/>
  <c r="AZ4499" i="4"/>
  <c r="BH4499" i="4"/>
  <c r="BF4500" i="4"/>
  <c r="BD4501" i="4"/>
  <c r="BB4502" i="4"/>
  <c r="AZ4503" i="4"/>
  <c r="BH4503" i="4"/>
  <c r="BF4504" i="4"/>
  <c r="BD4505" i="4"/>
  <c r="BB4506" i="4"/>
  <c r="AZ4507" i="4"/>
  <c r="BH4507" i="4"/>
  <c r="BF4508" i="4"/>
  <c r="BD4509" i="4"/>
  <c r="BB4510" i="4"/>
  <c r="AZ4511" i="4"/>
  <c r="BH4511" i="4"/>
  <c r="BF4512" i="4"/>
  <c r="BD4513" i="4"/>
  <c r="BB4514" i="4"/>
  <c r="AZ4515" i="4"/>
  <c r="BH4515" i="4"/>
  <c r="BF4516" i="4"/>
  <c r="BD4517" i="4"/>
  <c r="BB4518" i="4"/>
  <c r="AZ4519" i="4"/>
  <c r="BH4519" i="4"/>
  <c r="BF4520" i="4"/>
  <c r="BD4521" i="4"/>
  <c r="BB4522" i="4"/>
  <c r="AZ4523" i="4"/>
  <c r="BH4523" i="4"/>
  <c r="BF4524" i="4"/>
  <c r="BD4525" i="4"/>
  <c r="BB4526" i="4"/>
  <c r="AZ4527" i="4"/>
  <c r="BH4527" i="4"/>
  <c r="BF4528" i="4"/>
  <c r="BD4529" i="4"/>
  <c r="BB4530" i="4"/>
  <c r="AZ4531" i="4"/>
  <c r="BH4531" i="4"/>
  <c r="BF4532" i="4"/>
  <c r="BD4533" i="4"/>
  <c r="BB4534" i="4"/>
  <c r="AZ4535" i="4"/>
  <c r="BH4535" i="4"/>
  <c r="BF4536" i="4"/>
  <c r="BD4537" i="4"/>
  <c r="BB4538" i="4"/>
  <c r="AZ4539" i="4"/>
  <c r="BH4539" i="4"/>
  <c r="BF4540" i="4"/>
  <c r="BD4541" i="4"/>
  <c r="BB4542" i="4"/>
  <c r="AZ4543" i="4"/>
  <c r="BH4543" i="4"/>
  <c r="BF4544" i="4"/>
  <c r="BD4545" i="4"/>
  <c r="BB4546" i="4"/>
  <c r="AZ4547" i="4"/>
  <c r="BH4547" i="4"/>
  <c r="BF4548" i="4"/>
  <c r="BD4549" i="4"/>
  <c r="BB4550" i="4"/>
  <c r="AZ4551" i="4"/>
  <c r="BH4551" i="4"/>
  <c r="BF4552" i="4"/>
  <c r="BD4553" i="4"/>
  <c r="BB4554" i="4"/>
  <c r="AZ4555" i="4"/>
  <c r="BH4555" i="4"/>
  <c r="BF4556" i="4"/>
  <c r="BD4557" i="4"/>
  <c r="BB4558" i="4"/>
  <c r="AZ4559" i="4"/>
  <c r="BH4559" i="4"/>
  <c r="BF4560" i="4"/>
  <c r="BD4561" i="4"/>
  <c r="BB4562" i="4"/>
  <c r="AZ4563" i="4"/>
  <c r="BH4563" i="4"/>
  <c r="BF4564" i="4"/>
  <c r="BD4565" i="4"/>
  <c r="BB4566" i="4"/>
  <c r="AZ4567" i="4"/>
  <c r="BH4567" i="4"/>
  <c r="BF4568" i="4"/>
  <c r="BD4569" i="4"/>
  <c r="BB4570" i="4"/>
  <c r="AZ4571" i="4"/>
  <c r="BH4571" i="4"/>
  <c r="BF4572" i="4"/>
  <c r="BD4573" i="4"/>
  <c r="BB4574" i="4"/>
  <c r="AZ4575" i="4"/>
  <c r="BH4575" i="4"/>
  <c r="BF4576" i="4"/>
  <c r="BD4577" i="4"/>
  <c r="BB4578" i="4"/>
  <c r="AZ4579" i="4"/>
  <c r="BH4579" i="4"/>
  <c r="BF4580" i="4"/>
  <c r="BD4581" i="4"/>
  <c r="BB4582" i="4"/>
  <c r="AZ4583" i="4"/>
  <c r="BH4583" i="4"/>
  <c r="BF4584" i="4"/>
  <c r="BD4585" i="4"/>
  <c r="BB4586" i="4"/>
  <c r="AZ4587" i="4"/>
  <c r="BH4587" i="4"/>
  <c r="BF4588" i="4"/>
  <c r="BD4589" i="4"/>
  <c r="BB4590" i="4"/>
  <c r="AZ4591" i="4"/>
  <c r="BH4591" i="4"/>
  <c r="BF4592" i="4"/>
  <c r="BD4593" i="4"/>
  <c r="BB4594" i="4"/>
  <c r="AZ4595" i="4"/>
  <c r="BH4595" i="4"/>
  <c r="BF4596" i="4"/>
  <c r="BD4597" i="4"/>
  <c r="BB4598" i="4"/>
  <c r="AZ4599" i="4"/>
  <c r="BH4599" i="4"/>
  <c r="BF4600" i="4"/>
  <c r="BD4601" i="4"/>
  <c r="BB4602" i="4"/>
  <c r="AZ4603" i="4"/>
  <c r="BH4603" i="4"/>
  <c r="BF4604" i="4"/>
  <c r="BD4605" i="4"/>
  <c r="BB4606" i="4"/>
  <c r="AZ4607" i="4"/>
  <c r="BH4607" i="4"/>
  <c r="BF4608" i="4"/>
  <c r="BD4609" i="4"/>
  <c r="BB4610" i="4"/>
  <c r="AZ4611" i="4"/>
  <c r="BH4611" i="4"/>
  <c r="BF4612" i="4"/>
  <c r="BD4613" i="4"/>
  <c r="BB4614" i="4"/>
  <c r="AZ4615" i="4"/>
  <c r="BH4615" i="4"/>
  <c r="BF4616" i="4"/>
  <c r="BD4617" i="4"/>
  <c r="BB4618" i="4"/>
  <c r="AZ4619" i="4"/>
  <c r="BH4619" i="4"/>
  <c r="BF4620" i="4"/>
  <c r="BD4621" i="4"/>
  <c r="BB4622" i="4"/>
  <c r="AZ4623" i="4"/>
  <c r="BH4623" i="4"/>
  <c r="BF4624" i="4"/>
  <c r="BD4625" i="4"/>
  <c r="BB4626" i="4"/>
  <c r="AZ4627" i="4"/>
  <c r="BH4627" i="4"/>
  <c r="BF4628" i="4"/>
  <c r="BD4629" i="4"/>
  <c r="BB4630" i="4"/>
  <c r="AZ4631" i="4"/>
  <c r="BH4631" i="4"/>
  <c r="BF4632" i="4"/>
  <c r="BD4633" i="4"/>
  <c r="BB4634" i="4"/>
  <c r="AZ4635" i="4"/>
  <c r="BH4635" i="4"/>
  <c r="BF4636" i="4"/>
  <c r="BD4637" i="4"/>
  <c r="BB4638" i="4"/>
  <c r="AZ4639" i="4"/>
  <c r="BH4639" i="4"/>
  <c r="BF4640" i="4"/>
  <c r="BD4641" i="4"/>
  <c r="BB4642" i="4"/>
  <c r="AZ4643" i="4"/>
  <c r="BH4643" i="4"/>
  <c r="BF4644" i="4"/>
  <c r="BD4645" i="4"/>
  <c r="BB4646" i="4"/>
  <c r="AZ4647" i="4"/>
  <c r="BH4647" i="4"/>
  <c r="BF4648" i="4"/>
  <c r="BD4649" i="4"/>
  <c r="BB4650" i="4"/>
  <c r="AZ4651" i="4"/>
  <c r="BH4651" i="4"/>
  <c r="BF4652" i="4"/>
  <c r="BD4653" i="4"/>
  <c r="BB4654" i="4"/>
  <c r="AZ4655" i="4"/>
  <c r="BH4655" i="4"/>
  <c r="BF4656" i="4"/>
  <c r="BD4657" i="4"/>
  <c r="BB4658" i="4"/>
  <c r="AZ4659" i="4"/>
  <c r="BH4659" i="4"/>
  <c r="BF4660" i="4"/>
  <c r="BD4661" i="4"/>
  <c r="BB4662" i="4"/>
  <c r="AZ4663" i="4"/>
  <c r="BH4663" i="4"/>
  <c r="BF4664" i="4"/>
  <c r="BD4665" i="4"/>
  <c r="BB4666" i="4"/>
  <c r="AZ4667" i="4"/>
  <c r="BH4667" i="4"/>
  <c r="BF4668" i="4"/>
  <c r="BD4669" i="4"/>
  <c r="BB4670" i="4"/>
  <c r="AZ4671" i="4"/>
  <c r="BH4671" i="4"/>
  <c r="BF4672" i="4"/>
  <c r="BD4673" i="4"/>
  <c r="BB4674" i="4"/>
  <c r="AZ4675" i="4"/>
  <c r="BH4675" i="4"/>
  <c r="BF4676" i="4"/>
  <c r="BD4677" i="4"/>
  <c r="BB4678" i="4"/>
  <c r="AZ4679" i="4"/>
  <c r="BH4679" i="4"/>
  <c r="BF4680" i="4"/>
  <c r="BD4681" i="4"/>
  <c r="BB4682" i="4"/>
  <c r="AZ4683" i="4"/>
  <c r="BH4683" i="4"/>
  <c r="BF4684" i="4"/>
  <c r="BD4685" i="4"/>
  <c r="BB4686" i="4"/>
  <c r="AZ4687" i="4"/>
  <c r="BH4687" i="4"/>
  <c r="BF4688" i="4"/>
  <c r="BD4689" i="4"/>
  <c r="BB4690" i="4"/>
  <c r="AZ4691" i="4"/>
  <c r="BH4691" i="4"/>
  <c r="BF4692" i="4"/>
  <c r="BD4693" i="4"/>
  <c r="BB4694" i="4"/>
  <c r="AZ4695" i="4"/>
  <c r="BH4695" i="4"/>
  <c r="BF4696" i="4"/>
  <c r="BD4697" i="4"/>
  <c r="BB4698" i="4"/>
  <c r="AZ4699" i="4"/>
  <c r="BH4699" i="4"/>
  <c r="BF4700" i="4"/>
  <c r="BD4701" i="4"/>
  <c r="BB4702" i="4"/>
  <c r="AZ4703" i="4"/>
  <c r="BH4703" i="4"/>
  <c r="BF4704" i="4"/>
  <c r="BD4705" i="4"/>
  <c r="BB4706" i="4"/>
  <c r="AZ4707" i="4"/>
  <c r="BH4707" i="4"/>
  <c r="BF4708" i="4"/>
  <c r="BD4709" i="4"/>
  <c r="BB4710" i="4"/>
  <c r="AZ4711" i="4"/>
  <c r="BH4711" i="4"/>
  <c r="BF4712" i="4"/>
  <c r="BD4713" i="4"/>
  <c r="BB4714" i="4"/>
  <c r="AZ4715" i="4"/>
  <c r="BH4715" i="4"/>
  <c r="BF4716" i="4"/>
  <c r="BD4717" i="4"/>
  <c r="BB4718" i="4"/>
  <c r="AZ4719" i="4"/>
  <c r="BH4719" i="4"/>
  <c r="BF4720" i="4"/>
  <c r="BD4721" i="4"/>
  <c r="BB4722" i="4"/>
  <c r="AZ4723" i="4"/>
  <c r="BH4723" i="4"/>
  <c r="BF4724" i="4"/>
  <c r="BD4725" i="4"/>
  <c r="BB4726" i="4"/>
  <c r="AZ4727" i="4"/>
  <c r="BH4727" i="4"/>
  <c r="BF4728" i="4"/>
  <c r="BD4729" i="4"/>
  <c r="BB4730" i="4"/>
  <c r="AZ4731" i="4"/>
  <c r="BH4731" i="4"/>
  <c r="BF4732" i="4"/>
  <c r="BD4733" i="4"/>
  <c r="BB4734" i="4"/>
  <c r="AZ4735" i="4"/>
  <c r="BH4735" i="4"/>
  <c r="BF4736" i="4"/>
  <c r="BD4737" i="4"/>
  <c r="BB4738" i="4"/>
  <c r="AZ4739" i="4"/>
  <c r="BH4739" i="4"/>
  <c r="BF4740" i="4"/>
  <c r="BD4741" i="4"/>
  <c r="BB4742" i="4"/>
  <c r="AZ4743" i="4"/>
  <c r="BH4743" i="4"/>
  <c r="BF4744" i="4"/>
  <c r="BD4745" i="4"/>
  <c r="BB4746" i="4"/>
  <c r="AZ4747" i="4"/>
  <c r="BH4747" i="4"/>
  <c r="BF4748" i="4"/>
  <c r="BD4749" i="4"/>
  <c r="BB4750" i="4"/>
  <c r="AZ4751" i="4"/>
  <c r="BH4751" i="4"/>
  <c r="BF4752" i="4"/>
  <c r="BD4753" i="4"/>
  <c r="BB4754" i="4"/>
  <c r="AZ4755" i="4"/>
  <c r="BH4755" i="4"/>
  <c r="BF4756" i="4"/>
  <c r="BD4757" i="4"/>
  <c r="BB4758" i="4"/>
  <c r="AZ4759" i="4"/>
  <c r="BH4759" i="4"/>
  <c r="BF4760" i="4"/>
  <c r="BD4761" i="4"/>
  <c r="BB4762" i="4"/>
  <c r="AZ4763" i="4"/>
  <c r="BH4763" i="4"/>
  <c r="BF4764" i="4"/>
  <c r="BD4765" i="4"/>
  <c r="BB4766" i="4"/>
  <c r="AZ4767" i="4"/>
  <c r="BH4767" i="4"/>
  <c r="BF4768" i="4"/>
  <c r="BD4769" i="4"/>
  <c r="BB4770" i="4"/>
  <c r="AZ4771" i="4"/>
  <c r="BH4771" i="4"/>
  <c r="BF4772" i="4"/>
  <c r="BD4773" i="4"/>
  <c r="BB4774" i="4"/>
  <c r="AZ4775" i="4"/>
  <c r="BH4775" i="4"/>
  <c r="BF4776" i="4"/>
  <c r="BD4777" i="4"/>
  <c r="BB4778" i="4"/>
  <c r="AZ4779" i="4"/>
  <c r="BH4779" i="4"/>
  <c r="BF4780" i="4"/>
  <c r="BD4781" i="4"/>
  <c r="BB4782" i="4"/>
  <c r="AZ4783" i="4"/>
  <c r="BH4783" i="4"/>
  <c r="BF4784" i="4"/>
  <c r="BD4785" i="4"/>
  <c r="BB4786" i="4"/>
  <c r="AZ4787" i="4"/>
  <c r="BH4787" i="4"/>
  <c r="BF4788" i="4"/>
  <c r="BD4789" i="4"/>
  <c r="BB4790" i="4"/>
  <c r="AZ4791" i="4"/>
  <c r="BH4791" i="4"/>
  <c r="BF4792" i="4"/>
  <c r="BD4793" i="4"/>
  <c r="BB4794" i="4"/>
  <c r="AZ4795" i="4"/>
  <c r="BH4795" i="4"/>
  <c r="BF4796" i="4"/>
  <c r="BD4797" i="4"/>
  <c r="BB4798" i="4"/>
  <c r="AZ4799" i="4"/>
  <c r="BH4799" i="4"/>
  <c r="BF4800" i="4"/>
  <c r="BD4801" i="4"/>
  <c r="BB4802" i="4"/>
  <c r="AZ4803" i="4"/>
  <c r="BH4803" i="4"/>
  <c r="BF4804" i="4"/>
  <c r="BD4805" i="4"/>
  <c r="BB4806" i="4"/>
  <c r="AZ4807" i="4"/>
  <c r="BH4807" i="4"/>
  <c r="BF4808" i="4"/>
  <c r="BD4809" i="4"/>
  <c r="BB4810" i="4"/>
  <c r="AZ4811" i="4"/>
  <c r="BH4811" i="4"/>
  <c r="BF4812" i="4"/>
  <c r="BD4813" i="4"/>
  <c r="BB4814" i="4"/>
  <c r="AZ4815" i="4"/>
  <c r="BH4815" i="4"/>
  <c r="BF4816" i="4"/>
  <c r="BD4817" i="4"/>
  <c r="BB4818" i="4"/>
  <c r="AZ4819" i="4"/>
  <c r="BH4819" i="4"/>
  <c r="BF4820" i="4"/>
  <c r="BD4821" i="4"/>
  <c r="BB4822" i="4"/>
  <c r="AZ4823" i="4"/>
  <c r="BH4823" i="4"/>
  <c r="BF4824" i="4"/>
  <c r="BD4825" i="4"/>
  <c r="BB4826" i="4"/>
  <c r="AZ4827" i="4"/>
  <c r="BH4827" i="4"/>
  <c r="BF4828" i="4"/>
  <c r="BD4829" i="4"/>
  <c r="BB4830" i="4"/>
  <c r="AZ4831" i="4"/>
  <c r="BH4831" i="4"/>
  <c r="BF4832" i="4"/>
  <c r="BD4833" i="4"/>
  <c r="BB4834" i="4"/>
  <c r="AZ4835" i="4"/>
  <c r="BH4835" i="4"/>
  <c r="BF4836" i="4"/>
  <c r="BD4837" i="4"/>
  <c r="BB4838" i="4"/>
  <c r="AZ4839" i="4"/>
  <c r="BH4839" i="4"/>
  <c r="BF4840" i="4"/>
  <c r="BD4841" i="4"/>
  <c r="BB4842" i="4"/>
  <c r="AZ4843" i="4"/>
  <c r="BH4843" i="4"/>
  <c r="BF4844" i="4"/>
  <c r="BD4845" i="4"/>
  <c r="BB4846" i="4"/>
  <c r="AZ4847" i="4"/>
  <c r="BH4847" i="4"/>
  <c r="BF4848" i="4"/>
  <c r="BD4849" i="4"/>
  <c r="BB4850" i="4"/>
  <c r="AZ4851" i="4"/>
  <c r="BH4851" i="4"/>
  <c r="BF4852" i="4"/>
  <c r="BD4853" i="4"/>
  <c r="BB4854" i="4"/>
  <c r="AZ4855" i="4"/>
  <c r="BH4855" i="4"/>
  <c r="BF4856" i="4"/>
  <c r="BD4857" i="4"/>
  <c r="BB4858" i="4"/>
  <c r="AZ4859" i="4"/>
  <c r="BH4859" i="4"/>
  <c r="BF4860" i="4"/>
  <c r="BD4861" i="4"/>
  <c r="BB4862" i="4"/>
  <c r="AZ4863" i="4"/>
  <c r="BH4863" i="4"/>
  <c r="BF4864" i="4"/>
  <c r="BD4865" i="4"/>
  <c r="BB4866" i="4"/>
  <c r="AZ4867" i="4"/>
  <c r="BH4867" i="4"/>
  <c r="BF4868" i="4"/>
  <c r="BD4869" i="4"/>
  <c r="BB4870" i="4"/>
  <c r="AZ4871" i="4"/>
  <c r="BH4871" i="4"/>
  <c r="BF4872" i="4"/>
  <c r="BD4873" i="4"/>
  <c r="BB4874" i="4"/>
  <c r="AZ4875" i="4"/>
  <c r="BH4875" i="4"/>
  <c r="BF4876" i="4"/>
  <c r="BD4877" i="4"/>
  <c r="BB4878" i="4"/>
  <c r="AZ4879" i="4"/>
  <c r="BH4879" i="4"/>
  <c r="BF4880" i="4"/>
  <c r="BD4881" i="4"/>
  <c r="BB4882" i="4"/>
  <c r="AZ4883" i="4"/>
  <c r="BH4883" i="4"/>
  <c r="BF4884" i="4"/>
  <c r="BD4885" i="4"/>
  <c r="BB4886" i="4"/>
  <c r="AZ4887" i="4"/>
  <c r="BH4887" i="4"/>
  <c r="BF4888" i="4"/>
  <c r="BD4889" i="4"/>
  <c r="BB4890" i="4"/>
  <c r="AZ4891" i="4"/>
  <c r="BH4891" i="4"/>
  <c r="BF4892" i="4"/>
  <c r="BD4893" i="4"/>
  <c r="BB4894" i="4"/>
  <c r="AZ4895" i="4"/>
  <c r="BH4895" i="4"/>
  <c r="BF4896" i="4"/>
  <c r="BD4897" i="4"/>
  <c r="BB4898" i="4"/>
  <c r="AZ4899" i="4"/>
  <c r="BH4899" i="4"/>
  <c r="BF4900" i="4"/>
  <c r="BD4901" i="4"/>
  <c r="BB4902" i="4"/>
  <c r="AZ4903" i="4"/>
  <c r="BH4903" i="4"/>
  <c r="BF4904" i="4"/>
  <c r="BD4905" i="4"/>
  <c r="BB4906" i="4"/>
  <c r="AZ4907" i="4"/>
  <c r="BH4907" i="4"/>
  <c r="BF4908" i="4"/>
  <c r="BD4909" i="4"/>
  <c r="BB4910" i="4"/>
  <c r="AZ4911" i="4"/>
  <c r="BH4911" i="4"/>
  <c r="BF4912" i="4"/>
  <c r="BD4913" i="4"/>
  <c r="BB4914" i="4"/>
  <c r="AZ4915" i="4"/>
  <c r="BH4915" i="4"/>
  <c r="BF4916" i="4"/>
  <c r="BD4917" i="4"/>
  <c r="BB4918" i="4"/>
  <c r="AZ4919" i="4"/>
  <c r="BH4919" i="4"/>
  <c r="BF4920" i="4"/>
  <c r="BD4921" i="4"/>
  <c r="BB4922" i="4"/>
  <c r="AZ4923" i="4"/>
  <c r="BH4923" i="4"/>
  <c r="BF4924" i="4"/>
  <c r="BD4925" i="4"/>
  <c r="BB4926" i="4"/>
  <c r="AZ4927" i="4"/>
  <c r="BH4927" i="4"/>
  <c r="BF4928" i="4"/>
  <c r="BD4929" i="4"/>
  <c r="BB4930" i="4"/>
  <c r="AZ4931" i="4"/>
  <c r="BH4931" i="4"/>
  <c r="BF4932" i="4"/>
  <c r="BD4933" i="4"/>
  <c r="BB4934" i="4"/>
  <c r="AZ4935" i="4"/>
  <c r="BH4935" i="4"/>
  <c r="BF4936" i="4"/>
  <c r="BD4937" i="4"/>
  <c r="BB4938" i="4"/>
  <c r="AZ4939" i="4"/>
  <c r="BH4939" i="4"/>
  <c r="BF4940" i="4"/>
  <c r="BD4941" i="4"/>
  <c r="BB4942" i="4"/>
  <c r="AZ4943" i="4"/>
  <c r="BH4943" i="4"/>
  <c r="BF4944" i="4"/>
  <c r="BD4945" i="4"/>
  <c r="BB4946" i="4"/>
  <c r="AZ4947" i="4"/>
  <c r="BH4947" i="4"/>
  <c r="BF4948" i="4"/>
  <c r="BD4949" i="4"/>
  <c r="BB4950" i="4"/>
  <c r="AZ4951" i="4"/>
  <c r="BH4951" i="4"/>
  <c r="BF4952" i="4"/>
  <c r="BD4953" i="4"/>
  <c r="BB4954" i="4"/>
  <c r="AZ4955" i="4"/>
  <c r="BH4955" i="4"/>
  <c r="BF4956" i="4"/>
  <c r="BD4957" i="4"/>
  <c r="BB4958" i="4"/>
  <c r="AZ4959" i="4"/>
  <c r="BH4959" i="4"/>
  <c r="BF4960" i="4"/>
  <c r="BD4961" i="4"/>
  <c r="BB4962" i="4"/>
  <c r="AZ4963" i="4"/>
  <c r="BH4963" i="4"/>
  <c r="BF4964" i="4"/>
  <c r="BD4965" i="4"/>
  <c r="BB4966" i="4"/>
  <c r="AZ4967" i="4"/>
  <c r="BH4967" i="4"/>
  <c r="BF4968" i="4"/>
  <c r="BD4969" i="4"/>
  <c r="BB4970" i="4"/>
  <c r="AZ4971" i="4"/>
  <c r="BH4971" i="4"/>
  <c r="BF4972" i="4"/>
  <c r="BD4973" i="4"/>
  <c r="BB4974" i="4"/>
  <c r="AZ4975" i="4"/>
  <c r="BH4975" i="4"/>
  <c r="BF4976" i="4"/>
  <c r="BD4977" i="4"/>
  <c r="BB4978" i="4"/>
  <c r="AZ4979" i="4"/>
  <c r="BH4979" i="4"/>
  <c r="BF4980" i="4"/>
  <c r="BD4981" i="4"/>
  <c r="BB4982" i="4"/>
  <c r="AZ4983" i="4"/>
  <c r="BH4983" i="4"/>
  <c r="BF4984" i="4"/>
  <c r="BD4985" i="4"/>
  <c r="BB4986" i="4"/>
  <c r="AZ4987" i="4"/>
  <c r="BH4987" i="4"/>
  <c r="BF4988" i="4"/>
  <c r="BD4989" i="4"/>
  <c r="BB4990" i="4"/>
  <c r="AZ4991" i="4"/>
  <c r="BH4991" i="4"/>
  <c r="BF4992" i="4"/>
  <c r="BD4993" i="4"/>
  <c r="BB4994" i="4"/>
  <c r="AZ4995" i="4"/>
  <c r="BH4995" i="4"/>
  <c r="BF4996" i="4"/>
  <c r="BD4997" i="4"/>
  <c r="BB4998" i="4"/>
  <c r="AZ4999" i="4"/>
  <c r="BH4999" i="4"/>
  <c r="BF5000" i="4"/>
  <c r="BD5001" i="4"/>
  <c r="BB5002" i="4"/>
  <c r="AZ5003" i="4"/>
  <c r="BH5003" i="4"/>
  <c r="BF5004" i="4"/>
  <c r="BD5005" i="4"/>
  <c r="BB5006" i="4"/>
  <c r="AZ5007" i="4"/>
  <c r="BH5007" i="4"/>
  <c r="BF5008" i="4"/>
  <c r="BD5009" i="4"/>
  <c r="BB5010" i="4"/>
  <c r="AZ5011" i="4"/>
  <c r="BH5011" i="4"/>
  <c r="BF5012" i="4"/>
  <c r="BD5013" i="4"/>
  <c r="BB5014" i="4"/>
  <c r="AZ5015" i="4"/>
  <c r="BH5015" i="4"/>
  <c r="BF5016" i="4"/>
  <c r="BD5017" i="4"/>
  <c r="BB5018" i="4"/>
  <c r="AZ5019" i="4"/>
  <c r="BH5019" i="4"/>
  <c r="BF5020" i="4"/>
  <c r="BD5021" i="4"/>
  <c r="BB5022" i="4"/>
  <c r="AZ5023" i="4"/>
  <c r="BH5023" i="4"/>
  <c r="BF5024" i="4"/>
  <c r="BD5025" i="4"/>
  <c r="BB5026" i="4"/>
  <c r="AZ5027" i="4"/>
  <c r="BH5027" i="4"/>
  <c r="BF5028" i="4"/>
  <c r="BD5029" i="4"/>
  <c r="BB5030" i="4"/>
  <c r="AZ5031" i="4"/>
  <c r="BH5031" i="4"/>
  <c r="BF5032" i="4"/>
  <c r="BD5033" i="4"/>
  <c r="BB5034" i="4"/>
  <c r="AZ5035" i="4"/>
  <c r="BH5035" i="4"/>
  <c r="BF5036" i="4"/>
  <c r="BD5037" i="4"/>
  <c r="BB5038" i="4"/>
  <c r="AZ5039" i="4"/>
  <c r="BH5039" i="4"/>
  <c r="BF5040" i="4"/>
  <c r="BD5041" i="4"/>
  <c r="BB5042" i="4"/>
  <c r="AZ5043" i="4"/>
  <c r="BH5043" i="4"/>
  <c r="BF5044" i="4"/>
  <c r="BD5045" i="4"/>
  <c r="BB5046" i="4"/>
  <c r="AZ5047" i="4"/>
  <c r="BH5047" i="4"/>
  <c r="BF5048" i="4"/>
  <c r="BD5049" i="4"/>
  <c r="BB5050" i="4"/>
  <c r="AZ5051" i="4"/>
  <c r="BH5051" i="4"/>
  <c r="BF5052" i="4"/>
  <c r="BD5053" i="4"/>
  <c r="BB5054" i="4"/>
  <c r="AZ5055" i="4"/>
  <c r="BH5055" i="4"/>
  <c r="BF5056" i="4"/>
  <c r="BD5057" i="4"/>
  <c r="BB5058" i="4"/>
  <c r="AZ5059" i="4"/>
  <c r="BH5059" i="4"/>
  <c r="BF5060" i="4"/>
  <c r="BD5061" i="4"/>
  <c r="BB5062" i="4"/>
  <c r="AZ5063" i="4"/>
  <c r="BH5063" i="4"/>
  <c r="BF5064" i="4"/>
  <c r="BD5065" i="4"/>
  <c r="BB5066" i="4"/>
  <c r="AZ5067" i="4"/>
  <c r="BH5067" i="4"/>
  <c r="BF5068" i="4"/>
  <c r="BD5069" i="4"/>
  <c r="BB5070" i="4"/>
  <c r="AZ5071" i="4"/>
  <c r="BH5071" i="4"/>
  <c r="BF5072" i="4"/>
  <c r="BD5073" i="4"/>
  <c r="BB5074" i="4"/>
  <c r="AZ5075" i="4"/>
  <c r="BH5075" i="4"/>
  <c r="BF5076" i="4"/>
  <c r="BD5077" i="4"/>
  <c r="BB5078" i="4"/>
  <c r="AZ5079" i="4"/>
  <c r="BH5079" i="4"/>
  <c r="BF5080" i="4"/>
  <c r="BD5081" i="4"/>
  <c r="BB5082" i="4"/>
  <c r="AZ5083" i="4"/>
  <c r="BH5083" i="4"/>
  <c r="BF5084" i="4"/>
  <c r="BD5085" i="4"/>
  <c r="BB5086" i="4"/>
  <c r="AZ5087" i="4"/>
  <c r="BH5087" i="4"/>
  <c r="BF5088" i="4"/>
  <c r="BD5089" i="4"/>
  <c r="BB5090" i="4"/>
  <c r="AZ5091" i="4"/>
  <c r="BH5091" i="4"/>
  <c r="BF5092" i="4"/>
  <c r="BD5093" i="4"/>
  <c r="BB5094" i="4"/>
  <c r="AZ5095" i="4"/>
  <c r="BH5095" i="4"/>
  <c r="BF5096" i="4"/>
  <c r="BD5097" i="4"/>
  <c r="BB5098" i="4"/>
  <c r="AZ5099" i="4"/>
  <c r="BH5099" i="4"/>
  <c r="BF5100" i="4"/>
  <c r="BD5101" i="4"/>
  <c r="BB5102" i="4"/>
  <c r="AZ5103" i="4"/>
  <c r="BH5103" i="4"/>
  <c r="BF5104" i="4"/>
  <c r="BD5105" i="4"/>
  <c r="BB5106" i="4"/>
  <c r="AZ5107" i="4"/>
  <c r="BH5107" i="4"/>
  <c r="BF5108" i="4"/>
  <c r="BD5109" i="4"/>
  <c r="BB5110" i="4"/>
  <c r="AZ5111" i="4"/>
  <c r="BH5111" i="4"/>
  <c r="BF5112" i="4"/>
  <c r="BD5113" i="4"/>
  <c r="BB5114" i="4"/>
  <c r="AZ5115" i="4"/>
  <c r="BH5115" i="4"/>
  <c r="BF5116" i="4"/>
  <c r="BD5117" i="4"/>
  <c r="BB5118" i="4"/>
  <c r="AZ5119" i="4"/>
  <c r="BH5119" i="4"/>
  <c r="BF5120" i="4"/>
  <c r="BD5121" i="4"/>
  <c r="BB5122" i="4"/>
  <c r="AZ5123" i="4"/>
  <c r="BH5123" i="4"/>
  <c r="BF5124" i="4"/>
  <c r="BD5125" i="4"/>
  <c r="BB5126" i="4"/>
  <c r="AZ5127" i="4"/>
  <c r="BH5127" i="4"/>
  <c r="BF5128" i="4"/>
  <c r="BD5129" i="4"/>
  <c r="BB5130" i="4"/>
  <c r="AZ5131" i="4"/>
  <c r="BH5131" i="4"/>
  <c r="BF5132" i="4"/>
  <c r="BD5133" i="4"/>
  <c r="BB5134" i="4"/>
  <c r="AZ5135" i="4"/>
  <c r="BH5135" i="4"/>
  <c r="BF5136" i="4"/>
  <c r="BD5137" i="4"/>
  <c r="BB5138" i="4"/>
  <c r="AZ5139" i="4"/>
  <c r="BH5139" i="4"/>
  <c r="BF5140" i="4"/>
  <c r="BD5141" i="4"/>
  <c r="BB5142" i="4"/>
  <c r="AZ5143" i="4"/>
  <c r="BH5143" i="4"/>
  <c r="BF5144" i="4"/>
  <c r="BD5145" i="4"/>
  <c r="BB5146" i="4"/>
  <c r="AZ5147" i="4"/>
  <c r="BH5147" i="4"/>
  <c r="BF5148" i="4"/>
  <c r="BD5149" i="4"/>
  <c r="BB5150" i="4"/>
  <c r="AZ5151" i="4"/>
  <c r="BH5151" i="4"/>
  <c r="BF5152" i="4"/>
  <c r="BD5153" i="4"/>
  <c r="BB5154" i="4"/>
  <c r="AZ5155" i="4"/>
  <c r="BH5155" i="4"/>
  <c r="BF5156" i="4"/>
  <c r="BD5157" i="4"/>
  <c r="BB5158" i="4"/>
  <c r="AZ5159" i="4"/>
  <c r="BH5159" i="4"/>
  <c r="BF5160" i="4"/>
  <c r="BD5161" i="4"/>
  <c r="BB5162" i="4"/>
  <c r="AZ5163" i="4"/>
  <c r="BH5163" i="4"/>
  <c r="BF5164" i="4"/>
  <c r="BD5165" i="4"/>
  <c r="BB5166" i="4"/>
  <c r="AZ5167" i="4"/>
  <c r="BH5167" i="4"/>
  <c r="BF5168" i="4"/>
  <c r="BD5169" i="4"/>
  <c r="BB5170" i="4"/>
  <c r="AZ5171" i="4"/>
  <c r="BH5171" i="4"/>
  <c r="BF5172" i="4"/>
  <c r="BD5173" i="4"/>
  <c r="BB5174" i="4"/>
  <c r="AZ5175" i="4"/>
  <c r="BH5175" i="4"/>
  <c r="BF5176" i="4"/>
  <c r="BD5177" i="4"/>
  <c r="BB5178" i="4"/>
  <c r="AZ5179" i="4"/>
  <c r="BH5179" i="4"/>
  <c r="BF5180" i="4"/>
  <c r="BD5181" i="4"/>
  <c r="BB5182" i="4"/>
  <c r="AZ5183" i="4"/>
  <c r="BH5183" i="4"/>
  <c r="BF5184" i="4"/>
  <c r="BD5185" i="4"/>
  <c r="BB5186" i="4"/>
  <c r="AZ5187" i="4"/>
  <c r="BH5187" i="4"/>
  <c r="BF5188" i="4"/>
  <c r="BD5189" i="4"/>
  <c r="BB5190" i="4"/>
  <c r="AZ5191" i="4"/>
  <c r="BH5191" i="4"/>
  <c r="BF5192" i="4"/>
  <c r="BD5193" i="4"/>
  <c r="BB5194" i="4"/>
  <c r="AZ5195" i="4"/>
  <c r="BH5195" i="4"/>
  <c r="BF5196" i="4"/>
  <c r="BD5197" i="4"/>
  <c r="BB5198" i="4"/>
  <c r="AZ5199" i="4"/>
  <c r="BH5199" i="4"/>
  <c r="BF5200" i="4"/>
  <c r="BD5201" i="4"/>
  <c r="BB5202" i="4"/>
  <c r="AZ5203" i="4"/>
  <c r="BH5203" i="4"/>
  <c r="BF5204" i="4"/>
  <c r="BD5205" i="4"/>
  <c r="BB5206" i="4"/>
  <c r="AZ5207" i="4"/>
  <c r="BH5207" i="4"/>
  <c r="BF5208" i="4"/>
  <c r="BD5209" i="4"/>
  <c r="BB5210" i="4"/>
  <c r="AZ5211" i="4"/>
  <c r="BH5211" i="4"/>
  <c r="BF5212" i="4"/>
  <c r="BD5213" i="4"/>
  <c r="BB5214" i="4"/>
  <c r="AZ5215" i="4"/>
  <c r="BH5215" i="4"/>
  <c r="BF5216" i="4"/>
  <c r="BD5217" i="4"/>
  <c r="BB5218" i="4"/>
  <c r="AZ5219" i="4"/>
  <c r="BH5219" i="4"/>
  <c r="BF5220" i="4"/>
  <c r="BD5221" i="4"/>
  <c r="BB5222" i="4"/>
  <c r="AZ5223" i="4"/>
  <c r="BH5223" i="4"/>
  <c r="BF5224" i="4"/>
  <c r="BD5225" i="4"/>
  <c r="BB5226" i="4"/>
  <c r="AZ5227" i="4"/>
  <c r="BH5227" i="4"/>
  <c r="BF5228" i="4"/>
  <c r="BD5229" i="4"/>
  <c r="BB5230" i="4"/>
  <c r="AZ5231" i="4"/>
  <c r="BH5231" i="4"/>
  <c r="BF5232" i="4"/>
  <c r="BD5233" i="4"/>
  <c r="BB5234" i="4"/>
  <c r="AZ5235" i="4"/>
  <c r="BH5235" i="4"/>
  <c r="BF5236" i="4"/>
  <c r="BD5237" i="4"/>
  <c r="BB5238" i="4"/>
  <c r="AZ5239" i="4"/>
  <c r="BH5239" i="4"/>
  <c r="BF5240" i="4"/>
  <c r="BD5241" i="4"/>
  <c r="BB5242" i="4"/>
  <c r="AZ5243" i="4"/>
  <c r="BH5243" i="4"/>
  <c r="BF5244" i="4"/>
  <c r="BD5245" i="4"/>
  <c r="BB5246" i="4"/>
  <c r="AZ5247" i="4"/>
  <c r="BH5247" i="4"/>
  <c r="BF5248" i="4"/>
  <c r="BD5249" i="4"/>
  <c r="BB5250" i="4"/>
  <c r="AZ5251" i="4"/>
  <c r="BH5251" i="4"/>
  <c r="BF5252" i="4"/>
  <c r="BD5253" i="4"/>
  <c r="BB5254" i="4"/>
  <c r="AZ5255" i="4"/>
  <c r="BH5255" i="4"/>
  <c r="BF5256" i="4"/>
  <c r="BD5257" i="4"/>
  <c r="BB5258" i="4"/>
  <c r="AZ5259" i="4"/>
  <c r="BH5259" i="4"/>
  <c r="BF5260" i="4"/>
  <c r="BD5261" i="4"/>
  <c r="BB5262" i="4"/>
  <c r="AZ5263" i="4"/>
  <c r="BH5263" i="4"/>
  <c r="BF5264" i="4"/>
  <c r="BD5265" i="4"/>
  <c r="BB5266" i="4"/>
  <c r="AZ5267" i="4"/>
  <c r="BH5267" i="4"/>
  <c r="BF5268" i="4"/>
  <c r="BD5269" i="4"/>
  <c r="BB5270" i="4"/>
  <c r="AZ5271" i="4"/>
  <c r="BH5271" i="4"/>
  <c r="BF5272" i="4"/>
  <c r="BD5273" i="4"/>
  <c r="BB5274" i="4"/>
  <c r="AZ5275" i="4"/>
  <c r="BH5275" i="4"/>
  <c r="BF5276" i="4"/>
  <c r="BD5277" i="4"/>
  <c r="BB5278" i="4"/>
  <c r="AZ5279" i="4"/>
  <c r="BH5279" i="4"/>
  <c r="BF5280" i="4"/>
  <c r="BD5281" i="4"/>
  <c r="BB5282" i="4"/>
  <c r="AZ5283" i="4"/>
  <c r="BH5283" i="4"/>
  <c r="BF5284" i="4"/>
  <c r="BD5285" i="4"/>
  <c r="BB5286" i="4"/>
  <c r="AZ5287" i="4"/>
  <c r="BH5287" i="4"/>
  <c r="BF5288" i="4"/>
  <c r="BD5289" i="4"/>
  <c r="BB5290" i="4"/>
  <c r="AZ5291" i="4"/>
  <c r="BH5291" i="4"/>
  <c r="BF5292" i="4"/>
  <c r="BD5293" i="4"/>
  <c r="BB5294" i="4"/>
  <c r="AZ5295" i="4"/>
  <c r="BH5295" i="4"/>
  <c r="BF5296" i="4"/>
  <c r="BD5297" i="4"/>
  <c r="BB5298" i="4"/>
  <c r="AZ5299" i="4"/>
  <c r="BH5299" i="4"/>
  <c r="BF5300" i="4"/>
  <c r="BD5301" i="4"/>
  <c r="BB5302" i="4"/>
  <c r="AZ5303" i="4"/>
  <c r="BH5303" i="4"/>
  <c r="BF5304" i="4"/>
  <c r="BD5305" i="4"/>
  <c r="BB5306" i="4"/>
  <c r="AZ5307" i="4"/>
  <c r="BH5307" i="4"/>
  <c r="BF5308" i="4"/>
  <c r="BD5309" i="4"/>
  <c r="BB5310" i="4"/>
  <c r="AZ5311" i="4"/>
  <c r="BH5311" i="4"/>
  <c r="BF5312" i="4"/>
  <c r="BD5313" i="4"/>
  <c r="BB5314" i="4"/>
  <c r="AZ5315" i="4"/>
  <c r="BH5315" i="4"/>
  <c r="BF5316" i="4"/>
  <c r="BD5317" i="4"/>
  <c r="BB5318" i="4"/>
  <c r="AZ5319" i="4"/>
  <c r="BH5319" i="4"/>
  <c r="BF5320" i="4"/>
  <c r="BD5321" i="4"/>
  <c r="BB5322" i="4"/>
  <c r="AZ5323" i="4"/>
  <c r="BH5323" i="4"/>
  <c r="BF5324" i="4"/>
  <c r="BD5325" i="4"/>
  <c r="BB5326" i="4"/>
  <c r="AZ5327" i="4"/>
  <c r="BH5327" i="4"/>
  <c r="BF5328" i="4"/>
  <c r="BD5329" i="4"/>
  <c r="BB5330" i="4"/>
  <c r="AZ5331" i="4"/>
  <c r="BH5331" i="4"/>
  <c r="BF5332" i="4"/>
  <c r="BD5333" i="4"/>
  <c r="BB5334" i="4"/>
  <c r="AZ5335" i="4"/>
  <c r="BH5335" i="4"/>
  <c r="BF5336" i="4"/>
  <c r="BD5337" i="4"/>
  <c r="BB5338" i="4"/>
  <c r="AZ5339" i="4"/>
  <c r="BH5339" i="4"/>
  <c r="BF5340" i="4"/>
  <c r="BD5341" i="4"/>
  <c r="BB5342" i="4"/>
  <c r="AZ5343" i="4"/>
  <c r="BH5343" i="4"/>
  <c r="BF5344" i="4"/>
  <c r="BD5345" i="4"/>
  <c r="BB5346" i="4"/>
  <c r="AZ5347" i="4"/>
  <c r="BH5347" i="4"/>
  <c r="BF5348" i="4"/>
  <c r="BD5349" i="4"/>
  <c r="BB5350" i="4"/>
  <c r="AZ5351" i="4"/>
  <c r="BH5351" i="4"/>
  <c r="BF5352" i="4"/>
  <c r="BD5353" i="4"/>
  <c r="BB5354" i="4"/>
  <c r="AZ5355" i="4"/>
  <c r="BH5355" i="4"/>
  <c r="BF5356" i="4"/>
  <c r="BD5357" i="4"/>
  <c r="BB5358" i="4"/>
  <c r="AZ5359" i="4"/>
  <c r="BH5359" i="4"/>
  <c r="BF5360" i="4"/>
  <c r="BD5361" i="4"/>
  <c r="BB5362" i="4"/>
  <c r="AZ5363" i="4"/>
  <c r="BH5363" i="4"/>
  <c r="BF5364" i="4"/>
  <c r="BD5365" i="4"/>
  <c r="BB5366" i="4"/>
  <c r="AZ5367" i="4"/>
  <c r="BH5367" i="4"/>
  <c r="BF5368" i="4"/>
  <c r="BD5369" i="4"/>
  <c r="BB5370" i="4"/>
  <c r="AZ5371" i="4"/>
  <c r="BH5371" i="4"/>
  <c r="BF5372" i="4"/>
  <c r="BD5373" i="4"/>
  <c r="BB5374" i="4"/>
  <c r="AZ5375" i="4"/>
  <c r="BH5375" i="4"/>
  <c r="BF5376" i="4"/>
  <c r="BD5377" i="4"/>
  <c r="BB5378" i="4"/>
  <c r="AZ5379" i="4"/>
  <c r="BH5379" i="4"/>
  <c r="BF5380" i="4"/>
  <c r="BD5381" i="4"/>
  <c r="BB5382" i="4"/>
  <c r="AZ5383" i="4"/>
  <c r="BH5383" i="4"/>
  <c r="BF5384" i="4"/>
  <c r="BD5385" i="4"/>
  <c r="BB5386" i="4"/>
  <c r="AZ5387" i="4"/>
  <c r="BH5387" i="4"/>
  <c r="BF5388" i="4"/>
  <c r="BD5389" i="4"/>
  <c r="BB5390" i="4"/>
  <c r="AZ5391" i="4"/>
  <c r="BH5391" i="4"/>
  <c r="BF5392" i="4"/>
  <c r="BD5393" i="4"/>
  <c r="BB5394" i="4"/>
  <c r="AZ5395" i="4"/>
  <c r="BH5395" i="4"/>
  <c r="BF5396" i="4"/>
  <c r="BD5397" i="4"/>
  <c r="BB5398" i="4"/>
  <c r="AZ5399" i="4"/>
  <c r="BH5399" i="4"/>
  <c r="BF5400" i="4"/>
  <c r="BD5401" i="4"/>
  <c r="BB5402" i="4"/>
  <c r="AZ5403" i="4"/>
  <c r="BH5403" i="4"/>
  <c r="BF5404" i="4"/>
  <c r="BD5405" i="4"/>
  <c r="BB5406" i="4"/>
  <c r="AZ5407" i="4"/>
  <c r="BH5407" i="4"/>
  <c r="BF5408" i="4"/>
  <c r="BD5409" i="4"/>
  <c r="BB5410" i="4"/>
  <c r="AZ5411" i="4"/>
  <c r="BH5411" i="4"/>
  <c r="BF5412" i="4"/>
  <c r="BD5413" i="4"/>
  <c r="BB5414" i="4"/>
  <c r="AZ5415" i="4"/>
  <c r="BH5415" i="4"/>
  <c r="BF5416" i="4"/>
  <c r="BD5417" i="4"/>
  <c r="BB5418" i="4"/>
  <c r="AZ5419" i="4"/>
  <c r="BH5419" i="4"/>
  <c r="BF5420" i="4"/>
  <c r="BD5421" i="4"/>
  <c r="BB5422" i="4"/>
  <c r="AZ5423" i="4"/>
  <c r="BH5423" i="4"/>
  <c r="BF5424" i="4"/>
  <c r="BD5425" i="4"/>
  <c r="BB5426" i="4"/>
  <c r="AZ5427" i="4"/>
  <c r="BH5427" i="4"/>
  <c r="BF5428" i="4"/>
  <c r="BD5429" i="4"/>
  <c r="BB5430" i="4"/>
  <c r="AZ5431" i="4"/>
  <c r="BH5431" i="4"/>
  <c r="BF5432" i="4"/>
  <c r="BD5433" i="4"/>
  <c r="BB5434" i="4"/>
  <c r="AZ5435" i="4"/>
  <c r="BH5435" i="4"/>
  <c r="BF5436" i="4"/>
  <c r="BD5437" i="4"/>
  <c r="BB5438" i="4"/>
  <c r="AZ5439" i="4"/>
  <c r="BH5439" i="4"/>
  <c r="BF5440" i="4"/>
  <c r="BD5441" i="4"/>
  <c r="BB5442" i="4"/>
  <c r="AZ5443" i="4"/>
  <c r="BH5443" i="4"/>
  <c r="BF5444" i="4"/>
  <c r="BD5445" i="4"/>
  <c r="BB5446" i="4"/>
  <c r="AZ5447" i="4"/>
  <c r="BH5447" i="4"/>
  <c r="BF5448" i="4"/>
  <c r="BD5449" i="4"/>
  <c r="BB5450" i="4"/>
  <c r="AZ5451" i="4"/>
  <c r="BH5451" i="4"/>
  <c r="BF5452" i="4"/>
  <c r="BD5453" i="4"/>
  <c r="BB5454" i="4"/>
  <c r="AZ5455" i="4"/>
  <c r="BH5455" i="4"/>
  <c r="BF5456" i="4"/>
  <c r="BD5457" i="4"/>
  <c r="BB5458" i="4"/>
  <c r="AZ5459" i="4"/>
  <c r="BH5459" i="4"/>
  <c r="BF5460" i="4"/>
  <c r="BD5461" i="4"/>
  <c r="BB5462" i="4"/>
  <c r="AZ5463" i="4"/>
  <c r="BH5463" i="4"/>
  <c r="BF5464" i="4"/>
  <c r="BD5465" i="4"/>
  <c r="BB5466" i="4"/>
  <c r="AZ5467" i="4"/>
  <c r="BH5467" i="4"/>
  <c r="BF5468" i="4"/>
  <c r="BD5469" i="4"/>
  <c r="BB5470" i="4"/>
  <c r="AZ5471" i="4"/>
  <c r="BH5471" i="4"/>
  <c r="BF5472" i="4"/>
  <c r="BD5473" i="4"/>
  <c r="BB5474" i="4"/>
  <c r="AZ5475" i="4"/>
  <c r="BH5475" i="4"/>
  <c r="BF5476" i="4"/>
  <c r="BD5477" i="4"/>
  <c r="BB5478" i="4"/>
  <c r="AZ5479" i="4"/>
  <c r="BH5479" i="4"/>
  <c r="BF5480" i="4"/>
  <c r="BD5481" i="4"/>
  <c r="BB5482" i="4"/>
  <c r="AZ5483" i="4"/>
  <c r="BH5483" i="4"/>
  <c r="BF5484" i="4"/>
  <c r="BD5485" i="4"/>
  <c r="BB5486" i="4"/>
  <c r="AZ5487" i="4"/>
  <c r="BH5487" i="4"/>
  <c r="BF5488" i="4"/>
  <c r="BD5489" i="4"/>
  <c r="BB5490" i="4"/>
  <c r="AZ5491" i="4"/>
  <c r="BH5491" i="4"/>
  <c r="BF5492" i="4"/>
  <c r="BD5493" i="4"/>
  <c r="BB5494" i="4"/>
  <c r="AZ5495" i="4"/>
  <c r="BH5495" i="4"/>
  <c r="BF5496" i="4"/>
  <c r="BD5497" i="4"/>
  <c r="BB5498" i="4"/>
  <c r="AZ5499" i="4"/>
  <c r="BH5499" i="4"/>
  <c r="BF5500" i="4"/>
  <c r="BD5501" i="4"/>
  <c r="BB5502" i="4"/>
  <c r="AZ5503" i="4"/>
  <c r="BH5503" i="4"/>
  <c r="BF5504" i="4"/>
  <c r="BD5505" i="4"/>
  <c r="BB5506" i="4"/>
  <c r="AZ5507" i="4"/>
  <c r="BH5507" i="4"/>
  <c r="BF5508" i="4"/>
  <c r="BD5509" i="4"/>
  <c r="BB5510" i="4"/>
  <c r="AZ5511" i="4"/>
  <c r="BH5511" i="4"/>
  <c r="BF5512" i="4"/>
  <c r="BD5513" i="4"/>
  <c r="BB5514" i="4"/>
  <c r="AZ5515" i="4"/>
  <c r="BH5515" i="4"/>
  <c r="BF5516" i="4"/>
  <c r="BD5517" i="4"/>
  <c r="BB5518" i="4"/>
  <c r="AZ5519" i="4"/>
  <c r="BH5519" i="4"/>
  <c r="BF5520" i="4"/>
  <c r="BD5521" i="4"/>
  <c r="BB5522" i="4"/>
  <c r="AZ5523" i="4"/>
  <c r="BH5523" i="4"/>
  <c r="BF5524" i="4"/>
  <c r="BD5525" i="4"/>
  <c r="BB5526" i="4"/>
  <c r="AZ5527" i="4"/>
  <c r="BH5527" i="4"/>
  <c r="BF5528" i="4"/>
  <c r="BD5529" i="4"/>
  <c r="BB5530" i="4"/>
  <c r="AZ5531" i="4"/>
  <c r="BH5531" i="4"/>
  <c r="BF5532" i="4"/>
  <c r="BD5533" i="4"/>
  <c r="BB5534" i="4"/>
  <c r="AZ5535" i="4"/>
  <c r="BH5535" i="4"/>
  <c r="BF5536" i="4"/>
  <c r="BD5537" i="4"/>
  <c r="BB5538" i="4"/>
  <c r="AZ5539" i="4"/>
  <c r="BH5539" i="4"/>
  <c r="BF5540" i="4"/>
  <c r="BD5541" i="4"/>
  <c r="BB5542" i="4"/>
  <c r="AZ5543" i="4"/>
  <c r="BH5543" i="4"/>
  <c r="BF5544" i="4"/>
  <c r="BD5545" i="4"/>
  <c r="BB5546" i="4"/>
  <c r="AZ5547" i="4"/>
  <c r="BH5547" i="4"/>
  <c r="BF5548" i="4"/>
  <c r="BD5549" i="4"/>
  <c r="BB5550" i="4"/>
  <c r="AZ5551" i="4"/>
  <c r="BH5551" i="4"/>
  <c r="BF5552" i="4"/>
  <c r="BD5553" i="4"/>
  <c r="BB5554" i="4"/>
  <c r="AZ5555" i="4"/>
  <c r="BH5555" i="4"/>
  <c r="BF5556" i="4"/>
  <c r="BD5557" i="4"/>
  <c r="BB5558" i="4"/>
  <c r="AZ5559" i="4"/>
  <c r="BH5559" i="4"/>
  <c r="BF5560" i="4"/>
  <c r="BD5561" i="4"/>
  <c r="BB5562" i="4"/>
  <c r="AZ5563" i="4"/>
  <c r="BH5563" i="4"/>
  <c r="BF5564" i="4"/>
  <c r="BD5565" i="4"/>
  <c r="BB5566" i="4"/>
  <c r="AZ5567" i="4"/>
  <c r="BH5567" i="4"/>
  <c r="BF5568" i="4"/>
  <c r="BD5569" i="4"/>
  <c r="BB5570" i="4"/>
  <c r="AZ5571" i="4"/>
  <c r="BH5571" i="4"/>
  <c r="BF5572" i="4"/>
  <c r="BD5573" i="4"/>
  <c r="BB5574" i="4"/>
  <c r="AZ5575" i="4"/>
  <c r="BH5575" i="4"/>
  <c r="BF5576" i="4"/>
  <c r="BD5577" i="4"/>
  <c r="BB5578" i="4"/>
  <c r="AZ5579" i="4"/>
  <c r="BH5579" i="4"/>
  <c r="BF5580" i="4"/>
  <c r="BD5581" i="4"/>
  <c r="BB5582" i="4"/>
  <c r="AZ5583" i="4"/>
  <c r="BH5583" i="4"/>
  <c r="BF5584" i="4"/>
  <c r="BD5585" i="4"/>
  <c r="BB5586" i="4"/>
  <c r="AZ5587" i="4"/>
  <c r="BH5587" i="4"/>
  <c r="BF5588" i="4"/>
  <c r="BD5589" i="4"/>
  <c r="BB5590" i="4"/>
  <c r="AZ5591" i="4"/>
  <c r="BH5591" i="4"/>
  <c r="BF5592" i="4"/>
  <c r="BD5593" i="4"/>
  <c r="BB5594" i="4"/>
  <c r="AZ5595" i="4"/>
  <c r="BH5595" i="4"/>
  <c r="BF5596" i="4"/>
  <c r="BD5597" i="4"/>
  <c r="BB5598" i="4"/>
  <c r="AZ5599" i="4"/>
  <c r="BH5599" i="4"/>
  <c r="BF5600" i="4"/>
  <c r="BD5601" i="4"/>
  <c r="BB5602" i="4"/>
  <c r="AZ5603" i="4"/>
  <c r="BH5603" i="4"/>
  <c r="BF5604" i="4"/>
  <c r="BD5605" i="4"/>
  <c r="BB5606" i="4"/>
  <c r="AZ5607" i="4"/>
  <c r="BH5607" i="4"/>
  <c r="BF5608" i="4"/>
  <c r="BD5609" i="4"/>
  <c r="BB5610" i="4"/>
  <c r="AZ5611" i="4"/>
  <c r="BH5611" i="4"/>
  <c r="BF5612" i="4"/>
  <c r="BD5613" i="4"/>
  <c r="BB5614" i="4"/>
  <c r="AZ5615" i="4"/>
  <c r="BH5615" i="4"/>
  <c r="BF5616" i="4"/>
  <c r="BD5617" i="4"/>
  <c r="BB5618" i="4"/>
  <c r="AZ5619" i="4"/>
  <c r="BH5619" i="4"/>
  <c r="BF5620" i="4"/>
  <c r="BD5621" i="4"/>
  <c r="BB5622" i="4"/>
  <c r="AZ5623" i="4"/>
  <c r="BH5623" i="4"/>
  <c r="BF5624" i="4"/>
  <c r="BD5625" i="4"/>
  <c r="BB5626" i="4"/>
  <c r="AZ5627" i="4"/>
  <c r="BH5627" i="4"/>
  <c r="BF5628" i="4"/>
  <c r="BD5629" i="4"/>
  <c r="BB5630" i="4"/>
  <c r="AZ5631" i="4"/>
  <c r="BH5631" i="4"/>
  <c r="BF5632" i="4"/>
  <c r="BD5633" i="4"/>
  <c r="BB5634" i="4"/>
  <c r="AZ5635" i="4"/>
  <c r="BH5635" i="4"/>
  <c r="BF5636" i="4"/>
  <c r="BD5637" i="4"/>
  <c r="BB5638" i="4"/>
  <c r="AZ5639" i="4"/>
  <c r="BH5639" i="4"/>
  <c r="BF5640" i="4"/>
  <c r="BD5641" i="4"/>
  <c r="BB5642" i="4"/>
  <c r="AZ5643" i="4"/>
  <c r="BH5643" i="4"/>
  <c r="BF5644" i="4"/>
  <c r="BD5645" i="4"/>
  <c r="BB5646" i="4"/>
  <c r="AZ5647" i="4"/>
  <c r="BH5647" i="4"/>
  <c r="BF5648" i="4"/>
  <c r="BD5649" i="4"/>
  <c r="BB5650" i="4"/>
  <c r="AZ5651" i="4"/>
  <c r="BH5651" i="4"/>
  <c r="BF5652" i="4"/>
  <c r="BD5653" i="4"/>
  <c r="BB5654" i="4"/>
  <c r="AZ5655" i="4"/>
  <c r="BH5655" i="4"/>
  <c r="BF5656" i="4"/>
  <c r="BD5657" i="4"/>
  <c r="BB5658" i="4"/>
  <c r="AZ5659" i="4"/>
  <c r="BH5659" i="4"/>
  <c r="BF5660" i="4"/>
  <c r="BD5661" i="4"/>
  <c r="BB5662" i="4"/>
  <c r="AZ5663" i="4"/>
  <c r="BH5663" i="4"/>
  <c r="BF5664" i="4"/>
  <c r="BD5665" i="4"/>
  <c r="BB5666" i="4"/>
  <c r="AZ5667" i="4"/>
  <c r="BH5667" i="4"/>
  <c r="BF5668" i="4"/>
  <c r="BD5669" i="4"/>
  <c r="BB5670" i="4"/>
  <c r="AZ5671" i="4"/>
  <c r="BH5671" i="4"/>
  <c r="BF5672" i="4"/>
  <c r="BD5673" i="4"/>
  <c r="BB5674" i="4"/>
  <c r="AZ5675" i="4"/>
  <c r="BH5675" i="4"/>
  <c r="BF5676" i="4"/>
  <c r="BD5677" i="4"/>
  <c r="BB5678" i="4"/>
  <c r="AZ5679" i="4"/>
  <c r="BH5679" i="4"/>
  <c r="BF5680" i="4"/>
  <c r="BD5681" i="4"/>
  <c r="BB5682" i="4"/>
  <c r="AZ5683" i="4"/>
  <c r="BH5683" i="4"/>
  <c r="BF5684" i="4"/>
  <c r="BD5685" i="4"/>
  <c r="BB5686" i="4"/>
  <c r="AZ5687" i="4"/>
  <c r="BH5687" i="4"/>
  <c r="BF5688" i="4"/>
  <c r="BD5689" i="4"/>
  <c r="BB5690" i="4"/>
  <c r="AZ5691" i="4"/>
  <c r="BH5691" i="4"/>
  <c r="BF5692" i="4"/>
  <c r="BD5693" i="4"/>
  <c r="BB5694" i="4"/>
  <c r="AZ5695" i="4"/>
  <c r="BH5695" i="4"/>
  <c r="BF5696" i="4"/>
  <c r="BD5697" i="4"/>
  <c r="BB5698" i="4"/>
  <c r="AZ5699" i="4"/>
  <c r="BH5699" i="4"/>
  <c r="BF5700" i="4"/>
  <c r="BD5701" i="4"/>
  <c r="BB5702" i="4"/>
  <c r="AZ5703" i="4"/>
  <c r="BH5703" i="4"/>
  <c r="BF5704" i="4"/>
  <c r="BD5705" i="4"/>
  <c r="BB5706" i="4"/>
  <c r="AZ5707" i="4"/>
  <c r="BH5707" i="4"/>
  <c r="BF5708" i="4"/>
  <c r="BD5709" i="4"/>
  <c r="BB5710" i="4"/>
  <c r="AZ5711" i="4"/>
  <c r="BH5711" i="4"/>
  <c r="BF5712" i="4"/>
  <c r="BD5713" i="4"/>
  <c r="BB5714" i="4"/>
  <c r="AZ5715" i="4"/>
  <c r="BH5715" i="4"/>
  <c r="BA14" i="4"/>
  <c r="BE20" i="4"/>
  <c r="AY27" i="4"/>
  <c r="BC33" i="4"/>
  <c r="BG39" i="4"/>
  <c r="BA46" i="4"/>
  <c r="BE52" i="4"/>
  <c r="AY59" i="4"/>
  <c r="BC65" i="4"/>
  <c r="BG71" i="4"/>
  <c r="BA78" i="4"/>
  <c r="BE84" i="4"/>
  <c r="AY91" i="4"/>
  <c r="BC97" i="4"/>
  <c r="BG103" i="4"/>
  <c r="BA110" i="4"/>
  <c r="BE116" i="4"/>
  <c r="AY123" i="4"/>
  <c r="BC129" i="4"/>
  <c r="BG135" i="4"/>
  <c r="BA142" i="4"/>
  <c r="BE148" i="4"/>
  <c r="AY155" i="4"/>
  <c r="BC161" i="4"/>
  <c r="BG167" i="4"/>
  <c r="BA174" i="4"/>
  <c r="BE180" i="4"/>
  <c r="AY187" i="4"/>
  <c r="BC193" i="4"/>
  <c r="BG199" i="4"/>
  <c r="BA206" i="4"/>
  <c r="BE212" i="4"/>
  <c r="AY219" i="4"/>
  <c r="BC225" i="4"/>
  <c r="BG231" i="4"/>
  <c r="BA238" i="4"/>
  <c r="BE244" i="4"/>
  <c r="AY251" i="4"/>
  <c r="BC257" i="4"/>
  <c r="BG263" i="4"/>
  <c r="BA270" i="4"/>
  <c r="BE276" i="4"/>
  <c r="AY283" i="4"/>
  <c r="BC289" i="4"/>
  <c r="BG295" i="4"/>
  <c r="BA302" i="4"/>
  <c r="BE308" i="4"/>
  <c r="AY315" i="4"/>
  <c r="BC321" i="4"/>
  <c r="BG327" i="4"/>
  <c r="BA334" i="4"/>
  <c r="BE340" i="4"/>
  <c r="AY347" i="4"/>
  <c r="BC353" i="4"/>
  <c r="BG359" i="4"/>
  <c r="BA366" i="4"/>
  <c r="BE372" i="4"/>
  <c r="AY379" i="4"/>
  <c r="BC385" i="4"/>
  <c r="BG391" i="4"/>
  <c r="BA398" i="4"/>
  <c r="BE404" i="4"/>
  <c r="AY411" i="4"/>
  <c r="BC417" i="4"/>
  <c r="BG423" i="4"/>
  <c r="BA430" i="4"/>
  <c r="BE436" i="4"/>
  <c r="AY443" i="4"/>
  <c r="BC449" i="4"/>
  <c r="BG455" i="4"/>
  <c r="BA462" i="4"/>
  <c r="BE468" i="4"/>
  <c r="AY475" i="4"/>
  <c r="BC481" i="4"/>
  <c r="BG487" i="4"/>
  <c r="BA494" i="4"/>
  <c r="BE500" i="4"/>
  <c r="AY507" i="4"/>
  <c r="BC513" i="4"/>
  <c r="BG519" i="4"/>
  <c r="BA526" i="4"/>
  <c r="BE532" i="4"/>
  <c r="AY539" i="4"/>
  <c r="BC545" i="4"/>
  <c r="BG551" i="4"/>
  <c r="BA558" i="4"/>
  <c r="BE564" i="4"/>
  <c r="AY571" i="4"/>
  <c r="BC577" i="4"/>
  <c r="BG583" i="4"/>
  <c r="BA590" i="4"/>
  <c r="BE596" i="4"/>
  <c r="AY603" i="4"/>
  <c r="BC609" i="4"/>
  <c r="BG615" i="4"/>
  <c r="BA622" i="4"/>
  <c r="BE628" i="4"/>
  <c r="AY635" i="4"/>
  <c r="BC641" i="4"/>
  <c r="BG647" i="4"/>
  <c r="BA654" i="4"/>
  <c r="BE660" i="4"/>
  <c r="AY667" i="4"/>
  <c r="BC673" i="4"/>
  <c r="BG679" i="4"/>
  <c r="BA686" i="4"/>
  <c r="BE692" i="4"/>
  <c r="AY699" i="4"/>
  <c r="BC705" i="4"/>
  <c r="BG711" i="4"/>
  <c r="BA718" i="4"/>
  <c r="BE724" i="4"/>
  <c r="AY731" i="4"/>
  <c r="BC737" i="4"/>
  <c r="BG743" i="4"/>
  <c r="BA750" i="4"/>
  <c r="BE756" i="4"/>
  <c r="AY763" i="4"/>
  <c r="BC769" i="4"/>
  <c r="BG775" i="4"/>
  <c r="BA782" i="4"/>
  <c r="BE788" i="4"/>
  <c r="AY795" i="4"/>
  <c r="BC801" i="4"/>
  <c r="BG807" i="4"/>
  <c r="BA814" i="4"/>
  <c r="BE820" i="4"/>
  <c r="AY827" i="4"/>
  <c r="BC833" i="4"/>
  <c r="BG839" i="4"/>
  <c r="BA846" i="4"/>
  <c r="BE852" i="4"/>
  <c r="AY859" i="4"/>
  <c r="BC865" i="4"/>
  <c r="BG871" i="4"/>
  <c r="BA878" i="4"/>
  <c r="BE884" i="4"/>
  <c r="AY891" i="4"/>
  <c r="BC897" i="4"/>
  <c r="BG903" i="4"/>
  <c r="BA910" i="4"/>
  <c r="BE916" i="4"/>
  <c r="AY923" i="4"/>
  <c r="BC929" i="4"/>
  <c r="BG935" i="4"/>
  <c r="BA942" i="4"/>
  <c r="BE948" i="4"/>
  <c r="AY955" i="4"/>
  <c r="BC961" i="4"/>
  <c r="BG967" i="4"/>
  <c r="BA974" i="4"/>
  <c r="BE980" i="4"/>
  <c r="AY987" i="4"/>
  <c r="BC993" i="4"/>
  <c r="BG999" i="4"/>
  <c r="BA1006" i="4"/>
  <c r="BE1012" i="4"/>
  <c r="AY1019" i="4"/>
  <c r="BC1025" i="4"/>
  <c r="BG1031" i="4"/>
  <c r="BA1038" i="4"/>
  <c r="BE1044" i="4"/>
  <c r="AY1051" i="4"/>
  <c r="BC1057" i="4"/>
  <c r="BG1063" i="4"/>
  <c r="BA1070" i="4"/>
  <c r="BE1076" i="4"/>
  <c r="AY1083" i="4"/>
  <c r="BC1089" i="4"/>
  <c r="BG1095" i="4"/>
  <c r="BA1102" i="4"/>
  <c r="BE1108" i="4"/>
  <c r="AY1115" i="4"/>
  <c r="BC1121" i="4"/>
  <c r="BG1127" i="4"/>
  <c r="BA1134" i="4"/>
  <c r="BE1140" i="4"/>
  <c r="AY1147" i="4"/>
  <c r="BC1153" i="4"/>
  <c r="BG1159" i="4"/>
  <c r="BA1166" i="4"/>
  <c r="BE1172" i="4"/>
  <c r="AY1179" i="4"/>
  <c r="BC1185" i="4"/>
  <c r="BG1191" i="4"/>
  <c r="BA1198" i="4"/>
  <c r="BE1204" i="4"/>
  <c r="AY1211" i="4"/>
  <c r="BC1217" i="4"/>
  <c r="BG1223" i="4"/>
  <c r="BA1230" i="4"/>
  <c r="BE1236" i="4"/>
  <c r="AY1243" i="4"/>
  <c r="BC1249" i="4"/>
  <c r="BG1255" i="4"/>
  <c r="BD1261" i="4"/>
  <c r="BF1264" i="4"/>
  <c r="BH1267" i="4"/>
  <c r="AZ1271" i="4"/>
  <c r="BB1274" i="4"/>
  <c r="BD1277" i="4"/>
  <c r="BF1280" i="4"/>
  <c r="BH1283" i="4"/>
  <c r="AZ1287" i="4"/>
  <c r="BB1290" i="4"/>
  <c r="BD1293" i="4"/>
  <c r="BF1296" i="4"/>
  <c r="BH1299" i="4"/>
  <c r="AZ1303" i="4"/>
  <c r="BB1306" i="4"/>
  <c r="BD1309" i="4"/>
  <c r="BF1312" i="4"/>
  <c r="BH1315" i="4"/>
  <c r="AZ1319" i="4"/>
  <c r="BB1322" i="4"/>
  <c r="BD1325" i="4"/>
  <c r="BF1328" i="4"/>
  <c r="BH1331" i="4"/>
  <c r="AZ1335" i="4"/>
  <c r="BB1338" i="4"/>
  <c r="BD1341" i="4"/>
  <c r="BF1344" i="4"/>
  <c r="BH1347" i="4"/>
  <c r="AZ1351" i="4"/>
  <c r="BB1354" i="4"/>
  <c r="BD1357" i="4"/>
  <c r="BF1360" i="4"/>
  <c r="BH1363" i="4"/>
  <c r="AZ1367" i="4"/>
  <c r="BB1370" i="4"/>
  <c r="BD1373" i="4"/>
  <c r="BF1376" i="4"/>
  <c r="BH1379" i="4"/>
  <c r="AZ1383" i="4"/>
  <c r="BB1386" i="4"/>
  <c r="BD1389" i="4"/>
  <c r="BF1392" i="4"/>
  <c r="BH1395" i="4"/>
  <c r="AZ1399" i="4"/>
  <c r="BB1402" i="4"/>
  <c r="BD1405" i="4"/>
  <c r="BF1408" i="4"/>
  <c r="BH1411" i="4"/>
  <c r="AZ1415" i="4"/>
  <c r="BB1418" i="4"/>
  <c r="BD1421" i="4"/>
  <c r="BF1424" i="4"/>
  <c r="BH1427" i="4"/>
  <c r="AZ1431" i="4"/>
  <c r="BB1434" i="4"/>
  <c r="BD1437" i="4"/>
  <c r="BF1440" i="4"/>
  <c r="BH1443" i="4"/>
  <c r="AZ1447" i="4"/>
  <c r="BB1450" i="4"/>
  <c r="BD1453" i="4"/>
  <c r="BF1456" i="4"/>
  <c r="BH1459" i="4"/>
  <c r="AZ1463" i="4"/>
  <c r="BB1466" i="4"/>
  <c r="BD1469" i="4"/>
  <c r="BF1472" i="4"/>
  <c r="BH1475" i="4"/>
  <c r="AZ1479" i="4"/>
  <c r="BB1482" i="4"/>
  <c r="BD1485" i="4"/>
  <c r="BF1488" i="4"/>
  <c r="BH1491" i="4"/>
  <c r="AZ1495" i="4"/>
  <c r="BB1498" i="4"/>
  <c r="BD1501" i="4"/>
  <c r="BF1504" i="4"/>
  <c r="BH1507" i="4"/>
  <c r="AZ1511" i="4"/>
  <c r="BB1514" i="4"/>
  <c r="BD1517" i="4"/>
  <c r="BF1520" i="4"/>
  <c r="BH1523" i="4"/>
  <c r="AZ1527" i="4"/>
  <c r="BB1530" i="4"/>
  <c r="BD1533" i="4"/>
  <c r="BF1536" i="4"/>
  <c r="BH1539" i="4"/>
  <c r="AZ1543" i="4"/>
  <c r="BB1546" i="4"/>
  <c r="BD1549" i="4"/>
  <c r="BF1552" i="4"/>
  <c r="BH1555" i="4"/>
  <c r="AZ1559" i="4"/>
  <c r="BB1562" i="4"/>
  <c r="BD1565" i="4"/>
  <c r="BF1568" i="4"/>
  <c r="BH1571" i="4"/>
  <c r="AZ1575" i="4"/>
  <c r="BB1578" i="4"/>
  <c r="BD1581" i="4"/>
  <c r="BF1584" i="4"/>
  <c r="BH1587" i="4"/>
  <c r="AZ1591" i="4"/>
  <c r="BB1594" i="4"/>
  <c r="BD1597" i="4"/>
  <c r="BF1600" i="4"/>
  <c r="BH1603" i="4"/>
  <c r="AZ1607" i="4"/>
  <c r="BB1610" i="4"/>
  <c r="BD1613" i="4"/>
  <c r="BF1616" i="4"/>
  <c r="BH1619" i="4"/>
  <c r="AZ1623" i="4"/>
  <c r="BB1626" i="4"/>
  <c r="BD1629" i="4"/>
  <c r="BF1632" i="4"/>
  <c r="BH1635" i="4"/>
  <c r="AZ1639" i="4"/>
  <c r="BB1642" i="4"/>
  <c r="BD1645" i="4"/>
  <c r="BF1648" i="4"/>
  <c r="BH1651" i="4"/>
  <c r="AZ1655" i="4"/>
  <c r="BB1658" i="4"/>
  <c r="BD1661" i="4"/>
  <c r="BF1664" i="4"/>
  <c r="BH1667" i="4"/>
  <c r="AZ1671" i="4"/>
  <c r="BD1672" i="4"/>
  <c r="BE1673" i="4"/>
  <c r="BC1674" i="4"/>
  <c r="BA1675" i="4"/>
  <c r="AY1676" i="4"/>
  <c r="BG1676" i="4"/>
  <c r="BE1677" i="4"/>
  <c r="BC1678" i="4"/>
  <c r="BA1679" i="4"/>
  <c r="AY1680" i="4"/>
  <c r="BG1680" i="4"/>
  <c r="BE1681" i="4"/>
  <c r="BC1682" i="4"/>
  <c r="BA1683" i="4"/>
  <c r="AY1684" i="4"/>
  <c r="BG1684" i="4"/>
  <c r="BE1685" i="4"/>
  <c r="BC1686" i="4"/>
  <c r="BA1687" i="4"/>
  <c r="AY1688" i="4"/>
  <c r="BG1688" i="4"/>
  <c r="BE1689" i="4"/>
  <c r="BC1690" i="4"/>
  <c r="BA1691" i="4"/>
  <c r="AY1692" i="4"/>
  <c r="BG1692" i="4"/>
  <c r="BE1693" i="4"/>
  <c r="BC1694" i="4"/>
  <c r="BA1695" i="4"/>
  <c r="AY1696" i="4"/>
  <c r="BG1696" i="4"/>
  <c r="BE1697" i="4"/>
  <c r="BC1698" i="4"/>
  <c r="BA1699" i="4"/>
  <c r="AY1700" i="4"/>
  <c r="BG1700" i="4"/>
  <c r="BE1701" i="4"/>
  <c r="BC1702" i="4"/>
  <c r="BA1703" i="4"/>
  <c r="AY1704" i="4"/>
  <c r="BG1704" i="4"/>
  <c r="BE1705" i="4"/>
  <c r="BC1706" i="4"/>
  <c r="BA1707" i="4"/>
  <c r="AY1708" i="4"/>
  <c r="BG1708" i="4"/>
  <c r="BE1709" i="4"/>
  <c r="BC1710" i="4"/>
  <c r="BA1711" i="4"/>
  <c r="AY1712" i="4"/>
  <c r="BG1712" i="4"/>
  <c r="BE1713" i="4"/>
  <c r="BC1714" i="4"/>
  <c r="BA1715" i="4"/>
  <c r="AY1716" i="4"/>
  <c r="BG1716" i="4"/>
  <c r="BE1717" i="4"/>
  <c r="BC1718" i="4"/>
  <c r="BA1719" i="4"/>
  <c r="AY1720" i="4"/>
  <c r="BG1720" i="4"/>
  <c r="BE1721" i="4"/>
  <c r="BC1722" i="4"/>
  <c r="BA1723" i="4"/>
  <c r="AY1724" i="4"/>
  <c r="BG1724" i="4"/>
  <c r="BE1725" i="4"/>
  <c r="BC1726" i="4"/>
  <c r="BA1727" i="4"/>
  <c r="AY1728" i="4"/>
  <c r="BG1728" i="4"/>
  <c r="BE1729" i="4"/>
  <c r="BC1730" i="4"/>
  <c r="BA1731" i="4"/>
  <c r="AY1732" i="4"/>
  <c r="BG1732" i="4"/>
  <c r="BE1733" i="4"/>
  <c r="BC1734" i="4"/>
  <c r="BA1735" i="4"/>
  <c r="AY1736" i="4"/>
  <c r="BG1736" i="4"/>
  <c r="BE1737" i="4"/>
  <c r="BC1738" i="4"/>
  <c r="BA1739" i="4"/>
  <c r="AY1740" i="4"/>
  <c r="BG1740" i="4"/>
  <c r="BE1741" i="4"/>
  <c r="BC1742" i="4"/>
  <c r="BA1743" i="4"/>
  <c r="AY1744" i="4"/>
  <c r="BG1744" i="4"/>
  <c r="BE1745" i="4"/>
  <c r="BC1746" i="4"/>
  <c r="BA1747" i="4"/>
  <c r="AY1748" i="4"/>
  <c r="BG1748" i="4"/>
  <c r="BE1749" i="4"/>
  <c r="BC1750" i="4"/>
  <c r="BA1751" i="4"/>
  <c r="AY1752" i="4"/>
  <c r="BG1752" i="4"/>
  <c r="BE1753" i="4"/>
  <c r="BC1754" i="4"/>
  <c r="BA1755" i="4"/>
  <c r="AY1756" i="4"/>
  <c r="BG1756" i="4"/>
  <c r="BE1757" i="4"/>
  <c r="BC1758" i="4"/>
  <c r="BA1759" i="4"/>
  <c r="AY1760" i="4"/>
  <c r="BG1760" i="4"/>
  <c r="BE1761" i="4"/>
  <c r="BC1762" i="4"/>
  <c r="BA1763" i="4"/>
  <c r="AY1764" i="4"/>
  <c r="BG1764" i="4"/>
  <c r="BE1765" i="4"/>
  <c r="BC1766" i="4"/>
  <c r="BA1767" i="4"/>
  <c r="AY1768" i="4"/>
  <c r="BG1768" i="4"/>
  <c r="BE1769" i="4"/>
  <c r="BC1770" i="4"/>
  <c r="BA1771" i="4"/>
  <c r="AY1772" i="4"/>
  <c r="BG1772" i="4"/>
  <c r="BE1773" i="4"/>
  <c r="BC1774" i="4"/>
  <c r="BA1775" i="4"/>
  <c r="AY1776" i="4"/>
  <c r="BG1776" i="4"/>
  <c r="BE1777" i="4"/>
  <c r="BC1778" i="4"/>
  <c r="BA1779" i="4"/>
  <c r="AY1780" i="4"/>
  <c r="BG1780" i="4"/>
  <c r="BE1781" i="4"/>
  <c r="BC1782" i="4"/>
  <c r="BA1783" i="4"/>
  <c r="AY1784" i="4"/>
  <c r="BG1784" i="4"/>
  <c r="BE1785" i="4"/>
  <c r="BC1786" i="4"/>
  <c r="BA1787" i="4"/>
  <c r="AY1788" i="4"/>
  <c r="BG1788" i="4"/>
  <c r="BE1789" i="4"/>
  <c r="BC1790" i="4"/>
  <c r="BA1791" i="4"/>
  <c r="AY1792" i="4"/>
  <c r="BG1792" i="4"/>
  <c r="BE1793" i="4"/>
  <c r="BC1794" i="4"/>
  <c r="BA1795" i="4"/>
  <c r="AY1796" i="4"/>
  <c r="BG1796" i="4"/>
  <c r="BE1797" i="4"/>
  <c r="BC1798" i="4"/>
  <c r="BA1799" i="4"/>
  <c r="AY1800" i="4"/>
  <c r="BG1800" i="4"/>
  <c r="BE1801" i="4"/>
  <c r="BC1802" i="4"/>
  <c r="BA1803" i="4"/>
  <c r="AY1804" i="4"/>
  <c r="BG1804" i="4"/>
  <c r="BE1805" i="4"/>
  <c r="BC1806" i="4"/>
  <c r="BA1807" i="4"/>
  <c r="AY1808" i="4"/>
  <c r="BG1808" i="4"/>
  <c r="BE1809" i="4"/>
  <c r="BC1810" i="4"/>
  <c r="BA1811" i="4"/>
  <c r="AY1812" i="4"/>
  <c r="BG1812" i="4"/>
  <c r="BE1813" i="4"/>
  <c r="BC1814" i="4"/>
  <c r="BA1815" i="4"/>
  <c r="AY1816" i="4"/>
  <c r="BG1816" i="4"/>
  <c r="BE1817" i="4"/>
  <c r="BC1818" i="4"/>
  <c r="BA1819" i="4"/>
  <c r="AY1820" i="4"/>
  <c r="BG1820" i="4"/>
  <c r="BE1821" i="4"/>
  <c r="BC1822" i="4"/>
  <c r="BA1823" i="4"/>
  <c r="AY1824" i="4"/>
  <c r="BG1824" i="4"/>
  <c r="BE1825" i="4"/>
  <c r="BC1826" i="4"/>
  <c r="BA1827" i="4"/>
  <c r="AY1828" i="4"/>
  <c r="BG1828" i="4"/>
  <c r="BE1829" i="4"/>
  <c r="BC1830" i="4"/>
  <c r="BA1831" i="4"/>
  <c r="AY1832" i="4"/>
  <c r="BG1832" i="4"/>
  <c r="BE1833" i="4"/>
  <c r="BC1834" i="4"/>
  <c r="BA1835" i="4"/>
  <c r="AY1836" i="4"/>
  <c r="BG1836" i="4"/>
  <c r="BE1837" i="4"/>
  <c r="BC1838" i="4"/>
  <c r="BA1839" i="4"/>
  <c r="AY1840" i="4"/>
  <c r="BG1840" i="4"/>
  <c r="BE1841" i="4"/>
  <c r="BC1842" i="4"/>
  <c r="BA1843" i="4"/>
  <c r="AY1844" i="4"/>
  <c r="BG1844" i="4"/>
  <c r="BE1845" i="4"/>
  <c r="BC1846" i="4"/>
  <c r="BA1847" i="4"/>
  <c r="AY1848" i="4"/>
  <c r="BG1848" i="4"/>
  <c r="BE1849" i="4"/>
  <c r="BC1850" i="4"/>
  <c r="BA1851" i="4"/>
  <c r="AY1852" i="4"/>
  <c r="BG1852" i="4"/>
  <c r="BE1853" i="4"/>
  <c r="BC1854" i="4"/>
  <c r="BA1855" i="4"/>
  <c r="AY1856" i="4"/>
  <c r="BG1856" i="4"/>
  <c r="BE1857" i="4"/>
  <c r="BC1858" i="4"/>
  <c r="BA1859" i="4"/>
  <c r="AY1860" i="4"/>
  <c r="BG1860" i="4"/>
  <c r="BE1861" i="4"/>
  <c r="BC1862" i="4"/>
  <c r="BA1863" i="4"/>
  <c r="AY1864" i="4"/>
  <c r="BG1864" i="4"/>
  <c r="BE1865" i="4"/>
  <c r="BC1866" i="4"/>
  <c r="BA1867" i="4"/>
  <c r="AY1868" i="4"/>
  <c r="BG1868" i="4"/>
  <c r="BE1869" i="4"/>
  <c r="BC1870" i="4"/>
  <c r="BA1871" i="4"/>
  <c r="AY1872" i="4"/>
  <c r="BG1872" i="4"/>
  <c r="BE1873" i="4"/>
  <c r="BC1874" i="4"/>
  <c r="BA1875" i="4"/>
  <c r="AY1876" i="4"/>
  <c r="BG1876" i="4"/>
  <c r="BE1877" i="4"/>
  <c r="BC1878" i="4"/>
  <c r="BA1879" i="4"/>
  <c r="AY1880" i="4"/>
  <c r="BG1880" i="4"/>
  <c r="BE1881" i="4"/>
  <c r="BC1882" i="4"/>
  <c r="BA1883" i="4"/>
  <c r="AY1884" i="4"/>
  <c r="BG1884" i="4"/>
  <c r="BE1885" i="4"/>
  <c r="BC1886" i="4"/>
  <c r="BA1887" i="4"/>
  <c r="AY1888" i="4"/>
  <c r="BG1888" i="4"/>
  <c r="BE1889" i="4"/>
  <c r="BC1890" i="4"/>
  <c r="BA1891" i="4"/>
  <c r="AY1892" i="4"/>
  <c r="BG1892" i="4"/>
  <c r="BE1893" i="4"/>
  <c r="BC1894" i="4"/>
  <c r="BA1895" i="4"/>
  <c r="AY1896" i="4"/>
  <c r="BG1896" i="4"/>
  <c r="BE1897" i="4"/>
  <c r="BC1898" i="4"/>
  <c r="BA1899" i="4"/>
  <c r="AY1900" i="4"/>
  <c r="BG1900" i="4"/>
  <c r="BE1901" i="4"/>
  <c r="BC1902" i="4"/>
  <c r="BA1903" i="4"/>
  <c r="AY1904" i="4"/>
  <c r="BG1904" i="4"/>
  <c r="BE1905" i="4"/>
  <c r="BC1906" i="4"/>
  <c r="BA1907" i="4"/>
  <c r="AY1908" i="4"/>
  <c r="BG1908" i="4"/>
  <c r="BE1909" i="4"/>
  <c r="BC1910" i="4"/>
  <c r="BA1911" i="4"/>
  <c r="AY1912" i="4"/>
  <c r="BG1912" i="4"/>
  <c r="BE1913" i="4"/>
  <c r="BC1914" i="4"/>
  <c r="BA1915" i="4"/>
  <c r="AY1916" i="4"/>
  <c r="BG1916" i="4"/>
  <c r="BE1917" i="4"/>
  <c r="BC1918" i="4"/>
  <c r="BA1919" i="4"/>
  <c r="AY1920" i="4"/>
  <c r="BG1920" i="4"/>
  <c r="BE1921" i="4"/>
  <c r="BC1922" i="4"/>
  <c r="BA1923" i="4"/>
  <c r="AY1924" i="4"/>
  <c r="BG1924" i="4"/>
  <c r="BE1925" i="4"/>
  <c r="BC1926" i="4"/>
  <c r="BA1927" i="4"/>
  <c r="AY1928" i="4"/>
  <c r="BG1928" i="4"/>
  <c r="BE1929" i="4"/>
  <c r="BC1930" i="4"/>
  <c r="BA1931" i="4"/>
  <c r="AY1932" i="4"/>
  <c r="BG1932" i="4"/>
  <c r="BE1933" i="4"/>
  <c r="BC1934" i="4"/>
  <c r="BA1935" i="4"/>
  <c r="AY1936" i="4"/>
  <c r="BG1936" i="4"/>
  <c r="BE1937" i="4"/>
  <c r="BC1938" i="4"/>
  <c r="BA1939" i="4"/>
  <c r="AY1940" i="4"/>
  <c r="BG1940" i="4"/>
  <c r="BE1941" i="4"/>
  <c r="BC1942" i="4"/>
  <c r="BA1943" i="4"/>
  <c r="AY1944" i="4"/>
  <c r="BG1944" i="4"/>
  <c r="BE1945" i="4"/>
  <c r="BC1946" i="4"/>
  <c r="BA1947" i="4"/>
  <c r="AY1948" i="4"/>
  <c r="BG1948" i="4"/>
  <c r="BE1949" i="4"/>
  <c r="BC1950" i="4"/>
  <c r="BA1951" i="4"/>
  <c r="AY1952" i="4"/>
  <c r="BG1952" i="4"/>
  <c r="BE1953" i="4"/>
  <c r="BC1954" i="4"/>
  <c r="BA1955" i="4"/>
  <c r="AY1956" i="4"/>
  <c r="BG1956" i="4"/>
  <c r="BE1957" i="4"/>
  <c r="BC1958" i="4"/>
  <c r="BA1959" i="4"/>
  <c r="AY1960" i="4"/>
  <c r="BG1960" i="4"/>
  <c r="BE1961" i="4"/>
  <c r="BC1962" i="4"/>
  <c r="BA1963" i="4"/>
  <c r="AY1964" i="4"/>
  <c r="BG1964" i="4"/>
  <c r="BE1965" i="4"/>
  <c r="BC1966" i="4"/>
  <c r="BA1967" i="4"/>
  <c r="AY1968" i="4"/>
  <c r="BG1968" i="4"/>
  <c r="BE1969" i="4"/>
  <c r="BC1970" i="4"/>
  <c r="BA1971" i="4"/>
  <c r="AY1972" i="4"/>
  <c r="BG1972" i="4"/>
  <c r="BE1973" i="4"/>
  <c r="BC1974" i="4"/>
  <c r="BA1975" i="4"/>
  <c r="AY1976" i="4"/>
  <c r="BG1976" i="4"/>
  <c r="BE1977" i="4"/>
  <c r="BC1978" i="4"/>
  <c r="BA1979" i="4"/>
  <c r="AY1980" i="4"/>
  <c r="BG1980" i="4"/>
  <c r="BE1981" i="4"/>
  <c r="BC1982" i="4"/>
  <c r="BA1983" i="4"/>
  <c r="AY1984" i="4"/>
  <c r="BG1984" i="4"/>
  <c r="BE1985" i="4"/>
  <c r="BC1986" i="4"/>
  <c r="BA1987" i="4"/>
  <c r="AY1988" i="4"/>
  <c r="BG1988" i="4"/>
  <c r="BE1989" i="4"/>
  <c r="BC1990" i="4"/>
  <c r="BA1991" i="4"/>
  <c r="AY1992" i="4"/>
  <c r="BG1992" i="4"/>
  <c r="BE1993" i="4"/>
  <c r="BC1994" i="4"/>
  <c r="BA1995" i="4"/>
  <c r="AY1996" i="4"/>
  <c r="BG1996" i="4"/>
  <c r="BE1997" i="4"/>
  <c r="BC1998" i="4"/>
  <c r="BA1999" i="4"/>
  <c r="AY2000" i="4"/>
  <c r="BG2000" i="4"/>
  <c r="BE2001" i="4"/>
  <c r="BC2002" i="4"/>
  <c r="BA2003" i="4"/>
  <c r="AY2004" i="4"/>
  <c r="BG2004" i="4"/>
  <c r="BE2005" i="4"/>
  <c r="BC2006" i="4"/>
  <c r="BA2007" i="4"/>
  <c r="AY2008" i="4"/>
  <c r="BG2008" i="4"/>
  <c r="BE2009" i="4"/>
  <c r="BC2010" i="4"/>
  <c r="BA2011" i="4"/>
  <c r="AY2012" i="4"/>
  <c r="BG2012" i="4"/>
  <c r="BE2013" i="4"/>
  <c r="BC2014" i="4"/>
  <c r="BA2015" i="4"/>
  <c r="AY2016" i="4"/>
  <c r="BG2016" i="4"/>
  <c r="BE2017" i="4"/>
  <c r="BC2018" i="4"/>
  <c r="BA2019" i="4"/>
  <c r="AY2020" i="4"/>
  <c r="BG2020" i="4"/>
  <c r="BE2021" i="4"/>
  <c r="BC2022" i="4"/>
  <c r="BA2023" i="4"/>
  <c r="AY2024" i="4"/>
  <c r="BG2024" i="4"/>
  <c r="BE2025" i="4"/>
  <c r="BC2026" i="4"/>
  <c r="BA2027" i="4"/>
  <c r="AY2028" i="4"/>
  <c r="BG2028" i="4"/>
  <c r="BE2029" i="4"/>
  <c r="BC2030" i="4"/>
  <c r="BA2031" i="4"/>
  <c r="AY2032" i="4"/>
  <c r="BG2032" i="4"/>
  <c r="BE2033" i="4"/>
  <c r="BC2034" i="4"/>
  <c r="BA2035" i="4"/>
  <c r="AY2036" i="4"/>
  <c r="BG2036" i="4"/>
  <c r="BE2037" i="4"/>
  <c r="BC2038" i="4"/>
  <c r="BA2039" i="4"/>
  <c r="AY2040" i="4"/>
  <c r="BG2040" i="4"/>
  <c r="BE2041" i="4"/>
  <c r="BC2042" i="4"/>
  <c r="BA2043" i="4"/>
  <c r="AY2044" i="4"/>
  <c r="BG2044" i="4"/>
  <c r="BE2045" i="4"/>
  <c r="BC2046" i="4"/>
  <c r="BA2047" i="4"/>
  <c r="AY2048" i="4"/>
  <c r="BG2048" i="4"/>
  <c r="BE2049" i="4"/>
  <c r="BC2050" i="4"/>
  <c r="BA2051" i="4"/>
  <c r="AY2052" i="4"/>
  <c r="BG2052" i="4"/>
  <c r="BE2053" i="4"/>
  <c r="BC2054" i="4"/>
  <c r="BA2055" i="4"/>
  <c r="AY2056" i="4"/>
  <c r="BG2056" i="4"/>
  <c r="BE2057" i="4"/>
  <c r="BC2058" i="4"/>
  <c r="BA2059" i="4"/>
  <c r="AY2060" i="4"/>
  <c r="BG2060" i="4"/>
  <c r="BE2061" i="4"/>
  <c r="BC2062" i="4"/>
  <c r="BA2063" i="4"/>
  <c r="AY2064" i="4"/>
  <c r="BG2064" i="4"/>
  <c r="BE2065" i="4"/>
  <c r="BC2066" i="4"/>
  <c r="BA2067" i="4"/>
  <c r="AY2068" i="4"/>
  <c r="BG2068" i="4"/>
  <c r="BE2069" i="4"/>
  <c r="BC2070" i="4"/>
  <c r="BA2071" i="4"/>
  <c r="AY2072" i="4"/>
  <c r="BG2072" i="4"/>
  <c r="BE2073" i="4"/>
  <c r="BC2074" i="4"/>
  <c r="BA2075" i="4"/>
  <c r="AY2076" i="4"/>
  <c r="BG2076" i="4"/>
  <c r="BE2077" i="4"/>
  <c r="BC2078" i="4"/>
  <c r="BA2079" i="4"/>
  <c r="AY2080" i="4"/>
  <c r="BG2080" i="4"/>
  <c r="BE2081" i="4"/>
  <c r="BC2082" i="4"/>
  <c r="BA2083" i="4"/>
  <c r="AY2084" i="4"/>
  <c r="BG2084" i="4"/>
  <c r="BE2085" i="4"/>
  <c r="BC2086" i="4"/>
  <c r="BA2087" i="4"/>
  <c r="AY2088" i="4"/>
  <c r="BG2088" i="4"/>
  <c r="BE2089" i="4"/>
  <c r="BC2090" i="4"/>
  <c r="BA2091" i="4"/>
  <c r="AY2092" i="4"/>
  <c r="BG2092" i="4"/>
  <c r="BE2093" i="4"/>
  <c r="BC2094" i="4"/>
  <c r="BA2095" i="4"/>
  <c r="AY2096" i="4"/>
  <c r="BG2096" i="4"/>
  <c r="BE2097" i="4"/>
  <c r="BC2098" i="4"/>
  <c r="BA2099" i="4"/>
  <c r="AY2100" i="4"/>
  <c r="BG2100" i="4"/>
  <c r="BE2101" i="4"/>
  <c r="BC2102" i="4"/>
  <c r="BA2103" i="4"/>
  <c r="AY2104" i="4"/>
  <c r="BG2104" i="4"/>
  <c r="BE2105" i="4"/>
  <c r="BC2106" i="4"/>
  <c r="BA2107" i="4"/>
  <c r="AY2108" i="4"/>
  <c r="BG2108" i="4"/>
  <c r="BE2109" i="4"/>
  <c r="BC2110" i="4"/>
  <c r="BA2111" i="4"/>
  <c r="AY2112" i="4"/>
  <c r="BG2112" i="4"/>
  <c r="BE2113" i="4"/>
  <c r="BC2114" i="4"/>
  <c r="BA2115" i="4"/>
  <c r="AY2116" i="4"/>
  <c r="BG2116" i="4"/>
  <c r="BE2117" i="4"/>
  <c r="BC2118" i="4"/>
  <c r="BA2119" i="4"/>
  <c r="AY2120" i="4"/>
  <c r="BG2120" i="4"/>
  <c r="BE2121" i="4"/>
  <c r="BC2122" i="4"/>
  <c r="BA2123" i="4"/>
  <c r="AY2124" i="4"/>
  <c r="BG2124" i="4"/>
  <c r="BE2125" i="4"/>
  <c r="BC2126" i="4"/>
  <c r="BA2127" i="4"/>
  <c r="AY2128" i="4"/>
  <c r="BG2128" i="4"/>
  <c r="BE2129" i="4"/>
  <c r="BC2130" i="4"/>
  <c r="BA2131" i="4"/>
  <c r="AY2132" i="4"/>
  <c r="BG2132" i="4"/>
  <c r="BE2133" i="4"/>
  <c r="BC2134" i="4"/>
  <c r="BA2135" i="4"/>
  <c r="AY2136" i="4"/>
  <c r="BG2136" i="4"/>
  <c r="BE2137" i="4"/>
  <c r="BC2138" i="4"/>
  <c r="BA2139" i="4"/>
  <c r="AY2140" i="4"/>
  <c r="BG2140" i="4"/>
  <c r="BE2141" i="4"/>
  <c r="BC2142" i="4"/>
  <c r="BA2143" i="4"/>
  <c r="AY2144" i="4"/>
  <c r="BG2144" i="4"/>
  <c r="BE2145" i="4"/>
  <c r="BC2146" i="4"/>
  <c r="BA2147" i="4"/>
  <c r="AY2148" i="4"/>
  <c r="BG2148" i="4"/>
  <c r="BE2149" i="4"/>
  <c r="BC2150" i="4"/>
  <c r="BA2151" i="4"/>
  <c r="AY2152" i="4"/>
  <c r="BG2152" i="4"/>
  <c r="BE2153" i="4"/>
  <c r="BC2154" i="4"/>
  <c r="BA2155" i="4"/>
  <c r="AY2156" i="4"/>
  <c r="BG2156" i="4"/>
  <c r="BE2157" i="4"/>
  <c r="BC2158" i="4"/>
  <c r="BA2159" i="4"/>
  <c r="AY2160" i="4"/>
  <c r="BG2160" i="4"/>
  <c r="BE2161" i="4"/>
  <c r="BC2162" i="4"/>
  <c r="BA2163" i="4"/>
  <c r="AY2164" i="4"/>
  <c r="BG2164" i="4"/>
  <c r="BE2165" i="4"/>
  <c r="BC2166" i="4"/>
  <c r="BA2167" i="4"/>
  <c r="AY2168" i="4"/>
  <c r="BG2168" i="4"/>
  <c r="BE2169" i="4"/>
  <c r="BC2170" i="4"/>
  <c r="BA2171" i="4"/>
  <c r="AY2172" i="4"/>
  <c r="BG2172" i="4"/>
  <c r="BE2173" i="4"/>
  <c r="BC2174" i="4"/>
  <c r="BA2175" i="4"/>
  <c r="AY2176" i="4"/>
  <c r="BG2176" i="4"/>
  <c r="BE2177" i="4"/>
  <c r="BC2178" i="4"/>
  <c r="BA2179" i="4"/>
  <c r="AY2180" i="4"/>
  <c r="BG2180" i="4"/>
  <c r="BE2181" i="4"/>
  <c r="BC2182" i="4"/>
  <c r="BA2183" i="4"/>
  <c r="AY2184" i="4"/>
  <c r="BG2184" i="4"/>
  <c r="BE2185" i="4"/>
  <c r="BC2186" i="4"/>
  <c r="BA2187" i="4"/>
  <c r="AY2188" i="4"/>
  <c r="BG2188" i="4"/>
  <c r="BE2189" i="4"/>
  <c r="BC2190" i="4"/>
  <c r="BA2191" i="4"/>
  <c r="AY2192" i="4"/>
  <c r="BG2192" i="4"/>
  <c r="BE2193" i="4"/>
  <c r="BC2194" i="4"/>
  <c r="BA2195" i="4"/>
  <c r="AY2196" i="4"/>
  <c r="BG2196" i="4"/>
  <c r="BE2197" i="4"/>
  <c r="BC2198" i="4"/>
  <c r="BA2199" i="4"/>
  <c r="AY2200" i="4"/>
  <c r="BG2200" i="4"/>
  <c r="BE2201" i="4"/>
  <c r="BC2202" i="4"/>
  <c r="BA2203" i="4"/>
  <c r="AY2204" i="4"/>
  <c r="BG2204" i="4"/>
  <c r="BE2205" i="4"/>
  <c r="BC2206" i="4"/>
  <c r="BA2207" i="4"/>
  <c r="AY2208" i="4"/>
  <c r="BG2208" i="4"/>
  <c r="BE2209" i="4"/>
  <c r="BC2210" i="4"/>
  <c r="BA2211" i="4"/>
  <c r="AY2212" i="4"/>
  <c r="BG2212" i="4"/>
  <c r="BE2213" i="4"/>
  <c r="BC2214" i="4"/>
  <c r="BA2215" i="4"/>
  <c r="AY2216" i="4"/>
  <c r="BG2216" i="4"/>
  <c r="BE2217" i="4"/>
  <c r="BC2218" i="4"/>
  <c r="BA2219" i="4"/>
  <c r="AY2220" i="4"/>
  <c r="BG2220" i="4"/>
  <c r="BE2221" i="4"/>
  <c r="BC2222" i="4"/>
  <c r="BA2223" i="4"/>
  <c r="AY2224" i="4"/>
  <c r="BG2224" i="4"/>
  <c r="BE2225" i="4"/>
  <c r="BC2226" i="4"/>
  <c r="BA2227" i="4"/>
  <c r="AY2228" i="4"/>
  <c r="BG2228" i="4"/>
  <c r="BE2229" i="4"/>
  <c r="BC2230" i="4"/>
  <c r="BA2231" i="4"/>
  <c r="AY2232" i="4"/>
  <c r="BG2232" i="4"/>
  <c r="BE2233" i="4"/>
  <c r="BC2234" i="4"/>
  <c r="BA2235" i="4"/>
  <c r="AY2236" i="4"/>
  <c r="BG2236" i="4"/>
  <c r="BE2237" i="4"/>
  <c r="BC2238" i="4"/>
  <c r="BA2239" i="4"/>
  <c r="AY2240" i="4"/>
  <c r="BG2240" i="4"/>
  <c r="BE2241" i="4"/>
  <c r="BC2242" i="4"/>
  <c r="BA2243" i="4"/>
  <c r="AY2244" i="4"/>
  <c r="BG2244" i="4"/>
  <c r="BE2245" i="4"/>
  <c r="BC2246" i="4"/>
  <c r="BA2247" i="4"/>
  <c r="AY2248" i="4"/>
  <c r="BG2248" i="4"/>
  <c r="BE2249" i="4"/>
  <c r="BC2250" i="4"/>
  <c r="BA2251" i="4"/>
  <c r="AY2252" i="4"/>
  <c r="BG2252" i="4"/>
  <c r="BE2253" i="4"/>
  <c r="BC2254" i="4"/>
  <c r="BA2255" i="4"/>
  <c r="AY2256" i="4"/>
  <c r="BG2256" i="4"/>
  <c r="BE2257" i="4"/>
  <c r="BC2258" i="4"/>
  <c r="BA2259" i="4"/>
  <c r="AY2260" i="4"/>
  <c r="BG2260" i="4"/>
  <c r="BE2261" i="4"/>
  <c r="BC2262" i="4"/>
  <c r="BA2263" i="4"/>
  <c r="AY2264" i="4"/>
  <c r="BG2264" i="4"/>
  <c r="BE2265" i="4"/>
  <c r="BC2266" i="4"/>
  <c r="BA2267" i="4"/>
  <c r="AY2268" i="4"/>
  <c r="BG2268" i="4"/>
  <c r="BE2269" i="4"/>
  <c r="BC2270" i="4"/>
  <c r="BA2271" i="4"/>
  <c r="AY2272" i="4"/>
  <c r="BG2272" i="4"/>
  <c r="BE2273" i="4"/>
  <c r="BC2274" i="4"/>
  <c r="BA2275" i="4"/>
  <c r="AY2276" i="4"/>
  <c r="BG2276" i="4"/>
  <c r="BE2277" i="4"/>
  <c r="BC2278" i="4"/>
  <c r="BA2279" i="4"/>
  <c r="AY2280" i="4"/>
  <c r="BG2280" i="4"/>
  <c r="BE2281" i="4"/>
  <c r="BC2282" i="4"/>
  <c r="BA2283" i="4"/>
  <c r="AY2284" i="4"/>
  <c r="BG2284" i="4"/>
  <c r="BE2285" i="4"/>
  <c r="BC2286" i="4"/>
  <c r="BA2287" i="4"/>
  <c r="AY2288" i="4"/>
  <c r="BG2288" i="4"/>
  <c r="BE2289" i="4"/>
  <c r="BC2290" i="4"/>
  <c r="BA2291" i="4"/>
  <c r="AY2292" i="4"/>
  <c r="BG2292" i="4"/>
  <c r="BE2293" i="4"/>
  <c r="BC2294" i="4"/>
  <c r="BA2295" i="4"/>
  <c r="AY2296" i="4"/>
  <c r="BG2296" i="4"/>
  <c r="BE2297" i="4"/>
  <c r="BC2298" i="4"/>
  <c r="BA2299" i="4"/>
  <c r="AY2300" i="4"/>
  <c r="BG2300" i="4"/>
  <c r="BE2301" i="4"/>
  <c r="BC2302" i="4"/>
  <c r="BA2303" i="4"/>
  <c r="AY2304" i="4"/>
  <c r="BG2304" i="4"/>
  <c r="BE2305" i="4"/>
  <c r="BC2306" i="4"/>
  <c r="BA2307" i="4"/>
  <c r="AY2308" i="4"/>
  <c r="BG2308" i="4"/>
  <c r="BE2309" i="4"/>
  <c r="BC2310" i="4"/>
  <c r="BA2311" i="4"/>
  <c r="AY2312" i="4"/>
  <c r="BG2312" i="4"/>
  <c r="BE2313" i="4"/>
  <c r="BC2314" i="4"/>
  <c r="BA2315" i="4"/>
  <c r="AY2316" i="4"/>
  <c r="BG2316" i="4"/>
  <c r="BE2317" i="4"/>
  <c r="BC2318" i="4"/>
  <c r="BA2319" i="4"/>
  <c r="AY2320" i="4"/>
  <c r="BG2320" i="4"/>
  <c r="BE2321" i="4"/>
  <c r="BC2322" i="4"/>
  <c r="BA2323" i="4"/>
  <c r="AY2324" i="4"/>
  <c r="BG2324" i="4"/>
  <c r="BE2325" i="4"/>
  <c r="BC2326" i="4"/>
  <c r="BA2327" i="4"/>
  <c r="AY2328" i="4"/>
  <c r="BG2328" i="4"/>
  <c r="BE2329" i="4"/>
  <c r="BC2330" i="4"/>
  <c r="BA2331" i="4"/>
  <c r="AY2332" i="4"/>
  <c r="BG2332" i="4"/>
  <c r="BE2333" i="4"/>
  <c r="BC2334" i="4"/>
  <c r="BA2335" i="4"/>
  <c r="AY2336" i="4"/>
  <c r="BG2336" i="4"/>
  <c r="BE2337" i="4"/>
  <c r="BC2338" i="4"/>
  <c r="BA2339" i="4"/>
  <c r="AY2340" i="4"/>
  <c r="BG2340" i="4"/>
  <c r="BE2341" i="4"/>
  <c r="BC2342" i="4"/>
  <c r="BA2343" i="4"/>
  <c r="AY2344" i="4"/>
  <c r="BG2344" i="4"/>
  <c r="BE2345" i="4"/>
  <c r="BC2346" i="4"/>
  <c r="BA2347" i="4"/>
  <c r="AY2348" i="4"/>
  <c r="BG2348" i="4"/>
  <c r="BE2349" i="4"/>
  <c r="BC2350" i="4"/>
  <c r="BA2351" i="4"/>
  <c r="AY2352" i="4"/>
  <c r="BG2352" i="4"/>
  <c r="BE2353" i="4"/>
  <c r="BC2354" i="4"/>
  <c r="BA2355" i="4"/>
  <c r="AY2356" i="4"/>
  <c r="BG2356" i="4"/>
  <c r="BE2357" i="4"/>
  <c r="BC2358" i="4"/>
  <c r="BA2359" i="4"/>
  <c r="AY2360" i="4"/>
  <c r="BG2360" i="4"/>
  <c r="BE2361" i="4"/>
  <c r="BC2362" i="4"/>
  <c r="BA2363" i="4"/>
  <c r="AY2364" i="4"/>
  <c r="BG2364" i="4"/>
  <c r="BE2365" i="4"/>
  <c r="BC2366" i="4"/>
  <c r="BA2367" i="4"/>
  <c r="AY2368" i="4"/>
  <c r="BG2368" i="4"/>
  <c r="BE2369" i="4"/>
  <c r="BC2370" i="4"/>
  <c r="BA2371" i="4"/>
  <c r="AY2372" i="4"/>
  <c r="BG2372" i="4"/>
  <c r="BE2373" i="4"/>
  <c r="BC2374" i="4"/>
  <c r="BA2375" i="4"/>
  <c r="AY2376" i="4"/>
  <c r="BG2376" i="4"/>
  <c r="BE2377" i="4"/>
  <c r="BC2378" i="4"/>
  <c r="BA2379" i="4"/>
  <c r="AY2380" i="4"/>
  <c r="BG2380" i="4"/>
  <c r="BE2381" i="4"/>
  <c r="BC2382" i="4"/>
  <c r="BA2383" i="4"/>
  <c r="AY2384" i="4"/>
  <c r="BG2384" i="4"/>
  <c r="BE2385" i="4"/>
  <c r="BC2386" i="4"/>
  <c r="BA2387" i="4"/>
  <c r="AY2388" i="4"/>
  <c r="BG2388" i="4"/>
  <c r="BE2389" i="4"/>
  <c r="BC2390" i="4"/>
  <c r="BA2391" i="4"/>
  <c r="AY2392" i="4"/>
  <c r="BG2392" i="4"/>
  <c r="BE2393" i="4"/>
  <c r="BC2394" i="4"/>
  <c r="BA2395" i="4"/>
  <c r="AY2396" i="4"/>
  <c r="BG2396" i="4"/>
  <c r="BE2397" i="4"/>
  <c r="BC2398" i="4"/>
  <c r="BA2399" i="4"/>
  <c r="AY2400" i="4"/>
  <c r="BG2400" i="4"/>
  <c r="BE2401" i="4"/>
  <c r="BC2402" i="4"/>
  <c r="BA2403" i="4"/>
  <c r="AY2404" i="4"/>
  <c r="BG2404" i="4"/>
  <c r="BE2405" i="4"/>
  <c r="BC2406" i="4"/>
  <c r="BA2407" i="4"/>
  <c r="AY2408" i="4"/>
  <c r="BG2408" i="4"/>
  <c r="BE2409" i="4"/>
  <c r="BC2410" i="4"/>
  <c r="BA2411" i="4"/>
  <c r="AY2412" i="4"/>
  <c r="BG2412" i="4"/>
  <c r="BE2413" i="4"/>
  <c r="BC2414" i="4"/>
  <c r="BA2415" i="4"/>
  <c r="AY2416" i="4"/>
  <c r="BG2416" i="4"/>
  <c r="BE2417" i="4"/>
  <c r="BC2418" i="4"/>
  <c r="BA2419" i="4"/>
  <c r="AY2420" i="4"/>
  <c r="BG2420" i="4"/>
  <c r="BE2421" i="4"/>
  <c r="BC2422" i="4"/>
  <c r="BA2423" i="4"/>
  <c r="AY2424" i="4"/>
  <c r="BG2424" i="4"/>
  <c r="BE2425" i="4"/>
  <c r="BC2426" i="4"/>
  <c r="BA2427" i="4"/>
  <c r="AY2428" i="4"/>
  <c r="BG2428" i="4"/>
  <c r="BE2429" i="4"/>
  <c r="BC2430" i="4"/>
  <c r="BA2431" i="4"/>
  <c r="AY2432" i="4"/>
  <c r="BG2432" i="4"/>
  <c r="BE2433" i="4"/>
  <c r="BC2434" i="4"/>
  <c r="BA2435" i="4"/>
  <c r="AY2436" i="4"/>
  <c r="BG2436" i="4"/>
  <c r="BE2437" i="4"/>
  <c r="BC2438" i="4"/>
  <c r="BA2439" i="4"/>
  <c r="AY2440" i="4"/>
  <c r="BG2440" i="4"/>
  <c r="BE2441" i="4"/>
  <c r="BC2442" i="4"/>
  <c r="BA2443" i="4"/>
  <c r="AY2444" i="4"/>
  <c r="BG2444" i="4"/>
  <c r="BE2445" i="4"/>
  <c r="BC2446" i="4"/>
  <c r="BA2447" i="4"/>
  <c r="AY2448" i="4"/>
  <c r="BG2448" i="4"/>
  <c r="BE2449" i="4"/>
  <c r="BC2450" i="4"/>
  <c r="BA2451" i="4"/>
  <c r="AY2452" i="4"/>
  <c r="BG2452" i="4"/>
  <c r="BE2453" i="4"/>
  <c r="BC2454" i="4"/>
  <c r="BA2455" i="4"/>
  <c r="AY2456" i="4"/>
  <c r="BG2456" i="4"/>
  <c r="BE2457" i="4"/>
  <c r="BC2458" i="4"/>
  <c r="BA2459" i="4"/>
  <c r="AY2460" i="4"/>
  <c r="BG2460" i="4"/>
  <c r="BE2461" i="4"/>
  <c r="BC2462" i="4"/>
  <c r="BA2463" i="4"/>
  <c r="AY2464" i="4"/>
  <c r="BG2464" i="4"/>
  <c r="BE2465" i="4"/>
  <c r="BC2466" i="4"/>
  <c r="BA2467" i="4"/>
  <c r="AY2468" i="4"/>
  <c r="BG2468" i="4"/>
  <c r="BE2469" i="4"/>
  <c r="BC2470" i="4"/>
  <c r="BA2471" i="4"/>
  <c r="AY2472" i="4"/>
  <c r="BG2472" i="4"/>
  <c r="BE2473" i="4"/>
  <c r="BC2474" i="4"/>
  <c r="BA2475" i="4"/>
  <c r="AY2476" i="4"/>
  <c r="BG2476" i="4"/>
  <c r="BE2477" i="4"/>
  <c r="BC2478" i="4"/>
  <c r="BA2479" i="4"/>
  <c r="AY2480" i="4"/>
  <c r="BG2480" i="4"/>
  <c r="BE2481" i="4"/>
  <c r="BC2482" i="4"/>
  <c r="BA2483" i="4"/>
  <c r="AY2484" i="4"/>
  <c r="BG2484" i="4"/>
  <c r="BE2485" i="4"/>
  <c r="BC2486" i="4"/>
  <c r="BA2487" i="4"/>
  <c r="AY2488" i="4"/>
  <c r="BG2488" i="4"/>
  <c r="BE2489" i="4"/>
  <c r="BC2490" i="4"/>
  <c r="BA2491" i="4"/>
  <c r="AY2492" i="4"/>
  <c r="BG2492" i="4"/>
  <c r="BE2493" i="4"/>
  <c r="BC2494" i="4"/>
  <c r="BA2495" i="4"/>
  <c r="AY2496" i="4"/>
  <c r="BG2496" i="4"/>
  <c r="BE2497" i="4"/>
  <c r="BC2498" i="4"/>
  <c r="BA2499" i="4"/>
  <c r="AY2500" i="4"/>
  <c r="BG2500" i="4"/>
  <c r="BE2501" i="4"/>
  <c r="BC2502" i="4"/>
  <c r="BA2503" i="4"/>
  <c r="AY2504" i="4"/>
  <c r="BG2504" i="4"/>
  <c r="BE2505" i="4"/>
  <c r="BC2506" i="4"/>
  <c r="BA2507" i="4"/>
  <c r="AY2508" i="4"/>
  <c r="BG2508" i="4"/>
  <c r="BE2509" i="4"/>
  <c r="BC2510" i="4"/>
  <c r="BA2511" i="4"/>
  <c r="AY2512" i="4"/>
  <c r="BG2512" i="4"/>
  <c r="BE2513" i="4"/>
  <c r="BC2514" i="4"/>
  <c r="BA2515" i="4"/>
  <c r="AY2516" i="4"/>
  <c r="BG2516" i="4"/>
  <c r="BE2517" i="4"/>
  <c r="BC2518" i="4"/>
  <c r="BA2519" i="4"/>
  <c r="AY2520" i="4"/>
  <c r="BG2520" i="4"/>
  <c r="BE2521" i="4"/>
  <c r="BC2522" i="4"/>
  <c r="BA2523" i="4"/>
  <c r="AY2524" i="4"/>
  <c r="BG2524" i="4"/>
  <c r="BE2525" i="4"/>
  <c r="BC2526" i="4"/>
  <c r="BA2527" i="4"/>
  <c r="AY2528" i="4"/>
  <c r="BG2528" i="4"/>
  <c r="BE2529" i="4"/>
  <c r="BC2530" i="4"/>
  <c r="BA2531" i="4"/>
  <c r="AY2532" i="4"/>
  <c r="BG2532" i="4"/>
  <c r="BE2533" i="4"/>
  <c r="BC2534" i="4"/>
  <c r="BA2535" i="4"/>
  <c r="AY2536" i="4"/>
  <c r="BG2536" i="4"/>
  <c r="BE2537" i="4"/>
  <c r="BC2538" i="4"/>
  <c r="BA2539" i="4"/>
  <c r="AY2540" i="4"/>
  <c r="BG2540" i="4"/>
  <c r="BE2541" i="4"/>
  <c r="BC2542" i="4"/>
  <c r="BA2543" i="4"/>
  <c r="AY2544" i="4"/>
  <c r="BG2544" i="4"/>
  <c r="BE2545" i="4"/>
  <c r="BC2546" i="4"/>
  <c r="BA2547" i="4"/>
  <c r="AY2548" i="4"/>
  <c r="BG2548" i="4"/>
  <c r="BE2549" i="4"/>
  <c r="BC2550" i="4"/>
  <c r="BA2551" i="4"/>
  <c r="AY2552" i="4"/>
  <c r="BG2552" i="4"/>
  <c r="BE2553" i="4"/>
  <c r="BC2554" i="4"/>
  <c r="BA2555" i="4"/>
  <c r="AY2556" i="4"/>
  <c r="BG2556" i="4"/>
  <c r="BE2557" i="4"/>
  <c r="BC2558" i="4"/>
  <c r="BA2559" i="4"/>
  <c r="AY2560" i="4"/>
  <c r="BG2560" i="4"/>
  <c r="BE2561" i="4"/>
  <c r="BC2562" i="4"/>
  <c r="BA2563" i="4"/>
  <c r="AY2564" i="4"/>
  <c r="BG2564" i="4"/>
  <c r="BE2565" i="4"/>
  <c r="BC2566" i="4"/>
  <c r="BA2567" i="4"/>
  <c r="AY2568" i="4"/>
  <c r="BG2568" i="4"/>
  <c r="BE2569" i="4"/>
  <c r="BC2570" i="4"/>
  <c r="BA2571" i="4"/>
  <c r="AY2572" i="4"/>
  <c r="BG2572" i="4"/>
  <c r="BE2573" i="4"/>
  <c r="BC2574" i="4"/>
  <c r="BA2575" i="4"/>
  <c r="AY2576" i="4"/>
  <c r="BG2576" i="4"/>
  <c r="BE2577" i="4"/>
  <c r="BC2578" i="4"/>
  <c r="BA2579" i="4"/>
  <c r="AY2580" i="4"/>
  <c r="BG2580" i="4"/>
  <c r="BE2581" i="4"/>
  <c r="BC2582" i="4"/>
  <c r="BA2583" i="4"/>
  <c r="AY2584" i="4"/>
  <c r="BG2584" i="4"/>
  <c r="BE2585" i="4"/>
  <c r="BC2586" i="4"/>
  <c r="BA2587" i="4"/>
  <c r="AY2588" i="4"/>
  <c r="BG2588" i="4"/>
  <c r="BE2589" i="4"/>
  <c r="BC2590" i="4"/>
  <c r="BA2591" i="4"/>
  <c r="AY2592" i="4"/>
  <c r="BG2592" i="4"/>
  <c r="BE2593" i="4"/>
  <c r="BC2594" i="4"/>
  <c r="BA2595" i="4"/>
  <c r="AY2596" i="4"/>
  <c r="BG2596" i="4"/>
  <c r="BE2597" i="4"/>
  <c r="BC2598" i="4"/>
  <c r="BA2599" i="4"/>
  <c r="AY2600" i="4"/>
  <c r="BG2600" i="4"/>
  <c r="BE2601" i="4"/>
  <c r="BC2602" i="4"/>
  <c r="BA2603" i="4"/>
  <c r="AY2604" i="4"/>
  <c r="BG2604" i="4"/>
  <c r="BE2605" i="4"/>
  <c r="BC2606" i="4"/>
  <c r="BA2607" i="4"/>
  <c r="AY2608" i="4"/>
  <c r="BG2608" i="4"/>
  <c r="BE2609" i="4"/>
  <c r="BC2610" i="4"/>
  <c r="BA2611" i="4"/>
  <c r="AY2612" i="4"/>
  <c r="BG2612" i="4"/>
  <c r="BE2613" i="4"/>
  <c r="BC2614" i="4"/>
  <c r="BA2615" i="4"/>
  <c r="AY2616" i="4"/>
  <c r="BG2616" i="4"/>
  <c r="BE2617" i="4"/>
  <c r="BC2618" i="4"/>
  <c r="BA2619" i="4"/>
  <c r="AY2620" i="4"/>
  <c r="BG2620" i="4"/>
  <c r="BE2621" i="4"/>
  <c r="BC2622" i="4"/>
  <c r="BA2623" i="4"/>
  <c r="AY2624" i="4"/>
  <c r="BG2624" i="4"/>
  <c r="BE2625" i="4"/>
  <c r="BC2626" i="4"/>
  <c r="BA2627" i="4"/>
  <c r="AY2628" i="4"/>
  <c r="BG2628" i="4"/>
  <c r="BE2629" i="4"/>
  <c r="BC2630" i="4"/>
  <c r="BA2631" i="4"/>
  <c r="AY2632" i="4"/>
  <c r="BG2632" i="4"/>
  <c r="BE2633" i="4"/>
  <c r="BC2634" i="4"/>
  <c r="BA2635" i="4"/>
  <c r="AY2636" i="4"/>
  <c r="BG2636" i="4"/>
  <c r="BE2637" i="4"/>
  <c r="BC2638" i="4"/>
  <c r="BA2639" i="4"/>
  <c r="AY2640" i="4"/>
  <c r="BG2640" i="4"/>
  <c r="BE2641" i="4"/>
  <c r="BC2642" i="4"/>
  <c r="BA2643" i="4"/>
  <c r="AY2644" i="4"/>
  <c r="BG2644" i="4"/>
  <c r="BE2645" i="4"/>
  <c r="BC2646" i="4"/>
  <c r="BA2647" i="4"/>
  <c r="AY2648" i="4"/>
  <c r="BG2648" i="4"/>
  <c r="BE2649" i="4"/>
  <c r="BC2650" i="4"/>
  <c r="BA2651" i="4"/>
  <c r="AY2652" i="4"/>
  <c r="BG2652" i="4"/>
  <c r="BE2653" i="4"/>
  <c r="BC2654" i="4"/>
  <c r="BA2655" i="4"/>
  <c r="AY2656" i="4"/>
  <c r="BG2656" i="4"/>
  <c r="BE2657" i="4"/>
  <c r="BC2658" i="4"/>
  <c r="BA2659" i="4"/>
  <c r="AY2660" i="4"/>
  <c r="BG2660" i="4"/>
  <c r="BE2661" i="4"/>
  <c r="BC2662" i="4"/>
  <c r="BA2663" i="4"/>
  <c r="AY2664" i="4"/>
  <c r="BG2664" i="4"/>
  <c r="BE2665" i="4"/>
  <c r="BC2666" i="4"/>
  <c r="BA2667" i="4"/>
  <c r="AY2668" i="4"/>
  <c r="BG2668" i="4"/>
  <c r="BE2669" i="4"/>
  <c r="BC2670" i="4"/>
  <c r="BA2671" i="4"/>
  <c r="AY2672" i="4"/>
  <c r="BG2672" i="4"/>
  <c r="BE2673" i="4"/>
  <c r="BC2674" i="4"/>
  <c r="BA2675" i="4"/>
  <c r="AY2676" i="4"/>
  <c r="BG2676" i="4"/>
  <c r="BE2677" i="4"/>
  <c r="BC2678" i="4"/>
  <c r="BA2679" i="4"/>
  <c r="AY2680" i="4"/>
  <c r="BG2680" i="4"/>
  <c r="BE2681" i="4"/>
  <c r="BC2682" i="4"/>
  <c r="BA2683" i="4"/>
  <c r="AY2684" i="4"/>
  <c r="BG2684" i="4"/>
  <c r="BE2685" i="4"/>
  <c r="BC2686" i="4"/>
  <c r="BA2687" i="4"/>
  <c r="AY2688" i="4"/>
  <c r="BG2688" i="4"/>
  <c r="BE2689" i="4"/>
  <c r="BC2690" i="4"/>
  <c r="BA2691" i="4"/>
  <c r="AY2692" i="4"/>
  <c r="BG2692" i="4"/>
  <c r="BE2693" i="4"/>
  <c r="BC2694" i="4"/>
  <c r="BA2695" i="4"/>
  <c r="AY2696" i="4"/>
  <c r="BG2696" i="4"/>
  <c r="BE2697" i="4"/>
  <c r="BC2698" i="4"/>
  <c r="BA2699" i="4"/>
  <c r="AY2700" i="4"/>
  <c r="BG2700" i="4"/>
  <c r="BE2701" i="4"/>
  <c r="BC2702" i="4"/>
  <c r="BA2703" i="4"/>
  <c r="AY2704" i="4"/>
  <c r="BG2704" i="4"/>
  <c r="BE2705" i="4"/>
  <c r="BC2706" i="4"/>
  <c r="BA2707" i="4"/>
  <c r="AY2708" i="4"/>
  <c r="BG2708" i="4"/>
  <c r="BE2709" i="4"/>
  <c r="BC2710" i="4"/>
  <c r="BA2711" i="4"/>
  <c r="AY2712" i="4"/>
  <c r="BG2712" i="4"/>
  <c r="BE2713" i="4"/>
  <c r="BC2714" i="4"/>
  <c r="BA2715" i="4"/>
  <c r="AY2716" i="4"/>
  <c r="BG2716" i="4"/>
  <c r="BE2717" i="4"/>
  <c r="BC2718" i="4"/>
  <c r="BA2719" i="4"/>
  <c r="AY2720" i="4"/>
  <c r="BG2720" i="4"/>
  <c r="BE2721" i="4"/>
  <c r="BC2722" i="4"/>
  <c r="BA2723" i="4"/>
  <c r="AY2724" i="4"/>
  <c r="BG2724" i="4"/>
  <c r="BE2725" i="4"/>
  <c r="BC2726" i="4"/>
  <c r="BA2727" i="4"/>
  <c r="AY2728" i="4"/>
  <c r="BG2728" i="4"/>
  <c r="BE2729" i="4"/>
  <c r="BC2730" i="4"/>
  <c r="BA2731" i="4"/>
  <c r="AY2732" i="4"/>
  <c r="BG2732" i="4"/>
  <c r="BE2733" i="4"/>
  <c r="BC2734" i="4"/>
  <c r="BA2735" i="4"/>
  <c r="AY2736" i="4"/>
  <c r="BG2736" i="4"/>
  <c r="BE2737" i="4"/>
  <c r="BC2738" i="4"/>
  <c r="BA2739" i="4"/>
  <c r="AY2740" i="4"/>
  <c r="BG2740" i="4"/>
  <c r="BE2741" i="4"/>
  <c r="BC2742" i="4"/>
  <c r="BA2743" i="4"/>
  <c r="AY2744" i="4"/>
  <c r="BG2744" i="4"/>
  <c r="BE2745" i="4"/>
  <c r="BC2746" i="4"/>
  <c r="BA2747" i="4"/>
  <c r="AY2748" i="4"/>
  <c r="BG2748" i="4"/>
  <c r="BE2749" i="4"/>
  <c r="BC2750" i="4"/>
  <c r="BA2751" i="4"/>
  <c r="AY2752" i="4"/>
  <c r="BG2752" i="4"/>
  <c r="BE2753" i="4"/>
  <c r="BC2754" i="4"/>
  <c r="BA2755" i="4"/>
  <c r="AY2756" i="4"/>
  <c r="BG2756" i="4"/>
  <c r="BE2757" i="4"/>
  <c r="BC2758" i="4"/>
  <c r="BA2759" i="4"/>
  <c r="AY2760" i="4"/>
  <c r="BG2760" i="4"/>
  <c r="BE2761" i="4"/>
  <c r="BC2762" i="4"/>
  <c r="BA2763" i="4"/>
  <c r="AY2764" i="4"/>
  <c r="BG2764" i="4"/>
  <c r="BE2765" i="4"/>
  <c r="BC2766" i="4"/>
  <c r="BA2767" i="4"/>
  <c r="AY2768" i="4"/>
  <c r="BG2768" i="4"/>
  <c r="BE2769" i="4"/>
  <c r="BC2770" i="4"/>
  <c r="BA2771" i="4"/>
  <c r="AY2772" i="4"/>
  <c r="BG2772" i="4"/>
  <c r="BE2773" i="4"/>
  <c r="BC2774" i="4"/>
  <c r="BA2775" i="4"/>
  <c r="AY2776" i="4"/>
  <c r="BG2776" i="4"/>
  <c r="BE2777" i="4"/>
  <c r="BC2778" i="4"/>
  <c r="BA2779" i="4"/>
  <c r="AY2780" i="4"/>
  <c r="BG2780" i="4"/>
  <c r="BE2781" i="4"/>
  <c r="BC2782" i="4"/>
  <c r="BA2783" i="4"/>
  <c r="AY2784" i="4"/>
  <c r="BG2784" i="4"/>
  <c r="BE2785" i="4"/>
  <c r="BC2786" i="4"/>
  <c r="BA2787" i="4"/>
  <c r="AY2788" i="4"/>
  <c r="BG2788" i="4"/>
  <c r="BE2789" i="4"/>
  <c r="BC2790" i="4"/>
  <c r="BA2791" i="4"/>
  <c r="AY2792" i="4"/>
  <c r="BG2792" i="4"/>
  <c r="BE2793" i="4"/>
  <c r="BC2794" i="4"/>
  <c r="BA2795" i="4"/>
  <c r="AY2796" i="4"/>
  <c r="BG2796" i="4"/>
  <c r="BE2797" i="4"/>
  <c r="BC2798" i="4"/>
  <c r="BA2799" i="4"/>
  <c r="AY2800" i="4"/>
  <c r="BG2800" i="4"/>
  <c r="BE2801" i="4"/>
  <c r="BC2802" i="4"/>
  <c r="BA2803" i="4"/>
  <c r="AY2804" i="4"/>
  <c r="BG2804" i="4"/>
  <c r="BE2805" i="4"/>
  <c r="BC2806" i="4"/>
  <c r="BA2807" i="4"/>
  <c r="AY2808" i="4"/>
  <c r="BG2808" i="4"/>
  <c r="BE2809" i="4"/>
  <c r="BC2810" i="4"/>
  <c r="BA2811" i="4"/>
  <c r="AY2812" i="4"/>
  <c r="BG2812" i="4"/>
  <c r="BE2813" i="4"/>
  <c r="BC2814" i="4"/>
  <c r="BA2815" i="4"/>
  <c r="AY2816" i="4"/>
  <c r="BG2816" i="4"/>
  <c r="BE2817" i="4"/>
  <c r="BC2818" i="4"/>
  <c r="BA2819" i="4"/>
  <c r="AY2820" i="4"/>
  <c r="BG2820" i="4"/>
  <c r="BE2821" i="4"/>
  <c r="BC2822" i="4"/>
  <c r="BA2823" i="4"/>
  <c r="AY2824" i="4"/>
  <c r="BG2824" i="4"/>
  <c r="BE2825" i="4"/>
  <c r="BC2826" i="4"/>
  <c r="BA2827" i="4"/>
  <c r="AY2828" i="4"/>
  <c r="BG2828" i="4"/>
  <c r="BE2829" i="4"/>
  <c r="BC2830" i="4"/>
  <c r="BA2831" i="4"/>
  <c r="AY2832" i="4"/>
  <c r="BG2832" i="4"/>
  <c r="BE2833" i="4"/>
  <c r="BC2834" i="4"/>
  <c r="BA2835" i="4"/>
  <c r="AY2836" i="4"/>
  <c r="BG2836" i="4"/>
  <c r="BE2837" i="4"/>
  <c r="BC2838" i="4"/>
  <c r="BA2839" i="4"/>
  <c r="AY2840" i="4"/>
  <c r="BG2840" i="4"/>
  <c r="BE2841" i="4"/>
  <c r="BC2842" i="4"/>
  <c r="BA2843" i="4"/>
  <c r="AY2844" i="4"/>
  <c r="BG2844" i="4"/>
  <c r="BE2845" i="4"/>
  <c r="BC2846" i="4"/>
  <c r="BA2847" i="4"/>
  <c r="AY2848" i="4"/>
  <c r="BG2848" i="4"/>
  <c r="BE2849" i="4"/>
  <c r="BC2850" i="4"/>
  <c r="BA2851" i="4"/>
  <c r="AY2852" i="4"/>
  <c r="BG2852" i="4"/>
  <c r="BE2853" i="4"/>
  <c r="BC2854" i="4"/>
  <c r="BA2855" i="4"/>
  <c r="AY2856" i="4"/>
  <c r="BG2856" i="4"/>
  <c r="BE2857" i="4"/>
  <c r="BC2858" i="4"/>
  <c r="BA2859" i="4"/>
  <c r="AY2860" i="4"/>
  <c r="BG2860" i="4"/>
  <c r="BE2861" i="4"/>
  <c r="BC2862" i="4"/>
  <c r="BA2863" i="4"/>
  <c r="AY2864" i="4"/>
  <c r="BG2864" i="4"/>
  <c r="BE2865" i="4"/>
  <c r="BC2866" i="4"/>
  <c r="BA2867" i="4"/>
  <c r="AY2868" i="4"/>
  <c r="BG2868" i="4"/>
  <c r="BE2869" i="4"/>
  <c r="BC2870" i="4"/>
  <c r="BA2871" i="4"/>
  <c r="AY2872" i="4"/>
  <c r="BG2872" i="4"/>
  <c r="BE2873" i="4"/>
  <c r="BC2874" i="4"/>
  <c r="BA2875" i="4"/>
  <c r="AY2876" i="4"/>
  <c r="BG2876" i="4"/>
  <c r="BE2877" i="4"/>
  <c r="BC2878" i="4"/>
  <c r="BA2879" i="4"/>
  <c r="AY2880" i="4"/>
  <c r="BG2880" i="4"/>
  <c r="BE2881" i="4"/>
  <c r="BC2882" i="4"/>
  <c r="BA2883" i="4"/>
  <c r="AY2884" i="4"/>
  <c r="BG2884" i="4"/>
  <c r="BE2885" i="4"/>
  <c r="BC2886" i="4"/>
  <c r="BA2887" i="4"/>
  <c r="AY2888" i="4"/>
  <c r="BG2888" i="4"/>
  <c r="BE2889" i="4"/>
  <c r="BC2890" i="4"/>
  <c r="BA2891" i="4"/>
  <c r="AY2892" i="4"/>
  <c r="BG2892" i="4"/>
  <c r="BE2893" i="4"/>
  <c r="BC2894" i="4"/>
  <c r="BA2895" i="4"/>
  <c r="AY2896" i="4"/>
  <c r="BG2896" i="4"/>
  <c r="BE2897" i="4"/>
  <c r="BC2898" i="4"/>
  <c r="BA2899" i="4"/>
  <c r="AY2900" i="4"/>
  <c r="BG2900" i="4"/>
  <c r="BE2901" i="4"/>
  <c r="BC2902" i="4"/>
  <c r="BA2903" i="4"/>
  <c r="AY2904" i="4"/>
  <c r="BG2904" i="4"/>
  <c r="BE2905" i="4"/>
  <c r="BC2906" i="4"/>
  <c r="BA2907" i="4"/>
  <c r="AY2908" i="4"/>
  <c r="BG2908" i="4"/>
  <c r="BE2909" i="4"/>
  <c r="BC2910" i="4"/>
  <c r="BA2911" i="4"/>
  <c r="AY2912" i="4"/>
  <c r="BG2912" i="4"/>
  <c r="BE2913" i="4"/>
  <c r="BC2914" i="4"/>
  <c r="BA2915" i="4"/>
  <c r="AY2916" i="4"/>
  <c r="BG2916" i="4"/>
  <c r="BE2917" i="4"/>
  <c r="BC2918" i="4"/>
  <c r="BA2919" i="4"/>
  <c r="AY2920" i="4"/>
  <c r="BG2920" i="4"/>
  <c r="BE2921" i="4"/>
  <c r="BC2922" i="4"/>
  <c r="BA2923" i="4"/>
  <c r="AY2924" i="4"/>
  <c r="BG2924" i="4"/>
  <c r="BE2925" i="4"/>
  <c r="BC2926" i="4"/>
  <c r="BA2927" i="4"/>
  <c r="AY2928" i="4"/>
  <c r="BG2928" i="4"/>
  <c r="BE2929" i="4"/>
  <c r="BC2930" i="4"/>
  <c r="BA2931" i="4"/>
  <c r="AY2932" i="4"/>
  <c r="BG2932" i="4"/>
  <c r="BE2933" i="4"/>
  <c r="BC2934" i="4"/>
  <c r="BA2935" i="4"/>
  <c r="AY2936" i="4"/>
  <c r="BG2936" i="4"/>
  <c r="BE2937" i="4"/>
  <c r="BC2938" i="4"/>
  <c r="BA2939" i="4"/>
  <c r="AY2940" i="4"/>
  <c r="BG2940" i="4"/>
  <c r="BE2941" i="4"/>
  <c r="BC2942" i="4"/>
  <c r="BA2943" i="4"/>
  <c r="AY2944" i="4"/>
  <c r="BG2944" i="4"/>
  <c r="BE2945" i="4"/>
  <c r="BC2946" i="4"/>
  <c r="BA2947" i="4"/>
  <c r="AY2948" i="4"/>
  <c r="BG2948" i="4"/>
  <c r="BE2949" i="4"/>
  <c r="BC2950" i="4"/>
  <c r="BA2951" i="4"/>
  <c r="AY2952" i="4"/>
  <c r="BG2952" i="4"/>
  <c r="BE2953" i="4"/>
  <c r="BC2954" i="4"/>
  <c r="BA2955" i="4"/>
  <c r="AY2956" i="4"/>
  <c r="BG2956" i="4"/>
  <c r="BE2957" i="4"/>
  <c r="BC2958" i="4"/>
  <c r="BA2959" i="4"/>
  <c r="AY2960" i="4"/>
  <c r="BG2960" i="4"/>
  <c r="BE2961" i="4"/>
  <c r="BC2962" i="4"/>
  <c r="BA2963" i="4"/>
  <c r="AY2964" i="4"/>
  <c r="BG2964" i="4"/>
  <c r="BE2965" i="4"/>
  <c r="BC2966" i="4"/>
  <c r="BA2967" i="4"/>
  <c r="AY2968" i="4"/>
  <c r="BG2968" i="4"/>
  <c r="BE2969" i="4"/>
  <c r="BC2970" i="4"/>
  <c r="BA2971" i="4"/>
  <c r="AY2972" i="4"/>
  <c r="BG2972" i="4"/>
  <c r="BE2973" i="4"/>
  <c r="BC2974" i="4"/>
  <c r="BA2975" i="4"/>
  <c r="AY2976" i="4"/>
  <c r="BG2976" i="4"/>
  <c r="BE2977" i="4"/>
  <c r="BC2978" i="4"/>
  <c r="BA2979" i="4"/>
  <c r="AY2980" i="4"/>
  <c r="BG2980" i="4"/>
  <c r="BE2981" i="4"/>
  <c r="BC2982" i="4"/>
  <c r="BA2983" i="4"/>
  <c r="AY2984" i="4"/>
  <c r="BG2984" i="4"/>
  <c r="BE2985" i="4"/>
  <c r="BC2986" i="4"/>
  <c r="BA2987" i="4"/>
  <c r="AY2988" i="4"/>
  <c r="BG2988" i="4"/>
  <c r="BE2989" i="4"/>
  <c r="BC2990" i="4"/>
  <c r="BA2991" i="4"/>
  <c r="AY2992" i="4"/>
  <c r="BG2992" i="4"/>
  <c r="BE2993" i="4"/>
  <c r="BC2994" i="4"/>
  <c r="BA2995" i="4"/>
  <c r="AY2996" i="4"/>
  <c r="BG2996" i="4"/>
  <c r="BE2997" i="4"/>
  <c r="BC2998" i="4"/>
  <c r="BA2999" i="4"/>
  <c r="AY3000" i="4"/>
  <c r="BG3000" i="4"/>
  <c r="BE3001" i="4"/>
  <c r="BC3002" i="4"/>
  <c r="BA3003" i="4"/>
  <c r="AY3004" i="4"/>
  <c r="BG3004" i="4"/>
  <c r="BE3005" i="4"/>
  <c r="BC3006" i="4"/>
  <c r="BA3007" i="4"/>
  <c r="AY3008" i="4"/>
  <c r="BG3008" i="4"/>
  <c r="BE3009" i="4"/>
  <c r="BC3010" i="4"/>
  <c r="BA3011" i="4"/>
  <c r="AY3012" i="4"/>
  <c r="BG3012" i="4"/>
  <c r="BE3013" i="4"/>
  <c r="BC3014" i="4"/>
  <c r="BA3015" i="4"/>
  <c r="AY3016" i="4"/>
  <c r="BG3016" i="4"/>
  <c r="BE3017" i="4"/>
  <c r="BC3018" i="4"/>
  <c r="BA3019" i="4"/>
  <c r="AY3020" i="4"/>
  <c r="BG3020" i="4"/>
  <c r="BE3021" i="4"/>
  <c r="BC3022" i="4"/>
  <c r="BA3023" i="4"/>
  <c r="AY3024" i="4"/>
  <c r="BG3024" i="4"/>
  <c r="BE3025" i="4"/>
  <c r="BC3026" i="4"/>
  <c r="BA3027" i="4"/>
  <c r="AY3028" i="4"/>
  <c r="BG3028" i="4"/>
  <c r="BE3029" i="4"/>
  <c r="BC3030" i="4"/>
  <c r="BA3031" i="4"/>
  <c r="AY3032" i="4"/>
  <c r="BG3032" i="4"/>
  <c r="BE3033" i="4"/>
  <c r="BC3034" i="4"/>
  <c r="BA3035" i="4"/>
  <c r="AY3036" i="4"/>
  <c r="BG3036" i="4"/>
  <c r="BE3037" i="4"/>
  <c r="BC3038" i="4"/>
  <c r="BA3039" i="4"/>
  <c r="AY3040" i="4"/>
  <c r="BG3040" i="4"/>
  <c r="BE3041" i="4"/>
  <c r="BC3042" i="4"/>
  <c r="BA3043" i="4"/>
  <c r="AY3044" i="4"/>
  <c r="BG3044" i="4"/>
  <c r="BE3045" i="4"/>
  <c r="BC3046" i="4"/>
  <c r="BA3047" i="4"/>
  <c r="AY3048" i="4"/>
  <c r="BG3048" i="4"/>
  <c r="BE3049" i="4"/>
  <c r="BC3050" i="4"/>
  <c r="BA3051" i="4"/>
  <c r="AY3052" i="4"/>
  <c r="BG3052" i="4"/>
  <c r="BE3053" i="4"/>
  <c r="BC3054" i="4"/>
  <c r="BA3055" i="4"/>
  <c r="AY3056" i="4"/>
  <c r="BG3056" i="4"/>
  <c r="BE3057" i="4"/>
  <c r="BC3058" i="4"/>
  <c r="BA3059" i="4"/>
  <c r="AY3060" i="4"/>
  <c r="BG3060" i="4"/>
  <c r="BE3061" i="4"/>
  <c r="BC3062" i="4"/>
  <c r="BA3063" i="4"/>
  <c r="AY3064" i="4"/>
  <c r="BG3064" i="4"/>
  <c r="BE3065" i="4"/>
  <c r="BC3066" i="4"/>
  <c r="BA3067" i="4"/>
  <c r="AY3068" i="4"/>
  <c r="BG3068" i="4"/>
  <c r="BE3069" i="4"/>
  <c r="BC3070" i="4"/>
  <c r="BA3071" i="4"/>
  <c r="AY3072" i="4"/>
  <c r="BG3072" i="4"/>
  <c r="BE3073" i="4"/>
  <c r="BC3074" i="4"/>
  <c r="BA3075" i="4"/>
  <c r="AY3076" i="4"/>
  <c r="BG3076" i="4"/>
  <c r="BE3077" i="4"/>
  <c r="BC3078" i="4"/>
  <c r="BA3079" i="4"/>
  <c r="AY3080" i="4"/>
  <c r="BG3080" i="4"/>
  <c r="BE3081" i="4"/>
  <c r="BC3082" i="4"/>
  <c r="BA3083" i="4"/>
  <c r="AY3084" i="4"/>
  <c r="BG3084" i="4"/>
  <c r="BE3085" i="4"/>
  <c r="BC3086" i="4"/>
  <c r="BA3087" i="4"/>
  <c r="AY3088" i="4"/>
  <c r="BG3088" i="4"/>
  <c r="BE3089" i="4"/>
  <c r="BC3090" i="4"/>
  <c r="BA3091" i="4"/>
  <c r="AY3092" i="4"/>
  <c r="BG3092" i="4"/>
  <c r="BE3093" i="4"/>
  <c r="BC3094" i="4"/>
  <c r="BA3095" i="4"/>
  <c r="AY3096" i="4"/>
  <c r="BG3096" i="4"/>
  <c r="BE3097" i="4"/>
  <c r="BC3098" i="4"/>
  <c r="BA3099" i="4"/>
  <c r="AY3100" i="4"/>
  <c r="BG3100" i="4"/>
  <c r="BE3101" i="4"/>
  <c r="BC3102" i="4"/>
  <c r="BA3103" i="4"/>
  <c r="AY3104" i="4"/>
  <c r="BG3104" i="4"/>
  <c r="BE3105" i="4"/>
  <c r="BC3106" i="4"/>
  <c r="BA3107" i="4"/>
  <c r="AY3108" i="4"/>
  <c r="BG3108" i="4"/>
  <c r="BE3109" i="4"/>
  <c r="BC3110" i="4"/>
  <c r="BA3111" i="4"/>
  <c r="AY3112" i="4"/>
  <c r="BG3112" i="4"/>
  <c r="BE3113" i="4"/>
  <c r="BC3114" i="4"/>
  <c r="BA3115" i="4"/>
  <c r="AY3116" i="4"/>
  <c r="BG3116" i="4"/>
  <c r="BE3117" i="4"/>
  <c r="BC3118" i="4"/>
  <c r="BA3119" i="4"/>
  <c r="AY3120" i="4"/>
  <c r="BG3120" i="4"/>
  <c r="BE3121" i="4"/>
  <c r="BC3122" i="4"/>
  <c r="BA3123" i="4"/>
  <c r="AY3124" i="4"/>
  <c r="BG3124" i="4"/>
  <c r="BE3125" i="4"/>
  <c r="BC3126" i="4"/>
  <c r="BA3127" i="4"/>
  <c r="AY3128" i="4"/>
  <c r="BG3128" i="4"/>
  <c r="BE3129" i="4"/>
  <c r="BC3130" i="4"/>
  <c r="BA3131" i="4"/>
  <c r="AY3132" i="4"/>
  <c r="BG3132" i="4"/>
  <c r="BE3133" i="4"/>
  <c r="BC3134" i="4"/>
  <c r="BA3135" i="4"/>
  <c r="AY3136" i="4"/>
  <c r="BG3136" i="4"/>
  <c r="BE3137" i="4"/>
  <c r="BC3138" i="4"/>
  <c r="BA3139" i="4"/>
  <c r="AY3140" i="4"/>
  <c r="BG3140" i="4"/>
  <c r="BE3141" i="4"/>
  <c r="BC3142" i="4"/>
  <c r="BA3143" i="4"/>
  <c r="AY3144" i="4"/>
  <c r="BG3144" i="4"/>
  <c r="BE3145" i="4"/>
  <c r="BC3146" i="4"/>
  <c r="BA3147" i="4"/>
  <c r="AY3148" i="4"/>
  <c r="BG3148" i="4"/>
  <c r="BE3149" i="4"/>
  <c r="BC3150" i="4"/>
  <c r="BA3151" i="4"/>
  <c r="AY3152" i="4"/>
  <c r="BG3152" i="4"/>
  <c r="BE3153" i="4"/>
  <c r="BC3154" i="4"/>
  <c r="BA3155" i="4"/>
  <c r="AY3156" i="4"/>
  <c r="BG3156" i="4"/>
  <c r="BE3157" i="4"/>
  <c r="BC3158" i="4"/>
  <c r="BA3159" i="4"/>
  <c r="AY3160" i="4"/>
  <c r="BG3160" i="4"/>
  <c r="BE3161" i="4"/>
  <c r="BC3162" i="4"/>
  <c r="BA3163" i="4"/>
  <c r="AY3164" i="4"/>
  <c r="BG3164" i="4"/>
  <c r="BE3165" i="4"/>
  <c r="BC3166" i="4"/>
  <c r="BA3167" i="4"/>
  <c r="AY3168" i="4"/>
  <c r="BG3168" i="4"/>
  <c r="BE3169" i="4"/>
  <c r="BC3170" i="4"/>
  <c r="BA3171" i="4"/>
  <c r="AY3172" i="4"/>
  <c r="BG3172" i="4"/>
  <c r="BE3173" i="4"/>
  <c r="BC3174" i="4"/>
  <c r="BA3175" i="4"/>
  <c r="AY3176" i="4"/>
  <c r="BG3176" i="4"/>
  <c r="BE3177" i="4"/>
  <c r="BC3178" i="4"/>
  <c r="BA3179" i="4"/>
  <c r="AY3180" i="4"/>
  <c r="BG3180" i="4"/>
  <c r="BE3181" i="4"/>
  <c r="BC3182" i="4"/>
  <c r="BA3183" i="4"/>
  <c r="AY3184" i="4"/>
  <c r="BG3184" i="4"/>
  <c r="BE3185" i="4"/>
  <c r="BC3186" i="4"/>
  <c r="BA3187" i="4"/>
  <c r="AY3188" i="4"/>
  <c r="BG3188" i="4"/>
  <c r="BE3189" i="4"/>
  <c r="BC3190" i="4"/>
  <c r="BA3191" i="4"/>
  <c r="AY3192" i="4"/>
  <c r="BG3192" i="4"/>
  <c r="BE3193" i="4"/>
  <c r="BC3194" i="4"/>
  <c r="BA3195" i="4"/>
  <c r="AY3196" i="4"/>
  <c r="BG3196" i="4"/>
  <c r="BE3197" i="4"/>
  <c r="BC3198" i="4"/>
  <c r="BA3199" i="4"/>
  <c r="AY3200" i="4"/>
  <c r="BG3200" i="4"/>
  <c r="BE3201" i="4"/>
  <c r="BC3202" i="4"/>
  <c r="BA3203" i="4"/>
  <c r="AY3204" i="4"/>
  <c r="BG3204" i="4"/>
  <c r="BE3205" i="4"/>
  <c r="BC3206" i="4"/>
  <c r="BA3207" i="4"/>
  <c r="AY3208" i="4"/>
  <c r="BG3208" i="4"/>
  <c r="BE3209" i="4"/>
  <c r="BC3210" i="4"/>
  <c r="BA3211" i="4"/>
  <c r="AY3212" i="4"/>
  <c r="BG3212" i="4"/>
  <c r="BE3213" i="4"/>
  <c r="BC3214" i="4"/>
  <c r="BA3215" i="4"/>
  <c r="AY3216" i="4"/>
  <c r="BG3216" i="4"/>
  <c r="BE3217" i="4"/>
  <c r="BC3218" i="4"/>
  <c r="BA3219" i="4"/>
  <c r="AY3220" i="4"/>
  <c r="BG3220" i="4"/>
  <c r="BE3221" i="4"/>
  <c r="BC3222" i="4"/>
  <c r="BA3223" i="4"/>
  <c r="AY3224" i="4"/>
  <c r="BG3224" i="4"/>
  <c r="BE3225" i="4"/>
  <c r="BC3226" i="4"/>
  <c r="BA3227" i="4"/>
  <c r="AY3228" i="4"/>
  <c r="BG3228" i="4"/>
  <c r="BE3229" i="4"/>
  <c r="BC3230" i="4"/>
  <c r="BA3231" i="4"/>
  <c r="AY3232" i="4"/>
  <c r="BG3232" i="4"/>
  <c r="BE3233" i="4"/>
  <c r="BC3234" i="4"/>
  <c r="BA3235" i="4"/>
  <c r="AY3236" i="4"/>
  <c r="BG3236" i="4"/>
  <c r="BE3237" i="4"/>
  <c r="BC3238" i="4"/>
  <c r="BA3239" i="4"/>
  <c r="AY3240" i="4"/>
  <c r="BG3240" i="4"/>
  <c r="BE3241" i="4"/>
  <c r="BC3242" i="4"/>
  <c r="BA3243" i="4"/>
  <c r="AY3244" i="4"/>
  <c r="BG3244" i="4"/>
  <c r="BE3245" i="4"/>
  <c r="BC3246" i="4"/>
  <c r="BA3247" i="4"/>
  <c r="AY3248" i="4"/>
  <c r="BG3248" i="4"/>
  <c r="BE3249" i="4"/>
  <c r="BC3250" i="4"/>
  <c r="BA3251" i="4"/>
  <c r="AY3252" i="4"/>
  <c r="BG3252" i="4"/>
  <c r="BE3253" i="4"/>
  <c r="BC3254" i="4"/>
  <c r="BA3255" i="4"/>
  <c r="AY3256" i="4"/>
  <c r="BG3256" i="4"/>
  <c r="BE3257" i="4"/>
  <c r="BC3258" i="4"/>
  <c r="BA3259" i="4"/>
  <c r="AY3260" i="4"/>
  <c r="BG3260" i="4"/>
  <c r="BE3261" i="4"/>
  <c r="BC3262" i="4"/>
  <c r="BA3263" i="4"/>
  <c r="AY3264" i="4"/>
  <c r="BG3264" i="4"/>
  <c r="BE3265" i="4"/>
  <c r="BC3266" i="4"/>
  <c r="BA3267" i="4"/>
  <c r="AY3268" i="4"/>
  <c r="BG3268" i="4"/>
  <c r="BE3269" i="4"/>
  <c r="BC3270" i="4"/>
  <c r="BA3271" i="4"/>
  <c r="AY3272" i="4"/>
  <c r="BG3272" i="4"/>
  <c r="BE3273" i="4"/>
  <c r="BC3274" i="4"/>
  <c r="BA3275" i="4"/>
  <c r="AY3276" i="4"/>
  <c r="BG3276" i="4"/>
  <c r="BE3277" i="4"/>
  <c r="BC3278" i="4"/>
  <c r="BA3279" i="4"/>
  <c r="AY3280" i="4"/>
  <c r="BG3280" i="4"/>
  <c r="BE3281" i="4"/>
  <c r="BC3282" i="4"/>
  <c r="BA3283" i="4"/>
  <c r="AY3284" i="4"/>
  <c r="BG3284" i="4"/>
  <c r="BE3285" i="4"/>
  <c r="BC3286" i="4"/>
  <c r="BA3287" i="4"/>
  <c r="AY3288" i="4"/>
  <c r="BG3288" i="4"/>
  <c r="BE3289" i="4"/>
  <c r="BC3290" i="4"/>
  <c r="BA3291" i="4"/>
  <c r="AY3292" i="4"/>
  <c r="BG3292" i="4"/>
  <c r="BE3293" i="4"/>
  <c r="BC3294" i="4"/>
  <c r="BA3295" i="4"/>
  <c r="AY3296" i="4"/>
  <c r="BG3296" i="4"/>
  <c r="BE3297" i="4"/>
  <c r="BC3298" i="4"/>
  <c r="BA3299" i="4"/>
  <c r="AY3300" i="4"/>
  <c r="BG3300" i="4"/>
  <c r="BE3301" i="4"/>
  <c r="BC3302" i="4"/>
  <c r="BA3303" i="4"/>
  <c r="AY3304" i="4"/>
  <c r="BG3304" i="4"/>
  <c r="BE3305" i="4"/>
  <c r="BC3306" i="4"/>
  <c r="BA3307" i="4"/>
  <c r="AY3308" i="4"/>
  <c r="BG3308" i="4"/>
  <c r="BE3309" i="4"/>
  <c r="BC3310" i="4"/>
  <c r="BA3311" i="4"/>
  <c r="AY3312" i="4"/>
  <c r="BG3312" i="4"/>
  <c r="BE3313" i="4"/>
  <c r="BC3314" i="4"/>
  <c r="BA3315" i="4"/>
  <c r="AY3316" i="4"/>
  <c r="BG3316" i="4"/>
  <c r="BE3317" i="4"/>
  <c r="BC3318" i="4"/>
  <c r="BA3319" i="4"/>
  <c r="AY3320" i="4"/>
  <c r="BG3320" i="4"/>
  <c r="BE3321" i="4"/>
  <c r="BC3322" i="4"/>
  <c r="BA3323" i="4"/>
  <c r="AY3324" i="4"/>
  <c r="BG3324" i="4"/>
  <c r="BE3325" i="4"/>
  <c r="BC3326" i="4"/>
  <c r="BA3327" i="4"/>
  <c r="AY3328" i="4"/>
  <c r="BG3328" i="4"/>
  <c r="BE3329" i="4"/>
  <c r="BC3330" i="4"/>
  <c r="BA3331" i="4"/>
  <c r="AY3332" i="4"/>
  <c r="BG3332" i="4"/>
  <c r="BE3333" i="4"/>
  <c r="BC3334" i="4"/>
  <c r="BA3335" i="4"/>
  <c r="AY3336" i="4"/>
  <c r="BG3336" i="4"/>
  <c r="BE3337" i="4"/>
  <c r="BC3338" i="4"/>
  <c r="BA3339" i="4"/>
  <c r="AY3340" i="4"/>
  <c r="BG3340" i="4"/>
  <c r="BE3341" i="4"/>
  <c r="BC3342" i="4"/>
  <c r="BA3343" i="4"/>
  <c r="AY3344" i="4"/>
  <c r="BG3344" i="4"/>
  <c r="BE3345" i="4"/>
  <c r="BC3346" i="4"/>
  <c r="BA3347" i="4"/>
  <c r="AY3348" i="4"/>
  <c r="BG3348" i="4"/>
  <c r="BE3349" i="4"/>
  <c r="BC3350" i="4"/>
  <c r="BA3351" i="4"/>
  <c r="AY3352" i="4"/>
  <c r="BG3352" i="4"/>
  <c r="BE3353" i="4"/>
  <c r="BC3354" i="4"/>
  <c r="BA3355" i="4"/>
  <c r="AY3356" i="4"/>
  <c r="BG3356" i="4"/>
  <c r="BE3357" i="4"/>
  <c r="BC3358" i="4"/>
  <c r="BA3359" i="4"/>
  <c r="AY3360" i="4"/>
  <c r="BG3360" i="4"/>
  <c r="BE3361" i="4"/>
  <c r="BC3362" i="4"/>
  <c r="BA3363" i="4"/>
  <c r="AY3364" i="4"/>
  <c r="BG3364" i="4"/>
  <c r="BE3365" i="4"/>
  <c r="BC3366" i="4"/>
  <c r="BA3367" i="4"/>
  <c r="AY3368" i="4"/>
  <c r="BG3368" i="4"/>
  <c r="BE3369" i="4"/>
  <c r="BC3370" i="4"/>
  <c r="BA3371" i="4"/>
  <c r="AY3372" i="4"/>
  <c r="BG3372" i="4"/>
  <c r="BE3373" i="4"/>
  <c r="BC3374" i="4"/>
  <c r="BA3375" i="4"/>
  <c r="AY3376" i="4"/>
  <c r="BG3376" i="4"/>
  <c r="BE3377" i="4"/>
  <c r="BC3378" i="4"/>
  <c r="BA3379" i="4"/>
  <c r="AY3380" i="4"/>
  <c r="BG3380" i="4"/>
  <c r="BE3381" i="4"/>
  <c r="BC3382" i="4"/>
  <c r="BA3383" i="4"/>
  <c r="AY3384" i="4"/>
  <c r="BG3384" i="4"/>
  <c r="BE3385" i="4"/>
  <c r="BC3386" i="4"/>
  <c r="BA3387" i="4"/>
  <c r="AY3388" i="4"/>
  <c r="BG3388" i="4"/>
  <c r="BE3389" i="4"/>
  <c r="BC3390" i="4"/>
  <c r="BA3391" i="4"/>
  <c r="AY3392" i="4"/>
  <c r="BG3392" i="4"/>
  <c r="BE3393" i="4"/>
  <c r="BC3394" i="4"/>
  <c r="BA3395" i="4"/>
  <c r="AY3396" i="4"/>
  <c r="BG3396" i="4"/>
  <c r="BE3397" i="4"/>
  <c r="BC3398" i="4"/>
  <c r="BA3399" i="4"/>
  <c r="AY3400" i="4"/>
  <c r="BG3400" i="4"/>
  <c r="BE3401" i="4"/>
  <c r="BC3402" i="4"/>
  <c r="BA3403" i="4"/>
  <c r="AY3404" i="4"/>
  <c r="BG3404" i="4"/>
  <c r="BE3405" i="4"/>
  <c r="BC3406" i="4"/>
  <c r="BA3407" i="4"/>
  <c r="AY3408" i="4"/>
  <c r="BG3408" i="4"/>
  <c r="BE3409" i="4"/>
  <c r="BC3410" i="4"/>
  <c r="BA3411" i="4"/>
  <c r="AY3412" i="4"/>
  <c r="BG3412" i="4"/>
  <c r="BE3413" i="4"/>
  <c r="BC3414" i="4"/>
  <c r="BA3415" i="4"/>
  <c r="AY3416" i="4"/>
  <c r="BG3416" i="4"/>
  <c r="BE3417" i="4"/>
  <c r="BC3418" i="4"/>
  <c r="BA3419" i="4"/>
  <c r="AY3420" i="4"/>
  <c r="BG3420" i="4"/>
  <c r="BE3421" i="4"/>
  <c r="BC3422" i="4"/>
  <c r="BA3423" i="4"/>
  <c r="AY3424" i="4"/>
  <c r="BG3424" i="4"/>
  <c r="BE3425" i="4"/>
  <c r="BC3426" i="4"/>
  <c r="BA3427" i="4"/>
  <c r="AY3428" i="4"/>
  <c r="BG3428" i="4"/>
  <c r="BE3429" i="4"/>
  <c r="BC3430" i="4"/>
  <c r="BA3431" i="4"/>
  <c r="AY3432" i="4"/>
  <c r="BG3432" i="4"/>
  <c r="BE3433" i="4"/>
  <c r="BC3434" i="4"/>
  <c r="BA3435" i="4"/>
  <c r="AY3436" i="4"/>
  <c r="BG3436" i="4"/>
  <c r="BE3437" i="4"/>
  <c r="BC3438" i="4"/>
  <c r="BA3439" i="4"/>
  <c r="AY3440" i="4"/>
  <c r="BG3440" i="4"/>
  <c r="BE3441" i="4"/>
  <c r="BC3442" i="4"/>
  <c r="BA3443" i="4"/>
  <c r="AY3444" i="4"/>
  <c r="BG3444" i="4"/>
  <c r="BE3445" i="4"/>
  <c r="BC3446" i="4"/>
  <c r="BA3447" i="4"/>
  <c r="AY3448" i="4"/>
  <c r="BG3448" i="4"/>
  <c r="BE3449" i="4"/>
  <c r="BC3450" i="4"/>
  <c r="BA3451" i="4"/>
  <c r="AY3452" i="4"/>
  <c r="BG3452" i="4"/>
  <c r="BE3453" i="4"/>
  <c r="BC3454" i="4"/>
  <c r="BA3455" i="4"/>
  <c r="AY3456" i="4"/>
  <c r="BG3456" i="4"/>
  <c r="BE3457" i="4"/>
  <c r="BC3458" i="4"/>
  <c r="BA3459" i="4"/>
  <c r="AY3460" i="4"/>
  <c r="BG3460" i="4"/>
  <c r="BE3461" i="4"/>
  <c r="BC3462" i="4"/>
  <c r="BA3463" i="4"/>
  <c r="AY3464" i="4"/>
  <c r="BG3464" i="4"/>
  <c r="BE3465" i="4"/>
  <c r="BC3466" i="4"/>
  <c r="BA3467" i="4"/>
  <c r="AY3468" i="4"/>
  <c r="BG3468" i="4"/>
  <c r="BE3469" i="4"/>
  <c r="BC3470" i="4"/>
  <c r="BA3471" i="4"/>
  <c r="AY3472" i="4"/>
  <c r="BG3472" i="4"/>
  <c r="BE3473" i="4"/>
  <c r="BC3474" i="4"/>
  <c r="BA3475" i="4"/>
  <c r="AY3476" i="4"/>
  <c r="BG3476" i="4"/>
  <c r="BE3477" i="4"/>
  <c r="BC3478" i="4"/>
  <c r="BA3479" i="4"/>
  <c r="AY3480" i="4"/>
  <c r="BG3480" i="4"/>
  <c r="BE3481" i="4"/>
  <c r="BC3482" i="4"/>
  <c r="BA3483" i="4"/>
  <c r="AY3484" i="4"/>
  <c r="BG3484" i="4"/>
  <c r="BE3485" i="4"/>
  <c r="BC3486" i="4"/>
  <c r="BA3487" i="4"/>
  <c r="AY3488" i="4"/>
  <c r="BG3488" i="4"/>
  <c r="BE3489" i="4"/>
  <c r="BC3490" i="4"/>
  <c r="BA3491" i="4"/>
  <c r="AY3492" i="4"/>
  <c r="BG3492" i="4"/>
  <c r="BE3493" i="4"/>
  <c r="BC3494" i="4"/>
  <c r="BA3495" i="4"/>
  <c r="AY3496" i="4"/>
  <c r="BG3496" i="4"/>
  <c r="BE3497" i="4"/>
  <c r="BC3498" i="4"/>
  <c r="BA3499" i="4"/>
  <c r="AY3500" i="4"/>
  <c r="BG3500" i="4"/>
  <c r="BE3501" i="4"/>
  <c r="BC3502" i="4"/>
  <c r="BA3503" i="4"/>
  <c r="AY3504" i="4"/>
  <c r="BG3504" i="4"/>
  <c r="BE3505" i="4"/>
  <c r="BC3506" i="4"/>
  <c r="BA3507" i="4"/>
  <c r="AY3508" i="4"/>
  <c r="BG3508" i="4"/>
  <c r="BE3509" i="4"/>
  <c r="BC3510" i="4"/>
  <c r="BA3511" i="4"/>
  <c r="AY3512" i="4"/>
  <c r="BG3512" i="4"/>
  <c r="BE3513" i="4"/>
  <c r="BC3514" i="4"/>
  <c r="BA3515" i="4"/>
  <c r="AY3516" i="4"/>
  <c r="BG3516" i="4"/>
  <c r="BE3517" i="4"/>
  <c r="BC3518" i="4"/>
  <c r="BA3519" i="4"/>
  <c r="AY3520" i="4"/>
  <c r="BG3520" i="4"/>
  <c r="BE3521" i="4"/>
  <c r="BC3522" i="4"/>
  <c r="BA3523" i="4"/>
  <c r="AY3524" i="4"/>
  <c r="BG3524" i="4"/>
  <c r="BE3525" i="4"/>
  <c r="BC3526" i="4"/>
  <c r="BA3527" i="4"/>
  <c r="AY3528" i="4"/>
  <c r="BG3528" i="4"/>
  <c r="BE3529" i="4"/>
  <c r="BC3530" i="4"/>
  <c r="BA3531" i="4"/>
  <c r="AY3532" i="4"/>
  <c r="BG3532" i="4"/>
  <c r="BE3533" i="4"/>
  <c r="BC3534" i="4"/>
  <c r="BA3535" i="4"/>
  <c r="AY3536" i="4"/>
  <c r="BG3536" i="4"/>
  <c r="BE3537" i="4"/>
  <c r="BC3538" i="4"/>
  <c r="BA3539" i="4"/>
  <c r="AY3540" i="4"/>
  <c r="BG3540" i="4"/>
  <c r="BE3541" i="4"/>
  <c r="BC3542" i="4"/>
  <c r="BA3543" i="4"/>
  <c r="AY3544" i="4"/>
  <c r="BG3544" i="4"/>
  <c r="BE3545" i="4"/>
  <c r="BC3546" i="4"/>
  <c r="BA3547" i="4"/>
  <c r="AY3548" i="4"/>
  <c r="BG3548" i="4"/>
  <c r="BE3549" i="4"/>
  <c r="BC3550" i="4"/>
  <c r="BA3551" i="4"/>
  <c r="AY3552" i="4"/>
  <c r="BG3552" i="4"/>
  <c r="BE3553" i="4"/>
  <c r="BC3554" i="4"/>
  <c r="BA3555" i="4"/>
  <c r="AY3556" i="4"/>
  <c r="BG3556" i="4"/>
  <c r="BE3557" i="4"/>
  <c r="BC3558" i="4"/>
  <c r="BA3559" i="4"/>
  <c r="AY3560" i="4"/>
  <c r="BG3560" i="4"/>
  <c r="BE3561" i="4"/>
  <c r="BC3562" i="4"/>
  <c r="BA3563" i="4"/>
  <c r="AY3564" i="4"/>
  <c r="BG3564" i="4"/>
  <c r="BE3565" i="4"/>
  <c r="BC3566" i="4"/>
  <c r="BA3567" i="4"/>
  <c r="AY3568" i="4"/>
  <c r="BG3568" i="4"/>
  <c r="BE3569" i="4"/>
  <c r="BC3570" i="4"/>
  <c r="BA3571" i="4"/>
  <c r="AY3572" i="4"/>
  <c r="BG3572" i="4"/>
  <c r="BE3573" i="4"/>
  <c r="BC3574" i="4"/>
  <c r="BA3575" i="4"/>
  <c r="AY3576" i="4"/>
  <c r="BG3576" i="4"/>
  <c r="BE3577" i="4"/>
  <c r="BC3578" i="4"/>
  <c r="BA3579" i="4"/>
  <c r="AY3580" i="4"/>
  <c r="BG3580" i="4"/>
  <c r="BE3581" i="4"/>
  <c r="BC3582" i="4"/>
  <c r="BA3583" i="4"/>
  <c r="AY3584" i="4"/>
  <c r="BG3584" i="4"/>
  <c r="BE3585" i="4"/>
  <c r="BC3586" i="4"/>
  <c r="BA3587" i="4"/>
  <c r="AY3588" i="4"/>
  <c r="BG3588" i="4"/>
  <c r="BE3589" i="4"/>
  <c r="BC3590" i="4"/>
  <c r="BA3591" i="4"/>
  <c r="AY3592" i="4"/>
  <c r="BG3592" i="4"/>
  <c r="BE3593" i="4"/>
  <c r="BC3594" i="4"/>
  <c r="BA3595" i="4"/>
  <c r="AY3596" i="4"/>
  <c r="BG3596" i="4"/>
  <c r="BE3597" i="4"/>
  <c r="BC3598" i="4"/>
  <c r="BA3599" i="4"/>
  <c r="AY3600" i="4"/>
  <c r="BG3600" i="4"/>
  <c r="BE3601" i="4"/>
  <c r="BC3602" i="4"/>
  <c r="BA3603" i="4"/>
  <c r="AY3604" i="4"/>
  <c r="BG3604" i="4"/>
  <c r="BE3605" i="4"/>
  <c r="BC3606" i="4"/>
  <c r="BA3607" i="4"/>
  <c r="AY3608" i="4"/>
  <c r="BG3608" i="4"/>
  <c r="BE3609" i="4"/>
  <c r="BC3610" i="4"/>
  <c r="BA3611" i="4"/>
  <c r="AY3612" i="4"/>
  <c r="BG3612" i="4"/>
  <c r="BE3613" i="4"/>
  <c r="BC3614" i="4"/>
  <c r="BA3615" i="4"/>
  <c r="AY3616" i="4"/>
  <c r="BG3616" i="4"/>
  <c r="BE3617" i="4"/>
  <c r="BC3618" i="4"/>
  <c r="BA3619" i="4"/>
  <c r="AY3620" i="4"/>
  <c r="BG3620" i="4"/>
  <c r="BE3621" i="4"/>
  <c r="BC3622" i="4"/>
  <c r="BA3623" i="4"/>
  <c r="AY3624" i="4"/>
  <c r="BG3624" i="4"/>
  <c r="BE3625" i="4"/>
  <c r="BC3626" i="4"/>
  <c r="BA3627" i="4"/>
  <c r="AY3628" i="4"/>
  <c r="BG3628" i="4"/>
  <c r="BE3629" i="4"/>
  <c r="BC3630" i="4"/>
  <c r="BA3631" i="4"/>
  <c r="AY3632" i="4"/>
  <c r="BG3632" i="4"/>
  <c r="BE3633" i="4"/>
  <c r="BC3634" i="4"/>
  <c r="BA3635" i="4"/>
  <c r="AY3636" i="4"/>
  <c r="BG3636" i="4"/>
  <c r="BE3637" i="4"/>
  <c r="BC3638" i="4"/>
  <c r="BA3639" i="4"/>
  <c r="AY3640" i="4"/>
  <c r="BG3640" i="4"/>
  <c r="BE3641" i="4"/>
  <c r="BC3642" i="4"/>
  <c r="BA3643" i="4"/>
  <c r="AY3644" i="4"/>
  <c r="BG3644" i="4"/>
  <c r="BE3645" i="4"/>
  <c r="BC3646" i="4"/>
  <c r="BA3647" i="4"/>
  <c r="AY3648" i="4"/>
  <c r="BG3648" i="4"/>
  <c r="BE3649" i="4"/>
  <c r="BC3650" i="4"/>
  <c r="BA3651" i="4"/>
  <c r="AY3652" i="4"/>
  <c r="BG3652" i="4"/>
  <c r="BE3653" i="4"/>
  <c r="BC3654" i="4"/>
  <c r="BA3655" i="4"/>
  <c r="AY3656" i="4"/>
  <c r="BG3656" i="4"/>
  <c r="BE3657" i="4"/>
  <c r="BC3658" i="4"/>
  <c r="BA3659" i="4"/>
  <c r="AY3660" i="4"/>
  <c r="BG3660" i="4"/>
  <c r="BE3661" i="4"/>
  <c r="BC3662" i="4"/>
  <c r="BA3663" i="4"/>
  <c r="AY3664" i="4"/>
  <c r="BG3664" i="4"/>
  <c r="BE3665" i="4"/>
  <c r="BC3666" i="4"/>
  <c r="BA3667" i="4"/>
  <c r="AY3668" i="4"/>
  <c r="BG3668" i="4"/>
  <c r="BE3669" i="4"/>
  <c r="BC3670" i="4"/>
  <c r="BA3671" i="4"/>
  <c r="AY3672" i="4"/>
  <c r="BG3672" i="4"/>
  <c r="BE3673" i="4"/>
  <c r="BC3674" i="4"/>
  <c r="BA3675" i="4"/>
  <c r="AY3676" i="4"/>
  <c r="BG3676" i="4"/>
  <c r="BE3677" i="4"/>
  <c r="BC3678" i="4"/>
  <c r="BA3679" i="4"/>
  <c r="AY3680" i="4"/>
  <c r="BG3680" i="4"/>
  <c r="BE3681" i="4"/>
  <c r="BC3682" i="4"/>
  <c r="BA3683" i="4"/>
  <c r="AY3684" i="4"/>
  <c r="BG3684" i="4"/>
  <c r="BE3685" i="4"/>
  <c r="BC3686" i="4"/>
  <c r="BA3687" i="4"/>
  <c r="AY3688" i="4"/>
  <c r="BG3688" i="4"/>
  <c r="BE3689" i="4"/>
  <c r="BC3690" i="4"/>
  <c r="BA3691" i="4"/>
  <c r="AY3692" i="4"/>
  <c r="BG3692" i="4"/>
  <c r="BE3693" i="4"/>
  <c r="BC3694" i="4"/>
  <c r="BA3695" i="4"/>
  <c r="AY3696" i="4"/>
  <c r="BG3696" i="4"/>
  <c r="BE3697" i="4"/>
  <c r="BC3698" i="4"/>
  <c r="BA3699" i="4"/>
  <c r="AY3700" i="4"/>
  <c r="BG3700" i="4"/>
  <c r="BE3701" i="4"/>
  <c r="BC3702" i="4"/>
  <c r="BA3703" i="4"/>
  <c r="AY3704" i="4"/>
  <c r="BG3704" i="4"/>
  <c r="BE3705" i="4"/>
  <c r="BC3706" i="4"/>
  <c r="BA3707" i="4"/>
  <c r="AY3708" i="4"/>
  <c r="BG3708" i="4"/>
  <c r="BE3709" i="4"/>
  <c r="BC3710" i="4"/>
  <c r="BA3711" i="4"/>
  <c r="AY3712" i="4"/>
  <c r="BG3712" i="4"/>
  <c r="BE3713" i="4"/>
  <c r="BC3714" i="4"/>
  <c r="BA3715" i="4"/>
  <c r="AY3716" i="4"/>
  <c r="BG3716" i="4"/>
  <c r="BE3717" i="4"/>
  <c r="BC3718" i="4"/>
  <c r="BA3719" i="4"/>
  <c r="AY3720" i="4"/>
  <c r="BG3720" i="4"/>
  <c r="BE3721" i="4"/>
  <c r="BC3722" i="4"/>
  <c r="BA3723" i="4"/>
  <c r="AY3724" i="4"/>
  <c r="BG3724" i="4"/>
  <c r="BE3725" i="4"/>
  <c r="BC3726" i="4"/>
  <c r="BA3727" i="4"/>
  <c r="AY3728" i="4"/>
  <c r="BG3728" i="4"/>
  <c r="BE3729" i="4"/>
  <c r="BC3730" i="4"/>
  <c r="BA3731" i="4"/>
  <c r="AY3732" i="4"/>
  <c r="BG3732" i="4"/>
  <c r="BE3733" i="4"/>
  <c r="BC3734" i="4"/>
  <c r="BA3735" i="4"/>
  <c r="AY3736" i="4"/>
  <c r="BG3736" i="4"/>
  <c r="BE3737" i="4"/>
  <c r="BC3738" i="4"/>
  <c r="BA3739" i="4"/>
  <c r="AY3740" i="4"/>
  <c r="BG3740" i="4"/>
  <c r="BE3741" i="4"/>
  <c r="BC3742" i="4"/>
  <c r="BA3743" i="4"/>
  <c r="AY3744" i="4"/>
  <c r="BG3744" i="4"/>
  <c r="BE3745" i="4"/>
  <c r="BC3746" i="4"/>
  <c r="BA3747" i="4"/>
  <c r="AY3748" i="4"/>
  <c r="BG3748" i="4"/>
  <c r="BE3749" i="4"/>
  <c r="BC3750" i="4"/>
  <c r="BA3751" i="4"/>
  <c r="AY3752" i="4"/>
  <c r="BG3752" i="4"/>
  <c r="BE3753" i="4"/>
  <c r="BC3754" i="4"/>
  <c r="BA3755" i="4"/>
  <c r="AY3756" i="4"/>
  <c r="BG3756" i="4"/>
  <c r="BE3757" i="4"/>
  <c r="BC3758" i="4"/>
  <c r="BA3759" i="4"/>
  <c r="AY3760" i="4"/>
  <c r="BG3760" i="4"/>
  <c r="BE3761" i="4"/>
  <c r="BC3762" i="4"/>
  <c r="BA3763" i="4"/>
  <c r="AY3764" i="4"/>
  <c r="BG3764" i="4"/>
  <c r="BE3765" i="4"/>
  <c r="BC3766" i="4"/>
  <c r="BA3767" i="4"/>
  <c r="AY3768" i="4"/>
  <c r="BG3768" i="4"/>
  <c r="BE3769" i="4"/>
  <c r="BC3770" i="4"/>
  <c r="BA3771" i="4"/>
  <c r="AY3772" i="4"/>
  <c r="BG3772" i="4"/>
  <c r="BE3773" i="4"/>
  <c r="BC3774" i="4"/>
  <c r="BA3775" i="4"/>
  <c r="AY3776" i="4"/>
  <c r="BG3776" i="4"/>
  <c r="BE3777" i="4"/>
  <c r="BC3778" i="4"/>
  <c r="BA3779" i="4"/>
  <c r="AY3780" i="4"/>
  <c r="BG3780" i="4"/>
  <c r="BE3781" i="4"/>
  <c r="BC3782" i="4"/>
  <c r="BA3783" i="4"/>
  <c r="AY3784" i="4"/>
  <c r="BG3784" i="4"/>
  <c r="BE3785" i="4"/>
  <c r="BC3786" i="4"/>
  <c r="BA3787" i="4"/>
  <c r="AY3788" i="4"/>
  <c r="BG3788" i="4"/>
  <c r="BE3789" i="4"/>
  <c r="BC3790" i="4"/>
  <c r="BA3791" i="4"/>
  <c r="AY3792" i="4"/>
  <c r="BG3792" i="4"/>
  <c r="BE3793" i="4"/>
  <c r="BC3794" i="4"/>
  <c r="BA3795" i="4"/>
  <c r="AY3796" i="4"/>
  <c r="BG3796" i="4"/>
  <c r="BE3797" i="4"/>
  <c r="BC3798" i="4"/>
  <c r="BA3799" i="4"/>
  <c r="AY3800" i="4"/>
  <c r="BG3800" i="4"/>
  <c r="BE3801" i="4"/>
  <c r="BC3802" i="4"/>
  <c r="BA3803" i="4"/>
  <c r="AY3804" i="4"/>
  <c r="BG3804" i="4"/>
  <c r="BE3805" i="4"/>
  <c r="BC3806" i="4"/>
  <c r="BA3807" i="4"/>
  <c r="AY3808" i="4"/>
  <c r="BG3808" i="4"/>
  <c r="BE3809" i="4"/>
  <c r="BC3810" i="4"/>
  <c r="BA3811" i="4"/>
  <c r="AY3812" i="4"/>
  <c r="BG3812" i="4"/>
  <c r="BE3813" i="4"/>
  <c r="BC3814" i="4"/>
  <c r="BA3815" i="4"/>
  <c r="AY3816" i="4"/>
  <c r="BG3816" i="4"/>
  <c r="BE3817" i="4"/>
  <c r="BC3818" i="4"/>
  <c r="BA3819" i="4"/>
  <c r="AY3820" i="4"/>
  <c r="BG3820" i="4"/>
  <c r="BE3821" i="4"/>
  <c r="BC3822" i="4"/>
  <c r="BA3823" i="4"/>
  <c r="AY3824" i="4"/>
  <c r="BG3824" i="4"/>
  <c r="BE3825" i="4"/>
  <c r="BC3826" i="4"/>
  <c r="BA3827" i="4"/>
  <c r="AY3828" i="4"/>
  <c r="BG3828" i="4"/>
  <c r="BE3829" i="4"/>
  <c r="BC3830" i="4"/>
  <c r="BA3831" i="4"/>
  <c r="AY3832" i="4"/>
  <c r="BG3832" i="4"/>
  <c r="BE3833" i="4"/>
  <c r="BC3834" i="4"/>
  <c r="BA3835" i="4"/>
  <c r="AY3836" i="4"/>
  <c r="BG3836" i="4"/>
  <c r="BE3837" i="4"/>
  <c r="BC3838" i="4"/>
  <c r="BA3839" i="4"/>
  <c r="AY3840" i="4"/>
  <c r="BG3840" i="4"/>
  <c r="BE3841" i="4"/>
  <c r="BC3842" i="4"/>
  <c r="BA3843" i="4"/>
  <c r="AY3844" i="4"/>
  <c r="BG3844" i="4"/>
  <c r="BE3845" i="4"/>
  <c r="BC3846" i="4"/>
  <c r="BA3847" i="4"/>
  <c r="AY3848" i="4"/>
  <c r="BG3848" i="4"/>
  <c r="BE3849" i="4"/>
  <c r="BC3850" i="4"/>
  <c r="BA3851" i="4"/>
  <c r="AY3852" i="4"/>
  <c r="BG3852" i="4"/>
  <c r="BE3853" i="4"/>
  <c r="BC3854" i="4"/>
  <c r="BA3855" i="4"/>
  <c r="AY3856" i="4"/>
  <c r="BG3856" i="4"/>
  <c r="BE3857" i="4"/>
  <c r="BC3858" i="4"/>
  <c r="BA3859" i="4"/>
  <c r="AY3860" i="4"/>
  <c r="BG3860" i="4"/>
  <c r="BE3861" i="4"/>
  <c r="BC3862" i="4"/>
  <c r="BA3863" i="4"/>
  <c r="AY3864" i="4"/>
  <c r="BG3864" i="4"/>
  <c r="BE3865" i="4"/>
  <c r="BC3866" i="4"/>
  <c r="BA3867" i="4"/>
  <c r="AY3868" i="4"/>
  <c r="BG3868" i="4"/>
  <c r="BE3869" i="4"/>
  <c r="BC3870" i="4"/>
  <c r="BA3871" i="4"/>
  <c r="AY3872" i="4"/>
  <c r="BG3872" i="4"/>
  <c r="BE3873" i="4"/>
  <c r="BC3874" i="4"/>
  <c r="BA3875" i="4"/>
  <c r="AY3876" i="4"/>
  <c r="BG3876" i="4"/>
  <c r="BE3877" i="4"/>
  <c r="BC3878" i="4"/>
  <c r="BA3879" i="4"/>
  <c r="AY3880" i="4"/>
  <c r="BG3880" i="4"/>
  <c r="BE3881" i="4"/>
  <c r="BC3882" i="4"/>
  <c r="BA3883" i="4"/>
  <c r="AY3884" i="4"/>
  <c r="BG3884" i="4"/>
  <c r="BE3885" i="4"/>
  <c r="BC3886" i="4"/>
  <c r="BA3887" i="4"/>
  <c r="AY3888" i="4"/>
  <c r="BG3888" i="4"/>
  <c r="BE3889" i="4"/>
  <c r="BC3890" i="4"/>
  <c r="BA3891" i="4"/>
  <c r="AY3892" i="4"/>
  <c r="BG3892" i="4"/>
  <c r="BE3893" i="4"/>
  <c r="BC3894" i="4"/>
  <c r="BA3895" i="4"/>
  <c r="AY3896" i="4"/>
  <c r="BG3896" i="4"/>
  <c r="BE3897" i="4"/>
  <c r="BC3898" i="4"/>
  <c r="BA3899" i="4"/>
  <c r="AY3900" i="4"/>
  <c r="BG3900" i="4"/>
  <c r="BE3901" i="4"/>
  <c r="BC3902" i="4"/>
  <c r="BA3903" i="4"/>
  <c r="AY3904" i="4"/>
  <c r="BG3904" i="4"/>
  <c r="BE3905" i="4"/>
  <c r="BC3906" i="4"/>
  <c r="BA3907" i="4"/>
  <c r="AY3908" i="4"/>
  <c r="BG3908" i="4"/>
  <c r="BE3909" i="4"/>
  <c r="BC3910" i="4"/>
  <c r="BA3911" i="4"/>
  <c r="AY3912" i="4"/>
  <c r="BG3912" i="4"/>
  <c r="BE3913" i="4"/>
  <c r="BC3914" i="4"/>
  <c r="BA3915" i="4"/>
  <c r="AY3916" i="4"/>
  <c r="BG3916" i="4"/>
  <c r="BE3917" i="4"/>
  <c r="BC3918" i="4"/>
  <c r="BA3919" i="4"/>
  <c r="AY3920" i="4"/>
  <c r="BG3920" i="4"/>
  <c r="BE3921" i="4"/>
  <c r="BC3922" i="4"/>
  <c r="BA3923" i="4"/>
  <c r="AY3924" i="4"/>
  <c r="BG3924" i="4"/>
  <c r="BE3925" i="4"/>
  <c r="BC3926" i="4"/>
  <c r="BA3927" i="4"/>
  <c r="AY3928" i="4"/>
  <c r="BG3928" i="4"/>
  <c r="BE3929" i="4"/>
  <c r="BC3930" i="4"/>
  <c r="BA3931" i="4"/>
  <c r="AY3932" i="4"/>
  <c r="BG3932" i="4"/>
  <c r="BE3933" i="4"/>
  <c r="BC3934" i="4"/>
  <c r="BA3935" i="4"/>
  <c r="AY3936" i="4"/>
  <c r="BG3936" i="4"/>
  <c r="BE3937" i="4"/>
  <c r="BC3938" i="4"/>
  <c r="BA3939" i="4"/>
  <c r="AY3940" i="4"/>
  <c r="BG3940" i="4"/>
  <c r="BE3941" i="4"/>
  <c r="BC3942" i="4"/>
  <c r="BA3943" i="4"/>
  <c r="AY3944" i="4"/>
  <c r="BG3944" i="4"/>
  <c r="BE3945" i="4"/>
  <c r="BC3946" i="4"/>
  <c r="BA3947" i="4"/>
  <c r="AY3948" i="4"/>
  <c r="BG3948" i="4"/>
  <c r="BE3949" i="4"/>
  <c r="BC3950" i="4"/>
  <c r="BA3951" i="4"/>
  <c r="AY3952" i="4"/>
  <c r="BG3952" i="4"/>
  <c r="BE3953" i="4"/>
  <c r="BC3954" i="4"/>
  <c r="BA3955" i="4"/>
  <c r="AY3956" i="4"/>
  <c r="BG3956" i="4"/>
  <c r="BE3957" i="4"/>
  <c r="BC3958" i="4"/>
  <c r="BA3959" i="4"/>
  <c r="AY3960" i="4"/>
  <c r="BG3960" i="4"/>
  <c r="BE3961" i="4"/>
  <c r="BC3962" i="4"/>
  <c r="BA3963" i="4"/>
  <c r="AY3964" i="4"/>
  <c r="BG3964" i="4"/>
  <c r="BE3965" i="4"/>
  <c r="BC3966" i="4"/>
  <c r="BA3967" i="4"/>
  <c r="AY3968" i="4"/>
  <c r="BG3968" i="4"/>
  <c r="BE3969" i="4"/>
  <c r="BC3970" i="4"/>
  <c r="BA3971" i="4"/>
  <c r="AY3972" i="4"/>
  <c r="BG3972" i="4"/>
  <c r="BE3973" i="4"/>
  <c r="BC3974" i="4"/>
  <c r="BA3975" i="4"/>
  <c r="AY3976" i="4"/>
  <c r="BG3976" i="4"/>
  <c r="BE3977" i="4"/>
  <c r="BC3978" i="4"/>
  <c r="BA3979" i="4"/>
  <c r="AY3980" i="4"/>
  <c r="BG3980" i="4"/>
  <c r="BE3981" i="4"/>
  <c r="BC3982" i="4"/>
  <c r="BA3983" i="4"/>
  <c r="AY3984" i="4"/>
  <c r="BG3984" i="4"/>
  <c r="BE3985" i="4"/>
  <c r="BC3986" i="4"/>
  <c r="BA3987" i="4"/>
  <c r="AY3988" i="4"/>
  <c r="BG3988" i="4"/>
  <c r="BE3989" i="4"/>
  <c r="BC3990" i="4"/>
  <c r="BA3991" i="4"/>
  <c r="AY3992" i="4"/>
  <c r="BG3992" i="4"/>
  <c r="BE3993" i="4"/>
  <c r="BC3994" i="4"/>
  <c r="BA3995" i="4"/>
  <c r="AY3996" i="4"/>
  <c r="BG3996" i="4"/>
  <c r="BE3997" i="4"/>
  <c r="BC3998" i="4"/>
  <c r="BA3999" i="4"/>
  <c r="AY4000" i="4"/>
  <c r="BG4000" i="4"/>
  <c r="BE4001" i="4"/>
  <c r="BC4002" i="4"/>
  <c r="BA4003" i="4"/>
  <c r="AY4004" i="4"/>
  <c r="BG4004" i="4"/>
  <c r="BE4005" i="4"/>
  <c r="BC4006" i="4"/>
  <c r="BA4007" i="4"/>
  <c r="AY4008" i="4"/>
  <c r="BG4008" i="4"/>
  <c r="BE4009" i="4"/>
  <c r="BC4010" i="4"/>
  <c r="BA4011" i="4"/>
  <c r="AY4012" i="4"/>
  <c r="BG4012" i="4"/>
  <c r="BE4013" i="4"/>
  <c r="BC4014" i="4"/>
  <c r="BA4015" i="4"/>
  <c r="AY4016" i="4"/>
  <c r="BG4016" i="4"/>
  <c r="BE4017" i="4"/>
  <c r="BC4018" i="4"/>
  <c r="BA4019" i="4"/>
  <c r="AY4020" i="4"/>
  <c r="BG4020" i="4"/>
  <c r="BE4021" i="4"/>
  <c r="BC4022" i="4"/>
  <c r="BA4023" i="4"/>
  <c r="AY4024" i="4"/>
  <c r="BG4024" i="4"/>
  <c r="BE4025" i="4"/>
  <c r="BC4026" i="4"/>
  <c r="BA4027" i="4"/>
  <c r="AY4028" i="4"/>
  <c r="BG4028" i="4"/>
  <c r="BE4029" i="4"/>
  <c r="BC4030" i="4"/>
  <c r="BA4031" i="4"/>
  <c r="AY4032" i="4"/>
  <c r="BG4032" i="4"/>
  <c r="BE4033" i="4"/>
  <c r="BC4034" i="4"/>
  <c r="BA4035" i="4"/>
  <c r="AY4036" i="4"/>
  <c r="BG4036" i="4"/>
  <c r="BE4037" i="4"/>
  <c r="BC4038" i="4"/>
  <c r="BA4039" i="4"/>
  <c r="AY4040" i="4"/>
  <c r="BG4040" i="4"/>
  <c r="BE4041" i="4"/>
  <c r="BC4042" i="4"/>
  <c r="BA4043" i="4"/>
  <c r="AY4044" i="4"/>
  <c r="BG4044" i="4"/>
  <c r="BE4045" i="4"/>
  <c r="BC4046" i="4"/>
  <c r="BA4047" i="4"/>
  <c r="AY4048" i="4"/>
  <c r="BG4048" i="4"/>
  <c r="BE4049" i="4"/>
  <c r="BC4050" i="4"/>
  <c r="BA4051" i="4"/>
  <c r="AY4052" i="4"/>
  <c r="BG4052" i="4"/>
  <c r="BE4053" i="4"/>
  <c r="BC4054" i="4"/>
  <c r="BA4055" i="4"/>
  <c r="AY4056" i="4"/>
  <c r="BG4056" i="4"/>
  <c r="BE4057" i="4"/>
  <c r="BC4058" i="4"/>
  <c r="BA4059" i="4"/>
  <c r="AY4060" i="4"/>
  <c r="BG4060" i="4"/>
  <c r="BE4061" i="4"/>
  <c r="BC4062" i="4"/>
  <c r="BA4063" i="4"/>
  <c r="AY4064" i="4"/>
  <c r="BG4064" i="4"/>
  <c r="BE4065" i="4"/>
  <c r="BC4066" i="4"/>
  <c r="BA4067" i="4"/>
  <c r="AY4068" i="4"/>
  <c r="BG4068" i="4"/>
  <c r="BE4069" i="4"/>
  <c r="BC4070" i="4"/>
  <c r="BA4071" i="4"/>
  <c r="AY4072" i="4"/>
  <c r="BG4072" i="4"/>
  <c r="BE4073" i="4"/>
  <c r="BC4074" i="4"/>
  <c r="BA4075" i="4"/>
  <c r="AY4076" i="4"/>
  <c r="BG4076" i="4"/>
  <c r="BE4077" i="4"/>
  <c r="BC4078" i="4"/>
  <c r="BA4079" i="4"/>
  <c r="AY4080" i="4"/>
  <c r="BG4080" i="4"/>
  <c r="BE4081" i="4"/>
  <c r="BC4082" i="4"/>
  <c r="BA4083" i="4"/>
  <c r="AY4084" i="4"/>
  <c r="BG4084" i="4"/>
  <c r="BE4085" i="4"/>
  <c r="BC4086" i="4"/>
  <c r="BA4087" i="4"/>
  <c r="AY4088" i="4"/>
  <c r="BG4088" i="4"/>
  <c r="BE4089" i="4"/>
  <c r="BC4090" i="4"/>
  <c r="BA4091" i="4"/>
  <c r="AY4092" i="4"/>
  <c r="BG4092" i="4"/>
  <c r="BE4093" i="4"/>
  <c r="BC4094" i="4"/>
  <c r="BA4095" i="4"/>
  <c r="AY4096" i="4"/>
  <c r="BG4096" i="4"/>
  <c r="BE4097" i="4"/>
  <c r="BC4098" i="4"/>
  <c r="BA4099" i="4"/>
  <c r="AY4100" i="4"/>
  <c r="BG4100" i="4"/>
  <c r="BE4101" i="4"/>
  <c r="BC4102" i="4"/>
  <c r="BA4103" i="4"/>
  <c r="AY4104" i="4"/>
  <c r="BG4104" i="4"/>
  <c r="BE4105" i="4"/>
  <c r="BC4106" i="4"/>
  <c r="BA4107" i="4"/>
  <c r="AY4108" i="4"/>
  <c r="BG4108" i="4"/>
  <c r="BE4109" i="4"/>
  <c r="BC4110" i="4"/>
  <c r="BA4111" i="4"/>
  <c r="AY4112" i="4"/>
  <c r="BG4112" i="4"/>
  <c r="BE4113" i="4"/>
  <c r="BC4114" i="4"/>
  <c r="BA4115" i="4"/>
  <c r="AY4116" i="4"/>
  <c r="BG4116" i="4"/>
  <c r="BE4117" i="4"/>
  <c r="BC4118" i="4"/>
  <c r="BA4119" i="4"/>
  <c r="AY4120" i="4"/>
  <c r="BG4120" i="4"/>
  <c r="BE4121" i="4"/>
  <c r="BC4122" i="4"/>
  <c r="BA4123" i="4"/>
  <c r="AY4124" i="4"/>
  <c r="BG4124" i="4"/>
  <c r="BE4125" i="4"/>
  <c r="BC4126" i="4"/>
  <c r="BA4127" i="4"/>
  <c r="AY4128" i="4"/>
  <c r="BG4128" i="4"/>
  <c r="BE4129" i="4"/>
  <c r="BC4130" i="4"/>
  <c r="BA4131" i="4"/>
  <c r="AY4132" i="4"/>
  <c r="BG4132" i="4"/>
  <c r="BE4133" i="4"/>
  <c r="BC4134" i="4"/>
  <c r="BA4135" i="4"/>
  <c r="AY4136" i="4"/>
  <c r="BG4136" i="4"/>
  <c r="BE4137" i="4"/>
  <c r="BC4138" i="4"/>
  <c r="BA4139" i="4"/>
  <c r="AY4140" i="4"/>
  <c r="BG4140" i="4"/>
  <c r="BE4141" i="4"/>
  <c r="BC4142" i="4"/>
  <c r="BA4143" i="4"/>
  <c r="AY4144" i="4"/>
  <c r="BG4144" i="4"/>
  <c r="BE4145" i="4"/>
  <c r="BC4146" i="4"/>
  <c r="BA4147" i="4"/>
  <c r="AY4148" i="4"/>
  <c r="BG4148" i="4"/>
  <c r="BE4149" i="4"/>
  <c r="BC4150" i="4"/>
  <c r="BA4151" i="4"/>
  <c r="AY4152" i="4"/>
  <c r="BG4152" i="4"/>
  <c r="BE4153" i="4"/>
  <c r="BC4154" i="4"/>
  <c r="BA4155" i="4"/>
  <c r="AY4156" i="4"/>
  <c r="BG4156" i="4"/>
  <c r="BE4157" i="4"/>
  <c r="BC4158" i="4"/>
  <c r="BA4159" i="4"/>
  <c r="AY4160" i="4"/>
  <c r="BG4160" i="4"/>
  <c r="BE4161" i="4"/>
  <c r="BC4162" i="4"/>
  <c r="BA4163" i="4"/>
  <c r="AY4164" i="4"/>
  <c r="BG4164" i="4"/>
  <c r="BE4165" i="4"/>
  <c r="BC4166" i="4"/>
  <c r="BA4167" i="4"/>
  <c r="AY4168" i="4"/>
  <c r="BG4168" i="4"/>
  <c r="BE4169" i="4"/>
  <c r="BC4170" i="4"/>
  <c r="BA4171" i="4"/>
  <c r="AY4172" i="4"/>
  <c r="BG4172" i="4"/>
  <c r="BE4173" i="4"/>
  <c r="BC4174" i="4"/>
  <c r="BA4175" i="4"/>
  <c r="AY4176" i="4"/>
  <c r="BG4176" i="4"/>
  <c r="BE4177" i="4"/>
  <c r="BC4178" i="4"/>
  <c r="BA4179" i="4"/>
  <c r="AY4180" i="4"/>
  <c r="BG4180" i="4"/>
  <c r="BE4181" i="4"/>
  <c r="BC4182" i="4"/>
  <c r="BA4183" i="4"/>
  <c r="AY4184" i="4"/>
  <c r="BG4184" i="4"/>
  <c r="BE4185" i="4"/>
  <c r="BC4186" i="4"/>
  <c r="BA4187" i="4"/>
  <c r="AY4188" i="4"/>
  <c r="BG4188" i="4"/>
  <c r="BE4189" i="4"/>
  <c r="BC4190" i="4"/>
  <c r="BA4191" i="4"/>
  <c r="AY4192" i="4"/>
  <c r="BG4192" i="4"/>
  <c r="BE4193" i="4"/>
  <c r="BC4194" i="4"/>
  <c r="BA4195" i="4"/>
  <c r="AY4196" i="4"/>
  <c r="BG4196" i="4"/>
  <c r="BE4197" i="4"/>
  <c r="BC4198" i="4"/>
  <c r="BA4199" i="4"/>
  <c r="AY4200" i="4"/>
  <c r="BG4200" i="4"/>
  <c r="BE4201" i="4"/>
  <c r="BC4202" i="4"/>
  <c r="BA4203" i="4"/>
  <c r="AY4204" i="4"/>
  <c r="BG4204" i="4"/>
  <c r="BE4205" i="4"/>
  <c r="BC4206" i="4"/>
  <c r="BA4207" i="4"/>
  <c r="AY4208" i="4"/>
  <c r="BG4208" i="4"/>
  <c r="BE4209" i="4"/>
  <c r="BC4210" i="4"/>
  <c r="BA4211" i="4"/>
  <c r="AY4212" i="4"/>
  <c r="BG4212" i="4"/>
  <c r="BE4213" i="4"/>
  <c r="BC4214" i="4"/>
  <c r="BA4215" i="4"/>
  <c r="AY4216" i="4"/>
  <c r="BG4216" i="4"/>
  <c r="BE4217" i="4"/>
  <c r="BC4218" i="4"/>
  <c r="BA4219" i="4"/>
  <c r="AY4220" i="4"/>
  <c r="BG4220" i="4"/>
  <c r="BE4221" i="4"/>
  <c r="BC4222" i="4"/>
  <c r="BA4223" i="4"/>
  <c r="AY4224" i="4"/>
  <c r="BG4224" i="4"/>
  <c r="BE4225" i="4"/>
  <c r="BC4226" i="4"/>
  <c r="BA4227" i="4"/>
  <c r="AY4228" i="4"/>
  <c r="BG4228" i="4"/>
  <c r="BE4229" i="4"/>
  <c r="BC4230" i="4"/>
  <c r="BA4231" i="4"/>
  <c r="AY4232" i="4"/>
  <c r="BG4232" i="4"/>
  <c r="BE4233" i="4"/>
  <c r="BC4234" i="4"/>
  <c r="BA4235" i="4"/>
  <c r="AY4236" i="4"/>
  <c r="BG4236" i="4"/>
  <c r="BE4237" i="4"/>
  <c r="BC4238" i="4"/>
  <c r="BA4239" i="4"/>
  <c r="AY4240" i="4"/>
  <c r="BG4240" i="4"/>
  <c r="BE4241" i="4"/>
  <c r="BC4242" i="4"/>
  <c r="BA4243" i="4"/>
  <c r="AY4244" i="4"/>
  <c r="BG4244" i="4"/>
  <c r="BE4245" i="4"/>
  <c r="BC4246" i="4"/>
  <c r="BA4247" i="4"/>
  <c r="AY4248" i="4"/>
  <c r="BG4248" i="4"/>
  <c r="BE4249" i="4"/>
  <c r="BC4250" i="4"/>
  <c r="BA4251" i="4"/>
  <c r="AY4252" i="4"/>
  <c r="BG4252" i="4"/>
  <c r="BE4253" i="4"/>
  <c r="BC4254" i="4"/>
  <c r="BA4255" i="4"/>
  <c r="AY4256" i="4"/>
  <c r="BG4256" i="4"/>
  <c r="BE4257" i="4"/>
  <c r="BC4258" i="4"/>
  <c r="BA4259" i="4"/>
  <c r="AY4260" i="4"/>
  <c r="BG4260" i="4"/>
  <c r="BE4261" i="4"/>
  <c r="BC4262" i="4"/>
  <c r="BA4263" i="4"/>
  <c r="AY4264" i="4"/>
  <c r="BG4264" i="4"/>
  <c r="BE4265" i="4"/>
  <c r="BC4266" i="4"/>
  <c r="BA4267" i="4"/>
  <c r="AY4268" i="4"/>
  <c r="BG4268" i="4"/>
  <c r="BE4269" i="4"/>
  <c r="BC4270" i="4"/>
  <c r="BA4271" i="4"/>
  <c r="AY4272" i="4"/>
  <c r="BG4272" i="4"/>
  <c r="BE4273" i="4"/>
  <c r="BC4274" i="4"/>
  <c r="BA4275" i="4"/>
  <c r="AY4276" i="4"/>
  <c r="BG4276" i="4"/>
  <c r="BE4277" i="4"/>
  <c r="BC4278" i="4"/>
  <c r="BA4279" i="4"/>
  <c r="AY4280" i="4"/>
  <c r="BG4280" i="4"/>
  <c r="BE4281" i="4"/>
  <c r="BC4282" i="4"/>
  <c r="BA4283" i="4"/>
  <c r="AY4284" i="4"/>
  <c r="BG4284" i="4"/>
  <c r="BE4285" i="4"/>
  <c r="BC4286" i="4"/>
  <c r="BA4287" i="4"/>
  <c r="AY4288" i="4"/>
  <c r="BG4288" i="4"/>
  <c r="BE4289" i="4"/>
  <c r="BC4290" i="4"/>
  <c r="BA4291" i="4"/>
  <c r="AY4292" i="4"/>
  <c r="BG4292" i="4"/>
  <c r="BE4293" i="4"/>
  <c r="BC4294" i="4"/>
  <c r="BA4295" i="4"/>
  <c r="AY4296" i="4"/>
  <c r="BG4296" i="4"/>
  <c r="BE4297" i="4"/>
  <c r="BC4298" i="4"/>
  <c r="BA4299" i="4"/>
  <c r="AY4300" i="4"/>
  <c r="BG4300" i="4"/>
  <c r="BE4301" i="4"/>
  <c r="BC4302" i="4"/>
  <c r="BA4303" i="4"/>
  <c r="AY4304" i="4"/>
  <c r="BG4304" i="4"/>
  <c r="BE4305" i="4"/>
  <c r="BC4306" i="4"/>
  <c r="BA4307" i="4"/>
  <c r="AY4308" i="4"/>
  <c r="BG4308" i="4"/>
  <c r="BE4309" i="4"/>
  <c r="BC4310" i="4"/>
  <c r="BA4311" i="4"/>
  <c r="AY4312" i="4"/>
  <c r="BG4312" i="4"/>
  <c r="BE4313" i="4"/>
  <c r="BC4314" i="4"/>
  <c r="BA4315" i="4"/>
  <c r="AY4316" i="4"/>
  <c r="BG4316" i="4"/>
  <c r="BE4317" i="4"/>
  <c r="BC4318" i="4"/>
  <c r="BA4319" i="4"/>
  <c r="AY4320" i="4"/>
  <c r="BG4320" i="4"/>
  <c r="BE4321" i="4"/>
  <c r="BC4322" i="4"/>
  <c r="BA4323" i="4"/>
  <c r="AY4324" i="4"/>
  <c r="BG4324" i="4"/>
  <c r="BE4325" i="4"/>
  <c r="BC4326" i="4"/>
  <c r="BA4327" i="4"/>
  <c r="AY4328" i="4"/>
  <c r="BG4328" i="4"/>
  <c r="BE4329" i="4"/>
  <c r="BC4330" i="4"/>
  <c r="BA4331" i="4"/>
  <c r="AY4332" i="4"/>
  <c r="BG4332" i="4"/>
  <c r="BE4333" i="4"/>
  <c r="BC4334" i="4"/>
  <c r="BA4335" i="4"/>
  <c r="AY4336" i="4"/>
  <c r="BG4336" i="4"/>
  <c r="BE4337" i="4"/>
  <c r="BC4338" i="4"/>
  <c r="BA4339" i="4"/>
  <c r="AY4340" i="4"/>
  <c r="BG4340" i="4"/>
  <c r="BE4341" i="4"/>
  <c r="BC4342" i="4"/>
  <c r="BA4343" i="4"/>
  <c r="AY4344" i="4"/>
  <c r="BG4344" i="4"/>
  <c r="BE4345" i="4"/>
  <c r="BC4346" i="4"/>
  <c r="BA4347" i="4"/>
  <c r="AY4348" i="4"/>
  <c r="BG4348" i="4"/>
  <c r="BE4349" i="4"/>
  <c r="BC4350" i="4"/>
  <c r="BA4351" i="4"/>
  <c r="AY4352" i="4"/>
  <c r="BG4352" i="4"/>
  <c r="BE4353" i="4"/>
  <c r="BC4354" i="4"/>
  <c r="BA4355" i="4"/>
  <c r="AY4356" i="4"/>
  <c r="BG4356" i="4"/>
  <c r="BE4357" i="4"/>
  <c r="BC4358" i="4"/>
  <c r="BA4359" i="4"/>
  <c r="AY4360" i="4"/>
  <c r="BG4360" i="4"/>
  <c r="BE4361" i="4"/>
  <c r="BC4362" i="4"/>
  <c r="BA4363" i="4"/>
  <c r="AY4364" i="4"/>
  <c r="BG4364" i="4"/>
  <c r="BE4365" i="4"/>
  <c r="BC4366" i="4"/>
  <c r="BA4367" i="4"/>
  <c r="AY4368" i="4"/>
  <c r="BG4368" i="4"/>
  <c r="BE4369" i="4"/>
  <c r="BC4370" i="4"/>
  <c r="BA4371" i="4"/>
  <c r="AY4372" i="4"/>
  <c r="BG4372" i="4"/>
  <c r="BE4373" i="4"/>
  <c r="BC4374" i="4"/>
  <c r="BA4375" i="4"/>
  <c r="AY4376" i="4"/>
  <c r="BG4376" i="4"/>
  <c r="BE4377" i="4"/>
  <c r="BC4378" i="4"/>
  <c r="BA4379" i="4"/>
  <c r="AY4380" i="4"/>
  <c r="BG4380" i="4"/>
  <c r="BE4381" i="4"/>
  <c r="BC4382" i="4"/>
  <c r="BA4383" i="4"/>
  <c r="AY4384" i="4"/>
  <c r="BG4384" i="4"/>
  <c r="BE4385" i="4"/>
  <c r="BC4386" i="4"/>
  <c r="BA4387" i="4"/>
  <c r="AY4388" i="4"/>
  <c r="BG4388" i="4"/>
  <c r="BE4389" i="4"/>
  <c r="BC4390" i="4"/>
  <c r="BA4391" i="4"/>
  <c r="AY4392" i="4"/>
  <c r="BG4392" i="4"/>
  <c r="BE4393" i="4"/>
  <c r="BC4394" i="4"/>
  <c r="BA4395" i="4"/>
  <c r="AY4396" i="4"/>
  <c r="BG4396" i="4"/>
  <c r="BE4397" i="4"/>
  <c r="BC4398" i="4"/>
  <c r="BA4399" i="4"/>
  <c r="AY4400" i="4"/>
  <c r="BG4400" i="4"/>
  <c r="BE4401" i="4"/>
  <c r="BC4402" i="4"/>
  <c r="BA4403" i="4"/>
  <c r="AY4404" i="4"/>
  <c r="BG4404" i="4"/>
  <c r="BE4405" i="4"/>
  <c r="BC4406" i="4"/>
  <c r="BA4407" i="4"/>
  <c r="AY4408" i="4"/>
  <c r="BG4408" i="4"/>
  <c r="BE4409" i="4"/>
  <c r="BC4410" i="4"/>
  <c r="BA4411" i="4"/>
  <c r="AY4412" i="4"/>
  <c r="BG4412" i="4"/>
  <c r="BE4413" i="4"/>
  <c r="BC4414" i="4"/>
  <c r="BA4415" i="4"/>
  <c r="AY4416" i="4"/>
  <c r="BG4416" i="4"/>
  <c r="BE4417" i="4"/>
  <c r="BC4418" i="4"/>
  <c r="BA4419" i="4"/>
  <c r="AY4420" i="4"/>
  <c r="BG4420" i="4"/>
  <c r="BE4421" i="4"/>
  <c r="BC4422" i="4"/>
  <c r="BA4423" i="4"/>
  <c r="AY4424" i="4"/>
  <c r="BG4424" i="4"/>
  <c r="BE4425" i="4"/>
  <c r="BC4426" i="4"/>
  <c r="BA4427" i="4"/>
  <c r="AY4428" i="4"/>
  <c r="BG4428" i="4"/>
  <c r="BE4429" i="4"/>
  <c r="BC4430" i="4"/>
  <c r="BA4431" i="4"/>
  <c r="AY4432" i="4"/>
  <c r="BG4432" i="4"/>
  <c r="BE4433" i="4"/>
  <c r="BC4434" i="4"/>
  <c r="BA4435" i="4"/>
  <c r="AY4436" i="4"/>
  <c r="BG4436" i="4"/>
  <c r="BE4437" i="4"/>
  <c r="BC4438" i="4"/>
  <c r="BA4439" i="4"/>
  <c r="AY4440" i="4"/>
  <c r="BG4440" i="4"/>
  <c r="BE4441" i="4"/>
  <c r="BC4442" i="4"/>
  <c r="BA4443" i="4"/>
  <c r="AY4444" i="4"/>
  <c r="BG4444" i="4"/>
  <c r="BE4445" i="4"/>
  <c r="BC4446" i="4"/>
  <c r="BA4447" i="4"/>
  <c r="AY4448" i="4"/>
  <c r="BG4448" i="4"/>
  <c r="BE4449" i="4"/>
  <c r="BC4450" i="4"/>
  <c r="BA4451" i="4"/>
  <c r="AY4452" i="4"/>
  <c r="BG4452" i="4"/>
  <c r="BE4453" i="4"/>
  <c r="BC4454" i="4"/>
  <c r="BA4455" i="4"/>
  <c r="AY4456" i="4"/>
  <c r="BG4456" i="4"/>
  <c r="BE4457" i="4"/>
  <c r="BC4458" i="4"/>
  <c r="BA4459" i="4"/>
  <c r="AY4460" i="4"/>
  <c r="BG4460" i="4"/>
  <c r="BE4461" i="4"/>
  <c r="BC4462" i="4"/>
  <c r="BA4463" i="4"/>
  <c r="AY4464" i="4"/>
  <c r="BG4464" i="4"/>
  <c r="BE4465" i="4"/>
  <c r="BC4466" i="4"/>
  <c r="BA4467" i="4"/>
  <c r="AY4468" i="4"/>
  <c r="BG4468" i="4"/>
  <c r="BE4469" i="4"/>
  <c r="BC4470" i="4"/>
  <c r="BA4471" i="4"/>
  <c r="AY4472" i="4"/>
  <c r="BG4472" i="4"/>
  <c r="BE4473" i="4"/>
  <c r="BC4474" i="4"/>
  <c r="BA4475" i="4"/>
  <c r="AY4476" i="4"/>
  <c r="BG4476" i="4"/>
  <c r="BE4477" i="4"/>
  <c r="BC4478" i="4"/>
  <c r="BA4479" i="4"/>
  <c r="AY4480" i="4"/>
  <c r="BG4480" i="4"/>
  <c r="BE4481" i="4"/>
  <c r="BC4482" i="4"/>
  <c r="BA4483" i="4"/>
  <c r="AY4484" i="4"/>
  <c r="BG4484" i="4"/>
  <c r="BE4485" i="4"/>
  <c r="BC4486" i="4"/>
  <c r="BA4487" i="4"/>
  <c r="AY4488" i="4"/>
  <c r="BG4488" i="4"/>
  <c r="BE4489" i="4"/>
  <c r="BC4490" i="4"/>
  <c r="BA4491" i="4"/>
  <c r="AY4492" i="4"/>
  <c r="BG4492" i="4"/>
  <c r="BE4493" i="4"/>
  <c r="BC4494" i="4"/>
  <c r="BA4495" i="4"/>
  <c r="AY4496" i="4"/>
  <c r="BG4496" i="4"/>
  <c r="BE4497" i="4"/>
  <c r="BC4498" i="4"/>
  <c r="BA4499" i="4"/>
  <c r="AY4500" i="4"/>
  <c r="BG4500" i="4"/>
  <c r="BE4501" i="4"/>
  <c r="BC4502" i="4"/>
  <c r="BA4503" i="4"/>
  <c r="AY4504" i="4"/>
  <c r="BG4504" i="4"/>
  <c r="BE4505" i="4"/>
  <c r="BC4506" i="4"/>
  <c r="BA4507" i="4"/>
  <c r="AY4508" i="4"/>
  <c r="BG4508" i="4"/>
  <c r="BE4509" i="4"/>
  <c r="BC4510" i="4"/>
  <c r="BA4511" i="4"/>
  <c r="AY4512" i="4"/>
  <c r="BG4512" i="4"/>
  <c r="BE4513" i="4"/>
  <c r="BC4514" i="4"/>
  <c r="BA4515" i="4"/>
  <c r="AY4516" i="4"/>
  <c r="BG4516" i="4"/>
  <c r="BE4517" i="4"/>
  <c r="BC4518" i="4"/>
  <c r="BA4519" i="4"/>
  <c r="AY4520" i="4"/>
  <c r="BG4520" i="4"/>
  <c r="BE4521" i="4"/>
  <c r="BC4522" i="4"/>
  <c r="BA4523" i="4"/>
  <c r="AY4524" i="4"/>
  <c r="BG4524" i="4"/>
  <c r="BE4525" i="4"/>
  <c r="BC4526" i="4"/>
  <c r="BA4527" i="4"/>
  <c r="AY4528" i="4"/>
  <c r="BG4528" i="4"/>
  <c r="BE4529" i="4"/>
  <c r="BC4530" i="4"/>
  <c r="BA4531" i="4"/>
  <c r="AY4532" i="4"/>
  <c r="BG4532" i="4"/>
  <c r="BE4533" i="4"/>
  <c r="BC4534" i="4"/>
  <c r="BA4535" i="4"/>
  <c r="AY4536" i="4"/>
  <c r="BG4536" i="4"/>
  <c r="BE4537" i="4"/>
  <c r="BC4538" i="4"/>
  <c r="BA4539" i="4"/>
  <c r="AY4540" i="4"/>
  <c r="BG4540" i="4"/>
  <c r="BE4541" i="4"/>
  <c r="BC4542" i="4"/>
  <c r="BA4543" i="4"/>
  <c r="AY4544" i="4"/>
  <c r="BG4544" i="4"/>
  <c r="BE4545" i="4"/>
  <c r="BC4546" i="4"/>
  <c r="BA4547" i="4"/>
  <c r="AY4548" i="4"/>
  <c r="BG4548" i="4"/>
  <c r="BE4549" i="4"/>
  <c r="BC4550" i="4"/>
  <c r="BA4551" i="4"/>
  <c r="AY4552" i="4"/>
  <c r="BG4552" i="4"/>
  <c r="BE4553" i="4"/>
  <c r="BC4554" i="4"/>
  <c r="BA4555" i="4"/>
  <c r="AY4556" i="4"/>
  <c r="BG4556" i="4"/>
  <c r="BE4557" i="4"/>
  <c r="BC4558" i="4"/>
  <c r="BA4559" i="4"/>
  <c r="AY4560" i="4"/>
  <c r="BG4560" i="4"/>
  <c r="BE4561" i="4"/>
  <c r="BC4562" i="4"/>
  <c r="BA4563" i="4"/>
  <c r="AY4564" i="4"/>
  <c r="BG4564" i="4"/>
  <c r="BE4565" i="4"/>
  <c r="BC4566" i="4"/>
  <c r="BA4567" i="4"/>
  <c r="AY4568" i="4"/>
  <c r="BG4568" i="4"/>
  <c r="BE4569" i="4"/>
  <c r="BC4570" i="4"/>
  <c r="BA4571" i="4"/>
  <c r="AY4572" i="4"/>
  <c r="BG4572" i="4"/>
  <c r="BE4573" i="4"/>
  <c r="BC4574" i="4"/>
  <c r="BA4575" i="4"/>
  <c r="AY4576" i="4"/>
  <c r="BG4576" i="4"/>
  <c r="BE4577" i="4"/>
  <c r="BC4578" i="4"/>
  <c r="BA4579" i="4"/>
  <c r="AY4580" i="4"/>
  <c r="BG4580" i="4"/>
  <c r="BE4581" i="4"/>
  <c r="BC4582" i="4"/>
  <c r="BA4583" i="4"/>
  <c r="AY4584" i="4"/>
  <c r="BG4584" i="4"/>
  <c r="BE4585" i="4"/>
  <c r="BC4586" i="4"/>
  <c r="BA4587" i="4"/>
  <c r="AY4588" i="4"/>
  <c r="BG4588" i="4"/>
  <c r="BE4589" i="4"/>
  <c r="BC4590" i="4"/>
  <c r="BA4591" i="4"/>
  <c r="AY4592" i="4"/>
  <c r="BG4592" i="4"/>
  <c r="BE4593" i="4"/>
  <c r="BC4594" i="4"/>
  <c r="BA4595" i="4"/>
  <c r="AY4596" i="4"/>
  <c r="BG4596" i="4"/>
  <c r="BE4597" i="4"/>
  <c r="BC4598" i="4"/>
  <c r="BA4599" i="4"/>
  <c r="AY4600" i="4"/>
  <c r="BG4600" i="4"/>
  <c r="BE4601" i="4"/>
  <c r="BC4602" i="4"/>
  <c r="BA4603" i="4"/>
  <c r="AY4604" i="4"/>
  <c r="BG4604" i="4"/>
  <c r="BE4605" i="4"/>
  <c r="BC4606" i="4"/>
  <c r="BA4607" i="4"/>
  <c r="AY4608" i="4"/>
  <c r="BG4608" i="4"/>
  <c r="BE4609" i="4"/>
  <c r="BC4610" i="4"/>
  <c r="BA4611" i="4"/>
  <c r="AY4612" i="4"/>
  <c r="BG4612" i="4"/>
  <c r="BE4613" i="4"/>
  <c r="BC4614" i="4"/>
  <c r="BA4615" i="4"/>
  <c r="AY4616" i="4"/>
  <c r="BG4616" i="4"/>
  <c r="BE4617" i="4"/>
  <c r="BC4618" i="4"/>
  <c r="BA4619" i="4"/>
  <c r="AY4620" i="4"/>
  <c r="BG4620" i="4"/>
  <c r="BE4621" i="4"/>
  <c r="BC4622" i="4"/>
  <c r="BA4623" i="4"/>
  <c r="AY4624" i="4"/>
  <c r="BG4624" i="4"/>
  <c r="BE4625" i="4"/>
  <c r="BC4626" i="4"/>
  <c r="BA4627" i="4"/>
  <c r="AY4628" i="4"/>
  <c r="BG4628" i="4"/>
  <c r="BE4629" i="4"/>
  <c r="BC4630" i="4"/>
  <c r="BA4631" i="4"/>
  <c r="AY4632" i="4"/>
  <c r="BG4632" i="4"/>
  <c r="BE4633" i="4"/>
  <c r="BC4634" i="4"/>
  <c r="BA4635" i="4"/>
  <c r="AY4636" i="4"/>
  <c r="BG4636" i="4"/>
  <c r="BE4637" i="4"/>
  <c r="BC4638" i="4"/>
  <c r="BA4639" i="4"/>
  <c r="AY4640" i="4"/>
  <c r="BG4640" i="4"/>
  <c r="BE4641" i="4"/>
  <c r="BC4642" i="4"/>
  <c r="BA4643" i="4"/>
  <c r="AY4644" i="4"/>
  <c r="BG4644" i="4"/>
  <c r="BE4645" i="4"/>
  <c r="BC4646" i="4"/>
  <c r="BA4647" i="4"/>
  <c r="AY4648" i="4"/>
  <c r="BG4648" i="4"/>
  <c r="BE4649" i="4"/>
  <c r="BC4650" i="4"/>
  <c r="BA4651" i="4"/>
  <c r="AY4652" i="4"/>
  <c r="BG4652" i="4"/>
  <c r="BE4653" i="4"/>
  <c r="BC4654" i="4"/>
  <c r="BA4655" i="4"/>
  <c r="AY4656" i="4"/>
  <c r="BG4656" i="4"/>
  <c r="BE4657" i="4"/>
  <c r="BC4658" i="4"/>
  <c r="BA4659" i="4"/>
  <c r="AY4660" i="4"/>
  <c r="BG4660" i="4"/>
  <c r="BE4661" i="4"/>
  <c r="BC4662" i="4"/>
  <c r="BA4663" i="4"/>
  <c r="AY4664" i="4"/>
  <c r="BG4664" i="4"/>
  <c r="BE4665" i="4"/>
  <c r="BC4666" i="4"/>
  <c r="BA4667" i="4"/>
  <c r="AY4668" i="4"/>
  <c r="BG4668" i="4"/>
  <c r="BE4669" i="4"/>
  <c r="BC4670" i="4"/>
  <c r="BA4671" i="4"/>
  <c r="AY4672" i="4"/>
  <c r="BG4672" i="4"/>
  <c r="BE4673" i="4"/>
  <c r="BC4674" i="4"/>
  <c r="BA4675" i="4"/>
  <c r="AY4676" i="4"/>
  <c r="BG4676" i="4"/>
  <c r="BE4677" i="4"/>
  <c r="BC4678" i="4"/>
  <c r="BA4679" i="4"/>
  <c r="AY4680" i="4"/>
  <c r="BG4680" i="4"/>
  <c r="BE4681" i="4"/>
  <c r="BC4682" i="4"/>
  <c r="BA4683" i="4"/>
  <c r="AY4684" i="4"/>
  <c r="BG4684" i="4"/>
  <c r="BE4685" i="4"/>
  <c r="BC4686" i="4"/>
  <c r="BA4687" i="4"/>
  <c r="AY4688" i="4"/>
  <c r="BG4688" i="4"/>
  <c r="BE4689" i="4"/>
  <c r="BC4690" i="4"/>
  <c r="BA4691" i="4"/>
  <c r="AY4692" i="4"/>
  <c r="BG4692" i="4"/>
  <c r="BE4693" i="4"/>
  <c r="BC4694" i="4"/>
  <c r="BA4695" i="4"/>
  <c r="AY4696" i="4"/>
  <c r="BG4696" i="4"/>
  <c r="BE4697" i="4"/>
  <c r="BC4698" i="4"/>
  <c r="BA4699" i="4"/>
  <c r="AY4700" i="4"/>
  <c r="BG4700" i="4"/>
  <c r="BE4701" i="4"/>
  <c r="BC4702" i="4"/>
  <c r="BA4703" i="4"/>
  <c r="AY4704" i="4"/>
  <c r="BG4704" i="4"/>
  <c r="BE4705" i="4"/>
  <c r="BC4706" i="4"/>
  <c r="BA4707" i="4"/>
  <c r="AY4708" i="4"/>
  <c r="BG4708" i="4"/>
  <c r="BE4709" i="4"/>
  <c r="BC4710" i="4"/>
  <c r="BA4711" i="4"/>
  <c r="AY4712" i="4"/>
  <c r="BG4712" i="4"/>
  <c r="BE4713" i="4"/>
  <c r="BC4714" i="4"/>
  <c r="BA4715" i="4"/>
  <c r="AY4716" i="4"/>
  <c r="BG4716" i="4"/>
  <c r="BE4717" i="4"/>
  <c r="BC4718" i="4"/>
  <c r="BA4719" i="4"/>
  <c r="AY4720" i="4"/>
  <c r="BG4720" i="4"/>
  <c r="BE4721" i="4"/>
  <c r="BC4722" i="4"/>
  <c r="BA4723" i="4"/>
  <c r="AY4724" i="4"/>
  <c r="BG4724" i="4"/>
  <c r="BE4725" i="4"/>
  <c r="BC4726" i="4"/>
  <c r="BA4727" i="4"/>
  <c r="AY4728" i="4"/>
  <c r="BG4728" i="4"/>
  <c r="BE4729" i="4"/>
  <c r="BC4730" i="4"/>
  <c r="BA4731" i="4"/>
  <c r="AY4732" i="4"/>
  <c r="BG4732" i="4"/>
  <c r="BE4733" i="4"/>
  <c r="BC4734" i="4"/>
  <c r="BA4735" i="4"/>
  <c r="AY4736" i="4"/>
  <c r="BG4736" i="4"/>
  <c r="BE4737" i="4"/>
  <c r="BC4738" i="4"/>
  <c r="BA4739" i="4"/>
  <c r="AY4740" i="4"/>
  <c r="BG4740" i="4"/>
  <c r="BE4741" i="4"/>
  <c r="BC4742" i="4"/>
  <c r="BA4743" i="4"/>
  <c r="AY4744" i="4"/>
  <c r="BG4744" i="4"/>
  <c r="BE4745" i="4"/>
  <c r="BC4746" i="4"/>
  <c r="BA4747" i="4"/>
  <c r="AY4748" i="4"/>
  <c r="BG4748" i="4"/>
  <c r="BE4749" i="4"/>
  <c r="BC4750" i="4"/>
  <c r="BA4751" i="4"/>
  <c r="AY4752" i="4"/>
  <c r="BG4752" i="4"/>
  <c r="BE4753" i="4"/>
  <c r="BC4754" i="4"/>
  <c r="BA4755" i="4"/>
  <c r="AY4756" i="4"/>
  <c r="BG4756" i="4"/>
  <c r="BE4757" i="4"/>
  <c r="BC4758" i="4"/>
  <c r="BA4759" i="4"/>
  <c r="AY4760" i="4"/>
  <c r="BG4760" i="4"/>
  <c r="BE4761" i="4"/>
  <c r="BC4762" i="4"/>
  <c r="BA4763" i="4"/>
  <c r="AY4764" i="4"/>
  <c r="BG4764" i="4"/>
  <c r="BE4765" i="4"/>
  <c r="BC4766" i="4"/>
  <c r="BA4767" i="4"/>
  <c r="AY4768" i="4"/>
  <c r="BG4768" i="4"/>
  <c r="BE4769" i="4"/>
  <c r="BC4770" i="4"/>
  <c r="BA4771" i="4"/>
  <c r="AY4772" i="4"/>
  <c r="BG4772" i="4"/>
  <c r="BE4773" i="4"/>
  <c r="BC4774" i="4"/>
  <c r="BA4775" i="4"/>
  <c r="AY4776" i="4"/>
  <c r="BG4776" i="4"/>
  <c r="BE4777" i="4"/>
  <c r="BC4778" i="4"/>
  <c r="BA4779" i="4"/>
  <c r="AY4780" i="4"/>
  <c r="BG4780" i="4"/>
  <c r="BE4781" i="4"/>
  <c r="BC4782" i="4"/>
  <c r="BA4783" i="4"/>
  <c r="AY4784" i="4"/>
  <c r="BG4784" i="4"/>
  <c r="BE4785" i="4"/>
  <c r="BC4786" i="4"/>
  <c r="BA4787" i="4"/>
  <c r="AY4788" i="4"/>
  <c r="BG4788" i="4"/>
  <c r="BE4789" i="4"/>
  <c r="BC4790" i="4"/>
  <c r="BA4791" i="4"/>
  <c r="AY4792" i="4"/>
  <c r="BG4792" i="4"/>
  <c r="BE4793" i="4"/>
  <c r="BC4794" i="4"/>
  <c r="BA4795" i="4"/>
  <c r="AY4796" i="4"/>
  <c r="BG4796" i="4"/>
  <c r="BE4797" i="4"/>
  <c r="BC4798" i="4"/>
  <c r="BA4799" i="4"/>
  <c r="AY4800" i="4"/>
  <c r="BG4800" i="4"/>
  <c r="BE4801" i="4"/>
  <c r="BC4802" i="4"/>
  <c r="BA4803" i="4"/>
  <c r="AY4804" i="4"/>
  <c r="BG4804" i="4"/>
  <c r="BE4805" i="4"/>
  <c r="BC4806" i="4"/>
  <c r="BA4807" i="4"/>
  <c r="AY4808" i="4"/>
  <c r="BG4808" i="4"/>
  <c r="BE4809" i="4"/>
  <c r="BC4810" i="4"/>
  <c r="BA4811" i="4"/>
  <c r="AY4812" i="4"/>
  <c r="BG4812" i="4"/>
  <c r="BE4813" i="4"/>
  <c r="BC4814" i="4"/>
  <c r="BA4815" i="4"/>
  <c r="AY4816" i="4"/>
  <c r="BG4816" i="4"/>
  <c r="BE4817" i="4"/>
  <c r="BC4818" i="4"/>
  <c r="BA4819" i="4"/>
  <c r="AY4820" i="4"/>
  <c r="BG4820" i="4"/>
  <c r="BE4821" i="4"/>
  <c r="BC4822" i="4"/>
  <c r="BA4823" i="4"/>
  <c r="AY4824" i="4"/>
  <c r="BG4824" i="4"/>
  <c r="BE4825" i="4"/>
  <c r="BC4826" i="4"/>
  <c r="BA4827" i="4"/>
  <c r="AY4828" i="4"/>
  <c r="BG4828" i="4"/>
  <c r="BE4829" i="4"/>
  <c r="BC4830" i="4"/>
  <c r="BA4831" i="4"/>
  <c r="AY4832" i="4"/>
  <c r="BG4832" i="4"/>
  <c r="BE4833" i="4"/>
  <c r="BC4834" i="4"/>
  <c r="BA4835" i="4"/>
  <c r="AY4836" i="4"/>
  <c r="BG4836" i="4"/>
  <c r="BE4837" i="4"/>
  <c r="BC4838" i="4"/>
  <c r="BA4839" i="4"/>
  <c r="AY4840" i="4"/>
  <c r="BG4840" i="4"/>
  <c r="BE4841" i="4"/>
  <c r="BC4842" i="4"/>
  <c r="BA4843" i="4"/>
  <c r="AY4844" i="4"/>
  <c r="BG4844" i="4"/>
  <c r="BE4845" i="4"/>
  <c r="BC4846" i="4"/>
  <c r="BA4847" i="4"/>
  <c r="AY4848" i="4"/>
  <c r="BG4848" i="4"/>
  <c r="BE4849" i="4"/>
  <c r="BC4850" i="4"/>
  <c r="BA4851" i="4"/>
  <c r="AY4852" i="4"/>
  <c r="BG4852" i="4"/>
  <c r="BE4853" i="4"/>
  <c r="BC4854" i="4"/>
  <c r="BA4855" i="4"/>
  <c r="AY4856" i="4"/>
  <c r="BG4856" i="4"/>
  <c r="BE4857" i="4"/>
  <c r="BC4858" i="4"/>
  <c r="BA4859" i="4"/>
  <c r="AY4860" i="4"/>
  <c r="BG4860" i="4"/>
  <c r="BE4861" i="4"/>
  <c r="BC4862" i="4"/>
  <c r="BA4863" i="4"/>
  <c r="AY4864" i="4"/>
  <c r="BG4864" i="4"/>
  <c r="BE4865" i="4"/>
  <c r="BC4866" i="4"/>
  <c r="BA4867" i="4"/>
  <c r="AY4868" i="4"/>
  <c r="BG4868" i="4"/>
  <c r="BE4869" i="4"/>
  <c r="BC4870" i="4"/>
  <c r="BA4871" i="4"/>
  <c r="AY4872" i="4"/>
  <c r="BG4872" i="4"/>
  <c r="BE4873" i="4"/>
  <c r="BC4874" i="4"/>
  <c r="BA4875" i="4"/>
  <c r="AY4876" i="4"/>
  <c r="BG4876" i="4"/>
  <c r="BE4877" i="4"/>
  <c r="BC4878" i="4"/>
  <c r="BA4879" i="4"/>
  <c r="AY4880" i="4"/>
  <c r="BG4880" i="4"/>
  <c r="BE4881" i="4"/>
  <c r="BC4882" i="4"/>
  <c r="BA4883" i="4"/>
  <c r="AY4884" i="4"/>
  <c r="BG4884" i="4"/>
  <c r="BE4885" i="4"/>
  <c r="BC4886" i="4"/>
  <c r="BA4887" i="4"/>
  <c r="AY4888" i="4"/>
  <c r="BG4888" i="4"/>
  <c r="BE4889" i="4"/>
  <c r="BC4890" i="4"/>
  <c r="BA4891" i="4"/>
  <c r="AY4892" i="4"/>
  <c r="BG4892" i="4"/>
  <c r="BE4893" i="4"/>
  <c r="BC4894" i="4"/>
  <c r="BA4895" i="4"/>
  <c r="AY4896" i="4"/>
  <c r="BG4896" i="4"/>
  <c r="BE4897" i="4"/>
  <c r="BC4898" i="4"/>
  <c r="BA4899" i="4"/>
  <c r="AY4900" i="4"/>
  <c r="BG4900" i="4"/>
  <c r="BE4901" i="4"/>
  <c r="BC4902" i="4"/>
  <c r="BA4903" i="4"/>
  <c r="AY4904" i="4"/>
  <c r="BG4904" i="4"/>
  <c r="BE4905" i="4"/>
  <c r="BC4906" i="4"/>
  <c r="BA4907" i="4"/>
  <c r="AY4908" i="4"/>
  <c r="BG4908" i="4"/>
  <c r="BE4909" i="4"/>
  <c r="BC4910" i="4"/>
  <c r="BA4911" i="4"/>
  <c r="AY4912" i="4"/>
  <c r="BG4912" i="4"/>
  <c r="BE4913" i="4"/>
  <c r="BC4914" i="4"/>
  <c r="BA4915" i="4"/>
  <c r="AY4916" i="4"/>
  <c r="BG4916" i="4"/>
  <c r="BE4917" i="4"/>
  <c r="BC4918" i="4"/>
  <c r="BA4919" i="4"/>
  <c r="AY4920" i="4"/>
  <c r="BG4920" i="4"/>
  <c r="BE4921" i="4"/>
  <c r="BC4922" i="4"/>
  <c r="BA4923" i="4"/>
  <c r="AY4924" i="4"/>
  <c r="BG4924" i="4"/>
  <c r="BE4925" i="4"/>
  <c r="BC4926" i="4"/>
  <c r="BA4927" i="4"/>
  <c r="AY4928" i="4"/>
  <c r="BG4928" i="4"/>
  <c r="BE4929" i="4"/>
  <c r="BC4930" i="4"/>
  <c r="BA4931" i="4"/>
  <c r="AY4932" i="4"/>
  <c r="BG4932" i="4"/>
  <c r="BE4933" i="4"/>
  <c r="BC4934" i="4"/>
  <c r="BA4935" i="4"/>
  <c r="AY4936" i="4"/>
  <c r="BG4936" i="4"/>
  <c r="BE4937" i="4"/>
  <c r="BC4938" i="4"/>
  <c r="BA4939" i="4"/>
  <c r="AY4940" i="4"/>
  <c r="BG4940" i="4"/>
  <c r="BE4941" i="4"/>
  <c r="BC4942" i="4"/>
  <c r="BA4943" i="4"/>
  <c r="AY4944" i="4"/>
  <c r="BG4944" i="4"/>
  <c r="BE4945" i="4"/>
  <c r="BC4946" i="4"/>
  <c r="BA4947" i="4"/>
  <c r="AY4948" i="4"/>
  <c r="BG4948" i="4"/>
  <c r="BE4949" i="4"/>
  <c r="BC4950" i="4"/>
  <c r="BA4951" i="4"/>
  <c r="AY4952" i="4"/>
  <c r="BG4952" i="4"/>
  <c r="BE4953" i="4"/>
  <c r="BC4954" i="4"/>
  <c r="BA4955" i="4"/>
  <c r="AY4956" i="4"/>
  <c r="BG4956" i="4"/>
  <c r="BE4957" i="4"/>
  <c r="BC4958" i="4"/>
  <c r="BA4959" i="4"/>
  <c r="AY4960" i="4"/>
  <c r="BG4960" i="4"/>
  <c r="BE4961" i="4"/>
  <c r="BC4962" i="4"/>
  <c r="BA4963" i="4"/>
  <c r="AY4964" i="4"/>
  <c r="BG4964" i="4"/>
  <c r="BE4965" i="4"/>
  <c r="BC4966" i="4"/>
  <c r="BA4967" i="4"/>
  <c r="AY4968" i="4"/>
  <c r="BG4968" i="4"/>
  <c r="BE4969" i="4"/>
  <c r="BC4970" i="4"/>
  <c r="BA4971" i="4"/>
  <c r="AY4972" i="4"/>
  <c r="BG4972" i="4"/>
  <c r="BE4973" i="4"/>
  <c r="BC4974" i="4"/>
  <c r="BA4975" i="4"/>
  <c r="AY4976" i="4"/>
  <c r="BG4976" i="4"/>
  <c r="BE4977" i="4"/>
  <c r="BC4978" i="4"/>
  <c r="BA4979" i="4"/>
  <c r="AY4980" i="4"/>
  <c r="BG4980" i="4"/>
  <c r="BE4981" i="4"/>
  <c r="BC4982" i="4"/>
  <c r="BA4983" i="4"/>
  <c r="AY4984" i="4"/>
  <c r="BG4984" i="4"/>
  <c r="BE4985" i="4"/>
  <c r="BC4986" i="4"/>
  <c r="BA4987" i="4"/>
  <c r="AY4988" i="4"/>
  <c r="BG4988" i="4"/>
  <c r="BE4989" i="4"/>
  <c r="BC4990" i="4"/>
  <c r="BA4991" i="4"/>
  <c r="AY4992" i="4"/>
  <c r="BG4992" i="4"/>
  <c r="BE4993" i="4"/>
  <c r="BC4994" i="4"/>
  <c r="BA4995" i="4"/>
  <c r="AY4996" i="4"/>
  <c r="BG4996" i="4"/>
  <c r="BE4997" i="4"/>
  <c r="BC4998" i="4"/>
  <c r="BA4999" i="4"/>
  <c r="AY5000" i="4"/>
  <c r="BG5000" i="4"/>
  <c r="BE5001" i="4"/>
  <c r="BC5002" i="4"/>
  <c r="BA5003" i="4"/>
  <c r="AY5004" i="4"/>
  <c r="BG5004" i="4"/>
  <c r="BE5005" i="4"/>
  <c r="BC5006" i="4"/>
  <c r="BA5007" i="4"/>
  <c r="AY5008" i="4"/>
  <c r="BG5008" i="4"/>
  <c r="BE5009" i="4"/>
  <c r="BC5010" i="4"/>
  <c r="BA5011" i="4"/>
  <c r="AY5012" i="4"/>
  <c r="BG5012" i="4"/>
  <c r="BE5013" i="4"/>
  <c r="BC5014" i="4"/>
  <c r="BA5015" i="4"/>
  <c r="AY5016" i="4"/>
  <c r="BG5016" i="4"/>
  <c r="BE5017" i="4"/>
  <c r="BC5018" i="4"/>
  <c r="BA5019" i="4"/>
  <c r="AY5020" i="4"/>
  <c r="BG5020" i="4"/>
  <c r="BE5021" i="4"/>
  <c r="BC5022" i="4"/>
  <c r="BA5023" i="4"/>
  <c r="AY5024" i="4"/>
  <c r="BG5024" i="4"/>
  <c r="BE5025" i="4"/>
  <c r="BC5026" i="4"/>
  <c r="BA5027" i="4"/>
  <c r="AY5028" i="4"/>
  <c r="BG5028" i="4"/>
  <c r="BE5029" i="4"/>
  <c r="BC5030" i="4"/>
  <c r="BA5031" i="4"/>
  <c r="AY5032" i="4"/>
  <c r="BG5032" i="4"/>
  <c r="BE5033" i="4"/>
  <c r="BC5034" i="4"/>
  <c r="BA5035" i="4"/>
  <c r="AY5036" i="4"/>
  <c r="BG5036" i="4"/>
  <c r="BE5037" i="4"/>
  <c r="BC5038" i="4"/>
  <c r="BA5039" i="4"/>
  <c r="AY5040" i="4"/>
  <c r="BG5040" i="4"/>
  <c r="BE5041" i="4"/>
  <c r="BC5042" i="4"/>
  <c r="BA5043" i="4"/>
  <c r="AY5044" i="4"/>
  <c r="BG5044" i="4"/>
  <c r="BE5045" i="4"/>
  <c r="BC5046" i="4"/>
  <c r="BA5047" i="4"/>
  <c r="AY5048" i="4"/>
  <c r="BG5048" i="4"/>
  <c r="BE5049" i="4"/>
  <c r="BC5050" i="4"/>
  <c r="BA5051" i="4"/>
  <c r="AY5052" i="4"/>
  <c r="BG5052" i="4"/>
  <c r="BE5053" i="4"/>
  <c r="BC5054" i="4"/>
  <c r="BA5055" i="4"/>
  <c r="AY5056" i="4"/>
  <c r="BG5056" i="4"/>
  <c r="BE5057" i="4"/>
  <c r="BC5058" i="4"/>
  <c r="BA5059" i="4"/>
  <c r="AY5060" i="4"/>
  <c r="BG5060" i="4"/>
  <c r="BE5061" i="4"/>
  <c r="BC5062" i="4"/>
  <c r="BA5063" i="4"/>
  <c r="AY5064" i="4"/>
  <c r="BG5064" i="4"/>
  <c r="BE5065" i="4"/>
  <c r="BC5066" i="4"/>
  <c r="BA5067" i="4"/>
  <c r="AY5068" i="4"/>
  <c r="BG5068" i="4"/>
  <c r="BE5069" i="4"/>
  <c r="BC5070" i="4"/>
  <c r="BA5071" i="4"/>
  <c r="AY5072" i="4"/>
  <c r="BG5072" i="4"/>
  <c r="BE5073" i="4"/>
  <c r="BC5074" i="4"/>
  <c r="BA5075" i="4"/>
  <c r="AY5076" i="4"/>
  <c r="BG5076" i="4"/>
  <c r="BE5077" i="4"/>
  <c r="BC5078" i="4"/>
  <c r="BA5079" i="4"/>
  <c r="AY5080" i="4"/>
  <c r="BG5080" i="4"/>
  <c r="BE5081" i="4"/>
  <c r="BC5082" i="4"/>
  <c r="BA5083" i="4"/>
  <c r="AY5084" i="4"/>
  <c r="BG5084" i="4"/>
  <c r="BE5085" i="4"/>
  <c r="BC5086" i="4"/>
  <c r="BA5087" i="4"/>
  <c r="AY5088" i="4"/>
  <c r="BG5088" i="4"/>
  <c r="BE5089" i="4"/>
  <c r="BC5090" i="4"/>
  <c r="BA5091" i="4"/>
  <c r="AY5092" i="4"/>
  <c r="BG5092" i="4"/>
  <c r="BE5093" i="4"/>
  <c r="BC5094" i="4"/>
  <c r="BA5095" i="4"/>
  <c r="AY5096" i="4"/>
  <c r="BG5096" i="4"/>
  <c r="BE5097" i="4"/>
  <c r="BC5098" i="4"/>
  <c r="BA5099" i="4"/>
  <c r="AY5100" i="4"/>
  <c r="BG5100" i="4"/>
  <c r="BE5101" i="4"/>
  <c r="BC5102" i="4"/>
  <c r="BA5103" i="4"/>
  <c r="AY5104" i="4"/>
  <c r="BG5104" i="4"/>
  <c r="BE5105" i="4"/>
  <c r="BC5106" i="4"/>
  <c r="BA5107" i="4"/>
  <c r="AY5108" i="4"/>
  <c r="BG5108" i="4"/>
  <c r="BE5109" i="4"/>
  <c r="BC5110" i="4"/>
  <c r="BA5111" i="4"/>
  <c r="AY5112" i="4"/>
  <c r="BG5112" i="4"/>
  <c r="BE5113" i="4"/>
  <c r="BC5114" i="4"/>
  <c r="BA5115" i="4"/>
  <c r="AY5116" i="4"/>
  <c r="BG5116" i="4"/>
  <c r="BE5117" i="4"/>
  <c r="BC5118" i="4"/>
  <c r="BA5119" i="4"/>
  <c r="AY5120" i="4"/>
  <c r="BG5120" i="4"/>
  <c r="BE5121" i="4"/>
  <c r="BC5122" i="4"/>
  <c r="BA5123" i="4"/>
  <c r="AY5124" i="4"/>
  <c r="BG5124" i="4"/>
  <c r="BE5125" i="4"/>
  <c r="BC5126" i="4"/>
  <c r="BA5127" i="4"/>
  <c r="AY5128" i="4"/>
  <c r="BG5128" i="4"/>
  <c r="BE5129" i="4"/>
  <c r="BC5130" i="4"/>
  <c r="BA5131" i="4"/>
  <c r="AY5132" i="4"/>
  <c r="BG5132" i="4"/>
  <c r="BE5133" i="4"/>
  <c r="BC5134" i="4"/>
  <c r="BA5135" i="4"/>
  <c r="AY5136" i="4"/>
  <c r="BG5136" i="4"/>
  <c r="BE5137" i="4"/>
  <c r="BC5138" i="4"/>
  <c r="BA5139" i="4"/>
  <c r="AY5140" i="4"/>
  <c r="BG5140" i="4"/>
  <c r="BE5141" i="4"/>
  <c r="BC5142" i="4"/>
  <c r="BA5143" i="4"/>
  <c r="AY5144" i="4"/>
  <c r="BG5144" i="4"/>
  <c r="BE5145" i="4"/>
  <c r="BC5146" i="4"/>
  <c r="BA5147" i="4"/>
  <c r="AY5148" i="4"/>
  <c r="BG5148" i="4"/>
  <c r="BE5149" i="4"/>
  <c r="BC5150" i="4"/>
  <c r="BA5151" i="4"/>
  <c r="AY5152" i="4"/>
  <c r="BG5152" i="4"/>
  <c r="BE5153" i="4"/>
  <c r="BC5154" i="4"/>
  <c r="BA5155" i="4"/>
  <c r="AY5156" i="4"/>
  <c r="BG5156" i="4"/>
  <c r="BE5157" i="4"/>
  <c r="BC5158" i="4"/>
  <c r="BA5159" i="4"/>
  <c r="AY5160" i="4"/>
  <c r="BG5160" i="4"/>
  <c r="BE5161" i="4"/>
  <c r="BC5162" i="4"/>
  <c r="BA5163" i="4"/>
  <c r="AY5164" i="4"/>
  <c r="BG5164" i="4"/>
  <c r="BE5165" i="4"/>
  <c r="BC5166" i="4"/>
  <c r="BA5167" i="4"/>
  <c r="AY5168" i="4"/>
  <c r="BG5168" i="4"/>
  <c r="BE5169" i="4"/>
  <c r="BC5170" i="4"/>
  <c r="BA5171" i="4"/>
  <c r="AY5172" i="4"/>
  <c r="BG5172" i="4"/>
  <c r="BE5173" i="4"/>
  <c r="BC5174" i="4"/>
  <c r="BA5175" i="4"/>
  <c r="AY5176" i="4"/>
  <c r="BG5176" i="4"/>
  <c r="BE5177" i="4"/>
  <c r="BC5178" i="4"/>
  <c r="BA5179" i="4"/>
  <c r="AY5180" i="4"/>
  <c r="BG5180" i="4"/>
  <c r="BE5181" i="4"/>
  <c r="BC5182" i="4"/>
  <c r="BA5183" i="4"/>
  <c r="AY5184" i="4"/>
  <c r="BG5184" i="4"/>
  <c r="BE5185" i="4"/>
  <c r="BC5186" i="4"/>
  <c r="BA5187" i="4"/>
  <c r="AY5188" i="4"/>
  <c r="BG5188" i="4"/>
  <c r="BE5189" i="4"/>
  <c r="BC5190" i="4"/>
  <c r="BA5191" i="4"/>
  <c r="AY5192" i="4"/>
  <c r="BG5192" i="4"/>
  <c r="BE5193" i="4"/>
  <c r="BC5194" i="4"/>
  <c r="BA5195" i="4"/>
  <c r="AY5196" i="4"/>
  <c r="BG5196" i="4"/>
  <c r="BE5197" i="4"/>
  <c r="BC5198" i="4"/>
  <c r="BA5199" i="4"/>
  <c r="AY5200" i="4"/>
  <c r="BG5200" i="4"/>
  <c r="BE5201" i="4"/>
  <c r="BC5202" i="4"/>
  <c r="BA5203" i="4"/>
  <c r="AY5204" i="4"/>
  <c r="BG5204" i="4"/>
  <c r="BE5205" i="4"/>
  <c r="BC5206" i="4"/>
  <c r="BA5207" i="4"/>
  <c r="AY5208" i="4"/>
  <c r="BG5208" i="4"/>
  <c r="BE5209" i="4"/>
  <c r="BC5210" i="4"/>
  <c r="BA5211" i="4"/>
  <c r="AY5212" i="4"/>
  <c r="BG5212" i="4"/>
  <c r="BE5213" i="4"/>
  <c r="BC5214" i="4"/>
  <c r="BA5215" i="4"/>
  <c r="AY5216" i="4"/>
  <c r="BG5216" i="4"/>
  <c r="BE5217" i="4"/>
  <c r="BC5218" i="4"/>
  <c r="BA5219" i="4"/>
  <c r="AY5220" i="4"/>
  <c r="BG5220" i="4"/>
  <c r="BE5221" i="4"/>
  <c r="BC5222" i="4"/>
  <c r="BA5223" i="4"/>
  <c r="AY5224" i="4"/>
  <c r="BG5224" i="4"/>
  <c r="BE5225" i="4"/>
  <c r="BC5226" i="4"/>
  <c r="BA5227" i="4"/>
  <c r="AY5228" i="4"/>
  <c r="BG5228" i="4"/>
  <c r="BE5229" i="4"/>
  <c r="BC5230" i="4"/>
  <c r="BA5231" i="4"/>
  <c r="AY5232" i="4"/>
  <c r="BG5232" i="4"/>
  <c r="BE5233" i="4"/>
  <c r="BC5234" i="4"/>
  <c r="BA5235" i="4"/>
  <c r="AY5236" i="4"/>
  <c r="BG5236" i="4"/>
  <c r="BE5237" i="4"/>
  <c r="BC5238" i="4"/>
  <c r="BA5239" i="4"/>
  <c r="AY5240" i="4"/>
  <c r="BG5240" i="4"/>
  <c r="BE5241" i="4"/>
  <c r="BC5242" i="4"/>
  <c r="BA5243" i="4"/>
  <c r="AY5244" i="4"/>
  <c r="BG5244" i="4"/>
  <c r="BE5245" i="4"/>
  <c r="BC5246" i="4"/>
  <c r="BA5247" i="4"/>
  <c r="AY5248" i="4"/>
  <c r="BG5248" i="4"/>
  <c r="BE5249" i="4"/>
  <c r="BC5250" i="4"/>
  <c r="BA5251" i="4"/>
  <c r="AY5252" i="4"/>
  <c r="BG5252" i="4"/>
  <c r="BE5253" i="4"/>
  <c r="BC5254" i="4"/>
  <c r="BA5255" i="4"/>
  <c r="AY5256" i="4"/>
  <c r="BG5256" i="4"/>
  <c r="BE5257" i="4"/>
  <c r="BC5258" i="4"/>
  <c r="BA5259" i="4"/>
  <c r="AY5260" i="4"/>
  <c r="BG5260" i="4"/>
  <c r="BE5261" i="4"/>
  <c r="BC5262" i="4"/>
  <c r="BA5263" i="4"/>
  <c r="AY5264" i="4"/>
  <c r="BG5264" i="4"/>
  <c r="BE5265" i="4"/>
  <c r="BC5266" i="4"/>
  <c r="BA5267" i="4"/>
  <c r="AY5268" i="4"/>
  <c r="BG5268" i="4"/>
  <c r="BE5269" i="4"/>
  <c r="BC5270" i="4"/>
  <c r="BA5271" i="4"/>
  <c r="AY5272" i="4"/>
  <c r="BG5272" i="4"/>
  <c r="BE5273" i="4"/>
  <c r="BC5274" i="4"/>
  <c r="BA5275" i="4"/>
  <c r="AY5276" i="4"/>
  <c r="BG5276" i="4"/>
  <c r="BE5277" i="4"/>
  <c r="BC5278" i="4"/>
  <c r="BA5279" i="4"/>
  <c r="AY5280" i="4"/>
  <c r="BG5280" i="4"/>
  <c r="BE5281" i="4"/>
  <c r="BC5282" i="4"/>
  <c r="BA5283" i="4"/>
  <c r="AY5284" i="4"/>
  <c r="BG5284" i="4"/>
  <c r="BE5285" i="4"/>
  <c r="BC5286" i="4"/>
  <c r="BA5287" i="4"/>
  <c r="AY5288" i="4"/>
  <c r="BG5288" i="4"/>
  <c r="BE5289" i="4"/>
  <c r="BC5290" i="4"/>
  <c r="BA5291" i="4"/>
  <c r="AY5292" i="4"/>
  <c r="BG5292" i="4"/>
  <c r="BE5293" i="4"/>
  <c r="BC5294" i="4"/>
  <c r="BA5295" i="4"/>
  <c r="AY5296" i="4"/>
  <c r="BG5296" i="4"/>
  <c r="BE5297" i="4"/>
  <c r="BC5298" i="4"/>
  <c r="BA5299" i="4"/>
  <c r="AY5300" i="4"/>
  <c r="BG5300" i="4"/>
  <c r="BE5301" i="4"/>
  <c r="BC5302" i="4"/>
  <c r="BA5303" i="4"/>
  <c r="AY5304" i="4"/>
  <c r="BG5304" i="4"/>
  <c r="BE5305" i="4"/>
  <c r="BC5306" i="4"/>
  <c r="BA5307" i="4"/>
  <c r="AY5308" i="4"/>
  <c r="BG5308" i="4"/>
  <c r="BE5309" i="4"/>
  <c r="BC5310" i="4"/>
  <c r="BA5311" i="4"/>
  <c r="AY5312" i="4"/>
  <c r="BG5312" i="4"/>
  <c r="BE5313" i="4"/>
  <c r="BC5314" i="4"/>
  <c r="BA5315" i="4"/>
  <c r="AY5316" i="4"/>
  <c r="BG5316" i="4"/>
  <c r="BE5317" i="4"/>
  <c r="BC5318" i="4"/>
  <c r="BA5319" i="4"/>
  <c r="AY5320" i="4"/>
  <c r="BG5320" i="4"/>
  <c r="BE5321" i="4"/>
  <c r="BC5322" i="4"/>
  <c r="BA5323" i="4"/>
  <c r="AY5324" i="4"/>
  <c r="BG5324" i="4"/>
  <c r="BE5325" i="4"/>
  <c r="BC5326" i="4"/>
  <c r="BA5327" i="4"/>
  <c r="AY5328" i="4"/>
  <c r="BG5328" i="4"/>
  <c r="BE5329" i="4"/>
  <c r="BC5330" i="4"/>
  <c r="BA5331" i="4"/>
  <c r="AY5332" i="4"/>
  <c r="BG5332" i="4"/>
  <c r="BE5333" i="4"/>
  <c r="BC5334" i="4"/>
  <c r="BA5335" i="4"/>
  <c r="AY5336" i="4"/>
  <c r="BG5336" i="4"/>
  <c r="BE5337" i="4"/>
  <c r="BC5338" i="4"/>
  <c r="BA5339" i="4"/>
  <c r="AY5340" i="4"/>
  <c r="BG5340" i="4"/>
  <c r="BE5341" i="4"/>
  <c r="BC5342" i="4"/>
  <c r="BA5343" i="4"/>
  <c r="AY5344" i="4"/>
  <c r="BG5344" i="4"/>
  <c r="BE5345" i="4"/>
  <c r="BC5346" i="4"/>
  <c r="BA5347" i="4"/>
  <c r="AY5348" i="4"/>
  <c r="BG5348" i="4"/>
  <c r="BE5349" i="4"/>
  <c r="BC5350" i="4"/>
  <c r="BA5351" i="4"/>
  <c r="AY5352" i="4"/>
  <c r="BG5352" i="4"/>
  <c r="BE5353" i="4"/>
  <c r="BC5354" i="4"/>
  <c r="BA5355" i="4"/>
  <c r="AY5356" i="4"/>
  <c r="BG5356" i="4"/>
  <c r="BE5357" i="4"/>
  <c r="BC5358" i="4"/>
  <c r="BA5359" i="4"/>
  <c r="AY5360" i="4"/>
  <c r="BG5360" i="4"/>
  <c r="BE5361" i="4"/>
  <c r="BC5362" i="4"/>
  <c r="BA5363" i="4"/>
  <c r="AY5364" i="4"/>
  <c r="BG5364" i="4"/>
  <c r="BE5365" i="4"/>
  <c r="BC5366" i="4"/>
  <c r="BA5367" i="4"/>
  <c r="AY5368" i="4"/>
  <c r="BG5368" i="4"/>
  <c r="BE5369" i="4"/>
  <c r="BC5370" i="4"/>
  <c r="BA5371" i="4"/>
  <c r="AY5372" i="4"/>
  <c r="BG5372" i="4"/>
  <c r="BE5373" i="4"/>
  <c r="BC5374" i="4"/>
  <c r="BA5375" i="4"/>
  <c r="AY5376" i="4"/>
  <c r="BG5376" i="4"/>
  <c r="BE5377" i="4"/>
  <c r="BC5378" i="4"/>
  <c r="BA5379" i="4"/>
  <c r="AY5380" i="4"/>
  <c r="BG5380" i="4"/>
  <c r="BE5381" i="4"/>
  <c r="BC5382" i="4"/>
  <c r="BA5383" i="4"/>
  <c r="AY5384" i="4"/>
  <c r="BG5384" i="4"/>
  <c r="BE5385" i="4"/>
  <c r="BC5386" i="4"/>
  <c r="BA5387" i="4"/>
  <c r="AY5388" i="4"/>
  <c r="BG5388" i="4"/>
  <c r="BE5389" i="4"/>
  <c r="BC5390" i="4"/>
  <c r="BA5391" i="4"/>
  <c r="AY5392" i="4"/>
  <c r="BG5392" i="4"/>
  <c r="BE5393" i="4"/>
  <c r="BC5394" i="4"/>
  <c r="BA5395" i="4"/>
  <c r="AY5396" i="4"/>
  <c r="BG5396" i="4"/>
  <c r="BE5397" i="4"/>
  <c r="BC5398" i="4"/>
  <c r="BA5399" i="4"/>
  <c r="AY5400" i="4"/>
  <c r="BG5400" i="4"/>
  <c r="BE5401" i="4"/>
  <c r="BC5402" i="4"/>
  <c r="BA5403" i="4"/>
  <c r="AY5404" i="4"/>
  <c r="BG5404" i="4"/>
  <c r="BE5405" i="4"/>
  <c r="BC5406" i="4"/>
  <c r="BA5407" i="4"/>
  <c r="AY5408" i="4"/>
  <c r="BG5408" i="4"/>
  <c r="BE5409" i="4"/>
  <c r="BC5410" i="4"/>
  <c r="BA5411" i="4"/>
  <c r="AY5412" i="4"/>
  <c r="BG5412" i="4"/>
  <c r="BE5413" i="4"/>
  <c r="BC5414" i="4"/>
  <c r="BA5415" i="4"/>
  <c r="AY5416" i="4"/>
  <c r="BG5416" i="4"/>
  <c r="BE5417" i="4"/>
  <c r="BC5418" i="4"/>
  <c r="BA5419" i="4"/>
  <c r="AY5420" i="4"/>
  <c r="BG5420" i="4"/>
  <c r="BE5421" i="4"/>
  <c r="BC5422" i="4"/>
  <c r="BA5423" i="4"/>
  <c r="AY5424" i="4"/>
  <c r="BG5424" i="4"/>
  <c r="BE5425" i="4"/>
  <c r="BC5426" i="4"/>
  <c r="BA5427" i="4"/>
  <c r="AY5428" i="4"/>
  <c r="BG5428" i="4"/>
  <c r="BE5429" i="4"/>
  <c r="BC5430" i="4"/>
  <c r="BA5431" i="4"/>
  <c r="AY5432" i="4"/>
  <c r="BG5432" i="4"/>
  <c r="BE5433" i="4"/>
  <c r="BC5434" i="4"/>
  <c r="BA5435" i="4"/>
  <c r="AY5436" i="4"/>
  <c r="BG5436" i="4"/>
  <c r="BE5437" i="4"/>
  <c r="BC5438" i="4"/>
  <c r="BA5439" i="4"/>
  <c r="AY5440" i="4"/>
  <c r="BG5440" i="4"/>
  <c r="BE5441" i="4"/>
  <c r="BC5442" i="4"/>
  <c r="BA5443" i="4"/>
  <c r="AY5444" i="4"/>
  <c r="BG5444" i="4"/>
  <c r="BE5445" i="4"/>
  <c r="BC5446" i="4"/>
  <c r="BA5447" i="4"/>
  <c r="AY5448" i="4"/>
  <c r="BG5448" i="4"/>
  <c r="BE5449" i="4"/>
  <c r="BC5450" i="4"/>
  <c r="BA5451" i="4"/>
  <c r="AY5452" i="4"/>
  <c r="BG5452" i="4"/>
  <c r="BE5453" i="4"/>
  <c r="BC5454" i="4"/>
  <c r="BA5455" i="4"/>
  <c r="AY5456" i="4"/>
  <c r="BG5456" i="4"/>
  <c r="BE5457" i="4"/>
  <c r="BC5458" i="4"/>
  <c r="BA5459" i="4"/>
  <c r="AY5460" i="4"/>
  <c r="BG5460" i="4"/>
  <c r="BE5461" i="4"/>
  <c r="BC5462" i="4"/>
  <c r="BA5463" i="4"/>
  <c r="AY5464" i="4"/>
  <c r="BG5464" i="4"/>
  <c r="BE5465" i="4"/>
  <c r="BC5466" i="4"/>
  <c r="BA5467" i="4"/>
  <c r="AY5468" i="4"/>
  <c r="BG5468" i="4"/>
  <c r="BE5469" i="4"/>
  <c r="BC5470" i="4"/>
  <c r="BA5471" i="4"/>
  <c r="AY5472" i="4"/>
  <c r="BG5472" i="4"/>
  <c r="BE5473" i="4"/>
  <c r="BC5474" i="4"/>
  <c r="BA5475" i="4"/>
  <c r="AY5476" i="4"/>
  <c r="BG5476" i="4"/>
  <c r="BE5477" i="4"/>
  <c r="BC5478" i="4"/>
  <c r="BA5479" i="4"/>
  <c r="AY5480" i="4"/>
  <c r="BG5480" i="4"/>
  <c r="BE5481" i="4"/>
  <c r="BC5482" i="4"/>
  <c r="BA5483" i="4"/>
  <c r="AY5484" i="4"/>
  <c r="BG5484" i="4"/>
  <c r="BE5485" i="4"/>
  <c r="BC5486" i="4"/>
  <c r="BA5487" i="4"/>
  <c r="AY5488" i="4"/>
  <c r="BG5488" i="4"/>
  <c r="BE5489" i="4"/>
  <c r="BC5490" i="4"/>
  <c r="BA5491" i="4"/>
  <c r="AY5492" i="4"/>
  <c r="BG5492" i="4"/>
  <c r="BE5493" i="4"/>
  <c r="BC5494" i="4"/>
  <c r="BA5495" i="4"/>
  <c r="AY5496" i="4"/>
  <c r="BG5496" i="4"/>
  <c r="BE5497" i="4"/>
  <c r="BC5498" i="4"/>
  <c r="BA5499" i="4"/>
  <c r="AY5500" i="4"/>
  <c r="BG5500" i="4"/>
  <c r="BE5501" i="4"/>
  <c r="BC5502" i="4"/>
  <c r="BA5503" i="4"/>
  <c r="AY5504" i="4"/>
  <c r="BG5504" i="4"/>
  <c r="BE5505" i="4"/>
  <c r="BC5506" i="4"/>
  <c r="BA5507" i="4"/>
  <c r="AY5508" i="4"/>
  <c r="BG5508" i="4"/>
  <c r="BE5509" i="4"/>
  <c r="BC5510" i="4"/>
  <c r="BA5511" i="4"/>
  <c r="AY5512" i="4"/>
  <c r="BG5512" i="4"/>
  <c r="BE5513" i="4"/>
  <c r="BC5514" i="4"/>
  <c r="BA5515" i="4"/>
  <c r="AY5516" i="4"/>
  <c r="BG5516" i="4"/>
  <c r="BE5517" i="4"/>
  <c r="BC5518" i="4"/>
  <c r="BA5519" i="4"/>
  <c r="AY5520" i="4"/>
  <c r="BG5520" i="4"/>
  <c r="BE5521" i="4"/>
  <c r="BC5522" i="4"/>
  <c r="BA5523" i="4"/>
  <c r="AY5524" i="4"/>
  <c r="BG5524" i="4"/>
  <c r="BE5525" i="4"/>
  <c r="BC5526" i="4"/>
  <c r="BA5527" i="4"/>
  <c r="AY5528" i="4"/>
  <c r="BG5528" i="4"/>
  <c r="BE5529" i="4"/>
  <c r="BC5530" i="4"/>
  <c r="BA5531" i="4"/>
  <c r="AY5532" i="4"/>
  <c r="BG5532" i="4"/>
  <c r="BE5533" i="4"/>
  <c r="BC5534" i="4"/>
  <c r="BA5535" i="4"/>
  <c r="AY5536" i="4"/>
  <c r="BG5536" i="4"/>
  <c r="BE5537" i="4"/>
  <c r="BC5538" i="4"/>
  <c r="BA5539" i="4"/>
  <c r="AY5540" i="4"/>
  <c r="BG5540" i="4"/>
  <c r="BE5541" i="4"/>
  <c r="BC5542" i="4"/>
  <c r="BA5543" i="4"/>
  <c r="AY5544" i="4"/>
  <c r="BG5544" i="4"/>
  <c r="BE5545" i="4"/>
  <c r="BC5546" i="4"/>
  <c r="BA5547" i="4"/>
  <c r="AY5548" i="4"/>
  <c r="BG5548" i="4"/>
  <c r="BE5549" i="4"/>
  <c r="BC5550" i="4"/>
  <c r="BA5551" i="4"/>
  <c r="AY5552" i="4"/>
  <c r="BG5552" i="4"/>
  <c r="BE5553" i="4"/>
  <c r="BC5554" i="4"/>
  <c r="BA5555" i="4"/>
  <c r="AY5556" i="4"/>
  <c r="BG5556" i="4"/>
  <c r="BE5557" i="4"/>
  <c r="BC5558" i="4"/>
  <c r="BA5559" i="4"/>
  <c r="AY5560" i="4"/>
  <c r="BG5560" i="4"/>
  <c r="BE5561" i="4"/>
  <c r="BC5562" i="4"/>
  <c r="BA5563" i="4"/>
  <c r="AY5564" i="4"/>
  <c r="BG5564" i="4"/>
  <c r="BE5565" i="4"/>
  <c r="BC5566" i="4"/>
  <c r="BA5567" i="4"/>
  <c r="AY5568" i="4"/>
  <c r="BG5568" i="4"/>
  <c r="BE5569" i="4"/>
  <c r="BC5570" i="4"/>
  <c r="BA5571" i="4"/>
  <c r="AY5572" i="4"/>
  <c r="BG5572" i="4"/>
  <c r="BE5573" i="4"/>
  <c r="BC5574" i="4"/>
  <c r="BA5575" i="4"/>
  <c r="AY5576" i="4"/>
  <c r="BG5576" i="4"/>
  <c r="BE5577" i="4"/>
  <c r="BC5578" i="4"/>
  <c r="BA5579" i="4"/>
  <c r="AY5580" i="4"/>
  <c r="BG5580" i="4"/>
  <c r="BE5581" i="4"/>
  <c r="BC5582" i="4"/>
  <c r="BA5583" i="4"/>
  <c r="AY5584" i="4"/>
  <c r="BG5584" i="4"/>
  <c r="BE5585" i="4"/>
  <c r="BC5586" i="4"/>
  <c r="BA5587" i="4"/>
  <c r="AY5588" i="4"/>
  <c r="BG5588" i="4"/>
  <c r="BE5589" i="4"/>
  <c r="BC5590" i="4"/>
  <c r="BA5591" i="4"/>
  <c r="AY5592" i="4"/>
  <c r="BG5592" i="4"/>
  <c r="BE5593" i="4"/>
  <c r="BC5594" i="4"/>
  <c r="BA5595" i="4"/>
  <c r="AY5596" i="4"/>
  <c r="BG5596" i="4"/>
  <c r="BE5597" i="4"/>
  <c r="BC5598" i="4"/>
  <c r="BA5599" i="4"/>
  <c r="AY5600" i="4"/>
  <c r="BG5600" i="4"/>
  <c r="BE5601" i="4"/>
  <c r="BC5602" i="4"/>
  <c r="BA5603" i="4"/>
  <c r="AY5604" i="4"/>
  <c r="BG5604" i="4"/>
  <c r="BE5605" i="4"/>
  <c r="BC5606" i="4"/>
  <c r="BA5607" i="4"/>
  <c r="AY5608" i="4"/>
  <c r="BG5608" i="4"/>
  <c r="BE5609" i="4"/>
  <c r="BC5610" i="4"/>
  <c r="BA5611" i="4"/>
  <c r="AY5612" i="4"/>
  <c r="BG5612" i="4"/>
  <c r="BE5613" i="4"/>
  <c r="BC5614" i="4"/>
  <c r="BA5615" i="4"/>
  <c r="AY5616" i="4"/>
  <c r="BG5616" i="4"/>
  <c r="BE5617" i="4"/>
  <c r="BC5618" i="4"/>
  <c r="BA5619" i="4"/>
  <c r="AY5620" i="4"/>
  <c r="BG5620" i="4"/>
  <c r="BE5621" i="4"/>
  <c r="BC5622" i="4"/>
  <c r="BA5623" i="4"/>
  <c r="AY5624" i="4"/>
  <c r="BG5624" i="4"/>
  <c r="BE5625" i="4"/>
  <c r="BC5626" i="4"/>
  <c r="BA5627" i="4"/>
  <c r="AY5628" i="4"/>
  <c r="BG5628" i="4"/>
  <c r="BE5629" i="4"/>
  <c r="BC5630" i="4"/>
  <c r="BA5631" i="4"/>
  <c r="AY5632" i="4"/>
  <c r="BG5632" i="4"/>
  <c r="BE5633" i="4"/>
  <c r="BC5634" i="4"/>
  <c r="BA5635" i="4"/>
  <c r="AY5636" i="4"/>
  <c r="BG5636" i="4"/>
  <c r="BE5637" i="4"/>
  <c r="BC5638" i="4"/>
  <c r="BA5639" i="4"/>
  <c r="AY5640" i="4"/>
  <c r="BG5640" i="4"/>
  <c r="BE5641" i="4"/>
  <c r="BC5642" i="4"/>
  <c r="BA5643" i="4"/>
  <c r="AY5644" i="4"/>
  <c r="BG5644" i="4"/>
  <c r="BE5645" i="4"/>
  <c r="BC5646" i="4"/>
  <c r="BA5647" i="4"/>
  <c r="AY5648" i="4"/>
  <c r="BG5648" i="4"/>
  <c r="BE5649" i="4"/>
  <c r="BC5650" i="4"/>
  <c r="BA5651" i="4"/>
  <c r="AY5652" i="4"/>
  <c r="BG5652" i="4"/>
  <c r="BE5653" i="4"/>
  <c r="BC5654" i="4"/>
  <c r="BA5655" i="4"/>
  <c r="AY5656" i="4"/>
  <c r="BG5656" i="4"/>
  <c r="BE5657" i="4"/>
  <c r="BC5658" i="4"/>
  <c r="BA5659" i="4"/>
  <c r="AY5660" i="4"/>
  <c r="BG5660" i="4"/>
  <c r="BE5661" i="4"/>
  <c r="BC5662" i="4"/>
  <c r="BA5663" i="4"/>
  <c r="AY5664" i="4"/>
  <c r="BG5664" i="4"/>
  <c r="BE5665" i="4"/>
  <c r="BC5666" i="4"/>
  <c r="BA5667" i="4"/>
  <c r="AY5668" i="4"/>
  <c r="BG5668" i="4"/>
  <c r="BE5669" i="4"/>
  <c r="BC5670" i="4"/>
  <c r="BA5671" i="4"/>
  <c r="AY5672" i="4"/>
  <c r="BG5672" i="4"/>
  <c r="BE5673" i="4"/>
  <c r="BC5674" i="4"/>
  <c r="BA5675" i="4"/>
  <c r="AY5676" i="4"/>
  <c r="BG5676" i="4"/>
  <c r="BE5677" i="4"/>
  <c r="BC5678" i="4"/>
  <c r="BA5679" i="4"/>
  <c r="AY5680" i="4"/>
  <c r="BG5680" i="4"/>
  <c r="BE5681" i="4"/>
  <c r="BC5682" i="4"/>
  <c r="BA5683" i="4"/>
  <c r="AY5684" i="4"/>
  <c r="BG5684" i="4"/>
  <c r="BE5685" i="4"/>
  <c r="BC5686" i="4"/>
  <c r="BA5687" i="4"/>
  <c r="AY5688" i="4"/>
  <c r="BG5688" i="4"/>
  <c r="BE5689" i="4"/>
  <c r="BC5690" i="4"/>
  <c r="BA5691" i="4"/>
  <c r="AY5692" i="4"/>
  <c r="BG5692" i="4"/>
  <c r="BE5693" i="4"/>
  <c r="BC5694" i="4"/>
  <c r="BA5695" i="4"/>
  <c r="AY5696" i="4"/>
  <c r="BG5696" i="4"/>
  <c r="BE5697" i="4"/>
  <c r="BC5698" i="4"/>
  <c r="BA5699" i="4"/>
  <c r="AY5700" i="4"/>
  <c r="BG5700" i="4"/>
  <c r="BE5701" i="4"/>
  <c r="BC5702" i="4"/>
  <c r="BA5703" i="4"/>
  <c r="AY5704" i="4"/>
  <c r="BG5704" i="4"/>
  <c r="BE5705" i="4"/>
  <c r="BC5706" i="4"/>
  <c r="BA5707" i="4"/>
  <c r="AY5708" i="4"/>
  <c r="BG5708" i="4"/>
  <c r="BE5709" i="4"/>
  <c r="BC5710" i="4"/>
  <c r="BA5711" i="4"/>
  <c r="AY5712" i="4"/>
  <c r="BG5712" i="4"/>
  <c r="BE5713" i="4"/>
  <c r="BC5714" i="4"/>
  <c r="BA5715" i="4"/>
  <c r="AY5716" i="4"/>
  <c r="AY15" i="4"/>
  <c r="BC21" i="4"/>
  <c r="BG27" i="4"/>
  <c r="BA34" i="4"/>
  <c r="BE40" i="4"/>
  <c r="AY47" i="4"/>
  <c r="BC53" i="4"/>
  <c r="BG59" i="4"/>
  <c r="BA66" i="4"/>
  <c r="BE72" i="4"/>
  <c r="AY79" i="4"/>
  <c r="BC85" i="4"/>
  <c r="BG91" i="4"/>
  <c r="BA98" i="4"/>
  <c r="BE104" i="4"/>
  <c r="AY111" i="4"/>
  <c r="BC117" i="4"/>
  <c r="BG123" i="4"/>
  <c r="BA130" i="4"/>
  <c r="BE136" i="4"/>
  <c r="AY143" i="4"/>
  <c r="BC149" i="4"/>
  <c r="BG155" i="4"/>
  <c r="BA162" i="4"/>
  <c r="BE168" i="4"/>
  <c r="AY175" i="4"/>
  <c r="BC181" i="4"/>
  <c r="BG187" i="4"/>
  <c r="BA194" i="4"/>
  <c r="BE200" i="4"/>
  <c r="AY207" i="4"/>
  <c r="BC213" i="4"/>
  <c r="BG219" i="4"/>
  <c r="BA226" i="4"/>
  <c r="BE232" i="4"/>
  <c r="AY239" i="4"/>
  <c r="BC245" i="4"/>
  <c r="BG251" i="4"/>
  <c r="BA258" i="4"/>
  <c r="BE264" i="4"/>
  <c r="AY271" i="4"/>
  <c r="BC277" i="4"/>
  <c r="BG283" i="4"/>
  <c r="BA290" i="4"/>
  <c r="BE296" i="4"/>
  <c r="AY303" i="4"/>
  <c r="BC309" i="4"/>
  <c r="BG315" i="4"/>
  <c r="BA322" i="4"/>
  <c r="BE328" i="4"/>
  <c r="AY335" i="4"/>
  <c r="BC341" i="4"/>
  <c r="BG347" i="4"/>
  <c r="BA354" i="4"/>
  <c r="BE360" i="4"/>
  <c r="AY367" i="4"/>
  <c r="BC373" i="4"/>
  <c r="BG379" i="4"/>
  <c r="BA386" i="4"/>
  <c r="BE392" i="4"/>
  <c r="AY399" i="4"/>
  <c r="BC405" i="4"/>
  <c r="BG411" i="4"/>
  <c r="BA418" i="4"/>
  <c r="BE424" i="4"/>
  <c r="AY431" i="4"/>
  <c r="BC437" i="4"/>
  <c r="BG443" i="4"/>
  <c r="BA450" i="4"/>
  <c r="BE456" i="4"/>
  <c r="AY463" i="4"/>
  <c r="BC469" i="4"/>
  <c r="BG475" i="4"/>
  <c r="BA482" i="4"/>
  <c r="BE488" i="4"/>
  <c r="AY495" i="4"/>
  <c r="BC501" i="4"/>
  <c r="BG507" i="4"/>
  <c r="BA514" i="4"/>
  <c r="BE520" i="4"/>
  <c r="AY527" i="4"/>
  <c r="BC533" i="4"/>
  <c r="BG539" i="4"/>
  <c r="BA546" i="4"/>
  <c r="BE552" i="4"/>
  <c r="AY559" i="4"/>
  <c r="BC565" i="4"/>
  <c r="BG571" i="4"/>
  <c r="BA578" i="4"/>
  <c r="BE584" i="4"/>
  <c r="AY591" i="4"/>
  <c r="BC597" i="4"/>
  <c r="BG603" i="4"/>
  <c r="BA610" i="4"/>
  <c r="BE616" i="4"/>
  <c r="AY623" i="4"/>
  <c r="BC629" i="4"/>
  <c r="BG635" i="4"/>
  <c r="BA642" i="4"/>
  <c r="BE648" i="4"/>
  <c r="AY655" i="4"/>
  <c r="BC661" i="4"/>
  <c r="BG667" i="4"/>
  <c r="BA674" i="4"/>
  <c r="BE680" i="4"/>
  <c r="AY687" i="4"/>
  <c r="BC693" i="4"/>
  <c r="BG699" i="4"/>
  <c r="BA706" i="4"/>
  <c r="BE712" i="4"/>
  <c r="AY719" i="4"/>
  <c r="BC725" i="4"/>
  <c r="BG731" i="4"/>
  <c r="BA738" i="4"/>
  <c r="BE744" i="4"/>
  <c r="AY751" i="4"/>
  <c r="BC757" i="4"/>
  <c r="BG763" i="4"/>
  <c r="BA770" i="4"/>
  <c r="BE776" i="4"/>
  <c r="AY783" i="4"/>
  <c r="BC789" i="4"/>
  <c r="BG795" i="4"/>
  <c r="BA802" i="4"/>
  <c r="BE808" i="4"/>
  <c r="AY815" i="4"/>
  <c r="BC821" i="4"/>
  <c r="BG827" i="4"/>
  <c r="BA834" i="4"/>
  <c r="BE840" i="4"/>
  <c r="AY847" i="4"/>
  <c r="BC853" i="4"/>
  <c r="BG859" i="4"/>
  <c r="BA866" i="4"/>
  <c r="BE872" i="4"/>
  <c r="AY879" i="4"/>
  <c r="BC885" i="4"/>
  <c r="BG891" i="4"/>
  <c r="BA898" i="4"/>
  <c r="BE904" i="4"/>
  <c r="AY911" i="4"/>
  <c r="BC917" i="4"/>
  <c r="BG923" i="4"/>
  <c r="BA930" i="4"/>
  <c r="BE936" i="4"/>
  <c r="AY943" i="4"/>
  <c r="BC949" i="4"/>
  <c r="BG955" i="4"/>
  <c r="BA962" i="4"/>
  <c r="BE968" i="4"/>
  <c r="AY975" i="4"/>
  <c r="BC981" i="4"/>
  <c r="BG987" i="4"/>
  <c r="BA994" i="4"/>
  <c r="BE1000" i="4"/>
  <c r="AY1007" i="4"/>
  <c r="BC1013" i="4"/>
  <c r="BG1019" i="4"/>
  <c r="BA1026" i="4"/>
  <c r="BE1032" i="4"/>
  <c r="AY1039" i="4"/>
  <c r="BC1045" i="4"/>
  <c r="BG1051" i="4"/>
  <c r="BA1058" i="4"/>
  <c r="BE1064" i="4"/>
  <c r="AY1071" i="4"/>
  <c r="BC1077" i="4"/>
  <c r="BG1083" i="4"/>
  <c r="BA1090" i="4"/>
  <c r="BE1096" i="4"/>
  <c r="AY1103" i="4"/>
  <c r="BC1109" i="4"/>
  <c r="BG1115" i="4"/>
  <c r="BA1122" i="4"/>
  <c r="BE1128" i="4"/>
  <c r="AY1135" i="4"/>
  <c r="BC1141" i="4"/>
  <c r="BG1147" i="4"/>
  <c r="BA1154" i="4"/>
  <c r="BE1160" i="4"/>
  <c r="AY1167" i="4"/>
  <c r="BC1173" i="4"/>
  <c r="BG1179" i="4"/>
  <c r="BA1186" i="4"/>
  <c r="BE1192" i="4"/>
  <c r="AY1199" i="4"/>
  <c r="BC1205" i="4"/>
  <c r="BG1211" i="4"/>
  <c r="BA1218" i="4"/>
  <c r="BE1224" i="4"/>
  <c r="AY1231" i="4"/>
  <c r="BC1237" i="4"/>
  <c r="BG1243" i="4"/>
  <c r="BA1250" i="4"/>
  <c r="BE1256" i="4"/>
  <c r="BA1262" i="4"/>
  <c r="BC1265" i="4"/>
  <c r="BE1268" i="4"/>
  <c r="BG1271" i="4"/>
  <c r="AY1275" i="4"/>
  <c r="BA1278" i="4"/>
  <c r="BC1281" i="4"/>
  <c r="BE1284" i="4"/>
  <c r="BG1287" i="4"/>
  <c r="AY1291" i="4"/>
  <c r="BA1294" i="4"/>
  <c r="BC1297" i="4"/>
  <c r="BE1300" i="4"/>
  <c r="BG1303" i="4"/>
  <c r="AY1307" i="4"/>
  <c r="BA1310" i="4"/>
  <c r="BC1313" i="4"/>
  <c r="BE1316" i="4"/>
  <c r="BG1319" i="4"/>
  <c r="AY1323" i="4"/>
  <c r="BA1326" i="4"/>
  <c r="BC1329" i="4"/>
  <c r="BE1332" i="4"/>
  <c r="BG1335" i="4"/>
  <c r="AY1339" i="4"/>
  <c r="BA1342" i="4"/>
  <c r="BC1345" i="4"/>
  <c r="BE1348" i="4"/>
  <c r="BG1351" i="4"/>
  <c r="AY1355" i="4"/>
  <c r="BA1358" i="4"/>
  <c r="BC1361" i="4"/>
  <c r="BE1364" i="4"/>
  <c r="BG1367" i="4"/>
  <c r="AY1371" i="4"/>
  <c r="BA1374" i="4"/>
  <c r="BC1377" i="4"/>
  <c r="BE1380" i="4"/>
  <c r="BG1383" i="4"/>
  <c r="AY1387" i="4"/>
  <c r="BA1390" i="4"/>
  <c r="BC1393" i="4"/>
  <c r="BE1396" i="4"/>
  <c r="BG1399" i="4"/>
  <c r="AY1403" i="4"/>
  <c r="BA1406" i="4"/>
  <c r="BC1409" i="4"/>
  <c r="BE1412" i="4"/>
  <c r="BG1415" i="4"/>
  <c r="AY1419" i="4"/>
  <c r="BA1422" i="4"/>
  <c r="BC1425" i="4"/>
  <c r="BE1428" i="4"/>
  <c r="BG1431" i="4"/>
  <c r="AY1435" i="4"/>
  <c r="BA1438" i="4"/>
  <c r="BC1441" i="4"/>
  <c r="BE1444" i="4"/>
  <c r="BG1447" i="4"/>
  <c r="AY1451" i="4"/>
  <c r="BA1454" i="4"/>
  <c r="BC1457" i="4"/>
  <c r="BE1460" i="4"/>
  <c r="BG1463" i="4"/>
  <c r="AY1467" i="4"/>
  <c r="BA1470" i="4"/>
  <c r="BC1473" i="4"/>
  <c r="BE1476" i="4"/>
  <c r="BG1479" i="4"/>
  <c r="AY1483" i="4"/>
  <c r="BA1486" i="4"/>
  <c r="BC1489" i="4"/>
  <c r="BE1492" i="4"/>
  <c r="BG1495" i="4"/>
  <c r="AY1499" i="4"/>
  <c r="BA1502" i="4"/>
  <c r="BC1505" i="4"/>
  <c r="BE1508" i="4"/>
  <c r="BG1511" i="4"/>
  <c r="AY1515" i="4"/>
  <c r="BA1518" i="4"/>
  <c r="BC1521" i="4"/>
  <c r="BE1524" i="4"/>
  <c r="BG1527" i="4"/>
  <c r="AY1531" i="4"/>
  <c r="BA1534" i="4"/>
  <c r="BC1537" i="4"/>
  <c r="BE1540" i="4"/>
  <c r="BG1543" i="4"/>
  <c r="AY1547" i="4"/>
  <c r="BA1550" i="4"/>
  <c r="BC1553" i="4"/>
  <c r="BE1556" i="4"/>
  <c r="BG1559" i="4"/>
  <c r="AY1563" i="4"/>
  <c r="BA1566" i="4"/>
  <c r="BC1569" i="4"/>
  <c r="BE1572" i="4"/>
  <c r="BG1575" i="4"/>
  <c r="AY1579" i="4"/>
  <c r="BA1582" i="4"/>
  <c r="BC1585" i="4"/>
  <c r="BE1588" i="4"/>
  <c r="BG1591" i="4"/>
  <c r="AY1595" i="4"/>
  <c r="BA1598" i="4"/>
  <c r="BC1601" i="4"/>
  <c r="BE1604" i="4"/>
  <c r="BG1607" i="4"/>
  <c r="AY1611" i="4"/>
  <c r="BA1614" i="4"/>
  <c r="BC1617" i="4"/>
  <c r="BE1620" i="4"/>
  <c r="BG1623" i="4"/>
  <c r="AY1627" i="4"/>
  <c r="BA1630" i="4"/>
  <c r="BC1633" i="4"/>
  <c r="BE1636" i="4"/>
  <c r="BG1639" i="4"/>
  <c r="AY1643" i="4"/>
  <c r="BA1646" i="4"/>
  <c r="BC1649" i="4"/>
  <c r="BE1652" i="4"/>
  <c r="BG1655" i="4"/>
  <c r="AY1659" i="4"/>
  <c r="BA1662" i="4"/>
  <c r="BC1665" i="4"/>
  <c r="BE1668" i="4"/>
  <c r="BC1671" i="4"/>
  <c r="BE1672" i="4"/>
  <c r="BF1673" i="4"/>
  <c r="BD1674" i="4"/>
  <c r="BB1675" i="4"/>
  <c r="AZ1676" i="4"/>
  <c r="BH1676" i="4"/>
  <c r="BF1677" i="4"/>
  <c r="BD1678" i="4"/>
  <c r="BB1679" i="4"/>
  <c r="AZ1680" i="4"/>
  <c r="BH1680" i="4"/>
  <c r="BF1681" i="4"/>
  <c r="BD1682" i="4"/>
  <c r="BB1683" i="4"/>
  <c r="AZ1684" i="4"/>
  <c r="BH1684" i="4"/>
  <c r="BF1685" i="4"/>
  <c r="BD1686" i="4"/>
  <c r="BB1687" i="4"/>
  <c r="AZ1688" i="4"/>
  <c r="BH1688" i="4"/>
  <c r="BF1689" i="4"/>
  <c r="BD1690" i="4"/>
  <c r="BB1691" i="4"/>
  <c r="AZ1692" i="4"/>
  <c r="BH1692" i="4"/>
  <c r="BF1693" i="4"/>
  <c r="BD1694" i="4"/>
  <c r="BB1695" i="4"/>
  <c r="AZ1696" i="4"/>
  <c r="BH1696" i="4"/>
  <c r="BF1697" i="4"/>
  <c r="BD1698" i="4"/>
  <c r="BB1699" i="4"/>
  <c r="AZ1700" i="4"/>
  <c r="BH1700" i="4"/>
  <c r="BF1701" i="4"/>
  <c r="BD1702" i="4"/>
  <c r="BB1703" i="4"/>
  <c r="AZ1704" i="4"/>
  <c r="BH1704" i="4"/>
  <c r="BF1705" i="4"/>
  <c r="BD1706" i="4"/>
  <c r="BB1707" i="4"/>
  <c r="AZ1708" i="4"/>
  <c r="BH1708" i="4"/>
  <c r="BF1709" i="4"/>
  <c r="BD1710" i="4"/>
  <c r="BB1711" i="4"/>
  <c r="AZ1712" i="4"/>
  <c r="BH1712" i="4"/>
  <c r="BF1713" i="4"/>
  <c r="BD1714" i="4"/>
  <c r="BB1715" i="4"/>
  <c r="AZ1716" i="4"/>
  <c r="BH1716" i="4"/>
  <c r="BF1717" i="4"/>
  <c r="BD1718" i="4"/>
  <c r="BB1719" i="4"/>
  <c r="AZ1720" i="4"/>
  <c r="BH1720" i="4"/>
  <c r="BF1721" i="4"/>
  <c r="BD1722" i="4"/>
  <c r="BB1723" i="4"/>
  <c r="AZ1724" i="4"/>
  <c r="BH1724" i="4"/>
  <c r="BF1725" i="4"/>
  <c r="BD1726" i="4"/>
  <c r="BB1727" i="4"/>
  <c r="AZ1728" i="4"/>
  <c r="BH1728" i="4"/>
  <c r="BF1729" i="4"/>
  <c r="BD1730" i="4"/>
  <c r="BB1731" i="4"/>
  <c r="AZ1732" i="4"/>
  <c r="BH1732" i="4"/>
  <c r="BF1733" i="4"/>
  <c r="BD1734" i="4"/>
  <c r="BB1735" i="4"/>
  <c r="AZ1736" i="4"/>
  <c r="BH1736" i="4"/>
  <c r="BF1737" i="4"/>
  <c r="BD1738" i="4"/>
  <c r="BB1739" i="4"/>
  <c r="AZ1740" i="4"/>
  <c r="BH1740" i="4"/>
  <c r="BF1741" i="4"/>
  <c r="BD1742" i="4"/>
  <c r="BB1743" i="4"/>
  <c r="AZ1744" i="4"/>
  <c r="BH1744" i="4"/>
  <c r="BF1745" i="4"/>
  <c r="BD1746" i="4"/>
  <c r="BB1747" i="4"/>
  <c r="AZ1748" i="4"/>
  <c r="BH1748" i="4"/>
  <c r="BF1749" i="4"/>
  <c r="BD1750" i="4"/>
  <c r="BB1751" i="4"/>
  <c r="AZ1752" i="4"/>
  <c r="BH1752" i="4"/>
  <c r="BF1753" i="4"/>
  <c r="BD1754" i="4"/>
  <c r="BB1755" i="4"/>
  <c r="AZ1756" i="4"/>
  <c r="BH1756" i="4"/>
  <c r="BF1757" i="4"/>
  <c r="BD1758" i="4"/>
  <c r="BB1759" i="4"/>
  <c r="AZ1760" i="4"/>
  <c r="BH1760" i="4"/>
  <c r="BF1761" i="4"/>
  <c r="BD1762" i="4"/>
  <c r="BB1763" i="4"/>
  <c r="AZ1764" i="4"/>
  <c r="BH1764" i="4"/>
  <c r="BF1765" i="4"/>
  <c r="BD1766" i="4"/>
  <c r="BB1767" i="4"/>
  <c r="AZ1768" i="4"/>
  <c r="BH1768" i="4"/>
  <c r="BF1769" i="4"/>
  <c r="BD1770" i="4"/>
  <c r="BB1771" i="4"/>
  <c r="AZ1772" i="4"/>
  <c r="BH1772" i="4"/>
  <c r="BF1773" i="4"/>
  <c r="BD1774" i="4"/>
  <c r="BB1775" i="4"/>
  <c r="AZ1776" i="4"/>
  <c r="BH1776" i="4"/>
  <c r="BF1777" i="4"/>
  <c r="BD1778" i="4"/>
  <c r="BB1779" i="4"/>
  <c r="AZ1780" i="4"/>
  <c r="BH1780" i="4"/>
  <c r="BF1781" i="4"/>
  <c r="BD1782" i="4"/>
  <c r="BB1783" i="4"/>
  <c r="AZ1784" i="4"/>
  <c r="BH1784" i="4"/>
  <c r="BF1785" i="4"/>
  <c r="BD1786" i="4"/>
  <c r="BB1787" i="4"/>
  <c r="AZ1788" i="4"/>
  <c r="BH1788" i="4"/>
  <c r="BF1789" i="4"/>
  <c r="BD1790" i="4"/>
  <c r="BB1791" i="4"/>
  <c r="AZ1792" i="4"/>
  <c r="BH1792" i="4"/>
  <c r="BF1793" i="4"/>
  <c r="BD1794" i="4"/>
  <c r="BB1795" i="4"/>
  <c r="AZ1796" i="4"/>
  <c r="BH1796" i="4"/>
  <c r="BF1797" i="4"/>
  <c r="BD1798" i="4"/>
  <c r="BB1799" i="4"/>
  <c r="AZ1800" i="4"/>
  <c r="BH1800" i="4"/>
  <c r="BF1801" i="4"/>
  <c r="BD1802" i="4"/>
  <c r="BB1803" i="4"/>
  <c r="AZ1804" i="4"/>
  <c r="BH1804" i="4"/>
  <c r="BF1805" i="4"/>
  <c r="BD1806" i="4"/>
  <c r="BB1807" i="4"/>
  <c r="AZ1808" i="4"/>
  <c r="BH1808" i="4"/>
  <c r="BF1809" i="4"/>
  <c r="BD1810" i="4"/>
  <c r="BB1811" i="4"/>
  <c r="AZ1812" i="4"/>
  <c r="BH1812" i="4"/>
  <c r="BF1813" i="4"/>
  <c r="BD1814" i="4"/>
  <c r="BB1815" i="4"/>
  <c r="AZ1816" i="4"/>
  <c r="BH1816" i="4"/>
  <c r="BF1817" i="4"/>
  <c r="BD1818" i="4"/>
  <c r="BB1819" i="4"/>
  <c r="AZ1820" i="4"/>
  <c r="BH1820" i="4"/>
  <c r="BF1821" i="4"/>
  <c r="BD1822" i="4"/>
  <c r="BB1823" i="4"/>
  <c r="AZ1824" i="4"/>
  <c r="BH1824" i="4"/>
  <c r="BF1825" i="4"/>
  <c r="BD1826" i="4"/>
  <c r="BB1827" i="4"/>
  <c r="AZ1828" i="4"/>
  <c r="BH1828" i="4"/>
  <c r="BF1829" i="4"/>
  <c r="BD1830" i="4"/>
  <c r="BB1831" i="4"/>
  <c r="AZ1832" i="4"/>
  <c r="BH1832" i="4"/>
  <c r="BF1833" i="4"/>
  <c r="BD1834" i="4"/>
  <c r="BB1835" i="4"/>
  <c r="AZ1836" i="4"/>
  <c r="BH1836" i="4"/>
  <c r="BF1837" i="4"/>
  <c r="BD1838" i="4"/>
  <c r="BB1839" i="4"/>
  <c r="AZ1840" i="4"/>
  <c r="BH1840" i="4"/>
  <c r="BF1841" i="4"/>
  <c r="BD1842" i="4"/>
  <c r="BB1843" i="4"/>
  <c r="AZ1844" i="4"/>
  <c r="BH1844" i="4"/>
  <c r="BF1845" i="4"/>
  <c r="BD1846" i="4"/>
  <c r="BB1847" i="4"/>
  <c r="AZ1848" i="4"/>
  <c r="BH1848" i="4"/>
  <c r="BF1849" i="4"/>
  <c r="BD1850" i="4"/>
  <c r="BB1851" i="4"/>
  <c r="AZ1852" i="4"/>
  <c r="BH1852" i="4"/>
  <c r="BF1853" i="4"/>
  <c r="BD1854" i="4"/>
  <c r="BB1855" i="4"/>
  <c r="AZ1856" i="4"/>
  <c r="BH1856" i="4"/>
  <c r="BF1857" i="4"/>
  <c r="BD1858" i="4"/>
  <c r="BB1859" i="4"/>
  <c r="AZ1860" i="4"/>
  <c r="BH1860" i="4"/>
  <c r="BF1861" i="4"/>
  <c r="BD1862" i="4"/>
  <c r="BB1863" i="4"/>
  <c r="AZ1864" i="4"/>
  <c r="BH1864" i="4"/>
  <c r="BF1865" i="4"/>
  <c r="BD1866" i="4"/>
  <c r="BB1867" i="4"/>
  <c r="AZ1868" i="4"/>
  <c r="BH1868" i="4"/>
  <c r="BF1869" i="4"/>
  <c r="BD1870" i="4"/>
  <c r="BB1871" i="4"/>
  <c r="AZ1872" i="4"/>
  <c r="BH1872" i="4"/>
  <c r="BF1873" i="4"/>
  <c r="BD1874" i="4"/>
  <c r="BB1875" i="4"/>
  <c r="AZ1876" i="4"/>
  <c r="BH1876" i="4"/>
  <c r="BF1877" i="4"/>
  <c r="BD1878" i="4"/>
  <c r="BB1879" i="4"/>
  <c r="AZ1880" i="4"/>
  <c r="BH1880" i="4"/>
  <c r="BF1881" i="4"/>
  <c r="BD1882" i="4"/>
  <c r="BB1883" i="4"/>
  <c r="AZ1884" i="4"/>
  <c r="BH1884" i="4"/>
  <c r="BF1885" i="4"/>
  <c r="BD1886" i="4"/>
  <c r="BB1887" i="4"/>
  <c r="AZ1888" i="4"/>
  <c r="BH1888" i="4"/>
  <c r="BF1889" i="4"/>
  <c r="BD1890" i="4"/>
  <c r="BB1891" i="4"/>
  <c r="AZ1892" i="4"/>
  <c r="BH1892" i="4"/>
  <c r="BF1893" i="4"/>
  <c r="BD1894" i="4"/>
  <c r="BB1895" i="4"/>
  <c r="AZ1896" i="4"/>
  <c r="BH1896" i="4"/>
  <c r="BF1897" i="4"/>
  <c r="BD1898" i="4"/>
  <c r="BB1899" i="4"/>
  <c r="AZ1900" i="4"/>
  <c r="BH1900" i="4"/>
  <c r="BF1901" i="4"/>
  <c r="BD1902" i="4"/>
  <c r="BB1903" i="4"/>
  <c r="AZ1904" i="4"/>
  <c r="BH1904" i="4"/>
  <c r="BF1905" i="4"/>
  <c r="BD1906" i="4"/>
  <c r="BB1907" i="4"/>
  <c r="AZ1908" i="4"/>
  <c r="BH1908" i="4"/>
  <c r="BF1909" i="4"/>
  <c r="BD1910" i="4"/>
  <c r="BB1911" i="4"/>
  <c r="AZ1912" i="4"/>
  <c r="BH1912" i="4"/>
  <c r="BF1913" i="4"/>
  <c r="BD1914" i="4"/>
  <c r="BB1915" i="4"/>
  <c r="AZ1916" i="4"/>
  <c r="BH1916" i="4"/>
  <c r="BF1917" i="4"/>
  <c r="BD1918" i="4"/>
  <c r="BB1919" i="4"/>
  <c r="AZ1920" i="4"/>
  <c r="BH1920" i="4"/>
  <c r="BF1921" i="4"/>
  <c r="BD1922" i="4"/>
  <c r="BB1923" i="4"/>
  <c r="AZ1924" i="4"/>
  <c r="BH1924" i="4"/>
  <c r="BF1925" i="4"/>
  <c r="BD1926" i="4"/>
  <c r="BB1927" i="4"/>
  <c r="AZ1928" i="4"/>
  <c r="BH1928" i="4"/>
  <c r="BF1929" i="4"/>
  <c r="BD1930" i="4"/>
  <c r="BB1931" i="4"/>
  <c r="AZ1932" i="4"/>
  <c r="BH1932" i="4"/>
  <c r="BF1933" i="4"/>
  <c r="BD1934" i="4"/>
  <c r="BB1935" i="4"/>
  <c r="AZ1936" i="4"/>
  <c r="BH1936" i="4"/>
  <c r="BF1937" i="4"/>
  <c r="BD1938" i="4"/>
  <c r="BB1939" i="4"/>
  <c r="AZ1940" i="4"/>
  <c r="BH1940" i="4"/>
  <c r="BF1941" i="4"/>
  <c r="BD1942" i="4"/>
  <c r="BB1943" i="4"/>
  <c r="AZ1944" i="4"/>
  <c r="BH1944" i="4"/>
  <c r="BF1945" i="4"/>
  <c r="BD1946" i="4"/>
  <c r="BB1947" i="4"/>
  <c r="AZ1948" i="4"/>
  <c r="BH1948" i="4"/>
  <c r="BF1949" i="4"/>
  <c r="BD1950" i="4"/>
  <c r="BB1951" i="4"/>
  <c r="AZ1952" i="4"/>
  <c r="BH1952" i="4"/>
  <c r="BF1953" i="4"/>
  <c r="BD1954" i="4"/>
  <c r="BB1955" i="4"/>
  <c r="AZ1956" i="4"/>
  <c r="BH1956" i="4"/>
  <c r="BF1957" i="4"/>
  <c r="BD1958" i="4"/>
  <c r="BB1959" i="4"/>
  <c r="AZ1960" i="4"/>
  <c r="BH1960" i="4"/>
  <c r="BF1961" i="4"/>
  <c r="BD1962" i="4"/>
  <c r="BB1963" i="4"/>
  <c r="AZ1964" i="4"/>
  <c r="BH1964" i="4"/>
  <c r="BF1965" i="4"/>
  <c r="BD1966" i="4"/>
  <c r="BB1967" i="4"/>
  <c r="AZ1968" i="4"/>
  <c r="BH1968" i="4"/>
  <c r="BF1969" i="4"/>
  <c r="BD1970" i="4"/>
  <c r="BB1971" i="4"/>
  <c r="AZ1972" i="4"/>
  <c r="BH1972" i="4"/>
  <c r="BF1973" i="4"/>
  <c r="BD1974" i="4"/>
  <c r="BB1975" i="4"/>
  <c r="AZ1976" i="4"/>
  <c r="BH1976" i="4"/>
  <c r="BF1977" i="4"/>
  <c r="BD1978" i="4"/>
  <c r="BB1979" i="4"/>
  <c r="AZ1980" i="4"/>
  <c r="BH1980" i="4"/>
  <c r="BF1981" i="4"/>
  <c r="BD1982" i="4"/>
  <c r="BB1983" i="4"/>
  <c r="AZ1984" i="4"/>
  <c r="BH1984" i="4"/>
  <c r="BF1985" i="4"/>
  <c r="BD1986" i="4"/>
  <c r="BB1987" i="4"/>
  <c r="AZ1988" i="4"/>
  <c r="BH1988" i="4"/>
  <c r="BF1989" i="4"/>
  <c r="BD1990" i="4"/>
  <c r="BB1991" i="4"/>
  <c r="AZ1992" i="4"/>
  <c r="BH1992" i="4"/>
  <c r="BF1993" i="4"/>
  <c r="BD1994" i="4"/>
  <c r="BB1995" i="4"/>
  <c r="AZ1996" i="4"/>
  <c r="BH1996" i="4"/>
  <c r="BF1997" i="4"/>
  <c r="BD1998" i="4"/>
  <c r="BB1999" i="4"/>
  <c r="AZ2000" i="4"/>
  <c r="BH2000" i="4"/>
  <c r="BF2001" i="4"/>
  <c r="BD2002" i="4"/>
  <c r="BB2003" i="4"/>
  <c r="AZ2004" i="4"/>
  <c r="BH2004" i="4"/>
  <c r="BF2005" i="4"/>
  <c r="BD2006" i="4"/>
  <c r="BB2007" i="4"/>
  <c r="AZ2008" i="4"/>
  <c r="BH2008" i="4"/>
  <c r="BF2009" i="4"/>
  <c r="BD2010" i="4"/>
  <c r="BB2011" i="4"/>
  <c r="AZ2012" i="4"/>
  <c r="BH2012" i="4"/>
  <c r="BF2013" i="4"/>
  <c r="BD2014" i="4"/>
  <c r="BB2015" i="4"/>
  <c r="AZ2016" i="4"/>
  <c r="BH2016" i="4"/>
  <c r="BF2017" i="4"/>
  <c r="BD2018" i="4"/>
  <c r="BB2019" i="4"/>
  <c r="AZ2020" i="4"/>
  <c r="BH2020" i="4"/>
  <c r="BF2021" i="4"/>
  <c r="BD2022" i="4"/>
  <c r="BB2023" i="4"/>
  <c r="AZ2024" i="4"/>
  <c r="BH2024" i="4"/>
  <c r="BF2025" i="4"/>
  <c r="BD2026" i="4"/>
  <c r="BB2027" i="4"/>
  <c r="AZ2028" i="4"/>
  <c r="BH2028" i="4"/>
  <c r="BF2029" i="4"/>
  <c r="BD2030" i="4"/>
  <c r="BB2031" i="4"/>
  <c r="AZ2032" i="4"/>
  <c r="BH2032" i="4"/>
  <c r="BF2033" i="4"/>
  <c r="BD2034" i="4"/>
  <c r="BB2035" i="4"/>
  <c r="AZ2036" i="4"/>
  <c r="BH2036" i="4"/>
  <c r="BF2037" i="4"/>
  <c r="BD2038" i="4"/>
  <c r="BB2039" i="4"/>
  <c r="AZ2040" i="4"/>
  <c r="BH2040" i="4"/>
  <c r="BF2041" i="4"/>
  <c r="BD2042" i="4"/>
  <c r="BB2043" i="4"/>
  <c r="AZ2044" i="4"/>
  <c r="BH2044" i="4"/>
  <c r="BF2045" i="4"/>
  <c r="BD2046" i="4"/>
  <c r="BB2047" i="4"/>
  <c r="AZ2048" i="4"/>
  <c r="BH2048" i="4"/>
  <c r="BF2049" i="4"/>
  <c r="BD2050" i="4"/>
  <c r="BB2051" i="4"/>
  <c r="AZ2052" i="4"/>
  <c r="BH2052" i="4"/>
  <c r="BF2053" i="4"/>
  <c r="BD2054" i="4"/>
  <c r="BB2055" i="4"/>
  <c r="AZ2056" i="4"/>
  <c r="BH2056" i="4"/>
  <c r="BF2057" i="4"/>
  <c r="BD2058" i="4"/>
  <c r="BB2059" i="4"/>
  <c r="AZ2060" i="4"/>
  <c r="BH2060" i="4"/>
  <c r="BF2061" i="4"/>
  <c r="BD2062" i="4"/>
  <c r="BB2063" i="4"/>
  <c r="AZ2064" i="4"/>
  <c r="BH2064" i="4"/>
  <c r="BF2065" i="4"/>
  <c r="BD2066" i="4"/>
  <c r="BB2067" i="4"/>
  <c r="AZ2068" i="4"/>
  <c r="BH2068" i="4"/>
  <c r="BF2069" i="4"/>
  <c r="BD2070" i="4"/>
  <c r="BB2071" i="4"/>
  <c r="AZ2072" i="4"/>
  <c r="BH2072" i="4"/>
  <c r="BF2073" i="4"/>
  <c r="BD2074" i="4"/>
  <c r="BB2075" i="4"/>
  <c r="AZ2076" i="4"/>
  <c r="BH2076" i="4"/>
  <c r="BF2077" i="4"/>
  <c r="BD2078" i="4"/>
  <c r="BB2079" i="4"/>
  <c r="AZ2080" i="4"/>
  <c r="BH2080" i="4"/>
  <c r="BF2081" i="4"/>
  <c r="BD2082" i="4"/>
  <c r="BB2083" i="4"/>
  <c r="AZ2084" i="4"/>
  <c r="BH2084" i="4"/>
  <c r="BF2085" i="4"/>
  <c r="BD2086" i="4"/>
  <c r="BB2087" i="4"/>
  <c r="AZ2088" i="4"/>
  <c r="BH2088" i="4"/>
  <c r="BF2089" i="4"/>
  <c r="BD2090" i="4"/>
  <c r="BB2091" i="4"/>
  <c r="AZ2092" i="4"/>
  <c r="BH2092" i="4"/>
  <c r="BF2093" i="4"/>
  <c r="BD2094" i="4"/>
  <c r="BB2095" i="4"/>
  <c r="AZ2096" i="4"/>
  <c r="BH2096" i="4"/>
  <c r="BF2097" i="4"/>
  <c r="BD2098" i="4"/>
  <c r="BB2099" i="4"/>
  <c r="AZ2100" i="4"/>
  <c r="BH2100" i="4"/>
  <c r="BF2101" i="4"/>
  <c r="BD2102" i="4"/>
  <c r="BB2103" i="4"/>
  <c r="AZ2104" i="4"/>
  <c r="BH2104" i="4"/>
  <c r="BF2105" i="4"/>
  <c r="BD2106" i="4"/>
  <c r="BB2107" i="4"/>
  <c r="AZ2108" i="4"/>
  <c r="BH2108" i="4"/>
  <c r="BF2109" i="4"/>
  <c r="BD2110" i="4"/>
  <c r="BB2111" i="4"/>
  <c r="AZ2112" i="4"/>
  <c r="BH2112" i="4"/>
  <c r="BF2113" i="4"/>
  <c r="BD2114" i="4"/>
  <c r="BB2115" i="4"/>
  <c r="AZ2116" i="4"/>
  <c r="BH2116" i="4"/>
  <c r="BF2117" i="4"/>
  <c r="BD2118" i="4"/>
  <c r="BB2119" i="4"/>
  <c r="AZ2120" i="4"/>
  <c r="BH2120" i="4"/>
  <c r="BF2121" i="4"/>
  <c r="BD2122" i="4"/>
  <c r="BB2123" i="4"/>
  <c r="AZ2124" i="4"/>
  <c r="BH2124" i="4"/>
  <c r="BF2125" i="4"/>
  <c r="BD2126" i="4"/>
  <c r="BB2127" i="4"/>
  <c r="AZ2128" i="4"/>
  <c r="BH2128" i="4"/>
  <c r="BF2129" i="4"/>
  <c r="BD2130" i="4"/>
  <c r="BB2131" i="4"/>
  <c r="AZ2132" i="4"/>
  <c r="BH2132" i="4"/>
  <c r="BF2133" i="4"/>
  <c r="BD2134" i="4"/>
  <c r="BB2135" i="4"/>
  <c r="AZ2136" i="4"/>
  <c r="BH2136" i="4"/>
  <c r="BF2137" i="4"/>
  <c r="BD2138" i="4"/>
  <c r="BB2139" i="4"/>
  <c r="AZ2140" i="4"/>
  <c r="BH2140" i="4"/>
  <c r="BF2141" i="4"/>
  <c r="BD2142" i="4"/>
  <c r="BB2143" i="4"/>
  <c r="AZ2144" i="4"/>
  <c r="BH2144" i="4"/>
  <c r="BF2145" i="4"/>
  <c r="BD2146" i="4"/>
  <c r="BB2147" i="4"/>
  <c r="AZ2148" i="4"/>
  <c r="BH2148" i="4"/>
  <c r="BF2149" i="4"/>
  <c r="BD2150" i="4"/>
  <c r="BB2151" i="4"/>
  <c r="AZ2152" i="4"/>
  <c r="BH2152" i="4"/>
  <c r="BF2153" i="4"/>
  <c r="BD2154" i="4"/>
  <c r="BB2155" i="4"/>
  <c r="AZ2156" i="4"/>
  <c r="BH2156" i="4"/>
  <c r="BF2157" i="4"/>
  <c r="BD2158" i="4"/>
  <c r="BB2159" i="4"/>
  <c r="AZ2160" i="4"/>
  <c r="BH2160" i="4"/>
  <c r="BF2161" i="4"/>
  <c r="BD2162" i="4"/>
  <c r="BB2163" i="4"/>
  <c r="AZ2164" i="4"/>
  <c r="BH2164" i="4"/>
  <c r="BF2165" i="4"/>
  <c r="BD2166" i="4"/>
  <c r="BB2167" i="4"/>
  <c r="AZ2168" i="4"/>
  <c r="BH2168" i="4"/>
  <c r="BF2169" i="4"/>
  <c r="BD2170" i="4"/>
  <c r="BB2171" i="4"/>
  <c r="AZ2172" i="4"/>
  <c r="BH2172" i="4"/>
  <c r="BF2173" i="4"/>
  <c r="BD2174" i="4"/>
  <c r="BB2175" i="4"/>
  <c r="AZ2176" i="4"/>
  <c r="BH2176" i="4"/>
  <c r="BF2177" i="4"/>
  <c r="BD2178" i="4"/>
  <c r="BB2179" i="4"/>
  <c r="AZ2180" i="4"/>
  <c r="BH2180" i="4"/>
  <c r="BF2181" i="4"/>
  <c r="BD2182" i="4"/>
  <c r="BB2183" i="4"/>
  <c r="AZ2184" i="4"/>
  <c r="BH2184" i="4"/>
  <c r="BF2185" i="4"/>
  <c r="BD2186" i="4"/>
  <c r="BB2187" i="4"/>
  <c r="AZ2188" i="4"/>
  <c r="BH2188" i="4"/>
  <c r="BF2189" i="4"/>
  <c r="BD2190" i="4"/>
  <c r="BB2191" i="4"/>
  <c r="AZ2192" i="4"/>
  <c r="BH2192" i="4"/>
  <c r="BF2193" i="4"/>
  <c r="BD2194" i="4"/>
  <c r="BB2195" i="4"/>
  <c r="AZ2196" i="4"/>
  <c r="BH2196" i="4"/>
  <c r="BF2197" i="4"/>
  <c r="BD2198" i="4"/>
  <c r="BB2199" i="4"/>
  <c r="AZ2200" i="4"/>
  <c r="BH2200" i="4"/>
  <c r="BF2201" i="4"/>
  <c r="BD2202" i="4"/>
  <c r="BB2203" i="4"/>
  <c r="AZ2204" i="4"/>
  <c r="BH2204" i="4"/>
  <c r="BF2205" i="4"/>
  <c r="BD2206" i="4"/>
  <c r="BB2207" i="4"/>
  <c r="AZ2208" i="4"/>
  <c r="BH2208" i="4"/>
  <c r="BF2209" i="4"/>
  <c r="BD2210" i="4"/>
  <c r="BB2211" i="4"/>
  <c r="AZ2212" i="4"/>
  <c r="BH2212" i="4"/>
  <c r="BF2213" i="4"/>
  <c r="BD2214" i="4"/>
  <c r="BB2215" i="4"/>
  <c r="AZ2216" i="4"/>
  <c r="BH2216" i="4"/>
  <c r="BF2217" i="4"/>
  <c r="BD2218" i="4"/>
  <c r="BB2219" i="4"/>
  <c r="AZ2220" i="4"/>
  <c r="BH2220" i="4"/>
  <c r="BF2221" i="4"/>
  <c r="BD2222" i="4"/>
  <c r="BB2223" i="4"/>
  <c r="AZ2224" i="4"/>
  <c r="BH2224" i="4"/>
  <c r="BF2225" i="4"/>
  <c r="BD2226" i="4"/>
  <c r="BB2227" i="4"/>
  <c r="AZ2228" i="4"/>
  <c r="BH2228" i="4"/>
  <c r="BF2229" i="4"/>
  <c r="BD2230" i="4"/>
  <c r="BB2231" i="4"/>
  <c r="AZ2232" i="4"/>
  <c r="BH2232" i="4"/>
  <c r="BF2233" i="4"/>
  <c r="BD2234" i="4"/>
  <c r="BB2235" i="4"/>
  <c r="AZ2236" i="4"/>
  <c r="BH2236" i="4"/>
  <c r="BF2237" i="4"/>
  <c r="BD2238" i="4"/>
  <c r="BB2239" i="4"/>
  <c r="AZ2240" i="4"/>
  <c r="BH2240" i="4"/>
  <c r="BF2241" i="4"/>
  <c r="BD2242" i="4"/>
  <c r="BB2243" i="4"/>
  <c r="AZ2244" i="4"/>
  <c r="BH2244" i="4"/>
  <c r="BF2245" i="4"/>
  <c r="BD2246" i="4"/>
  <c r="BB2247" i="4"/>
  <c r="AZ2248" i="4"/>
  <c r="BH2248" i="4"/>
  <c r="BF2249" i="4"/>
  <c r="BD2250" i="4"/>
  <c r="BB2251" i="4"/>
  <c r="AZ2252" i="4"/>
  <c r="BH2252" i="4"/>
  <c r="BF2253" i="4"/>
  <c r="BD2254" i="4"/>
  <c r="BB2255" i="4"/>
  <c r="AZ2256" i="4"/>
  <c r="BH2256" i="4"/>
  <c r="BF2257" i="4"/>
  <c r="BD2258" i="4"/>
  <c r="BB2259" i="4"/>
  <c r="AZ2260" i="4"/>
  <c r="BH2260" i="4"/>
  <c r="BF2261" i="4"/>
  <c r="BD2262" i="4"/>
  <c r="BB2263" i="4"/>
  <c r="AZ2264" i="4"/>
  <c r="BH2264" i="4"/>
  <c r="BF2265" i="4"/>
  <c r="BD2266" i="4"/>
  <c r="BB2267" i="4"/>
  <c r="AZ2268" i="4"/>
  <c r="BH2268" i="4"/>
  <c r="BF2269" i="4"/>
  <c r="BD2270" i="4"/>
  <c r="BB2271" i="4"/>
  <c r="AZ2272" i="4"/>
  <c r="BH2272" i="4"/>
  <c r="BF2273" i="4"/>
  <c r="BD2274" i="4"/>
  <c r="BB2275" i="4"/>
  <c r="AZ2276" i="4"/>
  <c r="BH2276" i="4"/>
  <c r="BF2277" i="4"/>
  <c r="BD2278" i="4"/>
  <c r="BB2279" i="4"/>
  <c r="AZ2280" i="4"/>
  <c r="BH2280" i="4"/>
  <c r="BF2281" i="4"/>
  <c r="BD2282" i="4"/>
  <c r="BB2283" i="4"/>
  <c r="AZ2284" i="4"/>
  <c r="BH2284" i="4"/>
  <c r="BF2285" i="4"/>
  <c r="BD2286" i="4"/>
  <c r="BB2287" i="4"/>
  <c r="AZ2288" i="4"/>
  <c r="BH2288" i="4"/>
  <c r="BF2289" i="4"/>
  <c r="BD2290" i="4"/>
  <c r="BB2291" i="4"/>
  <c r="AZ2292" i="4"/>
  <c r="BH2292" i="4"/>
  <c r="BF2293" i="4"/>
  <c r="BD2294" i="4"/>
  <c r="BB2295" i="4"/>
  <c r="AZ2296" i="4"/>
  <c r="BH2296" i="4"/>
  <c r="BF2297" i="4"/>
  <c r="BD2298" i="4"/>
  <c r="BB2299" i="4"/>
  <c r="AZ2300" i="4"/>
  <c r="BH2300" i="4"/>
  <c r="BF2301" i="4"/>
  <c r="BD2302" i="4"/>
  <c r="BB2303" i="4"/>
  <c r="AZ2304" i="4"/>
  <c r="BH2304" i="4"/>
  <c r="BF2305" i="4"/>
  <c r="BD2306" i="4"/>
  <c r="BB2307" i="4"/>
  <c r="AZ2308" i="4"/>
  <c r="BH2308" i="4"/>
  <c r="BF2309" i="4"/>
  <c r="BD2310" i="4"/>
  <c r="BB2311" i="4"/>
  <c r="AZ2312" i="4"/>
  <c r="BH2312" i="4"/>
  <c r="BF2313" i="4"/>
  <c r="BD2314" i="4"/>
  <c r="BB2315" i="4"/>
  <c r="AZ2316" i="4"/>
  <c r="BH2316" i="4"/>
  <c r="BF2317" i="4"/>
  <c r="BD2318" i="4"/>
  <c r="BB2319" i="4"/>
  <c r="AZ2320" i="4"/>
  <c r="BH2320" i="4"/>
  <c r="BF2321" i="4"/>
  <c r="BD2322" i="4"/>
  <c r="BB2323" i="4"/>
  <c r="AZ2324" i="4"/>
  <c r="BH2324" i="4"/>
  <c r="BF2325" i="4"/>
  <c r="BD2326" i="4"/>
  <c r="BB2327" i="4"/>
  <c r="AZ2328" i="4"/>
  <c r="BH2328" i="4"/>
  <c r="BF2329" i="4"/>
  <c r="BD2330" i="4"/>
  <c r="BB2331" i="4"/>
  <c r="AZ2332" i="4"/>
  <c r="BH2332" i="4"/>
  <c r="BF2333" i="4"/>
  <c r="BD2334" i="4"/>
  <c r="BB2335" i="4"/>
  <c r="AZ2336" i="4"/>
  <c r="BH2336" i="4"/>
  <c r="BF2337" i="4"/>
  <c r="BD2338" i="4"/>
  <c r="BB2339" i="4"/>
  <c r="AZ2340" i="4"/>
  <c r="BH2340" i="4"/>
  <c r="BF2341" i="4"/>
  <c r="BD2342" i="4"/>
  <c r="BB2343" i="4"/>
  <c r="AZ2344" i="4"/>
  <c r="BH2344" i="4"/>
  <c r="BF2345" i="4"/>
  <c r="BD2346" i="4"/>
  <c r="BB2347" i="4"/>
  <c r="AZ2348" i="4"/>
  <c r="BH2348" i="4"/>
  <c r="BF2349" i="4"/>
  <c r="BD2350" i="4"/>
  <c r="BB2351" i="4"/>
  <c r="AZ2352" i="4"/>
  <c r="BH2352" i="4"/>
  <c r="BF2353" i="4"/>
  <c r="BD2354" i="4"/>
  <c r="BB2355" i="4"/>
  <c r="AZ2356" i="4"/>
  <c r="BH2356" i="4"/>
  <c r="BF2357" i="4"/>
  <c r="BD2358" i="4"/>
  <c r="BB2359" i="4"/>
  <c r="AZ2360" i="4"/>
  <c r="BH2360" i="4"/>
  <c r="BF2361" i="4"/>
  <c r="BD2362" i="4"/>
  <c r="BB2363" i="4"/>
  <c r="AZ2364" i="4"/>
  <c r="BH2364" i="4"/>
  <c r="BF2365" i="4"/>
  <c r="BD2366" i="4"/>
  <c r="BB2367" i="4"/>
  <c r="AZ2368" i="4"/>
  <c r="BH2368" i="4"/>
  <c r="BF2369" i="4"/>
  <c r="BD2370" i="4"/>
  <c r="BB2371" i="4"/>
  <c r="AZ2372" i="4"/>
  <c r="BH2372" i="4"/>
  <c r="BF2373" i="4"/>
  <c r="BD2374" i="4"/>
  <c r="BB2375" i="4"/>
  <c r="AZ2376" i="4"/>
  <c r="BH2376" i="4"/>
  <c r="BF2377" i="4"/>
  <c r="BD2378" i="4"/>
  <c r="BB2379" i="4"/>
  <c r="AZ2380" i="4"/>
  <c r="BH2380" i="4"/>
  <c r="BF2381" i="4"/>
  <c r="BD2382" i="4"/>
  <c r="BB2383" i="4"/>
  <c r="AZ2384" i="4"/>
  <c r="BH2384" i="4"/>
  <c r="BF2385" i="4"/>
  <c r="BD2386" i="4"/>
  <c r="BB2387" i="4"/>
  <c r="AZ2388" i="4"/>
  <c r="BH2388" i="4"/>
  <c r="BF2389" i="4"/>
  <c r="BD2390" i="4"/>
  <c r="BB2391" i="4"/>
  <c r="AZ2392" i="4"/>
  <c r="BH2392" i="4"/>
  <c r="BF2393" i="4"/>
  <c r="BD2394" i="4"/>
  <c r="BB2395" i="4"/>
  <c r="AZ2396" i="4"/>
  <c r="BH2396" i="4"/>
  <c r="BF2397" i="4"/>
  <c r="BD2398" i="4"/>
  <c r="BB2399" i="4"/>
  <c r="AZ2400" i="4"/>
  <c r="BH2400" i="4"/>
  <c r="BF2401" i="4"/>
  <c r="BD2402" i="4"/>
  <c r="BB2403" i="4"/>
  <c r="AZ2404" i="4"/>
  <c r="BH2404" i="4"/>
  <c r="BF2405" i="4"/>
  <c r="BD2406" i="4"/>
  <c r="BB2407" i="4"/>
  <c r="AZ2408" i="4"/>
  <c r="BH2408" i="4"/>
  <c r="BF2409" i="4"/>
  <c r="BD2410" i="4"/>
  <c r="BB2411" i="4"/>
  <c r="AZ2412" i="4"/>
  <c r="BH2412" i="4"/>
  <c r="BF2413" i="4"/>
  <c r="BD2414" i="4"/>
  <c r="BB2415" i="4"/>
  <c r="AZ2416" i="4"/>
  <c r="BH2416" i="4"/>
  <c r="BF2417" i="4"/>
  <c r="BD2418" i="4"/>
  <c r="BB2419" i="4"/>
  <c r="AZ2420" i="4"/>
  <c r="BH2420" i="4"/>
  <c r="BF2421" i="4"/>
  <c r="BD2422" i="4"/>
  <c r="BB2423" i="4"/>
  <c r="AZ2424" i="4"/>
  <c r="BH2424" i="4"/>
  <c r="BF2425" i="4"/>
  <c r="BD2426" i="4"/>
  <c r="BB2427" i="4"/>
  <c r="AZ2428" i="4"/>
  <c r="BH2428" i="4"/>
  <c r="BF2429" i="4"/>
  <c r="BD2430" i="4"/>
  <c r="BB2431" i="4"/>
  <c r="AZ2432" i="4"/>
  <c r="BH2432" i="4"/>
  <c r="BF2433" i="4"/>
  <c r="BD2434" i="4"/>
  <c r="BB2435" i="4"/>
  <c r="AZ2436" i="4"/>
  <c r="BH2436" i="4"/>
  <c r="BF2437" i="4"/>
  <c r="BD2438" i="4"/>
  <c r="BB2439" i="4"/>
  <c r="AZ2440" i="4"/>
  <c r="BH2440" i="4"/>
  <c r="BF2441" i="4"/>
  <c r="BD2442" i="4"/>
  <c r="BB2443" i="4"/>
  <c r="AZ2444" i="4"/>
  <c r="BH2444" i="4"/>
  <c r="BF2445" i="4"/>
  <c r="BD2446" i="4"/>
  <c r="BB2447" i="4"/>
  <c r="AZ2448" i="4"/>
  <c r="BH2448" i="4"/>
  <c r="BF2449" i="4"/>
  <c r="BD2450" i="4"/>
  <c r="BB2451" i="4"/>
  <c r="AZ2452" i="4"/>
  <c r="BH2452" i="4"/>
  <c r="BF2453" i="4"/>
  <c r="BD2454" i="4"/>
  <c r="BB2455" i="4"/>
  <c r="AZ2456" i="4"/>
  <c r="BH2456" i="4"/>
  <c r="BF2457" i="4"/>
  <c r="BD2458" i="4"/>
  <c r="BB2459" i="4"/>
  <c r="AZ2460" i="4"/>
  <c r="BH2460" i="4"/>
  <c r="BF2461" i="4"/>
  <c r="BD2462" i="4"/>
  <c r="BB2463" i="4"/>
  <c r="AZ2464" i="4"/>
  <c r="BH2464" i="4"/>
  <c r="BF2465" i="4"/>
  <c r="BD2466" i="4"/>
  <c r="BB2467" i="4"/>
  <c r="AZ2468" i="4"/>
  <c r="BH2468" i="4"/>
  <c r="BF2469" i="4"/>
  <c r="BD2470" i="4"/>
  <c r="BB2471" i="4"/>
  <c r="AZ2472" i="4"/>
  <c r="BH2472" i="4"/>
  <c r="BF2473" i="4"/>
  <c r="BD2474" i="4"/>
  <c r="BB2475" i="4"/>
  <c r="AZ2476" i="4"/>
  <c r="BH2476" i="4"/>
  <c r="BF2477" i="4"/>
  <c r="BD2478" i="4"/>
  <c r="BB2479" i="4"/>
  <c r="AZ2480" i="4"/>
  <c r="BH2480" i="4"/>
  <c r="BF2481" i="4"/>
  <c r="BD2482" i="4"/>
  <c r="BB2483" i="4"/>
  <c r="AZ2484" i="4"/>
  <c r="BH2484" i="4"/>
  <c r="BF2485" i="4"/>
  <c r="BD2486" i="4"/>
  <c r="BB2487" i="4"/>
  <c r="AZ2488" i="4"/>
  <c r="BH2488" i="4"/>
  <c r="BF2489" i="4"/>
  <c r="BD2490" i="4"/>
  <c r="BB2491" i="4"/>
  <c r="AZ2492" i="4"/>
  <c r="BH2492" i="4"/>
  <c r="BF2493" i="4"/>
  <c r="BD2494" i="4"/>
  <c r="BB2495" i="4"/>
  <c r="AZ2496" i="4"/>
  <c r="BH2496" i="4"/>
  <c r="BF2497" i="4"/>
  <c r="BD2498" i="4"/>
  <c r="BB2499" i="4"/>
  <c r="AZ2500" i="4"/>
  <c r="BH2500" i="4"/>
  <c r="BF2501" i="4"/>
  <c r="BD2502" i="4"/>
  <c r="BB2503" i="4"/>
  <c r="AZ2504" i="4"/>
  <c r="BH2504" i="4"/>
  <c r="BF2505" i="4"/>
  <c r="BD2506" i="4"/>
  <c r="BB2507" i="4"/>
  <c r="AZ2508" i="4"/>
  <c r="BH2508" i="4"/>
  <c r="BF2509" i="4"/>
  <c r="BD2510" i="4"/>
  <c r="BB2511" i="4"/>
  <c r="AZ2512" i="4"/>
  <c r="BH2512" i="4"/>
  <c r="BF2513" i="4"/>
  <c r="BD2514" i="4"/>
  <c r="BB2515" i="4"/>
  <c r="AZ2516" i="4"/>
  <c r="BH2516" i="4"/>
  <c r="BF2517" i="4"/>
  <c r="BD2518" i="4"/>
  <c r="BB2519" i="4"/>
  <c r="AZ2520" i="4"/>
  <c r="BH2520" i="4"/>
  <c r="BF2521" i="4"/>
  <c r="BD2522" i="4"/>
  <c r="BB2523" i="4"/>
  <c r="AZ2524" i="4"/>
  <c r="BH2524" i="4"/>
  <c r="BF2525" i="4"/>
  <c r="BD2526" i="4"/>
  <c r="BB2527" i="4"/>
  <c r="AZ2528" i="4"/>
  <c r="BH2528" i="4"/>
  <c r="BF2529" i="4"/>
  <c r="BD2530" i="4"/>
  <c r="BB2531" i="4"/>
  <c r="AZ2532" i="4"/>
  <c r="BH2532" i="4"/>
  <c r="BF2533" i="4"/>
  <c r="BD2534" i="4"/>
  <c r="BB2535" i="4"/>
  <c r="AZ2536" i="4"/>
  <c r="BH2536" i="4"/>
  <c r="BF2537" i="4"/>
  <c r="BD2538" i="4"/>
  <c r="BB2539" i="4"/>
  <c r="AZ2540" i="4"/>
  <c r="BH2540" i="4"/>
  <c r="BF2541" i="4"/>
  <c r="BD2542" i="4"/>
  <c r="BB2543" i="4"/>
  <c r="AZ2544" i="4"/>
  <c r="BH2544" i="4"/>
  <c r="BF2545" i="4"/>
  <c r="BD2546" i="4"/>
  <c r="BB2547" i="4"/>
  <c r="AZ2548" i="4"/>
  <c r="BH2548" i="4"/>
  <c r="BF2549" i="4"/>
  <c r="BD2550" i="4"/>
  <c r="BB2551" i="4"/>
  <c r="AZ2552" i="4"/>
  <c r="BH2552" i="4"/>
  <c r="BF2553" i="4"/>
  <c r="BD2554" i="4"/>
  <c r="BB2555" i="4"/>
  <c r="AZ2556" i="4"/>
  <c r="BH2556" i="4"/>
  <c r="BF2557" i="4"/>
  <c r="BD2558" i="4"/>
  <c r="BB2559" i="4"/>
  <c r="AZ2560" i="4"/>
  <c r="BH2560" i="4"/>
  <c r="BF2561" i="4"/>
  <c r="BD2562" i="4"/>
  <c r="BB2563" i="4"/>
  <c r="AZ2564" i="4"/>
  <c r="BH2564" i="4"/>
  <c r="BF2565" i="4"/>
  <c r="BD2566" i="4"/>
  <c r="BB2567" i="4"/>
  <c r="AZ2568" i="4"/>
  <c r="BH2568" i="4"/>
  <c r="BF2569" i="4"/>
  <c r="BD2570" i="4"/>
  <c r="BB2571" i="4"/>
  <c r="AZ2572" i="4"/>
  <c r="BH2572" i="4"/>
  <c r="BF2573" i="4"/>
  <c r="BD2574" i="4"/>
  <c r="BB2575" i="4"/>
  <c r="AZ2576" i="4"/>
  <c r="BH2576" i="4"/>
  <c r="BF2577" i="4"/>
  <c r="BD2578" i="4"/>
  <c r="BB2579" i="4"/>
  <c r="AZ2580" i="4"/>
  <c r="BH2580" i="4"/>
  <c r="BF2581" i="4"/>
  <c r="BD2582" i="4"/>
  <c r="BB2583" i="4"/>
  <c r="AZ2584" i="4"/>
  <c r="BH2584" i="4"/>
  <c r="BF2585" i="4"/>
  <c r="BD2586" i="4"/>
  <c r="BB2587" i="4"/>
  <c r="AZ2588" i="4"/>
  <c r="BH2588" i="4"/>
  <c r="BF2589" i="4"/>
  <c r="BD2590" i="4"/>
  <c r="BB2591" i="4"/>
  <c r="AZ2592" i="4"/>
  <c r="BH2592" i="4"/>
  <c r="BF2593" i="4"/>
  <c r="BD2594" i="4"/>
  <c r="BB2595" i="4"/>
  <c r="AZ2596" i="4"/>
  <c r="BH2596" i="4"/>
  <c r="BF2597" i="4"/>
  <c r="BD2598" i="4"/>
  <c r="BB2599" i="4"/>
  <c r="AZ2600" i="4"/>
  <c r="BH2600" i="4"/>
  <c r="BF2601" i="4"/>
  <c r="BD2602" i="4"/>
  <c r="BB2603" i="4"/>
  <c r="AZ2604" i="4"/>
  <c r="BH2604" i="4"/>
  <c r="BF2605" i="4"/>
  <c r="BD2606" i="4"/>
  <c r="BB2607" i="4"/>
  <c r="AZ2608" i="4"/>
  <c r="BH2608" i="4"/>
  <c r="BF2609" i="4"/>
  <c r="BD2610" i="4"/>
  <c r="BB2611" i="4"/>
  <c r="AZ2612" i="4"/>
  <c r="BH2612" i="4"/>
  <c r="BF2613" i="4"/>
  <c r="BD2614" i="4"/>
  <c r="BB2615" i="4"/>
  <c r="AZ2616" i="4"/>
  <c r="BH2616" i="4"/>
  <c r="BF2617" i="4"/>
  <c r="BD2618" i="4"/>
  <c r="BB2619" i="4"/>
  <c r="AZ2620" i="4"/>
  <c r="BH2620" i="4"/>
  <c r="BF2621" i="4"/>
  <c r="BD2622" i="4"/>
  <c r="BB2623" i="4"/>
  <c r="AZ2624" i="4"/>
  <c r="BH2624" i="4"/>
  <c r="BF2625" i="4"/>
  <c r="BD2626" i="4"/>
  <c r="BB2627" i="4"/>
  <c r="AZ2628" i="4"/>
  <c r="BH2628" i="4"/>
  <c r="BF2629" i="4"/>
  <c r="BD2630" i="4"/>
  <c r="BB2631" i="4"/>
  <c r="AZ2632" i="4"/>
  <c r="BH2632" i="4"/>
  <c r="BF2633" i="4"/>
  <c r="BD2634" i="4"/>
  <c r="BB2635" i="4"/>
  <c r="AZ2636" i="4"/>
  <c r="BH2636" i="4"/>
  <c r="BF2637" i="4"/>
  <c r="BD2638" i="4"/>
  <c r="BB2639" i="4"/>
  <c r="AZ2640" i="4"/>
  <c r="BH2640" i="4"/>
  <c r="BF2641" i="4"/>
  <c r="BD2642" i="4"/>
  <c r="BB2643" i="4"/>
  <c r="AZ2644" i="4"/>
  <c r="BH2644" i="4"/>
  <c r="BF2645" i="4"/>
  <c r="BD2646" i="4"/>
  <c r="BB2647" i="4"/>
  <c r="AZ2648" i="4"/>
  <c r="BH2648" i="4"/>
  <c r="BF2649" i="4"/>
  <c r="BD2650" i="4"/>
  <c r="BB2651" i="4"/>
  <c r="AZ2652" i="4"/>
  <c r="BH2652" i="4"/>
  <c r="BF2653" i="4"/>
  <c r="BD2654" i="4"/>
  <c r="BB2655" i="4"/>
  <c r="AZ2656" i="4"/>
  <c r="BH2656" i="4"/>
  <c r="BF2657" i="4"/>
  <c r="BD2658" i="4"/>
  <c r="BB2659" i="4"/>
  <c r="AZ2660" i="4"/>
  <c r="BH2660" i="4"/>
  <c r="BF2661" i="4"/>
  <c r="BD2662" i="4"/>
  <c r="BB2663" i="4"/>
  <c r="AZ2664" i="4"/>
  <c r="BH2664" i="4"/>
  <c r="BF2665" i="4"/>
  <c r="BD2666" i="4"/>
  <c r="BB2667" i="4"/>
  <c r="AZ2668" i="4"/>
  <c r="BH2668" i="4"/>
  <c r="BF2669" i="4"/>
  <c r="BD2670" i="4"/>
  <c r="BB2671" i="4"/>
  <c r="AZ2672" i="4"/>
  <c r="BH2672" i="4"/>
  <c r="BF2673" i="4"/>
  <c r="BD2674" i="4"/>
  <c r="BB2675" i="4"/>
  <c r="AZ2676" i="4"/>
  <c r="BH2676" i="4"/>
  <c r="BF2677" i="4"/>
  <c r="BD2678" i="4"/>
  <c r="BB2679" i="4"/>
  <c r="AZ2680" i="4"/>
  <c r="BH2680" i="4"/>
  <c r="BF2681" i="4"/>
  <c r="BD2682" i="4"/>
  <c r="BB2683" i="4"/>
  <c r="AZ2684" i="4"/>
  <c r="BH2684" i="4"/>
  <c r="BF2685" i="4"/>
  <c r="BD2686" i="4"/>
  <c r="BB2687" i="4"/>
  <c r="AZ2688" i="4"/>
  <c r="BH2688" i="4"/>
  <c r="BF2689" i="4"/>
  <c r="BD2690" i="4"/>
  <c r="BB2691" i="4"/>
  <c r="AZ2692" i="4"/>
  <c r="BH2692" i="4"/>
  <c r="BF2693" i="4"/>
  <c r="BD2694" i="4"/>
  <c r="BB2695" i="4"/>
  <c r="AZ2696" i="4"/>
  <c r="BH2696" i="4"/>
  <c r="BF2697" i="4"/>
  <c r="BD2698" i="4"/>
  <c r="BB2699" i="4"/>
  <c r="AZ2700" i="4"/>
  <c r="BH2700" i="4"/>
  <c r="BF2701" i="4"/>
  <c r="BD2702" i="4"/>
  <c r="BB2703" i="4"/>
  <c r="AZ2704" i="4"/>
  <c r="BH2704" i="4"/>
  <c r="BF2705" i="4"/>
  <c r="BD2706" i="4"/>
  <c r="BB2707" i="4"/>
  <c r="AZ2708" i="4"/>
  <c r="BH2708" i="4"/>
  <c r="BF2709" i="4"/>
  <c r="BD2710" i="4"/>
  <c r="BB2711" i="4"/>
  <c r="AZ2712" i="4"/>
  <c r="BH2712" i="4"/>
  <c r="BF2713" i="4"/>
  <c r="BD2714" i="4"/>
  <c r="BB2715" i="4"/>
  <c r="AZ2716" i="4"/>
  <c r="BH2716" i="4"/>
  <c r="BF2717" i="4"/>
  <c r="BD2718" i="4"/>
  <c r="BB2719" i="4"/>
  <c r="AZ2720" i="4"/>
  <c r="BH2720" i="4"/>
  <c r="BF2721" i="4"/>
  <c r="BD2722" i="4"/>
  <c r="BB2723" i="4"/>
  <c r="AZ2724" i="4"/>
  <c r="BH2724" i="4"/>
  <c r="BF2725" i="4"/>
  <c r="BD2726" i="4"/>
  <c r="BB2727" i="4"/>
  <c r="AZ2728" i="4"/>
  <c r="BH2728" i="4"/>
  <c r="BF2729" i="4"/>
  <c r="BD2730" i="4"/>
  <c r="BB2731" i="4"/>
  <c r="AZ2732" i="4"/>
  <c r="BH2732" i="4"/>
  <c r="BF2733" i="4"/>
  <c r="BD2734" i="4"/>
  <c r="BB2735" i="4"/>
  <c r="AZ2736" i="4"/>
  <c r="BH2736" i="4"/>
  <c r="BF2737" i="4"/>
  <c r="BD2738" i="4"/>
  <c r="BB2739" i="4"/>
  <c r="AZ2740" i="4"/>
  <c r="BH2740" i="4"/>
  <c r="BF2741" i="4"/>
  <c r="BD2742" i="4"/>
  <c r="BB2743" i="4"/>
  <c r="AZ2744" i="4"/>
  <c r="BH2744" i="4"/>
  <c r="BF2745" i="4"/>
  <c r="BD2746" i="4"/>
  <c r="BB2747" i="4"/>
  <c r="AZ2748" i="4"/>
  <c r="BH2748" i="4"/>
  <c r="BF2749" i="4"/>
  <c r="BD2750" i="4"/>
  <c r="BB2751" i="4"/>
  <c r="AZ2752" i="4"/>
  <c r="BH2752" i="4"/>
  <c r="BF2753" i="4"/>
  <c r="BD2754" i="4"/>
  <c r="BB2755" i="4"/>
  <c r="AZ2756" i="4"/>
  <c r="BH2756" i="4"/>
  <c r="BF2757" i="4"/>
  <c r="BD2758" i="4"/>
  <c r="BB2759" i="4"/>
  <c r="AZ2760" i="4"/>
  <c r="BH2760" i="4"/>
  <c r="BF2761" i="4"/>
  <c r="BD2762" i="4"/>
  <c r="BB2763" i="4"/>
  <c r="AZ2764" i="4"/>
  <c r="BH2764" i="4"/>
  <c r="BF2765" i="4"/>
  <c r="BD2766" i="4"/>
  <c r="BB2767" i="4"/>
  <c r="AZ2768" i="4"/>
  <c r="BH2768" i="4"/>
  <c r="BF2769" i="4"/>
  <c r="BD2770" i="4"/>
  <c r="BB2771" i="4"/>
  <c r="AZ2772" i="4"/>
  <c r="BH2772" i="4"/>
  <c r="BF2773" i="4"/>
  <c r="BD2774" i="4"/>
  <c r="BB2775" i="4"/>
  <c r="AZ2776" i="4"/>
  <c r="BH2776" i="4"/>
  <c r="BF2777" i="4"/>
  <c r="BD2778" i="4"/>
  <c r="BB2779" i="4"/>
  <c r="AZ2780" i="4"/>
  <c r="BH2780" i="4"/>
  <c r="BF2781" i="4"/>
  <c r="BD2782" i="4"/>
  <c r="BB2783" i="4"/>
  <c r="AZ2784" i="4"/>
  <c r="BH2784" i="4"/>
  <c r="BF2785" i="4"/>
  <c r="BD2786" i="4"/>
  <c r="BB2787" i="4"/>
  <c r="AZ2788" i="4"/>
  <c r="BH2788" i="4"/>
  <c r="BF2789" i="4"/>
  <c r="BD2790" i="4"/>
  <c r="BB2791" i="4"/>
  <c r="AZ2792" i="4"/>
  <c r="BH2792" i="4"/>
  <c r="BF2793" i="4"/>
  <c r="BD2794" i="4"/>
  <c r="BB2795" i="4"/>
  <c r="AZ2796" i="4"/>
  <c r="BH2796" i="4"/>
  <c r="BF2797" i="4"/>
  <c r="BD2798" i="4"/>
  <c r="BB2799" i="4"/>
  <c r="AZ2800" i="4"/>
  <c r="BH2800" i="4"/>
  <c r="BF2801" i="4"/>
  <c r="BD2802" i="4"/>
  <c r="BB2803" i="4"/>
  <c r="AZ2804" i="4"/>
  <c r="BH2804" i="4"/>
  <c r="BF2805" i="4"/>
  <c r="BD2806" i="4"/>
  <c r="BB2807" i="4"/>
  <c r="AZ2808" i="4"/>
  <c r="BH2808" i="4"/>
  <c r="BF2809" i="4"/>
  <c r="BD2810" i="4"/>
  <c r="BB2811" i="4"/>
  <c r="AZ2812" i="4"/>
  <c r="BH2812" i="4"/>
  <c r="BF2813" i="4"/>
  <c r="BD2814" i="4"/>
  <c r="BB2815" i="4"/>
  <c r="AZ2816" i="4"/>
  <c r="BH2816" i="4"/>
  <c r="BF2817" i="4"/>
  <c r="BD2818" i="4"/>
  <c r="BB2819" i="4"/>
  <c r="AZ2820" i="4"/>
  <c r="BH2820" i="4"/>
  <c r="BF2821" i="4"/>
  <c r="BD2822" i="4"/>
  <c r="BB2823" i="4"/>
  <c r="AZ2824" i="4"/>
  <c r="BH2824" i="4"/>
  <c r="BF2825" i="4"/>
  <c r="BD2826" i="4"/>
  <c r="BB2827" i="4"/>
  <c r="AZ2828" i="4"/>
  <c r="BH2828" i="4"/>
  <c r="BF2829" i="4"/>
  <c r="BD2830" i="4"/>
  <c r="BB2831" i="4"/>
  <c r="AZ2832" i="4"/>
  <c r="BH2832" i="4"/>
  <c r="BF2833" i="4"/>
  <c r="BD2834" i="4"/>
  <c r="BB2835" i="4"/>
  <c r="AZ2836" i="4"/>
  <c r="BH2836" i="4"/>
  <c r="BF2837" i="4"/>
  <c r="BD2838" i="4"/>
  <c r="BB2839" i="4"/>
  <c r="AZ2840" i="4"/>
  <c r="BH2840" i="4"/>
  <c r="BF2841" i="4"/>
  <c r="BD2842" i="4"/>
  <c r="BB2843" i="4"/>
  <c r="AZ2844" i="4"/>
  <c r="BH2844" i="4"/>
  <c r="BF2845" i="4"/>
  <c r="BD2846" i="4"/>
  <c r="BB2847" i="4"/>
  <c r="AZ2848" i="4"/>
  <c r="BH2848" i="4"/>
  <c r="BF2849" i="4"/>
  <c r="BD2850" i="4"/>
  <c r="BB2851" i="4"/>
  <c r="AZ2852" i="4"/>
  <c r="BH2852" i="4"/>
  <c r="BF2853" i="4"/>
  <c r="BD2854" i="4"/>
  <c r="BB2855" i="4"/>
  <c r="AZ2856" i="4"/>
  <c r="BH2856" i="4"/>
  <c r="BF2857" i="4"/>
  <c r="BD2858" i="4"/>
  <c r="BB2859" i="4"/>
  <c r="AZ2860" i="4"/>
  <c r="BH2860" i="4"/>
  <c r="BF2861" i="4"/>
  <c r="BD2862" i="4"/>
  <c r="BB2863" i="4"/>
  <c r="AZ2864" i="4"/>
  <c r="BH2864" i="4"/>
  <c r="BF2865" i="4"/>
  <c r="BD2866" i="4"/>
  <c r="BB2867" i="4"/>
  <c r="AZ2868" i="4"/>
  <c r="BH2868" i="4"/>
  <c r="BF2869" i="4"/>
  <c r="BD2870" i="4"/>
  <c r="BB2871" i="4"/>
  <c r="AZ2872" i="4"/>
  <c r="BH2872" i="4"/>
  <c r="BF2873" i="4"/>
  <c r="BD2874" i="4"/>
  <c r="BB2875" i="4"/>
  <c r="AZ2876" i="4"/>
  <c r="BH2876" i="4"/>
  <c r="BF2877" i="4"/>
  <c r="BD2878" i="4"/>
  <c r="BB2879" i="4"/>
  <c r="AZ2880" i="4"/>
  <c r="BH2880" i="4"/>
  <c r="BF2881" i="4"/>
  <c r="BD2882" i="4"/>
  <c r="BB2883" i="4"/>
  <c r="AZ2884" i="4"/>
  <c r="BH2884" i="4"/>
  <c r="BF2885" i="4"/>
  <c r="BD2886" i="4"/>
  <c r="BB2887" i="4"/>
  <c r="AZ2888" i="4"/>
  <c r="BH2888" i="4"/>
  <c r="BF2889" i="4"/>
  <c r="BD2890" i="4"/>
  <c r="BB2891" i="4"/>
  <c r="AZ2892" i="4"/>
  <c r="BH2892" i="4"/>
  <c r="BF2893" i="4"/>
  <c r="BD2894" i="4"/>
  <c r="BB2895" i="4"/>
  <c r="AZ2896" i="4"/>
  <c r="BH2896" i="4"/>
  <c r="BF2897" i="4"/>
  <c r="BD2898" i="4"/>
  <c r="BB2899" i="4"/>
  <c r="AZ2900" i="4"/>
  <c r="BH2900" i="4"/>
  <c r="BF2901" i="4"/>
  <c r="BD2902" i="4"/>
  <c r="BB2903" i="4"/>
  <c r="AZ2904" i="4"/>
  <c r="BH2904" i="4"/>
  <c r="BF2905" i="4"/>
  <c r="BD2906" i="4"/>
  <c r="BB2907" i="4"/>
  <c r="AZ2908" i="4"/>
  <c r="BH2908" i="4"/>
  <c r="BF2909" i="4"/>
  <c r="BD2910" i="4"/>
  <c r="BB2911" i="4"/>
  <c r="AZ2912" i="4"/>
  <c r="BH2912" i="4"/>
  <c r="BF2913" i="4"/>
  <c r="BD2914" i="4"/>
  <c r="BB2915" i="4"/>
  <c r="AZ2916" i="4"/>
  <c r="BH2916" i="4"/>
  <c r="BF2917" i="4"/>
  <c r="BD2918" i="4"/>
  <c r="BB2919" i="4"/>
  <c r="AZ2920" i="4"/>
  <c r="BH2920" i="4"/>
  <c r="BF2921" i="4"/>
  <c r="BD2922" i="4"/>
  <c r="BB2923" i="4"/>
  <c r="AZ2924" i="4"/>
  <c r="BH2924" i="4"/>
  <c r="BF2925" i="4"/>
  <c r="BD2926" i="4"/>
  <c r="BB2927" i="4"/>
  <c r="AZ2928" i="4"/>
  <c r="BH2928" i="4"/>
  <c r="BF2929" i="4"/>
  <c r="BD2930" i="4"/>
  <c r="BB2931" i="4"/>
  <c r="AZ2932" i="4"/>
  <c r="BH2932" i="4"/>
  <c r="BF2933" i="4"/>
  <c r="BD2934" i="4"/>
  <c r="BB2935" i="4"/>
  <c r="AZ2936" i="4"/>
  <c r="BH2936" i="4"/>
  <c r="BF2937" i="4"/>
  <c r="BD2938" i="4"/>
  <c r="BB2939" i="4"/>
  <c r="AZ2940" i="4"/>
  <c r="BH2940" i="4"/>
  <c r="BF2941" i="4"/>
  <c r="BD2942" i="4"/>
  <c r="BB2943" i="4"/>
  <c r="AZ2944" i="4"/>
  <c r="BH2944" i="4"/>
  <c r="BF2945" i="4"/>
  <c r="BD2946" i="4"/>
  <c r="BB2947" i="4"/>
  <c r="AZ2948" i="4"/>
  <c r="BH2948" i="4"/>
  <c r="BF2949" i="4"/>
  <c r="BD2950" i="4"/>
  <c r="BB2951" i="4"/>
  <c r="AZ2952" i="4"/>
  <c r="BH2952" i="4"/>
  <c r="BF2953" i="4"/>
  <c r="BD2954" i="4"/>
  <c r="BB2955" i="4"/>
  <c r="AZ2956" i="4"/>
  <c r="BH2956" i="4"/>
  <c r="BF2957" i="4"/>
  <c r="BD2958" i="4"/>
  <c r="BB2959" i="4"/>
  <c r="AZ2960" i="4"/>
  <c r="BH2960" i="4"/>
  <c r="BF2961" i="4"/>
  <c r="BD2962" i="4"/>
  <c r="BB2963" i="4"/>
  <c r="AZ2964" i="4"/>
  <c r="BH2964" i="4"/>
  <c r="BF2965" i="4"/>
  <c r="BD2966" i="4"/>
  <c r="BB2967" i="4"/>
  <c r="AZ2968" i="4"/>
  <c r="BH2968" i="4"/>
  <c r="BF2969" i="4"/>
  <c r="BD2970" i="4"/>
  <c r="BB2971" i="4"/>
  <c r="AZ2972" i="4"/>
  <c r="BH2972" i="4"/>
  <c r="BF2973" i="4"/>
  <c r="BD2974" i="4"/>
  <c r="BB2975" i="4"/>
  <c r="AZ2976" i="4"/>
  <c r="BH2976" i="4"/>
  <c r="BF2977" i="4"/>
  <c r="BD2978" i="4"/>
  <c r="BB2979" i="4"/>
  <c r="AZ2980" i="4"/>
  <c r="BH2980" i="4"/>
  <c r="BF2981" i="4"/>
  <c r="BD2982" i="4"/>
  <c r="BB2983" i="4"/>
  <c r="AZ2984" i="4"/>
  <c r="BH2984" i="4"/>
  <c r="BF2985" i="4"/>
  <c r="BD2986" i="4"/>
  <c r="BB2987" i="4"/>
  <c r="AZ2988" i="4"/>
  <c r="BH2988" i="4"/>
  <c r="BF2989" i="4"/>
  <c r="BD2990" i="4"/>
  <c r="BB2991" i="4"/>
  <c r="AZ2992" i="4"/>
  <c r="BH2992" i="4"/>
  <c r="BF2993" i="4"/>
  <c r="BD2994" i="4"/>
  <c r="BB2995" i="4"/>
  <c r="AZ2996" i="4"/>
  <c r="BH2996" i="4"/>
  <c r="BF2997" i="4"/>
  <c r="BD2998" i="4"/>
  <c r="BB2999" i="4"/>
  <c r="AZ3000" i="4"/>
  <c r="BH3000" i="4"/>
  <c r="BF3001" i="4"/>
  <c r="BD3002" i="4"/>
  <c r="BB3003" i="4"/>
  <c r="AZ3004" i="4"/>
  <c r="BH3004" i="4"/>
  <c r="BF3005" i="4"/>
  <c r="BD3006" i="4"/>
  <c r="BB3007" i="4"/>
  <c r="AZ3008" i="4"/>
  <c r="BH3008" i="4"/>
  <c r="BF3009" i="4"/>
  <c r="BD3010" i="4"/>
  <c r="BB3011" i="4"/>
  <c r="AZ3012" i="4"/>
  <c r="BH3012" i="4"/>
  <c r="BF3013" i="4"/>
  <c r="BD3014" i="4"/>
  <c r="BB3015" i="4"/>
  <c r="AZ3016" i="4"/>
  <c r="BH3016" i="4"/>
  <c r="BF3017" i="4"/>
  <c r="BD3018" i="4"/>
  <c r="BB3019" i="4"/>
  <c r="AZ3020" i="4"/>
  <c r="BH3020" i="4"/>
  <c r="BF3021" i="4"/>
  <c r="BD3022" i="4"/>
  <c r="BB3023" i="4"/>
  <c r="AZ3024" i="4"/>
  <c r="BH3024" i="4"/>
  <c r="BF3025" i="4"/>
  <c r="BD3026" i="4"/>
  <c r="BB3027" i="4"/>
  <c r="AZ3028" i="4"/>
  <c r="BH3028" i="4"/>
  <c r="BF3029" i="4"/>
  <c r="BD3030" i="4"/>
  <c r="BB3031" i="4"/>
  <c r="AZ3032" i="4"/>
  <c r="BH3032" i="4"/>
  <c r="BF3033" i="4"/>
  <c r="BD3034" i="4"/>
  <c r="BB3035" i="4"/>
  <c r="AZ3036" i="4"/>
  <c r="BH3036" i="4"/>
  <c r="BF3037" i="4"/>
  <c r="BD3038" i="4"/>
  <c r="BB3039" i="4"/>
  <c r="AZ3040" i="4"/>
  <c r="BH3040" i="4"/>
  <c r="BF3041" i="4"/>
  <c r="BD3042" i="4"/>
  <c r="BB3043" i="4"/>
  <c r="AZ3044" i="4"/>
  <c r="BH3044" i="4"/>
  <c r="BF3045" i="4"/>
  <c r="BD3046" i="4"/>
  <c r="BB3047" i="4"/>
  <c r="AZ3048" i="4"/>
  <c r="BH3048" i="4"/>
  <c r="BF3049" i="4"/>
  <c r="BD3050" i="4"/>
  <c r="BB3051" i="4"/>
  <c r="AZ3052" i="4"/>
  <c r="BH3052" i="4"/>
  <c r="BF3053" i="4"/>
  <c r="BD3054" i="4"/>
  <c r="BB3055" i="4"/>
  <c r="AZ3056" i="4"/>
  <c r="BH3056" i="4"/>
  <c r="BF3057" i="4"/>
  <c r="BD3058" i="4"/>
  <c r="BB3059" i="4"/>
  <c r="AZ3060" i="4"/>
  <c r="BH3060" i="4"/>
  <c r="BF3061" i="4"/>
  <c r="BD3062" i="4"/>
  <c r="BB3063" i="4"/>
  <c r="AZ3064" i="4"/>
  <c r="BH3064" i="4"/>
  <c r="BF3065" i="4"/>
  <c r="BD3066" i="4"/>
  <c r="BB3067" i="4"/>
  <c r="AZ3068" i="4"/>
  <c r="BH3068" i="4"/>
  <c r="BF3069" i="4"/>
  <c r="BD3070" i="4"/>
  <c r="BB3071" i="4"/>
  <c r="AZ3072" i="4"/>
  <c r="BH3072" i="4"/>
  <c r="BF3073" i="4"/>
  <c r="BD3074" i="4"/>
  <c r="BB3075" i="4"/>
  <c r="AZ3076" i="4"/>
  <c r="BH3076" i="4"/>
  <c r="BF3077" i="4"/>
  <c r="BD3078" i="4"/>
  <c r="BB3079" i="4"/>
  <c r="AZ3080" i="4"/>
  <c r="BH3080" i="4"/>
  <c r="BF3081" i="4"/>
  <c r="BD3082" i="4"/>
  <c r="BB3083" i="4"/>
  <c r="AZ3084" i="4"/>
  <c r="BH3084" i="4"/>
  <c r="BF3085" i="4"/>
  <c r="BD3086" i="4"/>
  <c r="BB3087" i="4"/>
  <c r="AZ3088" i="4"/>
  <c r="BH3088" i="4"/>
  <c r="BF3089" i="4"/>
  <c r="BD3090" i="4"/>
  <c r="BB3091" i="4"/>
  <c r="AZ3092" i="4"/>
  <c r="BH3092" i="4"/>
  <c r="BF3093" i="4"/>
  <c r="BD3094" i="4"/>
  <c r="BB3095" i="4"/>
  <c r="AZ3096" i="4"/>
  <c r="BH3096" i="4"/>
  <c r="BF3097" i="4"/>
  <c r="BD3098" i="4"/>
  <c r="BB3099" i="4"/>
  <c r="AZ3100" i="4"/>
  <c r="BH3100" i="4"/>
  <c r="BF3101" i="4"/>
  <c r="BD3102" i="4"/>
  <c r="BB3103" i="4"/>
  <c r="AZ3104" i="4"/>
  <c r="BH3104" i="4"/>
  <c r="BF3105" i="4"/>
  <c r="BD3106" i="4"/>
  <c r="BB3107" i="4"/>
  <c r="AZ3108" i="4"/>
  <c r="BH3108" i="4"/>
  <c r="BF3109" i="4"/>
  <c r="BD3110" i="4"/>
  <c r="BB3111" i="4"/>
  <c r="AZ3112" i="4"/>
  <c r="BH3112" i="4"/>
  <c r="BF3113" i="4"/>
  <c r="BD3114" i="4"/>
  <c r="BB3115" i="4"/>
  <c r="AZ3116" i="4"/>
  <c r="BH3116" i="4"/>
  <c r="BF3117" i="4"/>
  <c r="BD3118" i="4"/>
  <c r="BB3119" i="4"/>
  <c r="AZ3120" i="4"/>
  <c r="BH3120" i="4"/>
  <c r="BF3121" i="4"/>
  <c r="BD3122" i="4"/>
  <c r="BB3123" i="4"/>
  <c r="AZ3124" i="4"/>
  <c r="BH3124" i="4"/>
  <c r="BF3125" i="4"/>
  <c r="BD3126" i="4"/>
  <c r="BB3127" i="4"/>
  <c r="AZ3128" i="4"/>
  <c r="BH3128" i="4"/>
  <c r="BF3129" i="4"/>
  <c r="BD3130" i="4"/>
  <c r="BB3131" i="4"/>
  <c r="AZ3132" i="4"/>
  <c r="BH3132" i="4"/>
  <c r="BF3133" i="4"/>
  <c r="BD3134" i="4"/>
  <c r="BB3135" i="4"/>
  <c r="AZ3136" i="4"/>
  <c r="BH3136" i="4"/>
  <c r="BF3137" i="4"/>
  <c r="BD3138" i="4"/>
  <c r="BB3139" i="4"/>
  <c r="AZ3140" i="4"/>
  <c r="BH3140" i="4"/>
  <c r="BF3141" i="4"/>
  <c r="BD3142" i="4"/>
  <c r="BB3143" i="4"/>
  <c r="AZ3144" i="4"/>
  <c r="BH3144" i="4"/>
  <c r="BF3145" i="4"/>
  <c r="BD3146" i="4"/>
  <c r="BB3147" i="4"/>
  <c r="AZ3148" i="4"/>
  <c r="BH3148" i="4"/>
  <c r="BF3149" i="4"/>
  <c r="BD3150" i="4"/>
  <c r="BB3151" i="4"/>
  <c r="AZ3152" i="4"/>
  <c r="BH3152" i="4"/>
  <c r="BF3153" i="4"/>
  <c r="BD3154" i="4"/>
  <c r="BB3155" i="4"/>
  <c r="AZ3156" i="4"/>
  <c r="BH3156" i="4"/>
  <c r="BF3157" i="4"/>
  <c r="BD3158" i="4"/>
  <c r="BB3159" i="4"/>
  <c r="AZ3160" i="4"/>
  <c r="BH3160" i="4"/>
  <c r="BF3161" i="4"/>
  <c r="BD3162" i="4"/>
  <c r="BB3163" i="4"/>
  <c r="AZ3164" i="4"/>
  <c r="BH3164" i="4"/>
  <c r="BF3165" i="4"/>
  <c r="BD3166" i="4"/>
  <c r="BB3167" i="4"/>
  <c r="AZ3168" i="4"/>
  <c r="BH3168" i="4"/>
  <c r="BF3169" i="4"/>
  <c r="BD3170" i="4"/>
  <c r="BB3171" i="4"/>
  <c r="AZ3172" i="4"/>
  <c r="BH3172" i="4"/>
  <c r="BF3173" i="4"/>
  <c r="BD3174" i="4"/>
  <c r="BB3175" i="4"/>
  <c r="AZ3176" i="4"/>
  <c r="BH3176" i="4"/>
  <c r="BF3177" i="4"/>
  <c r="BD3178" i="4"/>
  <c r="BB3179" i="4"/>
  <c r="AZ3180" i="4"/>
  <c r="BH3180" i="4"/>
  <c r="BF3181" i="4"/>
  <c r="BD3182" i="4"/>
  <c r="BB3183" i="4"/>
  <c r="AZ3184" i="4"/>
  <c r="BH3184" i="4"/>
  <c r="BF3185" i="4"/>
  <c r="BD3186" i="4"/>
  <c r="BB3187" i="4"/>
  <c r="AZ3188" i="4"/>
  <c r="BH3188" i="4"/>
  <c r="BF3189" i="4"/>
  <c r="BD3190" i="4"/>
  <c r="BB3191" i="4"/>
  <c r="AZ3192" i="4"/>
  <c r="BH3192" i="4"/>
  <c r="BF3193" i="4"/>
  <c r="BD3194" i="4"/>
  <c r="BB3195" i="4"/>
  <c r="AZ3196" i="4"/>
  <c r="BH3196" i="4"/>
  <c r="BF3197" i="4"/>
  <c r="BD3198" i="4"/>
  <c r="BB3199" i="4"/>
  <c r="AZ3200" i="4"/>
  <c r="BH3200" i="4"/>
  <c r="BF3201" i="4"/>
  <c r="BD3202" i="4"/>
  <c r="BB3203" i="4"/>
  <c r="AZ3204" i="4"/>
  <c r="BH3204" i="4"/>
  <c r="BF3205" i="4"/>
  <c r="BD3206" i="4"/>
  <c r="BB3207" i="4"/>
  <c r="AZ3208" i="4"/>
  <c r="BH3208" i="4"/>
  <c r="BF3209" i="4"/>
  <c r="BD3210" i="4"/>
  <c r="BB3211" i="4"/>
  <c r="AZ3212" i="4"/>
  <c r="BH3212" i="4"/>
  <c r="BF3213" i="4"/>
  <c r="BD3214" i="4"/>
  <c r="BB3215" i="4"/>
  <c r="AZ3216" i="4"/>
  <c r="BH3216" i="4"/>
  <c r="BF3217" i="4"/>
  <c r="BD3218" i="4"/>
  <c r="BB3219" i="4"/>
  <c r="AZ3220" i="4"/>
  <c r="BH3220" i="4"/>
  <c r="BF3221" i="4"/>
  <c r="BD3222" i="4"/>
  <c r="BB3223" i="4"/>
  <c r="AZ3224" i="4"/>
  <c r="BH3224" i="4"/>
  <c r="BF3225" i="4"/>
  <c r="BD3226" i="4"/>
  <c r="BB3227" i="4"/>
  <c r="AZ3228" i="4"/>
  <c r="BH3228" i="4"/>
  <c r="BF3229" i="4"/>
  <c r="BD3230" i="4"/>
  <c r="BB3231" i="4"/>
  <c r="AZ3232" i="4"/>
  <c r="BH3232" i="4"/>
  <c r="BF3233" i="4"/>
  <c r="BD3234" i="4"/>
  <c r="BB3235" i="4"/>
  <c r="AZ3236" i="4"/>
  <c r="BH3236" i="4"/>
  <c r="BF3237" i="4"/>
  <c r="BD3238" i="4"/>
  <c r="BB3239" i="4"/>
  <c r="AZ3240" i="4"/>
  <c r="BH3240" i="4"/>
  <c r="BF3241" i="4"/>
  <c r="BD3242" i="4"/>
  <c r="BB3243" i="4"/>
  <c r="AZ3244" i="4"/>
  <c r="BH3244" i="4"/>
  <c r="BF3245" i="4"/>
  <c r="BD3246" i="4"/>
  <c r="BB3247" i="4"/>
  <c r="AZ3248" i="4"/>
  <c r="BH3248" i="4"/>
  <c r="BF3249" i="4"/>
  <c r="BD3250" i="4"/>
  <c r="BB3251" i="4"/>
  <c r="AZ3252" i="4"/>
  <c r="BH3252" i="4"/>
  <c r="BF3253" i="4"/>
  <c r="BD3254" i="4"/>
  <c r="BB3255" i="4"/>
  <c r="AZ3256" i="4"/>
  <c r="BH3256" i="4"/>
  <c r="BF3257" i="4"/>
  <c r="BD3258" i="4"/>
  <c r="BB3259" i="4"/>
  <c r="AZ3260" i="4"/>
  <c r="BH3260" i="4"/>
  <c r="BF3261" i="4"/>
  <c r="BD3262" i="4"/>
  <c r="BB3263" i="4"/>
  <c r="AZ3264" i="4"/>
  <c r="BH3264" i="4"/>
  <c r="BF3265" i="4"/>
  <c r="BD3266" i="4"/>
  <c r="BB3267" i="4"/>
  <c r="AZ3268" i="4"/>
  <c r="BH3268" i="4"/>
  <c r="BF3269" i="4"/>
  <c r="BD3270" i="4"/>
  <c r="BB3271" i="4"/>
  <c r="AZ3272" i="4"/>
  <c r="BH3272" i="4"/>
  <c r="BF3273" i="4"/>
  <c r="BD3274" i="4"/>
  <c r="BB3275" i="4"/>
  <c r="AZ3276" i="4"/>
  <c r="BH3276" i="4"/>
  <c r="BF3277" i="4"/>
  <c r="BD3278" i="4"/>
  <c r="BB3279" i="4"/>
  <c r="AZ3280" i="4"/>
  <c r="BH3280" i="4"/>
  <c r="BF3281" i="4"/>
  <c r="BD3282" i="4"/>
  <c r="BB3283" i="4"/>
  <c r="AZ3284" i="4"/>
  <c r="BH3284" i="4"/>
  <c r="BF3285" i="4"/>
  <c r="BD3286" i="4"/>
  <c r="BB3287" i="4"/>
  <c r="AZ3288" i="4"/>
  <c r="BH3288" i="4"/>
  <c r="BF3289" i="4"/>
  <c r="BD3290" i="4"/>
  <c r="BB3291" i="4"/>
  <c r="AZ3292" i="4"/>
  <c r="BH3292" i="4"/>
  <c r="BF3293" i="4"/>
  <c r="BD3294" i="4"/>
  <c r="BB3295" i="4"/>
  <c r="AZ3296" i="4"/>
  <c r="BH3296" i="4"/>
  <c r="BF3297" i="4"/>
  <c r="BD3298" i="4"/>
  <c r="BB3299" i="4"/>
  <c r="AZ3300" i="4"/>
  <c r="BH3300" i="4"/>
  <c r="BF3301" i="4"/>
  <c r="BD3302" i="4"/>
  <c r="BB3303" i="4"/>
  <c r="AZ3304" i="4"/>
  <c r="BH3304" i="4"/>
  <c r="BF3305" i="4"/>
  <c r="BD3306" i="4"/>
  <c r="BB3307" i="4"/>
  <c r="AZ3308" i="4"/>
  <c r="BH3308" i="4"/>
  <c r="BF3309" i="4"/>
  <c r="BD3310" i="4"/>
  <c r="BB3311" i="4"/>
  <c r="AZ3312" i="4"/>
  <c r="BH3312" i="4"/>
  <c r="BF3313" i="4"/>
  <c r="BD3314" i="4"/>
  <c r="BB3315" i="4"/>
  <c r="AZ3316" i="4"/>
  <c r="BH3316" i="4"/>
  <c r="BF3317" i="4"/>
  <c r="BD3318" i="4"/>
  <c r="BB3319" i="4"/>
  <c r="AZ3320" i="4"/>
  <c r="BH3320" i="4"/>
  <c r="BF3321" i="4"/>
  <c r="BD3322" i="4"/>
  <c r="BB3323" i="4"/>
  <c r="AZ3324" i="4"/>
  <c r="BH3324" i="4"/>
  <c r="BF3325" i="4"/>
  <c r="BD3326" i="4"/>
  <c r="BB3327" i="4"/>
  <c r="AZ3328" i="4"/>
  <c r="BH3328" i="4"/>
  <c r="BF3329" i="4"/>
  <c r="BD3330" i="4"/>
  <c r="BB3331" i="4"/>
  <c r="AZ3332" i="4"/>
  <c r="BH3332" i="4"/>
  <c r="BF3333" i="4"/>
  <c r="BD3334" i="4"/>
  <c r="BB3335" i="4"/>
  <c r="AZ3336" i="4"/>
  <c r="BH3336" i="4"/>
  <c r="BF3337" i="4"/>
  <c r="BD3338" i="4"/>
  <c r="BB3339" i="4"/>
  <c r="AZ3340" i="4"/>
  <c r="BH3340" i="4"/>
  <c r="BF3341" i="4"/>
  <c r="BD3342" i="4"/>
  <c r="BB3343" i="4"/>
  <c r="AZ3344" i="4"/>
  <c r="BH3344" i="4"/>
  <c r="BF3345" i="4"/>
  <c r="BD3346" i="4"/>
  <c r="BB3347" i="4"/>
  <c r="AZ3348" i="4"/>
  <c r="BH3348" i="4"/>
  <c r="BF3349" i="4"/>
  <c r="BD3350" i="4"/>
  <c r="BB3351" i="4"/>
  <c r="AZ3352" i="4"/>
  <c r="BH3352" i="4"/>
  <c r="BF3353" i="4"/>
  <c r="BD3354" i="4"/>
  <c r="BB3355" i="4"/>
  <c r="AZ3356" i="4"/>
  <c r="BH3356" i="4"/>
  <c r="BF3357" i="4"/>
  <c r="BD3358" i="4"/>
  <c r="BB3359" i="4"/>
  <c r="AZ3360" i="4"/>
  <c r="BH3360" i="4"/>
  <c r="BF3361" i="4"/>
  <c r="BD3362" i="4"/>
  <c r="BB3363" i="4"/>
  <c r="AZ3364" i="4"/>
  <c r="BH3364" i="4"/>
  <c r="BF3365" i="4"/>
  <c r="BD3366" i="4"/>
  <c r="BB3367" i="4"/>
  <c r="AZ3368" i="4"/>
  <c r="BH3368" i="4"/>
  <c r="BF3369" i="4"/>
  <c r="BD3370" i="4"/>
  <c r="BB3371" i="4"/>
  <c r="AZ3372" i="4"/>
  <c r="BH3372" i="4"/>
  <c r="BF3373" i="4"/>
  <c r="BD3374" i="4"/>
  <c r="BB3375" i="4"/>
  <c r="AZ3376" i="4"/>
  <c r="BH3376" i="4"/>
  <c r="BF3377" i="4"/>
  <c r="BD3378" i="4"/>
  <c r="BB3379" i="4"/>
  <c r="AZ3380" i="4"/>
  <c r="BH3380" i="4"/>
  <c r="BF3381" i="4"/>
  <c r="BD3382" i="4"/>
  <c r="BB3383" i="4"/>
  <c r="AZ3384" i="4"/>
  <c r="BH3384" i="4"/>
  <c r="BF3385" i="4"/>
  <c r="BD3386" i="4"/>
  <c r="BB3387" i="4"/>
  <c r="AZ3388" i="4"/>
  <c r="BH3388" i="4"/>
  <c r="BF3389" i="4"/>
  <c r="BD3390" i="4"/>
  <c r="BB3391" i="4"/>
  <c r="AZ3392" i="4"/>
  <c r="BH3392" i="4"/>
  <c r="BF3393" i="4"/>
  <c r="BD3394" i="4"/>
  <c r="BB3395" i="4"/>
  <c r="AZ3396" i="4"/>
  <c r="BH3396" i="4"/>
  <c r="BF3397" i="4"/>
  <c r="BD3398" i="4"/>
  <c r="BB3399" i="4"/>
  <c r="AZ3400" i="4"/>
  <c r="BH3400" i="4"/>
  <c r="BF3401" i="4"/>
  <c r="BD3402" i="4"/>
  <c r="BB3403" i="4"/>
  <c r="AZ3404" i="4"/>
  <c r="BH3404" i="4"/>
  <c r="BF3405" i="4"/>
  <c r="BD3406" i="4"/>
  <c r="BB3407" i="4"/>
  <c r="AZ3408" i="4"/>
  <c r="BH3408" i="4"/>
  <c r="BF3409" i="4"/>
  <c r="BD3410" i="4"/>
  <c r="BB3411" i="4"/>
  <c r="AZ3412" i="4"/>
  <c r="BH3412" i="4"/>
  <c r="BF3413" i="4"/>
  <c r="BD3414" i="4"/>
  <c r="BB3415" i="4"/>
  <c r="AZ3416" i="4"/>
  <c r="BH3416" i="4"/>
  <c r="BF3417" i="4"/>
  <c r="BD3418" i="4"/>
  <c r="BB3419" i="4"/>
  <c r="AZ3420" i="4"/>
  <c r="BH3420" i="4"/>
  <c r="BF3421" i="4"/>
  <c r="BD3422" i="4"/>
  <c r="BB3423" i="4"/>
  <c r="AZ3424" i="4"/>
  <c r="BH3424" i="4"/>
  <c r="BF3425" i="4"/>
  <c r="BD3426" i="4"/>
  <c r="BB3427" i="4"/>
  <c r="AZ3428" i="4"/>
  <c r="BH3428" i="4"/>
  <c r="BF3429" i="4"/>
  <c r="BD3430" i="4"/>
  <c r="BB3431" i="4"/>
  <c r="AZ3432" i="4"/>
  <c r="BH3432" i="4"/>
  <c r="BF3433" i="4"/>
  <c r="BD3434" i="4"/>
  <c r="BB3435" i="4"/>
  <c r="AZ3436" i="4"/>
  <c r="BH3436" i="4"/>
  <c r="BF3437" i="4"/>
  <c r="BD3438" i="4"/>
  <c r="BB3439" i="4"/>
  <c r="AZ3440" i="4"/>
  <c r="BH3440" i="4"/>
  <c r="BF3441" i="4"/>
  <c r="BD3442" i="4"/>
  <c r="BB3443" i="4"/>
  <c r="AZ3444" i="4"/>
  <c r="BH3444" i="4"/>
  <c r="BF3445" i="4"/>
  <c r="BD3446" i="4"/>
  <c r="BB3447" i="4"/>
  <c r="AZ3448" i="4"/>
  <c r="BH3448" i="4"/>
  <c r="BF3449" i="4"/>
  <c r="BD3450" i="4"/>
  <c r="BB3451" i="4"/>
  <c r="AZ3452" i="4"/>
  <c r="BH3452" i="4"/>
  <c r="BF3453" i="4"/>
  <c r="BD3454" i="4"/>
  <c r="BB3455" i="4"/>
  <c r="AZ3456" i="4"/>
  <c r="BH3456" i="4"/>
  <c r="BF3457" i="4"/>
  <c r="BD3458" i="4"/>
  <c r="BB3459" i="4"/>
  <c r="AZ3460" i="4"/>
  <c r="BH3460" i="4"/>
  <c r="BF3461" i="4"/>
  <c r="BD3462" i="4"/>
  <c r="BB3463" i="4"/>
  <c r="AZ3464" i="4"/>
  <c r="BH3464" i="4"/>
  <c r="BF3465" i="4"/>
  <c r="BD3466" i="4"/>
  <c r="BB3467" i="4"/>
  <c r="AZ3468" i="4"/>
  <c r="BH3468" i="4"/>
  <c r="BF3469" i="4"/>
  <c r="BD3470" i="4"/>
  <c r="BB3471" i="4"/>
  <c r="AZ3472" i="4"/>
  <c r="BH3472" i="4"/>
  <c r="BF3473" i="4"/>
  <c r="BD3474" i="4"/>
  <c r="BB3475" i="4"/>
  <c r="AZ3476" i="4"/>
  <c r="BH3476" i="4"/>
  <c r="BF3477" i="4"/>
  <c r="BD3478" i="4"/>
  <c r="BB3479" i="4"/>
  <c r="AZ3480" i="4"/>
  <c r="BH3480" i="4"/>
  <c r="BF3481" i="4"/>
  <c r="BD3482" i="4"/>
  <c r="BB3483" i="4"/>
  <c r="AZ3484" i="4"/>
  <c r="BH3484" i="4"/>
  <c r="BF3485" i="4"/>
  <c r="BD3486" i="4"/>
  <c r="BB3487" i="4"/>
  <c r="AZ3488" i="4"/>
  <c r="BH3488" i="4"/>
  <c r="BF3489" i="4"/>
  <c r="BD3490" i="4"/>
  <c r="BB3491" i="4"/>
  <c r="AZ3492" i="4"/>
  <c r="BH3492" i="4"/>
  <c r="BF3493" i="4"/>
  <c r="BD3494" i="4"/>
  <c r="BB3495" i="4"/>
  <c r="AZ3496" i="4"/>
  <c r="BH3496" i="4"/>
  <c r="BF3497" i="4"/>
  <c r="BD3498" i="4"/>
  <c r="BB3499" i="4"/>
  <c r="AZ3500" i="4"/>
  <c r="BH3500" i="4"/>
  <c r="BF3501" i="4"/>
  <c r="BD3502" i="4"/>
  <c r="BB3503" i="4"/>
  <c r="AZ3504" i="4"/>
  <c r="BH3504" i="4"/>
  <c r="BF3505" i="4"/>
  <c r="BD3506" i="4"/>
  <c r="BB3507" i="4"/>
  <c r="AZ3508" i="4"/>
  <c r="BH3508" i="4"/>
  <c r="BF3509" i="4"/>
  <c r="BD3510" i="4"/>
  <c r="BB3511" i="4"/>
  <c r="AZ3512" i="4"/>
  <c r="BH3512" i="4"/>
  <c r="BF3513" i="4"/>
  <c r="BD3514" i="4"/>
  <c r="BB3515" i="4"/>
  <c r="AZ3516" i="4"/>
  <c r="BH3516" i="4"/>
  <c r="BF3517" i="4"/>
  <c r="BD3518" i="4"/>
  <c r="BB3519" i="4"/>
  <c r="AZ3520" i="4"/>
  <c r="BH3520" i="4"/>
  <c r="BF3521" i="4"/>
  <c r="BD3522" i="4"/>
  <c r="BB3523" i="4"/>
  <c r="AZ3524" i="4"/>
  <c r="BH3524" i="4"/>
  <c r="BF3525" i="4"/>
  <c r="BD3526" i="4"/>
  <c r="BB3527" i="4"/>
  <c r="AZ3528" i="4"/>
  <c r="BH3528" i="4"/>
  <c r="BF3529" i="4"/>
  <c r="BD3530" i="4"/>
  <c r="BB3531" i="4"/>
  <c r="AZ3532" i="4"/>
  <c r="BH3532" i="4"/>
  <c r="BF3533" i="4"/>
  <c r="BD3534" i="4"/>
  <c r="BB3535" i="4"/>
  <c r="AZ3536" i="4"/>
  <c r="BH3536" i="4"/>
  <c r="BF3537" i="4"/>
  <c r="BD3538" i="4"/>
  <c r="BB3539" i="4"/>
  <c r="AZ3540" i="4"/>
  <c r="BH3540" i="4"/>
  <c r="BF3541" i="4"/>
  <c r="BD3542" i="4"/>
  <c r="BB3543" i="4"/>
  <c r="AZ3544" i="4"/>
  <c r="BH3544" i="4"/>
  <c r="BF3545" i="4"/>
  <c r="BD3546" i="4"/>
  <c r="BB3547" i="4"/>
  <c r="AZ3548" i="4"/>
  <c r="BH3548" i="4"/>
  <c r="BF3549" i="4"/>
  <c r="BD3550" i="4"/>
  <c r="BB3551" i="4"/>
  <c r="AZ3552" i="4"/>
  <c r="BH3552" i="4"/>
  <c r="BF3553" i="4"/>
  <c r="BD3554" i="4"/>
  <c r="BB3555" i="4"/>
  <c r="AZ3556" i="4"/>
  <c r="BH3556" i="4"/>
  <c r="BF3557" i="4"/>
  <c r="BD3558" i="4"/>
  <c r="BB3559" i="4"/>
  <c r="AZ3560" i="4"/>
  <c r="BH3560" i="4"/>
  <c r="BF3561" i="4"/>
  <c r="BD3562" i="4"/>
  <c r="BB3563" i="4"/>
  <c r="AZ3564" i="4"/>
  <c r="BH3564" i="4"/>
  <c r="BF3565" i="4"/>
  <c r="BD3566" i="4"/>
  <c r="BB3567" i="4"/>
  <c r="AZ3568" i="4"/>
  <c r="BH3568" i="4"/>
  <c r="BF3569" i="4"/>
  <c r="BD3570" i="4"/>
  <c r="BB3571" i="4"/>
  <c r="AZ3572" i="4"/>
  <c r="BH3572" i="4"/>
  <c r="BF3573" i="4"/>
  <c r="BD3574" i="4"/>
  <c r="BB3575" i="4"/>
  <c r="AZ3576" i="4"/>
  <c r="BH3576" i="4"/>
  <c r="BF3577" i="4"/>
  <c r="BD3578" i="4"/>
  <c r="BB3579" i="4"/>
  <c r="AZ3580" i="4"/>
  <c r="BH3580" i="4"/>
  <c r="BF3581" i="4"/>
  <c r="BD3582" i="4"/>
  <c r="BB3583" i="4"/>
  <c r="AZ3584" i="4"/>
  <c r="BH3584" i="4"/>
  <c r="BF3585" i="4"/>
  <c r="BD3586" i="4"/>
  <c r="BB3587" i="4"/>
  <c r="AZ3588" i="4"/>
  <c r="BH3588" i="4"/>
  <c r="BF3589" i="4"/>
  <c r="BD3590" i="4"/>
  <c r="BB3591" i="4"/>
  <c r="AZ3592" i="4"/>
  <c r="BH3592" i="4"/>
  <c r="BF3593" i="4"/>
  <c r="BD3594" i="4"/>
  <c r="BB3595" i="4"/>
  <c r="AZ3596" i="4"/>
  <c r="BH3596" i="4"/>
  <c r="BF3597" i="4"/>
  <c r="BD3598" i="4"/>
  <c r="BB3599" i="4"/>
  <c r="AZ3600" i="4"/>
  <c r="BH3600" i="4"/>
  <c r="BF3601" i="4"/>
  <c r="BD3602" i="4"/>
  <c r="BB3603" i="4"/>
  <c r="AZ3604" i="4"/>
  <c r="BH3604" i="4"/>
  <c r="BF3605" i="4"/>
  <c r="BD3606" i="4"/>
  <c r="BB3607" i="4"/>
  <c r="AZ3608" i="4"/>
  <c r="BH3608" i="4"/>
  <c r="BF3609" i="4"/>
  <c r="BD3610" i="4"/>
  <c r="BB3611" i="4"/>
  <c r="AZ3612" i="4"/>
  <c r="BH3612" i="4"/>
  <c r="BF3613" i="4"/>
  <c r="BD3614" i="4"/>
  <c r="BB3615" i="4"/>
  <c r="AZ3616" i="4"/>
  <c r="BH3616" i="4"/>
  <c r="BF3617" i="4"/>
  <c r="BD3618" i="4"/>
  <c r="BB3619" i="4"/>
  <c r="AZ3620" i="4"/>
  <c r="BH3620" i="4"/>
  <c r="BF3621" i="4"/>
  <c r="BD3622" i="4"/>
  <c r="BB3623" i="4"/>
  <c r="AZ3624" i="4"/>
  <c r="BH3624" i="4"/>
  <c r="BF3625" i="4"/>
  <c r="BD3626" i="4"/>
  <c r="BB3627" i="4"/>
  <c r="AZ3628" i="4"/>
  <c r="BH3628" i="4"/>
  <c r="BF3629" i="4"/>
  <c r="BD3630" i="4"/>
  <c r="BB3631" i="4"/>
  <c r="AZ3632" i="4"/>
  <c r="BH3632" i="4"/>
  <c r="BF3633" i="4"/>
  <c r="BD3634" i="4"/>
  <c r="BB3635" i="4"/>
  <c r="AZ3636" i="4"/>
  <c r="BH3636" i="4"/>
  <c r="BF3637" i="4"/>
  <c r="BD3638" i="4"/>
  <c r="BB3639" i="4"/>
  <c r="AZ3640" i="4"/>
  <c r="BH3640" i="4"/>
  <c r="BF3641" i="4"/>
  <c r="BD3642" i="4"/>
  <c r="BB3643" i="4"/>
  <c r="AZ3644" i="4"/>
  <c r="BH3644" i="4"/>
  <c r="BF3645" i="4"/>
  <c r="BD3646" i="4"/>
  <c r="BB3647" i="4"/>
  <c r="AZ3648" i="4"/>
  <c r="BH3648" i="4"/>
  <c r="BF3649" i="4"/>
  <c r="BD3650" i="4"/>
  <c r="BB3651" i="4"/>
  <c r="AZ3652" i="4"/>
  <c r="BH3652" i="4"/>
  <c r="BF3653" i="4"/>
  <c r="BD3654" i="4"/>
  <c r="BB3655" i="4"/>
  <c r="AZ3656" i="4"/>
  <c r="BH3656" i="4"/>
  <c r="BF3657" i="4"/>
  <c r="BD3658" i="4"/>
  <c r="BB3659" i="4"/>
  <c r="AZ3660" i="4"/>
  <c r="BH3660" i="4"/>
  <c r="BF3661" i="4"/>
  <c r="BD3662" i="4"/>
  <c r="BB3663" i="4"/>
  <c r="AZ3664" i="4"/>
  <c r="BH3664" i="4"/>
  <c r="BF3665" i="4"/>
  <c r="BD3666" i="4"/>
  <c r="BB3667" i="4"/>
  <c r="AZ3668" i="4"/>
  <c r="BH3668" i="4"/>
  <c r="BF3669" i="4"/>
  <c r="BD3670" i="4"/>
  <c r="BB3671" i="4"/>
  <c r="AZ3672" i="4"/>
  <c r="BH3672" i="4"/>
  <c r="BF3673" i="4"/>
  <c r="BD3674" i="4"/>
  <c r="BB3675" i="4"/>
  <c r="AZ3676" i="4"/>
  <c r="BH3676" i="4"/>
  <c r="BF3677" i="4"/>
  <c r="BD3678" i="4"/>
  <c r="BB3679" i="4"/>
  <c r="AZ3680" i="4"/>
  <c r="BH3680" i="4"/>
  <c r="BF3681" i="4"/>
  <c r="BD3682" i="4"/>
  <c r="BB3683" i="4"/>
  <c r="AZ3684" i="4"/>
  <c r="BH3684" i="4"/>
  <c r="BF3685" i="4"/>
  <c r="BD3686" i="4"/>
  <c r="BB3687" i="4"/>
  <c r="AZ3688" i="4"/>
  <c r="BH3688" i="4"/>
  <c r="BF3689" i="4"/>
  <c r="BD3690" i="4"/>
  <c r="BB3691" i="4"/>
  <c r="AZ3692" i="4"/>
  <c r="BH3692" i="4"/>
  <c r="BF3693" i="4"/>
  <c r="BD3694" i="4"/>
  <c r="BB3695" i="4"/>
  <c r="AZ3696" i="4"/>
  <c r="BH3696" i="4"/>
  <c r="BF3697" i="4"/>
  <c r="BD3698" i="4"/>
  <c r="BB3699" i="4"/>
  <c r="AZ3700" i="4"/>
  <c r="BH3700" i="4"/>
  <c r="BF3701" i="4"/>
  <c r="BD3702" i="4"/>
  <c r="BB3703" i="4"/>
  <c r="AZ3704" i="4"/>
  <c r="BH3704" i="4"/>
  <c r="BF3705" i="4"/>
  <c r="BD3706" i="4"/>
  <c r="BB3707" i="4"/>
  <c r="AZ3708" i="4"/>
  <c r="BH3708" i="4"/>
  <c r="BF3709" i="4"/>
  <c r="BD3710" i="4"/>
  <c r="BB3711" i="4"/>
  <c r="AZ3712" i="4"/>
  <c r="BH3712" i="4"/>
  <c r="BF3713" i="4"/>
  <c r="BD3714" i="4"/>
  <c r="BB3715" i="4"/>
  <c r="AZ3716" i="4"/>
  <c r="BH3716" i="4"/>
  <c r="BF3717" i="4"/>
  <c r="BD3718" i="4"/>
  <c r="BB3719" i="4"/>
  <c r="AZ3720" i="4"/>
  <c r="BH3720" i="4"/>
  <c r="BF3721" i="4"/>
  <c r="BD3722" i="4"/>
  <c r="BB3723" i="4"/>
  <c r="AZ3724" i="4"/>
  <c r="BH3724" i="4"/>
  <c r="BF3725" i="4"/>
  <c r="BD3726" i="4"/>
  <c r="BB3727" i="4"/>
  <c r="AZ3728" i="4"/>
  <c r="BH3728" i="4"/>
  <c r="BF3729" i="4"/>
  <c r="BD3730" i="4"/>
  <c r="BB3731" i="4"/>
  <c r="AZ3732" i="4"/>
  <c r="BH3732" i="4"/>
  <c r="BF3733" i="4"/>
  <c r="BD3734" i="4"/>
  <c r="BB3735" i="4"/>
  <c r="AZ3736" i="4"/>
  <c r="BH3736" i="4"/>
  <c r="BF3737" i="4"/>
  <c r="BD3738" i="4"/>
  <c r="BB3739" i="4"/>
  <c r="AZ3740" i="4"/>
  <c r="BH3740" i="4"/>
  <c r="BF3741" i="4"/>
  <c r="BD3742" i="4"/>
  <c r="BB3743" i="4"/>
  <c r="AZ3744" i="4"/>
  <c r="BH3744" i="4"/>
  <c r="BF3745" i="4"/>
  <c r="BD3746" i="4"/>
  <c r="BB3747" i="4"/>
  <c r="AZ3748" i="4"/>
  <c r="BH3748" i="4"/>
  <c r="BF3749" i="4"/>
  <c r="BD3750" i="4"/>
  <c r="BB3751" i="4"/>
  <c r="AZ3752" i="4"/>
  <c r="BH3752" i="4"/>
  <c r="BF3753" i="4"/>
  <c r="BD3754" i="4"/>
  <c r="BB3755" i="4"/>
  <c r="AZ3756" i="4"/>
  <c r="BH3756" i="4"/>
  <c r="BF3757" i="4"/>
  <c r="BD3758" i="4"/>
  <c r="BB3759" i="4"/>
  <c r="AZ3760" i="4"/>
  <c r="BH3760" i="4"/>
  <c r="BF3761" i="4"/>
  <c r="BD3762" i="4"/>
  <c r="BB3763" i="4"/>
  <c r="AZ3764" i="4"/>
  <c r="BH3764" i="4"/>
  <c r="BF3765" i="4"/>
  <c r="BD3766" i="4"/>
  <c r="BB3767" i="4"/>
  <c r="AZ3768" i="4"/>
  <c r="BH3768" i="4"/>
  <c r="BF3769" i="4"/>
  <c r="BD3770" i="4"/>
  <c r="BB3771" i="4"/>
  <c r="AZ3772" i="4"/>
  <c r="BH3772" i="4"/>
  <c r="BF3773" i="4"/>
  <c r="BD3774" i="4"/>
  <c r="BB3775" i="4"/>
  <c r="AZ3776" i="4"/>
  <c r="BH3776" i="4"/>
  <c r="BF3777" i="4"/>
  <c r="BD3778" i="4"/>
  <c r="BB3779" i="4"/>
  <c r="AZ3780" i="4"/>
  <c r="BH3780" i="4"/>
  <c r="BF3781" i="4"/>
  <c r="BD3782" i="4"/>
  <c r="BB3783" i="4"/>
  <c r="AZ3784" i="4"/>
  <c r="BH3784" i="4"/>
  <c r="BF3785" i="4"/>
  <c r="BD3786" i="4"/>
  <c r="BB3787" i="4"/>
  <c r="AZ3788" i="4"/>
  <c r="BH3788" i="4"/>
  <c r="BF3789" i="4"/>
  <c r="BD3790" i="4"/>
  <c r="BB3791" i="4"/>
  <c r="AZ3792" i="4"/>
  <c r="BH3792" i="4"/>
  <c r="BF3793" i="4"/>
  <c r="BD3794" i="4"/>
  <c r="BB3795" i="4"/>
  <c r="AZ3796" i="4"/>
  <c r="BH3796" i="4"/>
  <c r="BF3797" i="4"/>
  <c r="BD3798" i="4"/>
  <c r="BB3799" i="4"/>
  <c r="AZ3800" i="4"/>
  <c r="BH3800" i="4"/>
  <c r="BF3801" i="4"/>
  <c r="BD3802" i="4"/>
  <c r="BB3803" i="4"/>
  <c r="AZ3804" i="4"/>
  <c r="BH3804" i="4"/>
  <c r="BF3805" i="4"/>
  <c r="BD3806" i="4"/>
  <c r="BB3807" i="4"/>
  <c r="AZ3808" i="4"/>
  <c r="BH3808" i="4"/>
  <c r="BF3809" i="4"/>
  <c r="BD3810" i="4"/>
  <c r="BB3811" i="4"/>
  <c r="AZ3812" i="4"/>
  <c r="BH3812" i="4"/>
  <c r="BF3813" i="4"/>
  <c r="BD3814" i="4"/>
  <c r="BB3815" i="4"/>
  <c r="AZ3816" i="4"/>
  <c r="BH3816" i="4"/>
  <c r="BF3817" i="4"/>
  <c r="BD3818" i="4"/>
  <c r="BB3819" i="4"/>
  <c r="AZ3820" i="4"/>
  <c r="BH3820" i="4"/>
  <c r="BF3821" i="4"/>
  <c r="BD3822" i="4"/>
  <c r="BB3823" i="4"/>
  <c r="AZ3824" i="4"/>
  <c r="BH3824" i="4"/>
  <c r="BF3825" i="4"/>
  <c r="BD3826" i="4"/>
  <c r="BB3827" i="4"/>
  <c r="AZ3828" i="4"/>
  <c r="BH3828" i="4"/>
  <c r="BF3829" i="4"/>
  <c r="BD3830" i="4"/>
  <c r="BB3831" i="4"/>
  <c r="AZ3832" i="4"/>
  <c r="BH3832" i="4"/>
  <c r="BF3833" i="4"/>
  <c r="BD3834" i="4"/>
  <c r="BB3835" i="4"/>
  <c r="AZ3836" i="4"/>
  <c r="BH3836" i="4"/>
  <c r="BF3837" i="4"/>
  <c r="BD3838" i="4"/>
  <c r="BB3839" i="4"/>
  <c r="AZ3840" i="4"/>
  <c r="BH3840" i="4"/>
  <c r="BF3841" i="4"/>
  <c r="BD3842" i="4"/>
  <c r="BB3843" i="4"/>
  <c r="AZ3844" i="4"/>
  <c r="BH3844" i="4"/>
  <c r="BF3845" i="4"/>
  <c r="BD3846" i="4"/>
  <c r="BB3847" i="4"/>
  <c r="AZ3848" i="4"/>
  <c r="BH3848" i="4"/>
  <c r="BF3849" i="4"/>
  <c r="BD3850" i="4"/>
  <c r="BB3851" i="4"/>
  <c r="AZ3852" i="4"/>
  <c r="BH3852" i="4"/>
  <c r="BF3853" i="4"/>
  <c r="BD3854" i="4"/>
  <c r="BB3855" i="4"/>
  <c r="AZ3856" i="4"/>
  <c r="BH3856" i="4"/>
  <c r="BF3857" i="4"/>
  <c r="BD3858" i="4"/>
  <c r="BB3859" i="4"/>
  <c r="AZ3860" i="4"/>
  <c r="BH3860" i="4"/>
  <c r="BF3861" i="4"/>
  <c r="BD3862" i="4"/>
  <c r="BB3863" i="4"/>
  <c r="AZ3864" i="4"/>
  <c r="BH3864" i="4"/>
  <c r="BF3865" i="4"/>
  <c r="BD3866" i="4"/>
  <c r="BB3867" i="4"/>
  <c r="AZ3868" i="4"/>
  <c r="BH3868" i="4"/>
  <c r="BF3869" i="4"/>
  <c r="BD3870" i="4"/>
  <c r="BB3871" i="4"/>
  <c r="AZ3872" i="4"/>
  <c r="BH3872" i="4"/>
  <c r="BF3873" i="4"/>
  <c r="BD3874" i="4"/>
  <c r="BB3875" i="4"/>
  <c r="AZ3876" i="4"/>
  <c r="BH3876" i="4"/>
  <c r="BF3877" i="4"/>
  <c r="BD3878" i="4"/>
  <c r="BB3879" i="4"/>
  <c r="AZ3880" i="4"/>
  <c r="BH3880" i="4"/>
  <c r="BF3881" i="4"/>
  <c r="BD3882" i="4"/>
  <c r="BB3883" i="4"/>
  <c r="AZ3884" i="4"/>
  <c r="BH3884" i="4"/>
  <c r="BF3885" i="4"/>
  <c r="BD3886" i="4"/>
  <c r="BB3887" i="4"/>
  <c r="AZ3888" i="4"/>
  <c r="BH3888" i="4"/>
  <c r="BF3889" i="4"/>
  <c r="BD3890" i="4"/>
  <c r="BB3891" i="4"/>
  <c r="AZ3892" i="4"/>
  <c r="BH3892" i="4"/>
  <c r="BF3893" i="4"/>
  <c r="BD3894" i="4"/>
  <c r="BB3895" i="4"/>
  <c r="AZ3896" i="4"/>
  <c r="BH3896" i="4"/>
  <c r="BF3897" i="4"/>
  <c r="BD3898" i="4"/>
  <c r="BB3899" i="4"/>
  <c r="AZ3900" i="4"/>
  <c r="BH3900" i="4"/>
  <c r="BF3901" i="4"/>
  <c r="BD3902" i="4"/>
  <c r="BB3903" i="4"/>
  <c r="AZ3904" i="4"/>
  <c r="BH3904" i="4"/>
  <c r="BF3905" i="4"/>
  <c r="BD3906" i="4"/>
  <c r="BB3907" i="4"/>
  <c r="AZ3908" i="4"/>
  <c r="BH3908" i="4"/>
  <c r="BF3909" i="4"/>
  <c r="BD3910" i="4"/>
  <c r="BB3911" i="4"/>
  <c r="AZ3912" i="4"/>
  <c r="BH3912" i="4"/>
  <c r="BF3913" i="4"/>
  <c r="BD3914" i="4"/>
  <c r="BB3915" i="4"/>
  <c r="AZ3916" i="4"/>
  <c r="BH3916" i="4"/>
  <c r="BF3917" i="4"/>
  <c r="BD3918" i="4"/>
  <c r="BB3919" i="4"/>
  <c r="AZ3920" i="4"/>
  <c r="BH3920" i="4"/>
  <c r="BF3921" i="4"/>
  <c r="BD3922" i="4"/>
  <c r="BB3923" i="4"/>
  <c r="AZ3924" i="4"/>
  <c r="BH3924" i="4"/>
  <c r="BF3925" i="4"/>
  <c r="BD3926" i="4"/>
  <c r="BB3927" i="4"/>
  <c r="AZ3928" i="4"/>
  <c r="BH3928" i="4"/>
  <c r="BF3929" i="4"/>
  <c r="BD3930" i="4"/>
  <c r="BB3931" i="4"/>
  <c r="AZ3932" i="4"/>
  <c r="BH3932" i="4"/>
  <c r="BF3933" i="4"/>
  <c r="BD3934" i="4"/>
  <c r="BB3935" i="4"/>
  <c r="AZ3936" i="4"/>
  <c r="BH3936" i="4"/>
  <c r="BF3937" i="4"/>
  <c r="BD3938" i="4"/>
  <c r="BB3939" i="4"/>
  <c r="AZ3940" i="4"/>
  <c r="BH3940" i="4"/>
  <c r="BF3941" i="4"/>
  <c r="BD3942" i="4"/>
  <c r="BB3943" i="4"/>
  <c r="AZ3944" i="4"/>
  <c r="BH3944" i="4"/>
  <c r="BF3945" i="4"/>
  <c r="BD3946" i="4"/>
  <c r="BB3947" i="4"/>
  <c r="AZ3948" i="4"/>
  <c r="BH3948" i="4"/>
  <c r="BF3949" i="4"/>
  <c r="BD3950" i="4"/>
  <c r="BB3951" i="4"/>
  <c r="AZ3952" i="4"/>
  <c r="BH3952" i="4"/>
  <c r="BF3953" i="4"/>
  <c r="BD3954" i="4"/>
  <c r="BB3955" i="4"/>
  <c r="AZ3956" i="4"/>
  <c r="BH3956" i="4"/>
  <c r="BF3957" i="4"/>
  <c r="BD3958" i="4"/>
  <c r="BB3959" i="4"/>
  <c r="AZ3960" i="4"/>
  <c r="BH3960" i="4"/>
  <c r="BF3961" i="4"/>
  <c r="BD3962" i="4"/>
  <c r="BB3963" i="4"/>
  <c r="AZ3964" i="4"/>
  <c r="BH3964" i="4"/>
  <c r="BF3965" i="4"/>
  <c r="BD3966" i="4"/>
  <c r="BB3967" i="4"/>
  <c r="AZ3968" i="4"/>
  <c r="BH3968" i="4"/>
  <c r="BF3969" i="4"/>
  <c r="BD3970" i="4"/>
  <c r="BB3971" i="4"/>
  <c r="AZ3972" i="4"/>
  <c r="BH3972" i="4"/>
  <c r="BF3973" i="4"/>
  <c r="BD3974" i="4"/>
  <c r="BB3975" i="4"/>
  <c r="AZ3976" i="4"/>
  <c r="BH3976" i="4"/>
  <c r="BF3977" i="4"/>
  <c r="BD3978" i="4"/>
  <c r="BB3979" i="4"/>
  <c r="AZ3980" i="4"/>
  <c r="BH3980" i="4"/>
  <c r="BF3981" i="4"/>
  <c r="BD3982" i="4"/>
  <c r="BB3983" i="4"/>
  <c r="AZ3984" i="4"/>
  <c r="BH3984" i="4"/>
  <c r="BF3985" i="4"/>
  <c r="BD3986" i="4"/>
  <c r="BB3987" i="4"/>
  <c r="AZ3988" i="4"/>
  <c r="BH3988" i="4"/>
  <c r="BF3989" i="4"/>
  <c r="BD3990" i="4"/>
  <c r="BB3991" i="4"/>
  <c r="AZ3992" i="4"/>
  <c r="BH3992" i="4"/>
  <c r="BF3993" i="4"/>
  <c r="BD3994" i="4"/>
  <c r="BB3995" i="4"/>
  <c r="AZ3996" i="4"/>
  <c r="BH3996" i="4"/>
  <c r="BF3997" i="4"/>
  <c r="BD3998" i="4"/>
  <c r="BB3999" i="4"/>
  <c r="AZ4000" i="4"/>
  <c r="BH4000" i="4"/>
  <c r="BF4001" i="4"/>
  <c r="BD4002" i="4"/>
  <c r="BB4003" i="4"/>
  <c r="AZ4004" i="4"/>
  <c r="BH4004" i="4"/>
  <c r="BF4005" i="4"/>
  <c r="BD4006" i="4"/>
  <c r="BB4007" i="4"/>
  <c r="AZ4008" i="4"/>
  <c r="BH4008" i="4"/>
  <c r="BF4009" i="4"/>
  <c r="BD4010" i="4"/>
  <c r="BB4011" i="4"/>
  <c r="AZ4012" i="4"/>
  <c r="BH4012" i="4"/>
  <c r="BF4013" i="4"/>
  <c r="BD4014" i="4"/>
  <c r="BB4015" i="4"/>
  <c r="AZ4016" i="4"/>
  <c r="BH4016" i="4"/>
  <c r="BF4017" i="4"/>
  <c r="BD4018" i="4"/>
  <c r="BB4019" i="4"/>
  <c r="AZ4020" i="4"/>
  <c r="BH4020" i="4"/>
  <c r="BF4021" i="4"/>
  <c r="BD4022" i="4"/>
  <c r="BB4023" i="4"/>
  <c r="AZ4024" i="4"/>
  <c r="BH4024" i="4"/>
  <c r="BF4025" i="4"/>
  <c r="BD4026" i="4"/>
  <c r="BB4027" i="4"/>
  <c r="AZ4028" i="4"/>
  <c r="BH4028" i="4"/>
  <c r="BF4029" i="4"/>
  <c r="BD4030" i="4"/>
  <c r="BB4031" i="4"/>
  <c r="AZ4032" i="4"/>
  <c r="BH4032" i="4"/>
  <c r="BF4033" i="4"/>
  <c r="BD4034" i="4"/>
  <c r="BB4035" i="4"/>
  <c r="AZ4036" i="4"/>
  <c r="BH4036" i="4"/>
  <c r="BF4037" i="4"/>
  <c r="BD4038" i="4"/>
  <c r="BB4039" i="4"/>
  <c r="AZ4040" i="4"/>
  <c r="BH4040" i="4"/>
  <c r="BF4041" i="4"/>
  <c r="BD4042" i="4"/>
  <c r="BB4043" i="4"/>
  <c r="AZ4044" i="4"/>
  <c r="BH4044" i="4"/>
  <c r="BF4045" i="4"/>
  <c r="BD4046" i="4"/>
  <c r="BB4047" i="4"/>
  <c r="AZ4048" i="4"/>
  <c r="BH4048" i="4"/>
  <c r="BF4049" i="4"/>
  <c r="BD4050" i="4"/>
  <c r="BB4051" i="4"/>
  <c r="AZ4052" i="4"/>
  <c r="BH4052" i="4"/>
  <c r="BF4053" i="4"/>
  <c r="BD4054" i="4"/>
  <c r="BB4055" i="4"/>
  <c r="AZ4056" i="4"/>
  <c r="BH4056" i="4"/>
  <c r="BF4057" i="4"/>
  <c r="BD4058" i="4"/>
  <c r="BB4059" i="4"/>
  <c r="AZ4060" i="4"/>
  <c r="BH4060" i="4"/>
  <c r="BF4061" i="4"/>
  <c r="BD4062" i="4"/>
  <c r="BB4063" i="4"/>
  <c r="AZ4064" i="4"/>
  <c r="BH4064" i="4"/>
  <c r="BF4065" i="4"/>
  <c r="BD4066" i="4"/>
  <c r="BB4067" i="4"/>
  <c r="AZ4068" i="4"/>
  <c r="BH4068" i="4"/>
  <c r="BF4069" i="4"/>
  <c r="BD4070" i="4"/>
  <c r="BB4071" i="4"/>
  <c r="AZ4072" i="4"/>
  <c r="BH4072" i="4"/>
  <c r="BF4073" i="4"/>
  <c r="BD4074" i="4"/>
  <c r="BB4075" i="4"/>
  <c r="AZ4076" i="4"/>
  <c r="BH4076" i="4"/>
  <c r="BF4077" i="4"/>
  <c r="BD4078" i="4"/>
  <c r="BB4079" i="4"/>
  <c r="AZ4080" i="4"/>
  <c r="BH4080" i="4"/>
  <c r="BF4081" i="4"/>
  <c r="BD4082" i="4"/>
  <c r="BB4083" i="4"/>
  <c r="AZ4084" i="4"/>
  <c r="BH4084" i="4"/>
  <c r="BF4085" i="4"/>
  <c r="BD4086" i="4"/>
  <c r="BB4087" i="4"/>
  <c r="AZ4088" i="4"/>
  <c r="BH4088" i="4"/>
  <c r="BF4089" i="4"/>
  <c r="BD4090" i="4"/>
  <c r="BB4091" i="4"/>
  <c r="AZ4092" i="4"/>
  <c r="BH4092" i="4"/>
  <c r="BF4093" i="4"/>
  <c r="BD4094" i="4"/>
  <c r="BB4095" i="4"/>
  <c r="AZ4096" i="4"/>
  <c r="BH4096" i="4"/>
  <c r="BF4097" i="4"/>
  <c r="BD4098" i="4"/>
  <c r="BB4099" i="4"/>
  <c r="AZ4100" i="4"/>
  <c r="BH4100" i="4"/>
  <c r="BF4101" i="4"/>
  <c r="BD4102" i="4"/>
  <c r="BB4103" i="4"/>
  <c r="AZ4104" i="4"/>
  <c r="BH4104" i="4"/>
  <c r="BF4105" i="4"/>
  <c r="BD4106" i="4"/>
  <c r="BB4107" i="4"/>
  <c r="AZ4108" i="4"/>
  <c r="BH4108" i="4"/>
  <c r="BF4109" i="4"/>
  <c r="BD4110" i="4"/>
  <c r="BB4111" i="4"/>
  <c r="AZ4112" i="4"/>
  <c r="BH4112" i="4"/>
  <c r="BF4113" i="4"/>
  <c r="BD4114" i="4"/>
  <c r="BB4115" i="4"/>
  <c r="AZ4116" i="4"/>
  <c r="BH4116" i="4"/>
  <c r="BF4117" i="4"/>
  <c r="BD4118" i="4"/>
  <c r="BB4119" i="4"/>
  <c r="AZ4120" i="4"/>
  <c r="BH4120" i="4"/>
  <c r="BF4121" i="4"/>
  <c r="BD4122" i="4"/>
  <c r="BB4123" i="4"/>
  <c r="AZ4124" i="4"/>
  <c r="BH4124" i="4"/>
  <c r="BF4125" i="4"/>
  <c r="BD4126" i="4"/>
  <c r="BB4127" i="4"/>
  <c r="AZ4128" i="4"/>
  <c r="BH4128" i="4"/>
  <c r="BF4129" i="4"/>
  <c r="BD4130" i="4"/>
  <c r="BB4131" i="4"/>
  <c r="AZ4132" i="4"/>
  <c r="BH4132" i="4"/>
  <c r="BF4133" i="4"/>
  <c r="BD4134" i="4"/>
  <c r="BB4135" i="4"/>
  <c r="AZ4136" i="4"/>
  <c r="BH4136" i="4"/>
  <c r="BF4137" i="4"/>
  <c r="BD4138" i="4"/>
  <c r="BB4139" i="4"/>
  <c r="AZ4140" i="4"/>
  <c r="BH4140" i="4"/>
  <c r="BF4141" i="4"/>
  <c r="BD4142" i="4"/>
  <c r="BB4143" i="4"/>
  <c r="AZ4144" i="4"/>
  <c r="BH4144" i="4"/>
  <c r="BF4145" i="4"/>
  <c r="BD4146" i="4"/>
  <c r="BB4147" i="4"/>
  <c r="AZ4148" i="4"/>
  <c r="BH4148" i="4"/>
  <c r="BF4149" i="4"/>
  <c r="BD4150" i="4"/>
  <c r="BB4151" i="4"/>
  <c r="AZ4152" i="4"/>
  <c r="BH4152" i="4"/>
  <c r="BF4153" i="4"/>
  <c r="BD4154" i="4"/>
  <c r="BB4155" i="4"/>
  <c r="AZ4156" i="4"/>
  <c r="BH4156" i="4"/>
  <c r="BF4157" i="4"/>
  <c r="BD4158" i="4"/>
  <c r="BB4159" i="4"/>
  <c r="AZ4160" i="4"/>
  <c r="BH4160" i="4"/>
  <c r="BF4161" i="4"/>
  <c r="BD4162" i="4"/>
  <c r="BB4163" i="4"/>
  <c r="AZ4164" i="4"/>
  <c r="BH4164" i="4"/>
  <c r="BF4165" i="4"/>
  <c r="BD4166" i="4"/>
  <c r="BB4167" i="4"/>
  <c r="AZ4168" i="4"/>
  <c r="BH4168" i="4"/>
  <c r="BF4169" i="4"/>
  <c r="BD4170" i="4"/>
  <c r="BB4171" i="4"/>
  <c r="AZ4172" i="4"/>
  <c r="BH4172" i="4"/>
  <c r="BF4173" i="4"/>
  <c r="BD4174" i="4"/>
  <c r="BB4175" i="4"/>
  <c r="AZ4176" i="4"/>
  <c r="BH4176" i="4"/>
  <c r="BF4177" i="4"/>
  <c r="BD4178" i="4"/>
  <c r="BB4179" i="4"/>
  <c r="AZ4180" i="4"/>
  <c r="BH4180" i="4"/>
  <c r="BF4181" i="4"/>
  <c r="BD4182" i="4"/>
  <c r="BB4183" i="4"/>
  <c r="AZ4184" i="4"/>
  <c r="BH4184" i="4"/>
  <c r="BF4185" i="4"/>
  <c r="BD4186" i="4"/>
  <c r="BB4187" i="4"/>
  <c r="AZ4188" i="4"/>
  <c r="BH4188" i="4"/>
  <c r="BF4189" i="4"/>
  <c r="BD4190" i="4"/>
  <c r="BB4191" i="4"/>
  <c r="AZ4192" i="4"/>
  <c r="BH4192" i="4"/>
  <c r="BF4193" i="4"/>
  <c r="BD4194" i="4"/>
  <c r="BB4195" i="4"/>
  <c r="AZ4196" i="4"/>
  <c r="BH4196" i="4"/>
  <c r="BF4197" i="4"/>
  <c r="BD4198" i="4"/>
  <c r="BB4199" i="4"/>
  <c r="AZ4200" i="4"/>
  <c r="BH4200" i="4"/>
  <c r="BF4201" i="4"/>
  <c r="BD4202" i="4"/>
  <c r="BB4203" i="4"/>
  <c r="AZ4204" i="4"/>
  <c r="BH4204" i="4"/>
  <c r="BF4205" i="4"/>
  <c r="BD4206" i="4"/>
  <c r="BB4207" i="4"/>
  <c r="AZ4208" i="4"/>
  <c r="BH4208" i="4"/>
  <c r="BF4209" i="4"/>
  <c r="BD4210" i="4"/>
  <c r="BB4211" i="4"/>
  <c r="AZ4212" i="4"/>
  <c r="BH4212" i="4"/>
  <c r="BF4213" i="4"/>
  <c r="BD4214" i="4"/>
  <c r="BB4215" i="4"/>
  <c r="AZ4216" i="4"/>
  <c r="BH4216" i="4"/>
  <c r="BF4217" i="4"/>
  <c r="BD4218" i="4"/>
  <c r="BB4219" i="4"/>
  <c r="AZ4220" i="4"/>
  <c r="BH4220" i="4"/>
  <c r="BF4221" i="4"/>
  <c r="BD4222" i="4"/>
  <c r="BB4223" i="4"/>
  <c r="AZ4224" i="4"/>
  <c r="BH4224" i="4"/>
  <c r="BF4225" i="4"/>
  <c r="BD4226" i="4"/>
  <c r="BB4227" i="4"/>
  <c r="AZ4228" i="4"/>
  <c r="BH4228" i="4"/>
  <c r="BF4229" i="4"/>
  <c r="BD4230" i="4"/>
  <c r="BB4231" i="4"/>
  <c r="AZ4232" i="4"/>
  <c r="BH4232" i="4"/>
  <c r="BF4233" i="4"/>
  <c r="BD4234" i="4"/>
  <c r="BB4235" i="4"/>
  <c r="AZ4236" i="4"/>
  <c r="BH4236" i="4"/>
  <c r="BF4237" i="4"/>
  <c r="BD4238" i="4"/>
  <c r="BB4239" i="4"/>
  <c r="AZ4240" i="4"/>
  <c r="BH4240" i="4"/>
  <c r="BF4241" i="4"/>
  <c r="BD4242" i="4"/>
  <c r="BB4243" i="4"/>
  <c r="AZ4244" i="4"/>
  <c r="BH4244" i="4"/>
  <c r="BF4245" i="4"/>
  <c r="BD4246" i="4"/>
  <c r="BB4247" i="4"/>
  <c r="AZ4248" i="4"/>
  <c r="BH4248" i="4"/>
  <c r="BF4249" i="4"/>
  <c r="BD4250" i="4"/>
  <c r="BB4251" i="4"/>
  <c r="AZ4252" i="4"/>
  <c r="BH4252" i="4"/>
  <c r="BF4253" i="4"/>
  <c r="BD4254" i="4"/>
  <c r="BB4255" i="4"/>
  <c r="AZ4256" i="4"/>
  <c r="BH4256" i="4"/>
  <c r="BF4257" i="4"/>
  <c r="BD4258" i="4"/>
  <c r="BB4259" i="4"/>
  <c r="AZ4260" i="4"/>
  <c r="BH4260" i="4"/>
  <c r="BF4261" i="4"/>
  <c r="BD4262" i="4"/>
  <c r="BB4263" i="4"/>
  <c r="AZ4264" i="4"/>
  <c r="BH4264" i="4"/>
  <c r="BF4265" i="4"/>
  <c r="BD4266" i="4"/>
  <c r="BB4267" i="4"/>
  <c r="AZ4268" i="4"/>
  <c r="BH4268" i="4"/>
  <c r="BF4269" i="4"/>
  <c r="BD4270" i="4"/>
  <c r="BB4271" i="4"/>
  <c r="AZ4272" i="4"/>
  <c r="BH4272" i="4"/>
  <c r="BF4273" i="4"/>
  <c r="BD4274" i="4"/>
  <c r="BB4275" i="4"/>
  <c r="AZ4276" i="4"/>
  <c r="BH4276" i="4"/>
  <c r="BF4277" i="4"/>
  <c r="BD4278" i="4"/>
  <c r="BB4279" i="4"/>
  <c r="AZ4280" i="4"/>
  <c r="BH4280" i="4"/>
  <c r="BF4281" i="4"/>
  <c r="BD4282" i="4"/>
  <c r="BB4283" i="4"/>
  <c r="AZ4284" i="4"/>
  <c r="BH4284" i="4"/>
  <c r="BF4285" i="4"/>
  <c r="BD4286" i="4"/>
  <c r="BB4287" i="4"/>
  <c r="AZ4288" i="4"/>
  <c r="BH4288" i="4"/>
  <c r="BF4289" i="4"/>
  <c r="BD4290" i="4"/>
  <c r="BB4291" i="4"/>
  <c r="AZ4292" i="4"/>
  <c r="BH4292" i="4"/>
  <c r="BF4293" i="4"/>
  <c r="BD4294" i="4"/>
  <c r="BB4295" i="4"/>
  <c r="AZ4296" i="4"/>
  <c r="BH4296" i="4"/>
  <c r="BF4297" i="4"/>
  <c r="BD4298" i="4"/>
  <c r="BB4299" i="4"/>
  <c r="AZ4300" i="4"/>
  <c r="BH4300" i="4"/>
  <c r="BF4301" i="4"/>
  <c r="BD4302" i="4"/>
  <c r="BB4303" i="4"/>
  <c r="AZ4304" i="4"/>
  <c r="BH4304" i="4"/>
  <c r="BF4305" i="4"/>
  <c r="BD4306" i="4"/>
  <c r="BB4307" i="4"/>
  <c r="AZ4308" i="4"/>
  <c r="BH4308" i="4"/>
  <c r="BF4309" i="4"/>
  <c r="BD4310" i="4"/>
  <c r="BB4311" i="4"/>
  <c r="AZ4312" i="4"/>
  <c r="BH4312" i="4"/>
  <c r="BF4313" i="4"/>
  <c r="BD4314" i="4"/>
  <c r="BB4315" i="4"/>
  <c r="AZ4316" i="4"/>
  <c r="BH4316" i="4"/>
  <c r="BF4317" i="4"/>
  <c r="BD4318" i="4"/>
  <c r="BB4319" i="4"/>
  <c r="AZ4320" i="4"/>
  <c r="BH4320" i="4"/>
  <c r="BF4321" i="4"/>
  <c r="BD4322" i="4"/>
  <c r="BB4323" i="4"/>
  <c r="AZ4324" i="4"/>
  <c r="BH4324" i="4"/>
  <c r="BF4325" i="4"/>
  <c r="BD4326" i="4"/>
  <c r="BB4327" i="4"/>
  <c r="AZ4328" i="4"/>
  <c r="BH4328" i="4"/>
  <c r="BF4329" i="4"/>
  <c r="BD4330" i="4"/>
  <c r="BB4331" i="4"/>
  <c r="AZ4332" i="4"/>
  <c r="BH4332" i="4"/>
  <c r="BF4333" i="4"/>
  <c r="BD4334" i="4"/>
  <c r="BB4335" i="4"/>
  <c r="AZ4336" i="4"/>
  <c r="BH4336" i="4"/>
  <c r="BF4337" i="4"/>
  <c r="BD4338" i="4"/>
  <c r="BB4339" i="4"/>
  <c r="AZ4340" i="4"/>
  <c r="BH4340" i="4"/>
  <c r="BF4341" i="4"/>
  <c r="BD4342" i="4"/>
  <c r="BB4343" i="4"/>
  <c r="AZ4344" i="4"/>
  <c r="BH4344" i="4"/>
  <c r="BF4345" i="4"/>
  <c r="BD4346" i="4"/>
  <c r="BB4347" i="4"/>
  <c r="AZ4348" i="4"/>
  <c r="BH4348" i="4"/>
  <c r="BF4349" i="4"/>
  <c r="BD4350" i="4"/>
  <c r="BB4351" i="4"/>
  <c r="AZ4352" i="4"/>
  <c r="BH4352" i="4"/>
  <c r="BF4353" i="4"/>
  <c r="BD4354" i="4"/>
  <c r="BB4355" i="4"/>
  <c r="AZ4356" i="4"/>
  <c r="BH4356" i="4"/>
  <c r="BF4357" i="4"/>
  <c r="BD4358" i="4"/>
  <c r="BB4359" i="4"/>
  <c r="AZ4360" i="4"/>
  <c r="BH4360" i="4"/>
  <c r="BF4361" i="4"/>
  <c r="BD4362" i="4"/>
  <c r="BB4363" i="4"/>
  <c r="AZ4364" i="4"/>
  <c r="BH4364" i="4"/>
  <c r="BF4365" i="4"/>
  <c r="BD4366" i="4"/>
  <c r="BB4367" i="4"/>
  <c r="AZ4368" i="4"/>
  <c r="BH4368" i="4"/>
  <c r="BF4369" i="4"/>
  <c r="BD4370" i="4"/>
  <c r="BB4371" i="4"/>
  <c r="AZ4372" i="4"/>
  <c r="BH4372" i="4"/>
  <c r="BF4373" i="4"/>
  <c r="BD4374" i="4"/>
  <c r="BB4375" i="4"/>
  <c r="AZ4376" i="4"/>
  <c r="BH4376" i="4"/>
  <c r="BF4377" i="4"/>
  <c r="BD4378" i="4"/>
  <c r="BB4379" i="4"/>
  <c r="AZ4380" i="4"/>
  <c r="BH4380" i="4"/>
  <c r="BF4381" i="4"/>
  <c r="BD4382" i="4"/>
  <c r="BB4383" i="4"/>
  <c r="AZ4384" i="4"/>
  <c r="BH4384" i="4"/>
  <c r="BF4385" i="4"/>
  <c r="BD4386" i="4"/>
  <c r="BB4387" i="4"/>
  <c r="AZ4388" i="4"/>
  <c r="BH4388" i="4"/>
  <c r="BF4389" i="4"/>
  <c r="BD4390" i="4"/>
  <c r="BB4391" i="4"/>
  <c r="AZ4392" i="4"/>
  <c r="BH4392" i="4"/>
  <c r="BF4393" i="4"/>
  <c r="BD4394" i="4"/>
  <c r="BB4395" i="4"/>
  <c r="AZ4396" i="4"/>
  <c r="BH4396" i="4"/>
  <c r="BF4397" i="4"/>
  <c r="BD4398" i="4"/>
  <c r="BB4399" i="4"/>
  <c r="AZ4400" i="4"/>
  <c r="BH4400" i="4"/>
  <c r="BF4401" i="4"/>
  <c r="BD4402" i="4"/>
  <c r="BB4403" i="4"/>
  <c r="AZ4404" i="4"/>
  <c r="BH4404" i="4"/>
  <c r="BF4405" i="4"/>
  <c r="BD4406" i="4"/>
  <c r="BB4407" i="4"/>
  <c r="AZ4408" i="4"/>
  <c r="BH4408" i="4"/>
  <c r="BF4409" i="4"/>
  <c r="BD4410" i="4"/>
  <c r="BB4411" i="4"/>
  <c r="AZ4412" i="4"/>
  <c r="BH4412" i="4"/>
  <c r="BF4413" i="4"/>
  <c r="BD4414" i="4"/>
  <c r="BB4415" i="4"/>
  <c r="AZ4416" i="4"/>
  <c r="BH4416" i="4"/>
  <c r="BF4417" i="4"/>
  <c r="BD4418" i="4"/>
  <c r="BB4419" i="4"/>
  <c r="AZ4420" i="4"/>
  <c r="BH4420" i="4"/>
  <c r="BF4421" i="4"/>
  <c r="BD4422" i="4"/>
  <c r="BB4423" i="4"/>
  <c r="AZ4424" i="4"/>
  <c r="BH4424" i="4"/>
  <c r="BF4425" i="4"/>
  <c r="BD4426" i="4"/>
  <c r="BB4427" i="4"/>
  <c r="AZ4428" i="4"/>
  <c r="BH4428" i="4"/>
  <c r="BF4429" i="4"/>
  <c r="BD4430" i="4"/>
  <c r="BB4431" i="4"/>
  <c r="AZ4432" i="4"/>
  <c r="BH4432" i="4"/>
  <c r="BF4433" i="4"/>
  <c r="BD4434" i="4"/>
  <c r="BB4435" i="4"/>
  <c r="AZ4436" i="4"/>
  <c r="BH4436" i="4"/>
  <c r="BF4437" i="4"/>
  <c r="BD4438" i="4"/>
  <c r="BB4439" i="4"/>
  <c r="AZ4440" i="4"/>
  <c r="BH4440" i="4"/>
  <c r="BF4441" i="4"/>
  <c r="BD4442" i="4"/>
  <c r="BB4443" i="4"/>
  <c r="AZ4444" i="4"/>
  <c r="BH4444" i="4"/>
  <c r="BF4445" i="4"/>
  <c r="BD4446" i="4"/>
  <c r="BB4447" i="4"/>
  <c r="AZ4448" i="4"/>
  <c r="BH4448" i="4"/>
  <c r="BF4449" i="4"/>
  <c r="BD4450" i="4"/>
  <c r="BB4451" i="4"/>
  <c r="AZ4452" i="4"/>
  <c r="BH4452" i="4"/>
  <c r="BF4453" i="4"/>
  <c r="BD4454" i="4"/>
  <c r="BB4455" i="4"/>
  <c r="AZ4456" i="4"/>
  <c r="BH4456" i="4"/>
  <c r="BF4457" i="4"/>
  <c r="BD4458" i="4"/>
  <c r="BB4459" i="4"/>
  <c r="AZ4460" i="4"/>
  <c r="BH4460" i="4"/>
  <c r="BF4461" i="4"/>
  <c r="BD4462" i="4"/>
  <c r="BB4463" i="4"/>
  <c r="AZ4464" i="4"/>
  <c r="BH4464" i="4"/>
  <c r="BF4465" i="4"/>
  <c r="BD4466" i="4"/>
  <c r="BB4467" i="4"/>
  <c r="AZ4468" i="4"/>
  <c r="BH4468" i="4"/>
  <c r="BF4469" i="4"/>
  <c r="BD4470" i="4"/>
  <c r="BB4471" i="4"/>
  <c r="AZ4472" i="4"/>
  <c r="BH4472" i="4"/>
  <c r="BF4473" i="4"/>
  <c r="BD4474" i="4"/>
  <c r="BB4475" i="4"/>
  <c r="AZ4476" i="4"/>
  <c r="BH4476" i="4"/>
  <c r="BF4477" i="4"/>
  <c r="BD4478" i="4"/>
  <c r="BB4479" i="4"/>
  <c r="AZ4480" i="4"/>
  <c r="BH4480" i="4"/>
  <c r="BF4481" i="4"/>
  <c r="BD4482" i="4"/>
  <c r="BB4483" i="4"/>
  <c r="AZ4484" i="4"/>
  <c r="BH4484" i="4"/>
  <c r="BF4485" i="4"/>
  <c r="BD4486" i="4"/>
  <c r="BB4487" i="4"/>
  <c r="AZ4488" i="4"/>
  <c r="BH4488" i="4"/>
  <c r="BF4489" i="4"/>
  <c r="BD4490" i="4"/>
  <c r="BB4491" i="4"/>
  <c r="AZ4492" i="4"/>
  <c r="BH4492" i="4"/>
  <c r="BF4493" i="4"/>
  <c r="BD4494" i="4"/>
  <c r="BB4495" i="4"/>
  <c r="AZ4496" i="4"/>
  <c r="BH4496" i="4"/>
  <c r="BF4497" i="4"/>
  <c r="BD4498" i="4"/>
  <c r="BB4499" i="4"/>
  <c r="AZ4500" i="4"/>
  <c r="BH4500" i="4"/>
  <c r="BF4501" i="4"/>
  <c r="BD4502" i="4"/>
  <c r="BB4503" i="4"/>
  <c r="AZ4504" i="4"/>
  <c r="BH4504" i="4"/>
  <c r="BF4505" i="4"/>
  <c r="BD4506" i="4"/>
  <c r="BB4507" i="4"/>
  <c r="AZ4508" i="4"/>
  <c r="BH4508" i="4"/>
  <c r="BF4509" i="4"/>
  <c r="BD4510" i="4"/>
  <c r="BB4511" i="4"/>
  <c r="AZ4512" i="4"/>
  <c r="BH4512" i="4"/>
  <c r="BF4513" i="4"/>
  <c r="BD4514" i="4"/>
  <c r="BB4515" i="4"/>
  <c r="AZ4516" i="4"/>
  <c r="BH4516" i="4"/>
  <c r="BF4517" i="4"/>
  <c r="BD4518" i="4"/>
  <c r="BB4519" i="4"/>
  <c r="AZ4520" i="4"/>
  <c r="BH4520" i="4"/>
  <c r="BF4521" i="4"/>
  <c r="BD4522" i="4"/>
  <c r="BB4523" i="4"/>
  <c r="AZ4524" i="4"/>
  <c r="BH4524" i="4"/>
  <c r="BF4525" i="4"/>
  <c r="BD4526" i="4"/>
  <c r="BB4527" i="4"/>
  <c r="AZ4528" i="4"/>
  <c r="BH4528" i="4"/>
  <c r="BF4529" i="4"/>
  <c r="BD4530" i="4"/>
  <c r="BB4531" i="4"/>
  <c r="AZ4532" i="4"/>
  <c r="BH4532" i="4"/>
  <c r="BF4533" i="4"/>
  <c r="BD4534" i="4"/>
  <c r="BB4535" i="4"/>
  <c r="AZ4536" i="4"/>
  <c r="BH4536" i="4"/>
  <c r="BF4537" i="4"/>
  <c r="BD4538" i="4"/>
  <c r="BB4539" i="4"/>
  <c r="AZ4540" i="4"/>
  <c r="BH4540" i="4"/>
  <c r="BF4541" i="4"/>
  <c r="BD4542" i="4"/>
  <c r="BB4543" i="4"/>
  <c r="AZ4544" i="4"/>
  <c r="BH4544" i="4"/>
  <c r="BF4545" i="4"/>
  <c r="BD4546" i="4"/>
  <c r="BB4547" i="4"/>
  <c r="AZ4548" i="4"/>
  <c r="BH4548" i="4"/>
  <c r="BF4549" i="4"/>
  <c r="BD4550" i="4"/>
  <c r="BB4551" i="4"/>
  <c r="AZ4552" i="4"/>
  <c r="BH4552" i="4"/>
  <c r="BF4553" i="4"/>
  <c r="BD4554" i="4"/>
  <c r="BB4555" i="4"/>
  <c r="AZ4556" i="4"/>
  <c r="BH4556" i="4"/>
  <c r="BF4557" i="4"/>
  <c r="BD4558" i="4"/>
  <c r="BB4559" i="4"/>
  <c r="AZ4560" i="4"/>
  <c r="BH4560" i="4"/>
  <c r="BF4561" i="4"/>
  <c r="BD4562" i="4"/>
  <c r="BB4563" i="4"/>
  <c r="AZ4564" i="4"/>
  <c r="BH4564" i="4"/>
  <c r="BF4565" i="4"/>
  <c r="BD4566" i="4"/>
  <c r="BB4567" i="4"/>
  <c r="AZ4568" i="4"/>
  <c r="BH4568" i="4"/>
  <c r="BF4569" i="4"/>
  <c r="BD4570" i="4"/>
  <c r="BB4571" i="4"/>
  <c r="AZ4572" i="4"/>
  <c r="BH4572" i="4"/>
  <c r="BF4573" i="4"/>
  <c r="BD4574" i="4"/>
  <c r="BB4575" i="4"/>
  <c r="AZ4576" i="4"/>
  <c r="BH4576" i="4"/>
  <c r="BF4577" i="4"/>
  <c r="BD4578" i="4"/>
  <c r="BB4579" i="4"/>
  <c r="AZ4580" i="4"/>
  <c r="BH4580" i="4"/>
  <c r="BF4581" i="4"/>
  <c r="BD4582" i="4"/>
  <c r="BB4583" i="4"/>
  <c r="AZ4584" i="4"/>
  <c r="BH4584" i="4"/>
  <c r="BF4585" i="4"/>
  <c r="BD4586" i="4"/>
  <c r="BB4587" i="4"/>
  <c r="AZ4588" i="4"/>
  <c r="BH4588" i="4"/>
  <c r="BF4589" i="4"/>
  <c r="BD4590" i="4"/>
  <c r="BB4591" i="4"/>
  <c r="AZ4592" i="4"/>
  <c r="BH4592" i="4"/>
  <c r="BF4593" i="4"/>
  <c r="BD4594" i="4"/>
  <c r="BB4595" i="4"/>
  <c r="AZ4596" i="4"/>
  <c r="BH4596" i="4"/>
  <c r="BF4597" i="4"/>
  <c r="BD4598" i="4"/>
  <c r="BB4599" i="4"/>
  <c r="AZ4600" i="4"/>
  <c r="BH4600" i="4"/>
  <c r="BF4601" i="4"/>
  <c r="BD4602" i="4"/>
  <c r="BB4603" i="4"/>
  <c r="AZ4604" i="4"/>
  <c r="BH4604" i="4"/>
  <c r="BF4605" i="4"/>
  <c r="BD4606" i="4"/>
  <c r="BB4607" i="4"/>
  <c r="AZ4608" i="4"/>
  <c r="BH4608" i="4"/>
  <c r="BF4609" i="4"/>
  <c r="BD4610" i="4"/>
  <c r="BB4611" i="4"/>
  <c r="AZ4612" i="4"/>
  <c r="BH4612" i="4"/>
  <c r="BF4613" i="4"/>
  <c r="BD4614" i="4"/>
  <c r="BB4615" i="4"/>
  <c r="AZ4616" i="4"/>
  <c r="BH4616" i="4"/>
  <c r="BF4617" i="4"/>
  <c r="BD4618" i="4"/>
  <c r="BB4619" i="4"/>
  <c r="AZ4620" i="4"/>
  <c r="BH4620" i="4"/>
  <c r="BF4621" i="4"/>
  <c r="BD4622" i="4"/>
  <c r="BB4623" i="4"/>
  <c r="AZ4624" i="4"/>
  <c r="BH4624" i="4"/>
  <c r="BF4625" i="4"/>
  <c r="BD4626" i="4"/>
  <c r="BB4627" i="4"/>
  <c r="AZ4628" i="4"/>
  <c r="BH4628" i="4"/>
  <c r="BF4629" i="4"/>
  <c r="BD4630" i="4"/>
  <c r="BB4631" i="4"/>
  <c r="AZ4632" i="4"/>
  <c r="BH4632" i="4"/>
  <c r="BF4633" i="4"/>
  <c r="BD4634" i="4"/>
  <c r="BB4635" i="4"/>
  <c r="AZ4636" i="4"/>
  <c r="BH4636" i="4"/>
  <c r="BF4637" i="4"/>
  <c r="BD4638" i="4"/>
  <c r="BB4639" i="4"/>
  <c r="AZ4640" i="4"/>
  <c r="BH4640" i="4"/>
  <c r="BF4641" i="4"/>
  <c r="BD4642" i="4"/>
  <c r="BB4643" i="4"/>
  <c r="AZ4644" i="4"/>
  <c r="BH4644" i="4"/>
  <c r="BF4645" i="4"/>
  <c r="BD4646" i="4"/>
  <c r="BB4647" i="4"/>
  <c r="AZ4648" i="4"/>
  <c r="BH4648" i="4"/>
  <c r="BF4649" i="4"/>
  <c r="BD4650" i="4"/>
  <c r="BB4651" i="4"/>
  <c r="AZ4652" i="4"/>
  <c r="BH4652" i="4"/>
  <c r="BF4653" i="4"/>
  <c r="BD4654" i="4"/>
  <c r="BB4655" i="4"/>
  <c r="AZ4656" i="4"/>
  <c r="BH4656" i="4"/>
  <c r="BF4657" i="4"/>
  <c r="BD4658" i="4"/>
  <c r="BB4659" i="4"/>
  <c r="AZ4660" i="4"/>
  <c r="BH4660" i="4"/>
  <c r="BF4661" i="4"/>
  <c r="BD4662" i="4"/>
  <c r="BB4663" i="4"/>
  <c r="AZ4664" i="4"/>
  <c r="BH4664" i="4"/>
  <c r="BF4665" i="4"/>
  <c r="BD4666" i="4"/>
  <c r="BB4667" i="4"/>
  <c r="AZ4668" i="4"/>
  <c r="BH4668" i="4"/>
  <c r="BF4669" i="4"/>
  <c r="BD4670" i="4"/>
  <c r="BB4671" i="4"/>
  <c r="AZ4672" i="4"/>
  <c r="BH4672" i="4"/>
  <c r="BF4673" i="4"/>
  <c r="BD4674" i="4"/>
  <c r="BB4675" i="4"/>
  <c r="AZ4676" i="4"/>
  <c r="BH4676" i="4"/>
  <c r="BF4677" i="4"/>
  <c r="BD4678" i="4"/>
  <c r="BB4679" i="4"/>
  <c r="AZ4680" i="4"/>
  <c r="BH4680" i="4"/>
  <c r="BF4681" i="4"/>
  <c r="BD4682" i="4"/>
  <c r="BB4683" i="4"/>
  <c r="AZ4684" i="4"/>
  <c r="BH4684" i="4"/>
  <c r="BF4685" i="4"/>
  <c r="BD4686" i="4"/>
  <c r="BB4687" i="4"/>
  <c r="AZ4688" i="4"/>
  <c r="BH4688" i="4"/>
  <c r="BF4689" i="4"/>
  <c r="BD4690" i="4"/>
  <c r="BB4691" i="4"/>
  <c r="AZ4692" i="4"/>
  <c r="BH4692" i="4"/>
  <c r="BF4693" i="4"/>
  <c r="BD4694" i="4"/>
  <c r="BB4695" i="4"/>
  <c r="AZ4696" i="4"/>
  <c r="BH4696" i="4"/>
  <c r="BF4697" i="4"/>
  <c r="BD4698" i="4"/>
  <c r="BB4699" i="4"/>
  <c r="AZ4700" i="4"/>
  <c r="BH4700" i="4"/>
  <c r="BF4701" i="4"/>
  <c r="BD4702" i="4"/>
  <c r="BB4703" i="4"/>
  <c r="AZ4704" i="4"/>
  <c r="BH4704" i="4"/>
  <c r="BF4705" i="4"/>
  <c r="BD4706" i="4"/>
  <c r="BB4707" i="4"/>
  <c r="AZ4708" i="4"/>
  <c r="BH4708" i="4"/>
  <c r="BF4709" i="4"/>
  <c r="BD4710" i="4"/>
  <c r="BB4711" i="4"/>
  <c r="AZ4712" i="4"/>
  <c r="BH4712" i="4"/>
  <c r="BF4713" i="4"/>
  <c r="BD4714" i="4"/>
  <c r="BB4715" i="4"/>
  <c r="AZ4716" i="4"/>
  <c r="BH4716" i="4"/>
  <c r="BF4717" i="4"/>
  <c r="BD4718" i="4"/>
  <c r="BB4719" i="4"/>
  <c r="AZ4720" i="4"/>
  <c r="BH4720" i="4"/>
  <c r="BF4721" i="4"/>
  <c r="BD4722" i="4"/>
  <c r="BB4723" i="4"/>
  <c r="AZ4724" i="4"/>
  <c r="BH4724" i="4"/>
  <c r="BF4725" i="4"/>
  <c r="BD4726" i="4"/>
  <c r="BB4727" i="4"/>
  <c r="AZ4728" i="4"/>
  <c r="BH4728" i="4"/>
  <c r="BF4729" i="4"/>
  <c r="BD4730" i="4"/>
  <c r="BB4731" i="4"/>
  <c r="AZ4732" i="4"/>
  <c r="BH4732" i="4"/>
  <c r="BF4733" i="4"/>
  <c r="BD4734" i="4"/>
  <c r="BB4735" i="4"/>
  <c r="AZ4736" i="4"/>
  <c r="BH4736" i="4"/>
  <c r="BF4737" i="4"/>
  <c r="BD4738" i="4"/>
  <c r="BB4739" i="4"/>
  <c r="AZ4740" i="4"/>
  <c r="BH4740" i="4"/>
  <c r="BF4741" i="4"/>
  <c r="BD4742" i="4"/>
  <c r="BB4743" i="4"/>
  <c r="AZ4744" i="4"/>
  <c r="BH4744" i="4"/>
  <c r="BF4745" i="4"/>
  <c r="BD4746" i="4"/>
  <c r="BB4747" i="4"/>
  <c r="AZ4748" i="4"/>
  <c r="BH4748" i="4"/>
  <c r="BF4749" i="4"/>
  <c r="BD4750" i="4"/>
  <c r="BB4751" i="4"/>
  <c r="AZ4752" i="4"/>
  <c r="BH4752" i="4"/>
  <c r="BF4753" i="4"/>
  <c r="BD4754" i="4"/>
  <c r="BB4755" i="4"/>
  <c r="AZ4756" i="4"/>
  <c r="BH4756" i="4"/>
  <c r="BF4757" i="4"/>
  <c r="BD4758" i="4"/>
  <c r="BB4759" i="4"/>
  <c r="AZ4760" i="4"/>
  <c r="BH4760" i="4"/>
  <c r="BF4761" i="4"/>
  <c r="BD4762" i="4"/>
  <c r="BB4763" i="4"/>
  <c r="AZ4764" i="4"/>
  <c r="BH4764" i="4"/>
  <c r="BF4765" i="4"/>
  <c r="BD4766" i="4"/>
  <c r="BB4767" i="4"/>
  <c r="AZ4768" i="4"/>
  <c r="BH4768" i="4"/>
  <c r="BF4769" i="4"/>
  <c r="BD4770" i="4"/>
  <c r="BB4771" i="4"/>
  <c r="AZ4772" i="4"/>
  <c r="BH4772" i="4"/>
  <c r="BF4773" i="4"/>
  <c r="BD4774" i="4"/>
  <c r="BB4775" i="4"/>
  <c r="AZ4776" i="4"/>
  <c r="BH4776" i="4"/>
  <c r="BF4777" i="4"/>
  <c r="BD4778" i="4"/>
  <c r="BB4779" i="4"/>
  <c r="AZ4780" i="4"/>
  <c r="BH4780" i="4"/>
  <c r="BF4781" i="4"/>
  <c r="BD4782" i="4"/>
  <c r="BB4783" i="4"/>
  <c r="AZ4784" i="4"/>
  <c r="BH4784" i="4"/>
  <c r="BF4785" i="4"/>
  <c r="BD4786" i="4"/>
  <c r="BB4787" i="4"/>
  <c r="AZ4788" i="4"/>
  <c r="BH4788" i="4"/>
  <c r="BF4789" i="4"/>
  <c r="BD4790" i="4"/>
  <c r="BB4791" i="4"/>
  <c r="AZ4792" i="4"/>
  <c r="BH4792" i="4"/>
  <c r="BF4793" i="4"/>
  <c r="BD4794" i="4"/>
  <c r="BB4795" i="4"/>
  <c r="AZ4796" i="4"/>
  <c r="BH4796" i="4"/>
  <c r="BF4797" i="4"/>
  <c r="BD4798" i="4"/>
  <c r="BB4799" i="4"/>
  <c r="AZ4800" i="4"/>
  <c r="BH4800" i="4"/>
  <c r="BF4801" i="4"/>
  <c r="BD4802" i="4"/>
  <c r="BB4803" i="4"/>
  <c r="AZ4804" i="4"/>
  <c r="BH4804" i="4"/>
  <c r="BF4805" i="4"/>
  <c r="BD4806" i="4"/>
  <c r="BB4807" i="4"/>
  <c r="AZ4808" i="4"/>
  <c r="BH4808" i="4"/>
  <c r="BF4809" i="4"/>
  <c r="BD4810" i="4"/>
  <c r="BB4811" i="4"/>
  <c r="AZ4812" i="4"/>
  <c r="BH4812" i="4"/>
  <c r="BF4813" i="4"/>
  <c r="BD4814" i="4"/>
  <c r="BB4815" i="4"/>
  <c r="AZ4816" i="4"/>
  <c r="BH4816" i="4"/>
  <c r="BF4817" i="4"/>
  <c r="BD4818" i="4"/>
  <c r="BB4819" i="4"/>
  <c r="AZ4820" i="4"/>
  <c r="BH4820" i="4"/>
  <c r="BF4821" i="4"/>
  <c r="BD4822" i="4"/>
  <c r="BB4823" i="4"/>
  <c r="AZ4824" i="4"/>
  <c r="BH4824" i="4"/>
  <c r="BF4825" i="4"/>
  <c r="BD4826" i="4"/>
  <c r="BB4827" i="4"/>
  <c r="AZ4828" i="4"/>
  <c r="BH4828" i="4"/>
  <c r="BF4829" i="4"/>
  <c r="BD4830" i="4"/>
  <c r="BB4831" i="4"/>
  <c r="AZ4832" i="4"/>
  <c r="BH4832" i="4"/>
  <c r="BF4833" i="4"/>
  <c r="BD4834" i="4"/>
  <c r="BB4835" i="4"/>
  <c r="AZ4836" i="4"/>
  <c r="BH4836" i="4"/>
  <c r="BF4837" i="4"/>
  <c r="BD4838" i="4"/>
  <c r="BB4839" i="4"/>
  <c r="AZ4840" i="4"/>
  <c r="BH4840" i="4"/>
  <c r="BF4841" i="4"/>
  <c r="BD4842" i="4"/>
  <c r="BB4843" i="4"/>
  <c r="AZ4844" i="4"/>
  <c r="BH4844" i="4"/>
  <c r="BF4845" i="4"/>
  <c r="BD4846" i="4"/>
  <c r="BB4847" i="4"/>
  <c r="AZ4848" i="4"/>
  <c r="BH4848" i="4"/>
  <c r="BF4849" i="4"/>
  <c r="BD4850" i="4"/>
  <c r="BB4851" i="4"/>
  <c r="AZ4852" i="4"/>
  <c r="BH4852" i="4"/>
  <c r="BF4853" i="4"/>
  <c r="BD4854" i="4"/>
  <c r="BB4855" i="4"/>
  <c r="AZ4856" i="4"/>
  <c r="BH4856" i="4"/>
  <c r="BF4857" i="4"/>
  <c r="BD4858" i="4"/>
  <c r="BB4859" i="4"/>
  <c r="AZ4860" i="4"/>
  <c r="BH4860" i="4"/>
  <c r="BF4861" i="4"/>
  <c r="BD4862" i="4"/>
  <c r="BB4863" i="4"/>
  <c r="AZ4864" i="4"/>
  <c r="BH4864" i="4"/>
  <c r="BF4865" i="4"/>
  <c r="BD4866" i="4"/>
  <c r="BB4867" i="4"/>
  <c r="AZ4868" i="4"/>
  <c r="BH4868" i="4"/>
  <c r="BF4869" i="4"/>
  <c r="BD4870" i="4"/>
  <c r="BB4871" i="4"/>
  <c r="AZ4872" i="4"/>
  <c r="BH4872" i="4"/>
  <c r="BF4873" i="4"/>
  <c r="BD4874" i="4"/>
  <c r="BB4875" i="4"/>
  <c r="AZ4876" i="4"/>
  <c r="BH4876" i="4"/>
  <c r="BF4877" i="4"/>
  <c r="BD4878" i="4"/>
  <c r="BB4879" i="4"/>
  <c r="AZ4880" i="4"/>
  <c r="BH4880" i="4"/>
  <c r="BF4881" i="4"/>
  <c r="BD4882" i="4"/>
  <c r="BB4883" i="4"/>
  <c r="AZ4884" i="4"/>
  <c r="BH4884" i="4"/>
  <c r="BF4885" i="4"/>
  <c r="BD4886" i="4"/>
  <c r="BB4887" i="4"/>
  <c r="AZ4888" i="4"/>
  <c r="BH4888" i="4"/>
  <c r="BF4889" i="4"/>
  <c r="BD4890" i="4"/>
  <c r="BB4891" i="4"/>
  <c r="AZ4892" i="4"/>
  <c r="BH4892" i="4"/>
  <c r="BF4893" i="4"/>
  <c r="BD4894" i="4"/>
  <c r="BB4895" i="4"/>
  <c r="AZ4896" i="4"/>
  <c r="BH4896" i="4"/>
  <c r="BF4897" i="4"/>
  <c r="BD4898" i="4"/>
  <c r="BB4899" i="4"/>
  <c r="AZ4900" i="4"/>
  <c r="BH4900" i="4"/>
  <c r="BF4901" i="4"/>
  <c r="BD4902" i="4"/>
  <c r="BB4903" i="4"/>
  <c r="AZ4904" i="4"/>
  <c r="BH4904" i="4"/>
  <c r="BF4905" i="4"/>
  <c r="BD4906" i="4"/>
  <c r="BB4907" i="4"/>
  <c r="AZ4908" i="4"/>
  <c r="BH4908" i="4"/>
  <c r="BF4909" i="4"/>
  <c r="BD4910" i="4"/>
  <c r="BB4911" i="4"/>
  <c r="AZ4912" i="4"/>
  <c r="BH4912" i="4"/>
  <c r="BF4913" i="4"/>
  <c r="BD4914" i="4"/>
  <c r="BB4915" i="4"/>
  <c r="AZ4916" i="4"/>
  <c r="BH4916" i="4"/>
  <c r="BF4917" i="4"/>
  <c r="BD4918" i="4"/>
  <c r="BB4919" i="4"/>
  <c r="AZ4920" i="4"/>
  <c r="BH4920" i="4"/>
  <c r="BF4921" i="4"/>
  <c r="BD4922" i="4"/>
  <c r="BB4923" i="4"/>
  <c r="AZ4924" i="4"/>
  <c r="BH4924" i="4"/>
  <c r="BF4925" i="4"/>
  <c r="BD4926" i="4"/>
  <c r="BB4927" i="4"/>
  <c r="AZ4928" i="4"/>
  <c r="BH4928" i="4"/>
  <c r="BF4929" i="4"/>
  <c r="BD4930" i="4"/>
  <c r="BB4931" i="4"/>
  <c r="AZ4932" i="4"/>
  <c r="BH4932" i="4"/>
  <c r="BF4933" i="4"/>
  <c r="BD4934" i="4"/>
  <c r="BB4935" i="4"/>
  <c r="AZ4936" i="4"/>
  <c r="BH4936" i="4"/>
  <c r="BF4937" i="4"/>
  <c r="BD4938" i="4"/>
  <c r="BB4939" i="4"/>
  <c r="AZ4940" i="4"/>
  <c r="BH4940" i="4"/>
  <c r="BF4941" i="4"/>
  <c r="BD4942" i="4"/>
  <c r="BB4943" i="4"/>
  <c r="AZ4944" i="4"/>
  <c r="BH4944" i="4"/>
  <c r="BF4945" i="4"/>
  <c r="BD4946" i="4"/>
  <c r="BB4947" i="4"/>
  <c r="AZ4948" i="4"/>
  <c r="BH4948" i="4"/>
  <c r="BF4949" i="4"/>
  <c r="BD4950" i="4"/>
  <c r="BB4951" i="4"/>
  <c r="AZ4952" i="4"/>
  <c r="BH4952" i="4"/>
  <c r="BF4953" i="4"/>
  <c r="BD4954" i="4"/>
  <c r="BB4955" i="4"/>
  <c r="AZ4956" i="4"/>
  <c r="BH4956" i="4"/>
  <c r="BF4957" i="4"/>
  <c r="BD4958" i="4"/>
  <c r="BB4959" i="4"/>
  <c r="AZ4960" i="4"/>
  <c r="BH4960" i="4"/>
  <c r="BF4961" i="4"/>
  <c r="BD4962" i="4"/>
  <c r="BB4963" i="4"/>
  <c r="AZ4964" i="4"/>
  <c r="BH4964" i="4"/>
  <c r="BF4965" i="4"/>
  <c r="BD4966" i="4"/>
  <c r="BB4967" i="4"/>
  <c r="AZ4968" i="4"/>
  <c r="BH4968" i="4"/>
  <c r="BF4969" i="4"/>
  <c r="BD4970" i="4"/>
  <c r="BB4971" i="4"/>
  <c r="AZ4972" i="4"/>
  <c r="BH4972" i="4"/>
  <c r="BF4973" i="4"/>
  <c r="BD4974" i="4"/>
  <c r="BB4975" i="4"/>
  <c r="AZ4976" i="4"/>
  <c r="BH4976" i="4"/>
  <c r="BF4977" i="4"/>
  <c r="BD4978" i="4"/>
  <c r="BB4979" i="4"/>
  <c r="AZ4980" i="4"/>
  <c r="BH4980" i="4"/>
  <c r="BF4981" i="4"/>
  <c r="BD4982" i="4"/>
  <c r="BB4983" i="4"/>
  <c r="AZ4984" i="4"/>
  <c r="BH4984" i="4"/>
  <c r="BF4985" i="4"/>
  <c r="BD4986" i="4"/>
  <c r="BB4987" i="4"/>
  <c r="AZ4988" i="4"/>
  <c r="BH4988" i="4"/>
  <c r="BF4989" i="4"/>
  <c r="BD4990" i="4"/>
  <c r="BB4991" i="4"/>
  <c r="AZ4992" i="4"/>
  <c r="BH4992" i="4"/>
  <c r="BF4993" i="4"/>
  <c r="BD4994" i="4"/>
  <c r="BB4995" i="4"/>
  <c r="AZ4996" i="4"/>
  <c r="BH4996" i="4"/>
  <c r="BF4997" i="4"/>
  <c r="BD4998" i="4"/>
  <c r="BB4999" i="4"/>
  <c r="AZ5000" i="4"/>
  <c r="BH5000" i="4"/>
  <c r="BF5001" i="4"/>
  <c r="BD5002" i="4"/>
  <c r="BB5003" i="4"/>
  <c r="AZ5004" i="4"/>
  <c r="BH5004" i="4"/>
  <c r="BF5005" i="4"/>
  <c r="BD5006" i="4"/>
  <c r="BB5007" i="4"/>
  <c r="AZ5008" i="4"/>
  <c r="BH5008" i="4"/>
  <c r="BF5009" i="4"/>
  <c r="BD5010" i="4"/>
  <c r="BB5011" i="4"/>
  <c r="AZ5012" i="4"/>
  <c r="BH5012" i="4"/>
  <c r="BF5013" i="4"/>
  <c r="BD5014" i="4"/>
  <c r="BB5015" i="4"/>
  <c r="AZ5016" i="4"/>
  <c r="BH5016" i="4"/>
  <c r="BF5017" i="4"/>
  <c r="BD5018" i="4"/>
  <c r="BB5019" i="4"/>
  <c r="AZ5020" i="4"/>
  <c r="BH5020" i="4"/>
  <c r="BF5021" i="4"/>
  <c r="BD5022" i="4"/>
  <c r="BB5023" i="4"/>
  <c r="AZ5024" i="4"/>
  <c r="BH5024" i="4"/>
  <c r="BF5025" i="4"/>
  <c r="BD5026" i="4"/>
  <c r="BB5027" i="4"/>
  <c r="AZ5028" i="4"/>
  <c r="BH5028" i="4"/>
  <c r="BF5029" i="4"/>
  <c r="BD5030" i="4"/>
  <c r="BB5031" i="4"/>
  <c r="AZ5032" i="4"/>
  <c r="BH5032" i="4"/>
  <c r="BF5033" i="4"/>
  <c r="BD5034" i="4"/>
  <c r="BB5035" i="4"/>
  <c r="AZ5036" i="4"/>
  <c r="BH5036" i="4"/>
  <c r="BF5037" i="4"/>
  <c r="BD5038" i="4"/>
  <c r="BB5039" i="4"/>
  <c r="AZ5040" i="4"/>
  <c r="BH5040" i="4"/>
  <c r="BF5041" i="4"/>
  <c r="BD5042" i="4"/>
  <c r="BB5043" i="4"/>
  <c r="AZ5044" i="4"/>
  <c r="BH5044" i="4"/>
  <c r="BF5045" i="4"/>
  <c r="BD5046" i="4"/>
  <c r="BB5047" i="4"/>
  <c r="AZ5048" i="4"/>
  <c r="BH5048" i="4"/>
  <c r="BF5049" i="4"/>
  <c r="BD5050" i="4"/>
  <c r="BB5051" i="4"/>
  <c r="AZ5052" i="4"/>
  <c r="BH5052" i="4"/>
  <c r="BF5053" i="4"/>
  <c r="BD5054" i="4"/>
  <c r="BB5055" i="4"/>
  <c r="AZ5056" i="4"/>
  <c r="BH5056" i="4"/>
  <c r="BF5057" i="4"/>
  <c r="BD5058" i="4"/>
  <c r="BB5059" i="4"/>
  <c r="AZ5060" i="4"/>
  <c r="BH5060" i="4"/>
  <c r="BF5061" i="4"/>
  <c r="BD5062" i="4"/>
  <c r="BB5063" i="4"/>
  <c r="AZ5064" i="4"/>
  <c r="BH5064" i="4"/>
  <c r="BF5065" i="4"/>
  <c r="BD5066" i="4"/>
  <c r="BB5067" i="4"/>
  <c r="AZ5068" i="4"/>
  <c r="BH5068" i="4"/>
  <c r="BF5069" i="4"/>
  <c r="BD5070" i="4"/>
  <c r="BB5071" i="4"/>
  <c r="AZ5072" i="4"/>
  <c r="BH5072" i="4"/>
  <c r="BF5073" i="4"/>
  <c r="BD5074" i="4"/>
  <c r="BB5075" i="4"/>
  <c r="AZ5076" i="4"/>
  <c r="BH5076" i="4"/>
  <c r="BF5077" i="4"/>
  <c r="BD5078" i="4"/>
  <c r="BB5079" i="4"/>
  <c r="AZ5080" i="4"/>
  <c r="BH5080" i="4"/>
  <c r="BF5081" i="4"/>
  <c r="BD5082" i="4"/>
  <c r="BB5083" i="4"/>
  <c r="AZ5084" i="4"/>
  <c r="BH5084" i="4"/>
  <c r="BF5085" i="4"/>
  <c r="BD5086" i="4"/>
  <c r="BB5087" i="4"/>
  <c r="AZ5088" i="4"/>
  <c r="BH5088" i="4"/>
  <c r="BF5089" i="4"/>
  <c r="BD5090" i="4"/>
  <c r="BB5091" i="4"/>
  <c r="AZ5092" i="4"/>
  <c r="BH5092" i="4"/>
  <c r="BF5093" i="4"/>
  <c r="BD5094" i="4"/>
  <c r="BB5095" i="4"/>
  <c r="AZ5096" i="4"/>
  <c r="BH5096" i="4"/>
  <c r="BF5097" i="4"/>
  <c r="BD5098" i="4"/>
  <c r="BB5099" i="4"/>
  <c r="AZ5100" i="4"/>
  <c r="BH5100" i="4"/>
  <c r="BF5101" i="4"/>
  <c r="BD5102" i="4"/>
  <c r="BB5103" i="4"/>
  <c r="AZ5104" i="4"/>
  <c r="BH5104" i="4"/>
  <c r="BF5105" i="4"/>
  <c r="BD5106" i="4"/>
  <c r="BB5107" i="4"/>
  <c r="AZ5108" i="4"/>
  <c r="BH5108" i="4"/>
  <c r="BF5109" i="4"/>
  <c r="BD5110" i="4"/>
  <c r="BB5111" i="4"/>
  <c r="AZ5112" i="4"/>
  <c r="BH5112" i="4"/>
  <c r="BF5113" i="4"/>
  <c r="BD5114" i="4"/>
  <c r="BB5115" i="4"/>
  <c r="AZ5116" i="4"/>
  <c r="BH5116" i="4"/>
  <c r="BF5117" i="4"/>
  <c r="BD5118" i="4"/>
  <c r="BB5119" i="4"/>
  <c r="AZ5120" i="4"/>
  <c r="BH5120" i="4"/>
  <c r="BF5121" i="4"/>
  <c r="BD5122" i="4"/>
  <c r="BB5123" i="4"/>
  <c r="AZ5124" i="4"/>
  <c r="BH5124" i="4"/>
  <c r="BF5125" i="4"/>
  <c r="BD5126" i="4"/>
  <c r="BB5127" i="4"/>
  <c r="AZ5128" i="4"/>
  <c r="BH5128" i="4"/>
  <c r="BF5129" i="4"/>
  <c r="BD5130" i="4"/>
  <c r="BB5131" i="4"/>
  <c r="AZ5132" i="4"/>
  <c r="BH5132" i="4"/>
  <c r="BF5133" i="4"/>
  <c r="BD5134" i="4"/>
  <c r="BB5135" i="4"/>
  <c r="AZ5136" i="4"/>
  <c r="BH5136" i="4"/>
  <c r="BF5137" i="4"/>
  <c r="BD5138" i="4"/>
  <c r="BB5139" i="4"/>
  <c r="AZ5140" i="4"/>
  <c r="BH5140" i="4"/>
  <c r="BF5141" i="4"/>
  <c r="BD5142" i="4"/>
  <c r="BB5143" i="4"/>
  <c r="AZ5144" i="4"/>
  <c r="BH5144" i="4"/>
  <c r="BF5145" i="4"/>
  <c r="BD5146" i="4"/>
  <c r="BB5147" i="4"/>
  <c r="AZ5148" i="4"/>
  <c r="BH5148" i="4"/>
  <c r="BF5149" i="4"/>
  <c r="BD5150" i="4"/>
  <c r="BB5151" i="4"/>
  <c r="AZ5152" i="4"/>
  <c r="BH5152" i="4"/>
  <c r="BF5153" i="4"/>
  <c r="BD5154" i="4"/>
  <c r="BB5155" i="4"/>
  <c r="AZ5156" i="4"/>
  <c r="BH5156" i="4"/>
  <c r="BF5157" i="4"/>
  <c r="BD5158" i="4"/>
  <c r="BB5159" i="4"/>
  <c r="AZ5160" i="4"/>
  <c r="BH5160" i="4"/>
  <c r="BF5161" i="4"/>
  <c r="BD5162" i="4"/>
  <c r="BB5163" i="4"/>
  <c r="AZ5164" i="4"/>
  <c r="BH5164" i="4"/>
  <c r="BF5165" i="4"/>
  <c r="BD5166" i="4"/>
  <c r="BB5167" i="4"/>
  <c r="AZ5168" i="4"/>
  <c r="BH5168" i="4"/>
  <c r="BF5169" i="4"/>
  <c r="BD5170" i="4"/>
  <c r="BB5171" i="4"/>
  <c r="AZ5172" i="4"/>
  <c r="BH5172" i="4"/>
  <c r="BF5173" i="4"/>
  <c r="BD5174" i="4"/>
  <c r="BB5175" i="4"/>
  <c r="AZ5176" i="4"/>
  <c r="BH5176" i="4"/>
  <c r="BF5177" i="4"/>
  <c r="BD5178" i="4"/>
  <c r="BB5179" i="4"/>
  <c r="AZ5180" i="4"/>
  <c r="BH5180" i="4"/>
  <c r="BF5181" i="4"/>
  <c r="BD5182" i="4"/>
  <c r="BB5183" i="4"/>
  <c r="AZ5184" i="4"/>
  <c r="BH5184" i="4"/>
  <c r="BF5185" i="4"/>
  <c r="BD5186" i="4"/>
  <c r="BB5187" i="4"/>
  <c r="AZ5188" i="4"/>
  <c r="BH5188" i="4"/>
  <c r="BF5189" i="4"/>
  <c r="BD5190" i="4"/>
  <c r="BB5191" i="4"/>
  <c r="AZ5192" i="4"/>
  <c r="BH5192" i="4"/>
  <c r="BF5193" i="4"/>
  <c r="BD5194" i="4"/>
  <c r="BB5195" i="4"/>
  <c r="AZ5196" i="4"/>
  <c r="BH5196" i="4"/>
  <c r="BF5197" i="4"/>
  <c r="BD5198" i="4"/>
  <c r="BB5199" i="4"/>
  <c r="AZ5200" i="4"/>
  <c r="BH5200" i="4"/>
  <c r="BF5201" i="4"/>
  <c r="BD5202" i="4"/>
  <c r="BB5203" i="4"/>
  <c r="AZ5204" i="4"/>
  <c r="BH5204" i="4"/>
  <c r="BF5205" i="4"/>
  <c r="BD5206" i="4"/>
  <c r="BB5207" i="4"/>
  <c r="AZ5208" i="4"/>
  <c r="BH5208" i="4"/>
  <c r="BF5209" i="4"/>
  <c r="BD5210" i="4"/>
  <c r="BB5211" i="4"/>
  <c r="AZ5212" i="4"/>
  <c r="BH5212" i="4"/>
  <c r="BF5213" i="4"/>
  <c r="BD5214" i="4"/>
  <c r="BB5215" i="4"/>
  <c r="AZ5216" i="4"/>
  <c r="BH5216" i="4"/>
  <c r="BF5217" i="4"/>
  <c r="BD5218" i="4"/>
  <c r="BB5219" i="4"/>
  <c r="AZ5220" i="4"/>
  <c r="BH5220" i="4"/>
  <c r="BF5221" i="4"/>
  <c r="BD5222" i="4"/>
  <c r="BB5223" i="4"/>
  <c r="AZ5224" i="4"/>
  <c r="BH5224" i="4"/>
  <c r="BF5225" i="4"/>
  <c r="BD5226" i="4"/>
  <c r="BB5227" i="4"/>
  <c r="AZ5228" i="4"/>
  <c r="BH5228" i="4"/>
  <c r="BF5229" i="4"/>
  <c r="BD5230" i="4"/>
  <c r="BB5231" i="4"/>
  <c r="AZ5232" i="4"/>
  <c r="BH5232" i="4"/>
  <c r="BF5233" i="4"/>
  <c r="BD5234" i="4"/>
  <c r="BB5235" i="4"/>
  <c r="AZ5236" i="4"/>
  <c r="BH5236" i="4"/>
  <c r="BF5237" i="4"/>
  <c r="BD5238" i="4"/>
  <c r="BB5239" i="4"/>
  <c r="AZ5240" i="4"/>
  <c r="BH5240" i="4"/>
  <c r="BF5241" i="4"/>
  <c r="BD5242" i="4"/>
  <c r="BB5243" i="4"/>
  <c r="AZ5244" i="4"/>
  <c r="BH5244" i="4"/>
  <c r="BF5245" i="4"/>
  <c r="BD5246" i="4"/>
  <c r="BB5247" i="4"/>
  <c r="AZ5248" i="4"/>
  <c r="BH5248" i="4"/>
  <c r="BF5249" i="4"/>
  <c r="BD5250" i="4"/>
  <c r="BB5251" i="4"/>
  <c r="AZ5252" i="4"/>
  <c r="BH5252" i="4"/>
  <c r="BF5253" i="4"/>
  <c r="BD5254" i="4"/>
  <c r="BB5255" i="4"/>
  <c r="AZ5256" i="4"/>
  <c r="BH5256" i="4"/>
  <c r="BF5257" i="4"/>
  <c r="BD5258" i="4"/>
  <c r="BB5259" i="4"/>
  <c r="AZ5260" i="4"/>
  <c r="BH5260" i="4"/>
  <c r="BF5261" i="4"/>
  <c r="BD5262" i="4"/>
  <c r="BB5263" i="4"/>
  <c r="AZ5264" i="4"/>
  <c r="BH5264" i="4"/>
  <c r="BF5265" i="4"/>
  <c r="BD5266" i="4"/>
  <c r="BB5267" i="4"/>
  <c r="AZ5268" i="4"/>
  <c r="BH5268" i="4"/>
  <c r="BF5269" i="4"/>
  <c r="BD5270" i="4"/>
  <c r="BB5271" i="4"/>
  <c r="AZ5272" i="4"/>
  <c r="BH5272" i="4"/>
  <c r="BF5273" i="4"/>
  <c r="BD5274" i="4"/>
  <c r="BB5275" i="4"/>
  <c r="AZ5276" i="4"/>
  <c r="BH5276" i="4"/>
  <c r="BF5277" i="4"/>
  <c r="BD5278" i="4"/>
  <c r="BB5279" i="4"/>
  <c r="AZ5280" i="4"/>
  <c r="BH5280" i="4"/>
  <c r="BF5281" i="4"/>
  <c r="BD5282" i="4"/>
  <c r="BB5283" i="4"/>
  <c r="AZ5284" i="4"/>
  <c r="BH5284" i="4"/>
  <c r="BF5285" i="4"/>
  <c r="BD5286" i="4"/>
  <c r="BB5287" i="4"/>
  <c r="AZ5288" i="4"/>
  <c r="BH5288" i="4"/>
  <c r="BF5289" i="4"/>
  <c r="BD5290" i="4"/>
  <c r="BB5291" i="4"/>
  <c r="AZ5292" i="4"/>
  <c r="BH5292" i="4"/>
  <c r="BF5293" i="4"/>
  <c r="BD5294" i="4"/>
  <c r="BB5295" i="4"/>
  <c r="AZ5296" i="4"/>
  <c r="BH5296" i="4"/>
  <c r="BF5297" i="4"/>
  <c r="BD5298" i="4"/>
  <c r="BB5299" i="4"/>
  <c r="AZ5300" i="4"/>
  <c r="BH5300" i="4"/>
  <c r="BF5301" i="4"/>
  <c r="BD5302" i="4"/>
  <c r="BB5303" i="4"/>
  <c r="AZ5304" i="4"/>
  <c r="BH5304" i="4"/>
  <c r="BF5305" i="4"/>
  <c r="BD5306" i="4"/>
  <c r="BB5307" i="4"/>
  <c r="AZ5308" i="4"/>
  <c r="BH5308" i="4"/>
  <c r="BF5309" i="4"/>
  <c r="BD5310" i="4"/>
  <c r="BB5311" i="4"/>
  <c r="AZ5312" i="4"/>
  <c r="BH5312" i="4"/>
  <c r="BF5313" i="4"/>
  <c r="BD5314" i="4"/>
  <c r="BB5315" i="4"/>
  <c r="AZ5316" i="4"/>
  <c r="BH5316" i="4"/>
  <c r="BF5317" i="4"/>
  <c r="BD5318" i="4"/>
  <c r="BB5319" i="4"/>
  <c r="AZ5320" i="4"/>
  <c r="BH5320" i="4"/>
  <c r="BF5321" i="4"/>
  <c r="BD5322" i="4"/>
  <c r="BB5323" i="4"/>
  <c r="AZ5324" i="4"/>
  <c r="BH5324" i="4"/>
  <c r="BF5325" i="4"/>
  <c r="BD5326" i="4"/>
  <c r="BB5327" i="4"/>
  <c r="AZ5328" i="4"/>
  <c r="BH5328" i="4"/>
  <c r="BF5329" i="4"/>
  <c r="BD5330" i="4"/>
  <c r="BB5331" i="4"/>
  <c r="AZ5332" i="4"/>
  <c r="BH5332" i="4"/>
  <c r="BF5333" i="4"/>
  <c r="BD5334" i="4"/>
  <c r="BB5335" i="4"/>
  <c r="AZ5336" i="4"/>
  <c r="BH5336" i="4"/>
  <c r="BF5337" i="4"/>
  <c r="BD5338" i="4"/>
  <c r="BB5339" i="4"/>
  <c r="AZ5340" i="4"/>
  <c r="BH5340" i="4"/>
  <c r="BF5341" i="4"/>
  <c r="BD5342" i="4"/>
  <c r="BB5343" i="4"/>
  <c r="AZ5344" i="4"/>
  <c r="BH5344" i="4"/>
  <c r="BF5345" i="4"/>
  <c r="BD5346" i="4"/>
  <c r="BB5347" i="4"/>
  <c r="AZ5348" i="4"/>
  <c r="BH5348" i="4"/>
  <c r="BF5349" i="4"/>
  <c r="BD5350" i="4"/>
  <c r="BB5351" i="4"/>
  <c r="AZ5352" i="4"/>
  <c r="BH5352" i="4"/>
  <c r="BF5353" i="4"/>
  <c r="BD5354" i="4"/>
  <c r="BB5355" i="4"/>
  <c r="AZ5356" i="4"/>
  <c r="BH5356" i="4"/>
  <c r="BF5357" i="4"/>
  <c r="BD5358" i="4"/>
  <c r="BB5359" i="4"/>
  <c r="AZ5360" i="4"/>
  <c r="BH5360" i="4"/>
  <c r="BF5361" i="4"/>
  <c r="BD5362" i="4"/>
  <c r="BB5363" i="4"/>
  <c r="AZ5364" i="4"/>
  <c r="BH5364" i="4"/>
  <c r="BF5365" i="4"/>
  <c r="BD5366" i="4"/>
  <c r="BB5367" i="4"/>
  <c r="AZ5368" i="4"/>
  <c r="BH5368" i="4"/>
  <c r="BF5369" i="4"/>
  <c r="BD5370" i="4"/>
  <c r="BB5371" i="4"/>
  <c r="AZ5372" i="4"/>
  <c r="BH5372" i="4"/>
  <c r="BF5373" i="4"/>
  <c r="BD5374" i="4"/>
  <c r="BB5375" i="4"/>
  <c r="AZ5376" i="4"/>
  <c r="BH5376" i="4"/>
  <c r="BF5377" i="4"/>
  <c r="BD5378" i="4"/>
  <c r="BB5379" i="4"/>
  <c r="AZ5380" i="4"/>
  <c r="BH5380" i="4"/>
  <c r="BF5381" i="4"/>
  <c r="BD5382" i="4"/>
  <c r="BB5383" i="4"/>
  <c r="AZ5384" i="4"/>
  <c r="BH5384" i="4"/>
  <c r="BF5385" i="4"/>
  <c r="BD5386" i="4"/>
  <c r="BB5387" i="4"/>
  <c r="AZ5388" i="4"/>
  <c r="BH5388" i="4"/>
  <c r="BF5389" i="4"/>
  <c r="BD5390" i="4"/>
  <c r="BB5391" i="4"/>
  <c r="AZ5392" i="4"/>
  <c r="BH5392" i="4"/>
  <c r="BF5393" i="4"/>
  <c r="BD5394" i="4"/>
  <c r="BB5395" i="4"/>
  <c r="AZ5396" i="4"/>
  <c r="BH5396" i="4"/>
  <c r="BF5397" i="4"/>
  <c r="BD5398" i="4"/>
  <c r="BB5399" i="4"/>
  <c r="AZ5400" i="4"/>
  <c r="BH5400" i="4"/>
  <c r="BF5401" i="4"/>
  <c r="BD5402" i="4"/>
  <c r="BB5403" i="4"/>
  <c r="AZ5404" i="4"/>
  <c r="BH5404" i="4"/>
  <c r="BF5405" i="4"/>
  <c r="BD5406" i="4"/>
  <c r="BB5407" i="4"/>
  <c r="AZ5408" i="4"/>
  <c r="BH5408" i="4"/>
  <c r="BF5409" i="4"/>
  <c r="BD5410" i="4"/>
  <c r="BB5411" i="4"/>
  <c r="AZ5412" i="4"/>
  <c r="BH5412" i="4"/>
  <c r="BF5413" i="4"/>
  <c r="BD5414" i="4"/>
  <c r="BB5415" i="4"/>
  <c r="AZ5416" i="4"/>
  <c r="BH5416" i="4"/>
  <c r="BF5417" i="4"/>
  <c r="BD5418" i="4"/>
  <c r="BB5419" i="4"/>
  <c r="AZ5420" i="4"/>
  <c r="BH5420" i="4"/>
  <c r="BF5421" i="4"/>
  <c r="BD5422" i="4"/>
  <c r="BB5423" i="4"/>
  <c r="AZ5424" i="4"/>
  <c r="BH5424" i="4"/>
  <c r="BF5425" i="4"/>
  <c r="BD5426" i="4"/>
  <c r="BB5427" i="4"/>
  <c r="AZ5428" i="4"/>
  <c r="BH5428" i="4"/>
  <c r="BF5429" i="4"/>
  <c r="BD5430" i="4"/>
  <c r="BB5431" i="4"/>
  <c r="AZ5432" i="4"/>
  <c r="BH5432" i="4"/>
  <c r="BF5433" i="4"/>
  <c r="BD5434" i="4"/>
  <c r="BB5435" i="4"/>
  <c r="AZ5436" i="4"/>
  <c r="BH5436" i="4"/>
  <c r="BF5437" i="4"/>
  <c r="BD5438" i="4"/>
  <c r="BB5439" i="4"/>
  <c r="AZ5440" i="4"/>
  <c r="BH5440" i="4"/>
  <c r="BF5441" i="4"/>
  <c r="BD5442" i="4"/>
  <c r="BB5443" i="4"/>
  <c r="AZ5444" i="4"/>
  <c r="BH5444" i="4"/>
  <c r="BF5445" i="4"/>
  <c r="BD5446" i="4"/>
  <c r="BB5447" i="4"/>
  <c r="AZ5448" i="4"/>
  <c r="BH5448" i="4"/>
  <c r="BF5449" i="4"/>
  <c r="BD5450" i="4"/>
  <c r="BB5451" i="4"/>
  <c r="AZ5452" i="4"/>
  <c r="BH5452" i="4"/>
  <c r="BF5453" i="4"/>
  <c r="BD5454" i="4"/>
  <c r="BB5455" i="4"/>
  <c r="AZ5456" i="4"/>
  <c r="BH5456" i="4"/>
  <c r="BF5457" i="4"/>
  <c r="BD5458" i="4"/>
  <c r="BB5459" i="4"/>
  <c r="AZ5460" i="4"/>
  <c r="BH5460" i="4"/>
  <c r="BF5461" i="4"/>
  <c r="BD5462" i="4"/>
  <c r="BB5463" i="4"/>
  <c r="AZ5464" i="4"/>
  <c r="BH5464" i="4"/>
  <c r="BF5465" i="4"/>
  <c r="BD5466" i="4"/>
  <c r="BB5467" i="4"/>
  <c r="AZ5468" i="4"/>
  <c r="BH5468" i="4"/>
  <c r="BF5469" i="4"/>
  <c r="BD5470" i="4"/>
  <c r="BB5471" i="4"/>
  <c r="AZ5472" i="4"/>
  <c r="BH5472" i="4"/>
  <c r="BF5473" i="4"/>
  <c r="BD5474" i="4"/>
  <c r="BB5475" i="4"/>
  <c r="AZ5476" i="4"/>
  <c r="BH5476" i="4"/>
  <c r="BF5477" i="4"/>
  <c r="BD5478" i="4"/>
  <c r="BB5479" i="4"/>
  <c r="AZ5480" i="4"/>
  <c r="BH5480" i="4"/>
  <c r="BF5481" i="4"/>
  <c r="BD5482" i="4"/>
  <c r="BB5483" i="4"/>
  <c r="AZ5484" i="4"/>
  <c r="BH5484" i="4"/>
  <c r="BF5485" i="4"/>
  <c r="BD5486" i="4"/>
  <c r="BB5487" i="4"/>
  <c r="AZ5488" i="4"/>
  <c r="BH5488" i="4"/>
  <c r="BF5489" i="4"/>
  <c r="BD5490" i="4"/>
  <c r="BB5491" i="4"/>
  <c r="AZ5492" i="4"/>
  <c r="BH5492" i="4"/>
  <c r="BF5493" i="4"/>
  <c r="BD5494" i="4"/>
  <c r="BB5495" i="4"/>
  <c r="AZ5496" i="4"/>
  <c r="BH5496" i="4"/>
  <c r="BF5497" i="4"/>
  <c r="BD5498" i="4"/>
  <c r="BB5499" i="4"/>
  <c r="AZ5500" i="4"/>
  <c r="BH5500" i="4"/>
  <c r="BF5501" i="4"/>
  <c r="BD5502" i="4"/>
  <c r="BB5503" i="4"/>
  <c r="AZ5504" i="4"/>
  <c r="BH5504" i="4"/>
  <c r="BF5505" i="4"/>
  <c r="BD5506" i="4"/>
  <c r="BB5507" i="4"/>
  <c r="AZ5508" i="4"/>
  <c r="BH5508" i="4"/>
  <c r="BF5509" i="4"/>
  <c r="BD5510" i="4"/>
  <c r="BB5511" i="4"/>
  <c r="AZ5512" i="4"/>
  <c r="BH5512" i="4"/>
  <c r="BF5513" i="4"/>
  <c r="BD5514" i="4"/>
  <c r="BB5515" i="4"/>
  <c r="AZ5516" i="4"/>
  <c r="BH5516" i="4"/>
  <c r="BF5517" i="4"/>
  <c r="BD5518" i="4"/>
  <c r="BB5519" i="4"/>
  <c r="AZ5520" i="4"/>
  <c r="BH5520" i="4"/>
  <c r="BF5521" i="4"/>
  <c r="BD5522" i="4"/>
  <c r="BB5523" i="4"/>
  <c r="AZ5524" i="4"/>
  <c r="BH5524" i="4"/>
  <c r="BF5525" i="4"/>
  <c r="BD5526" i="4"/>
  <c r="BB5527" i="4"/>
  <c r="AZ5528" i="4"/>
  <c r="BH5528" i="4"/>
  <c r="BF5529" i="4"/>
  <c r="BD5530" i="4"/>
  <c r="BB5531" i="4"/>
  <c r="AZ5532" i="4"/>
  <c r="BH5532" i="4"/>
  <c r="BF5533" i="4"/>
  <c r="BD5534" i="4"/>
  <c r="BB5535" i="4"/>
  <c r="AZ5536" i="4"/>
  <c r="BH5536" i="4"/>
  <c r="BF5537" i="4"/>
  <c r="BD5538" i="4"/>
  <c r="BB5539" i="4"/>
  <c r="AZ5540" i="4"/>
  <c r="BH5540" i="4"/>
  <c r="BF5541" i="4"/>
  <c r="BD5542" i="4"/>
  <c r="BB5543" i="4"/>
  <c r="AZ5544" i="4"/>
  <c r="BH5544" i="4"/>
  <c r="BF5545" i="4"/>
  <c r="BD5546" i="4"/>
  <c r="BB5547" i="4"/>
  <c r="AZ5548" i="4"/>
  <c r="BH5548" i="4"/>
  <c r="BF5549" i="4"/>
  <c r="BD5550" i="4"/>
  <c r="BB5551" i="4"/>
  <c r="AZ5552" i="4"/>
  <c r="BH5552" i="4"/>
  <c r="BF5553" i="4"/>
  <c r="BD5554" i="4"/>
  <c r="BB5555" i="4"/>
  <c r="AZ5556" i="4"/>
  <c r="BH5556" i="4"/>
  <c r="BF5557" i="4"/>
  <c r="BD5558" i="4"/>
  <c r="BB5559" i="4"/>
  <c r="AZ5560" i="4"/>
  <c r="BH5560" i="4"/>
  <c r="BF5561" i="4"/>
  <c r="BD5562" i="4"/>
  <c r="BB5563" i="4"/>
  <c r="AZ5564" i="4"/>
  <c r="BH5564" i="4"/>
  <c r="BF5565" i="4"/>
  <c r="BD5566" i="4"/>
  <c r="BB5567" i="4"/>
  <c r="AZ5568" i="4"/>
  <c r="BH5568" i="4"/>
  <c r="BF5569" i="4"/>
  <c r="BD5570" i="4"/>
  <c r="BB5571" i="4"/>
  <c r="AZ5572" i="4"/>
  <c r="BH5572" i="4"/>
  <c r="BF5573" i="4"/>
  <c r="BD5574" i="4"/>
  <c r="BB5575" i="4"/>
  <c r="AZ5576" i="4"/>
  <c r="BH5576" i="4"/>
  <c r="BF5577" i="4"/>
  <c r="BD5578" i="4"/>
  <c r="BB5579" i="4"/>
  <c r="AZ5580" i="4"/>
  <c r="BH5580" i="4"/>
  <c r="BF5581" i="4"/>
  <c r="BD5582" i="4"/>
  <c r="BB5583" i="4"/>
  <c r="AZ5584" i="4"/>
  <c r="BH5584" i="4"/>
  <c r="BF5585" i="4"/>
  <c r="BD5586" i="4"/>
  <c r="BB5587" i="4"/>
  <c r="AZ5588" i="4"/>
  <c r="BH5588" i="4"/>
  <c r="BF5589" i="4"/>
  <c r="BD5590" i="4"/>
  <c r="BB5591" i="4"/>
  <c r="AZ5592" i="4"/>
  <c r="BH5592" i="4"/>
  <c r="BF5593" i="4"/>
  <c r="BD5594" i="4"/>
  <c r="BB5595" i="4"/>
  <c r="AZ5596" i="4"/>
  <c r="BH5596" i="4"/>
  <c r="BF5597" i="4"/>
  <c r="BD5598" i="4"/>
  <c r="BB5599" i="4"/>
  <c r="AZ5600" i="4"/>
  <c r="BH5600" i="4"/>
  <c r="BF5601" i="4"/>
  <c r="BD5602" i="4"/>
  <c r="BB5603" i="4"/>
  <c r="AZ5604" i="4"/>
  <c r="BH5604" i="4"/>
  <c r="BF5605" i="4"/>
  <c r="BD5606" i="4"/>
  <c r="BB5607" i="4"/>
  <c r="AZ5608" i="4"/>
  <c r="BH5608" i="4"/>
  <c r="BF5609" i="4"/>
  <c r="BD5610" i="4"/>
  <c r="BB5611" i="4"/>
  <c r="AZ5612" i="4"/>
  <c r="BH5612" i="4"/>
  <c r="BF5613" i="4"/>
  <c r="BD5614" i="4"/>
  <c r="BB5615" i="4"/>
  <c r="AZ5616" i="4"/>
  <c r="BH5616" i="4"/>
  <c r="BF5617" i="4"/>
  <c r="BD5618" i="4"/>
  <c r="BB5619" i="4"/>
  <c r="AZ5620" i="4"/>
  <c r="BH5620" i="4"/>
  <c r="BF5621" i="4"/>
  <c r="BD5622" i="4"/>
  <c r="BB5623" i="4"/>
  <c r="AZ5624" i="4"/>
  <c r="BH5624" i="4"/>
  <c r="BF5625" i="4"/>
  <c r="BD5626" i="4"/>
  <c r="BB5627" i="4"/>
  <c r="AZ5628" i="4"/>
  <c r="BH5628" i="4"/>
  <c r="BF5629" i="4"/>
  <c r="BD5630" i="4"/>
  <c r="BB5631" i="4"/>
  <c r="AZ5632" i="4"/>
  <c r="BH5632" i="4"/>
  <c r="BF5633" i="4"/>
  <c r="BD5634" i="4"/>
  <c r="BB5635" i="4"/>
  <c r="AZ5636" i="4"/>
  <c r="BH5636" i="4"/>
  <c r="BF5637" i="4"/>
  <c r="BD5638" i="4"/>
  <c r="BB5639" i="4"/>
  <c r="AZ5640" i="4"/>
  <c r="BH5640" i="4"/>
  <c r="BF5641" i="4"/>
  <c r="BD5642" i="4"/>
  <c r="BB5643" i="4"/>
  <c r="AZ5644" i="4"/>
  <c r="BH5644" i="4"/>
  <c r="BF5645" i="4"/>
  <c r="BD5646" i="4"/>
  <c r="BB5647" i="4"/>
  <c r="AZ5648" i="4"/>
  <c r="BH5648" i="4"/>
  <c r="BF5649" i="4"/>
  <c r="BD5650" i="4"/>
  <c r="BB5651" i="4"/>
  <c r="AZ5652" i="4"/>
  <c r="BH5652" i="4"/>
  <c r="BF5653" i="4"/>
  <c r="BD5654" i="4"/>
  <c r="BB5655" i="4"/>
  <c r="AZ5656" i="4"/>
  <c r="BH5656" i="4"/>
  <c r="BF5657" i="4"/>
  <c r="BD5658" i="4"/>
  <c r="BB5659" i="4"/>
  <c r="AZ5660" i="4"/>
  <c r="BH5660" i="4"/>
  <c r="BF5661" i="4"/>
  <c r="BD5662" i="4"/>
  <c r="BB5663" i="4"/>
  <c r="AZ5664" i="4"/>
  <c r="BH5664" i="4"/>
  <c r="BF5665" i="4"/>
  <c r="BD5666" i="4"/>
  <c r="BB5667" i="4"/>
  <c r="AZ5668" i="4"/>
  <c r="BH5668" i="4"/>
  <c r="BF5669" i="4"/>
  <c r="BD5670" i="4"/>
  <c r="BB5671" i="4"/>
  <c r="AZ5672" i="4"/>
  <c r="BH5672" i="4"/>
  <c r="BF5673" i="4"/>
  <c r="BD5674" i="4"/>
  <c r="BB5675" i="4"/>
  <c r="AZ5676" i="4"/>
  <c r="BH5676" i="4"/>
  <c r="BF5677" i="4"/>
  <c r="BD5678" i="4"/>
  <c r="BB5679" i="4"/>
  <c r="AZ5680" i="4"/>
  <c r="BH5680" i="4"/>
  <c r="BF5681" i="4"/>
  <c r="BD5682" i="4"/>
  <c r="BB5683" i="4"/>
  <c r="AZ5684" i="4"/>
  <c r="BH5684" i="4"/>
  <c r="BF5685" i="4"/>
  <c r="BD5686" i="4"/>
  <c r="BB5687" i="4"/>
  <c r="AZ5688" i="4"/>
  <c r="BH5688" i="4"/>
  <c r="BF5689" i="4"/>
  <c r="BD5690" i="4"/>
  <c r="BB5691" i="4"/>
  <c r="AZ5692" i="4"/>
  <c r="BH5692" i="4"/>
  <c r="BF5693" i="4"/>
  <c r="BD5694" i="4"/>
  <c r="BB5695" i="4"/>
  <c r="AZ5696" i="4"/>
  <c r="BH5696" i="4"/>
  <c r="BF5697" i="4"/>
  <c r="BD5698" i="4"/>
  <c r="BB5699" i="4"/>
  <c r="AZ5700" i="4"/>
  <c r="BH5700" i="4"/>
  <c r="BF5701" i="4"/>
  <c r="BD5702" i="4"/>
  <c r="BB5703" i="4"/>
  <c r="AZ5704" i="4"/>
  <c r="BH5704" i="4"/>
  <c r="BF5705" i="4"/>
  <c r="BD5706" i="4"/>
  <c r="BB5707" i="4"/>
  <c r="AZ5708" i="4"/>
  <c r="BH5708" i="4"/>
  <c r="BF5709" i="4"/>
  <c r="BD5710" i="4"/>
  <c r="BB5711" i="4"/>
  <c r="AZ5712" i="4"/>
  <c r="BH5712" i="4"/>
  <c r="BF5713" i="4"/>
  <c r="BD5714" i="4"/>
  <c r="BB5715" i="4"/>
  <c r="AZ5716" i="4"/>
  <c r="BG15" i="4"/>
  <c r="BA22" i="4"/>
  <c r="BE28" i="4"/>
  <c r="AY35" i="4"/>
  <c r="BC41" i="4"/>
  <c r="BG47" i="4"/>
  <c r="BA54" i="4"/>
  <c r="BE60" i="4"/>
  <c r="AY67" i="4"/>
  <c r="BC73" i="4"/>
  <c r="BG79" i="4"/>
  <c r="BA86" i="4"/>
  <c r="BE92" i="4"/>
  <c r="AY99" i="4"/>
  <c r="BC105" i="4"/>
  <c r="BG111" i="4"/>
  <c r="BA118" i="4"/>
  <c r="BE124" i="4"/>
  <c r="AY131" i="4"/>
  <c r="BC137" i="4"/>
  <c r="BG143" i="4"/>
  <c r="BA150" i="4"/>
  <c r="BE156" i="4"/>
  <c r="AY163" i="4"/>
  <c r="BC169" i="4"/>
  <c r="BG175" i="4"/>
  <c r="BA182" i="4"/>
  <c r="BE188" i="4"/>
  <c r="AY195" i="4"/>
  <c r="BC201" i="4"/>
  <c r="BG207" i="4"/>
  <c r="BA214" i="4"/>
  <c r="BE220" i="4"/>
  <c r="AY227" i="4"/>
  <c r="BC233" i="4"/>
  <c r="BG239" i="4"/>
  <c r="BA246" i="4"/>
  <c r="BE252" i="4"/>
  <c r="AY259" i="4"/>
  <c r="BC265" i="4"/>
  <c r="BG271" i="4"/>
  <c r="BA278" i="4"/>
  <c r="BE284" i="4"/>
  <c r="AY291" i="4"/>
  <c r="BC297" i="4"/>
  <c r="BG303" i="4"/>
  <c r="BA310" i="4"/>
  <c r="BE316" i="4"/>
  <c r="AY323" i="4"/>
  <c r="BC329" i="4"/>
  <c r="BG335" i="4"/>
  <c r="BA342" i="4"/>
  <c r="BE348" i="4"/>
  <c r="AY355" i="4"/>
  <c r="BC361" i="4"/>
  <c r="BG367" i="4"/>
  <c r="BA374" i="4"/>
  <c r="BE380" i="4"/>
  <c r="AY387" i="4"/>
  <c r="BC393" i="4"/>
  <c r="BG399" i="4"/>
  <c r="BA406" i="4"/>
  <c r="BE412" i="4"/>
  <c r="AY419" i="4"/>
  <c r="BC425" i="4"/>
  <c r="BG431" i="4"/>
  <c r="BA438" i="4"/>
  <c r="BE444" i="4"/>
  <c r="AY451" i="4"/>
  <c r="BC457" i="4"/>
  <c r="BG463" i="4"/>
  <c r="BA470" i="4"/>
  <c r="BE476" i="4"/>
  <c r="AY483" i="4"/>
  <c r="BC489" i="4"/>
  <c r="BG495" i="4"/>
  <c r="BA502" i="4"/>
  <c r="BE508" i="4"/>
  <c r="AY515" i="4"/>
  <c r="BC521" i="4"/>
  <c r="BG527" i="4"/>
  <c r="BA534" i="4"/>
  <c r="BE540" i="4"/>
  <c r="AY547" i="4"/>
  <c r="BC553" i="4"/>
  <c r="BG559" i="4"/>
  <c r="BA566" i="4"/>
  <c r="BE572" i="4"/>
  <c r="AY579" i="4"/>
  <c r="BC585" i="4"/>
  <c r="BG591" i="4"/>
  <c r="BA598" i="4"/>
  <c r="BE604" i="4"/>
  <c r="AY611" i="4"/>
  <c r="BC617" i="4"/>
  <c r="BG623" i="4"/>
  <c r="BA630" i="4"/>
  <c r="BE636" i="4"/>
  <c r="AY643" i="4"/>
  <c r="BC649" i="4"/>
  <c r="BG655" i="4"/>
  <c r="BA662" i="4"/>
  <c r="BE668" i="4"/>
  <c r="AY675" i="4"/>
  <c r="BC681" i="4"/>
  <c r="BG687" i="4"/>
  <c r="BA694" i="4"/>
  <c r="BE700" i="4"/>
  <c r="AY707" i="4"/>
  <c r="BC713" i="4"/>
  <c r="BG719" i="4"/>
  <c r="BA726" i="4"/>
  <c r="BE732" i="4"/>
  <c r="AY739" i="4"/>
  <c r="BC745" i="4"/>
  <c r="BG751" i="4"/>
  <c r="BA758" i="4"/>
  <c r="BE764" i="4"/>
  <c r="AY771" i="4"/>
  <c r="BC777" i="4"/>
  <c r="BG783" i="4"/>
  <c r="BA790" i="4"/>
  <c r="BE796" i="4"/>
  <c r="AY803" i="4"/>
  <c r="BC809" i="4"/>
  <c r="BG815" i="4"/>
  <c r="BA822" i="4"/>
  <c r="BE828" i="4"/>
  <c r="AY835" i="4"/>
  <c r="BC841" i="4"/>
  <c r="BG847" i="4"/>
  <c r="BA854" i="4"/>
  <c r="BE860" i="4"/>
  <c r="AY867" i="4"/>
  <c r="BC873" i="4"/>
  <c r="BG879" i="4"/>
  <c r="BA886" i="4"/>
  <c r="BE892" i="4"/>
  <c r="AY899" i="4"/>
  <c r="BC905" i="4"/>
  <c r="BG911" i="4"/>
  <c r="BA918" i="4"/>
  <c r="BE924" i="4"/>
  <c r="AY931" i="4"/>
  <c r="BC937" i="4"/>
  <c r="BG943" i="4"/>
  <c r="BA950" i="4"/>
  <c r="BE956" i="4"/>
  <c r="AY963" i="4"/>
  <c r="BC969" i="4"/>
  <c r="BG975" i="4"/>
  <c r="BA982" i="4"/>
  <c r="BE988" i="4"/>
  <c r="AY995" i="4"/>
  <c r="BC1001" i="4"/>
  <c r="BG1007" i="4"/>
  <c r="BA1014" i="4"/>
  <c r="BE1020" i="4"/>
  <c r="AY1027" i="4"/>
  <c r="BC1033" i="4"/>
  <c r="BG1039" i="4"/>
  <c r="BA1046" i="4"/>
  <c r="BE1052" i="4"/>
  <c r="AY1059" i="4"/>
  <c r="BC1065" i="4"/>
  <c r="BG1071" i="4"/>
  <c r="BA1078" i="4"/>
  <c r="BE1084" i="4"/>
  <c r="AY1091" i="4"/>
  <c r="BC1097" i="4"/>
  <c r="BG1103" i="4"/>
  <c r="BA1110" i="4"/>
  <c r="BE1116" i="4"/>
  <c r="AY1123" i="4"/>
  <c r="BC1129" i="4"/>
  <c r="BG1135" i="4"/>
  <c r="BA1142" i="4"/>
  <c r="BE1148" i="4"/>
  <c r="AY1155" i="4"/>
  <c r="BC1161" i="4"/>
  <c r="BG1167" i="4"/>
  <c r="BA1174" i="4"/>
  <c r="BE1180" i="4"/>
  <c r="AY1187" i="4"/>
  <c r="BC1193" i="4"/>
  <c r="BG1199" i="4"/>
  <c r="BA1206" i="4"/>
  <c r="BE1212" i="4"/>
  <c r="AY1219" i="4"/>
  <c r="BC1225" i="4"/>
  <c r="BG1231" i="4"/>
  <c r="BA1238" i="4"/>
  <c r="BE1244" i="4"/>
  <c r="AY1251" i="4"/>
  <c r="BC1257" i="4"/>
  <c r="BB1262" i="4"/>
  <c r="BD1265" i="4"/>
  <c r="BF1268" i="4"/>
  <c r="BH1271" i="4"/>
  <c r="AZ1275" i="4"/>
  <c r="BB1278" i="4"/>
  <c r="BD1281" i="4"/>
  <c r="BF1284" i="4"/>
  <c r="BH1287" i="4"/>
  <c r="AZ1291" i="4"/>
  <c r="BB1294" i="4"/>
  <c r="BD1297" i="4"/>
  <c r="BF1300" i="4"/>
  <c r="BH1303" i="4"/>
  <c r="AZ1307" i="4"/>
  <c r="BB1310" i="4"/>
  <c r="BD1313" i="4"/>
  <c r="BF1316" i="4"/>
  <c r="BH1319" i="4"/>
  <c r="AZ1323" i="4"/>
  <c r="BB1326" i="4"/>
  <c r="BD1329" i="4"/>
  <c r="BF1332" i="4"/>
  <c r="BH1335" i="4"/>
  <c r="AZ1339" i="4"/>
  <c r="BB1342" i="4"/>
  <c r="BD1345" i="4"/>
  <c r="BF1348" i="4"/>
  <c r="BH1351" i="4"/>
  <c r="AZ1355" i="4"/>
  <c r="BB1358" i="4"/>
  <c r="BD1361" i="4"/>
  <c r="BF1364" i="4"/>
  <c r="BH1367" i="4"/>
  <c r="AZ1371" i="4"/>
  <c r="BB1374" i="4"/>
  <c r="BD1377" i="4"/>
  <c r="BF1380" i="4"/>
  <c r="BH1383" i="4"/>
  <c r="AZ1387" i="4"/>
  <c r="BB1390" i="4"/>
  <c r="BD1393" i="4"/>
  <c r="BF1396" i="4"/>
  <c r="BH1399" i="4"/>
  <c r="AZ1403" i="4"/>
  <c r="BB1406" i="4"/>
  <c r="BD1409" i="4"/>
  <c r="BF1412" i="4"/>
  <c r="BH1415" i="4"/>
  <c r="AZ1419" i="4"/>
  <c r="BB1422" i="4"/>
  <c r="BD1425" i="4"/>
  <c r="BF1428" i="4"/>
  <c r="BH1431" i="4"/>
  <c r="AZ1435" i="4"/>
  <c r="BB1438" i="4"/>
  <c r="BD1441" i="4"/>
  <c r="BF1444" i="4"/>
  <c r="BH1447" i="4"/>
  <c r="AZ1451" i="4"/>
  <c r="BB1454" i="4"/>
  <c r="BD1457" i="4"/>
  <c r="BF1460" i="4"/>
  <c r="BH1463" i="4"/>
  <c r="AZ1467" i="4"/>
  <c r="BB1470" i="4"/>
  <c r="BD1473" i="4"/>
  <c r="BF1476" i="4"/>
  <c r="BH1479" i="4"/>
  <c r="AZ1483" i="4"/>
  <c r="BB1486" i="4"/>
  <c r="BD1489" i="4"/>
  <c r="BF1492" i="4"/>
  <c r="BH1495" i="4"/>
  <c r="AZ1499" i="4"/>
  <c r="BB1502" i="4"/>
  <c r="BD1505" i="4"/>
  <c r="BF1508" i="4"/>
  <c r="BH1511" i="4"/>
  <c r="AZ1515" i="4"/>
  <c r="BB1518" i="4"/>
  <c r="BD1521" i="4"/>
  <c r="BF1524" i="4"/>
  <c r="BH1527" i="4"/>
  <c r="AZ1531" i="4"/>
  <c r="BB1534" i="4"/>
  <c r="BD1537" i="4"/>
  <c r="BF1540" i="4"/>
  <c r="BH1543" i="4"/>
  <c r="AZ1547" i="4"/>
  <c r="BB1550" i="4"/>
  <c r="BD1553" i="4"/>
  <c r="BF1556" i="4"/>
  <c r="BH1559" i="4"/>
  <c r="AZ1563" i="4"/>
  <c r="BB1566" i="4"/>
  <c r="BD1569" i="4"/>
  <c r="BF1572" i="4"/>
  <c r="BH1575" i="4"/>
  <c r="AZ1579" i="4"/>
  <c r="BB1582" i="4"/>
  <c r="BD1585" i="4"/>
  <c r="BF1588" i="4"/>
  <c r="BH1591" i="4"/>
  <c r="AZ1595" i="4"/>
  <c r="BB1598" i="4"/>
  <c r="BD1601" i="4"/>
  <c r="BF1604" i="4"/>
  <c r="BH1607" i="4"/>
  <c r="AZ1611" i="4"/>
  <c r="BB1614" i="4"/>
  <c r="BD1617" i="4"/>
  <c r="BF1620" i="4"/>
  <c r="BH1623" i="4"/>
  <c r="AZ1627" i="4"/>
  <c r="BB1630" i="4"/>
  <c r="BD1633" i="4"/>
  <c r="BF1636" i="4"/>
  <c r="BH1639" i="4"/>
  <c r="AZ1643" i="4"/>
  <c r="BB1646" i="4"/>
  <c r="BD1649" i="4"/>
  <c r="BF1652" i="4"/>
  <c r="BH1655" i="4"/>
  <c r="AZ1659" i="4"/>
  <c r="BB1662" i="4"/>
  <c r="BD1665" i="4"/>
  <c r="BF1668" i="4"/>
  <c r="BE1671" i="4"/>
  <c r="BF1672" i="4"/>
  <c r="BG1673" i="4"/>
  <c r="BE1674" i="4"/>
  <c r="BC1675" i="4"/>
  <c r="BA1676" i="4"/>
  <c r="AY1677" i="4"/>
  <c r="BG1677" i="4"/>
  <c r="BE1678" i="4"/>
  <c r="BC1679" i="4"/>
  <c r="BA1680" i="4"/>
  <c r="AY1681" i="4"/>
  <c r="BG1681" i="4"/>
  <c r="BE1682" i="4"/>
  <c r="BC1683" i="4"/>
  <c r="BA1684" i="4"/>
  <c r="AY1685" i="4"/>
  <c r="BG1685" i="4"/>
  <c r="BE1686" i="4"/>
  <c r="BC1687" i="4"/>
  <c r="BA1688" i="4"/>
  <c r="AY1689" i="4"/>
  <c r="BG1689" i="4"/>
  <c r="BE1690" i="4"/>
  <c r="BC1691" i="4"/>
  <c r="BA1692" i="4"/>
  <c r="AY1693" i="4"/>
  <c r="BG1693" i="4"/>
  <c r="BE1694" i="4"/>
  <c r="BC1695" i="4"/>
  <c r="BA1696" i="4"/>
  <c r="AY1697" i="4"/>
  <c r="BG1697" i="4"/>
  <c r="BE1698" i="4"/>
  <c r="BC1699" i="4"/>
  <c r="BA1700" i="4"/>
  <c r="AY1701" i="4"/>
  <c r="BG1701" i="4"/>
  <c r="BE1702" i="4"/>
  <c r="BC1703" i="4"/>
  <c r="BA1704" i="4"/>
  <c r="AY1705" i="4"/>
  <c r="BG1705" i="4"/>
  <c r="BE1706" i="4"/>
  <c r="BC1707" i="4"/>
  <c r="BA1708" i="4"/>
  <c r="AY1709" i="4"/>
  <c r="BG1709" i="4"/>
  <c r="BE1710" i="4"/>
  <c r="BC1711" i="4"/>
  <c r="BA1712" i="4"/>
  <c r="AY1713" i="4"/>
  <c r="BG1713" i="4"/>
  <c r="BE1714" i="4"/>
  <c r="BC1715" i="4"/>
  <c r="BA1716" i="4"/>
  <c r="AY1717" i="4"/>
  <c r="BG1717" i="4"/>
  <c r="BE1718" i="4"/>
  <c r="BC1719" i="4"/>
  <c r="BA1720" i="4"/>
  <c r="AY1721" i="4"/>
  <c r="BG1721" i="4"/>
  <c r="BE1722" i="4"/>
  <c r="BC1723" i="4"/>
  <c r="BA1724" i="4"/>
  <c r="AY1725" i="4"/>
  <c r="BG1725" i="4"/>
  <c r="BE1726" i="4"/>
  <c r="BC1727" i="4"/>
  <c r="BA1728" i="4"/>
  <c r="AY1729" i="4"/>
  <c r="BG1729" i="4"/>
  <c r="BE1730" i="4"/>
  <c r="BC1731" i="4"/>
  <c r="BA1732" i="4"/>
  <c r="AY1733" i="4"/>
  <c r="BG1733" i="4"/>
  <c r="BE1734" i="4"/>
  <c r="BC1735" i="4"/>
  <c r="BA1736" i="4"/>
  <c r="AY1737" i="4"/>
  <c r="BG1737" i="4"/>
  <c r="BE1738" i="4"/>
  <c r="BC1739" i="4"/>
  <c r="BA1740" i="4"/>
  <c r="AY1741" i="4"/>
  <c r="BG1741" i="4"/>
  <c r="BE1742" i="4"/>
  <c r="BC1743" i="4"/>
  <c r="BA1744" i="4"/>
  <c r="AY1745" i="4"/>
  <c r="BG1745" i="4"/>
  <c r="BE1746" i="4"/>
  <c r="BC1747" i="4"/>
  <c r="BA1748" i="4"/>
  <c r="AY1749" i="4"/>
  <c r="BG1749" i="4"/>
  <c r="BE1750" i="4"/>
  <c r="BC1751" i="4"/>
  <c r="BA1752" i="4"/>
  <c r="AY1753" i="4"/>
  <c r="BG1753" i="4"/>
  <c r="BE1754" i="4"/>
  <c r="BC1755" i="4"/>
  <c r="BA1756" i="4"/>
  <c r="AY1757" i="4"/>
  <c r="BG1757" i="4"/>
  <c r="BE1758" i="4"/>
  <c r="BC1759" i="4"/>
  <c r="BA1760" i="4"/>
  <c r="AY1761" i="4"/>
  <c r="BG1761" i="4"/>
  <c r="BE1762" i="4"/>
  <c r="BC1763" i="4"/>
  <c r="BA1764" i="4"/>
  <c r="AY1765" i="4"/>
  <c r="BG1765" i="4"/>
  <c r="BE1766" i="4"/>
  <c r="BC1767" i="4"/>
  <c r="BA1768" i="4"/>
  <c r="AY1769" i="4"/>
  <c r="BG1769" i="4"/>
  <c r="BE1770" i="4"/>
  <c r="BC1771" i="4"/>
  <c r="BA1772" i="4"/>
  <c r="AY1773" i="4"/>
  <c r="BG1773" i="4"/>
  <c r="BE1774" i="4"/>
  <c r="BC1775" i="4"/>
  <c r="BA1776" i="4"/>
  <c r="AY1777" i="4"/>
  <c r="BG1777" i="4"/>
  <c r="BE1778" i="4"/>
  <c r="BC1779" i="4"/>
  <c r="BA1780" i="4"/>
  <c r="AY1781" i="4"/>
  <c r="BG1781" i="4"/>
  <c r="BE1782" i="4"/>
  <c r="BC1783" i="4"/>
  <c r="BA1784" i="4"/>
  <c r="AY1785" i="4"/>
  <c r="BG1785" i="4"/>
  <c r="BE1786" i="4"/>
  <c r="BC1787" i="4"/>
  <c r="BA1788" i="4"/>
  <c r="AY1789" i="4"/>
  <c r="BG1789" i="4"/>
  <c r="BE1790" i="4"/>
  <c r="BC1791" i="4"/>
  <c r="BA1792" i="4"/>
  <c r="AY1793" i="4"/>
  <c r="BG1793" i="4"/>
  <c r="BE1794" i="4"/>
  <c r="BC1795" i="4"/>
  <c r="BA1796" i="4"/>
  <c r="AY1797" i="4"/>
  <c r="BG1797" i="4"/>
  <c r="BE1798" i="4"/>
  <c r="BC1799" i="4"/>
  <c r="BA1800" i="4"/>
  <c r="AY1801" i="4"/>
  <c r="BG1801" i="4"/>
  <c r="BE1802" i="4"/>
  <c r="BC1803" i="4"/>
  <c r="BA1804" i="4"/>
  <c r="AY1805" i="4"/>
  <c r="BG1805" i="4"/>
  <c r="BE1806" i="4"/>
  <c r="BC1807" i="4"/>
  <c r="BA1808" i="4"/>
  <c r="AY1809" i="4"/>
  <c r="BG1809" i="4"/>
  <c r="BE1810" i="4"/>
  <c r="BC1811" i="4"/>
  <c r="BA1812" i="4"/>
  <c r="AY1813" i="4"/>
  <c r="BG1813" i="4"/>
  <c r="BE1814" i="4"/>
  <c r="BC1815" i="4"/>
  <c r="BA1816" i="4"/>
  <c r="AY1817" i="4"/>
  <c r="BG1817" i="4"/>
  <c r="BE1818" i="4"/>
  <c r="BC1819" i="4"/>
  <c r="BA1820" i="4"/>
  <c r="AY1821" i="4"/>
  <c r="BG1821" i="4"/>
  <c r="BE1822" i="4"/>
  <c r="BC1823" i="4"/>
  <c r="BA1824" i="4"/>
  <c r="AY1825" i="4"/>
  <c r="BG1825" i="4"/>
  <c r="BE1826" i="4"/>
  <c r="BC1827" i="4"/>
  <c r="BA1828" i="4"/>
  <c r="AY1829" i="4"/>
  <c r="BG1829" i="4"/>
  <c r="BE1830" i="4"/>
  <c r="BC1831" i="4"/>
  <c r="BA1832" i="4"/>
  <c r="AY1833" i="4"/>
  <c r="BG1833" i="4"/>
  <c r="BE1834" i="4"/>
  <c r="BC1835" i="4"/>
  <c r="BA1836" i="4"/>
  <c r="AY1837" i="4"/>
  <c r="BG1837" i="4"/>
  <c r="BE1838" i="4"/>
  <c r="BC1839" i="4"/>
  <c r="BA1840" i="4"/>
  <c r="AY1841" i="4"/>
  <c r="BG1841" i="4"/>
  <c r="BE1842" i="4"/>
  <c r="BC1843" i="4"/>
  <c r="BA1844" i="4"/>
  <c r="AY1845" i="4"/>
  <c r="BG1845" i="4"/>
  <c r="BE1846" i="4"/>
  <c r="BC1847" i="4"/>
  <c r="BA1848" i="4"/>
  <c r="AY1849" i="4"/>
  <c r="BG1849" i="4"/>
  <c r="BE1850" i="4"/>
  <c r="BC1851" i="4"/>
  <c r="BA1852" i="4"/>
  <c r="AY1853" i="4"/>
  <c r="BG1853" i="4"/>
  <c r="BE1854" i="4"/>
  <c r="BC1855" i="4"/>
  <c r="BA1856" i="4"/>
  <c r="AY1857" i="4"/>
  <c r="BG1857" i="4"/>
  <c r="BE1858" i="4"/>
  <c r="BC1859" i="4"/>
  <c r="BA1860" i="4"/>
  <c r="AY1861" i="4"/>
  <c r="BG1861" i="4"/>
  <c r="BE1862" i="4"/>
  <c r="BC1863" i="4"/>
  <c r="BA1864" i="4"/>
  <c r="AY1865" i="4"/>
  <c r="BG1865" i="4"/>
  <c r="BE1866" i="4"/>
  <c r="BC1867" i="4"/>
  <c r="BA1868" i="4"/>
  <c r="AY1869" i="4"/>
  <c r="BG1869" i="4"/>
  <c r="BE1870" i="4"/>
  <c r="BC1871" i="4"/>
  <c r="BA1872" i="4"/>
  <c r="AY1873" i="4"/>
  <c r="BG1873" i="4"/>
  <c r="BE1874" i="4"/>
  <c r="BC1875" i="4"/>
  <c r="BA1876" i="4"/>
  <c r="AY1877" i="4"/>
  <c r="BG1877" i="4"/>
  <c r="BE1878" i="4"/>
  <c r="BC1879" i="4"/>
  <c r="BA1880" i="4"/>
  <c r="AY1881" i="4"/>
  <c r="BG1881" i="4"/>
  <c r="BE1882" i="4"/>
  <c r="BC1883" i="4"/>
  <c r="BA1884" i="4"/>
  <c r="AY1885" i="4"/>
  <c r="BG1885" i="4"/>
  <c r="BE1886" i="4"/>
  <c r="BC1887" i="4"/>
  <c r="BA1888" i="4"/>
  <c r="AY1889" i="4"/>
  <c r="BG1889" i="4"/>
  <c r="BE1890" i="4"/>
  <c r="BC1891" i="4"/>
  <c r="BA1892" i="4"/>
  <c r="AY1893" i="4"/>
  <c r="BG1893" i="4"/>
  <c r="BE1894" i="4"/>
  <c r="BC1895" i="4"/>
  <c r="BA1896" i="4"/>
  <c r="AY1897" i="4"/>
  <c r="BG1897" i="4"/>
  <c r="BE1898" i="4"/>
  <c r="BC1899" i="4"/>
  <c r="BA1900" i="4"/>
  <c r="AY1901" i="4"/>
  <c r="BG1901" i="4"/>
  <c r="BE1902" i="4"/>
  <c r="BC1903" i="4"/>
  <c r="BA1904" i="4"/>
  <c r="AY1905" i="4"/>
  <c r="BG1905" i="4"/>
  <c r="BE1906" i="4"/>
  <c r="BC1907" i="4"/>
  <c r="BA1908" i="4"/>
  <c r="AY1909" i="4"/>
  <c r="BG1909" i="4"/>
  <c r="BE1910" i="4"/>
  <c r="BC1911" i="4"/>
  <c r="BA1912" i="4"/>
  <c r="AY1913" i="4"/>
  <c r="BG1913" i="4"/>
  <c r="BE1914" i="4"/>
  <c r="BC1915" i="4"/>
  <c r="BA1916" i="4"/>
  <c r="AY1917" i="4"/>
  <c r="BG1917" i="4"/>
  <c r="BE1918" i="4"/>
  <c r="BC1919" i="4"/>
  <c r="BA1920" i="4"/>
  <c r="AY1921" i="4"/>
  <c r="BG1921" i="4"/>
  <c r="BE1922" i="4"/>
  <c r="BC1923" i="4"/>
  <c r="BA1924" i="4"/>
  <c r="AY1925" i="4"/>
  <c r="BG1925" i="4"/>
  <c r="BE1926" i="4"/>
  <c r="BC1927" i="4"/>
  <c r="BA1928" i="4"/>
  <c r="AY1929" i="4"/>
  <c r="BG1929" i="4"/>
  <c r="BE1930" i="4"/>
  <c r="BC1931" i="4"/>
  <c r="BA1932" i="4"/>
  <c r="AY1933" i="4"/>
  <c r="BG1933" i="4"/>
  <c r="BE1934" i="4"/>
  <c r="BC1935" i="4"/>
  <c r="BA1936" i="4"/>
  <c r="AY1937" i="4"/>
  <c r="BG1937" i="4"/>
  <c r="BE1938" i="4"/>
  <c r="BC1939" i="4"/>
  <c r="BA1940" i="4"/>
  <c r="AY1941" i="4"/>
  <c r="BG1941" i="4"/>
  <c r="BE1942" i="4"/>
  <c r="BC1943" i="4"/>
  <c r="BA1944" i="4"/>
  <c r="AY1945" i="4"/>
  <c r="BG1945" i="4"/>
  <c r="BE1946" i="4"/>
  <c r="BC1947" i="4"/>
  <c r="BA1948" i="4"/>
  <c r="AY1949" i="4"/>
  <c r="BG1949" i="4"/>
  <c r="BE1950" i="4"/>
  <c r="BC1951" i="4"/>
  <c r="BA1952" i="4"/>
  <c r="AY1953" i="4"/>
  <c r="BG1953" i="4"/>
  <c r="BE1954" i="4"/>
  <c r="BC1955" i="4"/>
  <c r="BA1956" i="4"/>
  <c r="AY1957" i="4"/>
  <c r="BG1957" i="4"/>
  <c r="BE1958" i="4"/>
  <c r="BC1959" i="4"/>
  <c r="BA1960" i="4"/>
  <c r="AY1961" i="4"/>
  <c r="BG1961" i="4"/>
  <c r="BE1962" i="4"/>
  <c r="BC1963" i="4"/>
  <c r="BA1964" i="4"/>
  <c r="AY1965" i="4"/>
  <c r="BG1965" i="4"/>
  <c r="BE1966" i="4"/>
  <c r="BC1967" i="4"/>
  <c r="BA1968" i="4"/>
  <c r="AY1969" i="4"/>
  <c r="BG1969" i="4"/>
  <c r="BE1970" i="4"/>
  <c r="BC1971" i="4"/>
  <c r="BA1972" i="4"/>
  <c r="AY1973" i="4"/>
  <c r="BG1973" i="4"/>
  <c r="BE1974" i="4"/>
  <c r="BC1975" i="4"/>
  <c r="BA1976" i="4"/>
  <c r="AY1977" i="4"/>
  <c r="BG1977" i="4"/>
  <c r="BE1978" i="4"/>
  <c r="BC1979" i="4"/>
  <c r="BA1980" i="4"/>
  <c r="AY1981" i="4"/>
  <c r="BG1981" i="4"/>
  <c r="BE1982" i="4"/>
  <c r="BC1983" i="4"/>
  <c r="BA1984" i="4"/>
  <c r="AY1985" i="4"/>
  <c r="BG1985" i="4"/>
  <c r="BE1986" i="4"/>
  <c r="BC1987" i="4"/>
  <c r="BA1988" i="4"/>
  <c r="AY1989" i="4"/>
  <c r="BG1989" i="4"/>
  <c r="BE1990" i="4"/>
  <c r="BC1991" i="4"/>
  <c r="BA1992" i="4"/>
  <c r="AY1993" i="4"/>
  <c r="BG1993" i="4"/>
  <c r="BE1994" i="4"/>
  <c r="BC1995" i="4"/>
  <c r="BA1996" i="4"/>
  <c r="AY1997" i="4"/>
  <c r="BG1997" i="4"/>
  <c r="BE1998" i="4"/>
  <c r="BC1999" i="4"/>
  <c r="BA2000" i="4"/>
  <c r="AY2001" i="4"/>
  <c r="BG2001" i="4"/>
  <c r="BE2002" i="4"/>
  <c r="BC2003" i="4"/>
  <c r="BA2004" i="4"/>
  <c r="AY2005" i="4"/>
  <c r="BG2005" i="4"/>
  <c r="BE2006" i="4"/>
  <c r="BC2007" i="4"/>
  <c r="BA2008" i="4"/>
  <c r="AY2009" i="4"/>
  <c r="BG2009" i="4"/>
  <c r="BE2010" i="4"/>
  <c r="BC2011" i="4"/>
  <c r="BA2012" i="4"/>
  <c r="AY2013" i="4"/>
  <c r="BG2013" i="4"/>
  <c r="BE2014" i="4"/>
  <c r="BC2015" i="4"/>
  <c r="BA2016" i="4"/>
  <c r="AY2017" i="4"/>
  <c r="BG2017" i="4"/>
  <c r="BE2018" i="4"/>
  <c r="BC2019" i="4"/>
  <c r="BA2020" i="4"/>
  <c r="AY2021" i="4"/>
  <c r="BG2021" i="4"/>
  <c r="BE2022" i="4"/>
  <c r="BC2023" i="4"/>
  <c r="BA2024" i="4"/>
  <c r="AY2025" i="4"/>
  <c r="BG2025" i="4"/>
  <c r="BE2026" i="4"/>
  <c r="BC2027" i="4"/>
  <c r="BA2028" i="4"/>
  <c r="AY2029" i="4"/>
  <c r="BG2029" i="4"/>
  <c r="BE2030" i="4"/>
  <c r="BC2031" i="4"/>
  <c r="BA2032" i="4"/>
  <c r="AY2033" i="4"/>
  <c r="BG2033" i="4"/>
  <c r="BE2034" i="4"/>
  <c r="BC2035" i="4"/>
  <c r="BA2036" i="4"/>
  <c r="AY2037" i="4"/>
  <c r="BG2037" i="4"/>
  <c r="BE2038" i="4"/>
  <c r="BC2039" i="4"/>
  <c r="BA2040" i="4"/>
  <c r="AY2041" i="4"/>
  <c r="BG2041" i="4"/>
  <c r="BE2042" i="4"/>
  <c r="BC2043" i="4"/>
  <c r="BA2044" i="4"/>
  <c r="AY2045" i="4"/>
  <c r="BG2045" i="4"/>
  <c r="BE2046" i="4"/>
  <c r="BC2047" i="4"/>
  <c r="BA2048" i="4"/>
  <c r="AY2049" i="4"/>
  <c r="BG2049" i="4"/>
  <c r="BE2050" i="4"/>
  <c r="BC2051" i="4"/>
  <c r="BA2052" i="4"/>
  <c r="AY2053" i="4"/>
  <c r="BG2053" i="4"/>
  <c r="BE2054" i="4"/>
  <c r="BC2055" i="4"/>
  <c r="BA2056" i="4"/>
  <c r="AY2057" i="4"/>
  <c r="BG2057" i="4"/>
  <c r="BE2058" i="4"/>
  <c r="BC2059" i="4"/>
  <c r="BA2060" i="4"/>
  <c r="AY2061" i="4"/>
  <c r="BG2061" i="4"/>
  <c r="BE2062" i="4"/>
  <c r="BC2063" i="4"/>
  <c r="BA2064" i="4"/>
  <c r="AY2065" i="4"/>
  <c r="BG2065" i="4"/>
  <c r="BE2066" i="4"/>
  <c r="BC2067" i="4"/>
  <c r="BA2068" i="4"/>
  <c r="AY2069" i="4"/>
  <c r="BG2069" i="4"/>
  <c r="BE2070" i="4"/>
  <c r="BC2071" i="4"/>
  <c r="BA2072" i="4"/>
  <c r="AY2073" i="4"/>
  <c r="BG2073" i="4"/>
  <c r="BE2074" i="4"/>
  <c r="BC2075" i="4"/>
  <c r="BA2076" i="4"/>
  <c r="AY2077" i="4"/>
  <c r="BG2077" i="4"/>
  <c r="BE2078" i="4"/>
  <c r="BC2079" i="4"/>
  <c r="BA2080" i="4"/>
  <c r="AY2081" i="4"/>
  <c r="BG2081" i="4"/>
  <c r="BE2082" i="4"/>
  <c r="BC2083" i="4"/>
  <c r="BA2084" i="4"/>
  <c r="AY2085" i="4"/>
  <c r="BG2085" i="4"/>
  <c r="BE2086" i="4"/>
  <c r="BC2087" i="4"/>
  <c r="BA2088" i="4"/>
  <c r="AY2089" i="4"/>
  <c r="BG2089" i="4"/>
  <c r="BE2090" i="4"/>
  <c r="BC2091" i="4"/>
  <c r="BA2092" i="4"/>
  <c r="AY2093" i="4"/>
  <c r="BG2093" i="4"/>
  <c r="BE2094" i="4"/>
  <c r="BC2095" i="4"/>
  <c r="BA2096" i="4"/>
  <c r="AY2097" i="4"/>
  <c r="BG2097" i="4"/>
  <c r="BE2098" i="4"/>
  <c r="BC2099" i="4"/>
  <c r="BA2100" i="4"/>
  <c r="AY2101" i="4"/>
  <c r="BG2101" i="4"/>
  <c r="BE2102" i="4"/>
  <c r="BC2103" i="4"/>
  <c r="BA2104" i="4"/>
  <c r="AY2105" i="4"/>
  <c r="BG2105" i="4"/>
  <c r="BE2106" i="4"/>
  <c r="BC2107" i="4"/>
  <c r="BA2108" i="4"/>
  <c r="AY2109" i="4"/>
  <c r="BG2109" i="4"/>
  <c r="BE2110" i="4"/>
  <c r="BC2111" i="4"/>
  <c r="BA2112" i="4"/>
  <c r="AY2113" i="4"/>
  <c r="BG2113" i="4"/>
  <c r="BE2114" i="4"/>
  <c r="BC2115" i="4"/>
  <c r="BA2116" i="4"/>
  <c r="AY2117" i="4"/>
  <c r="BG2117" i="4"/>
  <c r="BE2118" i="4"/>
  <c r="BC2119" i="4"/>
  <c r="BA2120" i="4"/>
  <c r="AY2121" i="4"/>
  <c r="BG2121" i="4"/>
  <c r="BE2122" i="4"/>
  <c r="BC2123" i="4"/>
  <c r="BA2124" i="4"/>
  <c r="AY2125" i="4"/>
  <c r="BG2125" i="4"/>
  <c r="BE2126" i="4"/>
  <c r="BC2127" i="4"/>
  <c r="BA2128" i="4"/>
  <c r="AY2129" i="4"/>
  <c r="BG2129" i="4"/>
  <c r="BE2130" i="4"/>
  <c r="BC2131" i="4"/>
  <c r="BA2132" i="4"/>
  <c r="AY2133" i="4"/>
  <c r="BG2133" i="4"/>
  <c r="BE2134" i="4"/>
  <c r="BC2135" i="4"/>
  <c r="BA2136" i="4"/>
  <c r="AY2137" i="4"/>
  <c r="BG2137" i="4"/>
  <c r="BE2138" i="4"/>
  <c r="BC2139" i="4"/>
  <c r="BA2140" i="4"/>
  <c r="AY2141" i="4"/>
  <c r="BG2141" i="4"/>
  <c r="BE2142" i="4"/>
  <c r="BC2143" i="4"/>
  <c r="BA2144" i="4"/>
  <c r="AY2145" i="4"/>
  <c r="BG2145" i="4"/>
  <c r="BE2146" i="4"/>
  <c r="BC2147" i="4"/>
  <c r="BA2148" i="4"/>
  <c r="AY2149" i="4"/>
  <c r="BG2149" i="4"/>
  <c r="BE2150" i="4"/>
  <c r="BC2151" i="4"/>
  <c r="BA2152" i="4"/>
  <c r="AY2153" i="4"/>
  <c r="BG2153" i="4"/>
  <c r="BE2154" i="4"/>
  <c r="BC2155" i="4"/>
  <c r="BA2156" i="4"/>
  <c r="AY2157" i="4"/>
  <c r="BG2157" i="4"/>
  <c r="BE2158" i="4"/>
  <c r="BC2159" i="4"/>
  <c r="BA2160" i="4"/>
  <c r="AY2161" i="4"/>
  <c r="BG2161" i="4"/>
  <c r="BE2162" i="4"/>
  <c r="BC2163" i="4"/>
  <c r="BA2164" i="4"/>
  <c r="AY2165" i="4"/>
  <c r="BG2165" i="4"/>
  <c r="BE2166" i="4"/>
  <c r="BC2167" i="4"/>
  <c r="BA2168" i="4"/>
  <c r="AY2169" i="4"/>
  <c r="BG2169" i="4"/>
  <c r="BE2170" i="4"/>
  <c r="BC2171" i="4"/>
  <c r="BA2172" i="4"/>
  <c r="AY2173" i="4"/>
  <c r="BG2173" i="4"/>
  <c r="BE2174" i="4"/>
  <c r="BC2175" i="4"/>
  <c r="BA2176" i="4"/>
  <c r="AY2177" i="4"/>
  <c r="BG2177" i="4"/>
  <c r="BE2178" i="4"/>
  <c r="BC2179" i="4"/>
  <c r="BA2180" i="4"/>
  <c r="AY2181" i="4"/>
  <c r="BG2181" i="4"/>
  <c r="BE2182" i="4"/>
  <c r="BC2183" i="4"/>
  <c r="BA2184" i="4"/>
  <c r="AY2185" i="4"/>
  <c r="BG2185" i="4"/>
  <c r="BE2186" i="4"/>
  <c r="BC2187" i="4"/>
  <c r="BA2188" i="4"/>
  <c r="AY2189" i="4"/>
  <c r="BG2189" i="4"/>
  <c r="BE2190" i="4"/>
  <c r="BC2191" i="4"/>
  <c r="BA2192" i="4"/>
  <c r="AY2193" i="4"/>
  <c r="BG2193" i="4"/>
  <c r="BE2194" i="4"/>
  <c r="BC2195" i="4"/>
  <c r="BA2196" i="4"/>
  <c r="AY2197" i="4"/>
  <c r="BG2197" i="4"/>
  <c r="BE2198" i="4"/>
  <c r="BC2199" i="4"/>
  <c r="BA2200" i="4"/>
  <c r="AY2201" i="4"/>
  <c r="BG2201" i="4"/>
  <c r="BE2202" i="4"/>
  <c r="BC2203" i="4"/>
  <c r="BA2204" i="4"/>
  <c r="AY2205" i="4"/>
  <c r="BG2205" i="4"/>
  <c r="BE2206" i="4"/>
  <c r="BC2207" i="4"/>
  <c r="BA2208" i="4"/>
  <c r="AY2209" i="4"/>
  <c r="BG2209" i="4"/>
  <c r="BE2210" i="4"/>
  <c r="BC2211" i="4"/>
  <c r="BA2212" i="4"/>
  <c r="AY2213" i="4"/>
  <c r="BG2213" i="4"/>
  <c r="BE2214" i="4"/>
  <c r="BC2215" i="4"/>
  <c r="BA2216" i="4"/>
  <c r="AY2217" i="4"/>
  <c r="BG2217" i="4"/>
  <c r="BE2218" i="4"/>
  <c r="BC2219" i="4"/>
  <c r="BA2220" i="4"/>
  <c r="AY2221" i="4"/>
  <c r="BG2221" i="4"/>
  <c r="BE2222" i="4"/>
  <c r="BC2223" i="4"/>
  <c r="BA2224" i="4"/>
  <c r="AY2225" i="4"/>
  <c r="BG2225" i="4"/>
  <c r="BE2226" i="4"/>
  <c r="BC2227" i="4"/>
  <c r="BA2228" i="4"/>
  <c r="AY2229" i="4"/>
  <c r="BG2229" i="4"/>
  <c r="BE2230" i="4"/>
  <c r="BC2231" i="4"/>
  <c r="BA2232" i="4"/>
  <c r="AY2233" i="4"/>
  <c r="BG2233" i="4"/>
  <c r="BE2234" i="4"/>
  <c r="BC2235" i="4"/>
  <c r="BA2236" i="4"/>
  <c r="AY2237" i="4"/>
  <c r="BG2237" i="4"/>
  <c r="BE2238" i="4"/>
  <c r="BC2239" i="4"/>
  <c r="BA2240" i="4"/>
  <c r="AY2241" i="4"/>
  <c r="BG2241" i="4"/>
  <c r="BE2242" i="4"/>
  <c r="BC2243" i="4"/>
  <c r="BA2244" i="4"/>
  <c r="AY2245" i="4"/>
  <c r="BG2245" i="4"/>
  <c r="BE2246" i="4"/>
  <c r="BC2247" i="4"/>
  <c r="BA2248" i="4"/>
  <c r="AY2249" i="4"/>
  <c r="BG2249" i="4"/>
  <c r="BE2250" i="4"/>
  <c r="BC2251" i="4"/>
  <c r="BA2252" i="4"/>
  <c r="AY2253" i="4"/>
  <c r="BG2253" i="4"/>
  <c r="BE2254" i="4"/>
  <c r="BC2255" i="4"/>
  <c r="BA2256" i="4"/>
  <c r="AY2257" i="4"/>
  <c r="BG2257" i="4"/>
  <c r="BE2258" i="4"/>
  <c r="BC2259" i="4"/>
  <c r="BA2260" i="4"/>
  <c r="AY2261" i="4"/>
  <c r="BG2261" i="4"/>
  <c r="BE2262" i="4"/>
  <c r="BC2263" i="4"/>
  <c r="BA2264" i="4"/>
  <c r="AY2265" i="4"/>
  <c r="BG2265" i="4"/>
  <c r="BE2266" i="4"/>
  <c r="BC2267" i="4"/>
  <c r="BA2268" i="4"/>
  <c r="AY2269" i="4"/>
  <c r="BG2269" i="4"/>
  <c r="BE2270" i="4"/>
  <c r="BC2271" i="4"/>
  <c r="BA2272" i="4"/>
  <c r="AY2273" i="4"/>
  <c r="BG2273" i="4"/>
  <c r="BE2274" i="4"/>
  <c r="BC2275" i="4"/>
  <c r="BA2276" i="4"/>
  <c r="AY2277" i="4"/>
  <c r="BG2277" i="4"/>
  <c r="BE2278" i="4"/>
  <c r="BC2279" i="4"/>
  <c r="BA2280" i="4"/>
  <c r="AY2281" i="4"/>
  <c r="BG2281" i="4"/>
  <c r="BE2282" i="4"/>
  <c r="BC2283" i="4"/>
  <c r="BA2284" i="4"/>
  <c r="AY2285" i="4"/>
  <c r="BG2285" i="4"/>
  <c r="BE2286" i="4"/>
  <c r="BC2287" i="4"/>
  <c r="BA2288" i="4"/>
  <c r="AY2289" i="4"/>
  <c r="BG2289" i="4"/>
  <c r="BE2290" i="4"/>
  <c r="BC2291" i="4"/>
  <c r="BA2292" i="4"/>
  <c r="AY2293" i="4"/>
  <c r="BG2293" i="4"/>
  <c r="BE2294" i="4"/>
  <c r="BC2295" i="4"/>
  <c r="BA2296" i="4"/>
  <c r="AY2297" i="4"/>
  <c r="BG2297" i="4"/>
  <c r="BE2298" i="4"/>
  <c r="BC2299" i="4"/>
  <c r="BA2300" i="4"/>
  <c r="AY2301" i="4"/>
  <c r="BG2301" i="4"/>
  <c r="BE2302" i="4"/>
  <c r="BC2303" i="4"/>
  <c r="BA2304" i="4"/>
  <c r="AY2305" i="4"/>
  <c r="BG2305" i="4"/>
  <c r="BE2306" i="4"/>
  <c r="BC2307" i="4"/>
  <c r="BA2308" i="4"/>
  <c r="AY2309" i="4"/>
  <c r="BG2309" i="4"/>
  <c r="BE2310" i="4"/>
  <c r="BC2311" i="4"/>
  <c r="BA2312" i="4"/>
  <c r="AY2313" i="4"/>
  <c r="BG2313" i="4"/>
  <c r="BE2314" i="4"/>
  <c r="BC2315" i="4"/>
  <c r="BA2316" i="4"/>
  <c r="AY2317" i="4"/>
  <c r="BG2317" i="4"/>
  <c r="BE2318" i="4"/>
  <c r="BC2319" i="4"/>
  <c r="BA2320" i="4"/>
  <c r="AY2321" i="4"/>
  <c r="BG2321" i="4"/>
  <c r="BE2322" i="4"/>
  <c r="BC2323" i="4"/>
  <c r="BA2324" i="4"/>
  <c r="AY2325" i="4"/>
  <c r="BG2325" i="4"/>
  <c r="BE2326" i="4"/>
  <c r="BC2327" i="4"/>
  <c r="BA2328" i="4"/>
  <c r="AY2329" i="4"/>
  <c r="BG2329" i="4"/>
  <c r="BE2330" i="4"/>
  <c r="BC2331" i="4"/>
  <c r="BA2332" i="4"/>
  <c r="AY2333" i="4"/>
  <c r="BG2333" i="4"/>
  <c r="BE2334" i="4"/>
  <c r="BC2335" i="4"/>
  <c r="BA2336" i="4"/>
  <c r="AY2337" i="4"/>
  <c r="BG2337" i="4"/>
  <c r="BE2338" i="4"/>
  <c r="BC2339" i="4"/>
  <c r="BA2340" i="4"/>
  <c r="AY2341" i="4"/>
  <c r="BG2341" i="4"/>
  <c r="BE2342" i="4"/>
  <c r="BC2343" i="4"/>
  <c r="BA2344" i="4"/>
  <c r="AY2345" i="4"/>
  <c r="BG2345" i="4"/>
  <c r="BE2346" i="4"/>
  <c r="BC2347" i="4"/>
  <c r="BA2348" i="4"/>
  <c r="AY2349" i="4"/>
  <c r="BG2349" i="4"/>
  <c r="BE2350" i="4"/>
  <c r="BC2351" i="4"/>
  <c r="BA2352" i="4"/>
  <c r="AY2353" i="4"/>
  <c r="BG2353" i="4"/>
  <c r="BE2354" i="4"/>
  <c r="BC2355" i="4"/>
  <c r="BA2356" i="4"/>
  <c r="AY2357" i="4"/>
  <c r="BG2357" i="4"/>
  <c r="BE2358" i="4"/>
  <c r="BC2359" i="4"/>
  <c r="BA2360" i="4"/>
  <c r="AY2361" i="4"/>
  <c r="BG2361" i="4"/>
  <c r="BE2362" i="4"/>
  <c r="BC2363" i="4"/>
  <c r="BA2364" i="4"/>
  <c r="AY2365" i="4"/>
  <c r="BG2365" i="4"/>
  <c r="BE2366" i="4"/>
  <c r="BC2367" i="4"/>
  <c r="BA2368" i="4"/>
  <c r="AY2369" i="4"/>
  <c r="BG2369" i="4"/>
  <c r="BE2370" i="4"/>
  <c r="BC2371" i="4"/>
  <c r="BA2372" i="4"/>
  <c r="AY2373" i="4"/>
  <c r="BG2373" i="4"/>
  <c r="BE2374" i="4"/>
  <c r="BC2375" i="4"/>
  <c r="BA2376" i="4"/>
  <c r="AY2377" i="4"/>
  <c r="BG2377" i="4"/>
  <c r="BE2378" i="4"/>
  <c r="BC2379" i="4"/>
  <c r="BA2380" i="4"/>
  <c r="AY2381" i="4"/>
  <c r="BG2381" i="4"/>
  <c r="BE2382" i="4"/>
  <c r="BC2383" i="4"/>
  <c r="BA2384" i="4"/>
  <c r="AY2385" i="4"/>
  <c r="BG2385" i="4"/>
  <c r="BE2386" i="4"/>
  <c r="BC2387" i="4"/>
  <c r="BA2388" i="4"/>
  <c r="AY2389" i="4"/>
  <c r="BG2389" i="4"/>
  <c r="BE2390" i="4"/>
  <c r="BC2391" i="4"/>
  <c r="BA2392" i="4"/>
  <c r="AY2393" i="4"/>
  <c r="BG2393" i="4"/>
  <c r="BE2394" i="4"/>
  <c r="BC2395" i="4"/>
  <c r="BA2396" i="4"/>
  <c r="AY2397" i="4"/>
  <c r="BG2397" i="4"/>
  <c r="BE2398" i="4"/>
  <c r="BC2399" i="4"/>
  <c r="BA2400" i="4"/>
  <c r="AY2401" i="4"/>
  <c r="BG2401" i="4"/>
  <c r="BE2402" i="4"/>
  <c r="BC2403" i="4"/>
  <c r="BA2404" i="4"/>
  <c r="AY2405" i="4"/>
  <c r="BG2405" i="4"/>
  <c r="BE2406" i="4"/>
  <c r="BC2407" i="4"/>
  <c r="BA2408" i="4"/>
  <c r="AY2409" i="4"/>
  <c r="BG2409" i="4"/>
  <c r="BE2410" i="4"/>
  <c r="BC2411" i="4"/>
  <c r="BA2412" i="4"/>
  <c r="AY2413" i="4"/>
  <c r="BG2413" i="4"/>
  <c r="BE2414" i="4"/>
  <c r="BC2415" i="4"/>
  <c r="BA2416" i="4"/>
  <c r="AY2417" i="4"/>
  <c r="BG2417" i="4"/>
  <c r="BE2418" i="4"/>
  <c r="BC2419" i="4"/>
  <c r="BA2420" i="4"/>
  <c r="AY2421" i="4"/>
  <c r="BG2421" i="4"/>
  <c r="BE2422" i="4"/>
  <c r="BC2423" i="4"/>
  <c r="BA2424" i="4"/>
  <c r="AY2425" i="4"/>
  <c r="BG2425" i="4"/>
  <c r="BE2426" i="4"/>
  <c r="BC2427" i="4"/>
  <c r="BA2428" i="4"/>
  <c r="AY2429" i="4"/>
  <c r="BG2429" i="4"/>
  <c r="BE2430" i="4"/>
  <c r="BC2431" i="4"/>
  <c r="BA2432" i="4"/>
  <c r="AY2433" i="4"/>
  <c r="BG2433" i="4"/>
  <c r="BE2434" i="4"/>
  <c r="BC2435" i="4"/>
  <c r="BA2436" i="4"/>
  <c r="AY2437" i="4"/>
  <c r="BG2437" i="4"/>
  <c r="BE2438" i="4"/>
  <c r="BC2439" i="4"/>
  <c r="BA2440" i="4"/>
  <c r="AY2441" i="4"/>
  <c r="BG2441" i="4"/>
  <c r="BE2442" i="4"/>
  <c r="BC2443" i="4"/>
  <c r="BA2444" i="4"/>
  <c r="AY2445" i="4"/>
  <c r="BG2445" i="4"/>
  <c r="BE2446" i="4"/>
  <c r="BC2447" i="4"/>
  <c r="BA2448" i="4"/>
  <c r="AY2449" i="4"/>
  <c r="BG2449" i="4"/>
  <c r="BE2450" i="4"/>
  <c r="BC2451" i="4"/>
  <c r="BA2452" i="4"/>
  <c r="AY2453" i="4"/>
  <c r="BG2453" i="4"/>
  <c r="BE2454" i="4"/>
  <c r="BC2455" i="4"/>
  <c r="BA2456" i="4"/>
  <c r="AY2457" i="4"/>
  <c r="BG2457" i="4"/>
  <c r="BE2458" i="4"/>
  <c r="BC2459" i="4"/>
  <c r="BA2460" i="4"/>
  <c r="AY2461" i="4"/>
  <c r="BG2461" i="4"/>
  <c r="BE2462" i="4"/>
  <c r="BC2463" i="4"/>
  <c r="BA2464" i="4"/>
  <c r="AY2465" i="4"/>
  <c r="BG2465" i="4"/>
  <c r="BE2466" i="4"/>
  <c r="BC2467" i="4"/>
  <c r="BA2468" i="4"/>
  <c r="AY2469" i="4"/>
  <c r="BG2469" i="4"/>
  <c r="BE2470" i="4"/>
  <c r="BC2471" i="4"/>
  <c r="BA2472" i="4"/>
  <c r="AY2473" i="4"/>
  <c r="BG2473" i="4"/>
  <c r="BE2474" i="4"/>
  <c r="BC2475" i="4"/>
  <c r="BA2476" i="4"/>
  <c r="AY2477" i="4"/>
  <c r="BG2477" i="4"/>
  <c r="BE2478" i="4"/>
  <c r="BC2479" i="4"/>
  <c r="BA2480" i="4"/>
  <c r="AY2481" i="4"/>
  <c r="BG2481" i="4"/>
  <c r="BE2482" i="4"/>
  <c r="BC2483" i="4"/>
  <c r="BA2484" i="4"/>
  <c r="AY2485" i="4"/>
  <c r="BG2485" i="4"/>
  <c r="BE2486" i="4"/>
  <c r="BC2487" i="4"/>
  <c r="BA2488" i="4"/>
  <c r="AY2489" i="4"/>
  <c r="BG2489" i="4"/>
  <c r="BE2490" i="4"/>
  <c r="BC2491" i="4"/>
  <c r="BA2492" i="4"/>
  <c r="AY2493" i="4"/>
  <c r="BG2493" i="4"/>
  <c r="BE2494" i="4"/>
  <c r="BC2495" i="4"/>
  <c r="BA2496" i="4"/>
  <c r="AY2497" i="4"/>
  <c r="BG2497" i="4"/>
  <c r="BE2498" i="4"/>
  <c r="BC2499" i="4"/>
  <c r="BA2500" i="4"/>
  <c r="AY2501" i="4"/>
  <c r="BG2501" i="4"/>
  <c r="BE2502" i="4"/>
  <c r="BC2503" i="4"/>
  <c r="BA2504" i="4"/>
  <c r="AY2505" i="4"/>
  <c r="BG2505" i="4"/>
  <c r="BE2506" i="4"/>
  <c r="BC2507" i="4"/>
  <c r="BA2508" i="4"/>
  <c r="AY2509" i="4"/>
  <c r="BG2509" i="4"/>
  <c r="BE2510" i="4"/>
  <c r="BC2511" i="4"/>
  <c r="BA2512" i="4"/>
  <c r="AY2513" i="4"/>
  <c r="BG2513" i="4"/>
  <c r="BE2514" i="4"/>
  <c r="BC2515" i="4"/>
  <c r="BA2516" i="4"/>
  <c r="AY2517" i="4"/>
  <c r="BG2517" i="4"/>
  <c r="BE2518" i="4"/>
  <c r="BC2519" i="4"/>
  <c r="BA2520" i="4"/>
  <c r="AY2521" i="4"/>
  <c r="BG2521" i="4"/>
  <c r="BE2522" i="4"/>
  <c r="BC2523" i="4"/>
  <c r="BA2524" i="4"/>
  <c r="AY2525" i="4"/>
  <c r="BG2525" i="4"/>
  <c r="BE2526" i="4"/>
  <c r="BC2527" i="4"/>
  <c r="BA2528" i="4"/>
  <c r="AY2529" i="4"/>
  <c r="BG2529" i="4"/>
  <c r="BE2530" i="4"/>
  <c r="BC2531" i="4"/>
  <c r="BA2532" i="4"/>
  <c r="AY2533" i="4"/>
  <c r="BG2533" i="4"/>
  <c r="BE2534" i="4"/>
  <c r="BC2535" i="4"/>
  <c r="BA2536" i="4"/>
  <c r="AY2537" i="4"/>
  <c r="BG2537" i="4"/>
  <c r="BE2538" i="4"/>
  <c r="BC2539" i="4"/>
  <c r="BA2540" i="4"/>
  <c r="AY2541" i="4"/>
  <c r="BG2541" i="4"/>
  <c r="BE2542" i="4"/>
  <c r="BC2543" i="4"/>
  <c r="BA2544" i="4"/>
  <c r="AY2545" i="4"/>
  <c r="BG2545" i="4"/>
  <c r="BE2546" i="4"/>
  <c r="BC2547" i="4"/>
  <c r="BA2548" i="4"/>
  <c r="AY2549" i="4"/>
  <c r="BG2549" i="4"/>
  <c r="BE2550" i="4"/>
  <c r="BC2551" i="4"/>
  <c r="BA2552" i="4"/>
  <c r="AY2553" i="4"/>
  <c r="BG2553" i="4"/>
  <c r="BE2554" i="4"/>
  <c r="BC2555" i="4"/>
  <c r="BA2556" i="4"/>
  <c r="AY2557" i="4"/>
  <c r="BG2557" i="4"/>
  <c r="BE2558" i="4"/>
  <c r="BC2559" i="4"/>
  <c r="BA2560" i="4"/>
  <c r="AY2561" i="4"/>
  <c r="BG2561" i="4"/>
  <c r="BE2562" i="4"/>
  <c r="BC2563" i="4"/>
  <c r="BA2564" i="4"/>
  <c r="AY2565" i="4"/>
  <c r="BG2565" i="4"/>
  <c r="BE2566" i="4"/>
  <c r="BC2567" i="4"/>
  <c r="BA2568" i="4"/>
  <c r="AY2569" i="4"/>
  <c r="BG2569" i="4"/>
  <c r="BE2570" i="4"/>
  <c r="BC2571" i="4"/>
  <c r="BA2572" i="4"/>
  <c r="AY2573" i="4"/>
  <c r="BG2573" i="4"/>
  <c r="BE2574" i="4"/>
  <c r="BC2575" i="4"/>
  <c r="BA2576" i="4"/>
  <c r="AY2577" i="4"/>
  <c r="BG2577" i="4"/>
  <c r="BE2578" i="4"/>
  <c r="BC2579" i="4"/>
  <c r="BA2580" i="4"/>
  <c r="AY2581" i="4"/>
  <c r="BG2581" i="4"/>
  <c r="BE2582" i="4"/>
  <c r="BC2583" i="4"/>
  <c r="BA2584" i="4"/>
  <c r="AY2585" i="4"/>
  <c r="BG2585" i="4"/>
  <c r="BE2586" i="4"/>
  <c r="BC2587" i="4"/>
  <c r="BA2588" i="4"/>
  <c r="AY2589" i="4"/>
  <c r="BG2589" i="4"/>
  <c r="BE2590" i="4"/>
  <c r="BC2591" i="4"/>
  <c r="BA2592" i="4"/>
  <c r="AY2593" i="4"/>
  <c r="BG2593" i="4"/>
  <c r="BE2594" i="4"/>
  <c r="BC2595" i="4"/>
  <c r="BA2596" i="4"/>
  <c r="AY2597" i="4"/>
  <c r="BG2597" i="4"/>
  <c r="BE2598" i="4"/>
  <c r="BC2599" i="4"/>
  <c r="BA2600" i="4"/>
  <c r="AY2601" i="4"/>
  <c r="BG2601" i="4"/>
  <c r="BE2602" i="4"/>
  <c r="BC2603" i="4"/>
  <c r="BA2604" i="4"/>
  <c r="AY2605" i="4"/>
  <c r="BG2605" i="4"/>
  <c r="BE2606" i="4"/>
  <c r="BC2607" i="4"/>
  <c r="BA2608" i="4"/>
  <c r="AY2609" i="4"/>
  <c r="BG2609" i="4"/>
  <c r="BE2610" i="4"/>
  <c r="BC2611" i="4"/>
  <c r="BA2612" i="4"/>
  <c r="AY2613" i="4"/>
  <c r="BG2613" i="4"/>
  <c r="BE2614" i="4"/>
  <c r="BC2615" i="4"/>
  <c r="BA2616" i="4"/>
  <c r="AY2617" i="4"/>
  <c r="BG2617" i="4"/>
  <c r="BE2618" i="4"/>
  <c r="BC2619" i="4"/>
  <c r="BA2620" i="4"/>
  <c r="AY2621" i="4"/>
  <c r="BG2621" i="4"/>
  <c r="BE2622" i="4"/>
  <c r="BC2623" i="4"/>
  <c r="BA2624" i="4"/>
  <c r="AY2625" i="4"/>
  <c r="BG2625" i="4"/>
  <c r="BE2626" i="4"/>
  <c r="BC2627" i="4"/>
  <c r="BA2628" i="4"/>
  <c r="AY2629" i="4"/>
  <c r="BG2629" i="4"/>
  <c r="BE2630" i="4"/>
  <c r="BC2631" i="4"/>
  <c r="BA2632" i="4"/>
  <c r="AY2633" i="4"/>
  <c r="BG2633" i="4"/>
  <c r="BE2634" i="4"/>
  <c r="BC2635" i="4"/>
  <c r="BA2636" i="4"/>
  <c r="AY2637" i="4"/>
  <c r="BG2637" i="4"/>
  <c r="BE2638" i="4"/>
  <c r="BC2639" i="4"/>
  <c r="BA2640" i="4"/>
  <c r="AY2641" i="4"/>
  <c r="BG2641" i="4"/>
  <c r="BE2642" i="4"/>
  <c r="BC2643" i="4"/>
  <c r="BA2644" i="4"/>
  <c r="AY2645" i="4"/>
  <c r="BG2645" i="4"/>
  <c r="BE2646" i="4"/>
  <c r="BC2647" i="4"/>
  <c r="BA2648" i="4"/>
  <c r="AY2649" i="4"/>
  <c r="BG2649" i="4"/>
  <c r="BE2650" i="4"/>
  <c r="BC2651" i="4"/>
  <c r="BA2652" i="4"/>
  <c r="AY2653" i="4"/>
  <c r="BG2653" i="4"/>
  <c r="BE2654" i="4"/>
  <c r="BC2655" i="4"/>
  <c r="BA2656" i="4"/>
  <c r="AY2657" i="4"/>
  <c r="BG2657" i="4"/>
  <c r="BE2658" i="4"/>
  <c r="BC2659" i="4"/>
  <c r="BA2660" i="4"/>
  <c r="AY2661" i="4"/>
  <c r="BG2661" i="4"/>
  <c r="BE2662" i="4"/>
  <c r="BC2663" i="4"/>
  <c r="BA2664" i="4"/>
  <c r="AY2665" i="4"/>
  <c r="BG2665" i="4"/>
  <c r="BE2666" i="4"/>
  <c r="BC2667" i="4"/>
  <c r="BA2668" i="4"/>
  <c r="AY2669" i="4"/>
  <c r="BG2669" i="4"/>
  <c r="BE2670" i="4"/>
  <c r="BC2671" i="4"/>
  <c r="BA2672" i="4"/>
  <c r="AY2673" i="4"/>
  <c r="BG2673" i="4"/>
  <c r="BE2674" i="4"/>
  <c r="BC2675" i="4"/>
  <c r="BA2676" i="4"/>
  <c r="AY2677" i="4"/>
  <c r="BG2677" i="4"/>
  <c r="BE2678" i="4"/>
  <c r="BC2679" i="4"/>
  <c r="BA2680" i="4"/>
  <c r="AY2681" i="4"/>
  <c r="BG2681" i="4"/>
  <c r="BE2682" i="4"/>
  <c r="BC2683" i="4"/>
  <c r="BA2684" i="4"/>
  <c r="AY2685" i="4"/>
  <c r="BG2685" i="4"/>
  <c r="BE2686" i="4"/>
  <c r="BC2687" i="4"/>
  <c r="BA2688" i="4"/>
  <c r="AY2689" i="4"/>
  <c r="BG2689" i="4"/>
  <c r="BE2690" i="4"/>
  <c r="BC2691" i="4"/>
  <c r="BA2692" i="4"/>
  <c r="AY2693" i="4"/>
  <c r="BG2693" i="4"/>
  <c r="BE2694" i="4"/>
  <c r="BC2695" i="4"/>
  <c r="BA2696" i="4"/>
  <c r="AY2697" i="4"/>
  <c r="BG2697" i="4"/>
  <c r="BE2698" i="4"/>
  <c r="BC2699" i="4"/>
  <c r="BA2700" i="4"/>
  <c r="AY2701" i="4"/>
  <c r="BG2701" i="4"/>
  <c r="BE2702" i="4"/>
  <c r="BC2703" i="4"/>
  <c r="BA2704" i="4"/>
  <c r="AY2705" i="4"/>
  <c r="BG2705" i="4"/>
  <c r="BE2706" i="4"/>
  <c r="BC2707" i="4"/>
  <c r="BA2708" i="4"/>
  <c r="AY2709" i="4"/>
  <c r="BG2709" i="4"/>
  <c r="BE2710" i="4"/>
  <c r="BC2711" i="4"/>
  <c r="BA2712" i="4"/>
  <c r="AY2713" i="4"/>
  <c r="BG2713" i="4"/>
  <c r="BE2714" i="4"/>
  <c r="BC2715" i="4"/>
  <c r="BA2716" i="4"/>
  <c r="AY2717" i="4"/>
  <c r="BG2717" i="4"/>
  <c r="BE2718" i="4"/>
  <c r="BC2719" i="4"/>
  <c r="BA2720" i="4"/>
  <c r="AY2721" i="4"/>
  <c r="BG2721" i="4"/>
  <c r="BE2722" i="4"/>
  <c r="BC2723" i="4"/>
  <c r="BA2724" i="4"/>
  <c r="AY2725" i="4"/>
  <c r="BG2725" i="4"/>
  <c r="BE2726" i="4"/>
  <c r="BC2727" i="4"/>
  <c r="BA2728" i="4"/>
  <c r="AY2729" i="4"/>
  <c r="BG2729" i="4"/>
  <c r="BE2730" i="4"/>
  <c r="BC2731" i="4"/>
  <c r="BA2732" i="4"/>
  <c r="AY2733" i="4"/>
  <c r="BG2733" i="4"/>
  <c r="BE2734" i="4"/>
  <c r="BC2735" i="4"/>
  <c r="BA2736" i="4"/>
  <c r="AY2737" i="4"/>
  <c r="BG2737" i="4"/>
  <c r="BE2738" i="4"/>
  <c r="BC2739" i="4"/>
  <c r="BA2740" i="4"/>
  <c r="AY2741" i="4"/>
  <c r="BG2741" i="4"/>
  <c r="BE2742" i="4"/>
  <c r="BC2743" i="4"/>
  <c r="BA2744" i="4"/>
  <c r="AY2745" i="4"/>
  <c r="BG2745" i="4"/>
  <c r="BE2746" i="4"/>
  <c r="BC2747" i="4"/>
  <c r="BA2748" i="4"/>
  <c r="AY2749" i="4"/>
  <c r="BG2749" i="4"/>
  <c r="BE2750" i="4"/>
  <c r="BC2751" i="4"/>
  <c r="BA2752" i="4"/>
  <c r="AY2753" i="4"/>
  <c r="BG2753" i="4"/>
  <c r="BE2754" i="4"/>
  <c r="BC2755" i="4"/>
  <c r="BA2756" i="4"/>
  <c r="AY2757" i="4"/>
  <c r="BG2757" i="4"/>
  <c r="BE2758" i="4"/>
  <c r="BC2759" i="4"/>
  <c r="BA2760" i="4"/>
  <c r="AY2761" i="4"/>
  <c r="BG2761" i="4"/>
  <c r="BE2762" i="4"/>
  <c r="BC2763" i="4"/>
  <c r="BA2764" i="4"/>
  <c r="AY2765" i="4"/>
  <c r="BG2765" i="4"/>
  <c r="BE2766" i="4"/>
  <c r="BC2767" i="4"/>
  <c r="BA2768" i="4"/>
  <c r="AY2769" i="4"/>
  <c r="BG2769" i="4"/>
  <c r="BE2770" i="4"/>
  <c r="BC2771" i="4"/>
  <c r="BA2772" i="4"/>
  <c r="AY2773" i="4"/>
  <c r="BG2773" i="4"/>
  <c r="BE2774" i="4"/>
  <c r="BC2775" i="4"/>
  <c r="BA2776" i="4"/>
  <c r="AY2777" i="4"/>
  <c r="BG2777" i="4"/>
  <c r="BE2778" i="4"/>
  <c r="BC2779" i="4"/>
  <c r="BA2780" i="4"/>
  <c r="AY2781" i="4"/>
  <c r="BG2781" i="4"/>
  <c r="BE2782" i="4"/>
  <c r="BC2783" i="4"/>
  <c r="BA2784" i="4"/>
  <c r="AY2785" i="4"/>
  <c r="BG2785" i="4"/>
  <c r="BE2786" i="4"/>
  <c r="BC2787" i="4"/>
  <c r="BA2788" i="4"/>
  <c r="AY2789" i="4"/>
  <c r="BG2789" i="4"/>
  <c r="BE2790" i="4"/>
  <c r="BC2791" i="4"/>
  <c r="BA2792" i="4"/>
  <c r="AY2793" i="4"/>
  <c r="BG2793" i="4"/>
  <c r="BE2794" i="4"/>
  <c r="BC2795" i="4"/>
  <c r="BA2796" i="4"/>
  <c r="AY2797" i="4"/>
  <c r="BG2797" i="4"/>
  <c r="BE2798" i="4"/>
  <c r="BC2799" i="4"/>
  <c r="BA2800" i="4"/>
  <c r="AY2801" i="4"/>
  <c r="BG2801" i="4"/>
  <c r="BE2802" i="4"/>
  <c r="BC2803" i="4"/>
  <c r="BA2804" i="4"/>
  <c r="AY2805" i="4"/>
  <c r="BG2805" i="4"/>
  <c r="BE2806" i="4"/>
  <c r="BC2807" i="4"/>
  <c r="BA2808" i="4"/>
  <c r="AY2809" i="4"/>
  <c r="BG2809" i="4"/>
  <c r="BE2810" i="4"/>
  <c r="BC2811" i="4"/>
  <c r="BA2812" i="4"/>
  <c r="AY2813" i="4"/>
  <c r="BG2813" i="4"/>
  <c r="BE2814" i="4"/>
  <c r="BC2815" i="4"/>
  <c r="BA2816" i="4"/>
  <c r="AY2817" i="4"/>
  <c r="BG2817" i="4"/>
  <c r="BE2818" i="4"/>
  <c r="BC2819" i="4"/>
  <c r="BA2820" i="4"/>
  <c r="AY2821" i="4"/>
  <c r="BG2821" i="4"/>
  <c r="BE2822" i="4"/>
  <c r="BC2823" i="4"/>
  <c r="BA2824" i="4"/>
  <c r="AY2825" i="4"/>
  <c r="BG2825" i="4"/>
  <c r="BE2826" i="4"/>
  <c r="BC2827" i="4"/>
  <c r="BA2828" i="4"/>
  <c r="AY2829" i="4"/>
  <c r="BG2829" i="4"/>
  <c r="BE2830" i="4"/>
  <c r="BC2831" i="4"/>
  <c r="BA2832" i="4"/>
  <c r="AY2833" i="4"/>
  <c r="BG2833" i="4"/>
  <c r="BE2834" i="4"/>
  <c r="BC2835" i="4"/>
  <c r="BA2836" i="4"/>
  <c r="AY2837" i="4"/>
  <c r="BG2837" i="4"/>
  <c r="BE2838" i="4"/>
  <c r="BC2839" i="4"/>
  <c r="BA2840" i="4"/>
  <c r="AY2841" i="4"/>
  <c r="BG2841" i="4"/>
  <c r="BE2842" i="4"/>
  <c r="BC2843" i="4"/>
  <c r="BA2844" i="4"/>
  <c r="AY2845" i="4"/>
  <c r="BG2845" i="4"/>
  <c r="BE2846" i="4"/>
  <c r="BC2847" i="4"/>
  <c r="BA2848" i="4"/>
  <c r="AY2849" i="4"/>
  <c r="BG2849" i="4"/>
  <c r="BE2850" i="4"/>
  <c r="BC2851" i="4"/>
  <c r="BA2852" i="4"/>
  <c r="AY2853" i="4"/>
  <c r="BG2853" i="4"/>
  <c r="BE2854" i="4"/>
  <c r="BC2855" i="4"/>
  <c r="BA2856" i="4"/>
  <c r="AY2857" i="4"/>
  <c r="BG2857" i="4"/>
  <c r="BE2858" i="4"/>
  <c r="BC2859" i="4"/>
  <c r="BA2860" i="4"/>
  <c r="AY2861" i="4"/>
  <c r="BG2861" i="4"/>
  <c r="BE2862" i="4"/>
  <c r="BC2863" i="4"/>
  <c r="BA2864" i="4"/>
  <c r="AY2865" i="4"/>
  <c r="BG2865" i="4"/>
  <c r="BE2866" i="4"/>
  <c r="BC2867" i="4"/>
  <c r="BA2868" i="4"/>
  <c r="AY2869" i="4"/>
  <c r="BG2869" i="4"/>
  <c r="BE2870" i="4"/>
  <c r="BC2871" i="4"/>
  <c r="BA2872" i="4"/>
  <c r="AY2873" i="4"/>
  <c r="BG2873" i="4"/>
  <c r="BE2874" i="4"/>
  <c r="BC2875" i="4"/>
  <c r="BA2876" i="4"/>
  <c r="AY2877" i="4"/>
  <c r="BG2877" i="4"/>
  <c r="BE2878" i="4"/>
  <c r="BC2879" i="4"/>
  <c r="BA2880" i="4"/>
  <c r="AY2881" i="4"/>
  <c r="BG2881" i="4"/>
  <c r="BE2882" i="4"/>
  <c r="BC2883" i="4"/>
  <c r="BA2884" i="4"/>
  <c r="AY2885" i="4"/>
  <c r="BG2885" i="4"/>
  <c r="BE2886" i="4"/>
  <c r="BC2887" i="4"/>
  <c r="BA2888" i="4"/>
  <c r="AY2889" i="4"/>
  <c r="BG2889" i="4"/>
  <c r="BE2890" i="4"/>
  <c r="BC2891" i="4"/>
  <c r="BA2892" i="4"/>
  <c r="AY2893" i="4"/>
  <c r="BG2893" i="4"/>
  <c r="BE2894" i="4"/>
  <c r="BC2895" i="4"/>
  <c r="BA2896" i="4"/>
  <c r="AY2897" i="4"/>
  <c r="BG2897" i="4"/>
  <c r="BE2898" i="4"/>
  <c r="BC2899" i="4"/>
  <c r="BA2900" i="4"/>
  <c r="AY2901" i="4"/>
  <c r="BG2901" i="4"/>
  <c r="BE2902" i="4"/>
  <c r="BC2903" i="4"/>
  <c r="BA2904" i="4"/>
  <c r="AY2905" i="4"/>
  <c r="BG2905" i="4"/>
  <c r="BE2906" i="4"/>
  <c r="BC2907" i="4"/>
  <c r="BA2908" i="4"/>
  <c r="AY2909" i="4"/>
  <c r="BG2909" i="4"/>
  <c r="BE2910" i="4"/>
  <c r="BC2911" i="4"/>
  <c r="BA2912" i="4"/>
  <c r="AY2913" i="4"/>
  <c r="BG2913" i="4"/>
  <c r="BE2914" i="4"/>
  <c r="BC2915" i="4"/>
  <c r="BA2916" i="4"/>
  <c r="AY2917" i="4"/>
  <c r="BG2917" i="4"/>
  <c r="BE2918" i="4"/>
  <c r="BC2919" i="4"/>
  <c r="BA2920" i="4"/>
  <c r="AY2921" i="4"/>
  <c r="BG2921" i="4"/>
  <c r="BE2922" i="4"/>
  <c r="BC2923" i="4"/>
  <c r="BA2924" i="4"/>
  <c r="AY2925" i="4"/>
  <c r="BG2925" i="4"/>
  <c r="BE2926" i="4"/>
  <c r="BC2927" i="4"/>
  <c r="BA2928" i="4"/>
  <c r="AY2929" i="4"/>
  <c r="BG2929" i="4"/>
  <c r="BE2930" i="4"/>
  <c r="BC2931" i="4"/>
  <c r="BA2932" i="4"/>
  <c r="AY2933" i="4"/>
  <c r="BG2933" i="4"/>
  <c r="BE2934" i="4"/>
  <c r="BC2935" i="4"/>
  <c r="BA2936" i="4"/>
  <c r="AY2937" i="4"/>
  <c r="BG2937" i="4"/>
  <c r="BE2938" i="4"/>
  <c r="BC2939" i="4"/>
  <c r="BA2940" i="4"/>
  <c r="AY2941" i="4"/>
  <c r="BG2941" i="4"/>
  <c r="BE2942" i="4"/>
  <c r="BC2943" i="4"/>
  <c r="BA2944" i="4"/>
  <c r="AY2945" i="4"/>
  <c r="BG2945" i="4"/>
  <c r="BE2946" i="4"/>
  <c r="BC2947" i="4"/>
  <c r="BA2948" i="4"/>
  <c r="AY2949" i="4"/>
  <c r="BG2949" i="4"/>
  <c r="BE2950" i="4"/>
  <c r="BC2951" i="4"/>
  <c r="BA2952" i="4"/>
  <c r="AY2953" i="4"/>
  <c r="BG2953" i="4"/>
  <c r="BE2954" i="4"/>
  <c r="BC2955" i="4"/>
  <c r="BA2956" i="4"/>
  <c r="AY2957" i="4"/>
  <c r="BG2957" i="4"/>
  <c r="BE2958" i="4"/>
  <c r="BC2959" i="4"/>
  <c r="BA2960" i="4"/>
  <c r="AY2961" i="4"/>
  <c r="BG2961" i="4"/>
  <c r="BE2962" i="4"/>
  <c r="BC2963" i="4"/>
  <c r="BA2964" i="4"/>
  <c r="AY2965" i="4"/>
  <c r="BG2965" i="4"/>
  <c r="BE2966" i="4"/>
  <c r="BC2967" i="4"/>
  <c r="BA2968" i="4"/>
  <c r="AY2969" i="4"/>
  <c r="BG2969" i="4"/>
  <c r="BE2970" i="4"/>
  <c r="BC2971" i="4"/>
  <c r="BA2972" i="4"/>
  <c r="AY2973" i="4"/>
  <c r="BG2973" i="4"/>
  <c r="BE2974" i="4"/>
  <c r="BC2975" i="4"/>
  <c r="BA2976" i="4"/>
  <c r="AY2977" i="4"/>
  <c r="BG2977" i="4"/>
  <c r="BE2978" i="4"/>
  <c r="BC2979" i="4"/>
  <c r="BA2980" i="4"/>
  <c r="AY2981" i="4"/>
  <c r="BG2981" i="4"/>
  <c r="BE2982" i="4"/>
  <c r="BC2983" i="4"/>
  <c r="BA2984" i="4"/>
  <c r="AY2985" i="4"/>
  <c r="BG2985" i="4"/>
  <c r="BE2986" i="4"/>
  <c r="BC2987" i="4"/>
  <c r="BA2988" i="4"/>
  <c r="AY2989" i="4"/>
  <c r="BG2989" i="4"/>
  <c r="BE2990" i="4"/>
  <c r="BC2991" i="4"/>
  <c r="BA2992" i="4"/>
  <c r="AY2993" i="4"/>
  <c r="BG2993" i="4"/>
  <c r="BE2994" i="4"/>
  <c r="BC2995" i="4"/>
  <c r="BA2996" i="4"/>
  <c r="AY2997" i="4"/>
  <c r="BG2997" i="4"/>
  <c r="BE2998" i="4"/>
  <c r="BC2999" i="4"/>
  <c r="BA3000" i="4"/>
  <c r="AY3001" i="4"/>
  <c r="BG3001" i="4"/>
  <c r="BE3002" i="4"/>
  <c r="BC3003" i="4"/>
  <c r="BA3004" i="4"/>
  <c r="AY3005" i="4"/>
  <c r="BG3005" i="4"/>
  <c r="BE3006" i="4"/>
  <c r="BC3007" i="4"/>
  <c r="BA3008" i="4"/>
  <c r="AY3009" i="4"/>
  <c r="BG3009" i="4"/>
  <c r="BE3010" i="4"/>
  <c r="BC3011" i="4"/>
  <c r="BA3012" i="4"/>
  <c r="AY3013" i="4"/>
  <c r="BG3013" i="4"/>
  <c r="BE3014" i="4"/>
  <c r="BC3015" i="4"/>
  <c r="BA3016" i="4"/>
  <c r="AY3017" i="4"/>
  <c r="BG3017" i="4"/>
  <c r="BE3018" i="4"/>
  <c r="BC3019" i="4"/>
  <c r="BA3020" i="4"/>
  <c r="AY3021" i="4"/>
  <c r="BG3021" i="4"/>
  <c r="BE3022" i="4"/>
  <c r="BC3023" i="4"/>
  <c r="BA3024" i="4"/>
  <c r="AY3025" i="4"/>
  <c r="BG3025" i="4"/>
  <c r="BE3026" i="4"/>
  <c r="BC3027" i="4"/>
  <c r="BA3028" i="4"/>
  <c r="AY3029" i="4"/>
  <c r="BG3029" i="4"/>
  <c r="BE3030" i="4"/>
  <c r="BC3031" i="4"/>
  <c r="BA3032" i="4"/>
  <c r="AY3033" i="4"/>
  <c r="BG3033" i="4"/>
  <c r="BE3034" i="4"/>
  <c r="BC3035" i="4"/>
  <c r="BA3036" i="4"/>
  <c r="AY3037" i="4"/>
  <c r="BG3037" i="4"/>
  <c r="BE3038" i="4"/>
  <c r="BC3039" i="4"/>
  <c r="BA3040" i="4"/>
  <c r="AY3041" i="4"/>
  <c r="BG3041" i="4"/>
  <c r="BE3042" i="4"/>
  <c r="BC3043" i="4"/>
  <c r="BA3044" i="4"/>
  <c r="AY3045" i="4"/>
  <c r="BG3045" i="4"/>
  <c r="BE3046" i="4"/>
  <c r="BC3047" i="4"/>
  <c r="BA3048" i="4"/>
  <c r="AY3049" i="4"/>
  <c r="BG3049" i="4"/>
  <c r="BE3050" i="4"/>
  <c r="BC3051" i="4"/>
  <c r="BA3052" i="4"/>
  <c r="AY3053" i="4"/>
  <c r="BG3053" i="4"/>
  <c r="BE3054" i="4"/>
  <c r="BC3055" i="4"/>
  <c r="BA3056" i="4"/>
  <c r="AY3057" i="4"/>
  <c r="BG3057" i="4"/>
  <c r="BE3058" i="4"/>
  <c r="BC3059" i="4"/>
  <c r="BA3060" i="4"/>
  <c r="AY3061" i="4"/>
  <c r="BG3061" i="4"/>
  <c r="BE3062" i="4"/>
  <c r="BC3063" i="4"/>
  <c r="BA3064" i="4"/>
  <c r="AY3065" i="4"/>
  <c r="BG3065" i="4"/>
  <c r="BE3066" i="4"/>
  <c r="BC3067" i="4"/>
  <c r="BA3068" i="4"/>
  <c r="AY3069" i="4"/>
  <c r="BG3069" i="4"/>
  <c r="BE3070" i="4"/>
  <c r="BC3071" i="4"/>
  <c r="BA3072" i="4"/>
  <c r="AY3073" i="4"/>
  <c r="BG3073" i="4"/>
  <c r="BE3074" i="4"/>
  <c r="BC3075" i="4"/>
  <c r="BA3076" i="4"/>
  <c r="AY3077" i="4"/>
  <c r="BG3077" i="4"/>
  <c r="BE3078" i="4"/>
  <c r="BC3079" i="4"/>
  <c r="BA3080" i="4"/>
  <c r="AY3081" i="4"/>
  <c r="BG3081" i="4"/>
  <c r="BE3082" i="4"/>
  <c r="BC3083" i="4"/>
  <c r="BA3084" i="4"/>
  <c r="AY3085" i="4"/>
  <c r="BG3085" i="4"/>
  <c r="BE3086" i="4"/>
  <c r="BC3087" i="4"/>
  <c r="BA3088" i="4"/>
  <c r="AY3089" i="4"/>
  <c r="BG3089" i="4"/>
  <c r="BE3090" i="4"/>
  <c r="BC3091" i="4"/>
  <c r="BA3092" i="4"/>
  <c r="AY3093" i="4"/>
  <c r="BG3093" i="4"/>
  <c r="BE3094" i="4"/>
  <c r="BC3095" i="4"/>
  <c r="BA3096" i="4"/>
  <c r="AY3097" i="4"/>
  <c r="BG3097" i="4"/>
  <c r="BE3098" i="4"/>
  <c r="BC3099" i="4"/>
  <c r="BA3100" i="4"/>
  <c r="AY3101" i="4"/>
  <c r="BG3101" i="4"/>
  <c r="BE3102" i="4"/>
  <c r="BC3103" i="4"/>
  <c r="BA3104" i="4"/>
  <c r="AY3105" i="4"/>
  <c r="BG3105" i="4"/>
  <c r="BE3106" i="4"/>
  <c r="BC3107" i="4"/>
  <c r="BA3108" i="4"/>
  <c r="AY3109" i="4"/>
  <c r="BG3109" i="4"/>
  <c r="BE3110" i="4"/>
  <c r="BC3111" i="4"/>
  <c r="BA3112" i="4"/>
  <c r="AY3113" i="4"/>
  <c r="BG3113" i="4"/>
  <c r="BE3114" i="4"/>
  <c r="BC3115" i="4"/>
  <c r="BA3116" i="4"/>
  <c r="AY3117" i="4"/>
  <c r="BG3117" i="4"/>
  <c r="BE3118" i="4"/>
  <c r="BC3119" i="4"/>
  <c r="BA3120" i="4"/>
  <c r="AY3121" i="4"/>
  <c r="BG3121" i="4"/>
  <c r="BE3122" i="4"/>
  <c r="BC3123" i="4"/>
  <c r="BA3124" i="4"/>
  <c r="AY3125" i="4"/>
  <c r="BG3125" i="4"/>
  <c r="BE3126" i="4"/>
  <c r="BC3127" i="4"/>
  <c r="BA3128" i="4"/>
  <c r="AY3129" i="4"/>
  <c r="BG3129" i="4"/>
  <c r="BE3130" i="4"/>
  <c r="BC3131" i="4"/>
  <c r="BA3132" i="4"/>
  <c r="AY3133" i="4"/>
  <c r="BG3133" i="4"/>
  <c r="BE3134" i="4"/>
  <c r="BC3135" i="4"/>
  <c r="BA3136" i="4"/>
  <c r="AY3137" i="4"/>
  <c r="BG3137" i="4"/>
  <c r="BE3138" i="4"/>
  <c r="BC3139" i="4"/>
  <c r="BA3140" i="4"/>
  <c r="AY3141" i="4"/>
  <c r="BG3141" i="4"/>
  <c r="BE3142" i="4"/>
  <c r="BC3143" i="4"/>
  <c r="BA3144" i="4"/>
  <c r="AY3145" i="4"/>
  <c r="BG3145" i="4"/>
  <c r="BE3146" i="4"/>
  <c r="BC3147" i="4"/>
  <c r="BA3148" i="4"/>
  <c r="AY3149" i="4"/>
  <c r="BG3149" i="4"/>
  <c r="BE3150" i="4"/>
  <c r="BC3151" i="4"/>
  <c r="BA3152" i="4"/>
  <c r="AY3153" i="4"/>
  <c r="BG3153" i="4"/>
  <c r="BE3154" i="4"/>
  <c r="BC3155" i="4"/>
  <c r="BA3156" i="4"/>
  <c r="AY3157" i="4"/>
  <c r="BG3157" i="4"/>
  <c r="BE3158" i="4"/>
  <c r="BC3159" i="4"/>
  <c r="BA3160" i="4"/>
  <c r="AY3161" i="4"/>
  <c r="BG3161" i="4"/>
  <c r="BE3162" i="4"/>
  <c r="BC3163" i="4"/>
  <c r="BA3164" i="4"/>
  <c r="AY3165" i="4"/>
  <c r="BG3165" i="4"/>
  <c r="BE3166" i="4"/>
  <c r="BC3167" i="4"/>
  <c r="BA3168" i="4"/>
  <c r="AY3169" i="4"/>
  <c r="BG3169" i="4"/>
  <c r="BE3170" i="4"/>
  <c r="BC3171" i="4"/>
  <c r="BA3172" i="4"/>
  <c r="AY3173" i="4"/>
  <c r="BG3173" i="4"/>
  <c r="BE3174" i="4"/>
  <c r="BC3175" i="4"/>
  <c r="BA3176" i="4"/>
  <c r="AY3177" i="4"/>
  <c r="BG3177" i="4"/>
  <c r="BE3178" i="4"/>
  <c r="BC3179" i="4"/>
  <c r="BA3180" i="4"/>
  <c r="AY3181" i="4"/>
  <c r="BG3181" i="4"/>
  <c r="BE3182" i="4"/>
  <c r="BC3183" i="4"/>
  <c r="BA3184" i="4"/>
  <c r="AY3185" i="4"/>
  <c r="BG3185" i="4"/>
  <c r="BE3186" i="4"/>
  <c r="BC3187" i="4"/>
  <c r="BA3188" i="4"/>
  <c r="AY3189" i="4"/>
  <c r="BG3189" i="4"/>
  <c r="BE3190" i="4"/>
  <c r="BC3191" i="4"/>
  <c r="BA3192" i="4"/>
  <c r="AY3193" i="4"/>
  <c r="BG3193" i="4"/>
  <c r="BE3194" i="4"/>
  <c r="BC3195" i="4"/>
  <c r="BA3196" i="4"/>
  <c r="AY3197" i="4"/>
  <c r="BG3197" i="4"/>
  <c r="BE3198" i="4"/>
  <c r="BC3199" i="4"/>
  <c r="BA3200" i="4"/>
  <c r="AY3201" i="4"/>
  <c r="BG3201" i="4"/>
  <c r="BE3202" i="4"/>
  <c r="BC3203" i="4"/>
  <c r="BA3204" i="4"/>
  <c r="AY3205" i="4"/>
  <c r="BG3205" i="4"/>
  <c r="BE3206" i="4"/>
  <c r="BC3207" i="4"/>
  <c r="BA3208" i="4"/>
  <c r="AY3209" i="4"/>
  <c r="BG3209" i="4"/>
  <c r="BE3210" i="4"/>
  <c r="BC3211" i="4"/>
  <c r="BA3212" i="4"/>
  <c r="AY3213" i="4"/>
  <c r="BG3213" i="4"/>
  <c r="BE3214" i="4"/>
  <c r="BC3215" i="4"/>
  <c r="BA3216" i="4"/>
  <c r="AY3217" i="4"/>
  <c r="BG3217" i="4"/>
  <c r="BE3218" i="4"/>
  <c r="BC3219" i="4"/>
  <c r="BA3220" i="4"/>
  <c r="AY3221" i="4"/>
  <c r="BG3221" i="4"/>
  <c r="BE3222" i="4"/>
  <c r="BC3223" i="4"/>
  <c r="BA3224" i="4"/>
  <c r="AY3225" i="4"/>
  <c r="BG3225" i="4"/>
  <c r="BE3226" i="4"/>
  <c r="BC3227" i="4"/>
  <c r="BA3228" i="4"/>
  <c r="AY3229" i="4"/>
  <c r="BG3229" i="4"/>
  <c r="BE3230" i="4"/>
  <c r="BC3231" i="4"/>
  <c r="BA3232" i="4"/>
  <c r="AY3233" i="4"/>
  <c r="BG3233" i="4"/>
  <c r="BE3234" i="4"/>
  <c r="BC3235" i="4"/>
  <c r="BA3236" i="4"/>
  <c r="AY3237" i="4"/>
  <c r="BG3237" i="4"/>
  <c r="BE3238" i="4"/>
  <c r="BC3239" i="4"/>
  <c r="BA3240" i="4"/>
  <c r="AY3241" i="4"/>
  <c r="BG3241" i="4"/>
  <c r="BE3242" i="4"/>
  <c r="BC3243" i="4"/>
  <c r="BA3244" i="4"/>
  <c r="AY3245" i="4"/>
  <c r="BG3245" i="4"/>
  <c r="BE3246" i="4"/>
  <c r="BC3247" i="4"/>
  <c r="BA3248" i="4"/>
  <c r="AY3249" i="4"/>
  <c r="BG3249" i="4"/>
  <c r="BE3250" i="4"/>
  <c r="BC3251" i="4"/>
  <c r="BA3252" i="4"/>
  <c r="AY3253" i="4"/>
  <c r="BG3253" i="4"/>
  <c r="BE3254" i="4"/>
  <c r="BC3255" i="4"/>
  <c r="BA3256" i="4"/>
  <c r="AY3257" i="4"/>
  <c r="BG3257" i="4"/>
  <c r="BE3258" i="4"/>
  <c r="BC3259" i="4"/>
  <c r="BA3260" i="4"/>
  <c r="AY3261" i="4"/>
  <c r="BG3261" i="4"/>
  <c r="BE3262" i="4"/>
  <c r="BC3263" i="4"/>
  <c r="BA3264" i="4"/>
  <c r="AY3265" i="4"/>
  <c r="BG3265" i="4"/>
  <c r="BE3266" i="4"/>
  <c r="BC3267" i="4"/>
  <c r="BA3268" i="4"/>
  <c r="AY3269" i="4"/>
  <c r="BG3269" i="4"/>
  <c r="BE3270" i="4"/>
  <c r="BC3271" i="4"/>
  <c r="BA3272" i="4"/>
  <c r="AY3273" i="4"/>
  <c r="BG3273" i="4"/>
  <c r="BE3274" i="4"/>
  <c r="BC3275" i="4"/>
  <c r="BA3276" i="4"/>
  <c r="AY3277" i="4"/>
  <c r="BG3277" i="4"/>
  <c r="BE3278" i="4"/>
  <c r="BC3279" i="4"/>
  <c r="BA3280" i="4"/>
  <c r="AY3281" i="4"/>
  <c r="BG3281" i="4"/>
  <c r="BE3282" i="4"/>
  <c r="BC3283" i="4"/>
  <c r="BA3284" i="4"/>
  <c r="AY3285" i="4"/>
  <c r="BG3285" i="4"/>
  <c r="BE3286" i="4"/>
  <c r="BC3287" i="4"/>
  <c r="BA3288" i="4"/>
  <c r="AY3289" i="4"/>
  <c r="BG3289" i="4"/>
  <c r="BE3290" i="4"/>
  <c r="BC3291" i="4"/>
  <c r="BA3292" i="4"/>
  <c r="AY3293" i="4"/>
  <c r="BG3293" i="4"/>
  <c r="BE3294" i="4"/>
  <c r="BC3295" i="4"/>
  <c r="BA3296" i="4"/>
  <c r="AY3297" i="4"/>
  <c r="BG3297" i="4"/>
  <c r="BE3298" i="4"/>
  <c r="BC3299" i="4"/>
  <c r="BA3300" i="4"/>
  <c r="AY3301" i="4"/>
  <c r="BG3301" i="4"/>
  <c r="BE3302" i="4"/>
  <c r="BC3303" i="4"/>
  <c r="BA3304" i="4"/>
  <c r="AY3305" i="4"/>
  <c r="BG3305" i="4"/>
  <c r="BE3306" i="4"/>
  <c r="BC3307" i="4"/>
  <c r="BA3308" i="4"/>
  <c r="AY3309" i="4"/>
  <c r="BG3309" i="4"/>
  <c r="BE3310" i="4"/>
  <c r="BC3311" i="4"/>
  <c r="BA3312" i="4"/>
  <c r="AY3313" i="4"/>
  <c r="BG3313" i="4"/>
  <c r="BE3314" i="4"/>
  <c r="BC3315" i="4"/>
  <c r="BA3316" i="4"/>
  <c r="AY3317" i="4"/>
  <c r="BG3317" i="4"/>
  <c r="BE3318" i="4"/>
  <c r="BC3319" i="4"/>
  <c r="BA3320" i="4"/>
  <c r="AY3321" i="4"/>
  <c r="BG3321" i="4"/>
  <c r="BE3322" i="4"/>
  <c r="BC3323" i="4"/>
  <c r="BA3324" i="4"/>
  <c r="AY3325" i="4"/>
  <c r="BG3325" i="4"/>
  <c r="BE3326" i="4"/>
  <c r="BC3327" i="4"/>
  <c r="BA3328" i="4"/>
  <c r="AY3329" i="4"/>
  <c r="BG3329" i="4"/>
  <c r="BE3330" i="4"/>
  <c r="BC3331" i="4"/>
  <c r="BA3332" i="4"/>
  <c r="AY3333" i="4"/>
  <c r="BG3333" i="4"/>
  <c r="BE3334" i="4"/>
  <c r="BC3335" i="4"/>
  <c r="BA3336" i="4"/>
  <c r="AY3337" i="4"/>
  <c r="BG3337" i="4"/>
  <c r="BE3338" i="4"/>
  <c r="BC3339" i="4"/>
  <c r="BA3340" i="4"/>
  <c r="AY3341" i="4"/>
  <c r="BG3341" i="4"/>
  <c r="BE3342" i="4"/>
  <c r="BC3343" i="4"/>
  <c r="BA3344" i="4"/>
  <c r="AY3345" i="4"/>
  <c r="BG3345" i="4"/>
  <c r="BE3346" i="4"/>
  <c r="BC3347" i="4"/>
  <c r="BA3348" i="4"/>
  <c r="AY3349" i="4"/>
  <c r="BG3349" i="4"/>
  <c r="BE3350" i="4"/>
  <c r="BC3351" i="4"/>
  <c r="BA3352" i="4"/>
  <c r="AY3353" i="4"/>
  <c r="BG3353" i="4"/>
  <c r="BE3354" i="4"/>
  <c r="BC3355" i="4"/>
  <c r="BA3356" i="4"/>
  <c r="AY3357" i="4"/>
  <c r="BG3357" i="4"/>
  <c r="BE3358" i="4"/>
  <c r="BC3359" i="4"/>
  <c r="BA3360" i="4"/>
  <c r="AY3361" i="4"/>
  <c r="BG3361" i="4"/>
  <c r="BE3362" i="4"/>
  <c r="BC3363" i="4"/>
  <c r="BA3364" i="4"/>
  <c r="AY3365" i="4"/>
  <c r="BG3365" i="4"/>
  <c r="BE3366" i="4"/>
  <c r="BC3367" i="4"/>
  <c r="BA3368" i="4"/>
  <c r="AY3369" i="4"/>
  <c r="BG3369" i="4"/>
  <c r="BE3370" i="4"/>
  <c r="BC3371" i="4"/>
  <c r="BA3372" i="4"/>
  <c r="AY3373" i="4"/>
  <c r="BG3373" i="4"/>
  <c r="BE3374" i="4"/>
  <c r="BC3375" i="4"/>
  <c r="BA3376" i="4"/>
  <c r="AY3377" i="4"/>
  <c r="BG3377" i="4"/>
  <c r="BE3378" i="4"/>
  <c r="BC3379" i="4"/>
  <c r="BA3380" i="4"/>
  <c r="AY3381" i="4"/>
  <c r="BG3381" i="4"/>
  <c r="BE3382" i="4"/>
  <c r="BC3383" i="4"/>
  <c r="BA3384" i="4"/>
  <c r="AY3385" i="4"/>
  <c r="BG3385" i="4"/>
  <c r="BE3386" i="4"/>
  <c r="BC3387" i="4"/>
  <c r="BA3388" i="4"/>
  <c r="AY3389" i="4"/>
  <c r="BG3389" i="4"/>
  <c r="BE3390" i="4"/>
  <c r="BC3391" i="4"/>
  <c r="BA3392" i="4"/>
  <c r="AY3393" i="4"/>
  <c r="BG3393" i="4"/>
  <c r="BE3394" i="4"/>
  <c r="BC3395" i="4"/>
  <c r="BA3396" i="4"/>
  <c r="AY3397" i="4"/>
  <c r="BG3397" i="4"/>
  <c r="BE3398" i="4"/>
  <c r="BC3399" i="4"/>
  <c r="BA3400" i="4"/>
  <c r="AY3401" i="4"/>
  <c r="BG3401" i="4"/>
  <c r="BE3402" i="4"/>
  <c r="BC3403" i="4"/>
  <c r="BA3404" i="4"/>
  <c r="AY3405" i="4"/>
  <c r="BG3405" i="4"/>
  <c r="BE3406" i="4"/>
  <c r="BC3407" i="4"/>
  <c r="BA3408" i="4"/>
  <c r="AY3409" i="4"/>
  <c r="BG3409" i="4"/>
  <c r="BE3410" i="4"/>
  <c r="BC3411" i="4"/>
  <c r="BA3412" i="4"/>
  <c r="AY3413" i="4"/>
  <c r="BG3413" i="4"/>
  <c r="BE3414" i="4"/>
  <c r="BC3415" i="4"/>
  <c r="BA3416" i="4"/>
  <c r="AY3417" i="4"/>
  <c r="BG3417" i="4"/>
  <c r="BE3418" i="4"/>
  <c r="BC3419" i="4"/>
  <c r="BA3420" i="4"/>
  <c r="AY3421" i="4"/>
  <c r="BG3421" i="4"/>
  <c r="BE3422" i="4"/>
  <c r="BC3423" i="4"/>
  <c r="BA3424" i="4"/>
  <c r="AY3425" i="4"/>
  <c r="BG3425" i="4"/>
  <c r="BE3426" i="4"/>
  <c r="BC3427" i="4"/>
  <c r="BA3428" i="4"/>
  <c r="AY3429" i="4"/>
  <c r="BG3429" i="4"/>
  <c r="BE3430" i="4"/>
  <c r="BC3431" i="4"/>
  <c r="BA3432" i="4"/>
  <c r="AY3433" i="4"/>
  <c r="BG3433" i="4"/>
  <c r="BE3434" i="4"/>
  <c r="BC3435" i="4"/>
  <c r="BA3436" i="4"/>
  <c r="AY3437" i="4"/>
  <c r="BG3437" i="4"/>
  <c r="BE3438" i="4"/>
  <c r="BC3439" i="4"/>
  <c r="BA3440" i="4"/>
  <c r="AY3441" i="4"/>
  <c r="BG3441" i="4"/>
  <c r="BE3442" i="4"/>
  <c r="BC3443" i="4"/>
  <c r="BA3444" i="4"/>
  <c r="AY3445" i="4"/>
  <c r="BG3445" i="4"/>
  <c r="BE3446" i="4"/>
  <c r="BC3447" i="4"/>
  <c r="BA3448" i="4"/>
  <c r="AY3449" i="4"/>
  <c r="BG3449" i="4"/>
  <c r="BE3450" i="4"/>
  <c r="BC3451" i="4"/>
  <c r="BA3452" i="4"/>
  <c r="AY3453" i="4"/>
  <c r="BG3453" i="4"/>
  <c r="BE3454" i="4"/>
  <c r="BC3455" i="4"/>
  <c r="BA3456" i="4"/>
  <c r="AY3457" i="4"/>
  <c r="BG3457" i="4"/>
  <c r="BE3458" i="4"/>
  <c r="BC3459" i="4"/>
  <c r="BA3460" i="4"/>
  <c r="AY3461" i="4"/>
  <c r="BG3461" i="4"/>
  <c r="BE3462" i="4"/>
  <c r="BC3463" i="4"/>
  <c r="BA3464" i="4"/>
  <c r="AY3465" i="4"/>
  <c r="BG3465" i="4"/>
  <c r="BE3466" i="4"/>
  <c r="BC3467" i="4"/>
  <c r="BA3468" i="4"/>
  <c r="AY3469" i="4"/>
  <c r="BG3469" i="4"/>
  <c r="BE3470" i="4"/>
  <c r="BC3471" i="4"/>
  <c r="BA3472" i="4"/>
  <c r="AY3473" i="4"/>
  <c r="BG3473" i="4"/>
  <c r="BE3474" i="4"/>
  <c r="BC3475" i="4"/>
  <c r="BA3476" i="4"/>
  <c r="AY3477" i="4"/>
  <c r="BG3477" i="4"/>
  <c r="BE3478" i="4"/>
  <c r="BC3479" i="4"/>
  <c r="BA3480" i="4"/>
  <c r="AY3481" i="4"/>
  <c r="BG3481" i="4"/>
  <c r="BE3482" i="4"/>
  <c r="BC3483" i="4"/>
  <c r="BA3484" i="4"/>
  <c r="AY3485" i="4"/>
  <c r="BG3485" i="4"/>
  <c r="BE3486" i="4"/>
  <c r="BC3487" i="4"/>
  <c r="BA3488" i="4"/>
  <c r="AY3489" i="4"/>
  <c r="BG3489" i="4"/>
  <c r="BE3490" i="4"/>
  <c r="BC3491" i="4"/>
  <c r="BA3492" i="4"/>
  <c r="AY3493" i="4"/>
  <c r="BG3493" i="4"/>
  <c r="BE3494" i="4"/>
  <c r="BC3495" i="4"/>
  <c r="BA3496" i="4"/>
  <c r="AY3497" i="4"/>
  <c r="BG3497" i="4"/>
  <c r="BE3498" i="4"/>
  <c r="BC3499" i="4"/>
  <c r="BA3500" i="4"/>
  <c r="AY3501" i="4"/>
  <c r="BG3501" i="4"/>
  <c r="BE3502" i="4"/>
  <c r="BC3503" i="4"/>
  <c r="BA3504" i="4"/>
  <c r="AY3505" i="4"/>
  <c r="BG3505" i="4"/>
  <c r="BE3506" i="4"/>
  <c r="BC3507" i="4"/>
  <c r="BA3508" i="4"/>
  <c r="AY3509" i="4"/>
  <c r="BG3509" i="4"/>
  <c r="BE3510" i="4"/>
  <c r="BC3511" i="4"/>
  <c r="BA3512" i="4"/>
  <c r="AY3513" i="4"/>
  <c r="BG3513" i="4"/>
  <c r="BE3514" i="4"/>
  <c r="BC3515" i="4"/>
  <c r="BA3516" i="4"/>
  <c r="AY3517" i="4"/>
  <c r="BG3517" i="4"/>
  <c r="BE3518" i="4"/>
  <c r="BC3519" i="4"/>
  <c r="BA3520" i="4"/>
  <c r="AY3521" i="4"/>
  <c r="BG3521" i="4"/>
  <c r="BE3522" i="4"/>
  <c r="BC3523" i="4"/>
  <c r="BA3524" i="4"/>
  <c r="AY3525" i="4"/>
  <c r="BG3525" i="4"/>
  <c r="BE3526" i="4"/>
  <c r="BC3527" i="4"/>
  <c r="BA3528" i="4"/>
  <c r="AY3529" i="4"/>
  <c r="BG3529" i="4"/>
  <c r="BE3530" i="4"/>
  <c r="BC3531" i="4"/>
  <c r="BA3532" i="4"/>
  <c r="AY3533" i="4"/>
  <c r="BG3533" i="4"/>
  <c r="BE3534" i="4"/>
  <c r="BC3535" i="4"/>
  <c r="BA3536" i="4"/>
  <c r="AY3537" i="4"/>
  <c r="BG3537" i="4"/>
  <c r="BE3538" i="4"/>
  <c r="BC3539" i="4"/>
  <c r="BA3540" i="4"/>
  <c r="AY3541" i="4"/>
  <c r="BG3541" i="4"/>
  <c r="BE3542" i="4"/>
  <c r="BC3543" i="4"/>
  <c r="BA3544" i="4"/>
  <c r="AY3545" i="4"/>
  <c r="BG3545" i="4"/>
  <c r="BE3546" i="4"/>
  <c r="BC3547" i="4"/>
  <c r="BA3548" i="4"/>
  <c r="AY3549" i="4"/>
  <c r="BG3549" i="4"/>
  <c r="BE3550" i="4"/>
  <c r="BC3551" i="4"/>
  <c r="BA3552" i="4"/>
  <c r="AY3553" i="4"/>
  <c r="BG3553" i="4"/>
  <c r="BE3554" i="4"/>
  <c r="BC3555" i="4"/>
  <c r="BA3556" i="4"/>
  <c r="AY3557" i="4"/>
  <c r="BG3557" i="4"/>
  <c r="BE3558" i="4"/>
  <c r="BC3559" i="4"/>
  <c r="BA3560" i="4"/>
  <c r="AY3561" i="4"/>
  <c r="BG3561" i="4"/>
  <c r="BE3562" i="4"/>
  <c r="BC3563" i="4"/>
  <c r="BA3564" i="4"/>
  <c r="AY3565" i="4"/>
  <c r="BG3565" i="4"/>
  <c r="BE3566" i="4"/>
  <c r="BC3567" i="4"/>
  <c r="BA3568" i="4"/>
  <c r="AY3569" i="4"/>
  <c r="BG3569" i="4"/>
  <c r="BE3570" i="4"/>
  <c r="BC3571" i="4"/>
  <c r="BA3572" i="4"/>
  <c r="AY3573" i="4"/>
  <c r="BG3573" i="4"/>
  <c r="BE3574" i="4"/>
  <c r="BC3575" i="4"/>
  <c r="BA3576" i="4"/>
  <c r="AY3577" i="4"/>
  <c r="BG3577" i="4"/>
  <c r="BE3578" i="4"/>
  <c r="BC3579" i="4"/>
  <c r="BA3580" i="4"/>
  <c r="AY3581" i="4"/>
  <c r="BG3581" i="4"/>
  <c r="BE3582" i="4"/>
  <c r="BC3583" i="4"/>
  <c r="BA3584" i="4"/>
  <c r="AY3585" i="4"/>
  <c r="BG3585" i="4"/>
  <c r="BE3586" i="4"/>
  <c r="BC3587" i="4"/>
  <c r="BA3588" i="4"/>
  <c r="AY3589" i="4"/>
  <c r="BG3589" i="4"/>
  <c r="BE3590" i="4"/>
  <c r="BC3591" i="4"/>
  <c r="BA3592" i="4"/>
  <c r="AY3593" i="4"/>
  <c r="BG3593" i="4"/>
  <c r="BE3594" i="4"/>
  <c r="BC3595" i="4"/>
  <c r="BA3596" i="4"/>
  <c r="AY3597" i="4"/>
  <c r="BG3597" i="4"/>
  <c r="BE3598" i="4"/>
  <c r="BC3599" i="4"/>
  <c r="BA3600" i="4"/>
  <c r="AY3601" i="4"/>
  <c r="BG3601" i="4"/>
  <c r="BE3602" i="4"/>
  <c r="BC3603" i="4"/>
  <c r="BA3604" i="4"/>
  <c r="AY3605" i="4"/>
  <c r="BG3605" i="4"/>
  <c r="BE3606" i="4"/>
  <c r="BC3607" i="4"/>
  <c r="BA3608" i="4"/>
  <c r="AY3609" i="4"/>
  <c r="BG3609" i="4"/>
  <c r="BE3610" i="4"/>
  <c r="BC3611" i="4"/>
  <c r="BA3612" i="4"/>
  <c r="AY3613" i="4"/>
  <c r="BG3613" i="4"/>
  <c r="BE3614" i="4"/>
  <c r="BC3615" i="4"/>
  <c r="BA3616" i="4"/>
  <c r="AY3617" i="4"/>
  <c r="BG3617" i="4"/>
  <c r="BE3618" i="4"/>
  <c r="BC3619" i="4"/>
  <c r="BA3620" i="4"/>
  <c r="AY3621" i="4"/>
  <c r="BG3621" i="4"/>
  <c r="BE3622" i="4"/>
  <c r="BC3623" i="4"/>
  <c r="BA3624" i="4"/>
  <c r="AY3625" i="4"/>
  <c r="BG3625" i="4"/>
  <c r="BE3626" i="4"/>
  <c r="BC3627" i="4"/>
  <c r="BA3628" i="4"/>
  <c r="AY3629" i="4"/>
  <c r="BG3629" i="4"/>
  <c r="BE3630" i="4"/>
  <c r="BC3631" i="4"/>
  <c r="BA3632" i="4"/>
  <c r="AY3633" i="4"/>
  <c r="BG3633" i="4"/>
  <c r="BE3634" i="4"/>
  <c r="BC3635" i="4"/>
  <c r="BA3636" i="4"/>
  <c r="AY3637" i="4"/>
  <c r="BG3637" i="4"/>
  <c r="BE3638" i="4"/>
  <c r="BC3639" i="4"/>
  <c r="BA3640" i="4"/>
  <c r="AY3641" i="4"/>
  <c r="BG3641" i="4"/>
  <c r="BE3642" i="4"/>
  <c r="BC3643" i="4"/>
  <c r="BA3644" i="4"/>
  <c r="AY3645" i="4"/>
  <c r="BG3645" i="4"/>
  <c r="BE3646" i="4"/>
  <c r="BC3647" i="4"/>
  <c r="BA3648" i="4"/>
  <c r="AY3649" i="4"/>
  <c r="BG3649" i="4"/>
  <c r="BE3650" i="4"/>
  <c r="BC3651" i="4"/>
  <c r="BA3652" i="4"/>
  <c r="AY3653" i="4"/>
  <c r="BG3653" i="4"/>
  <c r="BE3654" i="4"/>
  <c r="BC3655" i="4"/>
  <c r="BA3656" i="4"/>
  <c r="AY3657" i="4"/>
  <c r="BG3657" i="4"/>
  <c r="BE3658" i="4"/>
  <c r="BC3659" i="4"/>
  <c r="BA3660" i="4"/>
  <c r="AY3661" i="4"/>
  <c r="BG3661" i="4"/>
  <c r="BE3662" i="4"/>
  <c r="BC3663" i="4"/>
  <c r="BA3664" i="4"/>
  <c r="AY3665" i="4"/>
  <c r="BG3665" i="4"/>
  <c r="BE3666" i="4"/>
  <c r="BC3667" i="4"/>
  <c r="BA3668" i="4"/>
  <c r="AY3669" i="4"/>
  <c r="BG3669" i="4"/>
  <c r="BE3670" i="4"/>
  <c r="BC3671" i="4"/>
  <c r="BA3672" i="4"/>
  <c r="AY3673" i="4"/>
  <c r="BG3673" i="4"/>
  <c r="BE3674" i="4"/>
  <c r="BC3675" i="4"/>
  <c r="BA3676" i="4"/>
  <c r="AY3677" i="4"/>
  <c r="BG3677" i="4"/>
  <c r="BE3678" i="4"/>
  <c r="BC3679" i="4"/>
  <c r="BA3680" i="4"/>
  <c r="AY3681" i="4"/>
  <c r="BG3681" i="4"/>
  <c r="BE3682" i="4"/>
  <c r="BC3683" i="4"/>
  <c r="BA3684" i="4"/>
  <c r="AY3685" i="4"/>
  <c r="BG3685" i="4"/>
  <c r="BE3686" i="4"/>
  <c r="BC3687" i="4"/>
  <c r="BA3688" i="4"/>
  <c r="AY3689" i="4"/>
  <c r="BG3689" i="4"/>
  <c r="BE3690" i="4"/>
  <c r="BC3691" i="4"/>
  <c r="BA3692" i="4"/>
  <c r="AY3693" i="4"/>
  <c r="BG3693" i="4"/>
  <c r="BE3694" i="4"/>
  <c r="BC3695" i="4"/>
  <c r="BA3696" i="4"/>
  <c r="AY3697" i="4"/>
  <c r="BG3697" i="4"/>
  <c r="BE3698" i="4"/>
  <c r="BC3699" i="4"/>
  <c r="BA3700" i="4"/>
  <c r="AY3701" i="4"/>
  <c r="BG3701" i="4"/>
  <c r="BE3702" i="4"/>
  <c r="BC3703" i="4"/>
  <c r="BA3704" i="4"/>
  <c r="AY3705" i="4"/>
  <c r="BG3705" i="4"/>
  <c r="BE3706" i="4"/>
  <c r="BC3707" i="4"/>
  <c r="BA3708" i="4"/>
  <c r="AY3709" i="4"/>
  <c r="BG3709" i="4"/>
  <c r="BE3710" i="4"/>
  <c r="BC3711" i="4"/>
  <c r="BA3712" i="4"/>
  <c r="AY3713" i="4"/>
  <c r="BG3713" i="4"/>
  <c r="BE3714" i="4"/>
  <c r="BC3715" i="4"/>
  <c r="BA3716" i="4"/>
  <c r="AY3717" i="4"/>
  <c r="BG3717" i="4"/>
  <c r="BE3718" i="4"/>
  <c r="BC3719" i="4"/>
  <c r="BA3720" i="4"/>
  <c r="AY3721" i="4"/>
  <c r="BG3721" i="4"/>
  <c r="BE3722" i="4"/>
  <c r="BC3723" i="4"/>
  <c r="BA3724" i="4"/>
  <c r="AY3725" i="4"/>
  <c r="BG3725" i="4"/>
  <c r="BE3726" i="4"/>
  <c r="BC3727" i="4"/>
  <c r="BA3728" i="4"/>
  <c r="AY3729" i="4"/>
  <c r="BG3729" i="4"/>
  <c r="BE3730" i="4"/>
  <c r="BC3731" i="4"/>
  <c r="BA3732" i="4"/>
  <c r="AY3733" i="4"/>
  <c r="BG3733" i="4"/>
  <c r="BE3734" i="4"/>
  <c r="BC3735" i="4"/>
  <c r="BA3736" i="4"/>
  <c r="AY3737" i="4"/>
  <c r="BG3737" i="4"/>
  <c r="BE3738" i="4"/>
  <c r="BC3739" i="4"/>
  <c r="BA3740" i="4"/>
  <c r="AY3741" i="4"/>
  <c r="BG3741" i="4"/>
  <c r="BE3742" i="4"/>
  <c r="BC3743" i="4"/>
  <c r="BA3744" i="4"/>
  <c r="AY3745" i="4"/>
  <c r="BG3745" i="4"/>
  <c r="BE3746" i="4"/>
  <c r="BC3747" i="4"/>
  <c r="BA3748" i="4"/>
  <c r="AY3749" i="4"/>
  <c r="BG3749" i="4"/>
  <c r="BE3750" i="4"/>
  <c r="BC3751" i="4"/>
  <c r="BA3752" i="4"/>
  <c r="AY3753" i="4"/>
  <c r="BG3753" i="4"/>
  <c r="BE3754" i="4"/>
  <c r="BC3755" i="4"/>
  <c r="BA3756" i="4"/>
  <c r="AY3757" i="4"/>
  <c r="BG3757" i="4"/>
  <c r="BE3758" i="4"/>
  <c r="BC3759" i="4"/>
  <c r="BA3760" i="4"/>
  <c r="AY3761" i="4"/>
  <c r="BG3761" i="4"/>
  <c r="BE3762" i="4"/>
  <c r="BC3763" i="4"/>
  <c r="BA3764" i="4"/>
  <c r="AY3765" i="4"/>
  <c r="BG3765" i="4"/>
  <c r="BE3766" i="4"/>
  <c r="BC3767" i="4"/>
  <c r="BA3768" i="4"/>
  <c r="AY3769" i="4"/>
  <c r="BG3769" i="4"/>
  <c r="BE3770" i="4"/>
  <c r="BC3771" i="4"/>
  <c r="BA3772" i="4"/>
  <c r="AY3773" i="4"/>
  <c r="BG3773" i="4"/>
  <c r="BE3774" i="4"/>
  <c r="BC3775" i="4"/>
  <c r="BA3776" i="4"/>
  <c r="AY3777" i="4"/>
  <c r="BG3777" i="4"/>
  <c r="BE3778" i="4"/>
  <c r="BC3779" i="4"/>
  <c r="BA3780" i="4"/>
  <c r="AY3781" i="4"/>
  <c r="BG3781" i="4"/>
  <c r="BE3782" i="4"/>
  <c r="BC3783" i="4"/>
  <c r="BA3784" i="4"/>
  <c r="AY3785" i="4"/>
  <c r="BG3785" i="4"/>
  <c r="BE3786" i="4"/>
  <c r="BC3787" i="4"/>
  <c r="BA3788" i="4"/>
  <c r="AY3789" i="4"/>
  <c r="BG3789" i="4"/>
  <c r="BE3790" i="4"/>
  <c r="BC3791" i="4"/>
  <c r="BA3792" i="4"/>
  <c r="AY3793" i="4"/>
  <c r="BG3793" i="4"/>
  <c r="BE3794" i="4"/>
  <c r="BC3795" i="4"/>
  <c r="BA3796" i="4"/>
  <c r="AY3797" i="4"/>
  <c r="BG3797" i="4"/>
  <c r="BE3798" i="4"/>
  <c r="BC3799" i="4"/>
  <c r="BA3800" i="4"/>
  <c r="AY3801" i="4"/>
  <c r="BG3801" i="4"/>
  <c r="BE3802" i="4"/>
  <c r="BC3803" i="4"/>
  <c r="BA3804" i="4"/>
  <c r="AY3805" i="4"/>
  <c r="BG3805" i="4"/>
  <c r="BE3806" i="4"/>
  <c r="BC3807" i="4"/>
  <c r="BA3808" i="4"/>
  <c r="AY3809" i="4"/>
  <c r="BG3809" i="4"/>
  <c r="BE3810" i="4"/>
  <c r="BC3811" i="4"/>
  <c r="BA3812" i="4"/>
  <c r="AY3813" i="4"/>
  <c r="BG3813" i="4"/>
  <c r="BE3814" i="4"/>
  <c r="BC3815" i="4"/>
  <c r="BA3816" i="4"/>
  <c r="AY3817" i="4"/>
  <c r="BG3817" i="4"/>
  <c r="BE3818" i="4"/>
  <c r="BC3819" i="4"/>
  <c r="BA3820" i="4"/>
  <c r="AY3821" i="4"/>
  <c r="BG3821" i="4"/>
  <c r="BE3822" i="4"/>
  <c r="BC3823" i="4"/>
  <c r="BA3824" i="4"/>
  <c r="AY3825" i="4"/>
  <c r="BG3825" i="4"/>
  <c r="BE3826" i="4"/>
  <c r="BC3827" i="4"/>
  <c r="BA3828" i="4"/>
  <c r="AY3829" i="4"/>
  <c r="BG3829" i="4"/>
  <c r="BE3830" i="4"/>
  <c r="BC3831" i="4"/>
  <c r="BA3832" i="4"/>
  <c r="AY3833" i="4"/>
  <c r="BG3833" i="4"/>
  <c r="BE3834" i="4"/>
  <c r="BC3835" i="4"/>
  <c r="BA3836" i="4"/>
  <c r="AY3837" i="4"/>
  <c r="BG3837" i="4"/>
  <c r="BE3838" i="4"/>
  <c r="BC3839" i="4"/>
  <c r="BA3840" i="4"/>
  <c r="AY3841" i="4"/>
  <c r="BG3841" i="4"/>
  <c r="BE3842" i="4"/>
  <c r="BC3843" i="4"/>
  <c r="BA3844" i="4"/>
  <c r="AY3845" i="4"/>
  <c r="BG3845" i="4"/>
  <c r="BE3846" i="4"/>
  <c r="BC3847" i="4"/>
  <c r="BA3848" i="4"/>
  <c r="AY3849" i="4"/>
  <c r="BG3849" i="4"/>
  <c r="BE3850" i="4"/>
  <c r="BC3851" i="4"/>
  <c r="BA3852" i="4"/>
  <c r="AY3853" i="4"/>
  <c r="BG3853" i="4"/>
  <c r="BE3854" i="4"/>
  <c r="BC3855" i="4"/>
  <c r="BA3856" i="4"/>
  <c r="AY3857" i="4"/>
  <c r="BG3857" i="4"/>
  <c r="BE3858" i="4"/>
  <c r="BC3859" i="4"/>
  <c r="BA3860" i="4"/>
  <c r="AY3861" i="4"/>
  <c r="BG3861" i="4"/>
  <c r="BE3862" i="4"/>
  <c r="BC3863" i="4"/>
  <c r="BA3864" i="4"/>
  <c r="AY3865" i="4"/>
  <c r="BG3865" i="4"/>
  <c r="BE3866" i="4"/>
  <c r="BC3867" i="4"/>
  <c r="BA3868" i="4"/>
  <c r="AY3869" i="4"/>
  <c r="BG3869" i="4"/>
  <c r="BE3870" i="4"/>
  <c r="BC3871" i="4"/>
  <c r="BA3872" i="4"/>
  <c r="AY3873" i="4"/>
  <c r="BG3873" i="4"/>
  <c r="BE3874" i="4"/>
  <c r="BC3875" i="4"/>
  <c r="BA3876" i="4"/>
  <c r="AY3877" i="4"/>
  <c r="BG3877" i="4"/>
  <c r="BE3878" i="4"/>
  <c r="BC3879" i="4"/>
  <c r="BA3880" i="4"/>
  <c r="AY3881" i="4"/>
  <c r="BG3881" i="4"/>
  <c r="BE3882" i="4"/>
  <c r="BC3883" i="4"/>
  <c r="BA3884" i="4"/>
  <c r="AY3885" i="4"/>
  <c r="BG3885" i="4"/>
  <c r="BE3886" i="4"/>
  <c r="BC3887" i="4"/>
  <c r="BA3888" i="4"/>
  <c r="AY3889" i="4"/>
  <c r="BG3889" i="4"/>
  <c r="BE3890" i="4"/>
  <c r="BC3891" i="4"/>
  <c r="BA3892" i="4"/>
  <c r="AY3893" i="4"/>
  <c r="BG3893" i="4"/>
  <c r="BE3894" i="4"/>
  <c r="BC3895" i="4"/>
  <c r="BA3896" i="4"/>
  <c r="AY3897" i="4"/>
  <c r="BG3897" i="4"/>
  <c r="BE3898" i="4"/>
  <c r="BC3899" i="4"/>
  <c r="BA3900" i="4"/>
  <c r="AY3901" i="4"/>
  <c r="BG3901" i="4"/>
  <c r="BE3902" i="4"/>
  <c r="BC3903" i="4"/>
  <c r="BA3904" i="4"/>
  <c r="AY3905" i="4"/>
  <c r="BG3905" i="4"/>
  <c r="BE3906" i="4"/>
  <c r="BC3907" i="4"/>
  <c r="BA3908" i="4"/>
  <c r="AY3909" i="4"/>
  <c r="BG3909" i="4"/>
  <c r="BE3910" i="4"/>
  <c r="BC3911" i="4"/>
  <c r="BA3912" i="4"/>
  <c r="AY3913" i="4"/>
  <c r="BG3913" i="4"/>
  <c r="BE3914" i="4"/>
  <c r="BC3915" i="4"/>
  <c r="BA3916" i="4"/>
  <c r="AY3917" i="4"/>
  <c r="BG3917" i="4"/>
  <c r="BE3918" i="4"/>
  <c r="BC3919" i="4"/>
  <c r="BA3920" i="4"/>
  <c r="AY3921" i="4"/>
  <c r="BG3921" i="4"/>
  <c r="BE3922" i="4"/>
  <c r="BC3923" i="4"/>
  <c r="BA3924" i="4"/>
  <c r="AY3925" i="4"/>
  <c r="BG3925" i="4"/>
  <c r="BE3926" i="4"/>
  <c r="BC3927" i="4"/>
  <c r="BA3928" i="4"/>
  <c r="AY3929" i="4"/>
  <c r="BG3929" i="4"/>
  <c r="BE3930" i="4"/>
  <c r="BC3931" i="4"/>
  <c r="BA3932" i="4"/>
  <c r="AY3933" i="4"/>
  <c r="BG3933" i="4"/>
  <c r="BE3934" i="4"/>
  <c r="BC3935" i="4"/>
  <c r="BA3936" i="4"/>
  <c r="AY3937" i="4"/>
  <c r="BG3937" i="4"/>
  <c r="BE3938" i="4"/>
  <c r="BC3939" i="4"/>
  <c r="BA3940" i="4"/>
  <c r="AY3941" i="4"/>
  <c r="BG3941" i="4"/>
  <c r="BE3942" i="4"/>
  <c r="BC3943" i="4"/>
  <c r="BA3944" i="4"/>
  <c r="AY3945" i="4"/>
  <c r="BG3945" i="4"/>
  <c r="BE3946" i="4"/>
  <c r="BC3947" i="4"/>
  <c r="BA3948" i="4"/>
  <c r="AY3949" i="4"/>
  <c r="BG3949" i="4"/>
  <c r="BE3950" i="4"/>
  <c r="BC3951" i="4"/>
  <c r="BA3952" i="4"/>
  <c r="AY3953" i="4"/>
  <c r="BG3953" i="4"/>
  <c r="BE3954" i="4"/>
  <c r="BC3955" i="4"/>
  <c r="BA3956" i="4"/>
  <c r="AY3957" i="4"/>
  <c r="BG3957" i="4"/>
  <c r="BE3958" i="4"/>
  <c r="BC3959" i="4"/>
  <c r="BA3960" i="4"/>
  <c r="AY3961" i="4"/>
  <c r="BG3961" i="4"/>
  <c r="BE3962" i="4"/>
  <c r="BC3963" i="4"/>
  <c r="BA3964" i="4"/>
  <c r="AY3965" i="4"/>
  <c r="BG3965" i="4"/>
  <c r="BE3966" i="4"/>
  <c r="BC3967" i="4"/>
  <c r="BA3968" i="4"/>
  <c r="AY3969" i="4"/>
  <c r="BG3969" i="4"/>
  <c r="BE3970" i="4"/>
  <c r="BC3971" i="4"/>
  <c r="BA3972" i="4"/>
  <c r="AY3973" i="4"/>
  <c r="BG3973" i="4"/>
  <c r="BE3974" i="4"/>
  <c r="BC3975" i="4"/>
  <c r="BA3976" i="4"/>
  <c r="AY3977" i="4"/>
  <c r="BG3977" i="4"/>
  <c r="BE3978" i="4"/>
  <c r="BC3979" i="4"/>
  <c r="BA3980" i="4"/>
  <c r="AY3981" i="4"/>
  <c r="BG3981" i="4"/>
  <c r="BE3982" i="4"/>
  <c r="BC3983" i="4"/>
  <c r="BA3984" i="4"/>
  <c r="AY3985" i="4"/>
  <c r="BG3985" i="4"/>
  <c r="BE3986" i="4"/>
  <c r="BC3987" i="4"/>
  <c r="BA3988" i="4"/>
  <c r="AY3989" i="4"/>
  <c r="BG3989" i="4"/>
  <c r="BE3990" i="4"/>
  <c r="BC3991" i="4"/>
  <c r="BA3992" i="4"/>
  <c r="AY3993" i="4"/>
  <c r="BG3993" i="4"/>
  <c r="BE3994" i="4"/>
  <c r="BC3995" i="4"/>
  <c r="BA3996" i="4"/>
  <c r="AY3997" i="4"/>
  <c r="BG3997" i="4"/>
  <c r="BE3998" i="4"/>
  <c r="BC3999" i="4"/>
  <c r="BA4000" i="4"/>
  <c r="AY4001" i="4"/>
  <c r="BG4001" i="4"/>
  <c r="BE4002" i="4"/>
  <c r="BC4003" i="4"/>
  <c r="BA4004" i="4"/>
  <c r="AY4005" i="4"/>
  <c r="BG4005" i="4"/>
  <c r="BE4006" i="4"/>
  <c r="BC4007" i="4"/>
  <c r="BA4008" i="4"/>
  <c r="AY4009" i="4"/>
  <c r="BG4009" i="4"/>
  <c r="BE4010" i="4"/>
  <c r="BC4011" i="4"/>
  <c r="BA4012" i="4"/>
  <c r="AY4013" i="4"/>
  <c r="BG4013" i="4"/>
  <c r="BE4014" i="4"/>
  <c r="BC4015" i="4"/>
  <c r="BA4016" i="4"/>
  <c r="AY4017" i="4"/>
  <c r="BG4017" i="4"/>
  <c r="BE4018" i="4"/>
  <c r="BC4019" i="4"/>
  <c r="BA4020" i="4"/>
  <c r="AY4021" i="4"/>
  <c r="BG4021" i="4"/>
  <c r="BE4022" i="4"/>
  <c r="BC4023" i="4"/>
  <c r="BA4024" i="4"/>
  <c r="AY4025" i="4"/>
  <c r="BG4025" i="4"/>
  <c r="BE4026" i="4"/>
  <c r="BC4027" i="4"/>
  <c r="BA4028" i="4"/>
  <c r="AY4029" i="4"/>
  <c r="BG4029" i="4"/>
  <c r="BE4030" i="4"/>
  <c r="BC4031" i="4"/>
  <c r="BA4032" i="4"/>
  <c r="AY4033" i="4"/>
  <c r="BG4033" i="4"/>
  <c r="BE4034" i="4"/>
  <c r="BC4035" i="4"/>
  <c r="BA4036" i="4"/>
  <c r="AY4037" i="4"/>
  <c r="BG4037" i="4"/>
  <c r="BE4038" i="4"/>
  <c r="BC4039" i="4"/>
  <c r="BA4040" i="4"/>
  <c r="AY4041" i="4"/>
  <c r="BG4041" i="4"/>
  <c r="BE4042" i="4"/>
  <c r="BC4043" i="4"/>
  <c r="BA4044" i="4"/>
  <c r="AY4045" i="4"/>
  <c r="BG4045" i="4"/>
  <c r="BE4046" i="4"/>
  <c r="BC4047" i="4"/>
  <c r="BA4048" i="4"/>
  <c r="AY4049" i="4"/>
  <c r="BG4049" i="4"/>
  <c r="BE4050" i="4"/>
  <c r="BC4051" i="4"/>
  <c r="BA4052" i="4"/>
  <c r="AY4053" i="4"/>
  <c r="BG4053" i="4"/>
  <c r="BE4054" i="4"/>
  <c r="BC4055" i="4"/>
  <c r="BA4056" i="4"/>
  <c r="AY4057" i="4"/>
  <c r="BG4057" i="4"/>
  <c r="BE4058" i="4"/>
  <c r="BC4059" i="4"/>
  <c r="BA4060" i="4"/>
  <c r="AY4061" i="4"/>
  <c r="BG4061" i="4"/>
  <c r="BE4062" i="4"/>
  <c r="BC4063" i="4"/>
  <c r="BA4064" i="4"/>
  <c r="AY4065" i="4"/>
  <c r="BG4065" i="4"/>
  <c r="BE4066" i="4"/>
  <c r="BC4067" i="4"/>
  <c r="BA4068" i="4"/>
  <c r="AY4069" i="4"/>
  <c r="BG4069" i="4"/>
  <c r="BE4070" i="4"/>
  <c r="BC4071" i="4"/>
  <c r="BA4072" i="4"/>
  <c r="AY4073" i="4"/>
  <c r="BG4073" i="4"/>
  <c r="BE4074" i="4"/>
  <c r="BC4075" i="4"/>
  <c r="BA4076" i="4"/>
  <c r="AY4077" i="4"/>
  <c r="BG4077" i="4"/>
  <c r="BE4078" i="4"/>
  <c r="BC4079" i="4"/>
  <c r="BA4080" i="4"/>
  <c r="AY4081" i="4"/>
  <c r="BG4081" i="4"/>
  <c r="BE4082" i="4"/>
  <c r="BC4083" i="4"/>
  <c r="BA4084" i="4"/>
  <c r="AY4085" i="4"/>
  <c r="BG4085" i="4"/>
  <c r="BE4086" i="4"/>
  <c r="BC4087" i="4"/>
  <c r="BA4088" i="4"/>
  <c r="AY4089" i="4"/>
  <c r="BG4089" i="4"/>
  <c r="BE4090" i="4"/>
  <c r="BC4091" i="4"/>
  <c r="BA4092" i="4"/>
  <c r="AY4093" i="4"/>
  <c r="BG4093" i="4"/>
  <c r="BE4094" i="4"/>
  <c r="BC4095" i="4"/>
  <c r="BA4096" i="4"/>
  <c r="AY4097" i="4"/>
  <c r="BG4097" i="4"/>
  <c r="BE4098" i="4"/>
  <c r="BC4099" i="4"/>
  <c r="BA4100" i="4"/>
  <c r="AY4101" i="4"/>
  <c r="BG4101" i="4"/>
  <c r="BE4102" i="4"/>
  <c r="BC4103" i="4"/>
  <c r="BA4104" i="4"/>
  <c r="AY4105" i="4"/>
  <c r="BG4105" i="4"/>
  <c r="BE4106" i="4"/>
  <c r="BC4107" i="4"/>
  <c r="BA4108" i="4"/>
  <c r="AY4109" i="4"/>
  <c r="BG4109" i="4"/>
  <c r="BE4110" i="4"/>
  <c r="BC4111" i="4"/>
  <c r="BA4112" i="4"/>
  <c r="AY4113" i="4"/>
  <c r="BG4113" i="4"/>
  <c r="BE4114" i="4"/>
  <c r="BC4115" i="4"/>
  <c r="BA4116" i="4"/>
  <c r="AY4117" i="4"/>
  <c r="BG4117" i="4"/>
  <c r="BE4118" i="4"/>
  <c r="BC4119" i="4"/>
  <c r="BA4120" i="4"/>
  <c r="AY4121" i="4"/>
  <c r="BG4121" i="4"/>
  <c r="BE4122" i="4"/>
  <c r="BC4123" i="4"/>
  <c r="BA4124" i="4"/>
  <c r="AY4125" i="4"/>
  <c r="BG4125" i="4"/>
  <c r="BE4126" i="4"/>
  <c r="BC4127" i="4"/>
  <c r="BA4128" i="4"/>
  <c r="AY4129" i="4"/>
  <c r="BG4129" i="4"/>
  <c r="BE4130" i="4"/>
  <c r="BC4131" i="4"/>
  <c r="BA4132" i="4"/>
  <c r="AY4133" i="4"/>
  <c r="BG4133" i="4"/>
  <c r="BE4134" i="4"/>
  <c r="BC4135" i="4"/>
  <c r="BA4136" i="4"/>
  <c r="AY4137" i="4"/>
  <c r="BG4137" i="4"/>
  <c r="BE4138" i="4"/>
  <c r="BC4139" i="4"/>
  <c r="BA4140" i="4"/>
  <c r="AY4141" i="4"/>
  <c r="BG4141" i="4"/>
  <c r="BE4142" i="4"/>
  <c r="BC4143" i="4"/>
  <c r="BA4144" i="4"/>
  <c r="AY4145" i="4"/>
  <c r="BG4145" i="4"/>
  <c r="BE4146" i="4"/>
  <c r="BC4147" i="4"/>
  <c r="BA4148" i="4"/>
  <c r="AY4149" i="4"/>
  <c r="BG4149" i="4"/>
  <c r="BE4150" i="4"/>
  <c r="BC4151" i="4"/>
  <c r="BA4152" i="4"/>
  <c r="AY4153" i="4"/>
  <c r="BG4153" i="4"/>
  <c r="BE4154" i="4"/>
  <c r="BC4155" i="4"/>
  <c r="BA4156" i="4"/>
  <c r="AY4157" i="4"/>
  <c r="BG4157" i="4"/>
  <c r="BE4158" i="4"/>
  <c r="BC4159" i="4"/>
  <c r="BA4160" i="4"/>
  <c r="AY4161" i="4"/>
  <c r="BG4161" i="4"/>
  <c r="BE4162" i="4"/>
  <c r="BC4163" i="4"/>
  <c r="BA4164" i="4"/>
  <c r="AY4165" i="4"/>
  <c r="BG4165" i="4"/>
  <c r="BE4166" i="4"/>
  <c r="BC4167" i="4"/>
  <c r="BA4168" i="4"/>
  <c r="AY4169" i="4"/>
  <c r="BG4169" i="4"/>
  <c r="BE4170" i="4"/>
  <c r="BC4171" i="4"/>
  <c r="BA4172" i="4"/>
  <c r="AY4173" i="4"/>
  <c r="BG4173" i="4"/>
  <c r="BE4174" i="4"/>
  <c r="BC4175" i="4"/>
  <c r="BA4176" i="4"/>
  <c r="AY4177" i="4"/>
  <c r="BG4177" i="4"/>
  <c r="BE4178" i="4"/>
  <c r="BC4179" i="4"/>
  <c r="BA4180" i="4"/>
  <c r="AY4181" i="4"/>
  <c r="BG4181" i="4"/>
  <c r="BE4182" i="4"/>
  <c r="BC4183" i="4"/>
  <c r="BA4184" i="4"/>
  <c r="AY4185" i="4"/>
  <c r="BG4185" i="4"/>
  <c r="BE4186" i="4"/>
  <c r="BC4187" i="4"/>
  <c r="BA4188" i="4"/>
  <c r="AY4189" i="4"/>
  <c r="BG4189" i="4"/>
  <c r="BE4190" i="4"/>
  <c r="BC4191" i="4"/>
  <c r="BA4192" i="4"/>
  <c r="AY4193" i="4"/>
  <c r="BG4193" i="4"/>
  <c r="BE4194" i="4"/>
  <c r="BC4195" i="4"/>
  <c r="BA4196" i="4"/>
  <c r="AY4197" i="4"/>
  <c r="BG4197" i="4"/>
  <c r="BE4198" i="4"/>
  <c r="BC4199" i="4"/>
  <c r="BA4200" i="4"/>
  <c r="AY4201" i="4"/>
  <c r="BG4201" i="4"/>
  <c r="BE4202" i="4"/>
  <c r="BC4203" i="4"/>
  <c r="BA4204" i="4"/>
  <c r="AY4205" i="4"/>
  <c r="BG4205" i="4"/>
  <c r="BE4206" i="4"/>
  <c r="BC4207" i="4"/>
  <c r="BA4208" i="4"/>
  <c r="AY4209" i="4"/>
  <c r="BG4209" i="4"/>
  <c r="BE4210" i="4"/>
  <c r="BC4211" i="4"/>
  <c r="BA4212" i="4"/>
  <c r="AY4213" i="4"/>
  <c r="BG4213" i="4"/>
  <c r="BE4214" i="4"/>
  <c r="BC4215" i="4"/>
  <c r="BA4216" i="4"/>
  <c r="AY4217" i="4"/>
  <c r="BG4217" i="4"/>
  <c r="BE4218" i="4"/>
  <c r="BC4219" i="4"/>
  <c r="BA4220" i="4"/>
  <c r="AY4221" i="4"/>
  <c r="BG4221" i="4"/>
  <c r="BE4222" i="4"/>
  <c r="BC4223" i="4"/>
  <c r="BA4224" i="4"/>
  <c r="AY4225" i="4"/>
  <c r="BG4225" i="4"/>
  <c r="BE4226" i="4"/>
  <c r="BC4227" i="4"/>
  <c r="BA4228" i="4"/>
  <c r="AY4229" i="4"/>
  <c r="BG4229" i="4"/>
  <c r="BE4230" i="4"/>
  <c r="BC4231" i="4"/>
  <c r="BA4232" i="4"/>
  <c r="AY4233" i="4"/>
  <c r="BG4233" i="4"/>
  <c r="BE4234" i="4"/>
  <c r="BC4235" i="4"/>
  <c r="BA4236" i="4"/>
  <c r="AY4237" i="4"/>
  <c r="BG4237" i="4"/>
  <c r="BE4238" i="4"/>
  <c r="BC4239" i="4"/>
  <c r="BA4240" i="4"/>
  <c r="AY4241" i="4"/>
  <c r="BG4241" i="4"/>
  <c r="BE4242" i="4"/>
  <c r="BC4243" i="4"/>
  <c r="BA4244" i="4"/>
  <c r="AY4245" i="4"/>
  <c r="BG4245" i="4"/>
  <c r="BE4246" i="4"/>
  <c r="BC4247" i="4"/>
  <c r="BA4248" i="4"/>
  <c r="AY4249" i="4"/>
  <c r="BG4249" i="4"/>
  <c r="BE4250" i="4"/>
  <c r="BC4251" i="4"/>
  <c r="BA4252" i="4"/>
  <c r="AY4253" i="4"/>
  <c r="BG4253" i="4"/>
  <c r="BE4254" i="4"/>
  <c r="BC4255" i="4"/>
  <c r="BA4256" i="4"/>
  <c r="AY4257" i="4"/>
  <c r="BG4257" i="4"/>
  <c r="BE4258" i="4"/>
  <c r="BC4259" i="4"/>
  <c r="BA4260" i="4"/>
  <c r="AY4261" i="4"/>
  <c r="BG4261" i="4"/>
  <c r="BE4262" i="4"/>
  <c r="BC4263" i="4"/>
  <c r="BA4264" i="4"/>
  <c r="AY4265" i="4"/>
  <c r="BG4265" i="4"/>
  <c r="BE4266" i="4"/>
  <c r="BC4267" i="4"/>
  <c r="BA4268" i="4"/>
  <c r="AY4269" i="4"/>
  <c r="BG4269" i="4"/>
  <c r="BE4270" i="4"/>
  <c r="BC4271" i="4"/>
  <c r="BA4272" i="4"/>
  <c r="AY4273" i="4"/>
  <c r="BG4273" i="4"/>
  <c r="BE4274" i="4"/>
  <c r="BC4275" i="4"/>
  <c r="BA4276" i="4"/>
  <c r="AY4277" i="4"/>
  <c r="BG4277" i="4"/>
  <c r="BE4278" i="4"/>
  <c r="BC4279" i="4"/>
  <c r="BA4280" i="4"/>
  <c r="AY4281" i="4"/>
  <c r="BG4281" i="4"/>
  <c r="BE4282" i="4"/>
  <c r="BC4283" i="4"/>
  <c r="BA4284" i="4"/>
  <c r="AY4285" i="4"/>
  <c r="BG4285" i="4"/>
  <c r="BE4286" i="4"/>
  <c r="BC4287" i="4"/>
  <c r="BA4288" i="4"/>
  <c r="AY4289" i="4"/>
  <c r="BG4289" i="4"/>
  <c r="BE4290" i="4"/>
  <c r="BC4291" i="4"/>
  <c r="BA4292" i="4"/>
  <c r="AY4293" i="4"/>
  <c r="BG4293" i="4"/>
  <c r="BE4294" i="4"/>
  <c r="BC4295" i="4"/>
  <c r="BA4296" i="4"/>
  <c r="AY4297" i="4"/>
  <c r="BG4297" i="4"/>
  <c r="BE4298" i="4"/>
  <c r="BC4299" i="4"/>
  <c r="BA4300" i="4"/>
  <c r="AY4301" i="4"/>
  <c r="BG4301" i="4"/>
  <c r="BE4302" i="4"/>
  <c r="BC4303" i="4"/>
  <c r="BA4304" i="4"/>
  <c r="AY4305" i="4"/>
  <c r="BG4305" i="4"/>
  <c r="BE4306" i="4"/>
  <c r="BC4307" i="4"/>
  <c r="BA4308" i="4"/>
  <c r="AY4309" i="4"/>
  <c r="BG4309" i="4"/>
  <c r="BE4310" i="4"/>
  <c r="BC4311" i="4"/>
  <c r="BA4312" i="4"/>
  <c r="AY4313" i="4"/>
  <c r="BG4313" i="4"/>
  <c r="BE4314" i="4"/>
  <c r="BC4315" i="4"/>
  <c r="BA4316" i="4"/>
  <c r="AY4317" i="4"/>
  <c r="BG4317" i="4"/>
  <c r="BE4318" i="4"/>
  <c r="BC4319" i="4"/>
  <c r="BA4320" i="4"/>
  <c r="AY4321" i="4"/>
  <c r="BG4321" i="4"/>
  <c r="BE4322" i="4"/>
  <c r="BC4323" i="4"/>
  <c r="BA4324" i="4"/>
  <c r="AY4325" i="4"/>
  <c r="BG4325" i="4"/>
  <c r="BE4326" i="4"/>
  <c r="BC4327" i="4"/>
  <c r="BA4328" i="4"/>
  <c r="AY4329" i="4"/>
  <c r="BG4329" i="4"/>
  <c r="BE4330" i="4"/>
  <c r="BC4331" i="4"/>
  <c r="BA4332" i="4"/>
  <c r="AY4333" i="4"/>
  <c r="BG4333" i="4"/>
  <c r="BE4334" i="4"/>
  <c r="BC4335" i="4"/>
  <c r="BA4336" i="4"/>
  <c r="AY4337" i="4"/>
  <c r="BG4337" i="4"/>
  <c r="BE4338" i="4"/>
  <c r="BC4339" i="4"/>
  <c r="BA4340" i="4"/>
  <c r="AY4341" i="4"/>
  <c r="BG4341" i="4"/>
  <c r="BE4342" i="4"/>
  <c r="BC4343" i="4"/>
  <c r="BA4344" i="4"/>
  <c r="AY4345" i="4"/>
  <c r="BG4345" i="4"/>
  <c r="BE4346" i="4"/>
  <c r="BC4347" i="4"/>
  <c r="BA4348" i="4"/>
  <c r="AY4349" i="4"/>
  <c r="BG4349" i="4"/>
  <c r="BE4350" i="4"/>
  <c r="BC4351" i="4"/>
  <c r="BA4352" i="4"/>
  <c r="AY4353" i="4"/>
  <c r="BG4353" i="4"/>
  <c r="BE4354" i="4"/>
  <c r="BC4355" i="4"/>
  <c r="BA4356" i="4"/>
  <c r="AY4357" i="4"/>
  <c r="BG4357" i="4"/>
  <c r="BE4358" i="4"/>
  <c r="BC4359" i="4"/>
  <c r="BA4360" i="4"/>
  <c r="AY4361" i="4"/>
  <c r="BG4361" i="4"/>
  <c r="BE4362" i="4"/>
  <c r="BC4363" i="4"/>
  <c r="BA4364" i="4"/>
  <c r="AY4365" i="4"/>
  <c r="BG4365" i="4"/>
  <c r="BE4366" i="4"/>
  <c r="BC4367" i="4"/>
  <c r="BA4368" i="4"/>
  <c r="AY4369" i="4"/>
  <c r="BG4369" i="4"/>
  <c r="BE4370" i="4"/>
  <c r="BC4371" i="4"/>
  <c r="BA4372" i="4"/>
  <c r="AY4373" i="4"/>
  <c r="BG4373" i="4"/>
  <c r="BE4374" i="4"/>
  <c r="BC4375" i="4"/>
  <c r="BA4376" i="4"/>
  <c r="AY4377" i="4"/>
  <c r="BG4377" i="4"/>
  <c r="BE4378" i="4"/>
  <c r="BC4379" i="4"/>
  <c r="BA4380" i="4"/>
  <c r="AY4381" i="4"/>
  <c r="BG4381" i="4"/>
  <c r="BE4382" i="4"/>
  <c r="BC4383" i="4"/>
  <c r="BA4384" i="4"/>
  <c r="AY4385" i="4"/>
  <c r="BG4385" i="4"/>
  <c r="BE4386" i="4"/>
  <c r="BC4387" i="4"/>
  <c r="BA4388" i="4"/>
  <c r="AY4389" i="4"/>
  <c r="BG4389" i="4"/>
  <c r="BE4390" i="4"/>
  <c r="BC4391" i="4"/>
  <c r="BA4392" i="4"/>
  <c r="AY4393" i="4"/>
  <c r="BG4393" i="4"/>
  <c r="BE4394" i="4"/>
  <c r="BC4395" i="4"/>
  <c r="BA4396" i="4"/>
  <c r="AY4397" i="4"/>
  <c r="BG4397" i="4"/>
  <c r="BE4398" i="4"/>
  <c r="BC4399" i="4"/>
  <c r="BA4400" i="4"/>
  <c r="AY4401" i="4"/>
  <c r="BG4401" i="4"/>
  <c r="BE4402" i="4"/>
  <c r="BC4403" i="4"/>
  <c r="BA4404" i="4"/>
  <c r="AY4405" i="4"/>
  <c r="BG4405" i="4"/>
  <c r="BE4406" i="4"/>
  <c r="BC4407" i="4"/>
  <c r="BA4408" i="4"/>
  <c r="AY4409" i="4"/>
  <c r="BG4409" i="4"/>
  <c r="BE4410" i="4"/>
  <c r="BC4411" i="4"/>
  <c r="BA4412" i="4"/>
  <c r="AY4413" i="4"/>
  <c r="BG4413" i="4"/>
  <c r="BE4414" i="4"/>
  <c r="BC4415" i="4"/>
  <c r="BA4416" i="4"/>
  <c r="AY4417" i="4"/>
  <c r="BG4417" i="4"/>
  <c r="BE4418" i="4"/>
  <c r="BC4419" i="4"/>
  <c r="BA4420" i="4"/>
  <c r="AY4421" i="4"/>
  <c r="BG4421" i="4"/>
  <c r="BE4422" i="4"/>
  <c r="BC4423" i="4"/>
  <c r="BA4424" i="4"/>
  <c r="AY4425" i="4"/>
  <c r="BG4425" i="4"/>
  <c r="BE4426" i="4"/>
  <c r="BC4427" i="4"/>
  <c r="BA4428" i="4"/>
  <c r="AY4429" i="4"/>
  <c r="BG4429" i="4"/>
  <c r="BE4430" i="4"/>
  <c r="BC4431" i="4"/>
  <c r="BA4432" i="4"/>
  <c r="AY4433" i="4"/>
  <c r="BG4433" i="4"/>
  <c r="BE4434" i="4"/>
  <c r="BC4435" i="4"/>
  <c r="BA4436" i="4"/>
  <c r="AY4437" i="4"/>
  <c r="BG4437" i="4"/>
  <c r="BE4438" i="4"/>
  <c r="BC4439" i="4"/>
  <c r="BA4440" i="4"/>
  <c r="AY4441" i="4"/>
  <c r="BG4441" i="4"/>
  <c r="BE4442" i="4"/>
  <c r="BC4443" i="4"/>
  <c r="BA4444" i="4"/>
  <c r="AY4445" i="4"/>
  <c r="BG4445" i="4"/>
  <c r="BE4446" i="4"/>
  <c r="BC4447" i="4"/>
  <c r="BA4448" i="4"/>
  <c r="AY4449" i="4"/>
  <c r="BG4449" i="4"/>
  <c r="BE4450" i="4"/>
  <c r="BC4451" i="4"/>
  <c r="BA4452" i="4"/>
  <c r="AY4453" i="4"/>
  <c r="BG4453" i="4"/>
  <c r="BE4454" i="4"/>
  <c r="BC4455" i="4"/>
  <c r="BA4456" i="4"/>
  <c r="AY4457" i="4"/>
  <c r="BG4457" i="4"/>
  <c r="BE4458" i="4"/>
  <c r="BC4459" i="4"/>
  <c r="BA4460" i="4"/>
  <c r="AY4461" i="4"/>
  <c r="BG4461" i="4"/>
  <c r="BE4462" i="4"/>
  <c r="BC4463" i="4"/>
  <c r="BA4464" i="4"/>
  <c r="AY4465" i="4"/>
  <c r="BG4465" i="4"/>
  <c r="BE4466" i="4"/>
  <c r="BC4467" i="4"/>
  <c r="BA4468" i="4"/>
  <c r="AY4469" i="4"/>
  <c r="BG4469" i="4"/>
  <c r="BE4470" i="4"/>
  <c r="BC4471" i="4"/>
  <c r="BA4472" i="4"/>
  <c r="AY4473" i="4"/>
  <c r="BG4473" i="4"/>
  <c r="BE4474" i="4"/>
  <c r="BC4475" i="4"/>
  <c r="BA4476" i="4"/>
  <c r="AY4477" i="4"/>
  <c r="BG4477" i="4"/>
  <c r="BE4478" i="4"/>
  <c r="BC4479" i="4"/>
  <c r="BA4480" i="4"/>
  <c r="AY4481" i="4"/>
  <c r="BG4481" i="4"/>
  <c r="BE4482" i="4"/>
  <c r="BC4483" i="4"/>
  <c r="BA4484" i="4"/>
  <c r="AY4485" i="4"/>
  <c r="BG4485" i="4"/>
  <c r="BE4486" i="4"/>
  <c r="BC4487" i="4"/>
  <c r="BA4488" i="4"/>
  <c r="AY4489" i="4"/>
  <c r="BG4489" i="4"/>
  <c r="BE4490" i="4"/>
  <c r="BC4491" i="4"/>
  <c r="BA4492" i="4"/>
  <c r="AY4493" i="4"/>
  <c r="BG4493" i="4"/>
  <c r="BE4494" i="4"/>
  <c r="BC4495" i="4"/>
  <c r="BA4496" i="4"/>
  <c r="AY4497" i="4"/>
  <c r="BG4497" i="4"/>
  <c r="BE4498" i="4"/>
  <c r="BC4499" i="4"/>
  <c r="BA4500" i="4"/>
  <c r="AY4501" i="4"/>
  <c r="BG4501" i="4"/>
  <c r="BE4502" i="4"/>
  <c r="BC4503" i="4"/>
  <c r="BA4504" i="4"/>
  <c r="AY4505" i="4"/>
  <c r="BG4505" i="4"/>
  <c r="BE4506" i="4"/>
  <c r="BC4507" i="4"/>
  <c r="BA4508" i="4"/>
  <c r="AY4509" i="4"/>
  <c r="BG4509" i="4"/>
  <c r="BE4510" i="4"/>
  <c r="BC4511" i="4"/>
  <c r="BA4512" i="4"/>
  <c r="AY4513" i="4"/>
  <c r="BG4513" i="4"/>
  <c r="BE4514" i="4"/>
  <c r="BC4515" i="4"/>
  <c r="BA4516" i="4"/>
  <c r="AY4517" i="4"/>
  <c r="BG4517" i="4"/>
  <c r="BE4518" i="4"/>
  <c r="BC4519" i="4"/>
  <c r="BA4520" i="4"/>
  <c r="AY4521" i="4"/>
  <c r="BG4521" i="4"/>
  <c r="BE4522" i="4"/>
  <c r="BC4523" i="4"/>
  <c r="BA4524" i="4"/>
  <c r="AY4525" i="4"/>
  <c r="BG4525" i="4"/>
  <c r="BE4526" i="4"/>
  <c r="BC4527" i="4"/>
  <c r="BA4528" i="4"/>
  <c r="AY4529" i="4"/>
  <c r="BG4529" i="4"/>
  <c r="BE4530" i="4"/>
  <c r="BC4531" i="4"/>
  <c r="BA4532" i="4"/>
  <c r="AY4533" i="4"/>
  <c r="BG4533" i="4"/>
  <c r="BE4534" i="4"/>
  <c r="BC4535" i="4"/>
  <c r="BA4536" i="4"/>
  <c r="AY4537" i="4"/>
  <c r="BG4537" i="4"/>
  <c r="BE4538" i="4"/>
  <c r="BC4539" i="4"/>
  <c r="BA4540" i="4"/>
  <c r="AY4541" i="4"/>
  <c r="BG4541" i="4"/>
  <c r="BE4542" i="4"/>
  <c r="BC4543" i="4"/>
  <c r="BA4544" i="4"/>
  <c r="AY4545" i="4"/>
  <c r="BG4545" i="4"/>
  <c r="BE4546" i="4"/>
  <c r="BC4547" i="4"/>
  <c r="BA4548" i="4"/>
  <c r="AY4549" i="4"/>
  <c r="BG4549" i="4"/>
  <c r="BE4550" i="4"/>
  <c r="BC4551" i="4"/>
  <c r="BA4552" i="4"/>
  <c r="AY4553" i="4"/>
  <c r="BG4553" i="4"/>
  <c r="BE4554" i="4"/>
  <c r="BC4555" i="4"/>
  <c r="BA4556" i="4"/>
  <c r="AY4557" i="4"/>
  <c r="BG4557" i="4"/>
  <c r="BE4558" i="4"/>
  <c r="BC4559" i="4"/>
  <c r="BA4560" i="4"/>
  <c r="AY4561" i="4"/>
  <c r="BG4561" i="4"/>
  <c r="BE4562" i="4"/>
  <c r="BC4563" i="4"/>
  <c r="BA4564" i="4"/>
  <c r="AY4565" i="4"/>
  <c r="BG4565" i="4"/>
  <c r="BE4566" i="4"/>
  <c r="BC4567" i="4"/>
  <c r="BA4568" i="4"/>
  <c r="AY4569" i="4"/>
  <c r="BG4569" i="4"/>
  <c r="BE4570" i="4"/>
  <c r="BC4571" i="4"/>
  <c r="BA4572" i="4"/>
  <c r="AY4573" i="4"/>
  <c r="BG4573" i="4"/>
  <c r="BE4574" i="4"/>
  <c r="BC4575" i="4"/>
  <c r="BA4576" i="4"/>
  <c r="AY4577" i="4"/>
  <c r="BG4577" i="4"/>
  <c r="BE4578" i="4"/>
  <c r="BC4579" i="4"/>
  <c r="BA4580" i="4"/>
  <c r="AY4581" i="4"/>
  <c r="BG4581" i="4"/>
  <c r="BE4582" i="4"/>
  <c r="BC4583" i="4"/>
  <c r="BA4584" i="4"/>
  <c r="AY4585" i="4"/>
  <c r="BG4585" i="4"/>
  <c r="BE4586" i="4"/>
  <c r="BC4587" i="4"/>
  <c r="BA4588" i="4"/>
  <c r="AY4589" i="4"/>
  <c r="BG4589" i="4"/>
  <c r="BE4590" i="4"/>
  <c r="BC4591" i="4"/>
  <c r="BA4592" i="4"/>
  <c r="AY4593" i="4"/>
  <c r="BG4593" i="4"/>
  <c r="BE4594" i="4"/>
  <c r="BC4595" i="4"/>
  <c r="BA4596" i="4"/>
  <c r="AY4597" i="4"/>
  <c r="BG4597" i="4"/>
  <c r="BE4598" i="4"/>
  <c r="BC4599" i="4"/>
  <c r="BA4600" i="4"/>
  <c r="AY4601" i="4"/>
  <c r="BG4601" i="4"/>
  <c r="BE4602" i="4"/>
  <c r="BC4603" i="4"/>
  <c r="BA4604" i="4"/>
  <c r="AY4605" i="4"/>
  <c r="BG4605" i="4"/>
  <c r="BE4606" i="4"/>
  <c r="BC4607" i="4"/>
  <c r="BA4608" i="4"/>
  <c r="AY4609" i="4"/>
  <c r="BG4609" i="4"/>
  <c r="BE4610" i="4"/>
  <c r="BC4611" i="4"/>
  <c r="BA4612" i="4"/>
  <c r="AY4613" i="4"/>
  <c r="BG4613" i="4"/>
  <c r="BE4614" i="4"/>
  <c r="BC4615" i="4"/>
  <c r="BA4616" i="4"/>
  <c r="AY4617" i="4"/>
  <c r="BG4617" i="4"/>
  <c r="BE4618" i="4"/>
  <c r="BC4619" i="4"/>
  <c r="BA4620" i="4"/>
  <c r="AY4621" i="4"/>
  <c r="BG4621" i="4"/>
  <c r="BE4622" i="4"/>
  <c r="BC4623" i="4"/>
  <c r="BA4624" i="4"/>
  <c r="AY4625" i="4"/>
  <c r="BG4625" i="4"/>
  <c r="BE4626" i="4"/>
  <c r="BC4627" i="4"/>
  <c r="BA4628" i="4"/>
  <c r="AY4629" i="4"/>
  <c r="BG4629" i="4"/>
  <c r="BE4630" i="4"/>
  <c r="BC4631" i="4"/>
  <c r="BA4632" i="4"/>
  <c r="AY4633" i="4"/>
  <c r="BG4633" i="4"/>
  <c r="BE4634" i="4"/>
  <c r="BC4635" i="4"/>
  <c r="BA4636" i="4"/>
  <c r="AY4637" i="4"/>
  <c r="BG4637" i="4"/>
  <c r="BE4638" i="4"/>
  <c r="BC4639" i="4"/>
  <c r="BA4640" i="4"/>
  <c r="AY4641" i="4"/>
  <c r="BG4641" i="4"/>
  <c r="BE4642" i="4"/>
  <c r="BC4643" i="4"/>
  <c r="BA4644" i="4"/>
  <c r="AY4645" i="4"/>
  <c r="BG4645" i="4"/>
  <c r="BE4646" i="4"/>
  <c r="BC4647" i="4"/>
  <c r="BA4648" i="4"/>
  <c r="AY4649" i="4"/>
  <c r="BG4649" i="4"/>
  <c r="BE4650" i="4"/>
  <c r="BC4651" i="4"/>
  <c r="BA4652" i="4"/>
  <c r="AY4653" i="4"/>
  <c r="BG4653" i="4"/>
  <c r="BE4654" i="4"/>
  <c r="BC4655" i="4"/>
  <c r="BA4656" i="4"/>
  <c r="AY4657" i="4"/>
  <c r="BG4657" i="4"/>
  <c r="BE4658" i="4"/>
  <c r="BC4659" i="4"/>
  <c r="BA4660" i="4"/>
  <c r="AY4661" i="4"/>
  <c r="BG4661" i="4"/>
  <c r="BE4662" i="4"/>
  <c r="BC4663" i="4"/>
  <c r="BA4664" i="4"/>
  <c r="AY4665" i="4"/>
  <c r="BG4665" i="4"/>
  <c r="BE4666" i="4"/>
  <c r="BC4667" i="4"/>
  <c r="BA4668" i="4"/>
  <c r="AY4669" i="4"/>
  <c r="BG4669" i="4"/>
  <c r="BE4670" i="4"/>
  <c r="BC4671" i="4"/>
  <c r="BA4672" i="4"/>
  <c r="AY4673" i="4"/>
  <c r="BG4673" i="4"/>
  <c r="BE4674" i="4"/>
  <c r="BC4675" i="4"/>
  <c r="BA4676" i="4"/>
  <c r="AY4677" i="4"/>
  <c r="BG4677" i="4"/>
  <c r="BE4678" i="4"/>
  <c r="BC4679" i="4"/>
  <c r="BA4680" i="4"/>
  <c r="AY4681" i="4"/>
  <c r="BG4681" i="4"/>
  <c r="BE4682" i="4"/>
  <c r="BC4683" i="4"/>
  <c r="BA4684" i="4"/>
  <c r="AY4685" i="4"/>
  <c r="BG4685" i="4"/>
  <c r="BE4686" i="4"/>
  <c r="BC4687" i="4"/>
  <c r="BA4688" i="4"/>
  <c r="AY4689" i="4"/>
  <c r="BG4689" i="4"/>
  <c r="BE4690" i="4"/>
  <c r="BC4691" i="4"/>
  <c r="BA4692" i="4"/>
  <c r="AY4693" i="4"/>
  <c r="BG4693" i="4"/>
  <c r="BE4694" i="4"/>
  <c r="BC4695" i="4"/>
  <c r="BA4696" i="4"/>
  <c r="AY4697" i="4"/>
  <c r="BG4697" i="4"/>
  <c r="BE4698" i="4"/>
  <c r="BC4699" i="4"/>
  <c r="BA4700" i="4"/>
  <c r="AY4701" i="4"/>
  <c r="BG4701" i="4"/>
  <c r="BE4702" i="4"/>
  <c r="BC4703" i="4"/>
  <c r="BA4704" i="4"/>
  <c r="AY4705" i="4"/>
  <c r="BG4705" i="4"/>
  <c r="BE4706" i="4"/>
  <c r="BC4707" i="4"/>
  <c r="BA4708" i="4"/>
  <c r="AY4709" i="4"/>
  <c r="BG4709" i="4"/>
  <c r="BE4710" i="4"/>
  <c r="BC4711" i="4"/>
  <c r="BA4712" i="4"/>
  <c r="AY4713" i="4"/>
  <c r="BG4713" i="4"/>
  <c r="BE4714" i="4"/>
  <c r="BC4715" i="4"/>
  <c r="BA4716" i="4"/>
  <c r="AY4717" i="4"/>
  <c r="BG4717" i="4"/>
  <c r="BE4718" i="4"/>
  <c r="BC4719" i="4"/>
  <c r="BA4720" i="4"/>
  <c r="AY4721" i="4"/>
  <c r="BG4721" i="4"/>
  <c r="BE4722" i="4"/>
  <c r="BC4723" i="4"/>
  <c r="BA4724" i="4"/>
  <c r="AY4725" i="4"/>
  <c r="BG4725" i="4"/>
  <c r="BE4726" i="4"/>
  <c r="BC4727" i="4"/>
  <c r="BA4728" i="4"/>
  <c r="AY4729" i="4"/>
  <c r="BG4729" i="4"/>
  <c r="BE4730" i="4"/>
  <c r="BC4731" i="4"/>
  <c r="BA4732" i="4"/>
  <c r="AY4733" i="4"/>
  <c r="BG4733" i="4"/>
  <c r="BE4734" i="4"/>
  <c r="BC4735" i="4"/>
  <c r="BA4736" i="4"/>
  <c r="AY4737" i="4"/>
  <c r="BG4737" i="4"/>
  <c r="BE4738" i="4"/>
  <c r="BC4739" i="4"/>
  <c r="BA4740" i="4"/>
  <c r="AY4741" i="4"/>
  <c r="BG4741" i="4"/>
  <c r="BE4742" i="4"/>
  <c r="BC4743" i="4"/>
  <c r="BA4744" i="4"/>
  <c r="AY4745" i="4"/>
  <c r="BG4745" i="4"/>
  <c r="BE4746" i="4"/>
  <c r="BC4747" i="4"/>
  <c r="BA4748" i="4"/>
  <c r="AY4749" i="4"/>
  <c r="BG4749" i="4"/>
  <c r="BE4750" i="4"/>
  <c r="BC4751" i="4"/>
  <c r="BA4752" i="4"/>
  <c r="AY4753" i="4"/>
  <c r="BG4753" i="4"/>
  <c r="BE4754" i="4"/>
  <c r="BC4755" i="4"/>
  <c r="BA4756" i="4"/>
  <c r="AY4757" i="4"/>
  <c r="BG4757" i="4"/>
  <c r="BE4758" i="4"/>
  <c r="BC4759" i="4"/>
  <c r="BA4760" i="4"/>
  <c r="AY4761" i="4"/>
  <c r="BG4761" i="4"/>
  <c r="BE4762" i="4"/>
  <c r="BC4763" i="4"/>
  <c r="BA4764" i="4"/>
  <c r="AY4765" i="4"/>
  <c r="BG4765" i="4"/>
  <c r="BE4766" i="4"/>
  <c r="BC4767" i="4"/>
  <c r="BA4768" i="4"/>
  <c r="AY4769" i="4"/>
  <c r="BG4769" i="4"/>
  <c r="BE4770" i="4"/>
  <c r="BC4771" i="4"/>
  <c r="BA4772" i="4"/>
  <c r="AY4773" i="4"/>
  <c r="BG4773" i="4"/>
  <c r="BE4774" i="4"/>
  <c r="BC4775" i="4"/>
  <c r="BA4776" i="4"/>
  <c r="AY4777" i="4"/>
  <c r="BG4777" i="4"/>
  <c r="BE4778" i="4"/>
  <c r="BC4779" i="4"/>
  <c r="BA4780" i="4"/>
  <c r="AY4781" i="4"/>
  <c r="BG4781" i="4"/>
  <c r="BE4782" i="4"/>
  <c r="BC4783" i="4"/>
  <c r="BA4784" i="4"/>
  <c r="AY4785" i="4"/>
  <c r="BG4785" i="4"/>
  <c r="BE4786" i="4"/>
  <c r="BC4787" i="4"/>
  <c r="BA4788" i="4"/>
  <c r="AY4789" i="4"/>
  <c r="BG4789" i="4"/>
  <c r="BE4790" i="4"/>
  <c r="BC4791" i="4"/>
  <c r="BA4792" i="4"/>
  <c r="AY4793" i="4"/>
  <c r="BG4793" i="4"/>
  <c r="BE4794" i="4"/>
  <c r="BC4795" i="4"/>
  <c r="BA4796" i="4"/>
  <c r="AY4797" i="4"/>
  <c r="BG4797" i="4"/>
  <c r="BE4798" i="4"/>
  <c r="BC4799" i="4"/>
  <c r="BA4800" i="4"/>
  <c r="AY4801" i="4"/>
  <c r="BG4801" i="4"/>
  <c r="BE4802" i="4"/>
  <c r="BC4803" i="4"/>
  <c r="BA4804" i="4"/>
  <c r="AY4805" i="4"/>
  <c r="BG4805" i="4"/>
  <c r="BE4806" i="4"/>
  <c r="BC4807" i="4"/>
  <c r="BA4808" i="4"/>
  <c r="AY4809" i="4"/>
  <c r="BG4809" i="4"/>
  <c r="BE4810" i="4"/>
  <c r="BC4811" i="4"/>
  <c r="BA4812" i="4"/>
  <c r="AY4813" i="4"/>
  <c r="BG4813" i="4"/>
  <c r="BE4814" i="4"/>
  <c r="BC4815" i="4"/>
  <c r="BA4816" i="4"/>
  <c r="AY4817" i="4"/>
  <c r="BG4817" i="4"/>
  <c r="BE4818" i="4"/>
  <c r="BC4819" i="4"/>
  <c r="BA4820" i="4"/>
  <c r="AY4821" i="4"/>
  <c r="BG4821" i="4"/>
  <c r="BE4822" i="4"/>
  <c r="BC4823" i="4"/>
  <c r="BA4824" i="4"/>
  <c r="AY4825" i="4"/>
  <c r="BG4825" i="4"/>
  <c r="BE4826" i="4"/>
  <c r="BC4827" i="4"/>
  <c r="BA4828" i="4"/>
  <c r="AY4829" i="4"/>
  <c r="BG4829" i="4"/>
  <c r="BE4830" i="4"/>
  <c r="BC4831" i="4"/>
  <c r="BA4832" i="4"/>
  <c r="AY4833" i="4"/>
  <c r="BG4833" i="4"/>
  <c r="BE4834" i="4"/>
  <c r="BC4835" i="4"/>
  <c r="BA4836" i="4"/>
  <c r="AY4837" i="4"/>
  <c r="BG4837" i="4"/>
  <c r="BE4838" i="4"/>
  <c r="BC4839" i="4"/>
  <c r="BA4840" i="4"/>
  <c r="AY4841" i="4"/>
  <c r="BG4841" i="4"/>
  <c r="BE4842" i="4"/>
  <c r="BC4843" i="4"/>
  <c r="BA4844" i="4"/>
  <c r="AY4845" i="4"/>
  <c r="BG4845" i="4"/>
  <c r="BE4846" i="4"/>
  <c r="BC4847" i="4"/>
  <c r="BA4848" i="4"/>
  <c r="AY4849" i="4"/>
  <c r="BG4849" i="4"/>
  <c r="BE4850" i="4"/>
  <c r="BC4851" i="4"/>
  <c r="BA4852" i="4"/>
  <c r="AY4853" i="4"/>
  <c r="BG4853" i="4"/>
  <c r="BE4854" i="4"/>
  <c r="BC4855" i="4"/>
  <c r="BA4856" i="4"/>
  <c r="AY4857" i="4"/>
  <c r="BG4857" i="4"/>
  <c r="BE4858" i="4"/>
  <c r="BC4859" i="4"/>
  <c r="BA4860" i="4"/>
  <c r="AY4861" i="4"/>
  <c r="BG4861" i="4"/>
  <c r="BE4862" i="4"/>
  <c r="BC4863" i="4"/>
  <c r="BA4864" i="4"/>
  <c r="AY4865" i="4"/>
  <c r="BG4865" i="4"/>
  <c r="BE4866" i="4"/>
  <c r="BC4867" i="4"/>
  <c r="BA4868" i="4"/>
  <c r="AY4869" i="4"/>
  <c r="BG4869" i="4"/>
  <c r="BE4870" i="4"/>
  <c r="BC4871" i="4"/>
  <c r="BA4872" i="4"/>
  <c r="AY4873" i="4"/>
  <c r="BG4873" i="4"/>
  <c r="BE4874" i="4"/>
  <c r="BC4875" i="4"/>
  <c r="BA4876" i="4"/>
  <c r="AY4877" i="4"/>
  <c r="BG4877" i="4"/>
  <c r="BE4878" i="4"/>
  <c r="BC4879" i="4"/>
  <c r="BA4880" i="4"/>
  <c r="AY4881" i="4"/>
  <c r="BG4881" i="4"/>
  <c r="BE4882" i="4"/>
  <c r="BC4883" i="4"/>
  <c r="BA4884" i="4"/>
  <c r="AY4885" i="4"/>
  <c r="BG4885" i="4"/>
  <c r="BE4886" i="4"/>
  <c r="BC4887" i="4"/>
  <c r="BA4888" i="4"/>
  <c r="AY4889" i="4"/>
  <c r="BG4889" i="4"/>
  <c r="BE4890" i="4"/>
  <c r="BC4891" i="4"/>
  <c r="BA4892" i="4"/>
  <c r="AY4893" i="4"/>
  <c r="BG4893" i="4"/>
  <c r="BE4894" i="4"/>
  <c r="BC4895" i="4"/>
  <c r="BA4896" i="4"/>
  <c r="AY4897" i="4"/>
  <c r="BG4897" i="4"/>
  <c r="BE4898" i="4"/>
  <c r="BC4899" i="4"/>
  <c r="BA4900" i="4"/>
  <c r="AY4901" i="4"/>
  <c r="BG4901" i="4"/>
  <c r="BE4902" i="4"/>
  <c r="BC4903" i="4"/>
  <c r="BA4904" i="4"/>
  <c r="AY4905" i="4"/>
  <c r="BG4905" i="4"/>
  <c r="BE4906" i="4"/>
  <c r="BC4907" i="4"/>
  <c r="BA4908" i="4"/>
  <c r="AY4909" i="4"/>
  <c r="BG4909" i="4"/>
  <c r="BE4910" i="4"/>
  <c r="BC4911" i="4"/>
  <c r="BA4912" i="4"/>
  <c r="AY4913" i="4"/>
  <c r="BG4913" i="4"/>
  <c r="BE4914" i="4"/>
  <c r="BC4915" i="4"/>
  <c r="BA4916" i="4"/>
  <c r="AY4917" i="4"/>
  <c r="BG4917" i="4"/>
  <c r="BE4918" i="4"/>
  <c r="BC4919" i="4"/>
  <c r="BA4920" i="4"/>
  <c r="AY4921" i="4"/>
  <c r="BG4921" i="4"/>
  <c r="BE4922" i="4"/>
  <c r="BC4923" i="4"/>
  <c r="BA4924" i="4"/>
  <c r="AY4925" i="4"/>
  <c r="BG4925" i="4"/>
  <c r="BE4926" i="4"/>
  <c r="BC4927" i="4"/>
  <c r="BA4928" i="4"/>
  <c r="AY4929" i="4"/>
  <c r="BG4929" i="4"/>
  <c r="BE4930" i="4"/>
  <c r="BC4931" i="4"/>
  <c r="BA4932" i="4"/>
  <c r="AY4933" i="4"/>
  <c r="BG4933" i="4"/>
  <c r="BE4934" i="4"/>
  <c r="BC4935" i="4"/>
  <c r="BA4936" i="4"/>
  <c r="AY4937" i="4"/>
  <c r="BG4937" i="4"/>
  <c r="BE4938" i="4"/>
  <c r="BC4939" i="4"/>
  <c r="BA4940" i="4"/>
  <c r="AY4941" i="4"/>
  <c r="BG4941" i="4"/>
  <c r="BE4942" i="4"/>
  <c r="BC4943" i="4"/>
  <c r="BA4944" i="4"/>
  <c r="AY4945" i="4"/>
  <c r="BG4945" i="4"/>
  <c r="BE4946" i="4"/>
  <c r="BC4947" i="4"/>
  <c r="BA4948" i="4"/>
  <c r="AY4949" i="4"/>
  <c r="BG4949" i="4"/>
  <c r="BE4950" i="4"/>
  <c r="BC4951" i="4"/>
  <c r="BA4952" i="4"/>
  <c r="AY4953" i="4"/>
  <c r="BG4953" i="4"/>
  <c r="BE4954" i="4"/>
  <c r="BC4955" i="4"/>
  <c r="BA4956" i="4"/>
  <c r="AY4957" i="4"/>
  <c r="BG4957" i="4"/>
  <c r="BE4958" i="4"/>
  <c r="BC4959" i="4"/>
  <c r="BA4960" i="4"/>
  <c r="AY4961" i="4"/>
  <c r="BG4961" i="4"/>
  <c r="BE4962" i="4"/>
  <c r="BC4963" i="4"/>
  <c r="BA4964" i="4"/>
  <c r="AY4965" i="4"/>
  <c r="BG4965" i="4"/>
  <c r="BE4966" i="4"/>
  <c r="BC4967" i="4"/>
  <c r="BA4968" i="4"/>
  <c r="AY4969" i="4"/>
  <c r="BG4969" i="4"/>
  <c r="BE4970" i="4"/>
  <c r="BC4971" i="4"/>
  <c r="BA4972" i="4"/>
  <c r="AY4973" i="4"/>
  <c r="BG4973" i="4"/>
  <c r="BE4974" i="4"/>
  <c r="BC4975" i="4"/>
  <c r="BA4976" i="4"/>
  <c r="AY4977" i="4"/>
  <c r="BG4977" i="4"/>
  <c r="BE4978" i="4"/>
  <c r="BC4979" i="4"/>
  <c r="BA4980" i="4"/>
  <c r="AY4981" i="4"/>
  <c r="BG4981" i="4"/>
  <c r="BE4982" i="4"/>
  <c r="BC4983" i="4"/>
  <c r="BA4984" i="4"/>
  <c r="AY4985" i="4"/>
  <c r="BG4985" i="4"/>
  <c r="BE4986" i="4"/>
  <c r="BC4987" i="4"/>
  <c r="BA4988" i="4"/>
  <c r="AY4989" i="4"/>
  <c r="BG4989" i="4"/>
  <c r="BE4990" i="4"/>
  <c r="BC4991" i="4"/>
  <c r="BA4992" i="4"/>
  <c r="AY4993" i="4"/>
  <c r="BG4993" i="4"/>
  <c r="BE4994" i="4"/>
  <c r="BC4995" i="4"/>
  <c r="BA4996" i="4"/>
  <c r="AY4997" i="4"/>
  <c r="BG4997" i="4"/>
  <c r="BE4998" i="4"/>
  <c r="BC4999" i="4"/>
  <c r="BA5000" i="4"/>
  <c r="AY5001" i="4"/>
  <c r="BG5001" i="4"/>
  <c r="BE5002" i="4"/>
  <c r="BC5003" i="4"/>
  <c r="BA5004" i="4"/>
  <c r="AY5005" i="4"/>
  <c r="BG5005" i="4"/>
  <c r="BE5006" i="4"/>
  <c r="BC5007" i="4"/>
  <c r="BA5008" i="4"/>
  <c r="AY5009" i="4"/>
  <c r="BG5009" i="4"/>
  <c r="BE5010" i="4"/>
  <c r="BC5011" i="4"/>
  <c r="BA5012" i="4"/>
  <c r="AY5013" i="4"/>
  <c r="BG5013" i="4"/>
  <c r="BE5014" i="4"/>
  <c r="BC5015" i="4"/>
  <c r="BA5016" i="4"/>
  <c r="AY5017" i="4"/>
  <c r="BG5017" i="4"/>
  <c r="BE5018" i="4"/>
  <c r="BC5019" i="4"/>
  <c r="BA5020" i="4"/>
  <c r="AY5021" i="4"/>
  <c r="BG5021" i="4"/>
  <c r="BE5022" i="4"/>
  <c r="BC5023" i="4"/>
  <c r="BA5024" i="4"/>
  <c r="AY5025" i="4"/>
  <c r="BG5025" i="4"/>
  <c r="BE5026" i="4"/>
  <c r="BC5027" i="4"/>
  <c r="BA5028" i="4"/>
  <c r="AY5029" i="4"/>
  <c r="BG5029" i="4"/>
  <c r="BE5030" i="4"/>
  <c r="BC5031" i="4"/>
  <c r="BA5032" i="4"/>
  <c r="AY5033" i="4"/>
  <c r="BG5033" i="4"/>
  <c r="BE5034" i="4"/>
  <c r="BC5035" i="4"/>
  <c r="BA5036" i="4"/>
  <c r="AY5037" i="4"/>
  <c r="BG5037" i="4"/>
  <c r="BE5038" i="4"/>
  <c r="BC5039" i="4"/>
  <c r="BA5040" i="4"/>
  <c r="AY5041" i="4"/>
  <c r="BG5041" i="4"/>
  <c r="BE5042" i="4"/>
  <c r="BC5043" i="4"/>
  <c r="BA5044" i="4"/>
  <c r="AY5045" i="4"/>
  <c r="BG5045" i="4"/>
  <c r="BE5046" i="4"/>
  <c r="BC5047" i="4"/>
  <c r="BA5048" i="4"/>
  <c r="AY5049" i="4"/>
  <c r="BG5049" i="4"/>
  <c r="BE5050" i="4"/>
  <c r="BC5051" i="4"/>
  <c r="BA5052" i="4"/>
  <c r="AY5053" i="4"/>
  <c r="BG5053" i="4"/>
  <c r="BE5054" i="4"/>
  <c r="BC5055" i="4"/>
  <c r="BA5056" i="4"/>
  <c r="AY5057" i="4"/>
  <c r="BG5057" i="4"/>
  <c r="BE5058" i="4"/>
  <c r="BC5059" i="4"/>
  <c r="BA5060" i="4"/>
  <c r="AY5061" i="4"/>
  <c r="BG5061" i="4"/>
  <c r="BE5062" i="4"/>
  <c r="BC5063" i="4"/>
  <c r="BA5064" i="4"/>
  <c r="AY5065" i="4"/>
  <c r="BG5065" i="4"/>
  <c r="BE5066" i="4"/>
  <c r="BC5067" i="4"/>
  <c r="BA5068" i="4"/>
  <c r="AY5069" i="4"/>
  <c r="BG5069" i="4"/>
  <c r="BE5070" i="4"/>
  <c r="BC5071" i="4"/>
  <c r="BA5072" i="4"/>
  <c r="AY5073" i="4"/>
  <c r="BG5073" i="4"/>
  <c r="BE5074" i="4"/>
  <c r="BC5075" i="4"/>
  <c r="BA5076" i="4"/>
  <c r="AY5077" i="4"/>
  <c r="BG5077" i="4"/>
  <c r="BE5078" i="4"/>
  <c r="BC5079" i="4"/>
  <c r="BA5080" i="4"/>
  <c r="AY5081" i="4"/>
  <c r="BG5081" i="4"/>
  <c r="BE5082" i="4"/>
  <c r="BC5083" i="4"/>
  <c r="BA5084" i="4"/>
  <c r="AY5085" i="4"/>
  <c r="BG5085" i="4"/>
  <c r="BE5086" i="4"/>
  <c r="BC5087" i="4"/>
  <c r="BA5088" i="4"/>
  <c r="AY5089" i="4"/>
  <c r="BG5089" i="4"/>
  <c r="BE5090" i="4"/>
  <c r="BC5091" i="4"/>
  <c r="BA5092" i="4"/>
  <c r="AY5093" i="4"/>
  <c r="BG5093" i="4"/>
  <c r="BE5094" i="4"/>
  <c r="BC5095" i="4"/>
  <c r="BA5096" i="4"/>
  <c r="AY5097" i="4"/>
  <c r="BG5097" i="4"/>
  <c r="BE5098" i="4"/>
  <c r="BC5099" i="4"/>
  <c r="BA5100" i="4"/>
  <c r="AY5101" i="4"/>
  <c r="BG5101" i="4"/>
  <c r="BE5102" i="4"/>
  <c r="BC5103" i="4"/>
  <c r="BA5104" i="4"/>
  <c r="AY5105" i="4"/>
  <c r="BG5105" i="4"/>
  <c r="BE5106" i="4"/>
  <c r="BC5107" i="4"/>
  <c r="BA5108" i="4"/>
  <c r="AY5109" i="4"/>
  <c r="BG5109" i="4"/>
  <c r="BE5110" i="4"/>
  <c r="BC5111" i="4"/>
  <c r="BA5112" i="4"/>
  <c r="AY5113" i="4"/>
  <c r="BG5113" i="4"/>
  <c r="BE5114" i="4"/>
  <c r="BC5115" i="4"/>
  <c r="BA5116" i="4"/>
  <c r="AY5117" i="4"/>
  <c r="BG5117" i="4"/>
  <c r="BE5118" i="4"/>
  <c r="BC5119" i="4"/>
  <c r="BA5120" i="4"/>
  <c r="AY5121" i="4"/>
  <c r="BG5121" i="4"/>
  <c r="BE5122" i="4"/>
  <c r="BC5123" i="4"/>
  <c r="BA5124" i="4"/>
  <c r="AY5125" i="4"/>
  <c r="BG5125" i="4"/>
  <c r="BE5126" i="4"/>
  <c r="BC5127" i="4"/>
  <c r="BA5128" i="4"/>
  <c r="AY5129" i="4"/>
  <c r="BG5129" i="4"/>
  <c r="BE5130" i="4"/>
  <c r="BC5131" i="4"/>
  <c r="BA5132" i="4"/>
  <c r="AY5133" i="4"/>
  <c r="BG5133" i="4"/>
  <c r="BE5134" i="4"/>
  <c r="BC5135" i="4"/>
  <c r="BA5136" i="4"/>
  <c r="AY5137" i="4"/>
  <c r="BG5137" i="4"/>
  <c r="BE5138" i="4"/>
  <c r="BC5139" i="4"/>
  <c r="BA5140" i="4"/>
  <c r="AY5141" i="4"/>
  <c r="BG5141" i="4"/>
  <c r="BE5142" i="4"/>
  <c r="BC5143" i="4"/>
  <c r="BA5144" i="4"/>
  <c r="AY5145" i="4"/>
  <c r="BG5145" i="4"/>
  <c r="BE5146" i="4"/>
  <c r="BC5147" i="4"/>
  <c r="BA5148" i="4"/>
  <c r="AY5149" i="4"/>
  <c r="BG5149" i="4"/>
  <c r="BE5150" i="4"/>
  <c r="BC5151" i="4"/>
  <c r="BA5152" i="4"/>
  <c r="AY5153" i="4"/>
  <c r="BG5153" i="4"/>
  <c r="BE5154" i="4"/>
  <c r="BC5155" i="4"/>
  <c r="BA5156" i="4"/>
  <c r="AY5157" i="4"/>
  <c r="BG5157" i="4"/>
  <c r="BE5158" i="4"/>
  <c r="BC5159" i="4"/>
  <c r="BA5160" i="4"/>
  <c r="AY5161" i="4"/>
  <c r="BG5161" i="4"/>
  <c r="BE5162" i="4"/>
  <c r="BC5163" i="4"/>
  <c r="BA5164" i="4"/>
  <c r="AY5165" i="4"/>
  <c r="BG5165" i="4"/>
  <c r="BE5166" i="4"/>
  <c r="BC5167" i="4"/>
  <c r="BA5168" i="4"/>
  <c r="AY5169" i="4"/>
  <c r="BG5169" i="4"/>
  <c r="BE5170" i="4"/>
  <c r="BC5171" i="4"/>
  <c r="BA5172" i="4"/>
  <c r="AY5173" i="4"/>
  <c r="BG5173" i="4"/>
  <c r="BE5174" i="4"/>
  <c r="BC5175" i="4"/>
  <c r="BA5176" i="4"/>
  <c r="AY5177" i="4"/>
  <c r="BG5177" i="4"/>
  <c r="BE5178" i="4"/>
  <c r="BC5179" i="4"/>
  <c r="BA5180" i="4"/>
  <c r="AY5181" i="4"/>
  <c r="BG5181" i="4"/>
  <c r="BE5182" i="4"/>
  <c r="BC5183" i="4"/>
  <c r="BA5184" i="4"/>
  <c r="AY5185" i="4"/>
  <c r="BG5185" i="4"/>
  <c r="BE5186" i="4"/>
  <c r="BC5187" i="4"/>
  <c r="BA5188" i="4"/>
  <c r="AY5189" i="4"/>
  <c r="BG5189" i="4"/>
  <c r="BE5190" i="4"/>
  <c r="BC5191" i="4"/>
  <c r="BA5192" i="4"/>
  <c r="AY5193" i="4"/>
  <c r="BG5193" i="4"/>
  <c r="BE5194" i="4"/>
  <c r="BC5195" i="4"/>
  <c r="BA5196" i="4"/>
  <c r="AY5197" i="4"/>
  <c r="BG5197" i="4"/>
  <c r="BE5198" i="4"/>
  <c r="BC5199" i="4"/>
  <c r="BA5200" i="4"/>
  <c r="AY5201" i="4"/>
  <c r="BG5201" i="4"/>
  <c r="BE5202" i="4"/>
  <c r="BC5203" i="4"/>
  <c r="BA5204" i="4"/>
  <c r="AY5205" i="4"/>
  <c r="BG5205" i="4"/>
  <c r="BE5206" i="4"/>
  <c r="BC5207" i="4"/>
  <c r="BA5208" i="4"/>
  <c r="AY5209" i="4"/>
  <c r="BG5209" i="4"/>
  <c r="BE5210" i="4"/>
  <c r="BC5211" i="4"/>
  <c r="BA5212" i="4"/>
  <c r="AY5213" i="4"/>
  <c r="BG5213" i="4"/>
  <c r="BE5214" i="4"/>
  <c r="BC5215" i="4"/>
  <c r="BA5216" i="4"/>
  <c r="AY5217" i="4"/>
  <c r="BG5217" i="4"/>
  <c r="BE5218" i="4"/>
  <c r="BC5219" i="4"/>
  <c r="BA5220" i="4"/>
  <c r="AY5221" i="4"/>
  <c r="BG5221" i="4"/>
  <c r="BE5222" i="4"/>
  <c r="BC5223" i="4"/>
  <c r="BA5224" i="4"/>
  <c r="AY5225" i="4"/>
  <c r="BG5225" i="4"/>
  <c r="BE5226" i="4"/>
  <c r="BC5227" i="4"/>
  <c r="BA5228" i="4"/>
  <c r="AY5229" i="4"/>
  <c r="BG5229" i="4"/>
  <c r="BE5230" i="4"/>
  <c r="BC5231" i="4"/>
  <c r="BA5232" i="4"/>
  <c r="AY5233" i="4"/>
  <c r="BG5233" i="4"/>
  <c r="BE5234" i="4"/>
  <c r="BC5235" i="4"/>
  <c r="BA5236" i="4"/>
  <c r="AY5237" i="4"/>
  <c r="BG5237" i="4"/>
  <c r="BE5238" i="4"/>
  <c r="BC5239" i="4"/>
  <c r="BA5240" i="4"/>
  <c r="AY5241" i="4"/>
  <c r="BG5241" i="4"/>
  <c r="BE5242" i="4"/>
  <c r="BC5243" i="4"/>
  <c r="BA5244" i="4"/>
  <c r="AY5245" i="4"/>
  <c r="BG5245" i="4"/>
  <c r="BE5246" i="4"/>
  <c r="BC5247" i="4"/>
  <c r="BA5248" i="4"/>
  <c r="AY5249" i="4"/>
  <c r="BG5249" i="4"/>
  <c r="BE5250" i="4"/>
  <c r="BC5251" i="4"/>
  <c r="BA5252" i="4"/>
  <c r="AY5253" i="4"/>
  <c r="BG5253" i="4"/>
  <c r="BE5254" i="4"/>
  <c r="BC5255" i="4"/>
  <c r="BA5256" i="4"/>
  <c r="AY5257" i="4"/>
  <c r="BG5257" i="4"/>
  <c r="BE5258" i="4"/>
  <c r="BC5259" i="4"/>
  <c r="BA5260" i="4"/>
  <c r="AY5261" i="4"/>
  <c r="BG5261" i="4"/>
  <c r="BE5262" i="4"/>
  <c r="BC5263" i="4"/>
  <c r="BA5264" i="4"/>
  <c r="AY5265" i="4"/>
  <c r="BG5265" i="4"/>
  <c r="BE5266" i="4"/>
  <c r="BC5267" i="4"/>
  <c r="BA5268" i="4"/>
  <c r="AY5269" i="4"/>
  <c r="BG5269" i="4"/>
  <c r="BE5270" i="4"/>
  <c r="BC5271" i="4"/>
  <c r="BA5272" i="4"/>
  <c r="AY5273" i="4"/>
  <c r="BG5273" i="4"/>
  <c r="BE5274" i="4"/>
  <c r="BC5275" i="4"/>
  <c r="BA5276" i="4"/>
  <c r="AY5277" i="4"/>
  <c r="BG5277" i="4"/>
  <c r="BE5278" i="4"/>
  <c r="BC5279" i="4"/>
  <c r="BA5280" i="4"/>
  <c r="AY5281" i="4"/>
  <c r="BG5281" i="4"/>
  <c r="BE5282" i="4"/>
  <c r="BC5283" i="4"/>
  <c r="BA5284" i="4"/>
  <c r="AY5285" i="4"/>
  <c r="BG5285" i="4"/>
  <c r="BE5286" i="4"/>
  <c r="BC5287" i="4"/>
  <c r="BA5288" i="4"/>
  <c r="AY5289" i="4"/>
  <c r="BG5289" i="4"/>
  <c r="BE5290" i="4"/>
  <c r="BC5291" i="4"/>
  <c r="BA5292" i="4"/>
  <c r="AY5293" i="4"/>
  <c r="BG5293" i="4"/>
  <c r="BE5294" i="4"/>
  <c r="BC5295" i="4"/>
  <c r="BA5296" i="4"/>
  <c r="AY5297" i="4"/>
  <c r="BG5297" i="4"/>
  <c r="BE5298" i="4"/>
  <c r="BC5299" i="4"/>
  <c r="BA5300" i="4"/>
  <c r="AY5301" i="4"/>
  <c r="BG5301" i="4"/>
  <c r="BE5302" i="4"/>
  <c r="BC5303" i="4"/>
  <c r="BA5304" i="4"/>
  <c r="AY5305" i="4"/>
  <c r="BG5305" i="4"/>
  <c r="BE5306" i="4"/>
  <c r="BC5307" i="4"/>
  <c r="BA5308" i="4"/>
  <c r="AY5309" i="4"/>
  <c r="BG5309" i="4"/>
  <c r="BE5310" i="4"/>
  <c r="BC5311" i="4"/>
  <c r="BA5312" i="4"/>
  <c r="AY5313" i="4"/>
  <c r="BG5313" i="4"/>
  <c r="BE5314" i="4"/>
  <c r="BC5315" i="4"/>
  <c r="BA5316" i="4"/>
  <c r="AY5317" i="4"/>
  <c r="BG5317" i="4"/>
  <c r="BE5318" i="4"/>
  <c r="BC5319" i="4"/>
  <c r="BA5320" i="4"/>
  <c r="AY5321" i="4"/>
  <c r="BG5321" i="4"/>
  <c r="BE5322" i="4"/>
  <c r="BC5323" i="4"/>
  <c r="BA5324" i="4"/>
  <c r="AY5325" i="4"/>
  <c r="BG5325" i="4"/>
  <c r="BE5326" i="4"/>
  <c r="BC5327" i="4"/>
  <c r="BA5328" i="4"/>
  <c r="AY5329" i="4"/>
  <c r="BG5329" i="4"/>
  <c r="BE5330" i="4"/>
  <c r="BC5331" i="4"/>
  <c r="BA5332" i="4"/>
  <c r="AY5333" i="4"/>
  <c r="BG5333" i="4"/>
  <c r="BE5334" i="4"/>
  <c r="BC5335" i="4"/>
  <c r="BA5336" i="4"/>
  <c r="AY5337" i="4"/>
  <c r="BG5337" i="4"/>
  <c r="BE5338" i="4"/>
  <c r="BC5339" i="4"/>
  <c r="BA5340" i="4"/>
  <c r="AY5341" i="4"/>
  <c r="BG5341" i="4"/>
  <c r="BE5342" i="4"/>
  <c r="BC5343" i="4"/>
  <c r="BA5344" i="4"/>
  <c r="AY5345" i="4"/>
  <c r="BG5345" i="4"/>
  <c r="BE5346" i="4"/>
  <c r="BC5347" i="4"/>
  <c r="BA5348" i="4"/>
  <c r="AY5349" i="4"/>
  <c r="BG5349" i="4"/>
  <c r="BE5350" i="4"/>
  <c r="BC5351" i="4"/>
  <c r="BE16" i="4"/>
  <c r="AY23" i="4"/>
  <c r="BC29" i="4"/>
  <c r="BG35" i="4"/>
  <c r="BA42" i="4"/>
  <c r="BE48" i="4"/>
  <c r="AY55" i="4"/>
  <c r="BC61" i="4"/>
  <c r="BG67" i="4"/>
  <c r="BA74" i="4"/>
  <c r="BE80" i="4"/>
  <c r="AY87" i="4"/>
  <c r="BC93" i="4"/>
  <c r="BG99" i="4"/>
  <c r="BA106" i="4"/>
  <c r="BE112" i="4"/>
  <c r="AY119" i="4"/>
  <c r="BC125" i="4"/>
  <c r="BG131" i="4"/>
  <c r="BA138" i="4"/>
  <c r="BE144" i="4"/>
  <c r="AY151" i="4"/>
  <c r="BC157" i="4"/>
  <c r="BG163" i="4"/>
  <c r="BA170" i="4"/>
  <c r="BE176" i="4"/>
  <c r="AY183" i="4"/>
  <c r="BC189" i="4"/>
  <c r="BG195" i="4"/>
  <c r="BA202" i="4"/>
  <c r="BE208" i="4"/>
  <c r="AY215" i="4"/>
  <c r="BC221" i="4"/>
  <c r="BG227" i="4"/>
  <c r="BA234" i="4"/>
  <c r="BE240" i="4"/>
  <c r="AY247" i="4"/>
  <c r="BC253" i="4"/>
  <c r="BG259" i="4"/>
  <c r="BA266" i="4"/>
  <c r="BE272" i="4"/>
  <c r="AY279" i="4"/>
  <c r="BC285" i="4"/>
  <c r="BG291" i="4"/>
  <c r="BA298" i="4"/>
  <c r="BE304" i="4"/>
  <c r="AY311" i="4"/>
  <c r="BC317" i="4"/>
  <c r="BG323" i="4"/>
  <c r="BA330" i="4"/>
  <c r="BE336" i="4"/>
  <c r="AY343" i="4"/>
  <c r="BC349" i="4"/>
  <c r="BG355" i="4"/>
  <c r="BA362" i="4"/>
  <c r="BE368" i="4"/>
  <c r="AY375" i="4"/>
  <c r="BC381" i="4"/>
  <c r="BG387" i="4"/>
  <c r="BA394" i="4"/>
  <c r="BE400" i="4"/>
  <c r="AY407" i="4"/>
  <c r="BC413" i="4"/>
  <c r="BG419" i="4"/>
  <c r="BA426" i="4"/>
  <c r="BE432" i="4"/>
  <c r="AY439" i="4"/>
  <c r="BC445" i="4"/>
  <c r="BG451" i="4"/>
  <c r="BA458" i="4"/>
  <c r="BE464" i="4"/>
  <c r="AY471" i="4"/>
  <c r="BC477" i="4"/>
  <c r="BG483" i="4"/>
  <c r="BA490" i="4"/>
  <c r="BE496" i="4"/>
  <c r="AY503" i="4"/>
  <c r="BC509" i="4"/>
  <c r="BG515" i="4"/>
  <c r="BA522" i="4"/>
  <c r="BE528" i="4"/>
  <c r="AY535" i="4"/>
  <c r="BC541" i="4"/>
  <c r="BG547" i="4"/>
  <c r="BA554" i="4"/>
  <c r="BE560" i="4"/>
  <c r="AY567" i="4"/>
  <c r="BC573" i="4"/>
  <c r="BG579" i="4"/>
  <c r="BA586" i="4"/>
  <c r="BE592" i="4"/>
  <c r="AY599" i="4"/>
  <c r="BC605" i="4"/>
  <c r="BG611" i="4"/>
  <c r="BA618" i="4"/>
  <c r="BE624" i="4"/>
  <c r="AY631" i="4"/>
  <c r="BC637" i="4"/>
  <c r="BG643" i="4"/>
  <c r="BA650" i="4"/>
  <c r="BE656" i="4"/>
  <c r="AY663" i="4"/>
  <c r="BC669" i="4"/>
  <c r="BG675" i="4"/>
  <c r="BA682" i="4"/>
  <c r="BE688" i="4"/>
  <c r="AY695" i="4"/>
  <c r="BC701" i="4"/>
  <c r="BG707" i="4"/>
  <c r="BA714" i="4"/>
  <c r="BE720" i="4"/>
  <c r="AY727" i="4"/>
  <c r="BC733" i="4"/>
  <c r="BG739" i="4"/>
  <c r="BA746" i="4"/>
  <c r="BE752" i="4"/>
  <c r="AY759" i="4"/>
  <c r="BC765" i="4"/>
  <c r="BG771" i="4"/>
  <c r="BA778" i="4"/>
  <c r="BE784" i="4"/>
  <c r="AY791" i="4"/>
  <c r="BC797" i="4"/>
  <c r="BG803" i="4"/>
  <c r="BA810" i="4"/>
  <c r="BE816" i="4"/>
  <c r="AY823" i="4"/>
  <c r="BC829" i="4"/>
  <c r="BG835" i="4"/>
  <c r="BA842" i="4"/>
  <c r="BE848" i="4"/>
  <c r="AY855" i="4"/>
  <c r="BC861" i="4"/>
  <c r="BG867" i="4"/>
  <c r="BA874" i="4"/>
  <c r="BE880" i="4"/>
  <c r="AY887" i="4"/>
  <c r="BC893" i="4"/>
  <c r="BG899" i="4"/>
  <c r="BA906" i="4"/>
  <c r="BE912" i="4"/>
  <c r="AY919" i="4"/>
  <c r="BC925" i="4"/>
  <c r="BG931" i="4"/>
  <c r="BA938" i="4"/>
  <c r="BE944" i="4"/>
  <c r="AY951" i="4"/>
  <c r="BC957" i="4"/>
  <c r="BG963" i="4"/>
  <c r="BA970" i="4"/>
  <c r="BE976" i="4"/>
  <c r="AY983" i="4"/>
  <c r="BC989" i="4"/>
  <c r="BG995" i="4"/>
  <c r="BA1002" i="4"/>
  <c r="BE1008" i="4"/>
  <c r="AY1015" i="4"/>
  <c r="BC1021" i="4"/>
  <c r="BG1027" i="4"/>
  <c r="BA1034" i="4"/>
  <c r="BE1040" i="4"/>
  <c r="AY1047" i="4"/>
  <c r="BC1053" i="4"/>
  <c r="BG1059" i="4"/>
  <c r="BA1066" i="4"/>
  <c r="BE1072" i="4"/>
  <c r="AY1079" i="4"/>
  <c r="BC1085" i="4"/>
  <c r="BG1091" i="4"/>
  <c r="BA1098" i="4"/>
  <c r="BE1104" i="4"/>
  <c r="AY1111" i="4"/>
  <c r="BC1117" i="4"/>
  <c r="BG1123" i="4"/>
  <c r="BA1130" i="4"/>
  <c r="BE1136" i="4"/>
  <c r="AY1143" i="4"/>
  <c r="BC1149" i="4"/>
  <c r="BG1155" i="4"/>
  <c r="BA1162" i="4"/>
  <c r="BE1168" i="4"/>
  <c r="AY1175" i="4"/>
  <c r="BC1181" i="4"/>
  <c r="BG1187" i="4"/>
  <c r="BA1194" i="4"/>
  <c r="BE1200" i="4"/>
  <c r="AY1207" i="4"/>
  <c r="BC1213" i="4"/>
  <c r="BG1219" i="4"/>
  <c r="BA1226" i="4"/>
  <c r="BE1232" i="4"/>
  <c r="AY1239" i="4"/>
  <c r="BC1245" i="4"/>
  <c r="BG1251" i="4"/>
  <c r="BA1258" i="4"/>
  <c r="AY1263" i="4"/>
  <c r="BA1266" i="4"/>
  <c r="BC1269" i="4"/>
  <c r="BE1272" i="4"/>
  <c r="BG1275" i="4"/>
  <c r="AY1279" i="4"/>
  <c r="BA1282" i="4"/>
  <c r="BC1285" i="4"/>
  <c r="BE1288" i="4"/>
  <c r="BG1291" i="4"/>
  <c r="AY1295" i="4"/>
  <c r="BA1298" i="4"/>
  <c r="BC1301" i="4"/>
  <c r="BE1304" i="4"/>
  <c r="BG1307" i="4"/>
  <c r="AY1311" i="4"/>
  <c r="BA1314" i="4"/>
  <c r="BC1317" i="4"/>
  <c r="BE1320" i="4"/>
  <c r="BG1323" i="4"/>
  <c r="AY1327" i="4"/>
  <c r="BA1330" i="4"/>
  <c r="BC1333" i="4"/>
  <c r="BE1336" i="4"/>
  <c r="BG1339" i="4"/>
  <c r="AY1343" i="4"/>
  <c r="BA1346" i="4"/>
  <c r="BC1349" i="4"/>
  <c r="BE1352" i="4"/>
  <c r="BG1355" i="4"/>
  <c r="AY1359" i="4"/>
  <c r="BA1362" i="4"/>
  <c r="BC1365" i="4"/>
  <c r="BE1368" i="4"/>
  <c r="BG1371" i="4"/>
  <c r="AY1375" i="4"/>
  <c r="BA1378" i="4"/>
  <c r="BC1381" i="4"/>
  <c r="BE1384" i="4"/>
  <c r="BG1387" i="4"/>
  <c r="AY1391" i="4"/>
  <c r="BA1394" i="4"/>
  <c r="BC1397" i="4"/>
  <c r="BE1400" i="4"/>
  <c r="BG1403" i="4"/>
  <c r="AY1407" i="4"/>
  <c r="BA1410" i="4"/>
  <c r="BC1413" i="4"/>
  <c r="BE1416" i="4"/>
  <c r="BG1419" i="4"/>
  <c r="AY1423" i="4"/>
  <c r="BA1426" i="4"/>
  <c r="BC1429" i="4"/>
  <c r="BE1432" i="4"/>
  <c r="BG1435" i="4"/>
  <c r="AY1439" i="4"/>
  <c r="BA1442" i="4"/>
  <c r="BC1445" i="4"/>
  <c r="BE1448" i="4"/>
  <c r="BG1451" i="4"/>
  <c r="AY1455" i="4"/>
  <c r="BA1458" i="4"/>
  <c r="BC1461" i="4"/>
  <c r="BE1464" i="4"/>
  <c r="BG1467" i="4"/>
  <c r="AY1471" i="4"/>
  <c r="BA1474" i="4"/>
  <c r="BC1477" i="4"/>
  <c r="BE1480" i="4"/>
  <c r="BG1483" i="4"/>
  <c r="AY1487" i="4"/>
  <c r="BA1490" i="4"/>
  <c r="BC1493" i="4"/>
  <c r="BE1496" i="4"/>
  <c r="BG1499" i="4"/>
  <c r="AY1503" i="4"/>
  <c r="BA1506" i="4"/>
  <c r="BC1509" i="4"/>
  <c r="BE1512" i="4"/>
  <c r="BG1515" i="4"/>
  <c r="AY1519" i="4"/>
  <c r="BA1522" i="4"/>
  <c r="BC1525" i="4"/>
  <c r="BE1528" i="4"/>
  <c r="BG1531" i="4"/>
  <c r="AY1535" i="4"/>
  <c r="BA1538" i="4"/>
  <c r="BC1541" i="4"/>
  <c r="BE1544" i="4"/>
  <c r="BG1547" i="4"/>
  <c r="AY1551" i="4"/>
  <c r="BA1554" i="4"/>
  <c r="BC1557" i="4"/>
  <c r="BE1560" i="4"/>
  <c r="BG1563" i="4"/>
  <c r="AY1567" i="4"/>
  <c r="BA1570" i="4"/>
  <c r="BC1573" i="4"/>
  <c r="BE1576" i="4"/>
  <c r="BG1579" i="4"/>
  <c r="AY1583" i="4"/>
  <c r="BA1586" i="4"/>
  <c r="BC1589" i="4"/>
  <c r="BE1592" i="4"/>
  <c r="BG1595" i="4"/>
  <c r="AY1599" i="4"/>
  <c r="BA1602" i="4"/>
  <c r="BC1605" i="4"/>
  <c r="BE1608" i="4"/>
  <c r="BG1611" i="4"/>
  <c r="AY1615" i="4"/>
  <c r="BA1618" i="4"/>
  <c r="BC1621" i="4"/>
  <c r="BE1624" i="4"/>
  <c r="BG1627" i="4"/>
  <c r="AY1631" i="4"/>
  <c r="BA1634" i="4"/>
  <c r="BC1637" i="4"/>
  <c r="BE1640" i="4"/>
  <c r="BG1643" i="4"/>
  <c r="AY1647" i="4"/>
  <c r="BA1650" i="4"/>
  <c r="BC1653" i="4"/>
  <c r="BE1656" i="4"/>
  <c r="BG1659" i="4"/>
  <c r="AY1663" i="4"/>
  <c r="BA1666" i="4"/>
  <c r="BC1669" i="4"/>
  <c r="BF1671" i="4"/>
  <c r="AY1673" i="4"/>
  <c r="BH1673" i="4"/>
  <c r="BF1674" i="4"/>
  <c r="BD1675" i="4"/>
  <c r="BB1676" i="4"/>
  <c r="AZ1677" i="4"/>
  <c r="BH1677" i="4"/>
  <c r="BF1678" i="4"/>
  <c r="BD1679" i="4"/>
  <c r="BB1680" i="4"/>
  <c r="AZ1681" i="4"/>
  <c r="BH1681" i="4"/>
  <c r="BF1682" i="4"/>
  <c r="BD1683" i="4"/>
  <c r="BB1684" i="4"/>
  <c r="AZ1685" i="4"/>
  <c r="BH1685" i="4"/>
  <c r="BF1686" i="4"/>
  <c r="BD1687" i="4"/>
  <c r="BB1688" i="4"/>
  <c r="AZ1689" i="4"/>
  <c r="BH1689" i="4"/>
  <c r="BF1690" i="4"/>
  <c r="BD1691" i="4"/>
  <c r="BB1692" i="4"/>
  <c r="AZ1693" i="4"/>
  <c r="BH1693" i="4"/>
  <c r="BF1694" i="4"/>
  <c r="BD1695" i="4"/>
  <c r="BB1696" i="4"/>
  <c r="AZ1697" i="4"/>
  <c r="BH1697" i="4"/>
  <c r="BF1698" i="4"/>
  <c r="BD1699" i="4"/>
  <c r="BB1700" i="4"/>
  <c r="AZ1701" i="4"/>
  <c r="BH1701" i="4"/>
  <c r="BF1702" i="4"/>
  <c r="BD1703" i="4"/>
  <c r="BB1704" i="4"/>
  <c r="AZ1705" i="4"/>
  <c r="BH1705" i="4"/>
  <c r="BF1706" i="4"/>
  <c r="BD1707" i="4"/>
  <c r="BB1708" i="4"/>
  <c r="AZ1709" i="4"/>
  <c r="BH1709" i="4"/>
  <c r="BF1710" i="4"/>
  <c r="BD1711" i="4"/>
  <c r="BB1712" i="4"/>
  <c r="AZ1713" i="4"/>
  <c r="BH1713" i="4"/>
  <c r="BF1714" i="4"/>
  <c r="BD1715" i="4"/>
  <c r="BB1716" i="4"/>
  <c r="AZ1717" i="4"/>
  <c r="BH1717" i="4"/>
  <c r="BF1718" i="4"/>
  <c r="BD1719" i="4"/>
  <c r="BB1720" i="4"/>
  <c r="AZ1721" i="4"/>
  <c r="BH1721" i="4"/>
  <c r="BF1722" i="4"/>
  <c r="BD1723" i="4"/>
  <c r="BB1724" i="4"/>
  <c r="AZ1725" i="4"/>
  <c r="BH1725" i="4"/>
  <c r="BF1726" i="4"/>
  <c r="BD1727" i="4"/>
  <c r="BB1728" i="4"/>
  <c r="AZ1729" i="4"/>
  <c r="BH1729" i="4"/>
  <c r="BF1730" i="4"/>
  <c r="BD1731" i="4"/>
  <c r="BB1732" i="4"/>
  <c r="AZ1733" i="4"/>
  <c r="BH1733" i="4"/>
  <c r="BF1734" i="4"/>
  <c r="BD1735" i="4"/>
  <c r="BB1736" i="4"/>
  <c r="AZ1737" i="4"/>
  <c r="BH1737" i="4"/>
  <c r="BF1738" i="4"/>
  <c r="BD1739" i="4"/>
  <c r="BB1740" i="4"/>
  <c r="AZ1741" i="4"/>
  <c r="BH1741" i="4"/>
  <c r="BF1742" i="4"/>
  <c r="BD1743" i="4"/>
  <c r="BB1744" i="4"/>
  <c r="AZ1745" i="4"/>
  <c r="BH1745" i="4"/>
  <c r="BF1746" i="4"/>
  <c r="BD1747" i="4"/>
  <c r="BB1748" i="4"/>
  <c r="AZ1749" i="4"/>
  <c r="BH1749" i="4"/>
  <c r="BF1750" i="4"/>
  <c r="BD1751" i="4"/>
  <c r="BB1752" i="4"/>
  <c r="AZ1753" i="4"/>
  <c r="BH1753" i="4"/>
  <c r="BF1754" i="4"/>
  <c r="BD1755" i="4"/>
  <c r="BB1756" i="4"/>
  <c r="AZ1757" i="4"/>
  <c r="BH1757" i="4"/>
  <c r="BF1758" i="4"/>
  <c r="BD1759" i="4"/>
  <c r="BB1760" i="4"/>
  <c r="AZ1761" i="4"/>
  <c r="BH1761" i="4"/>
  <c r="BF1762" i="4"/>
  <c r="BD1763" i="4"/>
  <c r="BB1764" i="4"/>
  <c r="AZ1765" i="4"/>
  <c r="BH1765" i="4"/>
  <c r="BF1766" i="4"/>
  <c r="BD1767" i="4"/>
  <c r="BB1768" i="4"/>
  <c r="AZ1769" i="4"/>
  <c r="BH1769" i="4"/>
  <c r="BF1770" i="4"/>
  <c r="BD1771" i="4"/>
  <c r="BB1772" i="4"/>
  <c r="AZ1773" i="4"/>
  <c r="BH1773" i="4"/>
  <c r="BF1774" i="4"/>
  <c r="BD1775" i="4"/>
  <c r="BB1776" i="4"/>
  <c r="AZ1777" i="4"/>
  <c r="BH1777" i="4"/>
  <c r="BF1778" i="4"/>
  <c r="BD1779" i="4"/>
  <c r="BB1780" i="4"/>
  <c r="AZ1781" i="4"/>
  <c r="BH1781" i="4"/>
  <c r="BF1782" i="4"/>
  <c r="BD1783" i="4"/>
  <c r="BB1784" i="4"/>
  <c r="AZ1785" i="4"/>
  <c r="BH1785" i="4"/>
  <c r="BF1786" i="4"/>
  <c r="BD1787" i="4"/>
  <c r="BB1788" i="4"/>
  <c r="AZ1789" i="4"/>
  <c r="BH1789" i="4"/>
  <c r="BF1790" i="4"/>
  <c r="BD1791" i="4"/>
  <c r="BB1792" i="4"/>
  <c r="AZ1793" i="4"/>
  <c r="BH1793" i="4"/>
  <c r="BF1794" i="4"/>
  <c r="BD1795" i="4"/>
  <c r="BB1796" i="4"/>
  <c r="AZ1797" i="4"/>
  <c r="BH1797" i="4"/>
  <c r="BF1798" i="4"/>
  <c r="BD1799" i="4"/>
  <c r="BB1800" i="4"/>
  <c r="AZ1801" i="4"/>
  <c r="BH1801" i="4"/>
  <c r="BF1802" i="4"/>
  <c r="BD1803" i="4"/>
  <c r="BB1804" i="4"/>
  <c r="AZ1805" i="4"/>
  <c r="BH1805" i="4"/>
  <c r="BF1806" i="4"/>
  <c r="BD1807" i="4"/>
  <c r="BB1808" i="4"/>
  <c r="AZ1809" i="4"/>
  <c r="BH1809" i="4"/>
  <c r="BF1810" i="4"/>
  <c r="BD1811" i="4"/>
  <c r="BB1812" i="4"/>
  <c r="AZ1813" i="4"/>
  <c r="BH1813" i="4"/>
  <c r="BF1814" i="4"/>
  <c r="BD1815" i="4"/>
  <c r="BB1816" i="4"/>
  <c r="AZ1817" i="4"/>
  <c r="BH1817" i="4"/>
  <c r="BF1818" i="4"/>
  <c r="BD1819" i="4"/>
  <c r="BB1820" i="4"/>
  <c r="AZ1821" i="4"/>
  <c r="BH1821" i="4"/>
  <c r="BF1822" i="4"/>
  <c r="BD1823" i="4"/>
  <c r="BB1824" i="4"/>
  <c r="AZ1825" i="4"/>
  <c r="BH1825" i="4"/>
  <c r="BF1826" i="4"/>
  <c r="BD1827" i="4"/>
  <c r="BB1828" i="4"/>
  <c r="AZ1829" i="4"/>
  <c r="BH1829" i="4"/>
  <c r="BF1830" i="4"/>
  <c r="BD1831" i="4"/>
  <c r="BB1832" i="4"/>
  <c r="AZ1833" i="4"/>
  <c r="BH1833" i="4"/>
  <c r="BF1834" i="4"/>
  <c r="BD1835" i="4"/>
  <c r="BB1836" i="4"/>
  <c r="AZ1837" i="4"/>
  <c r="BH1837" i="4"/>
  <c r="BF1838" i="4"/>
  <c r="BD1839" i="4"/>
  <c r="BB1840" i="4"/>
  <c r="AZ1841" i="4"/>
  <c r="BH1841" i="4"/>
  <c r="BF1842" i="4"/>
  <c r="BD1843" i="4"/>
  <c r="BB1844" i="4"/>
  <c r="AZ1845" i="4"/>
  <c r="BH1845" i="4"/>
  <c r="BF1846" i="4"/>
  <c r="BD1847" i="4"/>
  <c r="BB1848" i="4"/>
  <c r="AZ1849" i="4"/>
  <c r="BH1849" i="4"/>
  <c r="BF1850" i="4"/>
  <c r="BD1851" i="4"/>
  <c r="BB1852" i="4"/>
  <c r="AZ1853" i="4"/>
  <c r="BH1853" i="4"/>
  <c r="BF1854" i="4"/>
  <c r="BD1855" i="4"/>
  <c r="BB1856" i="4"/>
  <c r="AZ1857" i="4"/>
  <c r="BH1857" i="4"/>
  <c r="BF1858" i="4"/>
  <c r="BD1859" i="4"/>
  <c r="BB1860" i="4"/>
  <c r="AZ1861" i="4"/>
  <c r="BH1861" i="4"/>
  <c r="BF1862" i="4"/>
  <c r="BD1863" i="4"/>
  <c r="BB1864" i="4"/>
  <c r="AZ1865" i="4"/>
  <c r="BH1865" i="4"/>
  <c r="BF1866" i="4"/>
  <c r="BD1867" i="4"/>
  <c r="BB1868" i="4"/>
  <c r="AZ1869" i="4"/>
  <c r="BH1869" i="4"/>
  <c r="BF1870" i="4"/>
  <c r="BD1871" i="4"/>
  <c r="BB1872" i="4"/>
  <c r="AZ1873" i="4"/>
  <c r="BH1873" i="4"/>
  <c r="BF1874" i="4"/>
  <c r="BD1875" i="4"/>
  <c r="BB1876" i="4"/>
  <c r="AZ1877" i="4"/>
  <c r="BH1877" i="4"/>
  <c r="BF1878" i="4"/>
  <c r="BD1879" i="4"/>
  <c r="BB1880" i="4"/>
  <c r="AZ1881" i="4"/>
  <c r="BH1881" i="4"/>
  <c r="BF1882" i="4"/>
  <c r="BD1883" i="4"/>
  <c r="BB1884" i="4"/>
  <c r="AZ1885" i="4"/>
  <c r="BH1885" i="4"/>
  <c r="BF1886" i="4"/>
  <c r="BD1887" i="4"/>
  <c r="BB1888" i="4"/>
  <c r="AZ1889" i="4"/>
  <c r="BH1889" i="4"/>
  <c r="BF1890" i="4"/>
  <c r="BD1891" i="4"/>
  <c r="BB1892" i="4"/>
  <c r="AZ1893" i="4"/>
  <c r="BH1893" i="4"/>
  <c r="BF1894" i="4"/>
  <c r="BD1895" i="4"/>
  <c r="BB1896" i="4"/>
  <c r="AZ1897" i="4"/>
  <c r="BH1897" i="4"/>
  <c r="BF1898" i="4"/>
  <c r="BD1899" i="4"/>
  <c r="BB1900" i="4"/>
  <c r="AZ1901" i="4"/>
  <c r="BH1901" i="4"/>
  <c r="BF1902" i="4"/>
  <c r="BD1903" i="4"/>
  <c r="BB1904" i="4"/>
  <c r="AZ1905" i="4"/>
  <c r="BH1905" i="4"/>
  <c r="BF1906" i="4"/>
  <c r="BD1907" i="4"/>
  <c r="BB1908" i="4"/>
  <c r="AZ1909" i="4"/>
  <c r="BH1909" i="4"/>
  <c r="BF1910" i="4"/>
  <c r="BD1911" i="4"/>
  <c r="BB1912" i="4"/>
  <c r="AZ1913" i="4"/>
  <c r="BH1913" i="4"/>
  <c r="BF1914" i="4"/>
  <c r="BD1915" i="4"/>
  <c r="BB1916" i="4"/>
  <c r="AZ1917" i="4"/>
  <c r="BH1917" i="4"/>
  <c r="BF1918" i="4"/>
  <c r="BD1919" i="4"/>
  <c r="BB1920" i="4"/>
  <c r="AZ1921" i="4"/>
  <c r="BH1921" i="4"/>
  <c r="BF1922" i="4"/>
  <c r="BD1923" i="4"/>
  <c r="BB1924" i="4"/>
  <c r="AZ1925" i="4"/>
  <c r="BH1925" i="4"/>
  <c r="BF1926" i="4"/>
  <c r="BD1927" i="4"/>
  <c r="BB1928" i="4"/>
  <c r="AZ1929" i="4"/>
  <c r="BH1929" i="4"/>
  <c r="BF1930" i="4"/>
  <c r="BD1931" i="4"/>
  <c r="BB1932" i="4"/>
  <c r="AZ1933" i="4"/>
  <c r="BH1933" i="4"/>
  <c r="BF1934" i="4"/>
  <c r="BD1935" i="4"/>
  <c r="BB1936" i="4"/>
  <c r="AZ1937" i="4"/>
  <c r="BH1937" i="4"/>
  <c r="BF1938" i="4"/>
  <c r="BD1939" i="4"/>
  <c r="BB1940" i="4"/>
  <c r="AZ1941" i="4"/>
  <c r="BH1941" i="4"/>
  <c r="BF1942" i="4"/>
  <c r="BD1943" i="4"/>
  <c r="BB1944" i="4"/>
  <c r="AZ1945" i="4"/>
  <c r="BH1945" i="4"/>
  <c r="BF1946" i="4"/>
  <c r="BD1947" i="4"/>
  <c r="BB1948" i="4"/>
  <c r="AZ1949" i="4"/>
  <c r="BH1949" i="4"/>
  <c r="BF1950" i="4"/>
  <c r="BD1951" i="4"/>
  <c r="BB1952" i="4"/>
  <c r="AZ1953" i="4"/>
  <c r="BH1953" i="4"/>
  <c r="BF1954" i="4"/>
  <c r="BD1955" i="4"/>
  <c r="BB1956" i="4"/>
  <c r="AZ1957" i="4"/>
  <c r="BH1957" i="4"/>
  <c r="BF1958" i="4"/>
  <c r="BD1959" i="4"/>
  <c r="BB1960" i="4"/>
  <c r="AZ1961" i="4"/>
  <c r="BH1961" i="4"/>
  <c r="BF1962" i="4"/>
  <c r="BD1963" i="4"/>
  <c r="BB1964" i="4"/>
  <c r="AZ1965" i="4"/>
  <c r="BH1965" i="4"/>
  <c r="BF1966" i="4"/>
  <c r="BD1967" i="4"/>
  <c r="BB1968" i="4"/>
  <c r="AZ1969" i="4"/>
  <c r="BH1969" i="4"/>
  <c r="BF1970" i="4"/>
  <c r="BD1971" i="4"/>
  <c r="BB1972" i="4"/>
  <c r="AZ1973" i="4"/>
  <c r="BH1973" i="4"/>
  <c r="BF1974" i="4"/>
  <c r="BD1975" i="4"/>
  <c r="BB1976" i="4"/>
  <c r="AZ1977" i="4"/>
  <c r="BH1977" i="4"/>
  <c r="BF1978" i="4"/>
  <c r="BD1979" i="4"/>
  <c r="BB1980" i="4"/>
  <c r="AZ1981" i="4"/>
  <c r="BH1981" i="4"/>
  <c r="BF1982" i="4"/>
  <c r="BD1983" i="4"/>
  <c r="BB1984" i="4"/>
  <c r="AZ1985" i="4"/>
  <c r="BH1985" i="4"/>
  <c r="BF1986" i="4"/>
  <c r="BD1987" i="4"/>
  <c r="BB1988" i="4"/>
  <c r="AZ1989" i="4"/>
  <c r="BH1989" i="4"/>
  <c r="BF1990" i="4"/>
  <c r="BD1991" i="4"/>
  <c r="BB1992" i="4"/>
  <c r="AZ1993" i="4"/>
  <c r="BH1993" i="4"/>
  <c r="BF1994" i="4"/>
  <c r="BD1995" i="4"/>
  <c r="BB1996" i="4"/>
  <c r="AZ1997" i="4"/>
  <c r="BH1997" i="4"/>
  <c r="BF1998" i="4"/>
  <c r="BD1999" i="4"/>
  <c r="BB2000" i="4"/>
  <c r="AZ2001" i="4"/>
  <c r="BH2001" i="4"/>
  <c r="BF2002" i="4"/>
  <c r="BD2003" i="4"/>
  <c r="BB2004" i="4"/>
  <c r="AZ2005" i="4"/>
  <c r="BH2005" i="4"/>
  <c r="BF2006" i="4"/>
  <c r="BD2007" i="4"/>
  <c r="BB2008" i="4"/>
  <c r="AZ2009" i="4"/>
  <c r="BH2009" i="4"/>
  <c r="BF2010" i="4"/>
  <c r="BD2011" i="4"/>
  <c r="BB2012" i="4"/>
  <c r="AZ2013" i="4"/>
  <c r="BH2013" i="4"/>
  <c r="BF2014" i="4"/>
  <c r="BD2015" i="4"/>
  <c r="BB2016" i="4"/>
  <c r="AZ2017" i="4"/>
  <c r="BH2017" i="4"/>
  <c r="BF2018" i="4"/>
  <c r="BD2019" i="4"/>
  <c r="BB2020" i="4"/>
  <c r="AZ2021" i="4"/>
  <c r="BH2021" i="4"/>
  <c r="BF2022" i="4"/>
  <c r="BD2023" i="4"/>
  <c r="BB2024" i="4"/>
  <c r="AZ2025" i="4"/>
  <c r="BH2025" i="4"/>
  <c r="BF2026" i="4"/>
  <c r="BD2027" i="4"/>
  <c r="BB2028" i="4"/>
  <c r="AZ2029" i="4"/>
  <c r="BH2029" i="4"/>
  <c r="BF2030" i="4"/>
  <c r="BD2031" i="4"/>
  <c r="BB2032" i="4"/>
  <c r="AZ2033" i="4"/>
  <c r="BH2033" i="4"/>
  <c r="BF2034" i="4"/>
  <c r="BD2035" i="4"/>
  <c r="BB2036" i="4"/>
  <c r="AZ2037" i="4"/>
  <c r="BH2037" i="4"/>
  <c r="BF2038" i="4"/>
  <c r="BD2039" i="4"/>
  <c r="BB2040" i="4"/>
  <c r="AZ2041" i="4"/>
  <c r="BH2041" i="4"/>
  <c r="BF2042" i="4"/>
  <c r="BD2043" i="4"/>
  <c r="BB2044" i="4"/>
  <c r="AZ2045" i="4"/>
  <c r="BH2045" i="4"/>
  <c r="BF2046" i="4"/>
  <c r="BD2047" i="4"/>
  <c r="BB2048" i="4"/>
  <c r="AZ2049" i="4"/>
  <c r="BH2049" i="4"/>
  <c r="BF2050" i="4"/>
  <c r="BD2051" i="4"/>
  <c r="BB2052" i="4"/>
  <c r="AZ2053" i="4"/>
  <c r="BH2053" i="4"/>
  <c r="BF2054" i="4"/>
  <c r="BD2055" i="4"/>
  <c r="BB2056" i="4"/>
  <c r="AZ2057" i="4"/>
  <c r="BH2057" i="4"/>
  <c r="BF2058" i="4"/>
  <c r="BD2059" i="4"/>
  <c r="BB2060" i="4"/>
  <c r="AZ2061" i="4"/>
  <c r="BH2061" i="4"/>
  <c r="BF2062" i="4"/>
  <c r="BD2063" i="4"/>
  <c r="BB2064" i="4"/>
  <c r="AZ2065" i="4"/>
  <c r="BH2065" i="4"/>
  <c r="BF2066" i="4"/>
  <c r="BD2067" i="4"/>
  <c r="BB2068" i="4"/>
  <c r="AZ2069" i="4"/>
  <c r="BH2069" i="4"/>
  <c r="BF2070" i="4"/>
  <c r="BD2071" i="4"/>
  <c r="BB2072" i="4"/>
  <c r="AZ2073" i="4"/>
  <c r="BH2073" i="4"/>
  <c r="BF2074" i="4"/>
  <c r="BD2075" i="4"/>
  <c r="BB2076" i="4"/>
  <c r="AZ2077" i="4"/>
  <c r="BH2077" i="4"/>
  <c r="BF2078" i="4"/>
  <c r="BD2079" i="4"/>
  <c r="BB2080" i="4"/>
  <c r="AZ2081" i="4"/>
  <c r="BH2081" i="4"/>
  <c r="BF2082" i="4"/>
  <c r="BD2083" i="4"/>
  <c r="BB2084" i="4"/>
  <c r="AZ2085" i="4"/>
  <c r="BH2085" i="4"/>
  <c r="BF2086" i="4"/>
  <c r="BD2087" i="4"/>
  <c r="BB2088" i="4"/>
  <c r="AZ2089" i="4"/>
  <c r="BH2089" i="4"/>
  <c r="BF2090" i="4"/>
  <c r="BD2091" i="4"/>
  <c r="BB2092" i="4"/>
  <c r="AZ2093" i="4"/>
  <c r="BH2093" i="4"/>
  <c r="BF2094" i="4"/>
  <c r="BD2095" i="4"/>
  <c r="BB2096" i="4"/>
  <c r="AZ2097" i="4"/>
  <c r="BH2097" i="4"/>
  <c r="BF2098" i="4"/>
  <c r="BD2099" i="4"/>
  <c r="BB2100" i="4"/>
  <c r="AZ2101" i="4"/>
  <c r="BH2101" i="4"/>
  <c r="BF2102" i="4"/>
  <c r="BD2103" i="4"/>
  <c r="BB2104" i="4"/>
  <c r="AZ2105" i="4"/>
  <c r="BH2105" i="4"/>
  <c r="BF2106" i="4"/>
  <c r="BD2107" i="4"/>
  <c r="BB2108" i="4"/>
  <c r="AZ2109" i="4"/>
  <c r="BH2109" i="4"/>
  <c r="BF2110" i="4"/>
  <c r="BD2111" i="4"/>
  <c r="BB2112" i="4"/>
  <c r="AZ2113" i="4"/>
  <c r="BH2113" i="4"/>
  <c r="BF2114" i="4"/>
  <c r="BD2115" i="4"/>
  <c r="BB2116" i="4"/>
  <c r="AZ2117" i="4"/>
  <c r="BH2117" i="4"/>
  <c r="BF2118" i="4"/>
  <c r="BD2119" i="4"/>
  <c r="BB2120" i="4"/>
  <c r="AZ2121" i="4"/>
  <c r="BH2121" i="4"/>
  <c r="BF2122" i="4"/>
  <c r="BD2123" i="4"/>
  <c r="BB2124" i="4"/>
  <c r="AZ2125" i="4"/>
  <c r="BH2125" i="4"/>
  <c r="BF2126" i="4"/>
  <c r="BD2127" i="4"/>
  <c r="BB2128" i="4"/>
  <c r="AZ2129" i="4"/>
  <c r="BH2129" i="4"/>
  <c r="BF2130" i="4"/>
  <c r="BD2131" i="4"/>
  <c r="BB2132" i="4"/>
  <c r="AZ2133" i="4"/>
  <c r="BH2133" i="4"/>
  <c r="BF2134" i="4"/>
  <c r="BD2135" i="4"/>
  <c r="BB2136" i="4"/>
  <c r="AZ2137" i="4"/>
  <c r="BH2137" i="4"/>
  <c r="BF2138" i="4"/>
  <c r="BD2139" i="4"/>
  <c r="BB2140" i="4"/>
  <c r="AZ2141" i="4"/>
  <c r="BH2141" i="4"/>
  <c r="BF2142" i="4"/>
  <c r="BD2143" i="4"/>
  <c r="BB2144" i="4"/>
  <c r="AZ2145" i="4"/>
  <c r="BH2145" i="4"/>
  <c r="BF2146" i="4"/>
  <c r="BD2147" i="4"/>
  <c r="BB2148" i="4"/>
  <c r="AZ2149" i="4"/>
  <c r="BH2149" i="4"/>
  <c r="BF2150" i="4"/>
  <c r="BD2151" i="4"/>
  <c r="BB2152" i="4"/>
  <c r="AZ2153" i="4"/>
  <c r="BH2153" i="4"/>
  <c r="BF2154" i="4"/>
  <c r="BD2155" i="4"/>
  <c r="BB2156" i="4"/>
  <c r="AZ2157" i="4"/>
  <c r="BH2157" i="4"/>
  <c r="BF2158" i="4"/>
  <c r="BD2159" i="4"/>
  <c r="BB2160" i="4"/>
  <c r="AZ2161" i="4"/>
  <c r="BH2161" i="4"/>
  <c r="BF2162" i="4"/>
  <c r="BD2163" i="4"/>
  <c r="BB2164" i="4"/>
  <c r="AZ2165" i="4"/>
  <c r="BH2165" i="4"/>
  <c r="BF2166" i="4"/>
  <c r="BD2167" i="4"/>
  <c r="BB2168" i="4"/>
  <c r="AZ2169" i="4"/>
  <c r="BH2169" i="4"/>
  <c r="BF2170" i="4"/>
  <c r="BD2171" i="4"/>
  <c r="BB2172" i="4"/>
  <c r="AZ2173" i="4"/>
  <c r="BH2173" i="4"/>
  <c r="BF2174" i="4"/>
  <c r="BD2175" i="4"/>
  <c r="BB2176" i="4"/>
  <c r="AZ2177" i="4"/>
  <c r="BH2177" i="4"/>
  <c r="BF2178" i="4"/>
  <c r="BD2179" i="4"/>
  <c r="BB2180" i="4"/>
  <c r="AZ2181" i="4"/>
  <c r="BH2181" i="4"/>
  <c r="BF2182" i="4"/>
  <c r="BD2183" i="4"/>
  <c r="BB2184" i="4"/>
  <c r="AZ2185" i="4"/>
  <c r="BH2185" i="4"/>
  <c r="BF2186" i="4"/>
  <c r="BD2187" i="4"/>
  <c r="BB2188" i="4"/>
  <c r="AZ2189" i="4"/>
  <c r="BH2189" i="4"/>
  <c r="BF2190" i="4"/>
  <c r="BD2191" i="4"/>
  <c r="BB2192" i="4"/>
  <c r="AZ2193" i="4"/>
  <c r="BH2193" i="4"/>
  <c r="BF2194" i="4"/>
  <c r="BD2195" i="4"/>
  <c r="BB2196" i="4"/>
  <c r="AZ2197" i="4"/>
  <c r="BH2197" i="4"/>
  <c r="BF2198" i="4"/>
  <c r="BD2199" i="4"/>
  <c r="BB2200" i="4"/>
  <c r="AZ2201" i="4"/>
  <c r="BH2201" i="4"/>
  <c r="BF2202" i="4"/>
  <c r="BD2203" i="4"/>
  <c r="BB2204" i="4"/>
  <c r="AZ2205" i="4"/>
  <c r="BH2205" i="4"/>
  <c r="BF2206" i="4"/>
  <c r="BD2207" i="4"/>
  <c r="BB2208" i="4"/>
  <c r="AZ2209" i="4"/>
  <c r="BH2209" i="4"/>
  <c r="BF2210" i="4"/>
  <c r="BD2211" i="4"/>
  <c r="BB2212" i="4"/>
  <c r="AZ2213" i="4"/>
  <c r="BH2213" i="4"/>
  <c r="BF2214" i="4"/>
  <c r="BD2215" i="4"/>
  <c r="BB2216" i="4"/>
  <c r="AZ2217" i="4"/>
  <c r="BH2217" i="4"/>
  <c r="BF2218" i="4"/>
  <c r="BD2219" i="4"/>
  <c r="BB2220" i="4"/>
  <c r="AZ2221" i="4"/>
  <c r="BH2221" i="4"/>
  <c r="BF2222" i="4"/>
  <c r="BD2223" i="4"/>
  <c r="BB2224" i="4"/>
  <c r="AZ2225" i="4"/>
  <c r="BH2225" i="4"/>
  <c r="BF2226" i="4"/>
  <c r="BD2227" i="4"/>
  <c r="BB2228" i="4"/>
  <c r="AZ2229" i="4"/>
  <c r="BH2229" i="4"/>
  <c r="BF2230" i="4"/>
  <c r="BD2231" i="4"/>
  <c r="BB2232" i="4"/>
  <c r="AZ2233" i="4"/>
  <c r="BH2233" i="4"/>
  <c r="BF2234" i="4"/>
  <c r="BD2235" i="4"/>
  <c r="BB2236" i="4"/>
  <c r="AZ2237" i="4"/>
  <c r="BH2237" i="4"/>
  <c r="BF2238" i="4"/>
  <c r="BD2239" i="4"/>
  <c r="BB2240" i="4"/>
  <c r="AZ2241" i="4"/>
  <c r="BH2241" i="4"/>
  <c r="BF2242" i="4"/>
  <c r="BD2243" i="4"/>
  <c r="BB2244" i="4"/>
  <c r="AZ2245" i="4"/>
  <c r="BH2245" i="4"/>
  <c r="BF2246" i="4"/>
  <c r="BD2247" i="4"/>
  <c r="BB2248" i="4"/>
  <c r="AZ2249" i="4"/>
  <c r="BH2249" i="4"/>
  <c r="BF2250" i="4"/>
  <c r="BD2251" i="4"/>
  <c r="BB2252" i="4"/>
  <c r="AZ2253" i="4"/>
  <c r="BH2253" i="4"/>
  <c r="BF2254" i="4"/>
  <c r="BD2255" i="4"/>
  <c r="BB2256" i="4"/>
  <c r="AZ2257" i="4"/>
  <c r="BH2257" i="4"/>
  <c r="BF2258" i="4"/>
  <c r="BD2259" i="4"/>
  <c r="BB2260" i="4"/>
  <c r="AZ2261" i="4"/>
  <c r="BH2261" i="4"/>
  <c r="BF2262" i="4"/>
  <c r="BD2263" i="4"/>
  <c r="BB2264" i="4"/>
  <c r="AZ2265" i="4"/>
  <c r="BH2265" i="4"/>
  <c r="BF2266" i="4"/>
  <c r="BD2267" i="4"/>
  <c r="BB2268" i="4"/>
  <c r="AZ2269" i="4"/>
  <c r="BH2269" i="4"/>
  <c r="BF2270" i="4"/>
  <c r="BD2271" i="4"/>
  <c r="BB2272" i="4"/>
  <c r="AZ2273" i="4"/>
  <c r="BH2273" i="4"/>
  <c r="BF2274" i="4"/>
  <c r="BD2275" i="4"/>
  <c r="BB2276" i="4"/>
  <c r="AZ2277" i="4"/>
  <c r="BH2277" i="4"/>
  <c r="BF2278" i="4"/>
  <c r="BD2279" i="4"/>
  <c r="BB2280" i="4"/>
  <c r="AZ2281" i="4"/>
  <c r="BH2281" i="4"/>
  <c r="BF2282" i="4"/>
  <c r="BD2283" i="4"/>
  <c r="BB2284" i="4"/>
  <c r="AZ2285" i="4"/>
  <c r="BH2285" i="4"/>
  <c r="BF2286" i="4"/>
  <c r="BD2287" i="4"/>
  <c r="BB2288" i="4"/>
  <c r="AZ2289" i="4"/>
  <c r="BH2289" i="4"/>
  <c r="BF2290" i="4"/>
  <c r="BD2291" i="4"/>
  <c r="BB2292" i="4"/>
  <c r="AZ2293" i="4"/>
  <c r="BH2293" i="4"/>
  <c r="BF2294" i="4"/>
  <c r="BD2295" i="4"/>
  <c r="BB2296" i="4"/>
  <c r="AZ2297" i="4"/>
  <c r="BH2297" i="4"/>
  <c r="BF2298" i="4"/>
  <c r="BD2299" i="4"/>
  <c r="BB2300" i="4"/>
  <c r="AZ2301" i="4"/>
  <c r="BH2301" i="4"/>
  <c r="BF2302" i="4"/>
  <c r="BD2303" i="4"/>
  <c r="BB2304" i="4"/>
  <c r="AZ2305" i="4"/>
  <c r="BH2305" i="4"/>
  <c r="BF2306" i="4"/>
  <c r="BD2307" i="4"/>
  <c r="BB2308" i="4"/>
  <c r="AZ2309" i="4"/>
  <c r="BH2309" i="4"/>
  <c r="BF2310" i="4"/>
  <c r="BD2311" i="4"/>
  <c r="BB2312" i="4"/>
  <c r="AZ2313" i="4"/>
  <c r="BH2313" i="4"/>
  <c r="BF2314" i="4"/>
  <c r="BD2315" i="4"/>
  <c r="BB2316" i="4"/>
  <c r="AZ2317" i="4"/>
  <c r="BH2317" i="4"/>
  <c r="BF2318" i="4"/>
  <c r="BD2319" i="4"/>
  <c r="BB2320" i="4"/>
  <c r="AZ2321" i="4"/>
  <c r="BH2321" i="4"/>
  <c r="BF2322" i="4"/>
  <c r="BD2323" i="4"/>
  <c r="BB2324" i="4"/>
  <c r="AZ2325" i="4"/>
  <c r="BH2325" i="4"/>
  <c r="BF2326" i="4"/>
  <c r="BD2327" i="4"/>
  <c r="BB2328" i="4"/>
  <c r="AZ2329" i="4"/>
  <c r="BH2329" i="4"/>
  <c r="BF2330" i="4"/>
  <c r="BD2331" i="4"/>
  <c r="BB2332" i="4"/>
  <c r="AZ2333" i="4"/>
  <c r="BH2333" i="4"/>
  <c r="BF2334" i="4"/>
  <c r="BD2335" i="4"/>
  <c r="BB2336" i="4"/>
  <c r="AZ2337" i="4"/>
  <c r="BH2337" i="4"/>
  <c r="BF2338" i="4"/>
  <c r="BD2339" i="4"/>
  <c r="BB2340" i="4"/>
  <c r="AZ2341" i="4"/>
  <c r="BH2341" i="4"/>
  <c r="BF2342" i="4"/>
  <c r="BD2343" i="4"/>
  <c r="BB2344" i="4"/>
  <c r="AZ2345" i="4"/>
  <c r="BH2345" i="4"/>
  <c r="BF2346" i="4"/>
  <c r="BD2347" i="4"/>
  <c r="BB2348" i="4"/>
  <c r="AZ2349" i="4"/>
  <c r="BH2349" i="4"/>
  <c r="BF2350" i="4"/>
  <c r="BD2351" i="4"/>
  <c r="BB2352" i="4"/>
  <c r="AZ2353" i="4"/>
  <c r="BH2353" i="4"/>
  <c r="BF2354" i="4"/>
  <c r="BD2355" i="4"/>
  <c r="BB2356" i="4"/>
  <c r="AZ2357" i="4"/>
  <c r="BH2357" i="4"/>
  <c r="BF2358" i="4"/>
  <c r="BD2359" i="4"/>
  <c r="BB2360" i="4"/>
  <c r="AZ2361" i="4"/>
  <c r="BH2361" i="4"/>
  <c r="BF2362" i="4"/>
  <c r="BD2363" i="4"/>
  <c r="BB2364" i="4"/>
  <c r="AZ2365" i="4"/>
  <c r="BH2365" i="4"/>
  <c r="BF2366" i="4"/>
  <c r="BD2367" i="4"/>
  <c r="BB2368" i="4"/>
  <c r="AZ2369" i="4"/>
  <c r="BH2369" i="4"/>
  <c r="BF2370" i="4"/>
  <c r="BD2371" i="4"/>
  <c r="BB2372" i="4"/>
  <c r="AZ2373" i="4"/>
  <c r="BH2373" i="4"/>
  <c r="BF2374" i="4"/>
  <c r="BD2375" i="4"/>
  <c r="BB2376" i="4"/>
  <c r="AZ2377" i="4"/>
  <c r="BH2377" i="4"/>
  <c r="BF2378" i="4"/>
  <c r="BD2379" i="4"/>
  <c r="BB2380" i="4"/>
  <c r="AZ2381" i="4"/>
  <c r="BH2381" i="4"/>
  <c r="BF2382" i="4"/>
  <c r="BD2383" i="4"/>
  <c r="BB2384" i="4"/>
  <c r="AZ2385" i="4"/>
  <c r="BH2385" i="4"/>
  <c r="BF2386" i="4"/>
  <c r="BD2387" i="4"/>
  <c r="BB2388" i="4"/>
  <c r="AZ2389" i="4"/>
  <c r="BH2389" i="4"/>
  <c r="BF2390" i="4"/>
  <c r="BD2391" i="4"/>
  <c r="BB2392" i="4"/>
  <c r="AZ2393" i="4"/>
  <c r="BH2393" i="4"/>
  <c r="BF2394" i="4"/>
  <c r="BD2395" i="4"/>
  <c r="BB2396" i="4"/>
  <c r="AZ2397" i="4"/>
  <c r="BH2397" i="4"/>
  <c r="BF2398" i="4"/>
  <c r="BD2399" i="4"/>
  <c r="BB2400" i="4"/>
  <c r="AZ2401" i="4"/>
  <c r="BH2401" i="4"/>
  <c r="BF2402" i="4"/>
  <c r="BD2403" i="4"/>
  <c r="BB2404" i="4"/>
  <c r="AZ2405" i="4"/>
  <c r="BH2405" i="4"/>
  <c r="BF2406" i="4"/>
  <c r="BD2407" i="4"/>
  <c r="BB2408" i="4"/>
  <c r="AZ2409" i="4"/>
  <c r="BH2409" i="4"/>
  <c r="BF2410" i="4"/>
  <c r="BD2411" i="4"/>
  <c r="BB2412" i="4"/>
  <c r="AZ2413" i="4"/>
  <c r="BH2413" i="4"/>
  <c r="BF2414" i="4"/>
  <c r="BD2415" i="4"/>
  <c r="BB2416" i="4"/>
  <c r="AZ2417" i="4"/>
  <c r="BH2417" i="4"/>
  <c r="BF2418" i="4"/>
  <c r="BD2419" i="4"/>
  <c r="BB2420" i="4"/>
  <c r="AZ2421" i="4"/>
  <c r="BH2421" i="4"/>
  <c r="BF2422" i="4"/>
  <c r="BD2423" i="4"/>
  <c r="BB2424" i="4"/>
  <c r="AZ2425" i="4"/>
  <c r="BH2425" i="4"/>
  <c r="BF2426" i="4"/>
  <c r="BD2427" i="4"/>
  <c r="BB2428" i="4"/>
  <c r="AZ2429" i="4"/>
  <c r="BH2429" i="4"/>
  <c r="BF2430" i="4"/>
  <c r="BD2431" i="4"/>
  <c r="BB2432" i="4"/>
  <c r="AZ2433" i="4"/>
  <c r="BH2433" i="4"/>
  <c r="BF2434" i="4"/>
  <c r="BD2435" i="4"/>
  <c r="BB2436" i="4"/>
  <c r="AZ2437" i="4"/>
  <c r="BH2437" i="4"/>
  <c r="BF2438" i="4"/>
  <c r="BD2439" i="4"/>
  <c r="BB2440" i="4"/>
  <c r="AZ2441" i="4"/>
  <c r="BH2441" i="4"/>
  <c r="BF2442" i="4"/>
  <c r="BD2443" i="4"/>
  <c r="BB2444" i="4"/>
  <c r="AZ2445" i="4"/>
  <c r="BH2445" i="4"/>
  <c r="BF2446" i="4"/>
  <c r="BD2447" i="4"/>
  <c r="BB2448" i="4"/>
  <c r="AZ2449" i="4"/>
  <c r="BH2449" i="4"/>
  <c r="BF2450" i="4"/>
  <c r="BD2451" i="4"/>
  <c r="BB2452" i="4"/>
  <c r="AZ2453" i="4"/>
  <c r="BH2453" i="4"/>
  <c r="BF2454" i="4"/>
  <c r="BD2455" i="4"/>
  <c r="BB2456" i="4"/>
  <c r="AZ2457" i="4"/>
  <c r="BH2457" i="4"/>
  <c r="BF2458" i="4"/>
  <c r="BD2459" i="4"/>
  <c r="BB2460" i="4"/>
  <c r="AZ2461" i="4"/>
  <c r="BH2461" i="4"/>
  <c r="BF2462" i="4"/>
  <c r="BD2463" i="4"/>
  <c r="BB2464" i="4"/>
  <c r="AZ2465" i="4"/>
  <c r="BH2465" i="4"/>
  <c r="BF2466" i="4"/>
  <c r="BD2467" i="4"/>
  <c r="BB2468" i="4"/>
  <c r="AZ2469" i="4"/>
  <c r="BH2469" i="4"/>
  <c r="BF2470" i="4"/>
  <c r="BD2471" i="4"/>
  <c r="BB2472" i="4"/>
  <c r="AZ2473" i="4"/>
  <c r="BH2473" i="4"/>
  <c r="BF2474" i="4"/>
  <c r="BD2475" i="4"/>
  <c r="BB2476" i="4"/>
  <c r="AZ2477" i="4"/>
  <c r="BH2477" i="4"/>
  <c r="BF2478" i="4"/>
  <c r="BD2479" i="4"/>
  <c r="BB2480" i="4"/>
  <c r="AZ2481" i="4"/>
  <c r="BH2481" i="4"/>
  <c r="BF2482" i="4"/>
  <c r="BD2483" i="4"/>
  <c r="BB2484" i="4"/>
  <c r="AZ2485" i="4"/>
  <c r="BH2485" i="4"/>
  <c r="BF2486" i="4"/>
  <c r="BD2487" i="4"/>
  <c r="BB2488" i="4"/>
  <c r="AZ2489" i="4"/>
  <c r="BH2489" i="4"/>
  <c r="BF2490" i="4"/>
  <c r="BD2491" i="4"/>
  <c r="BB2492" i="4"/>
  <c r="AZ2493" i="4"/>
  <c r="BH2493" i="4"/>
  <c r="BF2494" i="4"/>
  <c r="BD2495" i="4"/>
  <c r="BB2496" i="4"/>
  <c r="AZ2497" i="4"/>
  <c r="BH2497" i="4"/>
  <c r="BF2498" i="4"/>
  <c r="BD2499" i="4"/>
  <c r="BB2500" i="4"/>
  <c r="AZ2501" i="4"/>
  <c r="BH2501" i="4"/>
  <c r="BF2502" i="4"/>
  <c r="BD2503" i="4"/>
  <c r="BB2504" i="4"/>
  <c r="AZ2505" i="4"/>
  <c r="BH2505" i="4"/>
  <c r="BF2506" i="4"/>
  <c r="BD2507" i="4"/>
  <c r="BB2508" i="4"/>
  <c r="AZ2509" i="4"/>
  <c r="BH2509" i="4"/>
  <c r="BF2510" i="4"/>
  <c r="BD2511" i="4"/>
  <c r="BB2512" i="4"/>
  <c r="AZ2513" i="4"/>
  <c r="BH2513" i="4"/>
  <c r="BF2514" i="4"/>
  <c r="BD2515" i="4"/>
  <c r="BB2516" i="4"/>
  <c r="AZ2517" i="4"/>
  <c r="BH2517" i="4"/>
  <c r="BF2518" i="4"/>
  <c r="BD2519" i="4"/>
  <c r="BB2520" i="4"/>
  <c r="AZ2521" i="4"/>
  <c r="BH2521" i="4"/>
  <c r="BF2522" i="4"/>
  <c r="BD2523" i="4"/>
  <c r="BB2524" i="4"/>
  <c r="AZ2525" i="4"/>
  <c r="BH2525" i="4"/>
  <c r="BF2526" i="4"/>
  <c r="BD2527" i="4"/>
  <c r="BB2528" i="4"/>
  <c r="AZ2529" i="4"/>
  <c r="BH2529" i="4"/>
  <c r="BF2530" i="4"/>
  <c r="BD2531" i="4"/>
  <c r="BB2532" i="4"/>
  <c r="AZ2533" i="4"/>
  <c r="BH2533" i="4"/>
  <c r="BF2534" i="4"/>
  <c r="BD2535" i="4"/>
  <c r="BB2536" i="4"/>
  <c r="AZ2537" i="4"/>
  <c r="BH2537" i="4"/>
  <c r="BF2538" i="4"/>
  <c r="BD2539" i="4"/>
  <c r="BB2540" i="4"/>
  <c r="AZ2541" i="4"/>
  <c r="BH2541" i="4"/>
  <c r="BF2542" i="4"/>
  <c r="BD2543" i="4"/>
  <c r="BB2544" i="4"/>
  <c r="AZ2545" i="4"/>
  <c r="BH2545" i="4"/>
  <c r="BF2546" i="4"/>
  <c r="BD2547" i="4"/>
  <c r="BB2548" i="4"/>
  <c r="AZ2549" i="4"/>
  <c r="BH2549" i="4"/>
  <c r="BF2550" i="4"/>
  <c r="BD2551" i="4"/>
  <c r="BB2552" i="4"/>
  <c r="AZ2553" i="4"/>
  <c r="BH2553" i="4"/>
  <c r="BF2554" i="4"/>
  <c r="BD2555" i="4"/>
  <c r="BB2556" i="4"/>
  <c r="AZ2557" i="4"/>
  <c r="BH2557" i="4"/>
  <c r="BF2558" i="4"/>
  <c r="BD2559" i="4"/>
  <c r="BB2560" i="4"/>
  <c r="AZ2561" i="4"/>
  <c r="BH2561" i="4"/>
  <c r="BF2562" i="4"/>
  <c r="BD2563" i="4"/>
  <c r="BB2564" i="4"/>
  <c r="AZ2565" i="4"/>
  <c r="BH2565" i="4"/>
  <c r="BF2566" i="4"/>
  <c r="BD2567" i="4"/>
  <c r="BB2568" i="4"/>
  <c r="AZ2569" i="4"/>
  <c r="BH2569" i="4"/>
  <c r="BF2570" i="4"/>
  <c r="BD2571" i="4"/>
  <c r="BB2572" i="4"/>
  <c r="AZ2573" i="4"/>
  <c r="BH2573" i="4"/>
  <c r="BF2574" i="4"/>
  <c r="BD2575" i="4"/>
  <c r="BB2576" i="4"/>
  <c r="AZ2577" i="4"/>
  <c r="BH2577" i="4"/>
  <c r="BF2578" i="4"/>
  <c r="BD2579" i="4"/>
  <c r="BB2580" i="4"/>
  <c r="AZ2581" i="4"/>
  <c r="BH2581" i="4"/>
  <c r="BF2582" i="4"/>
  <c r="BD2583" i="4"/>
  <c r="BB2584" i="4"/>
  <c r="AZ2585" i="4"/>
  <c r="BH2585" i="4"/>
  <c r="BF2586" i="4"/>
  <c r="BD2587" i="4"/>
  <c r="BB2588" i="4"/>
  <c r="AZ2589" i="4"/>
  <c r="BH2589" i="4"/>
  <c r="BF2590" i="4"/>
  <c r="BD2591" i="4"/>
  <c r="BB2592" i="4"/>
  <c r="AZ2593" i="4"/>
  <c r="BH2593" i="4"/>
  <c r="BF2594" i="4"/>
  <c r="BD2595" i="4"/>
  <c r="BB2596" i="4"/>
  <c r="AZ2597" i="4"/>
  <c r="BH2597" i="4"/>
  <c r="BF2598" i="4"/>
  <c r="BD2599" i="4"/>
  <c r="BB2600" i="4"/>
  <c r="AZ2601" i="4"/>
  <c r="BH2601" i="4"/>
  <c r="BF2602" i="4"/>
  <c r="BD2603" i="4"/>
  <c r="BB2604" i="4"/>
  <c r="AZ2605" i="4"/>
  <c r="BH2605" i="4"/>
  <c r="BF2606" i="4"/>
  <c r="BD2607" i="4"/>
  <c r="BB2608" i="4"/>
  <c r="AZ2609" i="4"/>
  <c r="BH2609" i="4"/>
  <c r="BF2610" i="4"/>
  <c r="BD2611" i="4"/>
  <c r="BB2612" i="4"/>
  <c r="AZ2613" i="4"/>
  <c r="BH2613" i="4"/>
  <c r="BF2614" i="4"/>
  <c r="BD2615" i="4"/>
  <c r="BB2616" i="4"/>
  <c r="AZ2617" i="4"/>
  <c r="BH2617" i="4"/>
  <c r="BF2618" i="4"/>
  <c r="BD2619" i="4"/>
  <c r="BB2620" i="4"/>
  <c r="AZ2621" i="4"/>
  <c r="BH2621" i="4"/>
  <c r="BF2622" i="4"/>
  <c r="BD2623" i="4"/>
  <c r="BB2624" i="4"/>
  <c r="AZ2625" i="4"/>
  <c r="BH2625" i="4"/>
  <c r="BF2626" i="4"/>
  <c r="BD2627" i="4"/>
  <c r="BB2628" i="4"/>
  <c r="AZ2629" i="4"/>
  <c r="BH2629" i="4"/>
  <c r="BF2630" i="4"/>
  <c r="BD2631" i="4"/>
  <c r="BB2632" i="4"/>
  <c r="AZ2633" i="4"/>
  <c r="BH2633" i="4"/>
  <c r="BF2634" i="4"/>
  <c r="BD2635" i="4"/>
  <c r="BB2636" i="4"/>
  <c r="AZ2637" i="4"/>
  <c r="BH2637" i="4"/>
  <c r="BF2638" i="4"/>
  <c r="BD2639" i="4"/>
  <c r="BB2640" i="4"/>
  <c r="AZ2641" i="4"/>
  <c r="BH2641" i="4"/>
  <c r="BF2642" i="4"/>
  <c r="BD2643" i="4"/>
  <c r="BB2644" i="4"/>
  <c r="AZ2645" i="4"/>
  <c r="BH2645" i="4"/>
  <c r="BF2646" i="4"/>
  <c r="BD2647" i="4"/>
  <c r="BB2648" i="4"/>
  <c r="AZ2649" i="4"/>
  <c r="BH2649" i="4"/>
  <c r="BF2650" i="4"/>
  <c r="BD2651" i="4"/>
  <c r="BB2652" i="4"/>
  <c r="AZ2653" i="4"/>
  <c r="BH2653" i="4"/>
  <c r="BF2654" i="4"/>
  <c r="BD2655" i="4"/>
  <c r="BB2656" i="4"/>
  <c r="AZ2657" i="4"/>
  <c r="BH2657" i="4"/>
  <c r="BF2658" i="4"/>
  <c r="BD2659" i="4"/>
  <c r="BB2660" i="4"/>
  <c r="AZ2661" i="4"/>
  <c r="BH2661" i="4"/>
  <c r="BF2662" i="4"/>
  <c r="BD2663" i="4"/>
  <c r="BB2664" i="4"/>
  <c r="AZ2665" i="4"/>
  <c r="BH2665" i="4"/>
  <c r="BF2666" i="4"/>
  <c r="BD2667" i="4"/>
  <c r="BB2668" i="4"/>
  <c r="AZ2669" i="4"/>
  <c r="BH2669" i="4"/>
  <c r="BF2670" i="4"/>
  <c r="BD2671" i="4"/>
  <c r="BB2672" i="4"/>
  <c r="AZ2673" i="4"/>
  <c r="BH2673" i="4"/>
  <c r="BF2674" i="4"/>
  <c r="BD2675" i="4"/>
  <c r="BB2676" i="4"/>
  <c r="AZ2677" i="4"/>
  <c r="BH2677" i="4"/>
  <c r="BF2678" i="4"/>
  <c r="BD2679" i="4"/>
  <c r="BB2680" i="4"/>
  <c r="AZ2681" i="4"/>
  <c r="BH2681" i="4"/>
  <c r="BF2682" i="4"/>
  <c r="BD2683" i="4"/>
  <c r="BB2684" i="4"/>
  <c r="AZ2685" i="4"/>
  <c r="BH2685" i="4"/>
  <c r="BF2686" i="4"/>
  <c r="BD2687" i="4"/>
  <c r="BB2688" i="4"/>
  <c r="AZ2689" i="4"/>
  <c r="BH2689" i="4"/>
  <c r="BF2690" i="4"/>
  <c r="BD2691" i="4"/>
  <c r="BB2692" i="4"/>
  <c r="AZ2693" i="4"/>
  <c r="BH2693" i="4"/>
  <c r="BF2694" i="4"/>
  <c r="BD2695" i="4"/>
  <c r="BB2696" i="4"/>
  <c r="AZ2697" i="4"/>
  <c r="BH2697" i="4"/>
  <c r="BF2698" i="4"/>
  <c r="BD2699" i="4"/>
  <c r="BB2700" i="4"/>
  <c r="AZ2701" i="4"/>
  <c r="BH2701" i="4"/>
  <c r="BF2702" i="4"/>
  <c r="BD2703" i="4"/>
  <c r="BB2704" i="4"/>
  <c r="AZ2705" i="4"/>
  <c r="BH2705" i="4"/>
  <c r="BF2706" i="4"/>
  <c r="BD2707" i="4"/>
  <c r="BB2708" i="4"/>
  <c r="AZ2709" i="4"/>
  <c r="BH2709" i="4"/>
  <c r="BF2710" i="4"/>
  <c r="BD2711" i="4"/>
  <c r="BB2712" i="4"/>
  <c r="AZ2713" i="4"/>
  <c r="BH2713" i="4"/>
  <c r="BF2714" i="4"/>
  <c r="BD2715" i="4"/>
  <c r="BB2716" i="4"/>
  <c r="AZ2717" i="4"/>
  <c r="BH2717" i="4"/>
  <c r="BF2718" i="4"/>
  <c r="BD2719" i="4"/>
  <c r="BB2720" i="4"/>
  <c r="AZ2721" i="4"/>
  <c r="BH2721" i="4"/>
  <c r="BF2722" i="4"/>
  <c r="BD2723" i="4"/>
  <c r="BB2724" i="4"/>
  <c r="AZ2725" i="4"/>
  <c r="BH2725" i="4"/>
  <c r="BF2726" i="4"/>
  <c r="BD2727" i="4"/>
  <c r="BB2728" i="4"/>
  <c r="AZ2729" i="4"/>
  <c r="BH2729" i="4"/>
  <c r="BF2730" i="4"/>
  <c r="BD2731" i="4"/>
  <c r="BB2732" i="4"/>
  <c r="AZ2733" i="4"/>
  <c r="BH2733" i="4"/>
  <c r="BF2734" i="4"/>
  <c r="BD2735" i="4"/>
  <c r="BB2736" i="4"/>
  <c r="AZ2737" i="4"/>
  <c r="BH2737" i="4"/>
  <c r="BF2738" i="4"/>
  <c r="BD2739" i="4"/>
  <c r="BB2740" i="4"/>
  <c r="AZ2741" i="4"/>
  <c r="BH2741" i="4"/>
  <c r="BF2742" i="4"/>
  <c r="BD2743" i="4"/>
  <c r="BB2744" i="4"/>
  <c r="AZ2745" i="4"/>
  <c r="BH2745" i="4"/>
  <c r="BF2746" i="4"/>
  <c r="BD2747" i="4"/>
  <c r="BB2748" i="4"/>
  <c r="AZ2749" i="4"/>
  <c r="BH2749" i="4"/>
  <c r="BF2750" i="4"/>
  <c r="BD2751" i="4"/>
  <c r="BB2752" i="4"/>
  <c r="AZ2753" i="4"/>
  <c r="BH2753" i="4"/>
  <c r="BF2754" i="4"/>
  <c r="BD2755" i="4"/>
  <c r="BB2756" i="4"/>
  <c r="AZ2757" i="4"/>
  <c r="BH2757" i="4"/>
  <c r="BF2758" i="4"/>
  <c r="BD2759" i="4"/>
  <c r="BB2760" i="4"/>
  <c r="AZ2761" i="4"/>
  <c r="BH2761" i="4"/>
  <c r="BF2762" i="4"/>
  <c r="BD2763" i="4"/>
  <c r="BB2764" i="4"/>
  <c r="AZ2765" i="4"/>
  <c r="BH2765" i="4"/>
  <c r="BF2766" i="4"/>
  <c r="BD2767" i="4"/>
  <c r="BB2768" i="4"/>
  <c r="AZ2769" i="4"/>
  <c r="BH2769" i="4"/>
  <c r="BF2770" i="4"/>
  <c r="BD2771" i="4"/>
  <c r="BB2772" i="4"/>
  <c r="AZ2773" i="4"/>
  <c r="BH2773" i="4"/>
  <c r="BF2774" i="4"/>
  <c r="BD2775" i="4"/>
  <c r="BB2776" i="4"/>
  <c r="AZ2777" i="4"/>
  <c r="BH2777" i="4"/>
  <c r="BF2778" i="4"/>
  <c r="BD2779" i="4"/>
  <c r="BB2780" i="4"/>
  <c r="AZ2781" i="4"/>
  <c r="BH2781" i="4"/>
  <c r="BF2782" i="4"/>
  <c r="BD2783" i="4"/>
  <c r="BB2784" i="4"/>
  <c r="AZ2785" i="4"/>
  <c r="BH2785" i="4"/>
  <c r="BF2786" i="4"/>
  <c r="BD2787" i="4"/>
  <c r="BB2788" i="4"/>
  <c r="AZ2789" i="4"/>
  <c r="BH2789" i="4"/>
  <c r="BF2790" i="4"/>
  <c r="BD2791" i="4"/>
  <c r="BB2792" i="4"/>
  <c r="AZ2793" i="4"/>
  <c r="BH2793" i="4"/>
  <c r="BF2794" i="4"/>
  <c r="BD2795" i="4"/>
  <c r="BB2796" i="4"/>
  <c r="AZ2797" i="4"/>
  <c r="BH2797" i="4"/>
  <c r="BF2798" i="4"/>
  <c r="BD2799" i="4"/>
  <c r="BB2800" i="4"/>
  <c r="AZ2801" i="4"/>
  <c r="BH2801" i="4"/>
  <c r="BF2802" i="4"/>
  <c r="BD2803" i="4"/>
  <c r="BB2804" i="4"/>
  <c r="AZ2805" i="4"/>
  <c r="BH2805" i="4"/>
  <c r="BF2806" i="4"/>
  <c r="BD2807" i="4"/>
  <c r="BB2808" i="4"/>
  <c r="AZ2809" i="4"/>
  <c r="BH2809" i="4"/>
  <c r="BF2810" i="4"/>
  <c r="BD2811" i="4"/>
  <c r="BB2812" i="4"/>
  <c r="AZ2813" i="4"/>
  <c r="BH2813" i="4"/>
  <c r="BF2814" i="4"/>
  <c r="BD2815" i="4"/>
  <c r="BB2816" i="4"/>
  <c r="AZ2817" i="4"/>
  <c r="BH2817" i="4"/>
  <c r="BF2818" i="4"/>
  <c r="BD2819" i="4"/>
  <c r="BB2820" i="4"/>
  <c r="AZ2821" i="4"/>
  <c r="BH2821" i="4"/>
  <c r="BF2822" i="4"/>
  <c r="BD2823" i="4"/>
  <c r="BB2824" i="4"/>
  <c r="AZ2825" i="4"/>
  <c r="BH2825" i="4"/>
  <c r="BF2826" i="4"/>
  <c r="BD2827" i="4"/>
  <c r="BB2828" i="4"/>
  <c r="AZ2829" i="4"/>
  <c r="BH2829" i="4"/>
  <c r="BF2830" i="4"/>
  <c r="BD2831" i="4"/>
  <c r="BB2832" i="4"/>
  <c r="AZ2833" i="4"/>
  <c r="BH2833" i="4"/>
  <c r="BF2834" i="4"/>
  <c r="BD2835" i="4"/>
  <c r="BB2836" i="4"/>
  <c r="AZ2837" i="4"/>
  <c r="BH2837" i="4"/>
  <c r="BF2838" i="4"/>
  <c r="BD2839" i="4"/>
  <c r="BB2840" i="4"/>
  <c r="AZ2841" i="4"/>
  <c r="BH2841" i="4"/>
  <c r="BF2842" i="4"/>
  <c r="BD2843" i="4"/>
  <c r="BB2844" i="4"/>
  <c r="AZ2845" i="4"/>
  <c r="BH2845" i="4"/>
  <c r="BF2846" i="4"/>
  <c r="BD2847" i="4"/>
  <c r="BB2848" i="4"/>
  <c r="AZ2849" i="4"/>
  <c r="BH2849" i="4"/>
  <c r="BF2850" i="4"/>
  <c r="BD2851" i="4"/>
  <c r="BB2852" i="4"/>
  <c r="AZ2853" i="4"/>
  <c r="BH2853" i="4"/>
  <c r="BF2854" i="4"/>
  <c r="BD2855" i="4"/>
  <c r="BB2856" i="4"/>
  <c r="AZ2857" i="4"/>
  <c r="BH2857" i="4"/>
  <c r="BF2858" i="4"/>
  <c r="BD2859" i="4"/>
  <c r="BB2860" i="4"/>
  <c r="AZ2861" i="4"/>
  <c r="BH2861" i="4"/>
  <c r="BF2862" i="4"/>
  <c r="BD2863" i="4"/>
  <c r="BB2864" i="4"/>
  <c r="AZ2865" i="4"/>
  <c r="BH2865" i="4"/>
  <c r="BF2866" i="4"/>
  <c r="BD2867" i="4"/>
  <c r="BB2868" i="4"/>
  <c r="AZ2869" i="4"/>
  <c r="BH2869" i="4"/>
  <c r="BF2870" i="4"/>
  <c r="BD2871" i="4"/>
  <c r="BB2872" i="4"/>
  <c r="AZ2873" i="4"/>
  <c r="BH2873" i="4"/>
  <c r="BF2874" i="4"/>
  <c r="BD2875" i="4"/>
  <c r="BB2876" i="4"/>
  <c r="AZ2877" i="4"/>
  <c r="BH2877" i="4"/>
  <c r="BF2878" i="4"/>
  <c r="BD2879" i="4"/>
  <c r="BB2880" i="4"/>
  <c r="AZ2881" i="4"/>
  <c r="BH2881" i="4"/>
  <c r="BF2882" i="4"/>
  <c r="BD2883" i="4"/>
  <c r="BB2884" i="4"/>
  <c r="AZ2885" i="4"/>
  <c r="BH2885" i="4"/>
  <c r="BF2886" i="4"/>
  <c r="BD2887" i="4"/>
  <c r="BB2888" i="4"/>
  <c r="AZ2889" i="4"/>
  <c r="BH2889" i="4"/>
  <c r="BF2890" i="4"/>
  <c r="BD2891" i="4"/>
  <c r="BB2892" i="4"/>
  <c r="AZ2893" i="4"/>
  <c r="BH2893" i="4"/>
  <c r="BF2894" i="4"/>
  <c r="BD2895" i="4"/>
  <c r="BB2896" i="4"/>
  <c r="AZ2897" i="4"/>
  <c r="BH2897" i="4"/>
  <c r="BF2898" i="4"/>
  <c r="BD2899" i="4"/>
  <c r="BB2900" i="4"/>
  <c r="AZ2901" i="4"/>
  <c r="BH2901" i="4"/>
  <c r="BF2902" i="4"/>
  <c r="BD2903" i="4"/>
  <c r="BB2904" i="4"/>
  <c r="AZ2905" i="4"/>
  <c r="BH2905" i="4"/>
  <c r="BF2906" i="4"/>
  <c r="BD2907" i="4"/>
  <c r="BB2908" i="4"/>
  <c r="AZ2909" i="4"/>
  <c r="BH2909" i="4"/>
  <c r="BF2910" i="4"/>
  <c r="BD2911" i="4"/>
  <c r="BB2912" i="4"/>
  <c r="AZ2913" i="4"/>
  <c r="BH2913" i="4"/>
  <c r="BF2914" i="4"/>
  <c r="BD2915" i="4"/>
  <c r="BB2916" i="4"/>
  <c r="AZ2917" i="4"/>
  <c r="BH2917" i="4"/>
  <c r="BF2918" i="4"/>
  <c r="BD2919" i="4"/>
  <c r="BB2920" i="4"/>
  <c r="AZ2921" i="4"/>
  <c r="BH2921" i="4"/>
  <c r="BF2922" i="4"/>
  <c r="BD2923" i="4"/>
  <c r="BB2924" i="4"/>
  <c r="AZ2925" i="4"/>
  <c r="BH2925" i="4"/>
  <c r="BF2926" i="4"/>
  <c r="BD2927" i="4"/>
  <c r="BB2928" i="4"/>
  <c r="AZ2929" i="4"/>
  <c r="BH2929" i="4"/>
  <c r="BF2930" i="4"/>
  <c r="BD2931" i="4"/>
  <c r="BB2932" i="4"/>
  <c r="AZ2933" i="4"/>
  <c r="BH2933" i="4"/>
  <c r="BF2934" i="4"/>
  <c r="BD2935" i="4"/>
  <c r="BB2936" i="4"/>
  <c r="AZ2937" i="4"/>
  <c r="BH2937" i="4"/>
  <c r="BF2938" i="4"/>
  <c r="BD2939" i="4"/>
  <c r="BB2940" i="4"/>
  <c r="AZ2941" i="4"/>
  <c r="BH2941" i="4"/>
  <c r="BF2942" i="4"/>
  <c r="BD2943" i="4"/>
  <c r="BB2944" i="4"/>
  <c r="AZ2945" i="4"/>
  <c r="BH2945" i="4"/>
  <c r="BF2946" i="4"/>
  <c r="BD2947" i="4"/>
  <c r="BB2948" i="4"/>
  <c r="AZ2949" i="4"/>
  <c r="BH2949" i="4"/>
  <c r="BF2950" i="4"/>
  <c r="BD2951" i="4"/>
  <c r="BB2952" i="4"/>
  <c r="AZ2953" i="4"/>
  <c r="BH2953" i="4"/>
  <c r="BF2954" i="4"/>
  <c r="BD2955" i="4"/>
  <c r="BB2956" i="4"/>
  <c r="AZ2957" i="4"/>
  <c r="BH2957" i="4"/>
  <c r="BF2958" i="4"/>
  <c r="BD2959" i="4"/>
  <c r="BB2960" i="4"/>
  <c r="AZ2961" i="4"/>
  <c r="BH2961" i="4"/>
  <c r="BF2962" i="4"/>
  <c r="BD2963" i="4"/>
  <c r="BB2964" i="4"/>
  <c r="AZ2965" i="4"/>
  <c r="BH2965" i="4"/>
  <c r="BF2966" i="4"/>
  <c r="BD2967" i="4"/>
  <c r="BB2968" i="4"/>
  <c r="AZ2969" i="4"/>
  <c r="BH2969" i="4"/>
  <c r="BF2970" i="4"/>
  <c r="BD2971" i="4"/>
  <c r="BB2972" i="4"/>
  <c r="AZ2973" i="4"/>
  <c r="BH2973" i="4"/>
  <c r="BF2974" i="4"/>
  <c r="BD2975" i="4"/>
  <c r="BB2976" i="4"/>
  <c r="AZ2977" i="4"/>
  <c r="BH2977" i="4"/>
  <c r="BF2978" i="4"/>
  <c r="BD2979" i="4"/>
  <c r="BB2980" i="4"/>
  <c r="AZ2981" i="4"/>
  <c r="BH2981" i="4"/>
  <c r="BF2982" i="4"/>
  <c r="BD2983" i="4"/>
  <c r="BB2984" i="4"/>
  <c r="AZ2985" i="4"/>
  <c r="BH2985" i="4"/>
  <c r="BF2986" i="4"/>
  <c r="BD2987" i="4"/>
  <c r="BB2988" i="4"/>
  <c r="AZ2989" i="4"/>
  <c r="BH2989" i="4"/>
  <c r="BF2990" i="4"/>
  <c r="BD2991" i="4"/>
  <c r="BB2992" i="4"/>
  <c r="AZ2993" i="4"/>
  <c r="BH2993" i="4"/>
  <c r="BF2994" i="4"/>
  <c r="BD2995" i="4"/>
  <c r="BB2996" i="4"/>
  <c r="AZ2997" i="4"/>
  <c r="BH2997" i="4"/>
  <c r="BF2998" i="4"/>
  <c r="BD2999" i="4"/>
  <c r="BB3000" i="4"/>
  <c r="AZ3001" i="4"/>
  <c r="BH3001" i="4"/>
  <c r="BF3002" i="4"/>
  <c r="BD3003" i="4"/>
  <c r="BB3004" i="4"/>
  <c r="AZ3005" i="4"/>
  <c r="BH3005" i="4"/>
  <c r="BF3006" i="4"/>
  <c r="BD3007" i="4"/>
  <c r="BB3008" i="4"/>
  <c r="AZ3009" i="4"/>
  <c r="BH3009" i="4"/>
  <c r="BF3010" i="4"/>
  <c r="BD3011" i="4"/>
  <c r="BB3012" i="4"/>
  <c r="AZ3013" i="4"/>
  <c r="BH3013" i="4"/>
  <c r="BF3014" i="4"/>
  <c r="BD3015" i="4"/>
  <c r="BB3016" i="4"/>
  <c r="AZ3017" i="4"/>
  <c r="BH3017" i="4"/>
  <c r="BF3018" i="4"/>
  <c r="BD3019" i="4"/>
  <c r="BB3020" i="4"/>
  <c r="AZ3021" i="4"/>
  <c r="BH3021" i="4"/>
  <c r="BF3022" i="4"/>
  <c r="BD3023" i="4"/>
  <c r="BB3024" i="4"/>
  <c r="AZ3025" i="4"/>
  <c r="BH3025" i="4"/>
  <c r="BF3026" i="4"/>
  <c r="BD3027" i="4"/>
  <c r="BB3028" i="4"/>
  <c r="AZ3029" i="4"/>
  <c r="BH3029" i="4"/>
  <c r="BF3030" i="4"/>
  <c r="BD3031" i="4"/>
  <c r="BB3032" i="4"/>
  <c r="AZ3033" i="4"/>
  <c r="BH3033" i="4"/>
  <c r="BF3034" i="4"/>
  <c r="BD3035" i="4"/>
  <c r="BB3036" i="4"/>
  <c r="AZ3037" i="4"/>
  <c r="BH3037" i="4"/>
  <c r="BF3038" i="4"/>
  <c r="BD3039" i="4"/>
  <c r="BB3040" i="4"/>
  <c r="AZ3041" i="4"/>
  <c r="BH3041" i="4"/>
  <c r="BF3042" i="4"/>
  <c r="BD3043" i="4"/>
  <c r="BB3044" i="4"/>
  <c r="AZ3045" i="4"/>
  <c r="BH3045" i="4"/>
  <c r="BF3046" i="4"/>
  <c r="BD3047" i="4"/>
  <c r="BB3048" i="4"/>
  <c r="AZ3049" i="4"/>
  <c r="BH3049" i="4"/>
  <c r="BF3050" i="4"/>
  <c r="BD3051" i="4"/>
  <c r="BB3052" i="4"/>
  <c r="AZ3053" i="4"/>
  <c r="BH3053" i="4"/>
  <c r="BF3054" i="4"/>
  <c r="BD3055" i="4"/>
  <c r="BB3056" i="4"/>
  <c r="AZ3057" i="4"/>
  <c r="BH3057" i="4"/>
  <c r="BF3058" i="4"/>
  <c r="BD3059" i="4"/>
  <c r="BB3060" i="4"/>
  <c r="AZ3061" i="4"/>
  <c r="BH3061" i="4"/>
  <c r="BF3062" i="4"/>
  <c r="BD3063" i="4"/>
  <c r="BB3064" i="4"/>
  <c r="AZ3065" i="4"/>
  <c r="BH3065" i="4"/>
  <c r="BF3066" i="4"/>
  <c r="BD3067" i="4"/>
  <c r="BB3068" i="4"/>
  <c r="AZ3069" i="4"/>
  <c r="BH3069" i="4"/>
  <c r="BF3070" i="4"/>
  <c r="BD3071" i="4"/>
  <c r="BB3072" i="4"/>
  <c r="AZ3073" i="4"/>
  <c r="BH3073" i="4"/>
  <c r="BF3074" i="4"/>
  <c r="BD3075" i="4"/>
  <c r="BB3076" i="4"/>
  <c r="AZ3077" i="4"/>
  <c r="BH3077" i="4"/>
  <c r="BF3078" i="4"/>
  <c r="BD3079" i="4"/>
  <c r="BB3080" i="4"/>
  <c r="AZ3081" i="4"/>
  <c r="BH3081" i="4"/>
  <c r="BF3082" i="4"/>
  <c r="BD3083" i="4"/>
  <c r="BB3084" i="4"/>
  <c r="AZ3085" i="4"/>
  <c r="BH3085" i="4"/>
  <c r="BF3086" i="4"/>
  <c r="BD3087" i="4"/>
  <c r="BB3088" i="4"/>
  <c r="AZ3089" i="4"/>
  <c r="BH3089" i="4"/>
  <c r="BF3090" i="4"/>
  <c r="BD3091" i="4"/>
  <c r="BB3092" i="4"/>
  <c r="AZ3093" i="4"/>
  <c r="BH3093" i="4"/>
  <c r="BF3094" i="4"/>
  <c r="BD3095" i="4"/>
  <c r="BB3096" i="4"/>
  <c r="AZ3097" i="4"/>
  <c r="BH3097" i="4"/>
  <c r="BF3098" i="4"/>
  <c r="BD3099" i="4"/>
  <c r="BB3100" i="4"/>
  <c r="AZ3101" i="4"/>
  <c r="BH3101" i="4"/>
  <c r="BF3102" i="4"/>
  <c r="BD3103" i="4"/>
  <c r="BB3104" i="4"/>
  <c r="AZ3105" i="4"/>
  <c r="BH3105" i="4"/>
  <c r="BF3106" i="4"/>
  <c r="BD3107" i="4"/>
  <c r="BB3108" i="4"/>
  <c r="AZ3109" i="4"/>
  <c r="BH3109" i="4"/>
  <c r="BF3110" i="4"/>
  <c r="BD3111" i="4"/>
  <c r="BB3112" i="4"/>
  <c r="AZ3113" i="4"/>
  <c r="BH3113" i="4"/>
  <c r="BF3114" i="4"/>
  <c r="BD3115" i="4"/>
  <c r="BB3116" i="4"/>
  <c r="AZ3117" i="4"/>
  <c r="BH3117" i="4"/>
  <c r="BF3118" i="4"/>
  <c r="BD3119" i="4"/>
  <c r="BB3120" i="4"/>
  <c r="AZ3121" i="4"/>
  <c r="BH3121" i="4"/>
  <c r="BF3122" i="4"/>
  <c r="BD3123" i="4"/>
  <c r="BB3124" i="4"/>
  <c r="AZ3125" i="4"/>
  <c r="BH3125" i="4"/>
  <c r="BF3126" i="4"/>
  <c r="BD3127" i="4"/>
  <c r="BB3128" i="4"/>
  <c r="AZ3129" i="4"/>
  <c r="BH3129" i="4"/>
  <c r="BF3130" i="4"/>
  <c r="BD3131" i="4"/>
  <c r="BB3132" i="4"/>
  <c r="AZ3133" i="4"/>
  <c r="BH3133" i="4"/>
  <c r="BF3134" i="4"/>
  <c r="BD3135" i="4"/>
  <c r="BB3136" i="4"/>
  <c r="AZ3137" i="4"/>
  <c r="BH3137" i="4"/>
  <c r="BF3138" i="4"/>
  <c r="BD3139" i="4"/>
  <c r="BB3140" i="4"/>
  <c r="AZ3141" i="4"/>
  <c r="BH3141" i="4"/>
  <c r="BF3142" i="4"/>
  <c r="BD3143" i="4"/>
  <c r="BB3144" i="4"/>
  <c r="AZ3145" i="4"/>
  <c r="BH3145" i="4"/>
  <c r="BF3146" i="4"/>
  <c r="BD3147" i="4"/>
  <c r="BB3148" i="4"/>
  <c r="AZ3149" i="4"/>
  <c r="BH3149" i="4"/>
  <c r="BF3150" i="4"/>
  <c r="BD3151" i="4"/>
  <c r="BB3152" i="4"/>
  <c r="AZ3153" i="4"/>
  <c r="BH3153" i="4"/>
  <c r="BF3154" i="4"/>
  <c r="BD3155" i="4"/>
  <c r="BB3156" i="4"/>
  <c r="AZ3157" i="4"/>
  <c r="BH3157" i="4"/>
  <c r="BF3158" i="4"/>
  <c r="BD3159" i="4"/>
  <c r="BB3160" i="4"/>
  <c r="AZ3161" i="4"/>
  <c r="BH3161" i="4"/>
  <c r="BF3162" i="4"/>
  <c r="BD3163" i="4"/>
  <c r="BB3164" i="4"/>
  <c r="AZ3165" i="4"/>
  <c r="BH3165" i="4"/>
  <c r="BF3166" i="4"/>
  <c r="BD3167" i="4"/>
  <c r="BB3168" i="4"/>
  <c r="AZ3169" i="4"/>
  <c r="BH3169" i="4"/>
  <c r="BF3170" i="4"/>
  <c r="BD3171" i="4"/>
  <c r="BB3172" i="4"/>
  <c r="AZ3173" i="4"/>
  <c r="BH3173" i="4"/>
  <c r="BF3174" i="4"/>
  <c r="BD3175" i="4"/>
  <c r="BB3176" i="4"/>
  <c r="AZ3177" i="4"/>
  <c r="BH3177" i="4"/>
  <c r="BF3178" i="4"/>
  <c r="BD3179" i="4"/>
  <c r="BB3180" i="4"/>
  <c r="AZ3181" i="4"/>
  <c r="BH3181" i="4"/>
  <c r="BF3182" i="4"/>
  <c r="BD3183" i="4"/>
  <c r="BB3184" i="4"/>
  <c r="AZ3185" i="4"/>
  <c r="BH3185" i="4"/>
  <c r="BF3186" i="4"/>
  <c r="BD3187" i="4"/>
  <c r="BB3188" i="4"/>
  <c r="AZ3189" i="4"/>
  <c r="BH3189" i="4"/>
  <c r="BF3190" i="4"/>
  <c r="BD3191" i="4"/>
  <c r="BB3192" i="4"/>
  <c r="AZ3193" i="4"/>
  <c r="BH3193" i="4"/>
  <c r="BF3194" i="4"/>
  <c r="BD3195" i="4"/>
  <c r="BB3196" i="4"/>
  <c r="AZ3197" i="4"/>
  <c r="BH3197" i="4"/>
  <c r="BF3198" i="4"/>
  <c r="BD3199" i="4"/>
  <c r="BB3200" i="4"/>
  <c r="AZ3201" i="4"/>
  <c r="BH3201" i="4"/>
  <c r="BF3202" i="4"/>
  <c r="BD3203" i="4"/>
  <c r="BB3204" i="4"/>
  <c r="AZ3205" i="4"/>
  <c r="BH3205" i="4"/>
  <c r="BF3206" i="4"/>
  <c r="BD3207" i="4"/>
  <c r="BB3208" i="4"/>
  <c r="AZ3209" i="4"/>
  <c r="BH3209" i="4"/>
  <c r="BF3210" i="4"/>
  <c r="BD3211" i="4"/>
  <c r="BB3212" i="4"/>
  <c r="AZ3213" i="4"/>
  <c r="BH3213" i="4"/>
  <c r="BF3214" i="4"/>
  <c r="BD3215" i="4"/>
  <c r="BB3216" i="4"/>
  <c r="AZ3217" i="4"/>
  <c r="BH3217" i="4"/>
  <c r="BF3218" i="4"/>
  <c r="BD3219" i="4"/>
  <c r="BB3220" i="4"/>
  <c r="AZ3221" i="4"/>
  <c r="BH3221" i="4"/>
  <c r="BF3222" i="4"/>
  <c r="BD3223" i="4"/>
  <c r="BB3224" i="4"/>
  <c r="AZ3225" i="4"/>
  <c r="BH3225" i="4"/>
  <c r="BF3226" i="4"/>
  <c r="BD3227" i="4"/>
  <c r="BB3228" i="4"/>
  <c r="AZ3229" i="4"/>
  <c r="BH3229" i="4"/>
  <c r="BF3230" i="4"/>
  <c r="BD3231" i="4"/>
  <c r="BB3232" i="4"/>
  <c r="AZ3233" i="4"/>
  <c r="BH3233" i="4"/>
  <c r="BF3234" i="4"/>
  <c r="BD3235" i="4"/>
  <c r="BB3236" i="4"/>
  <c r="AZ3237" i="4"/>
  <c r="BH3237" i="4"/>
  <c r="BF3238" i="4"/>
  <c r="BD3239" i="4"/>
  <c r="BB3240" i="4"/>
  <c r="AZ3241" i="4"/>
  <c r="BH3241" i="4"/>
  <c r="BF3242" i="4"/>
  <c r="BD3243" i="4"/>
  <c r="BB3244" i="4"/>
  <c r="AZ3245" i="4"/>
  <c r="BH3245" i="4"/>
  <c r="BF3246" i="4"/>
  <c r="BD3247" i="4"/>
  <c r="BB3248" i="4"/>
  <c r="AZ3249" i="4"/>
  <c r="BH3249" i="4"/>
  <c r="BF3250" i="4"/>
  <c r="BD3251" i="4"/>
  <c r="BB3252" i="4"/>
  <c r="AZ3253" i="4"/>
  <c r="BH3253" i="4"/>
  <c r="BF3254" i="4"/>
  <c r="BD3255" i="4"/>
  <c r="BB3256" i="4"/>
  <c r="AZ3257" i="4"/>
  <c r="BH3257" i="4"/>
  <c r="BF3258" i="4"/>
  <c r="BD3259" i="4"/>
  <c r="BB3260" i="4"/>
  <c r="AZ3261" i="4"/>
  <c r="BH3261" i="4"/>
  <c r="BF3262" i="4"/>
  <c r="BD3263" i="4"/>
  <c r="BB3264" i="4"/>
  <c r="AZ3265" i="4"/>
  <c r="BH3265" i="4"/>
  <c r="BF3266" i="4"/>
  <c r="BD3267" i="4"/>
  <c r="BB3268" i="4"/>
  <c r="AZ3269" i="4"/>
  <c r="BH3269" i="4"/>
  <c r="BF3270" i="4"/>
  <c r="BD3271" i="4"/>
  <c r="BB3272" i="4"/>
  <c r="AZ3273" i="4"/>
  <c r="BH3273" i="4"/>
  <c r="BF3274" i="4"/>
  <c r="BD3275" i="4"/>
  <c r="BB3276" i="4"/>
  <c r="AZ3277" i="4"/>
  <c r="BH3277" i="4"/>
  <c r="BF3278" i="4"/>
  <c r="BD3279" i="4"/>
  <c r="BB3280" i="4"/>
  <c r="AZ3281" i="4"/>
  <c r="BH3281" i="4"/>
  <c r="BF3282" i="4"/>
  <c r="BD3283" i="4"/>
  <c r="BB3284" i="4"/>
  <c r="AZ3285" i="4"/>
  <c r="BH3285" i="4"/>
  <c r="BF3286" i="4"/>
  <c r="BD3287" i="4"/>
  <c r="BB3288" i="4"/>
  <c r="AZ3289" i="4"/>
  <c r="BH3289" i="4"/>
  <c r="BF3290" i="4"/>
  <c r="BD3291" i="4"/>
  <c r="BB3292" i="4"/>
  <c r="AZ3293" i="4"/>
  <c r="BH3293" i="4"/>
  <c r="BF3294" i="4"/>
  <c r="BD3295" i="4"/>
  <c r="BB3296" i="4"/>
  <c r="AZ3297" i="4"/>
  <c r="BH3297" i="4"/>
  <c r="BF3298" i="4"/>
  <c r="BD3299" i="4"/>
  <c r="BB3300" i="4"/>
  <c r="AZ3301" i="4"/>
  <c r="BH3301" i="4"/>
  <c r="BF3302" i="4"/>
  <c r="BD3303" i="4"/>
  <c r="BB3304" i="4"/>
  <c r="AZ3305" i="4"/>
  <c r="BH3305" i="4"/>
  <c r="BF3306" i="4"/>
  <c r="BD3307" i="4"/>
  <c r="BB3308" i="4"/>
  <c r="AZ3309" i="4"/>
  <c r="BH3309" i="4"/>
  <c r="BF3310" i="4"/>
  <c r="BD3311" i="4"/>
  <c r="BB3312" i="4"/>
  <c r="AZ3313" i="4"/>
  <c r="BH3313" i="4"/>
  <c r="BF3314" i="4"/>
  <c r="BD3315" i="4"/>
  <c r="BB3316" i="4"/>
  <c r="AZ3317" i="4"/>
  <c r="BH3317" i="4"/>
  <c r="BF3318" i="4"/>
  <c r="BD3319" i="4"/>
  <c r="BB3320" i="4"/>
  <c r="AZ3321" i="4"/>
  <c r="BH3321" i="4"/>
  <c r="BF3322" i="4"/>
  <c r="BD3323" i="4"/>
  <c r="BB3324" i="4"/>
  <c r="AZ3325" i="4"/>
  <c r="BH3325" i="4"/>
  <c r="BF3326" i="4"/>
  <c r="BD3327" i="4"/>
  <c r="BB3328" i="4"/>
  <c r="AZ3329" i="4"/>
  <c r="BH3329" i="4"/>
  <c r="BF3330" i="4"/>
  <c r="BD3331" i="4"/>
  <c r="BB3332" i="4"/>
  <c r="AZ3333" i="4"/>
  <c r="BH3333" i="4"/>
  <c r="BF3334" i="4"/>
  <c r="BD3335" i="4"/>
  <c r="BB3336" i="4"/>
  <c r="AZ3337" i="4"/>
  <c r="BH3337" i="4"/>
  <c r="BF3338" i="4"/>
  <c r="BD3339" i="4"/>
  <c r="BB3340" i="4"/>
  <c r="AZ3341" i="4"/>
  <c r="BH3341" i="4"/>
  <c r="BF3342" i="4"/>
  <c r="BD3343" i="4"/>
  <c r="BB3344" i="4"/>
  <c r="AZ3345" i="4"/>
  <c r="BH3345" i="4"/>
  <c r="BF3346" i="4"/>
  <c r="BD3347" i="4"/>
  <c r="BB3348" i="4"/>
  <c r="AZ3349" i="4"/>
  <c r="BH3349" i="4"/>
  <c r="BF3350" i="4"/>
  <c r="BD3351" i="4"/>
  <c r="BB3352" i="4"/>
  <c r="AZ3353" i="4"/>
  <c r="BH3353" i="4"/>
  <c r="BF3354" i="4"/>
  <c r="BD3355" i="4"/>
  <c r="BB3356" i="4"/>
  <c r="AZ3357" i="4"/>
  <c r="BH3357" i="4"/>
  <c r="BF3358" i="4"/>
  <c r="BD3359" i="4"/>
  <c r="BB3360" i="4"/>
  <c r="AZ3361" i="4"/>
  <c r="BH3361" i="4"/>
  <c r="BF3362" i="4"/>
  <c r="BD3363" i="4"/>
  <c r="BB3364" i="4"/>
  <c r="AZ3365" i="4"/>
  <c r="BH3365" i="4"/>
  <c r="BF3366" i="4"/>
  <c r="BD3367" i="4"/>
  <c r="BB3368" i="4"/>
  <c r="AZ3369" i="4"/>
  <c r="BH3369" i="4"/>
  <c r="BF3370" i="4"/>
  <c r="BD3371" i="4"/>
  <c r="BB3372" i="4"/>
  <c r="AZ3373" i="4"/>
  <c r="BH3373" i="4"/>
  <c r="BF3374" i="4"/>
  <c r="BD3375" i="4"/>
  <c r="BB3376" i="4"/>
  <c r="AZ3377" i="4"/>
  <c r="BH3377" i="4"/>
  <c r="BF3378" i="4"/>
  <c r="BD3379" i="4"/>
  <c r="BB3380" i="4"/>
  <c r="AZ3381" i="4"/>
  <c r="BH3381" i="4"/>
  <c r="BF3382" i="4"/>
  <c r="BD3383" i="4"/>
  <c r="BB3384" i="4"/>
  <c r="AZ3385" i="4"/>
  <c r="BH3385" i="4"/>
  <c r="BF3386" i="4"/>
  <c r="BD3387" i="4"/>
  <c r="BB3388" i="4"/>
  <c r="AZ3389" i="4"/>
  <c r="BH3389" i="4"/>
  <c r="BF3390" i="4"/>
  <c r="BD3391" i="4"/>
  <c r="BB3392" i="4"/>
  <c r="AZ3393" i="4"/>
  <c r="BH3393" i="4"/>
  <c r="BF3394" i="4"/>
  <c r="BD3395" i="4"/>
  <c r="BB3396" i="4"/>
  <c r="AZ3397" i="4"/>
  <c r="BH3397" i="4"/>
  <c r="BF3398" i="4"/>
  <c r="BD3399" i="4"/>
  <c r="BB3400" i="4"/>
  <c r="AZ3401" i="4"/>
  <c r="BH3401" i="4"/>
  <c r="BF3402" i="4"/>
  <c r="BD3403" i="4"/>
  <c r="BB3404" i="4"/>
  <c r="AZ3405" i="4"/>
  <c r="BH3405" i="4"/>
  <c r="BF3406" i="4"/>
  <c r="BD3407" i="4"/>
  <c r="BB3408" i="4"/>
  <c r="AZ3409" i="4"/>
  <c r="BH3409" i="4"/>
  <c r="BF3410" i="4"/>
  <c r="BD3411" i="4"/>
  <c r="BB3412" i="4"/>
  <c r="AZ3413" i="4"/>
  <c r="BH3413" i="4"/>
  <c r="BF3414" i="4"/>
  <c r="BD3415" i="4"/>
  <c r="BB3416" i="4"/>
  <c r="AZ3417" i="4"/>
  <c r="BH3417" i="4"/>
  <c r="BF3418" i="4"/>
  <c r="BD3419" i="4"/>
  <c r="BB3420" i="4"/>
  <c r="AZ3421" i="4"/>
  <c r="BH3421" i="4"/>
  <c r="BF3422" i="4"/>
  <c r="BD3423" i="4"/>
  <c r="BB3424" i="4"/>
  <c r="AZ3425" i="4"/>
  <c r="BH3425" i="4"/>
  <c r="BF3426" i="4"/>
  <c r="BD3427" i="4"/>
  <c r="BB3428" i="4"/>
  <c r="AZ3429" i="4"/>
  <c r="BH3429" i="4"/>
  <c r="BF3430" i="4"/>
  <c r="BD3431" i="4"/>
  <c r="BB3432" i="4"/>
  <c r="AZ3433" i="4"/>
  <c r="BH3433" i="4"/>
  <c r="BF3434" i="4"/>
  <c r="BD3435" i="4"/>
  <c r="BB3436" i="4"/>
  <c r="AZ3437" i="4"/>
  <c r="BH3437" i="4"/>
  <c r="BF3438" i="4"/>
  <c r="BD3439" i="4"/>
  <c r="BB3440" i="4"/>
  <c r="AZ3441" i="4"/>
  <c r="BH3441" i="4"/>
  <c r="BF3442" i="4"/>
  <c r="BD3443" i="4"/>
  <c r="BB3444" i="4"/>
  <c r="AZ3445" i="4"/>
  <c r="BH3445" i="4"/>
  <c r="BF3446" i="4"/>
  <c r="BD3447" i="4"/>
  <c r="BB3448" i="4"/>
  <c r="AZ3449" i="4"/>
  <c r="BH3449" i="4"/>
  <c r="BF3450" i="4"/>
  <c r="BD3451" i="4"/>
  <c r="BB3452" i="4"/>
  <c r="AZ3453" i="4"/>
  <c r="BH3453" i="4"/>
  <c r="BF3454" i="4"/>
  <c r="BD3455" i="4"/>
  <c r="BB3456" i="4"/>
  <c r="AZ3457" i="4"/>
  <c r="BH3457" i="4"/>
  <c r="BF3458" i="4"/>
  <c r="BD3459" i="4"/>
  <c r="BB3460" i="4"/>
  <c r="AZ3461" i="4"/>
  <c r="BH3461" i="4"/>
  <c r="BF3462" i="4"/>
  <c r="BD3463" i="4"/>
  <c r="BB3464" i="4"/>
  <c r="AZ3465" i="4"/>
  <c r="BH3465" i="4"/>
  <c r="BF3466" i="4"/>
  <c r="BD3467" i="4"/>
  <c r="BB3468" i="4"/>
  <c r="AZ3469" i="4"/>
  <c r="BH3469" i="4"/>
  <c r="BF3470" i="4"/>
  <c r="BD3471" i="4"/>
  <c r="BB3472" i="4"/>
  <c r="AZ3473" i="4"/>
  <c r="BH3473" i="4"/>
  <c r="BF3474" i="4"/>
  <c r="BD3475" i="4"/>
  <c r="BB3476" i="4"/>
  <c r="AZ3477" i="4"/>
  <c r="BH3477" i="4"/>
  <c r="BF3478" i="4"/>
  <c r="BD3479" i="4"/>
  <c r="BB3480" i="4"/>
  <c r="AZ3481" i="4"/>
  <c r="BH3481" i="4"/>
  <c r="BF3482" i="4"/>
  <c r="BD3483" i="4"/>
  <c r="BB3484" i="4"/>
  <c r="AZ3485" i="4"/>
  <c r="BH3485" i="4"/>
  <c r="BF3486" i="4"/>
  <c r="BD3487" i="4"/>
  <c r="BB3488" i="4"/>
  <c r="AZ3489" i="4"/>
  <c r="BH3489" i="4"/>
  <c r="BF3490" i="4"/>
  <c r="BD3491" i="4"/>
  <c r="BB3492" i="4"/>
  <c r="AZ3493" i="4"/>
  <c r="BH3493" i="4"/>
  <c r="BF3494" i="4"/>
  <c r="BD3495" i="4"/>
  <c r="BB3496" i="4"/>
  <c r="AZ3497" i="4"/>
  <c r="BH3497" i="4"/>
  <c r="BF3498" i="4"/>
  <c r="BD3499" i="4"/>
  <c r="BB3500" i="4"/>
  <c r="AZ3501" i="4"/>
  <c r="BH3501" i="4"/>
  <c r="BF3502" i="4"/>
  <c r="BD3503" i="4"/>
  <c r="BB3504" i="4"/>
  <c r="AZ3505" i="4"/>
  <c r="BH3505" i="4"/>
  <c r="BF3506" i="4"/>
  <c r="BD3507" i="4"/>
  <c r="BB3508" i="4"/>
  <c r="AZ3509" i="4"/>
  <c r="BH3509" i="4"/>
  <c r="BF3510" i="4"/>
  <c r="BD3511" i="4"/>
  <c r="BB3512" i="4"/>
  <c r="AZ3513" i="4"/>
  <c r="BH3513" i="4"/>
  <c r="BF3514" i="4"/>
  <c r="BD3515" i="4"/>
  <c r="BB3516" i="4"/>
  <c r="AZ3517" i="4"/>
  <c r="BH3517" i="4"/>
  <c r="BF3518" i="4"/>
  <c r="BD3519" i="4"/>
  <c r="BB3520" i="4"/>
  <c r="AZ3521" i="4"/>
  <c r="BH3521" i="4"/>
  <c r="BF3522" i="4"/>
  <c r="BD3523" i="4"/>
  <c r="BB3524" i="4"/>
  <c r="AZ3525" i="4"/>
  <c r="BH3525" i="4"/>
  <c r="BF3526" i="4"/>
  <c r="BD3527" i="4"/>
  <c r="BB3528" i="4"/>
  <c r="AZ3529" i="4"/>
  <c r="BH3529" i="4"/>
  <c r="BF3530" i="4"/>
  <c r="BD3531" i="4"/>
  <c r="BB3532" i="4"/>
  <c r="AZ3533" i="4"/>
  <c r="BH3533" i="4"/>
  <c r="BF3534" i="4"/>
  <c r="BD3535" i="4"/>
  <c r="BB3536" i="4"/>
  <c r="AZ3537" i="4"/>
  <c r="BH3537" i="4"/>
  <c r="BF3538" i="4"/>
  <c r="BD3539" i="4"/>
  <c r="BB3540" i="4"/>
  <c r="AZ3541" i="4"/>
  <c r="BH3541" i="4"/>
  <c r="BF3542" i="4"/>
  <c r="BD3543" i="4"/>
  <c r="BB3544" i="4"/>
  <c r="AZ3545" i="4"/>
  <c r="BH3545" i="4"/>
  <c r="BF3546" i="4"/>
  <c r="BD3547" i="4"/>
  <c r="BB3548" i="4"/>
  <c r="AZ3549" i="4"/>
  <c r="BH3549" i="4"/>
  <c r="BF3550" i="4"/>
  <c r="BD3551" i="4"/>
  <c r="BB3552" i="4"/>
  <c r="AZ3553" i="4"/>
  <c r="BH3553" i="4"/>
  <c r="BF3554" i="4"/>
  <c r="BD3555" i="4"/>
  <c r="BB3556" i="4"/>
  <c r="AZ3557" i="4"/>
  <c r="BH3557" i="4"/>
  <c r="BF3558" i="4"/>
  <c r="BD3559" i="4"/>
  <c r="BB3560" i="4"/>
  <c r="AZ3561" i="4"/>
  <c r="BH3561" i="4"/>
  <c r="BF3562" i="4"/>
  <c r="BD3563" i="4"/>
  <c r="BB3564" i="4"/>
  <c r="AZ3565" i="4"/>
  <c r="BH3565" i="4"/>
  <c r="BF3566" i="4"/>
  <c r="BD3567" i="4"/>
  <c r="BB3568" i="4"/>
  <c r="AZ3569" i="4"/>
  <c r="BH3569" i="4"/>
  <c r="BF3570" i="4"/>
  <c r="BD3571" i="4"/>
  <c r="BB3572" i="4"/>
  <c r="AZ3573" i="4"/>
  <c r="BH3573" i="4"/>
  <c r="BF3574" i="4"/>
  <c r="BD3575" i="4"/>
  <c r="BB3576" i="4"/>
  <c r="AZ3577" i="4"/>
  <c r="BH3577" i="4"/>
  <c r="BF3578" i="4"/>
  <c r="BD3579" i="4"/>
  <c r="BB3580" i="4"/>
  <c r="AZ3581" i="4"/>
  <c r="BH3581" i="4"/>
  <c r="BF3582" i="4"/>
  <c r="BD3583" i="4"/>
  <c r="BB3584" i="4"/>
  <c r="AZ3585" i="4"/>
  <c r="BH3585" i="4"/>
  <c r="BF3586" i="4"/>
  <c r="BD3587" i="4"/>
  <c r="BB3588" i="4"/>
  <c r="AZ3589" i="4"/>
  <c r="BH3589" i="4"/>
  <c r="BF3590" i="4"/>
  <c r="BD3591" i="4"/>
  <c r="BB3592" i="4"/>
  <c r="AZ3593" i="4"/>
  <c r="BH3593" i="4"/>
  <c r="BF3594" i="4"/>
  <c r="BD3595" i="4"/>
  <c r="BB3596" i="4"/>
  <c r="AZ3597" i="4"/>
  <c r="BH3597" i="4"/>
  <c r="BF3598" i="4"/>
  <c r="BD3599" i="4"/>
  <c r="BB3600" i="4"/>
  <c r="AZ3601" i="4"/>
  <c r="BH3601" i="4"/>
  <c r="BF3602" i="4"/>
  <c r="BD3603" i="4"/>
  <c r="BB3604" i="4"/>
  <c r="AZ3605" i="4"/>
  <c r="BH3605" i="4"/>
  <c r="BF3606" i="4"/>
  <c r="BD3607" i="4"/>
  <c r="BB3608" i="4"/>
  <c r="AZ3609" i="4"/>
  <c r="BH3609" i="4"/>
  <c r="BF3610" i="4"/>
  <c r="BD3611" i="4"/>
  <c r="BB3612" i="4"/>
  <c r="AZ3613" i="4"/>
  <c r="BH3613" i="4"/>
  <c r="BF3614" i="4"/>
  <c r="BD3615" i="4"/>
  <c r="BB3616" i="4"/>
  <c r="AZ3617" i="4"/>
  <c r="BH3617" i="4"/>
  <c r="BF3618" i="4"/>
  <c r="BD3619" i="4"/>
  <c r="BB3620" i="4"/>
  <c r="AZ3621" i="4"/>
  <c r="BH3621" i="4"/>
  <c r="BF3622" i="4"/>
  <c r="BD3623" i="4"/>
  <c r="BB3624" i="4"/>
  <c r="AZ3625" i="4"/>
  <c r="BH3625" i="4"/>
  <c r="BF3626" i="4"/>
  <c r="BD3627" i="4"/>
  <c r="BB3628" i="4"/>
  <c r="AZ3629" i="4"/>
  <c r="BH3629" i="4"/>
  <c r="BF3630" i="4"/>
  <c r="BD3631" i="4"/>
  <c r="BB3632" i="4"/>
  <c r="AZ3633" i="4"/>
  <c r="BH3633" i="4"/>
  <c r="BF3634" i="4"/>
  <c r="BD3635" i="4"/>
  <c r="BB3636" i="4"/>
  <c r="AZ3637" i="4"/>
  <c r="BH3637" i="4"/>
  <c r="BF3638" i="4"/>
  <c r="BD3639" i="4"/>
  <c r="BB3640" i="4"/>
  <c r="AZ3641" i="4"/>
  <c r="BH3641" i="4"/>
  <c r="BF3642" i="4"/>
  <c r="BD3643" i="4"/>
  <c r="BB3644" i="4"/>
  <c r="AZ3645" i="4"/>
  <c r="BH3645" i="4"/>
  <c r="BF3646" i="4"/>
  <c r="BD3647" i="4"/>
  <c r="BB3648" i="4"/>
  <c r="AZ3649" i="4"/>
  <c r="BH3649" i="4"/>
  <c r="BF3650" i="4"/>
  <c r="BD3651" i="4"/>
  <c r="BB3652" i="4"/>
  <c r="AZ3653" i="4"/>
  <c r="BH3653" i="4"/>
  <c r="BF3654" i="4"/>
  <c r="BD3655" i="4"/>
  <c r="BB3656" i="4"/>
  <c r="AZ3657" i="4"/>
  <c r="BH3657" i="4"/>
  <c r="BF3658" i="4"/>
  <c r="BD3659" i="4"/>
  <c r="BB3660" i="4"/>
  <c r="AZ3661" i="4"/>
  <c r="BH3661" i="4"/>
  <c r="BF3662" i="4"/>
  <c r="BD3663" i="4"/>
  <c r="BB3664" i="4"/>
  <c r="AZ3665" i="4"/>
  <c r="BH3665" i="4"/>
  <c r="BF3666" i="4"/>
  <c r="BD3667" i="4"/>
  <c r="BB3668" i="4"/>
  <c r="AZ3669" i="4"/>
  <c r="BH3669" i="4"/>
  <c r="BF3670" i="4"/>
  <c r="BD3671" i="4"/>
  <c r="BB3672" i="4"/>
  <c r="AZ3673" i="4"/>
  <c r="BH3673" i="4"/>
  <c r="BF3674" i="4"/>
  <c r="BD3675" i="4"/>
  <c r="BB3676" i="4"/>
  <c r="AZ3677" i="4"/>
  <c r="BH3677" i="4"/>
  <c r="BF3678" i="4"/>
  <c r="BD3679" i="4"/>
  <c r="BB3680" i="4"/>
  <c r="AZ3681" i="4"/>
  <c r="BH3681" i="4"/>
  <c r="BF3682" i="4"/>
  <c r="BD3683" i="4"/>
  <c r="BB3684" i="4"/>
  <c r="AZ3685" i="4"/>
  <c r="BH3685" i="4"/>
  <c r="BF3686" i="4"/>
  <c r="BD3687" i="4"/>
  <c r="BB3688" i="4"/>
  <c r="AZ3689" i="4"/>
  <c r="BH3689" i="4"/>
  <c r="BF3690" i="4"/>
  <c r="BD3691" i="4"/>
  <c r="BB3692" i="4"/>
  <c r="AZ3693" i="4"/>
  <c r="BH3693" i="4"/>
  <c r="BF3694" i="4"/>
  <c r="BD3695" i="4"/>
  <c r="BB3696" i="4"/>
  <c r="AZ3697" i="4"/>
  <c r="BH3697" i="4"/>
  <c r="BF3698" i="4"/>
  <c r="BD3699" i="4"/>
  <c r="BB3700" i="4"/>
  <c r="AZ3701" i="4"/>
  <c r="BH3701" i="4"/>
  <c r="BF3702" i="4"/>
  <c r="BD3703" i="4"/>
  <c r="BB3704" i="4"/>
  <c r="AZ3705" i="4"/>
  <c r="BH3705" i="4"/>
  <c r="BF3706" i="4"/>
  <c r="BD3707" i="4"/>
  <c r="BB3708" i="4"/>
  <c r="AZ3709" i="4"/>
  <c r="BH3709" i="4"/>
  <c r="BF3710" i="4"/>
  <c r="BD3711" i="4"/>
  <c r="BB3712" i="4"/>
  <c r="AZ3713" i="4"/>
  <c r="BH3713" i="4"/>
  <c r="BF3714" i="4"/>
  <c r="BD3715" i="4"/>
  <c r="BB3716" i="4"/>
  <c r="AZ3717" i="4"/>
  <c r="BH3717" i="4"/>
  <c r="BF3718" i="4"/>
  <c r="BD3719" i="4"/>
  <c r="BB3720" i="4"/>
  <c r="AZ3721" i="4"/>
  <c r="BH3721" i="4"/>
  <c r="BF3722" i="4"/>
  <c r="BD3723" i="4"/>
  <c r="BB3724" i="4"/>
  <c r="AZ3725" i="4"/>
  <c r="BH3725" i="4"/>
  <c r="BF3726" i="4"/>
  <c r="BD3727" i="4"/>
  <c r="BB3728" i="4"/>
  <c r="AZ3729" i="4"/>
  <c r="BH3729" i="4"/>
  <c r="BF3730" i="4"/>
  <c r="BD3731" i="4"/>
  <c r="BB3732" i="4"/>
  <c r="AZ3733" i="4"/>
  <c r="BH3733" i="4"/>
  <c r="BF3734" i="4"/>
  <c r="BD3735" i="4"/>
  <c r="BB3736" i="4"/>
  <c r="AZ3737" i="4"/>
  <c r="BH3737" i="4"/>
  <c r="BF3738" i="4"/>
  <c r="BD3739" i="4"/>
  <c r="BB3740" i="4"/>
  <c r="AZ3741" i="4"/>
  <c r="BH3741" i="4"/>
  <c r="BF3742" i="4"/>
  <c r="BD3743" i="4"/>
  <c r="BB3744" i="4"/>
  <c r="AZ3745" i="4"/>
  <c r="BH3745" i="4"/>
  <c r="BF3746" i="4"/>
  <c r="BD3747" i="4"/>
  <c r="BB3748" i="4"/>
  <c r="AZ3749" i="4"/>
  <c r="BH3749" i="4"/>
  <c r="BF3750" i="4"/>
  <c r="BD3751" i="4"/>
  <c r="BB3752" i="4"/>
  <c r="AZ3753" i="4"/>
  <c r="BH3753" i="4"/>
  <c r="BF3754" i="4"/>
  <c r="BD3755" i="4"/>
  <c r="BB3756" i="4"/>
  <c r="AZ3757" i="4"/>
  <c r="BH3757" i="4"/>
  <c r="BF3758" i="4"/>
  <c r="BD3759" i="4"/>
  <c r="BB3760" i="4"/>
  <c r="AZ3761" i="4"/>
  <c r="BH3761" i="4"/>
  <c r="BF3762" i="4"/>
  <c r="BD3763" i="4"/>
  <c r="BB3764" i="4"/>
  <c r="AZ3765" i="4"/>
  <c r="BH3765" i="4"/>
  <c r="BF3766" i="4"/>
  <c r="BD3767" i="4"/>
  <c r="BB3768" i="4"/>
  <c r="AZ3769" i="4"/>
  <c r="BH3769" i="4"/>
  <c r="BF3770" i="4"/>
  <c r="BD3771" i="4"/>
  <c r="BB3772" i="4"/>
  <c r="AZ3773" i="4"/>
  <c r="BH3773" i="4"/>
  <c r="BF3774" i="4"/>
  <c r="BD3775" i="4"/>
  <c r="BB3776" i="4"/>
  <c r="AZ3777" i="4"/>
  <c r="BH3777" i="4"/>
  <c r="BF3778" i="4"/>
  <c r="BD3779" i="4"/>
  <c r="BB3780" i="4"/>
  <c r="AZ3781" i="4"/>
  <c r="BH3781" i="4"/>
  <c r="BF3782" i="4"/>
  <c r="BD3783" i="4"/>
  <c r="BB3784" i="4"/>
  <c r="AZ3785" i="4"/>
  <c r="BH3785" i="4"/>
  <c r="BF3786" i="4"/>
  <c r="BD3787" i="4"/>
  <c r="BB3788" i="4"/>
  <c r="AZ3789" i="4"/>
  <c r="BH3789" i="4"/>
  <c r="BF3790" i="4"/>
  <c r="BD3791" i="4"/>
  <c r="BB3792" i="4"/>
  <c r="AZ3793" i="4"/>
  <c r="BH3793" i="4"/>
  <c r="BF3794" i="4"/>
  <c r="BD3795" i="4"/>
  <c r="BB3796" i="4"/>
  <c r="AZ3797" i="4"/>
  <c r="BH3797" i="4"/>
  <c r="BF3798" i="4"/>
  <c r="BD3799" i="4"/>
  <c r="BB3800" i="4"/>
  <c r="AZ3801" i="4"/>
  <c r="BH3801" i="4"/>
  <c r="BF3802" i="4"/>
  <c r="BD3803" i="4"/>
  <c r="BB3804" i="4"/>
  <c r="AZ3805" i="4"/>
  <c r="BH3805" i="4"/>
  <c r="BF3806" i="4"/>
  <c r="BD3807" i="4"/>
  <c r="BB3808" i="4"/>
  <c r="AZ3809" i="4"/>
  <c r="BH3809" i="4"/>
  <c r="BF3810" i="4"/>
  <c r="BD3811" i="4"/>
  <c r="BB3812" i="4"/>
  <c r="AZ3813" i="4"/>
  <c r="BH3813" i="4"/>
  <c r="BF3814" i="4"/>
  <c r="BD3815" i="4"/>
  <c r="BB3816" i="4"/>
  <c r="AZ3817" i="4"/>
  <c r="BH3817" i="4"/>
  <c r="BF3818" i="4"/>
  <c r="BD3819" i="4"/>
  <c r="BB3820" i="4"/>
  <c r="AZ3821" i="4"/>
  <c r="BH3821" i="4"/>
  <c r="BF3822" i="4"/>
  <c r="BD3823" i="4"/>
  <c r="BB3824" i="4"/>
  <c r="AZ3825" i="4"/>
  <c r="BH3825" i="4"/>
  <c r="BF3826" i="4"/>
  <c r="BD3827" i="4"/>
  <c r="BB3828" i="4"/>
  <c r="AZ3829" i="4"/>
  <c r="BH3829" i="4"/>
  <c r="BF3830" i="4"/>
  <c r="BD3831" i="4"/>
  <c r="BB3832" i="4"/>
  <c r="AZ3833" i="4"/>
  <c r="BH3833" i="4"/>
  <c r="BF3834" i="4"/>
  <c r="BD3835" i="4"/>
  <c r="BB3836" i="4"/>
  <c r="AZ3837" i="4"/>
  <c r="BH3837" i="4"/>
  <c r="BF3838" i="4"/>
  <c r="BD3839" i="4"/>
  <c r="BB3840" i="4"/>
  <c r="AZ3841" i="4"/>
  <c r="BH3841" i="4"/>
  <c r="BF3842" i="4"/>
  <c r="BD3843" i="4"/>
  <c r="BB3844" i="4"/>
  <c r="AZ3845" i="4"/>
  <c r="BH3845" i="4"/>
  <c r="BF3846" i="4"/>
  <c r="BD3847" i="4"/>
  <c r="BB3848" i="4"/>
  <c r="AZ3849" i="4"/>
  <c r="BH3849" i="4"/>
  <c r="BF3850" i="4"/>
  <c r="BD3851" i="4"/>
  <c r="BB3852" i="4"/>
  <c r="AZ3853" i="4"/>
  <c r="BH3853" i="4"/>
  <c r="BF3854" i="4"/>
  <c r="BD3855" i="4"/>
  <c r="BB3856" i="4"/>
  <c r="AZ3857" i="4"/>
  <c r="BH3857" i="4"/>
  <c r="BF3858" i="4"/>
  <c r="BD3859" i="4"/>
  <c r="BB3860" i="4"/>
  <c r="AZ3861" i="4"/>
  <c r="BH3861" i="4"/>
  <c r="BF3862" i="4"/>
  <c r="BD3863" i="4"/>
  <c r="BB3864" i="4"/>
  <c r="AZ3865" i="4"/>
  <c r="BH3865" i="4"/>
  <c r="BF3866" i="4"/>
  <c r="BD3867" i="4"/>
  <c r="BB3868" i="4"/>
  <c r="AZ3869" i="4"/>
  <c r="BH3869" i="4"/>
  <c r="BF3870" i="4"/>
  <c r="BD3871" i="4"/>
  <c r="BB3872" i="4"/>
  <c r="AZ3873" i="4"/>
  <c r="BH3873" i="4"/>
  <c r="BF3874" i="4"/>
  <c r="BD3875" i="4"/>
  <c r="BB3876" i="4"/>
  <c r="AZ3877" i="4"/>
  <c r="BH3877" i="4"/>
  <c r="BF3878" i="4"/>
  <c r="BD3879" i="4"/>
  <c r="BB3880" i="4"/>
  <c r="AZ3881" i="4"/>
  <c r="BH3881" i="4"/>
  <c r="BF3882" i="4"/>
  <c r="BD3883" i="4"/>
  <c r="BB3884" i="4"/>
  <c r="AZ3885" i="4"/>
  <c r="BH3885" i="4"/>
  <c r="BF3886" i="4"/>
  <c r="BD3887" i="4"/>
  <c r="BB3888" i="4"/>
  <c r="AZ3889" i="4"/>
  <c r="BH3889" i="4"/>
  <c r="BF3890" i="4"/>
  <c r="BD3891" i="4"/>
  <c r="BB3892" i="4"/>
  <c r="AZ3893" i="4"/>
  <c r="BH3893" i="4"/>
  <c r="BF3894" i="4"/>
  <c r="BD3895" i="4"/>
  <c r="BB3896" i="4"/>
  <c r="AZ3897" i="4"/>
  <c r="BH3897" i="4"/>
  <c r="BF3898" i="4"/>
  <c r="BD3899" i="4"/>
  <c r="BB3900" i="4"/>
  <c r="AZ3901" i="4"/>
  <c r="BH3901" i="4"/>
  <c r="BF3902" i="4"/>
  <c r="BD3903" i="4"/>
  <c r="BB3904" i="4"/>
  <c r="AZ3905" i="4"/>
  <c r="BH3905" i="4"/>
  <c r="BF3906" i="4"/>
  <c r="BD3907" i="4"/>
  <c r="BB3908" i="4"/>
  <c r="AZ3909" i="4"/>
  <c r="BH3909" i="4"/>
  <c r="BF3910" i="4"/>
  <c r="BD3911" i="4"/>
  <c r="BB3912" i="4"/>
  <c r="AZ3913" i="4"/>
  <c r="BH3913" i="4"/>
  <c r="BF3914" i="4"/>
  <c r="BD3915" i="4"/>
  <c r="BB3916" i="4"/>
  <c r="AZ3917" i="4"/>
  <c r="BH3917" i="4"/>
  <c r="BF3918" i="4"/>
  <c r="BD3919" i="4"/>
  <c r="BB3920" i="4"/>
  <c r="AZ3921" i="4"/>
  <c r="BH3921" i="4"/>
  <c r="BF3922" i="4"/>
  <c r="BD3923" i="4"/>
  <c r="BB3924" i="4"/>
  <c r="AZ3925" i="4"/>
  <c r="BH3925" i="4"/>
  <c r="BF3926" i="4"/>
  <c r="BD3927" i="4"/>
  <c r="BB3928" i="4"/>
  <c r="AZ3929" i="4"/>
  <c r="BH3929" i="4"/>
  <c r="BF3930" i="4"/>
  <c r="BD3931" i="4"/>
  <c r="BB3932" i="4"/>
  <c r="AZ3933" i="4"/>
  <c r="BH3933" i="4"/>
  <c r="BF3934" i="4"/>
  <c r="BD3935" i="4"/>
  <c r="BB3936" i="4"/>
  <c r="AZ3937" i="4"/>
  <c r="BH3937" i="4"/>
  <c r="BF3938" i="4"/>
  <c r="BD3939" i="4"/>
  <c r="BB3940" i="4"/>
  <c r="AZ3941" i="4"/>
  <c r="BH3941" i="4"/>
  <c r="BF3942" i="4"/>
  <c r="BD3943" i="4"/>
  <c r="BB3944" i="4"/>
  <c r="AZ3945" i="4"/>
  <c r="BH3945" i="4"/>
  <c r="BF3946" i="4"/>
  <c r="BD3947" i="4"/>
  <c r="BB3948" i="4"/>
  <c r="AZ3949" i="4"/>
  <c r="BH3949" i="4"/>
  <c r="BF3950" i="4"/>
  <c r="BD3951" i="4"/>
  <c r="BB3952" i="4"/>
  <c r="AZ3953" i="4"/>
  <c r="BH3953" i="4"/>
  <c r="BF3954" i="4"/>
  <c r="BD3955" i="4"/>
  <c r="BB3956" i="4"/>
  <c r="AZ3957" i="4"/>
  <c r="BH3957" i="4"/>
  <c r="BF3958" i="4"/>
  <c r="BD3959" i="4"/>
  <c r="BB3960" i="4"/>
  <c r="AZ3961" i="4"/>
  <c r="BH3961" i="4"/>
  <c r="BF3962" i="4"/>
  <c r="BD3963" i="4"/>
  <c r="BB3964" i="4"/>
  <c r="AZ3965" i="4"/>
  <c r="BH3965" i="4"/>
  <c r="BF3966" i="4"/>
  <c r="BD3967" i="4"/>
  <c r="BB3968" i="4"/>
  <c r="AZ3969" i="4"/>
  <c r="BH3969" i="4"/>
  <c r="BF3970" i="4"/>
  <c r="BD3971" i="4"/>
  <c r="BB3972" i="4"/>
  <c r="AZ3973" i="4"/>
  <c r="BH3973" i="4"/>
  <c r="BF3974" i="4"/>
  <c r="BD3975" i="4"/>
  <c r="BB3976" i="4"/>
  <c r="AZ3977" i="4"/>
  <c r="BH3977" i="4"/>
  <c r="BF3978" i="4"/>
  <c r="BD3979" i="4"/>
  <c r="BB3980" i="4"/>
  <c r="AZ3981" i="4"/>
  <c r="BH3981" i="4"/>
  <c r="BF3982" i="4"/>
  <c r="BD3983" i="4"/>
  <c r="BB3984" i="4"/>
  <c r="AZ3985" i="4"/>
  <c r="BH3985" i="4"/>
  <c r="BF3986" i="4"/>
  <c r="BD3987" i="4"/>
  <c r="BB3988" i="4"/>
  <c r="AZ3989" i="4"/>
  <c r="BH3989" i="4"/>
  <c r="BF3990" i="4"/>
  <c r="BD3991" i="4"/>
  <c r="BB3992" i="4"/>
  <c r="AZ3993" i="4"/>
  <c r="BH3993" i="4"/>
  <c r="BF3994" i="4"/>
  <c r="BD3995" i="4"/>
  <c r="BB3996" i="4"/>
  <c r="AZ3997" i="4"/>
  <c r="BH3997" i="4"/>
  <c r="BF3998" i="4"/>
  <c r="BD3999" i="4"/>
  <c r="BB4000" i="4"/>
  <c r="AZ4001" i="4"/>
  <c r="BH4001" i="4"/>
  <c r="BF4002" i="4"/>
  <c r="BD4003" i="4"/>
  <c r="BB4004" i="4"/>
  <c r="AZ4005" i="4"/>
  <c r="BH4005" i="4"/>
  <c r="BF4006" i="4"/>
  <c r="BD4007" i="4"/>
  <c r="BB4008" i="4"/>
  <c r="AZ4009" i="4"/>
  <c r="BH4009" i="4"/>
  <c r="BF4010" i="4"/>
  <c r="BD4011" i="4"/>
  <c r="BB4012" i="4"/>
  <c r="AZ4013" i="4"/>
  <c r="BH4013" i="4"/>
  <c r="BF4014" i="4"/>
  <c r="BD4015" i="4"/>
  <c r="BB4016" i="4"/>
  <c r="AZ4017" i="4"/>
  <c r="BH4017" i="4"/>
  <c r="BF4018" i="4"/>
  <c r="BD4019" i="4"/>
  <c r="BB4020" i="4"/>
  <c r="AZ4021" i="4"/>
  <c r="BH4021" i="4"/>
  <c r="BF4022" i="4"/>
  <c r="BD4023" i="4"/>
  <c r="BB4024" i="4"/>
  <c r="AZ4025" i="4"/>
  <c r="BH4025" i="4"/>
  <c r="BF4026" i="4"/>
  <c r="BD4027" i="4"/>
  <c r="BB4028" i="4"/>
  <c r="AZ4029" i="4"/>
  <c r="BH4029" i="4"/>
  <c r="BF4030" i="4"/>
  <c r="BD4031" i="4"/>
  <c r="BB4032" i="4"/>
  <c r="AZ4033" i="4"/>
  <c r="BH4033" i="4"/>
  <c r="BF4034" i="4"/>
  <c r="BD4035" i="4"/>
  <c r="BB4036" i="4"/>
  <c r="AZ4037" i="4"/>
  <c r="BH4037" i="4"/>
  <c r="BF4038" i="4"/>
  <c r="BD4039" i="4"/>
  <c r="BB4040" i="4"/>
  <c r="AZ4041" i="4"/>
  <c r="BH4041" i="4"/>
  <c r="BF4042" i="4"/>
  <c r="BD4043" i="4"/>
  <c r="BB4044" i="4"/>
  <c r="AZ4045" i="4"/>
  <c r="BH4045" i="4"/>
  <c r="BF4046" i="4"/>
  <c r="BD4047" i="4"/>
  <c r="BB4048" i="4"/>
  <c r="AZ4049" i="4"/>
  <c r="BH4049" i="4"/>
  <c r="BF4050" i="4"/>
  <c r="BD4051" i="4"/>
  <c r="BB4052" i="4"/>
  <c r="AZ4053" i="4"/>
  <c r="BH4053" i="4"/>
  <c r="BF4054" i="4"/>
  <c r="BD4055" i="4"/>
  <c r="BB4056" i="4"/>
  <c r="AZ4057" i="4"/>
  <c r="BH4057" i="4"/>
  <c r="BF4058" i="4"/>
  <c r="BD4059" i="4"/>
  <c r="BB4060" i="4"/>
  <c r="AZ4061" i="4"/>
  <c r="BH4061" i="4"/>
  <c r="BF4062" i="4"/>
  <c r="BD4063" i="4"/>
  <c r="BB4064" i="4"/>
  <c r="AZ4065" i="4"/>
  <c r="BH4065" i="4"/>
  <c r="BF4066" i="4"/>
  <c r="BD4067" i="4"/>
  <c r="BB4068" i="4"/>
  <c r="AZ4069" i="4"/>
  <c r="BH4069" i="4"/>
  <c r="BF4070" i="4"/>
  <c r="BD4071" i="4"/>
  <c r="BB4072" i="4"/>
  <c r="AZ4073" i="4"/>
  <c r="BH4073" i="4"/>
  <c r="BF4074" i="4"/>
  <c r="BD4075" i="4"/>
  <c r="BB4076" i="4"/>
  <c r="AZ4077" i="4"/>
  <c r="BH4077" i="4"/>
  <c r="BF4078" i="4"/>
  <c r="BD4079" i="4"/>
  <c r="BB4080" i="4"/>
  <c r="AZ4081" i="4"/>
  <c r="BH4081" i="4"/>
  <c r="BF4082" i="4"/>
  <c r="BD4083" i="4"/>
  <c r="BB4084" i="4"/>
  <c r="AZ4085" i="4"/>
  <c r="BH4085" i="4"/>
  <c r="BF4086" i="4"/>
  <c r="BD4087" i="4"/>
  <c r="BB4088" i="4"/>
  <c r="AZ4089" i="4"/>
  <c r="BH4089" i="4"/>
  <c r="BF4090" i="4"/>
  <c r="BD4091" i="4"/>
  <c r="BB4092" i="4"/>
  <c r="AZ4093" i="4"/>
  <c r="BH4093" i="4"/>
  <c r="BF4094" i="4"/>
  <c r="BD4095" i="4"/>
  <c r="BB4096" i="4"/>
  <c r="AZ4097" i="4"/>
  <c r="BH4097" i="4"/>
  <c r="BF4098" i="4"/>
  <c r="BD4099" i="4"/>
  <c r="BB4100" i="4"/>
  <c r="AZ4101" i="4"/>
  <c r="BH4101" i="4"/>
  <c r="BF4102" i="4"/>
  <c r="BD4103" i="4"/>
  <c r="BB4104" i="4"/>
  <c r="AZ4105" i="4"/>
  <c r="BH4105" i="4"/>
  <c r="BF4106" i="4"/>
  <c r="BD4107" i="4"/>
  <c r="BB4108" i="4"/>
  <c r="AZ4109" i="4"/>
  <c r="BH4109" i="4"/>
  <c r="BF4110" i="4"/>
  <c r="BD4111" i="4"/>
  <c r="BB4112" i="4"/>
  <c r="AZ4113" i="4"/>
  <c r="BH4113" i="4"/>
  <c r="BF4114" i="4"/>
  <c r="BD4115" i="4"/>
  <c r="BB4116" i="4"/>
  <c r="AZ4117" i="4"/>
  <c r="BH4117" i="4"/>
  <c r="BF4118" i="4"/>
  <c r="BD4119" i="4"/>
  <c r="BB4120" i="4"/>
  <c r="AZ4121" i="4"/>
  <c r="BH4121" i="4"/>
  <c r="BF4122" i="4"/>
  <c r="BD4123" i="4"/>
  <c r="BB4124" i="4"/>
  <c r="AZ4125" i="4"/>
  <c r="BH4125" i="4"/>
  <c r="BF4126" i="4"/>
  <c r="BD4127" i="4"/>
  <c r="BB4128" i="4"/>
  <c r="AZ4129" i="4"/>
  <c r="BH4129" i="4"/>
  <c r="BF4130" i="4"/>
  <c r="BD4131" i="4"/>
  <c r="BB4132" i="4"/>
  <c r="AZ4133" i="4"/>
  <c r="BH4133" i="4"/>
  <c r="BF4134" i="4"/>
  <c r="BD4135" i="4"/>
  <c r="BB4136" i="4"/>
  <c r="AZ4137" i="4"/>
  <c r="BH4137" i="4"/>
  <c r="BF4138" i="4"/>
  <c r="BD4139" i="4"/>
  <c r="BB4140" i="4"/>
  <c r="AZ4141" i="4"/>
  <c r="BH4141" i="4"/>
  <c r="BF4142" i="4"/>
  <c r="BD4143" i="4"/>
  <c r="BB4144" i="4"/>
  <c r="AZ4145" i="4"/>
  <c r="BH4145" i="4"/>
  <c r="BF4146" i="4"/>
  <c r="BD4147" i="4"/>
  <c r="BB4148" i="4"/>
  <c r="AZ4149" i="4"/>
  <c r="BH4149" i="4"/>
  <c r="BF4150" i="4"/>
  <c r="BD4151" i="4"/>
  <c r="BB4152" i="4"/>
  <c r="AZ4153" i="4"/>
  <c r="BH4153" i="4"/>
  <c r="BF4154" i="4"/>
  <c r="BD4155" i="4"/>
  <c r="BB4156" i="4"/>
  <c r="AZ4157" i="4"/>
  <c r="BH4157" i="4"/>
  <c r="BF4158" i="4"/>
  <c r="BD4159" i="4"/>
  <c r="BB4160" i="4"/>
  <c r="AZ4161" i="4"/>
  <c r="BH4161" i="4"/>
  <c r="BF4162" i="4"/>
  <c r="BD4163" i="4"/>
  <c r="BB4164" i="4"/>
  <c r="AZ4165" i="4"/>
  <c r="BH4165" i="4"/>
  <c r="BF4166" i="4"/>
  <c r="BD4167" i="4"/>
  <c r="BB4168" i="4"/>
  <c r="AZ4169" i="4"/>
  <c r="BH4169" i="4"/>
  <c r="BF4170" i="4"/>
  <c r="BD4171" i="4"/>
  <c r="BB4172" i="4"/>
  <c r="AZ4173" i="4"/>
  <c r="BH4173" i="4"/>
  <c r="BF4174" i="4"/>
  <c r="BD4175" i="4"/>
  <c r="BB4176" i="4"/>
  <c r="AZ4177" i="4"/>
  <c r="BH4177" i="4"/>
  <c r="BF4178" i="4"/>
  <c r="BD4179" i="4"/>
  <c r="BB4180" i="4"/>
  <c r="AZ4181" i="4"/>
  <c r="BH4181" i="4"/>
  <c r="BF4182" i="4"/>
  <c r="BD4183" i="4"/>
  <c r="BB4184" i="4"/>
  <c r="AZ4185" i="4"/>
  <c r="BH4185" i="4"/>
  <c r="BF4186" i="4"/>
  <c r="BD4187" i="4"/>
  <c r="BB4188" i="4"/>
  <c r="AZ4189" i="4"/>
  <c r="BH4189" i="4"/>
  <c r="BF4190" i="4"/>
  <c r="BD4191" i="4"/>
  <c r="BB4192" i="4"/>
  <c r="AZ4193" i="4"/>
  <c r="BH4193" i="4"/>
  <c r="BF4194" i="4"/>
  <c r="BD4195" i="4"/>
  <c r="BB4196" i="4"/>
  <c r="AZ4197" i="4"/>
  <c r="BH4197" i="4"/>
  <c r="BF4198" i="4"/>
  <c r="BD4199" i="4"/>
  <c r="BB4200" i="4"/>
  <c r="AZ4201" i="4"/>
  <c r="BH4201" i="4"/>
  <c r="BF4202" i="4"/>
  <c r="BD4203" i="4"/>
  <c r="BB4204" i="4"/>
  <c r="AZ4205" i="4"/>
  <c r="BH4205" i="4"/>
  <c r="BF4206" i="4"/>
  <c r="BD4207" i="4"/>
  <c r="BB4208" i="4"/>
  <c r="AZ4209" i="4"/>
  <c r="BH4209" i="4"/>
  <c r="BF4210" i="4"/>
  <c r="BD4211" i="4"/>
  <c r="BB4212" i="4"/>
  <c r="AZ4213" i="4"/>
  <c r="BH4213" i="4"/>
  <c r="BF4214" i="4"/>
  <c r="BD4215" i="4"/>
  <c r="BB4216" i="4"/>
  <c r="AZ4217" i="4"/>
  <c r="BH4217" i="4"/>
  <c r="BF4218" i="4"/>
  <c r="BD4219" i="4"/>
  <c r="BB4220" i="4"/>
  <c r="AZ4221" i="4"/>
  <c r="BH4221" i="4"/>
  <c r="BF4222" i="4"/>
  <c r="BD4223" i="4"/>
  <c r="BB4224" i="4"/>
  <c r="AZ4225" i="4"/>
  <c r="BH4225" i="4"/>
  <c r="BF4226" i="4"/>
  <c r="BD4227" i="4"/>
  <c r="BB4228" i="4"/>
  <c r="AZ4229" i="4"/>
  <c r="BH4229" i="4"/>
  <c r="BF4230" i="4"/>
  <c r="BD4231" i="4"/>
  <c r="BB4232" i="4"/>
  <c r="AZ4233" i="4"/>
  <c r="BH4233" i="4"/>
  <c r="BF4234" i="4"/>
  <c r="BD4235" i="4"/>
  <c r="BB4236" i="4"/>
  <c r="AZ4237" i="4"/>
  <c r="BH4237" i="4"/>
  <c r="BF4238" i="4"/>
  <c r="BD4239" i="4"/>
  <c r="BB4240" i="4"/>
  <c r="AZ4241" i="4"/>
  <c r="BH4241" i="4"/>
  <c r="BF4242" i="4"/>
  <c r="BD4243" i="4"/>
  <c r="BB4244" i="4"/>
  <c r="AZ4245" i="4"/>
  <c r="BH4245" i="4"/>
  <c r="BF4246" i="4"/>
  <c r="BD4247" i="4"/>
  <c r="BB4248" i="4"/>
  <c r="AZ4249" i="4"/>
  <c r="BH4249" i="4"/>
  <c r="BF4250" i="4"/>
  <c r="BD4251" i="4"/>
  <c r="BB4252" i="4"/>
  <c r="AZ4253" i="4"/>
  <c r="BH4253" i="4"/>
  <c r="BF4254" i="4"/>
  <c r="BD4255" i="4"/>
  <c r="BB4256" i="4"/>
  <c r="AZ4257" i="4"/>
  <c r="BH4257" i="4"/>
  <c r="BF4258" i="4"/>
  <c r="BD4259" i="4"/>
  <c r="BB4260" i="4"/>
  <c r="AZ4261" i="4"/>
  <c r="BH4261" i="4"/>
  <c r="BF4262" i="4"/>
  <c r="BD4263" i="4"/>
  <c r="BB4264" i="4"/>
  <c r="AZ4265" i="4"/>
  <c r="BH4265" i="4"/>
  <c r="BF4266" i="4"/>
  <c r="BD4267" i="4"/>
  <c r="BB4268" i="4"/>
  <c r="AZ4269" i="4"/>
  <c r="BH4269" i="4"/>
  <c r="BF4270" i="4"/>
  <c r="BD4271" i="4"/>
  <c r="BB4272" i="4"/>
  <c r="AZ4273" i="4"/>
  <c r="BH4273" i="4"/>
  <c r="BF4274" i="4"/>
  <c r="BD4275" i="4"/>
  <c r="BB4276" i="4"/>
  <c r="AZ4277" i="4"/>
  <c r="BH4277" i="4"/>
  <c r="BF4278" i="4"/>
  <c r="BD4279" i="4"/>
  <c r="BB4280" i="4"/>
  <c r="AZ4281" i="4"/>
  <c r="BH4281" i="4"/>
  <c r="BF4282" i="4"/>
  <c r="BD4283" i="4"/>
  <c r="BB4284" i="4"/>
  <c r="AZ4285" i="4"/>
  <c r="BH4285" i="4"/>
  <c r="BF4286" i="4"/>
  <c r="BD4287" i="4"/>
  <c r="BB4288" i="4"/>
  <c r="AZ4289" i="4"/>
  <c r="BH4289" i="4"/>
  <c r="BF4290" i="4"/>
  <c r="BD4291" i="4"/>
  <c r="BB4292" i="4"/>
  <c r="AZ4293" i="4"/>
  <c r="BH4293" i="4"/>
  <c r="BF4294" i="4"/>
  <c r="BD4295" i="4"/>
  <c r="BB4296" i="4"/>
  <c r="AZ4297" i="4"/>
  <c r="BH4297" i="4"/>
  <c r="BF4298" i="4"/>
  <c r="BD4299" i="4"/>
  <c r="BB4300" i="4"/>
  <c r="AZ4301" i="4"/>
  <c r="BH4301" i="4"/>
  <c r="BF4302" i="4"/>
  <c r="BD4303" i="4"/>
  <c r="BB4304" i="4"/>
  <c r="AZ4305" i="4"/>
  <c r="BH4305" i="4"/>
  <c r="BF4306" i="4"/>
  <c r="BD4307" i="4"/>
  <c r="BB4308" i="4"/>
  <c r="AZ4309" i="4"/>
  <c r="BH4309" i="4"/>
  <c r="BF4310" i="4"/>
  <c r="BD4311" i="4"/>
  <c r="BB4312" i="4"/>
  <c r="AZ4313" i="4"/>
  <c r="BH4313" i="4"/>
  <c r="BF4314" i="4"/>
  <c r="BD4315" i="4"/>
  <c r="BB4316" i="4"/>
  <c r="AZ4317" i="4"/>
  <c r="BH4317" i="4"/>
  <c r="BF4318" i="4"/>
  <c r="BD4319" i="4"/>
  <c r="BB4320" i="4"/>
  <c r="AZ4321" i="4"/>
  <c r="BH4321" i="4"/>
  <c r="BF4322" i="4"/>
  <c r="BD4323" i="4"/>
  <c r="BB4324" i="4"/>
  <c r="AZ4325" i="4"/>
  <c r="BH4325" i="4"/>
  <c r="BF4326" i="4"/>
  <c r="BD4327" i="4"/>
  <c r="BB4328" i="4"/>
  <c r="AZ4329" i="4"/>
  <c r="BH4329" i="4"/>
  <c r="BF4330" i="4"/>
  <c r="BD4331" i="4"/>
  <c r="BB4332" i="4"/>
  <c r="AZ4333" i="4"/>
  <c r="BH4333" i="4"/>
  <c r="BF4334" i="4"/>
  <c r="BD4335" i="4"/>
  <c r="BB4336" i="4"/>
  <c r="AZ4337" i="4"/>
  <c r="BH4337" i="4"/>
  <c r="BF4338" i="4"/>
  <c r="BD4339" i="4"/>
  <c r="BB4340" i="4"/>
  <c r="AZ4341" i="4"/>
  <c r="BH4341" i="4"/>
  <c r="BF4342" i="4"/>
  <c r="BD4343" i="4"/>
  <c r="BB4344" i="4"/>
  <c r="AZ4345" i="4"/>
  <c r="BH4345" i="4"/>
  <c r="BF4346" i="4"/>
  <c r="BD4347" i="4"/>
  <c r="BB4348" i="4"/>
  <c r="AZ4349" i="4"/>
  <c r="BH4349" i="4"/>
  <c r="BF4350" i="4"/>
  <c r="BD4351" i="4"/>
  <c r="BB4352" i="4"/>
  <c r="AZ4353" i="4"/>
  <c r="BH4353" i="4"/>
  <c r="BF4354" i="4"/>
  <c r="BD4355" i="4"/>
  <c r="BB4356" i="4"/>
  <c r="AZ4357" i="4"/>
  <c r="BH4357" i="4"/>
  <c r="BF4358" i="4"/>
  <c r="BD4359" i="4"/>
  <c r="BB4360" i="4"/>
  <c r="AZ4361" i="4"/>
  <c r="BH4361" i="4"/>
  <c r="BF4362" i="4"/>
  <c r="BD4363" i="4"/>
  <c r="BB4364" i="4"/>
  <c r="AZ4365" i="4"/>
  <c r="BH4365" i="4"/>
  <c r="BF4366" i="4"/>
  <c r="BD4367" i="4"/>
  <c r="BB4368" i="4"/>
  <c r="AZ4369" i="4"/>
  <c r="BH4369" i="4"/>
  <c r="BF4370" i="4"/>
  <c r="BD4371" i="4"/>
  <c r="BB4372" i="4"/>
  <c r="AZ4373" i="4"/>
  <c r="BH4373" i="4"/>
  <c r="BF4374" i="4"/>
  <c r="BD4375" i="4"/>
  <c r="BB4376" i="4"/>
  <c r="AZ4377" i="4"/>
  <c r="BH4377" i="4"/>
  <c r="BF4378" i="4"/>
  <c r="BD4379" i="4"/>
  <c r="BB4380" i="4"/>
  <c r="AZ4381" i="4"/>
  <c r="BH4381" i="4"/>
  <c r="BF4382" i="4"/>
  <c r="BD4383" i="4"/>
  <c r="BB4384" i="4"/>
  <c r="AZ4385" i="4"/>
  <c r="BH4385" i="4"/>
  <c r="BF4386" i="4"/>
  <c r="BD4387" i="4"/>
  <c r="BB4388" i="4"/>
  <c r="AZ4389" i="4"/>
  <c r="BH4389" i="4"/>
  <c r="BF4390" i="4"/>
  <c r="BD4391" i="4"/>
  <c r="BB4392" i="4"/>
  <c r="AZ4393" i="4"/>
  <c r="BH4393" i="4"/>
  <c r="BF4394" i="4"/>
  <c r="BD4395" i="4"/>
  <c r="BB4396" i="4"/>
  <c r="AZ4397" i="4"/>
  <c r="BH4397" i="4"/>
  <c r="BF4398" i="4"/>
  <c r="BD4399" i="4"/>
  <c r="BB4400" i="4"/>
  <c r="AZ4401" i="4"/>
  <c r="BH4401" i="4"/>
  <c r="BF4402" i="4"/>
  <c r="BD4403" i="4"/>
  <c r="BB4404" i="4"/>
  <c r="AZ4405" i="4"/>
  <c r="BH4405" i="4"/>
  <c r="BF4406" i="4"/>
  <c r="BD4407" i="4"/>
  <c r="BB4408" i="4"/>
  <c r="AZ4409" i="4"/>
  <c r="BH4409" i="4"/>
  <c r="BF4410" i="4"/>
  <c r="BD4411" i="4"/>
  <c r="BB4412" i="4"/>
  <c r="AZ4413" i="4"/>
  <c r="BH4413" i="4"/>
  <c r="BF4414" i="4"/>
  <c r="BD4415" i="4"/>
  <c r="BB4416" i="4"/>
  <c r="AZ4417" i="4"/>
  <c r="BH4417" i="4"/>
  <c r="BF4418" i="4"/>
  <c r="BD4419" i="4"/>
  <c r="BB4420" i="4"/>
  <c r="AZ4421" i="4"/>
  <c r="BH4421" i="4"/>
  <c r="BF4422" i="4"/>
  <c r="BD4423" i="4"/>
  <c r="BB4424" i="4"/>
  <c r="AZ4425" i="4"/>
  <c r="BH4425" i="4"/>
  <c r="BF4426" i="4"/>
  <c r="BD4427" i="4"/>
  <c r="BB4428" i="4"/>
  <c r="AZ4429" i="4"/>
  <c r="BH4429" i="4"/>
  <c r="BF4430" i="4"/>
  <c r="BD4431" i="4"/>
  <c r="BB4432" i="4"/>
  <c r="AZ4433" i="4"/>
  <c r="BH4433" i="4"/>
  <c r="BF4434" i="4"/>
  <c r="BD4435" i="4"/>
  <c r="BB4436" i="4"/>
  <c r="AZ4437" i="4"/>
  <c r="BH4437" i="4"/>
  <c r="BF4438" i="4"/>
  <c r="BD4439" i="4"/>
  <c r="BB4440" i="4"/>
  <c r="AZ4441" i="4"/>
  <c r="BH4441" i="4"/>
  <c r="BF4442" i="4"/>
  <c r="BD4443" i="4"/>
  <c r="BB4444" i="4"/>
  <c r="AZ4445" i="4"/>
  <c r="BH4445" i="4"/>
  <c r="BF4446" i="4"/>
  <c r="BD4447" i="4"/>
  <c r="BB4448" i="4"/>
  <c r="AZ4449" i="4"/>
  <c r="BH4449" i="4"/>
  <c r="BF4450" i="4"/>
  <c r="BD4451" i="4"/>
  <c r="BB4452" i="4"/>
  <c r="AZ4453" i="4"/>
  <c r="BH4453" i="4"/>
  <c r="BF4454" i="4"/>
  <c r="BD4455" i="4"/>
  <c r="BB4456" i="4"/>
  <c r="AZ4457" i="4"/>
  <c r="BH4457" i="4"/>
  <c r="BF4458" i="4"/>
  <c r="BD4459" i="4"/>
  <c r="BB4460" i="4"/>
  <c r="AZ4461" i="4"/>
  <c r="BH4461" i="4"/>
  <c r="BF4462" i="4"/>
  <c r="BD4463" i="4"/>
  <c r="BB4464" i="4"/>
  <c r="AZ4465" i="4"/>
  <c r="BH4465" i="4"/>
  <c r="BF4466" i="4"/>
  <c r="BD4467" i="4"/>
  <c r="BB4468" i="4"/>
  <c r="AZ4469" i="4"/>
  <c r="BH4469" i="4"/>
  <c r="BF4470" i="4"/>
  <c r="BD4471" i="4"/>
  <c r="BB4472" i="4"/>
  <c r="AZ4473" i="4"/>
  <c r="BH4473" i="4"/>
  <c r="BF4474" i="4"/>
  <c r="BD4475" i="4"/>
  <c r="BB4476" i="4"/>
  <c r="AZ4477" i="4"/>
  <c r="BH4477" i="4"/>
  <c r="BF4478" i="4"/>
  <c r="BD4479" i="4"/>
  <c r="BB4480" i="4"/>
  <c r="AZ4481" i="4"/>
  <c r="BH4481" i="4"/>
  <c r="BF4482" i="4"/>
  <c r="BD4483" i="4"/>
  <c r="BB4484" i="4"/>
  <c r="AZ4485" i="4"/>
  <c r="BH4485" i="4"/>
  <c r="BF4486" i="4"/>
  <c r="BD4487" i="4"/>
  <c r="BB4488" i="4"/>
  <c r="AZ4489" i="4"/>
  <c r="BH4489" i="4"/>
  <c r="BF4490" i="4"/>
  <c r="BD4491" i="4"/>
  <c r="BB4492" i="4"/>
  <c r="AZ4493" i="4"/>
  <c r="BH4493" i="4"/>
  <c r="BF4494" i="4"/>
  <c r="BD4495" i="4"/>
  <c r="BB4496" i="4"/>
  <c r="AZ4497" i="4"/>
  <c r="BH4497" i="4"/>
  <c r="BF4498" i="4"/>
  <c r="BD4499" i="4"/>
  <c r="BB4500" i="4"/>
  <c r="AZ4501" i="4"/>
  <c r="BH4501" i="4"/>
  <c r="BF4502" i="4"/>
  <c r="BD4503" i="4"/>
  <c r="BB4504" i="4"/>
  <c r="AZ4505" i="4"/>
  <c r="BH4505" i="4"/>
  <c r="BF4506" i="4"/>
  <c r="BD4507" i="4"/>
  <c r="BB4508" i="4"/>
  <c r="AZ4509" i="4"/>
  <c r="BH4509" i="4"/>
  <c r="BF4510" i="4"/>
  <c r="BD4511" i="4"/>
  <c r="BB4512" i="4"/>
  <c r="AZ4513" i="4"/>
  <c r="BH4513" i="4"/>
  <c r="BF4514" i="4"/>
  <c r="BD4515" i="4"/>
  <c r="BB4516" i="4"/>
  <c r="AZ4517" i="4"/>
  <c r="BH4517" i="4"/>
  <c r="BF4518" i="4"/>
  <c r="BD4519" i="4"/>
  <c r="BB4520" i="4"/>
  <c r="AZ4521" i="4"/>
  <c r="BH4521" i="4"/>
  <c r="BF4522" i="4"/>
  <c r="BD4523" i="4"/>
  <c r="BB4524" i="4"/>
  <c r="AZ4525" i="4"/>
  <c r="BH4525" i="4"/>
  <c r="BF4526" i="4"/>
  <c r="BD4527" i="4"/>
  <c r="BB4528" i="4"/>
  <c r="AZ4529" i="4"/>
  <c r="BH4529" i="4"/>
  <c r="BF4530" i="4"/>
  <c r="BD4531" i="4"/>
  <c r="BB4532" i="4"/>
  <c r="AZ4533" i="4"/>
  <c r="BH4533" i="4"/>
  <c r="BF4534" i="4"/>
  <c r="BD4535" i="4"/>
  <c r="BB4536" i="4"/>
  <c r="AZ4537" i="4"/>
  <c r="BH4537" i="4"/>
  <c r="BF4538" i="4"/>
  <c r="BD4539" i="4"/>
  <c r="BB4540" i="4"/>
  <c r="AZ4541" i="4"/>
  <c r="BH4541" i="4"/>
  <c r="BF4542" i="4"/>
  <c r="BD4543" i="4"/>
  <c r="BB4544" i="4"/>
  <c r="AZ4545" i="4"/>
  <c r="BH4545" i="4"/>
  <c r="BF4546" i="4"/>
  <c r="BD4547" i="4"/>
  <c r="BB4548" i="4"/>
  <c r="AZ4549" i="4"/>
  <c r="BH4549" i="4"/>
  <c r="BF4550" i="4"/>
  <c r="BD4551" i="4"/>
  <c r="BB4552" i="4"/>
  <c r="AZ4553" i="4"/>
  <c r="BH4553" i="4"/>
  <c r="BF4554" i="4"/>
  <c r="BD4555" i="4"/>
  <c r="BB4556" i="4"/>
  <c r="AZ4557" i="4"/>
  <c r="BH4557" i="4"/>
  <c r="BF4558" i="4"/>
  <c r="BD4559" i="4"/>
  <c r="BB4560" i="4"/>
  <c r="AZ4561" i="4"/>
  <c r="BH4561" i="4"/>
  <c r="BF4562" i="4"/>
  <c r="BD4563" i="4"/>
  <c r="BB4564" i="4"/>
  <c r="AZ4565" i="4"/>
  <c r="BH4565" i="4"/>
  <c r="BF4566" i="4"/>
  <c r="BD4567" i="4"/>
  <c r="BB4568" i="4"/>
  <c r="AZ4569" i="4"/>
  <c r="BH4569" i="4"/>
  <c r="BF4570" i="4"/>
  <c r="BD4571" i="4"/>
  <c r="BB4572" i="4"/>
  <c r="AZ4573" i="4"/>
  <c r="BH4573" i="4"/>
  <c r="BF4574" i="4"/>
  <c r="BD4575" i="4"/>
  <c r="BB4576" i="4"/>
  <c r="AZ4577" i="4"/>
  <c r="BH4577" i="4"/>
  <c r="BF4578" i="4"/>
  <c r="BD4579" i="4"/>
  <c r="BB4580" i="4"/>
  <c r="AZ4581" i="4"/>
  <c r="BH4581" i="4"/>
  <c r="BF4582" i="4"/>
  <c r="BD4583" i="4"/>
  <c r="BB4584" i="4"/>
  <c r="AZ4585" i="4"/>
  <c r="BH4585" i="4"/>
  <c r="BF4586" i="4"/>
  <c r="BD4587" i="4"/>
  <c r="BB4588" i="4"/>
  <c r="AZ4589" i="4"/>
  <c r="BH4589" i="4"/>
  <c r="BF4590" i="4"/>
  <c r="BD4591" i="4"/>
  <c r="BB4592" i="4"/>
  <c r="AZ4593" i="4"/>
  <c r="BH4593" i="4"/>
  <c r="BF4594" i="4"/>
  <c r="BD4595" i="4"/>
  <c r="BB4596" i="4"/>
  <c r="AZ4597" i="4"/>
  <c r="BH4597" i="4"/>
  <c r="BF4598" i="4"/>
  <c r="BD4599" i="4"/>
  <c r="BB4600" i="4"/>
  <c r="AZ4601" i="4"/>
  <c r="BH4601" i="4"/>
  <c r="BF4602" i="4"/>
  <c r="BD4603" i="4"/>
  <c r="BB4604" i="4"/>
  <c r="AZ4605" i="4"/>
  <c r="BH4605" i="4"/>
  <c r="BF4606" i="4"/>
  <c r="BD4607" i="4"/>
  <c r="BB4608" i="4"/>
  <c r="AZ4609" i="4"/>
  <c r="BH4609" i="4"/>
  <c r="BF4610" i="4"/>
  <c r="BD4611" i="4"/>
  <c r="BB4612" i="4"/>
  <c r="AZ4613" i="4"/>
  <c r="BH4613" i="4"/>
  <c r="BF4614" i="4"/>
  <c r="BD4615" i="4"/>
  <c r="BB4616" i="4"/>
  <c r="AZ4617" i="4"/>
  <c r="BH4617" i="4"/>
  <c r="BF4618" i="4"/>
  <c r="BD4619" i="4"/>
  <c r="BB4620" i="4"/>
  <c r="AZ4621" i="4"/>
  <c r="BH4621" i="4"/>
  <c r="BF4622" i="4"/>
  <c r="BD4623" i="4"/>
  <c r="BB4624" i="4"/>
  <c r="AZ4625" i="4"/>
  <c r="BH4625" i="4"/>
  <c r="BF4626" i="4"/>
  <c r="BD4627" i="4"/>
  <c r="BB4628" i="4"/>
  <c r="AZ4629" i="4"/>
  <c r="BH4629" i="4"/>
  <c r="BF4630" i="4"/>
  <c r="BD4631" i="4"/>
  <c r="BB4632" i="4"/>
  <c r="AZ4633" i="4"/>
  <c r="BH4633" i="4"/>
  <c r="BF4634" i="4"/>
  <c r="BD4635" i="4"/>
  <c r="BB4636" i="4"/>
  <c r="AZ4637" i="4"/>
  <c r="BH4637" i="4"/>
  <c r="BF4638" i="4"/>
  <c r="BD4639" i="4"/>
  <c r="BB4640" i="4"/>
  <c r="AZ4641" i="4"/>
  <c r="BH4641" i="4"/>
  <c r="BF4642" i="4"/>
  <c r="BD4643" i="4"/>
  <c r="BB4644" i="4"/>
  <c r="AZ4645" i="4"/>
  <c r="BH4645" i="4"/>
  <c r="BF4646" i="4"/>
  <c r="BD4647" i="4"/>
  <c r="BB4648" i="4"/>
  <c r="AZ4649" i="4"/>
  <c r="BH4649" i="4"/>
  <c r="BF4650" i="4"/>
  <c r="BD4651" i="4"/>
  <c r="BB4652" i="4"/>
  <c r="AZ4653" i="4"/>
  <c r="BH4653" i="4"/>
  <c r="BF4654" i="4"/>
  <c r="BD4655" i="4"/>
  <c r="BB4656" i="4"/>
  <c r="AZ4657" i="4"/>
  <c r="BH4657" i="4"/>
  <c r="BF4658" i="4"/>
  <c r="BD4659" i="4"/>
  <c r="BB4660" i="4"/>
  <c r="AZ4661" i="4"/>
  <c r="BH4661" i="4"/>
  <c r="BF4662" i="4"/>
  <c r="BD4663" i="4"/>
  <c r="BB4664" i="4"/>
  <c r="AZ4665" i="4"/>
  <c r="BH4665" i="4"/>
  <c r="BF4666" i="4"/>
  <c r="BD4667" i="4"/>
  <c r="BB4668" i="4"/>
  <c r="AZ4669" i="4"/>
  <c r="BH4669" i="4"/>
  <c r="BF4670" i="4"/>
  <c r="BD4671" i="4"/>
  <c r="BB4672" i="4"/>
  <c r="AZ4673" i="4"/>
  <c r="BH4673" i="4"/>
  <c r="BF4674" i="4"/>
  <c r="BD4675" i="4"/>
  <c r="BB4676" i="4"/>
  <c r="AZ4677" i="4"/>
  <c r="BH4677" i="4"/>
  <c r="BF4678" i="4"/>
  <c r="BD4679" i="4"/>
  <c r="BB4680" i="4"/>
  <c r="AZ4681" i="4"/>
  <c r="BH4681" i="4"/>
  <c r="BF4682" i="4"/>
  <c r="BD4683" i="4"/>
  <c r="BB4684" i="4"/>
  <c r="AZ4685" i="4"/>
  <c r="BH4685" i="4"/>
  <c r="BF4686" i="4"/>
  <c r="BD4687" i="4"/>
  <c r="BB4688" i="4"/>
  <c r="AZ4689" i="4"/>
  <c r="BH4689" i="4"/>
  <c r="BF4690" i="4"/>
  <c r="BD4691" i="4"/>
  <c r="BB4692" i="4"/>
  <c r="AZ4693" i="4"/>
  <c r="BH4693" i="4"/>
  <c r="BF4694" i="4"/>
  <c r="BD4695" i="4"/>
  <c r="BB4696" i="4"/>
  <c r="AZ4697" i="4"/>
  <c r="BH4697" i="4"/>
  <c r="BF4698" i="4"/>
  <c r="BD4699" i="4"/>
  <c r="BB4700" i="4"/>
  <c r="AZ4701" i="4"/>
  <c r="BH4701" i="4"/>
  <c r="BF4702" i="4"/>
  <c r="BD4703" i="4"/>
  <c r="BB4704" i="4"/>
  <c r="AZ4705" i="4"/>
  <c r="BH4705" i="4"/>
  <c r="BF4706" i="4"/>
  <c r="BD4707" i="4"/>
  <c r="BB4708" i="4"/>
  <c r="AZ4709" i="4"/>
  <c r="BH4709" i="4"/>
  <c r="BF4710" i="4"/>
  <c r="BD4711" i="4"/>
  <c r="BB4712" i="4"/>
  <c r="AZ4713" i="4"/>
  <c r="BH4713" i="4"/>
  <c r="BF4714" i="4"/>
  <c r="BD4715" i="4"/>
  <c r="BB4716" i="4"/>
  <c r="AZ4717" i="4"/>
  <c r="BH4717" i="4"/>
  <c r="BF4718" i="4"/>
  <c r="BD4719" i="4"/>
  <c r="BB4720" i="4"/>
  <c r="AZ4721" i="4"/>
  <c r="BH4721" i="4"/>
  <c r="BF4722" i="4"/>
  <c r="BD4723" i="4"/>
  <c r="BB4724" i="4"/>
  <c r="AZ4725" i="4"/>
  <c r="BH4725" i="4"/>
  <c r="BF4726" i="4"/>
  <c r="BD4727" i="4"/>
  <c r="BB4728" i="4"/>
  <c r="AZ4729" i="4"/>
  <c r="BH4729" i="4"/>
  <c r="BF4730" i="4"/>
  <c r="BD4731" i="4"/>
  <c r="BB4732" i="4"/>
  <c r="AZ4733" i="4"/>
  <c r="BH4733" i="4"/>
  <c r="BF4734" i="4"/>
  <c r="BD4735" i="4"/>
  <c r="BB4736" i="4"/>
  <c r="AZ4737" i="4"/>
  <c r="BH4737" i="4"/>
  <c r="BF4738" i="4"/>
  <c r="BD4739" i="4"/>
  <c r="BB4740" i="4"/>
  <c r="AZ4741" i="4"/>
  <c r="BH4741" i="4"/>
  <c r="BF4742" i="4"/>
  <c r="BD4743" i="4"/>
  <c r="BB4744" i="4"/>
  <c r="AZ4745" i="4"/>
  <c r="BH4745" i="4"/>
  <c r="BF4746" i="4"/>
  <c r="BD4747" i="4"/>
  <c r="BB4748" i="4"/>
  <c r="AZ4749" i="4"/>
  <c r="BH4749" i="4"/>
  <c r="BF4750" i="4"/>
  <c r="BD4751" i="4"/>
  <c r="BB4752" i="4"/>
  <c r="AZ4753" i="4"/>
  <c r="BH4753" i="4"/>
  <c r="BF4754" i="4"/>
  <c r="BD4755" i="4"/>
  <c r="BB4756" i="4"/>
  <c r="AZ4757" i="4"/>
  <c r="BH4757" i="4"/>
  <c r="BF4758" i="4"/>
  <c r="BD4759" i="4"/>
  <c r="BB4760" i="4"/>
  <c r="AZ4761" i="4"/>
  <c r="BH4761" i="4"/>
  <c r="BF4762" i="4"/>
  <c r="BD4763" i="4"/>
  <c r="BB4764" i="4"/>
  <c r="AZ4765" i="4"/>
  <c r="BH4765" i="4"/>
  <c r="BF4766" i="4"/>
  <c r="BD4767" i="4"/>
  <c r="BB4768" i="4"/>
  <c r="AZ4769" i="4"/>
  <c r="BH4769" i="4"/>
  <c r="BF4770" i="4"/>
  <c r="BD4771" i="4"/>
  <c r="BB4772" i="4"/>
  <c r="AZ4773" i="4"/>
  <c r="BH4773" i="4"/>
  <c r="BF4774" i="4"/>
  <c r="BD4775" i="4"/>
  <c r="BB4776" i="4"/>
  <c r="AZ4777" i="4"/>
  <c r="BH4777" i="4"/>
  <c r="BF4778" i="4"/>
  <c r="BD4779" i="4"/>
  <c r="BB4780" i="4"/>
  <c r="AZ4781" i="4"/>
  <c r="BH4781" i="4"/>
  <c r="BF4782" i="4"/>
  <c r="BD4783" i="4"/>
  <c r="BB4784" i="4"/>
  <c r="AZ4785" i="4"/>
  <c r="BH4785" i="4"/>
  <c r="BF4786" i="4"/>
  <c r="BD4787" i="4"/>
  <c r="BB4788" i="4"/>
  <c r="AZ4789" i="4"/>
  <c r="BH4789" i="4"/>
  <c r="BF4790" i="4"/>
  <c r="BD4791" i="4"/>
  <c r="BB4792" i="4"/>
  <c r="AZ4793" i="4"/>
  <c r="BH4793" i="4"/>
  <c r="BF4794" i="4"/>
  <c r="BD4795" i="4"/>
  <c r="BB4796" i="4"/>
  <c r="AZ4797" i="4"/>
  <c r="BH4797" i="4"/>
  <c r="BF4798" i="4"/>
  <c r="BD4799" i="4"/>
  <c r="BB4800" i="4"/>
  <c r="AZ4801" i="4"/>
  <c r="BH4801" i="4"/>
  <c r="BF4802" i="4"/>
  <c r="BD4803" i="4"/>
  <c r="BB4804" i="4"/>
  <c r="AZ4805" i="4"/>
  <c r="BH4805" i="4"/>
  <c r="BF4806" i="4"/>
  <c r="BD4807" i="4"/>
  <c r="BB4808" i="4"/>
  <c r="AZ4809" i="4"/>
  <c r="BH4809" i="4"/>
  <c r="BF4810" i="4"/>
  <c r="BD4811" i="4"/>
  <c r="BB4812" i="4"/>
  <c r="AZ4813" i="4"/>
  <c r="BH4813" i="4"/>
  <c r="BF4814" i="4"/>
  <c r="BD4815" i="4"/>
  <c r="BB4816" i="4"/>
  <c r="AZ4817" i="4"/>
  <c r="BH4817" i="4"/>
  <c r="BF4818" i="4"/>
  <c r="BD4819" i="4"/>
  <c r="BB4820" i="4"/>
  <c r="AZ4821" i="4"/>
  <c r="BH4821" i="4"/>
  <c r="BF4822" i="4"/>
  <c r="BD4823" i="4"/>
  <c r="BB4824" i="4"/>
  <c r="AZ4825" i="4"/>
  <c r="BH4825" i="4"/>
  <c r="BF4826" i="4"/>
  <c r="BD4827" i="4"/>
  <c r="BB4828" i="4"/>
  <c r="AZ4829" i="4"/>
  <c r="BH4829" i="4"/>
  <c r="BF4830" i="4"/>
  <c r="BD4831" i="4"/>
  <c r="BB4832" i="4"/>
  <c r="AZ4833" i="4"/>
  <c r="BH4833" i="4"/>
  <c r="BF4834" i="4"/>
  <c r="BD4835" i="4"/>
  <c r="BB4836" i="4"/>
  <c r="AZ4837" i="4"/>
  <c r="BH4837" i="4"/>
  <c r="BF4838" i="4"/>
  <c r="BD4839" i="4"/>
  <c r="BB4840" i="4"/>
  <c r="AZ4841" i="4"/>
  <c r="BH4841" i="4"/>
  <c r="BF4842" i="4"/>
  <c r="BD4843" i="4"/>
  <c r="BB4844" i="4"/>
  <c r="AZ4845" i="4"/>
  <c r="BH4845" i="4"/>
  <c r="BF4846" i="4"/>
  <c r="BD4847" i="4"/>
  <c r="BB4848" i="4"/>
  <c r="AZ4849" i="4"/>
  <c r="BH4849" i="4"/>
  <c r="BF4850" i="4"/>
  <c r="BD4851" i="4"/>
  <c r="BB4852" i="4"/>
  <c r="AZ4853" i="4"/>
  <c r="BH4853" i="4"/>
  <c r="BF4854" i="4"/>
  <c r="BD4855" i="4"/>
  <c r="BB4856" i="4"/>
  <c r="AZ4857" i="4"/>
  <c r="BH4857" i="4"/>
  <c r="BF4858" i="4"/>
  <c r="BD4859" i="4"/>
  <c r="BB4860" i="4"/>
  <c r="AZ4861" i="4"/>
  <c r="BH4861" i="4"/>
  <c r="BF4862" i="4"/>
  <c r="BD4863" i="4"/>
  <c r="BB4864" i="4"/>
  <c r="AZ4865" i="4"/>
  <c r="BH4865" i="4"/>
  <c r="BF4866" i="4"/>
  <c r="BD4867" i="4"/>
  <c r="BB4868" i="4"/>
  <c r="AZ4869" i="4"/>
  <c r="BH4869" i="4"/>
  <c r="BF4870" i="4"/>
  <c r="BD4871" i="4"/>
  <c r="BB4872" i="4"/>
  <c r="AZ4873" i="4"/>
  <c r="BH4873" i="4"/>
  <c r="BF4874" i="4"/>
  <c r="BD4875" i="4"/>
  <c r="BB4876" i="4"/>
  <c r="AZ4877" i="4"/>
  <c r="BH4877" i="4"/>
  <c r="BF4878" i="4"/>
  <c r="BD4879" i="4"/>
  <c r="BB4880" i="4"/>
  <c r="AZ4881" i="4"/>
  <c r="BH4881" i="4"/>
  <c r="BF4882" i="4"/>
  <c r="BD4883" i="4"/>
  <c r="BB4884" i="4"/>
  <c r="AZ4885" i="4"/>
  <c r="BH4885" i="4"/>
  <c r="BF4886" i="4"/>
  <c r="BD4887" i="4"/>
  <c r="BB4888" i="4"/>
  <c r="AZ4889" i="4"/>
  <c r="BH4889" i="4"/>
  <c r="BF4890" i="4"/>
  <c r="BD4891" i="4"/>
  <c r="BB4892" i="4"/>
  <c r="AZ4893" i="4"/>
  <c r="BH4893" i="4"/>
  <c r="BF4894" i="4"/>
  <c r="BD4895" i="4"/>
  <c r="BB4896" i="4"/>
  <c r="AZ4897" i="4"/>
  <c r="BH4897" i="4"/>
  <c r="BF4898" i="4"/>
  <c r="BD4899" i="4"/>
  <c r="BB4900" i="4"/>
  <c r="AZ4901" i="4"/>
  <c r="BH4901" i="4"/>
  <c r="BF4902" i="4"/>
  <c r="BD4903" i="4"/>
  <c r="BB4904" i="4"/>
  <c r="AZ4905" i="4"/>
  <c r="BH4905" i="4"/>
  <c r="BF4906" i="4"/>
  <c r="BD4907" i="4"/>
  <c r="BB4908" i="4"/>
  <c r="AZ4909" i="4"/>
  <c r="BH4909" i="4"/>
  <c r="BF4910" i="4"/>
  <c r="BD4911" i="4"/>
  <c r="BB4912" i="4"/>
  <c r="AZ4913" i="4"/>
  <c r="BH4913" i="4"/>
  <c r="BF4914" i="4"/>
  <c r="BD4915" i="4"/>
  <c r="BB4916" i="4"/>
  <c r="AZ4917" i="4"/>
  <c r="BH4917" i="4"/>
  <c r="BF4918" i="4"/>
  <c r="BD4919" i="4"/>
  <c r="BB4920" i="4"/>
  <c r="AZ4921" i="4"/>
  <c r="BH4921" i="4"/>
  <c r="BF4922" i="4"/>
  <c r="BD4923" i="4"/>
  <c r="BB4924" i="4"/>
  <c r="AZ4925" i="4"/>
  <c r="BH4925" i="4"/>
  <c r="BF4926" i="4"/>
  <c r="BD4927" i="4"/>
  <c r="BB4928" i="4"/>
  <c r="AZ4929" i="4"/>
  <c r="BH4929" i="4"/>
  <c r="BF4930" i="4"/>
  <c r="BD4931" i="4"/>
  <c r="BB4932" i="4"/>
  <c r="AZ4933" i="4"/>
  <c r="BH4933" i="4"/>
  <c r="BF4934" i="4"/>
  <c r="BD4935" i="4"/>
  <c r="BB4936" i="4"/>
  <c r="AZ4937" i="4"/>
  <c r="BH4937" i="4"/>
  <c r="BF4938" i="4"/>
  <c r="BD4939" i="4"/>
  <c r="BB4940" i="4"/>
  <c r="AZ4941" i="4"/>
  <c r="BH4941" i="4"/>
  <c r="BF4942" i="4"/>
  <c r="BD4943" i="4"/>
  <c r="BB4944" i="4"/>
  <c r="AZ4945" i="4"/>
  <c r="BH4945" i="4"/>
  <c r="BF4946" i="4"/>
  <c r="BD4947" i="4"/>
  <c r="BB4948" i="4"/>
  <c r="AZ4949" i="4"/>
  <c r="BH4949" i="4"/>
  <c r="BF4950" i="4"/>
  <c r="BD4951" i="4"/>
  <c r="BB4952" i="4"/>
  <c r="AZ4953" i="4"/>
  <c r="BH4953" i="4"/>
  <c r="BF4954" i="4"/>
  <c r="BD4955" i="4"/>
  <c r="BB4956" i="4"/>
  <c r="AZ4957" i="4"/>
  <c r="BH4957" i="4"/>
  <c r="BF4958" i="4"/>
  <c r="BD4959" i="4"/>
  <c r="BB4960" i="4"/>
  <c r="AZ4961" i="4"/>
  <c r="BH4961" i="4"/>
  <c r="BF4962" i="4"/>
  <c r="BD4963" i="4"/>
  <c r="BB4964" i="4"/>
  <c r="AZ4965" i="4"/>
  <c r="BH4965" i="4"/>
  <c r="BF4966" i="4"/>
  <c r="BD4967" i="4"/>
  <c r="BB4968" i="4"/>
  <c r="AZ4969" i="4"/>
  <c r="BH4969" i="4"/>
  <c r="BF4970" i="4"/>
  <c r="BD4971" i="4"/>
  <c r="BB4972" i="4"/>
  <c r="AZ4973" i="4"/>
  <c r="BH4973" i="4"/>
  <c r="BF4974" i="4"/>
  <c r="BD4975" i="4"/>
  <c r="BB4976" i="4"/>
  <c r="AZ4977" i="4"/>
  <c r="BH4977" i="4"/>
  <c r="BF4978" i="4"/>
  <c r="BD4979" i="4"/>
  <c r="BB4980" i="4"/>
  <c r="AZ4981" i="4"/>
  <c r="BH4981" i="4"/>
  <c r="BF4982" i="4"/>
  <c r="BD4983" i="4"/>
  <c r="BB4984" i="4"/>
  <c r="AZ4985" i="4"/>
  <c r="BH4985" i="4"/>
  <c r="BF4986" i="4"/>
  <c r="BD4987" i="4"/>
  <c r="BB4988" i="4"/>
  <c r="AZ4989" i="4"/>
  <c r="BH4989" i="4"/>
  <c r="BF4990" i="4"/>
  <c r="BD4991" i="4"/>
  <c r="BB4992" i="4"/>
  <c r="AZ4993" i="4"/>
  <c r="BH4993" i="4"/>
  <c r="BF4994" i="4"/>
  <c r="BD4995" i="4"/>
  <c r="BB4996" i="4"/>
  <c r="AZ4997" i="4"/>
  <c r="BH4997" i="4"/>
  <c r="BF4998" i="4"/>
  <c r="BD4999" i="4"/>
  <c r="BB5000" i="4"/>
  <c r="AZ5001" i="4"/>
  <c r="BH5001" i="4"/>
  <c r="BF5002" i="4"/>
  <c r="BD5003" i="4"/>
  <c r="BB5004" i="4"/>
  <c r="AZ5005" i="4"/>
  <c r="BH5005" i="4"/>
  <c r="BF5006" i="4"/>
  <c r="BD5007" i="4"/>
  <c r="BB5008" i="4"/>
  <c r="AZ5009" i="4"/>
  <c r="BH5009" i="4"/>
  <c r="BF5010" i="4"/>
  <c r="BD5011" i="4"/>
  <c r="BB5012" i="4"/>
  <c r="AZ5013" i="4"/>
  <c r="BH5013" i="4"/>
  <c r="BF5014" i="4"/>
  <c r="BD5015" i="4"/>
  <c r="BB5016" i="4"/>
  <c r="AZ5017" i="4"/>
  <c r="BH5017" i="4"/>
  <c r="BF5018" i="4"/>
  <c r="BD5019" i="4"/>
  <c r="BB5020" i="4"/>
  <c r="AZ5021" i="4"/>
  <c r="BH5021" i="4"/>
  <c r="BF5022" i="4"/>
  <c r="BD5023" i="4"/>
  <c r="BB5024" i="4"/>
  <c r="AZ5025" i="4"/>
  <c r="BH5025" i="4"/>
  <c r="BF5026" i="4"/>
  <c r="BD5027" i="4"/>
  <c r="BB5028" i="4"/>
  <c r="AZ5029" i="4"/>
  <c r="BH5029" i="4"/>
  <c r="BF5030" i="4"/>
  <c r="BD5031" i="4"/>
  <c r="BB5032" i="4"/>
  <c r="AZ5033" i="4"/>
  <c r="BH5033" i="4"/>
  <c r="BF5034" i="4"/>
  <c r="BD5035" i="4"/>
  <c r="BB5036" i="4"/>
  <c r="AZ5037" i="4"/>
  <c r="BH5037" i="4"/>
  <c r="BF5038" i="4"/>
  <c r="BD5039" i="4"/>
  <c r="BB5040" i="4"/>
  <c r="AZ5041" i="4"/>
  <c r="BH5041" i="4"/>
  <c r="BF5042" i="4"/>
  <c r="BD5043" i="4"/>
  <c r="BB5044" i="4"/>
  <c r="AZ5045" i="4"/>
  <c r="BH5045" i="4"/>
  <c r="BF5046" i="4"/>
  <c r="BD5047" i="4"/>
  <c r="BB5048" i="4"/>
  <c r="AZ5049" i="4"/>
  <c r="BH5049" i="4"/>
  <c r="BF5050" i="4"/>
  <c r="BD5051" i="4"/>
  <c r="BB5052" i="4"/>
  <c r="AZ5053" i="4"/>
  <c r="BH5053" i="4"/>
  <c r="BF5054" i="4"/>
  <c r="BD5055" i="4"/>
  <c r="BB5056" i="4"/>
  <c r="AZ5057" i="4"/>
  <c r="BH5057" i="4"/>
  <c r="BF5058" i="4"/>
  <c r="BD5059" i="4"/>
  <c r="BB5060" i="4"/>
  <c r="AZ5061" i="4"/>
  <c r="BH5061" i="4"/>
  <c r="BF5062" i="4"/>
  <c r="BD5063" i="4"/>
  <c r="BB5064" i="4"/>
  <c r="AZ5065" i="4"/>
  <c r="BH5065" i="4"/>
  <c r="BF5066" i="4"/>
  <c r="BD5067" i="4"/>
  <c r="BB5068" i="4"/>
  <c r="AZ5069" i="4"/>
  <c r="BH5069" i="4"/>
  <c r="BF5070" i="4"/>
  <c r="BD5071" i="4"/>
  <c r="BB5072" i="4"/>
  <c r="AZ5073" i="4"/>
  <c r="BH5073" i="4"/>
  <c r="BF5074" i="4"/>
  <c r="BD5075" i="4"/>
  <c r="BB5076" i="4"/>
  <c r="AZ5077" i="4"/>
  <c r="BH5077" i="4"/>
  <c r="BF5078" i="4"/>
  <c r="BD5079" i="4"/>
  <c r="BB5080" i="4"/>
  <c r="AZ5081" i="4"/>
  <c r="BH5081" i="4"/>
  <c r="BF5082" i="4"/>
  <c r="BD5083" i="4"/>
  <c r="BB5084" i="4"/>
  <c r="AZ5085" i="4"/>
  <c r="BH5085" i="4"/>
  <c r="BF5086" i="4"/>
  <c r="BD5087" i="4"/>
  <c r="BB5088" i="4"/>
  <c r="AZ5089" i="4"/>
  <c r="BH5089" i="4"/>
  <c r="BF5090" i="4"/>
  <c r="BD5091" i="4"/>
  <c r="BB5092" i="4"/>
  <c r="AZ5093" i="4"/>
  <c r="BH5093" i="4"/>
  <c r="BF5094" i="4"/>
  <c r="BD5095" i="4"/>
  <c r="BB5096" i="4"/>
  <c r="AZ5097" i="4"/>
  <c r="BH5097" i="4"/>
  <c r="BF5098" i="4"/>
  <c r="BD5099" i="4"/>
  <c r="BB5100" i="4"/>
  <c r="AZ5101" i="4"/>
  <c r="BH5101" i="4"/>
  <c r="BF5102" i="4"/>
  <c r="BD5103" i="4"/>
  <c r="BB5104" i="4"/>
  <c r="AZ5105" i="4"/>
  <c r="BH5105" i="4"/>
  <c r="BF5106" i="4"/>
  <c r="BD5107" i="4"/>
  <c r="BB5108" i="4"/>
  <c r="AZ5109" i="4"/>
  <c r="BH5109" i="4"/>
  <c r="BF5110" i="4"/>
  <c r="BD5111" i="4"/>
  <c r="BB5112" i="4"/>
  <c r="AZ5113" i="4"/>
  <c r="BH5113" i="4"/>
  <c r="BF5114" i="4"/>
  <c r="BD5115" i="4"/>
  <c r="BB5116" i="4"/>
  <c r="AZ5117" i="4"/>
  <c r="BH5117" i="4"/>
  <c r="BF5118" i="4"/>
  <c r="BD5119" i="4"/>
  <c r="BB5120" i="4"/>
  <c r="AZ5121" i="4"/>
  <c r="BH5121" i="4"/>
  <c r="BF5122" i="4"/>
  <c r="BD5123" i="4"/>
  <c r="BB5124" i="4"/>
  <c r="AZ5125" i="4"/>
  <c r="BH5125" i="4"/>
  <c r="BF5126" i="4"/>
  <c r="BD5127" i="4"/>
  <c r="BB5128" i="4"/>
  <c r="AZ5129" i="4"/>
  <c r="BH5129" i="4"/>
  <c r="BF5130" i="4"/>
  <c r="BD5131" i="4"/>
  <c r="BB5132" i="4"/>
  <c r="AZ5133" i="4"/>
  <c r="BH5133" i="4"/>
  <c r="BF5134" i="4"/>
  <c r="BD5135" i="4"/>
  <c r="BB5136" i="4"/>
  <c r="AZ5137" i="4"/>
  <c r="BH5137" i="4"/>
  <c r="BF5138" i="4"/>
  <c r="BD5139" i="4"/>
  <c r="BB5140" i="4"/>
  <c r="AZ5141" i="4"/>
  <c r="BH5141" i="4"/>
  <c r="BF5142" i="4"/>
  <c r="BD5143" i="4"/>
  <c r="BB5144" i="4"/>
  <c r="AZ5145" i="4"/>
  <c r="BH5145" i="4"/>
  <c r="BF5146" i="4"/>
  <c r="BD5147" i="4"/>
  <c r="BB5148" i="4"/>
  <c r="AZ5149" i="4"/>
  <c r="BH5149" i="4"/>
  <c r="BF5150" i="4"/>
  <c r="BD5151" i="4"/>
  <c r="BB5152" i="4"/>
  <c r="AZ5153" i="4"/>
  <c r="BH5153" i="4"/>
  <c r="BF5154" i="4"/>
  <c r="BD5155" i="4"/>
  <c r="BB5156" i="4"/>
  <c r="AZ5157" i="4"/>
  <c r="BH5157" i="4"/>
  <c r="BF5158" i="4"/>
  <c r="BD5159" i="4"/>
  <c r="BB5160" i="4"/>
  <c r="AZ5161" i="4"/>
  <c r="BH5161" i="4"/>
  <c r="BF5162" i="4"/>
  <c r="BD5163" i="4"/>
  <c r="BB5164" i="4"/>
  <c r="AZ5165" i="4"/>
  <c r="BH5165" i="4"/>
  <c r="BF5166" i="4"/>
  <c r="BD5167" i="4"/>
  <c r="BB5168" i="4"/>
  <c r="AZ5169" i="4"/>
  <c r="BH5169" i="4"/>
  <c r="BF5170" i="4"/>
  <c r="BD5171" i="4"/>
  <c r="BB5172" i="4"/>
  <c r="AZ5173" i="4"/>
  <c r="BH5173" i="4"/>
  <c r="BF5174" i="4"/>
  <c r="BD5175" i="4"/>
  <c r="BB5176" i="4"/>
  <c r="AZ5177" i="4"/>
  <c r="BH5177" i="4"/>
  <c r="BF5178" i="4"/>
  <c r="BD5179" i="4"/>
  <c r="BB5180" i="4"/>
  <c r="AZ5181" i="4"/>
  <c r="BH5181" i="4"/>
  <c r="BF5182" i="4"/>
  <c r="BD5183" i="4"/>
  <c r="BB5184" i="4"/>
  <c r="AZ5185" i="4"/>
  <c r="BH5185" i="4"/>
  <c r="BF5186" i="4"/>
  <c r="BD5187" i="4"/>
  <c r="BB5188" i="4"/>
  <c r="AZ5189" i="4"/>
  <c r="BH5189" i="4"/>
  <c r="BF5190" i="4"/>
  <c r="BD5191" i="4"/>
  <c r="BB5192" i="4"/>
  <c r="AZ5193" i="4"/>
  <c r="BH5193" i="4"/>
  <c r="BF5194" i="4"/>
  <c r="BD5195" i="4"/>
  <c r="BB5196" i="4"/>
  <c r="AZ5197" i="4"/>
  <c r="BH5197" i="4"/>
  <c r="BF5198" i="4"/>
  <c r="BD5199" i="4"/>
  <c r="BB5200" i="4"/>
  <c r="AZ5201" i="4"/>
  <c r="BH5201" i="4"/>
  <c r="BF5202" i="4"/>
  <c r="BD5203" i="4"/>
  <c r="BB5204" i="4"/>
  <c r="AZ5205" i="4"/>
  <c r="BH5205" i="4"/>
  <c r="BF5206" i="4"/>
  <c r="BD5207" i="4"/>
  <c r="BB5208" i="4"/>
  <c r="AZ5209" i="4"/>
  <c r="BH5209" i="4"/>
  <c r="BF5210" i="4"/>
  <c r="BD5211" i="4"/>
  <c r="BB5212" i="4"/>
  <c r="AZ5213" i="4"/>
  <c r="BH5213" i="4"/>
  <c r="BF5214" i="4"/>
  <c r="BD5215" i="4"/>
  <c r="BB5216" i="4"/>
  <c r="AZ5217" i="4"/>
  <c r="BH5217" i="4"/>
  <c r="BF5218" i="4"/>
  <c r="BD5219" i="4"/>
  <c r="BB5220" i="4"/>
  <c r="AZ5221" i="4"/>
  <c r="BH5221" i="4"/>
  <c r="BF5222" i="4"/>
  <c r="BD5223" i="4"/>
  <c r="BB5224" i="4"/>
  <c r="AZ5225" i="4"/>
  <c r="BH5225" i="4"/>
  <c r="BF5226" i="4"/>
  <c r="BD5227" i="4"/>
  <c r="BB5228" i="4"/>
  <c r="AZ5229" i="4"/>
  <c r="BH5229" i="4"/>
  <c r="BF5230" i="4"/>
  <c r="BD5231" i="4"/>
  <c r="BB5232" i="4"/>
  <c r="AZ5233" i="4"/>
  <c r="BH5233" i="4"/>
  <c r="BF5234" i="4"/>
  <c r="BD5235" i="4"/>
  <c r="BB5236" i="4"/>
  <c r="AZ5237" i="4"/>
  <c r="BH5237" i="4"/>
  <c r="BF5238" i="4"/>
  <c r="BD5239" i="4"/>
  <c r="BB5240" i="4"/>
  <c r="AZ5241" i="4"/>
  <c r="BH5241" i="4"/>
  <c r="BF5242" i="4"/>
  <c r="BD5243" i="4"/>
  <c r="BB5244" i="4"/>
  <c r="AZ5245" i="4"/>
  <c r="BH5245" i="4"/>
  <c r="BF5246" i="4"/>
  <c r="BD5247" i="4"/>
  <c r="BB5248" i="4"/>
  <c r="AZ5249" i="4"/>
  <c r="BH5249" i="4"/>
  <c r="BF5250" i="4"/>
  <c r="BD5251" i="4"/>
  <c r="BB5252" i="4"/>
  <c r="AZ5253" i="4"/>
  <c r="BH5253" i="4"/>
  <c r="BF5254" i="4"/>
  <c r="BD5255" i="4"/>
  <c r="BB5256" i="4"/>
  <c r="AZ5257" i="4"/>
  <c r="BH5257" i="4"/>
  <c r="BF5258" i="4"/>
  <c r="BD5259" i="4"/>
  <c r="BB5260" i="4"/>
  <c r="AZ5261" i="4"/>
  <c r="BH5261" i="4"/>
  <c r="BF5262" i="4"/>
  <c r="BD5263" i="4"/>
  <c r="BB5264" i="4"/>
  <c r="AZ5265" i="4"/>
  <c r="BH5265" i="4"/>
  <c r="BF5266" i="4"/>
  <c r="BD5267" i="4"/>
  <c r="BB5268" i="4"/>
  <c r="AZ5269" i="4"/>
  <c r="BH5269" i="4"/>
  <c r="BF5270" i="4"/>
  <c r="BD5271" i="4"/>
  <c r="BB5272" i="4"/>
  <c r="AZ5273" i="4"/>
  <c r="BH5273" i="4"/>
  <c r="BF5274" i="4"/>
  <c r="BD5275" i="4"/>
  <c r="BB5276" i="4"/>
  <c r="AZ5277" i="4"/>
  <c r="BH5277" i="4"/>
  <c r="BF5278" i="4"/>
  <c r="BD5279" i="4"/>
  <c r="BB5280" i="4"/>
  <c r="AZ5281" i="4"/>
  <c r="BH5281" i="4"/>
  <c r="BF5282" i="4"/>
  <c r="BD5283" i="4"/>
  <c r="BB5284" i="4"/>
  <c r="AZ5285" i="4"/>
  <c r="BH5285" i="4"/>
  <c r="BF5286" i="4"/>
  <c r="BD5287" i="4"/>
  <c r="BB5288" i="4"/>
  <c r="AZ5289" i="4"/>
  <c r="BH5289" i="4"/>
  <c r="BF5290" i="4"/>
  <c r="BD5291" i="4"/>
  <c r="BB5292" i="4"/>
  <c r="AZ5293" i="4"/>
  <c r="BH5293" i="4"/>
  <c r="BF5294" i="4"/>
  <c r="BD5295" i="4"/>
  <c r="BB5296" i="4"/>
  <c r="AZ5297" i="4"/>
  <c r="BH5297" i="4"/>
  <c r="BF5298" i="4"/>
  <c r="BD5299" i="4"/>
  <c r="BB5300" i="4"/>
  <c r="AZ5301" i="4"/>
  <c r="BH5301" i="4"/>
  <c r="BF5302" i="4"/>
  <c r="BD5303" i="4"/>
  <c r="BB5304" i="4"/>
  <c r="AZ5305" i="4"/>
  <c r="BH5305" i="4"/>
  <c r="BF5306" i="4"/>
  <c r="BD5307" i="4"/>
  <c r="BB5308" i="4"/>
  <c r="AZ5309" i="4"/>
  <c r="BH5309" i="4"/>
  <c r="BF5310" i="4"/>
  <c r="BD5311" i="4"/>
  <c r="BB5312" i="4"/>
  <c r="AZ5313" i="4"/>
  <c r="BH5313" i="4"/>
  <c r="BF5314" i="4"/>
  <c r="BD5315" i="4"/>
  <c r="BB5316" i="4"/>
  <c r="AZ5317" i="4"/>
  <c r="BH5317" i="4"/>
  <c r="BF5318" i="4"/>
  <c r="BD5319" i="4"/>
  <c r="BB5320" i="4"/>
  <c r="AZ5321" i="4"/>
  <c r="BH5321" i="4"/>
  <c r="BF5322" i="4"/>
  <c r="BD5323" i="4"/>
  <c r="BB5324" i="4"/>
  <c r="AZ5325" i="4"/>
  <c r="BH5325" i="4"/>
  <c r="BF5326" i="4"/>
  <c r="BD5327" i="4"/>
  <c r="BB5328" i="4"/>
  <c r="AZ5329" i="4"/>
  <c r="BH5329" i="4"/>
  <c r="BF5330" i="4"/>
  <c r="BD5331" i="4"/>
  <c r="BB5332" i="4"/>
  <c r="AZ5333" i="4"/>
  <c r="BH5333" i="4"/>
  <c r="BF5334" i="4"/>
  <c r="BD5335" i="4"/>
  <c r="BB5336" i="4"/>
  <c r="AZ5337" i="4"/>
  <c r="BH5337" i="4"/>
  <c r="BF5338" i="4"/>
  <c r="BD5339" i="4"/>
  <c r="BB5340" i="4"/>
  <c r="AZ5341" i="4"/>
  <c r="BH5341" i="4"/>
  <c r="BF5342" i="4"/>
  <c r="BD5343" i="4"/>
  <c r="BB5344" i="4"/>
  <c r="AZ5345" i="4"/>
  <c r="BH5345" i="4"/>
  <c r="BF5346" i="4"/>
  <c r="BD5347" i="4"/>
  <c r="BB5348" i="4"/>
  <c r="AZ5349" i="4"/>
  <c r="BH5349" i="4"/>
  <c r="BF5350" i="4"/>
  <c r="BD5351" i="4"/>
  <c r="BB5352" i="4"/>
  <c r="AZ5353" i="4"/>
  <c r="BH5353" i="4"/>
  <c r="BF5354" i="4"/>
  <c r="BD5355" i="4"/>
  <c r="BB5356" i="4"/>
  <c r="AZ5357" i="4"/>
  <c r="BH5357" i="4"/>
  <c r="BF5358" i="4"/>
  <c r="BD5359" i="4"/>
  <c r="BB5360" i="4"/>
  <c r="AZ5361" i="4"/>
  <c r="BH5361" i="4"/>
  <c r="BF5362" i="4"/>
  <c r="BD5363" i="4"/>
  <c r="BB5364" i="4"/>
  <c r="AZ5365" i="4"/>
  <c r="BH5365" i="4"/>
  <c r="BF5366" i="4"/>
  <c r="BD5367" i="4"/>
  <c r="BB5368" i="4"/>
  <c r="AZ5369" i="4"/>
  <c r="BH5369" i="4"/>
  <c r="BF5370" i="4"/>
  <c r="BD5371" i="4"/>
  <c r="BB5372" i="4"/>
  <c r="AZ5373" i="4"/>
  <c r="BH5373" i="4"/>
  <c r="BF5374" i="4"/>
  <c r="BD5375" i="4"/>
  <c r="BB5376" i="4"/>
  <c r="AZ5377" i="4"/>
  <c r="BH5377" i="4"/>
  <c r="BF5378" i="4"/>
  <c r="BD5379" i="4"/>
  <c r="BB5380" i="4"/>
  <c r="AZ5381" i="4"/>
  <c r="BH5381" i="4"/>
  <c r="BF5382" i="4"/>
  <c r="BD5383" i="4"/>
  <c r="BB5384" i="4"/>
  <c r="AZ5385" i="4"/>
  <c r="BH5385" i="4"/>
  <c r="BF5386" i="4"/>
  <c r="BD5387" i="4"/>
  <c r="BB5388" i="4"/>
  <c r="AZ5389" i="4"/>
  <c r="BH5389" i="4"/>
  <c r="BF5390" i="4"/>
  <c r="BD5391" i="4"/>
  <c r="BB5392" i="4"/>
  <c r="AZ5393" i="4"/>
  <c r="BH5393" i="4"/>
  <c r="BF5394" i="4"/>
  <c r="BD5395" i="4"/>
  <c r="BB5396" i="4"/>
  <c r="AZ5397" i="4"/>
  <c r="BH5397" i="4"/>
  <c r="BF5398" i="4"/>
  <c r="BD5399" i="4"/>
  <c r="BB5400" i="4"/>
  <c r="AZ5401" i="4"/>
  <c r="BH5401" i="4"/>
  <c r="BF5402" i="4"/>
  <c r="BD5403" i="4"/>
  <c r="BB5404" i="4"/>
  <c r="AZ5405" i="4"/>
  <c r="BH5405" i="4"/>
  <c r="BF5406" i="4"/>
  <c r="BD5407" i="4"/>
  <c r="BB5408" i="4"/>
  <c r="AZ5409" i="4"/>
  <c r="BH5409" i="4"/>
  <c r="BF5410" i="4"/>
  <c r="BD5411" i="4"/>
  <c r="BB5412" i="4"/>
  <c r="AZ5413" i="4"/>
  <c r="BH5413" i="4"/>
  <c r="BF5414" i="4"/>
  <c r="BD5415" i="4"/>
  <c r="BB5416" i="4"/>
  <c r="AZ5417" i="4"/>
  <c r="BH5417" i="4"/>
  <c r="BF5418" i="4"/>
  <c r="BD5419" i="4"/>
  <c r="BB5420" i="4"/>
  <c r="AZ5421" i="4"/>
  <c r="BH5421" i="4"/>
  <c r="BF5422" i="4"/>
  <c r="BD5423" i="4"/>
  <c r="BB5424" i="4"/>
  <c r="AZ5425" i="4"/>
  <c r="BH5425" i="4"/>
  <c r="BF5426" i="4"/>
  <c r="BD5427" i="4"/>
  <c r="BB5428" i="4"/>
  <c r="AZ5429" i="4"/>
  <c r="BH5429" i="4"/>
  <c r="BF5430" i="4"/>
  <c r="BD5431" i="4"/>
  <c r="BB5432" i="4"/>
  <c r="AZ5433" i="4"/>
  <c r="BH5433" i="4"/>
  <c r="BF5434" i="4"/>
  <c r="BD5435" i="4"/>
  <c r="BB5436" i="4"/>
  <c r="AZ5437" i="4"/>
  <c r="BH5437" i="4"/>
  <c r="BF5438" i="4"/>
  <c r="BD5439" i="4"/>
  <c r="BB5440" i="4"/>
  <c r="AZ5441" i="4"/>
  <c r="BH5441" i="4"/>
  <c r="BF5442" i="4"/>
  <c r="BD5443" i="4"/>
  <c r="BB5444" i="4"/>
  <c r="AZ5445" i="4"/>
  <c r="BH5445" i="4"/>
  <c r="BF5446" i="4"/>
  <c r="BD5447" i="4"/>
  <c r="BB5448" i="4"/>
  <c r="AZ5449" i="4"/>
  <c r="BH5449" i="4"/>
  <c r="BF5450" i="4"/>
  <c r="BD5451" i="4"/>
  <c r="BB5452" i="4"/>
  <c r="AZ5453" i="4"/>
  <c r="BH5453" i="4"/>
  <c r="BF5454" i="4"/>
  <c r="BD5455" i="4"/>
  <c r="BB5456" i="4"/>
  <c r="AZ5457" i="4"/>
  <c r="BH5457" i="4"/>
  <c r="BF5458" i="4"/>
  <c r="BD5459" i="4"/>
  <c r="BB5460" i="4"/>
  <c r="AZ5461" i="4"/>
  <c r="BH5461" i="4"/>
  <c r="BF5462" i="4"/>
  <c r="BD5463" i="4"/>
  <c r="BB5464" i="4"/>
  <c r="AZ5465" i="4"/>
  <c r="BH5465" i="4"/>
  <c r="BF5466" i="4"/>
  <c r="BD5467" i="4"/>
  <c r="BB5468" i="4"/>
  <c r="AZ5469" i="4"/>
  <c r="BH5469" i="4"/>
  <c r="BF5470" i="4"/>
  <c r="BD5471" i="4"/>
  <c r="BB5472" i="4"/>
  <c r="AZ5473" i="4"/>
  <c r="BH5473" i="4"/>
  <c r="BF5474" i="4"/>
  <c r="BD5475" i="4"/>
  <c r="BB5476" i="4"/>
  <c r="AZ5477" i="4"/>
  <c r="BH5477" i="4"/>
  <c r="BF5478" i="4"/>
  <c r="BD5479" i="4"/>
  <c r="BB5480" i="4"/>
  <c r="AZ5481" i="4"/>
  <c r="BH5481" i="4"/>
  <c r="BF5482" i="4"/>
  <c r="BD5483" i="4"/>
  <c r="BB5484" i="4"/>
  <c r="AZ5485" i="4"/>
  <c r="BH5485" i="4"/>
  <c r="BF5486" i="4"/>
  <c r="BD5487" i="4"/>
  <c r="BB5488" i="4"/>
  <c r="AZ5489" i="4"/>
  <c r="BH5489" i="4"/>
  <c r="BF5490" i="4"/>
  <c r="BD5491" i="4"/>
  <c r="BB5492" i="4"/>
  <c r="AZ5493" i="4"/>
  <c r="BH5493" i="4"/>
  <c r="BF5494" i="4"/>
  <c r="BD5495" i="4"/>
  <c r="BB5496" i="4"/>
  <c r="AZ5497" i="4"/>
  <c r="BH5497" i="4"/>
  <c r="BF5498" i="4"/>
  <c r="BD5499" i="4"/>
  <c r="BB5500" i="4"/>
  <c r="AZ5501" i="4"/>
  <c r="BH5501" i="4"/>
  <c r="BF5502" i="4"/>
  <c r="BD5503" i="4"/>
  <c r="BB5504" i="4"/>
  <c r="AZ5505" i="4"/>
  <c r="BH5505" i="4"/>
  <c r="BF5506" i="4"/>
  <c r="BD5507" i="4"/>
  <c r="BB5508" i="4"/>
  <c r="AZ5509" i="4"/>
  <c r="BH5509" i="4"/>
  <c r="BF5510" i="4"/>
  <c r="BD5511" i="4"/>
  <c r="BB5512" i="4"/>
  <c r="AZ5513" i="4"/>
  <c r="BH5513" i="4"/>
  <c r="BF5514" i="4"/>
  <c r="BD5515" i="4"/>
  <c r="BB5516" i="4"/>
  <c r="AZ5517" i="4"/>
  <c r="BH5517" i="4"/>
  <c r="BF5518" i="4"/>
  <c r="BD5519" i="4"/>
  <c r="BB5520" i="4"/>
  <c r="AZ5521" i="4"/>
  <c r="BH5521" i="4"/>
  <c r="BF5522" i="4"/>
  <c r="BD5523" i="4"/>
  <c r="BB5524" i="4"/>
  <c r="AZ5525" i="4"/>
  <c r="BH5525" i="4"/>
  <c r="BF5526" i="4"/>
  <c r="BD5527" i="4"/>
  <c r="BB5528" i="4"/>
  <c r="AZ5529" i="4"/>
  <c r="BH5529" i="4"/>
  <c r="BF5530" i="4"/>
  <c r="BD5531" i="4"/>
  <c r="BB5532" i="4"/>
  <c r="AZ5533" i="4"/>
  <c r="BH5533" i="4"/>
  <c r="BF5534" i="4"/>
  <c r="BD5535" i="4"/>
  <c r="BB5536" i="4"/>
  <c r="AZ5537" i="4"/>
  <c r="BH5537" i="4"/>
  <c r="BF5538" i="4"/>
  <c r="BD5539" i="4"/>
  <c r="BB5540" i="4"/>
  <c r="AZ5541" i="4"/>
  <c r="BH5541" i="4"/>
  <c r="BF5542" i="4"/>
  <c r="BD5543" i="4"/>
  <c r="BB5544" i="4"/>
  <c r="AZ5545" i="4"/>
  <c r="BH5545" i="4"/>
  <c r="BF5546" i="4"/>
  <c r="BD5547" i="4"/>
  <c r="BB5548" i="4"/>
  <c r="AZ5549" i="4"/>
  <c r="BH5549" i="4"/>
  <c r="BF5550" i="4"/>
  <c r="BD5551" i="4"/>
  <c r="BB5552" i="4"/>
  <c r="AZ5553" i="4"/>
  <c r="BH5553" i="4"/>
  <c r="BF5554" i="4"/>
  <c r="BD5555" i="4"/>
  <c r="BB5556" i="4"/>
  <c r="AZ5557" i="4"/>
  <c r="BH5557" i="4"/>
  <c r="BF5558" i="4"/>
  <c r="BD5559" i="4"/>
  <c r="BB5560" i="4"/>
  <c r="AZ5561" i="4"/>
  <c r="BH5561" i="4"/>
  <c r="BF5562" i="4"/>
  <c r="BD5563" i="4"/>
  <c r="BB5564" i="4"/>
  <c r="AZ5565" i="4"/>
  <c r="BH5565" i="4"/>
  <c r="BF5566" i="4"/>
  <c r="BD5567" i="4"/>
  <c r="BB5568" i="4"/>
  <c r="AZ5569" i="4"/>
  <c r="BH5569" i="4"/>
  <c r="BF5570" i="4"/>
  <c r="BD5571" i="4"/>
  <c r="BB5572" i="4"/>
  <c r="AZ5573" i="4"/>
  <c r="BH5573" i="4"/>
  <c r="BF5574" i="4"/>
  <c r="BD5575" i="4"/>
  <c r="BB5576" i="4"/>
  <c r="AZ5577" i="4"/>
  <c r="BH5577" i="4"/>
  <c r="BF5578" i="4"/>
  <c r="BD5579" i="4"/>
  <c r="BB5580" i="4"/>
  <c r="AZ5581" i="4"/>
  <c r="BH5581" i="4"/>
  <c r="BF5582" i="4"/>
  <c r="BD5583" i="4"/>
  <c r="BB5584" i="4"/>
  <c r="AZ5585" i="4"/>
  <c r="BH5585" i="4"/>
  <c r="BF5586" i="4"/>
  <c r="BD5587" i="4"/>
  <c r="BB5588" i="4"/>
  <c r="AZ5589" i="4"/>
  <c r="BH5589" i="4"/>
  <c r="BF5590" i="4"/>
  <c r="BD5591" i="4"/>
  <c r="BB5592" i="4"/>
  <c r="AZ5593" i="4"/>
  <c r="BH5593" i="4"/>
  <c r="BF5594" i="4"/>
  <c r="BD5595" i="4"/>
  <c r="BB5596" i="4"/>
  <c r="AZ5597" i="4"/>
  <c r="BH5597" i="4"/>
  <c r="BF5598" i="4"/>
  <c r="BD5599" i="4"/>
  <c r="BB5600" i="4"/>
  <c r="AZ5601" i="4"/>
  <c r="BH5601" i="4"/>
  <c r="BF5602" i="4"/>
  <c r="BD5603" i="4"/>
  <c r="BB5604" i="4"/>
  <c r="AZ5605" i="4"/>
  <c r="BH5605" i="4"/>
  <c r="BF5606" i="4"/>
  <c r="BD5607" i="4"/>
  <c r="BB5608" i="4"/>
  <c r="AZ5609" i="4"/>
  <c r="BH5609" i="4"/>
  <c r="BF5610" i="4"/>
  <c r="BD5611" i="4"/>
  <c r="BB5612" i="4"/>
  <c r="AZ5613" i="4"/>
  <c r="BH5613" i="4"/>
  <c r="BF5614" i="4"/>
  <c r="BD5615" i="4"/>
  <c r="BB5616" i="4"/>
  <c r="AZ5617" i="4"/>
  <c r="BH5617" i="4"/>
  <c r="BF5618" i="4"/>
  <c r="BD5619" i="4"/>
  <c r="BB5620" i="4"/>
  <c r="AZ5621" i="4"/>
  <c r="BH5621" i="4"/>
  <c r="BF5622" i="4"/>
  <c r="BD5623" i="4"/>
  <c r="BB5624" i="4"/>
  <c r="AZ5625" i="4"/>
  <c r="BH5625" i="4"/>
  <c r="BF5626" i="4"/>
  <c r="BD5627" i="4"/>
  <c r="BB5628" i="4"/>
  <c r="AZ5629" i="4"/>
  <c r="BH5629" i="4"/>
  <c r="BF5630" i="4"/>
  <c r="BD5631" i="4"/>
  <c r="BB5632" i="4"/>
  <c r="AZ5633" i="4"/>
  <c r="BH5633" i="4"/>
  <c r="BF5634" i="4"/>
  <c r="BD5635" i="4"/>
  <c r="BB5636" i="4"/>
  <c r="AZ5637" i="4"/>
  <c r="BH5637" i="4"/>
  <c r="BF5638" i="4"/>
  <c r="BD5639" i="4"/>
  <c r="BB5640" i="4"/>
  <c r="AZ5641" i="4"/>
  <c r="BH5641" i="4"/>
  <c r="BF5642" i="4"/>
  <c r="BD5643" i="4"/>
  <c r="BB5644" i="4"/>
  <c r="AZ5645" i="4"/>
  <c r="BH5645" i="4"/>
  <c r="BF5646" i="4"/>
  <c r="BD5647" i="4"/>
  <c r="BB5648" i="4"/>
  <c r="AZ5649" i="4"/>
  <c r="BH5649" i="4"/>
  <c r="BF5650" i="4"/>
  <c r="BD5651" i="4"/>
  <c r="BB5652" i="4"/>
  <c r="AZ5653" i="4"/>
  <c r="BH5653" i="4"/>
  <c r="BF5654" i="4"/>
  <c r="BD5655" i="4"/>
  <c r="BB5656" i="4"/>
  <c r="AZ5657" i="4"/>
  <c r="BH5657" i="4"/>
  <c r="BF5658" i="4"/>
  <c r="BD5659" i="4"/>
  <c r="BB5660" i="4"/>
  <c r="AZ5661" i="4"/>
  <c r="BH5661" i="4"/>
  <c r="BF5662" i="4"/>
  <c r="BD5663" i="4"/>
  <c r="BB5664" i="4"/>
  <c r="AZ5665" i="4"/>
  <c r="BH5665" i="4"/>
  <c r="BF5666" i="4"/>
  <c r="BD5667" i="4"/>
  <c r="BB5668" i="4"/>
  <c r="AZ5669" i="4"/>
  <c r="BH5669" i="4"/>
  <c r="BF5670" i="4"/>
  <c r="BD5671" i="4"/>
  <c r="BB5672" i="4"/>
  <c r="AZ5673" i="4"/>
  <c r="BH5673" i="4"/>
  <c r="BF5674" i="4"/>
  <c r="BD5675" i="4"/>
  <c r="BB5676" i="4"/>
  <c r="AZ5677" i="4"/>
  <c r="BH5677" i="4"/>
  <c r="BF5678" i="4"/>
  <c r="BD5679" i="4"/>
  <c r="BB5680" i="4"/>
  <c r="AZ5681" i="4"/>
  <c r="BH5681" i="4"/>
  <c r="BF5682" i="4"/>
  <c r="BD5683" i="4"/>
  <c r="BB5684" i="4"/>
  <c r="AZ5685" i="4"/>
  <c r="BH5685" i="4"/>
  <c r="BF5686" i="4"/>
  <c r="BD5687" i="4"/>
  <c r="BB5688" i="4"/>
  <c r="AZ5689" i="4"/>
  <c r="BH5689" i="4"/>
  <c r="BF5690" i="4"/>
  <c r="BD5691" i="4"/>
  <c r="BB5692" i="4"/>
  <c r="AZ5693" i="4"/>
  <c r="BH5693" i="4"/>
  <c r="BF5694" i="4"/>
  <c r="BD5695" i="4"/>
  <c r="BB5696" i="4"/>
  <c r="AZ5697" i="4"/>
  <c r="BH5697" i="4"/>
  <c r="BF5698" i="4"/>
  <c r="BD5699" i="4"/>
  <c r="BB5700" i="4"/>
  <c r="AZ5701" i="4"/>
  <c r="BH5701" i="4"/>
  <c r="BF5702" i="4"/>
  <c r="BD5703" i="4"/>
  <c r="BB5704" i="4"/>
  <c r="AZ5705" i="4"/>
  <c r="BH5705" i="4"/>
  <c r="BF5706" i="4"/>
  <c r="BD5707" i="4"/>
  <c r="BB5708" i="4"/>
  <c r="AZ5709" i="4"/>
  <c r="BH5709" i="4"/>
  <c r="BF5710" i="4"/>
  <c r="BD5711" i="4"/>
  <c r="BB5712" i="4"/>
  <c r="AZ5713" i="4"/>
  <c r="BH5713" i="4"/>
  <c r="BF5714" i="4"/>
  <c r="BD5715" i="4"/>
  <c r="BB5716" i="4"/>
  <c r="BC17" i="4"/>
  <c r="BG23" i="4"/>
  <c r="BA30" i="4"/>
  <c r="BE36" i="4"/>
  <c r="AY43" i="4"/>
  <c r="BC49" i="4"/>
  <c r="BG55" i="4"/>
  <c r="BA62" i="4"/>
  <c r="BE68" i="4"/>
  <c r="AY75" i="4"/>
  <c r="BC81" i="4"/>
  <c r="BG87" i="4"/>
  <c r="BA94" i="4"/>
  <c r="BE100" i="4"/>
  <c r="AY107" i="4"/>
  <c r="BC113" i="4"/>
  <c r="BG119" i="4"/>
  <c r="BA126" i="4"/>
  <c r="BE132" i="4"/>
  <c r="AY139" i="4"/>
  <c r="BC145" i="4"/>
  <c r="BG151" i="4"/>
  <c r="BA158" i="4"/>
  <c r="BE164" i="4"/>
  <c r="AY171" i="4"/>
  <c r="BC177" i="4"/>
  <c r="BG183" i="4"/>
  <c r="BA190" i="4"/>
  <c r="BE196" i="4"/>
  <c r="AY203" i="4"/>
  <c r="BC209" i="4"/>
  <c r="BG215" i="4"/>
  <c r="BA222" i="4"/>
  <c r="BE228" i="4"/>
  <c r="AY235" i="4"/>
  <c r="BC241" i="4"/>
  <c r="BG247" i="4"/>
  <c r="BA254" i="4"/>
  <c r="BE260" i="4"/>
  <c r="AY267" i="4"/>
  <c r="BC273" i="4"/>
  <c r="BG279" i="4"/>
  <c r="BA286" i="4"/>
  <c r="BE292" i="4"/>
  <c r="AY299" i="4"/>
  <c r="BC305" i="4"/>
  <c r="BG311" i="4"/>
  <c r="BA318" i="4"/>
  <c r="BE324" i="4"/>
  <c r="AY331" i="4"/>
  <c r="BC337" i="4"/>
  <c r="BG343" i="4"/>
  <c r="BA350" i="4"/>
  <c r="BE356" i="4"/>
  <c r="AY363" i="4"/>
  <c r="BC369" i="4"/>
  <c r="BG375" i="4"/>
  <c r="BA382" i="4"/>
  <c r="BE388" i="4"/>
  <c r="AY395" i="4"/>
  <c r="BC401" i="4"/>
  <c r="BG407" i="4"/>
  <c r="BA414" i="4"/>
  <c r="BE420" i="4"/>
  <c r="AY427" i="4"/>
  <c r="BC433" i="4"/>
  <c r="BG439" i="4"/>
  <c r="BA446" i="4"/>
  <c r="BE452" i="4"/>
  <c r="AY459" i="4"/>
  <c r="BC465" i="4"/>
  <c r="BG471" i="4"/>
  <c r="BA478" i="4"/>
  <c r="BE484" i="4"/>
  <c r="AY491" i="4"/>
  <c r="BC497" i="4"/>
  <c r="BG503" i="4"/>
  <c r="BA510" i="4"/>
  <c r="BE516" i="4"/>
  <c r="AY523" i="4"/>
  <c r="BC529" i="4"/>
  <c r="BG535" i="4"/>
  <c r="BA542" i="4"/>
  <c r="BE548" i="4"/>
  <c r="AY555" i="4"/>
  <c r="BC561" i="4"/>
  <c r="BG567" i="4"/>
  <c r="BA574" i="4"/>
  <c r="BE580" i="4"/>
  <c r="AY587" i="4"/>
  <c r="BC593" i="4"/>
  <c r="BG599" i="4"/>
  <c r="BA606" i="4"/>
  <c r="BE612" i="4"/>
  <c r="AY619" i="4"/>
  <c r="BC625" i="4"/>
  <c r="BG631" i="4"/>
  <c r="BA638" i="4"/>
  <c r="BE644" i="4"/>
  <c r="AY651" i="4"/>
  <c r="BC657" i="4"/>
  <c r="BG663" i="4"/>
  <c r="BA670" i="4"/>
  <c r="BE676" i="4"/>
  <c r="AY683" i="4"/>
  <c r="BC689" i="4"/>
  <c r="BG695" i="4"/>
  <c r="BA702" i="4"/>
  <c r="BE708" i="4"/>
  <c r="AY715" i="4"/>
  <c r="BC721" i="4"/>
  <c r="BG727" i="4"/>
  <c r="BA734" i="4"/>
  <c r="BE740" i="4"/>
  <c r="AY747" i="4"/>
  <c r="BC753" i="4"/>
  <c r="BG759" i="4"/>
  <c r="BA766" i="4"/>
  <c r="BE772" i="4"/>
  <c r="AY779" i="4"/>
  <c r="BC785" i="4"/>
  <c r="BG791" i="4"/>
  <c r="BA798" i="4"/>
  <c r="BE804" i="4"/>
  <c r="AY811" i="4"/>
  <c r="BC817" i="4"/>
  <c r="BG823" i="4"/>
  <c r="BA830" i="4"/>
  <c r="BE836" i="4"/>
  <c r="AY843" i="4"/>
  <c r="BC849" i="4"/>
  <c r="BG855" i="4"/>
  <c r="BA862" i="4"/>
  <c r="BE868" i="4"/>
  <c r="AY875" i="4"/>
  <c r="BC881" i="4"/>
  <c r="BG887" i="4"/>
  <c r="BA894" i="4"/>
  <c r="BE900" i="4"/>
  <c r="AY907" i="4"/>
  <c r="BC913" i="4"/>
  <c r="BG919" i="4"/>
  <c r="BA926" i="4"/>
  <c r="BE932" i="4"/>
  <c r="AY939" i="4"/>
  <c r="BC945" i="4"/>
  <c r="BG951" i="4"/>
  <c r="BA958" i="4"/>
  <c r="BE964" i="4"/>
  <c r="AY971" i="4"/>
  <c r="BC977" i="4"/>
  <c r="BG983" i="4"/>
  <c r="BA990" i="4"/>
  <c r="BE996" i="4"/>
  <c r="AY1003" i="4"/>
  <c r="BC1009" i="4"/>
  <c r="BG1015" i="4"/>
  <c r="BA1022" i="4"/>
  <c r="BE1028" i="4"/>
  <c r="AY1035" i="4"/>
  <c r="BC1041" i="4"/>
  <c r="BG1047" i="4"/>
  <c r="BA1054" i="4"/>
  <c r="BE1060" i="4"/>
  <c r="AY1067" i="4"/>
  <c r="BC1073" i="4"/>
  <c r="BG1079" i="4"/>
  <c r="BA1086" i="4"/>
  <c r="BE1092" i="4"/>
  <c r="AY1099" i="4"/>
  <c r="BC1105" i="4"/>
  <c r="BG1111" i="4"/>
  <c r="BA1118" i="4"/>
  <c r="BE1124" i="4"/>
  <c r="AY1131" i="4"/>
  <c r="BC1137" i="4"/>
  <c r="BG1143" i="4"/>
  <c r="BA1150" i="4"/>
  <c r="BE1156" i="4"/>
  <c r="AY1163" i="4"/>
  <c r="BC1169" i="4"/>
  <c r="BG1175" i="4"/>
  <c r="BA1182" i="4"/>
  <c r="BE1188" i="4"/>
  <c r="AY1195" i="4"/>
  <c r="BC1201" i="4"/>
  <c r="BG1207" i="4"/>
  <c r="BA1214" i="4"/>
  <c r="BE1220" i="4"/>
  <c r="AY1227" i="4"/>
  <c r="BC1233" i="4"/>
  <c r="BG1239" i="4"/>
  <c r="BA1246" i="4"/>
  <c r="BE1252" i="4"/>
  <c r="AY1259" i="4"/>
  <c r="AZ1263" i="4"/>
  <c r="BB1266" i="4"/>
  <c r="BD1269" i="4"/>
  <c r="BF1272" i="4"/>
  <c r="BH1275" i="4"/>
  <c r="AZ1279" i="4"/>
  <c r="BB1282" i="4"/>
  <c r="BD1285" i="4"/>
  <c r="BF1288" i="4"/>
  <c r="BH1291" i="4"/>
  <c r="AZ1295" i="4"/>
  <c r="BB1298" i="4"/>
  <c r="BD1301" i="4"/>
  <c r="BF1304" i="4"/>
  <c r="BH1307" i="4"/>
  <c r="AZ1311" i="4"/>
  <c r="BB1314" i="4"/>
  <c r="BD1317" i="4"/>
  <c r="BF1320" i="4"/>
  <c r="BH1323" i="4"/>
  <c r="AZ1327" i="4"/>
  <c r="BB1330" i="4"/>
  <c r="BD1333" i="4"/>
  <c r="BF1336" i="4"/>
  <c r="BH1339" i="4"/>
  <c r="AZ1343" i="4"/>
  <c r="BB1346" i="4"/>
  <c r="BD1349" i="4"/>
  <c r="BF1352" i="4"/>
  <c r="BH1355" i="4"/>
  <c r="AZ1359" i="4"/>
  <c r="BB1362" i="4"/>
  <c r="BD1365" i="4"/>
  <c r="BF1368" i="4"/>
  <c r="BH1371" i="4"/>
  <c r="AZ1375" i="4"/>
  <c r="BB1378" i="4"/>
  <c r="BD1381" i="4"/>
  <c r="BF1384" i="4"/>
  <c r="BH1387" i="4"/>
  <c r="AZ1391" i="4"/>
  <c r="BB1394" i="4"/>
  <c r="BD1397" i="4"/>
  <c r="BF1400" i="4"/>
  <c r="BH1403" i="4"/>
  <c r="AZ1407" i="4"/>
  <c r="BB1410" i="4"/>
  <c r="BD1413" i="4"/>
  <c r="BF1416" i="4"/>
  <c r="BH1419" i="4"/>
  <c r="AZ1423" i="4"/>
  <c r="BB1426" i="4"/>
  <c r="BD1429" i="4"/>
  <c r="BF1432" i="4"/>
  <c r="BH1435" i="4"/>
  <c r="AZ1439" i="4"/>
  <c r="BB1442" i="4"/>
  <c r="BD1445" i="4"/>
  <c r="BF1448" i="4"/>
  <c r="BH1451" i="4"/>
  <c r="AZ1455" i="4"/>
  <c r="BB1458" i="4"/>
  <c r="BD1461" i="4"/>
  <c r="BF1464" i="4"/>
  <c r="BH1467" i="4"/>
  <c r="AZ1471" i="4"/>
  <c r="BB1474" i="4"/>
  <c r="BD1477" i="4"/>
  <c r="BF1480" i="4"/>
  <c r="BH1483" i="4"/>
  <c r="AZ1487" i="4"/>
  <c r="BB1490" i="4"/>
  <c r="BD1493" i="4"/>
  <c r="BF1496" i="4"/>
  <c r="BH1499" i="4"/>
  <c r="AZ1503" i="4"/>
  <c r="BB1506" i="4"/>
  <c r="BD1509" i="4"/>
  <c r="BF1512" i="4"/>
  <c r="BH1515" i="4"/>
  <c r="AZ1519" i="4"/>
  <c r="BB1522" i="4"/>
  <c r="BD1525" i="4"/>
  <c r="BF1528" i="4"/>
  <c r="BH1531" i="4"/>
  <c r="AZ1535" i="4"/>
  <c r="BB1538" i="4"/>
  <c r="BD1541" i="4"/>
  <c r="BF1544" i="4"/>
  <c r="BH1547" i="4"/>
  <c r="AZ1551" i="4"/>
  <c r="BB1554" i="4"/>
  <c r="BD1557" i="4"/>
  <c r="BF1560" i="4"/>
  <c r="BH1563" i="4"/>
  <c r="AZ1567" i="4"/>
  <c r="BB1570" i="4"/>
  <c r="BD1573" i="4"/>
  <c r="BF1576" i="4"/>
  <c r="BH1579" i="4"/>
  <c r="AZ1583" i="4"/>
  <c r="BB1586" i="4"/>
  <c r="BD1589" i="4"/>
  <c r="BF1592" i="4"/>
  <c r="BH1595" i="4"/>
  <c r="AZ1599" i="4"/>
  <c r="BB1602" i="4"/>
  <c r="BD1605" i="4"/>
  <c r="BF1608" i="4"/>
  <c r="BH1611" i="4"/>
  <c r="AZ1615" i="4"/>
  <c r="BB1618" i="4"/>
  <c r="BD1621" i="4"/>
  <c r="BF1624" i="4"/>
  <c r="BH1627" i="4"/>
  <c r="AZ1631" i="4"/>
  <c r="BB1634" i="4"/>
  <c r="BD1637" i="4"/>
  <c r="BF1640" i="4"/>
  <c r="BH1643" i="4"/>
  <c r="AZ1647" i="4"/>
  <c r="BB1650" i="4"/>
  <c r="BD1653" i="4"/>
  <c r="BF1656" i="4"/>
  <c r="BH1659" i="4"/>
  <c r="AZ1663" i="4"/>
  <c r="BB1666" i="4"/>
  <c r="BD1669" i="4"/>
  <c r="BG1671" i="4"/>
  <c r="BA1673" i="4"/>
  <c r="AY1674" i="4"/>
  <c r="BG1674" i="4"/>
  <c r="BE1675" i="4"/>
  <c r="BC1676" i="4"/>
  <c r="BA1677" i="4"/>
  <c r="AY1678" i="4"/>
  <c r="BG1678" i="4"/>
  <c r="BE1679" i="4"/>
  <c r="BC1680" i="4"/>
  <c r="BA1681" i="4"/>
  <c r="AY1682" i="4"/>
  <c r="BG1682" i="4"/>
  <c r="BE1683" i="4"/>
  <c r="BC1684" i="4"/>
  <c r="BA1685" i="4"/>
  <c r="AY1686" i="4"/>
  <c r="BG1686" i="4"/>
  <c r="BE1687" i="4"/>
  <c r="BC1688" i="4"/>
  <c r="BA1689" i="4"/>
  <c r="AY1690" i="4"/>
  <c r="BG1690" i="4"/>
  <c r="BE1691" i="4"/>
  <c r="BC1692" i="4"/>
  <c r="BA1693" i="4"/>
  <c r="AY1694" i="4"/>
  <c r="BG1694" i="4"/>
  <c r="BE1695" i="4"/>
  <c r="BC1696" i="4"/>
  <c r="BA1697" i="4"/>
  <c r="AY1698" i="4"/>
  <c r="BG1698" i="4"/>
  <c r="BE1699" i="4"/>
  <c r="BC1700" i="4"/>
  <c r="BA1701" i="4"/>
  <c r="AY1702" i="4"/>
  <c r="BG1702" i="4"/>
  <c r="BE1703" i="4"/>
  <c r="BC1704" i="4"/>
  <c r="BA1705" i="4"/>
  <c r="AY1706" i="4"/>
  <c r="BG1706" i="4"/>
  <c r="BE1707" i="4"/>
  <c r="BC1708" i="4"/>
  <c r="BA1709" i="4"/>
  <c r="AY1710" i="4"/>
  <c r="BG1710" i="4"/>
  <c r="BE1711" i="4"/>
  <c r="BC1712" i="4"/>
  <c r="BA1713" i="4"/>
  <c r="AY1714" i="4"/>
  <c r="BG1714" i="4"/>
  <c r="BE1715" i="4"/>
  <c r="BC1716" i="4"/>
  <c r="BA1717" i="4"/>
  <c r="AY1718" i="4"/>
  <c r="BG1718" i="4"/>
  <c r="BE1719" i="4"/>
  <c r="BC1720" i="4"/>
  <c r="BA1721" i="4"/>
  <c r="AY1722" i="4"/>
  <c r="BG1722" i="4"/>
  <c r="BE1723" i="4"/>
  <c r="BC1724" i="4"/>
  <c r="BA1725" i="4"/>
  <c r="AY1726" i="4"/>
  <c r="BG1726" i="4"/>
  <c r="BE1727" i="4"/>
  <c r="BC1728" i="4"/>
  <c r="BA1729" i="4"/>
  <c r="AY1730" i="4"/>
  <c r="BG1730" i="4"/>
  <c r="BE1731" i="4"/>
  <c r="BC1732" i="4"/>
  <c r="BA1733" i="4"/>
  <c r="AY1734" i="4"/>
  <c r="BG1734" i="4"/>
  <c r="BE1735" i="4"/>
  <c r="BC1736" i="4"/>
  <c r="BA1737" i="4"/>
  <c r="AY1738" i="4"/>
  <c r="BG1738" i="4"/>
  <c r="BE1739" i="4"/>
  <c r="BC1740" i="4"/>
  <c r="BA1741" i="4"/>
  <c r="AY1742" i="4"/>
  <c r="BG1742" i="4"/>
  <c r="BE1743" i="4"/>
  <c r="BC1744" i="4"/>
  <c r="BA1745" i="4"/>
  <c r="AY1746" i="4"/>
  <c r="BG1746" i="4"/>
  <c r="BE1747" i="4"/>
  <c r="BC1748" i="4"/>
  <c r="BA1749" i="4"/>
  <c r="AY1750" i="4"/>
  <c r="BG1750" i="4"/>
  <c r="BE1751" i="4"/>
  <c r="BC1752" i="4"/>
  <c r="BA1753" i="4"/>
  <c r="AY1754" i="4"/>
  <c r="BG1754" i="4"/>
  <c r="BE1755" i="4"/>
  <c r="BC1756" i="4"/>
  <c r="BA1757" i="4"/>
  <c r="AY1758" i="4"/>
  <c r="BG1758" i="4"/>
  <c r="BE1759" i="4"/>
  <c r="BC1760" i="4"/>
  <c r="BA1761" i="4"/>
  <c r="AY1762" i="4"/>
  <c r="BG1762" i="4"/>
  <c r="BE1763" i="4"/>
  <c r="BC1764" i="4"/>
  <c r="BA1765" i="4"/>
  <c r="AY1766" i="4"/>
  <c r="BG1766" i="4"/>
  <c r="BE1767" i="4"/>
  <c r="BC1768" i="4"/>
  <c r="BA1769" i="4"/>
  <c r="AY1770" i="4"/>
  <c r="BG1770" i="4"/>
  <c r="BE1771" i="4"/>
  <c r="BC1772" i="4"/>
  <c r="BA1773" i="4"/>
  <c r="AY1774" i="4"/>
  <c r="BG1774" i="4"/>
  <c r="BE1775" i="4"/>
  <c r="BC1776" i="4"/>
  <c r="BA1777" i="4"/>
  <c r="AY1778" i="4"/>
  <c r="BG1778" i="4"/>
  <c r="BE1779" i="4"/>
  <c r="BC1780" i="4"/>
  <c r="BA1781" i="4"/>
  <c r="AY1782" i="4"/>
  <c r="BG1782" i="4"/>
  <c r="BE1783" i="4"/>
  <c r="BC1784" i="4"/>
  <c r="BA1785" i="4"/>
  <c r="AY1786" i="4"/>
  <c r="BG1786" i="4"/>
  <c r="BE1787" i="4"/>
  <c r="BC1788" i="4"/>
  <c r="BA1789" i="4"/>
  <c r="AY1790" i="4"/>
  <c r="BG1790" i="4"/>
  <c r="BE1791" i="4"/>
  <c r="BC1792" i="4"/>
  <c r="BA1793" i="4"/>
  <c r="AY1794" i="4"/>
  <c r="BG1794" i="4"/>
  <c r="BE1795" i="4"/>
  <c r="BC1796" i="4"/>
  <c r="BA1797" i="4"/>
  <c r="AY1798" i="4"/>
  <c r="BG1798" i="4"/>
  <c r="BE1799" i="4"/>
  <c r="BC1800" i="4"/>
  <c r="BA1801" i="4"/>
  <c r="AY1802" i="4"/>
  <c r="BG1802" i="4"/>
  <c r="BE1803" i="4"/>
  <c r="BC1804" i="4"/>
  <c r="BA1805" i="4"/>
  <c r="AY1806" i="4"/>
  <c r="BG1806" i="4"/>
  <c r="BE1807" i="4"/>
  <c r="BC1808" i="4"/>
  <c r="BA1809" i="4"/>
  <c r="AY1810" i="4"/>
  <c r="BG1810" i="4"/>
  <c r="BE1811" i="4"/>
  <c r="BC1812" i="4"/>
  <c r="BA1813" i="4"/>
  <c r="AY1814" i="4"/>
  <c r="BG1814" i="4"/>
  <c r="BE1815" i="4"/>
  <c r="BC1816" i="4"/>
  <c r="BA1817" i="4"/>
  <c r="AY1818" i="4"/>
  <c r="BG1818" i="4"/>
  <c r="BE1819" i="4"/>
  <c r="BC1820" i="4"/>
  <c r="BA1821" i="4"/>
  <c r="AY1822" i="4"/>
  <c r="BG1822" i="4"/>
  <c r="BE1823" i="4"/>
  <c r="BC1824" i="4"/>
  <c r="BA1825" i="4"/>
  <c r="AY1826" i="4"/>
  <c r="BG1826" i="4"/>
  <c r="BE1827" i="4"/>
  <c r="BC1828" i="4"/>
  <c r="BA1829" i="4"/>
  <c r="AY1830" i="4"/>
  <c r="BG1830" i="4"/>
  <c r="BE1831" i="4"/>
  <c r="BC1832" i="4"/>
  <c r="BA1833" i="4"/>
  <c r="AY1834" i="4"/>
  <c r="BG1834" i="4"/>
  <c r="BE1835" i="4"/>
  <c r="BC1836" i="4"/>
  <c r="BA1837" i="4"/>
  <c r="AY1838" i="4"/>
  <c r="BG1838" i="4"/>
  <c r="BE1839" i="4"/>
  <c r="BC1840" i="4"/>
  <c r="BA1841" i="4"/>
  <c r="AY1842" i="4"/>
  <c r="BG1842" i="4"/>
  <c r="BE1843" i="4"/>
  <c r="BC1844" i="4"/>
  <c r="BA1845" i="4"/>
  <c r="AY1846" i="4"/>
  <c r="BG1846" i="4"/>
  <c r="BE1847" i="4"/>
  <c r="BC1848" i="4"/>
  <c r="BA1849" i="4"/>
  <c r="AY1850" i="4"/>
  <c r="BG1850" i="4"/>
  <c r="BE1851" i="4"/>
  <c r="BC1852" i="4"/>
  <c r="BA1853" i="4"/>
  <c r="AY1854" i="4"/>
  <c r="BG1854" i="4"/>
  <c r="BE1855" i="4"/>
  <c r="BC1856" i="4"/>
  <c r="BA1857" i="4"/>
  <c r="AY1858" i="4"/>
  <c r="BG1858" i="4"/>
  <c r="BE1859" i="4"/>
  <c r="BC1860" i="4"/>
  <c r="BA1861" i="4"/>
  <c r="AY1862" i="4"/>
  <c r="BG1862" i="4"/>
  <c r="BE1863" i="4"/>
  <c r="BC1864" i="4"/>
  <c r="BA1865" i="4"/>
  <c r="AY1866" i="4"/>
  <c r="BG1866" i="4"/>
  <c r="BE1867" i="4"/>
  <c r="BC1868" i="4"/>
  <c r="BA1869" i="4"/>
  <c r="AY1870" i="4"/>
  <c r="BG1870" i="4"/>
  <c r="BE1871" i="4"/>
  <c r="BC1872" i="4"/>
  <c r="BA1873" i="4"/>
  <c r="AY1874" i="4"/>
  <c r="BG1874" i="4"/>
  <c r="BE1875" i="4"/>
  <c r="BC1876" i="4"/>
  <c r="BA1877" i="4"/>
  <c r="AY1878" i="4"/>
  <c r="BG1878" i="4"/>
  <c r="BE1879" i="4"/>
  <c r="BC1880" i="4"/>
  <c r="BA1881" i="4"/>
  <c r="AY1882" i="4"/>
  <c r="BG1882" i="4"/>
  <c r="BE1883" i="4"/>
  <c r="BC1884" i="4"/>
  <c r="BA1885" i="4"/>
  <c r="AY1886" i="4"/>
  <c r="BG1886" i="4"/>
  <c r="BE1887" i="4"/>
  <c r="BC1888" i="4"/>
  <c r="BA1889" i="4"/>
  <c r="AY1890" i="4"/>
  <c r="BG1890" i="4"/>
  <c r="BE1891" i="4"/>
  <c r="BC1892" i="4"/>
  <c r="BA1893" i="4"/>
  <c r="AY1894" i="4"/>
  <c r="BG1894" i="4"/>
  <c r="BE1895" i="4"/>
  <c r="BC1896" i="4"/>
  <c r="BA1897" i="4"/>
  <c r="AY1898" i="4"/>
  <c r="BG1898" i="4"/>
  <c r="BE1899" i="4"/>
  <c r="BC1900" i="4"/>
  <c r="BA1901" i="4"/>
  <c r="AY1902" i="4"/>
  <c r="BG1902" i="4"/>
  <c r="BE1903" i="4"/>
  <c r="BC1904" i="4"/>
  <c r="BA1905" i="4"/>
  <c r="AY1906" i="4"/>
  <c r="BG1906" i="4"/>
  <c r="BE1907" i="4"/>
  <c r="BC1908" i="4"/>
  <c r="BA1909" i="4"/>
  <c r="AY1910" i="4"/>
  <c r="BG1910" i="4"/>
  <c r="BE1911" i="4"/>
  <c r="BC1912" i="4"/>
  <c r="BA1913" i="4"/>
  <c r="AY1914" i="4"/>
  <c r="BG1914" i="4"/>
  <c r="BE1915" i="4"/>
  <c r="BC1916" i="4"/>
  <c r="BA1917" i="4"/>
  <c r="AY1918" i="4"/>
  <c r="BG1918" i="4"/>
  <c r="BE1919" i="4"/>
  <c r="BC1920" i="4"/>
  <c r="BA1921" i="4"/>
  <c r="AY1922" i="4"/>
  <c r="BG1922" i="4"/>
  <c r="BE1923" i="4"/>
  <c r="BC1924" i="4"/>
  <c r="BA1925" i="4"/>
  <c r="AY1926" i="4"/>
  <c r="BG1926" i="4"/>
  <c r="BE1927" i="4"/>
  <c r="BC1928" i="4"/>
  <c r="BA1929" i="4"/>
  <c r="AY1930" i="4"/>
  <c r="BG1930" i="4"/>
  <c r="BE1931" i="4"/>
  <c r="BC1932" i="4"/>
  <c r="BA1933" i="4"/>
  <c r="AY1934" i="4"/>
  <c r="BG1934" i="4"/>
  <c r="BE1935" i="4"/>
  <c r="BC1936" i="4"/>
  <c r="BA1937" i="4"/>
  <c r="AY1938" i="4"/>
  <c r="BG1938" i="4"/>
  <c r="BE1939" i="4"/>
  <c r="BC1940" i="4"/>
  <c r="BA1941" i="4"/>
  <c r="AY1942" i="4"/>
  <c r="BG1942" i="4"/>
  <c r="BE1943" i="4"/>
  <c r="BC1944" i="4"/>
  <c r="BA1945" i="4"/>
  <c r="AY1946" i="4"/>
  <c r="BG1946" i="4"/>
  <c r="BE1947" i="4"/>
  <c r="BC1948" i="4"/>
  <c r="BA1949" i="4"/>
  <c r="AY1950" i="4"/>
  <c r="BG1950" i="4"/>
  <c r="BE1951" i="4"/>
  <c r="BC1952" i="4"/>
  <c r="BA1953" i="4"/>
  <c r="AY1954" i="4"/>
  <c r="BG1954" i="4"/>
  <c r="BE1955" i="4"/>
  <c r="BC1956" i="4"/>
  <c r="BA1957" i="4"/>
  <c r="AY1958" i="4"/>
  <c r="BG1958" i="4"/>
  <c r="BE1959" i="4"/>
  <c r="BC1960" i="4"/>
  <c r="BA1961" i="4"/>
  <c r="AY1962" i="4"/>
  <c r="BG1962" i="4"/>
  <c r="BE1963" i="4"/>
  <c r="BC1964" i="4"/>
  <c r="BA1965" i="4"/>
  <c r="AY1966" i="4"/>
  <c r="BG1966" i="4"/>
  <c r="BE1967" i="4"/>
  <c r="BC1968" i="4"/>
  <c r="BA1969" i="4"/>
  <c r="AY1970" i="4"/>
  <c r="BG1970" i="4"/>
  <c r="BE1971" i="4"/>
  <c r="BC1972" i="4"/>
  <c r="BA1973" i="4"/>
  <c r="AY1974" i="4"/>
  <c r="BG1974" i="4"/>
  <c r="BE1975" i="4"/>
  <c r="BC1976" i="4"/>
  <c r="BA1977" i="4"/>
  <c r="AY1978" i="4"/>
  <c r="BG1978" i="4"/>
  <c r="BE1979" i="4"/>
  <c r="BC1980" i="4"/>
  <c r="BA1981" i="4"/>
  <c r="AY1982" i="4"/>
  <c r="BG1982" i="4"/>
  <c r="BE1983" i="4"/>
  <c r="BC1984" i="4"/>
  <c r="BA1985" i="4"/>
  <c r="AY1986" i="4"/>
  <c r="BG1986" i="4"/>
  <c r="BE1987" i="4"/>
  <c r="BC1988" i="4"/>
  <c r="BA1989" i="4"/>
  <c r="AY1990" i="4"/>
  <c r="BG1990" i="4"/>
  <c r="BE1991" i="4"/>
  <c r="BC1992" i="4"/>
  <c r="BA1993" i="4"/>
  <c r="AY1994" i="4"/>
  <c r="BG1994" i="4"/>
  <c r="BE1995" i="4"/>
  <c r="BC1996" i="4"/>
  <c r="BA1997" i="4"/>
  <c r="AY1998" i="4"/>
  <c r="BG1998" i="4"/>
  <c r="BE1999" i="4"/>
  <c r="BC2000" i="4"/>
  <c r="BA2001" i="4"/>
  <c r="AY2002" i="4"/>
  <c r="BG2002" i="4"/>
  <c r="BE2003" i="4"/>
  <c r="BC2004" i="4"/>
  <c r="BA2005" i="4"/>
  <c r="AY2006" i="4"/>
  <c r="BG2006" i="4"/>
  <c r="BE2007" i="4"/>
  <c r="BC2008" i="4"/>
  <c r="BA2009" i="4"/>
  <c r="AY2010" i="4"/>
  <c r="BG2010" i="4"/>
  <c r="BE2011" i="4"/>
  <c r="BC2012" i="4"/>
  <c r="BA2013" i="4"/>
  <c r="AY2014" i="4"/>
  <c r="BG2014" i="4"/>
  <c r="BE2015" i="4"/>
  <c r="BC2016" i="4"/>
  <c r="BA2017" i="4"/>
  <c r="AY2018" i="4"/>
  <c r="BG2018" i="4"/>
  <c r="BE2019" i="4"/>
  <c r="BC2020" i="4"/>
  <c r="BA2021" i="4"/>
  <c r="AY2022" i="4"/>
  <c r="BG2022" i="4"/>
  <c r="BE2023" i="4"/>
  <c r="BC2024" i="4"/>
  <c r="BA2025" i="4"/>
  <c r="AY2026" i="4"/>
  <c r="BG2026" i="4"/>
  <c r="BE2027" i="4"/>
  <c r="BC2028" i="4"/>
  <c r="BA2029" i="4"/>
  <c r="AY2030" i="4"/>
  <c r="BG2030" i="4"/>
  <c r="BE2031" i="4"/>
  <c r="BC2032" i="4"/>
  <c r="BA2033" i="4"/>
  <c r="AY2034" i="4"/>
  <c r="BG2034" i="4"/>
  <c r="BE2035" i="4"/>
  <c r="BC2036" i="4"/>
  <c r="BA2037" i="4"/>
  <c r="AY2038" i="4"/>
  <c r="BG2038" i="4"/>
  <c r="BE2039" i="4"/>
  <c r="BC2040" i="4"/>
  <c r="BA2041" i="4"/>
  <c r="AY2042" i="4"/>
  <c r="BG2042" i="4"/>
  <c r="BE2043" i="4"/>
  <c r="BC2044" i="4"/>
  <c r="BA2045" i="4"/>
  <c r="AY2046" i="4"/>
  <c r="BG2046" i="4"/>
  <c r="BE2047" i="4"/>
  <c r="BC2048" i="4"/>
  <c r="BA2049" i="4"/>
  <c r="AY2050" i="4"/>
  <c r="BG2050" i="4"/>
  <c r="BE2051" i="4"/>
  <c r="BC2052" i="4"/>
  <c r="BA2053" i="4"/>
  <c r="AY2054" i="4"/>
  <c r="BG2054" i="4"/>
  <c r="BE2055" i="4"/>
  <c r="BC2056" i="4"/>
  <c r="BA2057" i="4"/>
  <c r="AY2058" i="4"/>
  <c r="BG2058" i="4"/>
  <c r="BE2059" i="4"/>
  <c r="BC2060" i="4"/>
  <c r="BA2061" i="4"/>
  <c r="AY2062" i="4"/>
  <c r="BG2062" i="4"/>
  <c r="BE2063" i="4"/>
  <c r="BC2064" i="4"/>
  <c r="BA2065" i="4"/>
  <c r="AY2066" i="4"/>
  <c r="BG2066" i="4"/>
  <c r="BE2067" i="4"/>
  <c r="BC2068" i="4"/>
  <c r="BA2069" i="4"/>
  <c r="AY2070" i="4"/>
  <c r="BG2070" i="4"/>
  <c r="BE2071" i="4"/>
  <c r="BC2072" i="4"/>
  <c r="BA2073" i="4"/>
  <c r="AY2074" i="4"/>
  <c r="BG2074" i="4"/>
  <c r="BE2075" i="4"/>
  <c r="BC2076" i="4"/>
  <c r="BA2077" i="4"/>
  <c r="AY2078" i="4"/>
  <c r="BG2078" i="4"/>
  <c r="BE2079" i="4"/>
  <c r="BC2080" i="4"/>
  <c r="BA2081" i="4"/>
  <c r="AY2082" i="4"/>
  <c r="BG2082" i="4"/>
  <c r="BE2083" i="4"/>
  <c r="BC2084" i="4"/>
  <c r="BA2085" i="4"/>
  <c r="AY2086" i="4"/>
  <c r="BG2086" i="4"/>
  <c r="BE2087" i="4"/>
  <c r="BC2088" i="4"/>
  <c r="BA2089" i="4"/>
  <c r="AY2090" i="4"/>
  <c r="BG2090" i="4"/>
  <c r="BE2091" i="4"/>
  <c r="BC2092" i="4"/>
  <c r="BA2093" i="4"/>
  <c r="AY2094" i="4"/>
  <c r="BG2094" i="4"/>
  <c r="BE2095" i="4"/>
  <c r="BC2096" i="4"/>
  <c r="BA2097" i="4"/>
  <c r="AY2098" i="4"/>
  <c r="BG2098" i="4"/>
  <c r="BE2099" i="4"/>
  <c r="BC2100" i="4"/>
  <c r="BA2101" i="4"/>
  <c r="AY2102" i="4"/>
  <c r="BG2102" i="4"/>
  <c r="BE2103" i="4"/>
  <c r="BC2104" i="4"/>
  <c r="BA2105" i="4"/>
  <c r="AY2106" i="4"/>
  <c r="BG2106" i="4"/>
  <c r="BE2107" i="4"/>
  <c r="BC2108" i="4"/>
  <c r="BA2109" i="4"/>
  <c r="AY2110" i="4"/>
  <c r="BG2110" i="4"/>
  <c r="BE2111" i="4"/>
  <c r="BC2112" i="4"/>
  <c r="BA2113" i="4"/>
  <c r="AY2114" i="4"/>
  <c r="BG2114" i="4"/>
  <c r="BE2115" i="4"/>
  <c r="BC2116" i="4"/>
  <c r="BA2117" i="4"/>
  <c r="AY2118" i="4"/>
  <c r="BG2118" i="4"/>
  <c r="BE2119" i="4"/>
  <c r="BC2120" i="4"/>
  <c r="BA2121" i="4"/>
  <c r="AY2122" i="4"/>
  <c r="BG2122" i="4"/>
  <c r="BE2123" i="4"/>
  <c r="BC2124" i="4"/>
  <c r="BA2125" i="4"/>
  <c r="AY2126" i="4"/>
  <c r="BG2126" i="4"/>
  <c r="BE2127" i="4"/>
  <c r="BC2128" i="4"/>
  <c r="BA2129" i="4"/>
  <c r="AY2130" i="4"/>
  <c r="BG2130" i="4"/>
  <c r="BE2131" i="4"/>
  <c r="BC2132" i="4"/>
  <c r="BA2133" i="4"/>
  <c r="AY2134" i="4"/>
  <c r="BG2134" i="4"/>
  <c r="BE2135" i="4"/>
  <c r="BC2136" i="4"/>
  <c r="BA2137" i="4"/>
  <c r="AY2138" i="4"/>
  <c r="BG2138" i="4"/>
  <c r="BE2139" i="4"/>
  <c r="BC2140" i="4"/>
  <c r="BA2141" i="4"/>
  <c r="AY2142" i="4"/>
  <c r="BG2142" i="4"/>
  <c r="BE2143" i="4"/>
  <c r="BC2144" i="4"/>
  <c r="BA2145" i="4"/>
  <c r="AY2146" i="4"/>
  <c r="BG2146" i="4"/>
  <c r="BE2147" i="4"/>
  <c r="BC2148" i="4"/>
  <c r="BA2149" i="4"/>
  <c r="AY2150" i="4"/>
  <c r="BG2150" i="4"/>
  <c r="BE2151" i="4"/>
  <c r="BC2152" i="4"/>
  <c r="BA2153" i="4"/>
  <c r="AY2154" i="4"/>
  <c r="BG2154" i="4"/>
  <c r="BE2155" i="4"/>
  <c r="BC2156" i="4"/>
  <c r="BA2157" i="4"/>
  <c r="AY2158" i="4"/>
  <c r="BG2158" i="4"/>
  <c r="BE2159" i="4"/>
  <c r="BC2160" i="4"/>
  <c r="BA2161" i="4"/>
  <c r="AY2162" i="4"/>
  <c r="BG2162" i="4"/>
  <c r="BE2163" i="4"/>
  <c r="BC2164" i="4"/>
  <c r="BA2165" i="4"/>
  <c r="AY2166" i="4"/>
  <c r="BG2166" i="4"/>
  <c r="BE2167" i="4"/>
  <c r="BC2168" i="4"/>
  <c r="BA2169" i="4"/>
  <c r="AY2170" i="4"/>
  <c r="BG2170" i="4"/>
  <c r="BE2171" i="4"/>
  <c r="BC2172" i="4"/>
  <c r="BA2173" i="4"/>
  <c r="AY2174" i="4"/>
  <c r="BG2174" i="4"/>
  <c r="BE2175" i="4"/>
  <c r="BC2176" i="4"/>
  <c r="BA2177" i="4"/>
  <c r="AY2178" i="4"/>
  <c r="BG2178" i="4"/>
  <c r="BE2179" i="4"/>
  <c r="BC2180" i="4"/>
  <c r="BA2181" i="4"/>
  <c r="AY2182" i="4"/>
  <c r="BG2182" i="4"/>
  <c r="BE2183" i="4"/>
  <c r="BC2184" i="4"/>
  <c r="BA2185" i="4"/>
  <c r="AY2186" i="4"/>
  <c r="BG2186" i="4"/>
  <c r="BE2187" i="4"/>
  <c r="BC2188" i="4"/>
  <c r="BA2189" i="4"/>
  <c r="AY2190" i="4"/>
  <c r="BG2190" i="4"/>
  <c r="BE2191" i="4"/>
  <c r="BC2192" i="4"/>
  <c r="BA2193" i="4"/>
  <c r="AY2194" i="4"/>
  <c r="BG2194" i="4"/>
  <c r="BE2195" i="4"/>
  <c r="BC2196" i="4"/>
  <c r="BA2197" i="4"/>
  <c r="AY2198" i="4"/>
  <c r="BG2198" i="4"/>
  <c r="BE2199" i="4"/>
  <c r="BC2200" i="4"/>
  <c r="BA2201" i="4"/>
  <c r="AY2202" i="4"/>
  <c r="BG2202" i="4"/>
  <c r="BE2203" i="4"/>
  <c r="BC2204" i="4"/>
  <c r="BA2205" i="4"/>
  <c r="AY2206" i="4"/>
  <c r="BG2206" i="4"/>
  <c r="BE2207" i="4"/>
  <c r="BC2208" i="4"/>
  <c r="BA2209" i="4"/>
  <c r="AY2210" i="4"/>
  <c r="BG2210" i="4"/>
  <c r="BE2211" i="4"/>
  <c r="BC2212" i="4"/>
  <c r="BA2213" i="4"/>
  <c r="AY2214" i="4"/>
  <c r="BG2214" i="4"/>
  <c r="BE2215" i="4"/>
  <c r="BC2216" i="4"/>
  <c r="BA2217" i="4"/>
  <c r="AY2218" i="4"/>
  <c r="BG2218" i="4"/>
  <c r="BE2219" i="4"/>
  <c r="BC2220" i="4"/>
  <c r="BA2221" i="4"/>
  <c r="AY2222" i="4"/>
  <c r="BG2222" i="4"/>
  <c r="BE2223" i="4"/>
  <c r="BC2224" i="4"/>
  <c r="BA2225" i="4"/>
  <c r="AY2226" i="4"/>
  <c r="BG2226" i="4"/>
  <c r="BE2227" i="4"/>
  <c r="BC2228" i="4"/>
  <c r="BA2229" i="4"/>
  <c r="AY2230" i="4"/>
  <c r="BG2230" i="4"/>
  <c r="BE2231" i="4"/>
  <c r="BC2232" i="4"/>
  <c r="BA2233" i="4"/>
  <c r="AY2234" i="4"/>
  <c r="BG2234" i="4"/>
  <c r="BE2235" i="4"/>
  <c r="BC2236" i="4"/>
  <c r="BA2237" i="4"/>
  <c r="AY2238" i="4"/>
  <c r="BG2238" i="4"/>
  <c r="BE2239" i="4"/>
  <c r="BC2240" i="4"/>
  <c r="BA2241" i="4"/>
  <c r="AY2242" i="4"/>
  <c r="BG2242" i="4"/>
  <c r="BE2243" i="4"/>
  <c r="BC2244" i="4"/>
  <c r="BA2245" i="4"/>
  <c r="AY2246" i="4"/>
  <c r="BG2246" i="4"/>
  <c r="BE2247" i="4"/>
  <c r="BC2248" i="4"/>
  <c r="BA2249" i="4"/>
  <c r="AY2250" i="4"/>
  <c r="BG2250" i="4"/>
  <c r="BE2251" i="4"/>
  <c r="BC2252" i="4"/>
  <c r="BA2253" i="4"/>
  <c r="AY2254" i="4"/>
  <c r="BG2254" i="4"/>
  <c r="BE2255" i="4"/>
  <c r="BC2256" i="4"/>
  <c r="BA2257" i="4"/>
  <c r="AY2258" i="4"/>
  <c r="BG2258" i="4"/>
  <c r="BE2259" i="4"/>
  <c r="BC2260" i="4"/>
  <c r="BA2261" i="4"/>
  <c r="AY2262" i="4"/>
  <c r="BG2262" i="4"/>
  <c r="BE2263" i="4"/>
  <c r="BC2264" i="4"/>
  <c r="BA2265" i="4"/>
  <c r="AY2266" i="4"/>
  <c r="BG2266" i="4"/>
  <c r="BE2267" i="4"/>
  <c r="BC2268" i="4"/>
  <c r="BA2269" i="4"/>
  <c r="AY2270" i="4"/>
  <c r="BG2270" i="4"/>
  <c r="BE2271" i="4"/>
  <c r="BC2272" i="4"/>
  <c r="BA2273" i="4"/>
  <c r="AY2274" i="4"/>
  <c r="BG2274" i="4"/>
  <c r="BE2275" i="4"/>
  <c r="BC2276" i="4"/>
  <c r="BA2277" i="4"/>
  <c r="AY2278" i="4"/>
  <c r="BG2278" i="4"/>
  <c r="BE2279" i="4"/>
  <c r="BC2280" i="4"/>
  <c r="BA2281" i="4"/>
  <c r="AY2282" i="4"/>
  <c r="BG2282" i="4"/>
  <c r="BE2283" i="4"/>
  <c r="BC2284" i="4"/>
  <c r="BA2285" i="4"/>
  <c r="AY2286" i="4"/>
  <c r="BG2286" i="4"/>
  <c r="BE2287" i="4"/>
  <c r="BC2288" i="4"/>
  <c r="BA2289" i="4"/>
  <c r="AY2290" i="4"/>
  <c r="BG2290" i="4"/>
  <c r="BE2291" i="4"/>
  <c r="BC2292" i="4"/>
  <c r="BA2293" i="4"/>
  <c r="AY2294" i="4"/>
  <c r="BG2294" i="4"/>
  <c r="BE2295" i="4"/>
  <c r="BC2296" i="4"/>
  <c r="BA2297" i="4"/>
  <c r="AY2298" i="4"/>
  <c r="BG2298" i="4"/>
  <c r="BE2299" i="4"/>
  <c r="BC2300" i="4"/>
  <c r="BA2301" i="4"/>
  <c r="AY2302" i="4"/>
  <c r="BG2302" i="4"/>
  <c r="BE2303" i="4"/>
  <c r="BC2304" i="4"/>
  <c r="BA2305" i="4"/>
  <c r="AY2306" i="4"/>
  <c r="BG2306" i="4"/>
  <c r="BE2307" i="4"/>
  <c r="BC2308" i="4"/>
  <c r="BA2309" i="4"/>
  <c r="AY2310" i="4"/>
  <c r="BG2310" i="4"/>
  <c r="BE2311" i="4"/>
  <c r="BC2312" i="4"/>
  <c r="BA2313" i="4"/>
  <c r="AY2314" i="4"/>
  <c r="BG2314" i="4"/>
  <c r="BE2315" i="4"/>
  <c r="BC2316" i="4"/>
  <c r="BA2317" i="4"/>
  <c r="AY2318" i="4"/>
  <c r="BG2318" i="4"/>
  <c r="BE2319" i="4"/>
  <c r="BC2320" i="4"/>
  <c r="BA2321" i="4"/>
  <c r="AY2322" i="4"/>
  <c r="BG2322" i="4"/>
  <c r="BE2323" i="4"/>
  <c r="BC2324" i="4"/>
  <c r="BA2325" i="4"/>
  <c r="AY2326" i="4"/>
  <c r="BG2326" i="4"/>
  <c r="BE2327" i="4"/>
  <c r="BC2328" i="4"/>
  <c r="BA2329" i="4"/>
  <c r="AY2330" i="4"/>
  <c r="BG2330" i="4"/>
  <c r="BE2331" i="4"/>
  <c r="BC2332" i="4"/>
  <c r="BA2333" i="4"/>
  <c r="AY2334" i="4"/>
  <c r="BG2334" i="4"/>
  <c r="BE2335" i="4"/>
  <c r="BC2336" i="4"/>
  <c r="BA2337" i="4"/>
  <c r="AY2338" i="4"/>
  <c r="BG2338" i="4"/>
  <c r="BE2339" i="4"/>
  <c r="BC2340" i="4"/>
  <c r="BA2341" i="4"/>
  <c r="AY2342" i="4"/>
  <c r="BG2342" i="4"/>
  <c r="BE2343" i="4"/>
  <c r="BC2344" i="4"/>
  <c r="BA2345" i="4"/>
  <c r="AY2346" i="4"/>
  <c r="BG2346" i="4"/>
  <c r="BE2347" i="4"/>
  <c r="BC2348" i="4"/>
  <c r="BA2349" i="4"/>
  <c r="AY2350" i="4"/>
  <c r="BG2350" i="4"/>
  <c r="BE2351" i="4"/>
  <c r="BC2352" i="4"/>
  <c r="BA2353" i="4"/>
  <c r="AY2354" i="4"/>
  <c r="BG2354" i="4"/>
  <c r="BE2355" i="4"/>
  <c r="BC2356" i="4"/>
  <c r="BA2357" i="4"/>
  <c r="AY2358" i="4"/>
  <c r="BG2358" i="4"/>
  <c r="BE2359" i="4"/>
  <c r="BC2360" i="4"/>
  <c r="BA2361" i="4"/>
  <c r="AY2362" i="4"/>
  <c r="BG2362" i="4"/>
  <c r="BE2363" i="4"/>
  <c r="BC2364" i="4"/>
  <c r="BA2365" i="4"/>
  <c r="AY2366" i="4"/>
  <c r="BG2366" i="4"/>
  <c r="BE2367" i="4"/>
  <c r="BC2368" i="4"/>
  <c r="BA2369" i="4"/>
  <c r="AY2370" i="4"/>
  <c r="BG2370" i="4"/>
  <c r="BE2371" i="4"/>
  <c r="BC2372" i="4"/>
  <c r="BA2373" i="4"/>
  <c r="AY2374" i="4"/>
  <c r="BG2374" i="4"/>
  <c r="BE2375" i="4"/>
  <c r="BC2376" i="4"/>
  <c r="BA2377" i="4"/>
  <c r="AY2378" i="4"/>
  <c r="BG2378" i="4"/>
  <c r="BE2379" i="4"/>
  <c r="BC2380" i="4"/>
  <c r="BA2381" i="4"/>
  <c r="AY2382" i="4"/>
  <c r="BG2382" i="4"/>
  <c r="BE2383" i="4"/>
  <c r="BC2384" i="4"/>
  <c r="BA2385" i="4"/>
  <c r="AY2386" i="4"/>
  <c r="BG2386" i="4"/>
  <c r="BE2387" i="4"/>
  <c r="BC2388" i="4"/>
  <c r="BA2389" i="4"/>
  <c r="AY2390" i="4"/>
  <c r="BG2390" i="4"/>
  <c r="BE2391" i="4"/>
  <c r="BC2392" i="4"/>
  <c r="BA2393" i="4"/>
  <c r="AY2394" i="4"/>
  <c r="BG2394" i="4"/>
  <c r="BE2395" i="4"/>
  <c r="BC2396" i="4"/>
  <c r="BA2397" i="4"/>
  <c r="AY2398" i="4"/>
  <c r="BG2398" i="4"/>
  <c r="BE2399" i="4"/>
  <c r="BC2400" i="4"/>
  <c r="BA2401" i="4"/>
  <c r="AY2402" i="4"/>
  <c r="BG2402" i="4"/>
  <c r="BE2403" i="4"/>
  <c r="BC2404" i="4"/>
  <c r="BA2405" i="4"/>
  <c r="AY2406" i="4"/>
  <c r="BG2406" i="4"/>
  <c r="BE2407" i="4"/>
  <c r="BC2408" i="4"/>
  <c r="BA2409" i="4"/>
  <c r="AY2410" i="4"/>
  <c r="BG2410" i="4"/>
  <c r="BE2411" i="4"/>
  <c r="BC2412" i="4"/>
  <c r="BA2413" i="4"/>
  <c r="AY2414" i="4"/>
  <c r="BG2414" i="4"/>
  <c r="BE2415" i="4"/>
  <c r="BC2416" i="4"/>
  <c r="BA2417" i="4"/>
  <c r="AY2418" i="4"/>
  <c r="BG2418" i="4"/>
  <c r="BE2419" i="4"/>
  <c r="BC2420" i="4"/>
  <c r="BA2421" i="4"/>
  <c r="AY2422" i="4"/>
  <c r="BG2422" i="4"/>
  <c r="BE2423" i="4"/>
  <c r="BC2424" i="4"/>
  <c r="BA2425" i="4"/>
  <c r="AY2426" i="4"/>
  <c r="BG2426" i="4"/>
  <c r="BE2427" i="4"/>
  <c r="BC2428" i="4"/>
  <c r="BA2429" i="4"/>
  <c r="AY2430" i="4"/>
  <c r="BG2430" i="4"/>
  <c r="BE2431" i="4"/>
  <c r="BC2432" i="4"/>
  <c r="BA2433" i="4"/>
  <c r="AY2434" i="4"/>
  <c r="BG2434" i="4"/>
  <c r="BE2435" i="4"/>
  <c r="BC2436" i="4"/>
  <c r="BA2437" i="4"/>
  <c r="AY2438" i="4"/>
  <c r="BG2438" i="4"/>
  <c r="BE2439" i="4"/>
  <c r="BC2440" i="4"/>
  <c r="BA2441" i="4"/>
  <c r="AY2442" i="4"/>
  <c r="BG2442" i="4"/>
  <c r="BE2443" i="4"/>
  <c r="BC2444" i="4"/>
  <c r="BA2445" i="4"/>
  <c r="AY2446" i="4"/>
  <c r="BG2446" i="4"/>
  <c r="BE2447" i="4"/>
  <c r="BC2448" i="4"/>
  <c r="BA2449" i="4"/>
  <c r="AY2450" i="4"/>
  <c r="BG2450" i="4"/>
  <c r="BE2451" i="4"/>
  <c r="BC2452" i="4"/>
  <c r="BA2453" i="4"/>
  <c r="AY2454" i="4"/>
  <c r="BG2454" i="4"/>
  <c r="BE2455" i="4"/>
  <c r="BC2456" i="4"/>
  <c r="BA2457" i="4"/>
  <c r="AY2458" i="4"/>
  <c r="BG2458" i="4"/>
  <c r="BE2459" i="4"/>
  <c r="BC2460" i="4"/>
  <c r="BA2461" i="4"/>
  <c r="AY2462" i="4"/>
  <c r="BG2462" i="4"/>
  <c r="BE2463" i="4"/>
  <c r="BC2464" i="4"/>
  <c r="BA2465" i="4"/>
  <c r="AY2466" i="4"/>
  <c r="BG2466" i="4"/>
  <c r="BE2467" i="4"/>
  <c r="BC2468" i="4"/>
  <c r="BA2469" i="4"/>
  <c r="AY2470" i="4"/>
  <c r="BG2470" i="4"/>
  <c r="BE2471" i="4"/>
  <c r="BC2472" i="4"/>
  <c r="BA2473" i="4"/>
  <c r="AY2474" i="4"/>
  <c r="BG2474" i="4"/>
  <c r="BE2475" i="4"/>
  <c r="BC2476" i="4"/>
  <c r="BA2477" i="4"/>
  <c r="AY2478" i="4"/>
  <c r="BG2478" i="4"/>
  <c r="BE2479" i="4"/>
  <c r="BC2480" i="4"/>
  <c r="BA2481" i="4"/>
  <c r="AY2482" i="4"/>
  <c r="BG2482" i="4"/>
  <c r="BE2483" i="4"/>
  <c r="BC2484" i="4"/>
  <c r="BA2485" i="4"/>
  <c r="AY2486" i="4"/>
  <c r="BG2486" i="4"/>
  <c r="BE2487" i="4"/>
  <c r="BC2488" i="4"/>
  <c r="BA2489" i="4"/>
  <c r="AY2490" i="4"/>
  <c r="BG2490" i="4"/>
  <c r="BE2491" i="4"/>
  <c r="BC2492" i="4"/>
  <c r="BA2493" i="4"/>
  <c r="AY2494" i="4"/>
  <c r="BG2494" i="4"/>
  <c r="BE2495" i="4"/>
  <c r="BC2496" i="4"/>
  <c r="BA2497" i="4"/>
  <c r="AY2498" i="4"/>
  <c r="BG2498" i="4"/>
  <c r="BE2499" i="4"/>
  <c r="BC2500" i="4"/>
  <c r="BA2501" i="4"/>
  <c r="AY2502" i="4"/>
  <c r="BG2502" i="4"/>
  <c r="BE2503" i="4"/>
  <c r="BC2504" i="4"/>
  <c r="BA2505" i="4"/>
  <c r="AY2506" i="4"/>
  <c r="BG2506" i="4"/>
  <c r="BE2507" i="4"/>
  <c r="BC2508" i="4"/>
  <c r="BA2509" i="4"/>
  <c r="AY2510" i="4"/>
  <c r="BG2510" i="4"/>
  <c r="BE2511" i="4"/>
  <c r="BC2512" i="4"/>
  <c r="BA2513" i="4"/>
  <c r="AY2514" i="4"/>
  <c r="BG2514" i="4"/>
  <c r="BE2515" i="4"/>
  <c r="BC2516" i="4"/>
  <c r="BA2517" i="4"/>
  <c r="AY2518" i="4"/>
  <c r="BG2518" i="4"/>
  <c r="BE2519" i="4"/>
  <c r="BC2520" i="4"/>
  <c r="BA2521" i="4"/>
  <c r="AY2522" i="4"/>
  <c r="BG2522" i="4"/>
  <c r="BE2523" i="4"/>
  <c r="BC2524" i="4"/>
  <c r="BA2525" i="4"/>
  <c r="AY2526" i="4"/>
  <c r="BG2526" i="4"/>
  <c r="BE2527" i="4"/>
  <c r="BC2528" i="4"/>
  <c r="BA2529" i="4"/>
  <c r="AY2530" i="4"/>
  <c r="BG2530" i="4"/>
  <c r="BE2531" i="4"/>
  <c r="BC2532" i="4"/>
  <c r="BA2533" i="4"/>
  <c r="AY2534" i="4"/>
  <c r="BG2534" i="4"/>
  <c r="BE2535" i="4"/>
  <c r="BC2536" i="4"/>
  <c r="BA2537" i="4"/>
  <c r="AY2538" i="4"/>
  <c r="BG2538" i="4"/>
  <c r="BE2539" i="4"/>
  <c r="BC2540" i="4"/>
  <c r="BA2541" i="4"/>
  <c r="AY2542" i="4"/>
  <c r="BG2542" i="4"/>
  <c r="BE2543" i="4"/>
  <c r="BC2544" i="4"/>
  <c r="BA2545" i="4"/>
  <c r="AY2546" i="4"/>
  <c r="BG2546" i="4"/>
  <c r="BE2547" i="4"/>
  <c r="BC2548" i="4"/>
  <c r="BA2549" i="4"/>
  <c r="AY2550" i="4"/>
  <c r="BG2550" i="4"/>
  <c r="BE2551" i="4"/>
  <c r="BC2552" i="4"/>
  <c r="BA2553" i="4"/>
  <c r="AY2554" i="4"/>
  <c r="BG2554" i="4"/>
  <c r="BE2555" i="4"/>
  <c r="BC2556" i="4"/>
  <c r="BA2557" i="4"/>
  <c r="AY2558" i="4"/>
  <c r="BG2558" i="4"/>
  <c r="BE2559" i="4"/>
  <c r="BC2560" i="4"/>
  <c r="BA2561" i="4"/>
  <c r="AY2562" i="4"/>
  <c r="BG2562" i="4"/>
  <c r="BE2563" i="4"/>
  <c r="BC2564" i="4"/>
  <c r="BA2565" i="4"/>
  <c r="AY2566" i="4"/>
  <c r="BG2566" i="4"/>
  <c r="BE2567" i="4"/>
  <c r="BC2568" i="4"/>
  <c r="BA2569" i="4"/>
  <c r="AY2570" i="4"/>
  <c r="BG2570" i="4"/>
  <c r="BE2571" i="4"/>
  <c r="BC2572" i="4"/>
  <c r="BA2573" i="4"/>
  <c r="AY2574" i="4"/>
  <c r="BG2574" i="4"/>
  <c r="BE2575" i="4"/>
  <c r="BC2576" i="4"/>
  <c r="BA2577" i="4"/>
  <c r="AY2578" i="4"/>
  <c r="BG2578" i="4"/>
  <c r="BE2579" i="4"/>
  <c r="BC2580" i="4"/>
  <c r="BA2581" i="4"/>
  <c r="AY2582" i="4"/>
  <c r="BG2582" i="4"/>
  <c r="BE2583" i="4"/>
  <c r="BC2584" i="4"/>
  <c r="BA2585" i="4"/>
  <c r="AY2586" i="4"/>
  <c r="BG2586" i="4"/>
  <c r="BE2587" i="4"/>
  <c r="BC2588" i="4"/>
  <c r="BA2589" i="4"/>
  <c r="AY2590" i="4"/>
  <c r="BG2590" i="4"/>
  <c r="BE2591" i="4"/>
  <c r="BC2592" i="4"/>
  <c r="BA2593" i="4"/>
  <c r="AY2594" i="4"/>
  <c r="BG2594" i="4"/>
  <c r="BE2595" i="4"/>
  <c r="BC2596" i="4"/>
  <c r="BA2597" i="4"/>
  <c r="AY2598" i="4"/>
  <c r="BG2598" i="4"/>
  <c r="BE2599" i="4"/>
  <c r="BC2600" i="4"/>
  <c r="BA2601" i="4"/>
  <c r="AY2602" i="4"/>
  <c r="BG2602" i="4"/>
  <c r="BE2603" i="4"/>
  <c r="BC2604" i="4"/>
  <c r="BA2605" i="4"/>
  <c r="AY2606" i="4"/>
  <c r="BG2606" i="4"/>
  <c r="BE2607" i="4"/>
  <c r="BC2608" i="4"/>
  <c r="BA2609" i="4"/>
  <c r="AY2610" i="4"/>
  <c r="BG2610" i="4"/>
  <c r="BE2611" i="4"/>
  <c r="BC2612" i="4"/>
  <c r="BA2613" i="4"/>
  <c r="AY2614" i="4"/>
  <c r="BG2614" i="4"/>
  <c r="BE2615" i="4"/>
  <c r="BC2616" i="4"/>
  <c r="BA2617" i="4"/>
  <c r="AY2618" i="4"/>
  <c r="BG2618" i="4"/>
  <c r="BE2619" i="4"/>
  <c r="BC2620" i="4"/>
  <c r="BA2621" i="4"/>
  <c r="AY2622" i="4"/>
  <c r="BG2622" i="4"/>
  <c r="BE2623" i="4"/>
  <c r="BC2624" i="4"/>
  <c r="BA2625" i="4"/>
  <c r="AY2626" i="4"/>
  <c r="BG2626" i="4"/>
  <c r="BE2627" i="4"/>
  <c r="BC2628" i="4"/>
  <c r="BA2629" i="4"/>
  <c r="AY2630" i="4"/>
  <c r="BG2630" i="4"/>
  <c r="BE2631" i="4"/>
  <c r="BC2632" i="4"/>
  <c r="BA2633" i="4"/>
  <c r="AY2634" i="4"/>
  <c r="BG2634" i="4"/>
  <c r="BE2635" i="4"/>
  <c r="BC2636" i="4"/>
  <c r="BA2637" i="4"/>
  <c r="AY2638" i="4"/>
  <c r="BG2638" i="4"/>
  <c r="BE2639" i="4"/>
  <c r="BC2640" i="4"/>
  <c r="BA2641" i="4"/>
  <c r="AY2642" i="4"/>
  <c r="BG2642" i="4"/>
  <c r="BE2643" i="4"/>
  <c r="BC2644" i="4"/>
  <c r="BA2645" i="4"/>
  <c r="AY2646" i="4"/>
  <c r="BG2646" i="4"/>
  <c r="BE2647" i="4"/>
  <c r="BC2648" i="4"/>
  <c r="BA2649" i="4"/>
  <c r="AY2650" i="4"/>
  <c r="BG2650" i="4"/>
  <c r="BE2651" i="4"/>
  <c r="BC2652" i="4"/>
  <c r="BA2653" i="4"/>
  <c r="AY2654" i="4"/>
  <c r="BG2654" i="4"/>
  <c r="BE2655" i="4"/>
  <c r="BC2656" i="4"/>
  <c r="BA2657" i="4"/>
  <c r="AY2658" i="4"/>
  <c r="BG2658" i="4"/>
  <c r="BE2659" i="4"/>
  <c r="BC2660" i="4"/>
  <c r="BA2661" i="4"/>
  <c r="AY2662" i="4"/>
  <c r="BG2662" i="4"/>
  <c r="BE2663" i="4"/>
  <c r="BC2664" i="4"/>
  <c r="BA2665" i="4"/>
  <c r="AY2666" i="4"/>
  <c r="BG2666" i="4"/>
  <c r="BE2667" i="4"/>
  <c r="BC2668" i="4"/>
  <c r="BA2669" i="4"/>
  <c r="AY2670" i="4"/>
  <c r="BG2670" i="4"/>
  <c r="BE2671" i="4"/>
  <c r="BC2672" i="4"/>
  <c r="BA2673" i="4"/>
  <c r="AY2674" i="4"/>
  <c r="BG2674" i="4"/>
  <c r="BE2675" i="4"/>
  <c r="BC2676" i="4"/>
  <c r="BA2677" i="4"/>
  <c r="AY2678" i="4"/>
  <c r="BG2678" i="4"/>
  <c r="BE2679" i="4"/>
  <c r="BC2680" i="4"/>
  <c r="BA2681" i="4"/>
  <c r="AY2682" i="4"/>
  <c r="BG2682" i="4"/>
  <c r="BE2683" i="4"/>
  <c r="BC2684" i="4"/>
  <c r="BA2685" i="4"/>
  <c r="AY2686" i="4"/>
  <c r="BG2686" i="4"/>
  <c r="BE2687" i="4"/>
  <c r="BC2688" i="4"/>
  <c r="BA2689" i="4"/>
  <c r="AY2690" i="4"/>
  <c r="BG2690" i="4"/>
  <c r="BE2691" i="4"/>
  <c r="BC2692" i="4"/>
  <c r="BA2693" i="4"/>
  <c r="AY2694" i="4"/>
  <c r="BG2694" i="4"/>
  <c r="BE2695" i="4"/>
  <c r="BC2696" i="4"/>
  <c r="BA2697" i="4"/>
  <c r="AY2698" i="4"/>
  <c r="BG2698" i="4"/>
  <c r="BE2699" i="4"/>
  <c r="BC2700" i="4"/>
  <c r="BA2701" i="4"/>
  <c r="AY2702" i="4"/>
  <c r="BG2702" i="4"/>
  <c r="BE2703" i="4"/>
  <c r="BC2704" i="4"/>
  <c r="BA2705" i="4"/>
  <c r="AY2706" i="4"/>
  <c r="BG2706" i="4"/>
  <c r="BE2707" i="4"/>
  <c r="BC2708" i="4"/>
  <c r="BA2709" i="4"/>
  <c r="AY2710" i="4"/>
  <c r="BG2710" i="4"/>
  <c r="BE2711" i="4"/>
  <c r="BC2712" i="4"/>
  <c r="BA2713" i="4"/>
  <c r="AY2714" i="4"/>
  <c r="BG2714" i="4"/>
  <c r="BE2715" i="4"/>
  <c r="BC2716" i="4"/>
  <c r="BA2717" i="4"/>
  <c r="AY2718" i="4"/>
  <c r="BG2718" i="4"/>
  <c r="BE2719" i="4"/>
  <c r="BC2720" i="4"/>
  <c r="BA2721" i="4"/>
  <c r="AY2722" i="4"/>
  <c r="BG2722" i="4"/>
  <c r="BE2723" i="4"/>
  <c r="BC2724" i="4"/>
  <c r="BA2725" i="4"/>
  <c r="AY2726" i="4"/>
  <c r="BG2726" i="4"/>
  <c r="BE2727" i="4"/>
  <c r="BC2728" i="4"/>
  <c r="BA2729" i="4"/>
  <c r="AY2730" i="4"/>
  <c r="BG2730" i="4"/>
  <c r="BE2731" i="4"/>
  <c r="BC2732" i="4"/>
  <c r="BA2733" i="4"/>
  <c r="AY2734" i="4"/>
  <c r="BG2734" i="4"/>
  <c r="BE2735" i="4"/>
  <c r="BC2736" i="4"/>
  <c r="BA2737" i="4"/>
  <c r="AY2738" i="4"/>
  <c r="BG2738" i="4"/>
  <c r="BE2739" i="4"/>
  <c r="BC2740" i="4"/>
  <c r="BA2741" i="4"/>
  <c r="AY2742" i="4"/>
  <c r="BG2742" i="4"/>
  <c r="BE2743" i="4"/>
  <c r="BC2744" i="4"/>
  <c r="BA2745" i="4"/>
  <c r="AY2746" i="4"/>
  <c r="BG2746" i="4"/>
  <c r="BE2747" i="4"/>
  <c r="BC2748" i="4"/>
  <c r="BA2749" i="4"/>
  <c r="AY2750" i="4"/>
  <c r="BG2750" i="4"/>
  <c r="BE2751" i="4"/>
  <c r="BC2752" i="4"/>
  <c r="BA2753" i="4"/>
  <c r="AY2754" i="4"/>
  <c r="BG2754" i="4"/>
  <c r="BE2755" i="4"/>
  <c r="BC2756" i="4"/>
  <c r="BA2757" i="4"/>
  <c r="AY2758" i="4"/>
  <c r="BG2758" i="4"/>
  <c r="BE2759" i="4"/>
  <c r="BC2760" i="4"/>
  <c r="BA2761" i="4"/>
  <c r="AY2762" i="4"/>
  <c r="BG2762" i="4"/>
  <c r="BE2763" i="4"/>
  <c r="BC2764" i="4"/>
  <c r="BA2765" i="4"/>
  <c r="AY2766" i="4"/>
  <c r="BG2766" i="4"/>
  <c r="BE2767" i="4"/>
  <c r="BC2768" i="4"/>
  <c r="BA2769" i="4"/>
  <c r="AY2770" i="4"/>
  <c r="BG2770" i="4"/>
  <c r="BE2771" i="4"/>
  <c r="BC2772" i="4"/>
  <c r="BA2773" i="4"/>
  <c r="AY2774" i="4"/>
  <c r="BG2774" i="4"/>
  <c r="BE2775" i="4"/>
  <c r="BC2776" i="4"/>
  <c r="BA2777" i="4"/>
  <c r="AY2778" i="4"/>
  <c r="BG2778" i="4"/>
  <c r="BE2779" i="4"/>
  <c r="BC2780" i="4"/>
  <c r="BA2781" i="4"/>
  <c r="AY2782" i="4"/>
  <c r="BG2782" i="4"/>
  <c r="BE2783" i="4"/>
  <c r="BC2784" i="4"/>
  <c r="BA2785" i="4"/>
  <c r="AY2786" i="4"/>
  <c r="BG2786" i="4"/>
  <c r="BE2787" i="4"/>
  <c r="BC2788" i="4"/>
  <c r="BA2789" i="4"/>
  <c r="AY2790" i="4"/>
  <c r="BG2790" i="4"/>
  <c r="BE2791" i="4"/>
  <c r="BC2792" i="4"/>
  <c r="BA2793" i="4"/>
  <c r="AY2794" i="4"/>
  <c r="BG2794" i="4"/>
  <c r="BE2795" i="4"/>
  <c r="BC2796" i="4"/>
  <c r="BA2797" i="4"/>
  <c r="AY2798" i="4"/>
  <c r="BG2798" i="4"/>
  <c r="BE2799" i="4"/>
  <c r="BC2800" i="4"/>
  <c r="BA2801" i="4"/>
  <c r="AY2802" i="4"/>
  <c r="BG2802" i="4"/>
  <c r="BE2803" i="4"/>
  <c r="BC2804" i="4"/>
  <c r="BA2805" i="4"/>
  <c r="AY2806" i="4"/>
  <c r="BG2806" i="4"/>
  <c r="BE2807" i="4"/>
  <c r="BC2808" i="4"/>
  <c r="BA2809" i="4"/>
  <c r="AY2810" i="4"/>
  <c r="BG2810" i="4"/>
  <c r="BE2811" i="4"/>
  <c r="BC2812" i="4"/>
  <c r="BA2813" i="4"/>
  <c r="AY2814" i="4"/>
  <c r="BG2814" i="4"/>
  <c r="BE2815" i="4"/>
  <c r="BC2816" i="4"/>
  <c r="BA2817" i="4"/>
  <c r="AY2818" i="4"/>
  <c r="BG2818" i="4"/>
  <c r="BE2819" i="4"/>
  <c r="BC2820" i="4"/>
  <c r="BA2821" i="4"/>
  <c r="AY2822" i="4"/>
  <c r="BG2822" i="4"/>
  <c r="BE2823" i="4"/>
  <c r="BC2824" i="4"/>
  <c r="BA2825" i="4"/>
  <c r="AY2826" i="4"/>
  <c r="BG2826" i="4"/>
  <c r="BE2827" i="4"/>
  <c r="BC2828" i="4"/>
  <c r="BA2829" i="4"/>
  <c r="AY2830" i="4"/>
  <c r="BG2830" i="4"/>
  <c r="BE2831" i="4"/>
  <c r="BC2832" i="4"/>
  <c r="BA2833" i="4"/>
  <c r="AY2834" i="4"/>
  <c r="BG2834" i="4"/>
  <c r="BE2835" i="4"/>
  <c r="BC2836" i="4"/>
  <c r="BA2837" i="4"/>
  <c r="AY2838" i="4"/>
  <c r="BG2838" i="4"/>
  <c r="BE2839" i="4"/>
  <c r="BC2840" i="4"/>
  <c r="BA2841" i="4"/>
  <c r="AY2842" i="4"/>
  <c r="BG2842" i="4"/>
  <c r="BE2843" i="4"/>
  <c r="BC2844" i="4"/>
  <c r="BA2845" i="4"/>
  <c r="AY2846" i="4"/>
  <c r="BG2846" i="4"/>
  <c r="BE2847" i="4"/>
  <c r="BC2848" i="4"/>
  <c r="BA2849" i="4"/>
  <c r="AY2850" i="4"/>
  <c r="BG2850" i="4"/>
  <c r="BE2851" i="4"/>
  <c r="BC2852" i="4"/>
  <c r="BA2853" i="4"/>
  <c r="AY2854" i="4"/>
  <c r="BG2854" i="4"/>
  <c r="BE2855" i="4"/>
  <c r="BC2856" i="4"/>
  <c r="BA2857" i="4"/>
  <c r="AY2858" i="4"/>
  <c r="BG2858" i="4"/>
  <c r="BE2859" i="4"/>
  <c r="BC2860" i="4"/>
  <c r="BA2861" i="4"/>
  <c r="AY2862" i="4"/>
  <c r="BG2862" i="4"/>
  <c r="BE2863" i="4"/>
  <c r="BC2864" i="4"/>
  <c r="BA2865" i="4"/>
  <c r="AY2866" i="4"/>
  <c r="BG2866" i="4"/>
  <c r="BE2867" i="4"/>
  <c r="BC2868" i="4"/>
  <c r="BA2869" i="4"/>
  <c r="AY2870" i="4"/>
  <c r="BG2870" i="4"/>
  <c r="BE2871" i="4"/>
  <c r="BC2872" i="4"/>
  <c r="BA2873" i="4"/>
  <c r="AY2874" i="4"/>
  <c r="BG2874" i="4"/>
  <c r="BE2875" i="4"/>
  <c r="BC2876" i="4"/>
  <c r="BA2877" i="4"/>
  <c r="AY2878" i="4"/>
  <c r="BG2878" i="4"/>
  <c r="BE2879" i="4"/>
  <c r="BC2880" i="4"/>
  <c r="BA2881" i="4"/>
  <c r="AY2882" i="4"/>
  <c r="BG2882" i="4"/>
  <c r="BE2883" i="4"/>
  <c r="BC2884" i="4"/>
  <c r="BA2885" i="4"/>
  <c r="AY2886" i="4"/>
  <c r="BG2886" i="4"/>
  <c r="BE2887" i="4"/>
  <c r="BC2888" i="4"/>
  <c r="BA2889" i="4"/>
  <c r="AY2890" i="4"/>
  <c r="BG2890" i="4"/>
  <c r="BE2891" i="4"/>
  <c r="BC2892" i="4"/>
  <c r="BA2893" i="4"/>
  <c r="AY2894" i="4"/>
  <c r="BG2894" i="4"/>
  <c r="BE2895" i="4"/>
  <c r="BC2896" i="4"/>
  <c r="BA2897" i="4"/>
  <c r="AY2898" i="4"/>
  <c r="BG2898" i="4"/>
  <c r="BE2899" i="4"/>
  <c r="BC2900" i="4"/>
  <c r="BA2901" i="4"/>
  <c r="AY2902" i="4"/>
  <c r="BG2902" i="4"/>
  <c r="BE2903" i="4"/>
  <c r="BC2904" i="4"/>
  <c r="BA2905" i="4"/>
  <c r="AY2906" i="4"/>
  <c r="BG2906" i="4"/>
  <c r="BE2907" i="4"/>
  <c r="BC2908" i="4"/>
  <c r="BA2909" i="4"/>
  <c r="AY2910" i="4"/>
  <c r="BG2910" i="4"/>
  <c r="BE2911" i="4"/>
  <c r="BC2912" i="4"/>
  <c r="BA2913" i="4"/>
  <c r="AY2914" i="4"/>
  <c r="BG2914" i="4"/>
  <c r="BE2915" i="4"/>
  <c r="BC2916" i="4"/>
  <c r="BA2917" i="4"/>
  <c r="AY2918" i="4"/>
  <c r="BG2918" i="4"/>
  <c r="BE2919" i="4"/>
  <c r="BC2920" i="4"/>
  <c r="BA2921" i="4"/>
  <c r="AY2922" i="4"/>
  <c r="BG2922" i="4"/>
  <c r="BE2923" i="4"/>
  <c r="BC2924" i="4"/>
  <c r="BA2925" i="4"/>
  <c r="AY2926" i="4"/>
  <c r="BG2926" i="4"/>
  <c r="BE2927" i="4"/>
  <c r="BC2928" i="4"/>
  <c r="BA2929" i="4"/>
  <c r="AY2930" i="4"/>
  <c r="BG2930" i="4"/>
  <c r="BE2931" i="4"/>
  <c r="BC2932" i="4"/>
  <c r="BA2933" i="4"/>
  <c r="AY2934" i="4"/>
  <c r="BG2934" i="4"/>
  <c r="BE2935" i="4"/>
  <c r="BC2936" i="4"/>
  <c r="BA2937" i="4"/>
  <c r="AY2938" i="4"/>
  <c r="BG2938" i="4"/>
  <c r="BE2939" i="4"/>
  <c r="BC2940" i="4"/>
  <c r="BA2941" i="4"/>
  <c r="AY2942" i="4"/>
  <c r="BG2942" i="4"/>
  <c r="BE2943" i="4"/>
  <c r="BC2944" i="4"/>
  <c r="BA2945" i="4"/>
  <c r="AY2946" i="4"/>
  <c r="BG2946" i="4"/>
  <c r="BE2947" i="4"/>
  <c r="BC2948" i="4"/>
  <c r="BA2949" i="4"/>
  <c r="AY2950" i="4"/>
  <c r="BG2950" i="4"/>
  <c r="BE2951" i="4"/>
  <c r="BC2952" i="4"/>
  <c r="BA2953" i="4"/>
  <c r="AY2954" i="4"/>
  <c r="BG2954" i="4"/>
  <c r="BE2955" i="4"/>
  <c r="BC2956" i="4"/>
  <c r="BA2957" i="4"/>
  <c r="AY2958" i="4"/>
  <c r="BG2958" i="4"/>
  <c r="BE2959" i="4"/>
  <c r="BC2960" i="4"/>
  <c r="BA2961" i="4"/>
  <c r="AY2962" i="4"/>
  <c r="BG2962" i="4"/>
  <c r="BE2963" i="4"/>
  <c r="BC2964" i="4"/>
  <c r="BA2965" i="4"/>
  <c r="AY2966" i="4"/>
  <c r="BG2966" i="4"/>
  <c r="BE2967" i="4"/>
  <c r="BC2968" i="4"/>
  <c r="BA2969" i="4"/>
  <c r="AY2970" i="4"/>
  <c r="BG2970" i="4"/>
  <c r="BE2971" i="4"/>
  <c r="BC2972" i="4"/>
  <c r="BA2973" i="4"/>
  <c r="AY2974" i="4"/>
  <c r="BG2974" i="4"/>
  <c r="BE2975" i="4"/>
  <c r="BC2976" i="4"/>
  <c r="BA2977" i="4"/>
  <c r="AY2978" i="4"/>
  <c r="BG2978" i="4"/>
  <c r="BE2979" i="4"/>
  <c r="BC2980" i="4"/>
  <c r="BA2981" i="4"/>
  <c r="AY2982" i="4"/>
  <c r="BG2982" i="4"/>
  <c r="BE2983" i="4"/>
  <c r="BC2984" i="4"/>
  <c r="BA2985" i="4"/>
  <c r="AY2986" i="4"/>
  <c r="BG2986" i="4"/>
  <c r="BE2987" i="4"/>
  <c r="BC2988" i="4"/>
  <c r="BA2989" i="4"/>
  <c r="AY2990" i="4"/>
  <c r="BG2990" i="4"/>
  <c r="BE2991" i="4"/>
  <c r="BC2992" i="4"/>
  <c r="BA2993" i="4"/>
  <c r="AY2994" i="4"/>
  <c r="BG2994" i="4"/>
  <c r="BE2995" i="4"/>
  <c r="BC2996" i="4"/>
  <c r="BA2997" i="4"/>
  <c r="AY2998" i="4"/>
  <c r="BG2998" i="4"/>
  <c r="BE2999" i="4"/>
  <c r="BC3000" i="4"/>
  <c r="BA3001" i="4"/>
  <c r="AY3002" i="4"/>
  <c r="BG3002" i="4"/>
  <c r="BE3003" i="4"/>
  <c r="BC3004" i="4"/>
  <c r="BA3005" i="4"/>
  <c r="AY3006" i="4"/>
  <c r="BG3006" i="4"/>
  <c r="BE3007" i="4"/>
  <c r="BC3008" i="4"/>
  <c r="BA3009" i="4"/>
  <c r="AY3010" i="4"/>
  <c r="BG3010" i="4"/>
  <c r="BE3011" i="4"/>
  <c r="BC3012" i="4"/>
  <c r="BA3013" i="4"/>
  <c r="AY3014" i="4"/>
  <c r="BG3014" i="4"/>
  <c r="BE3015" i="4"/>
  <c r="BC3016" i="4"/>
  <c r="BA3017" i="4"/>
  <c r="AY3018" i="4"/>
  <c r="BG3018" i="4"/>
  <c r="BE3019" i="4"/>
  <c r="BC3020" i="4"/>
  <c r="BA3021" i="4"/>
  <c r="AY3022" i="4"/>
  <c r="BG3022" i="4"/>
  <c r="BE3023" i="4"/>
  <c r="BC3024" i="4"/>
  <c r="BA3025" i="4"/>
  <c r="AY3026" i="4"/>
  <c r="BG3026" i="4"/>
  <c r="BE3027" i="4"/>
  <c r="BC3028" i="4"/>
  <c r="BA3029" i="4"/>
  <c r="AY3030" i="4"/>
  <c r="BG3030" i="4"/>
  <c r="BE3031" i="4"/>
  <c r="BC3032" i="4"/>
  <c r="BA3033" i="4"/>
  <c r="AY3034" i="4"/>
  <c r="BG3034" i="4"/>
  <c r="BE3035" i="4"/>
  <c r="BC3036" i="4"/>
  <c r="BA3037" i="4"/>
  <c r="AY3038" i="4"/>
  <c r="BG3038" i="4"/>
  <c r="BE3039" i="4"/>
  <c r="BC3040" i="4"/>
  <c r="BA3041" i="4"/>
  <c r="AY3042" i="4"/>
  <c r="BG3042" i="4"/>
  <c r="BE3043" i="4"/>
  <c r="BC3044" i="4"/>
  <c r="BA3045" i="4"/>
  <c r="AY3046" i="4"/>
  <c r="BG3046" i="4"/>
  <c r="BE3047" i="4"/>
  <c r="BC3048" i="4"/>
  <c r="BA3049" i="4"/>
  <c r="AY3050" i="4"/>
  <c r="BG3050" i="4"/>
  <c r="BE3051" i="4"/>
  <c r="BC3052" i="4"/>
  <c r="BA3053" i="4"/>
  <c r="AY3054" i="4"/>
  <c r="BG3054" i="4"/>
  <c r="BE3055" i="4"/>
  <c r="BC3056" i="4"/>
  <c r="BA3057" i="4"/>
  <c r="AY3058" i="4"/>
  <c r="BG3058" i="4"/>
  <c r="BE3059" i="4"/>
  <c r="BC3060" i="4"/>
  <c r="BA3061" i="4"/>
  <c r="AY3062" i="4"/>
  <c r="BG3062" i="4"/>
  <c r="BE3063" i="4"/>
  <c r="BC3064" i="4"/>
  <c r="BA3065" i="4"/>
  <c r="AY3066" i="4"/>
  <c r="BG3066" i="4"/>
  <c r="BE3067" i="4"/>
  <c r="BC3068" i="4"/>
  <c r="BA3069" i="4"/>
  <c r="AY3070" i="4"/>
  <c r="BG3070" i="4"/>
  <c r="BE3071" i="4"/>
  <c r="BC3072" i="4"/>
  <c r="BA3073" i="4"/>
  <c r="AY3074" i="4"/>
  <c r="BG3074" i="4"/>
  <c r="BE3075" i="4"/>
  <c r="BC3076" i="4"/>
  <c r="BA3077" i="4"/>
  <c r="AY3078" i="4"/>
  <c r="BG3078" i="4"/>
  <c r="BE3079" i="4"/>
  <c r="BC3080" i="4"/>
  <c r="BA3081" i="4"/>
  <c r="AY3082" i="4"/>
  <c r="BG3082" i="4"/>
  <c r="BE3083" i="4"/>
  <c r="BC3084" i="4"/>
  <c r="BA3085" i="4"/>
  <c r="AY3086" i="4"/>
  <c r="BG3086" i="4"/>
  <c r="BE3087" i="4"/>
  <c r="BC3088" i="4"/>
  <c r="BA3089" i="4"/>
  <c r="AY3090" i="4"/>
  <c r="BG3090" i="4"/>
  <c r="BE3091" i="4"/>
  <c r="BC3092" i="4"/>
  <c r="BA3093" i="4"/>
  <c r="AY3094" i="4"/>
  <c r="BG3094" i="4"/>
  <c r="BE3095" i="4"/>
  <c r="BC3096" i="4"/>
  <c r="BA3097" i="4"/>
  <c r="AY3098" i="4"/>
  <c r="BG3098" i="4"/>
  <c r="BE3099" i="4"/>
  <c r="BC3100" i="4"/>
  <c r="BA3101" i="4"/>
  <c r="AY3102" i="4"/>
  <c r="BG3102" i="4"/>
  <c r="BE3103" i="4"/>
  <c r="BC3104" i="4"/>
  <c r="BA3105" i="4"/>
  <c r="AY3106" i="4"/>
  <c r="BG3106" i="4"/>
  <c r="BE3107" i="4"/>
  <c r="BC3108" i="4"/>
  <c r="BA3109" i="4"/>
  <c r="AY3110" i="4"/>
  <c r="BG3110" i="4"/>
  <c r="BE3111" i="4"/>
  <c r="BC3112" i="4"/>
  <c r="BA3113" i="4"/>
  <c r="AY3114" i="4"/>
  <c r="BG3114" i="4"/>
  <c r="BE3115" i="4"/>
  <c r="BC3116" i="4"/>
  <c r="BA3117" i="4"/>
  <c r="AY3118" i="4"/>
  <c r="BG3118" i="4"/>
  <c r="BE3119" i="4"/>
  <c r="BC3120" i="4"/>
  <c r="BA3121" i="4"/>
  <c r="AY3122" i="4"/>
  <c r="BG3122" i="4"/>
  <c r="BE3123" i="4"/>
  <c r="BC3124" i="4"/>
  <c r="BA3125" i="4"/>
  <c r="AY3126" i="4"/>
  <c r="BG3126" i="4"/>
  <c r="BE3127" i="4"/>
  <c r="BC3128" i="4"/>
  <c r="BA3129" i="4"/>
  <c r="AY3130" i="4"/>
  <c r="BG3130" i="4"/>
  <c r="BE3131" i="4"/>
  <c r="BC3132" i="4"/>
  <c r="BA3133" i="4"/>
  <c r="AY3134" i="4"/>
  <c r="BG3134" i="4"/>
  <c r="BE3135" i="4"/>
  <c r="BC3136" i="4"/>
  <c r="BA3137" i="4"/>
  <c r="AY3138" i="4"/>
  <c r="BG3138" i="4"/>
  <c r="BE3139" i="4"/>
  <c r="BC3140" i="4"/>
  <c r="BA3141" i="4"/>
  <c r="AY3142" i="4"/>
  <c r="BG3142" i="4"/>
  <c r="BE3143" i="4"/>
  <c r="BC3144" i="4"/>
  <c r="BA3145" i="4"/>
  <c r="AY3146" i="4"/>
  <c r="BG3146" i="4"/>
  <c r="BE3147" i="4"/>
  <c r="BC3148" i="4"/>
  <c r="BA3149" i="4"/>
  <c r="AY3150" i="4"/>
  <c r="BG3150" i="4"/>
  <c r="BE3151" i="4"/>
  <c r="BC3152" i="4"/>
  <c r="BA3153" i="4"/>
  <c r="AY3154" i="4"/>
  <c r="BG3154" i="4"/>
  <c r="BE3155" i="4"/>
  <c r="BC3156" i="4"/>
  <c r="BA3157" i="4"/>
  <c r="AY3158" i="4"/>
  <c r="BG3158" i="4"/>
  <c r="BE3159" i="4"/>
  <c r="BC3160" i="4"/>
  <c r="BA3161" i="4"/>
  <c r="AY3162" i="4"/>
  <c r="BG3162" i="4"/>
  <c r="BE3163" i="4"/>
  <c r="BC3164" i="4"/>
  <c r="BA3165" i="4"/>
  <c r="AY3166" i="4"/>
  <c r="BG3166" i="4"/>
  <c r="BE3167" i="4"/>
  <c r="BC3168" i="4"/>
  <c r="BA3169" i="4"/>
  <c r="AY3170" i="4"/>
  <c r="BG3170" i="4"/>
  <c r="BE3171" i="4"/>
  <c r="BC3172" i="4"/>
  <c r="BA3173" i="4"/>
  <c r="AY3174" i="4"/>
  <c r="BG3174" i="4"/>
  <c r="BE3175" i="4"/>
  <c r="BC3176" i="4"/>
  <c r="BA3177" i="4"/>
  <c r="AY3178" i="4"/>
  <c r="BG3178" i="4"/>
  <c r="BE3179" i="4"/>
  <c r="BC3180" i="4"/>
  <c r="BA3181" i="4"/>
  <c r="AY3182" i="4"/>
  <c r="BG3182" i="4"/>
  <c r="BE3183" i="4"/>
  <c r="BC3184" i="4"/>
  <c r="BA3185" i="4"/>
  <c r="AY3186" i="4"/>
  <c r="BG3186" i="4"/>
  <c r="BE3187" i="4"/>
  <c r="BC3188" i="4"/>
  <c r="BA3189" i="4"/>
  <c r="AY3190" i="4"/>
  <c r="BG3190" i="4"/>
  <c r="BE3191" i="4"/>
  <c r="BC3192" i="4"/>
  <c r="BA3193" i="4"/>
  <c r="AY3194" i="4"/>
  <c r="BG3194" i="4"/>
  <c r="BE3195" i="4"/>
  <c r="BC3196" i="4"/>
  <c r="BA3197" i="4"/>
  <c r="AY3198" i="4"/>
  <c r="BG3198" i="4"/>
  <c r="BE3199" i="4"/>
  <c r="BC3200" i="4"/>
  <c r="BA3201" i="4"/>
  <c r="AY3202" i="4"/>
  <c r="BG3202" i="4"/>
  <c r="BE3203" i="4"/>
  <c r="BC3204" i="4"/>
  <c r="BA3205" i="4"/>
  <c r="AY3206" i="4"/>
  <c r="BG3206" i="4"/>
  <c r="BE3207" i="4"/>
  <c r="BC3208" i="4"/>
  <c r="BA3209" i="4"/>
  <c r="AY3210" i="4"/>
  <c r="BG3210" i="4"/>
  <c r="BE3211" i="4"/>
  <c r="BC3212" i="4"/>
  <c r="BA3213" i="4"/>
  <c r="AY3214" i="4"/>
  <c r="BG3214" i="4"/>
  <c r="BE3215" i="4"/>
  <c r="BC3216" i="4"/>
  <c r="BA3217" i="4"/>
  <c r="AY3218" i="4"/>
  <c r="BG3218" i="4"/>
  <c r="BE3219" i="4"/>
  <c r="BC3220" i="4"/>
  <c r="BA3221" i="4"/>
  <c r="AY3222" i="4"/>
  <c r="BG3222" i="4"/>
  <c r="BE3223" i="4"/>
  <c r="BC3224" i="4"/>
  <c r="BA3225" i="4"/>
  <c r="AY3226" i="4"/>
  <c r="BG3226" i="4"/>
  <c r="BE3227" i="4"/>
  <c r="BC3228" i="4"/>
  <c r="BA3229" i="4"/>
  <c r="AY3230" i="4"/>
  <c r="BG3230" i="4"/>
  <c r="BE3231" i="4"/>
  <c r="BC3232" i="4"/>
  <c r="BA3233" i="4"/>
  <c r="AY3234" i="4"/>
  <c r="BG3234" i="4"/>
  <c r="BE3235" i="4"/>
  <c r="BC3236" i="4"/>
  <c r="BA3237" i="4"/>
  <c r="AY3238" i="4"/>
  <c r="BG3238" i="4"/>
  <c r="BE3239" i="4"/>
  <c r="BC3240" i="4"/>
  <c r="BA3241" i="4"/>
  <c r="AY3242" i="4"/>
  <c r="BG3242" i="4"/>
  <c r="BE3243" i="4"/>
  <c r="BC3244" i="4"/>
  <c r="BA3245" i="4"/>
  <c r="AY3246" i="4"/>
  <c r="BG3246" i="4"/>
  <c r="BE3247" i="4"/>
  <c r="BC3248" i="4"/>
  <c r="BA3249" i="4"/>
  <c r="AY3250" i="4"/>
  <c r="BG3250" i="4"/>
  <c r="BE3251" i="4"/>
  <c r="BC3252" i="4"/>
  <c r="BA3253" i="4"/>
  <c r="AY3254" i="4"/>
  <c r="BG3254" i="4"/>
  <c r="BE3255" i="4"/>
  <c r="BC3256" i="4"/>
  <c r="BA3257" i="4"/>
  <c r="AY3258" i="4"/>
  <c r="BG3258" i="4"/>
  <c r="BE3259" i="4"/>
  <c r="BC3260" i="4"/>
  <c r="BA3261" i="4"/>
  <c r="AY3262" i="4"/>
  <c r="BG3262" i="4"/>
  <c r="BE3263" i="4"/>
  <c r="BC3264" i="4"/>
  <c r="BA3265" i="4"/>
  <c r="AY3266" i="4"/>
  <c r="BG3266" i="4"/>
  <c r="BE3267" i="4"/>
  <c r="BC3268" i="4"/>
  <c r="BA3269" i="4"/>
  <c r="AY3270" i="4"/>
  <c r="BG3270" i="4"/>
  <c r="BE3271" i="4"/>
  <c r="BC3272" i="4"/>
  <c r="BA3273" i="4"/>
  <c r="AY3274" i="4"/>
  <c r="BG3274" i="4"/>
  <c r="BE3275" i="4"/>
  <c r="BC3276" i="4"/>
  <c r="BA3277" i="4"/>
  <c r="AY3278" i="4"/>
  <c r="BG3278" i="4"/>
  <c r="BE3279" i="4"/>
  <c r="BC3280" i="4"/>
  <c r="BA3281" i="4"/>
  <c r="AY3282" i="4"/>
  <c r="BG3282" i="4"/>
  <c r="BE3283" i="4"/>
  <c r="BC3284" i="4"/>
  <c r="BA3285" i="4"/>
  <c r="AY3286" i="4"/>
  <c r="BG3286" i="4"/>
  <c r="BE3287" i="4"/>
  <c r="BC3288" i="4"/>
  <c r="BA3289" i="4"/>
  <c r="AY3290" i="4"/>
  <c r="BG3290" i="4"/>
  <c r="BE3291" i="4"/>
  <c r="BC3292" i="4"/>
  <c r="BA3293" i="4"/>
  <c r="AY3294" i="4"/>
  <c r="BG3294" i="4"/>
  <c r="BE3295" i="4"/>
  <c r="BC3296" i="4"/>
  <c r="BA3297" i="4"/>
  <c r="AY3298" i="4"/>
  <c r="BG3298" i="4"/>
  <c r="BE3299" i="4"/>
  <c r="BC3300" i="4"/>
  <c r="BA3301" i="4"/>
  <c r="AY3302" i="4"/>
  <c r="BG3302" i="4"/>
  <c r="BE3303" i="4"/>
  <c r="BC3304" i="4"/>
  <c r="BA3305" i="4"/>
  <c r="AY3306" i="4"/>
  <c r="BG3306" i="4"/>
  <c r="BE3307" i="4"/>
  <c r="BC3308" i="4"/>
  <c r="BA3309" i="4"/>
  <c r="AY3310" i="4"/>
  <c r="BG3310" i="4"/>
  <c r="BE3311" i="4"/>
  <c r="BC3312" i="4"/>
  <c r="BA3313" i="4"/>
  <c r="AY3314" i="4"/>
  <c r="BG3314" i="4"/>
  <c r="BE3315" i="4"/>
  <c r="BC3316" i="4"/>
  <c r="BA3317" i="4"/>
  <c r="AY3318" i="4"/>
  <c r="BG3318" i="4"/>
  <c r="BE3319" i="4"/>
  <c r="BC3320" i="4"/>
  <c r="BA3321" i="4"/>
  <c r="AY3322" i="4"/>
  <c r="BG3322" i="4"/>
  <c r="BE3323" i="4"/>
  <c r="BC3324" i="4"/>
  <c r="BA3325" i="4"/>
  <c r="AY3326" i="4"/>
  <c r="BG3326" i="4"/>
  <c r="BE3327" i="4"/>
  <c r="BC3328" i="4"/>
  <c r="BA3329" i="4"/>
  <c r="AY3330" i="4"/>
  <c r="BG3330" i="4"/>
  <c r="BE3331" i="4"/>
  <c r="BC3332" i="4"/>
  <c r="BA3333" i="4"/>
  <c r="AY3334" i="4"/>
  <c r="BG3334" i="4"/>
  <c r="BE3335" i="4"/>
  <c r="BC3336" i="4"/>
  <c r="BA3337" i="4"/>
  <c r="AY3338" i="4"/>
  <c r="BG3338" i="4"/>
  <c r="BE3339" i="4"/>
  <c r="BC3340" i="4"/>
  <c r="BA3341" i="4"/>
  <c r="AY3342" i="4"/>
  <c r="BG3342" i="4"/>
  <c r="BE3343" i="4"/>
  <c r="BC3344" i="4"/>
  <c r="BA3345" i="4"/>
  <c r="AY3346" i="4"/>
  <c r="BG3346" i="4"/>
  <c r="BE3347" i="4"/>
  <c r="BC3348" i="4"/>
  <c r="BA3349" i="4"/>
  <c r="AY3350" i="4"/>
  <c r="BG3350" i="4"/>
  <c r="BE3351" i="4"/>
  <c r="BC3352" i="4"/>
  <c r="BA3353" i="4"/>
  <c r="AY3354" i="4"/>
  <c r="BG3354" i="4"/>
  <c r="BE3355" i="4"/>
  <c r="BC3356" i="4"/>
  <c r="BA3357" i="4"/>
  <c r="AY3358" i="4"/>
  <c r="BG3358" i="4"/>
  <c r="BE3359" i="4"/>
  <c r="BC3360" i="4"/>
  <c r="BA3361" i="4"/>
  <c r="AY3362" i="4"/>
  <c r="BG3362" i="4"/>
  <c r="BE3363" i="4"/>
  <c r="BC3364" i="4"/>
  <c r="BA3365" i="4"/>
  <c r="AY3366" i="4"/>
  <c r="BG3366" i="4"/>
  <c r="BE3367" i="4"/>
  <c r="BC3368" i="4"/>
  <c r="BA3369" i="4"/>
  <c r="AY3370" i="4"/>
  <c r="BG3370" i="4"/>
  <c r="BE3371" i="4"/>
  <c r="BC3372" i="4"/>
  <c r="BA3373" i="4"/>
  <c r="AY3374" i="4"/>
  <c r="BG3374" i="4"/>
  <c r="BE3375" i="4"/>
  <c r="BC3376" i="4"/>
  <c r="BA3377" i="4"/>
  <c r="AY3378" i="4"/>
  <c r="BG3378" i="4"/>
  <c r="BE3379" i="4"/>
  <c r="BC3380" i="4"/>
  <c r="BA3381" i="4"/>
  <c r="AY3382" i="4"/>
  <c r="BG3382" i="4"/>
  <c r="BE3383" i="4"/>
  <c r="BC3384" i="4"/>
  <c r="BA3385" i="4"/>
  <c r="AY3386" i="4"/>
  <c r="BG3386" i="4"/>
  <c r="BE3387" i="4"/>
  <c r="BC3388" i="4"/>
  <c r="BA3389" i="4"/>
  <c r="AY3390" i="4"/>
  <c r="BG3390" i="4"/>
  <c r="BE3391" i="4"/>
  <c r="BC3392" i="4"/>
  <c r="BA3393" i="4"/>
  <c r="AY3394" i="4"/>
  <c r="BG3394" i="4"/>
  <c r="BE3395" i="4"/>
  <c r="BC3396" i="4"/>
  <c r="BA3397" i="4"/>
  <c r="AY3398" i="4"/>
  <c r="BG3398" i="4"/>
  <c r="BE3399" i="4"/>
  <c r="BC3400" i="4"/>
  <c r="BA3401" i="4"/>
  <c r="AY3402" i="4"/>
  <c r="BG3402" i="4"/>
  <c r="BE3403" i="4"/>
  <c r="BC3404" i="4"/>
  <c r="BA3405" i="4"/>
  <c r="AY3406" i="4"/>
  <c r="BG3406" i="4"/>
  <c r="BE3407" i="4"/>
  <c r="BC3408" i="4"/>
  <c r="BA3409" i="4"/>
  <c r="AY3410" i="4"/>
  <c r="BG3410" i="4"/>
  <c r="BE3411" i="4"/>
  <c r="BC3412" i="4"/>
  <c r="BA3413" i="4"/>
  <c r="AY3414" i="4"/>
  <c r="BG3414" i="4"/>
  <c r="BE3415" i="4"/>
  <c r="BC3416" i="4"/>
  <c r="BA3417" i="4"/>
  <c r="AY3418" i="4"/>
  <c r="BG3418" i="4"/>
  <c r="BE3419" i="4"/>
  <c r="BC3420" i="4"/>
  <c r="BA3421" i="4"/>
  <c r="AY3422" i="4"/>
  <c r="BG3422" i="4"/>
  <c r="BE3423" i="4"/>
  <c r="BC3424" i="4"/>
  <c r="BA3425" i="4"/>
  <c r="AY3426" i="4"/>
  <c r="BG3426" i="4"/>
  <c r="BE3427" i="4"/>
  <c r="BC3428" i="4"/>
  <c r="BA3429" i="4"/>
  <c r="AY3430" i="4"/>
  <c r="BG3430" i="4"/>
  <c r="BE3431" i="4"/>
  <c r="BC3432" i="4"/>
  <c r="BA3433" i="4"/>
  <c r="AY3434" i="4"/>
  <c r="BG3434" i="4"/>
  <c r="BE3435" i="4"/>
  <c r="BC3436" i="4"/>
  <c r="BA3437" i="4"/>
  <c r="AY3438" i="4"/>
  <c r="BG3438" i="4"/>
  <c r="BE3439" i="4"/>
  <c r="BC3440" i="4"/>
  <c r="BA3441" i="4"/>
  <c r="AY3442" i="4"/>
  <c r="BG3442" i="4"/>
  <c r="BE3443" i="4"/>
  <c r="BC3444" i="4"/>
  <c r="BA3445" i="4"/>
  <c r="AY3446" i="4"/>
  <c r="BG3446" i="4"/>
  <c r="BE3447" i="4"/>
  <c r="BC3448" i="4"/>
  <c r="BA3449" i="4"/>
  <c r="AY3450" i="4"/>
  <c r="BG3450" i="4"/>
  <c r="BE3451" i="4"/>
  <c r="BC3452" i="4"/>
  <c r="BA3453" i="4"/>
  <c r="AY3454" i="4"/>
  <c r="BG3454" i="4"/>
  <c r="BE3455" i="4"/>
  <c r="BC3456" i="4"/>
  <c r="BA3457" i="4"/>
  <c r="AY3458" i="4"/>
  <c r="BG3458" i="4"/>
  <c r="BE3459" i="4"/>
  <c r="BC3460" i="4"/>
  <c r="BA3461" i="4"/>
  <c r="AY3462" i="4"/>
  <c r="BG3462" i="4"/>
  <c r="BE3463" i="4"/>
  <c r="BC3464" i="4"/>
  <c r="BA3465" i="4"/>
  <c r="AY3466" i="4"/>
  <c r="BG3466" i="4"/>
  <c r="BE3467" i="4"/>
  <c r="BC3468" i="4"/>
  <c r="BA3469" i="4"/>
  <c r="AY3470" i="4"/>
  <c r="BG3470" i="4"/>
  <c r="BE3471" i="4"/>
  <c r="BC3472" i="4"/>
  <c r="BA3473" i="4"/>
  <c r="AY3474" i="4"/>
  <c r="BG3474" i="4"/>
  <c r="BE3475" i="4"/>
  <c r="BC3476" i="4"/>
  <c r="BA3477" i="4"/>
  <c r="AY3478" i="4"/>
  <c r="BG3478" i="4"/>
  <c r="BE3479" i="4"/>
  <c r="BC3480" i="4"/>
  <c r="BA3481" i="4"/>
  <c r="AY3482" i="4"/>
  <c r="BG3482" i="4"/>
  <c r="BE3483" i="4"/>
  <c r="BC3484" i="4"/>
  <c r="BA3485" i="4"/>
  <c r="AY3486" i="4"/>
  <c r="BG3486" i="4"/>
  <c r="BE3487" i="4"/>
  <c r="BC3488" i="4"/>
  <c r="BA3489" i="4"/>
  <c r="AY3490" i="4"/>
  <c r="BG3490" i="4"/>
  <c r="BE3491" i="4"/>
  <c r="BC3492" i="4"/>
  <c r="BA3493" i="4"/>
  <c r="AY3494" i="4"/>
  <c r="BG3494" i="4"/>
  <c r="BE3495" i="4"/>
  <c r="BC3496" i="4"/>
  <c r="BA3497" i="4"/>
  <c r="AY3498" i="4"/>
  <c r="BG3498" i="4"/>
  <c r="BE3499" i="4"/>
  <c r="BC3500" i="4"/>
  <c r="BA3501" i="4"/>
  <c r="AY3502" i="4"/>
  <c r="BG3502" i="4"/>
  <c r="BE3503" i="4"/>
  <c r="BC3504" i="4"/>
  <c r="BA3505" i="4"/>
  <c r="AY3506" i="4"/>
  <c r="BG3506" i="4"/>
  <c r="BE3507" i="4"/>
  <c r="BC3508" i="4"/>
  <c r="BA3509" i="4"/>
  <c r="AY3510" i="4"/>
  <c r="BG3510" i="4"/>
  <c r="BE3511" i="4"/>
  <c r="BC3512" i="4"/>
  <c r="BA3513" i="4"/>
  <c r="AY3514" i="4"/>
  <c r="BG3514" i="4"/>
  <c r="BE3515" i="4"/>
  <c r="BC3516" i="4"/>
  <c r="BA3517" i="4"/>
  <c r="AY3518" i="4"/>
  <c r="BG3518" i="4"/>
  <c r="BE3519" i="4"/>
  <c r="BC3520" i="4"/>
  <c r="BA3521" i="4"/>
  <c r="AY3522" i="4"/>
  <c r="BG3522" i="4"/>
  <c r="BE3523" i="4"/>
  <c r="BC3524" i="4"/>
  <c r="BA3525" i="4"/>
  <c r="AY3526" i="4"/>
  <c r="BG3526" i="4"/>
  <c r="BE3527" i="4"/>
  <c r="BC3528" i="4"/>
  <c r="BA3529" i="4"/>
  <c r="AY3530" i="4"/>
  <c r="BG3530" i="4"/>
  <c r="BE3531" i="4"/>
  <c r="BC3532" i="4"/>
  <c r="BA3533" i="4"/>
  <c r="AY3534" i="4"/>
  <c r="BG3534" i="4"/>
  <c r="BE3535" i="4"/>
  <c r="BC3536" i="4"/>
  <c r="BA3537" i="4"/>
  <c r="AY3538" i="4"/>
  <c r="BG3538" i="4"/>
  <c r="BE3539" i="4"/>
  <c r="BC3540" i="4"/>
  <c r="BA3541" i="4"/>
  <c r="AY3542" i="4"/>
  <c r="BG3542" i="4"/>
  <c r="BE3543" i="4"/>
  <c r="BC3544" i="4"/>
  <c r="BA3545" i="4"/>
  <c r="AY3546" i="4"/>
  <c r="BG3546" i="4"/>
  <c r="BE3547" i="4"/>
  <c r="BC3548" i="4"/>
  <c r="BA3549" i="4"/>
  <c r="AY3550" i="4"/>
  <c r="BG3550" i="4"/>
  <c r="BE3551" i="4"/>
  <c r="BC3552" i="4"/>
  <c r="BA3553" i="4"/>
  <c r="AY3554" i="4"/>
  <c r="BG3554" i="4"/>
  <c r="BE3555" i="4"/>
  <c r="BC3556" i="4"/>
  <c r="BA3557" i="4"/>
  <c r="AY3558" i="4"/>
  <c r="BG3558" i="4"/>
  <c r="BE3559" i="4"/>
  <c r="BC3560" i="4"/>
  <c r="BA3561" i="4"/>
  <c r="AY3562" i="4"/>
  <c r="BG3562" i="4"/>
  <c r="BE3563" i="4"/>
  <c r="BC3564" i="4"/>
  <c r="BA3565" i="4"/>
  <c r="AY3566" i="4"/>
  <c r="BG3566" i="4"/>
  <c r="BE3567" i="4"/>
  <c r="BC3568" i="4"/>
  <c r="BA3569" i="4"/>
  <c r="AY3570" i="4"/>
  <c r="BG3570" i="4"/>
  <c r="BE3571" i="4"/>
  <c r="BC3572" i="4"/>
  <c r="BA3573" i="4"/>
  <c r="AY3574" i="4"/>
  <c r="BG3574" i="4"/>
  <c r="BE3575" i="4"/>
  <c r="BC3576" i="4"/>
  <c r="BA3577" i="4"/>
  <c r="AY3578" i="4"/>
  <c r="BG3578" i="4"/>
  <c r="BE3579" i="4"/>
  <c r="BC3580" i="4"/>
  <c r="BA3581" i="4"/>
  <c r="AY3582" i="4"/>
  <c r="BG3582" i="4"/>
  <c r="BE3583" i="4"/>
  <c r="BC3584" i="4"/>
  <c r="BA3585" i="4"/>
  <c r="AY3586" i="4"/>
  <c r="BG3586" i="4"/>
  <c r="BE3587" i="4"/>
  <c r="BC3588" i="4"/>
  <c r="BA3589" i="4"/>
  <c r="AY3590" i="4"/>
  <c r="BG3590" i="4"/>
  <c r="BE3591" i="4"/>
  <c r="BC3592" i="4"/>
  <c r="BA3593" i="4"/>
  <c r="AY3594" i="4"/>
  <c r="BG3594" i="4"/>
  <c r="BE3595" i="4"/>
  <c r="BC3596" i="4"/>
  <c r="BA3597" i="4"/>
  <c r="AY3598" i="4"/>
  <c r="BG3598" i="4"/>
  <c r="BE3599" i="4"/>
  <c r="BC3600" i="4"/>
  <c r="BA3601" i="4"/>
  <c r="AY3602" i="4"/>
  <c r="BG3602" i="4"/>
  <c r="BE3603" i="4"/>
  <c r="BC3604" i="4"/>
  <c r="BA3605" i="4"/>
  <c r="AY3606" i="4"/>
  <c r="BG3606" i="4"/>
  <c r="BE3607" i="4"/>
  <c r="BC3608" i="4"/>
  <c r="BA3609" i="4"/>
  <c r="AY3610" i="4"/>
  <c r="BG3610" i="4"/>
  <c r="BE3611" i="4"/>
  <c r="BC3612" i="4"/>
  <c r="BA3613" i="4"/>
  <c r="AY3614" i="4"/>
  <c r="BG3614" i="4"/>
  <c r="BE3615" i="4"/>
  <c r="BC3616" i="4"/>
  <c r="BA3617" i="4"/>
  <c r="AY3618" i="4"/>
  <c r="BG3618" i="4"/>
  <c r="BE3619" i="4"/>
  <c r="BC3620" i="4"/>
  <c r="BA3621" i="4"/>
  <c r="AY3622" i="4"/>
  <c r="BG3622" i="4"/>
  <c r="BE3623" i="4"/>
  <c r="BC3624" i="4"/>
  <c r="BA3625" i="4"/>
  <c r="AY3626" i="4"/>
  <c r="BG3626" i="4"/>
  <c r="BE3627" i="4"/>
  <c r="BC3628" i="4"/>
  <c r="BA3629" i="4"/>
  <c r="AY3630" i="4"/>
  <c r="BG3630" i="4"/>
  <c r="BE3631" i="4"/>
  <c r="BC3632" i="4"/>
  <c r="BA3633" i="4"/>
  <c r="AY3634" i="4"/>
  <c r="BG3634" i="4"/>
  <c r="BE3635" i="4"/>
  <c r="BC3636" i="4"/>
  <c r="BA3637" i="4"/>
  <c r="AY3638" i="4"/>
  <c r="BG3638" i="4"/>
  <c r="BE3639" i="4"/>
  <c r="BC3640" i="4"/>
  <c r="BA3641" i="4"/>
  <c r="AY3642" i="4"/>
  <c r="BG3642" i="4"/>
  <c r="BE3643" i="4"/>
  <c r="BC3644" i="4"/>
  <c r="BA3645" i="4"/>
  <c r="AY3646" i="4"/>
  <c r="BG3646" i="4"/>
  <c r="BE3647" i="4"/>
  <c r="BC3648" i="4"/>
  <c r="BA3649" i="4"/>
  <c r="AY3650" i="4"/>
  <c r="BG3650" i="4"/>
  <c r="BE3651" i="4"/>
  <c r="BC3652" i="4"/>
  <c r="BA3653" i="4"/>
  <c r="AY3654" i="4"/>
  <c r="BG3654" i="4"/>
  <c r="BE3655" i="4"/>
  <c r="BC3656" i="4"/>
  <c r="BA3657" i="4"/>
  <c r="AY3658" i="4"/>
  <c r="BG3658" i="4"/>
  <c r="BE3659" i="4"/>
  <c r="BC3660" i="4"/>
  <c r="BA3661" i="4"/>
  <c r="AY3662" i="4"/>
  <c r="BG3662" i="4"/>
  <c r="BE3663" i="4"/>
  <c r="BC3664" i="4"/>
  <c r="BA3665" i="4"/>
  <c r="AY3666" i="4"/>
  <c r="BG3666" i="4"/>
  <c r="BE3667" i="4"/>
  <c r="BC3668" i="4"/>
  <c r="BA3669" i="4"/>
  <c r="AY3670" i="4"/>
  <c r="BG3670" i="4"/>
  <c r="BE3671" i="4"/>
  <c r="BC3672" i="4"/>
  <c r="BA3673" i="4"/>
  <c r="AY3674" i="4"/>
  <c r="BG3674" i="4"/>
  <c r="BE3675" i="4"/>
  <c r="BC3676" i="4"/>
  <c r="BA3677" i="4"/>
  <c r="AY3678" i="4"/>
  <c r="BG3678" i="4"/>
  <c r="BE3679" i="4"/>
  <c r="BC3680" i="4"/>
  <c r="BA3681" i="4"/>
  <c r="AY3682" i="4"/>
  <c r="BG3682" i="4"/>
  <c r="BE3683" i="4"/>
  <c r="BC3684" i="4"/>
  <c r="BA3685" i="4"/>
  <c r="AY3686" i="4"/>
  <c r="BG3686" i="4"/>
  <c r="BE3687" i="4"/>
  <c r="BC3688" i="4"/>
  <c r="BA3689" i="4"/>
  <c r="AY3690" i="4"/>
  <c r="BG3690" i="4"/>
  <c r="BE3691" i="4"/>
  <c r="BC3692" i="4"/>
  <c r="BA3693" i="4"/>
  <c r="AY3694" i="4"/>
  <c r="BG3694" i="4"/>
  <c r="BE3695" i="4"/>
  <c r="BC3696" i="4"/>
  <c r="BA3697" i="4"/>
  <c r="AY3698" i="4"/>
  <c r="BG3698" i="4"/>
  <c r="BE3699" i="4"/>
  <c r="BC3700" i="4"/>
  <c r="BA3701" i="4"/>
  <c r="AY3702" i="4"/>
  <c r="BG3702" i="4"/>
  <c r="BE3703" i="4"/>
  <c r="BC3704" i="4"/>
  <c r="BA3705" i="4"/>
  <c r="AY3706" i="4"/>
  <c r="BG3706" i="4"/>
  <c r="BE3707" i="4"/>
  <c r="BC3708" i="4"/>
  <c r="BA3709" i="4"/>
  <c r="AY3710" i="4"/>
  <c r="BG3710" i="4"/>
  <c r="BE3711" i="4"/>
  <c r="BC3712" i="4"/>
  <c r="BA3713" i="4"/>
  <c r="AY3714" i="4"/>
  <c r="BG3714" i="4"/>
  <c r="BE3715" i="4"/>
  <c r="BC3716" i="4"/>
  <c r="BA3717" i="4"/>
  <c r="AY3718" i="4"/>
  <c r="BG3718" i="4"/>
  <c r="BE3719" i="4"/>
  <c r="BC3720" i="4"/>
  <c r="BA3721" i="4"/>
  <c r="AY3722" i="4"/>
  <c r="BG3722" i="4"/>
  <c r="BE3723" i="4"/>
  <c r="BC3724" i="4"/>
  <c r="BA3725" i="4"/>
  <c r="AY3726" i="4"/>
  <c r="BG3726" i="4"/>
  <c r="BE3727" i="4"/>
  <c r="BC3728" i="4"/>
  <c r="BA3729" i="4"/>
  <c r="AY3730" i="4"/>
  <c r="BG3730" i="4"/>
  <c r="BE3731" i="4"/>
  <c r="BC3732" i="4"/>
  <c r="BA3733" i="4"/>
  <c r="AY3734" i="4"/>
  <c r="BG3734" i="4"/>
  <c r="BE3735" i="4"/>
  <c r="BC3736" i="4"/>
  <c r="BA3737" i="4"/>
  <c r="AY3738" i="4"/>
  <c r="BG3738" i="4"/>
  <c r="BE3739" i="4"/>
  <c r="BC3740" i="4"/>
  <c r="BA3741" i="4"/>
  <c r="AY3742" i="4"/>
  <c r="BG3742" i="4"/>
  <c r="BE3743" i="4"/>
  <c r="BC3744" i="4"/>
  <c r="BA3745" i="4"/>
  <c r="AY3746" i="4"/>
  <c r="BG3746" i="4"/>
  <c r="BE3747" i="4"/>
  <c r="BC3748" i="4"/>
  <c r="BA3749" i="4"/>
  <c r="AY3750" i="4"/>
  <c r="BG3750" i="4"/>
  <c r="BE3751" i="4"/>
  <c r="BC3752" i="4"/>
  <c r="BA3753" i="4"/>
  <c r="AY3754" i="4"/>
  <c r="BG3754" i="4"/>
  <c r="BE3755" i="4"/>
  <c r="BC3756" i="4"/>
  <c r="BA3757" i="4"/>
  <c r="AY3758" i="4"/>
  <c r="BG3758" i="4"/>
  <c r="BE3759" i="4"/>
  <c r="BC3760" i="4"/>
  <c r="BA3761" i="4"/>
  <c r="AY3762" i="4"/>
  <c r="BG3762" i="4"/>
  <c r="BE3763" i="4"/>
  <c r="BC3764" i="4"/>
  <c r="BA3765" i="4"/>
  <c r="AY3766" i="4"/>
  <c r="BG3766" i="4"/>
  <c r="BE3767" i="4"/>
  <c r="BC3768" i="4"/>
  <c r="BA3769" i="4"/>
  <c r="AY3770" i="4"/>
  <c r="BG3770" i="4"/>
  <c r="BE3771" i="4"/>
  <c r="BC3772" i="4"/>
  <c r="BA3773" i="4"/>
  <c r="AY3774" i="4"/>
  <c r="BG3774" i="4"/>
  <c r="BE3775" i="4"/>
  <c r="BC3776" i="4"/>
  <c r="BA3777" i="4"/>
  <c r="AY3778" i="4"/>
  <c r="BG3778" i="4"/>
  <c r="BE3779" i="4"/>
  <c r="BC3780" i="4"/>
  <c r="BA3781" i="4"/>
  <c r="AY3782" i="4"/>
  <c r="BG3782" i="4"/>
  <c r="BE3783" i="4"/>
  <c r="BC3784" i="4"/>
  <c r="BA3785" i="4"/>
  <c r="AY3786" i="4"/>
  <c r="BG3786" i="4"/>
  <c r="BE3787" i="4"/>
  <c r="BC3788" i="4"/>
  <c r="BA3789" i="4"/>
  <c r="AY3790" i="4"/>
  <c r="BG3790" i="4"/>
  <c r="BE3791" i="4"/>
  <c r="BC3792" i="4"/>
  <c r="BA3793" i="4"/>
  <c r="AY3794" i="4"/>
  <c r="BG3794" i="4"/>
  <c r="BE3795" i="4"/>
  <c r="BC3796" i="4"/>
  <c r="BA3797" i="4"/>
  <c r="AY3798" i="4"/>
  <c r="BG3798" i="4"/>
  <c r="BE3799" i="4"/>
  <c r="BC3800" i="4"/>
  <c r="BA3801" i="4"/>
  <c r="AY3802" i="4"/>
  <c r="BG3802" i="4"/>
  <c r="BE3803" i="4"/>
  <c r="BC3804" i="4"/>
  <c r="BA3805" i="4"/>
  <c r="AY3806" i="4"/>
  <c r="BG3806" i="4"/>
  <c r="BE3807" i="4"/>
  <c r="BC3808" i="4"/>
  <c r="BA3809" i="4"/>
  <c r="AY3810" i="4"/>
  <c r="BG3810" i="4"/>
  <c r="BE3811" i="4"/>
  <c r="BC3812" i="4"/>
  <c r="BA3813" i="4"/>
  <c r="AY3814" i="4"/>
  <c r="BG3814" i="4"/>
  <c r="BE3815" i="4"/>
  <c r="BC3816" i="4"/>
  <c r="BA3817" i="4"/>
  <c r="AY3818" i="4"/>
  <c r="BG3818" i="4"/>
  <c r="BE3819" i="4"/>
  <c r="BC3820" i="4"/>
  <c r="BA3821" i="4"/>
  <c r="AY3822" i="4"/>
  <c r="BG3822" i="4"/>
  <c r="BE3823" i="4"/>
  <c r="BC3824" i="4"/>
  <c r="BA3825" i="4"/>
  <c r="AY3826" i="4"/>
  <c r="BG3826" i="4"/>
  <c r="BE3827" i="4"/>
  <c r="BC3828" i="4"/>
  <c r="BA3829" i="4"/>
  <c r="AY3830" i="4"/>
  <c r="BG3830" i="4"/>
  <c r="BE3831" i="4"/>
  <c r="BC3832" i="4"/>
  <c r="BA3833" i="4"/>
  <c r="AY3834" i="4"/>
  <c r="BG3834" i="4"/>
  <c r="BE3835" i="4"/>
  <c r="BC3836" i="4"/>
  <c r="BA3837" i="4"/>
  <c r="AY3838" i="4"/>
  <c r="BG3838" i="4"/>
  <c r="BE3839" i="4"/>
  <c r="BC3840" i="4"/>
  <c r="BA3841" i="4"/>
  <c r="AY3842" i="4"/>
  <c r="BG3842" i="4"/>
  <c r="BE3843" i="4"/>
  <c r="BC3844" i="4"/>
  <c r="BA3845" i="4"/>
  <c r="AY3846" i="4"/>
  <c r="BG3846" i="4"/>
  <c r="BE3847" i="4"/>
  <c r="BC3848" i="4"/>
  <c r="BA3849" i="4"/>
  <c r="AY3850" i="4"/>
  <c r="BG3850" i="4"/>
  <c r="BE3851" i="4"/>
  <c r="BC3852" i="4"/>
  <c r="BA3853" i="4"/>
  <c r="AY3854" i="4"/>
  <c r="BG3854" i="4"/>
  <c r="BE3855" i="4"/>
  <c r="BC3856" i="4"/>
  <c r="BA3857" i="4"/>
  <c r="AY3858" i="4"/>
  <c r="BG3858" i="4"/>
  <c r="BE3859" i="4"/>
  <c r="BC3860" i="4"/>
  <c r="BA3861" i="4"/>
  <c r="AY3862" i="4"/>
  <c r="BG3862" i="4"/>
  <c r="BE3863" i="4"/>
  <c r="BC3864" i="4"/>
  <c r="BA3865" i="4"/>
  <c r="AY3866" i="4"/>
  <c r="BG3866" i="4"/>
  <c r="BE3867" i="4"/>
  <c r="BC3868" i="4"/>
  <c r="BA3869" i="4"/>
  <c r="AY3870" i="4"/>
  <c r="BG3870" i="4"/>
  <c r="BE3871" i="4"/>
  <c r="BC3872" i="4"/>
  <c r="BA3873" i="4"/>
  <c r="AY3874" i="4"/>
  <c r="BG3874" i="4"/>
  <c r="BE3875" i="4"/>
  <c r="BC3876" i="4"/>
  <c r="BA3877" i="4"/>
  <c r="AY3878" i="4"/>
  <c r="BG3878" i="4"/>
  <c r="BE3879" i="4"/>
  <c r="BC3880" i="4"/>
  <c r="BA3881" i="4"/>
  <c r="AY3882" i="4"/>
  <c r="BG3882" i="4"/>
  <c r="BE3883" i="4"/>
  <c r="BC3884" i="4"/>
  <c r="BA3885" i="4"/>
  <c r="AY3886" i="4"/>
  <c r="BG3886" i="4"/>
  <c r="BE3887" i="4"/>
  <c r="BC3888" i="4"/>
  <c r="BA3889" i="4"/>
  <c r="AY3890" i="4"/>
  <c r="BG3890" i="4"/>
  <c r="BE3891" i="4"/>
  <c r="BC3892" i="4"/>
  <c r="BA3893" i="4"/>
  <c r="AY3894" i="4"/>
  <c r="BG3894" i="4"/>
  <c r="BE3895" i="4"/>
  <c r="BC3896" i="4"/>
  <c r="BA3897" i="4"/>
  <c r="AY3898" i="4"/>
  <c r="BG3898" i="4"/>
  <c r="BE3899" i="4"/>
  <c r="BC3900" i="4"/>
  <c r="BA3901" i="4"/>
  <c r="AY3902" i="4"/>
  <c r="BG3902" i="4"/>
  <c r="BE3903" i="4"/>
  <c r="BC3904" i="4"/>
  <c r="BA3905" i="4"/>
  <c r="AY3906" i="4"/>
  <c r="BG3906" i="4"/>
  <c r="BE3907" i="4"/>
  <c r="BC3908" i="4"/>
  <c r="BA3909" i="4"/>
  <c r="AY3910" i="4"/>
  <c r="BG3910" i="4"/>
  <c r="BE3911" i="4"/>
  <c r="BC3912" i="4"/>
  <c r="BA3913" i="4"/>
  <c r="AY3914" i="4"/>
  <c r="BG3914" i="4"/>
  <c r="BE3915" i="4"/>
  <c r="BC3916" i="4"/>
  <c r="BA3917" i="4"/>
  <c r="AY3918" i="4"/>
  <c r="BG3918" i="4"/>
  <c r="BE3919" i="4"/>
  <c r="BC3920" i="4"/>
  <c r="BA3921" i="4"/>
  <c r="AY3922" i="4"/>
  <c r="BG3922" i="4"/>
  <c r="BE3923" i="4"/>
  <c r="BC3924" i="4"/>
  <c r="BA3925" i="4"/>
  <c r="AY3926" i="4"/>
  <c r="BG3926" i="4"/>
  <c r="BE3927" i="4"/>
  <c r="BC3928" i="4"/>
  <c r="BA3929" i="4"/>
  <c r="AY3930" i="4"/>
  <c r="BG3930" i="4"/>
  <c r="BE3931" i="4"/>
  <c r="BC3932" i="4"/>
  <c r="BA3933" i="4"/>
  <c r="AY3934" i="4"/>
  <c r="BG3934" i="4"/>
  <c r="BE3935" i="4"/>
  <c r="BC3936" i="4"/>
  <c r="BA3937" i="4"/>
  <c r="AY3938" i="4"/>
  <c r="BG3938" i="4"/>
  <c r="BE3939" i="4"/>
  <c r="BC3940" i="4"/>
  <c r="BA3941" i="4"/>
  <c r="AY3942" i="4"/>
  <c r="BG3942" i="4"/>
  <c r="BE3943" i="4"/>
  <c r="BC3944" i="4"/>
  <c r="BA3945" i="4"/>
  <c r="AY3946" i="4"/>
  <c r="BG3946" i="4"/>
  <c r="BE3947" i="4"/>
  <c r="BC3948" i="4"/>
  <c r="BA3949" i="4"/>
  <c r="AY3950" i="4"/>
  <c r="BG3950" i="4"/>
  <c r="BE3951" i="4"/>
  <c r="BC3952" i="4"/>
  <c r="BA3953" i="4"/>
  <c r="AY3954" i="4"/>
  <c r="BG3954" i="4"/>
  <c r="BE3955" i="4"/>
  <c r="BC3956" i="4"/>
  <c r="BA3957" i="4"/>
  <c r="AY3958" i="4"/>
  <c r="BG3958" i="4"/>
  <c r="BE3959" i="4"/>
  <c r="BC3960" i="4"/>
  <c r="BA3961" i="4"/>
  <c r="AY3962" i="4"/>
  <c r="BG3962" i="4"/>
  <c r="BE3963" i="4"/>
  <c r="BC3964" i="4"/>
  <c r="BA3965" i="4"/>
  <c r="AY3966" i="4"/>
  <c r="BG3966" i="4"/>
  <c r="BE3967" i="4"/>
  <c r="BC3968" i="4"/>
  <c r="BA3969" i="4"/>
  <c r="AY3970" i="4"/>
  <c r="BG3970" i="4"/>
  <c r="BE3971" i="4"/>
  <c r="BC3972" i="4"/>
  <c r="BA3973" i="4"/>
  <c r="AY3974" i="4"/>
  <c r="BG3974" i="4"/>
  <c r="BE3975" i="4"/>
  <c r="BC3976" i="4"/>
  <c r="BA3977" i="4"/>
  <c r="AY3978" i="4"/>
  <c r="BG3978" i="4"/>
  <c r="BE3979" i="4"/>
  <c r="BC3980" i="4"/>
  <c r="BA3981" i="4"/>
  <c r="AY3982" i="4"/>
  <c r="BG3982" i="4"/>
  <c r="BE3983" i="4"/>
  <c r="BC3984" i="4"/>
  <c r="BA3985" i="4"/>
  <c r="AY3986" i="4"/>
  <c r="BG3986" i="4"/>
  <c r="BE3987" i="4"/>
  <c r="BC3988" i="4"/>
  <c r="BA3989" i="4"/>
  <c r="AY3990" i="4"/>
  <c r="BG3990" i="4"/>
  <c r="BE3991" i="4"/>
  <c r="BC3992" i="4"/>
  <c r="BA3993" i="4"/>
  <c r="AY3994" i="4"/>
  <c r="BG3994" i="4"/>
  <c r="BE3995" i="4"/>
  <c r="BC3996" i="4"/>
  <c r="BA3997" i="4"/>
  <c r="AY3998" i="4"/>
  <c r="BG3998" i="4"/>
  <c r="BE3999" i="4"/>
  <c r="BC4000" i="4"/>
  <c r="BA4001" i="4"/>
  <c r="AY4002" i="4"/>
  <c r="BG4002" i="4"/>
  <c r="BE4003" i="4"/>
  <c r="BC4004" i="4"/>
  <c r="BA4005" i="4"/>
  <c r="AY4006" i="4"/>
  <c r="BG4006" i="4"/>
  <c r="BE4007" i="4"/>
  <c r="BC4008" i="4"/>
  <c r="BA4009" i="4"/>
  <c r="AY4010" i="4"/>
  <c r="BG4010" i="4"/>
  <c r="BE4011" i="4"/>
  <c r="BC4012" i="4"/>
  <c r="BA4013" i="4"/>
  <c r="AY4014" i="4"/>
  <c r="BG4014" i="4"/>
  <c r="BE4015" i="4"/>
  <c r="BC4016" i="4"/>
  <c r="BA4017" i="4"/>
  <c r="AY4018" i="4"/>
  <c r="BG4018" i="4"/>
  <c r="BE4019" i="4"/>
  <c r="BC4020" i="4"/>
  <c r="BA4021" i="4"/>
  <c r="AY4022" i="4"/>
  <c r="BG4022" i="4"/>
  <c r="BE4023" i="4"/>
  <c r="BC4024" i="4"/>
  <c r="BA4025" i="4"/>
  <c r="AY4026" i="4"/>
  <c r="BG4026" i="4"/>
  <c r="BE4027" i="4"/>
  <c r="BC4028" i="4"/>
  <c r="BA4029" i="4"/>
  <c r="AY4030" i="4"/>
  <c r="BG4030" i="4"/>
  <c r="BE4031" i="4"/>
  <c r="BC4032" i="4"/>
  <c r="BA4033" i="4"/>
  <c r="AY4034" i="4"/>
  <c r="BG4034" i="4"/>
  <c r="BE4035" i="4"/>
  <c r="BC4036" i="4"/>
  <c r="BA4037" i="4"/>
  <c r="AY4038" i="4"/>
  <c r="BG4038" i="4"/>
  <c r="BE4039" i="4"/>
  <c r="BC4040" i="4"/>
  <c r="BA4041" i="4"/>
  <c r="AY4042" i="4"/>
  <c r="BG4042" i="4"/>
  <c r="BE4043" i="4"/>
  <c r="BC4044" i="4"/>
  <c r="BA4045" i="4"/>
  <c r="AY4046" i="4"/>
  <c r="BG4046" i="4"/>
  <c r="BE4047" i="4"/>
  <c r="BC4048" i="4"/>
  <c r="BA4049" i="4"/>
  <c r="AY4050" i="4"/>
  <c r="BG4050" i="4"/>
  <c r="BE4051" i="4"/>
  <c r="BC4052" i="4"/>
  <c r="BA4053" i="4"/>
  <c r="AY4054" i="4"/>
  <c r="BG4054" i="4"/>
  <c r="BE4055" i="4"/>
  <c r="BC4056" i="4"/>
  <c r="BA4057" i="4"/>
  <c r="AY4058" i="4"/>
  <c r="BG4058" i="4"/>
  <c r="BE4059" i="4"/>
  <c r="BC4060" i="4"/>
  <c r="BA4061" i="4"/>
  <c r="AY4062" i="4"/>
  <c r="BG4062" i="4"/>
  <c r="BE4063" i="4"/>
  <c r="BC4064" i="4"/>
  <c r="BA4065" i="4"/>
  <c r="AY4066" i="4"/>
  <c r="BG4066" i="4"/>
  <c r="BE4067" i="4"/>
  <c r="BC4068" i="4"/>
  <c r="BA4069" i="4"/>
  <c r="AY4070" i="4"/>
  <c r="BG4070" i="4"/>
  <c r="BE4071" i="4"/>
  <c r="BC4072" i="4"/>
  <c r="BA4073" i="4"/>
  <c r="AY4074" i="4"/>
  <c r="BG4074" i="4"/>
  <c r="BE4075" i="4"/>
  <c r="BC4076" i="4"/>
  <c r="BA4077" i="4"/>
  <c r="AY4078" i="4"/>
  <c r="BG4078" i="4"/>
  <c r="BE4079" i="4"/>
  <c r="BC4080" i="4"/>
  <c r="BA4081" i="4"/>
  <c r="AY4082" i="4"/>
  <c r="BG4082" i="4"/>
  <c r="BE4083" i="4"/>
  <c r="BC4084" i="4"/>
  <c r="BA4085" i="4"/>
  <c r="AY4086" i="4"/>
  <c r="BG4086" i="4"/>
  <c r="BE4087" i="4"/>
  <c r="BC4088" i="4"/>
  <c r="BA4089" i="4"/>
  <c r="AY4090" i="4"/>
  <c r="BG4090" i="4"/>
  <c r="BE4091" i="4"/>
  <c r="BC4092" i="4"/>
  <c r="BA4093" i="4"/>
  <c r="AY4094" i="4"/>
  <c r="BG4094" i="4"/>
  <c r="BE4095" i="4"/>
  <c r="BC4096" i="4"/>
  <c r="BA4097" i="4"/>
  <c r="AY4098" i="4"/>
  <c r="BG4098" i="4"/>
  <c r="BE4099" i="4"/>
  <c r="BC4100" i="4"/>
  <c r="BA4101" i="4"/>
  <c r="AY4102" i="4"/>
  <c r="BG4102" i="4"/>
  <c r="BE4103" i="4"/>
  <c r="BC4104" i="4"/>
  <c r="BA4105" i="4"/>
  <c r="AY4106" i="4"/>
  <c r="BG4106" i="4"/>
  <c r="BE4107" i="4"/>
  <c r="BC4108" i="4"/>
  <c r="BA4109" i="4"/>
  <c r="AY4110" i="4"/>
  <c r="BG4110" i="4"/>
  <c r="BE4111" i="4"/>
  <c r="BC4112" i="4"/>
  <c r="BA4113" i="4"/>
  <c r="AY4114" i="4"/>
  <c r="BG4114" i="4"/>
  <c r="BE4115" i="4"/>
  <c r="BC4116" i="4"/>
  <c r="BA4117" i="4"/>
  <c r="AY4118" i="4"/>
  <c r="BG4118" i="4"/>
  <c r="BE4119" i="4"/>
  <c r="BC4120" i="4"/>
  <c r="BA4121" i="4"/>
  <c r="AY4122" i="4"/>
  <c r="BG4122" i="4"/>
  <c r="BE4123" i="4"/>
  <c r="BC4124" i="4"/>
  <c r="BA4125" i="4"/>
  <c r="AY4126" i="4"/>
  <c r="BG4126" i="4"/>
  <c r="BE4127" i="4"/>
  <c r="BC4128" i="4"/>
  <c r="BA4129" i="4"/>
  <c r="AY4130" i="4"/>
  <c r="BG4130" i="4"/>
  <c r="BE4131" i="4"/>
  <c r="BC4132" i="4"/>
  <c r="BA4133" i="4"/>
  <c r="AY4134" i="4"/>
  <c r="BG4134" i="4"/>
  <c r="BE4135" i="4"/>
  <c r="BC4136" i="4"/>
  <c r="BA4137" i="4"/>
  <c r="AY4138" i="4"/>
  <c r="BG4138" i="4"/>
  <c r="BE4139" i="4"/>
  <c r="BC4140" i="4"/>
  <c r="BA4141" i="4"/>
  <c r="AY4142" i="4"/>
  <c r="BG4142" i="4"/>
  <c r="BE4143" i="4"/>
  <c r="BC4144" i="4"/>
  <c r="BA4145" i="4"/>
  <c r="AY4146" i="4"/>
  <c r="BG4146" i="4"/>
  <c r="BE4147" i="4"/>
  <c r="BC4148" i="4"/>
  <c r="BA4149" i="4"/>
  <c r="AY4150" i="4"/>
  <c r="BG4150" i="4"/>
  <c r="BE4151" i="4"/>
  <c r="BC4152" i="4"/>
  <c r="BA4153" i="4"/>
  <c r="AY4154" i="4"/>
  <c r="BG4154" i="4"/>
  <c r="BE4155" i="4"/>
  <c r="BC4156" i="4"/>
  <c r="BA4157" i="4"/>
  <c r="AY4158" i="4"/>
  <c r="BG4158" i="4"/>
  <c r="BE4159" i="4"/>
  <c r="BC4160" i="4"/>
  <c r="BA4161" i="4"/>
  <c r="AY4162" i="4"/>
  <c r="BG4162" i="4"/>
  <c r="BE4163" i="4"/>
  <c r="BC4164" i="4"/>
  <c r="BA4165" i="4"/>
  <c r="AY4166" i="4"/>
  <c r="BG4166" i="4"/>
  <c r="BE4167" i="4"/>
  <c r="BC4168" i="4"/>
  <c r="BA4169" i="4"/>
  <c r="AY4170" i="4"/>
  <c r="BG4170" i="4"/>
  <c r="BE4171" i="4"/>
  <c r="BC4172" i="4"/>
  <c r="BA4173" i="4"/>
  <c r="AY4174" i="4"/>
  <c r="BG4174" i="4"/>
  <c r="BE4175" i="4"/>
  <c r="BC4176" i="4"/>
  <c r="BA4177" i="4"/>
  <c r="AY4178" i="4"/>
  <c r="BG4178" i="4"/>
  <c r="BE4179" i="4"/>
  <c r="BC4180" i="4"/>
  <c r="BA4181" i="4"/>
  <c r="AY4182" i="4"/>
  <c r="BG4182" i="4"/>
  <c r="BE4183" i="4"/>
  <c r="BC4184" i="4"/>
  <c r="BA4185" i="4"/>
  <c r="AY4186" i="4"/>
  <c r="BG4186" i="4"/>
  <c r="BE4187" i="4"/>
  <c r="BC4188" i="4"/>
  <c r="BA4189" i="4"/>
  <c r="AY4190" i="4"/>
  <c r="BG4190" i="4"/>
  <c r="BE4191" i="4"/>
  <c r="BC4192" i="4"/>
  <c r="BA4193" i="4"/>
  <c r="AY4194" i="4"/>
  <c r="BG4194" i="4"/>
  <c r="BE4195" i="4"/>
  <c r="BC4196" i="4"/>
  <c r="BA4197" i="4"/>
  <c r="AY4198" i="4"/>
  <c r="BG4198" i="4"/>
  <c r="BE4199" i="4"/>
  <c r="BC4200" i="4"/>
  <c r="BA4201" i="4"/>
  <c r="AY4202" i="4"/>
  <c r="BG4202" i="4"/>
  <c r="BE4203" i="4"/>
  <c r="BC4204" i="4"/>
  <c r="BA4205" i="4"/>
  <c r="AY4206" i="4"/>
  <c r="BG4206" i="4"/>
  <c r="BE4207" i="4"/>
  <c r="BC4208" i="4"/>
  <c r="BA4209" i="4"/>
  <c r="AY4210" i="4"/>
  <c r="BG4210" i="4"/>
  <c r="BE4211" i="4"/>
  <c r="BC4212" i="4"/>
  <c r="BA4213" i="4"/>
  <c r="AY4214" i="4"/>
  <c r="BG4214" i="4"/>
  <c r="BE4215" i="4"/>
  <c r="BC4216" i="4"/>
  <c r="BA4217" i="4"/>
  <c r="AY4218" i="4"/>
  <c r="BG4218" i="4"/>
  <c r="BE4219" i="4"/>
  <c r="BC4220" i="4"/>
  <c r="BA4221" i="4"/>
  <c r="AY4222" i="4"/>
  <c r="BG4222" i="4"/>
  <c r="BE4223" i="4"/>
  <c r="BC4224" i="4"/>
  <c r="BA4225" i="4"/>
  <c r="AY4226" i="4"/>
  <c r="BG4226" i="4"/>
  <c r="BE4227" i="4"/>
  <c r="BC4228" i="4"/>
  <c r="BA4229" i="4"/>
  <c r="AY4230" i="4"/>
  <c r="BG4230" i="4"/>
  <c r="BE4231" i="4"/>
  <c r="BC4232" i="4"/>
  <c r="BA4233" i="4"/>
  <c r="AY4234" i="4"/>
  <c r="BG4234" i="4"/>
  <c r="BE4235" i="4"/>
  <c r="BC4236" i="4"/>
  <c r="BA4237" i="4"/>
  <c r="AY4238" i="4"/>
  <c r="BG4238" i="4"/>
  <c r="BE4239" i="4"/>
  <c r="BC4240" i="4"/>
  <c r="BA4241" i="4"/>
  <c r="AY4242" i="4"/>
  <c r="BG4242" i="4"/>
  <c r="BE4243" i="4"/>
  <c r="BC4244" i="4"/>
  <c r="BA4245" i="4"/>
  <c r="AY4246" i="4"/>
  <c r="BG4246" i="4"/>
  <c r="BE4247" i="4"/>
  <c r="BC4248" i="4"/>
  <c r="BA4249" i="4"/>
  <c r="AY4250" i="4"/>
  <c r="BG4250" i="4"/>
  <c r="BE4251" i="4"/>
  <c r="BC4252" i="4"/>
  <c r="BA4253" i="4"/>
  <c r="AY4254" i="4"/>
  <c r="BG4254" i="4"/>
  <c r="BE4255" i="4"/>
  <c r="BC4256" i="4"/>
  <c r="BA4257" i="4"/>
  <c r="AY4258" i="4"/>
  <c r="BG4258" i="4"/>
  <c r="BE4259" i="4"/>
  <c r="BC4260" i="4"/>
  <c r="BA4261" i="4"/>
  <c r="AY4262" i="4"/>
  <c r="BG4262" i="4"/>
  <c r="BE4263" i="4"/>
  <c r="BC4264" i="4"/>
  <c r="BA4265" i="4"/>
  <c r="AY4266" i="4"/>
  <c r="BG4266" i="4"/>
  <c r="BE4267" i="4"/>
  <c r="BC4268" i="4"/>
  <c r="BA4269" i="4"/>
  <c r="AY4270" i="4"/>
  <c r="BG4270" i="4"/>
  <c r="BE4271" i="4"/>
  <c r="BC4272" i="4"/>
  <c r="BA4273" i="4"/>
  <c r="AY4274" i="4"/>
  <c r="BG4274" i="4"/>
  <c r="BE4275" i="4"/>
  <c r="BC4276" i="4"/>
  <c r="BA4277" i="4"/>
  <c r="AY4278" i="4"/>
  <c r="BG4278" i="4"/>
  <c r="BE4279" i="4"/>
  <c r="BC4280" i="4"/>
  <c r="BA4281" i="4"/>
  <c r="AY4282" i="4"/>
  <c r="BG4282" i="4"/>
  <c r="BE4283" i="4"/>
  <c r="BC4284" i="4"/>
  <c r="BA4285" i="4"/>
  <c r="AY4286" i="4"/>
  <c r="BG4286" i="4"/>
  <c r="BE4287" i="4"/>
  <c r="BC4288" i="4"/>
  <c r="BA4289" i="4"/>
  <c r="AY4290" i="4"/>
  <c r="BG4290" i="4"/>
  <c r="BE4291" i="4"/>
  <c r="BC4292" i="4"/>
  <c r="BA4293" i="4"/>
  <c r="AY4294" i="4"/>
  <c r="BG4294" i="4"/>
  <c r="BE4295" i="4"/>
  <c r="BC4296" i="4"/>
  <c r="BA4297" i="4"/>
  <c r="AY4298" i="4"/>
  <c r="BG4298" i="4"/>
  <c r="BE4299" i="4"/>
  <c r="BC4300" i="4"/>
  <c r="BA4301" i="4"/>
  <c r="AY4302" i="4"/>
  <c r="BG4302" i="4"/>
  <c r="BE4303" i="4"/>
  <c r="BC4304" i="4"/>
  <c r="BA4305" i="4"/>
  <c r="AY4306" i="4"/>
  <c r="BG4306" i="4"/>
  <c r="BE4307" i="4"/>
  <c r="BC4308" i="4"/>
  <c r="BA4309" i="4"/>
  <c r="AY4310" i="4"/>
  <c r="BG4310" i="4"/>
  <c r="BE4311" i="4"/>
  <c r="BC4312" i="4"/>
  <c r="BA4313" i="4"/>
  <c r="AY4314" i="4"/>
  <c r="BG4314" i="4"/>
  <c r="BE4315" i="4"/>
  <c r="BC4316" i="4"/>
  <c r="BA4317" i="4"/>
  <c r="AY4318" i="4"/>
  <c r="BG4318" i="4"/>
  <c r="BE4319" i="4"/>
  <c r="BC4320" i="4"/>
  <c r="BA4321" i="4"/>
  <c r="AY4322" i="4"/>
  <c r="BG4322" i="4"/>
  <c r="BE4323" i="4"/>
  <c r="BC4324" i="4"/>
  <c r="BA4325" i="4"/>
  <c r="AY4326" i="4"/>
  <c r="BG4326" i="4"/>
  <c r="BE4327" i="4"/>
  <c r="BC4328" i="4"/>
  <c r="BA4329" i="4"/>
  <c r="AY4330" i="4"/>
  <c r="BG4330" i="4"/>
  <c r="BE4331" i="4"/>
  <c r="BC4332" i="4"/>
  <c r="BA4333" i="4"/>
  <c r="AY4334" i="4"/>
  <c r="BG4334" i="4"/>
  <c r="BE4335" i="4"/>
  <c r="BC4336" i="4"/>
  <c r="BA4337" i="4"/>
  <c r="AY4338" i="4"/>
  <c r="BG4338" i="4"/>
  <c r="BE4339" i="4"/>
  <c r="BC4340" i="4"/>
  <c r="BA4341" i="4"/>
  <c r="AY4342" i="4"/>
  <c r="BG4342" i="4"/>
  <c r="BE4343" i="4"/>
  <c r="BC4344" i="4"/>
  <c r="BA4345" i="4"/>
  <c r="AY4346" i="4"/>
  <c r="BG4346" i="4"/>
  <c r="BE4347" i="4"/>
  <c r="BC4348" i="4"/>
  <c r="BA4349" i="4"/>
  <c r="AY4350" i="4"/>
  <c r="BG4350" i="4"/>
  <c r="BE4351" i="4"/>
  <c r="BC4352" i="4"/>
  <c r="BA4353" i="4"/>
  <c r="AY4354" i="4"/>
  <c r="BG4354" i="4"/>
  <c r="BE4355" i="4"/>
  <c r="BC4356" i="4"/>
  <c r="BA4357" i="4"/>
  <c r="AY4358" i="4"/>
  <c r="BG4358" i="4"/>
  <c r="BE4359" i="4"/>
  <c r="BC4360" i="4"/>
  <c r="BA4361" i="4"/>
  <c r="AY4362" i="4"/>
  <c r="BG4362" i="4"/>
  <c r="BE4363" i="4"/>
  <c r="BC4364" i="4"/>
  <c r="BA4365" i="4"/>
  <c r="AY4366" i="4"/>
  <c r="BG4366" i="4"/>
  <c r="BE4367" i="4"/>
  <c r="BC4368" i="4"/>
  <c r="BA4369" i="4"/>
  <c r="AY4370" i="4"/>
  <c r="BG4370" i="4"/>
  <c r="BE4371" i="4"/>
  <c r="BC4372" i="4"/>
  <c r="BA4373" i="4"/>
  <c r="AY4374" i="4"/>
  <c r="BG4374" i="4"/>
  <c r="BE4375" i="4"/>
  <c r="BC4376" i="4"/>
  <c r="BA4377" i="4"/>
  <c r="AY4378" i="4"/>
  <c r="BG4378" i="4"/>
  <c r="BE4379" i="4"/>
  <c r="BC4380" i="4"/>
  <c r="BA4381" i="4"/>
  <c r="AY4382" i="4"/>
  <c r="BG4382" i="4"/>
  <c r="BE4383" i="4"/>
  <c r="BC4384" i="4"/>
  <c r="BA4385" i="4"/>
  <c r="AY4386" i="4"/>
  <c r="BG4386" i="4"/>
  <c r="BE4387" i="4"/>
  <c r="BC4388" i="4"/>
  <c r="BA4389" i="4"/>
  <c r="AY4390" i="4"/>
  <c r="BG4390" i="4"/>
  <c r="BE4391" i="4"/>
  <c r="BC4392" i="4"/>
  <c r="BA4393" i="4"/>
  <c r="AY4394" i="4"/>
  <c r="BG4394" i="4"/>
  <c r="BE4395" i="4"/>
  <c r="BC4396" i="4"/>
  <c r="BA4397" i="4"/>
  <c r="AY4398" i="4"/>
  <c r="BG4398" i="4"/>
  <c r="BE4399" i="4"/>
  <c r="BC4400" i="4"/>
  <c r="BA4401" i="4"/>
  <c r="AY4402" i="4"/>
  <c r="BG4402" i="4"/>
  <c r="BE4403" i="4"/>
  <c r="BC4404" i="4"/>
  <c r="BA4405" i="4"/>
  <c r="AY4406" i="4"/>
  <c r="BG4406" i="4"/>
  <c r="BE4407" i="4"/>
  <c r="BC4408" i="4"/>
  <c r="BA4409" i="4"/>
  <c r="AY4410" i="4"/>
  <c r="BG4410" i="4"/>
  <c r="BE4411" i="4"/>
  <c r="BC4412" i="4"/>
  <c r="BA4413" i="4"/>
  <c r="AY4414" i="4"/>
  <c r="BG4414" i="4"/>
  <c r="BE4415" i="4"/>
  <c r="BC4416" i="4"/>
  <c r="BA4417" i="4"/>
  <c r="AY4418" i="4"/>
  <c r="BG4418" i="4"/>
  <c r="BE4419" i="4"/>
  <c r="BC4420" i="4"/>
  <c r="BA4421" i="4"/>
  <c r="AY4422" i="4"/>
  <c r="BG4422" i="4"/>
  <c r="BE4423" i="4"/>
  <c r="BC4424" i="4"/>
  <c r="BA4425" i="4"/>
  <c r="AY4426" i="4"/>
  <c r="BG4426" i="4"/>
  <c r="BE4427" i="4"/>
  <c r="BC4428" i="4"/>
  <c r="BA4429" i="4"/>
  <c r="AY4430" i="4"/>
  <c r="BG4430" i="4"/>
  <c r="BE4431" i="4"/>
  <c r="BC4432" i="4"/>
  <c r="BA4433" i="4"/>
  <c r="AY4434" i="4"/>
  <c r="BG4434" i="4"/>
  <c r="BE4435" i="4"/>
  <c r="BC4436" i="4"/>
  <c r="BA4437" i="4"/>
  <c r="AY4438" i="4"/>
  <c r="BG4438" i="4"/>
  <c r="BE4439" i="4"/>
  <c r="BC4440" i="4"/>
  <c r="BA4441" i="4"/>
  <c r="AY4442" i="4"/>
  <c r="BG4442" i="4"/>
  <c r="BE4443" i="4"/>
  <c r="BC4444" i="4"/>
  <c r="BA4445" i="4"/>
  <c r="AY4446" i="4"/>
  <c r="BG4446" i="4"/>
  <c r="BE4447" i="4"/>
  <c r="BC4448" i="4"/>
  <c r="BA4449" i="4"/>
  <c r="AY4450" i="4"/>
  <c r="BG4450" i="4"/>
  <c r="BE4451" i="4"/>
  <c r="BC4452" i="4"/>
  <c r="BA4453" i="4"/>
  <c r="AY4454" i="4"/>
  <c r="BG4454" i="4"/>
  <c r="BE4455" i="4"/>
  <c r="BC4456" i="4"/>
  <c r="BA4457" i="4"/>
  <c r="AY4458" i="4"/>
  <c r="BG4458" i="4"/>
  <c r="BE4459" i="4"/>
  <c r="BC4460" i="4"/>
  <c r="BA4461" i="4"/>
  <c r="AY4462" i="4"/>
  <c r="BG4462" i="4"/>
  <c r="BE4463" i="4"/>
  <c r="BC4464" i="4"/>
  <c r="BA4465" i="4"/>
  <c r="AY4466" i="4"/>
  <c r="BG4466" i="4"/>
  <c r="BE4467" i="4"/>
  <c r="BC4468" i="4"/>
  <c r="BA4469" i="4"/>
  <c r="AY4470" i="4"/>
  <c r="BG4470" i="4"/>
  <c r="BE4471" i="4"/>
  <c r="BC4472" i="4"/>
  <c r="BA4473" i="4"/>
  <c r="AY4474" i="4"/>
  <c r="BG4474" i="4"/>
  <c r="BE4475" i="4"/>
  <c r="BC4476" i="4"/>
  <c r="BA4477" i="4"/>
  <c r="AY4478" i="4"/>
  <c r="BG4478" i="4"/>
  <c r="BE4479" i="4"/>
  <c r="BC4480" i="4"/>
  <c r="BA4481" i="4"/>
  <c r="AY4482" i="4"/>
  <c r="BG4482" i="4"/>
  <c r="BE4483" i="4"/>
  <c r="BC4484" i="4"/>
  <c r="BA4485" i="4"/>
  <c r="AY4486" i="4"/>
  <c r="BG4486" i="4"/>
  <c r="BE4487" i="4"/>
  <c r="BC4488" i="4"/>
  <c r="BA4489" i="4"/>
  <c r="AY4490" i="4"/>
  <c r="BG4490" i="4"/>
  <c r="BE4491" i="4"/>
  <c r="BC4492" i="4"/>
  <c r="BA4493" i="4"/>
  <c r="AY4494" i="4"/>
  <c r="BG4494" i="4"/>
  <c r="BE4495" i="4"/>
  <c r="BC4496" i="4"/>
  <c r="BA4497" i="4"/>
  <c r="AY4498" i="4"/>
  <c r="BG4498" i="4"/>
  <c r="BE4499" i="4"/>
  <c r="BC4500" i="4"/>
  <c r="BA4501" i="4"/>
  <c r="AY4502" i="4"/>
  <c r="BG4502" i="4"/>
  <c r="BE4503" i="4"/>
  <c r="BC4504" i="4"/>
  <c r="BA4505" i="4"/>
  <c r="AY4506" i="4"/>
  <c r="BG4506" i="4"/>
  <c r="BE4507" i="4"/>
  <c r="BC4508" i="4"/>
  <c r="BA4509" i="4"/>
  <c r="AY4510" i="4"/>
  <c r="BG4510" i="4"/>
  <c r="BE4511" i="4"/>
  <c r="BC4512" i="4"/>
  <c r="BA4513" i="4"/>
  <c r="AY4514" i="4"/>
  <c r="BG4514" i="4"/>
  <c r="BE4515" i="4"/>
  <c r="BC4516" i="4"/>
  <c r="BA4517" i="4"/>
  <c r="AY4518" i="4"/>
  <c r="BG4518" i="4"/>
  <c r="BE4519" i="4"/>
  <c r="BC4520" i="4"/>
  <c r="BA4521" i="4"/>
  <c r="AY4522" i="4"/>
  <c r="BG4522" i="4"/>
  <c r="BE4523" i="4"/>
  <c r="BC4524" i="4"/>
  <c r="BA4525" i="4"/>
  <c r="AY4526" i="4"/>
  <c r="BG4526" i="4"/>
  <c r="BE4527" i="4"/>
  <c r="BC4528" i="4"/>
  <c r="BA4529" i="4"/>
  <c r="AY4530" i="4"/>
  <c r="BG4530" i="4"/>
  <c r="BE4531" i="4"/>
  <c r="BC4532" i="4"/>
  <c r="BA4533" i="4"/>
  <c r="AY4534" i="4"/>
  <c r="BG4534" i="4"/>
  <c r="BE4535" i="4"/>
  <c r="BC4536" i="4"/>
  <c r="BA4537" i="4"/>
  <c r="AY4538" i="4"/>
  <c r="BG4538" i="4"/>
  <c r="BE4539" i="4"/>
  <c r="BC4540" i="4"/>
  <c r="BA4541" i="4"/>
  <c r="AY4542" i="4"/>
  <c r="BG4542" i="4"/>
  <c r="BE4543" i="4"/>
  <c r="BC4544" i="4"/>
  <c r="BA4545" i="4"/>
  <c r="AY4546" i="4"/>
  <c r="BG4546" i="4"/>
  <c r="BE4547" i="4"/>
  <c r="BC4548" i="4"/>
  <c r="BA4549" i="4"/>
  <c r="AY4550" i="4"/>
  <c r="BG4550" i="4"/>
  <c r="BE4551" i="4"/>
  <c r="BC4552" i="4"/>
  <c r="BA4553" i="4"/>
  <c r="AY4554" i="4"/>
  <c r="BG4554" i="4"/>
  <c r="BE4555" i="4"/>
  <c r="BC4556" i="4"/>
  <c r="BA4557" i="4"/>
  <c r="AY4558" i="4"/>
  <c r="BG4558" i="4"/>
  <c r="BE4559" i="4"/>
  <c r="BC4560" i="4"/>
  <c r="BA4561" i="4"/>
  <c r="AY4562" i="4"/>
  <c r="BG4562" i="4"/>
  <c r="BE4563" i="4"/>
  <c r="BC4564" i="4"/>
  <c r="BA4565" i="4"/>
  <c r="AY4566" i="4"/>
  <c r="BG4566" i="4"/>
  <c r="BE4567" i="4"/>
  <c r="BC4568" i="4"/>
  <c r="BA4569" i="4"/>
  <c r="AY4570" i="4"/>
  <c r="BG4570" i="4"/>
  <c r="BE4571" i="4"/>
  <c r="BC4572" i="4"/>
  <c r="BA4573" i="4"/>
  <c r="AY4574" i="4"/>
  <c r="BG4574" i="4"/>
  <c r="BE4575" i="4"/>
  <c r="BC4576" i="4"/>
  <c r="BA4577" i="4"/>
  <c r="AY4578" i="4"/>
  <c r="BG4578" i="4"/>
  <c r="BE4579" i="4"/>
  <c r="BC4580" i="4"/>
  <c r="BA4581" i="4"/>
  <c r="AY4582" i="4"/>
  <c r="BG4582" i="4"/>
  <c r="BE4583" i="4"/>
  <c r="BC4584" i="4"/>
  <c r="BA4585" i="4"/>
  <c r="AY4586" i="4"/>
  <c r="BG4586" i="4"/>
  <c r="BE4587" i="4"/>
  <c r="BC4588" i="4"/>
  <c r="BA4589" i="4"/>
  <c r="AY4590" i="4"/>
  <c r="BG4590" i="4"/>
  <c r="BE4591" i="4"/>
  <c r="BC4592" i="4"/>
  <c r="BA4593" i="4"/>
  <c r="AY4594" i="4"/>
  <c r="BG4594" i="4"/>
  <c r="BE4595" i="4"/>
  <c r="BC4596" i="4"/>
  <c r="BA4597" i="4"/>
  <c r="AY4598" i="4"/>
  <c r="BG4598" i="4"/>
  <c r="BE4599" i="4"/>
  <c r="BC4600" i="4"/>
  <c r="BA4601" i="4"/>
  <c r="AY4602" i="4"/>
  <c r="BG4602" i="4"/>
  <c r="BE4603" i="4"/>
  <c r="BC4604" i="4"/>
  <c r="BA4605" i="4"/>
  <c r="AY4606" i="4"/>
  <c r="BG4606" i="4"/>
  <c r="BE4607" i="4"/>
  <c r="BC4608" i="4"/>
  <c r="BA4609" i="4"/>
  <c r="AY4610" i="4"/>
  <c r="BG4610" i="4"/>
  <c r="BE4611" i="4"/>
  <c r="BC4612" i="4"/>
  <c r="BA4613" i="4"/>
  <c r="AY4614" i="4"/>
  <c r="BG4614" i="4"/>
  <c r="BE4615" i="4"/>
  <c r="BC4616" i="4"/>
  <c r="BA4617" i="4"/>
  <c r="AY4618" i="4"/>
  <c r="BG4618" i="4"/>
  <c r="BE4619" i="4"/>
  <c r="BC4620" i="4"/>
  <c r="BA4621" i="4"/>
  <c r="AY4622" i="4"/>
  <c r="BG4622" i="4"/>
  <c r="BE4623" i="4"/>
  <c r="BC4624" i="4"/>
  <c r="BA4625" i="4"/>
  <c r="AY4626" i="4"/>
  <c r="BG4626" i="4"/>
  <c r="BE4627" i="4"/>
  <c r="BC4628" i="4"/>
  <c r="BA4629" i="4"/>
  <c r="AY4630" i="4"/>
  <c r="BG4630" i="4"/>
  <c r="BE4631" i="4"/>
  <c r="BC4632" i="4"/>
  <c r="BA4633" i="4"/>
  <c r="AY4634" i="4"/>
  <c r="BG4634" i="4"/>
  <c r="BE4635" i="4"/>
  <c r="BC4636" i="4"/>
  <c r="BA4637" i="4"/>
  <c r="AY4638" i="4"/>
  <c r="BG4638" i="4"/>
  <c r="BE4639" i="4"/>
  <c r="BC4640" i="4"/>
  <c r="BA4641" i="4"/>
  <c r="AY4642" i="4"/>
  <c r="BG4642" i="4"/>
  <c r="BE4643" i="4"/>
  <c r="BC4644" i="4"/>
  <c r="BA4645" i="4"/>
  <c r="AY4646" i="4"/>
  <c r="BG4646" i="4"/>
  <c r="BE4647" i="4"/>
  <c r="BC4648" i="4"/>
  <c r="BA4649" i="4"/>
  <c r="AY4650" i="4"/>
  <c r="BG4650" i="4"/>
  <c r="BE4651" i="4"/>
  <c r="BC4652" i="4"/>
  <c r="BA4653" i="4"/>
  <c r="AY4654" i="4"/>
  <c r="BG4654" i="4"/>
  <c r="BE4655" i="4"/>
  <c r="BC4656" i="4"/>
  <c r="BA4657" i="4"/>
  <c r="AY4658" i="4"/>
  <c r="BG4658" i="4"/>
  <c r="BE4659" i="4"/>
  <c r="BC4660" i="4"/>
  <c r="BA4661" i="4"/>
  <c r="AY4662" i="4"/>
  <c r="BG4662" i="4"/>
  <c r="BE4663" i="4"/>
  <c r="BC4664" i="4"/>
  <c r="BA4665" i="4"/>
  <c r="AY4666" i="4"/>
  <c r="BG4666" i="4"/>
  <c r="BE4667" i="4"/>
  <c r="BC4668" i="4"/>
  <c r="BA4669" i="4"/>
  <c r="AY4670" i="4"/>
  <c r="BG4670" i="4"/>
  <c r="BE4671" i="4"/>
  <c r="BC4672" i="4"/>
  <c r="BA4673" i="4"/>
  <c r="AY4674" i="4"/>
  <c r="BG4674" i="4"/>
  <c r="BE4675" i="4"/>
  <c r="BC4676" i="4"/>
  <c r="BA4677" i="4"/>
  <c r="AY4678" i="4"/>
  <c r="BG4678" i="4"/>
  <c r="BE4679" i="4"/>
  <c r="BC4680" i="4"/>
  <c r="BA4681" i="4"/>
  <c r="AY4682" i="4"/>
  <c r="BG4682" i="4"/>
  <c r="BE4683" i="4"/>
  <c r="BC4684" i="4"/>
  <c r="BA4685" i="4"/>
  <c r="AY4686" i="4"/>
  <c r="BG4686" i="4"/>
  <c r="BE4687" i="4"/>
  <c r="BC4688" i="4"/>
  <c r="BA4689" i="4"/>
  <c r="AY4690" i="4"/>
  <c r="BG4690" i="4"/>
  <c r="BE4691" i="4"/>
  <c r="BC4692" i="4"/>
  <c r="BA4693" i="4"/>
  <c r="AY4694" i="4"/>
  <c r="BG4694" i="4"/>
  <c r="BE4695" i="4"/>
  <c r="BC4696" i="4"/>
  <c r="BA4697" i="4"/>
  <c r="AY4698" i="4"/>
  <c r="BG4698" i="4"/>
  <c r="BE4699" i="4"/>
  <c r="BC4700" i="4"/>
  <c r="BA4701" i="4"/>
  <c r="AY4702" i="4"/>
  <c r="BG4702" i="4"/>
  <c r="BE4703" i="4"/>
  <c r="BC4704" i="4"/>
  <c r="BA4705" i="4"/>
  <c r="AY4706" i="4"/>
  <c r="BG4706" i="4"/>
  <c r="BE4707" i="4"/>
  <c r="BC4708" i="4"/>
  <c r="BA4709" i="4"/>
  <c r="AY4710" i="4"/>
  <c r="BG4710" i="4"/>
  <c r="BE4711" i="4"/>
  <c r="BC4712" i="4"/>
  <c r="BA4713" i="4"/>
  <c r="AY4714" i="4"/>
  <c r="BG4714" i="4"/>
  <c r="BE4715" i="4"/>
  <c r="BC4716" i="4"/>
  <c r="BA4717" i="4"/>
  <c r="AY4718" i="4"/>
  <c r="BG4718" i="4"/>
  <c r="BE4719" i="4"/>
  <c r="BC4720" i="4"/>
  <c r="BA4721" i="4"/>
  <c r="AY4722" i="4"/>
  <c r="BG4722" i="4"/>
  <c r="BE4723" i="4"/>
  <c r="BC4724" i="4"/>
  <c r="BA4725" i="4"/>
  <c r="AY4726" i="4"/>
  <c r="BG4726" i="4"/>
  <c r="BE4727" i="4"/>
  <c r="BC4728" i="4"/>
  <c r="BA4729" i="4"/>
  <c r="AY4730" i="4"/>
  <c r="BG4730" i="4"/>
  <c r="BE4731" i="4"/>
  <c r="BC4732" i="4"/>
  <c r="BA4733" i="4"/>
  <c r="AY4734" i="4"/>
  <c r="BG4734" i="4"/>
  <c r="BE4735" i="4"/>
  <c r="BC4736" i="4"/>
  <c r="BA4737" i="4"/>
  <c r="AY4738" i="4"/>
  <c r="BG4738" i="4"/>
  <c r="BE4739" i="4"/>
  <c r="BC4740" i="4"/>
  <c r="BA4741" i="4"/>
  <c r="AY4742" i="4"/>
  <c r="BG4742" i="4"/>
  <c r="BE4743" i="4"/>
  <c r="BC4744" i="4"/>
  <c r="BA4745" i="4"/>
  <c r="AY4746" i="4"/>
  <c r="BG4746" i="4"/>
  <c r="BE4747" i="4"/>
  <c r="BC4748" i="4"/>
  <c r="BA4749" i="4"/>
  <c r="AY4750" i="4"/>
  <c r="BG4750" i="4"/>
  <c r="BE4751" i="4"/>
  <c r="BC4752" i="4"/>
  <c r="BA4753" i="4"/>
  <c r="AY4754" i="4"/>
  <c r="BG4754" i="4"/>
  <c r="BE4755" i="4"/>
  <c r="BC4756" i="4"/>
  <c r="BA4757" i="4"/>
  <c r="AY4758" i="4"/>
  <c r="BG4758" i="4"/>
  <c r="BE4759" i="4"/>
  <c r="BC4760" i="4"/>
  <c r="BA4761" i="4"/>
  <c r="AY4762" i="4"/>
  <c r="BG4762" i="4"/>
  <c r="BE4763" i="4"/>
  <c r="BC4764" i="4"/>
  <c r="BA4765" i="4"/>
  <c r="AY4766" i="4"/>
  <c r="BG4766" i="4"/>
  <c r="BE4767" i="4"/>
  <c r="BC4768" i="4"/>
  <c r="BA4769" i="4"/>
  <c r="AY4770" i="4"/>
  <c r="BG4770" i="4"/>
  <c r="BE4771" i="4"/>
  <c r="BC4772" i="4"/>
  <c r="BA4773" i="4"/>
  <c r="AY4774" i="4"/>
  <c r="BG4774" i="4"/>
  <c r="BE4775" i="4"/>
  <c r="BC4776" i="4"/>
  <c r="BA4777" i="4"/>
  <c r="AY4778" i="4"/>
  <c r="BG4778" i="4"/>
  <c r="BE4779" i="4"/>
  <c r="BC4780" i="4"/>
  <c r="BA4781" i="4"/>
  <c r="AY4782" i="4"/>
  <c r="BG4782" i="4"/>
  <c r="BE4783" i="4"/>
  <c r="BC4784" i="4"/>
  <c r="BA4785" i="4"/>
  <c r="AY4786" i="4"/>
  <c r="BG4786" i="4"/>
  <c r="BE4787" i="4"/>
  <c r="BC4788" i="4"/>
  <c r="BA4789" i="4"/>
  <c r="AY4790" i="4"/>
  <c r="BG4790" i="4"/>
  <c r="BE4791" i="4"/>
  <c r="BC4792" i="4"/>
  <c r="BA4793" i="4"/>
  <c r="AY4794" i="4"/>
  <c r="BG4794" i="4"/>
  <c r="BE4795" i="4"/>
  <c r="BC4796" i="4"/>
  <c r="BA4797" i="4"/>
  <c r="AY4798" i="4"/>
  <c r="BG4798" i="4"/>
  <c r="BE4799" i="4"/>
  <c r="BC4800" i="4"/>
  <c r="BA4801" i="4"/>
  <c r="AY4802" i="4"/>
  <c r="BG4802" i="4"/>
  <c r="BE4803" i="4"/>
  <c r="BC4804" i="4"/>
  <c r="BA4805" i="4"/>
  <c r="AY4806" i="4"/>
  <c r="BG4806" i="4"/>
  <c r="BE4807" i="4"/>
  <c r="BC4808" i="4"/>
  <c r="BA4809" i="4"/>
  <c r="AY4810" i="4"/>
  <c r="BG4810" i="4"/>
  <c r="BE4811" i="4"/>
  <c r="BC4812" i="4"/>
  <c r="BA4813" i="4"/>
  <c r="AY4814" i="4"/>
  <c r="BG4814" i="4"/>
  <c r="BE4815" i="4"/>
  <c r="BC4816" i="4"/>
  <c r="BA4817" i="4"/>
  <c r="AY4818" i="4"/>
  <c r="BG4818" i="4"/>
  <c r="BE4819" i="4"/>
  <c r="BC4820" i="4"/>
  <c r="BA4821" i="4"/>
  <c r="AY4822" i="4"/>
  <c r="BG4822" i="4"/>
  <c r="BE4823" i="4"/>
  <c r="BC4824" i="4"/>
  <c r="BA4825" i="4"/>
  <c r="AY4826" i="4"/>
  <c r="BG4826" i="4"/>
  <c r="BE4827" i="4"/>
  <c r="BC4828" i="4"/>
  <c r="BA4829" i="4"/>
  <c r="AY4830" i="4"/>
  <c r="BG4830" i="4"/>
  <c r="BE4831" i="4"/>
  <c r="BC4832" i="4"/>
  <c r="BA4833" i="4"/>
  <c r="AY4834" i="4"/>
  <c r="BG4834" i="4"/>
  <c r="BE4835" i="4"/>
  <c r="BC4836" i="4"/>
  <c r="BA4837" i="4"/>
  <c r="AY4838" i="4"/>
  <c r="BG4838" i="4"/>
  <c r="BE4839" i="4"/>
  <c r="BC4840" i="4"/>
  <c r="BA4841" i="4"/>
  <c r="AY4842" i="4"/>
  <c r="BG4842" i="4"/>
  <c r="BE4843" i="4"/>
  <c r="BC4844" i="4"/>
  <c r="BA4845" i="4"/>
  <c r="AY4846" i="4"/>
  <c r="BG4846" i="4"/>
  <c r="BE4847" i="4"/>
  <c r="BC4848" i="4"/>
  <c r="BA4849" i="4"/>
  <c r="AY4850" i="4"/>
  <c r="BG4850" i="4"/>
  <c r="BE4851" i="4"/>
  <c r="BC4852" i="4"/>
  <c r="BA4853" i="4"/>
  <c r="AY4854" i="4"/>
  <c r="BG4854" i="4"/>
  <c r="BE4855" i="4"/>
  <c r="BC4856" i="4"/>
  <c r="BA4857" i="4"/>
  <c r="AY4858" i="4"/>
  <c r="BG4858" i="4"/>
  <c r="BE4859" i="4"/>
  <c r="BC4860" i="4"/>
  <c r="BA4861" i="4"/>
  <c r="AY4862" i="4"/>
  <c r="BG4862" i="4"/>
  <c r="BE4863" i="4"/>
  <c r="BC4864" i="4"/>
  <c r="BA4865" i="4"/>
  <c r="AY4866" i="4"/>
  <c r="BG4866" i="4"/>
  <c r="BE4867" i="4"/>
  <c r="BC4868" i="4"/>
  <c r="BA4869" i="4"/>
  <c r="AY4870" i="4"/>
  <c r="BG4870" i="4"/>
  <c r="BE4871" i="4"/>
  <c r="BC4872" i="4"/>
  <c r="BA4873" i="4"/>
  <c r="AY4874" i="4"/>
  <c r="BG4874" i="4"/>
  <c r="BE4875" i="4"/>
  <c r="BC4876" i="4"/>
  <c r="BA4877" i="4"/>
  <c r="AY4878" i="4"/>
  <c r="BG4878" i="4"/>
  <c r="BE4879" i="4"/>
  <c r="BC4880" i="4"/>
  <c r="BA4881" i="4"/>
  <c r="AY4882" i="4"/>
  <c r="BG4882" i="4"/>
  <c r="BE4883" i="4"/>
  <c r="BC4884" i="4"/>
  <c r="BA4885" i="4"/>
  <c r="AY4886" i="4"/>
  <c r="BG4886" i="4"/>
  <c r="BE4887" i="4"/>
  <c r="BC4888" i="4"/>
  <c r="BA4889" i="4"/>
  <c r="AY4890" i="4"/>
  <c r="BG4890" i="4"/>
  <c r="BE4891" i="4"/>
  <c r="BC4892" i="4"/>
  <c r="BA4893" i="4"/>
  <c r="AY4894" i="4"/>
  <c r="BG4894" i="4"/>
  <c r="BE4895" i="4"/>
  <c r="BC4896" i="4"/>
  <c r="BA4897" i="4"/>
  <c r="AY4898" i="4"/>
  <c r="BG4898" i="4"/>
  <c r="BE4899" i="4"/>
  <c r="BC4900" i="4"/>
  <c r="BA4901" i="4"/>
  <c r="AY4902" i="4"/>
  <c r="BG4902" i="4"/>
  <c r="BE4903" i="4"/>
  <c r="BC4904" i="4"/>
  <c r="BA4905" i="4"/>
  <c r="AY4906" i="4"/>
  <c r="BG4906" i="4"/>
  <c r="BE4907" i="4"/>
  <c r="BC4908" i="4"/>
  <c r="BA4909" i="4"/>
  <c r="AY4910" i="4"/>
  <c r="BG4910" i="4"/>
  <c r="BE4911" i="4"/>
  <c r="BC4912" i="4"/>
  <c r="BA4913" i="4"/>
  <c r="AY4914" i="4"/>
  <c r="BG4914" i="4"/>
  <c r="BE4915" i="4"/>
  <c r="BC4916" i="4"/>
  <c r="BA4917" i="4"/>
  <c r="AY4918" i="4"/>
  <c r="BG4918" i="4"/>
  <c r="BE4919" i="4"/>
  <c r="BC4920" i="4"/>
  <c r="BA4921" i="4"/>
  <c r="AY4922" i="4"/>
  <c r="BG4922" i="4"/>
  <c r="BE4923" i="4"/>
  <c r="BC4924" i="4"/>
  <c r="BA4925" i="4"/>
  <c r="AY4926" i="4"/>
  <c r="BG4926" i="4"/>
  <c r="BE4927" i="4"/>
  <c r="BC4928" i="4"/>
  <c r="BA4929" i="4"/>
  <c r="AY4930" i="4"/>
  <c r="BG4930" i="4"/>
  <c r="BE4931" i="4"/>
  <c r="BC4932" i="4"/>
  <c r="BA4933" i="4"/>
  <c r="AY4934" i="4"/>
  <c r="BG4934" i="4"/>
  <c r="BE4935" i="4"/>
  <c r="BC4936" i="4"/>
  <c r="BA4937" i="4"/>
  <c r="AY4938" i="4"/>
  <c r="BG4938" i="4"/>
  <c r="BE4939" i="4"/>
  <c r="BC4940" i="4"/>
  <c r="BA4941" i="4"/>
  <c r="AY4942" i="4"/>
  <c r="BG4942" i="4"/>
  <c r="BE4943" i="4"/>
  <c r="BC4944" i="4"/>
  <c r="BA4945" i="4"/>
  <c r="AY4946" i="4"/>
  <c r="BG4946" i="4"/>
  <c r="BE4947" i="4"/>
  <c r="BC4948" i="4"/>
  <c r="BA4949" i="4"/>
  <c r="AY4950" i="4"/>
  <c r="BG4950" i="4"/>
  <c r="BE4951" i="4"/>
  <c r="BC4952" i="4"/>
  <c r="BA4953" i="4"/>
  <c r="AY4954" i="4"/>
  <c r="BG4954" i="4"/>
  <c r="BE4955" i="4"/>
  <c r="BC4956" i="4"/>
  <c r="BA4957" i="4"/>
  <c r="AY4958" i="4"/>
  <c r="BG4958" i="4"/>
  <c r="BE4959" i="4"/>
  <c r="BC4960" i="4"/>
  <c r="BA4961" i="4"/>
  <c r="AY4962" i="4"/>
  <c r="BG4962" i="4"/>
  <c r="BE4963" i="4"/>
  <c r="BC4964" i="4"/>
  <c r="BA4965" i="4"/>
  <c r="AY4966" i="4"/>
  <c r="BG4966" i="4"/>
  <c r="BE4967" i="4"/>
  <c r="BC4968" i="4"/>
  <c r="BA4969" i="4"/>
  <c r="AY4970" i="4"/>
  <c r="BG4970" i="4"/>
  <c r="BE4971" i="4"/>
  <c r="BC4972" i="4"/>
  <c r="BA4973" i="4"/>
  <c r="AY4974" i="4"/>
  <c r="BG4974" i="4"/>
  <c r="BE4975" i="4"/>
  <c r="BC4976" i="4"/>
  <c r="BA4977" i="4"/>
  <c r="AY4978" i="4"/>
  <c r="BG4978" i="4"/>
  <c r="BE4979" i="4"/>
  <c r="BC4980" i="4"/>
  <c r="BA4981" i="4"/>
  <c r="AY4982" i="4"/>
  <c r="BG4982" i="4"/>
  <c r="BE4983" i="4"/>
  <c r="BC4984" i="4"/>
  <c r="BA4985" i="4"/>
  <c r="AY4986" i="4"/>
  <c r="BG4986" i="4"/>
  <c r="BE4987" i="4"/>
  <c r="BC4988" i="4"/>
  <c r="BA4989" i="4"/>
  <c r="AY4990" i="4"/>
  <c r="BG4990" i="4"/>
  <c r="BE4991" i="4"/>
  <c r="BC4992" i="4"/>
  <c r="BA4993" i="4"/>
  <c r="AY4994" i="4"/>
  <c r="BG4994" i="4"/>
  <c r="BE4995" i="4"/>
  <c r="BC4996" i="4"/>
  <c r="BA4997" i="4"/>
  <c r="AY4998" i="4"/>
  <c r="BG4998" i="4"/>
  <c r="BE4999" i="4"/>
  <c r="BC5000" i="4"/>
  <c r="BA5001" i="4"/>
  <c r="AY5002" i="4"/>
  <c r="BG5002" i="4"/>
  <c r="BE5003" i="4"/>
  <c r="BC5004" i="4"/>
  <c r="BA5005" i="4"/>
  <c r="AY5006" i="4"/>
  <c r="BG5006" i="4"/>
  <c r="BE5007" i="4"/>
  <c r="BC5008" i="4"/>
  <c r="BA5009" i="4"/>
  <c r="AY5010" i="4"/>
  <c r="BG5010" i="4"/>
  <c r="BE5011" i="4"/>
  <c r="BC5012" i="4"/>
  <c r="BA5013" i="4"/>
  <c r="AY5014" i="4"/>
  <c r="BG5014" i="4"/>
  <c r="BE5015" i="4"/>
  <c r="BC5016" i="4"/>
  <c r="BA5017" i="4"/>
  <c r="AY5018" i="4"/>
  <c r="BG5018" i="4"/>
  <c r="BE5019" i="4"/>
  <c r="BC5020" i="4"/>
  <c r="BA5021" i="4"/>
  <c r="AY5022" i="4"/>
  <c r="BG5022" i="4"/>
  <c r="BE5023" i="4"/>
  <c r="BC5024" i="4"/>
  <c r="BA5025" i="4"/>
  <c r="AY5026" i="4"/>
  <c r="BG5026" i="4"/>
  <c r="BE5027" i="4"/>
  <c r="BC5028" i="4"/>
  <c r="BA5029" i="4"/>
  <c r="AY5030" i="4"/>
  <c r="BG5030" i="4"/>
  <c r="BE5031" i="4"/>
  <c r="BC5032" i="4"/>
  <c r="BA5033" i="4"/>
  <c r="AY5034" i="4"/>
  <c r="BG5034" i="4"/>
  <c r="BE5035" i="4"/>
  <c r="BC5036" i="4"/>
  <c r="BA5037" i="4"/>
  <c r="AY5038" i="4"/>
  <c r="BG5038" i="4"/>
  <c r="BE5039" i="4"/>
  <c r="BC5040" i="4"/>
  <c r="BA5041" i="4"/>
  <c r="AY5042" i="4"/>
  <c r="BG5042" i="4"/>
  <c r="BE5043" i="4"/>
  <c r="BC5044" i="4"/>
  <c r="BA5045" i="4"/>
  <c r="AY5046" i="4"/>
  <c r="BG5046" i="4"/>
  <c r="BE5047" i="4"/>
  <c r="BC5048" i="4"/>
  <c r="BA5049" i="4"/>
  <c r="AY5050" i="4"/>
  <c r="BG5050" i="4"/>
  <c r="BE5051" i="4"/>
  <c r="BC5052" i="4"/>
  <c r="BA5053" i="4"/>
  <c r="AY5054" i="4"/>
  <c r="BG5054" i="4"/>
  <c r="BE5055" i="4"/>
  <c r="BC5056" i="4"/>
  <c r="BA5057" i="4"/>
  <c r="AY5058" i="4"/>
  <c r="BG5058" i="4"/>
  <c r="BE5059" i="4"/>
  <c r="BC5060" i="4"/>
  <c r="BA5061" i="4"/>
  <c r="AY5062" i="4"/>
  <c r="BG5062" i="4"/>
  <c r="BE5063" i="4"/>
  <c r="BC5064" i="4"/>
  <c r="BA5065" i="4"/>
  <c r="AY5066" i="4"/>
  <c r="BG5066" i="4"/>
  <c r="BE5067" i="4"/>
  <c r="BC5068" i="4"/>
  <c r="BA5069" i="4"/>
  <c r="AY5070" i="4"/>
  <c r="BG5070" i="4"/>
  <c r="BE5071" i="4"/>
  <c r="BC5072" i="4"/>
  <c r="BA5073" i="4"/>
  <c r="AY5074" i="4"/>
  <c r="BG5074" i="4"/>
  <c r="BE5075" i="4"/>
  <c r="BC5076" i="4"/>
  <c r="BA5077" i="4"/>
  <c r="AY5078" i="4"/>
  <c r="BG5078" i="4"/>
  <c r="BE5079" i="4"/>
  <c r="BC5080" i="4"/>
  <c r="BA5081" i="4"/>
  <c r="AY5082" i="4"/>
  <c r="BG5082" i="4"/>
  <c r="BE5083" i="4"/>
  <c r="BC5084" i="4"/>
  <c r="BA5085" i="4"/>
  <c r="AY5086" i="4"/>
  <c r="BG5086" i="4"/>
  <c r="BE5087" i="4"/>
  <c r="BC5088" i="4"/>
  <c r="BA5089" i="4"/>
  <c r="AY5090" i="4"/>
  <c r="BG5090" i="4"/>
  <c r="BE5091" i="4"/>
  <c r="BC5092" i="4"/>
  <c r="BA5093" i="4"/>
  <c r="AY5094" i="4"/>
  <c r="BG5094" i="4"/>
  <c r="BE5095" i="4"/>
  <c r="BC5096" i="4"/>
  <c r="BA5097" i="4"/>
  <c r="AY5098" i="4"/>
  <c r="BG5098" i="4"/>
  <c r="BE5099" i="4"/>
  <c r="BC5100" i="4"/>
  <c r="BA5101" i="4"/>
  <c r="AY5102" i="4"/>
  <c r="BG5102" i="4"/>
  <c r="BE5103" i="4"/>
  <c r="BC5104" i="4"/>
  <c r="BA5105" i="4"/>
  <c r="AY5106" i="4"/>
  <c r="BG5106" i="4"/>
  <c r="BE5107" i="4"/>
  <c r="BC5108" i="4"/>
  <c r="BA5109" i="4"/>
  <c r="AY5110" i="4"/>
  <c r="BG5110" i="4"/>
  <c r="BE5111" i="4"/>
  <c r="BC5112" i="4"/>
  <c r="BA5113" i="4"/>
  <c r="AY5114" i="4"/>
  <c r="BG5114" i="4"/>
  <c r="BE5115" i="4"/>
  <c r="BC5116" i="4"/>
  <c r="BA5117" i="4"/>
  <c r="AY5118" i="4"/>
  <c r="BG5118" i="4"/>
  <c r="BE5119" i="4"/>
  <c r="BC5120" i="4"/>
  <c r="BA5121" i="4"/>
  <c r="AY5122" i="4"/>
  <c r="BG5122" i="4"/>
  <c r="BE5123" i="4"/>
  <c r="BC5124" i="4"/>
  <c r="BA5125" i="4"/>
  <c r="AY5126" i="4"/>
  <c r="BG5126" i="4"/>
  <c r="BE5127" i="4"/>
  <c r="BC5128" i="4"/>
  <c r="BA5129" i="4"/>
  <c r="AY5130" i="4"/>
  <c r="BG5130" i="4"/>
  <c r="BE5131" i="4"/>
  <c r="BC5132" i="4"/>
  <c r="BA5133" i="4"/>
  <c r="AY5134" i="4"/>
  <c r="BG5134" i="4"/>
  <c r="BE5135" i="4"/>
  <c r="BC5136" i="4"/>
  <c r="BA5137" i="4"/>
  <c r="AY5138" i="4"/>
  <c r="BG5138" i="4"/>
  <c r="BE5139" i="4"/>
  <c r="BC5140" i="4"/>
  <c r="BA5141" i="4"/>
  <c r="AY5142" i="4"/>
  <c r="BG5142" i="4"/>
  <c r="BE5143" i="4"/>
  <c r="BC5144" i="4"/>
  <c r="BA5145" i="4"/>
  <c r="AY5146" i="4"/>
  <c r="BG5146" i="4"/>
  <c r="BE5147" i="4"/>
  <c r="BC5148" i="4"/>
  <c r="BA5149" i="4"/>
  <c r="AY5150" i="4"/>
  <c r="BG5150" i="4"/>
  <c r="BE5151" i="4"/>
  <c r="BC5152" i="4"/>
  <c r="BA5153" i="4"/>
  <c r="AY5154" i="4"/>
  <c r="BG5154" i="4"/>
  <c r="BE5155" i="4"/>
  <c r="BC5156" i="4"/>
  <c r="BA5157" i="4"/>
  <c r="AY5158" i="4"/>
  <c r="BG5158" i="4"/>
  <c r="BE5159" i="4"/>
  <c r="BC5160" i="4"/>
  <c r="BA5161" i="4"/>
  <c r="AY5162" i="4"/>
  <c r="BG5162" i="4"/>
  <c r="BE5163" i="4"/>
  <c r="BC5164" i="4"/>
  <c r="BA5165" i="4"/>
  <c r="AY5166" i="4"/>
  <c r="BG5166" i="4"/>
  <c r="BE5167" i="4"/>
  <c r="BC5168" i="4"/>
  <c r="BA5169" i="4"/>
  <c r="AY5170" i="4"/>
  <c r="BG5170" i="4"/>
  <c r="BE5171" i="4"/>
  <c r="BC5172" i="4"/>
  <c r="BA5173" i="4"/>
  <c r="AY5174" i="4"/>
  <c r="BG5174" i="4"/>
  <c r="BE5175" i="4"/>
  <c r="BC5176" i="4"/>
  <c r="BA5177" i="4"/>
  <c r="AY5178" i="4"/>
  <c r="BG5178" i="4"/>
  <c r="BE5179" i="4"/>
  <c r="BC5180" i="4"/>
  <c r="BA5181" i="4"/>
  <c r="AY5182" i="4"/>
  <c r="BG5182" i="4"/>
  <c r="BE5183" i="4"/>
  <c r="BC5184" i="4"/>
  <c r="BA5185" i="4"/>
  <c r="AY5186" i="4"/>
  <c r="BG5186" i="4"/>
  <c r="BE5187" i="4"/>
  <c r="BC5188" i="4"/>
  <c r="BA5189" i="4"/>
  <c r="AY5190" i="4"/>
  <c r="BG5190" i="4"/>
  <c r="BE5191" i="4"/>
  <c r="BC5192" i="4"/>
  <c r="BA5193" i="4"/>
  <c r="AY5194" i="4"/>
  <c r="BG5194" i="4"/>
  <c r="BE5195" i="4"/>
  <c r="BC5196" i="4"/>
  <c r="BA5197" i="4"/>
  <c r="AY5198" i="4"/>
  <c r="BG5198" i="4"/>
  <c r="BE5199" i="4"/>
  <c r="BC5200" i="4"/>
  <c r="BA5201" i="4"/>
  <c r="AY5202" i="4"/>
  <c r="BG5202" i="4"/>
  <c r="BE5203" i="4"/>
  <c r="BC5204" i="4"/>
  <c r="BA5205" i="4"/>
  <c r="AY5206" i="4"/>
  <c r="BG5206" i="4"/>
  <c r="BE5207" i="4"/>
  <c r="BC5208" i="4"/>
  <c r="BA5209" i="4"/>
  <c r="AY5210" i="4"/>
  <c r="BG5210" i="4"/>
  <c r="BE5211" i="4"/>
  <c r="BC5212" i="4"/>
  <c r="BA5213" i="4"/>
  <c r="AY5214" i="4"/>
  <c r="BG5214" i="4"/>
  <c r="BE5215" i="4"/>
  <c r="BC5216" i="4"/>
  <c r="BA5217" i="4"/>
  <c r="AY5218" i="4"/>
  <c r="BG5218" i="4"/>
  <c r="BE5219" i="4"/>
  <c r="BC5220" i="4"/>
  <c r="BA5221" i="4"/>
  <c r="AY5222" i="4"/>
  <c r="BG5222" i="4"/>
  <c r="BE5223" i="4"/>
  <c r="BC5224" i="4"/>
  <c r="BA5225" i="4"/>
  <c r="AY5226" i="4"/>
  <c r="BG5226" i="4"/>
  <c r="BE5227" i="4"/>
  <c r="BC5228" i="4"/>
  <c r="BA5229" i="4"/>
  <c r="AY5230" i="4"/>
  <c r="BG5230" i="4"/>
  <c r="BE5231" i="4"/>
  <c r="BC5232" i="4"/>
  <c r="BA5233" i="4"/>
  <c r="AY5234" i="4"/>
  <c r="BG5234" i="4"/>
  <c r="BE5235" i="4"/>
  <c r="BC5236" i="4"/>
  <c r="BA5237" i="4"/>
  <c r="AY5238" i="4"/>
  <c r="BG5238" i="4"/>
  <c r="BE5239" i="4"/>
  <c r="BC5240" i="4"/>
  <c r="BA5241" i="4"/>
  <c r="AY5242" i="4"/>
  <c r="BG5242" i="4"/>
  <c r="BE5243" i="4"/>
  <c r="BC5244" i="4"/>
  <c r="BA5245" i="4"/>
  <c r="AY5246" i="4"/>
  <c r="BG5246" i="4"/>
  <c r="BE5247" i="4"/>
  <c r="BC5248" i="4"/>
  <c r="BA5249" i="4"/>
  <c r="AY5250" i="4"/>
  <c r="BG5250" i="4"/>
  <c r="BE5251" i="4"/>
  <c r="BC5252" i="4"/>
  <c r="BA5253" i="4"/>
  <c r="AY5254" i="4"/>
  <c r="BG5254" i="4"/>
  <c r="BE5255" i="4"/>
  <c r="BC5256" i="4"/>
  <c r="BA5257" i="4"/>
  <c r="AY5258" i="4"/>
  <c r="BG5258" i="4"/>
  <c r="BE5259" i="4"/>
  <c r="BC5260" i="4"/>
  <c r="BA5261" i="4"/>
  <c r="AY5262" i="4"/>
  <c r="BG5262" i="4"/>
  <c r="BE5263" i="4"/>
  <c r="BC5264" i="4"/>
  <c r="BA5265" i="4"/>
  <c r="AY5266" i="4"/>
  <c r="BG5266" i="4"/>
  <c r="BE5267" i="4"/>
  <c r="BC5268" i="4"/>
  <c r="BA5269" i="4"/>
  <c r="AY5270" i="4"/>
  <c r="BG5270" i="4"/>
  <c r="BE5271" i="4"/>
  <c r="BC5272" i="4"/>
  <c r="BA5273" i="4"/>
  <c r="AY5274" i="4"/>
  <c r="BG5274" i="4"/>
  <c r="BE5275" i="4"/>
  <c r="BC5276" i="4"/>
  <c r="BA5277" i="4"/>
  <c r="AY5278" i="4"/>
  <c r="BG5278" i="4"/>
  <c r="BE5279" i="4"/>
  <c r="BC5280" i="4"/>
  <c r="BA5281" i="4"/>
  <c r="AY5282" i="4"/>
  <c r="BG5282" i="4"/>
  <c r="BE5283" i="4"/>
  <c r="BC5284" i="4"/>
  <c r="BA5285" i="4"/>
  <c r="AY5286" i="4"/>
  <c r="BG5286" i="4"/>
  <c r="BE5287" i="4"/>
  <c r="BC5288" i="4"/>
  <c r="BA5289" i="4"/>
  <c r="AY5290" i="4"/>
  <c r="BG5290" i="4"/>
  <c r="BE5291" i="4"/>
  <c r="BC5292" i="4"/>
  <c r="BA5293" i="4"/>
  <c r="AY5294" i="4"/>
  <c r="BG5294" i="4"/>
  <c r="BE5295" i="4"/>
  <c r="BC5296" i="4"/>
  <c r="BA5297" i="4"/>
  <c r="AY5298" i="4"/>
  <c r="BG5298" i="4"/>
  <c r="BE5299" i="4"/>
  <c r="BC5300" i="4"/>
  <c r="BA5301" i="4"/>
  <c r="AY5302" i="4"/>
  <c r="BG5302" i="4"/>
  <c r="BE5303" i="4"/>
  <c r="BC5304" i="4"/>
  <c r="BA5305" i="4"/>
  <c r="AY5306" i="4"/>
  <c r="BG5306" i="4"/>
  <c r="BE5307" i="4"/>
  <c r="BC5308" i="4"/>
  <c r="BA5309" i="4"/>
  <c r="AY5310" i="4"/>
  <c r="BG5310" i="4"/>
  <c r="BE5311" i="4"/>
  <c r="BC5312" i="4"/>
  <c r="BA5313" i="4"/>
  <c r="AY5314" i="4"/>
  <c r="BG5314" i="4"/>
  <c r="BE5315" i="4"/>
  <c r="BC5316" i="4"/>
  <c r="BA5317" i="4"/>
  <c r="AY5318" i="4"/>
  <c r="BG5318" i="4"/>
  <c r="BE5319" i="4"/>
  <c r="BC5320" i="4"/>
  <c r="BA5321" i="4"/>
  <c r="AY5322" i="4"/>
  <c r="BG5322" i="4"/>
  <c r="BE5323" i="4"/>
  <c r="BC5324" i="4"/>
  <c r="BA5325" i="4"/>
  <c r="AY5326" i="4"/>
  <c r="BG5326" i="4"/>
  <c r="BE5327" i="4"/>
  <c r="BC5328" i="4"/>
  <c r="BA5329" i="4"/>
  <c r="AY5330" i="4"/>
  <c r="BG5330" i="4"/>
  <c r="BE5331" i="4"/>
  <c r="BC5332" i="4"/>
  <c r="BA5333" i="4"/>
  <c r="AY5334" i="4"/>
  <c r="BG5334" i="4"/>
  <c r="BE5335" i="4"/>
  <c r="BC5336" i="4"/>
  <c r="BA5337" i="4"/>
  <c r="AY5338" i="4"/>
  <c r="BG5338" i="4"/>
  <c r="BE5339" i="4"/>
  <c r="BC5340" i="4"/>
  <c r="BA5341" i="4"/>
  <c r="AY5342" i="4"/>
  <c r="BG5342" i="4"/>
  <c r="BE5343" i="4"/>
  <c r="BC5344" i="4"/>
  <c r="BA5345" i="4"/>
  <c r="AY5346" i="4"/>
  <c r="BG5346" i="4"/>
  <c r="BE5347" i="4"/>
  <c r="BC5348" i="4"/>
  <c r="BA5349" i="4"/>
  <c r="AY5350" i="4"/>
  <c r="BG5350" i="4"/>
  <c r="BE5351" i="4"/>
  <c r="BC5352" i="4"/>
  <c r="BA5353" i="4"/>
  <c r="AY5354" i="4"/>
  <c r="BG5354" i="4"/>
  <c r="BE5355" i="4"/>
  <c r="BC5356" i="4"/>
  <c r="BA5357" i="4"/>
  <c r="AY5358" i="4"/>
  <c r="BG5358" i="4"/>
  <c r="BE5359" i="4"/>
  <c r="BC5360" i="4"/>
  <c r="BA5361" i="4"/>
  <c r="AY5362" i="4"/>
  <c r="BG5362" i="4"/>
  <c r="BE5363" i="4"/>
  <c r="BC5364" i="4"/>
  <c r="BA5365" i="4"/>
  <c r="AY5366" i="4"/>
  <c r="BG5366" i="4"/>
  <c r="BE5367" i="4"/>
  <c r="BC5368" i="4"/>
  <c r="BA5369" i="4"/>
  <c r="AY5370" i="4"/>
  <c r="BG5370" i="4"/>
  <c r="BE5371" i="4"/>
  <c r="BC5372" i="4"/>
  <c r="BA5373" i="4"/>
  <c r="AY5374" i="4"/>
  <c r="BG5374" i="4"/>
  <c r="BE5375" i="4"/>
  <c r="BC5376" i="4"/>
  <c r="BA5377" i="4"/>
  <c r="AY5378" i="4"/>
  <c r="BG5378" i="4"/>
  <c r="BE5379" i="4"/>
  <c r="BC5380" i="4"/>
  <c r="BA5381" i="4"/>
  <c r="AY5382" i="4"/>
  <c r="BG5382" i="4"/>
  <c r="BE5383" i="4"/>
  <c r="BC5384" i="4"/>
  <c r="BA5385" i="4"/>
  <c r="AY5386" i="4"/>
  <c r="BG5386" i="4"/>
  <c r="BE5387" i="4"/>
  <c r="BC5388" i="4"/>
  <c r="BA5389" i="4"/>
  <c r="AY5390" i="4"/>
  <c r="BG5390" i="4"/>
  <c r="BE5391" i="4"/>
  <c r="BC5392" i="4"/>
  <c r="BA5393" i="4"/>
  <c r="AY5394" i="4"/>
  <c r="BG5394" i="4"/>
  <c r="BE5395" i="4"/>
  <c r="BC5396" i="4"/>
  <c r="BA5397" i="4"/>
  <c r="AY5398" i="4"/>
  <c r="BG5398" i="4"/>
  <c r="BE5399" i="4"/>
  <c r="BC5400" i="4"/>
  <c r="BA5401" i="4"/>
  <c r="AY5402" i="4"/>
  <c r="BG5402" i="4"/>
  <c r="BE5403" i="4"/>
  <c r="BC5404" i="4"/>
  <c r="BA5405" i="4"/>
  <c r="AY5406" i="4"/>
  <c r="BG5406" i="4"/>
  <c r="BE5407" i="4"/>
  <c r="BC5408" i="4"/>
  <c r="BA5409" i="4"/>
  <c r="AY5410" i="4"/>
  <c r="BG5410" i="4"/>
  <c r="BE5411" i="4"/>
  <c r="BC5412" i="4"/>
  <c r="BA5413" i="4"/>
  <c r="AY5414" i="4"/>
  <c r="BG5414" i="4"/>
  <c r="BE5415" i="4"/>
  <c r="BC5416" i="4"/>
  <c r="BA5417" i="4"/>
  <c r="AY5418" i="4"/>
  <c r="BG5418" i="4"/>
  <c r="BE5419" i="4"/>
  <c r="BC5420" i="4"/>
  <c r="BA5421" i="4"/>
  <c r="AY5422" i="4"/>
  <c r="BG5422" i="4"/>
  <c r="BE5423" i="4"/>
  <c r="BC5424" i="4"/>
  <c r="BA5425" i="4"/>
  <c r="AY5426" i="4"/>
  <c r="BG5426" i="4"/>
  <c r="BE5427" i="4"/>
  <c r="BC5428" i="4"/>
  <c r="BA5429" i="4"/>
  <c r="AY5430" i="4"/>
  <c r="BG5430" i="4"/>
  <c r="BE5431" i="4"/>
  <c r="BC5432" i="4"/>
  <c r="BA5433" i="4"/>
  <c r="AY5434" i="4"/>
  <c r="BG5434" i="4"/>
  <c r="BE5435" i="4"/>
  <c r="BC5436" i="4"/>
  <c r="BA5437" i="4"/>
  <c r="AY5438" i="4"/>
  <c r="BG5438" i="4"/>
  <c r="BE5439" i="4"/>
  <c r="BC5440" i="4"/>
  <c r="BA5441" i="4"/>
  <c r="AY5442" i="4"/>
  <c r="BG5442" i="4"/>
  <c r="BE5443" i="4"/>
  <c r="BC5444" i="4"/>
  <c r="BA5445" i="4"/>
  <c r="AY5446" i="4"/>
  <c r="BG5446" i="4"/>
  <c r="BE5447" i="4"/>
  <c r="BC5448" i="4"/>
  <c r="BA5449" i="4"/>
  <c r="AY5450" i="4"/>
  <c r="BG5450" i="4"/>
  <c r="BE5451" i="4"/>
  <c r="BC5452" i="4"/>
  <c r="BA5453" i="4"/>
  <c r="AY5454" i="4"/>
  <c r="BG5454" i="4"/>
  <c r="BE5455" i="4"/>
  <c r="BC5456" i="4"/>
  <c r="BA5457" i="4"/>
  <c r="AY5458" i="4"/>
  <c r="BG5458" i="4"/>
  <c r="BE5459" i="4"/>
  <c r="BC5460" i="4"/>
  <c r="BA5461" i="4"/>
  <c r="AY5462" i="4"/>
  <c r="BG5462" i="4"/>
  <c r="BE5463" i="4"/>
  <c r="BC5464" i="4"/>
  <c r="BA5465" i="4"/>
  <c r="AY5466" i="4"/>
  <c r="BG5466" i="4"/>
  <c r="BE5467" i="4"/>
  <c r="BC5468" i="4"/>
  <c r="BA5469" i="4"/>
  <c r="AY5470" i="4"/>
  <c r="BG5470" i="4"/>
  <c r="BE5471" i="4"/>
  <c r="BC5472" i="4"/>
  <c r="BA5473" i="4"/>
  <c r="AY5474" i="4"/>
  <c r="BG5474" i="4"/>
  <c r="BE5475" i="4"/>
  <c r="BC5476" i="4"/>
  <c r="BA5477" i="4"/>
  <c r="AY5478" i="4"/>
  <c r="BG5478" i="4"/>
  <c r="BE5479" i="4"/>
  <c r="BC5480" i="4"/>
  <c r="BA5481" i="4"/>
  <c r="AY5482" i="4"/>
  <c r="BG5482" i="4"/>
  <c r="BE5483" i="4"/>
  <c r="BC5484" i="4"/>
  <c r="BA5485" i="4"/>
  <c r="AY5486" i="4"/>
  <c r="BG5486" i="4"/>
  <c r="BE5487" i="4"/>
  <c r="BC5488" i="4"/>
  <c r="BA5489" i="4"/>
  <c r="AY5490" i="4"/>
  <c r="BG5490" i="4"/>
  <c r="BE5491" i="4"/>
  <c r="BC5492" i="4"/>
  <c r="BA5493" i="4"/>
  <c r="AY5494" i="4"/>
  <c r="BG5494" i="4"/>
  <c r="BE5495" i="4"/>
  <c r="BC5496" i="4"/>
  <c r="BA5497" i="4"/>
  <c r="AY5498" i="4"/>
  <c r="BG5498" i="4"/>
  <c r="BE5499" i="4"/>
  <c r="BC5500" i="4"/>
  <c r="BA5501" i="4"/>
  <c r="AY5502" i="4"/>
  <c r="BG5502" i="4"/>
  <c r="BE5503" i="4"/>
  <c r="BC5504" i="4"/>
  <c r="BA5505" i="4"/>
  <c r="AY5506" i="4"/>
  <c r="BG5506" i="4"/>
  <c r="BE5507" i="4"/>
  <c r="BC5508" i="4"/>
  <c r="BA5509" i="4"/>
  <c r="AY5510" i="4"/>
  <c r="BG5510" i="4"/>
  <c r="BE5511" i="4"/>
  <c r="BC5512" i="4"/>
  <c r="BA5513" i="4"/>
  <c r="AY5514" i="4"/>
  <c r="BG5514" i="4"/>
  <c r="BE5515" i="4"/>
  <c r="BC5516" i="4"/>
  <c r="BA5517" i="4"/>
  <c r="AY5518" i="4"/>
  <c r="BG5518" i="4"/>
  <c r="BE5519" i="4"/>
  <c r="BC5520" i="4"/>
  <c r="BA5521" i="4"/>
  <c r="AY5522" i="4"/>
  <c r="BG5522" i="4"/>
  <c r="BE5523" i="4"/>
  <c r="BC5524" i="4"/>
  <c r="BA5525" i="4"/>
  <c r="AY5526" i="4"/>
  <c r="BG5526" i="4"/>
  <c r="BE5527" i="4"/>
  <c r="BC5528" i="4"/>
  <c r="BA5529" i="4"/>
  <c r="AY5530" i="4"/>
  <c r="BG5530" i="4"/>
  <c r="BE5531" i="4"/>
  <c r="BC5532" i="4"/>
  <c r="BA5533" i="4"/>
  <c r="AY5534" i="4"/>
  <c r="BG5534" i="4"/>
  <c r="BE5535" i="4"/>
  <c r="BC5536" i="4"/>
  <c r="BA5537" i="4"/>
  <c r="AY5538" i="4"/>
  <c r="BG5538" i="4"/>
  <c r="BE5539" i="4"/>
  <c r="BC5540" i="4"/>
  <c r="BA5541" i="4"/>
  <c r="AY5542" i="4"/>
  <c r="BG5542" i="4"/>
  <c r="BE5543" i="4"/>
  <c r="BC5544" i="4"/>
  <c r="BA5545" i="4"/>
  <c r="AY5546" i="4"/>
  <c r="BG5546" i="4"/>
  <c r="BE5547" i="4"/>
  <c r="BC5548" i="4"/>
  <c r="BA5549" i="4"/>
  <c r="AY5550" i="4"/>
  <c r="BG5550" i="4"/>
  <c r="BE5551" i="4"/>
  <c r="BC5552" i="4"/>
  <c r="BA5553" i="4"/>
  <c r="AY5554" i="4"/>
  <c r="BG5554" i="4"/>
  <c r="BE5555" i="4"/>
  <c r="BC5556" i="4"/>
  <c r="BA5557" i="4"/>
  <c r="AY5558" i="4"/>
  <c r="BG5558" i="4"/>
  <c r="BE5559" i="4"/>
  <c r="BC5560" i="4"/>
  <c r="BA5561" i="4"/>
  <c r="AY5562" i="4"/>
  <c r="BG5562" i="4"/>
  <c r="BE5563" i="4"/>
  <c r="BC5564" i="4"/>
  <c r="BA5565" i="4"/>
  <c r="AY5566" i="4"/>
  <c r="BG5566" i="4"/>
  <c r="BE5567" i="4"/>
  <c r="BC5568" i="4"/>
  <c r="BA5569" i="4"/>
  <c r="AY5570" i="4"/>
  <c r="BG5570" i="4"/>
  <c r="BE5571" i="4"/>
  <c r="BC5572" i="4"/>
  <c r="BA5573" i="4"/>
  <c r="AY5574" i="4"/>
  <c r="BG5574" i="4"/>
  <c r="BE5575" i="4"/>
  <c r="BC5576" i="4"/>
  <c r="BA5577" i="4"/>
  <c r="AY5578" i="4"/>
  <c r="BG5578" i="4"/>
  <c r="BE5579" i="4"/>
  <c r="BC5580" i="4"/>
  <c r="BA5581" i="4"/>
  <c r="AY5582" i="4"/>
  <c r="BG5582" i="4"/>
  <c r="BE5583" i="4"/>
  <c r="BC5584" i="4"/>
  <c r="BA5585" i="4"/>
  <c r="AY5586" i="4"/>
  <c r="BG5586" i="4"/>
  <c r="BE5587" i="4"/>
  <c r="BC5588" i="4"/>
  <c r="BA5589" i="4"/>
  <c r="AY5590" i="4"/>
  <c r="BG5590" i="4"/>
  <c r="BE5591" i="4"/>
  <c r="BC5592" i="4"/>
  <c r="BA5593" i="4"/>
  <c r="AY5594" i="4"/>
  <c r="BG5594" i="4"/>
  <c r="BE5595" i="4"/>
  <c r="BC5596" i="4"/>
  <c r="BA5597" i="4"/>
  <c r="AY5598" i="4"/>
  <c r="BG5598" i="4"/>
  <c r="BE5599" i="4"/>
  <c r="BC5600" i="4"/>
  <c r="BA5601" i="4"/>
  <c r="AY5602" i="4"/>
  <c r="BG5602" i="4"/>
  <c r="BE5603" i="4"/>
  <c r="BC5604" i="4"/>
  <c r="BA5605" i="4"/>
  <c r="AY5606" i="4"/>
  <c r="BG5606" i="4"/>
  <c r="BE5607" i="4"/>
  <c r="BC5608" i="4"/>
  <c r="BA5609" i="4"/>
  <c r="AY5610" i="4"/>
  <c r="BG5610" i="4"/>
  <c r="BE5611" i="4"/>
  <c r="BC5612" i="4"/>
  <c r="BA5613" i="4"/>
  <c r="AY5614" i="4"/>
  <c r="BG5614" i="4"/>
  <c r="BE5615" i="4"/>
  <c r="BC5616" i="4"/>
  <c r="BA5617" i="4"/>
  <c r="AY5618" i="4"/>
  <c r="BG5618" i="4"/>
  <c r="BE5619" i="4"/>
  <c r="BC5620" i="4"/>
  <c r="BA5621" i="4"/>
  <c r="AY5622" i="4"/>
  <c r="BG5622" i="4"/>
  <c r="BE5623" i="4"/>
  <c r="BC5624" i="4"/>
  <c r="BA5625" i="4"/>
  <c r="AY5626" i="4"/>
  <c r="BG5626" i="4"/>
  <c r="BE5627" i="4"/>
  <c r="BC5628" i="4"/>
  <c r="BA5629" i="4"/>
  <c r="AY5630" i="4"/>
  <c r="BG5630" i="4"/>
  <c r="BE5631" i="4"/>
  <c r="BC5632" i="4"/>
  <c r="BA5633" i="4"/>
  <c r="AY5634" i="4"/>
  <c r="BG5634" i="4"/>
  <c r="BE5635" i="4"/>
  <c r="BC5636" i="4"/>
  <c r="BA5637" i="4"/>
  <c r="AY5638" i="4"/>
  <c r="BG5638" i="4"/>
  <c r="BE5639" i="4"/>
  <c r="BC5640" i="4"/>
  <c r="BA5641" i="4"/>
  <c r="AY5642" i="4"/>
  <c r="BG5642" i="4"/>
  <c r="BE5643" i="4"/>
  <c r="BC5644" i="4"/>
  <c r="BA5645" i="4"/>
  <c r="AY5646" i="4"/>
  <c r="BG5646" i="4"/>
  <c r="BE5647" i="4"/>
  <c r="BC5648" i="4"/>
  <c r="BA5649" i="4"/>
  <c r="AY5650" i="4"/>
  <c r="BG5650" i="4"/>
  <c r="BE5651" i="4"/>
  <c r="BC5652" i="4"/>
  <c r="BA5653" i="4"/>
  <c r="AY5654" i="4"/>
  <c r="BG5654" i="4"/>
  <c r="BE5655" i="4"/>
  <c r="BC5656" i="4"/>
  <c r="BA5657" i="4"/>
  <c r="AY5658" i="4"/>
  <c r="BG5658" i="4"/>
  <c r="BE5659" i="4"/>
  <c r="BC5660" i="4"/>
  <c r="BA5661" i="4"/>
  <c r="AY5662" i="4"/>
  <c r="BG5662" i="4"/>
  <c r="BE5663" i="4"/>
  <c r="BC5664" i="4"/>
  <c r="BA5665" i="4"/>
  <c r="AY5666" i="4"/>
  <c r="BG5666" i="4"/>
  <c r="BE5667" i="4"/>
  <c r="BC5668" i="4"/>
  <c r="BA5669" i="4"/>
  <c r="AY5670" i="4"/>
  <c r="BG5670" i="4"/>
  <c r="BE5671" i="4"/>
  <c r="BC5672" i="4"/>
  <c r="BA5673" i="4"/>
  <c r="AY5674" i="4"/>
  <c r="BG5674" i="4"/>
  <c r="BE5675" i="4"/>
  <c r="BC5676" i="4"/>
  <c r="BA5677" i="4"/>
  <c r="AY5678" i="4"/>
  <c r="BG5678" i="4"/>
  <c r="BE5679" i="4"/>
  <c r="BC5680" i="4"/>
  <c r="BA5681" i="4"/>
  <c r="AY5682" i="4"/>
  <c r="BG5682" i="4"/>
  <c r="BE5683" i="4"/>
  <c r="BC5684" i="4"/>
  <c r="BA5685" i="4"/>
  <c r="AY5686" i="4"/>
  <c r="BG5686" i="4"/>
  <c r="BE5687" i="4"/>
  <c r="BC5688" i="4"/>
  <c r="BA5689" i="4"/>
  <c r="AY5690" i="4"/>
  <c r="BG5690" i="4"/>
  <c r="BE5691" i="4"/>
  <c r="BC5692" i="4"/>
  <c r="BA5693" i="4"/>
  <c r="AY5694" i="4"/>
  <c r="BG5694" i="4"/>
  <c r="BE5695" i="4"/>
  <c r="BC5696" i="4"/>
  <c r="BA5697" i="4"/>
  <c r="AY5698" i="4"/>
  <c r="BG5698" i="4"/>
  <c r="BE5699" i="4"/>
  <c r="BC5700" i="4"/>
  <c r="BA5701" i="4"/>
  <c r="AY5702" i="4"/>
  <c r="BG5702" i="4"/>
  <c r="BE5703" i="4"/>
  <c r="BC5704" i="4"/>
  <c r="BA5705" i="4"/>
  <c r="AY5706" i="4"/>
  <c r="BG5706" i="4"/>
  <c r="BE5707" i="4"/>
  <c r="BC5708" i="4"/>
  <c r="BA5709" i="4"/>
  <c r="AY5710" i="4"/>
  <c r="BG5710" i="4"/>
  <c r="BE5711" i="4"/>
  <c r="BC5712" i="4"/>
  <c r="BA5713" i="4"/>
  <c r="AY5714" i="4"/>
  <c r="BG5714" i="4"/>
  <c r="BE5715" i="4"/>
  <c r="BC5716" i="4"/>
  <c r="BA13" i="4"/>
  <c r="BB6012" i="4"/>
  <c r="BD6011" i="4"/>
  <c r="BF6010" i="4"/>
  <c r="BH6009" i="4"/>
  <c r="AZ6009" i="4"/>
  <c r="BB6008" i="4"/>
  <c r="BD6007" i="4"/>
  <c r="BF6006" i="4"/>
  <c r="BH6005" i="4"/>
  <c r="AZ6005" i="4"/>
  <c r="BB6004" i="4"/>
  <c r="BD6003" i="4"/>
  <c r="BF6002" i="4"/>
  <c r="BH6001" i="4"/>
  <c r="AZ6001" i="4"/>
  <c r="BB6000" i="4"/>
  <c r="BD5999" i="4"/>
  <c r="BF5998" i="4"/>
  <c r="BH5997" i="4"/>
  <c r="AZ5997" i="4"/>
  <c r="BB5996" i="4"/>
  <c r="BD5995" i="4"/>
  <c r="BF5994" i="4"/>
  <c r="BH5993" i="4"/>
  <c r="AZ5993" i="4"/>
  <c r="BB5992" i="4"/>
  <c r="BD5991" i="4"/>
  <c r="BF5990" i="4"/>
  <c r="BH5989" i="4"/>
  <c r="AZ5989" i="4"/>
  <c r="BB5988" i="4"/>
  <c r="BD5987" i="4"/>
  <c r="BF5986" i="4"/>
  <c r="BH5985" i="4"/>
  <c r="AZ5985" i="4"/>
  <c r="BB5984" i="4"/>
  <c r="BD5983" i="4"/>
  <c r="BF5982" i="4"/>
  <c r="BH5981" i="4"/>
  <c r="AZ5981" i="4"/>
  <c r="BB5980" i="4"/>
  <c r="BD5979" i="4"/>
  <c r="BF5978" i="4"/>
  <c r="BH5977" i="4"/>
  <c r="AZ5977" i="4"/>
  <c r="BB5976" i="4"/>
  <c r="BD5975" i="4"/>
  <c r="BF5974" i="4"/>
  <c r="BH5973" i="4"/>
  <c r="AZ5973" i="4"/>
  <c r="BB5972" i="4"/>
  <c r="BD5971" i="4"/>
  <c r="BF5970" i="4"/>
  <c r="BH5969" i="4"/>
  <c r="AZ5969" i="4"/>
  <c r="BB5968" i="4"/>
  <c r="BD5967" i="4"/>
  <c r="BF5966" i="4"/>
  <c r="BH5965" i="4"/>
  <c r="AZ5965" i="4"/>
  <c r="BB5964" i="4"/>
  <c r="BD5963" i="4"/>
  <c r="BF5962" i="4"/>
  <c r="BH5961" i="4"/>
  <c r="AZ5961" i="4"/>
  <c r="BB5960" i="4"/>
  <c r="BD5959" i="4"/>
  <c r="BF5958" i="4"/>
  <c r="BH5957" i="4"/>
  <c r="AZ5957" i="4"/>
  <c r="BB5956" i="4"/>
  <c r="BD5955" i="4"/>
  <c r="BF5954" i="4"/>
  <c r="BH5953" i="4"/>
  <c r="AZ5953" i="4"/>
  <c r="BB5952" i="4"/>
  <c r="BD5951" i="4"/>
  <c r="BF5950" i="4"/>
  <c r="BH5949" i="4"/>
  <c r="AZ5949" i="4"/>
  <c r="BB5948" i="4"/>
  <c r="BD5947" i="4"/>
  <c r="BF5946" i="4"/>
  <c r="BH5945" i="4"/>
  <c r="AZ5945" i="4"/>
  <c r="BB5944" i="4"/>
  <c r="BD5943" i="4"/>
  <c r="BF5942" i="4"/>
  <c r="BH5941" i="4"/>
  <c r="AZ5941" i="4"/>
  <c r="BB5940" i="4"/>
  <c r="BD5939" i="4"/>
  <c r="BF5938" i="4"/>
  <c r="BH5937" i="4"/>
  <c r="AZ5937" i="4"/>
  <c r="BB5936" i="4"/>
  <c r="BD5935" i="4"/>
  <c r="BF5934" i="4"/>
  <c r="BH5933" i="4"/>
  <c r="AZ5933" i="4"/>
  <c r="BB5932" i="4"/>
  <c r="BD5931" i="4"/>
  <c r="BF5930" i="4"/>
  <c r="BH5929" i="4"/>
  <c r="AZ5929" i="4"/>
  <c r="BB5928" i="4"/>
  <c r="BD5927" i="4"/>
  <c r="BF5926" i="4"/>
  <c r="BH5925" i="4"/>
  <c r="AZ5925" i="4"/>
  <c r="BB5924" i="4"/>
  <c r="BD5923" i="4"/>
  <c r="BF5922" i="4"/>
  <c r="BH5921" i="4"/>
  <c r="AZ5921" i="4"/>
  <c r="BB5920" i="4"/>
  <c r="BD5919" i="4"/>
  <c r="BF5918" i="4"/>
  <c r="BH5917" i="4"/>
  <c r="AZ5917" i="4"/>
  <c r="BB5916" i="4"/>
  <c r="BD5915" i="4"/>
  <c r="BF5914" i="4"/>
  <c r="BH5913" i="4"/>
  <c r="AZ5913" i="4"/>
  <c r="BB5912" i="4"/>
  <c r="BD5911" i="4"/>
  <c r="BF5910" i="4"/>
  <c r="BH5909" i="4"/>
  <c r="AZ5909" i="4"/>
  <c r="BB5908" i="4"/>
  <c r="BD5907" i="4"/>
  <c r="BF5906" i="4"/>
  <c r="BH5905" i="4"/>
  <c r="AZ5905" i="4"/>
  <c r="BB5904" i="4"/>
  <c r="BD5903" i="4"/>
  <c r="BF5902" i="4"/>
  <c r="BH5901" i="4"/>
  <c r="AZ5901" i="4"/>
  <c r="BB5900" i="4"/>
  <c r="BD5899" i="4"/>
  <c r="BF5898" i="4"/>
  <c r="BH5897" i="4"/>
  <c r="AZ5897" i="4"/>
  <c r="BB5896" i="4"/>
  <c r="BD5895" i="4"/>
  <c r="BF5894" i="4"/>
  <c r="BH5893" i="4"/>
  <c r="AZ5893" i="4"/>
  <c r="BB5892" i="4"/>
  <c r="BD5891" i="4"/>
  <c r="BF5890" i="4"/>
  <c r="BH5889" i="4"/>
  <c r="AZ5889" i="4"/>
  <c r="BB5888" i="4"/>
  <c r="BD5887" i="4"/>
  <c r="BF5886" i="4"/>
  <c r="BH5885" i="4"/>
  <c r="AZ5885" i="4"/>
  <c r="BB5884" i="4"/>
  <c r="BD5883" i="4"/>
  <c r="BF5882" i="4"/>
  <c r="BH5881" i="4"/>
  <c r="AZ5881" i="4"/>
  <c r="BB5880" i="4"/>
  <c r="BD5879" i="4"/>
  <c r="BF5878" i="4"/>
  <c r="BH5877" i="4"/>
  <c r="AZ5877" i="4"/>
  <c r="BB5876" i="4"/>
  <c r="BD5875" i="4"/>
  <c r="BF5874" i="4"/>
  <c r="BH5873" i="4"/>
  <c r="AZ5873" i="4"/>
  <c r="BB5872" i="4"/>
  <c r="BD5871" i="4"/>
  <c r="BF5870" i="4"/>
  <c r="BH5869" i="4"/>
  <c r="AZ5869" i="4"/>
  <c r="BB5868" i="4"/>
  <c r="BD5867" i="4"/>
  <c r="BF5866" i="4"/>
  <c r="BH5865" i="4"/>
  <c r="AZ5865" i="4"/>
  <c r="BB5864" i="4"/>
  <c r="BD5863" i="4"/>
  <c r="BF5862" i="4"/>
  <c r="BH5861" i="4"/>
  <c r="AZ5861" i="4"/>
  <c r="BB5860" i="4"/>
  <c r="BD5859" i="4"/>
  <c r="BF5858" i="4"/>
  <c r="BH5857" i="4"/>
  <c r="AZ5857" i="4"/>
  <c r="BB5856" i="4"/>
  <c r="BD5855" i="4"/>
  <c r="BF5854" i="4"/>
  <c r="BH5853" i="4"/>
  <c r="AZ5853" i="4"/>
  <c r="BB5852" i="4"/>
  <c r="BD5851" i="4"/>
  <c r="BF5850" i="4"/>
  <c r="BH5849" i="4"/>
  <c r="AZ5849" i="4"/>
  <c r="BB5848" i="4"/>
  <c r="BD5847" i="4"/>
  <c r="BF5846" i="4"/>
  <c r="BH5845" i="4"/>
  <c r="AZ5845" i="4"/>
  <c r="BB5844" i="4"/>
  <c r="BD5843" i="4"/>
  <c r="BF5842" i="4"/>
  <c r="BH5841" i="4"/>
  <c r="AZ5841" i="4"/>
  <c r="BB5840" i="4"/>
  <c r="BD5839" i="4"/>
  <c r="BF5838" i="4"/>
  <c r="BH5837" i="4"/>
  <c r="AZ5837" i="4"/>
  <c r="BB5836" i="4"/>
  <c r="BD5835" i="4"/>
  <c r="BF5834" i="4"/>
  <c r="BH5833" i="4"/>
  <c r="AZ5833" i="4"/>
  <c r="BB5832" i="4"/>
  <c r="BD5831" i="4"/>
  <c r="BF5830" i="4"/>
  <c r="BH5829" i="4"/>
  <c r="AZ5829" i="4"/>
  <c r="BB5828" i="4"/>
  <c r="BD5827" i="4"/>
  <c r="BF5826" i="4"/>
  <c r="BH5825" i="4"/>
  <c r="AZ5825" i="4"/>
  <c r="BB5824" i="4"/>
  <c r="BD5823" i="4"/>
  <c r="BF5822" i="4"/>
  <c r="BH5821" i="4"/>
  <c r="AZ5821" i="4"/>
  <c r="BB5820" i="4"/>
  <c r="BD5819" i="4"/>
  <c r="BF5818" i="4"/>
  <c r="BH5817" i="4"/>
  <c r="AZ5817" i="4"/>
  <c r="BB5816" i="4"/>
  <c r="BD5815" i="4"/>
  <c r="BF5814" i="4"/>
  <c r="BH5813" i="4"/>
  <c r="AZ5813" i="4"/>
  <c r="BB5812" i="4"/>
  <c r="BD5811" i="4"/>
  <c r="BF5810" i="4"/>
  <c r="BH5809" i="4"/>
  <c r="AZ5809" i="4"/>
  <c r="BB5808" i="4"/>
  <c r="BD5807" i="4"/>
  <c r="BF5806" i="4"/>
  <c r="BH5805" i="4"/>
  <c r="AZ5805" i="4"/>
  <c r="BB5804" i="4"/>
  <c r="BD5803" i="4"/>
  <c r="BF5802" i="4"/>
  <c r="BH5801" i="4"/>
  <c r="AZ5801" i="4"/>
  <c r="BB5800" i="4"/>
  <c r="BD5799" i="4"/>
  <c r="BF5798" i="4"/>
  <c r="BH5797" i="4"/>
  <c r="AZ5797" i="4"/>
  <c r="BB5796" i="4"/>
  <c r="BD5795" i="4"/>
  <c r="BF5794" i="4"/>
  <c r="BH5793" i="4"/>
  <c r="AZ5793" i="4"/>
  <c r="BB5792" i="4"/>
  <c r="BD5791" i="4"/>
  <c r="BF5790" i="4"/>
  <c r="BH5789" i="4"/>
  <c r="AZ5789" i="4"/>
  <c r="BB5788" i="4"/>
  <c r="BD5787" i="4"/>
  <c r="BF5786" i="4"/>
  <c r="BH5785" i="4"/>
  <c r="AZ5785" i="4"/>
  <c r="BB5784" i="4"/>
  <c r="BD5783" i="4"/>
  <c r="BF5782" i="4"/>
  <c r="BH5781" i="4"/>
  <c r="AZ5781" i="4"/>
  <c r="BB5780" i="4"/>
  <c r="BD5779" i="4"/>
  <c r="BF5778" i="4"/>
  <c r="BH5777" i="4"/>
  <c r="AZ5777" i="4"/>
  <c r="BB5776" i="4"/>
  <c r="BD5775" i="4"/>
  <c r="BF5774" i="4"/>
  <c r="BH5773" i="4"/>
  <c r="AZ5773" i="4"/>
  <c r="BB5772" i="4"/>
  <c r="BD5771" i="4"/>
  <c r="BF5770" i="4"/>
  <c r="BH5769" i="4"/>
  <c r="AZ5769" i="4"/>
  <c r="BB5768" i="4"/>
  <c r="BD5767" i="4"/>
  <c r="BF5766" i="4"/>
  <c r="BH5765" i="4"/>
  <c r="AZ5765" i="4"/>
  <c r="BB5764" i="4"/>
  <c r="BD5763" i="4"/>
  <c r="BF5762" i="4"/>
  <c r="BH5761" i="4"/>
  <c r="AZ5761" i="4"/>
  <c r="BB5760" i="4"/>
  <c r="BD5759" i="4"/>
  <c r="BF5758" i="4"/>
  <c r="BH5757" i="4"/>
  <c r="AZ5757" i="4"/>
  <c r="BB5756" i="4"/>
  <c r="BD5755" i="4"/>
  <c r="BF5754" i="4"/>
  <c r="BH5753" i="4"/>
  <c r="AZ5753" i="4"/>
  <c r="BB5752" i="4"/>
  <c r="BD5751" i="4"/>
  <c r="BF5750" i="4"/>
  <c r="BH5749" i="4"/>
  <c r="AZ5749" i="4"/>
  <c r="BB5748" i="4"/>
  <c r="BD5747" i="4"/>
  <c r="BF5746" i="4"/>
  <c r="BH5745" i="4"/>
  <c r="AZ5745" i="4"/>
  <c r="BB5744" i="4"/>
  <c r="BD5743" i="4"/>
  <c r="BF5742" i="4"/>
  <c r="BH5741" i="4"/>
  <c r="AZ5741" i="4"/>
  <c r="BB5740" i="4"/>
  <c r="BD5739" i="4"/>
  <c r="BF5738" i="4"/>
  <c r="BH5737" i="4"/>
  <c r="AZ5737" i="4"/>
  <c r="BB5736" i="4"/>
  <c r="BD5735" i="4"/>
  <c r="BF5734" i="4"/>
  <c r="BH5733" i="4"/>
  <c r="AZ5733" i="4"/>
  <c r="BB5732" i="4"/>
  <c r="BD5731" i="4"/>
  <c r="BF5730" i="4"/>
  <c r="BH5729" i="4"/>
  <c r="AZ5729" i="4"/>
  <c r="BB5728" i="4"/>
  <c r="BD5727" i="4"/>
  <c r="BF5726" i="4"/>
  <c r="BH5725" i="4"/>
  <c r="AZ5725" i="4"/>
  <c r="BB5724" i="4"/>
  <c r="BD5723" i="4"/>
  <c r="BF5722" i="4"/>
  <c r="BH5721" i="4"/>
  <c r="AZ5721" i="4"/>
  <c r="BB5720" i="4"/>
  <c r="BD5719" i="4"/>
  <c r="BF5718" i="4"/>
  <c r="BH5717" i="4"/>
  <c r="AZ5717" i="4"/>
  <c r="BF5715" i="4"/>
  <c r="BD5712" i="4"/>
  <c r="BB5709" i="4"/>
  <c r="AZ5706" i="4"/>
  <c r="BH5702" i="4"/>
  <c r="BF5699" i="4"/>
  <c r="BD5696" i="4"/>
  <c r="BB5693" i="4"/>
  <c r="AZ5690" i="4"/>
  <c r="BH5686" i="4"/>
  <c r="BF5683" i="4"/>
  <c r="BD5680" i="4"/>
  <c r="BB5677" i="4"/>
  <c r="AZ5674" i="4"/>
  <c r="BH5670" i="4"/>
  <c r="BF5667" i="4"/>
  <c r="BD5664" i="4"/>
  <c r="BB5661" i="4"/>
  <c r="AZ5658" i="4"/>
  <c r="BH5654" i="4"/>
  <c r="BF5651" i="4"/>
  <c r="BD5648" i="4"/>
  <c r="BB5645" i="4"/>
  <c r="AZ5642" i="4"/>
  <c r="BH5638" i="4"/>
  <c r="BF5635" i="4"/>
  <c r="BD5632" i="4"/>
  <c r="BB5629" i="4"/>
  <c r="AZ5626" i="4"/>
  <c r="BH5622" i="4"/>
  <c r="BF5619" i="4"/>
  <c r="BD5616" i="4"/>
  <c r="BB5613" i="4"/>
  <c r="AZ5610" i="4"/>
  <c r="BH5606" i="4"/>
  <c r="BF5603" i="4"/>
  <c r="BD5600" i="4"/>
  <c r="BB5597" i="4"/>
  <c r="AZ5594" i="4"/>
  <c r="BH5590" i="4"/>
  <c r="BF5587" i="4"/>
  <c r="BD5584" i="4"/>
  <c r="BB5581" i="4"/>
  <c r="AZ5578" i="4"/>
  <c r="BH5574" i="4"/>
  <c r="BF5571" i="4"/>
  <c r="BD5568" i="4"/>
  <c r="BB5565" i="4"/>
  <c r="AZ5562" i="4"/>
  <c r="BH5558" i="4"/>
  <c r="BF5555" i="4"/>
  <c r="BD5552" i="4"/>
  <c r="BB5549" i="4"/>
  <c r="AZ5546" i="4"/>
  <c r="BH5542" i="4"/>
  <c r="BF5539" i="4"/>
  <c r="BD5536" i="4"/>
  <c r="BB5533" i="4"/>
  <c r="AZ5530" i="4"/>
  <c r="BH5526" i="4"/>
  <c r="BF5523" i="4"/>
  <c r="BD5520" i="4"/>
  <c r="BB5517" i="4"/>
  <c r="AZ5514" i="4"/>
  <c r="BH5510" i="4"/>
  <c r="BF5507" i="4"/>
  <c r="BD5504" i="4"/>
  <c r="BB5501" i="4"/>
  <c r="AZ5498" i="4"/>
  <c r="BH5494" i="4"/>
  <c r="BF5491" i="4"/>
  <c r="BD5488" i="4"/>
  <c r="BB5485" i="4"/>
  <c r="AZ5482" i="4"/>
  <c r="BH5478" i="4"/>
  <c r="BF5475" i="4"/>
  <c r="BD5472" i="4"/>
  <c r="BB5469" i="4"/>
  <c r="AZ5466" i="4"/>
  <c r="BH5462" i="4"/>
  <c r="BF5459" i="4"/>
  <c r="BD5456" i="4"/>
  <c r="BB5453" i="4"/>
  <c r="AZ5450" i="4"/>
  <c r="BH5446" i="4"/>
  <c r="BF5443" i="4"/>
  <c r="BD5440" i="4"/>
  <c r="BB5437" i="4"/>
  <c r="AZ5434" i="4"/>
  <c r="BH5430" i="4"/>
  <c r="BF5427" i="4"/>
  <c r="BD5424" i="4"/>
  <c r="BB5421" i="4"/>
  <c r="AZ5418" i="4"/>
  <c r="BH5414" i="4"/>
  <c r="BF5411" i="4"/>
  <c r="BD5408" i="4"/>
  <c r="BB5405" i="4"/>
  <c r="AZ5402" i="4"/>
  <c r="BH5398" i="4"/>
  <c r="BF5395" i="4"/>
  <c r="BD5392" i="4"/>
  <c r="BB5389" i="4"/>
  <c r="AZ5386" i="4"/>
  <c r="BH5382" i="4"/>
  <c r="BF5379" i="4"/>
  <c r="BD5376" i="4"/>
  <c r="BB5373" i="4"/>
  <c r="AZ5370" i="4"/>
  <c r="BH5366" i="4"/>
  <c r="BF5363" i="4"/>
  <c r="BD5360" i="4"/>
  <c r="BB5357" i="4"/>
  <c r="AZ5354" i="4"/>
  <c r="AZ5350" i="4"/>
  <c r="BF5343" i="4"/>
  <c r="BB5337" i="4"/>
  <c r="BH5330" i="4"/>
  <c r="BD5324" i="4"/>
  <c r="AZ5318" i="4"/>
  <c r="BF5311" i="4"/>
  <c r="BB5305" i="4"/>
  <c r="BH5298" i="4"/>
  <c r="BD5292" i="4"/>
  <c r="AZ5286" i="4"/>
  <c r="BF5279" i="4"/>
  <c r="BB5273" i="4"/>
  <c r="BH5266" i="4"/>
  <c r="BD5260" i="4"/>
  <c r="AZ5254" i="4"/>
  <c r="BF5247" i="4"/>
  <c r="BB5241" i="4"/>
  <c r="BH5234" i="4"/>
  <c r="BD5228" i="4"/>
  <c r="AZ5222" i="4"/>
  <c r="BF5215" i="4"/>
  <c r="BB5209" i="4"/>
  <c r="BH5202" i="4"/>
  <c r="BD5196" i="4"/>
  <c r="AZ5190" i="4"/>
  <c r="BF5183" i="4"/>
  <c r="BB5177" i="4"/>
  <c r="BH5170" i="4"/>
  <c r="BD5164" i="4"/>
  <c r="AZ5158" i="4"/>
  <c r="BF5151" i="4"/>
  <c r="BB5145" i="4"/>
  <c r="BH5138" i="4"/>
  <c r="BD5132" i="4"/>
  <c r="AZ5126" i="4"/>
  <c r="BF5119" i="4"/>
  <c r="BB5113" i="4"/>
  <c r="BH5106" i="4"/>
  <c r="BD5100" i="4"/>
  <c r="AZ5094" i="4"/>
  <c r="BF5087" i="4"/>
  <c r="BB5081" i="4"/>
  <c r="BH5074" i="4"/>
  <c r="BD5068" i="4"/>
  <c r="AZ5062" i="4"/>
  <c r="BF5055" i="4"/>
  <c r="BB5049" i="4"/>
  <c r="BH5042" i="4"/>
  <c r="BD5036" i="4"/>
  <c r="AZ5030" i="4"/>
  <c r="BF5023" i="4"/>
  <c r="BB5017" i="4"/>
  <c r="BH5010" i="4"/>
  <c r="BD5004" i="4"/>
  <c r="AZ4998" i="4"/>
  <c r="BF4991" i="4"/>
  <c r="BB4985" i="4"/>
  <c r="BH4978" i="4"/>
  <c r="BD4972" i="4"/>
  <c r="AZ4966" i="4"/>
  <c r="BF4959" i="4"/>
  <c r="BB4953" i="4"/>
  <c r="BH4946" i="4"/>
  <c r="BD4940" i="4"/>
  <c r="AZ4934" i="4"/>
  <c r="BF4927" i="4"/>
  <c r="BB4921" i="4"/>
  <c r="BH4914" i="4"/>
  <c r="BD4908" i="4"/>
  <c r="AZ4902" i="4"/>
  <c r="BF4895" i="4"/>
  <c r="BB4889" i="4"/>
  <c r="BH4882" i="4"/>
  <c r="BD4876" i="4"/>
  <c r="AZ4870" i="4"/>
  <c r="BF4863" i="4"/>
  <c r="BB4857" i="4"/>
  <c r="BH4850" i="4"/>
  <c r="BD4844" i="4"/>
  <c r="AZ4838" i="4"/>
  <c r="BF4831" i="4"/>
  <c r="BB4825" i="4"/>
  <c r="BH4818" i="4"/>
  <c r="BD4812" i="4"/>
  <c r="AZ4806" i="4"/>
  <c r="BF4799" i="4"/>
  <c r="BB4793" i="4"/>
  <c r="BH4786" i="4"/>
  <c r="BD4780" i="4"/>
  <c r="AZ4774" i="4"/>
  <c r="BF4767" i="4"/>
  <c r="BB4761" i="4"/>
  <c r="BH4754" i="4"/>
  <c r="BD4748" i="4"/>
  <c r="AZ4742" i="4"/>
  <c r="BF4735" i="4"/>
  <c r="BB4729" i="4"/>
  <c r="BH4722" i="4"/>
  <c r="BD4716" i="4"/>
  <c r="AZ4710" i="4"/>
  <c r="BF4703" i="4"/>
  <c r="BB4697" i="4"/>
  <c r="BH4690" i="4"/>
  <c r="BD4684" i="4"/>
  <c r="AZ4678" i="4"/>
  <c r="BF4671" i="4"/>
  <c r="BB4665" i="4"/>
  <c r="BH4658" i="4"/>
  <c r="BD4652" i="4"/>
  <c r="AZ4646" i="4"/>
  <c r="BF4639" i="4"/>
  <c r="BB4633" i="4"/>
  <c r="BH4626" i="4"/>
  <c r="BD4620" i="4"/>
  <c r="AZ4614" i="4"/>
  <c r="BF4607" i="4"/>
  <c r="BB4601" i="4"/>
  <c r="BH4594" i="4"/>
  <c r="BD4588" i="4"/>
  <c r="AZ4582" i="4"/>
  <c r="BF4575" i="4"/>
  <c r="BB4569" i="4"/>
  <c r="BH4562" i="4"/>
  <c r="BD4556" i="4"/>
  <c r="AZ4550" i="4"/>
  <c r="BF4543" i="4"/>
  <c r="BB4537" i="4"/>
  <c r="BH4530" i="4"/>
  <c r="BD4524" i="4"/>
  <c r="AZ4518" i="4"/>
  <c r="BF4511" i="4"/>
  <c r="BB4505" i="4"/>
  <c r="BH4498" i="4"/>
  <c r="BD4492" i="4"/>
  <c r="AZ4486" i="4"/>
  <c r="BF4479" i="4"/>
  <c r="BB4473" i="4"/>
  <c r="BH4466" i="4"/>
  <c r="BD4460" i="4"/>
  <c r="AZ4454" i="4"/>
  <c r="BF4447" i="4"/>
  <c r="BB4441" i="4"/>
  <c r="BH4434" i="4"/>
  <c r="BD4428" i="4"/>
  <c r="AZ4422" i="4"/>
  <c r="BF4415" i="4"/>
  <c r="BB4409" i="4"/>
  <c r="BH4402" i="4"/>
  <c r="BD4396" i="4"/>
  <c r="AZ4390" i="4"/>
  <c r="BF4383" i="4"/>
  <c r="BB4377" i="4"/>
  <c r="BH4370" i="4"/>
  <c r="BD4364" i="4"/>
  <c r="AZ4358" i="4"/>
  <c r="BF4351" i="4"/>
  <c r="BB4345" i="4"/>
  <c r="BH4338" i="4"/>
  <c r="BD4332" i="4"/>
  <c r="AZ4326" i="4"/>
  <c r="BF4319" i="4"/>
  <c r="BB4313" i="4"/>
  <c r="BH4306" i="4"/>
  <c r="BD4300" i="4"/>
  <c r="AZ4294" i="4"/>
  <c r="BF4287" i="4"/>
  <c r="BB4281" i="4"/>
  <c r="BH4274" i="4"/>
  <c r="BD4268" i="4"/>
  <c r="AZ4262" i="4"/>
  <c r="BF4255" i="4"/>
  <c r="BB4249" i="4"/>
  <c r="BH4242" i="4"/>
  <c r="BD4236" i="4"/>
  <c r="AZ4230" i="4"/>
  <c r="BF4223" i="4"/>
  <c r="BB4217" i="4"/>
  <c r="BH4210" i="4"/>
  <c r="BD4204" i="4"/>
  <c r="AZ4198" i="4"/>
  <c r="BF4191" i="4"/>
  <c r="BB4185" i="4"/>
  <c r="BH4178" i="4"/>
  <c r="BD4172" i="4"/>
  <c r="AZ4166" i="4"/>
  <c r="BF4159" i="4"/>
  <c r="BB4153" i="4"/>
  <c r="BH4146" i="4"/>
  <c r="BD4140" i="4"/>
  <c r="AZ4134" i="4"/>
  <c r="BF4127" i="4"/>
  <c r="BB4121" i="4"/>
  <c r="BH4114" i="4"/>
  <c r="BD4108" i="4"/>
  <c r="AZ4102" i="4"/>
  <c r="BF4095" i="4"/>
  <c r="BB4089" i="4"/>
  <c r="BH4082" i="4"/>
  <c r="BD4076" i="4"/>
  <c r="AZ4070" i="4"/>
  <c r="BF4063" i="4"/>
  <c r="BB4057" i="4"/>
  <c r="BH4050" i="4"/>
  <c r="BD4044" i="4"/>
  <c r="AZ4038" i="4"/>
  <c r="BF4031" i="4"/>
  <c r="BB4025" i="4"/>
  <c r="BH4018" i="4"/>
  <c r="BD4012" i="4"/>
  <c r="AZ4006" i="4"/>
  <c r="BF3999" i="4"/>
  <c r="BB3993" i="4"/>
  <c r="BH3986" i="4"/>
  <c r="BD3980" i="4"/>
  <c r="AZ3974" i="4"/>
  <c r="BF3967" i="4"/>
  <c r="BB3961" i="4"/>
  <c r="BH3954" i="4"/>
  <c r="BD3948" i="4"/>
  <c r="AZ3942" i="4"/>
  <c r="BF3935" i="4"/>
  <c r="BB3929" i="4"/>
  <c r="BH3922" i="4"/>
  <c r="BD3916" i="4"/>
  <c r="AZ3910" i="4"/>
  <c r="BF3903" i="4"/>
  <c r="BB3897" i="4"/>
  <c r="BH3890" i="4"/>
  <c r="BD3884" i="4"/>
  <c r="AZ3878" i="4"/>
  <c r="BF3871" i="4"/>
  <c r="BB3865" i="4"/>
  <c r="BH3858" i="4"/>
  <c r="BD3852" i="4"/>
  <c r="AZ3846" i="4"/>
  <c r="BF3839" i="4"/>
  <c r="BB3833" i="4"/>
  <c r="BH3826" i="4"/>
  <c r="BD3820" i="4"/>
  <c r="AZ3814" i="4"/>
  <c r="BF3807" i="4"/>
  <c r="BB3801" i="4"/>
  <c r="BH3794" i="4"/>
  <c r="BD3788" i="4"/>
  <c r="AZ3782" i="4"/>
  <c r="BF3775" i="4"/>
  <c r="BB3769" i="4"/>
  <c r="BH3762" i="4"/>
  <c r="BD3756" i="4"/>
  <c r="AZ3750" i="4"/>
  <c r="BF3743" i="4"/>
  <c r="BB3737" i="4"/>
  <c r="BH3730" i="4"/>
  <c r="BD3724" i="4"/>
  <c r="AZ3718" i="4"/>
  <c r="BF3711" i="4"/>
  <c r="BB3705" i="4"/>
  <c r="BH3698" i="4"/>
  <c r="BD3692" i="4"/>
  <c r="AZ3686" i="4"/>
  <c r="BF3679" i="4"/>
  <c r="BB3673" i="4"/>
  <c r="BH3666" i="4"/>
  <c r="BD3660" i="4"/>
  <c r="AZ3654" i="4"/>
  <c r="BF3647" i="4"/>
  <c r="BB3641" i="4"/>
  <c r="BH3634" i="4"/>
  <c r="BD3628" i="4"/>
  <c r="AZ3622" i="4"/>
  <c r="BF3615" i="4"/>
  <c r="BB3609" i="4"/>
  <c r="BH3602" i="4"/>
  <c r="BD3596" i="4"/>
  <c r="AZ3590" i="4"/>
  <c r="BF3583" i="4"/>
  <c r="BB3577" i="4"/>
  <c r="BH3570" i="4"/>
  <c r="BD3564" i="4"/>
  <c r="AZ3558" i="4"/>
  <c r="BF3551" i="4"/>
  <c r="BB3545" i="4"/>
  <c r="BH3538" i="4"/>
  <c r="BD3532" i="4"/>
  <c r="AZ3526" i="4"/>
  <c r="BF3519" i="4"/>
  <c r="BB3513" i="4"/>
  <c r="BH3506" i="4"/>
  <c r="BD3500" i="4"/>
  <c r="AZ3494" i="4"/>
  <c r="BF3487" i="4"/>
  <c r="BB3481" i="4"/>
  <c r="BH3474" i="4"/>
  <c r="BD3468" i="4"/>
  <c r="AZ3462" i="4"/>
  <c r="BF3455" i="4"/>
  <c r="BB3449" i="4"/>
  <c r="BH3442" i="4"/>
  <c r="BD3436" i="4"/>
  <c r="AZ3430" i="4"/>
  <c r="BF3423" i="4"/>
  <c r="BB3417" i="4"/>
  <c r="BH3410" i="4"/>
  <c r="BD3404" i="4"/>
  <c r="AZ3398" i="4"/>
  <c r="BF3391" i="4"/>
  <c r="BB3385" i="4"/>
  <c r="BH3378" i="4"/>
  <c r="BD3372" i="4"/>
  <c r="AZ3366" i="4"/>
  <c r="BF3359" i="4"/>
  <c r="BB3353" i="4"/>
  <c r="BH3346" i="4"/>
  <c r="BD3340" i="4"/>
  <c r="AZ3334" i="4"/>
  <c r="BF3327" i="4"/>
  <c r="BB3321" i="4"/>
  <c r="BH3314" i="4"/>
  <c r="BD3308" i="4"/>
  <c r="AZ3302" i="4"/>
  <c r="BF3295" i="4"/>
  <c r="BB3289" i="4"/>
  <c r="BH3282" i="4"/>
  <c r="BD3276" i="4"/>
  <c r="AZ3270" i="4"/>
  <c r="BF3263" i="4"/>
  <c r="BB3257" i="4"/>
  <c r="BH3250" i="4"/>
  <c r="BD3244" i="4"/>
  <c r="AZ3238" i="4"/>
  <c r="BF3231" i="4"/>
  <c r="BB3225" i="4"/>
  <c r="BH3218" i="4"/>
  <c r="BD3212" i="4"/>
  <c r="AZ3206" i="4"/>
  <c r="BF3199" i="4"/>
  <c r="BB3193" i="4"/>
  <c r="BH3186" i="4"/>
  <c r="BD3180" i="4"/>
  <c r="AZ3174" i="4"/>
  <c r="BF3167" i="4"/>
  <c r="BB3161" i="4"/>
  <c r="BH3154" i="4"/>
  <c r="BD3148" i="4"/>
  <c r="AZ3142" i="4"/>
  <c r="BF3135" i="4"/>
  <c r="BB3129" i="4"/>
  <c r="BH3122" i="4"/>
  <c r="BD3116" i="4"/>
  <c r="AZ3110" i="4"/>
  <c r="BF3103" i="4"/>
  <c r="BB3097" i="4"/>
  <c r="BH3090" i="4"/>
  <c r="BD3084" i="4"/>
  <c r="AZ3078" i="4"/>
  <c r="BF3071" i="4"/>
  <c r="BB3065" i="4"/>
  <c r="BH3058" i="4"/>
  <c r="BD3052" i="4"/>
  <c r="AZ3046" i="4"/>
  <c r="BF3039" i="4"/>
  <c r="BB3033" i="4"/>
  <c r="BH3026" i="4"/>
  <c r="BD3020" i="4"/>
  <c r="AZ3014" i="4"/>
  <c r="BF3007" i="4"/>
  <c r="BB3001" i="4"/>
  <c r="BH2994" i="4"/>
  <c r="BD2988" i="4"/>
  <c r="AZ2982" i="4"/>
  <c r="BF2975" i="4"/>
  <c r="BB2969" i="4"/>
  <c r="BH2962" i="4"/>
  <c r="BD2956" i="4"/>
  <c r="AZ2950" i="4"/>
  <c r="BF2943" i="4"/>
  <c r="BB2937" i="4"/>
  <c r="BH2930" i="4"/>
  <c r="BD2924" i="4"/>
  <c r="AZ2918" i="4"/>
  <c r="BF2911" i="4"/>
  <c r="BB2905" i="4"/>
  <c r="BH2898" i="4"/>
  <c r="BD2892" i="4"/>
  <c r="AZ2886" i="4"/>
  <c r="BF2879" i="4"/>
  <c r="BB2873" i="4"/>
  <c r="BH2866" i="4"/>
  <c r="BD2860" i="4"/>
  <c r="AZ2854" i="4"/>
  <c r="BF2847" i="4"/>
  <c r="BB2841" i="4"/>
  <c r="BH2834" i="4"/>
  <c r="BD2828" i="4"/>
  <c r="AZ2822" i="4"/>
  <c r="BF2815" i="4"/>
  <c r="BB2809" i="4"/>
  <c r="BH2802" i="4"/>
  <c r="BD2796" i="4"/>
  <c r="AZ2790" i="4"/>
  <c r="BF2783" i="4"/>
  <c r="BB2777" i="4"/>
  <c r="BH2770" i="4"/>
  <c r="BD2764" i="4"/>
  <c r="AZ2758" i="4"/>
  <c r="BF2751" i="4"/>
  <c r="BB2745" i="4"/>
  <c r="BH2738" i="4"/>
  <c r="BD2732" i="4"/>
  <c r="AZ2726" i="4"/>
  <c r="BF2719" i="4"/>
  <c r="BB2713" i="4"/>
  <c r="BH2706" i="4"/>
  <c r="BD2700" i="4"/>
  <c r="AZ2694" i="4"/>
  <c r="BF2687" i="4"/>
  <c r="BB2681" i="4"/>
  <c r="BH2674" i="4"/>
  <c r="BD2668" i="4"/>
  <c r="AZ2662" i="4"/>
  <c r="BF2655" i="4"/>
  <c r="BB2649" i="4"/>
  <c r="BH2642" i="4"/>
  <c r="BD2636" i="4"/>
  <c r="AZ2630" i="4"/>
  <c r="BF2623" i="4"/>
  <c r="BB2617" i="4"/>
  <c r="BH2610" i="4"/>
  <c r="BD2604" i="4"/>
  <c r="AZ2598" i="4"/>
  <c r="BF2591" i="4"/>
  <c r="BB2585" i="4"/>
  <c r="BH2578" i="4"/>
  <c r="BD2572" i="4"/>
  <c r="AZ2566" i="4"/>
  <c r="BF2559" i="4"/>
  <c r="BB2553" i="4"/>
  <c r="BH2546" i="4"/>
  <c r="BD2540" i="4"/>
  <c r="AZ2534" i="4"/>
  <c r="BF2527" i="4"/>
  <c r="BB2521" i="4"/>
  <c r="BH2514" i="4"/>
  <c r="BD2508" i="4"/>
  <c r="AZ2502" i="4"/>
  <c r="BF2495" i="4"/>
  <c r="BB2489" i="4"/>
  <c r="BH2482" i="4"/>
  <c r="BD2476" i="4"/>
  <c r="AZ2470" i="4"/>
  <c r="BF2463" i="4"/>
  <c r="BB2457" i="4"/>
  <c r="BH2450" i="4"/>
  <c r="BD2444" i="4"/>
  <c r="AZ2438" i="4"/>
  <c r="BF2431" i="4"/>
  <c r="BB2425" i="4"/>
  <c r="BH2418" i="4"/>
  <c r="BD2412" i="4"/>
  <c r="AZ2406" i="4"/>
  <c r="BF2399" i="4"/>
  <c r="BB2393" i="4"/>
  <c r="BH2386" i="4"/>
  <c r="BD2380" i="4"/>
  <c r="AZ2374" i="4"/>
  <c r="BF2367" i="4"/>
  <c r="BB2361" i="4"/>
  <c r="BH2354" i="4"/>
  <c r="BD2348" i="4"/>
  <c r="AZ2342" i="4"/>
  <c r="BF2335" i="4"/>
  <c r="BB2329" i="4"/>
  <c r="BH2322" i="4"/>
  <c r="BD2316" i="4"/>
  <c r="AZ2310" i="4"/>
  <c r="BF2303" i="4"/>
  <c r="BB2297" i="4"/>
  <c r="BH2290" i="4"/>
  <c r="BD2284" i="4"/>
  <c r="AZ2278" i="4"/>
  <c r="BF2271" i="4"/>
  <c r="BB2265" i="4"/>
  <c r="BH2258" i="4"/>
  <c r="BD2252" i="4"/>
  <c r="AZ2246" i="4"/>
  <c r="BF2239" i="4"/>
  <c r="BB2233" i="4"/>
  <c r="BH2226" i="4"/>
  <c r="BD2220" i="4"/>
  <c r="AZ2214" i="4"/>
  <c r="BF2207" i="4"/>
  <c r="BB2201" i="4"/>
  <c r="BH2194" i="4"/>
  <c r="BD2188" i="4"/>
  <c r="AZ2182" i="4"/>
  <c r="BF2175" i="4"/>
  <c r="BB2169" i="4"/>
  <c r="BH2162" i="4"/>
  <c r="BD2156" i="4"/>
  <c r="AZ2150" i="4"/>
  <c r="BF2143" i="4"/>
  <c r="BB2137" i="4"/>
  <c r="BH2130" i="4"/>
  <c r="BD2124" i="4"/>
  <c r="AZ2118" i="4"/>
  <c r="BF2111" i="4"/>
  <c r="BB2105" i="4"/>
  <c r="BH2098" i="4"/>
  <c r="BD2092" i="4"/>
  <c r="AZ2086" i="4"/>
  <c r="BF2079" i="4"/>
  <c r="BB2073" i="4"/>
  <c r="BH2066" i="4"/>
  <c r="BD2060" i="4"/>
  <c r="AZ2054" i="4"/>
  <c r="BF2047" i="4"/>
  <c r="BB2041" i="4"/>
  <c r="BH2034" i="4"/>
  <c r="BD2028" i="4"/>
  <c r="AZ2022" i="4"/>
  <c r="BF2015" i="4"/>
  <c r="BB2009" i="4"/>
  <c r="BH2002" i="4"/>
  <c r="BD1996" i="4"/>
  <c r="AZ1990" i="4"/>
  <c r="BF1983" i="4"/>
  <c r="BB1977" i="4"/>
  <c r="BH1970" i="4"/>
  <c r="BD1964" i="4"/>
  <c r="AZ1958" i="4"/>
  <c r="BF1951" i="4"/>
  <c r="BB1945" i="4"/>
  <c r="BH1938" i="4"/>
  <c r="BD1932" i="4"/>
  <c r="AZ1926" i="4"/>
  <c r="BF1919" i="4"/>
  <c r="BB1913" i="4"/>
  <c r="BH1906" i="4"/>
  <c r="BD1900" i="4"/>
  <c r="AZ1894" i="4"/>
  <c r="BF1887" i="4"/>
  <c r="BB1881" i="4"/>
  <c r="BH1874" i="4"/>
  <c r="BD1868" i="4"/>
  <c r="AZ1862" i="4"/>
  <c r="BF1855" i="4"/>
  <c r="BB1849" i="4"/>
  <c r="BH1842" i="4"/>
  <c r="BD1836" i="4"/>
  <c r="AZ1830" i="4"/>
  <c r="BF1823" i="4"/>
  <c r="BB1817" i="4"/>
  <c r="BH1810" i="4"/>
  <c r="BD1804" i="4"/>
  <c r="AZ1798" i="4"/>
  <c r="BF1791" i="4"/>
  <c r="BB1785" i="4"/>
  <c r="BH1778" i="4"/>
  <c r="BD1772" i="4"/>
  <c r="AZ1766" i="4"/>
  <c r="BF1759" i="4"/>
  <c r="BB1753" i="4"/>
  <c r="BH1746" i="4"/>
  <c r="BD1740" i="4"/>
  <c r="AZ1734" i="4"/>
  <c r="BF1727" i="4"/>
  <c r="BB1721" i="4"/>
  <c r="BH1714" i="4"/>
  <c r="BD1708" i="4"/>
  <c r="AZ1702" i="4"/>
  <c r="BF1695" i="4"/>
  <c r="BB1689" i="4"/>
  <c r="BH1682" i="4"/>
  <c r="BD1676" i="4"/>
  <c r="BG1663" i="4"/>
  <c r="BA1638" i="4"/>
  <c r="BE1612" i="4"/>
  <c r="AY1587" i="4"/>
  <c r="BC1561" i="4"/>
  <c r="BG1535" i="4"/>
  <c r="BA1510" i="4"/>
  <c r="BE1484" i="4"/>
  <c r="AY1459" i="4"/>
  <c r="BC1433" i="4"/>
  <c r="BG1407" i="4"/>
  <c r="BA1382" i="4"/>
  <c r="BE1356" i="4"/>
  <c r="AY1331" i="4"/>
  <c r="BC1305" i="4"/>
  <c r="BG1279" i="4"/>
  <c r="AY1247" i="4"/>
  <c r="BG1195" i="4"/>
  <c r="BE1144" i="4"/>
  <c r="BC1093" i="4"/>
  <c r="BA1042" i="4"/>
  <c r="AY991" i="4"/>
  <c r="BG939" i="4"/>
  <c r="BE888" i="4"/>
  <c r="BC837" i="4"/>
  <c r="BA786" i="4"/>
  <c r="AY735" i="4"/>
  <c r="BG683" i="4"/>
  <c r="BE632" i="4"/>
  <c r="BC581" i="4"/>
  <c r="BA530" i="4"/>
  <c r="AY479" i="4"/>
  <c r="BG427" i="4"/>
  <c r="BE376" i="4"/>
  <c r="BC325" i="4"/>
  <c r="BA274" i="4"/>
  <c r="AY223" i="4"/>
  <c r="BG171" i="4"/>
  <c r="BE120" i="4"/>
  <c r="BC69" i="4"/>
  <c r="BA18" i="4"/>
  <c r="BH13" i="4"/>
  <c r="AZ13" i="4"/>
  <c r="BA6012" i="4"/>
  <c r="BC6011" i="4"/>
  <c r="BE6010" i="4"/>
  <c r="BG6009" i="4"/>
  <c r="AY6009" i="4"/>
  <c r="BA6008" i="4"/>
  <c r="BC6007" i="4"/>
  <c r="BE6006" i="4"/>
  <c r="BG6005" i="4"/>
  <c r="AY6005" i="4"/>
  <c r="BA6004" i="4"/>
  <c r="BC6003" i="4"/>
  <c r="BE6002" i="4"/>
  <c r="BG6001" i="4"/>
  <c r="AY6001" i="4"/>
  <c r="BA6000" i="4"/>
  <c r="BC5999" i="4"/>
  <c r="BE5998" i="4"/>
  <c r="BG5997" i="4"/>
  <c r="AY5997" i="4"/>
  <c r="BA5996" i="4"/>
  <c r="BC5995" i="4"/>
  <c r="BE5994" i="4"/>
  <c r="BG5993" i="4"/>
  <c r="AY5993" i="4"/>
  <c r="BA5992" i="4"/>
  <c r="BC5991" i="4"/>
  <c r="BE5990" i="4"/>
  <c r="BG5989" i="4"/>
  <c r="AY5989" i="4"/>
  <c r="BA5988" i="4"/>
  <c r="BC5987" i="4"/>
  <c r="BE5986" i="4"/>
  <c r="BG5985" i="4"/>
  <c r="AY5985" i="4"/>
  <c r="BA5984" i="4"/>
  <c r="BC5983" i="4"/>
  <c r="BE5982" i="4"/>
  <c r="BG5981" i="4"/>
  <c r="AY5981" i="4"/>
  <c r="BA5980" i="4"/>
  <c r="BC5979" i="4"/>
  <c r="BE5978" i="4"/>
  <c r="BG5977" i="4"/>
  <c r="AY5977" i="4"/>
  <c r="BA5976" i="4"/>
  <c r="BC5975" i="4"/>
  <c r="BE5974" i="4"/>
  <c r="BG5973" i="4"/>
  <c r="AY5973" i="4"/>
  <c r="BA5972" i="4"/>
  <c r="BC5971" i="4"/>
  <c r="BE5970" i="4"/>
  <c r="BG5969" i="4"/>
  <c r="AY5969" i="4"/>
  <c r="BA5968" i="4"/>
  <c r="BC5967" i="4"/>
  <c r="BE5966" i="4"/>
  <c r="BG5965" i="4"/>
  <c r="AY5965" i="4"/>
  <c r="BA5964" i="4"/>
  <c r="BC5963" i="4"/>
  <c r="BE5962" i="4"/>
  <c r="BG5961" i="4"/>
  <c r="AY5961" i="4"/>
  <c r="BA5960" i="4"/>
  <c r="BC5959" i="4"/>
  <c r="BE5958" i="4"/>
  <c r="BG5957" i="4"/>
  <c r="AY5957" i="4"/>
  <c r="BA5956" i="4"/>
  <c r="BC5955" i="4"/>
  <c r="BE5954" i="4"/>
  <c r="BG5953" i="4"/>
  <c r="AY5953" i="4"/>
  <c r="BA5952" i="4"/>
  <c r="BC5951" i="4"/>
  <c r="BE5950" i="4"/>
  <c r="BG5949" i="4"/>
  <c r="AY5949" i="4"/>
  <c r="BA5948" i="4"/>
  <c r="BC5947" i="4"/>
  <c r="BE5946" i="4"/>
  <c r="BG5945" i="4"/>
  <c r="AY5945" i="4"/>
  <c r="BA5944" i="4"/>
  <c r="BC5943" i="4"/>
  <c r="BE5942" i="4"/>
  <c r="BG5941" i="4"/>
  <c r="AY5941" i="4"/>
  <c r="BA5940" i="4"/>
  <c r="BC5939" i="4"/>
  <c r="BE5938" i="4"/>
  <c r="BG5937" i="4"/>
  <c r="AY5937" i="4"/>
  <c r="BA5936" i="4"/>
  <c r="BC5935" i="4"/>
  <c r="BE5934" i="4"/>
  <c r="BG5933" i="4"/>
  <c r="AY5933" i="4"/>
  <c r="BA5932" i="4"/>
  <c r="BC5931" i="4"/>
  <c r="BE5930" i="4"/>
  <c r="BG5929" i="4"/>
  <c r="AY5929" i="4"/>
  <c r="BA5928" i="4"/>
  <c r="BC5927" i="4"/>
  <c r="BE5926" i="4"/>
  <c r="BG5925" i="4"/>
  <c r="AY5925" i="4"/>
  <c r="BA5924" i="4"/>
  <c r="BC5923" i="4"/>
  <c r="BE5922" i="4"/>
  <c r="BG5921" i="4"/>
  <c r="AY5921" i="4"/>
  <c r="BA5920" i="4"/>
  <c r="BC5919" i="4"/>
  <c r="BE5918" i="4"/>
  <c r="BG5917" i="4"/>
  <c r="AY5917" i="4"/>
  <c r="BA5916" i="4"/>
  <c r="BC5915" i="4"/>
  <c r="BE5914" i="4"/>
  <c r="BG5913" i="4"/>
  <c r="AY5913" i="4"/>
  <c r="BA5912" i="4"/>
  <c r="BC5911" i="4"/>
  <c r="BE5910" i="4"/>
  <c r="BG5909" i="4"/>
  <c r="AY5909" i="4"/>
  <c r="BA5908" i="4"/>
  <c r="BC5907" i="4"/>
  <c r="BE5906" i="4"/>
  <c r="BG5905" i="4"/>
  <c r="AY5905" i="4"/>
  <c r="BA5904" i="4"/>
  <c r="BC5903" i="4"/>
  <c r="BE5902" i="4"/>
  <c r="BG5901" i="4"/>
  <c r="AY5901" i="4"/>
  <c r="BA5900" i="4"/>
  <c r="BC5899" i="4"/>
  <c r="BE5898" i="4"/>
  <c r="BG5897" i="4"/>
  <c r="AY5897" i="4"/>
  <c r="BA5896" i="4"/>
  <c r="BC5895" i="4"/>
  <c r="BE5894" i="4"/>
  <c r="BG5893" i="4"/>
  <c r="AY5893" i="4"/>
  <c r="BA5892" i="4"/>
  <c r="BC5891" i="4"/>
  <c r="BE5890" i="4"/>
  <c r="BG5889" i="4"/>
  <c r="AY5889" i="4"/>
  <c r="BA5888" i="4"/>
  <c r="BC5887" i="4"/>
  <c r="BE5886" i="4"/>
  <c r="BG5885" i="4"/>
  <c r="AY5885" i="4"/>
  <c r="BA5884" i="4"/>
  <c r="BC5883" i="4"/>
  <c r="BE5882" i="4"/>
  <c r="BG5881" i="4"/>
  <c r="AY5881" i="4"/>
  <c r="BA5880" i="4"/>
  <c r="BC5879" i="4"/>
  <c r="BE5878" i="4"/>
  <c r="BG5877" i="4"/>
  <c r="AY5877" i="4"/>
  <c r="BA5876" i="4"/>
  <c r="BC5875" i="4"/>
  <c r="BE5874" i="4"/>
  <c r="BG5873" i="4"/>
  <c r="AY5873" i="4"/>
  <c r="BA5872" i="4"/>
  <c r="BC5871" i="4"/>
  <c r="BE5870" i="4"/>
  <c r="BG5869" i="4"/>
  <c r="AY5869" i="4"/>
  <c r="BA5868" i="4"/>
  <c r="BC5867" i="4"/>
  <c r="BE5866" i="4"/>
  <c r="BG5865" i="4"/>
  <c r="AY5865" i="4"/>
  <c r="BA5864" i="4"/>
  <c r="BC5863" i="4"/>
  <c r="BE5862" i="4"/>
  <c r="BG5861" i="4"/>
  <c r="AY5861" i="4"/>
  <c r="BA5860" i="4"/>
  <c r="BC5859" i="4"/>
  <c r="BE5858" i="4"/>
  <c r="BG5857" i="4"/>
  <c r="AY5857" i="4"/>
  <c r="BA5856" i="4"/>
  <c r="BC5855" i="4"/>
  <c r="BE5854" i="4"/>
  <c r="BG5853" i="4"/>
  <c r="AY5853" i="4"/>
  <c r="BA5852" i="4"/>
  <c r="BC5851" i="4"/>
  <c r="BE5850" i="4"/>
  <c r="BG5849" i="4"/>
  <c r="AY5849" i="4"/>
  <c r="BA5848" i="4"/>
  <c r="BC5847" i="4"/>
  <c r="BE5846" i="4"/>
  <c r="BG5845" i="4"/>
  <c r="AY5845" i="4"/>
  <c r="BA5844" i="4"/>
  <c r="BC5843" i="4"/>
  <c r="BE5842" i="4"/>
  <c r="BG5841" i="4"/>
  <c r="AY5841" i="4"/>
  <c r="BA5840" i="4"/>
  <c r="BC5839" i="4"/>
  <c r="BE5838" i="4"/>
  <c r="BG5837" i="4"/>
  <c r="AY5837" i="4"/>
  <c r="BA5836" i="4"/>
  <c r="BC5835" i="4"/>
  <c r="BE5834" i="4"/>
  <c r="BG5833" i="4"/>
  <c r="AY5833" i="4"/>
  <c r="BA5832" i="4"/>
  <c r="BC5831" i="4"/>
  <c r="BE5830" i="4"/>
  <c r="BG5829" i="4"/>
  <c r="AY5829" i="4"/>
  <c r="BA5828" i="4"/>
  <c r="BC5827" i="4"/>
  <c r="BE5826" i="4"/>
  <c r="BG5825" i="4"/>
  <c r="AY5825" i="4"/>
  <c r="BA5824" i="4"/>
  <c r="BC5823" i="4"/>
  <c r="BE5822" i="4"/>
  <c r="BG5821" i="4"/>
  <c r="AY5821" i="4"/>
  <c r="BA5820" i="4"/>
  <c r="BC5819" i="4"/>
  <c r="BE5818" i="4"/>
  <c r="BG5817" i="4"/>
  <c r="AY5817" i="4"/>
  <c r="BA5816" i="4"/>
  <c r="BC5815" i="4"/>
  <c r="BE5814" i="4"/>
  <c r="BG5813" i="4"/>
  <c r="AY5813" i="4"/>
  <c r="BA5812" i="4"/>
  <c r="BC5811" i="4"/>
  <c r="BE5810" i="4"/>
  <c r="BG5809" i="4"/>
  <c r="AY5809" i="4"/>
  <c r="BA5808" i="4"/>
  <c r="BC5807" i="4"/>
  <c r="BE5806" i="4"/>
  <c r="BG5805" i="4"/>
  <c r="AY5805" i="4"/>
  <c r="BA5804" i="4"/>
  <c r="BC5803" i="4"/>
  <c r="BE5802" i="4"/>
  <c r="BG5801" i="4"/>
  <c r="AY5801" i="4"/>
  <c r="BA5800" i="4"/>
  <c r="BC5799" i="4"/>
  <c r="BE5798" i="4"/>
  <c r="BG5797" i="4"/>
  <c r="AY5797" i="4"/>
  <c r="BA5796" i="4"/>
  <c r="BC5795" i="4"/>
  <c r="BE5794" i="4"/>
  <c r="BG5793" i="4"/>
  <c r="AY5793" i="4"/>
  <c r="BA5792" i="4"/>
  <c r="BC5791" i="4"/>
  <c r="BE5790" i="4"/>
  <c r="BG5789" i="4"/>
  <c r="AY5789" i="4"/>
  <c r="BA5788" i="4"/>
  <c r="BC5787" i="4"/>
  <c r="BE5786" i="4"/>
  <c r="BG5785" i="4"/>
  <c r="AY5785" i="4"/>
  <c r="BA5784" i="4"/>
  <c r="BC5783" i="4"/>
  <c r="BE5782" i="4"/>
  <c r="BG5781" i="4"/>
  <c r="AY5781" i="4"/>
  <c r="BA5780" i="4"/>
  <c r="BC5779" i="4"/>
  <c r="BE5778" i="4"/>
  <c r="BG5777" i="4"/>
  <c r="AY5777" i="4"/>
  <c r="BA5776" i="4"/>
  <c r="BC5775" i="4"/>
  <c r="BE5774" i="4"/>
  <c r="BG5773" i="4"/>
  <c r="AY5773" i="4"/>
  <c r="BA5772" i="4"/>
  <c r="BC5771" i="4"/>
  <c r="BE5770" i="4"/>
  <c r="BG5769" i="4"/>
  <c r="AY5769" i="4"/>
  <c r="BA5768" i="4"/>
  <c r="BC5767" i="4"/>
  <c r="BE5766" i="4"/>
  <c r="BG5765" i="4"/>
  <c r="AY5765" i="4"/>
  <c r="BA5764" i="4"/>
  <c r="BC5763" i="4"/>
  <c r="BE5762" i="4"/>
  <c r="BG5761" i="4"/>
  <c r="AY5761" i="4"/>
  <c r="BA5760" i="4"/>
  <c r="BC5759" i="4"/>
  <c r="BE5758" i="4"/>
  <c r="BG5757" i="4"/>
  <c r="AY5757" i="4"/>
  <c r="BA5756" i="4"/>
  <c r="BC5755" i="4"/>
  <c r="BE5754" i="4"/>
  <c r="BG5753" i="4"/>
  <c r="AY5753" i="4"/>
  <c r="BA5752" i="4"/>
  <c r="BC5751" i="4"/>
  <c r="BE5750" i="4"/>
  <c r="BG5749" i="4"/>
  <c r="AY5749" i="4"/>
  <c r="BA5748" i="4"/>
  <c r="BC5747" i="4"/>
  <c r="BE5746" i="4"/>
  <c r="BG5745" i="4"/>
  <c r="AY5745" i="4"/>
  <c r="BA5744" i="4"/>
  <c r="BC5743" i="4"/>
  <c r="BE5742" i="4"/>
  <c r="BG5741" i="4"/>
  <c r="AY5741" i="4"/>
  <c r="BA5740" i="4"/>
  <c r="BC5739" i="4"/>
  <c r="BE5738" i="4"/>
  <c r="BG5737" i="4"/>
  <c r="AY5737" i="4"/>
  <c r="BA5736" i="4"/>
  <c r="BC5735" i="4"/>
  <c r="BE5734" i="4"/>
  <c r="BG5733" i="4"/>
  <c r="AY5733" i="4"/>
  <c r="BA5732" i="4"/>
  <c r="BC5731" i="4"/>
  <c r="BE5730" i="4"/>
  <c r="BG5729" i="4"/>
  <c r="AY5729" i="4"/>
  <c r="BA5728" i="4"/>
  <c r="BC5727" i="4"/>
  <c r="BE5726" i="4"/>
  <c r="BG5725" i="4"/>
  <c r="AY5725" i="4"/>
  <c r="BA5724" i="4"/>
  <c r="BC5723" i="4"/>
  <c r="BE5722" i="4"/>
  <c r="BG5721" i="4"/>
  <c r="AY5721" i="4"/>
  <c r="BA5720" i="4"/>
  <c r="BC5719" i="4"/>
  <c r="BE5718" i="4"/>
  <c r="BG5717" i="4"/>
  <c r="AY5717" i="4"/>
  <c r="BC5715" i="4"/>
  <c r="BA5712" i="4"/>
  <c r="AY5709" i="4"/>
  <c r="BG5705" i="4"/>
  <c r="BE5702" i="4"/>
  <c r="BC5699" i="4"/>
  <c r="BA5696" i="4"/>
  <c r="AY5693" i="4"/>
  <c r="BG5689" i="4"/>
  <c r="BE5686" i="4"/>
  <c r="BC5683" i="4"/>
  <c r="BA5680" i="4"/>
  <c r="AY5677" i="4"/>
  <c r="BG5673" i="4"/>
  <c r="BE5670" i="4"/>
  <c r="BC5667" i="4"/>
  <c r="BA5664" i="4"/>
  <c r="AY5661" i="4"/>
  <c r="BG5657" i="4"/>
  <c r="BE5654" i="4"/>
  <c r="BC5651" i="4"/>
  <c r="BA5648" i="4"/>
  <c r="AY5645" i="4"/>
  <c r="BG5641" i="4"/>
  <c r="BE5638" i="4"/>
  <c r="BC5635" i="4"/>
  <c r="BA5632" i="4"/>
  <c r="AY5629" i="4"/>
  <c r="BG5625" i="4"/>
  <c r="BE5622" i="4"/>
  <c r="BC5619" i="4"/>
  <c r="BA5616" i="4"/>
  <c r="AY5613" i="4"/>
  <c r="BG5609" i="4"/>
  <c r="BE5606" i="4"/>
  <c r="BC5603" i="4"/>
  <c r="BA5600" i="4"/>
  <c r="AY5597" i="4"/>
  <c r="BG5593" i="4"/>
  <c r="BE5590" i="4"/>
  <c r="BC5587" i="4"/>
  <c r="BA5584" i="4"/>
  <c r="AY5581" i="4"/>
  <c r="BG5577" i="4"/>
  <c r="BE5574" i="4"/>
  <c r="BC5571" i="4"/>
  <c r="BA5568" i="4"/>
  <c r="AY5565" i="4"/>
  <c r="BG5561" i="4"/>
  <c r="BE5558" i="4"/>
  <c r="BC5555" i="4"/>
  <c r="BA5552" i="4"/>
  <c r="AY5549" i="4"/>
  <c r="BG5545" i="4"/>
  <c r="BE5542" i="4"/>
  <c r="BC5539" i="4"/>
  <c r="BA5536" i="4"/>
  <c r="AY5533" i="4"/>
  <c r="BG5529" i="4"/>
  <c r="BE5526" i="4"/>
  <c r="BC5523" i="4"/>
  <c r="BA5520" i="4"/>
  <c r="AY5517" i="4"/>
  <c r="BG5513" i="4"/>
  <c r="BE5510" i="4"/>
  <c r="BC5507" i="4"/>
  <c r="BA5504" i="4"/>
  <c r="AY5501" i="4"/>
  <c r="BG5497" i="4"/>
  <c r="BE5494" i="4"/>
  <c r="BC5491" i="4"/>
  <c r="BA5488" i="4"/>
  <c r="AY5485" i="4"/>
  <c r="BG5481" i="4"/>
  <c r="BE5478" i="4"/>
  <c r="BC5475" i="4"/>
  <c r="BA5472" i="4"/>
  <c r="AY5469" i="4"/>
  <c r="BG5465" i="4"/>
  <c r="BE5462" i="4"/>
  <c r="BC5459" i="4"/>
  <c r="BA5456" i="4"/>
  <c r="AY5453" i="4"/>
  <c r="BG5449" i="4"/>
  <c r="BE5446" i="4"/>
  <c r="BC5443" i="4"/>
  <c r="BA5440" i="4"/>
  <c r="AY5437" i="4"/>
  <c r="BG5433" i="4"/>
  <c r="BE5430" i="4"/>
  <c r="BC5427" i="4"/>
  <c r="BA5424" i="4"/>
  <c r="AY5421" i="4"/>
  <c r="BG5417" i="4"/>
  <c r="BE5414" i="4"/>
  <c r="BC5411" i="4"/>
  <c r="BA5408" i="4"/>
  <c r="AY5405" i="4"/>
  <c r="BG5401" i="4"/>
  <c r="BE5398" i="4"/>
  <c r="BC5395" i="4"/>
  <c r="BA5392" i="4"/>
  <c r="AY5389" i="4"/>
  <c r="BG5385" i="4"/>
  <c r="BE5382" i="4"/>
  <c r="BC5379" i="4"/>
  <c r="BA5376" i="4"/>
  <c r="AY5373" i="4"/>
  <c r="BG5369" i="4"/>
  <c r="BE5366" i="4"/>
  <c r="BC5363" i="4"/>
  <c r="BA5360" i="4"/>
  <c r="AY5357" i="4"/>
  <c r="BG5353" i="4"/>
  <c r="BB5349" i="4"/>
  <c r="BH5342" i="4"/>
  <c r="BD5336" i="4"/>
  <c r="AZ5330" i="4"/>
  <c r="BF5323" i="4"/>
  <c r="BB5317" i="4"/>
  <c r="BH5310" i="4"/>
  <c r="BD5304" i="4"/>
  <c r="AZ5298" i="4"/>
  <c r="BF5291" i="4"/>
  <c r="BB5285" i="4"/>
  <c r="BH5278" i="4"/>
  <c r="BD5272" i="4"/>
  <c r="AZ5266" i="4"/>
  <c r="BF5259" i="4"/>
  <c r="BB5253" i="4"/>
  <c r="BH5246" i="4"/>
  <c r="BD5240" i="4"/>
  <c r="AZ5234" i="4"/>
  <c r="BF5227" i="4"/>
  <c r="BB5221" i="4"/>
  <c r="BH5214" i="4"/>
  <c r="BD5208" i="4"/>
  <c r="AZ5202" i="4"/>
  <c r="BF5195" i="4"/>
  <c r="BB5189" i="4"/>
  <c r="BH5182" i="4"/>
  <c r="BD5176" i="4"/>
  <c r="AZ5170" i="4"/>
  <c r="BF5163" i="4"/>
  <c r="BB5157" i="4"/>
  <c r="BH5150" i="4"/>
  <c r="BD5144" i="4"/>
  <c r="AZ5138" i="4"/>
  <c r="BF5131" i="4"/>
  <c r="BB5125" i="4"/>
  <c r="BH5118" i="4"/>
  <c r="BD5112" i="4"/>
  <c r="AZ5106" i="4"/>
  <c r="BF5099" i="4"/>
  <c r="BB5093" i="4"/>
  <c r="BH5086" i="4"/>
  <c r="BD5080" i="4"/>
  <c r="AZ5074" i="4"/>
  <c r="BF5067" i="4"/>
  <c r="BB5061" i="4"/>
  <c r="BH5054" i="4"/>
  <c r="BD5048" i="4"/>
  <c r="AZ5042" i="4"/>
  <c r="BF5035" i="4"/>
  <c r="BB5029" i="4"/>
  <c r="BH5022" i="4"/>
  <c r="BD5016" i="4"/>
  <c r="AZ5010" i="4"/>
  <c r="BF5003" i="4"/>
  <c r="BB4997" i="4"/>
  <c r="BH4990" i="4"/>
  <c r="BD4984" i="4"/>
  <c r="AZ4978" i="4"/>
  <c r="BF4971" i="4"/>
  <c r="BB4965" i="4"/>
  <c r="BH4958" i="4"/>
  <c r="BD4952" i="4"/>
  <c r="AZ4946" i="4"/>
  <c r="BF4939" i="4"/>
  <c r="BB4933" i="4"/>
  <c r="BH4926" i="4"/>
  <c r="BD4920" i="4"/>
  <c r="AZ4914" i="4"/>
  <c r="BF4907" i="4"/>
  <c r="BB4901" i="4"/>
  <c r="BH4894" i="4"/>
  <c r="BD4888" i="4"/>
  <c r="AZ4882" i="4"/>
  <c r="BF4875" i="4"/>
  <c r="BB4869" i="4"/>
  <c r="BH4862" i="4"/>
  <c r="BD4856" i="4"/>
  <c r="AZ4850" i="4"/>
  <c r="BF4843" i="4"/>
  <c r="BB4837" i="4"/>
  <c r="BH4830" i="4"/>
  <c r="BD4824" i="4"/>
  <c r="AZ4818" i="4"/>
  <c r="BF4811" i="4"/>
  <c r="BB4805" i="4"/>
  <c r="BH4798" i="4"/>
  <c r="BD4792" i="4"/>
  <c r="AZ4786" i="4"/>
  <c r="BF4779" i="4"/>
  <c r="BB4773" i="4"/>
  <c r="BH4766" i="4"/>
  <c r="BD4760" i="4"/>
  <c r="AZ4754" i="4"/>
  <c r="BF4747" i="4"/>
  <c r="BB4741" i="4"/>
  <c r="BH4734" i="4"/>
  <c r="BD4728" i="4"/>
  <c r="AZ4722" i="4"/>
  <c r="BF4715" i="4"/>
  <c r="BB4709" i="4"/>
  <c r="BH4702" i="4"/>
  <c r="BD4696" i="4"/>
  <c r="AZ4690" i="4"/>
  <c r="BF4683" i="4"/>
  <c r="BB4677" i="4"/>
  <c r="BH4670" i="4"/>
  <c r="BD4664" i="4"/>
  <c r="AZ4658" i="4"/>
  <c r="BF4651" i="4"/>
  <c r="BB4645" i="4"/>
  <c r="BH4638" i="4"/>
  <c r="BD4632" i="4"/>
  <c r="AZ4626" i="4"/>
  <c r="BF4619" i="4"/>
  <c r="BB4613" i="4"/>
  <c r="BH4606" i="4"/>
  <c r="BD4600" i="4"/>
  <c r="AZ4594" i="4"/>
  <c r="BF4587" i="4"/>
  <c r="BB4581" i="4"/>
  <c r="BH4574" i="4"/>
  <c r="BD4568" i="4"/>
  <c r="AZ4562" i="4"/>
  <c r="BF4555" i="4"/>
  <c r="BB4549" i="4"/>
  <c r="BH4542" i="4"/>
  <c r="BD4536" i="4"/>
  <c r="AZ4530" i="4"/>
  <c r="BF4523" i="4"/>
  <c r="BB4517" i="4"/>
  <c r="BH4510" i="4"/>
  <c r="BD4504" i="4"/>
  <c r="AZ4498" i="4"/>
  <c r="BF4491" i="4"/>
  <c r="BB4485" i="4"/>
  <c r="BH4478" i="4"/>
  <c r="BD4472" i="4"/>
  <c r="AZ4466" i="4"/>
  <c r="BF4459" i="4"/>
  <c r="BB4453" i="4"/>
  <c r="BH4446" i="4"/>
  <c r="BD4440" i="4"/>
  <c r="AZ4434" i="4"/>
  <c r="BF4427" i="4"/>
  <c r="BB4421" i="4"/>
  <c r="BH4414" i="4"/>
  <c r="BD4408" i="4"/>
  <c r="AZ4402" i="4"/>
  <c r="BF4395" i="4"/>
  <c r="BB4389" i="4"/>
  <c r="BH4382" i="4"/>
  <c r="BD4376" i="4"/>
  <c r="AZ4370" i="4"/>
  <c r="BF4363" i="4"/>
  <c r="BB4357" i="4"/>
  <c r="BH4350" i="4"/>
  <c r="BD4344" i="4"/>
  <c r="AZ4338" i="4"/>
  <c r="BF4331" i="4"/>
  <c r="BB4325" i="4"/>
  <c r="BH4318" i="4"/>
  <c r="BD4312" i="4"/>
  <c r="AZ4306" i="4"/>
  <c r="BF4299" i="4"/>
  <c r="BB4293" i="4"/>
  <c r="BH4286" i="4"/>
  <c r="BD4280" i="4"/>
  <c r="AZ4274" i="4"/>
  <c r="BF4267" i="4"/>
  <c r="BB4261" i="4"/>
  <c r="BH4254" i="4"/>
  <c r="BD4248" i="4"/>
  <c r="AZ4242" i="4"/>
  <c r="BF4235" i="4"/>
  <c r="BB4229" i="4"/>
  <c r="BH4222" i="4"/>
  <c r="BD4216" i="4"/>
  <c r="AZ4210" i="4"/>
  <c r="BF4203" i="4"/>
  <c r="BB4197" i="4"/>
  <c r="BH4190" i="4"/>
  <c r="BD4184" i="4"/>
  <c r="AZ4178" i="4"/>
  <c r="BF4171" i="4"/>
  <c r="BB4165" i="4"/>
  <c r="BH4158" i="4"/>
  <c r="BD4152" i="4"/>
  <c r="AZ4146" i="4"/>
  <c r="BF4139" i="4"/>
  <c r="BB4133" i="4"/>
  <c r="BH4126" i="4"/>
  <c r="BD4120" i="4"/>
  <c r="AZ4114" i="4"/>
  <c r="BF4107" i="4"/>
  <c r="BB4101" i="4"/>
  <c r="BH4094" i="4"/>
  <c r="BD4088" i="4"/>
  <c r="AZ4082" i="4"/>
  <c r="BF4075" i="4"/>
  <c r="BB4069" i="4"/>
  <c r="BH4062" i="4"/>
  <c r="BD4056" i="4"/>
  <c r="AZ4050" i="4"/>
  <c r="BF4043" i="4"/>
  <c r="BB4037" i="4"/>
  <c r="BH4030" i="4"/>
  <c r="BD4024" i="4"/>
  <c r="AZ4018" i="4"/>
  <c r="BF4011" i="4"/>
  <c r="BB4005" i="4"/>
  <c r="BH3998" i="4"/>
  <c r="BD3992" i="4"/>
  <c r="AZ3986" i="4"/>
  <c r="BF3979" i="4"/>
  <c r="BB3973" i="4"/>
  <c r="BH3966" i="4"/>
  <c r="BD3960" i="4"/>
  <c r="AZ3954" i="4"/>
  <c r="BF3947" i="4"/>
  <c r="BB3941" i="4"/>
  <c r="BH3934" i="4"/>
  <c r="BD3928" i="4"/>
  <c r="AZ3922" i="4"/>
  <c r="BF3915" i="4"/>
  <c r="BB3909" i="4"/>
  <c r="BH3902" i="4"/>
  <c r="BD3896" i="4"/>
  <c r="AZ3890" i="4"/>
  <c r="BF3883" i="4"/>
  <c r="BB3877" i="4"/>
  <c r="BH3870" i="4"/>
  <c r="BD3864" i="4"/>
  <c r="AZ3858" i="4"/>
  <c r="BF3851" i="4"/>
  <c r="BB3845" i="4"/>
  <c r="BH3838" i="4"/>
  <c r="BD3832" i="4"/>
  <c r="AZ3826" i="4"/>
  <c r="BF3819" i="4"/>
  <c r="BB3813" i="4"/>
  <c r="BH3806" i="4"/>
  <c r="BD3800" i="4"/>
  <c r="AZ3794" i="4"/>
  <c r="BF3787" i="4"/>
  <c r="BB3781" i="4"/>
  <c r="BH3774" i="4"/>
  <c r="BD3768" i="4"/>
  <c r="AZ3762" i="4"/>
  <c r="BF3755" i="4"/>
  <c r="BB3749" i="4"/>
  <c r="BH3742" i="4"/>
  <c r="BD3736" i="4"/>
  <c r="AZ3730" i="4"/>
  <c r="BF3723" i="4"/>
  <c r="BB3717" i="4"/>
  <c r="BH3710" i="4"/>
  <c r="BD3704" i="4"/>
  <c r="AZ3698" i="4"/>
  <c r="BF3691" i="4"/>
  <c r="BB3685" i="4"/>
  <c r="BH3678" i="4"/>
  <c r="BD3672" i="4"/>
  <c r="AZ3666" i="4"/>
  <c r="BF3659" i="4"/>
  <c r="BB3653" i="4"/>
  <c r="BH3646" i="4"/>
  <c r="BD3640" i="4"/>
  <c r="AZ3634" i="4"/>
  <c r="BF3627" i="4"/>
  <c r="BB3621" i="4"/>
  <c r="BH3614" i="4"/>
  <c r="BD3608" i="4"/>
  <c r="AZ3602" i="4"/>
  <c r="BF3595" i="4"/>
  <c r="BB3589" i="4"/>
  <c r="BH3582" i="4"/>
  <c r="BD3576" i="4"/>
  <c r="AZ3570" i="4"/>
  <c r="BF3563" i="4"/>
  <c r="BB3557" i="4"/>
  <c r="BH3550" i="4"/>
  <c r="BD3544" i="4"/>
  <c r="AZ3538" i="4"/>
  <c r="BF3531" i="4"/>
  <c r="BB3525" i="4"/>
  <c r="BH3518" i="4"/>
  <c r="BD3512" i="4"/>
  <c r="AZ3506" i="4"/>
  <c r="BF3499" i="4"/>
  <c r="BB3493" i="4"/>
  <c r="BH3486" i="4"/>
  <c r="BD3480" i="4"/>
  <c r="AZ3474" i="4"/>
  <c r="BF3467" i="4"/>
  <c r="BB3461" i="4"/>
  <c r="BH3454" i="4"/>
  <c r="BD3448" i="4"/>
  <c r="AZ3442" i="4"/>
  <c r="BF3435" i="4"/>
  <c r="BB3429" i="4"/>
  <c r="BH3422" i="4"/>
  <c r="BD3416" i="4"/>
  <c r="AZ3410" i="4"/>
  <c r="BF3403" i="4"/>
  <c r="BB3397" i="4"/>
  <c r="BH3390" i="4"/>
  <c r="BD3384" i="4"/>
  <c r="AZ3378" i="4"/>
  <c r="BF3371" i="4"/>
  <c r="BB3365" i="4"/>
  <c r="BH3358" i="4"/>
  <c r="BD3352" i="4"/>
  <c r="AZ3346" i="4"/>
  <c r="BF3339" i="4"/>
  <c r="BB3333" i="4"/>
  <c r="BH3326" i="4"/>
  <c r="BD3320" i="4"/>
  <c r="AZ3314" i="4"/>
  <c r="BF3307" i="4"/>
  <c r="BB3301" i="4"/>
  <c r="BH3294" i="4"/>
  <c r="BD3288" i="4"/>
  <c r="AZ3282" i="4"/>
  <c r="BF3275" i="4"/>
  <c r="BB3269" i="4"/>
  <c r="BH3262" i="4"/>
  <c r="BD3256" i="4"/>
  <c r="AZ3250" i="4"/>
  <c r="BF3243" i="4"/>
  <c r="BB3237" i="4"/>
  <c r="BH3230" i="4"/>
  <c r="BD3224" i="4"/>
  <c r="AZ3218" i="4"/>
  <c r="BF3211" i="4"/>
  <c r="BB3205" i="4"/>
  <c r="BH3198" i="4"/>
  <c r="BD3192" i="4"/>
  <c r="AZ3186" i="4"/>
  <c r="BF3179" i="4"/>
  <c r="BB3173" i="4"/>
  <c r="BH3166" i="4"/>
  <c r="BD3160" i="4"/>
  <c r="AZ3154" i="4"/>
  <c r="BF3147" i="4"/>
  <c r="BB3141" i="4"/>
  <c r="BH3134" i="4"/>
  <c r="BD3128" i="4"/>
  <c r="AZ3122" i="4"/>
  <c r="BF3115" i="4"/>
  <c r="BB3109" i="4"/>
  <c r="BH3102" i="4"/>
  <c r="BD3096" i="4"/>
  <c r="AZ3090" i="4"/>
  <c r="BF3083" i="4"/>
  <c r="BB3077" i="4"/>
  <c r="BH3070" i="4"/>
  <c r="BD3064" i="4"/>
  <c r="AZ3058" i="4"/>
  <c r="BF3051" i="4"/>
  <c r="BB3045" i="4"/>
  <c r="BH3038" i="4"/>
  <c r="BD3032" i="4"/>
  <c r="AZ3026" i="4"/>
  <c r="BF3019" i="4"/>
  <c r="BB3013" i="4"/>
  <c r="BH3006" i="4"/>
  <c r="BD3000" i="4"/>
  <c r="AZ2994" i="4"/>
  <c r="BF2987" i="4"/>
  <c r="BB2981" i="4"/>
  <c r="BH2974" i="4"/>
  <c r="BD2968" i="4"/>
  <c r="AZ2962" i="4"/>
  <c r="BF2955" i="4"/>
  <c r="BB2949" i="4"/>
  <c r="BH2942" i="4"/>
  <c r="BD2936" i="4"/>
  <c r="AZ2930" i="4"/>
  <c r="BF2923" i="4"/>
  <c r="BB2917" i="4"/>
  <c r="BH2910" i="4"/>
  <c r="BD2904" i="4"/>
  <c r="AZ2898" i="4"/>
  <c r="BF2891" i="4"/>
  <c r="BB2885" i="4"/>
  <c r="BH2878" i="4"/>
  <c r="BD2872" i="4"/>
  <c r="AZ2866" i="4"/>
  <c r="BF2859" i="4"/>
  <c r="BB2853" i="4"/>
  <c r="BH2846" i="4"/>
  <c r="BD2840" i="4"/>
  <c r="AZ2834" i="4"/>
  <c r="BF2827" i="4"/>
  <c r="BB2821" i="4"/>
  <c r="BH2814" i="4"/>
  <c r="BD2808" i="4"/>
  <c r="AZ2802" i="4"/>
  <c r="BF2795" i="4"/>
  <c r="BB2789" i="4"/>
  <c r="BH2782" i="4"/>
  <c r="BD2776" i="4"/>
  <c r="AZ2770" i="4"/>
  <c r="BF2763" i="4"/>
  <c r="BB2757" i="4"/>
  <c r="BH2750" i="4"/>
  <c r="BD2744" i="4"/>
  <c r="AZ2738" i="4"/>
  <c r="BF2731" i="4"/>
  <c r="BB2725" i="4"/>
  <c r="BH2718" i="4"/>
  <c r="BD2712" i="4"/>
  <c r="AZ2706" i="4"/>
  <c r="BF2699" i="4"/>
  <c r="BB2693" i="4"/>
  <c r="BH2686" i="4"/>
  <c r="BD2680" i="4"/>
  <c r="AZ2674" i="4"/>
  <c r="BF2667" i="4"/>
  <c r="BB2661" i="4"/>
  <c r="BH2654" i="4"/>
  <c r="BD2648" i="4"/>
  <c r="AZ2642" i="4"/>
  <c r="BF2635" i="4"/>
  <c r="BB2629" i="4"/>
  <c r="BH2622" i="4"/>
  <c r="BD2616" i="4"/>
  <c r="AZ2610" i="4"/>
  <c r="BF2603" i="4"/>
  <c r="BB2597" i="4"/>
  <c r="BH2590" i="4"/>
  <c r="BD2584" i="4"/>
  <c r="AZ2578" i="4"/>
  <c r="BF2571" i="4"/>
  <c r="BB2565" i="4"/>
  <c r="BH2558" i="4"/>
  <c r="BD2552" i="4"/>
  <c r="AZ2546" i="4"/>
  <c r="BF2539" i="4"/>
  <c r="BB2533" i="4"/>
  <c r="BH2526" i="4"/>
  <c r="BD2520" i="4"/>
  <c r="AZ2514" i="4"/>
  <c r="BF2507" i="4"/>
  <c r="BB2501" i="4"/>
  <c r="BH2494" i="4"/>
  <c r="BD2488" i="4"/>
  <c r="AZ2482" i="4"/>
  <c r="BF2475" i="4"/>
  <c r="BB2469" i="4"/>
  <c r="BH2462" i="4"/>
  <c r="BD2456" i="4"/>
  <c r="AZ2450" i="4"/>
  <c r="BF2443" i="4"/>
  <c r="BB2437" i="4"/>
  <c r="BH2430" i="4"/>
  <c r="BD2424" i="4"/>
  <c r="AZ2418" i="4"/>
  <c r="BF2411" i="4"/>
  <c r="BB2405" i="4"/>
  <c r="BH2398" i="4"/>
  <c r="BD2392" i="4"/>
  <c r="AZ2386" i="4"/>
  <c r="BF2379" i="4"/>
  <c r="BB2373" i="4"/>
  <c r="BH2366" i="4"/>
  <c r="BD2360" i="4"/>
  <c r="AZ2354" i="4"/>
  <c r="BF2347" i="4"/>
  <c r="BB2341" i="4"/>
  <c r="BH2334" i="4"/>
  <c r="BD2328" i="4"/>
  <c r="AZ2322" i="4"/>
  <c r="BF2315" i="4"/>
  <c r="BB2309" i="4"/>
  <c r="BH2302" i="4"/>
  <c r="BD2296" i="4"/>
  <c r="AZ2290" i="4"/>
  <c r="BF2283" i="4"/>
  <c r="BB2277" i="4"/>
  <c r="BH2270" i="4"/>
  <c r="BD2264" i="4"/>
  <c r="AZ2258" i="4"/>
  <c r="BF2251" i="4"/>
  <c r="BB2245" i="4"/>
  <c r="BH2238" i="4"/>
  <c r="BD2232" i="4"/>
  <c r="AZ2226" i="4"/>
  <c r="BF2219" i="4"/>
  <c r="BB2213" i="4"/>
  <c r="BH2206" i="4"/>
  <c r="BD2200" i="4"/>
  <c r="AZ2194" i="4"/>
  <c r="BF2187" i="4"/>
  <c r="BB2181" i="4"/>
  <c r="BH2174" i="4"/>
  <c r="BD2168" i="4"/>
  <c r="AZ2162" i="4"/>
  <c r="BF2155" i="4"/>
  <c r="BB2149" i="4"/>
  <c r="BH2142" i="4"/>
  <c r="BD2136" i="4"/>
  <c r="AZ2130" i="4"/>
  <c r="BF2123" i="4"/>
  <c r="BB2117" i="4"/>
  <c r="BH2110" i="4"/>
  <c r="BD2104" i="4"/>
  <c r="AZ2098" i="4"/>
  <c r="BF2091" i="4"/>
  <c r="BB2085" i="4"/>
  <c r="BH2078" i="4"/>
  <c r="BD2072" i="4"/>
  <c r="AZ2066" i="4"/>
  <c r="BF2059" i="4"/>
  <c r="BB2053" i="4"/>
  <c r="BH2046" i="4"/>
  <c r="BD2040" i="4"/>
  <c r="AZ2034" i="4"/>
  <c r="BF2027" i="4"/>
  <c r="BB2021" i="4"/>
  <c r="BH2014" i="4"/>
  <c r="BD2008" i="4"/>
  <c r="AZ2002" i="4"/>
  <c r="BF1995" i="4"/>
  <c r="BB1989" i="4"/>
  <c r="BH1982" i="4"/>
  <c r="BD1976" i="4"/>
  <c r="AZ1970" i="4"/>
  <c r="BF1963" i="4"/>
  <c r="BB1957" i="4"/>
  <c r="BH1950" i="4"/>
  <c r="BD1944" i="4"/>
  <c r="AZ1938" i="4"/>
  <c r="BF1931" i="4"/>
  <c r="BB1925" i="4"/>
  <c r="BH1918" i="4"/>
  <c r="BD1912" i="4"/>
  <c r="AZ1906" i="4"/>
  <c r="BF1899" i="4"/>
  <c r="BB1893" i="4"/>
  <c r="BH1886" i="4"/>
  <c r="BD1880" i="4"/>
  <c r="AZ1874" i="4"/>
  <c r="BF1867" i="4"/>
  <c r="BB1861" i="4"/>
  <c r="BH1854" i="4"/>
  <c r="BD1848" i="4"/>
  <c r="AZ1842" i="4"/>
  <c r="BF1835" i="4"/>
  <c r="BB1829" i="4"/>
  <c r="BH1822" i="4"/>
  <c r="BD1816" i="4"/>
  <c r="AZ1810" i="4"/>
  <c r="BF1803" i="4"/>
  <c r="BB1797" i="4"/>
  <c r="BH1790" i="4"/>
  <c r="BD1784" i="4"/>
  <c r="AZ1778" i="4"/>
  <c r="BF1771" i="4"/>
  <c r="BB1765" i="4"/>
  <c r="BH1758" i="4"/>
  <c r="BD1752" i="4"/>
  <c r="AZ1746" i="4"/>
  <c r="BF1739" i="4"/>
  <c r="BB1733" i="4"/>
  <c r="BH1726" i="4"/>
  <c r="BD1720" i="4"/>
  <c r="AZ1714" i="4"/>
  <c r="BF1707" i="4"/>
  <c r="BB1701" i="4"/>
  <c r="BH1694" i="4"/>
  <c r="BD1688" i="4"/>
  <c r="AZ1682" i="4"/>
  <c r="BF1675" i="4"/>
  <c r="BE1660" i="4"/>
  <c r="AY1635" i="4"/>
  <c r="BC1609" i="4"/>
  <c r="BG1583" i="4"/>
  <c r="BA1558" i="4"/>
  <c r="BE1532" i="4"/>
  <c r="AY1507" i="4"/>
  <c r="BC1481" i="4"/>
  <c r="BG1455" i="4"/>
  <c r="BA1430" i="4"/>
  <c r="BE1404" i="4"/>
  <c r="AY1379" i="4"/>
  <c r="BC1353" i="4"/>
  <c r="BG1327" i="4"/>
  <c r="BA1302" i="4"/>
  <c r="BE1276" i="4"/>
  <c r="BE1240" i="4"/>
  <c r="BC1189" i="4"/>
  <c r="BA1138" i="4"/>
  <c r="AY1087" i="4"/>
  <c r="BG1035" i="4"/>
  <c r="BE984" i="4"/>
  <c r="BC933" i="4"/>
  <c r="BA882" i="4"/>
  <c r="AY831" i="4"/>
  <c r="BG779" i="4"/>
  <c r="BE728" i="4"/>
  <c r="BC677" i="4"/>
  <c r="BA626" i="4"/>
  <c r="AY575" i="4"/>
  <c r="BG523" i="4"/>
  <c r="BE472" i="4"/>
  <c r="BC421" i="4"/>
  <c r="BA370" i="4"/>
  <c r="AY319" i="4"/>
  <c r="BG267" i="4"/>
  <c r="BE216" i="4"/>
  <c r="BC165" i="4"/>
  <c r="BA114" i="4"/>
  <c r="AY63" i="4"/>
  <c r="BG13" i="4"/>
  <c r="BH6012" i="4"/>
  <c r="AZ6012" i="4"/>
  <c r="BB6011" i="4"/>
  <c r="BD6010" i="4"/>
  <c r="BF6009" i="4"/>
  <c r="BH6008" i="4"/>
  <c r="AZ6008" i="4"/>
  <c r="BB6007" i="4"/>
  <c r="BD6006" i="4"/>
  <c r="BF6005" i="4"/>
  <c r="BH6004" i="4"/>
  <c r="AZ6004" i="4"/>
  <c r="BB6003" i="4"/>
  <c r="BD6002" i="4"/>
  <c r="BF6001" i="4"/>
  <c r="BH6000" i="4"/>
  <c r="AZ6000" i="4"/>
  <c r="BB5999" i="4"/>
  <c r="BD5998" i="4"/>
  <c r="BF5997" i="4"/>
  <c r="BH5996" i="4"/>
  <c r="AZ5996" i="4"/>
  <c r="BB5995" i="4"/>
  <c r="BD5994" i="4"/>
  <c r="BF5993" i="4"/>
  <c r="BH5992" i="4"/>
  <c r="AZ5992" i="4"/>
  <c r="BB5991" i="4"/>
  <c r="BD5990" i="4"/>
  <c r="BF5989" i="4"/>
  <c r="BH5988" i="4"/>
  <c r="AZ5988" i="4"/>
  <c r="BB5987" i="4"/>
  <c r="BD5986" i="4"/>
  <c r="BF5985" i="4"/>
  <c r="BH5984" i="4"/>
  <c r="AZ5984" i="4"/>
  <c r="BB5983" i="4"/>
  <c r="BD5982" i="4"/>
  <c r="BF5981" i="4"/>
  <c r="BH5980" i="4"/>
  <c r="AZ5980" i="4"/>
  <c r="BB5979" i="4"/>
  <c r="BD5978" i="4"/>
  <c r="BF5977" i="4"/>
  <c r="BH5976" i="4"/>
  <c r="AZ5976" i="4"/>
  <c r="BB5975" i="4"/>
  <c r="BD5974" i="4"/>
  <c r="BF5973" i="4"/>
  <c r="BH5972" i="4"/>
  <c r="AZ5972" i="4"/>
  <c r="BB5971" i="4"/>
  <c r="BD5970" i="4"/>
  <c r="BF5969" i="4"/>
  <c r="BH5968" i="4"/>
  <c r="AZ5968" i="4"/>
  <c r="BB5967" i="4"/>
  <c r="BD5966" i="4"/>
  <c r="BF5965" i="4"/>
  <c r="BH5964" i="4"/>
  <c r="AZ5964" i="4"/>
  <c r="BB5963" i="4"/>
  <c r="BD5962" i="4"/>
  <c r="BF5961" i="4"/>
  <c r="BH5960" i="4"/>
  <c r="AZ5960" i="4"/>
  <c r="BB5959" i="4"/>
  <c r="BD5958" i="4"/>
  <c r="BF5957" i="4"/>
  <c r="BH5956" i="4"/>
  <c r="AZ5956" i="4"/>
  <c r="BB5955" i="4"/>
  <c r="BD5954" i="4"/>
  <c r="BF5953" i="4"/>
  <c r="BH5952" i="4"/>
  <c r="AZ5952" i="4"/>
  <c r="BB5951" i="4"/>
  <c r="BD5950" i="4"/>
  <c r="BF5949" i="4"/>
  <c r="BH5948" i="4"/>
  <c r="AZ5948" i="4"/>
  <c r="BB5947" i="4"/>
  <c r="BD5946" i="4"/>
  <c r="BF5945" i="4"/>
  <c r="BH5944" i="4"/>
  <c r="AZ5944" i="4"/>
  <c r="BB5943" i="4"/>
  <c r="BD5942" i="4"/>
  <c r="BF5941" i="4"/>
  <c r="BH5940" i="4"/>
  <c r="AZ5940" i="4"/>
  <c r="BB5939" i="4"/>
  <c r="BD5938" i="4"/>
  <c r="BF5937" i="4"/>
  <c r="BH5936" i="4"/>
  <c r="AZ5936" i="4"/>
  <c r="BB5935" i="4"/>
  <c r="BD5934" i="4"/>
  <c r="BF5933" i="4"/>
  <c r="BH5932" i="4"/>
  <c r="AZ5932" i="4"/>
  <c r="BB5931" i="4"/>
  <c r="BD5930" i="4"/>
  <c r="BF5929" i="4"/>
  <c r="BH5928" i="4"/>
  <c r="AZ5928" i="4"/>
  <c r="BB5927" i="4"/>
  <c r="BD5926" i="4"/>
  <c r="BF5925" i="4"/>
  <c r="BH5924" i="4"/>
  <c r="AZ5924" i="4"/>
  <c r="BB5923" i="4"/>
  <c r="BD5922" i="4"/>
  <c r="BF5921" i="4"/>
  <c r="BH5920" i="4"/>
  <c r="AZ5920" i="4"/>
  <c r="BB5919" i="4"/>
  <c r="BD5918" i="4"/>
  <c r="BF5917" i="4"/>
  <c r="BH5916" i="4"/>
  <c r="AZ5916" i="4"/>
  <c r="BB5915" i="4"/>
  <c r="BD5914" i="4"/>
  <c r="BF5913" i="4"/>
  <c r="BH5912" i="4"/>
  <c r="AZ5912" i="4"/>
  <c r="BB5911" i="4"/>
  <c r="BD5910" i="4"/>
  <c r="BF5909" i="4"/>
  <c r="BH5908" i="4"/>
  <c r="AZ5908" i="4"/>
  <c r="BB5907" i="4"/>
  <c r="BD5906" i="4"/>
  <c r="BF5905" i="4"/>
  <c r="BH5904" i="4"/>
  <c r="AZ5904" i="4"/>
  <c r="BB5903" i="4"/>
  <c r="BD5902" i="4"/>
  <c r="BF5901" i="4"/>
  <c r="BH5900" i="4"/>
  <c r="AZ5900" i="4"/>
  <c r="BB5899" i="4"/>
  <c r="BD5898" i="4"/>
  <c r="BF5897" i="4"/>
  <c r="BH5896" i="4"/>
  <c r="AZ5896" i="4"/>
  <c r="BB5895" i="4"/>
  <c r="BD5894" i="4"/>
  <c r="BF5893" i="4"/>
  <c r="BH5892" i="4"/>
  <c r="AZ5892" i="4"/>
  <c r="BB5891" i="4"/>
  <c r="BD5890" i="4"/>
  <c r="BF5889" i="4"/>
  <c r="BH5888" i="4"/>
  <c r="AZ5888" i="4"/>
  <c r="BB5887" i="4"/>
  <c r="BD5886" i="4"/>
  <c r="BF5885" i="4"/>
  <c r="BH5884" i="4"/>
  <c r="AZ5884" i="4"/>
  <c r="BB5883" i="4"/>
  <c r="BD5882" i="4"/>
  <c r="BF5881" i="4"/>
  <c r="BH5880" i="4"/>
  <c r="AZ5880" i="4"/>
  <c r="BB5879" i="4"/>
  <c r="BD5878" i="4"/>
  <c r="BF5877" i="4"/>
  <c r="BH5876" i="4"/>
  <c r="AZ5876" i="4"/>
  <c r="BB5875" i="4"/>
  <c r="BD5874" i="4"/>
  <c r="BF5873" i="4"/>
  <c r="BH5872" i="4"/>
  <c r="AZ5872" i="4"/>
  <c r="BB5871" i="4"/>
  <c r="BD5870" i="4"/>
  <c r="BF5869" i="4"/>
  <c r="BH5868" i="4"/>
  <c r="AZ5868" i="4"/>
  <c r="BB5867" i="4"/>
  <c r="BD5866" i="4"/>
  <c r="BF5865" i="4"/>
  <c r="BH5864" i="4"/>
  <c r="AZ5864" i="4"/>
  <c r="BB5863" i="4"/>
  <c r="BD5862" i="4"/>
  <c r="BF5861" i="4"/>
  <c r="BH5860" i="4"/>
  <c r="AZ5860" i="4"/>
  <c r="BB5859" i="4"/>
  <c r="BD5858" i="4"/>
  <c r="BF5857" i="4"/>
  <c r="BH5856" i="4"/>
  <c r="AZ5856" i="4"/>
  <c r="BB5855" i="4"/>
  <c r="BD5854" i="4"/>
  <c r="BF5853" i="4"/>
  <c r="BH5852" i="4"/>
  <c r="AZ5852" i="4"/>
  <c r="BB5851" i="4"/>
  <c r="BD5850" i="4"/>
  <c r="BF5849" i="4"/>
  <c r="BH5848" i="4"/>
  <c r="AZ5848" i="4"/>
  <c r="BB5847" i="4"/>
  <c r="BD5846" i="4"/>
  <c r="BF5845" i="4"/>
  <c r="BH5844" i="4"/>
  <c r="AZ5844" i="4"/>
  <c r="BB5843" i="4"/>
  <c r="BD5842" i="4"/>
  <c r="BF5841" i="4"/>
  <c r="BH5840" i="4"/>
  <c r="AZ5840" i="4"/>
  <c r="BB5839" i="4"/>
  <c r="BD5838" i="4"/>
  <c r="BF5837" i="4"/>
  <c r="BH5836" i="4"/>
  <c r="AZ5836" i="4"/>
  <c r="BB5835" i="4"/>
  <c r="BD5834" i="4"/>
  <c r="BF5833" i="4"/>
  <c r="BH5832" i="4"/>
  <c r="AZ5832" i="4"/>
  <c r="BB5831" i="4"/>
  <c r="BD5830" i="4"/>
  <c r="BF5829" i="4"/>
  <c r="BH5828" i="4"/>
  <c r="AZ5828" i="4"/>
  <c r="BB5827" i="4"/>
  <c r="BD5826" i="4"/>
  <c r="BF5825" i="4"/>
  <c r="BH5824" i="4"/>
  <c r="AZ5824" i="4"/>
  <c r="BB5823" i="4"/>
  <c r="BD5822" i="4"/>
  <c r="BF5821" i="4"/>
  <c r="BH5820" i="4"/>
  <c r="AZ5820" i="4"/>
  <c r="BB5819" i="4"/>
  <c r="BD5818" i="4"/>
  <c r="BF5817" i="4"/>
  <c r="BH5816" i="4"/>
  <c r="AZ5816" i="4"/>
  <c r="BB5815" i="4"/>
  <c r="BD5814" i="4"/>
  <c r="BF5813" i="4"/>
  <c r="BH5812" i="4"/>
  <c r="AZ5812" i="4"/>
  <c r="BB5811" i="4"/>
  <c r="BD5810" i="4"/>
  <c r="BF5809" i="4"/>
  <c r="BH5808" i="4"/>
  <c r="AZ5808" i="4"/>
  <c r="BB5807" i="4"/>
  <c r="BD5806" i="4"/>
  <c r="BF5805" i="4"/>
  <c r="BH5804" i="4"/>
  <c r="AZ5804" i="4"/>
  <c r="BB5803" i="4"/>
  <c r="BD5802" i="4"/>
  <c r="BF5801" i="4"/>
  <c r="BH5800" i="4"/>
  <c r="AZ5800" i="4"/>
  <c r="BB5799" i="4"/>
  <c r="BD5798" i="4"/>
  <c r="BF5797" i="4"/>
  <c r="BH5796" i="4"/>
  <c r="AZ5796" i="4"/>
  <c r="BB5795" i="4"/>
  <c r="BD5794" i="4"/>
  <c r="BF5793" i="4"/>
  <c r="BH5792" i="4"/>
  <c r="AZ5792" i="4"/>
  <c r="BB5791" i="4"/>
  <c r="BD5790" i="4"/>
  <c r="BF5789" i="4"/>
  <c r="BH5788" i="4"/>
  <c r="AZ5788" i="4"/>
  <c r="BB5787" i="4"/>
  <c r="BD5786" i="4"/>
  <c r="BF5785" i="4"/>
  <c r="BH5784" i="4"/>
  <c r="AZ5784" i="4"/>
  <c r="BB5783" i="4"/>
  <c r="BD5782" i="4"/>
  <c r="BF5781" i="4"/>
  <c r="BH5780" i="4"/>
  <c r="AZ5780" i="4"/>
  <c r="BB5779" i="4"/>
  <c r="BD5778" i="4"/>
  <c r="BF5777" i="4"/>
  <c r="BH5776" i="4"/>
  <c r="AZ5776" i="4"/>
  <c r="BB5775" i="4"/>
  <c r="BD5774" i="4"/>
  <c r="BF5773" i="4"/>
  <c r="BH5772" i="4"/>
  <c r="AZ5772" i="4"/>
  <c r="BB5771" i="4"/>
  <c r="BD5770" i="4"/>
  <c r="BF5769" i="4"/>
  <c r="BH5768" i="4"/>
  <c r="AZ5768" i="4"/>
  <c r="BB5767" i="4"/>
  <c r="BD5766" i="4"/>
  <c r="BF5765" i="4"/>
  <c r="BH5764" i="4"/>
  <c r="AZ5764" i="4"/>
  <c r="BB5763" i="4"/>
  <c r="BD5762" i="4"/>
  <c r="BF5761" i="4"/>
  <c r="BH5760" i="4"/>
  <c r="AZ5760" i="4"/>
  <c r="BB5759" i="4"/>
  <c r="BD5758" i="4"/>
  <c r="BF5757" i="4"/>
  <c r="BH5756" i="4"/>
  <c r="AZ5756" i="4"/>
  <c r="BB5755" i="4"/>
  <c r="BD5754" i="4"/>
  <c r="BF5753" i="4"/>
  <c r="BH5752" i="4"/>
  <c r="AZ5752" i="4"/>
  <c r="BB5751" i="4"/>
  <c r="BD5750" i="4"/>
  <c r="BF5749" i="4"/>
  <c r="BH5748" i="4"/>
  <c r="AZ5748" i="4"/>
  <c r="BB5747" i="4"/>
  <c r="BD5746" i="4"/>
  <c r="BF5745" i="4"/>
  <c r="BH5744" i="4"/>
  <c r="AZ5744" i="4"/>
  <c r="BB5743" i="4"/>
  <c r="BD5742" i="4"/>
  <c r="BF5741" i="4"/>
  <c r="BH5740" i="4"/>
  <c r="AZ5740" i="4"/>
  <c r="BB5739" i="4"/>
  <c r="BD5738" i="4"/>
  <c r="BF5737" i="4"/>
  <c r="BH5736" i="4"/>
  <c r="AZ5736" i="4"/>
  <c r="BB5735" i="4"/>
  <c r="BD5734" i="4"/>
  <c r="BF5733" i="4"/>
  <c r="BH5732" i="4"/>
  <c r="AZ5732" i="4"/>
  <c r="BB5731" i="4"/>
  <c r="BD5730" i="4"/>
  <c r="BF5729" i="4"/>
  <c r="BH5728" i="4"/>
  <c r="AZ5728" i="4"/>
  <c r="BB5727" i="4"/>
  <c r="BD5726" i="4"/>
  <c r="BF5725" i="4"/>
  <c r="BH5724" i="4"/>
  <c r="AZ5724" i="4"/>
  <c r="BB5723" i="4"/>
  <c r="BD5722" i="4"/>
  <c r="BF5721" i="4"/>
  <c r="BH5720" i="4"/>
  <c r="AZ5720" i="4"/>
  <c r="BB5719" i="4"/>
  <c r="BD5718" i="4"/>
  <c r="BF5717" i="4"/>
  <c r="BH5716" i="4"/>
  <c r="BH5714" i="4"/>
  <c r="BF5711" i="4"/>
  <c r="BD5708" i="4"/>
  <c r="BB5705" i="4"/>
  <c r="AZ5702" i="4"/>
  <c r="BH5698" i="4"/>
  <c r="BF5695" i="4"/>
  <c r="BD5692" i="4"/>
  <c r="BB5689" i="4"/>
  <c r="AZ5686" i="4"/>
  <c r="BH5682" i="4"/>
  <c r="BF5679" i="4"/>
  <c r="BD5676" i="4"/>
  <c r="BB5673" i="4"/>
  <c r="AZ5670" i="4"/>
  <c r="BH5666" i="4"/>
  <c r="BF5663" i="4"/>
  <c r="BD5660" i="4"/>
  <c r="BB5657" i="4"/>
  <c r="AZ5654" i="4"/>
  <c r="BH5650" i="4"/>
  <c r="BF5647" i="4"/>
  <c r="BD5644" i="4"/>
  <c r="BB5641" i="4"/>
  <c r="AZ5638" i="4"/>
  <c r="BH5634" i="4"/>
  <c r="BF5631" i="4"/>
  <c r="BD5628" i="4"/>
  <c r="BB5625" i="4"/>
  <c r="AZ5622" i="4"/>
  <c r="BH5618" i="4"/>
  <c r="BF5615" i="4"/>
  <c r="BD5612" i="4"/>
  <c r="BB5609" i="4"/>
  <c r="AZ5606" i="4"/>
  <c r="BH5602" i="4"/>
  <c r="BF5599" i="4"/>
  <c r="BD5596" i="4"/>
  <c r="BB5593" i="4"/>
  <c r="AZ5590" i="4"/>
  <c r="BH5586" i="4"/>
  <c r="BF5583" i="4"/>
  <c r="BD5580" i="4"/>
  <c r="BB5577" i="4"/>
  <c r="AZ5574" i="4"/>
  <c r="BH5570" i="4"/>
  <c r="BF5567" i="4"/>
  <c r="BD5564" i="4"/>
  <c r="BB5561" i="4"/>
  <c r="AZ5558" i="4"/>
  <c r="BH5554" i="4"/>
  <c r="BF5551" i="4"/>
  <c r="BD5548" i="4"/>
  <c r="BB5545" i="4"/>
  <c r="AZ5542" i="4"/>
  <c r="BH5538" i="4"/>
  <c r="BF5535" i="4"/>
  <c r="BD5532" i="4"/>
  <c r="BB5529" i="4"/>
  <c r="AZ5526" i="4"/>
  <c r="BH5522" i="4"/>
  <c r="BF5519" i="4"/>
  <c r="BD5516" i="4"/>
  <c r="BB5513" i="4"/>
  <c r="AZ5510" i="4"/>
  <c r="BH5506" i="4"/>
  <c r="BF5503" i="4"/>
  <c r="BD5500" i="4"/>
  <c r="BB5497" i="4"/>
  <c r="AZ5494" i="4"/>
  <c r="BH5490" i="4"/>
  <c r="BF5487" i="4"/>
  <c r="BD5484" i="4"/>
  <c r="BB5481" i="4"/>
  <c r="AZ5478" i="4"/>
  <c r="BH5474" i="4"/>
  <c r="BF5471" i="4"/>
  <c r="BD5468" i="4"/>
  <c r="BB5465" i="4"/>
  <c r="AZ5462" i="4"/>
  <c r="BH5458" i="4"/>
  <c r="BF5455" i="4"/>
  <c r="BD5452" i="4"/>
  <c r="BB5449" i="4"/>
  <c r="AZ5446" i="4"/>
  <c r="BH5442" i="4"/>
  <c r="BF5439" i="4"/>
  <c r="BD5436" i="4"/>
  <c r="BB5433" i="4"/>
  <c r="AZ5430" i="4"/>
  <c r="BH5426" i="4"/>
  <c r="BF5423" i="4"/>
  <c r="BD5420" i="4"/>
  <c r="BB5417" i="4"/>
  <c r="AZ5414" i="4"/>
  <c r="BH5410" i="4"/>
  <c r="BF5407" i="4"/>
  <c r="BD5404" i="4"/>
  <c r="BB5401" i="4"/>
  <c r="AZ5398" i="4"/>
  <c r="BH5394" i="4"/>
  <c r="BF5391" i="4"/>
  <c r="BD5388" i="4"/>
  <c r="BB5385" i="4"/>
  <c r="AZ5382" i="4"/>
  <c r="BH5378" i="4"/>
  <c r="BF5375" i="4"/>
  <c r="BD5372" i="4"/>
  <c r="BB5369" i="4"/>
  <c r="AZ5366" i="4"/>
  <c r="BH5362" i="4"/>
  <c r="BF5359" i="4"/>
  <c r="BD5356" i="4"/>
  <c r="BB5353" i="4"/>
  <c r="BD5348" i="4"/>
  <c r="AZ5342" i="4"/>
  <c r="BF5335" i="4"/>
  <c r="BB5329" i="4"/>
  <c r="BH5322" i="4"/>
  <c r="BD5316" i="4"/>
  <c r="AZ5310" i="4"/>
  <c r="BF5303" i="4"/>
  <c r="BB5297" i="4"/>
  <c r="BH5290" i="4"/>
  <c r="BD5284" i="4"/>
  <c r="AZ5278" i="4"/>
  <c r="BF5271" i="4"/>
  <c r="BB5265" i="4"/>
  <c r="BH5258" i="4"/>
  <c r="BD5252" i="4"/>
  <c r="AZ5246" i="4"/>
  <c r="BF5239" i="4"/>
  <c r="BB5233" i="4"/>
  <c r="BH5226" i="4"/>
  <c r="BD5220" i="4"/>
  <c r="AZ5214" i="4"/>
  <c r="BF5207" i="4"/>
  <c r="BB5201" i="4"/>
  <c r="BH5194" i="4"/>
  <c r="BD5188" i="4"/>
  <c r="AZ5182" i="4"/>
  <c r="BF5175" i="4"/>
  <c r="BB5169" i="4"/>
  <c r="BH5162" i="4"/>
  <c r="BD5156" i="4"/>
  <c r="AZ5150" i="4"/>
  <c r="BF5143" i="4"/>
  <c r="BB5137" i="4"/>
  <c r="BH5130" i="4"/>
  <c r="BD5124" i="4"/>
  <c r="AZ5118" i="4"/>
  <c r="BF5111" i="4"/>
  <c r="BB5105" i="4"/>
  <c r="BH5098" i="4"/>
  <c r="BD5092" i="4"/>
  <c r="AZ5086" i="4"/>
  <c r="BF5079" i="4"/>
  <c r="BB5073" i="4"/>
  <c r="BH5066" i="4"/>
  <c r="BD5060" i="4"/>
  <c r="AZ5054" i="4"/>
  <c r="BF5047" i="4"/>
  <c r="BB5041" i="4"/>
  <c r="BH5034" i="4"/>
  <c r="BD5028" i="4"/>
  <c r="AZ5022" i="4"/>
  <c r="BF5015" i="4"/>
  <c r="BB5009" i="4"/>
  <c r="BH5002" i="4"/>
  <c r="BD4996" i="4"/>
  <c r="AZ4990" i="4"/>
  <c r="BF4983" i="4"/>
  <c r="BB4977" i="4"/>
  <c r="BH4970" i="4"/>
  <c r="BD4964" i="4"/>
  <c r="AZ4958" i="4"/>
  <c r="BF4951" i="4"/>
  <c r="BB4945" i="4"/>
  <c r="BH4938" i="4"/>
  <c r="BD4932" i="4"/>
  <c r="AZ4926" i="4"/>
  <c r="BF4919" i="4"/>
  <c r="BB4913" i="4"/>
  <c r="BH4906" i="4"/>
  <c r="BD4900" i="4"/>
  <c r="AZ4894" i="4"/>
  <c r="BF4887" i="4"/>
  <c r="BB4881" i="4"/>
  <c r="BH4874" i="4"/>
  <c r="BD4868" i="4"/>
  <c r="AZ4862" i="4"/>
  <c r="BF4855" i="4"/>
  <c r="BB4849" i="4"/>
  <c r="BH4842" i="4"/>
  <c r="BD4836" i="4"/>
  <c r="AZ4830" i="4"/>
  <c r="BF4823" i="4"/>
  <c r="BB4817" i="4"/>
  <c r="BH4810" i="4"/>
  <c r="BD4804" i="4"/>
  <c r="AZ4798" i="4"/>
  <c r="BF4791" i="4"/>
  <c r="BB4785" i="4"/>
  <c r="BH4778" i="4"/>
  <c r="BD4772" i="4"/>
  <c r="AZ4766" i="4"/>
  <c r="BF4759" i="4"/>
  <c r="BB4753" i="4"/>
  <c r="BH4746" i="4"/>
  <c r="BD4740" i="4"/>
  <c r="AZ4734" i="4"/>
  <c r="BF4727" i="4"/>
  <c r="BB4721" i="4"/>
  <c r="BH4714" i="4"/>
  <c r="BD4708" i="4"/>
  <c r="AZ4702" i="4"/>
  <c r="BF4695" i="4"/>
  <c r="BB4689" i="4"/>
  <c r="BH4682" i="4"/>
  <c r="BD4676" i="4"/>
  <c r="AZ4670" i="4"/>
  <c r="BF4663" i="4"/>
  <c r="BB4657" i="4"/>
  <c r="BH4650" i="4"/>
  <c r="BD4644" i="4"/>
  <c r="AZ4638" i="4"/>
  <c r="BF4631" i="4"/>
  <c r="BB4625" i="4"/>
  <c r="BH4618" i="4"/>
  <c r="BD4612" i="4"/>
  <c r="AZ4606" i="4"/>
  <c r="BF4599" i="4"/>
  <c r="BB4593" i="4"/>
  <c r="BH4586" i="4"/>
  <c r="BD4580" i="4"/>
  <c r="AZ4574" i="4"/>
  <c r="BF4567" i="4"/>
  <c r="BB4561" i="4"/>
  <c r="BH4554" i="4"/>
  <c r="BD4548" i="4"/>
  <c r="AZ4542" i="4"/>
  <c r="BF4535" i="4"/>
  <c r="BB4529" i="4"/>
  <c r="BH4522" i="4"/>
  <c r="BD4516" i="4"/>
  <c r="AZ4510" i="4"/>
  <c r="BF4503" i="4"/>
  <c r="BB4497" i="4"/>
  <c r="BH4490" i="4"/>
  <c r="BD4484" i="4"/>
  <c r="AZ4478" i="4"/>
  <c r="BF4471" i="4"/>
  <c r="BB4465" i="4"/>
  <c r="BH4458" i="4"/>
  <c r="BD4452" i="4"/>
  <c r="AZ4446" i="4"/>
  <c r="BF4439" i="4"/>
  <c r="BB4433" i="4"/>
  <c r="BH4426" i="4"/>
  <c r="BD4420" i="4"/>
  <c r="AZ4414" i="4"/>
  <c r="BF4407" i="4"/>
  <c r="BB4401" i="4"/>
  <c r="BH4394" i="4"/>
  <c r="BD4388" i="4"/>
  <c r="AZ4382" i="4"/>
  <c r="BF4375" i="4"/>
  <c r="BB4369" i="4"/>
  <c r="BH4362" i="4"/>
  <c r="BD4356" i="4"/>
  <c r="AZ4350" i="4"/>
  <c r="BF4343" i="4"/>
  <c r="BB4337" i="4"/>
  <c r="BH4330" i="4"/>
  <c r="BD4324" i="4"/>
  <c r="AZ4318" i="4"/>
  <c r="BF4311" i="4"/>
  <c r="BB4305" i="4"/>
  <c r="BH4298" i="4"/>
  <c r="BD4292" i="4"/>
  <c r="AZ4286" i="4"/>
  <c r="BF4279" i="4"/>
  <c r="BB4273" i="4"/>
  <c r="BH4266" i="4"/>
  <c r="BD4260" i="4"/>
  <c r="AZ4254" i="4"/>
  <c r="BF4247" i="4"/>
  <c r="BB4241" i="4"/>
  <c r="BH4234" i="4"/>
  <c r="BD4228" i="4"/>
  <c r="AZ4222" i="4"/>
  <c r="BF4215" i="4"/>
  <c r="BB4209" i="4"/>
  <c r="BH4202" i="4"/>
  <c r="BD4196" i="4"/>
  <c r="AZ4190" i="4"/>
  <c r="BF4183" i="4"/>
  <c r="BB4177" i="4"/>
  <c r="BH4170" i="4"/>
  <c r="BD4164" i="4"/>
  <c r="AZ4158" i="4"/>
  <c r="BF4151" i="4"/>
  <c r="BB4145" i="4"/>
  <c r="BH4138" i="4"/>
  <c r="BD4132" i="4"/>
  <c r="AZ4126" i="4"/>
  <c r="BF4119" i="4"/>
  <c r="BB4113" i="4"/>
  <c r="BH4106" i="4"/>
  <c r="BD4100" i="4"/>
  <c r="AZ4094" i="4"/>
  <c r="BF4087" i="4"/>
  <c r="BB4081" i="4"/>
  <c r="BH4074" i="4"/>
  <c r="BD4068" i="4"/>
  <c r="AZ4062" i="4"/>
  <c r="BF4055" i="4"/>
  <c r="BB4049" i="4"/>
  <c r="BH4042" i="4"/>
  <c r="BD4036" i="4"/>
  <c r="AZ4030" i="4"/>
  <c r="BF4023" i="4"/>
  <c r="BB4017" i="4"/>
  <c r="BH4010" i="4"/>
  <c r="BD4004" i="4"/>
  <c r="AZ3998" i="4"/>
  <c r="BF3991" i="4"/>
  <c r="BB3985" i="4"/>
  <c r="BH3978" i="4"/>
  <c r="BD3972" i="4"/>
  <c r="AZ3966" i="4"/>
  <c r="BF3959" i="4"/>
  <c r="BB3953" i="4"/>
  <c r="BH3946" i="4"/>
  <c r="BD3940" i="4"/>
  <c r="AZ3934" i="4"/>
  <c r="BF3927" i="4"/>
  <c r="BB3921" i="4"/>
  <c r="BH3914" i="4"/>
  <c r="BD3908" i="4"/>
  <c r="AZ3902" i="4"/>
  <c r="BF3895" i="4"/>
  <c r="BB3889" i="4"/>
  <c r="BH3882" i="4"/>
  <c r="BD3876" i="4"/>
  <c r="AZ3870" i="4"/>
  <c r="BF3863" i="4"/>
  <c r="BB3857" i="4"/>
  <c r="BH3850" i="4"/>
  <c r="BD3844" i="4"/>
  <c r="AZ3838" i="4"/>
  <c r="BF3831" i="4"/>
  <c r="BB3825" i="4"/>
  <c r="BH3818" i="4"/>
  <c r="BD3812" i="4"/>
  <c r="AZ3806" i="4"/>
  <c r="BF3799" i="4"/>
  <c r="BB3793" i="4"/>
  <c r="BH3786" i="4"/>
  <c r="BD3780" i="4"/>
  <c r="AZ3774" i="4"/>
  <c r="BF3767" i="4"/>
  <c r="BB3761" i="4"/>
  <c r="BH3754" i="4"/>
  <c r="BD3748" i="4"/>
  <c r="AZ3742" i="4"/>
  <c r="BF3735" i="4"/>
  <c r="BB3729" i="4"/>
  <c r="BH3722" i="4"/>
  <c r="BD3716" i="4"/>
  <c r="AZ3710" i="4"/>
  <c r="BF3703" i="4"/>
  <c r="BB3697" i="4"/>
  <c r="BH3690" i="4"/>
  <c r="BD3684" i="4"/>
  <c r="AZ3678" i="4"/>
  <c r="BF3671" i="4"/>
  <c r="BB3665" i="4"/>
  <c r="BH3658" i="4"/>
  <c r="BD3652" i="4"/>
  <c r="AZ3646" i="4"/>
  <c r="BF3639" i="4"/>
  <c r="BB3633" i="4"/>
  <c r="BH3626" i="4"/>
  <c r="BD3620" i="4"/>
  <c r="AZ3614" i="4"/>
  <c r="BF3607" i="4"/>
  <c r="BB3601" i="4"/>
  <c r="BH3594" i="4"/>
  <c r="BD3588" i="4"/>
  <c r="AZ3582" i="4"/>
  <c r="BF3575" i="4"/>
  <c r="BB3569" i="4"/>
  <c r="BH3562" i="4"/>
  <c r="BD3556" i="4"/>
  <c r="AZ3550" i="4"/>
  <c r="BF3543" i="4"/>
  <c r="BB3537" i="4"/>
  <c r="BH3530" i="4"/>
  <c r="BD3524" i="4"/>
  <c r="AZ3518" i="4"/>
  <c r="BF3511" i="4"/>
  <c r="BB3505" i="4"/>
  <c r="BH3498" i="4"/>
  <c r="BD3492" i="4"/>
  <c r="AZ3486" i="4"/>
  <c r="BF3479" i="4"/>
  <c r="BB3473" i="4"/>
  <c r="BH3466" i="4"/>
  <c r="BD3460" i="4"/>
  <c r="AZ3454" i="4"/>
  <c r="BF3447" i="4"/>
  <c r="BB3441" i="4"/>
  <c r="BH3434" i="4"/>
  <c r="BD3428" i="4"/>
  <c r="AZ3422" i="4"/>
  <c r="BF3415" i="4"/>
  <c r="BB3409" i="4"/>
  <c r="BH3402" i="4"/>
  <c r="BD3396" i="4"/>
  <c r="AZ3390" i="4"/>
  <c r="BF3383" i="4"/>
  <c r="BB3377" i="4"/>
  <c r="BH3370" i="4"/>
  <c r="BD3364" i="4"/>
  <c r="AZ3358" i="4"/>
  <c r="BF3351" i="4"/>
  <c r="BB3345" i="4"/>
  <c r="BH3338" i="4"/>
  <c r="BD3332" i="4"/>
  <c r="AZ3326" i="4"/>
  <c r="BF3319" i="4"/>
  <c r="BB3313" i="4"/>
  <c r="BH3306" i="4"/>
  <c r="BD3300" i="4"/>
  <c r="AZ3294" i="4"/>
  <c r="BF3287" i="4"/>
  <c r="BB3281" i="4"/>
  <c r="BH3274" i="4"/>
  <c r="BD3268" i="4"/>
  <c r="AZ3262" i="4"/>
  <c r="BF3255" i="4"/>
  <c r="BB3249" i="4"/>
  <c r="BH3242" i="4"/>
  <c r="BD3236" i="4"/>
  <c r="AZ3230" i="4"/>
  <c r="BF3223" i="4"/>
  <c r="BB3217" i="4"/>
  <c r="BH3210" i="4"/>
  <c r="BD3204" i="4"/>
  <c r="AZ3198" i="4"/>
  <c r="BF3191" i="4"/>
  <c r="BB3185" i="4"/>
  <c r="BH3178" i="4"/>
  <c r="BD3172" i="4"/>
  <c r="AZ3166" i="4"/>
  <c r="BF3159" i="4"/>
  <c r="BB3153" i="4"/>
  <c r="BH3146" i="4"/>
  <c r="BD3140" i="4"/>
  <c r="AZ3134" i="4"/>
  <c r="BF3127" i="4"/>
  <c r="BB3121" i="4"/>
  <c r="BH3114" i="4"/>
  <c r="BD3108" i="4"/>
  <c r="AZ3102" i="4"/>
  <c r="BF3095" i="4"/>
  <c r="BB3089" i="4"/>
  <c r="BH3082" i="4"/>
  <c r="BD3076" i="4"/>
  <c r="AZ3070" i="4"/>
  <c r="BF3063" i="4"/>
  <c r="BB3057" i="4"/>
  <c r="BH3050" i="4"/>
  <c r="BD3044" i="4"/>
  <c r="AZ3038" i="4"/>
  <c r="BF3031" i="4"/>
  <c r="BB3025" i="4"/>
  <c r="BH3018" i="4"/>
  <c r="BD3012" i="4"/>
  <c r="AZ3006" i="4"/>
  <c r="BF2999" i="4"/>
  <c r="BB2993" i="4"/>
  <c r="BH2986" i="4"/>
  <c r="BD2980" i="4"/>
  <c r="AZ2974" i="4"/>
  <c r="BF2967" i="4"/>
  <c r="BB2961" i="4"/>
  <c r="BH2954" i="4"/>
  <c r="BD2948" i="4"/>
  <c r="AZ2942" i="4"/>
  <c r="BF2935" i="4"/>
  <c r="BB2929" i="4"/>
  <c r="BH2922" i="4"/>
  <c r="BD2916" i="4"/>
  <c r="AZ2910" i="4"/>
  <c r="BF2903" i="4"/>
  <c r="BB2897" i="4"/>
  <c r="BH2890" i="4"/>
  <c r="BD2884" i="4"/>
  <c r="AZ2878" i="4"/>
  <c r="BF2871" i="4"/>
  <c r="BB2865" i="4"/>
  <c r="BH2858" i="4"/>
  <c r="BD2852" i="4"/>
  <c r="AZ2846" i="4"/>
  <c r="BF2839" i="4"/>
  <c r="BB2833" i="4"/>
  <c r="BH2826" i="4"/>
  <c r="BD2820" i="4"/>
  <c r="AZ2814" i="4"/>
  <c r="BF2807" i="4"/>
  <c r="BB2801" i="4"/>
  <c r="BH2794" i="4"/>
  <c r="BD2788" i="4"/>
  <c r="AZ2782" i="4"/>
  <c r="BF2775" i="4"/>
  <c r="BB2769" i="4"/>
  <c r="BH2762" i="4"/>
  <c r="BD2756" i="4"/>
  <c r="AZ2750" i="4"/>
  <c r="BF2743" i="4"/>
  <c r="BB2737" i="4"/>
  <c r="BH2730" i="4"/>
  <c r="BD2724" i="4"/>
  <c r="AZ2718" i="4"/>
  <c r="BF2711" i="4"/>
  <c r="BB2705" i="4"/>
  <c r="BH2698" i="4"/>
  <c r="BD2692" i="4"/>
  <c r="AZ2686" i="4"/>
  <c r="BF2679" i="4"/>
  <c r="BB2673" i="4"/>
  <c r="BH2666" i="4"/>
  <c r="BD2660" i="4"/>
  <c r="AZ2654" i="4"/>
  <c r="BF2647" i="4"/>
  <c r="BB2641" i="4"/>
  <c r="BH2634" i="4"/>
  <c r="BD2628" i="4"/>
  <c r="AZ2622" i="4"/>
  <c r="BF2615" i="4"/>
  <c r="BB2609" i="4"/>
  <c r="BH2602" i="4"/>
  <c r="BD2596" i="4"/>
  <c r="AZ2590" i="4"/>
  <c r="BF2583" i="4"/>
  <c r="BB2577" i="4"/>
  <c r="BH2570" i="4"/>
  <c r="BD2564" i="4"/>
  <c r="AZ2558" i="4"/>
  <c r="BF2551" i="4"/>
  <c r="BB2545" i="4"/>
  <c r="BH2538" i="4"/>
  <c r="BD2532" i="4"/>
  <c r="AZ2526" i="4"/>
  <c r="BF2519" i="4"/>
  <c r="BB2513" i="4"/>
  <c r="BH2506" i="4"/>
  <c r="BD2500" i="4"/>
  <c r="AZ2494" i="4"/>
  <c r="BF2487" i="4"/>
  <c r="BB2481" i="4"/>
  <c r="BH2474" i="4"/>
  <c r="BD2468" i="4"/>
  <c r="AZ2462" i="4"/>
  <c r="BF2455" i="4"/>
  <c r="BB2449" i="4"/>
  <c r="BH2442" i="4"/>
  <c r="BD2436" i="4"/>
  <c r="AZ2430" i="4"/>
  <c r="BF2423" i="4"/>
  <c r="BB2417" i="4"/>
  <c r="BH2410" i="4"/>
  <c r="BD2404" i="4"/>
  <c r="AZ2398" i="4"/>
  <c r="BF2391" i="4"/>
  <c r="BB2385" i="4"/>
  <c r="BH2378" i="4"/>
  <c r="BD2372" i="4"/>
  <c r="AZ2366" i="4"/>
  <c r="BF2359" i="4"/>
  <c r="BB2353" i="4"/>
  <c r="BH2346" i="4"/>
  <c r="BD2340" i="4"/>
  <c r="AZ2334" i="4"/>
  <c r="BF2327" i="4"/>
  <c r="BB2321" i="4"/>
  <c r="BH2314" i="4"/>
  <c r="BD2308" i="4"/>
  <c r="AZ2302" i="4"/>
  <c r="BF2295" i="4"/>
  <c r="BB2289" i="4"/>
  <c r="BH2282" i="4"/>
  <c r="BD2276" i="4"/>
  <c r="AZ2270" i="4"/>
  <c r="BF2263" i="4"/>
  <c r="BB2257" i="4"/>
  <c r="BH2250" i="4"/>
  <c r="BD2244" i="4"/>
  <c r="AZ2238" i="4"/>
  <c r="BF2231" i="4"/>
  <c r="BB2225" i="4"/>
  <c r="BH2218" i="4"/>
  <c r="BD2212" i="4"/>
  <c r="AZ2206" i="4"/>
  <c r="BF2199" i="4"/>
  <c r="BB2193" i="4"/>
  <c r="BH2186" i="4"/>
  <c r="BD2180" i="4"/>
  <c r="AZ2174" i="4"/>
  <c r="BF2167" i="4"/>
  <c r="BB2161" i="4"/>
  <c r="BH2154" i="4"/>
  <c r="BD2148" i="4"/>
  <c r="AZ2142" i="4"/>
  <c r="BF2135" i="4"/>
  <c r="BB2129" i="4"/>
  <c r="BH2122" i="4"/>
  <c r="BD2116" i="4"/>
  <c r="AZ2110" i="4"/>
  <c r="BF2103" i="4"/>
  <c r="BB2097" i="4"/>
  <c r="BH2090" i="4"/>
  <c r="BD2084" i="4"/>
  <c r="AZ2078" i="4"/>
  <c r="BF2071" i="4"/>
  <c r="BB2065" i="4"/>
  <c r="BH2058" i="4"/>
  <c r="BD2052" i="4"/>
  <c r="AZ2046" i="4"/>
  <c r="BF2039" i="4"/>
  <c r="BB2033" i="4"/>
  <c r="BH2026" i="4"/>
  <c r="BD2020" i="4"/>
  <c r="AZ2014" i="4"/>
  <c r="BF2007" i="4"/>
  <c r="BB2001" i="4"/>
  <c r="BH1994" i="4"/>
  <c r="BD1988" i="4"/>
  <c r="AZ1982" i="4"/>
  <c r="BF1975" i="4"/>
  <c r="BB1969" i="4"/>
  <c r="BH1962" i="4"/>
  <c r="BD1956" i="4"/>
  <c r="AZ1950" i="4"/>
  <c r="BF1943" i="4"/>
  <c r="BB1937" i="4"/>
  <c r="BH1930" i="4"/>
  <c r="BD1924" i="4"/>
  <c r="AZ1918" i="4"/>
  <c r="BF1911" i="4"/>
  <c r="BB1905" i="4"/>
  <c r="BH1898" i="4"/>
  <c r="BD1892" i="4"/>
  <c r="AZ1886" i="4"/>
  <c r="BF1879" i="4"/>
  <c r="BB1873" i="4"/>
  <c r="BH1866" i="4"/>
  <c r="BD1860" i="4"/>
  <c r="AZ1854" i="4"/>
  <c r="BF1847" i="4"/>
  <c r="BB1841" i="4"/>
  <c r="BH1834" i="4"/>
  <c r="BD1828" i="4"/>
  <c r="AZ1822" i="4"/>
  <c r="BF1815" i="4"/>
  <c r="BB1809" i="4"/>
  <c r="BH1802" i="4"/>
  <c r="BD1796" i="4"/>
  <c r="AZ1790" i="4"/>
  <c r="BF1783" i="4"/>
  <c r="BB1777" i="4"/>
  <c r="BH1770" i="4"/>
  <c r="BD1764" i="4"/>
  <c r="AZ1758" i="4"/>
  <c r="BF1751" i="4"/>
  <c r="BB1745" i="4"/>
  <c r="BH1738" i="4"/>
  <c r="BD1732" i="4"/>
  <c r="AZ1726" i="4"/>
  <c r="BF1719" i="4"/>
  <c r="BB1713" i="4"/>
  <c r="BH1706" i="4"/>
  <c r="BD1700" i="4"/>
  <c r="AZ1694" i="4"/>
  <c r="BF1687" i="4"/>
  <c r="BB1681" i="4"/>
  <c r="BH1674" i="4"/>
  <c r="BC1657" i="4"/>
  <c r="BG1631" i="4"/>
  <c r="BA1606" i="4"/>
  <c r="BE1580" i="4"/>
  <c r="AY1555" i="4"/>
  <c r="BC1529" i="4"/>
  <c r="BG1503" i="4"/>
  <c r="BA1478" i="4"/>
  <c r="BE1452" i="4"/>
  <c r="AY1427" i="4"/>
  <c r="BC1401" i="4"/>
  <c r="BG1375" i="4"/>
  <c r="BA1350" i="4"/>
  <c r="BE1324" i="4"/>
  <c r="AY1299" i="4"/>
  <c r="BC1273" i="4"/>
  <c r="BA1234" i="4"/>
  <c r="AY1183" i="4"/>
  <c r="BG1131" i="4"/>
  <c r="BE1080" i="4"/>
  <c r="BC1029" i="4"/>
  <c r="BA978" i="4"/>
  <c r="AY927" i="4"/>
  <c r="BG875" i="4"/>
  <c r="BE824" i="4"/>
  <c r="BC773" i="4"/>
  <c r="BA722" i="4"/>
  <c r="AY671" i="4"/>
  <c r="BG619" i="4"/>
  <c r="BE568" i="4"/>
  <c r="BC517" i="4"/>
  <c r="BA466" i="4"/>
  <c r="AY415" i="4"/>
  <c r="BG363" i="4"/>
  <c r="BE312" i="4"/>
  <c r="BC261" i="4"/>
  <c r="BA210" i="4"/>
  <c r="AY159" i="4"/>
  <c r="BG107" i="4"/>
  <c r="BE56" i="4"/>
  <c r="BF13" i="4"/>
  <c r="BG6012" i="4"/>
  <c r="AY6012" i="4"/>
  <c r="BA6011" i="4"/>
  <c r="BC6010" i="4"/>
  <c r="BE6009" i="4"/>
  <c r="BG6008" i="4"/>
  <c r="AY6008" i="4"/>
  <c r="BA6007" i="4"/>
  <c r="BC6006" i="4"/>
  <c r="BE6005" i="4"/>
  <c r="BG6004" i="4"/>
  <c r="AY6004" i="4"/>
  <c r="BA6003" i="4"/>
  <c r="BC6002" i="4"/>
  <c r="BE6001" i="4"/>
  <c r="BG6000" i="4"/>
  <c r="AY6000" i="4"/>
  <c r="BA5999" i="4"/>
  <c r="BC5998" i="4"/>
  <c r="BE5997" i="4"/>
  <c r="BG5996" i="4"/>
  <c r="AY5996" i="4"/>
  <c r="BA5995" i="4"/>
  <c r="BC5994" i="4"/>
  <c r="BE5993" i="4"/>
  <c r="BG5992" i="4"/>
  <c r="AY5992" i="4"/>
  <c r="BA5991" i="4"/>
  <c r="BC5990" i="4"/>
  <c r="BE5989" i="4"/>
  <c r="BG5988" i="4"/>
  <c r="AY5988" i="4"/>
  <c r="BA5987" i="4"/>
  <c r="BC5986" i="4"/>
  <c r="BE5985" i="4"/>
  <c r="BG5984" i="4"/>
  <c r="AY5984" i="4"/>
  <c r="BA5983" i="4"/>
  <c r="BC5982" i="4"/>
  <c r="BE5981" i="4"/>
  <c r="BG5980" i="4"/>
  <c r="AY5980" i="4"/>
  <c r="BA5979" i="4"/>
  <c r="BC5978" i="4"/>
  <c r="BE5977" i="4"/>
  <c r="BG5976" i="4"/>
  <c r="AY5976" i="4"/>
  <c r="BA5975" i="4"/>
  <c r="BC5974" i="4"/>
  <c r="BE5973" i="4"/>
  <c r="BG5972" i="4"/>
  <c r="AY5972" i="4"/>
  <c r="BA5971" i="4"/>
  <c r="BC5970" i="4"/>
  <c r="BE5969" i="4"/>
  <c r="BG5968" i="4"/>
  <c r="AY5968" i="4"/>
  <c r="BA5967" i="4"/>
  <c r="BC5966" i="4"/>
  <c r="BE5965" i="4"/>
  <c r="BG5964" i="4"/>
  <c r="AY5964" i="4"/>
  <c r="BA5963" i="4"/>
  <c r="BC5962" i="4"/>
  <c r="BE5961" i="4"/>
  <c r="BG5960" i="4"/>
  <c r="AY5960" i="4"/>
  <c r="BA5959" i="4"/>
  <c r="BC5958" i="4"/>
  <c r="BE5957" i="4"/>
  <c r="BG5956" i="4"/>
  <c r="AY5956" i="4"/>
  <c r="BA5955" i="4"/>
  <c r="BC5954" i="4"/>
  <c r="BE5953" i="4"/>
  <c r="BG5952" i="4"/>
  <c r="AY5952" i="4"/>
  <c r="BA5951" i="4"/>
  <c r="BC5950" i="4"/>
  <c r="BE5949" i="4"/>
  <c r="BG5948" i="4"/>
  <c r="AY5948" i="4"/>
  <c r="BA5947" i="4"/>
  <c r="BC5946" i="4"/>
  <c r="BE5945" i="4"/>
  <c r="BG5944" i="4"/>
  <c r="AY5944" i="4"/>
  <c r="BA5943" i="4"/>
  <c r="BC5942" i="4"/>
  <c r="BE5941" i="4"/>
  <c r="BG5940" i="4"/>
  <c r="AY5940" i="4"/>
  <c r="BA5939" i="4"/>
  <c r="BC5938" i="4"/>
  <c r="BE5937" i="4"/>
  <c r="BG5936" i="4"/>
  <c r="AY5936" i="4"/>
  <c r="BA5935" i="4"/>
  <c r="BC5934" i="4"/>
  <c r="BE5933" i="4"/>
  <c r="BG5932" i="4"/>
  <c r="AY5932" i="4"/>
  <c r="BA5931" i="4"/>
  <c r="BC5930" i="4"/>
  <c r="BE5929" i="4"/>
  <c r="BG5928" i="4"/>
  <c r="AY5928" i="4"/>
  <c r="BA5927" i="4"/>
  <c r="BC5926" i="4"/>
  <c r="BE5925" i="4"/>
  <c r="BG5924" i="4"/>
  <c r="AY5924" i="4"/>
  <c r="BA5923" i="4"/>
  <c r="BC5922" i="4"/>
  <c r="BE5921" i="4"/>
  <c r="BG5920" i="4"/>
  <c r="AY5920" i="4"/>
  <c r="BA5919" i="4"/>
  <c r="BC5918" i="4"/>
  <c r="BE5917" i="4"/>
  <c r="BG5916" i="4"/>
  <c r="AY5916" i="4"/>
  <c r="BA5915" i="4"/>
  <c r="BC5914" i="4"/>
  <c r="BE5913" i="4"/>
  <c r="BG5912" i="4"/>
  <c r="AY5912" i="4"/>
  <c r="BA5911" i="4"/>
  <c r="BC5910" i="4"/>
  <c r="BE5909" i="4"/>
  <c r="BG5908" i="4"/>
  <c r="AY5908" i="4"/>
  <c r="BA5907" i="4"/>
  <c r="BC5906" i="4"/>
  <c r="BE5905" i="4"/>
  <c r="BG5904" i="4"/>
  <c r="AY5904" i="4"/>
  <c r="BA5903" i="4"/>
  <c r="BC5902" i="4"/>
  <c r="BE5901" i="4"/>
  <c r="BG5900" i="4"/>
  <c r="AY5900" i="4"/>
  <c r="BA5899" i="4"/>
  <c r="BC5898" i="4"/>
  <c r="BE5897" i="4"/>
  <c r="BG5896" i="4"/>
  <c r="AY5896" i="4"/>
  <c r="BA5895" i="4"/>
  <c r="BC5894" i="4"/>
  <c r="BE5893" i="4"/>
  <c r="BG5892" i="4"/>
  <c r="AY5892" i="4"/>
  <c r="BA5891" i="4"/>
  <c r="BC5890" i="4"/>
  <c r="BE5889" i="4"/>
  <c r="BG5888" i="4"/>
  <c r="AY5888" i="4"/>
  <c r="BA5887" i="4"/>
  <c r="BC5886" i="4"/>
  <c r="BE5885" i="4"/>
  <c r="BG5884" i="4"/>
  <c r="AY5884" i="4"/>
  <c r="BA5883" i="4"/>
  <c r="BC5882" i="4"/>
  <c r="BE5881" i="4"/>
  <c r="BG5880" i="4"/>
  <c r="AY5880" i="4"/>
  <c r="BA5879" i="4"/>
  <c r="BC5878" i="4"/>
  <c r="BE5877" i="4"/>
  <c r="BG5876" i="4"/>
  <c r="AY5876" i="4"/>
  <c r="BA5875" i="4"/>
  <c r="BC5874" i="4"/>
  <c r="BE5873" i="4"/>
  <c r="BG5872" i="4"/>
  <c r="AY5872" i="4"/>
  <c r="BA5871" i="4"/>
  <c r="BC5870" i="4"/>
  <c r="BE5869" i="4"/>
  <c r="BG5868" i="4"/>
  <c r="AY5868" i="4"/>
  <c r="BA5867" i="4"/>
  <c r="BC5866" i="4"/>
  <c r="BE5865" i="4"/>
  <c r="BG5864" i="4"/>
  <c r="AY5864" i="4"/>
  <c r="BA5863" i="4"/>
  <c r="BC5862" i="4"/>
  <c r="BE5861" i="4"/>
  <c r="BG5860" i="4"/>
  <c r="AY5860" i="4"/>
  <c r="BA5859" i="4"/>
  <c r="BC5858" i="4"/>
  <c r="BE5857" i="4"/>
  <c r="BG5856" i="4"/>
  <c r="AY5856" i="4"/>
  <c r="BA5855" i="4"/>
  <c r="BC5854" i="4"/>
  <c r="BE5853" i="4"/>
  <c r="BG5852" i="4"/>
  <c r="AY5852" i="4"/>
  <c r="BA5851" i="4"/>
  <c r="BC5850" i="4"/>
  <c r="BE5849" i="4"/>
  <c r="BG5848" i="4"/>
  <c r="AY5848" i="4"/>
  <c r="BA5847" i="4"/>
  <c r="BC5846" i="4"/>
  <c r="BE5845" i="4"/>
  <c r="BG5844" i="4"/>
  <c r="AY5844" i="4"/>
  <c r="BA5843" i="4"/>
  <c r="BC5842" i="4"/>
  <c r="BE5841" i="4"/>
  <c r="BG5840" i="4"/>
  <c r="AY5840" i="4"/>
  <c r="BA5839" i="4"/>
  <c r="BC5838" i="4"/>
  <c r="BE5837" i="4"/>
  <c r="BG5836" i="4"/>
  <c r="AY5836" i="4"/>
  <c r="BA5835" i="4"/>
  <c r="BC5834" i="4"/>
  <c r="BE5833" i="4"/>
  <c r="BG5832" i="4"/>
  <c r="AY5832" i="4"/>
  <c r="BA5831" i="4"/>
  <c r="BC5830" i="4"/>
  <c r="BE5829" i="4"/>
  <c r="BG5828" i="4"/>
  <c r="AY5828" i="4"/>
  <c r="BA5827" i="4"/>
  <c r="BC5826" i="4"/>
  <c r="BE5825" i="4"/>
  <c r="BG5824" i="4"/>
  <c r="AY5824" i="4"/>
  <c r="BA5823" i="4"/>
  <c r="BC5822" i="4"/>
  <c r="BE5821" i="4"/>
  <c r="BG5820" i="4"/>
  <c r="AY5820" i="4"/>
  <c r="BA5819" i="4"/>
  <c r="BC5818" i="4"/>
  <c r="BE5817" i="4"/>
  <c r="BG5816" i="4"/>
  <c r="AY5816" i="4"/>
  <c r="BA5815" i="4"/>
  <c r="BC5814" i="4"/>
  <c r="BE5813" i="4"/>
  <c r="BG5812" i="4"/>
  <c r="AY5812" i="4"/>
  <c r="BA5811" i="4"/>
  <c r="BC5810" i="4"/>
  <c r="BE5809" i="4"/>
  <c r="BG5808" i="4"/>
  <c r="AY5808" i="4"/>
  <c r="BA5807" i="4"/>
  <c r="BC5806" i="4"/>
  <c r="BE5805" i="4"/>
  <c r="BG5804" i="4"/>
  <c r="AY5804" i="4"/>
  <c r="BA5803" i="4"/>
  <c r="BC5802" i="4"/>
  <c r="BE5801" i="4"/>
  <c r="BG5800" i="4"/>
  <c r="AY5800" i="4"/>
  <c r="BA5799" i="4"/>
  <c r="BC5798" i="4"/>
  <c r="BE5797" i="4"/>
  <c r="BG5796" i="4"/>
  <c r="AY5796" i="4"/>
  <c r="BA5795" i="4"/>
  <c r="BC5794" i="4"/>
  <c r="BE5793" i="4"/>
  <c r="BG5792" i="4"/>
  <c r="AY5792" i="4"/>
  <c r="BA5791" i="4"/>
  <c r="BC5790" i="4"/>
  <c r="BE5789" i="4"/>
  <c r="BG5788" i="4"/>
  <c r="AY5788" i="4"/>
  <c r="BA5787" i="4"/>
  <c r="BC5786" i="4"/>
  <c r="BE5785" i="4"/>
  <c r="BG5784" i="4"/>
  <c r="AY5784" i="4"/>
  <c r="BA5783" i="4"/>
  <c r="BC5782" i="4"/>
  <c r="BE5781" i="4"/>
  <c r="BG5780" i="4"/>
  <c r="AY5780" i="4"/>
  <c r="BA5779" i="4"/>
  <c r="BC5778" i="4"/>
  <c r="BE5777" i="4"/>
  <c r="BG5776" i="4"/>
  <c r="AY5776" i="4"/>
  <c r="BA5775" i="4"/>
  <c r="BC5774" i="4"/>
  <c r="BE5773" i="4"/>
  <c r="BG5772" i="4"/>
  <c r="AY5772" i="4"/>
  <c r="BA5771" i="4"/>
  <c r="BC5770" i="4"/>
  <c r="BE5769" i="4"/>
  <c r="BG5768" i="4"/>
  <c r="AY5768" i="4"/>
  <c r="BA5767" i="4"/>
  <c r="BC5766" i="4"/>
  <c r="BE5765" i="4"/>
  <c r="BG5764" i="4"/>
  <c r="AY5764" i="4"/>
  <c r="BA5763" i="4"/>
  <c r="BC5762" i="4"/>
  <c r="BE5761" i="4"/>
  <c r="BG5760" i="4"/>
  <c r="AY5760" i="4"/>
  <c r="BA5759" i="4"/>
  <c r="BC5758" i="4"/>
  <c r="BE5757" i="4"/>
  <c r="BG5756" i="4"/>
  <c r="AY5756" i="4"/>
  <c r="BA5755" i="4"/>
  <c r="BC5754" i="4"/>
  <c r="BE5753" i="4"/>
  <c r="BG5752" i="4"/>
  <c r="AY5752" i="4"/>
  <c r="BA5751" i="4"/>
  <c r="BC5750" i="4"/>
  <c r="BE5749" i="4"/>
  <c r="BG5748" i="4"/>
  <c r="AY5748" i="4"/>
  <c r="BA5747" i="4"/>
  <c r="BC5746" i="4"/>
  <c r="BE5745" i="4"/>
  <c r="BG5744" i="4"/>
  <c r="AY5744" i="4"/>
  <c r="BA5743" i="4"/>
  <c r="BC5742" i="4"/>
  <c r="BE5741" i="4"/>
  <c r="BG5740" i="4"/>
  <c r="AY5740" i="4"/>
  <c r="BA5739" i="4"/>
  <c r="BC5738" i="4"/>
  <c r="BE5737" i="4"/>
  <c r="BG5736" i="4"/>
  <c r="AY5736" i="4"/>
  <c r="BA5735" i="4"/>
  <c r="BC5734" i="4"/>
  <c r="BE5733" i="4"/>
  <c r="BG5732" i="4"/>
  <c r="AY5732" i="4"/>
  <c r="BA5731" i="4"/>
  <c r="BC5730" i="4"/>
  <c r="BE5729" i="4"/>
  <c r="BG5728" i="4"/>
  <c r="AY5728" i="4"/>
  <c r="BA5727" i="4"/>
  <c r="BC5726" i="4"/>
  <c r="BE5725" i="4"/>
  <c r="BG5724" i="4"/>
  <c r="AY5724" i="4"/>
  <c r="BA5723" i="4"/>
  <c r="BC5722" i="4"/>
  <c r="BE5721" i="4"/>
  <c r="BG5720" i="4"/>
  <c r="AY5720" i="4"/>
  <c r="BA5719" i="4"/>
  <c r="BC5718" i="4"/>
  <c r="BE5717" i="4"/>
  <c r="BG5716" i="4"/>
  <c r="BE5714" i="4"/>
  <c r="BC5711" i="4"/>
  <c r="BA5708" i="4"/>
  <c r="AY5705" i="4"/>
  <c r="BG5701" i="4"/>
  <c r="BE5698" i="4"/>
  <c r="BC5695" i="4"/>
  <c r="BA5692" i="4"/>
  <c r="AY5689" i="4"/>
  <c r="BG5685" i="4"/>
  <c r="BE5682" i="4"/>
  <c r="BC5679" i="4"/>
  <c r="BA5676" i="4"/>
  <c r="AY5673" i="4"/>
  <c r="BG5669" i="4"/>
  <c r="BE5666" i="4"/>
  <c r="BC5663" i="4"/>
  <c r="BA5660" i="4"/>
  <c r="AY5657" i="4"/>
  <c r="BG5653" i="4"/>
  <c r="BE5650" i="4"/>
  <c r="BC5647" i="4"/>
  <c r="BA5644" i="4"/>
  <c r="AY5641" i="4"/>
  <c r="BG5637" i="4"/>
  <c r="BE5634" i="4"/>
  <c r="BC5631" i="4"/>
  <c r="BA5628" i="4"/>
  <c r="AY5625" i="4"/>
  <c r="BG5621" i="4"/>
  <c r="BE5618" i="4"/>
  <c r="BC5615" i="4"/>
  <c r="BA5612" i="4"/>
  <c r="AY5609" i="4"/>
  <c r="BG5605" i="4"/>
  <c r="BE5602" i="4"/>
  <c r="BC5599" i="4"/>
  <c r="BA5596" i="4"/>
  <c r="AY5593" i="4"/>
  <c r="BG5589" i="4"/>
  <c r="BE5586" i="4"/>
  <c r="BC5583" i="4"/>
  <c r="BA5580" i="4"/>
  <c r="AY5577" i="4"/>
  <c r="BG5573" i="4"/>
  <c r="BE5570" i="4"/>
  <c r="BC5567" i="4"/>
  <c r="BA5564" i="4"/>
  <c r="AY5561" i="4"/>
  <c r="BG5557" i="4"/>
  <c r="BE5554" i="4"/>
  <c r="BC5551" i="4"/>
  <c r="BA5548" i="4"/>
  <c r="AY5545" i="4"/>
  <c r="BG5541" i="4"/>
  <c r="BE5538" i="4"/>
  <c r="BC5535" i="4"/>
  <c r="BA5532" i="4"/>
  <c r="AY5529" i="4"/>
  <c r="BG5525" i="4"/>
  <c r="BE5522" i="4"/>
  <c r="BC5519" i="4"/>
  <c r="BA5516" i="4"/>
  <c r="AY5513" i="4"/>
  <c r="BG5509" i="4"/>
  <c r="BE5506" i="4"/>
  <c r="BC5503" i="4"/>
  <c r="BA5500" i="4"/>
  <c r="AY5497" i="4"/>
  <c r="BG5493" i="4"/>
  <c r="BE5490" i="4"/>
  <c r="BC5487" i="4"/>
  <c r="BA5484" i="4"/>
  <c r="AY5481" i="4"/>
  <c r="BG5477" i="4"/>
  <c r="BE5474" i="4"/>
  <c r="BC5471" i="4"/>
  <c r="BA5468" i="4"/>
  <c r="AY5465" i="4"/>
  <c r="BG5461" i="4"/>
  <c r="BE5458" i="4"/>
  <c r="BC5455" i="4"/>
  <c r="BA5452" i="4"/>
  <c r="AY5449" i="4"/>
  <c r="BG5445" i="4"/>
  <c r="BE5442" i="4"/>
  <c r="BC5439" i="4"/>
  <c r="BA5436" i="4"/>
  <c r="AY5433" i="4"/>
  <c r="BG5429" i="4"/>
  <c r="BE5426" i="4"/>
  <c r="BC5423" i="4"/>
  <c r="BA5420" i="4"/>
  <c r="AY5417" i="4"/>
  <c r="BG5413" i="4"/>
  <c r="BE5410" i="4"/>
  <c r="BC5407" i="4"/>
  <c r="BA5404" i="4"/>
  <c r="AY5401" i="4"/>
  <c r="BG5397" i="4"/>
  <c r="BE5394" i="4"/>
  <c r="BC5391" i="4"/>
  <c r="BA5388" i="4"/>
  <c r="AY5385" i="4"/>
  <c r="BG5381" i="4"/>
  <c r="BE5378" i="4"/>
  <c r="BC5375" i="4"/>
  <c r="BA5372" i="4"/>
  <c r="AY5369" i="4"/>
  <c r="BG5365" i="4"/>
  <c r="BE5362" i="4"/>
  <c r="BC5359" i="4"/>
  <c r="BA5356" i="4"/>
  <c r="AY5353" i="4"/>
  <c r="BF5347" i="4"/>
  <c r="BB5341" i="4"/>
  <c r="BH5334" i="4"/>
  <c r="BD5328" i="4"/>
  <c r="AZ5322" i="4"/>
  <c r="BF5315" i="4"/>
  <c r="BB5309" i="4"/>
  <c r="BH5302" i="4"/>
  <c r="BD5296" i="4"/>
  <c r="AZ5290" i="4"/>
  <c r="BF5283" i="4"/>
  <c r="BB5277" i="4"/>
  <c r="BH5270" i="4"/>
  <c r="BD5264" i="4"/>
  <c r="AZ5258" i="4"/>
  <c r="BF5251" i="4"/>
  <c r="BB5245" i="4"/>
  <c r="BH5238" i="4"/>
  <c r="BD5232" i="4"/>
  <c r="AZ5226" i="4"/>
  <c r="BF5219" i="4"/>
  <c r="BB5213" i="4"/>
  <c r="BH5206" i="4"/>
  <c r="BD5200" i="4"/>
  <c r="AZ5194" i="4"/>
  <c r="BF5187" i="4"/>
  <c r="BB5181" i="4"/>
  <c r="BH5174" i="4"/>
  <c r="BD5168" i="4"/>
  <c r="AZ5162" i="4"/>
  <c r="BF5155" i="4"/>
  <c r="BB5149" i="4"/>
  <c r="BH5142" i="4"/>
  <c r="BD5136" i="4"/>
  <c r="AZ5130" i="4"/>
  <c r="BF5123" i="4"/>
  <c r="BB5117" i="4"/>
  <c r="BH5110" i="4"/>
  <c r="BD5104" i="4"/>
  <c r="AZ5098" i="4"/>
  <c r="BF5091" i="4"/>
  <c r="BB5085" i="4"/>
  <c r="BH5078" i="4"/>
  <c r="BD5072" i="4"/>
  <c r="AZ5066" i="4"/>
  <c r="BF5059" i="4"/>
  <c r="BB5053" i="4"/>
  <c r="BH5046" i="4"/>
  <c r="BD5040" i="4"/>
  <c r="AZ5034" i="4"/>
  <c r="BF5027" i="4"/>
  <c r="BB5021" i="4"/>
  <c r="BH5014" i="4"/>
  <c r="BD5008" i="4"/>
  <c r="AZ5002" i="4"/>
  <c r="BF4995" i="4"/>
  <c r="BB4989" i="4"/>
  <c r="BH4982" i="4"/>
  <c r="BD4976" i="4"/>
  <c r="AZ4970" i="4"/>
  <c r="BF4963" i="4"/>
  <c r="BB4957" i="4"/>
  <c r="BH4950" i="4"/>
  <c r="BD4944" i="4"/>
  <c r="AZ4938" i="4"/>
  <c r="BF4931" i="4"/>
  <c r="BB4925" i="4"/>
  <c r="BH4918" i="4"/>
  <c r="BD4912" i="4"/>
  <c r="AZ4906" i="4"/>
  <c r="BF4899" i="4"/>
  <c r="BB4893" i="4"/>
  <c r="BH4886" i="4"/>
  <c r="BD4880" i="4"/>
  <c r="AZ4874" i="4"/>
  <c r="BF4867" i="4"/>
  <c r="BB4861" i="4"/>
  <c r="BH4854" i="4"/>
  <c r="BD4848" i="4"/>
  <c r="AZ4842" i="4"/>
  <c r="BF4835" i="4"/>
  <c r="BB4829" i="4"/>
  <c r="BH4822" i="4"/>
  <c r="BD4816" i="4"/>
  <c r="AZ4810" i="4"/>
  <c r="BF4803" i="4"/>
  <c r="BB4797" i="4"/>
  <c r="BH4790" i="4"/>
  <c r="BD4784" i="4"/>
  <c r="AZ4778" i="4"/>
  <c r="BF4771" i="4"/>
  <c r="BB4765" i="4"/>
  <c r="BH4758" i="4"/>
  <c r="BD4752" i="4"/>
  <c r="AZ4746" i="4"/>
  <c r="BF4739" i="4"/>
  <c r="BB4733" i="4"/>
  <c r="BH4726" i="4"/>
  <c r="BD4720" i="4"/>
  <c r="AZ4714" i="4"/>
  <c r="BF4707" i="4"/>
  <c r="BB4701" i="4"/>
  <c r="BH4694" i="4"/>
  <c r="BD4688" i="4"/>
  <c r="AZ4682" i="4"/>
  <c r="BF4675" i="4"/>
  <c r="BB4669" i="4"/>
  <c r="BH4662" i="4"/>
  <c r="BD4656" i="4"/>
  <c r="AZ4650" i="4"/>
  <c r="BF4643" i="4"/>
  <c r="BB4637" i="4"/>
  <c r="BH4630" i="4"/>
  <c r="BD4624" i="4"/>
  <c r="AZ4618" i="4"/>
  <c r="BF4611" i="4"/>
  <c r="BB4605" i="4"/>
  <c r="BH4598" i="4"/>
  <c r="BD4592" i="4"/>
  <c r="AZ4586" i="4"/>
  <c r="BF4579" i="4"/>
  <c r="BB4573" i="4"/>
  <c r="BH4566" i="4"/>
  <c r="BD4560" i="4"/>
  <c r="AZ4554" i="4"/>
  <c r="BF4547" i="4"/>
  <c r="BB4541" i="4"/>
  <c r="BH4534" i="4"/>
  <c r="BD4528" i="4"/>
  <c r="AZ4522" i="4"/>
  <c r="BF4515" i="4"/>
  <c r="BB4509" i="4"/>
  <c r="BH4502" i="4"/>
  <c r="BD4496" i="4"/>
  <c r="AZ4490" i="4"/>
  <c r="BF4483" i="4"/>
  <c r="BB4477" i="4"/>
  <c r="BH4470" i="4"/>
  <c r="BD4464" i="4"/>
  <c r="AZ4458" i="4"/>
  <c r="BF4451" i="4"/>
  <c r="BB4445" i="4"/>
  <c r="BH4438" i="4"/>
  <c r="BD4432" i="4"/>
  <c r="AZ4426" i="4"/>
  <c r="BF4419" i="4"/>
  <c r="BB4413" i="4"/>
  <c r="BH4406" i="4"/>
  <c r="BD4400" i="4"/>
  <c r="AZ4394" i="4"/>
  <c r="BF4387" i="4"/>
  <c r="BB4381" i="4"/>
  <c r="BH4374" i="4"/>
  <c r="BD4368" i="4"/>
  <c r="AZ4362" i="4"/>
  <c r="BF4355" i="4"/>
  <c r="BB4349" i="4"/>
  <c r="BH4342" i="4"/>
  <c r="BD4336" i="4"/>
  <c r="AZ4330" i="4"/>
  <c r="BF4323" i="4"/>
  <c r="BB4317" i="4"/>
  <c r="BH4310" i="4"/>
  <c r="BD4304" i="4"/>
  <c r="AZ4298" i="4"/>
  <c r="BF4291" i="4"/>
  <c r="BB4285" i="4"/>
  <c r="BH4278" i="4"/>
  <c r="BD4272" i="4"/>
  <c r="AZ4266" i="4"/>
  <c r="BF4259" i="4"/>
  <c r="BB4253" i="4"/>
  <c r="BH4246" i="4"/>
  <c r="BD4240" i="4"/>
  <c r="AZ4234" i="4"/>
  <c r="BF4227" i="4"/>
  <c r="BB4221" i="4"/>
  <c r="BH4214" i="4"/>
  <c r="BD4208" i="4"/>
  <c r="AZ4202" i="4"/>
  <c r="BF4195" i="4"/>
  <c r="BB4189" i="4"/>
  <c r="BH4182" i="4"/>
  <c r="BD4176" i="4"/>
  <c r="AZ4170" i="4"/>
  <c r="BF4163" i="4"/>
  <c r="BB4157" i="4"/>
  <c r="BH4150" i="4"/>
  <c r="BD4144" i="4"/>
  <c r="AZ4138" i="4"/>
  <c r="BF4131" i="4"/>
  <c r="BB4125" i="4"/>
  <c r="BH4118" i="4"/>
  <c r="BD4112" i="4"/>
  <c r="AZ4106" i="4"/>
  <c r="BF4099" i="4"/>
  <c r="BB4093" i="4"/>
  <c r="BH4086" i="4"/>
  <c r="BD4080" i="4"/>
  <c r="AZ4074" i="4"/>
  <c r="BF4067" i="4"/>
  <c r="BB4061" i="4"/>
  <c r="BH4054" i="4"/>
  <c r="BD4048" i="4"/>
  <c r="AZ4042" i="4"/>
  <c r="BF4035" i="4"/>
  <c r="BB4029" i="4"/>
  <c r="BH4022" i="4"/>
  <c r="BD4016" i="4"/>
  <c r="AZ4010" i="4"/>
  <c r="BF4003" i="4"/>
  <c r="BB3997" i="4"/>
  <c r="BH3990" i="4"/>
  <c r="BD3984" i="4"/>
  <c r="AZ3978" i="4"/>
  <c r="BF3971" i="4"/>
  <c r="BB3965" i="4"/>
  <c r="BH3958" i="4"/>
  <c r="BD3952" i="4"/>
  <c r="AZ3946" i="4"/>
  <c r="BF3939" i="4"/>
  <c r="BB3933" i="4"/>
  <c r="BH3926" i="4"/>
  <c r="BD3920" i="4"/>
  <c r="AZ3914" i="4"/>
  <c r="BF3907" i="4"/>
  <c r="BB3901" i="4"/>
  <c r="BH3894" i="4"/>
  <c r="BD3888" i="4"/>
  <c r="AZ3882" i="4"/>
  <c r="BF3875" i="4"/>
  <c r="BB3869" i="4"/>
  <c r="BH3862" i="4"/>
  <c r="BD3856" i="4"/>
  <c r="AZ3850" i="4"/>
  <c r="BF3843" i="4"/>
  <c r="BB3837" i="4"/>
  <c r="BH3830" i="4"/>
  <c r="BD3824" i="4"/>
  <c r="AZ3818" i="4"/>
  <c r="BF3811" i="4"/>
  <c r="BB3805" i="4"/>
  <c r="BH3798" i="4"/>
  <c r="BD3792" i="4"/>
  <c r="AZ3786" i="4"/>
  <c r="BF3779" i="4"/>
  <c r="BB3773" i="4"/>
  <c r="BH3766" i="4"/>
  <c r="BD3760" i="4"/>
  <c r="AZ3754" i="4"/>
  <c r="BF3747" i="4"/>
  <c r="BB3741" i="4"/>
  <c r="BH3734" i="4"/>
  <c r="BD3728" i="4"/>
  <c r="AZ3722" i="4"/>
  <c r="BF3715" i="4"/>
  <c r="BB3709" i="4"/>
  <c r="BH3702" i="4"/>
  <c r="BD3696" i="4"/>
  <c r="AZ3690" i="4"/>
  <c r="BF3683" i="4"/>
  <c r="BB3677" i="4"/>
  <c r="BH3670" i="4"/>
  <c r="BD3664" i="4"/>
  <c r="AZ3658" i="4"/>
  <c r="BF3651" i="4"/>
  <c r="BB3645" i="4"/>
  <c r="BH3638" i="4"/>
  <c r="BD3632" i="4"/>
  <c r="AZ3626" i="4"/>
  <c r="BF3619" i="4"/>
  <c r="BB3613" i="4"/>
  <c r="BH3606" i="4"/>
  <c r="BD3600" i="4"/>
  <c r="AZ3594" i="4"/>
  <c r="BF3587" i="4"/>
  <c r="BB3581" i="4"/>
  <c r="BH3574" i="4"/>
  <c r="BD3568" i="4"/>
  <c r="AZ3562" i="4"/>
  <c r="BF3555" i="4"/>
  <c r="BB3549" i="4"/>
  <c r="BH3542" i="4"/>
  <c r="BD3536" i="4"/>
  <c r="AZ3530" i="4"/>
  <c r="BF3523" i="4"/>
  <c r="BB3517" i="4"/>
  <c r="BH3510" i="4"/>
  <c r="BD3504" i="4"/>
  <c r="AZ3498" i="4"/>
  <c r="BF3491" i="4"/>
  <c r="BB3485" i="4"/>
  <c r="BH3478" i="4"/>
  <c r="BD3472" i="4"/>
  <c r="AZ3466" i="4"/>
  <c r="BF3459" i="4"/>
  <c r="BB3453" i="4"/>
  <c r="BH3446" i="4"/>
  <c r="BD3440" i="4"/>
  <c r="AZ3434" i="4"/>
  <c r="BF3427" i="4"/>
  <c r="BB3421" i="4"/>
  <c r="BH3414" i="4"/>
  <c r="BD3408" i="4"/>
  <c r="AZ3402" i="4"/>
  <c r="BF3395" i="4"/>
  <c r="BB3389" i="4"/>
  <c r="BH3382" i="4"/>
  <c r="BD3376" i="4"/>
  <c r="AZ3370" i="4"/>
  <c r="BF3363" i="4"/>
  <c r="BB3357" i="4"/>
  <c r="BH3350" i="4"/>
  <c r="BD3344" i="4"/>
  <c r="AZ3338" i="4"/>
  <c r="BF3331" i="4"/>
  <c r="BB3325" i="4"/>
  <c r="BH3318" i="4"/>
  <c r="BD3312" i="4"/>
  <c r="AZ3306" i="4"/>
  <c r="BF3299" i="4"/>
  <c r="BB3293" i="4"/>
  <c r="BH3286" i="4"/>
  <c r="BD3280" i="4"/>
  <c r="AZ3274" i="4"/>
  <c r="BF3267" i="4"/>
  <c r="BB3261" i="4"/>
  <c r="BH3254" i="4"/>
  <c r="BD3248" i="4"/>
  <c r="AZ3242" i="4"/>
  <c r="BF3235" i="4"/>
  <c r="BB3229" i="4"/>
  <c r="BH3222" i="4"/>
  <c r="BD3216" i="4"/>
  <c r="AZ3210" i="4"/>
  <c r="BF3203" i="4"/>
  <c r="BB3197" i="4"/>
  <c r="BH3190" i="4"/>
  <c r="BD3184" i="4"/>
  <c r="AZ3178" i="4"/>
  <c r="BF3171" i="4"/>
  <c r="BB3165" i="4"/>
  <c r="BH3158" i="4"/>
  <c r="BD3152" i="4"/>
  <c r="AZ3146" i="4"/>
  <c r="BF3139" i="4"/>
  <c r="BB3133" i="4"/>
  <c r="BH3126" i="4"/>
  <c r="BD3120" i="4"/>
  <c r="AZ3114" i="4"/>
  <c r="BF3107" i="4"/>
  <c r="BB3101" i="4"/>
  <c r="BH3094" i="4"/>
  <c r="BD3088" i="4"/>
  <c r="AZ3082" i="4"/>
  <c r="BF3075" i="4"/>
  <c r="BB3069" i="4"/>
  <c r="BH3062" i="4"/>
  <c r="BD3056" i="4"/>
  <c r="AZ3050" i="4"/>
  <c r="BF3043" i="4"/>
  <c r="BB3037" i="4"/>
  <c r="BH3030" i="4"/>
  <c r="BD3024" i="4"/>
  <c r="AZ3018" i="4"/>
  <c r="BF3011" i="4"/>
  <c r="BB3005" i="4"/>
  <c r="BH2998" i="4"/>
  <c r="BD2992" i="4"/>
  <c r="AZ2986" i="4"/>
  <c r="BF2979" i="4"/>
  <c r="BB2973" i="4"/>
  <c r="BH2966" i="4"/>
  <c r="BD2960" i="4"/>
  <c r="AZ2954" i="4"/>
  <c r="BF2947" i="4"/>
  <c r="BB2941" i="4"/>
  <c r="BH2934" i="4"/>
  <c r="BD2928" i="4"/>
  <c r="AZ2922" i="4"/>
  <c r="BF2915" i="4"/>
  <c r="BB2909" i="4"/>
  <c r="BH2902" i="4"/>
  <c r="BD2896" i="4"/>
  <c r="AZ2890" i="4"/>
  <c r="BF2883" i="4"/>
  <c r="BB2877" i="4"/>
  <c r="BH2870" i="4"/>
  <c r="BD2864" i="4"/>
  <c r="AZ2858" i="4"/>
  <c r="BF2851" i="4"/>
  <c r="BB2845" i="4"/>
  <c r="BH2838" i="4"/>
  <c r="BD2832" i="4"/>
  <c r="AZ2826" i="4"/>
  <c r="BF2819" i="4"/>
  <c r="BB2813" i="4"/>
  <c r="BH2806" i="4"/>
  <c r="BD2800" i="4"/>
  <c r="AZ2794" i="4"/>
  <c r="BF2787" i="4"/>
  <c r="BB2781" i="4"/>
  <c r="BH2774" i="4"/>
  <c r="BD2768" i="4"/>
  <c r="AZ2762" i="4"/>
  <c r="BF2755" i="4"/>
  <c r="BB2749" i="4"/>
  <c r="BH2742" i="4"/>
  <c r="BD2736" i="4"/>
  <c r="AZ2730" i="4"/>
  <c r="BF2723" i="4"/>
  <c r="BB2717" i="4"/>
  <c r="BH2710" i="4"/>
  <c r="BD2704" i="4"/>
  <c r="AZ2698" i="4"/>
  <c r="BF2691" i="4"/>
  <c r="BB2685" i="4"/>
  <c r="BH2678" i="4"/>
  <c r="BD2672" i="4"/>
  <c r="AZ2666" i="4"/>
  <c r="BF2659" i="4"/>
  <c r="BB2653" i="4"/>
  <c r="BH2646" i="4"/>
  <c r="BD2640" i="4"/>
  <c r="AZ2634" i="4"/>
  <c r="BF2627" i="4"/>
  <c r="BB2621" i="4"/>
  <c r="BH2614" i="4"/>
  <c r="BD2608" i="4"/>
  <c r="AZ2602" i="4"/>
  <c r="BF2595" i="4"/>
  <c r="BB2589" i="4"/>
  <c r="BH2582" i="4"/>
  <c r="BD2576" i="4"/>
  <c r="AZ2570" i="4"/>
  <c r="BF2563" i="4"/>
  <c r="BB2557" i="4"/>
  <c r="BH2550" i="4"/>
  <c r="BD2544" i="4"/>
  <c r="AZ2538" i="4"/>
  <c r="BF2531" i="4"/>
  <c r="BB2525" i="4"/>
  <c r="BH2518" i="4"/>
  <c r="BD2512" i="4"/>
  <c r="AZ2506" i="4"/>
  <c r="BF2499" i="4"/>
  <c r="BB2493" i="4"/>
  <c r="BH2486" i="4"/>
  <c r="BD2480" i="4"/>
  <c r="AZ2474" i="4"/>
  <c r="BF2467" i="4"/>
  <c r="BB2461" i="4"/>
  <c r="BH2454" i="4"/>
  <c r="BD2448" i="4"/>
  <c r="AZ2442" i="4"/>
  <c r="BF2435" i="4"/>
  <c r="BB2429" i="4"/>
  <c r="BH2422" i="4"/>
  <c r="BD2416" i="4"/>
  <c r="AZ2410" i="4"/>
  <c r="BF2403" i="4"/>
  <c r="BB2397" i="4"/>
  <c r="BH2390" i="4"/>
  <c r="BD2384" i="4"/>
  <c r="AZ2378" i="4"/>
  <c r="BF2371" i="4"/>
  <c r="BB2365" i="4"/>
  <c r="BH2358" i="4"/>
  <c r="BD2352" i="4"/>
  <c r="AZ2346" i="4"/>
  <c r="BF2339" i="4"/>
  <c r="BB2333" i="4"/>
  <c r="BH2326" i="4"/>
  <c r="BD2320" i="4"/>
  <c r="AZ2314" i="4"/>
  <c r="BF2307" i="4"/>
  <c r="BB2301" i="4"/>
  <c r="BH2294" i="4"/>
  <c r="BD2288" i="4"/>
  <c r="AZ2282" i="4"/>
  <c r="BF2275" i="4"/>
  <c r="BB2269" i="4"/>
  <c r="BH2262" i="4"/>
  <c r="BD2256" i="4"/>
  <c r="AZ2250" i="4"/>
  <c r="BF2243" i="4"/>
  <c r="BB2237" i="4"/>
  <c r="BH2230" i="4"/>
  <c r="BD2224" i="4"/>
  <c r="AZ2218" i="4"/>
  <c r="BF2211" i="4"/>
  <c r="BB2205" i="4"/>
  <c r="BH2198" i="4"/>
  <c r="BD2192" i="4"/>
  <c r="AZ2186" i="4"/>
  <c r="BF2179" i="4"/>
  <c r="BB2173" i="4"/>
  <c r="BH2166" i="4"/>
  <c r="BD2160" i="4"/>
  <c r="AZ2154" i="4"/>
  <c r="BF2147" i="4"/>
  <c r="BB2141" i="4"/>
  <c r="BH2134" i="4"/>
  <c r="BD2128" i="4"/>
  <c r="AZ2122" i="4"/>
  <c r="BF2115" i="4"/>
  <c r="BB2109" i="4"/>
  <c r="BH2102" i="4"/>
  <c r="BD2096" i="4"/>
  <c r="AZ2090" i="4"/>
  <c r="BF2083" i="4"/>
  <c r="BB2077" i="4"/>
  <c r="BH2070" i="4"/>
  <c r="BD2064" i="4"/>
  <c r="AZ2058" i="4"/>
  <c r="BF2051" i="4"/>
  <c r="BB2045" i="4"/>
  <c r="BH2038" i="4"/>
  <c r="BD2032" i="4"/>
  <c r="AZ2026" i="4"/>
  <c r="BF2019" i="4"/>
  <c r="BB2013" i="4"/>
  <c r="BH2006" i="4"/>
  <c r="BD2000" i="4"/>
  <c r="AZ1994" i="4"/>
  <c r="BF1987" i="4"/>
  <c r="BB1981" i="4"/>
  <c r="BH1974" i="4"/>
  <c r="BD1968" i="4"/>
  <c r="AZ1962" i="4"/>
  <c r="BF1955" i="4"/>
  <c r="BB1949" i="4"/>
  <c r="BH1942" i="4"/>
  <c r="BD1936" i="4"/>
  <c r="AZ1930" i="4"/>
  <c r="BF1923" i="4"/>
  <c r="BB1917" i="4"/>
  <c r="BH1910" i="4"/>
  <c r="BD1904" i="4"/>
  <c r="AZ1898" i="4"/>
  <c r="BF1891" i="4"/>
  <c r="BB1885" i="4"/>
  <c r="BH1878" i="4"/>
  <c r="BD1872" i="4"/>
  <c r="AZ1866" i="4"/>
  <c r="BF1859" i="4"/>
  <c r="BB1853" i="4"/>
  <c r="BH1846" i="4"/>
  <c r="BD1840" i="4"/>
  <c r="AZ1834" i="4"/>
  <c r="BF1827" i="4"/>
  <c r="BB1821" i="4"/>
  <c r="BH1814" i="4"/>
  <c r="BD1808" i="4"/>
  <c r="AZ1802" i="4"/>
  <c r="BF1795" i="4"/>
  <c r="BB1789" i="4"/>
  <c r="BH1782" i="4"/>
  <c r="BD1776" i="4"/>
  <c r="AZ1770" i="4"/>
  <c r="BF1763" i="4"/>
  <c r="BB1757" i="4"/>
  <c r="BH1750" i="4"/>
  <c r="BD1744" i="4"/>
  <c r="AZ1738" i="4"/>
  <c r="BF1731" i="4"/>
  <c r="BB1725" i="4"/>
  <c r="BH1718" i="4"/>
  <c r="BD1712" i="4"/>
  <c r="AZ1706" i="4"/>
  <c r="BF1699" i="4"/>
  <c r="BB1693" i="4"/>
  <c r="BH1686" i="4"/>
  <c r="BD1680" i="4"/>
  <c r="AZ1674" i="4"/>
  <c r="BA1654" i="4"/>
  <c r="BE1628" i="4"/>
  <c r="AY1603" i="4"/>
  <c r="BC1577" i="4"/>
  <c r="BG1551" i="4"/>
  <c r="BA1526" i="4"/>
  <c r="BE1500" i="4"/>
  <c r="AY1475" i="4"/>
  <c r="BC1449" i="4"/>
  <c r="BG1423" i="4"/>
  <c r="BA1398" i="4"/>
  <c r="BE1372" i="4"/>
  <c r="AY1347" i="4"/>
  <c r="BC1321" i="4"/>
  <c r="BG1295" i="4"/>
  <c r="BA1270" i="4"/>
  <c r="BG1227" i="4"/>
  <c r="BE1176" i="4"/>
  <c r="BC1125" i="4"/>
  <c r="BA1074" i="4"/>
  <c r="AY1023" i="4"/>
  <c r="BG971" i="4"/>
  <c r="BE920" i="4"/>
  <c r="BC869" i="4"/>
  <c r="BA818" i="4"/>
  <c r="AY767" i="4"/>
  <c r="BG715" i="4"/>
  <c r="BE664" i="4"/>
  <c r="BC613" i="4"/>
  <c r="BA562" i="4"/>
  <c r="AY511" i="4"/>
  <c r="BG459" i="4"/>
  <c r="BE408" i="4"/>
  <c r="BC357" i="4"/>
  <c r="BA306" i="4"/>
  <c r="AY255" i="4"/>
  <c r="BG203" i="4"/>
  <c r="BE152" i="4"/>
  <c r="BC101" i="4"/>
  <c r="BA50" i="4"/>
  <c r="R6" i="4"/>
  <c r="AB6" i="4"/>
  <c r="T6" i="4"/>
  <c r="Z6" i="4"/>
  <c r="AA6" i="4"/>
  <c r="I6" i="4"/>
  <c r="K6" i="4" s="1"/>
  <c r="BP4709" i="4"/>
  <c r="BN13" i="4"/>
  <c r="BO6012" i="4"/>
  <c r="BQ6011" i="4"/>
  <c r="BS6010" i="4"/>
  <c r="BK6010" i="4"/>
  <c r="BM6009" i="4"/>
  <c r="BO6008" i="4"/>
  <c r="BQ6007" i="4"/>
  <c r="BS6006" i="4"/>
  <c r="BK6006" i="4"/>
  <c r="BM6005" i="4"/>
  <c r="BO6004" i="4"/>
  <c r="BQ6003" i="4"/>
  <c r="BS6002" i="4"/>
  <c r="BK6002" i="4"/>
  <c r="BM6001" i="4"/>
  <c r="BO6000" i="4"/>
  <c r="BQ5999" i="4"/>
  <c r="BS5998" i="4"/>
  <c r="BK5998" i="4"/>
  <c r="BM5997" i="4"/>
  <c r="BO5996" i="4"/>
  <c r="BQ5995" i="4"/>
  <c r="BS5994" i="4"/>
  <c r="BK5994" i="4"/>
  <c r="BM5993" i="4"/>
  <c r="BO5992" i="4"/>
  <c r="BQ5991" i="4"/>
  <c r="BS5990" i="4"/>
  <c r="BK5990" i="4"/>
  <c r="BM5989" i="4"/>
  <c r="BO5988" i="4"/>
  <c r="BQ5987" i="4"/>
  <c r="BS5986" i="4"/>
  <c r="BK5986" i="4"/>
  <c r="BM5985" i="4"/>
  <c r="BO5984" i="4"/>
  <c r="BQ5983" i="4"/>
  <c r="BS5982" i="4"/>
  <c r="BK5982" i="4"/>
  <c r="BM5981" i="4"/>
  <c r="BO5980" i="4"/>
  <c r="BQ5979" i="4"/>
  <c r="BS5978" i="4"/>
  <c r="BK5978" i="4"/>
  <c r="BM5977" i="4"/>
  <c r="BO5976" i="4"/>
  <c r="BQ5975" i="4"/>
  <c r="BS5974" i="4"/>
  <c r="BK5974" i="4"/>
  <c r="BM5973" i="4"/>
  <c r="BO5972" i="4"/>
  <c r="BQ5971" i="4"/>
  <c r="BS5970" i="4"/>
  <c r="BK5970" i="4"/>
  <c r="BM5969" i="4"/>
  <c r="BO5968" i="4"/>
  <c r="BQ5967" i="4"/>
  <c r="BS5966" i="4"/>
  <c r="BK5966" i="4"/>
  <c r="BM5965" i="4"/>
  <c r="BO5964" i="4"/>
  <c r="BQ5963" i="4"/>
  <c r="BS5962" i="4"/>
  <c r="BK5962" i="4"/>
  <c r="BM5961" i="4"/>
  <c r="BO5960" i="4"/>
  <c r="BQ5959" i="4"/>
  <c r="BS5958" i="4"/>
  <c r="BK5958" i="4"/>
  <c r="BM5957" i="4"/>
  <c r="BO5956" i="4"/>
  <c r="BQ5955" i="4"/>
  <c r="BS5954" i="4"/>
  <c r="BK5954" i="4"/>
  <c r="BM5953" i="4"/>
  <c r="BO5952" i="4"/>
  <c r="BQ5951" i="4"/>
  <c r="BS5950" i="4"/>
  <c r="BK5950" i="4"/>
  <c r="BM5949" i="4"/>
  <c r="BO5948" i="4"/>
  <c r="BQ5947" i="4"/>
  <c r="BS5946" i="4"/>
  <c r="BK5946" i="4"/>
  <c r="BM5945" i="4"/>
  <c r="BO5944" i="4"/>
  <c r="BQ5943" i="4"/>
  <c r="BS5942" i="4"/>
  <c r="BK5942" i="4"/>
  <c r="BM5941" i="4"/>
  <c r="BO5940" i="4"/>
  <c r="BQ5939" i="4"/>
  <c r="BS5938" i="4"/>
  <c r="BK5938" i="4"/>
  <c r="BM5937" i="4"/>
  <c r="BO5936" i="4"/>
  <c r="BQ5935" i="4"/>
  <c r="BS5934" i="4"/>
  <c r="BK5934" i="4"/>
  <c r="BM5933" i="4"/>
  <c r="BO5932" i="4"/>
  <c r="BQ5931" i="4"/>
  <c r="BS5930" i="4"/>
  <c r="BK5930" i="4"/>
  <c r="BM5929" i="4"/>
  <c r="BO5928" i="4"/>
  <c r="BQ5927" i="4"/>
  <c r="BS5926" i="4"/>
  <c r="BK5926" i="4"/>
  <c r="BM5925" i="4"/>
  <c r="BO5924" i="4"/>
  <c r="BQ5923" i="4"/>
  <c r="BS5922" i="4"/>
  <c r="BK5922" i="4"/>
  <c r="BM5921" i="4"/>
  <c r="BO5920" i="4"/>
  <c r="BQ5919" i="4"/>
  <c r="BS5918" i="4"/>
  <c r="BK5918" i="4"/>
  <c r="BM5917" i="4"/>
  <c r="BO5916" i="4"/>
  <c r="BQ5915" i="4"/>
  <c r="BS5914" i="4"/>
  <c r="BK5914" i="4"/>
  <c r="BM5913" i="4"/>
  <c r="BO5912" i="4"/>
  <c r="BQ5911" i="4"/>
  <c r="BS5910" i="4"/>
  <c r="BK5910" i="4"/>
  <c r="BM5909" i="4"/>
  <c r="BO5908" i="4"/>
  <c r="BQ5907" i="4"/>
  <c r="BS5906" i="4"/>
  <c r="BK5906" i="4"/>
  <c r="BM5905" i="4"/>
  <c r="BO5904" i="4"/>
  <c r="BQ5903" i="4"/>
  <c r="BS5902" i="4"/>
  <c r="BK5902" i="4"/>
  <c r="BM5901" i="4"/>
  <c r="BO5900" i="4"/>
  <c r="BQ5899" i="4"/>
  <c r="BS5898" i="4"/>
  <c r="BK5898" i="4"/>
  <c r="BM5897" i="4"/>
  <c r="BO5896" i="4"/>
  <c r="BQ5895" i="4"/>
  <c r="BS5894" i="4"/>
  <c r="BK5894" i="4"/>
  <c r="BM5893" i="4"/>
  <c r="BO5892" i="4"/>
  <c r="BQ5891" i="4"/>
  <c r="BS5890" i="4"/>
  <c r="BK5890" i="4"/>
  <c r="BM5889" i="4"/>
  <c r="BO5888" i="4"/>
  <c r="BQ5887" i="4"/>
  <c r="BS5886" i="4"/>
  <c r="BK5886" i="4"/>
  <c r="BM5885" i="4"/>
  <c r="BO5884" i="4"/>
  <c r="BQ5883" i="4"/>
  <c r="BS5882" i="4"/>
  <c r="BK5882" i="4"/>
  <c r="BM5881" i="4"/>
  <c r="BO5880" i="4"/>
  <c r="BQ5879" i="4"/>
  <c r="BS5878" i="4"/>
  <c r="BK5878" i="4"/>
  <c r="BM5877" i="4"/>
  <c r="BO5876" i="4"/>
  <c r="BQ5875" i="4"/>
  <c r="BS5874" i="4"/>
  <c r="BK5874" i="4"/>
  <c r="BM5873" i="4"/>
  <c r="BO5872" i="4"/>
  <c r="BQ5871" i="4"/>
  <c r="BS5870" i="4"/>
  <c r="BK5870" i="4"/>
  <c r="BM5869" i="4"/>
  <c r="BO5868" i="4"/>
  <c r="BQ5867" i="4"/>
  <c r="BS5866" i="4"/>
  <c r="BK5866" i="4"/>
  <c r="BM5865" i="4"/>
  <c r="BO5864" i="4"/>
  <c r="BQ5863" i="4"/>
  <c r="BS5862" i="4"/>
  <c r="BK5862" i="4"/>
  <c r="BM5861" i="4"/>
  <c r="BO5860" i="4"/>
  <c r="BQ5859" i="4"/>
  <c r="BS5858" i="4"/>
  <c r="BK5858" i="4"/>
  <c r="BM5857" i="4"/>
  <c r="BO5856" i="4"/>
  <c r="BQ5855" i="4"/>
  <c r="BS5854" i="4"/>
  <c r="BK5854" i="4"/>
  <c r="BM5853" i="4"/>
  <c r="BO5852" i="4"/>
  <c r="BQ5851" i="4"/>
  <c r="BS5850" i="4"/>
  <c r="BK5850" i="4"/>
  <c r="BM5849" i="4"/>
  <c r="BO5848" i="4"/>
  <c r="BQ5847" i="4"/>
  <c r="BS5846" i="4"/>
  <c r="BK5846" i="4"/>
  <c r="BM5845" i="4"/>
  <c r="BO5844" i="4"/>
  <c r="BQ5843" i="4"/>
  <c r="BS5842" i="4"/>
  <c r="BK5842" i="4"/>
  <c r="BM5841" i="4"/>
  <c r="BO5840" i="4"/>
  <c r="BQ5839" i="4"/>
  <c r="BS5838" i="4"/>
  <c r="BK5838" i="4"/>
  <c r="BM5837" i="4"/>
  <c r="BO5836" i="4"/>
  <c r="BQ5835" i="4"/>
  <c r="BS5834" i="4"/>
  <c r="BK5834" i="4"/>
  <c r="BM5833" i="4"/>
  <c r="BO5832" i="4"/>
  <c r="BQ5831" i="4"/>
  <c r="BS5830" i="4"/>
  <c r="BK5830" i="4"/>
  <c r="BM5829" i="4"/>
  <c r="BO5828" i="4"/>
  <c r="BQ5827" i="4"/>
  <c r="BS5826" i="4"/>
  <c r="BK5826" i="4"/>
  <c r="BM5825" i="4"/>
  <c r="BO5824" i="4"/>
  <c r="BQ5823" i="4"/>
  <c r="BS5822" i="4"/>
  <c r="BK5822" i="4"/>
  <c r="BM5821" i="4"/>
  <c r="BO5820" i="4"/>
  <c r="BQ5819" i="4"/>
  <c r="BS5818" i="4"/>
  <c r="BK5818" i="4"/>
  <c r="BM5817" i="4"/>
  <c r="BO5816" i="4"/>
  <c r="BQ5815" i="4"/>
  <c r="BS5814" i="4"/>
  <c r="BK5814" i="4"/>
  <c r="BM5813" i="4"/>
  <c r="BO5812" i="4"/>
  <c r="BQ5811" i="4"/>
  <c r="BS5810" i="4"/>
  <c r="BK5810" i="4"/>
  <c r="BM5809" i="4"/>
  <c r="BO5808" i="4"/>
  <c r="BQ5807" i="4"/>
  <c r="BS5806" i="4"/>
  <c r="BK5806" i="4"/>
  <c r="BM5805" i="4"/>
  <c r="BO5804" i="4"/>
  <c r="BQ5803" i="4"/>
  <c r="BS5802" i="4"/>
  <c r="BK5802" i="4"/>
  <c r="BM5801" i="4"/>
  <c r="BO5800" i="4"/>
  <c r="BQ5799" i="4"/>
  <c r="BS5798" i="4"/>
  <c r="BK5798" i="4"/>
  <c r="BM5797" i="4"/>
  <c r="BO5796" i="4"/>
  <c r="BQ5795" i="4"/>
  <c r="BS5794" i="4"/>
  <c r="BK5794" i="4"/>
  <c r="BM5793" i="4"/>
  <c r="BO5792" i="4"/>
  <c r="BQ5791" i="4"/>
  <c r="BS5790" i="4"/>
  <c r="BK5790" i="4"/>
  <c r="BM5789" i="4"/>
  <c r="BO5788" i="4"/>
  <c r="BQ5787" i="4"/>
  <c r="BS5786" i="4"/>
  <c r="BK5786" i="4"/>
  <c r="BM5785" i="4"/>
  <c r="BO5784" i="4"/>
  <c r="BQ5783" i="4"/>
  <c r="BS5782" i="4"/>
  <c r="BK5782" i="4"/>
  <c r="BM5781" i="4"/>
  <c r="BO5780" i="4"/>
  <c r="BQ5779" i="4"/>
  <c r="BS5778" i="4"/>
  <c r="BK5778" i="4"/>
  <c r="BM5777" i="4"/>
  <c r="BO5776" i="4"/>
  <c r="BQ5775" i="4"/>
  <c r="BS5774" i="4"/>
  <c r="BK5774" i="4"/>
  <c r="BM5773" i="4"/>
  <c r="BO5772" i="4"/>
  <c r="BQ5771" i="4"/>
  <c r="BS5770" i="4"/>
  <c r="BK5770" i="4"/>
  <c r="BM5769" i="4"/>
  <c r="BO5768" i="4"/>
  <c r="BQ5767" i="4"/>
  <c r="BS5766" i="4"/>
  <c r="BK5766" i="4"/>
  <c r="BM5765" i="4"/>
  <c r="BO5764" i="4"/>
  <c r="BQ5763" i="4"/>
  <c r="BS5762" i="4"/>
  <c r="BK5762" i="4"/>
  <c r="BM5761" i="4"/>
  <c r="BO5760" i="4"/>
  <c r="BQ5759" i="4"/>
  <c r="BS5758" i="4"/>
  <c r="BK5758" i="4"/>
  <c r="BM5757" i="4"/>
  <c r="BO5756" i="4"/>
  <c r="BQ5755" i="4"/>
  <c r="BS5754" i="4"/>
  <c r="BK5754" i="4"/>
  <c r="BM5753" i="4"/>
  <c r="BO5752" i="4"/>
  <c r="BQ5751" i="4"/>
  <c r="BS5750" i="4"/>
  <c r="BK5750" i="4"/>
  <c r="BM5749" i="4"/>
  <c r="BO5748" i="4"/>
  <c r="BQ5747" i="4"/>
  <c r="BS5746" i="4"/>
  <c r="BK5746" i="4"/>
  <c r="BM5745" i="4"/>
  <c r="BO5744" i="4"/>
  <c r="BQ5743" i="4"/>
  <c r="BS5742" i="4"/>
  <c r="BK5742" i="4"/>
  <c r="BM5741" i="4"/>
  <c r="BO5740" i="4"/>
  <c r="BQ5739" i="4"/>
  <c r="BS5738" i="4"/>
  <c r="BK5738" i="4"/>
  <c r="BM5737" i="4"/>
  <c r="BO5736" i="4"/>
  <c r="BQ5735" i="4"/>
  <c r="BS5734" i="4"/>
  <c r="BK5734" i="4"/>
  <c r="BM5733" i="4"/>
  <c r="BO5732" i="4"/>
  <c r="BQ5731" i="4"/>
  <c r="BS5730" i="4"/>
  <c r="BK5730" i="4"/>
  <c r="BM5729" i="4"/>
  <c r="BO5728" i="4"/>
  <c r="BQ5727" i="4"/>
  <c r="BS5726" i="4"/>
  <c r="BK5726" i="4"/>
  <c r="BM5725" i="4"/>
  <c r="BO5724" i="4"/>
  <c r="BQ5723" i="4"/>
  <c r="BS5722" i="4"/>
  <c r="BK5722" i="4"/>
  <c r="BM5721" i="4"/>
  <c r="BO5720" i="4"/>
  <c r="BQ5719" i="4"/>
  <c r="BS5718" i="4"/>
  <c r="BK5718" i="4"/>
  <c r="BM5717" i="4"/>
  <c r="BO5716" i="4"/>
  <c r="BQ5715" i="4"/>
  <c r="BS5714" i="4"/>
  <c r="BK5714" i="4"/>
  <c r="BM5713" i="4"/>
  <c r="BO5712" i="4"/>
  <c r="BQ5711" i="4"/>
  <c r="BS5710" i="4"/>
  <c r="BK5710" i="4"/>
  <c r="BM5709" i="4"/>
  <c r="BO5708" i="4"/>
  <c r="BQ5707" i="4"/>
  <c r="BS5706" i="4"/>
  <c r="BK5706" i="4"/>
  <c r="BM5705" i="4"/>
  <c r="BO5704" i="4"/>
  <c r="BQ5703" i="4"/>
  <c r="BS5702" i="4"/>
  <c r="BK5702" i="4"/>
  <c r="BM5701" i="4"/>
  <c r="BO5700" i="4"/>
  <c r="BQ5699" i="4"/>
  <c r="BS5698" i="4"/>
  <c r="BK5698" i="4"/>
  <c r="BM5697" i="4"/>
  <c r="BO5696" i="4"/>
  <c r="BQ5695" i="4"/>
  <c r="BS5694" i="4"/>
  <c r="BK5694" i="4"/>
  <c r="BM5693" i="4"/>
  <c r="BO5692" i="4"/>
  <c r="BQ5691" i="4"/>
  <c r="BS5690" i="4"/>
  <c r="BK5690" i="4"/>
  <c r="BM5689" i="4"/>
  <c r="BO5688" i="4"/>
  <c r="BQ5687" i="4"/>
  <c r="BS5686" i="4"/>
  <c r="BK5686" i="4"/>
  <c r="BM5685" i="4"/>
  <c r="BO5684" i="4"/>
  <c r="BQ5683" i="4"/>
  <c r="BS5682" i="4"/>
  <c r="BK5682" i="4"/>
  <c r="BM5681" i="4"/>
  <c r="BO5680" i="4"/>
  <c r="BQ5679" i="4"/>
  <c r="BS5678" i="4"/>
  <c r="BK5678" i="4"/>
  <c r="BM5677" i="4"/>
  <c r="BO5676" i="4"/>
  <c r="BQ5675" i="4"/>
  <c r="BS5674" i="4"/>
  <c r="BK5674" i="4"/>
  <c r="BM5673" i="4"/>
  <c r="BO5672" i="4"/>
  <c r="BQ5671" i="4"/>
  <c r="BS5670" i="4"/>
  <c r="BK5670" i="4"/>
  <c r="BM5669" i="4"/>
  <c r="BO5668" i="4"/>
  <c r="BQ5667" i="4"/>
  <c r="BS5666" i="4"/>
  <c r="BK5666" i="4"/>
  <c r="BM5665" i="4"/>
  <c r="BO5664" i="4"/>
  <c r="BQ5663" i="4"/>
  <c r="BS5662" i="4"/>
  <c r="BK5662" i="4"/>
  <c r="BM5661" i="4"/>
  <c r="BO5660" i="4"/>
  <c r="BQ5659" i="4"/>
  <c r="BS5658" i="4"/>
  <c r="BK5658" i="4"/>
  <c r="BM5657" i="4"/>
  <c r="BO5656" i="4"/>
  <c r="BQ5655" i="4"/>
  <c r="BS5654" i="4"/>
  <c r="BK5654" i="4"/>
  <c r="BM5653" i="4"/>
  <c r="BO5652" i="4"/>
  <c r="BQ5651" i="4"/>
  <c r="BS5650" i="4"/>
  <c r="BK5650" i="4"/>
  <c r="BM5649" i="4"/>
  <c r="BO5648" i="4"/>
  <c r="BQ5647" i="4"/>
  <c r="BS5646" i="4"/>
  <c r="BK5646" i="4"/>
  <c r="BM5645" i="4"/>
  <c r="BO5644" i="4"/>
  <c r="BQ5643" i="4"/>
  <c r="BS5642" i="4"/>
  <c r="BK5642" i="4"/>
  <c r="BM5641" i="4"/>
  <c r="BO5640" i="4"/>
  <c r="BQ5639" i="4"/>
  <c r="BS5638" i="4"/>
  <c r="BK5638" i="4"/>
  <c r="BM5637" i="4"/>
  <c r="BO5636" i="4"/>
  <c r="BQ5635" i="4"/>
  <c r="BS5634" i="4"/>
  <c r="BK5634" i="4"/>
  <c r="BM5633" i="4"/>
  <c r="BO5632" i="4"/>
  <c r="BQ5631" i="4"/>
  <c r="BS5630" i="4"/>
  <c r="BK5630" i="4"/>
  <c r="BM5629" i="4"/>
  <c r="BO5628" i="4"/>
  <c r="BQ5627" i="4"/>
  <c r="BS5626" i="4"/>
  <c r="BK5626" i="4"/>
  <c r="BM5625" i="4"/>
  <c r="BO5624" i="4"/>
  <c r="BQ5623" i="4"/>
  <c r="BS5622" i="4"/>
  <c r="BK5622" i="4"/>
  <c r="BM5621" i="4"/>
  <c r="BO5620" i="4"/>
  <c r="BQ5619" i="4"/>
  <c r="BS5618" i="4"/>
  <c r="BK5618" i="4"/>
  <c r="BM5617" i="4"/>
  <c r="BO5616" i="4"/>
  <c r="BQ5615" i="4"/>
  <c r="BS5614" i="4"/>
  <c r="BK5614" i="4"/>
  <c r="BM5613" i="4"/>
  <c r="BO5612" i="4"/>
  <c r="BQ5611" i="4"/>
  <c r="BS5610" i="4"/>
  <c r="BK5610" i="4"/>
  <c r="BM5609" i="4"/>
  <c r="BO5608" i="4"/>
  <c r="BQ5607" i="4"/>
  <c r="BS5606" i="4"/>
  <c r="BK5606" i="4"/>
  <c r="BM5605" i="4"/>
  <c r="BO5604" i="4"/>
  <c r="BQ5603" i="4"/>
  <c r="BS5602" i="4"/>
  <c r="BK5602" i="4"/>
  <c r="BM5601" i="4"/>
  <c r="BO5600" i="4"/>
  <c r="BQ5599" i="4"/>
  <c r="BS5598" i="4"/>
  <c r="BK5598" i="4"/>
  <c r="BM5597" i="4"/>
  <c r="BO5596" i="4"/>
  <c r="BQ5595" i="4"/>
  <c r="BS5594" i="4"/>
  <c r="BK5594" i="4"/>
  <c r="BM5593" i="4"/>
  <c r="BO5592" i="4"/>
  <c r="BQ5591" i="4"/>
  <c r="BS5590" i="4"/>
  <c r="BK5590" i="4"/>
  <c r="BM5589" i="4"/>
  <c r="BO5588" i="4"/>
  <c r="BQ5587" i="4"/>
  <c r="BS5586" i="4"/>
  <c r="BK5586" i="4"/>
  <c r="BM5585" i="4"/>
  <c r="BO5584" i="4"/>
  <c r="BQ5583" i="4"/>
  <c r="BS5582" i="4"/>
  <c r="BK5582" i="4"/>
  <c r="BM5581" i="4"/>
  <c r="BO5580" i="4"/>
  <c r="BQ5579" i="4"/>
  <c r="BS5578" i="4"/>
  <c r="BK5578" i="4"/>
  <c r="BM5577" i="4"/>
  <c r="BO5576" i="4"/>
  <c r="BQ5575" i="4"/>
  <c r="BS5574" i="4"/>
  <c r="BK5574" i="4"/>
  <c r="BM5573" i="4"/>
  <c r="BO5572" i="4"/>
  <c r="BQ5571" i="4"/>
  <c r="BS5570" i="4"/>
  <c r="BK5570" i="4"/>
  <c r="BM5569" i="4"/>
  <c r="BO5568" i="4"/>
  <c r="BQ5567" i="4"/>
  <c r="BS5566" i="4"/>
  <c r="BK5566" i="4"/>
  <c r="BM5565" i="4"/>
  <c r="BO5564" i="4"/>
  <c r="BQ5563" i="4"/>
  <c r="BS5562" i="4"/>
  <c r="BK5562" i="4"/>
  <c r="BM5561" i="4"/>
  <c r="BO5560" i="4"/>
  <c r="BQ5559" i="4"/>
  <c r="BS5558" i="4"/>
  <c r="BK5558" i="4"/>
  <c r="BM5557" i="4"/>
  <c r="BO5556" i="4"/>
  <c r="BQ5555" i="4"/>
  <c r="BS5554" i="4"/>
  <c r="BK5554" i="4"/>
  <c r="BM5553" i="4"/>
  <c r="BO5552" i="4"/>
  <c r="BQ5551" i="4"/>
  <c r="BS5550" i="4"/>
  <c r="BK5550" i="4"/>
  <c r="BM5549" i="4"/>
  <c r="BO5548" i="4"/>
  <c r="BQ5547" i="4"/>
  <c r="BS5546" i="4"/>
  <c r="BK5546" i="4"/>
  <c r="BM5545" i="4"/>
  <c r="BO5544" i="4"/>
  <c r="BQ5543" i="4"/>
  <c r="BS5542" i="4"/>
  <c r="BK5542" i="4"/>
  <c r="BM5541" i="4"/>
  <c r="BO5540" i="4"/>
  <c r="BQ5539" i="4"/>
  <c r="BS5538" i="4"/>
  <c r="BK5538" i="4"/>
  <c r="BM5537" i="4"/>
  <c r="BO5536" i="4"/>
  <c r="BQ5535" i="4"/>
  <c r="BS5534" i="4"/>
  <c r="BK5534" i="4"/>
  <c r="BM5533" i="4"/>
  <c r="BO5532" i="4"/>
  <c r="BQ5531" i="4"/>
  <c r="BS5530" i="4"/>
  <c r="BK5530" i="4"/>
  <c r="BM5529" i="4"/>
  <c r="BO5528" i="4"/>
  <c r="BQ5527" i="4"/>
  <c r="BS5526" i="4"/>
  <c r="BK5526" i="4"/>
  <c r="BM5525" i="4"/>
  <c r="BO5524" i="4"/>
  <c r="BQ5523" i="4"/>
  <c r="BS5522" i="4"/>
  <c r="BK5522" i="4"/>
  <c r="BM5521" i="4"/>
  <c r="BO5520" i="4"/>
  <c r="BQ5519" i="4"/>
  <c r="BS5518" i="4"/>
  <c r="BK5518" i="4"/>
  <c r="BM5517" i="4"/>
  <c r="BO5516" i="4"/>
  <c r="BQ5515" i="4"/>
  <c r="BS5514" i="4"/>
  <c r="BK5514" i="4"/>
  <c r="BM5513" i="4"/>
  <c r="BO5512" i="4"/>
  <c r="BQ5511" i="4"/>
  <c r="BS5510" i="4"/>
  <c r="BK5510" i="4"/>
  <c r="BM5509" i="4"/>
  <c r="BO5508" i="4"/>
  <c r="BQ5507" i="4"/>
  <c r="BS5506" i="4"/>
  <c r="BK5506" i="4"/>
  <c r="BM5505" i="4"/>
  <c r="BO5504" i="4"/>
  <c r="BQ5503" i="4"/>
  <c r="BS5502" i="4"/>
  <c r="BK5502" i="4"/>
  <c r="BM5501" i="4"/>
  <c r="BO5500" i="4"/>
  <c r="BQ5499" i="4"/>
  <c r="BS5498" i="4"/>
  <c r="BK5498" i="4"/>
  <c r="BM5497" i="4"/>
  <c r="BO5496" i="4"/>
  <c r="BQ5495" i="4"/>
  <c r="BS5494" i="4"/>
  <c r="BK5494" i="4"/>
  <c r="BM5493" i="4"/>
  <c r="BO5492" i="4"/>
  <c r="BQ5491" i="4"/>
  <c r="BS5490" i="4"/>
  <c r="BK5490" i="4"/>
  <c r="BM5489" i="4"/>
  <c r="BO5488" i="4"/>
  <c r="BQ5487" i="4"/>
  <c r="BS5486" i="4"/>
  <c r="BK5486" i="4"/>
  <c r="BM5485" i="4"/>
  <c r="BO5484" i="4"/>
  <c r="BQ5483" i="4"/>
  <c r="BS5482" i="4"/>
  <c r="BK5482" i="4"/>
  <c r="BM5481" i="4"/>
  <c r="BO5480" i="4"/>
  <c r="BQ5479" i="4"/>
  <c r="BS5478" i="4"/>
  <c r="BK5478" i="4"/>
  <c r="BM5477" i="4"/>
  <c r="BO5476" i="4"/>
  <c r="BQ5475" i="4"/>
  <c r="BS5474" i="4"/>
  <c r="BK5474" i="4"/>
  <c r="BM5473" i="4"/>
  <c r="BO5472" i="4"/>
  <c r="BQ5471" i="4"/>
  <c r="BS5470" i="4"/>
  <c r="BK5470" i="4"/>
  <c r="BM5469" i="4"/>
  <c r="BO5468" i="4"/>
  <c r="BQ5467" i="4"/>
  <c r="BS5466" i="4"/>
  <c r="BK5466" i="4"/>
  <c r="BM5465" i="4"/>
  <c r="BO5464" i="4"/>
  <c r="BQ5463" i="4"/>
  <c r="BS5462" i="4"/>
  <c r="BK5462" i="4"/>
  <c r="BM5461" i="4"/>
  <c r="BO5460" i="4"/>
  <c r="BQ5459" i="4"/>
  <c r="BS5458" i="4"/>
  <c r="BK5458" i="4"/>
  <c r="BM5457" i="4"/>
  <c r="BO5456" i="4"/>
  <c r="BQ5455" i="4"/>
  <c r="BS5454" i="4"/>
  <c r="BK5454" i="4"/>
  <c r="BM5453" i="4"/>
  <c r="BO5452" i="4"/>
  <c r="BQ5451" i="4"/>
  <c r="BS5450" i="4"/>
  <c r="BK5450" i="4"/>
  <c r="BM5449" i="4"/>
  <c r="BO5448" i="4"/>
  <c r="BQ5447" i="4"/>
  <c r="BS5446" i="4"/>
  <c r="BK5446" i="4"/>
  <c r="BM5445" i="4"/>
  <c r="BO5444" i="4"/>
  <c r="BQ5443" i="4"/>
  <c r="BS5442" i="4"/>
  <c r="BK5442" i="4"/>
  <c r="BM5441" i="4"/>
  <c r="BO5440" i="4"/>
  <c r="BQ5439" i="4"/>
  <c r="BS5438" i="4"/>
  <c r="BK5438" i="4"/>
  <c r="BM5437" i="4"/>
  <c r="BO5436" i="4"/>
  <c r="BQ5435" i="4"/>
  <c r="BS5434" i="4"/>
  <c r="BK5434" i="4"/>
  <c r="BM5433" i="4"/>
  <c r="BO5432" i="4"/>
  <c r="BQ5431" i="4"/>
  <c r="BS5430" i="4"/>
  <c r="BK5430" i="4"/>
  <c r="BM5429" i="4"/>
  <c r="BO5428" i="4"/>
  <c r="BQ5427" i="4"/>
  <c r="BS5426" i="4"/>
  <c r="BK5426" i="4"/>
  <c r="BM5425" i="4"/>
  <c r="BO5424" i="4"/>
  <c r="BQ5423" i="4"/>
  <c r="BS5422" i="4"/>
  <c r="BK5422" i="4"/>
  <c r="BM5421" i="4"/>
  <c r="BO5420" i="4"/>
  <c r="BQ5419" i="4"/>
  <c r="BS5418" i="4"/>
  <c r="BK5418" i="4"/>
  <c r="BM5417" i="4"/>
  <c r="BO5416" i="4"/>
  <c r="BQ5415" i="4"/>
  <c r="BS5414" i="4"/>
  <c r="BK5414" i="4"/>
  <c r="BM5413" i="4"/>
  <c r="BO5412" i="4"/>
  <c r="BQ5411" i="4"/>
  <c r="BS5410" i="4"/>
  <c r="BK5410" i="4"/>
  <c r="BM5409" i="4"/>
  <c r="BO5408" i="4"/>
  <c r="BQ5407" i="4"/>
  <c r="BS5406" i="4"/>
  <c r="BK5406" i="4"/>
  <c r="BM5405" i="4"/>
  <c r="BO5404" i="4"/>
  <c r="BQ5403" i="4"/>
  <c r="BS5402" i="4"/>
  <c r="BK5402" i="4"/>
  <c r="BM5401" i="4"/>
  <c r="BO5400" i="4"/>
  <c r="BQ5399" i="4"/>
  <c r="BS5398" i="4"/>
  <c r="BK5398" i="4"/>
  <c r="BM5397" i="4"/>
  <c r="BO5396" i="4"/>
  <c r="BQ5395" i="4"/>
  <c r="BS5394" i="4"/>
  <c r="BK5394" i="4"/>
  <c r="BM5393" i="4"/>
  <c r="BO5392" i="4"/>
  <c r="BQ5391" i="4"/>
  <c r="BS5390" i="4"/>
  <c r="BK5390" i="4"/>
  <c r="BM5389" i="4"/>
  <c r="BO5388" i="4"/>
  <c r="BQ5387" i="4"/>
  <c r="BS5386" i="4"/>
  <c r="BK5386" i="4"/>
  <c r="BM5385" i="4"/>
  <c r="BO5384" i="4"/>
  <c r="BQ5383" i="4"/>
  <c r="BS5382" i="4"/>
  <c r="BK5382" i="4"/>
  <c r="BM5381" i="4"/>
  <c r="BO5380" i="4"/>
  <c r="BQ5379" i="4"/>
  <c r="BS5378" i="4"/>
  <c r="BK5378" i="4"/>
  <c r="BM5377" i="4"/>
  <c r="BO5376" i="4"/>
  <c r="BQ5375" i="4"/>
  <c r="BS5374" i="4"/>
  <c r="BK5374" i="4"/>
  <c r="BM5373" i="4"/>
  <c r="BO5372" i="4"/>
  <c r="BQ5371" i="4"/>
  <c r="BS5370" i="4"/>
  <c r="BK5370" i="4"/>
  <c r="BM5369" i="4"/>
  <c r="BO5368" i="4"/>
  <c r="BQ5367" i="4"/>
  <c r="BS5366" i="4"/>
  <c r="BK5366" i="4"/>
  <c r="BM5365" i="4"/>
  <c r="BO5364" i="4"/>
  <c r="BQ5363" i="4"/>
  <c r="BS5362" i="4"/>
  <c r="BK5362" i="4"/>
  <c r="BM5361" i="4"/>
  <c r="BO5360" i="4"/>
  <c r="BQ5359" i="4"/>
  <c r="BS5358" i="4"/>
  <c r="BK5358" i="4"/>
  <c r="BM5357" i="4"/>
  <c r="BO5356" i="4"/>
  <c r="BQ5355" i="4"/>
  <c r="BS5354" i="4"/>
  <c r="BK5354" i="4"/>
  <c r="BM5353" i="4"/>
  <c r="BO5352" i="4"/>
  <c r="BQ5351" i="4"/>
  <c r="BS5350" i="4"/>
  <c r="BK5350" i="4"/>
  <c r="BM5349" i="4"/>
  <c r="BO5348" i="4"/>
  <c r="BQ5347" i="4"/>
  <c r="BS5346" i="4"/>
  <c r="BK5346" i="4"/>
  <c r="BM5345" i="4"/>
  <c r="BO5344" i="4"/>
  <c r="BQ5343" i="4"/>
  <c r="BS5342" i="4"/>
  <c r="BK5342" i="4"/>
  <c r="BM5341" i="4"/>
  <c r="BO5340" i="4"/>
  <c r="BQ5339" i="4"/>
  <c r="BS5338" i="4"/>
  <c r="BK5338" i="4"/>
  <c r="BM5337" i="4"/>
  <c r="BO5336" i="4"/>
  <c r="BQ5335" i="4"/>
  <c r="BS5334" i="4"/>
  <c r="BK5334" i="4"/>
  <c r="BM5333" i="4"/>
  <c r="BO5332" i="4"/>
  <c r="BQ5331" i="4"/>
  <c r="BS5330" i="4"/>
  <c r="BK5330" i="4"/>
  <c r="BM5329" i="4"/>
  <c r="BO5328" i="4"/>
  <c r="BQ5327" i="4"/>
  <c r="BS5326" i="4"/>
  <c r="BK5326" i="4"/>
  <c r="BM5325" i="4"/>
  <c r="BO5324" i="4"/>
  <c r="BQ5323" i="4"/>
  <c r="BS5322" i="4"/>
  <c r="BK5322" i="4"/>
  <c r="BM5321" i="4"/>
  <c r="BO5320" i="4"/>
  <c r="BQ5319" i="4"/>
  <c r="BS5318" i="4"/>
  <c r="BK5318" i="4"/>
  <c r="BM5317" i="4"/>
  <c r="BO5316" i="4"/>
  <c r="BQ5315" i="4"/>
  <c r="BS5314" i="4"/>
  <c r="BK5314" i="4"/>
  <c r="BM5313" i="4"/>
  <c r="BO5312" i="4"/>
  <c r="BQ5311" i="4"/>
  <c r="BS5310" i="4"/>
  <c r="BK5310" i="4"/>
  <c r="BM5309" i="4"/>
  <c r="BO5308" i="4"/>
  <c r="BQ5307" i="4"/>
  <c r="BS5306" i="4"/>
  <c r="BK5306" i="4"/>
  <c r="BM5305" i="4"/>
  <c r="BO5304" i="4"/>
  <c r="BQ5303" i="4"/>
  <c r="BS5302" i="4"/>
  <c r="BK5302" i="4"/>
  <c r="BM5301" i="4"/>
  <c r="BO5300" i="4"/>
  <c r="BQ5299" i="4"/>
  <c r="BS5298" i="4"/>
  <c r="BK5298" i="4"/>
  <c r="BM5297" i="4"/>
  <c r="BO5296" i="4"/>
  <c r="BQ5295" i="4"/>
  <c r="BS5294" i="4"/>
  <c r="BK5294" i="4"/>
  <c r="BM5293" i="4"/>
  <c r="BO5292" i="4"/>
  <c r="BQ5291" i="4"/>
  <c r="BS5290" i="4"/>
  <c r="BK5290" i="4"/>
  <c r="BM5289" i="4"/>
  <c r="BO5288" i="4"/>
  <c r="BQ5287" i="4"/>
  <c r="BS5286" i="4"/>
  <c r="BK5286" i="4"/>
  <c r="BM5285" i="4"/>
  <c r="BO5284" i="4"/>
  <c r="BQ5283" i="4"/>
  <c r="BS5282" i="4"/>
  <c r="BK5282" i="4"/>
  <c r="BM5281" i="4"/>
  <c r="BO5280" i="4"/>
  <c r="BQ5279" i="4"/>
  <c r="BS5278" i="4"/>
  <c r="BK5278" i="4"/>
  <c r="BM5277" i="4"/>
  <c r="BO5276" i="4"/>
  <c r="BQ5275" i="4"/>
  <c r="BS5274" i="4"/>
  <c r="BK5274" i="4"/>
  <c r="BM5273" i="4"/>
  <c r="BO5272" i="4"/>
  <c r="BQ5271" i="4"/>
  <c r="BS5270" i="4"/>
  <c r="BK5270" i="4"/>
  <c r="BM5269" i="4"/>
  <c r="BO5268" i="4"/>
  <c r="BQ5267" i="4"/>
  <c r="BS5266" i="4"/>
  <c r="BK5266" i="4"/>
  <c r="BM5265" i="4"/>
  <c r="BO5264" i="4"/>
  <c r="BQ5263" i="4"/>
  <c r="BS5262" i="4"/>
  <c r="BK5262" i="4"/>
  <c r="BM5261" i="4"/>
  <c r="BO5260" i="4"/>
  <c r="BQ5259" i="4"/>
  <c r="BS5258" i="4"/>
  <c r="BK5258" i="4"/>
  <c r="BM5257" i="4"/>
  <c r="BO5256" i="4"/>
  <c r="BQ5255" i="4"/>
  <c r="BS5254" i="4"/>
  <c r="BK5254" i="4"/>
  <c r="BM5253" i="4"/>
  <c r="BO5252" i="4"/>
  <c r="BQ5251" i="4"/>
  <c r="BS5250" i="4"/>
  <c r="BK5250" i="4"/>
  <c r="BM5249" i="4"/>
  <c r="BO5248" i="4"/>
  <c r="BQ5247" i="4"/>
  <c r="BS5246" i="4"/>
  <c r="BK5246" i="4"/>
  <c r="BM5245" i="4"/>
  <c r="BO5244" i="4"/>
  <c r="BQ5243" i="4"/>
  <c r="BS5242" i="4"/>
  <c r="BK5242" i="4"/>
  <c r="BM5241" i="4"/>
  <c r="BO5240" i="4"/>
  <c r="BQ5239" i="4"/>
  <c r="BS5238" i="4"/>
  <c r="BK5238" i="4"/>
  <c r="BM5237" i="4"/>
  <c r="BO5236" i="4"/>
  <c r="BQ5235" i="4"/>
  <c r="BS5234" i="4"/>
  <c r="BK5234" i="4"/>
  <c r="BM5233" i="4"/>
  <c r="BO5232" i="4"/>
  <c r="BQ5231" i="4"/>
  <c r="BS5230" i="4"/>
  <c r="BK5230" i="4"/>
  <c r="BM5229" i="4"/>
  <c r="BO5228" i="4"/>
  <c r="BQ5227" i="4"/>
  <c r="BS5226" i="4"/>
  <c r="BK5226" i="4"/>
  <c r="BM5225" i="4"/>
  <c r="BO5224" i="4"/>
  <c r="BQ5223" i="4"/>
  <c r="BS5222" i="4"/>
  <c r="BK5222" i="4"/>
  <c r="BM5221" i="4"/>
  <c r="BO5220" i="4"/>
  <c r="BQ5219" i="4"/>
  <c r="BS5218" i="4"/>
  <c r="BK5218" i="4"/>
  <c r="BM5217" i="4"/>
  <c r="BO5216" i="4"/>
  <c r="BQ5215" i="4"/>
  <c r="BS5214" i="4"/>
  <c r="BK5214" i="4"/>
  <c r="BM5213" i="4"/>
  <c r="BO5212" i="4"/>
  <c r="BQ5211" i="4"/>
  <c r="BS5210" i="4"/>
  <c r="BK5210" i="4"/>
  <c r="BM5209" i="4"/>
  <c r="BO5208" i="4"/>
  <c r="BQ5207" i="4"/>
  <c r="BS5206" i="4"/>
  <c r="BK5206" i="4"/>
  <c r="BM5205" i="4"/>
  <c r="BO5204" i="4"/>
  <c r="BQ5203" i="4"/>
  <c r="BS5202" i="4"/>
  <c r="BK5202" i="4"/>
  <c r="BM5201" i="4"/>
  <c r="BO5200" i="4"/>
  <c r="BQ5199" i="4"/>
  <c r="BS5198" i="4"/>
  <c r="BK5198" i="4"/>
  <c r="BM5197" i="4"/>
  <c r="BO5196" i="4"/>
  <c r="BQ5195" i="4"/>
  <c r="BS5194" i="4"/>
  <c r="BK5194" i="4"/>
  <c r="BM5193" i="4"/>
  <c r="BO5192" i="4"/>
  <c r="BQ5191" i="4"/>
  <c r="BS5190" i="4"/>
  <c r="BK5190" i="4"/>
  <c r="BM5189" i="4"/>
  <c r="BO5188" i="4"/>
  <c r="BQ5187" i="4"/>
  <c r="BS5186" i="4"/>
  <c r="BK5186" i="4"/>
  <c r="BM5185" i="4"/>
  <c r="BO5184" i="4"/>
  <c r="BQ5183" i="4"/>
  <c r="BS5182" i="4"/>
  <c r="BK5182" i="4"/>
  <c r="BM5181" i="4"/>
  <c r="BO5180" i="4"/>
  <c r="BQ5179" i="4"/>
  <c r="BS5178" i="4"/>
  <c r="BK5178" i="4"/>
  <c r="BM5177" i="4"/>
  <c r="BO5176" i="4"/>
  <c r="BQ5175" i="4"/>
  <c r="BS5174" i="4"/>
  <c r="BK5174" i="4"/>
  <c r="BM5173" i="4"/>
  <c r="BO5172" i="4"/>
  <c r="BQ5171" i="4"/>
  <c r="BS5170" i="4"/>
  <c r="BK5170" i="4"/>
  <c r="BM5169" i="4"/>
  <c r="BO5168" i="4"/>
  <c r="BQ5167" i="4"/>
  <c r="BS5166" i="4"/>
  <c r="BK5166" i="4"/>
  <c r="BM5165" i="4"/>
  <c r="BO5164" i="4"/>
  <c r="BQ5163" i="4"/>
  <c r="BS5162" i="4"/>
  <c r="BK5162" i="4"/>
  <c r="BM5161" i="4"/>
  <c r="BO5160" i="4"/>
  <c r="BQ5159" i="4"/>
  <c r="BS5158" i="4"/>
  <c r="BK5158" i="4"/>
  <c r="BM5157" i="4"/>
  <c r="BO5156" i="4"/>
  <c r="BQ5155" i="4"/>
  <c r="BS5154" i="4"/>
  <c r="BK5154" i="4"/>
  <c r="BM5153" i="4"/>
  <c r="BO5152" i="4"/>
  <c r="BQ5151" i="4"/>
  <c r="BS5150" i="4"/>
  <c r="BK5150" i="4"/>
  <c r="BM5149" i="4"/>
  <c r="BO5148" i="4"/>
  <c r="BQ5147" i="4"/>
  <c r="BS5146" i="4"/>
  <c r="BK5146" i="4"/>
  <c r="BM5145" i="4"/>
  <c r="BO5144" i="4"/>
  <c r="BQ5143" i="4"/>
  <c r="BS5142" i="4"/>
  <c r="BK5142" i="4"/>
  <c r="BM5141" i="4"/>
  <c r="BO5140" i="4"/>
  <c r="BQ5139" i="4"/>
  <c r="BS5138" i="4"/>
  <c r="BK5138" i="4"/>
  <c r="BM5137" i="4"/>
  <c r="BO5136" i="4"/>
  <c r="BQ5135" i="4"/>
  <c r="BS5134" i="4"/>
  <c r="BK5134" i="4"/>
  <c r="BM5133" i="4"/>
  <c r="BO5132" i="4"/>
  <c r="BQ5131" i="4"/>
  <c r="BS5130" i="4"/>
  <c r="BK5130" i="4"/>
  <c r="BM5129" i="4"/>
  <c r="BO5128" i="4"/>
  <c r="BQ5127" i="4"/>
  <c r="BS5126" i="4"/>
  <c r="BK5126" i="4"/>
  <c r="BM5125" i="4"/>
  <c r="BO5124" i="4"/>
  <c r="BQ5123" i="4"/>
  <c r="BS5122" i="4"/>
  <c r="BK5122" i="4"/>
  <c r="BM5121" i="4"/>
  <c r="BO5120" i="4"/>
  <c r="BQ5119" i="4"/>
  <c r="BS5118" i="4"/>
  <c r="BK5118" i="4"/>
  <c r="BM5117" i="4"/>
  <c r="BO5116" i="4"/>
  <c r="BQ5115" i="4"/>
  <c r="BS5114" i="4"/>
  <c r="BK5114" i="4"/>
  <c r="BM5113" i="4"/>
  <c r="BO5112" i="4"/>
  <c r="BQ5111" i="4"/>
  <c r="BS5110" i="4"/>
  <c r="BK5110" i="4"/>
  <c r="BM5109" i="4"/>
  <c r="BO5108" i="4"/>
  <c r="BQ5107" i="4"/>
  <c r="BS5106" i="4"/>
  <c r="BK5106" i="4"/>
  <c r="BM5105" i="4"/>
  <c r="BO5104" i="4"/>
  <c r="BQ5103" i="4"/>
  <c r="BS5102" i="4"/>
  <c r="BK5102" i="4"/>
  <c r="BM5101" i="4"/>
  <c r="BO5100" i="4"/>
  <c r="BQ5099" i="4"/>
  <c r="BS5098" i="4"/>
  <c r="BK5098" i="4"/>
  <c r="BM5097" i="4"/>
  <c r="BO5096" i="4"/>
  <c r="BQ5095" i="4"/>
  <c r="BS5094" i="4"/>
  <c r="BK5094" i="4"/>
  <c r="BM5093" i="4"/>
  <c r="BO5092" i="4"/>
  <c r="BQ5091" i="4"/>
  <c r="BS5090" i="4"/>
  <c r="BK5090" i="4"/>
  <c r="BM5089" i="4"/>
  <c r="BO5088" i="4"/>
  <c r="BQ5087" i="4"/>
  <c r="BS5086" i="4"/>
  <c r="BK5086" i="4"/>
  <c r="BM5085" i="4"/>
  <c r="BO5084" i="4"/>
  <c r="BQ5083" i="4"/>
  <c r="BS5082" i="4"/>
  <c r="BK5082" i="4"/>
  <c r="BM5081" i="4"/>
  <c r="BO5080" i="4"/>
  <c r="BQ5079" i="4"/>
  <c r="BS5078" i="4"/>
  <c r="BK5078" i="4"/>
  <c r="BM5077" i="4"/>
  <c r="BO5076" i="4"/>
  <c r="BQ5075" i="4"/>
  <c r="BS5074" i="4"/>
  <c r="BK5074" i="4"/>
  <c r="BM5073" i="4"/>
  <c r="BO5072" i="4"/>
  <c r="BQ5071" i="4"/>
  <c r="BS5070" i="4"/>
  <c r="BK5070" i="4"/>
  <c r="BM5069" i="4"/>
  <c r="BO5068" i="4"/>
  <c r="BQ5067" i="4"/>
  <c r="BS5066" i="4"/>
  <c r="BK5066" i="4"/>
  <c r="BM5065" i="4"/>
  <c r="BO5064" i="4"/>
  <c r="BQ5063" i="4"/>
  <c r="BS5062" i="4"/>
  <c r="BK5062" i="4"/>
  <c r="BM5061" i="4"/>
  <c r="BO5060" i="4"/>
  <c r="BQ5059" i="4"/>
  <c r="BS5058" i="4"/>
  <c r="BK5058" i="4"/>
  <c r="BM5057" i="4"/>
  <c r="BO5056" i="4"/>
  <c r="BQ5055" i="4"/>
  <c r="BS5054" i="4"/>
  <c r="BK5054" i="4"/>
  <c r="BM5053" i="4"/>
  <c r="BO5052" i="4"/>
  <c r="BQ5051" i="4"/>
  <c r="BS5050" i="4"/>
  <c r="BK5050" i="4"/>
  <c r="BM5049" i="4"/>
  <c r="BO5048" i="4"/>
  <c r="BQ5047" i="4"/>
  <c r="BS5046" i="4"/>
  <c r="BK5046" i="4"/>
  <c r="BM5045" i="4"/>
  <c r="BO5044" i="4"/>
  <c r="BQ5043" i="4"/>
  <c r="BS5042" i="4"/>
  <c r="BK5042" i="4"/>
  <c r="BM5041" i="4"/>
  <c r="BO5040" i="4"/>
  <c r="BQ5039" i="4"/>
  <c r="BS5038" i="4"/>
  <c r="BK5038" i="4"/>
  <c r="BM5037" i="4"/>
  <c r="BO5036" i="4"/>
  <c r="BQ5035" i="4"/>
  <c r="BS5034" i="4"/>
  <c r="BK5034" i="4"/>
  <c r="BM5033" i="4"/>
  <c r="BO5032" i="4"/>
  <c r="BQ5031" i="4"/>
  <c r="BS5030" i="4"/>
  <c r="BK5030" i="4"/>
  <c r="BM5029" i="4"/>
  <c r="BO5028" i="4"/>
  <c r="BQ5027" i="4"/>
  <c r="BS5026" i="4"/>
  <c r="BK5026" i="4"/>
  <c r="BM5025" i="4"/>
  <c r="BO5024" i="4"/>
  <c r="BQ5023" i="4"/>
  <c r="BS5022" i="4"/>
  <c r="BK5022" i="4"/>
  <c r="BM5021" i="4"/>
  <c r="BO5020" i="4"/>
  <c r="BQ5019" i="4"/>
  <c r="BS5018" i="4"/>
  <c r="BK5018" i="4"/>
  <c r="BM5017" i="4"/>
  <c r="BO5016" i="4"/>
  <c r="BQ5015" i="4"/>
  <c r="BS5014" i="4"/>
  <c r="BK5014" i="4"/>
  <c r="BM5013" i="4"/>
  <c r="BO5012" i="4"/>
  <c r="BQ5011" i="4"/>
  <c r="BS5010" i="4"/>
  <c r="BK5010" i="4"/>
  <c r="BM5009" i="4"/>
  <c r="BO5008" i="4"/>
  <c r="BQ5007" i="4"/>
  <c r="BS5006" i="4"/>
  <c r="BK5006" i="4"/>
  <c r="BM5005" i="4"/>
  <c r="BO5004" i="4"/>
  <c r="BQ5003" i="4"/>
  <c r="BS5002" i="4"/>
  <c r="BK5002" i="4"/>
  <c r="BM5001" i="4"/>
  <c r="BO5000" i="4"/>
  <c r="BQ4999" i="4"/>
  <c r="BS4998" i="4"/>
  <c r="BK4998" i="4"/>
  <c r="BM4997" i="4"/>
  <c r="BO4996" i="4"/>
  <c r="BQ4995" i="4"/>
  <c r="BS4994" i="4"/>
  <c r="BK4994" i="4"/>
  <c r="BM4993" i="4"/>
  <c r="BO4992" i="4"/>
  <c r="BQ4991" i="4"/>
  <c r="BS4990" i="4"/>
  <c r="BK4990" i="4"/>
  <c r="BM4989" i="4"/>
  <c r="BO4988" i="4"/>
  <c r="BQ4987" i="4"/>
  <c r="BS4986" i="4"/>
  <c r="BK4986" i="4"/>
  <c r="BM4985" i="4"/>
  <c r="BO4984" i="4"/>
  <c r="BQ4983" i="4"/>
  <c r="BS4982" i="4"/>
  <c r="BK4982" i="4"/>
  <c r="BM4981" i="4"/>
  <c r="BO4980" i="4"/>
  <c r="BQ4979" i="4"/>
  <c r="BS4978" i="4"/>
  <c r="BK4978" i="4"/>
  <c r="BM4977" i="4"/>
  <c r="BO4976" i="4"/>
  <c r="BQ4975" i="4"/>
  <c r="BS4974" i="4"/>
  <c r="BK4974" i="4"/>
  <c r="BM4973" i="4"/>
  <c r="BO4972" i="4"/>
  <c r="BQ4971" i="4"/>
  <c r="BS4970" i="4"/>
  <c r="BK4970" i="4"/>
  <c r="BM4969" i="4"/>
  <c r="BO4968" i="4"/>
  <c r="BQ4967" i="4"/>
  <c r="BS4966" i="4"/>
  <c r="BK4966" i="4"/>
  <c r="BM4965" i="4"/>
  <c r="BO4964" i="4"/>
  <c r="BQ4963" i="4"/>
  <c r="BS4962" i="4"/>
  <c r="BK4962" i="4"/>
  <c r="BM4961" i="4"/>
  <c r="BO4960" i="4"/>
  <c r="BQ4959" i="4"/>
  <c r="BS4958" i="4"/>
  <c r="BK4958" i="4"/>
  <c r="BM4957" i="4"/>
  <c r="BO4956" i="4"/>
  <c r="BQ4955" i="4"/>
  <c r="BS4954" i="4"/>
  <c r="BK4954" i="4"/>
  <c r="BM4953" i="4"/>
  <c r="BO4952" i="4"/>
  <c r="BQ4951" i="4"/>
  <c r="BS4950" i="4"/>
  <c r="BK4950" i="4"/>
  <c r="BM4949" i="4"/>
  <c r="BO4948" i="4"/>
  <c r="BQ4947" i="4"/>
  <c r="BS4946" i="4"/>
  <c r="BK4946" i="4"/>
  <c r="BM4945" i="4"/>
  <c r="BO4944" i="4"/>
  <c r="BQ4943" i="4"/>
  <c r="BS4942" i="4"/>
  <c r="BK4942" i="4"/>
  <c r="BM4941" i="4"/>
  <c r="BO4940" i="4"/>
  <c r="BQ4939" i="4"/>
  <c r="BS4938" i="4"/>
  <c r="BK4938" i="4"/>
  <c r="BM4937" i="4"/>
  <c r="BO4936" i="4"/>
  <c r="BQ4935" i="4"/>
  <c r="BS4934" i="4"/>
  <c r="BK4934" i="4"/>
  <c r="BM4933" i="4"/>
  <c r="BO4932" i="4"/>
  <c r="BQ4931" i="4"/>
  <c r="BS4930" i="4"/>
  <c r="BK4930" i="4"/>
  <c r="BM4929" i="4"/>
  <c r="BO4928" i="4"/>
  <c r="BQ4927" i="4"/>
  <c r="BS4926" i="4"/>
  <c r="BK4926" i="4"/>
  <c r="BM4925" i="4"/>
  <c r="BO4924" i="4"/>
  <c r="BQ4923" i="4"/>
  <c r="BS4922" i="4"/>
  <c r="BK4922" i="4"/>
  <c r="BM4921" i="4"/>
  <c r="BO4920" i="4"/>
  <c r="BQ4919" i="4"/>
  <c r="BS4918" i="4"/>
  <c r="BK4918" i="4"/>
  <c r="BM4917" i="4"/>
  <c r="BO4916" i="4"/>
  <c r="BQ4915" i="4"/>
  <c r="BS4914" i="4"/>
  <c r="BK4914" i="4"/>
  <c r="BM4913" i="4"/>
  <c r="BO4912" i="4"/>
  <c r="BQ4911" i="4"/>
  <c r="BS4910" i="4"/>
  <c r="BK4910" i="4"/>
  <c r="BM4909" i="4"/>
  <c r="BO4908" i="4"/>
  <c r="BQ4907" i="4"/>
  <c r="BS4906" i="4"/>
  <c r="BK4906" i="4"/>
  <c r="BM4905" i="4"/>
  <c r="BO4904" i="4"/>
  <c r="BQ4903" i="4"/>
  <c r="BS4902" i="4"/>
  <c r="BK4902" i="4"/>
  <c r="BM4901" i="4"/>
  <c r="BO4900" i="4"/>
  <c r="BQ4899" i="4"/>
  <c r="BS4898" i="4"/>
  <c r="BK4898" i="4"/>
  <c r="BM4897" i="4"/>
  <c r="BO4896" i="4"/>
  <c r="BQ4895" i="4"/>
  <c r="BS4894" i="4"/>
  <c r="BK4894" i="4"/>
  <c r="BM4893" i="4"/>
  <c r="BO4892" i="4"/>
  <c r="BQ4891" i="4"/>
  <c r="BS4890" i="4"/>
  <c r="BK4890" i="4"/>
  <c r="BM4889" i="4"/>
  <c r="BO4888" i="4"/>
  <c r="BQ4887" i="4"/>
  <c r="BS4886" i="4"/>
  <c r="BK4886" i="4"/>
  <c r="BM4885" i="4"/>
  <c r="BO4884" i="4"/>
  <c r="BQ4883" i="4"/>
  <c r="BS4882" i="4"/>
  <c r="BK4882" i="4"/>
  <c r="BM4881" i="4"/>
  <c r="BO4880" i="4"/>
  <c r="BQ4879" i="4"/>
  <c r="BS4878" i="4"/>
  <c r="BK4878" i="4"/>
  <c r="BM4877" i="4"/>
  <c r="BO4876" i="4"/>
  <c r="BQ4875" i="4"/>
  <c r="BS4874" i="4"/>
  <c r="BK4874" i="4"/>
  <c r="BM4873" i="4"/>
  <c r="BO4872" i="4"/>
  <c r="BQ4871" i="4"/>
  <c r="BS4870" i="4"/>
  <c r="BK4870" i="4"/>
  <c r="BM4869" i="4"/>
  <c r="BO4868" i="4"/>
  <c r="BQ4867" i="4"/>
  <c r="BS4866" i="4"/>
  <c r="BK4866" i="4"/>
  <c r="BM4865" i="4"/>
  <c r="BO4864" i="4"/>
  <c r="BQ4863" i="4"/>
  <c r="BS4862" i="4"/>
  <c r="BK4862" i="4"/>
  <c r="BM4861" i="4"/>
  <c r="BO4860" i="4"/>
  <c r="BQ4859" i="4"/>
  <c r="BS4858" i="4"/>
  <c r="BK4858" i="4"/>
  <c r="BM4857" i="4"/>
  <c r="BO4856" i="4"/>
  <c r="BQ4855" i="4"/>
  <c r="BS4854" i="4"/>
  <c r="BK4854" i="4"/>
  <c r="BM4853" i="4"/>
  <c r="BO4852" i="4"/>
  <c r="BQ4851" i="4"/>
  <c r="BS4850" i="4"/>
  <c r="BK4850" i="4"/>
  <c r="BM4849" i="4"/>
  <c r="BO4848" i="4"/>
  <c r="BQ4847" i="4"/>
  <c r="BS4846" i="4"/>
  <c r="BK4846" i="4"/>
  <c r="BM4845" i="4"/>
  <c r="BO4844" i="4"/>
  <c r="BQ4843" i="4"/>
  <c r="BS4842" i="4"/>
  <c r="BK4842" i="4"/>
  <c r="BM4841" i="4"/>
  <c r="BO4840" i="4"/>
  <c r="BQ4839" i="4"/>
  <c r="BS4838" i="4"/>
  <c r="BK4838" i="4"/>
  <c r="BM4837" i="4"/>
  <c r="BO4836" i="4"/>
  <c r="BQ4835" i="4"/>
  <c r="BS4834" i="4"/>
  <c r="BK4834" i="4"/>
  <c r="BM4833" i="4"/>
  <c r="BO4832" i="4"/>
  <c r="BQ4831" i="4"/>
  <c r="BS4830" i="4"/>
  <c r="BK4830" i="4"/>
  <c r="BM4829" i="4"/>
  <c r="BO4828" i="4"/>
  <c r="BQ4827" i="4"/>
  <c r="BS4826" i="4"/>
  <c r="BK4826" i="4"/>
  <c r="BM4825" i="4"/>
  <c r="BO4824" i="4"/>
  <c r="BQ4823" i="4"/>
  <c r="BS4822" i="4"/>
  <c r="BK4822" i="4"/>
  <c r="BM4821" i="4"/>
  <c r="BO4820" i="4"/>
  <c r="BQ4819" i="4"/>
  <c r="BS4818" i="4"/>
  <c r="BK4818" i="4"/>
  <c r="BM4817" i="4"/>
  <c r="BO4816" i="4"/>
  <c r="BQ4815" i="4"/>
  <c r="BS4814" i="4"/>
  <c r="BK4814" i="4"/>
  <c r="BM4813" i="4"/>
  <c r="BO4812" i="4"/>
  <c r="BQ4811" i="4"/>
  <c r="BS4810" i="4"/>
  <c r="BK4810" i="4"/>
  <c r="BM4809" i="4"/>
  <c r="BO4808" i="4"/>
  <c r="BQ4807" i="4"/>
  <c r="BS4806" i="4"/>
  <c r="BK4806" i="4"/>
  <c r="BM4805" i="4"/>
  <c r="BO4804" i="4"/>
  <c r="BQ4803" i="4"/>
  <c r="BS4802" i="4"/>
  <c r="BK4802" i="4"/>
  <c r="BM4801" i="4"/>
  <c r="BO4800" i="4"/>
  <c r="BQ4799" i="4"/>
  <c r="BS4798" i="4"/>
  <c r="BK4798" i="4"/>
  <c r="BM4797" i="4"/>
  <c r="BO4796" i="4"/>
  <c r="BQ4795" i="4"/>
  <c r="BS4794" i="4"/>
  <c r="BK4794" i="4"/>
  <c r="BM4793" i="4"/>
  <c r="BO4792" i="4"/>
  <c r="BQ4791" i="4"/>
  <c r="BS4790" i="4"/>
  <c r="BK4790" i="4"/>
  <c r="BM4789" i="4"/>
  <c r="BO4788" i="4"/>
  <c r="BQ4787" i="4"/>
  <c r="BS4786" i="4"/>
  <c r="BK4786" i="4"/>
  <c r="BM4785" i="4"/>
  <c r="BO4784" i="4"/>
  <c r="BQ4783" i="4"/>
  <c r="BS4782" i="4"/>
  <c r="BK4782" i="4"/>
  <c r="BM4781" i="4"/>
  <c r="BO4780" i="4"/>
  <c r="BQ4779" i="4"/>
  <c r="BS4778" i="4"/>
  <c r="BK4778" i="4"/>
  <c r="BM4777" i="4"/>
  <c r="BO4776" i="4"/>
  <c r="BQ4775" i="4"/>
  <c r="BS4774" i="4"/>
  <c r="BK4774" i="4"/>
  <c r="BM4773" i="4"/>
  <c r="BO4772" i="4"/>
  <c r="BQ4771" i="4"/>
  <c r="BS4770" i="4"/>
  <c r="BK4770" i="4"/>
  <c r="BM4769" i="4"/>
  <c r="BO4768" i="4"/>
  <c r="BQ4767" i="4"/>
  <c r="BS4766" i="4"/>
  <c r="BK4766" i="4"/>
  <c r="BM4765" i="4"/>
  <c r="BO4764" i="4"/>
  <c r="BQ4763" i="4"/>
  <c r="BS4762" i="4"/>
  <c r="BK4762" i="4"/>
  <c r="BM4761" i="4"/>
  <c r="BO4760" i="4"/>
  <c r="BQ4759" i="4"/>
  <c r="BS4758" i="4"/>
  <c r="BK4758" i="4"/>
  <c r="BM4757" i="4"/>
  <c r="BO4756" i="4"/>
  <c r="BQ4755" i="4"/>
  <c r="BS4754" i="4"/>
  <c r="BK4754" i="4"/>
  <c r="BM4753" i="4"/>
  <c r="BO4752" i="4"/>
  <c r="BQ4751" i="4"/>
  <c r="BS4750" i="4"/>
  <c r="BK4750" i="4"/>
  <c r="BM4749" i="4"/>
  <c r="BO4748" i="4"/>
  <c r="BQ4747" i="4"/>
  <c r="BS4746" i="4"/>
  <c r="BK4746" i="4"/>
  <c r="BM4745" i="4"/>
  <c r="BO4744" i="4"/>
  <c r="BQ4743" i="4"/>
  <c r="BS4742" i="4"/>
  <c r="BK4742" i="4"/>
  <c r="BM4741" i="4"/>
  <c r="BO4740" i="4"/>
  <c r="BQ4739" i="4"/>
  <c r="BS4738" i="4"/>
  <c r="BK4738" i="4"/>
  <c r="BM4737" i="4"/>
  <c r="BO4736" i="4"/>
  <c r="BQ4735" i="4"/>
  <c r="BS4734" i="4"/>
  <c r="BK4734" i="4"/>
  <c r="BM4733" i="4"/>
  <c r="BO4732" i="4"/>
  <c r="BQ4731" i="4"/>
  <c r="BS4730" i="4"/>
  <c r="BK4730" i="4"/>
  <c r="BM4729" i="4"/>
  <c r="BO4728" i="4"/>
  <c r="BQ4727" i="4"/>
  <c r="BS4726" i="4"/>
  <c r="BK4726" i="4"/>
  <c r="BM4725" i="4"/>
  <c r="BO4724" i="4"/>
  <c r="BQ4723" i="4"/>
  <c r="BS4722" i="4"/>
  <c r="BK4722" i="4"/>
  <c r="BM4721" i="4"/>
  <c r="BO4720" i="4"/>
  <c r="BQ4719" i="4"/>
  <c r="BS4718" i="4"/>
  <c r="BK4718" i="4"/>
  <c r="BM4717" i="4"/>
  <c r="BO4716" i="4"/>
  <c r="BQ4715" i="4"/>
  <c r="BS4714" i="4"/>
  <c r="BK4714" i="4"/>
  <c r="BM4713" i="4"/>
  <c r="BO4712" i="4"/>
  <c r="BQ4711" i="4"/>
  <c r="BS4710" i="4"/>
  <c r="BK4710" i="4"/>
  <c r="BM13" i="4"/>
  <c r="BN6012" i="4"/>
  <c r="BP6011" i="4"/>
  <c r="BR6010" i="4"/>
  <c r="BJ6010" i="4"/>
  <c r="BL6009" i="4"/>
  <c r="BN6008" i="4"/>
  <c r="BP6007" i="4"/>
  <c r="BR6006" i="4"/>
  <c r="BJ6006" i="4"/>
  <c r="BL6005" i="4"/>
  <c r="BN6004" i="4"/>
  <c r="BP6003" i="4"/>
  <c r="BR6002" i="4"/>
  <c r="BJ6002" i="4"/>
  <c r="BL6001" i="4"/>
  <c r="BN6000" i="4"/>
  <c r="BP5999" i="4"/>
  <c r="BR5998" i="4"/>
  <c r="BJ5998" i="4"/>
  <c r="BL5997" i="4"/>
  <c r="BN5996" i="4"/>
  <c r="BP5995" i="4"/>
  <c r="BR5994" i="4"/>
  <c r="BJ5994" i="4"/>
  <c r="BL5993" i="4"/>
  <c r="BN5992" i="4"/>
  <c r="BP5991" i="4"/>
  <c r="BR5990" i="4"/>
  <c r="BJ5990" i="4"/>
  <c r="BL5989" i="4"/>
  <c r="BN5988" i="4"/>
  <c r="BP5987" i="4"/>
  <c r="BR5986" i="4"/>
  <c r="BJ5986" i="4"/>
  <c r="BL5985" i="4"/>
  <c r="BN5984" i="4"/>
  <c r="BP5983" i="4"/>
  <c r="BR5982" i="4"/>
  <c r="BJ5982" i="4"/>
  <c r="BL5981" i="4"/>
  <c r="BN5980" i="4"/>
  <c r="BP5979" i="4"/>
  <c r="BR5978" i="4"/>
  <c r="BJ5978" i="4"/>
  <c r="BL5977" i="4"/>
  <c r="BN5976" i="4"/>
  <c r="BP5975" i="4"/>
  <c r="BR5974" i="4"/>
  <c r="BJ5974" i="4"/>
  <c r="BL5973" i="4"/>
  <c r="BN5972" i="4"/>
  <c r="BP5971" i="4"/>
  <c r="BR5970" i="4"/>
  <c r="BJ5970" i="4"/>
  <c r="BL5969" i="4"/>
  <c r="BN5968" i="4"/>
  <c r="BP5967" i="4"/>
  <c r="BR5966" i="4"/>
  <c r="BJ5966" i="4"/>
  <c r="BL5965" i="4"/>
  <c r="BN5964" i="4"/>
  <c r="BP5963" i="4"/>
  <c r="BR5962" i="4"/>
  <c r="BJ5962" i="4"/>
  <c r="BL5961" i="4"/>
  <c r="BN5960" i="4"/>
  <c r="BP5959" i="4"/>
  <c r="BR5958" i="4"/>
  <c r="BJ5958" i="4"/>
  <c r="BL5957" i="4"/>
  <c r="BN5956" i="4"/>
  <c r="BP5955" i="4"/>
  <c r="BR5954" i="4"/>
  <c r="BJ5954" i="4"/>
  <c r="BL5953" i="4"/>
  <c r="BN5952" i="4"/>
  <c r="BP5951" i="4"/>
  <c r="BR5950" i="4"/>
  <c r="BJ5950" i="4"/>
  <c r="BL5949" i="4"/>
  <c r="BN5948" i="4"/>
  <c r="BP5947" i="4"/>
  <c r="BR5946" i="4"/>
  <c r="BJ5946" i="4"/>
  <c r="BL5945" i="4"/>
  <c r="BN5944" i="4"/>
  <c r="BP5943" i="4"/>
  <c r="BR5942" i="4"/>
  <c r="BJ5942" i="4"/>
  <c r="BL5941" i="4"/>
  <c r="BN5940" i="4"/>
  <c r="BP5939" i="4"/>
  <c r="BR5938" i="4"/>
  <c r="BJ5938" i="4"/>
  <c r="BL5937" i="4"/>
  <c r="BN5936" i="4"/>
  <c r="BP5935" i="4"/>
  <c r="BR5934" i="4"/>
  <c r="BJ5934" i="4"/>
  <c r="BL5933" i="4"/>
  <c r="BN5932" i="4"/>
  <c r="BP5931" i="4"/>
  <c r="BR5930" i="4"/>
  <c r="BJ5930" i="4"/>
  <c r="BL5929" i="4"/>
  <c r="BN5928" i="4"/>
  <c r="BP5927" i="4"/>
  <c r="BR5926" i="4"/>
  <c r="BJ5926" i="4"/>
  <c r="BL5925" i="4"/>
  <c r="BN5924" i="4"/>
  <c r="BP5923" i="4"/>
  <c r="BR5922" i="4"/>
  <c r="BJ5922" i="4"/>
  <c r="BL5921" i="4"/>
  <c r="BN5920" i="4"/>
  <c r="BP5919" i="4"/>
  <c r="BR5918" i="4"/>
  <c r="BJ5918" i="4"/>
  <c r="BL5917" i="4"/>
  <c r="BN5916" i="4"/>
  <c r="BP5915" i="4"/>
  <c r="BR5914" i="4"/>
  <c r="BJ5914" i="4"/>
  <c r="BL5913" i="4"/>
  <c r="BN5912" i="4"/>
  <c r="BP5911" i="4"/>
  <c r="BR5910" i="4"/>
  <c r="BJ5910" i="4"/>
  <c r="BL5909" i="4"/>
  <c r="BN5908" i="4"/>
  <c r="BP5907" i="4"/>
  <c r="BR5906" i="4"/>
  <c r="BJ5906" i="4"/>
  <c r="BL5905" i="4"/>
  <c r="BN5904" i="4"/>
  <c r="BP5903" i="4"/>
  <c r="BR5902" i="4"/>
  <c r="BJ5902" i="4"/>
  <c r="BL5901" i="4"/>
  <c r="BN5900" i="4"/>
  <c r="BP5899" i="4"/>
  <c r="BR5898" i="4"/>
  <c r="BJ5898" i="4"/>
  <c r="BL5897" i="4"/>
  <c r="BN5896" i="4"/>
  <c r="BP5895" i="4"/>
  <c r="BR5894" i="4"/>
  <c r="BJ5894" i="4"/>
  <c r="BL5893" i="4"/>
  <c r="BN5892" i="4"/>
  <c r="BP5891" i="4"/>
  <c r="BR5890" i="4"/>
  <c r="BJ5890" i="4"/>
  <c r="BL5889" i="4"/>
  <c r="BN5888" i="4"/>
  <c r="BP5887" i="4"/>
  <c r="BR5886" i="4"/>
  <c r="BJ5886" i="4"/>
  <c r="BL5885" i="4"/>
  <c r="BN5884" i="4"/>
  <c r="BP5883" i="4"/>
  <c r="BR5882" i="4"/>
  <c r="BJ5882" i="4"/>
  <c r="BL5881" i="4"/>
  <c r="BN5880" i="4"/>
  <c r="BP5879" i="4"/>
  <c r="BR5878" i="4"/>
  <c r="BJ5878" i="4"/>
  <c r="BL5877" i="4"/>
  <c r="BN5876" i="4"/>
  <c r="BP5875" i="4"/>
  <c r="BR5874" i="4"/>
  <c r="BJ5874" i="4"/>
  <c r="BL5873" i="4"/>
  <c r="BN5872" i="4"/>
  <c r="BP5871" i="4"/>
  <c r="BR5870" i="4"/>
  <c r="BJ5870" i="4"/>
  <c r="BL5869" i="4"/>
  <c r="BN5868" i="4"/>
  <c r="BP5867" i="4"/>
  <c r="BR5866" i="4"/>
  <c r="BJ5866" i="4"/>
  <c r="BL5865" i="4"/>
  <c r="BN5864" i="4"/>
  <c r="BP5863" i="4"/>
  <c r="BR5862" i="4"/>
  <c r="BJ5862" i="4"/>
  <c r="BL5861" i="4"/>
  <c r="BN5860" i="4"/>
  <c r="BP5859" i="4"/>
  <c r="BR5858" i="4"/>
  <c r="BJ5858" i="4"/>
  <c r="BL5857" i="4"/>
  <c r="BN5856" i="4"/>
  <c r="BP5855" i="4"/>
  <c r="BR5854" i="4"/>
  <c r="BJ5854" i="4"/>
  <c r="BL5853" i="4"/>
  <c r="BN5852" i="4"/>
  <c r="BP5851" i="4"/>
  <c r="BR5850" i="4"/>
  <c r="BJ5850" i="4"/>
  <c r="BL5849" i="4"/>
  <c r="BN5848" i="4"/>
  <c r="BP5847" i="4"/>
  <c r="BR5846" i="4"/>
  <c r="BJ5846" i="4"/>
  <c r="BL5845" i="4"/>
  <c r="BN5844" i="4"/>
  <c r="BP5843" i="4"/>
  <c r="BR5842" i="4"/>
  <c r="BJ5842" i="4"/>
  <c r="BL5841" i="4"/>
  <c r="BN5840" i="4"/>
  <c r="BP5839" i="4"/>
  <c r="BR5838" i="4"/>
  <c r="BJ5838" i="4"/>
  <c r="BL5837" i="4"/>
  <c r="BN5836" i="4"/>
  <c r="BP5835" i="4"/>
  <c r="BR5834" i="4"/>
  <c r="BJ5834" i="4"/>
  <c r="BL5833" i="4"/>
  <c r="BN5832" i="4"/>
  <c r="BP5831" i="4"/>
  <c r="BR5830" i="4"/>
  <c r="BJ5830" i="4"/>
  <c r="BL5829" i="4"/>
  <c r="BN5828" i="4"/>
  <c r="BP5827" i="4"/>
  <c r="BR5826" i="4"/>
  <c r="BJ5826" i="4"/>
  <c r="BL5825" i="4"/>
  <c r="BN5824" i="4"/>
  <c r="BP5823" i="4"/>
  <c r="BR5822" i="4"/>
  <c r="BJ5822" i="4"/>
  <c r="BL5821" i="4"/>
  <c r="BN5820" i="4"/>
  <c r="BP5819" i="4"/>
  <c r="BR5818" i="4"/>
  <c r="BJ5818" i="4"/>
  <c r="BL5817" i="4"/>
  <c r="BN5816" i="4"/>
  <c r="BP5815" i="4"/>
  <c r="BR5814" i="4"/>
  <c r="BJ5814" i="4"/>
  <c r="BL5813" i="4"/>
  <c r="BN5812" i="4"/>
  <c r="BP5811" i="4"/>
  <c r="BR5810" i="4"/>
  <c r="BJ5810" i="4"/>
  <c r="BL5809" i="4"/>
  <c r="BN5808" i="4"/>
  <c r="BP5807" i="4"/>
  <c r="BR5806" i="4"/>
  <c r="BJ5806" i="4"/>
  <c r="BL5805" i="4"/>
  <c r="BN5804" i="4"/>
  <c r="BP5803" i="4"/>
  <c r="BR5802" i="4"/>
  <c r="BJ5802" i="4"/>
  <c r="BL5801" i="4"/>
  <c r="BN5800" i="4"/>
  <c r="BP5799" i="4"/>
  <c r="BR5798" i="4"/>
  <c r="BJ5798" i="4"/>
  <c r="BL5797" i="4"/>
  <c r="BN5796" i="4"/>
  <c r="BP5795" i="4"/>
  <c r="BR5794" i="4"/>
  <c r="BJ5794" i="4"/>
  <c r="BL5793" i="4"/>
  <c r="BN5792" i="4"/>
  <c r="BP5791" i="4"/>
  <c r="BR5790" i="4"/>
  <c r="BJ5790" i="4"/>
  <c r="BL5789" i="4"/>
  <c r="BN5788" i="4"/>
  <c r="BP5787" i="4"/>
  <c r="BR5786" i="4"/>
  <c r="BJ5786" i="4"/>
  <c r="BL5785" i="4"/>
  <c r="BN5784" i="4"/>
  <c r="BP5783" i="4"/>
  <c r="BR5782" i="4"/>
  <c r="BJ5782" i="4"/>
  <c r="BL5781" i="4"/>
  <c r="BN5780" i="4"/>
  <c r="BP5779" i="4"/>
  <c r="BR5778" i="4"/>
  <c r="BJ5778" i="4"/>
  <c r="BL5777" i="4"/>
  <c r="BN5776" i="4"/>
  <c r="BP5775" i="4"/>
  <c r="BR5774" i="4"/>
  <c r="BJ5774" i="4"/>
  <c r="BL5773" i="4"/>
  <c r="BN5772" i="4"/>
  <c r="BP5771" i="4"/>
  <c r="BR5770" i="4"/>
  <c r="BJ5770" i="4"/>
  <c r="BL5769" i="4"/>
  <c r="BN5768" i="4"/>
  <c r="BP5767" i="4"/>
  <c r="BR5766" i="4"/>
  <c r="BJ5766" i="4"/>
  <c r="BL5765" i="4"/>
  <c r="BN5764" i="4"/>
  <c r="BP5763" i="4"/>
  <c r="BR5762" i="4"/>
  <c r="BJ5762" i="4"/>
  <c r="BL5761" i="4"/>
  <c r="BN5760" i="4"/>
  <c r="BP5759" i="4"/>
  <c r="BR5758" i="4"/>
  <c r="BJ5758" i="4"/>
  <c r="BL5757" i="4"/>
  <c r="BN5756" i="4"/>
  <c r="BP5755" i="4"/>
  <c r="BR5754" i="4"/>
  <c r="BJ5754" i="4"/>
  <c r="BL5753" i="4"/>
  <c r="BN5752" i="4"/>
  <c r="BP5751" i="4"/>
  <c r="BR5750" i="4"/>
  <c r="BJ5750" i="4"/>
  <c r="BL5749" i="4"/>
  <c r="BN5748" i="4"/>
  <c r="BP5747" i="4"/>
  <c r="BR5746" i="4"/>
  <c r="BJ5746" i="4"/>
  <c r="BL5745" i="4"/>
  <c r="BN5744" i="4"/>
  <c r="BP5743" i="4"/>
  <c r="BR5742" i="4"/>
  <c r="BJ5742" i="4"/>
  <c r="BL5741" i="4"/>
  <c r="BN5740" i="4"/>
  <c r="BP5739" i="4"/>
  <c r="BR5738" i="4"/>
  <c r="BJ5738" i="4"/>
  <c r="BL5737" i="4"/>
  <c r="BN5736" i="4"/>
  <c r="BP5735" i="4"/>
  <c r="BR5734" i="4"/>
  <c r="BJ5734" i="4"/>
  <c r="BL5733" i="4"/>
  <c r="BN5732" i="4"/>
  <c r="BP5731" i="4"/>
  <c r="BR5730" i="4"/>
  <c r="BJ5730" i="4"/>
  <c r="BL5729" i="4"/>
  <c r="BN5728" i="4"/>
  <c r="BP5727" i="4"/>
  <c r="BR5726" i="4"/>
  <c r="BJ5726" i="4"/>
  <c r="BL5725" i="4"/>
  <c r="BN5724" i="4"/>
  <c r="BP5723" i="4"/>
  <c r="BR5722" i="4"/>
  <c r="BJ5722" i="4"/>
  <c r="BL5721" i="4"/>
  <c r="BN5720" i="4"/>
  <c r="BP5719" i="4"/>
  <c r="BR5718" i="4"/>
  <c r="BJ5718" i="4"/>
  <c r="BL5717" i="4"/>
  <c r="BN5716" i="4"/>
  <c r="BP5715" i="4"/>
  <c r="BR5714" i="4"/>
  <c r="BJ5714" i="4"/>
  <c r="BL5713" i="4"/>
  <c r="BN5712" i="4"/>
  <c r="BP5711" i="4"/>
  <c r="BR5710" i="4"/>
  <c r="BJ5710" i="4"/>
  <c r="BL5709" i="4"/>
  <c r="BN5708" i="4"/>
  <c r="BP5707" i="4"/>
  <c r="BR5706" i="4"/>
  <c r="BJ5706" i="4"/>
  <c r="BL5705" i="4"/>
  <c r="BN5704" i="4"/>
  <c r="BP5703" i="4"/>
  <c r="BR5702" i="4"/>
  <c r="BJ5702" i="4"/>
  <c r="BL5701" i="4"/>
  <c r="BN5700" i="4"/>
  <c r="BP5699" i="4"/>
  <c r="BR5698" i="4"/>
  <c r="BJ5698" i="4"/>
  <c r="BL5697" i="4"/>
  <c r="BN5696" i="4"/>
  <c r="BP5695" i="4"/>
  <c r="BR5694" i="4"/>
  <c r="BJ5694" i="4"/>
  <c r="BL5693" i="4"/>
  <c r="BN5692" i="4"/>
  <c r="BP5691" i="4"/>
  <c r="BR5690" i="4"/>
  <c r="BJ5690" i="4"/>
  <c r="BL5689" i="4"/>
  <c r="BN5688" i="4"/>
  <c r="BP5687" i="4"/>
  <c r="BR5686" i="4"/>
  <c r="BJ5686" i="4"/>
  <c r="BL5685" i="4"/>
  <c r="BN5684" i="4"/>
  <c r="BP5683" i="4"/>
  <c r="BR5682" i="4"/>
  <c r="BJ5682" i="4"/>
  <c r="BL5681" i="4"/>
  <c r="BN5680" i="4"/>
  <c r="BP5679" i="4"/>
  <c r="BR5678" i="4"/>
  <c r="BJ5678" i="4"/>
  <c r="BL5677" i="4"/>
  <c r="BN5676" i="4"/>
  <c r="BP5675" i="4"/>
  <c r="BR5674" i="4"/>
  <c r="BJ5674" i="4"/>
  <c r="BL5673" i="4"/>
  <c r="BN5672" i="4"/>
  <c r="BP5671" i="4"/>
  <c r="BR5670" i="4"/>
  <c r="BJ5670" i="4"/>
  <c r="BL5669" i="4"/>
  <c r="BN5668" i="4"/>
  <c r="BP5667" i="4"/>
  <c r="BR5666" i="4"/>
  <c r="BJ5666" i="4"/>
  <c r="BL5665" i="4"/>
  <c r="BN5664" i="4"/>
  <c r="BP5663" i="4"/>
  <c r="BR5662" i="4"/>
  <c r="BJ5662" i="4"/>
  <c r="BL5661" i="4"/>
  <c r="BN5660" i="4"/>
  <c r="BP5659" i="4"/>
  <c r="BR5658" i="4"/>
  <c r="BJ5658" i="4"/>
  <c r="BL5657" i="4"/>
  <c r="BN5656" i="4"/>
  <c r="BP5655" i="4"/>
  <c r="BR5654" i="4"/>
  <c r="BJ5654" i="4"/>
  <c r="BL5653" i="4"/>
  <c r="BN5652" i="4"/>
  <c r="BP5651" i="4"/>
  <c r="BR5650" i="4"/>
  <c r="BJ5650" i="4"/>
  <c r="BL5649" i="4"/>
  <c r="BN5648" i="4"/>
  <c r="BP5647" i="4"/>
  <c r="BR5646" i="4"/>
  <c r="BJ5646" i="4"/>
  <c r="BL5645" i="4"/>
  <c r="BN5644" i="4"/>
  <c r="BP5643" i="4"/>
  <c r="BR5642" i="4"/>
  <c r="BJ5642" i="4"/>
  <c r="BL5641" i="4"/>
  <c r="BN5640" i="4"/>
  <c r="BP5639" i="4"/>
  <c r="BR5638" i="4"/>
  <c r="BJ5638" i="4"/>
  <c r="BL5637" i="4"/>
  <c r="BN5636" i="4"/>
  <c r="BP5635" i="4"/>
  <c r="BR5634" i="4"/>
  <c r="BJ5634" i="4"/>
  <c r="BL5633" i="4"/>
  <c r="BN5632" i="4"/>
  <c r="BP5631" i="4"/>
  <c r="BR5630" i="4"/>
  <c r="BJ5630" i="4"/>
  <c r="BL5629" i="4"/>
  <c r="BN5628" i="4"/>
  <c r="BP5627" i="4"/>
  <c r="BR5626" i="4"/>
  <c r="BJ5626" i="4"/>
  <c r="BL5625" i="4"/>
  <c r="BN5624" i="4"/>
  <c r="BP5623" i="4"/>
  <c r="BR5622" i="4"/>
  <c r="BJ5622" i="4"/>
  <c r="BL5621" i="4"/>
  <c r="BN5620" i="4"/>
  <c r="BP5619" i="4"/>
  <c r="BR5618" i="4"/>
  <c r="BJ5618" i="4"/>
  <c r="BL5617" i="4"/>
  <c r="BN5616" i="4"/>
  <c r="BP5615" i="4"/>
  <c r="BR5614" i="4"/>
  <c r="BJ5614" i="4"/>
  <c r="BL5613" i="4"/>
  <c r="BN5612" i="4"/>
  <c r="BP5611" i="4"/>
  <c r="BR5610" i="4"/>
  <c r="BJ5610" i="4"/>
  <c r="BL5609" i="4"/>
  <c r="BN5608" i="4"/>
  <c r="BP5607" i="4"/>
  <c r="BR5606" i="4"/>
  <c r="BJ5606" i="4"/>
  <c r="BL5605" i="4"/>
  <c r="BN5604" i="4"/>
  <c r="BP5603" i="4"/>
  <c r="BR5602" i="4"/>
  <c r="BJ5602" i="4"/>
  <c r="BL5601" i="4"/>
  <c r="BN5600" i="4"/>
  <c r="BP5599" i="4"/>
  <c r="BR5598" i="4"/>
  <c r="BJ5598" i="4"/>
  <c r="BL5597" i="4"/>
  <c r="BN5596" i="4"/>
  <c r="BP5595" i="4"/>
  <c r="BR5594" i="4"/>
  <c r="BJ5594" i="4"/>
  <c r="BL5593" i="4"/>
  <c r="BN5592" i="4"/>
  <c r="BP5591" i="4"/>
  <c r="BR5590" i="4"/>
  <c r="BJ5590" i="4"/>
  <c r="BL5589" i="4"/>
  <c r="BN5588" i="4"/>
  <c r="BP5587" i="4"/>
  <c r="BR5586" i="4"/>
  <c r="BJ5586" i="4"/>
  <c r="BL5585" i="4"/>
  <c r="BN5584" i="4"/>
  <c r="BP5583" i="4"/>
  <c r="BR5582" i="4"/>
  <c r="BJ5582" i="4"/>
  <c r="BL5581" i="4"/>
  <c r="BN5580" i="4"/>
  <c r="BP5579" i="4"/>
  <c r="BR5578" i="4"/>
  <c r="BJ5578" i="4"/>
  <c r="BL5577" i="4"/>
  <c r="BN5576" i="4"/>
  <c r="BP5575" i="4"/>
  <c r="BR5574" i="4"/>
  <c r="BJ5574" i="4"/>
  <c r="BL5573" i="4"/>
  <c r="BN5572" i="4"/>
  <c r="BP5571" i="4"/>
  <c r="BR5570" i="4"/>
  <c r="BJ5570" i="4"/>
  <c r="BL5569" i="4"/>
  <c r="BN5568" i="4"/>
  <c r="BP5567" i="4"/>
  <c r="BR5566" i="4"/>
  <c r="BJ5566" i="4"/>
  <c r="BL5565" i="4"/>
  <c r="BN5564" i="4"/>
  <c r="BP5563" i="4"/>
  <c r="BR5562" i="4"/>
  <c r="BJ5562" i="4"/>
  <c r="BL5561" i="4"/>
  <c r="BN5560" i="4"/>
  <c r="BP5559" i="4"/>
  <c r="BR5558" i="4"/>
  <c r="BJ5558" i="4"/>
  <c r="BL5557" i="4"/>
  <c r="BN5556" i="4"/>
  <c r="BP5555" i="4"/>
  <c r="BR5554" i="4"/>
  <c r="BJ5554" i="4"/>
  <c r="BL5553" i="4"/>
  <c r="BN5552" i="4"/>
  <c r="BP5551" i="4"/>
  <c r="BR5550" i="4"/>
  <c r="BJ5550" i="4"/>
  <c r="BL5549" i="4"/>
  <c r="BN5548" i="4"/>
  <c r="BP5547" i="4"/>
  <c r="BR5546" i="4"/>
  <c r="BJ5546" i="4"/>
  <c r="BL5545" i="4"/>
  <c r="BN5544" i="4"/>
  <c r="BP5543" i="4"/>
  <c r="BR5542" i="4"/>
  <c r="BJ5542" i="4"/>
  <c r="BL5541" i="4"/>
  <c r="BN5540" i="4"/>
  <c r="BP5539" i="4"/>
  <c r="BR5538" i="4"/>
  <c r="BJ5538" i="4"/>
  <c r="BL5537" i="4"/>
  <c r="BN5536" i="4"/>
  <c r="BP5535" i="4"/>
  <c r="BR5534" i="4"/>
  <c r="BJ5534" i="4"/>
  <c r="BL5533" i="4"/>
  <c r="BN5532" i="4"/>
  <c r="BP5531" i="4"/>
  <c r="BR5530" i="4"/>
  <c r="BJ5530" i="4"/>
  <c r="BL5529" i="4"/>
  <c r="BN5528" i="4"/>
  <c r="BP5527" i="4"/>
  <c r="BR5526" i="4"/>
  <c r="BJ5526" i="4"/>
  <c r="BL5525" i="4"/>
  <c r="BN5524" i="4"/>
  <c r="BP5523" i="4"/>
  <c r="BR5522" i="4"/>
  <c r="BJ5522" i="4"/>
  <c r="BL5521" i="4"/>
  <c r="BN5520" i="4"/>
  <c r="BP5519" i="4"/>
  <c r="BR5518" i="4"/>
  <c r="BJ5518" i="4"/>
  <c r="BL5517" i="4"/>
  <c r="BN5516" i="4"/>
  <c r="BP5515" i="4"/>
  <c r="BR5514" i="4"/>
  <c r="BJ5514" i="4"/>
  <c r="BL5513" i="4"/>
  <c r="BN5512" i="4"/>
  <c r="BP5511" i="4"/>
  <c r="BR5510" i="4"/>
  <c r="BJ5510" i="4"/>
  <c r="BL5509" i="4"/>
  <c r="BN5508" i="4"/>
  <c r="BP5507" i="4"/>
  <c r="BR5506" i="4"/>
  <c r="BJ5506" i="4"/>
  <c r="BL5505" i="4"/>
  <c r="BN5504" i="4"/>
  <c r="BP5503" i="4"/>
  <c r="BR5502" i="4"/>
  <c r="BJ5502" i="4"/>
  <c r="BL5501" i="4"/>
  <c r="BN5500" i="4"/>
  <c r="BP5499" i="4"/>
  <c r="BR5498" i="4"/>
  <c r="BJ5498" i="4"/>
  <c r="BL5497" i="4"/>
  <c r="BN5496" i="4"/>
  <c r="BP5495" i="4"/>
  <c r="BR5494" i="4"/>
  <c r="BJ5494" i="4"/>
  <c r="BL5493" i="4"/>
  <c r="BN5492" i="4"/>
  <c r="BP5491" i="4"/>
  <c r="BR5490" i="4"/>
  <c r="BJ5490" i="4"/>
  <c r="BL5489" i="4"/>
  <c r="BN5488" i="4"/>
  <c r="BP5487" i="4"/>
  <c r="BR5486" i="4"/>
  <c r="BJ5486" i="4"/>
  <c r="BL5485" i="4"/>
  <c r="BN5484" i="4"/>
  <c r="BP5483" i="4"/>
  <c r="BR5482" i="4"/>
  <c r="BJ5482" i="4"/>
  <c r="BL5481" i="4"/>
  <c r="BN5480" i="4"/>
  <c r="BP5479" i="4"/>
  <c r="BR5478" i="4"/>
  <c r="BJ5478" i="4"/>
  <c r="BL5477" i="4"/>
  <c r="BN5476" i="4"/>
  <c r="BP5475" i="4"/>
  <c r="BR5474" i="4"/>
  <c r="BJ5474" i="4"/>
  <c r="BL5473" i="4"/>
  <c r="BN5472" i="4"/>
  <c r="BP5471" i="4"/>
  <c r="BR5470" i="4"/>
  <c r="BJ5470" i="4"/>
  <c r="BL5469" i="4"/>
  <c r="BN5468" i="4"/>
  <c r="BP5467" i="4"/>
  <c r="BR5466" i="4"/>
  <c r="BJ5466" i="4"/>
  <c r="BL5465" i="4"/>
  <c r="BN5464" i="4"/>
  <c r="BP5463" i="4"/>
  <c r="BR5462" i="4"/>
  <c r="BJ5462" i="4"/>
  <c r="BL5461" i="4"/>
  <c r="BN5460" i="4"/>
  <c r="BP5459" i="4"/>
  <c r="BR5458" i="4"/>
  <c r="BJ5458" i="4"/>
  <c r="BL5457" i="4"/>
  <c r="BN5456" i="4"/>
  <c r="BP5455" i="4"/>
  <c r="BR5454" i="4"/>
  <c r="BJ5454" i="4"/>
  <c r="BL5453" i="4"/>
  <c r="BN5452" i="4"/>
  <c r="BP5451" i="4"/>
  <c r="BR5450" i="4"/>
  <c r="BJ5450" i="4"/>
  <c r="BL5449" i="4"/>
  <c r="BN5448" i="4"/>
  <c r="BP5447" i="4"/>
  <c r="BR5446" i="4"/>
  <c r="BJ5446" i="4"/>
  <c r="BL5445" i="4"/>
  <c r="BN5444" i="4"/>
  <c r="BP5443" i="4"/>
  <c r="BR5442" i="4"/>
  <c r="BJ5442" i="4"/>
  <c r="BL5441" i="4"/>
  <c r="BN5440" i="4"/>
  <c r="BP5439" i="4"/>
  <c r="BR5438" i="4"/>
  <c r="BJ5438" i="4"/>
  <c r="BL5437" i="4"/>
  <c r="BN5436" i="4"/>
  <c r="BP5435" i="4"/>
  <c r="BR5434" i="4"/>
  <c r="BJ5434" i="4"/>
  <c r="BL5433" i="4"/>
  <c r="BN5432" i="4"/>
  <c r="BP5431" i="4"/>
  <c r="BR5430" i="4"/>
  <c r="BJ5430" i="4"/>
  <c r="BL5429" i="4"/>
  <c r="BN5428" i="4"/>
  <c r="BP5427" i="4"/>
  <c r="BR5426" i="4"/>
  <c r="BJ5426" i="4"/>
  <c r="BL5425" i="4"/>
  <c r="BN5424" i="4"/>
  <c r="BP5423" i="4"/>
  <c r="BR5422" i="4"/>
  <c r="BJ5422" i="4"/>
  <c r="BL5421" i="4"/>
  <c r="BN5420" i="4"/>
  <c r="BP5419" i="4"/>
  <c r="BR5418" i="4"/>
  <c r="BJ5418" i="4"/>
  <c r="BL5417" i="4"/>
  <c r="BN5416" i="4"/>
  <c r="BP5415" i="4"/>
  <c r="BR5414" i="4"/>
  <c r="BJ5414" i="4"/>
  <c r="BL5413" i="4"/>
  <c r="BN5412" i="4"/>
  <c r="BP5411" i="4"/>
  <c r="BR5410" i="4"/>
  <c r="BJ5410" i="4"/>
  <c r="BL5409" i="4"/>
  <c r="BN5408" i="4"/>
  <c r="BP5407" i="4"/>
  <c r="BR5406" i="4"/>
  <c r="BJ5406" i="4"/>
  <c r="BL5405" i="4"/>
  <c r="BN5404" i="4"/>
  <c r="BP5403" i="4"/>
  <c r="BR5402" i="4"/>
  <c r="BJ5402" i="4"/>
  <c r="BL5401" i="4"/>
  <c r="BN5400" i="4"/>
  <c r="BP5399" i="4"/>
  <c r="BR5398" i="4"/>
  <c r="BJ5398" i="4"/>
  <c r="BL5397" i="4"/>
  <c r="BN5396" i="4"/>
  <c r="BP5395" i="4"/>
  <c r="BR5394" i="4"/>
  <c r="BJ5394" i="4"/>
  <c r="BL5393" i="4"/>
  <c r="BN5392" i="4"/>
  <c r="BP5391" i="4"/>
  <c r="BR5390" i="4"/>
  <c r="BJ5390" i="4"/>
  <c r="BL5389" i="4"/>
  <c r="BN5388" i="4"/>
  <c r="BP5387" i="4"/>
  <c r="BR5386" i="4"/>
  <c r="BJ5386" i="4"/>
  <c r="BL5385" i="4"/>
  <c r="BN5384" i="4"/>
  <c r="BP5383" i="4"/>
  <c r="BR5382" i="4"/>
  <c r="BJ5382" i="4"/>
  <c r="BL5381" i="4"/>
  <c r="BN5380" i="4"/>
  <c r="BP5379" i="4"/>
  <c r="BR5378" i="4"/>
  <c r="BJ5378" i="4"/>
  <c r="BL5377" i="4"/>
  <c r="BN5376" i="4"/>
  <c r="BP5375" i="4"/>
  <c r="BR5374" i="4"/>
  <c r="BJ5374" i="4"/>
  <c r="BL5373" i="4"/>
  <c r="BN5372" i="4"/>
  <c r="BP5371" i="4"/>
  <c r="BR5370" i="4"/>
  <c r="BJ5370" i="4"/>
  <c r="BL5369" i="4"/>
  <c r="BN5368" i="4"/>
  <c r="BP5367" i="4"/>
  <c r="BR5366" i="4"/>
  <c r="BJ5366" i="4"/>
  <c r="BL5365" i="4"/>
  <c r="BN5364" i="4"/>
  <c r="BP5363" i="4"/>
  <c r="BR5362" i="4"/>
  <c r="BJ5362" i="4"/>
  <c r="BL5361" i="4"/>
  <c r="BN5360" i="4"/>
  <c r="BP5359" i="4"/>
  <c r="BR5358" i="4"/>
  <c r="BJ5358" i="4"/>
  <c r="BL5357" i="4"/>
  <c r="BN5356" i="4"/>
  <c r="BP5355" i="4"/>
  <c r="BR5354" i="4"/>
  <c r="BJ5354" i="4"/>
  <c r="BL5353" i="4"/>
  <c r="BN5352" i="4"/>
  <c r="BP5351" i="4"/>
  <c r="BR5350" i="4"/>
  <c r="BJ5350" i="4"/>
  <c r="BL5349" i="4"/>
  <c r="BN5348" i="4"/>
  <c r="BP5347" i="4"/>
  <c r="BR5346" i="4"/>
  <c r="BJ5346" i="4"/>
  <c r="BL5345" i="4"/>
  <c r="BN5344" i="4"/>
  <c r="BP5343" i="4"/>
  <c r="BR5342" i="4"/>
  <c r="BJ5342" i="4"/>
  <c r="BL5341" i="4"/>
  <c r="BN5340" i="4"/>
  <c r="BP5339" i="4"/>
  <c r="BR5338" i="4"/>
  <c r="BJ5338" i="4"/>
  <c r="BL5337" i="4"/>
  <c r="BN5336" i="4"/>
  <c r="BP5335" i="4"/>
  <c r="BR5334" i="4"/>
  <c r="BJ5334" i="4"/>
  <c r="BL5333" i="4"/>
  <c r="BN5332" i="4"/>
  <c r="BP5331" i="4"/>
  <c r="BR5330" i="4"/>
  <c r="BJ5330" i="4"/>
  <c r="BL5329" i="4"/>
  <c r="BN5328" i="4"/>
  <c r="BP5327" i="4"/>
  <c r="BR5326" i="4"/>
  <c r="BJ5326" i="4"/>
  <c r="BL5325" i="4"/>
  <c r="BN5324" i="4"/>
  <c r="BP5323" i="4"/>
  <c r="BR5322" i="4"/>
  <c r="BJ5322" i="4"/>
  <c r="BL5321" i="4"/>
  <c r="BN5320" i="4"/>
  <c r="BP5319" i="4"/>
  <c r="BR5318" i="4"/>
  <c r="BJ5318" i="4"/>
  <c r="BL5317" i="4"/>
  <c r="BN5316" i="4"/>
  <c r="BP5315" i="4"/>
  <c r="BR5314" i="4"/>
  <c r="BJ5314" i="4"/>
  <c r="BL5313" i="4"/>
  <c r="BN5312" i="4"/>
  <c r="BP5311" i="4"/>
  <c r="BR5310" i="4"/>
  <c r="BJ5310" i="4"/>
  <c r="BL5309" i="4"/>
  <c r="BN5308" i="4"/>
  <c r="BP5307" i="4"/>
  <c r="BR5306" i="4"/>
  <c r="BJ5306" i="4"/>
  <c r="BL5305" i="4"/>
  <c r="BN5304" i="4"/>
  <c r="BP5303" i="4"/>
  <c r="BR5302" i="4"/>
  <c r="BJ5302" i="4"/>
  <c r="BL5301" i="4"/>
  <c r="BN5300" i="4"/>
  <c r="BP5299" i="4"/>
  <c r="BR5298" i="4"/>
  <c r="BJ5298" i="4"/>
  <c r="BL5297" i="4"/>
  <c r="BN5296" i="4"/>
  <c r="BP5295" i="4"/>
  <c r="BR5294" i="4"/>
  <c r="BJ5294" i="4"/>
  <c r="BL5293" i="4"/>
  <c r="BN5292" i="4"/>
  <c r="BP5291" i="4"/>
  <c r="BR5290" i="4"/>
  <c r="BJ5290" i="4"/>
  <c r="BL5289" i="4"/>
  <c r="BN5288" i="4"/>
  <c r="BP5287" i="4"/>
  <c r="BR5286" i="4"/>
  <c r="BJ5286" i="4"/>
  <c r="BL5285" i="4"/>
  <c r="BN5284" i="4"/>
  <c r="BP5283" i="4"/>
  <c r="BR5282" i="4"/>
  <c r="BJ5282" i="4"/>
  <c r="BL5281" i="4"/>
  <c r="BN5280" i="4"/>
  <c r="BP5279" i="4"/>
  <c r="BR5278" i="4"/>
  <c r="BJ5278" i="4"/>
  <c r="BL5277" i="4"/>
  <c r="BN5276" i="4"/>
  <c r="BP5275" i="4"/>
  <c r="BR5274" i="4"/>
  <c r="BJ5274" i="4"/>
  <c r="BL5273" i="4"/>
  <c r="BN5272" i="4"/>
  <c r="BP5271" i="4"/>
  <c r="BR5270" i="4"/>
  <c r="BJ5270" i="4"/>
  <c r="BL5269" i="4"/>
  <c r="BN5268" i="4"/>
  <c r="BP5267" i="4"/>
  <c r="BR5266" i="4"/>
  <c r="BJ5266" i="4"/>
  <c r="BL5265" i="4"/>
  <c r="BN5264" i="4"/>
  <c r="BP5263" i="4"/>
  <c r="BR5262" i="4"/>
  <c r="BJ5262" i="4"/>
  <c r="BL5261" i="4"/>
  <c r="BN5260" i="4"/>
  <c r="BP5259" i="4"/>
  <c r="BR5258" i="4"/>
  <c r="BJ5258" i="4"/>
  <c r="BL5257" i="4"/>
  <c r="BN5256" i="4"/>
  <c r="BP5255" i="4"/>
  <c r="BR5254" i="4"/>
  <c r="BJ5254" i="4"/>
  <c r="BL5253" i="4"/>
  <c r="BN5252" i="4"/>
  <c r="BP5251" i="4"/>
  <c r="BR5250" i="4"/>
  <c r="BJ5250" i="4"/>
  <c r="BL5249" i="4"/>
  <c r="BN5248" i="4"/>
  <c r="BP5247" i="4"/>
  <c r="BR5246" i="4"/>
  <c r="BJ5246" i="4"/>
  <c r="BL5245" i="4"/>
  <c r="BN5244" i="4"/>
  <c r="BP5243" i="4"/>
  <c r="BR5242" i="4"/>
  <c r="BJ5242" i="4"/>
  <c r="BL5241" i="4"/>
  <c r="BN5240" i="4"/>
  <c r="BP5239" i="4"/>
  <c r="BR5238" i="4"/>
  <c r="BJ5238" i="4"/>
  <c r="BL5237" i="4"/>
  <c r="BN5236" i="4"/>
  <c r="BP5235" i="4"/>
  <c r="BR5234" i="4"/>
  <c r="BJ5234" i="4"/>
  <c r="BL5233" i="4"/>
  <c r="BN5232" i="4"/>
  <c r="BP5231" i="4"/>
  <c r="BR5230" i="4"/>
  <c r="BJ5230" i="4"/>
  <c r="BL5229" i="4"/>
  <c r="BN5228" i="4"/>
  <c r="BP5227" i="4"/>
  <c r="BR5226" i="4"/>
  <c r="BJ5226" i="4"/>
  <c r="BL5225" i="4"/>
  <c r="BN5224" i="4"/>
  <c r="BP5223" i="4"/>
  <c r="BR5222" i="4"/>
  <c r="BJ5222" i="4"/>
  <c r="BL5221" i="4"/>
  <c r="BN5220" i="4"/>
  <c r="BP5219" i="4"/>
  <c r="BR5218" i="4"/>
  <c r="BJ5218" i="4"/>
  <c r="BL5217" i="4"/>
  <c r="BN5216" i="4"/>
  <c r="BP5215" i="4"/>
  <c r="BR5214" i="4"/>
  <c r="BJ5214" i="4"/>
  <c r="BL5213" i="4"/>
  <c r="BN5212" i="4"/>
  <c r="BP5211" i="4"/>
  <c r="BR5210" i="4"/>
  <c r="BJ5210" i="4"/>
  <c r="BL5209" i="4"/>
  <c r="BN5208" i="4"/>
  <c r="BP5207" i="4"/>
  <c r="BR5206" i="4"/>
  <c r="BJ5206" i="4"/>
  <c r="BL5205" i="4"/>
  <c r="BN5204" i="4"/>
  <c r="BP5203" i="4"/>
  <c r="BR5202" i="4"/>
  <c r="BJ5202" i="4"/>
  <c r="BL5201" i="4"/>
  <c r="BN5200" i="4"/>
  <c r="BP5199" i="4"/>
  <c r="BR5198" i="4"/>
  <c r="BJ5198" i="4"/>
  <c r="BL5197" i="4"/>
  <c r="BN5196" i="4"/>
  <c r="BP5195" i="4"/>
  <c r="BR5194" i="4"/>
  <c r="BJ5194" i="4"/>
  <c r="BL5193" i="4"/>
  <c r="BN5192" i="4"/>
  <c r="BP5191" i="4"/>
  <c r="BR5190" i="4"/>
  <c r="BJ5190" i="4"/>
  <c r="BL5189" i="4"/>
  <c r="BN5188" i="4"/>
  <c r="BP5187" i="4"/>
  <c r="BR5186" i="4"/>
  <c r="BJ5186" i="4"/>
  <c r="BL5185" i="4"/>
  <c r="BN5184" i="4"/>
  <c r="BP5183" i="4"/>
  <c r="BR5182" i="4"/>
  <c r="BJ5182" i="4"/>
  <c r="BL5181" i="4"/>
  <c r="BN5180" i="4"/>
  <c r="BP5179" i="4"/>
  <c r="BR5178" i="4"/>
  <c r="BJ5178" i="4"/>
  <c r="BL5177" i="4"/>
  <c r="BN5176" i="4"/>
  <c r="BP5175" i="4"/>
  <c r="BR5174" i="4"/>
  <c r="BJ5174" i="4"/>
  <c r="BL5173" i="4"/>
  <c r="BN5172" i="4"/>
  <c r="BP5171" i="4"/>
  <c r="BR5170" i="4"/>
  <c r="BJ5170" i="4"/>
  <c r="BL5169" i="4"/>
  <c r="BN5168" i="4"/>
  <c r="BP5167" i="4"/>
  <c r="BR5166" i="4"/>
  <c r="BJ5166" i="4"/>
  <c r="BL5165" i="4"/>
  <c r="BN5164" i="4"/>
  <c r="BP5163" i="4"/>
  <c r="BR5162" i="4"/>
  <c r="BJ5162" i="4"/>
  <c r="BL5161" i="4"/>
  <c r="BN5160" i="4"/>
  <c r="BP5159" i="4"/>
  <c r="BR5158" i="4"/>
  <c r="BJ5158" i="4"/>
  <c r="BL5157" i="4"/>
  <c r="BN5156" i="4"/>
  <c r="BP5155" i="4"/>
  <c r="BR5154" i="4"/>
  <c r="BJ5154" i="4"/>
  <c r="BL5153" i="4"/>
  <c r="BN5152" i="4"/>
  <c r="BP5151" i="4"/>
  <c r="BR5150" i="4"/>
  <c r="BJ5150" i="4"/>
  <c r="BL5149" i="4"/>
  <c r="BN5148" i="4"/>
  <c r="BP5147" i="4"/>
  <c r="BR5146" i="4"/>
  <c r="BJ5146" i="4"/>
  <c r="BL5145" i="4"/>
  <c r="BN5144" i="4"/>
  <c r="BP5143" i="4"/>
  <c r="BR5142" i="4"/>
  <c r="BJ5142" i="4"/>
  <c r="BL5141" i="4"/>
  <c r="BN5140" i="4"/>
  <c r="BP5139" i="4"/>
  <c r="BR5138" i="4"/>
  <c r="BJ5138" i="4"/>
  <c r="BL5137" i="4"/>
  <c r="BN5136" i="4"/>
  <c r="BP5135" i="4"/>
  <c r="BR5134" i="4"/>
  <c r="BJ5134" i="4"/>
  <c r="BL5133" i="4"/>
  <c r="BN5132" i="4"/>
  <c r="BP5131" i="4"/>
  <c r="BR5130" i="4"/>
  <c r="BJ5130" i="4"/>
  <c r="BL5129" i="4"/>
  <c r="BN5128" i="4"/>
  <c r="BP5127" i="4"/>
  <c r="BR5126" i="4"/>
  <c r="BJ5126" i="4"/>
  <c r="BL5125" i="4"/>
  <c r="BN5124" i="4"/>
  <c r="BP5123" i="4"/>
  <c r="BR5122" i="4"/>
  <c r="BJ5122" i="4"/>
  <c r="BL5121" i="4"/>
  <c r="BN5120" i="4"/>
  <c r="BP5119" i="4"/>
  <c r="BR5118" i="4"/>
  <c r="BJ5118" i="4"/>
  <c r="BL5117" i="4"/>
  <c r="BN5116" i="4"/>
  <c r="BP5115" i="4"/>
  <c r="BR5114" i="4"/>
  <c r="BJ5114" i="4"/>
  <c r="BL5113" i="4"/>
  <c r="BN5112" i="4"/>
  <c r="BP5111" i="4"/>
  <c r="BR5110" i="4"/>
  <c r="BJ5110" i="4"/>
  <c r="BL5109" i="4"/>
  <c r="BN5108" i="4"/>
  <c r="BP5107" i="4"/>
  <c r="BR5106" i="4"/>
  <c r="BJ5106" i="4"/>
  <c r="BL5105" i="4"/>
  <c r="BN5104" i="4"/>
  <c r="BP5103" i="4"/>
  <c r="BR5102" i="4"/>
  <c r="BJ5102" i="4"/>
  <c r="BL5101" i="4"/>
  <c r="BN5100" i="4"/>
  <c r="BP5099" i="4"/>
  <c r="BR5098" i="4"/>
  <c r="BJ5098" i="4"/>
  <c r="BL5097" i="4"/>
  <c r="BN5096" i="4"/>
  <c r="BP5095" i="4"/>
  <c r="BR5094" i="4"/>
  <c r="BJ5094" i="4"/>
  <c r="BL5093" i="4"/>
  <c r="BN5092" i="4"/>
  <c r="BP5091" i="4"/>
  <c r="BR5090" i="4"/>
  <c r="BJ5090" i="4"/>
  <c r="BL5089" i="4"/>
  <c r="BN5088" i="4"/>
  <c r="BP5087" i="4"/>
  <c r="BR5086" i="4"/>
  <c r="BJ5086" i="4"/>
  <c r="BL5085" i="4"/>
  <c r="BN5084" i="4"/>
  <c r="BP5083" i="4"/>
  <c r="BR5082" i="4"/>
  <c r="BJ5082" i="4"/>
  <c r="BL5081" i="4"/>
  <c r="BN5080" i="4"/>
  <c r="BP5079" i="4"/>
  <c r="BR5078" i="4"/>
  <c r="BJ5078" i="4"/>
  <c r="BL5077" i="4"/>
  <c r="BN5076" i="4"/>
  <c r="BP5075" i="4"/>
  <c r="BR5074" i="4"/>
  <c r="BJ5074" i="4"/>
  <c r="BL5073" i="4"/>
  <c r="BN5072" i="4"/>
  <c r="BP5071" i="4"/>
  <c r="BR5070" i="4"/>
  <c r="BJ5070" i="4"/>
  <c r="BL5069" i="4"/>
  <c r="BN5068" i="4"/>
  <c r="BP5067" i="4"/>
  <c r="BR5066" i="4"/>
  <c r="BJ5066" i="4"/>
  <c r="BL5065" i="4"/>
  <c r="BN5064" i="4"/>
  <c r="BP5063" i="4"/>
  <c r="BR5062" i="4"/>
  <c r="BJ5062" i="4"/>
  <c r="BL5061" i="4"/>
  <c r="BN5060" i="4"/>
  <c r="BP5059" i="4"/>
  <c r="BR5058" i="4"/>
  <c r="BJ5058" i="4"/>
  <c r="BL5057" i="4"/>
  <c r="BN5056" i="4"/>
  <c r="BP5055" i="4"/>
  <c r="BR5054" i="4"/>
  <c r="BJ5054" i="4"/>
  <c r="BL5053" i="4"/>
  <c r="BN5052" i="4"/>
  <c r="BP5051" i="4"/>
  <c r="BR5050" i="4"/>
  <c r="BJ5050" i="4"/>
  <c r="BL5049" i="4"/>
  <c r="BN5048" i="4"/>
  <c r="BP5047" i="4"/>
  <c r="BR5046" i="4"/>
  <c r="BJ5046" i="4"/>
  <c r="BL5045" i="4"/>
  <c r="BN5044" i="4"/>
  <c r="BP5043" i="4"/>
  <c r="BR5042" i="4"/>
  <c r="BJ5042" i="4"/>
  <c r="BL5041" i="4"/>
  <c r="BN5040" i="4"/>
  <c r="BP5039" i="4"/>
  <c r="BR5038" i="4"/>
  <c r="BJ5038" i="4"/>
  <c r="BL5037" i="4"/>
  <c r="BN5036" i="4"/>
  <c r="BP5035" i="4"/>
  <c r="BR5034" i="4"/>
  <c r="BJ5034" i="4"/>
  <c r="BL5033" i="4"/>
  <c r="BN5032" i="4"/>
  <c r="BP5031" i="4"/>
  <c r="BR5030" i="4"/>
  <c r="BJ5030" i="4"/>
  <c r="BL5029" i="4"/>
  <c r="BN5028" i="4"/>
  <c r="BP5027" i="4"/>
  <c r="BR5026" i="4"/>
  <c r="BJ5026" i="4"/>
  <c r="BL5025" i="4"/>
  <c r="BN5024" i="4"/>
  <c r="BP5023" i="4"/>
  <c r="BR5022" i="4"/>
  <c r="BJ5022" i="4"/>
  <c r="BL5021" i="4"/>
  <c r="BN5020" i="4"/>
  <c r="BP5019" i="4"/>
  <c r="BR5018" i="4"/>
  <c r="BJ5018" i="4"/>
  <c r="BL5017" i="4"/>
  <c r="BN5016" i="4"/>
  <c r="BP5015" i="4"/>
  <c r="BR5014" i="4"/>
  <c r="BJ5014" i="4"/>
  <c r="BL5013" i="4"/>
  <c r="BN5012" i="4"/>
  <c r="BP5011" i="4"/>
  <c r="BR5010" i="4"/>
  <c r="BJ5010" i="4"/>
  <c r="BL5009" i="4"/>
  <c r="BN5008" i="4"/>
  <c r="BP5007" i="4"/>
  <c r="BR5006" i="4"/>
  <c r="BJ5006" i="4"/>
  <c r="BL5005" i="4"/>
  <c r="BN5004" i="4"/>
  <c r="BP5003" i="4"/>
  <c r="BR5002" i="4"/>
  <c r="BJ5002" i="4"/>
  <c r="BL5001" i="4"/>
  <c r="BN5000" i="4"/>
  <c r="BP4999" i="4"/>
  <c r="BR4998" i="4"/>
  <c r="BJ4998" i="4"/>
  <c r="BL4997" i="4"/>
  <c r="BN4996" i="4"/>
  <c r="BP4995" i="4"/>
  <c r="BR4994" i="4"/>
  <c r="BJ4994" i="4"/>
  <c r="BL4993" i="4"/>
  <c r="BN4992" i="4"/>
  <c r="BP4991" i="4"/>
  <c r="BR4990" i="4"/>
  <c r="BJ4990" i="4"/>
  <c r="BL4989" i="4"/>
  <c r="BN4988" i="4"/>
  <c r="BP4987" i="4"/>
  <c r="BR4986" i="4"/>
  <c r="BJ4986" i="4"/>
  <c r="BL4985" i="4"/>
  <c r="BN4984" i="4"/>
  <c r="BP4983" i="4"/>
  <c r="BR4982" i="4"/>
  <c r="BJ4982" i="4"/>
  <c r="BL4981" i="4"/>
  <c r="BN4980" i="4"/>
  <c r="BP4979" i="4"/>
  <c r="BR4978" i="4"/>
  <c r="BJ4978" i="4"/>
  <c r="BL4977" i="4"/>
  <c r="BN4976" i="4"/>
  <c r="BP4975" i="4"/>
  <c r="BR4974" i="4"/>
  <c r="BJ4974" i="4"/>
  <c r="BL4973" i="4"/>
  <c r="BN4972" i="4"/>
  <c r="BP4971" i="4"/>
  <c r="BR4970" i="4"/>
  <c r="BJ4970" i="4"/>
  <c r="BL4969" i="4"/>
  <c r="BN4968" i="4"/>
  <c r="BP4967" i="4"/>
  <c r="BR4966" i="4"/>
  <c r="BJ4966" i="4"/>
  <c r="BL4965" i="4"/>
  <c r="BN4964" i="4"/>
  <c r="BP4963" i="4"/>
  <c r="BR4962" i="4"/>
  <c r="BJ4962" i="4"/>
  <c r="BL4961" i="4"/>
  <c r="BN4960" i="4"/>
  <c r="BP4959" i="4"/>
  <c r="BR4958" i="4"/>
  <c r="BJ4958" i="4"/>
  <c r="BL4957" i="4"/>
  <c r="BN4956" i="4"/>
  <c r="BP4955" i="4"/>
  <c r="BR4954" i="4"/>
  <c r="BJ4954" i="4"/>
  <c r="BL4953" i="4"/>
  <c r="BN4952" i="4"/>
  <c r="BP4951" i="4"/>
  <c r="BR4950" i="4"/>
  <c r="BJ4950" i="4"/>
  <c r="BL4949" i="4"/>
  <c r="BN4948" i="4"/>
  <c r="BP4947" i="4"/>
  <c r="BR4946" i="4"/>
  <c r="BJ4946" i="4"/>
  <c r="BL4945" i="4"/>
  <c r="BN4944" i="4"/>
  <c r="BP4943" i="4"/>
  <c r="BR4942" i="4"/>
  <c r="BJ4942" i="4"/>
  <c r="BL4941" i="4"/>
  <c r="BN4940" i="4"/>
  <c r="BP4939" i="4"/>
  <c r="BR4938" i="4"/>
  <c r="BJ4938" i="4"/>
  <c r="BL4937" i="4"/>
  <c r="BN4936" i="4"/>
  <c r="BP4935" i="4"/>
  <c r="BR4934" i="4"/>
  <c r="BJ4934" i="4"/>
  <c r="BL4933" i="4"/>
  <c r="BN4932" i="4"/>
  <c r="BP4931" i="4"/>
  <c r="BR4930" i="4"/>
  <c r="BJ4930" i="4"/>
  <c r="BL4929" i="4"/>
  <c r="BN4928" i="4"/>
  <c r="BP4927" i="4"/>
  <c r="BR4926" i="4"/>
  <c r="BJ4926" i="4"/>
  <c r="BL4925" i="4"/>
  <c r="BN4924" i="4"/>
  <c r="BP4923" i="4"/>
  <c r="BR4922" i="4"/>
  <c r="BJ4922" i="4"/>
  <c r="BL4921" i="4"/>
  <c r="BN4920" i="4"/>
  <c r="BP4919" i="4"/>
  <c r="BR4918" i="4"/>
  <c r="BJ4918" i="4"/>
  <c r="BL4917" i="4"/>
  <c r="BN4916" i="4"/>
  <c r="BP4915" i="4"/>
  <c r="BR4914" i="4"/>
  <c r="BJ4914" i="4"/>
  <c r="BL4913" i="4"/>
  <c r="BN4912" i="4"/>
  <c r="BP4911" i="4"/>
  <c r="BR4910" i="4"/>
  <c r="BJ4910" i="4"/>
  <c r="BL4909" i="4"/>
  <c r="BN4908" i="4"/>
  <c r="BP4907" i="4"/>
  <c r="BR4906" i="4"/>
  <c r="BJ4906" i="4"/>
  <c r="BL4905" i="4"/>
  <c r="BN4904" i="4"/>
  <c r="BP4903" i="4"/>
  <c r="BR4902" i="4"/>
  <c r="BJ4902" i="4"/>
  <c r="BL4901" i="4"/>
  <c r="BN4900" i="4"/>
  <c r="BP4899" i="4"/>
  <c r="BR4898" i="4"/>
  <c r="BJ4898" i="4"/>
  <c r="BL4897" i="4"/>
  <c r="BN4896" i="4"/>
  <c r="BP4895" i="4"/>
  <c r="BR4894" i="4"/>
  <c r="BJ4894" i="4"/>
  <c r="BL4893" i="4"/>
  <c r="BN4892" i="4"/>
  <c r="BP4891" i="4"/>
  <c r="BR4890" i="4"/>
  <c r="BJ4890" i="4"/>
  <c r="BL4889" i="4"/>
  <c r="BN4888" i="4"/>
  <c r="BP4887" i="4"/>
  <c r="BR4886" i="4"/>
  <c r="BJ4886" i="4"/>
  <c r="BL4885" i="4"/>
  <c r="BN4884" i="4"/>
  <c r="BP4883" i="4"/>
  <c r="BR4882" i="4"/>
  <c r="BJ4882" i="4"/>
  <c r="BL4881" i="4"/>
  <c r="BN4880" i="4"/>
  <c r="BP4879" i="4"/>
  <c r="BR4878" i="4"/>
  <c r="BJ4878" i="4"/>
  <c r="BL4877" i="4"/>
  <c r="BN4876" i="4"/>
  <c r="BP4875" i="4"/>
  <c r="BR4874" i="4"/>
  <c r="BJ4874" i="4"/>
  <c r="BL4873" i="4"/>
  <c r="BN4872" i="4"/>
  <c r="BP4871" i="4"/>
  <c r="BR4870" i="4"/>
  <c r="BJ4870" i="4"/>
  <c r="BL4869" i="4"/>
  <c r="BN4868" i="4"/>
  <c r="BP4867" i="4"/>
  <c r="BR4866" i="4"/>
  <c r="BJ4866" i="4"/>
  <c r="BL4865" i="4"/>
  <c r="BN4864" i="4"/>
  <c r="BP4863" i="4"/>
  <c r="BR4862" i="4"/>
  <c r="BJ4862" i="4"/>
  <c r="BL4861" i="4"/>
  <c r="BN4860" i="4"/>
  <c r="BP4859" i="4"/>
  <c r="BR4858" i="4"/>
  <c r="BJ4858" i="4"/>
  <c r="BL4857" i="4"/>
  <c r="BN4856" i="4"/>
  <c r="BP4855" i="4"/>
  <c r="BR4854" i="4"/>
  <c r="BJ4854" i="4"/>
  <c r="BL4853" i="4"/>
  <c r="BN4852" i="4"/>
  <c r="BP4851" i="4"/>
  <c r="BR4850" i="4"/>
  <c r="BJ4850" i="4"/>
  <c r="BL4849" i="4"/>
  <c r="BN4848" i="4"/>
  <c r="BP4847" i="4"/>
  <c r="BR4846" i="4"/>
  <c r="BJ4846" i="4"/>
  <c r="BL4845" i="4"/>
  <c r="BN4844" i="4"/>
  <c r="BP4843" i="4"/>
  <c r="BR4842" i="4"/>
  <c r="BJ4842" i="4"/>
  <c r="BL4841" i="4"/>
  <c r="BN4840" i="4"/>
  <c r="BP4839" i="4"/>
  <c r="BR4838" i="4"/>
  <c r="BJ4838" i="4"/>
  <c r="BL4837" i="4"/>
  <c r="BN4836" i="4"/>
  <c r="BP4835" i="4"/>
  <c r="BR4834" i="4"/>
  <c r="BJ4834" i="4"/>
  <c r="BL4833" i="4"/>
  <c r="BN4832" i="4"/>
  <c r="BP4831" i="4"/>
  <c r="BR4830" i="4"/>
  <c r="BJ4830" i="4"/>
  <c r="BL4829" i="4"/>
  <c r="BN4828" i="4"/>
  <c r="BP4827" i="4"/>
  <c r="BR4826" i="4"/>
  <c r="BJ4826" i="4"/>
  <c r="BL4825" i="4"/>
  <c r="BN4824" i="4"/>
  <c r="BP4823" i="4"/>
  <c r="BR4822" i="4"/>
  <c r="BJ4822" i="4"/>
  <c r="BL4821" i="4"/>
  <c r="BN4820" i="4"/>
  <c r="BP4819" i="4"/>
  <c r="BR4818" i="4"/>
  <c r="BJ4818" i="4"/>
  <c r="BL4817" i="4"/>
  <c r="BN4816" i="4"/>
  <c r="BP4815" i="4"/>
  <c r="BR4814" i="4"/>
  <c r="BJ4814" i="4"/>
  <c r="BL4813" i="4"/>
  <c r="BN4812" i="4"/>
  <c r="BP4811" i="4"/>
  <c r="BR4810" i="4"/>
  <c r="BJ4810" i="4"/>
  <c r="BL4809" i="4"/>
  <c r="BN4808" i="4"/>
  <c r="BP4807" i="4"/>
  <c r="BR4806" i="4"/>
  <c r="BJ4806" i="4"/>
  <c r="BL4805" i="4"/>
  <c r="BN4804" i="4"/>
  <c r="BP4803" i="4"/>
  <c r="BR4802" i="4"/>
  <c r="BJ4802" i="4"/>
  <c r="BL4801" i="4"/>
  <c r="BN4800" i="4"/>
  <c r="BP4799" i="4"/>
  <c r="BR4798" i="4"/>
  <c r="BJ4798" i="4"/>
  <c r="BL4797" i="4"/>
  <c r="BN4796" i="4"/>
  <c r="BP4795" i="4"/>
  <c r="BR4794" i="4"/>
  <c r="BJ4794" i="4"/>
  <c r="BL4793" i="4"/>
  <c r="BN4792" i="4"/>
  <c r="BP4791" i="4"/>
  <c r="BR4790" i="4"/>
  <c r="BJ4790" i="4"/>
  <c r="BL4789" i="4"/>
  <c r="BN4788" i="4"/>
  <c r="BP4787" i="4"/>
  <c r="BR4786" i="4"/>
  <c r="BJ4786" i="4"/>
  <c r="BL4785" i="4"/>
  <c r="BN4784" i="4"/>
  <c r="BP4783" i="4"/>
  <c r="BR4782" i="4"/>
  <c r="BJ4782" i="4"/>
  <c r="BL4781" i="4"/>
  <c r="BN4780" i="4"/>
  <c r="BP4779" i="4"/>
  <c r="BR4778" i="4"/>
  <c r="BJ4778" i="4"/>
  <c r="BL4777" i="4"/>
  <c r="BN4776" i="4"/>
  <c r="BP4775" i="4"/>
  <c r="BR4774" i="4"/>
  <c r="BJ4774" i="4"/>
  <c r="BL4773" i="4"/>
  <c r="BN4772" i="4"/>
  <c r="BP4771" i="4"/>
  <c r="BR4770" i="4"/>
  <c r="BJ4770" i="4"/>
  <c r="BL4769" i="4"/>
  <c r="BN4768" i="4"/>
  <c r="BP4767" i="4"/>
  <c r="BR4766" i="4"/>
  <c r="BJ4766" i="4"/>
  <c r="BL4765" i="4"/>
  <c r="BN4764" i="4"/>
  <c r="BP4763" i="4"/>
  <c r="BR4762" i="4"/>
  <c r="BJ4762" i="4"/>
  <c r="BL4761" i="4"/>
  <c r="BN4760" i="4"/>
  <c r="BP4759" i="4"/>
  <c r="BR4758" i="4"/>
  <c r="BJ4758" i="4"/>
  <c r="BL4757" i="4"/>
  <c r="BN4756" i="4"/>
  <c r="BP4755" i="4"/>
  <c r="BR4754" i="4"/>
  <c r="BJ4754" i="4"/>
  <c r="BL4753" i="4"/>
  <c r="BN4752" i="4"/>
  <c r="BP4751" i="4"/>
  <c r="BR4750" i="4"/>
  <c r="BJ4750" i="4"/>
  <c r="BL4749" i="4"/>
  <c r="BN4748" i="4"/>
  <c r="BP4747" i="4"/>
  <c r="BR4746" i="4"/>
  <c r="BJ4746" i="4"/>
  <c r="BL4745" i="4"/>
  <c r="BN4744" i="4"/>
  <c r="BP4743" i="4"/>
  <c r="BR4742" i="4"/>
  <c r="BJ4742" i="4"/>
  <c r="BL4741" i="4"/>
  <c r="BN4740" i="4"/>
  <c r="BP4739" i="4"/>
  <c r="BR4738" i="4"/>
  <c r="BJ4738" i="4"/>
  <c r="BL4737" i="4"/>
  <c r="BN4736" i="4"/>
  <c r="BP4735" i="4"/>
  <c r="BR4734" i="4"/>
  <c r="BJ4734" i="4"/>
  <c r="BL4733" i="4"/>
  <c r="BN4732" i="4"/>
  <c r="BP4731" i="4"/>
  <c r="BR4730" i="4"/>
  <c r="BJ4730" i="4"/>
  <c r="BL4729" i="4"/>
  <c r="BN4728" i="4"/>
  <c r="BP4727" i="4"/>
  <c r="BR4726" i="4"/>
  <c r="BJ4726" i="4"/>
  <c r="BL4725" i="4"/>
  <c r="BN4724" i="4"/>
  <c r="BP4723" i="4"/>
  <c r="BR4722" i="4"/>
  <c r="BJ4722" i="4"/>
  <c r="BL4721" i="4"/>
  <c r="BN4720" i="4"/>
  <c r="BP4719" i="4"/>
  <c r="BR4718" i="4"/>
  <c r="BJ4718" i="4"/>
  <c r="BL4717" i="4"/>
  <c r="BN4716" i="4"/>
  <c r="BP4715" i="4"/>
  <c r="BR4714" i="4"/>
  <c r="BJ4714" i="4"/>
  <c r="BL4713" i="4"/>
  <c r="BN4712" i="4"/>
  <c r="BP4711" i="4"/>
  <c r="BR4710" i="4"/>
  <c r="BJ4710" i="4"/>
  <c r="BJ13" i="4"/>
  <c r="BL13" i="4"/>
  <c r="BM6012" i="4"/>
  <c r="BO6011" i="4"/>
  <c r="BQ6010" i="4"/>
  <c r="BS6009" i="4"/>
  <c r="BK6009" i="4"/>
  <c r="BM6008" i="4"/>
  <c r="BO6007" i="4"/>
  <c r="BQ6006" i="4"/>
  <c r="BS6005" i="4"/>
  <c r="BK6005" i="4"/>
  <c r="BM6004" i="4"/>
  <c r="BO6003" i="4"/>
  <c r="BQ6002" i="4"/>
  <c r="BS6001" i="4"/>
  <c r="BK6001" i="4"/>
  <c r="BM6000" i="4"/>
  <c r="BO5999" i="4"/>
  <c r="BQ5998" i="4"/>
  <c r="BS5997" i="4"/>
  <c r="BK5997" i="4"/>
  <c r="BM5996" i="4"/>
  <c r="BO5995" i="4"/>
  <c r="BQ5994" i="4"/>
  <c r="BS5993" i="4"/>
  <c r="BK5993" i="4"/>
  <c r="BM5992" i="4"/>
  <c r="BO5991" i="4"/>
  <c r="BQ5990" i="4"/>
  <c r="BS5989" i="4"/>
  <c r="BK5989" i="4"/>
  <c r="BM5988" i="4"/>
  <c r="BO5987" i="4"/>
  <c r="BQ5986" i="4"/>
  <c r="BS5985" i="4"/>
  <c r="BK5985" i="4"/>
  <c r="BM5984" i="4"/>
  <c r="BO5983" i="4"/>
  <c r="BQ5982" i="4"/>
  <c r="BS5981" i="4"/>
  <c r="BK5981" i="4"/>
  <c r="BM5980" i="4"/>
  <c r="BO5979" i="4"/>
  <c r="BQ5978" i="4"/>
  <c r="BS5977" i="4"/>
  <c r="BK5977" i="4"/>
  <c r="BM5976" i="4"/>
  <c r="BO5975" i="4"/>
  <c r="BQ5974" i="4"/>
  <c r="BS5973" i="4"/>
  <c r="BK5973" i="4"/>
  <c r="BM5972" i="4"/>
  <c r="BO5971" i="4"/>
  <c r="BQ5970" i="4"/>
  <c r="BS5969" i="4"/>
  <c r="BK5969" i="4"/>
  <c r="BM5968" i="4"/>
  <c r="BO5967" i="4"/>
  <c r="BQ5966" i="4"/>
  <c r="BS5965" i="4"/>
  <c r="BK5965" i="4"/>
  <c r="BM5964" i="4"/>
  <c r="BO5963" i="4"/>
  <c r="BQ5962" i="4"/>
  <c r="BS5961" i="4"/>
  <c r="BK5961" i="4"/>
  <c r="BM5960" i="4"/>
  <c r="BO5959" i="4"/>
  <c r="BQ5958" i="4"/>
  <c r="BS5957" i="4"/>
  <c r="BK5957" i="4"/>
  <c r="BM5956" i="4"/>
  <c r="BO5955" i="4"/>
  <c r="BQ5954" i="4"/>
  <c r="BS5953" i="4"/>
  <c r="BK5953" i="4"/>
  <c r="BM5952" i="4"/>
  <c r="BO5951" i="4"/>
  <c r="BQ5950" i="4"/>
  <c r="BS5949" i="4"/>
  <c r="BK5949" i="4"/>
  <c r="BM5948" i="4"/>
  <c r="BO5947" i="4"/>
  <c r="BQ5946" i="4"/>
  <c r="BS5945" i="4"/>
  <c r="BK5945" i="4"/>
  <c r="BM5944" i="4"/>
  <c r="BO5943" i="4"/>
  <c r="BQ5942" i="4"/>
  <c r="BS5941" i="4"/>
  <c r="BK5941" i="4"/>
  <c r="BM5940" i="4"/>
  <c r="BO5939" i="4"/>
  <c r="BQ5938" i="4"/>
  <c r="BS5937" i="4"/>
  <c r="BK5937" i="4"/>
  <c r="BM5936" i="4"/>
  <c r="BO5935" i="4"/>
  <c r="BQ5934" i="4"/>
  <c r="BS5933" i="4"/>
  <c r="BK5933" i="4"/>
  <c r="BM5932" i="4"/>
  <c r="BO5931" i="4"/>
  <c r="BQ5930" i="4"/>
  <c r="BS5929" i="4"/>
  <c r="BK5929" i="4"/>
  <c r="BM5928" i="4"/>
  <c r="BO5927" i="4"/>
  <c r="BQ5926" i="4"/>
  <c r="BS5925" i="4"/>
  <c r="BK5925" i="4"/>
  <c r="BM5924" i="4"/>
  <c r="BO5923" i="4"/>
  <c r="BQ5922" i="4"/>
  <c r="BS5921" i="4"/>
  <c r="BK5921" i="4"/>
  <c r="BM5920" i="4"/>
  <c r="BO5919" i="4"/>
  <c r="BQ5918" i="4"/>
  <c r="BS5917" i="4"/>
  <c r="BK5917" i="4"/>
  <c r="BM5916" i="4"/>
  <c r="BO5915" i="4"/>
  <c r="BQ5914" i="4"/>
  <c r="BS5913" i="4"/>
  <c r="BK5913" i="4"/>
  <c r="BM5912" i="4"/>
  <c r="BO5911" i="4"/>
  <c r="BQ5910" i="4"/>
  <c r="BS5909" i="4"/>
  <c r="BK5909" i="4"/>
  <c r="BM5908" i="4"/>
  <c r="BO5907" i="4"/>
  <c r="BQ5906" i="4"/>
  <c r="BS5905" i="4"/>
  <c r="BK5905" i="4"/>
  <c r="BM5904" i="4"/>
  <c r="BO5903" i="4"/>
  <c r="BQ5902" i="4"/>
  <c r="BS5901" i="4"/>
  <c r="BK5901" i="4"/>
  <c r="BM5900" i="4"/>
  <c r="BO5899" i="4"/>
  <c r="BQ5898" i="4"/>
  <c r="BS5897" i="4"/>
  <c r="BK5897" i="4"/>
  <c r="BM5896" i="4"/>
  <c r="BO5895" i="4"/>
  <c r="BQ5894" i="4"/>
  <c r="BS5893" i="4"/>
  <c r="BK5893" i="4"/>
  <c r="BM5892" i="4"/>
  <c r="BO5891" i="4"/>
  <c r="BQ5890" i="4"/>
  <c r="BS5889" i="4"/>
  <c r="BK5889" i="4"/>
  <c r="BM5888" i="4"/>
  <c r="BO5887" i="4"/>
  <c r="BQ5886" i="4"/>
  <c r="BS5885" i="4"/>
  <c r="BK5885" i="4"/>
  <c r="BM5884" i="4"/>
  <c r="BO5883" i="4"/>
  <c r="BQ5882" i="4"/>
  <c r="BS5881" i="4"/>
  <c r="BK5881" i="4"/>
  <c r="BM5880" i="4"/>
  <c r="BO5879" i="4"/>
  <c r="BQ5878" i="4"/>
  <c r="BS5877" i="4"/>
  <c r="BK5877" i="4"/>
  <c r="BM5876" i="4"/>
  <c r="BO5875" i="4"/>
  <c r="BQ5874" i="4"/>
  <c r="BS5873" i="4"/>
  <c r="BK5873" i="4"/>
  <c r="BM5872" i="4"/>
  <c r="BO5871" i="4"/>
  <c r="BQ5870" i="4"/>
  <c r="BS5869" i="4"/>
  <c r="BK5869" i="4"/>
  <c r="BM5868" i="4"/>
  <c r="BO5867" i="4"/>
  <c r="BQ5866" i="4"/>
  <c r="BS5865" i="4"/>
  <c r="BK5865" i="4"/>
  <c r="BM5864" i="4"/>
  <c r="BO5863" i="4"/>
  <c r="BQ5862" i="4"/>
  <c r="BS5861" i="4"/>
  <c r="BK5861" i="4"/>
  <c r="BM5860" i="4"/>
  <c r="BO5859" i="4"/>
  <c r="BQ5858" i="4"/>
  <c r="BS5857" i="4"/>
  <c r="BK5857" i="4"/>
  <c r="BM5856" i="4"/>
  <c r="BO5855" i="4"/>
  <c r="BQ5854" i="4"/>
  <c r="BS5853" i="4"/>
  <c r="BK5853" i="4"/>
  <c r="BM5852" i="4"/>
  <c r="BO5851" i="4"/>
  <c r="BQ5850" i="4"/>
  <c r="BS5849" i="4"/>
  <c r="BK5849" i="4"/>
  <c r="BM5848" i="4"/>
  <c r="BO5847" i="4"/>
  <c r="BQ5846" i="4"/>
  <c r="BS5845" i="4"/>
  <c r="BK5845" i="4"/>
  <c r="BM5844" i="4"/>
  <c r="BO5843" i="4"/>
  <c r="BQ5842" i="4"/>
  <c r="BS5841" i="4"/>
  <c r="BK5841" i="4"/>
  <c r="BM5840" i="4"/>
  <c r="BO5839" i="4"/>
  <c r="BQ5838" i="4"/>
  <c r="BS5837" i="4"/>
  <c r="BK5837" i="4"/>
  <c r="BM5836" i="4"/>
  <c r="BO5835" i="4"/>
  <c r="BQ5834" i="4"/>
  <c r="BS5833" i="4"/>
  <c r="BK5833" i="4"/>
  <c r="BM5832" i="4"/>
  <c r="BO5831" i="4"/>
  <c r="BQ5830" i="4"/>
  <c r="BS5829" i="4"/>
  <c r="BK5829" i="4"/>
  <c r="BM5828" i="4"/>
  <c r="BO5827" i="4"/>
  <c r="BQ5826" i="4"/>
  <c r="BS5825" i="4"/>
  <c r="BK5825" i="4"/>
  <c r="BM5824" i="4"/>
  <c r="BO5823" i="4"/>
  <c r="BQ5822" i="4"/>
  <c r="BS5821" i="4"/>
  <c r="BK5821" i="4"/>
  <c r="BM5820" i="4"/>
  <c r="BO5819" i="4"/>
  <c r="BQ5818" i="4"/>
  <c r="BS5817" i="4"/>
  <c r="BK5817" i="4"/>
  <c r="BM5816" i="4"/>
  <c r="BO5815" i="4"/>
  <c r="BQ5814" i="4"/>
  <c r="BS5813" i="4"/>
  <c r="BK5813" i="4"/>
  <c r="BM5812" i="4"/>
  <c r="BO5811" i="4"/>
  <c r="BQ5810" i="4"/>
  <c r="BS5809" i="4"/>
  <c r="BK5809" i="4"/>
  <c r="BM5808" i="4"/>
  <c r="BO5807" i="4"/>
  <c r="BQ5806" i="4"/>
  <c r="BS5805" i="4"/>
  <c r="BK5805" i="4"/>
  <c r="BM5804" i="4"/>
  <c r="BO5803" i="4"/>
  <c r="BQ5802" i="4"/>
  <c r="BS5801" i="4"/>
  <c r="BK5801" i="4"/>
  <c r="BM5800" i="4"/>
  <c r="BO5799" i="4"/>
  <c r="BQ5798" i="4"/>
  <c r="BS5797" i="4"/>
  <c r="BK5797" i="4"/>
  <c r="BM5796" i="4"/>
  <c r="BO5795" i="4"/>
  <c r="BQ5794" i="4"/>
  <c r="BS5793" i="4"/>
  <c r="BK5793" i="4"/>
  <c r="BM5792" i="4"/>
  <c r="BO5791" i="4"/>
  <c r="BQ5790" i="4"/>
  <c r="BS5789" i="4"/>
  <c r="BK5789" i="4"/>
  <c r="BM5788" i="4"/>
  <c r="BO5787" i="4"/>
  <c r="BQ5786" i="4"/>
  <c r="BS5785" i="4"/>
  <c r="BK5785" i="4"/>
  <c r="BM5784" i="4"/>
  <c r="BO5783" i="4"/>
  <c r="BQ5782" i="4"/>
  <c r="BS5781" i="4"/>
  <c r="BK5781" i="4"/>
  <c r="BM5780" i="4"/>
  <c r="BO5779" i="4"/>
  <c r="BQ5778" i="4"/>
  <c r="BS5777" i="4"/>
  <c r="BK5777" i="4"/>
  <c r="BM5776" i="4"/>
  <c r="BO5775" i="4"/>
  <c r="BQ5774" i="4"/>
  <c r="BS5773" i="4"/>
  <c r="BK5773" i="4"/>
  <c r="BM5772" i="4"/>
  <c r="BO5771" i="4"/>
  <c r="BQ5770" i="4"/>
  <c r="BS5769" i="4"/>
  <c r="BK5769" i="4"/>
  <c r="BM5768" i="4"/>
  <c r="BO5767" i="4"/>
  <c r="BQ5766" i="4"/>
  <c r="BS5765" i="4"/>
  <c r="BK5765" i="4"/>
  <c r="BM5764" i="4"/>
  <c r="BO5763" i="4"/>
  <c r="BQ5762" i="4"/>
  <c r="BS5761" i="4"/>
  <c r="BK5761" i="4"/>
  <c r="BM5760" i="4"/>
  <c r="BO5759" i="4"/>
  <c r="BQ5758" i="4"/>
  <c r="BS5757" i="4"/>
  <c r="BK5757" i="4"/>
  <c r="BM5756" i="4"/>
  <c r="BO5755" i="4"/>
  <c r="BQ5754" i="4"/>
  <c r="BS5753" i="4"/>
  <c r="BK5753" i="4"/>
  <c r="BM5752" i="4"/>
  <c r="BO5751" i="4"/>
  <c r="BQ5750" i="4"/>
  <c r="BS5749" i="4"/>
  <c r="BK5749" i="4"/>
  <c r="BM5748" i="4"/>
  <c r="BO5747" i="4"/>
  <c r="BQ5746" i="4"/>
  <c r="BS5745" i="4"/>
  <c r="BK5745" i="4"/>
  <c r="BM5744" i="4"/>
  <c r="BO5743" i="4"/>
  <c r="BQ5742" i="4"/>
  <c r="BS5741" i="4"/>
  <c r="BK5741" i="4"/>
  <c r="BM5740" i="4"/>
  <c r="BO5739" i="4"/>
  <c r="BQ5738" i="4"/>
  <c r="BS5737" i="4"/>
  <c r="BK5737" i="4"/>
  <c r="BM5736" i="4"/>
  <c r="BO5735" i="4"/>
  <c r="BQ5734" i="4"/>
  <c r="BS5733" i="4"/>
  <c r="BK5733" i="4"/>
  <c r="BM5732" i="4"/>
  <c r="BO5731" i="4"/>
  <c r="BQ5730" i="4"/>
  <c r="BS5729" i="4"/>
  <c r="BK5729" i="4"/>
  <c r="BM5728" i="4"/>
  <c r="BO5727" i="4"/>
  <c r="BQ5726" i="4"/>
  <c r="BS5725" i="4"/>
  <c r="BK5725" i="4"/>
  <c r="BM5724" i="4"/>
  <c r="BO5723" i="4"/>
  <c r="BQ5722" i="4"/>
  <c r="BS5721" i="4"/>
  <c r="BK5721" i="4"/>
  <c r="BM5720" i="4"/>
  <c r="BO5719" i="4"/>
  <c r="BQ5718" i="4"/>
  <c r="BS5717" i="4"/>
  <c r="BK5717" i="4"/>
  <c r="BM5716" i="4"/>
  <c r="BO5715" i="4"/>
  <c r="BQ5714" i="4"/>
  <c r="BS5713" i="4"/>
  <c r="BK5713" i="4"/>
  <c r="BM5712" i="4"/>
  <c r="BO5711" i="4"/>
  <c r="BQ5710" i="4"/>
  <c r="BS5709" i="4"/>
  <c r="BK5709" i="4"/>
  <c r="BM5708" i="4"/>
  <c r="BO5707" i="4"/>
  <c r="BQ5706" i="4"/>
  <c r="BS5705" i="4"/>
  <c r="BK5705" i="4"/>
  <c r="BM5704" i="4"/>
  <c r="BO5703" i="4"/>
  <c r="BQ5702" i="4"/>
  <c r="BS5701" i="4"/>
  <c r="BK5701" i="4"/>
  <c r="BM5700" i="4"/>
  <c r="BO5699" i="4"/>
  <c r="BQ5698" i="4"/>
  <c r="BS5697" i="4"/>
  <c r="BK5697" i="4"/>
  <c r="BM5696" i="4"/>
  <c r="BO5695" i="4"/>
  <c r="BQ5694" i="4"/>
  <c r="BS5693" i="4"/>
  <c r="BK5693" i="4"/>
  <c r="BM5692" i="4"/>
  <c r="BO5691" i="4"/>
  <c r="BQ5690" i="4"/>
  <c r="BS5689" i="4"/>
  <c r="BK5689" i="4"/>
  <c r="BM5688" i="4"/>
  <c r="BO5687" i="4"/>
  <c r="BQ5686" i="4"/>
  <c r="BS5685" i="4"/>
  <c r="BK5685" i="4"/>
  <c r="BM5684" i="4"/>
  <c r="BO5683" i="4"/>
  <c r="BQ5682" i="4"/>
  <c r="BS5681" i="4"/>
  <c r="BK5681" i="4"/>
  <c r="BM5680" i="4"/>
  <c r="BO5679" i="4"/>
  <c r="BQ5678" i="4"/>
  <c r="BS5677" i="4"/>
  <c r="BK5677" i="4"/>
  <c r="BM5676" i="4"/>
  <c r="BO5675" i="4"/>
  <c r="BQ5674" i="4"/>
  <c r="BS5673" i="4"/>
  <c r="BK5673" i="4"/>
  <c r="BM5672" i="4"/>
  <c r="BO5671" i="4"/>
  <c r="BQ5670" i="4"/>
  <c r="BS5669" i="4"/>
  <c r="BK5669" i="4"/>
  <c r="BM5668" i="4"/>
  <c r="BO5667" i="4"/>
  <c r="BQ5666" i="4"/>
  <c r="BS5665" i="4"/>
  <c r="BK5665" i="4"/>
  <c r="BM5664" i="4"/>
  <c r="BO5663" i="4"/>
  <c r="BQ5662" i="4"/>
  <c r="BS5661" i="4"/>
  <c r="BK5661" i="4"/>
  <c r="BM5660" i="4"/>
  <c r="BO5659" i="4"/>
  <c r="BQ5658" i="4"/>
  <c r="BS5657" i="4"/>
  <c r="BK5657" i="4"/>
  <c r="BM5656" i="4"/>
  <c r="BO5655" i="4"/>
  <c r="BQ5654" i="4"/>
  <c r="BS5653" i="4"/>
  <c r="BK5653" i="4"/>
  <c r="BM5652" i="4"/>
  <c r="BO5651" i="4"/>
  <c r="BQ5650" i="4"/>
  <c r="BS5649" i="4"/>
  <c r="BK5649" i="4"/>
  <c r="BM5648" i="4"/>
  <c r="BO5647" i="4"/>
  <c r="BQ5646" i="4"/>
  <c r="BS5645" i="4"/>
  <c r="BK5645" i="4"/>
  <c r="BM5644" i="4"/>
  <c r="BO5643" i="4"/>
  <c r="BQ5642" i="4"/>
  <c r="BS5641" i="4"/>
  <c r="BK5641" i="4"/>
  <c r="BM5640" i="4"/>
  <c r="BO5639" i="4"/>
  <c r="BQ5638" i="4"/>
  <c r="BS5637" i="4"/>
  <c r="BK5637" i="4"/>
  <c r="BM5636" i="4"/>
  <c r="BO5635" i="4"/>
  <c r="BQ5634" i="4"/>
  <c r="BS5633" i="4"/>
  <c r="BK5633" i="4"/>
  <c r="BM5632" i="4"/>
  <c r="BO5631" i="4"/>
  <c r="BQ5630" i="4"/>
  <c r="BS5629" i="4"/>
  <c r="BK5629" i="4"/>
  <c r="BM5628" i="4"/>
  <c r="BO5627" i="4"/>
  <c r="BQ5626" i="4"/>
  <c r="BS5625" i="4"/>
  <c r="BK5625" i="4"/>
  <c r="BM5624" i="4"/>
  <c r="BO5623" i="4"/>
  <c r="BQ5622" i="4"/>
  <c r="BS5621" i="4"/>
  <c r="BK5621" i="4"/>
  <c r="BM5620" i="4"/>
  <c r="BO5619" i="4"/>
  <c r="BQ5618" i="4"/>
  <c r="BS5617" i="4"/>
  <c r="BK5617" i="4"/>
  <c r="BM5616" i="4"/>
  <c r="BO5615" i="4"/>
  <c r="BQ5614" i="4"/>
  <c r="BS5613" i="4"/>
  <c r="BK5613" i="4"/>
  <c r="BM5612" i="4"/>
  <c r="BO5611" i="4"/>
  <c r="BQ5610" i="4"/>
  <c r="BS5609" i="4"/>
  <c r="BK5609" i="4"/>
  <c r="BM5608" i="4"/>
  <c r="BO5607" i="4"/>
  <c r="BQ5606" i="4"/>
  <c r="BS5605" i="4"/>
  <c r="BK5605" i="4"/>
  <c r="BM5604" i="4"/>
  <c r="BO5603" i="4"/>
  <c r="BQ5602" i="4"/>
  <c r="BS5601" i="4"/>
  <c r="BK5601" i="4"/>
  <c r="BM5600" i="4"/>
  <c r="BO5599" i="4"/>
  <c r="BQ5598" i="4"/>
  <c r="BS5597" i="4"/>
  <c r="BK5597" i="4"/>
  <c r="BM5596" i="4"/>
  <c r="BO5595" i="4"/>
  <c r="BQ5594" i="4"/>
  <c r="BS5593" i="4"/>
  <c r="BK5593" i="4"/>
  <c r="BM5592" i="4"/>
  <c r="BO5591" i="4"/>
  <c r="BQ5590" i="4"/>
  <c r="BS5589" i="4"/>
  <c r="BK5589" i="4"/>
  <c r="BM5588" i="4"/>
  <c r="BO5587" i="4"/>
  <c r="BQ5586" i="4"/>
  <c r="BS5585" i="4"/>
  <c r="BK5585" i="4"/>
  <c r="BM5584" i="4"/>
  <c r="BO5583" i="4"/>
  <c r="BQ5582" i="4"/>
  <c r="BS5581" i="4"/>
  <c r="BK5581" i="4"/>
  <c r="BM5580" i="4"/>
  <c r="BO5579" i="4"/>
  <c r="BQ5578" i="4"/>
  <c r="BS5577" i="4"/>
  <c r="BK5577" i="4"/>
  <c r="BM5576" i="4"/>
  <c r="BO5575" i="4"/>
  <c r="BQ5574" i="4"/>
  <c r="BS5573" i="4"/>
  <c r="BK5573" i="4"/>
  <c r="BM5572" i="4"/>
  <c r="BO5571" i="4"/>
  <c r="BQ5570" i="4"/>
  <c r="BS5569" i="4"/>
  <c r="BK5569" i="4"/>
  <c r="BM5568" i="4"/>
  <c r="BO5567" i="4"/>
  <c r="BQ5566" i="4"/>
  <c r="BS5565" i="4"/>
  <c r="BK5565" i="4"/>
  <c r="BM5564" i="4"/>
  <c r="BO5563" i="4"/>
  <c r="BQ5562" i="4"/>
  <c r="BS5561" i="4"/>
  <c r="BK5561" i="4"/>
  <c r="BM5560" i="4"/>
  <c r="BO5559" i="4"/>
  <c r="BQ5558" i="4"/>
  <c r="BS5557" i="4"/>
  <c r="BK5557" i="4"/>
  <c r="BM5556" i="4"/>
  <c r="BO5555" i="4"/>
  <c r="BQ5554" i="4"/>
  <c r="BS5553" i="4"/>
  <c r="BK5553" i="4"/>
  <c r="BM5552" i="4"/>
  <c r="BO5551" i="4"/>
  <c r="BQ5550" i="4"/>
  <c r="BS5549" i="4"/>
  <c r="BK5549" i="4"/>
  <c r="BM5548" i="4"/>
  <c r="BO5547" i="4"/>
  <c r="BQ5546" i="4"/>
  <c r="BS5545" i="4"/>
  <c r="BK5545" i="4"/>
  <c r="BM5544" i="4"/>
  <c r="BO5543" i="4"/>
  <c r="BQ5542" i="4"/>
  <c r="BS5541" i="4"/>
  <c r="BK5541" i="4"/>
  <c r="BM5540" i="4"/>
  <c r="BO5539" i="4"/>
  <c r="BQ5538" i="4"/>
  <c r="BS5537" i="4"/>
  <c r="BK5537" i="4"/>
  <c r="BM5536" i="4"/>
  <c r="BO5535" i="4"/>
  <c r="BQ5534" i="4"/>
  <c r="BS5533" i="4"/>
  <c r="BK5533" i="4"/>
  <c r="BM5532" i="4"/>
  <c r="BO5531" i="4"/>
  <c r="BQ5530" i="4"/>
  <c r="BS5529" i="4"/>
  <c r="BK5529" i="4"/>
  <c r="BM5528" i="4"/>
  <c r="BO5527" i="4"/>
  <c r="BQ5526" i="4"/>
  <c r="BS5525" i="4"/>
  <c r="BK5525" i="4"/>
  <c r="BM5524" i="4"/>
  <c r="BO5523" i="4"/>
  <c r="BQ5522" i="4"/>
  <c r="BS5521" i="4"/>
  <c r="BK5521" i="4"/>
  <c r="BM5520" i="4"/>
  <c r="BO5519" i="4"/>
  <c r="BQ5518" i="4"/>
  <c r="BS5517" i="4"/>
  <c r="BK5517" i="4"/>
  <c r="BM5516" i="4"/>
  <c r="BO5515" i="4"/>
  <c r="BQ5514" i="4"/>
  <c r="BS5513" i="4"/>
  <c r="BK5513" i="4"/>
  <c r="BM5512" i="4"/>
  <c r="BO5511" i="4"/>
  <c r="BQ5510" i="4"/>
  <c r="BS5509" i="4"/>
  <c r="BK5509" i="4"/>
  <c r="BM5508" i="4"/>
  <c r="BO5507" i="4"/>
  <c r="BQ5506" i="4"/>
  <c r="BS5505" i="4"/>
  <c r="BK5505" i="4"/>
  <c r="BM5504" i="4"/>
  <c r="BO5503" i="4"/>
  <c r="BQ5502" i="4"/>
  <c r="BS5501" i="4"/>
  <c r="BK5501" i="4"/>
  <c r="BM5500" i="4"/>
  <c r="BO5499" i="4"/>
  <c r="BQ5498" i="4"/>
  <c r="BS5497" i="4"/>
  <c r="BK5497" i="4"/>
  <c r="BM5496" i="4"/>
  <c r="BO5495" i="4"/>
  <c r="BQ5494" i="4"/>
  <c r="BS5493" i="4"/>
  <c r="BK5493" i="4"/>
  <c r="BM5492" i="4"/>
  <c r="BO5491" i="4"/>
  <c r="BQ5490" i="4"/>
  <c r="BS5489" i="4"/>
  <c r="BK5489" i="4"/>
  <c r="BM5488" i="4"/>
  <c r="BO5487" i="4"/>
  <c r="BQ5486" i="4"/>
  <c r="BS5485" i="4"/>
  <c r="BK5485" i="4"/>
  <c r="BM5484" i="4"/>
  <c r="BO5483" i="4"/>
  <c r="BQ5482" i="4"/>
  <c r="BS5481" i="4"/>
  <c r="BK5481" i="4"/>
  <c r="BM5480" i="4"/>
  <c r="BO5479" i="4"/>
  <c r="BQ5478" i="4"/>
  <c r="BS5477" i="4"/>
  <c r="BK5477" i="4"/>
  <c r="BM5476" i="4"/>
  <c r="BO5475" i="4"/>
  <c r="BQ5474" i="4"/>
  <c r="BS5473" i="4"/>
  <c r="BK5473" i="4"/>
  <c r="BM5472" i="4"/>
  <c r="BO5471" i="4"/>
  <c r="BQ5470" i="4"/>
  <c r="BS5469" i="4"/>
  <c r="BK5469" i="4"/>
  <c r="BM5468" i="4"/>
  <c r="BO5467" i="4"/>
  <c r="BQ5466" i="4"/>
  <c r="BS5465" i="4"/>
  <c r="BK5465" i="4"/>
  <c r="BM5464" i="4"/>
  <c r="BO5463" i="4"/>
  <c r="BQ5462" i="4"/>
  <c r="BS5461" i="4"/>
  <c r="BK5461" i="4"/>
  <c r="BM5460" i="4"/>
  <c r="BO5459" i="4"/>
  <c r="BQ5458" i="4"/>
  <c r="BS5457" i="4"/>
  <c r="BK5457" i="4"/>
  <c r="BM5456" i="4"/>
  <c r="BO5455" i="4"/>
  <c r="BQ5454" i="4"/>
  <c r="BS5453" i="4"/>
  <c r="BK5453" i="4"/>
  <c r="BM5452" i="4"/>
  <c r="BO5451" i="4"/>
  <c r="BQ5450" i="4"/>
  <c r="BS5449" i="4"/>
  <c r="BK5449" i="4"/>
  <c r="BM5448" i="4"/>
  <c r="BO5447" i="4"/>
  <c r="BQ5446" i="4"/>
  <c r="BS5445" i="4"/>
  <c r="BK5445" i="4"/>
  <c r="BM5444" i="4"/>
  <c r="BO5443" i="4"/>
  <c r="BQ5442" i="4"/>
  <c r="BS5441" i="4"/>
  <c r="BK5441" i="4"/>
  <c r="BM5440" i="4"/>
  <c r="BO5439" i="4"/>
  <c r="BQ5438" i="4"/>
  <c r="BS5437" i="4"/>
  <c r="BK5437" i="4"/>
  <c r="BM5436" i="4"/>
  <c r="BO5435" i="4"/>
  <c r="BQ5434" i="4"/>
  <c r="BS5433" i="4"/>
  <c r="BK5433" i="4"/>
  <c r="BM5432" i="4"/>
  <c r="BO5431" i="4"/>
  <c r="BQ5430" i="4"/>
  <c r="BS5429" i="4"/>
  <c r="BK5429" i="4"/>
  <c r="BM5428" i="4"/>
  <c r="BO5427" i="4"/>
  <c r="BQ5426" i="4"/>
  <c r="BS5425" i="4"/>
  <c r="BK5425" i="4"/>
  <c r="BM5424" i="4"/>
  <c r="BO5423" i="4"/>
  <c r="BQ5422" i="4"/>
  <c r="BS5421" i="4"/>
  <c r="BK5421" i="4"/>
  <c r="BM5420" i="4"/>
  <c r="BO5419" i="4"/>
  <c r="BQ5418" i="4"/>
  <c r="BS5417" i="4"/>
  <c r="BK5417" i="4"/>
  <c r="BM5416" i="4"/>
  <c r="BO5415" i="4"/>
  <c r="BQ5414" i="4"/>
  <c r="BS5413" i="4"/>
  <c r="BK5413" i="4"/>
  <c r="BM5412" i="4"/>
  <c r="BO5411" i="4"/>
  <c r="BQ5410" i="4"/>
  <c r="BS5409" i="4"/>
  <c r="BK5409" i="4"/>
  <c r="BM5408" i="4"/>
  <c r="BO5407" i="4"/>
  <c r="BQ5406" i="4"/>
  <c r="BS5405" i="4"/>
  <c r="BK5405" i="4"/>
  <c r="BM5404" i="4"/>
  <c r="BO5403" i="4"/>
  <c r="BQ5402" i="4"/>
  <c r="BS5401" i="4"/>
  <c r="BK5401" i="4"/>
  <c r="BM5400" i="4"/>
  <c r="BO5399" i="4"/>
  <c r="BQ5398" i="4"/>
  <c r="BS5397" i="4"/>
  <c r="BK5397" i="4"/>
  <c r="BM5396" i="4"/>
  <c r="BO5395" i="4"/>
  <c r="BQ5394" i="4"/>
  <c r="BS5393" i="4"/>
  <c r="BK5393" i="4"/>
  <c r="BM5392" i="4"/>
  <c r="BO5391" i="4"/>
  <c r="BQ5390" i="4"/>
  <c r="BS5389" i="4"/>
  <c r="BK5389" i="4"/>
  <c r="BM5388" i="4"/>
  <c r="BO5387" i="4"/>
  <c r="BQ5386" i="4"/>
  <c r="BS5385" i="4"/>
  <c r="BK5385" i="4"/>
  <c r="BM5384" i="4"/>
  <c r="BO5383" i="4"/>
  <c r="BQ5382" i="4"/>
  <c r="BS5381" i="4"/>
  <c r="BK5381" i="4"/>
  <c r="BM5380" i="4"/>
  <c r="BO5379" i="4"/>
  <c r="BQ5378" i="4"/>
  <c r="BS5377" i="4"/>
  <c r="BK5377" i="4"/>
  <c r="BM5376" i="4"/>
  <c r="BO5375" i="4"/>
  <c r="BQ5374" i="4"/>
  <c r="BS5373" i="4"/>
  <c r="BK5373" i="4"/>
  <c r="BM5372" i="4"/>
  <c r="BO5371" i="4"/>
  <c r="BQ5370" i="4"/>
  <c r="BS5369" i="4"/>
  <c r="BK5369" i="4"/>
  <c r="BM5368" i="4"/>
  <c r="BO5367" i="4"/>
  <c r="BQ5366" i="4"/>
  <c r="BS5365" i="4"/>
  <c r="BK5365" i="4"/>
  <c r="BM5364" i="4"/>
  <c r="BO5363" i="4"/>
  <c r="BQ5362" i="4"/>
  <c r="BS5361" i="4"/>
  <c r="BK5361" i="4"/>
  <c r="BM5360" i="4"/>
  <c r="BO5359" i="4"/>
  <c r="BQ5358" i="4"/>
  <c r="BS5357" i="4"/>
  <c r="BK5357" i="4"/>
  <c r="BM5356" i="4"/>
  <c r="BO5355" i="4"/>
  <c r="BQ5354" i="4"/>
  <c r="BS5353" i="4"/>
  <c r="BK5353" i="4"/>
  <c r="BM5352" i="4"/>
  <c r="BO5351" i="4"/>
  <c r="BQ5350" i="4"/>
  <c r="BS5349" i="4"/>
  <c r="BK5349" i="4"/>
  <c r="BM5348" i="4"/>
  <c r="BO5347" i="4"/>
  <c r="BQ5346" i="4"/>
  <c r="BS5345" i="4"/>
  <c r="BK5345" i="4"/>
  <c r="BM5344" i="4"/>
  <c r="BO5343" i="4"/>
  <c r="BQ5342" i="4"/>
  <c r="BS5341" i="4"/>
  <c r="BK5341" i="4"/>
  <c r="BM5340" i="4"/>
  <c r="BO5339" i="4"/>
  <c r="BQ5338" i="4"/>
  <c r="BS5337" i="4"/>
  <c r="BK5337" i="4"/>
  <c r="BM5336" i="4"/>
  <c r="BO5335" i="4"/>
  <c r="BQ5334" i="4"/>
  <c r="BS5333" i="4"/>
  <c r="BK5333" i="4"/>
  <c r="BM5332" i="4"/>
  <c r="BO5331" i="4"/>
  <c r="BQ5330" i="4"/>
  <c r="BS5329" i="4"/>
  <c r="BK5329" i="4"/>
  <c r="BM5328" i="4"/>
  <c r="BO5327" i="4"/>
  <c r="BQ5326" i="4"/>
  <c r="BS5325" i="4"/>
  <c r="BK5325" i="4"/>
  <c r="BM5324" i="4"/>
  <c r="BO5323" i="4"/>
  <c r="BQ5322" i="4"/>
  <c r="BS5321" i="4"/>
  <c r="BK5321" i="4"/>
  <c r="BM5320" i="4"/>
  <c r="BO5319" i="4"/>
  <c r="BQ5318" i="4"/>
  <c r="BS5317" i="4"/>
  <c r="BK5317" i="4"/>
  <c r="BM5316" i="4"/>
  <c r="BO5315" i="4"/>
  <c r="BQ5314" i="4"/>
  <c r="BS5313" i="4"/>
  <c r="BK5313" i="4"/>
  <c r="BM5312" i="4"/>
  <c r="BO5311" i="4"/>
  <c r="BQ5310" i="4"/>
  <c r="BS5309" i="4"/>
  <c r="BK5309" i="4"/>
  <c r="BM5308" i="4"/>
  <c r="BO5307" i="4"/>
  <c r="BQ5306" i="4"/>
  <c r="BS5305" i="4"/>
  <c r="BK5305" i="4"/>
  <c r="BM5304" i="4"/>
  <c r="BO5303" i="4"/>
  <c r="BQ5302" i="4"/>
  <c r="BS5301" i="4"/>
  <c r="BK5301" i="4"/>
  <c r="BM5300" i="4"/>
  <c r="BO5299" i="4"/>
  <c r="BQ5298" i="4"/>
  <c r="BS5297" i="4"/>
  <c r="BK5297" i="4"/>
  <c r="BM5296" i="4"/>
  <c r="BO5295" i="4"/>
  <c r="BQ5294" i="4"/>
  <c r="BS5293" i="4"/>
  <c r="BK5293" i="4"/>
  <c r="BM5292" i="4"/>
  <c r="BO5291" i="4"/>
  <c r="BQ5290" i="4"/>
  <c r="BS5289" i="4"/>
  <c r="BK5289" i="4"/>
  <c r="BM5288" i="4"/>
  <c r="BO5287" i="4"/>
  <c r="BQ5286" i="4"/>
  <c r="BS5285" i="4"/>
  <c r="BK5285" i="4"/>
  <c r="BM5284" i="4"/>
  <c r="BO5283" i="4"/>
  <c r="BQ5282" i="4"/>
  <c r="BS5281" i="4"/>
  <c r="BK5281" i="4"/>
  <c r="BM5280" i="4"/>
  <c r="BO5279" i="4"/>
  <c r="BQ5278" i="4"/>
  <c r="BS5277" i="4"/>
  <c r="BK5277" i="4"/>
  <c r="BM5276" i="4"/>
  <c r="BO5275" i="4"/>
  <c r="BQ5274" i="4"/>
  <c r="BS5273" i="4"/>
  <c r="BK5273" i="4"/>
  <c r="BM5272" i="4"/>
  <c r="BO5271" i="4"/>
  <c r="BQ5270" i="4"/>
  <c r="BS5269" i="4"/>
  <c r="BK5269" i="4"/>
  <c r="BM5268" i="4"/>
  <c r="BO5267" i="4"/>
  <c r="BQ5266" i="4"/>
  <c r="BS5265" i="4"/>
  <c r="BK5265" i="4"/>
  <c r="BM5264" i="4"/>
  <c r="BO5263" i="4"/>
  <c r="BQ5262" i="4"/>
  <c r="BS5261" i="4"/>
  <c r="BK5261" i="4"/>
  <c r="BM5260" i="4"/>
  <c r="BO5259" i="4"/>
  <c r="BQ5258" i="4"/>
  <c r="BS5257" i="4"/>
  <c r="BK5257" i="4"/>
  <c r="BM5256" i="4"/>
  <c r="BO5255" i="4"/>
  <c r="BQ5254" i="4"/>
  <c r="BS5253" i="4"/>
  <c r="BK5253" i="4"/>
  <c r="BM5252" i="4"/>
  <c r="BO5251" i="4"/>
  <c r="BQ5250" i="4"/>
  <c r="BS5249" i="4"/>
  <c r="BK5249" i="4"/>
  <c r="BM5248" i="4"/>
  <c r="BO5247" i="4"/>
  <c r="BQ5246" i="4"/>
  <c r="BS5245" i="4"/>
  <c r="BK5245" i="4"/>
  <c r="BM5244" i="4"/>
  <c r="BO5243" i="4"/>
  <c r="BQ5242" i="4"/>
  <c r="BS5241" i="4"/>
  <c r="BK5241" i="4"/>
  <c r="BM5240" i="4"/>
  <c r="BO5239" i="4"/>
  <c r="BQ5238" i="4"/>
  <c r="BS5237" i="4"/>
  <c r="BK5237" i="4"/>
  <c r="BM5236" i="4"/>
  <c r="BO5235" i="4"/>
  <c r="BQ5234" i="4"/>
  <c r="BS5233" i="4"/>
  <c r="BK5233" i="4"/>
  <c r="BM5232" i="4"/>
  <c r="BO5231" i="4"/>
  <c r="BQ5230" i="4"/>
  <c r="BS5229" i="4"/>
  <c r="BK5229" i="4"/>
  <c r="BM5228" i="4"/>
  <c r="BO5227" i="4"/>
  <c r="BQ5226" i="4"/>
  <c r="BS5225" i="4"/>
  <c r="BK5225" i="4"/>
  <c r="BM5224" i="4"/>
  <c r="BO5223" i="4"/>
  <c r="BQ5222" i="4"/>
  <c r="BS5221" i="4"/>
  <c r="BK5221" i="4"/>
  <c r="BM5220" i="4"/>
  <c r="BO5219" i="4"/>
  <c r="BQ5218" i="4"/>
  <c r="BS5217" i="4"/>
  <c r="BK5217" i="4"/>
  <c r="BM5216" i="4"/>
  <c r="BO5215" i="4"/>
  <c r="BQ5214" i="4"/>
  <c r="BS5213" i="4"/>
  <c r="BK5213" i="4"/>
  <c r="BM5212" i="4"/>
  <c r="BO5211" i="4"/>
  <c r="BQ5210" i="4"/>
  <c r="BS5209" i="4"/>
  <c r="BK5209" i="4"/>
  <c r="BM5208" i="4"/>
  <c r="BO5207" i="4"/>
  <c r="BQ5206" i="4"/>
  <c r="BS5205" i="4"/>
  <c r="BK5205" i="4"/>
  <c r="BM5204" i="4"/>
  <c r="BO5203" i="4"/>
  <c r="BQ5202" i="4"/>
  <c r="BS5201" i="4"/>
  <c r="BK5201" i="4"/>
  <c r="BM5200" i="4"/>
  <c r="BO5199" i="4"/>
  <c r="BQ5198" i="4"/>
  <c r="BS5197" i="4"/>
  <c r="BK5197" i="4"/>
  <c r="BM5196" i="4"/>
  <c r="BO5195" i="4"/>
  <c r="BQ5194" i="4"/>
  <c r="BS5193" i="4"/>
  <c r="BK5193" i="4"/>
  <c r="BM5192" i="4"/>
  <c r="BO5191" i="4"/>
  <c r="BQ5190" i="4"/>
  <c r="BS5189" i="4"/>
  <c r="BK5189" i="4"/>
  <c r="BM5188" i="4"/>
  <c r="BO5187" i="4"/>
  <c r="BQ5186" i="4"/>
  <c r="BS5185" i="4"/>
  <c r="BK5185" i="4"/>
  <c r="BM5184" i="4"/>
  <c r="BO5183" i="4"/>
  <c r="BQ5182" i="4"/>
  <c r="BS5181" i="4"/>
  <c r="BK5181" i="4"/>
  <c r="BM5180" i="4"/>
  <c r="BO5179" i="4"/>
  <c r="BQ5178" i="4"/>
  <c r="BS5177" i="4"/>
  <c r="BK5177" i="4"/>
  <c r="BM5176" i="4"/>
  <c r="BO5175" i="4"/>
  <c r="BQ5174" i="4"/>
  <c r="BS5173" i="4"/>
  <c r="BK5173" i="4"/>
  <c r="BM5172" i="4"/>
  <c r="BO5171" i="4"/>
  <c r="BQ5170" i="4"/>
  <c r="BS5169" i="4"/>
  <c r="BK5169" i="4"/>
  <c r="BM5168" i="4"/>
  <c r="BO5167" i="4"/>
  <c r="BQ5166" i="4"/>
  <c r="BS5165" i="4"/>
  <c r="BK5165" i="4"/>
  <c r="BM5164" i="4"/>
  <c r="BO5163" i="4"/>
  <c r="BQ5162" i="4"/>
  <c r="BS5161" i="4"/>
  <c r="BK5161" i="4"/>
  <c r="BM5160" i="4"/>
  <c r="BO5159" i="4"/>
  <c r="BQ5158" i="4"/>
  <c r="BS5157" i="4"/>
  <c r="BK5157" i="4"/>
  <c r="BM5156" i="4"/>
  <c r="BO5155" i="4"/>
  <c r="BQ5154" i="4"/>
  <c r="BS5153" i="4"/>
  <c r="BK5153" i="4"/>
  <c r="BM5152" i="4"/>
  <c r="BO5151" i="4"/>
  <c r="BQ5150" i="4"/>
  <c r="BS5149" i="4"/>
  <c r="BK5149" i="4"/>
  <c r="BM5148" i="4"/>
  <c r="BO5147" i="4"/>
  <c r="BQ5146" i="4"/>
  <c r="BS5145" i="4"/>
  <c r="BK5145" i="4"/>
  <c r="BM5144" i="4"/>
  <c r="BO5143" i="4"/>
  <c r="BQ5142" i="4"/>
  <c r="BS5141" i="4"/>
  <c r="BK5141" i="4"/>
  <c r="BM5140" i="4"/>
  <c r="BO5139" i="4"/>
  <c r="BQ5138" i="4"/>
  <c r="BS5137" i="4"/>
  <c r="BK5137" i="4"/>
  <c r="BM5136" i="4"/>
  <c r="BO5135" i="4"/>
  <c r="BQ5134" i="4"/>
  <c r="BS5133" i="4"/>
  <c r="BK5133" i="4"/>
  <c r="BM5132" i="4"/>
  <c r="BO5131" i="4"/>
  <c r="BQ5130" i="4"/>
  <c r="BS5129" i="4"/>
  <c r="BK5129" i="4"/>
  <c r="BM5128" i="4"/>
  <c r="BO5127" i="4"/>
  <c r="BQ5126" i="4"/>
  <c r="BS5125" i="4"/>
  <c r="BK5125" i="4"/>
  <c r="BM5124" i="4"/>
  <c r="BO5123" i="4"/>
  <c r="BQ5122" i="4"/>
  <c r="BS5121" i="4"/>
  <c r="BK5121" i="4"/>
  <c r="BM5120" i="4"/>
  <c r="BO5119" i="4"/>
  <c r="BQ5118" i="4"/>
  <c r="BS5117" i="4"/>
  <c r="BK5117" i="4"/>
  <c r="BM5116" i="4"/>
  <c r="BO5115" i="4"/>
  <c r="BQ5114" i="4"/>
  <c r="BS5113" i="4"/>
  <c r="BK5113" i="4"/>
  <c r="BM5112" i="4"/>
  <c r="BO5111" i="4"/>
  <c r="BQ5110" i="4"/>
  <c r="BS5109" i="4"/>
  <c r="BK5109" i="4"/>
  <c r="BM5108" i="4"/>
  <c r="BO5107" i="4"/>
  <c r="BQ5106" i="4"/>
  <c r="BS5105" i="4"/>
  <c r="BK5105" i="4"/>
  <c r="BM5104" i="4"/>
  <c r="BO5103" i="4"/>
  <c r="BQ5102" i="4"/>
  <c r="BS5101" i="4"/>
  <c r="BK5101" i="4"/>
  <c r="BM5100" i="4"/>
  <c r="BO5099" i="4"/>
  <c r="BQ5098" i="4"/>
  <c r="BS5097" i="4"/>
  <c r="BK5097" i="4"/>
  <c r="BM5096" i="4"/>
  <c r="BO5095" i="4"/>
  <c r="BQ5094" i="4"/>
  <c r="BS5093" i="4"/>
  <c r="BK5093" i="4"/>
  <c r="BM5092" i="4"/>
  <c r="BO5091" i="4"/>
  <c r="BQ5090" i="4"/>
  <c r="BS5089" i="4"/>
  <c r="BK5089" i="4"/>
  <c r="BM5088" i="4"/>
  <c r="BO5087" i="4"/>
  <c r="BQ5086" i="4"/>
  <c r="BS5085" i="4"/>
  <c r="BK5085" i="4"/>
  <c r="BM5084" i="4"/>
  <c r="BO5083" i="4"/>
  <c r="BQ5082" i="4"/>
  <c r="BS5081" i="4"/>
  <c r="BK5081" i="4"/>
  <c r="BM5080" i="4"/>
  <c r="BO5079" i="4"/>
  <c r="BQ5078" i="4"/>
  <c r="BS5077" i="4"/>
  <c r="BK5077" i="4"/>
  <c r="BM5076" i="4"/>
  <c r="BO5075" i="4"/>
  <c r="BQ5074" i="4"/>
  <c r="BS5073" i="4"/>
  <c r="BK5073" i="4"/>
  <c r="BM5072" i="4"/>
  <c r="BO5071" i="4"/>
  <c r="BQ5070" i="4"/>
  <c r="BS5069" i="4"/>
  <c r="BK5069" i="4"/>
  <c r="BM5068" i="4"/>
  <c r="BO5067" i="4"/>
  <c r="BQ5066" i="4"/>
  <c r="BS5065" i="4"/>
  <c r="BK5065" i="4"/>
  <c r="BM5064" i="4"/>
  <c r="BO5063" i="4"/>
  <c r="BQ5062" i="4"/>
  <c r="BS5061" i="4"/>
  <c r="BK5061" i="4"/>
  <c r="BM5060" i="4"/>
  <c r="BO5059" i="4"/>
  <c r="BQ5058" i="4"/>
  <c r="BS5057" i="4"/>
  <c r="BK5057" i="4"/>
  <c r="BM5056" i="4"/>
  <c r="BO5055" i="4"/>
  <c r="BQ5054" i="4"/>
  <c r="BS5053" i="4"/>
  <c r="BK5053" i="4"/>
  <c r="BM5052" i="4"/>
  <c r="BO5051" i="4"/>
  <c r="BQ5050" i="4"/>
  <c r="BS5049" i="4"/>
  <c r="BK5049" i="4"/>
  <c r="BM5048" i="4"/>
  <c r="BO5047" i="4"/>
  <c r="BQ5046" i="4"/>
  <c r="BS5045" i="4"/>
  <c r="BK5045" i="4"/>
  <c r="BM5044" i="4"/>
  <c r="BO5043" i="4"/>
  <c r="BQ5042" i="4"/>
  <c r="BS5041" i="4"/>
  <c r="BK5041" i="4"/>
  <c r="BM5040" i="4"/>
  <c r="BO5039" i="4"/>
  <c r="BQ5038" i="4"/>
  <c r="BS5037" i="4"/>
  <c r="BK5037" i="4"/>
  <c r="BM5036" i="4"/>
  <c r="BO5035" i="4"/>
  <c r="BQ5034" i="4"/>
  <c r="BS5033" i="4"/>
  <c r="BK5033" i="4"/>
  <c r="BM5032" i="4"/>
  <c r="BO5031" i="4"/>
  <c r="BQ5030" i="4"/>
  <c r="BS5029" i="4"/>
  <c r="BK5029" i="4"/>
  <c r="BM5028" i="4"/>
  <c r="BO5027" i="4"/>
  <c r="BQ5026" i="4"/>
  <c r="BS5025" i="4"/>
  <c r="BK5025" i="4"/>
  <c r="BM5024" i="4"/>
  <c r="BO5023" i="4"/>
  <c r="BQ5022" i="4"/>
  <c r="BS5021" i="4"/>
  <c r="BK5021" i="4"/>
  <c r="BM5020" i="4"/>
  <c r="BO5019" i="4"/>
  <c r="BQ5018" i="4"/>
  <c r="BS5017" i="4"/>
  <c r="BK5017" i="4"/>
  <c r="BM5016" i="4"/>
  <c r="BO5015" i="4"/>
  <c r="BQ5014" i="4"/>
  <c r="BS5013" i="4"/>
  <c r="BK5013" i="4"/>
  <c r="BM5012" i="4"/>
  <c r="BO5011" i="4"/>
  <c r="BQ5010" i="4"/>
  <c r="BS5009" i="4"/>
  <c r="BK5009" i="4"/>
  <c r="BM5008" i="4"/>
  <c r="BO5007" i="4"/>
  <c r="BQ5006" i="4"/>
  <c r="BS5005" i="4"/>
  <c r="BK5005" i="4"/>
  <c r="BM5004" i="4"/>
  <c r="BO5003" i="4"/>
  <c r="BQ5002" i="4"/>
  <c r="BS5001" i="4"/>
  <c r="BK5001" i="4"/>
  <c r="BM5000" i="4"/>
  <c r="BO4999" i="4"/>
  <c r="BQ4998" i="4"/>
  <c r="BS4997" i="4"/>
  <c r="BK4997" i="4"/>
  <c r="BM4996" i="4"/>
  <c r="BO4995" i="4"/>
  <c r="BQ4994" i="4"/>
  <c r="BS4993" i="4"/>
  <c r="BK4993" i="4"/>
  <c r="BM4992" i="4"/>
  <c r="BO4991" i="4"/>
  <c r="BQ4990" i="4"/>
  <c r="BS4989" i="4"/>
  <c r="BK4989" i="4"/>
  <c r="BM4988" i="4"/>
  <c r="BO4987" i="4"/>
  <c r="BQ4986" i="4"/>
  <c r="BS4985" i="4"/>
  <c r="BK4985" i="4"/>
  <c r="BM4984" i="4"/>
  <c r="BO4983" i="4"/>
  <c r="BQ4982" i="4"/>
  <c r="BS4981" i="4"/>
  <c r="BK4981" i="4"/>
  <c r="BM4980" i="4"/>
  <c r="BO4979" i="4"/>
  <c r="BQ4978" i="4"/>
  <c r="BS4977" i="4"/>
  <c r="BK4977" i="4"/>
  <c r="BM4976" i="4"/>
  <c r="BO4975" i="4"/>
  <c r="BQ4974" i="4"/>
  <c r="BS4973" i="4"/>
  <c r="BK4973" i="4"/>
  <c r="BM4972" i="4"/>
  <c r="BO4971" i="4"/>
  <c r="BQ4970" i="4"/>
  <c r="BS4969" i="4"/>
  <c r="BK4969" i="4"/>
  <c r="BM4968" i="4"/>
  <c r="BO4967" i="4"/>
  <c r="BQ4966" i="4"/>
  <c r="BS4965" i="4"/>
  <c r="BK4965" i="4"/>
  <c r="BM4964" i="4"/>
  <c r="BO4963" i="4"/>
  <c r="BQ4962" i="4"/>
  <c r="BS4961" i="4"/>
  <c r="BK4961" i="4"/>
  <c r="BM4960" i="4"/>
  <c r="BO4959" i="4"/>
  <c r="BQ4958" i="4"/>
  <c r="BS4957" i="4"/>
  <c r="BK4957" i="4"/>
  <c r="BM4956" i="4"/>
  <c r="BO4955" i="4"/>
  <c r="BQ4954" i="4"/>
  <c r="BS4953" i="4"/>
  <c r="BK4953" i="4"/>
  <c r="BM4952" i="4"/>
  <c r="BO4951" i="4"/>
  <c r="BQ4950" i="4"/>
  <c r="BS4949" i="4"/>
  <c r="BK4949" i="4"/>
  <c r="BM4948" i="4"/>
  <c r="BO4947" i="4"/>
  <c r="BQ4946" i="4"/>
  <c r="BS4945" i="4"/>
  <c r="BK4945" i="4"/>
  <c r="BM4944" i="4"/>
  <c r="BO4943" i="4"/>
  <c r="BQ4942" i="4"/>
  <c r="BS4941" i="4"/>
  <c r="BK4941" i="4"/>
  <c r="BM4940" i="4"/>
  <c r="BO4939" i="4"/>
  <c r="BQ4938" i="4"/>
  <c r="BS4937" i="4"/>
  <c r="BK4937" i="4"/>
  <c r="BM4936" i="4"/>
  <c r="BO4935" i="4"/>
  <c r="BQ4934" i="4"/>
  <c r="BS4933" i="4"/>
  <c r="BK4933" i="4"/>
  <c r="BM4932" i="4"/>
  <c r="BO4931" i="4"/>
  <c r="BQ4930" i="4"/>
  <c r="BS4929" i="4"/>
  <c r="BK4929" i="4"/>
  <c r="BM4928" i="4"/>
  <c r="BO4927" i="4"/>
  <c r="BQ4926" i="4"/>
  <c r="BS4925" i="4"/>
  <c r="BK4925" i="4"/>
  <c r="BM4924" i="4"/>
  <c r="BO4923" i="4"/>
  <c r="BQ4922" i="4"/>
  <c r="BS4921" i="4"/>
  <c r="BK4921" i="4"/>
  <c r="BM4920" i="4"/>
  <c r="BO4919" i="4"/>
  <c r="BQ4918" i="4"/>
  <c r="BS4917" i="4"/>
  <c r="BK4917" i="4"/>
  <c r="BM4916" i="4"/>
  <c r="BO4915" i="4"/>
  <c r="BQ4914" i="4"/>
  <c r="BS4913" i="4"/>
  <c r="BK4913" i="4"/>
  <c r="BM4912" i="4"/>
  <c r="BO4911" i="4"/>
  <c r="BQ4910" i="4"/>
  <c r="BS4909" i="4"/>
  <c r="BK4909" i="4"/>
  <c r="BM4908" i="4"/>
  <c r="BO4907" i="4"/>
  <c r="BQ4906" i="4"/>
  <c r="BS4905" i="4"/>
  <c r="BK4905" i="4"/>
  <c r="BM4904" i="4"/>
  <c r="BO4903" i="4"/>
  <c r="BQ4902" i="4"/>
  <c r="BS4901" i="4"/>
  <c r="BK4901" i="4"/>
  <c r="BM4900" i="4"/>
  <c r="BO4899" i="4"/>
  <c r="BQ4898" i="4"/>
  <c r="BS4897" i="4"/>
  <c r="BK4897" i="4"/>
  <c r="BM4896" i="4"/>
  <c r="BO4895" i="4"/>
  <c r="BQ4894" i="4"/>
  <c r="BS4893" i="4"/>
  <c r="BK4893" i="4"/>
  <c r="BM4892" i="4"/>
  <c r="BO4891" i="4"/>
  <c r="BQ4890" i="4"/>
  <c r="BS4889" i="4"/>
  <c r="BK4889" i="4"/>
  <c r="BM4888" i="4"/>
  <c r="BO4887" i="4"/>
  <c r="BQ4886" i="4"/>
  <c r="BS4885" i="4"/>
  <c r="BK4885" i="4"/>
  <c r="BM4884" i="4"/>
  <c r="BO4883" i="4"/>
  <c r="BQ4882" i="4"/>
  <c r="BS4881" i="4"/>
  <c r="BK4881" i="4"/>
  <c r="BM4880" i="4"/>
  <c r="BO4879" i="4"/>
  <c r="BQ4878" i="4"/>
  <c r="BS4877" i="4"/>
  <c r="BK4877" i="4"/>
  <c r="BM4876" i="4"/>
  <c r="BO4875" i="4"/>
  <c r="BQ4874" i="4"/>
  <c r="BS4873" i="4"/>
  <c r="BK4873" i="4"/>
  <c r="BM4872" i="4"/>
  <c r="BO4871" i="4"/>
  <c r="BQ4870" i="4"/>
  <c r="BS4869" i="4"/>
  <c r="BK4869" i="4"/>
  <c r="BM4868" i="4"/>
  <c r="BO4867" i="4"/>
  <c r="BQ4866" i="4"/>
  <c r="BS4865" i="4"/>
  <c r="BK4865" i="4"/>
  <c r="BM4864" i="4"/>
  <c r="BO4863" i="4"/>
  <c r="BQ4862" i="4"/>
  <c r="BS4861" i="4"/>
  <c r="BK4861" i="4"/>
  <c r="BM4860" i="4"/>
  <c r="BO4859" i="4"/>
  <c r="BQ4858" i="4"/>
  <c r="BS4857" i="4"/>
  <c r="BK4857" i="4"/>
  <c r="BM4856" i="4"/>
  <c r="BO4855" i="4"/>
  <c r="BQ4854" i="4"/>
  <c r="BS4853" i="4"/>
  <c r="BK4853" i="4"/>
  <c r="BM4852" i="4"/>
  <c r="BO4851" i="4"/>
  <c r="BQ4850" i="4"/>
  <c r="BS4849" i="4"/>
  <c r="BK4849" i="4"/>
  <c r="BM4848" i="4"/>
  <c r="BO4847" i="4"/>
  <c r="BQ4846" i="4"/>
  <c r="BS4845" i="4"/>
  <c r="BK4845" i="4"/>
  <c r="BM4844" i="4"/>
  <c r="BO4843" i="4"/>
  <c r="BQ4842" i="4"/>
  <c r="BS4841" i="4"/>
  <c r="BK4841" i="4"/>
  <c r="BM4840" i="4"/>
  <c r="BO4839" i="4"/>
  <c r="BQ4838" i="4"/>
  <c r="BS4837" i="4"/>
  <c r="BK4837" i="4"/>
  <c r="BM4836" i="4"/>
  <c r="BO4835" i="4"/>
  <c r="BQ4834" i="4"/>
  <c r="BS4833" i="4"/>
  <c r="BK4833" i="4"/>
  <c r="BM4832" i="4"/>
  <c r="BO4831" i="4"/>
  <c r="BQ4830" i="4"/>
  <c r="BS4829" i="4"/>
  <c r="BK4829" i="4"/>
  <c r="BM4828" i="4"/>
  <c r="BO4827" i="4"/>
  <c r="BQ4826" i="4"/>
  <c r="BS4825" i="4"/>
  <c r="BK4825" i="4"/>
  <c r="BM4824" i="4"/>
  <c r="BO4823" i="4"/>
  <c r="BQ4822" i="4"/>
  <c r="BS4821" i="4"/>
  <c r="BK4821" i="4"/>
  <c r="BM4820" i="4"/>
  <c r="BO4819" i="4"/>
  <c r="BQ4818" i="4"/>
  <c r="BS4817" i="4"/>
  <c r="BK4817" i="4"/>
  <c r="BM4816" i="4"/>
  <c r="BO4815" i="4"/>
  <c r="BQ4814" i="4"/>
  <c r="BS4813" i="4"/>
  <c r="BK4813" i="4"/>
  <c r="BM4812" i="4"/>
  <c r="BO4811" i="4"/>
  <c r="BQ4810" i="4"/>
  <c r="BS4809" i="4"/>
  <c r="BK4809" i="4"/>
  <c r="BM4808" i="4"/>
  <c r="BO4807" i="4"/>
  <c r="BQ4806" i="4"/>
  <c r="BS4805" i="4"/>
  <c r="BK4805" i="4"/>
  <c r="BM4804" i="4"/>
  <c r="BO4803" i="4"/>
  <c r="BQ4802" i="4"/>
  <c r="BS4801" i="4"/>
  <c r="BK4801" i="4"/>
  <c r="BM4800" i="4"/>
  <c r="BO4799" i="4"/>
  <c r="BQ4798" i="4"/>
  <c r="BS4797" i="4"/>
  <c r="BK4797" i="4"/>
  <c r="BM4796" i="4"/>
  <c r="BO4795" i="4"/>
  <c r="BQ4794" i="4"/>
  <c r="BS4793" i="4"/>
  <c r="BK4793" i="4"/>
  <c r="BM4792" i="4"/>
  <c r="BO4791" i="4"/>
  <c r="BQ4790" i="4"/>
  <c r="BS4789" i="4"/>
  <c r="BK4789" i="4"/>
  <c r="BM4788" i="4"/>
  <c r="BO4787" i="4"/>
  <c r="BQ4786" i="4"/>
  <c r="BS4785" i="4"/>
  <c r="BK4785" i="4"/>
  <c r="BM4784" i="4"/>
  <c r="BO4783" i="4"/>
  <c r="BQ4782" i="4"/>
  <c r="BS4781" i="4"/>
  <c r="BK4781" i="4"/>
  <c r="BM4780" i="4"/>
  <c r="BO4779" i="4"/>
  <c r="BQ4778" i="4"/>
  <c r="BS4777" i="4"/>
  <c r="BK4777" i="4"/>
  <c r="BM4776" i="4"/>
  <c r="BO4775" i="4"/>
  <c r="BQ4774" i="4"/>
  <c r="BS4773" i="4"/>
  <c r="BK4773" i="4"/>
  <c r="BM4772" i="4"/>
  <c r="BO4771" i="4"/>
  <c r="BQ4770" i="4"/>
  <c r="BS4769" i="4"/>
  <c r="BK4769" i="4"/>
  <c r="BM4768" i="4"/>
  <c r="BO4767" i="4"/>
  <c r="BQ4766" i="4"/>
  <c r="BS4765" i="4"/>
  <c r="BK4765" i="4"/>
  <c r="BM4764" i="4"/>
  <c r="BO4763" i="4"/>
  <c r="BQ4762" i="4"/>
  <c r="BS4761" i="4"/>
  <c r="BK4761" i="4"/>
  <c r="BM4760" i="4"/>
  <c r="BO4759" i="4"/>
  <c r="BQ4758" i="4"/>
  <c r="BS4757" i="4"/>
  <c r="BK4757" i="4"/>
  <c r="BM4756" i="4"/>
  <c r="BO4755" i="4"/>
  <c r="BQ4754" i="4"/>
  <c r="BS4753" i="4"/>
  <c r="BK4753" i="4"/>
  <c r="BM4752" i="4"/>
  <c r="BO4751" i="4"/>
  <c r="BQ4750" i="4"/>
  <c r="BS4749" i="4"/>
  <c r="BK4749" i="4"/>
  <c r="BM4748" i="4"/>
  <c r="BO4747" i="4"/>
  <c r="BQ4746" i="4"/>
  <c r="BS4745" i="4"/>
  <c r="BK4745" i="4"/>
  <c r="BM4744" i="4"/>
  <c r="BO4743" i="4"/>
  <c r="BQ4742" i="4"/>
  <c r="BS4741" i="4"/>
  <c r="BK4741" i="4"/>
  <c r="BM4740" i="4"/>
  <c r="BO4739" i="4"/>
  <c r="BQ4738" i="4"/>
  <c r="BS4737" i="4"/>
  <c r="BK4737" i="4"/>
  <c r="BM4736" i="4"/>
  <c r="BO4735" i="4"/>
  <c r="BQ4734" i="4"/>
  <c r="BS4733" i="4"/>
  <c r="BK4733" i="4"/>
  <c r="BM4732" i="4"/>
  <c r="BO4731" i="4"/>
  <c r="BQ4730" i="4"/>
  <c r="BS4729" i="4"/>
  <c r="BK4729" i="4"/>
  <c r="BM4728" i="4"/>
  <c r="BO4727" i="4"/>
  <c r="BQ4726" i="4"/>
  <c r="BS4725" i="4"/>
  <c r="BK4725" i="4"/>
  <c r="BM4724" i="4"/>
  <c r="BO4723" i="4"/>
  <c r="BQ4722" i="4"/>
  <c r="BS4721" i="4"/>
  <c r="BK4721" i="4"/>
  <c r="BM4720" i="4"/>
  <c r="BO4719" i="4"/>
  <c r="BQ4718" i="4"/>
  <c r="BS4717" i="4"/>
  <c r="BK4717" i="4"/>
  <c r="BM4716" i="4"/>
  <c r="BO4715" i="4"/>
  <c r="BQ4714" i="4"/>
  <c r="BS4713" i="4"/>
  <c r="BK4713" i="4"/>
  <c r="BM4712" i="4"/>
  <c r="BO4711" i="4"/>
  <c r="BQ4710" i="4"/>
  <c r="BS4709" i="4"/>
  <c r="BS13" i="4"/>
  <c r="BK13" i="4"/>
  <c r="BL6012" i="4"/>
  <c r="BN6011" i="4"/>
  <c r="BP6010" i="4"/>
  <c r="BR6009" i="4"/>
  <c r="BJ6009" i="4"/>
  <c r="BL6008" i="4"/>
  <c r="BN6007" i="4"/>
  <c r="BP6006" i="4"/>
  <c r="BR6005" i="4"/>
  <c r="BJ6005" i="4"/>
  <c r="BL6004" i="4"/>
  <c r="BN6003" i="4"/>
  <c r="BP6002" i="4"/>
  <c r="BR6001" i="4"/>
  <c r="BJ6001" i="4"/>
  <c r="BL6000" i="4"/>
  <c r="BN5999" i="4"/>
  <c r="BP5998" i="4"/>
  <c r="BR5997" i="4"/>
  <c r="BJ5997" i="4"/>
  <c r="BL5996" i="4"/>
  <c r="BN5995" i="4"/>
  <c r="BP5994" i="4"/>
  <c r="BR5993" i="4"/>
  <c r="BJ5993" i="4"/>
  <c r="BL5992" i="4"/>
  <c r="BN5991" i="4"/>
  <c r="BP5990" i="4"/>
  <c r="BR5989" i="4"/>
  <c r="BJ5989" i="4"/>
  <c r="BL5988" i="4"/>
  <c r="BN5987" i="4"/>
  <c r="BP5986" i="4"/>
  <c r="BR5985" i="4"/>
  <c r="BJ5985" i="4"/>
  <c r="BL5984" i="4"/>
  <c r="BN5983" i="4"/>
  <c r="BP5982" i="4"/>
  <c r="BR5981" i="4"/>
  <c r="BJ5981" i="4"/>
  <c r="BL5980" i="4"/>
  <c r="BN5979" i="4"/>
  <c r="BP5978" i="4"/>
  <c r="BR5977" i="4"/>
  <c r="BJ5977" i="4"/>
  <c r="BL5976" i="4"/>
  <c r="BN5975" i="4"/>
  <c r="BP5974" i="4"/>
  <c r="BR5973" i="4"/>
  <c r="BJ5973" i="4"/>
  <c r="BL5972" i="4"/>
  <c r="BN5971" i="4"/>
  <c r="BP5970" i="4"/>
  <c r="BR5969" i="4"/>
  <c r="BJ5969" i="4"/>
  <c r="BL5968" i="4"/>
  <c r="BN5967" i="4"/>
  <c r="BP5966" i="4"/>
  <c r="BR5965" i="4"/>
  <c r="BJ5965" i="4"/>
  <c r="BL5964" i="4"/>
  <c r="BN5963" i="4"/>
  <c r="BP5962" i="4"/>
  <c r="BR5961" i="4"/>
  <c r="BJ5961" i="4"/>
  <c r="BL5960" i="4"/>
  <c r="BN5959" i="4"/>
  <c r="BP5958" i="4"/>
  <c r="BR5957" i="4"/>
  <c r="BJ5957" i="4"/>
  <c r="BL5956" i="4"/>
  <c r="BN5955" i="4"/>
  <c r="BP5954" i="4"/>
  <c r="BR5953" i="4"/>
  <c r="BJ5953" i="4"/>
  <c r="BL5952" i="4"/>
  <c r="BN5951" i="4"/>
  <c r="BP5950" i="4"/>
  <c r="BR5949" i="4"/>
  <c r="BJ5949" i="4"/>
  <c r="BL5948" i="4"/>
  <c r="BN5947" i="4"/>
  <c r="BP5946" i="4"/>
  <c r="BR5945" i="4"/>
  <c r="BJ5945" i="4"/>
  <c r="BL5944" i="4"/>
  <c r="BN5943" i="4"/>
  <c r="BP5942" i="4"/>
  <c r="BR5941" i="4"/>
  <c r="BJ5941" i="4"/>
  <c r="BL5940" i="4"/>
  <c r="BN5939" i="4"/>
  <c r="BP5938" i="4"/>
  <c r="BR5937" i="4"/>
  <c r="BJ5937" i="4"/>
  <c r="BL5936" i="4"/>
  <c r="BN5935" i="4"/>
  <c r="BP5934" i="4"/>
  <c r="BR5933" i="4"/>
  <c r="BJ5933" i="4"/>
  <c r="BL5932" i="4"/>
  <c r="BN5931" i="4"/>
  <c r="BP5930" i="4"/>
  <c r="BR5929" i="4"/>
  <c r="BJ5929" i="4"/>
  <c r="BL5928" i="4"/>
  <c r="BN5927" i="4"/>
  <c r="BP5926" i="4"/>
  <c r="BR5925" i="4"/>
  <c r="BJ5925" i="4"/>
  <c r="BL5924" i="4"/>
  <c r="BN5923" i="4"/>
  <c r="BP5922" i="4"/>
  <c r="BR5921" i="4"/>
  <c r="BJ5921" i="4"/>
  <c r="BL5920" i="4"/>
  <c r="BN5919" i="4"/>
  <c r="BP5918" i="4"/>
  <c r="BR5917" i="4"/>
  <c r="BJ5917" i="4"/>
  <c r="BL5916" i="4"/>
  <c r="BN5915" i="4"/>
  <c r="BP5914" i="4"/>
  <c r="BR5913" i="4"/>
  <c r="BJ5913" i="4"/>
  <c r="BL5912" i="4"/>
  <c r="BN5911" i="4"/>
  <c r="BP5910" i="4"/>
  <c r="BR5909" i="4"/>
  <c r="BJ5909" i="4"/>
  <c r="BL5908" i="4"/>
  <c r="BN5907" i="4"/>
  <c r="BP5906" i="4"/>
  <c r="BR5905" i="4"/>
  <c r="BJ5905" i="4"/>
  <c r="BL5904" i="4"/>
  <c r="BN5903" i="4"/>
  <c r="BP5902" i="4"/>
  <c r="BR5901" i="4"/>
  <c r="BJ5901" i="4"/>
  <c r="BL5900" i="4"/>
  <c r="BN5899" i="4"/>
  <c r="BP5898" i="4"/>
  <c r="BR5897" i="4"/>
  <c r="BJ5897" i="4"/>
  <c r="BL5896" i="4"/>
  <c r="BN5895" i="4"/>
  <c r="BP5894" i="4"/>
  <c r="BR5893" i="4"/>
  <c r="BJ5893" i="4"/>
  <c r="BL5892" i="4"/>
  <c r="BN5891" i="4"/>
  <c r="BP5890" i="4"/>
  <c r="BR5889" i="4"/>
  <c r="BJ5889" i="4"/>
  <c r="BL5888" i="4"/>
  <c r="BN5887" i="4"/>
  <c r="BP5886" i="4"/>
  <c r="BR5885" i="4"/>
  <c r="BJ5885" i="4"/>
  <c r="BL5884" i="4"/>
  <c r="BN5883" i="4"/>
  <c r="BP5882" i="4"/>
  <c r="BR5881" i="4"/>
  <c r="BJ5881" i="4"/>
  <c r="BL5880" i="4"/>
  <c r="BN5879" i="4"/>
  <c r="BP5878" i="4"/>
  <c r="BR5877" i="4"/>
  <c r="BJ5877" i="4"/>
  <c r="BL5876" i="4"/>
  <c r="BN5875" i="4"/>
  <c r="BP5874" i="4"/>
  <c r="BR5873" i="4"/>
  <c r="BJ5873" i="4"/>
  <c r="BL5872" i="4"/>
  <c r="BN5871" i="4"/>
  <c r="BP5870" i="4"/>
  <c r="BR5869" i="4"/>
  <c r="BJ5869" i="4"/>
  <c r="BL5868" i="4"/>
  <c r="BN5867" i="4"/>
  <c r="BP5866" i="4"/>
  <c r="BR5865" i="4"/>
  <c r="BJ5865" i="4"/>
  <c r="BL5864" i="4"/>
  <c r="BN5863" i="4"/>
  <c r="BP5862" i="4"/>
  <c r="BR5861" i="4"/>
  <c r="BJ5861" i="4"/>
  <c r="BL5860" i="4"/>
  <c r="BN5859" i="4"/>
  <c r="BP5858" i="4"/>
  <c r="BR5857" i="4"/>
  <c r="BJ5857" i="4"/>
  <c r="BL5856" i="4"/>
  <c r="BN5855" i="4"/>
  <c r="BP5854" i="4"/>
  <c r="BR5853" i="4"/>
  <c r="BJ5853" i="4"/>
  <c r="BL5852" i="4"/>
  <c r="BN5851" i="4"/>
  <c r="BP5850" i="4"/>
  <c r="BR5849" i="4"/>
  <c r="BJ5849" i="4"/>
  <c r="BL5848" i="4"/>
  <c r="BN5847" i="4"/>
  <c r="BP5846" i="4"/>
  <c r="BR5845" i="4"/>
  <c r="BJ5845" i="4"/>
  <c r="BL5844" i="4"/>
  <c r="BN5843" i="4"/>
  <c r="BP5842" i="4"/>
  <c r="BR5841" i="4"/>
  <c r="BJ5841" i="4"/>
  <c r="BL5840" i="4"/>
  <c r="BN5839" i="4"/>
  <c r="BP5838" i="4"/>
  <c r="BR5837" i="4"/>
  <c r="BJ5837" i="4"/>
  <c r="BL5836" i="4"/>
  <c r="BN5835" i="4"/>
  <c r="BP5834" i="4"/>
  <c r="BR5833" i="4"/>
  <c r="BJ5833" i="4"/>
  <c r="BL5832" i="4"/>
  <c r="BN5831" i="4"/>
  <c r="BP5830" i="4"/>
  <c r="BR5829" i="4"/>
  <c r="BJ5829" i="4"/>
  <c r="BL5828" i="4"/>
  <c r="BN5827" i="4"/>
  <c r="BP5826" i="4"/>
  <c r="BR5825" i="4"/>
  <c r="BJ5825" i="4"/>
  <c r="BL5824" i="4"/>
  <c r="BN5823" i="4"/>
  <c r="BP5822" i="4"/>
  <c r="BR5821" i="4"/>
  <c r="BJ5821" i="4"/>
  <c r="BL5820" i="4"/>
  <c r="BN5819" i="4"/>
  <c r="BP5818" i="4"/>
  <c r="BR5817" i="4"/>
  <c r="BJ5817" i="4"/>
  <c r="BL5816" i="4"/>
  <c r="BN5815" i="4"/>
  <c r="BP5814" i="4"/>
  <c r="BR5813" i="4"/>
  <c r="BJ5813" i="4"/>
  <c r="BL5812" i="4"/>
  <c r="BN5811" i="4"/>
  <c r="BP5810" i="4"/>
  <c r="BR5809" i="4"/>
  <c r="BJ5809" i="4"/>
  <c r="BL5808" i="4"/>
  <c r="BN5807" i="4"/>
  <c r="BP5806" i="4"/>
  <c r="BR5805" i="4"/>
  <c r="BJ5805" i="4"/>
  <c r="BL5804" i="4"/>
  <c r="BN5803" i="4"/>
  <c r="BP5802" i="4"/>
  <c r="BR5801" i="4"/>
  <c r="BJ5801" i="4"/>
  <c r="BL5800" i="4"/>
  <c r="BN5799" i="4"/>
  <c r="BP5798" i="4"/>
  <c r="BR5797" i="4"/>
  <c r="BJ5797" i="4"/>
  <c r="BL5796" i="4"/>
  <c r="BN5795" i="4"/>
  <c r="BP5794" i="4"/>
  <c r="BR5793" i="4"/>
  <c r="BJ5793" i="4"/>
  <c r="BL5792" i="4"/>
  <c r="BN5791" i="4"/>
  <c r="BP5790" i="4"/>
  <c r="BR5789" i="4"/>
  <c r="BJ5789" i="4"/>
  <c r="BL5788" i="4"/>
  <c r="BN5787" i="4"/>
  <c r="BP5786" i="4"/>
  <c r="BR5785" i="4"/>
  <c r="BJ5785" i="4"/>
  <c r="BL5784" i="4"/>
  <c r="BN5783" i="4"/>
  <c r="BP5782" i="4"/>
  <c r="BR5781" i="4"/>
  <c r="BJ5781" i="4"/>
  <c r="BL5780" i="4"/>
  <c r="BN5779" i="4"/>
  <c r="BP5778" i="4"/>
  <c r="BR5777" i="4"/>
  <c r="BJ5777" i="4"/>
  <c r="BL5776" i="4"/>
  <c r="BN5775" i="4"/>
  <c r="BP5774" i="4"/>
  <c r="BR5773" i="4"/>
  <c r="BJ5773" i="4"/>
  <c r="BL5772" i="4"/>
  <c r="BN5771" i="4"/>
  <c r="BP5770" i="4"/>
  <c r="BR5769" i="4"/>
  <c r="BJ5769" i="4"/>
  <c r="BL5768" i="4"/>
  <c r="BN5767" i="4"/>
  <c r="BP5766" i="4"/>
  <c r="BR5765" i="4"/>
  <c r="BJ5765" i="4"/>
  <c r="BL5764" i="4"/>
  <c r="BN5763" i="4"/>
  <c r="BP5762" i="4"/>
  <c r="BR5761" i="4"/>
  <c r="BJ5761" i="4"/>
  <c r="BL5760" i="4"/>
  <c r="BN5759" i="4"/>
  <c r="BP5758" i="4"/>
  <c r="BR5757" i="4"/>
  <c r="BJ5757" i="4"/>
  <c r="BL5756" i="4"/>
  <c r="BN5755" i="4"/>
  <c r="BP5754" i="4"/>
  <c r="BR5753" i="4"/>
  <c r="BJ5753" i="4"/>
  <c r="BL5752" i="4"/>
  <c r="BN5751" i="4"/>
  <c r="BP5750" i="4"/>
  <c r="BR5749" i="4"/>
  <c r="BJ5749" i="4"/>
  <c r="BL5748" i="4"/>
  <c r="BN5747" i="4"/>
  <c r="BP5746" i="4"/>
  <c r="BR5745" i="4"/>
  <c r="BJ5745" i="4"/>
  <c r="BL5744" i="4"/>
  <c r="BN5743" i="4"/>
  <c r="BP5742" i="4"/>
  <c r="BR5741" i="4"/>
  <c r="BJ5741" i="4"/>
  <c r="BL5740" i="4"/>
  <c r="BN5739" i="4"/>
  <c r="BP5738" i="4"/>
  <c r="BR5737" i="4"/>
  <c r="BJ5737" i="4"/>
  <c r="BL5736" i="4"/>
  <c r="BN5735" i="4"/>
  <c r="BP5734" i="4"/>
  <c r="BR5733" i="4"/>
  <c r="BJ5733" i="4"/>
  <c r="BL5732" i="4"/>
  <c r="BN5731" i="4"/>
  <c r="BP5730" i="4"/>
  <c r="BR5729" i="4"/>
  <c r="BJ5729" i="4"/>
  <c r="BL5728" i="4"/>
  <c r="BN5727" i="4"/>
  <c r="BP5726" i="4"/>
  <c r="BR5725" i="4"/>
  <c r="BJ5725" i="4"/>
  <c r="BL5724" i="4"/>
  <c r="BN5723" i="4"/>
  <c r="BP5722" i="4"/>
  <c r="BR5721" i="4"/>
  <c r="BJ5721" i="4"/>
  <c r="BL5720" i="4"/>
  <c r="BN5719" i="4"/>
  <c r="BP5718" i="4"/>
  <c r="BR5717" i="4"/>
  <c r="BJ5717" i="4"/>
  <c r="BL5716" i="4"/>
  <c r="BN5715" i="4"/>
  <c r="BP5714" i="4"/>
  <c r="BR5713" i="4"/>
  <c r="BJ5713" i="4"/>
  <c r="BL5712" i="4"/>
  <c r="BN5711" i="4"/>
  <c r="BP5710" i="4"/>
  <c r="BR5709" i="4"/>
  <c r="BJ5709" i="4"/>
  <c r="BL5708" i="4"/>
  <c r="BN5707" i="4"/>
  <c r="BP5706" i="4"/>
  <c r="BR5705" i="4"/>
  <c r="BJ5705" i="4"/>
  <c r="BL5704" i="4"/>
  <c r="BN5703" i="4"/>
  <c r="BP5702" i="4"/>
  <c r="BR5701" i="4"/>
  <c r="BJ5701" i="4"/>
  <c r="BL5700" i="4"/>
  <c r="BN5699" i="4"/>
  <c r="BP5698" i="4"/>
  <c r="BR5697" i="4"/>
  <c r="BJ5697" i="4"/>
  <c r="BL5696" i="4"/>
  <c r="BN5695" i="4"/>
  <c r="BP5694" i="4"/>
  <c r="BR5693" i="4"/>
  <c r="BJ5693" i="4"/>
  <c r="BL5692" i="4"/>
  <c r="BN5691" i="4"/>
  <c r="BP5690" i="4"/>
  <c r="BR5689" i="4"/>
  <c r="BJ5689" i="4"/>
  <c r="BL5688" i="4"/>
  <c r="BN5687" i="4"/>
  <c r="BP5686" i="4"/>
  <c r="BR5685" i="4"/>
  <c r="BJ5685" i="4"/>
  <c r="BL5684" i="4"/>
  <c r="BN5683" i="4"/>
  <c r="BP5682" i="4"/>
  <c r="BR5681" i="4"/>
  <c r="BJ5681" i="4"/>
  <c r="BL5680" i="4"/>
  <c r="BN5679" i="4"/>
  <c r="BP5678" i="4"/>
  <c r="BR5677" i="4"/>
  <c r="BJ5677" i="4"/>
  <c r="BL5676" i="4"/>
  <c r="BN5675" i="4"/>
  <c r="BP5674" i="4"/>
  <c r="BR5673" i="4"/>
  <c r="BJ5673" i="4"/>
  <c r="BL5672" i="4"/>
  <c r="BN5671" i="4"/>
  <c r="BP5670" i="4"/>
  <c r="BR5669" i="4"/>
  <c r="BJ5669" i="4"/>
  <c r="BL5668" i="4"/>
  <c r="BN5667" i="4"/>
  <c r="BP5666" i="4"/>
  <c r="BR5665" i="4"/>
  <c r="BJ5665" i="4"/>
  <c r="BL5664" i="4"/>
  <c r="BN5663" i="4"/>
  <c r="BP5662" i="4"/>
  <c r="BR5661" i="4"/>
  <c r="BJ5661" i="4"/>
  <c r="BL5660" i="4"/>
  <c r="BN5659" i="4"/>
  <c r="BP5658" i="4"/>
  <c r="BR5657" i="4"/>
  <c r="BJ5657" i="4"/>
  <c r="BL5656" i="4"/>
  <c r="BN5655" i="4"/>
  <c r="BP5654" i="4"/>
  <c r="BR5653" i="4"/>
  <c r="BJ5653" i="4"/>
  <c r="BL5652" i="4"/>
  <c r="BN5651" i="4"/>
  <c r="BP5650" i="4"/>
  <c r="BR5649" i="4"/>
  <c r="BJ5649" i="4"/>
  <c r="BL5648" i="4"/>
  <c r="BN5647" i="4"/>
  <c r="BP5646" i="4"/>
  <c r="BR5645" i="4"/>
  <c r="BJ5645" i="4"/>
  <c r="BL5644" i="4"/>
  <c r="BN5643" i="4"/>
  <c r="BP5642" i="4"/>
  <c r="BR5641" i="4"/>
  <c r="BJ5641" i="4"/>
  <c r="BL5640" i="4"/>
  <c r="BN5639" i="4"/>
  <c r="BP5638" i="4"/>
  <c r="BR5637" i="4"/>
  <c r="BJ5637" i="4"/>
  <c r="BL5636" i="4"/>
  <c r="BN5635" i="4"/>
  <c r="BP5634" i="4"/>
  <c r="BR5633" i="4"/>
  <c r="BJ5633" i="4"/>
  <c r="BL5632" i="4"/>
  <c r="BN5631" i="4"/>
  <c r="BP5630" i="4"/>
  <c r="BR5629" i="4"/>
  <c r="BJ5629" i="4"/>
  <c r="BL5628" i="4"/>
  <c r="BN5627" i="4"/>
  <c r="BP5626" i="4"/>
  <c r="BR5625" i="4"/>
  <c r="BJ5625" i="4"/>
  <c r="BL5624" i="4"/>
  <c r="BN5623" i="4"/>
  <c r="BP5622" i="4"/>
  <c r="BR5621" i="4"/>
  <c r="BJ5621" i="4"/>
  <c r="BL5620" i="4"/>
  <c r="BN5619" i="4"/>
  <c r="BP5618" i="4"/>
  <c r="BR5617" i="4"/>
  <c r="BJ5617" i="4"/>
  <c r="BL5616" i="4"/>
  <c r="BN5615" i="4"/>
  <c r="BP5614" i="4"/>
  <c r="BR5613" i="4"/>
  <c r="BJ5613" i="4"/>
  <c r="BL5612" i="4"/>
  <c r="BN5611" i="4"/>
  <c r="BP5610" i="4"/>
  <c r="BR5609" i="4"/>
  <c r="BJ5609" i="4"/>
  <c r="BL5608" i="4"/>
  <c r="BN5607" i="4"/>
  <c r="BP5606" i="4"/>
  <c r="BR5605" i="4"/>
  <c r="BJ5605" i="4"/>
  <c r="BL5604" i="4"/>
  <c r="BN5603" i="4"/>
  <c r="BP5602" i="4"/>
  <c r="BR5601" i="4"/>
  <c r="BJ5601" i="4"/>
  <c r="BL5600" i="4"/>
  <c r="BN5599" i="4"/>
  <c r="BP5598" i="4"/>
  <c r="BR5597" i="4"/>
  <c r="BJ5597" i="4"/>
  <c r="BL5596" i="4"/>
  <c r="BN5595" i="4"/>
  <c r="BP5594" i="4"/>
  <c r="BR5593" i="4"/>
  <c r="BJ5593" i="4"/>
  <c r="BL5592" i="4"/>
  <c r="BN5591" i="4"/>
  <c r="BP5590" i="4"/>
  <c r="BR5589" i="4"/>
  <c r="BJ5589" i="4"/>
  <c r="BL5588" i="4"/>
  <c r="BN5587" i="4"/>
  <c r="BP5586" i="4"/>
  <c r="BR5585" i="4"/>
  <c r="BJ5585" i="4"/>
  <c r="BL5584" i="4"/>
  <c r="BN5583" i="4"/>
  <c r="BP5582" i="4"/>
  <c r="BR5581" i="4"/>
  <c r="BJ5581" i="4"/>
  <c r="BL5580" i="4"/>
  <c r="BN5579" i="4"/>
  <c r="BP5578" i="4"/>
  <c r="BR5577" i="4"/>
  <c r="BJ5577" i="4"/>
  <c r="BL5576" i="4"/>
  <c r="BN5575" i="4"/>
  <c r="BP5574" i="4"/>
  <c r="BR5573" i="4"/>
  <c r="BJ5573" i="4"/>
  <c r="BL5572" i="4"/>
  <c r="BN5571" i="4"/>
  <c r="BP5570" i="4"/>
  <c r="BR5569" i="4"/>
  <c r="BJ5569" i="4"/>
  <c r="BL5568" i="4"/>
  <c r="BN5567" i="4"/>
  <c r="BP5566" i="4"/>
  <c r="BR5565" i="4"/>
  <c r="BJ5565" i="4"/>
  <c r="BL5564" i="4"/>
  <c r="BN5563" i="4"/>
  <c r="BP5562" i="4"/>
  <c r="BR5561" i="4"/>
  <c r="BJ5561" i="4"/>
  <c r="BL5560" i="4"/>
  <c r="BN5559" i="4"/>
  <c r="BP5558" i="4"/>
  <c r="BR5557" i="4"/>
  <c r="BJ5557" i="4"/>
  <c r="BL5556" i="4"/>
  <c r="BN5555" i="4"/>
  <c r="BP5554" i="4"/>
  <c r="BR5553" i="4"/>
  <c r="BJ5553" i="4"/>
  <c r="BL5552" i="4"/>
  <c r="BN5551" i="4"/>
  <c r="BP5550" i="4"/>
  <c r="BR5549" i="4"/>
  <c r="BJ5549" i="4"/>
  <c r="BL5548" i="4"/>
  <c r="BN5547" i="4"/>
  <c r="BP5546" i="4"/>
  <c r="BR5545" i="4"/>
  <c r="BJ5545" i="4"/>
  <c r="BL5544" i="4"/>
  <c r="BN5543" i="4"/>
  <c r="BP5542" i="4"/>
  <c r="BR5541" i="4"/>
  <c r="BJ5541" i="4"/>
  <c r="BL5540" i="4"/>
  <c r="BN5539" i="4"/>
  <c r="BP5538" i="4"/>
  <c r="BR5537" i="4"/>
  <c r="BJ5537" i="4"/>
  <c r="BL5536" i="4"/>
  <c r="BN5535" i="4"/>
  <c r="BP5534" i="4"/>
  <c r="BR5533" i="4"/>
  <c r="BJ5533" i="4"/>
  <c r="BL5532" i="4"/>
  <c r="BN5531" i="4"/>
  <c r="BP5530" i="4"/>
  <c r="BR5529" i="4"/>
  <c r="BJ5529" i="4"/>
  <c r="BL5528" i="4"/>
  <c r="BN5527" i="4"/>
  <c r="BP5526" i="4"/>
  <c r="BR5525" i="4"/>
  <c r="BJ5525" i="4"/>
  <c r="BL5524" i="4"/>
  <c r="BN5523" i="4"/>
  <c r="BP5522" i="4"/>
  <c r="BR5521" i="4"/>
  <c r="BJ5521" i="4"/>
  <c r="BL5520" i="4"/>
  <c r="BN5519" i="4"/>
  <c r="BP5518" i="4"/>
  <c r="BR5517" i="4"/>
  <c r="BJ5517" i="4"/>
  <c r="BL5516" i="4"/>
  <c r="BN5515" i="4"/>
  <c r="BP5514" i="4"/>
  <c r="BR5513" i="4"/>
  <c r="BJ5513" i="4"/>
  <c r="BL5512" i="4"/>
  <c r="BN5511" i="4"/>
  <c r="BP5510" i="4"/>
  <c r="BR5509" i="4"/>
  <c r="BJ5509" i="4"/>
  <c r="BL5508" i="4"/>
  <c r="BN5507" i="4"/>
  <c r="BP5506" i="4"/>
  <c r="BR5505" i="4"/>
  <c r="BJ5505" i="4"/>
  <c r="BL5504" i="4"/>
  <c r="BN5503" i="4"/>
  <c r="BP5502" i="4"/>
  <c r="BR5501" i="4"/>
  <c r="BJ5501" i="4"/>
  <c r="BL5500" i="4"/>
  <c r="BN5499" i="4"/>
  <c r="BP5498" i="4"/>
  <c r="BR5497" i="4"/>
  <c r="BJ5497" i="4"/>
  <c r="BL5496" i="4"/>
  <c r="BN5495" i="4"/>
  <c r="BP5494" i="4"/>
  <c r="BR5493" i="4"/>
  <c r="BJ5493" i="4"/>
  <c r="BL5492" i="4"/>
  <c r="BN5491" i="4"/>
  <c r="BP5490" i="4"/>
  <c r="BR5489" i="4"/>
  <c r="BJ5489" i="4"/>
  <c r="BL5488" i="4"/>
  <c r="BN5487" i="4"/>
  <c r="BP5486" i="4"/>
  <c r="BR5485" i="4"/>
  <c r="BJ5485" i="4"/>
  <c r="BL5484" i="4"/>
  <c r="BN5483" i="4"/>
  <c r="BP5482" i="4"/>
  <c r="BR5481" i="4"/>
  <c r="BJ5481" i="4"/>
  <c r="BL5480" i="4"/>
  <c r="BN5479" i="4"/>
  <c r="BP5478" i="4"/>
  <c r="BR5477" i="4"/>
  <c r="BJ5477" i="4"/>
  <c r="BL5476" i="4"/>
  <c r="BN5475" i="4"/>
  <c r="BP5474" i="4"/>
  <c r="BR5473" i="4"/>
  <c r="BJ5473" i="4"/>
  <c r="BL5472" i="4"/>
  <c r="BN5471" i="4"/>
  <c r="BP5470" i="4"/>
  <c r="BR5469" i="4"/>
  <c r="BJ5469" i="4"/>
  <c r="BL5468" i="4"/>
  <c r="BN5467" i="4"/>
  <c r="BP5466" i="4"/>
  <c r="BR5465" i="4"/>
  <c r="BJ5465" i="4"/>
  <c r="BL5464" i="4"/>
  <c r="BN5463" i="4"/>
  <c r="BP5462" i="4"/>
  <c r="BR5461" i="4"/>
  <c r="BJ5461" i="4"/>
  <c r="BL5460" i="4"/>
  <c r="BN5459" i="4"/>
  <c r="BP5458" i="4"/>
  <c r="BR5457" i="4"/>
  <c r="BJ5457" i="4"/>
  <c r="BL5456" i="4"/>
  <c r="BN5455" i="4"/>
  <c r="BP5454" i="4"/>
  <c r="BR5453" i="4"/>
  <c r="BJ5453" i="4"/>
  <c r="BL5452" i="4"/>
  <c r="BN5451" i="4"/>
  <c r="BP5450" i="4"/>
  <c r="BR5449" i="4"/>
  <c r="BJ5449" i="4"/>
  <c r="BL5448" i="4"/>
  <c r="BN5447" i="4"/>
  <c r="BP5446" i="4"/>
  <c r="BR5445" i="4"/>
  <c r="BJ5445" i="4"/>
  <c r="BL5444" i="4"/>
  <c r="BN5443" i="4"/>
  <c r="BP5442" i="4"/>
  <c r="BR5441" i="4"/>
  <c r="BJ5441" i="4"/>
  <c r="BL5440" i="4"/>
  <c r="BN5439" i="4"/>
  <c r="BP5438" i="4"/>
  <c r="BR5437" i="4"/>
  <c r="BJ5437" i="4"/>
  <c r="BL5436" i="4"/>
  <c r="BN5435" i="4"/>
  <c r="BP5434" i="4"/>
  <c r="BR5433" i="4"/>
  <c r="BJ5433" i="4"/>
  <c r="BL5432" i="4"/>
  <c r="BN5431" i="4"/>
  <c r="BP5430" i="4"/>
  <c r="BR5429" i="4"/>
  <c r="BJ5429" i="4"/>
  <c r="BL5428" i="4"/>
  <c r="BN5427" i="4"/>
  <c r="BP5426" i="4"/>
  <c r="BR5425" i="4"/>
  <c r="BJ5425" i="4"/>
  <c r="BL5424" i="4"/>
  <c r="BN5423" i="4"/>
  <c r="BP5422" i="4"/>
  <c r="BR5421" i="4"/>
  <c r="BJ5421" i="4"/>
  <c r="BL5420" i="4"/>
  <c r="BN5419" i="4"/>
  <c r="BP5418" i="4"/>
  <c r="BR5417" i="4"/>
  <c r="BJ5417" i="4"/>
  <c r="BL5416" i="4"/>
  <c r="BN5415" i="4"/>
  <c r="BP5414" i="4"/>
  <c r="BR5413" i="4"/>
  <c r="BJ5413" i="4"/>
  <c r="BL5412" i="4"/>
  <c r="BN5411" i="4"/>
  <c r="BP5410" i="4"/>
  <c r="BR5409" i="4"/>
  <c r="BJ5409" i="4"/>
  <c r="BL5408" i="4"/>
  <c r="BN5407" i="4"/>
  <c r="BP5406" i="4"/>
  <c r="BR5405" i="4"/>
  <c r="BJ5405" i="4"/>
  <c r="BL5404" i="4"/>
  <c r="BN5403" i="4"/>
  <c r="BP5402" i="4"/>
  <c r="BR5401" i="4"/>
  <c r="BJ5401" i="4"/>
  <c r="BL5400" i="4"/>
  <c r="BN5399" i="4"/>
  <c r="BP5398" i="4"/>
  <c r="BR5397" i="4"/>
  <c r="BJ5397" i="4"/>
  <c r="BL5396" i="4"/>
  <c r="BN5395" i="4"/>
  <c r="BP5394" i="4"/>
  <c r="BR5393" i="4"/>
  <c r="BJ5393" i="4"/>
  <c r="BL5392" i="4"/>
  <c r="BN5391" i="4"/>
  <c r="BP5390" i="4"/>
  <c r="BR5389" i="4"/>
  <c r="BJ5389" i="4"/>
  <c r="BL5388" i="4"/>
  <c r="BN5387" i="4"/>
  <c r="BP5386" i="4"/>
  <c r="BR5385" i="4"/>
  <c r="BJ5385" i="4"/>
  <c r="BL5384" i="4"/>
  <c r="BN5383" i="4"/>
  <c r="BP5382" i="4"/>
  <c r="BR5381" i="4"/>
  <c r="BJ5381" i="4"/>
  <c r="BL5380" i="4"/>
  <c r="BN5379" i="4"/>
  <c r="BP5378" i="4"/>
  <c r="BR5377" i="4"/>
  <c r="BJ5377" i="4"/>
  <c r="BL5376" i="4"/>
  <c r="BN5375" i="4"/>
  <c r="BP5374" i="4"/>
  <c r="BR5373" i="4"/>
  <c r="BJ5373" i="4"/>
  <c r="BL5372" i="4"/>
  <c r="BN5371" i="4"/>
  <c r="BP5370" i="4"/>
  <c r="BR5369" i="4"/>
  <c r="BJ5369" i="4"/>
  <c r="BL5368" i="4"/>
  <c r="BN5367" i="4"/>
  <c r="BP5366" i="4"/>
  <c r="BR5365" i="4"/>
  <c r="BJ5365" i="4"/>
  <c r="BL5364" i="4"/>
  <c r="BN5363" i="4"/>
  <c r="BP5362" i="4"/>
  <c r="BR5361" i="4"/>
  <c r="BJ5361" i="4"/>
  <c r="BL5360" i="4"/>
  <c r="BN5359" i="4"/>
  <c r="BP5358" i="4"/>
  <c r="BR5357" i="4"/>
  <c r="BJ5357" i="4"/>
  <c r="BL5356" i="4"/>
  <c r="BN5355" i="4"/>
  <c r="BP5354" i="4"/>
  <c r="BR5353" i="4"/>
  <c r="BJ5353" i="4"/>
  <c r="BL5352" i="4"/>
  <c r="BN5351" i="4"/>
  <c r="BP5350" i="4"/>
  <c r="BR5349" i="4"/>
  <c r="BJ5349" i="4"/>
  <c r="BL5348" i="4"/>
  <c r="BN5347" i="4"/>
  <c r="BP5346" i="4"/>
  <c r="BR5345" i="4"/>
  <c r="BJ5345" i="4"/>
  <c r="BL5344" i="4"/>
  <c r="BN5343" i="4"/>
  <c r="BP5342" i="4"/>
  <c r="BR5341" i="4"/>
  <c r="BJ5341" i="4"/>
  <c r="BL5340" i="4"/>
  <c r="BN5339" i="4"/>
  <c r="BP5338" i="4"/>
  <c r="BR5337" i="4"/>
  <c r="BJ5337" i="4"/>
  <c r="BL5336" i="4"/>
  <c r="BN5335" i="4"/>
  <c r="BP5334" i="4"/>
  <c r="BR5333" i="4"/>
  <c r="BJ5333" i="4"/>
  <c r="BL5332" i="4"/>
  <c r="BN5331" i="4"/>
  <c r="BP5330" i="4"/>
  <c r="BR5329" i="4"/>
  <c r="BJ5329" i="4"/>
  <c r="BL5328" i="4"/>
  <c r="BN5327" i="4"/>
  <c r="BP5326" i="4"/>
  <c r="BR5325" i="4"/>
  <c r="BJ5325" i="4"/>
  <c r="BL5324" i="4"/>
  <c r="BN5323" i="4"/>
  <c r="BP5322" i="4"/>
  <c r="BR5321" i="4"/>
  <c r="BJ5321" i="4"/>
  <c r="BL5320" i="4"/>
  <c r="BN5319" i="4"/>
  <c r="BP5318" i="4"/>
  <c r="BR5317" i="4"/>
  <c r="BJ5317" i="4"/>
  <c r="BL5316" i="4"/>
  <c r="BN5315" i="4"/>
  <c r="BP5314" i="4"/>
  <c r="BR5313" i="4"/>
  <c r="BJ5313" i="4"/>
  <c r="BL5312" i="4"/>
  <c r="BN5311" i="4"/>
  <c r="BP5310" i="4"/>
  <c r="BR5309" i="4"/>
  <c r="BJ5309" i="4"/>
  <c r="BL5308" i="4"/>
  <c r="BN5307" i="4"/>
  <c r="BP5306" i="4"/>
  <c r="BR5305" i="4"/>
  <c r="BJ5305" i="4"/>
  <c r="BL5304" i="4"/>
  <c r="BN5303" i="4"/>
  <c r="BP5302" i="4"/>
  <c r="BR5301" i="4"/>
  <c r="BJ5301" i="4"/>
  <c r="BL5300" i="4"/>
  <c r="BN5299" i="4"/>
  <c r="BP5298" i="4"/>
  <c r="BR5297" i="4"/>
  <c r="BJ5297" i="4"/>
  <c r="BL5296" i="4"/>
  <c r="BN5295" i="4"/>
  <c r="BP5294" i="4"/>
  <c r="BR5293" i="4"/>
  <c r="BJ5293" i="4"/>
  <c r="BL5292" i="4"/>
  <c r="BN5291" i="4"/>
  <c r="BP5290" i="4"/>
  <c r="BR5289" i="4"/>
  <c r="BJ5289" i="4"/>
  <c r="BL5288" i="4"/>
  <c r="BN5287" i="4"/>
  <c r="BP5286" i="4"/>
  <c r="BR5285" i="4"/>
  <c r="BJ5285" i="4"/>
  <c r="BL5284" i="4"/>
  <c r="BN5283" i="4"/>
  <c r="BP5282" i="4"/>
  <c r="BR5281" i="4"/>
  <c r="BJ5281" i="4"/>
  <c r="BL5280" i="4"/>
  <c r="BN5279" i="4"/>
  <c r="BP5278" i="4"/>
  <c r="BR5277" i="4"/>
  <c r="BJ5277" i="4"/>
  <c r="BL5276" i="4"/>
  <c r="BN5275" i="4"/>
  <c r="BP5274" i="4"/>
  <c r="BR5273" i="4"/>
  <c r="BJ5273" i="4"/>
  <c r="BL5272" i="4"/>
  <c r="BN5271" i="4"/>
  <c r="BP5270" i="4"/>
  <c r="BR5269" i="4"/>
  <c r="BJ5269" i="4"/>
  <c r="BL5268" i="4"/>
  <c r="BN5267" i="4"/>
  <c r="BP5266" i="4"/>
  <c r="BR5265" i="4"/>
  <c r="BJ5265" i="4"/>
  <c r="BL5264" i="4"/>
  <c r="BN5263" i="4"/>
  <c r="BP5262" i="4"/>
  <c r="BR5261" i="4"/>
  <c r="BJ5261" i="4"/>
  <c r="BL5260" i="4"/>
  <c r="BN5259" i="4"/>
  <c r="BP5258" i="4"/>
  <c r="BR5257" i="4"/>
  <c r="BJ5257" i="4"/>
  <c r="BL5256" i="4"/>
  <c r="BN5255" i="4"/>
  <c r="BP5254" i="4"/>
  <c r="BR5253" i="4"/>
  <c r="BJ5253" i="4"/>
  <c r="BL5252" i="4"/>
  <c r="BN5251" i="4"/>
  <c r="BP5250" i="4"/>
  <c r="BR5249" i="4"/>
  <c r="BJ5249" i="4"/>
  <c r="BL5248" i="4"/>
  <c r="BN5247" i="4"/>
  <c r="BP5246" i="4"/>
  <c r="BR5245" i="4"/>
  <c r="BJ5245" i="4"/>
  <c r="BL5244" i="4"/>
  <c r="BN5243" i="4"/>
  <c r="BP5242" i="4"/>
  <c r="BR5241" i="4"/>
  <c r="BJ5241" i="4"/>
  <c r="BL5240" i="4"/>
  <c r="BN5239" i="4"/>
  <c r="BP5238" i="4"/>
  <c r="BR5237" i="4"/>
  <c r="BJ5237" i="4"/>
  <c r="BL5236" i="4"/>
  <c r="BN5235" i="4"/>
  <c r="BP5234" i="4"/>
  <c r="BR5233" i="4"/>
  <c r="BJ5233" i="4"/>
  <c r="BL5232" i="4"/>
  <c r="BN5231" i="4"/>
  <c r="BP5230" i="4"/>
  <c r="BR5229" i="4"/>
  <c r="BJ5229" i="4"/>
  <c r="BL5228" i="4"/>
  <c r="BN5227" i="4"/>
  <c r="BP5226" i="4"/>
  <c r="BR5225" i="4"/>
  <c r="BJ5225" i="4"/>
  <c r="BL5224" i="4"/>
  <c r="BN5223" i="4"/>
  <c r="BP5222" i="4"/>
  <c r="BR5221" i="4"/>
  <c r="BJ5221" i="4"/>
  <c r="BL5220" i="4"/>
  <c r="BN5219" i="4"/>
  <c r="BP5218" i="4"/>
  <c r="BR5217" i="4"/>
  <c r="BJ5217" i="4"/>
  <c r="BL5216" i="4"/>
  <c r="BN5215" i="4"/>
  <c r="BP5214" i="4"/>
  <c r="BR5213" i="4"/>
  <c r="BJ5213" i="4"/>
  <c r="BL5212" i="4"/>
  <c r="BN5211" i="4"/>
  <c r="BP5210" i="4"/>
  <c r="BR5209" i="4"/>
  <c r="BJ5209" i="4"/>
  <c r="BL5208" i="4"/>
  <c r="BN5207" i="4"/>
  <c r="BP5206" i="4"/>
  <c r="BR5205" i="4"/>
  <c r="BJ5205" i="4"/>
  <c r="BL5204" i="4"/>
  <c r="BN5203" i="4"/>
  <c r="BP5202" i="4"/>
  <c r="BR5201" i="4"/>
  <c r="BJ5201" i="4"/>
  <c r="BL5200" i="4"/>
  <c r="BN5199" i="4"/>
  <c r="BP5198" i="4"/>
  <c r="BR5197" i="4"/>
  <c r="BJ5197" i="4"/>
  <c r="BL5196" i="4"/>
  <c r="BN5195" i="4"/>
  <c r="BP5194" i="4"/>
  <c r="BR5193" i="4"/>
  <c r="BJ5193" i="4"/>
  <c r="BL5192" i="4"/>
  <c r="BN5191" i="4"/>
  <c r="BP5190" i="4"/>
  <c r="BR5189" i="4"/>
  <c r="BJ5189" i="4"/>
  <c r="BL5188" i="4"/>
  <c r="BN5187" i="4"/>
  <c r="BP5186" i="4"/>
  <c r="BR5185" i="4"/>
  <c r="BJ5185" i="4"/>
  <c r="BL5184" i="4"/>
  <c r="BN5183" i="4"/>
  <c r="BP5182" i="4"/>
  <c r="BR5181" i="4"/>
  <c r="BJ5181" i="4"/>
  <c r="BL5180" i="4"/>
  <c r="BN5179" i="4"/>
  <c r="BP5178" i="4"/>
  <c r="BR5177" i="4"/>
  <c r="BJ5177" i="4"/>
  <c r="BL5176" i="4"/>
  <c r="BN5175" i="4"/>
  <c r="BP5174" i="4"/>
  <c r="BR5173" i="4"/>
  <c r="BJ5173" i="4"/>
  <c r="BL5172" i="4"/>
  <c r="BN5171" i="4"/>
  <c r="BP5170" i="4"/>
  <c r="BR5169" i="4"/>
  <c r="BJ5169" i="4"/>
  <c r="BL5168" i="4"/>
  <c r="BN5167" i="4"/>
  <c r="BP5166" i="4"/>
  <c r="BR5165" i="4"/>
  <c r="BJ5165" i="4"/>
  <c r="BL5164" i="4"/>
  <c r="BN5163" i="4"/>
  <c r="BP5162" i="4"/>
  <c r="BR5161" i="4"/>
  <c r="BJ5161" i="4"/>
  <c r="BL5160" i="4"/>
  <c r="BN5159" i="4"/>
  <c r="BP5158" i="4"/>
  <c r="BR5157" i="4"/>
  <c r="BJ5157" i="4"/>
  <c r="BL5156" i="4"/>
  <c r="BN5155" i="4"/>
  <c r="BP5154" i="4"/>
  <c r="BR5153" i="4"/>
  <c r="BJ5153" i="4"/>
  <c r="BL5152" i="4"/>
  <c r="BN5151" i="4"/>
  <c r="BP5150" i="4"/>
  <c r="BR5149" i="4"/>
  <c r="BJ5149" i="4"/>
  <c r="BL5148" i="4"/>
  <c r="BN5147" i="4"/>
  <c r="BP5146" i="4"/>
  <c r="BR5145" i="4"/>
  <c r="BJ5145" i="4"/>
  <c r="BL5144" i="4"/>
  <c r="BN5143" i="4"/>
  <c r="BP5142" i="4"/>
  <c r="BR5141" i="4"/>
  <c r="BJ5141" i="4"/>
  <c r="BL5140" i="4"/>
  <c r="BN5139" i="4"/>
  <c r="BP5138" i="4"/>
  <c r="BR5137" i="4"/>
  <c r="BJ5137" i="4"/>
  <c r="BL5136" i="4"/>
  <c r="BN5135" i="4"/>
  <c r="BP5134" i="4"/>
  <c r="BR5133" i="4"/>
  <c r="BJ5133" i="4"/>
  <c r="BL5132" i="4"/>
  <c r="BN5131" i="4"/>
  <c r="BP5130" i="4"/>
  <c r="BR5129" i="4"/>
  <c r="BJ5129" i="4"/>
  <c r="BL5128" i="4"/>
  <c r="BN5127" i="4"/>
  <c r="BP5126" i="4"/>
  <c r="BR5125" i="4"/>
  <c r="BJ5125" i="4"/>
  <c r="BL5124" i="4"/>
  <c r="BN5123" i="4"/>
  <c r="BP5122" i="4"/>
  <c r="BR5121" i="4"/>
  <c r="BJ5121" i="4"/>
  <c r="BL5120" i="4"/>
  <c r="BN5119" i="4"/>
  <c r="BP5118" i="4"/>
  <c r="BR5117" i="4"/>
  <c r="BJ5117" i="4"/>
  <c r="BL5116" i="4"/>
  <c r="BN5115" i="4"/>
  <c r="BP5114" i="4"/>
  <c r="BR5113" i="4"/>
  <c r="BJ5113" i="4"/>
  <c r="BL5112" i="4"/>
  <c r="BN5111" i="4"/>
  <c r="BP5110" i="4"/>
  <c r="BR5109" i="4"/>
  <c r="BJ5109" i="4"/>
  <c r="BL5108" i="4"/>
  <c r="BN5107" i="4"/>
  <c r="BP5106" i="4"/>
  <c r="BR5105" i="4"/>
  <c r="BJ5105" i="4"/>
  <c r="BL5104" i="4"/>
  <c r="BN5103" i="4"/>
  <c r="BP5102" i="4"/>
  <c r="BR5101" i="4"/>
  <c r="BJ5101" i="4"/>
  <c r="BL5100" i="4"/>
  <c r="BN5099" i="4"/>
  <c r="BP5098" i="4"/>
  <c r="BR5097" i="4"/>
  <c r="BJ5097" i="4"/>
  <c r="BL5096" i="4"/>
  <c r="BN5095" i="4"/>
  <c r="BP5094" i="4"/>
  <c r="BR5093" i="4"/>
  <c r="BJ5093" i="4"/>
  <c r="BL5092" i="4"/>
  <c r="BN5091" i="4"/>
  <c r="BP5090" i="4"/>
  <c r="BR5089" i="4"/>
  <c r="BJ5089" i="4"/>
  <c r="BL5088" i="4"/>
  <c r="BN5087" i="4"/>
  <c r="BP5086" i="4"/>
  <c r="BR5085" i="4"/>
  <c r="BJ5085" i="4"/>
  <c r="BL5084" i="4"/>
  <c r="BN5083" i="4"/>
  <c r="BP5082" i="4"/>
  <c r="BR5081" i="4"/>
  <c r="BJ5081" i="4"/>
  <c r="BL5080" i="4"/>
  <c r="BN5079" i="4"/>
  <c r="BP5078" i="4"/>
  <c r="BR5077" i="4"/>
  <c r="BJ5077" i="4"/>
  <c r="BL5076" i="4"/>
  <c r="BN5075" i="4"/>
  <c r="BP5074" i="4"/>
  <c r="BR5073" i="4"/>
  <c r="BJ5073" i="4"/>
  <c r="BL5072" i="4"/>
  <c r="BN5071" i="4"/>
  <c r="BP5070" i="4"/>
  <c r="BR5069" i="4"/>
  <c r="BJ5069" i="4"/>
  <c r="BL5068" i="4"/>
  <c r="BN5067" i="4"/>
  <c r="BP5066" i="4"/>
  <c r="BR5065" i="4"/>
  <c r="BJ5065" i="4"/>
  <c r="BL5064" i="4"/>
  <c r="BN5063" i="4"/>
  <c r="BP5062" i="4"/>
  <c r="BR5061" i="4"/>
  <c r="BJ5061" i="4"/>
  <c r="BL5060" i="4"/>
  <c r="BN5059" i="4"/>
  <c r="BP5058" i="4"/>
  <c r="BR5057" i="4"/>
  <c r="BJ5057" i="4"/>
  <c r="BL5056" i="4"/>
  <c r="BN5055" i="4"/>
  <c r="BP5054" i="4"/>
  <c r="BR5053" i="4"/>
  <c r="BJ5053" i="4"/>
  <c r="BL5052" i="4"/>
  <c r="BN5051" i="4"/>
  <c r="BP5050" i="4"/>
  <c r="BR5049" i="4"/>
  <c r="BJ5049" i="4"/>
  <c r="BL5048" i="4"/>
  <c r="BN5047" i="4"/>
  <c r="BP5046" i="4"/>
  <c r="BR5045" i="4"/>
  <c r="BJ5045" i="4"/>
  <c r="BL5044" i="4"/>
  <c r="BN5043" i="4"/>
  <c r="BP5042" i="4"/>
  <c r="BR5041" i="4"/>
  <c r="BJ5041" i="4"/>
  <c r="BL5040" i="4"/>
  <c r="BN5039" i="4"/>
  <c r="BP5038" i="4"/>
  <c r="BR5037" i="4"/>
  <c r="BJ5037" i="4"/>
  <c r="BL5036" i="4"/>
  <c r="BN5035" i="4"/>
  <c r="BP5034" i="4"/>
  <c r="BR5033" i="4"/>
  <c r="BJ5033" i="4"/>
  <c r="BL5032" i="4"/>
  <c r="BN5031" i="4"/>
  <c r="BP5030" i="4"/>
  <c r="BR5029" i="4"/>
  <c r="BJ5029" i="4"/>
  <c r="BL5028" i="4"/>
  <c r="BN5027" i="4"/>
  <c r="BP5026" i="4"/>
  <c r="BR5025" i="4"/>
  <c r="BJ5025" i="4"/>
  <c r="BL5024" i="4"/>
  <c r="BN5023" i="4"/>
  <c r="BP5022" i="4"/>
  <c r="BR5021" i="4"/>
  <c r="BJ5021" i="4"/>
  <c r="BL5020" i="4"/>
  <c r="BN5019" i="4"/>
  <c r="BP5018" i="4"/>
  <c r="BR5017" i="4"/>
  <c r="BJ5017" i="4"/>
  <c r="BL5016" i="4"/>
  <c r="BN5015" i="4"/>
  <c r="BP5014" i="4"/>
  <c r="BR5013" i="4"/>
  <c r="BJ5013" i="4"/>
  <c r="BL5012" i="4"/>
  <c r="BN5011" i="4"/>
  <c r="BP5010" i="4"/>
  <c r="BR5009" i="4"/>
  <c r="BJ5009" i="4"/>
  <c r="BL5008" i="4"/>
  <c r="BN5007" i="4"/>
  <c r="BP5006" i="4"/>
  <c r="BR5005" i="4"/>
  <c r="BJ5005" i="4"/>
  <c r="BL5004" i="4"/>
  <c r="BN5003" i="4"/>
  <c r="BP5002" i="4"/>
  <c r="BR5001" i="4"/>
  <c r="BJ5001" i="4"/>
  <c r="BL5000" i="4"/>
  <c r="BN4999" i="4"/>
  <c r="BP4998" i="4"/>
  <c r="BR4997" i="4"/>
  <c r="BJ4997" i="4"/>
  <c r="BL4996" i="4"/>
  <c r="BN4995" i="4"/>
  <c r="BP4994" i="4"/>
  <c r="BR4993" i="4"/>
  <c r="BJ4993" i="4"/>
  <c r="BL4992" i="4"/>
  <c r="BN4991" i="4"/>
  <c r="BP4990" i="4"/>
  <c r="BR4989" i="4"/>
  <c r="BJ4989" i="4"/>
  <c r="BL4988" i="4"/>
  <c r="BN4987" i="4"/>
  <c r="BP4986" i="4"/>
  <c r="BR4985" i="4"/>
  <c r="BJ4985" i="4"/>
  <c r="BL4984" i="4"/>
  <c r="BN4983" i="4"/>
  <c r="BP4982" i="4"/>
  <c r="BR4981" i="4"/>
  <c r="BJ4981" i="4"/>
  <c r="BL4980" i="4"/>
  <c r="BN4979" i="4"/>
  <c r="BP4978" i="4"/>
  <c r="BR4977" i="4"/>
  <c r="BJ4977" i="4"/>
  <c r="BL4976" i="4"/>
  <c r="BN4975" i="4"/>
  <c r="BP4974" i="4"/>
  <c r="BR4973" i="4"/>
  <c r="BJ4973" i="4"/>
  <c r="BL4972" i="4"/>
  <c r="BN4971" i="4"/>
  <c r="BP4970" i="4"/>
  <c r="BR4969" i="4"/>
  <c r="BJ4969" i="4"/>
  <c r="BL4968" i="4"/>
  <c r="BN4967" i="4"/>
  <c r="BP4966" i="4"/>
  <c r="BR4965" i="4"/>
  <c r="BJ4965" i="4"/>
  <c r="BL4964" i="4"/>
  <c r="BN4963" i="4"/>
  <c r="BP4962" i="4"/>
  <c r="BR4961" i="4"/>
  <c r="BJ4961" i="4"/>
  <c r="BL4960" i="4"/>
  <c r="BN4959" i="4"/>
  <c r="BP4958" i="4"/>
  <c r="BR4957" i="4"/>
  <c r="BJ4957" i="4"/>
  <c r="BL4956" i="4"/>
  <c r="BN4955" i="4"/>
  <c r="BP4954" i="4"/>
  <c r="BR4953" i="4"/>
  <c r="BJ4953" i="4"/>
  <c r="BL4952" i="4"/>
  <c r="BN4951" i="4"/>
  <c r="BP4950" i="4"/>
  <c r="BR4949" i="4"/>
  <c r="BJ4949" i="4"/>
  <c r="BL4948" i="4"/>
  <c r="BN4947" i="4"/>
  <c r="BP4946" i="4"/>
  <c r="BR4945" i="4"/>
  <c r="BJ4945" i="4"/>
  <c r="BL4944" i="4"/>
  <c r="BN4943" i="4"/>
  <c r="BP4942" i="4"/>
  <c r="BR4941" i="4"/>
  <c r="BJ4941" i="4"/>
  <c r="BL4940" i="4"/>
  <c r="BN4939" i="4"/>
  <c r="BP4938" i="4"/>
  <c r="BR4937" i="4"/>
  <c r="BJ4937" i="4"/>
  <c r="BL4936" i="4"/>
  <c r="BN4935" i="4"/>
  <c r="BP4934" i="4"/>
  <c r="BR4933" i="4"/>
  <c r="BJ4933" i="4"/>
  <c r="BL4932" i="4"/>
  <c r="BN4931" i="4"/>
  <c r="BP4930" i="4"/>
  <c r="BR4929" i="4"/>
  <c r="BJ4929" i="4"/>
  <c r="BL4928" i="4"/>
  <c r="BN4927" i="4"/>
  <c r="BP4926" i="4"/>
  <c r="BR4925" i="4"/>
  <c r="BJ4925" i="4"/>
  <c r="BL4924" i="4"/>
  <c r="BN4923" i="4"/>
  <c r="BP4922" i="4"/>
  <c r="BR4921" i="4"/>
  <c r="BJ4921" i="4"/>
  <c r="BL4920" i="4"/>
  <c r="BN4919" i="4"/>
  <c r="BP4918" i="4"/>
  <c r="BR4917" i="4"/>
  <c r="BJ4917" i="4"/>
  <c r="BL4916" i="4"/>
  <c r="BN4915" i="4"/>
  <c r="BP4914" i="4"/>
  <c r="BR4913" i="4"/>
  <c r="BJ4913" i="4"/>
  <c r="BL4912" i="4"/>
  <c r="BN4911" i="4"/>
  <c r="BP4910" i="4"/>
  <c r="BR4909" i="4"/>
  <c r="BJ4909" i="4"/>
  <c r="BL4908" i="4"/>
  <c r="BN4907" i="4"/>
  <c r="BP4906" i="4"/>
  <c r="BR4905" i="4"/>
  <c r="BJ4905" i="4"/>
  <c r="BL4904" i="4"/>
  <c r="BN4903" i="4"/>
  <c r="BP4902" i="4"/>
  <c r="BR4901" i="4"/>
  <c r="BJ4901" i="4"/>
  <c r="BL4900" i="4"/>
  <c r="BN4899" i="4"/>
  <c r="BP4898" i="4"/>
  <c r="BR4897" i="4"/>
  <c r="BJ4897" i="4"/>
  <c r="BL4896" i="4"/>
  <c r="BN4895" i="4"/>
  <c r="BP4894" i="4"/>
  <c r="BR4893" i="4"/>
  <c r="BJ4893" i="4"/>
  <c r="BL4892" i="4"/>
  <c r="BN4891" i="4"/>
  <c r="BP4890" i="4"/>
  <c r="BR4889" i="4"/>
  <c r="BJ4889" i="4"/>
  <c r="BL4888" i="4"/>
  <c r="BN4887" i="4"/>
  <c r="BP4886" i="4"/>
  <c r="BR4885" i="4"/>
  <c r="BJ4885" i="4"/>
  <c r="BL4884" i="4"/>
  <c r="BN4883" i="4"/>
  <c r="BP4882" i="4"/>
  <c r="BR4881" i="4"/>
  <c r="BJ4881" i="4"/>
  <c r="BL4880" i="4"/>
  <c r="BN4879" i="4"/>
  <c r="BP4878" i="4"/>
  <c r="BR4877" i="4"/>
  <c r="BJ4877" i="4"/>
  <c r="BL4876" i="4"/>
  <c r="BN4875" i="4"/>
  <c r="BP4874" i="4"/>
  <c r="BR4873" i="4"/>
  <c r="BJ4873" i="4"/>
  <c r="BL4872" i="4"/>
  <c r="BN4871" i="4"/>
  <c r="BP4870" i="4"/>
  <c r="BR4869" i="4"/>
  <c r="BJ4869" i="4"/>
  <c r="BL4868" i="4"/>
  <c r="BN4867" i="4"/>
  <c r="BP4866" i="4"/>
  <c r="BR4865" i="4"/>
  <c r="BJ4865" i="4"/>
  <c r="BL4864" i="4"/>
  <c r="BN4863" i="4"/>
  <c r="BP4862" i="4"/>
  <c r="BR4861" i="4"/>
  <c r="BJ4861" i="4"/>
  <c r="BL4860" i="4"/>
  <c r="BN4859" i="4"/>
  <c r="BP4858" i="4"/>
  <c r="BR4857" i="4"/>
  <c r="BJ4857" i="4"/>
  <c r="BL4856" i="4"/>
  <c r="BN4855" i="4"/>
  <c r="BP4854" i="4"/>
  <c r="BR4853" i="4"/>
  <c r="BJ4853" i="4"/>
  <c r="BL4852" i="4"/>
  <c r="BN4851" i="4"/>
  <c r="BP4850" i="4"/>
  <c r="BR4849" i="4"/>
  <c r="BJ4849" i="4"/>
  <c r="BL4848" i="4"/>
  <c r="BN4847" i="4"/>
  <c r="BP4846" i="4"/>
  <c r="BR4845" i="4"/>
  <c r="BJ4845" i="4"/>
  <c r="BL4844" i="4"/>
  <c r="BN4843" i="4"/>
  <c r="BP4842" i="4"/>
  <c r="BR4841" i="4"/>
  <c r="BJ4841" i="4"/>
  <c r="BL4840" i="4"/>
  <c r="BN4839" i="4"/>
  <c r="BP4838" i="4"/>
  <c r="BR4837" i="4"/>
  <c r="BJ4837" i="4"/>
  <c r="BL4836" i="4"/>
  <c r="BN4835" i="4"/>
  <c r="BP4834" i="4"/>
  <c r="BR4833" i="4"/>
  <c r="BJ4833" i="4"/>
  <c r="BL4832" i="4"/>
  <c r="BN4831" i="4"/>
  <c r="BP4830" i="4"/>
  <c r="BR4829" i="4"/>
  <c r="BJ4829" i="4"/>
  <c r="BL4828" i="4"/>
  <c r="BN4827" i="4"/>
  <c r="BP4826" i="4"/>
  <c r="BR4825" i="4"/>
  <c r="BJ4825" i="4"/>
  <c r="BL4824" i="4"/>
  <c r="BN4823" i="4"/>
  <c r="BP4822" i="4"/>
  <c r="BR4821" i="4"/>
  <c r="BJ4821" i="4"/>
  <c r="BL4820" i="4"/>
  <c r="BN4819" i="4"/>
  <c r="BP4818" i="4"/>
  <c r="BR4817" i="4"/>
  <c r="BJ4817" i="4"/>
  <c r="BL4816" i="4"/>
  <c r="BN4815" i="4"/>
  <c r="BP4814" i="4"/>
  <c r="BR4813" i="4"/>
  <c r="BJ4813" i="4"/>
  <c r="BL4812" i="4"/>
  <c r="BN4811" i="4"/>
  <c r="BP4810" i="4"/>
  <c r="BR4809" i="4"/>
  <c r="BJ4809" i="4"/>
  <c r="BL4808" i="4"/>
  <c r="BN4807" i="4"/>
  <c r="BP4806" i="4"/>
  <c r="BR4805" i="4"/>
  <c r="BJ4805" i="4"/>
  <c r="BL4804" i="4"/>
  <c r="BN4803" i="4"/>
  <c r="BP4802" i="4"/>
  <c r="BR4801" i="4"/>
  <c r="BJ4801" i="4"/>
  <c r="BL4800" i="4"/>
  <c r="BN4799" i="4"/>
  <c r="BP4798" i="4"/>
  <c r="BR4797" i="4"/>
  <c r="BJ4797" i="4"/>
  <c r="BL4796" i="4"/>
  <c r="BN4795" i="4"/>
  <c r="BP4794" i="4"/>
  <c r="BR4793" i="4"/>
  <c r="BJ4793" i="4"/>
  <c r="BL4792" i="4"/>
  <c r="BN4791" i="4"/>
  <c r="BP4790" i="4"/>
  <c r="BR4789" i="4"/>
  <c r="BJ4789" i="4"/>
  <c r="BL4788" i="4"/>
  <c r="BN4787" i="4"/>
  <c r="BP4786" i="4"/>
  <c r="BR4785" i="4"/>
  <c r="BJ4785" i="4"/>
  <c r="BL4784" i="4"/>
  <c r="BN4783" i="4"/>
  <c r="BP4782" i="4"/>
  <c r="BR4781" i="4"/>
  <c r="BJ4781" i="4"/>
  <c r="BL4780" i="4"/>
  <c r="BN4779" i="4"/>
  <c r="BP4778" i="4"/>
  <c r="BR4777" i="4"/>
  <c r="BJ4777" i="4"/>
  <c r="BL4776" i="4"/>
  <c r="BN4775" i="4"/>
  <c r="BP4774" i="4"/>
  <c r="BR4773" i="4"/>
  <c r="BJ4773" i="4"/>
  <c r="BL4772" i="4"/>
  <c r="BN4771" i="4"/>
  <c r="BP4770" i="4"/>
  <c r="BR4769" i="4"/>
  <c r="BJ4769" i="4"/>
  <c r="BL4768" i="4"/>
  <c r="BN4767" i="4"/>
  <c r="BP4766" i="4"/>
  <c r="BR4765" i="4"/>
  <c r="BJ4765" i="4"/>
  <c r="BL4764" i="4"/>
  <c r="BN4763" i="4"/>
  <c r="BP4762" i="4"/>
  <c r="BR4761" i="4"/>
  <c r="BJ4761" i="4"/>
  <c r="BL4760" i="4"/>
  <c r="BN4759" i="4"/>
  <c r="BP4758" i="4"/>
  <c r="BR4757" i="4"/>
  <c r="BJ4757" i="4"/>
  <c r="BL4756" i="4"/>
  <c r="BN4755" i="4"/>
  <c r="BP4754" i="4"/>
  <c r="BR4753" i="4"/>
  <c r="BJ4753" i="4"/>
  <c r="BL4752" i="4"/>
  <c r="BN4751" i="4"/>
  <c r="BP4750" i="4"/>
  <c r="BR4749" i="4"/>
  <c r="BJ4749" i="4"/>
  <c r="BL4748" i="4"/>
  <c r="BN4747" i="4"/>
  <c r="BP4746" i="4"/>
  <c r="BR4745" i="4"/>
  <c r="BJ4745" i="4"/>
  <c r="BL4744" i="4"/>
  <c r="BN4743" i="4"/>
  <c r="BP4742" i="4"/>
  <c r="BR4741" i="4"/>
  <c r="BJ4741" i="4"/>
  <c r="BL4740" i="4"/>
  <c r="BN4739" i="4"/>
  <c r="BP4738" i="4"/>
  <c r="BR4737" i="4"/>
  <c r="BJ4737" i="4"/>
  <c r="BL4736" i="4"/>
  <c r="BN4735" i="4"/>
  <c r="BP4734" i="4"/>
  <c r="BR4733" i="4"/>
  <c r="BJ4733" i="4"/>
  <c r="BL4732" i="4"/>
  <c r="BN4731" i="4"/>
  <c r="BP4730" i="4"/>
  <c r="BR4729" i="4"/>
  <c r="BJ4729" i="4"/>
  <c r="BL4728" i="4"/>
  <c r="BN4727" i="4"/>
  <c r="BP4726" i="4"/>
  <c r="BR4725" i="4"/>
  <c r="BJ4725" i="4"/>
  <c r="BL4724" i="4"/>
  <c r="BN4723" i="4"/>
  <c r="BP4722" i="4"/>
  <c r="BR4721" i="4"/>
  <c r="BJ4721" i="4"/>
  <c r="BL4720" i="4"/>
  <c r="BN4719" i="4"/>
  <c r="BP4718" i="4"/>
  <c r="BR4717" i="4"/>
  <c r="BJ4717" i="4"/>
  <c r="BL4716" i="4"/>
  <c r="BN4715" i="4"/>
  <c r="BP4714" i="4"/>
  <c r="BR4713" i="4"/>
  <c r="BJ4713" i="4"/>
  <c r="BL4712" i="4"/>
  <c r="BN4711" i="4"/>
  <c r="BP4710" i="4"/>
  <c r="BR4709" i="4"/>
  <c r="BR13" i="4"/>
  <c r="BS6012" i="4"/>
  <c r="BK6012" i="4"/>
  <c r="BM6011" i="4"/>
  <c r="BO6010" i="4"/>
  <c r="BQ6009" i="4"/>
  <c r="BS6008" i="4"/>
  <c r="BK6008" i="4"/>
  <c r="BM6007" i="4"/>
  <c r="BO6006" i="4"/>
  <c r="BQ6005" i="4"/>
  <c r="BS6004" i="4"/>
  <c r="BK6004" i="4"/>
  <c r="BM6003" i="4"/>
  <c r="BO6002" i="4"/>
  <c r="BQ6001" i="4"/>
  <c r="BS6000" i="4"/>
  <c r="BK6000" i="4"/>
  <c r="BM5999" i="4"/>
  <c r="BO5998" i="4"/>
  <c r="BQ5997" i="4"/>
  <c r="BS5996" i="4"/>
  <c r="BK5996" i="4"/>
  <c r="BM5995" i="4"/>
  <c r="BO5994" i="4"/>
  <c r="BQ5993" i="4"/>
  <c r="BS5992" i="4"/>
  <c r="BK5992" i="4"/>
  <c r="BM5991" i="4"/>
  <c r="BO5990" i="4"/>
  <c r="BQ5989" i="4"/>
  <c r="BS5988" i="4"/>
  <c r="BK5988" i="4"/>
  <c r="BM5987" i="4"/>
  <c r="BO5986" i="4"/>
  <c r="BQ5985" i="4"/>
  <c r="BS5984" i="4"/>
  <c r="BK5984" i="4"/>
  <c r="BM5983" i="4"/>
  <c r="BO5982" i="4"/>
  <c r="BQ5981" i="4"/>
  <c r="BS5980" i="4"/>
  <c r="BK5980" i="4"/>
  <c r="BM5979" i="4"/>
  <c r="BO5978" i="4"/>
  <c r="BQ5977" i="4"/>
  <c r="BS5976" i="4"/>
  <c r="BK5976" i="4"/>
  <c r="BM5975" i="4"/>
  <c r="BO5974" i="4"/>
  <c r="BQ5973" i="4"/>
  <c r="BS5972" i="4"/>
  <c r="BK5972" i="4"/>
  <c r="BM5971" i="4"/>
  <c r="BO5970" i="4"/>
  <c r="BQ5969" i="4"/>
  <c r="BS5968" i="4"/>
  <c r="BK5968" i="4"/>
  <c r="BM5967" i="4"/>
  <c r="BO5966" i="4"/>
  <c r="BQ5965" i="4"/>
  <c r="BS5964" i="4"/>
  <c r="BK5964" i="4"/>
  <c r="BM5963" i="4"/>
  <c r="BO5962" i="4"/>
  <c r="BQ5961" i="4"/>
  <c r="BS5960" i="4"/>
  <c r="BK5960" i="4"/>
  <c r="BM5959" i="4"/>
  <c r="BO5958" i="4"/>
  <c r="BQ5957" i="4"/>
  <c r="BS5956" i="4"/>
  <c r="BK5956" i="4"/>
  <c r="BM5955" i="4"/>
  <c r="BO5954" i="4"/>
  <c r="BQ5953" i="4"/>
  <c r="BS5952" i="4"/>
  <c r="BK5952" i="4"/>
  <c r="BM5951" i="4"/>
  <c r="BO5950" i="4"/>
  <c r="BQ5949" i="4"/>
  <c r="BS5948" i="4"/>
  <c r="BK5948" i="4"/>
  <c r="BM5947" i="4"/>
  <c r="BO5946" i="4"/>
  <c r="BQ5945" i="4"/>
  <c r="BS5944" i="4"/>
  <c r="BK5944" i="4"/>
  <c r="BM5943" i="4"/>
  <c r="BO5942" i="4"/>
  <c r="BQ5941" i="4"/>
  <c r="BS5940" i="4"/>
  <c r="BK5940" i="4"/>
  <c r="BM5939" i="4"/>
  <c r="BO5938" i="4"/>
  <c r="BQ5937" i="4"/>
  <c r="BS5936" i="4"/>
  <c r="BK5936" i="4"/>
  <c r="BM5935" i="4"/>
  <c r="BO5934" i="4"/>
  <c r="BQ5933" i="4"/>
  <c r="BS5932" i="4"/>
  <c r="BK5932" i="4"/>
  <c r="BM5931" i="4"/>
  <c r="BO5930" i="4"/>
  <c r="BQ5929" i="4"/>
  <c r="BS5928" i="4"/>
  <c r="BK5928" i="4"/>
  <c r="BM5927" i="4"/>
  <c r="BO5926" i="4"/>
  <c r="BQ5925" i="4"/>
  <c r="BS5924" i="4"/>
  <c r="BK5924" i="4"/>
  <c r="BM5923" i="4"/>
  <c r="BO5922" i="4"/>
  <c r="BQ5921" i="4"/>
  <c r="BS5920" i="4"/>
  <c r="BK5920" i="4"/>
  <c r="BM5919" i="4"/>
  <c r="BO5918" i="4"/>
  <c r="BQ5917" i="4"/>
  <c r="BS5916" i="4"/>
  <c r="BK5916" i="4"/>
  <c r="BM5915" i="4"/>
  <c r="BO5914" i="4"/>
  <c r="BQ5913" i="4"/>
  <c r="BS5912" i="4"/>
  <c r="BK5912" i="4"/>
  <c r="BM5911" i="4"/>
  <c r="BO5910" i="4"/>
  <c r="BQ5909" i="4"/>
  <c r="BS5908" i="4"/>
  <c r="BK5908" i="4"/>
  <c r="BM5907" i="4"/>
  <c r="BO5906" i="4"/>
  <c r="BQ5905" i="4"/>
  <c r="BS5904" i="4"/>
  <c r="BK5904" i="4"/>
  <c r="BM5903" i="4"/>
  <c r="BO5902" i="4"/>
  <c r="BQ5901" i="4"/>
  <c r="BS5900" i="4"/>
  <c r="BK5900" i="4"/>
  <c r="BM5899" i="4"/>
  <c r="BO5898" i="4"/>
  <c r="BQ5897" i="4"/>
  <c r="BS5896" i="4"/>
  <c r="BK5896" i="4"/>
  <c r="BM5895" i="4"/>
  <c r="BO5894" i="4"/>
  <c r="BQ5893" i="4"/>
  <c r="BS5892" i="4"/>
  <c r="BK5892" i="4"/>
  <c r="BM5891" i="4"/>
  <c r="BO5890" i="4"/>
  <c r="BQ5889" i="4"/>
  <c r="BS5888" i="4"/>
  <c r="BK5888" i="4"/>
  <c r="BM5887" i="4"/>
  <c r="BO5886" i="4"/>
  <c r="BQ5885" i="4"/>
  <c r="BS5884" i="4"/>
  <c r="BK5884" i="4"/>
  <c r="BM5883" i="4"/>
  <c r="BO5882" i="4"/>
  <c r="BQ5881" i="4"/>
  <c r="BS5880" i="4"/>
  <c r="BK5880" i="4"/>
  <c r="BM5879" i="4"/>
  <c r="BO5878" i="4"/>
  <c r="BQ5877" i="4"/>
  <c r="BS5876" i="4"/>
  <c r="BK5876" i="4"/>
  <c r="BM5875" i="4"/>
  <c r="BO5874" i="4"/>
  <c r="BQ5873" i="4"/>
  <c r="BS5872" i="4"/>
  <c r="BK5872" i="4"/>
  <c r="BM5871" i="4"/>
  <c r="BO5870" i="4"/>
  <c r="BQ5869" i="4"/>
  <c r="BS5868" i="4"/>
  <c r="BK5868" i="4"/>
  <c r="BM5867" i="4"/>
  <c r="BO5866" i="4"/>
  <c r="BQ5865" i="4"/>
  <c r="BS5864" i="4"/>
  <c r="BK5864" i="4"/>
  <c r="BM5863" i="4"/>
  <c r="BO5862" i="4"/>
  <c r="BQ5861" i="4"/>
  <c r="BS5860" i="4"/>
  <c r="BK5860" i="4"/>
  <c r="BM5859" i="4"/>
  <c r="BO5858" i="4"/>
  <c r="BQ5857" i="4"/>
  <c r="BS5856" i="4"/>
  <c r="BK5856" i="4"/>
  <c r="BM5855" i="4"/>
  <c r="BO5854" i="4"/>
  <c r="BQ5853" i="4"/>
  <c r="BS5852" i="4"/>
  <c r="BK5852" i="4"/>
  <c r="BM5851" i="4"/>
  <c r="BO5850" i="4"/>
  <c r="BQ5849" i="4"/>
  <c r="BS5848" i="4"/>
  <c r="BK5848" i="4"/>
  <c r="BM5847" i="4"/>
  <c r="BO5846" i="4"/>
  <c r="BQ5845" i="4"/>
  <c r="BS5844" i="4"/>
  <c r="BK5844" i="4"/>
  <c r="BM5843" i="4"/>
  <c r="BO5842" i="4"/>
  <c r="BQ5841" i="4"/>
  <c r="BS5840" i="4"/>
  <c r="BK5840" i="4"/>
  <c r="BM5839" i="4"/>
  <c r="BO5838" i="4"/>
  <c r="BQ5837" i="4"/>
  <c r="BS5836" i="4"/>
  <c r="BK5836" i="4"/>
  <c r="BM5835" i="4"/>
  <c r="BO5834" i="4"/>
  <c r="BQ5833" i="4"/>
  <c r="BS5832" i="4"/>
  <c r="BK5832" i="4"/>
  <c r="BM5831" i="4"/>
  <c r="BO5830" i="4"/>
  <c r="BQ5829" i="4"/>
  <c r="BS5828" i="4"/>
  <c r="BK5828" i="4"/>
  <c r="BM5827" i="4"/>
  <c r="BO5826" i="4"/>
  <c r="BQ5825" i="4"/>
  <c r="BS5824" i="4"/>
  <c r="BK5824" i="4"/>
  <c r="BM5823" i="4"/>
  <c r="BO5822" i="4"/>
  <c r="BQ5821" i="4"/>
  <c r="BS5820" i="4"/>
  <c r="BK5820" i="4"/>
  <c r="BM5819" i="4"/>
  <c r="BO5818" i="4"/>
  <c r="BQ5817" i="4"/>
  <c r="BS5816" i="4"/>
  <c r="BK5816" i="4"/>
  <c r="BM5815" i="4"/>
  <c r="BO5814" i="4"/>
  <c r="BQ5813" i="4"/>
  <c r="BS5812" i="4"/>
  <c r="BK5812" i="4"/>
  <c r="BM5811" i="4"/>
  <c r="BO5810" i="4"/>
  <c r="BQ5809" i="4"/>
  <c r="BS5808" i="4"/>
  <c r="BK5808" i="4"/>
  <c r="BM5807" i="4"/>
  <c r="BO5806" i="4"/>
  <c r="BQ5805" i="4"/>
  <c r="BS5804" i="4"/>
  <c r="BK5804" i="4"/>
  <c r="BM5803" i="4"/>
  <c r="BO5802" i="4"/>
  <c r="BQ5801" i="4"/>
  <c r="BS5800" i="4"/>
  <c r="BK5800" i="4"/>
  <c r="BM5799" i="4"/>
  <c r="BO5798" i="4"/>
  <c r="BQ5797" i="4"/>
  <c r="BS5796" i="4"/>
  <c r="BK5796" i="4"/>
  <c r="BM5795" i="4"/>
  <c r="BO5794" i="4"/>
  <c r="BQ5793" i="4"/>
  <c r="BS5792" i="4"/>
  <c r="BK5792" i="4"/>
  <c r="BM5791" i="4"/>
  <c r="BO5790" i="4"/>
  <c r="BQ5789" i="4"/>
  <c r="BS5788" i="4"/>
  <c r="BK5788" i="4"/>
  <c r="BM5787" i="4"/>
  <c r="BO5786" i="4"/>
  <c r="BQ5785" i="4"/>
  <c r="BS5784" i="4"/>
  <c r="BK5784" i="4"/>
  <c r="BM5783" i="4"/>
  <c r="BO5782" i="4"/>
  <c r="BQ5781" i="4"/>
  <c r="BS5780" i="4"/>
  <c r="BK5780" i="4"/>
  <c r="BM5779" i="4"/>
  <c r="BO5778" i="4"/>
  <c r="BQ5777" i="4"/>
  <c r="BS5776" i="4"/>
  <c r="BK5776" i="4"/>
  <c r="BM5775" i="4"/>
  <c r="BO5774" i="4"/>
  <c r="BQ5773" i="4"/>
  <c r="BS5772" i="4"/>
  <c r="BK5772" i="4"/>
  <c r="BM5771" i="4"/>
  <c r="BO5770" i="4"/>
  <c r="BQ5769" i="4"/>
  <c r="BS5768" i="4"/>
  <c r="BK5768" i="4"/>
  <c r="BM5767" i="4"/>
  <c r="BO5766" i="4"/>
  <c r="BQ5765" i="4"/>
  <c r="BS5764" i="4"/>
  <c r="BK5764" i="4"/>
  <c r="BM5763" i="4"/>
  <c r="BO5762" i="4"/>
  <c r="BQ5761" i="4"/>
  <c r="BS5760" i="4"/>
  <c r="BK5760" i="4"/>
  <c r="BM5759" i="4"/>
  <c r="BO5758" i="4"/>
  <c r="BQ5757" i="4"/>
  <c r="BS5756" i="4"/>
  <c r="BK5756" i="4"/>
  <c r="BM5755" i="4"/>
  <c r="BO5754" i="4"/>
  <c r="BQ5753" i="4"/>
  <c r="BS5752" i="4"/>
  <c r="BK5752" i="4"/>
  <c r="BM5751" i="4"/>
  <c r="BO5750" i="4"/>
  <c r="BQ5749" i="4"/>
  <c r="BS5748" i="4"/>
  <c r="BK5748" i="4"/>
  <c r="BM5747" i="4"/>
  <c r="BO5746" i="4"/>
  <c r="BQ5745" i="4"/>
  <c r="BS5744" i="4"/>
  <c r="BK5744" i="4"/>
  <c r="BM5743" i="4"/>
  <c r="BO5742" i="4"/>
  <c r="BQ5741" i="4"/>
  <c r="BS5740" i="4"/>
  <c r="BK5740" i="4"/>
  <c r="BM5739" i="4"/>
  <c r="BO5738" i="4"/>
  <c r="BQ5737" i="4"/>
  <c r="BS5736" i="4"/>
  <c r="BK5736" i="4"/>
  <c r="BM5735" i="4"/>
  <c r="BO5734" i="4"/>
  <c r="BQ5733" i="4"/>
  <c r="BS5732" i="4"/>
  <c r="BK5732" i="4"/>
  <c r="BM5731" i="4"/>
  <c r="BO5730" i="4"/>
  <c r="BQ5729" i="4"/>
  <c r="BS5728" i="4"/>
  <c r="BK5728" i="4"/>
  <c r="BM5727" i="4"/>
  <c r="BO5726" i="4"/>
  <c r="BQ5725" i="4"/>
  <c r="BS5724" i="4"/>
  <c r="BK5724" i="4"/>
  <c r="BM5723" i="4"/>
  <c r="BO5722" i="4"/>
  <c r="BQ5721" i="4"/>
  <c r="BS5720" i="4"/>
  <c r="BK5720" i="4"/>
  <c r="BM5719" i="4"/>
  <c r="BO5718" i="4"/>
  <c r="BQ5717" i="4"/>
  <c r="BS5716" i="4"/>
  <c r="BK5716" i="4"/>
  <c r="BM5715" i="4"/>
  <c r="BO5714" i="4"/>
  <c r="BQ5713" i="4"/>
  <c r="BS5712" i="4"/>
  <c r="BK5712" i="4"/>
  <c r="BM5711" i="4"/>
  <c r="BO5710" i="4"/>
  <c r="BQ5709" i="4"/>
  <c r="BS5708" i="4"/>
  <c r="BK5708" i="4"/>
  <c r="BM5707" i="4"/>
  <c r="BO5706" i="4"/>
  <c r="BQ5705" i="4"/>
  <c r="BS5704" i="4"/>
  <c r="BK5704" i="4"/>
  <c r="BM5703" i="4"/>
  <c r="BO5702" i="4"/>
  <c r="BQ5701" i="4"/>
  <c r="BS5700" i="4"/>
  <c r="BK5700" i="4"/>
  <c r="BM5699" i="4"/>
  <c r="BO5698" i="4"/>
  <c r="BQ5697" i="4"/>
  <c r="BS5696" i="4"/>
  <c r="BK5696" i="4"/>
  <c r="BM5695" i="4"/>
  <c r="BO5694" i="4"/>
  <c r="BQ5693" i="4"/>
  <c r="BS5692" i="4"/>
  <c r="BK5692" i="4"/>
  <c r="BM5691" i="4"/>
  <c r="BO5690" i="4"/>
  <c r="BQ5689" i="4"/>
  <c r="BS5688" i="4"/>
  <c r="BK5688" i="4"/>
  <c r="BM5687" i="4"/>
  <c r="BO5686" i="4"/>
  <c r="BQ5685" i="4"/>
  <c r="BS5684" i="4"/>
  <c r="BK5684" i="4"/>
  <c r="BM5683" i="4"/>
  <c r="BO5682" i="4"/>
  <c r="BQ5681" i="4"/>
  <c r="BS5680" i="4"/>
  <c r="BK5680" i="4"/>
  <c r="BM5679" i="4"/>
  <c r="BO5678" i="4"/>
  <c r="BQ5677" i="4"/>
  <c r="BS5676" i="4"/>
  <c r="BK5676" i="4"/>
  <c r="BM5675" i="4"/>
  <c r="BO5674" i="4"/>
  <c r="BQ5673" i="4"/>
  <c r="BS5672" i="4"/>
  <c r="BK5672" i="4"/>
  <c r="BM5671" i="4"/>
  <c r="BO5670" i="4"/>
  <c r="BQ5669" i="4"/>
  <c r="BS5668" i="4"/>
  <c r="BK5668" i="4"/>
  <c r="BM5667" i="4"/>
  <c r="BO5666" i="4"/>
  <c r="BQ5665" i="4"/>
  <c r="BS5664" i="4"/>
  <c r="BK5664" i="4"/>
  <c r="BM5663" i="4"/>
  <c r="BO5662" i="4"/>
  <c r="BQ5661" i="4"/>
  <c r="BS5660" i="4"/>
  <c r="BK5660" i="4"/>
  <c r="BM5659" i="4"/>
  <c r="BO5658" i="4"/>
  <c r="BQ5657" i="4"/>
  <c r="BS5656" i="4"/>
  <c r="BK5656" i="4"/>
  <c r="BM5655" i="4"/>
  <c r="BO5654" i="4"/>
  <c r="BQ5653" i="4"/>
  <c r="BS5652" i="4"/>
  <c r="BK5652" i="4"/>
  <c r="BM5651" i="4"/>
  <c r="BO5650" i="4"/>
  <c r="BQ5649" i="4"/>
  <c r="BS5648" i="4"/>
  <c r="BK5648" i="4"/>
  <c r="BM5647" i="4"/>
  <c r="BO5646" i="4"/>
  <c r="BQ5645" i="4"/>
  <c r="BS5644" i="4"/>
  <c r="BK5644" i="4"/>
  <c r="BM5643" i="4"/>
  <c r="BO5642" i="4"/>
  <c r="BQ5641" i="4"/>
  <c r="BS5640" i="4"/>
  <c r="BK5640" i="4"/>
  <c r="BM5639" i="4"/>
  <c r="BO5638" i="4"/>
  <c r="BQ5637" i="4"/>
  <c r="BS5636" i="4"/>
  <c r="BK5636" i="4"/>
  <c r="BM5635" i="4"/>
  <c r="BO5634" i="4"/>
  <c r="BQ5633" i="4"/>
  <c r="BS5632" i="4"/>
  <c r="BK5632" i="4"/>
  <c r="BM5631" i="4"/>
  <c r="BO5630" i="4"/>
  <c r="BQ5629" i="4"/>
  <c r="BS5628" i="4"/>
  <c r="BK5628" i="4"/>
  <c r="BM5627" i="4"/>
  <c r="BO5626" i="4"/>
  <c r="BQ5625" i="4"/>
  <c r="BS5624" i="4"/>
  <c r="BK5624" i="4"/>
  <c r="BM5623" i="4"/>
  <c r="BO5622" i="4"/>
  <c r="BQ5621" i="4"/>
  <c r="BS5620" i="4"/>
  <c r="BK5620" i="4"/>
  <c r="BM5619" i="4"/>
  <c r="BO5618" i="4"/>
  <c r="BQ5617" i="4"/>
  <c r="BS5616" i="4"/>
  <c r="BK5616" i="4"/>
  <c r="BM5615" i="4"/>
  <c r="BO5614" i="4"/>
  <c r="BQ5613" i="4"/>
  <c r="BS5612" i="4"/>
  <c r="BK5612" i="4"/>
  <c r="BM5611" i="4"/>
  <c r="BO5610" i="4"/>
  <c r="BQ5609" i="4"/>
  <c r="BS5608" i="4"/>
  <c r="BK5608" i="4"/>
  <c r="BM5607" i="4"/>
  <c r="BO5606" i="4"/>
  <c r="BQ5605" i="4"/>
  <c r="BS5604" i="4"/>
  <c r="BK5604" i="4"/>
  <c r="BM5603" i="4"/>
  <c r="BO5602" i="4"/>
  <c r="BQ5601" i="4"/>
  <c r="BS5600" i="4"/>
  <c r="BK5600" i="4"/>
  <c r="BM5599" i="4"/>
  <c r="BO5598" i="4"/>
  <c r="BQ5597" i="4"/>
  <c r="BS5596" i="4"/>
  <c r="BK5596" i="4"/>
  <c r="BM5595" i="4"/>
  <c r="BO5594" i="4"/>
  <c r="BQ5593" i="4"/>
  <c r="BS5592" i="4"/>
  <c r="BK5592" i="4"/>
  <c r="BM5591" i="4"/>
  <c r="BO5590" i="4"/>
  <c r="BQ5589" i="4"/>
  <c r="BS5588" i="4"/>
  <c r="BK5588" i="4"/>
  <c r="BM5587" i="4"/>
  <c r="BO5586" i="4"/>
  <c r="BQ5585" i="4"/>
  <c r="BS5584" i="4"/>
  <c r="BK5584" i="4"/>
  <c r="BM5583" i="4"/>
  <c r="BO5582" i="4"/>
  <c r="BQ5581" i="4"/>
  <c r="BS5580" i="4"/>
  <c r="BK5580" i="4"/>
  <c r="BM5579" i="4"/>
  <c r="BO5578" i="4"/>
  <c r="BQ5577" i="4"/>
  <c r="BS5576" i="4"/>
  <c r="BK5576" i="4"/>
  <c r="BM5575" i="4"/>
  <c r="BO5574" i="4"/>
  <c r="BQ5573" i="4"/>
  <c r="BS5572" i="4"/>
  <c r="BK5572" i="4"/>
  <c r="BM5571" i="4"/>
  <c r="BO5570" i="4"/>
  <c r="BQ5569" i="4"/>
  <c r="BS5568" i="4"/>
  <c r="BK5568" i="4"/>
  <c r="BM5567" i="4"/>
  <c r="BO5566" i="4"/>
  <c r="BQ5565" i="4"/>
  <c r="BS5564" i="4"/>
  <c r="BK5564" i="4"/>
  <c r="BM5563" i="4"/>
  <c r="BO5562" i="4"/>
  <c r="BQ5561" i="4"/>
  <c r="BS5560" i="4"/>
  <c r="BK5560" i="4"/>
  <c r="BM5559" i="4"/>
  <c r="BO5558" i="4"/>
  <c r="BQ5557" i="4"/>
  <c r="BS5556" i="4"/>
  <c r="BK5556" i="4"/>
  <c r="BM5555" i="4"/>
  <c r="BO5554" i="4"/>
  <c r="BQ5553" i="4"/>
  <c r="BS5552" i="4"/>
  <c r="BK5552" i="4"/>
  <c r="BM5551" i="4"/>
  <c r="BO5550" i="4"/>
  <c r="BQ5549" i="4"/>
  <c r="BS5548" i="4"/>
  <c r="BK5548" i="4"/>
  <c r="BM5547" i="4"/>
  <c r="BO5546" i="4"/>
  <c r="BQ5545" i="4"/>
  <c r="BS5544" i="4"/>
  <c r="BK5544" i="4"/>
  <c r="BM5543" i="4"/>
  <c r="BO5542" i="4"/>
  <c r="BQ5541" i="4"/>
  <c r="BS5540" i="4"/>
  <c r="BK5540" i="4"/>
  <c r="BM5539" i="4"/>
  <c r="BO5538" i="4"/>
  <c r="BQ5537" i="4"/>
  <c r="BS5536" i="4"/>
  <c r="BK5536" i="4"/>
  <c r="BM5535" i="4"/>
  <c r="BO5534" i="4"/>
  <c r="BQ5533" i="4"/>
  <c r="BS5532" i="4"/>
  <c r="BK5532" i="4"/>
  <c r="BM5531" i="4"/>
  <c r="BO5530" i="4"/>
  <c r="BQ5529" i="4"/>
  <c r="BS5528" i="4"/>
  <c r="BK5528" i="4"/>
  <c r="BM5527" i="4"/>
  <c r="BO5526" i="4"/>
  <c r="BQ5525" i="4"/>
  <c r="BS5524" i="4"/>
  <c r="BK5524" i="4"/>
  <c r="BM5523" i="4"/>
  <c r="BO5522" i="4"/>
  <c r="BQ5521" i="4"/>
  <c r="BS5520" i="4"/>
  <c r="BK5520" i="4"/>
  <c r="BM5519" i="4"/>
  <c r="BO5518" i="4"/>
  <c r="BQ5517" i="4"/>
  <c r="BS5516" i="4"/>
  <c r="BK5516" i="4"/>
  <c r="BM5515" i="4"/>
  <c r="BO5514" i="4"/>
  <c r="BQ5513" i="4"/>
  <c r="BS5512" i="4"/>
  <c r="BK5512" i="4"/>
  <c r="BM5511" i="4"/>
  <c r="BO5510" i="4"/>
  <c r="BQ5509" i="4"/>
  <c r="BS5508" i="4"/>
  <c r="BK5508" i="4"/>
  <c r="BM5507" i="4"/>
  <c r="BO5506" i="4"/>
  <c r="BQ5505" i="4"/>
  <c r="BS5504" i="4"/>
  <c r="BK5504" i="4"/>
  <c r="BM5503" i="4"/>
  <c r="BO5502" i="4"/>
  <c r="BQ5501" i="4"/>
  <c r="BS5500" i="4"/>
  <c r="BK5500" i="4"/>
  <c r="BM5499" i="4"/>
  <c r="BO5498" i="4"/>
  <c r="BQ5497" i="4"/>
  <c r="BS5496" i="4"/>
  <c r="BK5496" i="4"/>
  <c r="BM5495" i="4"/>
  <c r="BO5494" i="4"/>
  <c r="BQ5493" i="4"/>
  <c r="BS5492" i="4"/>
  <c r="BK5492" i="4"/>
  <c r="BM5491" i="4"/>
  <c r="BO5490" i="4"/>
  <c r="BQ5489" i="4"/>
  <c r="BS5488" i="4"/>
  <c r="BK5488" i="4"/>
  <c r="BM5487" i="4"/>
  <c r="BO5486" i="4"/>
  <c r="BQ5485" i="4"/>
  <c r="BS5484" i="4"/>
  <c r="BK5484" i="4"/>
  <c r="BM5483" i="4"/>
  <c r="BO5482" i="4"/>
  <c r="BQ5481" i="4"/>
  <c r="BS5480" i="4"/>
  <c r="BK5480" i="4"/>
  <c r="BM5479" i="4"/>
  <c r="BO5478" i="4"/>
  <c r="BQ5477" i="4"/>
  <c r="BS5476" i="4"/>
  <c r="BK5476" i="4"/>
  <c r="BM5475" i="4"/>
  <c r="BO5474" i="4"/>
  <c r="BQ5473" i="4"/>
  <c r="BS5472" i="4"/>
  <c r="BK5472" i="4"/>
  <c r="BM5471" i="4"/>
  <c r="BO5470" i="4"/>
  <c r="BQ5469" i="4"/>
  <c r="BS5468" i="4"/>
  <c r="BK5468" i="4"/>
  <c r="BM5467" i="4"/>
  <c r="BO5466" i="4"/>
  <c r="BQ5465" i="4"/>
  <c r="BS5464" i="4"/>
  <c r="BK5464" i="4"/>
  <c r="BM5463" i="4"/>
  <c r="BO5462" i="4"/>
  <c r="BQ5461" i="4"/>
  <c r="BS5460" i="4"/>
  <c r="BK5460" i="4"/>
  <c r="BM5459" i="4"/>
  <c r="BO5458" i="4"/>
  <c r="BQ5457" i="4"/>
  <c r="BS5456" i="4"/>
  <c r="BK5456" i="4"/>
  <c r="BM5455" i="4"/>
  <c r="BO5454" i="4"/>
  <c r="BQ5453" i="4"/>
  <c r="BS5452" i="4"/>
  <c r="BK5452" i="4"/>
  <c r="BM5451" i="4"/>
  <c r="BO5450" i="4"/>
  <c r="BQ5449" i="4"/>
  <c r="BS5448" i="4"/>
  <c r="BK5448" i="4"/>
  <c r="BM5447" i="4"/>
  <c r="BO5446" i="4"/>
  <c r="BQ5445" i="4"/>
  <c r="BS5444" i="4"/>
  <c r="BK5444" i="4"/>
  <c r="BM5443" i="4"/>
  <c r="BO5442" i="4"/>
  <c r="BQ5441" i="4"/>
  <c r="BS5440" i="4"/>
  <c r="BK5440" i="4"/>
  <c r="BM5439" i="4"/>
  <c r="BO5438" i="4"/>
  <c r="BQ5437" i="4"/>
  <c r="BS5436" i="4"/>
  <c r="BK5436" i="4"/>
  <c r="BM5435" i="4"/>
  <c r="BO5434" i="4"/>
  <c r="BQ5433" i="4"/>
  <c r="BS5432" i="4"/>
  <c r="BK5432" i="4"/>
  <c r="BM5431" i="4"/>
  <c r="BO5430" i="4"/>
  <c r="BQ5429" i="4"/>
  <c r="BS5428" i="4"/>
  <c r="BK5428" i="4"/>
  <c r="BM5427" i="4"/>
  <c r="BO5426" i="4"/>
  <c r="BQ5425" i="4"/>
  <c r="BS5424" i="4"/>
  <c r="BK5424" i="4"/>
  <c r="BM5423" i="4"/>
  <c r="BO5422" i="4"/>
  <c r="BQ5421" i="4"/>
  <c r="BS5420" i="4"/>
  <c r="BK5420" i="4"/>
  <c r="BM5419" i="4"/>
  <c r="BO5418" i="4"/>
  <c r="BQ5417" i="4"/>
  <c r="BS5416" i="4"/>
  <c r="BK5416" i="4"/>
  <c r="BM5415" i="4"/>
  <c r="BO5414" i="4"/>
  <c r="BQ5413" i="4"/>
  <c r="BS5412" i="4"/>
  <c r="BK5412" i="4"/>
  <c r="BM5411" i="4"/>
  <c r="BO5410" i="4"/>
  <c r="BQ5409" i="4"/>
  <c r="BS5408" i="4"/>
  <c r="BK5408" i="4"/>
  <c r="BM5407" i="4"/>
  <c r="BO5406" i="4"/>
  <c r="BQ5405" i="4"/>
  <c r="BS5404" i="4"/>
  <c r="BK5404" i="4"/>
  <c r="BM5403" i="4"/>
  <c r="BO5402" i="4"/>
  <c r="BQ5401" i="4"/>
  <c r="BS5400" i="4"/>
  <c r="BK5400" i="4"/>
  <c r="BM5399" i="4"/>
  <c r="BO5398" i="4"/>
  <c r="BQ5397" i="4"/>
  <c r="BS5396" i="4"/>
  <c r="BK5396" i="4"/>
  <c r="BM5395" i="4"/>
  <c r="BO5394" i="4"/>
  <c r="BQ5393" i="4"/>
  <c r="BS5392" i="4"/>
  <c r="BK5392" i="4"/>
  <c r="BM5391" i="4"/>
  <c r="BO5390" i="4"/>
  <c r="BQ5389" i="4"/>
  <c r="BS5388" i="4"/>
  <c r="BK5388" i="4"/>
  <c r="BM5387" i="4"/>
  <c r="BO5386" i="4"/>
  <c r="BQ5385" i="4"/>
  <c r="BS5384" i="4"/>
  <c r="BK5384" i="4"/>
  <c r="BM5383" i="4"/>
  <c r="BO5382" i="4"/>
  <c r="BQ5381" i="4"/>
  <c r="BS5380" i="4"/>
  <c r="BK5380" i="4"/>
  <c r="BM5379" i="4"/>
  <c r="BO5378" i="4"/>
  <c r="BQ5377" i="4"/>
  <c r="BS5376" i="4"/>
  <c r="BK5376" i="4"/>
  <c r="BM5375" i="4"/>
  <c r="BO5374" i="4"/>
  <c r="BQ5373" i="4"/>
  <c r="BS5372" i="4"/>
  <c r="BK5372" i="4"/>
  <c r="BM5371" i="4"/>
  <c r="BO5370" i="4"/>
  <c r="BQ5369" i="4"/>
  <c r="BS5368" i="4"/>
  <c r="BK5368" i="4"/>
  <c r="BM5367" i="4"/>
  <c r="BO5366" i="4"/>
  <c r="BQ5365" i="4"/>
  <c r="BS5364" i="4"/>
  <c r="BK5364" i="4"/>
  <c r="BM5363" i="4"/>
  <c r="BO5362" i="4"/>
  <c r="BQ5361" i="4"/>
  <c r="BS5360" i="4"/>
  <c r="BK5360" i="4"/>
  <c r="BM5359" i="4"/>
  <c r="BO5358" i="4"/>
  <c r="BQ5357" i="4"/>
  <c r="BS5356" i="4"/>
  <c r="BK5356" i="4"/>
  <c r="BM5355" i="4"/>
  <c r="BO5354" i="4"/>
  <c r="BQ5353" i="4"/>
  <c r="BS5352" i="4"/>
  <c r="BK5352" i="4"/>
  <c r="BM5351" i="4"/>
  <c r="BO5350" i="4"/>
  <c r="BQ5349" i="4"/>
  <c r="BS5348" i="4"/>
  <c r="BK5348" i="4"/>
  <c r="BM5347" i="4"/>
  <c r="BO5346" i="4"/>
  <c r="BQ5345" i="4"/>
  <c r="BS5344" i="4"/>
  <c r="BK5344" i="4"/>
  <c r="BM5343" i="4"/>
  <c r="BO5342" i="4"/>
  <c r="BQ5341" i="4"/>
  <c r="BS5340" i="4"/>
  <c r="BK5340" i="4"/>
  <c r="BM5339" i="4"/>
  <c r="BO5338" i="4"/>
  <c r="BQ5337" i="4"/>
  <c r="BS5336" i="4"/>
  <c r="BK5336" i="4"/>
  <c r="BM5335" i="4"/>
  <c r="BO5334" i="4"/>
  <c r="BQ5333" i="4"/>
  <c r="BS5332" i="4"/>
  <c r="BK5332" i="4"/>
  <c r="BM5331" i="4"/>
  <c r="BO5330" i="4"/>
  <c r="BQ5329" i="4"/>
  <c r="BS5328" i="4"/>
  <c r="BK5328" i="4"/>
  <c r="BM5327" i="4"/>
  <c r="BO5326" i="4"/>
  <c r="BQ5325" i="4"/>
  <c r="BS5324" i="4"/>
  <c r="BK5324" i="4"/>
  <c r="BM5323" i="4"/>
  <c r="BO5322" i="4"/>
  <c r="BQ5321" i="4"/>
  <c r="BS5320" i="4"/>
  <c r="BK5320" i="4"/>
  <c r="BM5319" i="4"/>
  <c r="BO5318" i="4"/>
  <c r="BQ5317" i="4"/>
  <c r="BS5316" i="4"/>
  <c r="BK5316" i="4"/>
  <c r="BM5315" i="4"/>
  <c r="BO5314" i="4"/>
  <c r="BQ5313" i="4"/>
  <c r="BS5312" i="4"/>
  <c r="BK5312" i="4"/>
  <c r="BM5311" i="4"/>
  <c r="BO5310" i="4"/>
  <c r="BQ5309" i="4"/>
  <c r="BS5308" i="4"/>
  <c r="BK5308" i="4"/>
  <c r="BM5307" i="4"/>
  <c r="BO5306" i="4"/>
  <c r="BQ5305" i="4"/>
  <c r="BS5304" i="4"/>
  <c r="BK5304" i="4"/>
  <c r="BM5303" i="4"/>
  <c r="BO5302" i="4"/>
  <c r="BQ5301" i="4"/>
  <c r="BS5300" i="4"/>
  <c r="BK5300" i="4"/>
  <c r="BM5299" i="4"/>
  <c r="BO5298" i="4"/>
  <c r="BQ5297" i="4"/>
  <c r="BS5296" i="4"/>
  <c r="BK5296" i="4"/>
  <c r="BM5295" i="4"/>
  <c r="BO5294" i="4"/>
  <c r="BQ5293" i="4"/>
  <c r="BS5292" i="4"/>
  <c r="BK5292" i="4"/>
  <c r="BM5291" i="4"/>
  <c r="BO5290" i="4"/>
  <c r="BQ5289" i="4"/>
  <c r="BS5288" i="4"/>
  <c r="BK5288" i="4"/>
  <c r="BM5287" i="4"/>
  <c r="BO5286" i="4"/>
  <c r="BQ5285" i="4"/>
  <c r="BS5284" i="4"/>
  <c r="BK5284" i="4"/>
  <c r="BM5283" i="4"/>
  <c r="BO5282" i="4"/>
  <c r="BQ5281" i="4"/>
  <c r="BS5280" i="4"/>
  <c r="BK5280" i="4"/>
  <c r="BM5279" i="4"/>
  <c r="BO5278" i="4"/>
  <c r="BQ5277" i="4"/>
  <c r="BS5276" i="4"/>
  <c r="BK5276" i="4"/>
  <c r="BM5275" i="4"/>
  <c r="BO5274" i="4"/>
  <c r="BQ5273" i="4"/>
  <c r="BS5272" i="4"/>
  <c r="BK5272" i="4"/>
  <c r="BM5271" i="4"/>
  <c r="BO5270" i="4"/>
  <c r="BQ5269" i="4"/>
  <c r="BS5268" i="4"/>
  <c r="BK5268" i="4"/>
  <c r="BM5267" i="4"/>
  <c r="BO5266" i="4"/>
  <c r="BQ5265" i="4"/>
  <c r="BS5264" i="4"/>
  <c r="BK5264" i="4"/>
  <c r="BM5263" i="4"/>
  <c r="BO5262" i="4"/>
  <c r="BQ5261" i="4"/>
  <c r="BS5260" i="4"/>
  <c r="BK5260" i="4"/>
  <c r="BM5259" i="4"/>
  <c r="BO5258" i="4"/>
  <c r="BQ5257" i="4"/>
  <c r="BS5256" i="4"/>
  <c r="BK5256" i="4"/>
  <c r="BM5255" i="4"/>
  <c r="BO5254" i="4"/>
  <c r="BQ5253" i="4"/>
  <c r="BS5252" i="4"/>
  <c r="BK5252" i="4"/>
  <c r="BM5251" i="4"/>
  <c r="BO5250" i="4"/>
  <c r="BQ5249" i="4"/>
  <c r="BS5248" i="4"/>
  <c r="BK5248" i="4"/>
  <c r="BM5247" i="4"/>
  <c r="BO5246" i="4"/>
  <c r="BQ5245" i="4"/>
  <c r="BS5244" i="4"/>
  <c r="BK5244" i="4"/>
  <c r="BM5243" i="4"/>
  <c r="BO5242" i="4"/>
  <c r="BQ5241" i="4"/>
  <c r="BS5240" i="4"/>
  <c r="BK5240" i="4"/>
  <c r="BM5239" i="4"/>
  <c r="BO5238" i="4"/>
  <c r="BQ5237" i="4"/>
  <c r="BS5236" i="4"/>
  <c r="BK5236" i="4"/>
  <c r="BM5235" i="4"/>
  <c r="BO5234" i="4"/>
  <c r="BQ5233" i="4"/>
  <c r="BS5232" i="4"/>
  <c r="BK5232" i="4"/>
  <c r="BM5231" i="4"/>
  <c r="BO5230" i="4"/>
  <c r="BQ5229" i="4"/>
  <c r="BS5228" i="4"/>
  <c r="BK5228" i="4"/>
  <c r="BM5227" i="4"/>
  <c r="BO5226" i="4"/>
  <c r="BQ5225" i="4"/>
  <c r="BS5224" i="4"/>
  <c r="BK5224" i="4"/>
  <c r="BM5223" i="4"/>
  <c r="BO5222" i="4"/>
  <c r="BQ5221" i="4"/>
  <c r="BS5220" i="4"/>
  <c r="BK5220" i="4"/>
  <c r="BM5219" i="4"/>
  <c r="BO5218" i="4"/>
  <c r="BQ5217" i="4"/>
  <c r="BS5216" i="4"/>
  <c r="BK5216" i="4"/>
  <c r="BM5215" i="4"/>
  <c r="BO5214" i="4"/>
  <c r="BQ5213" i="4"/>
  <c r="BS5212" i="4"/>
  <c r="BK5212" i="4"/>
  <c r="BM5211" i="4"/>
  <c r="BO5210" i="4"/>
  <c r="BQ5209" i="4"/>
  <c r="BS5208" i="4"/>
  <c r="BK5208" i="4"/>
  <c r="BM5207" i="4"/>
  <c r="BO5206" i="4"/>
  <c r="BQ5205" i="4"/>
  <c r="BS5204" i="4"/>
  <c r="BK5204" i="4"/>
  <c r="BM5203" i="4"/>
  <c r="BO5202" i="4"/>
  <c r="BQ5201" i="4"/>
  <c r="BS5200" i="4"/>
  <c r="BK5200" i="4"/>
  <c r="BM5199" i="4"/>
  <c r="BO5198" i="4"/>
  <c r="BQ5197" i="4"/>
  <c r="BS5196" i="4"/>
  <c r="BK5196" i="4"/>
  <c r="BM5195" i="4"/>
  <c r="BO5194" i="4"/>
  <c r="BQ5193" i="4"/>
  <c r="BS5192" i="4"/>
  <c r="BK5192" i="4"/>
  <c r="BM5191" i="4"/>
  <c r="BO5190" i="4"/>
  <c r="BQ5189" i="4"/>
  <c r="BS5188" i="4"/>
  <c r="BK5188" i="4"/>
  <c r="BM5187" i="4"/>
  <c r="BO5186" i="4"/>
  <c r="BQ5185" i="4"/>
  <c r="BS5184" i="4"/>
  <c r="BK5184" i="4"/>
  <c r="BM5183" i="4"/>
  <c r="BO5182" i="4"/>
  <c r="BQ5181" i="4"/>
  <c r="BS5180" i="4"/>
  <c r="BK5180" i="4"/>
  <c r="BM5179" i="4"/>
  <c r="BO5178" i="4"/>
  <c r="BQ5177" i="4"/>
  <c r="BS5176" i="4"/>
  <c r="BK5176" i="4"/>
  <c r="BM5175" i="4"/>
  <c r="BO5174" i="4"/>
  <c r="BQ5173" i="4"/>
  <c r="BS5172" i="4"/>
  <c r="BK5172" i="4"/>
  <c r="BM5171" i="4"/>
  <c r="BO5170" i="4"/>
  <c r="BQ5169" i="4"/>
  <c r="BS5168" i="4"/>
  <c r="BK5168" i="4"/>
  <c r="BM5167" i="4"/>
  <c r="BO5166" i="4"/>
  <c r="BQ5165" i="4"/>
  <c r="BS5164" i="4"/>
  <c r="BK5164" i="4"/>
  <c r="BM5163" i="4"/>
  <c r="BO5162" i="4"/>
  <c r="BQ5161" i="4"/>
  <c r="BS5160" i="4"/>
  <c r="BK5160" i="4"/>
  <c r="BM5159" i="4"/>
  <c r="BO5158" i="4"/>
  <c r="BQ5157" i="4"/>
  <c r="BS5156" i="4"/>
  <c r="BK5156" i="4"/>
  <c r="BM5155" i="4"/>
  <c r="BO5154" i="4"/>
  <c r="BQ5153" i="4"/>
  <c r="BS5152" i="4"/>
  <c r="BK5152" i="4"/>
  <c r="BM5151" i="4"/>
  <c r="BO5150" i="4"/>
  <c r="BQ5149" i="4"/>
  <c r="BS5148" i="4"/>
  <c r="BK5148" i="4"/>
  <c r="BM5147" i="4"/>
  <c r="BO5146" i="4"/>
  <c r="BQ5145" i="4"/>
  <c r="BS5144" i="4"/>
  <c r="BK5144" i="4"/>
  <c r="BM5143" i="4"/>
  <c r="BO5142" i="4"/>
  <c r="BQ5141" i="4"/>
  <c r="BS5140" i="4"/>
  <c r="BK5140" i="4"/>
  <c r="BM5139" i="4"/>
  <c r="BO5138" i="4"/>
  <c r="BQ5137" i="4"/>
  <c r="BS5136" i="4"/>
  <c r="BK5136" i="4"/>
  <c r="BM5135" i="4"/>
  <c r="BO5134" i="4"/>
  <c r="BQ5133" i="4"/>
  <c r="BS5132" i="4"/>
  <c r="BK5132" i="4"/>
  <c r="BM5131" i="4"/>
  <c r="BO5130" i="4"/>
  <c r="BQ5129" i="4"/>
  <c r="BS5128" i="4"/>
  <c r="BK5128" i="4"/>
  <c r="BM5127" i="4"/>
  <c r="BO5126" i="4"/>
  <c r="BQ5125" i="4"/>
  <c r="BS5124" i="4"/>
  <c r="BK5124" i="4"/>
  <c r="BM5123" i="4"/>
  <c r="BO5122" i="4"/>
  <c r="BQ5121" i="4"/>
  <c r="BS5120" i="4"/>
  <c r="BK5120" i="4"/>
  <c r="BM5119" i="4"/>
  <c r="BO5118" i="4"/>
  <c r="BQ5117" i="4"/>
  <c r="BS5116" i="4"/>
  <c r="BK5116" i="4"/>
  <c r="BM5115" i="4"/>
  <c r="BO5114" i="4"/>
  <c r="BQ5113" i="4"/>
  <c r="BS5112" i="4"/>
  <c r="BK5112" i="4"/>
  <c r="BM5111" i="4"/>
  <c r="BO5110" i="4"/>
  <c r="BQ5109" i="4"/>
  <c r="BS5108" i="4"/>
  <c r="BK5108" i="4"/>
  <c r="BM5107" i="4"/>
  <c r="BO5106" i="4"/>
  <c r="BQ5105" i="4"/>
  <c r="BS5104" i="4"/>
  <c r="BK5104" i="4"/>
  <c r="BM5103" i="4"/>
  <c r="BO5102" i="4"/>
  <c r="BQ5101" i="4"/>
  <c r="BS5100" i="4"/>
  <c r="BK5100" i="4"/>
  <c r="BM5099" i="4"/>
  <c r="BO5098" i="4"/>
  <c r="BQ5097" i="4"/>
  <c r="BS5096" i="4"/>
  <c r="BK5096" i="4"/>
  <c r="BM5095" i="4"/>
  <c r="BO5094" i="4"/>
  <c r="BQ5093" i="4"/>
  <c r="BS5092" i="4"/>
  <c r="BK5092" i="4"/>
  <c r="BM5091" i="4"/>
  <c r="BO5090" i="4"/>
  <c r="BQ5089" i="4"/>
  <c r="BS5088" i="4"/>
  <c r="BK5088" i="4"/>
  <c r="BM5087" i="4"/>
  <c r="BO5086" i="4"/>
  <c r="BQ5085" i="4"/>
  <c r="BS5084" i="4"/>
  <c r="BK5084" i="4"/>
  <c r="BM5083" i="4"/>
  <c r="BO5082" i="4"/>
  <c r="BQ5081" i="4"/>
  <c r="BS5080" i="4"/>
  <c r="BK5080" i="4"/>
  <c r="BM5079" i="4"/>
  <c r="BO5078" i="4"/>
  <c r="BQ5077" i="4"/>
  <c r="BS5076" i="4"/>
  <c r="BK5076" i="4"/>
  <c r="BM5075" i="4"/>
  <c r="BO5074" i="4"/>
  <c r="BQ5073" i="4"/>
  <c r="BS5072" i="4"/>
  <c r="BK5072" i="4"/>
  <c r="BM5071" i="4"/>
  <c r="BO5070" i="4"/>
  <c r="BQ5069" i="4"/>
  <c r="BS5068" i="4"/>
  <c r="BK5068" i="4"/>
  <c r="BM5067" i="4"/>
  <c r="BO5066" i="4"/>
  <c r="BQ5065" i="4"/>
  <c r="BS5064" i="4"/>
  <c r="BK5064" i="4"/>
  <c r="BM5063" i="4"/>
  <c r="BO5062" i="4"/>
  <c r="BQ5061" i="4"/>
  <c r="BS5060" i="4"/>
  <c r="BK5060" i="4"/>
  <c r="BM5059" i="4"/>
  <c r="BO5058" i="4"/>
  <c r="BQ5057" i="4"/>
  <c r="BS5056" i="4"/>
  <c r="BK5056" i="4"/>
  <c r="BM5055" i="4"/>
  <c r="BO5054" i="4"/>
  <c r="BQ5053" i="4"/>
  <c r="BS5052" i="4"/>
  <c r="BK5052" i="4"/>
  <c r="BM5051" i="4"/>
  <c r="BO5050" i="4"/>
  <c r="BQ5049" i="4"/>
  <c r="BS5048" i="4"/>
  <c r="BK5048" i="4"/>
  <c r="BM5047" i="4"/>
  <c r="BO5046" i="4"/>
  <c r="BQ5045" i="4"/>
  <c r="BS5044" i="4"/>
  <c r="BK5044" i="4"/>
  <c r="BM5043" i="4"/>
  <c r="BO5042" i="4"/>
  <c r="BQ5041" i="4"/>
  <c r="BS5040" i="4"/>
  <c r="BK5040" i="4"/>
  <c r="BM5039" i="4"/>
  <c r="BO5038" i="4"/>
  <c r="BQ5037" i="4"/>
  <c r="BS5036" i="4"/>
  <c r="BK5036" i="4"/>
  <c r="BM5035" i="4"/>
  <c r="BO5034" i="4"/>
  <c r="BQ5033" i="4"/>
  <c r="BS5032" i="4"/>
  <c r="BK5032" i="4"/>
  <c r="BM5031" i="4"/>
  <c r="BO5030" i="4"/>
  <c r="BQ5029" i="4"/>
  <c r="BS5028" i="4"/>
  <c r="BK5028" i="4"/>
  <c r="BM5027" i="4"/>
  <c r="BO5026" i="4"/>
  <c r="BQ5025" i="4"/>
  <c r="BS5024" i="4"/>
  <c r="BK5024" i="4"/>
  <c r="BM5023" i="4"/>
  <c r="BO5022" i="4"/>
  <c r="BQ5021" i="4"/>
  <c r="BS5020" i="4"/>
  <c r="BK5020" i="4"/>
  <c r="BM5019" i="4"/>
  <c r="BO5018" i="4"/>
  <c r="BQ5017" i="4"/>
  <c r="BS5016" i="4"/>
  <c r="BK5016" i="4"/>
  <c r="BM5015" i="4"/>
  <c r="BO5014" i="4"/>
  <c r="BQ5013" i="4"/>
  <c r="BS5012" i="4"/>
  <c r="BK5012" i="4"/>
  <c r="BM5011" i="4"/>
  <c r="BO5010" i="4"/>
  <c r="BQ5009" i="4"/>
  <c r="BS5008" i="4"/>
  <c r="BK5008" i="4"/>
  <c r="BM5007" i="4"/>
  <c r="BO5006" i="4"/>
  <c r="BQ5005" i="4"/>
  <c r="BS5004" i="4"/>
  <c r="BK5004" i="4"/>
  <c r="BM5003" i="4"/>
  <c r="BO5002" i="4"/>
  <c r="BQ5001" i="4"/>
  <c r="BS5000" i="4"/>
  <c r="BK5000" i="4"/>
  <c r="BM4999" i="4"/>
  <c r="BO4998" i="4"/>
  <c r="BQ4997" i="4"/>
  <c r="BS4996" i="4"/>
  <c r="BK4996" i="4"/>
  <c r="BM4995" i="4"/>
  <c r="BO4994" i="4"/>
  <c r="BQ4993" i="4"/>
  <c r="BS4992" i="4"/>
  <c r="BK4992" i="4"/>
  <c r="BM4991" i="4"/>
  <c r="BO4990" i="4"/>
  <c r="BQ4989" i="4"/>
  <c r="BS4988" i="4"/>
  <c r="BK4988" i="4"/>
  <c r="BM4987" i="4"/>
  <c r="BO4986" i="4"/>
  <c r="BQ4985" i="4"/>
  <c r="BS4984" i="4"/>
  <c r="BK4984" i="4"/>
  <c r="BM4983" i="4"/>
  <c r="BO4982" i="4"/>
  <c r="BQ4981" i="4"/>
  <c r="BS4980" i="4"/>
  <c r="BK4980" i="4"/>
  <c r="BM4979" i="4"/>
  <c r="BO4978" i="4"/>
  <c r="BQ4977" i="4"/>
  <c r="BS4976" i="4"/>
  <c r="BK4976" i="4"/>
  <c r="BM4975" i="4"/>
  <c r="BO4974" i="4"/>
  <c r="BQ4973" i="4"/>
  <c r="BS4972" i="4"/>
  <c r="BK4972" i="4"/>
  <c r="BM4971" i="4"/>
  <c r="BO4970" i="4"/>
  <c r="BQ4969" i="4"/>
  <c r="BS4968" i="4"/>
  <c r="BK4968" i="4"/>
  <c r="BM4967" i="4"/>
  <c r="BO4966" i="4"/>
  <c r="BQ4965" i="4"/>
  <c r="BS4964" i="4"/>
  <c r="BK4964" i="4"/>
  <c r="BM4963" i="4"/>
  <c r="BO4962" i="4"/>
  <c r="BQ4961" i="4"/>
  <c r="BS4960" i="4"/>
  <c r="BK4960" i="4"/>
  <c r="BM4959" i="4"/>
  <c r="BO4958" i="4"/>
  <c r="BQ4957" i="4"/>
  <c r="BS4956" i="4"/>
  <c r="BK4956" i="4"/>
  <c r="BM4955" i="4"/>
  <c r="BO4954" i="4"/>
  <c r="BQ4953" i="4"/>
  <c r="BS4952" i="4"/>
  <c r="BK4952" i="4"/>
  <c r="BM4951" i="4"/>
  <c r="BO4950" i="4"/>
  <c r="BQ4949" i="4"/>
  <c r="BS4948" i="4"/>
  <c r="BK4948" i="4"/>
  <c r="BM4947" i="4"/>
  <c r="BO4946" i="4"/>
  <c r="BQ4945" i="4"/>
  <c r="BS4944" i="4"/>
  <c r="BK4944" i="4"/>
  <c r="BM4943" i="4"/>
  <c r="BO4942" i="4"/>
  <c r="BQ4941" i="4"/>
  <c r="BS4940" i="4"/>
  <c r="BK4940" i="4"/>
  <c r="BM4939" i="4"/>
  <c r="BO4938" i="4"/>
  <c r="BQ4937" i="4"/>
  <c r="BS4936" i="4"/>
  <c r="BK4936" i="4"/>
  <c r="BM4935" i="4"/>
  <c r="BO4934" i="4"/>
  <c r="BQ4933" i="4"/>
  <c r="BS4932" i="4"/>
  <c r="BK4932" i="4"/>
  <c r="BM4931" i="4"/>
  <c r="BO4930" i="4"/>
  <c r="BQ4929" i="4"/>
  <c r="BS4928" i="4"/>
  <c r="BK4928" i="4"/>
  <c r="BM4927" i="4"/>
  <c r="BO4926" i="4"/>
  <c r="BQ4925" i="4"/>
  <c r="BS4924" i="4"/>
  <c r="BK4924" i="4"/>
  <c r="BM4923" i="4"/>
  <c r="BO4922" i="4"/>
  <c r="BQ4921" i="4"/>
  <c r="BS4920" i="4"/>
  <c r="BK4920" i="4"/>
  <c r="BM4919" i="4"/>
  <c r="BO4918" i="4"/>
  <c r="BQ4917" i="4"/>
  <c r="BS4916" i="4"/>
  <c r="BK4916" i="4"/>
  <c r="BM4915" i="4"/>
  <c r="BO4914" i="4"/>
  <c r="BQ4913" i="4"/>
  <c r="BS4912" i="4"/>
  <c r="BK4912" i="4"/>
  <c r="BM4911" i="4"/>
  <c r="BO4910" i="4"/>
  <c r="BQ4909" i="4"/>
  <c r="BS4908" i="4"/>
  <c r="BK4908" i="4"/>
  <c r="BM4907" i="4"/>
  <c r="BO4906" i="4"/>
  <c r="BQ4905" i="4"/>
  <c r="BS4904" i="4"/>
  <c r="BK4904" i="4"/>
  <c r="BM4903" i="4"/>
  <c r="BO4902" i="4"/>
  <c r="BQ4901" i="4"/>
  <c r="BS4900" i="4"/>
  <c r="BK4900" i="4"/>
  <c r="BM4899" i="4"/>
  <c r="BO4898" i="4"/>
  <c r="BQ4897" i="4"/>
  <c r="BS4896" i="4"/>
  <c r="BK4896" i="4"/>
  <c r="BM4895" i="4"/>
  <c r="BO4894" i="4"/>
  <c r="BQ4893" i="4"/>
  <c r="BS4892" i="4"/>
  <c r="BK4892" i="4"/>
  <c r="BM4891" i="4"/>
  <c r="BO4890" i="4"/>
  <c r="BQ4889" i="4"/>
  <c r="BS4888" i="4"/>
  <c r="BK4888" i="4"/>
  <c r="BM4887" i="4"/>
  <c r="BO4886" i="4"/>
  <c r="BQ4885" i="4"/>
  <c r="BS4884" i="4"/>
  <c r="BK4884" i="4"/>
  <c r="BM4883" i="4"/>
  <c r="BO4882" i="4"/>
  <c r="BQ4881" i="4"/>
  <c r="BS4880" i="4"/>
  <c r="BK4880" i="4"/>
  <c r="BM4879" i="4"/>
  <c r="BO4878" i="4"/>
  <c r="BQ4877" i="4"/>
  <c r="BS4876" i="4"/>
  <c r="BK4876" i="4"/>
  <c r="BM4875" i="4"/>
  <c r="BO4874" i="4"/>
  <c r="BQ4873" i="4"/>
  <c r="BS4872" i="4"/>
  <c r="BK4872" i="4"/>
  <c r="BM4871" i="4"/>
  <c r="BO4870" i="4"/>
  <c r="BQ4869" i="4"/>
  <c r="BS4868" i="4"/>
  <c r="BK4868" i="4"/>
  <c r="BM4867" i="4"/>
  <c r="BO4866" i="4"/>
  <c r="BQ4865" i="4"/>
  <c r="BS4864" i="4"/>
  <c r="BK4864" i="4"/>
  <c r="BM4863" i="4"/>
  <c r="BO4862" i="4"/>
  <c r="BQ4861" i="4"/>
  <c r="BS4860" i="4"/>
  <c r="BK4860" i="4"/>
  <c r="BM4859" i="4"/>
  <c r="BO4858" i="4"/>
  <c r="BQ4857" i="4"/>
  <c r="BS4856" i="4"/>
  <c r="BK4856" i="4"/>
  <c r="BM4855" i="4"/>
  <c r="BO4854" i="4"/>
  <c r="BQ4853" i="4"/>
  <c r="BS4852" i="4"/>
  <c r="BK4852" i="4"/>
  <c r="BM4851" i="4"/>
  <c r="BO4850" i="4"/>
  <c r="BQ4849" i="4"/>
  <c r="BS4848" i="4"/>
  <c r="BK4848" i="4"/>
  <c r="BM4847" i="4"/>
  <c r="BO4846" i="4"/>
  <c r="BQ4845" i="4"/>
  <c r="BS4844" i="4"/>
  <c r="BK4844" i="4"/>
  <c r="BM4843" i="4"/>
  <c r="BO4842" i="4"/>
  <c r="BQ4841" i="4"/>
  <c r="BS4840" i="4"/>
  <c r="BK4840" i="4"/>
  <c r="BM4839" i="4"/>
  <c r="BO4838" i="4"/>
  <c r="BQ4837" i="4"/>
  <c r="BS4836" i="4"/>
  <c r="BK4836" i="4"/>
  <c r="BM4835" i="4"/>
  <c r="BO4834" i="4"/>
  <c r="BQ4833" i="4"/>
  <c r="BS4832" i="4"/>
  <c r="BK4832" i="4"/>
  <c r="BM4831" i="4"/>
  <c r="BO4830" i="4"/>
  <c r="BQ4829" i="4"/>
  <c r="BS4828" i="4"/>
  <c r="BK4828" i="4"/>
  <c r="BM4827" i="4"/>
  <c r="BO4826" i="4"/>
  <c r="BQ4825" i="4"/>
  <c r="BS4824" i="4"/>
  <c r="BK4824" i="4"/>
  <c r="BM4823" i="4"/>
  <c r="BO4822" i="4"/>
  <c r="BQ4821" i="4"/>
  <c r="BS4820" i="4"/>
  <c r="BK4820" i="4"/>
  <c r="BM4819" i="4"/>
  <c r="BO4818" i="4"/>
  <c r="BQ4817" i="4"/>
  <c r="BS4816" i="4"/>
  <c r="BK4816" i="4"/>
  <c r="BM4815" i="4"/>
  <c r="BO4814" i="4"/>
  <c r="BQ4813" i="4"/>
  <c r="BS4812" i="4"/>
  <c r="BK4812" i="4"/>
  <c r="BM4811" i="4"/>
  <c r="BO4810" i="4"/>
  <c r="BQ4809" i="4"/>
  <c r="BS4808" i="4"/>
  <c r="BK4808" i="4"/>
  <c r="BM4807" i="4"/>
  <c r="BO4806" i="4"/>
  <c r="BQ4805" i="4"/>
  <c r="BS4804" i="4"/>
  <c r="BK4804" i="4"/>
  <c r="BM4803" i="4"/>
  <c r="BO4802" i="4"/>
  <c r="BQ4801" i="4"/>
  <c r="BS4800" i="4"/>
  <c r="BK4800" i="4"/>
  <c r="BM4799" i="4"/>
  <c r="BO4798" i="4"/>
  <c r="BQ4797" i="4"/>
  <c r="BS4796" i="4"/>
  <c r="BK4796" i="4"/>
  <c r="BM4795" i="4"/>
  <c r="BO4794" i="4"/>
  <c r="BQ4793" i="4"/>
  <c r="BS4792" i="4"/>
  <c r="BK4792" i="4"/>
  <c r="BM4791" i="4"/>
  <c r="BO4790" i="4"/>
  <c r="BQ4789" i="4"/>
  <c r="BS4788" i="4"/>
  <c r="BK4788" i="4"/>
  <c r="BM4787" i="4"/>
  <c r="BO4786" i="4"/>
  <c r="BQ4785" i="4"/>
  <c r="BS4784" i="4"/>
  <c r="BK4784" i="4"/>
  <c r="BM4783" i="4"/>
  <c r="BO4782" i="4"/>
  <c r="BQ4781" i="4"/>
  <c r="BS4780" i="4"/>
  <c r="BK4780" i="4"/>
  <c r="BM4779" i="4"/>
  <c r="BO4778" i="4"/>
  <c r="BQ4777" i="4"/>
  <c r="BS4776" i="4"/>
  <c r="BK4776" i="4"/>
  <c r="BM4775" i="4"/>
  <c r="BO4774" i="4"/>
  <c r="BQ4773" i="4"/>
  <c r="BS4772" i="4"/>
  <c r="BK4772" i="4"/>
  <c r="BM4771" i="4"/>
  <c r="BO4770" i="4"/>
  <c r="BQ4769" i="4"/>
  <c r="BS4768" i="4"/>
  <c r="BK4768" i="4"/>
  <c r="BM4767" i="4"/>
  <c r="BO4766" i="4"/>
  <c r="BQ4765" i="4"/>
  <c r="BS4764" i="4"/>
  <c r="BK4764" i="4"/>
  <c r="BM4763" i="4"/>
  <c r="BO4762" i="4"/>
  <c r="BQ4761" i="4"/>
  <c r="BS4760" i="4"/>
  <c r="BK4760" i="4"/>
  <c r="BM4759" i="4"/>
  <c r="BO4758" i="4"/>
  <c r="BQ4757" i="4"/>
  <c r="BS4756" i="4"/>
  <c r="BK4756" i="4"/>
  <c r="BM4755" i="4"/>
  <c r="BO4754" i="4"/>
  <c r="BQ4753" i="4"/>
  <c r="BS4752" i="4"/>
  <c r="BK4752" i="4"/>
  <c r="BM4751" i="4"/>
  <c r="BO4750" i="4"/>
  <c r="BQ4749" i="4"/>
  <c r="BS4748" i="4"/>
  <c r="BK4748" i="4"/>
  <c r="BM4747" i="4"/>
  <c r="BO4746" i="4"/>
  <c r="BQ4745" i="4"/>
  <c r="BS4744" i="4"/>
  <c r="BK4744" i="4"/>
  <c r="BM4743" i="4"/>
  <c r="BO4742" i="4"/>
  <c r="BQ4741" i="4"/>
  <c r="BS4740" i="4"/>
  <c r="BK4740" i="4"/>
  <c r="BM4739" i="4"/>
  <c r="BO4738" i="4"/>
  <c r="BQ4737" i="4"/>
  <c r="BS4736" i="4"/>
  <c r="BK4736" i="4"/>
  <c r="BM4735" i="4"/>
  <c r="BO4734" i="4"/>
  <c r="BQ4733" i="4"/>
  <c r="BS4732" i="4"/>
  <c r="BK4732" i="4"/>
  <c r="BM4731" i="4"/>
  <c r="BO4730" i="4"/>
  <c r="BQ4729" i="4"/>
  <c r="BS4728" i="4"/>
  <c r="BK4728" i="4"/>
  <c r="BM4727" i="4"/>
  <c r="BO4726" i="4"/>
  <c r="BQ4725" i="4"/>
  <c r="BS4724" i="4"/>
  <c r="BK4724" i="4"/>
  <c r="BM4723" i="4"/>
  <c r="BO4722" i="4"/>
  <c r="BQ4721" i="4"/>
  <c r="BS4720" i="4"/>
  <c r="BK4720" i="4"/>
  <c r="BM4719" i="4"/>
  <c r="BO4718" i="4"/>
  <c r="BQ4717" i="4"/>
  <c r="BS4716" i="4"/>
  <c r="BK4716" i="4"/>
  <c r="BM4715" i="4"/>
  <c r="BO4714" i="4"/>
  <c r="BQ4713" i="4"/>
  <c r="BS4712" i="4"/>
  <c r="BK4712" i="4"/>
  <c r="BM4711" i="4"/>
  <c r="BO4710" i="4"/>
  <c r="BQ4709" i="4"/>
  <c r="BQ13" i="4"/>
  <c r="BR6012" i="4"/>
  <c r="BJ6012" i="4"/>
  <c r="BL6011" i="4"/>
  <c r="BN6010" i="4"/>
  <c r="BP6009" i="4"/>
  <c r="BR6008" i="4"/>
  <c r="BJ6008" i="4"/>
  <c r="BL6007" i="4"/>
  <c r="BN6006" i="4"/>
  <c r="BP6005" i="4"/>
  <c r="BR6004" i="4"/>
  <c r="BJ6004" i="4"/>
  <c r="BL6003" i="4"/>
  <c r="BN6002" i="4"/>
  <c r="BP6001" i="4"/>
  <c r="BR6000" i="4"/>
  <c r="BJ6000" i="4"/>
  <c r="BL5999" i="4"/>
  <c r="BN5998" i="4"/>
  <c r="BP5997" i="4"/>
  <c r="BR5996" i="4"/>
  <c r="BJ5996" i="4"/>
  <c r="BL5995" i="4"/>
  <c r="BN5994" i="4"/>
  <c r="BP5993" i="4"/>
  <c r="BR5992" i="4"/>
  <c r="BJ5992" i="4"/>
  <c r="BL5991" i="4"/>
  <c r="BN5990" i="4"/>
  <c r="BP5989" i="4"/>
  <c r="BR5988" i="4"/>
  <c r="BJ5988" i="4"/>
  <c r="BL5987" i="4"/>
  <c r="BN5986" i="4"/>
  <c r="BP5985" i="4"/>
  <c r="BR5984" i="4"/>
  <c r="BJ5984" i="4"/>
  <c r="BL5983" i="4"/>
  <c r="BN5982" i="4"/>
  <c r="BP5981" i="4"/>
  <c r="BR5980" i="4"/>
  <c r="BJ5980" i="4"/>
  <c r="BL5979" i="4"/>
  <c r="BN5978" i="4"/>
  <c r="BP5977" i="4"/>
  <c r="BR5976" i="4"/>
  <c r="BJ5976" i="4"/>
  <c r="BL5975" i="4"/>
  <c r="BN5974" i="4"/>
  <c r="BP5973" i="4"/>
  <c r="BR5972" i="4"/>
  <c r="BJ5972" i="4"/>
  <c r="BL5971" i="4"/>
  <c r="BN5970" i="4"/>
  <c r="BP5969" i="4"/>
  <c r="BR5968" i="4"/>
  <c r="BJ5968" i="4"/>
  <c r="BL5967" i="4"/>
  <c r="BN5966" i="4"/>
  <c r="BP5965" i="4"/>
  <c r="BR5964" i="4"/>
  <c r="BJ5964" i="4"/>
  <c r="BL5963" i="4"/>
  <c r="BN5962" i="4"/>
  <c r="BP5961" i="4"/>
  <c r="BR5960" i="4"/>
  <c r="BJ5960" i="4"/>
  <c r="BL5959" i="4"/>
  <c r="BN5958" i="4"/>
  <c r="BP5957" i="4"/>
  <c r="BR5956" i="4"/>
  <c r="BJ5956" i="4"/>
  <c r="BL5955" i="4"/>
  <c r="BN5954" i="4"/>
  <c r="BP5953" i="4"/>
  <c r="BR5952" i="4"/>
  <c r="BJ5952" i="4"/>
  <c r="BL5951" i="4"/>
  <c r="BN5950" i="4"/>
  <c r="BP5949" i="4"/>
  <c r="BR5948" i="4"/>
  <c r="BJ5948" i="4"/>
  <c r="BL5947" i="4"/>
  <c r="BN5946" i="4"/>
  <c r="BP5945" i="4"/>
  <c r="BR5944" i="4"/>
  <c r="BJ5944" i="4"/>
  <c r="BL5943" i="4"/>
  <c r="BN5942" i="4"/>
  <c r="BP5941" i="4"/>
  <c r="BR5940" i="4"/>
  <c r="BJ5940" i="4"/>
  <c r="BL5939" i="4"/>
  <c r="BN5938" i="4"/>
  <c r="BP5937" i="4"/>
  <c r="BR5936" i="4"/>
  <c r="BJ5936" i="4"/>
  <c r="BL5935" i="4"/>
  <c r="BN5934" i="4"/>
  <c r="BP5933" i="4"/>
  <c r="BR5932" i="4"/>
  <c r="BJ5932" i="4"/>
  <c r="BL5931" i="4"/>
  <c r="BN5930" i="4"/>
  <c r="BP5929" i="4"/>
  <c r="BR5928" i="4"/>
  <c r="BJ5928" i="4"/>
  <c r="BL5927" i="4"/>
  <c r="BN5926" i="4"/>
  <c r="BP5925" i="4"/>
  <c r="BR5924" i="4"/>
  <c r="BJ5924" i="4"/>
  <c r="BL5923" i="4"/>
  <c r="BN5922" i="4"/>
  <c r="BP5921" i="4"/>
  <c r="BR5920" i="4"/>
  <c r="BJ5920" i="4"/>
  <c r="BL5919" i="4"/>
  <c r="BN5918" i="4"/>
  <c r="BP5917" i="4"/>
  <c r="BR5916" i="4"/>
  <c r="BJ5916" i="4"/>
  <c r="BL5915" i="4"/>
  <c r="BN5914" i="4"/>
  <c r="BP5913" i="4"/>
  <c r="BR5912" i="4"/>
  <c r="BJ5912" i="4"/>
  <c r="BL5911" i="4"/>
  <c r="BN5910" i="4"/>
  <c r="BP5909" i="4"/>
  <c r="BR5908" i="4"/>
  <c r="BJ5908" i="4"/>
  <c r="BL5907" i="4"/>
  <c r="BN5906" i="4"/>
  <c r="BP5905" i="4"/>
  <c r="BR5904" i="4"/>
  <c r="BJ5904" i="4"/>
  <c r="BL5903" i="4"/>
  <c r="BN5902" i="4"/>
  <c r="BP5901" i="4"/>
  <c r="BR5900" i="4"/>
  <c r="BJ5900" i="4"/>
  <c r="BL5899" i="4"/>
  <c r="BN5898" i="4"/>
  <c r="BP5897" i="4"/>
  <c r="BR5896" i="4"/>
  <c r="BJ5896" i="4"/>
  <c r="BL5895" i="4"/>
  <c r="BN5894" i="4"/>
  <c r="BP5893" i="4"/>
  <c r="BR5892" i="4"/>
  <c r="BJ5892" i="4"/>
  <c r="BL5891" i="4"/>
  <c r="BN5890" i="4"/>
  <c r="BP5889" i="4"/>
  <c r="BR5888" i="4"/>
  <c r="BJ5888" i="4"/>
  <c r="BL5887" i="4"/>
  <c r="BN5886" i="4"/>
  <c r="BP5885" i="4"/>
  <c r="BR5884" i="4"/>
  <c r="BJ5884" i="4"/>
  <c r="BL5883" i="4"/>
  <c r="BN5882" i="4"/>
  <c r="BP5881" i="4"/>
  <c r="BR5880" i="4"/>
  <c r="BJ5880" i="4"/>
  <c r="BL5879" i="4"/>
  <c r="BN5878" i="4"/>
  <c r="BP5877" i="4"/>
  <c r="BR5876" i="4"/>
  <c r="BJ5876" i="4"/>
  <c r="BL5875" i="4"/>
  <c r="BN5874" i="4"/>
  <c r="BP5873" i="4"/>
  <c r="BR5872" i="4"/>
  <c r="BJ5872" i="4"/>
  <c r="BL5871" i="4"/>
  <c r="BN5870" i="4"/>
  <c r="BP5869" i="4"/>
  <c r="BR5868" i="4"/>
  <c r="BJ5868" i="4"/>
  <c r="BL5867" i="4"/>
  <c r="BN5866" i="4"/>
  <c r="BP5865" i="4"/>
  <c r="BR5864" i="4"/>
  <c r="BJ5864" i="4"/>
  <c r="BL5863" i="4"/>
  <c r="BN5862" i="4"/>
  <c r="BP5861" i="4"/>
  <c r="BR5860" i="4"/>
  <c r="BJ5860" i="4"/>
  <c r="BL5859" i="4"/>
  <c r="BN5858" i="4"/>
  <c r="BP5857" i="4"/>
  <c r="BR5856" i="4"/>
  <c r="BJ5856" i="4"/>
  <c r="BL5855" i="4"/>
  <c r="BN5854" i="4"/>
  <c r="BP5853" i="4"/>
  <c r="BR5852" i="4"/>
  <c r="BJ5852" i="4"/>
  <c r="BL5851" i="4"/>
  <c r="BN5850" i="4"/>
  <c r="BP5849" i="4"/>
  <c r="BR5848" i="4"/>
  <c r="BJ5848" i="4"/>
  <c r="BL5847" i="4"/>
  <c r="BN5846" i="4"/>
  <c r="BP5845" i="4"/>
  <c r="BR5844" i="4"/>
  <c r="BJ5844" i="4"/>
  <c r="BL5843" i="4"/>
  <c r="BN5842" i="4"/>
  <c r="BP5841" i="4"/>
  <c r="BR5840" i="4"/>
  <c r="BJ5840" i="4"/>
  <c r="BL5839" i="4"/>
  <c r="BN5838" i="4"/>
  <c r="BP5837" i="4"/>
  <c r="BR5836" i="4"/>
  <c r="BJ5836" i="4"/>
  <c r="BL5835" i="4"/>
  <c r="BN5834" i="4"/>
  <c r="BP5833" i="4"/>
  <c r="BR5832" i="4"/>
  <c r="BJ5832" i="4"/>
  <c r="BL5831" i="4"/>
  <c r="BN5830" i="4"/>
  <c r="BP5829" i="4"/>
  <c r="BR5828" i="4"/>
  <c r="BJ5828" i="4"/>
  <c r="BL5827" i="4"/>
  <c r="BN5826" i="4"/>
  <c r="BP5825" i="4"/>
  <c r="BR5824" i="4"/>
  <c r="BJ5824" i="4"/>
  <c r="BL5823" i="4"/>
  <c r="BN5822" i="4"/>
  <c r="BP5821" i="4"/>
  <c r="BR5820" i="4"/>
  <c r="BJ5820" i="4"/>
  <c r="BL5819" i="4"/>
  <c r="BN5818" i="4"/>
  <c r="BP5817" i="4"/>
  <c r="BR5816" i="4"/>
  <c r="BJ5816" i="4"/>
  <c r="BL5815" i="4"/>
  <c r="BN5814" i="4"/>
  <c r="BP5813" i="4"/>
  <c r="BR5812" i="4"/>
  <c r="BJ5812" i="4"/>
  <c r="BL5811" i="4"/>
  <c r="BN5810" i="4"/>
  <c r="BP5809" i="4"/>
  <c r="BR5808" i="4"/>
  <c r="BJ5808" i="4"/>
  <c r="BL5807" i="4"/>
  <c r="BN5806" i="4"/>
  <c r="BP5805" i="4"/>
  <c r="BR5804" i="4"/>
  <c r="BJ5804" i="4"/>
  <c r="BL5803" i="4"/>
  <c r="BN5802" i="4"/>
  <c r="BP5801" i="4"/>
  <c r="BR5800" i="4"/>
  <c r="BJ5800" i="4"/>
  <c r="BL5799" i="4"/>
  <c r="BN5798" i="4"/>
  <c r="BP5797" i="4"/>
  <c r="BR5796" i="4"/>
  <c r="BJ5796" i="4"/>
  <c r="BL5795" i="4"/>
  <c r="BN5794" i="4"/>
  <c r="BP5793" i="4"/>
  <c r="BR5792" i="4"/>
  <c r="BJ5792" i="4"/>
  <c r="BL5791" i="4"/>
  <c r="BN5790" i="4"/>
  <c r="BP5789" i="4"/>
  <c r="BR5788" i="4"/>
  <c r="BJ5788" i="4"/>
  <c r="BL5787" i="4"/>
  <c r="BN5786" i="4"/>
  <c r="BP5785" i="4"/>
  <c r="BR5784" i="4"/>
  <c r="BJ5784" i="4"/>
  <c r="BL5783" i="4"/>
  <c r="BN5782" i="4"/>
  <c r="BP5781" i="4"/>
  <c r="BR5780" i="4"/>
  <c r="BJ5780" i="4"/>
  <c r="BL5779" i="4"/>
  <c r="BN5778" i="4"/>
  <c r="BP5777" i="4"/>
  <c r="BR5776" i="4"/>
  <c r="BJ5776" i="4"/>
  <c r="BL5775" i="4"/>
  <c r="BN5774" i="4"/>
  <c r="BP5773" i="4"/>
  <c r="BR5772" i="4"/>
  <c r="BJ5772" i="4"/>
  <c r="BL5771" i="4"/>
  <c r="BN5770" i="4"/>
  <c r="BP5769" i="4"/>
  <c r="BR5768" i="4"/>
  <c r="BJ5768" i="4"/>
  <c r="BL5767" i="4"/>
  <c r="BN5766" i="4"/>
  <c r="BP5765" i="4"/>
  <c r="BR5764" i="4"/>
  <c r="BJ5764" i="4"/>
  <c r="BL5763" i="4"/>
  <c r="BN5762" i="4"/>
  <c r="BP5761" i="4"/>
  <c r="BR5760" i="4"/>
  <c r="BJ5760" i="4"/>
  <c r="BL5759" i="4"/>
  <c r="BN5758" i="4"/>
  <c r="BP5757" i="4"/>
  <c r="BR5756" i="4"/>
  <c r="BJ5756" i="4"/>
  <c r="BL5755" i="4"/>
  <c r="BN5754" i="4"/>
  <c r="BP5753" i="4"/>
  <c r="BR5752" i="4"/>
  <c r="BJ5752" i="4"/>
  <c r="BL5751" i="4"/>
  <c r="BN5750" i="4"/>
  <c r="BP5749" i="4"/>
  <c r="BR5748" i="4"/>
  <c r="BJ5748" i="4"/>
  <c r="BL5747" i="4"/>
  <c r="BN5746" i="4"/>
  <c r="BP5745" i="4"/>
  <c r="BR5744" i="4"/>
  <c r="BJ5744" i="4"/>
  <c r="BL5743" i="4"/>
  <c r="BN5742" i="4"/>
  <c r="BP5741" i="4"/>
  <c r="BR5740" i="4"/>
  <c r="BJ5740" i="4"/>
  <c r="BL5739" i="4"/>
  <c r="BN5738" i="4"/>
  <c r="BP5737" i="4"/>
  <c r="BR5736" i="4"/>
  <c r="BJ5736" i="4"/>
  <c r="BL5735" i="4"/>
  <c r="BN5734" i="4"/>
  <c r="BP5733" i="4"/>
  <c r="BR5732" i="4"/>
  <c r="BJ5732" i="4"/>
  <c r="BL5731" i="4"/>
  <c r="BN5730" i="4"/>
  <c r="BP5729" i="4"/>
  <c r="BR5728" i="4"/>
  <c r="BJ5728" i="4"/>
  <c r="BL5727" i="4"/>
  <c r="BN5726" i="4"/>
  <c r="BP5725" i="4"/>
  <c r="BR5724" i="4"/>
  <c r="BJ5724" i="4"/>
  <c r="BL5723" i="4"/>
  <c r="BN5722" i="4"/>
  <c r="BP5721" i="4"/>
  <c r="BR5720" i="4"/>
  <c r="BJ5720" i="4"/>
  <c r="BL5719" i="4"/>
  <c r="BN5718" i="4"/>
  <c r="BP5717" i="4"/>
  <c r="BR5716" i="4"/>
  <c r="BJ5716" i="4"/>
  <c r="BL5715" i="4"/>
  <c r="BN5714" i="4"/>
  <c r="BP5713" i="4"/>
  <c r="BR5712" i="4"/>
  <c r="BJ5712" i="4"/>
  <c r="BL5711" i="4"/>
  <c r="BN5710" i="4"/>
  <c r="BP5709" i="4"/>
  <c r="BR5708" i="4"/>
  <c r="BJ5708" i="4"/>
  <c r="BL5707" i="4"/>
  <c r="BN5706" i="4"/>
  <c r="BP5705" i="4"/>
  <c r="BR5704" i="4"/>
  <c r="BJ5704" i="4"/>
  <c r="BL5703" i="4"/>
  <c r="BN5702" i="4"/>
  <c r="BP5701" i="4"/>
  <c r="BR5700" i="4"/>
  <c r="BJ5700" i="4"/>
  <c r="BL5699" i="4"/>
  <c r="BN5698" i="4"/>
  <c r="BP5697" i="4"/>
  <c r="BR5696" i="4"/>
  <c r="BJ5696" i="4"/>
  <c r="BL5695" i="4"/>
  <c r="BN5694" i="4"/>
  <c r="BP5693" i="4"/>
  <c r="BR5692" i="4"/>
  <c r="BJ5692" i="4"/>
  <c r="BL5691" i="4"/>
  <c r="BN5690" i="4"/>
  <c r="BP5689" i="4"/>
  <c r="BR5688" i="4"/>
  <c r="BJ5688" i="4"/>
  <c r="BL5687" i="4"/>
  <c r="BN5686" i="4"/>
  <c r="BP5685" i="4"/>
  <c r="BR5684" i="4"/>
  <c r="BJ5684" i="4"/>
  <c r="BL5683" i="4"/>
  <c r="BN5682" i="4"/>
  <c r="BP5681" i="4"/>
  <c r="BR5680" i="4"/>
  <c r="BJ5680" i="4"/>
  <c r="BL5679" i="4"/>
  <c r="BN5678" i="4"/>
  <c r="BP5677" i="4"/>
  <c r="BR5676" i="4"/>
  <c r="BJ5676" i="4"/>
  <c r="BL5675" i="4"/>
  <c r="BN5674" i="4"/>
  <c r="BP5673" i="4"/>
  <c r="BR5672" i="4"/>
  <c r="BJ5672" i="4"/>
  <c r="BL5671" i="4"/>
  <c r="BN5670" i="4"/>
  <c r="BP5669" i="4"/>
  <c r="BR5668" i="4"/>
  <c r="BJ5668" i="4"/>
  <c r="BL5667" i="4"/>
  <c r="BN5666" i="4"/>
  <c r="BP5665" i="4"/>
  <c r="BR5664" i="4"/>
  <c r="BJ5664" i="4"/>
  <c r="BL5663" i="4"/>
  <c r="BN5662" i="4"/>
  <c r="BP5661" i="4"/>
  <c r="BR5660" i="4"/>
  <c r="BJ5660" i="4"/>
  <c r="BL5659" i="4"/>
  <c r="BN5658" i="4"/>
  <c r="BP5657" i="4"/>
  <c r="BR5656" i="4"/>
  <c r="BJ5656" i="4"/>
  <c r="BL5655" i="4"/>
  <c r="BN5654" i="4"/>
  <c r="BP5653" i="4"/>
  <c r="BR5652" i="4"/>
  <c r="BJ5652" i="4"/>
  <c r="BL5651" i="4"/>
  <c r="BN5650" i="4"/>
  <c r="BP5649" i="4"/>
  <c r="BR5648" i="4"/>
  <c r="BJ5648" i="4"/>
  <c r="BL5647" i="4"/>
  <c r="BN5646" i="4"/>
  <c r="BP5645" i="4"/>
  <c r="BR5644" i="4"/>
  <c r="BJ5644" i="4"/>
  <c r="BL5643" i="4"/>
  <c r="BN5642" i="4"/>
  <c r="BP5641" i="4"/>
  <c r="BR5640" i="4"/>
  <c r="BJ5640" i="4"/>
  <c r="BL5639" i="4"/>
  <c r="BN5638" i="4"/>
  <c r="BP5637" i="4"/>
  <c r="BR5636" i="4"/>
  <c r="BJ5636" i="4"/>
  <c r="BL5635" i="4"/>
  <c r="BN5634" i="4"/>
  <c r="BP5633" i="4"/>
  <c r="BR5632" i="4"/>
  <c r="BJ5632" i="4"/>
  <c r="BL5631" i="4"/>
  <c r="BN5630" i="4"/>
  <c r="BP5629" i="4"/>
  <c r="BR5628" i="4"/>
  <c r="BJ5628" i="4"/>
  <c r="BL5627" i="4"/>
  <c r="BN5626" i="4"/>
  <c r="BP5625" i="4"/>
  <c r="BR5624" i="4"/>
  <c r="BJ5624" i="4"/>
  <c r="BL5623" i="4"/>
  <c r="BN5622" i="4"/>
  <c r="BP5621" i="4"/>
  <c r="BR5620" i="4"/>
  <c r="BJ5620" i="4"/>
  <c r="BL5619" i="4"/>
  <c r="BN5618" i="4"/>
  <c r="BP5617" i="4"/>
  <c r="BR5616" i="4"/>
  <c r="BJ5616" i="4"/>
  <c r="BL5615" i="4"/>
  <c r="BN5614" i="4"/>
  <c r="BP5613" i="4"/>
  <c r="BR5612" i="4"/>
  <c r="BJ5612" i="4"/>
  <c r="BL5611" i="4"/>
  <c r="BN5610" i="4"/>
  <c r="BP5609" i="4"/>
  <c r="BR5608" i="4"/>
  <c r="BJ5608" i="4"/>
  <c r="BL5607" i="4"/>
  <c r="BN5606" i="4"/>
  <c r="BP5605" i="4"/>
  <c r="BR5604" i="4"/>
  <c r="BJ5604" i="4"/>
  <c r="BL5603" i="4"/>
  <c r="BN5602" i="4"/>
  <c r="BP5601" i="4"/>
  <c r="BR5600" i="4"/>
  <c r="BJ5600" i="4"/>
  <c r="BL5599" i="4"/>
  <c r="BN5598" i="4"/>
  <c r="BP5597" i="4"/>
  <c r="BR5596" i="4"/>
  <c r="BJ5596" i="4"/>
  <c r="BL5595" i="4"/>
  <c r="BN5594" i="4"/>
  <c r="BP5593" i="4"/>
  <c r="BR5592" i="4"/>
  <c r="BJ5592" i="4"/>
  <c r="BL5591" i="4"/>
  <c r="BN5590" i="4"/>
  <c r="BP5589" i="4"/>
  <c r="BR5588" i="4"/>
  <c r="BJ5588" i="4"/>
  <c r="BL5587" i="4"/>
  <c r="BN5586" i="4"/>
  <c r="BP5585" i="4"/>
  <c r="BR5584" i="4"/>
  <c r="BJ5584" i="4"/>
  <c r="BL5583" i="4"/>
  <c r="BN5582" i="4"/>
  <c r="BP5581" i="4"/>
  <c r="BR5580" i="4"/>
  <c r="BJ5580" i="4"/>
  <c r="BL5579" i="4"/>
  <c r="BN5578" i="4"/>
  <c r="BP5577" i="4"/>
  <c r="BR5576" i="4"/>
  <c r="BJ5576" i="4"/>
  <c r="BL5575" i="4"/>
  <c r="BN5574" i="4"/>
  <c r="BP5573" i="4"/>
  <c r="BR5572" i="4"/>
  <c r="BJ5572" i="4"/>
  <c r="BL5571" i="4"/>
  <c r="BN5570" i="4"/>
  <c r="BP5569" i="4"/>
  <c r="BR5568" i="4"/>
  <c r="BJ5568" i="4"/>
  <c r="BL5567" i="4"/>
  <c r="BN5566" i="4"/>
  <c r="BP5565" i="4"/>
  <c r="BR5564" i="4"/>
  <c r="BJ5564" i="4"/>
  <c r="BL5563" i="4"/>
  <c r="BN5562" i="4"/>
  <c r="BP5561" i="4"/>
  <c r="BR5560" i="4"/>
  <c r="BJ5560" i="4"/>
  <c r="BL5559" i="4"/>
  <c r="BN5558" i="4"/>
  <c r="BP5557" i="4"/>
  <c r="BR5556" i="4"/>
  <c r="BJ5556" i="4"/>
  <c r="BL5555" i="4"/>
  <c r="BN5554" i="4"/>
  <c r="BP5553" i="4"/>
  <c r="BR5552" i="4"/>
  <c r="BJ5552" i="4"/>
  <c r="BL5551" i="4"/>
  <c r="BN5550" i="4"/>
  <c r="BP5549" i="4"/>
  <c r="BR5548" i="4"/>
  <c r="BJ5548" i="4"/>
  <c r="BL5547" i="4"/>
  <c r="BN5546" i="4"/>
  <c r="BP5545" i="4"/>
  <c r="BR5544" i="4"/>
  <c r="BJ5544" i="4"/>
  <c r="BL5543" i="4"/>
  <c r="BN5542" i="4"/>
  <c r="BP5541" i="4"/>
  <c r="BR5540" i="4"/>
  <c r="BJ5540" i="4"/>
  <c r="BL5539" i="4"/>
  <c r="BN5538" i="4"/>
  <c r="BP5537" i="4"/>
  <c r="BR5536" i="4"/>
  <c r="BJ5536" i="4"/>
  <c r="BL5535" i="4"/>
  <c r="BN5534" i="4"/>
  <c r="BP5533" i="4"/>
  <c r="BR5532" i="4"/>
  <c r="BJ5532" i="4"/>
  <c r="BL5531" i="4"/>
  <c r="BN5530" i="4"/>
  <c r="BP5529" i="4"/>
  <c r="BR5528" i="4"/>
  <c r="BJ5528" i="4"/>
  <c r="BL5527" i="4"/>
  <c r="BN5526" i="4"/>
  <c r="BP5525" i="4"/>
  <c r="BR5524" i="4"/>
  <c r="BJ5524" i="4"/>
  <c r="BL5523" i="4"/>
  <c r="BN5522" i="4"/>
  <c r="BP5521" i="4"/>
  <c r="BR5520" i="4"/>
  <c r="BJ5520" i="4"/>
  <c r="BL5519" i="4"/>
  <c r="BN5518" i="4"/>
  <c r="BP5517" i="4"/>
  <c r="BR5516" i="4"/>
  <c r="BJ5516" i="4"/>
  <c r="BL5515" i="4"/>
  <c r="BN5514" i="4"/>
  <c r="BP5513" i="4"/>
  <c r="BR5512" i="4"/>
  <c r="BJ5512" i="4"/>
  <c r="BL5511" i="4"/>
  <c r="BN5510" i="4"/>
  <c r="BP5509" i="4"/>
  <c r="BR5508" i="4"/>
  <c r="BJ5508" i="4"/>
  <c r="BL5507" i="4"/>
  <c r="BN5506" i="4"/>
  <c r="BP5505" i="4"/>
  <c r="BR5504" i="4"/>
  <c r="BJ5504" i="4"/>
  <c r="BL5503" i="4"/>
  <c r="BN5502" i="4"/>
  <c r="BP5501" i="4"/>
  <c r="BR5500" i="4"/>
  <c r="BJ5500" i="4"/>
  <c r="BL5499" i="4"/>
  <c r="BN5498" i="4"/>
  <c r="BP5497" i="4"/>
  <c r="BR5496" i="4"/>
  <c r="BJ5496" i="4"/>
  <c r="BL5495" i="4"/>
  <c r="BN5494" i="4"/>
  <c r="BP5493" i="4"/>
  <c r="BR5492" i="4"/>
  <c r="BJ5492" i="4"/>
  <c r="BL5491" i="4"/>
  <c r="BN5490" i="4"/>
  <c r="BP5489" i="4"/>
  <c r="BR5488" i="4"/>
  <c r="BJ5488" i="4"/>
  <c r="BL5487" i="4"/>
  <c r="BN5486" i="4"/>
  <c r="BP5485" i="4"/>
  <c r="BR5484" i="4"/>
  <c r="BJ5484" i="4"/>
  <c r="BL5483" i="4"/>
  <c r="BN5482" i="4"/>
  <c r="BP5481" i="4"/>
  <c r="BR5480" i="4"/>
  <c r="BJ5480" i="4"/>
  <c r="BL5479" i="4"/>
  <c r="BN5478" i="4"/>
  <c r="BP5477" i="4"/>
  <c r="BR5476" i="4"/>
  <c r="BJ5476" i="4"/>
  <c r="BL5475" i="4"/>
  <c r="BN5474" i="4"/>
  <c r="BP5473" i="4"/>
  <c r="BR5472" i="4"/>
  <c r="BJ5472" i="4"/>
  <c r="BL5471" i="4"/>
  <c r="BN5470" i="4"/>
  <c r="BP5469" i="4"/>
  <c r="BR5468" i="4"/>
  <c r="BJ5468" i="4"/>
  <c r="BL5467" i="4"/>
  <c r="BN5466" i="4"/>
  <c r="BP5465" i="4"/>
  <c r="BR5464" i="4"/>
  <c r="BJ5464" i="4"/>
  <c r="BL5463" i="4"/>
  <c r="BN5462" i="4"/>
  <c r="BP5461" i="4"/>
  <c r="BR5460" i="4"/>
  <c r="BJ5460" i="4"/>
  <c r="BL5459" i="4"/>
  <c r="BN5458" i="4"/>
  <c r="BP5457" i="4"/>
  <c r="BR5456" i="4"/>
  <c r="BJ5456" i="4"/>
  <c r="BL5455" i="4"/>
  <c r="BN5454" i="4"/>
  <c r="BP5453" i="4"/>
  <c r="BR5452" i="4"/>
  <c r="BJ5452" i="4"/>
  <c r="BL5451" i="4"/>
  <c r="BN5450" i="4"/>
  <c r="BP5449" i="4"/>
  <c r="BR5448" i="4"/>
  <c r="BJ5448" i="4"/>
  <c r="BL5447" i="4"/>
  <c r="BN5446" i="4"/>
  <c r="BP5445" i="4"/>
  <c r="BR5444" i="4"/>
  <c r="BJ5444" i="4"/>
  <c r="BL5443" i="4"/>
  <c r="BN5442" i="4"/>
  <c r="BP5441" i="4"/>
  <c r="BR5440" i="4"/>
  <c r="BJ5440" i="4"/>
  <c r="BL5439" i="4"/>
  <c r="BN5438" i="4"/>
  <c r="BP5437" i="4"/>
  <c r="BR5436" i="4"/>
  <c r="BJ5436" i="4"/>
  <c r="BL5435" i="4"/>
  <c r="BN5434" i="4"/>
  <c r="BP5433" i="4"/>
  <c r="BR5432" i="4"/>
  <c r="BJ5432" i="4"/>
  <c r="BL5431" i="4"/>
  <c r="BN5430" i="4"/>
  <c r="BP5429" i="4"/>
  <c r="BR5428" i="4"/>
  <c r="BJ5428" i="4"/>
  <c r="BL5427" i="4"/>
  <c r="BN5426" i="4"/>
  <c r="BP5425" i="4"/>
  <c r="BR5424" i="4"/>
  <c r="BJ5424" i="4"/>
  <c r="BL5423" i="4"/>
  <c r="BN5422" i="4"/>
  <c r="BP5421" i="4"/>
  <c r="BR5420" i="4"/>
  <c r="BJ5420" i="4"/>
  <c r="BL5419" i="4"/>
  <c r="BN5418" i="4"/>
  <c r="BP5417" i="4"/>
  <c r="BR5416" i="4"/>
  <c r="BJ5416" i="4"/>
  <c r="BL5415" i="4"/>
  <c r="BN5414" i="4"/>
  <c r="BP5413" i="4"/>
  <c r="BR5412" i="4"/>
  <c r="BJ5412" i="4"/>
  <c r="BL5411" i="4"/>
  <c r="BN5410" i="4"/>
  <c r="BP5409" i="4"/>
  <c r="BR5408" i="4"/>
  <c r="BJ5408" i="4"/>
  <c r="BL5407" i="4"/>
  <c r="BN5406" i="4"/>
  <c r="BP5405" i="4"/>
  <c r="BR5404" i="4"/>
  <c r="BJ5404" i="4"/>
  <c r="BL5403" i="4"/>
  <c r="BN5402" i="4"/>
  <c r="BP5401" i="4"/>
  <c r="BR5400" i="4"/>
  <c r="BJ5400" i="4"/>
  <c r="BL5399" i="4"/>
  <c r="BN5398" i="4"/>
  <c r="BP5397" i="4"/>
  <c r="BR5396" i="4"/>
  <c r="BJ5396" i="4"/>
  <c r="BL5395" i="4"/>
  <c r="BN5394" i="4"/>
  <c r="BP5393" i="4"/>
  <c r="BR5392" i="4"/>
  <c r="BJ5392" i="4"/>
  <c r="BL5391" i="4"/>
  <c r="BN5390" i="4"/>
  <c r="BP5389" i="4"/>
  <c r="BR5388" i="4"/>
  <c r="BJ5388" i="4"/>
  <c r="BL5387" i="4"/>
  <c r="BN5386" i="4"/>
  <c r="BP5385" i="4"/>
  <c r="BR5384" i="4"/>
  <c r="BJ5384" i="4"/>
  <c r="BL5383" i="4"/>
  <c r="BN5382" i="4"/>
  <c r="BP5381" i="4"/>
  <c r="BR5380" i="4"/>
  <c r="BJ5380" i="4"/>
  <c r="BL5379" i="4"/>
  <c r="BN5378" i="4"/>
  <c r="BP5377" i="4"/>
  <c r="BR5376" i="4"/>
  <c r="BJ5376" i="4"/>
  <c r="BL5375" i="4"/>
  <c r="BN5374" i="4"/>
  <c r="BP5373" i="4"/>
  <c r="BR5372" i="4"/>
  <c r="BJ5372" i="4"/>
  <c r="BL5371" i="4"/>
  <c r="BN5370" i="4"/>
  <c r="BP5369" i="4"/>
  <c r="BR5368" i="4"/>
  <c r="BJ5368" i="4"/>
  <c r="BL5367" i="4"/>
  <c r="BN5366" i="4"/>
  <c r="BP5365" i="4"/>
  <c r="BR5364" i="4"/>
  <c r="BJ5364" i="4"/>
  <c r="BL5363" i="4"/>
  <c r="BN5362" i="4"/>
  <c r="BP5361" i="4"/>
  <c r="BR5360" i="4"/>
  <c r="BJ5360" i="4"/>
  <c r="BL5359" i="4"/>
  <c r="BN5358" i="4"/>
  <c r="BP5357" i="4"/>
  <c r="BR5356" i="4"/>
  <c r="BJ5356" i="4"/>
  <c r="BL5355" i="4"/>
  <c r="BN5354" i="4"/>
  <c r="BP5353" i="4"/>
  <c r="BR5352" i="4"/>
  <c r="BJ5352" i="4"/>
  <c r="BL5351" i="4"/>
  <c r="BN5350" i="4"/>
  <c r="BP5349" i="4"/>
  <c r="BR5348" i="4"/>
  <c r="BJ5348" i="4"/>
  <c r="BL5347" i="4"/>
  <c r="BN5346" i="4"/>
  <c r="BP5345" i="4"/>
  <c r="BR5344" i="4"/>
  <c r="BJ5344" i="4"/>
  <c r="BL5343" i="4"/>
  <c r="BN5342" i="4"/>
  <c r="BP5341" i="4"/>
  <c r="BR5340" i="4"/>
  <c r="BJ5340" i="4"/>
  <c r="BL5339" i="4"/>
  <c r="BN5338" i="4"/>
  <c r="BP5337" i="4"/>
  <c r="BR5336" i="4"/>
  <c r="BJ5336" i="4"/>
  <c r="BL5335" i="4"/>
  <c r="BN5334" i="4"/>
  <c r="BP5333" i="4"/>
  <c r="BR5332" i="4"/>
  <c r="BJ5332" i="4"/>
  <c r="BL5331" i="4"/>
  <c r="BN5330" i="4"/>
  <c r="BP5329" i="4"/>
  <c r="BR5328" i="4"/>
  <c r="BJ5328" i="4"/>
  <c r="BL5327" i="4"/>
  <c r="BN5326" i="4"/>
  <c r="BP5325" i="4"/>
  <c r="BR5324" i="4"/>
  <c r="BJ5324" i="4"/>
  <c r="BL5323" i="4"/>
  <c r="BN5322" i="4"/>
  <c r="BP5321" i="4"/>
  <c r="BR5320" i="4"/>
  <c r="BJ5320" i="4"/>
  <c r="BL5319" i="4"/>
  <c r="BN5318" i="4"/>
  <c r="BP5317" i="4"/>
  <c r="BR5316" i="4"/>
  <c r="BJ5316" i="4"/>
  <c r="BL5315" i="4"/>
  <c r="BN5314" i="4"/>
  <c r="BP5313" i="4"/>
  <c r="BR5312" i="4"/>
  <c r="BJ5312" i="4"/>
  <c r="BL5311" i="4"/>
  <c r="BN5310" i="4"/>
  <c r="BP5309" i="4"/>
  <c r="BR5308" i="4"/>
  <c r="BJ5308" i="4"/>
  <c r="BL5307" i="4"/>
  <c r="BN5306" i="4"/>
  <c r="BP5305" i="4"/>
  <c r="BR5304" i="4"/>
  <c r="BJ5304" i="4"/>
  <c r="BL5303" i="4"/>
  <c r="BN5302" i="4"/>
  <c r="BP5301" i="4"/>
  <c r="BR5300" i="4"/>
  <c r="BJ5300" i="4"/>
  <c r="BL5299" i="4"/>
  <c r="BN5298" i="4"/>
  <c r="BP5297" i="4"/>
  <c r="BR5296" i="4"/>
  <c r="BJ5296" i="4"/>
  <c r="BL5295" i="4"/>
  <c r="BN5294" i="4"/>
  <c r="BP5293" i="4"/>
  <c r="BR5292" i="4"/>
  <c r="BJ5292" i="4"/>
  <c r="BL5291" i="4"/>
  <c r="BN5290" i="4"/>
  <c r="BP5289" i="4"/>
  <c r="BR5288" i="4"/>
  <c r="BJ5288" i="4"/>
  <c r="BL5287" i="4"/>
  <c r="BN5286" i="4"/>
  <c r="BP5285" i="4"/>
  <c r="BR5284" i="4"/>
  <c r="BJ5284" i="4"/>
  <c r="BL5283" i="4"/>
  <c r="BN5282" i="4"/>
  <c r="BP5281" i="4"/>
  <c r="BR5280" i="4"/>
  <c r="BJ5280" i="4"/>
  <c r="BL5279" i="4"/>
  <c r="BN5278" i="4"/>
  <c r="BP5277" i="4"/>
  <c r="BR5276" i="4"/>
  <c r="BJ5276" i="4"/>
  <c r="BL5275" i="4"/>
  <c r="BN5274" i="4"/>
  <c r="BP5273" i="4"/>
  <c r="BR5272" i="4"/>
  <c r="BJ5272" i="4"/>
  <c r="BL5271" i="4"/>
  <c r="BN5270" i="4"/>
  <c r="BP5269" i="4"/>
  <c r="BR5268" i="4"/>
  <c r="BJ5268" i="4"/>
  <c r="BL5267" i="4"/>
  <c r="BN5266" i="4"/>
  <c r="BP5265" i="4"/>
  <c r="BR5264" i="4"/>
  <c r="BJ5264" i="4"/>
  <c r="BL5263" i="4"/>
  <c r="BN5262" i="4"/>
  <c r="BP5261" i="4"/>
  <c r="BR5260" i="4"/>
  <c r="BJ5260" i="4"/>
  <c r="BL5259" i="4"/>
  <c r="BN5258" i="4"/>
  <c r="BP5257" i="4"/>
  <c r="BR5256" i="4"/>
  <c r="BJ5256" i="4"/>
  <c r="BL5255" i="4"/>
  <c r="BN5254" i="4"/>
  <c r="BP5253" i="4"/>
  <c r="BR5252" i="4"/>
  <c r="BJ5252" i="4"/>
  <c r="BL5251" i="4"/>
  <c r="BN5250" i="4"/>
  <c r="BP5249" i="4"/>
  <c r="BR5248" i="4"/>
  <c r="BJ5248" i="4"/>
  <c r="BL5247" i="4"/>
  <c r="BN5246" i="4"/>
  <c r="BP5245" i="4"/>
  <c r="BR5244" i="4"/>
  <c r="BJ5244" i="4"/>
  <c r="BL5243" i="4"/>
  <c r="BN5242" i="4"/>
  <c r="BP5241" i="4"/>
  <c r="BR5240" i="4"/>
  <c r="BJ5240" i="4"/>
  <c r="BL5239" i="4"/>
  <c r="BN5238" i="4"/>
  <c r="BP5237" i="4"/>
  <c r="BR5236" i="4"/>
  <c r="BJ5236" i="4"/>
  <c r="BL5235" i="4"/>
  <c r="BN5234" i="4"/>
  <c r="BP5233" i="4"/>
  <c r="BR5232" i="4"/>
  <c r="BJ5232" i="4"/>
  <c r="BL5231" i="4"/>
  <c r="BN5230" i="4"/>
  <c r="BP5229" i="4"/>
  <c r="BR5228" i="4"/>
  <c r="BJ5228" i="4"/>
  <c r="BL5227" i="4"/>
  <c r="BN5226" i="4"/>
  <c r="BP5225" i="4"/>
  <c r="BR5224" i="4"/>
  <c r="BJ5224" i="4"/>
  <c r="BL5223" i="4"/>
  <c r="BN5222" i="4"/>
  <c r="BP5221" i="4"/>
  <c r="BR5220" i="4"/>
  <c r="BJ5220" i="4"/>
  <c r="BL5219" i="4"/>
  <c r="BN5218" i="4"/>
  <c r="BP5217" i="4"/>
  <c r="BR5216" i="4"/>
  <c r="BJ5216" i="4"/>
  <c r="BL5215" i="4"/>
  <c r="BN5214" i="4"/>
  <c r="BP5213" i="4"/>
  <c r="BR5212" i="4"/>
  <c r="BJ5212" i="4"/>
  <c r="BL5211" i="4"/>
  <c r="BN5210" i="4"/>
  <c r="BP5209" i="4"/>
  <c r="BR5208" i="4"/>
  <c r="BJ5208" i="4"/>
  <c r="BL5207" i="4"/>
  <c r="BN5206" i="4"/>
  <c r="BP5205" i="4"/>
  <c r="BR5204" i="4"/>
  <c r="BJ5204" i="4"/>
  <c r="BL5203" i="4"/>
  <c r="BN5202" i="4"/>
  <c r="BP5201" i="4"/>
  <c r="BR5200" i="4"/>
  <c r="BJ5200" i="4"/>
  <c r="BL5199" i="4"/>
  <c r="BN5198" i="4"/>
  <c r="BP5197" i="4"/>
  <c r="BR5196" i="4"/>
  <c r="BJ5196" i="4"/>
  <c r="BL5195" i="4"/>
  <c r="BN5194" i="4"/>
  <c r="BP5193" i="4"/>
  <c r="BR5192" i="4"/>
  <c r="BJ5192" i="4"/>
  <c r="BL5191" i="4"/>
  <c r="BN5190" i="4"/>
  <c r="BP5189" i="4"/>
  <c r="BR5188" i="4"/>
  <c r="BJ5188" i="4"/>
  <c r="BL5187" i="4"/>
  <c r="BN5186" i="4"/>
  <c r="BP5185" i="4"/>
  <c r="BR5184" i="4"/>
  <c r="BJ5184" i="4"/>
  <c r="BL5183" i="4"/>
  <c r="BN5182" i="4"/>
  <c r="BP5181" i="4"/>
  <c r="BR5180" i="4"/>
  <c r="BJ5180" i="4"/>
  <c r="BL5179" i="4"/>
  <c r="BN5178" i="4"/>
  <c r="BP5177" i="4"/>
  <c r="BR5176" i="4"/>
  <c r="BJ5176" i="4"/>
  <c r="BL5175" i="4"/>
  <c r="BN5174" i="4"/>
  <c r="BP5173" i="4"/>
  <c r="BR5172" i="4"/>
  <c r="BJ5172" i="4"/>
  <c r="BL5171" i="4"/>
  <c r="BN5170" i="4"/>
  <c r="BP5169" i="4"/>
  <c r="BR5168" i="4"/>
  <c r="BJ5168" i="4"/>
  <c r="BL5167" i="4"/>
  <c r="BN5166" i="4"/>
  <c r="BP5165" i="4"/>
  <c r="BR5164" i="4"/>
  <c r="BJ5164" i="4"/>
  <c r="BL5163" i="4"/>
  <c r="BN5162" i="4"/>
  <c r="BP5161" i="4"/>
  <c r="BR5160" i="4"/>
  <c r="BJ5160" i="4"/>
  <c r="BL5159" i="4"/>
  <c r="BN5158" i="4"/>
  <c r="BP5157" i="4"/>
  <c r="BR5156" i="4"/>
  <c r="BJ5156" i="4"/>
  <c r="BL5155" i="4"/>
  <c r="BN5154" i="4"/>
  <c r="BP5153" i="4"/>
  <c r="BR5152" i="4"/>
  <c r="BJ5152" i="4"/>
  <c r="BL5151" i="4"/>
  <c r="BN5150" i="4"/>
  <c r="BP5149" i="4"/>
  <c r="BR5148" i="4"/>
  <c r="BJ5148" i="4"/>
  <c r="BL5147" i="4"/>
  <c r="BN5146" i="4"/>
  <c r="BP5145" i="4"/>
  <c r="BR5144" i="4"/>
  <c r="BJ5144" i="4"/>
  <c r="BL5143" i="4"/>
  <c r="BN5142" i="4"/>
  <c r="BP5141" i="4"/>
  <c r="BR5140" i="4"/>
  <c r="BJ5140" i="4"/>
  <c r="BL5139" i="4"/>
  <c r="BN5138" i="4"/>
  <c r="BP5137" i="4"/>
  <c r="BR5136" i="4"/>
  <c r="BJ5136" i="4"/>
  <c r="BL5135" i="4"/>
  <c r="BN5134" i="4"/>
  <c r="BP5133" i="4"/>
  <c r="BR5132" i="4"/>
  <c r="BJ5132" i="4"/>
  <c r="BL5131" i="4"/>
  <c r="BN5130" i="4"/>
  <c r="BP5129" i="4"/>
  <c r="BR5128" i="4"/>
  <c r="BJ5128" i="4"/>
  <c r="BL5127" i="4"/>
  <c r="BN5126" i="4"/>
  <c r="BP5125" i="4"/>
  <c r="BR5124" i="4"/>
  <c r="BJ5124" i="4"/>
  <c r="BL5123" i="4"/>
  <c r="BN5122" i="4"/>
  <c r="BP5121" i="4"/>
  <c r="BR5120" i="4"/>
  <c r="BJ5120" i="4"/>
  <c r="BL5119" i="4"/>
  <c r="BN5118" i="4"/>
  <c r="BP5117" i="4"/>
  <c r="BR5116" i="4"/>
  <c r="BJ5116" i="4"/>
  <c r="BL5115" i="4"/>
  <c r="BN5114" i="4"/>
  <c r="BP5113" i="4"/>
  <c r="BR5112" i="4"/>
  <c r="BJ5112" i="4"/>
  <c r="BL5111" i="4"/>
  <c r="BN5110" i="4"/>
  <c r="BP5109" i="4"/>
  <c r="BR5108" i="4"/>
  <c r="BJ5108" i="4"/>
  <c r="BL5107" i="4"/>
  <c r="BN5106" i="4"/>
  <c r="BP5105" i="4"/>
  <c r="BR5104" i="4"/>
  <c r="BJ5104" i="4"/>
  <c r="BL5103" i="4"/>
  <c r="BN5102" i="4"/>
  <c r="BP5101" i="4"/>
  <c r="BR5100" i="4"/>
  <c r="BJ5100" i="4"/>
  <c r="BL5099" i="4"/>
  <c r="BN5098" i="4"/>
  <c r="BP5097" i="4"/>
  <c r="BR5096" i="4"/>
  <c r="BJ5096" i="4"/>
  <c r="BL5095" i="4"/>
  <c r="BN5094" i="4"/>
  <c r="BP5093" i="4"/>
  <c r="BR5092" i="4"/>
  <c r="BJ5092" i="4"/>
  <c r="BL5091" i="4"/>
  <c r="BN5090" i="4"/>
  <c r="BP5089" i="4"/>
  <c r="BR5088" i="4"/>
  <c r="BJ5088" i="4"/>
  <c r="BL5087" i="4"/>
  <c r="BN5086" i="4"/>
  <c r="BP5085" i="4"/>
  <c r="BR5084" i="4"/>
  <c r="BJ5084" i="4"/>
  <c r="BL5083" i="4"/>
  <c r="BN5082" i="4"/>
  <c r="BP5081" i="4"/>
  <c r="BR5080" i="4"/>
  <c r="BJ5080" i="4"/>
  <c r="BL5079" i="4"/>
  <c r="BN5078" i="4"/>
  <c r="BP5077" i="4"/>
  <c r="BR5076" i="4"/>
  <c r="BJ5076" i="4"/>
  <c r="BL5075" i="4"/>
  <c r="BN5074" i="4"/>
  <c r="BP5073" i="4"/>
  <c r="BR5072" i="4"/>
  <c r="BJ5072" i="4"/>
  <c r="BL5071" i="4"/>
  <c r="BN5070" i="4"/>
  <c r="BP5069" i="4"/>
  <c r="BR5068" i="4"/>
  <c r="BJ5068" i="4"/>
  <c r="BL5067" i="4"/>
  <c r="BN5066" i="4"/>
  <c r="BP5065" i="4"/>
  <c r="BR5064" i="4"/>
  <c r="BJ5064" i="4"/>
  <c r="BL5063" i="4"/>
  <c r="BN5062" i="4"/>
  <c r="BP5061" i="4"/>
  <c r="BR5060" i="4"/>
  <c r="BJ5060" i="4"/>
  <c r="BL5059" i="4"/>
  <c r="BN5058" i="4"/>
  <c r="BP5057" i="4"/>
  <c r="BR5056" i="4"/>
  <c r="BJ5056" i="4"/>
  <c r="BL5055" i="4"/>
  <c r="BN5054" i="4"/>
  <c r="BP5053" i="4"/>
  <c r="BR5052" i="4"/>
  <c r="BJ5052" i="4"/>
  <c r="BL5051" i="4"/>
  <c r="BN5050" i="4"/>
  <c r="BP5049" i="4"/>
  <c r="BR5048" i="4"/>
  <c r="BJ5048" i="4"/>
  <c r="BL5047" i="4"/>
  <c r="BN5046" i="4"/>
  <c r="BP5045" i="4"/>
  <c r="BR5044" i="4"/>
  <c r="BJ5044" i="4"/>
  <c r="BL5043" i="4"/>
  <c r="BN5042" i="4"/>
  <c r="BP5041" i="4"/>
  <c r="BR5040" i="4"/>
  <c r="BJ5040" i="4"/>
  <c r="BL5039" i="4"/>
  <c r="BN5038" i="4"/>
  <c r="BP5037" i="4"/>
  <c r="BR5036" i="4"/>
  <c r="BJ5036" i="4"/>
  <c r="BL5035" i="4"/>
  <c r="BN5034" i="4"/>
  <c r="BP5033" i="4"/>
  <c r="BR5032" i="4"/>
  <c r="BJ5032" i="4"/>
  <c r="BL5031" i="4"/>
  <c r="BN5030" i="4"/>
  <c r="BP5029" i="4"/>
  <c r="BR5028" i="4"/>
  <c r="BJ5028" i="4"/>
  <c r="BL5027" i="4"/>
  <c r="BN5026" i="4"/>
  <c r="BP5025" i="4"/>
  <c r="BR5024" i="4"/>
  <c r="BJ5024" i="4"/>
  <c r="BL5023" i="4"/>
  <c r="BN5022" i="4"/>
  <c r="BP5021" i="4"/>
  <c r="BR5020" i="4"/>
  <c r="BJ5020" i="4"/>
  <c r="BL5019" i="4"/>
  <c r="BN5018" i="4"/>
  <c r="BP5017" i="4"/>
  <c r="BR5016" i="4"/>
  <c r="BJ5016" i="4"/>
  <c r="BL5015" i="4"/>
  <c r="BN5014" i="4"/>
  <c r="BP5013" i="4"/>
  <c r="BR5012" i="4"/>
  <c r="BJ5012" i="4"/>
  <c r="BL5011" i="4"/>
  <c r="BN5010" i="4"/>
  <c r="BP5009" i="4"/>
  <c r="BR5008" i="4"/>
  <c r="BJ5008" i="4"/>
  <c r="BL5007" i="4"/>
  <c r="BN5006" i="4"/>
  <c r="BP5005" i="4"/>
  <c r="BR5004" i="4"/>
  <c r="BJ5004" i="4"/>
  <c r="BL5003" i="4"/>
  <c r="BN5002" i="4"/>
  <c r="BP5001" i="4"/>
  <c r="BR5000" i="4"/>
  <c r="BJ5000" i="4"/>
  <c r="BL4999" i="4"/>
  <c r="BN4998" i="4"/>
  <c r="BP4997" i="4"/>
  <c r="BR4996" i="4"/>
  <c r="BJ4996" i="4"/>
  <c r="BL4995" i="4"/>
  <c r="BN4994" i="4"/>
  <c r="BP4993" i="4"/>
  <c r="BR4992" i="4"/>
  <c r="BJ4992" i="4"/>
  <c r="BL4991" i="4"/>
  <c r="BN4990" i="4"/>
  <c r="BP4989" i="4"/>
  <c r="BR4988" i="4"/>
  <c r="BJ4988" i="4"/>
  <c r="BL4987" i="4"/>
  <c r="BN4986" i="4"/>
  <c r="BP4985" i="4"/>
  <c r="BR4984" i="4"/>
  <c r="BJ4984" i="4"/>
  <c r="BL4983" i="4"/>
  <c r="BN4982" i="4"/>
  <c r="BP4981" i="4"/>
  <c r="BR4980" i="4"/>
  <c r="BJ4980" i="4"/>
  <c r="BL4979" i="4"/>
  <c r="BN4978" i="4"/>
  <c r="BP4977" i="4"/>
  <c r="BR4976" i="4"/>
  <c r="BJ4976" i="4"/>
  <c r="BL4975" i="4"/>
  <c r="BN4974" i="4"/>
  <c r="BP4973" i="4"/>
  <c r="BR4972" i="4"/>
  <c r="BJ4972" i="4"/>
  <c r="BL4971" i="4"/>
  <c r="BN4970" i="4"/>
  <c r="BP4969" i="4"/>
  <c r="BR4968" i="4"/>
  <c r="BJ4968" i="4"/>
  <c r="BL4967" i="4"/>
  <c r="BN4966" i="4"/>
  <c r="BP4965" i="4"/>
  <c r="BR4964" i="4"/>
  <c r="BJ4964" i="4"/>
  <c r="BL4963" i="4"/>
  <c r="BN4962" i="4"/>
  <c r="BP4961" i="4"/>
  <c r="BR4960" i="4"/>
  <c r="BJ4960" i="4"/>
  <c r="BL4959" i="4"/>
  <c r="BN4958" i="4"/>
  <c r="BP4957" i="4"/>
  <c r="BR4956" i="4"/>
  <c r="BJ4956" i="4"/>
  <c r="BL4955" i="4"/>
  <c r="BN4954" i="4"/>
  <c r="BP4953" i="4"/>
  <c r="BR4952" i="4"/>
  <c r="BJ4952" i="4"/>
  <c r="BL4951" i="4"/>
  <c r="BN4950" i="4"/>
  <c r="BP4949" i="4"/>
  <c r="BR4948" i="4"/>
  <c r="BJ4948" i="4"/>
  <c r="BL4947" i="4"/>
  <c r="BN4946" i="4"/>
  <c r="BP4945" i="4"/>
  <c r="BR4944" i="4"/>
  <c r="BJ4944" i="4"/>
  <c r="BL4943" i="4"/>
  <c r="BN4942" i="4"/>
  <c r="BP4941" i="4"/>
  <c r="BR4940" i="4"/>
  <c r="BJ4940" i="4"/>
  <c r="BL4939" i="4"/>
  <c r="BN4938" i="4"/>
  <c r="BP4937" i="4"/>
  <c r="BR4936" i="4"/>
  <c r="BJ4936" i="4"/>
  <c r="BL4935" i="4"/>
  <c r="BN4934" i="4"/>
  <c r="BP4933" i="4"/>
  <c r="BR4932" i="4"/>
  <c r="BJ4932" i="4"/>
  <c r="BL4931" i="4"/>
  <c r="BN4930" i="4"/>
  <c r="BP4929" i="4"/>
  <c r="BR4928" i="4"/>
  <c r="BJ4928" i="4"/>
  <c r="BL4927" i="4"/>
  <c r="BN4926" i="4"/>
  <c r="BP4925" i="4"/>
  <c r="BR4924" i="4"/>
  <c r="BJ4924" i="4"/>
  <c r="BL4923" i="4"/>
  <c r="BN4922" i="4"/>
  <c r="BP4921" i="4"/>
  <c r="BR4920" i="4"/>
  <c r="BJ4920" i="4"/>
  <c r="BL4919" i="4"/>
  <c r="BN4918" i="4"/>
  <c r="BP4917" i="4"/>
  <c r="BR4916" i="4"/>
  <c r="BJ4916" i="4"/>
  <c r="BL4915" i="4"/>
  <c r="BN4914" i="4"/>
  <c r="BP4913" i="4"/>
  <c r="BR4912" i="4"/>
  <c r="BJ4912" i="4"/>
  <c r="BL4911" i="4"/>
  <c r="BN4910" i="4"/>
  <c r="BP4909" i="4"/>
  <c r="BR4908" i="4"/>
  <c r="BJ4908" i="4"/>
  <c r="BL4907" i="4"/>
  <c r="BN4906" i="4"/>
  <c r="BP4905" i="4"/>
  <c r="BR4904" i="4"/>
  <c r="BJ4904" i="4"/>
  <c r="BL4903" i="4"/>
  <c r="BN4902" i="4"/>
  <c r="BP4901" i="4"/>
  <c r="BR4900" i="4"/>
  <c r="BJ4900" i="4"/>
  <c r="BL4899" i="4"/>
  <c r="BN4898" i="4"/>
  <c r="BP4897" i="4"/>
  <c r="BR4896" i="4"/>
  <c r="BJ4896" i="4"/>
  <c r="BL4895" i="4"/>
  <c r="BN4894" i="4"/>
  <c r="BP4893" i="4"/>
  <c r="BR4892" i="4"/>
  <c r="BJ4892" i="4"/>
  <c r="BL4891" i="4"/>
  <c r="BN4890" i="4"/>
  <c r="BP4889" i="4"/>
  <c r="BR4888" i="4"/>
  <c r="BJ4888" i="4"/>
  <c r="BL4887" i="4"/>
  <c r="BN4886" i="4"/>
  <c r="BP4885" i="4"/>
  <c r="BR4884" i="4"/>
  <c r="BJ4884" i="4"/>
  <c r="BL4883" i="4"/>
  <c r="BN4882" i="4"/>
  <c r="BP4881" i="4"/>
  <c r="BR4880" i="4"/>
  <c r="BJ4880" i="4"/>
  <c r="BL4879" i="4"/>
  <c r="BN4878" i="4"/>
  <c r="BP4877" i="4"/>
  <c r="BR4876" i="4"/>
  <c r="BJ4876" i="4"/>
  <c r="BL4875" i="4"/>
  <c r="BN4874" i="4"/>
  <c r="BP4873" i="4"/>
  <c r="BR4872" i="4"/>
  <c r="BJ4872" i="4"/>
  <c r="BL4871" i="4"/>
  <c r="BN4870" i="4"/>
  <c r="BP4869" i="4"/>
  <c r="BR4868" i="4"/>
  <c r="BJ4868" i="4"/>
  <c r="BL4867" i="4"/>
  <c r="BN4866" i="4"/>
  <c r="BP4865" i="4"/>
  <c r="BR4864" i="4"/>
  <c r="BJ4864" i="4"/>
  <c r="BL4863" i="4"/>
  <c r="BN4862" i="4"/>
  <c r="BP4861" i="4"/>
  <c r="BR4860" i="4"/>
  <c r="BJ4860" i="4"/>
  <c r="BL4859" i="4"/>
  <c r="BN4858" i="4"/>
  <c r="BP4857" i="4"/>
  <c r="BR4856" i="4"/>
  <c r="BJ4856" i="4"/>
  <c r="BL4855" i="4"/>
  <c r="BN4854" i="4"/>
  <c r="BP4853" i="4"/>
  <c r="BR4852" i="4"/>
  <c r="BJ4852" i="4"/>
  <c r="BL4851" i="4"/>
  <c r="BN4850" i="4"/>
  <c r="BP4849" i="4"/>
  <c r="BR4848" i="4"/>
  <c r="BJ4848" i="4"/>
  <c r="BL4847" i="4"/>
  <c r="BN4846" i="4"/>
  <c r="BP4845" i="4"/>
  <c r="BR4844" i="4"/>
  <c r="BJ4844" i="4"/>
  <c r="BL4843" i="4"/>
  <c r="BN4842" i="4"/>
  <c r="BP4841" i="4"/>
  <c r="BR4840" i="4"/>
  <c r="BJ4840" i="4"/>
  <c r="BL4839" i="4"/>
  <c r="BN4838" i="4"/>
  <c r="BP4837" i="4"/>
  <c r="BR4836" i="4"/>
  <c r="BJ4836" i="4"/>
  <c r="BL4835" i="4"/>
  <c r="BN4834" i="4"/>
  <c r="BP4833" i="4"/>
  <c r="BR4832" i="4"/>
  <c r="BJ4832" i="4"/>
  <c r="BL4831" i="4"/>
  <c r="BN4830" i="4"/>
  <c r="BP4829" i="4"/>
  <c r="BR4828" i="4"/>
  <c r="BJ4828" i="4"/>
  <c r="BL4827" i="4"/>
  <c r="BN4826" i="4"/>
  <c r="BP4825" i="4"/>
  <c r="BR4824" i="4"/>
  <c r="BJ4824" i="4"/>
  <c r="BL4823" i="4"/>
  <c r="BN4822" i="4"/>
  <c r="BP4821" i="4"/>
  <c r="BR4820" i="4"/>
  <c r="BJ4820" i="4"/>
  <c r="BL4819" i="4"/>
  <c r="BN4818" i="4"/>
  <c r="BP4817" i="4"/>
  <c r="BR4816" i="4"/>
  <c r="BJ4816" i="4"/>
  <c r="BL4815" i="4"/>
  <c r="BN4814" i="4"/>
  <c r="BP4813" i="4"/>
  <c r="BR4812" i="4"/>
  <c r="BJ4812" i="4"/>
  <c r="BL4811" i="4"/>
  <c r="BN4810" i="4"/>
  <c r="BP4809" i="4"/>
  <c r="BR4808" i="4"/>
  <c r="BJ4808" i="4"/>
  <c r="BL4807" i="4"/>
  <c r="BN4806" i="4"/>
  <c r="BP4805" i="4"/>
  <c r="BR4804" i="4"/>
  <c r="BJ4804" i="4"/>
  <c r="BL4803" i="4"/>
  <c r="BN4802" i="4"/>
  <c r="BP4801" i="4"/>
  <c r="BR4800" i="4"/>
  <c r="BJ4800" i="4"/>
  <c r="BL4799" i="4"/>
  <c r="BN4798" i="4"/>
  <c r="BP4797" i="4"/>
  <c r="BR4796" i="4"/>
  <c r="BJ4796" i="4"/>
  <c r="BL4795" i="4"/>
  <c r="BN4794" i="4"/>
  <c r="BP4793" i="4"/>
  <c r="BR4792" i="4"/>
  <c r="BJ4792" i="4"/>
  <c r="BL4791" i="4"/>
  <c r="BN4790" i="4"/>
  <c r="BP4789" i="4"/>
  <c r="BR4788" i="4"/>
  <c r="BJ4788" i="4"/>
  <c r="BL4787" i="4"/>
  <c r="BN4786" i="4"/>
  <c r="BP4785" i="4"/>
  <c r="BR4784" i="4"/>
  <c r="BJ4784" i="4"/>
  <c r="BL4783" i="4"/>
  <c r="BN4782" i="4"/>
  <c r="BP4781" i="4"/>
  <c r="BR4780" i="4"/>
  <c r="BJ4780" i="4"/>
  <c r="BL4779" i="4"/>
  <c r="BN4778" i="4"/>
  <c r="BP4777" i="4"/>
  <c r="BR4776" i="4"/>
  <c r="BJ4776" i="4"/>
  <c r="BL4775" i="4"/>
  <c r="BN4774" i="4"/>
  <c r="BP4773" i="4"/>
  <c r="BR4772" i="4"/>
  <c r="BJ4772" i="4"/>
  <c r="BL4771" i="4"/>
  <c r="BN4770" i="4"/>
  <c r="BP4769" i="4"/>
  <c r="BR4768" i="4"/>
  <c r="BJ4768" i="4"/>
  <c r="BL4767" i="4"/>
  <c r="BN4766" i="4"/>
  <c r="BP4765" i="4"/>
  <c r="BR4764" i="4"/>
  <c r="BJ4764" i="4"/>
  <c r="BL4763" i="4"/>
  <c r="BN4762" i="4"/>
  <c r="BP4761" i="4"/>
  <c r="BR4760" i="4"/>
  <c r="BJ4760" i="4"/>
  <c r="BL4759" i="4"/>
  <c r="BN4758" i="4"/>
  <c r="BP4757" i="4"/>
  <c r="BR4756" i="4"/>
  <c r="BJ4756" i="4"/>
  <c r="BL4755" i="4"/>
  <c r="BN4754" i="4"/>
  <c r="BP4753" i="4"/>
  <c r="BR4752" i="4"/>
  <c r="BJ4752" i="4"/>
  <c r="BL4751" i="4"/>
  <c r="BN4750" i="4"/>
  <c r="BP4749" i="4"/>
  <c r="BR4748" i="4"/>
  <c r="BJ4748" i="4"/>
  <c r="BL4747" i="4"/>
  <c r="BN4746" i="4"/>
  <c r="BP4745" i="4"/>
  <c r="BR4744" i="4"/>
  <c r="BJ4744" i="4"/>
  <c r="BL4743" i="4"/>
  <c r="BN4742" i="4"/>
  <c r="BP4741" i="4"/>
  <c r="BR4740" i="4"/>
  <c r="BJ4740" i="4"/>
  <c r="BL4739" i="4"/>
  <c r="BN4738" i="4"/>
  <c r="BP4737" i="4"/>
  <c r="BR4736" i="4"/>
  <c r="BJ4736" i="4"/>
  <c r="BL4735" i="4"/>
  <c r="BN4734" i="4"/>
  <c r="BP4733" i="4"/>
  <c r="BR4732" i="4"/>
  <c r="BJ4732" i="4"/>
  <c r="BL4731" i="4"/>
  <c r="BN4730" i="4"/>
  <c r="BP4729" i="4"/>
  <c r="BR4728" i="4"/>
  <c r="BJ4728" i="4"/>
  <c r="BL4727" i="4"/>
  <c r="BN4726" i="4"/>
  <c r="BP4725" i="4"/>
  <c r="BR4724" i="4"/>
  <c r="BJ4724" i="4"/>
  <c r="BL4723" i="4"/>
  <c r="BN4722" i="4"/>
  <c r="BP4721" i="4"/>
  <c r="BR4720" i="4"/>
  <c r="BJ4720" i="4"/>
  <c r="BL4719" i="4"/>
  <c r="BN4718" i="4"/>
  <c r="BP4717" i="4"/>
  <c r="BR4716" i="4"/>
  <c r="BJ4716" i="4"/>
  <c r="BL4715" i="4"/>
  <c r="BN4714" i="4"/>
  <c r="BP4713" i="4"/>
  <c r="BR4712" i="4"/>
  <c r="BJ4712" i="4"/>
  <c r="BL4711" i="4"/>
  <c r="BN4710" i="4"/>
  <c r="BJ14" i="4"/>
  <c r="BR14" i="4"/>
  <c r="BP15" i="4"/>
  <c r="BN16" i="4"/>
  <c r="BL17" i="4"/>
  <c r="BJ18" i="4"/>
  <c r="BR18" i="4"/>
  <c r="BP19" i="4"/>
  <c r="BN20" i="4"/>
  <c r="BL21" i="4"/>
  <c r="BJ22" i="4"/>
  <c r="BR22" i="4"/>
  <c r="BP23" i="4"/>
  <c r="BN24" i="4"/>
  <c r="BL25" i="4"/>
  <c r="BJ26" i="4"/>
  <c r="BR26" i="4"/>
  <c r="BP27" i="4"/>
  <c r="BN28" i="4"/>
  <c r="BL29" i="4"/>
  <c r="BJ30" i="4"/>
  <c r="BR30" i="4"/>
  <c r="BP31" i="4"/>
  <c r="BN32" i="4"/>
  <c r="BL33" i="4"/>
  <c r="BJ34" i="4"/>
  <c r="BR34" i="4"/>
  <c r="BP35" i="4"/>
  <c r="BN36" i="4"/>
  <c r="BL37" i="4"/>
  <c r="BJ38" i="4"/>
  <c r="BR38" i="4"/>
  <c r="BP39" i="4"/>
  <c r="BN40" i="4"/>
  <c r="BL41" i="4"/>
  <c r="BJ42" i="4"/>
  <c r="BR42" i="4"/>
  <c r="BP43" i="4"/>
  <c r="BN44" i="4"/>
  <c r="BL45" i="4"/>
  <c r="BJ46" i="4"/>
  <c r="BR46" i="4"/>
  <c r="BP47" i="4"/>
  <c r="BN48" i="4"/>
  <c r="BL49" i="4"/>
  <c r="BJ50" i="4"/>
  <c r="BR50" i="4"/>
  <c r="BP51" i="4"/>
  <c r="BN52" i="4"/>
  <c r="BL53" i="4"/>
  <c r="BJ54" i="4"/>
  <c r="BR54" i="4"/>
  <c r="BP55" i="4"/>
  <c r="BN56" i="4"/>
  <c r="BL57" i="4"/>
  <c r="BJ58" i="4"/>
  <c r="BR58" i="4"/>
  <c r="BP59" i="4"/>
  <c r="BN60" i="4"/>
  <c r="BL61" i="4"/>
  <c r="BJ62" i="4"/>
  <c r="BR62" i="4"/>
  <c r="BP63" i="4"/>
  <c r="BN64" i="4"/>
  <c r="BL65" i="4"/>
  <c r="BJ66" i="4"/>
  <c r="BR66" i="4"/>
  <c r="BP67" i="4"/>
  <c r="BN68" i="4"/>
  <c r="BL69" i="4"/>
  <c r="BJ70" i="4"/>
  <c r="BR70" i="4"/>
  <c r="BP71" i="4"/>
  <c r="BN72" i="4"/>
  <c r="BL73" i="4"/>
  <c r="BJ74" i="4"/>
  <c r="BR74" i="4"/>
  <c r="BP75" i="4"/>
  <c r="BN76" i="4"/>
  <c r="BL77" i="4"/>
  <c r="BJ78" i="4"/>
  <c r="BR78" i="4"/>
  <c r="BP79" i="4"/>
  <c r="BN80" i="4"/>
  <c r="BL81" i="4"/>
  <c r="BK14" i="4"/>
  <c r="BS14" i="4"/>
  <c r="BQ15" i="4"/>
  <c r="BO16" i="4"/>
  <c r="BM17" i="4"/>
  <c r="BK18" i="4"/>
  <c r="BS18" i="4"/>
  <c r="BQ19" i="4"/>
  <c r="BO20" i="4"/>
  <c r="BM21" i="4"/>
  <c r="BK22" i="4"/>
  <c r="BS22" i="4"/>
  <c r="BQ23" i="4"/>
  <c r="BO24" i="4"/>
  <c r="BM25" i="4"/>
  <c r="BK26" i="4"/>
  <c r="BS26" i="4"/>
  <c r="BQ27" i="4"/>
  <c r="BO28" i="4"/>
  <c r="BM29" i="4"/>
  <c r="BK30" i="4"/>
  <c r="BS30" i="4"/>
  <c r="BQ31" i="4"/>
  <c r="BO32" i="4"/>
  <c r="BM33" i="4"/>
  <c r="BK34" i="4"/>
  <c r="BS34" i="4"/>
  <c r="BQ35" i="4"/>
  <c r="BO36" i="4"/>
  <c r="BM37" i="4"/>
  <c r="BK38" i="4"/>
  <c r="BS38" i="4"/>
  <c r="BQ39" i="4"/>
  <c r="BO40" i="4"/>
  <c r="BM41" i="4"/>
  <c r="BK42" i="4"/>
  <c r="BS42" i="4"/>
  <c r="BQ43" i="4"/>
  <c r="BO44" i="4"/>
  <c r="BM45" i="4"/>
  <c r="BK46" i="4"/>
  <c r="BS46" i="4"/>
  <c r="BQ47" i="4"/>
  <c r="BO48" i="4"/>
  <c r="BM49" i="4"/>
  <c r="BK50" i="4"/>
  <c r="BS50" i="4"/>
  <c r="BQ51" i="4"/>
  <c r="BO52" i="4"/>
  <c r="BM53" i="4"/>
  <c r="BK54" i="4"/>
  <c r="BS54" i="4"/>
  <c r="BQ55" i="4"/>
  <c r="BO56" i="4"/>
  <c r="BM57" i="4"/>
  <c r="BK58" i="4"/>
  <c r="BS58" i="4"/>
  <c r="BQ59" i="4"/>
  <c r="BO60" i="4"/>
  <c r="BM61" i="4"/>
  <c r="BK62" i="4"/>
  <c r="BS62" i="4"/>
  <c r="BQ63" i="4"/>
  <c r="BO64" i="4"/>
  <c r="BM65" i="4"/>
  <c r="BK66" i="4"/>
  <c r="BS66" i="4"/>
  <c r="BQ67" i="4"/>
  <c r="BO68" i="4"/>
  <c r="BM69" i="4"/>
  <c r="BK70" i="4"/>
  <c r="BS70" i="4"/>
  <c r="BQ71" i="4"/>
  <c r="BO72" i="4"/>
  <c r="BM73" i="4"/>
  <c r="BK74" i="4"/>
  <c r="BS74" i="4"/>
  <c r="BQ75" i="4"/>
  <c r="BO76" i="4"/>
  <c r="BM77" i="4"/>
  <c r="BK78" i="4"/>
  <c r="BS78" i="4"/>
  <c r="BQ79" i="4"/>
  <c r="BO80" i="4"/>
  <c r="BM81" i="4"/>
  <c r="BL14" i="4"/>
  <c r="BJ15" i="4"/>
  <c r="BR15" i="4"/>
  <c r="BP16" i="4"/>
  <c r="BN17" i="4"/>
  <c r="BL18" i="4"/>
  <c r="BJ19" i="4"/>
  <c r="BR19" i="4"/>
  <c r="BP20" i="4"/>
  <c r="BN21" i="4"/>
  <c r="BL22" i="4"/>
  <c r="BJ23" i="4"/>
  <c r="BR23" i="4"/>
  <c r="BP24" i="4"/>
  <c r="BN25" i="4"/>
  <c r="BL26" i="4"/>
  <c r="BJ27" i="4"/>
  <c r="BR27" i="4"/>
  <c r="BP28" i="4"/>
  <c r="BN29" i="4"/>
  <c r="BL30" i="4"/>
  <c r="BJ31" i="4"/>
  <c r="BR31" i="4"/>
  <c r="BP32" i="4"/>
  <c r="BN33" i="4"/>
  <c r="BL34" i="4"/>
  <c r="BJ35" i="4"/>
  <c r="BR35" i="4"/>
  <c r="BP36" i="4"/>
  <c r="BN37" i="4"/>
  <c r="BL38" i="4"/>
  <c r="BJ39" i="4"/>
  <c r="BR39" i="4"/>
  <c r="BP40" i="4"/>
  <c r="BN41" i="4"/>
  <c r="BL42" i="4"/>
  <c r="BJ43" i="4"/>
  <c r="BR43" i="4"/>
  <c r="BP44" i="4"/>
  <c r="BN45" i="4"/>
  <c r="BL46" i="4"/>
  <c r="BJ47" i="4"/>
  <c r="BR47" i="4"/>
  <c r="BP48" i="4"/>
  <c r="BN49" i="4"/>
  <c r="BL50" i="4"/>
  <c r="BJ51" i="4"/>
  <c r="BR51" i="4"/>
  <c r="BP52" i="4"/>
  <c r="BN53" i="4"/>
  <c r="BL54" i="4"/>
  <c r="BJ55" i="4"/>
  <c r="BR55" i="4"/>
  <c r="BP56" i="4"/>
  <c r="BN57" i="4"/>
  <c r="BL58" i="4"/>
  <c r="BJ59" i="4"/>
  <c r="BR59" i="4"/>
  <c r="BP60" i="4"/>
  <c r="BN61" i="4"/>
  <c r="BL62" i="4"/>
  <c r="BJ63" i="4"/>
  <c r="BR63" i="4"/>
  <c r="BP64" i="4"/>
  <c r="BN65" i="4"/>
  <c r="BL66" i="4"/>
  <c r="BJ67" i="4"/>
  <c r="BR67" i="4"/>
  <c r="BP68" i="4"/>
  <c r="BN69" i="4"/>
  <c r="BL70" i="4"/>
  <c r="BJ71" i="4"/>
  <c r="BR71" i="4"/>
  <c r="BP72" i="4"/>
  <c r="BN73" i="4"/>
  <c r="BL74" i="4"/>
  <c r="BJ75" i="4"/>
  <c r="BR75" i="4"/>
  <c r="BP76" i="4"/>
  <c r="BN77" i="4"/>
  <c r="BL78" i="4"/>
  <c r="BJ79" i="4"/>
  <c r="BR79" i="4"/>
  <c r="BP80" i="4"/>
  <c r="BN81" i="4"/>
  <c r="BM14" i="4"/>
  <c r="BK15" i="4"/>
  <c r="BS15" i="4"/>
  <c r="BQ16" i="4"/>
  <c r="BO17" i="4"/>
  <c r="BM18" i="4"/>
  <c r="BK19" i="4"/>
  <c r="BS19" i="4"/>
  <c r="BQ20" i="4"/>
  <c r="BO21" i="4"/>
  <c r="BM22" i="4"/>
  <c r="BK23" i="4"/>
  <c r="BS23" i="4"/>
  <c r="BQ24" i="4"/>
  <c r="BO25" i="4"/>
  <c r="BM26" i="4"/>
  <c r="BK27" i="4"/>
  <c r="BS27" i="4"/>
  <c r="BQ28" i="4"/>
  <c r="BO29" i="4"/>
  <c r="BM30" i="4"/>
  <c r="BK31" i="4"/>
  <c r="BS31" i="4"/>
  <c r="BQ32" i="4"/>
  <c r="BO33" i="4"/>
  <c r="BM34" i="4"/>
  <c r="BK35" i="4"/>
  <c r="BS35" i="4"/>
  <c r="BQ36" i="4"/>
  <c r="BO37" i="4"/>
  <c r="BM38" i="4"/>
  <c r="BK39" i="4"/>
  <c r="BS39" i="4"/>
  <c r="BQ40" i="4"/>
  <c r="BO41" i="4"/>
  <c r="BM42" i="4"/>
  <c r="BK43" i="4"/>
  <c r="BS43" i="4"/>
  <c r="BQ44" i="4"/>
  <c r="BO45" i="4"/>
  <c r="BM46" i="4"/>
  <c r="BK47" i="4"/>
  <c r="BS47" i="4"/>
  <c r="BQ48" i="4"/>
  <c r="BO49" i="4"/>
  <c r="BM50" i="4"/>
  <c r="BK51" i="4"/>
  <c r="BS51" i="4"/>
  <c r="BQ52" i="4"/>
  <c r="BO53" i="4"/>
  <c r="BM54" i="4"/>
  <c r="BK55" i="4"/>
  <c r="BS55" i="4"/>
  <c r="BQ56" i="4"/>
  <c r="BO57" i="4"/>
  <c r="BM58" i="4"/>
  <c r="BK59" i="4"/>
  <c r="BS59" i="4"/>
  <c r="BQ60" i="4"/>
  <c r="BO61" i="4"/>
  <c r="BM62" i="4"/>
  <c r="BK63" i="4"/>
  <c r="BS63" i="4"/>
  <c r="BQ64" i="4"/>
  <c r="BO65" i="4"/>
  <c r="BM66" i="4"/>
  <c r="BK67" i="4"/>
  <c r="BS67" i="4"/>
  <c r="BQ68" i="4"/>
  <c r="BO69" i="4"/>
  <c r="BM70" i="4"/>
  <c r="BK71" i="4"/>
  <c r="BS71" i="4"/>
  <c r="BQ72" i="4"/>
  <c r="BO73" i="4"/>
  <c r="BM74" i="4"/>
  <c r="BK75" i="4"/>
  <c r="BS75" i="4"/>
  <c r="BQ76" i="4"/>
  <c r="BO77" i="4"/>
  <c r="BM78" i="4"/>
  <c r="BK79" i="4"/>
  <c r="BS79" i="4"/>
  <c r="BQ80" i="4"/>
  <c r="BO81" i="4"/>
  <c r="BN14" i="4"/>
  <c r="BL15" i="4"/>
  <c r="BJ16" i="4"/>
  <c r="BR16" i="4"/>
  <c r="BP17" i="4"/>
  <c r="BN18" i="4"/>
  <c r="BL19" i="4"/>
  <c r="BJ20" i="4"/>
  <c r="BR20" i="4"/>
  <c r="BP21" i="4"/>
  <c r="BN22" i="4"/>
  <c r="BL23" i="4"/>
  <c r="BJ24" i="4"/>
  <c r="BR24" i="4"/>
  <c r="BP25" i="4"/>
  <c r="BN26" i="4"/>
  <c r="BL27" i="4"/>
  <c r="BJ28" i="4"/>
  <c r="BR28" i="4"/>
  <c r="BP29" i="4"/>
  <c r="BN30" i="4"/>
  <c r="BL31" i="4"/>
  <c r="BJ32" i="4"/>
  <c r="BR32" i="4"/>
  <c r="BP33" i="4"/>
  <c r="BN34" i="4"/>
  <c r="BL35" i="4"/>
  <c r="BJ36" i="4"/>
  <c r="BR36" i="4"/>
  <c r="BP37" i="4"/>
  <c r="BN38" i="4"/>
  <c r="BL39" i="4"/>
  <c r="BJ40" i="4"/>
  <c r="BR40" i="4"/>
  <c r="BP41" i="4"/>
  <c r="BN42" i="4"/>
  <c r="BL43" i="4"/>
  <c r="BJ44" i="4"/>
  <c r="BR44" i="4"/>
  <c r="BP45" i="4"/>
  <c r="BN46" i="4"/>
  <c r="BL47" i="4"/>
  <c r="BJ48" i="4"/>
  <c r="BR48" i="4"/>
  <c r="BP49" i="4"/>
  <c r="BN50" i="4"/>
  <c r="BL51" i="4"/>
  <c r="BJ52" i="4"/>
  <c r="BR52" i="4"/>
  <c r="BP53" i="4"/>
  <c r="BN54" i="4"/>
  <c r="BL55" i="4"/>
  <c r="BJ56" i="4"/>
  <c r="BR56" i="4"/>
  <c r="BP57" i="4"/>
  <c r="BN58" i="4"/>
  <c r="BL59" i="4"/>
  <c r="BJ60" i="4"/>
  <c r="BR60" i="4"/>
  <c r="BP61" i="4"/>
  <c r="BN62" i="4"/>
  <c r="BL63" i="4"/>
  <c r="BJ64" i="4"/>
  <c r="BR64" i="4"/>
  <c r="BP65" i="4"/>
  <c r="BN66" i="4"/>
  <c r="BL67" i="4"/>
  <c r="BJ68" i="4"/>
  <c r="BR68" i="4"/>
  <c r="BP69" i="4"/>
  <c r="BN70" i="4"/>
  <c r="BL71" i="4"/>
  <c r="BJ72" i="4"/>
  <c r="BR72" i="4"/>
  <c r="BP73" i="4"/>
  <c r="BN74" i="4"/>
  <c r="BL75" i="4"/>
  <c r="BJ76" i="4"/>
  <c r="BR76" i="4"/>
  <c r="BP77" i="4"/>
  <c r="BN78" i="4"/>
  <c r="BL79" i="4"/>
  <c r="BJ80" i="4"/>
  <c r="BR80" i="4"/>
  <c r="BP81" i="4"/>
  <c r="BO14" i="4"/>
  <c r="BM15" i="4"/>
  <c r="BK16" i="4"/>
  <c r="BS16" i="4"/>
  <c r="BQ17" i="4"/>
  <c r="BO18" i="4"/>
  <c r="BM19" i="4"/>
  <c r="BK20" i="4"/>
  <c r="BS20" i="4"/>
  <c r="BQ21" i="4"/>
  <c r="BO22" i="4"/>
  <c r="BM23" i="4"/>
  <c r="BK24" i="4"/>
  <c r="BS24" i="4"/>
  <c r="BQ25" i="4"/>
  <c r="BO26" i="4"/>
  <c r="BM27" i="4"/>
  <c r="BK28" i="4"/>
  <c r="BS28" i="4"/>
  <c r="BQ29" i="4"/>
  <c r="BO30" i="4"/>
  <c r="BM31" i="4"/>
  <c r="BK32" i="4"/>
  <c r="BS32" i="4"/>
  <c r="BQ33" i="4"/>
  <c r="BO34" i="4"/>
  <c r="BM35" i="4"/>
  <c r="BK36" i="4"/>
  <c r="BS36" i="4"/>
  <c r="BQ37" i="4"/>
  <c r="BO38" i="4"/>
  <c r="BM39" i="4"/>
  <c r="BK40" i="4"/>
  <c r="BS40" i="4"/>
  <c r="BQ41" i="4"/>
  <c r="BO42" i="4"/>
  <c r="BM43" i="4"/>
  <c r="BK44" i="4"/>
  <c r="BS44" i="4"/>
  <c r="BQ45" i="4"/>
  <c r="BO46" i="4"/>
  <c r="BM47" i="4"/>
  <c r="BK48" i="4"/>
  <c r="BS48" i="4"/>
  <c r="BQ49" i="4"/>
  <c r="BO50" i="4"/>
  <c r="BM51" i="4"/>
  <c r="BK52" i="4"/>
  <c r="BS52" i="4"/>
  <c r="BQ53" i="4"/>
  <c r="BO54" i="4"/>
  <c r="BM55" i="4"/>
  <c r="BK56" i="4"/>
  <c r="BS56" i="4"/>
  <c r="BQ57" i="4"/>
  <c r="BO58" i="4"/>
  <c r="BM59" i="4"/>
  <c r="BK60" i="4"/>
  <c r="BS60" i="4"/>
  <c r="BQ61" i="4"/>
  <c r="BO62" i="4"/>
  <c r="BM63" i="4"/>
  <c r="BK64" i="4"/>
  <c r="BS64" i="4"/>
  <c r="BQ65" i="4"/>
  <c r="BO66" i="4"/>
  <c r="BM67" i="4"/>
  <c r="BK68" i="4"/>
  <c r="BS68" i="4"/>
  <c r="BQ69" i="4"/>
  <c r="BO70" i="4"/>
  <c r="BM71" i="4"/>
  <c r="BK72" i="4"/>
  <c r="BS72" i="4"/>
  <c r="BQ73" i="4"/>
  <c r="BO74" i="4"/>
  <c r="BM75" i="4"/>
  <c r="BK76" i="4"/>
  <c r="BS76" i="4"/>
  <c r="BQ77" i="4"/>
  <c r="BO78" i="4"/>
  <c r="BM79" i="4"/>
  <c r="BK80" i="4"/>
  <c r="BS80" i="4"/>
  <c r="BQ81" i="4"/>
  <c r="BP14" i="4"/>
  <c r="BN15" i="4"/>
  <c r="BL16" i="4"/>
  <c r="BJ17" i="4"/>
  <c r="BR17" i="4"/>
  <c r="BP18" i="4"/>
  <c r="BN19" i="4"/>
  <c r="BL20" i="4"/>
  <c r="BJ21" i="4"/>
  <c r="BR21" i="4"/>
  <c r="BP22" i="4"/>
  <c r="BN23" i="4"/>
  <c r="BL24" i="4"/>
  <c r="BJ25" i="4"/>
  <c r="BR25" i="4"/>
  <c r="BP26" i="4"/>
  <c r="BN27" i="4"/>
  <c r="BL28" i="4"/>
  <c r="BJ29" i="4"/>
  <c r="BR29" i="4"/>
  <c r="BP30" i="4"/>
  <c r="BN31" i="4"/>
  <c r="BL32" i="4"/>
  <c r="BJ33" i="4"/>
  <c r="BR33" i="4"/>
  <c r="BP34" i="4"/>
  <c r="BN35" i="4"/>
  <c r="BL36" i="4"/>
  <c r="BJ37" i="4"/>
  <c r="BR37" i="4"/>
  <c r="BP38" i="4"/>
  <c r="BN39" i="4"/>
  <c r="BL40" i="4"/>
  <c r="BJ41" i="4"/>
  <c r="BR41" i="4"/>
  <c r="BP42" i="4"/>
  <c r="BN43" i="4"/>
  <c r="BL44" i="4"/>
  <c r="BJ45" i="4"/>
  <c r="BR45" i="4"/>
  <c r="BP46" i="4"/>
  <c r="BN47" i="4"/>
  <c r="BL48" i="4"/>
  <c r="BJ49" i="4"/>
  <c r="BR49" i="4"/>
  <c r="BP50" i="4"/>
  <c r="BN51" i="4"/>
  <c r="BL52" i="4"/>
  <c r="BJ53" i="4"/>
  <c r="BR53" i="4"/>
  <c r="BP54" i="4"/>
  <c r="BN55" i="4"/>
  <c r="BL56" i="4"/>
  <c r="BJ57" i="4"/>
  <c r="BR57" i="4"/>
  <c r="BP58" i="4"/>
  <c r="BN59" i="4"/>
  <c r="BL60" i="4"/>
  <c r="BJ61" i="4"/>
  <c r="BR61" i="4"/>
  <c r="BP62" i="4"/>
  <c r="BN63" i="4"/>
  <c r="BL64" i="4"/>
  <c r="BJ65" i="4"/>
  <c r="BR65" i="4"/>
  <c r="BP66" i="4"/>
  <c r="BN67" i="4"/>
  <c r="BL68" i="4"/>
  <c r="BJ69" i="4"/>
  <c r="BR69" i="4"/>
  <c r="BP70" i="4"/>
  <c r="BN71" i="4"/>
  <c r="BL72" i="4"/>
  <c r="BJ73" i="4"/>
  <c r="BR73" i="4"/>
  <c r="BP74" i="4"/>
  <c r="BN75" i="4"/>
  <c r="BL76" i="4"/>
  <c r="BJ77" i="4"/>
  <c r="BR77" i="4"/>
  <c r="BP78" i="4"/>
  <c r="BN79" i="4"/>
  <c r="BL80" i="4"/>
  <c r="BJ81" i="4"/>
  <c r="BR81" i="4"/>
  <c r="BQ14" i="4"/>
  <c r="BK21" i="4"/>
  <c r="BO27" i="4"/>
  <c r="BS33" i="4"/>
  <c r="BM40" i="4"/>
  <c r="BQ46" i="4"/>
  <c r="BK53" i="4"/>
  <c r="BO59" i="4"/>
  <c r="BS65" i="4"/>
  <c r="BM72" i="4"/>
  <c r="BQ78" i="4"/>
  <c r="BM82" i="4"/>
  <c r="BK83" i="4"/>
  <c r="BS83" i="4"/>
  <c r="BQ84" i="4"/>
  <c r="BO85" i="4"/>
  <c r="BM86" i="4"/>
  <c r="BK87" i="4"/>
  <c r="BS87" i="4"/>
  <c r="BQ88" i="4"/>
  <c r="BO89" i="4"/>
  <c r="BM90" i="4"/>
  <c r="BK91" i="4"/>
  <c r="BS91" i="4"/>
  <c r="BQ92" i="4"/>
  <c r="BO93" i="4"/>
  <c r="BM94" i="4"/>
  <c r="BK95" i="4"/>
  <c r="BS95" i="4"/>
  <c r="BQ96" i="4"/>
  <c r="BO97" i="4"/>
  <c r="BM98" i="4"/>
  <c r="BK99" i="4"/>
  <c r="BS99" i="4"/>
  <c r="BQ100" i="4"/>
  <c r="BO101" i="4"/>
  <c r="BM102" i="4"/>
  <c r="BK103" i="4"/>
  <c r="BS103" i="4"/>
  <c r="BQ104" i="4"/>
  <c r="BO105" i="4"/>
  <c r="BM106" i="4"/>
  <c r="BK107" i="4"/>
  <c r="BS107" i="4"/>
  <c r="BQ108" i="4"/>
  <c r="BO109" i="4"/>
  <c r="BM110" i="4"/>
  <c r="BK111" i="4"/>
  <c r="BS111" i="4"/>
  <c r="BQ112" i="4"/>
  <c r="BO113" i="4"/>
  <c r="BM114" i="4"/>
  <c r="BK115" i="4"/>
  <c r="BS115" i="4"/>
  <c r="BQ116" i="4"/>
  <c r="BO117" i="4"/>
  <c r="BM118" i="4"/>
  <c r="BK119" i="4"/>
  <c r="BS119" i="4"/>
  <c r="BQ120" i="4"/>
  <c r="BO121" i="4"/>
  <c r="BM122" i="4"/>
  <c r="BK123" i="4"/>
  <c r="BS123" i="4"/>
  <c r="BQ124" i="4"/>
  <c r="BO125" i="4"/>
  <c r="BM126" i="4"/>
  <c r="BK127" i="4"/>
  <c r="BS127" i="4"/>
  <c r="BQ128" i="4"/>
  <c r="BO129" i="4"/>
  <c r="BM130" i="4"/>
  <c r="BK131" i="4"/>
  <c r="BS131" i="4"/>
  <c r="BQ132" i="4"/>
  <c r="BO133" i="4"/>
  <c r="BM134" i="4"/>
  <c r="BK135" i="4"/>
  <c r="BS135" i="4"/>
  <c r="BQ136" i="4"/>
  <c r="BO137" i="4"/>
  <c r="BM138" i="4"/>
  <c r="BK139" i="4"/>
  <c r="BS139" i="4"/>
  <c r="BQ140" i="4"/>
  <c r="BO141" i="4"/>
  <c r="BM142" i="4"/>
  <c r="BK143" i="4"/>
  <c r="BS143" i="4"/>
  <c r="BQ144" i="4"/>
  <c r="BO145" i="4"/>
  <c r="BM146" i="4"/>
  <c r="BK147" i="4"/>
  <c r="BS147" i="4"/>
  <c r="BQ148" i="4"/>
  <c r="BO149" i="4"/>
  <c r="BM150" i="4"/>
  <c r="BK151" i="4"/>
  <c r="BS151" i="4"/>
  <c r="BQ152" i="4"/>
  <c r="BO153" i="4"/>
  <c r="BM154" i="4"/>
  <c r="BK155" i="4"/>
  <c r="BS155" i="4"/>
  <c r="BQ156" i="4"/>
  <c r="BO157" i="4"/>
  <c r="BM158" i="4"/>
  <c r="BK159" i="4"/>
  <c r="BS159" i="4"/>
  <c r="BQ160" i="4"/>
  <c r="BO161" i="4"/>
  <c r="BM162" i="4"/>
  <c r="BK163" i="4"/>
  <c r="BS163" i="4"/>
  <c r="BQ164" i="4"/>
  <c r="BO165" i="4"/>
  <c r="BM166" i="4"/>
  <c r="BK167" i="4"/>
  <c r="BS167" i="4"/>
  <c r="BQ168" i="4"/>
  <c r="BO169" i="4"/>
  <c r="BM170" i="4"/>
  <c r="BK171" i="4"/>
  <c r="BS171" i="4"/>
  <c r="BQ172" i="4"/>
  <c r="BO173" i="4"/>
  <c r="BM174" i="4"/>
  <c r="BK175" i="4"/>
  <c r="BS175" i="4"/>
  <c r="BQ176" i="4"/>
  <c r="BO177" i="4"/>
  <c r="BM178" i="4"/>
  <c r="BK179" i="4"/>
  <c r="BS179" i="4"/>
  <c r="BQ180" i="4"/>
  <c r="BO181" i="4"/>
  <c r="BM182" i="4"/>
  <c r="BK183" i="4"/>
  <c r="BS183" i="4"/>
  <c r="BQ184" i="4"/>
  <c r="BO185" i="4"/>
  <c r="BM186" i="4"/>
  <c r="BK187" i="4"/>
  <c r="BS187" i="4"/>
  <c r="BQ188" i="4"/>
  <c r="BO189" i="4"/>
  <c r="BM190" i="4"/>
  <c r="BK191" i="4"/>
  <c r="BS191" i="4"/>
  <c r="BQ192" i="4"/>
  <c r="BO193" i="4"/>
  <c r="BM194" i="4"/>
  <c r="BK195" i="4"/>
  <c r="BS195" i="4"/>
  <c r="BQ196" i="4"/>
  <c r="BO197" i="4"/>
  <c r="BM198" i="4"/>
  <c r="BK199" i="4"/>
  <c r="BS199" i="4"/>
  <c r="BQ200" i="4"/>
  <c r="BO201" i="4"/>
  <c r="BM202" i="4"/>
  <c r="BK203" i="4"/>
  <c r="BS203" i="4"/>
  <c r="BQ204" i="4"/>
  <c r="BO205" i="4"/>
  <c r="BM206" i="4"/>
  <c r="BK207" i="4"/>
  <c r="BS207" i="4"/>
  <c r="BQ208" i="4"/>
  <c r="BO15" i="4"/>
  <c r="BS21" i="4"/>
  <c r="BM28" i="4"/>
  <c r="BQ34" i="4"/>
  <c r="BK41" i="4"/>
  <c r="BO47" i="4"/>
  <c r="BS53" i="4"/>
  <c r="BM60" i="4"/>
  <c r="BQ66" i="4"/>
  <c r="BK73" i="4"/>
  <c r="BO79" i="4"/>
  <c r="BN82" i="4"/>
  <c r="BL83" i="4"/>
  <c r="BJ84" i="4"/>
  <c r="BR84" i="4"/>
  <c r="BP85" i="4"/>
  <c r="BN86" i="4"/>
  <c r="BL87" i="4"/>
  <c r="BJ88" i="4"/>
  <c r="BR88" i="4"/>
  <c r="BP89" i="4"/>
  <c r="BN90" i="4"/>
  <c r="BL91" i="4"/>
  <c r="BJ92" i="4"/>
  <c r="BR92" i="4"/>
  <c r="BP93" i="4"/>
  <c r="BN94" i="4"/>
  <c r="BL95" i="4"/>
  <c r="BJ96" i="4"/>
  <c r="BR96" i="4"/>
  <c r="BP97" i="4"/>
  <c r="BN98" i="4"/>
  <c r="BL99" i="4"/>
  <c r="BJ100" i="4"/>
  <c r="BR100" i="4"/>
  <c r="BP101" i="4"/>
  <c r="BN102" i="4"/>
  <c r="BL103" i="4"/>
  <c r="BJ104" i="4"/>
  <c r="BR104" i="4"/>
  <c r="BP105" i="4"/>
  <c r="BN106" i="4"/>
  <c r="BL107" i="4"/>
  <c r="BJ108" i="4"/>
  <c r="BR108" i="4"/>
  <c r="BP109" i="4"/>
  <c r="BN110" i="4"/>
  <c r="BL111" i="4"/>
  <c r="BJ112" i="4"/>
  <c r="BR112" i="4"/>
  <c r="BP113" i="4"/>
  <c r="BN114" i="4"/>
  <c r="BL115" i="4"/>
  <c r="BJ116" i="4"/>
  <c r="BR116" i="4"/>
  <c r="BP117" i="4"/>
  <c r="BN118" i="4"/>
  <c r="BL119" i="4"/>
  <c r="BJ120" i="4"/>
  <c r="BR120" i="4"/>
  <c r="BP121" i="4"/>
  <c r="BN122" i="4"/>
  <c r="BL123" i="4"/>
  <c r="BJ124" i="4"/>
  <c r="BR124" i="4"/>
  <c r="BP125" i="4"/>
  <c r="BN126" i="4"/>
  <c r="BL127" i="4"/>
  <c r="BJ128" i="4"/>
  <c r="BR128" i="4"/>
  <c r="BP129" i="4"/>
  <c r="BN130" i="4"/>
  <c r="BL131" i="4"/>
  <c r="BJ132" i="4"/>
  <c r="BR132" i="4"/>
  <c r="BP133" i="4"/>
  <c r="BN134" i="4"/>
  <c r="BL135" i="4"/>
  <c r="BJ136" i="4"/>
  <c r="BR136" i="4"/>
  <c r="BP137" i="4"/>
  <c r="BN138" i="4"/>
  <c r="BL139" i="4"/>
  <c r="BJ140" i="4"/>
  <c r="BR140" i="4"/>
  <c r="BP141" i="4"/>
  <c r="BN142" i="4"/>
  <c r="BL143" i="4"/>
  <c r="BJ144" i="4"/>
  <c r="BR144" i="4"/>
  <c r="BP145" i="4"/>
  <c r="BM16" i="4"/>
  <c r="BQ22" i="4"/>
  <c r="BK29" i="4"/>
  <c r="BO35" i="4"/>
  <c r="BS41" i="4"/>
  <c r="BM48" i="4"/>
  <c r="BQ54" i="4"/>
  <c r="BK61" i="4"/>
  <c r="BO67" i="4"/>
  <c r="BS73" i="4"/>
  <c r="BM80" i="4"/>
  <c r="BO82" i="4"/>
  <c r="BM83" i="4"/>
  <c r="BK84" i="4"/>
  <c r="BS84" i="4"/>
  <c r="BQ85" i="4"/>
  <c r="BO86" i="4"/>
  <c r="BM87" i="4"/>
  <c r="BK88" i="4"/>
  <c r="BS88" i="4"/>
  <c r="BQ89" i="4"/>
  <c r="BO90" i="4"/>
  <c r="BM91" i="4"/>
  <c r="BK92" i="4"/>
  <c r="BS92" i="4"/>
  <c r="BQ93" i="4"/>
  <c r="BO94" i="4"/>
  <c r="BM95" i="4"/>
  <c r="BK96" i="4"/>
  <c r="BS96" i="4"/>
  <c r="BQ97" i="4"/>
  <c r="BO98" i="4"/>
  <c r="BM99" i="4"/>
  <c r="BK100" i="4"/>
  <c r="BS100" i="4"/>
  <c r="BQ101" i="4"/>
  <c r="BO102" i="4"/>
  <c r="BM103" i="4"/>
  <c r="BK104" i="4"/>
  <c r="BS104" i="4"/>
  <c r="BQ105" i="4"/>
  <c r="BO106" i="4"/>
  <c r="BM107" i="4"/>
  <c r="BK108" i="4"/>
  <c r="BS108" i="4"/>
  <c r="BQ109" i="4"/>
  <c r="BO110" i="4"/>
  <c r="BM111" i="4"/>
  <c r="BK112" i="4"/>
  <c r="BS112" i="4"/>
  <c r="BQ113" i="4"/>
  <c r="BO114" i="4"/>
  <c r="BM115" i="4"/>
  <c r="BK116" i="4"/>
  <c r="BS116" i="4"/>
  <c r="BQ117" i="4"/>
  <c r="BO118" i="4"/>
  <c r="BM119" i="4"/>
  <c r="BK120" i="4"/>
  <c r="BS120" i="4"/>
  <c r="BQ121" i="4"/>
  <c r="BO122" i="4"/>
  <c r="BM123" i="4"/>
  <c r="BK124" i="4"/>
  <c r="BS124" i="4"/>
  <c r="BQ125" i="4"/>
  <c r="BO126" i="4"/>
  <c r="BM127" i="4"/>
  <c r="BK128" i="4"/>
  <c r="BS128" i="4"/>
  <c r="BQ129" i="4"/>
  <c r="BO130" i="4"/>
  <c r="BM131" i="4"/>
  <c r="BK132" i="4"/>
  <c r="BS132" i="4"/>
  <c r="BQ133" i="4"/>
  <c r="BO134" i="4"/>
  <c r="BM135" i="4"/>
  <c r="BK136" i="4"/>
  <c r="BS136" i="4"/>
  <c r="BQ137" i="4"/>
  <c r="BO138" i="4"/>
  <c r="BM139" i="4"/>
  <c r="BK140" i="4"/>
  <c r="BS140" i="4"/>
  <c r="BQ141" i="4"/>
  <c r="BO142" i="4"/>
  <c r="BM143" i="4"/>
  <c r="BK144" i="4"/>
  <c r="BS144" i="4"/>
  <c r="BQ145" i="4"/>
  <c r="BO146" i="4"/>
  <c r="BM147" i="4"/>
  <c r="BK148" i="4"/>
  <c r="BS148" i="4"/>
  <c r="BQ149" i="4"/>
  <c r="BO150" i="4"/>
  <c r="BM151" i="4"/>
  <c r="BK152" i="4"/>
  <c r="BS152" i="4"/>
  <c r="BQ153" i="4"/>
  <c r="BO154" i="4"/>
  <c r="BM155" i="4"/>
  <c r="BK156" i="4"/>
  <c r="BS156" i="4"/>
  <c r="BQ157" i="4"/>
  <c r="BO158" i="4"/>
  <c r="BM159" i="4"/>
  <c r="BK160" i="4"/>
  <c r="BS160" i="4"/>
  <c r="BQ161" i="4"/>
  <c r="BO162" i="4"/>
  <c r="BM163" i="4"/>
  <c r="BK164" i="4"/>
  <c r="BS164" i="4"/>
  <c r="BQ165" i="4"/>
  <c r="BO166" i="4"/>
  <c r="BM167" i="4"/>
  <c r="BK168" i="4"/>
  <c r="BS168" i="4"/>
  <c r="BQ169" i="4"/>
  <c r="BO170" i="4"/>
  <c r="BM171" i="4"/>
  <c r="BK172" i="4"/>
  <c r="BS172" i="4"/>
  <c r="BQ173" i="4"/>
  <c r="BO174" i="4"/>
  <c r="BM175" i="4"/>
  <c r="BK176" i="4"/>
  <c r="BS176" i="4"/>
  <c r="BQ177" i="4"/>
  <c r="BO178" i="4"/>
  <c r="BM179" i="4"/>
  <c r="BK180" i="4"/>
  <c r="BS180" i="4"/>
  <c r="BQ181" i="4"/>
  <c r="BO182" i="4"/>
  <c r="BM183" i="4"/>
  <c r="BK184" i="4"/>
  <c r="BS184" i="4"/>
  <c r="BQ185" i="4"/>
  <c r="BO186" i="4"/>
  <c r="BM187" i="4"/>
  <c r="BK188" i="4"/>
  <c r="BS188" i="4"/>
  <c r="BQ189" i="4"/>
  <c r="BO190" i="4"/>
  <c r="BM191" i="4"/>
  <c r="BK192" i="4"/>
  <c r="BS192" i="4"/>
  <c r="BQ193" i="4"/>
  <c r="BO194" i="4"/>
  <c r="BM195" i="4"/>
  <c r="BK196" i="4"/>
  <c r="BS196" i="4"/>
  <c r="BQ197" i="4"/>
  <c r="BO198" i="4"/>
  <c r="BM199" i="4"/>
  <c r="BK200" i="4"/>
  <c r="BS200" i="4"/>
  <c r="BQ201" i="4"/>
  <c r="BO202" i="4"/>
  <c r="BM203" i="4"/>
  <c r="BK204" i="4"/>
  <c r="BS204" i="4"/>
  <c r="BQ205" i="4"/>
  <c r="BO206" i="4"/>
  <c r="BM207" i="4"/>
  <c r="BK208" i="4"/>
  <c r="BS208" i="4"/>
  <c r="BK17" i="4"/>
  <c r="BO23" i="4"/>
  <c r="BS29" i="4"/>
  <c r="BM36" i="4"/>
  <c r="BQ42" i="4"/>
  <c r="BK49" i="4"/>
  <c r="BO55" i="4"/>
  <c r="BS61" i="4"/>
  <c r="BM68" i="4"/>
  <c r="BQ74" i="4"/>
  <c r="BK81" i="4"/>
  <c r="BP82" i="4"/>
  <c r="BN83" i="4"/>
  <c r="BL84" i="4"/>
  <c r="BJ85" i="4"/>
  <c r="BR85" i="4"/>
  <c r="BP86" i="4"/>
  <c r="BN87" i="4"/>
  <c r="BL88" i="4"/>
  <c r="BJ89" i="4"/>
  <c r="BR89" i="4"/>
  <c r="BP90" i="4"/>
  <c r="BN91" i="4"/>
  <c r="BL92" i="4"/>
  <c r="BJ93" i="4"/>
  <c r="BR93" i="4"/>
  <c r="BP94" i="4"/>
  <c r="BN95" i="4"/>
  <c r="BL96" i="4"/>
  <c r="BJ97" i="4"/>
  <c r="BR97" i="4"/>
  <c r="BP98" i="4"/>
  <c r="BN99" i="4"/>
  <c r="BL100" i="4"/>
  <c r="BJ101" i="4"/>
  <c r="BR101" i="4"/>
  <c r="BP102" i="4"/>
  <c r="BN103" i="4"/>
  <c r="BL104" i="4"/>
  <c r="BJ105" i="4"/>
  <c r="BR105" i="4"/>
  <c r="BP106" i="4"/>
  <c r="BN107" i="4"/>
  <c r="BL108" i="4"/>
  <c r="BJ109" i="4"/>
  <c r="BR109" i="4"/>
  <c r="BP110" i="4"/>
  <c r="BN111" i="4"/>
  <c r="BL112" i="4"/>
  <c r="BJ113" i="4"/>
  <c r="BR113" i="4"/>
  <c r="BP114" i="4"/>
  <c r="BN115" i="4"/>
  <c r="BL116" i="4"/>
  <c r="BJ117" i="4"/>
  <c r="BR117" i="4"/>
  <c r="BP118" i="4"/>
  <c r="BN119" i="4"/>
  <c r="BL120" i="4"/>
  <c r="BJ121" i="4"/>
  <c r="BR121" i="4"/>
  <c r="BP122" i="4"/>
  <c r="BN123" i="4"/>
  <c r="BL124" i="4"/>
  <c r="BJ125" i="4"/>
  <c r="BR125" i="4"/>
  <c r="BP126" i="4"/>
  <c r="BN127" i="4"/>
  <c r="BL128" i="4"/>
  <c r="BJ129" i="4"/>
  <c r="BR129" i="4"/>
  <c r="BP130" i="4"/>
  <c r="BN131" i="4"/>
  <c r="BL132" i="4"/>
  <c r="BJ133" i="4"/>
  <c r="BR133" i="4"/>
  <c r="BP134" i="4"/>
  <c r="BN135" i="4"/>
  <c r="BL136" i="4"/>
  <c r="BJ137" i="4"/>
  <c r="BR137" i="4"/>
  <c r="BP138" i="4"/>
  <c r="BN139" i="4"/>
  <c r="BL140" i="4"/>
  <c r="BJ141" i="4"/>
  <c r="BR141" i="4"/>
  <c r="BP142" i="4"/>
  <c r="BN143" i="4"/>
  <c r="BL144" i="4"/>
  <c r="BJ145" i="4"/>
  <c r="BR145" i="4"/>
  <c r="BP146" i="4"/>
  <c r="BN147" i="4"/>
  <c r="BL148" i="4"/>
  <c r="BJ149" i="4"/>
  <c r="BR149" i="4"/>
  <c r="BP150" i="4"/>
  <c r="BN151" i="4"/>
  <c r="BL152" i="4"/>
  <c r="BJ153" i="4"/>
  <c r="BR153" i="4"/>
  <c r="BP154" i="4"/>
  <c r="BN155" i="4"/>
  <c r="BL156" i="4"/>
  <c r="BJ157" i="4"/>
  <c r="BR157" i="4"/>
  <c r="BP158" i="4"/>
  <c r="BN159" i="4"/>
  <c r="BL160" i="4"/>
  <c r="BJ161" i="4"/>
  <c r="BR161" i="4"/>
  <c r="BP162" i="4"/>
  <c r="BN163" i="4"/>
  <c r="BL164" i="4"/>
  <c r="BJ165" i="4"/>
  <c r="BR165" i="4"/>
  <c r="BP166" i="4"/>
  <c r="BN167" i="4"/>
  <c r="BL168" i="4"/>
  <c r="BJ169" i="4"/>
  <c r="BR169" i="4"/>
  <c r="BP170" i="4"/>
  <c r="BN171" i="4"/>
  <c r="BL172" i="4"/>
  <c r="BJ173" i="4"/>
  <c r="BR173" i="4"/>
  <c r="BP174" i="4"/>
  <c r="BN175" i="4"/>
  <c r="BL176" i="4"/>
  <c r="BJ177" i="4"/>
  <c r="BR177" i="4"/>
  <c r="BP178" i="4"/>
  <c r="BN179" i="4"/>
  <c r="BL180" i="4"/>
  <c r="BJ181" i="4"/>
  <c r="BR181" i="4"/>
  <c r="BP182" i="4"/>
  <c r="BN183" i="4"/>
  <c r="BL184" i="4"/>
  <c r="BJ185" i="4"/>
  <c r="BR185" i="4"/>
  <c r="BP186" i="4"/>
  <c r="BN187" i="4"/>
  <c r="BL188" i="4"/>
  <c r="BJ189" i="4"/>
  <c r="BR189" i="4"/>
  <c r="BP190" i="4"/>
  <c r="BN191" i="4"/>
  <c r="BL192" i="4"/>
  <c r="BJ193" i="4"/>
  <c r="BR193" i="4"/>
  <c r="BP194" i="4"/>
  <c r="BN195" i="4"/>
  <c r="BL196" i="4"/>
  <c r="BJ197" i="4"/>
  <c r="BR197" i="4"/>
  <c r="BP198" i="4"/>
  <c r="BN199" i="4"/>
  <c r="BL200" i="4"/>
  <c r="BJ201" i="4"/>
  <c r="BR201" i="4"/>
  <c r="BP202" i="4"/>
  <c r="BN203" i="4"/>
  <c r="BL204" i="4"/>
  <c r="BJ205" i="4"/>
  <c r="BR205" i="4"/>
  <c r="BP206" i="4"/>
  <c r="BN207" i="4"/>
  <c r="BL208" i="4"/>
  <c r="BJ209" i="4"/>
  <c r="BS17" i="4"/>
  <c r="BM24" i="4"/>
  <c r="BQ30" i="4"/>
  <c r="BK37" i="4"/>
  <c r="BO43" i="4"/>
  <c r="BS49" i="4"/>
  <c r="BM56" i="4"/>
  <c r="BQ62" i="4"/>
  <c r="BK69" i="4"/>
  <c r="BO75" i="4"/>
  <c r="BS81" i="4"/>
  <c r="BQ82" i="4"/>
  <c r="BO83" i="4"/>
  <c r="BM84" i="4"/>
  <c r="BK85" i="4"/>
  <c r="BS85" i="4"/>
  <c r="BQ86" i="4"/>
  <c r="BO87" i="4"/>
  <c r="BM88" i="4"/>
  <c r="BK89" i="4"/>
  <c r="BS89" i="4"/>
  <c r="BQ90" i="4"/>
  <c r="BO91" i="4"/>
  <c r="BM92" i="4"/>
  <c r="BK93" i="4"/>
  <c r="BS93" i="4"/>
  <c r="BQ94" i="4"/>
  <c r="BO95" i="4"/>
  <c r="BM96" i="4"/>
  <c r="BK97" i="4"/>
  <c r="BS97" i="4"/>
  <c r="BQ98" i="4"/>
  <c r="BO99" i="4"/>
  <c r="BM100" i="4"/>
  <c r="BK101" i="4"/>
  <c r="BS101" i="4"/>
  <c r="BQ102" i="4"/>
  <c r="BO103" i="4"/>
  <c r="BM104" i="4"/>
  <c r="BK105" i="4"/>
  <c r="BS105" i="4"/>
  <c r="BQ106" i="4"/>
  <c r="BO107" i="4"/>
  <c r="BM108" i="4"/>
  <c r="BK109" i="4"/>
  <c r="BS109" i="4"/>
  <c r="BQ110" i="4"/>
  <c r="BO111" i="4"/>
  <c r="BM112" i="4"/>
  <c r="BK113" i="4"/>
  <c r="BS113" i="4"/>
  <c r="BQ114" i="4"/>
  <c r="BO115" i="4"/>
  <c r="BM116" i="4"/>
  <c r="BK117" i="4"/>
  <c r="BS117" i="4"/>
  <c r="BQ118" i="4"/>
  <c r="BO119" i="4"/>
  <c r="BM120" i="4"/>
  <c r="BK121" i="4"/>
  <c r="BS121" i="4"/>
  <c r="BQ122" i="4"/>
  <c r="BO123" i="4"/>
  <c r="BM124" i="4"/>
  <c r="BK125" i="4"/>
  <c r="BS125" i="4"/>
  <c r="BQ126" i="4"/>
  <c r="BO127" i="4"/>
  <c r="BM128" i="4"/>
  <c r="BK129" i="4"/>
  <c r="BS129" i="4"/>
  <c r="BQ130" i="4"/>
  <c r="BO131" i="4"/>
  <c r="BM132" i="4"/>
  <c r="BK133" i="4"/>
  <c r="BS133" i="4"/>
  <c r="BQ134" i="4"/>
  <c r="BO135" i="4"/>
  <c r="BM136" i="4"/>
  <c r="BK137" i="4"/>
  <c r="BS137" i="4"/>
  <c r="BQ138" i="4"/>
  <c r="BO139" i="4"/>
  <c r="BM140" i="4"/>
  <c r="BK141" i="4"/>
  <c r="BS141" i="4"/>
  <c r="BQ142" i="4"/>
  <c r="BO143" i="4"/>
  <c r="BM144" i="4"/>
  <c r="BK145" i="4"/>
  <c r="BS145" i="4"/>
  <c r="BQ146" i="4"/>
  <c r="BO147" i="4"/>
  <c r="BM148" i="4"/>
  <c r="BK149" i="4"/>
  <c r="BS149" i="4"/>
  <c r="BQ150" i="4"/>
  <c r="BO151" i="4"/>
  <c r="BM152" i="4"/>
  <c r="BK153" i="4"/>
  <c r="BS153" i="4"/>
  <c r="BQ154" i="4"/>
  <c r="BO155" i="4"/>
  <c r="BM156" i="4"/>
  <c r="BK157" i="4"/>
  <c r="BS157" i="4"/>
  <c r="BQ158" i="4"/>
  <c r="BO159" i="4"/>
  <c r="BM160" i="4"/>
  <c r="BK161" i="4"/>
  <c r="BS161" i="4"/>
  <c r="BQ162" i="4"/>
  <c r="BO163" i="4"/>
  <c r="BM164" i="4"/>
  <c r="BK165" i="4"/>
  <c r="BS165" i="4"/>
  <c r="BQ166" i="4"/>
  <c r="BO167" i="4"/>
  <c r="BM168" i="4"/>
  <c r="BK169" i="4"/>
  <c r="BS169" i="4"/>
  <c r="BQ170" i="4"/>
  <c r="BO171" i="4"/>
  <c r="BM172" i="4"/>
  <c r="BK173" i="4"/>
  <c r="BS173" i="4"/>
  <c r="BQ174" i="4"/>
  <c r="BO175" i="4"/>
  <c r="BM176" i="4"/>
  <c r="BK177" i="4"/>
  <c r="BS177" i="4"/>
  <c r="BQ178" i="4"/>
  <c r="BO179" i="4"/>
  <c r="BM180" i="4"/>
  <c r="BK181" i="4"/>
  <c r="BS181" i="4"/>
  <c r="BQ182" i="4"/>
  <c r="BO183" i="4"/>
  <c r="BM184" i="4"/>
  <c r="BK185" i="4"/>
  <c r="BS185" i="4"/>
  <c r="BQ186" i="4"/>
  <c r="BO187" i="4"/>
  <c r="BM188" i="4"/>
  <c r="BK189" i="4"/>
  <c r="BS189" i="4"/>
  <c r="BQ190" i="4"/>
  <c r="BO191" i="4"/>
  <c r="BM192" i="4"/>
  <c r="BK193" i="4"/>
  <c r="BS193" i="4"/>
  <c r="BQ194" i="4"/>
  <c r="BO195" i="4"/>
  <c r="BM196" i="4"/>
  <c r="BK197" i="4"/>
  <c r="BS197" i="4"/>
  <c r="BQ198" i="4"/>
  <c r="BO199" i="4"/>
  <c r="BM200" i="4"/>
  <c r="BK201" i="4"/>
  <c r="BS201" i="4"/>
  <c r="BQ202" i="4"/>
  <c r="BO203" i="4"/>
  <c r="BM204" i="4"/>
  <c r="BK205" i="4"/>
  <c r="BS205" i="4"/>
  <c r="BQ206" i="4"/>
  <c r="BO207" i="4"/>
  <c r="BM208" i="4"/>
  <c r="BK209" i="4"/>
  <c r="BQ18" i="4"/>
  <c r="BK25" i="4"/>
  <c r="BO31" i="4"/>
  <c r="BS37" i="4"/>
  <c r="BM44" i="4"/>
  <c r="BQ50" i="4"/>
  <c r="BK57" i="4"/>
  <c r="BO63" i="4"/>
  <c r="BS69" i="4"/>
  <c r="BM76" i="4"/>
  <c r="BJ82" i="4"/>
  <c r="BR82" i="4"/>
  <c r="BP83" i="4"/>
  <c r="BN84" i="4"/>
  <c r="BL85" i="4"/>
  <c r="BJ86" i="4"/>
  <c r="BR86" i="4"/>
  <c r="BP87" i="4"/>
  <c r="BN88" i="4"/>
  <c r="BL89" i="4"/>
  <c r="BJ90" i="4"/>
  <c r="BR90" i="4"/>
  <c r="BP91" i="4"/>
  <c r="BN92" i="4"/>
  <c r="BL93" i="4"/>
  <c r="BJ94" i="4"/>
  <c r="BR94" i="4"/>
  <c r="BP95" i="4"/>
  <c r="BN96" i="4"/>
  <c r="BL97" i="4"/>
  <c r="BJ98" i="4"/>
  <c r="BR98" i="4"/>
  <c r="BP99" i="4"/>
  <c r="BN100" i="4"/>
  <c r="BL101" i="4"/>
  <c r="BJ102" i="4"/>
  <c r="BR102" i="4"/>
  <c r="BP103" i="4"/>
  <c r="BN104" i="4"/>
  <c r="BL105" i="4"/>
  <c r="BJ106" i="4"/>
  <c r="BR106" i="4"/>
  <c r="BP107" i="4"/>
  <c r="BN108" i="4"/>
  <c r="BL109" i="4"/>
  <c r="BJ110" i="4"/>
  <c r="BR110" i="4"/>
  <c r="BP111" i="4"/>
  <c r="BN112" i="4"/>
  <c r="BL113" i="4"/>
  <c r="BJ114" i="4"/>
  <c r="BR114" i="4"/>
  <c r="BP115" i="4"/>
  <c r="BN116" i="4"/>
  <c r="BL117" i="4"/>
  <c r="BJ118" i="4"/>
  <c r="BR118" i="4"/>
  <c r="BP119" i="4"/>
  <c r="BN120" i="4"/>
  <c r="BL121" i="4"/>
  <c r="BJ122" i="4"/>
  <c r="BR122" i="4"/>
  <c r="BP123" i="4"/>
  <c r="BN124" i="4"/>
  <c r="BL125" i="4"/>
  <c r="BJ126" i="4"/>
  <c r="BR126" i="4"/>
  <c r="BP127" i="4"/>
  <c r="BN128" i="4"/>
  <c r="BL129" i="4"/>
  <c r="BJ130" i="4"/>
  <c r="BR130" i="4"/>
  <c r="BP131" i="4"/>
  <c r="BN132" i="4"/>
  <c r="BL133" i="4"/>
  <c r="BJ134" i="4"/>
  <c r="BR134" i="4"/>
  <c r="BP135" i="4"/>
  <c r="BN136" i="4"/>
  <c r="BL137" i="4"/>
  <c r="BJ138" i="4"/>
  <c r="BR138" i="4"/>
  <c r="BP139" i="4"/>
  <c r="BN140" i="4"/>
  <c r="BL141" i="4"/>
  <c r="BJ142" i="4"/>
  <c r="BR142" i="4"/>
  <c r="BP143" i="4"/>
  <c r="BN144" i="4"/>
  <c r="BL145" i="4"/>
  <c r="BJ146" i="4"/>
  <c r="BR146" i="4"/>
  <c r="BP147" i="4"/>
  <c r="BN148" i="4"/>
  <c r="BL149" i="4"/>
  <c r="BJ150" i="4"/>
  <c r="BR150" i="4"/>
  <c r="BP151" i="4"/>
  <c r="BN152" i="4"/>
  <c r="BL153" i="4"/>
  <c r="BJ154" i="4"/>
  <c r="BR154" i="4"/>
  <c r="BP155" i="4"/>
  <c r="BN156" i="4"/>
  <c r="BL157" i="4"/>
  <c r="BJ158" i="4"/>
  <c r="BR158" i="4"/>
  <c r="BP159" i="4"/>
  <c r="BN160" i="4"/>
  <c r="BL161" i="4"/>
  <c r="BJ162" i="4"/>
  <c r="BR162" i="4"/>
  <c r="BP163" i="4"/>
  <c r="BN164" i="4"/>
  <c r="BL165" i="4"/>
  <c r="BJ166" i="4"/>
  <c r="BR166" i="4"/>
  <c r="BP167" i="4"/>
  <c r="BN168" i="4"/>
  <c r="BL169" i="4"/>
  <c r="BJ170" i="4"/>
  <c r="BR170" i="4"/>
  <c r="BP171" i="4"/>
  <c r="BN172" i="4"/>
  <c r="BL173" i="4"/>
  <c r="BJ174" i="4"/>
  <c r="BR174" i="4"/>
  <c r="BP175" i="4"/>
  <c r="BN176" i="4"/>
  <c r="BL177" i="4"/>
  <c r="BJ178" i="4"/>
  <c r="BR178" i="4"/>
  <c r="BP179" i="4"/>
  <c r="BN180" i="4"/>
  <c r="BL181" i="4"/>
  <c r="BJ182" i="4"/>
  <c r="BR182" i="4"/>
  <c r="BP183" i="4"/>
  <c r="BN184" i="4"/>
  <c r="BL185" i="4"/>
  <c r="BJ186" i="4"/>
  <c r="BR186" i="4"/>
  <c r="BP187" i="4"/>
  <c r="BN188" i="4"/>
  <c r="BL189" i="4"/>
  <c r="BJ190" i="4"/>
  <c r="BR190" i="4"/>
  <c r="BP191" i="4"/>
  <c r="BN192" i="4"/>
  <c r="BL193" i="4"/>
  <c r="BJ194" i="4"/>
  <c r="BR194" i="4"/>
  <c r="BP195" i="4"/>
  <c r="BN196" i="4"/>
  <c r="BL197" i="4"/>
  <c r="BJ198" i="4"/>
  <c r="BR198" i="4"/>
  <c r="BP199" i="4"/>
  <c r="BN200" i="4"/>
  <c r="BL201" i="4"/>
  <c r="BJ202" i="4"/>
  <c r="BR202" i="4"/>
  <c r="BP203" i="4"/>
  <c r="BN204" i="4"/>
  <c r="BL205" i="4"/>
  <c r="BJ206" i="4"/>
  <c r="BR206" i="4"/>
  <c r="BP207" i="4"/>
  <c r="BN208" i="4"/>
  <c r="BL209" i="4"/>
  <c r="BO19" i="4"/>
  <c r="BS25" i="4"/>
  <c r="BM32" i="4"/>
  <c r="BQ38" i="4"/>
  <c r="BK45" i="4"/>
  <c r="BO51" i="4"/>
  <c r="BS57" i="4"/>
  <c r="BM64" i="4"/>
  <c r="BQ70" i="4"/>
  <c r="BK77" i="4"/>
  <c r="BK82" i="4"/>
  <c r="BS82" i="4"/>
  <c r="BQ83" i="4"/>
  <c r="BO84" i="4"/>
  <c r="BM85" i="4"/>
  <c r="BK86" i="4"/>
  <c r="BS86" i="4"/>
  <c r="BQ87" i="4"/>
  <c r="BO88" i="4"/>
  <c r="BM89" i="4"/>
  <c r="BK90" i="4"/>
  <c r="BS90" i="4"/>
  <c r="BQ91" i="4"/>
  <c r="BO92" i="4"/>
  <c r="BM93" i="4"/>
  <c r="BK94" i="4"/>
  <c r="BS94" i="4"/>
  <c r="BQ95" i="4"/>
  <c r="BO96" i="4"/>
  <c r="BM97" i="4"/>
  <c r="BK98" i="4"/>
  <c r="BS98" i="4"/>
  <c r="BQ99" i="4"/>
  <c r="BO100" i="4"/>
  <c r="BM101" i="4"/>
  <c r="BK102" i="4"/>
  <c r="BS102" i="4"/>
  <c r="BQ103" i="4"/>
  <c r="BO104" i="4"/>
  <c r="BM105" i="4"/>
  <c r="BK106" i="4"/>
  <c r="BS106" i="4"/>
  <c r="BQ107" i="4"/>
  <c r="BO108" i="4"/>
  <c r="BM109" i="4"/>
  <c r="BK110" i="4"/>
  <c r="BS110" i="4"/>
  <c r="BQ111" i="4"/>
  <c r="BO112" i="4"/>
  <c r="BM113" i="4"/>
  <c r="BK114" i="4"/>
  <c r="BS114" i="4"/>
  <c r="BQ115" i="4"/>
  <c r="BO116" i="4"/>
  <c r="BM117" i="4"/>
  <c r="BK118" i="4"/>
  <c r="BS118" i="4"/>
  <c r="BQ119" i="4"/>
  <c r="BO120" i="4"/>
  <c r="BM121" i="4"/>
  <c r="BK122" i="4"/>
  <c r="BS122" i="4"/>
  <c r="BQ123" i="4"/>
  <c r="BO124" i="4"/>
  <c r="BM125" i="4"/>
  <c r="BK126" i="4"/>
  <c r="BS126" i="4"/>
  <c r="BQ127" i="4"/>
  <c r="BO128" i="4"/>
  <c r="BM129" i="4"/>
  <c r="BK130" i="4"/>
  <c r="BS130" i="4"/>
  <c r="BQ131" i="4"/>
  <c r="BO132" i="4"/>
  <c r="BM133" i="4"/>
  <c r="BK134" i="4"/>
  <c r="BS134" i="4"/>
  <c r="BQ135" i="4"/>
  <c r="BO136" i="4"/>
  <c r="BM137" i="4"/>
  <c r="BK138" i="4"/>
  <c r="BS138" i="4"/>
  <c r="BQ139" i="4"/>
  <c r="BO140" i="4"/>
  <c r="BM141" i="4"/>
  <c r="BK142" i="4"/>
  <c r="BS142" i="4"/>
  <c r="BQ143" i="4"/>
  <c r="BO144" i="4"/>
  <c r="BM145" i="4"/>
  <c r="BK146" i="4"/>
  <c r="BS146" i="4"/>
  <c r="BQ147" i="4"/>
  <c r="BO148" i="4"/>
  <c r="BM149" i="4"/>
  <c r="BK150" i="4"/>
  <c r="BS150" i="4"/>
  <c r="BQ151" i="4"/>
  <c r="BO152" i="4"/>
  <c r="BM153" i="4"/>
  <c r="BK154" i="4"/>
  <c r="BS154" i="4"/>
  <c r="BQ155" i="4"/>
  <c r="BO156" i="4"/>
  <c r="BM157" i="4"/>
  <c r="BK158" i="4"/>
  <c r="BS158" i="4"/>
  <c r="BQ159" i="4"/>
  <c r="BO160" i="4"/>
  <c r="BM161" i="4"/>
  <c r="BK162" i="4"/>
  <c r="BS162" i="4"/>
  <c r="BQ163" i="4"/>
  <c r="BO164" i="4"/>
  <c r="BM165" i="4"/>
  <c r="BK166" i="4"/>
  <c r="BS166" i="4"/>
  <c r="BQ167" i="4"/>
  <c r="BO168" i="4"/>
  <c r="BM169" i="4"/>
  <c r="BK170" i="4"/>
  <c r="BS170" i="4"/>
  <c r="BQ171" i="4"/>
  <c r="BO172" i="4"/>
  <c r="BM173" i="4"/>
  <c r="BK174" i="4"/>
  <c r="BS174" i="4"/>
  <c r="BQ175" i="4"/>
  <c r="BO176" i="4"/>
  <c r="BM177" i="4"/>
  <c r="BK178" i="4"/>
  <c r="BS178" i="4"/>
  <c r="BQ179" i="4"/>
  <c r="BO180" i="4"/>
  <c r="BM181" i="4"/>
  <c r="BK182" i="4"/>
  <c r="BS182" i="4"/>
  <c r="BQ183" i="4"/>
  <c r="BO184" i="4"/>
  <c r="BM185" i="4"/>
  <c r="BK186" i="4"/>
  <c r="BS186" i="4"/>
  <c r="BQ187" i="4"/>
  <c r="BO188" i="4"/>
  <c r="BM189" i="4"/>
  <c r="BK190" i="4"/>
  <c r="BS190" i="4"/>
  <c r="BQ191" i="4"/>
  <c r="BO192" i="4"/>
  <c r="BM193" i="4"/>
  <c r="BK194" i="4"/>
  <c r="BS194" i="4"/>
  <c r="BQ195" i="4"/>
  <c r="BO196" i="4"/>
  <c r="BM197" i="4"/>
  <c r="BK198" i="4"/>
  <c r="BS198" i="4"/>
  <c r="BQ199" i="4"/>
  <c r="BO200" i="4"/>
  <c r="BM201" i="4"/>
  <c r="BK202" i="4"/>
  <c r="BS202" i="4"/>
  <c r="BQ203" i="4"/>
  <c r="BO204" i="4"/>
  <c r="BM205" i="4"/>
  <c r="BK206" i="4"/>
  <c r="BS206" i="4"/>
  <c r="BQ207" i="4"/>
  <c r="BO208" i="4"/>
  <c r="BM20" i="4"/>
  <c r="BO71" i="4"/>
  <c r="BJ87" i="4"/>
  <c r="BN93" i="4"/>
  <c r="BR99" i="4"/>
  <c r="BL106" i="4"/>
  <c r="BP112" i="4"/>
  <c r="BJ119" i="4"/>
  <c r="BN125" i="4"/>
  <c r="BR131" i="4"/>
  <c r="BL138" i="4"/>
  <c r="BP144" i="4"/>
  <c r="BP148" i="4"/>
  <c r="BR151" i="4"/>
  <c r="BJ155" i="4"/>
  <c r="BL158" i="4"/>
  <c r="BN161" i="4"/>
  <c r="BP164" i="4"/>
  <c r="BR167" i="4"/>
  <c r="BJ171" i="4"/>
  <c r="BL174" i="4"/>
  <c r="BN177" i="4"/>
  <c r="BP180" i="4"/>
  <c r="BR183" i="4"/>
  <c r="BJ187" i="4"/>
  <c r="BL190" i="4"/>
  <c r="BN193" i="4"/>
  <c r="BP196" i="4"/>
  <c r="BR199" i="4"/>
  <c r="BJ203" i="4"/>
  <c r="BL206" i="4"/>
  <c r="BM209" i="4"/>
  <c r="BK210" i="4"/>
  <c r="BS210" i="4"/>
  <c r="BQ211" i="4"/>
  <c r="BO212" i="4"/>
  <c r="BM213" i="4"/>
  <c r="BK214" i="4"/>
  <c r="BS214" i="4"/>
  <c r="BQ215" i="4"/>
  <c r="BO216" i="4"/>
  <c r="BM217" i="4"/>
  <c r="BK218" i="4"/>
  <c r="BS218" i="4"/>
  <c r="BQ219" i="4"/>
  <c r="BO220" i="4"/>
  <c r="BM221" i="4"/>
  <c r="BK222" i="4"/>
  <c r="BS222" i="4"/>
  <c r="BQ223" i="4"/>
  <c r="BO224" i="4"/>
  <c r="BM225" i="4"/>
  <c r="BK226" i="4"/>
  <c r="BS226" i="4"/>
  <c r="BQ227" i="4"/>
  <c r="BO228" i="4"/>
  <c r="BM229" i="4"/>
  <c r="BK230" i="4"/>
  <c r="BS230" i="4"/>
  <c r="BQ231" i="4"/>
  <c r="BO232" i="4"/>
  <c r="BM233" i="4"/>
  <c r="BK234" i="4"/>
  <c r="BS234" i="4"/>
  <c r="BQ235" i="4"/>
  <c r="BO236" i="4"/>
  <c r="BM237" i="4"/>
  <c r="BK238" i="4"/>
  <c r="BS238" i="4"/>
  <c r="BQ239" i="4"/>
  <c r="BO240" i="4"/>
  <c r="BM241" i="4"/>
  <c r="BK242" i="4"/>
  <c r="BS242" i="4"/>
  <c r="BQ243" i="4"/>
  <c r="BO244" i="4"/>
  <c r="BM245" i="4"/>
  <c r="BK246" i="4"/>
  <c r="BS246" i="4"/>
  <c r="BQ247" i="4"/>
  <c r="BO248" i="4"/>
  <c r="BM249" i="4"/>
  <c r="BK250" i="4"/>
  <c r="BS250" i="4"/>
  <c r="BQ251" i="4"/>
  <c r="BO252" i="4"/>
  <c r="BM253" i="4"/>
  <c r="BK254" i="4"/>
  <c r="BS254" i="4"/>
  <c r="BQ255" i="4"/>
  <c r="BO256" i="4"/>
  <c r="BM257" i="4"/>
  <c r="BK258" i="4"/>
  <c r="BS258" i="4"/>
  <c r="BQ259" i="4"/>
  <c r="BO260" i="4"/>
  <c r="BM261" i="4"/>
  <c r="BK262" i="4"/>
  <c r="BS262" i="4"/>
  <c r="BQ263" i="4"/>
  <c r="BO264" i="4"/>
  <c r="BM265" i="4"/>
  <c r="BK266" i="4"/>
  <c r="BS266" i="4"/>
  <c r="BQ267" i="4"/>
  <c r="BO268" i="4"/>
  <c r="BM269" i="4"/>
  <c r="BK270" i="4"/>
  <c r="BS270" i="4"/>
  <c r="BQ271" i="4"/>
  <c r="BO272" i="4"/>
  <c r="BM273" i="4"/>
  <c r="BK274" i="4"/>
  <c r="BS274" i="4"/>
  <c r="BQ275" i="4"/>
  <c r="BO276" i="4"/>
  <c r="BM277" i="4"/>
  <c r="BK278" i="4"/>
  <c r="BS278" i="4"/>
  <c r="BQ279" i="4"/>
  <c r="BO280" i="4"/>
  <c r="BM281" i="4"/>
  <c r="BK282" i="4"/>
  <c r="BS282" i="4"/>
  <c r="BQ283" i="4"/>
  <c r="BO284" i="4"/>
  <c r="BM285" i="4"/>
  <c r="BK286" i="4"/>
  <c r="BS286" i="4"/>
  <c r="BQ287" i="4"/>
  <c r="BO288" i="4"/>
  <c r="BM289" i="4"/>
  <c r="BK290" i="4"/>
  <c r="BS290" i="4"/>
  <c r="BQ291" i="4"/>
  <c r="BO292" i="4"/>
  <c r="BM293" i="4"/>
  <c r="BK294" i="4"/>
  <c r="BS294" i="4"/>
  <c r="BQ295" i="4"/>
  <c r="BO296" i="4"/>
  <c r="BM297" i="4"/>
  <c r="BK298" i="4"/>
  <c r="BS298" i="4"/>
  <c r="BQ299" i="4"/>
  <c r="BO300" i="4"/>
  <c r="BM301" i="4"/>
  <c r="BK302" i="4"/>
  <c r="BS302" i="4"/>
  <c r="BQ303" i="4"/>
  <c r="BO304" i="4"/>
  <c r="BM305" i="4"/>
  <c r="BK306" i="4"/>
  <c r="BS306" i="4"/>
  <c r="BQ307" i="4"/>
  <c r="BO308" i="4"/>
  <c r="BM309" i="4"/>
  <c r="BK310" i="4"/>
  <c r="BS310" i="4"/>
  <c r="BQ311" i="4"/>
  <c r="BO312" i="4"/>
  <c r="BM313" i="4"/>
  <c r="BK314" i="4"/>
  <c r="BS314" i="4"/>
  <c r="BQ315" i="4"/>
  <c r="BO316" i="4"/>
  <c r="BM317" i="4"/>
  <c r="BK318" i="4"/>
  <c r="BS318" i="4"/>
  <c r="BQ319" i="4"/>
  <c r="BO320" i="4"/>
  <c r="BQ26" i="4"/>
  <c r="BS77" i="4"/>
  <c r="BR87" i="4"/>
  <c r="BL94" i="4"/>
  <c r="BP100" i="4"/>
  <c r="BJ107" i="4"/>
  <c r="BN113" i="4"/>
  <c r="BR119" i="4"/>
  <c r="BL126" i="4"/>
  <c r="BP132" i="4"/>
  <c r="BJ139" i="4"/>
  <c r="BN145" i="4"/>
  <c r="BR148" i="4"/>
  <c r="BJ152" i="4"/>
  <c r="BL155" i="4"/>
  <c r="BN158" i="4"/>
  <c r="BP161" i="4"/>
  <c r="BR164" i="4"/>
  <c r="BJ168" i="4"/>
  <c r="BL171" i="4"/>
  <c r="BN174" i="4"/>
  <c r="BP177" i="4"/>
  <c r="BR180" i="4"/>
  <c r="BJ184" i="4"/>
  <c r="BL187" i="4"/>
  <c r="BN190" i="4"/>
  <c r="BP193" i="4"/>
  <c r="BR196" i="4"/>
  <c r="BJ200" i="4"/>
  <c r="BL203" i="4"/>
  <c r="BN206" i="4"/>
  <c r="BN209" i="4"/>
  <c r="BL210" i="4"/>
  <c r="BJ211" i="4"/>
  <c r="BR211" i="4"/>
  <c r="BP212" i="4"/>
  <c r="BN213" i="4"/>
  <c r="BL214" i="4"/>
  <c r="BJ215" i="4"/>
  <c r="BR215" i="4"/>
  <c r="BP216" i="4"/>
  <c r="BN217" i="4"/>
  <c r="BL218" i="4"/>
  <c r="BJ219" i="4"/>
  <c r="BR219" i="4"/>
  <c r="BP220" i="4"/>
  <c r="BN221" i="4"/>
  <c r="BL222" i="4"/>
  <c r="BJ223" i="4"/>
  <c r="BR223" i="4"/>
  <c r="BP224" i="4"/>
  <c r="BN225" i="4"/>
  <c r="BL226" i="4"/>
  <c r="BJ227" i="4"/>
  <c r="BR227" i="4"/>
  <c r="BP228" i="4"/>
  <c r="BN229" i="4"/>
  <c r="BL230" i="4"/>
  <c r="BJ231" i="4"/>
  <c r="BR231" i="4"/>
  <c r="BP232" i="4"/>
  <c r="BN233" i="4"/>
  <c r="BL234" i="4"/>
  <c r="BJ235" i="4"/>
  <c r="BR235" i="4"/>
  <c r="BP236" i="4"/>
  <c r="BN237" i="4"/>
  <c r="BL238" i="4"/>
  <c r="BJ239" i="4"/>
  <c r="BR239" i="4"/>
  <c r="BP240" i="4"/>
  <c r="BN241" i="4"/>
  <c r="BL242" i="4"/>
  <c r="BJ243" i="4"/>
  <c r="BR243" i="4"/>
  <c r="BP244" i="4"/>
  <c r="BN245" i="4"/>
  <c r="BL246" i="4"/>
  <c r="BJ247" i="4"/>
  <c r="BR247" i="4"/>
  <c r="BP248" i="4"/>
  <c r="BN249" i="4"/>
  <c r="BL250" i="4"/>
  <c r="BJ251" i="4"/>
  <c r="BR251" i="4"/>
  <c r="BP252" i="4"/>
  <c r="BN253" i="4"/>
  <c r="BL254" i="4"/>
  <c r="BJ255" i="4"/>
  <c r="BR255" i="4"/>
  <c r="BP256" i="4"/>
  <c r="BN257" i="4"/>
  <c r="BL258" i="4"/>
  <c r="BJ259" i="4"/>
  <c r="BR259" i="4"/>
  <c r="BP260" i="4"/>
  <c r="BN261" i="4"/>
  <c r="BL262" i="4"/>
  <c r="BJ263" i="4"/>
  <c r="BR263" i="4"/>
  <c r="BP264" i="4"/>
  <c r="BN265" i="4"/>
  <c r="BL266" i="4"/>
  <c r="BJ267" i="4"/>
  <c r="BR267" i="4"/>
  <c r="BP268" i="4"/>
  <c r="BN269" i="4"/>
  <c r="BL270" i="4"/>
  <c r="BJ271" i="4"/>
  <c r="BR271" i="4"/>
  <c r="BP272" i="4"/>
  <c r="BN273" i="4"/>
  <c r="BL274" i="4"/>
  <c r="BJ275" i="4"/>
  <c r="BR275" i="4"/>
  <c r="BP276" i="4"/>
  <c r="BN277" i="4"/>
  <c r="BL278" i="4"/>
  <c r="BJ279" i="4"/>
  <c r="BR279" i="4"/>
  <c r="BP280" i="4"/>
  <c r="BN281" i="4"/>
  <c r="BL282" i="4"/>
  <c r="BJ283" i="4"/>
  <c r="BR283" i="4"/>
  <c r="BP284" i="4"/>
  <c r="BN285" i="4"/>
  <c r="BL286" i="4"/>
  <c r="BJ287" i="4"/>
  <c r="BR287" i="4"/>
  <c r="BP288" i="4"/>
  <c r="BN289" i="4"/>
  <c r="BL290" i="4"/>
  <c r="BJ291" i="4"/>
  <c r="BR291" i="4"/>
  <c r="BP292" i="4"/>
  <c r="BN293" i="4"/>
  <c r="BL294" i="4"/>
  <c r="BJ295" i="4"/>
  <c r="BR295" i="4"/>
  <c r="BP296" i="4"/>
  <c r="BN297" i="4"/>
  <c r="BL298" i="4"/>
  <c r="BJ299" i="4"/>
  <c r="BR299" i="4"/>
  <c r="BP300" i="4"/>
  <c r="BN301" i="4"/>
  <c r="BL302" i="4"/>
  <c r="BJ303" i="4"/>
  <c r="BR303" i="4"/>
  <c r="BP304" i="4"/>
  <c r="BN305" i="4"/>
  <c r="BL306" i="4"/>
  <c r="BJ307" i="4"/>
  <c r="BR307" i="4"/>
  <c r="BP308" i="4"/>
  <c r="BN309" i="4"/>
  <c r="BL310" i="4"/>
  <c r="BJ311" i="4"/>
  <c r="BR311" i="4"/>
  <c r="BP312" i="4"/>
  <c r="BN313" i="4"/>
  <c r="BL314" i="4"/>
  <c r="BJ315" i="4"/>
  <c r="BR315" i="4"/>
  <c r="BP316" i="4"/>
  <c r="BN317" i="4"/>
  <c r="BL318" i="4"/>
  <c r="BJ319" i="4"/>
  <c r="BR319" i="4"/>
  <c r="BK33" i="4"/>
  <c r="BL82" i="4"/>
  <c r="BP88" i="4"/>
  <c r="BJ95" i="4"/>
  <c r="BN101" i="4"/>
  <c r="BR107" i="4"/>
  <c r="BL114" i="4"/>
  <c r="BP120" i="4"/>
  <c r="BJ127" i="4"/>
  <c r="BN133" i="4"/>
  <c r="BR139" i="4"/>
  <c r="BL146" i="4"/>
  <c r="BN149" i="4"/>
  <c r="BP152" i="4"/>
  <c r="BR155" i="4"/>
  <c r="BJ159" i="4"/>
  <c r="BL162" i="4"/>
  <c r="BN165" i="4"/>
  <c r="BP168" i="4"/>
  <c r="BR171" i="4"/>
  <c r="BJ175" i="4"/>
  <c r="BL178" i="4"/>
  <c r="BN181" i="4"/>
  <c r="BP184" i="4"/>
  <c r="BR187" i="4"/>
  <c r="BJ191" i="4"/>
  <c r="BL194" i="4"/>
  <c r="BN197" i="4"/>
  <c r="BP200" i="4"/>
  <c r="BR203" i="4"/>
  <c r="BJ207" i="4"/>
  <c r="BO209" i="4"/>
  <c r="BM210" i="4"/>
  <c r="BK211" i="4"/>
  <c r="BS211" i="4"/>
  <c r="BQ212" i="4"/>
  <c r="BO213" i="4"/>
  <c r="BM214" i="4"/>
  <c r="BK215" i="4"/>
  <c r="BS215" i="4"/>
  <c r="BQ216" i="4"/>
  <c r="BO217" i="4"/>
  <c r="BM218" i="4"/>
  <c r="BK219" i="4"/>
  <c r="BS219" i="4"/>
  <c r="BQ220" i="4"/>
  <c r="BO221" i="4"/>
  <c r="BM222" i="4"/>
  <c r="BK223" i="4"/>
  <c r="BS223" i="4"/>
  <c r="BQ224" i="4"/>
  <c r="BO225" i="4"/>
  <c r="BM226" i="4"/>
  <c r="BK227" i="4"/>
  <c r="BS227" i="4"/>
  <c r="BQ228" i="4"/>
  <c r="BO229" i="4"/>
  <c r="BM230" i="4"/>
  <c r="BK231" i="4"/>
  <c r="BS231" i="4"/>
  <c r="BQ232" i="4"/>
  <c r="BO233" i="4"/>
  <c r="BM234" i="4"/>
  <c r="BK235" i="4"/>
  <c r="BS235" i="4"/>
  <c r="BQ236" i="4"/>
  <c r="BO237" i="4"/>
  <c r="BM238" i="4"/>
  <c r="BK239" i="4"/>
  <c r="BS239" i="4"/>
  <c r="BQ240" i="4"/>
  <c r="BO241" i="4"/>
  <c r="BM242" i="4"/>
  <c r="BK243" i="4"/>
  <c r="BS243" i="4"/>
  <c r="BQ244" i="4"/>
  <c r="BO245" i="4"/>
  <c r="BM246" i="4"/>
  <c r="BK247" i="4"/>
  <c r="BS247" i="4"/>
  <c r="BQ248" i="4"/>
  <c r="BO249" i="4"/>
  <c r="BM250" i="4"/>
  <c r="BK251" i="4"/>
  <c r="BS251" i="4"/>
  <c r="BQ252" i="4"/>
  <c r="BO253" i="4"/>
  <c r="BM254" i="4"/>
  <c r="BK255" i="4"/>
  <c r="BS255" i="4"/>
  <c r="BQ256" i="4"/>
  <c r="BO257" i="4"/>
  <c r="BM258" i="4"/>
  <c r="BK259" i="4"/>
  <c r="BS259" i="4"/>
  <c r="BQ260" i="4"/>
  <c r="BO261" i="4"/>
  <c r="BM262" i="4"/>
  <c r="BK263" i="4"/>
  <c r="BS263" i="4"/>
  <c r="BQ264" i="4"/>
  <c r="BO265" i="4"/>
  <c r="BM266" i="4"/>
  <c r="BK267" i="4"/>
  <c r="BS267" i="4"/>
  <c r="BQ268" i="4"/>
  <c r="BO269" i="4"/>
  <c r="BM270" i="4"/>
  <c r="BK271" i="4"/>
  <c r="BS271" i="4"/>
  <c r="BQ272" i="4"/>
  <c r="BO273" i="4"/>
  <c r="BM274" i="4"/>
  <c r="BK275" i="4"/>
  <c r="BS275" i="4"/>
  <c r="BQ276" i="4"/>
  <c r="BO277" i="4"/>
  <c r="BM278" i="4"/>
  <c r="BK279" i="4"/>
  <c r="BS279" i="4"/>
  <c r="BQ280" i="4"/>
  <c r="BO281" i="4"/>
  <c r="BM282" i="4"/>
  <c r="BK283" i="4"/>
  <c r="BS283" i="4"/>
  <c r="BQ284" i="4"/>
  <c r="BO285" i="4"/>
  <c r="BM286" i="4"/>
  <c r="BK287" i="4"/>
  <c r="BS287" i="4"/>
  <c r="BQ288" i="4"/>
  <c r="BO289" i="4"/>
  <c r="BM290" i="4"/>
  <c r="BK291" i="4"/>
  <c r="BS291" i="4"/>
  <c r="BQ292" i="4"/>
  <c r="BO293" i="4"/>
  <c r="BM294" i="4"/>
  <c r="BK295" i="4"/>
  <c r="BS295" i="4"/>
  <c r="BQ296" i="4"/>
  <c r="BO297" i="4"/>
  <c r="BM298" i="4"/>
  <c r="BK299" i="4"/>
  <c r="BS299" i="4"/>
  <c r="BQ300" i="4"/>
  <c r="BO301" i="4"/>
  <c r="BM302" i="4"/>
  <c r="BK303" i="4"/>
  <c r="BS303" i="4"/>
  <c r="BQ304" i="4"/>
  <c r="BO305" i="4"/>
  <c r="BM306" i="4"/>
  <c r="BK307" i="4"/>
  <c r="BS307" i="4"/>
  <c r="BQ308" i="4"/>
  <c r="BO309" i="4"/>
  <c r="BM310" i="4"/>
  <c r="BK311" i="4"/>
  <c r="BS311" i="4"/>
  <c r="BQ312" i="4"/>
  <c r="BO313" i="4"/>
  <c r="BM314" i="4"/>
  <c r="BK315" i="4"/>
  <c r="BS315" i="4"/>
  <c r="BQ316" i="4"/>
  <c r="BO317" i="4"/>
  <c r="BM318" i="4"/>
  <c r="BK319" i="4"/>
  <c r="BS319" i="4"/>
  <c r="BQ320" i="4"/>
  <c r="BO39" i="4"/>
  <c r="BJ83" i="4"/>
  <c r="BN89" i="4"/>
  <c r="BR95" i="4"/>
  <c r="BL102" i="4"/>
  <c r="BP108" i="4"/>
  <c r="BJ115" i="4"/>
  <c r="BN121" i="4"/>
  <c r="BR127" i="4"/>
  <c r="BL134" i="4"/>
  <c r="BP140" i="4"/>
  <c r="BN146" i="4"/>
  <c r="BP149" i="4"/>
  <c r="BR152" i="4"/>
  <c r="BJ156" i="4"/>
  <c r="BL159" i="4"/>
  <c r="BN162" i="4"/>
  <c r="BP165" i="4"/>
  <c r="BR168" i="4"/>
  <c r="BJ172" i="4"/>
  <c r="BL175" i="4"/>
  <c r="BN178" i="4"/>
  <c r="BP181" i="4"/>
  <c r="BR184" i="4"/>
  <c r="BJ188" i="4"/>
  <c r="BL191" i="4"/>
  <c r="BN194" i="4"/>
  <c r="BP197" i="4"/>
  <c r="BR200" i="4"/>
  <c r="BJ204" i="4"/>
  <c r="BL207" i="4"/>
  <c r="BP209" i="4"/>
  <c r="BN210" i="4"/>
  <c r="BL211" i="4"/>
  <c r="BJ212" i="4"/>
  <c r="BR212" i="4"/>
  <c r="BP213" i="4"/>
  <c r="BN214" i="4"/>
  <c r="BL215" i="4"/>
  <c r="BJ216" i="4"/>
  <c r="BR216" i="4"/>
  <c r="BP217" i="4"/>
  <c r="BN218" i="4"/>
  <c r="BL219" i="4"/>
  <c r="BJ220" i="4"/>
  <c r="BR220" i="4"/>
  <c r="BP221" i="4"/>
  <c r="BN222" i="4"/>
  <c r="BL223" i="4"/>
  <c r="BJ224" i="4"/>
  <c r="BR224" i="4"/>
  <c r="BP225" i="4"/>
  <c r="BN226" i="4"/>
  <c r="BL227" i="4"/>
  <c r="BJ228" i="4"/>
  <c r="BR228" i="4"/>
  <c r="BP229" i="4"/>
  <c r="BN230" i="4"/>
  <c r="BL231" i="4"/>
  <c r="BJ232" i="4"/>
  <c r="BR232" i="4"/>
  <c r="BP233" i="4"/>
  <c r="BN234" i="4"/>
  <c r="BL235" i="4"/>
  <c r="BJ236" i="4"/>
  <c r="BR236" i="4"/>
  <c r="BP237" i="4"/>
  <c r="BN238" i="4"/>
  <c r="BL239" i="4"/>
  <c r="BJ240" i="4"/>
  <c r="BR240" i="4"/>
  <c r="BP241" i="4"/>
  <c r="BN242" i="4"/>
  <c r="BL243" i="4"/>
  <c r="BJ244" i="4"/>
  <c r="BR244" i="4"/>
  <c r="BP245" i="4"/>
  <c r="BN246" i="4"/>
  <c r="BL247" i="4"/>
  <c r="BJ248" i="4"/>
  <c r="BR248" i="4"/>
  <c r="BP249" i="4"/>
  <c r="BN250" i="4"/>
  <c r="BL251" i="4"/>
  <c r="BJ252" i="4"/>
  <c r="BR252" i="4"/>
  <c r="BP253" i="4"/>
  <c r="BN254" i="4"/>
  <c r="BL255" i="4"/>
  <c r="BJ256" i="4"/>
  <c r="BR256" i="4"/>
  <c r="BP257" i="4"/>
  <c r="BN258" i="4"/>
  <c r="BL259" i="4"/>
  <c r="BJ260" i="4"/>
  <c r="BR260" i="4"/>
  <c r="BP261" i="4"/>
  <c r="BN262" i="4"/>
  <c r="BL263" i="4"/>
  <c r="BJ264" i="4"/>
  <c r="BR264" i="4"/>
  <c r="BP265" i="4"/>
  <c r="BN266" i="4"/>
  <c r="BL267" i="4"/>
  <c r="BJ268" i="4"/>
  <c r="BR268" i="4"/>
  <c r="BP269" i="4"/>
  <c r="BN270" i="4"/>
  <c r="BL271" i="4"/>
  <c r="BJ272" i="4"/>
  <c r="BR272" i="4"/>
  <c r="BP273" i="4"/>
  <c r="BN274" i="4"/>
  <c r="BL275" i="4"/>
  <c r="BJ276" i="4"/>
  <c r="BR276" i="4"/>
  <c r="BP277" i="4"/>
  <c r="BN278" i="4"/>
  <c r="BL279" i="4"/>
  <c r="BJ280" i="4"/>
  <c r="BR280" i="4"/>
  <c r="BP281" i="4"/>
  <c r="BN282" i="4"/>
  <c r="BL283" i="4"/>
  <c r="BJ284" i="4"/>
  <c r="BR284" i="4"/>
  <c r="BP285" i="4"/>
  <c r="BN286" i="4"/>
  <c r="BL287" i="4"/>
  <c r="BJ288" i="4"/>
  <c r="BR288" i="4"/>
  <c r="BP289" i="4"/>
  <c r="BN290" i="4"/>
  <c r="BL291" i="4"/>
  <c r="BJ292" i="4"/>
  <c r="BR292" i="4"/>
  <c r="BP293" i="4"/>
  <c r="BN294" i="4"/>
  <c r="BL295" i="4"/>
  <c r="BJ296" i="4"/>
  <c r="BR296" i="4"/>
  <c r="BP297" i="4"/>
  <c r="BN298" i="4"/>
  <c r="BL299" i="4"/>
  <c r="BJ300" i="4"/>
  <c r="BR300" i="4"/>
  <c r="BP301" i="4"/>
  <c r="BN302" i="4"/>
  <c r="BL303" i="4"/>
  <c r="BJ304" i="4"/>
  <c r="BR304" i="4"/>
  <c r="BP305" i="4"/>
  <c r="BN306" i="4"/>
  <c r="BL307" i="4"/>
  <c r="BJ308" i="4"/>
  <c r="BR308" i="4"/>
  <c r="BP309" i="4"/>
  <c r="BN310" i="4"/>
  <c r="BL311" i="4"/>
  <c r="BJ312" i="4"/>
  <c r="BR312" i="4"/>
  <c r="BP313" i="4"/>
  <c r="BN314" i="4"/>
  <c r="BL315" i="4"/>
  <c r="BJ316" i="4"/>
  <c r="BR316" i="4"/>
  <c r="BP317" i="4"/>
  <c r="BN318" i="4"/>
  <c r="BL319" i="4"/>
  <c r="BJ320" i="4"/>
  <c r="BR320" i="4"/>
  <c r="BQ58" i="4"/>
  <c r="BN85" i="4"/>
  <c r="BR91" i="4"/>
  <c r="BL98" i="4"/>
  <c r="BP104" i="4"/>
  <c r="BJ111" i="4"/>
  <c r="BN117" i="4"/>
  <c r="BR123" i="4"/>
  <c r="BL130" i="4"/>
  <c r="BP136" i="4"/>
  <c r="BJ143" i="4"/>
  <c r="BR147" i="4"/>
  <c r="BJ151" i="4"/>
  <c r="BL154" i="4"/>
  <c r="BN157" i="4"/>
  <c r="BP160" i="4"/>
  <c r="BR163" i="4"/>
  <c r="BJ167" i="4"/>
  <c r="BL170" i="4"/>
  <c r="BN173" i="4"/>
  <c r="BP176" i="4"/>
  <c r="BR179" i="4"/>
  <c r="BJ183" i="4"/>
  <c r="BL186" i="4"/>
  <c r="BN189" i="4"/>
  <c r="BP192" i="4"/>
  <c r="BR195" i="4"/>
  <c r="BJ199" i="4"/>
  <c r="BL202" i="4"/>
  <c r="BN205" i="4"/>
  <c r="BP208" i="4"/>
  <c r="BS209" i="4"/>
  <c r="BQ210" i="4"/>
  <c r="BO211" i="4"/>
  <c r="BM212" i="4"/>
  <c r="BK213" i="4"/>
  <c r="BS213" i="4"/>
  <c r="BQ214" i="4"/>
  <c r="BO215" i="4"/>
  <c r="BM216" i="4"/>
  <c r="BK217" i="4"/>
  <c r="BS217" i="4"/>
  <c r="BQ218" i="4"/>
  <c r="BO219" i="4"/>
  <c r="BM220" i="4"/>
  <c r="BK221" i="4"/>
  <c r="BS221" i="4"/>
  <c r="BQ222" i="4"/>
  <c r="BO223" i="4"/>
  <c r="BM224" i="4"/>
  <c r="BK225" i="4"/>
  <c r="BS225" i="4"/>
  <c r="BQ226" i="4"/>
  <c r="BO227" i="4"/>
  <c r="BM228" i="4"/>
  <c r="BK229" i="4"/>
  <c r="BS229" i="4"/>
  <c r="BQ230" i="4"/>
  <c r="BO231" i="4"/>
  <c r="BM232" i="4"/>
  <c r="BK233" i="4"/>
  <c r="BS233" i="4"/>
  <c r="BQ234" i="4"/>
  <c r="BO235" i="4"/>
  <c r="BM236" i="4"/>
  <c r="BK237" i="4"/>
  <c r="BS237" i="4"/>
  <c r="BQ238" i="4"/>
  <c r="BO239" i="4"/>
  <c r="BM240" i="4"/>
  <c r="BK241" i="4"/>
  <c r="BS241" i="4"/>
  <c r="BQ242" i="4"/>
  <c r="BO243" i="4"/>
  <c r="BM244" i="4"/>
  <c r="BK245" i="4"/>
  <c r="BS245" i="4"/>
  <c r="BQ246" i="4"/>
  <c r="BO247" i="4"/>
  <c r="BM248" i="4"/>
  <c r="BK249" i="4"/>
  <c r="BS249" i="4"/>
  <c r="BQ250" i="4"/>
  <c r="BO251" i="4"/>
  <c r="BM252" i="4"/>
  <c r="BK253" i="4"/>
  <c r="BS253" i="4"/>
  <c r="BQ254" i="4"/>
  <c r="BO255" i="4"/>
  <c r="BM256" i="4"/>
  <c r="BK257" i="4"/>
  <c r="BS257" i="4"/>
  <c r="BQ258" i="4"/>
  <c r="BO259" i="4"/>
  <c r="BM260" i="4"/>
  <c r="BK261" i="4"/>
  <c r="BS261" i="4"/>
  <c r="BQ262" i="4"/>
  <c r="BO263" i="4"/>
  <c r="BM264" i="4"/>
  <c r="BK265" i="4"/>
  <c r="BS265" i="4"/>
  <c r="BQ266" i="4"/>
  <c r="BO267" i="4"/>
  <c r="BM268" i="4"/>
  <c r="BK269" i="4"/>
  <c r="BS269" i="4"/>
  <c r="BQ270" i="4"/>
  <c r="BO271" i="4"/>
  <c r="BM272" i="4"/>
  <c r="BK273" i="4"/>
  <c r="BS273" i="4"/>
  <c r="BQ274" i="4"/>
  <c r="BO275" i="4"/>
  <c r="BM276" i="4"/>
  <c r="BK277" i="4"/>
  <c r="BS277" i="4"/>
  <c r="BQ278" i="4"/>
  <c r="BO279" i="4"/>
  <c r="BM280" i="4"/>
  <c r="BK281" i="4"/>
  <c r="BS281" i="4"/>
  <c r="BQ282" i="4"/>
  <c r="BO283" i="4"/>
  <c r="BM284" i="4"/>
  <c r="BK285" i="4"/>
  <c r="BS285" i="4"/>
  <c r="BQ286" i="4"/>
  <c r="BO287" i="4"/>
  <c r="BM288" i="4"/>
  <c r="BK289" i="4"/>
  <c r="BS289" i="4"/>
  <c r="BQ290" i="4"/>
  <c r="BO291" i="4"/>
  <c r="BM292" i="4"/>
  <c r="BK293" i="4"/>
  <c r="BS293" i="4"/>
  <c r="BQ294" i="4"/>
  <c r="BO295" i="4"/>
  <c r="BM296" i="4"/>
  <c r="BK297" i="4"/>
  <c r="BS297" i="4"/>
  <c r="BQ298" i="4"/>
  <c r="BO299" i="4"/>
  <c r="BM300" i="4"/>
  <c r="BK301" i="4"/>
  <c r="BS301" i="4"/>
  <c r="BQ302" i="4"/>
  <c r="BO303" i="4"/>
  <c r="BM304" i="4"/>
  <c r="BK305" i="4"/>
  <c r="BS305" i="4"/>
  <c r="BQ306" i="4"/>
  <c r="BO307" i="4"/>
  <c r="BM308" i="4"/>
  <c r="BK309" i="4"/>
  <c r="BS309" i="4"/>
  <c r="BQ310" i="4"/>
  <c r="BO311" i="4"/>
  <c r="BM312" i="4"/>
  <c r="BK313" i="4"/>
  <c r="BS313" i="4"/>
  <c r="BQ314" i="4"/>
  <c r="BO315" i="4"/>
  <c r="BM316" i="4"/>
  <c r="BK317" i="4"/>
  <c r="BS317" i="4"/>
  <c r="BQ318" i="4"/>
  <c r="BO319" i="4"/>
  <c r="BM320" i="4"/>
  <c r="BS45" i="4"/>
  <c r="BP92" i="4"/>
  <c r="BL110" i="4"/>
  <c r="BP128" i="4"/>
  <c r="BR143" i="4"/>
  <c r="BP153" i="4"/>
  <c r="BJ163" i="4"/>
  <c r="BN170" i="4"/>
  <c r="BL179" i="4"/>
  <c r="BP188" i="4"/>
  <c r="BJ196" i="4"/>
  <c r="BR204" i="4"/>
  <c r="BO210" i="4"/>
  <c r="BN212" i="4"/>
  <c r="BP214" i="4"/>
  <c r="BS216" i="4"/>
  <c r="BR218" i="4"/>
  <c r="BJ221" i="4"/>
  <c r="BM223" i="4"/>
  <c r="BL225" i="4"/>
  <c r="BN227" i="4"/>
  <c r="BQ229" i="4"/>
  <c r="BP231" i="4"/>
  <c r="BR233" i="4"/>
  <c r="BK236" i="4"/>
  <c r="BJ238" i="4"/>
  <c r="BL240" i="4"/>
  <c r="BO242" i="4"/>
  <c r="BN244" i="4"/>
  <c r="BP246" i="4"/>
  <c r="BS248" i="4"/>
  <c r="BR250" i="4"/>
  <c r="BJ253" i="4"/>
  <c r="BM52" i="4"/>
  <c r="BP96" i="4"/>
  <c r="BR111" i="4"/>
  <c r="BN129" i="4"/>
  <c r="BJ147" i="4"/>
  <c r="BN154" i="4"/>
  <c r="BL163" i="4"/>
  <c r="BP172" i="4"/>
  <c r="BJ180" i="4"/>
  <c r="BR188" i="4"/>
  <c r="BL198" i="4"/>
  <c r="BP205" i="4"/>
  <c r="BP210" i="4"/>
  <c r="BS212" i="4"/>
  <c r="BR214" i="4"/>
  <c r="BJ217" i="4"/>
  <c r="BM219" i="4"/>
  <c r="BL221" i="4"/>
  <c r="BN223" i="4"/>
  <c r="BQ225" i="4"/>
  <c r="BP227" i="4"/>
  <c r="BR229" i="4"/>
  <c r="BK232" i="4"/>
  <c r="BJ234" i="4"/>
  <c r="BL236" i="4"/>
  <c r="BO238" i="4"/>
  <c r="BN240" i="4"/>
  <c r="BP242" i="4"/>
  <c r="BS244" i="4"/>
  <c r="BR246" i="4"/>
  <c r="BJ249" i="4"/>
  <c r="BM251" i="4"/>
  <c r="BL253" i="4"/>
  <c r="BK65" i="4"/>
  <c r="BN97" i="4"/>
  <c r="BR115" i="4"/>
  <c r="BJ131" i="4"/>
  <c r="BL147" i="4"/>
  <c r="BP156" i="4"/>
  <c r="BJ164" i="4"/>
  <c r="BR172" i="4"/>
  <c r="BL182" i="4"/>
  <c r="BP189" i="4"/>
  <c r="BN198" i="4"/>
  <c r="BR207" i="4"/>
  <c r="BR210" i="4"/>
  <c r="BJ213" i="4"/>
  <c r="BM215" i="4"/>
  <c r="BL217" i="4"/>
  <c r="BN219" i="4"/>
  <c r="BQ221" i="4"/>
  <c r="BP223" i="4"/>
  <c r="BR225" i="4"/>
  <c r="BK228" i="4"/>
  <c r="BJ230" i="4"/>
  <c r="BL232" i="4"/>
  <c r="BO234" i="4"/>
  <c r="BN236" i="4"/>
  <c r="BP238" i="4"/>
  <c r="BS240" i="4"/>
  <c r="BR242" i="4"/>
  <c r="BJ245" i="4"/>
  <c r="BM247" i="4"/>
  <c r="BL249" i="4"/>
  <c r="BN251" i="4"/>
  <c r="BQ253" i="4"/>
  <c r="BP255" i="4"/>
  <c r="BR257" i="4"/>
  <c r="BK260" i="4"/>
  <c r="BJ262" i="4"/>
  <c r="BL264" i="4"/>
  <c r="BO266" i="4"/>
  <c r="BN268" i="4"/>
  <c r="BP270" i="4"/>
  <c r="BS272" i="4"/>
  <c r="BR274" i="4"/>
  <c r="BJ277" i="4"/>
  <c r="BM279" i="4"/>
  <c r="BL281" i="4"/>
  <c r="BN283" i="4"/>
  <c r="BQ285" i="4"/>
  <c r="BP287" i="4"/>
  <c r="BR289" i="4"/>
  <c r="BK292" i="4"/>
  <c r="BJ294" i="4"/>
  <c r="BL296" i="4"/>
  <c r="BO298" i="4"/>
  <c r="BN300" i="4"/>
  <c r="BP302" i="4"/>
  <c r="BS304" i="4"/>
  <c r="BR306" i="4"/>
  <c r="BJ309" i="4"/>
  <c r="BM311" i="4"/>
  <c r="BL313" i="4"/>
  <c r="BN315" i="4"/>
  <c r="BQ317" i="4"/>
  <c r="BP319" i="4"/>
  <c r="BL321" i="4"/>
  <c r="BJ322" i="4"/>
  <c r="BR322" i="4"/>
  <c r="BP323" i="4"/>
  <c r="BN324" i="4"/>
  <c r="BL325" i="4"/>
  <c r="BJ326" i="4"/>
  <c r="BR326" i="4"/>
  <c r="BP327" i="4"/>
  <c r="BN328" i="4"/>
  <c r="BL329" i="4"/>
  <c r="BJ330" i="4"/>
  <c r="BR330" i="4"/>
  <c r="BP331" i="4"/>
  <c r="BN332" i="4"/>
  <c r="BL333" i="4"/>
  <c r="BJ334" i="4"/>
  <c r="BR334" i="4"/>
  <c r="BP335" i="4"/>
  <c r="BN336" i="4"/>
  <c r="BL337" i="4"/>
  <c r="BJ338" i="4"/>
  <c r="BR338" i="4"/>
  <c r="BP339" i="4"/>
  <c r="BN340" i="4"/>
  <c r="BL341" i="4"/>
  <c r="BJ342" i="4"/>
  <c r="BR342" i="4"/>
  <c r="BP343" i="4"/>
  <c r="BN344" i="4"/>
  <c r="BL345" i="4"/>
  <c r="BJ346" i="4"/>
  <c r="BR346" i="4"/>
  <c r="BP347" i="4"/>
  <c r="BN348" i="4"/>
  <c r="BL349" i="4"/>
  <c r="BR83" i="4"/>
  <c r="BJ99" i="4"/>
  <c r="BP116" i="4"/>
  <c r="BJ135" i="4"/>
  <c r="BJ148" i="4"/>
  <c r="BR156" i="4"/>
  <c r="BL166" i="4"/>
  <c r="BP173" i="4"/>
  <c r="BN182" i="4"/>
  <c r="BR191" i="4"/>
  <c r="BL199" i="4"/>
  <c r="BJ208" i="4"/>
  <c r="BM211" i="4"/>
  <c r="BL213" i="4"/>
  <c r="BN215" i="4"/>
  <c r="BQ217" i="4"/>
  <c r="BP219" i="4"/>
  <c r="BR221" i="4"/>
  <c r="BK224" i="4"/>
  <c r="BJ226" i="4"/>
  <c r="BL228" i="4"/>
  <c r="BO230" i="4"/>
  <c r="BN232" i="4"/>
  <c r="BP234" i="4"/>
  <c r="BS236" i="4"/>
  <c r="BR238" i="4"/>
  <c r="BJ241" i="4"/>
  <c r="BM243" i="4"/>
  <c r="BL245" i="4"/>
  <c r="BN247" i="4"/>
  <c r="BQ249" i="4"/>
  <c r="BP251" i="4"/>
  <c r="BR253" i="4"/>
  <c r="BK256" i="4"/>
  <c r="BJ258" i="4"/>
  <c r="BL260" i="4"/>
  <c r="BO262" i="4"/>
  <c r="BN264" i="4"/>
  <c r="BP266" i="4"/>
  <c r="BS268" i="4"/>
  <c r="BR270" i="4"/>
  <c r="BJ273" i="4"/>
  <c r="BM275" i="4"/>
  <c r="BL277" i="4"/>
  <c r="BN279" i="4"/>
  <c r="BQ281" i="4"/>
  <c r="BP283" i="4"/>
  <c r="BR285" i="4"/>
  <c r="BK288" i="4"/>
  <c r="BJ290" i="4"/>
  <c r="BL292" i="4"/>
  <c r="BO294" i="4"/>
  <c r="BN296" i="4"/>
  <c r="BP298" i="4"/>
  <c r="BS300" i="4"/>
  <c r="BR302" i="4"/>
  <c r="BJ305" i="4"/>
  <c r="BM307" i="4"/>
  <c r="BL309" i="4"/>
  <c r="BN311" i="4"/>
  <c r="BQ313" i="4"/>
  <c r="BP315" i="4"/>
  <c r="BR317" i="4"/>
  <c r="BK320" i="4"/>
  <c r="BM321" i="4"/>
  <c r="BK322" i="4"/>
  <c r="BS322" i="4"/>
  <c r="BQ323" i="4"/>
  <c r="BO324" i="4"/>
  <c r="BM325" i="4"/>
  <c r="BK326" i="4"/>
  <c r="BS326" i="4"/>
  <c r="BQ327" i="4"/>
  <c r="BO328" i="4"/>
  <c r="BM329" i="4"/>
  <c r="BK330" i="4"/>
  <c r="BS330" i="4"/>
  <c r="BQ331" i="4"/>
  <c r="BO332" i="4"/>
  <c r="BM333" i="4"/>
  <c r="BK334" i="4"/>
  <c r="BS334" i="4"/>
  <c r="BQ335" i="4"/>
  <c r="BO336" i="4"/>
  <c r="BM337" i="4"/>
  <c r="BK338" i="4"/>
  <c r="BS338" i="4"/>
  <c r="BQ339" i="4"/>
  <c r="BO340" i="4"/>
  <c r="BM341" i="4"/>
  <c r="BK342" i="4"/>
  <c r="BS342" i="4"/>
  <c r="BQ343" i="4"/>
  <c r="BO344" i="4"/>
  <c r="BM345" i="4"/>
  <c r="BK346" i="4"/>
  <c r="BS346" i="4"/>
  <c r="BQ347" i="4"/>
  <c r="BO348" i="4"/>
  <c r="BM349" i="4"/>
  <c r="BL90" i="4"/>
  <c r="BN105" i="4"/>
  <c r="BJ123" i="4"/>
  <c r="BN141" i="4"/>
  <c r="BL151" i="4"/>
  <c r="BJ160" i="4"/>
  <c r="BN169" i="4"/>
  <c r="BR176" i="4"/>
  <c r="BP185" i="4"/>
  <c r="BJ195" i="4"/>
  <c r="BN202" i="4"/>
  <c r="BR209" i="4"/>
  <c r="BK212" i="4"/>
  <c r="BJ214" i="4"/>
  <c r="BL216" i="4"/>
  <c r="BO218" i="4"/>
  <c r="BN220" i="4"/>
  <c r="BP222" i="4"/>
  <c r="BS224" i="4"/>
  <c r="BR226" i="4"/>
  <c r="BJ229" i="4"/>
  <c r="BM231" i="4"/>
  <c r="BL233" i="4"/>
  <c r="BN235" i="4"/>
  <c r="BQ237" i="4"/>
  <c r="BP239" i="4"/>
  <c r="BR241" i="4"/>
  <c r="BK244" i="4"/>
  <c r="BJ246" i="4"/>
  <c r="BL248" i="4"/>
  <c r="BO250" i="4"/>
  <c r="BN252" i="4"/>
  <c r="BP254" i="4"/>
  <c r="BS256" i="4"/>
  <c r="BR258" i="4"/>
  <c r="BJ261" i="4"/>
  <c r="BM263" i="4"/>
  <c r="BL265" i="4"/>
  <c r="BN267" i="4"/>
  <c r="BQ269" i="4"/>
  <c r="BP271" i="4"/>
  <c r="BR273" i="4"/>
  <c r="BK276" i="4"/>
  <c r="BJ278" i="4"/>
  <c r="BL280" i="4"/>
  <c r="BO282" i="4"/>
  <c r="BN284" i="4"/>
  <c r="BP286" i="4"/>
  <c r="BS288" i="4"/>
  <c r="BR290" i="4"/>
  <c r="BJ293" i="4"/>
  <c r="BM295" i="4"/>
  <c r="BL297" i="4"/>
  <c r="BN299" i="4"/>
  <c r="BQ301" i="4"/>
  <c r="BP303" i="4"/>
  <c r="BR305" i="4"/>
  <c r="BK308" i="4"/>
  <c r="BJ310" i="4"/>
  <c r="BL312" i="4"/>
  <c r="BO314" i="4"/>
  <c r="BN316" i="4"/>
  <c r="BP318" i="4"/>
  <c r="BP320" i="4"/>
  <c r="BP321" i="4"/>
  <c r="BN322" i="4"/>
  <c r="BL323" i="4"/>
  <c r="BJ324" i="4"/>
  <c r="BR324" i="4"/>
  <c r="BP325" i="4"/>
  <c r="BN326" i="4"/>
  <c r="BL327" i="4"/>
  <c r="BJ328" i="4"/>
  <c r="BR328" i="4"/>
  <c r="BP329" i="4"/>
  <c r="BN330" i="4"/>
  <c r="BL331" i="4"/>
  <c r="BJ332" i="4"/>
  <c r="BR332" i="4"/>
  <c r="BP333" i="4"/>
  <c r="BN334" i="4"/>
  <c r="BL335" i="4"/>
  <c r="BJ336" i="4"/>
  <c r="BR336" i="4"/>
  <c r="BP337" i="4"/>
  <c r="BN338" i="4"/>
  <c r="BL339" i="4"/>
  <c r="BJ340" i="4"/>
  <c r="BR340" i="4"/>
  <c r="BP341" i="4"/>
  <c r="BN342" i="4"/>
  <c r="BL343" i="4"/>
  <c r="BJ344" i="4"/>
  <c r="BR344" i="4"/>
  <c r="BP345" i="4"/>
  <c r="BN346" i="4"/>
  <c r="BL347" i="4"/>
  <c r="BJ348" i="4"/>
  <c r="BR348" i="4"/>
  <c r="BP349" i="4"/>
  <c r="BJ91" i="4"/>
  <c r="BN109" i="4"/>
  <c r="BP124" i="4"/>
  <c r="BL142" i="4"/>
  <c r="BN153" i="4"/>
  <c r="BR160" i="4"/>
  <c r="BP169" i="4"/>
  <c r="BJ179" i="4"/>
  <c r="BN186" i="4"/>
  <c r="BL195" i="4"/>
  <c r="BP204" i="4"/>
  <c r="BJ210" i="4"/>
  <c r="BL212" i="4"/>
  <c r="BO214" i="4"/>
  <c r="BN216" i="4"/>
  <c r="BP218" i="4"/>
  <c r="BS220" i="4"/>
  <c r="BR222" i="4"/>
  <c r="BJ225" i="4"/>
  <c r="BM227" i="4"/>
  <c r="BL229" i="4"/>
  <c r="BN231" i="4"/>
  <c r="BQ233" i="4"/>
  <c r="BP235" i="4"/>
  <c r="BR237" i="4"/>
  <c r="BK240" i="4"/>
  <c r="BJ242" i="4"/>
  <c r="BL244" i="4"/>
  <c r="BO246" i="4"/>
  <c r="BN248" i="4"/>
  <c r="BP250" i="4"/>
  <c r="BS252" i="4"/>
  <c r="BR254" i="4"/>
  <c r="BJ257" i="4"/>
  <c r="BM259" i="4"/>
  <c r="BL261" i="4"/>
  <c r="BN263" i="4"/>
  <c r="BQ265" i="4"/>
  <c r="BP267" i="4"/>
  <c r="BR269" i="4"/>
  <c r="BK272" i="4"/>
  <c r="BJ274" i="4"/>
  <c r="BL276" i="4"/>
  <c r="BO278" i="4"/>
  <c r="BN280" i="4"/>
  <c r="BP282" i="4"/>
  <c r="BS284" i="4"/>
  <c r="BR286" i="4"/>
  <c r="BJ289" i="4"/>
  <c r="BM291" i="4"/>
  <c r="BL293" i="4"/>
  <c r="BN295" i="4"/>
  <c r="BQ297" i="4"/>
  <c r="BP299" i="4"/>
  <c r="BR301" i="4"/>
  <c r="BK304" i="4"/>
  <c r="BJ306" i="4"/>
  <c r="BL308" i="4"/>
  <c r="BO310" i="4"/>
  <c r="BN312" i="4"/>
  <c r="BP314" i="4"/>
  <c r="BS316" i="4"/>
  <c r="BR318" i="4"/>
  <c r="BS320" i="4"/>
  <c r="BQ321" i="4"/>
  <c r="BO322" i="4"/>
  <c r="BM323" i="4"/>
  <c r="BK324" i="4"/>
  <c r="BS324" i="4"/>
  <c r="BQ325" i="4"/>
  <c r="BO326" i="4"/>
  <c r="BM327" i="4"/>
  <c r="BK328" i="4"/>
  <c r="BS328" i="4"/>
  <c r="BQ329" i="4"/>
  <c r="BO330" i="4"/>
  <c r="BM331" i="4"/>
  <c r="BK332" i="4"/>
  <c r="BS332" i="4"/>
  <c r="BQ333" i="4"/>
  <c r="BO334" i="4"/>
  <c r="BM335" i="4"/>
  <c r="BK336" i="4"/>
  <c r="BS336" i="4"/>
  <c r="BQ337" i="4"/>
  <c r="BP84" i="4"/>
  <c r="BL150" i="4"/>
  <c r="BL183" i="4"/>
  <c r="BN211" i="4"/>
  <c r="BK220" i="4"/>
  <c r="BN228" i="4"/>
  <c r="BJ237" i="4"/>
  <c r="BQ245" i="4"/>
  <c r="BJ254" i="4"/>
  <c r="BO258" i="4"/>
  <c r="BP262" i="4"/>
  <c r="BR266" i="4"/>
  <c r="BM271" i="4"/>
  <c r="BN275" i="4"/>
  <c r="BP279" i="4"/>
  <c r="BK284" i="4"/>
  <c r="BL288" i="4"/>
  <c r="BN292" i="4"/>
  <c r="BS296" i="4"/>
  <c r="BJ301" i="4"/>
  <c r="BL305" i="4"/>
  <c r="BQ309" i="4"/>
  <c r="BR313" i="4"/>
  <c r="BJ318" i="4"/>
  <c r="BN321" i="4"/>
  <c r="BJ323" i="4"/>
  <c r="BP324" i="4"/>
  <c r="BL326" i="4"/>
  <c r="BR327" i="4"/>
  <c r="BN329" i="4"/>
  <c r="BJ331" i="4"/>
  <c r="BP332" i="4"/>
  <c r="BL334" i="4"/>
  <c r="BR335" i="4"/>
  <c r="BN337" i="4"/>
  <c r="BQ338" i="4"/>
  <c r="BK340" i="4"/>
  <c r="BN341" i="4"/>
  <c r="BP342" i="4"/>
  <c r="BS343" i="4"/>
  <c r="BK345" i="4"/>
  <c r="BO346" i="4"/>
  <c r="BR347" i="4"/>
  <c r="BJ349" i="4"/>
  <c r="BK350" i="4"/>
  <c r="BS350" i="4"/>
  <c r="BQ351" i="4"/>
  <c r="BO352" i="4"/>
  <c r="BM353" i="4"/>
  <c r="BK354" i="4"/>
  <c r="BS354" i="4"/>
  <c r="BQ355" i="4"/>
  <c r="BO356" i="4"/>
  <c r="BM357" i="4"/>
  <c r="BK358" i="4"/>
  <c r="BS358" i="4"/>
  <c r="BQ359" i="4"/>
  <c r="BO360" i="4"/>
  <c r="BM361" i="4"/>
  <c r="BK362" i="4"/>
  <c r="BS362" i="4"/>
  <c r="BQ363" i="4"/>
  <c r="BO364" i="4"/>
  <c r="BM365" i="4"/>
  <c r="BK366" i="4"/>
  <c r="BS366" i="4"/>
  <c r="BQ367" i="4"/>
  <c r="BO368" i="4"/>
  <c r="BM369" i="4"/>
  <c r="BK370" i="4"/>
  <c r="BS370" i="4"/>
  <c r="BQ371" i="4"/>
  <c r="BO372" i="4"/>
  <c r="BM373" i="4"/>
  <c r="BK374" i="4"/>
  <c r="BS374" i="4"/>
  <c r="BQ375" i="4"/>
  <c r="BO376" i="4"/>
  <c r="BM377" i="4"/>
  <c r="BK378" i="4"/>
  <c r="BS378" i="4"/>
  <c r="BQ379" i="4"/>
  <c r="BO380" i="4"/>
  <c r="BM381" i="4"/>
  <c r="BK382" i="4"/>
  <c r="BS382" i="4"/>
  <c r="BQ383" i="4"/>
  <c r="BO384" i="4"/>
  <c r="BM385" i="4"/>
  <c r="BK386" i="4"/>
  <c r="BS386" i="4"/>
  <c r="BQ387" i="4"/>
  <c r="BO388" i="4"/>
  <c r="BM389" i="4"/>
  <c r="BK390" i="4"/>
  <c r="BS390" i="4"/>
  <c r="BQ391" i="4"/>
  <c r="BO392" i="4"/>
  <c r="BM393" i="4"/>
  <c r="BK394" i="4"/>
  <c r="BS394" i="4"/>
  <c r="BQ395" i="4"/>
  <c r="BO396" i="4"/>
  <c r="BM397" i="4"/>
  <c r="BK398" i="4"/>
  <c r="BS398" i="4"/>
  <c r="BQ399" i="4"/>
  <c r="BO400" i="4"/>
  <c r="BM401" i="4"/>
  <c r="BK402" i="4"/>
  <c r="BS402" i="4"/>
  <c r="BQ403" i="4"/>
  <c r="BO404" i="4"/>
  <c r="BM405" i="4"/>
  <c r="BK406" i="4"/>
  <c r="BS406" i="4"/>
  <c r="BQ407" i="4"/>
  <c r="BO408" i="4"/>
  <c r="BM409" i="4"/>
  <c r="BK410" i="4"/>
  <c r="BS410" i="4"/>
  <c r="BQ411" i="4"/>
  <c r="BO412" i="4"/>
  <c r="BM413" i="4"/>
  <c r="BK414" i="4"/>
  <c r="BS414" i="4"/>
  <c r="BQ415" i="4"/>
  <c r="BO416" i="4"/>
  <c r="BM417" i="4"/>
  <c r="BK418" i="4"/>
  <c r="BS418" i="4"/>
  <c r="BQ419" i="4"/>
  <c r="BO420" i="4"/>
  <c r="BM421" i="4"/>
  <c r="BK422" i="4"/>
  <c r="BS422" i="4"/>
  <c r="BQ423" i="4"/>
  <c r="BO424" i="4"/>
  <c r="BM425" i="4"/>
  <c r="BK426" i="4"/>
  <c r="BS426" i="4"/>
  <c r="BQ427" i="4"/>
  <c r="BO428" i="4"/>
  <c r="BM429" i="4"/>
  <c r="BK430" i="4"/>
  <c r="BS430" i="4"/>
  <c r="BQ431" i="4"/>
  <c r="BO432" i="4"/>
  <c r="BM433" i="4"/>
  <c r="BK434" i="4"/>
  <c r="BS434" i="4"/>
  <c r="BQ435" i="4"/>
  <c r="BO436" i="4"/>
  <c r="BM437" i="4"/>
  <c r="BK438" i="4"/>
  <c r="BS438" i="4"/>
  <c r="BQ439" i="4"/>
  <c r="BO440" i="4"/>
  <c r="BM441" i="4"/>
  <c r="BK442" i="4"/>
  <c r="BS442" i="4"/>
  <c r="BQ443" i="4"/>
  <c r="BO444" i="4"/>
  <c r="BM445" i="4"/>
  <c r="BK446" i="4"/>
  <c r="BS446" i="4"/>
  <c r="BQ447" i="4"/>
  <c r="BO448" i="4"/>
  <c r="BM449" i="4"/>
  <c r="BK450" i="4"/>
  <c r="BS450" i="4"/>
  <c r="BQ451" i="4"/>
  <c r="BO452" i="4"/>
  <c r="BM453" i="4"/>
  <c r="BK454" i="4"/>
  <c r="BS454" i="4"/>
  <c r="BQ455" i="4"/>
  <c r="BO456" i="4"/>
  <c r="BM457" i="4"/>
  <c r="BK458" i="4"/>
  <c r="BS458" i="4"/>
  <c r="BQ459" i="4"/>
  <c r="BO460" i="4"/>
  <c r="BM461" i="4"/>
  <c r="BK462" i="4"/>
  <c r="BS462" i="4"/>
  <c r="BQ463" i="4"/>
  <c r="BO464" i="4"/>
  <c r="BM465" i="4"/>
  <c r="BK466" i="4"/>
  <c r="BS466" i="4"/>
  <c r="BQ467" i="4"/>
  <c r="BO468" i="4"/>
  <c r="BM469" i="4"/>
  <c r="BK470" i="4"/>
  <c r="BS470" i="4"/>
  <c r="BQ471" i="4"/>
  <c r="BO472" i="4"/>
  <c r="BM473" i="4"/>
  <c r="BK474" i="4"/>
  <c r="BS474" i="4"/>
  <c r="BQ475" i="4"/>
  <c r="BO476" i="4"/>
  <c r="BM477" i="4"/>
  <c r="BK478" i="4"/>
  <c r="BS478" i="4"/>
  <c r="BQ479" i="4"/>
  <c r="BO480" i="4"/>
  <c r="BM481" i="4"/>
  <c r="BK482" i="4"/>
  <c r="BS482" i="4"/>
  <c r="BQ483" i="4"/>
  <c r="BO484" i="4"/>
  <c r="BM485" i="4"/>
  <c r="BK486" i="4"/>
  <c r="BS486" i="4"/>
  <c r="BQ487" i="4"/>
  <c r="BO488" i="4"/>
  <c r="BM489" i="4"/>
  <c r="BK490" i="4"/>
  <c r="BS490" i="4"/>
  <c r="BQ491" i="4"/>
  <c r="BO492" i="4"/>
  <c r="BM493" i="4"/>
  <c r="BK494" i="4"/>
  <c r="BS494" i="4"/>
  <c r="BQ495" i="4"/>
  <c r="BO496" i="4"/>
  <c r="BM497" i="4"/>
  <c r="BK498" i="4"/>
  <c r="BS498" i="4"/>
  <c r="BQ499" i="4"/>
  <c r="BO500" i="4"/>
  <c r="BM501" i="4"/>
  <c r="BK502" i="4"/>
  <c r="BS502" i="4"/>
  <c r="BQ503" i="4"/>
  <c r="BO504" i="4"/>
  <c r="BM505" i="4"/>
  <c r="BK506" i="4"/>
  <c r="BS506" i="4"/>
  <c r="BQ507" i="4"/>
  <c r="BO508" i="4"/>
  <c r="BM509" i="4"/>
  <c r="BK510" i="4"/>
  <c r="BS510" i="4"/>
  <c r="BQ511" i="4"/>
  <c r="BO512" i="4"/>
  <c r="BM513" i="4"/>
  <c r="BK514" i="4"/>
  <c r="BS514" i="4"/>
  <c r="BQ515" i="4"/>
  <c r="BO516" i="4"/>
  <c r="BM517" i="4"/>
  <c r="BK518" i="4"/>
  <c r="BS518" i="4"/>
  <c r="BQ519" i="4"/>
  <c r="BO520" i="4"/>
  <c r="BM521" i="4"/>
  <c r="BK522" i="4"/>
  <c r="BS522" i="4"/>
  <c r="BQ523" i="4"/>
  <c r="BO524" i="4"/>
  <c r="BM525" i="4"/>
  <c r="BK526" i="4"/>
  <c r="BS526" i="4"/>
  <c r="BQ527" i="4"/>
  <c r="BO528" i="4"/>
  <c r="BM529" i="4"/>
  <c r="BK530" i="4"/>
  <c r="BS530" i="4"/>
  <c r="BQ531" i="4"/>
  <c r="BO532" i="4"/>
  <c r="BM533" i="4"/>
  <c r="BK534" i="4"/>
  <c r="BS534" i="4"/>
  <c r="BQ535" i="4"/>
  <c r="BO536" i="4"/>
  <c r="BM537" i="4"/>
  <c r="BK538" i="4"/>
  <c r="BS538" i="4"/>
  <c r="BQ539" i="4"/>
  <c r="BO540" i="4"/>
  <c r="BM541" i="4"/>
  <c r="BK542" i="4"/>
  <c r="BS542" i="4"/>
  <c r="BQ543" i="4"/>
  <c r="BO544" i="4"/>
  <c r="BM545" i="4"/>
  <c r="BK546" i="4"/>
  <c r="BS546" i="4"/>
  <c r="BQ547" i="4"/>
  <c r="BO548" i="4"/>
  <c r="BM549" i="4"/>
  <c r="BK550" i="4"/>
  <c r="BS550" i="4"/>
  <c r="BQ551" i="4"/>
  <c r="BO552" i="4"/>
  <c r="BM553" i="4"/>
  <c r="BK554" i="4"/>
  <c r="BS554" i="4"/>
  <c r="BQ555" i="4"/>
  <c r="BO556" i="4"/>
  <c r="BM557" i="4"/>
  <c r="BK558" i="4"/>
  <c r="BS558" i="4"/>
  <c r="BQ559" i="4"/>
  <c r="BO560" i="4"/>
  <c r="BM561" i="4"/>
  <c r="BK562" i="4"/>
  <c r="BS562" i="4"/>
  <c r="BQ563" i="4"/>
  <c r="BO564" i="4"/>
  <c r="BM565" i="4"/>
  <c r="BL86" i="4"/>
  <c r="BN150" i="4"/>
  <c r="BN185" i="4"/>
  <c r="BP211" i="4"/>
  <c r="BL220" i="4"/>
  <c r="BS228" i="4"/>
  <c r="BL237" i="4"/>
  <c r="BR245" i="4"/>
  <c r="BO254" i="4"/>
  <c r="BP258" i="4"/>
  <c r="BR262" i="4"/>
  <c r="BM267" i="4"/>
  <c r="BN271" i="4"/>
  <c r="BP275" i="4"/>
  <c r="BK280" i="4"/>
  <c r="BL284" i="4"/>
  <c r="BN288" i="4"/>
  <c r="BS292" i="4"/>
  <c r="BJ297" i="4"/>
  <c r="BL301" i="4"/>
  <c r="BQ305" i="4"/>
  <c r="BR309" i="4"/>
  <c r="BJ314" i="4"/>
  <c r="BO318" i="4"/>
  <c r="BO321" i="4"/>
  <c r="BK323" i="4"/>
  <c r="BQ324" i="4"/>
  <c r="BM326" i="4"/>
  <c r="BS327" i="4"/>
  <c r="BO329" i="4"/>
  <c r="BK331" i="4"/>
  <c r="BQ332" i="4"/>
  <c r="BM334" i="4"/>
  <c r="BS335" i="4"/>
  <c r="BO337" i="4"/>
  <c r="BJ339" i="4"/>
  <c r="BL340" i="4"/>
  <c r="BO341" i="4"/>
  <c r="BQ342" i="4"/>
  <c r="BK344" i="4"/>
  <c r="BN345" i="4"/>
  <c r="BP346" i="4"/>
  <c r="BS347" i="4"/>
  <c r="BK349" i="4"/>
  <c r="BL350" i="4"/>
  <c r="BJ351" i="4"/>
  <c r="BR351" i="4"/>
  <c r="BP352" i="4"/>
  <c r="BN353" i="4"/>
  <c r="BL354" i="4"/>
  <c r="BJ355" i="4"/>
  <c r="BR355" i="4"/>
  <c r="BP356" i="4"/>
  <c r="BN357" i="4"/>
  <c r="BL358" i="4"/>
  <c r="BJ359" i="4"/>
  <c r="BR359" i="4"/>
  <c r="BP360" i="4"/>
  <c r="BN361" i="4"/>
  <c r="BL362" i="4"/>
  <c r="BJ363" i="4"/>
  <c r="BR363" i="4"/>
  <c r="BP364" i="4"/>
  <c r="BN365" i="4"/>
  <c r="BL366" i="4"/>
  <c r="BJ367" i="4"/>
  <c r="BR367" i="4"/>
  <c r="BP368" i="4"/>
  <c r="BN369" i="4"/>
  <c r="BL370" i="4"/>
  <c r="BJ371" i="4"/>
  <c r="BR371" i="4"/>
  <c r="BP372" i="4"/>
  <c r="BN373" i="4"/>
  <c r="BL374" i="4"/>
  <c r="BJ375" i="4"/>
  <c r="BR375" i="4"/>
  <c r="BP376" i="4"/>
  <c r="BN377" i="4"/>
  <c r="BL378" i="4"/>
  <c r="BJ379" i="4"/>
  <c r="BR379" i="4"/>
  <c r="BP380" i="4"/>
  <c r="BN381" i="4"/>
  <c r="BL382" i="4"/>
  <c r="BJ383" i="4"/>
  <c r="BR383" i="4"/>
  <c r="BP384" i="4"/>
  <c r="BN385" i="4"/>
  <c r="BL386" i="4"/>
  <c r="BJ387" i="4"/>
  <c r="BR387" i="4"/>
  <c r="BP388" i="4"/>
  <c r="BN389" i="4"/>
  <c r="BL390" i="4"/>
  <c r="BJ391" i="4"/>
  <c r="BR391" i="4"/>
  <c r="BP392" i="4"/>
  <c r="BN393" i="4"/>
  <c r="BL394" i="4"/>
  <c r="BJ395" i="4"/>
  <c r="BR395" i="4"/>
  <c r="BP396" i="4"/>
  <c r="BN397" i="4"/>
  <c r="BL398" i="4"/>
  <c r="BJ399" i="4"/>
  <c r="BR399" i="4"/>
  <c r="BP400" i="4"/>
  <c r="BN401" i="4"/>
  <c r="BL402" i="4"/>
  <c r="BJ403" i="4"/>
  <c r="BR403" i="4"/>
  <c r="BP404" i="4"/>
  <c r="BN405" i="4"/>
  <c r="BL406" i="4"/>
  <c r="BJ407" i="4"/>
  <c r="BR407" i="4"/>
  <c r="BP408" i="4"/>
  <c r="BN409" i="4"/>
  <c r="BL410" i="4"/>
  <c r="BJ411" i="4"/>
  <c r="BR411" i="4"/>
  <c r="BP412" i="4"/>
  <c r="BN413" i="4"/>
  <c r="BL414" i="4"/>
  <c r="BJ415" i="4"/>
  <c r="BR415" i="4"/>
  <c r="BP416" i="4"/>
  <c r="BN417" i="4"/>
  <c r="BL418" i="4"/>
  <c r="BJ419" i="4"/>
  <c r="BR419" i="4"/>
  <c r="BP420" i="4"/>
  <c r="BN421" i="4"/>
  <c r="BL422" i="4"/>
  <c r="BJ423" i="4"/>
  <c r="BR423" i="4"/>
  <c r="BP424" i="4"/>
  <c r="BN425" i="4"/>
  <c r="BL426" i="4"/>
  <c r="BJ427" i="4"/>
  <c r="BR427" i="4"/>
  <c r="BP428" i="4"/>
  <c r="BN429" i="4"/>
  <c r="BL430" i="4"/>
  <c r="BJ431" i="4"/>
  <c r="BR431" i="4"/>
  <c r="BP432" i="4"/>
  <c r="BN433" i="4"/>
  <c r="BL434" i="4"/>
  <c r="BJ435" i="4"/>
  <c r="BR435" i="4"/>
  <c r="BP436" i="4"/>
  <c r="BN437" i="4"/>
  <c r="BL438" i="4"/>
  <c r="BJ439" i="4"/>
  <c r="BR439" i="4"/>
  <c r="BP440" i="4"/>
  <c r="BN441" i="4"/>
  <c r="BL442" i="4"/>
  <c r="BJ443" i="4"/>
  <c r="BR443" i="4"/>
  <c r="BP444" i="4"/>
  <c r="BN445" i="4"/>
  <c r="BL446" i="4"/>
  <c r="BJ447" i="4"/>
  <c r="BR447" i="4"/>
  <c r="BP448" i="4"/>
  <c r="BN449" i="4"/>
  <c r="BL450" i="4"/>
  <c r="BJ451" i="4"/>
  <c r="BR451" i="4"/>
  <c r="BP452" i="4"/>
  <c r="BN453" i="4"/>
  <c r="BL454" i="4"/>
  <c r="BJ455" i="4"/>
  <c r="BR455" i="4"/>
  <c r="BP456" i="4"/>
  <c r="BN457" i="4"/>
  <c r="BL458" i="4"/>
  <c r="BJ459" i="4"/>
  <c r="BR459" i="4"/>
  <c r="BP460" i="4"/>
  <c r="BN461" i="4"/>
  <c r="BL462" i="4"/>
  <c r="BJ463" i="4"/>
  <c r="BR463" i="4"/>
  <c r="BP464" i="4"/>
  <c r="BN465" i="4"/>
  <c r="BL466" i="4"/>
  <c r="BJ467" i="4"/>
  <c r="BR467" i="4"/>
  <c r="BP468" i="4"/>
  <c r="BN469" i="4"/>
  <c r="BL470" i="4"/>
  <c r="BJ471" i="4"/>
  <c r="BR471" i="4"/>
  <c r="BP472" i="4"/>
  <c r="BN473" i="4"/>
  <c r="BL474" i="4"/>
  <c r="BJ475" i="4"/>
  <c r="BR475" i="4"/>
  <c r="BP476" i="4"/>
  <c r="BN477" i="4"/>
  <c r="BL478" i="4"/>
  <c r="BJ479" i="4"/>
  <c r="BR479" i="4"/>
  <c r="BP480" i="4"/>
  <c r="BN481" i="4"/>
  <c r="BL482" i="4"/>
  <c r="BJ483" i="4"/>
  <c r="BR483" i="4"/>
  <c r="BP484" i="4"/>
  <c r="BN485" i="4"/>
  <c r="BL486" i="4"/>
  <c r="BJ487" i="4"/>
  <c r="BR487" i="4"/>
  <c r="BP488" i="4"/>
  <c r="BN489" i="4"/>
  <c r="BL490" i="4"/>
  <c r="BJ491" i="4"/>
  <c r="BR491" i="4"/>
  <c r="BP492" i="4"/>
  <c r="BN493" i="4"/>
  <c r="BL494" i="4"/>
  <c r="BJ495" i="4"/>
  <c r="BR495" i="4"/>
  <c r="BP496" i="4"/>
  <c r="BN497" i="4"/>
  <c r="BL498" i="4"/>
  <c r="BJ499" i="4"/>
  <c r="BR499" i="4"/>
  <c r="BP500" i="4"/>
  <c r="BN501" i="4"/>
  <c r="BL502" i="4"/>
  <c r="BJ503" i="4"/>
  <c r="BR503" i="4"/>
  <c r="BP504" i="4"/>
  <c r="BN505" i="4"/>
  <c r="BL506" i="4"/>
  <c r="BJ507" i="4"/>
  <c r="BR507" i="4"/>
  <c r="BP508" i="4"/>
  <c r="BN509" i="4"/>
  <c r="BL510" i="4"/>
  <c r="BJ511" i="4"/>
  <c r="BR511" i="4"/>
  <c r="BP512" i="4"/>
  <c r="BN513" i="4"/>
  <c r="BL514" i="4"/>
  <c r="BJ515" i="4"/>
  <c r="BR515" i="4"/>
  <c r="BP516" i="4"/>
  <c r="BN517" i="4"/>
  <c r="BL518" i="4"/>
  <c r="BJ519" i="4"/>
  <c r="BR519" i="4"/>
  <c r="BP520" i="4"/>
  <c r="BN521" i="4"/>
  <c r="BL522" i="4"/>
  <c r="BJ523" i="4"/>
  <c r="BR523" i="4"/>
  <c r="BP524" i="4"/>
  <c r="BN525" i="4"/>
  <c r="BL526" i="4"/>
  <c r="BJ527" i="4"/>
  <c r="BR527" i="4"/>
  <c r="BP528" i="4"/>
  <c r="BN529" i="4"/>
  <c r="BL530" i="4"/>
  <c r="BJ531" i="4"/>
  <c r="BR531" i="4"/>
  <c r="BP532" i="4"/>
  <c r="BN533" i="4"/>
  <c r="BL534" i="4"/>
  <c r="BJ535" i="4"/>
  <c r="BR535" i="4"/>
  <c r="BP536" i="4"/>
  <c r="BN537" i="4"/>
  <c r="BL538" i="4"/>
  <c r="BJ539" i="4"/>
  <c r="BR539" i="4"/>
  <c r="BP540" i="4"/>
  <c r="BN541" i="4"/>
  <c r="BL542" i="4"/>
  <c r="BJ543" i="4"/>
  <c r="BR543" i="4"/>
  <c r="BP544" i="4"/>
  <c r="BN545" i="4"/>
  <c r="BL546" i="4"/>
  <c r="BJ547" i="4"/>
  <c r="BR547" i="4"/>
  <c r="BP548" i="4"/>
  <c r="BN549" i="4"/>
  <c r="BL550" i="4"/>
  <c r="BJ551" i="4"/>
  <c r="BR551" i="4"/>
  <c r="BP552" i="4"/>
  <c r="BN553" i="4"/>
  <c r="BL554" i="4"/>
  <c r="BJ555" i="4"/>
  <c r="BR555" i="4"/>
  <c r="BP556" i="4"/>
  <c r="BN557" i="4"/>
  <c r="BL558" i="4"/>
  <c r="BJ559" i="4"/>
  <c r="BR559" i="4"/>
  <c r="BP560" i="4"/>
  <c r="BN561" i="4"/>
  <c r="BL562" i="4"/>
  <c r="BJ563" i="4"/>
  <c r="BR563" i="4"/>
  <c r="BP564" i="4"/>
  <c r="BN565" i="4"/>
  <c r="BL566" i="4"/>
  <c r="BJ567" i="4"/>
  <c r="BR567" i="4"/>
  <c r="BP568" i="4"/>
  <c r="BN569" i="4"/>
  <c r="BL570" i="4"/>
  <c r="BJ571" i="4"/>
  <c r="BR571" i="4"/>
  <c r="BP572" i="4"/>
  <c r="BN573" i="4"/>
  <c r="BL574" i="4"/>
  <c r="BJ575" i="4"/>
  <c r="BR575" i="4"/>
  <c r="BP576" i="4"/>
  <c r="BN577" i="4"/>
  <c r="BL578" i="4"/>
  <c r="BJ579" i="4"/>
  <c r="BR579" i="4"/>
  <c r="BP580" i="4"/>
  <c r="BN581" i="4"/>
  <c r="BL582" i="4"/>
  <c r="BJ583" i="4"/>
  <c r="BR583" i="4"/>
  <c r="BP584" i="4"/>
  <c r="BN585" i="4"/>
  <c r="BL586" i="4"/>
  <c r="BJ587" i="4"/>
  <c r="BJ103" i="4"/>
  <c r="BP157" i="4"/>
  <c r="BJ192" i="4"/>
  <c r="BQ213" i="4"/>
  <c r="BJ222" i="4"/>
  <c r="BP230" i="4"/>
  <c r="BM239" i="4"/>
  <c r="BP247" i="4"/>
  <c r="BM255" i="4"/>
  <c r="BN259" i="4"/>
  <c r="BP263" i="4"/>
  <c r="BK268" i="4"/>
  <c r="BL272" i="4"/>
  <c r="BN276" i="4"/>
  <c r="BS280" i="4"/>
  <c r="BJ285" i="4"/>
  <c r="BL289" i="4"/>
  <c r="BQ293" i="4"/>
  <c r="BR297" i="4"/>
  <c r="BJ302" i="4"/>
  <c r="BO306" i="4"/>
  <c r="BP310" i="4"/>
  <c r="BR314" i="4"/>
  <c r="BM319" i="4"/>
  <c r="BR321" i="4"/>
  <c r="BN323" i="4"/>
  <c r="BJ325" i="4"/>
  <c r="BP326" i="4"/>
  <c r="BL328" i="4"/>
  <c r="BR329" i="4"/>
  <c r="BN331" i="4"/>
  <c r="BJ333" i="4"/>
  <c r="BP334" i="4"/>
  <c r="BL336" i="4"/>
  <c r="BR337" i="4"/>
  <c r="BK339" i="4"/>
  <c r="BM340" i="4"/>
  <c r="BQ341" i="4"/>
  <c r="BJ343" i="4"/>
  <c r="BL344" i="4"/>
  <c r="BO345" i="4"/>
  <c r="BQ346" i="4"/>
  <c r="BK348" i="4"/>
  <c r="BN349" i="4"/>
  <c r="BM350" i="4"/>
  <c r="BK351" i="4"/>
  <c r="BS351" i="4"/>
  <c r="BQ352" i="4"/>
  <c r="BO353" i="4"/>
  <c r="BM354" i="4"/>
  <c r="BK355" i="4"/>
  <c r="BS355" i="4"/>
  <c r="BQ356" i="4"/>
  <c r="BO357" i="4"/>
  <c r="BM358" i="4"/>
  <c r="BK359" i="4"/>
  <c r="BS359" i="4"/>
  <c r="BQ360" i="4"/>
  <c r="BO361" i="4"/>
  <c r="BM362" i="4"/>
  <c r="BK363" i="4"/>
  <c r="BS363" i="4"/>
  <c r="BQ364" i="4"/>
  <c r="BO365" i="4"/>
  <c r="BM366" i="4"/>
  <c r="BK367" i="4"/>
  <c r="BS367" i="4"/>
  <c r="BQ368" i="4"/>
  <c r="BO369" i="4"/>
  <c r="BM370" i="4"/>
  <c r="BK371" i="4"/>
  <c r="BS371" i="4"/>
  <c r="BQ372" i="4"/>
  <c r="BO373" i="4"/>
  <c r="BM374" i="4"/>
  <c r="BK375" i="4"/>
  <c r="BS375" i="4"/>
  <c r="BQ376" i="4"/>
  <c r="BO377" i="4"/>
  <c r="BM378" i="4"/>
  <c r="BK379" i="4"/>
  <c r="BS379" i="4"/>
  <c r="BQ380" i="4"/>
  <c r="BO381" i="4"/>
  <c r="BM382" i="4"/>
  <c r="BK383" i="4"/>
  <c r="BS383" i="4"/>
  <c r="BQ384" i="4"/>
  <c r="BO385" i="4"/>
  <c r="BM386" i="4"/>
  <c r="BK387" i="4"/>
  <c r="BS387" i="4"/>
  <c r="BQ388" i="4"/>
  <c r="BO389" i="4"/>
  <c r="BM390" i="4"/>
  <c r="BK391" i="4"/>
  <c r="BS391" i="4"/>
  <c r="BQ392" i="4"/>
  <c r="BO393" i="4"/>
  <c r="BM394" i="4"/>
  <c r="BK395" i="4"/>
  <c r="BS395" i="4"/>
  <c r="BQ396" i="4"/>
  <c r="BO397" i="4"/>
  <c r="BM398" i="4"/>
  <c r="BK399" i="4"/>
  <c r="BS399" i="4"/>
  <c r="BQ400" i="4"/>
  <c r="BO401" i="4"/>
  <c r="BM402" i="4"/>
  <c r="BK403" i="4"/>
  <c r="BS403" i="4"/>
  <c r="BQ404" i="4"/>
  <c r="BO405" i="4"/>
  <c r="BM406" i="4"/>
  <c r="BK407" i="4"/>
  <c r="BS407" i="4"/>
  <c r="BQ408" i="4"/>
  <c r="BO409" i="4"/>
  <c r="BM410" i="4"/>
  <c r="BK411" i="4"/>
  <c r="BS411" i="4"/>
  <c r="BQ412" i="4"/>
  <c r="BO413" i="4"/>
  <c r="BM414" i="4"/>
  <c r="BK415" i="4"/>
  <c r="BS415" i="4"/>
  <c r="BQ416" i="4"/>
  <c r="BO417" i="4"/>
  <c r="BM418" i="4"/>
  <c r="BK419" i="4"/>
  <c r="BS419" i="4"/>
  <c r="BQ420" i="4"/>
  <c r="BO421" i="4"/>
  <c r="BM422" i="4"/>
  <c r="BK423" i="4"/>
  <c r="BS423" i="4"/>
  <c r="BQ424" i="4"/>
  <c r="BO425" i="4"/>
  <c r="BM426" i="4"/>
  <c r="BK427" i="4"/>
  <c r="BS427" i="4"/>
  <c r="BQ428" i="4"/>
  <c r="BO429" i="4"/>
  <c r="BM430" i="4"/>
  <c r="BK431" i="4"/>
  <c r="BS431" i="4"/>
  <c r="BQ432" i="4"/>
  <c r="BO433" i="4"/>
  <c r="BM434" i="4"/>
  <c r="BK435" i="4"/>
  <c r="BS435" i="4"/>
  <c r="BQ436" i="4"/>
  <c r="BO437" i="4"/>
  <c r="BM438" i="4"/>
  <c r="BK439" i="4"/>
  <c r="BS439" i="4"/>
  <c r="BQ440" i="4"/>
  <c r="BO441" i="4"/>
  <c r="BM442" i="4"/>
  <c r="BK443" i="4"/>
  <c r="BS443" i="4"/>
  <c r="BQ444" i="4"/>
  <c r="BO445" i="4"/>
  <c r="BM446" i="4"/>
  <c r="BK447" i="4"/>
  <c r="BS447" i="4"/>
  <c r="BQ448" i="4"/>
  <c r="BO449" i="4"/>
  <c r="BM450" i="4"/>
  <c r="BK451" i="4"/>
  <c r="BS451" i="4"/>
  <c r="BQ452" i="4"/>
  <c r="BO453" i="4"/>
  <c r="BM454" i="4"/>
  <c r="BK455" i="4"/>
  <c r="BS455" i="4"/>
  <c r="BQ456" i="4"/>
  <c r="BO457" i="4"/>
  <c r="BM458" i="4"/>
  <c r="BK459" i="4"/>
  <c r="BS459" i="4"/>
  <c r="BQ460" i="4"/>
  <c r="BO461" i="4"/>
  <c r="BM462" i="4"/>
  <c r="BK463" i="4"/>
  <c r="BS463" i="4"/>
  <c r="BQ464" i="4"/>
  <c r="BO465" i="4"/>
  <c r="BM466" i="4"/>
  <c r="BK467" i="4"/>
  <c r="BS467" i="4"/>
  <c r="BQ468" i="4"/>
  <c r="BO469" i="4"/>
  <c r="BM470" i="4"/>
  <c r="BK471" i="4"/>
  <c r="BS471" i="4"/>
  <c r="BQ472" i="4"/>
  <c r="BO473" i="4"/>
  <c r="BM474" i="4"/>
  <c r="BK475" i="4"/>
  <c r="BS475" i="4"/>
  <c r="BQ476" i="4"/>
  <c r="BO477" i="4"/>
  <c r="BM478" i="4"/>
  <c r="BK479" i="4"/>
  <c r="BS479" i="4"/>
  <c r="BQ480" i="4"/>
  <c r="BO481" i="4"/>
  <c r="BM482" i="4"/>
  <c r="BK483" i="4"/>
  <c r="BS483" i="4"/>
  <c r="BQ484" i="4"/>
  <c r="BO485" i="4"/>
  <c r="BM486" i="4"/>
  <c r="BK487" i="4"/>
  <c r="BS487" i="4"/>
  <c r="BQ488" i="4"/>
  <c r="BO489" i="4"/>
  <c r="BM490" i="4"/>
  <c r="BK491" i="4"/>
  <c r="BS491" i="4"/>
  <c r="BQ492" i="4"/>
  <c r="BO493" i="4"/>
  <c r="BM494" i="4"/>
  <c r="BK495" i="4"/>
  <c r="BS495" i="4"/>
  <c r="BQ496" i="4"/>
  <c r="BO497" i="4"/>
  <c r="BM498" i="4"/>
  <c r="BK499" i="4"/>
  <c r="BS499" i="4"/>
  <c r="BQ500" i="4"/>
  <c r="BO501" i="4"/>
  <c r="BM502" i="4"/>
  <c r="BK503" i="4"/>
  <c r="BS503" i="4"/>
  <c r="BQ504" i="4"/>
  <c r="BO505" i="4"/>
  <c r="BM506" i="4"/>
  <c r="BK507" i="4"/>
  <c r="BS507" i="4"/>
  <c r="BQ508" i="4"/>
  <c r="BO509" i="4"/>
  <c r="BM510" i="4"/>
  <c r="BK511" i="4"/>
  <c r="BS511" i="4"/>
  <c r="BQ512" i="4"/>
  <c r="BO513" i="4"/>
  <c r="BM514" i="4"/>
  <c r="BK515" i="4"/>
  <c r="BS515" i="4"/>
  <c r="BQ516" i="4"/>
  <c r="BO517" i="4"/>
  <c r="BM518" i="4"/>
  <c r="BK519" i="4"/>
  <c r="BS519" i="4"/>
  <c r="BQ520" i="4"/>
  <c r="BO521" i="4"/>
  <c r="BM522" i="4"/>
  <c r="BK523" i="4"/>
  <c r="BS523" i="4"/>
  <c r="BQ524" i="4"/>
  <c r="BO525" i="4"/>
  <c r="BM526" i="4"/>
  <c r="BK527" i="4"/>
  <c r="BS527" i="4"/>
  <c r="BQ528" i="4"/>
  <c r="BO529" i="4"/>
  <c r="BM530" i="4"/>
  <c r="BK531" i="4"/>
  <c r="BS531" i="4"/>
  <c r="BQ532" i="4"/>
  <c r="BO533" i="4"/>
  <c r="BM534" i="4"/>
  <c r="BK535" i="4"/>
  <c r="BS535" i="4"/>
  <c r="BQ536" i="4"/>
  <c r="BO537" i="4"/>
  <c r="BM538" i="4"/>
  <c r="BK539" i="4"/>
  <c r="BS539" i="4"/>
  <c r="BQ540" i="4"/>
  <c r="BO541" i="4"/>
  <c r="BM542" i="4"/>
  <c r="BK543" i="4"/>
  <c r="BS543" i="4"/>
  <c r="BQ544" i="4"/>
  <c r="BO545" i="4"/>
  <c r="BM546" i="4"/>
  <c r="BK547" i="4"/>
  <c r="BS547" i="4"/>
  <c r="BQ548" i="4"/>
  <c r="BO549" i="4"/>
  <c r="BM550" i="4"/>
  <c r="BK551" i="4"/>
  <c r="BS551" i="4"/>
  <c r="BQ552" i="4"/>
  <c r="BO553" i="4"/>
  <c r="BM554" i="4"/>
  <c r="BK555" i="4"/>
  <c r="BS555" i="4"/>
  <c r="BQ556" i="4"/>
  <c r="BO557" i="4"/>
  <c r="BM558" i="4"/>
  <c r="BK559" i="4"/>
  <c r="BS559" i="4"/>
  <c r="BQ560" i="4"/>
  <c r="BO561" i="4"/>
  <c r="BM562" i="4"/>
  <c r="BK563" i="4"/>
  <c r="BS563" i="4"/>
  <c r="BQ564" i="4"/>
  <c r="BO565" i="4"/>
  <c r="BR103" i="4"/>
  <c r="BR159" i="4"/>
  <c r="BR192" i="4"/>
  <c r="BR213" i="4"/>
  <c r="BO222" i="4"/>
  <c r="BR230" i="4"/>
  <c r="BN239" i="4"/>
  <c r="BK248" i="4"/>
  <c r="BN255" i="4"/>
  <c r="BP259" i="4"/>
  <c r="BK264" i="4"/>
  <c r="BL268" i="4"/>
  <c r="BN272" i="4"/>
  <c r="BS276" i="4"/>
  <c r="BJ281" i="4"/>
  <c r="BL285" i="4"/>
  <c r="BQ289" i="4"/>
  <c r="BR293" i="4"/>
  <c r="BJ298" i="4"/>
  <c r="BO302" i="4"/>
  <c r="BP306" i="4"/>
  <c r="BR310" i="4"/>
  <c r="BM315" i="4"/>
  <c r="BN319" i="4"/>
  <c r="BS321" i="4"/>
  <c r="BO323" i="4"/>
  <c r="BK325" i="4"/>
  <c r="BQ326" i="4"/>
  <c r="BM328" i="4"/>
  <c r="BS329" i="4"/>
  <c r="BO331" i="4"/>
  <c r="BK333" i="4"/>
  <c r="BQ334" i="4"/>
  <c r="BM336" i="4"/>
  <c r="BS337" i="4"/>
  <c r="BM339" i="4"/>
  <c r="BP340" i="4"/>
  <c r="BR341" i="4"/>
  <c r="BK343" i="4"/>
  <c r="BM344" i="4"/>
  <c r="BQ345" i="4"/>
  <c r="BJ347" i="4"/>
  <c r="BL348" i="4"/>
  <c r="BO349" i="4"/>
  <c r="BN350" i="4"/>
  <c r="BL351" i="4"/>
  <c r="BJ352" i="4"/>
  <c r="BR352" i="4"/>
  <c r="BP353" i="4"/>
  <c r="BN354" i="4"/>
  <c r="BL355" i="4"/>
  <c r="BJ356" i="4"/>
  <c r="BR356" i="4"/>
  <c r="BP357" i="4"/>
  <c r="BN358" i="4"/>
  <c r="BL359" i="4"/>
  <c r="BJ360" i="4"/>
  <c r="BR360" i="4"/>
  <c r="BP361" i="4"/>
  <c r="BN362" i="4"/>
  <c r="BL363" i="4"/>
  <c r="BJ364" i="4"/>
  <c r="BR364" i="4"/>
  <c r="BP365" i="4"/>
  <c r="BN366" i="4"/>
  <c r="BL367" i="4"/>
  <c r="BJ368" i="4"/>
  <c r="BR368" i="4"/>
  <c r="BP369" i="4"/>
  <c r="BN370" i="4"/>
  <c r="BL371" i="4"/>
  <c r="BJ372" i="4"/>
  <c r="BR372" i="4"/>
  <c r="BP373" i="4"/>
  <c r="BN374" i="4"/>
  <c r="BL375" i="4"/>
  <c r="BJ376" i="4"/>
  <c r="BR376" i="4"/>
  <c r="BP377" i="4"/>
  <c r="BN378" i="4"/>
  <c r="BL379" i="4"/>
  <c r="BJ380" i="4"/>
  <c r="BR380" i="4"/>
  <c r="BP381" i="4"/>
  <c r="BN382" i="4"/>
  <c r="BL383" i="4"/>
  <c r="BJ384" i="4"/>
  <c r="BR384" i="4"/>
  <c r="BP385" i="4"/>
  <c r="BN386" i="4"/>
  <c r="BL387" i="4"/>
  <c r="BJ388" i="4"/>
  <c r="BR388" i="4"/>
  <c r="BP389" i="4"/>
  <c r="BN390" i="4"/>
  <c r="BL391" i="4"/>
  <c r="BJ392" i="4"/>
  <c r="BR392" i="4"/>
  <c r="BP393" i="4"/>
  <c r="BN394" i="4"/>
  <c r="BL395" i="4"/>
  <c r="BJ396" i="4"/>
  <c r="BR396" i="4"/>
  <c r="BP397" i="4"/>
  <c r="BN398" i="4"/>
  <c r="BL399" i="4"/>
  <c r="BJ400" i="4"/>
  <c r="BR400" i="4"/>
  <c r="BP401" i="4"/>
  <c r="BN402" i="4"/>
  <c r="BL403" i="4"/>
  <c r="BJ404" i="4"/>
  <c r="BR404" i="4"/>
  <c r="BP405" i="4"/>
  <c r="BN406" i="4"/>
  <c r="BL407" i="4"/>
  <c r="BJ408" i="4"/>
  <c r="BR408" i="4"/>
  <c r="BP409" i="4"/>
  <c r="BN410" i="4"/>
  <c r="BL411" i="4"/>
  <c r="BJ412" i="4"/>
  <c r="BR412" i="4"/>
  <c r="BP413" i="4"/>
  <c r="BN414" i="4"/>
  <c r="BL415" i="4"/>
  <c r="BJ416" i="4"/>
  <c r="BR416" i="4"/>
  <c r="BP417" i="4"/>
  <c r="BN418" i="4"/>
  <c r="BL419" i="4"/>
  <c r="BJ420" i="4"/>
  <c r="BR420" i="4"/>
  <c r="BP421" i="4"/>
  <c r="BN422" i="4"/>
  <c r="BL423" i="4"/>
  <c r="BJ424" i="4"/>
  <c r="BR424" i="4"/>
  <c r="BP425" i="4"/>
  <c r="BN426" i="4"/>
  <c r="BL427" i="4"/>
  <c r="BJ428" i="4"/>
  <c r="BR428" i="4"/>
  <c r="BP429" i="4"/>
  <c r="BN430" i="4"/>
  <c r="BL431" i="4"/>
  <c r="BJ432" i="4"/>
  <c r="BR432" i="4"/>
  <c r="BP433" i="4"/>
  <c r="BN434" i="4"/>
  <c r="BL435" i="4"/>
  <c r="BJ436" i="4"/>
  <c r="BR436" i="4"/>
  <c r="BP437" i="4"/>
  <c r="BN438" i="4"/>
  <c r="BL439" i="4"/>
  <c r="BJ440" i="4"/>
  <c r="BR440" i="4"/>
  <c r="BP441" i="4"/>
  <c r="BN442" i="4"/>
  <c r="BL443" i="4"/>
  <c r="BJ444" i="4"/>
  <c r="BR444" i="4"/>
  <c r="BP445" i="4"/>
  <c r="BN446" i="4"/>
  <c r="BL447" i="4"/>
  <c r="BJ448" i="4"/>
  <c r="BR448" i="4"/>
  <c r="BP449" i="4"/>
  <c r="BN450" i="4"/>
  <c r="BL451" i="4"/>
  <c r="BJ452" i="4"/>
  <c r="BR452" i="4"/>
  <c r="BP453" i="4"/>
  <c r="BN454" i="4"/>
  <c r="BL455" i="4"/>
  <c r="BJ456" i="4"/>
  <c r="BR456" i="4"/>
  <c r="BP457" i="4"/>
  <c r="BN458" i="4"/>
  <c r="BL459" i="4"/>
  <c r="BJ460" i="4"/>
  <c r="BR460" i="4"/>
  <c r="BP461" i="4"/>
  <c r="BN462" i="4"/>
  <c r="BL463" i="4"/>
  <c r="BJ464" i="4"/>
  <c r="BR464" i="4"/>
  <c r="BP465" i="4"/>
  <c r="BN466" i="4"/>
  <c r="BL467" i="4"/>
  <c r="BJ468" i="4"/>
  <c r="BR468" i="4"/>
  <c r="BP469" i="4"/>
  <c r="BN470" i="4"/>
  <c r="BL471" i="4"/>
  <c r="BJ472" i="4"/>
  <c r="BR472" i="4"/>
  <c r="BP473" i="4"/>
  <c r="BN474" i="4"/>
  <c r="BL475" i="4"/>
  <c r="BJ476" i="4"/>
  <c r="BR476" i="4"/>
  <c r="BP477" i="4"/>
  <c r="BN478" i="4"/>
  <c r="BL479" i="4"/>
  <c r="BJ480" i="4"/>
  <c r="BR480" i="4"/>
  <c r="BP481" i="4"/>
  <c r="BN482" i="4"/>
  <c r="BL483" i="4"/>
  <c r="BJ484" i="4"/>
  <c r="BR484" i="4"/>
  <c r="BP485" i="4"/>
  <c r="BN486" i="4"/>
  <c r="BL487" i="4"/>
  <c r="BJ488" i="4"/>
  <c r="BR488" i="4"/>
  <c r="BP489" i="4"/>
  <c r="BN490" i="4"/>
  <c r="BL491" i="4"/>
  <c r="BJ492" i="4"/>
  <c r="BR492" i="4"/>
  <c r="BP493" i="4"/>
  <c r="BN494" i="4"/>
  <c r="BL495" i="4"/>
  <c r="BJ496" i="4"/>
  <c r="BR496" i="4"/>
  <c r="BP497" i="4"/>
  <c r="BN498" i="4"/>
  <c r="BL499" i="4"/>
  <c r="BJ500" i="4"/>
  <c r="BR500" i="4"/>
  <c r="BP501" i="4"/>
  <c r="BN502" i="4"/>
  <c r="BL503" i="4"/>
  <c r="BJ504" i="4"/>
  <c r="BR504" i="4"/>
  <c r="BP505" i="4"/>
  <c r="BN506" i="4"/>
  <c r="BL507" i="4"/>
  <c r="BJ508" i="4"/>
  <c r="BR508" i="4"/>
  <c r="BP509" i="4"/>
  <c r="BN510" i="4"/>
  <c r="BL511" i="4"/>
  <c r="BJ512" i="4"/>
  <c r="BR512" i="4"/>
  <c r="BP513" i="4"/>
  <c r="BN514" i="4"/>
  <c r="BL515" i="4"/>
  <c r="BJ516" i="4"/>
  <c r="BR516" i="4"/>
  <c r="BP517" i="4"/>
  <c r="BN518" i="4"/>
  <c r="BL519" i="4"/>
  <c r="BJ520" i="4"/>
  <c r="BR520" i="4"/>
  <c r="BP521" i="4"/>
  <c r="BN522" i="4"/>
  <c r="BL523" i="4"/>
  <c r="BJ524" i="4"/>
  <c r="BR524" i="4"/>
  <c r="BP525" i="4"/>
  <c r="BN526" i="4"/>
  <c r="BL527" i="4"/>
  <c r="BJ528" i="4"/>
  <c r="BR528" i="4"/>
  <c r="BP529" i="4"/>
  <c r="BN530" i="4"/>
  <c r="BL531" i="4"/>
  <c r="BJ532" i="4"/>
  <c r="BR532" i="4"/>
  <c r="BP533" i="4"/>
  <c r="BN534" i="4"/>
  <c r="BL535" i="4"/>
  <c r="BJ536" i="4"/>
  <c r="BR536" i="4"/>
  <c r="BP537" i="4"/>
  <c r="BN538" i="4"/>
  <c r="BL539" i="4"/>
  <c r="BJ540" i="4"/>
  <c r="BR540" i="4"/>
  <c r="BP541" i="4"/>
  <c r="BN542" i="4"/>
  <c r="BL543" i="4"/>
  <c r="BJ544" i="4"/>
  <c r="BR544" i="4"/>
  <c r="BP545" i="4"/>
  <c r="BN546" i="4"/>
  <c r="BL547" i="4"/>
  <c r="BJ548" i="4"/>
  <c r="BR548" i="4"/>
  <c r="BP549" i="4"/>
  <c r="BN550" i="4"/>
  <c r="BL551" i="4"/>
  <c r="BJ552" i="4"/>
  <c r="BR552" i="4"/>
  <c r="BP553" i="4"/>
  <c r="BN554" i="4"/>
  <c r="BL555" i="4"/>
  <c r="BJ556" i="4"/>
  <c r="BR556" i="4"/>
  <c r="BP557" i="4"/>
  <c r="BN558" i="4"/>
  <c r="BL559" i="4"/>
  <c r="BJ560" i="4"/>
  <c r="BR560" i="4"/>
  <c r="BP561" i="4"/>
  <c r="BN562" i="4"/>
  <c r="BL563" i="4"/>
  <c r="BJ564" i="4"/>
  <c r="BR564" i="4"/>
  <c r="BP565" i="4"/>
  <c r="BN566" i="4"/>
  <c r="BL567" i="4"/>
  <c r="BJ568" i="4"/>
  <c r="BR568" i="4"/>
  <c r="BP569" i="4"/>
  <c r="BN570" i="4"/>
  <c r="BL571" i="4"/>
  <c r="BJ572" i="4"/>
  <c r="BR572" i="4"/>
  <c r="BP573" i="4"/>
  <c r="BN574" i="4"/>
  <c r="BL575" i="4"/>
  <c r="BJ576" i="4"/>
  <c r="BR576" i="4"/>
  <c r="BP577" i="4"/>
  <c r="BN578" i="4"/>
  <c r="BL579" i="4"/>
  <c r="BJ580" i="4"/>
  <c r="BR580" i="4"/>
  <c r="BP581" i="4"/>
  <c r="BN582" i="4"/>
  <c r="BL583" i="4"/>
  <c r="BJ584" i="4"/>
  <c r="BR584" i="4"/>
  <c r="BP585" i="4"/>
  <c r="BN586" i="4"/>
  <c r="BL587" i="4"/>
  <c r="BL118" i="4"/>
  <c r="BN166" i="4"/>
  <c r="BN201" i="4"/>
  <c r="BP215" i="4"/>
  <c r="BL224" i="4"/>
  <c r="BS232" i="4"/>
  <c r="BL241" i="4"/>
  <c r="BR249" i="4"/>
  <c r="BL256" i="4"/>
  <c r="BN260" i="4"/>
  <c r="BS264" i="4"/>
  <c r="BJ269" i="4"/>
  <c r="BL273" i="4"/>
  <c r="BQ277" i="4"/>
  <c r="BR281" i="4"/>
  <c r="BJ286" i="4"/>
  <c r="BO290" i="4"/>
  <c r="BP294" i="4"/>
  <c r="BR298" i="4"/>
  <c r="BM303" i="4"/>
  <c r="BN307" i="4"/>
  <c r="BP311" i="4"/>
  <c r="BK316" i="4"/>
  <c r="BL320" i="4"/>
  <c r="BL322" i="4"/>
  <c r="BR323" i="4"/>
  <c r="BN325" i="4"/>
  <c r="BJ327" i="4"/>
  <c r="BP328" i="4"/>
  <c r="BL330" i="4"/>
  <c r="BR331" i="4"/>
  <c r="BN333" i="4"/>
  <c r="BJ335" i="4"/>
  <c r="BP336" i="4"/>
  <c r="BL338" i="4"/>
  <c r="BN339" i="4"/>
  <c r="BQ340" i="4"/>
  <c r="BS341" i="4"/>
  <c r="BM343" i="4"/>
  <c r="BP344" i="4"/>
  <c r="BR345" i="4"/>
  <c r="BK347" i="4"/>
  <c r="BM348" i="4"/>
  <c r="BQ349" i="4"/>
  <c r="BO350" i="4"/>
  <c r="BM351" i="4"/>
  <c r="BK352" i="4"/>
  <c r="BS352" i="4"/>
  <c r="BQ353" i="4"/>
  <c r="BO354" i="4"/>
  <c r="BM355" i="4"/>
  <c r="BK356" i="4"/>
  <c r="BS356" i="4"/>
  <c r="BQ357" i="4"/>
  <c r="BO358" i="4"/>
  <c r="BM359" i="4"/>
  <c r="BK360" i="4"/>
  <c r="BS360" i="4"/>
  <c r="BQ361" i="4"/>
  <c r="BO362" i="4"/>
  <c r="BM363" i="4"/>
  <c r="BK364" i="4"/>
  <c r="BS364" i="4"/>
  <c r="BQ365" i="4"/>
  <c r="BO366" i="4"/>
  <c r="BM367" i="4"/>
  <c r="BK368" i="4"/>
  <c r="BS368" i="4"/>
  <c r="BQ369" i="4"/>
  <c r="BO370" i="4"/>
  <c r="BM371" i="4"/>
  <c r="BK372" i="4"/>
  <c r="BS372" i="4"/>
  <c r="BQ373" i="4"/>
  <c r="BO374" i="4"/>
  <c r="BM375" i="4"/>
  <c r="BK376" i="4"/>
  <c r="BS376" i="4"/>
  <c r="BQ377" i="4"/>
  <c r="BO378" i="4"/>
  <c r="BM379" i="4"/>
  <c r="BK380" i="4"/>
  <c r="BS380" i="4"/>
  <c r="BQ381" i="4"/>
  <c r="BO382" i="4"/>
  <c r="BM383" i="4"/>
  <c r="BK384" i="4"/>
  <c r="BS384" i="4"/>
  <c r="BQ385" i="4"/>
  <c r="BO386" i="4"/>
  <c r="BM387" i="4"/>
  <c r="BK388" i="4"/>
  <c r="BS388" i="4"/>
  <c r="BQ389" i="4"/>
  <c r="BO390" i="4"/>
  <c r="BM391" i="4"/>
  <c r="BK392" i="4"/>
  <c r="BS392" i="4"/>
  <c r="BQ393" i="4"/>
  <c r="BO394" i="4"/>
  <c r="BM395" i="4"/>
  <c r="BK396" i="4"/>
  <c r="BS396" i="4"/>
  <c r="BQ397" i="4"/>
  <c r="BO398" i="4"/>
  <c r="BM399" i="4"/>
  <c r="BK400" i="4"/>
  <c r="BS400" i="4"/>
  <c r="BQ401" i="4"/>
  <c r="BO402" i="4"/>
  <c r="BM403" i="4"/>
  <c r="BK404" i="4"/>
  <c r="BS404" i="4"/>
  <c r="BQ405" i="4"/>
  <c r="BO406" i="4"/>
  <c r="BM407" i="4"/>
  <c r="BK408" i="4"/>
  <c r="BS408" i="4"/>
  <c r="BQ409" i="4"/>
  <c r="BO410" i="4"/>
  <c r="BM411" i="4"/>
  <c r="BK412" i="4"/>
  <c r="BS412" i="4"/>
  <c r="BQ413" i="4"/>
  <c r="BO414" i="4"/>
  <c r="BM415" i="4"/>
  <c r="BK416" i="4"/>
  <c r="BS416" i="4"/>
  <c r="BQ417" i="4"/>
  <c r="BO418" i="4"/>
  <c r="BM419" i="4"/>
  <c r="BK420" i="4"/>
  <c r="BS420" i="4"/>
  <c r="BQ421" i="4"/>
  <c r="BO422" i="4"/>
  <c r="BM423" i="4"/>
  <c r="BK424" i="4"/>
  <c r="BS424" i="4"/>
  <c r="BQ425" i="4"/>
  <c r="BO426" i="4"/>
  <c r="BM427" i="4"/>
  <c r="BK428" i="4"/>
  <c r="BS428" i="4"/>
  <c r="BQ429" i="4"/>
  <c r="BO430" i="4"/>
  <c r="BM431" i="4"/>
  <c r="BK432" i="4"/>
  <c r="BS432" i="4"/>
  <c r="BQ433" i="4"/>
  <c r="BO434" i="4"/>
  <c r="BM435" i="4"/>
  <c r="BK436" i="4"/>
  <c r="BS436" i="4"/>
  <c r="BQ437" i="4"/>
  <c r="BO438" i="4"/>
  <c r="BM439" i="4"/>
  <c r="BK440" i="4"/>
  <c r="BS440" i="4"/>
  <c r="BQ441" i="4"/>
  <c r="BO442" i="4"/>
  <c r="BM443" i="4"/>
  <c r="BK444" i="4"/>
  <c r="BS444" i="4"/>
  <c r="BQ445" i="4"/>
  <c r="BO446" i="4"/>
  <c r="BM447" i="4"/>
  <c r="BK448" i="4"/>
  <c r="BS448" i="4"/>
  <c r="BQ449" i="4"/>
  <c r="BO450" i="4"/>
  <c r="BM451" i="4"/>
  <c r="BK452" i="4"/>
  <c r="BS452" i="4"/>
  <c r="BQ453" i="4"/>
  <c r="BO454" i="4"/>
  <c r="BM455" i="4"/>
  <c r="BK456" i="4"/>
  <c r="BS456" i="4"/>
  <c r="BQ457" i="4"/>
  <c r="BO458" i="4"/>
  <c r="BM459" i="4"/>
  <c r="BK460" i="4"/>
  <c r="BS460" i="4"/>
  <c r="BQ461" i="4"/>
  <c r="BO462" i="4"/>
  <c r="BM463" i="4"/>
  <c r="BK464" i="4"/>
  <c r="BS464" i="4"/>
  <c r="BQ465" i="4"/>
  <c r="BO466" i="4"/>
  <c r="BM467" i="4"/>
  <c r="BK468" i="4"/>
  <c r="BS468" i="4"/>
  <c r="BQ469" i="4"/>
  <c r="BO470" i="4"/>
  <c r="BM471" i="4"/>
  <c r="BK472" i="4"/>
  <c r="BS472" i="4"/>
  <c r="BQ473" i="4"/>
  <c r="BO474" i="4"/>
  <c r="BM475" i="4"/>
  <c r="BK476" i="4"/>
  <c r="BS476" i="4"/>
  <c r="BQ477" i="4"/>
  <c r="BO478" i="4"/>
  <c r="BM479" i="4"/>
  <c r="BK480" i="4"/>
  <c r="BS480" i="4"/>
  <c r="BQ481" i="4"/>
  <c r="BO482" i="4"/>
  <c r="BM483" i="4"/>
  <c r="BK484" i="4"/>
  <c r="BS484" i="4"/>
  <c r="BQ485" i="4"/>
  <c r="BO486" i="4"/>
  <c r="BM487" i="4"/>
  <c r="BK488" i="4"/>
  <c r="BS488" i="4"/>
  <c r="BQ489" i="4"/>
  <c r="BO490" i="4"/>
  <c r="BM491" i="4"/>
  <c r="BK492" i="4"/>
  <c r="BS492" i="4"/>
  <c r="BQ493" i="4"/>
  <c r="BO494" i="4"/>
  <c r="BM495" i="4"/>
  <c r="BK496" i="4"/>
  <c r="BS496" i="4"/>
  <c r="BQ497" i="4"/>
  <c r="BO498" i="4"/>
  <c r="BM499" i="4"/>
  <c r="BK500" i="4"/>
  <c r="BS500" i="4"/>
  <c r="BQ501" i="4"/>
  <c r="BO502" i="4"/>
  <c r="BM503" i="4"/>
  <c r="BK504" i="4"/>
  <c r="BS504" i="4"/>
  <c r="BQ505" i="4"/>
  <c r="BO506" i="4"/>
  <c r="BM507" i="4"/>
  <c r="BK508" i="4"/>
  <c r="BS508" i="4"/>
  <c r="BQ509" i="4"/>
  <c r="BO510" i="4"/>
  <c r="BM511" i="4"/>
  <c r="BK512" i="4"/>
  <c r="BS512" i="4"/>
  <c r="BQ513" i="4"/>
  <c r="BO514" i="4"/>
  <c r="BM515" i="4"/>
  <c r="BK516" i="4"/>
  <c r="BS516" i="4"/>
  <c r="BQ517" i="4"/>
  <c r="BO518" i="4"/>
  <c r="BM519" i="4"/>
  <c r="BK520" i="4"/>
  <c r="BS520" i="4"/>
  <c r="BQ521" i="4"/>
  <c r="BO522" i="4"/>
  <c r="BM523" i="4"/>
  <c r="BK524" i="4"/>
  <c r="BS524" i="4"/>
  <c r="BQ525" i="4"/>
  <c r="BO526" i="4"/>
  <c r="BM527" i="4"/>
  <c r="BK528" i="4"/>
  <c r="BS528" i="4"/>
  <c r="BQ529" i="4"/>
  <c r="BO530" i="4"/>
  <c r="BM531" i="4"/>
  <c r="BK532" i="4"/>
  <c r="BS532" i="4"/>
  <c r="BQ533" i="4"/>
  <c r="BO534" i="4"/>
  <c r="BM535" i="4"/>
  <c r="BK536" i="4"/>
  <c r="BS536" i="4"/>
  <c r="BQ537" i="4"/>
  <c r="BO538" i="4"/>
  <c r="BM539" i="4"/>
  <c r="BK540" i="4"/>
  <c r="BS540" i="4"/>
  <c r="BQ541" i="4"/>
  <c r="BO542" i="4"/>
  <c r="BM543" i="4"/>
  <c r="BK544" i="4"/>
  <c r="BS544" i="4"/>
  <c r="BQ545" i="4"/>
  <c r="BO546" i="4"/>
  <c r="BM547" i="4"/>
  <c r="BK548" i="4"/>
  <c r="BS548" i="4"/>
  <c r="BQ549" i="4"/>
  <c r="BO550" i="4"/>
  <c r="BM551" i="4"/>
  <c r="BK552" i="4"/>
  <c r="BS552" i="4"/>
  <c r="BQ553" i="4"/>
  <c r="BO554" i="4"/>
  <c r="BM555" i="4"/>
  <c r="BK556" i="4"/>
  <c r="BS556" i="4"/>
  <c r="BQ557" i="4"/>
  <c r="BO558" i="4"/>
  <c r="BM559" i="4"/>
  <c r="BK560" i="4"/>
  <c r="BS560" i="4"/>
  <c r="BQ561" i="4"/>
  <c r="BO562" i="4"/>
  <c r="BM563" i="4"/>
  <c r="BK564" i="4"/>
  <c r="BS564" i="4"/>
  <c r="BQ565" i="4"/>
  <c r="BO566" i="4"/>
  <c r="BM567" i="4"/>
  <c r="BK568" i="4"/>
  <c r="BS568" i="4"/>
  <c r="BQ569" i="4"/>
  <c r="BO570" i="4"/>
  <c r="BM571" i="4"/>
  <c r="BK572" i="4"/>
  <c r="BS572" i="4"/>
  <c r="BQ573" i="4"/>
  <c r="BO574" i="4"/>
  <c r="BM575" i="4"/>
  <c r="BK576" i="4"/>
  <c r="BS576" i="4"/>
  <c r="BQ577" i="4"/>
  <c r="BO578" i="4"/>
  <c r="BM579" i="4"/>
  <c r="BK580" i="4"/>
  <c r="BS580" i="4"/>
  <c r="BQ581" i="4"/>
  <c r="BO582" i="4"/>
  <c r="BM583" i="4"/>
  <c r="BK584" i="4"/>
  <c r="BS584" i="4"/>
  <c r="BQ585" i="4"/>
  <c r="BO586" i="4"/>
  <c r="BM587" i="4"/>
  <c r="BR135" i="4"/>
  <c r="BR175" i="4"/>
  <c r="BR208" i="4"/>
  <c r="BR217" i="4"/>
  <c r="BO226" i="4"/>
  <c r="BR234" i="4"/>
  <c r="BN243" i="4"/>
  <c r="BK252" i="4"/>
  <c r="BL257" i="4"/>
  <c r="BQ261" i="4"/>
  <c r="BR265" i="4"/>
  <c r="BJ270" i="4"/>
  <c r="BO274" i="4"/>
  <c r="BP278" i="4"/>
  <c r="BR282" i="4"/>
  <c r="BM287" i="4"/>
  <c r="BN291" i="4"/>
  <c r="BP295" i="4"/>
  <c r="BK300" i="4"/>
  <c r="BL304" i="4"/>
  <c r="BN308" i="4"/>
  <c r="BS312" i="4"/>
  <c r="BJ317" i="4"/>
  <c r="BJ321" i="4"/>
  <c r="BP322" i="4"/>
  <c r="BL324" i="4"/>
  <c r="BR325" i="4"/>
  <c r="BN327" i="4"/>
  <c r="BJ329" i="4"/>
  <c r="BP330" i="4"/>
  <c r="BL332" i="4"/>
  <c r="BR333" i="4"/>
  <c r="BN335" i="4"/>
  <c r="BJ337" i="4"/>
  <c r="BO338" i="4"/>
  <c r="BR339" i="4"/>
  <c r="BJ341" i="4"/>
  <c r="BM342" i="4"/>
  <c r="BO343" i="4"/>
  <c r="BS344" i="4"/>
  <c r="BL346" i="4"/>
  <c r="BN347" i="4"/>
  <c r="BQ348" i="4"/>
  <c r="BS349" i="4"/>
  <c r="BQ350" i="4"/>
  <c r="BO351" i="4"/>
  <c r="BM352" i="4"/>
  <c r="BK353" i="4"/>
  <c r="BS353" i="4"/>
  <c r="BQ354" i="4"/>
  <c r="BO355" i="4"/>
  <c r="BM356" i="4"/>
  <c r="BK357" i="4"/>
  <c r="BS357" i="4"/>
  <c r="BQ358" i="4"/>
  <c r="BO359" i="4"/>
  <c r="BM360" i="4"/>
  <c r="BK361" i="4"/>
  <c r="BS361" i="4"/>
  <c r="BQ362" i="4"/>
  <c r="BO363" i="4"/>
  <c r="BM364" i="4"/>
  <c r="BK365" i="4"/>
  <c r="BS365" i="4"/>
  <c r="BQ366" i="4"/>
  <c r="BO367" i="4"/>
  <c r="BM368" i="4"/>
  <c r="BK369" i="4"/>
  <c r="BS369" i="4"/>
  <c r="BQ370" i="4"/>
  <c r="BO371" i="4"/>
  <c r="BM372" i="4"/>
  <c r="BK373" i="4"/>
  <c r="BS373" i="4"/>
  <c r="BQ374" i="4"/>
  <c r="BO375" i="4"/>
  <c r="BM376" i="4"/>
  <c r="BK377" i="4"/>
  <c r="BS377" i="4"/>
  <c r="BQ378" i="4"/>
  <c r="BO379" i="4"/>
  <c r="BM380" i="4"/>
  <c r="BK381" i="4"/>
  <c r="BS381" i="4"/>
  <c r="BQ382" i="4"/>
  <c r="BO383" i="4"/>
  <c r="BM384" i="4"/>
  <c r="BK385" i="4"/>
  <c r="BS385" i="4"/>
  <c r="BQ386" i="4"/>
  <c r="BO387" i="4"/>
  <c r="BM388" i="4"/>
  <c r="BK389" i="4"/>
  <c r="BS389" i="4"/>
  <c r="BQ390" i="4"/>
  <c r="BO391" i="4"/>
  <c r="BM392" i="4"/>
  <c r="BK393" i="4"/>
  <c r="BS393" i="4"/>
  <c r="BQ394" i="4"/>
  <c r="BO395" i="4"/>
  <c r="BM396" i="4"/>
  <c r="BK397" i="4"/>
  <c r="BS397" i="4"/>
  <c r="BQ398" i="4"/>
  <c r="BO399" i="4"/>
  <c r="BM400" i="4"/>
  <c r="BK401" i="4"/>
  <c r="BS401" i="4"/>
  <c r="BQ402" i="4"/>
  <c r="BO403" i="4"/>
  <c r="BM404" i="4"/>
  <c r="BK405" i="4"/>
  <c r="BS405" i="4"/>
  <c r="BQ406" i="4"/>
  <c r="BO407" i="4"/>
  <c r="BM408" i="4"/>
  <c r="BK409" i="4"/>
  <c r="BS409" i="4"/>
  <c r="BQ410" i="4"/>
  <c r="BO411" i="4"/>
  <c r="BM412" i="4"/>
  <c r="BK413" i="4"/>
  <c r="BS413" i="4"/>
  <c r="BQ414" i="4"/>
  <c r="BO415" i="4"/>
  <c r="BM416" i="4"/>
  <c r="BK417" i="4"/>
  <c r="BS417" i="4"/>
  <c r="BQ418" i="4"/>
  <c r="BO419" i="4"/>
  <c r="BM420" i="4"/>
  <c r="BK421" i="4"/>
  <c r="BS421" i="4"/>
  <c r="BQ422" i="4"/>
  <c r="BO423" i="4"/>
  <c r="BM424" i="4"/>
  <c r="BK425" i="4"/>
  <c r="BS425" i="4"/>
  <c r="BQ426" i="4"/>
  <c r="BO427" i="4"/>
  <c r="BM428" i="4"/>
  <c r="BK429" i="4"/>
  <c r="BS429" i="4"/>
  <c r="BQ430" i="4"/>
  <c r="BO431" i="4"/>
  <c r="BM432" i="4"/>
  <c r="BK433" i="4"/>
  <c r="BS433" i="4"/>
  <c r="BQ434" i="4"/>
  <c r="BO435" i="4"/>
  <c r="BM436" i="4"/>
  <c r="BK437" i="4"/>
  <c r="BS437" i="4"/>
  <c r="BQ438" i="4"/>
  <c r="BO439" i="4"/>
  <c r="BM440" i="4"/>
  <c r="BK441" i="4"/>
  <c r="BS441" i="4"/>
  <c r="BQ442" i="4"/>
  <c r="BO443" i="4"/>
  <c r="BM444" i="4"/>
  <c r="BK445" i="4"/>
  <c r="BS445" i="4"/>
  <c r="BQ446" i="4"/>
  <c r="BO447" i="4"/>
  <c r="BM448" i="4"/>
  <c r="BK449" i="4"/>
  <c r="BS449" i="4"/>
  <c r="BQ450" i="4"/>
  <c r="BO451" i="4"/>
  <c r="BM452" i="4"/>
  <c r="BK453" i="4"/>
  <c r="BS453" i="4"/>
  <c r="BQ454" i="4"/>
  <c r="BO455" i="4"/>
  <c r="BM456" i="4"/>
  <c r="BK457" i="4"/>
  <c r="BS457" i="4"/>
  <c r="BQ458" i="4"/>
  <c r="BO459" i="4"/>
  <c r="BM460" i="4"/>
  <c r="BK461" i="4"/>
  <c r="BS461" i="4"/>
  <c r="BQ462" i="4"/>
  <c r="BO463" i="4"/>
  <c r="BM464" i="4"/>
  <c r="BK465" i="4"/>
  <c r="BS465" i="4"/>
  <c r="BQ466" i="4"/>
  <c r="BO467" i="4"/>
  <c r="BM468" i="4"/>
  <c r="BK469" i="4"/>
  <c r="BS469" i="4"/>
  <c r="BQ470" i="4"/>
  <c r="BO471" i="4"/>
  <c r="BM472" i="4"/>
  <c r="BK473" i="4"/>
  <c r="BS473" i="4"/>
  <c r="BQ474" i="4"/>
  <c r="BO475" i="4"/>
  <c r="BM476" i="4"/>
  <c r="BK477" i="4"/>
  <c r="BS477" i="4"/>
  <c r="BQ478" i="4"/>
  <c r="BO479" i="4"/>
  <c r="BM480" i="4"/>
  <c r="BK481" i="4"/>
  <c r="BS481" i="4"/>
  <c r="BQ482" i="4"/>
  <c r="BO483" i="4"/>
  <c r="BM484" i="4"/>
  <c r="BK485" i="4"/>
  <c r="BS485" i="4"/>
  <c r="BQ486" i="4"/>
  <c r="BO487" i="4"/>
  <c r="BM488" i="4"/>
  <c r="BK489" i="4"/>
  <c r="BS489" i="4"/>
  <c r="BQ490" i="4"/>
  <c r="BO491" i="4"/>
  <c r="BM492" i="4"/>
  <c r="BK493" i="4"/>
  <c r="BS493" i="4"/>
  <c r="BQ494" i="4"/>
  <c r="BO495" i="4"/>
  <c r="BM496" i="4"/>
  <c r="BK497" i="4"/>
  <c r="BS497" i="4"/>
  <c r="BQ498" i="4"/>
  <c r="BO499" i="4"/>
  <c r="BM500" i="4"/>
  <c r="BK501" i="4"/>
  <c r="BS501" i="4"/>
  <c r="BQ502" i="4"/>
  <c r="BO503" i="4"/>
  <c r="BM504" i="4"/>
  <c r="BK505" i="4"/>
  <c r="BS505" i="4"/>
  <c r="BQ506" i="4"/>
  <c r="BO507" i="4"/>
  <c r="BM508" i="4"/>
  <c r="BK509" i="4"/>
  <c r="BS509" i="4"/>
  <c r="BQ510" i="4"/>
  <c r="BO511" i="4"/>
  <c r="BM512" i="4"/>
  <c r="BK513" i="4"/>
  <c r="BS513" i="4"/>
  <c r="BQ514" i="4"/>
  <c r="BO515" i="4"/>
  <c r="BM516" i="4"/>
  <c r="BK517" i="4"/>
  <c r="BS517" i="4"/>
  <c r="BQ518" i="4"/>
  <c r="BO519" i="4"/>
  <c r="BM520" i="4"/>
  <c r="BK521" i="4"/>
  <c r="BS521" i="4"/>
  <c r="BQ522" i="4"/>
  <c r="BO523" i="4"/>
  <c r="BM524" i="4"/>
  <c r="BK525" i="4"/>
  <c r="BS525" i="4"/>
  <c r="BQ526" i="4"/>
  <c r="BO527" i="4"/>
  <c r="BM528" i="4"/>
  <c r="BK529" i="4"/>
  <c r="BS529" i="4"/>
  <c r="BQ530" i="4"/>
  <c r="BO531" i="4"/>
  <c r="BM532" i="4"/>
  <c r="BK533" i="4"/>
  <c r="BS533" i="4"/>
  <c r="BQ534" i="4"/>
  <c r="BO535" i="4"/>
  <c r="BM536" i="4"/>
  <c r="BK537" i="4"/>
  <c r="BS537" i="4"/>
  <c r="BQ538" i="4"/>
  <c r="BO539" i="4"/>
  <c r="BM540" i="4"/>
  <c r="BK541" i="4"/>
  <c r="BS541" i="4"/>
  <c r="BQ542" i="4"/>
  <c r="BO543" i="4"/>
  <c r="BM544" i="4"/>
  <c r="BK545" i="4"/>
  <c r="BS545" i="4"/>
  <c r="BQ546" i="4"/>
  <c r="BO547" i="4"/>
  <c r="BM548" i="4"/>
  <c r="BK549" i="4"/>
  <c r="BS549" i="4"/>
  <c r="BQ550" i="4"/>
  <c r="BO551" i="4"/>
  <c r="BM552" i="4"/>
  <c r="BK553" i="4"/>
  <c r="BS553" i="4"/>
  <c r="BQ554" i="4"/>
  <c r="BO555" i="4"/>
  <c r="BM556" i="4"/>
  <c r="BK557" i="4"/>
  <c r="BS557" i="4"/>
  <c r="BQ558" i="4"/>
  <c r="BO559" i="4"/>
  <c r="BM560" i="4"/>
  <c r="BK561" i="4"/>
  <c r="BS561" i="4"/>
  <c r="BQ562" i="4"/>
  <c r="BO563" i="4"/>
  <c r="BM564" i="4"/>
  <c r="BK565" i="4"/>
  <c r="BS565" i="4"/>
  <c r="BQ566" i="4"/>
  <c r="BO567" i="4"/>
  <c r="BM568" i="4"/>
  <c r="BK569" i="4"/>
  <c r="BS569" i="4"/>
  <c r="BQ570" i="4"/>
  <c r="BO571" i="4"/>
  <c r="BM572" i="4"/>
  <c r="BK573" i="4"/>
  <c r="BS573" i="4"/>
  <c r="BQ574" i="4"/>
  <c r="BO575" i="4"/>
  <c r="BM576" i="4"/>
  <c r="BK577" i="4"/>
  <c r="BS577" i="4"/>
  <c r="BQ578" i="4"/>
  <c r="BO579" i="4"/>
  <c r="BM580" i="4"/>
  <c r="BK581" i="4"/>
  <c r="BS581" i="4"/>
  <c r="BQ582" i="4"/>
  <c r="BO583" i="4"/>
  <c r="BM584" i="4"/>
  <c r="BK585" i="4"/>
  <c r="BS585" i="4"/>
  <c r="BQ586" i="4"/>
  <c r="BO587" i="4"/>
  <c r="BL122" i="4"/>
  <c r="BN224" i="4"/>
  <c r="BN256" i="4"/>
  <c r="BQ273" i="4"/>
  <c r="BP290" i="4"/>
  <c r="BP307" i="4"/>
  <c r="BM322" i="4"/>
  <c r="BQ328" i="4"/>
  <c r="BK335" i="4"/>
  <c r="BS340" i="4"/>
  <c r="BS345" i="4"/>
  <c r="BP350" i="4"/>
  <c r="BR353" i="4"/>
  <c r="BJ357" i="4"/>
  <c r="BL360" i="4"/>
  <c r="BN363" i="4"/>
  <c r="BP366" i="4"/>
  <c r="BR369" i="4"/>
  <c r="BJ373" i="4"/>
  <c r="BL376" i="4"/>
  <c r="BN379" i="4"/>
  <c r="BP382" i="4"/>
  <c r="BR385" i="4"/>
  <c r="BJ389" i="4"/>
  <c r="BL392" i="4"/>
  <c r="BN395" i="4"/>
  <c r="BP398" i="4"/>
  <c r="BR401" i="4"/>
  <c r="BJ405" i="4"/>
  <c r="BL408" i="4"/>
  <c r="BN411" i="4"/>
  <c r="BP414" i="4"/>
  <c r="BR417" i="4"/>
  <c r="BJ421" i="4"/>
  <c r="BL424" i="4"/>
  <c r="BN427" i="4"/>
  <c r="BP430" i="4"/>
  <c r="BR433" i="4"/>
  <c r="BJ437" i="4"/>
  <c r="BL440" i="4"/>
  <c r="BN443" i="4"/>
  <c r="BP446" i="4"/>
  <c r="BR449" i="4"/>
  <c r="BJ453" i="4"/>
  <c r="BL456" i="4"/>
  <c r="BN459" i="4"/>
  <c r="BP462" i="4"/>
  <c r="BR465" i="4"/>
  <c r="BJ469" i="4"/>
  <c r="BL472" i="4"/>
  <c r="BN475" i="4"/>
  <c r="BP478" i="4"/>
  <c r="BR481" i="4"/>
  <c r="BJ485" i="4"/>
  <c r="BL488" i="4"/>
  <c r="BN491" i="4"/>
  <c r="BP494" i="4"/>
  <c r="BR497" i="4"/>
  <c r="BJ501" i="4"/>
  <c r="BL504" i="4"/>
  <c r="BN507" i="4"/>
  <c r="BP510" i="4"/>
  <c r="BR513" i="4"/>
  <c r="BJ517" i="4"/>
  <c r="BL520" i="4"/>
  <c r="BN523" i="4"/>
  <c r="BP526" i="4"/>
  <c r="BR529" i="4"/>
  <c r="BJ533" i="4"/>
  <c r="BL536" i="4"/>
  <c r="BN539" i="4"/>
  <c r="BP542" i="4"/>
  <c r="BR545" i="4"/>
  <c r="BN137" i="4"/>
  <c r="BP226" i="4"/>
  <c r="BQ257" i="4"/>
  <c r="BP274" i="4"/>
  <c r="BP291" i="4"/>
  <c r="BS308" i="4"/>
  <c r="BQ322" i="4"/>
  <c r="BK329" i="4"/>
  <c r="BO335" i="4"/>
  <c r="BK341" i="4"/>
  <c r="BM346" i="4"/>
  <c r="BR350" i="4"/>
  <c r="BJ354" i="4"/>
  <c r="BL357" i="4"/>
  <c r="BN360" i="4"/>
  <c r="BP363" i="4"/>
  <c r="BR366" i="4"/>
  <c r="BJ370" i="4"/>
  <c r="BL373" i="4"/>
  <c r="BN376" i="4"/>
  <c r="BP379" i="4"/>
  <c r="BR382" i="4"/>
  <c r="BJ386" i="4"/>
  <c r="BL389" i="4"/>
  <c r="BN392" i="4"/>
  <c r="BP395" i="4"/>
  <c r="BR398" i="4"/>
  <c r="BJ402" i="4"/>
  <c r="BL405" i="4"/>
  <c r="BN408" i="4"/>
  <c r="BP411" i="4"/>
  <c r="BR414" i="4"/>
  <c r="BJ418" i="4"/>
  <c r="BL421" i="4"/>
  <c r="BN424" i="4"/>
  <c r="BP427" i="4"/>
  <c r="BR430" i="4"/>
  <c r="BJ434" i="4"/>
  <c r="BL437" i="4"/>
  <c r="BN440" i="4"/>
  <c r="BP443" i="4"/>
  <c r="BR446" i="4"/>
  <c r="BJ450" i="4"/>
  <c r="BL453" i="4"/>
  <c r="BN456" i="4"/>
  <c r="BP459" i="4"/>
  <c r="BR462" i="4"/>
  <c r="BJ466" i="4"/>
  <c r="BL469" i="4"/>
  <c r="BN472" i="4"/>
  <c r="BP475" i="4"/>
  <c r="BR478" i="4"/>
  <c r="BJ482" i="4"/>
  <c r="BL485" i="4"/>
  <c r="BN488" i="4"/>
  <c r="BP491" i="4"/>
  <c r="BR494" i="4"/>
  <c r="BJ498" i="4"/>
  <c r="BL501" i="4"/>
  <c r="BN504" i="4"/>
  <c r="BP507" i="4"/>
  <c r="BR510" i="4"/>
  <c r="BJ514" i="4"/>
  <c r="BL517" i="4"/>
  <c r="BN520" i="4"/>
  <c r="BP523" i="4"/>
  <c r="BR526" i="4"/>
  <c r="BJ530" i="4"/>
  <c r="BL533" i="4"/>
  <c r="BN536" i="4"/>
  <c r="BP539" i="4"/>
  <c r="BR542" i="4"/>
  <c r="BJ546" i="4"/>
  <c r="BL167" i="4"/>
  <c r="BJ233" i="4"/>
  <c r="BS260" i="4"/>
  <c r="BR277" i="4"/>
  <c r="BR294" i="4"/>
  <c r="BK312" i="4"/>
  <c r="BS323" i="4"/>
  <c r="BM330" i="4"/>
  <c r="BQ336" i="4"/>
  <c r="BL342" i="4"/>
  <c r="BM347" i="4"/>
  <c r="BN351" i="4"/>
  <c r="BP354" i="4"/>
  <c r="BR357" i="4"/>
  <c r="BJ361" i="4"/>
  <c r="BL364" i="4"/>
  <c r="BN367" i="4"/>
  <c r="BP370" i="4"/>
  <c r="BR373" i="4"/>
  <c r="BJ377" i="4"/>
  <c r="BL380" i="4"/>
  <c r="BN383" i="4"/>
  <c r="BP386" i="4"/>
  <c r="BR389" i="4"/>
  <c r="BJ393" i="4"/>
  <c r="BL396" i="4"/>
  <c r="BN399" i="4"/>
  <c r="BP402" i="4"/>
  <c r="BR405" i="4"/>
  <c r="BJ409" i="4"/>
  <c r="BL412" i="4"/>
  <c r="BN415" i="4"/>
  <c r="BP418" i="4"/>
  <c r="BR421" i="4"/>
  <c r="BJ425" i="4"/>
  <c r="BL428" i="4"/>
  <c r="BN431" i="4"/>
  <c r="BP434" i="4"/>
  <c r="BR437" i="4"/>
  <c r="BJ441" i="4"/>
  <c r="BL444" i="4"/>
  <c r="BN447" i="4"/>
  <c r="BP450" i="4"/>
  <c r="BR453" i="4"/>
  <c r="BJ457" i="4"/>
  <c r="BL460" i="4"/>
  <c r="BN463" i="4"/>
  <c r="BP466" i="4"/>
  <c r="BR469" i="4"/>
  <c r="BJ473" i="4"/>
  <c r="BL476" i="4"/>
  <c r="BN479" i="4"/>
  <c r="BP482" i="4"/>
  <c r="BR485" i="4"/>
  <c r="BJ489" i="4"/>
  <c r="BL492" i="4"/>
  <c r="BN495" i="4"/>
  <c r="BP498" i="4"/>
  <c r="BR501" i="4"/>
  <c r="BJ505" i="4"/>
  <c r="BL508" i="4"/>
  <c r="BN511" i="4"/>
  <c r="BP514" i="4"/>
  <c r="BR517" i="4"/>
  <c r="BJ521" i="4"/>
  <c r="BL524" i="4"/>
  <c r="BN527" i="4"/>
  <c r="BP530" i="4"/>
  <c r="BR533" i="4"/>
  <c r="BJ537" i="4"/>
  <c r="BL540" i="4"/>
  <c r="BN543" i="4"/>
  <c r="BP546" i="4"/>
  <c r="BR549" i="4"/>
  <c r="BJ553" i="4"/>
  <c r="BL556" i="4"/>
  <c r="BN559" i="4"/>
  <c r="BP562" i="4"/>
  <c r="BR565" i="4"/>
  <c r="BN567" i="4"/>
  <c r="BJ569" i="4"/>
  <c r="BP570" i="4"/>
  <c r="BL572" i="4"/>
  <c r="BR573" i="4"/>
  <c r="BN575" i="4"/>
  <c r="BJ577" i="4"/>
  <c r="BP578" i="4"/>
  <c r="BL580" i="4"/>
  <c r="BR581" i="4"/>
  <c r="BN583" i="4"/>
  <c r="BJ585" i="4"/>
  <c r="BP586" i="4"/>
  <c r="BS587" i="4"/>
  <c r="BQ588" i="4"/>
  <c r="BO589" i="4"/>
  <c r="BM590" i="4"/>
  <c r="BK591" i="4"/>
  <c r="BS591" i="4"/>
  <c r="BQ592" i="4"/>
  <c r="BO593" i="4"/>
  <c r="BM594" i="4"/>
  <c r="BK595" i="4"/>
  <c r="BS595" i="4"/>
  <c r="BQ596" i="4"/>
  <c r="BO597" i="4"/>
  <c r="BM598" i="4"/>
  <c r="BK599" i="4"/>
  <c r="BS599" i="4"/>
  <c r="BQ600" i="4"/>
  <c r="BO601" i="4"/>
  <c r="BM602" i="4"/>
  <c r="BK603" i="4"/>
  <c r="BS603" i="4"/>
  <c r="BQ604" i="4"/>
  <c r="BO605" i="4"/>
  <c r="BM606" i="4"/>
  <c r="BK607" i="4"/>
  <c r="BS607" i="4"/>
  <c r="BQ608" i="4"/>
  <c r="BO609" i="4"/>
  <c r="BM610" i="4"/>
  <c r="BK611" i="4"/>
  <c r="BS611" i="4"/>
  <c r="BQ612" i="4"/>
  <c r="BO613" i="4"/>
  <c r="BM614" i="4"/>
  <c r="BK615" i="4"/>
  <c r="BS615" i="4"/>
  <c r="BQ616" i="4"/>
  <c r="BO617" i="4"/>
  <c r="BM618" i="4"/>
  <c r="BK619" i="4"/>
  <c r="BS619" i="4"/>
  <c r="BQ620" i="4"/>
  <c r="BO621" i="4"/>
  <c r="BM622" i="4"/>
  <c r="BK623" i="4"/>
  <c r="BS623" i="4"/>
  <c r="BQ624" i="4"/>
  <c r="BO625" i="4"/>
  <c r="BM626" i="4"/>
  <c r="BK627" i="4"/>
  <c r="BS627" i="4"/>
  <c r="BQ628" i="4"/>
  <c r="BO629" i="4"/>
  <c r="BM630" i="4"/>
  <c r="BK631" i="4"/>
  <c r="BS631" i="4"/>
  <c r="BQ632" i="4"/>
  <c r="BO633" i="4"/>
  <c r="BM634" i="4"/>
  <c r="BK635" i="4"/>
  <c r="BS635" i="4"/>
  <c r="BQ636" i="4"/>
  <c r="BO637" i="4"/>
  <c r="BM638" i="4"/>
  <c r="BK639" i="4"/>
  <c r="BS639" i="4"/>
  <c r="BQ640" i="4"/>
  <c r="BO641" i="4"/>
  <c r="BM642" i="4"/>
  <c r="BK643" i="4"/>
  <c r="BS643" i="4"/>
  <c r="BQ644" i="4"/>
  <c r="BO645" i="4"/>
  <c r="BM646" i="4"/>
  <c r="BK647" i="4"/>
  <c r="BS647" i="4"/>
  <c r="BQ648" i="4"/>
  <c r="BO649" i="4"/>
  <c r="BM650" i="4"/>
  <c r="BK651" i="4"/>
  <c r="BJ176" i="4"/>
  <c r="BM235" i="4"/>
  <c r="BR261" i="4"/>
  <c r="BR278" i="4"/>
  <c r="BK296" i="4"/>
  <c r="BJ313" i="4"/>
  <c r="BM324" i="4"/>
  <c r="BQ330" i="4"/>
  <c r="BK337" i="4"/>
  <c r="BO342" i="4"/>
  <c r="BO347" i="4"/>
  <c r="BP351" i="4"/>
  <c r="BR354" i="4"/>
  <c r="BJ358" i="4"/>
  <c r="BL361" i="4"/>
  <c r="BN364" i="4"/>
  <c r="BP367" i="4"/>
  <c r="BR370" i="4"/>
  <c r="BJ374" i="4"/>
  <c r="BL377" i="4"/>
  <c r="BN380" i="4"/>
  <c r="BP383" i="4"/>
  <c r="BR386" i="4"/>
  <c r="BJ390" i="4"/>
  <c r="BL393" i="4"/>
  <c r="BN396" i="4"/>
  <c r="BP399" i="4"/>
  <c r="BR402" i="4"/>
  <c r="BJ406" i="4"/>
  <c r="BL409" i="4"/>
  <c r="BN412" i="4"/>
  <c r="BP415" i="4"/>
  <c r="BR418" i="4"/>
  <c r="BJ422" i="4"/>
  <c r="BL425" i="4"/>
  <c r="BN428" i="4"/>
  <c r="BP431" i="4"/>
  <c r="BR434" i="4"/>
  <c r="BJ438" i="4"/>
  <c r="BL441" i="4"/>
  <c r="BN444" i="4"/>
  <c r="BP447" i="4"/>
  <c r="BR450" i="4"/>
  <c r="BJ454" i="4"/>
  <c r="BL457" i="4"/>
  <c r="BN460" i="4"/>
  <c r="BP463" i="4"/>
  <c r="BR466" i="4"/>
  <c r="BJ470" i="4"/>
  <c r="BL473" i="4"/>
  <c r="BN476" i="4"/>
  <c r="BP479" i="4"/>
  <c r="BR482" i="4"/>
  <c r="BJ486" i="4"/>
  <c r="BL489" i="4"/>
  <c r="BN492" i="4"/>
  <c r="BP495" i="4"/>
  <c r="BR498" i="4"/>
  <c r="BJ502" i="4"/>
  <c r="BL505" i="4"/>
  <c r="BN508" i="4"/>
  <c r="BP511" i="4"/>
  <c r="BR514" i="4"/>
  <c r="BJ518" i="4"/>
  <c r="BL521" i="4"/>
  <c r="BN524" i="4"/>
  <c r="BP527" i="4"/>
  <c r="BR530" i="4"/>
  <c r="BJ534" i="4"/>
  <c r="BL537" i="4"/>
  <c r="BN540" i="4"/>
  <c r="BP543" i="4"/>
  <c r="BR546" i="4"/>
  <c r="BJ550" i="4"/>
  <c r="BL553" i="4"/>
  <c r="BN556" i="4"/>
  <c r="BP559" i="4"/>
  <c r="BR562" i="4"/>
  <c r="BJ566" i="4"/>
  <c r="BP567" i="4"/>
  <c r="BL569" i="4"/>
  <c r="BR570" i="4"/>
  <c r="BN572" i="4"/>
  <c r="BJ574" i="4"/>
  <c r="BP575" i="4"/>
  <c r="BL577" i="4"/>
  <c r="BR578" i="4"/>
  <c r="BN580" i="4"/>
  <c r="BJ582" i="4"/>
  <c r="BP583" i="4"/>
  <c r="BL585" i="4"/>
  <c r="BR586" i="4"/>
  <c r="BJ588" i="4"/>
  <c r="BR588" i="4"/>
  <c r="BP589" i="4"/>
  <c r="BN590" i="4"/>
  <c r="BL591" i="4"/>
  <c r="BJ592" i="4"/>
  <c r="BR592" i="4"/>
  <c r="BP593" i="4"/>
  <c r="BN594" i="4"/>
  <c r="BL595" i="4"/>
  <c r="BJ596" i="4"/>
  <c r="BR596" i="4"/>
  <c r="BP597" i="4"/>
  <c r="BN598" i="4"/>
  <c r="BL599" i="4"/>
  <c r="BJ600" i="4"/>
  <c r="BR600" i="4"/>
  <c r="BP601" i="4"/>
  <c r="BN602" i="4"/>
  <c r="BL603" i="4"/>
  <c r="BJ604" i="4"/>
  <c r="BR604" i="4"/>
  <c r="BP605" i="4"/>
  <c r="BN606" i="4"/>
  <c r="BL607" i="4"/>
  <c r="BJ608" i="4"/>
  <c r="BR608" i="4"/>
  <c r="BP609" i="4"/>
  <c r="BN610" i="4"/>
  <c r="BL611" i="4"/>
  <c r="BJ612" i="4"/>
  <c r="BR612" i="4"/>
  <c r="BP613" i="4"/>
  <c r="BN614" i="4"/>
  <c r="BL615" i="4"/>
  <c r="BJ616" i="4"/>
  <c r="BR616" i="4"/>
  <c r="BP617" i="4"/>
  <c r="BN618" i="4"/>
  <c r="BL619" i="4"/>
  <c r="BJ620" i="4"/>
  <c r="BR620" i="4"/>
  <c r="BP621" i="4"/>
  <c r="BN622" i="4"/>
  <c r="BL623" i="4"/>
  <c r="BJ624" i="4"/>
  <c r="BR624" i="4"/>
  <c r="BP625" i="4"/>
  <c r="BN626" i="4"/>
  <c r="BL627" i="4"/>
  <c r="BJ628" i="4"/>
  <c r="BR628" i="4"/>
  <c r="BP629" i="4"/>
  <c r="BN630" i="4"/>
  <c r="BL631" i="4"/>
  <c r="BJ632" i="4"/>
  <c r="BR632" i="4"/>
  <c r="BP633" i="4"/>
  <c r="BN634" i="4"/>
  <c r="BL635" i="4"/>
  <c r="BJ636" i="4"/>
  <c r="BR636" i="4"/>
  <c r="BP637" i="4"/>
  <c r="BN638" i="4"/>
  <c r="BL639" i="4"/>
  <c r="BJ640" i="4"/>
  <c r="BR640" i="4"/>
  <c r="BP641" i="4"/>
  <c r="BN642" i="4"/>
  <c r="BL643" i="4"/>
  <c r="BJ644" i="4"/>
  <c r="BR644" i="4"/>
  <c r="BP645" i="4"/>
  <c r="BK216" i="4"/>
  <c r="BJ250" i="4"/>
  <c r="BL269" i="4"/>
  <c r="BO286" i="4"/>
  <c r="BN303" i="4"/>
  <c r="BN320" i="4"/>
  <c r="BK327" i="4"/>
  <c r="BO333" i="4"/>
  <c r="BO339" i="4"/>
  <c r="BQ344" i="4"/>
  <c r="BR349" i="4"/>
  <c r="BJ353" i="4"/>
  <c r="BL356" i="4"/>
  <c r="BN359" i="4"/>
  <c r="BP362" i="4"/>
  <c r="BR365" i="4"/>
  <c r="BJ369" i="4"/>
  <c r="BL372" i="4"/>
  <c r="BN375" i="4"/>
  <c r="BP378" i="4"/>
  <c r="BR381" i="4"/>
  <c r="BJ385" i="4"/>
  <c r="BL388" i="4"/>
  <c r="BN391" i="4"/>
  <c r="BP394" i="4"/>
  <c r="BR397" i="4"/>
  <c r="BJ401" i="4"/>
  <c r="BL404" i="4"/>
  <c r="BN407" i="4"/>
  <c r="BP410" i="4"/>
  <c r="BR413" i="4"/>
  <c r="BJ417" i="4"/>
  <c r="BL420" i="4"/>
  <c r="BN423" i="4"/>
  <c r="BP426" i="4"/>
  <c r="BR429" i="4"/>
  <c r="BJ433" i="4"/>
  <c r="BL436" i="4"/>
  <c r="BN439" i="4"/>
  <c r="BP442" i="4"/>
  <c r="BR445" i="4"/>
  <c r="BJ449" i="4"/>
  <c r="BL452" i="4"/>
  <c r="BN455" i="4"/>
  <c r="BP458" i="4"/>
  <c r="BR461" i="4"/>
  <c r="BJ465" i="4"/>
  <c r="BL468" i="4"/>
  <c r="BN471" i="4"/>
  <c r="BP474" i="4"/>
  <c r="BR477" i="4"/>
  <c r="BJ481" i="4"/>
  <c r="BL484" i="4"/>
  <c r="BN487" i="4"/>
  <c r="BP490" i="4"/>
  <c r="BR493" i="4"/>
  <c r="BJ497" i="4"/>
  <c r="BL500" i="4"/>
  <c r="BN503" i="4"/>
  <c r="BP506" i="4"/>
  <c r="BR509" i="4"/>
  <c r="BJ513" i="4"/>
  <c r="BL516" i="4"/>
  <c r="BN519" i="4"/>
  <c r="BP522" i="4"/>
  <c r="BR525" i="4"/>
  <c r="BJ529" i="4"/>
  <c r="BL532" i="4"/>
  <c r="BN535" i="4"/>
  <c r="BP538" i="4"/>
  <c r="BR541" i="4"/>
  <c r="BJ545" i="4"/>
  <c r="BL548" i="4"/>
  <c r="BN551" i="4"/>
  <c r="BP554" i="4"/>
  <c r="BR557" i="4"/>
  <c r="BJ561" i="4"/>
  <c r="BL564" i="4"/>
  <c r="BP566" i="4"/>
  <c r="BL568" i="4"/>
  <c r="BR569" i="4"/>
  <c r="BN571" i="4"/>
  <c r="BJ573" i="4"/>
  <c r="BP574" i="4"/>
  <c r="BL576" i="4"/>
  <c r="BR577" i="4"/>
  <c r="BN579" i="4"/>
  <c r="BJ581" i="4"/>
  <c r="BP582" i="4"/>
  <c r="BL584" i="4"/>
  <c r="BR585" i="4"/>
  <c r="BN587" i="4"/>
  <c r="BM588" i="4"/>
  <c r="BK589" i="4"/>
  <c r="BS589" i="4"/>
  <c r="BQ590" i="4"/>
  <c r="BO591" i="4"/>
  <c r="BM592" i="4"/>
  <c r="BK593" i="4"/>
  <c r="BS593" i="4"/>
  <c r="BQ594" i="4"/>
  <c r="BO595" i="4"/>
  <c r="BM596" i="4"/>
  <c r="BK597" i="4"/>
  <c r="BS597" i="4"/>
  <c r="BQ598" i="4"/>
  <c r="BO599" i="4"/>
  <c r="BM600" i="4"/>
  <c r="BK601" i="4"/>
  <c r="BS601" i="4"/>
  <c r="BQ602" i="4"/>
  <c r="BO603" i="4"/>
  <c r="BM604" i="4"/>
  <c r="BK605" i="4"/>
  <c r="BS605" i="4"/>
  <c r="BQ606" i="4"/>
  <c r="BO607" i="4"/>
  <c r="BM608" i="4"/>
  <c r="BK609" i="4"/>
  <c r="BS609" i="4"/>
  <c r="BQ610" i="4"/>
  <c r="BO611" i="4"/>
  <c r="BM612" i="4"/>
  <c r="BK613" i="4"/>
  <c r="BS613" i="4"/>
  <c r="BQ614" i="4"/>
  <c r="BO615" i="4"/>
  <c r="BM616" i="4"/>
  <c r="BK617" i="4"/>
  <c r="BS617" i="4"/>
  <c r="BQ618" i="4"/>
  <c r="BO619" i="4"/>
  <c r="BM620" i="4"/>
  <c r="BK621" i="4"/>
  <c r="BS621" i="4"/>
  <c r="BQ622" i="4"/>
  <c r="BO623" i="4"/>
  <c r="BM624" i="4"/>
  <c r="BK625" i="4"/>
  <c r="BS625" i="4"/>
  <c r="BQ626" i="4"/>
  <c r="BO627" i="4"/>
  <c r="BM628" i="4"/>
  <c r="BK629" i="4"/>
  <c r="BS629" i="4"/>
  <c r="BQ630" i="4"/>
  <c r="BO631" i="4"/>
  <c r="BM632" i="4"/>
  <c r="BK633" i="4"/>
  <c r="BS633" i="4"/>
  <c r="BQ634" i="4"/>
  <c r="BO635" i="4"/>
  <c r="BM636" i="4"/>
  <c r="BK637" i="4"/>
  <c r="BS637" i="4"/>
  <c r="BQ638" i="4"/>
  <c r="BO639" i="4"/>
  <c r="BM640" i="4"/>
  <c r="BK641" i="4"/>
  <c r="BJ218" i="4"/>
  <c r="BL252" i="4"/>
  <c r="BO270" i="4"/>
  <c r="BN287" i="4"/>
  <c r="BN304" i="4"/>
  <c r="BK321" i="4"/>
  <c r="BO327" i="4"/>
  <c r="BS333" i="4"/>
  <c r="BS339" i="4"/>
  <c r="BJ345" i="4"/>
  <c r="BJ350" i="4"/>
  <c r="BL353" i="4"/>
  <c r="BN356" i="4"/>
  <c r="BP359" i="4"/>
  <c r="BR362" i="4"/>
  <c r="BJ366" i="4"/>
  <c r="BL369" i="4"/>
  <c r="BN372" i="4"/>
  <c r="BP375" i="4"/>
  <c r="BR378" i="4"/>
  <c r="BJ382" i="4"/>
  <c r="BL385" i="4"/>
  <c r="BN388" i="4"/>
  <c r="BP391" i="4"/>
  <c r="BR394" i="4"/>
  <c r="BJ398" i="4"/>
  <c r="BL401" i="4"/>
  <c r="BN404" i="4"/>
  <c r="BP407" i="4"/>
  <c r="BR410" i="4"/>
  <c r="BJ414" i="4"/>
  <c r="BL417" i="4"/>
  <c r="BN420" i="4"/>
  <c r="BP423" i="4"/>
  <c r="BR426" i="4"/>
  <c r="BJ430" i="4"/>
  <c r="BL433" i="4"/>
  <c r="BN436" i="4"/>
  <c r="BP439" i="4"/>
  <c r="BR442" i="4"/>
  <c r="BJ446" i="4"/>
  <c r="BL449" i="4"/>
  <c r="BN452" i="4"/>
  <c r="BP455" i="4"/>
  <c r="BR458" i="4"/>
  <c r="BJ462" i="4"/>
  <c r="BL465" i="4"/>
  <c r="BN468" i="4"/>
  <c r="BP471" i="4"/>
  <c r="BR474" i="4"/>
  <c r="BJ478" i="4"/>
  <c r="BL481" i="4"/>
  <c r="BN484" i="4"/>
  <c r="BP487" i="4"/>
  <c r="BR490" i="4"/>
  <c r="BJ494" i="4"/>
  <c r="BL497" i="4"/>
  <c r="BN500" i="4"/>
  <c r="BP503" i="4"/>
  <c r="BR506" i="4"/>
  <c r="BJ510" i="4"/>
  <c r="BL513" i="4"/>
  <c r="BN516" i="4"/>
  <c r="BP519" i="4"/>
  <c r="BR522" i="4"/>
  <c r="BJ526" i="4"/>
  <c r="BL529" i="4"/>
  <c r="BN532" i="4"/>
  <c r="BP535" i="4"/>
  <c r="BR538" i="4"/>
  <c r="BJ542" i="4"/>
  <c r="BL545" i="4"/>
  <c r="BN548" i="4"/>
  <c r="BP551" i="4"/>
  <c r="BR554" i="4"/>
  <c r="BJ558" i="4"/>
  <c r="BL561" i="4"/>
  <c r="BN564" i="4"/>
  <c r="BR566" i="4"/>
  <c r="BN568" i="4"/>
  <c r="BJ570" i="4"/>
  <c r="BP571" i="4"/>
  <c r="BL573" i="4"/>
  <c r="BR574" i="4"/>
  <c r="BN576" i="4"/>
  <c r="BJ578" i="4"/>
  <c r="BP579" i="4"/>
  <c r="BL581" i="4"/>
  <c r="BR582" i="4"/>
  <c r="BN584" i="4"/>
  <c r="BJ586" i="4"/>
  <c r="BP587" i="4"/>
  <c r="BN588" i="4"/>
  <c r="BL589" i="4"/>
  <c r="BJ590" i="4"/>
  <c r="BR590" i="4"/>
  <c r="BP591" i="4"/>
  <c r="BN592" i="4"/>
  <c r="BL593" i="4"/>
  <c r="BJ594" i="4"/>
  <c r="BR594" i="4"/>
  <c r="BP595" i="4"/>
  <c r="BN596" i="4"/>
  <c r="BL597" i="4"/>
  <c r="BJ598" i="4"/>
  <c r="BR598" i="4"/>
  <c r="BP599" i="4"/>
  <c r="BN600" i="4"/>
  <c r="BL601" i="4"/>
  <c r="BJ602" i="4"/>
  <c r="BR602" i="4"/>
  <c r="BP603" i="4"/>
  <c r="BN604" i="4"/>
  <c r="BL605" i="4"/>
  <c r="BJ606" i="4"/>
  <c r="BR606" i="4"/>
  <c r="BP607" i="4"/>
  <c r="BN608" i="4"/>
  <c r="BL609" i="4"/>
  <c r="BJ610" i="4"/>
  <c r="BR610" i="4"/>
  <c r="BP611" i="4"/>
  <c r="BN612" i="4"/>
  <c r="BL613" i="4"/>
  <c r="BJ614" i="4"/>
  <c r="BR614" i="4"/>
  <c r="BP615" i="4"/>
  <c r="BN616" i="4"/>
  <c r="BL617" i="4"/>
  <c r="BJ618" i="4"/>
  <c r="BR618" i="4"/>
  <c r="BP619" i="4"/>
  <c r="BN620" i="4"/>
  <c r="BL621" i="4"/>
  <c r="BJ622" i="4"/>
  <c r="BR622" i="4"/>
  <c r="BP623" i="4"/>
  <c r="BN624" i="4"/>
  <c r="BL625" i="4"/>
  <c r="BJ626" i="4"/>
  <c r="BR626" i="4"/>
  <c r="BP627" i="4"/>
  <c r="BN628" i="4"/>
  <c r="BL629" i="4"/>
  <c r="BJ630" i="4"/>
  <c r="BR630" i="4"/>
  <c r="BP631" i="4"/>
  <c r="BN632" i="4"/>
  <c r="BL633" i="4"/>
  <c r="BJ634" i="4"/>
  <c r="BR634" i="4"/>
  <c r="BP635" i="4"/>
  <c r="BN636" i="4"/>
  <c r="BL637" i="4"/>
  <c r="BJ638" i="4"/>
  <c r="BR638" i="4"/>
  <c r="BP639" i="4"/>
  <c r="BN640" i="4"/>
  <c r="BL641" i="4"/>
  <c r="BJ642" i="4"/>
  <c r="BR642" i="4"/>
  <c r="BP643" i="4"/>
  <c r="BN644" i="4"/>
  <c r="BL645" i="4"/>
  <c r="BJ646" i="4"/>
  <c r="BR646" i="4"/>
  <c r="BP647" i="4"/>
  <c r="BN648" i="4"/>
  <c r="BL649" i="4"/>
  <c r="BJ650" i="4"/>
  <c r="BP201" i="4"/>
  <c r="BM299" i="4"/>
  <c r="BM338" i="4"/>
  <c r="BN355" i="4"/>
  <c r="BL368" i="4"/>
  <c r="BJ381" i="4"/>
  <c r="BR393" i="4"/>
  <c r="BP406" i="4"/>
  <c r="BN419" i="4"/>
  <c r="BL432" i="4"/>
  <c r="BJ445" i="4"/>
  <c r="BR457" i="4"/>
  <c r="BP470" i="4"/>
  <c r="BN483" i="4"/>
  <c r="BL496" i="4"/>
  <c r="BJ509" i="4"/>
  <c r="BR521" i="4"/>
  <c r="BP534" i="4"/>
  <c r="BN547" i="4"/>
  <c r="BR553" i="4"/>
  <c r="BL560" i="4"/>
  <c r="BK566" i="4"/>
  <c r="BM569" i="4"/>
  <c r="BO572" i="4"/>
  <c r="BQ575" i="4"/>
  <c r="BS578" i="4"/>
  <c r="BK582" i="4"/>
  <c r="BM585" i="4"/>
  <c r="BK588" i="4"/>
  <c r="BQ589" i="4"/>
  <c r="BM591" i="4"/>
  <c r="BS592" i="4"/>
  <c r="BO594" i="4"/>
  <c r="BK596" i="4"/>
  <c r="BQ597" i="4"/>
  <c r="BM599" i="4"/>
  <c r="BS600" i="4"/>
  <c r="BO602" i="4"/>
  <c r="BK604" i="4"/>
  <c r="BQ605" i="4"/>
  <c r="BM607" i="4"/>
  <c r="BS608" i="4"/>
  <c r="BO610" i="4"/>
  <c r="BK612" i="4"/>
  <c r="BQ613" i="4"/>
  <c r="BM615" i="4"/>
  <c r="BS616" i="4"/>
  <c r="BO618" i="4"/>
  <c r="BK620" i="4"/>
  <c r="BQ621" i="4"/>
  <c r="BM623" i="4"/>
  <c r="BS624" i="4"/>
  <c r="BO626" i="4"/>
  <c r="BK628" i="4"/>
  <c r="BQ629" i="4"/>
  <c r="BM631" i="4"/>
  <c r="BS632" i="4"/>
  <c r="BO634" i="4"/>
  <c r="BK636" i="4"/>
  <c r="BQ637" i="4"/>
  <c r="BM639" i="4"/>
  <c r="BS640" i="4"/>
  <c r="BL642" i="4"/>
  <c r="BO643" i="4"/>
  <c r="BS644" i="4"/>
  <c r="BK646" i="4"/>
  <c r="BL647" i="4"/>
  <c r="BL648" i="4"/>
  <c r="BM649" i="4"/>
  <c r="BN650" i="4"/>
  <c r="BM651" i="4"/>
  <c r="BK652" i="4"/>
  <c r="BS652" i="4"/>
  <c r="BQ653" i="4"/>
  <c r="BO654" i="4"/>
  <c r="BM655" i="4"/>
  <c r="BK656" i="4"/>
  <c r="BS656" i="4"/>
  <c r="BQ657" i="4"/>
  <c r="BO658" i="4"/>
  <c r="BM659" i="4"/>
  <c r="BK660" i="4"/>
  <c r="BS660" i="4"/>
  <c r="BQ661" i="4"/>
  <c r="BO662" i="4"/>
  <c r="BM663" i="4"/>
  <c r="BK664" i="4"/>
  <c r="BS664" i="4"/>
  <c r="BQ665" i="4"/>
  <c r="BO666" i="4"/>
  <c r="BM667" i="4"/>
  <c r="BK668" i="4"/>
  <c r="BS668" i="4"/>
  <c r="BQ669" i="4"/>
  <c r="BO670" i="4"/>
  <c r="BM671" i="4"/>
  <c r="BK672" i="4"/>
  <c r="BS672" i="4"/>
  <c r="BQ673" i="4"/>
  <c r="BO674" i="4"/>
  <c r="BM675" i="4"/>
  <c r="BK676" i="4"/>
  <c r="BS676" i="4"/>
  <c r="BQ677" i="4"/>
  <c r="BO678" i="4"/>
  <c r="BM679" i="4"/>
  <c r="BK680" i="4"/>
  <c r="BS680" i="4"/>
  <c r="BQ681" i="4"/>
  <c r="BO682" i="4"/>
  <c r="BM683" i="4"/>
  <c r="BK684" i="4"/>
  <c r="BS684" i="4"/>
  <c r="BQ685" i="4"/>
  <c r="BO686" i="4"/>
  <c r="BM687" i="4"/>
  <c r="BK688" i="4"/>
  <c r="BS688" i="4"/>
  <c r="BQ689" i="4"/>
  <c r="BO690" i="4"/>
  <c r="BM691" i="4"/>
  <c r="BK692" i="4"/>
  <c r="BS692" i="4"/>
  <c r="BQ693" i="4"/>
  <c r="BO694" i="4"/>
  <c r="BM695" i="4"/>
  <c r="BK696" i="4"/>
  <c r="BS696" i="4"/>
  <c r="BQ697" i="4"/>
  <c r="BO698" i="4"/>
  <c r="BM699" i="4"/>
  <c r="BK700" i="4"/>
  <c r="BS700" i="4"/>
  <c r="BQ701" i="4"/>
  <c r="BO702" i="4"/>
  <c r="BM703" i="4"/>
  <c r="BK704" i="4"/>
  <c r="BS704" i="4"/>
  <c r="BQ705" i="4"/>
  <c r="BO706" i="4"/>
  <c r="BM707" i="4"/>
  <c r="BK708" i="4"/>
  <c r="BS708" i="4"/>
  <c r="BQ709" i="4"/>
  <c r="BO710" i="4"/>
  <c r="BM711" i="4"/>
  <c r="BK712" i="4"/>
  <c r="BS712" i="4"/>
  <c r="BQ713" i="4"/>
  <c r="BO714" i="4"/>
  <c r="BM715" i="4"/>
  <c r="BK716" i="4"/>
  <c r="BS716" i="4"/>
  <c r="BQ717" i="4"/>
  <c r="BO718" i="4"/>
  <c r="BM719" i="4"/>
  <c r="BK720" i="4"/>
  <c r="BS720" i="4"/>
  <c r="BQ721" i="4"/>
  <c r="BO722" i="4"/>
  <c r="BM723" i="4"/>
  <c r="BK724" i="4"/>
  <c r="BS724" i="4"/>
  <c r="BQ725" i="4"/>
  <c r="BO726" i="4"/>
  <c r="BM727" i="4"/>
  <c r="BK728" i="4"/>
  <c r="BS728" i="4"/>
  <c r="BQ729" i="4"/>
  <c r="BO730" i="4"/>
  <c r="BM731" i="4"/>
  <c r="BK732" i="4"/>
  <c r="BS732" i="4"/>
  <c r="BQ733" i="4"/>
  <c r="BO734" i="4"/>
  <c r="BM735" i="4"/>
  <c r="BK736" i="4"/>
  <c r="BS736" i="4"/>
  <c r="BQ737" i="4"/>
  <c r="BO738" i="4"/>
  <c r="BM739" i="4"/>
  <c r="BK740" i="4"/>
  <c r="BS740" i="4"/>
  <c r="BQ741" i="4"/>
  <c r="BO742" i="4"/>
  <c r="BM743" i="4"/>
  <c r="BK744" i="4"/>
  <c r="BS744" i="4"/>
  <c r="BQ745" i="4"/>
  <c r="BO746" i="4"/>
  <c r="BM747" i="4"/>
  <c r="BK748" i="4"/>
  <c r="BS748" i="4"/>
  <c r="BQ749" i="4"/>
  <c r="BO750" i="4"/>
  <c r="BM751" i="4"/>
  <c r="BK752" i="4"/>
  <c r="BS752" i="4"/>
  <c r="BQ753" i="4"/>
  <c r="BO754" i="4"/>
  <c r="BM755" i="4"/>
  <c r="BK756" i="4"/>
  <c r="BS756" i="4"/>
  <c r="BQ757" i="4"/>
  <c r="BO758" i="4"/>
  <c r="BM759" i="4"/>
  <c r="BK760" i="4"/>
  <c r="BS760" i="4"/>
  <c r="BQ761" i="4"/>
  <c r="BO762" i="4"/>
  <c r="BM763" i="4"/>
  <c r="BK764" i="4"/>
  <c r="BS764" i="4"/>
  <c r="BQ765" i="4"/>
  <c r="BO766" i="4"/>
  <c r="BM767" i="4"/>
  <c r="BK768" i="4"/>
  <c r="BS768" i="4"/>
  <c r="BQ769" i="4"/>
  <c r="BO770" i="4"/>
  <c r="BM771" i="4"/>
  <c r="BK772" i="4"/>
  <c r="BS772" i="4"/>
  <c r="BQ773" i="4"/>
  <c r="BO774" i="4"/>
  <c r="BM775" i="4"/>
  <c r="BK776" i="4"/>
  <c r="BS776" i="4"/>
  <c r="BQ777" i="4"/>
  <c r="BO778" i="4"/>
  <c r="BM779" i="4"/>
  <c r="BK780" i="4"/>
  <c r="BS780" i="4"/>
  <c r="BQ781" i="4"/>
  <c r="BO782" i="4"/>
  <c r="BM783" i="4"/>
  <c r="BK784" i="4"/>
  <c r="BS784" i="4"/>
  <c r="BQ785" i="4"/>
  <c r="BO786" i="4"/>
  <c r="BM787" i="4"/>
  <c r="BK788" i="4"/>
  <c r="BS788" i="4"/>
  <c r="BQ789" i="4"/>
  <c r="BO790" i="4"/>
  <c r="BM791" i="4"/>
  <c r="BK792" i="4"/>
  <c r="BS792" i="4"/>
  <c r="BQ793" i="4"/>
  <c r="BO794" i="4"/>
  <c r="BM795" i="4"/>
  <c r="BK796" i="4"/>
  <c r="BS796" i="4"/>
  <c r="BQ797" i="4"/>
  <c r="BO798" i="4"/>
  <c r="BM799" i="4"/>
  <c r="BK800" i="4"/>
  <c r="BS800" i="4"/>
  <c r="BQ801" i="4"/>
  <c r="BO802" i="4"/>
  <c r="BM803" i="4"/>
  <c r="BK804" i="4"/>
  <c r="BS804" i="4"/>
  <c r="BQ805" i="4"/>
  <c r="BO806" i="4"/>
  <c r="BM807" i="4"/>
  <c r="BK808" i="4"/>
  <c r="BS808" i="4"/>
  <c r="BQ809" i="4"/>
  <c r="BO810" i="4"/>
  <c r="BM811" i="4"/>
  <c r="BK812" i="4"/>
  <c r="BS812" i="4"/>
  <c r="BQ813" i="4"/>
  <c r="BO814" i="4"/>
  <c r="BM815" i="4"/>
  <c r="BK816" i="4"/>
  <c r="BS816" i="4"/>
  <c r="BQ817" i="4"/>
  <c r="BO818" i="4"/>
  <c r="BM819" i="4"/>
  <c r="BK820" i="4"/>
  <c r="BS820" i="4"/>
  <c r="BQ821" i="4"/>
  <c r="BO822" i="4"/>
  <c r="BM823" i="4"/>
  <c r="BK824" i="4"/>
  <c r="BS824" i="4"/>
  <c r="BQ825" i="4"/>
  <c r="BO826" i="4"/>
  <c r="BM827" i="4"/>
  <c r="BK828" i="4"/>
  <c r="BS828" i="4"/>
  <c r="BQ829" i="4"/>
  <c r="BO830" i="4"/>
  <c r="BM831" i="4"/>
  <c r="BK832" i="4"/>
  <c r="BS832" i="4"/>
  <c r="BQ833" i="4"/>
  <c r="BO834" i="4"/>
  <c r="BM835" i="4"/>
  <c r="BK836" i="4"/>
  <c r="BS836" i="4"/>
  <c r="BQ837" i="4"/>
  <c r="BO838" i="4"/>
  <c r="BM839" i="4"/>
  <c r="BK840" i="4"/>
  <c r="BS840" i="4"/>
  <c r="BQ841" i="4"/>
  <c r="BO842" i="4"/>
  <c r="BM843" i="4"/>
  <c r="BK844" i="4"/>
  <c r="BS844" i="4"/>
  <c r="BQ845" i="4"/>
  <c r="BO846" i="4"/>
  <c r="BM847" i="4"/>
  <c r="BK848" i="4"/>
  <c r="BS848" i="4"/>
  <c r="BQ849" i="4"/>
  <c r="BO850" i="4"/>
  <c r="BM851" i="4"/>
  <c r="BK852" i="4"/>
  <c r="BS852" i="4"/>
  <c r="BQ853" i="4"/>
  <c r="BO854" i="4"/>
  <c r="BM855" i="4"/>
  <c r="BK856" i="4"/>
  <c r="BS856" i="4"/>
  <c r="BQ857" i="4"/>
  <c r="BO858" i="4"/>
  <c r="BM859" i="4"/>
  <c r="BK860" i="4"/>
  <c r="BS860" i="4"/>
  <c r="BQ861" i="4"/>
  <c r="BO862" i="4"/>
  <c r="BM863" i="4"/>
  <c r="BK864" i="4"/>
  <c r="BS864" i="4"/>
  <c r="BQ865" i="4"/>
  <c r="BO866" i="4"/>
  <c r="BM867" i="4"/>
  <c r="BQ209" i="4"/>
  <c r="BL300" i="4"/>
  <c r="BP338" i="4"/>
  <c r="BP355" i="4"/>
  <c r="BN368" i="4"/>
  <c r="BL381" i="4"/>
  <c r="BJ394" i="4"/>
  <c r="BR406" i="4"/>
  <c r="BP419" i="4"/>
  <c r="BN432" i="4"/>
  <c r="BL445" i="4"/>
  <c r="BJ458" i="4"/>
  <c r="BR470" i="4"/>
  <c r="BP483" i="4"/>
  <c r="BN496" i="4"/>
  <c r="BL509" i="4"/>
  <c r="BJ522" i="4"/>
  <c r="BR534" i="4"/>
  <c r="BP547" i="4"/>
  <c r="BJ554" i="4"/>
  <c r="BN560" i="4"/>
  <c r="BM566" i="4"/>
  <c r="BO569" i="4"/>
  <c r="BQ572" i="4"/>
  <c r="BS575" i="4"/>
  <c r="BK579" i="4"/>
  <c r="BM582" i="4"/>
  <c r="BO585" i="4"/>
  <c r="BL588" i="4"/>
  <c r="BR589" i="4"/>
  <c r="BN591" i="4"/>
  <c r="BJ593" i="4"/>
  <c r="BP594" i="4"/>
  <c r="BL596" i="4"/>
  <c r="BR597" i="4"/>
  <c r="BN599" i="4"/>
  <c r="BJ601" i="4"/>
  <c r="BP602" i="4"/>
  <c r="BL604" i="4"/>
  <c r="BR605" i="4"/>
  <c r="BN607" i="4"/>
  <c r="BJ609" i="4"/>
  <c r="BP610" i="4"/>
  <c r="BL612" i="4"/>
  <c r="BR613" i="4"/>
  <c r="BN615" i="4"/>
  <c r="BJ617" i="4"/>
  <c r="BP618" i="4"/>
  <c r="BL620" i="4"/>
  <c r="BR621" i="4"/>
  <c r="BN623" i="4"/>
  <c r="BJ625" i="4"/>
  <c r="BP626" i="4"/>
  <c r="BL628" i="4"/>
  <c r="BR629" i="4"/>
  <c r="BN631" i="4"/>
  <c r="BJ633" i="4"/>
  <c r="BP634" i="4"/>
  <c r="BL636" i="4"/>
  <c r="BR637" i="4"/>
  <c r="BN639" i="4"/>
  <c r="BJ641" i="4"/>
  <c r="BO642" i="4"/>
  <c r="BQ643" i="4"/>
  <c r="BJ645" i="4"/>
  <c r="BL646" i="4"/>
  <c r="BM647" i="4"/>
  <c r="BM648" i="4"/>
  <c r="BN649" i="4"/>
  <c r="BO650" i="4"/>
  <c r="BN651" i="4"/>
  <c r="BL652" i="4"/>
  <c r="BJ653" i="4"/>
  <c r="BR653" i="4"/>
  <c r="BP654" i="4"/>
  <c r="BN655" i="4"/>
  <c r="BL656" i="4"/>
  <c r="BJ657" i="4"/>
  <c r="BR657" i="4"/>
  <c r="BP658" i="4"/>
  <c r="BN659" i="4"/>
  <c r="BL660" i="4"/>
  <c r="BJ661" i="4"/>
  <c r="BR661" i="4"/>
  <c r="BP662" i="4"/>
  <c r="BN663" i="4"/>
  <c r="BL664" i="4"/>
  <c r="BJ665" i="4"/>
  <c r="BR665" i="4"/>
  <c r="BP666" i="4"/>
  <c r="BN667" i="4"/>
  <c r="BL668" i="4"/>
  <c r="BJ669" i="4"/>
  <c r="BR669" i="4"/>
  <c r="BP670" i="4"/>
  <c r="BN671" i="4"/>
  <c r="BL672" i="4"/>
  <c r="BJ673" i="4"/>
  <c r="BR673" i="4"/>
  <c r="BP674" i="4"/>
  <c r="BN675" i="4"/>
  <c r="BL676" i="4"/>
  <c r="BJ677" i="4"/>
  <c r="BR677" i="4"/>
  <c r="BP678" i="4"/>
  <c r="BN679" i="4"/>
  <c r="BL680" i="4"/>
  <c r="BJ681" i="4"/>
  <c r="BR681" i="4"/>
  <c r="BP682" i="4"/>
  <c r="BN683" i="4"/>
  <c r="BL684" i="4"/>
  <c r="BJ685" i="4"/>
  <c r="BR685" i="4"/>
  <c r="BP686" i="4"/>
  <c r="BN687" i="4"/>
  <c r="BL688" i="4"/>
  <c r="BJ689" i="4"/>
  <c r="BR689" i="4"/>
  <c r="BP690" i="4"/>
  <c r="BN691" i="4"/>
  <c r="BL692" i="4"/>
  <c r="BJ693" i="4"/>
  <c r="BR693" i="4"/>
  <c r="BP694" i="4"/>
  <c r="BN695" i="4"/>
  <c r="BL696" i="4"/>
  <c r="BJ697" i="4"/>
  <c r="BR697" i="4"/>
  <c r="BP698" i="4"/>
  <c r="BN699" i="4"/>
  <c r="BL700" i="4"/>
  <c r="BJ701" i="4"/>
  <c r="BR701" i="4"/>
  <c r="BP702" i="4"/>
  <c r="BN703" i="4"/>
  <c r="BL704" i="4"/>
  <c r="BJ705" i="4"/>
  <c r="BR705" i="4"/>
  <c r="BP706" i="4"/>
  <c r="BN707" i="4"/>
  <c r="BL708" i="4"/>
  <c r="BJ709" i="4"/>
  <c r="BR709" i="4"/>
  <c r="BP710" i="4"/>
  <c r="BN711" i="4"/>
  <c r="BL712" i="4"/>
  <c r="BJ713" i="4"/>
  <c r="BR713" i="4"/>
  <c r="BP714" i="4"/>
  <c r="BN715" i="4"/>
  <c r="BL716" i="4"/>
  <c r="BJ717" i="4"/>
  <c r="BR717" i="4"/>
  <c r="BP718" i="4"/>
  <c r="BN719" i="4"/>
  <c r="BL720" i="4"/>
  <c r="BJ721" i="4"/>
  <c r="BR721" i="4"/>
  <c r="BP722" i="4"/>
  <c r="BN723" i="4"/>
  <c r="BL724" i="4"/>
  <c r="BJ725" i="4"/>
  <c r="BR725" i="4"/>
  <c r="BP726" i="4"/>
  <c r="BN727" i="4"/>
  <c r="BL728" i="4"/>
  <c r="BJ729" i="4"/>
  <c r="BR729" i="4"/>
  <c r="BP730" i="4"/>
  <c r="BN731" i="4"/>
  <c r="BL732" i="4"/>
  <c r="BJ733" i="4"/>
  <c r="BR733" i="4"/>
  <c r="BP734" i="4"/>
  <c r="BN735" i="4"/>
  <c r="BL736" i="4"/>
  <c r="BJ737" i="4"/>
  <c r="BR737" i="4"/>
  <c r="BP738" i="4"/>
  <c r="BN739" i="4"/>
  <c r="BL740" i="4"/>
  <c r="BJ741" i="4"/>
  <c r="BR741" i="4"/>
  <c r="BP742" i="4"/>
  <c r="BN743" i="4"/>
  <c r="BL744" i="4"/>
  <c r="BJ745" i="4"/>
  <c r="BR745" i="4"/>
  <c r="BP746" i="4"/>
  <c r="BN747" i="4"/>
  <c r="BL748" i="4"/>
  <c r="BJ749" i="4"/>
  <c r="BR749" i="4"/>
  <c r="BP750" i="4"/>
  <c r="BN751" i="4"/>
  <c r="BL752" i="4"/>
  <c r="BJ753" i="4"/>
  <c r="BR753" i="4"/>
  <c r="BP754" i="4"/>
  <c r="BN755" i="4"/>
  <c r="BL756" i="4"/>
  <c r="BJ757" i="4"/>
  <c r="BR757" i="4"/>
  <c r="BP758" i="4"/>
  <c r="BN759" i="4"/>
  <c r="BL760" i="4"/>
  <c r="BJ761" i="4"/>
  <c r="BR761" i="4"/>
  <c r="BP762" i="4"/>
  <c r="BN763" i="4"/>
  <c r="BL764" i="4"/>
  <c r="BJ765" i="4"/>
  <c r="BR765" i="4"/>
  <c r="BP766" i="4"/>
  <c r="BN767" i="4"/>
  <c r="BL768" i="4"/>
  <c r="BJ769" i="4"/>
  <c r="BR769" i="4"/>
  <c r="BP770" i="4"/>
  <c r="BN771" i="4"/>
  <c r="BL772" i="4"/>
  <c r="BJ773" i="4"/>
  <c r="BR773" i="4"/>
  <c r="BP774" i="4"/>
  <c r="BN775" i="4"/>
  <c r="BL776" i="4"/>
  <c r="BJ777" i="4"/>
  <c r="BR777" i="4"/>
  <c r="BP778" i="4"/>
  <c r="BN779" i="4"/>
  <c r="BL780" i="4"/>
  <c r="BJ781" i="4"/>
  <c r="BR781" i="4"/>
  <c r="BP782" i="4"/>
  <c r="BN783" i="4"/>
  <c r="BL784" i="4"/>
  <c r="BJ785" i="4"/>
  <c r="BR785" i="4"/>
  <c r="BP786" i="4"/>
  <c r="BN787" i="4"/>
  <c r="BL788" i="4"/>
  <c r="BJ789" i="4"/>
  <c r="BR789" i="4"/>
  <c r="BP790" i="4"/>
  <c r="BN791" i="4"/>
  <c r="BL792" i="4"/>
  <c r="BJ793" i="4"/>
  <c r="BR793" i="4"/>
  <c r="BP794" i="4"/>
  <c r="BN795" i="4"/>
  <c r="BL796" i="4"/>
  <c r="BJ797" i="4"/>
  <c r="BR797" i="4"/>
  <c r="BP798" i="4"/>
  <c r="BN799" i="4"/>
  <c r="BL800" i="4"/>
  <c r="BJ801" i="4"/>
  <c r="BR801" i="4"/>
  <c r="BP802" i="4"/>
  <c r="BN803" i="4"/>
  <c r="BL804" i="4"/>
  <c r="BJ805" i="4"/>
  <c r="BR805" i="4"/>
  <c r="BP806" i="4"/>
  <c r="BN807" i="4"/>
  <c r="BL808" i="4"/>
  <c r="BJ809" i="4"/>
  <c r="BR809" i="4"/>
  <c r="BP810" i="4"/>
  <c r="BN811" i="4"/>
  <c r="BL812" i="4"/>
  <c r="BJ813" i="4"/>
  <c r="BR813" i="4"/>
  <c r="BP814" i="4"/>
  <c r="BN815" i="4"/>
  <c r="BL816" i="4"/>
  <c r="BJ817" i="4"/>
  <c r="BR817" i="4"/>
  <c r="BP818" i="4"/>
  <c r="BN819" i="4"/>
  <c r="BL820" i="4"/>
  <c r="BJ821" i="4"/>
  <c r="BR821" i="4"/>
  <c r="BP822" i="4"/>
  <c r="BN823" i="4"/>
  <c r="BL824" i="4"/>
  <c r="BJ825" i="4"/>
  <c r="BR825" i="4"/>
  <c r="BP826" i="4"/>
  <c r="BN827" i="4"/>
  <c r="BL828" i="4"/>
  <c r="BJ829" i="4"/>
  <c r="BR829" i="4"/>
  <c r="BP830" i="4"/>
  <c r="BN831" i="4"/>
  <c r="BL832" i="4"/>
  <c r="BJ833" i="4"/>
  <c r="BR833" i="4"/>
  <c r="BP834" i="4"/>
  <c r="BN835" i="4"/>
  <c r="BL836" i="4"/>
  <c r="BJ837" i="4"/>
  <c r="BR837" i="4"/>
  <c r="BP838" i="4"/>
  <c r="BN839" i="4"/>
  <c r="BL840" i="4"/>
  <c r="BJ841" i="4"/>
  <c r="BR841" i="4"/>
  <c r="BP842" i="4"/>
  <c r="BN843" i="4"/>
  <c r="BL844" i="4"/>
  <c r="BJ845" i="4"/>
  <c r="BR845" i="4"/>
  <c r="BP846" i="4"/>
  <c r="BN847" i="4"/>
  <c r="BL848" i="4"/>
  <c r="BJ849" i="4"/>
  <c r="BR849" i="4"/>
  <c r="BP850" i="4"/>
  <c r="BN851" i="4"/>
  <c r="BL852" i="4"/>
  <c r="BJ853" i="4"/>
  <c r="BR853" i="4"/>
  <c r="BP854" i="4"/>
  <c r="BN855" i="4"/>
  <c r="BL856" i="4"/>
  <c r="BJ857" i="4"/>
  <c r="BR857" i="4"/>
  <c r="BP858" i="4"/>
  <c r="BN859" i="4"/>
  <c r="BL860" i="4"/>
  <c r="BJ861" i="4"/>
  <c r="BR861" i="4"/>
  <c r="BP862" i="4"/>
  <c r="BN863" i="4"/>
  <c r="BQ241" i="4"/>
  <c r="BL316" i="4"/>
  <c r="BN343" i="4"/>
  <c r="BP358" i="4"/>
  <c r="BN371" i="4"/>
  <c r="BL384" i="4"/>
  <c r="BJ397" i="4"/>
  <c r="BR409" i="4"/>
  <c r="BP422" i="4"/>
  <c r="BN435" i="4"/>
  <c r="BL448" i="4"/>
  <c r="BJ461" i="4"/>
  <c r="BR473" i="4"/>
  <c r="BP486" i="4"/>
  <c r="BN499" i="4"/>
  <c r="BL512" i="4"/>
  <c r="BJ525" i="4"/>
  <c r="BR537" i="4"/>
  <c r="BJ549" i="4"/>
  <c r="BN555" i="4"/>
  <c r="BR561" i="4"/>
  <c r="BS566" i="4"/>
  <c r="BK570" i="4"/>
  <c r="BM573" i="4"/>
  <c r="BO576" i="4"/>
  <c r="BQ579" i="4"/>
  <c r="BS582" i="4"/>
  <c r="BK586" i="4"/>
  <c r="BO588" i="4"/>
  <c r="BK590" i="4"/>
  <c r="BQ591" i="4"/>
  <c r="BM593" i="4"/>
  <c r="BS594" i="4"/>
  <c r="BO596" i="4"/>
  <c r="BK598" i="4"/>
  <c r="BQ599" i="4"/>
  <c r="BM601" i="4"/>
  <c r="BS602" i="4"/>
  <c r="BO604" i="4"/>
  <c r="BK606" i="4"/>
  <c r="BQ607" i="4"/>
  <c r="BM609" i="4"/>
  <c r="BS610" i="4"/>
  <c r="BO612" i="4"/>
  <c r="BK614" i="4"/>
  <c r="BQ615" i="4"/>
  <c r="BM617" i="4"/>
  <c r="BS618" i="4"/>
  <c r="BO620" i="4"/>
  <c r="BK622" i="4"/>
  <c r="BQ623" i="4"/>
  <c r="BM625" i="4"/>
  <c r="BS626" i="4"/>
  <c r="BO628" i="4"/>
  <c r="BK630" i="4"/>
  <c r="BQ631" i="4"/>
  <c r="BM633" i="4"/>
  <c r="BS634" i="4"/>
  <c r="BO636" i="4"/>
  <c r="BK638" i="4"/>
  <c r="BQ639" i="4"/>
  <c r="BM641" i="4"/>
  <c r="BP642" i="4"/>
  <c r="BR643" i="4"/>
  <c r="BK645" i="4"/>
  <c r="BN646" i="4"/>
  <c r="BN647" i="4"/>
  <c r="BO648" i="4"/>
  <c r="BP649" i="4"/>
  <c r="BP650" i="4"/>
  <c r="BO651" i="4"/>
  <c r="BM652" i="4"/>
  <c r="BK653" i="4"/>
  <c r="BS653" i="4"/>
  <c r="BQ654" i="4"/>
  <c r="BO655" i="4"/>
  <c r="BM656" i="4"/>
  <c r="BK657" i="4"/>
  <c r="BS657" i="4"/>
  <c r="BQ658" i="4"/>
  <c r="BO659" i="4"/>
  <c r="BM660" i="4"/>
  <c r="BK661" i="4"/>
  <c r="BS661" i="4"/>
  <c r="BQ662" i="4"/>
  <c r="BO663" i="4"/>
  <c r="BM664" i="4"/>
  <c r="BK665" i="4"/>
  <c r="BS665" i="4"/>
  <c r="BQ666" i="4"/>
  <c r="BO667" i="4"/>
  <c r="BM668" i="4"/>
  <c r="BK669" i="4"/>
  <c r="BS669" i="4"/>
  <c r="BQ670" i="4"/>
  <c r="BO671" i="4"/>
  <c r="BM672" i="4"/>
  <c r="BK673" i="4"/>
  <c r="BS673" i="4"/>
  <c r="BQ674" i="4"/>
  <c r="BO675" i="4"/>
  <c r="BM676" i="4"/>
  <c r="BK677" i="4"/>
  <c r="BS677" i="4"/>
  <c r="BQ678" i="4"/>
  <c r="BO679" i="4"/>
  <c r="BM680" i="4"/>
  <c r="BK681" i="4"/>
  <c r="BS681" i="4"/>
  <c r="BQ682" i="4"/>
  <c r="BO683" i="4"/>
  <c r="BM684" i="4"/>
  <c r="BK685" i="4"/>
  <c r="BS685" i="4"/>
  <c r="BQ686" i="4"/>
  <c r="BO687" i="4"/>
  <c r="BM688" i="4"/>
  <c r="BK689" i="4"/>
  <c r="BS689" i="4"/>
  <c r="BQ690" i="4"/>
  <c r="BO691" i="4"/>
  <c r="BM692" i="4"/>
  <c r="BK693" i="4"/>
  <c r="BS693" i="4"/>
  <c r="BQ694" i="4"/>
  <c r="BO695" i="4"/>
  <c r="BM696" i="4"/>
  <c r="BK697" i="4"/>
  <c r="BS697" i="4"/>
  <c r="BQ698" i="4"/>
  <c r="BO699" i="4"/>
  <c r="BM700" i="4"/>
  <c r="BK701" i="4"/>
  <c r="BS701" i="4"/>
  <c r="BQ702" i="4"/>
  <c r="BO703" i="4"/>
  <c r="BM704" i="4"/>
  <c r="BK705" i="4"/>
  <c r="BS705" i="4"/>
  <c r="BQ706" i="4"/>
  <c r="BO707" i="4"/>
  <c r="BM708" i="4"/>
  <c r="BK709" i="4"/>
  <c r="BS709" i="4"/>
  <c r="BQ710" i="4"/>
  <c r="BO711" i="4"/>
  <c r="BM712" i="4"/>
  <c r="BK713" i="4"/>
  <c r="BS713" i="4"/>
  <c r="BQ714" i="4"/>
  <c r="BO715" i="4"/>
  <c r="BM716" i="4"/>
  <c r="BK717" i="4"/>
  <c r="BS717" i="4"/>
  <c r="BQ718" i="4"/>
  <c r="BO719" i="4"/>
  <c r="BM720" i="4"/>
  <c r="BK721" i="4"/>
  <c r="BS721" i="4"/>
  <c r="BQ722" i="4"/>
  <c r="BO723" i="4"/>
  <c r="BM724" i="4"/>
  <c r="BK725" i="4"/>
  <c r="BS725" i="4"/>
  <c r="BQ726" i="4"/>
  <c r="BO727" i="4"/>
  <c r="BM728" i="4"/>
  <c r="BK729" i="4"/>
  <c r="BS729" i="4"/>
  <c r="BQ730" i="4"/>
  <c r="BO731" i="4"/>
  <c r="BM732" i="4"/>
  <c r="BK733" i="4"/>
  <c r="BS733" i="4"/>
  <c r="BQ734" i="4"/>
  <c r="BO735" i="4"/>
  <c r="BM736" i="4"/>
  <c r="BK737" i="4"/>
  <c r="BS737" i="4"/>
  <c r="BQ738" i="4"/>
  <c r="BO739" i="4"/>
  <c r="BM740" i="4"/>
  <c r="BK741" i="4"/>
  <c r="BS741" i="4"/>
  <c r="BQ742" i="4"/>
  <c r="BO743" i="4"/>
  <c r="BM744" i="4"/>
  <c r="BK745" i="4"/>
  <c r="BS745" i="4"/>
  <c r="BQ746" i="4"/>
  <c r="BO747" i="4"/>
  <c r="BM748" i="4"/>
  <c r="BK749" i="4"/>
  <c r="BS749" i="4"/>
  <c r="BQ750" i="4"/>
  <c r="BO751" i="4"/>
  <c r="BM752" i="4"/>
  <c r="BK753" i="4"/>
  <c r="BS753" i="4"/>
  <c r="BQ754" i="4"/>
  <c r="BO755" i="4"/>
  <c r="BM756" i="4"/>
  <c r="BK757" i="4"/>
  <c r="BS757" i="4"/>
  <c r="BQ758" i="4"/>
  <c r="BO759" i="4"/>
  <c r="BM760" i="4"/>
  <c r="BK761" i="4"/>
  <c r="BS761" i="4"/>
  <c r="BQ762" i="4"/>
  <c r="BO763" i="4"/>
  <c r="BM764" i="4"/>
  <c r="BK765" i="4"/>
  <c r="BS765" i="4"/>
  <c r="BQ766" i="4"/>
  <c r="BO767" i="4"/>
  <c r="BM768" i="4"/>
  <c r="BK769" i="4"/>
  <c r="BS769" i="4"/>
  <c r="BQ770" i="4"/>
  <c r="BO771" i="4"/>
  <c r="BM772" i="4"/>
  <c r="BK773" i="4"/>
  <c r="BS773" i="4"/>
  <c r="BQ774" i="4"/>
  <c r="BO775" i="4"/>
  <c r="BM776" i="4"/>
  <c r="BK777" i="4"/>
  <c r="BS777" i="4"/>
  <c r="BQ778" i="4"/>
  <c r="BO779" i="4"/>
  <c r="BM780" i="4"/>
  <c r="BK781" i="4"/>
  <c r="BS781" i="4"/>
  <c r="BQ782" i="4"/>
  <c r="BO783" i="4"/>
  <c r="BM784" i="4"/>
  <c r="BK785" i="4"/>
  <c r="BS785" i="4"/>
  <c r="BQ786" i="4"/>
  <c r="BO787" i="4"/>
  <c r="BM788" i="4"/>
  <c r="BK789" i="4"/>
  <c r="BS789" i="4"/>
  <c r="BQ790" i="4"/>
  <c r="BO791" i="4"/>
  <c r="BM792" i="4"/>
  <c r="BK793" i="4"/>
  <c r="BS793" i="4"/>
  <c r="BQ794" i="4"/>
  <c r="BO795" i="4"/>
  <c r="BM796" i="4"/>
  <c r="BK797" i="4"/>
  <c r="BS797" i="4"/>
  <c r="BQ798" i="4"/>
  <c r="BO799" i="4"/>
  <c r="BM800" i="4"/>
  <c r="BK801" i="4"/>
  <c r="BS801" i="4"/>
  <c r="BQ802" i="4"/>
  <c r="BO803" i="4"/>
  <c r="BM804" i="4"/>
  <c r="BK805" i="4"/>
  <c r="BS805" i="4"/>
  <c r="BQ806" i="4"/>
  <c r="BO807" i="4"/>
  <c r="BM808" i="4"/>
  <c r="BK809" i="4"/>
  <c r="BS809" i="4"/>
  <c r="BQ810" i="4"/>
  <c r="BO811" i="4"/>
  <c r="BM812" i="4"/>
  <c r="BK813" i="4"/>
  <c r="BS813" i="4"/>
  <c r="BQ814" i="4"/>
  <c r="BO815" i="4"/>
  <c r="BM816" i="4"/>
  <c r="BK817" i="4"/>
  <c r="BS817" i="4"/>
  <c r="BQ818" i="4"/>
  <c r="BO819" i="4"/>
  <c r="BM820" i="4"/>
  <c r="BK821" i="4"/>
  <c r="BS821" i="4"/>
  <c r="BQ822" i="4"/>
  <c r="BO823" i="4"/>
  <c r="BM824" i="4"/>
  <c r="BK825" i="4"/>
  <c r="BS825" i="4"/>
  <c r="BQ826" i="4"/>
  <c r="BO827" i="4"/>
  <c r="BM828" i="4"/>
  <c r="BK829" i="4"/>
  <c r="BS829" i="4"/>
  <c r="BQ830" i="4"/>
  <c r="BO831" i="4"/>
  <c r="BM832" i="4"/>
  <c r="BK833" i="4"/>
  <c r="BS833" i="4"/>
  <c r="BQ834" i="4"/>
  <c r="BO835" i="4"/>
  <c r="BM836" i="4"/>
  <c r="BK837" i="4"/>
  <c r="BS837" i="4"/>
  <c r="BQ838" i="4"/>
  <c r="BO839" i="4"/>
  <c r="BM840" i="4"/>
  <c r="BK841" i="4"/>
  <c r="BS841" i="4"/>
  <c r="BQ842" i="4"/>
  <c r="BO843" i="4"/>
  <c r="BM844" i="4"/>
  <c r="BK845" i="4"/>
  <c r="BS845" i="4"/>
  <c r="BQ846" i="4"/>
  <c r="BO847" i="4"/>
  <c r="BM848" i="4"/>
  <c r="BK849" i="4"/>
  <c r="BS849" i="4"/>
  <c r="BQ850" i="4"/>
  <c r="BO851" i="4"/>
  <c r="BM852" i="4"/>
  <c r="BK853" i="4"/>
  <c r="BS853" i="4"/>
  <c r="BQ854" i="4"/>
  <c r="BO855" i="4"/>
  <c r="BM856" i="4"/>
  <c r="BK857" i="4"/>
  <c r="BS857" i="4"/>
  <c r="BQ858" i="4"/>
  <c r="BO859" i="4"/>
  <c r="BM860" i="4"/>
  <c r="BK861" i="4"/>
  <c r="BS861" i="4"/>
  <c r="BQ862" i="4"/>
  <c r="BO863" i="4"/>
  <c r="BM864" i="4"/>
  <c r="BK865" i="4"/>
  <c r="BS865" i="4"/>
  <c r="BQ866" i="4"/>
  <c r="BO867" i="4"/>
  <c r="BP243" i="4"/>
  <c r="BL317" i="4"/>
  <c r="BR343" i="4"/>
  <c r="BR358" i="4"/>
  <c r="BP371" i="4"/>
  <c r="BN384" i="4"/>
  <c r="BL397" i="4"/>
  <c r="BJ410" i="4"/>
  <c r="BR422" i="4"/>
  <c r="BP435" i="4"/>
  <c r="BN448" i="4"/>
  <c r="BL461" i="4"/>
  <c r="BJ474" i="4"/>
  <c r="BR486" i="4"/>
  <c r="BP499" i="4"/>
  <c r="BN512" i="4"/>
  <c r="BL525" i="4"/>
  <c r="BJ538" i="4"/>
  <c r="BL549" i="4"/>
  <c r="BP555" i="4"/>
  <c r="BJ562" i="4"/>
  <c r="BK567" i="4"/>
  <c r="BM570" i="4"/>
  <c r="BO573" i="4"/>
  <c r="BQ576" i="4"/>
  <c r="BS579" i="4"/>
  <c r="BK583" i="4"/>
  <c r="BM586" i="4"/>
  <c r="BP588" i="4"/>
  <c r="BL590" i="4"/>
  <c r="BR591" i="4"/>
  <c r="BN593" i="4"/>
  <c r="BJ595" i="4"/>
  <c r="BP596" i="4"/>
  <c r="BL598" i="4"/>
  <c r="BR599" i="4"/>
  <c r="BN601" i="4"/>
  <c r="BJ603" i="4"/>
  <c r="BP604" i="4"/>
  <c r="BL606" i="4"/>
  <c r="BR607" i="4"/>
  <c r="BN609" i="4"/>
  <c r="BJ611" i="4"/>
  <c r="BP612" i="4"/>
  <c r="BL614" i="4"/>
  <c r="BR615" i="4"/>
  <c r="BN617" i="4"/>
  <c r="BJ619" i="4"/>
  <c r="BP620" i="4"/>
  <c r="BL622" i="4"/>
  <c r="BR623" i="4"/>
  <c r="BN625" i="4"/>
  <c r="BJ627" i="4"/>
  <c r="BP628" i="4"/>
  <c r="BL630" i="4"/>
  <c r="BR631" i="4"/>
  <c r="BN633" i="4"/>
  <c r="BJ635" i="4"/>
  <c r="BP636" i="4"/>
  <c r="BL638" i="4"/>
  <c r="BR639" i="4"/>
  <c r="BN641" i="4"/>
  <c r="BQ642" i="4"/>
  <c r="BK644" i="4"/>
  <c r="BM645" i="4"/>
  <c r="BO646" i="4"/>
  <c r="BO647" i="4"/>
  <c r="BP648" i="4"/>
  <c r="BQ649" i="4"/>
  <c r="BQ650" i="4"/>
  <c r="BP651" i="4"/>
  <c r="BN652" i="4"/>
  <c r="BL653" i="4"/>
  <c r="BJ654" i="4"/>
  <c r="BR654" i="4"/>
  <c r="BP655" i="4"/>
  <c r="BN656" i="4"/>
  <c r="BL657" i="4"/>
  <c r="BJ658" i="4"/>
  <c r="BR658" i="4"/>
  <c r="BP659" i="4"/>
  <c r="BN660" i="4"/>
  <c r="BL661" i="4"/>
  <c r="BJ662" i="4"/>
  <c r="BR662" i="4"/>
  <c r="BP663" i="4"/>
  <c r="BN664" i="4"/>
  <c r="BL665" i="4"/>
  <c r="BJ666" i="4"/>
  <c r="BR666" i="4"/>
  <c r="BP667" i="4"/>
  <c r="BN668" i="4"/>
  <c r="BL669" i="4"/>
  <c r="BJ670" i="4"/>
  <c r="BR670" i="4"/>
  <c r="BP671" i="4"/>
  <c r="BN672" i="4"/>
  <c r="BL673" i="4"/>
  <c r="BJ674" i="4"/>
  <c r="BR674" i="4"/>
  <c r="BP675" i="4"/>
  <c r="BN676" i="4"/>
  <c r="BL677" i="4"/>
  <c r="BJ678" i="4"/>
  <c r="BR678" i="4"/>
  <c r="BP679" i="4"/>
  <c r="BN680" i="4"/>
  <c r="BL681" i="4"/>
  <c r="BJ682" i="4"/>
  <c r="BR682" i="4"/>
  <c r="BP683" i="4"/>
  <c r="BN684" i="4"/>
  <c r="BL685" i="4"/>
  <c r="BJ686" i="4"/>
  <c r="BR686" i="4"/>
  <c r="BP687" i="4"/>
  <c r="BN688" i="4"/>
  <c r="BL689" i="4"/>
  <c r="BJ690" i="4"/>
  <c r="BR690" i="4"/>
  <c r="BP691" i="4"/>
  <c r="BN692" i="4"/>
  <c r="BL693" i="4"/>
  <c r="BJ694" i="4"/>
  <c r="BR694" i="4"/>
  <c r="BP695" i="4"/>
  <c r="BN696" i="4"/>
  <c r="BL697" i="4"/>
  <c r="BJ698" i="4"/>
  <c r="BR698" i="4"/>
  <c r="BP699" i="4"/>
  <c r="BN700" i="4"/>
  <c r="BL701" i="4"/>
  <c r="BJ702" i="4"/>
  <c r="BR702" i="4"/>
  <c r="BP703" i="4"/>
  <c r="BN704" i="4"/>
  <c r="BL705" i="4"/>
  <c r="BJ706" i="4"/>
  <c r="BR706" i="4"/>
  <c r="BP707" i="4"/>
  <c r="BN708" i="4"/>
  <c r="BL709" i="4"/>
  <c r="BJ710" i="4"/>
  <c r="BR710" i="4"/>
  <c r="BP711" i="4"/>
  <c r="BN712" i="4"/>
  <c r="BL713" i="4"/>
  <c r="BJ714" i="4"/>
  <c r="BR714" i="4"/>
  <c r="BP715" i="4"/>
  <c r="BN716" i="4"/>
  <c r="BL717" i="4"/>
  <c r="BJ718" i="4"/>
  <c r="BR718" i="4"/>
  <c r="BP719" i="4"/>
  <c r="BN720" i="4"/>
  <c r="BL721" i="4"/>
  <c r="BJ722" i="4"/>
  <c r="BR722" i="4"/>
  <c r="BP723" i="4"/>
  <c r="BN724" i="4"/>
  <c r="BL725" i="4"/>
  <c r="BJ726" i="4"/>
  <c r="BR726" i="4"/>
  <c r="BP727" i="4"/>
  <c r="BN728" i="4"/>
  <c r="BL729" i="4"/>
  <c r="BJ730" i="4"/>
  <c r="BR730" i="4"/>
  <c r="BP731" i="4"/>
  <c r="BN732" i="4"/>
  <c r="BL733" i="4"/>
  <c r="BJ734" i="4"/>
  <c r="BR734" i="4"/>
  <c r="BP735" i="4"/>
  <c r="BN736" i="4"/>
  <c r="BL737" i="4"/>
  <c r="BJ738" i="4"/>
  <c r="BR738" i="4"/>
  <c r="BP739" i="4"/>
  <c r="BN740" i="4"/>
  <c r="BL741" i="4"/>
  <c r="BJ742" i="4"/>
  <c r="BR742" i="4"/>
  <c r="BP743" i="4"/>
  <c r="BN744" i="4"/>
  <c r="BL745" i="4"/>
  <c r="BJ746" i="4"/>
  <c r="BR746" i="4"/>
  <c r="BP747" i="4"/>
  <c r="BN748" i="4"/>
  <c r="BL749" i="4"/>
  <c r="BJ750" i="4"/>
  <c r="BR750" i="4"/>
  <c r="BP751" i="4"/>
  <c r="BN752" i="4"/>
  <c r="BL753" i="4"/>
  <c r="BJ754" i="4"/>
  <c r="BR754" i="4"/>
  <c r="BP755" i="4"/>
  <c r="BN756" i="4"/>
  <c r="BL757" i="4"/>
  <c r="BJ758" i="4"/>
  <c r="BR758" i="4"/>
  <c r="BP759" i="4"/>
  <c r="BN760" i="4"/>
  <c r="BL761" i="4"/>
  <c r="BJ762" i="4"/>
  <c r="BR762" i="4"/>
  <c r="BP763" i="4"/>
  <c r="BN764" i="4"/>
  <c r="BL765" i="4"/>
  <c r="BJ766" i="4"/>
  <c r="BR766" i="4"/>
  <c r="BP767" i="4"/>
  <c r="BN768" i="4"/>
  <c r="BL769" i="4"/>
  <c r="BJ770" i="4"/>
  <c r="BR770" i="4"/>
  <c r="BP771" i="4"/>
  <c r="BN772" i="4"/>
  <c r="BL773" i="4"/>
  <c r="BJ774" i="4"/>
  <c r="BR774" i="4"/>
  <c r="BP775" i="4"/>
  <c r="BN776" i="4"/>
  <c r="BL777" i="4"/>
  <c r="BJ778" i="4"/>
  <c r="BR778" i="4"/>
  <c r="BP779" i="4"/>
  <c r="BN780" i="4"/>
  <c r="BL781" i="4"/>
  <c r="BJ782" i="4"/>
  <c r="BR782" i="4"/>
  <c r="BP783" i="4"/>
  <c r="BN784" i="4"/>
  <c r="BL785" i="4"/>
  <c r="BJ786" i="4"/>
  <c r="BR786" i="4"/>
  <c r="BP787" i="4"/>
  <c r="BN788" i="4"/>
  <c r="BL789" i="4"/>
  <c r="BJ790" i="4"/>
  <c r="BR790" i="4"/>
  <c r="BP791" i="4"/>
  <c r="BN792" i="4"/>
  <c r="BL793" i="4"/>
  <c r="BJ794" i="4"/>
  <c r="BR794" i="4"/>
  <c r="BP795" i="4"/>
  <c r="BN796" i="4"/>
  <c r="BL797" i="4"/>
  <c r="BJ798" i="4"/>
  <c r="BR798" i="4"/>
  <c r="BP799" i="4"/>
  <c r="BN800" i="4"/>
  <c r="BL801" i="4"/>
  <c r="BJ802" i="4"/>
  <c r="BR802" i="4"/>
  <c r="BP803" i="4"/>
  <c r="BN804" i="4"/>
  <c r="BL805" i="4"/>
  <c r="BJ806" i="4"/>
  <c r="BR806" i="4"/>
  <c r="BP807" i="4"/>
  <c r="BN808" i="4"/>
  <c r="BL809" i="4"/>
  <c r="BJ810" i="4"/>
  <c r="BR810" i="4"/>
  <c r="BP811" i="4"/>
  <c r="BN812" i="4"/>
  <c r="BL813" i="4"/>
  <c r="BJ814" i="4"/>
  <c r="BR814" i="4"/>
  <c r="BP815" i="4"/>
  <c r="BN816" i="4"/>
  <c r="BL817" i="4"/>
  <c r="BJ818" i="4"/>
  <c r="BR818" i="4"/>
  <c r="BP819" i="4"/>
  <c r="BN820" i="4"/>
  <c r="BL821" i="4"/>
  <c r="BJ822" i="4"/>
  <c r="BR822" i="4"/>
  <c r="BP823" i="4"/>
  <c r="BN824" i="4"/>
  <c r="BL825" i="4"/>
  <c r="BJ826" i="4"/>
  <c r="BR826" i="4"/>
  <c r="BP827" i="4"/>
  <c r="BN828" i="4"/>
  <c r="BL829" i="4"/>
  <c r="BJ830" i="4"/>
  <c r="BR830" i="4"/>
  <c r="BP831" i="4"/>
  <c r="BN832" i="4"/>
  <c r="BL833" i="4"/>
  <c r="BJ834" i="4"/>
  <c r="BR834" i="4"/>
  <c r="BP835" i="4"/>
  <c r="BN836" i="4"/>
  <c r="BL837" i="4"/>
  <c r="BJ838" i="4"/>
  <c r="BR838" i="4"/>
  <c r="BP839" i="4"/>
  <c r="BN840" i="4"/>
  <c r="BL841" i="4"/>
  <c r="BJ842" i="4"/>
  <c r="BR842" i="4"/>
  <c r="BP843" i="4"/>
  <c r="BN844" i="4"/>
  <c r="BL845" i="4"/>
  <c r="BJ846" i="4"/>
  <c r="BR846" i="4"/>
  <c r="BP847" i="4"/>
  <c r="BN848" i="4"/>
  <c r="BL849" i="4"/>
  <c r="BJ850" i="4"/>
  <c r="BR850" i="4"/>
  <c r="BP851" i="4"/>
  <c r="BN852" i="4"/>
  <c r="BL853" i="4"/>
  <c r="BJ854" i="4"/>
  <c r="BR854" i="4"/>
  <c r="BP855" i="4"/>
  <c r="BN856" i="4"/>
  <c r="BL857" i="4"/>
  <c r="BJ858" i="4"/>
  <c r="BR858" i="4"/>
  <c r="BP859" i="4"/>
  <c r="BN860" i="4"/>
  <c r="BL861" i="4"/>
  <c r="BJ862" i="4"/>
  <c r="BR862" i="4"/>
  <c r="BP863" i="4"/>
  <c r="BJ265" i="4"/>
  <c r="BO325" i="4"/>
  <c r="BP348" i="4"/>
  <c r="BR361" i="4"/>
  <c r="BP374" i="4"/>
  <c r="BN387" i="4"/>
  <c r="BL400" i="4"/>
  <c r="BJ413" i="4"/>
  <c r="BR425" i="4"/>
  <c r="BP438" i="4"/>
  <c r="BN451" i="4"/>
  <c r="BL464" i="4"/>
  <c r="BJ477" i="4"/>
  <c r="BR489" i="4"/>
  <c r="BP502" i="4"/>
  <c r="BN515" i="4"/>
  <c r="BL528" i="4"/>
  <c r="BJ541" i="4"/>
  <c r="BP550" i="4"/>
  <c r="BJ557" i="4"/>
  <c r="BN563" i="4"/>
  <c r="BQ567" i="4"/>
  <c r="BS570" i="4"/>
  <c r="BK574" i="4"/>
  <c r="BM577" i="4"/>
  <c r="BO580" i="4"/>
  <c r="BQ583" i="4"/>
  <c r="BS586" i="4"/>
  <c r="BS588" i="4"/>
  <c r="BO590" i="4"/>
  <c r="BK592" i="4"/>
  <c r="BQ593" i="4"/>
  <c r="BM595" i="4"/>
  <c r="BS596" i="4"/>
  <c r="BO598" i="4"/>
  <c r="BK600" i="4"/>
  <c r="BQ601" i="4"/>
  <c r="BM603" i="4"/>
  <c r="BS604" i="4"/>
  <c r="BO606" i="4"/>
  <c r="BK608" i="4"/>
  <c r="BQ609" i="4"/>
  <c r="BM611" i="4"/>
  <c r="BS612" i="4"/>
  <c r="BO614" i="4"/>
  <c r="BK616" i="4"/>
  <c r="BQ617" i="4"/>
  <c r="BM619" i="4"/>
  <c r="BS620" i="4"/>
  <c r="BO622" i="4"/>
  <c r="BK624" i="4"/>
  <c r="BQ625" i="4"/>
  <c r="BM627" i="4"/>
  <c r="BS628" i="4"/>
  <c r="BO630" i="4"/>
  <c r="BK632" i="4"/>
  <c r="BQ633" i="4"/>
  <c r="BM635" i="4"/>
  <c r="BS636" i="4"/>
  <c r="BO638" i="4"/>
  <c r="BK640" i="4"/>
  <c r="BQ641" i="4"/>
  <c r="BS642" i="4"/>
  <c r="BL644" i="4"/>
  <c r="BN645" i="4"/>
  <c r="BP646" i="4"/>
  <c r="BQ647" i="4"/>
  <c r="BR648" i="4"/>
  <c r="BR649" i="4"/>
  <c r="BR650" i="4"/>
  <c r="BQ651" i="4"/>
  <c r="BO652" i="4"/>
  <c r="BM653" i="4"/>
  <c r="BK654" i="4"/>
  <c r="BS654" i="4"/>
  <c r="BQ655" i="4"/>
  <c r="BO656" i="4"/>
  <c r="BM657" i="4"/>
  <c r="BK658" i="4"/>
  <c r="BS658" i="4"/>
  <c r="BQ659" i="4"/>
  <c r="BO660" i="4"/>
  <c r="BM661" i="4"/>
  <c r="BK662" i="4"/>
  <c r="BS662" i="4"/>
  <c r="BQ663" i="4"/>
  <c r="BO664" i="4"/>
  <c r="BM665" i="4"/>
  <c r="BK666" i="4"/>
  <c r="BS666" i="4"/>
  <c r="BQ667" i="4"/>
  <c r="BO668" i="4"/>
  <c r="BM669" i="4"/>
  <c r="BK670" i="4"/>
  <c r="BS670" i="4"/>
  <c r="BQ671" i="4"/>
  <c r="BO672" i="4"/>
  <c r="BM673" i="4"/>
  <c r="BK674" i="4"/>
  <c r="BS674" i="4"/>
  <c r="BQ675" i="4"/>
  <c r="BO676" i="4"/>
  <c r="BM677" i="4"/>
  <c r="BK678" i="4"/>
  <c r="BS678" i="4"/>
  <c r="BQ679" i="4"/>
  <c r="BO680" i="4"/>
  <c r="BM681" i="4"/>
  <c r="BK682" i="4"/>
  <c r="BS682" i="4"/>
  <c r="BQ683" i="4"/>
  <c r="BO684" i="4"/>
  <c r="BM685" i="4"/>
  <c r="BK686" i="4"/>
  <c r="BS686" i="4"/>
  <c r="BQ687" i="4"/>
  <c r="BO688" i="4"/>
  <c r="BM689" i="4"/>
  <c r="BK690" i="4"/>
  <c r="BS690" i="4"/>
  <c r="BQ691" i="4"/>
  <c r="BO692" i="4"/>
  <c r="BM693" i="4"/>
  <c r="BK694" i="4"/>
  <c r="BS694" i="4"/>
  <c r="BQ695" i="4"/>
  <c r="BO696" i="4"/>
  <c r="BM697" i="4"/>
  <c r="BK698" i="4"/>
  <c r="BS698" i="4"/>
  <c r="BQ699" i="4"/>
  <c r="BO700" i="4"/>
  <c r="BM701" i="4"/>
  <c r="BK702" i="4"/>
  <c r="BS702" i="4"/>
  <c r="BQ703" i="4"/>
  <c r="BO704" i="4"/>
  <c r="BM705" i="4"/>
  <c r="BK706" i="4"/>
  <c r="BS706" i="4"/>
  <c r="BQ707" i="4"/>
  <c r="BO708" i="4"/>
  <c r="BM709" i="4"/>
  <c r="BK710" i="4"/>
  <c r="BS710" i="4"/>
  <c r="BQ711" i="4"/>
  <c r="BO712" i="4"/>
  <c r="BM713" i="4"/>
  <c r="BK714" i="4"/>
  <c r="BS714" i="4"/>
  <c r="BQ715" i="4"/>
  <c r="BO716" i="4"/>
  <c r="BM717" i="4"/>
  <c r="BK718" i="4"/>
  <c r="BS718" i="4"/>
  <c r="BQ719" i="4"/>
  <c r="BO720" i="4"/>
  <c r="BM721" i="4"/>
  <c r="BK722" i="4"/>
  <c r="BS722" i="4"/>
  <c r="BQ723" i="4"/>
  <c r="BO724" i="4"/>
  <c r="BM725" i="4"/>
  <c r="BK726" i="4"/>
  <c r="BS726" i="4"/>
  <c r="BQ727" i="4"/>
  <c r="BO728" i="4"/>
  <c r="BM729" i="4"/>
  <c r="BK730" i="4"/>
  <c r="BS730" i="4"/>
  <c r="BQ731" i="4"/>
  <c r="BO732" i="4"/>
  <c r="BM733" i="4"/>
  <c r="BK734" i="4"/>
  <c r="BS734" i="4"/>
  <c r="BQ735" i="4"/>
  <c r="BO736" i="4"/>
  <c r="BM737" i="4"/>
  <c r="BK738" i="4"/>
  <c r="BS738" i="4"/>
  <c r="BQ739" i="4"/>
  <c r="BO740" i="4"/>
  <c r="BM741" i="4"/>
  <c r="BK742" i="4"/>
  <c r="BS742" i="4"/>
  <c r="BQ743" i="4"/>
  <c r="BO744" i="4"/>
  <c r="BM745" i="4"/>
  <c r="BK746" i="4"/>
  <c r="BS746" i="4"/>
  <c r="BQ747" i="4"/>
  <c r="BO748" i="4"/>
  <c r="BM749" i="4"/>
  <c r="BK750" i="4"/>
  <c r="BS750" i="4"/>
  <c r="BQ751" i="4"/>
  <c r="BO752" i="4"/>
  <c r="BM753" i="4"/>
  <c r="BK754" i="4"/>
  <c r="BS754" i="4"/>
  <c r="BQ755" i="4"/>
  <c r="BO756" i="4"/>
  <c r="BM757" i="4"/>
  <c r="BK758" i="4"/>
  <c r="BS758" i="4"/>
  <c r="BQ759" i="4"/>
  <c r="BO760" i="4"/>
  <c r="BM761" i="4"/>
  <c r="BK762" i="4"/>
  <c r="BS762" i="4"/>
  <c r="BQ763" i="4"/>
  <c r="BO764" i="4"/>
  <c r="BM765" i="4"/>
  <c r="BK766" i="4"/>
  <c r="BS766" i="4"/>
  <c r="BQ767" i="4"/>
  <c r="BO768" i="4"/>
  <c r="BM769" i="4"/>
  <c r="BK770" i="4"/>
  <c r="BS770" i="4"/>
  <c r="BQ771" i="4"/>
  <c r="BO772" i="4"/>
  <c r="BM773" i="4"/>
  <c r="BK774" i="4"/>
  <c r="BS774" i="4"/>
  <c r="BQ775" i="4"/>
  <c r="BO776" i="4"/>
  <c r="BM777" i="4"/>
  <c r="BK778" i="4"/>
  <c r="BS778" i="4"/>
  <c r="BQ779" i="4"/>
  <c r="BO780" i="4"/>
  <c r="BM781" i="4"/>
  <c r="BK782" i="4"/>
  <c r="BS782" i="4"/>
  <c r="BQ783" i="4"/>
  <c r="BO784" i="4"/>
  <c r="BM785" i="4"/>
  <c r="BK786" i="4"/>
  <c r="BS786" i="4"/>
  <c r="BQ787" i="4"/>
  <c r="BO788" i="4"/>
  <c r="BM789" i="4"/>
  <c r="BK790" i="4"/>
  <c r="BS790" i="4"/>
  <c r="BQ791" i="4"/>
  <c r="BO792" i="4"/>
  <c r="BM793" i="4"/>
  <c r="BK794" i="4"/>
  <c r="BS794" i="4"/>
  <c r="BQ795" i="4"/>
  <c r="BO796" i="4"/>
  <c r="BM797" i="4"/>
  <c r="BK798" i="4"/>
  <c r="BS798" i="4"/>
  <c r="BQ799" i="4"/>
  <c r="BO800" i="4"/>
  <c r="BM801" i="4"/>
  <c r="BK802" i="4"/>
  <c r="BS802" i="4"/>
  <c r="BQ803" i="4"/>
  <c r="BO804" i="4"/>
  <c r="BM805" i="4"/>
  <c r="BK806" i="4"/>
  <c r="BS806" i="4"/>
  <c r="BQ807" i="4"/>
  <c r="BO808" i="4"/>
  <c r="BM809" i="4"/>
  <c r="BK810" i="4"/>
  <c r="BS810" i="4"/>
  <c r="BQ811" i="4"/>
  <c r="BO812" i="4"/>
  <c r="BM813" i="4"/>
  <c r="BK814" i="4"/>
  <c r="BS814" i="4"/>
  <c r="BQ815" i="4"/>
  <c r="BO816" i="4"/>
  <c r="BM817" i="4"/>
  <c r="BK818" i="4"/>
  <c r="BS818" i="4"/>
  <c r="BQ819" i="4"/>
  <c r="BO820" i="4"/>
  <c r="BM821" i="4"/>
  <c r="BK822" i="4"/>
  <c r="BS822" i="4"/>
  <c r="BQ823" i="4"/>
  <c r="BO824" i="4"/>
  <c r="BM825" i="4"/>
  <c r="BK826" i="4"/>
  <c r="BS826" i="4"/>
  <c r="BQ827" i="4"/>
  <c r="BO828" i="4"/>
  <c r="BM829" i="4"/>
  <c r="BK830" i="4"/>
  <c r="BS830" i="4"/>
  <c r="BQ831" i="4"/>
  <c r="BO832" i="4"/>
  <c r="BM833" i="4"/>
  <c r="BK834" i="4"/>
  <c r="BS834" i="4"/>
  <c r="BQ835" i="4"/>
  <c r="BO836" i="4"/>
  <c r="BM837" i="4"/>
  <c r="BK838" i="4"/>
  <c r="BS838" i="4"/>
  <c r="BQ839" i="4"/>
  <c r="BO840" i="4"/>
  <c r="BM841" i="4"/>
  <c r="BK842" i="4"/>
  <c r="BS842" i="4"/>
  <c r="BQ843" i="4"/>
  <c r="BO844" i="4"/>
  <c r="BM845" i="4"/>
  <c r="BK846" i="4"/>
  <c r="BS846" i="4"/>
  <c r="BQ847" i="4"/>
  <c r="BO848" i="4"/>
  <c r="BM849" i="4"/>
  <c r="BK850" i="4"/>
  <c r="BS850" i="4"/>
  <c r="BQ851" i="4"/>
  <c r="BO852" i="4"/>
  <c r="BM853" i="4"/>
  <c r="BK854" i="4"/>
  <c r="BS854" i="4"/>
  <c r="BQ855" i="4"/>
  <c r="BO856" i="4"/>
  <c r="BM857" i="4"/>
  <c r="BK858" i="4"/>
  <c r="BS858" i="4"/>
  <c r="BQ859" i="4"/>
  <c r="BO860" i="4"/>
  <c r="BM861" i="4"/>
  <c r="BJ282" i="4"/>
  <c r="BS331" i="4"/>
  <c r="BL352" i="4"/>
  <c r="BJ365" i="4"/>
  <c r="BR377" i="4"/>
  <c r="BP390" i="4"/>
  <c r="BN403" i="4"/>
  <c r="BL416" i="4"/>
  <c r="BJ429" i="4"/>
  <c r="BR441" i="4"/>
  <c r="BP454" i="4"/>
  <c r="BN467" i="4"/>
  <c r="BL480" i="4"/>
  <c r="BJ493" i="4"/>
  <c r="BR505" i="4"/>
  <c r="BP518" i="4"/>
  <c r="BN531" i="4"/>
  <c r="BL544" i="4"/>
  <c r="BL552" i="4"/>
  <c r="BP558" i="4"/>
  <c r="BJ565" i="4"/>
  <c r="BO568" i="4"/>
  <c r="BQ571" i="4"/>
  <c r="BS574" i="4"/>
  <c r="BK578" i="4"/>
  <c r="BM581" i="4"/>
  <c r="BO584" i="4"/>
  <c r="BQ587" i="4"/>
  <c r="BM589" i="4"/>
  <c r="BS590" i="4"/>
  <c r="BO592" i="4"/>
  <c r="BK594" i="4"/>
  <c r="BQ595" i="4"/>
  <c r="BM597" i="4"/>
  <c r="BS598" i="4"/>
  <c r="BO600" i="4"/>
  <c r="BK602" i="4"/>
  <c r="BQ603" i="4"/>
  <c r="BM605" i="4"/>
  <c r="BS606" i="4"/>
  <c r="BO608" i="4"/>
  <c r="BK610" i="4"/>
  <c r="BQ611" i="4"/>
  <c r="BM613" i="4"/>
  <c r="BS614" i="4"/>
  <c r="BO616" i="4"/>
  <c r="BK618" i="4"/>
  <c r="BQ619" i="4"/>
  <c r="BM621" i="4"/>
  <c r="BS622" i="4"/>
  <c r="BO624" i="4"/>
  <c r="BK626" i="4"/>
  <c r="BQ627" i="4"/>
  <c r="BM629" i="4"/>
  <c r="BS630" i="4"/>
  <c r="BO632" i="4"/>
  <c r="BK634" i="4"/>
  <c r="BQ635" i="4"/>
  <c r="BM637" i="4"/>
  <c r="BS638" i="4"/>
  <c r="BO640" i="4"/>
  <c r="BS641" i="4"/>
  <c r="BM643" i="4"/>
  <c r="BO644" i="4"/>
  <c r="BR645" i="4"/>
  <c r="BS646" i="4"/>
  <c r="BJ648" i="4"/>
  <c r="BJ649" i="4"/>
  <c r="BK650" i="4"/>
  <c r="BJ651" i="4"/>
  <c r="BS651" i="4"/>
  <c r="BQ652" i="4"/>
  <c r="BO653" i="4"/>
  <c r="BM654" i="4"/>
  <c r="BK655" i="4"/>
  <c r="BS655" i="4"/>
  <c r="BQ656" i="4"/>
  <c r="BO657" i="4"/>
  <c r="BM658" i="4"/>
  <c r="BK659" i="4"/>
  <c r="BS659" i="4"/>
  <c r="BQ660" i="4"/>
  <c r="BO661" i="4"/>
  <c r="BM662" i="4"/>
  <c r="BK663" i="4"/>
  <c r="BS663" i="4"/>
  <c r="BQ664" i="4"/>
  <c r="BO665" i="4"/>
  <c r="BM666" i="4"/>
  <c r="BK667" i="4"/>
  <c r="BS667" i="4"/>
  <c r="BQ668" i="4"/>
  <c r="BO669" i="4"/>
  <c r="BM670" i="4"/>
  <c r="BK671" i="4"/>
  <c r="BS671" i="4"/>
  <c r="BQ672" i="4"/>
  <c r="BO673" i="4"/>
  <c r="BM674" i="4"/>
  <c r="BK675" i="4"/>
  <c r="BS675" i="4"/>
  <c r="BQ676" i="4"/>
  <c r="BO677" i="4"/>
  <c r="BM678" i="4"/>
  <c r="BK679" i="4"/>
  <c r="BS679" i="4"/>
  <c r="BQ680" i="4"/>
  <c r="BO681" i="4"/>
  <c r="BM682" i="4"/>
  <c r="BK683" i="4"/>
  <c r="BS683" i="4"/>
  <c r="BQ684" i="4"/>
  <c r="BO685" i="4"/>
  <c r="BM686" i="4"/>
  <c r="BK687" i="4"/>
  <c r="BS687" i="4"/>
  <c r="BQ688" i="4"/>
  <c r="BO689" i="4"/>
  <c r="BM690" i="4"/>
  <c r="BK691" i="4"/>
  <c r="BS691" i="4"/>
  <c r="BQ692" i="4"/>
  <c r="BO693" i="4"/>
  <c r="BM694" i="4"/>
  <c r="BK695" i="4"/>
  <c r="BS695" i="4"/>
  <c r="BQ696" i="4"/>
  <c r="BO697" i="4"/>
  <c r="BM698" i="4"/>
  <c r="BK699" i="4"/>
  <c r="BS699" i="4"/>
  <c r="BQ700" i="4"/>
  <c r="BO701" i="4"/>
  <c r="BM702" i="4"/>
  <c r="BK703" i="4"/>
  <c r="BS703" i="4"/>
  <c r="BQ704" i="4"/>
  <c r="BO705" i="4"/>
  <c r="BM706" i="4"/>
  <c r="BK707" i="4"/>
  <c r="BS707" i="4"/>
  <c r="BQ708" i="4"/>
  <c r="BO709" i="4"/>
  <c r="BM710" i="4"/>
  <c r="BK711" i="4"/>
  <c r="BS711" i="4"/>
  <c r="BQ712" i="4"/>
  <c r="BO713" i="4"/>
  <c r="BM714" i="4"/>
  <c r="BK715" i="4"/>
  <c r="BS715" i="4"/>
  <c r="BQ716" i="4"/>
  <c r="BO717" i="4"/>
  <c r="BM718" i="4"/>
  <c r="BK719" i="4"/>
  <c r="BS719" i="4"/>
  <c r="BQ720" i="4"/>
  <c r="BO721" i="4"/>
  <c r="BM722" i="4"/>
  <c r="BK723" i="4"/>
  <c r="BS723" i="4"/>
  <c r="BQ724" i="4"/>
  <c r="BO725" i="4"/>
  <c r="BM726" i="4"/>
  <c r="BK727" i="4"/>
  <c r="BS727" i="4"/>
  <c r="BQ728" i="4"/>
  <c r="BO729" i="4"/>
  <c r="BM730" i="4"/>
  <c r="BK731" i="4"/>
  <c r="BS731" i="4"/>
  <c r="BQ732" i="4"/>
  <c r="BO733" i="4"/>
  <c r="BM734" i="4"/>
  <c r="BK735" i="4"/>
  <c r="BS735" i="4"/>
  <c r="BQ736" i="4"/>
  <c r="BO737" i="4"/>
  <c r="BM738" i="4"/>
  <c r="BK739" i="4"/>
  <c r="BS739" i="4"/>
  <c r="BQ740" i="4"/>
  <c r="BO741" i="4"/>
  <c r="BM742" i="4"/>
  <c r="BK743" i="4"/>
  <c r="BS743" i="4"/>
  <c r="BQ744" i="4"/>
  <c r="BO745" i="4"/>
  <c r="BM746" i="4"/>
  <c r="BK747" i="4"/>
  <c r="BS747" i="4"/>
  <c r="BQ748" i="4"/>
  <c r="BO749" i="4"/>
  <c r="BM750" i="4"/>
  <c r="BK751" i="4"/>
  <c r="BS751" i="4"/>
  <c r="BQ752" i="4"/>
  <c r="BO753" i="4"/>
  <c r="BM754" i="4"/>
  <c r="BK755" i="4"/>
  <c r="BS755" i="4"/>
  <c r="BQ756" i="4"/>
  <c r="BO757" i="4"/>
  <c r="BM758" i="4"/>
  <c r="BK759" i="4"/>
  <c r="BS759" i="4"/>
  <c r="BQ760" i="4"/>
  <c r="BO761" i="4"/>
  <c r="BM762" i="4"/>
  <c r="BK763" i="4"/>
  <c r="BS763" i="4"/>
  <c r="BQ764" i="4"/>
  <c r="BO765" i="4"/>
  <c r="BM766" i="4"/>
  <c r="BK767" i="4"/>
  <c r="BS767" i="4"/>
  <c r="BQ768" i="4"/>
  <c r="BO769" i="4"/>
  <c r="BM770" i="4"/>
  <c r="BK771" i="4"/>
  <c r="BS771" i="4"/>
  <c r="BQ772" i="4"/>
  <c r="BO773" i="4"/>
  <c r="BM774" i="4"/>
  <c r="BK775" i="4"/>
  <c r="BS775" i="4"/>
  <c r="BQ776" i="4"/>
  <c r="BO777" i="4"/>
  <c r="BM778" i="4"/>
  <c r="BK779" i="4"/>
  <c r="BS779" i="4"/>
  <c r="BQ780" i="4"/>
  <c r="BO781" i="4"/>
  <c r="BM782" i="4"/>
  <c r="BK783" i="4"/>
  <c r="BS783" i="4"/>
  <c r="BQ784" i="4"/>
  <c r="BO785" i="4"/>
  <c r="BM786" i="4"/>
  <c r="BK787" i="4"/>
  <c r="BS787" i="4"/>
  <c r="BQ788" i="4"/>
  <c r="BO789" i="4"/>
  <c r="BM790" i="4"/>
  <c r="BK791" i="4"/>
  <c r="BS791" i="4"/>
  <c r="BQ792" i="4"/>
  <c r="BO793" i="4"/>
  <c r="BM794" i="4"/>
  <c r="BK795" i="4"/>
  <c r="BS795" i="4"/>
  <c r="BQ796" i="4"/>
  <c r="BO797" i="4"/>
  <c r="BM798" i="4"/>
  <c r="BK799" i="4"/>
  <c r="BS799" i="4"/>
  <c r="BQ800" i="4"/>
  <c r="BO801" i="4"/>
  <c r="BM802" i="4"/>
  <c r="BK803" i="4"/>
  <c r="BS803" i="4"/>
  <c r="BQ804" i="4"/>
  <c r="BO805" i="4"/>
  <c r="BM806" i="4"/>
  <c r="BK807" i="4"/>
  <c r="BS807" i="4"/>
  <c r="BQ808" i="4"/>
  <c r="BO809" i="4"/>
  <c r="BM810" i="4"/>
  <c r="BK811" i="4"/>
  <c r="BS811" i="4"/>
  <c r="BQ812" i="4"/>
  <c r="BO813" i="4"/>
  <c r="BM814" i="4"/>
  <c r="BK815" i="4"/>
  <c r="BS815" i="4"/>
  <c r="BQ816" i="4"/>
  <c r="BO817" i="4"/>
  <c r="BM818" i="4"/>
  <c r="BK819" i="4"/>
  <c r="BS819" i="4"/>
  <c r="BQ820" i="4"/>
  <c r="BO821" i="4"/>
  <c r="BM822" i="4"/>
  <c r="BK823" i="4"/>
  <c r="BS823" i="4"/>
  <c r="BQ824" i="4"/>
  <c r="BO825" i="4"/>
  <c r="BM826" i="4"/>
  <c r="BK827" i="4"/>
  <c r="BS827" i="4"/>
  <c r="BQ828" i="4"/>
  <c r="BO829" i="4"/>
  <c r="BM830" i="4"/>
  <c r="BK831" i="4"/>
  <c r="BS831" i="4"/>
  <c r="BQ832" i="4"/>
  <c r="BO833" i="4"/>
  <c r="BM834" i="4"/>
  <c r="BK835" i="4"/>
  <c r="BS835" i="4"/>
  <c r="BQ836" i="4"/>
  <c r="BO837" i="4"/>
  <c r="BM838" i="4"/>
  <c r="BK839" i="4"/>
  <c r="BS839" i="4"/>
  <c r="BQ840" i="4"/>
  <c r="BO841" i="4"/>
  <c r="BM842" i="4"/>
  <c r="BK843" i="4"/>
  <c r="BS843" i="4"/>
  <c r="BQ844" i="4"/>
  <c r="BO845" i="4"/>
  <c r="BM846" i="4"/>
  <c r="BK847" i="4"/>
  <c r="BS847" i="4"/>
  <c r="BQ848" i="4"/>
  <c r="BO849" i="4"/>
  <c r="BM850" i="4"/>
  <c r="BK851" i="4"/>
  <c r="BS851" i="4"/>
  <c r="BQ852" i="4"/>
  <c r="BO853" i="4"/>
  <c r="BM854" i="4"/>
  <c r="BK855" i="4"/>
  <c r="BS855" i="4"/>
  <c r="BQ856" i="4"/>
  <c r="BO857" i="4"/>
  <c r="BM858" i="4"/>
  <c r="BK859" i="4"/>
  <c r="BS859" i="4"/>
  <c r="BJ266" i="4"/>
  <c r="BR374" i="4"/>
  <c r="BJ426" i="4"/>
  <c r="BL477" i="4"/>
  <c r="BN528" i="4"/>
  <c r="BP563" i="4"/>
  <c r="BO577" i="4"/>
  <c r="BJ589" i="4"/>
  <c r="BN595" i="4"/>
  <c r="BR601" i="4"/>
  <c r="BL608" i="4"/>
  <c r="BP614" i="4"/>
  <c r="BJ621" i="4"/>
  <c r="BN627" i="4"/>
  <c r="BR633" i="4"/>
  <c r="BL640" i="4"/>
  <c r="BQ645" i="4"/>
  <c r="BS649" i="4"/>
  <c r="BN653" i="4"/>
  <c r="BP656" i="4"/>
  <c r="BR659" i="4"/>
  <c r="BJ663" i="4"/>
  <c r="BL666" i="4"/>
  <c r="BN669" i="4"/>
  <c r="BP672" i="4"/>
  <c r="BR675" i="4"/>
  <c r="BJ679" i="4"/>
  <c r="BL682" i="4"/>
  <c r="BN685" i="4"/>
  <c r="BP688" i="4"/>
  <c r="BR691" i="4"/>
  <c r="BJ695" i="4"/>
  <c r="BL698" i="4"/>
  <c r="BN701" i="4"/>
  <c r="BP704" i="4"/>
  <c r="BR707" i="4"/>
  <c r="BJ711" i="4"/>
  <c r="BL714" i="4"/>
  <c r="BN717" i="4"/>
  <c r="BP720" i="4"/>
  <c r="BR723" i="4"/>
  <c r="BJ727" i="4"/>
  <c r="BL730" i="4"/>
  <c r="BN733" i="4"/>
  <c r="BP736" i="4"/>
  <c r="BR739" i="4"/>
  <c r="BJ743" i="4"/>
  <c r="BL746" i="4"/>
  <c r="BN749" i="4"/>
  <c r="BP752" i="4"/>
  <c r="BR755" i="4"/>
  <c r="BJ759" i="4"/>
  <c r="BL762" i="4"/>
  <c r="BN765" i="4"/>
  <c r="BP768" i="4"/>
  <c r="BR771" i="4"/>
  <c r="BJ775" i="4"/>
  <c r="BL778" i="4"/>
  <c r="BN781" i="4"/>
  <c r="BP784" i="4"/>
  <c r="BR787" i="4"/>
  <c r="BJ791" i="4"/>
  <c r="BL794" i="4"/>
  <c r="BN797" i="4"/>
  <c r="BP800" i="4"/>
  <c r="BR803" i="4"/>
  <c r="BJ807" i="4"/>
  <c r="BL810" i="4"/>
  <c r="BN813" i="4"/>
  <c r="BP816" i="4"/>
  <c r="BR819" i="4"/>
  <c r="BJ823" i="4"/>
  <c r="BL826" i="4"/>
  <c r="BN829" i="4"/>
  <c r="BP832" i="4"/>
  <c r="BR835" i="4"/>
  <c r="BJ839" i="4"/>
  <c r="BL842" i="4"/>
  <c r="BN845" i="4"/>
  <c r="BP848" i="4"/>
  <c r="BR851" i="4"/>
  <c r="BJ855" i="4"/>
  <c r="BL858" i="4"/>
  <c r="BR860" i="4"/>
  <c r="BS862" i="4"/>
  <c r="BL864" i="4"/>
  <c r="BM865" i="4"/>
  <c r="BM866" i="4"/>
  <c r="BN867" i="4"/>
  <c r="BM868" i="4"/>
  <c r="BK869" i="4"/>
  <c r="BS869" i="4"/>
  <c r="BQ870" i="4"/>
  <c r="BO871" i="4"/>
  <c r="BM872" i="4"/>
  <c r="BK873" i="4"/>
  <c r="BS873" i="4"/>
  <c r="BQ874" i="4"/>
  <c r="BO875" i="4"/>
  <c r="BM876" i="4"/>
  <c r="BK877" i="4"/>
  <c r="BS877" i="4"/>
  <c r="BQ878" i="4"/>
  <c r="BO879" i="4"/>
  <c r="BM880" i="4"/>
  <c r="BK881" i="4"/>
  <c r="BS881" i="4"/>
  <c r="BQ882" i="4"/>
  <c r="BO883" i="4"/>
  <c r="BM884" i="4"/>
  <c r="BK885" i="4"/>
  <c r="BS885" i="4"/>
  <c r="BQ886" i="4"/>
  <c r="BO887" i="4"/>
  <c r="BM888" i="4"/>
  <c r="BK889" i="4"/>
  <c r="BS889" i="4"/>
  <c r="BQ890" i="4"/>
  <c r="BO891" i="4"/>
  <c r="BM892" i="4"/>
  <c r="BK893" i="4"/>
  <c r="BS893" i="4"/>
  <c r="BQ894" i="4"/>
  <c r="BO895" i="4"/>
  <c r="BM896" i="4"/>
  <c r="BK897" i="4"/>
  <c r="BS897" i="4"/>
  <c r="BQ898" i="4"/>
  <c r="BO899" i="4"/>
  <c r="BM900" i="4"/>
  <c r="BK901" i="4"/>
  <c r="BS901" i="4"/>
  <c r="BQ902" i="4"/>
  <c r="BO903" i="4"/>
  <c r="BM904" i="4"/>
  <c r="BK905" i="4"/>
  <c r="BS905" i="4"/>
  <c r="BQ906" i="4"/>
  <c r="BO907" i="4"/>
  <c r="BM908" i="4"/>
  <c r="BK909" i="4"/>
  <c r="BS909" i="4"/>
  <c r="BQ910" i="4"/>
  <c r="BO911" i="4"/>
  <c r="BM912" i="4"/>
  <c r="BK913" i="4"/>
  <c r="BS913" i="4"/>
  <c r="BQ914" i="4"/>
  <c r="BO915" i="4"/>
  <c r="BM916" i="4"/>
  <c r="BK917" i="4"/>
  <c r="BS917" i="4"/>
  <c r="BQ918" i="4"/>
  <c r="BO919" i="4"/>
  <c r="BM920" i="4"/>
  <c r="BK921" i="4"/>
  <c r="BS921" i="4"/>
  <c r="BQ922" i="4"/>
  <c r="BO923" i="4"/>
  <c r="BM924" i="4"/>
  <c r="BK925" i="4"/>
  <c r="BS925" i="4"/>
  <c r="BQ926" i="4"/>
  <c r="BO927" i="4"/>
  <c r="BM928" i="4"/>
  <c r="BK929" i="4"/>
  <c r="BS929" i="4"/>
  <c r="BQ930" i="4"/>
  <c r="BO931" i="4"/>
  <c r="BM932" i="4"/>
  <c r="BK933" i="4"/>
  <c r="BS933" i="4"/>
  <c r="BQ934" i="4"/>
  <c r="BO935" i="4"/>
  <c r="BM936" i="4"/>
  <c r="BK937" i="4"/>
  <c r="BS937" i="4"/>
  <c r="BQ938" i="4"/>
  <c r="BO939" i="4"/>
  <c r="BM940" i="4"/>
  <c r="BK941" i="4"/>
  <c r="BS941" i="4"/>
  <c r="BQ942" i="4"/>
  <c r="BO943" i="4"/>
  <c r="BM944" i="4"/>
  <c r="BK945" i="4"/>
  <c r="BS945" i="4"/>
  <c r="BQ946" i="4"/>
  <c r="BO947" i="4"/>
  <c r="BM948" i="4"/>
  <c r="BK949" i="4"/>
  <c r="BS949" i="4"/>
  <c r="BQ950" i="4"/>
  <c r="BO951" i="4"/>
  <c r="BM952" i="4"/>
  <c r="BK953" i="4"/>
  <c r="BS953" i="4"/>
  <c r="BQ954" i="4"/>
  <c r="BO955" i="4"/>
  <c r="BM956" i="4"/>
  <c r="BK957" i="4"/>
  <c r="BS957" i="4"/>
  <c r="BQ958" i="4"/>
  <c r="BO959" i="4"/>
  <c r="BM960" i="4"/>
  <c r="BK961" i="4"/>
  <c r="BS961" i="4"/>
  <c r="BQ962" i="4"/>
  <c r="BO963" i="4"/>
  <c r="BM964" i="4"/>
  <c r="BK965" i="4"/>
  <c r="BS965" i="4"/>
  <c r="BQ966" i="4"/>
  <c r="BO967" i="4"/>
  <c r="BM968" i="4"/>
  <c r="BK969" i="4"/>
  <c r="BS969" i="4"/>
  <c r="BQ970" i="4"/>
  <c r="BO971" i="4"/>
  <c r="BM972" i="4"/>
  <c r="BK973" i="4"/>
  <c r="BS973" i="4"/>
  <c r="BQ974" i="4"/>
  <c r="BO975" i="4"/>
  <c r="BM976" i="4"/>
  <c r="BK977" i="4"/>
  <c r="BS977" i="4"/>
  <c r="BQ978" i="4"/>
  <c r="BO979" i="4"/>
  <c r="BM980" i="4"/>
  <c r="BK981" i="4"/>
  <c r="BS981" i="4"/>
  <c r="BQ982" i="4"/>
  <c r="BO983" i="4"/>
  <c r="BM984" i="4"/>
  <c r="BK985" i="4"/>
  <c r="BS985" i="4"/>
  <c r="BQ986" i="4"/>
  <c r="BO987" i="4"/>
  <c r="BM988" i="4"/>
  <c r="BK989" i="4"/>
  <c r="BS989" i="4"/>
  <c r="BQ990" i="4"/>
  <c r="BO991" i="4"/>
  <c r="BM992" i="4"/>
  <c r="BK993" i="4"/>
  <c r="BS993" i="4"/>
  <c r="BQ994" i="4"/>
  <c r="BO995" i="4"/>
  <c r="BM996" i="4"/>
  <c r="BK997" i="4"/>
  <c r="BS997" i="4"/>
  <c r="BQ998" i="4"/>
  <c r="BO999" i="4"/>
  <c r="BM1000" i="4"/>
  <c r="BK1001" i="4"/>
  <c r="BS1001" i="4"/>
  <c r="BQ1002" i="4"/>
  <c r="BO1003" i="4"/>
  <c r="BM1004" i="4"/>
  <c r="BK1005" i="4"/>
  <c r="BS1005" i="4"/>
  <c r="BQ1006" i="4"/>
  <c r="BO1007" i="4"/>
  <c r="BM1008" i="4"/>
  <c r="BK1009" i="4"/>
  <c r="BS1009" i="4"/>
  <c r="BQ1010" i="4"/>
  <c r="BM283" i="4"/>
  <c r="BJ378" i="4"/>
  <c r="BL429" i="4"/>
  <c r="BN480" i="4"/>
  <c r="BP531" i="4"/>
  <c r="BL565" i="4"/>
  <c r="BM578" i="4"/>
  <c r="BN589" i="4"/>
  <c r="BR595" i="4"/>
  <c r="BL602" i="4"/>
  <c r="BP608" i="4"/>
  <c r="BJ615" i="4"/>
  <c r="BN621" i="4"/>
  <c r="BR627" i="4"/>
  <c r="BL634" i="4"/>
  <c r="BP640" i="4"/>
  <c r="BS645" i="4"/>
  <c r="BL650" i="4"/>
  <c r="BP653" i="4"/>
  <c r="BR656" i="4"/>
  <c r="BJ660" i="4"/>
  <c r="BL663" i="4"/>
  <c r="BN666" i="4"/>
  <c r="BP669" i="4"/>
  <c r="BR672" i="4"/>
  <c r="BJ676" i="4"/>
  <c r="BL679" i="4"/>
  <c r="BN682" i="4"/>
  <c r="BP685" i="4"/>
  <c r="BR688" i="4"/>
  <c r="BJ692" i="4"/>
  <c r="BL695" i="4"/>
  <c r="BN698" i="4"/>
  <c r="BP701" i="4"/>
  <c r="BR704" i="4"/>
  <c r="BJ708" i="4"/>
  <c r="BL711" i="4"/>
  <c r="BN714" i="4"/>
  <c r="BP717" i="4"/>
  <c r="BR720" i="4"/>
  <c r="BJ724" i="4"/>
  <c r="BL727" i="4"/>
  <c r="BN730" i="4"/>
  <c r="BP733" i="4"/>
  <c r="BR736" i="4"/>
  <c r="BJ740" i="4"/>
  <c r="BL743" i="4"/>
  <c r="BN746" i="4"/>
  <c r="BP749" i="4"/>
  <c r="BR752" i="4"/>
  <c r="BJ756" i="4"/>
  <c r="BL759" i="4"/>
  <c r="BN762" i="4"/>
  <c r="BP765" i="4"/>
  <c r="BR768" i="4"/>
  <c r="BJ772" i="4"/>
  <c r="BL775" i="4"/>
  <c r="BN778" i="4"/>
  <c r="BP781" i="4"/>
  <c r="BR784" i="4"/>
  <c r="BJ788" i="4"/>
  <c r="BL791" i="4"/>
  <c r="BN794" i="4"/>
  <c r="BP797" i="4"/>
  <c r="BR800" i="4"/>
  <c r="BJ804" i="4"/>
  <c r="BL807" i="4"/>
  <c r="BN810" i="4"/>
  <c r="BP813" i="4"/>
  <c r="BR816" i="4"/>
  <c r="BJ820" i="4"/>
  <c r="BL823" i="4"/>
  <c r="BN826" i="4"/>
  <c r="BP829" i="4"/>
  <c r="BR832" i="4"/>
  <c r="BJ836" i="4"/>
  <c r="BL839" i="4"/>
  <c r="BN842" i="4"/>
  <c r="BP845" i="4"/>
  <c r="BR848" i="4"/>
  <c r="BJ852" i="4"/>
  <c r="BL855" i="4"/>
  <c r="BN858" i="4"/>
  <c r="BN861" i="4"/>
  <c r="BJ863" i="4"/>
  <c r="BN864" i="4"/>
  <c r="BN865" i="4"/>
  <c r="BN866" i="4"/>
  <c r="BP867" i="4"/>
  <c r="BN868" i="4"/>
  <c r="BL869" i="4"/>
  <c r="BJ870" i="4"/>
  <c r="BR870" i="4"/>
  <c r="BP871" i="4"/>
  <c r="BN872" i="4"/>
  <c r="BL873" i="4"/>
  <c r="BJ874" i="4"/>
  <c r="BR874" i="4"/>
  <c r="BP875" i="4"/>
  <c r="BN876" i="4"/>
  <c r="BL877" i="4"/>
  <c r="BJ878" i="4"/>
  <c r="BR878" i="4"/>
  <c r="BP879" i="4"/>
  <c r="BN880" i="4"/>
  <c r="BL881" i="4"/>
  <c r="BJ882" i="4"/>
  <c r="BR882" i="4"/>
  <c r="BP883" i="4"/>
  <c r="BN884" i="4"/>
  <c r="BL885" i="4"/>
  <c r="BJ886" i="4"/>
  <c r="BR886" i="4"/>
  <c r="BP887" i="4"/>
  <c r="BN888" i="4"/>
  <c r="BL889" i="4"/>
  <c r="BJ890" i="4"/>
  <c r="BR890" i="4"/>
  <c r="BP891" i="4"/>
  <c r="BN892" i="4"/>
  <c r="BL893" i="4"/>
  <c r="BJ894" i="4"/>
  <c r="BR894" i="4"/>
  <c r="BP895" i="4"/>
  <c r="BN896" i="4"/>
  <c r="BL897" i="4"/>
  <c r="BJ898" i="4"/>
  <c r="BR898" i="4"/>
  <c r="BP899" i="4"/>
  <c r="BN900" i="4"/>
  <c r="BL901" i="4"/>
  <c r="BJ902" i="4"/>
  <c r="BR902" i="4"/>
  <c r="BP903" i="4"/>
  <c r="BN904" i="4"/>
  <c r="BL905" i="4"/>
  <c r="BJ906" i="4"/>
  <c r="BR906" i="4"/>
  <c r="BP907" i="4"/>
  <c r="BN908" i="4"/>
  <c r="BL909" i="4"/>
  <c r="BJ910" i="4"/>
  <c r="BR910" i="4"/>
  <c r="BP911" i="4"/>
  <c r="BN912" i="4"/>
  <c r="BL913" i="4"/>
  <c r="BJ914" i="4"/>
  <c r="BR914" i="4"/>
  <c r="BP915" i="4"/>
  <c r="BN916" i="4"/>
  <c r="BL917" i="4"/>
  <c r="BJ918" i="4"/>
  <c r="BR918" i="4"/>
  <c r="BP919" i="4"/>
  <c r="BN920" i="4"/>
  <c r="BL921" i="4"/>
  <c r="BJ922" i="4"/>
  <c r="BR922" i="4"/>
  <c r="BP923" i="4"/>
  <c r="BN924" i="4"/>
  <c r="BL925" i="4"/>
  <c r="BJ926" i="4"/>
  <c r="BR926" i="4"/>
  <c r="BP927" i="4"/>
  <c r="BN928" i="4"/>
  <c r="BL929" i="4"/>
  <c r="BJ930" i="4"/>
  <c r="BR930" i="4"/>
  <c r="BP931" i="4"/>
  <c r="BN932" i="4"/>
  <c r="BL933" i="4"/>
  <c r="BJ934" i="4"/>
  <c r="BR934" i="4"/>
  <c r="BP935" i="4"/>
  <c r="BN936" i="4"/>
  <c r="BL937" i="4"/>
  <c r="BJ938" i="4"/>
  <c r="BR938" i="4"/>
  <c r="BP939" i="4"/>
  <c r="BN940" i="4"/>
  <c r="BL941" i="4"/>
  <c r="BJ942" i="4"/>
  <c r="BR942" i="4"/>
  <c r="BP943" i="4"/>
  <c r="BN944" i="4"/>
  <c r="BL945" i="4"/>
  <c r="BJ946" i="4"/>
  <c r="BR946" i="4"/>
  <c r="BP947" i="4"/>
  <c r="BN948" i="4"/>
  <c r="BL949" i="4"/>
  <c r="BJ950" i="4"/>
  <c r="BR950" i="4"/>
  <c r="BP951" i="4"/>
  <c r="BN952" i="4"/>
  <c r="BL953" i="4"/>
  <c r="BJ954" i="4"/>
  <c r="BR954" i="4"/>
  <c r="BP955" i="4"/>
  <c r="BN956" i="4"/>
  <c r="BL957" i="4"/>
  <c r="BJ958" i="4"/>
  <c r="BR958" i="4"/>
  <c r="BP959" i="4"/>
  <c r="BN960" i="4"/>
  <c r="BL961" i="4"/>
  <c r="BJ962" i="4"/>
  <c r="BR962" i="4"/>
  <c r="BP963" i="4"/>
  <c r="BN964" i="4"/>
  <c r="BL965" i="4"/>
  <c r="BJ966" i="4"/>
  <c r="BR966" i="4"/>
  <c r="BP967" i="4"/>
  <c r="BN968" i="4"/>
  <c r="BL969" i="4"/>
  <c r="BJ970" i="4"/>
  <c r="BR970" i="4"/>
  <c r="BP971" i="4"/>
  <c r="BN972" i="4"/>
  <c r="BL973" i="4"/>
  <c r="BJ974" i="4"/>
  <c r="BR974" i="4"/>
  <c r="BP975" i="4"/>
  <c r="BN976" i="4"/>
  <c r="BL977" i="4"/>
  <c r="BJ978" i="4"/>
  <c r="BR978" i="4"/>
  <c r="BP979" i="4"/>
  <c r="BN980" i="4"/>
  <c r="BL981" i="4"/>
  <c r="BJ982" i="4"/>
  <c r="BR982" i="4"/>
  <c r="BP983" i="4"/>
  <c r="BN984" i="4"/>
  <c r="BL985" i="4"/>
  <c r="BJ986" i="4"/>
  <c r="BR986" i="4"/>
  <c r="BP987" i="4"/>
  <c r="BN988" i="4"/>
  <c r="BL989" i="4"/>
  <c r="BJ990" i="4"/>
  <c r="BR990" i="4"/>
  <c r="BP991" i="4"/>
  <c r="BN992" i="4"/>
  <c r="BL993" i="4"/>
  <c r="BJ994" i="4"/>
  <c r="BR994" i="4"/>
  <c r="BP995" i="4"/>
  <c r="BN996" i="4"/>
  <c r="BL997" i="4"/>
  <c r="BJ998" i="4"/>
  <c r="BR998" i="4"/>
  <c r="BP999" i="4"/>
  <c r="BN1000" i="4"/>
  <c r="BL1001" i="4"/>
  <c r="BJ1002" i="4"/>
  <c r="BR1002" i="4"/>
  <c r="BP1003" i="4"/>
  <c r="BN1004" i="4"/>
  <c r="BL1005" i="4"/>
  <c r="BJ1006" i="4"/>
  <c r="BR1006" i="4"/>
  <c r="BP1007" i="4"/>
  <c r="BN1008" i="4"/>
  <c r="BL1009" i="4"/>
  <c r="BJ1010" i="4"/>
  <c r="BR1010" i="4"/>
  <c r="BP1011" i="4"/>
  <c r="BN1012" i="4"/>
  <c r="BL1013" i="4"/>
  <c r="BJ1014" i="4"/>
  <c r="BR1014" i="4"/>
  <c r="BP1015" i="4"/>
  <c r="BN1016" i="4"/>
  <c r="BL1017" i="4"/>
  <c r="BS325" i="4"/>
  <c r="BP387" i="4"/>
  <c r="BR438" i="4"/>
  <c r="BJ490" i="4"/>
  <c r="BL541" i="4"/>
  <c r="BS567" i="4"/>
  <c r="BQ580" i="4"/>
  <c r="BP590" i="4"/>
  <c r="BJ597" i="4"/>
  <c r="BN603" i="4"/>
  <c r="BR609" i="4"/>
  <c r="BL616" i="4"/>
  <c r="BP622" i="4"/>
  <c r="BJ629" i="4"/>
  <c r="BN635" i="4"/>
  <c r="BR641" i="4"/>
  <c r="BQ646" i="4"/>
  <c r="BS650" i="4"/>
  <c r="BL654" i="4"/>
  <c r="BN657" i="4"/>
  <c r="BP660" i="4"/>
  <c r="BR663" i="4"/>
  <c r="BJ667" i="4"/>
  <c r="BL670" i="4"/>
  <c r="BN673" i="4"/>
  <c r="BP676" i="4"/>
  <c r="BR679" i="4"/>
  <c r="BJ683" i="4"/>
  <c r="BL686" i="4"/>
  <c r="BN689" i="4"/>
  <c r="BP692" i="4"/>
  <c r="BR695" i="4"/>
  <c r="BJ699" i="4"/>
  <c r="BL702" i="4"/>
  <c r="BN705" i="4"/>
  <c r="BP708" i="4"/>
  <c r="BR711" i="4"/>
  <c r="BJ715" i="4"/>
  <c r="BL718" i="4"/>
  <c r="BN721" i="4"/>
  <c r="BP724" i="4"/>
  <c r="BR727" i="4"/>
  <c r="BJ731" i="4"/>
  <c r="BL734" i="4"/>
  <c r="BN737" i="4"/>
  <c r="BP740" i="4"/>
  <c r="BR743" i="4"/>
  <c r="BJ747" i="4"/>
  <c r="BL750" i="4"/>
  <c r="BN753" i="4"/>
  <c r="BP756" i="4"/>
  <c r="BR759" i="4"/>
  <c r="BJ763" i="4"/>
  <c r="BL766" i="4"/>
  <c r="BN769" i="4"/>
  <c r="BP772" i="4"/>
  <c r="BR775" i="4"/>
  <c r="BJ779" i="4"/>
  <c r="BL782" i="4"/>
  <c r="BN785" i="4"/>
  <c r="BP788" i="4"/>
  <c r="BR791" i="4"/>
  <c r="BJ795" i="4"/>
  <c r="BL798" i="4"/>
  <c r="BN801" i="4"/>
  <c r="BP804" i="4"/>
  <c r="BR807" i="4"/>
  <c r="BJ811" i="4"/>
  <c r="BL814" i="4"/>
  <c r="BN817" i="4"/>
  <c r="BP820" i="4"/>
  <c r="BR823" i="4"/>
  <c r="BJ827" i="4"/>
  <c r="BL830" i="4"/>
  <c r="BN833" i="4"/>
  <c r="BP836" i="4"/>
  <c r="BR839" i="4"/>
  <c r="BJ843" i="4"/>
  <c r="BL846" i="4"/>
  <c r="BN849" i="4"/>
  <c r="BP852" i="4"/>
  <c r="BR855" i="4"/>
  <c r="BJ859" i="4"/>
  <c r="BO861" i="4"/>
  <c r="BK863" i="4"/>
  <c r="BO864" i="4"/>
  <c r="BO865" i="4"/>
  <c r="BP866" i="4"/>
  <c r="BQ867" i="4"/>
  <c r="BO868" i="4"/>
  <c r="BM869" i="4"/>
  <c r="BK870" i="4"/>
  <c r="BS870" i="4"/>
  <c r="BQ871" i="4"/>
  <c r="BO872" i="4"/>
  <c r="BM873" i="4"/>
  <c r="BK874" i="4"/>
  <c r="BS874" i="4"/>
  <c r="BQ875" i="4"/>
  <c r="BO876" i="4"/>
  <c r="BM877" i="4"/>
  <c r="BK878" i="4"/>
  <c r="BS878" i="4"/>
  <c r="BQ879" i="4"/>
  <c r="BO880" i="4"/>
  <c r="BM881" i="4"/>
  <c r="BK882" i="4"/>
  <c r="BS882" i="4"/>
  <c r="BQ883" i="4"/>
  <c r="BO884" i="4"/>
  <c r="BM885" i="4"/>
  <c r="BK886" i="4"/>
  <c r="BS886" i="4"/>
  <c r="BQ887" i="4"/>
  <c r="BO888" i="4"/>
  <c r="BM889" i="4"/>
  <c r="BK890" i="4"/>
  <c r="BS890" i="4"/>
  <c r="BQ891" i="4"/>
  <c r="BO892" i="4"/>
  <c r="BM893" i="4"/>
  <c r="BK894" i="4"/>
  <c r="BS894" i="4"/>
  <c r="BQ895" i="4"/>
  <c r="BO896" i="4"/>
  <c r="BM897" i="4"/>
  <c r="BK898" i="4"/>
  <c r="BS898" i="4"/>
  <c r="BQ899" i="4"/>
  <c r="BO900" i="4"/>
  <c r="BM901" i="4"/>
  <c r="BK902" i="4"/>
  <c r="BS902" i="4"/>
  <c r="BQ903" i="4"/>
  <c r="BO904" i="4"/>
  <c r="BM905" i="4"/>
  <c r="BK906" i="4"/>
  <c r="BS906" i="4"/>
  <c r="BQ907" i="4"/>
  <c r="BO908" i="4"/>
  <c r="BM909" i="4"/>
  <c r="BK910" i="4"/>
  <c r="BS910" i="4"/>
  <c r="BQ911" i="4"/>
  <c r="BO912" i="4"/>
  <c r="BM913" i="4"/>
  <c r="BK914" i="4"/>
  <c r="BS914" i="4"/>
  <c r="BQ915" i="4"/>
  <c r="BO916" i="4"/>
  <c r="BM917" i="4"/>
  <c r="BK918" i="4"/>
  <c r="BS918" i="4"/>
  <c r="BQ919" i="4"/>
  <c r="BO920" i="4"/>
  <c r="BM921" i="4"/>
  <c r="BK922" i="4"/>
  <c r="BS922" i="4"/>
  <c r="BQ923" i="4"/>
  <c r="BO924" i="4"/>
  <c r="BM925" i="4"/>
  <c r="BK926" i="4"/>
  <c r="BS926" i="4"/>
  <c r="BQ927" i="4"/>
  <c r="BO928" i="4"/>
  <c r="BM929" i="4"/>
  <c r="BK930" i="4"/>
  <c r="BS930" i="4"/>
  <c r="BQ931" i="4"/>
  <c r="BO932" i="4"/>
  <c r="BM933" i="4"/>
  <c r="BK934" i="4"/>
  <c r="BS934" i="4"/>
  <c r="BQ935" i="4"/>
  <c r="BO936" i="4"/>
  <c r="BM937" i="4"/>
  <c r="BK938" i="4"/>
  <c r="BS938" i="4"/>
  <c r="BQ939" i="4"/>
  <c r="BO940" i="4"/>
  <c r="BM941" i="4"/>
  <c r="BK942" i="4"/>
  <c r="BS942" i="4"/>
  <c r="BQ943" i="4"/>
  <c r="BO944" i="4"/>
  <c r="BM945" i="4"/>
  <c r="BK946" i="4"/>
  <c r="BS946" i="4"/>
  <c r="BQ947" i="4"/>
  <c r="BO948" i="4"/>
  <c r="BM949" i="4"/>
  <c r="BK950" i="4"/>
  <c r="BS950" i="4"/>
  <c r="BQ951" i="4"/>
  <c r="BO952" i="4"/>
  <c r="BM953" i="4"/>
  <c r="BK954" i="4"/>
  <c r="BS954" i="4"/>
  <c r="BQ955" i="4"/>
  <c r="BO956" i="4"/>
  <c r="BM957" i="4"/>
  <c r="BK958" i="4"/>
  <c r="BS958" i="4"/>
  <c r="BQ959" i="4"/>
  <c r="BO960" i="4"/>
  <c r="BM961" i="4"/>
  <c r="BK962" i="4"/>
  <c r="BS962" i="4"/>
  <c r="BQ963" i="4"/>
  <c r="BO964" i="4"/>
  <c r="BM965" i="4"/>
  <c r="BK966" i="4"/>
  <c r="BS966" i="4"/>
  <c r="BQ967" i="4"/>
  <c r="BO968" i="4"/>
  <c r="BM969" i="4"/>
  <c r="BK970" i="4"/>
  <c r="BS970" i="4"/>
  <c r="BQ971" i="4"/>
  <c r="BO972" i="4"/>
  <c r="BM973" i="4"/>
  <c r="BK974" i="4"/>
  <c r="BS974" i="4"/>
  <c r="BQ975" i="4"/>
  <c r="BO976" i="4"/>
  <c r="BM977" i="4"/>
  <c r="BK978" i="4"/>
  <c r="BS978" i="4"/>
  <c r="BQ979" i="4"/>
  <c r="BO980" i="4"/>
  <c r="BM981" i="4"/>
  <c r="BK982" i="4"/>
  <c r="BS982" i="4"/>
  <c r="BQ983" i="4"/>
  <c r="BO984" i="4"/>
  <c r="BM985" i="4"/>
  <c r="BK986" i="4"/>
  <c r="BS986" i="4"/>
  <c r="BQ987" i="4"/>
  <c r="BO988" i="4"/>
  <c r="BM989" i="4"/>
  <c r="BK990" i="4"/>
  <c r="BS990" i="4"/>
  <c r="BQ991" i="4"/>
  <c r="BO992" i="4"/>
  <c r="BM993" i="4"/>
  <c r="BK994" i="4"/>
  <c r="BS994" i="4"/>
  <c r="BQ995" i="4"/>
  <c r="BO996" i="4"/>
  <c r="BM997" i="4"/>
  <c r="BK998" i="4"/>
  <c r="BS998" i="4"/>
  <c r="BQ999" i="4"/>
  <c r="BO1000" i="4"/>
  <c r="BM1001" i="4"/>
  <c r="BK1002" i="4"/>
  <c r="BS1002" i="4"/>
  <c r="BQ1003" i="4"/>
  <c r="BO1004" i="4"/>
  <c r="BM1005" i="4"/>
  <c r="BK1006" i="4"/>
  <c r="BS1006" i="4"/>
  <c r="BQ1007" i="4"/>
  <c r="BO1008" i="4"/>
  <c r="BM1009" i="4"/>
  <c r="BK1010" i="4"/>
  <c r="BS1010" i="4"/>
  <c r="BQ1011" i="4"/>
  <c r="BO1012" i="4"/>
  <c r="BM1013" i="4"/>
  <c r="BK1014" i="4"/>
  <c r="BS1014" i="4"/>
  <c r="BQ1015" i="4"/>
  <c r="BO1016" i="4"/>
  <c r="BM1017" i="4"/>
  <c r="BK1018" i="4"/>
  <c r="BS1018" i="4"/>
  <c r="BQ1019" i="4"/>
  <c r="BO1020" i="4"/>
  <c r="BM1021" i="4"/>
  <c r="BK1022" i="4"/>
  <c r="BS1022" i="4"/>
  <c r="BQ1023" i="4"/>
  <c r="BO1024" i="4"/>
  <c r="BM1025" i="4"/>
  <c r="BK1026" i="4"/>
  <c r="BS1026" i="4"/>
  <c r="BQ1027" i="4"/>
  <c r="BO1028" i="4"/>
  <c r="BM1029" i="4"/>
  <c r="BK1030" i="4"/>
  <c r="BS1030" i="4"/>
  <c r="BQ1031" i="4"/>
  <c r="BO1032" i="4"/>
  <c r="BM1033" i="4"/>
  <c r="BK1034" i="4"/>
  <c r="BS1034" i="4"/>
  <c r="BQ1035" i="4"/>
  <c r="BO1036" i="4"/>
  <c r="BM1037" i="4"/>
  <c r="BK1038" i="4"/>
  <c r="BS1038" i="4"/>
  <c r="BQ1039" i="4"/>
  <c r="BO1040" i="4"/>
  <c r="BM1041" i="4"/>
  <c r="BK1042" i="4"/>
  <c r="BS1042" i="4"/>
  <c r="BQ1043" i="4"/>
  <c r="BO1044" i="4"/>
  <c r="BM1045" i="4"/>
  <c r="BK1046" i="4"/>
  <c r="BS1046" i="4"/>
  <c r="BQ1047" i="4"/>
  <c r="BO1048" i="4"/>
  <c r="BM1049" i="4"/>
  <c r="BK1050" i="4"/>
  <c r="BS1050" i="4"/>
  <c r="BQ1051" i="4"/>
  <c r="BO1052" i="4"/>
  <c r="BM1053" i="4"/>
  <c r="BK1054" i="4"/>
  <c r="BS1054" i="4"/>
  <c r="BQ1055" i="4"/>
  <c r="BO1056" i="4"/>
  <c r="BM1057" i="4"/>
  <c r="BK1058" i="4"/>
  <c r="BS1058" i="4"/>
  <c r="BQ1059" i="4"/>
  <c r="BO1060" i="4"/>
  <c r="BM1061" i="4"/>
  <c r="BK1062" i="4"/>
  <c r="BS1062" i="4"/>
  <c r="BQ1063" i="4"/>
  <c r="BO1064" i="4"/>
  <c r="BM1065" i="4"/>
  <c r="BK1066" i="4"/>
  <c r="BS1066" i="4"/>
  <c r="BQ1067" i="4"/>
  <c r="BO1068" i="4"/>
  <c r="BM1069" i="4"/>
  <c r="BM332" i="4"/>
  <c r="BR390" i="4"/>
  <c r="BJ442" i="4"/>
  <c r="BL493" i="4"/>
  <c r="BN544" i="4"/>
  <c r="BQ568" i="4"/>
  <c r="BO581" i="4"/>
  <c r="BJ591" i="4"/>
  <c r="BN597" i="4"/>
  <c r="BR603" i="4"/>
  <c r="BL610" i="4"/>
  <c r="BP616" i="4"/>
  <c r="BJ623" i="4"/>
  <c r="BN629" i="4"/>
  <c r="BR635" i="4"/>
  <c r="BK642" i="4"/>
  <c r="BJ647" i="4"/>
  <c r="BL651" i="4"/>
  <c r="BN654" i="4"/>
  <c r="BP657" i="4"/>
  <c r="BR660" i="4"/>
  <c r="BJ664" i="4"/>
  <c r="BL667" i="4"/>
  <c r="BN670" i="4"/>
  <c r="BP673" i="4"/>
  <c r="BR676" i="4"/>
  <c r="BJ680" i="4"/>
  <c r="BL683" i="4"/>
  <c r="BN686" i="4"/>
  <c r="BP689" i="4"/>
  <c r="BR692" i="4"/>
  <c r="BJ696" i="4"/>
  <c r="BL699" i="4"/>
  <c r="BN702" i="4"/>
  <c r="BP705" i="4"/>
  <c r="BR708" i="4"/>
  <c r="BJ712" i="4"/>
  <c r="BL715" i="4"/>
  <c r="BN718" i="4"/>
  <c r="BP721" i="4"/>
  <c r="BR724" i="4"/>
  <c r="BJ728" i="4"/>
  <c r="BL731" i="4"/>
  <c r="BN734" i="4"/>
  <c r="BP737" i="4"/>
  <c r="BR740" i="4"/>
  <c r="BJ744" i="4"/>
  <c r="BL747" i="4"/>
  <c r="BN750" i="4"/>
  <c r="BP753" i="4"/>
  <c r="BR756" i="4"/>
  <c r="BJ760" i="4"/>
  <c r="BL763" i="4"/>
  <c r="BN766" i="4"/>
  <c r="BP769" i="4"/>
  <c r="BR772" i="4"/>
  <c r="BJ776" i="4"/>
  <c r="BL779" i="4"/>
  <c r="BN782" i="4"/>
  <c r="BP785" i="4"/>
  <c r="BR788" i="4"/>
  <c r="BJ792" i="4"/>
  <c r="BL795" i="4"/>
  <c r="BN798" i="4"/>
  <c r="BP801" i="4"/>
  <c r="BR804" i="4"/>
  <c r="BJ808" i="4"/>
  <c r="BL811" i="4"/>
  <c r="BN814" i="4"/>
  <c r="BP817" i="4"/>
  <c r="BR820" i="4"/>
  <c r="BJ824" i="4"/>
  <c r="BL827" i="4"/>
  <c r="BN830" i="4"/>
  <c r="BP833" i="4"/>
  <c r="BR836" i="4"/>
  <c r="BJ840" i="4"/>
  <c r="BL843" i="4"/>
  <c r="BN846" i="4"/>
  <c r="BP849" i="4"/>
  <c r="BR852" i="4"/>
  <c r="BJ856" i="4"/>
  <c r="BL859" i="4"/>
  <c r="BP861" i="4"/>
  <c r="BL863" i="4"/>
  <c r="BP864" i="4"/>
  <c r="BP865" i="4"/>
  <c r="BR866" i="4"/>
  <c r="BR867" i="4"/>
  <c r="BP868" i="4"/>
  <c r="BN869" i="4"/>
  <c r="BL870" i="4"/>
  <c r="BJ871" i="4"/>
  <c r="BR871" i="4"/>
  <c r="BP872" i="4"/>
  <c r="BN873" i="4"/>
  <c r="BL874" i="4"/>
  <c r="BJ875" i="4"/>
  <c r="BR875" i="4"/>
  <c r="BP876" i="4"/>
  <c r="BN877" i="4"/>
  <c r="BL878" i="4"/>
  <c r="BJ879" i="4"/>
  <c r="BR879" i="4"/>
  <c r="BP880" i="4"/>
  <c r="BN881" i="4"/>
  <c r="BL882" i="4"/>
  <c r="BJ883" i="4"/>
  <c r="BR883" i="4"/>
  <c r="BP884" i="4"/>
  <c r="BN885" i="4"/>
  <c r="BL886" i="4"/>
  <c r="BJ887" i="4"/>
  <c r="BR887" i="4"/>
  <c r="BP888" i="4"/>
  <c r="BN889" i="4"/>
  <c r="BL890" i="4"/>
  <c r="BJ891" i="4"/>
  <c r="BR891" i="4"/>
  <c r="BP892" i="4"/>
  <c r="BN893" i="4"/>
  <c r="BL894" i="4"/>
  <c r="BJ895" i="4"/>
  <c r="BR895" i="4"/>
  <c r="BP896" i="4"/>
  <c r="BN897" i="4"/>
  <c r="BL898" i="4"/>
  <c r="BJ899" i="4"/>
  <c r="BR899" i="4"/>
  <c r="BP900" i="4"/>
  <c r="BN901" i="4"/>
  <c r="BL902" i="4"/>
  <c r="BJ903" i="4"/>
  <c r="BR903" i="4"/>
  <c r="BP904" i="4"/>
  <c r="BN905" i="4"/>
  <c r="BL906" i="4"/>
  <c r="BJ907" i="4"/>
  <c r="BR907" i="4"/>
  <c r="BP908" i="4"/>
  <c r="BN909" i="4"/>
  <c r="BL910" i="4"/>
  <c r="BJ911" i="4"/>
  <c r="BR911" i="4"/>
  <c r="BP912" i="4"/>
  <c r="BN913" i="4"/>
  <c r="BL914" i="4"/>
  <c r="BJ915" i="4"/>
  <c r="BR915" i="4"/>
  <c r="BP916" i="4"/>
  <c r="BN917" i="4"/>
  <c r="BL918" i="4"/>
  <c r="BJ919" i="4"/>
  <c r="BR919" i="4"/>
  <c r="BP920" i="4"/>
  <c r="BN921" i="4"/>
  <c r="BL922" i="4"/>
  <c r="BJ923" i="4"/>
  <c r="BR923" i="4"/>
  <c r="BP924" i="4"/>
  <c r="BN925" i="4"/>
  <c r="BL926" i="4"/>
  <c r="BJ927" i="4"/>
  <c r="BR927" i="4"/>
  <c r="BP928" i="4"/>
  <c r="BN929" i="4"/>
  <c r="BL930" i="4"/>
  <c r="BJ931" i="4"/>
  <c r="BR931" i="4"/>
  <c r="BP932" i="4"/>
  <c r="BN933" i="4"/>
  <c r="BL934" i="4"/>
  <c r="BJ935" i="4"/>
  <c r="BR935" i="4"/>
  <c r="BP936" i="4"/>
  <c r="BN937" i="4"/>
  <c r="BL938" i="4"/>
  <c r="BJ939" i="4"/>
  <c r="BR939" i="4"/>
  <c r="BP940" i="4"/>
  <c r="BN941" i="4"/>
  <c r="BL942" i="4"/>
  <c r="BJ943" i="4"/>
  <c r="BR943" i="4"/>
  <c r="BP944" i="4"/>
  <c r="BN945" i="4"/>
  <c r="BL946" i="4"/>
  <c r="BJ947" i="4"/>
  <c r="BR947" i="4"/>
  <c r="BP948" i="4"/>
  <c r="BN949" i="4"/>
  <c r="BL950" i="4"/>
  <c r="BJ951" i="4"/>
  <c r="BR951" i="4"/>
  <c r="BP952" i="4"/>
  <c r="BN953" i="4"/>
  <c r="BL954" i="4"/>
  <c r="BJ955" i="4"/>
  <c r="BR955" i="4"/>
  <c r="BP956" i="4"/>
  <c r="BN957" i="4"/>
  <c r="BL958" i="4"/>
  <c r="BJ959" i="4"/>
  <c r="BR959" i="4"/>
  <c r="BP960" i="4"/>
  <c r="BN961" i="4"/>
  <c r="BL962" i="4"/>
  <c r="BJ963" i="4"/>
  <c r="BR963" i="4"/>
  <c r="BP964" i="4"/>
  <c r="BN965" i="4"/>
  <c r="BL966" i="4"/>
  <c r="BJ967" i="4"/>
  <c r="BR967" i="4"/>
  <c r="BP968" i="4"/>
  <c r="BN969" i="4"/>
  <c r="BL970" i="4"/>
  <c r="BJ971" i="4"/>
  <c r="BR971" i="4"/>
  <c r="BP972" i="4"/>
  <c r="BN973" i="4"/>
  <c r="BL974" i="4"/>
  <c r="BJ975" i="4"/>
  <c r="BR975" i="4"/>
  <c r="BP976" i="4"/>
  <c r="BN977" i="4"/>
  <c r="BL978" i="4"/>
  <c r="BJ979" i="4"/>
  <c r="BR979" i="4"/>
  <c r="BP980" i="4"/>
  <c r="BN981" i="4"/>
  <c r="BL982" i="4"/>
  <c r="BJ983" i="4"/>
  <c r="BR983" i="4"/>
  <c r="BP984" i="4"/>
  <c r="BN985" i="4"/>
  <c r="BL986" i="4"/>
  <c r="BJ987" i="4"/>
  <c r="BR987" i="4"/>
  <c r="BP988" i="4"/>
  <c r="BN989" i="4"/>
  <c r="BL990" i="4"/>
  <c r="BJ991" i="4"/>
  <c r="BR991" i="4"/>
  <c r="BP992" i="4"/>
  <c r="BN993" i="4"/>
  <c r="BL994" i="4"/>
  <c r="BJ995" i="4"/>
  <c r="BR995" i="4"/>
  <c r="BP996" i="4"/>
  <c r="BN997" i="4"/>
  <c r="BL998" i="4"/>
  <c r="BJ999" i="4"/>
  <c r="BR999" i="4"/>
  <c r="BP1000" i="4"/>
  <c r="BN1001" i="4"/>
  <c r="BL1002" i="4"/>
  <c r="BJ1003" i="4"/>
  <c r="BR1003" i="4"/>
  <c r="BP1004" i="4"/>
  <c r="BN1005" i="4"/>
  <c r="BL1006" i="4"/>
  <c r="BJ1007" i="4"/>
  <c r="BR1007" i="4"/>
  <c r="BP1008" i="4"/>
  <c r="BN1009" i="4"/>
  <c r="BL1010" i="4"/>
  <c r="BJ1011" i="4"/>
  <c r="BR1011" i="4"/>
  <c r="BP1012" i="4"/>
  <c r="BN1013" i="4"/>
  <c r="BL1014" i="4"/>
  <c r="BJ1015" i="4"/>
  <c r="BR1015" i="4"/>
  <c r="BP1016" i="4"/>
  <c r="BN1017" i="4"/>
  <c r="BL1018" i="4"/>
  <c r="BJ1019" i="4"/>
  <c r="BR1019" i="4"/>
  <c r="BP1020" i="4"/>
  <c r="BN1021" i="4"/>
  <c r="BL1022" i="4"/>
  <c r="BJ1023" i="4"/>
  <c r="BR1023" i="4"/>
  <c r="BP1024" i="4"/>
  <c r="BN1025" i="4"/>
  <c r="BL1026" i="4"/>
  <c r="BJ1027" i="4"/>
  <c r="BR1027" i="4"/>
  <c r="BP1028" i="4"/>
  <c r="BN1029" i="4"/>
  <c r="BL1030" i="4"/>
  <c r="BJ1031" i="4"/>
  <c r="BR1031" i="4"/>
  <c r="BP1032" i="4"/>
  <c r="BN1033" i="4"/>
  <c r="BL1034" i="4"/>
  <c r="BJ1035" i="4"/>
  <c r="BR1035" i="4"/>
  <c r="BP1036" i="4"/>
  <c r="BN1037" i="4"/>
  <c r="BL1038" i="4"/>
  <c r="BJ1039" i="4"/>
  <c r="BR1039" i="4"/>
  <c r="BP1040" i="4"/>
  <c r="BN1041" i="4"/>
  <c r="BL1042" i="4"/>
  <c r="BJ1043" i="4"/>
  <c r="BR1043" i="4"/>
  <c r="BP1044" i="4"/>
  <c r="BN1045" i="4"/>
  <c r="BL1046" i="4"/>
  <c r="BJ1047" i="4"/>
  <c r="BR1047" i="4"/>
  <c r="BP1048" i="4"/>
  <c r="BN1049" i="4"/>
  <c r="BL1050" i="4"/>
  <c r="BJ1051" i="4"/>
  <c r="BR1051" i="4"/>
  <c r="BP1052" i="4"/>
  <c r="BN1053" i="4"/>
  <c r="BL1054" i="4"/>
  <c r="BJ1055" i="4"/>
  <c r="BR1055" i="4"/>
  <c r="BP1056" i="4"/>
  <c r="BN1057" i="4"/>
  <c r="BL1058" i="4"/>
  <c r="BJ1059" i="4"/>
  <c r="BR1059" i="4"/>
  <c r="BP1060" i="4"/>
  <c r="BN1061" i="4"/>
  <c r="BL1062" i="4"/>
  <c r="BJ1063" i="4"/>
  <c r="BR1063" i="4"/>
  <c r="BP1064" i="4"/>
  <c r="BN1065" i="4"/>
  <c r="BL1066" i="4"/>
  <c r="BJ1067" i="4"/>
  <c r="BR1067" i="4"/>
  <c r="BP1068" i="4"/>
  <c r="BN1069" i="4"/>
  <c r="BL1070" i="4"/>
  <c r="BJ362" i="4"/>
  <c r="BL413" i="4"/>
  <c r="BN464" i="4"/>
  <c r="BP515" i="4"/>
  <c r="BL557" i="4"/>
  <c r="BM574" i="4"/>
  <c r="BK587" i="4"/>
  <c r="BR593" i="4"/>
  <c r="BL600" i="4"/>
  <c r="BP606" i="4"/>
  <c r="BJ613" i="4"/>
  <c r="BN619" i="4"/>
  <c r="BR625" i="4"/>
  <c r="BL632" i="4"/>
  <c r="BP638" i="4"/>
  <c r="BM644" i="4"/>
  <c r="BS648" i="4"/>
  <c r="BP652" i="4"/>
  <c r="BR655" i="4"/>
  <c r="BJ659" i="4"/>
  <c r="BL662" i="4"/>
  <c r="BN665" i="4"/>
  <c r="BP668" i="4"/>
  <c r="BR671" i="4"/>
  <c r="BJ675" i="4"/>
  <c r="BL678" i="4"/>
  <c r="BN681" i="4"/>
  <c r="BP684" i="4"/>
  <c r="BR687" i="4"/>
  <c r="BJ691" i="4"/>
  <c r="BL694" i="4"/>
  <c r="BN697" i="4"/>
  <c r="BP700" i="4"/>
  <c r="BR703" i="4"/>
  <c r="BJ707" i="4"/>
  <c r="BL710" i="4"/>
  <c r="BN713" i="4"/>
  <c r="BP716" i="4"/>
  <c r="BR719" i="4"/>
  <c r="BJ723" i="4"/>
  <c r="BL726" i="4"/>
  <c r="BN729" i="4"/>
  <c r="BP732" i="4"/>
  <c r="BR735" i="4"/>
  <c r="BJ739" i="4"/>
  <c r="BL742" i="4"/>
  <c r="BN745" i="4"/>
  <c r="BP748" i="4"/>
  <c r="BR751" i="4"/>
  <c r="BJ755" i="4"/>
  <c r="BL758" i="4"/>
  <c r="BN761" i="4"/>
  <c r="BP764" i="4"/>
  <c r="BR767" i="4"/>
  <c r="BJ771" i="4"/>
  <c r="BL774" i="4"/>
  <c r="BN777" i="4"/>
  <c r="BP780" i="4"/>
  <c r="BR783" i="4"/>
  <c r="BJ787" i="4"/>
  <c r="BL790" i="4"/>
  <c r="BN793" i="4"/>
  <c r="BP796" i="4"/>
  <c r="BR799" i="4"/>
  <c r="BJ803" i="4"/>
  <c r="BL806" i="4"/>
  <c r="BN809" i="4"/>
  <c r="BP812" i="4"/>
  <c r="BR815" i="4"/>
  <c r="BJ819" i="4"/>
  <c r="BL822" i="4"/>
  <c r="BN825" i="4"/>
  <c r="BP828" i="4"/>
  <c r="BR831" i="4"/>
  <c r="BJ835" i="4"/>
  <c r="BL838" i="4"/>
  <c r="BN841" i="4"/>
  <c r="BP844" i="4"/>
  <c r="BR847" i="4"/>
  <c r="BJ851" i="4"/>
  <c r="BL854" i="4"/>
  <c r="BN857" i="4"/>
  <c r="BP860" i="4"/>
  <c r="BM862" i="4"/>
  <c r="BS863" i="4"/>
  <c r="BJ865" i="4"/>
  <c r="BK866" i="4"/>
  <c r="BK867" i="4"/>
  <c r="BK868" i="4"/>
  <c r="BS868" i="4"/>
  <c r="BQ869" i="4"/>
  <c r="BO870" i="4"/>
  <c r="BM871" i="4"/>
  <c r="BK872" i="4"/>
  <c r="BS872" i="4"/>
  <c r="BQ873" i="4"/>
  <c r="BO874" i="4"/>
  <c r="BM875" i="4"/>
  <c r="BK876" i="4"/>
  <c r="BS876" i="4"/>
  <c r="BQ877" i="4"/>
  <c r="BO878" i="4"/>
  <c r="BM879" i="4"/>
  <c r="BK880" i="4"/>
  <c r="BS880" i="4"/>
  <c r="BQ881" i="4"/>
  <c r="BO882" i="4"/>
  <c r="BM883" i="4"/>
  <c r="BK884" i="4"/>
  <c r="BS884" i="4"/>
  <c r="BQ885" i="4"/>
  <c r="BO886" i="4"/>
  <c r="BM887" i="4"/>
  <c r="BK888" i="4"/>
  <c r="BS888" i="4"/>
  <c r="BQ889" i="4"/>
  <c r="BO890" i="4"/>
  <c r="BM891" i="4"/>
  <c r="BK892" i="4"/>
  <c r="BS892" i="4"/>
  <c r="BQ893" i="4"/>
  <c r="BO894" i="4"/>
  <c r="BM895" i="4"/>
  <c r="BK896" i="4"/>
  <c r="BS896" i="4"/>
  <c r="BQ897" i="4"/>
  <c r="BO898" i="4"/>
  <c r="BM899" i="4"/>
  <c r="BK900" i="4"/>
  <c r="BS900" i="4"/>
  <c r="BQ901" i="4"/>
  <c r="BO902" i="4"/>
  <c r="BM903" i="4"/>
  <c r="BK904" i="4"/>
  <c r="BS904" i="4"/>
  <c r="BQ905" i="4"/>
  <c r="BO906" i="4"/>
  <c r="BM907" i="4"/>
  <c r="BK908" i="4"/>
  <c r="BS908" i="4"/>
  <c r="BQ909" i="4"/>
  <c r="BO910" i="4"/>
  <c r="BM911" i="4"/>
  <c r="BK912" i="4"/>
  <c r="BS912" i="4"/>
  <c r="BQ913" i="4"/>
  <c r="BO914" i="4"/>
  <c r="BM915" i="4"/>
  <c r="BK916" i="4"/>
  <c r="BS916" i="4"/>
  <c r="BQ917" i="4"/>
  <c r="BO918" i="4"/>
  <c r="BM919" i="4"/>
  <c r="BK920" i="4"/>
  <c r="BS920" i="4"/>
  <c r="BQ921" i="4"/>
  <c r="BO922" i="4"/>
  <c r="BM923" i="4"/>
  <c r="BK924" i="4"/>
  <c r="BS924" i="4"/>
  <c r="BQ925" i="4"/>
  <c r="BO926" i="4"/>
  <c r="BM927" i="4"/>
  <c r="BK928" i="4"/>
  <c r="BS928" i="4"/>
  <c r="BQ929" i="4"/>
  <c r="BO930" i="4"/>
  <c r="BM931" i="4"/>
  <c r="BK932" i="4"/>
  <c r="BS932" i="4"/>
  <c r="BQ933" i="4"/>
  <c r="BO934" i="4"/>
  <c r="BM935" i="4"/>
  <c r="BK936" i="4"/>
  <c r="BS936" i="4"/>
  <c r="BQ937" i="4"/>
  <c r="BO938" i="4"/>
  <c r="BM939" i="4"/>
  <c r="BK940" i="4"/>
  <c r="BS940" i="4"/>
  <c r="BQ941" i="4"/>
  <c r="BO942" i="4"/>
  <c r="BM943" i="4"/>
  <c r="BK944" i="4"/>
  <c r="BS944" i="4"/>
  <c r="BQ945" i="4"/>
  <c r="BO946" i="4"/>
  <c r="BM947" i="4"/>
  <c r="BK948" i="4"/>
  <c r="BS948" i="4"/>
  <c r="BQ949" i="4"/>
  <c r="BO950" i="4"/>
  <c r="BM951" i="4"/>
  <c r="BK952" i="4"/>
  <c r="BS952" i="4"/>
  <c r="BQ953" i="4"/>
  <c r="BO954" i="4"/>
  <c r="BM955" i="4"/>
  <c r="BK956" i="4"/>
  <c r="BS956" i="4"/>
  <c r="BQ957" i="4"/>
  <c r="BO958" i="4"/>
  <c r="BM959" i="4"/>
  <c r="BK960" i="4"/>
  <c r="BS960" i="4"/>
  <c r="BQ961" i="4"/>
  <c r="BO962" i="4"/>
  <c r="BM963" i="4"/>
  <c r="BK964" i="4"/>
  <c r="BS964" i="4"/>
  <c r="BQ965" i="4"/>
  <c r="BO966" i="4"/>
  <c r="BM967" i="4"/>
  <c r="BK968" i="4"/>
  <c r="BS968" i="4"/>
  <c r="BQ969" i="4"/>
  <c r="BO970" i="4"/>
  <c r="BM971" i="4"/>
  <c r="BK972" i="4"/>
  <c r="BS972" i="4"/>
  <c r="BQ973" i="4"/>
  <c r="BO974" i="4"/>
  <c r="BM975" i="4"/>
  <c r="BK976" i="4"/>
  <c r="BS976" i="4"/>
  <c r="BQ977" i="4"/>
  <c r="BO978" i="4"/>
  <c r="BM979" i="4"/>
  <c r="BK980" i="4"/>
  <c r="BS980" i="4"/>
  <c r="BQ981" i="4"/>
  <c r="BO982" i="4"/>
  <c r="BM983" i="4"/>
  <c r="BK984" i="4"/>
  <c r="BS984" i="4"/>
  <c r="BQ985" i="4"/>
  <c r="BO986" i="4"/>
  <c r="BM987" i="4"/>
  <c r="BK988" i="4"/>
  <c r="BS988" i="4"/>
  <c r="BQ989" i="4"/>
  <c r="BO990" i="4"/>
  <c r="BM991" i="4"/>
  <c r="BK992" i="4"/>
  <c r="BS992" i="4"/>
  <c r="BQ993" i="4"/>
  <c r="BO994" i="4"/>
  <c r="BM995" i="4"/>
  <c r="BK996" i="4"/>
  <c r="BS996" i="4"/>
  <c r="BQ997" i="4"/>
  <c r="BO998" i="4"/>
  <c r="BM999" i="4"/>
  <c r="BK1000" i="4"/>
  <c r="BS1000" i="4"/>
  <c r="BQ1001" i="4"/>
  <c r="BO1002" i="4"/>
  <c r="BM1003" i="4"/>
  <c r="BK1004" i="4"/>
  <c r="BS1004" i="4"/>
  <c r="BQ1005" i="4"/>
  <c r="BO1006" i="4"/>
  <c r="BM1007" i="4"/>
  <c r="BK1008" i="4"/>
  <c r="BS1008" i="4"/>
  <c r="BQ1009" i="4"/>
  <c r="BO1010" i="4"/>
  <c r="BM1011" i="4"/>
  <c r="BK1012" i="4"/>
  <c r="BS1012" i="4"/>
  <c r="BQ1013" i="4"/>
  <c r="BO1014" i="4"/>
  <c r="BM1015" i="4"/>
  <c r="BK1016" i="4"/>
  <c r="BS1016" i="4"/>
  <c r="BQ1017" i="4"/>
  <c r="BO1018" i="4"/>
  <c r="BM1019" i="4"/>
  <c r="BK1020" i="4"/>
  <c r="BS1020" i="4"/>
  <c r="BQ1021" i="4"/>
  <c r="BO1022" i="4"/>
  <c r="BM1023" i="4"/>
  <c r="BK1024" i="4"/>
  <c r="BS1024" i="4"/>
  <c r="BQ1025" i="4"/>
  <c r="BO1026" i="4"/>
  <c r="BM1027" i="4"/>
  <c r="BK1028" i="4"/>
  <c r="BS1028" i="4"/>
  <c r="BQ1029" i="4"/>
  <c r="BO1030" i="4"/>
  <c r="BM1031" i="4"/>
  <c r="BK1032" i="4"/>
  <c r="BS1032" i="4"/>
  <c r="BQ1033" i="4"/>
  <c r="BO1034" i="4"/>
  <c r="BM1035" i="4"/>
  <c r="BK1036" i="4"/>
  <c r="BS1036" i="4"/>
  <c r="BQ1037" i="4"/>
  <c r="BO1038" i="4"/>
  <c r="BM1039" i="4"/>
  <c r="BK1040" i="4"/>
  <c r="BS1040" i="4"/>
  <c r="BQ1041" i="4"/>
  <c r="BO1042" i="4"/>
  <c r="BM1043" i="4"/>
  <c r="BK1044" i="4"/>
  <c r="BS1044" i="4"/>
  <c r="BQ1045" i="4"/>
  <c r="BO1046" i="4"/>
  <c r="BM1047" i="4"/>
  <c r="BK1048" i="4"/>
  <c r="BS1048" i="4"/>
  <c r="BQ1049" i="4"/>
  <c r="BO1050" i="4"/>
  <c r="BM1051" i="4"/>
  <c r="BK1052" i="4"/>
  <c r="BS1052" i="4"/>
  <c r="BQ1053" i="4"/>
  <c r="BO1054" i="4"/>
  <c r="BM1055" i="4"/>
  <c r="BK1056" i="4"/>
  <c r="BS1056" i="4"/>
  <c r="BQ1057" i="4"/>
  <c r="BO1058" i="4"/>
  <c r="BM1059" i="4"/>
  <c r="BK1060" i="4"/>
  <c r="BS1060" i="4"/>
  <c r="BQ1061" i="4"/>
  <c r="BO1062" i="4"/>
  <c r="BM1063" i="4"/>
  <c r="BK1064" i="4"/>
  <c r="BS1064" i="4"/>
  <c r="BQ1065" i="4"/>
  <c r="BO1066" i="4"/>
  <c r="BM1067" i="4"/>
  <c r="BK1068" i="4"/>
  <c r="BS1068" i="4"/>
  <c r="BQ1069" i="4"/>
  <c r="BO1070" i="4"/>
  <c r="BL365" i="4"/>
  <c r="BN416" i="4"/>
  <c r="BP467" i="4"/>
  <c r="BR518" i="4"/>
  <c r="BR558" i="4"/>
  <c r="BK575" i="4"/>
  <c r="BR587" i="4"/>
  <c r="BL594" i="4"/>
  <c r="BP600" i="4"/>
  <c r="BJ607" i="4"/>
  <c r="BN613" i="4"/>
  <c r="BR619" i="4"/>
  <c r="BL626" i="4"/>
  <c r="BP632" i="4"/>
  <c r="BJ639" i="4"/>
  <c r="BP644" i="4"/>
  <c r="BK649" i="4"/>
  <c r="BR652" i="4"/>
  <c r="BJ656" i="4"/>
  <c r="BL659" i="4"/>
  <c r="BN662" i="4"/>
  <c r="BP665" i="4"/>
  <c r="BR668" i="4"/>
  <c r="BJ672" i="4"/>
  <c r="BL675" i="4"/>
  <c r="BN678" i="4"/>
  <c r="BP681" i="4"/>
  <c r="BR684" i="4"/>
  <c r="BJ688" i="4"/>
  <c r="BL691" i="4"/>
  <c r="BN694" i="4"/>
  <c r="BP697" i="4"/>
  <c r="BR700" i="4"/>
  <c r="BJ704" i="4"/>
  <c r="BL707" i="4"/>
  <c r="BN710" i="4"/>
  <c r="BP713" i="4"/>
  <c r="BR716" i="4"/>
  <c r="BJ720" i="4"/>
  <c r="BL723" i="4"/>
  <c r="BN726" i="4"/>
  <c r="BP729" i="4"/>
  <c r="BR732" i="4"/>
  <c r="BJ736" i="4"/>
  <c r="BL739" i="4"/>
  <c r="BN742" i="4"/>
  <c r="BP745" i="4"/>
  <c r="BR748" i="4"/>
  <c r="BJ752" i="4"/>
  <c r="BL755" i="4"/>
  <c r="BN758" i="4"/>
  <c r="BP761" i="4"/>
  <c r="BR764" i="4"/>
  <c r="BJ768" i="4"/>
  <c r="BL771" i="4"/>
  <c r="BN774" i="4"/>
  <c r="BP777" i="4"/>
  <c r="BR780" i="4"/>
  <c r="BJ784" i="4"/>
  <c r="BL787" i="4"/>
  <c r="BN790" i="4"/>
  <c r="BP793" i="4"/>
  <c r="BR796" i="4"/>
  <c r="BJ800" i="4"/>
  <c r="BL803" i="4"/>
  <c r="BN806" i="4"/>
  <c r="BP809" i="4"/>
  <c r="BR812" i="4"/>
  <c r="BJ816" i="4"/>
  <c r="BL819" i="4"/>
  <c r="BN822" i="4"/>
  <c r="BP825" i="4"/>
  <c r="BR828" i="4"/>
  <c r="BJ832" i="4"/>
  <c r="BL835" i="4"/>
  <c r="BN838" i="4"/>
  <c r="BP841" i="4"/>
  <c r="BR844" i="4"/>
  <c r="BJ848" i="4"/>
  <c r="BL851" i="4"/>
  <c r="BN854" i="4"/>
  <c r="BP857" i="4"/>
  <c r="BQ860" i="4"/>
  <c r="BN862" i="4"/>
  <c r="BJ864" i="4"/>
  <c r="BL865" i="4"/>
  <c r="BL866" i="4"/>
  <c r="BL867" i="4"/>
  <c r="BL868" i="4"/>
  <c r="BJ869" i="4"/>
  <c r="BR869" i="4"/>
  <c r="BP870" i="4"/>
  <c r="BN871" i="4"/>
  <c r="BL872" i="4"/>
  <c r="BJ873" i="4"/>
  <c r="BR873" i="4"/>
  <c r="BP874" i="4"/>
  <c r="BN875" i="4"/>
  <c r="BL876" i="4"/>
  <c r="BJ877" i="4"/>
  <c r="BR877" i="4"/>
  <c r="BP878" i="4"/>
  <c r="BN879" i="4"/>
  <c r="BL880" i="4"/>
  <c r="BJ881" i="4"/>
  <c r="BR881" i="4"/>
  <c r="BP882" i="4"/>
  <c r="BN883" i="4"/>
  <c r="BL884" i="4"/>
  <c r="BJ885" i="4"/>
  <c r="BR885" i="4"/>
  <c r="BP886" i="4"/>
  <c r="BN887" i="4"/>
  <c r="BL888" i="4"/>
  <c r="BJ889" i="4"/>
  <c r="BR889" i="4"/>
  <c r="BP890" i="4"/>
  <c r="BN891" i="4"/>
  <c r="BL892" i="4"/>
  <c r="BJ893" i="4"/>
  <c r="BR893" i="4"/>
  <c r="BP894" i="4"/>
  <c r="BN895" i="4"/>
  <c r="BL896" i="4"/>
  <c r="BJ897" i="4"/>
  <c r="BR897" i="4"/>
  <c r="BP898" i="4"/>
  <c r="BN899" i="4"/>
  <c r="BL900" i="4"/>
  <c r="BJ901" i="4"/>
  <c r="BR901" i="4"/>
  <c r="BP902" i="4"/>
  <c r="BN903" i="4"/>
  <c r="BL904" i="4"/>
  <c r="BJ905" i="4"/>
  <c r="BR905" i="4"/>
  <c r="BP906" i="4"/>
  <c r="BN907" i="4"/>
  <c r="BL908" i="4"/>
  <c r="BJ909" i="4"/>
  <c r="BR909" i="4"/>
  <c r="BP910" i="4"/>
  <c r="BN911" i="4"/>
  <c r="BL912" i="4"/>
  <c r="BJ913" i="4"/>
  <c r="BR913" i="4"/>
  <c r="BP914" i="4"/>
  <c r="BN915" i="4"/>
  <c r="BL916" i="4"/>
  <c r="BJ917" i="4"/>
  <c r="BR917" i="4"/>
  <c r="BP918" i="4"/>
  <c r="BN919" i="4"/>
  <c r="BL920" i="4"/>
  <c r="BJ921" i="4"/>
  <c r="BR921" i="4"/>
  <c r="BP922" i="4"/>
  <c r="BN923" i="4"/>
  <c r="BL924" i="4"/>
  <c r="BJ925" i="4"/>
  <c r="BR925" i="4"/>
  <c r="BP926" i="4"/>
  <c r="BN927" i="4"/>
  <c r="BL928" i="4"/>
  <c r="BJ929" i="4"/>
  <c r="BR929" i="4"/>
  <c r="BP930" i="4"/>
  <c r="BN931" i="4"/>
  <c r="BL932" i="4"/>
  <c r="BJ933" i="4"/>
  <c r="BR933" i="4"/>
  <c r="BP934" i="4"/>
  <c r="BN935" i="4"/>
  <c r="BL936" i="4"/>
  <c r="BJ937" i="4"/>
  <c r="BR937" i="4"/>
  <c r="BP938" i="4"/>
  <c r="BN939" i="4"/>
  <c r="BL940" i="4"/>
  <c r="BJ941" i="4"/>
  <c r="BR941" i="4"/>
  <c r="BP942" i="4"/>
  <c r="BN943" i="4"/>
  <c r="BL944" i="4"/>
  <c r="BJ945" i="4"/>
  <c r="BR945" i="4"/>
  <c r="BP946" i="4"/>
  <c r="BN947" i="4"/>
  <c r="BL948" i="4"/>
  <c r="BJ949" i="4"/>
  <c r="BR949" i="4"/>
  <c r="BP950" i="4"/>
  <c r="BN951" i="4"/>
  <c r="BL952" i="4"/>
  <c r="BJ953" i="4"/>
  <c r="BR953" i="4"/>
  <c r="BP954" i="4"/>
  <c r="BN955" i="4"/>
  <c r="BL956" i="4"/>
  <c r="BJ957" i="4"/>
  <c r="BR957" i="4"/>
  <c r="BP958" i="4"/>
  <c r="BN959" i="4"/>
  <c r="BL960" i="4"/>
  <c r="BJ961" i="4"/>
  <c r="BR961" i="4"/>
  <c r="BP962" i="4"/>
  <c r="BN963" i="4"/>
  <c r="BL964" i="4"/>
  <c r="BJ965" i="4"/>
  <c r="BR965" i="4"/>
  <c r="BP966" i="4"/>
  <c r="BN967" i="4"/>
  <c r="BL968" i="4"/>
  <c r="BJ969" i="4"/>
  <c r="BR969" i="4"/>
  <c r="BP970" i="4"/>
  <c r="BN971" i="4"/>
  <c r="BL972" i="4"/>
  <c r="BJ973" i="4"/>
  <c r="BR973" i="4"/>
  <c r="BP974" i="4"/>
  <c r="BN975" i="4"/>
  <c r="BL976" i="4"/>
  <c r="BJ977" i="4"/>
  <c r="BR977" i="4"/>
  <c r="BP978" i="4"/>
  <c r="BN979" i="4"/>
  <c r="BL980" i="4"/>
  <c r="BJ981" i="4"/>
  <c r="BR981" i="4"/>
  <c r="BP982" i="4"/>
  <c r="BN983" i="4"/>
  <c r="BL984" i="4"/>
  <c r="BJ985" i="4"/>
  <c r="BR985" i="4"/>
  <c r="BP986" i="4"/>
  <c r="BN987" i="4"/>
  <c r="BL988" i="4"/>
  <c r="BJ989" i="4"/>
  <c r="BR989" i="4"/>
  <c r="BP990" i="4"/>
  <c r="BN991" i="4"/>
  <c r="BL992" i="4"/>
  <c r="BJ993" i="4"/>
  <c r="BR993" i="4"/>
  <c r="BP994" i="4"/>
  <c r="BN995" i="4"/>
  <c r="BL996" i="4"/>
  <c r="BJ997" i="4"/>
  <c r="BR997" i="4"/>
  <c r="BP998" i="4"/>
  <c r="BN999" i="4"/>
  <c r="BL1000" i="4"/>
  <c r="BJ1001" i="4"/>
  <c r="BR1001" i="4"/>
  <c r="BP1002" i="4"/>
  <c r="BN1003" i="4"/>
  <c r="BL1004" i="4"/>
  <c r="BJ1005" i="4"/>
  <c r="BR1005" i="4"/>
  <c r="BP1006" i="4"/>
  <c r="BN1007" i="4"/>
  <c r="BL1008" i="4"/>
  <c r="BJ1009" i="4"/>
  <c r="BR1009" i="4"/>
  <c r="BP1010" i="4"/>
  <c r="BN1011" i="4"/>
  <c r="BL1012" i="4"/>
  <c r="BJ1013" i="4"/>
  <c r="BR1013" i="4"/>
  <c r="BP1014" i="4"/>
  <c r="BN1015" i="4"/>
  <c r="BL1016" i="4"/>
  <c r="BJ1017" i="4"/>
  <c r="BR1017" i="4"/>
  <c r="BP1018" i="4"/>
  <c r="BN1019" i="4"/>
  <c r="BL1020" i="4"/>
  <c r="BJ1021" i="4"/>
  <c r="BR1021" i="4"/>
  <c r="BP1022" i="4"/>
  <c r="BN1023" i="4"/>
  <c r="BL1024" i="4"/>
  <c r="BJ1025" i="4"/>
  <c r="BR1025" i="4"/>
  <c r="BP1026" i="4"/>
  <c r="BN1027" i="4"/>
  <c r="BL1028" i="4"/>
  <c r="BJ1029" i="4"/>
  <c r="BR1029" i="4"/>
  <c r="BP1030" i="4"/>
  <c r="BN1031" i="4"/>
  <c r="BL1032" i="4"/>
  <c r="BJ1033" i="4"/>
  <c r="BR1033" i="4"/>
  <c r="BP1034" i="4"/>
  <c r="BN1035" i="4"/>
  <c r="BL1036" i="4"/>
  <c r="BJ1037" i="4"/>
  <c r="BR1037" i="4"/>
  <c r="BP1038" i="4"/>
  <c r="BN1039" i="4"/>
  <c r="BL1040" i="4"/>
  <c r="BJ1041" i="4"/>
  <c r="BR1041" i="4"/>
  <c r="BP1042" i="4"/>
  <c r="BN1043" i="4"/>
  <c r="BL1044" i="4"/>
  <c r="BJ1045" i="4"/>
  <c r="BR1045" i="4"/>
  <c r="BP1046" i="4"/>
  <c r="BN1047" i="4"/>
  <c r="BL1048" i="4"/>
  <c r="BJ1049" i="4"/>
  <c r="BR1049" i="4"/>
  <c r="BP1050" i="4"/>
  <c r="BN1051" i="4"/>
  <c r="BL1052" i="4"/>
  <c r="BJ1053" i="4"/>
  <c r="BR1053" i="4"/>
  <c r="BP1054" i="4"/>
  <c r="BN1055" i="4"/>
  <c r="BL1056" i="4"/>
  <c r="BJ1057" i="4"/>
  <c r="BR1057" i="4"/>
  <c r="BP1058" i="4"/>
  <c r="BN1059" i="4"/>
  <c r="BL1060" i="4"/>
  <c r="BJ1061" i="4"/>
  <c r="BR1061" i="4"/>
  <c r="BP1062" i="4"/>
  <c r="BN1063" i="4"/>
  <c r="BL1064" i="4"/>
  <c r="BJ1065" i="4"/>
  <c r="BR1065" i="4"/>
  <c r="BP1066" i="4"/>
  <c r="BN1067" i="4"/>
  <c r="BL1068" i="4"/>
  <c r="BJ1069" i="4"/>
  <c r="BR1069" i="4"/>
  <c r="BS348" i="4"/>
  <c r="BR550" i="4"/>
  <c r="BP598" i="4"/>
  <c r="BL624" i="4"/>
  <c r="BR647" i="4"/>
  <c r="BN661" i="4"/>
  <c r="BL674" i="4"/>
  <c r="BJ687" i="4"/>
  <c r="BR699" i="4"/>
  <c r="BP712" i="4"/>
  <c r="BN725" i="4"/>
  <c r="BL738" i="4"/>
  <c r="BJ751" i="4"/>
  <c r="BR763" i="4"/>
  <c r="BP776" i="4"/>
  <c r="BN789" i="4"/>
  <c r="BL802" i="4"/>
  <c r="BJ815" i="4"/>
  <c r="BR827" i="4"/>
  <c r="BP840" i="4"/>
  <c r="BN853" i="4"/>
  <c r="BQ863" i="4"/>
  <c r="BS867" i="4"/>
  <c r="BK871" i="4"/>
  <c r="BM874" i="4"/>
  <c r="BO877" i="4"/>
  <c r="BQ880" i="4"/>
  <c r="BS883" i="4"/>
  <c r="BK887" i="4"/>
  <c r="BM890" i="4"/>
  <c r="BO893" i="4"/>
  <c r="BQ896" i="4"/>
  <c r="BS899" i="4"/>
  <c r="BK903" i="4"/>
  <c r="BM906" i="4"/>
  <c r="BO909" i="4"/>
  <c r="BQ912" i="4"/>
  <c r="BS915" i="4"/>
  <c r="BK919" i="4"/>
  <c r="BM922" i="4"/>
  <c r="BO925" i="4"/>
  <c r="BQ928" i="4"/>
  <c r="BS931" i="4"/>
  <c r="BK935" i="4"/>
  <c r="BM938" i="4"/>
  <c r="BO941" i="4"/>
  <c r="BQ944" i="4"/>
  <c r="BS947" i="4"/>
  <c r="BK951" i="4"/>
  <c r="BM954" i="4"/>
  <c r="BO957" i="4"/>
  <c r="BQ960" i="4"/>
  <c r="BS963" i="4"/>
  <c r="BK967" i="4"/>
  <c r="BM970" i="4"/>
  <c r="BO973" i="4"/>
  <c r="BQ976" i="4"/>
  <c r="BS979" i="4"/>
  <c r="BK983" i="4"/>
  <c r="BM986" i="4"/>
  <c r="BO989" i="4"/>
  <c r="BQ992" i="4"/>
  <c r="BS995" i="4"/>
  <c r="BK999" i="4"/>
  <c r="BM1002" i="4"/>
  <c r="BO1005" i="4"/>
  <c r="BQ1008" i="4"/>
  <c r="BO1011" i="4"/>
  <c r="BP1013" i="4"/>
  <c r="BS1015" i="4"/>
  <c r="BS1017" i="4"/>
  <c r="BO1019" i="4"/>
  <c r="BK1021" i="4"/>
  <c r="BQ1022" i="4"/>
  <c r="BM1024" i="4"/>
  <c r="BS1025" i="4"/>
  <c r="BO1027" i="4"/>
  <c r="BK1029" i="4"/>
  <c r="BQ1030" i="4"/>
  <c r="BM1032" i="4"/>
  <c r="BS1033" i="4"/>
  <c r="BO1035" i="4"/>
  <c r="BK1037" i="4"/>
  <c r="BQ1038" i="4"/>
  <c r="BM1040" i="4"/>
  <c r="BS1041" i="4"/>
  <c r="BO1043" i="4"/>
  <c r="BK1045" i="4"/>
  <c r="BQ1046" i="4"/>
  <c r="BM1048" i="4"/>
  <c r="BS1049" i="4"/>
  <c r="BO1051" i="4"/>
  <c r="BK1053" i="4"/>
  <c r="BQ1054" i="4"/>
  <c r="BM1056" i="4"/>
  <c r="BS1057" i="4"/>
  <c r="BO1059" i="4"/>
  <c r="BK1061" i="4"/>
  <c r="BQ1062" i="4"/>
  <c r="BM1064" i="4"/>
  <c r="BS1065" i="4"/>
  <c r="BO1067" i="4"/>
  <c r="BK1069" i="4"/>
  <c r="BN1070" i="4"/>
  <c r="BM1071" i="4"/>
  <c r="BK1072" i="4"/>
  <c r="BS1072" i="4"/>
  <c r="BQ1073" i="4"/>
  <c r="BO1074" i="4"/>
  <c r="BM1075" i="4"/>
  <c r="BK1076" i="4"/>
  <c r="BS1076" i="4"/>
  <c r="BQ1077" i="4"/>
  <c r="BO1078" i="4"/>
  <c r="BM1079" i="4"/>
  <c r="BK1080" i="4"/>
  <c r="BS1080" i="4"/>
  <c r="BQ1081" i="4"/>
  <c r="BO1082" i="4"/>
  <c r="BM1083" i="4"/>
  <c r="BK1084" i="4"/>
  <c r="BS1084" i="4"/>
  <c r="BQ1085" i="4"/>
  <c r="BO1086" i="4"/>
  <c r="BM1087" i="4"/>
  <c r="BK1088" i="4"/>
  <c r="BS1088" i="4"/>
  <c r="BQ1089" i="4"/>
  <c r="BO1090" i="4"/>
  <c r="BM1091" i="4"/>
  <c r="BK1092" i="4"/>
  <c r="BS1092" i="4"/>
  <c r="BQ1093" i="4"/>
  <c r="BO1094" i="4"/>
  <c r="BM1095" i="4"/>
  <c r="BK1096" i="4"/>
  <c r="BS1096" i="4"/>
  <c r="BQ1097" i="4"/>
  <c r="BO1098" i="4"/>
  <c r="BM1099" i="4"/>
  <c r="BK1100" i="4"/>
  <c r="BS1100" i="4"/>
  <c r="BQ1101" i="4"/>
  <c r="BO1102" i="4"/>
  <c r="BM1103" i="4"/>
  <c r="BK1104" i="4"/>
  <c r="BS1104" i="4"/>
  <c r="BQ1105" i="4"/>
  <c r="BO1106" i="4"/>
  <c r="BM1107" i="4"/>
  <c r="BK1108" i="4"/>
  <c r="BS1108" i="4"/>
  <c r="BQ1109" i="4"/>
  <c r="BO1110" i="4"/>
  <c r="BM1111" i="4"/>
  <c r="BK1112" i="4"/>
  <c r="BS1112" i="4"/>
  <c r="BQ1113" i="4"/>
  <c r="BO1114" i="4"/>
  <c r="BM1115" i="4"/>
  <c r="BK1116" i="4"/>
  <c r="BS1116" i="4"/>
  <c r="BQ1117" i="4"/>
  <c r="BO1118" i="4"/>
  <c r="BM1119" i="4"/>
  <c r="BK1120" i="4"/>
  <c r="BS1120" i="4"/>
  <c r="BQ1121" i="4"/>
  <c r="BO1122" i="4"/>
  <c r="BM1123" i="4"/>
  <c r="BK1124" i="4"/>
  <c r="BS1124" i="4"/>
  <c r="BQ1125" i="4"/>
  <c r="BO1126" i="4"/>
  <c r="BM1127" i="4"/>
  <c r="BK1128" i="4"/>
  <c r="BS1128" i="4"/>
  <c r="BQ1129" i="4"/>
  <c r="BO1130" i="4"/>
  <c r="BM1131" i="4"/>
  <c r="BK1132" i="4"/>
  <c r="BS1132" i="4"/>
  <c r="BQ1133" i="4"/>
  <c r="BO1134" i="4"/>
  <c r="BM1135" i="4"/>
  <c r="BK1136" i="4"/>
  <c r="BS1136" i="4"/>
  <c r="BQ1137" i="4"/>
  <c r="BO1138" i="4"/>
  <c r="BM1139" i="4"/>
  <c r="BK1140" i="4"/>
  <c r="BS1140" i="4"/>
  <c r="BQ1141" i="4"/>
  <c r="BO1142" i="4"/>
  <c r="BM1143" i="4"/>
  <c r="BK1144" i="4"/>
  <c r="BS1144" i="4"/>
  <c r="BQ1145" i="4"/>
  <c r="BO1146" i="4"/>
  <c r="BM1147" i="4"/>
  <c r="BK1148" i="4"/>
  <c r="BS1148" i="4"/>
  <c r="BQ1149" i="4"/>
  <c r="BO1150" i="4"/>
  <c r="BM1151" i="4"/>
  <c r="BK1152" i="4"/>
  <c r="BS1152" i="4"/>
  <c r="BQ1153" i="4"/>
  <c r="BO1154" i="4"/>
  <c r="BM1155" i="4"/>
  <c r="BK1156" i="4"/>
  <c r="BS1156" i="4"/>
  <c r="BQ1157" i="4"/>
  <c r="BO1158" i="4"/>
  <c r="BM1159" i="4"/>
  <c r="BK1160" i="4"/>
  <c r="BS1160" i="4"/>
  <c r="BQ1161" i="4"/>
  <c r="BO1162" i="4"/>
  <c r="BM1163" i="4"/>
  <c r="BK1164" i="4"/>
  <c r="BS1164" i="4"/>
  <c r="BQ1165" i="4"/>
  <c r="BO1166" i="4"/>
  <c r="BM1167" i="4"/>
  <c r="BK1168" i="4"/>
  <c r="BS1168" i="4"/>
  <c r="BQ1169" i="4"/>
  <c r="BO1170" i="4"/>
  <c r="BM1171" i="4"/>
  <c r="BK1172" i="4"/>
  <c r="BS1172" i="4"/>
  <c r="BQ1173" i="4"/>
  <c r="BO1174" i="4"/>
  <c r="BM1175" i="4"/>
  <c r="BK1176" i="4"/>
  <c r="BS1176" i="4"/>
  <c r="BQ1177" i="4"/>
  <c r="BO1178" i="4"/>
  <c r="BM1179" i="4"/>
  <c r="BK1180" i="4"/>
  <c r="BS1180" i="4"/>
  <c r="BQ1181" i="4"/>
  <c r="BO1182" i="4"/>
  <c r="BM1183" i="4"/>
  <c r="BK1184" i="4"/>
  <c r="BS1184" i="4"/>
  <c r="BQ1185" i="4"/>
  <c r="BO1186" i="4"/>
  <c r="BM1187" i="4"/>
  <c r="BK1188" i="4"/>
  <c r="BS1188" i="4"/>
  <c r="BQ1189" i="4"/>
  <c r="BO1190" i="4"/>
  <c r="BM1191" i="4"/>
  <c r="BK1192" i="4"/>
  <c r="BS1192" i="4"/>
  <c r="BQ1193" i="4"/>
  <c r="BO1194" i="4"/>
  <c r="BM1195" i="4"/>
  <c r="BK1196" i="4"/>
  <c r="BS1196" i="4"/>
  <c r="BQ1197" i="4"/>
  <c r="BO1198" i="4"/>
  <c r="BM1199" i="4"/>
  <c r="BK1200" i="4"/>
  <c r="BS1200" i="4"/>
  <c r="BQ1201" i="4"/>
  <c r="BO1202" i="4"/>
  <c r="BM1203" i="4"/>
  <c r="BK1204" i="4"/>
  <c r="BS1204" i="4"/>
  <c r="BQ1205" i="4"/>
  <c r="BO1206" i="4"/>
  <c r="BM1207" i="4"/>
  <c r="BK1208" i="4"/>
  <c r="BS1208" i="4"/>
  <c r="BQ1209" i="4"/>
  <c r="BO1210" i="4"/>
  <c r="BM1211" i="4"/>
  <c r="BK1212" i="4"/>
  <c r="BS1212" i="4"/>
  <c r="BQ1213" i="4"/>
  <c r="BO1214" i="4"/>
  <c r="BM1215" i="4"/>
  <c r="BK1216" i="4"/>
  <c r="BS1216" i="4"/>
  <c r="BQ1217" i="4"/>
  <c r="BO1218" i="4"/>
  <c r="BM1219" i="4"/>
  <c r="BK1220" i="4"/>
  <c r="BS1220" i="4"/>
  <c r="BQ1221" i="4"/>
  <c r="BO1222" i="4"/>
  <c r="BM1223" i="4"/>
  <c r="BK1224" i="4"/>
  <c r="BS1224" i="4"/>
  <c r="BQ1225" i="4"/>
  <c r="BO1226" i="4"/>
  <c r="BM1227" i="4"/>
  <c r="BK1228" i="4"/>
  <c r="BS1228" i="4"/>
  <c r="BQ1229" i="4"/>
  <c r="BO1230" i="4"/>
  <c r="BM1231" i="4"/>
  <c r="BK1232" i="4"/>
  <c r="BS1232" i="4"/>
  <c r="BQ1233" i="4"/>
  <c r="BO1234" i="4"/>
  <c r="BM1235" i="4"/>
  <c r="BK1236" i="4"/>
  <c r="BS1236" i="4"/>
  <c r="BQ1237" i="4"/>
  <c r="BO1238" i="4"/>
  <c r="BM1239" i="4"/>
  <c r="BK1240" i="4"/>
  <c r="BS1240" i="4"/>
  <c r="BQ1241" i="4"/>
  <c r="BO1242" i="4"/>
  <c r="BM1243" i="4"/>
  <c r="BK1244" i="4"/>
  <c r="BS1244" i="4"/>
  <c r="BQ1245" i="4"/>
  <c r="BO1246" i="4"/>
  <c r="BM1247" i="4"/>
  <c r="BK1248" i="4"/>
  <c r="BS1248" i="4"/>
  <c r="BQ1249" i="4"/>
  <c r="BO1250" i="4"/>
  <c r="BM1251" i="4"/>
  <c r="BK1252" i="4"/>
  <c r="BS1252" i="4"/>
  <c r="BQ1253" i="4"/>
  <c r="BO1254" i="4"/>
  <c r="BM1255" i="4"/>
  <c r="BK1256" i="4"/>
  <c r="BS1256" i="4"/>
  <c r="BQ1257" i="4"/>
  <c r="BO1258" i="4"/>
  <c r="BM1259" i="4"/>
  <c r="BK1260" i="4"/>
  <c r="BS1260" i="4"/>
  <c r="BQ1261" i="4"/>
  <c r="BO1262" i="4"/>
  <c r="BM1263" i="4"/>
  <c r="BK1264" i="4"/>
  <c r="BS1264" i="4"/>
  <c r="BQ1265" i="4"/>
  <c r="BO1266" i="4"/>
  <c r="BM1267" i="4"/>
  <c r="BK1268" i="4"/>
  <c r="BS1268" i="4"/>
  <c r="BQ1269" i="4"/>
  <c r="BO1270" i="4"/>
  <c r="BM1271" i="4"/>
  <c r="BK1272" i="4"/>
  <c r="BS1272" i="4"/>
  <c r="BQ1273" i="4"/>
  <c r="BO1274" i="4"/>
  <c r="BM1275" i="4"/>
  <c r="BK1276" i="4"/>
  <c r="BS1276" i="4"/>
  <c r="BQ1277" i="4"/>
  <c r="BO1278" i="4"/>
  <c r="BM1279" i="4"/>
  <c r="BK1280" i="4"/>
  <c r="BS1280" i="4"/>
  <c r="BQ1281" i="4"/>
  <c r="BO1282" i="4"/>
  <c r="BM1283" i="4"/>
  <c r="BK1284" i="4"/>
  <c r="BS1284" i="4"/>
  <c r="BQ1285" i="4"/>
  <c r="BO1286" i="4"/>
  <c r="BM1287" i="4"/>
  <c r="BK1288" i="4"/>
  <c r="BS1288" i="4"/>
  <c r="BQ1289" i="4"/>
  <c r="BO1290" i="4"/>
  <c r="BM1291" i="4"/>
  <c r="BK1292" i="4"/>
  <c r="BS1292" i="4"/>
  <c r="BQ1293" i="4"/>
  <c r="BO1294" i="4"/>
  <c r="BM1295" i="4"/>
  <c r="BK1296" i="4"/>
  <c r="BS1296" i="4"/>
  <c r="BQ1297" i="4"/>
  <c r="BO1298" i="4"/>
  <c r="BM1299" i="4"/>
  <c r="BK1300" i="4"/>
  <c r="BS1300" i="4"/>
  <c r="BQ1301" i="4"/>
  <c r="BO1302" i="4"/>
  <c r="BM1303" i="4"/>
  <c r="BK1304" i="4"/>
  <c r="BS1304" i="4"/>
  <c r="BQ1305" i="4"/>
  <c r="BO1306" i="4"/>
  <c r="BM1307" i="4"/>
  <c r="BK1308" i="4"/>
  <c r="BS1308" i="4"/>
  <c r="BQ1309" i="4"/>
  <c r="BO1310" i="4"/>
  <c r="BM1311" i="4"/>
  <c r="BK1312" i="4"/>
  <c r="BS1312" i="4"/>
  <c r="BQ1313" i="4"/>
  <c r="BO1314" i="4"/>
  <c r="BM1315" i="4"/>
  <c r="BK1316" i="4"/>
  <c r="BS1316" i="4"/>
  <c r="BQ1317" i="4"/>
  <c r="BO1318" i="4"/>
  <c r="BM1319" i="4"/>
  <c r="BK1320" i="4"/>
  <c r="BS1320" i="4"/>
  <c r="BQ1321" i="4"/>
  <c r="BO1322" i="4"/>
  <c r="BM1323" i="4"/>
  <c r="BK1324" i="4"/>
  <c r="BS1324" i="4"/>
  <c r="BQ1325" i="4"/>
  <c r="BO1326" i="4"/>
  <c r="BM1327" i="4"/>
  <c r="BK1328" i="4"/>
  <c r="BS1328" i="4"/>
  <c r="BQ1329" i="4"/>
  <c r="BO1330" i="4"/>
  <c r="BM1331" i="4"/>
  <c r="BK1332" i="4"/>
  <c r="BS1332" i="4"/>
  <c r="BQ1333" i="4"/>
  <c r="BO1334" i="4"/>
  <c r="BM1335" i="4"/>
  <c r="BK1336" i="4"/>
  <c r="BS1336" i="4"/>
  <c r="BQ1337" i="4"/>
  <c r="BO1338" i="4"/>
  <c r="BM1339" i="4"/>
  <c r="BK1340" i="4"/>
  <c r="BS1340" i="4"/>
  <c r="BQ1341" i="4"/>
  <c r="BO1342" i="4"/>
  <c r="BM1343" i="4"/>
  <c r="BK1344" i="4"/>
  <c r="BS1344" i="4"/>
  <c r="BQ1345" i="4"/>
  <c r="BO1346" i="4"/>
  <c r="BM1347" i="4"/>
  <c r="BK1348" i="4"/>
  <c r="BS1348" i="4"/>
  <c r="BQ1349" i="4"/>
  <c r="BO1350" i="4"/>
  <c r="BM1351" i="4"/>
  <c r="BK1352" i="4"/>
  <c r="BS1352" i="4"/>
  <c r="BQ1353" i="4"/>
  <c r="BO1354" i="4"/>
  <c r="BM1355" i="4"/>
  <c r="BK1356" i="4"/>
  <c r="BS1356" i="4"/>
  <c r="BQ1357" i="4"/>
  <c r="BO1358" i="4"/>
  <c r="BM1359" i="4"/>
  <c r="BK1360" i="4"/>
  <c r="BS1360" i="4"/>
  <c r="BQ1361" i="4"/>
  <c r="BO1362" i="4"/>
  <c r="BM1363" i="4"/>
  <c r="BK1364" i="4"/>
  <c r="BS1364" i="4"/>
  <c r="BQ1365" i="4"/>
  <c r="BO1366" i="4"/>
  <c r="BM1367" i="4"/>
  <c r="BK1368" i="4"/>
  <c r="BS1368" i="4"/>
  <c r="BQ1369" i="4"/>
  <c r="BO1370" i="4"/>
  <c r="BM1371" i="4"/>
  <c r="BK1372" i="4"/>
  <c r="BS1372" i="4"/>
  <c r="BQ1373" i="4"/>
  <c r="BO1374" i="4"/>
  <c r="BM1375" i="4"/>
  <c r="BK1376" i="4"/>
  <c r="BS1376" i="4"/>
  <c r="BQ1377" i="4"/>
  <c r="BO1378" i="4"/>
  <c r="BM1379" i="4"/>
  <c r="BK1380" i="4"/>
  <c r="BS1380" i="4"/>
  <c r="BQ1381" i="4"/>
  <c r="BO1382" i="4"/>
  <c r="BM1383" i="4"/>
  <c r="BK1384" i="4"/>
  <c r="BS1384" i="4"/>
  <c r="BQ1385" i="4"/>
  <c r="BO1386" i="4"/>
  <c r="BM1387" i="4"/>
  <c r="BK1388" i="4"/>
  <c r="BS1388" i="4"/>
  <c r="BQ1389" i="4"/>
  <c r="BO1390" i="4"/>
  <c r="BM1391" i="4"/>
  <c r="BK1392" i="4"/>
  <c r="BS1392" i="4"/>
  <c r="BQ1393" i="4"/>
  <c r="BO1394" i="4"/>
  <c r="BM1395" i="4"/>
  <c r="BK1396" i="4"/>
  <c r="BS1396" i="4"/>
  <c r="BQ1397" i="4"/>
  <c r="BO1398" i="4"/>
  <c r="BM1399" i="4"/>
  <c r="BK1400" i="4"/>
  <c r="BS1400" i="4"/>
  <c r="BQ1401" i="4"/>
  <c r="BO1402" i="4"/>
  <c r="BM1403" i="4"/>
  <c r="BK1404" i="4"/>
  <c r="BS1404" i="4"/>
  <c r="BQ1405" i="4"/>
  <c r="BO1406" i="4"/>
  <c r="BM1407" i="4"/>
  <c r="BK1408" i="4"/>
  <c r="BS1408" i="4"/>
  <c r="BQ1409" i="4"/>
  <c r="BO1410" i="4"/>
  <c r="BM1411" i="4"/>
  <c r="BK1412" i="4"/>
  <c r="BS1412" i="4"/>
  <c r="BQ1413" i="4"/>
  <c r="BO1414" i="4"/>
  <c r="BM1415" i="4"/>
  <c r="BK1416" i="4"/>
  <c r="BS1416" i="4"/>
  <c r="BQ1417" i="4"/>
  <c r="BO1418" i="4"/>
  <c r="BM1419" i="4"/>
  <c r="BK1420" i="4"/>
  <c r="BS1420" i="4"/>
  <c r="BQ1421" i="4"/>
  <c r="BO1422" i="4"/>
  <c r="BM1423" i="4"/>
  <c r="BK1424" i="4"/>
  <c r="BS1424" i="4"/>
  <c r="BQ1425" i="4"/>
  <c r="BO1426" i="4"/>
  <c r="BM1427" i="4"/>
  <c r="BK1428" i="4"/>
  <c r="BS1428" i="4"/>
  <c r="BQ1429" i="4"/>
  <c r="BO1430" i="4"/>
  <c r="BM1431" i="4"/>
  <c r="BK1432" i="4"/>
  <c r="BS1432" i="4"/>
  <c r="BQ1433" i="4"/>
  <c r="BO1434" i="4"/>
  <c r="BM1435" i="4"/>
  <c r="BK1436" i="4"/>
  <c r="BS1436" i="4"/>
  <c r="BQ1437" i="4"/>
  <c r="BO1438" i="4"/>
  <c r="BM1439" i="4"/>
  <c r="BK1440" i="4"/>
  <c r="BS1440" i="4"/>
  <c r="BQ1441" i="4"/>
  <c r="BO1442" i="4"/>
  <c r="BM1443" i="4"/>
  <c r="BK1444" i="4"/>
  <c r="BS1444" i="4"/>
  <c r="BQ1445" i="4"/>
  <c r="BO1446" i="4"/>
  <c r="BM1447" i="4"/>
  <c r="BK1448" i="4"/>
  <c r="BS1448" i="4"/>
  <c r="BQ1449" i="4"/>
  <c r="BO1450" i="4"/>
  <c r="BM1451" i="4"/>
  <c r="BK1452" i="4"/>
  <c r="BS1452" i="4"/>
  <c r="BQ1453" i="4"/>
  <c r="BO1454" i="4"/>
  <c r="BM1455" i="4"/>
  <c r="BK1456" i="4"/>
  <c r="BS1456" i="4"/>
  <c r="BQ1457" i="4"/>
  <c r="BO1458" i="4"/>
  <c r="BM1459" i="4"/>
  <c r="BK1460" i="4"/>
  <c r="BS1460" i="4"/>
  <c r="BQ1461" i="4"/>
  <c r="BO1462" i="4"/>
  <c r="BM1463" i="4"/>
  <c r="BK1464" i="4"/>
  <c r="BS1464" i="4"/>
  <c r="BQ1465" i="4"/>
  <c r="BO1466" i="4"/>
  <c r="BM1467" i="4"/>
  <c r="BK1468" i="4"/>
  <c r="BS1468" i="4"/>
  <c r="BQ1469" i="4"/>
  <c r="BO1470" i="4"/>
  <c r="BM1471" i="4"/>
  <c r="BK1472" i="4"/>
  <c r="BS1472" i="4"/>
  <c r="BQ1473" i="4"/>
  <c r="BO1474" i="4"/>
  <c r="BM1475" i="4"/>
  <c r="BK1476" i="4"/>
  <c r="BS1476" i="4"/>
  <c r="BQ1477" i="4"/>
  <c r="BO1478" i="4"/>
  <c r="BM1479" i="4"/>
  <c r="BK1480" i="4"/>
  <c r="BS1480" i="4"/>
  <c r="BQ1481" i="4"/>
  <c r="BO1482" i="4"/>
  <c r="BM1483" i="4"/>
  <c r="BK1484" i="4"/>
  <c r="BS1484" i="4"/>
  <c r="BQ1485" i="4"/>
  <c r="BO1486" i="4"/>
  <c r="BM1487" i="4"/>
  <c r="BK1488" i="4"/>
  <c r="BS1488" i="4"/>
  <c r="BQ1489" i="4"/>
  <c r="BO1490" i="4"/>
  <c r="BM1491" i="4"/>
  <c r="BN352" i="4"/>
  <c r="BN552" i="4"/>
  <c r="BJ599" i="4"/>
  <c r="BP624" i="4"/>
  <c r="BK648" i="4"/>
  <c r="BP661" i="4"/>
  <c r="BN674" i="4"/>
  <c r="BL687" i="4"/>
  <c r="BJ700" i="4"/>
  <c r="BR712" i="4"/>
  <c r="BP725" i="4"/>
  <c r="BN738" i="4"/>
  <c r="BL751" i="4"/>
  <c r="BJ764" i="4"/>
  <c r="BR776" i="4"/>
  <c r="BP789" i="4"/>
  <c r="BN802" i="4"/>
  <c r="BL815" i="4"/>
  <c r="BJ828" i="4"/>
  <c r="BR840" i="4"/>
  <c r="BP853" i="4"/>
  <c r="BR863" i="4"/>
  <c r="BJ868" i="4"/>
  <c r="BL871" i="4"/>
  <c r="BN874" i="4"/>
  <c r="BP877" i="4"/>
  <c r="BR880" i="4"/>
  <c r="BJ884" i="4"/>
  <c r="BL887" i="4"/>
  <c r="BN890" i="4"/>
  <c r="BP893" i="4"/>
  <c r="BR896" i="4"/>
  <c r="BJ900" i="4"/>
  <c r="BL903" i="4"/>
  <c r="BN906" i="4"/>
  <c r="BP909" i="4"/>
  <c r="BR912" i="4"/>
  <c r="BJ916" i="4"/>
  <c r="BL919" i="4"/>
  <c r="BN922" i="4"/>
  <c r="BP925" i="4"/>
  <c r="BR928" i="4"/>
  <c r="BJ932" i="4"/>
  <c r="BL935" i="4"/>
  <c r="BN938" i="4"/>
  <c r="BP941" i="4"/>
  <c r="BR944" i="4"/>
  <c r="BJ948" i="4"/>
  <c r="BL951" i="4"/>
  <c r="BN954" i="4"/>
  <c r="BP957" i="4"/>
  <c r="BR960" i="4"/>
  <c r="BJ964" i="4"/>
  <c r="BL967" i="4"/>
  <c r="BN970" i="4"/>
  <c r="BP973" i="4"/>
  <c r="BR976" i="4"/>
  <c r="BJ980" i="4"/>
  <c r="BL983" i="4"/>
  <c r="BN986" i="4"/>
  <c r="BP989" i="4"/>
  <c r="BR992" i="4"/>
  <c r="BJ996" i="4"/>
  <c r="BL999" i="4"/>
  <c r="BN1002" i="4"/>
  <c r="BP1005" i="4"/>
  <c r="BR1008" i="4"/>
  <c r="BS1011" i="4"/>
  <c r="BS1013" i="4"/>
  <c r="BJ1016" i="4"/>
  <c r="BJ1018" i="4"/>
  <c r="BP1019" i="4"/>
  <c r="BL1021" i="4"/>
  <c r="BR1022" i="4"/>
  <c r="BN1024" i="4"/>
  <c r="BJ1026" i="4"/>
  <c r="BP1027" i="4"/>
  <c r="BL1029" i="4"/>
  <c r="BR1030" i="4"/>
  <c r="BN1032" i="4"/>
  <c r="BJ1034" i="4"/>
  <c r="BP1035" i="4"/>
  <c r="BL1037" i="4"/>
  <c r="BR1038" i="4"/>
  <c r="BN1040" i="4"/>
  <c r="BJ1042" i="4"/>
  <c r="BP1043" i="4"/>
  <c r="BL1045" i="4"/>
  <c r="BR1046" i="4"/>
  <c r="BN1048" i="4"/>
  <c r="BJ1050" i="4"/>
  <c r="BP1051" i="4"/>
  <c r="BL1053" i="4"/>
  <c r="BR1054" i="4"/>
  <c r="BN1056" i="4"/>
  <c r="BJ1058" i="4"/>
  <c r="BP1059" i="4"/>
  <c r="BL1061" i="4"/>
  <c r="BR1062" i="4"/>
  <c r="BN1064" i="4"/>
  <c r="BJ1066" i="4"/>
  <c r="BP1067" i="4"/>
  <c r="BL1069" i="4"/>
  <c r="BP1070" i="4"/>
  <c r="BN1071" i="4"/>
  <c r="BL1072" i="4"/>
  <c r="BJ1073" i="4"/>
  <c r="BR1073" i="4"/>
  <c r="BP1074" i="4"/>
  <c r="BN1075" i="4"/>
  <c r="BL1076" i="4"/>
  <c r="BJ1077" i="4"/>
  <c r="BR1077" i="4"/>
  <c r="BP1078" i="4"/>
  <c r="BN1079" i="4"/>
  <c r="BL1080" i="4"/>
  <c r="BJ1081" i="4"/>
  <c r="BR1081" i="4"/>
  <c r="BP1082" i="4"/>
  <c r="BN1083" i="4"/>
  <c r="BL1084" i="4"/>
  <c r="BJ1085" i="4"/>
  <c r="BR1085" i="4"/>
  <c r="BP1086" i="4"/>
  <c r="BN1087" i="4"/>
  <c r="BL1088" i="4"/>
  <c r="BJ1089" i="4"/>
  <c r="BR1089" i="4"/>
  <c r="BP1090" i="4"/>
  <c r="BN1091" i="4"/>
  <c r="BL1092" i="4"/>
  <c r="BJ1093" i="4"/>
  <c r="BR1093" i="4"/>
  <c r="BP1094" i="4"/>
  <c r="BN1095" i="4"/>
  <c r="BL1096" i="4"/>
  <c r="BJ1097" i="4"/>
  <c r="BR1097" i="4"/>
  <c r="BP1098" i="4"/>
  <c r="BN1099" i="4"/>
  <c r="BL1100" i="4"/>
  <c r="BJ1101" i="4"/>
  <c r="BR1101" i="4"/>
  <c r="BP1102" i="4"/>
  <c r="BN1103" i="4"/>
  <c r="BL1104" i="4"/>
  <c r="BJ1105" i="4"/>
  <c r="BR1105" i="4"/>
  <c r="BP1106" i="4"/>
  <c r="BN1107" i="4"/>
  <c r="BL1108" i="4"/>
  <c r="BJ1109" i="4"/>
  <c r="BR1109" i="4"/>
  <c r="BP1110" i="4"/>
  <c r="BN1111" i="4"/>
  <c r="BL1112" i="4"/>
  <c r="BJ1113" i="4"/>
  <c r="BR1113" i="4"/>
  <c r="BP1114" i="4"/>
  <c r="BN1115" i="4"/>
  <c r="BL1116" i="4"/>
  <c r="BJ1117" i="4"/>
  <c r="BR1117" i="4"/>
  <c r="BP1118" i="4"/>
  <c r="BN1119" i="4"/>
  <c r="BL1120" i="4"/>
  <c r="BJ1121" i="4"/>
  <c r="BR1121" i="4"/>
  <c r="BP1122" i="4"/>
  <c r="BN1123" i="4"/>
  <c r="BL1124" i="4"/>
  <c r="BJ1125" i="4"/>
  <c r="BR1125" i="4"/>
  <c r="BP1126" i="4"/>
  <c r="BN1127" i="4"/>
  <c r="BL1128" i="4"/>
  <c r="BJ1129" i="4"/>
  <c r="BR1129" i="4"/>
  <c r="BP1130" i="4"/>
  <c r="BN1131" i="4"/>
  <c r="BL1132" i="4"/>
  <c r="BJ1133" i="4"/>
  <c r="BR1133" i="4"/>
  <c r="BP1134" i="4"/>
  <c r="BN1135" i="4"/>
  <c r="BL1136" i="4"/>
  <c r="BJ1137" i="4"/>
  <c r="BR1137" i="4"/>
  <c r="BP1138" i="4"/>
  <c r="BN1139" i="4"/>
  <c r="BL1140" i="4"/>
  <c r="BJ1141" i="4"/>
  <c r="BR1141" i="4"/>
  <c r="BP1142" i="4"/>
  <c r="BN1143" i="4"/>
  <c r="BL1144" i="4"/>
  <c r="BJ1145" i="4"/>
  <c r="BR1145" i="4"/>
  <c r="BP1146" i="4"/>
  <c r="BN1147" i="4"/>
  <c r="BL1148" i="4"/>
  <c r="BJ1149" i="4"/>
  <c r="BR1149" i="4"/>
  <c r="BP1150" i="4"/>
  <c r="BN1151" i="4"/>
  <c r="BL1152" i="4"/>
  <c r="BJ1153" i="4"/>
  <c r="BR1153" i="4"/>
  <c r="BP1154" i="4"/>
  <c r="BN1155" i="4"/>
  <c r="BL1156" i="4"/>
  <c r="BJ1157" i="4"/>
  <c r="BR1157" i="4"/>
  <c r="BP1158" i="4"/>
  <c r="BN1159" i="4"/>
  <c r="BL1160" i="4"/>
  <c r="BJ1161" i="4"/>
  <c r="BR1161" i="4"/>
  <c r="BP1162" i="4"/>
  <c r="BN1163" i="4"/>
  <c r="BL1164" i="4"/>
  <c r="BJ1165" i="4"/>
  <c r="BR1165" i="4"/>
  <c r="BP1166" i="4"/>
  <c r="BN1167" i="4"/>
  <c r="BL1168" i="4"/>
  <c r="BJ1169" i="4"/>
  <c r="BR1169" i="4"/>
  <c r="BP1170" i="4"/>
  <c r="BN1171" i="4"/>
  <c r="BL1172" i="4"/>
  <c r="BJ1173" i="4"/>
  <c r="BR1173" i="4"/>
  <c r="BP1174" i="4"/>
  <c r="BN1175" i="4"/>
  <c r="BL1176" i="4"/>
  <c r="BJ1177" i="4"/>
  <c r="BR1177" i="4"/>
  <c r="BP1178" i="4"/>
  <c r="BN1179" i="4"/>
  <c r="BL1180" i="4"/>
  <c r="BJ1181" i="4"/>
  <c r="BR1181" i="4"/>
  <c r="BP1182" i="4"/>
  <c r="BN1183" i="4"/>
  <c r="BL1184" i="4"/>
  <c r="BJ1185" i="4"/>
  <c r="BR1185" i="4"/>
  <c r="BP1186" i="4"/>
  <c r="BN1187" i="4"/>
  <c r="BL1188" i="4"/>
  <c r="BJ1189" i="4"/>
  <c r="BR1189" i="4"/>
  <c r="BP1190" i="4"/>
  <c r="BN1191" i="4"/>
  <c r="BL1192" i="4"/>
  <c r="BJ1193" i="4"/>
  <c r="BR1193" i="4"/>
  <c r="BP1194" i="4"/>
  <c r="BN1195" i="4"/>
  <c r="BL1196" i="4"/>
  <c r="BJ1197" i="4"/>
  <c r="BR1197" i="4"/>
  <c r="BP1198" i="4"/>
  <c r="BN1199" i="4"/>
  <c r="BL1200" i="4"/>
  <c r="BJ1201" i="4"/>
  <c r="BR1201" i="4"/>
  <c r="BP1202" i="4"/>
  <c r="BN1203" i="4"/>
  <c r="BL1204" i="4"/>
  <c r="BJ1205" i="4"/>
  <c r="BR1205" i="4"/>
  <c r="BP1206" i="4"/>
  <c r="BN1207" i="4"/>
  <c r="BL1208" i="4"/>
  <c r="BJ1209" i="4"/>
  <c r="BR1209" i="4"/>
  <c r="BP1210" i="4"/>
  <c r="BN1211" i="4"/>
  <c r="BL1212" i="4"/>
  <c r="BJ1213" i="4"/>
  <c r="BR1213" i="4"/>
  <c r="BP1214" i="4"/>
  <c r="BN1215" i="4"/>
  <c r="BL1216" i="4"/>
  <c r="BJ1217" i="4"/>
  <c r="BR1217" i="4"/>
  <c r="BP1218" i="4"/>
  <c r="BN1219" i="4"/>
  <c r="BL1220" i="4"/>
  <c r="BJ1221" i="4"/>
  <c r="BR1221" i="4"/>
  <c r="BP1222" i="4"/>
  <c r="BN1223" i="4"/>
  <c r="BL1224" i="4"/>
  <c r="BJ1225" i="4"/>
  <c r="BR1225" i="4"/>
  <c r="BP1226" i="4"/>
  <c r="BN1227" i="4"/>
  <c r="BL1228" i="4"/>
  <c r="BJ1229" i="4"/>
  <c r="BR1229" i="4"/>
  <c r="BP1230" i="4"/>
  <c r="BN1231" i="4"/>
  <c r="BL1232" i="4"/>
  <c r="BJ1233" i="4"/>
  <c r="BR1233" i="4"/>
  <c r="BP1234" i="4"/>
  <c r="BN1235" i="4"/>
  <c r="BL1236" i="4"/>
  <c r="BJ1237" i="4"/>
  <c r="BR1237" i="4"/>
  <c r="BP1238" i="4"/>
  <c r="BN1239" i="4"/>
  <c r="BL1240" i="4"/>
  <c r="BJ1241" i="4"/>
  <c r="BR1241" i="4"/>
  <c r="BP1242" i="4"/>
  <c r="BN1243" i="4"/>
  <c r="BL1244" i="4"/>
  <c r="BJ1245" i="4"/>
  <c r="BR1245" i="4"/>
  <c r="BP1246" i="4"/>
  <c r="BN1247" i="4"/>
  <c r="BL1248" i="4"/>
  <c r="BJ1249" i="4"/>
  <c r="BR1249" i="4"/>
  <c r="BP1250" i="4"/>
  <c r="BN1251" i="4"/>
  <c r="BL1252" i="4"/>
  <c r="BJ1253" i="4"/>
  <c r="BR1253" i="4"/>
  <c r="BP1254" i="4"/>
  <c r="BN1255" i="4"/>
  <c r="BL1256" i="4"/>
  <c r="BJ1257" i="4"/>
  <c r="BR1257" i="4"/>
  <c r="BP1258" i="4"/>
  <c r="BN1259" i="4"/>
  <c r="BL1260" i="4"/>
  <c r="BJ1261" i="4"/>
  <c r="BR1261" i="4"/>
  <c r="BP1262" i="4"/>
  <c r="BN1263" i="4"/>
  <c r="BL1264" i="4"/>
  <c r="BJ1265" i="4"/>
  <c r="BR1265" i="4"/>
  <c r="BP1266" i="4"/>
  <c r="BN1267" i="4"/>
  <c r="BL1268" i="4"/>
  <c r="BJ1269" i="4"/>
  <c r="BR1269" i="4"/>
  <c r="BP1270" i="4"/>
  <c r="BN1271" i="4"/>
  <c r="BL1272" i="4"/>
  <c r="BJ1273" i="4"/>
  <c r="BR1273" i="4"/>
  <c r="BP1274" i="4"/>
  <c r="BN1275" i="4"/>
  <c r="BL1276" i="4"/>
  <c r="BJ1277" i="4"/>
  <c r="BR1277" i="4"/>
  <c r="BP1278" i="4"/>
  <c r="BN1279" i="4"/>
  <c r="BL1280" i="4"/>
  <c r="BJ1281" i="4"/>
  <c r="BR1281" i="4"/>
  <c r="BP1282" i="4"/>
  <c r="BN1283" i="4"/>
  <c r="BL1284" i="4"/>
  <c r="BJ1285" i="4"/>
  <c r="BR1285" i="4"/>
  <c r="BP1286" i="4"/>
  <c r="BN1287" i="4"/>
  <c r="BL1288" i="4"/>
  <c r="BJ1289" i="4"/>
  <c r="BR1289" i="4"/>
  <c r="BP1290" i="4"/>
  <c r="BN1291" i="4"/>
  <c r="BL1292" i="4"/>
  <c r="BJ1293" i="4"/>
  <c r="BR1293" i="4"/>
  <c r="BP1294" i="4"/>
  <c r="BN1295" i="4"/>
  <c r="BL1296" i="4"/>
  <c r="BJ1297" i="4"/>
  <c r="BR1297" i="4"/>
  <c r="BP1298" i="4"/>
  <c r="BN1299" i="4"/>
  <c r="BL1300" i="4"/>
  <c r="BJ1301" i="4"/>
  <c r="BR1301" i="4"/>
  <c r="BP1302" i="4"/>
  <c r="BN1303" i="4"/>
  <c r="BL1304" i="4"/>
  <c r="BJ1305" i="4"/>
  <c r="BR1305" i="4"/>
  <c r="BP1306" i="4"/>
  <c r="BN1307" i="4"/>
  <c r="BL1308" i="4"/>
  <c r="BJ1309" i="4"/>
  <c r="BR1309" i="4"/>
  <c r="BP1310" i="4"/>
  <c r="BN1311" i="4"/>
  <c r="BL1312" i="4"/>
  <c r="BJ1313" i="4"/>
  <c r="BR1313" i="4"/>
  <c r="BP1314" i="4"/>
  <c r="BN1315" i="4"/>
  <c r="BL1316" i="4"/>
  <c r="BJ1317" i="4"/>
  <c r="BR1317" i="4"/>
  <c r="BP1318" i="4"/>
  <c r="BN1319" i="4"/>
  <c r="BL1320" i="4"/>
  <c r="BJ1321" i="4"/>
  <c r="BR1321" i="4"/>
  <c r="BP1322" i="4"/>
  <c r="BN1323" i="4"/>
  <c r="BL1324" i="4"/>
  <c r="BJ1325" i="4"/>
  <c r="BR1325" i="4"/>
  <c r="BP1326" i="4"/>
  <c r="BN1327" i="4"/>
  <c r="BL1328" i="4"/>
  <c r="BJ1329" i="4"/>
  <c r="BR1329" i="4"/>
  <c r="BP1330" i="4"/>
  <c r="BN1331" i="4"/>
  <c r="BL1332" i="4"/>
  <c r="BJ1333" i="4"/>
  <c r="BR1333" i="4"/>
  <c r="BP1334" i="4"/>
  <c r="BN1335" i="4"/>
  <c r="BL1336" i="4"/>
  <c r="BJ1337" i="4"/>
  <c r="BR1337" i="4"/>
  <c r="BP1338" i="4"/>
  <c r="BN1339" i="4"/>
  <c r="BL1340" i="4"/>
  <c r="BJ1341" i="4"/>
  <c r="BR1341" i="4"/>
  <c r="BP1342" i="4"/>
  <c r="BN1343" i="4"/>
  <c r="BL1344" i="4"/>
  <c r="BJ1345" i="4"/>
  <c r="BR1345" i="4"/>
  <c r="BP1346" i="4"/>
  <c r="BN1347" i="4"/>
  <c r="BL1348" i="4"/>
  <c r="BJ1349" i="4"/>
  <c r="BR1349" i="4"/>
  <c r="BP1350" i="4"/>
  <c r="BN1351" i="4"/>
  <c r="BL1352" i="4"/>
  <c r="BJ1353" i="4"/>
  <c r="BR1353" i="4"/>
  <c r="BP1354" i="4"/>
  <c r="BN1355" i="4"/>
  <c r="BL1356" i="4"/>
  <c r="BJ1357" i="4"/>
  <c r="BR1357" i="4"/>
  <c r="BP1358" i="4"/>
  <c r="BN1359" i="4"/>
  <c r="BL1360" i="4"/>
  <c r="BJ1361" i="4"/>
  <c r="BR1361" i="4"/>
  <c r="BP1362" i="4"/>
  <c r="BN1363" i="4"/>
  <c r="BL1364" i="4"/>
  <c r="BJ1365" i="4"/>
  <c r="BR1365" i="4"/>
  <c r="BP1366" i="4"/>
  <c r="BN1367" i="4"/>
  <c r="BL1368" i="4"/>
  <c r="BJ1369" i="4"/>
  <c r="BR1369" i="4"/>
  <c r="BP1370" i="4"/>
  <c r="BN1371" i="4"/>
  <c r="BL1372" i="4"/>
  <c r="BJ1373" i="4"/>
  <c r="BR1373" i="4"/>
  <c r="BP1374" i="4"/>
  <c r="BN1375" i="4"/>
  <c r="BL1376" i="4"/>
  <c r="BJ1377" i="4"/>
  <c r="BR1377" i="4"/>
  <c r="BP1378" i="4"/>
  <c r="BN1379" i="4"/>
  <c r="BL1380" i="4"/>
  <c r="BJ1381" i="4"/>
  <c r="BR1381" i="4"/>
  <c r="BP1382" i="4"/>
  <c r="BN1383" i="4"/>
  <c r="BL1384" i="4"/>
  <c r="BJ1385" i="4"/>
  <c r="BR1385" i="4"/>
  <c r="BP1386" i="4"/>
  <c r="BN1387" i="4"/>
  <c r="BL1388" i="4"/>
  <c r="BJ1389" i="4"/>
  <c r="BR1389" i="4"/>
  <c r="BP1390" i="4"/>
  <c r="BN1391" i="4"/>
  <c r="BL1392" i="4"/>
  <c r="BJ1393" i="4"/>
  <c r="BR1393" i="4"/>
  <c r="BP1394" i="4"/>
  <c r="BN1395" i="4"/>
  <c r="BL1396" i="4"/>
  <c r="BJ1397" i="4"/>
  <c r="BR1397" i="4"/>
  <c r="BP1398" i="4"/>
  <c r="BN1399" i="4"/>
  <c r="BL1400" i="4"/>
  <c r="BJ1401" i="4"/>
  <c r="BR1401" i="4"/>
  <c r="BP1402" i="4"/>
  <c r="BN1403" i="4"/>
  <c r="BL1404" i="4"/>
  <c r="BJ1405" i="4"/>
  <c r="BR1405" i="4"/>
  <c r="BP1406" i="4"/>
  <c r="BN1407" i="4"/>
  <c r="BL1408" i="4"/>
  <c r="BJ1409" i="4"/>
  <c r="BR1409" i="4"/>
  <c r="BP1410" i="4"/>
  <c r="BN1411" i="4"/>
  <c r="BL1412" i="4"/>
  <c r="BJ1413" i="4"/>
  <c r="BR1413" i="4"/>
  <c r="BP1414" i="4"/>
  <c r="BN1415" i="4"/>
  <c r="BL1416" i="4"/>
  <c r="BJ1417" i="4"/>
  <c r="BR1417" i="4"/>
  <c r="BP1418" i="4"/>
  <c r="BN1419" i="4"/>
  <c r="BL1420" i="4"/>
  <c r="BJ1421" i="4"/>
  <c r="BR1421" i="4"/>
  <c r="BP1422" i="4"/>
  <c r="BN1423" i="4"/>
  <c r="BL1424" i="4"/>
  <c r="BJ1425" i="4"/>
  <c r="BR1425" i="4"/>
  <c r="BP1426" i="4"/>
  <c r="BN1427" i="4"/>
  <c r="BL1428" i="4"/>
  <c r="BJ1429" i="4"/>
  <c r="BR1429" i="4"/>
  <c r="BP1430" i="4"/>
  <c r="BN1431" i="4"/>
  <c r="BL1432" i="4"/>
  <c r="BJ1433" i="4"/>
  <c r="BR1433" i="4"/>
  <c r="BP1434" i="4"/>
  <c r="BN1435" i="4"/>
  <c r="BL1436" i="4"/>
  <c r="BJ1437" i="4"/>
  <c r="BR1437" i="4"/>
  <c r="BP1438" i="4"/>
  <c r="BN1439" i="4"/>
  <c r="BL1440" i="4"/>
  <c r="BJ1441" i="4"/>
  <c r="BR1441" i="4"/>
  <c r="BP1442" i="4"/>
  <c r="BN1443" i="4"/>
  <c r="BL1444" i="4"/>
  <c r="BJ1445" i="4"/>
  <c r="BR1445" i="4"/>
  <c r="BP1446" i="4"/>
  <c r="BN1447" i="4"/>
  <c r="BL1448" i="4"/>
  <c r="BJ1449" i="4"/>
  <c r="BR1449" i="4"/>
  <c r="BP1450" i="4"/>
  <c r="BN1451" i="4"/>
  <c r="BL1452" i="4"/>
  <c r="BJ1453" i="4"/>
  <c r="BR1453" i="4"/>
  <c r="BP1454" i="4"/>
  <c r="BN1455" i="4"/>
  <c r="BL1456" i="4"/>
  <c r="BJ1457" i="4"/>
  <c r="BR1457" i="4"/>
  <c r="BP1458" i="4"/>
  <c r="BN1459" i="4"/>
  <c r="BL1460" i="4"/>
  <c r="BJ1461" i="4"/>
  <c r="BR1461" i="4"/>
  <c r="BP1462" i="4"/>
  <c r="BN1463" i="4"/>
  <c r="BL1464" i="4"/>
  <c r="BJ1465" i="4"/>
  <c r="BR1465" i="4"/>
  <c r="BP1466" i="4"/>
  <c r="BN1467" i="4"/>
  <c r="BL1468" i="4"/>
  <c r="BJ1469" i="4"/>
  <c r="BR1469" i="4"/>
  <c r="BP1470" i="4"/>
  <c r="BN1471" i="4"/>
  <c r="BL1472" i="4"/>
  <c r="BJ1473" i="4"/>
  <c r="BR1473" i="4"/>
  <c r="BP1474" i="4"/>
  <c r="BN1475" i="4"/>
  <c r="BL1476" i="4"/>
  <c r="BJ1477" i="4"/>
  <c r="BR1477" i="4"/>
  <c r="BP1478" i="4"/>
  <c r="BN1479" i="4"/>
  <c r="BL1480" i="4"/>
  <c r="BJ1481" i="4"/>
  <c r="BR1481" i="4"/>
  <c r="BP1482" i="4"/>
  <c r="BN1483" i="4"/>
  <c r="BL1484" i="4"/>
  <c r="BJ1485" i="4"/>
  <c r="BR1485" i="4"/>
  <c r="BP1486" i="4"/>
  <c r="BN1487" i="4"/>
  <c r="BL1488" i="4"/>
  <c r="BJ1489" i="4"/>
  <c r="BR1489" i="4"/>
  <c r="BP1490" i="4"/>
  <c r="BN1491" i="4"/>
  <c r="BL1492" i="4"/>
  <c r="BJ1493" i="4"/>
  <c r="BR1493" i="4"/>
  <c r="BP1494" i="4"/>
  <c r="BN1495" i="4"/>
  <c r="BL1496" i="4"/>
  <c r="BJ1497" i="4"/>
  <c r="BR1497" i="4"/>
  <c r="BP1498" i="4"/>
  <c r="BN1499" i="4"/>
  <c r="BL1500" i="4"/>
  <c r="BJ1501" i="4"/>
  <c r="BR1501" i="4"/>
  <c r="BP1502" i="4"/>
  <c r="BN1503" i="4"/>
  <c r="BL1504" i="4"/>
  <c r="BJ1505" i="4"/>
  <c r="BR1505" i="4"/>
  <c r="BP1506" i="4"/>
  <c r="BN1507" i="4"/>
  <c r="BL1508" i="4"/>
  <c r="BJ1509" i="4"/>
  <c r="BR1509" i="4"/>
  <c r="BP1510" i="4"/>
  <c r="BN1511" i="4"/>
  <c r="BL1512" i="4"/>
  <c r="BJ1513" i="4"/>
  <c r="BR1513" i="4"/>
  <c r="BP1514" i="4"/>
  <c r="BN1515" i="4"/>
  <c r="BL1516" i="4"/>
  <c r="BJ1517" i="4"/>
  <c r="BR1517" i="4"/>
  <c r="BP1518" i="4"/>
  <c r="BN1519" i="4"/>
  <c r="BL1520" i="4"/>
  <c r="BJ1521" i="4"/>
  <c r="BR1521" i="4"/>
  <c r="BP1522" i="4"/>
  <c r="BN1523" i="4"/>
  <c r="BL1524" i="4"/>
  <c r="BJ1525" i="4"/>
  <c r="BR1525" i="4"/>
  <c r="BP1526" i="4"/>
  <c r="BN1527" i="4"/>
  <c r="BL1528" i="4"/>
  <c r="BJ1529" i="4"/>
  <c r="BR1529" i="4"/>
  <c r="BP1530" i="4"/>
  <c r="BN1531" i="4"/>
  <c r="BL1532" i="4"/>
  <c r="BJ1533" i="4"/>
  <c r="BN400" i="4"/>
  <c r="BK571" i="4"/>
  <c r="BJ605" i="4"/>
  <c r="BP630" i="4"/>
  <c r="BR651" i="4"/>
  <c r="BP664" i="4"/>
  <c r="BN677" i="4"/>
  <c r="BL690" i="4"/>
  <c r="BJ703" i="4"/>
  <c r="BR715" i="4"/>
  <c r="BP728" i="4"/>
  <c r="BN741" i="4"/>
  <c r="BL754" i="4"/>
  <c r="BJ767" i="4"/>
  <c r="BR779" i="4"/>
  <c r="BP792" i="4"/>
  <c r="BN805" i="4"/>
  <c r="BL818" i="4"/>
  <c r="BJ831" i="4"/>
  <c r="BR843" i="4"/>
  <c r="BP856" i="4"/>
  <c r="BQ864" i="4"/>
  <c r="BQ868" i="4"/>
  <c r="BS871" i="4"/>
  <c r="BK875" i="4"/>
  <c r="BM878" i="4"/>
  <c r="BO881" i="4"/>
  <c r="BQ884" i="4"/>
  <c r="BS887" i="4"/>
  <c r="BK891" i="4"/>
  <c r="BM894" i="4"/>
  <c r="BO897" i="4"/>
  <c r="BQ900" i="4"/>
  <c r="BS903" i="4"/>
  <c r="BK907" i="4"/>
  <c r="BM910" i="4"/>
  <c r="BO913" i="4"/>
  <c r="BQ916" i="4"/>
  <c r="BS919" i="4"/>
  <c r="BK923" i="4"/>
  <c r="BM926" i="4"/>
  <c r="BO929" i="4"/>
  <c r="BQ932" i="4"/>
  <c r="BS935" i="4"/>
  <c r="BK939" i="4"/>
  <c r="BM942" i="4"/>
  <c r="BO945" i="4"/>
  <c r="BQ948" i="4"/>
  <c r="BS951" i="4"/>
  <c r="BK955" i="4"/>
  <c r="BM958" i="4"/>
  <c r="BO961" i="4"/>
  <c r="BQ964" i="4"/>
  <c r="BS967" i="4"/>
  <c r="BK971" i="4"/>
  <c r="BM974" i="4"/>
  <c r="BO977" i="4"/>
  <c r="BQ980" i="4"/>
  <c r="BS983" i="4"/>
  <c r="BK987" i="4"/>
  <c r="BM990" i="4"/>
  <c r="BO993" i="4"/>
  <c r="BQ996" i="4"/>
  <c r="BS999" i="4"/>
  <c r="BK1003" i="4"/>
  <c r="BM1006" i="4"/>
  <c r="BO1009" i="4"/>
  <c r="BJ1012" i="4"/>
  <c r="BM1014" i="4"/>
  <c r="BM1016" i="4"/>
  <c r="BM1018" i="4"/>
  <c r="BS1019" i="4"/>
  <c r="BO1021" i="4"/>
  <c r="BK1023" i="4"/>
  <c r="BQ1024" i="4"/>
  <c r="BM1026" i="4"/>
  <c r="BS1027" i="4"/>
  <c r="BO1029" i="4"/>
  <c r="BK1031" i="4"/>
  <c r="BQ1032" i="4"/>
  <c r="BM1034" i="4"/>
  <c r="BS1035" i="4"/>
  <c r="BO1037" i="4"/>
  <c r="BK1039" i="4"/>
  <c r="BQ1040" i="4"/>
  <c r="BM1042" i="4"/>
  <c r="BS1043" i="4"/>
  <c r="BO1045" i="4"/>
  <c r="BK1047" i="4"/>
  <c r="BQ1048" i="4"/>
  <c r="BM1050" i="4"/>
  <c r="BS1051" i="4"/>
  <c r="BO1053" i="4"/>
  <c r="BK1055" i="4"/>
  <c r="BQ1056" i="4"/>
  <c r="BM1058" i="4"/>
  <c r="BS1059" i="4"/>
  <c r="BO1061" i="4"/>
  <c r="BK1063" i="4"/>
  <c r="BQ1064" i="4"/>
  <c r="BM1066" i="4"/>
  <c r="BS1067" i="4"/>
  <c r="BO1069" i="4"/>
  <c r="BQ1070" i="4"/>
  <c r="BO1071" i="4"/>
  <c r="BM1072" i="4"/>
  <c r="BK1073" i="4"/>
  <c r="BS1073" i="4"/>
  <c r="BQ1074" i="4"/>
  <c r="BO1075" i="4"/>
  <c r="BM1076" i="4"/>
  <c r="BK1077" i="4"/>
  <c r="BS1077" i="4"/>
  <c r="BQ1078" i="4"/>
  <c r="BO1079" i="4"/>
  <c r="BM1080" i="4"/>
  <c r="BK1081" i="4"/>
  <c r="BS1081" i="4"/>
  <c r="BQ1082" i="4"/>
  <c r="BO1083" i="4"/>
  <c r="BM1084" i="4"/>
  <c r="BK1085" i="4"/>
  <c r="BS1085" i="4"/>
  <c r="BQ1086" i="4"/>
  <c r="BO1087" i="4"/>
  <c r="BM1088" i="4"/>
  <c r="BK1089" i="4"/>
  <c r="BS1089" i="4"/>
  <c r="BQ1090" i="4"/>
  <c r="BO1091" i="4"/>
  <c r="BM1092" i="4"/>
  <c r="BK1093" i="4"/>
  <c r="BS1093" i="4"/>
  <c r="BQ1094" i="4"/>
  <c r="BO1095" i="4"/>
  <c r="BM1096" i="4"/>
  <c r="BK1097" i="4"/>
  <c r="BS1097" i="4"/>
  <c r="BQ1098" i="4"/>
  <c r="BO1099" i="4"/>
  <c r="BM1100" i="4"/>
  <c r="BK1101" i="4"/>
  <c r="BS1101" i="4"/>
  <c r="BQ1102" i="4"/>
  <c r="BO1103" i="4"/>
  <c r="BM1104" i="4"/>
  <c r="BK1105" i="4"/>
  <c r="BS1105" i="4"/>
  <c r="BQ1106" i="4"/>
  <c r="BO1107" i="4"/>
  <c r="BM1108" i="4"/>
  <c r="BK1109" i="4"/>
  <c r="BS1109" i="4"/>
  <c r="BQ1110" i="4"/>
  <c r="BO1111" i="4"/>
  <c r="BM1112" i="4"/>
  <c r="BK1113" i="4"/>
  <c r="BS1113" i="4"/>
  <c r="BQ1114" i="4"/>
  <c r="BO1115" i="4"/>
  <c r="BM1116" i="4"/>
  <c r="BK1117" i="4"/>
  <c r="BS1117" i="4"/>
  <c r="BQ1118" i="4"/>
  <c r="BO1119" i="4"/>
  <c r="BM1120" i="4"/>
  <c r="BK1121" i="4"/>
  <c r="BS1121" i="4"/>
  <c r="BQ1122" i="4"/>
  <c r="BO1123" i="4"/>
  <c r="BM1124" i="4"/>
  <c r="BK1125" i="4"/>
  <c r="BS1125" i="4"/>
  <c r="BQ1126" i="4"/>
  <c r="BO1127" i="4"/>
  <c r="BM1128" i="4"/>
  <c r="BK1129" i="4"/>
  <c r="BS1129" i="4"/>
  <c r="BQ1130" i="4"/>
  <c r="BO1131" i="4"/>
  <c r="BM1132" i="4"/>
  <c r="BK1133" i="4"/>
  <c r="BS1133" i="4"/>
  <c r="BQ1134" i="4"/>
  <c r="BO1135" i="4"/>
  <c r="BM1136" i="4"/>
  <c r="BK1137" i="4"/>
  <c r="BS1137" i="4"/>
  <c r="BQ1138" i="4"/>
  <c r="BO1139" i="4"/>
  <c r="BM1140" i="4"/>
  <c r="BK1141" i="4"/>
  <c r="BS1141" i="4"/>
  <c r="BQ1142" i="4"/>
  <c r="BO1143" i="4"/>
  <c r="BM1144" i="4"/>
  <c r="BK1145" i="4"/>
  <c r="BS1145" i="4"/>
  <c r="BQ1146" i="4"/>
  <c r="BO1147" i="4"/>
  <c r="BM1148" i="4"/>
  <c r="BK1149" i="4"/>
  <c r="BS1149" i="4"/>
  <c r="BQ1150" i="4"/>
  <c r="BO1151" i="4"/>
  <c r="BM1152" i="4"/>
  <c r="BK1153" i="4"/>
  <c r="BS1153" i="4"/>
  <c r="BQ1154" i="4"/>
  <c r="BO1155" i="4"/>
  <c r="BM1156" i="4"/>
  <c r="BK1157" i="4"/>
  <c r="BS1157" i="4"/>
  <c r="BQ1158" i="4"/>
  <c r="BO1159" i="4"/>
  <c r="BM1160" i="4"/>
  <c r="BK1161" i="4"/>
  <c r="BS1161" i="4"/>
  <c r="BQ1162" i="4"/>
  <c r="BO1163" i="4"/>
  <c r="BM1164" i="4"/>
  <c r="BK1165" i="4"/>
  <c r="BS1165" i="4"/>
  <c r="BQ1166" i="4"/>
  <c r="BO1167" i="4"/>
  <c r="BM1168" i="4"/>
  <c r="BK1169" i="4"/>
  <c r="BS1169" i="4"/>
  <c r="BQ1170" i="4"/>
  <c r="BO1171" i="4"/>
  <c r="BM1172" i="4"/>
  <c r="BK1173" i="4"/>
  <c r="BS1173" i="4"/>
  <c r="BQ1174" i="4"/>
  <c r="BO1175" i="4"/>
  <c r="BM1176" i="4"/>
  <c r="BK1177" i="4"/>
  <c r="BS1177" i="4"/>
  <c r="BQ1178" i="4"/>
  <c r="BO1179" i="4"/>
  <c r="BM1180" i="4"/>
  <c r="BK1181" i="4"/>
  <c r="BS1181" i="4"/>
  <c r="BQ1182" i="4"/>
  <c r="BO1183" i="4"/>
  <c r="BM1184" i="4"/>
  <c r="BK1185" i="4"/>
  <c r="BS1185" i="4"/>
  <c r="BQ1186" i="4"/>
  <c r="BO1187" i="4"/>
  <c r="BM1188" i="4"/>
  <c r="BK1189" i="4"/>
  <c r="BS1189" i="4"/>
  <c r="BQ1190" i="4"/>
  <c r="BO1191" i="4"/>
  <c r="BM1192" i="4"/>
  <c r="BK1193" i="4"/>
  <c r="BS1193" i="4"/>
  <c r="BQ1194" i="4"/>
  <c r="BO1195" i="4"/>
  <c r="BM1196" i="4"/>
  <c r="BK1197" i="4"/>
  <c r="BS1197" i="4"/>
  <c r="BQ1198" i="4"/>
  <c r="BO1199" i="4"/>
  <c r="BM1200" i="4"/>
  <c r="BK1201" i="4"/>
  <c r="BS1201" i="4"/>
  <c r="BQ1202" i="4"/>
  <c r="BO1203" i="4"/>
  <c r="BM1204" i="4"/>
  <c r="BK1205" i="4"/>
  <c r="BS1205" i="4"/>
  <c r="BQ1206" i="4"/>
  <c r="BO1207" i="4"/>
  <c r="BM1208" i="4"/>
  <c r="BK1209" i="4"/>
  <c r="BS1209" i="4"/>
  <c r="BQ1210" i="4"/>
  <c r="BO1211" i="4"/>
  <c r="BM1212" i="4"/>
  <c r="BK1213" i="4"/>
  <c r="BS1213" i="4"/>
  <c r="BQ1214" i="4"/>
  <c r="BO1215" i="4"/>
  <c r="BM1216" i="4"/>
  <c r="BK1217" i="4"/>
  <c r="BS1217" i="4"/>
  <c r="BQ1218" i="4"/>
  <c r="BO1219" i="4"/>
  <c r="BM1220" i="4"/>
  <c r="BK1221" i="4"/>
  <c r="BS1221" i="4"/>
  <c r="BQ1222" i="4"/>
  <c r="BO1223" i="4"/>
  <c r="BM1224" i="4"/>
  <c r="BK1225" i="4"/>
  <c r="BS1225" i="4"/>
  <c r="BQ1226" i="4"/>
  <c r="BO1227" i="4"/>
  <c r="BM1228" i="4"/>
  <c r="BK1229" i="4"/>
  <c r="BS1229" i="4"/>
  <c r="BQ1230" i="4"/>
  <c r="BO1231" i="4"/>
  <c r="BM1232" i="4"/>
  <c r="BK1233" i="4"/>
  <c r="BS1233" i="4"/>
  <c r="BQ1234" i="4"/>
  <c r="BO1235" i="4"/>
  <c r="BM1236" i="4"/>
  <c r="BK1237" i="4"/>
  <c r="BS1237" i="4"/>
  <c r="BQ1238" i="4"/>
  <c r="BO1239" i="4"/>
  <c r="BM1240" i="4"/>
  <c r="BK1241" i="4"/>
  <c r="BS1241" i="4"/>
  <c r="BQ1242" i="4"/>
  <c r="BO1243" i="4"/>
  <c r="BM1244" i="4"/>
  <c r="BK1245" i="4"/>
  <c r="BS1245" i="4"/>
  <c r="BQ1246" i="4"/>
  <c r="BO1247" i="4"/>
  <c r="BM1248" i="4"/>
  <c r="BK1249" i="4"/>
  <c r="BS1249" i="4"/>
  <c r="BQ1250" i="4"/>
  <c r="BO1251" i="4"/>
  <c r="BM1252" i="4"/>
  <c r="BK1253" i="4"/>
  <c r="BS1253" i="4"/>
  <c r="BQ1254" i="4"/>
  <c r="BO1255" i="4"/>
  <c r="BM1256" i="4"/>
  <c r="BK1257" i="4"/>
  <c r="BS1257" i="4"/>
  <c r="BQ1258" i="4"/>
  <c r="BO1259" i="4"/>
  <c r="BM1260" i="4"/>
  <c r="BK1261" i="4"/>
  <c r="BS1261" i="4"/>
  <c r="BQ1262" i="4"/>
  <c r="BO1263" i="4"/>
  <c r="BM1264" i="4"/>
  <c r="BK1265" i="4"/>
  <c r="BS1265" i="4"/>
  <c r="BQ1266" i="4"/>
  <c r="BO1267" i="4"/>
  <c r="BM1268" i="4"/>
  <c r="BK1269" i="4"/>
  <c r="BS1269" i="4"/>
  <c r="BQ1270" i="4"/>
  <c r="BO1271" i="4"/>
  <c r="BM1272" i="4"/>
  <c r="BK1273" i="4"/>
  <c r="BS1273" i="4"/>
  <c r="BQ1274" i="4"/>
  <c r="BO1275" i="4"/>
  <c r="BM1276" i="4"/>
  <c r="BK1277" i="4"/>
  <c r="BS1277" i="4"/>
  <c r="BQ1278" i="4"/>
  <c r="BO1279" i="4"/>
  <c r="BM1280" i="4"/>
  <c r="BK1281" i="4"/>
  <c r="BS1281" i="4"/>
  <c r="BQ1282" i="4"/>
  <c r="BO1283" i="4"/>
  <c r="BM1284" i="4"/>
  <c r="BK1285" i="4"/>
  <c r="BS1285" i="4"/>
  <c r="BQ1286" i="4"/>
  <c r="BO1287" i="4"/>
  <c r="BM1288" i="4"/>
  <c r="BK1289" i="4"/>
  <c r="BS1289" i="4"/>
  <c r="BQ1290" i="4"/>
  <c r="BO1291" i="4"/>
  <c r="BM1292" i="4"/>
  <c r="BK1293" i="4"/>
  <c r="BS1293" i="4"/>
  <c r="BQ1294" i="4"/>
  <c r="BO1295" i="4"/>
  <c r="BM1296" i="4"/>
  <c r="BK1297" i="4"/>
  <c r="BS1297" i="4"/>
  <c r="BQ1298" i="4"/>
  <c r="BO1299" i="4"/>
  <c r="BM1300" i="4"/>
  <c r="BK1301" i="4"/>
  <c r="BS1301" i="4"/>
  <c r="BQ1302" i="4"/>
  <c r="BO1303" i="4"/>
  <c r="BM1304" i="4"/>
  <c r="BK1305" i="4"/>
  <c r="BS1305" i="4"/>
  <c r="BQ1306" i="4"/>
  <c r="BO1307" i="4"/>
  <c r="BM1308" i="4"/>
  <c r="BK1309" i="4"/>
  <c r="BS1309" i="4"/>
  <c r="BQ1310" i="4"/>
  <c r="BO1311" i="4"/>
  <c r="BM1312" i="4"/>
  <c r="BK1313" i="4"/>
  <c r="BS1313" i="4"/>
  <c r="BQ1314" i="4"/>
  <c r="BO1315" i="4"/>
  <c r="BM1316" i="4"/>
  <c r="BK1317" i="4"/>
  <c r="BS1317" i="4"/>
  <c r="BQ1318" i="4"/>
  <c r="BO1319" i="4"/>
  <c r="BM1320" i="4"/>
  <c r="BK1321" i="4"/>
  <c r="BS1321" i="4"/>
  <c r="BQ1322" i="4"/>
  <c r="BO1323" i="4"/>
  <c r="BM1324" i="4"/>
  <c r="BK1325" i="4"/>
  <c r="BS1325" i="4"/>
  <c r="BQ1326" i="4"/>
  <c r="BO1327" i="4"/>
  <c r="BM1328" i="4"/>
  <c r="BK1329" i="4"/>
  <c r="BS1329" i="4"/>
  <c r="BQ1330" i="4"/>
  <c r="BO1331" i="4"/>
  <c r="BM1332" i="4"/>
  <c r="BK1333" i="4"/>
  <c r="BS1333" i="4"/>
  <c r="BQ1334" i="4"/>
  <c r="BO1335" i="4"/>
  <c r="BM1336" i="4"/>
  <c r="BK1337" i="4"/>
  <c r="BS1337" i="4"/>
  <c r="BQ1338" i="4"/>
  <c r="BO1339" i="4"/>
  <c r="BM1340" i="4"/>
  <c r="BK1341" i="4"/>
  <c r="BS1341" i="4"/>
  <c r="BQ1342" i="4"/>
  <c r="BO1343" i="4"/>
  <c r="BM1344" i="4"/>
  <c r="BK1345" i="4"/>
  <c r="BS1345" i="4"/>
  <c r="BQ1346" i="4"/>
  <c r="BO1347" i="4"/>
  <c r="BM1348" i="4"/>
  <c r="BK1349" i="4"/>
  <c r="BS1349" i="4"/>
  <c r="BQ1350" i="4"/>
  <c r="BO1351" i="4"/>
  <c r="BM1352" i="4"/>
  <c r="BK1353" i="4"/>
  <c r="BS1353" i="4"/>
  <c r="BQ1354" i="4"/>
  <c r="BO1355" i="4"/>
  <c r="BM1356" i="4"/>
  <c r="BK1357" i="4"/>
  <c r="BS1357" i="4"/>
  <c r="BQ1358" i="4"/>
  <c r="BO1359" i="4"/>
  <c r="BM1360" i="4"/>
  <c r="BK1361" i="4"/>
  <c r="BS1361" i="4"/>
  <c r="BQ1362" i="4"/>
  <c r="BO1363" i="4"/>
  <c r="BM1364" i="4"/>
  <c r="BK1365" i="4"/>
  <c r="BS1365" i="4"/>
  <c r="BQ1366" i="4"/>
  <c r="BO1367" i="4"/>
  <c r="BM1368" i="4"/>
  <c r="BK1369" i="4"/>
  <c r="BS1369" i="4"/>
  <c r="BQ1370" i="4"/>
  <c r="BO1371" i="4"/>
  <c r="BM1372" i="4"/>
  <c r="BK1373" i="4"/>
  <c r="BS1373" i="4"/>
  <c r="BQ1374" i="4"/>
  <c r="BO1375" i="4"/>
  <c r="BM1376" i="4"/>
  <c r="BK1377" i="4"/>
  <c r="BS1377" i="4"/>
  <c r="BQ1378" i="4"/>
  <c r="BO1379" i="4"/>
  <c r="BM1380" i="4"/>
  <c r="BK1381" i="4"/>
  <c r="BS1381" i="4"/>
  <c r="BQ1382" i="4"/>
  <c r="BO1383" i="4"/>
  <c r="BM1384" i="4"/>
  <c r="BK1385" i="4"/>
  <c r="BS1385" i="4"/>
  <c r="BQ1386" i="4"/>
  <c r="BO1387" i="4"/>
  <c r="BM1388" i="4"/>
  <c r="BK1389" i="4"/>
  <c r="BS1389" i="4"/>
  <c r="BQ1390" i="4"/>
  <c r="BO1391" i="4"/>
  <c r="BM1392" i="4"/>
  <c r="BK1393" i="4"/>
  <c r="BS1393" i="4"/>
  <c r="BQ1394" i="4"/>
  <c r="BO1395" i="4"/>
  <c r="BM1396" i="4"/>
  <c r="BK1397" i="4"/>
  <c r="BS1397" i="4"/>
  <c r="BQ1398" i="4"/>
  <c r="BO1399" i="4"/>
  <c r="BM1400" i="4"/>
  <c r="BK1401" i="4"/>
  <c r="BS1401" i="4"/>
  <c r="BQ1402" i="4"/>
  <c r="BO1403" i="4"/>
  <c r="BM1404" i="4"/>
  <c r="BK1405" i="4"/>
  <c r="BS1405" i="4"/>
  <c r="BQ1406" i="4"/>
  <c r="BO1407" i="4"/>
  <c r="BM1408" i="4"/>
  <c r="BK1409" i="4"/>
  <c r="BS1409" i="4"/>
  <c r="BQ1410" i="4"/>
  <c r="BO1411" i="4"/>
  <c r="BM1412" i="4"/>
  <c r="BK1413" i="4"/>
  <c r="BS1413" i="4"/>
  <c r="BQ1414" i="4"/>
  <c r="BO1415" i="4"/>
  <c r="BM1416" i="4"/>
  <c r="BK1417" i="4"/>
  <c r="BS1417" i="4"/>
  <c r="BQ1418" i="4"/>
  <c r="BO1419" i="4"/>
  <c r="BM1420" i="4"/>
  <c r="BK1421" i="4"/>
  <c r="BS1421" i="4"/>
  <c r="BQ1422" i="4"/>
  <c r="BO1423" i="4"/>
  <c r="BM1424" i="4"/>
  <c r="BK1425" i="4"/>
  <c r="BS1425" i="4"/>
  <c r="BQ1426" i="4"/>
  <c r="BO1427" i="4"/>
  <c r="BM1428" i="4"/>
  <c r="BK1429" i="4"/>
  <c r="BS1429" i="4"/>
  <c r="BQ1430" i="4"/>
  <c r="BO1431" i="4"/>
  <c r="BM1432" i="4"/>
  <c r="BK1433" i="4"/>
  <c r="BS1433" i="4"/>
  <c r="BQ1434" i="4"/>
  <c r="BO1435" i="4"/>
  <c r="BM1436" i="4"/>
  <c r="BK1437" i="4"/>
  <c r="BS1437" i="4"/>
  <c r="BQ1438" i="4"/>
  <c r="BO1439" i="4"/>
  <c r="BM1440" i="4"/>
  <c r="BK1441" i="4"/>
  <c r="BS1441" i="4"/>
  <c r="BQ1442" i="4"/>
  <c r="BO1443" i="4"/>
  <c r="BM1444" i="4"/>
  <c r="BK1445" i="4"/>
  <c r="BS1445" i="4"/>
  <c r="BQ1446" i="4"/>
  <c r="BO1447" i="4"/>
  <c r="BM1448" i="4"/>
  <c r="BK1449" i="4"/>
  <c r="BS1449" i="4"/>
  <c r="BQ1450" i="4"/>
  <c r="BO1451" i="4"/>
  <c r="BM1452" i="4"/>
  <c r="BK1453" i="4"/>
  <c r="BS1453" i="4"/>
  <c r="BQ1454" i="4"/>
  <c r="BO1455" i="4"/>
  <c r="BM1456" i="4"/>
  <c r="BK1457" i="4"/>
  <c r="BS1457" i="4"/>
  <c r="BQ1458" i="4"/>
  <c r="BO1459" i="4"/>
  <c r="BM1460" i="4"/>
  <c r="BK1461" i="4"/>
  <c r="BS1461" i="4"/>
  <c r="BQ1462" i="4"/>
  <c r="BO1463" i="4"/>
  <c r="BM1464" i="4"/>
  <c r="BK1465" i="4"/>
  <c r="BS1465" i="4"/>
  <c r="BQ1466" i="4"/>
  <c r="BO1467" i="4"/>
  <c r="BM1468" i="4"/>
  <c r="BK1469" i="4"/>
  <c r="BS1469" i="4"/>
  <c r="BQ1470" i="4"/>
  <c r="BO1471" i="4"/>
  <c r="BM1472" i="4"/>
  <c r="BK1473" i="4"/>
  <c r="BS1473" i="4"/>
  <c r="BQ1474" i="4"/>
  <c r="BO1475" i="4"/>
  <c r="BM1476" i="4"/>
  <c r="BK1477" i="4"/>
  <c r="BS1477" i="4"/>
  <c r="BQ1478" i="4"/>
  <c r="BO1479" i="4"/>
  <c r="BM1480" i="4"/>
  <c r="BK1481" i="4"/>
  <c r="BS1481" i="4"/>
  <c r="BQ1482" i="4"/>
  <c r="BO1483" i="4"/>
  <c r="BM1484" i="4"/>
  <c r="BK1485" i="4"/>
  <c r="BS1485" i="4"/>
  <c r="BQ1486" i="4"/>
  <c r="BO1487" i="4"/>
  <c r="BM1488" i="4"/>
  <c r="BK1489" i="4"/>
  <c r="BS1489" i="4"/>
  <c r="BQ1490" i="4"/>
  <c r="BO1491" i="4"/>
  <c r="BM1492" i="4"/>
  <c r="BK1493" i="4"/>
  <c r="BS1493" i="4"/>
  <c r="BQ1494" i="4"/>
  <c r="BO1495" i="4"/>
  <c r="BM1496" i="4"/>
  <c r="BK1497" i="4"/>
  <c r="BS1497" i="4"/>
  <c r="BQ1498" i="4"/>
  <c r="BO1499" i="4"/>
  <c r="BM1500" i="4"/>
  <c r="BK1501" i="4"/>
  <c r="BS1501" i="4"/>
  <c r="BQ1502" i="4"/>
  <c r="BO1503" i="4"/>
  <c r="BM1504" i="4"/>
  <c r="BK1505" i="4"/>
  <c r="BS1505" i="4"/>
  <c r="BQ1506" i="4"/>
  <c r="BO1507" i="4"/>
  <c r="BM1508" i="4"/>
  <c r="BK1509" i="4"/>
  <c r="BS1509" i="4"/>
  <c r="BQ1510" i="4"/>
  <c r="BO1511" i="4"/>
  <c r="BM1512" i="4"/>
  <c r="BK1513" i="4"/>
  <c r="BS1513" i="4"/>
  <c r="BQ1514" i="4"/>
  <c r="BO1515" i="4"/>
  <c r="BM1516" i="4"/>
  <c r="BK1517" i="4"/>
  <c r="BS1517" i="4"/>
  <c r="BQ1518" i="4"/>
  <c r="BO1519" i="4"/>
  <c r="BM1520" i="4"/>
  <c r="BK1521" i="4"/>
  <c r="BS1521" i="4"/>
  <c r="BQ1522" i="4"/>
  <c r="BO1523" i="4"/>
  <c r="BM1524" i="4"/>
  <c r="BK1525" i="4"/>
  <c r="BS1525" i="4"/>
  <c r="BQ1526" i="4"/>
  <c r="BO1527" i="4"/>
  <c r="BM1528" i="4"/>
  <c r="BK1529" i="4"/>
  <c r="BS1529" i="4"/>
  <c r="BQ1530" i="4"/>
  <c r="BO1531" i="4"/>
  <c r="BM1532" i="4"/>
  <c r="BK1533" i="4"/>
  <c r="BP403" i="4"/>
  <c r="BS571" i="4"/>
  <c r="BN605" i="4"/>
  <c r="BJ631" i="4"/>
  <c r="BJ652" i="4"/>
  <c r="BR664" i="4"/>
  <c r="BP677" i="4"/>
  <c r="BN690" i="4"/>
  <c r="BL703" i="4"/>
  <c r="BJ716" i="4"/>
  <c r="BR728" i="4"/>
  <c r="BP741" i="4"/>
  <c r="BN754" i="4"/>
  <c r="BL767" i="4"/>
  <c r="BJ780" i="4"/>
  <c r="BR792" i="4"/>
  <c r="BP805" i="4"/>
  <c r="BN818" i="4"/>
  <c r="BL831" i="4"/>
  <c r="BJ844" i="4"/>
  <c r="BR856" i="4"/>
  <c r="BR864" i="4"/>
  <c r="BR868" i="4"/>
  <c r="BJ872" i="4"/>
  <c r="BL875" i="4"/>
  <c r="BN878" i="4"/>
  <c r="BP881" i="4"/>
  <c r="BR884" i="4"/>
  <c r="BJ888" i="4"/>
  <c r="BL891" i="4"/>
  <c r="BN894" i="4"/>
  <c r="BP897" i="4"/>
  <c r="BR900" i="4"/>
  <c r="BJ904" i="4"/>
  <c r="BL907" i="4"/>
  <c r="BN910" i="4"/>
  <c r="BP913" i="4"/>
  <c r="BR916" i="4"/>
  <c r="BJ920" i="4"/>
  <c r="BL923" i="4"/>
  <c r="BN926" i="4"/>
  <c r="BP929" i="4"/>
  <c r="BR932" i="4"/>
  <c r="BJ936" i="4"/>
  <c r="BL939" i="4"/>
  <c r="BN942" i="4"/>
  <c r="BP945" i="4"/>
  <c r="BR948" i="4"/>
  <c r="BJ952" i="4"/>
  <c r="BL955" i="4"/>
  <c r="BN958" i="4"/>
  <c r="BP961" i="4"/>
  <c r="BR964" i="4"/>
  <c r="BJ968" i="4"/>
  <c r="BL971" i="4"/>
  <c r="BN974" i="4"/>
  <c r="BP977" i="4"/>
  <c r="BR980" i="4"/>
  <c r="BJ984" i="4"/>
  <c r="BL987" i="4"/>
  <c r="BN990" i="4"/>
  <c r="BP993" i="4"/>
  <c r="BR996" i="4"/>
  <c r="BJ1000" i="4"/>
  <c r="BL1003" i="4"/>
  <c r="BN1006" i="4"/>
  <c r="BP1009" i="4"/>
  <c r="BM1012" i="4"/>
  <c r="BN1014" i="4"/>
  <c r="BQ1016" i="4"/>
  <c r="BN1018" i="4"/>
  <c r="BJ1020" i="4"/>
  <c r="BP1021" i="4"/>
  <c r="BL1023" i="4"/>
  <c r="BR1024" i="4"/>
  <c r="BN1026" i="4"/>
  <c r="BJ1028" i="4"/>
  <c r="BP1029" i="4"/>
  <c r="BL1031" i="4"/>
  <c r="BR1032" i="4"/>
  <c r="BN1034" i="4"/>
  <c r="BJ1036" i="4"/>
  <c r="BP1037" i="4"/>
  <c r="BL1039" i="4"/>
  <c r="BR1040" i="4"/>
  <c r="BN1042" i="4"/>
  <c r="BJ1044" i="4"/>
  <c r="BP1045" i="4"/>
  <c r="BL1047" i="4"/>
  <c r="BR1048" i="4"/>
  <c r="BN1050" i="4"/>
  <c r="BJ1052" i="4"/>
  <c r="BP1053" i="4"/>
  <c r="BL1055" i="4"/>
  <c r="BR1056" i="4"/>
  <c r="BN1058" i="4"/>
  <c r="BJ1060" i="4"/>
  <c r="BP1061" i="4"/>
  <c r="BL1063" i="4"/>
  <c r="BR1064" i="4"/>
  <c r="BN1066" i="4"/>
  <c r="BJ1068" i="4"/>
  <c r="BP1069" i="4"/>
  <c r="BR1070" i="4"/>
  <c r="BP1071" i="4"/>
  <c r="BN1072" i="4"/>
  <c r="BL1073" i="4"/>
  <c r="BJ1074" i="4"/>
  <c r="BR1074" i="4"/>
  <c r="BP1075" i="4"/>
  <c r="BN1076" i="4"/>
  <c r="BL1077" i="4"/>
  <c r="BJ1078" i="4"/>
  <c r="BR1078" i="4"/>
  <c r="BP1079" i="4"/>
  <c r="BN1080" i="4"/>
  <c r="BL1081" i="4"/>
  <c r="BJ1082" i="4"/>
  <c r="BR1082" i="4"/>
  <c r="BP1083" i="4"/>
  <c r="BN1084" i="4"/>
  <c r="BL1085" i="4"/>
  <c r="BJ1086" i="4"/>
  <c r="BR1086" i="4"/>
  <c r="BP1087" i="4"/>
  <c r="BN1088" i="4"/>
  <c r="BL1089" i="4"/>
  <c r="BJ1090" i="4"/>
  <c r="BR1090" i="4"/>
  <c r="BP1091" i="4"/>
  <c r="BN1092" i="4"/>
  <c r="BL1093" i="4"/>
  <c r="BJ1094" i="4"/>
  <c r="BR1094" i="4"/>
  <c r="BP1095" i="4"/>
  <c r="BN1096" i="4"/>
  <c r="BL1097" i="4"/>
  <c r="BJ1098" i="4"/>
  <c r="BR1098" i="4"/>
  <c r="BP1099" i="4"/>
  <c r="BN1100" i="4"/>
  <c r="BL1101" i="4"/>
  <c r="BJ1102" i="4"/>
  <c r="BR1102" i="4"/>
  <c r="BP1103" i="4"/>
  <c r="BN1104" i="4"/>
  <c r="BL1105" i="4"/>
  <c r="BJ1106" i="4"/>
  <c r="BR1106" i="4"/>
  <c r="BP1107" i="4"/>
  <c r="BN1108" i="4"/>
  <c r="BL1109" i="4"/>
  <c r="BJ1110" i="4"/>
  <c r="BR1110" i="4"/>
  <c r="BP1111" i="4"/>
  <c r="BN1112" i="4"/>
  <c r="BL1113" i="4"/>
  <c r="BJ1114" i="4"/>
  <c r="BR1114" i="4"/>
  <c r="BP1115" i="4"/>
  <c r="BN1116" i="4"/>
  <c r="BL1117" i="4"/>
  <c r="BJ1118" i="4"/>
  <c r="BR1118" i="4"/>
  <c r="BP1119" i="4"/>
  <c r="BN1120" i="4"/>
  <c r="BL1121" i="4"/>
  <c r="BJ1122" i="4"/>
  <c r="BR1122" i="4"/>
  <c r="BP1123" i="4"/>
  <c r="BN1124" i="4"/>
  <c r="BL1125" i="4"/>
  <c r="BJ1126" i="4"/>
  <c r="BR1126" i="4"/>
  <c r="BP1127" i="4"/>
  <c r="BN1128" i="4"/>
  <c r="BL1129" i="4"/>
  <c r="BJ1130" i="4"/>
  <c r="BR1130" i="4"/>
  <c r="BP1131" i="4"/>
  <c r="BN1132" i="4"/>
  <c r="BL1133" i="4"/>
  <c r="BJ1134" i="4"/>
  <c r="BR1134" i="4"/>
  <c r="BP1135" i="4"/>
  <c r="BN1136" i="4"/>
  <c r="BL1137" i="4"/>
  <c r="BJ1138" i="4"/>
  <c r="BR1138" i="4"/>
  <c r="BP1139" i="4"/>
  <c r="BN1140" i="4"/>
  <c r="BL1141" i="4"/>
  <c r="BJ1142" i="4"/>
  <c r="BR1142" i="4"/>
  <c r="BP1143" i="4"/>
  <c r="BN1144" i="4"/>
  <c r="BL1145" i="4"/>
  <c r="BJ1146" i="4"/>
  <c r="BR1146" i="4"/>
  <c r="BP1147" i="4"/>
  <c r="BN1148" i="4"/>
  <c r="BL1149" i="4"/>
  <c r="BJ1150" i="4"/>
  <c r="BR1150" i="4"/>
  <c r="BP1151" i="4"/>
  <c r="BN1152" i="4"/>
  <c r="BL1153" i="4"/>
  <c r="BJ1154" i="4"/>
  <c r="BR1154" i="4"/>
  <c r="BP1155" i="4"/>
  <c r="BN1156" i="4"/>
  <c r="BL1157" i="4"/>
  <c r="BJ1158" i="4"/>
  <c r="BR1158" i="4"/>
  <c r="BP1159" i="4"/>
  <c r="BN1160" i="4"/>
  <c r="BL1161" i="4"/>
  <c r="BJ1162" i="4"/>
  <c r="BR1162" i="4"/>
  <c r="BP1163" i="4"/>
  <c r="BN1164" i="4"/>
  <c r="BL1165" i="4"/>
  <c r="BJ1166" i="4"/>
  <c r="BR1166" i="4"/>
  <c r="BP1167" i="4"/>
  <c r="BN1168" i="4"/>
  <c r="BL1169" i="4"/>
  <c r="BJ1170" i="4"/>
  <c r="BR1170" i="4"/>
  <c r="BP1171" i="4"/>
  <c r="BN1172" i="4"/>
  <c r="BL1173" i="4"/>
  <c r="BJ1174" i="4"/>
  <c r="BR1174" i="4"/>
  <c r="BP1175" i="4"/>
  <c r="BN1176" i="4"/>
  <c r="BL1177" i="4"/>
  <c r="BJ1178" i="4"/>
  <c r="BR1178" i="4"/>
  <c r="BP1179" i="4"/>
  <c r="BN1180" i="4"/>
  <c r="BL1181" i="4"/>
  <c r="BJ1182" i="4"/>
  <c r="BR1182" i="4"/>
  <c r="BP1183" i="4"/>
  <c r="BN1184" i="4"/>
  <c r="BL1185" i="4"/>
  <c r="BJ1186" i="4"/>
  <c r="BR1186" i="4"/>
  <c r="BP1187" i="4"/>
  <c r="BN1188" i="4"/>
  <c r="BL1189" i="4"/>
  <c r="BJ1190" i="4"/>
  <c r="BR1190" i="4"/>
  <c r="BP1191" i="4"/>
  <c r="BN1192" i="4"/>
  <c r="BL1193" i="4"/>
  <c r="BJ1194" i="4"/>
  <c r="BR1194" i="4"/>
  <c r="BP1195" i="4"/>
  <c r="BN1196" i="4"/>
  <c r="BL1197" i="4"/>
  <c r="BJ1198" i="4"/>
  <c r="BR1198" i="4"/>
  <c r="BP1199" i="4"/>
  <c r="BN1200" i="4"/>
  <c r="BL1201" i="4"/>
  <c r="BJ1202" i="4"/>
  <c r="BR1202" i="4"/>
  <c r="BP1203" i="4"/>
  <c r="BN1204" i="4"/>
  <c r="BL1205" i="4"/>
  <c r="BJ1206" i="4"/>
  <c r="BR1206" i="4"/>
  <c r="BP1207" i="4"/>
  <c r="BN1208" i="4"/>
  <c r="BL1209" i="4"/>
  <c r="BJ1210" i="4"/>
  <c r="BR1210" i="4"/>
  <c r="BP1211" i="4"/>
  <c r="BN1212" i="4"/>
  <c r="BL1213" i="4"/>
  <c r="BJ1214" i="4"/>
  <c r="BR1214" i="4"/>
  <c r="BP1215" i="4"/>
  <c r="BN1216" i="4"/>
  <c r="BL1217" i="4"/>
  <c r="BJ1218" i="4"/>
  <c r="BR1218" i="4"/>
  <c r="BP1219" i="4"/>
  <c r="BN1220" i="4"/>
  <c r="BL1221" i="4"/>
  <c r="BJ1222" i="4"/>
  <c r="BR1222" i="4"/>
  <c r="BP1223" i="4"/>
  <c r="BN1224" i="4"/>
  <c r="BL1225" i="4"/>
  <c r="BJ1226" i="4"/>
  <c r="BR1226" i="4"/>
  <c r="BP1227" i="4"/>
  <c r="BN1228" i="4"/>
  <c r="BL1229" i="4"/>
  <c r="BJ1230" i="4"/>
  <c r="BR1230" i="4"/>
  <c r="BP1231" i="4"/>
  <c r="BN1232" i="4"/>
  <c r="BL1233" i="4"/>
  <c r="BJ1234" i="4"/>
  <c r="BR1234" i="4"/>
  <c r="BP1235" i="4"/>
  <c r="BN1236" i="4"/>
  <c r="BL1237" i="4"/>
  <c r="BJ1238" i="4"/>
  <c r="BR1238" i="4"/>
  <c r="BP1239" i="4"/>
  <c r="BN1240" i="4"/>
  <c r="BL1241" i="4"/>
  <c r="BJ1242" i="4"/>
  <c r="BR1242" i="4"/>
  <c r="BP1243" i="4"/>
  <c r="BN1244" i="4"/>
  <c r="BL1245" i="4"/>
  <c r="BJ1246" i="4"/>
  <c r="BR1246" i="4"/>
  <c r="BP1247" i="4"/>
  <c r="BN1248" i="4"/>
  <c r="BL1249" i="4"/>
  <c r="BJ1250" i="4"/>
  <c r="BR1250" i="4"/>
  <c r="BP1251" i="4"/>
  <c r="BN1252" i="4"/>
  <c r="BL1253" i="4"/>
  <c r="BJ1254" i="4"/>
  <c r="BR1254" i="4"/>
  <c r="BP1255" i="4"/>
  <c r="BN1256" i="4"/>
  <c r="BL1257" i="4"/>
  <c r="BJ1258" i="4"/>
  <c r="BR1258" i="4"/>
  <c r="BP1259" i="4"/>
  <c r="BN1260" i="4"/>
  <c r="BL1261" i="4"/>
  <c r="BJ1262" i="4"/>
  <c r="BR1262" i="4"/>
  <c r="BP1263" i="4"/>
  <c r="BN1264" i="4"/>
  <c r="BL1265" i="4"/>
  <c r="BJ1266" i="4"/>
  <c r="BR1266" i="4"/>
  <c r="BP1267" i="4"/>
  <c r="BN1268" i="4"/>
  <c r="BL1269" i="4"/>
  <c r="BJ1270" i="4"/>
  <c r="BR1270" i="4"/>
  <c r="BP1271" i="4"/>
  <c r="BN1272" i="4"/>
  <c r="BL1273" i="4"/>
  <c r="BJ1274" i="4"/>
  <c r="BR1274" i="4"/>
  <c r="BP1275" i="4"/>
  <c r="BN1276" i="4"/>
  <c r="BL1277" i="4"/>
  <c r="BJ1278" i="4"/>
  <c r="BR1278" i="4"/>
  <c r="BP1279" i="4"/>
  <c r="BN1280" i="4"/>
  <c r="BL1281" i="4"/>
  <c r="BJ1282" i="4"/>
  <c r="BR1282" i="4"/>
  <c r="BP1283" i="4"/>
  <c r="BN1284" i="4"/>
  <c r="BL1285" i="4"/>
  <c r="BJ1286" i="4"/>
  <c r="BR1286" i="4"/>
  <c r="BP1287" i="4"/>
  <c r="BN1288" i="4"/>
  <c r="BL1289" i="4"/>
  <c r="BJ1290" i="4"/>
  <c r="BR1290" i="4"/>
  <c r="BP1291" i="4"/>
  <c r="BN1292" i="4"/>
  <c r="BL1293" i="4"/>
  <c r="BJ1294" i="4"/>
  <c r="BR1294" i="4"/>
  <c r="BP1295" i="4"/>
  <c r="BN1296" i="4"/>
  <c r="BL1297" i="4"/>
  <c r="BJ1298" i="4"/>
  <c r="BR1298" i="4"/>
  <c r="BP1299" i="4"/>
  <c r="BN1300" i="4"/>
  <c r="BL1301" i="4"/>
  <c r="BJ1302" i="4"/>
  <c r="BR1302" i="4"/>
  <c r="BP1303" i="4"/>
  <c r="BN1304" i="4"/>
  <c r="BL1305" i="4"/>
  <c r="BJ1306" i="4"/>
  <c r="BR1306" i="4"/>
  <c r="BP1307" i="4"/>
  <c r="BN1308" i="4"/>
  <c r="BL1309" i="4"/>
  <c r="BJ1310" i="4"/>
  <c r="BR1310" i="4"/>
  <c r="BP1311" i="4"/>
  <c r="BN1312" i="4"/>
  <c r="BL1313" i="4"/>
  <c r="BJ1314" i="4"/>
  <c r="BR1314" i="4"/>
  <c r="BP1315" i="4"/>
  <c r="BN1316" i="4"/>
  <c r="BL1317" i="4"/>
  <c r="BJ1318" i="4"/>
  <c r="BR1318" i="4"/>
  <c r="BP1319" i="4"/>
  <c r="BN1320" i="4"/>
  <c r="BL1321" i="4"/>
  <c r="BJ1322" i="4"/>
  <c r="BR1322" i="4"/>
  <c r="BP1323" i="4"/>
  <c r="BN1324" i="4"/>
  <c r="BL1325" i="4"/>
  <c r="BJ1326" i="4"/>
  <c r="BR1326" i="4"/>
  <c r="BP1327" i="4"/>
  <c r="BN1328" i="4"/>
  <c r="BL1329" i="4"/>
  <c r="BJ1330" i="4"/>
  <c r="BR1330" i="4"/>
  <c r="BP1331" i="4"/>
  <c r="BN1332" i="4"/>
  <c r="BL1333" i="4"/>
  <c r="BJ1334" i="4"/>
  <c r="BR1334" i="4"/>
  <c r="BP1335" i="4"/>
  <c r="BN1336" i="4"/>
  <c r="BL1337" i="4"/>
  <c r="BJ1338" i="4"/>
  <c r="BR1338" i="4"/>
  <c r="BP1339" i="4"/>
  <c r="BN1340" i="4"/>
  <c r="BL1341" i="4"/>
  <c r="BJ1342" i="4"/>
  <c r="BR1342" i="4"/>
  <c r="BP1343" i="4"/>
  <c r="BN1344" i="4"/>
  <c r="BL1345" i="4"/>
  <c r="BJ1346" i="4"/>
  <c r="BR1346" i="4"/>
  <c r="BP1347" i="4"/>
  <c r="BN1348" i="4"/>
  <c r="BL1349" i="4"/>
  <c r="BJ1350" i="4"/>
  <c r="BR1350" i="4"/>
  <c r="BP1351" i="4"/>
  <c r="BN1352" i="4"/>
  <c r="BL1353" i="4"/>
  <c r="BJ1354" i="4"/>
  <c r="BR1354" i="4"/>
  <c r="BP1355" i="4"/>
  <c r="BN1356" i="4"/>
  <c r="BL1357" i="4"/>
  <c r="BJ1358" i="4"/>
  <c r="BR1358" i="4"/>
  <c r="BP1359" i="4"/>
  <c r="BN1360" i="4"/>
  <c r="BL1361" i="4"/>
  <c r="BJ1362" i="4"/>
  <c r="BR1362" i="4"/>
  <c r="BP1363" i="4"/>
  <c r="BN1364" i="4"/>
  <c r="BL1365" i="4"/>
  <c r="BJ1366" i="4"/>
  <c r="BR1366" i="4"/>
  <c r="BP1367" i="4"/>
  <c r="BN1368" i="4"/>
  <c r="BL1369" i="4"/>
  <c r="BJ1370" i="4"/>
  <c r="BR1370" i="4"/>
  <c r="BP1371" i="4"/>
  <c r="BN1372" i="4"/>
  <c r="BL1373" i="4"/>
  <c r="BJ1374" i="4"/>
  <c r="BR1374" i="4"/>
  <c r="BP1375" i="4"/>
  <c r="BN1376" i="4"/>
  <c r="BL1377" i="4"/>
  <c r="BJ1378" i="4"/>
  <c r="BR1378" i="4"/>
  <c r="BP1379" i="4"/>
  <c r="BN1380" i="4"/>
  <c r="BL1381" i="4"/>
  <c r="BJ1382" i="4"/>
  <c r="BR1382" i="4"/>
  <c r="BP1383" i="4"/>
  <c r="BN1384" i="4"/>
  <c r="BL1385" i="4"/>
  <c r="BJ1386" i="4"/>
  <c r="BR1386" i="4"/>
  <c r="BP1387" i="4"/>
  <c r="BN1388" i="4"/>
  <c r="BL1389" i="4"/>
  <c r="BJ1390" i="4"/>
  <c r="BR1390" i="4"/>
  <c r="BP1391" i="4"/>
  <c r="BN1392" i="4"/>
  <c r="BL1393" i="4"/>
  <c r="BJ1394" i="4"/>
  <c r="BR1394" i="4"/>
  <c r="BP1395" i="4"/>
  <c r="BN1396" i="4"/>
  <c r="BL1397" i="4"/>
  <c r="BJ1398" i="4"/>
  <c r="BR1398" i="4"/>
  <c r="BP1399" i="4"/>
  <c r="BN1400" i="4"/>
  <c r="BL1401" i="4"/>
  <c r="BJ1402" i="4"/>
  <c r="BR1402" i="4"/>
  <c r="BP1403" i="4"/>
  <c r="BN1404" i="4"/>
  <c r="BL1405" i="4"/>
  <c r="BJ1406" i="4"/>
  <c r="BR1406" i="4"/>
  <c r="BP1407" i="4"/>
  <c r="BN1408" i="4"/>
  <c r="BL1409" i="4"/>
  <c r="BJ1410" i="4"/>
  <c r="BR1410" i="4"/>
  <c r="BP1411" i="4"/>
  <c r="BN1412" i="4"/>
  <c r="BL1413" i="4"/>
  <c r="BJ1414" i="4"/>
  <c r="BR1414" i="4"/>
  <c r="BP1415" i="4"/>
  <c r="BN1416" i="4"/>
  <c r="BL1417" i="4"/>
  <c r="BJ1418" i="4"/>
  <c r="BR1418" i="4"/>
  <c r="BP1419" i="4"/>
  <c r="BN1420" i="4"/>
  <c r="BL1421" i="4"/>
  <c r="BJ1422" i="4"/>
  <c r="BR1422" i="4"/>
  <c r="BP1423" i="4"/>
  <c r="BN1424" i="4"/>
  <c r="BL1425" i="4"/>
  <c r="BJ1426" i="4"/>
  <c r="BR1426" i="4"/>
  <c r="BP1427" i="4"/>
  <c r="BN1428" i="4"/>
  <c r="BL1429" i="4"/>
  <c r="BJ1430" i="4"/>
  <c r="BR1430" i="4"/>
  <c r="BP1431" i="4"/>
  <c r="BN1432" i="4"/>
  <c r="BL1433" i="4"/>
  <c r="BJ1434" i="4"/>
  <c r="BR1434" i="4"/>
  <c r="BP1435" i="4"/>
  <c r="BN1436" i="4"/>
  <c r="BL1437" i="4"/>
  <c r="BJ1438" i="4"/>
  <c r="BR1438" i="4"/>
  <c r="BP1439" i="4"/>
  <c r="BN1440" i="4"/>
  <c r="BL1441" i="4"/>
  <c r="BJ1442" i="4"/>
  <c r="BR1442" i="4"/>
  <c r="BP1443" i="4"/>
  <c r="BN1444" i="4"/>
  <c r="BL1445" i="4"/>
  <c r="BJ1446" i="4"/>
  <c r="BR1446" i="4"/>
  <c r="BP1447" i="4"/>
  <c r="BN1448" i="4"/>
  <c r="BL1449" i="4"/>
  <c r="BJ1450" i="4"/>
  <c r="BR1450" i="4"/>
  <c r="BP1451" i="4"/>
  <c r="BN1452" i="4"/>
  <c r="BL1453" i="4"/>
  <c r="BJ1454" i="4"/>
  <c r="BR1454" i="4"/>
  <c r="BP1455" i="4"/>
  <c r="BN1456" i="4"/>
  <c r="BL1457" i="4"/>
  <c r="BJ1458" i="4"/>
  <c r="BR1458" i="4"/>
  <c r="BP1459" i="4"/>
  <c r="BN1460" i="4"/>
  <c r="BL1461" i="4"/>
  <c r="BJ1462" i="4"/>
  <c r="BR1462" i="4"/>
  <c r="BP1463" i="4"/>
  <c r="BN1464" i="4"/>
  <c r="BL1465" i="4"/>
  <c r="BJ1466" i="4"/>
  <c r="BR1466" i="4"/>
  <c r="BP1467" i="4"/>
  <c r="BN1468" i="4"/>
  <c r="BL1469" i="4"/>
  <c r="BJ1470" i="4"/>
  <c r="BR1470" i="4"/>
  <c r="BP1471" i="4"/>
  <c r="BN1472" i="4"/>
  <c r="BL1473" i="4"/>
  <c r="BJ1474" i="4"/>
  <c r="BR1474" i="4"/>
  <c r="BP1475" i="4"/>
  <c r="BN1476" i="4"/>
  <c r="BL1477" i="4"/>
  <c r="BJ1478" i="4"/>
  <c r="BR1478" i="4"/>
  <c r="BP1479" i="4"/>
  <c r="BN1480" i="4"/>
  <c r="BL1481" i="4"/>
  <c r="BJ1482" i="4"/>
  <c r="BR1482" i="4"/>
  <c r="BP1483" i="4"/>
  <c r="BN1484" i="4"/>
  <c r="BL1485" i="4"/>
  <c r="BJ1486" i="4"/>
  <c r="BR1486" i="4"/>
  <c r="BP1487" i="4"/>
  <c r="BN1488" i="4"/>
  <c r="BL1489" i="4"/>
  <c r="BJ1490" i="4"/>
  <c r="BR1490" i="4"/>
  <c r="BP1491" i="4"/>
  <c r="BN1492" i="4"/>
  <c r="BL1493" i="4"/>
  <c r="BJ1494" i="4"/>
  <c r="BR1494" i="4"/>
  <c r="BP1495" i="4"/>
  <c r="BN1496" i="4"/>
  <c r="BL1497" i="4"/>
  <c r="BJ1498" i="4"/>
  <c r="BR1498" i="4"/>
  <c r="BP1499" i="4"/>
  <c r="BN1500" i="4"/>
  <c r="BL1501" i="4"/>
  <c r="BJ1502" i="4"/>
  <c r="BR1502" i="4"/>
  <c r="BP1503" i="4"/>
  <c r="BN1504" i="4"/>
  <c r="BL1505" i="4"/>
  <c r="BJ1506" i="4"/>
  <c r="BR1506" i="4"/>
  <c r="BP1507" i="4"/>
  <c r="BN1508" i="4"/>
  <c r="BL1509" i="4"/>
  <c r="BJ1510" i="4"/>
  <c r="BR1510" i="4"/>
  <c r="BP1511" i="4"/>
  <c r="BN1512" i="4"/>
  <c r="BL1513" i="4"/>
  <c r="BJ1514" i="4"/>
  <c r="BR1514" i="4"/>
  <c r="BP1515" i="4"/>
  <c r="BN1516" i="4"/>
  <c r="BL1517" i="4"/>
  <c r="BJ1518" i="4"/>
  <c r="BR1518" i="4"/>
  <c r="BP1519" i="4"/>
  <c r="BN1520" i="4"/>
  <c r="BL1521" i="4"/>
  <c r="BJ1522" i="4"/>
  <c r="BR1522" i="4"/>
  <c r="BP1523" i="4"/>
  <c r="BN1524" i="4"/>
  <c r="BL1525" i="4"/>
  <c r="BJ1526" i="4"/>
  <c r="BR1526" i="4"/>
  <c r="BP1527" i="4"/>
  <c r="BN1528" i="4"/>
  <c r="BL1529" i="4"/>
  <c r="BJ1530" i="4"/>
  <c r="BR1530" i="4"/>
  <c r="BP1531" i="4"/>
  <c r="BN1532" i="4"/>
  <c r="BL1533" i="4"/>
  <c r="BP451" i="4"/>
  <c r="BS583" i="4"/>
  <c r="BN611" i="4"/>
  <c r="BJ637" i="4"/>
  <c r="BJ655" i="4"/>
  <c r="BR667" i="4"/>
  <c r="BP680" i="4"/>
  <c r="BN693" i="4"/>
  <c r="BL706" i="4"/>
  <c r="BJ719" i="4"/>
  <c r="BR731" i="4"/>
  <c r="BP744" i="4"/>
  <c r="BN757" i="4"/>
  <c r="BL770" i="4"/>
  <c r="BJ783" i="4"/>
  <c r="BR795" i="4"/>
  <c r="BP808" i="4"/>
  <c r="BN821" i="4"/>
  <c r="BL834" i="4"/>
  <c r="BJ847" i="4"/>
  <c r="BR859" i="4"/>
  <c r="BR865" i="4"/>
  <c r="BO869" i="4"/>
  <c r="BQ872" i="4"/>
  <c r="BS875" i="4"/>
  <c r="BK879" i="4"/>
  <c r="BM882" i="4"/>
  <c r="BO885" i="4"/>
  <c r="BQ888" i="4"/>
  <c r="BS891" i="4"/>
  <c r="BK895" i="4"/>
  <c r="BM898" i="4"/>
  <c r="BO901" i="4"/>
  <c r="BQ904" i="4"/>
  <c r="BS907" i="4"/>
  <c r="BK911" i="4"/>
  <c r="BM914" i="4"/>
  <c r="BO917" i="4"/>
  <c r="BQ920" i="4"/>
  <c r="BS923" i="4"/>
  <c r="BK927" i="4"/>
  <c r="BM930" i="4"/>
  <c r="BO933" i="4"/>
  <c r="BQ936" i="4"/>
  <c r="BS939" i="4"/>
  <c r="BK943" i="4"/>
  <c r="BM946" i="4"/>
  <c r="BO949" i="4"/>
  <c r="BQ952" i="4"/>
  <c r="BS955" i="4"/>
  <c r="BK959" i="4"/>
  <c r="BM962" i="4"/>
  <c r="BO965" i="4"/>
  <c r="BQ968" i="4"/>
  <c r="BS971" i="4"/>
  <c r="BK975" i="4"/>
  <c r="BM978" i="4"/>
  <c r="BO981" i="4"/>
  <c r="BQ984" i="4"/>
  <c r="BS987" i="4"/>
  <c r="BK991" i="4"/>
  <c r="BM994" i="4"/>
  <c r="BO997" i="4"/>
  <c r="BQ1000" i="4"/>
  <c r="BS1003" i="4"/>
  <c r="BK1007" i="4"/>
  <c r="BM1010" i="4"/>
  <c r="BQ1012" i="4"/>
  <c r="BQ1014" i="4"/>
  <c r="BR1016" i="4"/>
  <c r="BQ1018" i="4"/>
  <c r="BM1020" i="4"/>
  <c r="BS1021" i="4"/>
  <c r="BO1023" i="4"/>
  <c r="BK1025" i="4"/>
  <c r="BQ1026" i="4"/>
  <c r="BM1028" i="4"/>
  <c r="BS1029" i="4"/>
  <c r="BO1031" i="4"/>
  <c r="BK1033" i="4"/>
  <c r="BQ1034" i="4"/>
  <c r="BM1036" i="4"/>
  <c r="BS1037" i="4"/>
  <c r="BO1039" i="4"/>
  <c r="BK1041" i="4"/>
  <c r="BQ1042" i="4"/>
  <c r="BM1044" i="4"/>
  <c r="BS1045" i="4"/>
  <c r="BO1047" i="4"/>
  <c r="BK1049" i="4"/>
  <c r="BQ1050" i="4"/>
  <c r="BM1052" i="4"/>
  <c r="BS1053" i="4"/>
  <c r="BO1055" i="4"/>
  <c r="BK1057" i="4"/>
  <c r="BQ1058" i="4"/>
  <c r="BM1060" i="4"/>
  <c r="BS1061" i="4"/>
  <c r="BO1063" i="4"/>
  <c r="BK1065" i="4"/>
  <c r="BQ1066" i="4"/>
  <c r="BM1068" i="4"/>
  <c r="BS1069" i="4"/>
  <c r="BS1070" i="4"/>
  <c r="BQ1071" i="4"/>
  <c r="BO1072" i="4"/>
  <c r="BM1073" i="4"/>
  <c r="BK1074" i="4"/>
  <c r="BS1074" i="4"/>
  <c r="BQ1075" i="4"/>
  <c r="BO1076" i="4"/>
  <c r="BM1077" i="4"/>
  <c r="BK1078" i="4"/>
  <c r="BS1078" i="4"/>
  <c r="BQ1079" i="4"/>
  <c r="BO1080" i="4"/>
  <c r="BM1081" i="4"/>
  <c r="BK1082" i="4"/>
  <c r="BS1082" i="4"/>
  <c r="BQ1083" i="4"/>
  <c r="BO1084" i="4"/>
  <c r="BM1085" i="4"/>
  <c r="BK1086" i="4"/>
  <c r="BS1086" i="4"/>
  <c r="BQ1087" i="4"/>
  <c r="BO1088" i="4"/>
  <c r="BM1089" i="4"/>
  <c r="BK1090" i="4"/>
  <c r="BS1090" i="4"/>
  <c r="BQ1091" i="4"/>
  <c r="BO1092" i="4"/>
  <c r="BM1093" i="4"/>
  <c r="BK1094" i="4"/>
  <c r="BS1094" i="4"/>
  <c r="BQ1095" i="4"/>
  <c r="BO1096" i="4"/>
  <c r="BM1097" i="4"/>
  <c r="BK1098" i="4"/>
  <c r="BS1098" i="4"/>
  <c r="BQ1099" i="4"/>
  <c r="BO1100" i="4"/>
  <c r="BM1101" i="4"/>
  <c r="BK1102" i="4"/>
  <c r="BS1102" i="4"/>
  <c r="BQ1103" i="4"/>
  <c r="BO1104" i="4"/>
  <c r="BM1105" i="4"/>
  <c r="BK1106" i="4"/>
  <c r="BS1106" i="4"/>
  <c r="BQ1107" i="4"/>
  <c r="BO1108" i="4"/>
  <c r="BM1109" i="4"/>
  <c r="BK1110" i="4"/>
  <c r="BS1110" i="4"/>
  <c r="BQ1111" i="4"/>
  <c r="BO1112" i="4"/>
  <c r="BM1113" i="4"/>
  <c r="BK1114" i="4"/>
  <c r="BS1114" i="4"/>
  <c r="BQ1115" i="4"/>
  <c r="BO1116" i="4"/>
  <c r="BM1117" i="4"/>
  <c r="BK1118" i="4"/>
  <c r="BS1118" i="4"/>
  <c r="BQ1119" i="4"/>
  <c r="BO1120" i="4"/>
  <c r="BM1121" i="4"/>
  <c r="BK1122" i="4"/>
  <c r="BS1122" i="4"/>
  <c r="BQ1123" i="4"/>
  <c r="BO1124" i="4"/>
  <c r="BM1125" i="4"/>
  <c r="BK1126" i="4"/>
  <c r="BS1126" i="4"/>
  <c r="BQ1127" i="4"/>
  <c r="BO1128" i="4"/>
  <c r="BM1129" i="4"/>
  <c r="BK1130" i="4"/>
  <c r="BS1130" i="4"/>
  <c r="BQ1131" i="4"/>
  <c r="BO1132" i="4"/>
  <c r="BM1133" i="4"/>
  <c r="BK1134" i="4"/>
  <c r="BS1134" i="4"/>
  <c r="BQ1135" i="4"/>
  <c r="BO1136" i="4"/>
  <c r="BM1137" i="4"/>
  <c r="BK1138" i="4"/>
  <c r="BS1138" i="4"/>
  <c r="BQ1139" i="4"/>
  <c r="BO1140" i="4"/>
  <c r="BM1141" i="4"/>
  <c r="BK1142" i="4"/>
  <c r="BS1142" i="4"/>
  <c r="BQ1143" i="4"/>
  <c r="BO1144" i="4"/>
  <c r="BM1145" i="4"/>
  <c r="BK1146" i="4"/>
  <c r="BS1146" i="4"/>
  <c r="BQ1147" i="4"/>
  <c r="BO1148" i="4"/>
  <c r="BM1149" i="4"/>
  <c r="BK1150" i="4"/>
  <c r="BS1150" i="4"/>
  <c r="BQ1151" i="4"/>
  <c r="BO1152" i="4"/>
  <c r="BM1153" i="4"/>
  <c r="BK1154" i="4"/>
  <c r="BS1154" i="4"/>
  <c r="BQ1155" i="4"/>
  <c r="BO1156" i="4"/>
  <c r="BM1157" i="4"/>
  <c r="BK1158" i="4"/>
  <c r="BS1158" i="4"/>
  <c r="BQ1159" i="4"/>
  <c r="BO1160" i="4"/>
  <c r="BM1161" i="4"/>
  <c r="BK1162" i="4"/>
  <c r="BS1162" i="4"/>
  <c r="BQ1163" i="4"/>
  <c r="BO1164" i="4"/>
  <c r="BM1165" i="4"/>
  <c r="BK1166" i="4"/>
  <c r="BS1166" i="4"/>
  <c r="BQ1167" i="4"/>
  <c r="BO1168" i="4"/>
  <c r="BM1169" i="4"/>
  <c r="BK1170" i="4"/>
  <c r="BS1170" i="4"/>
  <c r="BQ1171" i="4"/>
  <c r="BO1172" i="4"/>
  <c r="BM1173" i="4"/>
  <c r="BK1174" i="4"/>
  <c r="BS1174" i="4"/>
  <c r="BQ1175" i="4"/>
  <c r="BO1176" i="4"/>
  <c r="BM1177" i="4"/>
  <c r="BK1178" i="4"/>
  <c r="BS1178" i="4"/>
  <c r="BQ1179" i="4"/>
  <c r="BO1180" i="4"/>
  <c r="BM1181" i="4"/>
  <c r="BK1182" i="4"/>
  <c r="BS1182" i="4"/>
  <c r="BQ1183" i="4"/>
  <c r="BO1184" i="4"/>
  <c r="BM1185" i="4"/>
  <c r="BK1186" i="4"/>
  <c r="BS1186" i="4"/>
  <c r="BQ1187" i="4"/>
  <c r="BO1188" i="4"/>
  <c r="BM1189" i="4"/>
  <c r="BK1190" i="4"/>
  <c r="BS1190" i="4"/>
  <c r="BQ1191" i="4"/>
  <c r="BO1192" i="4"/>
  <c r="BM1193" i="4"/>
  <c r="BK1194" i="4"/>
  <c r="BS1194" i="4"/>
  <c r="BQ1195" i="4"/>
  <c r="BO1196" i="4"/>
  <c r="BM1197" i="4"/>
  <c r="BK1198" i="4"/>
  <c r="BS1198" i="4"/>
  <c r="BQ1199" i="4"/>
  <c r="BO1200" i="4"/>
  <c r="BM1201" i="4"/>
  <c r="BK1202" i="4"/>
  <c r="BS1202" i="4"/>
  <c r="BQ1203" i="4"/>
  <c r="BO1204" i="4"/>
  <c r="BM1205" i="4"/>
  <c r="BK1206" i="4"/>
  <c r="BS1206" i="4"/>
  <c r="BQ1207" i="4"/>
  <c r="BO1208" i="4"/>
  <c r="BM1209" i="4"/>
  <c r="BK1210" i="4"/>
  <c r="BS1210" i="4"/>
  <c r="BQ1211" i="4"/>
  <c r="BO1212" i="4"/>
  <c r="BM1213" i="4"/>
  <c r="BK1214" i="4"/>
  <c r="BS1214" i="4"/>
  <c r="BQ1215" i="4"/>
  <c r="BO1216" i="4"/>
  <c r="BM1217" i="4"/>
  <c r="BK1218" i="4"/>
  <c r="BS1218" i="4"/>
  <c r="BQ1219" i="4"/>
  <c r="BO1220" i="4"/>
  <c r="BM1221" i="4"/>
  <c r="BK1222" i="4"/>
  <c r="BS1222" i="4"/>
  <c r="BQ1223" i="4"/>
  <c r="BO1224" i="4"/>
  <c r="BM1225" i="4"/>
  <c r="BK1226" i="4"/>
  <c r="BS1226" i="4"/>
  <c r="BQ1227" i="4"/>
  <c r="BO1228" i="4"/>
  <c r="BM1229" i="4"/>
  <c r="BK1230" i="4"/>
  <c r="BS1230" i="4"/>
  <c r="BQ1231" i="4"/>
  <c r="BO1232" i="4"/>
  <c r="BM1233" i="4"/>
  <c r="BK1234" i="4"/>
  <c r="BS1234" i="4"/>
  <c r="BQ1235" i="4"/>
  <c r="BO1236" i="4"/>
  <c r="BM1237" i="4"/>
  <c r="BK1238" i="4"/>
  <c r="BS1238" i="4"/>
  <c r="BQ1239" i="4"/>
  <c r="BO1240" i="4"/>
  <c r="BM1241" i="4"/>
  <c r="BK1242" i="4"/>
  <c r="BS1242" i="4"/>
  <c r="BQ1243" i="4"/>
  <c r="BO1244" i="4"/>
  <c r="BM1245" i="4"/>
  <c r="BK1246" i="4"/>
  <c r="BS1246" i="4"/>
  <c r="BQ1247" i="4"/>
  <c r="BO1248" i="4"/>
  <c r="BM1249" i="4"/>
  <c r="BK1250" i="4"/>
  <c r="BS1250" i="4"/>
  <c r="BQ1251" i="4"/>
  <c r="BO1252" i="4"/>
  <c r="BM1253" i="4"/>
  <c r="BK1254" i="4"/>
  <c r="BS1254" i="4"/>
  <c r="BQ1255" i="4"/>
  <c r="BO1256" i="4"/>
  <c r="BM1257" i="4"/>
  <c r="BK1258" i="4"/>
  <c r="BS1258" i="4"/>
  <c r="BQ1259" i="4"/>
  <c r="BO1260" i="4"/>
  <c r="BM1261" i="4"/>
  <c r="BK1262" i="4"/>
  <c r="BS1262" i="4"/>
  <c r="BQ1263" i="4"/>
  <c r="BO1264" i="4"/>
  <c r="BM1265" i="4"/>
  <c r="BK1266" i="4"/>
  <c r="BS1266" i="4"/>
  <c r="BQ1267" i="4"/>
  <c r="BO1268" i="4"/>
  <c r="BM1269" i="4"/>
  <c r="BK1270" i="4"/>
  <c r="BS1270" i="4"/>
  <c r="BQ1271" i="4"/>
  <c r="BO1272" i="4"/>
  <c r="BM1273" i="4"/>
  <c r="BK1274" i="4"/>
  <c r="BS1274" i="4"/>
  <c r="BQ1275" i="4"/>
  <c r="BO1276" i="4"/>
  <c r="BM1277" i="4"/>
  <c r="BK1278" i="4"/>
  <c r="BS1278" i="4"/>
  <c r="BQ1279" i="4"/>
  <c r="BO1280" i="4"/>
  <c r="BM1281" i="4"/>
  <c r="BK1282" i="4"/>
  <c r="BS1282" i="4"/>
  <c r="BQ1283" i="4"/>
  <c r="BO1284" i="4"/>
  <c r="BM1285" i="4"/>
  <c r="BK1286" i="4"/>
  <c r="BS1286" i="4"/>
  <c r="BQ1287" i="4"/>
  <c r="BO1288" i="4"/>
  <c r="BM1289" i="4"/>
  <c r="BK1290" i="4"/>
  <c r="BS1290" i="4"/>
  <c r="BQ1291" i="4"/>
  <c r="BO1292" i="4"/>
  <c r="BM1293" i="4"/>
  <c r="BK1294" i="4"/>
  <c r="BS1294" i="4"/>
  <c r="BQ1295" i="4"/>
  <c r="BO1296" i="4"/>
  <c r="BM1297" i="4"/>
  <c r="BK1298" i="4"/>
  <c r="BS1298" i="4"/>
  <c r="BQ1299" i="4"/>
  <c r="BO1300" i="4"/>
  <c r="BM1301" i="4"/>
  <c r="BK1302" i="4"/>
  <c r="BS1302" i="4"/>
  <c r="BQ1303" i="4"/>
  <c r="BO1304" i="4"/>
  <c r="BM1305" i="4"/>
  <c r="BK1306" i="4"/>
  <c r="BS1306" i="4"/>
  <c r="BQ1307" i="4"/>
  <c r="BO1308" i="4"/>
  <c r="BM1309" i="4"/>
  <c r="BK1310" i="4"/>
  <c r="BS1310" i="4"/>
  <c r="BQ1311" i="4"/>
  <c r="BO1312" i="4"/>
  <c r="BM1313" i="4"/>
  <c r="BK1314" i="4"/>
  <c r="BS1314" i="4"/>
  <c r="BQ1315" i="4"/>
  <c r="BO1316" i="4"/>
  <c r="BM1317" i="4"/>
  <c r="BK1318" i="4"/>
  <c r="BS1318" i="4"/>
  <c r="BQ1319" i="4"/>
  <c r="BO1320" i="4"/>
  <c r="BM1321" i="4"/>
  <c r="BK1322" i="4"/>
  <c r="BS1322" i="4"/>
  <c r="BQ1323" i="4"/>
  <c r="BO1324" i="4"/>
  <c r="BM1325" i="4"/>
  <c r="BK1326" i="4"/>
  <c r="BS1326" i="4"/>
  <c r="BQ1327" i="4"/>
  <c r="BO1328" i="4"/>
  <c r="BM1329" i="4"/>
  <c r="BK1330" i="4"/>
  <c r="BS1330" i="4"/>
  <c r="BQ1331" i="4"/>
  <c r="BO1332" i="4"/>
  <c r="BM1333" i="4"/>
  <c r="BK1334" i="4"/>
  <c r="BS1334" i="4"/>
  <c r="BQ1335" i="4"/>
  <c r="BO1336" i="4"/>
  <c r="BM1337" i="4"/>
  <c r="BK1338" i="4"/>
  <c r="BS1338" i="4"/>
  <c r="BQ1339" i="4"/>
  <c r="BO1340" i="4"/>
  <c r="BM1341" i="4"/>
  <c r="BK1342" i="4"/>
  <c r="BS1342" i="4"/>
  <c r="BQ1343" i="4"/>
  <c r="BO1344" i="4"/>
  <c r="BM1345" i="4"/>
  <c r="BK1346" i="4"/>
  <c r="BS1346" i="4"/>
  <c r="BQ1347" i="4"/>
  <c r="BO1348" i="4"/>
  <c r="BM1349" i="4"/>
  <c r="BK1350" i="4"/>
  <c r="BS1350" i="4"/>
  <c r="BQ1351" i="4"/>
  <c r="BO1352" i="4"/>
  <c r="BM1353" i="4"/>
  <c r="BK1354" i="4"/>
  <c r="BS1354" i="4"/>
  <c r="BQ1355" i="4"/>
  <c r="BO1356" i="4"/>
  <c r="BM1357" i="4"/>
  <c r="BK1358" i="4"/>
  <c r="BS1358" i="4"/>
  <c r="BQ1359" i="4"/>
  <c r="BO1360" i="4"/>
  <c r="BM1361" i="4"/>
  <c r="BK1362" i="4"/>
  <c r="BS1362" i="4"/>
  <c r="BQ1363" i="4"/>
  <c r="BO1364" i="4"/>
  <c r="BM1365" i="4"/>
  <c r="BK1366" i="4"/>
  <c r="BS1366" i="4"/>
  <c r="BQ1367" i="4"/>
  <c r="BO1368" i="4"/>
  <c r="BM1369" i="4"/>
  <c r="BK1370" i="4"/>
  <c r="BS1370" i="4"/>
  <c r="BQ1371" i="4"/>
  <c r="BO1372" i="4"/>
  <c r="BM1373" i="4"/>
  <c r="BK1374" i="4"/>
  <c r="BS1374" i="4"/>
  <c r="BQ1375" i="4"/>
  <c r="BO1376" i="4"/>
  <c r="BM1377" i="4"/>
  <c r="BK1378" i="4"/>
  <c r="BS1378" i="4"/>
  <c r="BQ1379" i="4"/>
  <c r="BO1380" i="4"/>
  <c r="BM1381" i="4"/>
  <c r="BK1382" i="4"/>
  <c r="BS1382" i="4"/>
  <c r="BQ1383" i="4"/>
  <c r="BO1384" i="4"/>
  <c r="BM1385" i="4"/>
  <c r="BK1386" i="4"/>
  <c r="BS1386" i="4"/>
  <c r="BQ1387" i="4"/>
  <c r="BO1388" i="4"/>
  <c r="BM1389" i="4"/>
  <c r="BK1390" i="4"/>
  <c r="BS1390" i="4"/>
  <c r="BQ1391" i="4"/>
  <c r="BO1392" i="4"/>
  <c r="BM1393" i="4"/>
  <c r="BK1394" i="4"/>
  <c r="BS1394" i="4"/>
  <c r="BQ1395" i="4"/>
  <c r="BO1396" i="4"/>
  <c r="BM1397" i="4"/>
  <c r="BK1398" i="4"/>
  <c r="BS1398" i="4"/>
  <c r="BQ1399" i="4"/>
  <c r="BO1400" i="4"/>
  <c r="BM1401" i="4"/>
  <c r="BK1402" i="4"/>
  <c r="BS1402" i="4"/>
  <c r="BQ1403" i="4"/>
  <c r="BO1404" i="4"/>
  <c r="BM1405" i="4"/>
  <c r="BK1406" i="4"/>
  <c r="BS1406" i="4"/>
  <c r="BQ1407" i="4"/>
  <c r="BO1408" i="4"/>
  <c r="BM1409" i="4"/>
  <c r="BK1410" i="4"/>
  <c r="BS1410" i="4"/>
  <c r="BQ1411" i="4"/>
  <c r="BO1412" i="4"/>
  <c r="BM1413" i="4"/>
  <c r="BK1414" i="4"/>
  <c r="BS1414" i="4"/>
  <c r="BQ1415" i="4"/>
  <c r="BO1416" i="4"/>
  <c r="BM1417" i="4"/>
  <c r="BK1418" i="4"/>
  <c r="BS1418" i="4"/>
  <c r="BQ1419" i="4"/>
  <c r="BO1420" i="4"/>
  <c r="BM1421" i="4"/>
  <c r="BK1422" i="4"/>
  <c r="BS1422" i="4"/>
  <c r="BQ1423" i="4"/>
  <c r="BO1424" i="4"/>
  <c r="BM1425" i="4"/>
  <c r="BK1426" i="4"/>
  <c r="BS1426" i="4"/>
  <c r="BQ1427" i="4"/>
  <c r="BO1428" i="4"/>
  <c r="BM1429" i="4"/>
  <c r="BK1430" i="4"/>
  <c r="BS1430" i="4"/>
  <c r="BQ1431" i="4"/>
  <c r="BO1432" i="4"/>
  <c r="BM1433" i="4"/>
  <c r="BK1434" i="4"/>
  <c r="BS1434" i="4"/>
  <c r="BQ1435" i="4"/>
  <c r="BO1436" i="4"/>
  <c r="BM1437" i="4"/>
  <c r="BK1438" i="4"/>
  <c r="BS1438" i="4"/>
  <c r="BQ1439" i="4"/>
  <c r="BO1440" i="4"/>
  <c r="BM1441" i="4"/>
  <c r="BK1442" i="4"/>
  <c r="BS1442" i="4"/>
  <c r="BQ1443" i="4"/>
  <c r="BO1444" i="4"/>
  <c r="BM1445" i="4"/>
  <c r="BK1446" i="4"/>
  <c r="BS1446" i="4"/>
  <c r="BQ1447" i="4"/>
  <c r="BO1448" i="4"/>
  <c r="BM1449" i="4"/>
  <c r="BK1450" i="4"/>
  <c r="BS1450" i="4"/>
  <c r="BQ1451" i="4"/>
  <c r="BO1452" i="4"/>
  <c r="BM1453" i="4"/>
  <c r="BK1454" i="4"/>
  <c r="BS1454" i="4"/>
  <c r="BQ1455" i="4"/>
  <c r="BO1456" i="4"/>
  <c r="BM1457" i="4"/>
  <c r="BK1458" i="4"/>
  <c r="BS1458" i="4"/>
  <c r="BQ1459" i="4"/>
  <c r="BO1460" i="4"/>
  <c r="BM1461" i="4"/>
  <c r="BK1462" i="4"/>
  <c r="BS1462" i="4"/>
  <c r="BQ1463" i="4"/>
  <c r="BO1464" i="4"/>
  <c r="BM1465" i="4"/>
  <c r="BK1466" i="4"/>
  <c r="BS1466" i="4"/>
  <c r="BQ1467" i="4"/>
  <c r="BO1468" i="4"/>
  <c r="BM1469" i="4"/>
  <c r="BK1470" i="4"/>
  <c r="BS1470" i="4"/>
  <c r="BQ1471" i="4"/>
  <c r="BO1472" i="4"/>
  <c r="BM1473" i="4"/>
  <c r="BK1474" i="4"/>
  <c r="BS1474" i="4"/>
  <c r="BQ1475" i="4"/>
  <c r="BO1476" i="4"/>
  <c r="BM1477" i="4"/>
  <c r="BK1478" i="4"/>
  <c r="BS1478" i="4"/>
  <c r="BQ1479" i="4"/>
  <c r="BO1480" i="4"/>
  <c r="BM1481" i="4"/>
  <c r="BK1482" i="4"/>
  <c r="BS1482" i="4"/>
  <c r="BQ1483" i="4"/>
  <c r="BO1484" i="4"/>
  <c r="BM1485" i="4"/>
  <c r="BK1486" i="4"/>
  <c r="BS1486" i="4"/>
  <c r="BQ1487" i="4"/>
  <c r="BO1488" i="4"/>
  <c r="BM1489" i="4"/>
  <c r="BK1490" i="4"/>
  <c r="BS1490" i="4"/>
  <c r="BQ1491" i="4"/>
  <c r="BO1492" i="4"/>
  <c r="BM1493" i="4"/>
  <c r="BK1494" i="4"/>
  <c r="BS1494" i="4"/>
  <c r="BQ1495" i="4"/>
  <c r="BO1496" i="4"/>
  <c r="BM1497" i="4"/>
  <c r="BK1498" i="4"/>
  <c r="BS1498" i="4"/>
  <c r="BQ1499" i="4"/>
  <c r="BO1500" i="4"/>
  <c r="BM1501" i="4"/>
  <c r="BK1502" i="4"/>
  <c r="BS1502" i="4"/>
  <c r="BQ1503" i="4"/>
  <c r="BO1504" i="4"/>
  <c r="BM1505" i="4"/>
  <c r="BK1506" i="4"/>
  <c r="BS1506" i="4"/>
  <c r="BQ1507" i="4"/>
  <c r="BO1508" i="4"/>
  <c r="BM1509" i="4"/>
  <c r="BK1510" i="4"/>
  <c r="BS1510" i="4"/>
  <c r="BQ1511" i="4"/>
  <c r="BO1512" i="4"/>
  <c r="BM1513" i="4"/>
  <c r="BK1514" i="4"/>
  <c r="BS1514" i="4"/>
  <c r="BQ1515" i="4"/>
  <c r="BO1516" i="4"/>
  <c r="BM1517" i="4"/>
  <c r="BK1518" i="4"/>
  <c r="BS1518" i="4"/>
  <c r="BQ1519" i="4"/>
  <c r="BO1520" i="4"/>
  <c r="BM1521" i="4"/>
  <c r="BK1522" i="4"/>
  <c r="BS1522" i="4"/>
  <c r="BQ1523" i="4"/>
  <c r="BO1524" i="4"/>
  <c r="BM1525" i="4"/>
  <c r="BK1526" i="4"/>
  <c r="BS1526" i="4"/>
  <c r="BQ1527" i="4"/>
  <c r="BO1528" i="4"/>
  <c r="BM1529" i="4"/>
  <c r="BK1530" i="4"/>
  <c r="BS1530" i="4"/>
  <c r="BQ1531" i="4"/>
  <c r="BO1532" i="4"/>
  <c r="BM1533" i="4"/>
  <c r="BR454" i="4"/>
  <c r="BQ584" i="4"/>
  <c r="BR611" i="4"/>
  <c r="BN637" i="4"/>
  <c r="BL655" i="4"/>
  <c r="BJ668" i="4"/>
  <c r="BR680" i="4"/>
  <c r="BP693" i="4"/>
  <c r="BN706" i="4"/>
  <c r="BL719" i="4"/>
  <c r="BJ732" i="4"/>
  <c r="BR744" i="4"/>
  <c r="BP757" i="4"/>
  <c r="BN770" i="4"/>
  <c r="BL783" i="4"/>
  <c r="BJ796" i="4"/>
  <c r="BR808" i="4"/>
  <c r="BP821" i="4"/>
  <c r="BN834" i="4"/>
  <c r="BL847" i="4"/>
  <c r="BJ860" i="4"/>
  <c r="BJ866" i="4"/>
  <c r="BP869" i="4"/>
  <c r="BR872" i="4"/>
  <c r="BJ876" i="4"/>
  <c r="BL879" i="4"/>
  <c r="BN882" i="4"/>
  <c r="BP885" i="4"/>
  <c r="BR888" i="4"/>
  <c r="BJ892" i="4"/>
  <c r="BL895" i="4"/>
  <c r="BN898" i="4"/>
  <c r="BP901" i="4"/>
  <c r="BR904" i="4"/>
  <c r="BJ908" i="4"/>
  <c r="BL911" i="4"/>
  <c r="BN914" i="4"/>
  <c r="BP917" i="4"/>
  <c r="BR920" i="4"/>
  <c r="BJ924" i="4"/>
  <c r="BL927" i="4"/>
  <c r="BN930" i="4"/>
  <c r="BP933" i="4"/>
  <c r="BR936" i="4"/>
  <c r="BJ940" i="4"/>
  <c r="BL943" i="4"/>
  <c r="BN946" i="4"/>
  <c r="BP949" i="4"/>
  <c r="BR952" i="4"/>
  <c r="BJ956" i="4"/>
  <c r="BL959" i="4"/>
  <c r="BN962" i="4"/>
  <c r="BP965" i="4"/>
  <c r="BR968" i="4"/>
  <c r="BJ972" i="4"/>
  <c r="BL975" i="4"/>
  <c r="BN978" i="4"/>
  <c r="BP981" i="4"/>
  <c r="BR984" i="4"/>
  <c r="BJ988" i="4"/>
  <c r="BL991" i="4"/>
  <c r="BN994" i="4"/>
  <c r="BP997" i="4"/>
  <c r="BR1000" i="4"/>
  <c r="BJ1004" i="4"/>
  <c r="BL1007" i="4"/>
  <c r="BN1010" i="4"/>
  <c r="BR1012" i="4"/>
  <c r="BK1015" i="4"/>
  <c r="BK1017" i="4"/>
  <c r="BR1018" i="4"/>
  <c r="BN1020" i="4"/>
  <c r="BJ1022" i="4"/>
  <c r="BP1023" i="4"/>
  <c r="BL1025" i="4"/>
  <c r="BR1026" i="4"/>
  <c r="BN1028" i="4"/>
  <c r="BJ1030" i="4"/>
  <c r="BP1031" i="4"/>
  <c r="BL1033" i="4"/>
  <c r="BR1034" i="4"/>
  <c r="BN1036" i="4"/>
  <c r="BJ1038" i="4"/>
  <c r="BP1039" i="4"/>
  <c r="BL1041" i="4"/>
  <c r="BR1042" i="4"/>
  <c r="BN1044" i="4"/>
  <c r="BJ1046" i="4"/>
  <c r="BP1047" i="4"/>
  <c r="BL1049" i="4"/>
  <c r="BR1050" i="4"/>
  <c r="BN1052" i="4"/>
  <c r="BJ1054" i="4"/>
  <c r="BP1055" i="4"/>
  <c r="BL1057" i="4"/>
  <c r="BR1058" i="4"/>
  <c r="BN1060" i="4"/>
  <c r="BJ1062" i="4"/>
  <c r="BP1063" i="4"/>
  <c r="BL1065" i="4"/>
  <c r="BR1066" i="4"/>
  <c r="BN1068" i="4"/>
  <c r="BJ1070" i="4"/>
  <c r="BJ1071" i="4"/>
  <c r="BR1071" i="4"/>
  <c r="BP1072" i="4"/>
  <c r="BN1073" i="4"/>
  <c r="BL1074" i="4"/>
  <c r="BJ1075" i="4"/>
  <c r="BR1075" i="4"/>
  <c r="BP1076" i="4"/>
  <c r="BN1077" i="4"/>
  <c r="BL1078" i="4"/>
  <c r="BJ1079" i="4"/>
  <c r="BR1079" i="4"/>
  <c r="BP1080" i="4"/>
  <c r="BN1081" i="4"/>
  <c r="BL1082" i="4"/>
  <c r="BJ1083" i="4"/>
  <c r="BR1083" i="4"/>
  <c r="BP1084" i="4"/>
  <c r="BN1085" i="4"/>
  <c r="BL1086" i="4"/>
  <c r="BJ1087" i="4"/>
  <c r="BR1087" i="4"/>
  <c r="BP1088" i="4"/>
  <c r="BN1089" i="4"/>
  <c r="BL1090" i="4"/>
  <c r="BJ1091" i="4"/>
  <c r="BR1091" i="4"/>
  <c r="BP1092" i="4"/>
  <c r="BN1093" i="4"/>
  <c r="BL1094" i="4"/>
  <c r="BJ1095" i="4"/>
  <c r="BR1095" i="4"/>
  <c r="BP1096" i="4"/>
  <c r="BN1097" i="4"/>
  <c r="BL1098" i="4"/>
  <c r="BJ1099" i="4"/>
  <c r="BR1099" i="4"/>
  <c r="BP1100" i="4"/>
  <c r="BN1101" i="4"/>
  <c r="BL1102" i="4"/>
  <c r="BJ1103" i="4"/>
  <c r="BR1103" i="4"/>
  <c r="BP1104" i="4"/>
  <c r="BN1105" i="4"/>
  <c r="BL1106" i="4"/>
  <c r="BJ1107" i="4"/>
  <c r="BR1107" i="4"/>
  <c r="BP1108" i="4"/>
  <c r="BN1109" i="4"/>
  <c r="BL1110" i="4"/>
  <c r="BJ1111" i="4"/>
  <c r="BR1111" i="4"/>
  <c r="BP1112" i="4"/>
  <c r="BN1113" i="4"/>
  <c r="BL1114" i="4"/>
  <c r="BJ1115" i="4"/>
  <c r="BR1115" i="4"/>
  <c r="BP1116" i="4"/>
  <c r="BN1117" i="4"/>
  <c r="BL1118" i="4"/>
  <c r="BJ1119" i="4"/>
  <c r="BR1119" i="4"/>
  <c r="BP1120" i="4"/>
  <c r="BN1121" i="4"/>
  <c r="BL1122" i="4"/>
  <c r="BJ1123" i="4"/>
  <c r="BR1123" i="4"/>
  <c r="BP1124" i="4"/>
  <c r="BN1125" i="4"/>
  <c r="BL1126" i="4"/>
  <c r="BJ1127" i="4"/>
  <c r="BR1127" i="4"/>
  <c r="BP1128" i="4"/>
  <c r="BN1129" i="4"/>
  <c r="BL1130" i="4"/>
  <c r="BJ1131" i="4"/>
  <c r="BR1131" i="4"/>
  <c r="BP1132" i="4"/>
  <c r="BN1133" i="4"/>
  <c r="BL1134" i="4"/>
  <c r="BJ1135" i="4"/>
  <c r="BR1135" i="4"/>
  <c r="BP1136" i="4"/>
  <c r="BN1137" i="4"/>
  <c r="BL1138" i="4"/>
  <c r="BJ1139" i="4"/>
  <c r="BR1139" i="4"/>
  <c r="BP1140" i="4"/>
  <c r="BN1141" i="4"/>
  <c r="BL1142" i="4"/>
  <c r="BJ1143" i="4"/>
  <c r="BR1143" i="4"/>
  <c r="BP1144" i="4"/>
  <c r="BN1145" i="4"/>
  <c r="BL1146" i="4"/>
  <c r="BJ1147" i="4"/>
  <c r="BR1147" i="4"/>
  <c r="BP1148" i="4"/>
  <c r="BN1149" i="4"/>
  <c r="BL1150" i="4"/>
  <c r="BJ1151" i="4"/>
  <c r="BR1151" i="4"/>
  <c r="BP1152" i="4"/>
  <c r="BN1153" i="4"/>
  <c r="BL1154" i="4"/>
  <c r="BJ1155" i="4"/>
  <c r="BR1155" i="4"/>
  <c r="BP1156" i="4"/>
  <c r="BN1157" i="4"/>
  <c r="BL1158" i="4"/>
  <c r="BJ1159" i="4"/>
  <c r="BR1159" i="4"/>
  <c r="BP1160" i="4"/>
  <c r="BN1161" i="4"/>
  <c r="BL1162" i="4"/>
  <c r="BJ1163" i="4"/>
  <c r="BR1163" i="4"/>
  <c r="BP1164" i="4"/>
  <c r="BN1165" i="4"/>
  <c r="BL1166" i="4"/>
  <c r="BJ1167" i="4"/>
  <c r="BR1167" i="4"/>
  <c r="BP1168" i="4"/>
  <c r="BN1169" i="4"/>
  <c r="BL1170" i="4"/>
  <c r="BJ1171" i="4"/>
  <c r="BR1171" i="4"/>
  <c r="BP1172" i="4"/>
  <c r="BN1173" i="4"/>
  <c r="BL1174" i="4"/>
  <c r="BJ1175" i="4"/>
  <c r="BR1175" i="4"/>
  <c r="BP1176" i="4"/>
  <c r="BN1177" i="4"/>
  <c r="BL1178" i="4"/>
  <c r="BJ1179" i="4"/>
  <c r="BR502" i="4"/>
  <c r="BL592" i="4"/>
  <c r="BR617" i="4"/>
  <c r="BJ643" i="4"/>
  <c r="BL658" i="4"/>
  <c r="BJ671" i="4"/>
  <c r="BR683" i="4"/>
  <c r="BP696" i="4"/>
  <c r="BN709" i="4"/>
  <c r="BL722" i="4"/>
  <c r="BJ735" i="4"/>
  <c r="BR747" i="4"/>
  <c r="BP760" i="4"/>
  <c r="BN773" i="4"/>
  <c r="BL786" i="4"/>
  <c r="BJ799" i="4"/>
  <c r="BR811" i="4"/>
  <c r="BP824" i="4"/>
  <c r="BN837" i="4"/>
  <c r="BL850" i="4"/>
  <c r="BK862" i="4"/>
  <c r="BS866" i="4"/>
  <c r="BM870" i="4"/>
  <c r="BO873" i="4"/>
  <c r="BQ876" i="4"/>
  <c r="BS879" i="4"/>
  <c r="BK883" i="4"/>
  <c r="BM886" i="4"/>
  <c r="BO889" i="4"/>
  <c r="BQ892" i="4"/>
  <c r="BS895" i="4"/>
  <c r="BK899" i="4"/>
  <c r="BM902" i="4"/>
  <c r="BO905" i="4"/>
  <c r="BQ908" i="4"/>
  <c r="BS911" i="4"/>
  <c r="BK915" i="4"/>
  <c r="BM918" i="4"/>
  <c r="BO921" i="4"/>
  <c r="BQ924" i="4"/>
  <c r="BS927" i="4"/>
  <c r="BK931" i="4"/>
  <c r="BM934" i="4"/>
  <c r="BO937" i="4"/>
  <c r="BQ940" i="4"/>
  <c r="BS943" i="4"/>
  <c r="BK947" i="4"/>
  <c r="BM950" i="4"/>
  <c r="BO953" i="4"/>
  <c r="BQ956" i="4"/>
  <c r="BS959" i="4"/>
  <c r="BK963" i="4"/>
  <c r="BM966" i="4"/>
  <c r="BO969" i="4"/>
  <c r="BQ972" i="4"/>
  <c r="BS975" i="4"/>
  <c r="BK979" i="4"/>
  <c r="BM982" i="4"/>
  <c r="BO985" i="4"/>
  <c r="BQ988" i="4"/>
  <c r="BS991" i="4"/>
  <c r="BK995" i="4"/>
  <c r="BM998" i="4"/>
  <c r="BO1001" i="4"/>
  <c r="BQ1004" i="4"/>
  <c r="BS1007" i="4"/>
  <c r="BK1011" i="4"/>
  <c r="BK1013" i="4"/>
  <c r="BL1015" i="4"/>
  <c r="BO1017" i="4"/>
  <c r="BK1019" i="4"/>
  <c r="BQ1020" i="4"/>
  <c r="BM1022" i="4"/>
  <c r="BS1023" i="4"/>
  <c r="BO1025" i="4"/>
  <c r="BK1027" i="4"/>
  <c r="BQ1028" i="4"/>
  <c r="BM1030" i="4"/>
  <c r="BS1031" i="4"/>
  <c r="BO1033" i="4"/>
  <c r="BK1035" i="4"/>
  <c r="BQ1036" i="4"/>
  <c r="BM1038" i="4"/>
  <c r="BS1039" i="4"/>
  <c r="BO1041" i="4"/>
  <c r="BK1043" i="4"/>
  <c r="BQ1044" i="4"/>
  <c r="BM1046" i="4"/>
  <c r="BS1047" i="4"/>
  <c r="BO1049" i="4"/>
  <c r="BK1051" i="4"/>
  <c r="BQ1052" i="4"/>
  <c r="BM1054" i="4"/>
  <c r="BS1055" i="4"/>
  <c r="BO1057" i="4"/>
  <c r="BK1059" i="4"/>
  <c r="BQ1060" i="4"/>
  <c r="BM1062" i="4"/>
  <c r="BS1063" i="4"/>
  <c r="BO1065" i="4"/>
  <c r="BK1067" i="4"/>
  <c r="BQ1068" i="4"/>
  <c r="BK1070" i="4"/>
  <c r="BK1071" i="4"/>
  <c r="BS1071" i="4"/>
  <c r="BQ1072" i="4"/>
  <c r="BO1073" i="4"/>
  <c r="BM1074" i="4"/>
  <c r="BK1075" i="4"/>
  <c r="BS1075" i="4"/>
  <c r="BQ1076" i="4"/>
  <c r="BO1077" i="4"/>
  <c r="BM1078" i="4"/>
  <c r="BK1079" i="4"/>
  <c r="BS1079" i="4"/>
  <c r="BQ1080" i="4"/>
  <c r="BO1081" i="4"/>
  <c r="BM1082" i="4"/>
  <c r="BK1083" i="4"/>
  <c r="BS1083" i="4"/>
  <c r="BQ1084" i="4"/>
  <c r="BO1085" i="4"/>
  <c r="BM1086" i="4"/>
  <c r="BK1087" i="4"/>
  <c r="BS1087" i="4"/>
  <c r="BQ1088" i="4"/>
  <c r="BO1089" i="4"/>
  <c r="BM1090" i="4"/>
  <c r="BK1091" i="4"/>
  <c r="BS1091" i="4"/>
  <c r="BQ1092" i="4"/>
  <c r="BO1093" i="4"/>
  <c r="BM1094" i="4"/>
  <c r="BK1095" i="4"/>
  <c r="BS1095" i="4"/>
  <c r="BQ1096" i="4"/>
  <c r="BO1097" i="4"/>
  <c r="BM1098" i="4"/>
  <c r="BK1099" i="4"/>
  <c r="BS1099" i="4"/>
  <c r="BQ1100" i="4"/>
  <c r="BO1101" i="4"/>
  <c r="BM1102" i="4"/>
  <c r="BK1103" i="4"/>
  <c r="BS1103" i="4"/>
  <c r="BQ1104" i="4"/>
  <c r="BO1105" i="4"/>
  <c r="BM1106" i="4"/>
  <c r="BK1107" i="4"/>
  <c r="BS1107" i="4"/>
  <c r="BQ1108" i="4"/>
  <c r="BO1109" i="4"/>
  <c r="BM1110" i="4"/>
  <c r="BK1111" i="4"/>
  <c r="BS1111" i="4"/>
  <c r="BQ1112" i="4"/>
  <c r="BO1113" i="4"/>
  <c r="BM1114" i="4"/>
  <c r="BK1115" i="4"/>
  <c r="BS1115" i="4"/>
  <c r="BQ1116" i="4"/>
  <c r="BO1117" i="4"/>
  <c r="BM1118" i="4"/>
  <c r="BK1119" i="4"/>
  <c r="BS1119" i="4"/>
  <c r="BQ1120" i="4"/>
  <c r="BO1121" i="4"/>
  <c r="BM1122" i="4"/>
  <c r="BK1123" i="4"/>
  <c r="BS1123" i="4"/>
  <c r="BQ1124" i="4"/>
  <c r="BO1125" i="4"/>
  <c r="BM1126" i="4"/>
  <c r="BK1127" i="4"/>
  <c r="BS1127" i="4"/>
  <c r="BQ1128" i="4"/>
  <c r="BO1129" i="4"/>
  <c r="BM1130" i="4"/>
  <c r="BK1131" i="4"/>
  <c r="BS1131" i="4"/>
  <c r="BQ1132" i="4"/>
  <c r="BO1133" i="4"/>
  <c r="BM1134" i="4"/>
  <c r="BK1135" i="4"/>
  <c r="BS1135" i="4"/>
  <c r="BQ1136" i="4"/>
  <c r="BO1137" i="4"/>
  <c r="BM1138" i="4"/>
  <c r="BK1139" i="4"/>
  <c r="BS1139" i="4"/>
  <c r="BQ1140" i="4"/>
  <c r="BO1141" i="4"/>
  <c r="BM1142" i="4"/>
  <c r="BK1143" i="4"/>
  <c r="BS1143" i="4"/>
  <c r="BQ1144" i="4"/>
  <c r="BO1145" i="4"/>
  <c r="BM1146" i="4"/>
  <c r="BK1147" i="4"/>
  <c r="BS1147" i="4"/>
  <c r="BQ1148" i="4"/>
  <c r="BO1149" i="4"/>
  <c r="BM1150" i="4"/>
  <c r="BK1151" i="4"/>
  <c r="BS1151" i="4"/>
  <c r="BQ1152" i="4"/>
  <c r="BO1153" i="4"/>
  <c r="BM1154" i="4"/>
  <c r="BK1155" i="4"/>
  <c r="BS1155" i="4"/>
  <c r="BQ1156" i="4"/>
  <c r="BO1157" i="4"/>
  <c r="BM1158" i="4"/>
  <c r="BK1159" i="4"/>
  <c r="BS1159" i="4"/>
  <c r="BQ1160" i="4"/>
  <c r="BO1161" i="4"/>
  <c r="BM1162" i="4"/>
  <c r="BK1163" i="4"/>
  <c r="BS1163" i="4"/>
  <c r="BQ1164" i="4"/>
  <c r="BO1165" i="4"/>
  <c r="BM1166" i="4"/>
  <c r="BK1167" i="4"/>
  <c r="BS1167" i="4"/>
  <c r="BQ1168" i="4"/>
  <c r="BO1169" i="4"/>
  <c r="BM1170" i="4"/>
  <c r="BK1171" i="4"/>
  <c r="BS1171" i="4"/>
  <c r="BQ1172" i="4"/>
  <c r="BO1173" i="4"/>
  <c r="BM1174" i="4"/>
  <c r="BK1175" i="4"/>
  <c r="BS1175" i="4"/>
  <c r="BQ1176" i="4"/>
  <c r="BO1177" i="4"/>
  <c r="BM1178" i="4"/>
  <c r="BK1179" i="4"/>
  <c r="BS1179" i="4"/>
  <c r="BQ1180" i="4"/>
  <c r="BO1181" i="4"/>
  <c r="BM1182" i="4"/>
  <c r="BK1183" i="4"/>
  <c r="BS1183" i="4"/>
  <c r="BQ1184" i="4"/>
  <c r="BO1185" i="4"/>
  <c r="BM1186" i="4"/>
  <c r="BK1187" i="4"/>
  <c r="BS1187" i="4"/>
  <c r="BQ1188" i="4"/>
  <c r="BO1189" i="4"/>
  <c r="BM1190" i="4"/>
  <c r="BK1191" i="4"/>
  <c r="BS1191" i="4"/>
  <c r="BQ1192" i="4"/>
  <c r="BO1193" i="4"/>
  <c r="BM1194" i="4"/>
  <c r="BK1195" i="4"/>
  <c r="BS1195" i="4"/>
  <c r="BQ1196" i="4"/>
  <c r="BO1197" i="4"/>
  <c r="BM1198" i="4"/>
  <c r="BK1199" i="4"/>
  <c r="BS1199" i="4"/>
  <c r="BQ1200" i="4"/>
  <c r="BO1201" i="4"/>
  <c r="BM1202" i="4"/>
  <c r="BK1203" i="4"/>
  <c r="BS1203" i="4"/>
  <c r="BQ1204" i="4"/>
  <c r="BO1205" i="4"/>
  <c r="BM1206" i="4"/>
  <c r="BK1207" i="4"/>
  <c r="BS1207" i="4"/>
  <c r="BQ1208" i="4"/>
  <c r="BO1209" i="4"/>
  <c r="BM1210" i="4"/>
  <c r="BK1211" i="4"/>
  <c r="BS1211" i="4"/>
  <c r="BQ1212" i="4"/>
  <c r="BO1213" i="4"/>
  <c r="BM1214" i="4"/>
  <c r="BK1215" i="4"/>
  <c r="BS1215" i="4"/>
  <c r="BQ1216" i="4"/>
  <c r="BO1217" i="4"/>
  <c r="BM1218" i="4"/>
  <c r="BK1219" i="4"/>
  <c r="BS1219" i="4"/>
  <c r="BQ1220" i="4"/>
  <c r="BO1221" i="4"/>
  <c r="BM1222" i="4"/>
  <c r="BK1223" i="4"/>
  <c r="BS1223" i="4"/>
  <c r="BQ1224" i="4"/>
  <c r="BO1225" i="4"/>
  <c r="BM1226" i="4"/>
  <c r="BK1227" i="4"/>
  <c r="BS1227" i="4"/>
  <c r="BQ1228" i="4"/>
  <c r="BO1229" i="4"/>
  <c r="BM1230" i="4"/>
  <c r="BK1231" i="4"/>
  <c r="BS1231" i="4"/>
  <c r="BQ1232" i="4"/>
  <c r="BO1233" i="4"/>
  <c r="BM1234" i="4"/>
  <c r="BK1235" i="4"/>
  <c r="BS1235" i="4"/>
  <c r="BQ1236" i="4"/>
  <c r="BO1237" i="4"/>
  <c r="BM1238" i="4"/>
  <c r="BK1239" i="4"/>
  <c r="BS1239" i="4"/>
  <c r="BQ1240" i="4"/>
  <c r="BO1241" i="4"/>
  <c r="BM1242" i="4"/>
  <c r="BK1243" i="4"/>
  <c r="BS1243" i="4"/>
  <c r="BQ1244" i="4"/>
  <c r="BO1245" i="4"/>
  <c r="BM1246" i="4"/>
  <c r="BK1247" i="4"/>
  <c r="BS1247" i="4"/>
  <c r="BQ1248" i="4"/>
  <c r="BO1249" i="4"/>
  <c r="BM1250" i="4"/>
  <c r="BK1251" i="4"/>
  <c r="BS1251" i="4"/>
  <c r="BQ1252" i="4"/>
  <c r="BO1253" i="4"/>
  <c r="BM1254" i="4"/>
  <c r="BK1255" i="4"/>
  <c r="BS1255" i="4"/>
  <c r="BQ1256" i="4"/>
  <c r="BO1257" i="4"/>
  <c r="BM1258" i="4"/>
  <c r="BK1259" i="4"/>
  <c r="BS1259" i="4"/>
  <c r="BQ1260" i="4"/>
  <c r="BO1261" i="4"/>
  <c r="BM1262" i="4"/>
  <c r="BK1263" i="4"/>
  <c r="BS1263" i="4"/>
  <c r="BQ1264" i="4"/>
  <c r="BO1265" i="4"/>
  <c r="BM1266" i="4"/>
  <c r="BK1267" i="4"/>
  <c r="BS1267" i="4"/>
  <c r="BQ1268" i="4"/>
  <c r="BO1269" i="4"/>
  <c r="BM1270" i="4"/>
  <c r="BK1271" i="4"/>
  <c r="BS1271" i="4"/>
  <c r="BQ1272" i="4"/>
  <c r="BO1273" i="4"/>
  <c r="BM1274" i="4"/>
  <c r="BK1275" i="4"/>
  <c r="BS1275" i="4"/>
  <c r="BQ1276" i="4"/>
  <c r="BO1277" i="4"/>
  <c r="BM1278" i="4"/>
  <c r="BK1279" i="4"/>
  <c r="BS1279" i="4"/>
  <c r="BQ1280" i="4"/>
  <c r="BO1281" i="4"/>
  <c r="BM1282" i="4"/>
  <c r="BK1283" i="4"/>
  <c r="BS1283" i="4"/>
  <c r="BQ1284" i="4"/>
  <c r="BO1285" i="4"/>
  <c r="BM1286" i="4"/>
  <c r="BK1287" i="4"/>
  <c r="BS1287" i="4"/>
  <c r="BQ1288" i="4"/>
  <c r="BO1289" i="4"/>
  <c r="BM1290" i="4"/>
  <c r="BK1291" i="4"/>
  <c r="BS1291" i="4"/>
  <c r="BQ1292" i="4"/>
  <c r="BO1293" i="4"/>
  <c r="BM1294" i="4"/>
  <c r="BK1295" i="4"/>
  <c r="BS1295" i="4"/>
  <c r="BQ1296" i="4"/>
  <c r="BO1297" i="4"/>
  <c r="BM1298" i="4"/>
  <c r="BK1299" i="4"/>
  <c r="BS1299" i="4"/>
  <c r="BQ1300" i="4"/>
  <c r="BO1301" i="4"/>
  <c r="BM1302" i="4"/>
  <c r="BK1303" i="4"/>
  <c r="BS1303" i="4"/>
  <c r="BQ1304" i="4"/>
  <c r="BO1305" i="4"/>
  <c r="BM1306" i="4"/>
  <c r="BK1307" i="4"/>
  <c r="BS1307" i="4"/>
  <c r="BQ1308" i="4"/>
  <c r="BO1309" i="4"/>
  <c r="BM1310" i="4"/>
  <c r="BK1311" i="4"/>
  <c r="BS1311" i="4"/>
  <c r="BQ1312" i="4"/>
  <c r="BO1313" i="4"/>
  <c r="BM1314" i="4"/>
  <c r="BK1315" i="4"/>
  <c r="BS1315" i="4"/>
  <c r="BQ1316" i="4"/>
  <c r="BO1317" i="4"/>
  <c r="BM1318" i="4"/>
  <c r="BK1319" i="4"/>
  <c r="BS1319" i="4"/>
  <c r="BQ1320" i="4"/>
  <c r="BO1321" i="4"/>
  <c r="BM1322" i="4"/>
  <c r="BK1323" i="4"/>
  <c r="BS1323" i="4"/>
  <c r="BQ1324" i="4"/>
  <c r="BO1325" i="4"/>
  <c r="BM1326" i="4"/>
  <c r="BK1327" i="4"/>
  <c r="BS1327" i="4"/>
  <c r="BQ1328" i="4"/>
  <c r="BO1329" i="4"/>
  <c r="BM1330" i="4"/>
  <c r="BK1331" i="4"/>
  <c r="BS1331" i="4"/>
  <c r="BQ1332" i="4"/>
  <c r="BO1333" i="4"/>
  <c r="BM1334" i="4"/>
  <c r="BK1335" i="4"/>
  <c r="BS1335" i="4"/>
  <c r="BQ1336" i="4"/>
  <c r="BO1337" i="4"/>
  <c r="BM1338" i="4"/>
  <c r="BK1339" i="4"/>
  <c r="BS1339" i="4"/>
  <c r="BQ1340" i="4"/>
  <c r="BO1341" i="4"/>
  <c r="BM1342" i="4"/>
  <c r="BK1343" i="4"/>
  <c r="BS1343" i="4"/>
  <c r="BQ1344" i="4"/>
  <c r="BO1345" i="4"/>
  <c r="BM1346" i="4"/>
  <c r="BK1347" i="4"/>
  <c r="BS1347" i="4"/>
  <c r="BQ1348" i="4"/>
  <c r="BO1349" i="4"/>
  <c r="BM1350" i="4"/>
  <c r="BK1351" i="4"/>
  <c r="BS1351" i="4"/>
  <c r="BQ1352" i="4"/>
  <c r="BO1353" i="4"/>
  <c r="BM1354" i="4"/>
  <c r="BK1355" i="4"/>
  <c r="BS1355" i="4"/>
  <c r="BQ1356" i="4"/>
  <c r="BO1357" i="4"/>
  <c r="BM1358" i="4"/>
  <c r="BK1359" i="4"/>
  <c r="BS1359" i="4"/>
  <c r="BQ1360" i="4"/>
  <c r="BO1361" i="4"/>
  <c r="BM1362" i="4"/>
  <c r="BK1363" i="4"/>
  <c r="BS1363" i="4"/>
  <c r="BQ1364" i="4"/>
  <c r="BO1365" i="4"/>
  <c r="BM1366" i="4"/>
  <c r="BK1367" i="4"/>
  <c r="BS1367" i="4"/>
  <c r="BQ1368" i="4"/>
  <c r="BO1369" i="4"/>
  <c r="BM1370" i="4"/>
  <c r="BK1371" i="4"/>
  <c r="BS1371" i="4"/>
  <c r="BQ1372" i="4"/>
  <c r="BO1373" i="4"/>
  <c r="BM1374" i="4"/>
  <c r="BK1375" i="4"/>
  <c r="BS1375" i="4"/>
  <c r="BQ1376" i="4"/>
  <c r="BO1377" i="4"/>
  <c r="BM1378" i="4"/>
  <c r="BK1379" i="4"/>
  <c r="BS1379" i="4"/>
  <c r="BQ1380" i="4"/>
  <c r="BO1381" i="4"/>
  <c r="BM1382" i="4"/>
  <c r="BK1383" i="4"/>
  <c r="BS1383" i="4"/>
  <c r="BQ1384" i="4"/>
  <c r="BO1385" i="4"/>
  <c r="BM1386" i="4"/>
  <c r="BK1387" i="4"/>
  <c r="BS1387" i="4"/>
  <c r="BQ1388" i="4"/>
  <c r="BO1389" i="4"/>
  <c r="BM1390" i="4"/>
  <c r="BK1391" i="4"/>
  <c r="BS1391" i="4"/>
  <c r="BQ1392" i="4"/>
  <c r="BO1393" i="4"/>
  <c r="BM1394" i="4"/>
  <c r="BK1395" i="4"/>
  <c r="BS1395" i="4"/>
  <c r="BQ1396" i="4"/>
  <c r="BO1397" i="4"/>
  <c r="BM1398" i="4"/>
  <c r="BK1399" i="4"/>
  <c r="BS1399" i="4"/>
  <c r="BQ1400" i="4"/>
  <c r="BO1401" i="4"/>
  <c r="BM1402" i="4"/>
  <c r="BK1403" i="4"/>
  <c r="BS1403" i="4"/>
  <c r="BQ1404" i="4"/>
  <c r="BO1405" i="4"/>
  <c r="BM1406" i="4"/>
  <c r="BK1407" i="4"/>
  <c r="BS1407" i="4"/>
  <c r="BQ1408" i="4"/>
  <c r="BO1409" i="4"/>
  <c r="BM1410" i="4"/>
  <c r="BK1411" i="4"/>
  <c r="BS1411" i="4"/>
  <c r="BQ1412" i="4"/>
  <c r="BO1413" i="4"/>
  <c r="BM1414" i="4"/>
  <c r="BK1415" i="4"/>
  <c r="BS1415" i="4"/>
  <c r="BQ1416" i="4"/>
  <c r="BO1417" i="4"/>
  <c r="BM1418" i="4"/>
  <c r="BK1419" i="4"/>
  <c r="BS1419" i="4"/>
  <c r="BQ1420" i="4"/>
  <c r="BO1421" i="4"/>
  <c r="BM1422" i="4"/>
  <c r="BK1423" i="4"/>
  <c r="BS1423" i="4"/>
  <c r="BQ1424" i="4"/>
  <c r="BO1425" i="4"/>
  <c r="BM1426" i="4"/>
  <c r="BK1427" i="4"/>
  <c r="BS1427" i="4"/>
  <c r="BQ1428" i="4"/>
  <c r="BO1429" i="4"/>
  <c r="BM1430" i="4"/>
  <c r="BK1431" i="4"/>
  <c r="BS1431" i="4"/>
  <c r="BQ1432" i="4"/>
  <c r="BO1433" i="4"/>
  <c r="BM1434" i="4"/>
  <c r="BK1435" i="4"/>
  <c r="BS1435" i="4"/>
  <c r="BQ1436" i="4"/>
  <c r="BO1437" i="4"/>
  <c r="BM1438" i="4"/>
  <c r="BK1439" i="4"/>
  <c r="BS1439" i="4"/>
  <c r="BQ1440" i="4"/>
  <c r="BO1441" i="4"/>
  <c r="BM1442" i="4"/>
  <c r="BK1443" i="4"/>
  <c r="BS1443" i="4"/>
  <c r="BQ1444" i="4"/>
  <c r="BO1445" i="4"/>
  <c r="BM1446" i="4"/>
  <c r="BK1447" i="4"/>
  <c r="BS1447" i="4"/>
  <c r="BQ1448" i="4"/>
  <c r="BO1449" i="4"/>
  <c r="BM1450" i="4"/>
  <c r="BK1451" i="4"/>
  <c r="BS1451" i="4"/>
  <c r="BQ1452" i="4"/>
  <c r="BO1453" i="4"/>
  <c r="BM1454" i="4"/>
  <c r="BK1455" i="4"/>
  <c r="BS1455" i="4"/>
  <c r="BQ1456" i="4"/>
  <c r="BO1457" i="4"/>
  <c r="BM1458" i="4"/>
  <c r="BK1459" i="4"/>
  <c r="BS1459" i="4"/>
  <c r="BQ1460" i="4"/>
  <c r="BO1461" i="4"/>
  <c r="BM1462" i="4"/>
  <c r="BK1463" i="4"/>
  <c r="BS1463" i="4"/>
  <c r="BQ1464" i="4"/>
  <c r="BO1465" i="4"/>
  <c r="BM1466" i="4"/>
  <c r="BK1467" i="4"/>
  <c r="BS1467" i="4"/>
  <c r="BQ1468" i="4"/>
  <c r="BO1469" i="4"/>
  <c r="BM1470" i="4"/>
  <c r="BK1471" i="4"/>
  <c r="BS1471" i="4"/>
  <c r="BQ1472" i="4"/>
  <c r="BO1473" i="4"/>
  <c r="BM1474" i="4"/>
  <c r="BK1475" i="4"/>
  <c r="BS1475" i="4"/>
  <c r="BQ1476" i="4"/>
  <c r="BO1477" i="4"/>
  <c r="BM1478" i="4"/>
  <c r="BK1479" i="4"/>
  <c r="BS1479" i="4"/>
  <c r="BQ1480" i="4"/>
  <c r="BO1481" i="4"/>
  <c r="BM1482" i="4"/>
  <c r="BK1483" i="4"/>
  <c r="BS1483" i="4"/>
  <c r="BQ1484" i="4"/>
  <c r="BO1485" i="4"/>
  <c r="BM1486" i="4"/>
  <c r="BK1487" i="4"/>
  <c r="BS1487" i="4"/>
  <c r="BQ1488" i="4"/>
  <c r="BO1489" i="4"/>
  <c r="BM1490" i="4"/>
  <c r="BK1491" i="4"/>
  <c r="BS1491" i="4"/>
  <c r="BQ1492" i="4"/>
  <c r="BO1493" i="4"/>
  <c r="BM1494" i="4"/>
  <c r="BK1495" i="4"/>
  <c r="BS1495" i="4"/>
  <c r="BQ1496" i="4"/>
  <c r="BO1497" i="4"/>
  <c r="BM1498" i="4"/>
  <c r="BK1499" i="4"/>
  <c r="BS1499" i="4"/>
  <c r="BQ1500" i="4"/>
  <c r="BO1501" i="4"/>
  <c r="BM1502" i="4"/>
  <c r="BK1503" i="4"/>
  <c r="BS1503" i="4"/>
  <c r="BQ1504" i="4"/>
  <c r="BO1505" i="4"/>
  <c r="BM1506" i="4"/>
  <c r="BK1507" i="4"/>
  <c r="BS1507" i="4"/>
  <c r="BQ1508" i="4"/>
  <c r="BO1509" i="4"/>
  <c r="BM1510" i="4"/>
  <c r="BK1511" i="4"/>
  <c r="BS1511" i="4"/>
  <c r="BQ1512" i="4"/>
  <c r="BO1513" i="4"/>
  <c r="BM1514" i="4"/>
  <c r="BK1515" i="4"/>
  <c r="BS1515" i="4"/>
  <c r="BQ1516" i="4"/>
  <c r="BO1517" i="4"/>
  <c r="BM1518" i="4"/>
  <c r="BK1519" i="4"/>
  <c r="BS1519" i="4"/>
  <c r="BQ1520" i="4"/>
  <c r="BO1521" i="4"/>
  <c r="BM1522" i="4"/>
  <c r="BK1523" i="4"/>
  <c r="BS1523" i="4"/>
  <c r="BQ1524" i="4"/>
  <c r="BO1525" i="4"/>
  <c r="BM1526" i="4"/>
  <c r="BK1527" i="4"/>
  <c r="BS1527" i="4"/>
  <c r="BQ1528" i="4"/>
  <c r="BO1529" i="4"/>
  <c r="BM1530" i="4"/>
  <c r="BK1531" i="4"/>
  <c r="BS1531" i="4"/>
  <c r="BQ1532" i="4"/>
  <c r="BO1533" i="4"/>
  <c r="BJ506" i="4"/>
  <c r="BP709" i="4"/>
  <c r="BJ812" i="4"/>
  <c r="BR876" i="4"/>
  <c r="BN902" i="4"/>
  <c r="BJ928" i="4"/>
  <c r="BP953" i="4"/>
  <c r="BL979" i="4"/>
  <c r="BR1004" i="4"/>
  <c r="BN1022" i="4"/>
  <c r="BL1035" i="4"/>
  <c r="BJ1048" i="4"/>
  <c r="BR1060" i="4"/>
  <c r="BJ1072" i="4"/>
  <c r="BN1078" i="4"/>
  <c r="BR1084" i="4"/>
  <c r="BL1091" i="4"/>
  <c r="BP1097" i="4"/>
  <c r="BJ1104" i="4"/>
  <c r="BN1110" i="4"/>
  <c r="BR1116" i="4"/>
  <c r="BL1123" i="4"/>
  <c r="BP1129" i="4"/>
  <c r="BJ1136" i="4"/>
  <c r="BN1142" i="4"/>
  <c r="BR1148" i="4"/>
  <c r="BL1155" i="4"/>
  <c r="BP1161" i="4"/>
  <c r="BJ1168" i="4"/>
  <c r="BN1174" i="4"/>
  <c r="BJ1180" i="4"/>
  <c r="BL1183" i="4"/>
  <c r="BN1186" i="4"/>
  <c r="BP1189" i="4"/>
  <c r="BR1192" i="4"/>
  <c r="BJ1196" i="4"/>
  <c r="BL1199" i="4"/>
  <c r="BN1202" i="4"/>
  <c r="BP1205" i="4"/>
  <c r="BR1208" i="4"/>
  <c r="BJ1212" i="4"/>
  <c r="BL1215" i="4"/>
  <c r="BN1218" i="4"/>
  <c r="BP1221" i="4"/>
  <c r="BR1224" i="4"/>
  <c r="BJ1228" i="4"/>
  <c r="BL1231" i="4"/>
  <c r="BN1234" i="4"/>
  <c r="BP1237" i="4"/>
  <c r="BR1240" i="4"/>
  <c r="BJ1244" i="4"/>
  <c r="BL1247" i="4"/>
  <c r="BN1250" i="4"/>
  <c r="BP1253" i="4"/>
  <c r="BR1256" i="4"/>
  <c r="BJ1260" i="4"/>
  <c r="BL1263" i="4"/>
  <c r="BN1266" i="4"/>
  <c r="BP1269" i="4"/>
  <c r="BR1272" i="4"/>
  <c r="BJ1276" i="4"/>
  <c r="BL1279" i="4"/>
  <c r="BN1282" i="4"/>
  <c r="BP1285" i="4"/>
  <c r="BR1288" i="4"/>
  <c r="BJ1292" i="4"/>
  <c r="BL1295" i="4"/>
  <c r="BN1298" i="4"/>
  <c r="BP1301" i="4"/>
  <c r="BR1304" i="4"/>
  <c r="BJ1308" i="4"/>
  <c r="BL1311" i="4"/>
  <c r="BN1314" i="4"/>
  <c r="BP1317" i="4"/>
  <c r="BR1320" i="4"/>
  <c r="BJ1324" i="4"/>
  <c r="BL1327" i="4"/>
  <c r="BN1330" i="4"/>
  <c r="BP1333" i="4"/>
  <c r="BR1336" i="4"/>
  <c r="BJ1340" i="4"/>
  <c r="BL1343" i="4"/>
  <c r="BN1346" i="4"/>
  <c r="BP1349" i="4"/>
  <c r="BR1352" i="4"/>
  <c r="BJ1356" i="4"/>
  <c r="BL1359" i="4"/>
  <c r="BN1362" i="4"/>
  <c r="BP1365" i="4"/>
  <c r="BR1368" i="4"/>
  <c r="BJ1372" i="4"/>
  <c r="BL1375" i="4"/>
  <c r="BN1378" i="4"/>
  <c r="BP1381" i="4"/>
  <c r="BR1384" i="4"/>
  <c r="BJ1388" i="4"/>
  <c r="BL1391" i="4"/>
  <c r="BN1394" i="4"/>
  <c r="BP1397" i="4"/>
  <c r="BR1400" i="4"/>
  <c r="BJ1404" i="4"/>
  <c r="BL1407" i="4"/>
  <c r="BN1410" i="4"/>
  <c r="BP1413" i="4"/>
  <c r="BR1416" i="4"/>
  <c r="BJ1420" i="4"/>
  <c r="BL1423" i="4"/>
  <c r="BN1426" i="4"/>
  <c r="BP1429" i="4"/>
  <c r="BR1432" i="4"/>
  <c r="BJ1436" i="4"/>
  <c r="BL1439" i="4"/>
  <c r="BN1442" i="4"/>
  <c r="BP1445" i="4"/>
  <c r="BR1448" i="4"/>
  <c r="BJ1452" i="4"/>
  <c r="BL1455" i="4"/>
  <c r="BN1458" i="4"/>
  <c r="BP1461" i="4"/>
  <c r="BR1464" i="4"/>
  <c r="BJ1468" i="4"/>
  <c r="BL1471" i="4"/>
  <c r="BN1474" i="4"/>
  <c r="BP1477" i="4"/>
  <c r="BR1480" i="4"/>
  <c r="BJ1484" i="4"/>
  <c r="BL1487" i="4"/>
  <c r="BN1490" i="4"/>
  <c r="BS1492" i="4"/>
  <c r="BL1495" i="4"/>
  <c r="BN1497" i="4"/>
  <c r="BM1499" i="4"/>
  <c r="BP1501" i="4"/>
  <c r="BR1503" i="4"/>
  <c r="BQ1505" i="4"/>
  <c r="BJ1508" i="4"/>
  <c r="BL1510" i="4"/>
  <c r="BK1512" i="4"/>
  <c r="BN1514" i="4"/>
  <c r="BP1516" i="4"/>
  <c r="BO1518" i="4"/>
  <c r="BR1520" i="4"/>
  <c r="BJ1523" i="4"/>
  <c r="BS1524" i="4"/>
  <c r="BL1527" i="4"/>
  <c r="BN1529" i="4"/>
  <c r="BM1531" i="4"/>
  <c r="BP1533" i="4"/>
  <c r="BN1534" i="4"/>
  <c r="BL1535" i="4"/>
  <c r="BJ1536" i="4"/>
  <c r="BR1536" i="4"/>
  <c r="BP1537" i="4"/>
  <c r="BN1538" i="4"/>
  <c r="BL1539" i="4"/>
  <c r="BJ1540" i="4"/>
  <c r="BR1540" i="4"/>
  <c r="BP1541" i="4"/>
  <c r="BN1542" i="4"/>
  <c r="BL1543" i="4"/>
  <c r="BJ1544" i="4"/>
  <c r="BR1544" i="4"/>
  <c r="BP1545" i="4"/>
  <c r="BN1546" i="4"/>
  <c r="BL1547" i="4"/>
  <c r="BJ1548" i="4"/>
  <c r="BR1548" i="4"/>
  <c r="BP1549" i="4"/>
  <c r="BN1550" i="4"/>
  <c r="BL1551" i="4"/>
  <c r="BJ1552" i="4"/>
  <c r="BR1552" i="4"/>
  <c r="BP1553" i="4"/>
  <c r="BN1554" i="4"/>
  <c r="BL1555" i="4"/>
  <c r="BJ1556" i="4"/>
  <c r="BR1556" i="4"/>
  <c r="BP1557" i="4"/>
  <c r="BN1558" i="4"/>
  <c r="BL1559" i="4"/>
  <c r="BJ1560" i="4"/>
  <c r="BR1560" i="4"/>
  <c r="BP1561" i="4"/>
  <c r="BN1562" i="4"/>
  <c r="BL1563" i="4"/>
  <c r="BJ1564" i="4"/>
  <c r="BR1564" i="4"/>
  <c r="BP1565" i="4"/>
  <c r="BN1566" i="4"/>
  <c r="BL1567" i="4"/>
  <c r="BJ1568" i="4"/>
  <c r="BR1568" i="4"/>
  <c r="BP1569" i="4"/>
  <c r="BN1570" i="4"/>
  <c r="BL1571" i="4"/>
  <c r="BJ1572" i="4"/>
  <c r="BR1572" i="4"/>
  <c r="BP1573" i="4"/>
  <c r="BN1574" i="4"/>
  <c r="BL1575" i="4"/>
  <c r="BJ1576" i="4"/>
  <c r="BR1576" i="4"/>
  <c r="BP1577" i="4"/>
  <c r="BN1578" i="4"/>
  <c r="BL1579" i="4"/>
  <c r="BJ1580" i="4"/>
  <c r="BR1580" i="4"/>
  <c r="BP1581" i="4"/>
  <c r="BN1582" i="4"/>
  <c r="BL1583" i="4"/>
  <c r="BJ1584" i="4"/>
  <c r="BR1584" i="4"/>
  <c r="BP1585" i="4"/>
  <c r="BN1586" i="4"/>
  <c r="BL1587" i="4"/>
  <c r="BJ1588" i="4"/>
  <c r="BR1588" i="4"/>
  <c r="BP1589" i="4"/>
  <c r="BN1590" i="4"/>
  <c r="BL1591" i="4"/>
  <c r="BJ1592" i="4"/>
  <c r="BR1592" i="4"/>
  <c r="BP1593" i="4"/>
  <c r="BN1594" i="4"/>
  <c r="BL1595" i="4"/>
  <c r="BJ1596" i="4"/>
  <c r="BR1596" i="4"/>
  <c r="BP1597" i="4"/>
  <c r="BN1598" i="4"/>
  <c r="BL1599" i="4"/>
  <c r="BJ1600" i="4"/>
  <c r="BR1600" i="4"/>
  <c r="BP1601" i="4"/>
  <c r="BN1602" i="4"/>
  <c r="BL1603" i="4"/>
  <c r="BJ1604" i="4"/>
  <c r="BR1604" i="4"/>
  <c r="BP1605" i="4"/>
  <c r="BN1606" i="4"/>
  <c r="BL1607" i="4"/>
  <c r="BJ1608" i="4"/>
  <c r="BR1608" i="4"/>
  <c r="BP1609" i="4"/>
  <c r="BN1610" i="4"/>
  <c r="BL1611" i="4"/>
  <c r="BJ1612" i="4"/>
  <c r="BR1612" i="4"/>
  <c r="BP1613" i="4"/>
  <c r="BN1614" i="4"/>
  <c r="BL1615" i="4"/>
  <c r="BJ1616" i="4"/>
  <c r="BR1616" i="4"/>
  <c r="BP1617" i="4"/>
  <c r="BN1618" i="4"/>
  <c r="BL1619" i="4"/>
  <c r="BJ1620" i="4"/>
  <c r="BR1620" i="4"/>
  <c r="BP1621" i="4"/>
  <c r="BN1622" i="4"/>
  <c r="BL1623" i="4"/>
  <c r="BJ1624" i="4"/>
  <c r="BR1624" i="4"/>
  <c r="BP1625" i="4"/>
  <c r="BN1626" i="4"/>
  <c r="BL1627" i="4"/>
  <c r="BJ1628" i="4"/>
  <c r="BR1628" i="4"/>
  <c r="BP1629" i="4"/>
  <c r="BN1630" i="4"/>
  <c r="BL1631" i="4"/>
  <c r="BJ1632" i="4"/>
  <c r="BR1632" i="4"/>
  <c r="BP1633" i="4"/>
  <c r="BN1634" i="4"/>
  <c r="BL1635" i="4"/>
  <c r="BJ1636" i="4"/>
  <c r="BR1636" i="4"/>
  <c r="BP1637" i="4"/>
  <c r="BN1638" i="4"/>
  <c r="BL1639" i="4"/>
  <c r="BJ1640" i="4"/>
  <c r="BR1640" i="4"/>
  <c r="BP1641" i="4"/>
  <c r="BN1642" i="4"/>
  <c r="BL1643" i="4"/>
  <c r="BJ1644" i="4"/>
  <c r="BR1644" i="4"/>
  <c r="BP1645" i="4"/>
  <c r="BN1646" i="4"/>
  <c r="BL1647" i="4"/>
  <c r="BJ1648" i="4"/>
  <c r="BR1648" i="4"/>
  <c r="BP1649" i="4"/>
  <c r="BN1650" i="4"/>
  <c r="BL1651" i="4"/>
  <c r="BJ1652" i="4"/>
  <c r="BR1652" i="4"/>
  <c r="BP1653" i="4"/>
  <c r="BN1654" i="4"/>
  <c r="BL1655" i="4"/>
  <c r="BJ1656" i="4"/>
  <c r="BR1656" i="4"/>
  <c r="BP1657" i="4"/>
  <c r="BN1658" i="4"/>
  <c r="BL1659" i="4"/>
  <c r="BJ1660" i="4"/>
  <c r="BR1660" i="4"/>
  <c r="BP1661" i="4"/>
  <c r="BN1662" i="4"/>
  <c r="BL1663" i="4"/>
  <c r="BJ1664" i="4"/>
  <c r="BR1664" i="4"/>
  <c r="BP1665" i="4"/>
  <c r="BN1666" i="4"/>
  <c r="BL1667" i="4"/>
  <c r="BJ1668" i="4"/>
  <c r="BR1668" i="4"/>
  <c r="BP1669" i="4"/>
  <c r="BN1670" i="4"/>
  <c r="BL1671" i="4"/>
  <c r="BJ1672" i="4"/>
  <c r="BR1672" i="4"/>
  <c r="BP1673" i="4"/>
  <c r="BN1674" i="4"/>
  <c r="BL1675" i="4"/>
  <c r="BJ1676" i="4"/>
  <c r="BR1676" i="4"/>
  <c r="BP1677" i="4"/>
  <c r="BN1678" i="4"/>
  <c r="BL1679" i="4"/>
  <c r="BJ1680" i="4"/>
  <c r="BR1680" i="4"/>
  <c r="BP1681" i="4"/>
  <c r="BN1682" i="4"/>
  <c r="BL1683" i="4"/>
  <c r="BJ1684" i="4"/>
  <c r="BR1684" i="4"/>
  <c r="BP1685" i="4"/>
  <c r="BN1686" i="4"/>
  <c r="BL1687" i="4"/>
  <c r="BJ1688" i="4"/>
  <c r="BR1688" i="4"/>
  <c r="BP1689" i="4"/>
  <c r="BN1690" i="4"/>
  <c r="BL1691" i="4"/>
  <c r="BJ1692" i="4"/>
  <c r="BR1692" i="4"/>
  <c r="BP1693" i="4"/>
  <c r="BN1694" i="4"/>
  <c r="BL1695" i="4"/>
  <c r="BJ1696" i="4"/>
  <c r="BR1696" i="4"/>
  <c r="BP1697" i="4"/>
  <c r="BN1698" i="4"/>
  <c r="BL1699" i="4"/>
  <c r="BJ1700" i="4"/>
  <c r="BR1700" i="4"/>
  <c r="BP1701" i="4"/>
  <c r="BN1702" i="4"/>
  <c r="BL1703" i="4"/>
  <c r="BJ1704" i="4"/>
  <c r="BR1704" i="4"/>
  <c r="BP1705" i="4"/>
  <c r="BN1706" i="4"/>
  <c r="BL1707" i="4"/>
  <c r="BJ1708" i="4"/>
  <c r="BR1708" i="4"/>
  <c r="BP1709" i="4"/>
  <c r="BN1710" i="4"/>
  <c r="BL1711" i="4"/>
  <c r="BJ1712" i="4"/>
  <c r="BR1712" i="4"/>
  <c r="BP1713" i="4"/>
  <c r="BN1714" i="4"/>
  <c r="BL1715" i="4"/>
  <c r="BJ1716" i="4"/>
  <c r="BR1716" i="4"/>
  <c r="BP1717" i="4"/>
  <c r="BN1718" i="4"/>
  <c r="BL1719" i="4"/>
  <c r="BJ1720" i="4"/>
  <c r="BR1720" i="4"/>
  <c r="BP1721" i="4"/>
  <c r="BN1722" i="4"/>
  <c r="BL1723" i="4"/>
  <c r="BJ1724" i="4"/>
  <c r="BR1724" i="4"/>
  <c r="BP1725" i="4"/>
  <c r="BN1726" i="4"/>
  <c r="BL1727" i="4"/>
  <c r="BJ1728" i="4"/>
  <c r="BR1728" i="4"/>
  <c r="BP1729" i="4"/>
  <c r="BN1730" i="4"/>
  <c r="BL1731" i="4"/>
  <c r="BJ1732" i="4"/>
  <c r="BR1732" i="4"/>
  <c r="BP1733" i="4"/>
  <c r="BN1734" i="4"/>
  <c r="BL1735" i="4"/>
  <c r="BJ1736" i="4"/>
  <c r="BR1736" i="4"/>
  <c r="BP1737" i="4"/>
  <c r="BN1738" i="4"/>
  <c r="BL1739" i="4"/>
  <c r="BJ1740" i="4"/>
  <c r="BR1740" i="4"/>
  <c r="BP1741" i="4"/>
  <c r="BN1742" i="4"/>
  <c r="BL1743" i="4"/>
  <c r="BJ1744" i="4"/>
  <c r="BR1744" i="4"/>
  <c r="BP1745" i="4"/>
  <c r="BN1746" i="4"/>
  <c r="BL1747" i="4"/>
  <c r="BJ1748" i="4"/>
  <c r="BR1748" i="4"/>
  <c r="BP1749" i="4"/>
  <c r="BN1750" i="4"/>
  <c r="BL1751" i="4"/>
  <c r="BJ1752" i="4"/>
  <c r="BR1752" i="4"/>
  <c r="BP1753" i="4"/>
  <c r="BN1754" i="4"/>
  <c r="BL1755" i="4"/>
  <c r="BJ1756" i="4"/>
  <c r="BR1756" i="4"/>
  <c r="BP1757" i="4"/>
  <c r="BN1758" i="4"/>
  <c r="BL1759" i="4"/>
  <c r="BJ1760" i="4"/>
  <c r="BR1760" i="4"/>
  <c r="BP1761" i="4"/>
  <c r="BN1762" i="4"/>
  <c r="BL1763" i="4"/>
  <c r="BJ1764" i="4"/>
  <c r="BR1764" i="4"/>
  <c r="BP1765" i="4"/>
  <c r="BN1766" i="4"/>
  <c r="BL1767" i="4"/>
  <c r="BJ1768" i="4"/>
  <c r="BR1768" i="4"/>
  <c r="BP1769" i="4"/>
  <c r="BN1770" i="4"/>
  <c r="BL1771" i="4"/>
  <c r="BJ1772" i="4"/>
  <c r="BR1772" i="4"/>
  <c r="BP1773" i="4"/>
  <c r="BN1774" i="4"/>
  <c r="BL1775" i="4"/>
  <c r="BJ1776" i="4"/>
  <c r="BR1776" i="4"/>
  <c r="BP1777" i="4"/>
  <c r="BN1778" i="4"/>
  <c r="BL1779" i="4"/>
  <c r="BJ1780" i="4"/>
  <c r="BR1780" i="4"/>
  <c r="BP1781" i="4"/>
  <c r="BN1782" i="4"/>
  <c r="BL1783" i="4"/>
  <c r="BJ1784" i="4"/>
  <c r="BR1784" i="4"/>
  <c r="BP1785" i="4"/>
  <c r="BN1786" i="4"/>
  <c r="BL1787" i="4"/>
  <c r="BJ1788" i="4"/>
  <c r="BR1788" i="4"/>
  <c r="BP1789" i="4"/>
  <c r="BN1790" i="4"/>
  <c r="BL1791" i="4"/>
  <c r="BJ1792" i="4"/>
  <c r="BR1792" i="4"/>
  <c r="BP1793" i="4"/>
  <c r="BN1794" i="4"/>
  <c r="BL1795" i="4"/>
  <c r="BJ1796" i="4"/>
  <c r="BR1796" i="4"/>
  <c r="BP1797" i="4"/>
  <c r="BN1798" i="4"/>
  <c r="BL1799" i="4"/>
  <c r="BJ1800" i="4"/>
  <c r="BR1800" i="4"/>
  <c r="BP1801" i="4"/>
  <c r="BN1802" i="4"/>
  <c r="BL1803" i="4"/>
  <c r="BJ1804" i="4"/>
  <c r="BR1804" i="4"/>
  <c r="BP1805" i="4"/>
  <c r="BN1806" i="4"/>
  <c r="BL1807" i="4"/>
  <c r="BJ1808" i="4"/>
  <c r="BR1808" i="4"/>
  <c r="BP1809" i="4"/>
  <c r="BN1810" i="4"/>
  <c r="BL1811" i="4"/>
  <c r="BJ1812" i="4"/>
  <c r="BR1812" i="4"/>
  <c r="BP1813" i="4"/>
  <c r="BN1814" i="4"/>
  <c r="BL1815" i="4"/>
  <c r="BJ1816" i="4"/>
  <c r="BR1816" i="4"/>
  <c r="BP1817" i="4"/>
  <c r="BN1818" i="4"/>
  <c r="BL1819" i="4"/>
  <c r="BJ1820" i="4"/>
  <c r="BR1820" i="4"/>
  <c r="BP1821" i="4"/>
  <c r="BN1822" i="4"/>
  <c r="BL1823" i="4"/>
  <c r="BJ1824" i="4"/>
  <c r="BR1824" i="4"/>
  <c r="BP1825" i="4"/>
  <c r="BN1826" i="4"/>
  <c r="BL1827" i="4"/>
  <c r="BJ1828" i="4"/>
  <c r="BR1828" i="4"/>
  <c r="BP1829" i="4"/>
  <c r="BN1830" i="4"/>
  <c r="BL1831" i="4"/>
  <c r="BJ1832" i="4"/>
  <c r="BR1832" i="4"/>
  <c r="BP1833" i="4"/>
  <c r="BN1834" i="4"/>
  <c r="BL1835" i="4"/>
  <c r="BJ1836" i="4"/>
  <c r="BR1836" i="4"/>
  <c r="BP1837" i="4"/>
  <c r="BN1838" i="4"/>
  <c r="BL1839" i="4"/>
  <c r="BJ1840" i="4"/>
  <c r="BR1840" i="4"/>
  <c r="BP1841" i="4"/>
  <c r="BN1842" i="4"/>
  <c r="BL1843" i="4"/>
  <c r="BJ1844" i="4"/>
  <c r="BR1844" i="4"/>
  <c r="BP1845" i="4"/>
  <c r="BN1846" i="4"/>
  <c r="BL1847" i="4"/>
  <c r="BJ1848" i="4"/>
  <c r="BR1848" i="4"/>
  <c r="BP1849" i="4"/>
  <c r="BN1850" i="4"/>
  <c r="BL1851" i="4"/>
  <c r="BJ1852" i="4"/>
  <c r="BR1852" i="4"/>
  <c r="BP1853" i="4"/>
  <c r="BN1854" i="4"/>
  <c r="BL1855" i="4"/>
  <c r="BJ1856" i="4"/>
  <c r="BR1856" i="4"/>
  <c r="BP1857" i="4"/>
  <c r="BN1858" i="4"/>
  <c r="BL1859" i="4"/>
  <c r="BJ1860" i="4"/>
  <c r="BR1860" i="4"/>
  <c r="BP1861" i="4"/>
  <c r="BN1862" i="4"/>
  <c r="BL1863" i="4"/>
  <c r="BJ1864" i="4"/>
  <c r="BR1864" i="4"/>
  <c r="BP1865" i="4"/>
  <c r="BN1866" i="4"/>
  <c r="BL1867" i="4"/>
  <c r="BJ1868" i="4"/>
  <c r="BR1868" i="4"/>
  <c r="BP1869" i="4"/>
  <c r="BN1870" i="4"/>
  <c r="BL1871" i="4"/>
  <c r="BJ1872" i="4"/>
  <c r="BR1872" i="4"/>
  <c r="BP1873" i="4"/>
  <c r="BN1874" i="4"/>
  <c r="BL1875" i="4"/>
  <c r="BJ1876" i="4"/>
  <c r="BR1876" i="4"/>
  <c r="BP1877" i="4"/>
  <c r="BN1878" i="4"/>
  <c r="BL1879" i="4"/>
  <c r="BJ1880" i="4"/>
  <c r="BR1880" i="4"/>
  <c r="BP1881" i="4"/>
  <c r="BN1882" i="4"/>
  <c r="BL1883" i="4"/>
  <c r="BJ1884" i="4"/>
  <c r="BR1884" i="4"/>
  <c r="BP1885" i="4"/>
  <c r="BN1886" i="4"/>
  <c r="BL1887" i="4"/>
  <c r="BJ1888" i="4"/>
  <c r="BR1888" i="4"/>
  <c r="BP1889" i="4"/>
  <c r="BN1890" i="4"/>
  <c r="BL1891" i="4"/>
  <c r="BJ1892" i="4"/>
  <c r="BR1892" i="4"/>
  <c r="BP1893" i="4"/>
  <c r="BN1894" i="4"/>
  <c r="BL1895" i="4"/>
  <c r="BJ1896" i="4"/>
  <c r="BR1896" i="4"/>
  <c r="BP1897" i="4"/>
  <c r="BN1898" i="4"/>
  <c r="BL1899" i="4"/>
  <c r="BJ1900" i="4"/>
  <c r="BR1900" i="4"/>
  <c r="BP1901" i="4"/>
  <c r="BN1902" i="4"/>
  <c r="BL1903" i="4"/>
  <c r="BJ1904" i="4"/>
  <c r="BR1904" i="4"/>
  <c r="BP1905" i="4"/>
  <c r="BN1906" i="4"/>
  <c r="BL1907" i="4"/>
  <c r="BJ1908" i="4"/>
  <c r="BR1908" i="4"/>
  <c r="BP1909" i="4"/>
  <c r="BN1910" i="4"/>
  <c r="BL1911" i="4"/>
  <c r="BJ1912" i="4"/>
  <c r="BR1912" i="4"/>
  <c r="BP1913" i="4"/>
  <c r="BN1914" i="4"/>
  <c r="BL1915" i="4"/>
  <c r="BJ1916" i="4"/>
  <c r="BR1916" i="4"/>
  <c r="BP1917" i="4"/>
  <c r="BN1918" i="4"/>
  <c r="BL1919" i="4"/>
  <c r="BJ1920" i="4"/>
  <c r="BR1920" i="4"/>
  <c r="BP1921" i="4"/>
  <c r="BN1922" i="4"/>
  <c r="BL1923" i="4"/>
  <c r="BJ1924" i="4"/>
  <c r="BR1924" i="4"/>
  <c r="BP1925" i="4"/>
  <c r="BN1926" i="4"/>
  <c r="BL1927" i="4"/>
  <c r="BJ1928" i="4"/>
  <c r="BR1928" i="4"/>
  <c r="BP1929" i="4"/>
  <c r="BN1930" i="4"/>
  <c r="BL1931" i="4"/>
  <c r="BJ1932" i="4"/>
  <c r="BR1932" i="4"/>
  <c r="BP1933" i="4"/>
  <c r="BN1934" i="4"/>
  <c r="BL1935" i="4"/>
  <c r="BJ1936" i="4"/>
  <c r="BR1936" i="4"/>
  <c r="BP1937" i="4"/>
  <c r="BN1938" i="4"/>
  <c r="BL1939" i="4"/>
  <c r="BJ1940" i="4"/>
  <c r="BR1940" i="4"/>
  <c r="BP1941" i="4"/>
  <c r="BN1942" i="4"/>
  <c r="BL1943" i="4"/>
  <c r="BJ1944" i="4"/>
  <c r="BR1944" i="4"/>
  <c r="BP1945" i="4"/>
  <c r="BN1946" i="4"/>
  <c r="BL1947" i="4"/>
  <c r="BJ1948" i="4"/>
  <c r="BR1948" i="4"/>
  <c r="BP1949" i="4"/>
  <c r="BN1950" i="4"/>
  <c r="BL1951" i="4"/>
  <c r="BJ1952" i="4"/>
  <c r="BR1952" i="4"/>
  <c r="BP1953" i="4"/>
  <c r="BN1954" i="4"/>
  <c r="BL1955" i="4"/>
  <c r="BJ1956" i="4"/>
  <c r="BR1956" i="4"/>
  <c r="BP1957" i="4"/>
  <c r="BN1958" i="4"/>
  <c r="BL1959" i="4"/>
  <c r="BJ1960" i="4"/>
  <c r="BR1960" i="4"/>
  <c r="BP592" i="4"/>
  <c r="BN722" i="4"/>
  <c r="BR824" i="4"/>
  <c r="BJ880" i="4"/>
  <c r="BP905" i="4"/>
  <c r="BL931" i="4"/>
  <c r="BR956" i="4"/>
  <c r="BN982" i="4"/>
  <c r="BJ1008" i="4"/>
  <c r="BJ1024" i="4"/>
  <c r="BR1036" i="4"/>
  <c r="BP1049" i="4"/>
  <c r="BN1062" i="4"/>
  <c r="BR1072" i="4"/>
  <c r="BL1079" i="4"/>
  <c r="BP1085" i="4"/>
  <c r="BJ1092" i="4"/>
  <c r="BN1098" i="4"/>
  <c r="BR1104" i="4"/>
  <c r="BL1111" i="4"/>
  <c r="BP1117" i="4"/>
  <c r="BJ1124" i="4"/>
  <c r="BN1130" i="4"/>
  <c r="BR1136" i="4"/>
  <c r="BL1143" i="4"/>
  <c r="BP1149" i="4"/>
  <c r="BJ1156" i="4"/>
  <c r="BN1162" i="4"/>
  <c r="BR1168" i="4"/>
  <c r="BL1175" i="4"/>
  <c r="BP1180" i="4"/>
  <c r="BR1183" i="4"/>
  <c r="BJ1187" i="4"/>
  <c r="BL1190" i="4"/>
  <c r="BN1193" i="4"/>
  <c r="BP1196" i="4"/>
  <c r="BR1199" i="4"/>
  <c r="BJ1203" i="4"/>
  <c r="BL1206" i="4"/>
  <c r="BN1209" i="4"/>
  <c r="BP1212" i="4"/>
  <c r="BR1215" i="4"/>
  <c r="BJ1219" i="4"/>
  <c r="BL1222" i="4"/>
  <c r="BN1225" i="4"/>
  <c r="BP1228" i="4"/>
  <c r="BR1231" i="4"/>
  <c r="BJ1235" i="4"/>
  <c r="BL1238" i="4"/>
  <c r="BN1241" i="4"/>
  <c r="BP1244" i="4"/>
  <c r="BR1247" i="4"/>
  <c r="BJ1251" i="4"/>
  <c r="BL1254" i="4"/>
  <c r="BN1257" i="4"/>
  <c r="BP1260" i="4"/>
  <c r="BR1263" i="4"/>
  <c r="BJ1267" i="4"/>
  <c r="BL1270" i="4"/>
  <c r="BN1273" i="4"/>
  <c r="BP1276" i="4"/>
  <c r="BR1279" i="4"/>
  <c r="BJ1283" i="4"/>
  <c r="BL1286" i="4"/>
  <c r="BN1289" i="4"/>
  <c r="BP1292" i="4"/>
  <c r="BR1295" i="4"/>
  <c r="BJ1299" i="4"/>
  <c r="BL1302" i="4"/>
  <c r="BN1305" i="4"/>
  <c r="BP1308" i="4"/>
  <c r="BR1311" i="4"/>
  <c r="BJ1315" i="4"/>
  <c r="BL1318" i="4"/>
  <c r="BN1321" i="4"/>
  <c r="BP1324" i="4"/>
  <c r="BR1327" i="4"/>
  <c r="BJ1331" i="4"/>
  <c r="BL1334" i="4"/>
  <c r="BN1337" i="4"/>
  <c r="BP1340" i="4"/>
  <c r="BR1343" i="4"/>
  <c r="BJ1347" i="4"/>
  <c r="BL1350" i="4"/>
  <c r="BN1353" i="4"/>
  <c r="BP1356" i="4"/>
  <c r="BR1359" i="4"/>
  <c r="BJ1363" i="4"/>
  <c r="BL1366" i="4"/>
  <c r="BN1369" i="4"/>
  <c r="BP1372" i="4"/>
  <c r="BR1375" i="4"/>
  <c r="BJ1379" i="4"/>
  <c r="BL1382" i="4"/>
  <c r="BN1385" i="4"/>
  <c r="BP1388" i="4"/>
  <c r="BR1391" i="4"/>
  <c r="BJ1395" i="4"/>
  <c r="BL1398" i="4"/>
  <c r="BN1401" i="4"/>
  <c r="BP1404" i="4"/>
  <c r="BR1407" i="4"/>
  <c r="BJ1411" i="4"/>
  <c r="BL1414" i="4"/>
  <c r="BN1417" i="4"/>
  <c r="BP1420" i="4"/>
  <c r="BR1423" i="4"/>
  <c r="BJ1427" i="4"/>
  <c r="BL1430" i="4"/>
  <c r="BN1433" i="4"/>
  <c r="BP1436" i="4"/>
  <c r="BR1439" i="4"/>
  <c r="BJ1443" i="4"/>
  <c r="BL1446" i="4"/>
  <c r="BN1449" i="4"/>
  <c r="BP1452" i="4"/>
  <c r="BR1455" i="4"/>
  <c r="BJ1459" i="4"/>
  <c r="BL1462" i="4"/>
  <c r="BN1465" i="4"/>
  <c r="BP1468" i="4"/>
  <c r="BR1471" i="4"/>
  <c r="BJ1475" i="4"/>
  <c r="BL1478" i="4"/>
  <c r="BN1481" i="4"/>
  <c r="BP1484" i="4"/>
  <c r="BR1487" i="4"/>
  <c r="BJ1491" i="4"/>
  <c r="BN1493" i="4"/>
  <c r="BM1495" i="4"/>
  <c r="BP1497" i="4"/>
  <c r="BR1499" i="4"/>
  <c r="BQ1501" i="4"/>
  <c r="BJ1504" i="4"/>
  <c r="BL1506" i="4"/>
  <c r="BK1508" i="4"/>
  <c r="BN1510" i="4"/>
  <c r="BP1512" i="4"/>
  <c r="BO1514" i="4"/>
  <c r="BR1516" i="4"/>
  <c r="BJ1519" i="4"/>
  <c r="BS1520" i="4"/>
  <c r="BL1523" i="4"/>
  <c r="BN1525" i="4"/>
  <c r="BM1527" i="4"/>
  <c r="BP1529" i="4"/>
  <c r="BR1531" i="4"/>
  <c r="BQ1533" i="4"/>
  <c r="BO1534" i="4"/>
  <c r="BM1535" i="4"/>
  <c r="BK1536" i="4"/>
  <c r="BS1536" i="4"/>
  <c r="BQ1537" i="4"/>
  <c r="BO1538" i="4"/>
  <c r="BM1539" i="4"/>
  <c r="BK1540" i="4"/>
  <c r="BS1540" i="4"/>
  <c r="BQ1541" i="4"/>
  <c r="BO1542" i="4"/>
  <c r="BM1543" i="4"/>
  <c r="BK1544" i="4"/>
  <c r="BS1544" i="4"/>
  <c r="BQ1545" i="4"/>
  <c r="BO1546" i="4"/>
  <c r="BM1547" i="4"/>
  <c r="BK1548" i="4"/>
  <c r="BS1548" i="4"/>
  <c r="BQ1549" i="4"/>
  <c r="BO1550" i="4"/>
  <c r="BM1551" i="4"/>
  <c r="BK1552" i="4"/>
  <c r="BS1552" i="4"/>
  <c r="BQ1553" i="4"/>
  <c r="BO1554" i="4"/>
  <c r="BM1555" i="4"/>
  <c r="BK1556" i="4"/>
  <c r="BS1556" i="4"/>
  <c r="BQ1557" i="4"/>
  <c r="BO1558" i="4"/>
  <c r="BM1559" i="4"/>
  <c r="BK1560" i="4"/>
  <c r="BS1560" i="4"/>
  <c r="BQ1561" i="4"/>
  <c r="BO1562" i="4"/>
  <c r="BM1563" i="4"/>
  <c r="BK1564" i="4"/>
  <c r="BS1564" i="4"/>
  <c r="BQ1565" i="4"/>
  <c r="BO1566" i="4"/>
  <c r="BM1567" i="4"/>
  <c r="BK1568" i="4"/>
  <c r="BS1568" i="4"/>
  <c r="BQ1569" i="4"/>
  <c r="BO1570" i="4"/>
  <c r="BM1571" i="4"/>
  <c r="BK1572" i="4"/>
  <c r="BS1572" i="4"/>
  <c r="BQ1573" i="4"/>
  <c r="BO1574" i="4"/>
  <c r="BM1575" i="4"/>
  <c r="BK1576" i="4"/>
  <c r="BS1576" i="4"/>
  <c r="BQ1577" i="4"/>
  <c r="BO1578" i="4"/>
  <c r="BM1579" i="4"/>
  <c r="BK1580" i="4"/>
  <c r="BS1580" i="4"/>
  <c r="BQ1581" i="4"/>
  <c r="BO1582" i="4"/>
  <c r="BM1583" i="4"/>
  <c r="BK1584" i="4"/>
  <c r="BS1584" i="4"/>
  <c r="BQ1585" i="4"/>
  <c r="BO1586" i="4"/>
  <c r="BM1587" i="4"/>
  <c r="BK1588" i="4"/>
  <c r="BS1588" i="4"/>
  <c r="BQ1589" i="4"/>
  <c r="BO1590" i="4"/>
  <c r="BM1591" i="4"/>
  <c r="BK1592" i="4"/>
  <c r="BS1592" i="4"/>
  <c r="BQ1593" i="4"/>
  <c r="BO1594" i="4"/>
  <c r="BM1595" i="4"/>
  <c r="BK1596" i="4"/>
  <c r="BS1596" i="4"/>
  <c r="BQ1597" i="4"/>
  <c r="BO1598" i="4"/>
  <c r="BM1599" i="4"/>
  <c r="BK1600" i="4"/>
  <c r="BS1600" i="4"/>
  <c r="BQ1601" i="4"/>
  <c r="BO1602" i="4"/>
  <c r="BM1603" i="4"/>
  <c r="BK1604" i="4"/>
  <c r="BS1604" i="4"/>
  <c r="BQ1605" i="4"/>
  <c r="BO1606" i="4"/>
  <c r="BM1607" i="4"/>
  <c r="BK1608" i="4"/>
  <c r="BS1608" i="4"/>
  <c r="BQ1609" i="4"/>
  <c r="BO1610" i="4"/>
  <c r="BM1611" i="4"/>
  <c r="BK1612" i="4"/>
  <c r="BS1612" i="4"/>
  <c r="BQ1613" i="4"/>
  <c r="BO1614" i="4"/>
  <c r="BM1615" i="4"/>
  <c r="BK1616" i="4"/>
  <c r="BS1616" i="4"/>
  <c r="BQ1617" i="4"/>
  <c r="BO1618" i="4"/>
  <c r="BM1619" i="4"/>
  <c r="BK1620" i="4"/>
  <c r="BS1620" i="4"/>
  <c r="BQ1621" i="4"/>
  <c r="BO1622" i="4"/>
  <c r="BM1623" i="4"/>
  <c r="BK1624" i="4"/>
  <c r="BS1624" i="4"/>
  <c r="BQ1625" i="4"/>
  <c r="BO1626" i="4"/>
  <c r="BM1627" i="4"/>
  <c r="BK1628" i="4"/>
  <c r="BS1628" i="4"/>
  <c r="BQ1629" i="4"/>
  <c r="BO1630" i="4"/>
  <c r="BM1631" i="4"/>
  <c r="BK1632" i="4"/>
  <c r="BS1632" i="4"/>
  <c r="BQ1633" i="4"/>
  <c r="BO1634" i="4"/>
  <c r="BM1635" i="4"/>
  <c r="BK1636" i="4"/>
  <c r="BS1636" i="4"/>
  <c r="BQ1637" i="4"/>
  <c r="BO1638" i="4"/>
  <c r="BM1639" i="4"/>
  <c r="BK1640" i="4"/>
  <c r="BS1640" i="4"/>
  <c r="BQ1641" i="4"/>
  <c r="BO1642" i="4"/>
  <c r="BM1643" i="4"/>
  <c r="BK1644" i="4"/>
  <c r="BS1644" i="4"/>
  <c r="BQ1645" i="4"/>
  <c r="BO1646" i="4"/>
  <c r="BM1647" i="4"/>
  <c r="BK1648" i="4"/>
  <c r="BS1648" i="4"/>
  <c r="BQ1649" i="4"/>
  <c r="BO1650" i="4"/>
  <c r="BM1651" i="4"/>
  <c r="BK1652" i="4"/>
  <c r="BS1652" i="4"/>
  <c r="BQ1653" i="4"/>
  <c r="BO1654" i="4"/>
  <c r="BM1655" i="4"/>
  <c r="BK1656" i="4"/>
  <c r="BS1656" i="4"/>
  <c r="BQ1657" i="4"/>
  <c r="BO1658" i="4"/>
  <c r="BM1659" i="4"/>
  <c r="BK1660" i="4"/>
  <c r="BS1660" i="4"/>
  <c r="BQ1661" i="4"/>
  <c r="BO1662" i="4"/>
  <c r="BM1663" i="4"/>
  <c r="BK1664" i="4"/>
  <c r="BS1664" i="4"/>
  <c r="BQ1665" i="4"/>
  <c r="BO1666" i="4"/>
  <c r="BM1667" i="4"/>
  <c r="BK1668" i="4"/>
  <c r="BS1668" i="4"/>
  <c r="BQ1669" i="4"/>
  <c r="BO1670" i="4"/>
  <c r="BM1671" i="4"/>
  <c r="BK1672" i="4"/>
  <c r="BS1672" i="4"/>
  <c r="BQ1673" i="4"/>
  <c r="BO1674" i="4"/>
  <c r="BM1675" i="4"/>
  <c r="BK1676" i="4"/>
  <c r="BS1676" i="4"/>
  <c r="BQ1677" i="4"/>
  <c r="BO1678" i="4"/>
  <c r="BM1679" i="4"/>
  <c r="BK1680" i="4"/>
  <c r="BS1680" i="4"/>
  <c r="BQ1681" i="4"/>
  <c r="BO1682" i="4"/>
  <c r="BM1683" i="4"/>
  <c r="BK1684" i="4"/>
  <c r="BS1684" i="4"/>
  <c r="BQ1685" i="4"/>
  <c r="BO1686" i="4"/>
  <c r="BM1687" i="4"/>
  <c r="BK1688" i="4"/>
  <c r="BS1688" i="4"/>
  <c r="BQ1689" i="4"/>
  <c r="BO1690" i="4"/>
  <c r="BM1691" i="4"/>
  <c r="BK1692" i="4"/>
  <c r="BS1692" i="4"/>
  <c r="BQ1693" i="4"/>
  <c r="BO1694" i="4"/>
  <c r="BM1695" i="4"/>
  <c r="BK1696" i="4"/>
  <c r="BS1696" i="4"/>
  <c r="BQ1697" i="4"/>
  <c r="BO1698" i="4"/>
  <c r="BM1699" i="4"/>
  <c r="BK1700" i="4"/>
  <c r="BS1700" i="4"/>
  <c r="BQ1701" i="4"/>
  <c r="BO1702" i="4"/>
  <c r="BM1703" i="4"/>
  <c r="BK1704" i="4"/>
  <c r="BS1704" i="4"/>
  <c r="BQ1705" i="4"/>
  <c r="BO1706" i="4"/>
  <c r="BM1707" i="4"/>
  <c r="BK1708" i="4"/>
  <c r="BS1708" i="4"/>
  <c r="BQ1709" i="4"/>
  <c r="BO1710" i="4"/>
  <c r="BM1711" i="4"/>
  <c r="BK1712" i="4"/>
  <c r="BS1712" i="4"/>
  <c r="BQ1713" i="4"/>
  <c r="BO1714" i="4"/>
  <c r="BM1715" i="4"/>
  <c r="BK1716" i="4"/>
  <c r="BS1716" i="4"/>
  <c r="BQ1717" i="4"/>
  <c r="BO1718" i="4"/>
  <c r="BM1719" i="4"/>
  <c r="BK1720" i="4"/>
  <c r="BS1720" i="4"/>
  <c r="BQ1721" i="4"/>
  <c r="BO1722" i="4"/>
  <c r="BM1723" i="4"/>
  <c r="BK1724" i="4"/>
  <c r="BS1724" i="4"/>
  <c r="BQ1725" i="4"/>
  <c r="BO1726" i="4"/>
  <c r="BM1727" i="4"/>
  <c r="BK1728" i="4"/>
  <c r="BS1728" i="4"/>
  <c r="BQ1729" i="4"/>
  <c r="BO1730" i="4"/>
  <c r="BM1731" i="4"/>
  <c r="BK1732" i="4"/>
  <c r="BS1732" i="4"/>
  <c r="BQ1733" i="4"/>
  <c r="BO1734" i="4"/>
  <c r="BM1735" i="4"/>
  <c r="BK1736" i="4"/>
  <c r="BS1736" i="4"/>
  <c r="BQ1737" i="4"/>
  <c r="BO1738" i="4"/>
  <c r="BM1739" i="4"/>
  <c r="BK1740" i="4"/>
  <c r="BS1740" i="4"/>
  <c r="BQ1741" i="4"/>
  <c r="BO1742" i="4"/>
  <c r="BM1743" i="4"/>
  <c r="BK1744" i="4"/>
  <c r="BS1744" i="4"/>
  <c r="BQ1745" i="4"/>
  <c r="BO1746" i="4"/>
  <c r="BM1747" i="4"/>
  <c r="BK1748" i="4"/>
  <c r="BS1748" i="4"/>
  <c r="BQ1749" i="4"/>
  <c r="BO1750" i="4"/>
  <c r="BM1751" i="4"/>
  <c r="BK1752" i="4"/>
  <c r="BS1752" i="4"/>
  <c r="BQ1753" i="4"/>
  <c r="BO1754" i="4"/>
  <c r="BM1755" i="4"/>
  <c r="BK1756" i="4"/>
  <c r="BS1756" i="4"/>
  <c r="BQ1757" i="4"/>
  <c r="BO1758" i="4"/>
  <c r="BM1759" i="4"/>
  <c r="BK1760" i="4"/>
  <c r="BS1760" i="4"/>
  <c r="BQ1761" i="4"/>
  <c r="BO1762" i="4"/>
  <c r="BM1763" i="4"/>
  <c r="BK1764" i="4"/>
  <c r="BS1764" i="4"/>
  <c r="BQ1765" i="4"/>
  <c r="BO1766" i="4"/>
  <c r="BM1767" i="4"/>
  <c r="BK1768" i="4"/>
  <c r="BS1768" i="4"/>
  <c r="BQ1769" i="4"/>
  <c r="BO1770" i="4"/>
  <c r="BM1771" i="4"/>
  <c r="BK1772" i="4"/>
  <c r="BS1772" i="4"/>
  <c r="BQ1773" i="4"/>
  <c r="BO1774" i="4"/>
  <c r="BM1775" i="4"/>
  <c r="BK1776" i="4"/>
  <c r="BS1776" i="4"/>
  <c r="BQ1777" i="4"/>
  <c r="BO1778" i="4"/>
  <c r="BM1779" i="4"/>
  <c r="BK1780" i="4"/>
  <c r="BS1780" i="4"/>
  <c r="BQ1781" i="4"/>
  <c r="BO1782" i="4"/>
  <c r="BM1783" i="4"/>
  <c r="BK1784" i="4"/>
  <c r="BS1784" i="4"/>
  <c r="BQ1785" i="4"/>
  <c r="BO1786" i="4"/>
  <c r="BM1787" i="4"/>
  <c r="BK1788" i="4"/>
  <c r="BS1788" i="4"/>
  <c r="BQ1789" i="4"/>
  <c r="BO1790" i="4"/>
  <c r="BM1791" i="4"/>
  <c r="BK1792" i="4"/>
  <c r="BS1792" i="4"/>
  <c r="BQ1793" i="4"/>
  <c r="BO1794" i="4"/>
  <c r="BM1795" i="4"/>
  <c r="BK1796" i="4"/>
  <c r="BS1796" i="4"/>
  <c r="BQ1797" i="4"/>
  <c r="BO1798" i="4"/>
  <c r="BM1799" i="4"/>
  <c r="BK1800" i="4"/>
  <c r="BS1800" i="4"/>
  <c r="BQ1801" i="4"/>
  <c r="BO1802" i="4"/>
  <c r="BM1803" i="4"/>
  <c r="BK1804" i="4"/>
  <c r="BS1804" i="4"/>
  <c r="BQ1805" i="4"/>
  <c r="BO1806" i="4"/>
  <c r="BM1807" i="4"/>
  <c r="BK1808" i="4"/>
  <c r="BS1808" i="4"/>
  <c r="BQ1809" i="4"/>
  <c r="BO1810" i="4"/>
  <c r="BM1811" i="4"/>
  <c r="BK1812" i="4"/>
  <c r="BS1812" i="4"/>
  <c r="BQ1813" i="4"/>
  <c r="BO1814" i="4"/>
  <c r="BM1815" i="4"/>
  <c r="BK1816" i="4"/>
  <c r="BS1816" i="4"/>
  <c r="BQ1817" i="4"/>
  <c r="BO1818" i="4"/>
  <c r="BM1819" i="4"/>
  <c r="BK1820" i="4"/>
  <c r="BS1820" i="4"/>
  <c r="BQ1821" i="4"/>
  <c r="BO1822" i="4"/>
  <c r="BM1823" i="4"/>
  <c r="BK1824" i="4"/>
  <c r="BS1824" i="4"/>
  <c r="BQ1825" i="4"/>
  <c r="BO1826" i="4"/>
  <c r="BM1827" i="4"/>
  <c r="BK1828" i="4"/>
  <c r="BS1828" i="4"/>
  <c r="BQ1829" i="4"/>
  <c r="BO1830" i="4"/>
  <c r="BM1831" i="4"/>
  <c r="BK1832" i="4"/>
  <c r="BS1832" i="4"/>
  <c r="BQ1833" i="4"/>
  <c r="BO1834" i="4"/>
  <c r="BM1835" i="4"/>
  <c r="BK1836" i="4"/>
  <c r="BS1836" i="4"/>
  <c r="BQ1837" i="4"/>
  <c r="BO1838" i="4"/>
  <c r="BM1839" i="4"/>
  <c r="BK1840" i="4"/>
  <c r="BS1840" i="4"/>
  <c r="BQ1841" i="4"/>
  <c r="BO1842" i="4"/>
  <c r="BM1843" i="4"/>
  <c r="BK1844" i="4"/>
  <c r="BS1844" i="4"/>
  <c r="BQ1845" i="4"/>
  <c r="BO1846" i="4"/>
  <c r="BM1847" i="4"/>
  <c r="BK1848" i="4"/>
  <c r="BS1848" i="4"/>
  <c r="BQ1849" i="4"/>
  <c r="BO1850" i="4"/>
  <c r="BM1851" i="4"/>
  <c r="BK1852" i="4"/>
  <c r="BS1852" i="4"/>
  <c r="BQ1853" i="4"/>
  <c r="BO1854" i="4"/>
  <c r="BM1855" i="4"/>
  <c r="BK1856" i="4"/>
  <c r="BS1856" i="4"/>
  <c r="BQ1857" i="4"/>
  <c r="BO1858" i="4"/>
  <c r="BM1859" i="4"/>
  <c r="BK1860" i="4"/>
  <c r="BS1860" i="4"/>
  <c r="BQ1861" i="4"/>
  <c r="BO1862" i="4"/>
  <c r="BM1863" i="4"/>
  <c r="BK1864" i="4"/>
  <c r="BS1864" i="4"/>
  <c r="BQ1865" i="4"/>
  <c r="BO1866" i="4"/>
  <c r="BM1867" i="4"/>
  <c r="BK1868" i="4"/>
  <c r="BS1868" i="4"/>
  <c r="BQ1869" i="4"/>
  <c r="BO1870" i="4"/>
  <c r="BM1871" i="4"/>
  <c r="BK1872" i="4"/>
  <c r="BS1872" i="4"/>
  <c r="BQ1873" i="4"/>
  <c r="BO1874" i="4"/>
  <c r="BM1875" i="4"/>
  <c r="BK1876" i="4"/>
  <c r="BS1876" i="4"/>
  <c r="BQ1877" i="4"/>
  <c r="BO1878" i="4"/>
  <c r="BM1879" i="4"/>
  <c r="BK1880" i="4"/>
  <c r="BS1880" i="4"/>
  <c r="BQ1881" i="4"/>
  <c r="BO1882" i="4"/>
  <c r="BM1883" i="4"/>
  <c r="BK1884" i="4"/>
  <c r="BS1884" i="4"/>
  <c r="BQ1885" i="4"/>
  <c r="BO1886" i="4"/>
  <c r="BM1887" i="4"/>
  <c r="BK1888" i="4"/>
  <c r="BS1888" i="4"/>
  <c r="BQ1889" i="4"/>
  <c r="BO1890" i="4"/>
  <c r="BM1891" i="4"/>
  <c r="BK1892" i="4"/>
  <c r="BS1892" i="4"/>
  <c r="BQ1893" i="4"/>
  <c r="BO1894" i="4"/>
  <c r="BM1895" i="4"/>
  <c r="BK1896" i="4"/>
  <c r="BS1896" i="4"/>
  <c r="BQ1897" i="4"/>
  <c r="BO1898" i="4"/>
  <c r="BM1899" i="4"/>
  <c r="BK1900" i="4"/>
  <c r="BS1900" i="4"/>
  <c r="BQ1901" i="4"/>
  <c r="BO1902" i="4"/>
  <c r="BM1903" i="4"/>
  <c r="BK1904" i="4"/>
  <c r="BS1904" i="4"/>
  <c r="BQ1905" i="4"/>
  <c r="BO1906" i="4"/>
  <c r="BM1907" i="4"/>
  <c r="BK1908" i="4"/>
  <c r="BS1908" i="4"/>
  <c r="BQ1909" i="4"/>
  <c r="BO1910" i="4"/>
  <c r="BM1911" i="4"/>
  <c r="BK1912" i="4"/>
  <c r="BS1912" i="4"/>
  <c r="BQ1913" i="4"/>
  <c r="BO1914" i="4"/>
  <c r="BM1915" i="4"/>
  <c r="BK1916" i="4"/>
  <c r="BS1916" i="4"/>
  <c r="BQ1917" i="4"/>
  <c r="BO1918" i="4"/>
  <c r="BM1919" i="4"/>
  <c r="BK1920" i="4"/>
  <c r="BS1920" i="4"/>
  <c r="BQ1921" i="4"/>
  <c r="BO1922" i="4"/>
  <c r="BM1923" i="4"/>
  <c r="BK1924" i="4"/>
  <c r="BS1924" i="4"/>
  <c r="BQ1925" i="4"/>
  <c r="BO1926" i="4"/>
  <c r="BM1927" i="4"/>
  <c r="BK1928" i="4"/>
  <c r="BS1928" i="4"/>
  <c r="BQ1929" i="4"/>
  <c r="BO1930" i="4"/>
  <c r="BM1931" i="4"/>
  <c r="BK1932" i="4"/>
  <c r="BS1932" i="4"/>
  <c r="BQ1933" i="4"/>
  <c r="BO1934" i="4"/>
  <c r="BM1935" i="4"/>
  <c r="BK1936" i="4"/>
  <c r="BS1936" i="4"/>
  <c r="BQ1937" i="4"/>
  <c r="BO1938" i="4"/>
  <c r="BM1939" i="4"/>
  <c r="BK1940" i="4"/>
  <c r="BS1940" i="4"/>
  <c r="BQ1941" i="4"/>
  <c r="BO1942" i="4"/>
  <c r="BM1943" i="4"/>
  <c r="BK1944" i="4"/>
  <c r="BS1944" i="4"/>
  <c r="BQ1945" i="4"/>
  <c r="BO1946" i="4"/>
  <c r="BM1947" i="4"/>
  <c r="BK1948" i="4"/>
  <c r="BS1948" i="4"/>
  <c r="BQ1949" i="4"/>
  <c r="BO1950" i="4"/>
  <c r="BM1951" i="4"/>
  <c r="BK1952" i="4"/>
  <c r="BS1952" i="4"/>
  <c r="BQ1953" i="4"/>
  <c r="BO1954" i="4"/>
  <c r="BM1955" i="4"/>
  <c r="BK1956" i="4"/>
  <c r="BS1956" i="4"/>
  <c r="BQ1957" i="4"/>
  <c r="BO1958" i="4"/>
  <c r="BM1959" i="4"/>
  <c r="BK1960" i="4"/>
  <c r="BS1960" i="4"/>
  <c r="BQ1961" i="4"/>
  <c r="BL618" i="4"/>
  <c r="BL735" i="4"/>
  <c r="BP837" i="4"/>
  <c r="BL883" i="4"/>
  <c r="BR908" i="4"/>
  <c r="BN934" i="4"/>
  <c r="BJ960" i="4"/>
  <c r="BP985" i="4"/>
  <c r="BL1011" i="4"/>
  <c r="BP1025" i="4"/>
  <c r="BN1038" i="4"/>
  <c r="BL1051" i="4"/>
  <c r="BJ1064" i="4"/>
  <c r="BP1073" i="4"/>
  <c r="BJ1080" i="4"/>
  <c r="BN1086" i="4"/>
  <c r="BR1092" i="4"/>
  <c r="BL1099" i="4"/>
  <c r="BP1105" i="4"/>
  <c r="BJ1112" i="4"/>
  <c r="BN1118" i="4"/>
  <c r="BR1124" i="4"/>
  <c r="BL1131" i="4"/>
  <c r="BP1137" i="4"/>
  <c r="BJ1144" i="4"/>
  <c r="BN1150" i="4"/>
  <c r="BR1156" i="4"/>
  <c r="BL1163" i="4"/>
  <c r="BP1169" i="4"/>
  <c r="BJ1176" i="4"/>
  <c r="BR1180" i="4"/>
  <c r="BJ1184" i="4"/>
  <c r="BL1187" i="4"/>
  <c r="BN1190" i="4"/>
  <c r="BP1193" i="4"/>
  <c r="BR1196" i="4"/>
  <c r="BJ1200" i="4"/>
  <c r="BL1203" i="4"/>
  <c r="BN1206" i="4"/>
  <c r="BP1209" i="4"/>
  <c r="BR1212" i="4"/>
  <c r="BJ1216" i="4"/>
  <c r="BL1219" i="4"/>
  <c r="BN1222" i="4"/>
  <c r="BP1225" i="4"/>
  <c r="BR1228" i="4"/>
  <c r="BJ1232" i="4"/>
  <c r="BL1235" i="4"/>
  <c r="BN1238" i="4"/>
  <c r="BP1241" i="4"/>
  <c r="BR1244" i="4"/>
  <c r="BJ1248" i="4"/>
  <c r="BL1251" i="4"/>
  <c r="BN1254" i="4"/>
  <c r="BP1257" i="4"/>
  <c r="BR1260" i="4"/>
  <c r="BJ1264" i="4"/>
  <c r="BL1267" i="4"/>
  <c r="BN1270" i="4"/>
  <c r="BP1273" i="4"/>
  <c r="BR1276" i="4"/>
  <c r="BJ1280" i="4"/>
  <c r="BL1283" i="4"/>
  <c r="BN1286" i="4"/>
  <c r="BP1289" i="4"/>
  <c r="BR1292" i="4"/>
  <c r="BJ1296" i="4"/>
  <c r="BL1299" i="4"/>
  <c r="BN1302" i="4"/>
  <c r="BP1305" i="4"/>
  <c r="BR1308" i="4"/>
  <c r="BJ1312" i="4"/>
  <c r="BL1315" i="4"/>
  <c r="BN1318" i="4"/>
  <c r="BP1321" i="4"/>
  <c r="BR1324" i="4"/>
  <c r="BJ1328" i="4"/>
  <c r="BL1331" i="4"/>
  <c r="BN1334" i="4"/>
  <c r="BP1337" i="4"/>
  <c r="BR1340" i="4"/>
  <c r="BJ1344" i="4"/>
  <c r="BL1347" i="4"/>
  <c r="BN1350" i="4"/>
  <c r="BP1353" i="4"/>
  <c r="BR1356" i="4"/>
  <c r="BJ1360" i="4"/>
  <c r="BL1363" i="4"/>
  <c r="BN1366" i="4"/>
  <c r="BP1369" i="4"/>
  <c r="BR1372" i="4"/>
  <c r="BJ1376" i="4"/>
  <c r="BL1379" i="4"/>
  <c r="BN1382" i="4"/>
  <c r="BP1385" i="4"/>
  <c r="BR1388" i="4"/>
  <c r="BJ1392" i="4"/>
  <c r="BL1395" i="4"/>
  <c r="BN1398" i="4"/>
  <c r="BP1401" i="4"/>
  <c r="BR1404" i="4"/>
  <c r="BJ1408" i="4"/>
  <c r="BL1411" i="4"/>
  <c r="BN1414" i="4"/>
  <c r="BP1417" i="4"/>
  <c r="BR1420" i="4"/>
  <c r="BJ1424" i="4"/>
  <c r="BL1427" i="4"/>
  <c r="BN1430" i="4"/>
  <c r="BP1433" i="4"/>
  <c r="BR1436" i="4"/>
  <c r="BJ1440" i="4"/>
  <c r="BL1443" i="4"/>
  <c r="BN1446" i="4"/>
  <c r="BP1449" i="4"/>
  <c r="BR1452" i="4"/>
  <c r="BJ1456" i="4"/>
  <c r="BL1459" i="4"/>
  <c r="BN1462" i="4"/>
  <c r="BP1465" i="4"/>
  <c r="BR1468" i="4"/>
  <c r="BJ1472" i="4"/>
  <c r="BL1475" i="4"/>
  <c r="BN1478" i="4"/>
  <c r="BP1481" i="4"/>
  <c r="BR1484" i="4"/>
  <c r="BJ1488" i="4"/>
  <c r="BL1491" i="4"/>
  <c r="BP1493" i="4"/>
  <c r="BR1495" i="4"/>
  <c r="BQ1497" i="4"/>
  <c r="BJ1500" i="4"/>
  <c r="BL1502" i="4"/>
  <c r="BK1504" i="4"/>
  <c r="BN1506" i="4"/>
  <c r="BP1508" i="4"/>
  <c r="BO1510" i="4"/>
  <c r="BR1512" i="4"/>
  <c r="BJ1515" i="4"/>
  <c r="BS1516" i="4"/>
  <c r="BL1519" i="4"/>
  <c r="BN1521" i="4"/>
  <c r="BM1523" i="4"/>
  <c r="BP1525" i="4"/>
  <c r="BR1527" i="4"/>
  <c r="BQ1529" i="4"/>
  <c r="BJ1532" i="4"/>
  <c r="BR1533" i="4"/>
  <c r="BP1534" i="4"/>
  <c r="BN1535" i="4"/>
  <c r="BL1536" i="4"/>
  <c r="BJ1537" i="4"/>
  <c r="BR1537" i="4"/>
  <c r="BP1538" i="4"/>
  <c r="BN1539" i="4"/>
  <c r="BL1540" i="4"/>
  <c r="BJ1541" i="4"/>
  <c r="BR1541" i="4"/>
  <c r="BP1542" i="4"/>
  <c r="BN1543" i="4"/>
  <c r="BL1544" i="4"/>
  <c r="BJ1545" i="4"/>
  <c r="BR1545" i="4"/>
  <c r="BP1546" i="4"/>
  <c r="BN1547" i="4"/>
  <c r="BL1548" i="4"/>
  <c r="BJ1549" i="4"/>
  <c r="BR1549" i="4"/>
  <c r="BP1550" i="4"/>
  <c r="BN1551" i="4"/>
  <c r="BL1552" i="4"/>
  <c r="BJ1553" i="4"/>
  <c r="BR1553" i="4"/>
  <c r="BP1554" i="4"/>
  <c r="BN1555" i="4"/>
  <c r="BL1556" i="4"/>
  <c r="BJ1557" i="4"/>
  <c r="BR1557" i="4"/>
  <c r="BP1558" i="4"/>
  <c r="BN1559" i="4"/>
  <c r="BL1560" i="4"/>
  <c r="BJ1561" i="4"/>
  <c r="BR1561" i="4"/>
  <c r="BP1562" i="4"/>
  <c r="BN1563" i="4"/>
  <c r="BL1564" i="4"/>
  <c r="BJ1565" i="4"/>
  <c r="BR1565" i="4"/>
  <c r="BP1566" i="4"/>
  <c r="BN1567" i="4"/>
  <c r="BL1568" i="4"/>
  <c r="BJ1569" i="4"/>
  <c r="BR1569" i="4"/>
  <c r="BP1570" i="4"/>
  <c r="BN1571" i="4"/>
  <c r="BL1572" i="4"/>
  <c r="BJ1573" i="4"/>
  <c r="BR1573" i="4"/>
  <c r="BP1574" i="4"/>
  <c r="BN1575" i="4"/>
  <c r="BL1576" i="4"/>
  <c r="BJ1577" i="4"/>
  <c r="BR1577" i="4"/>
  <c r="BP1578" i="4"/>
  <c r="BN1579" i="4"/>
  <c r="BL1580" i="4"/>
  <c r="BJ1581" i="4"/>
  <c r="BR1581" i="4"/>
  <c r="BP1582" i="4"/>
  <c r="BN1583" i="4"/>
  <c r="BL1584" i="4"/>
  <c r="BJ1585" i="4"/>
  <c r="BR1585" i="4"/>
  <c r="BP1586" i="4"/>
  <c r="BN1587" i="4"/>
  <c r="BL1588" i="4"/>
  <c r="BJ1589" i="4"/>
  <c r="BR1589" i="4"/>
  <c r="BP1590" i="4"/>
  <c r="BN1591" i="4"/>
  <c r="BL1592" i="4"/>
  <c r="BJ1593" i="4"/>
  <c r="BR1593" i="4"/>
  <c r="BP1594" i="4"/>
  <c r="BN1595" i="4"/>
  <c r="BL1596" i="4"/>
  <c r="BJ1597" i="4"/>
  <c r="BR1597" i="4"/>
  <c r="BP1598" i="4"/>
  <c r="BN1599" i="4"/>
  <c r="BL1600" i="4"/>
  <c r="BJ1601" i="4"/>
  <c r="BR1601" i="4"/>
  <c r="BP1602" i="4"/>
  <c r="BN1603" i="4"/>
  <c r="BL1604" i="4"/>
  <c r="BJ1605" i="4"/>
  <c r="BR1605" i="4"/>
  <c r="BP1606" i="4"/>
  <c r="BN1607" i="4"/>
  <c r="BL1608" i="4"/>
  <c r="BJ1609" i="4"/>
  <c r="BR1609" i="4"/>
  <c r="BP1610" i="4"/>
  <c r="BN1611" i="4"/>
  <c r="BL1612" i="4"/>
  <c r="BJ1613" i="4"/>
  <c r="BR1613" i="4"/>
  <c r="BP1614" i="4"/>
  <c r="BN1615" i="4"/>
  <c r="BL1616" i="4"/>
  <c r="BJ1617" i="4"/>
  <c r="BR1617" i="4"/>
  <c r="BP1618" i="4"/>
  <c r="BN1619" i="4"/>
  <c r="BL1620" i="4"/>
  <c r="BJ1621" i="4"/>
  <c r="BR1621" i="4"/>
  <c r="BP1622" i="4"/>
  <c r="BN1623" i="4"/>
  <c r="BL1624" i="4"/>
  <c r="BJ1625" i="4"/>
  <c r="BR1625" i="4"/>
  <c r="BP1626" i="4"/>
  <c r="BN1627" i="4"/>
  <c r="BL1628" i="4"/>
  <c r="BJ1629" i="4"/>
  <c r="BR1629" i="4"/>
  <c r="BP1630" i="4"/>
  <c r="BN1631" i="4"/>
  <c r="BL1632" i="4"/>
  <c r="BJ1633" i="4"/>
  <c r="BR1633" i="4"/>
  <c r="BP1634" i="4"/>
  <c r="BN1635" i="4"/>
  <c r="BL1636" i="4"/>
  <c r="BJ1637" i="4"/>
  <c r="BR1637" i="4"/>
  <c r="BP1638" i="4"/>
  <c r="BN1639" i="4"/>
  <c r="BL1640" i="4"/>
  <c r="BJ1641" i="4"/>
  <c r="BR1641" i="4"/>
  <c r="BP1642" i="4"/>
  <c r="BN1643" i="4"/>
  <c r="BL1644" i="4"/>
  <c r="BJ1645" i="4"/>
  <c r="BR1645" i="4"/>
  <c r="BP1646" i="4"/>
  <c r="BN1647" i="4"/>
  <c r="BL1648" i="4"/>
  <c r="BJ1649" i="4"/>
  <c r="BR1649" i="4"/>
  <c r="BP1650" i="4"/>
  <c r="BN1651" i="4"/>
  <c r="BL1652" i="4"/>
  <c r="BJ1653" i="4"/>
  <c r="BR1653" i="4"/>
  <c r="BP1654" i="4"/>
  <c r="BN1655" i="4"/>
  <c r="BL1656" i="4"/>
  <c r="BJ1657" i="4"/>
  <c r="BR1657" i="4"/>
  <c r="BP1658" i="4"/>
  <c r="BN1659" i="4"/>
  <c r="BL1660" i="4"/>
  <c r="BJ1661" i="4"/>
  <c r="BR1661" i="4"/>
  <c r="BP1662" i="4"/>
  <c r="BN1663" i="4"/>
  <c r="BL1664" i="4"/>
  <c r="BJ1665" i="4"/>
  <c r="BR1665" i="4"/>
  <c r="BP1666" i="4"/>
  <c r="BN1667" i="4"/>
  <c r="BL1668" i="4"/>
  <c r="BJ1669" i="4"/>
  <c r="BR1669" i="4"/>
  <c r="BP1670" i="4"/>
  <c r="BN1671" i="4"/>
  <c r="BL1672" i="4"/>
  <c r="BJ1673" i="4"/>
  <c r="BR1673" i="4"/>
  <c r="BP1674" i="4"/>
  <c r="BN1675" i="4"/>
  <c r="BL1676" i="4"/>
  <c r="BJ1677" i="4"/>
  <c r="BR1677" i="4"/>
  <c r="BP1678" i="4"/>
  <c r="BN1679" i="4"/>
  <c r="BL1680" i="4"/>
  <c r="BJ1681" i="4"/>
  <c r="BR1681" i="4"/>
  <c r="BP1682" i="4"/>
  <c r="BN1683" i="4"/>
  <c r="BL1684" i="4"/>
  <c r="BJ1685" i="4"/>
  <c r="BR1685" i="4"/>
  <c r="BP1686" i="4"/>
  <c r="BN1687" i="4"/>
  <c r="BL1688" i="4"/>
  <c r="BJ1689" i="4"/>
  <c r="BR1689" i="4"/>
  <c r="BP1690" i="4"/>
  <c r="BN1691" i="4"/>
  <c r="BL1692" i="4"/>
  <c r="BJ1693" i="4"/>
  <c r="BR1693" i="4"/>
  <c r="BP1694" i="4"/>
  <c r="BN1695" i="4"/>
  <c r="BL1696" i="4"/>
  <c r="BJ1697" i="4"/>
  <c r="BR1697" i="4"/>
  <c r="BP1698" i="4"/>
  <c r="BN1699" i="4"/>
  <c r="BL1700" i="4"/>
  <c r="BJ1701" i="4"/>
  <c r="BR1701" i="4"/>
  <c r="BP1702" i="4"/>
  <c r="BN1703" i="4"/>
  <c r="BL1704" i="4"/>
  <c r="BJ1705" i="4"/>
  <c r="BR1705" i="4"/>
  <c r="BP1706" i="4"/>
  <c r="BN1707" i="4"/>
  <c r="BL1708" i="4"/>
  <c r="BJ1709" i="4"/>
  <c r="BR1709" i="4"/>
  <c r="BP1710" i="4"/>
  <c r="BN1711" i="4"/>
  <c r="BL1712" i="4"/>
  <c r="BJ1713" i="4"/>
  <c r="BR1713" i="4"/>
  <c r="BP1714" i="4"/>
  <c r="BN1715" i="4"/>
  <c r="BL1716" i="4"/>
  <c r="BJ1717" i="4"/>
  <c r="BR1717" i="4"/>
  <c r="BP1718" i="4"/>
  <c r="BN1719" i="4"/>
  <c r="BL1720" i="4"/>
  <c r="BJ1721" i="4"/>
  <c r="BR1721" i="4"/>
  <c r="BP1722" i="4"/>
  <c r="BN1723" i="4"/>
  <c r="BL1724" i="4"/>
  <c r="BJ1725" i="4"/>
  <c r="BR1725" i="4"/>
  <c r="BP1726" i="4"/>
  <c r="BN1727" i="4"/>
  <c r="BL1728" i="4"/>
  <c r="BJ1729" i="4"/>
  <c r="BR1729" i="4"/>
  <c r="BP1730" i="4"/>
  <c r="BN1731" i="4"/>
  <c r="BL1732" i="4"/>
  <c r="BJ1733" i="4"/>
  <c r="BR1733" i="4"/>
  <c r="BP1734" i="4"/>
  <c r="BN1735" i="4"/>
  <c r="BL1736" i="4"/>
  <c r="BJ1737" i="4"/>
  <c r="BR1737" i="4"/>
  <c r="BP1738" i="4"/>
  <c r="BN1739" i="4"/>
  <c r="BL1740" i="4"/>
  <c r="BJ1741" i="4"/>
  <c r="BR1741" i="4"/>
  <c r="BP1742" i="4"/>
  <c r="BN1743" i="4"/>
  <c r="BL1744" i="4"/>
  <c r="BJ1745" i="4"/>
  <c r="BR1745" i="4"/>
  <c r="BP1746" i="4"/>
  <c r="BN1747" i="4"/>
  <c r="BL1748" i="4"/>
  <c r="BJ1749" i="4"/>
  <c r="BR1749" i="4"/>
  <c r="BP1750" i="4"/>
  <c r="BN1751" i="4"/>
  <c r="BL1752" i="4"/>
  <c r="BJ1753" i="4"/>
  <c r="BR1753" i="4"/>
  <c r="BP1754" i="4"/>
  <c r="BN1755" i="4"/>
  <c r="BL1756" i="4"/>
  <c r="BJ1757" i="4"/>
  <c r="BR1757" i="4"/>
  <c r="BP1758" i="4"/>
  <c r="BN1759" i="4"/>
  <c r="BL1760" i="4"/>
  <c r="BJ1761" i="4"/>
  <c r="BR1761" i="4"/>
  <c r="BP1762" i="4"/>
  <c r="BN1763" i="4"/>
  <c r="BL1764" i="4"/>
  <c r="BJ1765" i="4"/>
  <c r="BR1765" i="4"/>
  <c r="BP1766" i="4"/>
  <c r="BN1767" i="4"/>
  <c r="BL1768" i="4"/>
  <c r="BJ1769" i="4"/>
  <c r="BR1769" i="4"/>
  <c r="BP1770" i="4"/>
  <c r="BN1771" i="4"/>
  <c r="BL1772" i="4"/>
  <c r="BJ1773" i="4"/>
  <c r="BR1773" i="4"/>
  <c r="BP1774" i="4"/>
  <c r="BN1775" i="4"/>
  <c r="BL1776" i="4"/>
  <c r="BJ1777" i="4"/>
  <c r="BR1777" i="4"/>
  <c r="BP1778" i="4"/>
  <c r="BN1779" i="4"/>
  <c r="BL1780" i="4"/>
  <c r="BJ1781" i="4"/>
  <c r="BR1781" i="4"/>
  <c r="BP1782" i="4"/>
  <c r="BN1783" i="4"/>
  <c r="BL1784" i="4"/>
  <c r="BJ1785" i="4"/>
  <c r="BR1785" i="4"/>
  <c r="BP1786" i="4"/>
  <c r="BN1787" i="4"/>
  <c r="BL1788" i="4"/>
  <c r="BJ1789" i="4"/>
  <c r="BR1789" i="4"/>
  <c r="BP1790" i="4"/>
  <c r="BN1791" i="4"/>
  <c r="BL1792" i="4"/>
  <c r="BJ1793" i="4"/>
  <c r="BR1793" i="4"/>
  <c r="BP1794" i="4"/>
  <c r="BN1795" i="4"/>
  <c r="BL1796" i="4"/>
  <c r="BJ1797" i="4"/>
  <c r="BR1797" i="4"/>
  <c r="BP1798" i="4"/>
  <c r="BN1799" i="4"/>
  <c r="BL1800" i="4"/>
  <c r="BJ1801" i="4"/>
  <c r="BR1801" i="4"/>
  <c r="BP1802" i="4"/>
  <c r="BN1803" i="4"/>
  <c r="BL1804" i="4"/>
  <c r="BJ1805" i="4"/>
  <c r="BR1805" i="4"/>
  <c r="BP1806" i="4"/>
  <c r="BN1807" i="4"/>
  <c r="BL1808" i="4"/>
  <c r="BJ1809" i="4"/>
  <c r="BR1809" i="4"/>
  <c r="BP1810" i="4"/>
  <c r="BN1811" i="4"/>
  <c r="BL1812" i="4"/>
  <c r="BJ1813" i="4"/>
  <c r="BR1813" i="4"/>
  <c r="BP1814" i="4"/>
  <c r="BN1815" i="4"/>
  <c r="BL1816" i="4"/>
  <c r="BJ1817" i="4"/>
  <c r="BR1817" i="4"/>
  <c r="BP1818" i="4"/>
  <c r="BN1819" i="4"/>
  <c r="BL1820" i="4"/>
  <c r="BJ1821" i="4"/>
  <c r="BR1821" i="4"/>
  <c r="BP1822" i="4"/>
  <c r="BN1823" i="4"/>
  <c r="BL1824" i="4"/>
  <c r="BJ1825" i="4"/>
  <c r="BR1825" i="4"/>
  <c r="BP1826" i="4"/>
  <c r="BN1827" i="4"/>
  <c r="BL1828" i="4"/>
  <c r="BJ1829" i="4"/>
  <c r="BR1829" i="4"/>
  <c r="BP1830" i="4"/>
  <c r="BN1831" i="4"/>
  <c r="BL1832" i="4"/>
  <c r="BJ1833" i="4"/>
  <c r="BR1833" i="4"/>
  <c r="BP1834" i="4"/>
  <c r="BN1835" i="4"/>
  <c r="BL1836" i="4"/>
  <c r="BJ1837" i="4"/>
  <c r="BR1837" i="4"/>
  <c r="BP1838" i="4"/>
  <c r="BN1839" i="4"/>
  <c r="BL1840" i="4"/>
  <c r="BJ1841" i="4"/>
  <c r="BR1841" i="4"/>
  <c r="BP1842" i="4"/>
  <c r="BN1843" i="4"/>
  <c r="BL1844" i="4"/>
  <c r="BJ1845" i="4"/>
  <c r="BR1845" i="4"/>
  <c r="BP1846" i="4"/>
  <c r="BN1847" i="4"/>
  <c r="BL1848" i="4"/>
  <c r="BJ1849" i="4"/>
  <c r="BR1849" i="4"/>
  <c r="BP1850" i="4"/>
  <c r="BN1851" i="4"/>
  <c r="BL1852" i="4"/>
  <c r="BJ1853" i="4"/>
  <c r="BR1853" i="4"/>
  <c r="BP1854" i="4"/>
  <c r="BN1855" i="4"/>
  <c r="BL1856" i="4"/>
  <c r="BJ1857" i="4"/>
  <c r="BR1857" i="4"/>
  <c r="BP1858" i="4"/>
  <c r="BN1859" i="4"/>
  <c r="BL1860" i="4"/>
  <c r="BJ1861" i="4"/>
  <c r="BR1861" i="4"/>
  <c r="BP1862" i="4"/>
  <c r="BN1863" i="4"/>
  <c r="BL1864" i="4"/>
  <c r="BJ1865" i="4"/>
  <c r="BR1865" i="4"/>
  <c r="BP1866" i="4"/>
  <c r="BN1867" i="4"/>
  <c r="BL1868" i="4"/>
  <c r="BJ1869" i="4"/>
  <c r="BR1869" i="4"/>
  <c r="BP1870" i="4"/>
  <c r="BN1871" i="4"/>
  <c r="BL1872" i="4"/>
  <c r="BJ1873" i="4"/>
  <c r="BR1873" i="4"/>
  <c r="BP1874" i="4"/>
  <c r="BN1875" i="4"/>
  <c r="BL1876" i="4"/>
  <c r="BJ1877" i="4"/>
  <c r="BR1877" i="4"/>
  <c r="BP1878" i="4"/>
  <c r="BN1879" i="4"/>
  <c r="BL1880" i="4"/>
  <c r="BJ1881" i="4"/>
  <c r="BR1881" i="4"/>
  <c r="BP1882" i="4"/>
  <c r="BN1883" i="4"/>
  <c r="BL1884" i="4"/>
  <c r="BJ1885" i="4"/>
  <c r="BR1885" i="4"/>
  <c r="BP1886" i="4"/>
  <c r="BN1887" i="4"/>
  <c r="BL1888" i="4"/>
  <c r="BJ1889" i="4"/>
  <c r="BR1889" i="4"/>
  <c r="BP1890" i="4"/>
  <c r="BN1891" i="4"/>
  <c r="BL1892" i="4"/>
  <c r="BJ1893" i="4"/>
  <c r="BR1893" i="4"/>
  <c r="BP1894" i="4"/>
  <c r="BN1895" i="4"/>
  <c r="BL1896" i="4"/>
  <c r="BJ1897" i="4"/>
  <c r="BR1897" i="4"/>
  <c r="BP1898" i="4"/>
  <c r="BN1899" i="4"/>
  <c r="BL1900" i="4"/>
  <c r="BJ1901" i="4"/>
  <c r="BR1901" i="4"/>
  <c r="BP1902" i="4"/>
  <c r="BN1903" i="4"/>
  <c r="BL1904" i="4"/>
  <c r="BJ1905" i="4"/>
  <c r="BR1905" i="4"/>
  <c r="BP1906" i="4"/>
  <c r="BN1907" i="4"/>
  <c r="BL1908" i="4"/>
  <c r="BJ1909" i="4"/>
  <c r="BR1909" i="4"/>
  <c r="BP1910" i="4"/>
  <c r="BN1911" i="4"/>
  <c r="BL1912" i="4"/>
  <c r="BJ1913" i="4"/>
  <c r="BR1913" i="4"/>
  <c r="BP1914" i="4"/>
  <c r="BN1915" i="4"/>
  <c r="BL1916" i="4"/>
  <c r="BJ1917" i="4"/>
  <c r="BR1917" i="4"/>
  <c r="BP1918" i="4"/>
  <c r="BN1919" i="4"/>
  <c r="BL1920" i="4"/>
  <c r="BJ1921" i="4"/>
  <c r="BR1921" i="4"/>
  <c r="BP1922" i="4"/>
  <c r="BN1923" i="4"/>
  <c r="BL1924" i="4"/>
  <c r="BJ1925" i="4"/>
  <c r="BR1925" i="4"/>
  <c r="BP1926" i="4"/>
  <c r="BN1927" i="4"/>
  <c r="BL1928" i="4"/>
  <c r="BJ1929" i="4"/>
  <c r="BR1929" i="4"/>
  <c r="BP1930" i="4"/>
  <c r="BN1931" i="4"/>
  <c r="BL1932" i="4"/>
  <c r="BJ1933" i="4"/>
  <c r="BR1933" i="4"/>
  <c r="BP1934" i="4"/>
  <c r="BN1935" i="4"/>
  <c r="BL1936" i="4"/>
  <c r="BJ1937" i="4"/>
  <c r="BR1937" i="4"/>
  <c r="BP1938" i="4"/>
  <c r="BN1939" i="4"/>
  <c r="BL1940" i="4"/>
  <c r="BJ1941" i="4"/>
  <c r="BR1941" i="4"/>
  <c r="BP1942" i="4"/>
  <c r="BN1943" i="4"/>
  <c r="BL1944" i="4"/>
  <c r="BJ1945" i="4"/>
  <c r="BR1945" i="4"/>
  <c r="BP1946" i="4"/>
  <c r="BN1947" i="4"/>
  <c r="BL1948" i="4"/>
  <c r="BJ1949" i="4"/>
  <c r="BR1949" i="4"/>
  <c r="BP1950" i="4"/>
  <c r="BN1951" i="4"/>
  <c r="BL1952" i="4"/>
  <c r="BJ1953" i="4"/>
  <c r="BR1953" i="4"/>
  <c r="BP1954" i="4"/>
  <c r="BN1955" i="4"/>
  <c r="BL1956" i="4"/>
  <c r="BJ1957" i="4"/>
  <c r="BR1957" i="4"/>
  <c r="BP1958" i="4"/>
  <c r="BN1959" i="4"/>
  <c r="BL1960" i="4"/>
  <c r="BJ1961" i="4"/>
  <c r="BR1961" i="4"/>
  <c r="BN643" i="4"/>
  <c r="BJ748" i="4"/>
  <c r="BN850" i="4"/>
  <c r="BN886" i="4"/>
  <c r="BJ912" i="4"/>
  <c r="BP937" i="4"/>
  <c r="BL963" i="4"/>
  <c r="BR988" i="4"/>
  <c r="BO1013" i="4"/>
  <c r="BL1027" i="4"/>
  <c r="BJ1040" i="4"/>
  <c r="BR1052" i="4"/>
  <c r="BP1065" i="4"/>
  <c r="BN1074" i="4"/>
  <c r="BR1080" i="4"/>
  <c r="BL1087" i="4"/>
  <c r="BP1093" i="4"/>
  <c r="BJ1100" i="4"/>
  <c r="BN1106" i="4"/>
  <c r="BR1112" i="4"/>
  <c r="BL1119" i="4"/>
  <c r="BP1125" i="4"/>
  <c r="BJ1132" i="4"/>
  <c r="BN1138" i="4"/>
  <c r="BR1144" i="4"/>
  <c r="BL1151" i="4"/>
  <c r="BP1157" i="4"/>
  <c r="BJ1164" i="4"/>
  <c r="BN1170" i="4"/>
  <c r="BR1176" i="4"/>
  <c r="BN1181" i="4"/>
  <c r="BP1184" i="4"/>
  <c r="BR1187" i="4"/>
  <c r="BJ1191" i="4"/>
  <c r="BL1194" i="4"/>
  <c r="BN1197" i="4"/>
  <c r="BP1200" i="4"/>
  <c r="BR1203" i="4"/>
  <c r="BJ1207" i="4"/>
  <c r="BL1210" i="4"/>
  <c r="BN1213" i="4"/>
  <c r="BP1216" i="4"/>
  <c r="BR1219" i="4"/>
  <c r="BJ1223" i="4"/>
  <c r="BL1226" i="4"/>
  <c r="BN1229" i="4"/>
  <c r="BP1232" i="4"/>
  <c r="BR1235" i="4"/>
  <c r="BJ1239" i="4"/>
  <c r="BL1242" i="4"/>
  <c r="BN1245" i="4"/>
  <c r="BP1248" i="4"/>
  <c r="BR1251" i="4"/>
  <c r="BJ1255" i="4"/>
  <c r="BL1258" i="4"/>
  <c r="BN1261" i="4"/>
  <c r="BP1264" i="4"/>
  <c r="BR1267" i="4"/>
  <c r="BJ1271" i="4"/>
  <c r="BL1274" i="4"/>
  <c r="BN1277" i="4"/>
  <c r="BP1280" i="4"/>
  <c r="BR1283" i="4"/>
  <c r="BJ1287" i="4"/>
  <c r="BL1290" i="4"/>
  <c r="BN1293" i="4"/>
  <c r="BP1296" i="4"/>
  <c r="BR1299" i="4"/>
  <c r="BJ1303" i="4"/>
  <c r="BL1306" i="4"/>
  <c r="BN1309" i="4"/>
  <c r="BP1312" i="4"/>
  <c r="BR1315" i="4"/>
  <c r="BJ1319" i="4"/>
  <c r="BL1322" i="4"/>
  <c r="BN1325" i="4"/>
  <c r="BP1328" i="4"/>
  <c r="BR1331" i="4"/>
  <c r="BJ1335" i="4"/>
  <c r="BL1338" i="4"/>
  <c r="BN1341" i="4"/>
  <c r="BP1344" i="4"/>
  <c r="BR1347" i="4"/>
  <c r="BJ1351" i="4"/>
  <c r="BL1354" i="4"/>
  <c r="BN1357" i="4"/>
  <c r="BP1360" i="4"/>
  <c r="BR1363" i="4"/>
  <c r="BJ1367" i="4"/>
  <c r="BL1370" i="4"/>
  <c r="BN1373" i="4"/>
  <c r="BP1376" i="4"/>
  <c r="BR1379" i="4"/>
  <c r="BJ1383" i="4"/>
  <c r="BL1386" i="4"/>
  <c r="BN1389" i="4"/>
  <c r="BP1392" i="4"/>
  <c r="BR1395" i="4"/>
  <c r="BJ1399" i="4"/>
  <c r="BL1402" i="4"/>
  <c r="BN1405" i="4"/>
  <c r="BP1408" i="4"/>
  <c r="BR1411" i="4"/>
  <c r="BJ1415" i="4"/>
  <c r="BL1418" i="4"/>
  <c r="BN1421" i="4"/>
  <c r="BP1424" i="4"/>
  <c r="BR1427" i="4"/>
  <c r="BJ1431" i="4"/>
  <c r="BL1434" i="4"/>
  <c r="BN1437" i="4"/>
  <c r="BP1440" i="4"/>
  <c r="BR1443" i="4"/>
  <c r="BJ1447" i="4"/>
  <c r="BL1450" i="4"/>
  <c r="BN1453" i="4"/>
  <c r="BP1456" i="4"/>
  <c r="BR1459" i="4"/>
  <c r="BJ1463" i="4"/>
  <c r="BL1466" i="4"/>
  <c r="BN1469" i="4"/>
  <c r="BP1472" i="4"/>
  <c r="BR1475" i="4"/>
  <c r="BJ1479" i="4"/>
  <c r="BL1482" i="4"/>
  <c r="BN1485" i="4"/>
  <c r="BP1488" i="4"/>
  <c r="BR1491" i="4"/>
  <c r="BQ1493" i="4"/>
  <c r="BJ1496" i="4"/>
  <c r="BL1498" i="4"/>
  <c r="BK1500" i="4"/>
  <c r="BN1502" i="4"/>
  <c r="BP1504" i="4"/>
  <c r="BO1506" i="4"/>
  <c r="BR1508" i="4"/>
  <c r="BJ1511" i="4"/>
  <c r="BS1512" i="4"/>
  <c r="BL1515" i="4"/>
  <c r="BN1517" i="4"/>
  <c r="BM1519" i="4"/>
  <c r="BP1521" i="4"/>
  <c r="BR1523" i="4"/>
  <c r="BQ1525" i="4"/>
  <c r="BJ1528" i="4"/>
  <c r="BL1530" i="4"/>
  <c r="BK1532" i="4"/>
  <c r="BS1533" i="4"/>
  <c r="BQ1534" i="4"/>
  <c r="BO1535" i="4"/>
  <c r="BM1536" i="4"/>
  <c r="BK1537" i="4"/>
  <c r="BS1537" i="4"/>
  <c r="BQ1538" i="4"/>
  <c r="BO1539" i="4"/>
  <c r="BM1540" i="4"/>
  <c r="BK1541" i="4"/>
  <c r="BS1541" i="4"/>
  <c r="BQ1542" i="4"/>
  <c r="BO1543" i="4"/>
  <c r="BM1544" i="4"/>
  <c r="BK1545" i="4"/>
  <c r="BS1545" i="4"/>
  <c r="BQ1546" i="4"/>
  <c r="BO1547" i="4"/>
  <c r="BM1548" i="4"/>
  <c r="BK1549" i="4"/>
  <c r="BS1549" i="4"/>
  <c r="BQ1550" i="4"/>
  <c r="BO1551" i="4"/>
  <c r="BM1552" i="4"/>
  <c r="BK1553" i="4"/>
  <c r="BS1553" i="4"/>
  <c r="BQ1554" i="4"/>
  <c r="BO1555" i="4"/>
  <c r="BM1556" i="4"/>
  <c r="BK1557" i="4"/>
  <c r="BS1557" i="4"/>
  <c r="BQ1558" i="4"/>
  <c r="BO1559" i="4"/>
  <c r="BM1560" i="4"/>
  <c r="BK1561" i="4"/>
  <c r="BS1561" i="4"/>
  <c r="BQ1562" i="4"/>
  <c r="BO1563" i="4"/>
  <c r="BM1564" i="4"/>
  <c r="BK1565" i="4"/>
  <c r="BS1565" i="4"/>
  <c r="BQ1566" i="4"/>
  <c r="BO1567" i="4"/>
  <c r="BM1568" i="4"/>
  <c r="BK1569" i="4"/>
  <c r="BS1569" i="4"/>
  <c r="BQ1570" i="4"/>
  <c r="BO1571" i="4"/>
  <c r="BM1572" i="4"/>
  <c r="BK1573" i="4"/>
  <c r="BS1573" i="4"/>
  <c r="BQ1574" i="4"/>
  <c r="BO1575" i="4"/>
  <c r="BM1576" i="4"/>
  <c r="BK1577" i="4"/>
  <c r="BS1577" i="4"/>
  <c r="BQ1578" i="4"/>
  <c r="BO1579" i="4"/>
  <c r="BM1580" i="4"/>
  <c r="BK1581" i="4"/>
  <c r="BS1581" i="4"/>
  <c r="BQ1582" i="4"/>
  <c r="BO1583" i="4"/>
  <c r="BM1584" i="4"/>
  <c r="BK1585" i="4"/>
  <c r="BS1585" i="4"/>
  <c r="BQ1586" i="4"/>
  <c r="BO1587" i="4"/>
  <c r="BM1588" i="4"/>
  <c r="BK1589" i="4"/>
  <c r="BS1589" i="4"/>
  <c r="BQ1590" i="4"/>
  <c r="BO1591" i="4"/>
  <c r="BM1592" i="4"/>
  <c r="BK1593" i="4"/>
  <c r="BS1593" i="4"/>
  <c r="BQ1594" i="4"/>
  <c r="BO1595" i="4"/>
  <c r="BM1596" i="4"/>
  <c r="BK1597" i="4"/>
  <c r="BS1597" i="4"/>
  <c r="BQ1598" i="4"/>
  <c r="BO1599" i="4"/>
  <c r="BM1600" i="4"/>
  <c r="BK1601" i="4"/>
  <c r="BS1601" i="4"/>
  <c r="BQ1602" i="4"/>
  <c r="BO1603" i="4"/>
  <c r="BM1604" i="4"/>
  <c r="BK1605" i="4"/>
  <c r="BS1605" i="4"/>
  <c r="BQ1606" i="4"/>
  <c r="BO1607" i="4"/>
  <c r="BM1608" i="4"/>
  <c r="BK1609" i="4"/>
  <c r="BS1609" i="4"/>
  <c r="BQ1610" i="4"/>
  <c r="BO1611" i="4"/>
  <c r="BM1612" i="4"/>
  <c r="BK1613" i="4"/>
  <c r="BS1613" i="4"/>
  <c r="BQ1614" i="4"/>
  <c r="BO1615" i="4"/>
  <c r="BM1616" i="4"/>
  <c r="BK1617" i="4"/>
  <c r="BS1617" i="4"/>
  <c r="BQ1618" i="4"/>
  <c r="BO1619" i="4"/>
  <c r="BM1620" i="4"/>
  <c r="BK1621" i="4"/>
  <c r="BS1621" i="4"/>
  <c r="BQ1622" i="4"/>
  <c r="BO1623" i="4"/>
  <c r="BM1624" i="4"/>
  <c r="BK1625" i="4"/>
  <c r="BS1625" i="4"/>
  <c r="BQ1626" i="4"/>
  <c r="BO1627" i="4"/>
  <c r="BM1628" i="4"/>
  <c r="BK1629" i="4"/>
  <c r="BS1629" i="4"/>
  <c r="BQ1630" i="4"/>
  <c r="BO1631" i="4"/>
  <c r="BM1632" i="4"/>
  <c r="BK1633" i="4"/>
  <c r="BS1633" i="4"/>
  <c r="BQ1634" i="4"/>
  <c r="BO1635" i="4"/>
  <c r="BM1636" i="4"/>
  <c r="BK1637" i="4"/>
  <c r="BS1637" i="4"/>
  <c r="BQ1638" i="4"/>
  <c r="BO1639" i="4"/>
  <c r="BM1640" i="4"/>
  <c r="BK1641" i="4"/>
  <c r="BS1641" i="4"/>
  <c r="BQ1642" i="4"/>
  <c r="BO1643" i="4"/>
  <c r="BM1644" i="4"/>
  <c r="BK1645" i="4"/>
  <c r="BS1645" i="4"/>
  <c r="BQ1646" i="4"/>
  <c r="BO1647" i="4"/>
  <c r="BM1648" i="4"/>
  <c r="BK1649" i="4"/>
  <c r="BS1649" i="4"/>
  <c r="BQ1650" i="4"/>
  <c r="BO1651" i="4"/>
  <c r="BM1652" i="4"/>
  <c r="BK1653" i="4"/>
  <c r="BS1653" i="4"/>
  <c r="BQ1654" i="4"/>
  <c r="BO1655" i="4"/>
  <c r="BM1656" i="4"/>
  <c r="BK1657" i="4"/>
  <c r="BS1657" i="4"/>
  <c r="BQ1658" i="4"/>
  <c r="BO1659" i="4"/>
  <c r="BM1660" i="4"/>
  <c r="BK1661" i="4"/>
  <c r="BS1661" i="4"/>
  <c r="BQ1662" i="4"/>
  <c r="BO1663" i="4"/>
  <c r="BM1664" i="4"/>
  <c r="BK1665" i="4"/>
  <c r="BS1665" i="4"/>
  <c r="BQ1666" i="4"/>
  <c r="BO1667" i="4"/>
  <c r="BM1668" i="4"/>
  <c r="BK1669" i="4"/>
  <c r="BS1669" i="4"/>
  <c r="BQ1670" i="4"/>
  <c r="BO1671" i="4"/>
  <c r="BM1672" i="4"/>
  <c r="BK1673" i="4"/>
  <c r="BS1673" i="4"/>
  <c r="BQ1674" i="4"/>
  <c r="BO1675" i="4"/>
  <c r="BM1676" i="4"/>
  <c r="BK1677" i="4"/>
  <c r="BS1677" i="4"/>
  <c r="BQ1678" i="4"/>
  <c r="BO1679" i="4"/>
  <c r="BM1680" i="4"/>
  <c r="BK1681" i="4"/>
  <c r="BS1681" i="4"/>
  <c r="BQ1682" i="4"/>
  <c r="BO1683" i="4"/>
  <c r="BM1684" i="4"/>
  <c r="BK1685" i="4"/>
  <c r="BS1685" i="4"/>
  <c r="BQ1686" i="4"/>
  <c r="BO1687" i="4"/>
  <c r="BM1688" i="4"/>
  <c r="BK1689" i="4"/>
  <c r="BS1689" i="4"/>
  <c r="BQ1690" i="4"/>
  <c r="BO1691" i="4"/>
  <c r="BM1692" i="4"/>
  <c r="BK1693" i="4"/>
  <c r="BS1693" i="4"/>
  <c r="BQ1694" i="4"/>
  <c r="BO1695" i="4"/>
  <c r="BM1696" i="4"/>
  <c r="BK1697" i="4"/>
  <c r="BS1697" i="4"/>
  <c r="BQ1698" i="4"/>
  <c r="BO1699" i="4"/>
  <c r="BM1700" i="4"/>
  <c r="BK1701" i="4"/>
  <c r="BS1701" i="4"/>
  <c r="BQ1702" i="4"/>
  <c r="BO1703" i="4"/>
  <c r="BM1704" i="4"/>
  <c r="BK1705" i="4"/>
  <c r="BS1705" i="4"/>
  <c r="BQ1706" i="4"/>
  <c r="BO1707" i="4"/>
  <c r="BM1708" i="4"/>
  <c r="BK1709" i="4"/>
  <c r="BS1709" i="4"/>
  <c r="BQ1710" i="4"/>
  <c r="BO1711" i="4"/>
  <c r="BM1712" i="4"/>
  <c r="BK1713" i="4"/>
  <c r="BS1713" i="4"/>
  <c r="BQ1714" i="4"/>
  <c r="BO1715" i="4"/>
  <c r="BM1716" i="4"/>
  <c r="BK1717" i="4"/>
  <c r="BS1717" i="4"/>
  <c r="BQ1718" i="4"/>
  <c r="BO1719" i="4"/>
  <c r="BM1720" i="4"/>
  <c r="BK1721" i="4"/>
  <c r="BS1721" i="4"/>
  <c r="BQ1722" i="4"/>
  <c r="BO1723" i="4"/>
  <c r="BM1724" i="4"/>
  <c r="BK1725" i="4"/>
  <c r="BS1725" i="4"/>
  <c r="BQ1726" i="4"/>
  <c r="BO1727" i="4"/>
  <c r="BM1728" i="4"/>
  <c r="BK1729" i="4"/>
  <c r="BS1729" i="4"/>
  <c r="BQ1730" i="4"/>
  <c r="BO1731" i="4"/>
  <c r="BM1732" i="4"/>
  <c r="BK1733" i="4"/>
  <c r="BS1733" i="4"/>
  <c r="BQ1734" i="4"/>
  <c r="BO1735" i="4"/>
  <c r="BM1736" i="4"/>
  <c r="BK1737" i="4"/>
  <c r="BS1737" i="4"/>
  <c r="BQ1738" i="4"/>
  <c r="BO1739" i="4"/>
  <c r="BM1740" i="4"/>
  <c r="BK1741" i="4"/>
  <c r="BS1741" i="4"/>
  <c r="BQ1742" i="4"/>
  <c r="BO1743" i="4"/>
  <c r="BM1744" i="4"/>
  <c r="BK1745" i="4"/>
  <c r="BS1745" i="4"/>
  <c r="BQ1746" i="4"/>
  <c r="BO1747" i="4"/>
  <c r="BM1748" i="4"/>
  <c r="BK1749" i="4"/>
  <c r="BS1749" i="4"/>
  <c r="BQ1750" i="4"/>
  <c r="BO1751" i="4"/>
  <c r="BM1752" i="4"/>
  <c r="BK1753" i="4"/>
  <c r="BS1753" i="4"/>
  <c r="BQ1754" i="4"/>
  <c r="BO1755" i="4"/>
  <c r="BM1756" i="4"/>
  <c r="BK1757" i="4"/>
  <c r="BS1757" i="4"/>
  <c r="BQ1758" i="4"/>
  <c r="BO1759" i="4"/>
  <c r="BM1760" i="4"/>
  <c r="BK1761" i="4"/>
  <c r="BS1761" i="4"/>
  <c r="BQ1762" i="4"/>
  <c r="BO1763" i="4"/>
  <c r="BM1764" i="4"/>
  <c r="BK1765" i="4"/>
  <c r="BS1765" i="4"/>
  <c r="BQ1766" i="4"/>
  <c r="BO1767" i="4"/>
  <c r="BM1768" i="4"/>
  <c r="BK1769" i="4"/>
  <c r="BS1769" i="4"/>
  <c r="BQ1770" i="4"/>
  <c r="BO1771" i="4"/>
  <c r="BM1772" i="4"/>
  <c r="BK1773" i="4"/>
  <c r="BS1773" i="4"/>
  <c r="BQ1774" i="4"/>
  <c r="BO1775" i="4"/>
  <c r="BM1776" i="4"/>
  <c r="BK1777" i="4"/>
  <c r="BS1777" i="4"/>
  <c r="BQ1778" i="4"/>
  <c r="BO1779" i="4"/>
  <c r="BM1780" i="4"/>
  <c r="BK1781" i="4"/>
  <c r="BS1781" i="4"/>
  <c r="BQ1782" i="4"/>
  <c r="BO1783" i="4"/>
  <c r="BM1784" i="4"/>
  <c r="BK1785" i="4"/>
  <c r="BS1785" i="4"/>
  <c r="BQ1786" i="4"/>
  <c r="BO1787" i="4"/>
  <c r="BM1788" i="4"/>
  <c r="BK1789" i="4"/>
  <c r="BS1789" i="4"/>
  <c r="BQ1790" i="4"/>
  <c r="BO1791" i="4"/>
  <c r="BM1792" i="4"/>
  <c r="BK1793" i="4"/>
  <c r="BS1793" i="4"/>
  <c r="BQ1794" i="4"/>
  <c r="BO1795" i="4"/>
  <c r="BM1796" i="4"/>
  <c r="BK1797" i="4"/>
  <c r="BS1797" i="4"/>
  <c r="BQ1798" i="4"/>
  <c r="BO1799" i="4"/>
  <c r="BM1800" i="4"/>
  <c r="BK1801" i="4"/>
  <c r="BS1801" i="4"/>
  <c r="BQ1802" i="4"/>
  <c r="BO1803" i="4"/>
  <c r="BM1804" i="4"/>
  <c r="BK1805" i="4"/>
  <c r="BS1805" i="4"/>
  <c r="BQ1806" i="4"/>
  <c r="BO1807" i="4"/>
  <c r="BM1808" i="4"/>
  <c r="BK1809" i="4"/>
  <c r="BS1809" i="4"/>
  <c r="BQ1810" i="4"/>
  <c r="BO1811" i="4"/>
  <c r="BM1812" i="4"/>
  <c r="BK1813" i="4"/>
  <c r="BS1813" i="4"/>
  <c r="BQ1814" i="4"/>
  <c r="BO1815" i="4"/>
  <c r="BM1816" i="4"/>
  <c r="BK1817" i="4"/>
  <c r="BS1817" i="4"/>
  <c r="BQ1818" i="4"/>
  <c r="BO1819" i="4"/>
  <c r="BM1820" i="4"/>
  <c r="BK1821" i="4"/>
  <c r="BS1821" i="4"/>
  <c r="BQ1822" i="4"/>
  <c r="BO1823" i="4"/>
  <c r="BM1824" i="4"/>
  <c r="BK1825" i="4"/>
  <c r="BS1825" i="4"/>
  <c r="BQ1826" i="4"/>
  <c r="BO1827" i="4"/>
  <c r="BM1828" i="4"/>
  <c r="BK1829" i="4"/>
  <c r="BS1829" i="4"/>
  <c r="BQ1830" i="4"/>
  <c r="BO1831" i="4"/>
  <c r="BM1832" i="4"/>
  <c r="BK1833" i="4"/>
  <c r="BS1833" i="4"/>
  <c r="BQ1834" i="4"/>
  <c r="BO1835" i="4"/>
  <c r="BM1836" i="4"/>
  <c r="BK1837" i="4"/>
  <c r="BS1837" i="4"/>
  <c r="BQ1838" i="4"/>
  <c r="BO1839" i="4"/>
  <c r="BM1840" i="4"/>
  <c r="BK1841" i="4"/>
  <c r="BS1841" i="4"/>
  <c r="BQ1842" i="4"/>
  <c r="BO1843" i="4"/>
  <c r="BM1844" i="4"/>
  <c r="BK1845" i="4"/>
  <c r="BS1845" i="4"/>
  <c r="BQ1846" i="4"/>
  <c r="BO1847" i="4"/>
  <c r="BM1848" i="4"/>
  <c r="BK1849" i="4"/>
  <c r="BS1849" i="4"/>
  <c r="BQ1850" i="4"/>
  <c r="BO1851" i="4"/>
  <c r="BM1852" i="4"/>
  <c r="BK1853" i="4"/>
  <c r="BS1853" i="4"/>
  <c r="BQ1854" i="4"/>
  <c r="BO1855" i="4"/>
  <c r="BM1856" i="4"/>
  <c r="BK1857" i="4"/>
  <c r="BS1857" i="4"/>
  <c r="BQ1858" i="4"/>
  <c r="BO1859" i="4"/>
  <c r="BM1860" i="4"/>
  <c r="BK1861" i="4"/>
  <c r="BS1861" i="4"/>
  <c r="BQ1862" i="4"/>
  <c r="BO1863" i="4"/>
  <c r="BM1864" i="4"/>
  <c r="BK1865" i="4"/>
  <c r="BS1865" i="4"/>
  <c r="BQ1866" i="4"/>
  <c r="BO1867" i="4"/>
  <c r="BM1868" i="4"/>
  <c r="BK1869" i="4"/>
  <c r="BS1869" i="4"/>
  <c r="BQ1870" i="4"/>
  <c r="BO1871" i="4"/>
  <c r="BM1872" i="4"/>
  <c r="BK1873" i="4"/>
  <c r="BS1873" i="4"/>
  <c r="BQ1874" i="4"/>
  <c r="BO1875" i="4"/>
  <c r="BM1876" i="4"/>
  <c r="BK1877" i="4"/>
  <c r="BS1877" i="4"/>
  <c r="BQ1878" i="4"/>
  <c r="BO1879" i="4"/>
  <c r="BM1880" i="4"/>
  <c r="BK1881" i="4"/>
  <c r="BS1881" i="4"/>
  <c r="BQ1882" i="4"/>
  <c r="BO1883" i="4"/>
  <c r="BM1884" i="4"/>
  <c r="BK1885" i="4"/>
  <c r="BS1885" i="4"/>
  <c r="BQ1886" i="4"/>
  <c r="BO1887" i="4"/>
  <c r="BM1888" i="4"/>
  <c r="BK1889" i="4"/>
  <c r="BS1889" i="4"/>
  <c r="BQ1890" i="4"/>
  <c r="BO1891" i="4"/>
  <c r="BM1892" i="4"/>
  <c r="BK1893" i="4"/>
  <c r="BS1893" i="4"/>
  <c r="BQ1894" i="4"/>
  <c r="BO1895" i="4"/>
  <c r="BM1896" i="4"/>
  <c r="BK1897" i="4"/>
  <c r="BS1897" i="4"/>
  <c r="BQ1898" i="4"/>
  <c r="BO1899" i="4"/>
  <c r="BM1900" i="4"/>
  <c r="BK1901" i="4"/>
  <c r="BS1901" i="4"/>
  <c r="BQ1902" i="4"/>
  <c r="BO1903" i="4"/>
  <c r="BM1904" i="4"/>
  <c r="BK1905" i="4"/>
  <c r="BS1905" i="4"/>
  <c r="BQ1906" i="4"/>
  <c r="BO1907" i="4"/>
  <c r="BM1908" i="4"/>
  <c r="BK1909" i="4"/>
  <c r="BS1909" i="4"/>
  <c r="BQ1910" i="4"/>
  <c r="BO1911" i="4"/>
  <c r="BM1912" i="4"/>
  <c r="BK1913" i="4"/>
  <c r="BS1913" i="4"/>
  <c r="BQ1914" i="4"/>
  <c r="BO1915" i="4"/>
  <c r="BM1916" i="4"/>
  <c r="BK1917" i="4"/>
  <c r="BS1917" i="4"/>
  <c r="BQ1918" i="4"/>
  <c r="BO1919" i="4"/>
  <c r="BM1920" i="4"/>
  <c r="BK1921" i="4"/>
  <c r="BS1921" i="4"/>
  <c r="BQ1922" i="4"/>
  <c r="BO1923" i="4"/>
  <c r="BM1924" i="4"/>
  <c r="BK1925" i="4"/>
  <c r="BS1925" i="4"/>
  <c r="BQ1926" i="4"/>
  <c r="BO1927" i="4"/>
  <c r="BM1928" i="4"/>
  <c r="BK1929" i="4"/>
  <c r="BS1929" i="4"/>
  <c r="BQ1930" i="4"/>
  <c r="BO1931" i="4"/>
  <c r="BM1932" i="4"/>
  <c r="BK1933" i="4"/>
  <c r="BS1933" i="4"/>
  <c r="BQ1934" i="4"/>
  <c r="BJ684" i="4"/>
  <c r="BN786" i="4"/>
  <c r="BN870" i="4"/>
  <c r="BJ896" i="4"/>
  <c r="BP921" i="4"/>
  <c r="BL947" i="4"/>
  <c r="BR972" i="4"/>
  <c r="BN998" i="4"/>
  <c r="BL1019" i="4"/>
  <c r="BJ1032" i="4"/>
  <c r="BR1044" i="4"/>
  <c r="BP1057" i="4"/>
  <c r="BM1070" i="4"/>
  <c r="BR1076" i="4"/>
  <c r="BL1083" i="4"/>
  <c r="BP1089" i="4"/>
  <c r="BJ1096" i="4"/>
  <c r="BN1102" i="4"/>
  <c r="BR1108" i="4"/>
  <c r="BL1115" i="4"/>
  <c r="BP1121" i="4"/>
  <c r="BJ1128" i="4"/>
  <c r="BN1134" i="4"/>
  <c r="BR1140" i="4"/>
  <c r="BL1147" i="4"/>
  <c r="BP1153" i="4"/>
  <c r="BJ1160" i="4"/>
  <c r="BN1166" i="4"/>
  <c r="BR1172" i="4"/>
  <c r="BL1179" i="4"/>
  <c r="BN1182" i="4"/>
  <c r="BP1185" i="4"/>
  <c r="BR1188" i="4"/>
  <c r="BJ1192" i="4"/>
  <c r="BL1195" i="4"/>
  <c r="BN1198" i="4"/>
  <c r="BP1201" i="4"/>
  <c r="BR1204" i="4"/>
  <c r="BJ1208" i="4"/>
  <c r="BL1211" i="4"/>
  <c r="BN1214" i="4"/>
  <c r="BP1217" i="4"/>
  <c r="BR1220" i="4"/>
  <c r="BJ1224" i="4"/>
  <c r="BL1227" i="4"/>
  <c r="BN1230" i="4"/>
  <c r="BP1233" i="4"/>
  <c r="BR1236" i="4"/>
  <c r="BJ1240" i="4"/>
  <c r="BL1243" i="4"/>
  <c r="BN1246" i="4"/>
  <c r="BP1249" i="4"/>
  <c r="BR1252" i="4"/>
  <c r="BJ1256" i="4"/>
  <c r="BL1259" i="4"/>
  <c r="BN1262" i="4"/>
  <c r="BP1265" i="4"/>
  <c r="BR1268" i="4"/>
  <c r="BJ1272" i="4"/>
  <c r="BL1275" i="4"/>
  <c r="BN1278" i="4"/>
  <c r="BP1281" i="4"/>
  <c r="BR1284" i="4"/>
  <c r="BJ1288" i="4"/>
  <c r="BL1291" i="4"/>
  <c r="BN1294" i="4"/>
  <c r="BP1297" i="4"/>
  <c r="BR1300" i="4"/>
  <c r="BJ1304" i="4"/>
  <c r="BL1307" i="4"/>
  <c r="BN1310" i="4"/>
  <c r="BP1313" i="4"/>
  <c r="BR1316" i="4"/>
  <c r="BJ1320" i="4"/>
  <c r="BL1323" i="4"/>
  <c r="BN1326" i="4"/>
  <c r="BP1329" i="4"/>
  <c r="BR1332" i="4"/>
  <c r="BJ1336" i="4"/>
  <c r="BL1339" i="4"/>
  <c r="BN1342" i="4"/>
  <c r="BP1345" i="4"/>
  <c r="BR1348" i="4"/>
  <c r="BJ1352" i="4"/>
  <c r="BL1355" i="4"/>
  <c r="BN1358" i="4"/>
  <c r="BP1361" i="4"/>
  <c r="BR1364" i="4"/>
  <c r="BJ1368" i="4"/>
  <c r="BL1371" i="4"/>
  <c r="BN1374" i="4"/>
  <c r="BP1377" i="4"/>
  <c r="BR1380" i="4"/>
  <c r="BJ1384" i="4"/>
  <c r="BL1387" i="4"/>
  <c r="BN1390" i="4"/>
  <c r="BP1393" i="4"/>
  <c r="BR1396" i="4"/>
  <c r="BJ1400" i="4"/>
  <c r="BL1403" i="4"/>
  <c r="BN1406" i="4"/>
  <c r="BP1409" i="4"/>
  <c r="BR1412" i="4"/>
  <c r="BJ1416" i="4"/>
  <c r="BL1419" i="4"/>
  <c r="BN1422" i="4"/>
  <c r="BP1425" i="4"/>
  <c r="BR1428" i="4"/>
  <c r="BJ1432" i="4"/>
  <c r="BL1435" i="4"/>
  <c r="BN1438" i="4"/>
  <c r="BP1441" i="4"/>
  <c r="BR1444" i="4"/>
  <c r="BJ1448" i="4"/>
  <c r="BL1451" i="4"/>
  <c r="BN1454" i="4"/>
  <c r="BP1457" i="4"/>
  <c r="BR1460" i="4"/>
  <c r="BJ1464" i="4"/>
  <c r="BL1467" i="4"/>
  <c r="BN1470" i="4"/>
  <c r="BP1473" i="4"/>
  <c r="BR1476" i="4"/>
  <c r="BJ1480" i="4"/>
  <c r="BL1483" i="4"/>
  <c r="BN1486" i="4"/>
  <c r="BP1489" i="4"/>
  <c r="BP1492" i="4"/>
  <c r="BO1494" i="4"/>
  <c r="BR1496" i="4"/>
  <c r="BJ1499" i="4"/>
  <c r="BS1500" i="4"/>
  <c r="BL1503" i="4"/>
  <c r="BN1505" i="4"/>
  <c r="BM1507" i="4"/>
  <c r="BP1509" i="4"/>
  <c r="BR1511" i="4"/>
  <c r="BQ1513" i="4"/>
  <c r="BJ1516" i="4"/>
  <c r="BL1518" i="4"/>
  <c r="BK1520" i="4"/>
  <c r="BN1522" i="4"/>
  <c r="BP1524" i="4"/>
  <c r="BO1526" i="4"/>
  <c r="BR1528" i="4"/>
  <c r="BJ1531" i="4"/>
  <c r="BS1532" i="4"/>
  <c r="BL1534" i="4"/>
  <c r="BJ1535" i="4"/>
  <c r="BR1535" i="4"/>
  <c r="BP1536" i="4"/>
  <c r="BN1537" i="4"/>
  <c r="BL1538" i="4"/>
  <c r="BJ1539" i="4"/>
  <c r="BR1539" i="4"/>
  <c r="BP1540" i="4"/>
  <c r="BN1541" i="4"/>
  <c r="BL1542" i="4"/>
  <c r="BJ1543" i="4"/>
  <c r="BR1543" i="4"/>
  <c r="BP1544" i="4"/>
  <c r="BN1545" i="4"/>
  <c r="BL1546" i="4"/>
  <c r="BJ1547" i="4"/>
  <c r="BR1547" i="4"/>
  <c r="BP1548" i="4"/>
  <c r="BN1549" i="4"/>
  <c r="BL1550" i="4"/>
  <c r="BJ1551" i="4"/>
  <c r="BR1551" i="4"/>
  <c r="BP1552" i="4"/>
  <c r="BN1553" i="4"/>
  <c r="BL1554" i="4"/>
  <c r="BJ1555" i="4"/>
  <c r="BR1555" i="4"/>
  <c r="BP1556" i="4"/>
  <c r="BN1557" i="4"/>
  <c r="BL1558" i="4"/>
  <c r="BJ1559" i="4"/>
  <c r="BR1559" i="4"/>
  <c r="BP1560" i="4"/>
  <c r="BN1561" i="4"/>
  <c r="BL1562" i="4"/>
  <c r="BJ1563" i="4"/>
  <c r="BR1563" i="4"/>
  <c r="BP1564" i="4"/>
  <c r="BN1565" i="4"/>
  <c r="BL1566" i="4"/>
  <c r="BJ1567" i="4"/>
  <c r="BR1567" i="4"/>
  <c r="BP1568" i="4"/>
  <c r="BN1569" i="4"/>
  <c r="BL1570" i="4"/>
  <c r="BJ1571" i="4"/>
  <c r="BR1571" i="4"/>
  <c r="BP1572" i="4"/>
  <c r="BN1573" i="4"/>
  <c r="BL1574" i="4"/>
  <c r="BJ1575" i="4"/>
  <c r="BR1575" i="4"/>
  <c r="BP1576" i="4"/>
  <c r="BN1577" i="4"/>
  <c r="BL1578" i="4"/>
  <c r="BJ1579" i="4"/>
  <c r="BR1579" i="4"/>
  <c r="BP1580" i="4"/>
  <c r="BN1581" i="4"/>
  <c r="BL1582" i="4"/>
  <c r="BJ1583" i="4"/>
  <c r="BR1583" i="4"/>
  <c r="BP1584" i="4"/>
  <c r="BN1585" i="4"/>
  <c r="BL1586" i="4"/>
  <c r="BJ1587" i="4"/>
  <c r="BR1587" i="4"/>
  <c r="BP1588" i="4"/>
  <c r="BN1589" i="4"/>
  <c r="BL1590" i="4"/>
  <c r="BJ1591" i="4"/>
  <c r="BR1591" i="4"/>
  <c r="BP1592" i="4"/>
  <c r="BN1593" i="4"/>
  <c r="BL1594" i="4"/>
  <c r="BJ1595" i="4"/>
  <c r="BR1595" i="4"/>
  <c r="BP1596" i="4"/>
  <c r="BN1597" i="4"/>
  <c r="BL1598" i="4"/>
  <c r="BJ1599" i="4"/>
  <c r="BR1599" i="4"/>
  <c r="BP1600" i="4"/>
  <c r="BN1601" i="4"/>
  <c r="BL1602" i="4"/>
  <c r="BJ1603" i="4"/>
  <c r="BR1603" i="4"/>
  <c r="BP1604" i="4"/>
  <c r="BN1605" i="4"/>
  <c r="BL1606" i="4"/>
  <c r="BJ1607" i="4"/>
  <c r="BR1607" i="4"/>
  <c r="BP1608" i="4"/>
  <c r="BN1609" i="4"/>
  <c r="BL1610" i="4"/>
  <c r="BJ1611" i="4"/>
  <c r="BR1611" i="4"/>
  <c r="BP1612" i="4"/>
  <c r="BN1613" i="4"/>
  <c r="BL1614" i="4"/>
  <c r="BJ1615" i="4"/>
  <c r="BR1615" i="4"/>
  <c r="BP1616" i="4"/>
  <c r="BN1617" i="4"/>
  <c r="BL1618" i="4"/>
  <c r="BJ1619" i="4"/>
  <c r="BR1619" i="4"/>
  <c r="BP1620" i="4"/>
  <c r="BN1621" i="4"/>
  <c r="BL1622" i="4"/>
  <c r="BJ1623" i="4"/>
  <c r="BR1623" i="4"/>
  <c r="BP1624" i="4"/>
  <c r="BN1625" i="4"/>
  <c r="BL1626" i="4"/>
  <c r="BJ1627" i="4"/>
  <c r="BR1627" i="4"/>
  <c r="BP1628" i="4"/>
  <c r="BN1629" i="4"/>
  <c r="BL1630" i="4"/>
  <c r="BJ1631" i="4"/>
  <c r="BR1631" i="4"/>
  <c r="BP1632" i="4"/>
  <c r="BN1633" i="4"/>
  <c r="BL1634" i="4"/>
  <c r="BJ1635" i="4"/>
  <c r="BR1635" i="4"/>
  <c r="BP1636" i="4"/>
  <c r="BN1637" i="4"/>
  <c r="BL1638" i="4"/>
  <c r="BJ1639" i="4"/>
  <c r="BR1639" i="4"/>
  <c r="BP1640" i="4"/>
  <c r="BN1641" i="4"/>
  <c r="BL1642" i="4"/>
  <c r="BJ1643" i="4"/>
  <c r="BR1643" i="4"/>
  <c r="BP1644" i="4"/>
  <c r="BN1645" i="4"/>
  <c r="BL1646" i="4"/>
  <c r="BJ1647" i="4"/>
  <c r="BR1647" i="4"/>
  <c r="BP1648" i="4"/>
  <c r="BN1649" i="4"/>
  <c r="BL1650" i="4"/>
  <c r="BJ1651" i="4"/>
  <c r="BR1651" i="4"/>
  <c r="BP1652" i="4"/>
  <c r="BN1653" i="4"/>
  <c r="BL1654" i="4"/>
  <c r="BJ1655" i="4"/>
  <c r="BR1655" i="4"/>
  <c r="BP1656" i="4"/>
  <c r="BN1657" i="4"/>
  <c r="BL1658" i="4"/>
  <c r="BJ1659" i="4"/>
  <c r="BR1659" i="4"/>
  <c r="BP1660" i="4"/>
  <c r="BN1661" i="4"/>
  <c r="BL1662" i="4"/>
  <c r="BJ1663" i="4"/>
  <c r="BR1663" i="4"/>
  <c r="BP1664" i="4"/>
  <c r="BN1665" i="4"/>
  <c r="BL1666" i="4"/>
  <c r="BJ1667" i="4"/>
  <c r="BR1667" i="4"/>
  <c r="BP1668" i="4"/>
  <c r="BN1669" i="4"/>
  <c r="BL1670" i="4"/>
  <c r="BJ1671" i="4"/>
  <c r="BR1671" i="4"/>
  <c r="BP1672" i="4"/>
  <c r="BN1673" i="4"/>
  <c r="BL1674" i="4"/>
  <c r="BJ1675" i="4"/>
  <c r="BR1675" i="4"/>
  <c r="BP1676" i="4"/>
  <c r="BN1677" i="4"/>
  <c r="BL1678" i="4"/>
  <c r="BJ1679" i="4"/>
  <c r="BR1679" i="4"/>
  <c r="BP1680" i="4"/>
  <c r="BN1681" i="4"/>
  <c r="BL1682" i="4"/>
  <c r="BJ1683" i="4"/>
  <c r="BR1683" i="4"/>
  <c r="BP1684" i="4"/>
  <c r="BN1685" i="4"/>
  <c r="BL1686" i="4"/>
  <c r="BJ1687" i="4"/>
  <c r="BR1687" i="4"/>
  <c r="BP1688" i="4"/>
  <c r="BN1689" i="4"/>
  <c r="BL1690" i="4"/>
  <c r="BJ1691" i="4"/>
  <c r="BR1691" i="4"/>
  <c r="BP1692" i="4"/>
  <c r="BN1693" i="4"/>
  <c r="BL1694" i="4"/>
  <c r="BJ1695" i="4"/>
  <c r="BR1695" i="4"/>
  <c r="BP1696" i="4"/>
  <c r="BN1697" i="4"/>
  <c r="BL1698" i="4"/>
  <c r="BJ1699" i="4"/>
  <c r="BR1699" i="4"/>
  <c r="BP1700" i="4"/>
  <c r="BN1701" i="4"/>
  <c r="BL1702" i="4"/>
  <c r="BJ1703" i="4"/>
  <c r="BR1703" i="4"/>
  <c r="BP1704" i="4"/>
  <c r="BN1705" i="4"/>
  <c r="BL1706" i="4"/>
  <c r="BJ1707" i="4"/>
  <c r="BR1707" i="4"/>
  <c r="BP1708" i="4"/>
  <c r="BN1709" i="4"/>
  <c r="BL1710" i="4"/>
  <c r="BJ1711" i="4"/>
  <c r="BR1711" i="4"/>
  <c r="BP1712" i="4"/>
  <c r="BN1713" i="4"/>
  <c r="BL1714" i="4"/>
  <c r="BJ1715" i="4"/>
  <c r="BR1715" i="4"/>
  <c r="BP1716" i="4"/>
  <c r="BN1717" i="4"/>
  <c r="BL1718" i="4"/>
  <c r="BJ1719" i="4"/>
  <c r="BR1719" i="4"/>
  <c r="BP1720" i="4"/>
  <c r="BN1721" i="4"/>
  <c r="BL1722" i="4"/>
  <c r="BJ1723" i="4"/>
  <c r="BR1723" i="4"/>
  <c r="BP1724" i="4"/>
  <c r="BN1725" i="4"/>
  <c r="BL1726" i="4"/>
  <c r="BJ1727" i="4"/>
  <c r="BR1727" i="4"/>
  <c r="BP1728" i="4"/>
  <c r="BN1729" i="4"/>
  <c r="BL1730" i="4"/>
  <c r="BJ1731" i="4"/>
  <c r="BR1731" i="4"/>
  <c r="BP1732" i="4"/>
  <c r="BN1733" i="4"/>
  <c r="BL1734" i="4"/>
  <c r="BJ1735" i="4"/>
  <c r="BR1735" i="4"/>
  <c r="BP1736" i="4"/>
  <c r="BN1737" i="4"/>
  <c r="BL1738" i="4"/>
  <c r="BJ1739" i="4"/>
  <c r="BR1739" i="4"/>
  <c r="BP1740" i="4"/>
  <c r="BN1741" i="4"/>
  <c r="BL1742" i="4"/>
  <c r="BJ1743" i="4"/>
  <c r="BR1743" i="4"/>
  <c r="BP1744" i="4"/>
  <c r="BN1745" i="4"/>
  <c r="BL1746" i="4"/>
  <c r="BJ1747" i="4"/>
  <c r="BR1747" i="4"/>
  <c r="BP1748" i="4"/>
  <c r="BN1749" i="4"/>
  <c r="BL1750" i="4"/>
  <c r="BJ1751" i="4"/>
  <c r="BR1751" i="4"/>
  <c r="BP1752" i="4"/>
  <c r="BN1753" i="4"/>
  <c r="BL1754" i="4"/>
  <c r="BJ1755" i="4"/>
  <c r="BR1755" i="4"/>
  <c r="BP1756" i="4"/>
  <c r="BN1757" i="4"/>
  <c r="BL1758" i="4"/>
  <c r="BJ1759" i="4"/>
  <c r="BR1759" i="4"/>
  <c r="BP1760" i="4"/>
  <c r="BN1761" i="4"/>
  <c r="BL1762" i="4"/>
  <c r="BJ1763" i="4"/>
  <c r="BR1763" i="4"/>
  <c r="BP1764" i="4"/>
  <c r="BN1765" i="4"/>
  <c r="BL1766" i="4"/>
  <c r="BJ1767" i="4"/>
  <c r="BR1767" i="4"/>
  <c r="BP1768" i="4"/>
  <c r="BN1769" i="4"/>
  <c r="BL1770" i="4"/>
  <c r="BJ1771" i="4"/>
  <c r="BR1771" i="4"/>
  <c r="BP1772" i="4"/>
  <c r="BN1773" i="4"/>
  <c r="BL1774" i="4"/>
  <c r="BJ1775" i="4"/>
  <c r="BR1775" i="4"/>
  <c r="BP1776" i="4"/>
  <c r="BN1777" i="4"/>
  <c r="BL1778" i="4"/>
  <c r="BJ1779" i="4"/>
  <c r="BR1779" i="4"/>
  <c r="BP1780" i="4"/>
  <c r="BN1781" i="4"/>
  <c r="BL1782" i="4"/>
  <c r="BJ1783" i="4"/>
  <c r="BR1783" i="4"/>
  <c r="BP1784" i="4"/>
  <c r="BN1785" i="4"/>
  <c r="BL1786" i="4"/>
  <c r="BJ1787" i="4"/>
  <c r="BR1787" i="4"/>
  <c r="BP1788" i="4"/>
  <c r="BN1789" i="4"/>
  <c r="BL1790" i="4"/>
  <c r="BJ1791" i="4"/>
  <c r="BR1791" i="4"/>
  <c r="BP1792" i="4"/>
  <c r="BN1793" i="4"/>
  <c r="BL1794" i="4"/>
  <c r="BJ1795" i="4"/>
  <c r="BR1795" i="4"/>
  <c r="BP1796" i="4"/>
  <c r="BN1797" i="4"/>
  <c r="BL1798" i="4"/>
  <c r="BJ1799" i="4"/>
  <c r="BR1799" i="4"/>
  <c r="BP1800" i="4"/>
  <c r="BN1801" i="4"/>
  <c r="BL1802" i="4"/>
  <c r="BJ1803" i="4"/>
  <c r="BR1803" i="4"/>
  <c r="BP1804" i="4"/>
  <c r="BN1805" i="4"/>
  <c r="BL1806" i="4"/>
  <c r="BJ1807" i="4"/>
  <c r="BR1807" i="4"/>
  <c r="BP1808" i="4"/>
  <c r="BN1809" i="4"/>
  <c r="BL1810" i="4"/>
  <c r="BJ1811" i="4"/>
  <c r="BR1811" i="4"/>
  <c r="BP1812" i="4"/>
  <c r="BN1813" i="4"/>
  <c r="BL1814" i="4"/>
  <c r="BJ1815" i="4"/>
  <c r="BR1815" i="4"/>
  <c r="BP1816" i="4"/>
  <c r="BN1817" i="4"/>
  <c r="BL1818" i="4"/>
  <c r="BJ1819" i="4"/>
  <c r="BR1819" i="4"/>
  <c r="BP1820" i="4"/>
  <c r="BN1821" i="4"/>
  <c r="BL1822" i="4"/>
  <c r="BJ1823" i="4"/>
  <c r="BR1823" i="4"/>
  <c r="BP1824" i="4"/>
  <c r="BN1825" i="4"/>
  <c r="BL1826" i="4"/>
  <c r="BJ1827" i="4"/>
  <c r="BR1827" i="4"/>
  <c r="BP1828" i="4"/>
  <c r="BN1829" i="4"/>
  <c r="BL1830" i="4"/>
  <c r="BJ1831" i="4"/>
  <c r="BR1831" i="4"/>
  <c r="BP1832" i="4"/>
  <c r="BN1833" i="4"/>
  <c r="BL1834" i="4"/>
  <c r="BJ1835" i="4"/>
  <c r="BR1835" i="4"/>
  <c r="BP1836" i="4"/>
  <c r="BN1837" i="4"/>
  <c r="BL1838" i="4"/>
  <c r="BJ1839" i="4"/>
  <c r="BR1839" i="4"/>
  <c r="BP1840" i="4"/>
  <c r="BN1841" i="4"/>
  <c r="BL1842" i="4"/>
  <c r="BJ1843" i="4"/>
  <c r="BR1843" i="4"/>
  <c r="BP1844" i="4"/>
  <c r="BN1845" i="4"/>
  <c r="BL1846" i="4"/>
  <c r="BJ1847" i="4"/>
  <c r="BR1847" i="4"/>
  <c r="BP1848" i="4"/>
  <c r="BN1849" i="4"/>
  <c r="BL1850" i="4"/>
  <c r="BJ1851" i="4"/>
  <c r="BR1851" i="4"/>
  <c r="BP1852" i="4"/>
  <c r="BN1853" i="4"/>
  <c r="BL1854" i="4"/>
  <c r="BJ1855" i="4"/>
  <c r="BR1855" i="4"/>
  <c r="BP1856" i="4"/>
  <c r="BN1857" i="4"/>
  <c r="BL1858" i="4"/>
  <c r="BJ1859" i="4"/>
  <c r="BR1859" i="4"/>
  <c r="BP1860" i="4"/>
  <c r="BN1861" i="4"/>
  <c r="BL1862" i="4"/>
  <c r="BJ1863" i="4"/>
  <c r="BR1863" i="4"/>
  <c r="BP1864" i="4"/>
  <c r="BN1865" i="4"/>
  <c r="BL1866" i="4"/>
  <c r="BJ1867" i="4"/>
  <c r="BR1867" i="4"/>
  <c r="BP1868" i="4"/>
  <c r="BN1869" i="4"/>
  <c r="BL1870" i="4"/>
  <c r="BJ1871" i="4"/>
  <c r="BR1871" i="4"/>
  <c r="BP1872" i="4"/>
  <c r="BN1873" i="4"/>
  <c r="BL1874" i="4"/>
  <c r="BJ1875" i="4"/>
  <c r="BR1875" i="4"/>
  <c r="BP1876" i="4"/>
  <c r="BN1877" i="4"/>
  <c r="BL1878" i="4"/>
  <c r="BJ1879" i="4"/>
  <c r="BR1879" i="4"/>
  <c r="BP1880" i="4"/>
  <c r="BN1881" i="4"/>
  <c r="BL1882" i="4"/>
  <c r="BJ1883" i="4"/>
  <c r="BR1883" i="4"/>
  <c r="BP1884" i="4"/>
  <c r="BN1885" i="4"/>
  <c r="BL1886" i="4"/>
  <c r="BJ1887" i="4"/>
  <c r="BR1887" i="4"/>
  <c r="BP1888" i="4"/>
  <c r="BN1889" i="4"/>
  <c r="BL1890" i="4"/>
  <c r="BJ1891" i="4"/>
  <c r="BR1891" i="4"/>
  <c r="BP1892" i="4"/>
  <c r="BN1893" i="4"/>
  <c r="BL1894" i="4"/>
  <c r="BJ1895" i="4"/>
  <c r="BR1895" i="4"/>
  <c r="BP1896" i="4"/>
  <c r="BN1897" i="4"/>
  <c r="BL1898" i="4"/>
  <c r="BJ1899" i="4"/>
  <c r="BR1899" i="4"/>
  <c r="BP1900" i="4"/>
  <c r="BN1901" i="4"/>
  <c r="BL1902" i="4"/>
  <c r="BJ1903" i="4"/>
  <c r="BR1903" i="4"/>
  <c r="BP1904" i="4"/>
  <c r="BN1905" i="4"/>
  <c r="BL1906" i="4"/>
  <c r="BJ1907" i="4"/>
  <c r="BR1907" i="4"/>
  <c r="BP1908" i="4"/>
  <c r="BN1909" i="4"/>
  <c r="BL1910" i="4"/>
  <c r="BJ1911" i="4"/>
  <c r="BR1911" i="4"/>
  <c r="BP1912" i="4"/>
  <c r="BN1913" i="4"/>
  <c r="BL1914" i="4"/>
  <c r="BJ1915" i="4"/>
  <c r="BR1915" i="4"/>
  <c r="BP1916" i="4"/>
  <c r="BN1917" i="4"/>
  <c r="BL1918" i="4"/>
  <c r="BJ1919" i="4"/>
  <c r="BR1919" i="4"/>
  <c r="BP1920" i="4"/>
  <c r="BN1921" i="4"/>
  <c r="BL1922" i="4"/>
  <c r="BJ1923" i="4"/>
  <c r="BR1923" i="4"/>
  <c r="BP1924" i="4"/>
  <c r="BN1925" i="4"/>
  <c r="BL1926" i="4"/>
  <c r="BJ1927" i="4"/>
  <c r="BR1927" i="4"/>
  <c r="BP1928" i="4"/>
  <c r="BN1929" i="4"/>
  <c r="BL1930" i="4"/>
  <c r="BJ1931" i="4"/>
  <c r="BR1931" i="4"/>
  <c r="BP1932" i="4"/>
  <c r="BN1933" i="4"/>
  <c r="BL1934" i="4"/>
  <c r="BJ1935" i="4"/>
  <c r="BR1935" i="4"/>
  <c r="BP1936" i="4"/>
  <c r="BN1937" i="4"/>
  <c r="BL1938" i="4"/>
  <c r="BJ1939" i="4"/>
  <c r="BR1939" i="4"/>
  <c r="BP1940" i="4"/>
  <c r="BN1941" i="4"/>
  <c r="BL1942" i="4"/>
  <c r="BJ1943" i="4"/>
  <c r="BR1943" i="4"/>
  <c r="BP1944" i="4"/>
  <c r="BN1945" i="4"/>
  <c r="BL1946" i="4"/>
  <c r="BJ1947" i="4"/>
  <c r="BR1947" i="4"/>
  <c r="BP1948" i="4"/>
  <c r="BN1949" i="4"/>
  <c r="BL1950" i="4"/>
  <c r="BJ1951" i="4"/>
  <c r="BR1951" i="4"/>
  <c r="BP1952" i="4"/>
  <c r="BN1953" i="4"/>
  <c r="BL1954" i="4"/>
  <c r="BJ1955" i="4"/>
  <c r="BR1955" i="4"/>
  <c r="BP1956" i="4"/>
  <c r="BN1957" i="4"/>
  <c r="BL1958" i="4"/>
  <c r="BJ1959" i="4"/>
  <c r="BR1959" i="4"/>
  <c r="BP1960" i="4"/>
  <c r="BN1961" i="4"/>
  <c r="BL1962" i="4"/>
  <c r="BR696" i="4"/>
  <c r="BL799" i="4"/>
  <c r="BP873" i="4"/>
  <c r="BL899" i="4"/>
  <c r="BR924" i="4"/>
  <c r="BN950" i="4"/>
  <c r="BJ976" i="4"/>
  <c r="BP1001" i="4"/>
  <c r="BR1020" i="4"/>
  <c r="BP1033" i="4"/>
  <c r="BN1046" i="4"/>
  <c r="BL1059" i="4"/>
  <c r="BL1071" i="4"/>
  <c r="BP1077" i="4"/>
  <c r="BJ1084" i="4"/>
  <c r="BN1090" i="4"/>
  <c r="BR1096" i="4"/>
  <c r="BL1103" i="4"/>
  <c r="BP1109" i="4"/>
  <c r="BJ1116" i="4"/>
  <c r="BN1122" i="4"/>
  <c r="BR1128" i="4"/>
  <c r="BL1135" i="4"/>
  <c r="BP1141" i="4"/>
  <c r="BJ1148" i="4"/>
  <c r="BN1154" i="4"/>
  <c r="BR1160" i="4"/>
  <c r="BL1167" i="4"/>
  <c r="BP1173" i="4"/>
  <c r="BR1179" i="4"/>
  <c r="BJ1183" i="4"/>
  <c r="BL1186" i="4"/>
  <c r="BN1189" i="4"/>
  <c r="BP1192" i="4"/>
  <c r="BR1195" i="4"/>
  <c r="BJ1199" i="4"/>
  <c r="BL1202" i="4"/>
  <c r="BN1205" i="4"/>
  <c r="BP1208" i="4"/>
  <c r="BR1211" i="4"/>
  <c r="BJ1215" i="4"/>
  <c r="BL1218" i="4"/>
  <c r="BN1221" i="4"/>
  <c r="BP1224" i="4"/>
  <c r="BR1227" i="4"/>
  <c r="BJ1231" i="4"/>
  <c r="BL1234" i="4"/>
  <c r="BN1237" i="4"/>
  <c r="BP1240" i="4"/>
  <c r="BR1243" i="4"/>
  <c r="BJ1247" i="4"/>
  <c r="BL1250" i="4"/>
  <c r="BN1253" i="4"/>
  <c r="BP1256" i="4"/>
  <c r="BR1259" i="4"/>
  <c r="BJ1263" i="4"/>
  <c r="BL1266" i="4"/>
  <c r="BN1269" i="4"/>
  <c r="BP1272" i="4"/>
  <c r="BR1275" i="4"/>
  <c r="BJ1279" i="4"/>
  <c r="BL1282" i="4"/>
  <c r="BN1285" i="4"/>
  <c r="BP1288" i="4"/>
  <c r="BR1291" i="4"/>
  <c r="BJ1295" i="4"/>
  <c r="BL1298" i="4"/>
  <c r="BN1301" i="4"/>
  <c r="BP1304" i="4"/>
  <c r="BR1307" i="4"/>
  <c r="BJ1311" i="4"/>
  <c r="BL1314" i="4"/>
  <c r="BN1317" i="4"/>
  <c r="BP1320" i="4"/>
  <c r="BR1323" i="4"/>
  <c r="BJ1327" i="4"/>
  <c r="BL1330" i="4"/>
  <c r="BN1333" i="4"/>
  <c r="BP1336" i="4"/>
  <c r="BR1339" i="4"/>
  <c r="BJ1343" i="4"/>
  <c r="BL1346" i="4"/>
  <c r="BN1349" i="4"/>
  <c r="BP1352" i="4"/>
  <c r="BR1355" i="4"/>
  <c r="BJ1359" i="4"/>
  <c r="BL1362" i="4"/>
  <c r="BN1365" i="4"/>
  <c r="BP1368" i="4"/>
  <c r="BR1371" i="4"/>
  <c r="BJ1375" i="4"/>
  <c r="BL1378" i="4"/>
  <c r="BN1381" i="4"/>
  <c r="BP1384" i="4"/>
  <c r="BR1387" i="4"/>
  <c r="BJ1391" i="4"/>
  <c r="BL1394" i="4"/>
  <c r="BN1397" i="4"/>
  <c r="BP1400" i="4"/>
  <c r="BR1403" i="4"/>
  <c r="BJ1407" i="4"/>
  <c r="BL1410" i="4"/>
  <c r="BN1413" i="4"/>
  <c r="BP1416" i="4"/>
  <c r="BR1419" i="4"/>
  <c r="BJ1423" i="4"/>
  <c r="BL1426" i="4"/>
  <c r="BN1429" i="4"/>
  <c r="BP1432" i="4"/>
  <c r="BR1435" i="4"/>
  <c r="BJ1439" i="4"/>
  <c r="BL1442" i="4"/>
  <c r="BN1445" i="4"/>
  <c r="BP1448" i="4"/>
  <c r="BR1451" i="4"/>
  <c r="BJ1455" i="4"/>
  <c r="BL1458" i="4"/>
  <c r="BN1461" i="4"/>
  <c r="BP1464" i="4"/>
  <c r="BR1467" i="4"/>
  <c r="BJ1471" i="4"/>
  <c r="BL1474" i="4"/>
  <c r="BN1477" i="4"/>
  <c r="BP1480" i="4"/>
  <c r="BR1483" i="4"/>
  <c r="BJ1487" i="4"/>
  <c r="BL1490" i="4"/>
  <c r="BR1492" i="4"/>
  <c r="BJ1495" i="4"/>
  <c r="BS1496" i="4"/>
  <c r="BL1499" i="4"/>
  <c r="BN1501" i="4"/>
  <c r="BM1503" i="4"/>
  <c r="BP1505" i="4"/>
  <c r="BR1507" i="4"/>
  <c r="BQ1509" i="4"/>
  <c r="BJ1512" i="4"/>
  <c r="BL1514" i="4"/>
  <c r="BK1516" i="4"/>
  <c r="BN1518" i="4"/>
  <c r="BP1520" i="4"/>
  <c r="BO1522" i="4"/>
  <c r="BR1524" i="4"/>
  <c r="BJ1527" i="4"/>
  <c r="BS1528" i="4"/>
  <c r="BL1531" i="4"/>
  <c r="BN1533" i="4"/>
  <c r="BM1534" i="4"/>
  <c r="BK1535" i="4"/>
  <c r="BS1535" i="4"/>
  <c r="BQ1536" i="4"/>
  <c r="BO1537" i="4"/>
  <c r="BM1538" i="4"/>
  <c r="BK1539" i="4"/>
  <c r="BS1539" i="4"/>
  <c r="BQ1540" i="4"/>
  <c r="BO1541" i="4"/>
  <c r="BM1542" i="4"/>
  <c r="BK1543" i="4"/>
  <c r="BS1543" i="4"/>
  <c r="BQ1544" i="4"/>
  <c r="BO1545" i="4"/>
  <c r="BM1546" i="4"/>
  <c r="BK1547" i="4"/>
  <c r="BS1547" i="4"/>
  <c r="BQ1548" i="4"/>
  <c r="BO1549" i="4"/>
  <c r="BM1550" i="4"/>
  <c r="BK1551" i="4"/>
  <c r="BS1551" i="4"/>
  <c r="BQ1552" i="4"/>
  <c r="BO1553" i="4"/>
  <c r="BM1554" i="4"/>
  <c r="BK1555" i="4"/>
  <c r="BS1555" i="4"/>
  <c r="BQ1556" i="4"/>
  <c r="BO1557" i="4"/>
  <c r="BM1558" i="4"/>
  <c r="BK1559" i="4"/>
  <c r="BS1559" i="4"/>
  <c r="BQ1560" i="4"/>
  <c r="BO1561" i="4"/>
  <c r="BM1562" i="4"/>
  <c r="BK1563" i="4"/>
  <c r="BS1563" i="4"/>
  <c r="BQ1564" i="4"/>
  <c r="BO1565" i="4"/>
  <c r="BM1566" i="4"/>
  <c r="BK1567" i="4"/>
  <c r="BS1567" i="4"/>
  <c r="BQ1568" i="4"/>
  <c r="BO1569" i="4"/>
  <c r="BM1570" i="4"/>
  <c r="BK1571" i="4"/>
  <c r="BS1571" i="4"/>
  <c r="BQ1572" i="4"/>
  <c r="BO1573" i="4"/>
  <c r="BM1574" i="4"/>
  <c r="BK1575" i="4"/>
  <c r="BS1575" i="4"/>
  <c r="BQ1576" i="4"/>
  <c r="BO1577" i="4"/>
  <c r="BM1578" i="4"/>
  <c r="BK1579" i="4"/>
  <c r="BS1579" i="4"/>
  <c r="BQ1580" i="4"/>
  <c r="BO1581" i="4"/>
  <c r="BM1582" i="4"/>
  <c r="BK1583" i="4"/>
  <c r="BS1583" i="4"/>
  <c r="BQ1584" i="4"/>
  <c r="BO1585" i="4"/>
  <c r="BM1586" i="4"/>
  <c r="BK1587" i="4"/>
  <c r="BS1587" i="4"/>
  <c r="BQ1588" i="4"/>
  <c r="BO1589" i="4"/>
  <c r="BM1590" i="4"/>
  <c r="BK1591" i="4"/>
  <c r="BS1591" i="4"/>
  <c r="BQ1592" i="4"/>
  <c r="BO1593" i="4"/>
  <c r="BM1594" i="4"/>
  <c r="BK1595" i="4"/>
  <c r="BS1595" i="4"/>
  <c r="BQ1596" i="4"/>
  <c r="BO1597" i="4"/>
  <c r="BM1598" i="4"/>
  <c r="BK1599" i="4"/>
  <c r="BS1599" i="4"/>
  <c r="BQ1600" i="4"/>
  <c r="BO1601" i="4"/>
  <c r="BM1602" i="4"/>
  <c r="BK1603" i="4"/>
  <c r="BS1603" i="4"/>
  <c r="BQ1604" i="4"/>
  <c r="BO1605" i="4"/>
  <c r="BM1606" i="4"/>
  <c r="BK1607" i="4"/>
  <c r="BS1607" i="4"/>
  <c r="BQ1608" i="4"/>
  <c r="BO1609" i="4"/>
  <c r="BM1610" i="4"/>
  <c r="BK1611" i="4"/>
  <c r="BS1611" i="4"/>
  <c r="BQ1612" i="4"/>
  <c r="BO1613" i="4"/>
  <c r="BM1614" i="4"/>
  <c r="BK1615" i="4"/>
  <c r="BS1615" i="4"/>
  <c r="BQ1616" i="4"/>
  <c r="BO1617" i="4"/>
  <c r="BM1618" i="4"/>
  <c r="BK1619" i="4"/>
  <c r="BS1619" i="4"/>
  <c r="BQ1620" i="4"/>
  <c r="BO1621" i="4"/>
  <c r="BM1622" i="4"/>
  <c r="BK1623" i="4"/>
  <c r="BS1623" i="4"/>
  <c r="BQ1624" i="4"/>
  <c r="BO1625" i="4"/>
  <c r="BM1626" i="4"/>
  <c r="BK1627" i="4"/>
  <c r="BS1627" i="4"/>
  <c r="BQ1628" i="4"/>
  <c r="BO1629" i="4"/>
  <c r="BM1630" i="4"/>
  <c r="BK1631" i="4"/>
  <c r="BS1631" i="4"/>
  <c r="BQ1632" i="4"/>
  <c r="BO1633" i="4"/>
  <c r="BM1634" i="4"/>
  <c r="BK1635" i="4"/>
  <c r="BS1635" i="4"/>
  <c r="BQ1636" i="4"/>
  <c r="BO1637" i="4"/>
  <c r="BM1638" i="4"/>
  <c r="BK1639" i="4"/>
  <c r="BS1639" i="4"/>
  <c r="BQ1640" i="4"/>
  <c r="BO1641" i="4"/>
  <c r="BM1642" i="4"/>
  <c r="BK1643" i="4"/>
  <c r="BS1643" i="4"/>
  <c r="BQ1644" i="4"/>
  <c r="BO1645" i="4"/>
  <c r="BM1646" i="4"/>
  <c r="BK1647" i="4"/>
  <c r="BS1647" i="4"/>
  <c r="BQ1648" i="4"/>
  <c r="BO1649" i="4"/>
  <c r="BM1650" i="4"/>
  <c r="BK1651" i="4"/>
  <c r="BS1651" i="4"/>
  <c r="BQ1652" i="4"/>
  <c r="BO1653" i="4"/>
  <c r="BM1654" i="4"/>
  <c r="BK1655" i="4"/>
  <c r="BS1655" i="4"/>
  <c r="BQ1656" i="4"/>
  <c r="BO1657" i="4"/>
  <c r="BM1658" i="4"/>
  <c r="BK1659" i="4"/>
  <c r="BS1659" i="4"/>
  <c r="BQ1660" i="4"/>
  <c r="BO1661" i="4"/>
  <c r="BM1662" i="4"/>
  <c r="BK1663" i="4"/>
  <c r="BS1663" i="4"/>
  <c r="BQ1664" i="4"/>
  <c r="BO1665" i="4"/>
  <c r="BM1666" i="4"/>
  <c r="BK1667" i="4"/>
  <c r="BS1667" i="4"/>
  <c r="BQ1668" i="4"/>
  <c r="BO1669" i="4"/>
  <c r="BM1670" i="4"/>
  <c r="BK1671" i="4"/>
  <c r="BS1671" i="4"/>
  <c r="BQ1672" i="4"/>
  <c r="BO1673" i="4"/>
  <c r="BM1674" i="4"/>
  <c r="BK1675" i="4"/>
  <c r="BS1675" i="4"/>
  <c r="BQ1676" i="4"/>
  <c r="BO1677" i="4"/>
  <c r="BM1678" i="4"/>
  <c r="BK1679" i="4"/>
  <c r="BS1679" i="4"/>
  <c r="BQ1680" i="4"/>
  <c r="BO1681" i="4"/>
  <c r="BM1682" i="4"/>
  <c r="BK1683" i="4"/>
  <c r="BS1683" i="4"/>
  <c r="BQ1684" i="4"/>
  <c r="BO1685" i="4"/>
  <c r="BM1686" i="4"/>
  <c r="BK1687" i="4"/>
  <c r="BS1687" i="4"/>
  <c r="BQ1688" i="4"/>
  <c r="BO1689" i="4"/>
  <c r="BM1690" i="4"/>
  <c r="BK1691" i="4"/>
  <c r="BS1691" i="4"/>
  <c r="BQ1692" i="4"/>
  <c r="BO1693" i="4"/>
  <c r="BM1694" i="4"/>
  <c r="BK1695" i="4"/>
  <c r="BS1695" i="4"/>
  <c r="BQ1696" i="4"/>
  <c r="BO1697" i="4"/>
  <c r="BM1698" i="4"/>
  <c r="BK1699" i="4"/>
  <c r="BS1699" i="4"/>
  <c r="BQ1700" i="4"/>
  <c r="BO1701" i="4"/>
  <c r="BM1702" i="4"/>
  <c r="BK1703" i="4"/>
  <c r="BS1703" i="4"/>
  <c r="BQ1704" i="4"/>
  <c r="BO1705" i="4"/>
  <c r="BM1706" i="4"/>
  <c r="BK1707" i="4"/>
  <c r="BS1707" i="4"/>
  <c r="BQ1708" i="4"/>
  <c r="BO1709" i="4"/>
  <c r="BM1710" i="4"/>
  <c r="BK1711" i="4"/>
  <c r="BS1711" i="4"/>
  <c r="BQ1712" i="4"/>
  <c r="BO1713" i="4"/>
  <c r="BM1714" i="4"/>
  <c r="BK1715" i="4"/>
  <c r="BS1715" i="4"/>
  <c r="BQ1716" i="4"/>
  <c r="BO1717" i="4"/>
  <c r="BM1718" i="4"/>
  <c r="BK1719" i="4"/>
  <c r="BS1719" i="4"/>
  <c r="BQ1720" i="4"/>
  <c r="BO1721" i="4"/>
  <c r="BM1722" i="4"/>
  <c r="BK1723" i="4"/>
  <c r="BS1723" i="4"/>
  <c r="BQ1724" i="4"/>
  <c r="BO1725" i="4"/>
  <c r="BM1726" i="4"/>
  <c r="BK1727" i="4"/>
  <c r="BS1727" i="4"/>
  <c r="BQ1728" i="4"/>
  <c r="BO1729" i="4"/>
  <c r="BM1730" i="4"/>
  <c r="BK1731" i="4"/>
  <c r="BS1731" i="4"/>
  <c r="BQ1732" i="4"/>
  <c r="BO1733" i="4"/>
  <c r="BM1734" i="4"/>
  <c r="BK1735" i="4"/>
  <c r="BS1735" i="4"/>
  <c r="BQ1736" i="4"/>
  <c r="BO1737" i="4"/>
  <c r="BM1738" i="4"/>
  <c r="BK1739" i="4"/>
  <c r="BS1739" i="4"/>
  <c r="BQ1740" i="4"/>
  <c r="BO1741" i="4"/>
  <c r="BM1742" i="4"/>
  <c r="BK1743" i="4"/>
  <c r="BS1743" i="4"/>
  <c r="BQ1744" i="4"/>
  <c r="BO1745" i="4"/>
  <c r="BM1746" i="4"/>
  <c r="BK1747" i="4"/>
  <c r="BS1747" i="4"/>
  <c r="BQ1748" i="4"/>
  <c r="BO1749" i="4"/>
  <c r="BM1750" i="4"/>
  <c r="BK1751" i="4"/>
  <c r="BS1751" i="4"/>
  <c r="BQ1752" i="4"/>
  <c r="BO1753" i="4"/>
  <c r="BM1754" i="4"/>
  <c r="BK1755" i="4"/>
  <c r="BS1755" i="4"/>
  <c r="BQ1756" i="4"/>
  <c r="BO1757" i="4"/>
  <c r="BM1758" i="4"/>
  <c r="BK1759" i="4"/>
  <c r="BS1759" i="4"/>
  <c r="BQ1760" i="4"/>
  <c r="BO1761" i="4"/>
  <c r="BM1762" i="4"/>
  <c r="BK1763" i="4"/>
  <c r="BS1763" i="4"/>
  <c r="BQ1764" i="4"/>
  <c r="BO1765" i="4"/>
  <c r="BM1766" i="4"/>
  <c r="BK1767" i="4"/>
  <c r="BS1767" i="4"/>
  <c r="BQ1768" i="4"/>
  <c r="BO1769" i="4"/>
  <c r="BM1770" i="4"/>
  <c r="BK1771" i="4"/>
  <c r="BS1771" i="4"/>
  <c r="BQ1772" i="4"/>
  <c r="BO1773" i="4"/>
  <c r="BM1774" i="4"/>
  <c r="BK1775" i="4"/>
  <c r="BS1775" i="4"/>
  <c r="BQ1776" i="4"/>
  <c r="BO1777" i="4"/>
  <c r="BM1778" i="4"/>
  <c r="BK1779" i="4"/>
  <c r="BS1779" i="4"/>
  <c r="BQ1780" i="4"/>
  <c r="BO1781" i="4"/>
  <c r="BM1782" i="4"/>
  <c r="BK1783" i="4"/>
  <c r="BS1783" i="4"/>
  <c r="BQ1784" i="4"/>
  <c r="BO1785" i="4"/>
  <c r="BM1786" i="4"/>
  <c r="BK1787" i="4"/>
  <c r="BS1787" i="4"/>
  <c r="BQ1788" i="4"/>
  <c r="BO1789" i="4"/>
  <c r="BM1790" i="4"/>
  <c r="BK1791" i="4"/>
  <c r="BS1791" i="4"/>
  <c r="BQ1792" i="4"/>
  <c r="BO1793" i="4"/>
  <c r="BM1794" i="4"/>
  <c r="BK1795" i="4"/>
  <c r="BS1795" i="4"/>
  <c r="BQ1796" i="4"/>
  <c r="BO1797" i="4"/>
  <c r="BM1798" i="4"/>
  <c r="BK1799" i="4"/>
  <c r="BS1799" i="4"/>
  <c r="BQ1800" i="4"/>
  <c r="BO1801" i="4"/>
  <c r="BM1802" i="4"/>
  <c r="BK1803" i="4"/>
  <c r="BS1803" i="4"/>
  <c r="BQ1804" i="4"/>
  <c r="BO1805" i="4"/>
  <c r="BM1806" i="4"/>
  <c r="BK1807" i="4"/>
  <c r="BS1807" i="4"/>
  <c r="BQ1808" i="4"/>
  <c r="BO1809" i="4"/>
  <c r="BM1810" i="4"/>
  <c r="BK1811" i="4"/>
  <c r="BS1811" i="4"/>
  <c r="BQ1812" i="4"/>
  <c r="BO1813" i="4"/>
  <c r="BM1814" i="4"/>
  <c r="BK1815" i="4"/>
  <c r="BS1815" i="4"/>
  <c r="BQ1816" i="4"/>
  <c r="BO1817" i="4"/>
  <c r="BM1818" i="4"/>
  <c r="BK1819" i="4"/>
  <c r="BS1819" i="4"/>
  <c r="BQ1820" i="4"/>
  <c r="BO1821" i="4"/>
  <c r="BM1822" i="4"/>
  <c r="BK1823" i="4"/>
  <c r="BS1823" i="4"/>
  <c r="BQ1824" i="4"/>
  <c r="BO1825" i="4"/>
  <c r="BM1826" i="4"/>
  <c r="BK1827" i="4"/>
  <c r="BS1827" i="4"/>
  <c r="BQ1828" i="4"/>
  <c r="BO1829" i="4"/>
  <c r="BM1830" i="4"/>
  <c r="BK1831" i="4"/>
  <c r="BS1831" i="4"/>
  <c r="BQ1832" i="4"/>
  <c r="BO1833" i="4"/>
  <c r="BM1834" i="4"/>
  <c r="BK1835" i="4"/>
  <c r="BS1835" i="4"/>
  <c r="BQ1836" i="4"/>
  <c r="BO1837" i="4"/>
  <c r="BM1838" i="4"/>
  <c r="BK1839" i="4"/>
  <c r="BS1839" i="4"/>
  <c r="BQ1840" i="4"/>
  <c r="BO1841" i="4"/>
  <c r="BM1842" i="4"/>
  <c r="BK1843" i="4"/>
  <c r="BS1843" i="4"/>
  <c r="BQ1844" i="4"/>
  <c r="BO1845" i="4"/>
  <c r="BM1846" i="4"/>
  <c r="BK1847" i="4"/>
  <c r="BS1847" i="4"/>
  <c r="BQ1848" i="4"/>
  <c r="BO1849" i="4"/>
  <c r="BM1850" i="4"/>
  <c r="BK1851" i="4"/>
  <c r="BS1851" i="4"/>
  <c r="BQ1852" i="4"/>
  <c r="BO1853" i="4"/>
  <c r="BM1854" i="4"/>
  <c r="BK1855" i="4"/>
  <c r="BS1855" i="4"/>
  <c r="BQ1856" i="4"/>
  <c r="BO1857" i="4"/>
  <c r="BM1858" i="4"/>
  <c r="BK1859" i="4"/>
  <c r="BS1859" i="4"/>
  <c r="BQ1860" i="4"/>
  <c r="BO1861" i="4"/>
  <c r="BM1862" i="4"/>
  <c r="BK1863" i="4"/>
  <c r="BS1863" i="4"/>
  <c r="BQ1864" i="4"/>
  <c r="BO1865" i="4"/>
  <c r="BM1866" i="4"/>
  <c r="BK1867" i="4"/>
  <c r="BS1867" i="4"/>
  <c r="BQ1868" i="4"/>
  <c r="BO1869" i="4"/>
  <c r="BM1870" i="4"/>
  <c r="BK1871" i="4"/>
  <c r="BS1871" i="4"/>
  <c r="BQ1872" i="4"/>
  <c r="BO1873" i="4"/>
  <c r="BM1874" i="4"/>
  <c r="BK1875" i="4"/>
  <c r="BS1875" i="4"/>
  <c r="BQ1876" i="4"/>
  <c r="BO1877" i="4"/>
  <c r="BM1878" i="4"/>
  <c r="BK1879" i="4"/>
  <c r="BS1879" i="4"/>
  <c r="BQ1880" i="4"/>
  <c r="BO1881" i="4"/>
  <c r="BM1882" i="4"/>
  <c r="BK1883" i="4"/>
  <c r="BS1883" i="4"/>
  <c r="BQ1884" i="4"/>
  <c r="BO1885" i="4"/>
  <c r="BM1886" i="4"/>
  <c r="BK1887" i="4"/>
  <c r="BS1887" i="4"/>
  <c r="BQ1888" i="4"/>
  <c r="BO1889" i="4"/>
  <c r="BM1890" i="4"/>
  <c r="BK1891" i="4"/>
  <c r="BS1891" i="4"/>
  <c r="BQ1892" i="4"/>
  <c r="BO1893" i="4"/>
  <c r="BM1894" i="4"/>
  <c r="BK1895" i="4"/>
  <c r="BS1895" i="4"/>
  <c r="BQ1896" i="4"/>
  <c r="BO1897" i="4"/>
  <c r="BM1898" i="4"/>
  <c r="BK1899" i="4"/>
  <c r="BS1899" i="4"/>
  <c r="BQ1900" i="4"/>
  <c r="BO1901" i="4"/>
  <c r="BM1902" i="4"/>
  <c r="BK1903" i="4"/>
  <c r="BS1903" i="4"/>
  <c r="BQ1904" i="4"/>
  <c r="BO1905" i="4"/>
  <c r="BM1906" i="4"/>
  <c r="BK1907" i="4"/>
  <c r="BS1907" i="4"/>
  <c r="BQ1908" i="4"/>
  <c r="BO1909" i="4"/>
  <c r="BM1910" i="4"/>
  <c r="BK1911" i="4"/>
  <c r="BS1911" i="4"/>
  <c r="BQ1912" i="4"/>
  <c r="BO1913" i="4"/>
  <c r="BM1914" i="4"/>
  <c r="BK1915" i="4"/>
  <c r="BS1915" i="4"/>
  <c r="BQ1916" i="4"/>
  <c r="BO1917" i="4"/>
  <c r="BM1918" i="4"/>
  <c r="BK1919" i="4"/>
  <c r="BS1919" i="4"/>
  <c r="BQ1920" i="4"/>
  <c r="BO1921" i="4"/>
  <c r="BM1922" i="4"/>
  <c r="BK1923" i="4"/>
  <c r="BS1923" i="4"/>
  <c r="BQ1924" i="4"/>
  <c r="BO1925" i="4"/>
  <c r="BM1926" i="4"/>
  <c r="BK1927" i="4"/>
  <c r="BS1927" i="4"/>
  <c r="BQ1928" i="4"/>
  <c r="BO1929" i="4"/>
  <c r="BM1930" i="4"/>
  <c r="BK1931" i="4"/>
  <c r="BS1931" i="4"/>
  <c r="BQ1932" i="4"/>
  <c r="BO1933" i="4"/>
  <c r="BM1934" i="4"/>
  <c r="BK1935" i="4"/>
  <c r="BS1935" i="4"/>
  <c r="BQ1936" i="4"/>
  <c r="BO1937" i="4"/>
  <c r="BM1938" i="4"/>
  <c r="BK1939" i="4"/>
  <c r="BS1939" i="4"/>
  <c r="BQ1940" i="4"/>
  <c r="BO1941" i="4"/>
  <c r="BM1942" i="4"/>
  <c r="BK1943" i="4"/>
  <c r="BS1943" i="4"/>
  <c r="BQ1944" i="4"/>
  <c r="BO1945" i="4"/>
  <c r="BM1946" i="4"/>
  <c r="BK1947" i="4"/>
  <c r="BS1947" i="4"/>
  <c r="BQ1948" i="4"/>
  <c r="BO1949" i="4"/>
  <c r="BM1950" i="4"/>
  <c r="BK1951" i="4"/>
  <c r="BS1951" i="4"/>
  <c r="BQ1952" i="4"/>
  <c r="BO1953" i="4"/>
  <c r="BM1954" i="4"/>
  <c r="BK1955" i="4"/>
  <c r="BS1955" i="4"/>
  <c r="BQ1956" i="4"/>
  <c r="BO1957" i="4"/>
  <c r="BM1958" i="4"/>
  <c r="BK1959" i="4"/>
  <c r="BS1959" i="4"/>
  <c r="BQ1960" i="4"/>
  <c r="BO1961" i="4"/>
  <c r="BN658" i="4"/>
  <c r="BL915" i="4"/>
  <c r="BO1015" i="4"/>
  <c r="BL1067" i="4"/>
  <c r="BN1094" i="4"/>
  <c r="BJ1120" i="4"/>
  <c r="BP1145" i="4"/>
  <c r="BL1171" i="4"/>
  <c r="BJ1188" i="4"/>
  <c r="BR1200" i="4"/>
  <c r="BP1213" i="4"/>
  <c r="BN1226" i="4"/>
  <c r="BL1239" i="4"/>
  <c r="BJ1252" i="4"/>
  <c r="BR1264" i="4"/>
  <c r="BP1277" i="4"/>
  <c r="BN1290" i="4"/>
  <c r="BL1303" i="4"/>
  <c r="BJ1316" i="4"/>
  <c r="BR1328" i="4"/>
  <c r="BP1341" i="4"/>
  <c r="BN1354" i="4"/>
  <c r="BL1367" i="4"/>
  <c r="BJ1380" i="4"/>
  <c r="BR1392" i="4"/>
  <c r="BP1405" i="4"/>
  <c r="BN1418" i="4"/>
  <c r="BL1431" i="4"/>
  <c r="BJ1444" i="4"/>
  <c r="BR1456" i="4"/>
  <c r="BP1469" i="4"/>
  <c r="BN1482" i="4"/>
  <c r="BL1494" i="4"/>
  <c r="BO1502" i="4"/>
  <c r="BL1511" i="4"/>
  <c r="BR1519" i="4"/>
  <c r="BK1528" i="4"/>
  <c r="BR1534" i="4"/>
  <c r="BJ1538" i="4"/>
  <c r="BL1541" i="4"/>
  <c r="BN1544" i="4"/>
  <c r="BP1547" i="4"/>
  <c r="BR1550" i="4"/>
  <c r="BJ1554" i="4"/>
  <c r="BL1557" i="4"/>
  <c r="BN1560" i="4"/>
  <c r="BP1563" i="4"/>
  <c r="BR1566" i="4"/>
  <c r="BJ1570" i="4"/>
  <c r="BL1573" i="4"/>
  <c r="BN1576" i="4"/>
  <c r="BP1579" i="4"/>
  <c r="BR1582" i="4"/>
  <c r="BJ1586" i="4"/>
  <c r="BL1589" i="4"/>
  <c r="BN1592" i="4"/>
  <c r="BP1595" i="4"/>
  <c r="BR1598" i="4"/>
  <c r="BJ1602" i="4"/>
  <c r="BL1605" i="4"/>
  <c r="BN1608" i="4"/>
  <c r="BP1611" i="4"/>
  <c r="BR1614" i="4"/>
  <c r="BJ1618" i="4"/>
  <c r="BL1621" i="4"/>
  <c r="BN1624" i="4"/>
  <c r="BP1627" i="4"/>
  <c r="BR1630" i="4"/>
  <c r="BJ1634" i="4"/>
  <c r="BL1637" i="4"/>
  <c r="BN1640" i="4"/>
  <c r="BP1643" i="4"/>
  <c r="BR1646" i="4"/>
  <c r="BJ1650" i="4"/>
  <c r="BL1653" i="4"/>
  <c r="BN1656" i="4"/>
  <c r="BP1659" i="4"/>
  <c r="BR1662" i="4"/>
  <c r="BJ1666" i="4"/>
  <c r="BL1669" i="4"/>
  <c r="BN1672" i="4"/>
  <c r="BP1675" i="4"/>
  <c r="BR1678" i="4"/>
  <c r="BJ1682" i="4"/>
  <c r="BL1685" i="4"/>
  <c r="BN1688" i="4"/>
  <c r="BP1691" i="4"/>
  <c r="BR1694" i="4"/>
  <c r="BJ1698" i="4"/>
  <c r="BL1701" i="4"/>
  <c r="BN1704" i="4"/>
  <c r="BP1707" i="4"/>
  <c r="BR1710" i="4"/>
  <c r="BJ1714" i="4"/>
  <c r="BL1717" i="4"/>
  <c r="BN1720" i="4"/>
  <c r="BP1723" i="4"/>
  <c r="BR1726" i="4"/>
  <c r="BJ1730" i="4"/>
  <c r="BL1733" i="4"/>
  <c r="BN1736" i="4"/>
  <c r="BP1739" i="4"/>
  <c r="BR1742" i="4"/>
  <c r="BJ1746" i="4"/>
  <c r="BL1749" i="4"/>
  <c r="BN1752" i="4"/>
  <c r="BP1755" i="4"/>
  <c r="BR1758" i="4"/>
  <c r="BJ1762" i="4"/>
  <c r="BL1765" i="4"/>
  <c r="BN1768" i="4"/>
  <c r="BP1771" i="4"/>
  <c r="BR1774" i="4"/>
  <c r="BJ1778" i="4"/>
  <c r="BL1781" i="4"/>
  <c r="BN1784" i="4"/>
  <c r="BP1787" i="4"/>
  <c r="BR1790" i="4"/>
  <c r="BJ1794" i="4"/>
  <c r="BL1797" i="4"/>
  <c r="BN1800" i="4"/>
  <c r="BP1803" i="4"/>
  <c r="BR1806" i="4"/>
  <c r="BJ1810" i="4"/>
  <c r="BL1813" i="4"/>
  <c r="BN1816" i="4"/>
  <c r="BP1819" i="4"/>
  <c r="BR1822" i="4"/>
  <c r="BJ1826" i="4"/>
  <c r="BL1829" i="4"/>
  <c r="BN1832" i="4"/>
  <c r="BP1835" i="4"/>
  <c r="BR1838" i="4"/>
  <c r="BJ1842" i="4"/>
  <c r="BL1845" i="4"/>
  <c r="BN1848" i="4"/>
  <c r="BP1851" i="4"/>
  <c r="BR1854" i="4"/>
  <c r="BJ1858" i="4"/>
  <c r="BL1861" i="4"/>
  <c r="BN1864" i="4"/>
  <c r="BP1867" i="4"/>
  <c r="BR1870" i="4"/>
  <c r="BJ1874" i="4"/>
  <c r="BL1877" i="4"/>
  <c r="BN1880" i="4"/>
  <c r="BP1883" i="4"/>
  <c r="BR1886" i="4"/>
  <c r="BJ1890" i="4"/>
  <c r="BL1893" i="4"/>
  <c r="BN1896" i="4"/>
  <c r="BP1899" i="4"/>
  <c r="BR1902" i="4"/>
  <c r="BJ1906" i="4"/>
  <c r="BL1909" i="4"/>
  <c r="BN1912" i="4"/>
  <c r="BP1915" i="4"/>
  <c r="BR1918" i="4"/>
  <c r="BJ1922" i="4"/>
  <c r="BL1925" i="4"/>
  <c r="BN1928" i="4"/>
  <c r="BP1931" i="4"/>
  <c r="BR1934" i="4"/>
  <c r="BK1937" i="4"/>
  <c r="BS1938" i="4"/>
  <c r="BL1941" i="4"/>
  <c r="BO1943" i="4"/>
  <c r="BM1945" i="4"/>
  <c r="BP1947" i="4"/>
  <c r="BS1949" i="4"/>
  <c r="BQ1951" i="4"/>
  <c r="BJ1954" i="4"/>
  <c r="BM1956" i="4"/>
  <c r="BK1958" i="4"/>
  <c r="BN1960" i="4"/>
  <c r="BK1962" i="4"/>
  <c r="BJ1963" i="4"/>
  <c r="BR1963" i="4"/>
  <c r="BP1964" i="4"/>
  <c r="BN1965" i="4"/>
  <c r="BL1966" i="4"/>
  <c r="BJ1967" i="4"/>
  <c r="BR1967" i="4"/>
  <c r="BP1968" i="4"/>
  <c r="BN1969" i="4"/>
  <c r="BL1970" i="4"/>
  <c r="BJ1971" i="4"/>
  <c r="BR1971" i="4"/>
  <c r="BP1972" i="4"/>
  <c r="BN1973" i="4"/>
  <c r="BL1974" i="4"/>
  <c r="BJ1975" i="4"/>
  <c r="BR1975" i="4"/>
  <c r="BP1976" i="4"/>
  <c r="BN1977" i="4"/>
  <c r="BL1978" i="4"/>
  <c r="BJ1979" i="4"/>
  <c r="BR1979" i="4"/>
  <c r="BP1980" i="4"/>
  <c r="BN1981" i="4"/>
  <c r="BL1982" i="4"/>
  <c r="BJ1983" i="4"/>
  <c r="BR1983" i="4"/>
  <c r="BP1984" i="4"/>
  <c r="BN1985" i="4"/>
  <c r="BL1986" i="4"/>
  <c r="BJ1987" i="4"/>
  <c r="BR1987" i="4"/>
  <c r="BP1988" i="4"/>
  <c r="BN1989" i="4"/>
  <c r="BL1990" i="4"/>
  <c r="BJ1991" i="4"/>
  <c r="BR1991" i="4"/>
  <c r="BP1992" i="4"/>
  <c r="BN1993" i="4"/>
  <c r="BL1994" i="4"/>
  <c r="BJ1995" i="4"/>
  <c r="BR1995" i="4"/>
  <c r="BP1996" i="4"/>
  <c r="BN1997" i="4"/>
  <c r="BL1998" i="4"/>
  <c r="BJ1999" i="4"/>
  <c r="BR1999" i="4"/>
  <c r="BP2000" i="4"/>
  <c r="BN2001" i="4"/>
  <c r="BL2002" i="4"/>
  <c r="BJ2003" i="4"/>
  <c r="BR2003" i="4"/>
  <c r="BP2004" i="4"/>
  <c r="BN2005" i="4"/>
  <c r="BL2006" i="4"/>
  <c r="BJ2007" i="4"/>
  <c r="BR2007" i="4"/>
  <c r="BP2008" i="4"/>
  <c r="BN2009" i="4"/>
  <c r="BL2010" i="4"/>
  <c r="BJ2011" i="4"/>
  <c r="BR2011" i="4"/>
  <c r="BP2012" i="4"/>
  <c r="BN2013" i="4"/>
  <c r="BL2014" i="4"/>
  <c r="BJ2015" i="4"/>
  <c r="BR2015" i="4"/>
  <c r="BP2016" i="4"/>
  <c r="BN2017" i="4"/>
  <c r="BL2018" i="4"/>
  <c r="BJ2019" i="4"/>
  <c r="BR2019" i="4"/>
  <c r="BP2020" i="4"/>
  <c r="BN2021" i="4"/>
  <c r="BL2022" i="4"/>
  <c r="BJ2023" i="4"/>
  <c r="BR2023" i="4"/>
  <c r="BP2024" i="4"/>
  <c r="BN2025" i="4"/>
  <c r="BL2026" i="4"/>
  <c r="BJ2027" i="4"/>
  <c r="BR2027" i="4"/>
  <c r="BP2028" i="4"/>
  <c r="BN2029" i="4"/>
  <c r="BL2030" i="4"/>
  <c r="BJ2031" i="4"/>
  <c r="BR2031" i="4"/>
  <c r="BP2032" i="4"/>
  <c r="BN2033" i="4"/>
  <c r="BL2034" i="4"/>
  <c r="BJ2035" i="4"/>
  <c r="BR2035" i="4"/>
  <c r="BP2036" i="4"/>
  <c r="BN2037" i="4"/>
  <c r="BL2038" i="4"/>
  <c r="BJ2039" i="4"/>
  <c r="BR2039" i="4"/>
  <c r="BP2040" i="4"/>
  <c r="BN2041" i="4"/>
  <c r="BL2042" i="4"/>
  <c r="BJ2043" i="4"/>
  <c r="BR2043" i="4"/>
  <c r="BP2044" i="4"/>
  <c r="BN2045" i="4"/>
  <c r="BL2046" i="4"/>
  <c r="BJ2047" i="4"/>
  <c r="BR2047" i="4"/>
  <c r="BP2048" i="4"/>
  <c r="BN2049" i="4"/>
  <c r="BL2050" i="4"/>
  <c r="BJ2051" i="4"/>
  <c r="BR2051" i="4"/>
  <c r="BP2052" i="4"/>
  <c r="BN2053" i="4"/>
  <c r="BL2054" i="4"/>
  <c r="BJ2055" i="4"/>
  <c r="BR2055" i="4"/>
  <c r="BP2056" i="4"/>
  <c r="BN2057" i="4"/>
  <c r="BL2058" i="4"/>
  <c r="BJ2059" i="4"/>
  <c r="BR2059" i="4"/>
  <c r="BP2060" i="4"/>
  <c r="BN2061" i="4"/>
  <c r="BL2062" i="4"/>
  <c r="BJ2063" i="4"/>
  <c r="BR2063" i="4"/>
  <c r="BP2064" i="4"/>
  <c r="BN2065" i="4"/>
  <c r="BL2066" i="4"/>
  <c r="BJ2067" i="4"/>
  <c r="BR2067" i="4"/>
  <c r="BP2068" i="4"/>
  <c r="BN2069" i="4"/>
  <c r="BL2070" i="4"/>
  <c r="BJ2071" i="4"/>
  <c r="BR2071" i="4"/>
  <c r="BP2072" i="4"/>
  <c r="BN2073" i="4"/>
  <c r="BL2074" i="4"/>
  <c r="BJ2075" i="4"/>
  <c r="BR2075" i="4"/>
  <c r="BP2076" i="4"/>
  <c r="BN2077" i="4"/>
  <c r="BL2078" i="4"/>
  <c r="BJ2079" i="4"/>
  <c r="BR2079" i="4"/>
  <c r="BP2080" i="4"/>
  <c r="BN2081" i="4"/>
  <c r="BL2082" i="4"/>
  <c r="BJ2083" i="4"/>
  <c r="BR2083" i="4"/>
  <c r="BP2084" i="4"/>
  <c r="BN2085" i="4"/>
  <c r="BL2086" i="4"/>
  <c r="BJ2087" i="4"/>
  <c r="BR2087" i="4"/>
  <c r="BP2088" i="4"/>
  <c r="BN2089" i="4"/>
  <c r="BL2090" i="4"/>
  <c r="BJ2091" i="4"/>
  <c r="BR2091" i="4"/>
  <c r="BP2092" i="4"/>
  <c r="BL671" i="4"/>
  <c r="BN918" i="4"/>
  <c r="BP1017" i="4"/>
  <c r="BR1068" i="4"/>
  <c r="BL1095" i="4"/>
  <c r="BR1120" i="4"/>
  <c r="BN1146" i="4"/>
  <c r="BJ1172" i="4"/>
  <c r="BP1188" i="4"/>
  <c r="BN1201" i="4"/>
  <c r="BL1214" i="4"/>
  <c r="BJ1227" i="4"/>
  <c r="BR1239" i="4"/>
  <c r="BP1252" i="4"/>
  <c r="BN1265" i="4"/>
  <c r="BL1278" i="4"/>
  <c r="BJ1291" i="4"/>
  <c r="BR1303" i="4"/>
  <c r="BP1316" i="4"/>
  <c r="BN1329" i="4"/>
  <c r="BL1342" i="4"/>
  <c r="BJ1355" i="4"/>
  <c r="BR1367" i="4"/>
  <c r="BP1380" i="4"/>
  <c r="BN1393" i="4"/>
  <c r="BL1406" i="4"/>
  <c r="BJ1419" i="4"/>
  <c r="BR1431" i="4"/>
  <c r="BP1444" i="4"/>
  <c r="BN1457" i="4"/>
  <c r="BL1470" i="4"/>
  <c r="BJ1483" i="4"/>
  <c r="BN1494" i="4"/>
  <c r="BJ1503" i="4"/>
  <c r="BM1511" i="4"/>
  <c r="BJ1520" i="4"/>
  <c r="BP1528" i="4"/>
  <c r="BS1534" i="4"/>
  <c r="BK1538" i="4"/>
  <c r="BM1541" i="4"/>
  <c r="BO1544" i="4"/>
  <c r="BQ1547" i="4"/>
  <c r="BS1550" i="4"/>
  <c r="BK1554" i="4"/>
  <c r="BM1557" i="4"/>
  <c r="BO1560" i="4"/>
  <c r="BQ1563" i="4"/>
  <c r="BS1566" i="4"/>
  <c r="BK1570" i="4"/>
  <c r="BM1573" i="4"/>
  <c r="BO1576" i="4"/>
  <c r="BQ1579" i="4"/>
  <c r="BS1582" i="4"/>
  <c r="BK1586" i="4"/>
  <c r="BM1589" i="4"/>
  <c r="BO1592" i="4"/>
  <c r="BQ1595" i="4"/>
  <c r="BS1598" i="4"/>
  <c r="BK1602" i="4"/>
  <c r="BM1605" i="4"/>
  <c r="BO1608" i="4"/>
  <c r="BQ1611" i="4"/>
  <c r="BS1614" i="4"/>
  <c r="BK1618" i="4"/>
  <c r="BM1621" i="4"/>
  <c r="BO1624" i="4"/>
  <c r="BQ1627" i="4"/>
  <c r="BS1630" i="4"/>
  <c r="BK1634" i="4"/>
  <c r="BM1637" i="4"/>
  <c r="BO1640" i="4"/>
  <c r="BQ1643" i="4"/>
  <c r="BS1646" i="4"/>
  <c r="BK1650" i="4"/>
  <c r="BM1653" i="4"/>
  <c r="BO1656" i="4"/>
  <c r="BQ1659" i="4"/>
  <c r="BS1662" i="4"/>
  <c r="BK1666" i="4"/>
  <c r="BM1669" i="4"/>
  <c r="BO1672" i="4"/>
  <c r="BQ1675" i="4"/>
  <c r="BS1678" i="4"/>
  <c r="BK1682" i="4"/>
  <c r="BM1685" i="4"/>
  <c r="BO1688" i="4"/>
  <c r="BQ1691" i="4"/>
  <c r="BS1694" i="4"/>
  <c r="BK1698" i="4"/>
  <c r="BM1701" i="4"/>
  <c r="BO1704" i="4"/>
  <c r="BQ1707" i="4"/>
  <c r="BS1710" i="4"/>
  <c r="BK1714" i="4"/>
  <c r="BM1717" i="4"/>
  <c r="BO1720" i="4"/>
  <c r="BQ1723" i="4"/>
  <c r="BS1726" i="4"/>
  <c r="BK1730" i="4"/>
  <c r="BM1733" i="4"/>
  <c r="BO1736" i="4"/>
  <c r="BQ1739" i="4"/>
  <c r="BS1742" i="4"/>
  <c r="BK1746" i="4"/>
  <c r="BM1749" i="4"/>
  <c r="BO1752" i="4"/>
  <c r="BQ1755" i="4"/>
  <c r="BS1758" i="4"/>
  <c r="BK1762" i="4"/>
  <c r="BM1765" i="4"/>
  <c r="BO1768" i="4"/>
  <c r="BQ1771" i="4"/>
  <c r="BS1774" i="4"/>
  <c r="BK1778" i="4"/>
  <c r="BM1781" i="4"/>
  <c r="BO1784" i="4"/>
  <c r="BQ1787" i="4"/>
  <c r="BS1790" i="4"/>
  <c r="BK1794" i="4"/>
  <c r="BM1797" i="4"/>
  <c r="BO1800" i="4"/>
  <c r="BQ1803" i="4"/>
  <c r="BS1806" i="4"/>
  <c r="BK1810" i="4"/>
  <c r="BM1813" i="4"/>
  <c r="BO1816" i="4"/>
  <c r="BQ1819" i="4"/>
  <c r="BS1822" i="4"/>
  <c r="BK1826" i="4"/>
  <c r="BM1829" i="4"/>
  <c r="BO1832" i="4"/>
  <c r="BQ1835" i="4"/>
  <c r="BS1838" i="4"/>
  <c r="BK1842" i="4"/>
  <c r="BM1845" i="4"/>
  <c r="BO1848" i="4"/>
  <c r="BQ1851" i="4"/>
  <c r="BS1854" i="4"/>
  <c r="BK1858" i="4"/>
  <c r="BM1861" i="4"/>
  <c r="BO1864" i="4"/>
  <c r="BQ1867" i="4"/>
  <c r="BS1870" i="4"/>
  <c r="BK1874" i="4"/>
  <c r="BM1877" i="4"/>
  <c r="BO1880" i="4"/>
  <c r="BQ1883" i="4"/>
  <c r="BS1886" i="4"/>
  <c r="BK1890" i="4"/>
  <c r="BM1893" i="4"/>
  <c r="BO1896" i="4"/>
  <c r="BQ1899" i="4"/>
  <c r="BS1902" i="4"/>
  <c r="BK1906" i="4"/>
  <c r="BM1909" i="4"/>
  <c r="BO1912" i="4"/>
  <c r="BQ1915" i="4"/>
  <c r="BS1918" i="4"/>
  <c r="BK1922" i="4"/>
  <c r="BM1925" i="4"/>
  <c r="BO1928" i="4"/>
  <c r="BQ1931" i="4"/>
  <c r="BS1934" i="4"/>
  <c r="BL1937" i="4"/>
  <c r="BO1939" i="4"/>
  <c r="BM1941" i="4"/>
  <c r="BP1943" i="4"/>
  <c r="BS1945" i="4"/>
  <c r="BQ1947" i="4"/>
  <c r="BJ1950" i="4"/>
  <c r="BM1952" i="4"/>
  <c r="BK1954" i="4"/>
  <c r="BN1956" i="4"/>
  <c r="BQ1958" i="4"/>
  <c r="BO1960" i="4"/>
  <c r="BM1962" i="4"/>
  <c r="BK1963" i="4"/>
  <c r="BS1963" i="4"/>
  <c r="BQ1964" i="4"/>
  <c r="BO1965" i="4"/>
  <c r="BM1966" i="4"/>
  <c r="BK1967" i="4"/>
  <c r="BS1967" i="4"/>
  <c r="BQ1968" i="4"/>
  <c r="BO1969" i="4"/>
  <c r="BM1970" i="4"/>
  <c r="BK1971" i="4"/>
  <c r="BS1971" i="4"/>
  <c r="BQ1972" i="4"/>
  <c r="BO1973" i="4"/>
  <c r="BM1974" i="4"/>
  <c r="BK1975" i="4"/>
  <c r="BS1975" i="4"/>
  <c r="BQ1976" i="4"/>
  <c r="BO1977" i="4"/>
  <c r="BM1978" i="4"/>
  <c r="BK1979" i="4"/>
  <c r="BS1979" i="4"/>
  <c r="BQ1980" i="4"/>
  <c r="BO1981" i="4"/>
  <c r="BM1982" i="4"/>
  <c r="BK1983" i="4"/>
  <c r="BS1983" i="4"/>
  <c r="BQ1984" i="4"/>
  <c r="BO1985" i="4"/>
  <c r="BM1986" i="4"/>
  <c r="BK1987" i="4"/>
  <c r="BS1987" i="4"/>
  <c r="BQ1988" i="4"/>
  <c r="BO1989" i="4"/>
  <c r="BM1990" i="4"/>
  <c r="BK1991" i="4"/>
  <c r="BS1991" i="4"/>
  <c r="BQ1992" i="4"/>
  <c r="BO1993" i="4"/>
  <c r="BM1994" i="4"/>
  <c r="BK1995" i="4"/>
  <c r="BS1995" i="4"/>
  <c r="BQ1996" i="4"/>
  <c r="BO1997" i="4"/>
  <c r="BM1998" i="4"/>
  <c r="BK1999" i="4"/>
  <c r="BS1999" i="4"/>
  <c r="BQ2000" i="4"/>
  <c r="BO2001" i="4"/>
  <c r="BM2002" i="4"/>
  <c r="BK2003" i="4"/>
  <c r="BS2003" i="4"/>
  <c r="BQ2004" i="4"/>
  <c r="BO2005" i="4"/>
  <c r="BM2006" i="4"/>
  <c r="BK2007" i="4"/>
  <c r="BS2007" i="4"/>
  <c r="BQ2008" i="4"/>
  <c r="BO2009" i="4"/>
  <c r="BM2010" i="4"/>
  <c r="BK2011" i="4"/>
  <c r="BS2011" i="4"/>
  <c r="BQ2012" i="4"/>
  <c r="BO2013" i="4"/>
  <c r="BM2014" i="4"/>
  <c r="BK2015" i="4"/>
  <c r="BS2015" i="4"/>
  <c r="BQ2016" i="4"/>
  <c r="BO2017" i="4"/>
  <c r="BM2018" i="4"/>
  <c r="BK2019" i="4"/>
  <c r="BS2019" i="4"/>
  <c r="BQ2020" i="4"/>
  <c r="BO2021" i="4"/>
  <c r="BM2022" i="4"/>
  <c r="BK2023" i="4"/>
  <c r="BS2023" i="4"/>
  <c r="BQ2024" i="4"/>
  <c r="BO2025" i="4"/>
  <c r="BM2026" i="4"/>
  <c r="BK2027" i="4"/>
  <c r="BS2027" i="4"/>
  <c r="BQ2028" i="4"/>
  <c r="BO2029" i="4"/>
  <c r="BM2030" i="4"/>
  <c r="BK2031" i="4"/>
  <c r="BS2031" i="4"/>
  <c r="BQ2032" i="4"/>
  <c r="BO2033" i="4"/>
  <c r="BM2034" i="4"/>
  <c r="BK2035" i="4"/>
  <c r="BS2035" i="4"/>
  <c r="BQ2036" i="4"/>
  <c r="BO2037" i="4"/>
  <c r="BM2038" i="4"/>
  <c r="BK2039" i="4"/>
  <c r="BS2039" i="4"/>
  <c r="BQ2040" i="4"/>
  <c r="BO2041" i="4"/>
  <c r="BM2042" i="4"/>
  <c r="BK2043" i="4"/>
  <c r="BS2043" i="4"/>
  <c r="BQ2044" i="4"/>
  <c r="BO2045" i="4"/>
  <c r="BM2046" i="4"/>
  <c r="BK2047" i="4"/>
  <c r="BS2047" i="4"/>
  <c r="BQ2048" i="4"/>
  <c r="BO2049" i="4"/>
  <c r="BM2050" i="4"/>
  <c r="BK2051" i="4"/>
  <c r="BS2051" i="4"/>
  <c r="BQ2052" i="4"/>
  <c r="BO2053" i="4"/>
  <c r="BM2054" i="4"/>
  <c r="BK2055" i="4"/>
  <c r="BS2055" i="4"/>
  <c r="BQ2056" i="4"/>
  <c r="BO2057" i="4"/>
  <c r="BM2058" i="4"/>
  <c r="BK2059" i="4"/>
  <c r="BS2059" i="4"/>
  <c r="BQ2060" i="4"/>
  <c r="BO2061" i="4"/>
  <c r="BM2062" i="4"/>
  <c r="BK2063" i="4"/>
  <c r="BS2063" i="4"/>
  <c r="BQ2064" i="4"/>
  <c r="BO2065" i="4"/>
  <c r="BM2066" i="4"/>
  <c r="BK2067" i="4"/>
  <c r="BS2067" i="4"/>
  <c r="BQ2068" i="4"/>
  <c r="BO2069" i="4"/>
  <c r="BM2070" i="4"/>
  <c r="BK2071" i="4"/>
  <c r="BS2071" i="4"/>
  <c r="BQ2072" i="4"/>
  <c r="BO2073" i="4"/>
  <c r="BM2074" i="4"/>
  <c r="BK2075" i="4"/>
  <c r="BS2075" i="4"/>
  <c r="BQ2076" i="4"/>
  <c r="BO2077" i="4"/>
  <c r="BM2078" i="4"/>
  <c r="BK2079" i="4"/>
  <c r="BS2079" i="4"/>
  <c r="BQ2080" i="4"/>
  <c r="BO2081" i="4"/>
  <c r="BM2082" i="4"/>
  <c r="BK2083" i="4"/>
  <c r="BS2083" i="4"/>
  <c r="BQ2084" i="4"/>
  <c r="BO2085" i="4"/>
  <c r="BM2086" i="4"/>
  <c r="BK2087" i="4"/>
  <c r="BS2087" i="4"/>
  <c r="BQ2088" i="4"/>
  <c r="BO2089" i="4"/>
  <c r="BM2090" i="4"/>
  <c r="BK2091" i="4"/>
  <c r="BS2091" i="4"/>
  <c r="BQ2092" i="4"/>
  <c r="BO2093" i="4"/>
  <c r="BM2094" i="4"/>
  <c r="BK2095" i="4"/>
  <c r="BR760" i="4"/>
  <c r="BR940" i="4"/>
  <c r="BR1028" i="4"/>
  <c r="BL1075" i="4"/>
  <c r="BR1100" i="4"/>
  <c r="BN1126" i="4"/>
  <c r="BJ1152" i="4"/>
  <c r="BP1177" i="4"/>
  <c r="BL1191" i="4"/>
  <c r="BJ1204" i="4"/>
  <c r="BR1216" i="4"/>
  <c r="BP1229" i="4"/>
  <c r="BN1242" i="4"/>
  <c r="BL1255" i="4"/>
  <c r="BJ1268" i="4"/>
  <c r="BR1280" i="4"/>
  <c r="BP1293" i="4"/>
  <c r="BN1306" i="4"/>
  <c r="BL1319" i="4"/>
  <c r="BJ1332" i="4"/>
  <c r="BR1344" i="4"/>
  <c r="BP1357" i="4"/>
  <c r="BN1370" i="4"/>
  <c r="BL1383" i="4"/>
  <c r="BJ1396" i="4"/>
  <c r="BR1408" i="4"/>
  <c r="BP1421" i="4"/>
  <c r="BN1434" i="4"/>
  <c r="BL1447" i="4"/>
  <c r="BJ1460" i="4"/>
  <c r="BR1472" i="4"/>
  <c r="BP1485" i="4"/>
  <c r="BK1496" i="4"/>
  <c r="BR1504" i="4"/>
  <c r="BN1513" i="4"/>
  <c r="BQ1521" i="4"/>
  <c r="BN1530" i="4"/>
  <c r="BP1535" i="4"/>
  <c r="BR1538" i="4"/>
  <c r="BJ1542" i="4"/>
  <c r="BL1545" i="4"/>
  <c r="BN1548" i="4"/>
  <c r="BP1551" i="4"/>
  <c r="BR1554" i="4"/>
  <c r="BJ1558" i="4"/>
  <c r="BL1561" i="4"/>
  <c r="BN1564" i="4"/>
  <c r="BP1567" i="4"/>
  <c r="BR1570" i="4"/>
  <c r="BJ1574" i="4"/>
  <c r="BL1577" i="4"/>
  <c r="BN1580" i="4"/>
  <c r="BP1583" i="4"/>
  <c r="BR1586" i="4"/>
  <c r="BJ1590" i="4"/>
  <c r="BL1593" i="4"/>
  <c r="BN1596" i="4"/>
  <c r="BP1599" i="4"/>
  <c r="BR1602" i="4"/>
  <c r="BJ1606" i="4"/>
  <c r="BL1609" i="4"/>
  <c r="BN1612" i="4"/>
  <c r="BP1615" i="4"/>
  <c r="BR1618" i="4"/>
  <c r="BJ1622" i="4"/>
  <c r="BL1625" i="4"/>
  <c r="BN1628" i="4"/>
  <c r="BP1631" i="4"/>
  <c r="BR1634" i="4"/>
  <c r="BJ1638" i="4"/>
  <c r="BL1641" i="4"/>
  <c r="BN1644" i="4"/>
  <c r="BP1647" i="4"/>
  <c r="BR1650" i="4"/>
  <c r="BJ1654" i="4"/>
  <c r="BL1657" i="4"/>
  <c r="BN1660" i="4"/>
  <c r="BP1663" i="4"/>
  <c r="BR1666" i="4"/>
  <c r="BJ1670" i="4"/>
  <c r="BL1673" i="4"/>
  <c r="BN1676" i="4"/>
  <c r="BP1679" i="4"/>
  <c r="BR1682" i="4"/>
  <c r="BJ1686" i="4"/>
  <c r="BL1689" i="4"/>
  <c r="BN1692" i="4"/>
  <c r="BP1695" i="4"/>
  <c r="BR1698" i="4"/>
  <c r="BJ1702" i="4"/>
  <c r="BL1705" i="4"/>
  <c r="BN1708" i="4"/>
  <c r="BP1711" i="4"/>
  <c r="BR1714" i="4"/>
  <c r="BJ1718" i="4"/>
  <c r="BL1721" i="4"/>
  <c r="BN1724" i="4"/>
  <c r="BP1727" i="4"/>
  <c r="BR1730" i="4"/>
  <c r="BJ1734" i="4"/>
  <c r="BL1737" i="4"/>
  <c r="BN1740" i="4"/>
  <c r="BP1743" i="4"/>
  <c r="BR1746" i="4"/>
  <c r="BJ1750" i="4"/>
  <c r="BL1753" i="4"/>
  <c r="BN1756" i="4"/>
  <c r="BP1759" i="4"/>
  <c r="BR1762" i="4"/>
  <c r="BJ1766" i="4"/>
  <c r="BL1769" i="4"/>
  <c r="BN1772" i="4"/>
  <c r="BP1775" i="4"/>
  <c r="BR1778" i="4"/>
  <c r="BJ1782" i="4"/>
  <c r="BL1785" i="4"/>
  <c r="BN1788" i="4"/>
  <c r="BP1791" i="4"/>
  <c r="BR1794" i="4"/>
  <c r="BJ1798" i="4"/>
  <c r="BL1801" i="4"/>
  <c r="BN1804" i="4"/>
  <c r="BP1807" i="4"/>
  <c r="BR1810" i="4"/>
  <c r="BJ1814" i="4"/>
  <c r="BL1817" i="4"/>
  <c r="BN1820" i="4"/>
  <c r="BP1823" i="4"/>
  <c r="BR1826" i="4"/>
  <c r="BJ1830" i="4"/>
  <c r="BL1833" i="4"/>
  <c r="BN1836" i="4"/>
  <c r="BP1839" i="4"/>
  <c r="BR1842" i="4"/>
  <c r="BJ1846" i="4"/>
  <c r="BL1849" i="4"/>
  <c r="BN1852" i="4"/>
  <c r="BP1855" i="4"/>
  <c r="BR1858" i="4"/>
  <c r="BJ1862" i="4"/>
  <c r="BL1865" i="4"/>
  <c r="BN1868" i="4"/>
  <c r="BP1871" i="4"/>
  <c r="BR1874" i="4"/>
  <c r="BJ1878" i="4"/>
  <c r="BL1881" i="4"/>
  <c r="BN1884" i="4"/>
  <c r="BP1887" i="4"/>
  <c r="BR1890" i="4"/>
  <c r="BJ1894" i="4"/>
  <c r="BL1897" i="4"/>
  <c r="BN1900" i="4"/>
  <c r="BP1903" i="4"/>
  <c r="BR1906" i="4"/>
  <c r="BJ1910" i="4"/>
  <c r="BL1913" i="4"/>
  <c r="BN1916" i="4"/>
  <c r="BP1919" i="4"/>
  <c r="BR1922" i="4"/>
  <c r="BJ1926" i="4"/>
  <c r="BL1929" i="4"/>
  <c r="BN1932" i="4"/>
  <c r="BO1935" i="4"/>
  <c r="BM1937" i="4"/>
  <c r="BP1939" i="4"/>
  <c r="BS1941" i="4"/>
  <c r="BQ1943" i="4"/>
  <c r="BJ1946" i="4"/>
  <c r="BM1948" i="4"/>
  <c r="BK1950" i="4"/>
  <c r="BN1952" i="4"/>
  <c r="BQ1954" i="4"/>
  <c r="BO1956" i="4"/>
  <c r="BR1958" i="4"/>
  <c r="BK1961" i="4"/>
  <c r="BN1962" i="4"/>
  <c r="BL1963" i="4"/>
  <c r="BJ1964" i="4"/>
  <c r="BR1964" i="4"/>
  <c r="BP1965" i="4"/>
  <c r="BN1966" i="4"/>
  <c r="BL1967" i="4"/>
  <c r="BJ1968" i="4"/>
  <c r="BR1968" i="4"/>
  <c r="BP1969" i="4"/>
  <c r="BN1970" i="4"/>
  <c r="BL1971" i="4"/>
  <c r="BJ1972" i="4"/>
  <c r="BR1972" i="4"/>
  <c r="BP1973" i="4"/>
  <c r="BN1974" i="4"/>
  <c r="BL1975" i="4"/>
  <c r="BJ1976" i="4"/>
  <c r="BR1976" i="4"/>
  <c r="BP1977" i="4"/>
  <c r="BN1978" i="4"/>
  <c r="BL1979" i="4"/>
  <c r="BJ1980" i="4"/>
  <c r="BR1980" i="4"/>
  <c r="BP1981" i="4"/>
  <c r="BN1982" i="4"/>
  <c r="BL1983" i="4"/>
  <c r="BJ1984" i="4"/>
  <c r="BR1984" i="4"/>
  <c r="BP1985" i="4"/>
  <c r="BN1986" i="4"/>
  <c r="BL1987" i="4"/>
  <c r="BJ1988" i="4"/>
  <c r="BR1988" i="4"/>
  <c r="BP1989" i="4"/>
  <c r="BN1990" i="4"/>
  <c r="BL1991" i="4"/>
  <c r="BJ1992" i="4"/>
  <c r="BR1992" i="4"/>
  <c r="BP1993" i="4"/>
  <c r="BN1994" i="4"/>
  <c r="BL1995" i="4"/>
  <c r="BJ1996" i="4"/>
  <c r="BR1996" i="4"/>
  <c r="BP1997" i="4"/>
  <c r="BN1998" i="4"/>
  <c r="BL1999" i="4"/>
  <c r="BJ2000" i="4"/>
  <c r="BR2000" i="4"/>
  <c r="BP2001" i="4"/>
  <c r="BN2002" i="4"/>
  <c r="BL2003" i="4"/>
  <c r="BJ2004" i="4"/>
  <c r="BR2004" i="4"/>
  <c r="BP2005" i="4"/>
  <c r="BN2006" i="4"/>
  <c r="BL2007" i="4"/>
  <c r="BJ2008" i="4"/>
  <c r="BR2008" i="4"/>
  <c r="BP2009" i="4"/>
  <c r="BN2010" i="4"/>
  <c r="BL2011" i="4"/>
  <c r="BJ2012" i="4"/>
  <c r="BR2012" i="4"/>
  <c r="BP2013" i="4"/>
  <c r="BN2014" i="4"/>
  <c r="BL2015" i="4"/>
  <c r="BJ2016" i="4"/>
  <c r="BR2016" i="4"/>
  <c r="BP2017" i="4"/>
  <c r="BN2018" i="4"/>
  <c r="BL2019" i="4"/>
  <c r="BJ2020" i="4"/>
  <c r="BR2020" i="4"/>
  <c r="BP2021" i="4"/>
  <c r="BN2022" i="4"/>
  <c r="BL2023" i="4"/>
  <c r="BJ2024" i="4"/>
  <c r="BR2024" i="4"/>
  <c r="BP2025" i="4"/>
  <c r="BN2026" i="4"/>
  <c r="BL2027" i="4"/>
  <c r="BJ2028" i="4"/>
  <c r="BR2028" i="4"/>
  <c r="BP2029" i="4"/>
  <c r="BN2030" i="4"/>
  <c r="BL2031" i="4"/>
  <c r="BJ2032" i="4"/>
  <c r="BR2032" i="4"/>
  <c r="BP2033" i="4"/>
  <c r="BN2034" i="4"/>
  <c r="BL2035" i="4"/>
  <c r="BJ2036" i="4"/>
  <c r="BR2036" i="4"/>
  <c r="BP2037" i="4"/>
  <c r="BN2038" i="4"/>
  <c r="BL2039" i="4"/>
  <c r="BJ2040" i="4"/>
  <c r="BR2040" i="4"/>
  <c r="BP2041" i="4"/>
  <c r="BN2042" i="4"/>
  <c r="BL2043" i="4"/>
  <c r="BJ2044" i="4"/>
  <c r="BR2044" i="4"/>
  <c r="BP2045" i="4"/>
  <c r="BN2046" i="4"/>
  <c r="BL2047" i="4"/>
  <c r="BJ2048" i="4"/>
  <c r="BR2048" i="4"/>
  <c r="BP2049" i="4"/>
  <c r="BN2050" i="4"/>
  <c r="BL2051" i="4"/>
  <c r="BJ2052" i="4"/>
  <c r="BR2052" i="4"/>
  <c r="BP2053" i="4"/>
  <c r="BN2054" i="4"/>
  <c r="BL2055" i="4"/>
  <c r="BJ2056" i="4"/>
  <c r="BR2056" i="4"/>
  <c r="BP2057" i="4"/>
  <c r="BN2058" i="4"/>
  <c r="BL2059" i="4"/>
  <c r="BJ2060" i="4"/>
  <c r="BR2060" i="4"/>
  <c r="BP2061" i="4"/>
  <c r="BN2062" i="4"/>
  <c r="BL2063" i="4"/>
  <c r="BJ2064" i="4"/>
  <c r="BR2064" i="4"/>
  <c r="BP2065" i="4"/>
  <c r="BN2066" i="4"/>
  <c r="BL2067" i="4"/>
  <c r="BJ2068" i="4"/>
  <c r="BR2068" i="4"/>
  <c r="BP2069" i="4"/>
  <c r="BN2070" i="4"/>
  <c r="BL2071" i="4"/>
  <c r="BJ2072" i="4"/>
  <c r="BR2072" i="4"/>
  <c r="BP2073" i="4"/>
  <c r="BN2074" i="4"/>
  <c r="BL2075" i="4"/>
  <c r="BJ2076" i="4"/>
  <c r="BR2076" i="4"/>
  <c r="BP2077" i="4"/>
  <c r="BN2078" i="4"/>
  <c r="BL2079" i="4"/>
  <c r="BJ2080" i="4"/>
  <c r="BR2080" i="4"/>
  <c r="BP2081" i="4"/>
  <c r="BN2082" i="4"/>
  <c r="BL2083" i="4"/>
  <c r="BJ2084" i="4"/>
  <c r="BR2084" i="4"/>
  <c r="BP2085" i="4"/>
  <c r="BN2086" i="4"/>
  <c r="BL2087" i="4"/>
  <c r="BJ2088" i="4"/>
  <c r="BR2088" i="4"/>
  <c r="BP2089" i="4"/>
  <c r="BN2090" i="4"/>
  <c r="BL2091" i="4"/>
  <c r="BJ2092" i="4"/>
  <c r="BR2092" i="4"/>
  <c r="BP2093" i="4"/>
  <c r="BN2094" i="4"/>
  <c r="BL2095" i="4"/>
  <c r="BJ2096" i="4"/>
  <c r="BR2096" i="4"/>
  <c r="BP2097" i="4"/>
  <c r="BN2098" i="4"/>
  <c r="BL2099" i="4"/>
  <c r="BJ2100" i="4"/>
  <c r="BR2100" i="4"/>
  <c r="BP2101" i="4"/>
  <c r="BN2102" i="4"/>
  <c r="BL2103" i="4"/>
  <c r="BJ2104" i="4"/>
  <c r="BR2104" i="4"/>
  <c r="BP2105" i="4"/>
  <c r="BN2106" i="4"/>
  <c r="BL2107" i="4"/>
  <c r="BJ2108" i="4"/>
  <c r="BR2108" i="4"/>
  <c r="BP2109" i="4"/>
  <c r="BN2110" i="4"/>
  <c r="BL2111" i="4"/>
  <c r="BJ2112" i="4"/>
  <c r="BR2112" i="4"/>
  <c r="BP2113" i="4"/>
  <c r="BN2114" i="4"/>
  <c r="BL2115" i="4"/>
  <c r="BJ2116" i="4"/>
  <c r="BR2116" i="4"/>
  <c r="BP2117" i="4"/>
  <c r="BN2118" i="4"/>
  <c r="BL2119" i="4"/>
  <c r="BJ2120" i="4"/>
  <c r="BR2120" i="4"/>
  <c r="BP2121" i="4"/>
  <c r="BN2122" i="4"/>
  <c r="BL2123" i="4"/>
  <c r="BJ2124" i="4"/>
  <c r="BR2124" i="4"/>
  <c r="BP2125" i="4"/>
  <c r="BN2126" i="4"/>
  <c r="BL2127" i="4"/>
  <c r="BJ2128" i="4"/>
  <c r="BR2128" i="4"/>
  <c r="BP2129" i="4"/>
  <c r="BN2130" i="4"/>
  <c r="BP773" i="4"/>
  <c r="BJ944" i="4"/>
  <c r="BN1030" i="4"/>
  <c r="BJ1076" i="4"/>
  <c r="BP1101" i="4"/>
  <c r="BL1127" i="4"/>
  <c r="BR1152" i="4"/>
  <c r="BN1178" i="4"/>
  <c r="BR1191" i="4"/>
  <c r="BP1204" i="4"/>
  <c r="BN1217" i="4"/>
  <c r="BL1230" i="4"/>
  <c r="BJ1243" i="4"/>
  <c r="BR1255" i="4"/>
  <c r="BP1268" i="4"/>
  <c r="BN1281" i="4"/>
  <c r="BL1294" i="4"/>
  <c r="BJ1307" i="4"/>
  <c r="BR1319" i="4"/>
  <c r="BP1332" i="4"/>
  <c r="BN1345" i="4"/>
  <c r="BL1358" i="4"/>
  <c r="BJ1371" i="4"/>
  <c r="BR1383" i="4"/>
  <c r="BP1396" i="4"/>
  <c r="BN1409" i="4"/>
  <c r="BL1422" i="4"/>
  <c r="BJ1435" i="4"/>
  <c r="BR1447" i="4"/>
  <c r="BP1460" i="4"/>
  <c r="BN1473" i="4"/>
  <c r="BL1486" i="4"/>
  <c r="BP1496" i="4"/>
  <c r="BS1504" i="4"/>
  <c r="BP1513" i="4"/>
  <c r="BL1522" i="4"/>
  <c r="BO1530" i="4"/>
  <c r="BQ1535" i="4"/>
  <c r="BS1538" i="4"/>
  <c r="BK1542" i="4"/>
  <c r="BM1545" i="4"/>
  <c r="BO1548" i="4"/>
  <c r="BQ1551" i="4"/>
  <c r="BS1554" i="4"/>
  <c r="BK1558" i="4"/>
  <c r="BM1561" i="4"/>
  <c r="BO1564" i="4"/>
  <c r="BQ1567" i="4"/>
  <c r="BS1570" i="4"/>
  <c r="BK1574" i="4"/>
  <c r="BM1577" i="4"/>
  <c r="BO1580" i="4"/>
  <c r="BQ1583" i="4"/>
  <c r="BS1586" i="4"/>
  <c r="BK1590" i="4"/>
  <c r="BM1593" i="4"/>
  <c r="BO1596" i="4"/>
  <c r="BQ1599" i="4"/>
  <c r="BS1602" i="4"/>
  <c r="BK1606" i="4"/>
  <c r="BM1609" i="4"/>
  <c r="BO1612" i="4"/>
  <c r="BQ1615" i="4"/>
  <c r="BS1618" i="4"/>
  <c r="BK1622" i="4"/>
  <c r="BM1625" i="4"/>
  <c r="BO1628" i="4"/>
  <c r="BQ1631" i="4"/>
  <c r="BS1634" i="4"/>
  <c r="BK1638" i="4"/>
  <c r="BM1641" i="4"/>
  <c r="BO1644" i="4"/>
  <c r="BQ1647" i="4"/>
  <c r="BS1650" i="4"/>
  <c r="BK1654" i="4"/>
  <c r="BM1657" i="4"/>
  <c r="BO1660" i="4"/>
  <c r="BQ1663" i="4"/>
  <c r="BS1666" i="4"/>
  <c r="BK1670" i="4"/>
  <c r="BM1673" i="4"/>
  <c r="BO1676" i="4"/>
  <c r="BQ1679" i="4"/>
  <c r="BS1682" i="4"/>
  <c r="BK1686" i="4"/>
  <c r="BM1689" i="4"/>
  <c r="BO1692" i="4"/>
  <c r="BQ1695" i="4"/>
  <c r="BS1698" i="4"/>
  <c r="BK1702" i="4"/>
  <c r="BM1705" i="4"/>
  <c r="BO1708" i="4"/>
  <c r="BQ1711" i="4"/>
  <c r="BS1714" i="4"/>
  <c r="BK1718" i="4"/>
  <c r="BM1721" i="4"/>
  <c r="BO1724" i="4"/>
  <c r="BQ1727" i="4"/>
  <c r="BS1730" i="4"/>
  <c r="BK1734" i="4"/>
  <c r="BM1737" i="4"/>
  <c r="BO1740" i="4"/>
  <c r="BQ1743" i="4"/>
  <c r="BS1746" i="4"/>
  <c r="BK1750" i="4"/>
  <c r="BM1753" i="4"/>
  <c r="BO1756" i="4"/>
  <c r="BQ1759" i="4"/>
  <c r="BS1762" i="4"/>
  <c r="BK1766" i="4"/>
  <c r="BM1769" i="4"/>
  <c r="BO1772" i="4"/>
  <c r="BQ1775" i="4"/>
  <c r="BS1778" i="4"/>
  <c r="BK1782" i="4"/>
  <c r="BM1785" i="4"/>
  <c r="BO1788" i="4"/>
  <c r="BQ1791" i="4"/>
  <c r="BS1794" i="4"/>
  <c r="BK1798" i="4"/>
  <c r="BM1801" i="4"/>
  <c r="BO1804" i="4"/>
  <c r="BQ1807" i="4"/>
  <c r="BS1810" i="4"/>
  <c r="BK1814" i="4"/>
  <c r="BM1817" i="4"/>
  <c r="BO1820" i="4"/>
  <c r="BQ1823" i="4"/>
  <c r="BS1826" i="4"/>
  <c r="BK1830" i="4"/>
  <c r="BM1833" i="4"/>
  <c r="BO1836" i="4"/>
  <c r="BQ1839" i="4"/>
  <c r="BS1842" i="4"/>
  <c r="BK1846" i="4"/>
  <c r="BM1849" i="4"/>
  <c r="BO1852" i="4"/>
  <c r="BQ1855" i="4"/>
  <c r="BS1858" i="4"/>
  <c r="BK1862" i="4"/>
  <c r="BM1865" i="4"/>
  <c r="BO1868" i="4"/>
  <c r="BQ1871" i="4"/>
  <c r="BS1874" i="4"/>
  <c r="BK1878" i="4"/>
  <c r="BM1881" i="4"/>
  <c r="BO1884" i="4"/>
  <c r="BQ1887" i="4"/>
  <c r="BS1890" i="4"/>
  <c r="BK1894" i="4"/>
  <c r="BM1897" i="4"/>
  <c r="BO1900" i="4"/>
  <c r="BQ1903" i="4"/>
  <c r="BS1906" i="4"/>
  <c r="BK1910" i="4"/>
  <c r="BM1913" i="4"/>
  <c r="BO1916" i="4"/>
  <c r="BQ1919" i="4"/>
  <c r="BS1922" i="4"/>
  <c r="BK1926" i="4"/>
  <c r="BM1929" i="4"/>
  <c r="BO1932" i="4"/>
  <c r="BP1935" i="4"/>
  <c r="BS1937" i="4"/>
  <c r="BQ1939" i="4"/>
  <c r="BJ1942" i="4"/>
  <c r="BM1944" i="4"/>
  <c r="BK1946" i="4"/>
  <c r="BN1948" i="4"/>
  <c r="BQ1950" i="4"/>
  <c r="BO1952" i="4"/>
  <c r="BR1954" i="4"/>
  <c r="BK1957" i="4"/>
  <c r="BS1958" i="4"/>
  <c r="BL1961" i="4"/>
  <c r="BO1962" i="4"/>
  <c r="BM1963" i="4"/>
  <c r="BK1964" i="4"/>
  <c r="BS1964" i="4"/>
  <c r="BQ1965" i="4"/>
  <c r="BO1966" i="4"/>
  <c r="BM1967" i="4"/>
  <c r="BK1968" i="4"/>
  <c r="BS1968" i="4"/>
  <c r="BQ1969" i="4"/>
  <c r="BO1970" i="4"/>
  <c r="BM1971" i="4"/>
  <c r="BK1972" i="4"/>
  <c r="BS1972" i="4"/>
  <c r="BQ1973" i="4"/>
  <c r="BO1974" i="4"/>
  <c r="BM1975" i="4"/>
  <c r="BK1976" i="4"/>
  <c r="BS1976" i="4"/>
  <c r="BQ1977" i="4"/>
  <c r="BO1978" i="4"/>
  <c r="BM1979" i="4"/>
  <c r="BK1980" i="4"/>
  <c r="BS1980" i="4"/>
  <c r="BQ1981" i="4"/>
  <c r="BO1982" i="4"/>
  <c r="BM1983" i="4"/>
  <c r="BK1984" i="4"/>
  <c r="BS1984" i="4"/>
  <c r="BQ1985" i="4"/>
  <c r="BO1986" i="4"/>
  <c r="BM1987" i="4"/>
  <c r="BK1988" i="4"/>
  <c r="BS1988" i="4"/>
  <c r="BQ1989" i="4"/>
  <c r="BO1990" i="4"/>
  <c r="BM1991" i="4"/>
  <c r="BK1992" i="4"/>
  <c r="BS1992" i="4"/>
  <c r="BQ1993" i="4"/>
  <c r="BO1994" i="4"/>
  <c r="BM1995" i="4"/>
  <c r="BK1996" i="4"/>
  <c r="BS1996" i="4"/>
  <c r="BQ1997" i="4"/>
  <c r="BO1998" i="4"/>
  <c r="BM1999" i="4"/>
  <c r="BK2000" i="4"/>
  <c r="BS2000" i="4"/>
  <c r="BQ2001" i="4"/>
  <c r="BO2002" i="4"/>
  <c r="BM2003" i="4"/>
  <c r="BK2004" i="4"/>
  <c r="BS2004" i="4"/>
  <c r="BQ2005" i="4"/>
  <c r="BO2006" i="4"/>
  <c r="BM2007" i="4"/>
  <c r="BK2008" i="4"/>
  <c r="BS2008" i="4"/>
  <c r="BQ2009" i="4"/>
  <c r="BO2010" i="4"/>
  <c r="BM2011" i="4"/>
  <c r="BK2012" i="4"/>
  <c r="BS2012" i="4"/>
  <c r="BQ2013" i="4"/>
  <c r="BO2014" i="4"/>
  <c r="BM2015" i="4"/>
  <c r="BK2016" i="4"/>
  <c r="BS2016" i="4"/>
  <c r="BQ2017" i="4"/>
  <c r="BO2018" i="4"/>
  <c r="BM2019" i="4"/>
  <c r="BK2020" i="4"/>
  <c r="BS2020" i="4"/>
  <c r="BQ2021" i="4"/>
  <c r="BO2022" i="4"/>
  <c r="BM2023" i="4"/>
  <c r="BK2024" i="4"/>
  <c r="BS2024" i="4"/>
  <c r="BQ2025" i="4"/>
  <c r="BO2026" i="4"/>
  <c r="BM2027" i="4"/>
  <c r="BK2028" i="4"/>
  <c r="BS2028" i="4"/>
  <c r="BQ2029" i="4"/>
  <c r="BO2030" i="4"/>
  <c r="BM2031" i="4"/>
  <c r="BK2032" i="4"/>
  <c r="BS2032" i="4"/>
  <c r="BQ2033" i="4"/>
  <c r="BO2034" i="4"/>
  <c r="BM2035" i="4"/>
  <c r="BK2036" i="4"/>
  <c r="BS2036" i="4"/>
  <c r="BQ2037" i="4"/>
  <c r="BO2038" i="4"/>
  <c r="BM2039" i="4"/>
  <c r="BK2040" i="4"/>
  <c r="BS2040" i="4"/>
  <c r="BQ2041" i="4"/>
  <c r="BO2042" i="4"/>
  <c r="BM2043" i="4"/>
  <c r="BK2044" i="4"/>
  <c r="BS2044" i="4"/>
  <c r="BQ2045" i="4"/>
  <c r="BO2046" i="4"/>
  <c r="BM2047" i="4"/>
  <c r="BK2048" i="4"/>
  <c r="BS2048" i="4"/>
  <c r="BQ2049" i="4"/>
  <c r="BO2050" i="4"/>
  <c r="BM2051" i="4"/>
  <c r="BK2052" i="4"/>
  <c r="BS2052" i="4"/>
  <c r="BQ2053" i="4"/>
  <c r="BO2054" i="4"/>
  <c r="BM2055" i="4"/>
  <c r="BK2056" i="4"/>
  <c r="BS2056" i="4"/>
  <c r="BQ2057" i="4"/>
  <c r="BO2058" i="4"/>
  <c r="BM2059" i="4"/>
  <c r="BK2060" i="4"/>
  <c r="BS2060" i="4"/>
  <c r="BQ2061" i="4"/>
  <c r="BO2062" i="4"/>
  <c r="BM2063" i="4"/>
  <c r="BK2064" i="4"/>
  <c r="BS2064" i="4"/>
  <c r="BQ2065" i="4"/>
  <c r="BO2066" i="4"/>
  <c r="BM2067" i="4"/>
  <c r="BK2068" i="4"/>
  <c r="BS2068" i="4"/>
  <c r="BQ2069" i="4"/>
  <c r="BO2070" i="4"/>
  <c r="BM2071" i="4"/>
  <c r="BK2072" i="4"/>
  <c r="BS2072" i="4"/>
  <c r="BQ2073" i="4"/>
  <c r="BO2074" i="4"/>
  <c r="BM2075" i="4"/>
  <c r="BK2076" i="4"/>
  <c r="BS2076" i="4"/>
  <c r="BQ2077" i="4"/>
  <c r="BO2078" i="4"/>
  <c r="BM2079" i="4"/>
  <c r="BK2080" i="4"/>
  <c r="BS2080" i="4"/>
  <c r="BQ2081" i="4"/>
  <c r="BO2082" i="4"/>
  <c r="BM2083" i="4"/>
  <c r="BK2084" i="4"/>
  <c r="BS2084" i="4"/>
  <c r="BQ2085" i="4"/>
  <c r="BO2086" i="4"/>
  <c r="BM2087" i="4"/>
  <c r="BK2088" i="4"/>
  <c r="BS2088" i="4"/>
  <c r="BQ2089" i="4"/>
  <c r="BO2090" i="4"/>
  <c r="BM2091" i="4"/>
  <c r="BK2092" i="4"/>
  <c r="BS2092" i="4"/>
  <c r="BQ2093" i="4"/>
  <c r="BO2094" i="4"/>
  <c r="BM2095" i="4"/>
  <c r="BK2096" i="4"/>
  <c r="BS2096" i="4"/>
  <c r="BQ2097" i="4"/>
  <c r="BO2098" i="4"/>
  <c r="BM2099" i="4"/>
  <c r="BK2100" i="4"/>
  <c r="BS2100" i="4"/>
  <c r="BQ2101" i="4"/>
  <c r="BO2102" i="4"/>
  <c r="BM2103" i="4"/>
  <c r="BK2104" i="4"/>
  <c r="BS2104" i="4"/>
  <c r="BQ2105" i="4"/>
  <c r="BO2106" i="4"/>
  <c r="BM2107" i="4"/>
  <c r="BK2108" i="4"/>
  <c r="BS2108" i="4"/>
  <c r="BQ2109" i="4"/>
  <c r="BO2110" i="4"/>
  <c r="BM2111" i="4"/>
  <c r="BK2112" i="4"/>
  <c r="BS2112" i="4"/>
  <c r="BQ2113" i="4"/>
  <c r="BO2114" i="4"/>
  <c r="BM2115" i="4"/>
  <c r="BK2116" i="4"/>
  <c r="BS2116" i="4"/>
  <c r="BQ2117" i="4"/>
  <c r="BO2118" i="4"/>
  <c r="BM2119" i="4"/>
  <c r="BK2120" i="4"/>
  <c r="BS2120" i="4"/>
  <c r="BQ2121" i="4"/>
  <c r="BO2122" i="4"/>
  <c r="BM2123" i="4"/>
  <c r="BK2124" i="4"/>
  <c r="BS2124" i="4"/>
  <c r="BQ2125" i="4"/>
  <c r="BO2126" i="4"/>
  <c r="BM2127" i="4"/>
  <c r="BK2128" i="4"/>
  <c r="BS2128" i="4"/>
  <c r="BQ2129" i="4"/>
  <c r="BO2130" i="4"/>
  <c r="BM2131" i="4"/>
  <c r="BL862" i="4"/>
  <c r="BN966" i="4"/>
  <c r="BP1041" i="4"/>
  <c r="BP1081" i="4"/>
  <c r="BL1107" i="4"/>
  <c r="BR1132" i="4"/>
  <c r="BN1158" i="4"/>
  <c r="BP1181" i="4"/>
  <c r="BN1194" i="4"/>
  <c r="BL1207" i="4"/>
  <c r="BJ1220" i="4"/>
  <c r="BR1232" i="4"/>
  <c r="BP1245" i="4"/>
  <c r="BN1258" i="4"/>
  <c r="BL1271" i="4"/>
  <c r="BJ1284" i="4"/>
  <c r="BR1296" i="4"/>
  <c r="BP1309" i="4"/>
  <c r="BN1322" i="4"/>
  <c r="BL1335" i="4"/>
  <c r="BJ1348" i="4"/>
  <c r="BR1360" i="4"/>
  <c r="BP1373" i="4"/>
  <c r="BN1386" i="4"/>
  <c r="BL1399" i="4"/>
  <c r="BJ1412" i="4"/>
  <c r="BR1424" i="4"/>
  <c r="BP1437" i="4"/>
  <c r="BN1450" i="4"/>
  <c r="BL1463" i="4"/>
  <c r="BJ1476" i="4"/>
  <c r="BR1488" i="4"/>
  <c r="BN1498" i="4"/>
  <c r="BJ1507" i="4"/>
  <c r="BM1515" i="4"/>
  <c r="BJ1524" i="4"/>
  <c r="BP1532" i="4"/>
  <c r="BN1536" i="4"/>
  <c r="BP1539" i="4"/>
  <c r="BR1542" i="4"/>
  <c r="BJ1546" i="4"/>
  <c r="BL1549" i="4"/>
  <c r="BN1552" i="4"/>
  <c r="BP1555" i="4"/>
  <c r="BR1558" i="4"/>
  <c r="BJ1562" i="4"/>
  <c r="BL1565" i="4"/>
  <c r="BN1568" i="4"/>
  <c r="BP1571" i="4"/>
  <c r="BR1574" i="4"/>
  <c r="BJ1578" i="4"/>
  <c r="BL1581" i="4"/>
  <c r="BN1584" i="4"/>
  <c r="BP1587" i="4"/>
  <c r="BR1590" i="4"/>
  <c r="BJ1594" i="4"/>
  <c r="BL1597" i="4"/>
  <c r="BN1600" i="4"/>
  <c r="BP1603" i="4"/>
  <c r="BR1606" i="4"/>
  <c r="BJ1610" i="4"/>
  <c r="BL1613" i="4"/>
  <c r="BN1616" i="4"/>
  <c r="BP1619" i="4"/>
  <c r="BR1622" i="4"/>
  <c r="BJ1626" i="4"/>
  <c r="BL1629" i="4"/>
  <c r="BN1632" i="4"/>
  <c r="BP1635" i="4"/>
  <c r="BR1638" i="4"/>
  <c r="BJ1642" i="4"/>
  <c r="BL1645" i="4"/>
  <c r="BN1648" i="4"/>
  <c r="BP1651" i="4"/>
  <c r="BR1654" i="4"/>
  <c r="BJ1658" i="4"/>
  <c r="BL1661" i="4"/>
  <c r="BN1664" i="4"/>
  <c r="BP1667" i="4"/>
  <c r="BR1670" i="4"/>
  <c r="BJ1674" i="4"/>
  <c r="BL1677" i="4"/>
  <c r="BN1680" i="4"/>
  <c r="BP1683" i="4"/>
  <c r="BR1686" i="4"/>
  <c r="BJ1690" i="4"/>
  <c r="BL1693" i="4"/>
  <c r="BN1696" i="4"/>
  <c r="BP1699" i="4"/>
  <c r="BR1702" i="4"/>
  <c r="BJ1706" i="4"/>
  <c r="BL1709" i="4"/>
  <c r="BN1712" i="4"/>
  <c r="BP1715" i="4"/>
  <c r="BR1718" i="4"/>
  <c r="BJ1722" i="4"/>
  <c r="BL1725" i="4"/>
  <c r="BN1728" i="4"/>
  <c r="BP1731" i="4"/>
  <c r="BR1734" i="4"/>
  <c r="BJ1738" i="4"/>
  <c r="BL1741" i="4"/>
  <c r="BN1744" i="4"/>
  <c r="BP1747" i="4"/>
  <c r="BR1750" i="4"/>
  <c r="BJ1754" i="4"/>
  <c r="BL1757" i="4"/>
  <c r="BN1760" i="4"/>
  <c r="BP1763" i="4"/>
  <c r="BR1766" i="4"/>
  <c r="BJ1770" i="4"/>
  <c r="BL1773" i="4"/>
  <c r="BN1776" i="4"/>
  <c r="BP1779" i="4"/>
  <c r="BR1782" i="4"/>
  <c r="BJ1786" i="4"/>
  <c r="BL1789" i="4"/>
  <c r="BN1792" i="4"/>
  <c r="BP1795" i="4"/>
  <c r="BR1798" i="4"/>
  <c r="BJ1802" i="4"/>
  <c r="BL1805" i="4"/>
  <c r="BN1808" i="4"/>
  <c r="BP1811" i="4"/>
  <c r="BR1814" i="4"/>
  <c r="BJ1818" i="4"/>
  <c r="BL1821" i="4"/>
  <c r="BN1824" i="4"/>
  <c r="BP1827" i="4"/>
  <c r="BR1830" i="4"/>
  <c r="BJ1834" i="4"/>
  <c r="BL1837" i="4"/>
  <c r="BN1840" i="4"/>
  <c r="BP1843" i="4"/>
  <c r="BR1846" i="4"/>
  <c r="BJ1850" i="4"/>
  <c r="BL1853" i="4"/>
  <c r="BN1856" i="4"/>
  <c r="BP1859" i="4"/>
  <c r="BR1862" i="4"/>
  <c r="BJ1866" i="4"/>
  <c r="BL1869" i="4"/>
  <c r="BN1872" i="4"/>
  <c r="BP1875" i="4"/>
  <c r="BR1878" i="4"/>
  <c r="BJ1882" i="4"/>
  <c r="BL1885" i="4"/>
  <c r="BN1888" i="4"/>
  <c r="BP1891" i="4"/>
  <c r="BR1894" i="4"/>
  <c r="BJ1898" i="4"/>
  <c r="BL1901" i="4"/>
  <c r="BN1904" i="4"/>
  <c r="BP1907" i="4"/>
  <c r="BR1910" i="4"/>
  <c r="BJ1914" i="4"/>
  <c r="BL1917" i="4"/>
  <c r="BN1920" i="4"/>
  <c r="BP1923" i="4"/>
  <c r="BR1926" i="4"/>
  <c r="BJ1930" i="4"/>
  <c r="BL1933" i="4"/>
  <c r="BQ1935" i="4"/>
  <c r="BJ1938" i="4"/>
  <c r="BM1940" i="4"/>
  <c r="BK1942" i="4"/>
  <c r="BN1944" i="4"/>
  <c r="BQ1946" i="4"/>
  <c r="BO1948" i="4"/>
  <c r="BR1950" i="4"/>
  <c r="BK1953" i="4"/>
  <c r="BS1954" i="4"/>
  <c r="BL1957" i="4"/>
  <c r="BO1959" i="4"/>
  <c r="BM1961" i="4"/>
  <c r="BP1962" i="4"/>
  <c r="BN1963" i="4"/>
  <c r="BL1964" i="4"/>
  <c r="BJ1965" i="4"/>
  <c r="BR1965" i="4"/>
  <c r="BP1966" i="4"/>
  <c r="BN1967" i="4"/>
  <c r="BL1968" i="4"/>
  <c r="BJ1969" i="4"/>
  <c r="BR1969" i="4"/>
  <c r="BP1970" i="4"/>
  <c r="BN1971" i="4"/>
  <c r="BL1972" i="4"/>
  <c r="BJ1973" i="4"/>
  <c r="BR1973" i="4"/>
  <c r="BP1974" i="4"/>
  <c r="BN1975" i="4"/>
  <c r="BL1976" i="4"/>
  <c r="BJ1977" i="4"/>
  <c r="BR1977" i="4"/>
  <c r="BP1978" i="4"/>
  <c r="BN1979" i="4"/>
  <c r="BL1980" i="4"/>
  <c r="BJ1981" i="4"/>
  <c r="BR1981" i="4"/>
  <c r="BP1982" i="4"/>
  <c r="BN1983" i="4"/>
  <c r="BL1984" i="4"/>
  <c r="BJ1985" i="4"/>
  <c r="BR1985" i="4"/>
  <c r="BP1986" i="4"/>
  <c r="BN1987" i="4"/>
  <c r="BL1988" i="4"/>
  <c r="BJ1989" i="4"/>
  <c r="BR1989" i="4"/>
  <c r="BP1990" i="4"/>
  <c r="BN1991" i="4"/>
  <c r="BL1992" i="4"/>
  <c r="BJ1993" i="4"/>
  <c r="BR1993" i="4"/>
  <c r="BP1994" i="4"/>
  <c r="BN1995" i="4"/>
  <c r="BL1996" i="4"/>
  <c r="BJ1997" i="4"/>
  <c r="BR1997" i="4"/>
  <c r="BP1998" i="4"/>
  <c r="BN1999" i="4"/>
  <c r="BL2000" i="4"/>
  <c r="BJ2001" i="4"/>
  <c r="BR2001" i="4"/>
  <c r="BP2002" i="4"/>
  <c r="BN2003" i="4"/>
  <c r="BL2004" i="4"/>
  <c r="BJ2005" i="4"/>
  <c r="BR2005" i="4"/>
  <c r="BP2006" i="4"/>
  <c r="BN2007" i="4"/>
  <c r="BL2008" i="4"/>
  <c r="BJ2009" i="4"/>
  <c r="BR2009" i="4"/>
  <c r="BP2010" i="4"/>
  <c r="BN2011" i="4"/>
  <c r="BL2012" i="4"/>
  <c r="BJ2013" i="4"/>
  <c r="BR2013" i="4"/>
  <c r="BP2014" i="4"/>
  <c r="BN2015" i="4"/>
  <c r="BL2016" i="4"/>
  <c r="BJ2017" i="4"/>
  <c r="BR2017" i="4"/>
  <c r="BP2018" i="4"/>
  <c r="BN2019" i="4"/>
  <c r="BL2020" i="4"/>
  <c r="BJ2021" i="4"/>
  <c r="BR2021" i="4"/>
  <c r="BP2022" i="4"/>
  <c r="BN2023" i="4"/>
  <c r="BL2024" i="4"/>
  <c r="BJ2025" i="4"/>
  <c r="BR2025" i="4"/>
  <c r="BP2026" i="4"/>
  <c r="BN2027" i="4"/>
  <c r="BL2028" i="4"/>
  <c r="BJ2029" i="4"/>
  <c r="BR2029" i="4"/>
  <c r="BP2030" i="4"/>
  <c r="BN2031" i="4"/>
  <c r="BL2032" i="4"/>
  <c r="BJ2033" i="4"/>
  <c r="BR2033" i="4"/>
  <c r="BP2034" i="4"/>
  <c r="BN2035" i="4"/>
  <c r="BL2036" i="4"/>
  <c r="BJ2037" i="4"/>
  <c r="BR2037" i="4"/>
  <c r="BP2038" i="4"/>
  <c r="BN2039" i="4"/>
  <c r="BL2040" i="4"/>
  <c r="BJ2041" i="4"/>
  <c r="BR2041" i="4"/>
  <c r="BP2042" i="4"/>
  <c r="BN2043" i="4"/>
  <c r="BL2044" i="4"/>
  <c r="BJ2045" i="4"/>
  <c r="BR2045" i="4"/>
  <c r="BP2046" i="4"/>
  <c r="BN2047" i="4"/>
  <c r="BL2048" i="4"/>
  <c r="BJ2049" i="4"/>
  <c r="BR2049" i="4"/>
  <c r="BP2050" i="4"/>
  <c r="BN2051" i="4"/>
  <c r="BL2052" i="4"/>
  <c r="BJ2053" i="4"/>
  <c r="BR2053" i="4"/>
  <c r="BP2054" i="4"/>
  <c r="BN2055" i="4"/>
  <c r="BL2056" i="4"/>
  <c r="BJ2057" i="4"/>
  <c r="BR2057" i="4"/>
  <c r="BP2058" i="4"/>
  <c r="BN2059" i="4"/>
  <c r="BL2060" i="4"/>
  <c r="BJ2061" i="4"/>
  <c r="BR2061" i="4"/>
  <c r="BP2062" i="4"/>
  <c r="BN2063" i="4"/>
  <c r="BL2064" i="4"/>
  <c r="BJ2065" i="4"/>
  <c r="BR2065" i="4"/>
  <c r="BP2066" i="4"/>
  <c r="BN2067" i="4"/>
  <c r="BL2068" i="4"/>
  <c r="BJ2069" i="4"/>
  <c r="BR2069" i="4"/>
  <c r="BP2070" i="4"/>
  <c r="BN2071" i="4"/>
  <c r="BL2072" i="4"/>
  <c r="BJ2073" i="4"/>
  <c r="BR2073" i="4"/>
  <c r="BP2074" i="4"/>
  <c r="BN2075" i="4"/>
  <c r="BL2076" i="4"/>
  <c r="BJ2077" i="4"/>
  <c r="BR2077" i="4"/>
  <c r="BP2078" i="4"/>
  <c r="BN2079" i="4"/>
  <c r="BL2080" i="4"/>
  <c r="BJ2081" i="4"/>
  <c r="BR2081" i="4"/>
  <c r="BP2082" i="4"/>
  <c r="BN2083" i="4"/>
  <c r="BL2084" i="4"/>
  <c r="BJ2085" i="4"/>
  <c r="BR2085" i="4"/>
  <c r="BP2086" i="4"/>
  <c r="BN2087" i="4"/>
  <c r="BL2088" i="4"/>
  <c r="BJ2089" i="4"/>
  <c r="BR2089" i="4"/>
  <c r="BP2090" i="4"/>
  <c r="BN2091" i="4"/>
  <c r="BL2092" i="4"/>
  <c r="BJ2093" i="4"/>
  <c r="BR2093" i="4"/>
  <c r="BP2094" i="4"/>
  <c r="BN2095" i="4"/>
  <c r="BL2096" i="4"/>
  <c r="BJ2097" i="4"/>
  <c r="BR2097" i="4"/>
  <c r="BP2098" i="4"/>
  <c r="BN2099" i="4"/>
  <c r="BJ867" i="4"/>
  <c r="BP969" i="4"/>
  <c r="BL1043" i="4"/>
  <c r="BN1082" i="4"/>
  <c r="BJ1108" i="4"/>
  <c r="BP1133" i="4"/>
  <c r="BL1159" i="4"/>
  <c r="BL1182" i="4"/>
  <c r="BJ1195" i="4"/>
  <c r="BR1207" i="4"/>
  <c r="BP1220" i="4"/>
  <c r="BN1233" i="4"/>
  <c r="BL1246" i="4"/>
  <c r="BJ1259" i="4"/>
  <c r="BR1271" i="4"/>
  <c r="BP1284" i="4"/>
  <c r="BN1297" i="4"/>
  <c r="BL1310" i="4"/>
  <c r="BJ1323" i="4"/>
  <c r="BR1335" i="4"/>
  <c r="BP1348" i="4"/>
  <c r="BN1361" i="4"/>
  <c r="BL1374" i="4"/>
  <c r="BJ1387" i="4"/>
  <c r="BR1399" i="4"/>
  <c r="BP1412" i="4"/>
  <c r="BN1425" i="4"/>
  <c r="BL1438" i="4"/>
  <c r="BJ1451" i="4"/>
  <c r="BR1463" i="4"/>
  <c r="BP1476" i="4"/>
  <c r="BN1489" i="4"/>
  <c r="BO1498" i="4"/>
  <c r="BL1507" i="4"/>
  <c r="BR1515" i="4"/>
  <c r="BK1524" i="4"/>
  <c r="BR1532" i="4"/>
  <c r="BO1536" i="4"/>
  <c r="BQ1539" i="4"/>
  <c r="BS1542" i="4"/>
  <c r="BK1546" i="4"/>
  <c r="BM1549" i="4"/>
  <c r="BO1552" i="4"/>
  <c r="BQ1555" i="4"/>
  <c r="BS1558" i="4"/>
  <c r="BK1562" i="4"/>
  <c r="BM1565" i="4"/>
  <c r="BO1568" i="4"/>
  <c r="BQ1571" i="4"/>
  <c r="BS1574" i="4"/>
  <c r="BK1578" i="4"/>
  <c r="BM1581" i="4"/>
  <c r="BO1584" i="4"/>
  <c r="BQ1587" i="4"/>
  <c r="BS1590" i="4"/>
  <c r="BK1594" i="4"/>
  <c r="BM1597" i="4"/>
  <c r="BO1600" i="4"/>
  <c r="BQ1603" i="4"/>
  <c r="BS1606" i="4"/>
  <c r="BK1610" i="4"/>
  <c r="BM1613" i="4"/>
  <c r="BO1616" i="4"/>
  <c r="BQ1619" i="4"/>
  <c r="BS1622" i="4"/>
  <c r="BK1626" i="4"/>
  <c r="BM1629" i="4"/>
  <c r="BO1632" i="4"/>
  <c r="BQ1635" i="4"/>
  <c r="BS1638" i="4"/>
  <c r="BK1642" i="4"/>
  <c r="BM1645" i="4"/>
  <c r="BO1648" i="4"/>
  <c r="BQ1651" i="4"/>
  <c r="BS1654" i="4"/>
  <c r="BK1658" i="4"/>
  <c r="BM1661" i="4"/>
  <c r="BO1664" i="4"/>
  <c r="BQ1667" i="4"/>
  <c r="BS1670" i="4"/>
  <c r="BK1674" i="4"/>
  <c r="BM1677" i="4"/>
  <c r="BO1680" i="4"/>
  <c r="BQ1683" i="4"/>
  <c r="BS1686" i="4"/>
  <c r="BK1690" i="4"/>
  <c r="BM1693" i="4"/>
  <c r="BO1696" i="4"/>
  <c r="BQ1699" i="4"/>
  <c r="BS1702" i="4"/>
  <c r="BK1706" i="4"/>
  <c r="BM1709" i="4"/>
  <c r="BO1712" i="4"/>
  <c r="BQ1715" i="4"/>
  <c r="BS1718" i="4"/>
  <c r="BK1722" i="4"/>
  <c r="BM1725" i="4"/>
  <c r="BO1728" i="4"/>
  <c r="BQ1731" i="4"/>
  <c r="BS1734" i="4"/>
  <c r="BK1738" i="4"/>
  <c r="BM1741" i="4"/>
  <c r="BO1744" i="4"/>
  <c r="BQ1747" i="4"/>
  <c r="BS1750" i="4"/>
  <c r="BK1754" i="4"/>
  <c r="BM1757" i="4"/>
  <c r="BO1760" i="4"/>
  <c r="BQ1763" i="4"/>
  <c r="BS1766" i="4"/>
  <c r="BK1770" i="4"/>
  <c r="BM1773" i="4"/>
  <c r="BO1776" i="4"/>
  <c r="BQ1779" i="4"/>
  <c r="BS1782" i="4"/>
  <c r="BK1786" i="4"/>
  <c r="BM1789" i="4"/>
  <c r="BO1792" i="4"/>
  <c r="BQ1795" i="4"/>
  <c r="BS1798" i="4"/>
  <c r="BK1802" i="4"/>
  <c r="BM1805" i="4"/>
  <c r="BO1808" i="4"/>
  <c r="BQ1811" i="4"/>
  <c r="BS1814" i="4"/>
  <c r="BK1818" i="4"/>
  <c r="BM1821" i="4"/>
  <c r="BO1824" i="4"/>
  <c r="BQ1827" i="4"/>
  <c r="BS1830" i="4"/>
  <c r="BK1834" i="4"/>
  <c r="BM1837" i="4"/>
  <c r="BO1840" i="4"/>
  <c r="BQ1843" i="4"/>
  <c r="BS1846" i="4"/>
  <c r="BK1850" i="4"/>
  <c r="BM1853" i="4"/>
  <c r="BO1856" i="4"/>
  <c r="BQ1859" i="4"/>
  <c r="BS1862" i="4"/>
  <c r="BK1866" i="4"/>
  <c r="BM1869" i="4"/>
  <c r="BO1872" i="4"/>
  <c r="BQ1875" i="4"/>
  <c r="BS1878" i="4"/>
  <c r="BK1882" i="4"/>
  <c r="BM1885" i="4"/>
  <c r="BO1888" i="4"/>
  <c r="BQ1891" i="4"/>
  <c r="BS1894" i="4"/>
  <c r="BK1898" i="4"/>
  <c r="BM1901" i="4"/>
  <c r="BO1904" i="4"/>
  <c r="BQ1907" i="4"/>
  <c r="BS1910" i="4"/>
  <c r="BK1914" i="4"/>
  <c r="BM1917" i="4"/>
  <c r="BO1920" i="4"/>
  <c r="BQ1923" i="4"/>
  <c r="BS1926" i="4"/>
  <c r="BK1930" i="4"/>
  <c r="BM1933" i="4"/>
  <c r="BM1936" i="4"/>
  <c r="BK1938" i="4"/>
  <c r="BN1940" i="4"/>
  <c r="BQ1942" i="4"/>
  <c r="BO1944" i="4"/>
  <c r="BR1946" i="4"/>
  <c r="BK1949" i="4"/>
  <c r="BS1950" i="4"/>
  <c r="BL1953" i="4"/>
  <c r="BO1955" i="4"/>
  <c r="BM1957" i="4"/>
  <c r="BP1959" i="4"/>
  <c r="BP1961" i="4"/>
  <c r="BQ1962" i="4"/>
  <c r="BO1963" i="4"/>
  <c r="BM1964" i="4"/>
  <c r="BK1965" i="4"/>
  <c r="BS1965" i="4"/>
  <c r="BQ1966" i="4"/>
  <c r="BO1967" i="4"/>
  <c r="BM1968" i="4"/>
  <c r="BK1969" i="4"/>
  <c r="BS1969" i="4"/>
  <c r="BQ1970" i="4"/>
  <c r="BO1971" i="4"/>
  <c r="BM1972" i="4"/>
  <c r="BK1973" i="4"/>
  <c r="BS1973" i="4"/>
  <c r="BQ1974" i="4"/>
  <c r="BO1975" i="4"/>
  <c r="BM1976" i="4"/>
  <c r="BK1977" i="4"/>
  <c r="BS1977" i="4"/>
  <c r="BQ1978" i="4"/>
  <c r="BO1979" i="4"/>
  <c r="BM1980" i="4"/>
  <c r="BK1981" i="4"/>
  <c r="BS1981" i="4"/>
  <c r="BQ1982" i="4"/>
  <c r="BO1983" i="4"/>
  <c r="BM1984" i="4"/>
  <c r="BK1985" i="4"/>
  <c r="BS1985" i="4"/>
  <c r="BQ1986" i="4"/>
  <c r="BO1987" i="4"/>
  <c r="BM1988" i="4"/>
  <c r="BK1989" i="4"/>
  <c r="BS1989" i="4"/>
  <c r="BQ1990" i="4"/>
  <c r="BO1991" i="4"/>
  <c r="BM1992" i="4"/>
  <c r="BK1993" i="4"/>
  <c r="BS1993" i="4"/>
  <c r="BQ1994" i="4"/>
  <c r="BO1995" i="4"/>
  <c r="BM1996" i="4"/>
  <c r="BK1997" i="4"/>
  <c r="BS1997" i="4"/>
  <c r="BQ1998" i="4"/>
  <c r="BO1999" i="4"/>
  <c r="BM2000" i="4"/>
  <c r="BK2001" i="4"/>
  <c r="BS2001" i="4"/>
  <c r="BQ2002" i="4"/>
  <c r="BO2003" i="4"/>
  <c r="BM2004" i="4"/>
  <c r="BK2005" i="4"/>
  <c r="BS2005" i="4"/>
  <c r="BQ2006" i="4"/>
  <c r="BO2007" i="4"/>
  <c r="BM2008" i="4"/>
  <c r="BK2009" i="4"/>
  <c r="BS2009" i="4"/>
  <c r="BQ2010" i="4"/>
  <c r="BO2011" i="4"/>
  <c r="BM2012" i="4"/>
  <c r="BK2013" i="4"/>
  <c r="BS2013" i="4"/>
  <c r="BQ2014" i="4"/>
  <c r="BO2015" i="4"/>
  <c r="BM2016" i="4"/>
  <c r="BK2017" i="4"/>
  <c r="BS2017" i="4"/>
  <c r="BQ2018" i="4"/>
  <c r="BO2019" i="4"/>
  <c r="BM2020" i="4"/>
  <c r="BK2021" i="4"/>
  <c r="BS2021" i="4"/>
  <c r="BQ2022" i="4"/>
  <c r="BO2023" i="4"/>
  <c r="BM2024" i="4"/>
  <c r="BK2025" i="4"/>
  <c r="BS2025" i="4"/>
  <c r="BQ2026" i="4"/>
  <c r="BO2027" i="4"/>
  <c r="BM2028" i="4"/>
  <c r="BK2029" i="4"/>
  <c r="BS2029" i="4"/>
  <c r="BQ2030" i="4"/>
  <c r="BO2031" i="4"/>
  <c r="BM2032" i="4"/>
  <c r="BK2033" i="4"/>
  <c r="BS2033" i="4"/>
  <c r="BQ2034" i="4"/>
  <c r="BO2035" i="4"/>
  <c r="BM2036" i="4"/>
  <c r="BK2037" i="4"/>
  <c r="BS2037" i="4"/>
  <c r="BQ2038" i="4"/>
  <c r="BO2039" i="4"/>
  <c r="BM2040" i="4"/>
  <c r="BK2041" i="4"/>
  <c r="BS2041" i="4"/>
  <c r="BQ2042" i="4"/>
  <c r="BO2043" i="4"/>
  <c r="BM2044" i="4"/>
  <c r="BK2045" i="4"/>
  <c r="BS2045" i="4"/>
  <c r="BQ2046" i="4"/>
  <c r="BO2047" i="4"/>
  <c r="BM2048" i="4"/>
  <c r="BK2049" i="4"/>
  <c r="BS2049" i="4"/>
  <c r="BQ2050" i="4"/>
  <c r="BO2051" i="4"/>
  <c r="BM2052" i="4"/>
  <c r="BK2053" i="4"/>
  <c r="BS2053" i="4"/>
  <c r="BQ2054" i="4"/>
  <c r="BO2055" i="4"/>
  <c r="BM2056" i="4"/>
  <c r="BK2057" i="4"/>
  <c r="BS2057" i="4"/>
  <c r="BQ2058" i="4"/>
  <c r="BO2059" i="4"/>
  <c r="BM2060" i="4"/>
  <c r="BK2061" i="4"/>
  <c r="BS2061" i="4"/>
  <c r="BQ2062" i="4"/>
  <c r="BO2063" i="4"/>
  <c r="BM2064" i="4"/>
  <c r="BK2065" i="4"/>
  <c r="BS2065" i="4"/>
  <c r="BQ2066" i="4"/>
  <c r="BO2067" i="4"/>
  <c r="BM2068" i="4"/>
  <c r="BK2069" i="4"/>
  <c r="BS2069" i="4"/>
  <c r="BQ2070" i="4"/>
  <c r="BO2071" i="4"/>
  <c r="BM2072" i="4"/>
  <c r="BK2073" i="4"/>
  <c r="BS2073" i="4"/>
  <c r="BQ2074" i="4"/>
  <c r="BO2075" i="4"/>
  <c r="BM2076" i="4"/>
  <c r="BK2077" i="4"/>
  <c r="BS2077" i="4"/>
  <c r="BQ2078" i="4"/>
  <c r="BO2079" i="4"/>
  <c r="BM2080" i="4"/>
  <c r="BK2081" i="4"/>
  <c r="BS2081" i="4"/>
  <c r="BQ2082" i="4"/>
  <c r="BO2083" i="4"/>
  <c r="BM2084" i="4"/>
  <c r="BK2085" i="4"/>
  <c r="BS2085" i="4"/>
  <c r="BQ2086" i="4"/>
  <c r="BO2087" i="4"/>
  <c r="BM2088" i="4"/>
  <c r="BK2089" i="4"/>
  <c r="BS2089" i="4"/>
  <c r="BQ2090" i="4"/>
  <c r="BO2091" i="4"/>
  <c r="BM2092" i="4"/>
  <c r="BK2093" i="4"/>
  <c r="BS2093" i="4"/>
  <c r="BQ2094" i="4"/>
  <c r="BP889" i="4"/>
  <c r="BJ992" i="4"/>
  <c r="BN1054" i="4"/>
  <c r="BJ1088" i="4"/>
  <c r="BP1113" i="4"/>
  <c r="BL1139" i="4"/>
  <c r="BR1164" i="4"/>
  <c r="BR1184" i="4"/>
  <c r="BP1197" i="4"/>
  <c r="BN1210" i="4"/>
  <c r="BL1223" i="4"/>
  <c r="BJ1236" i="4"/>
  <c r="BR1248" i="4"/>
  <c r="BP1261" i="4"/>
  <c r="BN1274" i="4"/>
  <c r="BL1287" i="4"/>
  <c r="BJ1300" i="4"/>
  <c r="BR1312" i="4"/>
  <c r="BP1325" i="4"/>
  <c r="BN1338" i="4"/>
  <c r="BL1351" i="4"/>
  <c r="BJ1364" i="4"/>
  <c r="BR1376" i="4"/>
  <c r="BP1389" i="4"/>
  <c r="BN1402" i="4"/>
  <c r="BL1415" i="4"/>
  <c r="BJ1428" i="4"/>
  <c r="BR1440" i="4"/>
  <c r="BP1453" i="4"/>
  <c r="BN1466" i="4"/>
  <c r="BL1479" i="4"/>
  <c r="BJ1492" i="4"/>
  <c r="BP1500" i="4"/>
  <c r="BS1508" i="4"/>
  <c r="BP1517" i="4"/>
  <c r="BL1526" i="4"/>
  <c r="BJ1534" i="4"/>
  <c r="BL1537" i="4"/>
  <c r="BN1540" i="4"/>
  <c r="BP1543" i="4"/>
  <c r="BR1546" i="4"/>
  <c r="BJ1550" i="4"/>
  <c r="BL1553" i="4"/>
  <c r="BN1556" i="4"/>
  <c r="BP1559" i="4"/>
  <c r="BR1562" i="4"/>
  <c r="BJ1566" i="4"/>
  <c r="BL1569" i="4"/>
  <c r="BN1572" i="4"/>
  <c r="BP1575" i="4"/>
  <c r="BR1578" i="4"/>
  <c r="BJ1582" i="4"/>
  <c r="BL1585" i="4"/>
  <c r="BN1588" i="4"/>
  <c r="BP1591" i="4"/>
  <c r="BR1594" i="4"/>
  <c r="BJ1598" i="4"/>
  <c r="BL1601" i="4"/>
  <c r="BN1604" i="4"/>
  <c r="BP1607" i="4"/>
  <c r="BR1610" i="4"/>
  <c r="BJ1614" i="4"/>
  <c r="BL1617" i="4"/>
  <c r="BN1620" i="4"/>
  <c r="BP1623" i="4"/>
  <c r="BR1626" i="4"/>
  <c r="BJ1630" i="4"/>
  <c r="BL1633" i="4"/>
  <c r="BN1636" i="4"/>
  <c r="BP1639" i="4"/>
  <c r="BR1642" i="4"/>
  <c r="BJ1646" i="4"/>
  <c r="BL1649" i="4"/>
  <c r="BN1652" i="4"/>
  <c r="BP1655" i="4"/>
  <c r="BR1658" i="4"/>
  <c r="BJ1662" i="4"/>
  <c r="BL1665" i="4"/>
  <c r="BN1668" i="4"/>
  <c r="BP1671" i="4"/>
  <c r="BR1674" i="4"/>
  <c r="BJ1678" i="4"/>
  <c r="BL1681" i="4"/>
  <c r="BN1684" i="4"/>
  <c r="BP1687" i="4"/>
  <c r="BR1690" i="4"/>
  <c r="BJ1694" i="4"/>
  <c r="BL1697" i="4"/>
  <c r="BN1700" i="4"/>
  <c r="BP1703" i="4"/>
  <c r="BR1706" i="4"/>
  <c r="BJ1710" i="4"/>
  <c r="BL1713" i="4"/>
  <c r="BN1716" i="4"/>
  <c r="BP1719" i="4"/>
  <c r="BR1722" i="4"/>
  <c r="BJ1726" i="4"/>
  <c r="BL1729" i="4"/>
  <c r="BN1732" i="4"/>
  <c r="BP1735" i="4"/>
  <c r="BR1738" i="4"/>
  <c r="BJ1742" i="4"/>
  <c r="BL1745" i="4"/>
  <c r="BN1748" i="4"/>
  <c r="BP1751" i="4"/>
  <c r="BR1754" i="4"/>
  <c r="BJ1758" i="4"/>
  <c r="BL1761" i="4"/>
  <c r="BN1764" i="4"/>
  <c r="BP1767" i="4"/>
  <c r="BR1770" i="4"/>
  <c r="BJ1774" i="4"/>
  <c r="BL1777" i="4"/>
  <c r="BN1780" i="4"/>
  <c r="BP1783" i="4"/>
  <c r="BR1786" i="4"/>
  <c r="BJ1790" i="4"/>
  <c r="BL1793" i="4"/>
  <c r="BN1796" i="4"/>
  <c r="BP1799" i="4"/>
  <c r="BR1802" i="4"/>
  <c r="BJ1806" i="4"/>
  <c r="BL1809" i="4"/>
  <c r="BN1812" i="4"/>
  <c r="BP1815" i="4"/>
  <c r="BR1818" i="4"/>
  <c r="BJ1822" i="4"/>
  <c r="BL1825" i="4"/>
  <c r="BN1828" i="4"/>
  <c r="BP1831" i="4"/>
  <c r="BR1834" i="4"/>
  <c r="BJ1838" i="4"/>
  <c r="BL1841" i="4"/>
  <c r="BN1844" i="4"/>
  <c r="BP1847" i="4"/>
  <c r="BR1850" i="4"/>
  <c r="BJ1854" i="4"/>
  <c r="BL1857" i="4"/>
  <c r="BN1860" i="4"/>
  <c r="BP1863" i="4"/>
  <c r="BR1866" i="4"/>
  <c r="BJ1870" i="4"/>
  <c r="BL1873" i="4"/>
  <c r="BN1876" i="4"/>
  <c r="BP1879" i="4"/>
  <c r="BR1882" i="4"/>
  <c r="BJ1886" i="4"/>
  <c r="BL1889" i="4"/>
  <c r="BN1892" i="4"/>
  <c r="BP1895" i="4"/>
  <c r="BR1898" i="4"/>
  <c r="BJ1902" i="4"/>
  <c r="BL1905" i="4"/>
  <c r="BN1908" i="4"/>
  <c r="BP1911" i="4"/>
  <c r="BR1914" i="4"/>
  <c r="BJ1918" i="4"/>
  <c r="BL1921" i="4"/>
  <c r="BN1924" i="4"/>
  <c r="BP1927" i="4"/>
  <c r="BR1930" i="4"/>
  <c r="BJ1934" i="4"/>
  <c r="BN1936" i="4"/>
  <c r="BQ1938" i="4"/>
  <c r="BO1940" i="4"/>
  <c r="BR1942" i="4"/>
  <c r="BK1945" i="4"/>
  <c r="BS1946" i="4"/>
  <c r="BL1949" i="4"/>
  <c r="BO1951" i="4"/>
  <c r="BM1953" i="4"/>
  <c r="BP1955" i="4"/>
  <c r="BS1957" i="4"/>
  <c r="BQ1959" i="4"/>
  <c r="BS1961" i="4"/>
  <c r="BR1962" i="4"/>
  <c r="BP1963" i="4"/>
  <c r="BN1964" i="4"/>
  <c r="BL1965" i="4"/>
  <c r="BJ1966" i="4"/>
  <c r="BR1966" i="4"/>
  <c r="BP1967" i="4"/>
  <c r="BN1968" i="4"/>
  <c r="BL1969" i="4"/>
  <c r="BJ1970" i="4"/>
  <c r="BR1970" i="4"/>
  <c r="BP1971" i="4"/>
  <c r="BN1972" i="4"/>
  <c r="BL1973" i="4"/>
  <c r="BJ1974" i="4"/>
  <c r="BR1974" i="4"/>
  <c r="BP1975" i="4"/>
  <c r="BN1976" i="4"/>
  <c r="BL1977" i="4"/>
  <c r="BJ1978" i="4"/>
  <c r="BR1978" i="4"/>
  <c r="BP1979" i="4"/>
  <c r="BN1980" i="4"/>
  <c r="BL1981" i="4"/>
  <c r="BJ1982" i="4"/>
  <c r="BR1982" i="4"/>
  <c r="BP1983" i="4"/>
  <c r="BN1984" i="4"/>
  <c r="BL1985" i="4"/>
  <c r="BJ1986" i="4"/>
  <c r="BR1986" i="4"/>
  <c r="BP1987" i="4"/>
  <c r="BN1988" i="4"/>
  <c r="BL1989" i="4"/>
  <c r="BJ1990" i="4"/>
  <c r="BR1990" i="4"/>
  <c r="BP1991" i="4"/>
  <c r="BN1992" i="4"/>
  <c r="BL1993" i="4"/>
  <c r="BJ1994" i="4"/>
  <c r="BR1994" i="4"/>
  <c r="BP1995" i="4"/>
  <c r="BN1996" i="4"/>
  <c r="BL1997" i="4"/>
  <c r="BJ1998" i="4"/>
  <c r="BR1998" i="4"/>
  <c r="BP1999" i="4"/>
  <c r="BN2000" i="4"/>
  <c r="BL2001" i="4"/>
  <c r="BJ2002" i="4"/>
  <c r="BR2002" i="4"/>
  <c r="BP2003" i="4"/>
  <c r="BN2004" i="4"/>
  <c r="BL2005" i="4"/>
  <c r="BJ2006" i="4"/>
  <c r="BR2006" i="4"/>
  <c r="BP2007" i="4"/>
  <c r="BN2008" i="4"/>
  <c r="BL2009" i="4"/>
  <c r="BJ2010" i="4"/>
  <c r="BR2010" i="4"/>
  <c r="BP2011" i="4"/>
  <c r="BN2012" i="4"/>
  <c r="BL2013" i="4"/>
  <c r="BJ2014" i="4"/>
  <c r="BR2014" i="4"/>
  <c r="BP2015" i="4"/>
  <c r="BN2016" i="4"/>
  <c r="BL2017" i="4"/>
  <c r="BJ2018" i="4"/>
  <c r="BR2018" i="4"/>
  <c r="BP2019" i="4"/>
  <c r="BN2020" i="4"/>
  <c r="BL2021" i="4"/>
  <c r="BJ2022" i="4"/>
  <c r="BR2022" i="4"/>
  <c r="BP2023" i="4"/>
  <c r="BN2024" i="4"/>
  <c r="BL2025" i="4"/>
  <c r="BJ2026" i="4"/>
  <c r="BR2026" i="4"/>
  <c r="BP2027" i="4"/>
  <c r="BN2028" i="4"/>
  <c r="BL2029" i="4"/>
  <c r="BJ2030" i="4"/>
  <c r="BR2030" i="4"/>
  <c r="BP2031" i="4"/>
  <c r="BN2032" i="4"/>
  <c r="BL2033" i="4"/>
  <c r="BJ2034" i="4"/>
  <c r="BR2034" i="4"/>
  <c r="BP2035" i="4"/>
  <c r="BN2036" i="4"/>
  <c r="BL2037" i="4"/>
  <c r="BJ2038" i="4"/>
  <c r="BR2038" i="4"/>
  <c r="BP2039" i="4"/>
  <c r="BN2040" i="4"/>
  <c r="BL2041" i="4"/>
  <c r="BJ2042" i="4"/>
  <c r="BR2042" i="4"/>
  <c r="BP2043" i="4"/>
  <c r="BN2044" i="4"/>
  <c r="BL2045" i="4"/>
  <c r="BJ2046" i="4"/>
  <c r="BR2046" i="4"/>
  <c r="BP2047" i="4"/>
  <c r="BN2048" i="4"/>
  <c r="BL2049" i="4"/>
  <c r="BJ2050" i="4"/>
  <c r="BR2050" i="4"/>
  <c r="BP2051" i="4"/>
  <c r="BN2052" i="4"/>
  <c r="BL2053" i="4"/>
  <c r="BJ2054" i="4"/>
  <c r="BR2054" i="4"/>
  <c r="BP2055" i="4"/>
  <c r="BN2056" i="4"/>
  <c r="BL2057" i="4"/>
  <c r="BJ2058" i="4"/>
  <c r="BR2058" i="4"/>
  <c r="BP2059" i="4"/>
  <c r="BN2060" i="4"/>
  <c r="BL2061" i="4"/>
  <c r="BJ2062" i="4"/>
  <c r="BR2062" i="4"/>
  <c r="BP2063" i="4"/>
  <c r="BN2064" i="4"/>
  <c r="BL2065" i="4"/>
  <c r="BJ2066" i="4"/>
  <c r="BR2066" i="4"/>
  <c r="BP2067" i="4"/>
  <c r="BN2068" i="4"/>
  <c r="BL2069" i="4"/>
  <c r="BJ2070" i="4"/>
  <c r="BR2070" i="4"/>
  <c r="BP2071" i="4"/>
  <c r="BN2072" i="4"/>
  <c r="BL2073" i="4"/>
  <c r="BJ2074" i="4"/>
  <c r="BR2074" i="4"/>
  <c r="BP2075" i="4"/>
  <c r="BN2076" i="4"/>
  <c r="BL2077" i="4"/>
  <c r="BJ2078" i="4"/>
  <c r="BR2078" i="4"/>
  <c r="BP2079" i="4"/>
  <c r="BN2080" i="4"/>
  <c r="BL2081" i="4"/>
  <c r="BJ2082" i="4"/>
  <c r="BR2082" i="4"/>
  <c r="BP2083" i="4"/>
  <c r="BN2084" i="4"/>
  <c r="BL2085" i="4"/>
  <c r="BJ2086" i="4"/>
  <c r="BR2086" i="4"/>
  <c r="BP2087" i="4"/>
  <c r="BN2088" i="4"/>
  <c r="BL2089" i="4"/>
  <c r="BJ2090" i="4"/>
  <c r="BR2090" i="4"/>
  <c r="BP2091" i="4"/>
  <c r="BN2092" i="4"/>
  <c r="BL2093" i="4"/>
  <c r="BJ2094" i="4"/>
  <c r="BR2094" i="4"/>
  <c r="BP2095" i="4"/>
  <c r="BN2096" i="4"/>
  <c r="BL2097" i="4"/>
  <c r="BJ2098" i="4"/>
  <c r="BR2098" i="4"/>
  <c r="BP2099" i="4"/>
  <c r="BN2100" i="4"/>
  <c r="BL2101" i="4"/>
  <c r="BJ2102" i="4"/>
  <c r="BR2102" i="4"/>
  <c r="BP2103" i="4"/>
  <c r="BN2104" i="4"/>
  <c r="BL2105" i="4"/>
  <c r="BJ2106" i="4"/>
  <c r="BR2106" i="4"/>
  <c r="BP2107" i="4"/>
  <c r="BN2108" i="4"/>
  <c r="BL2109" i="4"/>
  <c r="BJ2110" i="4"/>
  <c r="BR2110" i="4"/>
  <c r="BP2111" i="4"/>
  <c r="BN2112" i="4"/>
  <c r="BL2113" i="4"/>
  <c r="BJ2114" i="4"/>
  <c r="BR2114" i="4"/>
  <c r="BP2115" i="4"/>
  <c r="BN2116" i="4"/>
  <c r="BL2117" i="4"/>
  <c r="BJ2118" i="4"/>
  <c r="BR2118" i="4"/>
  <c r="BP2119" i="4"/>
  <c r="BN2120" i="4"/>
  <c r="BL2121" i="4"/>
  <c r="BJ2122" i="4"/>
  <c r="BR2122" i="4"/>
  <c r="BP2123" i="4"/>
  <c r="BN2124" i="4"/>
  <c r="BL2125" i="4"/>
  <c r="BJ2126" i="4"/>
  <c r="BR2126" i="4"/>
  <c r="BP2127" i="4"/>
  <c r="BN2128" i="4"/>
  <c r="BL2129" i="4"/>
  <c r="BJ2130" i="4"/>
  <c r="BR2130" i="4"/>
  <c r="BP2131" i="4"/>
  <c r="BR892" i="4"/>
  <c r="BL1198" i="4"/>
  <c r="BP1300" i="4"/>
  <c r="BJ1403" i="4"/>
  <c r="BR1500" i="4"/>
  <c r="BS1546" i="4"/>
  <c r="BO1572" i="4"/>
  <c r="BK1598" i="4"/>
  <c r="BQ1623" i="4"/>
  <c r="BM1649" i="4"/>
  <c r="BS1674" i="4"/>
  <c r="BO1700" i="4"/>
  <c r="BK1726" i="4"/>
  <c r="BQ1751" i="4"/>
  <c r="BM1777" i="4"/>
  <c r="BS1802" i="4"/>
  <c r="BO1828" i="4"/>
  <c r="BK1854" i="4"/>
  <c r="BQ1879" i="4"/>
  <c r="BM1905" i="4"/>
  <c r="BS1930" i="4"/>
  <c r="BM1949" i="4"/>
  <c r="BQ1963" i="4"/>
  <c r="BK1970" i="4"/>
  <c r="BO1976" i="4"/>
  <c r="BS1982" i="4"/>
  <c r="BM1989" i="4"/>
  <c r="BQ1995" i="4"/>
  <c r="BK2002" i="4"/>
  <c r="BO2008" i="4"/>
  <c r="BS2014" i="4"/>
  <c r="BM2021" i="4"/>
  <c r="BQ2027" i="4"/>
  <c r="BK2034" i="4"/>
  <c r="BO2040" i="4"/>
  <c r="BS2046" i="4"/>
  <c r="BM2053" i="4"/>
  <c r="BQ2059" i="4"/>
  <c r="BK2066" i="4"/>
  <c r="BO2072" i="4"/>
  <c r="BS2078" i="4"/>
  <c r="BM2085" i="4"/>
  <c r="BQ2091" i="4"/>
  <c r="BO2095" i="4"/>
  <c r="BK2097" i="4"/>
  <c r="BQ2098" i="4"/>
  <c r="BL2100" i="4"/>
  <c r="BN2101" i="4"/>
  <c r="BQ2102" i="4"/>
  <c r="BS2103" i="4"/>
  <c r="BM2105" i="4"/>
  <c r="BP2106" i="4"/>
  <c r="BR2107" i="4"/>
  <c r="BK2109" i="4"/>
  <c r="BM2110" i="4"/>
  <c r="BQ2111" i="4"/>
  <c r="BJ2113" i="4"/>
  <c r="BL2114" i="4"/>
  <c r="BO2115" i="4"/>
  <c r="BQ2116" i="4"/>
  <c r="BK2118" i="4"/>
  <c r="BN2119" i="4"/>
  <c r="BP2120" i="4"/>
  <c r="BS2121" i="4"/>
  <c r="BK2123" i="4"/>
  <c r="BO2124" i="4"/>
  <c r="BR2125" i="4"/>
  <c r="BJ2127" i="4"/>
  <c r="BM2128" i="4"/>
  <c r="BO2129" i="4"/>
  <c r="BS2130" i="4"/>
  <c r="BS2131" i="4"/>
  <c r="BQ2132" i="4"/>
  <c r="BO2133" i="4"/>
  <c r="BM2134" i="4"/>
  <c r="BK2135" i="4"/>
  <c r="BS2135" i="4"/>
  <c r="BQ2136" i="4"/>
  <c r="BO2137" i="4"/>
  <c r="BM2138" i="4"/>
  <c r="BK2139" i="4"/>
  <c r="BS2139" i="4"/>
  <c r="BQ2140" i="4"/>
  <c r="BO2141" i="4"/>
  <c r="BM2142" i="4"/>
  <c r="BK2143" i="4"/>
  <c r="BS2143" i="4"/>
  <c r="BQ2144" i="4"/>
  <c r="BO2145" i="4"/>
  <c r="BM2146" i="4"/>
  <c r="BK2147" i="4"/>
  <c r="BS2147" i="4"/>
  <c r="BQ2148" i="4"/>
  <c r="BO2149" i="4"/>
  <c r="BM2150" i="4"/>
  <c r="BK2151" i="4"/>
  <c r="BS2151" i="4"/>
  <c r="BQ2152" i="4"/>
  <c r="BO2153" i="4"/>
  <c r="BM2154" i="4"/>
  <c r="BK2155" i="4"/>
  <c r="BS2155" i="4"/>
  <c r="BQ2156" i="4"/>
  <c r="BO2157" i="4"/>
  <c r="BM2158" i="4"/>
  <c r="BK2159" i="4"/>
  <c r="BS2159" i="4"/>
  <c r="BQ2160" i="4"/>
  <c r="BO2161" i="4"/>
  <c r="BM2162" i="4"/>
  <c r="BK2163" i="4"/>
  <c r="BS2163" i="4"/>
  <c r="BQ2164" i="4"/>
  <c r="BO2165" i="4"/>
  <c r="BM2166" i="4"/>
  <c r="BK2167" i="4"/>
  <c r="BS2167" i="4"/>
  <c r="BQ2168" i="4"/>
  <c r="BO2169" i="4"/>
  <c r="BM2170" i="4"/>
  <c r="BK2171" i="4"/>
  <c r="BS2171" i="4"/>
  <c r="BQ2172" i="4"/>
  <c r="BO2173" i="4"/>
  <c r="BM2174" i="4"/>
  <c r="BK2175" i="4"/>
  <c r="BS2175" i="4"/>
  <c r="BQ2176" i="4"/>
  <c r="BO2177" i="4"/>
  <c r="BM2178" i="4"/>
  <c r="BK2179" i="4"/>
  <c r="BS2179" i="4"/>
  <c r="BQ2180" i="4"/>
  <c r="BO2181" i="4"/>
  <c r="BM2182" i="4"/>
  <c r="BK2183" i="4"/>
  <c r="BS2183" i="4"/>
  <c r="BQ2184" i="4"/>
  <c r="BO2185" i="4"/>
  <c r="BM2186" i="4"/>
  <c r="BK2187" i="4"/>
  <c r="BS2187" i="4"/>
  <c r="BQ2188" i="4"/>
  <c r="BO2189" i="4"/>
  <c r="BM2190" i="4"/>
  <c r="BK2191" i="4"/>
  <c r="BS2191" i="4"/>
  <c r="BQ2192" i="4"/>
  <c r="BO2193" i="4"/>
  <c r="BM2194" i="4"/>
  <c r="BK2195" i="4"/>
  <c r="BS2195" i="4"/>
  <c r="BQ2196" i="4"/>
  <c r="BO2197" i="4"/>
  <c r="BM2198" i="4"/>
  <c r="BK2199" i="4"/>
  <c r="BS2199" i="4"/>
  <c r="BQ2200" i="4"/>
  <c r="BO2201" i="4"/>
  <c r="BM2202" i="4"/>
  <c r="BK2203" i="4"/>
  <c r="BS2203" i="4"/>
  <c r="BQ2204" i="4"/>
  <c r="BO2205" i="4"/>
  <c r="BM2206" i="4"/>
  <c r="BK2207" i="4"/>
  <c r="BS2207" i="4"/>
  <c r="BQ2208" i="4"/>
  <c r="BO2209" i="4"/>
  <c r="BM2210" i="4"/>
  <c r="BK2211" i="4"/>
  <c r="BS2211" i="4"/>
  <c r="BQ2212" i="4"/>
  <c r="BO2213" i="4"/>
  <c r="BM2214" i="4"/>
  <c r="BK2215" i="4"/>
  <c r="BS2215" i="4"/>
  <c r="BQ2216" i="4"/>
  <c r="BO2217" i="4"/>
  <c r="BM2218" i="4"/>
  <c r="BK2219" i="4"/>
  <c r="BS2219" i="4"/>
  <c r="BQ2220" i="4"/>
  <c r="BO2221" i="4"/>
  <c r="BM2222" i="4"/>
  <c r="BK2223" i="4"/>
  <c r="BS2223" i="4"/>
  <c r="BQ2224" i="4"/>
  <c r="BO2225" i="4"/>
  <c r="BM2226" i="4"/>
  <c r="BK2227" i="4"/>
  <c r="BS2227" i="4"/>
  <c r="BQ2228" i="4"/>
  <c r="BO2229" i="4"/>
  <c r="BM2230" i="4"/>
  <c r="BK2231" i="4"/>
  <c r="BS2231" i="4"/>
  <c r="BQ2232" i="4"/>
  <c r="BO2233" i="4"/>
  <c r="BM2234" i="4"/>
  <c r="BK2235" i="4"/>
  <c r="BS2235" i="4"/>
  <c r="BQ2236" i="4"/>
  <c r="BO2237" i="4"/>
  <c r="BM2238" i="4"/>
  <c r="BK2239" i="4"/>
  <c r="BS2239" i="4"/>
  <c r="BQ2240" i="4"/>
  <c r="BO2241" i="4"/>
  <c r="BM2242" i="4"/>
  <c r="BK2243" i="4"/>
  <c r="BS2243" i="4"/>
  <c r="BQ2244" i="4"/>
  <c r="BO2245" i="4"/>
  <c r="BM2246" i="4"/>
  <c r="BK2247" i="4"/>
  <c r="BS2247" i="4"/>
  <c r="BQ2248" i="4"/>
  <c r="BO2249" i="4"/>
  <c r="BM2250" i="4"/>
  <c r="BK2251" i="4"/>
  <c r="BS2251" i="4"/>
  <c r="BQ2252" i="4"/>
  <c r="BO2253" i="4"/>
  <c r="BM2254" i="4"/>
  <c r="BK2255" i="4"/>
  <c r="BS2255" i="4"/>
  <c r="BQ2256" i="4"/>
  <c r="BO2257" i="4"/>
  <c r="BM2258" i="4"/>
  <c r="BK2259" i="4"/>
  <c r="BS2259" i="4"/>
  <c r="BQ2260" i="4"/>
  <c r="BO2261" i="4"/>
  <c r="BM2262" i="4"/>
  <c r="BK2263" i="4"/>
  <c r="BS2263" i="4"/>
  <c r="BQ2264" i="4"/>
  <c r="BO2265" i="4"/>
  <c r="BM2266" i="4"/>
  <c r="BK2267" i="4"/>
  <c r="BS2267" i="4"/>
  <c r="BQ2268" i="4"/>
  <c r="BO2269" i="4"/>
  <c r="BM2270" i="4"/>
  <c r="BK2271" i="4"/>
  <c r="BS2271" i="4"/>
  <c r="BQ2272" i="4"/>
  <c r="BO2273" i="4"/>
  <c r="BM2274" i="4"/>
  <c r="BK2275" i="4"/>
  <c r="BS2275" i="4"/>
  <c r="BQ2276" i="4"/>
  <c r="BO2277" i="4"/>
  <c r="BM2278" i="4"/>
  <c r="BK2279" i="4"/>
  <c r="BS2279" i="4"/>
  <c r="BQ2280" i="4"/>
  <c r="BO2281" i="4"/>
  <c r="BM2282" i="4"/>
  <c r="BK2283" i="4"/>
  <c r="BS2283" i="4"/>
  <c r="BQ2284" i="4"/>
  <c r="BO2285" i="4"/>
  <c r="BM2286" i="4"/>
  <c r="BK2287" i="4"/>
  <c r="BS2287" i="4"/>
  <c r="BQ2288" i="4"/>
  <c r="BO2289" i="4"/>
  <c r="BM2290" i="4"/>
  <c r="BK2291" i="4"/>
  <c r="BS2291" i="4"/>
  <c r="BQ2292" i="4"/>
  <c r="BO2293" i="4"/>
  <c r="BM2294" i="4"/>
  <c r="BK2295" i="4"/>
  <c r="BS2295" i="4"/>
  <c r="BQ2296" i="4"/>
  <c r="BO2297" i="4"/>
  <c r="BM2298" i="4"/>
  <c r="BK2299" i="4"/>
  <c r="BS2299" i="4"/>
  <c r="BQ2300" i="4"/>
  <c r="BO2301" i="4"/>
  <c r="BM2302" i="4"/>
  <c r="BK2303" i="4"/>
  <c r="BS2303" i="4"/>
  <c r="BQ2304" i="4"/>
  <c r="BO2305" i="4"/>
  <c r="BM2306" i="4"/>
  <c r="BK2307" i="4"/>
  <c r="BS2307" i="4"/>
  <c r="BQ2308" i="4"/>
  <c r="BO2309" i="4"/>
  <c r="BM2310" i="4"/>
  <c r="BK2311" i="4"/>
  <c r="BS2311" i="4"/>
  <c r="BQ2312" i="4"/>
  <c r="BO2313" i="4"/>
  <c r="BM2314" i="4"/>
  <c r="BK2315" i="4"/>
  <c r="BS2315" i="4"/>
  <c r="BQ2316" i="4"/>
  <c r="BO2317" i="4"/>
  <c r="BM2318" i="4"/>
  <c r="BK2319" i="4"/>
  <c r="BS2319" i="4"/>
  <c r="BQ2320" i="4"/>
  <c r="BO2321" i="4"/>
  <c r="BM2322" i="4"/>
  <c r="BK2323" i="4"/>
  <c r="BS2323" i="4"/>
  <c r="BQ2324" i="4"/>
  <c r="BO2325" i="4"/>
  <c r="BM2326" i="4"/>
  <c r="BK2327" i="4"/>
  <c r="BS2327" i="4"/>
  <c r="BQ2328" i="4"/>
  <c r="BO2329" i="4"/>
  <c r="BM2330" i="4"/>
  <c r="BK2331" i="4"/>
  <c r="BS2331" i="4"/>
  <c r="BQ2332" i="4"/>
  <c r="BO2333" i="4"/>
  <c r="BM2334" i="4"/>
  <c r="BK2335" i="4"/>
  <c r="BS2335" i="4"/>
  <c r="BQ2336" i="4"/>
  <c r="BO2337" i="4"/>
  <c r="BM2338" i="4"/>
  <c r="BK2339" i="4"/>
  <c r="BS2339" i="4"/>
  <c r="BQ2340" i="4"/>
  <c r="BO2341" i="4"/>
  <c r="BM2342" i="4"/>
  <c r="BK2343" i="4"/>
  <c r="BS2343" i="4"/>
  <c r="BQ2344" i="4"/>
  <c r="BO2345" i="4"/>
  <c r="BM2346" i="4"/>
  <c r="BK2347" i="4"/>
  <c r="BS2347" i="4"/>
  <c r="BQ2348" i="4"/>
  <c r="BO2349" i="4"/>
  <c r="BM2350" i="4"/>
  <c r="BK2351" i="4"/>
  <c r="BS2351" i="4"/>
  <c r="BQ2352" i="4"/>
  <c r="BO2353" i="4"/>
  <c r="BM2354" i="4"/>
  <c r="BK2355" i="4"/>
  <c r="BS2355" i="4"/>
  <c r="BQ2356" i="4"/>
  <c r="BO2357" i="4"/>
  <c r="BM2358" i="4"/>
  <c r="BK2359" i="4"/>
  <c r="BS2359" i="4"/>
  <c r="BQ2360" i="4"/>
  <c r="BO2361" i="4"/>
  <c r="BM2362" i="4"/>
  <c r="BK2363" i="4"/>
  <c r="BS2363" i="4"/>
  <c r="BQ2364" i="4"/>
  <c r="BO2365" i="4"/>
  <c r="BM2366" i="4"/>
  <c r="BK2367" i="4"/>
  <c r="BS2367" i="4"/>
  <c r="BQ2368" i="4"/>
  <c r="BO2369" i="4"/>
  <c r="BM2370" i="4"/>
  <c r="BK2371" i="4"/>
  <c r="BS2371" i="4"/>
  <c r="BQ2372" i="4"/>
  <c r="BO2373" i="4"/>
  <c r="BM2374" i="4"/>
  <c r="BK2375" i="4"/>
  <c r="BS2375" i="4"/>
  <c r="BQ2376" i="4"/>
  <c r="BO2377" i="4"/>
  <c r="BM2378" i="4"/>
  <c r="BK2379" i="4"/>
  <c r="BS2379" i="4"/>
  <c r="BQ2380" i="4"/>
  <c r="BO2381" i="4"/>
  <c r="BM2382" i="4"/>
  <c r="BK2383" i="4"/>
  <c r="BS2383" i="4"/>
  <c r="BQ2384" i="4"/>
  <c r="BO2385" i="4"/>
  <c r="BM2386" i="4"/>
  <c r="BK2387" i="4"/>
  <c r="BS2387" i="4"/>
  <c r="BQ2388" i="4"/>
  <c r="BO2389" i="4"/>
  <c r="BM2390" i="4"/>
  <c r="BK2391" i="4"/>
  <c r="BS2391" i="4"/>
  <c r="BQ2392" i="4"/>
  <c r="BO2393" i="4"/>
  <c r="BM2394" i="4"/>
  <c r="BK2395" i="4"/>
  <c r="BS2395" i="4"/>
  <c r="BQ2396" i="4"/>
  <c r="BO2397" i="4"/>
  <c r="BM2398" i="4"/>
  <c r="BK2399" i="4"/>
  <c r="BS2399" i="4"/>
  <c r="BQ2400" i="4"/>
  <c r="BO2401" i="4"/>
  <c r="BM2402" i="4"/>
  <c r="BK2403" i="4"/>
  <c r="BS2403" i="4"/>
  <c r="BQ2404" i="4"/>
  <c r="BO2405" i="4"/>
  <c r="BM2406" i="4"/>
  <c r="BK2407" i="4"/>
  <c r="BS2407" i="4"/>
  <c r="BQ2408" i="4"/>
  <c r="BO2409" i="4"/>
  <c r="BM2410" i="4"/>
  <c r="BK2411" i="4"/>
  <c r="BS2411" i="4"/>
  <c r="BQ2412" i="4"/>
  <c r="BO2413" i="4"/>
  <c r="BM2414" i="4"/>
  <c r="BK2415" i="4"/>
  <c r="BS2415" i="4"/>
  <c r="BQ2416" i="4"/>
  <c r="BO2417" i="4"/>
  <c r="BM2418" i="4"/>
  <c r="BK2419" i="4"/>
  <c r="BS2419" i="4"/>
  <c r="BQ2420" i="4"/>
  <c r="BO2421" i="4"/>
  <c r="BM2422" i="4"/>
  <c r="BK2423" i="4"/>
  <c r="BS2423" i="4"/>
  <c r="BQ2424" i="4"/>
  <c r="BO2425" i="4"/>
  <c r="BM2426" i="4"/>
  <c r="BK2427" i="4"/>
  <c r="BS2427" i="4"/>
  <c r="BQ2428" i="4"/>
  <c r="BO2429" i="4"/>
  <c r="BM2430" i="4"/>
  <c r="BK2431" i="4"/>
  <c r="BS2431" i="4"/>
  <c r="BQ2432" i="4"/>
  <c r="BO2433" i="4"/>
  <c r="BM2434" i="4"/>
  <c r="BK2435" i="4"/>
  <c r="BS2435" i="4"/>
  <c r="BQ2436" i="4"/>
  <c r="BO2437" i="4"/>
  <c r="BM2438" i="4"/>
  <c r="BK2439" i="4"/>
  <c r="BS2439" i="4"/>
  <c r="BQ2440" i="4"/>
  <c r="BO2441" i="4"/>
  <c r="BM2442" i="4"/>
  <c r="BK2443" i="4"/>
  <c r="BS2443" i="4"/>
  <c r="BQ2444" i="4"/>
  <c r="BO2445" i="4"/>
  <c r="BM2446" i="4"/>
  <c r="BK2447" i="4"/>
  <c r="BS2447" i="4"/>
  <c r="BQ2448" i="4"/>
  <c r="BO2449" i="4"/>
  <c r="BM2450" i="4"/>
  <c r="BK2451" i="4"/>
  <c r="BS2451" i="4"/>
  <c r="BQ2452" i="4"/>
  <c r="BO2453" i="4"/>
  <c r="BM2454" i="4"/>
  <c r="BK2455" i="4"/>
  <c r="BS2455" i="4"/>
  <c r="BQ2456" i="4"/>
  <c r="BO2457" i="4"/>
  <c r="BM2458" i="4"/>
  <c r="BK2459" i="4"/>
  <c r="BS2459" i="4"/>
  <c r="BQ2460" i="4"/>
  <c r="BO2461" i="4"/>
  <c r="BM2462" i="4"/>
  <c r="BK2463" i="4"/>
  <c r="BS2463" i="4"/>
  <c r="BQ2464" i="4"/>
  <c r="BO2465" i="4"/>
  <c r="BM2466" i="4"/>
  <c r="BK2467" i="4"/>
  <c r="BS2467" i="4"/>
  <c r="BQ2468" i="4"/>
  <c r="BO2469" i="4"/>
  <c r="BM2470" i="4"/>
  <c r="BK2471" i="4"/>
  <c r="BS2471" i="4"/>
  <c r="BQ2472" i="4"/>
  <c r="BO2473" i="4"/>
  <c r="BM2474" i="4"/>
  <c r="BK2475" i="4"/>
  <c r="BS2475" i="4"/>
  <c r="BQ2476" i="4"/>
  <c r="BO2477" i="4"/>
  <c r="BM2478" i="4"/>
  <c r="BK2479" i="4"/>
  <c r="BS2479" i="4"/>
  <c r="BQ2480" i="4"/>
  <c r="BO2481" i="4"/>
  <c r="BM2482" i="4"/>
  <c r="BK2483" i="4"/>
  <c r="BS2483" i="4"/>
  <c r="BQ2484" i="4"/>
  <c r="BO2485" i="4"/>
  <c r="BM2486" i="4"/>
  <c r="BK2487" i="4"/>
  <c r="BS2487" i="4"/>
  <c r="BQ2488" i="4"/>
  <c r="BO2489" i="4"/>
  <c r="BM2490" i="4"/>
  <c r="BK2491" i="4"/>
  <c r="BS2491" i="4"/>
  <c r="BQ2492" i="4"/>
  <c r="BO2493" i="4"/>
  <c r="BM2494" i="4"/>
  <c r="BK2495" i="4"/>
  <c r="BS2495" i="4"/>
  <c r="BQ2496" i="4"/>
  <c r="BO2497" i="4"/>
  <c r="BM2498" i="4"/>
  <c r="BK2499" i="4"/>
  <c r="BS2499" i="4"/>
  <c r="BQ2500" i="4"/>
  <c r="BO2501" i="4"/>
  <c r="BM2502" i="4"/>
  <c r="BK2503" i="4"/>
  <c r="BS2503" i="4"/>
  <c r="BQ2504" i="4"/>
  <c r="BO2505" i="4"/>
  <c r="BM2506" i="4"/>
  <c r="BK2507" i="4"/>
  <c r="BS2507" i="4"/>
  <c r="BQ2508" i="4"/>
  <c r="BO2509" i="4"/>
  <c r="BM2510" i="4"/>
  <c r="BK2511" i="4"/>
  <c r="BS2511" i="4"/>
  <c r="BQ2512" i="4"/>
  <c r="BO2513" i="4"/>
  <c r="BM2514" i="4"/>
  <c r="BK2515" i="4"/>
  <c r="BS2515" i="4"/>
  <c r="BQ2516" i="4"/>
  <c r="BO2517" i="4"/>
  <c r="BM2518" i="4"/>
  <c r="BK2519" i="4"/>
  <c r="BS2519" i="4"/>
  <c r="BQ2520" i="4"/>
  <c r="BO2521" i="4"/>
  <c r="BM2522" i="4"/>
  <c r="BK2523" i="4"/>
  <c r="BS2523" i="4"/>
  <c r="BQ2524" i="4"/>
  <c r="BO2525" i="4"/>
  <c r="BM2526" i="4"/>
  <c r="BK2527" i="4"/>
  <c r="BS2527" i="4"/>
  <c r="BQ2528" i="4"/>
  <c r="BO2529" i="4"/>
  <c r="BM2530" i="4"/>
  <c r="BK2531" i="4"/>
  <c r="BS2531" i="4"/>
  <c r="BQ2532" i="4"/>
  <c r="BO2533" i="4"/>
  <c r="BM2534" i="4"/>
  <c r="BK2535" i="4"/>
  <c r="BS2535" i="4"/>
  <c r="BQ2536" i="4"/>
  <c r="BO2537" i="4"/>
  <c r="BM2538" i="4"/>
  <c r="BK2539" i="4"/>
  <c r="BS2539" i="4"/>
  <c r="BQ2540" i="4"/>
  <c r="BO2541" i="4"/>
  <c r="BM2542" i="4"/>
  <c r="BK2543" i="4"/>
  <c r="BS2543" i="4"/>
  <c r="BQ2544" i="4"/>
  <c r="BO2545" i="4"/>
  <c r="BM2546" i="4"/>
  <c r="BK2547" i="4"/>
  <c r="BS2547" i="4"/>
  <c r="BQ2548" i="4"/>
  <c r="BO2549" i="4"/>
  <c r="BM2550" i="4"/>
  <c r="BK2551" i="4"/>
  <c r="BS2551" i="4"/>
  <c r="BQ2552" i="4"/>
  <c r="BO2553" i="4"/>
  <c r="BM2554" i="4"/>
  <c r="BK2555" i="4"/>
  <c r="BS2555" i="4"/>
  <c r="BQ2556" i="4"/>
  <c r="BO2557" i="4"/>
  <c r="BM2558" i="4"/>
  <c r="BK2559" i="4"/>
  <c r="BS2559" i="4"/>
  <c r="BQ2560" i="4"/>
  <c r="BO2561" i="4"/>
  <c r="BM2562" i="4"/>
  <c r="BK2563" i="4"/>
  <c r="BS2563" i="4"/>
  <c r="BQ2564" i="4"/>
  <c r="BO2565" i="4"/>
  <c r="BM2566" i="4"/>
  <c r="BK2567" i="4"/>
  <c r="BS2567" i="4"/>
  <c r="BQ2568" i="4"/>
  <c r="BO2569" i="4"/>
  <c r="BM2570" i="4"/>
  <c r="BK2571" i="4"/>
  <c r="BS2571" i="4"/>
  <c r="BQ2572" i="4"/>
  <c r="BO2573" i="4"/>
  <c r="BM2574" i="4"/>
  <c r="BK2575" i="4"/>
  <c r="BS2575" i="4"/>
  <c r="BQ2576" i="4"/>
  <c r="BO2577" i="4"/>
  <c r="BM2578" i="4"/>
  <c r="BK2579" i="4"/>
  <c r="BS2579" i="4"/>
  <c r="BQ2580" i="4"/>
  <c r="BO2581" i="4"/>
  <c r="BM2582" i="4"/>
  <c r="BK2583" i="4"/>
  <c r="BS2583" i="4"/>
  <c r="BQ2584" i="4"/>
  <c r="BO2585" i="4"/>
  <c r="BM2586" i="4"/>
  <c r="BK2587" i="4"/>
  <c r="BS2587" i="4"/>
  <c r="BQ2588" i="4"/>
  <c r="BO2589" i="4"/>
  <c r="BM2590" i="4"/>
  <c r="BK2591" i="4"/>
  <c r="BS2591" i="4"/>
  <c r="BQ2592" i="4"/>
  <c r="BO2593" i="4"/>
  <c r="BM2594" i="4"/>
  <c r="BK2595" i="4"/>
  <c r="BS2595" i="4"/>
  <c r="BQ2596" i="4"/>
  <c r="BO2597" i="4"/>
  <c r="BM2598" i="4"/>
  <c r="BK2599" i="4"/>
  <c r="BS2599" i="4"/>
  <c r="BQ2600" i="4"/>
  <c r="BO2601" i="4"/>
  <c r="BM2602" i="4"/>
  <c r="BK2603" i="4"/>
  <c r="BS2603" i="4"/>
  <c r="BQ2604" i="4"/>
  <c r="BO2605" i="4"/>
  <c r="BM2606" i="4"/>
  <c r="BK2607" i="4"/>
  <c r="BS2607" i="4"/>
  <c r="BQ2608" i="4"/>
  <c r="BO2609" i="4"/>
  <c r="BM2610" i="4"/>
  <c r="BK2611" i="4"/>
  <c r="BS2611" i="4"/>
  <c r="BQ2612" i="4"/>
  <c r="BO2613" i="4"/>
  <c r="BM2614" i="4"/>
  <c r="BK2615" i="4"/>
  <c r="BS2615" i="4"/>
  <c r="BQ2616" i="4"/>
  <c r="BO2617" i="4"/>
  <c r="BM2618" i="4"/>
  <c r="BK2619" i="4"/>
  <c r="BS2619" i="4"/>
  <c r="BQ2620" i="4"/>
  <c r="BL995" i="4"/>
  <c r="BJ1211" i="4"/>
  <c r="BN1313" i="4"/>
  <c r="BR1415" i="4"/>
  <c r="BN1509" i="4"/>
  <c r="BK1550" i="4"/>
  <c r="BQ1575" i="4"/>
  <c r="BM1601" i="4"/>
  <c r="BS1626" i="4"/>
  <c r="BO1652" i="4"/>
  <c r="BK1678" i="4"/>
  <c r="BQ1703" i="4"/>
  <c r="BM1729" i="4"/>
  <c r="BS1754" i="4"/>
  <c r="BO1780" i="4"/>
  <c r="BK1806" i="4"/>
  <c r="BQ1831" i="4"/>
  <c r="BM1857" i="4"/>
  <c r="BS1882" i="4"/>
  <c r="BO1908" i="4"/>
  <c r="BK1934" i="4"/>
  <c r="BP1951" i="4"/>
  <c r="BO1964" i="4"/>
  <c r="BS1970" i="4"/>
  <c r="BM1977" i="4"/>
  <c r="BQ1983" i="4"/>
  <c r="BK1990" i="4"/>
  <c r="BO1996" i="4"/>
  <c r="BS2002" i="4"/>
  <c r="BM2009" i="4"/>
  <c r="BQ2015" i="4"/>
  <c r="BK2022" i="4"/>
  <c r="BO2028" i="4"/>
  <c r="BS2034" i="4"/>
  <c r="BM2041" i="4"/>
  <c r="BQ2047" i="4"/>
  <c r="BK2054" i="4"/>
  <c r="BO2060" i="4"/>
  <c r="BS2066" i="4"/>
  <c r="BM2073" i="4"/>
  <c r="BQ2079" i="4"/>
  <c r="BK2086" i="4"/>
  <c r="BO2092" i="4"/>
  <c r="BQ2095" i="4"/>
  <c r="BM2097" i="4"/>
  <c r="BS2098" i="4"/>
  <c r="BM2100" i="4"/>
  <c r="BO2101" i="4"/>
  <c r="BS2102" i="4"/>
  <c r="BL2104" i="4"/>
  <c r="BN2105" i="4"/>
  <c r="BQ2106" i="4"/>
  <c r="BS2107" i="4"/>
  <c r="BM2109" i="4"/>
  <c r="BP2110" i="4"/>
  <c r="BR2111" i="4"/>
  <c r="BK2113" i="4"/>
  <c r="BM2114" i="4"/>
  <c r="BQ2115" i="4"/>
  <c r="BJ2117" i="4"/>
  <c r="BL2118" i="4"/>
  <c r="BO2119" i="4"/>
  <c r="BQ2120" i="4"/>
  <c r="BK2122" i="4"/>
  <c r="BN2123" i="4"/>
  <c r="BP2124" i="4"/>
  <c r="BS2125" i="4"/>
  <c r="BK2127" i="4"/>
  <c r="BO2128" i="4"/>
  <c r="BR2129" i="4"/>
  <c r="BJ2131" i="4"/>
  <c r="BJ2132" i="4"/>
  <c r="BR2132" i="4"/>
  <c r="BP2133" i="4"/>
  <c r="BN2134" i="4"/>
  <c r="BL2135" i="4"/>
  <c r="BJ2136" i="4"/>
  <c r="BR2136" i="4"/>
  <c r="BP2137" i="4"/>
  <c r="BN2138" i="4"/>
  <c r="BL2139" i="4"/>
  <c r="BJ2140" i="4"/>
  <c r="BR2140" i="4"/>
  <c r="BP2141" i="4"/>
  <c r="BN2142" i="4"/>
  <c r="BL2143" i="4"/>
  <c r="BJ2144" i="4"/>
  <c r="BR2144" i="4"/>
  <c r="BP2145" i="4"/>
  <c r="BN2146" i="4"/>
  <c r="BL2147" i="4"/>
  <c r="BJ2148" i="4"/>
  <c r="BR2148" i="4"/>
  <c r="BP2149" i="4"/>
  <c r="BN2150" i="4"/>
  <c r="BL2151" i="4"/>
  <c r="BJ2152" i="4"/>
  <c r="BR2152" i="4"/>
  <c r="BP2153" i="4"/>
  <c r="BN2154" i="4"/>
  <c r="BL2155" i="4"/>
  <c r="BJ2156" i="4"/>
  <c r="BR2156" i="4"/>
  <c r="BP2157" i="4"/>
  <c r="BN2158" i="4"/>
  <c r="BL2159" i="4"/>
  <c r="BJ2160" i="4"/>
  <c r="BR2160" i="4"/>
  <c r="BP2161" i="4"/>
  <c r="BN2162" i="4"/>
  <c r="BL2163" i="4"/>
  <c r="BJ2164" i="4"/>
  <c r="BR2164" i="4"/>
  <c r="BP2165" i="4"/>
  <c r="BN2166" i="4"/>
  <c r="BL2167" i="4"/>
  <c r="BJ2168" i="4"/>
  <c r="BR2168" i="4"/>
  <c r="BP2169" i="4"/>
  <c r="BN2170" i="4"/>
  <c r="BL2171" i="4"/>
  <c r="BJ2172" i="4"/>
  <c r="BR2172" i="4"/>
  <c r="BP2173" i="4"/>
  <c r="BN2174" i="4"/>
  <c r="BL2175" i="4"/>
  <c r="BJ2176" i="4"/>
  <c r="BR2176" i="4"/>
  <c r="BP2177" i="4"/>
  <c r="BN2178" i="4"/>
  <c r="BL2179" i="4"/>
  <c r="BJ2180" i="4"/>
  <c r="BR2180" i="4"/>
  <c r="BP2181" i="4"/>
  <c r="BN2182" i="4"/>
  <c r="BL2183" i="4"/>
  <c r="BJ2184" i="4"/>
  <c r="BR2184" i="4"/>
  <c r="BP2185" i="4"/>
  <c r="BN2186" i="4"/>
  <c r="BL2187" i="4"/>
  <c r="BJ2188" i="4"/>
  <c r="BR2188" i="4"/>
  <c r="BP2189" i="4"/>
  <c r="BN2190" i="4"/>
  <c r="BL2191" i="4"/>
  <c r="BJ2192" i="4"/>
  <c r="BR2192" i="4"/>
  <c r="BP2193" i="4"/>
  <c r="BN2194" i="4"/>
  <c r="BL2195" i="4"/>
  <c r="BJ2196" i="4"/>
  <c r="BR2196" i="4"/>
  <c r="BP2197" i="4"/>
  <c r="BN2198" i="4"/>
  <c r="BL2199" i="4"/>
  <c r="BJ2200" i="4"/>
  <c r="BR2200" i="4"/>
  <c r="BP2201" i="4"/>
  <c r="BN2202" i="4"/>
  <c r="BL2203" i="4"/>
  <c r="BJ2204" i="4"/>
  <c r="BR2204" i="4"/>
  <c r="BP2205" i="4"/>
  <c r="BN2206" i="4"/>
  <c r="BL2207" i="4"/>
  <c r="BJ2208" i="4"/>
  <c r="BR2208" i="4"/>
  <c r="BP2209" i="4"/>
  <c r="BN2210" i="4"/>
  <c r="BL2211" i="4"/>
  <c r="BJ2212" i="4"/>
  <c r="BR2212" i="4"/>
  <c r="BP2213" i="4"/>
  <c r="BN2214" i="4"/>
  <c r="BL2215" i="4"/>
  <c r="BJ2216" i="4"/>
  <c r="BR2216" i="4"/>
  <c r="BP2217" i="4"/>
  <c r="BN2218" i="4"/>
  <c r="BL2219" i="4"/>
  <c r="BJ2220" i="4"/>
  <c r="BR2220" i="4"/>
  <c r="BP2221" i="4"/>
  <c r="BN2222" i="4"/>
  <c r="BL2223" i="4"/>
  <c r="BJ2224" i="4"/>
  <c r="BR2224" i="4"/>
  <c r="BP2225" i="4"/>
  <c r="BN2226" i="4"/>
  <c r="BL2227" i="4"/>
  <c r="BJ2228" i="4"/>
  <c r="BR2228" i="4"/>
  <c r="BP2229" i="4"/>
  <c r="BN2230" i="4"/>
  <c r="BL2231" i="4"/>
  <c r="BJ2232" i="4"/>
  <c r="BR2232" i="4"/>
  <c r="BP2233" i="4"/>
  <c r="BN2234" i="4"/>
  <c r="BL2235" i="4"/>
  <c r="BJ2236" i="4"/>
  <c r="BR2236" i="4"/>
  <c r="BP2237" i="4"/>
  <c r="BN2238" i="4"/>
  <c r="BL2239" i="4"/>
  <c r="BJ2240" i="4"/>
  <c r="BR2240" i="4"/>
  <c r="BP2241" i="4"/>
  <c r="BN2242" i="4"/>
  <c r="BL2243" i="4"/>
  <c r="BJ2244" i="4"/>
  <c r="BR2244" i="4"/>
  <c r="BP2245" i="4"/>
  <c r="BN2246" i="4"/>
  <c r="BL2247" i="4"/>
  <c r="BJ2248" i="4"/>
  <c r="BR2248" i="4"/>
  <c r="BP2249" i="4"/>
  <c r="BN2250" i="4"/>
  <c r="BL2251" i="4"/>
  <c r="BJ2252" i="4"/>
  <c r="BR2252" i="4"/>
  <c r="BP2253" i="4"/>
  <c r="BN2254" i="4"/>
  <c r="BL2255" i="4"/>
  <c r="BJ2256" i="4"/>
  <c r="BR2256" i="4"/>
  <c r="BP2257" i="4"/>
  <c r="BN2258" i="4"/>
  <c r="BL2259" i="4"/>
  <c r="BJ2260" i="4"/>
  <c r="BR2260" i="4"/>
  <c r="BP2261" i="4"/>
  <c r="BN2262" i="4"/>
  <c r="BL2263" i="4"/>
  <c r="BJ2264" i="4"/>
  <c r="BR2264" i="4"/>
  <c r="BP2265" i="4"/>
  <c r="BN2266" i="4"/>
  <c r="BL2267" i="4"/>
  <c r="BJ2268" i="4"/>
  <c r="BR2268" i="4"/>
  <c r="BP2269" i="4"/>
  <c r="BN2270" i="4"/>
  <c r="BL2271" i="4"/>
  <c r="BJ2272" i="4"/>
  <c r="BR2272" i="4"/>
  <c r="BP2273" i="4"/>
  <c r="BN2274" i="4"/>
  <c r="BL2275" i="4"/>
  <c r="BJ2276" i="4"/>
  <c r="BR2276" i="4"/>
  <c r="BP2277" i="4"/>
  <c r="BN2278" i="4"/>
  <c r="BL2279" i="4"/>
  <c r="BJ2280" i="4"/>
  <c r="BR2280" i="4"/>
  <c r="BP2281" i="4"/>
  <c r="BN2282" i="4"/>
  <c r="BL2283" i="4"/>
  <c r="BJ2284" i="4"/>
  <c r="BR2284" i="4"/>
  <c r="BP2285" i="4"/>
  <c r="BN2286" i="4"/>
  <c r="BL2287" i="4"/>
  <c r="BJ2288" i="4"/>
  <c r="BR2288" i="4"/>
  <c r="BP2289" i="4"/>
  <c r="BN2290" i="4"/>
  <c r="BL2291" i="4"/>
  <c r="BJ2292" i="4"/>
  <c r="BR2292" i="4"/>
  <c r="BP2293" i="4"/>
  <c r="BN2294" i="4"/>
  <c r="BL2295" i="4"/>
  <c r="BJ2296" i="4"/>
  <c r="BR2296" i="4"/>
  <c r="BP2297" i="4"/>
  <c r="BN2298" i="4"/>
  <c r="BL2299" i="4"/>
  <c r="BJ2300" i="4"/>
  <c r="BR2300" i="4"/>
  <c r="BP2301" i="4"/>
  <c r="BN2302" i="4"/>
  <c r="BL2303" i="4"/>
  <c r="BJ2304" i="4"/>
  <c r="BR2304" i="4"/>
  <c r="BP2305" i="4"/>
  <c r="BN2306" i="4"/>
  <c r="BL2307" i="4"/>
  <c r="BJ2308" i="4"/>
  <c r="BR2308" i="4"/>
  <c r="BP2309" i="4"/>
  <c r="BN2310" i="4"/>
  <c r="BL2311" i="4"/>
  <c r="BJ2312" i="4"/>
  <c r="BR2312" i="4"/>
  <c r="BP2313" i="4"/>
  <c r="BN2314" i="4"/>
  <c r="BL2315" i="4"/>
  <c r="BJ2316" i="4"/>
  <c r="BR2316" i="4"/>
  <c r="BP2317" i="4"/>
  <c r="BN2318" i="4"/>
  <c r="BL2319" i="4"/>
  <c r="BJ2320" i="4"/>
  <c r="BR2320" i="4"/>
  <c r="BP2321" i="4"/>
  <c r="BN2322" i="4"/>
  <c r="BL2323" i="4"/>
  <c r="BJ2324" i="4"/>
  <c r="BR2324" i="4"/>
  <c r="BP2325" i="4"/>
  <c r="BN2326" i="4"/>
  <c r="BL2327" i="4"/>
  <c r="BJ2328" i="4"/>
  <c r="BR2328" i="4"/>
  <c r="BP2329" i="4"/>
  <c r="BN2330" i="4"/>
  <c r="BL2331" i="4"/>
  <c r="BJ2332" i="4"/>
  <c r="BR2332" i="4"/>
  <c r="BP2333" i="4"/>
  <c r="BN2334" i="4"/>
  <c r="BL2335" i="4"/>
  <c r="BJ2336" i="4"/>
  <c r="BR2336" i="4"/>
  <c r="BP2337" i="4"/>
  <c r="BN2338" i="4"/>
  <c r="BL2339" i="4"/>
  <c r="BJ2340" i="4"/>
  <c r="BR2340" i="4"/>
  <c r="BP2341" i="4"/>
  <c r="BN2342" i="4"/>
  <c r="BL2343" i="4"/>
  <c r="BJ2344" i="4"/>
  <c r="BR2344" i="4"/>
  <c r="BP2345" i="4"/>
  <c r="BN2346" i="4"/>
  <c r="BL2347" i="4"/>
  <c r="BJ2348" i="4"/>
  <c r="BR2348" i="4"/>
  <c r="BP2349" i="4"/>
  <c r="BN2350" i="4"/>
  <c r="BL2351" i="4"/>
  <c r="BJ2352" i="4"/>
  <c r="BR2352" i="4"/>
  <c r="BP2353" i="4"/>
  <c r="BN2354" i="4"/>
  <c r="BL2355" i="4"/>
  <c r="BJ2356" i="4"/>
  <c r="BR2356" i="4"/>
  <c r="BP2357" i="4"/>
  <c r="BN2358" i="4"/>
  <c r="BL2359" i="4"/>
  <c r="BJ2360" i="4"/>
  <c r="BR2360" i="4"/>
  <c r="BP2361" i="4"/>
  <c r="BN2362" i="4"/>
  <c r="BL2363" i="4"/>
  <c r="BJ2364" i="4"/>
  <c r="BR2364" i="4"/>
  <c r="BP2365" i="4"/>
  <c r="BN2366" i="4"/>
  <c r="BL2367" i="4"/>
  <c r="BJ2368" i="4"/>
  <c r="BR2368" i="4"/>
  <c r="BP2369" i="4"/>
  <c r="BN2370" i="4"/>
  <c r="BL2371" i="4"/>
  <c r="BJ2372" i="4"/>
  <c r="BR2372" i="4"/>
  <c r="BP2373" i="4"/>
  <c r="BN2374" i="4"/>
  <c r="BL2375" i="4"/>
  <c r="BJ2376" i="4"/>
  <c r="BR2376" i="4"/>
  <c r="BP2377" i="4"/>
  <c r="BN2378" i="4"/>
  <c r="BL2379" i="4"/>
  <c r="BJ2380" i="4"/>
  <c r="BR2380" i="4"/>
  <c r="BP2381" i="4"/>
  <c r="BN2382" i="4"/>
  <c r="BL2383" i="4"/>
  <c r="BJ2384" i="4"/>
  <c r="BR2384" i="4"/>
  <c r="BP2385" i="4"/>
  <c r="BN2386" i="4"/>
  <c r="BL2387" i="4"/>
  <c r="BJ2388" i="4"/>
  <c r="BR2388" i="4"/>
  <c r="BP2389" i="4"/>
  <c r="BN2390" i="4"/>
  <c r="BL2391" i="4"/>
  <c r="BJ2392" i="4"/>
  <c r="BR2392" i="4"/>
  <c r="BP2393" i="4"/>
  <c r="BN2394" i="4"/>
  <c r="BL2395" i="4"/>
  <c r="BJ2396" i="4"/>
  <c r="BR2396" i="4"/>
  <c r="BP2397" i="4"/>
  <c r="BN2398" i="4"/>
  <c r="BL2399" i="4"/>
  <c r="BJ2400" i="4"/>
  <c r="BR2400" i="4"/>
  <c r="BP2401" i="4"/>
  <c r="BN2402" i="4"/>
  <c r="BL2403" i="4"/>
  <c r="BJ2404" i="4"/>
  <c r="BR2404" i="4"/>
  <c r="BP2405" i="4"/>
  <c r="BN2406" i="4"/>
  <c r="BL2407" i="4"/>
  <c r="BJ2408" i="4"/>
  <c r="BR2408" i="4"/>
  <c r="BP2409" i="4"/>
  <c r="BN2410" i="4"/>
  <c r="BL2411" i="4"/>
  <c r="BJ2412" i="4"/>
  <c r="BR2412" i="4"/>
  <c r="BP2413" i="4"/>
  <c r="BN2414" i="4"/>
  <c r="BL2415" i="4"/>
  <c r="BJ2416" i="4"/>
  <c r="BR2416" i="4"/>
  <c r="BP2417" i="4"/>
  <c r="BN2418" i="4"/>
  <c r="BL2419" i="4"/>
  <c r="BJ2420" i="4"/>
  <c r="BR2420" i="4"/>
  <c r="BP2421" i="4"/>
  <c r="BN2422" i="4"/>
  <c r="BL2423" i="4"/>
  <c r="BJ2424" i="4"/>
  <c r="BR2424" i="4"/>
  <c r="BP2425" i="4"/>
  <c r="BN2426" i="4"/>
  <c r="BL2427" i="4"/>
  <c r="BJ2428" i="4"/>
  <c r="BR2428" i="4"/>
  <c r="BP2429" i="4"/>
  <c r="BN2430" i="4"/>
  <c r="BL2431" i="4"/>
  <c r="BJ2432" i="4"/>
  <c r="BR2432" i="4"/>
  <c r="BP2433" i="4"/>
  <c r="BN2434" i="4"/>
  <c r="BL2435" i="4"/>
  <c r="BJ2436" i="4"/>
  <c r="BR2436" i="4"/>
  <c r="BP2437" i="4"/>
  <c r="BN2438" i="4"/>
  <c r="BL2439" i="4"/>
  <c r="BJ2440" i="4"/>
  <c r="BR2440" i="4"/>
  <c r="BP2441" i="4"/>
  <c r="BN2442" i="4"/>
  <c r="BL2443" i="4"/>
  <c r="BJ2444" i="4"/>
  <c r="BR2444" i="4"/>
  <c r="BP2445" i="4"/>
  <c r="BN2446" i="4"/>
  <c r="BL2447" i="4"/>
  <c r="BJ2448" i="4"/>
  <c r="BR2448" i="4"/>
  <c r="BP2449" i="4"/>
  <c r="BN2450" i="4"/>
  <c r="BL2451" i="4"/>
  <c r="BJ2452" i="4"/>
  <c r="BR2452" i="4"/>
  <c r="BP2453" i="4"/>
  <c r="BN2454" i="4"/>
  <c r="BL2455" i="4"/>
  <c r="BJ2456" i="4"/>
  <c r="BR2456" i="4"/>
  <c r="BP2457" i="4"/>
  <c r="BN2458" i="4"/>
  <c r="BL2459" i="4"/>
  <c r="BJ2460" i="4"/>
  <c r="BR2460" i="4"/>
  <c r="BP2461" i="4"/>
  <c r="BN2462" i="4"/>
  <c r="BL2463" i="4"/>
  <c r="BJ2464" i="4"/>
  <c r="BR2464" i="4"/>
  <c r="BP2465" i="4"/>
  <c r="BN2466" i="4"/>
  <c r="BL2467" i="4"/>
  <c r="BJ2468" i="4"/>
  <c r="BR2468" i="4"/>
  <c r="BP2469" i="4"/>
  <c r="BN2470" i="4"/>
  <c r="BL2471" i="4"/>
  <c r="BJ2472" i="4"/>
  <c r="BR2472" i="4"/>
  <c r="BP2473" i="4"/>
  <c r="BN2474" i="4"/>
  <c r="BL2475" i="4"/>
  <c r="BJ2476" i="4"/>
  <c r="BR2476" i="4"/>
  <c r="BP2477" i="4"/>
  <c r="BN2478" i="4"/>
  <c r="BL2479" i="4"/>
  <c r="BJ2480" i="4"/>
  <c r="BR2480" i="4"/>
  <c r="BP2481" i="4"/>
  <c r="BN2482" i="4"/>
  <c r="BL2483" i="4"/>
  <c r="BJ2484" i="4"/>
  <c r="BR2484" i="4"/>
  <c r="BP2485" i="4"/>
  <c r="BN2486" i="4"/>
  <c r="BL2487" i="4"/>
  <c r="BJ2488" i="4"/>
  <c r="BR2488" i="4"/>
  <c r="BP2489" i="4"/>
  <c r="BN2490" i="4"/>
  <c r="BL2491" i="4"/>
  <c r="BJ2492" i="4"/>
  <c r="BR2492" i="4"/>
  <c r="BP2493" i="4"/>
  <c r="BN2494" i="4"/>
  <c r="BL2495" i="4"/>
  <c r="BJ2496" i="4"/>
  <c r="BR2496" i="4"/>
  <c r="BP2497" i="4"/>
  <c r="BN2498" i="4"/>
  <c r="BL2499" i="4"/>
  <c r="BJ2500" i="4"/>
  <c r="BR2500" i="4"/>
  <c r="BP2501" i="4"/>
  <c r="BN2502" i="4"/>
  <c r="BL2503" i="4"/>
  <c r="BJ2504" i="4"/>
  <c r="BR2504" i="4"/>
  <c r="BP2505" i="4"/>
  <c r="BN2506" i="4"/>
  <c r="BL2507" i="4"/>
  <c r="BJ2508" i="4"/>
  <c r="BR2508" i="4"/>
  <c r="BP2509" i="4"/>
  <c r="BN2510" i="4"/>
  <c r="BL2511" i="4"/>
  <c r="BJ2512" i="4"/>
  <c r="BR2512" i="4"/>
  <c r="BP2513" i="4"/>
  <c r="BN2514" i="4"/>
  <c r="BL2515" i="4"/>
  <c r="BJ2516" i="4"/>
  <c r="BR2516" i="4"/>
  <c r="BP2517" i="4"/>
  <c r="BN2518" i="4"/>
  <c r="BL2519" i="4"/>
  <c r="BJ2520" i="4"/>
  <c r="BR2520" i="4"/>
  <c r="BP2521" i="4"/>
  <c r="BN2522" i="4"/>
  <c r="BL2523" i="4"/>
  <c r="BJ2524" i="4"/>
  <c r="BR2524" i="4"/>
  <c r="BP2525" i="4"/>
  <c r="BN2526" i="4"/>
  <c r="BL2527" i="4"/>
  <c r="BJ2528" i="4"/>
  <c r="BR2528" i="4"/>
  <c r="BP2529" i="4"/>
  <c r="BN2530" i="4"/>
  <c r="BL2531" i="4"/>
  <c r="BJ2532" i="4"/>
  <c r="BR2532" i="4"/>
  <c r="BP2533" i="4"/>
  <c r="BN2534" i="4"/>
  <c r="BL2535" i="4"/>
  <c r="BJ2536" i="4"/>
  <c r="BR2536" i="4"/>
  <c r="BP2537" i="4"/>
  <c r="BN2538" i="4"/>
  <c r="BL2539" i="4"/>
  <c r="BJ2540" i="4"/>
  <c r="BR2540" i="4"/>
  <c r="BP2541" i="4"/>
  <c r="BN2542" i="4"/>
  <c r="BL2543" i="4"/>
  <c r="BJ2544" i="4"/>
  <c r="BR2544" i="4"/>
  <c r="BP2545" i="4"/>
  <c r="BN2546" i="4"/>
  <c r="BL2547" i="4"/>
  <c r="BJ2548" i="4"/>
  <c r="BR2548" i="4"/>
  <c r="BP2549" i="4"/>
  <c r="BN2550" i="4"/>
  <c r="BL2551" i="4"/>
  <c r="BJ2552" i="4"/>
  <c r="BR2552" i="4"/>
  <c r="BP2553" i="4"/>
  <c r="BN2554" i="4"/>
  <c r="BL2555" i="4"/>
  <c r="BJ2556" i="4"/>
  <c r="BR2556" i="4"/>
  <c r="BP2557" i="4"/>
  <c r="BN2558" i="4"/>
  <c r="BL2559" i="4"/>
  <c r="BJ2560" i="4"/>
  <c r="BR2560" i="4"/>
  <c r="BP2561" i="4"/>
  <c r="BN2562" i="4"/>
  <c r="BL2563" i="4"/>
  <c r="BJ2564" i="4"/>
  <c r="BR2564" i="4"/>
  <c r="BP2565" i="4"/>
  <c r="BN2566" i="4"/>
  <c r="BL2567" i="4"/>
  <c r="BJ2568" i="4"/>
  <c r="BR2568" i="4"/>
  <c r="BP2569" i="4"/>
  <c r="BN2570" i="4"/>
  <c r="BL2571" i="4"/>
  <c r="BJ2572" i="4"/>
  <c r="BR2572" i="4"/>
  <c r="BP2573" i="4"/>
  <c r="BN2574" i="4"/>
  <c r="BL2575" i="4"/>
  <c r="BJ2576" i="4"/>
  <c r="BR2576" i="4"/>
  <c r="BP2577" i="4"/>
  <c r="BN2578" i="4"/>
  <c r="BL2579" i="4"/>
  <c r="BJ2580" i="4"/>
  <c r="BR2580" i="4"/>
  <c r="BP2581" i="4"/>
  <c r="BN2582" i="4"/>
  <c r="BL2583" i="4"/>
  <c r="BJ2584" i="4"/>
  <c r="BR2584" i="4"/>
  <c r="BP2585" i="4"/>
  <c r="BN2586" i="4"/>
  <c r="BL2587" i="4"/>
  <c r="BJ2588" i="4"/>
  <c r="BR2588" i="4"/>
  <c r="BP2589" i="4"/>
  <c r="BN2590" i="4"/>
  <c r="BL2591" i="4"/>
  <c r="BJ2592" i="4"/>
  <c r="BR2592" i="4"/>
  <c r="BP2593" i="4"/>
  <c r="BN2594" i="4"/>
  <c r="BL2595" i="4"/>
  <c r="BJ2596" i="4"/>
  <c r="BR2596" i="4"/>
  <c r="BP2597" i="4"/>
  <c r="BN2598" i="4"/>
  <c r="BL2599" i="4"/>
  <c r="BJ2600" i="4"/>
  <c r="BR2600" i="4"/>
  <c r="BP2601" i="4"/>
  <c r="BN2602" i="4"/>
  <c r="BL2603" i="4"/>
  <c r="BJ2604" i="4"/>
  <c r="BR2604" i="4"/>
  <c r="BP2605" i="4"/>
  <c r="BN2606" i="4"/>
  <c r="BL2607" i="4"/>
  <c r="BJ2608" i="4"/>
  <c r="BR2608" i="4"/>
  <c r="BP2609" i="4"/>
  <c r="BN2610" i="4"/>
  <c r="BL2611" i="4"/>
  <c r="BJ2612" i="4"/>
  <c r="BR2612" i="4"/>
  <c r="BP2613" i="4"/>
  <c r="BN2614" i="4"/>
  <c r="BL2615" i="4"/>
  <c r="BJ2616" i="4"/>
  <c r="BR2616" i="4"/>
  <c r="BP2617" i="4"/>
  <c r="BN2618" i="4"/>
  <c r="BL2619" i="4"/>
  <c r="BJ2620" i="4"/>
  <c r="BR2620" i="4"/>
  <c r="BJ1056" i="4"/>
  <c r="BR1223" i="4"/>
  <c r="BL1326" i="4"/>
  <c r="BP1428" i="4"/>
  <c r="BQ1517" i="4"/>
  <c r="BM1553" i="4"/>
  <c r="BS1578" i="4"/>
  <c r="BO1604" i="4"/>
  <c r="BK1630" i="4"/>
  <c r="BQ1655" i="4"/>
  <c r="BM1681" i="4"/>
  <c r="BS1706" i="4"/>
  <c r="BO1732" i="4"/>
  <c r="BK1758" i="4"/>
  <c r="BQ1783" i="4"/>
  <c r="BM1809" i="4"/>
  <c r="BS1834" i="4"/>
  <c r="BO1860" i="4"/>
  <c r="BK1886" i="4"/>
  <c r="BQ1911" i="4"/>
  <c r="BO1936" i="4"/>
  <c r="BS1953" i="4"/>
  <c r="BM1965" i="4"/>
  <c r="BQ1971" i="4"/>
  <c r="BK1978" i="4"/>
  <c r="BO1984" i="4"/>
  <c r="BS1990" i="4"/>
  <c r="BM1997" i="4"/>
  <c r="BQ2003" i="4"/>
  <c r="BK2010" i="4"/>
  <c r="BO2016" i="4"/>
  <c r="BS2022" i="4"/>
  <c r="BM2029" i="4"/>
  <c r="BQ2035" i="4"/>
  <c r="BK2042" i="4"/>
  <c r="BO2048" i="4"/>
  <c r="BS2054" i="4"/>
  <c r="BM2061" i="4"/>
  <c r="BQ2067" i="4"/>
  <c r="BK2074" i="4"/>
  <c r="BO2080" i="4"/>
  <c r="BS2086" i="4"/>
  <c r="BM2093" i="4"/>
  <c r="BR2095" i="4"/>
  <c r="BN2097" i="4"/>
  <c r="BJ2099" i="4"/>
  <c r="BO2100" i="4"/>
  <c r="BR2101" i="4"/>
  <c r="BJ2103" i="4"/>
  <c r="BM2104" i="4"/>
  <c r="BO2105" i="4"/>
  <c r="BS2106" i="4"/>
  <c r="BL2108" i="4"/>
  <c r="BN2109" i="4"/>
  <c r="BQ2110" i="4"/>
  <c r="BS2111" i="4"/>
  <c r="BM2113" i="4"/>
  <c r="BP2114" i="4"/>
  <c r="BR2115" i="4"/>
  <c r="BK2117" i="4"/>
  <c r="BM2118" i="4"/>
  <c r="BQ2119" i="4"/>
  <c r="BJ2121" i="4"/>
  <c r="BL2122" i="4"/>
  <c r="BO2123" i="4"/>
  <c r="BQ2124" i="4"/>
  <c r="BK2126" i="4"/>
  <c r="BN2127" i="4"/>
  <c r="BP2128" i="4"/>
  <c r="BS2129" i="4"/>
  <c r="BK2131" i="4"/>
  <c r="BK2132" i="4"/>
  <c r="BS2132" i="4"/>
  <c r="BQ2133" i="4"/>
  <c r="BO2134" i="4"/>
  <c r="BM2135" i="4"/>
  <c r="BK2136" i="4"/>
  <c r="BS2136" i="4"/>
  <c r="BQ2137" i="4"/>
  <c r="BO2138" i="4"/>
  <c r="BM2139" i="4"/>
  <c r="BK2140" i="4"/>
  <c r="BS2140" i="4"/>
  <c r="BQ2141" i="4"/>
  <c r="BO2142" i="4"/>
  <c r="BM2143" i="4"/>
  <c r="BK2144" i="4"/>
  <c r="BS2144" i="4"/>
  <c r="BQ2145" i="4"/>
  <c r="BO2146" i="4"/>
  <c r="BM2147" i="4"/>
  <c r="BK2148" i="4"/>
  <c r="BS2148" i="4"/>
  <c r="BQ2149" i="4"/>
  <c r="BO2150" i="4"/>
  <c r="BM2151" i="4"/>
  <c r="BK2152" i="4"/>
  <c r="BS2152" i="4"/>
  <c r="BQ2153" i="4"/>
  <c r="BO2154" i="4"/>
  <c r="BM2155" i="4"/>
  <c r="BK2156" i="4"/>
  <c r="BS2156" i="4"/>
  <c r="BQ2157" i="4"/>
  <c r="BO2158" i="4"/>
  <c r="BM2159" i="4"/>
  <c r="BK2160" i="4"/>
  <c r="BS2160" i="4"/>
  <c r="BQ2161" i="4"/>
  <c r="BO2162" i="4"/>
  <c r="BM2163" i="4"/>
  <c r="BK2164" i="4"/>
  <c r="BS2164" i="4"/>
  <c r="BQ2165" i="4"/>
  <c r="BO2166" i="4"/>
  <c r="BM2167" i="4"/>
  <c r="BK2168" i="4"/>
  <c r="BS2168" i="4"/>
  <c r="BQ2169" i="4"/>
  <c r="BO2170" i="4"/>
  <c r="BM2171" i="4"/>
  <c r="BK2172" i="4"/>
  <c r="BS2172" i="4"/>
  <c r="BQ2173" i="4"/>
  <c r="BO2174" i="4"/>
  <c r="BM2175" i="4"/>
  <c r="BK2176" i="4"/>
  <c r="BS2176" i="4"/>
  <c r="BQ2177" i="4"/>
  <c r="BO2178" i="4"/>
  <c r="BM2179" i="4"/>
  <c r="BK2180" i="4"/>
  <c r="BS2180" i="4"/>
  <c r="BQ2181" i="4"/>
  <c r="BO2182" i="4"/>
  <c r="BM2183" i="4"/>
  <c r="BK2184" i="4"/>
  <c r="BS2184" i="4"/>
  <c r="BQ2185" i="4"/>
  <c r="BO2186" i="4"/>
  <c r="BM2187" i="4"/>
  <c r="BK2188" i="4"/>
  <c r="BS2188" i="4"/>
  <c r="BQ2189" i="4"/>
  <c r="BO2190" i="4"/>
  <c r="BM2191" i="4"/>
  <c r="BK2192" i="4"/>
  <c r="BS2192" i="4"/>
  <c r="BQ2193" i="4"/>
  <c r="BO2194" i="4"/>
  <c r="BM2195" i="4"/>
  <c r="BK2196" i="4"/>
  <c r="BS2196" i="4"/>
  <c r="BQ2197" i="4"/>
  <c r="BO2198" i="4"/>
  <c r="BM2199" i="4"/>
  <c r="BK2200" i="4"/>
  <c r="BS2200" i="4"/>
  <c r="BQ2201" i="4"/>
  <c r="BO2202" i="4"/>
  <c r="BM2203" i="4"/>
  <c r="BK2204" i="4"/>
  <c r="BS2204" i="4"/>
  <c r="BQ2205" i="4"/>
  <c r="BO2206" i="4"/>
  <c r="BM2207" i="4"/>
  <c r="BK2208" i="4"/>
  <c r="BS2208" i="4"/>
  <c r="BQ2209" i="4"/>
  <c r="BO2210" i="4"/>
  <c r="BM2211" i="4"/>
  <c r="BK2212" i="4"/>
  <c r="BS2212" i="4"/>
  <c r="BQ2213" i="4"/>
  <c r="BO2214" i="4"/>
  <c r="BM2215" i="4"/>
  <c r="BK2216" i="4"/>
  <c r="BS2216" i="4"/>
  <c r="BQ2217" i="4"/>
  <c r="BO2218" i="4"/>
  <c r="BM2219" i="4"/>
  <c r="BK2220" i="4"/>
  <c r="BS2220" i="4"/>
  <c r="BQ2221" i="4"/>
  <c r="BO2222" i="4"/>
  <c r="BM2223" i="4"/>
  <c r="BK2224" i="4"/>
  <c r="BS2224" i="4"/>
  <c r="BQ2225" i="4"/>
  <c r="BO2226" i="4"/>
  <c r="BM2227" i="4"/>
  <c r="BK2228" i="4"/>
  <c r="BS2228" i="4"/>
  <c r="BQ2229" i="4"/>
  <c r="BO2230" i="4"/>
  <c r="BM2231" i="4"/>
  <c r="BK2232" i="4"/>
  <c r="BS2232" i="4"/>
  <c r="BQ2233" i="4"/>
  <c r="BO2234" i="4"/>
  <c r="BM2235" i="4"/>
  <c r="BK2236" i="4"/>
  <c r="BS2236" i="4"/>
  <c r="BQ2237" i="4"/>
  <c r="BO2238" i="4"/>
  <c r="BM2239" i="4"/>
  <c r="BK2240" i="4"/>
  <c r="BS2240" i="4"/>
  <c r="BQ2241" i="4"/>
  <c r="BO2242" i="4"/>
  <c r="BM2243" i="4"/>
  <c r="BK2244" i="4"/>
  <c r="BS2244" i="4"/>
  <c r="BQ2245" i="4"/>
  <c r="BO2246" i="4"/>
  <c r="BM2247" i="4"/>
  <c r="BK2248" i="4"/>
  <c r="BS2248" i="4"/>
  <c r="BQ2249" i="4"/>
  <c r="BO2250" i="4"/>
  <c r="BM2251" i="4"/>
  <c r="BK2252" i="4"/>
  <c r="BS2252" i="4"/>
  <c r="BQ2253" i="4"/>
  <c r="BO2254" i="4"/>
  <c r="BM2255" i="4"/>
  <c r="BK2256" i="4"/>
  <c r="BS2256" i="4"/>
  <c r="BQ2257" i="4"/>
  <c r="BO2258" i="4"/>
  <c r="BM2259" i="4"/>
  <c r="BK2260" i="4"/>
  <c r="BS2260" i="4"/>
  <c r="BQ2261" i="4"/>
  <c r="BO2262" i="4"/>
  <c r="BM2263" i="4"/>
  <c r="BK2264" i="4"/>
  <c r="BS2264" i="4"/>
  <c r="BQ2265" i="4"/>
  <c r="BO2266" i="4"/>
  <c r="BM2267" i="4"/>
  <c r="BK2268" i="4"/>
  <c r="BS2268" i="4"/>
  <c r="BQ2269" i="4"/>
  <c r="BO2270" i="4"/>
  <c r="BM2271" i="4"/>
  <c r="BK2272" i="4"/>
  <c r="BS2272" i="4"/>
  <c r="BQ2273" i="4"/>
  <c r="BO2274" i="4"/>
  <c r="BM2275" i="4"/>
  <c r="BK2276" i="4"/>
  <c r="BS2276" i="4"/>
  <c r="BQ2277" i="4"/>
  <c r="BO2278" i="4"/>
  <c r="BM2279" i="4"/>
  <c r="BK2280" i="4"/>
  <c r="BS2280" i="4"/>
  <c r="BQ2281" i="4"/>
  <c r="BO2282" i="4"/>
  <c r="BM2283" i="4"/>
  <c r="BK2284" i="4"/>
  <c r="BS2284" i="4"/>
  <c r="BQ2285" i="4"/>
  <c r="BO2286" i="4"/>
  <c r="BM2287" i="4"/>
  <c r="BK2288" i="4"/>
  <c r="BS2288" i="4"/>
  <c r="BQ2289" i="4"/>
  <c r="BO2290" i="4"/>
  <c r="BM2291" i="4"/>
  <c r="BK2292" i="4"/>
  <c r="BS2292" i="4"/>
  <c r="BQ2293" i="4"/>
  <c r="BO2294" i="4"/>
  <c r="BM2295" i="4"/>
  <c r="BK2296" i="4"/>
  <c r="BS2296" i="4"/>
  <c r="BQ2297" i="4"/>
  <c r="BO2298" i="4"/>
  <c r="BM2299" i="4"/>
  <c r="BK2300" i="4"/>
  <c r="BS2300" i="4"/>
  <c r="BQ2301" i="4"/>
  <c r="BO2302" i="4"/>
  <c r="BM2303" i="4"/>
  <c r="BK2304" i="4"/>
  <c r="BS2304" i="4"/>
  <c r="BQ2305" i="4"/>
  <c r="BO2306" i="4"/>
  <c r="BM2307" i="4"/>
  <c r="BK2308" i="4"/>
  <c r="BS2308" i="4"/>
  <c r="BQ2309" i="4"/>
  <c r="BO2310" i="4"/>
  <c r="BM2311" i="4"/>
  <c r="BK2312" i="4"/>
  <c r="BS2312" i="4"/>
  <c r="BQ2313" i="4"/>
  <c r="BO2314" i="4"/>
  <c r="BM2315" i="4"/>
  <c r="BK2316" i="4"/>
  <c r="BS2316" i="4"/>
  <c r="BQ2317" i="4"/>
  <c r="BO2318" i="4"/>
  <c r="BM2319" i="4"/>
  <c r="BK2320" i="4"/>
  <c r="BS2320" i="4"/>
  <c r="BQ2321" i="4"/>
  <c r="BO2322" i="4"/>
  <c r="BM2323" i="4"/>
  <c r="BK2324" i="4"/>
  <c r="BS2324" i="4"/>
  <c r="BQ2325" i="4"/>
  <c r="BO2326" i="4"/>
  <c r="BM2327" i="4"/>
  <c r="BK2328" i="4"/>
  <c r="BS2328" i="4"/>
  <c r="BQ2329" i="4"/>
  <c r="BO2330" i="4"/>
  <c r="BM2331" i="4"/>
  <c r="BK2332" i="4"/>
  <c r="BS2332" i="4"/>
  <c r="BQ2333" i="4"/>
  <c r="BO2334" i="4"/>
  <c r="BM2335" i="4"/>
  <c r="BK2336" i="4"/>
  <c r="BS2336" i="4"/>
  <c r="BQ2337" i="4"/>
  <c r="BO2338" i="4"/>
  <c r="BM2339" i="4"/>
  <c r="BK2340" i="4"/>
  <c r="BS2340" i="4"/>
  <c r="BQ2341" i="4"/>
  <c r="BO2342" i="4"/>
  <c r="BM2343" i="4"/>
  <c r="BK2344" i="4"/>
  <c r="BS2344" i="4"/>
  <c r="BQ2345" i="4"/>
  <c r="BO2346" i="4"/>
  <c r="BM2347" i="4"/>
  <c r="BK2348" i="4"/>
  <c r="BS2348" i="4"/>
  <c r="BQ2349" i="4"/>
  <c r="BO2350" i="4"/>
  <c r="BM2351" i="4"/>
  <c r="BK2352" i="4"/>
  <c r="BS2352" i="4"/>
  <c r="BQ2353" i="4"/>
  <c r="BO2354" i="4"/>
  <c r="BM2355" i="4"/>
  <c r="BK2356" i="4"/>
  <c r="BS2356" i="4"/>
  <c r="BQ2357" i="4"/>
  <c r="BO2358" i="4"/>
  <c r="BM2359" i="4"/>
  <c r="BK2360" i="4"/>
  <c r="BS2360" i="4"/>
  <c r="BQ2361" i="4"/>
  <c r="BO2362" i="4"/>
  <c r="BM2363" i="4"/>
  <c r="BK2364" i="4"/>
  <c r="BS2364" i="4"/>
  <c r="BQ2365" i="4"/>
  <c r="BO2366" i="4"/>
  <c r="BM2367" i="4"/>
  <c r="BK2368" i="4"/>
  <c r="BS2368" i="4"/>
  <c r="BQ2369" i="4"/>
  <c r="BO2370" i="4"/>
  <c r="BM2371" i="4"/>
  <c r="BK2372" i="4"/>
  <c r="BS2372" i="4"/>
  <c r="BQ2373" i="4"/>
  <c r="BO2374" i="4"/>
  <c r="BM2375" i="4"/>
  <c r="BK2376" i="4"/>
  <c r="BS2376" i="4"/>
  <c r="BQ2377" i="4"/>
  <c r="BO2378" i="4"/>
  <c r="BM2379" i="4"/>
  <c r="BK2380" i="4"/>
  <c r="BS2380" i="4"/>
  <c r="BQ2381" i="4"/>
  <c r="BO2382" i="4"/>
  <c r="BM2383" i="4"/>
  <c r="BK2384" i="4"/>
  <c r="BS2384" i="4"/>
  <c r="BQ2385" i="4"/>
  <c r="BO2386" i="4"/>
  <c r="BM2387" i="4"/>
  <c r="BK2388" i="4"/>
  <c r="BS2388" i="4"/>
  <c r="BQ2389" i="4"/>
  <c r="BO2390" i="4"/>
  <c r="BM2391" i="4"/>
  <c r="BK2392" i="4"/>
  <c r="BS2392" i="4"/>
  <c r="BQ2393" i="4"/>
  <c r="BO2394" i="4"/>
  <c r="BM2395" i="4"/>
  <c r="BK2396" i="4"/>
  <c r="BS2396" i="4"/>
  <c r="BQ2397" i="4"/>
  <c r="BO2398" i="4"/>
  <c r="BM2399" i="4"/>
  <c r="BK2400" i="4"/>
  <c r="BS2400" i="4"/>
  <c r="BQ2401" i="4"/>
  <c r="BO2402" i="4"/>
  <c r="BM2403" i="4"/>
  <c r="BK2404" i="4"/>
  <c r="BS2404" i="4"/>
  <c r="BQ2405" i="4"/>
  <c r="BO2406" i="4"/>
  <c r="BM2407" i="4"/>
  <c r="BK2408" i="4"/>
  <c r="BS2408" i="4"/>
  <c r="BQ2409" i="4"/>
  <c r="BO2410" i="4"/>
  <c r="BM2411" i="4"/>
  <c r="BK2412" i="4"/>
  <c r="BS2412" i="4"/>
  <c r="BQ2413" i="4"/>
  <c r="BO2414" i="4"/>
  <c r="BM2415" i="4"/>
  <c r="BK2416" i="4"/>
  <c r="BS2416" i="4"/>
  <c r="BQ2417" i="4"/>
  <c r="BO2418" i="4"/>
  <c r="BM2419" i="4"/>
  <c r="BK2420" i="4"/>
  <c r="BS2420" i="4"/>
  <c r="BQ2421" i="4"/>
  <c r="BO2422" i="4"/>
  <c r="BM2423" i="4"/>
  <c r="BK2424" i="4"/>
  <c r="BS2424" i="4"/>
  <c r="BQ2425" i="4"/>
  <c r="BO2426" i="4"/>
  <c r="BM2427" i="4"/>
  <c r="BK2428" i="4"/>
  <c r="BS2428" i="4"/>
  <c r="BQ2429" i="4"/>
  <c r="BO2430" i="4"/>
  <c r="BM2431" i="4"/>
  <c r="BK2432" i="4"/>
  <c r="BS2432" i="4"/>
  <c r="BQ2433" i="4"/>
  <c r="BO2434" i="4"/>
  <c r="BM2435" i="4"/>
  <c r="BK2436" i="4"/>
  <c r="BS2436" i="4"/>
  <c r="BQ2437" i="4"/>
  <c r="BO2438" i="4"/>
  <c r="BM2439" i="4"/>
  <c r="BK2440" i="4"/>
  <c r="BS2440" i="4"/>
  <c r="BQ2441" i="4"/>
  <c r="BO2442" i="4"/>
  <c r="BM2443" i="4"/>
  <c r="BK2444" i="4"/>
  <c r="BS2444" i="4"/>
  <c r="BQ2445" i="4"/>
  <c r="BO2446" i="4"/>
  <c r="BM2447" i="4"/>
  <c r="BK2448" i="4"/>
  <c r="BS2448" i="4"/>
  <c r="BQ2449" i="4"/>
  <c r="BO2450" i="4"/>
  <c r="BM2451" i="4"/>
  <c r="BK2452" i="4"/>
  <c r="BS2452" i="4"/>
  <c r="BQ2453" i="4"/>
  <c r="BO2454" i="4"/>
  <c r="BM2455" i="4"/>
  <c r="BK2456" i="4"/>
  <c r="BS2456" i="4"/>
  <c r="BQ2457" i="4"/>
  <c r="BO2458" i="4"/>
  <c r="BM2459" i="4"/>
  <c r="BK2460" i="4"/>
  <c r="BS2460" i="4"/>
  <c r="BQ2461" i="4"/>
  <c r="BO2462" i="4"/>
  <c r="BM2463" i="4"/>
  <c r="BK2464" i="4"/>
  <c r="BS2464" i="4"/>
  <c r="BQ2465" i="4"/>
  <c r="BO2466" i="4"/>
  <c r="BM2467" i="4"/>
  <c r="BK2468" i="4"/>
  <c r="BS2468" i="4"/>
  <c r="BQ2469" i="4"/>
  <c r="BO2470" i="4"/>
  <c r="BM2471" i="4"/>
  <c r="BK2472" i="4"/>
  <c r="BS2472" i="4"/>
  <c r="BQ2473" i="4"/>
  <c r="BO2474" i="4"/>
  <c r="BM2475" i="4"/>
  <c r="BK2476" i="4"/>
  <c r="BS2476" i="4"/>
  <c r="BQ2477" i="4"/>
  <c r="BO2478" i="4"/>
  <c r="BM2479" i="4"/>
  <c r="BK2480" i="4"/>
  <c r="BS2480" i="4"/>
  <c r="BQ2481" i="4"/>
  <c r="BO2482" i="4"/>
  <c r="BM2483" i="4"/>
  <c r="BK2484" i="4"/>
  <c r="BS2484" i="4"/>
  <c r="BQ2485" i="4"/>
  <c r="BO2486" i="4"/>
  <c r="BM2487" i="4"/>
  <c r="BK2488" i="4"/>
  <c r="BS2488" i="4"/>
  <c r="BQ2489" i="4"/>
  <c r="BO2490" i="4"/>
  <c r="BM2491" i="4"/>
  <c r="BK2492" i="4"/>
  <c r="BS2492" i="4"/>
  <c r="BQ2493" i="4"/>
  <c r="BO2494" i="4"/>
  <c r="BM2495" i="4"/>
  <c r="BK2496" i="4"/>
  <c r="BS2496" i="4"/>
  <c r="BQ2497" i="4"/>
  <c r="BO2498" i="4"/>
  <c r="BM2499" i="4"/>
  <c r="BK2500" i="4"/>
  <c r="BS2500" i="4"/>
  <c r="BQ2501" i="4"/>
  <c r="BO2502" i="4"/>
  <c r="BM2503" i="4"/>
  <c r="BK2504" i="4"/>
  <c r="BS2504" i="4"/>
  <c r="BQ2505" i="4"/>
  <c r="BO2506" i="4"/>
  <c r="BM2507" i="4"/>
  <c r="BK2508" i="4"/>
  <c r="BS2508" i="4"/>
  <c r="BQ2509" i="4"/>
  <c r="BO2510" i="4"/>
  <c r="BM2511" i="4"/>
  <c r="BK2512" i="4"/>
  <c r="BS2512" i="4"/>
  <c r="BQ2513" i="4"/>
  <c r="BO2514" i="4"/>
  <c r="BM2515" i="4"/>
  <c r="BK2516" i="4"/>
  <c r="BS2516" i="4"/>
  <c r="BQ2517" i="4"/>
  <c r="BO2518" i="4"/>
  <c r="BM2519" i="4"/>
  <c r="BK2520" i="4"/>
  <c r="BS2520" i="4"/>
  <c r="BQ2521" i="4"/>
  <c r="BO2522" i="4"/>
  <c r="BM2523" i="4"/>
  <c r="BK2524" i="4"/>
  <c r="BS2524" i="4"/>
  <c r="BQ2525" i="4"/>
  <c r="BO2526" i="4"/>
  <c r="BM2527" i="4"/>
  <c r="BK2528" i="4"/>
  <c r="BS2528" i="4"/>
  <c r="BQ2529" i="4"/>
  <c r="BO2530" i="4"/>
  <c r="BM2531" i="4"/>
  <c r="BK2532" i="4"/>
  <c r="BS2532" i="4"/>
  <c r="BQ2533" i="4"/>
  <c r="BO2534" i="4"/>
  <c r="BM2535" i="4"/>
  <c r="BK2536" i="4"/>
  <c r="BS2536" i="4"/>
  <c r="BQ2537" i="4"/>
  <c r="BO2538" i="4"/>
  <c r="BM2539" i="4"/>
  <c r="BK2540" i="4"/>
  <c r="BS2540" i="4"/>
  <c r="BQ2541" i="4"/>
  <c r="BO2542" i="4"/>
  <c r="BM2543" i="4"/>
  <c r="BK2544" i="4"/>
  <c r="BS2544" i="4"/>
  <c r="BQ2545" i="4"/>
  <c r="BO2546" i="4"/>
  <c r="BM2547" i="4"/>
  <c r="BK2548" i="4"/>
  <c r="BS2548" i="4"/>
  <c r="BQ2549" i="4"/>
  <c r="BO2550" i="4"/>
  <c r="BM2551" i="4"/>
  <c r="BK2552" i="4"/>
  <c r="BS2552" i="4"/>
  <c r="BQ2553" i="4"/>
  <c r="BO2554" i="4"/>
  <c r="BM2555" i="4"/>
  <c r="BK2556" i="4"/>
  <c r="BS2556" i="4"/>
  <c r="BQ2557" i="4"/>
  <c r="BO2558" i="4"/>
  <c r="BM2559" i="4"/>
  <c r="BK2560" i="4"/>
  <c r="BS2560" i="4"/>
  <c r="BQ2561" i="4"/>
  <c r="BO2562" i="4"/>
  <c r="BM2563" i="4"/>
  <c r="BK2564" i="4"/>
  <c r="BS2564" i="4"/>
  <c r="BQ2565" i="4"/>
  <c r="BO2566" i="4"/>
  <c r="BM2567" i="4"/>
  <c r="BK2568" i="4"/>
  <c r="BS2568" i="4"/>
  <c r="BQ2569" i="4"/>
  <c r="BO2570" i="4"/>
  <c r="BM2571" i="4"/>
  <c r="BK2572" i="4"/>
  <c r="BS2572" i="4"/>
  <c r="BQ2573" i="4"/>
  <c r="BO2574" i="4"/>
  <c r="BM2575" i="4"/>
  <c r="BK2576" i="4"/>
  <c r="BS2576" i="4"/>
  <c r="BQ2577" i="4"/>
  <c r="BO2578" i="4"/>
  <c r="BM2579" i="4"/>
  <c r="BK2580" i="4"/>
  <c r="BS2580" i="4"/>
  <c r="BQ2581" i="4"/>
  <c r="BO2582" i="4"/>
  <c r="BM2583" i="4"/>
  <c r="BK2584" i="4"/>
  <c r="BS2584" i="4"/>
  <c r="BQ2585" i="4"/>
  <c r="BO2586" i="4"/>
  <c r="BM2587" i="4"/>
  <c r="BK2588" i="4"/>
  <c r="BS2588" i="4"/>
  <c r="BQ2589" i="4"/>
  <c r="BO2590" i="4"/>
  <c r="BM2591" i="4"/>
  <c r="BK2592" i="4"/>
  <c r="BS2592" i="4"/>
  <c r="BQ2593" i="4"/>
  <c r="BO2594" i="4"/>
  <c r="BM2595" i="4"/>
  <c r="BK2596" i="4"/>
  <c r="BS2596" i="4"/>
  <c r="BQ2597" i="4"/>
  <c r="BO2598" i="4"/>
  <c r="BM2599" i="4"/>
  <c r="BK2600" i="4"/>
  <c r="BS2600" i="4"/>
  <c r="BQ2601" i="4"/>
  <c r="BO2602" i="4"/>
  <c r="BM2603" i="4"/>
  <c r="BK2604" i="4"/>
  <c r="BS2604" i="4"/>
  <c r="BQ2605" i="4"/>
  <c r="BO2606" i="4"/>
  <c r="BM2607" i="4"/>
  <c r="BK2608" i="4"/>
  <c r="BS2608" i="4"/>
  <c r="BQ2609" i="4"/>
  <c r="BO2610" i="4"/>
  <c r="BM2611" i="4"/>
  <c r="BK2612" i="4"/>
  <c r="BS2612" i="4"/>
  <c r="BQ2613" i="4"/>
  <c r="BO2614" i="4"/>
  <c r="BM2615" i="4"/>
  <c r="BK2616" i="4"/>
  <c r="BS2616" i="4"/>
  <c r="BQ2617" i="4"/>
  <c r="BO2618" i="4"/>
  <c r="BM2619" i="4"/>
  <c r="BK2620" i="4"/>
  <c r="BS2620" i="4"/>
  <c r="BR1088" i="4"/>
  <c r="BP1236" i="4"/>
  <c r="BJ1339" i="4"/>
  <c r="BN1441" i="4"/>
  <c r="BN1526" i="4"/>
  <c r="BO1556" i="4"/>
  <c r="BK1582" i="4"/>
  <c r="BQ1607" i="4"/>
  <c r="BM1633" i="4"/>
  <c r="BS1658" i="4"/>
  <c r="BO1684" i="4"/>
  <c r="BK1710" i="4"/>
  <c r="BQ1735" i="4"/>
  <c r="BM1761" i="4"/>
  <c r="BS1786" i="4"/>
  <c r="BO1812" i="4"/>
  <c r="BK1838" i="4"/>
  <c r="BQ1863" i="4"/>
  <c r="BM1889" i="4"/>
  <c r="BS1914" i="4"/>
  <c r="BR1938" i="4"/>
  <c r="BQ1955" i="4"/>
  <c r="BK1966" i="4"/>
  <c r="BO1972" i="4"/>
  <c r="BS1978" i="4"/>
  <c r="BM1985" i="4"/>
  <c r="BQ1991" i="4"/>
  <c r="BK1998" i="4"/>
  <c r="BO2004" i="4"/>
  <c r="BS2010" i="4"/>
  <c r="BM2017" i="4"/>
  <c r="BQ2023" i="4"/>
  <c r="BK2030" i="4"/>
  <c r="BO2036" i="4"/>
  <c r="BS2042" i="4"/>
  <c r="BM2049" i="4"/>
  <c r="BQ2055" i="4"/>
  <c r="BK2062" i="4"/>
  <c r="BO2068" i="4"/>
  <c r="BS2074" i="4"/>
  <c r="BM2081" i="4"/>
  <c r="BQ2087" i="4"/>
  <c r="BN2093" i="4"/>
  <c r="BS2095" i="4"/>
  <c r="BO2097" i="4"/>
  <c r="BK2099" i="4"/>
  <c r="BP2100" i="4"/>
  <c r="BS2101" i="4"/>
  <c r="BK2103" i="4"/>
  <c r="BO2104" i="4"/>
  <c r="BR2105" i="4"/>
  <c r="BJ2107" i="4"/>
  <c r="BM2108" i="4"/>
  <c r="BO2109" i="4"/>
  <c r="BS2110" i="4"/>
  <c r="BL2112" i="4"/>
  <c r="BN2113" i="4"/>
  <c r="BQ2114" i="4"/>
  <c r="BS2115" i="4"/>
  <c r="BM2117" i="4"/>
  <c r="BP2118" i="4"/>
  <c r="BR2119" i="4"/>
  <c r="BK2121" i="4"/>
  <c r="BM2122" i="4"/>
  <c r="BQ2123" i="4"/>
  <c r="BJ2125" i="4"/>
  <c r="BL2126" i="4"/>
  <c r="BO2127" i="4"/>
  <c r="BQ2128" i="4"/>
  <c r="BK2130" i="4"/>
  <c r="BL2131" i="4"/>
  <c r="BL2132" i="4"/>
  <c r="BJ2133" i="4"/>
  <c r="BR2133" i="4"/>
  <c r="BP2134" i="4"/>
  <c r="BN2135" i="4"/>
  <c r="BL2136" i="4"/>
  <c r="BJ2137" i="4"/>
  <c r="BR2137" i="4"/>
  <c r="BP2138" i="4"/>
  <c r="BN2139" i="4"/>
  <c r="BL2140" i="4"/>
  <c r="BJ2141" i="4"/>
  <c r="BR2141" i="4"/>
  <c r="BP2142" i="4"/>
  <c r="BN2143" i="4"/>
  <c r="BL2144" i="4"/>
  <c r="BJ2145" i="4"/>
  <c r="BR2145" i="4"/>
  <c r="BP2146" i="4"/>
  <c r="BN2147" i="4"/>
  <c r="BL2148" i="4"/>
  <c r="BJ2149" i="4"/>
  <c r="BR2149" i="4"/>
  <c r="BP2150" i="4"/>
  <c r="BN2151" i="4"/>
  <c r="BL2152" i="4"/>
  <c r="BJ2153" i="4"/>
  <c r="BR2153" i="4"/>
  <c r="BP2154" i="4"/>
  <c r="BN2155" i="4"/>
  <c r="BL2156" i="4"/>
  <c r="BJ2157" i="4"/>
  <c r="BR2157" i="4"/>
  <c r="BP2158" i="4"/>
  <c r="BN2159" i="4"/>
  <c r="BL2160" i="4"/>
  <c r="BJ2161" i="4"/>
  <c r="BR2161" i="4"/>
  <c r="BP2162" i="4"/>
  <c r="BN2163" i="4"/>
  <c r="BL2164" i="4"/>
  <c r="BJ2165" i="4"/>
  <c r="BR2165" i="4"/>
  <c r="BP2166" i="4"/>
  <c r="BN2167" i="4"/>
  <c r="BL2168" i="4"/>
  <c r="BJ2169" i="4"/>
  <c r="BR2169" i="4"/>
  <c r="BP2170" i="4"/>
  <c r="BN2171" i="4"/>
  <c r="BL2172" i="4"/>
  <c r="BJ2173" i="4"/>
  <c r="BR2173" i="4"/>
  <c r="BP2174" i="4"/>
  <c r="BN2175" i="4"/>
  <c r="BL2176" i="4"/>
  <c r="BJ2177" i="4"/>
  <c r="BR2177" i="4"/>
  <c r="BP2178" i="4"/>
  <c r="BN2179" i="4"/>
  <c r="BL2180" i="4"/>
  <c r="BJ2181" i="4"/>
  <c r="BR2181" i="4"/>
  <c r="BP2182" i="4"/>
  <c r="BN2183" i="4"/>
  <c r="BL2184" i="4"/>
  <c r="BJ2185" i="4"/>
  <c r="BR2185" i="4"/>
  <c r="BP2186" i="4"/>
  <c r="BN2187" i="4"/>
  <c r="BL2188" i="4"/>
  <c r="BJ2189" i="4"/>
  <c r="BR2189" i="4"/>
  <c r="BP2190" i="4"/>
  <c r="BN2191" i="4"/>
  <c r="BL2192" i="4"/>
  <c r="BJ2193" i="4"/>
  <c r="BR2193" i="4"/>
  <c r="BP2194" i="4"/>
  <c r="BN2195" i="4"/>
  <c r="BL2196" i="4"/>
  <c r="BJ2197" i="4"/>
  <c r="BR2197" i="4"/>
  <c r="BP2198" i="4"/>
  <c r="BN2199" i="4"/>
  <c r="BL2200" i="4"/>
  <c r="BJ2201" i="4"/>
  <c r="BR2201" i="4"/>
  <c r="BP2202" i="4"/>
  <c r="BN2203" i="4"/>
  <c r="BL2204" i="4"/>
  <c r="BJ2205" i="4"/>
  <c r="BR2205" i="4"/>
  <c r="BP2206" i="4"/>
  <c r="BN2207" i="4"/>
  <c r="BL2208" i="4"/>
  <c r="BJ2209" i="4"/>
  <c r="BR2209" i="4"/>
  <c r="BP2210" i="4"/>
  <c r="BN2211" i="4"/>
  <c r="BL2212" i="4"/>
  <c r="BJ2213" i="4"/>
  <c r="BR2213" i="4"/>
  <c r="BP2214" i="4"/>
  <c r="BN2215" i="4"/>
  <c r="BL2216" i="4"/>
  <c r="BJ2217" i="4"/>
  <c r="BR2217" i="4"/>
  <c r="BP2218" i="4"/>
  <c r="BN2219" i="4"/>
  <c r="BL2220" i="4"/>
  <c r="BJ2221" i="4"/>
  <c r="BR2221" i="4"/>
  <c r="BP2222" i="4"/>
  <c r="BN2223" i="4"/>
  <c r="BL2224" i="4"/>
  <c r="BJ2225" i="4"/>
  <c r="BR2225" i="4"/>
  <c r="BP2226" i="4"/>
  <c r="BN2227" i="4"/>
  <c r="BL2228" i="4"/>
  <c r="BJ2229" i="4"/>
  <c r="BR2229" i="4"/>
  <c r="BP2230" i="4"/>
  <c r="BN2231" i="4"/>
  <c r="BL2232" i="4"/>
  <c r="BJ2233" i="4"/>
  <c r="BR2233" i="4"/>
  <c r="BP2234" i="4"/>
  <c r="BN2235" i="4"/>
  <c r="BL2236" i="4"/>
  <c r="BJ2237" i="4"/>
  <c r="BR2237" i="4"/>
  <c r="BP2238" i="4"/>
  <c r="BN2239" i="4"/>
  <c r="BL2240" i="4"/>
  <c r="BJ2241" i="4"/>
  <c r="BR2241" i="4"/>
  <c r="BP2242" i="4"/>
  <c r="BN2243" i="4"/>
  <c r="BL2244" i="4"/>
  <c r="BJ2245" i="4"/>
  <c r="BR2245" i="4"/>
  <c r="BP2246" i="4"/>
  <c r="BN2247" i="4"/>
  <c r="BL2248" i="4"/>
  <c r="BJ2249" i="4"/>
  <c r="BR2249" i="4"/>
  <c r="BP2250" i="4"/>
  <c r="BN2251" i="4"/>
  <c r="BL2252" i="4"/>
  <c r="BJ2253" i="4"/>
  <c r="BR2253" i="4"/>
  <c r="BP2254" i="4"/>
  <c r="BN2255" i="4"/>
  <c r="BL2256" i="4"/>
  <c r="BJ2257" i="4"/>
  <c r="BR2257" i="4"/>
  <c r="BP2258" i="4"/>
  <c r="BN2259" i="4"/>
  <c r="BL2260" i="4"/>
  <c r="BJ2261" i="4"/>
  <c r="BR2261" i="4"/>
  <c r="BP2262" i="4"/>
  <c r="BN2263" i="4"/>
  <c r="BL2264" i="4"/>
  <c r="BJ2265" i="4"/>
  <c r="BR2265" i="4"/>
  <c r="BP2266" i="4"/>
  <c r="BN2267" i="4"/>
  <c r="BL2268" i="4"/>
  <c r="BJ2269" i="4"/>
  <c r="BR2269" i="4"/>
  <c r="BP2270" i="4"/>
  <c r="BN2271" i="4"/>
  <c r="BL2272" i="4"/>
  <c r="BJ2273" i="4"/>
  <c r="BR2273" i="4"/>
  <c r="BP2274" i="4"/>
  <c r="BN2275" i="4"/>
  <c r="BL2276" i="4"/>
  <c r="BJ2277" i="4"/>
  <c r="BR2277" i="4"/>
  <c r="BP2278" i="4"/>
  <c r="BN2279" i="4"/>
  <c r="BL2280" i="4"/>
  <c r="BJ2281" i="4"/>
  <c r="BR2281" i="4"/>
  <c r="BP2282" i="4"/>
  <c r="BN2283" i="4"/>
  <c r="BL2284" i="4"/>
  <c r="BJ2285" i="4"/>
  <c r="BR2285" i="4"/>
  <c r="BP2286" i="4"/>
  <c r="BN2287" i="4"/>
  <c r="BL2288" i="4"/>
  <c r="BJ2289" i="4"/>
  <c r="BR2289" i="4"/>
  <c r="BP2290" i="4"/>
  <c r="BN2291" i="4"/>
  <c r="BL2292" i="4"/>
  <c r="BJ2293" i="4"/>
  <c r="BR2293" i="4"/>
  <c r="BP2294" i="4"/>
  <c r="BN2295" i="4"/>
  <c r="BL2296" i="4"/>
  <c r="BJ2297" i="4"/>
  <c r="BR2297" i="4"/>
  <c r="BP2298" i="4"/>
  <c r="BN2299" i="4"/>
  <c r="BL2300" i="4"/>
  <c r="BJ2301" i="4"/>
  <c r="BR2301" i="4"/>
  <c r="BP2302" i="4"/>
  <c r="BN2303" i="4"/>
  <c r="BL2304" i="4"/>
  <c r="BJ2305" i="4"/>
  <c r="BR2305" i="4"/>
  <c r="BP2306" i="4"/>
  <c r="BN2307" i="4"/>
  <c r="BL2308" i="4"/>
  <c r="BJ2309" i="4"/>
  <c r="BR2309" i="4"/>
  <c r="BP2310" i="4"/>
  <c r="BN2311" i="4"/>
  <c r="BL2312" i="4"/>
  <c r="BJ2313" i="4"/>
  <c r="BR2313" i="4"/>
  <c r="BP2314" i="4"/>
  <c r="BN2315" i="4"/>
  <c r="BL2316" i="4"/>
  <c r="BJ2317" i="4"/>
  <c r="BR2317" i="4"/>
  <c r="BP2318" i="4"/>
  <c r="BN2319" i="4"/>
  <c r="BL2320" i="4"/>
  <c r="BJ2321" i="4"/>
  <c r="BR2321" i="4"/>
  <c r="BP2322" i="4"/>
  <c r="BN2323" i="4"/>
  <c r="BL2324" i="4"/>
  <c r="BJ2325" i="4"/>
  <c r="BR2325" i="4"/>
  <c r="BP2326" i="4"/>
  <c r="BN2327" i="4"/>
  <c r="BL2328" i="4"/>
  <c r="BJ2329" i="4"/>
  <c r="BR2329" i="4"/>
  <c r="BP2330" i="4"/>
  <c r="BN2331" i="4"/>
  <c r="BL2332" i="4"/>
  <c r="BJ2333" i="4"/>
  <c r="BR2333" i="4"/>
  <c r="BP2334" i="4"/>
  <c r="BN2335" i="4"/>
  <c r="BL2336" i="4"/>
  <c r="BJ2337" i="4"/>
  <c r="BR2337" i="4"/>
  <c r="BP2338" i="4"/>
  <c r="BN2339" i="4"/>
  <c r="BL2340" i="4"/>
  <c r="BJ2341" i="4"/>
  <c r="BR2341" i="4"/>
  <c r="BP2342" i="4"/>
  <c r="BN2343" i="4"/>
  <c r="BL2344" i="4"/>
  <c r="BJ2345" i="4"/>
  <c r="BR2345" i="4"/>
  <c r="BP2346" i="4"/>
  <c r="BN2347" i="4"/>
  <c r="BL2348" i="4"/>
  <c r="BJ2349" i="4"/>
  <c r="BR2349" i="4"/>
  <c r="BP2350" i="4"/>
  <c r="BN2351" i="4"/>
  <c r="BL2352" i="4"/>
  <c r="BJ2353" i="4"/>
  <c r="BR2353" i="4"/>
  <c r="BP2354" i="4"/>
  <c r="BN2355" i="4"/>
  <c r="BL2356" i="4"/>
  <c r="BJ2357" i="4"/>
  <c r="BR2357" i="4"/>
  <c r="BP2358" i="4"/>
  <c r="BN2359" i="4"/>
  <c r="BL2360" i="4"/>
  <c r="BJ2361" i="4"/>
  <c r="BR2361" i="4"/>
  <c r="BP2362" i="4"/>
  <c r="BN2363" i="4"/>
  <c r="BL2364" i="4"/>
  <c r="BJ2365" i="4"/>
  <c r="BR2365" i="4"/>
  <c r="BP2366" i="4"/>
  <c r="BN2367" i="4"/>
  <c r="BL2368" i="4"/>
  <c r="BJ2369" i="4"/>
  <c r="BR2369" i="4"/>
  <c r="BP2370" i="4"/>
  <c r="BN2371" i="4"/>
  <c r="BL2372" i="4"/>
  <c r="BJ2373" i="4"/>
  <c r="BR2373" i="4"/>
  <c r="BP2374" i="4"/>
  <c r="BN2375" i="4"/>
  <c r="BL2376" i="4"/>
  <c r="BJ2377" i="4"/>
  <c r="BR2377" i="4"/>
  <c r="BP2378" i="4"/>
  <c r="BN2379" i="4"/>
  <c r="BL2380" i="4"/>
  <c r="BJ2381" i="4"/>
  <c r="BR2381" i="4"/>
  <c r="BP2382" i="4"/>
  <c r="BN2383" i="4"/>
  <c r="BL2384" i="4"/>
  <c r="BJ2385" i="4"/>
  <c r="BR2385" i="4"/>
  <c r="BP2386" i="4"/>
  <c r="BN2387" i="4"/>
  <c r="BL2388" i="4"/>
  <c r="BJ2389" i="4"/>
  <c r="BR2389" i="4"/>
  <c r="BP2390" i="4"/>
  <c r="BN2391" i="4"/>
  <c r="BL2392" i="4"/>
  <c r="BJ2393" i="4"/>
  <c r="BR2393" i="4"/>
  <c r="BP2394" i="4"/>
  <c r="BN2395" i="4"/>
  <c r="BL2396" i="4"/>
  <c r="BJ2397" i="4"/>
  <c r="BR2397" i="4"/>
  <c r="BP2398" i="4"/>
  <c r="BN2399" i="4"/>
  <c r="BL2400" i="4"/>
  <c r="BJ2401" i="4"/>
  <c r="BR2401" i="4"/>
  <c r="BP2402" i="4"/>
  <c r="BN2403" i="4"/>
  <c r="BL2404" i="4"/>
  <c r="BJ2405" i="4"/>
  <c r="BR2405" i="4"/>
  <c r="BP2406" i="4"/>
  <c r="BN2407" i="4"/>
  <c r="BL2408" i="4"/>
  <c r="BJ2409" i="4"/>
  <c r="BR2409" i="4"/>
  <c r="BP2410" i="4"/>
  <c r="BN2411" i="4"/>
  <c r="BL2412" i="4"/>
  <c r="BJ2413" i="4"/>
  <c r="BR2413" i="4"/>
  <c r="BP2414" i="4"/>
  <c r="BN2415" i="4"/>
  <c r="BL2416" i="4"/>
  <c r="BJ2417" i="4"/>
  <c r="BR2417" i="4"/>
  <c r="BP2418" i="4"/>
  <c r="BN2419" i="4"/>
  <c r="BL2420" i="4"/>
  <c r="BJ2421" i="4"/>
  <c r="BR2421" i="4"/>
  <c r="BP2422" i="4"/>
  <c r="BN2423" i="4"/>
  <c r="BL2424" i="4"/>
  <c r="BJ2425" i="4"/>
  <c r="BR2425" i="4"/>
  <c r="BP2426" i="4"/>
  <c r="BN2427" i="4"/>
  <c r="BL2428" i="4"/>
  <c r="BJ2429" i="4"/>
  <c r="BR2429" i="4"/>
  <c r="BP2430" i="4"/>
  <c r="BN2431" i="4"/>
  <c r="BL2432" i="4"/>
  <c r="BJ2433" i="4"/>
  <c r="BR2433" i="4"/>
  <c r="BP2434" i="4"/>
  <c r="BN2435" i="4"/>
  <c r="BL2436" i="4"/>
  <c r="BJ2437" i="4"/>
  <c r="BR2437" i="4"/>
  <c r="BP2438" i="4"/>
  <c r="BN2439" i="4"/>
  <c r="BL2440" i="4"/>
  <c r="BJ2441" i="4"/>
  <c r="BR2441" i="4"/>
  <c r="BP2442" i="4"/>
  <c r="BN2443" i="4"/>
  <c r="BL2444" i="4"/>
  <c r="BJ2445" i="4"/>
  <c r="BR2445" i="4"/>
  <c r="BP2446" i="4"/>
  <c r="BN2447" i="4"/>
  <c r="BL2448" i="4"/>
  <c r="BJ2449" i="4"/>
  <c r="BR2449" i="4"/>
  <c r="BP2450" i="4"/>
  <c r="BN2451" i="4"/>
  <c r="BL2452" i="4"/>
  <c r="BJ2453" i="4"/>
  <c r="BR2453" i="4"/>
  <c r="BP2454" i="4"/>
  <c r="BN2455" i="4"/>
  <c r="BL2456" i="4"/>
  <c r="BJ2457" i="4"/>
  <c r="BR2457" i="4"/>
  <c r="BP2458" i="4"/>
  <c r="BN2459" i="4"/>
  <c r="BL2460" i="4"/>
  <c r="BJ2461" i="4"/>
  <c r="BR2461" i="4"/>
  <c r="BP2462" i="4"/>
  <c r="BN2463" i="4"/>
  <c r="BL2464" i="4"/>
  <c r="BJ2465" i="4"/>
  <c r="BR2465" i="4"/>
  <c r="BP2466" i="4"/>
  <c r="BN2467" i="4"/>
  <c r="BL2468" i="4"/>
  <c r="BJ2469" i="4"/>
  <c r="BR2469" i="4"/>
  <c r="BP2470" i="4"/>
  <c r="BN2471" i="4"/>
  <c r="BL2472" i="4"/>
  <c r="BJ2473" i="4"/>
  <c r="BR2473" i="4"/>
  <c r="BP2474" i="4"/>
  <c r="BN2475" i="4"/>
  <c r="BL2476" i="4"/>
  <c r="BJ2477" i="4"/>
  <c r="BR2477" i="4"/>
  <c r="BP2478" i="4"/>
  <c r="BN2479" i="4"/>
  <c r="BL2480" i="4"/>
  <c r="BJ2481" i="4"/>
  <c r="BR2481" i="4"/>
  <c r="BP2482" i="4"/>
  <c r="BN2483" i="4"/>
  <c r="BL2484" i="4"/>
  <c r="BJ2485" i="4"/>
  <c r="BR2485" i="4"/>
  <c r="BP2486" i="4"/>
  <c r="BN2487" i="4"/>
  <c r="BL2488" i="4"/>
  <c r="BJ2489" i="4"/>
  <c r="BR2489" i="4"/>
  <c r="BP2490" i="4"/>
  <c r="BN2491" i="4"/>
  <c r="BL2492" i="4"/>
  <c r="BJ2493" i="4"/>
  <c r="BR2493" i="4"/>
  <c r="BP2494" i="4"/>
  <c r="BN2495" i="4"/>
  <c r="BL2496" i="4"/>
  <c r="BJ2497" i="4"/>
  <c r="BR2497" i="4"/>
  <c r="BP2498" i="4"/>
  <c r="BN2499" i="4"/>
  <c r="BL2500" i="4"/>
  <c r="BJ2501" i="4"/>
  <c r="BR2501" i="4"/>
  <c r="BP2502" i="4"/>
  <c r="BN2503" i="4"/>
  <c r="BL2504" i="4"/>
  <c r="BJ2505" i="4"/>
  <c r="BR2505" i="4"/>
  <c r="BP2506" i="4"/>
  <c r="BN2507" i="4"/>
  <c r="BL2508" i="4"/>
  <c r="BJ2509" i="4"/>
  <c r="BR2509" i="4"/>
  <c r="BP2510" i="4"/>
  <c r="BN2511" i="4"/>
  <c r="BL2512" i="4"/>
  <c r="BJ2513" i="4"/>
  <c r="BR2513" i="4"/>
  <c r="BP2514" i="4"/>
  <c r="BN2515" i="4"/>
  <c r="BL2516" i="4"/>
  <c r="BJ2517" i="4"/>
  <c r="BR2517" i="4"/>
  <c r="BP2518" i="4"/>
  <c r="BN2519" i="4"/>
  <c r="BL2520" i="4"/>
  <c r="BJ2521" i="4"/>
  <c r="BR2521" i="4"/>
  <c r="BP2522" i="4"/>
  <c r="BN2523" i="4"/>
  <c r="BL2524" i="4"/>
  <c r="BJ2525" i="4"/>
  <c r="BR2525" i="4"/>
  <c r="BP2526" i="4"/>
  <c r="BN2527" i="4"/>
  <c r="BL2528" i="4"/>
  <c r="BJ2529" i="4"/>
  <c r="BR2529" i="4"/>
  <c r="BP2530" i="4"/>
  <c r="BN2531" i="4"/>
  <c r="BL2532" i="4"/>
  <c r="BJ2533" i="4"/>
  <c r="BR2533" i="4"/>
  <c r="BP2534" i="4"/>
  <c r="BN2535" i="4"/>
  <c r="BL2536" i="4"/>
  <c r="BJ2537" i="4"/>
  <c r="BR2537" i="4"/>
  <c r="BP2538" i="4"/>
  <c r="BN2539" i="4"/>
  <c r="BL2540" i="4"/>
  <c r="BJ2541" i="4"/>
  <c r="BR2541" i="4"/>
  <c r="BP2542" i="4"/>
  <c r="BN2543" i="4"/>
  <c r="BL2544" i="4"/>
  <c r="BJ2545" i="4"/>
  <c r="BR2545" i="4"/>
  <c r="BP2546" i="4"/>
  <c r="BN2547" i="4"/>
  <c r="BL2548" i="4"/>
  <c r="BJ2549" i="4"/>
  <c r="BR2549" i="4"/>
  <c r="BP2550" i="4"/>
  <c r="BN2551" i="4"/>
  <c r="BL2552" i="4"/>
  <c r="BJ2553" i="4"/>
  <c r="BR2553" i="4"/>
  <c r="BP2554" i="4"/>
  <c r="BN2555" i="4"/>
  <c r="BL2556" i="4"/>
  <c r="BJ2557" i="4"/>
  <c r="BR2557" i="4"/>
  <c r="BP2558" i="4"/>
  <c r="BN2559" i="4"/>
  <c r="BL2560" i="4"/>
  <c r="BJ2561" i="4"/>
  <c r="BR2561" i="4"/>
  <c r="BP2562" i="4"/>
  <c r="BN2563" i="4"/>
  <c r="BL2564" i="4"/>
  <c r="BJ2565" i="4"/>
  <c r="BR2565" i="4"/>
  <c r="BP2566" i="4"/>
  <c r="BN2567" i="4"/>
  <c r="BL2568" i="4"/>
  <c r="BJ2569" i="4"/>
  <c r="BR2569" i="4"/>
  <c r="BP2570" i="4"/>
  <c r="BN2571" i="4"/>
  <c r="BL2572" i="4"/>
  <c r="BJ2573" i="4"/>
  <c r="BR2573" i="4"/>
  <c r="BP2574" i="4"/>
  <c r="BN2575" i="4"/>
  <c r="BL2576" i="4"/>
  <c r="BJ2577" i="4"/>
  <c r="BR2577" i="4"/>
  <c r="BP2578" i="4"/>
  <c r="BN2579" i="4"/>
  <c r="BL2580" i="4"/>
  <c r="BJ2581" i="4"/>
  <c r="BR2581" i="4"/>
  <c r="BP2582" i="4"/>
  <c r="BN2583" i="4"/>
  <c r="BL2584" i="4"/>
  <c r="BJ2585" i="4"/>
  <c r="BR2585" i="4"/>
  <c r="BP2586" i="4"/>
  <c r="BN2587" i="4"/>
  <c r="BL2588" i="4"/>
  <c r="BJ2589" i="4"/>
  <c r="BR2589" i="4"/>
  <c r="BP2590" i="4"/>
  <c r="BN2591" i="4"/>
  <c r="BL2592" i="4"/>
  <c r="BJ2593" i="4"/>
  <c r="BR2593" i="4"/>
  <c r="BP2594" i="4"/>
  <c r="BN2595" i="4"/>
  <c r="BL2596" i="4"/>
  <c r="BJ2597" i="4"/>
  <c r="BR2597" i="4"/>
  <c r="BP2598" i="4"/>
  <c r="BN2599" i="4"/>
  <c r="BL2600" i="4"/>
  <c r="BJ2601" i="4"/>
  <c r="BR2601" i="4"/>
  <c r="BP2602" i="4"/>
  <c r="BN2603" i="4"/>
  <c r="BL2604" i="4"/>
  <c r="BJ2605" i="4"/>
  <c r="BR2605" i="4"/>
  <c r="BP2606" i="4"/>
  <c r="BN2607" i="4"/>
  <c r="BL2608" i="4"/>
  <c r="BJ2609" i="4"/>
  <c r="BR2609" i="4"/>
  <c r="BP2610" i="4"/>
  <c r="BN2611" i="4"/>
  <c r="BL2612" i="4"/>
  <c r="BJ2613" i="4"/>
  <c r="BR2613" i="4"/>
  <c r="BP2614" i="4"/>
  <c r="BN2615" i="4"/>
  <c r="BL2616" i="4"/>
  <c r="BJ2617" i="4"/>
  <c r="BR2617" i="4"/>
  <c r="BP2618" i="4"/>
  <c r="BN2619" i="4"/>
  <c r="BL2620" i="4"/>
  <c r="BN1114" i="4"/>
  <c r="BN1249" i="4"/>
  <c r="BR1351" i="4"/>
  <c r="BL1454" i="4"/>
  <c r="BK1534" i="4"/>
  <c r="BQ1559" i="4"/>
  <c r="BM1585" i="4"/>
  <c r="BS1610" i="4"/>
  <c r="BO1636" i="4"/>
  <c r="BK1662" i="4"/>
  <c r="BQ1687" i="4"/>
  <c r="BM1713" i="4"/>
  <c r="BS1738" i="4"/>
  <c r="BO1764" i="4"/>
  <c r="BK1790" i="4"/>
  <c r="BQ1815" i="4"/>
  <c r="BM1841" i="4"/>
  <c r="BS1866" i="4"/>
  <c r="BO1892" i="4"/>
  <c r="BK1918" i="4"/>
  <c r="BK1941" i="4"/>
  <c r="BJ1958" i="4"/>
  <c r="BS1966" i="4"/>
  <c r="BM1973" i="4"/>
  <c r="BQ1979" i="4"/>
  <c r="BK1986" i="4"/>
  <c r="BO1992" i="4"/>
  <c r="BS1998" i="4"/>
  <c r="BM2005" i="4"/>
  <c r="BQ2011" i="4"/>
  <c r="BK2018" i="4"/>
  <c r="BO2024" i="4"/>
  <c r="BS2030" i="4"/>
  <c r="BM2037" i="4"/>
  <c r="BQ2043" i="4"/>
  <c r="BK2050" i="4"/>
  <c r="BO2056" i="4"/>
  <c r="BS2062" i="4"/>
  <c r="BM2069" i="4"/>
  <c r="BQ2075" i="4"/>
  <c r="BK2082" i="4"/>
  <c r="BO2088" i="4"/>
  <c r="BK2094" i="4"/>
  <c r="BM2096" i="4"/>
  <c r="BS2097" i="4"/>
  <c r="BO2099" i="4"/>
  <c r="BQ2100" i="4"/>
  <c r="BK2102" i="4"/>
  <c r="BN2103" i="4"/>
  <c r="BP2104" i="4"/>
  <c r="BS2105" i="4"/>
  <c r="BK2107" i="4"/>
  <c r="BO2108" i="4"/>
  <c r="BR2109" i="4"/>
  <c r="BJ2111" i="4"/>
  <c r="BM2112" i="4"/>
  <c r="BO2113" i="4"/>
  <c r="BS2114" i="4"/>
  <c r="BL2116" i="4"/>
  <c r="BN2117" i="4"/>
  <c r="BQ2118" i="4"/>
  <c r="BS2119" i="4"/>
  <c r="BM2121" i="4"/>
  <c r="BP2122" i="4"/>
  <c r="BR2123" i="4"/>
  <c r="BK2125" i="4"/>
  <c r="BM2126" i="4"/>
  <c r="BQ2127" i="4"/>
  <c r="BJ2129" i="4"/>
  <c r="BL2130" i="4"/>
  <c r="BN2131" i="4"/>
  <c r="BM2132" i="4"/>
  <c r="BK2133" i="4"/>
  <c r="BS2133" i="4"/>
  <c r="BQ2134" i="4"/>
  <c r="BO2135" i="4"/>
  <c r="BM2136" i="4"/>
  <c r="BK2137" i="4"/>
  <c r="BS2137" i="4"/>
  <c r="BQ2138" i="4"/>
  <c r="BO2139" i="4"/>
  <c r="BM2140" i="4"/>
  <c r="BK2141" i="4"/>
  <c r="BS2141" i="4"/>
  <c r="BQ2142" i="4"/>
  <c r="BO2143" i="4"/>
  <c r="BM2144" i="4"/>
  <c r="BK2145" i="4"/>
  <c r="BS2145" i="4"/>
  <c r="BQ2146" i="4"/>
  <c r="BO2147" i="4"/>
  <c r="BM2148" i="4"/>
  <c r="BK2149" i="4"/>
  <c r="BS2149" i="4"/>
  <c r="BQ2150" i="4"/>
  <c r="BO2151" i="4"/>
  <c r="BM2152" i="4"/>
  <c r="BK2153" i="4"/>
  <c r="BS2153" i="4"/>
  <c r="BQ2154" i="4"/>
  <c r="BO2155" i="4"/>
  <c r="BM2156" i="4"/>
  <c r="BK2157" i="4"/>
  <c r="BS2157" i="4"/>
  <c r="BQ2158" i="4"/>
  <c r="BO2159" i="4"/>
  <c r="BM2160" i="4"/>
  <c r="BK2161" i="4"/>
  <c r="BS2161" i="4"/>
  <c r="BQ2162" i="4"/>
  <c r="BO2163" i="4"/>
  <c r="BM2164" i="4"/>
  <c r="BK2165" i="4"/>
  <c r="BS2165" i="4"/>
  <c r="BQ2166" i="4"/>
  <c r="BO2167" i="4"/>
  <c r="BM2168" i="4"/>
  <c r="BK2169" i="4"/>
  <c r="BS2169" i="4"/>
  <c r="BQ2170" i="4"/>
  <c r="BO2171" i="4"/>
  <c r="BM2172" i="4"/>
  <c r="BK2173" i="4"/>
  <c r="BS2173" i="4"/>
  <c r="BQ2174" i="4"/>
  <c r="BO2175" i="4"/>
  <c r="BM2176" i="4"/>
  <c r="BK2177" i="4"/>
  <c r="BS2177" i="4"/>
  <c r="BQ2178" i="4"/>
  <c r="BO2179" i="4"/>
  <c r="BM2180" i="4"/>
  <c r="BK2181" i="4"/>
  <c r="BS2181" i="4"/>
  <c r="BQ2182" i="4"/>
  <c r="BO2183" i="4"/>
  <c r="BM2184" i="4"/>
  <c r="BK2185" i="4"/>
  <c r="BS2185" i="4"/>
  <c r="BQ2186" i="4"/>
  <c r="BO2187" i="4"/>
  <c r="BM2188" i="4"/>
  <c r="BK2189" i="4"/>
  <c r="BS2189" i="4"/>
  <c r="BQ2190" i="4"/>
  <c r="BO2191" i="4"/>
  <c r="BM2192" i="4"/>
  <c r="BK2193" i="4"/>
  <c r="BS2193" i="4"/>
  <c r="BQ2194" i="4"/>
  <c r="BO2195" i="4"/>
  <c r="BM2196" i="4"/>
  <c r="BK2197" i="4"/>
  <c r="BS2197" i="4"/>
  <c r="BQ2198" i="4"/>
  <c r="BO2199" i="4"/>
  <c r="BM2200" i="4"/>
  <c r="BK2201" i="4"/>
  <c r="BS2201" i="4"/>
  <c r="BQ2202" i="4"/>
  <c r="BO2203" i="4"/>
  <c r="BM2204" i="4"/>
  <c r="BK2205" i="4"/>
  <c r="BS2205" i="4"/>
  <c r="BQ2206" i="4"/>
  <c r="BO2207" i="4"/>
  <c r="BM2208" i="4"/>
  <c r="BK2209" i="4"/>
  <c r="BS2209" i="4"/>
  <c r="BQ2210" i="4"/>
  <c r="BO2211" i="4"/>
  <c r="BM2212" i="4"/>
  <c r="BK2213" i="4"/>
  <c r="BS2213" i="4"/>
  <c r="BQ2214" i="4"/>
  <c r="BO2215" i="4"/>
  <c r="BM2216" i="4"/>
  <c r="BK2217" i="4"/>
  <c r="BS2217" i="4"/>
  <c r="BQ2218" i="4"/>
  <c r="BO2219" i="4"/>
  <c r="BM2220" i="4"/>
  <c r="BK2221" i="4"/>
  <c r="BS2221" i="4"/>
  <c r="BQ2222" i="4"/>
  <c r="BO2223" i="4"/>
  <c r="BM2224" i="4"/>
  <c r="BK2225" i="4"/>
  <c r="BS2225" i="4"/>
  <c r="BQ2226" i="4"/>
  <c r="BO2227" i="4"/>
  <c r="BM2228" i="4"/>
  <c r="BK2229" i="4"/>
  <c r="BS2229" i="4"/>
  <c r="BQ2230" i="4"/>
  <c r="BO2231" i="4"/>
  <c r="BM2232" i="4"/>
  <c r="BK2233" i="4"/>
  <c r="BS2233" i="4"/>
  <c r="BQ2234" i="4"/>
  <c r="BO2235" i="4"/>
  <c r="BM2236" i="4"/>
  <c r="BK2237" i="4"/>
  <c r="BS2237" i="4"/>
  <c r="BQ2238" i="4"/>
  <c r="BO2239" i="4"/>
  <c r="BM2240" i="4"/>
  <c r="BK2241" i="4"/>
  <c r="BS2241" i="4"/>
  <c r="BQ2242" i="4"/>
  <c r="BO2243" i="4"/>
  <c r="BM2244" i="4"/>
  <c r="BK2245" i="4"/>
  <c r="BS2245" i="4"/>
  <c r="BQ2246" i="4"/>
  <c r="BO2247" i="4"/>
  <c r="BM2248" i="4"/>
  <c r="BK2249" i="4"/>
  <c r="BS2249" i="4"/>
  <c r="BQ2250" i="4"/>
  <c r="BO2251" i="4"/>
  <c r="BM2252" i="4"/>
  <c r="BK2253" i="4"/>
  <c r="BS2253" i="4"/>
  <c r="BQ2254" i="4"/>
  <c r="BO2255" i="4"/>
  <c r="BM2256" i="4"/>
  <c r="BK2257" i="4"/>
  <c r="BS2257" i="4"/>
  <c r="BQ2258" i="4"/>
  <c r="BO2259" i="4"/>
  <c r="BM2260" i="4"/>
  <c r="BK2261" i="4"/>
  <c r="BS2261" i="4"/>
  <c r="BQ2262" i="4"/>
  <c r="BO2263" i="4"/>
  <c r="BM2264" i="4"/>
  <c r="BK2265" i="4"/>
  <c r="BS2265" i="4"/>
  <c r="BQ2266" i="4"/>
  <c r="BO2267" i="4"/>
  <c r="BM2268" i="4"/>
  <c r="BK2269" i="4"/>
  <c r="BS2269" i="4"/>
  <c r="BQ2270" i="4"/>
  <c r="BO2271" i="4"/>
  <c r="BM2272" i="4"/>
  <c r="BK2273" i="4"/>
  <c r="BS2273" i="4"/>
  <c r="BQ2274" i="4"/>
  <c r="BO2275" i="4"/>
  <c r="BM2276" i="4"/>
  <c r="BK2277" i="4"/>
  <c r="BS2277" i="4"/>
  <c r="BQ2278" i="4"/>
  <c r="BO2279" i="4"/>
  <c r="BM2280" i="4"/>
  <c r="BK2281" i="4"/>
  <c r="BS2281" i="4"/>
  <c r="BQ2282" i="4"/>
  <c r="BO2283" i="4"/>
  <c r="BM2284" i="4"/>
  <c r="BK2285" i="4"/>
  <c r="BS2285" i="4"/>
  <c r="BQ2286" i="4"/>
  <c r="BO2287" i="4"/>
  <c r="BM2288" i="4"/>
  <c r="BK2289" i="4"/>
  <c r="BS2289" i="4"/>
  <c r="BQ2290" i="4"/>
  <c r="BO2291" i="4"/>
  <c r="BM2292" i="4"/>
  <c r="BK2293" i="4"/>
  <c r="BS2293" i="4"/>
  <c r="BQ2294" i="4"/>
  <c r="BO2295" i="4"/>
  <c r="BM2296" i="4"/>
  <c r="BK2297" i="4"/>
  <c r="BS2297" i="4"/>
  <c r="BQ2298" i="4"/>
  <c r="BO2299" i="4"/>
  <c r="BM2300" i="4"/>
  <c r="BK2301" i="4"/>
  <c r="BS2301" i="4"/>
  <c r="BQ2302" i="4"/>
  <c r="BO2303" i="4"/>
  <c r="BM2304" i="4"/>
  <c r="BK2305" i="4"/>
  <c r="BS2305" i="4"/>
  <c r="BQ2306" i="4"/>
  <c r="BO2307" i="4"/>
  <c r="BM2308" i="4"/>
  <c r="BK2309" i="4"/>
  <c r="BS2309" i="4"/>
  <c r="BQ2310" i="4"/>
  <c r="BO2311" i="4"/>
  <c r="BM2312" i="4"/>
  <c r="BK2313" i="4"/>
  <c r="BS2313" i="4"/>
  <c r="BQ2314" i="4"/>
  <c r="BO2315" i="4"/>
  <c r="BM2316" i="4"/>
  <c r="BK2317" i="4"/>
  <c r="BS2317" i="4"/>
  <c r="BQ2318" i="4"/>
  <c r="BO2319" i="4"/>
  <c r="BM2320" i="4"/>
  <c r="BK2321" i="4"/>
  <c r="BS2321" i="4"/>
  <c r="BQ2322" i="4"/>
  <c r="BO2323" i="4"/>
  <c r="BM2324" i="4"/>
  <c r="BK2325" i="4"/>
  <c r="BS2325" i="4"/>
  <c r="BQ2326" i="4"/>
  <c r="BO2327" i="4"/>
  <c r="BM2328" i="4"/>
  <c r="BK2329" i="4"/>
  <c r="BS2329" i="4"/>
  <c r="BQ2330" i="4"/>
  <c r="BO2331" i="4"/>
  <c r="BM2332" i="4"/>
  <c r="BK2333" i="4"/>
  <c r="BS2333" i="4"/>
  <c r="BQ2334" i="4"/>
  <c r="BO2335" i="4"/>
  <c r="BM2336" i="4"/>
  <c r="BK2337" i="4"/>
  <c r="BS2337" i="4"/>
  <c r="BQ2338" i="4"/>
  <c r="BO2339" i="4"/>
  <c r="BM2340" i="4"/>
  <c r="BK2341" i="4"/>
  <c r="BS2341" i="4"/>
  <c r="BQ2342" i="4"/>
  <c r="BO2343" i="4"/>
  <c r="BM2344" i="4"/>
  <c r="BK2345" i="4"/>
  <c r="BS2345" i="4"/>
  <c r="BQ2346" i="4"/>
  <c r="BO2347" i="4"/>
  <c r="BM2348" i="4"/>
  <c r="BK2349" i="4"/>
  <c r="BS2349" i="4"/>
  <c r="BQ2350" i="4"/>
  <c r="BO2351" i="4"/>
  <c r="BM2352" i="4"/>
  <c r="BK2353" i="4"/>
  <c r="BS2353" i="4"/>
  <c r="BQ2354" i="4"/>
  <c r="BO2355" i="4"/>
  <c r="BM2356" i="4"/>
  <c r="BK2357" i="4"/>
  <c r="BS2357" i="4"/>
  <c r="BQ2358" i="4"/>
  <c r="BO2359" i="4"/>
  <c r="BM2360" i="4"/>
  <c r="BK2361" i="4"/>
  <c r="BS2361" i="4"/>
  <c r="BQ2362" i="4"/>
  <c r="BO2363" i="4"/>
  <c r="BM2364" i="4"/>
  <c r="BK2365" i="4"/>
  <c r="BS2365" i="4"/>
  <c r="BQ2366" i="4"/>
  <c r="BO2367" i="4"/>
  <c r="BM2368" i="4"/>
  <c r="BK2369" i="4"/>
  <c r="BS2369" i="4"/>
  <c r="BQ2370" i="4"/>
  <c r="BO2371" i="4"/>
  <c r="BM2372" i="4"/>
  <c r="BK2373" i="4"/>
  <c r="BS2373" i="4"/>
  <c r="BQ2374" i="4"/>
  <c r="BO2375" i="4"/>
  <c r="BM2376" i="4"/>
  <c r="BK2377" i="4"/>
  <c r="BS2377" i="4"/>
  <c r="BQ2378" i="4"/>
  <c r="BO2379" i="4"/>
  <c r="BM2380" i="4"/>
  <c r="BK2381" i="4"/>
  <c r="BS2381" i="4"/>
  <c r="BQ2382" i="4"/>
  <c r="BO2383" i="4"/>
  <c r="BM2384" i="4"/>
  <c r="BK2385" i="4"/>
  <c r="BS2385" i="4"/>
  <c r="BQ2386" i="4"/>
  <c r="BO2387" i="4"/>
  <c r="BM2388" i="4"/>
  <c r="BK2389" i="4"/>
  <c r="BS2389" i="4"/>
  <c r="BQ2390" i="4"/>
  <c r="BO2391" i="4"/>
  <c r="BM2392" i="4"/>
  <c r="BK2393" i="4"/>
  <c r="BS2393" i="4"/>
  <c r="BQ2394" i="4"/>
  <c r="BO2395" i="4"/>
  <c r="BM2396" i="4"/>
  <c r="BK2397" i="4"/>
  <c r="BS2397" i="4"/>
  <c r="BQ2398" i="4"/>
  <c r="BO2399" i="4"/>
  <c r="BM2400" i="4"/>
  <c r="BK2401" i="4"/>
  <c r="BS2401" i="4"/>
  <c r="BQ2402" i="4"/>
  <c r="BO2403" i="4"/>
  <c r="BM2404" i="4"/>
  <c r="BK2405" i="4"/>
  <c r="BS2405" i="4"/>
  <c r="BQ2406" i="4"/>
  <c r="BO2407" i="4"/>
  <c r="BM2408" i="4"/>
  <c r="BK2409" i="4"/>
  <c r="BS2409" i="4"/>
  <c r="BQ2410" i="4"/>
  <c r="BO2411" i="4"/>
  <c r="BM2412" i="4"/>
  <c r="BK2413" i="4"/>
  <c r="BS2413" i="4"/>
  <c r="BQ2414" i="4"/>
  <c r="BO2415" i="4"/>
  <c r="BM2416" i="4"/>
  <c r="BK2417" i="4"/>
  <c r="BS2417" i="4"/>
  <c r="BQ2418" i="4"/>
  <c r="BO2419" i="4"/>
  <c r="BM2420" i="4"/>
  <c r="BK2421" i="4"/>
  <c r="BS2421" i="4"/>
  <c r="BQ2422" i="4"/>
  <c r="BO2423" i="4"/>
  <c r="BM2424" i="4"/>
  <c r="BK2425" i="4"/>
  <c r="BS2425" i="4"/>
  <c r="BQ2426" i="4"/>
  <c r="BO2427" i="4"/>
  <c r="BM2428" i="4"/>
  <c r="BK2429" i="4"/>
  <c r="BS2429" i="4"/>
  <c r="BQ2430" i="4"/>
  <c r="BO2431" i="4"/>
  <c r="BM2432" i="4"/>
  <c r="BK2433" i="4"/>
  <c r="BS2433" i="4"/>
  <c r="BQ2434" i="4"/>
  <c r="BO2435" i="4"/>
  <c r="BM2436" i="4"/>
  <c r="BK2437" i="4"/>
  <c r="BS2437" i="4"/>
  <c r="BQ2438" i="4"/>
  <c r="BO2439" i="4"/>
  <c r="BM2440" i="4"/>
  <c r="BK2441" i="4"/>
  <c r="BS2441" i="4"/>
  <c r="BQ2442" i="4"/>
  <c r="BO2443" i="4"/>
  <c r="BM2444" i="4"/>
  <c r="BK2445" i="4"/>
  <c r="BS2445" i="4"/>
  <c r="BQ2446" i="4"/>
  <c r="BO2447" i="4"/>
  <c r="BM2448" i="4"/>
  <c r="BK2449" i="4"/>
  <c r="BS2449" i="4"/>
  <c r="BQ2450" i="4"/>
  <c r="BO2451" i="4"/>
  <c r="BM2452" i="4"/>
  <c r="BK2453" i="4"/>
  <c r="BS2453" i="4"/>
  <c r="BQ2454" i="4"/>
  <c r="BO2455" i="4"/>
  <c r="BM2456" i="4"/>
  <c r="BK2457" i="4"/>
  <c r="BS2457" i="4"/>
  <c r="BQ2458" i="4"/>
  <c r="BO2459" i="4"/>
  <c r="BM2460" i="4"/>
  <c r="BK2461" i="4"/>
  <c r="BS2461" i="4"/>
  <c r="BQ2462" i="4"/>
  <c r="BO2463" i="4"/>
  <c r="BM2464" i="4"/>
  <c r="BK2465" i="4"/>
  <c r="BS2465" i="4"/>
  <c r="BQ2466" i="4"/>
  <c r="BO2467" i="4"/>
  <c r="BM2468" i="4"/>
  <c r="BK2469" i="4"/>
  <c r="BS2469" i="4"/>
  <c r="BQ2470" i="4"/>
  <c r="BO2471" i="4"/>
  <c r="BM2472" i="4"/>
  <c r="BK2473" i="4"/>
  <c r="BS2473" i="4"/>
  <c r="BQ2474" i="4"/>
  <c r="BO2475" i="4"/>
  <c r="BM2476" i="4"/>
  <c r="BK2477" i="4"/>
  <c r="BS2477" i="4"/>
  <c r="BQ2478" i="4"/>
  <c r="BO2479" i="4"/>
  <c r="BM2480" i="4"/>
  <c r="BK2481" i="4"/>
  <c r="BS2481" i="4"/>
  <c r="BQ2482" i="4"/>
  <c r="BO2483" i="4"/>
  <c r="BM2484" i="4"/>
  <c r="BK2485" i="4"/>
  <c r="BS2485" i="4"/>
  <c r="BQ2486" i="4"/>
  <c r="BO2487" i="4"/>
  <c r="BM2488" i="4"/>
  <c r="BK2489" i="4"/>
  <c r="BS2489" i="4"/>
  <c r="BQ2490" i="4"/>
  <c r="BO2491" i="4"/>
  <c r="BM2492" i="4"/>
  <c r="BK2493" i="4"/>
  <c r="BS2493" i="4"/>
  <c r="BQ2494" i="4"/>
  <c r="BO2495" i="4"/>
  <c r="BM2496" i="4"/>
  <c r="BK2497" i="4"/>
  <c r="BS2497" i="4"/>
  <c r="BQ2498" i="4"/>
  <c r="BO2499" i="4"/>
  <c r="BM2500" i="4"/>
  <c r="BK2501" i="4"/>
  <c r="BS2501" i="4"/>
  <c r="BQ2502" i="4"/>
  <c r="BO2503" i="4"/>
  <c r="BM2504" i="4"/>
  <c r="BK2505" i="4"/>
  <c r="BS2505" i="4"/>
  <c r="BQ2506" i="4"/>
  <c r="BO2507" i="4"/>
  <c r="BM2508" i="4"/>
  <c r="BK2509" i="4"/>
  <c r="BS2509" i="4"/>
  <c r="BQ2510" i="4"/>
  <c r="BO2511" i="4"/>
  <c r="BM2512" i="4"/>
  <c r="BK2513" i="4"/>
  <c r="BS2513" i="4"/>
  <c r="BQ2514" i="4"/>
  <c r="BO2515" i="4"/>
  <c r="BM2516" i="4"/>
  <c r="BK2517" i="4"/>
  <c r="BS2517" i="4"/>
  <c r="BQ2518" i="4"/>
  <c r="BO2519" i="4"/>
  <c r="BM2520" i="4"/>
  <c r="BK2521" i="4"/>
  <c r="BS2521" i="4"/>
  <c r="BQ2522" i="4"/>
  <c r="BO2523" i="4"/>
  <c r="BM2524" i="4"/>
  <c r="BK2525" i="4"/>
  <c r="BS2525" i="4"/>
  <c r="BQ2526" i="4"/>
  <c r="BO2527" i="4"/>
  <c r="BM2528" i="4"/>
  <c r="BK2529" i="4"/>
  <c r="BS2529" i="4"/>
  <c r="BQ2530" i="4"/>
  <c r="BO2531" i="4"/>
  <c r="BM2532" i="4"/>
  <c r="BK2533" i="4"/>
  <c r="BS2533" i="4"/>
  <c r="BQ2534" i="4"/>
  <c r="BO2535" i="4"/>
  <c r="BM2536" i="4"/>
  <c r="BK2537" i="4"/>
  <c r="BS2537" i="4"/>
  <c r="BQ2538" i="4"/>
  <c r="BO2539" i="4"/>
  <c r="BM2540" i="4"/>
  <c r="BK2541" i="4"/>
  <c r="BS2541" i="4"/>
  <c r="BQ2542" i="4"/>
  <c r="BO2543" i="4"/>
  <c r="BM2544" i="4"/>
  <c r="BK2545" i="4"/>
  <c r="BS2545" i="4"/>
  <c r="BQ2546" i="4"/>
  <c r="BO2547" i="4"/>
  <c r="BM2548" i="4"/>
  <c r="BK2549" i="4"/>
  <c r="BS2549" i="4"/>
  <c r="BQ2550" i="4"/>
  <c r="BO2551" i="4"/>
  <c r="BM2552" i="4"/>
  <c r="BK2553" i="4"/>
  <c r="BS2553" i="4"/>
  <c r="BQ2554" i="4"/>
  <c r="BO2555" i="4"/>
  <c r="BM2556" i="4"/>
  <c r="BK2557" i="4"/>
  <c r="BS2557" i="4"/>
  <c r="BQ2558" i="4"/>
  <c r="BO2559" i="4"/>
  <c r="BM2560" i="4"/>
  <c r="BK2561" i="4"/>
  <c r="BS2561" i="4"/>
  <c r="BQ2562" i="4"/>
  <c r="BO2563" i="4"/>
  <c r="BM2564" i="4"/>
  <c r="BK2565" i="4"/>
  <c r="BS2565" i="4"/>
  <c r="BQ2566" i="4"/>
  <c r="BO2567" i="4"/>
  <c r="BM2568" i="4"/>
  <c r="BK2569" i="4"/>
  <c r="BS2569" i="4"/>
  <c r="BQ2570" i="4"/>
  <c r="BO2571" i="4"/>
  <c r="BM2572" i="4"/>
  <c r="BK2573" i="4"/>
  <c r="BS2573" i="4"/>
  <c r="BQ2574" i="4"/>
  <c r="BO2575" i="4"/>
  <c r="BM2576" i="4"/>
  <c r="BK2577" i="4"/>
  <c r="BS2577" i="4"/>
  <c r="BQ2578" i="4"/>
  <c r="BO2579" i="4"/>
  <c r="BM2580" i="4"/>
  <c r="BK2581" i="4"/>
  <c r="BS2581" i="4"/>
  <c r="BQ2582" i="4"/>
  <c r="BO2583" i="4"/>
  <c r="BM2584" i="4"/>
  <c r="BK2585" i="4"/>
  <c r="BS2585" i="4"/>
  <c r="BQ2586" i="4"/>
  <c r="BO2587" i="4"/>
  <c r="BM2588" i="4"/>
  <c r="BK2589" i="4"/>
  <c r="BS2589" i="4"/>
  <c r="BQ2590" i="4"/>
  <c r="BO2591" i="4"/>
  <c r="BM2592" i="4"/>
  <c r="BK2593" i="4"/>
  <c r="BS2593" i="4"/>
  <c r="BQ2594" i="4"/>
  <c r="BO2595" i="4"/>
  <c r="BM2596" i="4"/>
  <c r="BK2597" i="4"/>
  <c r="BS2597" i="4"/>
  <c r="BQ2598" i="4"/>
  <c r="BO2599" i="4"/>
  <c r="BM2600" i="4"/>
  <c r="BK2601" i="4"/>
  <c r="BS2601" i="4"/>
  <c r="BQ2602" i="4"/>
  <c r="BO2603" i="4"/>
  <c r="BM2604" i="4"/>
  <c r="BK2605" i="4"/>
  <c r="BS2605" i="4"/>
  <c r="BQ2606" i="4"/>
  <c r="BO2607" i="4"/>
  <c r="BM2608" i="4"/>
  <c r="BK2609" i="4"/>
  <c r="BS2609" i="4"/>
  <c r="BQ2610" i="4"/>
  <c r="BO2611" i="4"/>
  <c r="BM2612" i="4"/>
  <c r="BK2613" i="4"/>
  <c r="BS2613" i="4"/>
  <c r="BQ2614" i="4"/>
  <c r="BO2615" i="4"/>
  <c r="BM2616" i="4"/>
  <c r="BK2617" i="4"/>
  <c r="BS2617" i="4"/>
  <c r="BQ2618" i="4"/>
  <c r="BO2619" i="4"/>
  <c r="BM2620" i="4"/>
  <c r="BJ1140" i="4"/>
  <c r="BL1262" i="4"/>
  <c r="BP1364" i="4"/>
  <c r="BJ1467" i="4"/>
  <c r="BM1537" i="4"/>
  <c r="BS1562" i="4"/>
  <c r="BO1588" i="4"/>
  <c r="BK1614" i="4"/>
  <c r="BQ1639" i="4"/>
  <c r="BM1665" i="4"/>
  <c r="BS1690" i="4"/>
  <c r="BO1716" i="4"/>
  <c r="BK1742" i="4"/>
  <c r="BQ1767" i="4"/>
  <c r="BM1793" i="4"/>
  <c r="BS1818" i="4"/>
  <c r="BO1844" i="4"/>
  <c r="BK1870" i="4"/>
  <c r="BQ1895" i="4"/>
  <c r="BM1921" i="4"/>
  <c r="BS1942" i="4"/>
  <c r="BM1960" i="4"/>
  <c r="BQ1967" i="4"/>
  <c r="BK1974" i="4"/>
  <c r="BO1980" i="4"/>
  <c r="BS1986" i="4"/>
  <c r="BM1993" i="4"/>
  <c r="BQ1999" i="4"/>
  <c r="BK2006" i="4"/>
  <c r="BO2012" i="4"/>
  <c r="BS2018" i="4"/>
  <c r="BM2025" i="4"/>
  <c r="BQ2031" i="4"/>
  <c r="BK2038" i="4"/>
  <c r="BO2044" i="4"/>
  <c r="BS2050" i="4"/>
  <c r="BM2057" i="4"/>
  <c r="BQ2063" i="4"/>
  <c r="BK2070" i="4"/>
  <c r="BO2076" i="4"/>
  <c r="BS2082" i="4"/>
  <c r="BM2089" i="4"/>
  <c r="BL2094" i="4"/>
  <c r="BO2096" i="4"/>
  <c r="BK2098" i="4"/>
  <c r="BQ2099" i="4"/>
  <c r="BJ2101" i="4"/>
  <c r="BL2102" i="4"/>
  <c r="BO2103" i="4"/>
  <c r="BQ2104" i="4"/>
  <c r="BK2106" i="4"/>
  <c r="BN2107" i="4"/>
  <c r="BP2108" i="4"/>
  <c r="BS2109" i="4"/>
  <c r="BK2111" i="4"/>
  <c r="BO2112" i="4"/>
  <c r="BR2113" i="4"/>
  <c r="BJ2115" i="4"/>
  <c r="BM2116" i="4"/>
  <c r="BO2117" i="4"/>
  <c r="BS2118" i="4"/>
  <c r="BL2120" i="4"/>
  <c r="BN2121" i="4"/>
  <c r="BQ2122" i="4"/>
  <c r="BS2123" i="4"/>
  <c r="BM2125" i="4"/>
  <c r="BP2126" i="4"/>
  <c r="BR2127" i="4"/>
  <c r="BK2129" i="4"/>
  <c r="BM2130" i="4"/>
  <c r="BO2131" i="4"/>
  <c r="BN2132" i="4"/>
  <c r="BL2133" i="4"/>
  <c r="BJ2134" i="4"/>
  <c r="BR2134" i="4"/>
  <c r="BP2135" i="4"/>
  <c r="BN2136" i="4"/>
  <c r="BL2137" i="4"/>
  <c r="BJ2138" i="4"/>
  <c r="BR2138" i="4"/>
  <c r="BP2139" i="4"/>
  <c r="BN2140" i="4"/>
  <c r="BL2141" i="4"/>
  <c r="BJ2142" i="4"/>
  <c r="BR2142" i="4"/>
  <c r="BP2143" i="4"/>
  <c r="BN2144" i="4"/>
  <c r="BL2145" i="4"/>
  <c r="BJ2146" i="4"/>
  <c r="BR2146" i="4"/>
  <c r="BP2147" i="4"/>
  <c r="BN2148" i="4"/>
  <c r="BL2149" i="4"/>
  <c r="BJ2150" i="4"/>
  <c r="BR2150" i="4"/>
  <c r="BP2151" i="4"/>
  <c r="BN2152" i="4"/>
  <c r="BL2153" i="4"/>
  <c r="BJ2154" i="4"/>
  <c r="BR2154" i="4"/>
  <c r="BP2155" i="4"/>
  <c r="BN2156" i="4"/>
  <c r="BL2157" i="4"/>
  <c r="BJ2158" i="4"/>
  <c r="BR2158" i="4"/>
  <c r="BP2159" i="4"/>
  <c r="BN2160" i="4"/>
  <c r="BL2161" i="4"/>
  <c r="BJ2162" i="4"/>
  <c r="BR2162" i="4"/>
  <c r="BP2163" i="4"/>
  <c r="BN2164" i="4"/>
  <c r="BL2165" i="4"/>
  <c r="BJ2166" i="4"/>
  <c r="BR2166" i="4"/>
  <c r="BP2167" i="4"/>
  <c r="BN2168" i="4"/>
  <c r="BL2169" i="4"/>
  <c r="BJ2170" i="4"/>
  <c r="BR2170" i="4"/>
  <c r="BP2171" i="4"/>
  <c r="BN2172" i="4"/>
  <c r="BL2173" i="4"/>
  <c r="BJ2174" i="4"/>
  <c r="BR2174" i="4"/>
  <c r="BP2175" i="4"/>
  <c r="BN2176" i="4"/>
  <c r="BL2177" i="4"/>
  <c r="BJ2178" i="4"/>
  <c r="BR2178" i="4"/>
  <c r="BP2179" i="4"/>
  <c r="BN2180" i="4"/>
  <c r="BL2181" i="4"/>
  <c r="BJ2182" i="4"/>
  <c r="BR2182" i="4"/>
  <c r="BP2183" i="4"/>
  <c r="BN2184" i="4"/>
  <c r="BL2185" i="4"/>
  <c r="BJ2186" i="4"/>
  <c r="BR2186" i="4"/>
  <c r="BP2187" i="4"/>
  <c r="BN2188" i="4"/>
  <c r="BL2189" i="4"/>
  <c r="BJ2190" i="4"/>
  <c r="BR2190" i="4"/>
  <c r="BP2191" i="4"/>
  <c r="BN2192" i="4"/>
  <c r="BL2193" i="4"/>
  <c r="BJ2194" i="4"/>
  <c r="BR2194" i="4"/>
  <c r="BP2195" i="4"/>
  <c r="BN2196" i="4"/>
  <c r="BL2197" i="4"/>
  <c r="BJ2198" i="4"/>
  <c r="BR2198" i="4"/>
  <c r="BP2199" i="4"/>
  <c r="BN2200" i="4"/>
  <c r="BL2201" i="4"/>
  <c r="BJ2202" i="4"/>
  <c r="BR2202" i="4"/>
  <c r="BP2203" i="4"/>
  <c r="BN2204" i="4"/>
  <c r="BL2205" i="4"/>
  <c r="BJ2206" i="4"/>
  <c r="BR2206" i="4"/>
  <c r="BP2207" i="4"/>
  <c r="BN2208" i="4"/>
  <c r="BL2209" i="4"/>
  <c r="BJ2210" i="4"/>
  <c r="BR2210" i="4"/>
  <c r="BP2211" i="4"/>
  <c r="BN2212" i="4"/>
  <c r="BL2213" i="4"/>
  <c r="BJ2214" i="4"/>
  <c r="BR2214" i="4"/>
  <c r="BP2215" i="4"/>
  <c r="BN2216" i="4"/>
  <c r="BL2217" i="4"/>
  <c r="BJ2218" i="4"/>
  <c r="BR2218" i="4"/>
  <c r="BP2219" i="4"/>
  <c r="BN2220" i="4"/>
  <c r="BL2221" i="4"/>
  <c r="BJ2222" i="4"/>
  <c r="BR2222" i="4"/>
  <c r="BP2223" i="4"/>
  <c r="BN2224" i="4"/>
  <c r="BL2225" i="4"/>
  <c r="BJ2226" i="4"/>
  <c r="BR2226" i="4"/>
  <c r="BP2227" i="4"/>
  <c r="BN2228" i="4"/>
  <c r="BL2229" i="4"/>
  <c r="BJ2230" i="4"/>
  <c r="BR2230" i="4"/>
  <c r="BP2231" i="4"/>
  <c r="BN2232" i="4"/>
  <c r="BL2233" i="4"/>
  <c r="BJ2234" i="4"/>
  <c r="BR2234" i="4"/>
  <c r="BP2235" i="4"/>
  <c r="BN2236" i="4"/>
  <c r="BL2237" i="4"/>
  <c r="BJ2238" i="4"/>
  <c r="BR2238" i="4"/>
  <c r="BP2239" i="4"/>
  <c r="BN2240" i="4"/>
  <c r="BL2241" i="4"/>
  <c r="BJ2242" i="4"/>
  <c r="BR2242" i="4"/>
  <c r="BP2243" i="4"/>
  <c r="BN2244" i="4"/>
  <c r="BL2245" i="4"/>
  <c r="BJ2246" i="4"/>
  <c r="BR2246" i="4"/>
  <c r="BP2247" i="4"/>
  <c r="BN2248" i="4"/>
  <c r="BL2249" i="4"/>
  <c r="BJ2250" i="4"/>
  <c r="BR2250" i="4"/>
  <c r="BP2251" i="4"/>
  <c r="BN2252" i="4"/>
  <c r="BL2253" i="4"/>
  <c r="BJ2254" i="4"/>
  <c r="BR2254" i="4"/>
  <c r="BP2255" i="4"/>
  <c r="BN2256" i="4"/>
  <c r="BL2257" i="4"/>
  <c r="BJ2258" i="4"/>
  <c r="BR2258" i="4"/>
  <c r="BP2259" i="4"/>
  <c r="BN2260" i="4"/>
  <c r="BL2261" i="4"/>
  <c r="BJ2262" i="4"/>
  <c r="BR2262" i="4"/>
  <c r="BP2263" i="4"/>
  <c r="BN2264" i="4"/>
  <c r="BL2265" i="4"/>
  <c r="BJ2266" i="4"/>
  <c r="BR2266" i="4"/>
  <c r="BP2267" i="4"/>
  <c r="BN2268" i="4"/>
  <c r="BL2269" i="4"/>
  <c r="BJ2270" i="4"/>
  <c r="BR2270" i="4"/>
  <c r="BP2271" i="4"/>
  <c r="BN2272" i="4"/>
  <c r="BL2273" i="4"/>
  <c r="BJ2274" i="4"/>
  <c r="BR2274" i="4"/>
  <c r="BP2275" i="4"/>
  <c r="BN2276" i="4"/>
  <c r="BL2277" i="4"/>
  <c r="BJ2278" i="4"/>
  <c r="BR2278" i="4"/>
  <c r="BP2279" i="4"/>
  <c r="BN2280" i="4"/>
  <c r="BL2281" i="4"/>
  <c r="BJ2282" i="4"/>
  <c r="BR2282" i="4"/>
  <c r="BP2283" i="4"/>
  <c r="BN2284" i="4"/>
  <c r="BL2285" i="4"/>
  <c r="BJ2286" i="4"/>
  <c r="BR2286" i="4"/>
  <c r="BP2287" i="4"/>
  <c r="BN2288" i="4"/>
  <c r="BL2289" i="4"/>
  <c r="BJ2290" i="4"/>
  <c r="BR2290" i="4"/>
  <c r="BP2291" i="4"/>
  <c r="BN2292" i="4"/>
  <c r="BL2293" i="4"/>
  <c r="BJ2294" i="4"/>
  <c r="BR2294" i="4"/>
  <c r="BP2295" i="4"/>
  <c r="BN2296" i="4"/>
  <c r="BL2297" i="4"/>
  <c r="BJ2298" i="4"/>
  <c r="BR2298" i="4"/>
  <c r="BP2299" i="4"/>
  <c r="BN2300" i="4"/>
  <c r="BL2301" i="4"/>
  <c r="BJ2302" i="4"/>
  <c r="BR2302" i="4"/>
  <c r="BP2303" i="4"/>
  <c r="BN2304" i="4"/>
  <c r="BL2305" i="4"/>
  <c r="BJ2306" i="4"/>
  <c r="BR2306" i="4"/>
  <c r="BP2307" i="4"/>
  <c r="BN2308" i="4"/>
  <c r="BL2309" i="4"/>
  <c r="BJ2310" i="4"/>
  <c r="BR2310" i="4"/>
  <c r="BP2311" i="4"/>
  <c r="BN2312" i="4"/>
  <c r="BL2313" i="4"/>
  <c r="BJ2314" i="4"/>
  <c r="BR2314" i="4"/>
  <c r="BP2315" i="4"/>
  <c r="BN2316" i="4"/>
  <c r="BL2317" i="4"/>
  <c r="BJ2318" i="4"/>
  <c r="BR2318" i="4"/>
  <c r="BP2319" i="4"/>
  <c r="BN2320" i="4"/>
  <c r="BL2321" i="4"/>
  <c r="BJ2322" i="4"/>
  <c r="BR2322" i="4"/>
  <c r="BP2323" i="4"/>
  <c r="BN2324" i="4"/>
  <c r="BL2325" i="4"/>
  <c r="BJ2326" i="4"/>
  <c r="BR2326" i="4"/>
  <c r="BP2327" i="4"/>
  <c r="BN2328" i="4"/>
  <c r="BL2329" i="4"/>
  <c r="BJ2330" i="4"/>
  <c r="BR2330" i="4"/>
  <c r="BP2331" i="4"/>
  <c r="BN2332" i="4"/>
  <c r="BL2333" i="4"/>
  <c r="BJ2334" i="4"/>
  <c r="BR2334" i="4"/>
  <c r="BP2335" i="4"/>
  <c r="BN2336" i="4"/>
  <c r="BL2337" i="4"/>
  <c r="BJ2338" i="4"/>
  <c r="BR2338" i="4"/>
  <c r="BP2339" i="4"/>
  <c r="BN2340" i="4"/>
  <c r="BL2341" i="4"/>
  <c r="BJ2342" i="4"/>
  <c r="BR2342" i="4"/>
  <c r="BP2343" i="4"/>
  <c r="BN2344" i="4"/>
  <c r="BL2345" i="4"/>
  <c r="BJ2346" i="4"/>
  <c r="BR2346" i="4"/>
  <c r="BP2347" i="4"/>
  <c r="BN2348" i="4"/>
  <c r="BL2349" i="4"/>
  <c r="BJ2350" i="4"/>
  <c r="BR2350" i="4"/>
  <c r="BP2351" i="4"/>
  <c r="BN2352" i="4"/>
  <c r="BL2353" i="4"/>
  <c r="BJ2354" i="4"/>
  <c r="BR2354" i="4"/>
  <c r="BP2355" i="4"/>
  <c r="BN2356" i="4"/>
  <c r="BL2357" i="4"/>
  <c r="BJ2358" i="4"/>
  <c r="BR2358" i="4"/>
  <c r="BP2359" i="4"/>
  <c r="BN2360" i="4"/>
  <c r="BL2361" i="4"/>
  <c r="BJ2362" i="4"/>
  <c r="BR2362" i="4"/>
  <c r="BP2363" i="4"/>
  <c r="BN2364" i="4"/>
  <c r="BL2365" i="4"/>
  <c r="BJ2366" i="4"/>
  <c r="BR2366" i="4"/>
  <c r="BP2367" i="4"/>
  <c r="BN2368" i="4"/>
  <c r="BL2369" i="4"/>
  <c r="BJ2370" i="4"/>
  <c r="BR2370" i="4"/>
  <c r="BP2371" i="4"/>
  <c r="BN2372" i="4"/>
  <c r="BL2373" i="4"/>
  <c r="BJ2374" i="4"/>
  <c r="BR2374" i="4"/>
  <c r="BP2375" i="4"/>
  <c r="BN2376" i="4"/>
  <c r="BL2377" i="4"/>
  <c r="BJ2378" i="4"/>
  <c r="BR2378" i="4"/>
  <c r="BP2379" i="4"/>
  <c r="BN2380" i="4"/>
  <c r="BL2381" i="4"/>
  <c r="BJ2382" i="4"/>
  <c r="BR2382" i="4"/>
  <c r="BP2383" i="4"/>
  <c r="BN2384" i="4"/>
  <c r="BL2385" i="4"/>
  <c r="BJ2386" i="4"/>
  <c r="BR2386" i="4"/>
  <c r="BP2387" i="4"/>
  <c r="BN2388" i="4"/>
  <c r="BL2389" i="4"/>
  <c r="BJ2390" i="4"/>
  <c r="BR2390" i="4"/>
  <c r="BP2391" i="4"/>
  <c r="BN2392" i="4"/>
  <c r="BL2393" i="4"/>
  <c r="BJ2394" i="4"/>
  <c r="BR2394" i="4"/>
  <c r="BP2395" i="4"/>
  <c r="BN2396" i="4"/>
  <c r="BL2397" i="4"/>
  <c r="BJ2398" i="4"/>
  <c r="BR2398" i="4"/>
  <c r="BP2399" i="4"/>
  <c r="BN2400" i="4"/>
  <c r="BL2401" i="4"/>
  <c r="BJ2402" i="4"/>
  <c r="BR2402" i="4"/>
  <c r="BP2403" i="4"/>
  <c r="BN2404" i="4"/>
  <c r="BL2405" i="4"/>
  <c r="BJ2406" i="4"/>
  <c r="BR2406" i="4"/>
  <c r="BP2407" i="4"/>
  <c r="BN2408" i="4"/>
  <c r="BL2409" i="4"/>
  <c r="BJ2410" i="4"/>
  <c r="BR2410" i="4"/>
  <c r="BP2411" i="4"/>
  <c r="BN2412" i="4"/>
  <c r="BL2413" i="4"/>
  <c r="BJ2414" i="4"/>
  <c r="BR2414" i="4"/>
  <c r="BP2415" i="4"/>
  <c r="BN2416" i="4"/>
  <c r="BL2417" i="4"/>
  <c r="BJ2418" i="4"/>
  <c r="BR2418" i="4"/>
  <c r="BP2419" i="4"/>
  <c r="BN2420" i="4"/>
  <c r="BL2421" i="4"/>
  <c r="BJ2422" i="4"/>
  <c r="BR2422" i="4"/>
  <c r="BP2423" i="4"/>
  <c r="BN2424" i="4"/>
  <c r="BL2425" i="4"/>
  <c r="BJ2426" i="4"/>
  <c r="BR2426" i="4"/>
  <c r="BP2427" i="4"/>
  <c r="BN2428" i="4"/>
  <c r="BL2429" i="4"/>
  <c r="BJ2430" i="4"/>
  <c r="BR2430" i="4"/>
  <c r="BP2431" i="4"/>
  <c r="BN2432" i="4"/>
  <c r="BL2433" i="4"/>
  <c r="BJ2434" i="4"/>
  <c r="BR2434" i="4"/>
  <c r="BP2435" i="4"/>
  <c r="BN2436" i="4"/>
  <c r="BL2437" i="4"/>
  <c r="BJ2438" i="4"/>
  <c r="BR2438" i="4"/>
  <c r="BP2439" i="4"/>
  <c r="BN2440" i="4"/>
  <c r="BL2441" i="4"/>
  <c r="BJ2442" i="4"/>
  <c r="BR2442" i="4"/>
  <c r="BP2443" i="4"/>
  <c r="BN2444" i="4"/>
  <c r="BL2445" i="4"/>
  <c r="BJ2446" i="4"/>
  <c r="BR2446" i="4"/>
  <c r="BP2447" i="4"/>
  <c r="BN2448" i="4"/>
  <c r="BL2449" i="4"/>
  <c r="BJ2450" i="4"/>
  <c r="BR2450" i="4"/>
  <c r="BP2451" i="4"/>
  <c r="BN2452" i="4"/>
  <c r="BL2453" i="4"/>
  <c r="BJ2454" i="4"/>
  <c r="BR2454" i="4"/>
  <c r="BP2455" i="4"/>
  <c r="BN2456" i="4"/>
  <c r="BL2457" i="4"/>
  <c r="BJ2458" i="4"/>
  <c r="BR2458" i="4"/>
  <c r="BP2459" i="4"/>
  <c r="BN2460" i="4"/>
  <c r="BL2461" i="4"/>
  <c r="BJ2462" i="4"/>
  <c r="BR2462" i="4"/>
  <c r="BP2463" i="4"/>
  <c r="BN2464" i="4"/>
  <c r="BL2465" i="4"/>
  <c r="BJ2466" i="4"/>
  <c r="BR2466" i="4"/>
  <c r="BP2467" i="4"/>
  <c r="BN2468" i="4"/>
  <c r="BL2469" i="4"/>
  <c r="BJ2470" i="4"/>
  <c r="BR2470" i="4"/>
  <c r="BP2471" i="4"/>
  <c r="BN2472" i="4"/>
  <c r="BL2473" i="4"/>
  <c r="BJ2474" i="4"/>
  <c r="BR2474" i="4"/>
  <c r="BP2475" i="4"/>
  <c r="BN2476" i="4"/>
  <c r="BL2477" i="4"/>
  <c r="BJ2478" i="4"/>
  <c r="BR2478" i="4"/>
  <c r="BP2479" i="4"/>
  <c r="BN2480" i="4"/>
  <c r="BL2481" i="4"/>
  <c r="BJ2482" i="4"/>
  <c r="BR2482" i="4"/>
  <c r="BP2483" i="4"/>
  <c r="BN2484" i="4"/>
  <c r="BL2485" i="4"/>
  <c r="BJ2486" i="4"/>
  <c r="BR2486" i="4"/>
  <c r="BP2487" i="4"/>
  <c r="BN2488" i="4"/>
  <c r="BL2489" i="4"/>
  <c r="BJ2490" i="4"/>
  <c r="BR2490" i="4"/>
  <c r="BP2491" i="4"/>
  <c r="BN2492" i="4"/>
  <c r="BL2493" i="4"/>
  <c r="BJ2494" i="4"/>
  <c r="BR2494" i="4"/>
  <c r="BP2495" i="4"/>
  <c r="BN2496" i="4"/>
  <c r="BL2497" i="4"/>
  <c r="BJ2498" i="4"/>
  <c r="BR2498" i="4"/>
  <c r="BP2499" i="4"/>
  <c r="BN2500" i="4"/>
  <c r="BL2501" i="4"/>
  <c r="BJ2502" i="4"/>
  <c r="BR2502" i="4"/>
  <c r="BP2503" i="4"/>
  <c r="BN2504" i="4"/>
  <c r="BL2505" i="4"/>
  <c r="BJ2506" i="4"/>
  <c r="BR2506" i="4"/>
  <c r="BP2507" i="4"/>
  <c r="BN2508" i="4"/>
  <c r="BL2509" i="4"/>
  <c r="BJ2510" i="4"/>
  <c r="BR2510" i="4"/>
  <c r="BP2511" i="4"/>
  <c r="BN2512" i="4"/>
  <c r="BL2513" i="4"/>
  <c r="BJ2514" i="4"/>
  <c r="BR2514" i="4"/>
  <c r="BP2515" i="4"/>
  <c r="BN2516" i="4"/>
  <c r="BL2517" i="4"/>
  <c r="BJ2518" i="4"/>
  <c r="BR2518" i="4"/>
  <c r="BP2519" i="4"/>
  <c r="BN2520" i="4"/>
  <c r="BL2521" i="4"/>
  <c r="BJ2522" i="4"/>
  <c r="BR2522" i="4"/>
  <c r="BP2523" i="4"/>
  <c r="BN2524" i="4"/>
  <c r="BL2525" i="4"/>
  <c r="BJ2526" i="4"/>
  <c r="BR2526" i="4"/>
  <c r="BP2527" i="4"/>
  <c r="BN2528" i="4"/>
  <c r="BL2529" i="4"/>
  <c r="BJ2530" i="4"/>
  <c r="BR2530" i="4"/>
  <c r="BP2531" i="4"/>
  <c r="BN2532" i="4"/>
  <c r="BL2533" i="4"/>
  <c r="BJ2534" i="4"/>
  <c r="BR2534" i="4"/>
  <c r="BP2535" i="4"/>
  <c r="BN2536" i="4"/>
  <c r="BL2537" i="4"/>
  <c r="BJ2538" i="4"/>
  <c r="BR2538" i="4"/>
  <c r="BP2539" i="4"/>
  <c r="BN2540" i="4"/>
  <c r="BL2541" i="4"/>
  <c r="BJ2542" i="4"/>
  <c r="BR2542" i="4"/>
  <c r="BP2543" i="4"/>
  <c r="BN2544" i="4"/>
  <c r="BL2545" i="4"/>
  <c r="BJ2546" i="4"/>
  <c r="BR2546" i="4"/>
  <c r="BP2547" i="4"/>
  <c r="BN2548" i="4"/>
  <c r="BL2549" i="4"/>
  <c r="BJ2550" i="4"/>
  <c r="BR2550" i="4"/>
  <c r="BP2551" i="4"/>
  <c r="BN2552" i="4"/>
  <c r="BL2553" i="4"/>
  <c r="BJ2554" i="4"/>
  <c r="BR2554" i="4"/>
  <c r="BP2555" i="4"/>
  <c r="BN2556" i="4"/>
  <c r="BL2557" i="4"/>
  <c r="BJ2558" i="4"/>
  <c r="BR2558" i="4"/>
  <c r="BP2559" i="4"/>
  <c r="BN2560" i="4"/>
  <c r="BL2561" i="4"/>
  <c r="BJ2562" i="4"/>
  <c r="BR2562" i="4"/>
  <c r="BP2563" i="4"/>
  <c r="BN2564" i="4"/>
  <c r="BL2565" i="4"/>
  <c r="BJ2566" i="4"/>
  <c r="BR2566" i="4"/>
  <c r="BP2567" i="4"/>
  <c r="BN2568" i="4"/>
  <c r="BL2569" i="4"/>
  <c r="BJ2570" i="4"/>
  <c r="BR2570" i="4"/>
  <c r="BP2571" i="4"/>
  <c r="BN2572" i="4"/>
  <c r="BL2573" i="4"/>
  <c r="BJ2574" i="4"/>
  <c r="BR2574" i="4"/>
  <c r="BP2575" i="4"/>
  <c r="BN2576" i="4"/>
  <c r="BL2577" i="4"/>
  <c r="BJ2578" i="4"/>
  <c r="BR2578" i="4"/>
  <c r="BP2579" i="4"/>
  <c r="BN2580" i="4"/>
  <c r="BL2581" i="4"/>
  <c r="BJ2582" i="4"/>
  <c r="BR2582" i="4"/>
  <c r="BP2583" i="4"/>
  <c r="BN2584" i="4"/>
  <c r="BL2585" i="4"/>
  <c r="BJ2586" i="4"/>
  <c r="BR2586" i="4"/>
  <c r="BP2587" i="4"/>
  <c r="BN2588" i="4"/>
  <c r="BL2589" i="4"/>
  <c r="BJ2590" i="4"/>
  <c r="BR2590" i="4"/>
  <c r="BP2591" i="4"/>
  <c r="BN2592" i="4"/>
  <c r="BL2593" i="4"/>
  <c r="BJ2594" i="4"/>
  <c r="BR2594" i="4"/>
  <c r="BP2595" i="4"/>
  <c r="BN2596" i="4"/>
  <c r="BL2597" i="4"/>
  <c r="BJ2598" i="4"/>
  <c r="BR2598" i="4"/>
  <c r="BP2599" i="4"/>
  <c r="BN2600" i="4"/>
  <c r="BL2601" i="4"/>
  <c r="BJ2602" i="4"/>
  <c r="BR2602" i="4"/>
  <c r="BP2603" i="4"/>
  <c r="BN2604" i="4"/>
  <c r="BL2605" i="4"/>
  <c r="BJ2606" i="4"/>
  <c r="BR2606" i="4"/>
  <c r="BP2607" i="4"/>
  <c r="BN2608" i="4"/>
  <c r="BL2609" i="4"/>
  <c r="BJ2610" i="4"/>
  <c r="BR2610" i="4"/>
  <c r="BP2611" i="4"/>
  <c r="BN2612" i="4"/>
  <c r="BL2613" i="4"/>
  <c r="BJ2614" i="4"/>
  <c r="BR2614" i="4"/>
  <c r="BP2615" i="4"/>
  <c r="BN2616" i="4"/>
  <c r="BL2617" i="4"/>
  <c r="BJ2618" i="4"/>
  <c r="BR2618" i="4"/>
  <c r="BP2619" i="4"/>
  <c r="BN2620" i="4"/>
  <c r="BP1165" i="4"/>
  <c r="BJ1275" i="4"/>
  <c r="BN1377" i="4"/>
  <c r="BR1479" i="4"/>
  <c r="BO1540" i="4"/>
  <c r="BK1566" i="4"/>
  <c r="BQ1591" i="4"/>
  <c r="BM1617" i="4"/>
  <c r="BS1642" i="4"/>
  <c r="BO1668" i="4"/>
  <c r="BK1694" i="4"/>
  <c r="BQ1719" i="4"/>
  <c r="BM1745" i="4"/>
  <c r="BS1770" i="4"/>
  <c r="BO1796" i="4"/>
  <c r="BK1822" i="4"/>
  <c r="BQ1847" i="4"/>
  <c r="BM1873" i="4"/>
  <c r="BS1898" i="4"/>
  <c r="BO1924" i="4"/>
  <c r="BL1945" i="4"/>
  <c r="BJ1962" i="4"/>
  <c r="BO1968" i="4"/>
  <c r="BS1974" i="4"/>
  <c r="BM1981" i="4"/>
  <c r="BQ1987" i="4"/>
  <c r="BK1994" i="4"/>
  <c r="BO2000" i="4"/>
  <c r="BS2006" i="4"/>
  <c r="BM2013" i="4"/>
  <c r="BQ2019" i="4"/>
  <c r="BK2026" i="4"/>
  <c r="BO2032" i="4"/>
  <c r="BS2038" i="4"/>
  <c r="BM2045" i="4"/>
  <c r="BQ2051" i="4"/>
  <c r="BK2058" i="4"/>
  <c r="BO2064" i="4"/>
  <c r="BS2070" i="4"/>
  <c r="BM2077" i="4"/>
  <c r="BQ2083" i="4"/>
  <c r="BK2090" i="4"/>
  <c r="BS2094" i="4"/>
  <c r="BP2096" i="4"/>
  <c r="BL2098" i="4"/>
  <c r="BR2099" i="4"/>
  <c r="BK2101" i="4"/>
  <c r="BM2102" i="4"/>
  <c r="BQ2103" i="4"/>
  <c r="BJ2105" i="4"/>
  <c r="BL2106" i="4"/>
  <c r="BO2107" i="4"/>
  <c r="BQ2108" i="4"/>
  <c r="BK2110" i="4"/>
  <c r="BN2111" i="4"/>
  <c r="BP2112" i="4"/>
  <c r="BS2113" i="4"/>
  <c r="BK2115" i="4"/>
  <c r="BO2116" i="4"/>
  <c r="BR2117" i="4"/>
  <c r="BJ2119" i="4"/>
  <c r="BM2120" i="4"/>
  <c r="BO2121" i="4"/>
  <c r="BS2122" i="4"/>
  <c r="BL2124" i="4"/>
  <c r="BN2125" i="4"/>
  <c r="BQ2126" i="4"/>
  <c r="BS2127" i="4"/>
  <c r="BM2129" i="4"/>
  <c r="BP2130" i="4"/>
  <c r="BQ2131" i="4"/>
  <c r="BO2132" i="4"/>
  <c r="BM2133" i="4"/>
  <c r="BK2134" i="4"/>
  <c r="BS2134" i="4"/>
  <c r="BQ2135" i="4"/>
  <c r="BO2136" i="4"/>
  <c r="BM2137" i="4"/>
  <c r="BK2138" i="4"/>
  <c r="BS2138" i="4"/>
  <c r="BQ2139" i="4"/>
  <c r="BO2140" i="4"/>
  <c r="BM2141" i="4"/>
  <c r="BK2142" i="4"/>
  <c r="BS2142" i="4"/>
  <c r="BQ2143" i="4"/>
  <c r="BO2144" i="4"/>
  <c r="BM2145" i="4"/>
  <c r="BK2146" i="4"/>
  <c r="BS2146" i="4"/>
  <c r="BQ2147" i="4"/>
  <c r="BO2148" i="4"/>
  <c r="BM2149" i="4"/>
  <c r="BK2150" i="4"/>
  <c r="BS2150" i="4"/>
  <c r="BQ2151" i="4"/>
  <c r="BO2152" i="4"/>
  <c r="BM2153" i="4"/>
  <c r="BK2154" i="4"/>
  <c r="BS2154" i="4"/>
  <c r="BQ2155" i="4"/>
  <c r="BO2156" i="4"/>
  <c r="BM2157" i="4"/>
  <c r="BK2158" i="4"/>
  <c r="BS2158" i="4"/>
  <c r="BQ2159" i="4"/>
  <c r="BO2160" i="4"/>
  <c r="BM2161" i="4"/>
  <c r="BK2162" i="4"/>
  <c r="BS2162" i="4"/>
  <c r="BQ2163" i="4"/>
  <c r="BO2164" i="4"/>
  <c r="BM2165" i="4"/>
  <c r="BK2166" i="4"/>
  <c r="BS2166" i="4"/>
  <c r="BQ2167" i="4"/>
  <c r="BO2168" i="4"/>
  <c r="BM2169" i="4"/>
  <c r="BK2170" i="4"/>
  <c r="BS2170" i="4"/>
  <c r="BQ2171" i="4"/>
  <c r="BO2172" i="4"/>
  <c r="BM2173" i="4"/>
  <c r="BK2174" i="4"/>
  <c r="BS2174" i="4"/>
  <c r="BQ2175" i="4"/>
  <c r="BO2176" i="4"/>
  <c r="BM2177" i="4"/>
  <c r="BK2178" i="4"/>
  <c r="BS2178" i="4"/>
  <c r="BQ2179" i="4"/>
  <c r="BO2180" i="4"/>
  <c r="BM2181" i="4"/>
  <c r="BK2182" i="4"/>
  <c r="BS2182" i="4"/>
  <c r="BQ2183" i="4"/>
  <c r="BO2184" i="4"/>
  <c r="BM2185" i="4"/>
  <c r="BK2186" i="4"/>
  <c r="BS2186" i="4"/>
  <c r="BQ2187" i="4"/>
  <c r="BO2188" i="4"/>
  <c r="BM2189" i="4"/>
  <c r="BK2190" i="4"/>
  <c r="BS2190" i="4"/>
  <c r="BQ2191" i="4"/>
  <c r="BO2192" i="4"/>
  <c r="BM2193" i="4"/>
  <c r="BK2194" i="4"/>
  <c r="BS2194" i="4"/>
  <c r="BQ2195" i="4"/>
  <c r="BO2196" i="4"/>
  <c r="BM2197" i="4"/>
  <c r="BK2198" i="4"/>
  <c r="BS2198" i="4"/>
  <c r="BQ2199" i="4"/>
  <c r="BO2200" i="4"/>
  <c r="BM2201" i="4"/>
  <c r="BK2202" i="4"/>
  <c r="BS2202" i="4"/>
  <c r="BQ2203" i="4"/>
  <c r="BO2204" i="4"/>
  <c r="BM2205" i="4"/>
  <c r="BK2206" i="4"/>
  <c r="BS2206" i="4"/>
  <c r="BQ2207" i="4"/>
  <c r="BO2208" i="4"/>
  <c r="BM2209" i="4"/>
  <c r="BK2210" i="4"/>
  <c r="BS2210" i="4"/>
  <c r="BQ2211" i="4"/>
  <c r="BO2212" i="4"/>
  <c r="BM2213" i="4"/>
  <c r="BK2214" i="4"/>
  <c r="BS2214" i="4"/>
  <c r="BQ2215" i="4"/>
  <c r="BO2216" i="4"/>
  <c r="BM2217" i="4"/>
  <c r="BK2218" i="4"/>
  <c r="BS2218" i="4"/>
  <c r="BQ2219" i="4"/>
  <c r="BO2220" i="4"/>
  <c r="BM2221" i="4"/>
  <c r="BK2222" i="4"/>
  <c r="BS2222" i="4"/>
  <c r="BQ2223" i="4"/>
  <c r="BO2224" i="4"/>
  <c r="BM2225" i="4"/>
  <c r="BK2226" i="4"/>
  <c r="BS2226" i="4"/>
  <c r="BQ2227" i="4"/>
  <c r="BO2228" i="4"/>
  <c r="BM2229" i="4"/>
  <c r="BK2230" i="4"/>
  <c r="BS2230" i="4"/>
  <c r="BQ2231" i="4"/>
  <c r="BO2232" i="4"/>
  <c r="BM2233" i="4"/>
  <c r="BK2234" i="4"/>
  <c r="BS2234" i="4"/>
  <c r="BQ2235" i="4"/>
  <c r="BO2236" i="4"/>
  <c r="BM2237" i="4"/>
  <c r="BK2238" i="4"/>
  <c r="BS2238" i="4"/>
  <c r="BQ2239" i="4"/>
  <c r="BO2240" i="4"/>
  <c r="BM2241" i="4"/>
  <c r="BK2242" i="4"/>
  <c r="BS2242" i="4"/>
  <c r="BQ2243" i="4"/>
  <c r="BO2244" i="4"/>
  <c r="BM2245" i="4"/>
  <c r="BK2246" i="4"/>
  <c r="BS2246" i="4"/>
  <c r="BQ2247" i="4"/>
  <c r="BO2248" i="4"/>
  <c r="BM2249" i="4"/>
  <c r="BK2250" i="4"/>
  <c r="BS2250" i="4"/>
  <c r="BQ2251" i="4"/>
  <c r="BO2252" i="4"/>
  <c r="BM2253" i="4"/>
  <c r="BK2254" i="4"/>
  <c r="BS2254" i="4"/>
  <c r="BQ2255" i="4"/>
  <c r="BO2256" i="4"/>
  <c r="BM2257" i="4"/>
  <c r="BK2258" i="4"/>
  <c r="BS2258" i="4"/>
  <c r="BQ2259" i="4"/>
  <c r="BO2260" i="4"/>
  <c r="BM2261" i="4"/>
  <c r="BK2262" i="4"/>
  <c r="BS2262" i="4"/>
  <c r="BQ2263" i="4"/>
  <c r="BO2264" i="4"/>
  <c r="BM2265" i="4"/>
  <c r="BK2266" i="4"/>
  <c r="BS2266" i="4"/>
  <c r="BQ2267" i="4"/>
  <c r="BO2268" i="4"/>
  <c r="BM2269" i="4"/>
  <c r="BK2270" i="4"/>
  <c r="BS2270" i="4"/>
  <c r="BQ2271" i="4"/>
  <c r="BO2272" i="4"/>
  <c r="BM2273" i="4"/>
  <c r="BK2274" i="4"/>
  <c r="BS2274" i="4"/>
  <c r="BQ2275" i="4"/>
  <c r="BO2276" i="4"/>
  <c r="BM2277" i="4"/>
  <c r="BK2278" i="4"/>
  <c r="BS2278" i="4"/>
  <c r="BQ2279" i="4"/>
  <c r="BO2280" i="4"/>
  <c r="BM2281" i="4"/>
  <c r="BK2282" i="4"/>
  <c r="BS2282" i="4"/>
  <c r="BQ2283" i="4"/>
  <c r="BO2284" i="4"/>
  <c r="BM2285" i="4"/>
  <c r="BK2286" i="4"/>
  <c r="BS2286" i="4"/>
  <c r="BQ2287" i="4"/>
  <c r="BO2288" i="4"/>
  <c r="BM2289" i="4"/>
  <c r="BK2290" i="4"/>
  <c r="BS2290" i="4"/>
  <c r="BQ2291" i="4"/>
  <c r="BO2292" i="4"/>
  <c r="BM2293" i="4"/>
  <c r="BK2294" i="4"/>
  <c r="BS2294" i="4"/>
  <c r="BQ2295" i="4"/>
  <c r="BO2296" i="4"/>
  <c r="BM2297" i="4"/>
  <c r="BK2298" i="4"/>
  <c r="BS2298" i="4"/>
  <c r="BQ2299" i="4"/>
  <c r="BO2300" i="4"/>
  <c r="BM2301" i="4"/>
  <c r="BK2302" i="4"/>
  <c r="BS2302" i="4"/>
  <c r="BQ2303" i="4"/>
  <c r="BO2304" i="4"/>
  <c r="BM2305" i="4"/>
  <c r="BK2306" i="4"/>
  <c r="BS2306" i="4"/>
  <c r="BQ2307" i="4"/>
  <c r="BO2308" i="4"/>
  <c r="BM2309" i="4"/>
  <c r="BK2310" i="4"/>
  <c r="BS2310" i="4"/>
  <c r="BQ2311" i="4"/>
  <c r="BO2312" i="4"/>
  <c r="BM2313" i="4"/>
  <c r="BK2314" i="4"/>
  <c r="BS2314" i="4"/>
  <c r="BQ2315" i="4"/>
  <c r="BO2316" i="4"/>
  <c r="BM2317" i="4"/>
  <c r="BK2318" i="4"/>
  <c r="BS2318" i="4"/>
  <c r="BQ2319" i="4"/>
  <c r="BO2320" i="4"/>
  <c r="BM2321" i="4"/>
  <c r="BK2322" i="4"/>
  <c r="BS2322" i="4"/>
  <c r="BQ2323" i="4"/>
  <c r="BO2324" i="4"/>
  <c r="BM2325" i="4"/>
  <c r="BK2326" i="4"/>
  <c r="BS2326" i="4"/>
  <c r="BQ2327" i="4"/>
  <c r="BO2328" i="4"/>
  <c r="BM2329" i="4"/>
  <c r="BK2330" i="4"/>
  <c r="BS2330" i="4"/>
  <c r="BQ2331" i="4"/>
  <c r="BO2332" i="4"/>
  <c r="BM2333" i="4"/>
  <c r="BK2334" i="4"/>
  <c r="BS2334" i="4"/>
  <c r="BQ2335" i="4"/>
  <c r="BO2336" i="4"/>
  <c r="BM2337" i="4"/>
  <c r="BK2338" i="4"/>
  <c r="BS2338" i="4"/>
  <c r="BQ2339" i="4"/>
  <c r="BO2340" i="4"/>
  <c r="BM2341" i="4"/>
  <c r="BK2342" i="4"/>
  <c r="BS2342" i="4"/>
  <c r="BQ2343" i="4"/>
  <c r="BO2344" i="4"/>
  <c r="BM2345" i="4"/>
  <c r="BK2346" i="4"/>
  <c r="BS2346" i="4"/>
  <c r="BQ2347" i="4"/>
  <c r="BO2348" i="4"/>
  <c r="BM2349" i="4"/>
  <c r="BK2350" i="4"/>
  <c r="BS2350" i="4"/>
  <c r="BQ2351" i="4"/>
  <c r="BO2352" i="4"/>
  <c r="BM2353" i="4"/>
  <c r="BK2354" i="4"/>
  <c r="BS2354" i="4"/>
  <c r="BQ2355" i="4"/>
  <c r="BO2356" i="4"/>
  <c r="BM2357" i="4"/>
  <c r="BK2358" i="4"/>
  <c r="BS2358" i="4"/>
  <c r="BQ2359" i="4"/>
  <c r="BO2360" i="4"/>
  <c r="BM2361" i="4"/>
  <c r="BK2362" i="4"/>
  <c r="BS2362" i="4"/>
  <c r="BQ2363" i="4"/>
  <c r="BO2364" i="4"/>
  <c r="BM2365" i="4"/>
  <c r="BK2366" i="4"/>
  <c r="BS2366" i="4"/>
  <c r="BQ2367" i="4"/>
  <c r="BO2368" i="4"/>
  <c r="BM2369" i="4"/>
  <c r="BK2370" i="4"/>
  <c r="BS2370" i="4"/>
  <c r="BQ2371" i="4"/>
  <c r="BO2372" i="4"/>
  <c r="BM2373" i="4"/>
  <c r="BK2374" i="4"/>
  <c r="BS2374" i="4"/>
  <c r="BQ2375" i="4"/>
  <c r="BO2376" i="4"/>
  <c r="BM2377" i="4"/>
  <c r="BK2378" i="4"/>
  <c r="BS2378" i="4"/>
  <c r="BQ2379" i="4"/>
  <c r="BO2380" i="4"/>
  <c r="BM2381" i="4"/>
  <c r="BK2382" i="4"/>
  <c r="BS2382" i="4"/>
  <c r="BQ2383" i="4"/>
  <c r="BO2384" i="4"/>
  <c r="BM2385" i="4"/>
  <c r="BK2386" i="4"/>
  <c r="BS2386" i="4"/>
  <c r="BQ2387" i="4"/>
  <c r="BO2388" i="4"/>
  <c r="BM2389" i="4"/>
  <c r="BK2390" i="4"/>
  <c r="BS2390" i="4"/>
  <c r="BQ2391" i="4"/>
  <c r="BO2392" i="4"/>
  <c r="BM2393" i="4"/>
  <c r="BK2394" i="4"/>
  <c r="BS2394" i="4"/>
  <c r="BQ2395" i="4"/>
  <c r="BO2396" i="4"/>
  <c r="BM2397" i="4"/>
  <c r="BK2398" i="4"/>
  <c r="BS2398" i="4"/>
  <c r="BQ2399" i="4"/>
  <c r="BO2400" i="4"/>
  <c r="BM2401" i="4"/>
  <c r="BK2402" i="4"/>
  <c r="BS2402" i="4"/>
  <c r="BQ2403" i="4"/>
  <c r="BO2404" i="4"/>
  <c r="BM2405" i="4"/>
  <c r="BK2406" i="4"/>
  <c r="BS2406" i="4"/>
  <c r="BQ2407" i="4"/>
  <c r="BO2408" i="4"/>
  <c r="BM2409" i="4"/>
  <c r="BK2410" i="4"/>
  <c r="BS2410" i="4"/>
  <c r="BQ2411" i="4"/>
  <c r="BO2412" i="4"/>
  <c r="BM2413" i="4"/>
  <c r="BK2414" i="4"/>
  <c r="BS2414" i="4"/>
  <c r="BQ2415" i="4"/>
  <c r="BO2416" i="4"/>
  <c r="BM2417" i="4"/>
  <c r="BK2418" i="4"/>
  <c r="BS2418" i="4"/>
  <c r="BQ2419" i="4"/>
  <c r="BO2420" i="4"/>
  <c r="BM2421" i="4"/>
  <c r="BK2422" i="4"/>
  <c r="BS2422" i="4"/>
  <c r="BQ2423" i="4"/>
  <c r="BO2424" i="4"/>
  <c r="BM2425" i="4"/>
  <c r="BK2426" i="4"/>
  <c r="BS2426" i="4"/>
  <c r="BQ2427" i="4"/>
  <c r="BO2428" i="4"/>
  <c r="BM2429" i="4"/>
  <c r="BK2430" i="4"/>
  <c r="BS2430" i="4"/>
  <c r="BQ2431" i="4"/>
  <c r="BO2432" i="4"/>
  <c r="BM2433" i="4"/>
  <c r="BK2434" i="4"/>
  <c r="BS2434" i="4"/>
  <c r="BQ2435" i="4"/>
  <c r="BO2436" i="4"/>
  <c r="BM2437" i="4"/>
  <c r="BK2438" i="4"/>
  <c r="BS2438" i="4"/>
  <c r="BQ2439" i="4"/>
  <c r="BO2440" i="4"/>
  <c r="BM2441" i="4"/>
  <c r="BK2442" i="4"/>
  <c r="BS2442" i="4"/>
  <c r="BQ2443" i="4"/>
  <c r="BO2444" i="4"/>
  <c r="BM2445" i="4"/>
  <c r="BK2446" i="4"/>
  <c r="BS2446" i="4"/>
  <c r="BQ2447" i="4"/>
  <c r="BO2448" i="4"/>
  <c r="BM2449" i="4"/>
  <c r="BK2450" i="4"/>
  <c r="BS2450" i="4"/>
  <c r="BQ2451" i="4"/>
  <c r="BO2452" i="4"/>
  <c r="BM2453" i="4"/>
  <c r="BK2454" i="4"/>
  <c r="BS2454" i="4"/>
  <c r="BQ2455" i="4"/>
  <c r="BO2456" i="4"/>
  <c r="BM2457" i="4"/>
  <c r="BK2458" i="4"/>
  <c r="BS2458" i="4"/>
  <c r="BQ2459" i="4"/>
  <c r="BO2460" i="4"/>
  <c r="BM2461" i="4"/>
  <c r="BK2462" i="4"/>
  <c r="BS2462" i="4"/>
  <c r="BQ2463" i="4"/>
  <c r="BO2464" i="4"/>
  <c r="BM2465" i="4"/>
  <c r="BK2466" i="4"/>
  <c r="BS2466" i="4"/>
  <c r="BQ2467" i="4"/>
  <c r="BO2468" i="4"/>
  <c r="BM2469" i="4"/>
  <c r="BK2470" i="4"/>
  <c r="BS2470" i="4"/>
  <c r="BQ2471" i="4"/>
  <c r="BO2472" i="4"/>
  <c r="BM2473" i="4"/>
  <c r="BK2474" i="4"/>
  <c r="BS2474" i="4"/>
  <c r="BQ2475" i="4"/>
  <c r="BO2476" i="4"/>
  <c r="BM2477" i="4"/>
  <c r="BK2478" i="4"/>
  <c r="BS2478" i="4"/>
  <c r="BQ2479" i="4"/>
  <c r="BO2480" i="4"/>
  <c r="BM2481" i="4"/>
  <c r="BK2482" i="4"/>
  <c r="BS2482" i="4"/>
  <c r="BQ2483" i="4"/>
  <c r="BO2484" i="4"/>
  <c r="BM2485" i="4"/>
  <c r="BK2486" i="4"/>
  <c r="BS2486" i="4"/>
  <c r="BQ2487" i="4"/>
  <c r="BO2488" i="4"/>
  <c r="BM2489" i="4"/>
  <c r="BK2490" i="4"/>
  <c r="BS2490" i="4"/>
  <c r="BQ2491" i="4"/>
  <c r="BO2492" i="4"/>
  <c r="BM2493" i="4"/>
  <c r="BK2494" i="4"/>
  <c r="BS2494" i="4"/>
  <c r="BQ2495" i="4"/>
  <c r="BO2496" i="4"/>
  <c r="BM2497" i="4"/>
  <c r="BK2498" i="4"/>
  <c r="BS2498" i="4"/>
  <c r="BQ2499" i="4"/>
  <c r="BO2500" i="4"/>
  <c r="BM2501" i="4"/>
  <c r="BK2502" i="4"/>
  <c r="BS2502" i="4"/>
  <c r="BQ2503" i="4"/>
  <c r="BO2504" i="4"/>
  <c r="BM2505" i="4"/>
  <c r="BK2506" i="4"/>
  <c r="BS2506" i="4"/>
  <c r="BQ2507" i="4"/>
  <c r="BO2508" i="4"/>
  <c r="BM2509" i="4"/>
  <c r="BK2510" i="4"/>
  <c r="BS2510" i="4"/>
  <c r="BQ2511" i="4"/>
  <c r="BO2512" i="4"/>
  <c r="BM2513" i="4"/>
  <c r="BK2514" i="4"/>
  <c r="BS2514" i="4"/>
  <c r="BQ2515" i="4"/>
  <c r="BO2516" i="4"/>
  <c r="BM2517" i="4"/>
  <c r="BK2518" i="4"/>
  <c r="BS2518" i="4"/>
  <c r="BQ2519" i="4"/>
  <c r="BO2520" i="4"/>
  <c r="BM2521" i="4"/>
  <c r="BK2522" i="4"/>
  <c r="BS2522" i="4"/>
  <c r="BQ2523" i="4"/>
  <c r="BO2524" i="4"/>
  <c r="BM2525" i="4"/>
  <c r="BK2526" i="4"/>
  <c r="BS2526" i="4"/>
  <c r="BQ2527" i="4"/>
  <c r="BO2528" i="4"/>
  <c r="BM2529" i="4"/>
  <c r="BK2530" i="4"/>
  <c r="BS2530" i="4"/>
  <c r="BQ2531" i="4"/>
  <c r="BO2532" i="4"/>
  <c r="BM2533" i="4"/>
  <c r="BK2534" i="4"/>
  <c r="BS2534" i="4"/>
  <c r="BQ2535" i="4"/>
  <c r="BO2536" i="4"/>
  <c r="BM2537" i="4"/>
  <c r="BK2538" i="4"/>
  <c r="BS2538" i="4"/>
  <c r="BQ2539" i="4"/>
  <c r="BO2540" i="4"/>
  <c r="BM2541" i="4"/>
  <c r="BK2542" i="4"/>
  <c r="BS2542" i="4"/>
  <c r="BQ2543" i="4"/>
  <c r="BO2544" i="4"/>
  <c r="BM2545" i="4"/>
  <c r="BK2546" i="4"/>
  <c r="BS2546" i="4"/>
  <c r="BQ2547" i="4"/>
  <c r="BO2548" i="4"/>
  <c r="BM2549" i="4"/>
  <c r="BK2550" i="4"/>
  <c r="BS2550" i="4"/>
  <c r="BQ2551" i="4"/>
  <c r="BO2552" i="4"/>
  <c r="BM2553" i="4"/>
  <c r="BK2554" i="4"/>
  <c r="BS2554" i="4"/>
  <c r="BQ2555" i="4"/>
  <c r="BO2556" i="4"/>
  <c r="BM2557" i="4"/>
  <c r="BK2558" i="4"/>
  <c r="BS2558" i="4"/>
  <c r="BQ2559" i="4"/>
  <c r="BO2560" i="4"/>
  <c r="BM2561" i="4"/>
  <c r="BK2562" i="4"/>
  <c r="BS2562" i="4"/>
  <c r="BQ2563" i="4"/>
  <c r="BO2564" i="4"/>
  <c r="BM2565" i="4"/>
  <c r="BK2566" i="4"/>
  <c r="BS2566" i="4"/>
  <c r="BQ2567" i="4"/>
  <c r="BO2568" i="4"/>
  <c r="BM2569" i="4"/>
  <c r="BK2570" i="4"/>
  <c r="BS2570" i="4"/>
  <c r="BQ2571" i="4"/>
  <c r="BO2572" i="4"/>
  <c r="BM2573" i="4"/>
  <c r="BK2574" i="4"/>
  <c r="BS2574" i="4"/>
  <c r="BQ2575" i="4"/>
  <c r="BO2576" i="4"/>
  <c r="BM2577" i="4"/>
  <c r="BK2578" i="4"/>
  <c r="BS2578" i="4"/>
  <c r="BQ2579" i="4"/>
  <c r="BO2580" i="4"/>
  <c r="BM2581" i="4"/>
  <c r="BK2582" i="4"/>
  <c r="BS2582" i="4"/>
  <c r="BQ2583" i="4"/>
  <c r="BO2584" i="4"/>
  <c r="BM2585" i="4"/>
  <c r="BK2586" i="4"/>
  <c r="BS2586" i="4"/>
  <c r="BQ2587" i="4"/>
  <c r="BO2588" i="4"/>
  <c r="BM2589" i="4"/>
  <c r="BK2590" i="4"/>
  <c r="BS2590" i="4"/>
  <c r="BQ2591" i="4"/>
  <c r="BO2592" i="4"/>
  <c r="BM2593" i="4"/>
  <c r="BK2594" i="4"/>
  <c r="BS2594" i="4"/>
  <c r="BQ2595" i="4"/>
  <c r="BO2596" i="4"/>
  <c r="BM2597" i="4"/>
  <c r="BK2598" i="4"/>
  <c r="BS2598" i="4"/>
  <c r="BQ2599" i="4"/>
  <c r="BO2600" i="4"/>
  <c r="BM2601" i="4"/>
  <c r="BK2602" i="4"/>
  <c r="BS2602" i="4"/>
  <c r="BQ2603" i="4"/>
  <c r="BO2604" i="4"/>
  <c r="BM2605" i="4"/>
  <c r="BK2606" i="4"/>
  <c r="BS2606" i="4"/>
  <c r="BQ2607" i="4"/>
  <c r="BO2608" i="4"/>
  <c r="BM2609" i="4"/>
  <c r="BK2610" i="4"/>
  <c r="BS2610" i="4"/>
  <c r="BQ2611" i="4"/>
  <c r="BO2612" i="4"/>
  <c r="BM2613" i="4"/>
  <c r="BK2614" i="4"/>
  <c r="BS2614" i="4"/>
  <c r="BQ2615" i="4"/>
  <c r="BO2616" i="4"/>
  <c r="BM2617" i="4"/>
  <c r="BK2618" i="4"/>
  <c r="BS2618" i="4"/>
  <c r="BQ2619" i="4"/>
  <c r="BO2620" i="4"/>
  <c r="BN1185" i="4"/>
  <c r="BK1646" i="4"/>
  <c r="BS1850" i="4"/>
  <c r="BK1982" i="4"/>
  <c r="BM2033" i="4"/>
  <c r="BO2084" i="4"/>
  <c r="BR2103" i="4"/>
  <c r="BK2114" i="4"/>
  <c r="BM2124" i="4"/>
  <c r="BN2133" i="4"/>
  <c r="BR2139" i="4"/>
  <c r="BL2146" i="4"/>
  <c r="BP2152" i="4"/>
  <c r="BJ2159" i="4"/>
  <c r="BN2165" i="4"/>
  <c r="BR2171" i="4"/>
  <c r="BL2178" i="4"/>
  <c r="BP2184" i="4"/>
  <c r="BJ2191" i="4"/>
  <c r="BN2197" i="4"/>
  <c r="BR2203" i="4"/>
  <c r="BL2210" i="4"/>
  <c r="BP2216" i="4"/>
  <c r="BJ2223" i="4"/>
  <c r="BN2229" i="4"/>
  <c r="BR2235" i="4"/>
  <c r="BL2242" i="4"/>
  <c r="BP2248" i="4"/>
  <c r="BJ2255" i="4"/>
  <c r="BN2261" i="4"/>
  <c r="BR2267" i="4"/>
  <c r="BL2274" i="4"/>
  <c r="BP2280" i="4"/>
  <c r="BJ2287" i="4"/>
  <c r="BN2293" i="4"/>
  <c r="BR2299" i="4"/>
  <c r="BL2306" i="4"/>
  <c r="BP2312" i="4"/>
  <c r="BJ2319" i="4"/>
  <c r="BN2325" i="4"/>
  <c r="BR2331" i="4"/>
  <c r="BL2338" i="4"/>
  <c r="BP2344" i="4"/>
  <c r="BJ2351" i="4"/>
  <c r="BN2357" i="4"/>
  <c r="BR2363" i="4"/>
  <c r="BL2370" i="4"/>
  <c r="BP2376" i="4"/>
  <c r="BJ2383" i="4"/>
  <c r="BN2389" i="4"/>
  <c r="BR2395" i="4"/>
  <c r="BL2402" i="4"/>
  <c r="BP2408" i="4"/>
  <c r="BJ2415" i="4"/>
  <c r="BN2421" i="4"/>
  <c r="BR2427" i="4"/>
  <c r="BL2434" i="4"/>
  <c r="BP2440" i="4"/>
  <c r="BJ2447" i="4"/>
  <c r="BN2453" i="4"/>
  <c r="BR2459" i="4"/>
  <c r="BL2466" i="4"/>
  <c r="BP2472" i="4"/>
  <c r="BJ2479" i="4"/>
  <c r="BN2485" i="4"/>
  <c r="BR2491" i="4"/>
  <c r="BL2498" i="4"/>
  <c r="BP2504" i="4"/>
  <c r="BJ2511" i="4"/>
  <c r="BN2517" i="4"/>
  <c r="BR2523" i="4"/>
  <c r="BL2530" i="4"/>
  <c r="BP2536" i="4"/>
  <c r="BJ2543" i="4"/>
  <c r="BN2549" i="4"/>
  <c r="BR2555" i="4"/>
  <c r="BL2562" i="4"/>
  <c r="BP2568" i="4"/>
  <c r="BJ2575" i="4"/>
  <c r="BN2581" i="4"/>
  <c r="BR2587" i="4"/>
  <c r="BL2594" i="4"/>
  <c r="BP2600" i="4"/>
  <c r="BJ2607" i="4"/>
  <c r="BN2613" i="4"/>
  <c r="BR2619" i="4"/>
  <c r="BP2621" i="4"/>
  <c r="BN2622" i="4"/>
  <c r="BL2623" i="4"/>
  <c r="BJ2624" i="4"/>
  <c r="BR2624" i="4"/>
  <c r="BP2625" i="4"/>
  <c r="BN2626" i="4"/>
  <c r="BL2627" i="4"/>
  <c r="BJ2628" i="4"/>
  <c r="BR2628" i="4"/>
  <c r="BP2629" i="4"/>
  <c r="BN2630" i="4"/>
  <c r="BL2631" i="4"/>
  <c r="BJ2632" i="4"/>
  <c r="BR2632" i="4"/>
  <c r="BP2633" i="4"/>
  <c r="BN2634" i="4"/>
  <c r="BL2635" i="4"/>
  <c r="BJ2636" i="4"/>
  <c r="BR2636" i="4"/>
  <c r="BP2637" i="4"/>
  <c r="BN2638" i="4"/>
  <c r="BL2639" i="4"/>
  <c r="BJ2640" i="4"/>
  <c r="BR2640" i="4"/>
  <c r="BP2641" i="4"/>
  <c r="BN2642" i="4"/>
  <c r="BL2643" i="4"/>
  <c r="BJ2644" i="4"/>
  <c r="BR2644" i="4"/>
  <c r="BP2645" i="4"/>
  <c r="BN2646" i="4"/>
  <c r="BL2647" i="4"/>
  <c r="BJ2648" i="4"/>
  <c r="BR2648" i="4"/>
  <c r="BP2649" i="4"/>
  <c r="BN2650" i="4"/>
  <c r="BL2651" i="4"/>
  <c r="BJ2652" i="4"/>
  <c r="BR2652" i="4"/>
  <c r="BP2653" i="4"/>
  <c r="BN2654" i="4"/>
  <c r="BL2655" i="4"/>
  <c r="BJ2656" i="4"/>
  <c r="BR2656" i="4"/>
  <c r="BP2657" i="4"/>
  <c r="BN2658" i="4"/>
  <c r="BL2659" i="4"/>
  <c r="BJ2660" i="4"/>
  <c r="BR2660" i="4"/>
  <c r="BP2661" i="4"/>
  <c r="BN2662" i="4"/>
  <c r="BL2663" i="4"/>
  <c r="BJ2664" i="4"/>
  <c r="BR2664" i="4"/>
  <c r="BP2665" i="4"/>
  <c r="BN2666" i="4"/>
  <c r="BL2667" i="4"/>
  <c r="BJ2668" i="4"/>
  <c r="BR2668" i="4"/>
  <c r="BP2669" i="4"/>
  <c r="BN2670" i="4"/>
  <c r="BL2671" i="4"/>
  <c r="BJ2672" i="4"/>
  <c r="BR2672" i="4"/>
  <c r="BP2673" i="4"/>
  <c r="BN2674" i="4"/>
  <c r="BL2675" i="4"/>
  <c r="BJ2676" i="4"/>
  <c r="BR2676" i="4"/>
  <c r="BP2677" i="4"/>
  <c r="BN2678" i="4"/>
  <c r="BL2679" i="4"/>
  <c r="BJ2680" i="4"/>
  <c r="BR2680" i="4"/>
  <c r="BP2681" i="4"/>
  <c r="BN2682" i="4"/>
  <c r="BL2683" i="4"/>
  <c r="BJ2684" i="4"/>
  <c r="BR2684" i="4"/>
  <c r="BP2685" i="4"/>
  <c r="BN2686" i="4"/>
  <c r="BL2687" i="4"/>
  <c r="BJ2688" i="4"/>
  <c r="BR2688" i="4"/>
  <c r="BP2689" i="4"/>
  <c r="BN2690" i="4"/>
  <c r="BL2691" i="4"/>
  <c r="BJ2692" i="4"/>
  <c r="BR2692" i="4"/>
  <c r="BP2693" i="4"/>
  <c r="BN2694" i="4"/>
  <c r="BL2695" i="4"/>
  <c r="BJ2696" i="4"/>
  <c r="BR2696" i="4"/>
  <c r="BP2697" i="4"/>
  <c r="BN2698" i="4"/>
  <c r="BL2699" i="4"/>
  <c r="BJ2700" i="4"/>
  <c r="BR2700" i="4"/>
  <c r="BP2701" i="4"/>
  <c r="BN2702" i="4"/>
  <c r="BL2703" i="4"/>
  <c r="BJ2704" i="4"/>
  <c r="BR2704" i="4"/>
  <c r="BP2705" i="4"/>
  <c r="BN2706" i="4"/>
  <c r="BL2707" i="4"/>
  <c r="BJ2708" i="4"/>
  <c r="BR2708" i="4"/>
  <c r="BP2709" i="4"/>
  <c r="BN2710" i="4"/>
  <c r="BL2711" i="4"/>
  <c r="BJ2712" i="4"/>
  <c r="BR2712" i="4"/>
  <c r="BP2713" i="4"/>
  <c r="BN2714" i="4"/>
  <c r="BL2715" i="4"/>
  <c r="BJ2716" i="4"/>
  <c r="BR2716" i="4"/>
  <c r="BP2717" i="4"/>
  <c r="BN2718" i="4"/>
  <c r="BL2719" i="4"/>
  <c r="BJ2720" i="4"/>
  <c r="BR2720" i="4"/>
  <c r="BP2721" i="4"/>
  <c r="BN2722" i="4"/>
  <c r="BL2723" i="4"/>
  <c r="BJ2724" i="4"/>
  <c r="BR2724" i="4"/>
  <c r="BP2725" i="4"/>
  <c r="BN2726" i="4"/>
  <c r="BL2727" i="4"/>
  <c r="BJ2728" i="4"/>
  <c r="BR2728" i="4"/>
  <c r="BP2729" i="4"/>
  <c r="BN2730" i="4"/>
  <c r="BL2731" i="4"/>
  <c r="BJ2732" i="4"/>
  <c r="BR2732" i="4"/>
  <c r="BP2733" i="4"/>
  <c r="BN2734" i="4"/>
  <c r="BL2735" i="4"/>
  <c r="BJ2736" i="4"/>
  <c r="BR2736" i="4"/>
  <c r="BP2737" i="4"/>
  <c r="BN2738" i="4"/>
  <c r="BL2739" i="4"/>
  <c r="BJ2740" i="4"/>
  <c r="BR2740" i="4"/>
  <c r="BP2741" i="4"/>
  <c r="BN2742" i="4"/>
  <c r="BL2743" i="4"/>
  <c r="BJ2744" i="4"/>
  <c r="BR2744" i="4"/>
  <c r="BP2745" i="4"/>
  <c r="BN2746" i="4"/>
  <c r="BL2747" i="4"/>
  <c r="BJ2748" i="4"/>
  <c r="BR2748" i="4"/>
  <c r="BP2749" i="4"/>
  <c r="BN2750" i="4"/>
  <c r="BL2751" i="4"/>
  <c r="BJ2752" i="4"/>
  <c r="BR2752" i="4"/>
  <c r="BP2753" i="4"/>
  <c r="BN2754" i="4"/>
  <c r="BL2755" i="4"/>
  <c r="BJ2756" i="4"/>
  <c r="BR2756" i="4"/>
  <c r="BP2757" i="4"/>
  <c r="BN2758" i="4"/>
  <c r="BL2759" i="4"/>
  <c r="BJ2760" i="4"/>
  <c r="BR2760" i="4"/>
  <c r="BP2761" i="4"/>
  <c r="BN2762" i="4"/>
  <c r="BL2763" i="4"/>
  <c r="BJ2764" i="4"/>
  <c r="BR2764" i="4"/>
  <c r="BP2765" i="4"/>
  <c r="BN2766" i="4"/>
  <c r="BL2767" i="4"/>
  <c r="BJ2768" i="4"/>
  <c r="BR2768" i="4"/>
  <c r="BP2769" i="4"/>
  <c r="BN2770" i="4"/>
  <c r="BL2771" i="4"/>
  <c r="BJ2772" i="4"/>
  <c r="BR2772" i="4"/>
  <c r="BP2773" i="4"/>
  <c r="BN2774" i="4"/>
  <c r="BL2775" i="4"/>
  <c r="BJ2776" i="4"/>
  <c r="BR2776" i="4"/>
  <c r="BP2777" i="4"/>
  <c r="BN2778" i="4"/>
  <c r="BL2779" i="4"/>
  <c r="BJ2780" i="4"/>
  <c r="BR2780" i="4"/>
  <c r="BP2781" i="4"/>
  <c r="BN2782" i="4"/>
  <c r="BL2783" i="4"/>
  <c r="BJ2784" i="4"/>
  <c r="BR2784" i="4"/>
  <c r="BP2785" i="4"/>
  <c r="BN2786" i="4"/>
  <c r="BL2787" i="4"/>
  <c r="BJ2788" i="4"/>
  <c r="BR2788" i="4"/>
  <c r="BP2789" i="4"/>
  <c r="BN2790" i="4"/>
  <c r="BL2791" i="4"/>
  <c r="BJ2792" i="4"/>
  <c r="BR2792" i="4"/>
  <c r="BP2793" i="4"/>
  <c r="BN2794" i="4"/>
  <c r="BL2795" i="4"/>
  <c r="BJ2796" i="4"/>
  <c r="BR2796" i="4"/>
  <c r="BP2797" i="4"/>
  <c r="BN2798" i="4"/>
  <c r="BL2799" i="4"/>
  <c r="BJ2800" i="4"/>
  <c r="BR2800" i="4"/>
  <c r="BP2801" i="4"/>
  <c r="BN2802" i="4"/>
  <c r="BL2803" i="4"/>
  <c r="BJ2804" i="4"/>
  <c r="BR2804" i="4"/>
  <c r="BP2805" i="4"/>
  <c r="BN2806" i="4"/>
  <c r="BL2807" i="4"/>
  <c r="BJ2808" i="4"/>
  <c r="BR2808" i="4"/>
  <c r="BP2809" i="4"/>
  <c r="BN2810" i="4"/>
  <c r="BL2811" i="4"/>
  <c r="BJ2812" i="4"/>
  <c r="BR2812" i="4"/>
  <c r="BP2813" i="4"/>
  <c r="BN2814" i="4"/>
  <c r="BL2815" i="4"/>
  <c r="BJ2816" i="4"/>
  <c r="BR2816" i="4"/>
  <c r="BP2817" i="4"/>
  <c r="BN2818" i="4"/>
  <c r="BL2819" i="4"/>
  <c r="BJ2820" i="4"/>
  <c r="BR2820" i="4"/>
  <c r="BP2821" i="4"/>
  <c r="BN2822" i="4"/>
  <c r="BL2823" i="4"/>
  <c r="BJ2824" i="4"/>
  <c r="BR2824" i="4"/>
  <c r="BP2825" i="4"/>
  <c r="BN2826" i="4"/>
  <c r="BL2827" i="4"/>
  <c r="BJ2828" i="4"/>
  <c r="BR2828" i="4"/>
  <c r="BP2829" i="4"/>
  <c r="BN2830" i="4"/>
  <c r="BL2831" i="4"/>
  <c r="BJ2832" i="4"/>
  <c r="BR2832" i="4"/>
  <c r="BP2833" i="4"/>
  <c r="BN2834" i="4"/>
  <c r="BL2835" i="4"/>
  <c r="BJ2836" i="4"/>
  <c r="BR2836" i="4"/>
  <c r="BP2837" i="4"/>
  <c r="BN2838" i="4"/>
  <c r="BL2839" i="4"/>
  <c r="BJ2840" i="4"/>
  <c r="BR2840" i="4"/>
  <c r="BP2841" i="4"/>
  <c r="BN2842" i="4"/>
  <c r="BL2843" i="4"/>
  <c r="BJ2844" i="4"/>
  <c r="BR2844" i="4"/>
  <c r="BP2845" i="4"/>
  <c r="BN2846" i="4"/>
  <c r="BL2847" i="4"/>
  <c r="BJ2848" i="4"/>
  <c r="BR2848" i="4"/>
  <c r="BP2849" i="4"/>
  <c r="BN2850" i="4"/>
  <c r="BL2851" i="4"/>
  <c r="BJ2852" i="4"/>
  <c r="BR2852" i="4"/>
  <c r="BP2853" i="4"/>
  <c r="BN2854" i="4"/>
  <c r="BL2855" i="4"/>
  <c r="BJ2856" i="4"/>
  <c r="BR2856" i="4"/>
  <c r="BP2857" i="4"/>
  <c r="BN2858" i="4"/>
  <c r="BL2859" i="4"/>
  <c r="BJ2860" i="4"/>
  <c r="BR2860" i="4"/>
  <c r="BP2861" i="4"/>
  <c r="BN2862" i="4"/>
  <c r="BL2863" i="4"/>
  <c r="BJ2864" i="4"/>
  <c r="BR2864" i="4"/>
  <c r="BP2865" i="4"/>
  <c r="BN2866" i="4"/>
  <c r="BL2867" i="4"/>
  <c r="BJ2868" i="4"/>
  <c r="BR2868" i="4"/>
  <c r="BP2869" i="4"/>
  <c r="BN2870" i="4"/>
  <c r="BL2871" i="4"/>
  <c r="BJ2872" i="4"/>
  <c r="BR2872" i="4"/>
  <c r="BP2873" i="4"/>
  <c r="BN2874" i="4"/>
  <c r="BL2875" i="4"/>
  <c r="BJ2876" i="4"/>
  <c r="BR2876" i="4"/>
  <c r="BP2877" i="4"/>
  <c r="BN2878" i="4"/>
  <c r="BL2879" i="4"/>
  <c r="BJ2880" i="4"/>
  <c r="BR2880" i="4"/>
  <c r="BP2881" i="4"/>
  <c r="BN2882" i="4"/>
  <c r="BL2883" i="4"/>
  <c r="BJ2884" i="4"/>
  <c r="BR2884" i="4"/>
  <c r="BP2885" i="4"/>
  <c r="BN2886" i="4"/>
  <c r="BL2887" i="4"/>
  <c r="BJ2888" i="4"/>
  <c r="BR2888" i="4"/>
  <c r="BP2889" i="4"/>
  <c r="BN2890" i="4"/>
  <c r="BL2891" i="4"/>
  <c r="BJ2892" i="4"/>
  <c r="BR2892" i="4"/>
  <c r="BP2893" i="4"/>
  <c r="BN2894" i="4"/>
  <c r="BL2895" i="4"/>
  <c r="BJ2896" i="4"/>
  <c r="BR2896" i="4"/>
  <c r="BP2897" i="4"/>
  <c r="BN2898" i="4"/>
  <c r="BL2899" i="4"/>
  <c r="BJ2900" i="4"/>
  <c r="BR2900" i="4"/>
  <c r="BP2901" i="4"/>
  <c r="BN2902" i="4"/>
  <c r="BL2903" i="4"/>
  <c r="BJ2904" i="4"/>
  <c r="BR2904" i="4"/>
  <c r="BP2905" i="4"/>
  <c r="BN2906" i="4"/>
  <c r="BL2907" i="4"/>
  <c r="BJ2908" i="4"/>
  <c r="BR2908" i="4"/>
  <c r="BP2909" i="4"/>
  <c r="BN2910" i="4"/>
  <c r="BL2911" i="4"/>
  <c r="BJ2912" i="4"/>
  <c r="BR2912" i="4"/>
  <c r="BP2913" i="4"/>
  <c r="BN2914" i="4"/>
  <c r="BL2915" i="4"/>
  <c r="BJ2916" i="4"/>
  <c r="BR2916" i="4"/>
  <c r="BP2917" i="4"/>
  <c r="BN2918" i="4"/>
  <c r="BL2919" i="4"/>
  <c r="BJ2920" i="4"/>
  <c r="BR2920" i="4"/>
  <c r="BP2921" i="4"/>
  <c r="BN2922" i="4"/>
  <c r="BL2923" i="4"/>
  <c r="BJ2924" i="4"/>
  <c r="BR2924" i="4"/>
  <c r="BP2925" i="4"/>
  <c r="BN2926" i="4"/>
  <c r="BL2927" i="4"/>
  <c r="BJ2928" i="4"/>
  <c r="BR2928" i="4"/>
  <c r="BP2929" i="4"/>
  <c r="BN2930" i="4"/>
  <c r="BL2931" i="4"/>
  <c r="BJ2932" i="4"/>
  <c r="BR2932" i="4"/>
  <c r="BP2933" i="4"/>
  <c r="BN2934" i="4"/>
  <c r="BL2935" i="4"/>
  <c r="BJ2936" i="4"/>
  <c r="BR2936" i="4"/>
  <c r="BP2937" i="4"/>
  <c r="BN2938" i="4"/>
  <c r="BL2939" i="4"/>
  <c r="BJ2940" i="4"/>
  <c r="BR2940" i="4"/>
  <c r="BP2941" i="4"/>
  <c r="BN2942" i="4"/>
  <c r="BL2943" i="4"/>
  <c r="BJ2944" i="4"/>
  <c r="BR2944" i="4"/>
  <c r="BP2945" i="4"/>
  <c r="BN2946" i="4"/>
  <c r="BL2947" i="4"/>
  <c r="BJ2948" i="4"/>
  <c r="BR2948" i="4"/>
  <c r="BP2949" i="4"/>
  <c r="BN2950" i="4"/>
  <c r="BL2951" i="4"/>
  <c r="BJ2952" i="4"/>
  <c r="BR2952" i="4"/>
  <c r="BP2953" i="4"/>
  <c r="BN2954" i="4"/>
  <c r="BL2955" i="4"/>
  <c r="BJ2956" i="4"/>
  <c r="BR2956" i="4"/>
  <c r="BP2957" i="4"/>
  <c r="BN2958" i="4"/>
  <c r="BL2959" i="4"/>
  <c r="BJ2960" i="4"/>
  <c r="BR2960" i="4"/>
  <c r="BP2961" i="4"/>
  <c r="BN2962" i="4"/>
  <c r="BL2963" i="4"/>
  <c r="BJ2964" i="4"/>
  <c r="BR2964" i="4"/>
  <c r="BP2965" i="4"/>
  <c r="BN2966" i="4"/>
  <c r="BL2967" i="4"/>
  <c r="BJ2968" i="4"/>
  <c r="BR2968" i="4"/>
  <c r="BP2969" i="4"/>
  <c r="BN2970" i="4"/>
  <c r="BL2971" i="4"/>
  <c r="BJ2972" i="4"/>
  <c r="BR2972" i="4"/>
  <c r="BP2973" i="4"/>
  <c r="BN2974" i="4"/>
  <c r="BL2975" i="4"/>
  <c r="BJ2976" i="4"/>
  <c r="BR2976" i="4"/>
  <c r="BP2977" i="4"/>
  <c r="BN2978" i="4"/>
  <c r="BL2979" i="4"/>
  <c r="BJ2980" i="4"/>
  <c r="BR2980" i="4"/>
  <c r="BP2981" i="4"/>
  <c r="BN2982" i="4"/>
  <c r="BL2983" i="4"/>
  <c r="BJ2984" i="4"/>
  <c r="BR2984" i="4"/>
  <c r="BP2985" i="4"/>
  <c r="BN2986" i="4"/>
  <c r="BL2987" i="4"/>
  <c r="BJ2988" i="4"/>
  <c r="BR2988" i="4"/>
  <c r="BP2989" i="4"/>
  <c r="BN2990" i="4"/>
  <c r="BL2991" i="4"/>
  <c r="BJ2992" i="4"/>
  <c r="BR2992" i="4"/>
  <c r="BP2993" i="4"/>
  <c r="BN2994" i="4"/>
  <c r="BL2995" i="4"/>
  <c r="BJ2996" i="4"/>
  <c r="BR2996" i="4"/>
  <c r="BP2997" i="4"/>
  <c r="BN2998" i="4"/>
  <c r="BL2999" i="4"/>
  <c r="BJ3000" i="4"/>
  <c r="BR3000" i="4"/>
  <c r="BP3001" i="4"/>
  <c r="BN3002" i="4"/>
  <c r="BL3003" i="4"/>
  <c r="BJ3004" i="4"/>
  <c r="BR3004" i="4"/>
  <c r="BP3005" i="4"/>
  <c r="BN3006" i="4"/>
  <c r="BL3007" i="4"/>
  <c r="BJ3008" i="4"/>
  <c r="BR3008" i="4"/>
  <c r="BP3009" i="4"/>
  <c r="BN3010" i="4"/>
  <c r="BL3011" i="4"/>
  <c r="BJ3012" i="4"/>
  <c r="BR3012" i="4"/>
  <c r="BP3013" i="4"/>
  <c r="BN3014" i="4"/>
  <c r="BL3015" i="4"/>
  <c r="BJ3016" i="4"/>
  <c r="BR3016" i="4"/>
  <c r="BP3017" i="4"/>
  <c r="BN3018" i="4"/>
  <c r="BL3019" i="4"/>
  <c r="BJ3020" i="4"/>
  <c r="BR3020" i="4"/>
  <c r="BP3021" i="4"/>
  <c r="BN3022" i="4"/>
  <c r="BL3023" i="4"/>
  <c r="BJ3024" i="4"/>
  <c r="BR3024" i="4"/>
  <c r="BP3025" i="4"/>
  <c r="BN3026" i="4"/>
  <c r="BL3027" i="4"/>
  <c r="BJ3028" i="4"/>
  <c r="BR3028" i="4"/>
  <c r="BP3029" i="4"/>
  <c r="BN3030" i="4"/>
  <c r="BL3031" i="4"/>
  <c r="BJ3032" i="4"/>
  <c r="BR3032" i="4"/>
  <c r="BP3033" i="4"/>
  <c r="BN3034" i="4"/>
  <c r="BL3035" i="4"/>
  <c r="BJ3036" i="4"/>
  <c r="BR3036" i="4"/>
  <c r="BP3037" i="4"/>
  <c r="BN3038" i="4"/>
  <c r="BL3039" i="4"/>
  <c r="BJ3040" i="4"/>
  <c r="BR3040" i="4"/>
  <c r="BP3041" i="4"/>
  <c r="BN3042" i="4"/>
  <c r="BL3043" i="4"/>
  <c r="BJ3044" i="4"/>
  <c r="BR3044" i="4"/>
  <c r="BP3045" i="4"/>
  <c r="BN3046" i="4"/>
  <c r="BL3047" i="4"/>
  <c r="BJ3048" i="4"/>
  <c r="BR3048" i="4"/>
  <c r="BP3049" i="4"/>
  <c r="BN3050" i="4"/>
  <c r="BL3051" i="4"/>
  <c r="BJ3052" i="4"/>
  <c r="BR3052" i="4"/>
  <c r="BP3053" i="4"/>
  <c r="BN3054" i="4"/>
  <c r="BL3055" i="4"/>
  <c r="BJ3056" i="4"/>
  <c r="BR3056" i="4"/>
  <c r="BP3057" i="4"/>
  <c r="BN3058" i="4"/>
  <c r="BL3059" i="4"/>
  <c r="BJ3060" i="4"/>
  <c r="BR3060" i="4"/>
  <c r="BP3061" i="4"/>
  <c r="BN3062" i="4"/>
  <c r="BL3063" i="4"/>
  <c r="BJ3064" i="4"/>
  <c r="BR3064" i="4"/>
  <c r="BP3065" i="4"/>
  <c r="BN3066" i="4"/>
  <c r="BL3067" i="4"/>
  <c r="BJ3068" i="4"/>
  <c r="BR3068" i="4"/>
  <c r="BP3069" i="4"/>
  <c r="BN3070" i="4"/>
  <c r="BL3071" i="4"/>
  <c r="BJ3072" i="4"/>
  <c r="BR3072" i="4"/>
  <c r="BP3073" i="4"/>
  <c r="BN3074" i="4"/>
  <c r="BL3075" i="4"/>
  <c r="BJ3076" i="4"/>
  <c r="BR3076" i="4"/>
  <c r="BP3077" i="4"/>
  <c r="BN3078" i="4"/>
  <c r="BL3079" i="4"/>
  <c r="BJ3080" i="4"/>
  <c r="BR3080" i="4"/>
  <c r="BP3081" i="4"/>
  <c r="BN3082" i="4"/>
  <c r="BL3083" i="4"/>
  <c r="BJ3084" i="4"/>
  <c r="BR3084" i="4"/>
  <c r="BP3085" i="4"/>
  <c r="BN3086" i="4"/>
  <c r="BL3087" i="4"/>
  <c r="BJ3088" i="4"/>
  <c r="BR3088" i="4"/>
  <c r="BP3089" i="4"/>
  <c r="BN3090" i="4"/>
  <c r="BL3091" i="4"/>
  <c r="BJ3092" i="4"/>
  <c r="BR3092" i="4"/>
  <c r="BP3093" i="4"/>
  <c r="BN3094" i="4"/>
  <c r="BL3095" i="4"/>
  <c r="BJ3096" i="4"/>
  <c r="BR3096" i="4"/>
  <c r="BP3097" i="4"/>
  <c r="BN3098" i="4"/>
  <c r="BL3099" i="4"/>
  <c r="BJ3100" i="4"/>
  <c r="BR3100" i="4"/>
  <c r="BP3101" i="4"/>
  <c r="BN3102" i="4"/>
  <c r="BL3103" i="4"/>
  <c r="BJ3104" i="4"/>
  <c r="BR3104" i="4"/>
  <c r="BP3105" i="4"/>
  <c r="BN3106" i="4"/>
  <c r="BL3107" i="4"/>
  <c r="BJ3108" i="4"/>
  <c r="BR3108" i="4"/>
  <c r="BP3109" i="4"/>
  <c r="BN3110" i="4"/>
  <c r="BL3111" i="4"/>
  <c r="BJ3112" i="4"/>
  <c r="BR3112" i="4"/>
  <c r="BP3113" i="4"/>
  <c r="BN3114" i="4"/>
  <c r="BL3115" i="4"/>
  <c r="BJ3116" i="4"/>
  <c r="BR3116" i="4"/>
  <c r="BP3117" i="4"/>
  <c r="BN3118" i="4"/>
  <c r="BL3119" i="4"/>
  <c r="BJ3120" i="4"/>
  <c r="BR3120" i="4"/>
  <c r="BP3121" i="4"/>
  <c r="BN3122" i="4"/>
  <c r="BL3123" i="4"/>
  <c r="BJ3124" i="4"/>
  <c r="BR3124" i="4"/>
  <c r="BP3125" i="4"/>
  <c r="BN3126" i="4"/>
  <c r="BL3127" i="4"/>
  <c r="BJ3128" i="4"/>
  <c r="BR3128" i="4"/>
  <c r="BP3129" i="4"/>
  <c r="BN3130" i="4"/>
  <c r="BL3131" i="4"/>
  <c r="BJ3132" i="4"/>
  <c r="BR3132" i="4"/>
  <c r="BP3133" i="4"/>
  <c r="BN3134" i="4"/>
  <c r="BL3135" i="4"/>
  <c r="BJ3136" i="4"/>
  <c r="BR3136" i="4"/>
  <c r="BP3137" i="4"/>
  <c r="BN3138" i="4"/>
  <c r="BL3139" i="4"/>
  <c r="BJ3140" i="4"/>
  <c r="BR3140" i="4"/>
  <c r="BP3141" i="4"/>
  <c r="BN3142" i="4"/>
  <c r="BL3143" i="4"/>
  <c r="BJ3144" i="4"/>
  <c r="BR3144" i="4"/>
  <c r="BP3145" i="4"/>
  <c r="BN3146" i="4"/>
  <c r="BL3147" i="4"/>
  <c r="BJ3148" i="4"/>
  <c r="BR3148" i="4"/>
  <c r="BP3149" i="4"/>
  <c r="BN3150" i="4"/>
  <c r="BL3151" i="4"/>
  <c r="BJ3152" i="4"/>
  <c r="BR3152" i="4"/>
  <c r="BP3153" i="4"/>
  <c r="BN3154" i="4"/>
  <c r="BL3155" i="4"/>
  <c r="BJ3156" i="4"/>
  <c r="BR3156" i="4"/>
  <c r="BP3157" i="4"/>
  <c r="BN3158" i="4"/>
  <c r="BL3159" i="4"/>
  <c r="BJ3160" i="4"/>
  <c r="BR3160" i="4"/>
  <c r="BP3161" i="4"/>
  <c r="BN3162" i="4"/>
  <c r="BL3163" i="4"/>
  <c r="BJ3164" i="4"/>
  <c r="BR3164" i="4"/>
  <c r="BP3165" i="4"/>
  <c r="BN3166" i="4"/>
  <c r="BL3167" i="4"/>
  <c r="BJ3168" i="4"/>
  <c r="BR3168" i="4"/>
  <c r="BP3169" i="4"/>
  <c r="BN3170" i="4"/>
  <c r="BL3171" i="4"/>
  <c r="BJ3172" i="4"/>
  <c r="BR3172" i="4"/>
  <c r="BP3173" i="4"/>
  <c r="BN3174" i="4"/>
  <c r="BL3175" i="4"/>
  <c r="BJ3176" i="4"/>
  <c r="BR3176" i="4"/>
  <c r="BP3177" i="4"/>
  <c r="BN3178" i="4"/>
  <c r="BL3179" i="4"/>
  <c r="BJ3180" i="4"/>
  <c r="BR3180" i="4"/>
  <c r="BP3181" i="4"/>
  <c r="BN3182" i="4"/>
  <c r="BL3183" i="4"/>
  <c r="BJ3184" i="4"/>
  <c r="BR3184" i="4"/>
  <c r="BP3185" i="4"/>
  <c r="BN3186" i="4"/>
  <c r="BL3187" i="4"/>
  <c r="BJ3188" i="4"/>
  <c r="BR3188" i="4"/>
  <c r="BP3189" i="4"/>
  <c r="BN3190" i="4"/>
  <c r="BL3191" i="4"/>
  <c r="BJ3192" i="4"/>
  <c r="BR3192" i="4"/>
  <c r="BP3193" i="4"/>
  <c r="BN3194" i="4"/>
  <c r="BL3195" i="4"/>
  <c r="BJ3196" i="4"/>
  <c r="BR3196" i="4"/>
  <c r="BP3197" i="4"/>
  <c r="BN3198" i="4"/>
  <c r="BL3199" i="4"/>
  <c r="BJ3200" i="4"/>
  <c r="BR3200" i="4"/>
  <c r="BP3201" i="4"/>
  <c r="BN3202" i="4"/>
  <c r="BL3203" i="4"/>
  <c r="BJ3204" i="4"/>
  <c r="BR3204" i="4"/>
  <c r="BP3205" i="4"/>
  <c r="BN3206" i="4"/>
  <c r="BL3207" i="4"/>
  <c r="BJ3208" i="4"/>
  <c r="BR3208" i="4"/>
  <c r="BP3209" i="4"/>
  <c r="BN3210" i="4"/>
  <c r="BL3211" i="4"/>
  <c r="BJ3212" i="4"/>
  <c r="BR3212" i="4"/>
  <c r="BP3213" i="4"/>
  <c r="BN3214" i="4"/>
  <c r="BL3215" i="4"/>
  <c r="BJ3216" i="4"/>
  <c r="BR3216" i="4"/>
  <c r="BP3217" i="4"/>
  <c r="BN3218" i="4"/>
  <c r="BL3219" i="4"/>
  <c r="BJ3220" i="4"/>
  <c r="BR3220" i="4"/>
  <c r="BP3221" i="4"/>
  <c r="BN3222" i="4"/>
  <c r="BL3223" i="4"/>
  <c r="BJ3224" i="4"/>
  <c r="BR3224" i="4"/>
  <c r="BP3225" i="4"/>
  <c r="BN3226" i="4"/>
  <c r="BL3227" i="4"/>
  <c r="BJ3228" i="4"/>
  <c r="BR3228" i="4"/>
  <c r="BP3229" i="4"/>
  <c r="BN3230" i="4"/>
  <c r="BL3231" i="4"/>
  <c r="BJ3232" i="4"/>
  <c r="BR3232" i="4"/>
  <c r="BP3233" i="4"/>
  <c r="BN3234" i="4"/>
  <c r="BL3235" i="4"/>
  <c r="BJ3236" i="4"/>
  <c r="BR3236" i="4"/>
  <c r="BP3237" i="4"/>
  <c r="BN3238" i="4"/>
  <c r="BL3239" i="4"/>
  <c r="BJ3240" i="4"/>
  <c r="BR3240" i="4"/>
  <c r="BP3241" i="4"/>
  <c r="BN3242" i="4"/>
  <c r="BL3243" i="4"/>
  <c r="BJ3244" i="4"/>
  <c r="BR3244" i="4"/>
  <c r="BP3245" i="4"/>
  <c r="BN3246" i="4"/>
  <c r="BL3247" i="4"/>
  <c r="BJ3248" i="4"/>
  <c r="BR3248" i="4"/>
  <c r="BP3249" i="4"/>
  <c r="BN3250" i="4"/>
  <c r="BL3251" i="4"/>
  <c r="BJ3252" i="4"/>
  <c r="BR3252" i="4"/>
  <c r="BP3253" i="4"/>
  <c r="BN3254" i="4"/>
  <c r="BL3255" i="4"/>
  <c r="BJ3256" i="4"/>
  <c r="BR3256" i="4"/>
  <c r="BP3257" i="4"/>
  <c r="BN3258" i="4"/>
  <c r="BL3259" i="4"/>
  <c r="BJ3260" i="4"/>
  <c r="BR3260" i="4"/>
  <c r="BP3261" i="4"/>
  <c r="BN3262" i="4"/>
  <c r="BL3263" i="4"/>
  <c r="BJ3264" i="4"/>
  <c r="BR3264" i="4"/>
  <c r="BP3265" i="4"/>
  <c r="BN3266" i="4"/>
  <c r="BL3267" i="4"/>
  <c r="BJ3268" i="4"/>
  <c r="BR3268" i="4"/>
  <c r="BP3269" i="4"/>
  <c r="BN3270" i="4"/>
  <c r="BL3271" i="4"/>
  <c r="BJ3272" i="4"/>
  <c r="BR3272" i="4"/>
  <c r="BP3273" i="4"/>
  <c r="BN3274" i="4"/>
  <c r="BL3275" i="4"/>
  <c r="BJ3276" i="4"/>
  <c r="BR3276" i="4"/>
  <c r="BP3277" i="4"/>
  <c r="BN3278" i="4"/>
  <c r="BL3279" i="4"/>
  <c r="BJ3280" i="4"/>
  <c r="BR3280" i="4"/>
  <c r="BP3281" i="4"/>
  <c r="BN3282" i="4"/>
  <c r="BL3283" i="4"/>
  <c r="BJ3284" i="4"/>
  <c r="BR3284" i="4"/>
  <c r="BP3285" i="4"/>
  <c r="BN3286" i="4"/>
  <c r="BL3287" i="4"/>
  <c r="BJ3288" i="4"/>
  <c r="BR3288" i="4"/>
  <c r="BP3289" i="4"/>
  <c r="BN3290" i="4"/>
  <c r="BL3291" i="4"/>
  <c r="BJ3292" i="4"/>
  <c r="BR3292" i="4"/>
  <c r="BP3293" i="4"/>
  <c r="BN3294" i="4"/>
  <c r="BL3295" i="4"/>
  <c r="BJ3296" i="4"/>
  <c r="BR3296" i="4"/>
  <c r="BP3297" i="4"/>
  <c r="BN3298" i="4"/>
  <c r="BL3299" i="4"/>
  <c r="BJ3300" i="4"/>
  <c r="BR3300" i="4"/>
  <c r="BP3301" i="4"/>
  <c r="BN3302" i="4"/>
  <c r="BL3303" i="4"/>
  <c r="BJ3304" i="4"/>
  <c r="BR3304" i="4"/>
  <c r="BP3305" i="4"/>
  <c r="BN3306" i="4"/>
  <c r="BL3307" i="4"/>
  <c r="BJ3308" i="4"/>
  <c r="BR3308" i="4"/>
  <c r="BP3309" i="4"/>
  <c r="BN3310" i="4"/>
  <c r="BL3311" i="4"/>
  <c r="BJ3312" i="4"/>
  <c r="BR3312" i="4"/>
  <c r="BP3313" i="4"/>
  <c r="BN3314" i="4"/>
  <c r="BL3315" i="4"/>
  <c r="BJ3316" i="4"/>
  <c r="BR3316" i="4"/>
  <c r="BP3317" i="4"/>
  <c r="BN3318" i="4"/>
  <c r="BL3319" i="4"/>
  <c r="BJ3320" i="4"/>
  <c r="BR3320" i="4"/>
  <c r="BP3321" i="4"/>
  <c r="BN3322" i="4"/>
  <c r="BL3323" i="4"/>
  <c r="BJ3324" i="4"/>
  <c r="BR3324" i="4"/>
  <c r="BP3325" i="4"/>
  <c r="BN3326" i="4"/>
  <c r="BL3327" i="4"/>
  <c r="BJ3328" i="4"/>
  <c r="BR3328" i="4"/>
  <c r="BP3329" i="4"/>
  <c r="BN3330" i="4"/>
  <c r="BL3331" i="4"/>
  <c r="BJ3332" i="4"/>
  <c r="BR3332" i="4"/>
  <c r="BP3333" i="4"/>
  <c r="BN3334" i="4"/>
  <c r="BL3335" i="4"/>
  <c r="BJ3336" i="4"/>
  <c r="BR3336" i="4"/>
  <c r="BP3337" i="4"/>
  <c r="BN3338" i="4"/>
  <c r="BL3339" i="4"/>
  <c r="BJ3340" i="4"/>
  <c r="BR3340" i="4"/>
  <c r="BP3341" i="4"/>
  <c r="BN3342" i="4"/>
  <c r="BL3343" i="4"/>
  <c r="BJ3344" i="4"/>
  <c r="BR3344" i="4"/>
  <c r="BP3345" i="4"/>
  <c r="BN3346" i="4"/>
  <c r="BL3347" i="4"/>
  <c r="BJ3348" i="4"/>
  <c r="BR3348" i="4"/>
  <c r="BP3349" i="4"/>
  <c r="BN3350" i="4"/>
  <c r="BL3351" i="4"/>
  <c r="BJ3352" i="4"/>
  <c r="BR3352" i="4"/>
  <c r="BP3353" i="4"/>
  <c r="BN3354" i="4"/>
  <c r="BL3355" i="4"/>
  <c r="BJ3356" i="4"/>
  <c r="BR3356" i="4"/>
  <c r="BP3357" i="4"/>
  <c r="BN3358" i="4"/>
  <c r="BL3359" i="4"/>
  <c r="BJ3360" i="4"/>
  <c r="BR3360" i="4"/>
  <c r="BP3361" i="4"/>
  <c r="BN3362" i="4"/>
  <c r="BL3363" i="4"/>
  <c r="BJ3364" i="4"/>
  <c r="BR3364" i="4"/>
  <c r="BP3365" i="4"/>
  <c r="BN3366" i="4"/>
  <c r="BL3367" i="4"/>
  <c r="BJ3368" i="4"/>
  <c r="BR3368" i="4"/>
  <c r="BP3369" i="4"/>
  <c r="BN3370" i="4"/>
  <c r="BL3371" i="4"/>
  <c r="BJ3372" i="4"/>
  <c r="BR3372" i="4"/>
  <c r="BP3373" i="4"/>
  <c r="BN3374" i="4"/>
  <c r="BL3375" i="4"/>
  <c r="BJ3376" i="4"/>
  <c r="BR3376" i="4"/>
  <c r="BP3377" i="4"/>
  <c r="BN3378" i="4"/>
  <c r="BL3379" i="4"/>
  <c r="BJ3380" i="4"/>
  <c r="BR3380" i="4"/>
  <c r="BP3381" i="4"/>
  <c r="BN3382" i="4"/>
  <c r="BL3383" i="4"/>
  <c r="BJ3384" i="4"/>
  <c r="BR3384" i="4"/>
  <c r="BP3385" i="4"/>
  <c r="BN3386" i="4"/>
  <c r="BL3387" i="4"/>
  <c r="BJ3388" i="4"/>
  <c r="BR3388" i="4"/>
  <c r="BP3389" i="4"/>
  <c r="BN3390" i="4"/>
  <c r="BL3391" i="4"/>
  <c r="BJ3392" i="4"/>
  <c r="BR3392" i="4"/>
  <c r="BP3393" i="4"/>
  <c r="BN3394" i="4"/>
  <c r="BL3395" i="4"/>
  <c r="BJ3396" i="4"/>
  <c r="BR3396" i="4"/>
  <c r="BP3397" i="4"/>
  <c r="BN3398" i="4"/>
  <c r="BL3399" i="4"/>
  <c r="BJ3400" i="4"/>
  <c r="BR3400" i="4"/>
  <c r="BP3401" i="4"/>
  <c r="BN3402" i="4"/>
  <c r="BL3403" i="4"/>
  <c r="BJ3404" i="4"/>
  <c r="BR3404" i="4"/>
  <c r="BP3405" i="4"/>
  <c r="BN3406" i="4"/>
  <c r="BL3407" i="4"/>
  <c r="BJ3408" i="4"/>
  <c r="BR3408" i="4"/>
  <c r="BP3409" i="4"/>
  <c r="BN3410" i="4"/>
  <c r="BL3411" i="4"/>
  <c r="BJ3412" i="4"/>
  <c r="BR3412" i="4"/>
  <c r="BP3413" i="4"/>
  <c r="BN3414" i="4"/>
  <c r="BL3415" i="4"/>
  <c r="BJ3416" i="4"/>
  <c r="BR3416" i="4"/>
  <c r="BP3417" i="4"/>
  <c r="BN3418" i="4"/>
  <c r="BL3419" i="4"/>
  <c r="BJ3420" i="4"/>
  <c r="BR3420" i="4"/>
  <c r="BP3421" i="4"/>
  <c r="BN3422" i="4"/>
  <c r="BL3423" i="4"/>
  <c r="BJ3424" i="4"/>
  <c r="BR3424" i="4"/>
  <c r="BP3425" i="4"/>
  <c r="BN3426" i="4"/>
  <c r="BL3427" i="4"/>
  <c r="BJ3428" i="4"/>
  <c r="BR3428" i="4"/>
  <c r="BP3429" i="4"/>
  <c r="BN3430" i="4"/>
  <c r="BL3431" i="4"/>
  <c r="BJ3432" i="4"/>
  <c r="BR3432" i="4"/>
  <c r="BP3433" i="4"/>
  <c r="BN3434" i="4"/>
  <c r="BL3435" i="4"/>
  <c r="BJ3436" i="4"/>
  <c r="BR3436" i="4"/>
  <c r="BP3437" i="4"/>
  <c r="BN3438" i="4"/>
  <c r="BL3439" i="4"/>
  <c r="BJ3440" i="4"/>
  <c r="BR3440" i="4"/>
  <c r="BP3441" i="4"/>
  <c r="BN3442" i="4"/>
  <c r="BL3443" i="4"/>
  <c r="BJ3444" i="4"/>
  <c r="BR3444" i="4"/>
  <c r="BP3445" i="4"/>
  <c r="BN3446" i="4"/>
  <c r="BL3447" i="4"/>
  <c r="BJ3448" i="4"/>
  <c r="BR3448" i="4"/>
  <c r="BP3449" i="4"/>
  <c r="BN3450" i="4"/>
  <c r="BL3451" i="4"/>
  <c r="BJ3452" i="4"/>
  <c r="BR3452" i="4"/>
  <c r="BP3453" i="4"/>
  <c r="BN3454" i="4"/>
  <c r="BL3455" i="4"/>
  <c r="BJ3456" i="4"/>
  <c r="BR3456" i="4"/>
  <c r="BP3457" i="4"/>
  <c r="BN3458" i="4"/>
  <c r="BL3459" i="4"/>
  <c r="BJ3460" i="4"/>
  <c r="BR3460" i="4"/>
  <c r="BP3461" i="4"/>
  <c r="BN3462" i="4"/>
  <c r="BL3463" i="4"/>
  <c r="BJ3464" i="4"/>
  <c r="BR3464" i="4"/>
  <c r="BP3465" i="4"/>
  <c r="BN3466" i="4"/>
  <c r="BL3467" i="4"/>
  <c r="BJ3468" i="4"/>
  <c r="BR3468" i="4"/>
  <c r="BP3469" i="4"/>
  <c r="BN3470" i="4"/>
  <c r="BL3471" i="4"/>
  <c r="BJ3472" i="4"/>
  <c r="BR3472" i="4"/>
  <c r="BP3473" i="4"/>
  <c r="BN3474" i="4"/>
  <c r="BL3475" i="4"/>
  <c r="BJ3476" i="4"/>
  <c r="BR3476" i="4"/>
  <c r="BP3477" i="4"/>
  <c r="BN3478" i="4"/>
  <c r="BL3479" i="4"/>
  <c r="BJ3480" i="4"/>
  <c r="BR3480" i="4"/>
  <c r="BP3481" i="4"/>
  <c r="BN3482" i="4"/>
  <c r="BL3483" i="4"/>
  <c r="BJ3484" i="4"/>
  <c r="BR3484" i="4"/>
  <c r="BP3485" i="4"/>
  <c r="BN3486" i="4"/>
  <c r="BL3487" i="4"/>
  <c r="BJ3488" i="4"/>
  <c r="BR3488" i="4"/>
  <c r="BP3489" i="4"/>
  <c r="BN3490" i="4"/>
  <c r="BL3491" i="4"/>
  <c r="BJ3492" i="4"/>
  <c r="BR3492" i="4"/>
  <c r="BP3493" i="4"/>
  <c r="BN3494" i="4"/>
  <c r="BL3495" i="4"/>
  <c r="BJ3496" i="4"/>
  <c r="BR3496" i="4"/>
  <c r="BP3497" i="4"/>
  <c r="BN3498" i="4"/>
  <c r="BL3499" i="4"/>
  <c r="BJ3500" i="4"/>
  <c r="BR3500" i="4"/>
  <c r="BP3501" i="4"/>
  <c r="BN3502" i="4"/>
  <c r="BL3503" i="4"/>
  <c r="BJ3504" i="4"/>
  <c r="BR3504" i="4"/>
  <c r="BP3505" i="4"/>
  <c r="BN3506" i="4"/>
  <c r="BL3507" i="4"/>
  <c r="BJ3508" i="4"/>
  <c r="BR3508" i="4"/>
  <c r="BP3509" i="4"/>
  <c r="BN3510" i="4"/>
  <c r="BL3511" i="4"/>
  <c r="BJ3512" i="4"/>
  <c r="BR3512" i="4"/>
  <c r="BP3513" i="4"/>
  <c r="BN3514" i="4"/>
  <c r="BL3515" i="4"/>
  <c r="BJ3516" i="4"/>
  <c r="BR3516" i="4"/>
  <c r="BP3517" i="4"/>
  <c r="BN3518" i="4"/>
  <c r="BL3519" i="4"/>
  <c r="BJ3520" i="4"/>
  <c r="BR3520" i="4"/>
  <c r="BP3521" i="4"/>
  <c r="BN3522" i="4"/>
  <c r="BL3523" i="4"/>
  <c r="BJ3524" i="4"/>
  <c r="BR3524" i="4"/>
  <c r="BP3525" i="4"/>
  <c r="BN3526" i="4"/>
  <c r="BL3527" i="4"/>
  <c r="BJ3528" i="4"/>
  <c r="BR3528" i="4"/>
  <c r="BP3529" i="4"/>
  <c r="BN3530" i="4"/>
  <c r="BL3531" i="4"/>
  <c r="BJ3532" i="4"/>
  <c r="BR3532" i="4"/>
  <c r="BP3533" i="4"/>
  <c r="BN3534" i="4"/>
  <c r="BL3535" i="4"/>
  <c r="BJ3536" i="4"/>
  <c r="BR3536" i="4"/>
  <c r="BP3537" i="4"/>
  <c r="BN3538" i="4"/>
  <c r="BL3539" i="4"/>
  <c r="BJ3540" i="4"/>
  <c r="BR3540" i="4"/>
  <c r="BP3541" i="4"/>
  <c r="BN3542" i="4"/>
  <c r="BL3543" i="4"/>
  <c r="BJ3544" i="4"/>
  <c r="BR3544" i="4"/>
  <c r="BP3545" i="4"/>
  <c r="BN3546" i="4"/>
  <c r="BL3547" i="4"/>
  <c r="BJ3548" i="4"/>
  <c r="BR3548" i="4"/>
  <c r="BP3549" i="4"/>
  <c r="BN3550" i="4"/>
  <c r="BL3551" i="4"/>
  <c r="BJ3552" i="4"/>
  <c r="BR3552" i="4"/>
  <c r="BP3553" i="4"/>
  <c r="BN3554" i="4"/>
  <c r="BL3555" i="4"/>
  <c r="BJ3556" i="4"/>
  <c r="BR3556" i="4"/>
  <c r="BP3557" i="4"/>
  <c r="BN3558" i="4"/>
  <c r="BL3559" i="4"/>
  <c r="BJ3560" i="4"/>
  <c r="BR3560" i="4"/>
  <c r="BP3561" i="4"/>
  <c r="BN3562" i="4"/>
  <c r="BL3563" i="4"/>
  <c r="BJ3564" i="4"/>
  <c r="BR3564" i="4"/>
  <c r="BP3565" i="4"/>
  <c r="BN3566" i="4"/>
  <c r="BL3567" i="4"/>
  <c r="BJ3568" i="4"/>
  <c r="BR3568" i="4"/>
  <c r="BP3569" i="4"/>
  <c r="BN3570" i="4"/>
  <c r="BL3571" i="4"/>
  <c r="BJ3572" i="4"/>
  <c r="BR3572" i="4"/>
  <c r="BP3573" i="4"/>
  <c r="BN3574" i="4"/>
  <c r="BL3575" i="4"/>
  <c r="BJ3576" i="4"/>
  <c r="BR3576" i="4"/>
  <c r="BP3577" i="4"/>
  <c r="BN3578" i="4"/>
  <c r="BL3579" i="4"/>
  <c r="BJ3580" i="4"/>
  <c r="BR3580" i="4"/>
  <c r="BP3581" i="4"/>
  <c r="BN3582" i="4"/>
  <c r="BL3583" i="4"/>
  <c r="BJ3584" i="4"/>
  <c r="BR3584" i="4"/>
  <c r="BP3585" i="4"/>
  <c r="BN3586" i="4"/>
  <c r="BL3587" i="4"/>
  <c r="BJ3588" i="4"/>
  <c r="BR3588" i="4"/>
  <c r="BP3589" i="4"/>
  <c r="BN3590" i="4"/>
  <c r="BL3591" i="4"/>
  <c r="BJ3592" i="4"/>
  <c r="BR3592" i="4"/>
  <c r="BP3593" i="4"/>
  <c r="BN3594" i="4"/>
  <c r="BL3595" i="4"/>
  <c r="BJ3596" i="4"/>
  <c r="BR3596" i="4"/>
  <c r="BP3597" i="4"/>
  <c r="BN3598" i="4"/>
  <c r="BL3599" i="4"/>
  <c r="BJ3600" i="4"/>
  <c r="BR3600" i="4"/>
  <c r="BP3601" i="4"/>
  <c r="BN3602" i="4"/>
  <c r="BL3603" i="4"/>
  <c r="BJ3604" i="4"/>
  <c r="BR3604" i="4"/>
  <c r="BP3605" i="4"/>
  <c r="BN3606" i="4"/>
  <c r="BL3607" i="4"/>
  <c r="BJ3608" i="4"/>
  <c r="BR3608" i="4"/>
  <c r="BP3609" i="4"/>
  <c r="BN3610" i="4"/>
  <c r="BL3611" i="4"/>
  <c r="BJ3612" i="4"/>
  <c r="BR3612" i="4"/>
  <c r="BP3613" i="4"/>
  <c r="BN3614" i="4"/>
  <c r="BL3615" i="4"/>
  <c r="BJ3616" i="4"/>
  <c r="BR3616" i="4"/>
  <c r="BP3617" i="4"/>
  <c r="BN3618" i="4"/>
  <c r="BL3619" i="4"/>
  <c r="BJ3620" i="4"/>
  <c r="BR3620" i="4"/>
  <c r="BP3621" i="4"/>
  <c r="BN3622" i="4"/>
  <c r="BL3623" i="4"/>
  <c r="BJ3624" i="4"/>
  <c r="BR3624" i="4"/>
  <c r="BP3625" i="4"/>
  <c r="BN3626" i="4"/>
  <c r="BL3627" i="4"/>
  <c r="BJ3628" i="4"/>
  <c r="BR3628" i="4"/>
  <c r="BP3629" i="4"/>
  <c r="BN3630" i="4"/>
  <c r="BL3631" i="4"/>
  <c r="BJ3632" i="4"/>
  <c r="BR3632" i="4"/>
  <c r="BP3633" i="4"/>
  <c r="BN3634" i="4"/>
  <c r="BL3635" i="4"/>
  <c r="BJ3636" i="4"/>
  <c r="BR3636" i="4"/>
  <c r="BP3637" i="4"/>
  <c r="BN3638" i="4"/>
  <c r="BL3639" i="4"/>
  <c r="BJ3640" i="4"/>
  <c r="BR3640" i="4"/>
  <c r="BP3641" i="4"/>
  <c r="BN3642" i="4"/>
  <c r="BL3643" i="4"/>
  <c r="BJ3644" i="4"/>
  <c r="BR1287" i="4"/>
  <c r="BQ1671" i="4"/>
  <c r="BO1876" i="4"/>
  <c r="BO1988" i="4"/>
  <c r="BQ2039" i="4"/>
  <c r="BS2090" i="4"/>
  <c r="BK2105" i="4"/>
  <c r="BN2115" i="4"/>
  <c r="BO2125" i="4"/>
  <c r="BL2134" i="4"/>
  <c r="BP2140" i="4"/>
  <c r="BJ2147" i="4"/>
  <c r="BN2153" i="4"/>
  <c r="BR2159" i="4"/>
  <c r="BL2166" i="4"/>
  <c r="BP2172" i="4"/>
  <c r="BJ2179" i="4"/>
  <c r="BN2185" i="4"/>
  <c r="BR2191" i="4"/>
  <c r="BL2198" i="4"/>
  <c r="BP2204" i="4"/>
  <c r="BJ2211" i="4"/>
  <c r="BN2217" i="4"/>
  <c r="BR2223" i="4"/>
  <c r="BL2230" i="4"/>
  <c r="BP2236" i="4"/>
  <c r="BJ2243" i="4"/>
  <c r="BN2249" i="4"/>
  <c r="BR2255" i="4"/>
  <c r="BL2262" i="4"/>
  <c r="BP2268" i="4"/>
  <c r="BJ2275" i="4"/>
  <c r="BN2281" i="4"/>
  <c r="BR2287" i="4"/>
  <c r="BL2294" i="4"/>
  <c r="BP2300" i="4"/>
  <c r="BJ2307" i="4"/>
  <c r="BN2313" i="4"/>
  <c r="BR2319" i="4"/>
  <c r="BL2326" i="4"/>
  <c r="BP2332" i="4"/>
  <c r="BJ2339" i="4"/>
  <c r="BN2345" i="4"/>
  <c r="BR2351" i="4"/>
  <c r="BL2358" i="4"/>
  <c r="BP2364" i="4"/>
  <c r="BJ2371" i="4"/>
  <c r="BN2377" i="4"/>
  <c r="BR2383" i="4"/>
  <c r="BL2390" i="4"/>
  <c r="BP2396" i="4"/>
  <c r="BJ2403" i="4"/>
  <c r="BN2409" i="4"/>
  <c r="BR2415" i="4"/>
  <c r="BL2422" i="4"/>
  <c r="BP2428" i="4"/>
  <c r="BJ2435" i="4"/>
  <c r="BN2441" i="4"/>
  <c r="BR2447" i="4"/>
  <c r="BL2454" i="4"/>
  <c r="BP2460" i="4"/>
  <c r="BJ2467" i="4"/>
  <c r="BN2473" i="4"/>
  <c r="BR2479" i="4"/>
  <c r="BL2486" i="4"/>
  <c r="BP2492" i="4"/>
  <c r="BJ2499" i="4"/>
  <c r="BN2505" i="4"/>
  <c r="BR2511" i="4"/>
  <c r="BL2518" i="4"/>
  <c r="BP2524" i="4"/>
  <c r="BJ2531" i="4"/>
  <c r="BN2537" i="4"/>
  <c r="BR2543" i="4"/>
  <c r="BL2550" i="4"/>
  <c r="BP2556" i="4"/>
  <c r="BJ2563" i="4"/>
  <c r="BN2569" i="4"/>
  <c r="BR2575" i="4"/>
  <c r="BL2582" i="4"/>
  <c r="BP2588" i="4"/>
  <c r="BJ2595" i="4"/>
  <c r="BN2601" i="4"/>
  <c r="BR2607" i="4"/>
  <c r="BL2614" i="4"/>
  <c r="BP2620" i="4"/>
  <c r="BQ2621" i="4"/>
  <c r="BO2622" i="4"/>
  <c r="BM2623" i="4"/>
  <c r="BK2624" i="4"/>
  <c r="BS2624" i="4"/>
  <c r="BQ2625" i="4"/>
  <c r="BO2626" i="4"/>
  <c r="BM2627" i="4"/>
  <c r="BK2628" i="4"/>
  <c r="BS2628" i="4"/>
  <c r="BQ2629" i="4"/>
  <c r="BO2630" i="4"/>
  <c r="BM2631" i="4"/>
  <c r="BK2632" i="4"/>
  <c r="BS2632" i="4"/>
  <c r="BQ2633" i="4"/>
  <c r="BO2634" i="4"/>
  <c r="BM2635" i="4"/>
  <c r="BK2636" i="4"/>
  <c r="BS2636" i="4"/>
  <c r="BQ2637" i="4"/>
  <c r="BO2638" i="4"/>
  <c r="BM2639" i="4"/>
  <c r="BK2640" i="4"/>
  <c r="BS2640" i="4"/>
  <c r="BQ2641" i="4"/>
  <c r="BO2642" i="4"/>
  <c r="BM2643" i="4"/>
  <c r="BK2644" i="4"/>
  <c r="BS2644" i="4"/>
  <c r="BQ2645" i="4"/>
  <c r="BO2646" i="4"/>
  <c r="BM2647" i="4"/>
  <c r="BK2648" i="4"/>
  <c r="BS2648" i="4"/>
  <c r="BQ2649" i="4"/>
  <c r="BO2650" i="4"/>
  <c r="BM2651" i="4"/>
  <c r="BK2652" i="4"/>
  <c r="BS2652" i="4"/>
  <c r="BQ2653" i="4"/>
  <c r="BO2654" i="4"/>
  <c r="BM2655" i="4"/>
  <c r="BK2656" i="4"/>
  <c r="BS2656" i="4"/>
  <c r="BQ2657" i="4"/>
  <c r="BO2658" i="4"/>
  <c r="BM2659" i="4"/>
  <c r="BK2660" i="4"/>
  <c r="BS2660" i="4"/>
  <c r="BQ2661" i="4"/>
  <c r="BO2662" i="4"/>
  <c r="BM2663" i="4"/>
  <c r="BK2664" i="4"/>
  <c r="BS2664" i="4"/>
  <c r="BQ2665" i="4"/>
  <c r="BO2666" i="4"/>
  <c r="BM2667" i="4"/>
  <c r="BK2668" i="4"/>
  <c r="BS2668" i="4"/>
  <c r="BQ2669" i="4"/>
  <c r="BO2670" i="4"/>
  <c r="BM2671" i="4"/>
  <c r="BK2672" i="4"/>
  <c r="BS2672" i="4"/>
  <c r="BQ2673" i="4"/>
  <c r="BO2674" i="4"/>
  <c r="BM2675" i="4"/>
  <c r="BK2676" i="4"/>
  <c r="BS2676" i="4"/>
  <c r="BQ2677" i="4"/>
  <c r="BO2678" i="4"/>
  <c r="BM2679" i="4"/>
  <c r="BK2680" i="4"/>
  <c r="BS2680" i="4"/>
  <c r="BQ2681" i="4"/>
  <c r="BO2682" i="4"/>
  <c r="BM2683" i="4"/>
  <c r="BK2684" i="4"/>
  <c r="BS2684" i="4"/>
  <c r="BQ2685" i="4"/>
  <c r="BO2686" i="4"/>
  <c r="BM2687" i="4"/>
  <c r="BK2688" i="4"/>
  <c r="BS2688" i="4"/>
  <c r="BQ2689" i="4"/>
  <c r="BO2690" i="4"/>
  <c r="BM2691" i="4"/>
  <c r="BK2692" i="4"/>
  <c r="BS2692" i="4"/>
  <c r="BQ2693" i="4"/>
  <c r="BO2694" i="4"/>
  <c r="BM2695" i="4"/>
  <c r="BK2696" i="4"/>
  <c r="BS2696" i="4"/>
  <c r="BQ2697" i="4"/>
  <c r="BO2698" i="4"/>
  <c r="BM2699" i="4"/>
  <c r="BK2700" i="4"/>
  <c r="BS2700" i="4"/>
  <c r="BQ2701" i="4"/>
  <c r="BO2702" i="4"/>
  <c r="BM2703" i="4"/>
  <c r="BK2704" i="4"/>
  <c r="BS2704" i="4"/>
  <c r="BQ2705" i="4"/>
  <c r="BO2706" i="4"/>
  <c r="BM2707" i="4"/>
  <c r="BK2708" i="4"/>
  <c r="BS2708" i="4"/>
  <c r="BQ2709" i="4"/>
  <c r="BO2710" i="4"/>
  <c r="BM2711" i="4"/>
  <c r="BK2712" i="4"/>
  <c r="BS2712" i="4"/>
  <c r="BQ2713" i="4"/>
  <c r="BO2714" i="4"/>
  <c r="BM2715" i="4"/>
  <c r="BK2716" i="4"/>
  <c r="BS2716" i="4"/>
  <c r="BQ2717" i="4"/>
  <c r="BO2718" i="4"/>
  <c r="BM2719" i="4"/>
  <c r="BK2720" i="4"/>
  <c r="BS2720" i="4"/>
  <c r="BQ2721" i="4"/>
  <c r="BO2722" i="4"/>
  <c r="BM2723" i="4"/>
  <c r="BK2724" i="4"/>
  <c r="BS2724" i="4"/>
  <c r="BQ2725" i="4"/>
  <c r="BO2726" i="4"/>
  <c r="BM2727" i="4"/>
  <c r="BK2728" i="4"/>
  <c r="BS2728" i="4"/>
  <c r="BQ2729" i="4"/>
  <c r="BO2730" i="4"/>
  <c r="BM2731" i="4"/>
  <c r="BK2732" i="4"/>
  <c r="BS2732" i="4"/>
  <c r="BQ2733" i="4"/>
  <c r="BO2734" i="4"/>
  <c r="BM2735" i="4"/>
  <c r="BK2736" i="4"/>
  <c r="BS2736" i="4"/>
  <c r="BQ2737" i="4"/>
  <c r="BO2738" i="4"/>
  <c r="BM2739" i="4"/>
  <c r="BK2740" i="4"/>
  <c r="BS2740" i="4"/>
  <c r="BQ2741" i="4"/>
  <c r="BO2742" i="4"/>
  <c r="BM2743" i="4"/>
  <c r="BK2744" i="4"/>
  <c r="BS2744" i="4"/>
  <c r="BQ2745" i="4"/>
  <c r="BO2746" i="4"/>
  <c r="BM2747" i="4"/>
  <c r="BK2748" i="4"/>
  <c r="BS2748" i="4"/>
  <c r="BQ2749" i="4"/>
  <c r="BO2750" i="4"/>
  <c r="BM2751" i="4"/>
  <c r="BK2752" i="4"/>
  <c r="BS2752" i="4"/>
  <c r="BQ2753" i="4"/>
  <c r="BO2754" i="4"/>
  <c r="BM2755" i="4"/>
  <c r="BK2756" i="4"/>
  <c r="BS2756" i="4"/>
  <c r="BQ2757" i="4"/>
  <c r="BO2758" i="4"/>
  <c r="BM2759" i="4"/>
  <c r="BK2760" i="4"/>
  <c r="BS2760" i="4"/>
  <c r="BQ2761" i="4"/>
  <c r="BO2762" i="4"/>
  <c r="BM2763" i="4"/>
  <c r="BK2764" i="4"/>
  <c r="BS2764" i="4"/>
  <c r="BQ2765" i="4"/>
  <c r="BO2766" i="4"/>
  <c r="BM2767" i="4"/>
  <c r="BK2768" i="4"/>
  <c r="BS2768" i="4"/>
  <c r="BQ2769" i="4"/>
  <c r="BO2770" i="4"/>
  <c r="BM2771" i="4"/>
  <c r="BK2772" i="4"/>
  <c r="BS2772" i="4"/>
  <c r="BQ2773" i="4"/>
  <c r="BO2774" i="4"/>
  <c r="BM2775" i="4"/>
  <c r="BK2776" i="4"/>
  <c r="BS2776" i="4"/>
  <c r="BQ2777" i="4"/>
  <c r="BO2778" i="4"/>
  <c r="BM2779" i="4"/>
  <c r="BK2780" i="4"/>
  <c r="BS2780" i="4"/>
  <c r="BQ2781" i="4"/>
  <c r="BO2782" i="4"/>
  <c r="BM2783" i="4"/>
  <c r="BK2784" i="4"/>
  <c r="BS2784" i="4"/>
  <c r="BQ2785" i="4"/>
  <c r="BO2786" i="4"/>
  <c r="BM2787" i="4"/>
  <c r="BK2788" i="4"/>
  <c r="BS2788" i="4"/>
  <c r="BQ2789" i="4"/>
  <c r="BO2790" i="4"/>
  <c r="BM2791" i="4"/>
  <c r="BK2792" i="4"/>
  <c r="BS2792" i="4"/>
  <c r="BQ2793" i="4"/>
  <c r="BO2794" i="4"/>
  <c r="BM2795" i="4"/>
  <c r="BK2796" i="4"/>
  <c r="BS2796" i="4"/>
  <c r="BQ2797" i="4"/>
  <c r="BO2798" i="4"/>
  <c r="BM2799" i="4"/>
  <c r="BK2800" i="4"/>
  <c r="BS2800" i="4"/>
  <c r="BQ2801" i="4"/>
  <c r="BO2802" i="4"/>
  <c r="BM2803" i="4"/>
  <c r="BK2804" i="4"/>
  <c r="BS2804" i="4"/>
  <c r="BQ2805" i="4"/>
  <c r="BO2806" i="4"/>
  <c r="BM2807" i="4"/>
  <c r="BK2808" i="4"/>
  <c r="BS2808" i="4"/>
  <c r="BQ2809" i="4"/>
  <c r="BO2810" i="4"/>
  <c r="BM2811" i="4"/>
  <c r="BK2812" i="4"/>
  <c r="BS2812" i="4"/>
  <c r="BQ2813" i="4"/>
  <c r="BO2814" i="4"/>
  <c r="BM2815" i="4"/>
  <c r="BK2816" i="4"/>
  <c r="BS2816" i="4"/>
  <c r="BQ2817" i="4"/>
  <c r="BO2818" i="4"/>
  <c r="BM2819" i="4"/>
  <c r="BK2820" i="4"/>
  <c r="BS2820" i="4"/>
  <c r="BQ2821" i="4"/>
  <c r="BO2822" i="4"/>
  <c r="BM2823" i="4"/>
  <c r="BK2824" i="4"/>
  <c r="BS2824" i="4"/>
  <c r="BQ2825" i="4"/>
  <c r="BO2826" i="4"/>
  <c r="BM2827" i="4"/>
  <c r="BK2828" i="4"/>
  <c r="BS2828" i="4"/>
  <c r="BQ2829" i="4"/>
  <c r="BO2830" i="4"/>
  <c r="BM2831" i="4"/>
  <c r="BK2832" i="4"/>
  <c r="BS2832" i="4"/>
  <c r="BQ2833" i="4"/>
  <c r="BO2834" i="4"/>
  <c r="BM2835" i="4"/>
  <c r="BK2836" i="4"/>
  <c r="BS2836" i="4"/>
  <c r="BQ2837" i="4"/>
  <c r="BO2838" i="4"/>
  <c r="BM2839" i="4"/>
  <c r="BK2840" i="4"/>
  <c r="BS2840" i="4"/>
  <c r="BQ2841" i="4"/>
  <c r="BO2842" i="4"/>
  <c r="BM2843" i="4"/>
  <c r="BK2844" i="4"/>
  <c r="BS2844" i="4"/>
  <c r="BQ2845" i="4"/>
  <c r="BO2846" i="4"/>
  <c r="BM2847" i="4"/>
  <c r="BK2848" i="4"/>
  <c r="BS2848" i="4"/>
  <c r="BQ2849" i="4"/>
  <c r="BO2850" i="4"/>
  <c r="BM2851" i="4"/>
  <c r="BK2852" i="4"/>
  <c r="BS2852" i="4"/>
  <c r="BQ2853" i="4"/>
  <c r="BO2854" i="4"/>
  <c r="BM2855" i="4"/>
  <c r="BK2856" i="4"/>
  <c r="BS2856" i="4"/>
  <c r="BQ2857" i="4"/>
  <c r="BO2858" i="4"/>
  <c r="BM2859" i="4"/>
  <c r="BK2860" i="4"/>
  <c r="BS2860" i="4"/>
  <c r="BQ2861" i="4"/>
  <c r="BO2862" i="4"/>
  <c r="BM2863" i="4"/>
  <c r="BK2864" i="4"/>
  <c r="BS2864" i="4"/>
  <c r="BQ2865" i="4"/>
  <c r="BO2866" i="4"/>
  <c r="BM2867" i="4"/>
  <c r="BK2868" i="4"/>
  <c r="BS2868" i="4"/>
  <c r="BQ2869" i="4"/>
  <c r="BO2870" i="4"/>
  <c r="BM2871" i="4"/>
  <c r="BK2872" i="4"/>
  <c r="BS2872" i="4"/>
  <c r="BQ2873" i="4"/>
  <c r="BO2874" i="4"/>
  <c r="BM2875" i="4"/>
  <c r="BK2876" i="4"/>
  <c r="BS2876" i="4"/>
  <c r="BQ2877" i="4"/>
  <c r="BO2878" i="4"/>
  <c r="BM2879" i="4"/>
  <c r="BK2880" i="4"/>
  <c r="BS2880" i="4"/>
  <c r="BQ2881" i="4"/>
  <c r="BO2882" i="4"/>
  <c r="BM2883" i="4"/>
  <c r="BK2884" i="4"/>
  <c r="BS2884" i="4"/>
  <c r="BQ2885" i="4"/>
  <c r="BO2886" i="4"/>
  <c r="BM2887" i="4"/>
  <c r="BK2888" i="4"/>
  <c r="BS2888" i="4"/>
  <c r="BQ2889" i="4"/>
  <c r="BO2890" i="4"/>
  <c r="BM2891" i="4"/>
  <c r="BK2892" i="4"/>
  <c r="BS2892" i="4"/>
  <c r="BQ2893" i="4"/>
  <c r="BO2894" i="4"/>
  <c r="BM2895" i="4"/>
  <c r="BK2896" i="4"/>
  <c r="BS2896" i="4"/>
  <c r="BQ2897" i="4"/>
  <c r="BO2898" i="4"/>
  <c r="BM2899" i="4"/>
  <c r="BK2900" i="4"/>
  <c r="BS2900" i="4"/>
  <c r="BQ2901" i="4"/>
  <c r="BO2902" i="4"/>
  <c r="BM2903" i="4"/>
  <c r="BK2904" i="4"/>
  <c r="BS2904" i="4"/>
  <c r="BQ2905" i="4"/>
  <c r="BO2906" i="4"/>
  <c r="BM2907" i="4"/>
  <c r="BK2908" i="4"/>
  <c r="BS2908" i="4"/>
  <c r="BQ2909" i="4"/>
  <c r="BO2910" i="4"/>
  <c r="BM2911" i="4"/>
  <c r="BK2912" i="4"/>
  <c r="BS2912" i="4"/>
  <c r="BQ2913" i="4"/>
  <c r="BO2914" i="4"/>
  <c r="BM2915" i="4"/>
  <c r="BK2916" i="4"/>
  <c r="BS2916" i="4"/>
  <c r="BQ2917" i="4"/>
  <c r="BO2918" i="4"/>
  <c r="BM2919" i="4"/>
  <c r="BK2920" i="4"/>
  <c r="BS2920" i="4"/>
  <c r="BQ2921" i="4"/>
  <c r="BO2922" i="4"/>
  <c r="BM2923" i="4"/>
  <c r="BK2924" i="4"/>
  <c r="BS2924" i="4"/>
  <c r="BQ2925" i="4"/>
  <c r="BO2926" i="4"/>
  <c r="BM2927" i="4"/>
  <c r="BK2928" i="4"/>
  <c r="BS2928" i="4"/>
  <c r="BQ2929" i="4"/>
  <c r="BO2930" i="4"/>
  <c r="BM2931" i="4"/>
  <c r="BK2932" i="4"/>
  <c r="BS2932" i="4"/>
  <c r="BQ2933" i="4"/>
  <c r="BO2934" i="4"/>
  <c r="BM2935" i="4"/>
  <c r="BK2936" i="4"/>
  <c r="BS2936" i="4"/>
  <c r="BQ2937" i="4"/>
  <c r="BO2938" i="4"/>
  <c r="BM2939" i="4"/>
  <c r="BK2940" i="4"/>
  <c r="BS2940" i="4"/>
  <c r="BQ2941" i="4"/>
  <c r="BO2942" i="4"/>
  <c r="BM2943" i="4"/>
  <c r="BK2944" i="4"/>
  <c r="BS2944" i="4"/>
  <c r="BQ2945" i="4"/>
  <c r="BO2946" i="4"/>
  <c r="BM2947" i="4"/>
  <c r="BK2948" i="4"/>
  <c r="BS2948" i="4"/>
  <c r="BQ2949" i="4"/>
  <c r="BO2950" i="4"/>
  <c r="BM2951" i="4"/>
  <c r="BK2952" i="4"/>
  <c r="BS2952" i="4"/>
  <c r="BQ2953" i="4"/>
  <c r="BO2954" i="4"/>
  <c r="BM2955" i="4"/>
  <c r="BK2956" i="4"/>
  <c r="BS2956" i="4"/>
  <c r="BQ2957" i="4"/>
  <c r="BO2958" i="4"/>
  <c r="BM2959" i="4"/>
  <c r="BK2960" i="4"/>
  <c r="BS2960" i="4"/>
  <c r="BQ2961" i="4"/>
  <c r="BO2962" i="4"/>
  <c r="BM2963" i="4"/>
  <c r="BK2964" i="4"/>
  <c r="BS2964" i="4"/>
  <c r="BQ2965" i="4"/>
  <c r="BO2966" i="4"/>
  <c r="BM2967" i="4"/>
  <c r="BK2968" i="4"/>
  <c r="BS2968" i="4"/>
  <c r="BQ2969" i="4"/>
  <c r="BO2970" i="4"/>
  <c r="BM2971" i="4"/>
  <c r="BK2972" i="4"/>
  <c r="BS2972" i="4"/>
  <c r="BQ2973" i="4"/>
  <c r="BO2974" i="4"/>
  <c r="BM2975" i="4"/>
  <c r="BK2976" i="4"/>
  <c r="BS2976" i="4"/>
  <c r="BQ2977" i="4"/>
  <c r="BO2978" i="4"/>
  <c r="BM2979" i="4"/>
  <c r="BK2980" i="4"/>
  <c r="BS2980" i="4"/>
  <c r="BQ2981" i="4"/>
  <c r="BO2982" i="4"/>
  <c r="BM2983" i="4"/>
  <c r="BK2984" i="4"/>
  <c r="BS2984" i="4"/>
  <c r="BQ2985" i="4"/>
  <c r="BO2986" i="4"/>
  <c r="BM2987" i="4"/>
  <c r="BK2988" i="4"/>
  <c r="BS2988" i="4"/>
  <c r="BQ2989" i="4"/>
  <c r="BO2990" i="4"/>
  <c r="BM2991" i="4"/>
  <c r="BK2992" i="4"/>
  <c r="BS2992" i="4"/>
  <c r="BQ2993" i="4"/>
  <c r="BO2994" i="4"/>
  <c r="BM2995" i="4"/>
  <c r="BK2996" i="4"/>
  <c r="BS2996" i="4"/>
  <c r="BQ2997" i="4"/>
  <c r="BO2998" i="4"/>
  <c r="BM2999" i="4"/>
  <c r="BK3000" i="4"/>
  <c r="BS3000" i="4"/>
  <c r="BQ3001" i="4"/>
  <c r="BO3002" i="4"/>
  <c r="BM3003" i="4"/>
  <c r="BK3004" i="4"/>
  <c r="BS3004" i="4"/>
  <c r="BQ3005" i="4"/>
  <c r="BO3006" i="4"/>
  <c r="BM3007" i="4"/>
  <c r="BK3008" i="4"/>
  <c r="BS3008" i="4"/>
  <c r="BQ3009" i="4"/>
  <c r="BO3010" i="4"/>
  <c r="BM3011" i="4"/>
  <c r="BK3012" i="4"/>
  <c r="BS3012" i="4"/>
  <c r="BQ3013" i="4"/>
  <c r="BO3014" i="4"/>
  <c r="BM3015" i="4"/>
  <c r="BK3016" i="4"/>
  <c r="BS3016" i="4"/>
  <c r="BQ3017" i="4"/>
  <c r="BO3018" i="4"/>
  <c r="BM3019" i="4"/>
  <c r="BK3020" i="4"/>
  <c r="BS3020" i="4"/>
  <c r="BQ3021" i="4"/>
  <c r="BO3022" i="4"/>
  <c r="BM3023" i="4"/>
  <c r="BK3024" i="4"/>
  <c r="BS3024" i="4"/>
  <c r="BQ3025" i="4"/>
  <c r="BO3026" i="4"/>
  <c r="BM3027" i="4"/>
  <c r="BK3028" i="4"/>
  <c r="BS3028" i="4"/>
  <c r="BQ3029" i="4"/>
  <c r="BO3030" i="4"/>
  <c r="BM3031" i="4"/>
  <c r="BK3032" i="4"/>
  <c r="BS3032" i="4"/>
  <c r="BQ3033" i="4"/>
  <c r="BO3034" i="4"/>
  <c r="BM3035" i="4"/>
  <c r="BK3036" i="4"/>
  <c r="BS3036" i="4"/>
  <c r="BQ3037" i="4"/>
  <c r="BO3038" i="4"/>
  <c r="BM3039" i="4"/>
  <c r="BK3040" i="4"/>
  <c r="BS3040" i="4"/>
  <c r="BQ3041" i="4"/>
  <c r="BO3042" i="4"/>
  <c r="BM3043" i="4"/>
  <c r="BK3044" i="4"/>
  <c r="BS3044" i="4"/>
  <c r="BQ3045" i="4"/>
  <c r="BO3046" i="4"/>
  <c r="BM3047" i="4"/>
  <c r="BK3048" i="4"/>
  <c r="BS3048" i="4"/>
  <c r="BQ3049" i="4"/>
  <c r="BO3050" i="4"/>
  <c r="BM3051" i="4"/>
  <c r="BK3052" i="4"/>
  <c r="BS3052" i="4"/>
  <c r="BQ3053" i="4"/>
  <c r="BO3054" i="4"/>
  <c r="BM3055" i="4"/>
  <c r="BK3056" i="4"/>
  <c r="BS3056" i="4"/>
  <c r="BQ3057" i="4"/>
  <c r="BO3058" i="4"/>
  <c r="BM3059" i="4"/>
  <c r="BK3060" i="4"/>
  <c r="BS3060" i="4"/>
  <c r="BQ3061" i="4"/>
  <c r="BO3062" i="4"/>
  <c r="BM3063" i="4"/>
  <c r="BK3064" i="4"/>
  <c r="BS3064" i="4"/>
  <c r="BQ3065" i="4"/>
  <c r="BO3066" i="4"/>
  <c r="BM3067" i="4"/>
  <c r="BK3068" i="4"/>
  <c r="BS3068" i="4"/>
  <c r="BQ3069" i="4"/>
  <c r="BO3070" i="4"/>
  <c r="BM3071" i="4"/>
  <c r="BK3072" i="4"/>
  <c r="BS3072" i="4"/>
  <c r="BQ3073" i="4"/>
  <c r="BO3074" i="4"/>
  <c r="BM3075" i="4"/>
  <c r="BK3076" i="4"/>
  <c r="BS3076" i="4"/>
  <c r="BQ3077" i="4"/>
  <c r="BO3078" i="4"/>
  <c r="BM3079" i="4"/>
  <c r="BK3080" i="4"/>
  <c r="BS3080" i="4"/>
  <c r="BQ3081" i="4"/>
  <c r="BO3082" i="4"/>
  <c r="BM3083" i="4"/>
  <c r="BK3084" i="4"/>
  <c r="BS3084" i="4"/>
  <c r="BQ3085" i="4"/>
  <c r="BO3086" i="4"/>
  <c r="BM3087" i="4"/>
  <c r="BK3088" i="4"/>
  <c r="BS3088" i="4"/>
  <c r="BQ3089" i="4"/>
  <c r="BO3090" i="4"/>
  <c r="BM3091" i="4"/>
  <c r="BK3092" i="4"/>
  <c r="BS3092" i="4"/>
  <c r="BQ3093" i="4"/>
  <c r="BO3094" i="4"/>
  <c r="BM3095" i="4"/>
  <c r="BK3096" i="4"/>
  <c r="BS3096" i="4"/>
  <c r="BQ3097" i="4"/>
  <c r="BO3098" i="4"/>
  <c r="BM3099" i="4"/>
  <c r="BK3100" i="4"/>
  <c r="BS3100" i="4"/>
  <c r="BQ3101" i="4"/>
  <c r="BO3102" i="4"/>
  <c r="BM3103" i="4"/>
  <c r="BK3104" i="4"/>
  <c r="BS3104" i="4"/>
  <c r="BQ3105" i="4"/>
  <c r="BO3106" i="4"/>
  <c r="BM3107" i="4"/>
  <c r="BK3108" i="4"/>
  <c r="BS3108" i="4"/>
  <c r="BQ3109" i="4"/>
  <c r="BO3110" i="4"/>
  <c r="BM3111" i="4"/>
  <c r="BK3112" i="4"/>
  <c r="BS3112" i="4"/>
  <c r="BQ3113" i="4"/>
  <c r="BO3114" i="4"/>
  <c r="BM3115" i="4"/>
  <c r="BK3116" i="4"/>
  <c r="BS3116" i="4"/>
  <c r="BQ3117" i="4"/>
  <c r="BO3118" i="4"/>
  <c r="BM3119" i="4"/>
  <c r="BK3120" i="4"/>
  <c r="BS3120" i="4"/>
  <c r="BQ3121" i="4"/>
  <c r="BO3122" i="4"/>
  <c r="BM3123" i="4"/>
  <c r="BK3124" i="4"/>
  <c r="BS3124" i="4"/>
  <c r="BQ3125" i="4"/>
  <c r="BO3126" i="4"/>
  <c r="BM3127" i="4"/>
  <c r="BK3128" i="4"/>
  <c r="BS3128" i="4"/>
  <c r="BQ3129" i="4"/>
  <c r="BO3130" i="4"/>
  <c r="BM3131" i="4"/>
  <c r="BK3132" i="4"/>
  <c r="BS3132" i="4"/>
  <c r="BQ3133" i="4"/>
  <c r="BO3134" i="4"/>
  <c r="BM3135" i="4"/>
  <c r="BK3136" i="4"/>
  <c r="BS3136" i="4"/>
  <c r="BQ3137" i="4"/>
  <c r="BO3138" i="4"/>
  <c r="BM3139" i="4"/>
  <c r="BK3140" i="4"/>
  <c r="BS3140" i="4"/>
  <c r="BQ3141" i="4"/>
  <c r="BO3142" i="4"/>
  <c r="BM3143" i="4"/>
  <c r="BK3144" i="4"/>
  <c r="BS3144" i="4"/>
  <c r="BQ3145" i="4"/>
  <c r="BO3146" i="4"/>
  <c r="BM3147" i="4"/>
  <c r="BK3148" i="4"/>
  <c r="BS3148" i="4"/>
  <c r="BQ3149" i="4"/>
  <c r="BO3150" i="4"/>
  <c r="BM3151" i="4"/>
  <c r="BK3152" i="4"/>
  <c r="BS3152" i="4"/>
  <c r="BQ3153" i="4"/>
  <c r="BO3154" i="4"/>
  <c r="BM3155" i="4"/>
  <c r="BK3156" i="4"/>
  <c r="BS3156" i="4"/>
  <c r="BQ3157" i="4"/>
  <c r="BO3158" i="4"/>
  <c r="BM3159" i="4"/>
  <c r="BK3160" i="4"/>
  <c r="BS3160" i="4"/>
  <c r="BQ3161" i="4"/>
  <c r="BO3162" i="4"/>
  <c r="BM3163" i="4"/>
  <c r="BK3164" i="4"/>
  <c r="BS3164" i="4"/>
  <c r="BQ3165" i="4"/>
  <c r="BO3166" i="4"/>
  <c r="BM3167" i="4"/>
  <c r="BK3168" i="4"/>
  <c r="BS3168" i="4"/>
  <c r="BQ3169" i="4"/>
  <c r="BO3170" i="4"/>
  <c r="BM3171" i="4"/>
  <c r="BK3172" i="4"/>
  <c r="BS3172" i="4"/>
  <c r="BQ3173" i="4"/>
  <c r="BO3174" i="4"/>
  <c r="BM3175" i="4"/>
  <c r="BK3176" i="4"/>
  <c r="BS3176" i="4"/>
  <c r="BQ3177" i="4"/>
  <c r="BO3178" i="4"/>
  <c r="BM3179" i="4"/>
  <c r="BK3180" i="4"/>
  <c r="BS3180" i="4"/>
  <c r="BQ3181" i="4"/>
  <c r="BO3182" i="4"/>
  <c r="BM3183" i="4"/>
  <c r="BK3184" i="4"/>
  <c r="BS3184" i="4"/>
  <c r="BQ3185" i="4"/>
  <c r="BO3186" i="4"/>
  <c r="BM3187" i="4"/>
  <c r="BK3188" i="4"/>
  <c r="BS3188" i="4"/>
  <c r="BQ3189" i="4"/>
  <c r="BO3190" i="4"/>
  <c r="BM3191" i="4"/>
  <c r="BK3192" i="4"/>
  <c r="BS3192" i="4"/>
  <c r="BQ3193" i="4"/>
  <c r="BO3194" i="4"/>
  <c r="BM3195" i="4"/>
  <c r="BK3196" i="4"/>
  <c r="BS3196" i="4"/>
  <c r="BQ3197" i="4"/>
  <c r="BO3198" i="4"/>
  <c r="BM3199" i="4"/>
  <c r="BK3200" i="4"/>
  <c r="BS3200" i="4"/>
  <c r="BQ3201" i="4"/>
  <c r="BO3202" i="4"/>
  <c r="BM3203" i="4"/>
  <c r="BK3204" i="4"/>
  <c r="BS3204" i="4"/>
  <c r="BQ3205" i="4"/>
  <c r="BO3206" i="4"/>
  <c r="BM3207" i="4"/>
  <c r="BK3208" i="4"/>
  <c r="BS3208" i="4"/>
  <c r="BQ3209" i="4"/>
  <c r="BO3210" i="4"/>
  <c r="BM3211" i="4"/>
  <c r="BK3212" i="4"/>
  <c r="BS3212" i="4"/>
  <c r="BQ3213" i="4"/>
  <c r="BO3214" i="4"/>
  <c r="BM3215" i="4"/>
  <c r="BK3216" i="4"/>
  <c r="BS3216" i="4"/>
  <c r="BQ3217" i="4"/>
  <c r="BO3218" i="4"/>
  <c r="BM3219" i="4"/>
  <c r="BK3220" i="4"/>
  <c r="BS3220" i="4"/>
  <c r="BQ3221" i="4"/>
  <c r="BO3222" i="4"/>
  <c r="BM3223" i="4"/>
  <c r="BK3224" i="4"/>
  <c r="BS3224" i="4"/>
  <c r="BQ3225" i="4"/>
  <c r="BO3226" i="4"/>
  <c r="BM3227" i="4"/>
  <c r="BK3228" i="4"/>
  <c r="BS3228" i="4"/>
  <c r="BQ3229" i="4"/>
  <c r="BO3230" i="4"/>
  <c r="BM3231" i="4"/>
  <c r="BK3232" i="4"/>
  <c r="BS3232" i="4"/>
  <c r="BQ3233" i="4"/>
  <c r="BO3234" i="4"/>
  <c r="BM3235" i="4"/>
  <c r="BK3236" i="4"/>
  <c r="BS3236" i="4"/>
  <c r="BQ3237" i="4"/>
  <c r="BO3238" i="4"/>
  <c r="BM3239" i="4"/>
  <c r="BK3240" i="4"/>
  <c r="BS3240" i="4"/>
  <c r="BQ3241" i="4"/>
  <c r="BO3242" i="4"/>
  <c r="BM3243" i="4"/>
  <c r="BK3244" i="4"/>
  <c r="BS3244" i="4"/>
  <c r="BQ3245" i="4"/>
  <c r="BO3246" i="4"/>
  <c r="BM3247" i="4"/>
  <c r="BK3248" i="4"/>
  <c r="BS3248" i="4"/>
  <c r="BQ3249" i="4"/>
  <c r="BO3250" i="4"/>
  <c r="BM3251" i="4"/>
  <c r="BK3252" i="4"/>
  <c r="BS3252" i="4"/>
  <c r="BQ3253" i="4"/>
  <c r="BO3254" i="4"/>
  <c r="BM3255" i="4"/>
  <c r="BK3256" i="4"/>
  <c r="BS3256" i="4"/>
  <c r="BQ3257" i="4"/>
  <c r="BO3258" i="4"/>
  <c r="BM3259" i="4"/>
  <c r="BK3260" i="4"/>
  <c r="BS3260" i="4"/>
  <c r="BQ3261" i="4"/>
  <c r="BO3262" i="4"/>
  <c r="BM3263" i="4"/>
  <c r="BK3264" i="4"/>
  <c r="BS3264" i="4"/>
  <c r="BQ3265" i="4"/>
  <c r="BO3266" i="4"/>
  <c r="BM3267" i="4"/>
  <c r="BK3268" i="4"/>
  <c r="BS3268" i="4"/>
  <c r="BQ3269" i="4"/>
  <c r="BO3270" i="4"/>
  <c r="BM3271" i="4"/>
  <c r="BK3272" i="4"/>
  <c r="BS3272" i="4"/>
  <c r="BQ3273" i="4"/>
  <c r="BO3274" i="4"/>
  <c r="BM3275" i="4"/>
  <c r="BK3276" i="4"/>
  <c r="BS3276" i="4"/>
  <c r="BQ3277" i="4"/>
  <c r="BO3278" i="4"/>
  <c r="BM3279" i="4"/>
  <c r="BK3280" i="4"/>
  <c r="BS3280" i="4"/>
  <c r="BQ3281" i="4"/>
  <c r="BO3282" i="4"/>
  <c r="BM3283" i="4"/>
  <c r="BK3284" i="4"/>
  <c r="BS3284" i="4"/>
  <c r="BQ3285" i="4"/>
  <c r="BO3286" i="4"/>
  <c r="BM3287" i="4"/>
  <c r="BK3288" i="4"/>
  <c r="BS3288" i="4"/>
  <c r="BQ3289" i="4"/>
  <c r="BO3290" i="4"/>
  <c r="BM3291" i="4"/>
  <c r="BK3292" i="4"/>
  <c r="BS3292" i="4"/>
  <c r="BQ3293" i="4"/>
  <c r="BO3294" i="4"/>
  <c r="BM3295" i="4"/>
  <c r="BK3296" i="4"/>
  <c r="BS3296" i="4"/>
  <c r="BQ3297" i="4"/>
  <c r="BO3298" i="4"/>
  <c r="BM3299" i="4"/>
  <c r="BK3300" i="4"/>
  <c r="BS3300" i="4"/>
  <c r="BQ3301" i="4"/>
  <c r="BO3302" i="4"/>
  <c r="BM3303" i="4"/>
  <c r="BK3304" i="4"/>
  <c r="BS3304" i="4"/>
  <c r="BQ3305" i="4"/>
  <c r="BO3306" i="4"/>
  <c r="BM3307" i="4"/>
  <c r="BK3308" i="4"/>
  <c r="BS3308" i="4"/>
  <c r="BQ3309" i="4"/>
  <c r="BO3310" i="4"/>
  <c r="BM3311" i="4"/>
  <c r="BK3312" i="4"/>
  <c r="BS3312" i="4"/>
  <c r="BQ3313" i="4"/>
  <c r="BO3314" i="4"/>
  <c r="BM3315" i="4"/>
  <c r="BK3316" i="4"/>
  <c r="BS3316" i="4"/>
  <c r="BQ3317" i="4"/>
  <c r="BO3318" i="4"/>
  <c r="BM3319" i="4"/>
  <c r="BK3320" i="4"/>
  <c r="BS3320" i="4"/>
  <c r="BQ3321" i="4"/>
  <c r="BO3322" i="4"/>
  <c r="BM3323" i="4"/>
  <c r="BK3324" i="4"/>
  <c r="BS3324" i="4"/>
  <c r="BQ3325" i="4"/>
  <c r="BO3326" i="4"/>
  <c r="BM3327" i="4"/>
  <c r="BK3328" i="4"/>
  <c r="BS3328" i="4"/>
  <c r="BQ3329" i="4"/>
  <c r="BO3330" i="4"/>
  <c r="BM3331" i="4"/>
  <c r="BK3332" i="4"/>
  <c r="BS3332" i="4"/>
  <c r="BQ3333" i="4"/>
  <c r="BO3334" i="4"/>
  <c r="BM3335" i="4"/>
  <c r="BK3336" i="4"/>
  <c r="BS3336" i="4"/>
  <c r="BQ3337" i="4"/>
  <c r="BO3338" i="4"/>
  <c r="BM3339" i="4"/>
  <c r="BK3340" i="4"/>
  <c r="BS3340" i="4"/>
  <c r="BQ3341" i="4"/>
  <c r="BO3342" i="4"/>
  <c r="BM3343" i="4"/>
  <c r="BK3344" i="4"/>
  <c r="BS3344" i="4"/>
  <c r="BQ3345" i="4"/>
  <c r="BO3346" i="4"/>
  <c r="BM3347" i="4"/>
  <c r="BK3348" i="4"/>
  <c r="BS3348" i="4"/>
  <c r="BQ3349" i="4"/>
  <c r="BO3350" i="4"/>
  <c r="BM3351" i="4"/>
  <c r="BK3352" i="4"/>
  <c r="BS3352" i="4"/>
  <c r="BQ3353" i="4"/>
  <c r="BO3354" i="4"/>
  <c r="BM3355" i="4"/>
  <c r="BK3356" i="4"/>
  <c r="BS3356" i="4"/>
  <c r="BQ3357" i="4"/>
  <c r="BO3358" i="4"/>
  <c r="BM3359" i="4"/>
  <c r="BK3360" i="4"/>
  <c r="BS3360" i="4"/>
  <c r="BQ3361" i="4"/>
  <c r="BO3362" i="4"/>
  <c r="BM3363" i="4"/>
  <c r="BK3364" i="4"/>
  <c r="BS3364" i="4"/>
  <c r="BQ3365" i="4"/>
  <c r="BO3366" i="4"/>
  <c r="BM3367" i="4"/>
  <c r="BK3368" i="4"/>
  <c r="BS3368" i="4"/>
  <c r="BQ3369" i="4"/>
  <c r="BO3370" i="4"/>
  <c r="BM3371" i="4"/>
  <c r="BK3372" i="4"/>
  <c r="BS3372" i="4"/>
  <c r="BQ3373" i="4"/>
  <c r="BO3374" i="4"/>
  <c r="BM3375" i="4"/>
  <c r="BK3376" i="4"/>
  <c r="BS3376" i="4"/>
  <c r="BQ3377" i="4"/>
  <c r="BO3378" i="4"/>
  <c r="BM3379" i="4"/>
  <c r="BK3380" i="4"/>
  <c r="BS3380" i="4"/>
  <c r="BQ3381" i="4"/>
  <c r="BO3382" i="4"/>
  <c r="BM3383" i="4"/>
  <c r="BK3384" i="4"/>
  <c r="BS3384" i="4"/>
  <c r="BQ3385" i="4"/>
  <c r="BO3386" i="4"/>
  <c r="BM3387" i="4"/>
  <c r="BK3388" i="4"/>
  <c r="BS3388" i="4"/>
  <c r="BQ3389" i="4"/>
  <c r="BO3390" i="4"/>
  <c r="BM3391" i="4"/>
  <c r="BK3392" i="4"/>
  <c r="BS3392" i="4"/>
  <c r="BQ3393" i="4"/>
  <c r="BO3394" i="4"/>
  <c r="BM3395" i="4"/>
  <c r="BK3396" i="4"/>
  <c r="BS3396" i="4"/>
  <c r="BQ3397" i="4"/>
  <c r="BO3398" i="4"/>
  <c r="BM3399" i="4"/>
  <c r="BK3400" i="4"/>
  <c r="BS3400" i="4"/>
  <c r="BQ3401" i="4"/>
  <c r="BO3402" i="4"/>
  <c r="BM3403" i="4"/>
  <c r="BK3404" i="4"/>
  <c r="BS3404" i="4"/>
  <c r="BQ3405" i="4"/>
  <c r="BO3406" i="4"/>
  <c r="BM3407" i="4"/>
  <c r="BK3408" i="4"/>
  <c r="BS3408" i="4"/>
  <c r="BQ3409" i="4"/>
  <c r="BO3410" i="4"/>
  <c r="BM3411" i="4"/>
  <c r="BK3412" i="4"/>
  <c r="BS3412" i="4"/>
  <c r="BQ3413" i="4"/>
  <c r="BO3414" i="4"/>
  <c r="BM3415" i="4"/>
  <c r="BK3416" i="4"/>
  <c r="BS3416" i="4"/>
  <c r="BQ3417" i="4"/>
  <c r="BO3418" i="4"/>
  <c r="BM3419" i="4"/>
  <c r="BK3420" i="4"/>
  <c r="BS3420" i="4"/>
  <c r="BQ3421" i="4"/>
  <c r="BO3422" i="4"/>
  <c r="BM3423" i="4"/>
  <c r="BK3424" i="4"/>
  <c r="BS3424" i="4"/>
  <c r="BQ3425" i="4"/>
  <c r="BO3426" i="4"/>
  <c r="BM3427" i="4"/>
  <c r="BK3428" i="4"/>
  <c r="BS3428" i="4"/>
  <c r="BQ3429" i="4"/>
  <c r="BO3430" i="4"/>
  <c r="BM3431" i="4"/>
  <c r="BK3432" i="4"/>
  <c r="BS3432" i="4"/>
  <c r="BQ3433" i="4"/>
  <c r="BO3434" i="4"/>
  <c r="BM3435" i="4"/>
  <c r="BK3436" i="4"/>
  <c r="BS3436" i="4"/>
  <c r="BQ3437" i="4"/>
  <c r="BO3438" i="4"/>
  <c r="BM3439" i="4"/>
  <c r="BK3440" i="4"/>
  <c r="BS3440" i="4"/>
  <c r="BQ3441" i="4"/>
  <c r="BO3442" i="4"/>
  <c r="BM3443" i="4"/>
  <c r="BK3444" i="4"/>
  <c r="BS3444" i="4"/>
  <c r="BQ3445" i="4"/>
  <c r="BO3446" i="4"/>
  <c r="BM3447" i="4"/>
  <c r="BK3448" i="4"/>
  <c r="BS3448" i="4"/>
  <c r="BQ3449" i="4"/>
  <c r="BO3450" i="4"/>
  <c r="BM3451" i="4"/>
  <c r="BK3452" i="4"/>
  <c r="BS3452" i="4"/>
  <c r="BQ3453" i="4"/>
  <c r="BO3454" i="4"/>
  <c r="BM3455" i="4"/>
  <c r="BK3456" i="4"/>
  <c r="BS3456" i="4"/>
  <c r="BQ3457" i="4"/>
  <c r="BO3458" i="4"/>
  <c r="BM3459" i="4"/>
  <c r="BK3460" i="4"/>
  <c r="BS3460" i="4"/>
  <c r="BQ3461" i="4"/>
  <c r="BO3462" i="4"/>
  <c r="BM3463" i="4"/>
  <c r="BK3464" i="4"/>
  <c r="BS3464" i="4"/>
  <c r="BQ3465" i="4"/>
  <c r="BO3466" i="4"/>
  <c r="BM3467" i="4"/>
  <c r="BK3468" i="4"/>
  <c r="BS3468" i="4"/>
  <c r="BQ3469" i="4"/>
  <c r="BO3470" i="4"/>
  <c r="BM3471" i="4"/>
  <c r="BK3472" i="4"/>
  <c r="BS3472" i="4"/>
  <c r="BQ3473" i="4"/>
  <c r="BO3474" i="4"/>
  <c r="BM3475" i="4"/>
  <c r="BK3476" i="4"/>
  <c r="BS3476" i="4"/>
  <c r="BQ3477" i="4"/>
  <c r="BO3478" i="4"/>
  <c r="BM3479" i="4"/>
  <c r="BK3480" i="4"/>
  <c r="BS3480" i="4"/>
  <c r="BQ3481" i="4"/>
  <c r="BO3482" i="4"/>
  <c r="BM3483" i="4"/>
  <c r="BK3484" i="4"/>
  <c r="BS3484" i="4"/>
  <c r="BQ3485" i="4"/>
  <c r="BO3486" i="4"/>
  <c r="BM3487" i="4"/>
  <c r="BK3488" i="4"/>
  <c r="BS3488" i="4"/>
  <c r="BQ3489" i="4"/>
  <c r="BO3490" i="4"/>
  <c r="BM3491" i="4"/>
  <c r="BK3492" i="4"/>
  <c r="BS3492" i="4"/>
  <c r="BQ3493" i="4"/>
  <c r="BO3494" i="4"/>
  <c r="BM3495" i="4"/>
  <c r="BK3496" i="4"/>
  <c r="BS3496" i="4"/>
  <c r="BQ3497" i="4"/>
  <c r="BO3498" i="4"/>
  <c r="BM3499" i="4"/>
  <c r="BK3500" i="4"/>
  <c r="BS3500" i="4"/>
  <c r="BQ3501" i="4"/>
  <c r="BO3502" i="4"/>
  <c r="BM3503" i="4"/>
  <c r="BK3504" i="4"/>
  <c r="BS3504" i="4"/>
  <c r="BQ3505" i="4"/>
  <c r="BO3506" i="4"/>
  <c r="BM3507" i="4"/>
  <c r="BK3508" i="4"/>
  <c r="BS3508" i="4"/>
  <c r="BQ3509" i="4"/>
  <c r="BO3510" i="4"/>
  <c r="BM3511" i="4"/>
  <c r="BK3512" i="4"/>
  <c r="BS3512" i="4"/>
  <c r="BQ3513" i="4"/>
  <c r="BO3514" i="4"/>
  <c r="BM3515" i="4"/>
  <c r="BK3516" i="4"/>
  <c r="BS3516" i="4"/>
  <c r="BQ3517" i="4"/>
  <c r="BO3518" i="4"/>
  <c r="BM3519" i="4"/>
  <c r="BK3520" i="4"/>
  <c r="BS3520" i="4"/>
  <c r="BQ3521" i="4"/>
  <c r="BO3522" i="4"/>
  <c r="BM3523" i="4"/>
  <c r="BK3524" i="4"/>
  <c r="BS3524" i="4"/>
  <c r="BQ3525" i="4"/>
  <c r="BO3526" i="4"/>
  <c r="BM3527" i="4"/>
  <c r="BK3528" i="4"/>
  <c r="BS3528" i="4"/>
  <c r="BQ3529" i="4"/>
  <c r="BO3530" i="4"/>
  <c r="BM3531" i="4"/>
  <c r="BK3532" i="4"/>
  <c r="BS3532" i="4"/>
  <c r="BQ3533" i="4"/>
  <c r="BO3534" i="4"/>
  <c r="BM3535" i="4"/>
  <c r="BK3536" i="4"/>
  <c r="BS3536" i="4"/>
  <c r="BQ3537" i="4"/>
  <c r="BO3538" i="4"/>
  <c r="BM3539" i="4"/>
  <c r="BK3540" i="4"/>
  <c r="BS3540" i="4"/>
  <c r="BQ3541" i="4"/>
  <c r="BO3542" i="4"/>
  <c r="BM3543" i="4"/>
  <c r="BK3544" i="4"/>
  <c r="BS3544" i="4"/>
  <c r="BQ3545" i="4"/>
  <c r="BO3546" i="4"/>
  <c r="BM3547" i="4"/>
  <c r="BK3548" i="4"/>
  <c r="BS3548" i="4"/>
  <c r="BQ3549" i="4"/>
  <c r="BO3550" i="4"/>
  <c r="BM3551" i="4"/>
  <c r="BK3552" i="4"/>
  <c r="BS3552" i="4"/>
  <c r="BQ3553" i="4"/>
  <c r="BO3554" i="4"/>
  <c r="BM3555" i="4"/>
  <c r="BK3556" i="4"/>
  <c r="BS3556" i="4"/>
  <c r="BQ3557" i="4"/>
  <c r="BO3558" i="4"/>
  <c r="BM3559" i="4"/>
  <c r="BK3560" i="4"/>
  <c r="BS3560" i="4"/>
  <c r="BQ3561" i="4"/>
  <c r="BO3562" i="4"/>
  <c r="BM3563" i="4"/>
  <c r="BK3564" i="4"/>
  <c r="BS3564" i="4"/>
  <c r="BQ3565" i="4"/>
  <c r="BO3566" i="4"/>
  <c r="BM3567" i="4"/>
  <c r="BK3568" i="4"/>
  <c r="BS3568" i="4"/>
  <c r="BQ3569" i="4"/>
  <c r="BO3570" i="4"/>
  <c r="BM3571" i="4"/>
  <c r="BK3572" i="4"/>
  <c r="BS3572" i="4"/>
  <c r="BQ3573" i="4"/>
  <c r="BO3574" i="4"/>
  <c r="BM3575" i="4"/>
  <c r="BK3576" i="4"/>
  <c r="BS3576" i="4"/>
  <c r="BQ3577" i="4"/>
  <c r="BO3578" i="4"/>
  <c r="BM3579" i="4"/>
  <c r="BK3580" i="4"/>
  <c r="BS3580" i="4"/>
  <c r="BQ3581" i="4"/>
  <c r="BO3582" i="4"/>
  <c r="BM3583" i="4"/>
  <c r="BK3584" i="4"/>
  <c r="BS3584" i="4"/>
  <c r="BQ3585" i="4"/>
  <c r="BO3586" i="4"/>
  <c r="BM3587" i="4"/>
  <c r="BK3588" i="4"/>
  <c r="BS3588" i="4"/>
  <c r="BQ3589" i="4"/>
  <c r="BO3590" i="4"/>
  <c r="BM3591" i="4"/>
  <c r="BK3592" i="4"/>
  <c r="BS3592" i="4"/>
  <c r="BQ3593" i="4"/>
  <c r="BO3594" i="4"/>
  <c r="BM3595" i="4"/>
  <c r="BK3596" i="4"/>
  <c r="BS3596" i="4"/>
  <c r="BQ3597" i="4"/>
  <c r="BO3598" i="4"/>
  <c r="BM3599" i="4"/>
  <c r="BK3600" i="4"/>
  <c r="BS3600" i="4"/>
  <c r="BQ3601" i="4"/>
  <c r="BO3602" i="4"/>
  <c r="BM3603" i="4"/>
  <c r="BK3604" i="4"/>
  <c r="BS3604" i="4"/>
  <c r="BQ3605" i="4"/>
  <c r="BO3606" i="4"/>
  <c r="BM3607" i="4"/>
  <c r="BK3608" i="4"/>
  <c r="BS3608" i="4"/>
  <c r="BQ3609" i="4"/>
  <c r="BO3610" i="4"/>
  <c r="BM3611" i="4"/>
  <c r="BK3612" i="4"/>
  <c r="BS3612" i="4"/>
  <c r="BQ3613" i="4"/>
  <c r="BO3614" i="4"/>
  <c r="BM3615" i="4"/>
  <c r="BK3616" i="4"/>
  <c r="BS3616" i="4"/>
  <c r="BQ3617" i="4"/>
  <c r="BO3618" i="4"/>
  <c r="BM3619" i="4"/>
  <c r="BK3620" i="4"/>
  <c r="BS3620" i="4"/>
  <c r="BQ3621" i="4"/>
  <c r="BO3622" i="4"/>
  <c r="BM3623" i="4"/>
  <c r="BK3624" i="4"/>
  <c r="BS3624" i="4"/>
  <c r="BQ3625" i="4"/>
  <c r="BO3626" i="4"/>
  <c r="BM3627" i="4"/>
  <c r="BK3628" i="4"/>
  <c r="BS3628" i="4"/>
  <c r="BQ3629" i="4"/>
  <c r="BO3630" i="4"/>
  <c r="BM3631" i="4"/>
  <c r="BK3632" i="4"/>
  <c r="BS3632" i="4"/>
  <c r="BQ3633" i="4"/>
  <c r="BO3634" i="4"/>
  <c r="BM3635" i="4"/>
  <c r="BK3636" i="4"/>
  <c r="BS3636" i="4"/>
  <c r="BQ3637" i="4"/>
  <c r="BO3638" i="4"/>
  <c r="BM3639" i="4"/>
  <c r="BK3640" i="4"/>
  <c r="BS3640" i="4"/>
  <c r="BQ3641" i="4"/>
  <c r="BO3642" i="4"/>
  <c r="BM3643" i="4"/>
  <c r="BK3644" i="4"/>
  <c r="BL1390" i="4"/>
  <c r="BM1697" i="4"/>
  <c r="BK1902" i="4"/>
  <c r="BS1994" i="4"/>
  <c r="BK2046" i="4"/>
  <c r="BJ2095" i="4"/>
  <c r="BM2106" i="4"/>
  <c r="BP2116" i="4"/>
  <c r="BS2126" i="4"/>
  <c r="BJ2135" i="4"/>
  <c r="BN2141" i="4"/>
  <c r="BR2147" i="4"/>
  <c r="BL2154" i="4"/>
  <c r="BP2160" i="4"/>
  <c r="BJ2167" i="4"/>
  <c r="BN2173" i="4"/>
  <c r="BR2179" i="4"/>
  <c r="BL2186" i="4"/>
  <c r="BP2192" i="4"/>
  <c r="BJ2199" i="4"/>
  <c r="BN2205" i="4"/>
  <c r="BR2211" i="4"/>
  <c r="BL2218" i="4"/>
  <c r="BP2224" i="4"/>
  <c r="BJ2231" i="4"/>
  <c r="BN2237" i="4"/>
  <c r="BR2243" i="4"/>
  <c r="BL2250" i="4"/>
  <c r="BP2256" i="4"/>
  <c r="BJ2263" i="4"/>
  <c r="BN2269" i="4"/>
  <c r="BR2275" i="4"/>
  <c r="BL2282" i="4"/>
  <c r="BP2288" i="4"/>
  <c r="BJ2295" i="4"/>
  <c r="BN2301" i="4"/>
  <c r="BR2307" i="4"/>
  <c r="BL2314" i="4"/>
  <c r="BP2320" i="4"/>
  <c r="BJ2327" i="4"/>
  <c r="BN2333" i="4"/>
  <c r="BR2339" i="4"/>
  <c r="BL2346" i="4"/>
  <c r="BP2352" i="4"/>
  <c r="BJ2359" i="4"/>
  <c r="BN2365" i="4"/>
  <c r="BR2371" i="4"/>
  <c r="BL2378" i="4"/>
  <c r="BP2384" i="4"/>
  <c r="BJ2391" i="4"/>
  <c r="BN2397" i="4"/>
  <c r="BR2403" i="4"/>
  <c r="BL2410" i="4"/>
  <c r="BP2416" i="4"/>
  <c r="BJ2423" i="4"/>
  <c r="BN2429" i="4"/>
  <c r="BR2435" i="4"/>
  <c r="BL2442" i="4"/>
  <c r="BP2448" i="4"/>
  <c r="BJ2455" i="4"/>
  <c r="BN2461" i="4"/>
  <c r="BR2467" i="4"/>
  <c r="BL2474" i="4"/>
  <c r="BP2480" i="4"/>
  <c r="BJ2487" i="4"/>
  <c r="BN2493" i="4"/>
  <c r="BR2499" i="4"/>
  <c r="BL2506" i="4"/>
  <c r="BP2512" i="4"/>
  <c r="BJ2519" i="4"/>
  <c r="BN2525" i="4"/>
  <c r="BR2531" i="4"/>
  <c r="BL2538" i="4"/>
  <c r="BP2544" i="4"/>
  <c r="BJ2551" i="4"/>
  <c r="BN2557" i="4"/>
  <c r="BR2563" i="4"/>
  <c r="BL2570" i="4"/>
  <c r="BP2576" i="4"/>
  <c r="BJ2583" i="4"/>
  <c r="BN2589" i="4"/>
  <c r="BR2595" i="4"/>
  <c r="BL2602" i="4"/>
  <c r="BP2608" i="4"/>
  <c r="BJ2615" i="4"/>
  <c r="BJ2621" i="4"/>
  <c r="BR2621" i="4"/>
  <c r="BP2622" i="4"/>
  <c r="BN2623" i="4"/>
  <c r="BL2624" i="4"/>
  <c r="BJ2625" i="4"/>
  <c r="BR2625" i="4"/>
  <c r="BP2626" i="4"/>
  <c r="BN2627" i="4"/>
  <c r="BL2628" i="4"/>
  <c r="BJ2629" i="4"/>
  <c r="BR2629" i="4"/>
  <c r="BP2630" i="4"/>
  <c r="BN2631" i="4"/>
  <c r="BL2632" i="4"/>
  <c r="BJ2633" i="4"/>
  <c r="BR2633" i="4"/>
  <c r="BP2634" i="4"/>
  <c r="BN2635" i="4"/>
  <c r="BL2636" i="4"/>
  <c r="BJ2637" i="4"/>
  <c r="BR2637" i="4"/>
  <c r="BP2638" i="4"/>
  <c r="BN2639" i="4"/>
  <c r="BL2640" i="4"/>
  <c r="BJ2641" i="4"/>
  <c r="BR2641" i="4"/>
  <c r="BP2642" i="4"/>
  <c r="BN2643" i="4"/>
  <c r="BL2644" i="4"/>
  <c r="BJ2645" i="4"/>
  <c r="BR2645" i="4"/>
  <c r="BP2646" i="4"/>
  <c r="BN2647" i="4"/>
  <c r="BL2648" i="4"/>
  <c r="BJ2649" i="4"/>
  <c r="BR2649" i="4"/>
  <c r="BP2650" i="4"/>
  <c r="BN2651" i="4"/>
  <c r="BL2652" i="4"/>
  <c r="BJ2653" i="4"/>
  <c r="BR2653" i="4"/>
  <c r="BP2654" i="4"/>
  <c r="BN2655" i="4"/>
  <c r="BL2656" i="4"/>
  <c r="BJ2657" i="4"/>
  <c r="BR2657" i="4"/>
  <c r="BP2658" i="4"/>
  <c r="BN2659" i="4"/>
  <c r="BL2660" i="4"/>
  <c r="BJ2661" i="4"/>
  <c r="BR2661" i="4"/>
  <c r="BP2662" i="4"/>
  <c r="BN2663" i="4"/>
  <c r="BL2664" i="4"/>
  <c r="BJ2665" i="4"/>
  <c r="BR2665" i="4"/>
  <c r="BP2666" i="4"/>
  <c r="BN2667" i="4"/>
  <c r="BL2668" i="4"/>
  <c r="BJ2669" i="4"/>
  <c r="BR2669" i="4"/>
  <c r="BP2670" i="4"/>
  <c r="BN2671" i="4"/>
  <c r="BL2672" i="4"/>
  <c r="BJ2673" i="4"/>
  <c r="BR2673" i="4"/>
  <c r="BP2674" i="4"/>
  <c r="BN2675" i="4"/>
  <c r="BL2676" i="4"/>
  <c r="BJ2677" i="4"/>
  <c r="BR2677" i="4"/>
  <c r="BP2678" i="4"/>
  <c r="BN2679" i="4"/>
  <c r="BL2680" i="4"/>
  <c r="BJ2681" i="4"/>
  <c r="BR2681" i="4"/>
  <c r="BP2682" i="4"/>
  <c r="BN2683" i="4"/>
  <c r="BL2684" i="4"/>
  <c r="BJ2685" i="4"/>
  <c r="BR2685" i="4"/>
  <c r="BP2686" i="4"/>
  <c r="BN2687" i="4"/>
  <c r="BL2688" i="4"/>
  <c r="BJ2689" i="4"/>
  <c r="BR2689" i="4"/>
  <c r="BP2690" i="4"/>
  <c r="BN2691" i="4"/>
  <c r="BL2692" i="4"/>
  <c r="BJ2693" i="4"/>
  <c r="BR2693" i="4"/>
  <c r="BP2694" i="4"/>
  <c r="BN2695" i="4"/>
  <c r="BL2696" i="4"/>
  <c r="BJ2697" i="4"/>
  <c r="BR2697" i="4"/>
  <c r="BP2698" i="4"/>
  <c r="BN2699" i="4"/>
  <c r="BL2700" i="4"/>
  <c r="BJ2701" i="4"/>
  <c r="BR2701" i="4"/>
  <c r="BP2702" i="4"/>
  <c r="BN2703" i="4"/>
  <c r="BL2704" i="4"/>
  <c r="BJ2705" i="4"/>
  <c r="BR2705" i="4"/>
  <c r="BP2706" i="4"/>
  <c r="BN2707" i="4"/>
  <c r="BL2708" i="4"/>
  <c r="BJ2709" i="4"/>
  <c r="BR2709" i="4"/>
  <c r="BP2710" i="4"/>
  <c r="BN2711" i="4"/>
  <c r="BL2712" i="4"/>
  <c r="BJ2713" i="4"/>
  <c r="BR2713" i="4"/>
  <c r="BP2714" i="4"/>
  <c r="BN2715" i="4"/>
  <c r="BL2716" i="4"/>
  <c r="BJ2717" i="4"/>
  <c r="BR2717" i="4"/>
  <c r="BP2718" i="4"/>
  <c r="BN2719" i="4"/>
  <c r="BL2720" i="4"/>
  <c r="BJ2721" i="4"/>
  <c r="BR2721" i="4"/>
  <c r="BP2722" i="4"/>
  <c r="BN2723" i="4"/>
  <c r="BL2724" i="4"/>
  <c r="BJ2725" i="4"/>
  <c r="BR2725" i="4"/>
  <c r="BP2726" i="4"/>
  <c r="BN2727" i="4"/>
  <c r="BL2728" i="4"/>
  <c r="BJ2729" i="4"/>
  <c r="BR2729" i="4"/>
  <c r="BP2730" i="4"/>
  <c r="BN2731" i="4"/>
  <c r="BL2732" i="4"/>
  <c r="BJ2733" i="4"/>
  <c r="BR2733" i="4"/>
  <c r="BP2734" i="4"/>
  <c r="BN2735" i="4"/>
  <c r="BL2736" i="4"/>
  <c r="BJ2737" i="4"/>
  <c r="BR2737" i="4"/>
  <c r="BP2738" i="4"/>
  <c r="BN2739" i="4"/>
  <c r="BL2740" i="4"/>
  <c r="BJ2741" i="4"/>
  <c r="BR2741" i="4"/>
  <c r="BP2742" i="4"/>
  <c r="BN2743" i="4"/>
  <c r="BL2744" i="4"/>
  <c r="BJ2745" i="4"/>
  <c r="BR2745" i="4"/>
  <c r="BP2746" i="4"/>
  <c r="BN2747" i="4"/>
  <c r="BL2748" i="4"/>
  <c r="BJ2749" i="4"/>
  <c r="BR2749" i="4"/>
  <c r="BP2750" i="4"/>
  <c r="BN2751" i="4"/>
  <c r="BL2752" i="4"/>
  <c r="BJ2753" i="4"/>
  <c r="BR2753" i="4"/>
  <c r="BP2754" i="4"/>
  <c r="BN2755" i="4"/>
  <c r="BL2756" i="4"/>
  <c r="BJ2757" i="4"/>
  <c r="BR2757" i="4"/>
  <c r="BP2758" i="4"/>
  <c r="BN2759" i="4"/>
  <c r="BL2760" i="4"/>
  <c r="BJ2761" i="4"/>
  <c r="BR2761" i="4"/>
  <c r="BP2762" i="4"/>
  <c r="BN2763" i="4"/>
  <c r="BL2764" i="4"/>
  <c r="BJ2765" i="4"/>
  <c r="BR2765" i="4"/>
  <c r="BP2766" i="4"/>
  <c r="BN2767" i="4"/>
  <c r="BL2768" i="4"/>
  <c r="BJ2769" i="4"/>
  <c r="BR2769" i="4"/>
  <c r="BP2770" i="4"/>
  <c r="BN2771" i="4"/>
  <c r="BL2772" i="4"/>
  <c r="BJ2773" i="4"/>
  <c r="BR2773" i="4"/>
  <c r="BP2774" i="4"/>
  <c r="BN2775" i="4"/>
  <c r="BL2776" i="4"/>
  <c r="BJ2777" i="4"/>
  <c r="BR2777" i="4"/>
  <c r="BP2778" i="4"/>
  <c r="BN2779" i="4"/>
  <c r="BL2780" i="4"/>
  <c r="BJ2781" i="4"/>
  <c r="BR2781" i="4"/>
  <c r="BP2782" i="4"/>
  <c r="BN2783" i="4"/>
  <c r="BL2784" i="4"/>
  <c r="BJ2785" i="4"/>
  <c r="BR2785" i="4"/>
  <c r="BP2786" i="4"/>
  <c r="BN2787" i="4"/>
  <c r="BL2788" i="4"/>
  <c r="BJ2789" i="4"/>
  <c r="BR2789" i="4"/>
  <c r="BP2790" i="4"/>
  <c r="BN2791" i="4"/>
  <c r="BL2792" i="4"/>
  <c r="BJ2793" i="4"/>
  <c r="BR2793" i="4"/>
  <c r="BP2794" i="4"/>
  <c r="BN2795" i="4"/>
  <c r="BL2796" i="4"/>
  <c r="BJ2797" i="4"/>
  <c r="BR2797" i="4"/>
  <c r="BP2798" i="4"/>
  <c r="BN2799" i="4"/>
  <c r="BL2800" i="4"/>
  <c r="BJ2801" i="4"/>
  <c r="BR2801" i="4"/>
  <c r="BP2802" i="4"/>
  <c r="BN2803" i="4"/>
  <c r="BL2804" i="4"/>
  <c r="BJ2805" i="4"/>
  <c r="BR2805" i="4"/>
  <c r="BP2806" i="4"/>
  <c r="BN2807" i="4"/>
  <c r="BL2808" i="4"/>
  <c r="BJ2809" i="4"/>
  <c r="BR2809" i="4"/>
  <c r="BP2810" i="4"/>
  <c r="BN2811" i="4"/>
  <c r="BL2812" i="4"/>
  <c r="BJ2813" i="4"/>
  <c r="BR2813" i="4"/>
  <c r="BP2814" i="4"/>
  <c r="BN2815" i="4"/>
  <c r="BL2816" i="4"/>
  <c r="BJ2817" i="4"/>
  <c r="BR2817" i="4"/>
  <c r="BP2818" i="4"/>
  <c r="BN2819" i="4"/>
  <c r="BL2820" i="4"/>
  <c r="BJ2821" i="4"/>
  <c r="BR2821" i="4"/>
  <c r="BP2822" i="4"/>
  <c r="BN2823" i="4"/>
  <c r="BL2824" i="4"/>
  <c r="BJ2825" i="4"/>
  <c r="BR2825" i="4"/>
  <c r="BP2826" i="4"/>
  <c r="BN2827" i="4"/>
  <c r="BL2828" i="4"/>
  <c r="BJ2829" i="4"/>
  <c r="BR2829" i="4"/>
  <c r="BP2830" i="4"/>
  <c r="BN2831" i="4"/>
  <c r="BL2832" i="4"/>
  <c r="BJ2833" i="4"/>
  <c r="BR2833" i="4"/>
  <c r="BP2834" i="4"/>
  <c r="BN2835" i="4"/>
  <c r="BL2836" i="4"/>
  <c r="BJ2837" i="4"/>
  <c r="BR2837" i="4"/>
  <c r="BP2838" i="4"/>
  <c r="BN2839" i="4"/>
  <c r="BL2840" i="4"/>
  <c r="BJ2841" i="4"/>
  <c r="BR2841" i="4"/>
  <c r="BP2842" i="4"/>
  <c r="BN2843" i="4"/>
  <c r="BL2844" i="4"/>
  <c r="BJ2845" i="4"/>
  <c r="BR2845" i="4"/>
  <c r="BP2846" i="4"/>
  <c r="BN2847" i="4"/>
  <c r="BL2848" i="4"/>
  <c r="BJ2849" i="4"/>
  <c r="BR2849" i="4"/>
  <c r="BP2850" i="4"/>
  <c r="BN2851" i="4"/>
  <c r="BL2852" i="4"/>
  <c r="BJ2853" i="4"/>
  <c r="BR2853" i="4"/>
  <c r="BP2854" i="4"/>
  <c r="BN2855" i="4"/>
  <c r="BL2856" i="4"/>
  <c r="BJ2857" i="4"/>
  <c r="BR2857" i="4"/>
  <c r="BP2858" i="4"/>
  <c r="BN2859" i="4"/>
  <c r="BL2860" i="4"/>
  <c r="BJ2861" i="4"/>
  <c r="BR2861" i="4"/>
  <c r="BP2862" i="4"/>
  <c r="BN2863" i="4"/>
  <c r="BL2864" i="4"/>
  <c r="BJ2865" i="4"/>
  <c r="BR2865" i="4"/>
  <c r="BP2866" i="4"/>
  <c r="BN2867" i="4"/>
  <c r="BL2868" i="4"/>
  <c r="BJ2869" i="4"/>
  <c r="BR2869" i="4"/>
  <c r="BP2870" i="4"/>
  <c r="BN2871" i="4"/>
  <c r="BL2872" i="4"/>
  <c r="BJ2873" i="4"/>
  <c r="BR2873" i="4"/>
  <c r="BP2874" i="4"/>
  <c r="BN2875" i="4"/>
  <c r="BL2876" i="4"/>
  <c r="BJ2877" i="4"/>
  <c r="BR2877" i="4"/>
  <c r="BP2878" i="4"/>
  <c r="BN2879" i="4"/>
  <c r="BL2880" i="4"/>
  <c r="BJ2881" i="4"/>
  <c r="BR2881" i="4"/>
  <c r="BP2882" i="4"/>
  <c r="BN2883" i="4"/>
  <c r="BL2884" i="4"/>
  <c r="BJ2885" i="4"/>
  <c r="BR2885" i="4"/>
  <c r="BP2886" i="4"/>
  <c r="BN2887" i="4"/>
  <c r="BL2888" i="4"/>
  <c r="BJ2889" i="4"/>
  <c r="BR2889" i="4"/>
  <c r="BP2890" i="4"/>
  <c r="BN2891" i="4"/>
  <c r="BL2892" i="4"/>
  <c r="BJ2893" i="4"/>
  <c r="BR2893" i="4"/>
  <c r="BP2894" i="4"/>
  <c r="BN2895" i="4"/>
  <c r="BL2896" i="4"/>
  <c r="BJ2897" i="4"/>
  <c r="BR2897" i="4"/>
  <c r="BP2898" i="4"/>
  <c r="BN2899" i="4"/>
  <c r="BL2900" i="4"/>
  <c r="BJ2901" i="4"/>
  <c r="BR2901" i="4"/>
  <c r="BP2902" i="4"/>
  <c r="BN2903" i="4"/>
  <c r="BL2904" i="4"/>
  <c r="BJ2905" i="4"/>
  <c r="BR2905" i="4"/>
  <c r="BP2906" i="4"/>
  <c r="BN2907" i="4"/>
  <c r="BL2908" i="4"/>
  <c r="BJ2909" i="4"/>
  <c r="BR2909" i="4"/>
  <c r="BP2910" i="4"/>
  <c r="BN2911" i="4"/>
  <c r="BL2912" i="4"/>
  <c r="BJ2913" i="4"/>
  <c r="BR2913" i="4"/>
  <c r="BP2914" i="4"/>
  <c r="BN2915" i="4"/>
  <c r="BL2916" i="4"/>
  <c r="BJ2917" i="4"/>
  <c r="BR2917" i="4"/>
  <c r="BP2918" i="4"/>
  <c r="BN2919" i="4"/>
  <c r="BL2920" i="4"/>
  <c r="BJ2921" i="4"/>
  <c r="BR2921" i="4"/>
  <c r="BP2922" i="4"/>
  <c r="BN2923" i="4"/>
  <c r="BL2924" i="4"/>
  <c r="BJ2925" i="4"/>
  <c r="BR2925" i="4"/>
  <c r="BP2926" i="4"/>
  <c r="BN2927" i="4"/>
  <c r="BL2928" i="4"/>
  <c r="BJ2929" i="4"/>
  <c r="BR2929" i="4"/>
  <c r="BP2930" i="4"/>
  <c r="BN2931" i="4"/>
  <c r="BL2932" i="4"/>
  <c r="BJ2933" i="4"/>
  <c r="BR2933" i="4"/>
  <c r="BP2934" i="4"/>
  <c r="BN2935" i="4"/>
  <c r="BL2936" i="4"/>
  <c r="BJ2937" i="4"/>
  <c r="BR2937" i="4"/>
  <c r="BP2938" i="4"/>
  <c r="BN2939" i="4"/>
  <c r="BL2940" i="4"/>
  <c r="BJ2941" i="4"/>
  <c r="BR2941" i="4"/>
  <c r="BP2942" i="4"/>
  <c r="BN2943" i="4"/>
  <c r="BL2944" i="4"/>
  <c r="BJ2945" i="4"/>
  <c r="BR2945" i="4"/>
  <c r="BP2946" i="4"/>
  <c r="BN2947" i="4"/>
  <c r="BL2948" i="4"/>
  <c r="BJ2949" i="4"/>
  <c r="BR2949" i="4"/>
  <c r="BP2950" i="4"/>
  <c r="BN2951" i="4"/>
  <c r="BL2952" i="4"/>
  <c r="BJ2953" i="4"/>
  <c r="BR2953" i="4"/>
  <c r="BP2954" i="4"/>
  <c r="BN2955" i="4"/>
  <c r="BL2956" i="4"/>
  <c r="BJ2957" i="4"/>
  <c r="BR2957" i="4"/>
  <c r="BP2958" i="4"/>
  <c r="BN2959" i="4"/>
  <c r="BL2960" i="4"/>
  <c r="BJ2961" i="4"/>
  <c r="BR2961" i="4"/>
  <c r="BP2962" i="4"/>
  <c r="BN2963" i="4"/>
  <c r="BL2964" i="4"/>
  <c r="BJ2965" i="4"/>
  <c r="BR2965" i="4"/>
  <c r="BP2966" i="4"/>
  <c r="BN2967" i="4"/>
  <c r="BL2968" i="4"/>
  <c r="BJ2969" i="4"/>
  <c r="BR2969" i="4"/>
  <c r="BP2970" i="4"/>
  <c r="BN2971" i="4"/>
  <c r="BL2972" i="4"/>
  <c r="BJ2973" i="4"/>
  <c r="BR2973" i="4"/>
  <c r="BP2974" i="4"/>
  <c r="BN2975" i="4"/>
  <c r="BL2976" i="4"/>
  <c r="BJ2977" i="4"/>
  <c r="BR2977" i="4"/>
  <c r="BP2978" i="4"/>
  <c r="BN2979" i="4"/>
  <c r="BL2980" i="4"/>
  <c r="BJ2981" i="4"/>
  <c r="BR2981" i="4"/>
  <c r="BP2982" i="4"/>
  <c r="BN2983" i="4"/>
  <c r="BL2984" i="4"/>
  <c r="BJ2985" i="4"/>
  <c r="BR2985" i="4"/>
  <c r="BP2986" i="4"/>
  <c r="BN2987" i="4"/>
  <c r="BL2988" i="4"/>
  <c r="BJ2989" i="4"/>
  <c r="BR2989" i="4"/>
  <c r="BP2990" i="4"/>
  <c r="BN2991" i="4"/>
  <c r="BL2992" i="4"/>
  <c r="BJ2993" i="4"/>
  <c r="BR2993" i="4"/>
  <c r="BP2994" i="4"/>
  <c r="BN2995" i="4"/>
  <c r="BL2996" i="4"/>
  <c r="BJ2997" i="4"/>
  <c r="BR2997" i="4"/>
  <c r="BP2998" i="4"/>
  <c r="BN2999" i="4"/>
  <c r="BL3000" i="4"/>
  <c r="BJ3001" i="4"/>
  <c r="BR3001" i="4"/>
  <c r="BP3002" i="4"/>
  <c r="BN3003" i="4"/>
  <c r="BL3004" i="4"/>
  <c r="BJ3005" i="4"/>
  <c r="BR3005" i="4"/>
  <c r="BP3006" i="4"/>
  <c r="BN3007" i="4"/>
  <c r="BL3008" i="4"/>
  <c r="BJ3009" i="4"/>
  <c r="BR3009" i="4"/>
  <c r="BP3010" i="4"/>
  <c r="BN3011" i="4"/>
  <c r="BL3012" i="4"/>
  <c r="BJ3013" i="4"/>
  <c r="BR3013" i="4"/>
  <c r="BP3014" i="4"/>
  <c r="BN3015" i="4"/>
  <c r="BL3016" i="4"/>
  <c r="BJ3017" i="4"/>
  <c r="BR3017" i="4"/>
  <c r="BP3018" i="4"/>
  <c r="BN3019" i="4"/>
  <c r="BL3020" i="4"/>
  <c r="BJ3021" i="4"/>
  <c r="BR3021" i="4"/>
  <c r="BP3022" i="4"/>
  <c r="BN3023" i="4"/>
  <c r="BL3024" i="4"/>
  <c r="BJ3025" i="4"/>
  <c r="BR3025" i="4"/>
  <c r="BP3026" i="4"/>
  <c r="BN3027" i="4"/>
  <c r="BL3028" i="4"/>
  <c r="BJ3029" i="4"/>
  <c r="BR3029" i="4"/>
  <c r="BP3030" i="4"/>
  <c r="BN3031" i="4"/>
  <c r="BL3032" i="4"/>
  <c r="BJ3033" i="4"/>
  <c r="BR3033" i="4"/>
  <c r="BP3034" i="4"/>
  <c r="BN3035" i="4"/>
  <c r="BL3036" i="4"/>
  <c r="BJ3037" i="4"/>
  <c r="BR3037" i="4"/>
  <c r="BP3038" i="4"/>
  <c r="BN3039" i="4"/>
  <c r="BL3040" i="4"/>
  <c r="BJ3041" i="4"/>
  <c r="BR3041" i="4"/>
  <c r="BP3042" i="4"/>
  <c r="BN3043" i="4"/>
  <c r="BL3044" i="4"/>
  <c r="BJ3045" i="4"/>
  <c r="BR3045" i="4"/>
  <c r="BP3046" i="4"/>
  <c r="BN3047" i="4"/>
  <c r="BL3048" i="4"/>
  <c r="BJ3049" i="4"/>
  <c r="BR3049" i="4"/>
  <c r="BP3050" i="4"/>
  <c r="BN3051" i="4"/>
  <c r="BL3052" i="4"/>
  <c r="BJ3053" i="4"/>
  <c r="BR3053" i="4"/>
  <c r="BP3054" i="4"/>
  <c r="BN3055" i="4"/>
  <c r="BL3056" i="4"/>
  <c r="BJ3057" i="4"/>
  <c r="BR3057" i="4"/>
  <c r="BP3058" i="4"/>
  <c r="BN3059" i="4"/>
  <c r="BL3060" i="4"/>
  <c r="BJ3061" i="4"/>
  <c r="BR3061" i="4"/>
  <c r="BP3062" i="4"/>
  <c r="BN3063" i="4"/>
  <c r="BL3064" i="4"/>
  <c r="BJ3065" i="4"/>
  <c r="BR3065" i="4"/>
  <c r="BP3066" i="4"/>
  <c r="BN3067" i="4"/>
  <c r="BL3068" i="4"/>
  <c r="BJ3069" i="4"/>
  <c r="BR3069" i="4"/>
  <c r="BP3070" i="4"/>
  <c r="BN3071" i="4"/>
  <c r="BL3072" i="4"/>
  <c r="BJ3073" i="4"/>
  <c r="BR3073" i="4"/>
  <c r="BP3074" i="4"/>
  <c r="BN3075" i="4"/>
  <c r="BL3076" i="4"/>
  <c r="BJ3077" i="4"/>
  <c r="BR3077" i="4"/>
  <c r="BP3078" i="4"/>
  <c r="BN3079" i="4"/>
  <c r="BL3080" i="4"/>
  <c r="BJ3081" i="4"/>
  <c r="BR3081" i="4"/>
  <c r="BP3082" i="4"/>
  <c r="BN3083" i="4"/>
  <c r="BL3084" i="4"/>
  <c r="BJ3085" i="4"/>
  <c r="BR3085" i="4"/>
  <c r="BP3086" i="4"/>
  <c r="BN3087" i="4"/>
  <c r="BL3088" i="4"/>
  <c r="BJ3089" i="4"/>
  <c r="BR3089" i="4"/>
  <c r="BP3090" i="4"/>
  <c r="BN3091" i="4"/>
  <c r="BL3092" i="4"/>
  <c r="BJ3093" i="4"/>
  <c r="BR3093" i="4"/>
  <c r="BP3094" i="4"/>
  <c r="BN3095" i="4"/>
  <c r="BL3096" i="4"/>
  <c r="BJ3097" i="4"/>
  <c r="BR3097" i="4"/>
  <c r="BP3098" i="4"/>
  <c r="BN3099" i="4"/>
  <c r="BL3100" i="4"/>
  <c r="BJ3101" i="4"/>
  <c r="BR3101" i="4"/>
  <c r="BP3102" i="4"/>
  <c r="BN3103" i="4"/>
  <c r="BL3104" i="4"/>
  <c r="BJ3105" i="4"/>
  <c r="BR3105" i="4"/>
  <c r="BP3106" i="4"/>
  <c r="BN3107" i="4"/>
  <c r="BL3108" i="4"/>
  <c r="BJ3109" i="4"/>
  <c r="BR3109" i="4"/>
  <c r="BP3110" i="4"/>
  <c r="BN3111" i="4"/>
  <c r="BL3112" i="4"/>
  <c r="BJ3113" i="4"/>
  <c r="BR3113" i="4"/>
  <c r="BP3114" i="4"/>
  <c r="BN3115" i="4"/>
  <c r="BL3116" i="4"/>
  <c r="BJ3117" i="4"/>
  <c r="BR3117" i="4"/>
  <c r="BP3118" i="4"/>
  <c r="BN3119" i="4"/>
  <c r="BL3120" i="4"/>
  <c r="BJ3121" i="4"/>
  <c r="BR3121" i="4"/>
  <c r="BP3122" i="4"/>
  <c r="BN3123" i="4"/>
  <c r="BL3124" i="4"/>
  <c r="BJ3125" i="4"/>
  <c r="BR3125" i="4"/>
  <c r="BP3126" i="4"/>
  <c r="BN3127" i="4"/>
  <c r="BL3128" i="4"/>
  <c r="BJ3129" i="4"/>
  <c r="BR3129" i="4"/>
  <c r="BP3130" i="4"/>
  <c r="BN3131" i="4"/>
  <c r="BL3132" i="4"/>
  <c r="BJ3133" i="4"/>
  <c r="BR3133" i="4"/>
  <c r="BP3134" i="4"/>
  <c r="BN3135" i="4"/>
  <c r="BL3136" i="4"/>
  <c r="BJ3137" i="4"/>
  <c r="BR3137" i="4"/>
  <c r="BP3138" i="4"/>
  <c r="BN3139" i="4"/>
  <c r="BL3140" i="4"/>
  <c r="BJ3141" i="4"/>
  <c r="BR3141" i="4"/>
  <c r="BP3142" i="4"/>
  <c r="BN3143" i="4"/>
  <c r="BL3144" i="4"/>
  <c r="BJ3145" i="4"/>
  <c r="BR3145" i="4"/>
  <c r="BP3146" i="4"/>
  <c r="BN3147" i="4"/>
  <c r="BL3148" i="4"/>
  <c r="BJ3149" i="4"/>
  <c r="BR3149" i="4"/>
  <c r="BP3150" i="4"/>
  <c r="BN3151" i="4"/>
  <c r="BL3152" i="4"/>
  <c r="BJ3153" i="4"/>
  <c r="BR3153" i="4"/>
  <c r="BP3154" i="4"/>
  <c r="BN3155" i="4"/>
  <c r="BL3156" i="4"/>
  <c r="BJ3157" i="4"/>
  <c r="BR3157" i="4"/>
  <c r="BP3158" i="4"/>
  <c r="BN3159" i="4"/>
  <c r="BL3160" i="4"/>
  <c r="BJ3161" i="4"/>
  <c r="BR3161" i="4"/>
  <c r="BP3162" i="4"/>
  <c r="BN3163" i="4"/>
  <c r="BL3164" i="4"/>
  <c r="BJ3165" i="4"/>
  <c r="BR3165" i="4"/>
  <c r="BP3166" i="4"/>
  <c r="BN3167" i="4"/>
  <c r="BL3168" i="4"/>
  <c r="BJ3169" i="4"/>
  <c r="BR3169" i="4"/>
  <c r="BP3170" i="4"/>
  <c r="BN3171" i="4"/>
  <c r="BL3172" i="4"/>
  <c r="BJ3173" i="4"/>
  <c r="BR3173" i="4"/>
  <c r="BP3174" i="4"/>
  <c r="BN3175" i="4"/>
  <c r="BL3176" i="4"/>
  <c r="BJ3177" i="4"/>
  <c r="BR3177" i="4"/>
  <c r="BP3178" i="4"/>
  <c r="BN3179" i="4"/>
  <c r="BL3180" i="4"/>
  <c r="BJ3181" i="4"/>
  <c r="BR3181" i="4"/>
  <c r="BP3182" i="4"/>
  <c r="BN3183" i="4"/>
  <c r="BL3184" i="4"/>
  <c r="BJ3185" i="4"/>
  <c r="BR3185" i="4"/>
  <c r="BP3186" i="4"/>
  <c r="BN3187" i="4"/>
  <c r="BL3188" i="4"/>
  <c r="BJ3189" i="4"/>
  <c r="BR3189" i="4"/>
  <c r="BP3190" i="4"/>
  <c r="BN3191" i="4"/>
  <c r="BL3192" i="4"/>
  <c r="BJ3193" i="4"/>
  <c r="BR3193" i="4"/>
  <c r="BP3194" i="4"/>
  <c r="BN3195" i="4"/>
  <c r="BL3196" i="4"/>
  <c r="BJ3197" i="4"/>
  <c r="BR3197" i="4"/>
  <c r="BP3198" i="4"/>
  <c r="BN3199" i="4"/>
  <c r="BL3200" i="4"/>
  <c r="BJ3201" i="4"/>
  <c r="BR3201" i="4"/>
  <c r="BP3202" i="4"/>
  <c r="BN3203" i="4"/>
  <c r="BL3204" i="4"/>
  <c r="BJ3205" i="4"/>
  <c r="BR3205" i="4"/>
  <c r="BP3206" i="4"/>
  <c r="BN3207" i="4"/>
  <c r="BL3208" i="4"/>
  <c r="BJ3209" i="4"/>
  <c r="BR3209" i="4"/>
  <c r="BP3210" i="4"/>
  <c r="BN3211" i="4"/>
  <c r="BL3212" i="4"/>
  <c r="BJ3213" i="4"/>
  <c r="BR3213" i="4"/>
  <c r="BP3214" i="4"/>
  <c r="BN3215" i="4"/>
  <c r="BL3216" i="4"/>
  <c r="BJ3217" i="4"/>
  <c r="BR3217" i="4"/>
  <c r="BP3218" i="4"/>
  <c r="BN3219" i="4"/>
  <c r="BL3220" i="4"/>
  <c r="BJ3221" i="4"/>
  <c r="BR3221" i="4"/>
  <c r="BP3222" i="4"/>
  <c r="BN3223" i="4"/>
  <c r="BL3224" i="4"/>
  <c r="BJ3225" i="4"/>
  <c r="BR3225" i="4"/>
  <c r="BP3226" i="4"/>
  <c r="BN3227" i="4"/>
  <c r="BL3228" i="4"/>
  <c r="BJ3229" i="4"/>
  <c r="BR3229" i="4"/>
  <c r="BP3230" i="4"/>
  <c r="BN3231" i="4"/>
  <c r="BL3232" i="4"/>
  <c r="BJ3233" i="4"/>
  <c r="BR3233" i="4"/>
  <c r="BP3234" i="4"/>
  <c r="BN3235" i="4"/>
  <c r="BL3236" i="4"/>
  <c r="BJ3237" i="4"/>
  <c r="BR3237" i="4"/>
  <c r="BP3238" i="4"/>
  <c r="BN3239" i="4"/>
  <c r="BL3240" i="4"/>
  <c r="BJ3241" i="4"/>
  <c r="BR3241" i="4"/>
  <c r="BP3242" i="4"/>
  <c r="BN3243" i="4"/>
  <c r="BL3244" i="4"/>
  <c r="BJ3245" i="4"/>
  <c r="BR3245" i="4"/>
  <c r="BP3246" i="4"/>
  <c r="BN3247" i="4"/>
  <c r="BL3248" i="4"/>
  <c r="BJ3249" i="4"/>
  <c r="BR3249" i="4"/>
  <c r="BP3250" i="4"/>
  <c r="BN3251" i="4"/>
  <c r="BL3252" i="4"/>
  <c r="BJ3253" i="4"/>
  <c r="BR3253" i="4"/>
  <c r="BP3254" i="4"/>
  <c r="BN3255" i="4"/>
  <c r="BL3256" i="4"/>
  <c r="BJ3257" i="4"/>
  <c r="BR3257" i="4"/>
  <c r="BP3258" i="4"/>
  <c r="BN3259" i="4"/>
  <c r="BL3260" i="4"/>
  <c r="BJ3261" i="4"/>
  <c r="BR3261" i="4"/>
  <c r="BP3262" i="4"/>
  <c r="BN3263" i="4"/>
  <c r="BL3264" i="4"/>
  <c r="BJ3265" i="4"/>
  <c r="BR3265" i="4"/>
  <c r="BP3266" i="4"/>
  <c r="BN3267" i="4"/>
  <c r="BL3268" i="4"/>
  <c r="BJ3269" i="4"/>
  <c r="BR3269" i="4"/>
  <c r="BP3270" i="4"/>
  <c r="BN3271" i="4"/>
  <c r="BL3272" i="4"/>
  <c r="BJ3273" i="4"/>
  <c r="BR3273" i="4"/>
  <c r="BP3274" i="4"/>
  <c r="BN3275" i="4"/>
  <c r="BL3276" i="4"/>
  <c r="BJ3277" i="4"/>
  <c r="BR3277" i="4"/>
  <c r="BP3278" i="4"/>
  <c r="BN3279" i="4"/>
  <c r="BL3280" i="4"/>
  <c r="BJ3281" i="4"/>
  <c r="BR3281" i="4"/>
  <c r="BP3282" i="4"/>
  <c r="BN3283" i="4"/>
  <c r="BL3284" i="4"/>
  <c r="BJ3285" i="4"/>
  <c r="BR3285" i="4"/>
  <c r="BP3286" i="4"/>
  <c r="BN3287" i="4"/>
  <c r="BL3288" i="4"/>
  <c r="BJ3289" i="4"/>
  <c r="BR3289" i="4"/>
  <c r="BP3290" i="4"/>
  <c r="BN3291" i="4"/>
  <c r="BL3292" i="4"/>
  <c r="BJ3293" i="4"/>
  <c r="BR3293" i="4"/>
  <c r="BP3294" i="4"/>
  <c r="BN3295" i="4"/>
  <c r="BL3296" i="4"/>
  <c r="BJ3297" i="4"/>
  <c r="BR3297" i="4"/>
  <c r="BP3298" i="4"/>
  <c r="BN3299" i="4"/>
  <c r="BL3300" i="4"/>
  <c r="BJ3301" i="4"/>
  <c r="BR3301" i="4"/>
  <c r="BP3302" i="4"/>
  <c r="BN3303" i="4"/>
  <c r="BL3304" i="4"/>
  <c r="BJ3305" i="4"/>
  <c r="BR3305" i="4"/>
  <c r="BP3306" i="4"/>
  <c r="BN3307" i="4"/>
  <c r="BL3308" i="4"/>
  <c r="BJ3309" i="4"/>
  <c r="BR3309" i="4"/>
  <c r="BP3310" i="4"/>
  <c r="BN3311" i="4"/>
  <c r="BL3312" i="4"/>
  <c r="BJ3313" i="4"/>
  <c r="BR3313" i="4"/>
  <c r="BP3314" i="4"/>
  <c r="BN3315" i="4"/>
  <c r="BL3316" i="4"/>
  <c r="BJ3317" i="4"/>
  <c r="BR3317" i="4"/>
  <c r="BP3318" i="4"/>
  <c r="BN3319" i="4"/>
  <c r="BL3320" i="4"/>
  <c r="BJ3321" i="4"/>
  <c r="BR3321" i="4"/>
  <c r="BP3322" i="4"/>
  <c r="BN3323" i="4"/>
  <c r="BL3324" i="4"/>
  <c r="BJ3325" i="4"/>
  <c r="BR3325" i="4"/>
  <c r="BP3326" i="4"/>
  <c r="BN3327" i="4"/>
  <c r="BL3328" i="4"/>
  <c r="BJ3329" i="4"/>
  <c r="BR3329" i="4"/>
  <c r="BP3330" i="4"/>
  <c r="BN3331" i="4"/>
  <c r="BL3332" i="4"/>
  <c r="BJ3333" i="4"/>
  <c r="BR3333" i="4"/>
  <c r="BP3334" i="4"/>
  <c r="BN3335" i="4"/>
  <c r="BL3336" i="4"/>
  <c r="BJ3337" i="4"/>
  <c r="BR3337" i="4"/>
  <c r="BP3338" i="4"/>
  <c r="BN3339" i="4"/>
  <c r="BL3340" i="4"/>
  <c r="BJ3341" i="4"/>
  <c r="BR3341" i="4"/>
  <c r="BP3342" i="4"/>
  <c r="BN3343" i="4"/>
  <c r="BL3344" i="4"/>
  <c r="BJ3345" i="4"/>
  <c r="BR3345" i="4"/>
  <c r="BP3346" i="4"/>
  <c r="BN3347" i="4"/>
  <c r="BL3348" i="4"/>
  <c r="BJ3349" i="4"/>
  <c r="BR3349" i="4"/>
  <c r="BP3350" i="4"/>
  <c r="BN3351" i="4"/>
  <c r="BL3352" i="4"/>
  <c r="BJ3353" i="4"/>
  <c r="BR3353" i="4"/>
  <c r="BP3354" i="4"/>
  <c r="BN3355" i="4"/>
  <c r="BL3356" i="4"/>
  <c r="BJ3357" i="4"/>
  <c r="BR3357" i="4"/>
  <c r="BP3358" i="4"/>
  <c r="BN3359" i="4"/>
  <c r="BL3360" i="4"/>
  <c r="BJ3361" i="4"/>
  <c r="BR3361" i="4"/>
  <c r="BP3362" i="4"/>
  <c r="BN3363" i="4"/>
  <c r="BL3364" i="4"/>
  <c r="BJ3365" i="4"/>
  <c r="BR3365" i="4"/>
  <c r="BP3366" i="4"/>
  <c r="BN3367" i="4"/>
  <c r="BL3368" i="4"/>
  <c r="BJ3369" i="4"/>
  <c r="BR3369" i="4"/>
  <c r="BP3370" i="4"/>
  <c r="BN3371" i="4"/>
  <c r="BL3372" i="4"/>
  <c r="BJ3373" i="4"/>
  <c r="BR3373" i="4"/>
  <c r="BP3374" i="4"/>
  <c r="BN3375" i="4"/>
  <c r="BL3376" i="4"/>
  <c r="BJ3377" i="4"/>
  <c r="BR3377" i="4"/>
  <c r="BP3378" i="4"/>
  <c r="BN3379" i="4"/>
  <c r="BL3380" i="4"/>
  <c r="BJ3381" i="4"/>
  <c r="BR3381" i="4"/>
  <c r="BP3382" i="4"/>
  <c r="BN3383" i="4"/>
  <c r="BL3384" i="4"/>
  <c r="BJ3385" i="4"/>
  <c r="BR3385" i="4"/>
  <c r="BP3386" i="4"/>
  <c r="BN3387" i="4"/>
  <c r="BL3388" i="4"/>
  <c r="BJ3389" i="4"/>
  <c r="BR3389" i="4"/>
  <c r="BP3390" i="4"/>
  <c r="BN3391" i="4"/>
  <c r="BL3392" i="4"/>
  <c r="BJ3393" i="4"/>
  <c r="BR3393" i="4"/>
  <c r="BP3394" i="4"/>
  <c r="BN3395" i="4"/>
  <c r="BL3396" i="4"/>
  <c r="BJ3397" i="4"/>
  <c r="BR3397" i="4"/>
  <c r="BP3398" i="4"/>
  <c r="BN3399" i="4"/>
  <c r="BL3400" i="4"/>
  <c r="BJ3401" i="4"/>
  <c r="BR3401" i="4"/>
  <c r="BP3402" i="4"/>
  <c r="BN3403" i="4"/>
  <c r="BL3404" i="4"/>
  <c r="BJ3405" i="4"/>
  <c r="BR3405" i="4"/>
  <c r="BP3406" i="4"/>
  <c r="BN3407" i="4"/>
  <c r="BL3408" i="4"/>
  <c r="BJ3409" i="4"/>
  <c r="BR3409" i="4"/>
  <c r="BP3410" i="4"/>
  <c r="BN3411" i="4"/>
  <c r="BL3412" i="4"/>
  <c r="BJ3413" i="4"/>
  <c r="BR3413" i="4"/>
  <c r="BP3414" i="4"/>
  <c r="BN3415" i="4"/>
  <c r="BL3416" i="4"/>
  <c r="BJ3417" i="4"/>
  <c r="BR3417" i="4"/>
  <c r="BP3418" i="4"/>
  <c r="BN3419" i="4"/>
  <c r="BL3420" i="4"/>
  <c r="BJ3421" i="4"/>
  <c r="BR3421" i="4"/>
  <c r="BP3422" i="4"/>
  <c r="BN3423" i="4"/>
  <c r="BL3424" i="4"/>
  <c r="BJ3425" i="4"/>
  <c r="BR3425" i="4"/>
  <c r="BP3426" i="4"/>
  <c r="BN3427" i="4"/>
  <c r="BL3428" i="4"/>
  <c r="BJ3429" i="4"/>
  <c r="BR3429" i="4"/>
  <c r="BP3430" i="4"/>
  <c r="BN3431" i="4"/>
  <c r="BL3432" i="4"/>
  <c r="BJ3433" i="4"/>
  <c r="BR3433" i="4"/>
  <c r="BP3434" i="4"/>
  <c r="BN3435" i="4"/>
  <c r="BL3436" i="4"/>
  <c r="BJ3437" i="4"/>
  <c r="BR3437" i="4"/>
  <c r="BP3438" i="4"/>
  <c r="BN3439" i="4"/>
  <c r="BL3440" i="4"/>
  <c r="BJ3441" i="4"/>
  <c r="BR3441" i="4"/>
  <c r="BP3442" i="4"/>
  <c r="BN3443" i="4"/>
  <c r="BL3444" i="4"/>
  <c r="BJ3445" i="4"/>
  <c r="BR3445" i="4"/>
  <c r="BP3446" i="4"/>
  <c r="BN3447" i="4"/>
  <c r="BL3448" i="4"/>
  <c r="BJ3449" i="4"/>
  <c r="BR3449" i="4"/>
  <c r="BP3450" i="4"/>
  <c r="BN3451" i="4"/>
  <c r="BL3452" i="4"/>
  <c r="BJ3453" i="4"/>
  <c r="BR3453" i="4"/>
  <c r="BP3454" i="4"/>
  <c r="BN3455" i="4"/>
  <c r="BL3456" i="4"/>
  <c r="BJ3457" i="4"/>
  <c r="BR3457" i="4"/>
  <c r="BP3458" i="4"/>
  <c r="BN3459" i="4"/>
  <c r="BL3460" i="4"/>
  <c r="BJ3461" i="4"/>
  <c r="BR3461" i="4"/>
  <c r="BP3462" i="4"/>
  <c r="BN3463" i="4"/>
  <c r="BL3464" i="4"/>
  <c r="BJ3465" i="4"/>
  <c r="BR3465" i="4"/>
  <c r="BP3466" i="4"/>
  <c r="BN3467" i="4"/>
  <c r="BL3468" i="4"/>
  <c r="BJ3469" i="4"/>
  <c r="BR3469" i="4"/>
  <c r="BP3470" i="4"/>
  <c r="BN3471" i="4"/>
  <c r="BL3472" i="4"/>
  <c r="BJ3473" i="4"/>
  <c r="BR3473" i="4"/>
  <c r="BP3474" i="4"/>
  <c r="BN3475" i="4"/>
  <c r="BL3476" i="4"/>
  <c r="BJ3477" i="4"/>
  <c r="BR3477" i="4"/>
  <c r="BP3478" i="4"/>
  <c r="BN3479" i="4"/>
  <c r="BL3480" i="4"/>
  <c r="BJ3481" i="4"/>
  <c r="BR3481" i="4"/>
  <c r="BP3482" i="4"/>
  <c r="BN3483" i="4"/>
  <c r="BL3484" i="4"/>
  <c r="BJ3485" i="4"/>
  <c r="BR3485" i="4"/>
  <c r="BP3486" i="4"/>
  <c r="BN3487" i="4"/>
  <c r="BL3488" i="4"/>
  <c r="BJ3489" i="4"/>
  <c r="BR3489" i="4"/>
  <c r="BP3490" i="4"/>
  <c r="BN3491" i="4"/>
  <c r="BL3492" i="4"/>
  <c r="BJ3493" i="4"/>
  <c r="BR3493" i="4"/>
  <c r="BP3494" i="4"/>
  <c r="BN3495" i="4"/>
  <c r="BL3496" i="4"/>
  <c r="BJ3497" i="4"/>
  <c r="BR3497" i="4"/>
  <c r="BP3498" i="4"/>
  <c r="BN3499" i="4"/>
  <c r="BL3500" i="4"/>
  <c r="BJ3501" i="4"/>
  <c r="BR3501" i="4"/>
  <c r="BP3502" i="4"/>
  <c r="BN3503" i="4"/>
  <c r="BL3504" i="4"/>
  <c r="BJ3505" i="4"/>
  <c r="BR3505" i="4"/>
  <c r="BP3506" i="4"/>
  <c r="BN3507" i="4"/>
  <c r="BL3508" i="4"/>
  <c r="BJ3509" i="4"/>
  <c r="BR3509" i="4"/>
  <c r="BP3510" i="4"/>
  <c r="BN3511" i="4"/>
  <c r="BL3512" i="4"/>
  <c r="BJ3513" i="4"/>
  <c r="BR3513" i="4"/>
  <c r="BP3514" i="4"/>
  <c r="BN3515" i="4"/>
  <c r="BL3516" i="4"/>
  <c r="BJ3517" i="4"/>
  <c r="BR3517" i="4"/>
  <c r="BP3518" i="4"/>
  <c r="BN3519" i="4"/>
  <c r="BL3520" i="4"/>
  <c r="BJ3521" i="4"/>
  <c r="BR3521" i="4"/>
  <c r="BP3522" i="4"/>
  <c r="BN3523" i="4"/>
  <c r="BL3524" i="4"/>
  <c r="BJ3525" i="4"/>
  <c r="BR3525" i="4"/>
  <c r="BP3526" i="4"/>
  <c r="BN3527" i="4"/>
  <c r="BL3528" i="4"/>
  <c r="BJ3529" i="4"/>
  <c r="BR3529" i="4"/>
  <c r="BP3530" i="4"/>
  <c r="BN3531" i="4"/>
  <c r="BL3532" i="4"/>
  <c r="BJ3533" i="4"/>
  <c r="BR3533" i="4"/>
  <c r="BP3534" i="4"/>
  <c r="BN3535" i="4"/>
  <c r="BL3536" i="4"/>
  <c r="BJ3537" i="4"/>
  <c r="BR3537" i="4"/>
  <c r="BP3538" i="4"/>
  <c r="BN3539" i="4"/>
  <c r="BL3540" i="4"/>
  <c r="BJ3541" i="4"/>
  <c r="BR3541" i="4"/>
  <c r="BP3542" i="4"/>
  <c r="BN3543" i="4"/>
  <c r="BL3544" i="4"/>
  <c r="BJ3545" i="4"/>
  <c r="BR3545" i="4"/>
  <c r="BP3546" i="4"/>
  <c r="BN3547" i="4"/>
  <c r="BL3548" i="4"/>
  <c r="BJ3549" i="4"/>
  <c r="BR3549" i="4"/>
  <c r="BP3550" i="4"/>
  <c r="BN3551" i="4"/>
  <c r="BL3552" i="4"/>
  <c r="BJ3553" i="4"/>
  <c r="BR3553" i="4"/>
  <c r="BP3554" i="4"/>
  <c r="BN3555" i="4"/>
  <c r="BL3556" i="4"/>
  <c r="BJ3557" i="4"/>
  <c r="BR3557" i="4"/>
  <c r="BP3558" i="4"/>
  <c r="BN3559" i="4"/>
  <c r="BL3560" i="4"/>
  <c r="BJ3561" i="4"/>
  <c r="BR3561" i="4"/>
  <c r="BP3562" i="4"/>
  <c r="BN3563" i="4"/>
  <c r="BL3564" i="4"/>
  <c r="BJ3565" i="4"/>
  <c r="BR3565" i="4"/>
  <c r="BP3566" i="4"/>
  <c r="BN3567" i="4"/>
  <c r="BL3568" i="4"/>
  <c r="BJ3569" i="4"/>
  <c r="BR3569" i="4"/>
  <c r="BP3570" i="4"/>
  <c r="BN3571" i="4"/>
  <c r="BL3572" i="4"/>
  <c r="BJ3573" i="4"/>
  <c r="BR3573" i="4"/>
  <c r="BP3574" i="4"/>
  <c r="BN3575" i="4"/>
  <c r="BL3576" i="4"/>
  <c r="BJ3577" i="4"/>
  <c r="BR3577" i="4"/>
  <c r="BP3578" i="4"/>
  <c r="BN3579" i="4"/>
  <c r="BL3580" i="4"/>
  <c r="BJ3581" i="4"/>
  <c r="BR3581" i="4"/>
  <c r="BP3582" i="4"/>
  <c r="BN3583" i="4"/>
  <c r="BL3584" i="4"/>
  <c r="BJ3585" i="4"/>
  <c r="BR3585" i="4"/>
  <c r="BP3586" i="4"/>
  <c r="BN3587" i="4"/>
  <c r="BL3588" i="4"/>
  <c r="BJ3589" i="4"/>
  <c r="BR3589" i="4"/>
  <c r="BP3590" i="4"/>
  <c r="BN3591" i="4"/>
  <c r="BL3592" i="4"/>
  <c r="BJ3593" i="4"/>
  <c r="BR3593" i="4"/>
  <c r="BP3594" i="4"/>
  <c r="BN3595" i="4"/>
  <c r="BL3596" i="4"/>
  <c r="BJ3597" i="4"/>
  <c r="BR3597" i="4"/>
  <c r="BP3598" i="4"/>
  <c r="BN3599" i="4"/>
  <c r="BL3600" i="4"/>
  <c r="BJ3601" i="4"/>
  <c r="BR3601" i="4"/>
  <c r="BP3602" i="4"/>
  <c r="BN3603" i="4"/>
  <c r="BL3604" i="4"/>
  <c r="BJ3605" i="4"/>
  <c r="BR3605" i="4"/>
  <c r="BP3606" i="4"/>
  <c r="BN3607" i="4"/>
  <c r="BL3608" i="4"/>
  <c r="BJ3609" i="4"/>
  <c r="BR3609" i="4"/>
  <c r="BP3610" i="4"/>
  <c r="BN3611" i="4"/>
  <c r="BL3612" i="4"/>
  <c r="BJ3613" i="4"/>
  <c r="BR3613" i="4"/>
  <c r="BP3614" i="4"/>
  <c r="BN3615" i="4"/>
  <c r="BL3616" i="4"/>
  <c r="BJ3617" i="4"/>
  <c r="BR3617" i="4"/>
  <c r="BP3618" i="4"/>
  <c r="BN3619" i="4"/>
  <c r="BL3620" i="4"/>
  <c r="BJ3621" i="4"/>
  <c r="BR3621" i="4"/>
  <c r="BP3622" i="4"/>
  <c r="BN3623" i="4"/>
  <c r="BL3624" i="4"/>
  <c r="BJ3625" i="4"/>
  <c r="BR3625" i="4"/>
  <c r="BP3626" i="4"/>
  <c r="BN3627" i="4"/>
  <c r="BL3628" i="4"/>
  <c r="BJ3629" i="4"/>
  <c r="BR3629" i="4"/>
  <c r="BP3630" i="4"/>
  <c r="BN3631" i="4"/>
  <c r="BL3632" i="4"/>
  <c r="BJ3633" i="4"/>
  <c r="BR3633" i="4"/>
  <c r="BP3634" i="4"/>
  <c r="BN3635" i="4"/>
  <c r="BL3636" i="4"/>
  <c r="BJ3637" i="4"/>
  <c r="BR3637" i="4"/>
  <c r="BP3638" i="4"/>
  <c r="BN3639" i="4"/>
  <c r="BL3640" i="4"/>
  <c r="BJ3641" i="4"/>
  <c r="BR3641" i="4"/>
  <c r="BP3642" i="4"/>
  <c r="BN3643" i="4"/>
  <c r="BL3644" i="4"/>
  <c r="BK1492" i="4"/>
  <c r="BS1722" i="4"/>
  <c r="BQ1927" i="4"/>
  <c r="BM2001" i="4"/>
  <c r="BO2052" i="4"/>
  <c r="BQ2096" i="4"/>
  <c r="BQ2107" i="4"/>
  <c r="BS2117" i="4"/>
  <c r="BL2128" i="4"/>
  <c r="BR2135" i="4"/>
  <c r="BL2142" i="4"/>
  <c r="BP2148" i="4"/>
  <c r="BJ2155" i="4"/>
  <c r="BN2161" i="4"/>
  <c r="BR2167" i="4"/>
  <c r="BL2174" i="4"/>
  <c r="BP2180" i="4"/>
  <c r="BJ2187" i="4"/>
  <c r="BN2193" i="4"/>
  <c r="BR2199" i="4"/>
  <c r="BL2206" i="4"/>
  <c r="BP2212" i="4"/>
  <c r="BJ2219" i="4"/>
  <c r="BN2225" i="4"/>
  <c r="BR2231" i="4"/>
  <c r="BL2238" i="4"/>
  <c r="BP2244" i="4"/>
  <c r="BJ2251" i="4"/>
  <c r="BN2257" i="4"/>
  <c r="BR2263" i="4"/>
  <c r="BL2270" i="4"/>
  <c r="BP2276" i="4"/>
  <c r="BJ2283" i="4"/>
  <c r="BN2289" i="4"/>
  <c r="BR2295" i="4"/>
  <c r="BL2302" i="4"/>
  <c r="BP2308" i="4"/>
  <c r="BJ2315" i="4"/>
  <c r="BN2321" i="4"/>
  <c r="BR2327" i="4"/>
  <c r="BL2334" i="4"/>
  <c r="BP2340" i="4"/>
  <c r="BJ2347" i="4"/>
  <c r="BN2353" i="4"/>
  <c r="BR2359" i="4"/>
  <c r="BL2366" i="4"/>
  <c r="BP2372" i="4"/>
  <c r="BJ2379" i="4"/>
  <c r="BN2385" i="4"/>
  <c r="BR2391" i="4"/>
  <c r="BL2398" i="4"/>
  <c r="BP2404" i="4"/>
  <c r="BJ2411" i="4"/>
  <c r="BN2417" i="4"/>
  <c r="BR2423" i="4"/>
  <c r="BL2430" i="4"/>
  <c r="BP2436" i="4"/>
  <c r="BJ2443" i="4"/>
  <c r="BN2449" i="4"/>
  <c r="BR2455" i="4"/>
  <c r="BL2462" i="4"/>
  <c r="BP2468" i="4"/>
  <c r="BJ2475" i="4"/>
  <c r="BN2481" i="4"/>
  <c r="BR2487" i="4"/>
  <c r="BL2494" i="4"/>
  <c r="BP2500" i="4"/>
  <c r="BJ2507" i="4"/>
  <c r="BN2513" i="4"/>
  <c r="BR2519" i="4"/>
  <c r="BL2526" i="4"/>
  <c r="BP2532" i="4"/>
  <c r="BJ2539" i="4"/>
  <c r="BN2545" i="4"/>
  <c r="BR2551" i="4"/>
  <c r="BL2558" i="4"/>
  <c r="BP2564" i="4"/>
  <c r="BJ2571" i="4"/>
  <c r="BN2577" i="4"/>
  <c r="BR2583" i="4"/>
  <c r="BL2590" i="4"/>
  <c r="BP2596" i="4"/>
  <c r="BJ2603" i="4"/>
  <c r="BN2609" i="4"/>
  <c r="BR2615" i="4"/>
  <c r="BK2621" i="4"/>
  <c r="BS2621" i="4"/>
  <c r="BQ2622" i="4"/>
  <c r="BO2623" i="4"/>
  <c r="BM2624" i="4"/>
  <c r="BK2625" i="4"/>
  <c r="BS2625" i="4"/>
  <c r="BQ2626" i="4"/>
  <c r="BO2627" i="4"/>
  <c r="BM2628" i="4"/>
  <c r="BK2629" i="4"/>
  <c r="BS2629" i="4"/>
  <c r="BQ2630" i="4"/>
  <c r="BO2631" i="4"/>
  <c r="BM2632" i="4"/>
  <c r="BK2633" i="4"/>
  <c r="BS2633" i="4"/>
  <c r="BQ2634" i="4"/>
  <c r="BO2635" i="4"/>
  <c r="BM2636" i="4"/>
  <c r="BK2637" i="4"/>
  <c r="BS2637" i="4"/>
  <c r="BQ2638" i="4"/>
  <c r="BO2639" i="4"/>
  <c r="BM2640" i="4"/>
  <c r="BK2641" i="4"/>
  <c r="BS2641" i="4"/>
  <c r="BQ2642" i="4"/>
  <c r="BO2643" i="4"/>
  <c r="BM2644" i="4"/>
  <c r="BK2645" i="4"/>
  <c r="BS2645" i="4"/>
  <c r="BQ2646" i="4"/>
  <c r="BO2647" i="4"/>
  <c r="BM2648" i="4"/>
  <c r="BK2649" i="4"/>
  <c r="BS2649" i="4"/>
  <c r="BQ2650" i="4"/>
  <c r="BO2651" i="4"/>
  <c r="BM2652" i="4"/>
  <c r="BK2653" i="4"/>
  <c r="BS2653" i="4"/>
  <c r="BQ2654" i="4"/>
  <c r="BO2655" i="4"/>
  <c r="BM2656" i="4"/>
  <c r="BK2657" i="4"/>
  <c r="BS2657" i="4"/>
  <c r="BQ2658" i="4"/>
  <c r="BO2659" i="4"/>
  <c r="BM2660" i="4"/>
  <c r="BK2661" i="4"/>
  <c r="BS2661" i="4"/>
  <c r="BQ2662" i="4"/>
  <c r="BO2663" i="4"/>
  <c r="BM2664" i="4"/>
  <c r="BK2665" i="4"/>
  <c r="BS2665" i="4"/>
  <c r="BQ2666" i="4"/>
  <c r="BO2667" i="4"/>
  <c r="BM2668" i="4"/>
  <c r="BK2669" i="4"/>
  <c r="BS2669" i="4"/>
  <c r="BQ2670" i="4"/>
  <c r="BO2671" i="4"/>
  <c r="BM2672" i="4"/>
  <c r="BK2673" i="4"/>
  <c r="BS2673" i="4"/>
  <c r="BQ2674" i="4"/>
  <c r="BO2675" i="4"/>
  <c r="BM2676" i="4"/>
  <c r="BK2677" i="4"/>
  <c r="BS2677" i="4"/>
  <c r="BQ2678" i="4"/>
  <c r="BO2679" i="4"/>
  <c r="BM2680" i="4"/>
  <c r="BK2681" i="4"/>
  <c r="BS2681" i="4"/>
  <c r="BQ2682" i="4"/>
  <c r="BO2683" i="4"/>
  <c r="BM2684" i="4"/>
  <c r="BK2685" i="4"/>
  <c r="BS2685" i="4"/>
  <c r="BQ2686" i="4"/>
  <c r="BO2687" i="4"/>
  <c r="BM2688" i="4"/>
  <c r="BK2689" i="4"/>
  <c r="BS2689" i="4"/>
  <c r="BQ2690" i="4"/>
  <c r="BO2691" i="4"/>
  <c r="BM2692" i="4"/>
  <c r="BK2693" i="4"/>
  <c r="BS2693" i="4"/>
  <c r="BQ2694" i="4"/>
  <c r="BO2695" i="4"/>
  <c r="BM2696" i="4"/>
  <c r="BK2697" i="4"/>
  <c r="BS2697" i="4"/>
  <c r="BQ2698" i="4"/>
  <c r="BO2699" i="4"/>
  <c r="BM2700" i="4"/>
  <c r="BK2701" i="4"/>
  <c r="BS2701" i="4"/>
  <c r="BQ2702" i="4"/>
  <c r="BO2703" i="4"/>
  <c r="BM2704" i="4"/>
  <c r="BK2705" i="4"/>
  <c r="BS2705" i="4"/>
  <c r="BQ2706" i="4"/>
  <c r="BO2707" i="4"/>
  <c r="BM2708" i="4"/>
  <c r="BK2709" i="4"/>
  <c r="BS2709" i="4"/>
  <c r="BQ2710" i="4"/>
  <c r="BO2711" i="4"/>
  <c r="BM2712" i="4"/>
  <c r="BK2713" i="4"/>
  <c r="BS2713" i="4"/>
  <c r="BQ2714" i="4"/>
  <c r="BO2715" i="4"/>
  <c r="BM2716" i="4"/>
  <c r="BK2717" i="4"/>
  <c r="BS2717" i="4"/>
  <c r="BQ2718" i="4"/>
  <c r="BO2719" i="4"/>
  <c r="BM2720" i="4"/>
  <c r="BK2721" i="4"/>
  <c r="BS2721" i="4"/>
  <c r="BQ2722" i="4"/>
  <c r="BO2723" i="4"/>
  <c r="BM2724" i="4"/>
  <c r="BK2725" i="4"/>
  <c r="BS2725" i="4"/>
  <c r="BQ2726" i="4"/>
  <c r="BO2727" i="4"/>
  <c r="BM2728" i="4"/>
  <c r="BK2729" i="4"/>
  <c r="BS2729" i="4"/>
  <c r="BQ2730" i="4"/>
  <c r="BO2731" i="4"/>
  <c r="BM2732" i="4"/>
  <c r="BK2733" i="4"/>
  <c r="BS2733" i="4"/>
  <c r="BQ2734" i="4"/>
  <c r="BO2735" i="4"/>
  <c r="BM2736" i="4"/>
  <c r="BK2737" i="4"/>
  <c r="BS2737" i="4"/>
  <c r="BQ2738" i="4"/>
  <c r="BO2739" i="4"/>
  <c r="BM2740" i="4"/>
  <c r="BK2741" i="4"/>
  <c r="BS2741" i="4"/>
  <c r="BQ2742" i="4"/>
  <c r="BO2743" i="4"/>
  <c r="BM2744" i="4"/>
  <c r="BK2745" i="4"/>
  <c r="BS2745" i="4"/>
  <c r="BQ2746" i="4"/>
  <c r="BO2747" i="4"/>
  <c r="BM2748" i="4"/>
  <c r="BK2749" i="4"/>
  <c r="BS2749" i="4"/>
  <c r="BQ2750" i="4"/>
  <c r="BO2751" i="4"/>
  <c r="BM2752" i="4"/>
  <c r="BK2753" i="4"/>
  <c r="BS2753" i="4"/>
  <c r="BQ2754" i="4"/>
  <c r="BO2755" i="4"/>
  <c r="BM2756" i="4"/>
  <c r="BK2757" i="4"/>
  <c r="BS2757" i="4"/>
  <c r="BQ2758" i="4"/>
  <c r="BO2759" i="4"/>
  <c r="BM2760" i="4"/>
  <c r="BK2761" i="4"/>
  <c r="BS2761" i="4"/>
  <c r="BQ2762" i="4"/>
  <c r="BO2763" i="4"/>
  <c r="BM2764" i="4"/>
  <c r="BK2765" i="4"/>
  <c r="BS2765" i="4"/>
  <c r="BQ2766" i="4"/>
  <c r="BO2767" i="4"/>
  <c r="BM2768" i="4"/>
  <c r="BK2769" i="4"/>
  <c r="BS2769" i="4"/>
  <c r="BQ2770" i="4"/>
  <c r="BO2771" i="4"/>
  <c r="BM2772" i="4"/>
  <c r="BK2773" i="4"/>
  <c r="BS2773" i="4"/>
  <c r="BQ2774" i="4"/>
  <c r="BO2775" i="4"/>
  <c r="BM2776" i="4"/>
  <c r="BK2777" i="4"/>
  <c r="BS2777" i="4"/>
  <c r="BQ2778" i="4"/>
  <c r="BO2779" i="4"/>
  <c r="BM2780" i="4"/>
  <c r="BK2781" i="4"/>
  <c r="BS2781" i="4"/>
  <c r="BQ2782" i="4"/>
  <c r="BO2783" i="4"/>
  <c r="BM2784" i="4"/>
  <c r="BK2785" i="4"/>
  <c r="BS2785" i="4"/>
  <c r="BQ2786" i="4"/>
  <c r="BO2787" i="4"/>
  <c r="BM2788" i="4"/>
  <c r="BK2789" i="4"/>
  <c r="BS2789" i="4"/>
  <c r="BQ2790" i="4"/>
  <c r="BO2791" i="4"/>
  <c r="BM2792" i="4"/>
  <c r="BK2793" i="4"/>
  <c r="BS2793" i="4"/>
  <c r="BQ2794" i="4"/>
  <c r="BO2795" i="4"/>
  <c r="BM2796" i="4"/>
  <c r="BK2797" i="4"/>
  <c r="BS2797" i="4"/>
  <c r="BQ2798" i="4"/>
  <c r="BO2799" i="4"/>
  <c r="BM2800" i="4"/>
  <c r="BK2801" i="4"/>
  <c r="BS2801" i="4"/>
  <c r="BQ2802" i="4"/>
  <c r="BO2803" i="4"/>
  <c r="BM2804" i="4"/>
  <c r="BK2805" i="4"/>
  <c r="BS2805" i="4"/>
  <c r="BQ2806" i="4"/>
  <c r="BO2807" i="4"/>
  <c r="BM2808" i="4"/>
  <c r="BK2809" i="4"/>
  <c r="BS2809" i="4"/>
  <c r="BQ2810" i="4"/>
  <c r="BO2811" i="4"/>
  <c r="BM2812" i="4"/>
  <c r="BK2813" i="4"/>
  <c r="BS2813" i="4"/>
  <c r="BQ2814" i="4"/>
  <c r="BO2815" i="4"/>
  <c r="BM2816" i="4"/>
  <c r="BK2817" i="4"/>
  <c r="BS2817" i="4"/>
  <c r="BQ2818" i="4"/>
  <c r="BO2819" i="4"/>
  <c r="BM2820" i="4"/>
  <c r="BK2821" i="4"/>
  <c r="BS2821" i="4"/>
  <c r="BQ2822" i="4"/>
  <c r="BO2823" i="4"/>
  <c r="BM2824" i="4"/>
  <c r="BK2825" i="4"/>
  <c r="BS2825" i="4"/>
  <c r="BQ2826" i="4"/>
  <c r="BO2827" i="4"/>
  <c r="BM2828" i="4"/>
  <c r="BK2829" i="4"/>
  <c r="BS2829" i="4"/>
  <c r="BQ2830" i="4"/>
  <c r="BO2831" i="4"/>
  <c r="BM2832" i="4"/>
  <c r="BK2833" i="4"/>
  <c r="BS2833" i="4"/>
  <c r="BQ2834" i="4"/>
  <c r="BO2835" i="4"/>
  <c r="BM2836" i="4"/>
  <c r="BK2837" i="4"/>
  <c r="BS2837" i="4"/>
  <c r="BQ2838" i="4"/>
  <c r="BO2839" i="4"/>
  <c r="BM2840" i="4"/>
  <c r="BK2841" i="4"/>
  <c r="BS2841" i="4"/>
  <c r="BQ2842" i="4"/>
  <c r="BO2843" i="4"/>
  <c r="BM2844" i="4"/>
  <c r="BK2845" i="4"/>
  <c r="BS2845" i="4"/>
  <c r="BQ2846" i="4"/>
  <c r="BO2847" i="4"/>
  <c r="BM2848" i="4"/>
  <c r="BK2849" i="4"/>
  <c r="BS2849" i="4"/>
  <c r="BQ2850" i="4"/>
  <c r="BO2851" i="4"/>
  <c r="BM2852" i="4"/>
  <c r="BK2853" i="4"/>
  <c r="BS2853" i="4"/>
  <c r="BQ2854" i="4"/>
  <c r="BO2855" i="4"/>
  <c r="BM2856" i="4"/>
  <c r="BK2857" i="4"/>
  <c r="BS2857" i="4"/>
  <c r="BQ2858" i="4"/>
  <c r="BO2859" i="4"/>
  <c r="BM2860" i="4"/>
  <c r="BK2861" i="4"/>
  <c r="BS2861" i="4"/>
  <c r="BQ2862" i="4"/>
  <c r="BO2863" i="4"/>
  <c r="BM2864" i="4"/>
  <c r="BK2865" i="4"/>
  <c r="BS2865" i="4"/>
  <c r="BQ2866" i="4"/>
  <c r="BO2867" i="4"/>
  <c r="BM2868" i="4"/>
  <c r="BK2869" i="4"/>
  <c r="BS2869" i="4"/>
  <c r="BQ2870" i="4"/>
  <c r="BO2871" i="4"/>
  <c r="BM2872" i="4"/>
  <c r="BK2873" i="4"/>
  <c r="BS2873" i="4"/>
  <c r="BQ2874" i="4"/>
  <c r="BO2875" i="4"/>
  <c r="BM2876" i="4"/>
  <c r="BK2877" i="4"/>
  <c r="BS2877" i="4"/>
  <c r="BQ2878" i="4"/>
  <c r="BO2879" i="4"/>
  <c r="BM2880" i="4"/>
  <c r="BK2881" i="4"/>
  <c r="BS2881" i="4"/>
  <c r="BQ2882" i="4"/>
  <c r="BO2883" i="4"/>
  <c r="BM2884" i="4"/>
  <c r="BK2885" i="4"/>
  <c r="BS2885" i="4"/>
  <c r="BQ2886" i="4"/>
  <c r="BO2887" i="4"/>
  <c r="BM2888" i="4"/>
  <c r="BK2889" i="4"/>
  <c r="BS2889" i="4"/>
  <c r="BQ2890" i="4"/>
  <c r="BO2891" i="4"/>
  <c r="BM2892" i="4"/>
  <c r="BK2893" i="4"/>
  <c r="BS2893" i="4"/>
  <c r="BQ2894" i="4"/>
  <c r="BO2895" i="4"/>
  <c r="BM2896" i="4"/>
  <c r="BK2897" i="4"/>
  <c r="BS2897" i="4"/>
  <c r="BQ2898" i="4"/>
  <c r="BO2899" i="4"/>
  <c r="BM2900" i="4"/>
  <c r="BK2901" i="4"/>
  <c r="BS2901" i="4"/>
  <c r="BQ2902" i="4"/>
  <c r="BO2903" i="4"/>
  <c r="BM2904" i="4"/>
  <c r="BK2905" i="4"/>
  <c r="BS2905" i="4"/>
  <c r="BQ2906" i="4"/>
  <c r="BO2907" i="4"/>
  <c r="BM2908" i="4"/>
  <c r="BK2909" i="4"/>
  <c r="BS2909" i="4"/>
  <c r="BQ2910" i="4"/>
  <c r="BO2911" i="4"/>
  <c r="BM2912" i="4"/>
  <c r="BK2913" i="4"/>
  <c r="BS2913" i="4"/>
  <c r="BQ2914" i="4"/>
  <c r="BO2915" i="4"/>
  <c r="BM2916" i="4"/>
  <c r="BK2917" i="4"/>
  <c r="BS2917" i="4"/>
  <c r="BQ2918" i="4"/>
  <c r="BO2919" i="4"/>
  <c r="BM2920" i="4"/>
  <c r="BK2921" i="4"/>
  <c r="BS2921" i="4"/>
  <c r="BQ2922" i="4"/>
  <c r="BO2923" i="4"/>
  <c r="BM2924" i="4"/>
  <c r="BK2925" i="4"/>
  <c r="BS2925" i="4"/>
  <c r="BQ2926" i="4"/>
  <c r="BO2927" i="4"/>
  <c r="BM2928" i="4"/>
  <c r="BK2929" i="4"/>
  <c r="BS2929" i="4"/>
  <c r="BQ2930" i="4"/>
  <c r="BO2931" i="4"/>
  <c r="BM2932" i="4"/>
  <c r="BK2933" i="4"/>
  <c r="BS2933" i="4"/>
  <c r="BQ2934" i="4"/>
  <c r="BO2935" i="4"/>
  <c r="BM2936" i="4"/>
  <c r="BK2937" i="4"/>
  <c r="BS2937" i="4"/>
  <c r="BQ2938" i="4"/>
  <c r="BO2939" i="4"/>
  <c r="BM2940" i="4"/>
  <c r="BK2941" i="4"/>
  <c r="BS2941" i="4"/>
  <c r="BQ2942" i="4"/>
  <c r="BO2943" i="4"/>
  <c r="BM2944" i="4"/>
  <c r="BK2945" i="4"/>
  <c r="BS2945" i="4"/>
  <c r="BQ2946" i="4"/>
  <c r="BO2947" i="4"/>
  <c r="BM2948" i="4"/>
  <c r="BK2949" i="4"/>
  <c r="BS2949" i="4"/>
  <c r="BQ2950" i="4"/>
  <c r="BO2951" i="4"/>
  <c r="BM2952" i="4"/>
  <c r="BK2953" i="4"/>
  <c r="BS2953" i="4"/>
  <c r="BQ2954" i="4"/>
  <c r="BO2955" i="4"/>
  <c r="BM2956" i="4"/>
  <c r="BK2957" i="4"/>
  <c r="BS2957" i="4"/>
  <c r="BQ2958" i="4"/>
  <c r="BO2959" i="4"/>
  <c r="BM2960" i="4"/>
  <c r="BK2961" i="4"/>
  <c r="BS2961" i="4"/>
  <c r="BQ2962" i="4"/>
  <c r="BO2963" i="4"/>
  <c r="BM2964" i="4"/>
  <c r="BK2965" i="4"/>
  <c r="BS2965" i="4"/>
  <c r="BQ2966" i="4"/>
  <c r="BO2967" i="4"/>
  <c r="BM2968" i="4"/>
  <c r="BK2969" i="4"/>
  <c r="BS2969" i="4"/>
  <c r="BQ2970" i="4"/>
  <c r="BO2971" i="4"/>
  <c r="BM2972" i="4"/>
  <c r="BK2973" i="4"/>
  <c r="BS2973" i="4"/>
  <c r="BQ2974" i="4"/>
  <c r="BO2975" i="4"/>
  <c r="BM2976" i="4"/>
  <c r="BK2977" i="4"/>
  <c r="BS2977" i="4"/>
  <c r="BQ2978" i="4"/>
  <c r="BO2979" i="4"/>
  <c r="BM2980" i="4"/>
  <c r="BK2981" i="4"/>
  <c r="BS2981" i="4"/>
  <c r="BQ2982" i="4"/>
  <c r="BO2983" i="4"/>
  <c r="BM2984" i="4"/>
  <c r="BK2985" i="4"/>
  <c r="BS2985" i="4"/>
  <c r="BQ2986" i="4"/>
  <c r="BO2987" i="4"/>
  <c r="BM2988" i="4"/>
  <c r="BK2989" i="4"/>
  <c r="BS2989" i="4"/>
  <c r="BQ2990" i="4"/>
  <c r="BO2991" i="4"/>
  <c r="BM2992" i="4"/>
  <c r="BK2993" i="4"/>
  <c r="BS2993" i="4"/>
  <c r="BQ2994" i="4"/>
  <c r="BO2995" i="4"/>
  <c r="BM2996" i="4"/>
  <c r="BK2997" i="4"/>
  <c r="BS2997" i="4"/>
  <c r="BQ2998" i="4"/>
  <c r="BO2999" i="4"/>
  <c r="BM3000" i="4"/>
  <c r="BK3001" i="4"/>
  <c r="BS3001" i="4"/>
  <c r="BQ3002" i="4"/>
  <c r="BO3003" i="4"/>
  <c r="BM3004" i="4"/>
  <c r="BK3005" i="4"/>
  <c r="BS3005" i="4"/>
  <c r="BQ3006" i="4"/>
  <c r="BO3007" i="4"/>
  <c r="BM3008" i="4"/>
  <c r="BK3009" i="4"/>
  <c r="BS3009" i="4"/>
  <c r="BQ3010" i="4"/>
  <c r="BO3011" i="4"/>
  <c r="BM3012" i="4"/>
  <c r="BK3013" i="4"/>
  <c r="BS3013" i="4"/>
  <c r="BQ3014" i="4"/>
  <c r="BO3015" i="4"/>
  <c r="BM3016" i="4"/>
  <c r="BK3017" i="4"/>
  <c r="BS3017" i="4"/>
  <c r="BQ3018" i="4"/>
  <c r="BO3019" i="4"/>
  <c r="BM3020" i="4"/>
  <c r="BK3021" i="4"/>
  <c r="BS3021" i="4"/>
  <c r="BQ3022" i="4"/>
  <c r="BO3023" i="4"/>
  <c r="BM3024" i="4"/>
  <c r="BK3025" i="4"/>
  <c r="BS3025" i="4"/>
  <c r="BQ3026" i="4"/>
  <c r="BO3027" i="4"/>
  <c r="BM3028" i="4"/>
  <c r="BK3029" i="4"/>
  <c r="BS3029" i="4"/>
  <c r="BQ3030" i="4"/>
  <c r="BO3031" i="4"/>
  <c r="BM3032" i="4"/>
  <c r="BK3033" i="4"/>
  <c r="BS3033" i="4"/>
  <c r="BQ3034" i="4"/>
  <c r="BO3035" i="4"/>
  <c r="BM3036" i="4"/>
  <c r="BK3037" i="4"/>
  <c r="BS3037" i="4"/>
  <c r="BQ3038" i="4"/>
  <c r="BO3039" i="4"/>
  <c r="BM3040" i="4"/>
  <c r="BK3041" i="4"/>
  <c r="BS3041" i="4"/>
  <c r="BQ3042" i="4"/>
  <c r="BO3043" i="4"/>
  <c r="BM3044" i="4"/>
  <c r="BK3045" i="4"/>
  <c r="BS3045" i="4"/>
  <c r="BQ3046" i="4"/>
  <c r="BO3047" i="4"/>
  <c r="BM3048" i="4"/>
  <c r="BK3049" i="4"/>
  <c r="BS3049" i="4"/>
  <c r="BQ3050" i="4"/>
  <c r="BO3051" i="4"/>
  <c r="BM3052" i="4"/>
  <c r="BK3053" i="4"/>
  <c r="BS3053" i="4"/>
  <c r="BQ3054" i="4"/>
  <c r="BO3055" i="4"/>
  <c r="BM3056" i="4"/>
  <c r="BK3057" i="4"/>
  <c r="BS3057" i="4"/>
  <c r="BQ3058" i="4"/>
  <c r="BO3059" i="4"/>
  <c r="BM3060" i="4"/>
  <c r="BK3061" i="4"/>
  <c r="BS3061" i="4"/>
  <c r="BQ3062" i="4"/>
  <c r="BO3063" i="4"/>
  <c r="BM3064" i="4"/>
  <c r="BK3065" i="4"/>
  <c r="BS3065" i="4"/>
  <c r="BQ3066" i="4"/>
  <c r="BO3067" i="4"/>
  <c r="BM3068" i="4"/>
  <c r="BK3069" i="4"/>
  <c r="BS3069" i="4"/>
  <c r="BQ3070" i="4"/>
  <c r="BO3071" i="4"/>
  <c r="BM3072" i="4"/>
  <c r="BK3073" i="4"/>
  <c r="BS3073" i="4"/>
  <c r="BQ3074" i="4"/>
  <c r="BO3075" i="4"/>
  <c r="BM3076" i="4"/>
  <c r="BK3077" i="4"/>
  <c r="BS3077" i="4"/>
  <c r="BQ3078" i="4"/>
  <c r="BO3079" i="4"/>
  <c r="BM3080" i="4"/>
  <c r="BK3081" i="4"/>
  <c r="BS3081" i="4"/>
  <c r="BQ3082" i="4"/>
  <c r="BO3083" i="4"/>
  <c r="BM3084" i="4"/>
  <c r="BK3085" i="4"/>
  <c r="BS3085" i="4"/>
  <c r="BQ3086" i="4"/>
  <c r="BO3087" i="4"/>
  <c r="BM3088" i="4"/>
  <c r="BK3089" i="4"/>
  <c r="BS3089" i="4"/>
  <c r="BQ3090" i="4"/>
  <c r="BO3091" i="4"/>
  <c r="BM3092" i="4"/>
  <c r="BK3093" i="4"/>
  <c r="BS3093" i="4"/>
  <c r="BQ3094" i="4"/>
  <c r="BO3095" i="4"/>
  <c r="BM3096" i="4"/>
  <c r="BK3097" i="4"/>
  <c r="BS3097" i="4"/>
  <c r="BQ3098" i="4"/>
  <c r="BO3099" i="4"/>
  <c r="BM3100" i="4"/>
  <c r="BK3101" i="4"/>
  <c r="BS3101" i="4"/>
  <c r="BQ3102" i="4"/>
  <c r="BO3103" i="4"/>
  <c r="BM3104" i="4"/>
  <c r="BK3105" i="4"/>
  <c r="BS3105" i="4"/>
  <c r="BQ3106" i="4"/>
  <c r="BO3107" i="4"/>
  <c r="BM3108" i="4"/>
  <c r="BK3109" i="4"/>
  <c r="BS3109" i="4"/>
  <c r="BQ3110" i="4"/>
  <c r="BO3111" i="4"/>
  <c r="BM3112" i="4"/>
  <c r="BK3113" i="4"/>
  <c r="BS3113" i="4"/>
  <c r="BQ3114" i="4"/>
  <c r="BO3115" i="4"/>
  <c r="BM3116" i="4"/>
  <c r="BK3117" i="4"/>
  <c r="BS3117" i="4"/>
  <c r="BQ3118" i="4"/>
  <c r="BO3119" i="4"/>
  <c r="BM3120" i="4"/>
  <c r="BK3121" i="4"/>
  <c r="BS3121" i="4"/>
  <c r="BQ3122" i="4"/>
  <c r="BO3123" i="4"/>
  <c r="BM3124" i="4"/>
  <c r="BK3125" i="4"/>
  <c r="BS3125" i="4"/>
  <c r="BQ3126" i="4"/>
  <c r="BO3127" i="4"/>
  <c r="BM3128" i="4"/>
  <c r="BK3129" i="4"/>
  <c r="BS3129" i="4"/>
  <c r="BQ3130" i="4"/>
  <c r="BO3131" i="4"/>
  <c r="BM3132" i="4"/>
  <c r="BK3133" i="4"/>
  <c r="BS3133" i="4"/>
  <c r="BQ3134" i="4"/>
  <c r="BO3135" i="4"/>
  <c r="BM3136" i="4"/>
  <c r="BK3137" i="4"/>
  <c r="BS3137" i="4"/>
  <c r="BQ3138" i="4"/>
  <c r="BO3139" i="4"/>
  <c r="BM3140" i="4"/>
  <c r="BK3141" i="4"/>
  <c r="BS3141" i="4"/>
  <c r="BQ3142" i="4"/>
  <c r="BO3143" i="4"/>
  <c r="BM3144" i="4"/>
  <c r="BK3145" i="4"/>
  <c r="BS3145" i="4"/>
  <c r="BQ3146" i="4"/>
  <c r="BO3147" i="4"/>
  <c r="BM3148" i="4"/>
  <c r="BK3149" i="4"/>
  <c r="BS3149" i="4"/>
  <c r="BQ3150" i="4"/>
  <c r="BO3151" i="4"/>
  <c r="BM3152" i="4"/>
  <c r="BK3153" i="4"/>
  <c r="BS3153" i="4"/>
  <c r="BQ3154" i="4"/>
  <c r="BO3155" i="4"/>
  <c r="BM3156" i="4"/>
  <c r="BK3157" i="4"/>
  <c r="BS3157" i="4"/>
  <c r="BQ3158" i="4"/>
  <c r="BO3159" i="4"/>
  <c r="BM3160" i="4"/>
  <c r="BK3161" i="4"/>
  <c r="BS3161" i="4"/>
  <c r="BQ3162" i="4"/>
  <c r="BO3163" i="4"/>
  <c r="BM3164" i="4"/>
  <c r="BK3165" i="4"/>
  <c r="BS3165" i="4"/>
  <c r="BQ3166" i="4"/>
  <c r="BO3167" i="4"/>
  <c r="BM3168" i="4"/>
  <c r="BK3169" i="4"/>
  <c r="BS3169" i="4"/>
  <c r="BQ3170" i="4"/>
  <c r="BO3171" i="4"/>
  <c r="BM3172" i="4"/>
  <c r="BK3173" i="4"/>
  <c r="BS3173" i="4"/>
  <c r="BQ3174" i="4"/>
  <c r="BO3175" i="4"/>
  <c r="BM3176" i="4"/>
  <c r="BK3177" i="4"/>
  <c r="BS3177" i="4"/>
  <c r="BQ3178" i="4"/>
  <c r="BO3179" i="4"/>
  <c r="BM3180" i="4"/>
  <c r="BK3181" i="4"/>
  <c r="BS3181" i="4"/>
  <c r="BQ3182" i="4"/>
  <c r="BO3183" i="4"/>
  <c r="BM3184" i="4"/>
  <c r="BK3185" i="4"/>
  <c r="BS3185" i="4"/>
  <c r="BQ3186" i="4"/>
  <c r="BO3187" i="4"/>
  <c r="BM3188" i="4"/>
  <c r="BK3189" i="4"/>
  <c r="BS3189" i="4"/>
  <c r="BQ3190" i="4"/>
  <c r="BO3191" i="4"/>
  <c r="BM3192" i="4"/>
  <c r="BK3193" i="4"/>
  <c r="BS3193" i="4"/>
  <c r="BQ3194" i="4"/>
  <c r="BO3195" i="4"/>
  <c r="BM3196" i="4"/>
  <c r="BK3197" i="4"/>
  <c r="BS3197" i="4"/>
  <c r="BQ3198" i="4"/>
  <c r="BO3199" i="4"/>
  <c r="BM3200" i="4"/>
  <c r="BK3201" i="4"/>
  <c r="BS3201" i="4"/>
  <c r="BQ3202" i="4"/>
  <c r="BO3203" i="4"/>
  <c r="BM3204" i="4"/>
  <c r="BK3205" i="4"/>
  <c r="BS3205" i="4"/>
  <c r="BQ3206" i="4"/>
  <c r="BO3207" i="4"/>
  <c r="BM3208" i="4"/>
  <c r="BK3209" i="4"/>
  <c r="BS3209" i="4"/>
  <c r="BQ3210" i="4"/>
  <c r="BO3211" i="4"/>
  <c r="BM3212" i="4"/>
  <c r="BK3213" i="4"/>
  <c r="BS3213" i="4"/>
  <c r="BQ3214" i="4"/>
  <c r="BO3215" i="4"/>
  <c r="BM3216" i="4"/>
  <c r="BK3217" i="4"/>
  <c r="BS3217" i="4"/>
  <c r="BQ3218" i="4"/>
  <c r="BO3219" i="4"/>
  <c r="BM3220" i="4"/>
  <c r="BK3221" i="4"/>
  <c r="BS3221" i="4"/>
  <c r="BQ3222" i="4"/>
  <c r="BO3223" i="4"/>
  <c r="BM3224" i="4"/>
  <c r="BK3225" i="4"/>
  <c r="BS3225" i="4"/>
  <c r="BQ3226" i="4"/>
  <c r="BO3227" i="4"/>
  <c r="BM3228" i="4"/>
  <c r="BK3229" i="4"/>
  <c r="BS3229" i="4"/>
  <c r="BQ3230" i="4"/>
  <c r="BO3231" i="4"/>
  <c r="BM3232" i="4"/>
  <c r="BK3233" i="4"/>
  <c r="BS3233" i="4"/>
  <c r="BQ3234" i="4"/>
  <c r="BO3235" i="4"/>
  <c r="BM3236" i="4"/>
  <c r="BK3237" i="4"/>
  <c r="BS3237" i="4"/>
  <c r="BQ3238" i="4"/>
  <c r="BO3239" i="4"/>
  <c r="BM3240" i="4"/>
  <c r="BK3241" i="4"/>
  <c r="BS3241" i="4"/>
  <c r="BQ3242" i="4"/>
  <c r="BO3243" i="4"/>
  <c r="BM3244" i="4"/>
  <c r="BK3245" i="4"/>
  <c r="BS3245" i="4"/>
  <c r="BQ3246" i="4"/>
  <c r="BO3247" i="4"/>
  <c r="BM3248" i="4"/>
  <c r="BK3249" i="4"/>
  <c r="BS3249" i="4"/>
  <c r="BQ3250" i="4"/>
  <c r="BO3251" i="4"/>
  <c r="BM3252" i="4"/>
  <c r="BK3253" i="4"/>
  <c r="BS3253" i="4"/>
  <c r="BQ3254" i="4"/>
  <c r="BO3255" i="4"/>
  <c r="BM3256" i="4"/>
  <c r="BK3257" i="4"/>
  <c r="BS3257" i="4"/>
  <c r="BQ3258" i="4"/>
  <c r="BO3259" i="4"/>
  <c r="BM3260" i="4"/>
  <c r="BK3261" i="4"/>
  <c r="BS3261" i="4"/>
  <c r="BQ3262" i="4"/>
  <c r="BO3263" i="4"/>
  <c r="BM3264" i="4"/>
  <c r="BK3265" i="4"/>
  <c r="BS3265" i="4"/>
  <c r="BQ3266" i="4"/>
  <c r="BO3267" i="4"/>
  <c r="BM3268" i="4"/>
  <c r="BK3269" i="4"/>
  <c r="BS3269" i="4"/>
  <c r="BQ3270" i="4"/>
  <c r="BO3271" i="4"/>
  <c r="BM3272" i="4"/>
  <c r="BK3273" i="4"/>
  <c r="BS3273" i="4"/>
  <c r="BQ3274" i="4"/>
  <c r="BO3275" i="4"/>
  <c r="BM3276" i="4"/>
  <c r="BK3277" i="4"/>
  <c r="BS3277" i="4"/>
  <c r="BQ3278" i="4"/>
  <c r="BO3279" i="4"/>
  <c r="BM3280" i="4"/>
  <c r="BK3281" i="4"/>
  <c r="BS3281" i="4"/>
  <c r="BQ3282" i="4"/>
  <c r="BO3283" i="4"/>
  <c r="BM3284" i="4"/>
  <c r="BK3285" i="4"/>
  <c r="BS3285" i="4"/>
  <c r="BQ3286" i="4"/>
  <c r="BO3287" i="4"/>
  <c r="BM3288" i="4"/>
  <c r="BK3289" i="4"/>
  <c r="BS3289" i="4"/>
  <c r="BQ3290" i="4"/>
  <c r="BO3291" i="4"/>
  <c r="BM3292" i="4"/>
  <c r="BK3293" i="4"/>
  <c r="BS3293" i="4"/>
  <c r="BQ3294" i="4"/>
  <c r="BO3295" i="4"/>
  <c r="BM3296" i="4"/>
  <c r="BK3297" i="4"/>
  <c r="BS3297" i="4"/>
  <c r="BQ3298" i="4"/>
  <c r="BO3299" i="4"/>
  <c r="BM3300" i="4"/>
  <c r="BK3301" i="4"/>
  <c r="BS3301" i="4"/>
  <c r="BQ3302" i="4"/>
  <c r="BO3303" i="4"/>
  <c r="BM3304" i="4"/>
  <c r="BK3305" i="4"/>
  <c r="BS3305" i="4"/>
  <c r="BQ3306" i="4"/>
  <c r="BO3307" i="4"/>
  <c r="BM3308" i="4"/>
  <c r="BK3309" i="4"/>
  <c r="BS3309" i="4"/>
  <c r="BQ3310" i="4"/>
  <c r="BO3311" i="4"/>
  <c r="BM3312" i="4"/>
  <c r="BK3313" i="4"/>
  <c r="BS3313" i="4"/>
  <c r="BQ3314" i="4"/>
  <c r="BO3315" i="4"/>
  <c r="BM3316" i="4"/>
  <c r="BK3317" i="4"/>
  <c r="BS3317" i="4"/>
  <c r="BQ3318" i="4"/>
  <c r="BO3319" i="4"/>
  <c r="BM3320" i="4"/>
  <c r="BK3321" i="4"/>
  <c r="BS3321" i="4"/>
  <c r="BQ3322" i="4"/>
  <c r="BO3323" i="4"/>
  <c r="BM3324" i="4"/>
  <c r="BK3325" i="4"/>
  <c r="BS3325" i="4"/>
  <c r="BQ3326" i="4"/>
  <c r="BO3327" i="4"/>
  <c r="BM3328" i="4"/>
  <c r="BK3329" i="4"/>
  <c r="BS3329" i="4"/>
  <c r="BQ3330" i="4"/>
  <c r="BO3331" i="4"/>
  <c r="BM3332" i="4"/>
  <c r="BK3333" i="4"/>
  <c r="BS3333" i="4"/>
  <c r="BQ3334" i="4"/>
  <c r="BO3335" i="4"/>
  <c r="BM3336" i="4"/>
  <c r="BK3337" i="4"/>
  <c r="BS3337" i="4"/>
  <c r="BQ3338" i="4"/>
  <c r="BO3339" i="4"/>
  <c r="BM3340" i="4"/>
  <c r="BK3341" i="4"/>
  <c r="BS3341" i="4"/>
  <c r="BQ3342" i="4"/>
  <c r="BO3343" i="4"/>
  <c r="BM3344" i="4"/>
  <c r="BK3345" i="4"/>
  <c r="BS3345" i="4"/>
  <c r="BQ3346" i="4"/>
  <c r="BO3347" i="4"/>
  <c r="BM3348" i="4"/>
  <c r="BK3349" i="4"/>
  <c r="BS3349" i="4"/>
  <c r="BQ3350" i="4"/>
  <c r="BO3351" i="4"/>
  <c r="BM3352" i="4"/>
  <c r="BK3353" i="4"/>
  <c r="BS3353" i="4"/>
  <c r="BQ3354" i="4"/>
  <c r="BO3355" i="4"/>
  <c r="BM3356" i="4"/>
  <c r="BK3357" i="4"/>
  <c r="BS3357" i="4"/>
  <c r="BQ3358" i="4"/>
  <c r="BO3359" i="4"/>
  <c r="BM3360" i="4"/>
  <c r="BK3361" i="4"/>
  <c r="BS3361" i="4"/>
  <c r="BQ3362" i="4"/>
  <c r="BO3363" i="4"/>
  <c r="BM3364" i="4"/>
  <c r="BK3365" i="4"/>
  <c r="BS3365" i="4"/>
  <c r="BQ3366" i="4"/>
  <c r="BO3367" i="4"/>
  <c r="BM3368" i="4"/>
  <c r="BK3369" i="4"/>
  <c r="BS3369" i="4"/>
  <c r="BQ3370" i="4"/>
  <c r="BO3371" i="4"/>
  <c r="BM3372" i="4"/>
  <c r="BK3373" i="4"/>
  <c r="BS3373" i="4"/>
  <c r="BQ3374" i="4"/>
  <c r="BO3375" i="4"/>
  <c r="BM3376" i="4"/>
  <c r="BK3377" i="4"/>
  <c r="BS3377" i="4"/>
  <c r="BQ3378" i="4"/>
  <c r="BO3379" i="4"/>
  <c r="BM3380" i="4"/>
  <c r="BK3381" i="4"/>
  <c r="BS3381" i="4"/>
  <c r="BQ3382" i="4"/>
  <c r="BO3383" i="4"/>
  <c r="BM3384" i="4"/>
  <c r="BK3385" i="4"/>
  <c r="BS3385" i="4"/>
  <c r="BQ3386" i="4"/>
  <c r="BO3387" i="4"/>
  <c r="BM3388" i="4"/>
  <c r="BK3389" i="4"/>
  <c r="BS3389" i="4"/>
  <c r="BQ3390" i="4"/>
  <c r="BO3391" i="4"/>
  <c r="BM3392" i="4"/>
  <c r="BK3393" i="4"/>
  <c r="BS3393" i="4"/>
  <c r="BQ3394" i="4"/>
  <c r="BO3395" i="4"/>
  <c r="BM3396" i="4"/>
  <c r="BK3397" i="4"/>
  <c r="BS3397" i="4"/>
  <c r="BQ3398" i="4"/>
  <c r="BO3399" i="4"/>
  <c r="BM3400" i="4"/>
  <c r="BK3401" i="4"/>
  <c r="BS3401" i="4"/>
  <c r="BQ3402" i="4"/>
  <c r="BO3403" i="4"/>
  <c r="BM3404" i="4"/>
  <c r="BK3405" i="4"/>
  <c r="BS3405" i="4"/>
  <c r="BQ3406" i="4"/>
  <c r="BO3407" i="4"/>
  <c r="BM3408" i="4"/>
  <c r="BK3409" i="4"/>
  <c r="BS3409" i="4"/>
  <c r="BQ3410" i="4"/>
  <c r="BO3411" i="4"/>
  <c r="BM3412" i="4"/>
  <c r="BK3413" i="4"/>
  <c r="BS3413" i="4"/>
  <c r="BQ3414" i="4"/>
  <c r="BO3415" i="4"/>
  <c r="BM3416" i="4"/>
  <c r="BK3417" i="4"/>
  <c r="BS3417" i="4"/>
  <c r="BQ3418" i="4"/>
  <c r="BO3419" i="4"/>
  <c r="BM3420" i="4"/>
  <c r="BK3421" i="4"/>
  <c r="BS3421" i="4"/>
  <c r="BQ3422" i="4"/>
  <c r="BO3423" i="4"/>
  <c r="BM3424" i="4"/>
  <c r="BK3425" i="4"/>
  <c r="BS3425" i="4"/>
  <c r="BQ3426" i="4"/>
  <c r="BO3427" i="4"/>
  <c r="BM3428" i="4"/>
  <c r="BK3429" i="4"/>
  <c r="BS3429" i="4"/>
  <c r="BQ3430" i="4"/>
  <c r="BO3431" i="4"/>
  <c r="BM3432" i="4"/>
  <c r="BK3433" i="4"/>
  <c r="BS3433" i="4"/>
  <c r="BQ3434" i="4"/>
  <c r="BO3435" i="4"/>
  <c r="BM3436" i="4"/>
  <c r="BK3437" i="4"/>
  <c r="BS3437" i="4"/>
  <c r="BQ3438" i="4"/>
  <c r="BO3439" i="4"/>
  <c r="BM3440" i="4"/>
  <c r="BK3441" i="4"/>
  <c r="BS3441" i="4"/>
  <c r="BQ3442" i="4"/>
  <c r="BO3443" i="4"/>
  <c r="BM3444" i="4"/>
  <c r="BK3445" i="4"/>
  <c r="BS3445" i="4"/>
  <c r="BQ3446" i="4"/>
  <c r="BO3447" i="4"/>
  <c r="BM3448" i="4"/>
  <c r="BK3449" i="4"/>
  <c r="BS3449" i="4"/>
  <c r="BQ3450" i="4"/>
  <c r="BO3451" i="4"/>
  <c r="BM3452" i="4"/>
  <c r="BK3453" i="4"/>
  <c r="BS3453" i="4"/>
  <c r="BQ3454" i="4"/>
  <c r="BO3455" i="4"/>
  <c r="BM3456" i="4"/>
  <c r="BK3457" i="4"/>
  <c r="BS3457" i="4"/>
  <c r="BQ3458" i="4"/>
  <c r="BO3459" i="4"/>
  <c r="BM3460" i="4"/>
  <c r="BK3461" i="4"/>
  <c r="BS3461" i="4"/>
  <c r="BQ3462" i="4"/>
  <c r="BO3463" i="4"/>
  <c r="BM3464" i="4"/>
  <c r="BK3465" i="4"/>
  <c r="BS3465" i="4"/>
  <c r="BQ3466" i="4"/>
  <c r="BO3467" i="4"/>
  <c r="BM3468" i="4"/>
  <c r="BK3469" i="4"/>
  <c r="BS3469" i="4"/>
  <c r="BQ3470" i="4"/>
  <c r="BO3471" i="4"/>
  <c r="BM3472" i="4"/>
  <c r="BK3473" i="4"/>
  <c r="BS3473" i="4"/>
  <c r="BQ3474" i="4"/>
  <c r="BO3475" i="4"/>
  <c r="BM3476" i="4"/>
  <c r="BK3477" i="4"/>
  <c r="BS3477" i="4"/>
  <c r="BQ3478" i="4"/>
  <c r="BO3479" i="4"/>
  <c r="BM3480" i="4"/>
  <c r="BK3481" i="4"/>
  <c r="BS3481" i="4"/>
  <c r="BQ3482" i="4"/>
  <c r="BO3483" i="4"/>
  <c r="BM3484" i="4"/>
  <c r="BK3485" i="4"/>
  <c r="BS3485" i="4"/>
  <c r="BQ3486" i="4"/>
  <c r="BO3487" i="4"/>
  <c r="BM3488" i="4"/>
  <c r="BK3489" i="4"/>
  <c r="BS3489" i="4"/>
  <c r="BQ3490" i="4"/>
  <c r="BO3491" i="4"/>
  <c r="BM3492" i="4"/>
  <c r="BK3493" i="4"/>
  <c r="BS3493" i="4"/>
  <c r="BQ3494" i="4"/>
  <c r="BO3495" i="4"/>
  <c r="BM3496" i="4"/>
  <c r="BK3497" i="4"/>
  <c r="BS3497" i="4"/>
  <c r="BQ3498" i="4"/>
  <c r="BO3499" i="4"/>
  <c r="BM3500" i="4"/>
  <c r="BK3501" i="4"/>
  <c r="BS3501" i="4"/>
  <c r="BQ3502" i="4"/>
  <c r="BO3503" i="4"/>
  <c r="BM3504" i="4"/>
  <c r="BK3505" i="4"/>
  <c r="BS3505" i="4"/>
  <c r="BQ3506" i="4"/>
  <c r="BO3507" i="4"/>
  <c r="BM3508" i="4"/>
  <c r="BK3509" i="4"/>
  <c r="BS3509" i="4"/>
  <c r="BQ3510" i="4"/>
  <c r="BO3511" i="4"/>
  <c r="BM3512" i="4"/>
  <c r="BK3513" i="4"/>
  <c r="BS3513" i="4"/>
  <c r="BQ3514" i="4"/>
  <c r="BO3515" i="4"/>
  <c r="BM3516" i="4"/>
  <c r="BK3517" i="4"/>
  <c r="BS3517" i="4"/>
  <c r="BQ3518" i="4"/>
  <c r="BO3519" i="4"/>
  <c r="BM3520" i="4"/>
  <c r="BK3521" i="4"/>
  <c r="BS3521" i="4"/>
  <c r="BQ3522" i="4"/>
  <c r="BO3523" i="4"/>
  <c r="BM3524" i="4"/>
  <c r="BK3525" i="4"/>
  <c r="BS3525" i="4"/>
  <c r="BQ3526" i="4"/>
  <c r="BO3527" i="4"/>
  <c r="BM3528" i="4"/>
  <c r="BK3529" i="4"/>
  <c r="BS3529" i="4"/>
  <c r="BQ3530" i="4"/>
  <c r="BO3531" i="4"/>
  <c r="BM3532" i="4"/>
  <c r="BK3533" i="4"/>
  <c r="BS3533" i="4"/>
  <c r="BQ3534" i="4"/>
  <c r="BO3535" i="4"/>
  <c r="BM3536" i="4"/>
  <c r="BK3537" i="4"/>
  <c r="BS3537" i="4"/>
  <c r="BQ3538" i="4"/>
  <c r="BO3539" i="4"/>
  <c r="BM3540" i="4"/>
  <c r="BK3541" i="4"/>
  <c r="BS3541" i="4"/>
  <c r="BQ3542" i="4"/>
  <c r="BO3543" i="4"/>
  <c r="BM3544" i="4"/>
  <c r="BK3545" i="4"/>
  <c r="BS3545" i="4"/>
  <c r="BQ3546" i="4"/>
  <c r="BO3547" i="4"/>
  <c r="BM3548" i="4"/>
  <c r="BK3549" i="4"/>
  <c r="BS3549" i="4"/>
  <c r="BQ3550" i="4"/>
  <c r="BO3551" i="4"/>
  <c r="BM3552" i="4"/>
  <c r="BK3553" i="4"/>
  <c r="BS3553" i="4"/>
  <c r="BQ3554" i="4"/>
  <c r="BO3555" i="4"/>
  <c r="BM3556" i="4"/>
  <c r="BK3557" i="4"/>
  <c r="BS3557" i="4"/>
  <c r="BQ3558" i="4"/>
  <c r="BO3559" i="4"/>
  <c r="BM3560" i="4"/>
  <c r="BK3561" i="4"/>
  <c r="BS3561" i="4"/>
  <c r="BQ3562" i="4"/>
  <c r="BO3563" i="4"/>
  <c r="BM3564" i="4"/>
  <c r="BK3565" i="4"/>
  <c r="BS3565" i="4"/>
  <c r="BQ3566" i="4"/>
  <c r="BO3567" i="4"/>
  <c r="BM3568" i="4"/>
  <c r="BK3569" i="4"/>
  <c r="BS3569" i="4"/>
  <c r="BQ3570" i="4"/>
  <c r="BO3571" i="4"/>
  <c r="BM3572" i="4"/>
  <c r="BK3573" i="4"/>
  <c r="BS3573" i="4"/>
  <c r="BQ3574" i="4"/>
  <c r="BO3575" i="4"/>
  <c r="BM3576" i="4"/>
  <c r="BK3577" i="4"/>
  <c r="BS3577" i="4"/>
  <c r="BQ3578" i="4"/>
  <c r="BO3579" i="4"/>
  <c r="BM3580" i="4"/>
  <c r="BK3581" i="4"/>
  <c r="BS3581" i="4"/>
  <c r="BQ3582" i="4"/>
  <c r="BO3583" i="4"/>
  <c r="BM3584" i="4"/>
  <c r="BK3585" i="4"/>
  <c r="BS3585" i="4"/>
  <c r="BQ3586" i="4"/>
  <c r="BO3587" i="4"/>
  <c r="BM3588" i="4"/>
  <c r="BK3589" i="4"/>
  <c r="BS3589" i="4"/>
  <c r="BQ3590" i="4"/>
  <c r="BO3591" i="4"/>
  <c r="BM3592" i="4"/>
  <c r="BK3593" i="4"/>
  <c r="BS3593" i="4"/>
  <c r="BQ3594" i="4"/>
  <c r="BO3595" i="4"/>
  <c r="BM3596" i="4"/>
  <c r="BK3597" i="4"/>
  <c r="BS3597" i="4"/>
  <c r="BQ3598" i="4"/>
  <c r="BO3599" i="4"/>
  <c r="BM3600" i="4"/>
  <c r="BK3601" i="4"/>
  <c r="BS3601" i="4"/>
  <c r="BQ3602" i="4"/>
  <c r="BO3603" i="4"/>
  <c r="BM3604" i="4"/>
  <c r="BK3605" i="4"/>
  <c r="BS3605" i="4"/>
  <c r="BQ3606" i="4"/>
  <c r="BO3607" i="4"/>
  <c r="BM3608" i="4"/>
  <c r="BK3609" i="4"/>
  <c r="BS3609" i="4"/>
  <c r="BQ3610" i="4"/>
  <c r="BO3611" i="4"/>
  <c r="BM3612" i="4"/>
  <c r="BK3613" i="4"/>
  <c r="BS3613" i="4"/>
  <c r="BQ3614" i="4"/>
  <c r="BO3615" i="4"/>
  <c r="BM3616" i="4"/>
  <c r="BK3617" i="4"/>
  <c r="BS3617" i="4"/>
  <c r="BQ3618" i="4"/>
  <c r="BO3619" i="4"/>
  <c r="BM3620" i="4"/>
  <c r="BK3621" i="4"/>
  <c r="BS3621" i="4"/>
  <c r="BQ3622" i="4"/>
  <c r="BO3623" i="4"/>
  <c r="BM3624" i="4"/>
  <c r="BK3625" i="4"/>
  <c r="BS3625" i="4"/>
  <c r="BQ3626" i="4"/>
  <c r="BO3627" i="4"/>
  <c r="BM3628" i="4"/>
  <c r="BK3629" i="4"/>
  <c r="BS3629" i="4"/>
  <c r="BQ3630" i="4"/>
  <c r="BO3631" i="4"/>
  <c r="BM3632" i="4"/>
  <c r="BK3633" i="4"/>
  <c r="BS3633" i="4"/>
  <c r="BQ3634" i="4"/>
  <c r="BO3635" i="4"/>
  <c r="BM3636" i="4"/>
  <c r="BK3637" i="4"/>
  <c r="BS3637" i="4"/>
  <c r="BQ3638" i="4"/>
  <c r="BO3639" i="4"/>
  <c r="BM3640" i="4"/>
  <c r="BK3641" i="4"/>
  <c r="BS3641" i="4"/>
  <c r="BQ3642" i="4"/>
  <c r="BO3643" i="4"/>
  <c r="BM3644" i="4"/>
  <c r="BQ1543" i="4"/>
  <c r="BO1748" i="4"/>
  <c r="BO1947" i="4"/>
  <c r="BQ2007" i="4"/>
  <c r="BS2058" i="4"/>
  <c r="BM2098" i="4"/>
  <c r="BJ2109" i="4"/>
  <c r="BK2119" i="4"/>
  <c r="BN2129" i="4"/>
  <c r="BP2136" i="4"/>
  <c r="BJ2143" i="4"/>
  <c r="BN2149" i="4"/>
  <c r="BR2155" i="4"/>
  <c r="BL2162" i="4"/>
  <c r="BP2168" i="4"/>
  <c r="BJ2175" i="4"/>
  <c r="BN2181" i="4"/>
  <c r="BR2187" i="4"/>
  <c r="BL2194" i="4"/>
  <c r="BP2200" i="4"/>
  <c r="BJ2207" i="4"/>
  <c r="BN2213" i="4"/>
  <c r="BR2219" i="4"/>
  <c r="BL2226" i="4"/>
  <c r="BP2232" i="4"/>
  <c r="BJ2239" i="4"/>
  <c r="BN2245" i="4"/>
  <c r="BR2251" i="4"/>
  <c r="BL2258" i="4"/>
  <c r="BP2264" i="4"/>
  <c r="BJ2271" i="4"/>
  <c r="BN2277" i="4"/>
  <c r="BR2283" i="4"/>
  <c r="BL2290" i="4"/>
  <c r="BP2296" i="4"/>
  <c r="BJ2303" i="4"/>
  <c r="BN2309" i="4"/>
  <c r="BR2315" i="4"/>
  <c r="BL2322" i="4"/>
  <c r="BP2328" i="4"/>
  <c r="BJ2335" i="4"/>
  <c r="BN2341" i="4"/>
  <c r="BR2347" i="4"/>
  <c r="BL2354" i="4"/>
  <c r="BP2360" i="4"/>
  <c r="BJ2367" i="4"/>
  <c r="BN2373" i="4"/>
  <c r="BR2379" i="4"/>
  <c r="BL2386" i="4"/>
  <c r="BP2392" i="4"/>
  <c r="BJ2399" i="4"/>
  <c r="BN2405" i="4"/>
  <c r="BR2411" i="4"/>
  <c r="BL2418" i="4"/>
  <c r="BP2424" i="4"/>
  <c r="BJ2431" i="4"/>
  <c r="BN2437" i="4"/>
  <c r="BR2443" i="4"/>
  <c r="BL2450" i="4"/>
  <c r="BP2456" i="4"/>
  <c r="BJ2463" i="4"/>
  <c r="BN2469" i="4"/>
  <c r="BR2475" i="4"/>
  <c r="BL2482" i="4"/>
  <c r="BP2488" i="4"/>
  <c r="BJ2495" i="4"/>
  <c r="BN2501" i="4"/>
  <c r="BR2507" i="4"/>
  <c r="BL2514" i="4"/>
  <c r="BP2520" i="4"/>
  <c r="BJ2527" i="4"/>
  <c r="BN2533" i="4"/>
  <c r="BR2539" i="4"/>
  <c r="BL2546" i="4"/>
  <c r="BP2552" i="4"/>
  <c r="BJ2559" i="4"/>
  <c r="BN2565" i="4"/>
  <c r="BR2571" i="4"/>
  <c r="BL2578" i="4"/>
  <c r="BP2584" i="4"/>
  <c r="BJ2591" i="4"/>
  <c r="BN2597" i="4"/>
  <c r="BR2603" i="4"/>
  <c r="BL2610" i="4"/>
  <c r="BP2616" i="4"/>
  <c r="BL2621" i="4"/>
  <c r="BJ2622" i="4"/>
  <c r="BR2622" i="4"/>
  <c r="BP2623" i="4"/>
  <c r="BN2624" i="4"/>
  <c r="BL2625" i="4"/>
  <c r="BJ2626" i="4"/>
  <c r="BR2626" i="4"/>
  <c r="BP2627" i="4"/>
  <c r="BN2628" i="4"/>
  <c r="BL2629" i="4"/>
  <c r="BJ2630" i="4"/>
  <c r="BR2630" i="4"/>
  <c r="BP2631" i="4"/>
  <c r="BN2632" i="4"/>
  <c r="BL2633" i="4"/>
  <c r="BJ2634" i="4"/>
  <c r="BR2634" i="4"/>
  <c r="BP2635" i="4"/>
  <c r="BN2636" i="4"/>
  <c r="BL2637" i="4"/>
  <c r="BJ2638" i="4"/>
  <c r="BR2638" i="4"/>
  <c r="BP2639" i="4"/>
  <c r="BN2640" i="4"/>
  <c r="BL2641" i="4"/>
  <c r="BJ2642" i="4"/>
  <c r="BR2642" i="4"/>
  <c r="BP2643" i="4"/>
  <c r="BN2644" i="4"/>
  <c r="BL2645" i="4"/>
  <c r="BJ2646" i="4"/>
  <c r="BR2646" i="4"/>
  <c r="BP2647" i="4"/>
  <c r="BN2648" i="4"/>
  <c r="BL2649" i="4"/>
  <c r="BJ2650" i="4"/>
  <c r="BR2650" i="4"/>
  <c r="BP2651" i="4"/>
  <c r="BN2652" i="4"/>
  <c r="BL2653" i="4"/>
  <c r="BJ2654" i="4"/>
  <c r="BR2654" i="4"/>
  <c r="BP2655" i="4"/>
  <c r="BN2656" i="4"/>
  <c r="BL2657" i="4"/>
  <c r="BJ2658" i="4"/>
  <c r="BR2658" i="4"/>
  <c r="BP2659" i="4"/>
  <c r="BN2660" i="4"/>
  <c r="BL2661" i="4"/>
  <c r="BJ2662" i="4"/>
  <c r="BR2662" i="4"/>
  <c r="BP2663" i="4"/>
  <c r="BN2664" i="4"/>
  <c r="BL2665" i="4"/>
  <c r="BJ2666" i="4"/>
  <c r="BR2666" i="4"/>
  <c r="BP2667" i="4"/>
  <c r="BN2668" i="4"/>
  <c r="BL2669" i="4"/>
  <c r="BJ2670" i="4"/>
  <c r="BR2670" i="4"/>
  <c r="BP2671" i="4"/>
  <c r="BN2672" i="4"/>
  <c r="BL2673" i="4"/>
  <c r="BJ2674" i="4"/>
  <c r="BR2674" i="4"/>
  <c r="BP2675" i="4"/>
  <c r="BN2676" i="4"/>
  <c r="BL2677" i="4"/>
  <c r="BJ2678" i="4"/>
  <c r="BR2678" i="4"/>
  <c r="BP2679" i="4"/>
  <c r="BN2680" i="4"/>
  <c r="BL2681" i="4"/>
  <c r="BJ2682" i="4"/>
  <c r="BR2682" i="4"/>
  <c r="BP2683" i="4"/>
  <c r="BN2684" i="4"/>
  <c r="BL2685" i="4"/>
  <c r="BJ2686" i="4"/>
  <c r="BR2686" i="4"/>
  <c r="BP2687" i="4"/>
  <c r="BN2688" i="4"/>
  <c r="BL2689" i="4"/>
  <c r="BJ2690" i="4"/>
  <c r="BR2690" i="4"/>
  <c r="BP2691" i="4"/>
  <c r="BN2692" i="4"/>
  <c r="BL2693" i="4"/>
  <c r="BJ2694" i="4"/>
  <c r="BR2694" i="4"/>
  <c r="BP2695" i="4"/>
  <c r="BN2696" i="4"/>
  <c r="BL2697" i="4"/>
  <c r="BJ2698" i="4"/>
  <c r="BR2698" i="4"/>
  <c r="BP2699" i="4"/>
  <c r="BN2700" i="4"/>
  <c r="BL2701" i="4"/>
  <c r="BJ2702" i="4"/>
  <c r="BR2702" i="4"/>
  <c r="BP2703" i="4"/>
  <c r="BN2704" i="4"/>
  <c r="BL2705" i="4"/>
  <c r="BJ2706" i="4"/>
  <c r="BR2706" i="4"/>
  <c r="BP2707" i="4"/>
  <c r="BN2708" i="4"/>
  <c r="BL2709" i="4"/>
  <c r="BJ2710" i="4"/>
  <c r="BR2710" i="4"/>
  <c r="BP2711" i="4"/>
  <c r="BN2712" i="4"/>
  <c r="BL2713" i="4"/>
  <c r="BJ2714" i="4"/>
  <c r="BR2714" i="4"/>
  <c r="BP2715" i="4"/>
  <c r="BN2716" i="4"/>
  <c r="BL2717" i="4"/>
  <c r="BJ2718" i="4"/>
  <c r="BR2718" i="4"/>
  <c r="BP2719" i="4"/>
  <c r="BN2720" i="4"/>
  <c r="BL2721" i="4"/>
  <c r="BJ2722" i="4"/>
  <c r="BR2722" i="4"/>
  <c r="BP2723" i="4"/>
  <c r="BN2724" i="4"/>
  <c r="BL2725" i="4"/>
  <c r="BJ2726" i="4"/>
  <c r="BR2726" i="4"/>
  <c r="BP2727" i="4"/>
  <c r="BN2728" i="4"/>
  <c r="BL2729" i="4"/>
  <c r="BJ2730" i="4"/>
  <c r="BR2730" i="4"/>
  <c r="BP2731" i="4"/>
  <c r="BN2732" i="4"/>
  <c r="BL2733" i="4"/>
  <c r="BJ2734" i="4"/>
  <c r="BR2734" i="4"/>
  <c r="BP2735" i="4"/>
  <c r="BN2736" i="4"/>
  <c r="BL2737" i="4"/>
  <c r="BJ2738" i="4"/>
  <c r="BR2738" i="4"/>
  <c r="BP2739" i="4"/>
  <c r="BN2740" i="4"/>
  <c r="BL2741" i="4"/>
  <c r="BJ2742" i="4"/>
  <c r="BR2742" i="4"/>
  <c r="BP2743" i="4"/>
  <c r="BN2744" i="4"/>
  <c r="BL2745" i="4"/>
  <c r="BJ2746" i="4"/>
  <c r="BR2746" i="4"/>
  <c r="BP2747" i="4"/>
  <c r="BN2748" i="4"/>
  <c r="BL2749" i="4"/>
  <c r="BJ2750" i="4"/>
  <c r="BR2750" i="4"/>
  <c r="BP2751" i="4"/>
  <c r="BN2752" i="4"/>
  <c r="BL2753" i="4"/>
  <c r="BJ2754" i="4"/>
  <c r="BR2754" i="4"/>
  <c r="BP2755" i="4"/>
  <c r="BN2756" i="4"/>
  <c r="BL2757" i="4"/>
  <c r="BJ2758" i="4"/>
  <c r="BR2758" i="4"/>
  <c r="BP2759" i="4"/>
  <c r="BN2760" i="4"/>
  <c r="BL2761" i="4"/>
  <c r="BJ2762" i="4"/>
  <c r="BR2762" i="4"/>
  <c r="BP2763" i="4"/>
  <c r="BN2764" i="4"/>
  <c r="BL2765" i="4"/>
  <c r="BJ2766" i="4"/>
  <c r="BR2766" i="4"/>
  <c r="BP2767" i="4"/>
  <c r="BN2768" i="4"/>
  <c r="BL2769" i="4"/>
  <c r="BJ2770" i="4"/>
  <c r="BR2770" i="4"/>
  <c r="BP2771" i="4"/>
  <c r="BN2772" i="4"/>
  <c r="BL2773" i="4"/>
  <c r="BJ2774" i="4"/>
  <c r="BR2774" i="4"/>
  <c r="BP2775" i="4"/>
  <c r="BN2776" i="4"/>
  <c r="BL2777" i="4"/>
  <c r="BJ2778" i="4"/>
  <c r="BR2778" i="4"/>
  <c r="BP2779" i="4"/>
  <c r="BN2780" i="4"/>
  <c r="BL2781" i="4"/>
  <c r="BJ2782" i="4"/>
  <c r="BR2782" i="4"/>
  <c r="BP2783" i="4"/>
  <c r="BN2784" i="4"/>
  <c r="BL2785" i="4"/>
  <c r="BJ2786" i="4"/>
  <c r="BR2786" i="4"/>
  <c r="BP2787" i="4"/>
  <c r="BN2788" i="4"/>
  <c r="BL2789" i="4"/>
  <c r="BJ2790" i="4"/>
  <c r="BR2790" i="4"/>
  <c r="BP2791" i="4"/>
  <c r="BN2792" i="4"/>
  <c r="BL2793" i="4"/>
  <c r="BJ2794" i="4"/>
  <c r="BR2794" i="4"/>
  <c r="BP2795" i="4"/>
  <c r="BN2796" i="4"/>
  <c r="BL2797" i="4"/>
  <c r="BJ2798" i="4"/>
  <c r="BR2798" i="4"/>
  <c r="BP2799" i="4"/>
  <c r="BN2800" i="4"/>
  <c r="BL2801" i="4"/>
  <c r="BJ2802" i="4"/>
  <c r="BR2802" i="4"/>
  <c r="BP2803" i="4"/>
  <c r="BN2804" i="4"/>
  <c r="BL2805" i="4"/>
  <c r="BJ2806" i="4"/>
  <c r="BR2806" i="4"/>
  <c r="BP2807" i="4"/>
  <c r="BN2808" i="4"/>
  <c r="BL2809" i="4"/>
  <c r="BJ2810" i="4"/>
  <c r="BR2810" i="4"/>
  <c r="BP2811" i="4"/>
  <c r="BN2812" i="4"/>
  <c r="BL2813" i="4"/>
  <c r="BJ2814" i="4"/>
  <c r="BR2814" i="4"/>
  <c r="BP2815" i="4"/>
  <c r="BN2816" i="4"/>
  <c r="BL2817" i="4"/>
  <c r="BJ2818" i="4"/>
  <c r="BR2818" i="4"/>
  <c r="BP2819" i="4"/>
  <c r="BN2820" i="4"/>
  <c r="BL2821" i="4"/>
  <c r="BJ2822" i="4"/>
  <c r="BR2822" i="4"/>
  <c r="BP2823" i="4"/>
  <c r="BN2824" i="4"/>
  <c r="BL2825" i="4"/>
  <c r="BJ2826" i="4"/>
  <c r="BR2826" i="4"/>
  <c r="BP2827" i="4"/>
  <c r="BN2828" i="4"/>
  <c r="BL2829" i="4"/>
  <c r="BJ2830" i="4"/>
  <c r="BR2830" i="4"/>
  <c r="BP2831" i="4"/>
  <c r="BN2832" i="4"/>
  <c r="BL2833" i="4"/>
  <c r="BJ2834" i="4"/>
  <c r="BR2834" i="4"/>
  <c r="BP2835" i="4"/>
  <c r="BN2836" i="4"/>
  <c r="BL2837" i="4"/>
  <c r="BJ2838" i="4"/>
  <c r="BR2838" i="4"/>
  <c r="BP2839" i="4"/>
  <c r="BN2840" i="4"/>
  <c r="BL2841" i="4"/>
  <c r="BJ2842" i="4"/>
  <c r="BR2842" i="4"/>
  <c r="BP2843" i="4"/>
  <c r="BN2844" i="4"/>
  <c r="BL2845" i="4"/>
  <c r="BJ2846" i="4"/>
  <c r="BR2846" i="4"/>
  <c r="BP2847" i="4"/>
  <c r="BN2848" i="4"/>
  <c r="BL2849" i="4"/>
  <c r="BJ2850" i="4"/>
  <c r="BR2850" i="4"/>
  <c r="BP2851" i="4"/>
  <c r="BN2852" i="4"/>
  <c r="BL2853" i="4"/>
  <c r="BJ2854" i="4"/>
  <c r="BR2854" i="4"/>
  <c r="BP2855" i="4"/>
  <c r="BN2856" i="4"/>
  <c r="BL2857" i="4"/>
  <c r="BJ2858" i="4"/>
  <c r="BR2858" i="4"/>
  <c r="BP2859" i="4"/>
  <c r="BN2860" i="4"/>
  <c r="BL2861" i="4"/>
  <c r="BJ2862" i="4"/>
  <c r="BR2862" i="4"/>
  <c r="BP2863" i="4"/>
  <c r="BN2864" i="4"/>
  <c r="BL2865" i="4"/>
  <c r="BJ2866" i="4"/>
  <c r="BR2866" i="4"/>
  <c r="BP2867" i="4"/>
  <c r="BN2868" i="4"/>
  <c r="BL2869" i="4"/>
  <c r="BJ2870" i="4"/>
  <c r="BR2870" i="4"/>
  <c r="BP2871" i="4"/>
  <c r="BN2872" i="4"/>
  <c r="BL2873" i="4"/>
  <c r="BJ2874" i="4"/>
  <c r="BR2874" i="4"/>
  <c r="BP2875" i="4"/>
  <c r="BN2876" i="4"/>
  <c r="BL2877" i="4"/>
  <c r="BJ2878" i="4"/>
  <c r="BR2878" i="4"/>
  <c r="BP2879" i="4"/>
  <c r="BN2880" i="4"/>
  <c r="BL2881" i="4"/>
  <c r="BJ2882" i="4"/>
  <c r="BR2882" i="4"/>
  <c r="BP2883" i="4"/>
  <c r="BN2884" i="4"/>
  <c r="BL2885" i="4"/>
  <c r="BJ2886" i="4"/>
  <c r="BR2886" i="4"/>
  <c r="BP2887" i="4"/>
  <c r="BN2888" i="4"/>
  <c r="BL2889" i="4"/>
  <c r="BJ2890" i="4"/>
  <c r="BR2890" i="4"/>
  <c r="BP2891" i="4"/>
  <c r="BN2892" i="4"/>
  <c r="BL2893" i="4"/>
  <c r="BJ2894" i="4"/>
  <c r="BR2894" i="4"/>
  <c r="BP2895" i="4"/>
  <c r="BN2896" i="4"/>
  <c r="BL2897" i="4"/>
  <c r="BJ2898" i="4"/>
  <c r="BR2898" i="4"/>
  <c r="BP2899" i="4"/>
  <c r="BN2900" i="4"/>
  <c r="BL2901" i="4"/>
  <c r="BJ2902" i="4"/>
  <c r="BR2902" i="4"/>
  <c r="BP2903" i="4"/>
  <c r="BN2904" i="4"/>
  <c r="BL2905" i="4"/>
  <c r="BJ2906" i="4"/>
  <c r="BR2906" i="4"/>
  <c r="BP2907" i="4"/>
  <c r="BN2908" i="4"/>
  <c r="BL2909" i="4"/>
  <c r="BJ2910" i="4"/>
  <c r="BR2910" i="4"/>
  <c r="BP2911" i="4"/>
  <c r="BN2912" i="4"/>
  <c r="BL2913" i="4"/>
  <c r="BJ2914" i="4"/>
  <c r="BR2914" i="4"/>
  <c r="BP2915" i="4"/>
  <c r="BN2916" i="4"/>
  <c r="BL2917" i="4"/>
  <c r="BJ2918" i="4"/>
  <c r="BR2918" i="4"/>
  <c r="BP2919" i="4"/>
  <c r="BN2920" i="4"/>
  <c r="BL2921" i="4"/>
  <c r="BJ2922" i="4"/>
  <c r="BR2922" i="4"/>
  <c r="BP2923" i="4"/>
  <c r="BN2924" i="4"/>
  <c r="BL2925" i="4"/>
  <c r="BJ2926" i="4"/>
  <c r="BR2926" i="4"/>
  <c r="BP2927" i="4"/>
  <c r="BN2928" i="4"/>
  <c r="BL2929" i="4"/>
  <c r="BJ2930" i="4"/>
  <c r="BR2930" i="4"/>
  <c r="BP2931" i="4"/>
  <c r="BN2932" i="4"/>
  <c r="BL2933" i="4"/>
  <c r="BJ2934" i="4"/>
  <c r="BR2934" i="4"/>
  <c r="BP2935" i="4"/>
  <c r="BN2936" i="4"/>
  <c r="BL2937" i="4"/>
  <c r="BJ2938" i="4"/>
  <c r="BR2938" i="4"/>
  <c r="BP2939" i="4"/>
  <c r="BN2940" i="4"/>
  <c r="BL2941" i="4"/>
  <c r="BJ2942" i="4"/>
  <c r="BR2942" i="4"/>
  <c r="BP2943" i="4"/>
  <c r="BN2944" i="4"/>
  <c r="BL2945" i="4"/>
  <c r="BJ2946" i="4"/>
  <c r="BR2946" i="4"/>
  <c r="BP2947" i="4"/>
  <c r="BN2948" i="4"/>
  <c r="BL2949" i="4"/>
  <c r="BJ2950" i="4"/>
  <c r="BR2950" i="4"/>
  <c r="BP2951" i="4"/>
  <c r="BN2952" i="4"/>
  <c r="BL2953" i="4"/>
  <c r="BJ2954" i="4"/>
  <c r="BR2954" i="4"/>
  <c r="BP2955" i="4"/>
  <c r="BN2956" i="4"/>
  <c r="BL2957" i="4"/>
  <c r="BJ2958" i="4"/>
  <c r="BR2958" i="4"/>
  <c r="BP2959" i="4"/>
  <c r="BN2960" i="4"/>
  <c r="BL2961" i="4"/>
  <c r="BJ2962" i="4"/>
  <c r="BR2962" i="4"/>
  <c r="BP2963" i="4"/>
  <c r="BN2964" i="4"/>
  <c r="BL2965" i="4"/>
  <c r="BJ2966" i="4"/>
  <c r="BR2966" i="4"/>
  <c r="BP2967" i="4"/>
  <c r="BN2968" i="4"/>
  <c r="BL2969" i="4"/>
  <c r="BJ2970" i="4"/>
  <c r="BR2970" i="4"/>
  <c r="BP2971" i="4"/>
  <c r="BN2972" i="4"/>
  <c r="BL2973" i="4"/>
  <c r="BJ2974" i="4"/>
  <c r="BR2974" i="4"/>
  <c r="BP2975" i="4"/>
  <c r="BN2976" i="4"/>
  <c r="BL2977" i="4"/>
  <c r="BJ2978" i="4"/>
  <c r="BR2978" i="4"/>
  <c r="BP2979" i="4"/>
  <c r="BN2980" i="4"/>
  <c r="BL2981" i="4"/>
  <c r="BJ2982" i="4"/>
  <c r="BR2982" i="4"/>
  <c r="BP2983" i="4"/>
  <c r="BN2984" i="4"/>
  <c r="BL2985" i="4"/>
  <c r="BJ2986" i="4"/>
  <c r="BR2986" i="4"/>
  <c r="BP2987" i="4"/>
  <c r="BN2988" i="4"/>
  <c r="BL2989" i="4"/>
  <c r="BJ2990" i="4"/>
  <c r="BR2990" i="4"/>
  <c r="BP2991" i="4"/>
  <c r="BN2992" i="4"/>
  <c r="BL2993" i="4"/>
  <c r="BJ2994" i="4"/>
  <c r="BR2994" i="4"/>
  <c r="BP2995" i="4"/>
  <c r="BN2996" i="4"/>
  <c r="BL2997" i="4"/>
  <c r="BJ2998" i="4"/>
  <c r="BR2998" i="4"/>
  <c r="BP2999" i="4"/>
  <c r="BN3000" i="4"/>
  <c r="BL3001" i="4"/>
  <c r="BJ3002" i="4"/>
  <c r="BR3002" i="4"/>
  <c r="BP3003" i="4"/>
  <c r="BN3004" i="4"/>
  <c r="BL3005" i="4"/>
  <c r="BJ3006" i="4"/>
  <c r="BR3006" i="4"/>
  <c r="BP3007" i="4"/>
  <c r="BN3008" i="4"/>
  <c r="BL3009" i="4"/>
  <c r="BJ3010" i="4"/>
  <c r="BR3010" i="4"/>
  <c r="BP3011" i="4"/>
  <c r="BN3012" i="4"/>
  <c r="BL3013" i="4"/>
  <c r="BJ3014" i="4"/>
  <c r="BR3014" i="4"/>
  <c r="BP3015" i="4"/>
  <c r="BN3016" i="4"/>
  <c r="BL3017" i="4"/>
  <c r="BJ3018" i="4"/>
  <c r="BR3018" i="4"/>
  <c r="BP3019" i="4"/>
  <c r="BN3020" i="4"/>
  <c r="BL3021" i="4"/>
  <c r="BJ3022" i="4"/>
  <c r="BR3022" i="4"/>
  <c r="BP3023" i="4"/>
  <c r="BN3024" i="4"/>
  <c r="BL3025" i="4"/>
  <c r="BJ3026" i="4"/>
  <c r="BR3026" i="4"/>
  <c r="BP3027" i="4"/>
  <c r="BN3028" i="4"/>
  <c r="BL3029" i="4"/>
  <c r="BJ3030" i="4"/>
  <c r="BR3030" i="4"/>
  <c r="BP3031" i="4"/>
  <c r="BN3032" i="4"/>
  <c r="BL3033" i="4"/>
  <c r="BJ3034" i="4"/>
  <c r="BR3034" i="4"/>
  <c r="BP3035" i="4"/>
  <c r="BN3036" i="4"/>
  <c r="BL3037" i="4"/>
  <c r="BJ3038" i="4"/>
  <c r="BR3038" i="4"/>
  <c r="BP3039" i="4"/>
  <c r="BN3040" i="4"/>
  <c r="BL3041" i="4"/>
  <c r="BJ3042" i="4"/>
  <c r="BR3042" i="4"/>
  <c r="BP3043" i="4"/>
  <c r="BN3044" i="4"/>
  <c r="BL3045" i="4"/>
  <c r="BJ3046" i="4"/>
  <c r="BR3046" i="4"/>
  <c r="BP3047" i="4"/>
  <c r="BN3048" i="4"/>
  <c r="BL3049" i="4"/>
  <c r="BJ3050" i="4"/>
  <c r="BR3050" i="4"/>
  <c r="BP3051" i="4"/>
  <c r="BN3052" i="4"/>
  <c r="BL3053" i="4"/>
  <c r="BJ3054" i="4"/>
  <c r="BR3054" i="4"/>
  <c r="BP3055" i="4"/>
  <c r="BN3056" i="4"/>
  <c r="BL3057" i="4"/>
  <c r="BJ3058" i="4"/>
  <c r="BR3058" i="4"/>
  <c r="BP3059" i="4"/>
  <c r="BN3060" i="4"/>
  <c r="BL3061" i="4"/>
  <c r="BJ3062" i="4"/>
  <c r="BR3062" i="4"/>
  <c r="BP3063" i="4"/>
  <c r="BN3064" i="4"/>
  <c r="BL3065" i="4"/>
  <c r="BJ3066" i="4"/>
  <c r="BR3066" i="4"/>
  <c r="BP3067" i="4"/>
  <c r="BN3068" i="4"/>
  <c r="BL3069" i="4"/>
  <c r="BJ3070" i="4"/>
  <c r="BR3070" i="4"/>
  <c r="BP3071" i="4"/>
  <c r="BN3072" i="4"/>
  <c r="BL3073" i="4"/>
  <c r="BJ3074" i="4"/>
  <c r="BR3074" i="4"/>
  <c r="BP3075" i="4"/>
  <c r="BN3076" i="4"/>
  <c r="BL3077" i="4"/>
  <c r="BJ3078" i="4"/>
  <c r="BR3078" i="4"/>
  <c r="BP3079" i="4"/>
  <c r="BN3080" i="4"/>
  <c r="BL3081" i="4"/>
  <c r="BJ3082" i="4"/>
  <c r="BR3082" i="4"/>
  <c r="BP3083" i="4"/>
  <c r="BN3084" i="4"/>
  <c r="BL3085" i="4"/>
  <c r="BJ3086" i="4"/>
  <c r="BR3086" i="4"/>
  <c r="BP3087" i="4"/>
  <c r="BN3088" i="4"/>
  <c r="BL3089" i="4"/>
  <c r="BJ3090" i="4"/>
  <c r="BR3090" i="4"/>
  <c r="BP3091" i="4"/>
  <c r="BN3092" i="4"/>
  <c r="BL3093" i="4"/>
  <c r="BJ3094" i="4"/>
  <c r="BR3094" i="4"/>
  <c r="BP3095" i="4"/>
  <c r="BN3096" i="4"/>
  <c r="BL3097" i="4"/>
  <c r="BJ3098" i="4"/>
  <c r="BR3098" i="4"/>
  <c r="BP3099" i="4"/>
  <c r="BN3100" i="4"/>
  <c r="BL3101" i="4"/>
  <c r="BJ3102" i="4"/>
  <c r="BR3102" i="4"/>
  <c r="BP3103" i="4"/>
  <c r="BN3104" i="4"/>
  <c r="BL3105" i="4"/>
  <c r="BJ3106" i="4"/>
  <c r="BR3106" i="4"/>
  <c r="BP3107" i="4"/>
  <c r="BN3108" i="4"/>
  <c r="BL3109" i="4"/>
  <c r="BJ3110" i="4"/>
  <c r="BR3110" i="4"/>
  <c r="BP3111" i="4"/>
  <c r="BN3112" i="4"/>
  <c r="BL3113" i="4"/>
  <c r="BJ3114" i="4"/>
  <c r="BR3114" i="4"/>
  <c r="BP3115" i="4"/>
  <c r="BN3116" i="4"/>
  <c r="BL3117" i="4"/>
  <c r="BJ3118" i="4"/>
  <c r="BR3118" i="4"/>
  <c r="BP3119" i="4"/>
  <c r="BN3120" i="4"/>
  <c r="BL3121" i="4"/>
  <c r="BJ3122" i="4"/>
  <c r="BR3122" i="4"/>
  <c r="BP3123" i="4"/>
  <c r="BN3124" i="4"/>
  <c r="BL3125" i="4"/>
  <c r="BJ3126" i="4"/>
  <c r="BR3126" i="4"/>
  <c r="BP3127" i="4"/>
  <c r="BN3128" i="4"/>
  <c r="BL3129" i="4"/>
  <c r="BJ3130" i="4"/>
  <c r="BR3130" i="4"/>
  <c r="BP3131" i="4"/>
  <c r="BN3132" i="4"/>
  <c r="BL3133" i="4"/>
  <c r="BJ3134" i="4"/>
  <c r="BR3134" i="4"/>
  <c r="BP3135" i="4"/>
  <c r="BN3136" i="4"/>
  <c r="BL3137" i="4"/>
  <c r="BJ3138" i="4"/>
  <c r="BR3138" i="4"/>
  <c r="BP3139" i="4"/>
  <c r="BN3140" i="4"/>
  <c r="BL3141" i="4"/>
  <c r="BJ3142" i="4"/>
  <c r="BR3142" i="4"/>
  <c r="BP3143" i="4"/>
  <c r="BN3144" i="4"/>
  <c r="BL3145" i="4"/>
  <c r="BJ3146" i="4"/>
  <c r="BR3146" i="4"/>
  <c r="BP3147" i="4"/>
  <c r="BN3148" i="4"/>
  <c r="BL3149" i="4"/>
  <c r="BJ3150" i="4"/>
  <c r="BR3150" i="4"/>
  <c r="BP3151" i="4"/>
  <c r="BN3152" i="4"/>
  <c r="BL3153" i="4"/>
  <c r="BJ3154" i="4"/>
  <c r="BR3154" i="4"/>
  <c r="BP3155" i="4"/>
  <c r="BN3156" i="4"/>
  <c r="BL3157" i="4"/>
  <c r="BJ3158" i="4"/>
  <c r="BR3158" i="4"/>
  <c r="BP3159" i="4"/>
  <c r="BN3160" i="4"/>
  <c r="BL3161" i="4"/>
  <c r="BJ3162" i="4"/>
  <c r="BR3162" i="4"/>
  <c r="BP3163" i="4"/>
  <c r="BN3164" i="4"/>
  <c r="BL3165" i="4"/>
  <c r="BJ3166" i="4"/>
  <c r="BR3166" i="4"/>
  <c r="BP3167" i="4"/>
  <c r="BN3168" i="4"/>
  <c r="BL3169" i="4"/>
  <c r="BJ3170" i="4"/>
  <c r="BR3170" i="4"/>
  <c r="BP3171" i="4"/>
  <c r="BN3172" i="4"/>
  <c r="BL3173" i="4"/>
  <c r="BJ3174" i="4"/>
  <c r="BR3174" i="4"/>
  <c r="BP3175" i="4"/>
  <c r="BN3176" i="4"/>
  <c r="BL3177" i="4"/>
  <c r="BJ3178" i="4"/>
  <c r="BR3178" i="4"/>
  <c r="BP3179" i="4"/>
  <c r="BN3180" i="4"/>
  <c r="BL3181" i="4"/>
  <c r="BJ3182" i="4"/>
  <c r="BR3182" i="4"/>
  <c r="BP3183" i="4"/>
  <c r="BN3184" i="4"/>
  <c r="BL3185" i="4"/>
  <c r="BJ3186" i="4"/>
  <c r="BR3186" i="4"/>
  <c r="BP3187" i="4"/>
  <c r="BN3188" i="4"/>
  <c r="BL3189" i="4"/>
  <c r="BJ3190" i="4"/>
  <c r="BR3190" i="4"/>
  <c r="BP3191" i="4"/>
  <c r="BN3192" i="4"/>
  <c r="BL3193" i="4"/>
  <c r="BJ3194" i="4"/>
  <c r="BR3194" i="4"/>
  <c r="BP3195" i="4"/>
  <c r="BN3196" i="4"/>
  <c r="BL3197" i="4"/>
  <c r="BJ3198" i="4"/>
  <c r="BR3198" i="4"/>
  <c r="BP3199" i="4"/>
  <c r="BN3200" i="4"/>
  <c r="BL3201" i="4"/>
  <c r="BJ3202" i="4"/>
  <c r="BR3202" i="4"/>
  <c r="BP3203" i="4"/>
  <c r="BN3204" i="4"/>
  <c r="BL3205" i="4"/>
  <c r="BJ3206" i="4"/>
  <c r="BR3206" i="4"/>
  <c r="BP3207" i="4"/>
  <c r="BN3208" i="4"/>
  <c r="BL3209" i="4"/>
  <c r="BJ3210" i="4"/>
  <c r="BR3210" i="4"/>
  <c r="BP3211" i="4"/>
  <c r="BN3212" i="4"/>
  <c r="BL3213" i="4"/>
  <c r="BJ3214" i="4"/>
  <c r="BR3214" i="4"/>
  <c r="BP3215" i="4"/>
  <c r="BN3216" i="4"/>
  <c r="BL3217" i="4"/>
  <c r="BJ3218" i="4"/>
  <c r="BR3218" i="4"/>
  <c r="BP3219" i="4"/>
  <c r="BN3220" i="4"/>
  <c r="BL3221" i="4"/>
  <c r="BJ3222" i="4"/>
  <c r="BR3222" i="4"/>
  <c r="BP3223" i="4"/>
  <c r="BN3224" i="4"/>
  <c r="BL3225" i="4"/>
  <c r="BJ3226" i="4"/>
  <c r="BR3226" i="4"/>
  <c r="BP3227" i="4"/>
  <c r="BN3228" i="4"/>
  <c r="BL3229" i="4"/>
  <c r="BJ3230" i="4"/>
  <c r="BR3230" i="4"/>
  <c r="BP3231" i="4"/>
  <c r="BN3232" i="4"/>
  <c r="BL3233" i="4"/>
  <c r="BJ3234" i="4"/>
  <c r="BR3234" i="4"/>
  <c r="BP3235" i="4"/>
  <c r="BN3236" i="4"/>
  <c r="BL3237" i="4"/>
  <c r="BJ3238" i="4"/>
  <c r="BR3238" i="4"/>
  <c r="BP3239" i="4"/>
  <c r="BN3240" i="4"/>
  <c r="BL3241" i="4"/>
  <c r="BJ3242" i="4"/>
  <c r="BR3242" i="4"/>
  <c r="BP3243" i="4"/>
  <c r="BN3244" i="4"/>
  <c r="BL3245" i="4"/>
  <c r="BJ3246" i="4"/>
  <c r="BR3246" i="4"/>
  <c r="BP3247" i="4"/>
  <c r="BN3248" i="4"/>
  <c r="BL3249" i="4"/>
  <c r="BJ3250" i="4"/>
  <c r="BR3250" i="4"/>
  <c r="BP3251" i="4"/>
  <c r="BN3252" i="4"/>
  <c r="BL3253" i="4"/>
  <c r="BJ3254" i="4"/>
  <c r="BR3254" i="4"/>
  <c r="BP3255" i="4"/>
  <c r="BN3256" i="4"/>
  <c r="BL3257" i="4"/>
  <c r="BJ3258" i="4"/>
  <c r="BR3258" i="4"/>
  <c r="BP3259" i="4"/>
  <c r="BN3260" i="4"/>
  <c r="BL3261" i="4"/>
  <c r="BJ3262" i="4"/>
  <c r="BR3262" i="4"/>
  <c r="BP3263" i="4"/>
  <c r="BN3264" i="4"/>
  <c r="BL3265" i="4"/>
  <c r="BJ3266" i="4"/>
  <c r="BR3266" i="4"/>
  <c r="BP3267" i="4"/>
  <c r="BN3268" i="4"/>
  <c r="BL3269" i="4"/>
  <c r="BJ3270" i="4"/>
  <c r="BR3270" i="4"/>
  <c r="BP3271" i="4"/>
  <c r="BN3272" i="4"/>
  <c r="BL3273" i="4"/>
  <c r="BJ3274" i="4"/>
  <c r="BR3274" i="4"/>
  <c r="BP3275" i="4"/>
  <c r="BN3276" i="4"/>
  <c r="BL3277" i="4"/>
  <c r="BJ3278" i="4"/>
  <c r="BR3278" i="4"/>
  <c r="BP3279" i="4"/>
  <c r="BN3280" i="4"/>
  <c r="BL3281" i="4"/>
  <c r="BJ3282" i="4"/>
  <c r="BR3282" i="4"/>
  <c r="BP3283" i="4"/>
  <c r="BN3284" i="4"/>
  <c r="BL3285" i="4"/>
  <c r="BJ3286" i="4"/>
  <c r="BR3286" i="4"/>
  <c r="BP3287" i="4"/>
  <c r="BN3288" i="4"/>
  <c r="BL3289" i="4"/>
  <c r="BJ3290" i="4"/>
  <c r="BR3290" i="4"/>
  <c r="BP3291" i="4"/>
  <c r="BN3292" i="4"/>
  <c r="BL3293" i="4"/>
  <c r="BJ3294" i="4"/>
  <c r="BR3294" i="4"/>
  <c r="BP3295" i="4"/>
  <c r="BN3296" i="4"/>
  <c r="BL3297" i="4"/>
  <c r="BJ3298" i="4"/>
  <c r="BR3298" i="4"/>
  <c r="BP3299" i="4"/>
  <c r="BN3300" i="4"/>
  <c r="BL3301" i="4"/>
  <c r="BJ3302" i="4"/>
  <c r="BR3302" i="4"/>
  <c r="BP3303" i="4"/>
  <c r="BN3304" i="4"/>
  <c r="BL3305" i="4"/>
  <c r="BJ3306" i="4"/>
  <c r="BR3306" i="4"/>
  <c r="BP3307" i="4"/>
  <c r="BN3308" i="4"/>
  <c r="BL3309" i="4"/>
  <c r="BJ3310" i="4"/>
  <c r="BR3310" i="4"/>
  <c r="BP3311" i="4"/>
  <c r="BN3312" i="4"/>
  <c r="BL3313" i="4"/>
  <c r="BJ3314" i="4"/>
  <c r="BR3314" i="4"/>
  <c r="BP3315" i="4"/>
  <c r="BN3316" i="4"/>
  <c r="BL3317" i="4"/>
  <c r="BJ3318" i="4"/>
  <c r="BR3318" i="4"/>
  <c r="BP3319" i="4"/>
  <c r="BN3320" i="4"/>
  <c r="BL3321" i="4"/>
  <c r="BJ3322" i="4"/>
  <c r="BR3322" i="4"/>
  <c r="BP3323" i="4"/>
  <c r="BN3324" i="4"/>
  <c r="BL3325" i="4"/>
  <c r="BJ3326" i="4"/>
  <c r="BR3326" i="4"/>
  <c r="BP3327" i="4"/>
  <c r="BN3328" i="4"/>
  <c r="BL3329" i="4"/>
  <c r="BJ3330" i="4"/>
  <c r="BR3330" i="4"/>
  <c r="BP3331" i="4"/>
  <c r="BN3332" i="4"/>
  <c r="BL3333" i="4"/>
  <c r="BJ3334" i="4"/>
  <c r="BR3334" i="4"/>
  <c r="BP3335" i="4"/>
  <c r="BN3336" i="4"/>
  <c r="BL3337" i="4"/>
  <c r="BJ3338" i="4"/>
  <c r="BR3338" i="4"/>
  <c r="BP3339" i="4"/>
  <c r="BN3340" i="4"/>
  <c r="BL3341" i="4"/>
  <c r="BJ3342" i="4"/>
  <c r="BR3342" i="4"/>
  <c r="BP3343" i="4"/>
  <c r="BN3344" i="4"/>
  <c r="BL3345" i="4"/>
  <c r="BJ3346" i="4"/>
  <c r="BR3346" i="4"/>
  <c r="BP3347" i="4"/>
  <c r="BN3348" i="4"/>
  <c r="BL3349" i="4"/>
  <c r="BJ3350" i="4"/>
  <c r="BR3350" i="4"/>
  <c r="BP3351" i="4"/>
  <c r="BN3352" i="4"/>
  <c r="BL3353" i="4"/>
  <c r="BJ3354" i="4"/>
  <c r="BR3354" i="4"/>
  <c r="BP3355" i="4"/>
  <c r="BN3356" i="4"/>
  <c r="BL3357" i="4"/>
  <c r="BJ3358" i="4"/>
  <c r="BR3358" i="4"/>
  <c r="BP3359" i="4"/>
  <c r="BN3360" i="4"/>
  <c r="BL3361" i="4"/>
  <c r="BJ3362" i="4"/>
  <c r="BR3362" i="4"/>
  <c r="BP3363" i="4"/>
  <c r="BN3364" i="4"/>
  <c r="BL3365" i="4"/>
  <c r="BJ3366" i="4"/>
  <c r="BR3366" i="4"/>
  <c r="BP3367" i="4"/>
  <c r="BN3368" i="4"/>
  <c r="BL3369" i="4"/>
  <c r="BJ3370" i="4"/>
  <c r="BR3370" i="4"/>
  <c r="BP3371" i="4"/>
  <c r="BN3372" i="4"/>
  <c r="BL3373" i="4"/>
  <c r="BJ3374" i="4"/>
  <c r="BR3374" i="4"/>
  <c r="BP3375" i="4"/>
  <c r="BN3376" i="4"/>
  <c r="BL3377" i="4"/>
  <c r="BJ3378" i="4"/>
  <c r="BR3378" i="4"/>
  <c r="BP3379" i="4"/>
  <c r="BN3380" i="4"/>
  <c r="BL3381" i="4"/>
  <c r="BJ3382" i="4"/>
  <c r="BR3382" i="4"/>
  <c r="BP3383" i="4"/>
  <c r="BN3384" i="4"/>
  <c r="BL3385" i="4"/>
  <c r="BJ3386" i="4"/>
  <c r="BR3386" i="4"/>
  <c r="BP3387" i="4"/>
  <c r="BN3388" i="4"/>
  <c r="BL3389" i="4"/>
  <c r="BJ3390" i="4"/>
  <c r="BR3390" i="4"/>
  <c r="BP3391" i="4"/>
  <c r="BN3392" i="4"/>
  <c r="BL3393" i="4"/>
  <c r="BJ3394" i="4"/>
  <c r="BR3394" i="4"/>
  <c r="BP3395" i="4"/>
  <c r="BN3396" i="4"/>
  <c r="BL3397" i="4"/>
  <c r="BJ3398" i="4"/>
  <c r="BR3398" i="4"/>
  <c r="BP3399" i="4"/>
  <c r="BN3400" i="4"/>
  <c r="BL3401" i="4"/>
  <c r="BJ3402" i="4"/>
  <c r="BR3402" i="4"/>
  <c r="BP3403" i="4"/>
  <c r="BN3404" i="4"/>
  <c r="BL3405" i="4"/>
  <c r="BJ3406" i="4"/>
  <c r="BR3406" i="4"/>
  <c r="BP3407" i="4"/>
  <c r="BN3408" i="4"/>
  <c r="BL3409" i="4"/>
  <c r="BJ3410" i="4"/>
  <c r="BR3410" i="4"/>
  <c r="BP3411" i="4"/>
  <c r="BN3412" i="4"/>
  <c r="BL3413" i="4"/>
  <c r="BJ3414" i="4"/>
  <c r="BR3414" i="4"/>
  <c r="BP3415" i="4"/>
  <c r="BN3416" i="4"/>
  <c r="BL3417" i="4"/>
  <c r="BJ3418" i="4"/>
  <c r="BR3418" i="4"/>
  <c r="BP3419" i="4"/>
  <c r="BN3420" i="4"/>
  <c r="BL3421" i="4"/>
  <c r="BJ3422" i="4"/>
  <c r="BR3422" i="4"/>
  <c r="BP3423" i="4"/>
  <c r="BN3424" i="4"/>
  <c r="BL3425" i="4"/>
  <c r="BJ3426" i="4"/>
  <c r="BR3426" i="4"/>
  <c r="BP3427" i="4"/>
  <c r="BN3428" i="4"/>
  <c r="BL3429" i="4"/>
  <c r="BJ3430" i="4"/>
  <c r="BR3430" i="4"/>
  <c r="BP3431" i="4"/>
  <c r="BN3432" i="4"/>
  <c r="BL3433" i="4"/>
  <c r="BJ3434" i="4"/>
  <c r="BR3434" i="4"/>
  <c r="BP3435" i="4"/>
  <c r="BN3436" i="4"/>
  <c r="BL3437" i="4"/>
  <c r="BJ3438" i="4"/>
  <c r="BR3438" i="4"/>
  <c r="BP3439" i="4"/>
  <c r="BN3440" i="4"/>
  <c r="BL3441" i="4"/>
  <c r="BJ3442" i="4"/>
  <c r="BR3442" i="4"/>
  <c r="BP3443" i="4"/>
  <c r="BN3444" i="4"/>
  <c r="BL3445" i="4"/>
  <c r="BJ3446" i="4"/>
  <c r="BR3446" i="4"/>
  <c r="BP3447" i="4"/>
  <c r="BN3448" i="4"/>
  <c r="BL3449" i="4"/>
  <c r="BJ3450" i="4"/>
  <c r="BR3450" i="4"/>
  <c r="BP3451" i="4"/>
  <c r="BN3452" i="4"/>
  <c r="BL3453" i="4"/>
  <c r="BJ3454" i="4"/>
  <c r="BR3454" i="4"/>
  <c r="BP3455" i="4"/>
  <c r="BN3456" i="4"/>
  <c r="BL3457" i="4"/>
  <c r="BJ3458" i="4"/>
  <c r="BR3458" i="4"/>
  <c r="BP3459" i="4"/>
  <c r="BN3460" i="4"/>
  <c r="BL3461" i="4"/>
  <c r="BJ3462" i="4"/>
  <c r="BR3462" i="4"/>
  <c r="BP3463" i="4"/>
  <c r="BN3464" i="4"/>
  <c r="BL3465" i="4"/>
  <c r="BJ3466" i="4"/>
  <c r="BR3466" i="4"/>
  <c r="BP3467" i="4"/>
  <c r="BN3468" i="4"/>
  <c r="BL3469" i="4"/>
  <c r="BJ3470" i="4"/>
  <c r="BR3470" i="4"/>
  <c r="BP3471" i="4"/>
  <c r="BN3472" i="4"/>
  <c r="BL3473" i="4"/>
  <c r="BJ3474" i="4"/>
  <c r="BR3474" i="4"/>
  <c r="BP3475" i="4"/>
  <c r="BN3476" i="4"/>
  <c r="BL3477" i="4"/>
  <c r="BJ3478" i="4"/>
  <c r="BR3478" i="4"/>
  <c r="BP3479" i="4"/>
  <c r="BN3480" i="4"/>
  <c r="BL3481" i="4"/>
  <c r="BJ3482" i="4"/>
  <c r="BR3482" i="4"/>
  <c r="BP3483" i="4"/>
  <c r="BN3484" i="4"/>
  <c r="BL3485" i="4"/>
  <c r="BJ3486" i="4"/>
  <c r="BR3486" i="4"/>
  <c r="BP3487" i="4"/>
  <c r="BN3488" i="4"/>
  <c r="BL3489" i="4"/>
  <c r="BJ3490" i="4"/>
  <c r="BR3490" i="4"/>
  <c r="BP3491" i="4"/>
  <c r="BN3492" i="4"/>
  <c r="BL3493" i="4"/>
  <c r="BJ3494" i="4"/>
  <c r="BR3494" i="4"/>
  <c r="BP3495" i="4"/>
  <c r="BN3496" i="4"/>
  <c r="BL3497" i="4"/>
  <c r="BJ3498" i="4"/>
  <c r="BR3498" i="4"/>
  <c r="BP3499" i="4"/>
  <c r="BN3500" i="4"/>
  <c r="BL3501" i="4"/>
  <c r="BJ3502" i="4"/>
  <c r="BR3502" i="4"/>
  <c r="BP3503" i="4"/>
  <c r="BN3504" i="4"/>
  <c r="BL3505" i="4"/>
  <c r="BJ3506" i="4"/>
  <c r="BR3506" i="4"/>
  <c r="BP3507" i="4"/>
  <c r="BN3508" i="4"/>
  <c r="BL3509" i="4"/>
  <c r="BJ3510" i="4"/>
  <c r="BR3510" i="4"/>
  <c r="BP3511" i="4"/>
  <c r="BN3512" i="4"/>
  <c r="BL3513" i="4"/>
  <c r="BJ3514" i="4"/>
  <c r="BR3514" i="4"/>
  <c r="BP3515" i="4"/>
  <c r="BN3516" i="4"/>
  <c r="BL3517" i="4"/>
  <c r="BJ3518" i="4"/>
  <c r="BR3518" i="4"/>
  <c r="BP3519" i="4"/>
  <c r="BN3520" i="4"/>
  <c r="BL3521" i="4"/>
  <c r="BJ3522" i="4"/>
  <c r="BR3522" i="4"/>
  <c r="BP3523" i="4"/>
  <c r="BN3524" i="4"/>
  <c r="BL3525" i="4"/>
  <c r="BJ3526" i="4"/>
  <c r="BR3526" i="4"/>
  <c r="BP3527" i="4"/>
  <c r="BN3528" i="4"/>
  <c r="BL3529" i="4"/>
  <c r="BJ3530" i="4"/>
  <c r="BR3530" i="4"/>
  <c r="BP3531" i="4"/>
  <c r="BN3532" i="4"/>
  <c r="BL3533" i="4"/>
  <c r="BJ3534" i="4"/>
  <c r="BR3534" i="4"/>
  <c r="BP3535" i="4"/>
  <c r="BN3536" i="4"/>
  <c r="BL3537" i="4"/>
  <c r="BJ3538" i="4"/>
  <c r="BR3538" i="4"/>
  <c r="BP3539" i="4"/>
  <c r="BN3540" i="4"/>
  <c r="BL3541" i="4"/>
  <c r="BJ3542" i="4"/>
  <c r="BR3542" i="4"/>
  <c r="BP3543" i="4"/>
  <c r="BN3544" i="4"/>
  <c r="BL3545" i="4"/>
  <c r="BJ3546" i="4"/>
  <c r="BR3546" i="4"/>
  <c r="BP3547" i="4"/>
  <c r="BN3548" i="4"/>
  <c r="BL3549" i="4"/>
  <c r="BJ3550" i="4"/>
  <c r="BR3550" i="4"/>
  <c r="BP3551" i="4"/>
  <c r="BN3552" i="4"/>
  <c r="BL3553" i="4"/>
  <c r="BJ3554" i="4"/>
  <c r="BR3554" i="4"/>
  <c r="BP3555" i="4"/>
  <c r="BN3556" i="4"/>
  <c r="BL3557" i="4"/>
  <c r="BJ3558" i="4"/>
  <c r="BR3558" i="4"/>
  <c r="BP3559" i="4"/>
  <c r="BN3560" i="4"/>
  <c r="BL3561" i="4"/>
  <c r="BJ3562" i="4"/>
  <c r="BR3562" i="4"/>
  <c r="BP3563" i="4"/>
  <c r="BN3564" i="4"/>
  <c r="BL3565" i="4"/>
  <c r="BJ3566" i="4"/>
  <c r="BR3566" i="4"/>
  <c r="BP3567" i="4"/>
  <c r="BN3568" i="4"/>
  <c r="BL3569" i="4"/>
  <c r="BJ3570" i="4"/>
  <c r="BR3570" i="4"/>
  <c r="BP3571" i="4"/>
  <c r="BN3572" i="4"/>
  <c r="BL3573" i="4"/>
  <c r="BJ3574" i="4"/>
  <c r="BR3574" i="4"/>
  <c r="BP3575" i="4"/>
  <c r="BN3576" i="4"/>
  <c r="BL3577" i="4"/>
  <c r="BJ3578" i="4"/>
  <c r="BR3578" i="4"/>
  <c r="BP3579" i="4"/>
  <c r="BN3580" i="4"/>
  <c r="BL3581" i="4"/>
  <c r="BJ3582" i="4"/>
  <c r="BR3582" i="4"/>
  <c r="BP3583" i="4"/>
  <c r="BN3584" i="4"/>
  <c r="BL3585" i="4"/>
  <c r="BJ3586" i="4"/>
  <c r="BR3586" i="4"/>
  <c r="BP3587" i="4"/>
  <c r="BN3588" i="4"/>
  <c r="BL3589" i="4"/>
  <c r="BJ3590" i="4"/>
  <c r="BR3590" i="4"/>
  <c r="BP3591" i="4"/>
  <c r="BN3592" i="4"/>
  <c r="BL3593" i="4"/>
  <c r="BJ3594" i="4"/>
  <c r="BR3594" i="4"/>
  <c r="BP3595" i="4"/>
  <c r="BN3596" i="4"/>
  <c r="BL3597" i="4"/>
  <c r="BJ3598" i="4"/>
  <c r="BR3598" i="4"/>
  <c r="BP3599" i="4"/>
  <c r="BN3600" i="4"/>
  <c r="BL3601" i="4"/>
  <c r="BJ3602" i="4"/>
  <c r="BR3602" i="4"/>
  <c r="BP3603" i="4"/>
  <c r="BN3604" i="4"/>
  <c r="BL3605" i="4"/>
  <c r="BJ3606" i="4"/>
  <c r="BR3606" i="4"/>
  <c r="BP3607" i="4"/>
  <c r="BN3608" i="4"/>
  <c r="BL3609" i="4"/>
  <c r="BJ3610" i="4"/>
  <c r="BR3610" i="4"/>
  <c r="BP3611" i="4"/>
  <c r="BN3612" i="4"/>
  <c r="BL3613" i="4"/>
  <c r="BJ3614" i="4"/>
  <c r="BR3614" i="4"/>
  <c r="BP3615" i="4"/>
  <c r="BN3616" i="4"/>
  <c r="BL3617" i="4"/>
  <c r="BJ3618" i="4"/>
  <c r="BR3618" i="4"/>
  <c r="BP3619" i="4"/>
  <c r="BN3620" i="4"/>
  <c r="BL3621" i="4"/>
  <c r="BJ3622" i="4"/>
  <c r="BR3622" i="4"/>
  <c r="BP3623" i="4"/>
  <c r="BN3624" i="4"/>
  <c r="BL3625" i="4"/>
  <c r="BJ3626" i="4"/>
  <c r="BR3626" i="4"/>
  <c r="BP3627" i="4"/>
  <c r="BN3628" i="4"/>
  <c r="BL3629" i="4"/>
  <c r="BJ3630" i="4"/>
  <c r="BR3630" i="4"/>
  <c r="BP3631" i="4"/>
  <c r="BN3632" i="4"/>
  <c r="BL3633" i="4"/>
  <c r="BJ3634" i="4"/>
  <c r="BR3634" i="4"/>
  <c r="BP3635" i="4"/>
  <c r="BN3636" i="4"/>
  <c r="BL3637" i="4"/>
  <c r="BJ3638" i="4"/>
  <c r="BR3638" i="4"/>
  <c r="BP3639" i="4"/>
  <c r="BN3640" i="4"/>
  <c r="BL3641" i="4"/>
  <c r="BJ3642" i="4"/>
  <c r="BR3642" i="4"/>
  <c r="BP3643" i="4"/>
  <c r="BN3644" i="4"/>
  <c r="BM1569" i="4"/>
  <c r="BK1774" i="4"/>
  <c r="BS1962" i="4"/>
  <c r="BK2014" i="4"/>
  <c r="BM2065" i="4"/>
  <c r="BS2099" i="4"/>
  <c r="BL2110" i="4"/>
  <c r="BO2120" i="4"/>
  <c r="BQ2130" i="4"/>
  <c r="BN2137" i="4"/>
  <c r="BR2143" i="4"/>
  <c r="BL2150" i="4"/>
  <c r="BP2156" i="4"/>
  <c r="BJ2163" i="4"/>
  <c r="BN2169" i="4"/>
  <c r="BR2175" i="4"/>
  <c r="BL2182" i="4"/>
  <c r="BP2188" i="4"/>
  <c r="BJ2195" i="4"/>
  <c r="BN2201" i="4"/>
  <c r="BR2207" i="4"/>
  <c r="BL2214" i="4"/>
  <c r="BP2220" i="4"/>
  <c r="BJ2227" i="4"/>
  <c r="BN2233" i="4"/>
  <c r="BR2239" i="4"/>
  <c r="BL2246" i="4"/>
  <c r="BP2252" i="4"/>
  <c r="BJ2259" i="4"/>
  <c r="BN2265" i="4"/>
  <c r="BR2271" i="4"/>
  <c r="BL2278" i="4"/>
  <c r="BP2284" i="4"/>
  <c r="BJ2291" i="4"/>
  <c r="BN2297" i="4"/>
  <c r="BR2303" i="4"/>
  <c r="BL2310" i="4"/>
  <c r="BP2316" i="4"/>
  <c r="BJ2323" i="4"/>
  <c r="BN2329" i="4"/>
  <c r="BR2335" i="4"/>
  <c r="BL2342" i="4"/>
  <c r="BP2348" i="4"/>
  <c r="BJ2355" i="4"/>
  <c r="BN2361" i="4"/>
  <c r="BR2367" i="4"/>
  <c r="BL2374" i="4"/>
  <c r="BP2380" i="4"/>
  <c r="BJ2387" i="4"/>
  <c r="BN2393" i="4"/>
  <c r="BR2399" i="4"/>
  <c r="BL2406" i="4"/>
  <c r="BP2412" i="4"/>
  <c r="BJ2419" i="4"/>
  <c r="BN2425" i="4"/>
  <c r="BR2431" i="4"/>
  <c r="BL2438" i="4"/>
  <c r="BP2444" i="4"/>
  <c r="BJ2451" i="4"/>
  <c r="BN2457" i="4"/>
  <c r="BR2463" i="4"/>
  <c r="BL2470" i="4"/>
  <c r="BP2476" i="4"/>
  <c r="BJ2483" i="4"/>
  <c r="BN2489" i="4"/>
  <c r="BR2495" i="4"/>
  <c r="BL2502" i="4"/>
  <c r="BP2508" i="4"/>
  <c r="BJ2515" i="4"/>
  <c r="BN2521" i="4"/>
  <c r="BR2527" i="4"/>
  <c r="BL2534" i="4"/>
  <c r="BP2540" i="4"/>
  <c r="BJ2547" i="4"/>
  <c r="BN2553" i="4"/>
  <c r="BR2559" i="4"/>
  <c r="BL2566" i="4"/>
  <c r="BP2572" i="4"/>
  <c r="BJ2579" i="4"/>
  <c r="BN2585" i="4"/>
  <c r="BR2591" i="4"/>
  <c r="BL2598" i="4"/>
  <c r="BP2604" i="4"/>
  <c r="BJ2611" i="4"/>
  <c r="BN2617" i="4"/>
  <c r="BM2621" i="4"/>
  <c r="BK2622" i="4"/>
  <c r="BS2622" i="4"/>
  <c r="BQ2623" i="4"/>
  <c r="BO2624" i="4"/>
  <c r="BM2625" i="4"/>
  <c r="BK2626" i="4"/>
  <c r="BS2626" i="4"/>
  <c r="BQ2627" i="4"/>
  <c r="BO2628" i="4"/>
  <c r="BM2629" i="4"/>
  <c r="BK2630" i="4"/>
  <c r="BS2630" i="4"/>
  <c r="BQ2631" i="4"/>
  <c r="BO2632" i="4"/>
  <c r="BM2633" i="4"/>
  <c r="BK2634" i="4"/>
  <c r="BS2634" i="4"/>
  <c r="BQ2635" i="4"/>
  <c r="BO2636" i="4"/>
  <c r="BM2637" i="4"/>
  <c r="BK2638" i="4"/>
  <c r="BS2638" i="4"/>
  <c r="BQ2639" i="4"/>
  <c r="BO2640" i="4"/>
  <c r="BM2641" i="4"/>
  <c r="BK2642" i="4"/>
  <c r="BS2642" i="4"/>
  <c r="BQ2643" i="4"/>
  <c r="BO2644" i="4"/>
  <c r="BM2645" i="4"/>
  <c r="BK2646" i="4"/>
  <c r="BS2646" i="4"/>
  <c r="BQ2647" i="4"/>
  <c r="BO2648" i="4"/>
  <c r="BM2649" i="4"/>
  <c r="BK2650" i="4"/>
  <c r="BS2650" i="4"/>
  <c r="BQ2651" i="4"/>
  <c r="BO2652" i="4"/>
  <c r="BM2653" i="4"/>
  <c r="BK2654" i="4"/>
  <c r="BS2654" i="4"/>
  <c r="BQ2655" i="4"/>
  <c r="BO2656" i="4"/>
  <c r="BM2657" i="4"/>
  <c r="BK2658" i="4"/>
  <c r="BS2658" i="4"/>
  <c r="BQ2659" i="4"/>
  <c r="BO2660" i="4"/>
  <c r="BM2661" i="4"/>
  <c r="BK2662" i="4"/>
  <c r="BS2662" i="4"/>
  <c r="BQ2663" i="4"/>
  <c r="BO2664" i="4"/>
  <c r="BM2665" i="4"/>
  <c r="BK2666" i="4"/>
  <c r="BS2666" i="4"/>
  <c r="BQ2667" i="4"/>
  <c r="BO2668" i="4"/>
  <c r="BM2669" i="4"/>
  <c r="BK2670" i="4"/>
  <c r="BS2670" i="4"/>
  <c r="BQ2671" i="4"/>
  <c r="BO2672" i="4"/>
  <c r="BM2673" i="4"/>
  <c r="BK2674" i="4"/>
  <c r="BS2674" i="4"/>
  <c r="BQ2675" i="4"/>
  <c r="BO2676" i="4"/>
  <c r="BM2677" i="4"/>
  <c r="BK2678" i="4"/>
  <c r="BS2678" i="4"/>
  <c r="BQ2679" i="4"/>
  <c r="BO2680" i="4"/>
  <c r="BM2681" i="4"/>
  <c r="BK2682" i="4"/>
  <c r="BS2682" i="4"/>
  <c r="BQ2683" i="4"/>
  <c r="BO2684" i="4"/>
  <c r="BM2685" i="4"/>
  <c r="BK2686" i="4"/>
  <c r="BS2686" i="4"/>
  <c r="BQ2687" i="4"/>
  <c r="BO2688" i="4"/>
  <c r="BM2689" i="4"/>
  <c r="BK2690" i="4"/>
  <c r="BS2690" i="4"/>
  <c r="BQ2691" i="4"/>
  <c r="BO2692" i="4"/>
  <c r="BM2693" i="4"/>
  <c r="BK2694" i="4"/>
  <c r="BS2694" i="4"/>
  <c r="BQ2695" i="4"/>
  <c r="BO2696" i="4"/>
  <c r="BM2697" i="4"/>
  <c r="BK2698" i="4"/>
  <c r="BS2698" i="4"/>
  <c r="BQ2699" i="4"/>
  <c r="BO2700" i="4"/>
  <c r="BM2701" i="4"/>
  <c r="BK2702" i="4"/>
  <c r="BS2702" i="4"/>
  <c r="BQ2703" i="4"/>
  <c r="BO2704" i="4"/>
  <c r="BM2705" i="4"/>
  <c r="BK2706" i="4"/>
  <c r="BS2706" i="4"/>
  <c r="BQ2707" i="4"/>
  <c r="BO2708" i="4"/>
  <c r="BM2709" i="4"/>
  <c r="BK2710" i="4"/>
  <c r="BS2710" i="4"/>
  <c r="BQ2711" i="4"/>
  <c r="BO2712" i="4"/>
  <c r="BM2713" i="4"/>
  <c r="BK2714" i="4"/>
  <c r="BS2714" i="4"/>
  <c r="BQ2715" i="4"/>
  <c r="BO2716" i="4"/>
  <c r="BM2717" i="4"/>
  <c r="BK2718" i="4"/>
  <c r="BS2718" i="4"/>
  <c r="BQ2719" i="4"/>
  <c r="BO2720" i="4"/>
  <c r="BM2721" i="4"/>
  <c r="BK2722" i="4"/>
  <c r="BS2722" i="4"/>
  <c r="BQ2723" i="4"/>
  <c r="BO2724" i="4"/>
  <c r="BM2725" i="4"/>
  <c r="BK2726" i="4"/>
  <c r="BS2726" i="4"/>
  <c r="BQ2727" i="4"/>
  <c r="BO2728" i="4"/>
  <c r="BM2729" i="4"/>
  <c r="BK2730" i="4"/>
  <c r="BS2730" i="4"/>
  <c r="BQ2731" i="4"/>
  <c r="BO2732" i="4"/>
  <c r="BM2733" i="4"/>
  <c r="BK2734" i="4"/>
  <c r="BS2734" i="4"/>
  <c r="BQ2735" i="4"/>
  <c r="BO2736" i="4"/>
  <c r="BM2737" i="4"/>
  <c r="BK2738" i="4"/>
  <c r="BS2738" i="4"/>
  <c r="BQ2739" i="4"/>
  <c r="BO2740" i="4"/>
  <c r="BM2741" i="4"/>
  <c r="BK2742" i="4"/>
  <c r="BS2742" i="4"/>
  <c r="BQ2743" i="4"/>
  <c r="BO2744" i="4"/>
  <c r="BM2745" i="4"/>
  <c r="BK2746" i="4"/>
  <c r="BS2746" i="4"/>
  <c r="BQ2747" i="4"/>
  <c r="BO2748" i="4"/>
  <c r="BM2749" i="4"/>
  <c r="BK2750" i="4"/>
  <c r="BS2750" i="4"/>
  <c r="BQ2751" i="4"/>
  <c r="BO2752" i="4"/>
  <c r="BM2753" i="4"/>
  <c r="BK2754" i="4"/>
  <c r="BS2754" i="4"/>
  <c r="BQ2755" i="4"/>
  <c r="BO2756" i="4"/>
  <c r="BM2757" i="4"/>
  <c r="BK2758" i="4"/>
  <c r="BS2758" i="4"/>
  <c r="BQ2759" i="4"/>
  <c r="BO2760" i="4"/>
  <c r="BM2761" i="4"/>
  <c r="BK2762" i="4"/>
  <c r="BS2762" i="4"/>
  <c r="BQ2763" i="4"/>
  <c r="BO2764" i="4"/>
  <c r="BM2765" i="4"/>
  <c r="BK2766" i="4"/>
  <c r="BS2766" i="4"/>
  <c r="BQ2767" i="4"/>
  <c r="BO2768" i="4"/>
  <c r="BM2769" i="4"/>
  <c r="BK2770" i="4"/>
  <c r="BS2770" i="4"/>
  <c r="BQ2771" i="4"/>
  <c r="BO2772" i="4"/>
  <c r="BM2773" i="4"/>
  <c r="BK2774" i="4"/>
  <c r="BS2774" i="4"/>
  <c r="BQ2775" i="4"/>
  <c r="BO2776" i="4"/>
  <c r="BM2777" i="4"/>
  <c r="BK2778" i="4"/>
  <c r="BS2778" i="4"/>
  <c r="BQ2779" i="4"/>
  <c r="BO2780" i="4"/>
  <c r="BM2781" i="4"/>
  <c r="BK2782" i="4"/>
  <c r="BS2782" i="4"/>
  <c r="BQ2783" i="4"/>
  <c r="BO2784" i="4"/>
  <c r="BM2785" i="4"/>
  <c r="BK2786" i="4"/>
  <c r="BS2786" i="4"/>
  <c r="BQ2787" i="4"/>
  <c r="BO2788" i="4"/>
  <c r="BM2789" i="4"/>
  <c r="BK2790" i="4"/>
  <c r="BS2790" i="4"/>
  <c r="BQ2791" i="4"/>
  <c r="BO2792" i="4"/>
  <c r="BM2793" i="4"/>
  <c r="BK2794" i="4"/>
  <c r="BS2794" i="4"/>
  <c r="BQ2795" i="4"/>
  <c r="BO2796" i="4"/>
  <c r="BM2797" i="4"/>
  <c r="BK2798" i="4"/>
  <c r="BS2798" i="4"/>
  <c r="BQ2799" i="4"/>
  <c r="BO2800" i="4"/>
  <c r="BM2801" i="4"/>
  <c r="BK2802" i="4"/>
  <c r="BS2802" i="4"/>
  <c r="BQ2803" i="4"/>
  <c r="BO2804" i="4"/>
  <c r="BM2805" i="4"/>
  <c r="BK2806" i="4"/>
  <c r="BS2806" i="4"/>
  <c r="BQ2807" i="4"/>
  <c r="BO2808" i="4"/>
  <c r="BM2809" i="4"/>
  <c r="BK2810" i="4"/>
  <c r="BS2810" i="4"/>
  <c r="BQ2811" i="4"/>
  <c r="BO2812" i="4"/>
  <c r="BM2813" i="4"/>
  <c r="BK2814" i="4"/>
  <c r="BS2814" i="4"/>
  <c r="BQ2815" i="4"/>
  <c r="BO2816" i="4"/>
  <c r="BM2817" i="4"/>
  <c r="BK2818" i="4"/>
  <c r="BS2818" i="4"/>
  <c r="BQ2819" i="4"/>
  <c r="BO2820" i="4"/>
  <c r="BM2821" i="4"/>
  <c r="BK2822" i="4"/>
  <c r="BS2822" i="4"/>
  <c r="BQ2823" i="4"/>
  <c r="BO2824" i="4"/>
  <c r="BM2825" i="4"/>
  <c r="BK2826" i="4"/>
  <c r="BS2826" i="4"/>
  <c r="BQ2827" i="4"/>
  <c r="BO2828" i="4"/>
  <c r="BM2829" i="4"/>
  <c r="BK2830" i="4"/>
  <c r="BS2830" i="4"/>
  <c r="BQ2831" i="4"/>
  <c r="BO2832" i="4"/>
  <c r="BM2833" i="4"/>
  <c r="BK2834" i="4"/>
  <c r="BS2834" i="4"/>
  <c r="BQ2835" i="4"/>
  <c r="BO2836" i="4"/>
  <c r="BM2837" i="4"/>
  <c r="BK2838" i="4"/>
  <c r="BS2838" i="4"/>
  <c r="BQ2839" i="4"/>
  <c r="BO2840" i="4"/>
  <c r="BM2841" i="4"/>
  <c r="BK2842" i="4"/>
  <c r="BS2842" i="4"/>
  <c r="BQ2843" i="4"/>
  <c r="BO2844" i="4"/>
  <c r="BM2845" i="4"/>
  <c r="BK2846" i="4"/>
  <c r="BS2846" i="4"/>
  <c r="BQ2847" i="4"/>
  <c r="BO2848" i="4"/>
  <c r="BM2849" i="4"/>
  <c r="BK2850" i="4"/>
  <c r="BS2850" i="4"/>
  <c r="BQ2851" i="4"/>
  <c r="BO2852" i="4"/>
  <c r="BM2853" i="4"/>
  <c r="BK2854" i="4"/>
  <c r="BS2854" i="4"/>
  <c r="BQ2855" i="4"/>
  <c r="BO2856" i="4"/>
  <c r="BM2857" i="4"/>
  <c r="BK2858" i="4"/>
  <c r="BS2858" i="4"/>
  <c r="BQ2859" i="4"/>
  <c r="BO2860" i="4"/>
  <c r="BM2861" i="4"/>
  <c r="BK2862" i="4"/>
  <c r="BS2862" i="4"/>
  <c r="BQ2863" i="4"/>
  <c r="BO2864" i="4"/>
  <c r="BM2865" i="4"/>
  <c r="BK2866" i="4"/>
  <c r="BS2866" i="4"/>
  <c r="BQ2867" i="4"/>
  <c r="BO2868" i="4"/>
  <c r="BM2869" i="4"/>
  <c r="BK2870" i="4"/>
  <c r="BS2870" i="4"/>
  <c r="BQ2871" i="4"/>
  <c r="BO2872" i="4"/>
  <c r="BM2873" i="4"/>
  <c r="BK2874" i="4"/>
  <c r="BS2874" i="4"/>
  <c r="BQ2875" i="4"/>
  <c r="BO2876" i="4"/>
  <c r="BM2877" i="4"/>
  <c r="BK2878" i="4"/>
  <c r="BS2878" i="4"/>
  <c r="BQ2879" i="4"/>
  <c r="BO2880" i="4"/>
  <c r="BM2881" i="4"/>
  <c r="BK2882" i="4"/>
  <c r="BS2882" i="4"/>
  <c r="BQ2883" i="4"/>
  <c r="BO2884" i="4"/>
  <c r="BM2885" i="4"/>
  <c r="BK2886" i="4"/>
  <c r="BS2886" i="4"/>
  <c r="BQ2887" i="4"/>
  <c r="BO2888" i="4"/>
  <c r="BM2889" i="4"/>
  <c r="BK2890" i="4"/>
  <c r="BS2890" i="4"/>
  <c r="BQ2891" i="4"/>
  <c r="BO2892" i="4"/>
  <c r="BM2893" i="4"/>
  <c r="BK2894" i="4"/>
  <c r="BS2894" i="4"/>
  <c r="BQ2895" i="4"/>
  <c r="BO2896" i="4"/>
  <c r="BM2897" i="4"/>
  <c r="BK2898" i="4"/>
  <c r="BS2898" i="4"/>
  <c r="BQ2899" i="4"/>
  <c r="BO2900" i="4"/>
  <c r="BM2901" i="4"/>
  <c r="BK2902" i="4"/>
  <c r="BS2902" i="4"/>
  <c r="BQ2903" i="4"/>
  <c r="BO2904" i="4"/>
  <c r="BM2905" i="4"/>
  <c r="BK2906" i="4"/>
  <c r="BS2906" i="4"/>
  <c r="BQ2907" i="4"/>
  <c r="BO2908" i="4"/>
  <c r="BM2909" i="4"/>
  <c r="BK2910" i="4"/>
  <c r="BS2910" i="4"/>
  <c r="BQ2911" i="4"/>
  <c r="BO2912" i="4"/>
  <c r="BM2913" i="4"/>
  <c r="BK2914" i="4"/>
  <c r="BS2914" i="4"/>
  <c r="BQ2915" i="4"/>
  <c r="BO2916" i="4"/>
  <c r="BM2917" i="4"/>
  <c r="BK2918" i="4"/>
  <c r="BS2918" i="4"/>
  <c r="BQ2919" i="4"/>
  <c r="BO2920" i="4"/>
  <c r="BM2921" i="4"/>
  <c r="BK2922" i="4"/>
  <c r="BS2922" i="4"/>
  <c r="BQ2923" i="4"/>
  <c r="BO2924" i="4"/>
  <c r="BM2925" i="4"/>
  <c r="BK2926" i="4"/>
  <c r="BS2926" i="4"/>
  <c r="BQ2927" i="4"/>
  <c r="BO2928" i="4"/>
  <c r="BM2929" i="4"/>
  <c r="BK2930" i="4"/>
  <c r="BS2930" i="4"/>
  <c r="BQ2931" i="4"/>
  <c r="BO2932" i="4"/>
  <c r="BM2933" i="4"/>
  <c r="BK2934" i="4"/>
  <c r="BS2934" i="4"/>
  <c r="BQ2935" i="4"/>
  <c r="BO2936" i="4"/>
  <c r="BM2937" i="4"/>
  <c r="BK2938" i="4"/>
  <c r="BS2938" i="4"/>
  <c r="BQ2939" i="4"/>
  <c r="BO2940" i="4"/>
  <c r="BM2941" i="4"/>
  <c r="BK2942" i="4"/>
  <c r="BS2942" i="4"/>
  <c r="BQ2943" i="4"/>
  <c r="BO2944" i="4"/>
  <c r="BM2945" i="4"/>
  <c r="BK2946" i="4"/>
  <c r="BS2946" i="4"/>
  <c r="BQ2947" i="4"/>
  <c r="BO2948" i="4"/>
  <c r="BM2949" i="4"/>
  <c r="BK2950" i="4"/>
  <c r="BS2950" i="4"/>
  <c r="BQ2951" i="4"/>
  <c r="BO2952" i="4"/>
  <c r="BM2953" i="4"/>
  <c r="BK2954" i="4"/>
  <c r="BS2954" i="4"/>
  <c r="BQ2955" i="4"/>
  <c r="BO2956" i="4"/>
  <c r="BM2957" i="4"/>
  <c r="BK2958" i="4"/>
  <c r="BS2958" i="4"/>
  <c r="BQ2959" i="4"/>
  <c r="BO2960" i="4"/>
  <c r="BM2961" i="4"/>
  <c r="BK2962" i="4"/>
  <c r="BS2962" i="4"/>
  <c r="BQ2963" i="4"/>
  <c r="BO2964" i="4"/>
  <c r="BM2965" i="4"/>
  <c r="BK2966" i="4"/>
  <c r="BS2966" i="4"/>
  <c r="BQ2967" i="4"/>
  <c r="BO2968" i="4"/>
  <c r="BM2969" i="4"/>
  <c r="BK2970" i="4"/>
  <c r="BS2970" i="4"/>
  <c r="BQ2971" i="4"/>
  <c r="BO2972" i="4"/>
  <c r="BM2973" i="4"/>
  <c r="BK2974" i="4"/>
  <c r="BS2974" i="4"/>
  <c r="BQ2975" i="4"/>
  <c r="BO2976" i="4"/>
  <c r="BM2977" i="4"/>
  <c r="BK2978" i="4"/>
  <c r="BS2978" i="4"/>
  <c r="BQ2979" i="4"/>
  <c r="BO2980" i="4"/>
  <c r="BM2981" i="4"/>
  <c r="BK2982" i="4"/>
  <c r="BS2982" i="4"/>
  <c r="BQ2983" i="4"/>
  <c r="BO2984" i="4"/>
  <c r="BM2985" i="4"/>
  <c r="BK2986" i="4"/>
  <c r="BS2986" i="4"/>
  <c r="BQ2987" i="4"/>
  <c r="BO2988" i="4"/>
  <c r="BM2989" i="4"/>
  <c r="BK2990" i="4"/>
  <c r="BS2990" i="4"/>
  <c r="BQ2991" i="4"/>
  <c r="BO2992" i="4"/>
  <c r="BM2993" i="4"/>
  <c r="BK2994" i="4"/>
  <c r="BS2994" i="4"/>
  <c r="BQ2995" i="4"/>
  <c r="BO2996" i="4"/>
  <c r="BM2997" i="4"/>
  <c r="BK2998" i="4"/>
  <c r="BS2998" i="4"/>
  <c r="BQ2999" i="4"/>
  <c r="BO3000" i="4"/>
  <c r="BM3001" i="4"/>
  <c r="BK3002" i="4"/>
  <c r="BS3002" i="4"/>
  <c r="BQ3003" i="4"/>
  <c r="BO3004" i="4"/>
  <c r="BM3005" i="4"/>
  <c r="BK3006" i="4"/>
  <c r="BS3006" i="4"/>
  <c r="BQ3007" i="4"/>
  <c r="BO3008" i="4"/>
  <c r="BM3009" i="4"/>
  <c r="BK3010" i="4"/>
  <c r="BS3010" i="4"/>
  <c r="BQ3011" i="4"/>
  <c r="BO3012" i="4"/>
  <c r="BM3013" i="4"/>
  <c r="BK3014" i="4"/>
  <c r="BS3014" i="4"/>
  <c r="BQ3015" i="4"/>
  <c r="BO3016" i="4"/>
  <c r="BM3017" i="4"/>
  <c r="BK3018" i="4"/>
  <c r="BS3018" i="4"/>
  <c r="BQ3019" i="4"/>
  <c r="BO3020" i="4"/>
  <c r="BM3021" i="4"/>
  <c r="BK3022" i="4"/>
  <c r="BS3022" i="4"/>
  <c r="BQ3023" i="4"/>
  <c r="BO3024" i="4"/>
  <c r="BM3025" i="4"/>
  <c r="BK3026" i="4"/>
  <c r="BS3026" i="4"/>
  <c r="BQ3027" i="4"/>
  <c r="BO3028" i="4"/>
  <c r="BM3029" i="4"/>
  <c r="BK3030" i="4"/>
  <c r="BS3030" i="4"/>
  <c r="BQ3031" i="4"/>
  <c r="BO3032" i="4"/>
  <c r="BM3033" i="4"/>
  <c r="BK3034" i="4"/>
  <c r="BS3034" i="4"/>
  <c r="BQ3035" i="4"/>
  <c r="BO3036" i="4"/>
  <c r="BM3037" i="4"/>
  <c r="BK3038" i="4"/>
  <c r="BS3038" i="4"/>
  <c r="BQ3039" i="4"/>
  <c r="BO3040" i="4"/>
  <c r="BM3041" i="4"/>
  <c r="BK3042" i="4"/>
  <c r="BS3042" i="4"/>
  <c r="BQ3043" i="4"/>
  <c r="BO3044" i="4"/>
  <c r="BM3045" i="4"/>
  <c r="BK3046" i="4"/>
  <c r="BS3046" i="4"/>
  <c r="BQ3047" i="4"/>
  <c r="BO3048" i="4"/>
  <c r="BM3049" i="4"/>
  <c r="BK3050" i="4"/>
  <c r="BS3050" i="4"/>
  <c r="BQ3051" i="4"/>
  <c r="BO3052" i="4"/>
  <c r="BM3053" i="4"/>
  <c r="BK3054" i="4"/>
  <c r="BS3054" i="4"/>
  <c r="BQ3055" i="4"/>
  <c r="BO3056" i="4"/>
  <c r="BM3057" i="4"/>
  <c r="BK3058" i="4"/>
  <c r="BS3058" i="4"/>
  <c r="BQ3059" i="4"/>
  <c r="BO3060" i="4"/>
  <c r="BM3061" i="4"/>
  <c r="BK3062" i="4"/>
  <c r="BS3062" i="4"/>
  <c r="BQ3063" i="4"/>
  <c r="BO3064" i="4"/>
  <c r="BM3065" i="4"/>
  <c r="BK3066" i="4"/>
  <c r="BS3066" i="4"/>
  <c r="BQ3067" i="4"/>
  <c r="BO3068" i="4"/>
  <c r="BM3069" i="4"/>
  <c r="BK3070" i="4"/>
  <c r="BS3070" i="4"/>
  <c r="BQ3071" i="4"/>
  <c r="BO3072" i="4"/>
  <c r="BM3073" i="4"/>
  <c r="BK3074" i="4"/>
  <c r="BS3074" i="4"/>
  <c r="BQ3075" i="4"/>
  <c r="BO3076" i="4"/>
  <c r="BM3077" i="4"/>
  <c r="BK3078" i="4"/>
  <c r="BS3078" i="4"/>
  <c r="BQ3079" i="4"/>
  <c r="BO3080" i="4"/>
  <c r="BM3081" i="4"/>
  <c r="BK3082" i="4"/>
  <c r="BS3082" i="4"/>
  <c r="BQ3083" i="4"/>
  <c r="BO3084" i="4"/>
  <c r="BM3085" i="4"/>
  <c r="BK3086" i="4"/>
  <c r="BS3086" i="4"/>
  <c r="BQ3087" i="4"/>
  <c r="BO3088" i="4"/>
  <c r="BM3089" i="4"/>
  <c r="BK3090" i="4"/>
  <c r="BS3090" i="4"/>
  <c r="BQ3091" i="4"/>
  <c r="BO3092" i="4"/>
  <c r="BM3093" i="4"/>
  <c r="BK3094" i="4"/>
  <c r="BS3094" i="4"/>
  <c r="BQ3095" i="4"/>
  <c r="BO3096" i="4"/>
  <c r="BM3097" i="4"/>
  <c r="BK3098" i="4"/>
  <c r="BS3098" i="4"/>
  <c r="BQ3099" i="4"/>
  <c r="BO3100" i="4"/>
  <c r="BM3101" i="4"/>
  <c r="BK3102" i="4"/>
  <c r="BS3102" i="4"/>
  <c r="BQ3103" i="4"/>
  <c r="BO3104" i="4"/>
  <c r="BM3105" i="4"/>
  <c r="BK3106" i="4"/>
  <c r="BS3106" i="4"/>
  <c r="BQ3107" i="4"/>
  <c r="BO3108" i="4"/>
  <c r="BM3109" i="4"/>
  <c r="BK3110" i="4"/>
  <c r="BS3110" i="4"/>
  <c r="BQ3111" i="4"/>
  <c r="BO3112" i="4"/>
  <c r="BM3113" i="4"/>
  <c r="BK3114" i="4"/>
  <c r="BS3114" i="4"/>
  <c r="BQ3115" i="4"/>
  <c r="BO3116" i="4"/>
  <c r="BM3117" i="4"/>
  <c r="BK3118" i="4"/>
  <c r="BS3118" i="4"/>
  <c r="BQ3119" i="4"/>
  <c r="BO3120" i="4"/>
  <c r="BM3121" i="4"/>
  <c r="BK3122" i="4"/>
  <c r="BS3122" i="4"/>
  <c r="BQ3123" i="4"/>
  <c r="BO3124" i="4"/>
  <c r="BM3125" i="4"/>
  <c r="BK3126" i="4"/>
  <c r="BS3126" i="4"/>
  <c r="BQ3127" i="4"/>
  <c r="BO3128" i="4"/>
  <c r="BM3129" i="4"/>
  <c r="BK3130" i="4"/>
  <c r="BS3130" i="4"/>
  <c r="BQ3131" i="4"/>
  <c r="BO3132" i="4"/>
  <c r="BM3133" i="4"/>
  <c r="BK3134" i="4"/>
  <c r="BS3134" i="4"/>
  <c r="BQ3135" i="4"/>
  <c r="BO3136" i="4"/>
  <c r="BM3137" i="4"/>
  <c r="BK3138" i="4"/>
  <c r="BS3138" i="4"/>
  <c r="BQ3139" i="4"/>
  <c r="BO3140" i="4"/>
  <c r="BM3141" i="4"/>
  <c r="BK3142" i="4"/>
  <c r="BS3142" i="4"/>
  <c r="BQ3143" i="4"/>
  <c r="BO3144" i="4"/>
  <c r="BM3145" i="4"/>
  <c r="BK3146" i="4"/>
  <c r="BS3146" i="4"/>
  <c r="BQ3147" i="4"/>
  <c r="BO3148" i="4"/>
  <c r="BM3149" i="4"/>
  <c r="BK3150" i="4"/>
  <c r="BS3150" i="4"/>
  <c r="BQ3151" i="4"/>
  <c r="BO3152" i="4"/>
  <c r="BM3153" i="4"/>
  <c r="BK3154" i="4"/>
  <c r="BS3154" i="4"/>
  <c r="BQ3155" i="4"/>
  <c r="BO3156" i="4"/>
  <c r="BM3157" i="4"/>
  <c r="BK3158" i="4"/>
  <c r="BS3158" i="4"/>
  <c r="BQ3159" i="4"/>
  <c r="BO3160" i="4"/>
  <c r="BM3161" i="4"/>
  <c r="BK3162" i="4"/>
  <c r="BS3162" i="4"/>
  <c r="BQ3163" i="4"/>
  <c r="BO3164" i="4"/>
  <c r="BM3165" i="4"/>
  <c r="BK3166" i="4"/>
  <c r="BS3166" i="4"/>
  <c r="BQ3167" i="4"/>
  <c r="BO3168" i="4"/>
  <c r="BM3169" i="4"/>
  <c r="BK3170" i="4"/>
  <c r="BS3170" i="4"/>
  <c r="BQ3171" i="4"/>
  <c r="BO3172" i="4"/>
  <c r="BM3173" i="4"/>
  <c r="BK3174" i="4"/>
  <c r="BS3174" i="4"/>
  <c r="BQ3175" i="4"/>
  <c r="BO3176" i="4"/>
  <c r="BM3177" i="4"/>
  <c r="BK3178" i="4"/>
  <c r="BS3178" i="4"/>
  <c r="BQ3179" i="4"/>
  <c r="BO3180" i="4"/>
  <c r="BM3181" i="4"/>
  <c r="BK3182" i="4"/>
  <c r="BS3182" i="4"/>
  <c r="BQ3183" i="4"/>
  <c r="BO3184" i="4"/>
  <c r="BM3185" i="4"/>
  <c r="BK3186" i="4"/>
  <c r="BS3186" i="4"/>
  <c r="BQ3187" i="4"/>
  <c r="BO3188" i="4"/>
  <c r="BM3189" i="4"/>
  <c r="BK3190" i="4"/>
  <c r="BS3190" i="4"/>
  <c r="BQ3191" i="4"/>
  <c r="BO3192" i="4"/>
  <c r="BM3193" i="4"/>
  <c r="BK3194" i="4"/>
  <c r="BS3194" i="4"/>
  <c r="BQ3195" i="4"/>
  <c r="BO3196" i="4"/>
  <c r="BM3197" i="4"/>
  <c r="BK3198" i="4"/>
  <c r="BS3198" i="4"/>
  <c r="BQ3199" i="4"/>
  <c r="BO3200" i="4"/>
  <c r="BM3201" i="4"/>
  <c r="BK3202" i="4"/>
  <c r="BS3202" i="4"/>
  <c r="BQ3203" i="4"/>
  <c r="BO3204" i="4"/>
  <c r="BM3205" i="4"/>
  <c r="BK3206" i="4"/>
  <c r="BS3206" i="4"/>
  <c r="BQ3207" i="4"/>
  <c r="BO3208" i="4"/>
  <c r="BM3209" i="4"/>
  <c r="BK3210" i="4"/>
  <c r="BS3210" i="4"/>
  <c r="BQ3211" i="4"/>
  <c r="BO3212" i="4"/>
  <c r="BM3213" i="4"/>
  <c r="BK3214" i="4"/>
  <c r="BS3214" i="4"/>
  <c r="BQ3215" i="4"/>
  <c r="BO3216" i="4"/>
  <c r="BM3217" i="4"/>
  <c r="BK3218" i="4"/>
  <c r="BS3218" i="4"/>
  <c r="BQ3219" i="4"/>
  <c r="BO3220" i="4"/>
  <c r="BM3221" i="4"/>
  <c r="BK3222" i="4"/>
  <c r="BS3222" i="4"/>
  <c r="BQ3223" i="4"/>
  <c r="BO3224" i="4"/>
  <c r="BM3225" i="4"/>
  <c r="BK3226" i="4"/>
  <c r="BS3226" i="4"/>
  <c r="BQ3227" i="4"/>
  <c r="BO3228" i="4"/>
  <c r="BM3229" i="4"/>
  <c r="BK3230" i="4"/>
  <c r="BS3230" i="4"/>
  <c r="BQ3231" i="4"/>
  <c r="BO3232" i="4"/>
  <c r="BM3233" i="4"/>
  <c r="BK3234" i="4"/>
  <c r="BS3234" i="4"/>
  <c r="BQ3235" i="4"/>
  <c r="BO3236" i="4"/>
  <c r="BM3237" i="4"/>
  <c r="BK3238" i="4"/>
  <c r="BS3238" i="4"/>
  <c r="BQ3239" i="4"/>
  <c r="BO3240" i="4"/>
  <c r="BM3241" i="4"/>
  <c r="BK3242" i="4"/>
  <c r="BS3242" i="4"/>
  <c r="BQ3243" i="4"/>
  <c r="BO3244" i="4"/>
  <c r="BM3245" i="4"/>
  <c r="BK3246" i="4"/>
  <c r="BS3246" i="4"/>
  <c r="BQ3247" i="4"/>
  <c r="BO3248" i="4"/>
  <c r="BM3249" i="4"/>
  <c r="BK3250" i="4"/>
  <c r="BS3250" i="4"/>
  <c r="BQ3251" i="4"/>
  <c r="BO3252" i="4"/>
  <c r="BM3253" i="4"/>
  <c r="BK3254" i="4"/>
  <c r="BS3254" i="4"/>
  <c r="BQ3255" i="4"/>
  <c r="BO3256" i="4"/>
  <c r="BM3257" i="4"/>
  <c r="BK3258" i="4"/>
  <c r="BS3258" i="4"/>
  <c r="BQ3259" i="4"/>
  <c r="BO3260" i="4"/>
  <c r="BM3261" i="4"/>
  <c r="BK3262" i="4"/>
  <c r="BS3262" i="4"/>
  <c r="BQ3263" i="4"/>
  <c r="BO3264" i="4"/>
  <c r="BM3265" i="4"/>
  <c r="BK3266" i="4"/>
  <c r="BS3266" i="4"/>
  <c r="BQ3267" i="4"/>
  <c r="BO3268" i="4"/>
  <c r="BM3269" i="4"/>
  <c r="BK3270" i="4"/>
  <c r="BS3270" i="4"/>
  <c r="BQ3271" i="4"/>
  <c r="BO3272" i="4"/>
  <c r="BM3273" i="4"/>
  <c r="BK3274" i="4"/>
  <c r="BS3274" i="4"/>
  <c r="BQ3275" i="4"/>
  <c r="BO3276" i="4"/>
  <c r="BM3277" i="4"/>
  <c r="BK3278" i="4"/>
  <c r="BS3278" i="4"/>
  <c r="BQ3279" i="4"/>
  <c r="BO3280" i="4"/>
  <c r="BM3281" i="4"/>
  <c r="BK3282" i="4"/>
  <c r="BS3282" i="4"/>
  <c r="BQ3283" i="4"/>
  <c r="BO3284" i="4"/>
  <c r="BM3285" i="4"/>
  <c r="BK3286" i="4"/>
  <c r="BS3286" i="4"/>
  <c r="BQ3287" i="4"/>
  <c r="BO3288" i="4"/>
  <c r="BM3289" i="4"/>
  <c r="BK3290" i="4"/>
  <c r="BS3290" i="4"/>
  <c r="BQ3291" i="4"/>
  <c r="BO3292" i="4"/>
  <c r="BM3293" i="4"/>
  <c r="BK3294" i="4"/>
  <c r="BS3294" i="4"/>
  <c r="BQ3295" i="4"/>
  <c r="BO3296" i="4"/>
  <c r="BM3297" i="4"/>
  <c r="BK3298" i="4"/>
  <c r="BS3298" i="4"/>
  <c r="BQ3299" i="4"/>
  <c r="BO3300" i="4"/>
  <c r="BM3301" i="4"/>
  <c r="BK3302" i="4"/>
  <c r="BS3302" i="4"/>
  <c r="BQ3303" i="4"/>
  <c r="BO3304" i="4"/>
  <c r="BM3305" i="4"/>
  <c r="BK3306" i="4"/>
  <c r="BS3306" i="4"/>
  <c r="BQ3307" i="4"/>
  <c r="BO3308" i="4"/>
  <c r="BM3309" i="4"/>
  <c r="BK3310" i="4"/>
  <c r="BS3310" i="4"/>
  <c r="BQ3311" i="4"/>
  <c r="BO3312" i="4"/>
  <c r="BM3313" i="4"/>
  <c r="BK3314" i="4"/>
  <c r="BS3314" i="4"/>
  <c r="BQ3315" i="4"/>
  <c r="BO3316" i="4"/>
  <c r="BM3317" i="4"/>
  <c r="BK3318" i="4"/>
  <c r="BS3318" i="4"/>
  <c r="BQ3319" i="4"/>
  <c r="BO3320" i="4"/>
  <c r="BM3321" i="4"/>
  <c r="BK3322" i="4"/>
  <c r="BS3322" i="4"/>
  <c r="BQ3323" i="4"/>
  <c r="BO3324" i="4"/>
  <c r="BM3325" i="4"/>
  <c r="BK3326" i="4"/>
  <c r="BS3326" i="4"/>
  <c r="BQ3327" i="4"/>
  <c r="BO3328" i="4"/>
  <c r="BM3329" i="4"/>
  <c r="BK3330" i="4"/>
  <c r="BS3330" i="4"/>
  <c r="BQ3331" i="4"/>
  <c r="BO3332" i="4"/>
  <c r="BM3333" i="4"/>
  <c r="BK3334" i="4"/>
  <c r="BS3334" i="4"/>
  <c r="BQ3335" i="4"/>
  <c r="BO3336" i="4"/>
  <c r="BM3337" i="4"/>
  <c r="BK3338" i="4"/>
  <c r="BS3338" i="4"/>
  <c r="BQ3339" i="4"/>
  <c r="BO3340" i="4"/>
  <c r="BM3341" i="4"/>
  <c r="BK3342" i="4"/>
  <c r="BS3342" i="4"/>
  <c r="BQ3343" i="4"/>
  <c r="BO3344" i="4"/>
  <c r="BM3345" i="4"/>
  <c r="BK3346" i="4"/>
  <c r="BS3346" i="4"/>
  <c r="BQ3347" i="4"/>
  <c r="BO3348" i="4"/>
  <c r="BM3349" i="4"/>
  <c r="BK3350" i="4"/>
  <c r="BS3350" i="4"/>
  <c r="BQ3351" i="4"/>
  <c r="BO3352" i="4"/>
  <c r="BM3353" i="4"/>
  <c r="BK3354" i="4"/>
  <c r="BS3354" i="4"/>
  <c r="BQ3355" i="4"/>
  <c r="BO3356" i="4"/>
  <c r="BM3357" i="4"/>
  <c r="BK3358" i="4"/>
  <c r="BS3358" i="4"/>
  <c r="BQ3359" i="4"/>
  <c r="BO3360" i="4"/>
  <c r="BM3361" i="4"/>
  <c r="BK3362" i="4"/>
  <c r="BS3362" i="4"/>
  <c r="BQ3363" i="4"/>
  <c r="BO3364" i="4"/>
  <c r="BM3365" i="4"/>
  <c r="BK3366" i="4"/>
  <c r="BS3366" i="4"/>
  <c r="BQ3367" i="4"/>
  <c r="BO3368" i="4"/>
  <c r="BM3369" i="4"/>
  <c r="BK3370" i="4"/>
  <c r="BS3370" i="4"/>
  <c r="BQ3371" i="4"/>
  <c r="BO3372" i="4"/>
  <c r="BM3373" i="4"/>
  <c r="BK3374" i="4"/>
  <c r="BS3374" i="4"/>
  <c r="BQ3375" i="4"/>
  <c r="BO3376" i="4"/>
  <c r="BM3377" i="4"/>
  <c r="BK3378" i="4"/>
  <c r="BS3378" i="4"/>
  <c r="BQ3379" i="4"/>
  <c r="BO3380" i="4"/>
  <c r="BM3381" i="4"/>
  <c r="BK3382" i="4"/>
  <c r="BS3382" i="4"/>
  <c r="BQ3383" i="4"/>
  <c r="BO3384" i="4"/>
  <c r="BM3385" i="4"/>
  <c r="BK3386" i="4"/>
  <c r="BS3386" i="4"/>
  <c r="BQ3387" i="4"/>
  <c r="BO3388" i="4"/>
  <c r="BM3389" i="4"/>
  <c r="BK3390" i="4"/>
  <c r="BS3390" i="4"/>
  <c r="BQ3391" i="4"/>
  <c r="BO3392" i="4"/>
  <c r="BM3393" i="4"/>
  <c r="BK3394" i="4"/>
  <c r="BS3394" i="4"/>
  <c r="BQ3395" i="4"/>
  <c r="BO3396" i="4"/>
  <c r="BM3397" i="4"/>
  <c r="BK3398" i="4"/>
  <c r="BS3398" i="4"/>
  <c r="BQ3399" i="4"/>
  <c r="BO3400" i="4"/>
  <c r="BM3401" i="4"/>
  <c r="BK3402" i="4"/>
  <c r="BS3402" i="4"/>
  <c r="BQ3403" i="4"/>
  <c r="BO3404" i="4"/>
  <c r="BM3405" i="4"/>
  <c r="BK3406" i="4"/>
  <c r="BS3406" i="4"/>
  <c r="BQ3407" i="4"/>
  <c r="BO3408" i="4"/>
  <c r="BM3409" i="4"/>
  <c r="BK3410" i="4"/>
  <c r="BS3410" i="4"/>
  <c r="BQ3411" i="4"/>
  <c r="BO3412" i="4"/>
  <c r="BM3413" i="4"/>
  <c r="BK3414" i="4"/>
  <c r="BS3414" i="4"/>
  <c r="BQ3415" i="4"/>
  <c r="BO3416" i="4"/>
  <c r="BM3417" i="4"/>
  <c r="BK3418" i="4"/>
  <c r="BS3418" i="4"/>
  <c r="BQ3419" i="4"/>
  <c r="BO3420" i="4"/>
  <c r="BM3421" i="4"/>
  <c r="BK3422" i="4"/>
  <c r="BS3422" i="4"/>
  <c r="BQ3423" i="4"/>
  <c r="BO3424" i="4"/>
  <c r="BM3425" i="4"/>
  <c r="BK3426" i="4"/>
  <c r="BS3426" i="4"/>
  <c r="BQ3427" i="4"/>
  <c r="BO3428" i="4"/>
  <c r="BM3429" i="4"/>
  <c r="BK3430" i="4"/>
  <c r="BS3430" i="4"/>
  <c r="BQ3431" i="4"/>
  <c r="BO3432" i="4"/>
  <c r="BM3433" i="4"/>
  <c r="BK3434" i="4"/>
  <c r="BS3434" i="4"/>
  <c r="BQ3435" i="4"/>
  <c r="BO3436" i="4"/>
  <c r="BM3437" i="4"/>
  <c r="BK3438" i="4"/>
  <c r="BS3438" i="4"/>
  <c r="BQ3439" i="4"/>
  <c r="BO3440" i="4"/>
  <c r="BM3441" i="4"/>
  <c r="BK3442" i="4"/>
  <c r="BS3442" i="4"/>
  <c r="BQ3443" i="4"/>
  <c r="BO3444" i="4"/>
  <c r="BM3445" i="4"/>
  <c r="BK3446" i="4"/>
  <c r="BS3446" i="4"/>
  <c r="BQ3447" i="4"/>
  <c r="BO3448" i="4"/>
  <c r="BM3449" i="4"/>
  <c r="BK3450" i="4"/>
  <c r="BS3450" i="4"/>
  <c r="BQ3451" i="4"/>
  <c r="BO3452" i="4"/>
  <c r="BM3453" i="4"/>
  <c r="BK3454" i="4"/>
  <c r="BS3454" i="4"/>
  <c r="BQ3455" i="4"/>
  <c r="BO3456" i="4"/>
  <c r="BM3457" i="4"/>
  <c r="BK3458" i="4"/>
  <c r="BS3458" i="4"/>
  <c r="BQ3459" i="4"/>
  <c r="BO3460" i="4"/>
  <c r="BM3461" i="4"/>
  <c r="BK3462" i="4"/>
  <c r="BS3462" i="4"/>
  <c r="BQ3463" i="4"/>
  <c r="BO3464" i="4"/>
  <c r="BM3465" i="4"/>
  <c r="BK3466" i="4"/>
  <c r="BS3466" i="4"/>
  <c r="BQ3467" i="4"/>
  <c r="BO3468" i="4"/>
  <c r="BM3469" i="4"/>
  <c r="BK3470" i="4"/>
  <c r="BS3470" i="4"/>
  <c r="BQ3471" i="4"/>
  <c r="BO3472" i="4"/>
  <c r="BM3473" i="4"/>
  <c r="BK3474" i="4"/>
  <c r="BS3474" i="4"/>
  <c r="BQ3475" i="4"/>
  <c r="BO3476" i="4"/>
  <c r="BM3477" i="4"/>
  <c r="BK3478" i="4"/>
  <c r="BS3478" i="4"/>
  <c r="BQ3479" i="4"/>
  <c r="BO3480" i="4"/>
  <c r="BM3481" i="4"/>
  <c r="BK3482" i="4"/>
  <c r="BS3482" i="4"/>
  <c r="BQ3483" i="4"/>
  <c r="BO3484" i="4"/>
  <c r="BM3485" i="4"/>
  <c r="BK3486" i="4"/>
  <c r="BS3486" i="4"/>
  <c r="BQ3487" i="4"/>
  <c r="BO3488" i="4"/>
  <c r="BM3489" i="4"/>
  <c r="BK3490" i="4"/>
  <c r="BS3490" i="4"/>
  <c r="BQ3491" i="4"/>
  <c r="BO3492" i="4"/>
  <c r="BM3493" i="4"/>
  <c r="BK3494" i="4"/>
  <c r="BS3494" i="4"/>
  <c r="BQ3495" i="4"/>
  <c r="BO3496" i="4"/>
  <c r="BM3497" i="4"/>
  <c r="BK3498" i="4"/>
  <c r="BS3498" i="4"/>
  <c r="BQ3499" i="4"/>
  <c r="BO3500" i="4"/>
  <c r="BM3501" i="4"/>
  <c r="BK3502" i="4"/>
  <c r="BS3502" i="4"/>
  <c r="BQ3503" i="4"/>
  <c r="BO3504" i="4"/>
  <c r="BM3505" i="4"/>
  <c r="BK3506" i="4"/>
  <c r="BS3506" i="4"/>
  <c r="BQ3507" i="4"/>
  <c r="BO3508" i="4"/>
  <c r="BM3509" i="4"/>
  <c r="BK3510" i="4"/>
  <c r="BS3510" i="4"/>
  <c r="BQ3511" i="4"/>
  <c r="BO3512" i="4"/>
  <c r="BM3513" i="4"/>
  <c r="BK3514" i="4"/>
  <c r="BS3514" i="4"/>
  <c r="BQ3515" i="4"/>
  <c r="BO3516" i="4"/>
  <c r="BM3517" i="4"/>
  <c r="BK3518" i="4"/>
  <c r="BS3518" i="4"/>
  <c r="BQ3519" i="4"/>
  <c r="BO3520" i="4"/>
  <c r="BM3521" i="4"/>
  <c r="BK3522" i="4"/>
  <c r="BS3522" i="4"/>
  <c r="BQ3523" i="4"/>
  <c r="BO3524" i="4"/>
  <c r="BM3525" i="4"/>
  <c r="BK3526" i="4"/>
  <c r="BS3526" i="4"/>
  <c r="BQ3527" i="4"/>
  <c r="BO3528" i="4"/>
  <c r="BM3529" i="4"/>
  <c r="BK3530" i="4"/>
  <c r="BS3530" i="4"/>
  <c r="BQ3531" i="4"/>
  <c r="BO3532" i="4"/>
  <c r="BM3533" i="4"/>
  <c r="BK3534" i="4"/>
  <c r="BS3534" i="4"/>
  <c r="BQ3535" i="4"/>
  <c r="BO3536" i="4"/>
  <c r="BM3537" i="4"/>
  <c r="BK3538" i="4"/>
  <c r="BS3538" i="4"/>
  <c r="BQ3539" i="4"/>
  <c r="BO3540" i="4"/>
  <c r="BM3541" i="4"/>
  <c r="BK3542" i="4"/>
  <c r="BS3542" i="4"/>
  <c r="BQ3543" i="4"/>
  <c r="BO3544" i="4"/>
  <c r="BM3545" i="4"/>
  <c r="BK3546" i="4"/>
  <c r="BS3546" i="4"/>
  <c r="BQ3547" i="4"/>
  <c r="BO3548" i="4"/>
  <c r="BM3549" i="4"/>
  <c r="BK3550" i="4"/>
  <c r="BS3550" i="4"/>
  <c r="BQ3551" i="4"/>
  <c r="BO3552" i="4"/>
  <c r="BM3553" i="4"/>
  <c r="BK3554" i="4"/>
  <c r="BS3554" i="4"/>
  <c r="BQ3555" i="4"/>
  <c r="BO3556" i="4"/>
  <c r="BM3557" i="4"/>
  <c r="BK3558" i="4"/>
  <c r="BS3558" i="4"/>
  <c r="BQ3559" i="4"/>
  <c r="BO3560" i="4"/>
  <c r="BM3561" i="4"/>
  <c r="BK3562" i="4"/>
  <c r="BS3562" i="4"/>
  <c r="BQ3563" i="4"/>
  <c r="BO3564" i="4"/>
  <c r="BM3565" i="4"/>
  <c r="BK3566" i="4"/>
  <c r="BS3566" i="4"/>
  <c r="BQ3567" i="4"/>
  <c r="BO3568" i="4"/>
  <c r="BM3569" i="4"/>
  <c r="BK3570" i="4"/>
  <c r="BS3570" i="4"/>
  <c r="BQ3571" i="4"/>
  <c r="BO3572" i="4"/>
  <c r="BM3573" i="4"/>
  <c r="BK3574" i="4"/>
  <c r="BS3574" i="4"/>
  <c r="BQ3575" i="4"/>
  <c r="BO3576" i="4"/>
  <c r="BM3577" i="4"/>
  <c r="BK3578" i="4"/>
  <c r="BS3578" i="4"/>
  <c r="BQ3579" i="4"/>
  <c r="BO3580" i="4"/>
  <c r="BM3581" i="4"/>
  <c r="BK3582" i="4"/>
  <c r="BS3582" i="4"/>
  <c r="BQ3583" i="4"/>
  <c r="BO3584" i="4"/>
  <c r="BM3585" i="4"/>
  <c r="BK3586" i="4"/>
  <c r="BS3586" i="4"/>
  <c r="BQ3587" i="4"/>
  <c r="BO3588" i="4"/>
  <c r="BM3589" i="4"/>
  <c r="BK3590" i="4"/>
  <c r="BS3590" i="4"/>
  <c r="BQ3591" i="4"/>
  <c r="BO3592" i="4"/>
  <c r="BM3593" i="4"/>
  <c r="BK3594" i="4"/>
  <c r="BS3594" i="4"/>
  <c r="BQ3595" i="4"/>
  <c r="BO3596" i="4"/>
  <c r="BM3597" i="4"/>
  <c r="BK3598" i="4"/>
  <c r="BS3598" i="4"/>
  <c r="BQ3599" i="4"/>
  <c r="BO3600" i="4"/>
  <c r="BM3601" i="4"/>
  <c r="BK3602" i="4"/>
  <c r="BS3602" i="4"/>
  <c r="BQ3603" i="4"/>
  <c r="BO3604" i="4"/>
  <c r="BM3605" i="4"/>
  <c r="BK3606" i="4"/>
  <c r="BS3606" i="4"/>
  <c r="BQ3607" i="4"/>
  <c r="BO3608" i="4"/>
  <c r="BM3609" i="4"/>
  <c r="BK3610" i="4"/>
  <c r="BS3610" i="4"/>
  <c r="BQ3611" i="4"/>
  <c r="BO3612" i="4"/>
  <c r="BM3613" i="4"/>
  <c r="BK3614" i="4"/>
  <c r="BS3614" i="4"/>
  <c r="BQ3615" i="4"/>
  <c r="BO3616" i="4"/>
  <c r="BM3617" i="4"/>
  <c r="BK3618" i="4"/>
  <c r="BS3618" i="4"/>
  <c r="BQ3619" i="4"/>
  <c r="BO3620" i="4"/>
  <c r="BM3621" i="4"/>
  <c r="BK3622" i="4"/>
  <c r="BS3622" i="4"/>
  <c r="BQ3623" i="4"/>
  <c r="BO3624" i="4"/>
  <c r="BM3625" i="4"/>
  <c r="BK3626" i="4"/>
  <c r="BS3626" i="4"/>
  <c r="BQ3627" i="4"/>
  <c r="BO3628" i="4"/>
  <c r="BM3629" i="4"/>
  <c r="BK3630" i="4"/>
  <c r="BS3630" i="4"/>
  <c r="BQ3631" i="4"/>
  <c r="BO3632" i="4"/>
  <c r="BM3633" i="4"/>
  <c r="BK3634" i="4"/>
  <c r="BS3634" i="4"/>
  <c r="BQ3635" i="4"/>
  <c r="BO3636" i="4"/>
  <c r="BM3637" i="4"/>
  <c r="BK3638" i="4"/>
  <c r="BS3638" i="4"/>
  <c r="BQ3639" i="4"/>
  <c r="BO3640" i="4"/>
  <c r="BM3641" i="4"/>
  <c r="BK3642" i="4"/>
  <c r="BS3642" i="4"/>
  <c r="BQ3643" i="4"/>
  <c r="BO3644" i="4"/>
  <c r="BS1594" i="4"/>
  <c r="BQ1799" i="4"/>
  <c r="BM1969" i="4"/>
  <c r="BO2020" i="4"/>
  <c r="BQ2071" i="4"/>
  <c r="BM2101" i="4"/>
  <c r="BO2111" i="4"/>
  <c r="BR2121" i="4"/>
  <c r="BR2131" i="4"/>
  <c r="BL2138" i="4"/>
  <c r="BP2144" i="4"/>
  <c r="BJ2151" i="4"/>
  <c r="BN2157" i="4"/>
  <c r="BR2163" i="4"/>
  <c r="BL2170" i="4"/>
  <c r="BP2176" i="4"/>
  <c r="BJ2183" i="4"/>
  <c r="BN2189" i="4"/>
  <c r="BR2195" i="4"/>
  <c r="BL2202" i="4"/>
  <c r="BP2208" i="4"/>
  <c r="BJ2215" i="4"/>
  <c r="BN2221" i="4"/>
  <c r="BR2227" i="4"/>
  <c r="BL2234" i="4"/>
  <c r="BP2240" i="4"/>
  <c r="BJ2247" i="4"/>
  <c r="BN2253" i="4"/>
  <c r="BR2259" i="4"/>
  <c r="BL2266" i="4"/>
  <c r="BP2272" i="4"/>
  <c r="BJ2279" i="4"/>
  <c r="BN2285" i="4"/>
  <c r="BR2291" i="4"/>
  <c r="BL2298" i="4"/>
  <c r="BP2304" i="4"/>
  <c r="BJ2311" i="4"/>
  <c r="BN2317" i="4"/>
  <c r="BR2323" i="4"/>
  <c r="BL2330" i="4"/>
  <c r="BP2336" i="4"/>
  <c r="BJ2343" i="4"/>
  <c r="BN2349" i="4"/>
  <c r="BR2355" i="4"/>
  <c r="BL2362" i="4"/>
  <c r="BP2368" i="4"/>
  <c r="BJ2375" i="4"/>
  <c r="BN2381" i="4"/>
  <c r="BR2387" i="4"/>
  <c r="BL2394" i="4"/>
  <c r="BP2400" i="4"/>
  <c r="BJ2407" i="4"/>
  <c r="BN2413" i="4"/>
  <c r="BR2419" i="4"/>
  <c r="BL2426" i="4"/>
  <c r="BP2432" i="4"/>
  <c r="BJ2439" i="4"/>
  <c r="BN2445" i="4"/>
  <c r="BR2451" i="4"/>
  <c r="BL2458" i="4"/>
  <c r="BP2464" i="4"/>
  <c r="BJ2471" i="4"/>
  <c r="BN2477" i="4"/>
  <c r="BR2483" i="4"/>
  <c r="BL2490" i="4"/>
  <c r="BP2496" i="4"/>
  <c r="BJ2503" i="4"/>
  <c r="BN2509" i="4"/>
  <c r="BR2515" i="4"/>
  <c r="BL2522" i="4"/>
  <c r="BP2528" i="4"/>
  <c r="BJ2535" i="4"/>
  <c r="BN2541" i="4"/>
  <c r="BR2547" i="4"/>
  <c r="BL2554" i="4"/>
  <c r="BP2560" i="4"/>
  <c r="BJ2567" i="4"/>
  <c r="BN2573" i="4"/>
  <c r="BR2579" i="4"/>
  <c r="BL2586" i="4"/>
  <c r="BP2592" i="4"/>
  <c r="BJ2599" i="4"/>
  <c r="BN2605" i="4"/>
  <c r="BR2611" i="4"/>
  <c r="BL2618" i="4"/>
  <c r="BN2621" i="4"/>
  <c r="BL2622" i="4"/>
  <c r="BJ2623" i="4"/>
  <c r="BR2623" i="4"/>
  <c r="BP2624" i="4"/>
  <c r="BN2625" i="4"/>
  <c r="BL2626" i="4"/>
  <c r="BJ2627" i="4"/>
  <c r="BR2627" i="4"/>
  <c r="BP2628" i="4"/>
  <c r="BN2629" i="4"/>
  <c r="BL2630" i="4"/>
  <c r="BJ2631" i="4"/>
  <c r="BR2631" i="4"/>
  <c r="BP2632" i="4"/>
  <c r="BN2633" i="4"/>
  <c r="BL2634" i="4"/>
  <c r="BJ2635" i="4"/>
  <c r="BR2635" i="4"/>
  <c r="BP2636" i="4"/>
  <c r="BN2637" i="4"/>
  <c r="BL2638" i="4"/>
  <c r="BJ2639" i="4"/>
  <c r="BR2639" i="4"/>
  <c r="BP2640" i="4"/>
  <c r="BN2641" i="4"/>
  <c r="BL2642" i="4"/>
  <c r="BJ2643" i="4"/>
  <c r="BR2643" i="4"/>
  <c r="BP2644" i="4"/>
  <c r="BN2645" i="4"/>
  <c r="BL2646" i="4"/>
  <c r="BJ2647" i="4"/>
  <c r="BR2647" i="4"/>
  <c r="BP2648" i="4"/>
  <c r="BN2649" i="4"/>
  <c r="BL2650" i="4"/>
  <c r="BJ2651" i="4"/>
  <c r="BR2651" i="4"/>
  <c r="BP2652" i="4"/>
  <c r="BN2653" i="4"/>
  <c r="BL2654" i="4"/>
  <c r="BJ2655" i="4"/>
  <c r="BR2655" i="4"/>
  <c r="BP2656" i="4"/>
  <c r="BN2657" i="4"/>
  <c r="BL2658" i="4"/>
  <c r="BJ2659" i="4"/>
  <c r="BR2659" i="4"/>
  <c r="BP2660" i="4"/>
  <c r="BN2661" i="4"/>
  <c r="BL2662" i="4"/>
  <c r="BJ2663" i="4"/>
  <c r="BR2663" i="4"/>
  <c r="BP2664" i="4"/>
  <c r="BN2665" i="4"/>
  <c r="BL2666" i="4"/>
  <c r="BJ2667" i="4"/>
  <c r="BR2667" i="4"/>
  <c r="BP2668" i="4"/>
  <c r="BN2669" i="4"/>
  <c r="BL2670" i="4"/>
  <c r="BJ2671" i="4"/>
  <c r="BR2671" i="4"/>
  <c r="BP2672" i="4"/>
  <c r="BN2673" i="4"/>
  <c r="BL2674" i="4"/>
  <c r="BJ2675" i="4"/>
  <c r="BR2675" i="4"/>
  <c r="BP2676" i="4"/>
  <c r="BN2677" i="4"/>
  <c r="BL2678" i="4"/>
  <c r="BJ2679" i="4"/>
  <c r="BR2679" i="4"/>
  <c r="BP2680" i="4"/>
  <c r="BN2681" i="4"/>
  <c r="BL2682" i="4"/>
  <c r="BJ2683" i="4"/>
  <c r="BR2683" i="4"/>
  <c r="BP2684" i="4"/>
  <c r="BN2685" i="4"/>
  <c r="BL2686" i="4"/>
  <c r="BJ2687" i="4"/>
  <c r="BR2687" i="4"/>
  <c r="BP2688" i="4"/>
  <c r="BN2689" i="4"/>
  <c r="BL2690" i="4"/>
  <c r="BJ2691" i="4"/>
  <c r="BR2691" i="4"/>
  <c r="BP2692" i="4"/>
  <c r="BN2693" i="4"/>
  <c r="BL2694" i="4"/>
  <c r="BJ2695" i="4"/>
  <c r="BR2695" i="4"/>
  <c r="BP2696" i="4"/>
  <c r="BN2697" i="4"/>
  <c r="BL2698" i="4"/>
  <c r="BJ2699" i="4"/>
  <c r="BR2699" i="4"/>
  <c r="BP2700" i="4"/>
  <c r="BN2701" i="4"/>
  <c r="BL2702" i="4"/>
  <c r="BJ2703" i="4"/>
  <c r="BR2703" i="4"/>
  <c r="BP2704" i="4"/>
  <c r="BN2705" i="4"/>
  <c r="BL2706" i="4"/>
  <c r="BJ2707" i="4"/>
  <c r="BR2707" i="4"/>
  <c r="BP2708" i="4"/>
  <c r="BN2709" i="4"/>
  <c r="BL2710" i="4"/>
  <c r="BJ2711" i="4"/>
  <c r="BR2711" i="4"/>
  <c r="BP2712" i="4"/>
  <c r="BN2713" i="4"/>
  <c r="BL2714" i="4"/>
  <c r="BJ2715" i="4"/>
  <c r="BR2715" i="4"/>
  <c r="BP2716" i="4"/>
  <c r="BN2717" i="4"/>
  <c r="BL2718" i="4"/>
  <c r="BJ2719" i="4"/>
  <c r="BR2719" i="4"/>
  <c r="BP2720" i="4"/>
  <c r="BN2721" i="4"/>
  <c r="BL2722" i="4"/>
  <c r="BJ2723" i="4"/>
  <c r="BR2723" i="4"/>
  <c r="BP2724" i="4"/>
  <c r="BN2725" i="4"/>
  <c r="BL2726" i="4"/>
  <c r="BJ2727" i="4"/>
  <c r="BR2727" i="4"/>
  <c r="BP2728" i="4"/>
  <c r="BN2729" i="4"/>
  <c r="BL2730" i="4"/>
  <c r="BJ2731" i="4"/>
  <c r="BR2731" i="4"/>
  <c r="BP2732" i="4"/>
  <c r="BN2733" i="4"/>
  <c r="BL2734" i="4"/>
  <c r="BJ2735" i="4"/>
  <c r="BR2735" i="4"/>
  <c r="BP2736" i="4"/>
  <c r="BN2737" i="4"/>
  <c r="BL2738" i="4"/>
  <c r="BJ2739" i="4"/>
  <c r="BR2739" i="4"/>
  <c r="BP2740" i="4"/>
  <c r="BN2741" i="4"/>
  <c r="BL2742" i="4"/>
  <c r="BJ2743" i="4"/>
  <c r="BR2743" i="4"/>
  <c r="BP2744" i="4"/>
  <c r="BN2745" i="4"/>
  <c r="BL2746" i="4"/>
  <c r="BJ2747" i="4"/>
  <c r="BR2747" i="4"/>
  <c r="BP2748" i="4"/>
  <c r="BN2749" i="4"/>
  <c r="BL2750" i="4"/>
  <c r="BJ2751" i="4"/>
  <c r="BR2751" i="4"/>
  <c r="BP2752" i="4"/>
  <c r="BN2753" i="4"/>
  <c r="BL2754" i="4"/>
  <c r="BJ2755" i="4"/>
  <c r="BR2755" i="4"/>
  <c r="BP2756" i="4"/>
  <c r="BN2757" i="4"/>
  <c r="BL2758" i="4"/>
  <c r="BJ2759" i="4"/>
  <c r="BR2759" i="4"/>
  <c r="BP2760" i="4"/>
  <c r="BN2761" i="4"/>
  <c r="BL2762" i="4"/>
  <c r="BJ2763" i="4"/>
  <c r="BR2763" i="4"/>
  <c r="BP2764" i="4"/>
  <c r="BN2765" i="4"/>
  <c r="BL2766" i="4"/>
  <c r="BJ2767" i="4"/>
  <c r="BR2767" i="4"/>
  <c r="BP2768" i="4"/>
  <c r="BN2769" i="4"/>
  <c r="BL2770" i="4"/>
  <c r="BJ2771" i="4"/>
  <c r="BR2771" i="4"/>
  <c r="BP2772" i="4"/>
  <c r="BN2773" i="4"/>
  <c r="BL2774" i="4"/>
  <c r="BJ2775" i="4"/>
  <c r="BR2775" i="4"/>
  <c r="BP2776" i="4"/>
  <c r="BN2777" i="4"/>
  <c r="BL2778" i="4"/>
  <c r="BJ2779" i="4"/>
  <c r="BR2779" i="4"/>
  <c r="BP2780" i="4"/>
  <c r="BN2781" i="4"/>
  <c r="BL2782" i="4"/>
  <c r="BJ2783" i="4"/>
  <c r="BR2783" i="4"/>
  <c r="BP2784" i="4"/>
  <c r="BN2785" i="4"/>
  <c r="BL2786" i="4"/>
  <c r="BJ2787" i="4"/>
  <c r="BR2787" i="4"/>
  <c r="BP2788" i="4"/>
  <c r="BN2789" i="4"/>
  <c r="BL2790" i="4"/>
  <c r="BJ2791" i="4"/>
  <c r="BR2791" i="4"/>
  <c r="BP2792" i="4"/>
  <c r="BN2793" i="4"/>
  <c r="BL2794" i="4"/>
  <c r="BJ2795" i="4"/>
  <c r="BR2795" i="4"/>
  <c r="BP2796" i="4"/>
  <c r="BN2797" i="4"/>
  <c r="BL2798" i="4"/>
  <c r="BJ2799" i="4"/>
  <c r="BR2799" i="4"/>
  <c r="BP2800" i="4"/>
  <c r="BN2801" i="4"/>
  <c r="BL2802" i="4"/>
  <c r="BJ2803" i="4"/>
  <c r="BR2803" i="4"/>
  <c r="BP2804" i="4"/>
  <c r="BN2805" i="4"/>
  <c r="BL2806" i="4"/>
  <c r="BJ2807" i="4"/>
  <c r="BR2807" i="4"/>
  <c r="BP2808" i="4"/>
  <c r="BN2809" i="4"/>
  <c r="BL2810" i="4"/>
  <c r="BJ2811" i="4"/>
  <c r="BR2811" i="4"/>
  <c r="BP2812" i="4"/>
  <c r="BN2813" i="4"/>
  <c r="BL2814" i="4"/>
  <c r="BJ2815" i="4"/>
  <c r="BR2815" i="4"/>
  <c r="BP2816" i="4"/>
  <c r="BN2817" i="4"/>
  <c r="BL2818" i="4"/>
  <c r="BJ2819" i="4"/>
  <c r="BR2819" i="4"/>
  <c r="BP2820" i="4"/>
  <c r="BN2821" i="4"/>
  <c r="BL2822" i="4"/>
  <c r="BJ2823" i="4"/>
  <c r="BR2823" i="4"/>
  <c r="BP2824" i="4"/>
  <c r="BN2825" i="4"/>
  <c r="BL2826" i="4"/>
  <c r="BJ2827" i="4"/>
  <c r="BR2827" i="4"/>
  <c r="BP2828" i="4"/>
  <c r="BN2829" i="4"/>
  <c r="BL2830" i="4"/>
  <c r="BJ2831" i="4"/>
  <c r="BR2831" i="4"/>
  <c r="BP2832" i="4"/>
  <c r="BN2833" i="4"/>
  <c r="BL2834" i="4"/>
  <c r="BJ2835" i="4"/>
  <c r="BR2835" i="4"/>
  <c r="BP2836" i="4"/>
  <c r="BN2837" i="4"/>
  <c r="BL2838" i="4"/>
  <c r="BJ2839" i="4"/>
  <c r="BR2839" i="4"/>
  <c r="BP2840" i="4"/>
  <c r="BN2841" i="4"/>
  <c r="BL2842" i="4"/>
  <c r="BJ2843" i="4"/>
  <c r="BR2843" i="4"/>
  <c r="BP2844" i="4"/>
  <c r="BN2845" i="4"/>
  <c r="BL2846" i="4"/>
  <c r="BJ2847" i="4"/>
  <c r="BR2847" i="4"/>
  <c r="BP2848" i="4"/>
  <c r="BN2849" i="4"/>
  <c r="BL2850" i="4"/>
  <c r="BJ2851" i="4"/>
  <c r="BR2851" i="4"/>
  <c r="BP2852" i="4"/>
  <c r="BN2853" i="4"/>
  <c r="BL2854" i="4"/>
  <c r="BJ2855" i="4"/>
  <c r="BR2855" i="4"/>
  <c r="BP2856" i="4"/>
  <c r="BN2857" i="4"/>
  <c r="BL2858" i="4"/>
  <c r="BJ2859" i="4"/>
  <c r="BR2859" i="4"/>
  <c r="BP2860" i="4"/>
  <c r="BN2861" i="4"/>
  <c r="BL2862" i="4"/>
  <c r="BJ2863" i="4"/>
  <c r="BR2863" i="4"/>
  <c r="BP2864" i="4"/>
  <c r="BN2865" i="4"/>
  <c r="BL2866" i="4"/>
  <c r="BJ2867" i="4"/>
  <c r="BR2867" i="4"/>
  <c r="BP2868" i="4"/>
  <c r="BN2869" i="4"/>
  <c r="BL2870" i="4"/>
  <c r="BJ2871" i="4"/>
  <c r="BR2871" i="4"/>
  <c r="BP2872" i="4"/>
  <c r="BN2873" i="4"/>
  <c r="BL2874" i="4"/>
  <c r="BJ2875" i="4"/>
  <c r="BR2875" i="4"/>
  <c r="BP2876" i="4"/>
  <c r="BN2877" i="4"/>
  <c r="BL2878" i="4"/>
  <c r="BJ2879" i="4"/>
  <c r="BR2879" i="4"/>
  <c r="BP2880" i="4"/>
  <c r="BN2881" i="4"/>
  <c r="BL2882" i="4"/>
  <c r="BJ2883" i="4"/>
  <c r="BR2883" i="4"/>
  <c r="BP2884" i="4"/>
  <c r="BN2885" i="4"/>
  <c r="BL2886" i="4"/>
  <c r="BJ2887" i="4"/>
  <c r="BR2887" i="4"/>
  <c r="BP2888" i="4"/>
  <c r="BN2889" i="4"/>
  <c r="BL2890" i="4"/>
  <c r="BJ2891" i="4"/>
  <c r="BR2891" i="4"/>
  <c r="BP2892" i="4"/>
  <c r="BN2893" i="4"/>
  <c r="BL2894" i="4"/>
  <c r="BJ2895" i="4"/>
  <c r="BR2895" i="4"/>
  <c r="BP2896" i="4"/>
  <c r="BN2897" i="4"/>
  <c r="BL2898" i="4"/>
  <c r="BJ2899" i="4"/>
  <c r="BR2899" i="4"/>
  <c r="BP2900" i="4"/>
  <c r="BN2901" i="4"/>
  <c r="BL2902" i="4"/>
  <c r="BJ2903" i="4"/>
  <c r="BR2903" i="4"/>
  <c r="BP2904" i="4"/>
  <c r="BN2905" i="4"/>
  <c r="BL2906" i="4"/>
  <c r="BJ2907" i="4"/>
  <c r="BR2907" i="4"/>
  <c r="BP2908" i="4"/>
  <c r="BN2909" i="4"/>
  <c r="BL2910" i="4"/>
  <c r="BJ2911" i="4"/>
  <c r="BR2911" i="4"/>
  <c r="BP2912" i="4"/>
  <c r="BN2913" i="4"/>
  <c r="BL2914" i="4"/>
  <c r="BJ2915" i="4"/>
  <c r="BR2915" i="4"/>
  <c r="BP2916" i="4"/>
  <c r="BN2917" i="4"/>
  <c r="BL2918" i="4"/>
  <c r="BJ2919" i="4"/>
  <c r="BR2919" i="4"/>
  <c r="BP2920" i="4"/>
  <c r="BN2921" i="4"/>
  <c r="BL2922" i="4"/>
  <c r="BJ2923" i="4"/>
  <c r="BR2923" i="4"/>
  <c r="BP2924" i="4"/>
  <c r="BN2925" i="4"/>
  <c r="BL2926" i="4"/>
  <c r="BJ2927" i="4"/>
  <c r="BR2927" i="4"/>
  <c r="BP2928" i="4"/>
  <c r="BN2929" i="4"/>
  <c r="BL2930" i="4"/>
  <c r="BJ2931" i="4"/>
  <c r="BR2931" i="4"/>
  <c r="BP2932" i="4"/>
  <c r="BN2933" i="4"/>
  <c r="BL2934" i="4"/>
  <c r="BJ2935" i="4"/>
  <c r="BR2935" i="4"/>
  <c r="BP2936" i="4"/>
  <c r="BN2937" i="4"/>
  <c r="BL2938" i="4"/>
  <c r="BJ2939" i="4"/>
  <c r="BR2939" i="4"/>
  <c r="BP2940" i="4"/>
  <c r="BN2941" i="4"/>
  <c r="BL2942" i="4"/>
  <c r="BJ2943" i="4"/>
  <c r="BR2943" i="4"/>
  <c r="BP2944" i="4"/>
  <c r="BN2945" i="4"/>
  <c r="BL2946" i="4"/>
  <c r="BJ2947" i="4"/>
  <c r="BR2947" i="4"/>
  <c r="BP2948" i="4"/>
  <c r="BN2949" i="4"/>
  <c r="BL2950" i="4"/>
  <c r="BJ2951" i="4"/>
  <c r="BR2951" i="4"/>
  <c r="BP2952" i="4"/>
  <c r="BN2953" i="4"/>
  <c r="BL2954" i="4"/>
  <c r="BJ2955" i="4"/>
  <c r="BR2955" i="4"/>
  <c r="BP2956" i="4"/>
  <c r="BN2957" i="4"/>
  <c r="BL2958" i="4"/>
  <c r="BJ2959" i="4"/>
  <c r="BR2959" i="4"/>
  <c r="BP2960" i="4"/>
  <c r="BN2961" i="4"/>
  <c r="BL2962" i="4"/>
  <c r="BJ2963" i="4"/>
  <c r="BR2963" i="4"/>
  <c r="BP2964" i="4"/>
  <c r="BN2965" i="4"/>
  <c r="BL2966" i="4"/>
  <c r="BJ2967" i="4"/>
  <c r="BR2967" i="4"/>
  <c r="BP2968" i="4"/>
  <c r="BN2969" i="4"/>
  <c r="BL2970" i="4"/>
  <c r="BJ2971" i="4"/>
  <c r="BR2971" i="4"/>
  <c r="BP2972" i="4"/>
  <c r="BN2973" i="4"/>
  <c r="BL2974" i="4"/>
  <c r="BJ2975" i="4"/>
  <c r="BR2975" i="4"/>
  <c r="BP2976" i="4"/>
  <c r="BN2977" i="4"/>
  <c r="BL2978" i="4"/>
  <c r="BJ2979" i="4"/>
  <c r="BR2979" i="4"/>
  <c r="BP2980" i="4"/>
  <c r="BN2981" i="4"/>
  <c r="BL2982" i="4"/>
  <c r="BJ2983" i="4"/>
  <c r="BR2983" i="4"/>
  <c r="BP2984" i="4"/>
  <c r="BN2985" i="4"/>
  <c r="BL2986" i="4"/>
  <c r="BJ2987" i="4"/>
  <c r="BR2987" i="4"/>
  <c r="BP2988" i="4"/>
  <c r="BN2989" i="4"/>
  <c r="BL2990" i="4"/>
  <c r="BJ2991" i="4"/>
  <c r="BR2991" i="4"/>
  <c r="BP2992" i="4"/>
  <c r="BN2993" i="4"/>
  <c r="BL2994" i="4"/>
  <c r="BJ2995" i="4"/>
  <c r="BR2995" i="4"/>
  <c r="BP2996" i="4"/>
  <c r="BN2997" i="4"/>
  <c r="BL2998" i="4"/>
  <c r="BJ2999" i="4"/>
  <c r="BR2999" i="4"/>
  <c r="BP3000" i="4"/>
  <c r="BN3001" i="4"/>
  <c r="BL3002" i="4"/>
  <c r="BJ3003" i="4"/>
  <c r="BR3003" i="4"/>
  <c r="BP3004" i="4"/>
  <c r="BN3005" i="4"/>
  <c r="BL3006" i="4"/>
  <c r="BJ3007" i="4"/>
  <c r="BR3007" i="4"/>
  <c r="BP3008" i="4"/>
  <c r="BN3009" i="4"/>
  <c r="BL3010" i="4"/>
  <c r="BJ3011" i="4"/>
  <c r="BR3011" i="4"/>
  <c r="BP3012" i="4"/>
  <c r="BN3013" i="4"/>
  <c r="BL3014" i="4"/>
  <c r="BJ3015" i="4"/>
  <c r="BR3015" i="4"/>
  <c r="BP3016" i="4"/>
  <c r="BN3017" i="4"/>
  <c r="BL3018" i="4"/>
  <c r="BJ3019" i="4"/>
  <c r="BR3019" i="4"/>
  <c r="BP3020" i="4"/>
  <c r="BN3021" i="4"/>
  <c r="BL3022" i="4"/>
  <c r="BJ3023" i="4"/>
  <c r="BR3023" i="4"/>
  <c r="BP3024" i="4"/>
  <c r="BN3025" i="4"/>
  <c r="BL3026" i="4"/>
  <c r="BJ3027" i="4"/>
  <c r="BR3027" i="4"/>
  <c r="BP3028" i="4"/>
  <c r="BN3029" i="4"/>
  <c r="BL3030" i="4"/>
  <c r="BJ3031" i="4"/>
  <c r="BR3031" i="4"/>
  <c r="BP3032" i="4"/>
  <c r="BN3033" i="4"/>
  <c r="BL3034" i="4"/>
  <c r="BJ3035" i="4"/>
  <c r="BR3035" i="4"/>
  <c r="BP3036" i="4"/>
  <c r="BN3037" i="4"/>
  <c r="BL3038" i="4"/>
  <c r="BJ3039" i="4"/>
  <c r="BR3039" i="4"/>
  <c r="BP3040" i="4"/>
  <c r="BN3041" i="4"/>
  <c r="BL3042" i="4"/>
  <c r="BJ3043" i="4"/>
  <c r="BR3043" i="4"/>
  <c r="BP3044" i="4"/>
  <c r="BN3045" i="4"/>
  <c r="BL3046" i="4"/>
  <c r="BJ3047" i="4"/>
  <c r="BR3047" i="4"/>
  <c r="BP3048" i="4"/>
  <c r="BN3049" i="4"/>
  <c r="BL3050" i="4"/>
  <c r="BJ3051" i="4"/>
  <c r="BR3051" i="4"/>
  <c r="BP3052" i="4"/>
  <c r="BN3053" i="4"/>
  <c r="BL3054" i="4"/>
  <c r="BJ3055" i="4"/>
  <c r="BR3055" i="4"/>
  <c r="BP3056" i="4"/>
  <c r="BN3057" i="4"/>
  <c r="BL3058" i="4"/>
  <c r="BJ3059" i="4"/>
  <c r="BR3059" i="4"/>
  <c r="BP3060" i="4"/>
  <c r="BN3061" i="4"/>
  <c r="BL3062" i="4"/>
  <c r="BJ3063" i="4"/>
  <c r="BR3063" i="4"/>
  <c r="BP3064" i="4"/>
  <c r="BN3065" i="4"/>
  <c r="BL3066" i="4"/>
  <c r="BJ3067" i="4"/>
  <c r="BR3067" i="4"/>
  <c r="BP3068" i="4"/>
  <c r="BN3069" i="4"/>
  <c r="BL3070" i="4"/>
  <c r="BJ3071" i="4"/>
  <c r="BR3071" i="4"/>
  <c r="BP3072" i="4"/>
  <c r="BN3073" i="4"/>
  <c r="BL3074" i="4"/>
  <c r="BJ3075" i="4"/>
  <c r="BR3075" i="4"/>
  <c r="BP3076" i="4"/>
  <c r="BN3077" i="4"/>
  <c r="BL3078" i="4"/>
  <c r="BJ3079" i="4"/>
  <c r="BR3079" i="4"/>
  <c r="BP3080" i="4"/>
  <c r="BN3081" i="4"/>
  <c r="BL3082" i="4"/>
  <c r="BJ3083" i="4"/>
  <c r="BR3083" i="4"/>
  <c r="BP3084" i="4"/>
  <c r="BN3085" i="4"/>
  <c r="BL3086" i="4"/>
  <c r="BJ3087" i="4"/>
  <c r="BR3087" i="4"/>
  <c r="BP3088" i="4"/>
  <c r="BN3089" i="4"/>
  <c r="BL3090" i="4"/>
  <c r="BJ3091" i="4"/>
  <c r="BR3091" i="4"/>
  <c r="BP3092" i="4"/>
  <c r="BN3093" i="4"/>
  <c r="BL3094" i="4"/>
  <c r="BJ3095" i="4"/>
  <c r="BR3095" i="4"/>
  <c r="BP3096" i="4"/>
  <c r="BN3097" i="4"/>
  <c r="BL3098" i="4"/>
  <c r="BJ3099" i="4"/>
  <c r="BR3099" i="4"/>
  <c r="BP3100" i="4"/>
  <c r="BN3101" i="4"/>
  <c r="BL3102" i="4"/>
  <c r="BJ3103" i="4"/>
  <c r="BR3103" i="4"/>
  <c r="BP3104" i="4"/>
  <c r="BN3105" i="4"/>
  <c r="BL3106" i="4"/>
  <c r="BJ3107" i="4"/>
  <c r="BR3107" i="4"/>
  <c r="BP3108" i="4"/>
  <c r="BN3109" i="4"/>
  <c r="BL3110" i="4"/>
  <c r="BJ3111" i="4"/>
  <c r="BR3111" i="4"/>
  <c r="BP3112" i="4"/>
  <c r="BN3113" i="4"/>
  <c r="BL3114" i="4"/>
  <c r="BJ3115" i="4"/>
  <c r="BR3115" i="4"/>
  <c r="BP3116" i="4"/>
  <c r="BN3117" i="4"/>
  <c r="BL3118" i="4"/>
  <c r="BJ3119" i="4"/>
  <c r="BR3119" i="4"/>
  <c r="BP3120" i="4"/>
  <c r="BN3121" i="4"/>
  <c r="BL3122" i="4"/>
  <c r="BJ3123" i="4"/>
  <c r="BR3123" i="4"/>
  <c r="BP3124" i="4"/>
  <c r="BN3125" i="4"/>
  <c r="BL3126" i="4"/>
  <c r="BJ3127" i="4"/>
  <c r="BR3127" i="4"/>
  <c r="BP3128" i="4"/>
  <c r="BN3129" i="4"/>
  <c r="BL3130" i="4"/>
  <c r="BJ3131" i="4"/>
  <c r="BR3131" i="4"/>
  <c r="BP3132" i="4"/>
  <c r="BN3133" i="4"/>
  <c r="BL3134" i="4"/>
  <c r="BJ3135" i="4"/>
  <c r="BR3135" i="4"/>
  <c r="BP3136" i="4"/>
  <c r="BN3137" i="4"/>
  <c r="BL3138" i="4"/>
  <c r="BJ3139" i="4"/>
  <c r="BR3139" i="4"/>
  <c r="BP3140" i="4"/>
  <c r="BN3141" i="4"/>
  <c r="BL3142" i="4"/>
  <c r="BJ3143" i="4"/>
  <c r="BR3143" i="4"/>
  <c r="BP3144" i="4"/>
  <c r="BN3145" i="4"/>
  <c r="BL3146" i="4"/>
  <c r="BJ3147" i="4"/>
  <c r="BR3147" i="4"/>
  <c r="BP3148" i="4"/>
  <c r="BN3149" i="4"/>
  <c r="BL3150" i="4"/>
  <c r="BJ3151" i="4"/>
  <c r="BR3151" i="4"/>
  <c r="BP3152" i="4"/>
  <c r="BN3153" i="4"/>
  <c r="BL3154" i="4"/>
  <c r="BJ3155" i="4"/>
  <c r="BR3155" i="4"/>
  <c r="BP3156" i="4"/>
  <c r="BN3157" i="4"/>
  <c r="BL3158" i="4"/>
  <c r="BJ3159" i="4"/>
  <c r="BR3159" i="4"/>
  <c r="BP3160" i="4"/>
  <c r="BN3161" i="4"/>
  <c r="BL3162" i="4"/>
  <c r="BJ3163" i="4"/>
  <c r="BR3163" i="4"/>
  <c r="BP3164" i="4"/>
  <c r="BN3165" i="4"/>
  <c r="BL3166" i="4"/>
  <c r="BJ3167" i="4"/>
  <c r="BR3167" i="4"/>
  <c r="BP3168" i="4"/>
  <c r="BN3169" i="4"/>
  <c r="BL3170" i="4"/>
  <c r="BJ3171" i="4"/>
  <c r="BR3171" i="4"/>
  <c r="BP3172" i="4"/>
  <c r="BN3173" i="4"/>
  <c r="BL3174" i="4"/>
  <c r="BJ3175" i="4"/>
  <c r="BR3175" i="4"/>
  <c r="BP3176" i="4"/>
  <c r="BN3177" i="4"/>
  <c r="BL3178" i="4"/>
  <c r="BJ3179" i="4"/>
  <c r="BR3179" i="4"/>
  <c r="BP3180" i="4"/>
  <c r="BN3181" i="4"/>
  <c r="BL3182" i="4"/>
  <c r="BJ3183" i="4"/>
  <c r="BR3183" i="4"/>
  <c r="BP3184" i="4"/>
  <c r="BN3185" i="4"/>
  <c r="BL3186" i="4"/>
  <c r="BJ3187" i="4"/>
  <c r="BR3187" i="4"/>
  <c r="BP3188" i="4"/>
  <c r="BN3189" i="4"/>
  <c r="BL3190" i="4"/>
  <c r="BJ3191" i="4"/>
  <c r="BR3191" i="4"/>
  <c r="BP3192" i="4"/>
  <c r="BN3193" i="4"/>
  <c r="BL3194" i="4"/>
  <c r="BJ3195" i="4"/>
  <c r="BR3195" i="4"/>
  <c r="BP3196" i="4"/>
  <c r="BN3197" i="4"/>
  <c r="BL3198" i="4"/>
  <c r="BJ3199" i="4"/>
  <c r="BR3199" i="4"/>
  <c r="BP3200" i="4"/>
  <c r="BN3201" i="4"/>
  <c r="BL3202" i="4"/>
  <c r="BJ3203" i="4"/>
  <c r="BR3203" i="4"/>
  <c r="BP3204" i="4"/>
  <c r="BN3205" i="4"/>
  <c r="BL3206" i="4"/>
  <c r="BJ3207" i="4"/>
  <c r="BR3207" i="4"/>
  <c r="BP3208" i="4"/>
  <c r="BN3209" i="4"/>
  <c r="BL3210" i="4"/>
  <c r="BJ3211" i="4"/>
  <c r="BR3211" i="4"/>
  <c r="BP3212" i="4"/>
  <c r="BN3213" i="4"/>
  <c r="BL3214" i="4"/>
  <c r="BJ3215" i="4"/>
  <c r="BR3215" i="4"/>
  <c r="BP3216" i="4"/>
  <c r="BN3217" i="4"/>
  <c r="BL3218" i="4"/>
  <c r="BJ3219" i="4"/>
  <c r="BR3219" i="4"/>
  <c r="BP3220" i="4"/>
  <c r="BN3221" i="4"/>
  <c r="BL3222" i="4"/>
  <c r="BJ3223" i="4"/>
  <c r="BR3223" i="4"/>
  <c r="BP3224" i="4"/>
  <c r="BN3225" i="4"/>
  <c r="BL3226" i="4"/>
  <c r="BJ3227" i="4"/>
  <c r="BR3227" i="4"/>
  <c r="BP3228" i="4"/>
  <c r="BN3229" i="4"/>
  <c r="BL3230" i="4"/>
  <c r="BJ3231" i="4"/>
  <c r="BR3231" i="4"/>
  <c r="BP3232" i="4"/>
  <c r="BN3233" i="4"/>
  <c r="BL3234" i="4"/>
  <c r="BJ3235" i="4"/>
  <c r="BR3235" i="4"/>
  <c r="BP3236" i="4"/>
  <c r="BN3237" i="4"/>
  <c r="BL3238" i="4"/>
  <c r="BJ3239" i="4"/>
  <c r="BR3239" i="4"/>
  <c r="BP3240" i="4"/>
  <c r="BN3241" i="4"/>
  <c r="BL3242" i="4"/>
  <c r="BJ3243" i="4"/>
  <c r="BR3243" i="4"/>
  <c r="BP3244" i="4"/>
  <c r="BN3245" i="4"/>
  <c r="BL3246" i="4"/>
  <c r="BJ3247" i="4"/>
  <c r="BR3247" i="4"/>
  <c r="BP3248" i="4"/>
  <c r="BN3249" i="4"/>
  <c r="BL3250" i="4"/>
  <c r="BJ3251" i="4"/>
  <c r="BR3251" i="4"/>
  <c r="BP3252" i="4"/>
  <c r="BN3253" i="4"/>
  <c r="BL3254" i="4"/>
  <c r="BJ3255" i="4"/>
  <c r="BR3255" i="4"/>
  <c r="BP3256" i="4"/>
  <c r="BN3257" i="4"/>
  <c r="BL3258" i="4"/>
  <c r="BJ3259" i="4"/>
  <c r="BR3259" i="4"/>
  <c r="BP3260" i="4"/>
  <c r="BN3261" i="4"/>
  <c r="BL3262" i="4"/>
  <c r="BJ3263" i="4"/>
  <c r="BR3263" i="4"/>
  <c r="BP3264" i="4"/>
  <c r="BN3265" i="4"/>
  <c r="BL3266" i="4"/>
  <c r="BJ3267" i="4"/>
  <c r="BR3267" i="4"/>
  <c r="BP3268" i="4"/>
  <c r="BN3269" i="4"/>
  <c r="BL3270" i="4"/>
  <c r="BJ3271" i="4"/>
  <c r="BR3271" i="4"/>
  <c r="BP3272" i="4"/>
  <c r="BN3273" i="4"/>
  <c r="BL3274" i="4"/>
  <c r="BJ3275" i="4"/>
  <c r="BR3275" i="4"/>
  <c r="BP3276" i="4"/>
  <c r="BN3277" i="4"/>
  <c r="BL3278" i="4"/>
  <c r="BJ3279" i="4"/>
  <c r="BR3279" i="4"/>
  <c r="BP3280" i="4"/>
  <c r="BN3281" i="4"/>
  <c r="BL3282" i="4"/>
  <c r="BJ3283" i="4"/>
  <c r="BR3283" i="4"/>
  <c r="BP3284" i="4"/>
  <c r="BN3285" i="4"/>
  <c r="BL3286" i="4"/>
  <c r="BJ3287" i="4"/>
  <c r="BR3287" i="4"/>
  <c r="BP3288" i="4"/>
  <c r="BN3289" i="4"/>
  <c r="BL3290" i="4"/>
  <c r="BJ3291" i="4"/>
  <c r="BR3291" i="4"/>
  <c r="BP3292" i="4"/>
  <c r="BN3293" i="4"/>
  <c r="BL3294" i="4"/>
  <c r="BJ3295" i="4"/>
  <c r="BR3295" i="4"/>
  <c r="BP3296" i="4"/>
  <c r="BN3297" i="4"/>
  <c r="BL3298" i="4"/>
  <c r="BJ3299" i="4"/>
  <c r="BR3299" i="4"/>
  <c r="BP3300" i="4"/>
  <c r="BN3301" i="4"/>
  <c r="BL3302" i="4"/>
  <c r="BJ3303" i="4"/>
  <c r="BR3303" i="4"/>
  <c r="BP3304" i="4"/>
  <c r="BN3305" i="4"/>
  <c r="BL3306" i="4"/>
  <c r="BJ3307" i="4"/>
  <c r="BR3307" i="4"/>
  <c r="BP3308" i="4"/>
  <c r="BN3309" i="4"/>
  <c r="BL3310" i="4"/>
  <c r="BJ3311" i="4"/>
  <c r="BR3311" i="4"/>
  <c r="BP3312" i="4"/>
  <c r="BN3313" i="4"/>
  <c r="BL3314" i="4"/>
  <c r="BJ3315" i="4"/>
  <c r="BR3315" i="4"/>
  <c r="BP3316" i="4"/>
  <c r="BN3317" i="4"/>
  <c r="BL3318" i="4"/>
  <c r="BJ3319" i="4"/>
  <c r="BR3319" i="4"/>
  <c r="BP3320" i="4"/>
  <c r="BN3321" i="4"/>
  <c r="BL3322" i="4"/>
  <c r="BJ3323" i="4"/>
  <c r="BR3323" i="4"/>
  <c r="BP3324" i="4"/>
  <c r="BN3325" i="4"/>
  <c r="BL3326" i="4"/>
  <c r="BJ3327" i="4"/>
  <c r="BR3327" i="4"/>
  <c r="BP3328" i="4"/>
  <c r="BN3329" i="4"/>
  <c r="BL3330" i="4"/>
  <c r="BJ3331" i="4"/>
  <c r="BR3331" i="4"/>
  <c r="BP3332" i="4"/>
  <c r="BN3333" i="4"/>
  <c r="BL3334" i="4"/>
  <c r="BJ3335" i="4"/>
  <c r="BR3335" i="4"/>
  <c r="BP3336" i="4"/>
  <c r="BN3337" i="4"/>
  <c r="BL3338" i="4"/>
  <c r="BJ3339" i="4"/>
  <c r="BR3339" i="4"/>
  <c r="BP3340" i="4"/>
  <c r="BN3341" i="4"/>
  <c r="BL3342" i="4"/>
  <c r="BJ3343" i="4"/>
  <c r="BR3343" i="4"/>
  <c r="BP3344" i="4"/>
  <c r="BN3345" i="4"/>
  <c r="BL3346" i="4"/>
  <c r="BJ3347" i="4"/>
  <c r="BR3347" i="4"/>
  <c r="BP3348" i="4"/>
  <c r="BN3349" i="4"/>
  <c r="BL3350" i="4"/>
  <c r="BJ3351" i="4"/>
  <c r="BR3351" i="4"/>
  <c r="BP3352" i="4"/>
  <c r="BN3353" i="4"/>
  <c r="BL3354" i="4"/>
  <c r="BJ3355" i="4"/>
  <c r="BR3355" i="4"/>
  <c r="BP3356" i="4"/>
  <c r="BN3357" i="4"/>
  <c r="BL3358" i="4"/>
  <c r="BJ3359" i="4"/>
  <c r="BR3359" i="4"/>
  <c r="BP3360" i="4"/>
  <c r="BN3361" i="4"/>
  <c r="BL3362" i="4"/>
  <c r="BJ3363" i="4"/>
  <c r="BR3363" i="4"/>
  <c r="BP3364" i="4"/>
  <c r="BN3365" i="4"/>
  <c r="BL3366" i="4"/>
  <c r="BJ3367" i="4"/>
  <c r="BR3367" i="4"/>
  <c r="BP3368" i="4"/>
  <c r="BN3369" i="4"/>
  <c r="BL3370" i="4"/>
  <c r="BJ3371" i="4"/>
  <c r="BR3371" i="4"/>
  <c r="BP3372" i="4"/>
  <c r="BN3373" i="4"/>
  <c r="BL3374" i="4"/>
  <c r="BJ3375" i="4"/>
  <c r="BR3375" i="4"/>
  <c r="BP3376" i="4"/>
  <c r="BN3377" i="4"/>
  <c r="BL3378" i="4"/>
  <c r="BJ3379" i="4"/>
  <c r="BR3379" i="4"/>
  <c r="BP3380" i="4"/>
  <c r="BN3381" i="4"/>
  <c r="BL3382" i="4"/>
  <c r="BJ3383" i="4"/>
  <c r="BR3383" i="4"/>
  <c r="BP3384" i="4"/>
  <c r="BN3385" i="4"/>
  <c r="BL3386" i="4"/>
  <c r="BJ3387" i="4"/>
  <c r="BR3387" i="4"/>
  <c r="BP3388" i="4"/>
  <c r="BN3389" i="4"/>
  <c r="BL3390" i="4"/>
  <c r="BJ3391" i="4"/>
  <c r="BR3391" i="4"/>
  <c r="BP3392" i="4"/>
  <c r="BN3393" i="4"/>
  <c r="BL3394" i="4"/>
  <c r="BJ3395" i="4"/>
  <c r="BR3395" i="4"/>
  <c r="BP3396" i="4"/>
  <c r="BN3397" i="4"/>
  <c r="BL3398" i="4"/>
  <c r="BJ3399" i="4"/>
  <c r="BR3399" i="4"/>
  <c r="BP3400" i="4"/>
  <c r="BN3401" i="4"/>
  <c r="BL3402" i="4"/>
  <c r="BJ3403" i="4"/>
  <c r="BR3403" i="4"/>
  <c r="BP3404" i="4"/>
  <c r="BN3405" i="4"/>
  <c r="BL3406" i="4"/>
  <c r="BJ3407" i="4"/>
  <c r="BR3407" i="4"/>
  <c r="BP3408" i="4"/>
  <c r="BN3409" i="4"/>
  <c r="BL3410" i="4"/>
  <c r="BJ3411" i="4"/>
  <c r="BR3411" i="4"/>
  <c r="BP3412" i="4"/>
  <c r="BN3413" i="4"/>
  <c r="BL3414" i="4"/>
  <c r="BJ3415" i="4"/>
  <c r="BR3415" i="4"/>
  <c r="BP3416" i="4"/>
  <c r="BN3417" i="4"/>
  <c r="BL3418" i="4"/>
  <c r="BJ3419" i="4"/>
  <c r="BR3419" i="4"/>
  <c r="BP3420" i="4"/>
  <c r="BN3421" i="4"/>
  <c r="BL3422" i="4"/>
  <c r="BJ3423" i="4"/>
  <c r="BR3423" i="4"/>
  <c r="BP3424" i="4"/>
  <c r="BN3425" i="4"/>
  <c r="BL3426" i="4"/>
  <c r="BJ3427" i="4"/>
  <c r="BR3427" i="4"/>
  <c r="BP3428" i="4"/>
  <c r="BN3429" i="4"/>
  <c r="BL3430" i="4"/>
  <c r="BJ3431" i="4"/>
  <c r="BR3431" i="4"/>
  <c r="BP3432" i="4"/>
  <c r="BN3433" i="4"/>
  <c r="BL3434" i="4"/>
  <c r="BJ3435" i="4"/>
  <c r="BR3435" i="4"/>
  <c r="BP3436" i="4"/>
  <c r="BN3437" i="4"/>
  <c r="BL3438" i="4"/>
  <c r="BJ3439" i="4"/>
  <c r="BR3439" i="4"/>
  <c r="BP3440" i="4"/>
  <c r="BN3441" i="4"/>
  <c r="BL3442" i="4"/>
  <c r="BJ3443" i="4"/>
  <c r="BR3443" i="4"/>
  <c r="BP3444" i="4"/>
  <c r="BN3445" i="4"/>
  <c r="BL3446" i="4"/>
  <c r="BJ3447" i="4"/>
  <c r="BR3447" i="4"/>
  <c r="BP3448" i="4"/>
  <c r="BN3449" i="4"/>
  <c r="BL3450" i="4"/>
  <c r="BJ3451" i="4"/>
  <c r="BR3451" i="4"/>
  <c r="BP3452" i="4"/>
  <c r="BN3453" i="4"/>
  <c r="BL3454" i="4"/>
  <c r="BJ3455" i="4"/>
  <c r="BR3455" i="4"/>
  <c r="BP3456" i="4"/>
  <c r="BN3457" i="4"/>
  <c r="BL3458" i="4"/>
  <c r="BJ3459" i="4"/>
  <c r="BR3459" i="4"/>
  <c r="BP3460" i="4"/>
  <c r="BN3461" i="4"/>
  <c r="BL3462" i="4"/>
  <c r="BJ3463" i="4"/>
  <c r="BR3463" i="4"/>
  <c r="BP3464" i="4"/>
  <c r="BN3465" i="4"/>
  <c r="BL3466" i="4"/>
  <c r="BJ3467" i="4"/>
  <c r="BR3467" i="4"/>
  <c r="BP3468" i="4"/>
  <c r="BN3469" i="4"/>
  <c r="BL3470" i="4"/>
  <c r="BJ3471" i="4"/>
  <c r="BR3471" i="4"/>
  <c r="BP3472" i="4"/>
  <c r="BN3473" i="4"/>
  <c r="BL3474" i="4"/>
  <c r="BJ3475" i="4"/>
  <c r="BR3475" i="4"/>
  <c r="BP3476" i="4"/>
  <c r="BN3477" i="4"/>
  <c r="BL3478" i="4"/>
  <c r="BJ3479" i="4"/>
  <c r="BR3479" i="4"/>
  <c r="BP3480" i="4"/>
  <c r="BN3481" i="4"/>
  <c r="BL3482" i="4"/>
  <c r="BJ3483" i="4"/>
  <c r="BR3483" i="4"/>
  <c r="BP3484" i="4"/>
  <c r="BN3485" i="4"/>
  <c r="BL3486" i="4"/>
  <c r="BJ3487" i="4"/>
  <c r="BR3487" i="4"/>
  <c r="BP3488" i="4"/>
  <c r="BN3489" i="4"/>
  <c r="BL3490" i="4"/>
  <c r="BJ3491" i="4"/>
  <c r="BR3491" i="4"/>
  <c r="BP3492" i="4"/>
  <c r="BN3493" i="4"/>
  <c r="BL3494" i="4"/>
  <c r="BJ3495" i="4"/>
  <c r="BR3495" i="4"/>
  <c r="BP3496" i="4"/>
  <c r="BN3497" i="4"/>
  <c r="BL3498" i="4"/>
  <c r="BJ3499" i="4"/>
  <c r="BR3499" i="4"/>
  <c r="BP3500" i="4"/>
  <c r="BN3501" i="4"/>
  <c r="BL3502" i="4"/>
  <c r="BJ3503" i="4"/>
  <c r="BR3503" i="4"/>
  <c r="BP3504" i="4"/>
  <c r="BN3505" i="4"/>
  <c r="BL3506" i="4"/>
  <c r="BJ3507" i="4"/>
  <c r="BR3507" i="4"/>
  <c r="BP3508" i="4"/>
  <c r="BN3509" i="4"/>
  <c r="BL3510" i="4"/>
  <c r="BJ3511" i="4"/>
  <c r="BR3511" i="4"/>
  <c r="BP3512" i="4"/>
  <c r="BN3513" i="4"/>
  <c r="BL3514" i="4"/>
  <c r="BJ3515" i="4"/>
  <c r="BR3515" i="4"/>
  <c r="BP3516" i="4"/>
  <c r="BN3517" i="4"/>
  <c r="BL3518" i="4"/>
  <c r="BJ3519" i="4"/>
  <c r="BR3519" i="4"/>
  <c r="BP3520" i="4"/>
  <c r="BN3521" i="4"/>
  <c r="BL3522" i="4"/>
  <c r="BJ3523" i="4"/>
  <c r="BR3523" i="4"/>
  <c r="BP3524" i="4"/>
  <c r="BN3525" i="4"/>
  <c r="BL3526" i="4"/>
  <c r="BJ3527" i="4"/>
  <c r="BR3527" i="4"/>
  <c r="BP3528" i="4"/>
  <c r="BN3529" i="4"/>
  <c r="BL3530" i="4"/>
  <c r="BJ3531" i="4"/>
  <c r="BR3531" i="4"/>
  <c r="BP3532" i="4"/>
  <c r="BN3533" i="4"/>
  <c r="BL3534" i="4"/>
  <c r="BJ3535" i="4"/>
  <c r="BR3535" i="4"/>
  <c r="BP3536" i="4"/>
  <c r="BN3537" i="4"/>
  <c r="BL3538" i="4"/>
  <c r="BJ3539" i="4"/>
  <c r="BR3539" i="4"/>
  <c r="BP3540" i="4"/>
  <c r="BN3541" i="4"/>
  <c r="BL3542" i="4"/>
  <c r="BJ3543" i="4"/>
  <c r="BR3543" i="4"/>
  <c r="BP3544" i="4"/>
  <c r="BN3545" i="4"/>
  <c r="BL3546" i="4"/>
  <c r="BJ3547" i="4"/>
  <c r="BR3547" i="4"/>
  <c r="BP3548" i="4"/>
  <c r="BN3549" i="4"/>
  <c r="BL3550" i="4"/>
  <c r="BJ3551" i="4"/>
  <c r="BR3551" i="4"/>
  <c r="BP3552" i="4"/>
  <c r="BN3553" i="4"/>
  <c r="BL3554" i="4"/>
  <c r="BJ3555" i="4"/>
  <c r="BR3555" i="4"/>
  <c r="BP3556" i="4"/>
  <c r="BN3557" i="4"/>
  <c r="BL3558" i="4"/>
  <c r="BJ3559" i="4"/>
  <c r="BR3559" i="4"/>
  <c r="BP3560" i="4"/>
  <c r="BN3561" i="4"/>
  <c r="BL3562" i="4"/>
  <c r="BJ3563" i="4"/>
  <c r="BR3563" i="4"/>
  <c r="BP3564" i="4"/>
  <c r="BN3565" i="4"/>
  <c r="BL3566" i="4"/>
  <c r="BJ3567" i="4"/>
  <c r="BR3567" i="4"/>
  <c r="BP3568" i="4"/>
  <c r="BN3569" i="4"/>
  <c r="BL3570" i="4"/>
  <c r="BJ3571" i="4"/>
  <c r="BR3571" i="4"/>
  <c r="BP3572" i="4"/>
  <c r="BN3573" i="4"/>
  <c r="BL3574" i="4"/>
  <c r="BJ3575" i="4"/>
  <c r="BR3575" i="4"/>
  <c r="BP3576" i="4"/>
  <c r="BN3577" i="4"/>
  <c r="BL3578" i="4"/>
  <c r="BJ3579" i="4"/>
  <c r="BR3579" i="4"/>
  <c r="BP3580" i="4"/>
  <c r="BN3581" i="4"/>
  <c r="BL3582" i="4"/>
  <c r="BJ3583" i="4"/>
  <c r="BR3583" i="4"/>
  <c r="BP3584" i="4"/>
  <c r="BN3585" i="4"/>
  <c r="BL3586" i="4"/>
  <c r="BJ3587" i="4"/>
  <c r="BR3587" i="4"/>
  <c r="BP3588" i="4"/>
  <c r="BN3589" i="4"/>
  <c r="BL3590" i="4"/>
  <c r="BJ3591" i="4"/>
  <c r="BR3591" i="4"/>
  <c r="BP3592" i="4"/>
  <c r="BN3593" i="4"/>
  <c r="BL3594" i="4"/>
  <c r="BJ3595" i="4"/>
  <c r="BR3595" i="4"/>
  <c r="BP3596" i="4"/>
  <c r="BN3597" i="4"/>
  <c r="BL3598" i="4"/>
  <c r="BJ3599" i="4"/>
  <c r="BR3599" i="4"/>
  <c r="BP3600" i="4"/>
  <c r="BN3601" i="4"/>
  <c r="BL3602" i="4"/>
  <c r="BJ3603" i="4"/>
  <c r="BR3603" i="4"/>
  <c r="BP3604" i="4"/>
  <c r="BN3605" i="4"/>
  <c r="BL3606" i="4"/>
  <c r="BJ3607" i="4"/>
  <c r="BR3607" i="4"/>
  <c r="BP3608" i="4"/>
  <c r="BN3609" i="4"/>
  <c r="BL3610" i="4"/>
  <c r="BJ3611" i="4"/>
  <c r="BR3611" i="4"/>
  <c r="BP3612" i="4"/>
  <c r="BN3613" i="4"/>
  <c r="BL3614" i="4"/>
  <c r="BJ3615" i="4"/>
  <c r="BR3615" i="4"/>
  <c r="BP3616" i="4"/>
  <c r="BN3617" i="4"/>
  <c r="BL3618" i="4"/>
  <c r="BJ3619" i="4"/>
  <c r="BR3619" i="4"/>
  <c r="BP3620" i="4"/>
  <c r="BN3621" i="4"/>
  <c r="BL3622" i="4"/>
  <c r="BJ3623" i="4"/>
  <c r="BR3623" i="4"/>
  <c r="BP3624" i="4"/>
  <c r="BN3625" i="4"/>
  <c r="BL3626" i="4"/>
  <c r="BJ3627" i="4"/>
  <c r="BR3627" i="4"/>
  <c r="BP3628" i="4"/>
  <c r="BN3629" i="4"/>
  <c r="BL3630" i="4"/>
  <c r="BJ3631" i="4"/>
  <c r="BR3631" i="4"/>
  <c r="BP3632" i="4"/>
  <c r="BN3633" i="4"/>
  <c r="BL3634" i="4"/>
  <c r="BJ3635" i="4"/>
  <c r="BR3635" i="4"/>
  <c r="BP3636" i="4"/>
  <c r="BN3637" i="4"/>
  <c r="BL3638" i="4"/>
  <c r="BJ3639" i="4"/>
  <c r="BR3639" i="4"/>
  <c r="BP3640" i="4"/>
  <c r="BN3641" i="4"/>
  <c r="BL3642" i="4"/>
  <c r="BJ3643" i="4"/>
  <c r="BR3643" i="4"/>
  <c r="BP3644" i="4"/>
  <c r="BO1620" i="4"/>
  <c r="BM1825" i="4"/>
  <c r="BQ1975" i="4"/>
  <c r="BS2026" i="4"/>
  <c r="BK2078" i="4"/>
  <c r="BP2102" i="4"/>
  <c r="BQ2112" i="4"/>
  <c r="BJ2123" i="4"/>
  <c r="BP2132" i="4"/>
  <c r="BJ2139" i="4"/>
  <c r="BN2145" i="4"/>
  <c r="BR2151" i="4"/>
  <c r="BL2158" i="4"/>
  <c r="BP2164" i="4"/>
  <c r="BJ2171" i="4"/>
  <c r="BN2177" i="4"/>
  <c r="BR2183" i="4"/>
  <c r="BL2190" i="4"/>
  <c r="BP2196" i="4"/>
  <c r="BJ2203" i="4"/>
  <c r="BN2209" i="4"/>
  <c r="BR2215" i="4"/>
  <c r="BL2222" i="4"/>
  <c r="BP2228" i="4"/>
  <c r="BJ2235" i="4"/>
  <c r="BN2241" i="4"/>
  <c r="BR2247" i="4"/>
  <c r="BL2254" i="4"/>
  <c r="BP2260" i="4"/>
  <c r="BJ2267" i="4"/>
  <c r="BN2273" i="4"/>
  <c r="BR2279" i="4"/>
  <c r="BL2286" i="4"/>
  <c r="BP2292" i="4"/>
  <c r="BJ2299" i="4"/>
  <c r="BN2305" i="4"/>
  <c r="BR2311" i="4"/>
  <c r="BL2318" i="4"/>
  <c r="BP2324" i="4"/>
  <c r="BJ2331" i="4"/>
  <c r="BN2337" i="4"/>
  <c r="BR2343" i="4"/>
  <c r="BL2350" i="4"/>
  <c r="BP2356" i="4"/>
  <c r="BJ2363" i="4"/>
  <c r="BN2369" i="4"/>
  <c r="BR2375" i="4"/>
  <c r="BL2382" i="4"/>
  <c r="BP2388" i="4"/>
  <c r="BJ2395" i="4"/>
  <c r="BN2401" i="4"/>
  <c r="BR2407" i="4"/>
  <c r="BL2414" i="4"/>
  <c r="BP2420" i="4"/>
  <c r="BJ2427" i="4"/>
  <c r="BN2433" i="4"/>
  <c r="BR2439" i="4"/>
  <c r="BL2446" i="4"/>
  <c r="BP2452" i="4"/>
  <c r="BJ2459" i="4"/>
  <c r="BN2465" i="4"/>
  <c r="BR2471" i="4"/>
  <c r="BL2478" i="4"/>
  <c r="BP2484" i="4"/>
  <c r="BJ2491" i="4"/>
  <c r="BN2497" i="4"/>
  <c r="BR2503" i="4"/>
  <c r="BL2510" i="4"/>
  <c r="BP2516" i="4"/>
  <c r="BJ2523" i="4"/>
  <c r="BN2529" i="4"/>
  <c r="BR2535" i="4"/>
  <c r="BL2542" i="4"/>
  <c r="BP2548" i="4"/>
  <c r="BJ2555" i="4"/>
  <c r="BN2561" i="4"/>
  <c r="BR2567" i="4"/>
  <c r="BL2574" i="4"/>
  <c r="BP2580" i="4"/>
  <c r="BJ2587" i="4"/>
  <c r="BN2593" i="4"/>
  <c r="BR2599" i="4"/>
  <c r="BL2606" i="4"/>
  <c r="BP2612" i="4"/>
  <c r="BJ2619" i="4"/>
  <c r="BO2621" i="4"/>
  <c r="BM2622" i="4"/>
  <c r="BK2623" i="4"/>
  <c r="BS2623" i="4"/>
  <c r="BQ2624" i="4"/>
  <c r="BO2625" i="4"/>
  <c r="BM2626" i="4"/>
  <c r="BK2627" i="4"/>
  <c r="BS2627" i="4"/>
  <c r="BQ2628" i="4"/>
  <c r="BO2629" i="4"/>
  <c r="BM2630" i="4"/>
  <c r="BK2631" i="4"/>
  <c r="BS2631" i="4"/>
  <c r="BQ2632" i="4"/>
  <c r="BO2633" i="4"/>
  <c r="BM2634" i="4"/>
  <c r="BK2635" i="4"/>
  <c r="BS2635" i="4"/>
  <c r="BQ2636" i="4"/>
  <c r="BO2637" i="4"/>
  <c r="BM2638" i="4"/>
  <c r="BK2639" i="4"/>
  <c r="BS2639" i="4"/>
  <c r="BQ2640" i="4"/>
  <c r="BO2641" i="4"/>
  <c r="BM2642" i="4"/>
  <c r="BK2643" i="4"/>
  <c r="BS2643" i="4"/>
  <c r="BQ2644" i="4"/>
  <c r="BO2645" i="4"/>
  <c r="BM2646" i="4"/>
  <c r="BK2647" i="4"/>
  <c r="BS2647" i="4"/>
  <c r="BQ2648" i="4"/>
  <c r="BO2649" i="4"/>
  <c r="BM2650" i="4"/>
  <c r="BK2651" i="4"/>
  <c r="BS2651" i="4"/>
  <c r="BQ2652" i="4"/>
  <c r="BO2653" i="4"/>
  <c r="BM2654" i="4"/>
  <c r="BK2655" i="4"/>
  <c r="BS2655" i="4"/>
  <c r="BQ2656" i="4"/>
  <c r="BO2657" i="4"/>
  <c r="BM2658" i="4"/>
  <c r="BK2659" i="4"/>
  <c r="BS2659" i="4"/>
  <c r="BQ2660" i="4"/>
  <c r="BO2661" i="4"/>
  <c r="BM2662" i="4"/>
  <c r="BK2663" i="4"/>
  <c r="BS2663" i="4"/>
  <c r="BQ2664" i="4"/>
  <c r="BO2665" i="4"/>
  <c r="BM2666" i="4"/>
  <c r="BK2667" i="4"/>
  <c r="BS2667" i="4"/>
  <c r="BQ2668" i="4"/>
  <c r="BO2669" i="4"/>
  <c r="BM2670" i="4"/>
  <c r="BK2671" i="4"/>
  <c r="BS2671" i="4"/>
  <c r="BQ2672" i="4"/>
  <c r="BO2673" i="4"/>
  <c r="BM2674" i="4"/>
  <c r="BK2675" i="4"/>
  <c r="BS2675" i="4"/>
  <c r="BQ2676" i="4"/>
  <c r="BO2677" i="4"/>
  <c r="BM2678" i="4"/>
  <c r="BK2679" i="4"/>
  <c r="BS2679" i="4"/>
  <c r="BQ2680" i="4"/>
  <c r="BO2681" i="4"/>
  <c r="BM2682" i="4"/>
  <c r="BK2683" i="4"/>
  <c r="BS2683" i="4"/>
  <c r="BQ2684" i="4"/>
  <c r="BO2685" i="4"/>
  <c r="BM2686" i="4"/>
  <c r="BK2687" i="4"/>
  <c r="BS2687" i="4"/>
  <c r="BQ2688" i="4"/>
  <c r="BO2689" i="4"/>
  <c r="BM2690" i="4"/>
  <c r="BK2691" i="4"/>
  <c r="BS2691" i="4"/>
  <c r="BQ2692" i="4"/>
  <c r="BO2693" i="4"/>
  <c r="BM2694" i="4"/>
  <c r="BK2695" i="4"/>
  <c r="BS2695" i="4"/>
  <c r="BQ2696" i="4"/>
  <c r="BO2697" i="4"/>
  <c r="BM2698" i="4"/>
  <c r="BK2699" i="4"/>
  <c r="BS2699" i="4"/>
  <c r="BQ2700" i="4"/>
  <c r="BO2701" i="4"/>
  <c r="BM2702" i="4"/>
  <c r="BK2703" i="4"/>
  <c r="BS2703" i="4"/>
  <c r="BQ2704" i="4"/>
  <c r="BO2705" i="4"/>
  <c r="BM2706" i="4"/>
  <c r="BK2707" i="4"/>
  <c r="BS2707" i="4"/>
  <c r="BQ2708" i="4"/>
  <c r="BO2709" i="4"/>
  <c r="BM2710" i="4"/>
  <c r="BK2711" i="4"/>
  <c r="BS2711" i="4"/>
  <c r="BQ2712" i="4"/>
  <c r="BO2713" i="4"/>
  <c r="BM2714" i="4"/>
  <c r="BK2715" i="4"/>
  <c r="BS2715" i="4"/>
  <c r="BQ2716" i="4"/>
  <c r="BO2717" i="4"/>
  <c r="BM2718" i="4"/>
  <c r="BK2719" i="4"/>
  <c r="BS2719" i="4"/>
  <c r="BQ2720" i="4"/>
  <c r="BO2721" i="4"/>
  <c r="BM2722" i="4"/>
  <c r="BK2723" i="4"/>
  <c r="BS2723" i="4"/>
  <c r="BQ2724" i="4"/>
  <c r="BO2725" i="4"/>
  <c r="BM2726" i="4"/>
  <c r="BK2727" i="4"/>
  <c r="BS2727" i="4"/>
  <c r="BQ2728" i="4"/>
  <c r="BO2729" i="4"/>
  <c r="BM2730" i="4"/>
  <c r="BK2731" i="4"/>
  <c r="BS2731" i="4"/>
  <c r="BQ2732" i="4"/>
  <c r="BO2733" i="4"/>
  <c r="BM2734" i="4"/>
  <c r="BK2735" i="4"/>
  <c r="BS2735" i="4"/>
  <c r="BQ2736" i="4"/>
  <c r="BO2737" i="4"/>
  <c r="BM2738" i="4"/>
  <c r="BK2739" i="4"/>
  <c r="BS2739" i="4"/>
  <c r="BQ2740" i="4"/>
  <c r="BO2741" i="4"/>
  <c r="BM2742" i="4"/>
  <c r="BK2743" i="4"/>
  <c r="BS2743" i="4"/>
  <c r="BQ2744" i="4"/>
  <c r="BO2745" i="4"/>
  <c r="BM2746" i="4"/>
  <c r="BK2747" i="4"/>
  <c r="BS2747" i="4"/>
  <c r="BQ2748" i="4"/>
  <c r="BO2749" i="4"/>
  <c r="BM2750" i="4"/>
  <c r="BK2751" i="4"/>
  <c r="BS2751" i="4"/>
  <c r="BQ2752" i="4"/>
  <c r="BO2753" i="4"/>
  <c r="BM2754" i="4"/>
  <c r="BK2755" i="4"/>
  <c r="BS2755" i="4"/>
  <c r="BQ2756" i="4"/>
  <c r="BO2757" i="4"/>
  <c r="BM2758" i="4"/>
  <c r="BK2759" i="4"/>
  <c r="BS2759" i="4"/>
  <c r="BQ2760" i="4"/>
  <c r="BO2761" i="4"/>
  <c r="BM2762" i="4"/>
  <c r="BK2763" i="4"/>
  <c r="BS2763" i="4"/>
  <c r="BQ2764" i="4"/>
  <c r="BO2765" i="4"/>
  <c r="BM2766" i="4"/>
  <c r="BK2767" i="4"/>
  <c r="BS2767" i="4"/>
  <c r="BQ2768" i="4"/>
  <c r="BO2769" i="4"/>
  <c r="BM2770" i="4"/>
  <c r="BK2771" i="4"/>
  <c r="BS2771" i="4"/>
  <c r="BQ2772" i="4"/>
  <c r="BO2773" i="4"/>
  <c r="BM2774" i="4"/>
  <c r="BK2775" i="4"/>
  <c r="BS2775" i="4"/>
  <c r="BQ2776" i="4"/>
  <c r="BO2777" i="4"/>
  <c r="BM2778" i="4"/>
  <c r="BK2779" i="4"/>
  <c r="BS2779" i="4"/>
  <c r="BQ2780" i="4"/>
  <c r="BO2781" i="4"/>
  <c r="BM2782" i="4"/>
  <c r="BK2783" i="4"/>
  <c r="BS2783" i="4"/>
  <c r="BQ2784" i="4"/>
  <c r="BO2785" i="4"/>
  <c r="BM2786" i="4"/>
  <c r="BK2787" i="4"/>
  <c r="BS2787" i="4"/>
  <c r="BQ2788" i="4"/>
  <c r="BO2789" i="4"/>
  <c r="BM2790" i="4"/>
  <c r="BK2791" i="4"/>
  <c r="BS2791" i="4"/>
  <c r="BQ2792" i="4"/>
  <c r="BO2793" i="4"/>
  <c r="BM2794" i="4"/>
  <c r="BK2795" i="4"/>
  <c r="BS2795" i="4"/>
  <c r="BQ2796" i="4"/>
  <c r="BO2797" i="4"/>
  <c r="BM2798" i="4"/>
  <c r="BK2799" i="4"/>
  <c r="BS2799" i="4"/>
  <c r="BQ2800" i="4"/>
  <c r="BO2801" i="4"/>
  <c r="BM2802" i="4"/>
  <c r="BK2803" i="4"/>
  <c r="BS2803" i="4"/>
  <c r="BQ2804" i="4"/>
  <c r="BO2805" i="4"/>
  <c r="BM2806" i="4"/>
  <c r="BK2807" i="4"/>
  <c r="BS2807" i="4"/>
  <c r="BQ2808" i="4"/>
  <c r="BO2809" i="4"/>
  <c r="BM2810" i="4"/>
  <c r="BK2811" i="4"/>
  <c r="BS2811" i="4"/>
  <c r="BQ2812" i="4"/>
  <c r="BO2813" i="4"/>
  <c r="BM2814" i="4"/>
  <c r="BK2815" i="4"/>
  <c r="BS2815" i="4"/>
  <c r="BQ2816" i="4"/>
  <c r="BO2817" i="4"/>
  <c r="BM2818" i="4"/>
  <c r="BK2819" i="4"/>
  <c r="BS2819" i="4"/>
  <c r="BQ2820" i="4"/>
  <c r="BO2821" i="4"/>
  <c r="BM2822" i="4"/>
  <c r="BK2823" i="4"/>
  <c r="BS2823" i="4"/>
  <c r="BQ2824" i="4"/>
  <c r="BO2825" i="4"/>
  <c r="BM2826" i="4"/>
  <c r="BK2827" i="4"/>
  <c r="BS2827" i="4"/>
  <c r="BQ2828" i="4"/>
  <c r="BO2829" i="4"/>
  <c r="BM2830" i="4"/>
  <c r="BK2831" i="4"/>
  <c r="BS2831" i="4"/>
  <c r="BQ2832" i="4"/>
  <c r="BO2833" i="4"/>
  <c r="BM2834" i="4"/>
  <c r="BK2835" i="4"/>
  <c r="BS2835" i="4"/>
  <c r="BQ2836" i="4"/>
  <c r="BO2837" i="4"/>
  <c r="BM2838" i="4"/>
  <c r="BK2839" i="4"/>
  <c r="BS2839" i="4"/>
  <c r="BQ2840" i="4"/>
  <c r="BO2841" i="4"/>
  <c r="BM2842" i="4"/>
  <c r="BK2843" i="4"/>
  <c r="BS2843" i="4"/>
  <c r="BQ2844" i="4"/>
  <c r="BO2845" i="4"/>
  <c r="BM2846" i="4"/>
  <c r="BK2847" i="4"/>
  <c r="BS2847" i="4"/>
  <c r="BQ2848" i="4"/>
  <c r="BO2849" i="4"/>
  <c r="BM2850" i="4"/>
  <c r="BK2851" i="4"/>
  <c r="BS2851" i="4"/>
  <c r="BQ2852" i="4"/>
  <c r="BO2853" i="4"/>
  <c r="BM2854" i="4"/>
  <c r="BK2855" i="4"/>
  <c r="BS2855" i="4"/>
  <c r="BQ2856" i="4"/>
  <c r="BO2857" i="4"/>
  <c r="BM2858" i="4"/>
  <c r="BK2859" i="4"/>
  <c r="BS2859" i="4"/>
  <c r="BQ2860" i="4"/>
  <c r="BO2861" i="4"/>
  <c r="BM2862" i="4"/>
  <c r="BK2863" i="4"/>
  <c r="BS2863" i="4"/>
  <c r="BQ2864" i="4"/>
  <c r="BO2865" i="4"/>
  <c r="BM2866" i="4"/>
  <c r="BK2867" i="4"/>
  <c r="BS2867" i="4"/>
  <c r="BQ2868" i="4"/>
  <c r="BO2869" i="4"/>
  <c r="BM2870" i="4"/>
  <c r="BK2871" i="4"/>
  <c r="BS2871" i="4"/>
  <c r="BQ2872" i="4"/>
  <c r="BO2873" i="4"/>
  <c r="BM2874" i="4"/>
  <c r="BK2875" i="4"/>
  <c r="BS2875" i="4"/>
  <c r="BQ2876" i="4"/>
  <c r="BO2877" i="4"/>
  <c r="BM2878" i="4"/>
  <c r="BK2879" i="4"/>
  <c r="BS2879" i="4"/>
  <c r="BQ2880" i="4"/>
  <c r="BO2881" i="4"/>
  <c r="BM2882" i="4"/>
  <c r="BK2883" i="4"/>
  <c r="BS2883" i="4"/>
  <c r="BQ2884" i="4"/>
  <c r="BO2885" i="4"/>
  <c r="BM2886" i="4"/>
  <c r="BK2887" i="4"/>
  <c r="BS2887" i="4"/>
  <c r="BQ2888" i="4"/>
  <c r="BO2889" i="4"/>
  <c r="BM2890" i="4"/>
  <c r="BK2891" i="4"/>
  <c r="BS2891" i="4"/>
  <c r="BQ2892" i="4"/>
  <c r="BO2893" i="4"/>
  <c r="BM2894" i="4"/>
  <c r="BK2895" i="4"/>
  <c r="BS2895" i="4"/>
  <c r="BQ2896" i="4"/>
  <c r="BO2897" i="4"/>
  <c r="BM2898" i="4"/>
  <c r="BK2899" i="4"/>
  <c r="BS2899" i="4"/>
  <c r="BQ2900" i="4"/>
  <c r="BO2901" i="4"/>
  <c r="BM2902" i="4"/>
  <c r="BK2903" i="4"/>
  <c r="BS2903" i="4"/>
  <c r="BQ2904" i="4"/>
  <c r="BO2905" i="4"/>
  <c r="BM2906" i="4"/>
  <c r="BK2907" i="4"/>
  <c r="BS2907" i="4"/>
  <c r="BQ2908" i="4"/>
  <c r="BO2909" i="4"/>
  <c r="BM2910" i="4"/>
  <c r="BK2911" i="4"/>
  <c r="BS2911" i="4"/>
  <c r="BQ2912" i="4"/>
  <c r="BO2913" i="4"/>
  <c r="BM2914" i="4"/>
  <c r="BK2915" i="4"/>
  <c r="BS2915" i="4"/>
  <c r="BQ2916" i="4"/>
  <c r="BO2917" i="4"/>
  <c r="BM2918" i="4"/>
  <c r="BK2919" i="4"/>
  <c r="BS2919" i="4"/>
  <c r="BQ2920" i="4"/>
  <c r="BO2921" i="4"/>
  <c r="BM2922" i="4"/>
  <c r="BK2923" i="4"/>
  <c r="BS2923" i="4"/>
  <c r="BQ2924" i="4"/>
  <c r="BO2925" i="4"/>
  <c r="BM2926" i="4"/>
  <c r="BK2927" i="4"/>
  <c r="BS2927" i="4"/>
  <c r="BQ2928" i="4"/>
  <c r="BO2929" i="4"/>
  <c r="BM2930" i="4"/>
  <c r="BK2931" i="4"/>
  <c r="BS2931" i="4"/>
  <c r="BQ2932" i="4"/>
  <c r="BO2933" i="4"/>
  <c r="BM2934" i="4"/>
  <c r="BK2935" i="4"/>
  <c r="BS2935" i="4"/>
  <c r="BQ2936" i="4"/>
  <c r="BO2937" i="4"/>
  <c r="BM2938" i="4"/>
  <c r="BK2939" i="4"/>
  <c r="BS2939" i="4"/>
  <c r="BQ2940" i="4"/>
  <c r="BO2941" i="4"/>
  <c r="BM2942" i="4"/>
  <c r="BK2943" i="4"/>
  <c r="BS2943" i="4"/>
  <c r="BQ2944" i="4"/>
  <c r="BO2945" i="4"/>
  <c r="BM2946" i="4"/>
  <c r="BK2947" i="4"/>
  <c r="BS2947" i="4"/>
  <c r="BQ2948" i="4"/>
  <c r="BO2949" i="4"/>
  <c r="BM2950" i="4"/>
  <c r="BK2951" i="4"/>
  <c r="BS2951" i="4"/>
  <c r="BQ2952" i="4"/>
  <c r="BO2953" i="4"/>
  <c r="BM2954" i="4"/>
  <c r="BK2955" i="4"/>
  <c r="BS2955" i="4"/>
  <c r="BQ2956" i="4"/>
  <c r="BO2957" i="4"/>
  <c r="BM2958" i="4"/>
  <c r="BK2959" i="4"/>
  <c r="BS2959" i="4"/>
  <c r="BQ2960" i="4"/>
  <c r="BO2961" i="4"/>
  <c r="BM2962" i="4"/>
  <c r="BK2963" i="4"/>
  <c r="BS2963" i="4"/>
  <c r="BQ2964" i="4"/>
  <c r="BO2965" i="4"/>
  <c r="BM2966" i="4"/>
  <c r="BK2967" i="4"/>
  <c r="BS2967" i="4"/>
  <c r="BQ2968" i="4"/>
  <c r="BO2969" i="4"/>
  <c r="BM2970" i="4"/>
  <c r="BK2971" i="4"/>
  <c r="BS2971" i="4"/>
  <c r="BQ2972" i="4"/>
  <c r="BO2973" i="4"/>
  <c r="BM2974" i="4"/>
  <c r="BK2975" i="4"/>
  <c r="BS2975" i="4"/>
  <c r="BQ2976" i="4"/>
  <c r="BO2977" i="4"/>
  <c r="BM2978" i="4"/>
  <c r="BK2979" i="4"/>
  <c r="BS2979" i="4"/>
  <c r="BQ2980" i="4"/>
  <c r="BO2981" i="4"/>
  <c r="BM2982" i="4"/>
  <c r="BK2983" i="4"/>
  <c r="BS2983" i="4"/>
  <c r="BQ2984" i="4"/>
  <c r="BO2985" i="4"/>
  <c r="BM2986" i="4"/>
  <c r="BK2987" i="4"/>
  <c r="BS2987" i="4"/>
  <c r="BQ2988" i="4"/>
  <c r="BO2989" i="4"/>
  <c r="BM2990" i="4"/>
  <c r="BK2991" i="4"/>
  <c r="BS2991" i="4"/>
  <c r="BQ2992" i="4"/>
  <c r="BO2993" i="4"/>
  <c r="BM2994" i="4"/>
  <c r="BK2995" i="4"/>
  <c r="BS2995" i="4"/>
  <c r="BQ2996" i="4"/>
  <c r="BO2997" i="4"/>
  <c r="BM2998" i="4"/>
  <c r="BK2999" i="4"/>
  <c r="BS2999" i="4"/>
  <c r="BQ3000" i="4"/>
  <c r="BO3001" i="4"/>
  <c r="BM3002" i="4"/>
  <c r="BK3003" i="4"/>
  <c r="BS3003" i="4"/>
  <c r="BQ3004" i="4"/>
  <c r="BO3005" i="4"/>
  <c r="BM3006" i="4"/>
  <c r="BK3007" i="4"/>
  <c r="BS3007" i="4"/>
  <c r="BQ3008" i="4"/>
  <c r="BO3009" i="4"/>
  <c r="BM3010" i="4"/>
  <c r="BK3011" i="4"/>
  <c r="BS3011" i="4"/>
  <c r="BQ3012" i="4"/>
  <c r="BO3013" i="4"/>
  <c r="BM3014" i="4"/>
  <c r="BK3015" i="4"/>
  <c r="BS3015" i="4"/>
  <c r="BQ3016" i="4"/>
  <c r="BO3017" i="4"/>
  <c r="BM3018" i="4"/>
  <c r="BK3019" i="4"/>
  <c r="BS3019" i="4"/>
  <c r="BQ3020" i="4"/>
  <c r="BO3021" i="4"/>
  <c r="BM3022" i="4"/>
  <c r="BK3023" i="4"/>
  <c r="BS3023" i="4"/>
  <c r="BQ3024" i="4"/>
  <c r="BO3025" i="4"/>
  <c r="BM3026" i="4"/>
  <c r="BK3027" i="4"/>
  <c r="BS3027" i="4"/>
  <c r="BQ3028" i="4"/>
  <c r="BO3029" i="4"/>
  <c r="BM3030" i="4"/>
  <c r="BK3031" i="4"/>
  <c r="BS3031" i="4"/>
  <c r="BQ3032" i="4"/>
  <c r="BO3033" i="4"/>
  <c r="BM3034" i="4"/>
  <c r="BK3035" i="4"/>
  <c r="BS3035" i="4"/>
  <c r="BQ3036" i="4"/>
  <c r="BO3037" i="4"/>
  <c r="BM3038" i="4"/>
  <c r="BK3039" i="4"/>
  <c r="BS3039" i="4"/>
  <c r="BQ3040" i="4"/>
  <c r="BO3041" i="4"/>
  <c r="BM3042" i="4"/>
  <c r="BK3043" i="4"/>
  <c r="BS3043" i="4"/>
  <c r="BQ3044" i="4"/>
  <c r="BO3045" i="4"/>
  <c r="BM3046" i="4"/>
  <c r="BK3047" i="4"/>
  <c r="BS3047" i="4"/>
  <c r="BQ3048" i="4"/>
  <c r="BO3049" i="4"/>
  <c r="BM3050" i="4"/>
  <c r="BK3051" i="4"/>
  <c r="BS3051" i="4"/>
  <c r="BQ3052" i="4"/>
  <c r="BO3053" i="4"/>
  <c r="BM3054" i="4"/>
  <c r="BK3055" i="4"/>
  <c r="BS3055" i="4"/>
  <c r="BQ3056" i="4"/>
  <c r="BO3057" i="4"/>
  <c r="BM3058" i="4"/>
  <c r="BK3059" i="4"/>
  <c r="BS3059" i="4"/>
  <c r="BQ3060" i="4"/>
  <c r="BO3061" i="4"/>
  <c r="BM3062" i="4"/>
  <c r="BK3063" i="4"/>
  <c r="BS3063" i="4"/>
  <c r="BQ3064" i="4"/>
  <c r="BO3065" i="4"/>
  <c r="BM3066" i="4"/>
  <c r="BK3067" i="4"/>
  <c r="BS3067" i="4"/>
  <c r="BQ3068" i="4"/>
  <c r="BO3069" i="4"/>
  <c r="BM3070" i="4"/>
  <c r="BK3071" i="4"/>
  <c r="BS3071" i="4"/>
  <c r="BQ3072" i="4"/>
  <c r="BO3073" i="4"/>
  <c r="BM3074" i="4"/>
  <c r="BK3075" i="4"/>
  <c r="BS3075" i="4"/>
  <c r="BQ3076" i="4"/>
  <c r="BO3077" i="4"/>
  <c r="BM3078" i="4"/>
  <c r="BK3079" i="4"/>
  <c r="BS3079" i="4"/>
  <c r="BQ3080" i="4"/>
  <c r="BO3081" i="4"/>
  <c r="BM3082" i="4"/>
  <c r="BK3083" i="4"/>
  <c r="BS3083" i="4"/>
  <c r="BQ3084" i="4"/>
  <c r="BO3085" i="4"/>
  <c r="BM3086" i="4"/>
  <c r="BK3087" i="4"/>
  <c r="BS3087" i="4"/>
  <c r="BQ3088" i="4"/>
  <c r="BO3089" i="4"/>
  <c r="BM3090" i="4"/>
  <c r="BK3091" i="4"/>
  <c r="BS3091" i="4"/>
  <c r="BQ3092" i="4"/>
  <c r="BO3093" i="4"/>
  <c r="BM3094" i="4"/>
  <c r="BK3095" i="4"/>
  <c r="BS3095" i="4"/>
  <c r="BQ3096" i="4"/>
  <c r="BO3097" i="4"/>
  <c r="BM3098" i="4"/>
  <c r="BK3099" i="4"/>
  <c r="BS3099" i="4"/>
  <c r="BQ3100" i="4"/>
  <c r="BO3101" i="4"/>
  <c r="BM3102" i="4"/>
  <c r="BK3103" i="4"/>
  <c r="BS3103" i="4"/>
  <c r="BQ3104" i="4"/>
  <c r="BO3105" i="4"/>
  <c r="BM3106" i="4"/>
  <c r="BK3107" i="4"/>
  <c r="BS3107" i="4"/>
  <c r="BQ3108" i="4"/>
  <c r="BO3109" i="4"/>
  <c r="BM3110" i="4"/>
  <c r="BK3111" i="4"/>
  <c r="BS3111" i="4"/>
  <c r="BQ3112" i="4"/>
  <c r="BO3113" i="4"/>
  <c r="BM3114" i="4"/>
  <c r="BK3115" i="4"/>
  <c r="BS3115" i="4"/>
  <c r="BQ3116" i="4"/>
  <c r="BO3117" i="4"/>
  <c r="BM3118" i="4"/>
  <c r="BK3119" i="4"/>
  <c r="BS3119" i="4"/>
  <c r="BQ3120" i="4"/>
  <c r="BO3121" i="4"/>
  <c r="BM3122" i="4"/>
  <c r="BK3123" i="4"/>
  <c r="BS3123" i="4"/>
  <c r="BQ3124" i="4"/>
  <c r="BO3125" i="4"/>
  <c r="BM3126" i="4"/>
  <c r="BK3127" i="4"/>
  <c r="BS3127" i="4"/>
  <c r="BQ3128" i="4"/>
  <c r="BO3129" i="4"/>
  <c r="BM3130" i="4"/>
  <c r="BK3131" i="4"/>
  <c r="BS3131" i="4"/>
  <c r="BQ3132" i="4"/>
  <c r="BO3133" i="4"/>
  <c r="BM3134" i="4"/>
  <c r="BK3135" i="4"/>
  <c r="BS3135" i="4"/>
  <c r="BQ3136" i="4"/>
  <c r="BO3137" i="4"/>
  <c r="BM3138" i="4"/>
  <c r="BK3139" i="4"/>
  <c r="BS3139" i="4"/>
  <c r="BQ3140" i="4"/>
  <c r="BO3141" i="4"/>
  <c r="BM3142" i="4"/>
  <c r="BK3143" i="4"/>
  <c r="BS3143" i="4"/>
  <c r="BQ3144" i="4"/>
  <c r="BO3145" i="4"/>
  <c r="BM3146" i="4"/>
  <c r="BK3147" i="4"/>
  <c r="BS3147" i="4"/>
  <c r="BQ3148" i="4"/>
  <c r="BO3149" i="4"/>
  <c r="BM3150" i="4"/>
  <c r="BK3151" i="4"/>
  <c r="BS3151" i="4"/>
  <c r="BQ3152" i="4"/>
  <c r="BO3153" i="4"/>
  <c r="BM3154" i="4"/>
  <c r="BK3155" i="4"/>
  <c r="BS3155" i="4"/>
  <c r="BQ3156" i="4"/>
  <c r="BO3157" i="4"/>
  <c r="BM3158" i="4"/>
  <c r="BK3159" i="4"/>
  <c r="BS3159" i="4"/>
  <c r="BQ3160" i="4"/>
  <c r="BO3161" i="4"/>
  <c r="BM3162" i="4"/>
  <c r="BK3163" i="4"/>
  <c r="BS3163" i="4"/>
  <c r="BQ3164" i="4"/>
  <c r="BO3165" i="4"/>
  <c r="BM3166" i="4"/>
  <c r="BK3167" i="4"/>
  <c r="BS3167" i="4"/>
  <c r="BQ3168" i="4"/>
  <c r="BO3169" i="4"/>
  <c r="BM3170" i="4"/>
  <c r="BK3171" i="4"/>
  <c r="BS3171" i="4"/>
  <c r="BQ3172" i="4"/>
  <c r="BO3173" i="4"/>
  <c r="BM3174" i="4"/>
  <c r="BK3175" i="4"/>
  <c r="BS3175" i="4"/>
  <c r="BQ3176" i="4"/>
  <c r="BO3177" i="4"/>
  <c r="BM3178" i="4"/>
  <c r="BK3179" i="4"/>
  <c r="BS3179" i="4"/>
  <c r="BQ3180" i="4"/>
  <c r="BO3181" i="4"/>
  <c r="BM3182" i="4"/>
  <c r="BK3183" i="4"/>
  <c r="BS3183" i="4"/>
  <c r="BQ3184" i="4"/>
  <c r="BO3185" i="4"/>
  <c r="BM3186" i="4"/>
  <c r="BK3187" i="4"/>
  <c r="BS3187" i="4"/>
  <c r="BQ3188" i="4"/>
  <c r="BO3189" i="4"/>
  <c r="BM3190" i="4"/>
  <c r="BK3191" i="4"/>
  <c r="BS3191" i="4"/>
  <c r="BQ3192" i="4"/>
  <c r="BO3193" i="4"/>
  <c r="BM3194" i="4"/>
  <c r="BK3195" i="4"/>
  <c r="BS3195" i="4"/>
  <c r="BQ3196" i="4"/>
  <c r="BO3197" i="4"/>
  <c r="BM3198" i="4"/>
  <c r="BK3199" i="4"/>
  <c r="BS3199" i="4"/>
  <c r="BQ3200" i="4"/>
  <c r="BO3201" i="4"/>
  <c r="BM3202" i="4"/>
  <c r="BK3203" i="4"/>
  <c r="BS3203" i="4"/>
  <c r="BQ3204" i="4"/>
  <c r="BO3205" i="4"/>
  <c r="BM3206" i="4"/>
  <c r="BK3207" i="4"/>
  <c r="BS3207" i="4"/>
  <c r="BQ3208" i="4"/>
  <c r="BO3209" i="4"/>
  <c r="BM3210" i="4"/>
  <c r="BK3211" i="4"/>
  <c r="BS3211" i="4"/>
  <c r="BQ3212" i="4"/>
  <c r="BO3213" i="4"/>
  <c r="BM3214" i="4"/>
  <c r="BK3215" i="4"/>
  <c r="BS3215" i="4"/>
  <c r="BQ3216" i="4"/>
  <c r="BO3217" i="4"/>
  <c r="BM3218" i="4"/>
  <c r="BK3219" i="4"/>
  <c r="BS3219" i="4"/>
  <c r="BQ3220" i="4"/>
  <c r="BO3221" i="4"/>
  <c r="BM3222" i="4"/>
  <c r="BK3223" i="4"/>
  <c r="BS3223" i="4"/>
  <c r="BQ3224" i="4"/>
  <c r="BO3225" i="4"/>
  <c r="BM3226" i="4"/>
  <c r="BK3227" i="4"/>
  <c r="BS3227" i="4"/>
  <c r="BQ3228" i="4"/>
  <c r="BO3229" i="4"/>
  <c r="BM3230" i="4"/>
  <c r="BK3231" i="4"/>
  <c r="BS3231" i="4"/>
  <c r="BQ3232" i="4"/>
  <c r="BO3233" i="4"/>
  <c r="BM3234" i="4"/>
  <c r="BK3235" i="4"/>
  <c r="BS3235" i="4"/>
  <c r="BQ3236" i="4"/>
  <c r="BO3237" i="4"/>
  <c r="BM3238" i="4"/>
  <c r="BK3239" i="4"/>
  <c r="BS3239" i="4"/>
  <c r="BQ3240" i="4"/>
  <c r="BO3241" i="4"/>
  <c r="BM3242" i="4"/>
  <c r="BK3243" i="4"/>
  <c r="BS3243" i="4"/>
  <c r="BQ3244" i="4"/>
  <c r="BO3245" i="4"/>
  <c r="BM3246" i="4"/>
  <c r="BK3247" i="4"/>
  <c r="BS3247" i="4"/>
  <c r="BQ3248" i="4"/>
  <c r="BO3249" i="4"/>
  <c r="BM3250" i="4"/>
  <c r="BK3251" i="4"/>
  <c r="BS3251" i="4"/>
  <c r="BQ3252" i="4"/>
  <c r="BO3253" i="4"/>
  <c r="BM3254" i="4"/>
  <c r="BK3255" i="4"/>
  <c r="BS3255" i="4"/>
  <c r="BQ3256" i="4"/>
  <c r="BO3257" i="4"/>
  <c r="BM3258" i="4"/>
  <c r="BK3259" i="4"/>
  <c r="BS3259" i="4"/>
  <c r="BQ3260" i="4"/>
  <c r="BO3261" i="4"/>
  <c r="BM3262" i="4"/>
  <c r="BK3263" i="4"/>
  <c r="BS3263" i="4"/>
  <c r="BQ3264" i="4"/>
  <c r="BO3265" i="4"/>
  <c r="BM3266" i="4"/>
  <c r="BK3267" i="4"/>
  <c r="BS3267" i="4"/>
  <c r="BQ3268" i="4"/>
  <c r="BO3269" i="4"/>
  <c r="BM3270" i="4"/>
  <c r="BK3271" i="4"/>
  <c r="BS3271" i="4"/>
  <c r="BQ3272" i="4"/>
  <c r="BO3273" i="4"/>
  <c r="BM3274" i="4"/>
  <c r="BK3275" i="4"/>
  <c r="BS3275" i="4"/>
  <c r="BQ3276" i="4"/>
  <c r="BO3277" i="4"/>
  <c r="BM3278" i="4"/>
  <c r="BK3279" i="4"/>
  <c r="BS3279" i="4"/>
  <c r="BQ3280" i="4"/>
  <c r="BO3281" i="4"/>
  <c r="BM3282" i="4"/>
  <c r="BK3283" i="4"/>
  <c r="BS3283" i="4"/>
  <c r="BQ3284" i="4"/>
  <c r="BO3285" i="4"/>
  <c r="BM3286" i="4"/>
  <c r="BK3287" i="4"/>
  <c r="BS3287" i="4"/>
  <c r="BQ3288" i="4"/>
  <c r="BO3289" i="4"/>
  <c r="BM3290" i="4"/>
  <c r="BK3291" i="4"/>
  <c r="BS3291" i="4"/>
  <c r="BQ3292" i="4"/>
  <c r="BO3293" i="4"/>
  <c r="BM3294" i="4"/>
  <c r="BK3295" i="4"/>
  <c r="BS3295" i="4"/>
  <c r="BQ3296" i="4"/>
  <c r="BO3297" i="4"/>
  <c r="BM3298" i="4"/>
  <c r="BK3299" i="4"/>
  <c r="BS3299" i="4"/>
  <c r="BQ3300" i="4"/>
  <c r="BO3301" i="4"/>
  <c r="BM3302" i="4"/>
  <c r="BK3303" i="4"/>
  <c r="BS3303" i="4"/>
  <c r="BQ3304" i="4"/>
  <c r="BO3305" i="4"/>
  <c r="BM3306" i="4"/>
  <c r="BK3307" i="4"/>
  <c r="BS3307" i="4"/>
  <c r="BQ3308" i="4"/>
  <c r="BO3309" i="4"/>
  <c r="BM3310" i="4"/>
  <c r="BK3311" i="4"/>
  <c r="BS3311" i="4"/>
  <c r="BQ3312" i="4"/>
  <c r="BO3313" i="4"/>
  <c r="BM3314" i="4"/>
  <c r="BK3315" i="4"/>
  <c r="BS3315" i="4"/>
  <c r="BQ3316" i="4"/>
  <c r="BO3317" i="4"/>
  <c r="BM3318" i="4"/>
  <c r="BK3319" i="4"/>
  <c r="BS3319" i="4"/>
  <c r="BQ3320" i="4"/>
  <c r="BO3321" i="4"/>
  <c r="BM3322" i="4"/>
  <c r="BK3323" i="4"/>
  <c r="BS3323" i="4"/>
  <c r="BQ3324" i="4"/>
  <c r="BO3325" i="4"/>
  <c r="BM3326" i="4"/>
  <c r="BK3327" i="4"/>
  <c r="BS3327" i="4"/>
  <c r="BQ3328" i="4"/>
  <c r="BO3329" i="4"/>
  <c r="BM3330" i="4"/>
  <c r="BK3331" i="4"/>
  <c r="BS3331" i="4"/>
  <c r="BQ3332" i="4"/>
  <c r="BO3333" i="4"/>
  <c r="BM3334" i="4"/>
  <c r="BK3335" i="4"/>
  <c r="BS3335" i="4"/>
  <c r="BQ3336" i="4"/>
  <c r="BO3337" i="4"/>
  <c r="BM3338" i="4"/>
  <c r="BK3339" i="4"/>
  <c r="BS3339" i="4"/>
  <c r="BQ3340" i="4"/>
  <c r="BO3341" i="4"/>
  <c r="BM3342" i="4"/>
  <c r="BK3343" i="4"/>
  <c r="BS3343" i="4"/>
  <c r="BQ3344" i="4"/>
  <c r="BO3345" i="4"/>
  <c r="BM3346" i="4"/>
  <c r="BK3347" i="4"/>
  <c r="BS3347" i="4"/>
  <c r="BQ3348" i="4"/>
  <c r="BO3349" i="4"/>
  <c r="BM3350" i="4"/>
  <c r="BK3351" i="4"/>
  <c r="BS3351" i="4"/>
  <c r="BQ3352" i="4"/>
  <c r="BO3353" i="4"/>
  <c r="BM3354" i="4"/>
  <c r="BK3355" i="4"/>
  <c r="BS3355" i="4"/>
  <c r="BQ3356" i="4"/>
  <c r="BO3357" i="4"/>
  <c r="BM3358" i="4"/>
  <c r="BK3359" i="4"/>
  <c r="BS3359" i="4"/>
  <c r="BQ3360" i="4"/>
  <c r="BO3361" i="4"/>
  <c r="BM3362" i="4"/>
  <c r="BK3363" i="4"/>
  <c r="BS3363" i="4"/>
  <c r="BQ3364" i="4"/>
  <c r="BO3365" i="4"/>
  <c r="BM3366" i="4"/>
  <c r="BK3367" i="4"/>
  <c r="BS3367" i="4"/>
  <c r="BQ3368" i="4"/>
  <c r="BO3369" i="4"/>
  <c r="BM3370" i="4"/>
  <c r="BK3371" i="4"/>
  <c r="BS3371" i="4"/>
  <c r="BQ3372" i="4"/>
  <c r="BO3373" i="4"/>
  <c r="BM3374" i="4"/>
  <c r="BK3375" i="4"/>
  <c r="BS3375" i="4"/>
  <c r="BQ3376" i="4"/>
  <c r="BO3377" i="4"/>
  <c r="BM3378" i="4"/>
  <c r="BK3379" i="4"/>
  <c r="BS3379" i="4"/>
  <c r="BQ3380" i="4"/>
  <c r="BO3381" i="4"/>
  <c r="BM3382" i="4"/>
  <c r="BK3383" i="4"/>
  <c r="BS3383" i="4"/>
  <c r="BQ3384" i="4"/>
  <c r="BO3385" i="4"/>
  <c r="BM3386" i="4"/>
  <c r="BK3387" i="4"/>
  <c r="BS3387" i="4"/>
  <c r="BQ3388" i="4"/>
  <c r="BO3389" i="4"/>
  <c r="BM3390" i="4"/>
  <c r="BK3391" i="4"/>
  <c r="BS3391" i="4"/>
  <c r="BQ3392" i="4"/>
  <c r="BO3393" i="4"/>
  <c r="BM3394" i="4"/>
  <c r="BK3395" i="4"/>
  <c r="BS3395" i="4"/>
  <c r="BQ3396" i="4"/>
  <c r="BO3397" i="4"/>
  <c r="BM3398" i="4"/>
  <c r="BK3399" i="4"/>
  <c r="BS3399" i="4"/>
  <c r="BQ3400" i="4"/>
  <c r="BO3401" i="4"/>
  <c r="BM3402" i="4"/>
  <c r="BK3403" i="4"/>
  <c r="BS3403" i="4"/>
  <c r="BQ3404" i="4"/>
  <c r="BO3405" i="4"/>
  <c r="BM3406" i="4"/>
  <c r="BK3407" i="4"/>
  <c r="BS3407" i="4"/>
  <c r="BQ3408" i="4"/>
  <c r="BO3409" i="4"/>
  <c r="BM3410" i="4"/>
  <c r="BK3411" i="4"/>
  <c r="BS3411" i="4"/>
  <c r="BQ3412" i="4"/>
  <c r="BO3413" i="4"/>
  <c r="BM3414" i="4"/>
  <c r="BK3415" i="4"/>
  <c r="BS3415" i="4"/>
  <c r="BQ3416" i="4"/>
  <c r="BO3417" i="4"/>
  <c r="BM3418" i="4"/>
  <c r="BK3419" i="4"/>
  <c r="BS3419" i="4"/>
  <c r="BQ3420" i="4"/>
  <c r="BK3427" i="4"/>
  <c r="BO3433" i="4"/>
  <c r="BS3439" i="4"/>
  <c r="BM3446" i="4"/>
  <c r="BQ3452" i="4"/>
  <c r="BK3459" i="4"/>
  <c r="BO3465" i="4"/>
  <c r="BS3471" i="4"/>
  <c r="BM3478" i="4"/>
  <c r="BQ3484" i="4"/>
  <c r="BK3491" i="4"/>
  <c r="BO3497" i="4"/>
  <c r="BS3503" i="4"/>
  <c r="BM3510" i="4"/>
  <c r="BQ3516" i="4"/>
  <c r="BK3523" i="4"/>
  <c r="BO3529" i="4"/>
  <c r="BS3535" i="4"/>
  <c r="BM3542" i="4"/>
  <c r="BQ3548" i="4"/>
  <c r="BK3555" i="4"/>
  <c r="BO3561" i="4"/>
  <c r="BS3567" i="4"/>
  <c r="BM3574" i="4"/>
  <c r="BQ3580" i="4"/>
  <c r="BK3587" i="4"/>
  <c r="BO3593" i="4"/>
  <c r="BS3599" i="4"/>
  <c r="BM3606" i="4"/>
  <c r="BQ3612" i="4"/>
  <c r="BK3619" i="4"/>
  <c r="BO3625" i="4"/>
  <c r="BS3631" i="4"/>
  <c r="BM3638" i="4"/>
  <c r="BQ3644" i="4"/>
  <c r="BO3645" i="4"/>
  <c r="BM3646" i="4"/>
  <c r="BK3647" i="4"/>
  <c r="BS3647" i="4"/>
  <c r="BQ3648" i="4"/>
  <c r="BO3649" i="4"/>
  <c r="BM3650" i="4"/>
  <c r="BK3651" i="4"/>
  <c r="BS3651" i="4"/>
  <c r="BQ3652" i="4"/>
  <c r="BO3653" i="4"/>
  <c r="BM3654" i="4"/>
  <c r="BK3655" i="4"/>
  <c r="BS3655" i="4"/>
  <c r="BQ3656" i="4"/>
  <c r="BO3657" i="4"/>
  <c r="BM3658" i="4"/>
  <c r="BK3659" i="4"/>
  <c r="BS3659" i="4"/>
  <c r="BQ3660" i="4"/>
  <c r="BO3661" i="4"/>
  <c r="BM3662" i="4"/>
  <c r="BK3663" i="4"/>
  <c r="BS3663" i="4"/>
  <c r="BQ3664" i="4"/>
  <c r="BO3665" i="4"/>
  <c r="BM3666" i="4"/>
  <c r="BK3667" i="4"/>
  <c r="BS3667" i="4"/>
  <c r="BQ3668" i="4"/>
  <c r="BO3669" i="4"/>
  <c r="BM3670" i="4"/>
  <c r="BK3671" i="4"/>
  <c r="BS3671" i="4"/>
  <c r="BQ3672" i="4"/>
  <c r="BO3673" i="4"/>
  <c r="BM3674" i="4"/>
  <c r="BK3675" i="4"/>
  <c r="BS3675" i="4"/>
  <c r="BQ3676" i="4"/>
  <c r="BO3677" i="4"/>
  <c r="BM3678" i="4"/>
  <c r="BK3679" i="4"/>
  <c r="BS3679" i="4"/>
  <c r="BQ3680" i="4"/>
  <c r="BO3681" i="4"/>
  <c r="BM3682" i="4"/>
  <c r="BK3683" i="4"/>
  <c r="BS3683" i="4"/>
  <c r="BQ3684" i="4"/>
  <c r="BO3685" i="4"/>
  <c r="BM3686" i="4"/>
  <c r="BK3687" i="4"/>
  <c r="BS3687" i="4"/>
  <c r="BQ3688" i="4"/>
  <c r="BO3689" i="4"/>
  <c r="BM3690" i="4"/>
  <c r="BK3691" i="4"/>
  <c r="BS3691" i="4"/>
  <c r="BQ3692" i="4"/>
  <c r="BO3693" i="4"/>
  <c r="BM3694" i="4"/>
  <c r="BK3695" i="4"/>
  <c r="BS3695" i="4"/>
  <c r="BQ3696" i="4"/>
  <c r="BO3697" i="4"/>
  <c r="BM3698" i="4"/>
  <c r="BK3699" i="4"/>
  <c r="BS3699" i="4"/>
  <c r="BQ3700" i="4"/>
  <c r="BO3701" i="4"/>
  <c r="BM3702" i="4"/>
  <c r="BK3703" i="4"/>
  <c r="BS3703" i="4"/>
  <c r="BQ3704" i="4"/>
  <c r="BO3705" i="4"/>
  <c r="BM3706" i="4"/>
  <c r="BK3707" i="4"/>
  <c r="BS3707" i="4"/>
  <c r="BQ3708" i="4"/>
  <c r="BO3709" i="4"/>
  <c r="BM3710" i="4"/>
  <c r="BK3711" i="4"/>
  <c r="BS3711" i="4"/>
  <c r="BQ3712" i="4"/>
  <c r="BO3713" i="4"/>
  <c r="BM3714" i="4"/>
  <c r="BK3715" i="4"/>
  <c r="BS3715" i="4"/>
  <c r="BQ3716" i="4"/>
  <c r="BO3717" i="4"/>
  <c r="BM3718" i="4"/>
  <c r="BK3719" i="4"/>
  <c r="BS3719" i="4"/>
  <c r="BQ3720" i="4"/>
  <c r="BO3721" i="4"/>
  <c r="BM3722" i="4"/>
  <c r="BK3723" i="4"/>
  <c r="BS3723" i="4"/>
  <c r="BQ3724" i="4"/>
  <c r="BO3725" i="4"/>
  <c r="BM3726" i="4"/>
  <c r="BK3727" i="4"/>
  <c r="BS3727" i="4"/>
  <c r="BQ3728" i="4"/>
  <c r="BO3729" i="4"/>
  <c r="BM3730" i="4"/>
  <c r="BK3731" i="4"/>
  <c r="BS3731" i="4"/>
  <c r="BQ3732" i="4"/>
  <c r="BO3733" i="4"/>
  <c r="BM3734" i="4"/>
  <c r="BK3735" i="4"/>
  <c r="BS3735" i="4"/>
  <c r="BQ3736" i="4"/>
  <c r="BO3737" i="4"/>
  <c r="BM3738" i="4"/>
  <c r="BK3739" i="4"/>
  <c r="BS3739" i="4"/>
  <c r="BQ3740" i="4"/>
  <c r="BO3741" i="4"/>
  <c r="BM3742" i="4"/>
  <c r="BK3743" i="4"/>
  <c r="BS3743" i="4"/>
  <c r="BQ3744" i="4"/>
  <c r="BO3745" i="4"/>
  <c r="BM3746" i="4"/>
  <c r="BK3747" i="4"/>
  <c r="BS3747" i="4"/>
  <c r="BQ3748" i="4"/>
  <c r="BO3749" i="4"/>
  <c r="BM3750" i="4"/>
  <c r="BK3751" i="4"/>
  <c r="BS3751" i="4"/>
  <c r="BQ3752" i="4"/>
  <c r="BO3753" i="4"/>
  <c r="BM3754" i="4"/>
  <c r="BK3755" i="4"/>
  <c r="BS3755" i="4"/>
  <c r="BQ3756" i="4"/>
  <c r="BO3757" i="4"/>
  <c r="BM3758" i="4"/>
  <c r="BK3759" i="4"/>
  <c r="BS3759" i="4"/>
  <c r="BQ3760" i="4"/>
  <c r="BO3761" i="4"/>
  <c r="BM3762" i="4"/>
  <c r="BK3763" i="4"/>
  <c r="BS3763" i="4"/>
  <c r="BQ3764" i="4"/>
  <c r="BO3765" i="4"/>
  <c r="BM3766" i="4"/>
  <c r="BK3767" i="4"/>
  <c r="BS3767" i="4"/>
  <c r="BQ3768" i="4"/>
  <c r="BO3769" i="4"/>
  <c r="BM3770" i="4"/>
  <c r="BK3771" i="4"/>
  <c r="BS3771" i="4"/>
  <c r="BQ3772" i="4"/>
  <c r="BO3773" i="4"/>
  <c r="BM3774" i="4"/>
  <c r="BK3775" i="4"/>
  <c r="BS3775" i="4"/>
  <c r="BQ3776" i="4"/>
  <c r="BO3777" i="4"/>
  <c r="BM3778" i="4"/>
  <c r="BK3779" i="4"/>
  <c r="BS3779" i="4"/>
  <c r="BQ3780" i="4"/>
  <c r="BO3781" i="4"/>
  <c r="BM3782" i="4"/>
  <c r="BK3783" i="4"/>
  <c r="BS3783" i="4"/>
  <c r="BQ3784" i="4"/>
  <c r="BO3785" i="4"/>
  <c r="BM3786" i="4"/>
  <c r="BK3787" i="4"/>
  <c r="BS3787" i="4"/>
  <c r="BQ3788" i="4"/>
  <c r="BO3789" i="4"/>
  <c r="BM3790" i="4"/>
  <c r="BK3791" i="4"/>
  <c r="BS3791" i="4"/>
  <c r="BQ3792" i="4"/>
  <c r="BO3793" i="4"/>
  <c r="BM3794" i="4"/>
  <c r="BK3795" i="4"/>
  <c r="BS3795" i="4"/>
  <c r="BQ3796" i="4"/>
  <c r="BO3797" i="4"/>
  <c r="BM3798" i="4"/>
  <c r="BK3799" i="4"/>
  <c r="BS3799" i="4"/>
  <c r="BQ3800" i="4"/>
  <c r="BO3801" i="4"/>
  <c r="BM3802" i="4"/>
  <c r="BK3803" i="4"/>
  <c r="BS3803" i="4"/>
  <c r="BQ3804" i="4"/>
  <c r="BO3805" i="4"/>
  <c r="BM3806" i="4"/>
  <c r="BK3807" i="4"/>
  <c r="BS3807" i="4"/>
  <c r="BQ3808" i="4"/>
  <c r="BO3809" i="4"/>
  <c r="BM3810" i="4"/>
  <c r="BK3811" i="4"/>
  <c r="BS3811" i="4"/>
  <c r="BQ3812" i="4"/>
  <c r="BO3813" i="4"/>
  <c r="BM3814" i="4"/>
  <c r="BK3815" i="4"/>
  <c r="BS3815" i="4"/>
  <c r="BQ3816" i="4"/>
  <c r="BO3817" i="4"/>
  <c r="BM3818" i="4"/>
  <c r="BK3819" i="4"/>
  <c r="BS3819" i="4"/>
  <c r="BQ3820" i="4"/>
  <c r="BO3821" i="4"/>
  <c r="BM3822" i="4"/>
  <c r="BK3823" i="4"/>
  <c r="BS3823" i="4"/>
  <c r="BQ3824" i="4"/>
  <c r="BO3825" i="4"/>
  <c r="BM3826" i="4"/>
  <c r="BK3827" i="4"/>
  <c r="BS3827" i="4"/>
  <c r="BQ3828" i="4"/>
  <c r="BO3829" i="4"/>
  <c r="BM3830" i="4"/>
  <c r="BK3831" i="4"/>
  <c r="BS3831" i="4"/>
  <c r="BQ3832" i="4"/>
  <c r="BO3833" i="4"/>
  <c r="BM3834" i="4"/>
  <c r="BK3835" i="4"/>
  <c r="BS3835" i="4"/>
  <c r="BQ3836" i="4"/>
  <c r="BO3837" i="4"/>
  <c r="BM3838" i="4"/>
  <c r="BK3839" i="4"/>
  <c r="BS3839" i="4"/>
  <c r="BQ3840" i="4"/>
  <c r="BO3841" i="4"/>
  <c r="BM3842" i="4"/>
  <c r="BK3843" i="4"/>
  <c r="BS3843" i="4"/>
  <c r="BQ3844" i="4"/>
  <c r="BO3845" i="4"/>
  <c r="BM3846" i="4"/>
  <c r="BK3847" i="4"/>
  <c r="BS3847" i="4"/>
  <c r="BQ3848" i="4"/>
  <c r="BO3849" i="4"/>
  <c r="BM3850" i="4"/>
  <c r="BK3851" i="4"/>
  <c r="BS3851" i="4"/>
  <c r="BQ3852" i="4"/>
  <c r="BO3853" i="4"/>
  <c r="BM3854" i="4"/>
  <c r="BK3855" i="4"/>
  <c r="BS3855" i="4"/>
  <c r="BQ3856" i="4"/>
  <c r="BO3857" i="4"/>
  <c r="BM3858" i="4"/>
  <c r="BK3859" i="4"/>
  <c r="BS3859" i="4"/>
  <c r="BQ3860" i="4"/>
  <c r="BO3861" i="4"/>
  <c r="BM3862" i="4"/>
  <c r="BK3863" i="4"/>
  <c r="BS3863" i="4"/>
  <c r="BQ3864" i="4"/>
  <c r="BO3865" i="4"/>
  <c r="BM3866" i="4"/>
  <c r="BK3867" i="4"/>
  <c r="BS3867" i="4"/>
  <c r="BQ3868" i="4"/>
  <c r="BO3869" i="4"/>
  <c r="BM3870" i="4"/>
  <c r="BK3871" i="4"/>
  <c r="BS3871" i="4"/>
  <c r="BQ3872" i="4"/>
  <c r="BO3873" i="4"/>
  <c r="BM3874" i="4"/>
  <c r="BK3875" i="4"/>
  <c r="BS3875" i="4"/>
  <c r="BQ3876" i="4"/>
  <c r="BO3877" i="4"/>
  <c r="BM3878" i="4"/>
  <c r="BK3879" i="4"/>
  <c r="BS3879" i="4"/>
  <c r="BQ3880" i="4"/>
  <c r="BO3881" i="4"/>
  <c r="BM3882" i="4"/>
  <c r="BK3883" i="4"/>
  <c r="BS3883" i="4"/>
  <c r="BQ3884" i="4"/>
  <c r="BO3885" i="4"/>
  <c r="BM3886" i="4"/>
  <c r="BK3887" i="4"/>
  <c r="BS3887" i="4"/>
  <c r="BQ3888" i="4"/>
  <c r="BO3889" i="4"/>
  <c r="BM3890" i="4"/>
  <c r="BK3891" i="4"/>
  <c r="BS3891" i="4"/>
  <c r="BQ3892" i="4"/>
  <c r="BO3893" i="4"/>
  <c r="BM3894" i="4"/>
  <c r="BK3895" i="4"/>
  <c r="BS3895" i="4"/>
  <c r="BQ3896" i="4"/>
  <c r="BO3897" i="4"/>
  <c r="BM3898" i="4"/>
  <c r="BK3899" i="4"/>
  <c r="BS3899" i="4"/>
  <c r="BQ3900" i="4"/>
  <c r="BO3901" i="4"/>
  <c r="BM3902" i="4"/>
  <c r="BK3903" i="4"/>
  <c r="BS3903" i="4"/>
  <c r="BQ3904" i="4"/>
  <c r="BO3905" i="4"/>
  <c r="BM3906" i="4"/>
  <c r="BK3907" i="4"/>
  <c r="BS3907" i="4"/>
  <c r="BQ3908" i="4"/>
  <c r="BO3909" i="4"/>
  <c r="BM3910" i="4"/>
  <c r="BK3911" i="4"/>
  <c r="BS3911" i="4"/>
  <c r="BQ3912" i="4"/>
  <c r="BO3913" i="4"/>
  <c r="BM3914" i="4"/>
  <c r="BK3915" i="4"/>
  <c r="BS3915" i="4"/>
  <c r="BQ3916" i="4"/>
  <c r="BO3917" i="4"/>
  <c r="BM3918" i="4"/>
  <c r="BK3919" i="4"/>
  <c r="BS3919" i="4"/>
  <c r="BQ3920" i="4"/>
  <c r="BO3921" i="4"/>
  <c r="BM3922" i="4"/>
  <c r="BK3923" i="4"/>
  <c r="BS3923" i="4"/>
  <c r="BQ3924" i="4"/>
  <c r="BO3925" i="4"/>
  <c r="BM3926" i="4"/>
  <c r="BK3927" i="4"/>
  <c r="BS3927" i="4"/>
  <c r="BQ3928" i="4"/>
  <c r="BO3929" i="4"/>
  <c r="BM3930" i="4"/>
  <c r="BK3931" i="4"/>
  <c r="BS3931" i="4"/>
  <c r="BQ3932" i="4"/>
  <c r="BO3933" i="4"/>
  <c r="BM3934" i="4"/>
  <c r="BK3935" i="4"/>
  <c r="BS3935" i="4"/>
  <c r="BQ3936" i="4"/>
  <c r="BO3937" i="4"/>
  <c r="BM3938" i="4"/>
  <c r="BK3939" i="4"/>
  <c r="BS3939" i="4"/>
  <c r="BQ3940" i="4"/>
  <c r="BO3941" i="4"/>
  <c r="BM3942" i="4"/>
  <c r="BK3943" i="4"/>
  <c r="BS3943" i="4"/>
  <c r="BQ3944" i="4"/>
  <c r="BO3945" i="4"/>
  <c r="BM3946" i="4"/>
  <c r="BK3947" i="4"/>
  <c r="BS3947" i="4"/>
  <c r="BQ3948" i="4"/>
  <c r="BO3949" i="4"/>
  <c r="BM3950" i="4"/>
  <c r="BK3951" i="4"/>
  <c r="BS3951" i="4"/>
  <c r="BQ3952" i="4"/>
  <c r="BO3953" i="4"/>
  <c r="BM3954" i="4"/>
  <c r="BK3955" i="4"/>
  <c r="BS3955" i="4"/>
  <c r="BQ3956" i="4"/>
  <c r="BO3957" i="4"/>
  <c r="BM3958" i="4"/>
  <c r="BK3959" i="4"/>
  <c r="BS3959" i="4"/>
  <c r="BQ3960" i="4"/>
  <c r="BO3961" i="4"/>
  <c r="BM3962" i="4"/>
  <c r="BK3963" i="4"/>
  <c r="BS3963" i="4"/>
  <c r="BQ3964" i="4"/>
  <c r="BO3965" i="4"/>
  <c r="BM3966" i="4"/>
  <c r="BK3967" i="4"/>
  <c r="BS3967" i="4"/>
  <c r="BQ3968" i="4"/>
  <c r="BO3969" i="4"/>
  <c r="BM3970" i="4"/>
  <c r="BK3971" i="4"/>
  <c r="BS3971" i="4"/>
  <c r="BQ3972" i="4"/>
  <c r="BO3973" i="4"/>
  <c r="BM3974" i="4"/>
  <c r="BK3975" i="4"/>
  <c r="BS3975" i="4"/>
  <c r="BQ3976" i="4"/>
  <c r="BO3977" i="4"/>
  <c r="BM3978" i="4"/>
  <c r="BK3979" i="4"/>
  <c r="BS3979" i="4"/>
  <c r="BQ3980" i="4"/>
  <c r="BO3981" i="4"/>
  <c r="BM3982" i="4"/>
  <c r="BK3983" i="4"/>
  <c r="BS3983" i="4"/>
  <c r="BQ3984" i="4"/>
  <c r="BO3985" i="4"/>
  <c r="BM3986" i="4"/>
  <c r="BK3987" i="4"/>
  <c r="BS3987" i="4"/>
  <c r="BQ3988" i="4"/>
  <c r="BO3989" i="4"/>
  <c r="BM3990" i="4"/>
  <c r="BK3991" i="4"/>
  <c r="BS3991" i="4"/>
  <c r="BQ3992" i="4"/>
  <c r="BO3993" i="4"/>
  <c r="BM3994" i="4"/>
  <c r="BK3995" i="4"/>
  <c r="BS3995" i="4"/>
  <c r="BQ3996" i="4"/>
  <c r="BO3997" i="4"/>
  <c r="BM3998" i="4"/>
  <c r="BK3999" i="4"/>
  <c r="BS3999" i="4"/>
  <c r="BQ4000" i="4"/>
  <c r="BO4001" i="4"/>
  <c r="BM4002" i="4"/>
  <c r="BK4003" i="4"/>
  <c r="BS4003" i="4"/>
  <c r="BQ4004" i="4"/>
  <c r="BO4005" i="4"/>
  <c r="BM4006" i="4"/>
  <c r="BK4007" i="4"/>
  <c r="BS4007" i="4"/>
  <c r="BQ4008" i="4"/>
  <c r="BO4009" i="4"/>
  <c r="BM4010" i="4"/>
  <c r="BK4011" i="4"/>
  <c r="BS4011" i="4"/>
  <c r="BQ4012" i="4"/>
  <c r="BO4013" i="4"/>
  <c r="BM4014" i="4"/>
  <c r="BK4015" i="4"/>
  <c r="BS4015" i="4"/>
  <c r="BQ4016" i="4"/>
  <c r="BO4017" i="4"/>
  <c r="BM4018" i="4"/>
  <c r="BK4019" i="4"/>
  <c r="BS4019" i="4"/>
  <c r="BQ4020" i="4"/>
  <c r="BO4021" i="4"/>
  <c r="BM4022" i="4"/>
  <c r="BK4023" i="4"/>
  <c r="BS4023" i="4"/>
  <c r="BQ4024" i="4"/>
  <c r="BO4025" i="4"/>
  <c r="BM4026" i="4"/>
  <c r="BK4027" i="4"/>
  <c r="BS4027" i="4"/>
  <c r="BQ4028" i="4"/>
  <c r="BO4029" i="4"/>
  <c r="BM4030" i="4"/>
  <c r="BK4031" i="4"/>
  <c r="BS4031" i="4"/>
  <c r="BQ4032" i="4"/>
  <c r="BO4033" i="4"/>
  <c r="BM4034" i="4"/>
  <c r="BK4035" i="4"/>
  <c r="BS4035" i="4"/>
  <c r="BQ4036" i="4"/>
  <c r="BO4037" i="4"/>
  <c r="BM4038" i="4"/>
  <c r="BK4039" i="4"/>
  <c r="BS4039" i="4"/>
  <c r="BQ4040" i="4"/>
  <c r="BO4041" i="4"/>
  <c r="BM4042" i="4"/>
  <c r="BK4043" i="4"/>
  <c r="BS4043" i="4"/>
  <c r="BQ4044" i="4"/>
  <c r="BO4045" i="4"/>
  <c r="BM4046" i="4"/>
  <c r="BK4047" i="4"/>
  <c r="BS4047" i="4"/>
  <c r="BQ4048" i="4"/>
  <c r="BO4049" i="4"/>
  <c r="BM4050" i="4"/>
  <c r="BK4051" i="4"/>
  <c r="BS4051" i="4"/>
  <c r="BQ4052" i="4"/>
  <c r="BO4053" i="4"/>
  <c r="BM4054" i="4"/>
  <c r="BK4055" i="4"/>
  <c r="BS4055" i="4"/>
  <c r="BQ4056" i="4"/>
  <c r="BO4057" i="4"/>
  <c r="BM4058" i="4"/>
  <c r="BK4059" i="4"/>
  <c r="BS4059" i="4"/>
  <c r="BQ4060" i="4"/>
  <c r="BO4061" i="4"/>
  <c r="BM4062" i="4"/>
  <c r="BK4063" i="4"/>
  <c r="BS4063" i="4"/>
  <c r="BQ4064" i="4"/>
  <c r="BO4065" i="4"/>
  <c r="BM4066" i="4"/>
  <c r="BK4067" i="4"/>
  <c r="BS4067" i="4"/>
  <c r="BQ4068" i="4"/>
  <c r="BO4069" i="4"/>
  <c r="BM4070" i="4"/>
  <c r="BK4071" i="4"/>
  <c r="BS4071" i="4"/>
  <c r="BQ4072" i="4"/>
  <c r="BO4073" i="4"/>
  <c r="BM4074" i="4"/>
  <c r="BK4075" i="4"/>
  <c r="BS4075" i="4"/>
  <c r="BQ4076" i="4"/>
  <c r="BO4077" i="4"/>
  <c r="BM4078" i="4"/>
  <c r="BK4079" i="4"/>
  <c r="BS4079" i="4"/>
  <c r="BQ4080" i="4"/>
  <c r="BO4081" i="4"/>
  <c r="BM4082" i="4"/>
  <c r="BK4083" i="4"/>
  <c r="BS4083" i="4"/>
  <c r="BQ4084" i="4"/>
  <c r="BO4085" i="4"/>
  <c r="BM4086" i="4"/>
  <c r="BK4087" i="4"/>
  <c r="BS4087" i="4"/>
  <c r="BQ4088" i="4"/>
  <c r="BO4089" i="4"/>
  <c r="BM4090" i="4"/>
  <c r="BK4091" i="4"/>
  <c r="BS4091" i="4"/>
  <c r="BQ4092" i="4"/>
  <c r="BO4093" i="4"/>
  <c r="BM4094" i="4"/>
  <c r="BK4095" i="4"/>
  <c r="BS4095" i="4"/>
  <c r="BQ4096" i="4"/>
  <c r="BO4097" i="4"/>
  <c r="BM4098" i="4"/>
  <c r="BK4099" i="4"/>
  <c r="BS4099" i="4"/>
  <c r="BQ4100" i="4"/>
  <c r="BO4101" i="4"/>
  <c r="BM4102" i="4"/>
  <c r="BK4103" i="4"/>
  <c r="BS4103" i="4"/>
  <c r="BQ4104" i="4"/>
  <c r="BO4105" i="4"/>
  <c r="BM4106" i="4"/>
  <c r="BK4107" i="4"/>
  <c r="BS4107" i="4"/>
  <c r="BQ4108" i="4"/>
  <c r="BO4109" i="4"/>
  <c r="BM4110" i="4"/>
  <c r="BK4111" i="4"/>
  <c r="BS4111" i="4"/>
  <c r="BQ4112" i="4"/>
  <c r="BO4113" i="4"/>
  <c r="BM4114" i="4"/>
  <c r="BK4115" i="4"/>
  <c r="BS4115" i="4"/>
  <c r="BQ4116" i="4"/>
  <c r="BO4117" i="4"/>
  <c r="BM4118" i="4"/>
  <c r="BK4119" i="4"/>
  <c r="BS4119" i="4"/>
  <c r="BQ4120" i="4"/>
  <c r="BO4121" i="4"/>
  <c r="BM4122" i="4"/>
  <c r="BK4123" i="4"/>
  <c r="BS4123" i="4"/>
  <c r="BQ4124" i="4"/>
  <c r="BO4125" i="4"/>
  <c r="BM4126" i="4"/>
  <c r="BK4127" i="4"/>
  <c r="BS4127" i="4"/>
  <c r="BQ4128" i="4"/>
  <c r="BO4129" i="4"/>
  <c r="BM4130" i="4"/>
  <c r="BK4131" i="4"/>
  <c r="BS4131" i="4"/>
  <c r="BQ4132" i="4"/>
  <c r="BO4133" i="4"/>
  <c r="BM4134" i="4"/>
  <c r="BK4135" i="4"/>
  <c r="BS4135" i="4"/>
  <c r="BQ4136" i="4"/>
  <c r="BO4137" i="4"/>
  <c r="BM4138" i="4"/>
  <c r="BK4139" i="4"/>
  <c r="BS4139" i="4"/>
  <c r="BQ4140" i="4"/>
  <c r="BO4141" i="4"/>
  <c r="BM4142" i="4"/>
  <c r="BK4143" i="4"/>
  <c r="BS4143" i="4"/>
  <c r="BQ4144" i="4"/>
  <c r="BO4145" i="4"/>
  <c r="BM4146" i="4"/>
  <c r="BK4147" i="4"/>
  <c r="BS4147" i="4"/>
  <c r="BQ4148" i="4"/>
  <c r="BO4149" i="4"/>
  <c r="BM4150" i="4"/>
  <c r="BK4151" i="4"/>
  <c r="BS4151" i="4"/>
  <c r="BQ4152" i="4"/>
  <c r="BO4153" i="4"/>
  <c r="BM4154" i="4"/>
  <c r="BK4155" i="4"/>
  <c r="BS4155" i="4"/>
  <c r="BQ4156" i="4"/>
  <c r="BO4157" i="4"/>
  <c r="BM4158" i="4"/>
  <c r="BK4159" i="4"/>
  <c r="BS4159" i="4"/>
  <c r="BQ4160" i="4"/>
  <c r="BO4161" i="4"/>
  <c r="BM4162" i="4"/>
  <c r="BK4163" i="4"/>
  <c r="BS4163" i="4"/>
  <c r="BQ4164" i="4"/>
  <c r="BO4165" i="4"/>
  <c r="BM4166" i="4"/>
  <c r="BK4167" i="4"/>
  <c r="BS4167" i="4"/>
  <c r="BQ4168" i="4"/>
  <c r="BO4169" i="4"/>
  <c r="BM4170" i="4"/>
  <c r="BK4171" i="4"/>
  <c r="BS4171" i="4"/>
  <c r="BQ4172" i="4"/>
  <c r="BO4173" i="4"/>
  <c r="BM4174" i="4"/>
  <c r="BK4175" i="4"/>
  <c r="BS4175" i="4"/>
  <c r="BQ4176" i="4"/>
  <c r="BO4177" i="4"/>
  <c r="BM4178" i="4"/>
  <c r="BK4179" i="4"/>
  <c r="BS4179" i="4"/>
  <c r="BQ4180" i="4"/>
  <c r="BO4181" i="4"/>
  <c r="BM4182" i="4"/>
  <c r="BK4183" i="4"/>
  <c r="BS4183" i="4"/>
  <c r="BQ4184" i="4"/>
  <c r="BO4185" i="4"/>
  <c r="BM4186" i="4"/>
  <c r="BK4187" i="4"/>
  <c r="BS4187" i="4"/>
  <c r="BQ4188" i="4"/>
  <c r="BO4189" i="4"/>
  <c r="BM4190" i="4"/>
  <c r="BK4191" i="4"/>
  <c r="BS4191" i="4"/>
  <c r="BQ4192" i="4"/>
  <c r="BO4193" i="4"/>
  <c r="BM4194" i="4"/>
  <c r="BK4195" i="4"/>
  <c r="BS4195" i="4"/>
  <c r="BQ4196" i="4"/>
  <c r="BO4197" i="4"/>
  <c r="BM4198" i="4"/>
  <c r="BK4199" i="4"/>
  <c r="BS4199" i="4"/>
  <c r="BQ4200" i="4"/>
  <c r="BO4201" i="4"/>
  <c r="BM4202" i="4"/>
  <c r="BK4203" i="4"/>
  <c r="BS4203" i="4"/>
  <c r="BQ4204" i="4"/>
  <c r="BO4205" i="4"/>
  <c r="BM4206" i="4"/>
  <c r="BK4207" i="4"/>
  <c r="BS4207" i="4"/>
  <c r="BQ4208" i="4"/>
  <c r="BO4209" i="4"/>
  <c r="BM4210" i="4"/>
  <c r="BK4211" i="4"/>
  <c r="BS4211" i="4"/>
  <c r="BQ4212" i="4"/>
  <c r="BO4213" i="4"/>
  <c r="BM4214" i="4"/>
  <c r="BK4215" i="4"/>
  <c r="BS4215" i="4"/>
  <c r="BQ4216" i="4"/>
  <c r="BO4217" i="4"/>
  <c r="BM4218" i="4"/>
  <c r="BK4219" i="4"/>
  <c r="BS4219" i="4"/>
  <c r="BQ4220" i="4"/>
  <c r="BO4221" i="4"/>
  <c r="BM4222" i="4"/>
  <c r="BK4223" i="4"/>
  <c r="BS4223" i="4"/>
  <c r="BQ4224" i="4"/>
  <c r="BO4225" i="4"/>
  <c r="BM4226" i="4"/>
  <c r="BK4227" i="4"/>
  <c r="BS4227" i="4"/>
  <c r="BQ4228" i="4"/>
  <c r="BO4229" i="4"/>
  <c r="BM4230" i="4"/>
  <c r="BK4231" i="4"/>
  <c r="BS4231" i="4"/>
  <c r="BQ4232" i="4"/>
  <c r="BO4233" i="4"/>
  <c r="BM4234" i="4"/>
  <c r="BK4235" i="4"/>
  <c r="BS4235" i="4"/>
  <c r="BQ4236" i="4"/>
  <c r="BO4237" i="4"/>
  <c r="BM4238" i="4"/>
  <c r="BK4239" i="4"/>
  <c r="BS4239" i="4"/>
  <c r="BQ4240" i="4"/>
  <c r="BO4241" i="4"/>
  <c r="BM4242" i="4"/>
  <c r="BK4243" i="4"/>
  <c r="BS4243" i="4"/>
  <c r="BQ4244" i="4"/>
  <c r="BO4245" i="4"/>
  <c r="BM4246" i="4"/>
  <c r="BK4247" i="4"/>
  <c r="BS4247" i="4"/>
  <c r="BQ4248" i="4"/>
  <c r="BO4249" i="4"/>
  <c r="BM4250" i="4"/>
  <c r="BK4251" i="4"/>
  <c r="BS4251" i="4"/>
  <c r="BQ4252" i="4"/>
  <c r="BO4253" i="4"/>
  <c r="BM4254" i="4"/>
  <c r="BK4255" i="4"/>
  <c r="BS4255" i="4"/>
  <c r="BQ4256" i="4"/>
  <c r="BO4257" i="4"/>
  <c r="BM4258" i="4"/>
  <c r="BK4259" i="4"/>
  <c r="BS4259" i="4"/>
  <c r="BQ4260" i="4"/>
  <c r="BO4261" i="4"/>
  <c r="BM4262" i="4"/>
  <c r="BK4263" i="4"/>
  <c r="BS4263" i="4"/>
  <c r="BQ4264" i="4"/>
  <c r="BO4265" i="4"/>
  <c r="BM4266" i="4"/>
  <c r="BK4267" i="4"/>
  <c r="BS4267" i="4"/>
  <c r="BQ4268" i="4"/>
  <c r="BO4269" i="4"/>
  <c r="BM4270" i="4"/>
  <c r="BK4271" i="4"/>
  <c r="BS4271" i="4"/>
  <c r="BQ4272" i="4"/>
  <c r="BO4273" i="4"/>
  <c r="BM4274" i="4"/>
  <c r="BK4275" i="4"/>
  <c r="BS4275" i="4"/>
  <c r="BQ4276" i="4"/>
  <c r="BO4277" i="4"/>
  <c r="BM4278" i="4"/>
  <c r="BK4279" i="4"/>
  <c r="BS4279" i="4"/>
  <c r="BQ4280" i="4"/>
  <c r="BO4281" i="4"/>
  <c r="BM4282" i="4"/>
  <c r="BK4283" i="4"/>
  <c r="BS4283" i="4"/>
  <c r="BQ4284" i="4"/>
  <c r="BO4285" i="4"/>
  <c r="BM4286" i="4"/>
  <c r="BK4287" i="4"/>
  <c r="BS4287" i="4"/>
  <c r="BQ4288" i="4"/>
  <c r="BO4289" i="4"/>
  <c r="BM4290" i="4"/>
  <c r="BK4291" i="4"/>
  <c r="BS4291" i="4"/>
  <c r="BQ4292" i="4"/>
  <c r="BO4293" i="4"/>
  <c r="BM4294" i="4"/>
  <c r="BK4295" i="4"/>
  <c r="BS4295" i="4"/>
  <c r="BQ4296" i="4"/>
  <c r="BO4297" i="4"/>
  <c r="BM4298" i="4"/>
  <c r="BK4299" i="4"/>
  <c r="BS4299" i="4"/>
  <c r="BQ4300" i="4"/>
  <c r="BO4301" i="4"/>
  <c r="BM4302" i="4"/>
  <c r="BK4303" i="4"/>
  <c r="BS4303" i="4"/>
  <c r="BQ4304" i="4"/>
  <c r="BO4305" i="4"/>
  <c r="BM4306" i="4"/>
  <c r="BK4307" i="4"/>
  <c r="BS4307" i="4"/>
  <c r="BQ4308" i="4"/>
  <c r="BO4309" i="4"/>
  <c r="BM4310" i="4"/>
  <c r="BK4311" i="4"/>
  <c r="BS4311" i="4"/>
  <c r="BQ4312" i="4"/>
  <c r="BO4313" i="4"/>
  <c r="BM4314" i="4"/>
  <c r="BK4315" i="4"/>
  <c r="BS4315" i="4"/>
  <c r="BQ4316" i="4"/>
  <c r="BO4317" i="4"/>
  <c r="BM4318" i="4"/>
  <c r="BK4319" i="4"/>
  <c r="BS4319" i="4"/>
  <c r="BQ4320" i="4"/>
  <c r="BO4321" i="4"/>
  <c r="BM4322" i="4"/>
  <c r="BK4323" i="4"/>
  <c r="BS4323" i="4"/>
  <c r="BQ4324" i="4"/>
  <c r="BO4325" i="4"/>
  <c r="BM4326" i="4"/>
  <c r="BK4327" i="4"/>
  <c r="BS4327" i="4"/>
  <c r="BQ4328" i="4"/>
  <c r="BO4329" i="4"/>
  <c r="BM4330" i="4"/>
  <c r="BK4331" i="4"/>
  <c r="BS4331" i="4"/>
  <c r="BQ4332" i="4"/>
  <c r="BO4333" i="4"/>
  <c r="BM4334" i="4"/>
  <c r="BK4335" i="4"/>
  <c r="BS4335" i="4"/>
  <c r="BQ4336" i="4"/>
  <c r="BO4337" i="4"/>
  <c r="BM4338" i="4"/>
  <c r="BK4339" i="4"/>
  <c r="BS4339" i="4"/>
  <c r="BQ4340" i="4"/>
  <c r="BO4341" i="4"/>
  <c r="BM4342" i="4"/>
  <c r="BK4343" i="4"/>
  <c r="BS4343" i="4"/>
  <c r="BQ4344" i="4"/>
  <c r="BO4345" i="4"/>
  <c r="BM4346" i="4"/>
  <c r="BK4347" i="4"/>
  <c r="BS4347" i="4"/>
  <c r="BQ4348" i="4"/>
  <c r="BO4349" i="4"/>
  <c r="BM4350" i="4"/>
  <c r="BK4351" i="4"/>
  <c r="BS4351" i="4"/>
  <c r="BQ4352" i="4"/>
  <c r="BO4353" i="4"/>
  <c r="BM4354" i="4"/>
  <c r="BK4355" i="4"/>
  <c r="BS4355" i="4"/>
  <c r="BQ4356" i="4"/>
  <c r="BO4357" i="4"/>
  <c r="BM4358" i="4"/>
  <c r="BK4359" i="4"/>
  <c r="BS4359" i="4"/>
  <c r="BQ4360" i="4"/>
  <c r="BO4361" i="4"/>
  <c r="BM4362" i="4"/>
  <c r="BK4363" i="4"/>
  <c r="BS4363" i="4"/>
  <c r="BQ4364" i="4"/>
  <c r="BO4365" i="4"/>
  <c r="BM4366" i="4"/>
  <c r="BK4367" i="4"/>
  <c r="BS4367" i="4"/>
  <c r="BQ4368" i="4"/>
  <c r="BO4369" i="4"/>
  <c r="BM4370" i="4"/>
  <c r="BK4371" i="4"/>
  <c r="BS4371" i="4"/>
  <c r="BQ4372" i="4"/>
  <c r="BO4373" i="4"/>
  <c r="BM4374" i="4"/>
  <c r="BK4375" i="4"/>
  <c r="BS4375" i="4"/>
  <c r="BQ4376" i="4"/>
  <c r="BO4377" i="4"/>
  <c r="BM4378" i="4"/>
  <c r="BK4379" i="4"/>
  <c r="BS4379" i="4"/>
  <c r="BQ4380" i="4"/>
  <c r="BO4381" i="4"/>
  <c r="BM4382" i="4"/>
  <c r="BK4383" i="4"/>
  <c r="BS4383" i="4"/>
  <c r="BQ4384" i="4"/>
  <c r="BO4385" i="4"/>
  <c r="BM4386" i="4"/>
  <c r="BK4387" i="4"/>
  <c r="BS4387" i="4"/>
  <c r="BQ4388" i="4"/>
  <c r="BO4389" i="4"/>
  <c r="BM4390" i="4"/>
  <c r="BK4391" i="4"/>
  <c r="BS4391" i="4"/>
  <c r="BQ4392" i="4"/>
  <c r="BO4393" i="4"/>
  <c r="BM4394" i="4"/>
  <c r="BK4395" i="4"/>
  <c r="BS4395" i="4"/>
  <c r="BQ4396" i="4"/>
  <c r="BO4397" i="4"/>
  <c r="BM4398" i="4"/>
  <c r="BK4399" i="4"/>
  <c r="BS4399" i="4"/>
  <c r="BQ4400" i="4"/>
  <c r="BO4401" i="4"/>
  <c r="BM4402" i="4"/>
  <c r="BK4403" i="4"/>
  <c r="BS4403" i="4"/>
  <c r="BQ4404" i="4"/>
  <c r="BO4405" i="4"/>
  <c r="BM4406" i="4"/>
  <c r="BK4407" i="4"/>
  <c r="BS4407" i="4"/>
  <c r="BQ4408" i="4"/>
  <c r="BO4409" i="4"/>
  <c r="BM4410" i="4"/>
  <c r="BK4411" i="4"/>
  <c r="BS4411" i="4"/>
  <c r="BQ4412" i="4"/>
  <c r="BO4413" i="4"/>
  <c r="BM4414" i="4"/>
  <c r="BK4415" i="4"/>
  <c r="BS4415" i="4"/>
  <c r="BQ4416" i="4"/>
  <c r="BO4417" i="4"/>
  <c r="BM4418" i="4"/>
  <c r="BK4419" i="4"/>
  <c r="BS4419" i="4"/>
  <c r="BQ4420" i="4"/>
  <c r="BO4421" i="4"/>
  <c r="BM4422" i="4"/>
  <c r="BK4423" i="4"/>
  <c r="BS4423" i="4"/>
  <c r="BQ4424" i="4"/>
  <c r="BO4425" i="4"/>
  <c r="BM4426" i="4"/>
  <c r="BK4427" i="4"/>
  <c r="BS4427" i="4"/>
  <c r="BQ4428" i="4"/>
  <c r="BO4429" i="4"/>
  <c r="BM4430" i="4"/>
  <c r="BK4431" i="4"/>
  <c r="BS4431" i="4"/>
  <c r="BQ4432" i="4"/>
  <c r="BO4433" i="4"/>
  <c r="BM4434" i="4"/>
  <c r="BK4435" i="4"/>
  <c r="BS4435" i="4"/>
  <c r="BQ4436" i="4"/>
  <c r="BO4437" i="4"/>
  <c r="BM4438" i="4"/>
  <c r="BK4439" i="4"/>
  <c r="BS4439" i="4"/>
  <c r="BQ4440" i="4"/>
  <c r="BO4441" i="4"/>
  <c r="BM4442" i="4"/>
  <c r="BK4443" i="4"/>
  <c r="BS4443" i="4"/>
  <c r="BQ4444" i="4"/>
  <c r="BO4445" i="4"/>
  <c r="BM4446" i="4"/>
  <c r="BK4447" i="4"/>
  <c r="BS4447" i="4"/>
  <c r="BQ4448" i="4"/>
  <c r="BO4449" i="4"/>
  <c r="BM4450" i="4"/>
  <c r="BK4451" i="4"/>
  <c r="BS4451" i="4"/>
  <c r="BQ4452" i="4"/>
  <c r="BO4453" i="4"/>
  <c r="BM4454" i="4"/>
  <c r="BK4455" i="4"/>
  <c r="BS4455" i="4"/>
  <c r="BQ4456" i="4"/>
  <c r="BO4457" i="4"/>
  <c r="BM4458" i="4"/>
  <c r="BK4459" i="4"/>
  <c r="BS4459" i="4"/>
  <c r="BQ4460" i="4"/>
  <c r="BO4461" i="4"/>
  <c r="BM4462" i="4"/>
  <c r="BK4463" i="4"/>
  <c r="BS4463" i="4"/>
  <c r="BQ4464" i="4"/>
  <c r="BO4465" i="4"/>
  <c r="BM4466" i="4"/>
  <c r="BK4467" i="4"/>
  <c r="BS4467" i="4"/>
  <c r="BQ4468" i="4"/>
  <c r="BO4469" i="4"/>
  <c r="BM4470" i="4"/>
  <c r="BK4471" i="4"/>
  <c r="BS4471" i="4"/>
  <c r="BQ4472" i="4"/>
  <c r="BO4473" i="4"/>
  <c r="BM4474" i="4"/>
  <c r="BK4475" i="4"/>
  <c r="BS4475" i="4"/>
  <c r="BQ4476" i="4"/>
  <c r="BO4477" i="4"/>
  <c r="BM4478" i="4"/>
  <c r="BK4479" i="4"/>
  <c r="BS4479" i="4"/>
  <c r="BQ4480" i="4"/>
  <c r="BO4481" i="4"/>
  <c r="BM4482" i="4"/>
  <c r="BK4483" i="4"/>
  <c r="BS4483" i="4"/>
  <c r="BQ4484" i="4"/>
  <c r="BO4485" i="4"/>
  <c r="BM4486" i="4"/>
  <c r="BK4487" i="4"/>
  <c r="BS4487" i="4"/>
  <c r="BQ4488" i="4"/>
  <c r="BO4489" i="4"/>
  <c r="BM4490" i="4"/>
  <c r="BK4491" i="4"/>
  <c r="BS4491" i="4"/>
  <c r="BQ4492" i="4"/>
  <c r="BO4493" i="4"/>
  <c r="BM4494" i="4"/>
  <c r="BK4495" i="4"/>
  <c r="BS4495" i="4"/>
  <c r="BQ4496" i="4"/>
  <c r="BO4497" i="4"/>
  <c r="BM4498" i="4"/>
  <c r="BK4499" i="4"/>
  <c r="BS4499" i="4"/>
  <c r="BQ4500" i="4"/>
  <c r="BO4501" i="4"/>
  <c r="BM4502" i="4"/>
  <c r="BK4503" i="4"/>
  <c r="BS4503" i="4"/>
  <c r="BQ4504" i="4"/>
  <c r="BO4505" i="4"/>
  <c r="BM4506" i="4"/>
  <c r="BK4507" i="4"/>
  <c r="BS4507" i="4"/>
  <c r="BQ4508" i="4"/>
  <c r="BO4509" i="4"/>
  <c r="BM4510" i="4"/>
  <c r="BK4511" i="4"/>
  <c r="BS4511" i="4"/>
  <c r="BQ4512" i="4"/>
  <c r="BO4513" i="4"/>
  <c r="BM4514" i="4"/>
  <c r="BK4515" i="4"/>
  <c r="BS4515" i="4"/>
  <c r="BQ4516" i="4"/>
  <c r="BO4517" i="4"/>
  <c r="BM4518" i="4"/>
  <c r="BK4519" i="4"/>
  <c r="BS4519" i="4"/>
  <c r="BQ4520" i="4"/>
  <c r="BO4521" i="4"/>
  <c r="BM4522" i="4"/>
  <c r="BK4523" i="4"/>
  <c r="BS4523" i="4"/>
  <c r="BQ4524" i="4"/>
  <c r="BO4525" i="4"/>
  <c r="BM4526" i="4"/>
  <c r="BK4527" i="4"/>
  <c r="BS4527" i="4"/>
  <c r="BQ4528" i="4"/>
  <c r="BO4529" i="4"/>
  <c r="BM4530" i="4"/>
  <c r="BK4531" i="4"/>
  <c r="BS4531" i="4"/>
  <c r="BQ4532" i="4"/>
  <c r="BO4533" i="4"/>
  <c r="BM4534" i="4"/>
  <c r="BK4535" i="4"/>
  <c r="BS4535" i="4"/>
  <c r="BQ4536" i="4"/>
  <c r="BO4537" i="4"/>
  <c r="BM4538" i="4"/>
  <c r="BK4539" i="4"/>
  <c r="BS4539" i="4"/>
  <c r="BQ4540" i="4"/>
  <c r="BO4541" i="4"/>
  <c r="BM4542" i="4"/>
  <c r="BK4543" i="4"/>
  <c r="BS4543" i="4"/>
  <c r="BQ4544" i="4"/>
  <c r="BO4545" i="4"/>
  <c r="BM4546" i="4"/>
  <c r="BK4547" i="4"/>
  <c r="BS4547" i="4"/>
  <c r="BQ4548" i="4"/>
  <c r="BO4549" i="4"/>
  <c r="BM4550" i="4"/>
  <c r="BK4551" i="4"/>
  <c r="BS4551" i="4"/>
  <c r="BQ4552" i="4"/>
  <c r="BO4553" i="4"/>
  <c r="BM4554" i="4"/>
  <c r="BK4555" i="4"/>
  <c r="BS4555" i="4"/>
  <c r="BQ4556" i="4"/>
  <c r="BO4557" i="4"/>
  <c r="BM4558" i="4"/>
  <c r="BK4559" i="4"/>
  <c r="BS4559" i="4"/>
  <c r="BQ4560" i="4"/>
  <c r="BO4561" i="4"/>
  <c r="BM4562" i="4"/>
  <c r="BK4563" i="4"/>
  <c r="BS4563" i="4"/>
  <c r="BQ4564" i="4"/>
  <c r="BO4565" i="4"/>
  <c r="BM4566" i="4"/>
  <c r="BK4567" i="4"/>
  <c r="BS4567" i="4"/>
  <c r="BQ4568" i="4"/>
  <c r="BO4569" i="4"/>
  <c r="BM4570" i="4"/>
  <c r="BK4571" i="4"/>
  <c r="BS4571" i="4"/>
  <c r="BQ4572" i="4"/>
  <c r="BO4573" i="4"/>
  <c r="BM4574" i="4"/>
  <c r="BK4575" i="4"/>
  <c r="BS4575" i="4"/>
  <c r="BQ4576" i="4"/>
  <c r="BO4577" i="4"/>
  <c r="BM4578" i="4"/>
  <c r="BK4579" i="4"/>
  <c r="BS4579" i="4"/>
  <c r="BQ4580" i="4"/>
  <c r="BO4581" i="4"/>
  <c r="BM4582" i="4"/>
  <c r="BK4583" i="4"/>
  <c r="BS4583" i="4"/>
  <c r="BQ4584" i="4"/>
  <c r="BO4585" i="4"/>
  <c r="BM4586" i="4"/>
  <c r="BK4587" i="4"/>
  <c r="BS4587" i="4"/>
  <c r="BQ4588" i="4"/>
  <c r="BO4589" i="4"/>
  <c r="BM4590" i="4"/>
  <c r="BK4591" i="4"/>
  <c r="BS4591" i="4"/>
  <c r="BQ4592" i="4"/>
  <c r="BO4593" i="4"/>
  <c r="BM4594" i="4"/>
  <c r="BK4595" i="4"/>
  <c r="BS4595" i="4"/>
  <c r="BQ4596" i="4"/>
  <c r="BO4597" i="4"/>
  <c r="BM4598" i="4"/>
  <c r="BK4599" i="4"/>
  <c r="BS4599" i="4"/>
  <c r="BQ4600" i="4"/>
  <c r="BO4601" i="4"/>
  <c r="BM4602" i="4"/>
  <c r="BK4603" i="4"/>
  <c r="BS4603" i="4"/>
  <c r="BQ4604" i="4"/>
  <c r="BO4605" i="4"/>
  <c r="BM4606" i="4"/>
  <c r="BK4607" i="4"/>
  <c r="BS4607" i="4"/>
  <c r="BQ4608" i="4"/>
  <c r="BO4609" i="4"/>
  <c r="BM4610" i="4"/>
  <c r="BK4611" i="4"/>
  <c r="BS4611" i="4"/>
  <c r="BQ4612" i="4"/>
  <c r="BO4613" i="4"/>
  <c r="BM4614" i="4"/>
  <c r="BK4615" i="4"/>
  <c r="BS4615" i="4"/>
  <c r="BQ4616" i="4"/>
  <c r="BO4617" i="4"/>
  <c r="BM4618" i="4"/>
  <c r="BK4619" i="4"/>
  <c r="BS4619" i="4"/>
  <c r="BQ4620" i="4"/>
  <c r="BO4621" i="4"/>
  <c r="BM4622" i="4"/>
  <c r="BK4623" i="4"/>
  <c r="BS4623" i="4"/>
  <c r="BQ4624" i="4"/>
  <c r="BO4625" i="4"/>
  <c r="BM4626" i="4"/>
  <c r="BK4627" i="4"/>
  <c r="BS4627" i="4"/>
  <c r="BQ4628" i="4"/>
  <c r="BO4629" i="4"/>
  <c r="BM4630" i="4"/>
  <c r="BK4631" i="4"/>
  <c r="BS4631" i="4"/>
  <c r="BQ4632" i="4"/>
  <c r="BO4633" i="4"/>
  <c r="BM4634" i="4"/>
  <c r="BK4635" i="4"/>
  <c r="BS4635" i="4"/>
  <c r="BQ4636" i="4"/>
  <c r="BO4637" i="4"/>
  <c r="BM4638" i="4"/>
  <c r="BK4639" i="4"/>
  <c r="BS4639" i="4"/>
  <c r="BQ4640" i="4"/>
  <c r="BO4641" i="4"/>
  <c r="BM4642" i="4"/>
  <c r="BK4643" i="4"/>
  <c r="BS4643" i="4"/>
  <c r="BQ4644" i="4"/>
  <c r="BO4645" i="4"/>
  <c r="BM4646" i="4"/>
  <c r="BK4647" i="4"/>
  <c r="BS4647" i="4"/>
  <c r="BQ4648" i="4"/>
  <c r="BO4649" i="4"/>
  <c r="BM4650" i="4"/>
  <c r="BK4651" i="4"/>
  <c r="BS4651" i="4"/>
  <c r="BQ4652" i="4"/>
  <c r="BO4653" i="4"/>
  <c r="BM4654" i="4"/>
  <c r="BK4655" i="4"/>
  <c r="BS4655" i="4"/>
  <c r="BQ4656" i="4"/>
  <c r="BO4657" i="4"/>
  <c r="BM4658" i="4"/>
  <c r="BK4659" i="4"/>
  <c r="BS4659" i="4"/>
  <c r="BQ4660" i="4"/>
  <c r="BO4661" i="4"/>
  <c r="BM4662" i="4"/>
  <c r="BK4663" i="4"/>
  <c r="BS4663" i="4"/>
  <c r="BQ4664" i="4"/>
  <c r="BO4665" i="4"/>
  <c r="BM4666" i="4"/>
  <c r="BK4667" i="4"/>
  <c r="BS4667" i="4"/>
  <c r="BQ4668" i="4"/>
  <c r="BO4669" i="4"/>
  <c r="BM4670" i="4"/>
  <c r="BK4671" i="4"/>
  <c r="BS4671" i="4"/>
  <c r="BQ4672" i="4"/>
  <c r="BO4673" i="4"/>
  <c r="BM4674" i="4"/>
  <c r="BK4675" i="4"/>
  <c r="BS4675" i="4"/>
  <c r="BQ4676" i="4"/>
  <c r="BO4677" i="4"/>
  <c r="BM4678" i="4"/>
  <c r="BK4679" i="4"/>
  <c r="BS4679" i="4"/>
  <c r="BQ4680" i="4"/>
  <c r="BO4681" i="4"/>
  <c r="BM4682" i="4"/>
  <c r="BK4683" i="4"/>
  <c r="BS4683" i="4"/>
  <c r="BQ4684" i="4"/>
  <c r="BO4685" i="4"/>
  <c r="BM4686" i="4"/>
  <c r="BK4687" i="4"/>
  <c r="BS4687" i="4"/>
  <c r="BQ4688" i="4"/>
  <c r="BO4689" i="4"/>
  <c r="BM4690" i="4"/>
  <c r="BK4691" i="4"/>
  <c r="BS4691" i="4"/>
  <c r="BQ4692" i="4"/>
  <c r="BO4693" i="4"/>
  <c r="BM4694" i="4"/>
  <c r="BK4695" i="4"/>
  <c r="BS4695" i="4"/>
  <c r="BQ4696" i="4"/>
  <c r="BO4697" i="4"/>
  <c r="BM4698" i="4"/>
  <c r="BK4699" i="4"/>
  <c r="BS4699" i="4"/>
  <c r="BQ4700" i="4"/>
  <c r="BO4701" i="4"/>
  <c r="BM4702" i="4"/>
  <c r="BK4703" i="4"/>
  <c r="BS4703" i="4"/>
  <c r="BQ4704" i="4"/>
  <c r="BO4705" i="4"/>
  <c r="BM4706" i="4"/>
  <c r="BK4707" i="4"/>
  <c r="BS4707" i="4"/>
  <c r="BQ4708" i="4"/>
  <c r="BO3421" i="4"/>
  <c r="BS3427" i="4"/>
  <c r="BM3434" i="4"/>
  <c r="BQ3440" i="4"/>
  <c r="BK3447" i="4"/>
  <c r="BO3453" i="4"/>
  <c r="BS3459" i="4"/>
  <c r="BM3466" i="4"/>
  <c r="BQ3472" i="4"/>
  <c r="BK3479" i="4"/>
  <c r="BO3485" i="4"/>
  <c r="BS3491" i="4"/>
  <c r="BM3498" i="4"/>
  <c r="BQ3504" i="4"/>
  <c r="BK3511" i="4"/>
  <c r="BO3517" i="4"/>
  <c r="BS3523" i="4"/>
  <c r="BM3530" i="4"/>
  <c r="BQ3536" i="4"/>
  <c r="BK3543" i="4"/>
  <c r="BO3549" i="4"/>
  <c r="BS3555" i="4"/>
  <c r="BM3562" i="4"/>
  <c r="BQ3568" i="4"/>
  <c r="BK3575" i="4"/>
  <c r="BO3581" i="4"/>
  <c r="BS3587" i="4"/>
  <c r="BM3594" i="4"/>
  <c r="BQ3600" i="4"/>
  <c r="BK3607" i="4"/>
  <c r="BO3613" i="4"/>
  <c r="BS3619" i="4"/>
  <c r="BM3626" i="4"/>
  <c r="BQ3632" i="4"/>
  <c r="BK3639" i="4"/>
  <c r="BR3644" i="4"/>
  <c r="BP3645" i="4"/>
  <c r="BN3646" i="4"/>
  <c r="BL3647" i="4"/>
  <c r="BJ3648" i="4"/>
  <c r="BR3648" i="4"/>
  <c r="BP3649" i="4"/>
  <c r="BN3650" i="4"/>
  <c r="BL3651" i="4"/>
  <c r="BJ3652" i="4"/>
  <c r="BR3652" i="4"/>
  <c r="BP3653" i="4"/>
  <c r="BN3654" i="4"/>
  <c r="BL3655" i="4"/>
  <c r="BJ3656" i="4"/>
  <c r="BR3656" i="4"/>
  <c r="BP3657" i="4"/>
  <c r="BN3658" i="4"/>
  <c r="BL3659" i="4"/>
  <c r="BJ3660" i="4"/>
  <c r="BR3660" i="4"/>
  <c r="BP3661" i="4"/>
  <c r="BN3662" i="4"/>
  <c r="BL3663" i="4"/>
  <c r="BJ3664" i="4"/>
  <c r="BR3664" i="4"/>
  <c r="BP3665" i="4"/>
  <c r="BN3666" i="4"/>
  <c r="BL3667" i="4"/>
  <c r="BJ3668" i="4"/>
  <c r="BR3668" i="4"/>
  <c r="BP3669" i="4"/>
  <c r="BN3670" i="4"/>
  <c r="BL3671" i="4"/>
  <c r="BJ3672" i="4"/>
  <c r="BR3672" i="4"/>
  <c r="BP3673" i="4"/>
  <c r="BN3674" i="4"/>
  <c r="BL3675" i="4"/>
  <c r="BJ3676" i="4"/>
  <c r="BR3676" i="4"/>
  <c r="BP3677" i="4"/>
  <c r="BN3678" i="4"/>
  <c r="BL3679" i="4"/>
  <c r="BJ3680" i="4"/>
  <c r="BR3680" i="4"/>
  <c r="BP3681" i="4"/>
  <c r="BN3682" i="4"/>
  <c r="BL3683" i="4"/>
  <c r="BJ3684" i="4"/>
  <c r="BR3684" i="4"/>
  <c r="BP3685" i="4"/>
  <c r="BN3686" i="4"/>
  <c r="BL3687" i="4"/>
  <c r="BJ3688" i="4"/>
  <c r="BR3688" i="4"/>
  <c r="BP3689" i="4"/>
  <c r="BN3690" i="4"/>
  <c r="BL3691" i="4"/>
  <c r="BJ3692" i="4"/>
  <c r="BR3692" i="4"/>
  <c r="BP3693" i="4"/>
  <c r="BN3694" i="4"/>
  <c r="BL3695" i="4"/>
  <c r="BJ3696" i="4"/>
  <c r="BR3696" i="4"/>
  <c r="BP3697" i="4"/>
  <c r="BN3698" i="4"/>
  <c r="BL3699" i="4"/>
  <c r="BJ3700" i="4"/>
  <c r="BR3700" i="4"/>
  <c r="BP3701" i="4"/>
  <c r="BN3702" i="4"/>
  <c r="BL3703" i="4"/>
  <c r="BJ3704" i="4"/>
  <c r="BR3704" i="4"/>
  <c r="BP3705" i="4"/>
  <c r="BN3706" i="4"/>
  <c r="BL3707" i="4"/>
  <c r="BJ3708" i="4"/>
  <c r="BR3708" i="4"/>
  <c r="BP3709" i="4"/>
  <c r="BN3710" i="4"/>
  <c r="BL3711" i="4"/>
  <c r="BJ3712" i="4"/>
  <c r="BR3712" i="4"/>
  <c r="BP3713" i="4"/>
  <c r="BN3714" i="4"/>
  <c r="BL3715" i="4"/>
  <c r="BJ3716" i="4"/>
  <c r="BR3716" i="4"/>
  <c r="BP3717" i="4"/>
  <c r="BN3718" i="4"/>
  <c r="BL3719" i="4"/>
  <c r="BJ3720" i="4"/>
  <c r="BR3720" i="4"/>
  <c r="BP3721" i="4"/>
  <c r="BN3722" i="4"/>
  <c r="BL3723" i="4"/>
  <c r="BJ3724" i="4"/>
  <c r="BR3724" i="4"/>
  <c r="BP3725" i="4"/>
  <c r="BN3726" i="4"/>
  <c r="BL3727" i="4"/>
  <c r="BJ3728" i="4"/>
  <c r="BR3728" i="4"/>
  <c r="BP3729" i="4"/>
  <c r="BN3730" i="4"/>
  <c r="BL3731" i="4"/>
  <c r="BJ3732" i="4"/>
  <c r="BR3732" i="4"/>
  <c r="BP3733" i="4"/>
  <c r="BN3734" i="4"/>
  <c r="BL3735" i="4"/>
  <c r="BJ3736" i="4"/>
  <c r="BR3736" i="4"/>
  <c r="BP3737" i="4"/>
  <c r="BN3738" i="4"/>
  <c r="BL3739" i="4"/>
  <c r="BJ3740" i="4"/>
  <c r="BR3740" i="4"/>
  <c r="BP3741" i="4"/>
  <c r="BN3742" i="4"/>
  <c r="BL3743" i="4"/>
  <c r="BJ3744" i="4"/>
  <c r="BR3744" i="4"/>
  <c r="BP3745" i="4"/>
  <c r="BN3746" i="4"/>
  <c r="BL3747" i="4"/>
  <c r="BJ3748" i="4"/>
  <c r="BR3748" i="4"/>
  <c r="BP3749" i="4"/>
  <c r="BN3750" i="4"/>
  <c r="BL3751" i="4"/>
  <c r="BJ3752" i="4"/>
  <c r="BR3752" i="4"/>
  <c r="BP3753" i="4"/>
  <c r="BN3754" i="4"/>
  <c r="BL3755" i="4"/>
  <c r="BJ3756" i="4"/>
  <c r="BR3756" i="4"/>
  <c r="BP3757" i="4"/>
  <c r="BN3758" i="4"/>
  <c r="BL3759" i="4"/>
  <c r="BJ3760" i="4"/>
  <c r="BR3760" i="4"/>
  <c r="BP3761" i="4"/>
  <c r="BN3762" i="4"/>
  <c r="BL3763" i="4"/>
  <c r="BJ3764" i="4"/>
  <c r="BR3764" i="4"/>
  <c r="BP3765" i="4"/>
  <c r="BN3766" i="4"/>
  <c r="BL3767" i="4"/>
  <c r="BJ3768" i="4"/>
  <c r="BR3768" i="4"/>
  <c r="BP3769" i="4"/>
  <c r="BN3770" i="4"/>
  <c r="BL3771" i="4"/>
  <c r="BJ3772" i="4"/>
  <c r="BR3772" i="4"/>
  <c r="BP3773" i="4"/>
  <c r="BN3774" i="4"/>
  <c r="BL3775" i="4"/>
  <c r="BJ3776" i="4"/>
  <c r="BR3776" i="4"/>
  <c r="BP3777" i="4"/>
  <c r="BN3778" i="4"/>
  <c r="BL3779" i="4"/>
  <c r="BJ3780" i="4"/>
  <c r="BR3780" i="4"/>
  <c r="BP3781" i="4"/>
  <c r="BN3782" i="4"/>
  <c r="BL3783" i="4"/>
  <c r="BJ3784" i="4"/>
  <c r="BR3784" i="4"/>
  <c r="BP3785" i="4"/>
  <c r="BN3786" i="4"/>
  <c r="BL3787" i="4"/>
  <c r="BJ3788" i="4"/>
  <c r="BR3788" i="4"/>
  <c r="BP3789" i="4"/>
  <c r="BN3790" i="4"/>
  <c r="BL3791" i="4"/>
  <c r="BJ3792" i="4"/>
  <c r="BR3792" i="4"/>
  <c r="BP3793" i="4"/>
  <c r="BN3794" i="4"/>
  <c r="BL3795" i="4"/>
  <c r="BJ3796" i="4"/>
  <c r="BR3796" i="4"/>
  <c r="BP3797" i="4"/>
  <c r="BN3798" i="4"/>
  <c r="BL3799" i="4"/>
  <c r="BJ3800" i="4"/>
  <c r="BR3800" i="4"/>
  <c r="BP3801" i="4"/>
  <c r="BN3802" i="4"/>
  <c r="BL3803" i="4"/>
  <c r="BJ3804" i="4"/>
  <c r="BR3804" i="4"/>
  <c r="BP3805" i="4"/>
  <c r="BN3806" i="4"/>
  <c r="BL3807" i="4"/>
  <c r="BJ3808" i="4"/>
  <c r="BR3808" i="4"/>
  <c r="BP3809" i="4"/>
  <c r="BN3810" i="4"/>
  <c r="BL3811" i="4"/>
  <c r="BJ3812" i="4"/>
  <c r="BR3812" i="4"/>
  <c r="BP3813" i="4"/>
  <c r="BN3814" i="4"/>
  <c r="BL3815" i="4"/>
  <c r="BJ3816" i="4"/>
  <c r="BR3816" i="4"/>
  <c r="BP3817" i="4"/>
  <c r="BN3818" i="4"/>
  <c r="BL3819" i="4"/>
  <c r="BJ3820" i="4"/>
  <c r="BR3820" i="4"/>
  <c r="BP3821" i="4"/>
  <c r="BN3822" i="4"/>
  <c r="BL3823" i="4"/>
  <c r="BJ3824" i="4"/>
  <c r="BR3824" i="4"/>
  <c r="BP3825" i="4"/>
  <c r="BN3826" i="4"/>
  <c r="BL3827" i="4"/>
  <c r="BJ3828" i="4"/>
  <c r="BR3828" i="4"/>
  <c r="BP3829" i="4"/>
  <c r="BN3830" i="4"/>
  <c r="BL3831" i="4"/>
  <c r="BJ3832" i="4"/>
  <c r="BR3832" i="4"/>
  <c r="BP3833" i="4"/>
  <c r="BN3834" i="4"/>
  <c r="BL3835" i="4"/>
  <c r="BJ3836" i="4"/>
  <c r="BR3836" i="4"/>
  <c r="BP3837" i="4"/>
  <c r="BN3838" i="4"/>
  <c r="BL3839" i="4"/>
  <c r="BJ3840" i="4"/>
  <c r="BR3840" i="4"/>
  <c r="BP3841" i="4"/>
  <c r="BN3842" i="4"/>
  <c r="BL3843" i="4"/>
  <c r="BJ3844" i="4"/>
  <c r="BR3844" i="4"/>
  <c r="BP3845" i="4"/>
  <c r="BN3846" i="4"/>
  <c r="BL3847" i="4"/>
  <c r="BJ3848" i="4"/>
  <c r="BR3848" i="4"/>
  <c r="BP3849" i="4"/>
  <c r="BN3850" i="4"/>
  <c r="BL3851" i="4"/>
  <c r="BJ3852" i="4"/>
  <c r="BR3852" i="4"/>
  <c r="BP3853" i="4"/>
  <c r="BN3854" i="4"/>
  <c r="BL3855" i="4"/>
  <c r="BJ3856" i="4"/>
  <c r="BR3856" i="4"/>
  <c r="BP3857" i="4"/>
  <c r="BN3858" i="4"/>
  <c r="BL3859" i="4"/>
  <c r="BJ3860" i="4"/>
  <c r="BR3860" i="4"/>
  <c r="BP3861" i="4"/>
  <c r="BN3862" i="4"/>
  <c r="BL3863" i="4"/>
  <c r="BJ3864" i="4"/>
  <c r="BR3864" i="4"/>
  <c r="BP3865" i="4"/>
  <c r="BN3866" i="4"/>
  <c r="BL3867" i="4"/>
  <c r="BJ3868" i="4"/>
  <c r="BR3868" i="4"/>
  <c r="BP3869" i="4"/>
  <c r="BN3870" i="4"/>
  <c r="BL3871" i="4"/>
  <c r="BJ3872" i="4"/>
  <c r="BR3872" i="4"/>
  <c r="BP3873" i="4"/>
  <c r="BN3874" i="4"/>
  <c r="BL3875" i="4"/>
  <c r="BJ3876" i="4"/>
  <c r="BR3876" i="4"/>
  <c r="BP3877" i="4"/>
  <c r="BN3878" i="4"/>
  <c r="BL3879" i="4"/>
  <c r="BJ3880" i="4"/>
  <c r="BR3880" i="4"/>
  <c r="BP3881" i="4"/>
  <c r="BN3882" i="4"/>
  <c r="BL3883" i="4"/>
  <c r="BJ3884" i="4"/>
  <c r="BR3884" i="4"/>
  <c r="BP3885" i="4"/>
  <c r="BN3886" i="4"/>
  <c r="BL3887" i="4"/>
  <c r="BJ3888" i="4"/>
  <c r="BR3888" i="4"/>
  <c r="BP3889" i="4"/>
  <c r="BN3890" i="4"/>
  <c r="BL3891" i="4"/>
  <c r="BJ3892" i="4"/>
  <c r="BR3892" i="4"/>
  <c r="BP3893" i="4"/>
  <c r="BN3894" i="4"/>
  <c r="BL3895" i="4"/>
  <c r="BJ3896" i="4"/>
  <c r="BR3896" i="4"/>
  <c r="BP3897" i="4"/>
  <c r="BN3898" i="4"/>
  <c r="BL3899" i="4"/>
  <c r="BJ3900" i="4"/>
  <c r="BR3900" i="4"/>
  <c r="BP3901" i="4"/>
  <c r="BN3902" i="4"/>
  <c r="BL3903" i="4"/>
  <c r="BJ3904" i="4"/>
  <c r="BR3904" i="4"/>
  <c r="BP3905" i="4"/>
  <c r="BN3906" i="4"/>
  <c r="BL3907" i="4"/>
  <c r="BJ3908" i="4"/>
  <c r="BR3908" i="4"/>
  <c r="BP3909" i="4"/>
  <c r="BN3910" i="4"/>
  <c r="BL3911" i="4"/>
  <c r="BJ3912" i="4"/>
  <c r="BR3912" i="4"/>
  <c r="BP3913" i="4"/>
  <c r="BN3914" i="4"/>
  <c r="BL3915" i="4"/>
  <c r="BJ3916" i="4"/>
  <c r="BR3916" i="4"/>
  <c r="BP3917" i="4"/>
  <c r="BN3918" i="4"/>
  <c r="BL3919" i="4"/>
  <c r="BJ3920" i="4"/>
  <c r="BR3920" i="4"/>
  <c r="BP3921" i="4"/>
  <c r="BN3922" i="4"/>
  <c r="BL3923" i="4"/>
  <c r="BJ3924" i="4"/>
  <c r="BR3924" i="4"/>
  <c r="BP3925" i="4"/>
  <c r="BN3926" i="4"/>
  <c r="BL3927" i="4"/>
  <c r="BJ3928" i="4"/>
  <c r="BR3928" i="4"/>
  <c r="BP3929" i="4"/>
  <c r="BN3930" i="4"/>
  <c r="BL3931" i="4"/>
  <c r="BJ3932" i="4"/>
  <c r="BR3932" i="4"/>
  <c r="BP3933" i="4"/>
  <c r="BN3934" i="4"/>
  <c r="BL3935" i="4"/>
  <c r="BJ3936" i="4"/>
  <c r="BR3936" i="4"/>
  <c r="BP3937" i="4"/>
  <c r="BN3938" i="4"/>
  <c r="BL3939" i="4"/>
  <c r="BJ3940" i="4"/>
  <c r="BR3940" i="4"/>
  <c r="BP3941" i="4"/>
  <c r="BN3942" i="4"/>
  <c r="BL3943" i="4"/>
  <c r="BJ3944" i="4"/>
  <c r="BR3944" i="4"/>
  <c r="BP3945" i="4"/>
  <c r="BN3946" i="4"/>
  <c r="BL3947" i="4"/>
  <c r="BJ3948" i="4"/>
  <c r="BR3948" i="4"/>
  <c r="BP3949" i="4"/>
  <c r="BN3950" i="4"/>
  <c r="BL3951" i="4"/>
  <c r="BJ3952" i="4"/>
  <c r="BR3952" i="4"/>
  <c r="BP3953" i="4"/>
  <c r="BN3954" i="4"/>
  <c r="BL3955" i="4"/>
  <c r="BJ3956" i="4"/>
  <c r="BR3956" i="4"/>
  <c r="BP3957" i="4"/>
  <c r="BN3958" i="4"/>
  <c r="BL3959" i="4"/>
  <c r="BJ3960" i="4"/>
  <c r="BR3960" i="4"/>
  <c r="BP3961" i="4"/>
  <c r="BN3962" i="4"/>
  <c r="BL3963" i="4"/>
  <c r="BJ3964" i="4"/>
  <c r="BR3964" i="4"/>
  <c r="BP3965" i="4"/>
  <c r="BN3966" i="4"/>
  <c r="BL3967" i="4"/>
  <c r="BJ3968" i="4"/>
  <c r="BR3968" i="4"/>
  <c r="BP3969" i="4"/>
  <c r="BN3970" i="4"/>
  <c r="BL3971" i="4"/>
  <c r="BJ3972" i="4"/>
  <c r="BR3972" i="4"/>
  <c r="BP3973" i="4"/>
  <c r="BN3974" i="4"/>
  <c r="BL3975" i="4"/>
  <c r="BJ3976" i="4"/>
  <c r="BR3976" i="4"/>
  <c r="BP3977" i="4"/>
  <c r="BN3978" i="4"/>
  <c r="BL3979" i="4"/>
  <c r="BJ3980" i="4"/>
  <c r="BR3980" i="4"/>
  <c r="BP3981" i="4"/>
  <c r="BN3982" i="4"/>
  <c r="BL3983" i="4"/>
  <c r="BJ3984" i="4"/>
  <c r="BR3984" i="4"/>
  <c r="BP3985" i="4"/>
  <c r="BN3986" i="4"/>
  <c r="BL3987" i="4"/>
  <c r="BJ3988" i="4"/>
  <c r="BR3988" i="4"/>
  <c r="BP3989" i="4"/>
  <c r="BN3990" i="4"/>
  <c r="BL3991" i="4"/>
  <c r="BJ3992" i="4"/>
  <c r="BR3992" i="4"/>
  <c r="BP3993" i="4"/>
  <c r="BN3994" i="4"/>
  <c r="BL3995" i="4"/>
  <c r="BJ3996" i="4"/>
  <c r="BR3996" i="4"/>
  <c r="BP3997" i="4"/>
  <c r="BN3998" i="4"/>
  <c r="BL3999" i="4"/>
  <c r="BJ4000" i="4"/>
  <c r="BR4000" i="4"/>
  <c r="BP4001" i="4"/>
  <c r="BN4002" i="4"/>
  <c r="BL4003" i="4"/>
  <c r="BJ4004" i="4"/>
  <c r="BR4004" i="4"/>
  <c r="BP4005" i="4"/>
  <c r="BN4006" i="4"/>
  <c r="BL4007" i="4"/>
  <c r="BJ4008" i="4"/>
  <c r="BR4008" i="4"/>
  <c r="BP4009" i="4"/>
  <c r="BN4010" i="4"/>
  <c r="BL4011" i="4"/>
  <c r="BJ4012" i="4"/>
  <c r="BR4012" i="4"/>
  <c r="BP4013" i="4"/>
  <c r="BN4014" i="4"/>
  <c r="BL4015" i="4"/>
  <c r="BJ4016" i="4"/>
  <c r="BR4016" i="4"/>
  <c r="BP4017" i="4"/>
  <c r="BN4018" i="4"/>
  <c r="BL4019" i="4"/>
  <c r="BJ4020" i="4"/>
  <c r="BR4020" i="4"/>
  <c r="BP4021" i="4"/>
  <c r="BN4022" i="4"/>
  <c r="BL4023" i="4"/>
  <c r="BJ4024" i="4"/>
  <c r="BR4024" i="4"/>
  <c r="BP4025" i="4"/>
  <c r="BN4026" i="4"/>
  <c r="BL4027" i="4"/>
  <c r="BJ4028" i="4"/>
  <c r="BR4028" i="4"/>
  <c r="BP4029" i="4"/>
  <c r="BN4030" i="4"/>
  <c r="BL4031" i="4"/>
  <c r="BJ4032" i="4"/>
  <c r="BR4032" i="4"/>
  <c r="BP4033" i="4"/>
  <c r="BN4034" i="4"/>
  <c r="BL4035" i="4"/>
  <c r="BJ4036" i="4"/>
  <c r="BR4036" i="4"/>
  <c r="BP4037" i="4"/>
  <c r="BN4038" i="4"/>
  <c r="BL4039" i="4"/>
  <c r="BJ4040" i="4"/>
  <c r="BR4040" i="4"/>
  <c r="BP4041" i="4"/>
  <c r="BN4042" i="4"/>
  <c r="BL4043" i="4"/>
  <c r="BJ4044" i="4"/>
  <c r="BR4044" i="4"/>
  <c r="BP4045" i="4"/>
  <c r="BN4046" i="4"/>
  <c r="BL4047" i="4"/>
  <c r="BJ4048" i="4"/>
  <c r="BR4048" i="4"/>
  <c r="BP4049" i="4"/>
  <c r="BN4050" i="4"/>
  <c r="BL4051" i="4"/>
  <c r="BJ4052" i="4"/>
  <c r="BR4052" i="4"/>
  <c r="BP4053" i="4"/>
  <c r="BN4054" i="4"/>
  <c r="BL4055" i="4"/>
  <c r="BJ4056" i="4"/>
  <c r="BR4056" i="4"/>
  <c r="BP4057" i="4"/>
  <c r="BN4058" i="4"/>
  <c r="BL4059" i="4"/>
  <c r="BJ4060" i="4"/>
  <c r="BR4060" i="4"/>
  <c r="BP4061" i="4"/>
  <c r="BN4062" i="4"/>
  <c r="BL4063" i="4"/>
  <c r="BJ4064" i="4"/>
  <c r="BR4064" i="4"/>
  <c r="BP4065" i="4"/>
  <c r="BN4066" i="4"/>
  <c r="BL4067" i="4"/>
  <c r="BJ4068" i="4"/>
  <c r="BR4068" i="4"/>
  <c r="BP4069" i="4"/>
  <c r="BN4070" i="4"/>
  <c r="BL4071" i="4"/>
  <c r="BJ4072" i="4"/>
  <c r="BR4072" i="4"/>
  <c r="BP4073" i="4"/>
  <c r="BN4074" i="4"/>
  <c r="BL4075" i="4"/>
  <c r="BJ4076" i="4"/>
  <c r="BR4076" i="4"/>
  <c r="BP4077" i="4"/>
  <c r="BN4078" i="4"/>
  <c r="BL4079" i="4"/>
  <c r="BJ4080" i="4"/>
  <c r="BR4080" i="4"/>
  <c r="BP4081" i="4"/>
  <c r="BN4082" i="4"/>
  <c r="BL4083" i="4"/>
  <c r="BJ4084" i="4"/>
  <c r="BR4084" i="4"/>
  <c r="BP4085" i="4"/>
  <c r="BN4086" i="4"/>
  <c r="BL4087" i="4"/>
  <c r="BJ4088" i="4"/>
  <c r="BR4088" i="4"/>
  <c r="BP4089" i="4"/>
  <c r="BN4090" i="4"/>
  <c r="BL4091" i="4"/>
  <c r="BJ4092" i="4"/>
  <c r="BR4092" i="4"/>
  <c r="BP4093" i="4"/>
  <c r="BN4094" i="4"/>
  <c r="BL4095" i="4"/>
  <c r="BJ4096" i="4"/>
  <c r="BR4096" i="4"/>
  <c r="BP4097" i="4"/>
  <c r="BN4098" i="4"/>
  <c r="BL4099" i="4"/>
  <c r="BJ4100" i="4"/>
  <c r="BR4100" i="4"/>
  <c r="BP4101" i="4"/>
  <c r="BN4102" i="4"/>
  <c r="BL4103" i="4"/>
  <c r="BJ4104" i="4"/>
  <c r="BR4104" i="4"/>
  <c r="BP4105" i="4"/>
  <c r="BN4106" i="4"/>
  <c r="BL4107" i="4"/>
  <c r="BJ4108" i="4"/>
  <c r="BR4108" i="4"/>
  <c r="BP4109" i="4"/>
  <c r="BN4110" i="4"/>
  <c r="BL4111" i="4"/>
  <c r="BJ4112" i="4"/>
  <c r="BR4112" i="4"/>
  <c r="BP4113" i="4"/>
  <c r="BN4114" i="4"/>
  <c r="BL4115" i="4"/>
  <c r="BJ4116" i="4"/>
  <c r="BR4116" i="4"/>
  <c r="BP4117" i="4"/>
  <c r="BN4118" i="4"/>
  <c r="BL4119" i="4"/>
  <c r="BJ4120" i="4"/>
  <c r="BR4120" i="4"/>
  <c r="BP4121" i="4"/>
  <c r="BN4122" i="4"/>
  <c r="BL4123" i="4"/>
  <c r="BJ4124" i="4"/>
  <c r="BR4124" i="4"/>
  <c r="BP4125" i="4"/>
  <c r="BN4126" i="4"/>
  <c r="BL4127" i="4"/>
  <c r="BJ4128" i="4"/>
  <c r="BR4128" i="4"/>
  <c r="BP4129" i="4"/>
  <c r="BN4130" i="4"/>
  <c r="BL4131" i="4"/>
  <c r="BJ4132" i="4"/>
  <c r="BR4132" i="4"/>
  <c r="BP4133" i="4"/>
  <c r="BN4134" i="4"/>
  <c r="BL4135" i="4"/>
  <c r="BJ4136" i="4"/>
  <c r="BR4136" i="4"/>
  <c r="BP4137" i="4"/>
  <c r="BN4138" i="4"/>
  <c r="BL4139" i="4"/>
  <c r="BJ4140" i="4"/>
  <c r="BR4140" i="4"/>
  <c r="BP4141" i="4"/>
  <c r="BN4142" i="4"/>
  <c r="BL4143" i="4"/>
  <c r="BJ4144" i="4"/>
  <c r="BR4144" i="4"/>
  <c r="BP4145" i="4"/>
  <c r="BN4146" i="4"/>
  <c r="BL4147" i="4"/>
  <c r="BJ4148" i="4"/>
  <c r="BR4148" i="4"/>
  <c r="BP4149" i="4"/>
  <c r="BN4150" i="4"/>
  <c r="BL4151" i="4"/>
  <c r="BJ4152" i="4"/>
  <c r="BR4152" i="4"/>
  <c r="BP4153" i="4"/>
  <c r="BN4154" i="4"/>
  <c r="BL4155" i="4"/>
  <c r="BJ4156" i="4"/>
  <c r="BR4156" i="4"/>
  <c r="BP4157" i="4"/>
  <c r="BN4158" i="4"/>
  <c r="BL4159" i="4"/>
  <c r="BJ4160" i="4"/>
  <c r="BR4160" i="4"/>
  <c r="BP4161" i="4"/>
  <c r="BN4162" i="4"/>
  <c r="BL4163" i="4"/>
  <c r="BJ4164" i="4"/>
  <c r="BR4164" i="4"/>
  <c r="BP4165" i="4"/>
  <c r="BN4166" i="4"/>
  <c r="BL4167" i="4"/>
  <c r="BJ4168" i="4"/>
  <c r="BR4168" i="4"/>
  <c r="BP4169" i="4"/>
  <c r="BN4170" i="4"/>
  <c r="BL4171" i="4"/>
  <c r="BJ4172" i="4"/>
  <c r="BR4172" i="4"/>
  <c r="BP4173" i="4"/>
  <c r="BN4174" i="4"/>
  <c r="BL4175" i="4"/>
  <c r="BJ4176" i="4"/>
  <c r="BR4176" i="4"/>
  <c r="BP4177" i="4"/>
  <c r="BN4178" i="4"/>
  <c r="BL4179" i="4"/>
  <c r="BJ4180" i="4"/>
  <c r="BR4180" i="4"/>
  <c r="BP4181" i="4"/>
  <c r="BN4182" i="4"/>
  <c r="BL4183" i="4"/>
  <c r="BJ4184" i="4"/>
  <c r="BR4184" i="4"/>
  <c r="BP4185" i="4"/>
  <c r="BN4186" i="4"/>
  <c r="BL4187" i="4"/>
  <c r="BJ4188" i="4"/>
  <c r="BR4188" i="4"/>
  <c r="BP4189" i="4"/>
  <c r="BN4190" i="4"/>
  <c r="BL4191" i="4"/>
  <c r="BJ4192" i="4"/>
  <c r="BR4192" i="4"/>
  <c r="BP4193" i="4"/>
  <c r="BN4194" i="4"/>
  <c r="BL4195" i="4"/>
  <c r="BJ4196" i="4"/>
  <c r="BR4196" i="4"/>
  <c r="BP4197" i="4"/>
  <c r="BN4198" i="4"/>
  <c r="BL4199" i="4"/>
  <c r="BJ4200" i="4"/>
  <c r="BR4200" i="4"/>
  <c r="BP4201" i="4"/>
  <c r="BN4202" i="4"/>
  <c r="BL4203" i="4"/>
  <c r="BJ4204" i="4"/>
  <c r="BR4204" i="4"/>
  <c r="BP4205" i="4"/>
  <c r="BN4206" i="4"/>
  <c r="BL4207" i="4"/>
  <c r="BJ4208" i="4"/>
  <c r="BR4208" i="4"/>
  <c r="BP4209" i="4"/>
  <c r="BN4210" i="4"/>
  <c r="BL4211" i="4"/>
  <c r="BJ4212" i="4"/>
  <c r="BR4212" i="4"/>
  <c r="BP4213" i="4"/>
  <c r="BN4214" i="4"/>
  <c r="BL4215" i="4"/>
  <c r="BJ4216" i="4"/>
  <c r="BR4216" i="4"/>
  <c r="BP4217" i="4"/>
  <c r="BN4218" i="4"/>
  <c r="BL4219" i="4"/>
  <c r="BJ4220" i="4"/>
  <c r="BR4220" i="4"/>
  <c r="BP4221" i="4"/>
  <c r="BN4222" i="4"/>
  <c r="BL4223" i="4"/>
  <c r="BJ4224" i="4"/>
  <c r="BR4224" i="4"/>
  <c r="BP4225" i="4"/>
  <c r="BN4226" i="4"/>
  <c r="BL4227" i="4"/>
  <c r="BJ4228" i="4"/>
  <c r="BR4228" i="4"/>
  <c r="BP4229" i="4"/>
  <c r="BN4230" i="4"/>
  <c r="BL4231" i="4"/>
  <c r="BJ4232" i="4"/>
  <c r="BR4232" i="4"/>
  <c r="BP4233" i="4"/>
  <c r="BN4234" i="4"/>
  <c r="BL4235" i="4"/>
  <c r="BJ4236" i="4"/>
  <c r="BR4236" i="4"/>
  <c r="BP4237" i="4"/>
  <c r="BN4238" i="4"/>
  <c r="BL4239" i="4"/>
  <c r="BJ4240" i="4"/>
  <c r="BR4240" i="4"/>
  <c r="BP4241" i="4"/>
  <c r="BN4242" i="4"/>
  <c r="BL4243" i="4"/>
  <c r="BJ4244" i="4"/>
  <c r="BR4244" i="4"/>
  <c r="BP4245" i="4"/>
  <c r="BN4246" i="4"/>
  <c r="BL4247" i="4"/>
  <c r="BJ4248" i="4"/>
  <c r="BR4248" i="4"/>
  <c r="BP4249" i="4"/>
  <c r="BN4250" i="4"/>
  <c r="BL4251" i="4"/>
  <c r="BJ4252" i="4"/>
  <c r="BR4252" i="4"/>
  <c r="BP4253" i="4"/>
  <c r="BN4254" i="4"/>
  <c r="BL4255" i="4"/>
  <c r="BJ4256" i="4"/>
  <c r="BR4256" i="4"/>
  <c r="BP4257" i="4"/>
  <c r="BN4258" i="4"/>
  <c r="BL4259" i="4"/>
  <c r="BJ4260" i="4"/>
  <c r="BR4260" i="4"/>
  <c r="BP4261" i="4"/>
  <c r="BN4262" i="4"/>
  <c r="BL4263" i="4"/>
  <c r="BJ4264" i="4"/>
  <c r="BR4264" i="4"/>
  <c r="BP4265" i="4"/>
  <c r="BN4266" i="4"/>
  <c r="BL4267" i="4"/>
  <c r="BJ4268" i="4"/>
  <c r="BR4268" i="4"/>
  <c r="BP4269" i="4"/>
  <c r="BN4270" i="4"/>
  <c r="BL4271" i="4"/>
  <c r="BJ4272" i="4"/>
  <c r="BR4272" i="4"/>
  <c r="BP4273" i="4"/>
  <c r="BN4274" i="4"/>
  <c r="BL4275" i="4"/>
  <c r="BJ4276" i="4"/>
  <c r="BR4276" i="4"/>
  <c r="BP4277" i="4"/>
  <c r="BN4278" i="4"/>
  <c r="BL4279" i="4"/>
  <c r="BJ4280" i="4"/>
  <c r="BR4280" i="4"/>
  <c r="BP4281" i="4"/>
  <c r="BN4282" i="4"/>
  <c r="BL4283" i="4"/>
  <c r="BJ4284" i="4"/>
  <c r="BR4284" i="4"/>
  <c r="BP4285" i="4"/>
  <c r="BN4286" i="4"/>
  <c r="BL4287" i="4"/>
  <c r="BJ4288" i="4"/>
  <c r="BR4288" i="4"/>
  <c r="BP4289" i="4"/>
  <c r="BN4290" i="4"/>
  <c r="BL4291" i="4"/>
  <c r="BJ4292" i="4"/>
  <c r="BR4292" i="4"/>
  <c r="BP4293" i="4"/>
  <c r="BN4294" i="4"/>
  <c r="BL4295" i="4"/>
  <c r="BJ4296" i="4"/>
  <c r="BR4296" i="4"/>
  <c r="BP4297" i="4"/>
  <c r="BN4298" i="4"/>
  <c r="BL4299" i="4"/>
  <c r="BJ4300" i="4"/>
  <c r="BR4300" i="4"/>
  <c r="BP4301" i="4"/>
  <c r="BN4302" i="4"/>
  <c r="BL4303" i="4"/>
  <c r="BJ4304" i="4"/>
  <c r="BR4304" i="4"/>
  <c r="BP4305" i="4"/>
  <c r="BN4306" i="4"/>
  <c r="BL4307" i="4"/>
  <c r="BJ4308" i="4"/>
  <c r="BR4308" i="4"/>
  <c r="BP4309" i="4"/>
  <c r="BN4310" i="4"/>
  <c r="BL4311" i="4"/>
  <c r="BJ4312" i="4"/>
  <c r="BR4312" i="4"/>
  <c r="BP4313" i="4"/>
  <c r="BN4314" i="4"/>
  <c r="BL4315" i="4"/>
  <c r="BJ4316" i="4"/>
  <c r="BR4316" i="4"/>
  <c r="BP4317" i="4"/>
  <c r="BN4318" i="4"/>
  <c r="BL4319" i="4"/>
  <c r="BJ4320" i="4"/>
  <c r="BR4320" i="4"/>
  <c r="BP4321" i="4"/>
  <c r="BN4322" i="4"/>
  <c r="BL4323" i="4"/>
  <c r="BJ4324" i="4"/>
  <c r="BR4324" i="4"/>
  <c r="BP4325" i="4"/>
  <c r="BN4326" i="4"/>
  <c r="BL4327" i="4"/>
  <c r="BJ4328" i="4"/>
  <c r="BR4328" i="4"/>
  <c r="BP4329" i="4"/>
  <c r="BN4330" i="4"/>
  <c r="BL4331" i="4"/>
  <c r="BJ4332" i="4"/>
  <c r="BR4332" i="4"/>
  <c r="BP4333" i="4"/>
  <c r="BN4334" i="4"/>
  <c r="BL4335" i="4"/>
  <c r="BJ4336" i="4"/>
  <c r="BR4336" i="4"/>
  <c r="BP4337" i="4"/>
  <c r="BN4338" i="4"/>
  <c r="BL4339" i="4"/>
  <c r="BJ4340" i="4"/>
  <c r="BR4340" i="4"/>
  <c r="BP4341" i="4"/>
  <c r="BN4342" i="4"/>
  <c r="BL4343" i="4"/>
  <c r="BJ4344" i="4"/>
  <c r="BR4344" i="4"/>
  <c r="BP4345" i="4"/>
  <c r="BN4346" i="4"/>
  <c r="BL4347" i="4"/>
  <c r="BJ4348" i="4"/>
  <c r="BR4348" i="4"/>
  <c r="BP4349" i="4"/>
  <c r="BN4350" i="4"/>
  <c r="BL4351" i="4"/>
  <c r="BJ4352" i="4"/>
  <c r="BR4352" i="4"/>
  <c r="BP4353" i="4"/>
  <c r="BN4354" i="4"/>
  <c r="BL4355" i="4"/>
  <c r="BJ4356" i="4"/>
  <c r="BR4356" i="4"/>
  <c r="BP4357" i="4"/>
  <c r="BN4358" i="4"/>
  <c r="BL4359" i="4"/>
  <c r="BJ4360" i="4"/>
  <c r="BR4360" i="4"/>
  <c r="BP4361" i="4"/>
  <c r="BN4362" i="4"/>
  <c r="BL4363" i="4"/>
  <c r="BJ4364" i="4"/>
  <c r="BR4364" i="4"/>
  <c r="BP4365" i="4"/>
  <c r="BN4366" i="4"/>
  <c r="BL4367" i="4"/>
  <c r="BJ4368" i="4"/>
  <c r="BR4368" i="4"/>
  <c r="BP4369" i="4"/>
  <c r="BN4370" i="4"/>
  <c r="BL4371" i="4"/>
  <c r="BJ4372" i="4"/>
  <c r="BR4372" i="4"/>
  <c r="BP4373" i="4"/>
  <c r="BN4374" i="4"/>
  <c r="BL4375" i="4"/>
  <c r="BJ4376" i="4"/>
  <c r="BR4376" i="4"/>
  <c r="BP4377" i="4"/>
  <c r="BN4378" i="4"/>
  <c r="BL4379" i="4"/>
  <c r="BJ4380" i="4"/>
  <c r="BR4380" i="4"/>
  <c r="BP4381" i="4"/>
  <c r="BN4382" i="4"/>
  <c r="BL4383" i="4"/>
  <c r="BJ4384" i="4"/>
  <c r="BR4384" i="4"/>
  <c r="BP4385" i="4"/>
  <c r="BN4386" i="4"/>
  <c r="BL4387" i="4"/>
  <c r="BJ4388" i="4"/>
  <c r="BR4388" i="4"/>
  <c r="BP4389" i="4"/>
  <c r="BN4390" i="4"/>
  <c r="BL4391" i="4"/>
  <c r="BJ4392" i="4"/>
  <c r="BR4392" i="4"/>
  <c r="BP4393" i="4"/>
  <c r="BN4394" i="4"/>
  <c r="BL4395" i="4"/>
  <c r="BJ4396" i="4"/>
  <c r="BR4396" i="4"/>
  <c r="BP4397" i="4"/>
  <c r="BN4398" i="4"/>
  <c r="BL4399" i="4"/>
  <c r="BJ4400" i="4"/>
  <c r="BR4400" i="4"/>
  <c r="BP4401" i="4"/>
  <c r="BN4402" i="4"/>
  <c r="BL4403" i="4"/>
  <c r="BJ4404" i="4"/>
  <c r="BR4404" i="4"/>
  <c r="BP4405" i="4"/>
  <c r="BN4406" i="4"/>
  <c r="BL4407" i="4"/>
  <c r="BJ4408" i="4"/>
  <c r="BR4408" i="4"/>
  <c r="BP4409" i="4"/>
  <c r="BN4410" i="4"/>
  <c r="BL4411" i="4"/>
  <c r="BJ4412" i="4"/>
  <c r="BR4412" i="4"/>
  <c r="BP4413" i="4"/>
  <c r="BN4414" i="4"/>
  <c r="BL4415" i="4"/>
  <c r="BJ4416" i="4"/>
  <c r="BR4416" i="4"/>
  <c r="BP4417" i="4"/>
  <c r="BN4418" i="4"/>
  <c r="BL4419" i="4"/>
  <c r="BJ4420" i="4"/>
  <c r="BR4420" i="4"/>
  <c r="BP4421" i="4"/>
  <c r="BN4422" i="4"/>
  <c r="BL4423" i="4"/>
  <c r="BJ4424" i="4"/>
  <c r="BR4424" i="4"/>
  <c r="BP4425" i="4"/>
  <c r="BN4426" i="4"/>
  <c r="BL4427" i="4"/>
  <c r="BJ4428" i="4"/>
  <c r="BR4428" i="4"/>
  <c r="BP4429" i="4"/>
  <c r="BN4430" i="4"/>
  <c r="BL4431" i="4"/>
  <c r="BJ4432" i="4"/>
  <c r="BR4432" i="4"/>
  <c r="BP4433" i="4"/>
  <c r="BN4434" i="4"/>
  <c r="BL4435" i="4"/>
  <c r="BJ4436" i="4"/>
  <c r="BR4436" i="4"/>
  <c r="BP4437" i="4"/>
  <c r="BN4438" i="4"/>
  <c r="BL4439" i="4"/>
  <c r="BJ4440" i="4"/>
  <c r="BR4440" i="4"/>
  <c r="BP4441" i="4"/>
  <c r="BN4442" i="4"/>
  <c r="BL4443" i="4"/>
  <c r="BJ4444" i="4"/>
  <c r="BR4444" i="4"/>
  <c r="BP4445" i="4"/>
  <c r="BN4446" i="4"/>
  <c r="BL4447" i="4"/>
  <c r="BJ4448" i="4"/>
  <c r="BR4448" i="4"/>
  <c r="BP4449" i="4"/>
  <c r="BN4450" i="4"/>
  <c r="BL4451" i="4"/>
  <c r="BJ4452" i="4"/>
  <c r="BR4452" i="4"/>
  <c r="BP4453" i="4"/>
  <c r="BN4454" i="4"/>
  <c r="BL4455" i="4"/>
  <c r="BJ4456" i="4"/>
  <c r="BR4456" i="4"/>
  <c r="BP4457" i="4"/>
  <c r="BN4458" i="4"/>
  <c r="BL4459" i="4"/>
  <c r="BJ4460" i="4"/>
  <c r="BR4460" i="4"/>
  <c r="BP4461" i="4"/>
  <c r="BN4462" i="4"/>
  <c r="BL4463" i="4"/>
  <c r="BJ4464" i="4"/>
  <c r="BR4464" i="4"/>
  <c r="BP4465" i="4"/>
  <c r="BN4466" i="4"/>
  <c r="BL4467" i="4"/>
  <c r="BJ4468" i="4"/>
  <c r="BR4468" i="4"/>
  <c r="BP4469" i="4"/>
  <c r="BN4470" i="4"/>
  <c r="BL4471" i="4"/>
  <c r="BJ4472" i="4"/>
  <c r="BR4472" i="4"/>
  <c r="BP4473" i="4"/>
  <c r="BN4474" i="4"/>
  <c r="BL4475" i="4"/>
  <c r="BJ4476" i="4"/>
  <c r="BR4476" i="4"/>
  <c r="BP4477" i="4"/>
  <c r="BN4478" i="4"/>
  <c r="BL4479" i="4"/>
  <c r="BJ4480" i="4"/>
  <c r="BR4480" i="4"/>
  <c r="BP4481" i="4"/>
  <c r="BN4482" i="4"/>
  <c r="BL4483" i="4"/>
  <c r="BJ4484" i="4"/>
  <c r="BR4484" i="4"/>
  <c r="BP4485" i="4"/>
  <c r="BN4486" i="4"/>
  <c r="BL4487" i="4"/>
  <c r="BJ4488" i="4"/>
  <c r="BR4488" i="4"/>
  <c r="BP4489" i="4"/>
  <c r="BN4490" i="4"/>
  <c r="BL4491" i="4"/>
  <c r="BJ4492" i="4"/>
  <c r="BR4492" i="4"/>
  <c r="BP4493" i="4"/>
  <c r="BN4494" i="4"/>
  <c r="BL4495" i="4"/>
  <c r="BJ4496" i="4"/>
  <c r="BR4496" i="4"/>
  <c r="BP4497" i="4"/>
  <c r="BN4498" i="4"/>
  <c r="BL4499" i="4"/>
  <c r="BJ4500" i="4"/>
  <c r="BR4500" i="4"/>
  <c r="BP4501" i="4"/>
  <c r="BN4502" i="4"/>
  <c r="BL4503" i="4"/>
  <c r="BJ4504" i="4"/>
  <c r="BR4504" i="4"/>
  <c r="BP4505" i="4"/>
  <c r="BN4506" i="4"/>
  <c r="BL4507" i="4"/>
  <c r="BJ4508" i="4"/>
  <c r="BR4508" i="4"/>
  <c r="BP4509" i="4"/>
  <c r="BN4510" i="4"/>
  <c r="BL4511" i="4"/>
  <c r="BJ4512" i="4"/>
  <c r="BR4512" i="4"/>
  <c r="BP4513" i="4"/>
  <c r="BN4514" i="4"/>
  <c r="BL4515" i="4"/>
  <c r="BJ4516" i="4"/>
  <c r="BR4516" i="4"/>
  <c r="BP4517" i="4"/>
  <c r="BN4518" i="4"/>
  <c r="BL4519" i="4"/>
  <c r="BJ4520" i="4"/>
  <c r="BR4520" i="4"/>
  <c r="BP4521" i="4"/>
  <c r="BN4522" i="4"/>
  <c r="BL4523" i="4"/>
  <c r="BJ4524" i="4"/>
  <c r="BR4524" i="4"/>
  <c r="BP4525" i="4"/>
  <c r="BN4526" i="4"/>
  <c r="BL4527" i="4"/>
  <c r="BJ4528" i="4"/>
  <c r="BR4528" i="4"/>
  <c r="BP4529" i="4"/>
  <c r="BN4530" i="4"/>
  <c r="BL4531" i="4"/>
  <c r="BJ4532" i="4"/>
  <c r="BR4532" i="4"/>
  <c r="BP4533" i="4"/>
  <c r="BN4534" i="4"/>
  <c r="BL4535" i="4"/>
  <c r="BJ4536" i="4"/>
  <c r="BR4536" i="4"/>
  <c r="BP4537" i="4"/>
  <c r="BN4538" i="4"/>
  <c r="BL4539" i="4"/>
  <c r="BJ4540" i="4"/>
  <c r="BR4540" i="4"/>
  <c r="BP4541" i="4"/>
  <c r="BN4542" i="4"/>
  <c r="BL4543" i="4"/>
  <c r="BJ4544" i="4"/>
  <c r="BR4544" i="4"/>
  <c r="BP4545" i="4"/>
  <c r="BN4546" i="4"/>
  <c r="BL4547" i="4"/>
  <c r="BJ4548" i="4"/>
  <c r="BR4548" i="4"/>
  <c r="BP4549" i="4"/>
  <c r="BN4550" i="4"/>
  <c r="BL4551" i="4"/>
  <c r="BJ4552" i="4"/>
  <c r="BR4552" i="4"/>
  <c r="BP4553" i="4"/>
  <c r="BN4554" i="4"/>
  <c r="BL4555" i="4"/>
  <c r="BJ4556" i="4"/>
  <c r="BR4556" i="4"/>
  <c r="BP4557" i="4"/>
  <c r="BN4558" i="4"/>
  <c r="BL4559" i="4"/>
  <c r="BJ4560" i="4"/>
  <c r="BR4560" i="4"/>
  <c r="BP4561" i="4"/>
  <c r="BN4562" i="4"/>
  <c r="BL4563" i="4"/>
  <c r="BJ4564" i="4"/>
  <c r="BR4564" i="4"/>
  <c r="BP4565" i="4"/>
  <c r="BN4566" i="4"/>
  <c r="BL4567" i="4"/>
  <c r="BJ4568" i="4"/>
  <c r="BR4568" i="4"/>
  <c r="BP4569" i="4"/>
  <c r="BN4570" i="4"/>
  <c r="BL4571" i="4"/>
  <c r="BJ4572" i="4"/>
  <c r="BR4572" i="4"/>
  <c r="BP4573" i="4"/>
  <c r="BN4574" i="4"/>
  <c r="BL4575" i="4"/>
  <c r="BJ4576" i="4"/>
  <c r="BR4576" i="4"/>
  <c r="BP4577" i="4"/>
  <c r="BN4578" i="4"/>
  <c r="BL4579" i="4"/>
  <c r="BJ4580" i="4"/>
  <c r="BR4580" i="4"/>
  <c r="BP4581" i="4"/>
  <c r="BN4582" i="4"/>
  <c r="BL4583" i="4"/>
  <c r="BJ4584" i="4"/>
  <c r="BR4584" i="4"/>
  <c r="BP4585" i="4"/>
  <c r="BN4586" i="4"/>
  <c r="BL4587" i="4"/>
  <c r="BJ4588" i="4"/>
  <c r="BR4588" i="4"/>
  <c r="BP4589" i="4"/>
  <c r="BN4590" i="4"/>
  <c r="BL4591" i="4"/>
  <c r="BJ4592" i="4"/>
  <c r="BR4592" i="4"/>
  <c r="BP4593" i="4"/>
  <c r="BN4594" i="4"/>
  <c r="BL4595" i="4"/>
  <c r="BJ4596" i="4"/>
  <c r="BR4596" i="4"/>
  <c r="BP4597" i="4"/>
  <c r="BN4598" i="4"/>
  <c r="BL4599" i="4"/>
  <c r="BJ4600" i="4"/>
  <c r="BR4600" i="4"/>
  <c r="BP4601" i="4"/>
  <c r="BN4602" i="4"/>
  <c r="BL4603" i="4"/>
  <c r="BJ4604" i="4"/>
  <c r="BR4604" i="4"/>
  <c r="BP4605" i="4"/>
  <c r="BN4606" i="4"/>
  <c r="BL4607" i="4"/>
  <c r="BJ4608" i="4"/>
  <c r="BR4608" i="4"/>
  <c r="BP4609" i="4"/>
  <c r="BN4610" i="4"/>
  <c r="BL4611" i="4"/>
  <c r="BJ4612" i="4"/>
  <c r="BR4612" i="4"/>
  <c r="BP4613" i="4"/>
  <c r="BN4614" i="4"/>
  <c r="BL4615" i="4"/>
  <c r="BJ4616" i="4"/>
  <c r="BR4616" i="4"/>
  <c r="BP4617" i="4"/>
  <c r="BN4618" i="4"/>
  <c r="BL4619" i="4"/>
  <c r="BJ4620" i="4"/>
  <c r="BR4620" i="4"/>
  <c r="BP4621" i="4"/>
  <c r="BN4622" i="4"/>
  <c r="BL4623" i="4"/>
  <c r="BJ4624" i="4"/>
  <c r="BR4624" i="4"/>
  <c r="BP4625" i="4"/>
  <c r="BN4626" i="4"/>
  <c r="BL4627" i="4"/>
  <c r="BJ4628" i="4"/>
  <c r="BR4628" i="4"/>
  <c r="BP4629" i="4"/>
  <c r="BN4630" i="4"/>
  <c r="BL4631" i="4"/>
  <c r="BJ4632" i="4"/>
  <c r="BR4632" i="4"/>
  <c r="BP4633" i="4"/>
  <c r="BN4634" i="4"/>
  <c r="BL4635" i="4"/>
  <c r="BJ4636" i="4"/>
  <c r="BR4636" i="4"/>
  <c r="BP4637" i="4"/>
  <c r="BN4638" i="4"/>
  <c r="BL4639" i="4"/>
  <c r="BJ4640" i="4"/>
  <c r="BR4640" i="4"/>
  <c r="BP4641" i="4"/>
  <c r="BN4642" i="4"/>
  <c r="BL4643" i="4"/>
  <c r="BJ4644" i="4"/>
  <c r="BR4644" i="4"/>
  <c r="BP4645" i="4"/>
  <c r="BN4646" i="4"/>
  <c r="BL4647" i="4"/>
  <c r="BJ4648" i="4"/>
  <c r="BR4648" i="4"/>
  <c r="BP4649" i="4"/>
  <c r="BN4650" i="4"/>
  <c r="BL4651" i="4"/>
  <c r="BJ4652" i="4"/>
  <c r="BR4652" i="4"/>
  <c r="BP4653" i="4"/>
  <c r="BN4654" i="4"/>
  <c r="BL4655" i="4"/>
  <c r="BJ4656" i="4"/>
  <c r="BR4656" i="4"/>
  <c r="BP4657" i="4"/>
  <c r="BN4658" i="4"/>
  <c r="BL4659" i="4"/>
  <c r="BJ4660" i="4"/>
  <c r="BR4660" i="4"/>
  <c r="BP4661" i="4"/>
  <c r="BN4662" i="4"/>
  <c r="BL4663" i="4"/>
  <c r="BJ4664" i="4"/>
  <c r="BR4664" i="4"/>
  <c r="BP4665" i="4"/>
  <c r="BN4666" i="4"/>
  <c r="BL4667" i="4"/>
  <c r="BJ4668" i="4"/>
  <c r="BR4668" i="4"/>
  <c r="BP4669" i="4"/>
  <c r="BN4670" i="4"/>
  <c r="BL4671" i="4"/>
  <c r="BJ4672" i="4"/>
  <c r="BR4672" i="4"/>
  <c r="BP4673" i="4"/>
  <c r="BN4674" i="4"/>
  <c r="BL4675" i="4"/>
  <c r="BJ4676" i="4"/>
  <c r="BR4676" i="4"/>
  <c r="BP4677" i="4"/>
  <c r="BN4678" i="4"/>
  <c r="BL4679" i="4"/>
  <c r="BJ4680" i="4"/>
  <c r="BR4680" i="4"/>
  <c r="BP4681" i="4"/>
  <c r="BN4682" i="4"/>
  <c r="BL4683" i="4"/>
  <c r="BJ4684" i="4"/>
  <c r="BR4684" i="4"/>
  <c r="BP4685" i="4"/>
  <c r="BN4686" i="4"/>
  <c r="BL4687" i="4"/>
  <c r="BJ4688" i="4"/>
  <c r="BR4688" i="4"/>
  <c r="BP4689" i="4"/>
  <c r="BN4690" i="4"/>
  <c r="BL4691" i="4"/>
  <c r="BJ4692" i="4"/>
  <c r="BR4692" i="4"/>
  <c r="BP4693" i="4"/>
  <c r="BN4694" i="4"/>
  <c r="BL4695" i="4"/>
  <c r="BJ4696" i="4"/>
  <c r="BR4696" i="4"/>
  <c r="BP4697" i="4"/>
  <c r="BN4698" i="4"/>
  <c r="BL4699" i="4"/>
  <c r="BJ4700" i="4"/>
  <c r="BR4700" i="4"/>
  <c r="BP4701" i="4"/>
  <c r="BN4702" i="4"/>
  <c r="BL4703" i="4"/>
  <c r="BJ4704" i="4"/>
  <c r="BR4704" i="4"/>
  <c r="BP4705" i="4"/>
  <c r="BN4706" i="4"/>
  <c r="BL4707" i="4"/>
  <c r="BJ4708" i="4"/>
  <c r="BR4708" i="4"/>
  <c r="BM3422" i="4"/>
  <c r="BQ3428" i="4"/>
  <c r="BK3435" i="4"/>
  <c r="BO3441" i="4"/>
  <c r="BS3447" i="4"/>
  <c r="BM3454" i="4"/>
  <c r="BQ3460" i="4"/>
  <c r="BK3467" i="4"/>
  <c r="BO3473" i="4"/>
  <c r="BS3479" i="4"/>
  <c r="BM3486" i="4"/>
  <c r="BQ3492" i="4"/>
  <c r="BK3499" i="4"/>
  <c r="BO3505" i="4"/>
  <c r="BS3511" i="4"/>
  <c r="BM3518" i="4"/>
  <c r="BQ3524" i="4"/>
  <c r="BK3531" i="4"/>
  <c r="BO3537" i="4"/>
  <c r="BS3543" i="4"/>
  <c r="BM3550" i="4"/>
  <c r="BQ3556" i="4"/>
  <c r="BK3563" i="4"/>
  <c r="BO3569" i="4"/>
  <c r="BS3575" i="4"/>
  <c r="BM3582" i="4"/>
  <c r="BQ3588" i="4"/>
  <c r="BK3595" i="4"/>
  <c r="BO3601" i="4"/>
  <c r="BS3607" i="4"/>
  <c r="BM3614" i="4"/>
  <c r="BQ3620" i="4"/>
  <c r="BK3627" i="4"/>
  <c r="BO3633" i="4"/>
  <c r="BS3639" i="4"/>
  <c r="BS3644" i="4"/>
  <c r="BQ3645" i="4"/>
  <c r="BO3646" i="4"/>
  <c r="BM3647" i="4"/>
  <c r="BK3648" i="4"/>
  <c r="BS3648" i="4"/>
  <c r="BQ3649" i="4"/>
  <c r="BO3650" i="4"/>
  <c r="BM3651" i="4"/>
  <c r="BK3652" i="4"/>
  <c r="BS3652" i="4"/>
  <c r="BQ3653" i="4"/>
  <c r="BO3654" i="4"/>
  <c r="BM3655" i="4"/>
  <c r="BK3656" i="4"/>
  <c r="BS3656" i="4"/>
  <c r="BQ3657" i="4"/>
  <c r="BO3658" i="4"/>
  <c r="BM3659" i="4"/>
  <c r="BK3660" i="4"/>
  <c r="BS3660" i="4"/>
  <c r="BQ3661" i="4"/>
  <c r="BO3662" i="4"/>
  <c r="BM3663" i="4"/>
  <c r="BK3664" i="4"/>
  <c r="BS3664" i="4"/>
  <c r="BQ3665" i="4"/>
  <c r="BO3666" i="4"/>
  <c r="BM3667" i="4"/>
  <c r="BK3668" i="4"/>
  <c r="BS3668" i="4"/>
  <c r="BQ3669" i="4"/>
  <c r="BO3670" i="4"/>
  <c r="BM3671" i="4"/>
  <c r="BK3672" i="4"/>
  <c r="BS3672" i="4"/>
  <c r="BQ3673" i="4"/>
  <c r="BO3674" i="4"/>
  <c r="BM3675" i="4"/>
  <c r="BK3676" i="4"/>
  <c r="BS3676" i="4"/>
  <c r="BQ3677" i="4"/>
  <c r="BO3678" i="4"/>
  <c r="BM3679" i="4"/>
  <c r="BK3680" i="4"/>
  <c r="BS3680" i="4"/>
  <c r="BQ3681" i="4"/>
  <c r="BO3682" i="4"/>
  <c r="BM3683" i="4"/>
  <c r="BK3684" i="4"/>
  <c r="BS3684" i="4"/>
  <c r="BQ3685" i="4"/>
  <c r="BO3686" i="4"/>
  <c r="BM3687" i="4"/>
  <c r="BK3688" i="4"/>
  <c r="BS3688" i="4"/>
  <c r="BQ3689" i="4"/>
  <c r="BO3690" i="4"/>
  <c r="BM3691" i="4"/>
  <c r="BK3692" i="4"/>
  <c r="BS3692" i="4"/>
  <c r="BQ3693" i="4"/>
  <c r="BO3694" i="4"/>
  <c r="BM3695" i="4"/>
  <c r="BK3696" i="4"/>
  <c r="BS3696" i="4"/>
  <c r="BQ3697" i="4"/>
  <c r="BO3698" i="4"/>
  <c r="BM3699" i="4"/>
  <c r="BK3700" i="4"/>
  <c r="BS3700" i="4"/>
  <c r="BQ3701" i="4"/>
  <c r="BO3702" i="4"/>
  <c r="BM3703" i="4"/>
  <c r="BK3704" i="4"/>
  <c r="BS3704" i="4"/>
  <c r="BQ3705" i="4"/>
  <c r="BO3706" i="4"/>
  <c r="BM3707" i="4"/>
  <c r="BK3708" i="4"/>
  <c r="BS3708" i="4"/>
  <c r="BQ3709" i="4"/>
  <c r="BO3710" i="4"/>
  <c r="BM3711" i="4"/>
  <c r="BK3712" i="4"/>
  <c r="BS3712" i="4"/>
  <c r="BQ3713" i="4"/>
  <c r="BO3714" i="4"/>
  <c r="BM3715" i="4"/>
  <c r="BK3716" i="4"/>
  <c r="BS3716" i="4"/>
  <c r="BQ3717" i="4"/>
  <c r="BO3718" i="4"/>
  <c r="BM3719" i="4"/>
  <c r="BK3720" i="4"/>
  <c r="BS3720" i="4"/>
  <c r="BQ3721" i="4"/>
  <c r="BO3722" i="4"/>
  <c r="BM3723" i="4"/>
  <c r="BK3724" i="4"/>
  <c r="BS3724" i="4"/>
  <c r="BQ3725" i="4"/>
  <c r="BO3726" i="4"/>
  <c r="BM3727" i="4"/>
  <c r="BK3728" i="4"/>
  <c r="BS3728" i="4"/>
  <c r="BQ3729" i="4"/>
  <c r="BO3730" i="4"/>
  <c r="BM3731" i="4"/>
  <c r="BK3732" i="4"/>
  <c r="BS3732" i="4"/>
  <c r="BQ3733" i="4"/>
  <c r="BO3734" i="4"/>
  <c r="BM3735" i="4"/>
  <c r="BK3736" i="4"/>
  <c r="BS3736" i="4"/>
  <c r="BQ3737" i="4"/>
  <c r="BO3738" i="4"/>
  <c r="BM3739" i="4"/>
  <c r="BK3740" i="4"/>
  <c r="BS3740" i="4"/>
  <c r="BQ3741" i="4"/>
  <c r="BO3742" i="4"/>
  <c r="BM3743" i="4"/>
  <c r="BK3744" i="4"/>
  <c r="BS3744" i="4"/>
  <c r="BQ3745" i="4"/>
  <c r="BO3746" i="4"/>
  <c r="BM3747" i="4"/>
  <c r="BK3748" i="4"/>
  <c r="BS3748" i="4"/>
  <c r="BQ3749" i="4"/>
  <c r="BO3750" i="4"/>
  <c r="BM3751" i="4"/>
  <c r="BK3752" i="4"/>
  <c r="BS3752" i="4"/>
  <c r="BQ3753" i="4"/>
  <c r="BO3754" i="4"/>
  <c r="BM3755" i="4"/>
  <c r="BK3756" i="4"/>
  <c r="BS3756" i="4"/>
  <c r="BQ3757" i="4"/>
  <c r="BO3758" i="4"/>
  <c r="BM3759" i="4"/>
  <c r="BK3760" i="4"/>
  <c r="BS3760" i="4"/>
  <c r="BQ3761" i="4"/>
  <c r="BO3762" i="4"/>
  <c r="BM3763" i="4"/>
  <c r="BK3764" i="4"/>
  <c r="BS3764" i="4"/>
  <c r="BQ3765" i="4"/>
  <c r="BO3766" i="4"/>
  <c r="BM3767" i="4"/>
  <c r="BK3768" i="4"/>
  <c r="BS3768" i="4"/>
  <c r="BQ3769" i="4"/>
  <c r="BO3770" i="4"/>
  <c r="BM3771" i="4"/>
  <c r="BK3772" i="4"/>
  <c r="BS3772" i="4"/>
  <c r="BQ3773" i="4"/>
  <c r="BO3774" i="4"/>
  <c r="BM3775" i="4"/>
  <c r="BK3776" i="4"/>
  <c r="BS3776" i="4"/>
  <c r="BQ3777" i="4"/>
  <c r="BO3778" i="4"/>
  <c r="BM3779" i="4"/>
  <c r="BK3780" i="4"/>
  <c r="BS3780" i="4"/>
  <c r="BQ3781" i="4"/>
  <c r="BO3782" i="4"/>
  <c r="BM3783" i="4"/>
  <c r="BK3784" i="4"/>
  <c r="BS3784" i="4"/>
  <c r="BQ3785" i="4"/>
  <c r="BO3786" i="4"/>
  <c r="BM3787" i="4"/>
  <c r="BK3788" i="4"/>
  <c r="BS3788" i="4"/>
  <c r="BQ3789" i="4"/>
  <c r="BO3790" i="4"/>
  <c r="BM3791" i="4"/>
  <c r="BK3792" i="4"/>
  <c r="BS3792" i="4"/>
  <c r="BQ3793" i="4"/>
  <c r="BO3794" i="4"/>
  <c r="BM3795" i="4"/>
  <c r="BK3796" i="4"/>
  <c r="BS3796" i="4"/>
  <c r="BQ3797" i="4"/>
  <c r="BO3798" i="4"/>
  <c r="BM3799" i="4"/>
  <c r="BK3800" i="4"/>
  <c r="BS3800" i="4"/>
  <c r="BQ3801" i="4"/>
  <c r="BO3802" i="4"/>
  <c r="BM3803" i="4"/>
  <c r="BK3804" i="4"/>
  <c r="BS3804" i="4"/>
  <c r="BQ3805" i="4"/>
  <c r="BO3806" i="4"/>
  <c r="BM3807" i="4"/>
  <c r="BK3808" i="4"/>
  <c r="BS3808" i="4"/>
  <c r="BQ3809" i="4"/>
  <c r="BO3810" i="4"/>
  <c r="BM3811" i="4"/>
  <c r="BK3812" i="4"/>
  <c r="BS3812" i="4"/>
  <c r="BQ3813" i="4"/>
  <c r="BO3814" i="4"/>
  <c r="BM3815" i="4"/>
  <c r="BK3816" i="4"/>
  <c r="BS3816" i="4"/>
  <c r="BQ3817" i="4"/>
  <c r="BO3818" i="4"/>
  <c r="BM3819" i="4"/>
  <c r="BK3820" i="4"/>
  <c r="BS3820" i="4"/>
  <c r="BQ3821" i="4"/>
  <c r="BO3822" i="4"/>
  <c r="BM3823" i="4"/>
  <c r="BK3824" i="4"/>
  <c r="BS3824" i="4"/>
  <c r="BQ3825" i="4"/>
  <c r="BO3826" i="4"/>
  <c r="BM3827" i="4"/>
  <c r="BK3828" i="4"/>
  <c r="BS3828" i="4"/>
  <c r="BQ3829" i="4"/>
  <c r="BO3830" i="4"/>
  <c r="BM3831" i="4"/>
  <c r="BK3832" i="4"/>
  <c r="BS3832" i="4"/>
  <c r="BQ3833" i="4"/>
  <c r="BO3834" i="4"/>
  <c r="BM3835" i="4"/>
  <c r="BK3836" i="4"/>
  <c r="BS3836" i="4"/>
  <c r="BQ3837" i="4"/>
  <c r="BO3838" i="4"/>
  <c r="BM3839" i="4"/>
  <c r="BK3840" i="4"/>
  <c r="BS3840" i="4"/>
  <c r="BQ3841" i="4"/>
  <c r="BO3842" i="4"/>
  <c r="BM3843" i="4"/>
  <c r="BK3844" i="4"/>
  <c r="BS3844" i="4"/>
  <c r="BQ3845" i="4"/>
  <c r="BO3846" i="4"/>
  <c r="BM3847" i="4"/>
  <c r="BK3848" i="4"/>
  <c r="BS3848" i="4"/>
  <c r="BQ3849" i="4"/>
  <c r="BO3850" i="4"/>
  <c r="BM3851" i="4"/>
  <c r="BK3852" i="4"/>
  <c r="BS3852" i="4"/>
  <c r="BQ3853" i="4"/>
  <c r="BO3854" i="4"/>
  <c r="BM3855" i="4"/>
  <c r="BK3856" i="4"/>
  <c r="BS3856" i="4"/>
  <c r="BQ3857" i="4"/>
  <c r="BO3858" i="4"/>
  <c r="BM3859" i="4"/>
  <c r="BK3860" i="4"/>
  <c r="BS3860" i="4"/>
  <c r="BQ3861" i="4"/>
  <c r="BO3862" i="4"/>
  <c r="BM3863" i="4"/>
  <c r="BK3864" i="4"/>
  <c r="BS3864" i="4"/>
  <c r="BQ3865" i="4"/>
  <c r="BO3866" i="4"/>
  <c r="BM3867" i="4"/>
  <c r="BK3868" i="4"/>
  <c r="BS3868" i="4"/>
  <c r="BQ3869" i="4"/>
  <c r="BO3870" i="4"/>
  <c r="BM3871" i="4"/>
  <c r="BK3872" i="4"/>
  <c r="BS3872" i="4"/>
  <c r="BQ3873" i="4"/>
  <c r="BO3874" i="4"/>
  <c r="BM3875" i="4"/>
  <c r="BK3876" i="4"/>
  <c r="BS3876" i="4"/>
  <c r="BQ3877" i="4"/>
  <c r="BO3878" i="4"/>
  <c r="BM3879" i="4"/>
  <c r="BK3880" i="4"/>
  <c r="BS3880" i="4"/>
  <c r="BQ3881" i="4"/>
  <c r="BO3882" i="4"/>
  <c r="BM3883" i="4"/>
  <c r="BK3884" i="4"/>
  <c r="BS3884" i="4"/>
  <c r="BQ3885" i="4"/>
  <c r="BO3886" i="4"/>
  <c r="BM3887" i="4"/>
  <c r="BK3888" i="4"/>
  <c r="BS3888" i="4"/>
  <c r="BQ3889" i="4"/>
  <c r="BO3890" i="4"/>
  <c r="BM3891" i="4"/>
  <c r="BK3892" i="4"/>
  <c r="BS3892" i="4"/>
  <c r="BQ3893" i="4"/>
  <c r="BO3894" i="4"/>
  <c r="BM3895" i="4"/>
  <c r="BK3896" i="4"/>
  <c r="BS3896" i="4"/>
  <c r="BQ3897" i="4"/>
  <c r="BO3898" i="4"/>
  <c r="BM3899" i="4"/>
  <c r="BK3900" i="4"/>
  <c r="BS3900" i="4"/>
  <c r="BQ3901" i="4"/>
  <c r="BO3902" i="4"/>
  <c r="BM3903" i="4"/>
  <c r="BK3904" i="4"/>
  <c r="BS3904" i="4"/>
  <c r="BQ3905" i="4"/>
  <c r="BO3906" i="4"/>
  <c r="BM3907" i="4"/>
  <c r="BK3908" i="4"/>
  <c r="BS3908" i="4"/>
  <c r="BQ3909" i="4"/>
  <c r="BO3910" i="4"/>
  <c r="BM3911" i="4"/>
  <c r="BK3912" i="4"/>
  <c r="BS3912" i="4"/>
  <c r="BQ3913" i="4"/>
  <c r="BO3914" i="4"/>
  <c r="BM3915" i="4"/>
  <c r="BK3916" i="4"/>
  <c r="BS3916" i="4"/>
  <c r="BQ3917" i="4"/>
  <c r="BO3918" i="4"/>
  <c r="BM3919" i="4"/>
  <c r="BK3920" i="4"/>
  <c r="BS3920" i="4"/>
  <c r="BQ3921" i="4"/>
  <c r="BO3922" i="4"/>
  <c r="BM3923" i="4"/>
  <c r="BK3924" i="4"/>
  <c r="BS3924" i="4"/>
  <c r="BQ3925" i="4"/>
  <c r="BO3926" i="4"/>
  <c r="BM3927" i="4"/>
  <c r="BK3928" i="4"/>
  <c r="BS3928" i="4"/>
  <c r="BQ3929" i="4"/>
  <c r="BO3930" i="4"/>
  <c r="BM3931" i="4"/>
  <c r="BK3932" i="4"/>
  <c r="BS3932" i="4"/>
  <c r="BQ3933" i="4"/>
  <c r="BO3934" i="4"/>
  <c r="BM3935" i="4"/>
  <c r="BK3936" i="4"/>
  <c r="BS3936" i="4"/>
  <c r="BQ3937" i="4"/>
  <c r="BO3938" i="4"/>
  <c r="BM3939" i="4"/>
  <c r="BK3940" i="4"/>
  <c r="BS3940" i="4"/>
  <c r="BQ3941" i="4"/>
  <c r="BO3942" i="4"/>
  <c r="BM3943" i="4"/>
  <c r="BK3944" i="4"/>
  <c r="BS3944" i="4"/>
  <c r="BQ3945" i="4"/>
  <c r="BO3946" i="4"/>
  <c r="BM3947" i="4"/>
  <c r="BK3948" i="4"/>
  <c r="BS3948" i="4"/>
  <c r="BQ3949" i="4"/>
  <c r="BO3950" i="4"/>
  <c r="BM3951" i="4"/>
  <c r="BK3952" i="4"/>
  <c r="BS3952" i="4"/>
  <c r="BQ3953" i="4"/>
  <c r="BO3954" i="4"/>
  <c r="BM3955" i="4"/>
  <c r="BK3956" i="4"/>
  <c r="BS3956" i="4"/>
  <c r="BQ3957" i="4"/>
  <c r="BO3958" i="4"/>
  <c r="BM3959" i="4"/>
  <c r="BK3960" i="4"/>
  <c r="BS3960" i="4"/>
  <c r="BQ3961" i="4"/>
  <c r="BO3962" i="4"/>
  <c r="BM3963" i="4"/>
  <c r="BK3964" i="4"/>
  <c r="BS3964" i="4"/>
  <c r="BQ3965" i="4"/>
  <c r="BO3966" i="4"/>
  <c r="BM3967" i="4"/>
  <c r="BK3968" i="4"/>
  <c r="BS3968" i="4"/>
  <c r="BQ3969" i="4"/>
  <c r="BO3970" i="4"/>
  <c r="BM3971" i="4"/>
  <c r="BK3972" i="4"/>
  <c r="BS3972" i="4"/>
  <c r="BQ3973" i="4"/>
  <c r="BO3974" i="4"/>
  <c r="BM3975" i="4"/>
  <c r="BK3976" i="4"/>
  <c r="BS3976" i="4"/>
  <c r="BQ3977" i="4"/>
  <c r="BO3978" i="4"/>
  <c r="BM3979" i="4"/>
  <c r="BK3980" i="4"/>
  <c r="BS3980" i="4"/>
  <c r="BQ3981" i="4"/>
  <c r="BO3982" i="4"/>
  <c r="BM3983" i="4"/>
  <c r="BK3984" i="4"/>
  <c r="BS3984" i="4"/>
  <c r="BQ3985" i="4"/>
  <c r="BO3986" i="4"/>
  <c r="BM3987" i="4"/>
  <c r="BK3988" i="4"/>
  <c r="BS3988" i="4"/>
  <c r="BQ3989" i="4"/>
  <c r="BO3990" i="4"/>
  <c r="BM3991" i="4"/>
  <c r="BK3992" i="4"/>
  <c r="BS3992" i="4"/>
  <c r="BQ3993" i="4"/>
  <c r="BO3994" i="4"/>
  <c r="BM3995" i="4"/>
  <c r="BK3996" i="4"/>
  <c r="BS3996" i="4"/>
  <c r="BQ3997" i="4"/>
  <c r="BO3998" i="4"/>
  <c r="BM3999" i="4"/>
  <c r="BK4000" i="4"/>
  <c r="BS4000" i="4"/>
  <c r="BQ4001" i="4"/>
  <c r="BO4002" i="4"/>
  <c r="BM4003" i="4"/>
  <c r="BK4004" i="4"/>
  <c r="BS4004" i="4"/>
  <c r="BQ4005" i="4"/>
  <c r="BO4006" i="4"/>
  <c r="BM4007" i="4"/>
  <c r="BK4008" i="4"/>
  <c r="BS4008" i="4"/>
  <c r="BQ4009" i="4"/>
  <c r="BO4010" i="4"/>
  <c r="BM4011" i="4"/>
  <c r="BK4012" i="4"/>
  <c r="BS4012" i="4"/>
  <c r="BQ4013" i="4"/>
  <c r="BO4014" i="4"/>
  <c r="BM4015" i="4"/>
  <c r="BK4016" i="4"/>
  <c r="BS4016" i="4"/>
  <c r="BQ4017" i="4"/>
  <c r="BO4018" i="4"/>
  <c r="BM4019" i="4"/>
  <c r="BK4020" i="4"/>
  <c r="BS4020" i="4"/>
  <c r="BQ4021" i="4"/>
  <c r="BO4022" i="4"/>
  <c r="BM4023" i="4"/>
  <c r="BK4024" i="4"/>
  <c r="BS4024" i="4"/>
  <c r="BQ4025" i="4"/>
  <c r="BO4026" i="4"/>
  <c r="BM4027" i="4"/>
  <c r="BK4028" i="4"/>
  <c r="BS4028" i="4"/>
  <c r="BQ4029" i="4"/>
  <c r="BO4030" i="4"/>
  <c r="BM4031" i="4"/>
  <c r="BK4032" i="4"/>
  <c r="BS4032" i="4"/>
  <c r="BQ4033" i="4"/>
  <c r="BO4034" i="4"/>
  <c r="BM4035" i="4"/>
  <c r="BK4036" i="4"/>
  <c r="BS4036" i="4"/>
  <c r="BQ4037" i="4"/>
  <c r="BO4038" i="4"/>
  <c r="BM4039" i="4"/>
  <c r="BK4040" i="4"/>
  <c r="BS4040" i="4"/>
  <c r="BQ4041" i="4"/>
  <c r="BO4042" i="4"/>
  <c r="BM4043" i="4"/>
  <c r="BK4044" i="4"/>
  <c r="BS4044" i="4"/>
  <c r="BQ4045" i="4"/>
  <c r="BO4046" i="4"/>
  <c r="BM4047" i="4"/>
  <c r="BK4048" i="4"/>
  <c r="BS4048" i="4"/>
  <c r="BQ4049" i="4"/>
  <c r="BO4050" i="4"/>
  <c r="BM4051" i="4"/>
  <c r="BK4052" i="4"/>
  <c r="BS4052" i="4"/>
  <c r="BQ4053" i="4"/>
  <c r="BO4054" i="4"/>
  <c r="BM4055" i="4"/>
  <c r="BK4056" i="4"/>
  <c r="BS4056" i="4"/>
  <c r="BQ4057" i="4"/>
  <c r="BO4058" i="4"/>
  <c r="BM4059" i="4"/>
  <c r="BK4060" i="4"/>
  <c r="BS4060" i="4"/>
  <c r="BQ4061" i="4"/>
  <c r="BO4062" i="4"/>
  <c r="BM4063" i="4"/>
  <c r="BK4064" i="4"/>
  <c r="BS4064" i="4"/>
  <c r="BQ4065" i="4"/>
  <c r="BO4066" i="4"/>
  <c r="BM4067" i="4"/>
  <c r="BK4068" i="4"/>
  <c r="BS4068" i="4"/>
  <c r="BQ4069" i="4"/>
  <c r="BO4070" i="4"/>
  <c r="BM4071" i="4"/>
  <c r="BK4072" i="4"/>
  <c r="BS4072" i="4"/>
  <c r="BQ4073" i="4"/>
  <c r="BO4074" i="4"/>
  <c r="BM4075" i="4"/>
  <c r="BK4076" i="4"/>
  <c r="BS4076" i="4"/>
  <c r="BQ4077" i="4"/>
  <c r="BO4078" i="4"/>
  <c r="BM4079" i="4"/>
  <c r="BK4080" i="4"/>
  <c r="BS4080" i="4"/>
  <c r="BQ4081" i="4"/>
  <c r="BO4082" i="4"/>
  <c r="BM4083" i="4"/>
  <c r="BK4084" i="4"/>
  <c r="BS4084" i="4"/>
  <c r="BQ4085" i="4"/>
  <c r="BO4086" i="4"/>
  <c r="BM4087" i="4"/>
  <c r="BK4088" i="4"/>
  <c r="BS4088" i="4"/>
  <c r="BQ4089" i="4"/>
  <c r="BO4090" i="4"/>
  <c r="BM4091" i="4"/>
  <c r="BK4092" i="4"/>
  <c r="BS4092" i="4"/>
  <c r="BQ4093" i="4"/>
  <c r="BO4094" i="4"/>
  <c r="BM4095" i="4"/>
  <c r="BK4096" i="4"/>
  <c r="BS4096" i="4"/>
  <c r="BQ4097" i="4"/>
  <c r="BO4098" i="4"/>
  <c r="BM4099" i="4"/>
  <c r="BK4100" i="4"/>
  <c r="BS4100" i="4"/>
  <c r="BQ4101" i="4"/>
  <c r="BO4102" i="4"/>
  <c r="BM4103" i="4"/>
  <c r="BK4104" i="4"/>
  <c r="BS4104" i="4"/>
  <c r="BQ4105" i="4"/>
  <c r="BO4106" i="4"/>
  <c r="BM4107" i="4"/>
  <c r="BK4108" i="4"/>
  <c r="BS4108" i="4"/>
  <c r="BQ4109" i="4"/>
  <c r="BO4110" i="4"/>
  <c r="BM4111" i="4"/>
  <c r="BK4112" i="4"/>
  <c r="BS4112" i="4"/>
  <c r="BQ4113" i="4"/>
  <c r="BO4114" i="4"/>
  <c r="BM4115" i="4"/>
  <c r="BK4116" i="4"/>
  <c r="BS4116" i="4"/>
  <c r="BQ4117" i="4"/>
  <c r="BO4118" i="4"/>
  <c r="BM4119" i="4"/>
  <c r="BK4120" i="4"/>
  <c r="BS4120" i="4"/>
  <c r="BQ4121" i="4"/>
  <c r="BO4122" i="4"/>
  <c r="BM4123" i="4"/>
  <c r="BK4124" i="4"/>
  <c r="BS4124" i="4"/>
  <c r="BQ4125" i="4"/>
  <c r="BO4126" i="4"/>
  <c r="BM4127" i="4"/>
  <c r="BK4128" i="4"/>
  <c r="BS4128" i="4"/>
  <c r="BQ4129" i="4"/>
  <c r="BO4130" i="4"/>
  <c r="BM4131" i="4"/>
  <c r="BK4132" i="4"/>
  <c r="BS4132" i="4"/>
  <c r="BQ4133" i="4"/>
  <c r="BO4134" i="4"/>
  <c r="BM4135" i="4"/>
  <c r="BK4136" i="4"/>
  <c r="BS4136" i="4"/>
  <c r="BQ4137" i="4"/>
  <c r="BO4138" i="4"/>
  <c r="BM4139" i="4"/>
  <c r="BK4140" i="4"/>
  <c r="BS4140" i="4"/>
  <c r="BQ4141" i="4"/>
  <c r="BO4142" i="4"/>
  <c r="BM4143" i="4"/>
  <c r="BK4144" i="4"/>
  <c r="BS4144" i="4"/>
  <c r="BQ4145" i="4"/>
  <c r="BO4146" i="4"/>
  <c r="BM4147" i="4"/>
  <c r="BK4148" i="4"/>
  <c r="BS4148" i="4"/>
  <c r="BQ4149" i="4"/>
  <c r="BO4150" i="4"/>
  <c r="BM4151" i="4"/>
  <c r="BK4152" i="4"/>
  <c r="BS4152" i="4"/>
  <c r="BQ4153" i="4"/>
  <c r="BO4154" i="4"/>
  <c r="BM4155" i="4"/>
  <c r="BK4156" i="4"/>
  <c r="BS4156" i="4"/>
  <c r="BQ4157" i="4"/>
  <c r="BO4158" i="4"/>
  <c r="BM4159" i="4"/>
  <c r="BK4160" i="4"/>
  <c r="BS4160" i="4"/>
  <c r="BQ4161" i="4"/>
  <c r="BO4162" i="4"/>
  <c r="BM4163" i="4"/>
  <c r="BK4164" i="4"/>
  <c r="BS4164" i="4"/>
  <c r="BQ4165" i="4"/>
  <c r="BO4166" i="4"/>
  <c r="BM4167" i="4"/>
  <c r="BK4168" i="4"/>
  <c r="BS4168" i="4"/>
  <c r="BQ4169" i="4"/>
  <c r="BO4170" i="4"/>
  <c r="BM4171" i="4"/>
  <c r="BK4172" i="4"/>
  <c r="BS4172" i="4"/>
  <c r="BQ4173" i="4"/>
  <c r="BO4174" i="4"/>
  <c r="BM4175" i="4"/>
  <c r="BK4176" i="4"/>
  <c r="BS4176" i="4"/>
  <c r="BQ4177" i="4"/>
  <c r="BO4178" i="4"/>
  <c r="BM4179" i="4"/>
  <c r="BK4180" i="4"/>
  <c r="BS4180" i="4"/>
  <c r="BQ4181" i="4"/>
  <c r="BO4182" i="4"/>
  <c r="BM4183" i="4"/>
  <c r="BK4184" i="4"/>
  <c r="BS4184" i="4"/>
  <c r="BQ4185" i="4"/>
  <c r="BO4186" i="4"/>
  <c r="BM4187" i="4"/>
  <c r="BK4188" i="4"/>
  <c r="BS4188" i="4"/>
  <c r="BQ4189" i="4"/>
  <c r="BO4190" i="4"/>
  <c r="BM4191" i="4"/>
  <c r="BK4192" i="4"/>
  <c r="BS4192" i="4"/>
  <c r="BQ4193" i="4"/>
  <c r="BO4194" i="4"/>
  <c r="BM4195" i="4"/>
  <c r="BK4196" i="4"/>
  <c r="BS4196" i="4"/>
  <c r="BQ4197" i="4"/>
  <c r="BO4198" i="4"/>
  <c r="BM4199" i="4"/>
  <c r="BK4200" i="4"/>
  <c r="BS4200" i="4"/>
  <c r="BQ4201" i="4"/>
  <c r="BO4202" i="4"/>
  <c r="BM4203" i="4"/>
  <c r="BK4204" i="4"/>
  <c r="BS4204" i="4"/>
  <c r="BQ4205" i="4"/>
  <c r="BO4206" i="4"/>
  <c r="BM4207" i="4"/>
  <c r="BK4208" i="4"/>
  <c r="BS4208" i="4"/>
  <c r="BQ4209" i="4"/>
  <c r="BO4210" i="4"/>
  <c r="BM4211" i="4"/>
  <c r="BK4212" i="4"/>
  <c r="BS4212" i="4"/>
  <c r="BQ4213" i="4"/>
  <c r="BO4214" i="4"/>
  <c r="BM4215" i="4"/>
  <c r="BK4216" i="4"/>
  <c r="BS4216" i="4"/>
  <c r="BQ4217" i="4"/>
  <c r="BO4218" i="4"/>
  <c r="BM4219" i="4"/>
  <c r="BK4220" i="4"/>
  <c r="BS4220" i="4"/>
  <c r="BQ4221" i="4"/>
  <c r="BO4222" i="4"/>
  <c r="BM4223" i="4"/>
  <c r="BK4224" i="4"/>
  <c r="BS4224" i="4"/>
  <c r="BQ4225" i="4"/>
  <c r="BO4226" i="4"/>
  <c r="BM4227" i="4"/>
  <c r="BK4228" i="4"/>
  <c r="BS4228" i="4"/>
  <c r="BQ4229" i="4"/>
  <c r="BO4230" i="4"/>
  <c r="BM4231" i="4"/>
  <c r="BK4232" i="4"/>
  <c r="BS4232" i="4"/>
  <c r="BQ4233" i="4"/>
  <c r="BO4234" i="4"/>
  <c r="BM4235" i="4"/>
  <c r="BK4236" i="4"/>
  <c r="BS4236" i="4"/>
  <c r="BQ4237" i="4"/>
  <c r="BO4238" i="4"/>
  <c r="BM4239" i="4"/>
  <c r="BK4240" i="4"/>
  <c r="BS4240" i="4"/>
  <c r="BQ4241" i="4"/>
  <c r="BO4242" i="4"/>
  <c r="BM4243" i="4"/>
  <c r="BK4244" i="4"/>
  <c r="BS4244" i="4"/>
  <c r="BQ4245" i="4"/>
  <c r="BO4246" i="4"/>
  <c r="BM4247" i="4"/>
  <c r="BK4248" i="4"/>
  <c r="BS4248" i="4"/>
  <c r="BQ4249" i="4"/>
  <c r="BO4250" i="4"/>
  <c r="BM4251" i="4"/>
  <c r="BK4252" i="4"/>
  <c r="BS4252" i="4"/>
  <c r="BQ4253" i="4"/>
  <c r="BO4254" i="4"/>
  <c r="BM4255" i="4"/>
  <c r="BK4256" i="4"/>
  <c r="BS4256" i="4"/>
  <c r="BQ4257" i="4"/>
  <c r="BO4258" i="4"/>
  <c r="BM4259" i="4"/>
  <c r="BK4260" i="4"/>
  <c r="BS4260" i="4"/>
  <c r="BQ4261" i="4"/>
  <c r="BO4262" i="4"/>
  <c r="BM4263" i="4"/>
  <c r="BK4264" i="4"/>
  <c r="BS4264" i="4"/>
  <c r="BQ4265" i="4"/>
  <c r="BO4266" i="4"/>
  <c r="BM4267" i="4"/>
  <c r="BK4268" i="4"/>
  <c r="BS4268" i="4"/>
  <c r="BQ4269" i="4"/>
  <c r="BO4270" i="4"/>
  <c r="BM4271" i="4"/>
  <c r="BK4272" i="4"/>
  <c r="BS4272" i="4"/>
  <c r="BQ4273" i="4"/>
  <c r="BO4274" i="4"/>
  <c r="BM4275" i="4"/>
  <c r="BK4276" i="4"/>
  <c r="BS4276" i="4"/>
  <c r="BQ4277" i="4"/>
  <c r="BO4278" i="4"/>
  <c r="BM4279" i="4"/>
  <c r="BK4280" i="4"/>
  <c r="BS4280" i="4"/>
  <c r="BQ4281" i="4"/>
  <c r="BO4282" i="4"/>
  <c r="BM4283" i="4"/>
  <c r="BK4284" i="4"/>
  <c r="BS4284" i="4"/>
  <c r="BQ4285" i="4"/>
  <c r="BO4286" i="4"/>
  <c r="BM4287" i="4"/>
  <c r="BK4288" i="4"/>
  <c r="BS4288" i="4"/>
  <c r="BQ4289" i="4"/>
  <c r="BO4290" i="4"/>
  <c r="BM4291" i="4"/>
  <c r="BK4292" i="4"/>
  <c r="BS4292" i="4"/>
  <c r="BQ4293" i="4"/>
  <c r="BO4294" i="4"/>
  <c r="BM4295" i="4"/>
  <c r="BK4296" i="4"/>
  <c r="BS4296" i="4"/>
  <c r="BQ4297" i="4"/>
  <c r="BO4298" i="4"/>
  <c r="BM4299" i="4"/>
  <c r="BK4300" i="4"/>
  <c r="BS4300" i="4"/>
  <c r="BQ4301" i="4"/>
  <c r="BO4302" i="4"/>
  <c r="BM4303" i="4"/>
  <c r="BK4304" i="4"/>
  <c r="BS4304" i="4"/>
  <c r="BQ4305" i="4"/>
  <c r="BO4306" i="4"/>
  <c r="BM4307" i="4"/>
  <c r="BK4308" i="4"/>
  <c r="BS4308" i="4"/>
  <c r="BQ4309" i="4"/>
  <c r="BO4310" i="4"/>
  <c r="BM4311" i="4"/>
  <c r="BK4312" i="4"/>
  <c r="BS4312" i="4"/>
  <c r="BQ4313" i="4"/>
  <c r="BO4314" i="4"/>
  <c r="BM4315" i="4"/>
  <c r="BK4316" i="4"/>
  <c r="BS4316" i="4"/>
  <c r="BQ4317" i="4"/>
  <c r="BO4318" i="4"/>
  <c r="BM4319" i="4"/>
  <c r="BK4320" i="4"/>
  <c r="BS4320" i="4"/>
  <c r="BQ4321" i="4"/>
  <c r="BO4322" i="4"/>
  <c r="BM4323" i="4"/>
  <c r="BK4324" i="4"/>
  <c r="BS4324" i="4"/>
  <c r="BQ4325" i="4"/>
  <c r="BO4326" i="4"/>
  <c r="BM4327" i="4"/>
  <c r="BK4328" i="4"/>
  <c r="BS4328" i="4"/>
  <c r="BQ4329" i="4"/>
  <c r="BO4330" i="4"/>
  <c r="BM4331" i="4"/>
  <c r="BK4332" i="4"/>
  <c r="BS4332" i="4"/>
  <c r="BQ4333" i="4"/>
  <c r="BO4334" i="4"/>
  <c r="BM4335" i="4"/>
  <c r="BK4336" i="4"/>
  <c r="BS4336" i="4"/>
  <c r="BQ4337" i="4"/>
  <c r="BO4338" i="4"/>
  <c r="BM4339" i="4"/>
  <c r="BK4340" i="4"/>
  <c r="BS4340" i="4"/>
  <c r="BQ4341" i="4"/>
  <c r="BO4342" i="4"/>
  <c r="BM4343" i="4"/>
  <c r="BK4344" i="4"/>
  <c r="BS4344" i="4"/>
  <c r="BQ4345" i="4"/>
  <c r="BO4346" i="4"/>
  <c r="BM4347" i="4"/>
  <c r="BK4348" i="4"/>
  <c r="BS4348" i="4"/>
  <c r="BQ4349" i="4"/>
  <c r="BO4350" i="4"/>
  <c r="BM4351" i="4"/>
  <c r="BK4352" i="4"/>
  <c r="BS4352" i="4"/>
  <c r="BQ4353" i="4"/>
  <c r="BO4354" i="4"/>
  <c r="BM4355" i="4"/>
  <c r="BK4356" i="4"/>
  <c r="BS4356" i="4"/>
  <c r="BQ4357" i="4"/>
  <c r="BO4358" i="4"/>
  <c r="BM4359" i="4"/>
  <c r="BK4360" i="4"/>
  <c r="BS4360" i="4"/>
  <c r="BQ4361" i="4"/>
  <c r="BO4362" i="4"/>
  <c r="BM4363" i="4"/>
  <c r="BK4364" i="4"/>
  <c r="BS4364" i="4"/>
  <c r="BQ4365" i="4"/>
  <c r="BO4366" i="4"/>
  <c r="BM4367" i="4"/>
  <c r="BK4368" i="4"/>
  <c r="BS4368" i="4"/>
  <c r="BQ4369" i="4"/>
  <c r="BO4370" i="4"/>
  <c r="BM4371" i="4"/>
  <c r="BK4372" i="4"/>
  <c r="BS4372" i="4"/>
  <c r="BQ4373" i="4"/>
  <c r="BO4374" i="4"/>
  <c r="BM4375" i="4"/>
  <c r="BK4376" i="4"/>
  <c r="BS4376" i="4"/>
  <c r="BQ4377" i="4"/>
  <c r="BO4378" i="4"/>
  <c r="BM4379" i="4"/>
  <c r="BK4380" i="4"/>
  <c r="BS4380" i="4"/>
  <c r="BQ4381" i="4"/>
  <c r="BO4382" i="4"/>
  <c r="BM4383" i="4"/>
  <c r="BK4384" i="4"/>
  <c r="BS4384" i="4"/>
  <c r="BQ4385" i="4"/>
  <c r="BO4386" i="4"/>
  <c r="BM4387" i="4"/>
  <c r="BK4388" i="4"/>
  <c r="BS4388" i="4"/>
  <c r="BQ4389" i="4"/>
  <c r="BO4390" i="4"/>
  <c r="BM4391" i="4"/>
  <c r="BK4392" i="4"/>
  <c r="BS4392" i="4"/>
  <c r="BQ4393" i="4"/>
  <c r="BO4394" i="4"/>
  <c r="BM4395" i="4"/>
  <c r="BK4396" i="4"/>
  <c r="BS4396" i="4"/>
  <c r="BQ4397" i="4"/>
  <c r="BO4398" i="4"/>
  <c r="BM4399" i="4"/>
  <c r="BK4400" i="4"/>
  <c r="BS4400" i="4"/>
  <c r="BQ4401" i="4"/>
  <c r="BO4402" i="4"/>
  <c r="BM4403" i="4"/>
  <c r="BK4404" i="4"/>
  <c r="BS4404" i="4"/>
  <c r="BQ4405" i="4"/>
  <c r="BO4406" i="4"/>
  <c r="BM4407" i="4"/>
  <c r="BK4408" i="4"/>
  <c r="BS4408" i="4"/>
  <c r="BQ4409" i="4"/>
  <c r="BO4410" i="4"/>
  <c r="BM4411" i="4"/>
  <c r="BK4412" i="4"/>
  <c r="BS4412" i="4"/>
  <c r="BQ4413" i="4"/>
  <c r="BO4414" i="4"/>
  <c r="BM4415" i="4"/>
  <c r="BK4416" i="4"/>
  <c r="BS4416" i="4"/>
  <c r="BQ4417" i="4"/>
  <c r="BO4418" i="4"/>
  <c r="BM4419" i="4"/>
  <c r="BK4420" i="4"/>
  <c r="BS4420" i="4"/>
  <c r="BQ4421" i="4"/>
  <c r="BO4422" i="4"/>
  <c r="BM4423" i="4"/>
  <c r="BK4424" i="4"/>
  <c r="BS4424" i="4"/>
  <c r="BQ4425" i="4"/>
  <c r="BO4426" i="4"/>
  <c r="BM4427" i="4"/>
  <c r="BK4428" i="4"/>
  <c r="BS4428" i="4"/>
  <c r="BQ4429" i="4"/>
  <c r="BO4430" i="4"/>
  <c r="BM4431" i="4"/>
  <c r="BK4432" i="4"/>
  <c r="BS4432" i="4"/>
  <c r="BQ4433" i="4"/>
  <c r="BO4434" i="4"/>
  <c r="BM4435" i="4"/>
  <c r="BK4436" i="4"/>
  <c r="BS4436" i="4"/>
  <c r="BQ4437" i="4"/>
  <c r="BO4438" i="4"/>
  <c r="BM4439" i="4"/>
  <c r="BK4440" i="4"/>
  <c r="BS4440" i="4"/>
  <c r="BQ4441" i="4"/>
  <c r="BO4442" i="4"/>
  <c r="BM4443" i="4"/>
  <c r="BK4444" i="4"/>
  <c r="BS4444" i="4"/>
  <c r="BQ4445" i="4"/>
  <c r="BO4446" i="4"/>
  <c r="BM4447" i="4"/>
  <c r="BK4448" i="4"/>
  <c r="BS4448" i="4"/>
  <c r="BQ4449" i="4"/>
  <c r="BO4450" i="4"/>
  <c r="BM4451" i="4"/>
  <c r="BK4452" i="4"/>
  <c r="BS4452" i="4"/>
  <c r="BQ4453" i="4"/>
  <c r="BO4454" i="4"/>
  <c r="BM4455" i="4"/>
  <c r="BK4456" i="4"/>
  <c r="BS4456" i="4"/>
  <c r="BQ4457" i="4"/>
  <c r="BO4458" i="4"/>
  <c r="BM4459" i="4"/>
  <c r="BK4460" i="4"/>
  <c r="BS4460" i="4"/>
  <c r="BQ4461" i="4"/>
  <c r="BO4462" i="4"/>
  <c r="BM4463" i="4"/>
  <c r="BK4464" i="4"/>
  <c r="BS4464" i="4"/>
  <c r="BQ4465" i="4"/>
  <c r="BO4466" i="4"/>
  <c r="BM4467" i="4"/>
  <c r="BK4468" i="4"/>
  <c r="BS4468" i="4"/>
  <c r="BQ4469" i="4"/>
  <c r="BO4470" i="4"/>
  <c r="BM4471" i="4"/>
  <c r="BK4472" i="4"/>
  <c r="BS4472" i="4"/>
  <c r="BQ4473" i="4"/>
  <c r="BO4474" i="4"/>
  <c r="BM4475" i="4"/>
  <c r="BK4476" i="4"/>
  <c r="BS4476" i="4"/>
  <c r="BQ4477" i="4"/>
  <c r="BO4478" i="4"/>
  <c r="BM4479" i="4"/>
  <c r="BK4480" i="4"/>
  <c r="BS4480" i="4"/>
  <c r="BQ4481" i="4"/>
  <c r="BO4482" i="4"/>
  <c r="BM4483" i="4"/>
  <c r="BK4484" i="4"/>
  <c r="BS4484" i="4"/>
  <c r="BQ4485" i="4"/>
  <c r="BO4486" i="4"/>
  <c r="BM4487" i="4"/>
  <c r="BK4488" i="4"/>
  <c r="BS4488" i="4"/>
  <c r="BQ4489" i="4"/>
  <c r="BO4490" i="4"/>
  <c r="BM4491" i="4"/>
  <c r="BK4492" i="4"/>
  <c r="BS4492" i="4"/>
  <c r="BQ4493" i="4"/>
  <c r="BO4494" i="4"/>
  <c r="BM4495" i="4"/>
  <c r="BK4496" i="4"/>
  <c r="BS4496" i="4"/>
  <c r="BQ4497" i="4"/>
  <c r="BO4498" i="4"/>
  <c r="BM4499" i="4"/>
  <c r="BK4500" i="4"/>
  <c r="BS4500" i="4"/>
  <c r="BQ4501" i="4"/>
  <c r="BO4502" i="4"/>
  <c r="BM4503" i="4"/>
  <c r="BK4504" i="4"/>
  <c r="BS4504" i="4"/>
  <c r="BQ4505" i="4"/>
  <c r="BO4506" i="4"/>
  <c r="BM4507" i="4"/>
  <c r="BK4508" i="4"/>
  <c r="BS4508" i="4"/>
  <c r="BQ4509" i="4"/>
  <c r="BO4510" i="4"/>
  <c r="BM4511" i="4"/>
  <c r="BK4512" i="4"/>
  <c r="BS4512" i="4"/>
  <c r="BQ4513" i="4"/>
  <c r="BO4514" i="4"/>
  <c r="BM4515" i="4"/>
  <c r="BK4516" i="4"/>
  <c r="BS4516" i="4"/>
  <c r="BQ4517" i="4"/>
  <c r="BO4518" i="4"/>
  <c r="BM4519" i="4"/>
  <c r="BK4520" i="4"/>
  <c r="BS4520" i="4"/>
  <c r="BQ4521" i="4"/>
  <c r="BO4522" i="4"/>
  <c r="BM4523" i="4"/>
  <c r="BK4524" i="4"/>
  <c r="BS4524" i="4"/>
  <c r="BQ4525" i="4"/>
  <c r="BO4526" i="4"/>
  <c r="BM4527" i="4"/>
  <c r="BK4528" i="4"/>
  <c r="BS4528" i="4"/>
  <c r="BQ4529" i="4"/>
  <c r="BO4530" i="4"/>
  <c r="BM4531" i="4"/>
  <c r="BK4532" i="4"/>
  <c r="BS4532" i="4"/>
  <c r="BQ4533" i="4"/>
  <c r="BO4534" i="4"/>
  <c r="BM4535" i="4"/>
  <c r="BK4536" i="4"/>
  <c r="BS4536" i="4"/>
  <c r="BQ4537" i="4"/>
  <c r="BO4538" i="4"/>
  <c r="BM4539" i="4"/>
  <c r="BK4540" i="4"/>
  <c r="BS4540" i="4"/>
  <c r="BQ4541" i="4"/>
  <c r="BO4542" i="4"/>
  <c r="BM4543" i="4"/>
  <c r="BK4544" i="4"/>
  <c r="BS4544" i="4"/>
  <c r="BQ4545" i="4"/>
  <c r="BO4546" i="4"/>
  <c r="BM4547" i="4"/>
  <c r="BK4548" i="4"/>
  <c r="BS4548" i="4"/>
  <c r="BQ4549" i="4"/>
  <c r="BO4550" i="4"/>
  <c r="BM4551" i="4"/>
  <c r="BK4552" i="4"/>
  <c r="BS4552" i="4"/>
  <c r="BQ4553" i="4"/>
  <c r="BO4554" i="4"/>
  <c r="BM4555" i="4"/>
  <c r="BK4556" i="4"/>
  <c r="BS4556" i="4"/>
  <c r="BQ4557" i="4"/>
  <c r="BO4558" i="4"/>
  <c r="BM4559" i="4"/>
  <c r="BK4560" i="4"/>
  <c r="BS4560" i="4"/>
  <c r="BQ4561" i="4"/>
  <c r="BO4562" i="4"/>
  <c r="BM4563" i="4"/>
  <c r="BK4564" i="4"/>
  <c r="BS4564" i="4"/>
  <c r="BQ4565" i="4"/>
  <c r="BO4566" i="4"/>
  <c r="BM4567" i="4"/>
  <c r="BK4568" i="4"/>
  <c r="BS4568" i="4"/>
  <c r="BQ4569" i="4"/>
  <c r="BO4570" i="4"/>
  <c r="BM4571" i="4"/>
  <c r="BK4572" i="4"/>
  <c r="BS4572" i="4"/>
  <c r="BQ4573" i="4"/>
  <c r="BO4574" i="4"/>
  <c r="BM4575" i="4"/>
  <c r="BK4576" i="4"/>
  <c r="BS4576" i="4"/>
  <c r="BQ4577" i="4"/>
  <c r="BO4578" i="4"/>
  <c r="BM4579" i="4"/>
  <c r="BK4580" i="4"/>
  <c r="BS4580" i="4"/>
  <c r="BQ4581" i="4"/>
  <c r="BO4582" i="4"/>
  <c r="BM4583" i="4"/>
  <c r="BK4584" i="4"/>
  <c r="BS4584" i="4"/>
  <c r="BQ4585" i="4"/>
  <c r="BO4586" i="4"/>
  <c r="BM4587" i="4"/>
  <c r="BK4588" i="4"/>
  <c r="BS4588" i="4"/>
  <c r="BQ4589" i="4"/>
  <c r="BO4590" i="4"/>
  <c r="BM4591" i="4"/>
  <c r="BK4592" i="4"/>
  <c r="BS4592" i="4"/>
  <c r="BQ4593" i="4"/>
  <c r="BO4594" i="4"/>
  <c r="BM4595" i="4"/>
  <c r="BK4596" i="4"/>
  <c r="BS4596" i="4"/>
  <c r="BQ4597" i="4"/>
  <c r="BO4598" i="4"/>
  <c r="BM4599" i="4"/>
  <c r="BK4600" i="4"/>
  <c r="BS4600" i="4"/>
  <c r="BQ4601" i="4"/>
  <c r="BO4602" i="4"/>
  <c r="BM4603" i="4"/>
  <c r="BK4604" i="4"/>
  <c r="BS4604" i="4"/>
  <c r="BQ4605" i="4"/>
  <c r="BO4606" i="4"/>
  <c r="BM4607" i="4"/>
  <c r="BK4608" i="4"/>
  <c r="BS4608" i="4"/>
  <c r="BQ4609" i="4"/>
  <c r="BO4610" i="4"/>
  <c r="BM4611" i="4"/>
  <c r="BK4612" i="4"/>
  <c r="BS4612" i="4"/>
  <c r="BQ4613" i="4"/>
  <c r="BO4614" i="4"/>
  <c r="BM4615" i="4"/>
  <c r="BK4616" i="4"/>
  <c r="BS4616" i="4"/>
  <c r="BQ4617" i="4"/>
  <c r="BO4618" i="4"/>
  <c r="BM4619" i="4"/>
  <c r="BK4620" i="4"/>
  <c r="BS4620" i="4"/>
  <c r="BQ4621" i="4"/>
  <c r="BO4622" i="4"/>
  <c r="BM4623" i="4"/>
  <c r="BK4624" i="4"/>
  <c r="BS4624" i="4"/>
  <c r="BQ4625" i="4"/>
  <c r="BO4626" i="4"/>
  <c r="BM4627" i="4"/>
  <c r="BK4628" i="4"/>
  <c r="BS4628" i="4"/>
  <c r="BQ4629" i="4"/>
  <c r="BO4630" i="4"/>
  <c r="BM4631" i="4"/>
  <c r="BK4632" i="4"/>
  <c r="BS4632" i="4"/>
  <c r="BQ4633" i="4"/>
  <c r="BO4634" i="4"/>
  <c r="BM4635" i="4"/>
  <c r="BK4636" i="4"/>
  <c r="BS4636" i="4"/>
  <c r="BQ4637" i="4"/>
  <c r="BO4638" i="4"/>
  <c r="BM4639" i="4"/>
  <c r="BK4640" i="4"/>
  <c r="BS4640" i="4"/>
  <c r="BQ4641" i="4"/>
  <c r="BO4642" i="4"/>
  <c r="BM4643" i="4"/>
  <c r="BK4644" i="4"/>
  <c r="BS4644" i="4"/>
  <c r="BQ4645" i="4"/>
  <c r="BO4646" i="4"/>
  <c r="BM4647" i="4"/>
  <c r="BK4648" i="4"/>
  <c r="BS4648" i="4"/>
  <c r="BQ4649" i="4"/>
  <c r="BO4650" i="4"/>
  <c r="BM4651" i="4"/>
  <c r="BK4652" i="4"/>
  <c r="BS4652" i="4"/>
  <c r="BQ4653" i="4"/>
  <c r="BO4654" i="4"/>
  <c r="BM4655" i="4"/>
  <c r="BK4656" i="4"/>
  <c r="BS4656" i="4"/>
  <c r="BQ4657" i="4"/>
  <c r="BO4658" i="4"/>
  <c r="BM4659" i="4"/>
  <c r="BK4660" i="4"/>
  <c r="BS4660" i="4"/>
  <c r="BQ4661" i="4"/>
  <c r="BO4662" i="4"/>
  <c r="BM4663" i="4"/>
  <c r="BK4664" i="4"/>
  <c r="BS4664" i="4"/>
  <c r="BQ4665" i="4"/>
  <c r="BO4666" i="4"/>
  <c r="BM4667" i="4"/>
  <c r="BK4668" i="4"/>
  <c r="BS4668" i="4"/>
  <c r="BQ4669" i="4"/>
  <c r="BO4670" i="4"/>
  <c r="BM4671" i="4"/>
  <c r="BK4672" i="4"/>
  <c r="BS4672" i="4"/>
  <c r="BQ4673" i="4"/>
  <c r="BO4674" i="4"/>
  <c r="BM4675" i="4"/>
  <c r="BK4676" i="4"/>
  <c r="BS4676" i="4"/>
  <c r="BQ4677" i="4"/>
  <c r="BO4678" i="4"/>
  <c r="BM4679" i="4"/>
  <c r="BK4680" i="4"/>
  <c r="BS4680" i="4"/>
  <c r="BQ4681" i="4"/>
  <c r="BO4682" i="4"/>
  <c r="BM4683" i="4"/>
  <c r="BK4684" i="4"/>
  <c r="BS4684" i="4"/>
  <c r="BQ4685" i="4"/>
  <c r="BO4686" i="4"/>
  <c r="BM4687" i="4"/>
  <c r="BK4688" i="4"/>
  <c r="BS4688" i="4"/>
  <c r="BQ4689" i="4"/>
  <c r="BO4690" i="4"/>
  <c r="BM4691" i="4"/>
  <c r="BK4692" i="4"/>
  <c r="BS4692" i="4"/>
  <c r="BQ4693" i="4"/>
  <c r="BO4694" i="4"/>
  <c r="BM4695" i="4"/>
  <c r="BK4696" i="4"/>
  <c r="BS4696" i="4"/>
  <c r="BQ4697" i="4"/>
  <c r="BO4698" i="4"/>
  <c r="BM4699" i="4"/>
  <c r="BK4700" i="4"/>
  <c r="BS4700" i="4"/>
  <c r="BQ4701" i="4"/>
  <c r="BO4702" i="4"/>
  <c r="BM4703" i="4"/>
  <c r="BK4704" i="4"/>
  <c r="BS4704" i="4"/>
  <c r="BQ4705" i="4"/>
  <c r="BO4706" i="4"/>
  <c r="BM4707" i="4"/>
  <c r="BK4708" i="4"/>
  <c r="BS4708" i="4"/>
  <c r="BK3423" i="4"/>
  <c r="BO3429" i="4"/>
  <c r="BS3435" i="4"/>
  <c r="BM3442" i="4"/>
  <c r="BQ3448" i="4"/>
  <c r="BK3455" i="4"/>
  <c r="BO3461" i="4"/>
  <c r="BS3467" i="4"/>
  <c r="BM3474" i="4"/>
  <c r="BQ3480" i="4"/>
  <c r="BK3487" i="4"/>
  <c r="BO3493" i="4"/>
  <c r="BS3499" i="4"/>
  <c r="BM3506" i="4"/>
  <c r="BQ3512" i="4"/>
  <c r="BK3519" i="4"/>
  <c r="BO3525" i="4"/>
  <c r="BS3531" i="4"/>
  <c r="BM3538" i="4"/>
  <c r="BQ3544" i="4"/>
  <c r="BK3551" i="4"/>
  <c r="BO3557" i="4"/>
  <c r="BS3563" i="4"/>
  <c r="BM3570" i="4"/>
  <c r="BQ3576" i="4"/>
  <c r="BK3583" i="4"/>
  <c r="BO3589" i="4"/>
  <c r="BS3595" i="4"/>
  <c r="BM3602" i="4"/>
  <c r="BQ3608" i="4"/>
  <c r="BK3615" i="4"/>
  <c r="BO3621" i="4"/>
  <c r="BS3627" i="4"/>
  <c r="BM3634" i="4"/>
  <c r="BQ3640" i="4"/>
  <c r="BJ3645" i="4"/>
  <c r="BR3645" i="4"/>
  <c r="BP3646" i="4"/>
  <c r="BN3647" i="4"/>
  <c r="BL3648" i="4"/>
  <c r="BJ3649" i="4"/>
  <c r="BR3649" i="4"/>
  <c r="BP3650" i="4"/>
  <c r="BN3651" i="4"/>
  <c r="BL3652" i="4"/>
  <c r="BJ3653" i="4"/>
  <c r="BR3653" i="4"/>
  <c r="BP3654" i="4"/>
  <c r="BN3655" i="4"/>
  <c r="BL3656" i="4"/>
  <c r="BJ3657" i="4"/>
  <c r="BR3657" i="4"/>
  <c r="BP3658" i="4"/>
  <c r="BN3659" i="4"/>
  <c r="BL3660" i="4"/>
  <c r="BJ3661" i="4"/>
  <c r="BR3661" i="4"/>
  <c r="BP3662" i="4"/>
  <c r="BN3663" i="4"/>
  <c r="BL3664" i="4"/>
  <c r="BJ3665" i="4"/>
  <c r="BR3665" i="4"/>
  <c r="BP3666" i="4"/>
  <c r="BN3667" i="4"/>
  <c r="BL3668" i="4"/>
  <c r="BJ3669" i="4"/>
  <c r="BR3669" i="4"/>
  <c r="BP3670" i="4"/>
  <c r="BN3671" i="4"/>
  <c r="BL3672" i="4"/>
  <c r="BJ3673" i="4"/>
  <c r="BR3673" i="4"/>
  <c r="BP3674" i="4"/>
  <c r="BN3675" i="4"/>
  <c r="BL3676" i="4"/>
  <c r="BJ3677" i="4"/>
  <c r="BR3677" i="4"/>
  <c r="BP3678" i="4"/>
  <c r="BN3679" i="4"/>
  <c r="BL3680" i="4"/>
  <c r="BJ3681" i="4"/>
  <c r="BR3681" i="4"/>
  <c r="BP3682" i="4"/>
  <c r="BN3683" i="4"/>
  <c r="BL3684" i="4"/>
  <c r="BJ3685" i="4"/>
  <c r="BR3685" i="4"/>
  <c r="BP3686" i="4"/>
  <c r="BN3687" i="4"/>
  <c r="BL3688" i="4"/>
  <c r="BJ3689" i="4"/>
  <c r="BR3689" i="4"/>
  <c r="BP3690" i="4"/>
  <c r="BN3691" i="4"/>
  <c r="BL3692" i="4"/>
  <c r="BJ3693" i="4"/>
  <c r="BR3693" i="4"/>
  <c r="BP3694" i="4"/>
  <c r="BN3695" i="4"/>
  <c r="BL3696" i="4"/>
  <c r="BJ3697" i="4"/>
  <c r="BR3697" i="4"/>
  <c r="BP3698" i="4"/>
  <c r="BN3699" i="4"/>
  <c r="BL3700" i="4"/>
  <c r="BJ3701" i="4"/>
  <c r="BR3701" i="4"/>
  <c r="BP3702" i="4"/>
  <c r="BN3703" i="4"/>
  <c r="BL3704" i="4"/>
  <c r="BJ3705" i="4"/>
  <c r="BR3705" i="4"/>
  <c r="BP3706" i="4"/>
  <c r="BN3707" i="4"/>
  <c r="BL3708" i="4"/>
  <c r="BJ3709" i="4"/>
  <c r="BR3709" i="4"/>
  <c r="BP3710" i="4"/>
  <c r="BN3711" i="4"/>
  <c r="BL3712" i="4"/>
  <c r="BJ3713" i="4"/>
  <c r="BR3713" i="4"/>
  <c r="BP3714" i="4"/>
  <c r="BN3715" i="4"/>
  <c r="BL3716" i="4"/>
  <c r="BJ3717" i="4"/>
  <c r="BR3717" i="4"/>
  <c r="BP3718" i="4"/>
  <c r="BN3719" i="4"/>
  <c r="BL3720" i="4"/>
  <c r="BJ3721" i="4"/>
  <c r="BR3721" i="4"/>
  <c r="BP3722" i="4"/>
  <c r="BN3723" i="4"/>
  <c r="BL3724" i="4"/>
  <c r="BJ3725" i="4"/>
  <c r="BR3725" i="4"/>
  <c r="BP3726" i="4"/>
  <c r="BN3727" i="4"/>
  <c r="BL3728" i="4"/>
  <c r="BJ3729" i="4"/>
  <c r="BR3729" i="4"/>
  <c r="BP3730" i="4"/>
  <c r="BN3731" i="4"/>
  <c r="BL3732" i="4"/>
  <c r="BJ3733" i="4"/>
  <c r="BR3733" i="4"/>
  <c r="BP3734" i="4"/>
  <c r="BN3735" i="4"/>
  <c r="BL3736" i="4"/>
  <c r="BJ3737" i="4"/>
  <c r="BR3737" i="4"/>
  <c r="BP3738" i="4"/>
  <c r="BN3739" i="4"/>
  <c r="BL3740" i="4"/>
  <c r="BJ3741" i="4"/>
  <c r="BR3741" i="4"/>
  <c r="BP3742" i="4"/>
  <c r="BN3743" i="4"/>
  <c r="BL3744" i="4"/>
  <c r="BJ3745" i="4"/>
  <c r="BR3745" i="4"/>
  <c r="BP3746" i="4"/>
  <c r="BN3747" i="4"/>
  <c r="BL3748" i="4"/>
  <c r="BJ3749" i="4"/>
  <c r="BR3749" i="4"/>
  <c r="BP3750" i="4"/>
  <c r="BN3751" i="4"/>
  <c r="BL3752" i="4"/>
  <c r="BJ3753" i="4"/>
  <c r="BR3753" i="4"/>
  <c r="BP3754" i="4"/>
  <c r="BN3755" i="4"/>
  <c r="BL3756" i="4"/>
  <c r="BJ3757" i="4"/>
  <c r="BR3757" i="4"/>
  <c r="BP3758" i="4"/>
  <c r="BN3759" i="4"/>
  <c r="BL3760" i="4"/>
  <c r="BJ3761" i="4"/>
  <c r="BR3761" i="4"/>
  <c r="BP3762" i="4"/>
  <c r="BN3763" i="4"/>
  <c r="BL3764" i="4"/>
  <c r="BJ3765" i="4"/>
  <c r="BR3765" i="4"/>
  <c r="BP3766" i="4"/>
  <c r="BN3767" i="4"/>
  <c r="BL3768" i="4"/>
  <c r="BJ3769" i="4"/>
  <c r="BR3769" i="4"/>
  <c r="BP3770" i="4"/>
  <c r="BN3771" i="4"/>
  <c r="BL3772" i="4"/>
  <c r="BJ3773" i="4"/>
  <c r="BR3773" i="4"/>
  <c r="BP3774" i="4"/>
  <c r="BN3775" i="4"/>
  <c r="BL3776" i="4"/>
  <c r="BJ3777" i="4"/>
  <c r="BR3777" i="4"/>
  <c r="BP3778" i="4"/>
  <c r="BN3779" i="4"/>
  <c r="BL3780" i="4"/>
  <c r="BJ3781" i="4"/>
  <c r="BR3781" i="4"/>
  <c r="BP3782" i="4"/>
  <c r="BN3783" i="4"/>
  <c r="BL3784" i="4"/>
  <c r="BJ3785" i="4"/>
  <c r="BR3785" i="4"/>
  <c r="BP3786" i="4"/>
  <c r="BN3787" i="4"/>
  <c r="BL3788" i="4"/>
  <c r="BJ3789" i="4"/>
  <c r="BR3789" i="4"/>
  <c r="BP3790" i="4"/>
  <c r="BN3791" i="4"/>
  <c r="BL3792" i="4"/>
  <c r="BJ3793" i="4"/>
  <c r="BR3793" i="4"/>
  <c r="BP3794" i="4"/>
  <c r="BN3795" i="4"/>
  <c r="BL3796" i="4"/>
  <c r="BJ3797" i="4"/>
  <c r="BR3797" i="4"/>
  <c r="BP3798" i="4"/>
  <c r="BN3799" i="4"/>
  <c r="BL3800" i="4"/>
  <c r="BJ3801" i="4"/>
  <c r="BR3801" i="4"/>
  <c r="BP3802" i="4"/>
  <c r="BN3803" i="4"/>
  <c r="BL3804" i="4"/>
  <c r="BJ3805" i="4"/>
  <c r="BR3805" i="4"/>
  <c r="BP3806" i="4"/>
  <c r="BN3807" i="4"/>
  <c r="BL3808" i="4"/>
  <c r="BJ3809" i="4"/>
  <c r="BR3809" i="4"/>
  <c r="BP3810" i="4"/>
  <c r="BN3811" i="4"/>
  <c r="BL3812" i="4"/>
  <c r="BJ3813" i="4"/>
  <c r="BR3813" i="4"/>
  <c r="BP3814" i="4"/>
  <c r="BN3815" i="4"/>
  <c r="BL3816" i="4"/>
  <c r="BJ3817" i="4"/>
  <c r="BR3817" i="4"/>
  <c r="BP3818" i="4"/>
  <c r="BN3819" i="4"/>
  <c r="BL3820" i="4"/>
  <c r="BJ3821" i="4"/>
  <c r="BR3821" i="4"/>
  <c r="BP3822" i="4"/>
  <c r="BN3823" i="4"/>
  <c r="BL3824" i="4"/>
  <c r="BJ3825" i="4"/>
  <c r="BR3825" i="4"/>
  <c r="BP3826" i="4"/>
  <c r="BN3827" i="4"/>
  <c r="BL3828" i="4"/>
  <c r="BJ3829" i="4"/>
  <c r="BR3829" i="4"/>
  <c r="BP3830" i="4"/>
  <c r="BN3831" i="4"/>
  <c r="BL3832" i="4"/>
  <c r="BJ3833" i="4"/>
  <c r="BR3833" i="4"/>
  <c r="BP3834" i="4"/>
  <c r="BN3835" i="4"/>
  <c r="BL3836" i="4"/>
  <c r="BJ3837" i="4"/>
  <c r="BR3837" i="4"/>
  <c r="BP3838" i="4"/>
  <c r="BN3839" i="4"/>
  <c r="BL3840" i="4"/>
  <c r="BJ3841" i="4"/>
  <c r="BR3841" i="4"/>
  <c r="BP3842" i="4"/>
  <c r="BN3843" i="4"/>
  <c r="BL3844" i="4"/>
  <c r="BJ3845" i="4"/>
  <c r="BR3845" i="4"/>
  <c r="BP3846" i="4"/>
  <c r="BN3847" i="4"/>
  <c r="BL3848" i="4"/>
  <c r="BJ3849" i="4"/>
  <c r="BR3849" i="4"/>
  <c r="BP3850" i="4"/>
  <c r="BN3851" i="4"/>
  <c r="BL3852" i="4"/>
  <c r="BJ3853" i="4"/>
  <c r="BR3853" i="4"/>
  <c r="BP3854" i="4"/>
  <c r="BN3855" i="4"/>
  <c r="BL3856" i="4"/>
  <c r="BJ3857" i="4"/>
  <c r="BR3857" i="4"/>
  <c r="BP3858" i="4"/>
  <c r="BN3859" i="4"/>
  <c r="BL3860" i="4"/>
  <c r="BJ3861" i="4"/>
  <c r="BR3861" i="4"/>
  <c r="BP3862" i="4"/>
  <c r="BN3863" i="4"/>
  <c r="BL3864" i="4"/>
  <c r="BJ3865" i="4"/>
  <c r="BR3865" i="4"/>
  <c r="BP3866" i="4"/>
  <c r="BN3867" i="4"/>
  <c r="BL3868" i="4"/>
  <c r="BJ3869" i="4"/>
  <c r="BR3869" i="4"/>
  <c r="BP3870" i="4"/>
  <c r="BN3871" i="4"/>
  <c r="BL3872" i="4"/>
  <c r="BJ3873" i="4"/>
  <c r="BR3873" i="4"/>
  <c r="BP3874" i="4"/>
  <c r="BN3875" i="4"/>
  <c r="BL3876" i="4"/>
  <c r="BJ3877" i="4"/>
  <c r="BR3877" i="4"/>
  <c r="BP3878" i="4"/>
  <c r="BN3879" i="4"/>
  <c r="BL3880" i="4"/>
  <c r="BJ3881" i="4"/>
  <c r="BR3881" i="4"/>
  <c r="BP3882" i="4"/>
  <c r="BN3883" i="4"/>
  <c r="BL3884" i="4"/>
  <c r="BJ3885" i="4"/>
  <c r="BR3885" i="4"/>
  <c r="BP3886" i="4"/>
  <c r="BN3887" i="4"/>
  <c r="BL3888" i="4"/>
  <c r="BJ3889" i="4"/>
  <c r="BR3889" i="4"/>
  <c r="BP3890" i="4"/>
  <c r="BN3891" i="4"/>
  <c r="BL3892" i="4"/>
  <c r="BJ3893" i="4"/>
  <c r="BR3893" i="4"/>
  <c r="BP3894" i="4"/>
  <c r="BN3895" i="4"/>
  <c r="BL3896" i="4"/>
  <c r="BJ3897" i="4"/>
  <c r="BR3897" i="4"/>
  <c r="BP3898" i="4"/>
  <c r="BN3899" i="4"/>
  <c r="BL3900" i="4"/>
  <c r="BJ3901" i="4"/>
  <c r="BR3901" i="4"/>
  <c r="BP3902" i="4"/>
  <c r="BN3903" i="4"/>
  <c r="BL3904" i="4"/>
  <c r="BJ3905" i="4"/>
  <c r="BR3905" i="4"/>
  <c r="BP3906" i="4"/>
  <c r="BN3907" i="4"/>
  <c r="BL3908" i="4"/>
  <c r="BJ3909" i="4"/>
  <c r="BR3909" i="4"/>
  <c r="BP3910" i="4"/>
  <c r="BN3911" i="4"/>
  <c r="BL3912" i="4"/>
  <c r="BJ3913" i="4"/>
  <c r="BR3913" i="4"/>
  <c r="BP3914" i="4"/>
  <c r="BN3915" i="4"/>
  <c r="BL3916" i="4"/>
  <c r="BJ3917" i="4"/>
  <c r="BR3917" i="4"/>
  <c r="BP3918" i="4"/>
  <c r="BN3919" i="4"/>
  <c r="BL3920" i="4"/>
  <c r="BJ3921" i="4"/>
  <c r="BR3921" i="4"/>
  <c r="BP3922" i="4"/>
  <c r="BN3923" i="4"/>
  <c r="BL3924" i="4"/>
  <c r="BJ3925" i="4"/>
  <c r="BR3925" i="4"/>
  <c r="BP3926" i="4"/>
  <c r="BN3927" i="4"/>
  <c r="BL3928" i="4"/>
  <c r="BJ3929" i="4"/>
  <c r="BR3929" i="4"/>
  <c r="BP3930" i="4"/>
  <c r="BN3931" i="4"/>
  <c r="BL3932" i="4"/>
  <c r="BJ3933" i="4"/>
  <c r="BR3933" i="4"/>
  <c r="BP3934" i="4"/>
  <c r="BN3935" i="4"/>
  <c r="BL3936" i="4"/>
  <c r="BJ3937" i="4"/>
  <c r="BR3937" i="4"/>
  <c r="BP3938" i="4"/>
  <c r="BN3939" i="4"/>
  <c r="BL3940" i="4"/>
  <c r="BJ3941" i="4"/>
  <c r="BR3941" i="4"/>
  <c r="BP3942" i="4"/>
  <c r="BN3943" i="4"/>
  <c r="BL3944" i="4"/>
  <c r="BJ3945" i="4"/>
  <c r="BR3945" i="4"/>
  <c r="BP3946" i="4"/>
  <c r="BN3947" i="4"/>
  <c r="BL3948" i="4"/>
  <c r="BJ3949" i="4"/>
  <c r="BR3949" i="4"/>
  <c r="BP3950" i="4"/>
  <c r="BN3951" i="4"/>
  <c r="BL3952" i="4"/>
  <c r="BJ3953" i="4"/>
  <c r="BR3953" i="4"/>
  <c r="BP3954" i="4"/>
  <c r="BN3955" i="4"/>
  <c r="BL3956" i="4"/>
  <c r="BJ3957" i="4"/>
  <c r="BR3957" i="4"/>
  <c r="BP3958" i="4"/>
  <c r="BN3959" i="4"/>
  <c r="BL3960" i="4"/>
  <c r="BJ3961" i="4"/>
  <c r="BR3961" i="4"/>
  <c r="BP3962" i="4"/>
  <c r="BN3963" i="4"/>
  <c r="BL3964" i="4"/>
  <c r="BJ3965" i="4"/>
  <c r="BR3965" i="4"/>
  <c r="BP3966" i="4"/>
  <c r="BN3967" i="4"/>
  <c r="BL3968" i="4"/>
  <c r="BJ3969" i="4"/>
  <c r="BR3969" i="4"/>
  <c r="BP3970" i="4"/>
  <c r="BN3971" i="4"/>
  <c r="BL3972" i="4"/>
  <c r="BJ3973" i="4"/>
  <c r="BR3973" i="4"/>
  <c r="BP3974" i="4"/>
  <c r="BN3975" i="4"/>
  <c r="BL3976" i="4"/>
  <c r="BJ3977" i="4"/>
  <c r="BR3977" i="4"/>
  <c r="BP3978" i="4"/>
  <c r="BN3979" i="4"/>
  <c r="BL3980" i="4"/>
  <c r="BJ3981" i="4"/>
  <c r="BR3981" i="4"/>
  <c r="BP3982" i="4"/>
  <c r="BN3983" i="4"/>
  <c r="BL3984" i="4"/>
  <c r="BJ3985" i="4"/>
  <c r="BR3985" i="4"/>
  <c r="BP3986" i="4"/>
  <c r="BN3987" i="4"/>
  <c r="BL3988" i="4"/>
  <c r="BJ3989" i="4"/>
  <c r="BR3989" i="4"/>
  <c r="BP3990" i="4"/>
  <c r="BN3991" i="4"/>
  <c r="BL3992" i="4"/>
  <c r="BJ3993" i="4"/>
  <c r="BR3993" i="4"/>
  <c r="BP3994" i="4"/>
  <c r="BN3995" i="4"/>
  <c r="BL3996" i="4"/>
  <c r="BJ3997" i="4"/>
  <c r="BR3997" i="4"/>
  <c r="BP3998" i="4"/>
  <c r="BN3999" i="4"/>
  <c r="BL4000" i="4"/>
  <c r="BJ4001" i="4"/>
  <c r="BR4001" i="4"/>
  <c r="BP4002" i="4"/>
  <c r="BN4003" i="4"/>
  <c r="BL4004" i="4"/>
  <c r="BJ4005" i="4"/>
  <c r="BR4005" i="4"/>
  <c r="BP4006" i="4"/>
  <c r="BN4007" i="4"/>
  <c r="BL4008" i="4"/>
  <c r="BJ4009" i="4"/>
  <c r="BR4009" i="4"/>
  <c r="BP4010" i="4"/>
  <c r="BN4011" i="4"/>
  <c r="BL4012" i="4"/>
  <c r="BJ4013" i="4"/>
  <c r="BR4013" i="4"/>
  <c r="BP4014" i="4"/>
  <c r="BN4015" i="4"/>
  <c r="BL4016" i="4"/>
  <c r="BJ4017" i="4"/>
  <c r="BR4017" i="4"/>
  <c r="BP4018" i="4"/>
  <c r="BN4019" i="4"/>
  <c r="BL4020" i="4"/>
  <c r="BJ4021" i="4"/>
  <c r="BR4021" i="4"/>
  <c r="BP4022" i="4"/>
  <c r="BN4023" i="4"/>
  <c r="BL4024" i="4"/>
  <c r="BJ4025" i="4"/>
  <c r="BR4025" i="4"/>
  <c r="BP4026" i="4"/>
  <c r="BN4027" i="4"/>
  <c r="BL4028" i="4"/>
  <c r="BJ4029" i="4"/>
  <c r="BR4029" i="4"/>
  <c r="BP4030" i="4"/>
  <c r="BN4031" i="4"/>
  <c r="BL4032" i="4"/>
  <c r="BJ4033" i="4"/>
  <c r="BR4033" i="4"/>
  <c r="BP4034" i="4"/>
  <c r="BN4035" i="4"/>
  <c r="BL4036" i="4"/>
  <c r="BJ4037" i="4"/>
  <c r="BR4037" i="4"/>
  <c r="BP4038" i="4"/>
  <c r="BN4039" i="4"/>
  <c r="BL4040" i="4"/>
  <c r="BJ4041" i="4"/>
  <c r="BR4041" i="4"/>
  <c r="BP4042" i="4"/>
  <c r="BN4043" i="4"/>
  <c r="BL4044" i="4"/>
  <c r="BJ4045" i="4"/>
  <c r="BR4045" i="4"/>
  <c r="BP4046" i="4"/>
  <c r="BN4047" i="4"/>
  <c r="BL4048" i="4"/>
  <c r="BJ4049" i="4"/>
  <c r="BR4049" i="4"/>
  <c r="BP4050" i="4"/>
  <c r="BN4051" i="4"/>
  <c r="BL4052" i="4"/>
  <c r="BJ4053" i="4"/>
  <c r="BR4053" i="4"/>
  <c r="BP4054" i="4"/>
  <c r="BN4055" i="4"/>
  <c r="BL4056" i="4"/>
  <c r="BJ4057" i="4"/>
  <c r="BR4057" i="4"/>
  <c r="BP4058" i="4"/>
  <c r="BN4059" i="4"/>
  <c r="BL4060" i="4"/>
  <c r="BJ4061" i="4"/>
  <c r="BR4061" i="4"/>
  <c r="BP4062" i="4"/>
  <c r="BN4063" i="4"/>
  <c r="BL4064" i="4"/>
  <c r="BJ4065" i="4"/>
  <c r="BR4065" i="4"/>
  <c r="BP4066" i="4"/>
  <c r="BN4067" i="4"/>
  <c r="BL4068" i="4"/>
  <c r="BJ4069" i="4"/>
  <c r="BR4069" i="4"/>
  <c r="BP4070" i="4"/>
  <c r="BN4071" i="4"/>
  <c r="BL4072" i="4"/>
  <c r="BJ4073" i="4"/>
  <c r="BR4073" i="4"/>
  <c r="BP4074" i="4"/>
  <c r="BN4075" i="4"/>
  <c r="BL4076" i="4"/>
  <c r="BJ4077" i="4"/>
  <c r="BR4077" i="4"/>
  <c r="BP4078" i="4"/>
  <c r="BN4079" i="4"/>
  <c r="BL4080" i="4"/>
  <c r="BJ4081" i="4"/>
  <c r="BR4081" i="4"/>
  <c r="BP4082" i="4"/>
  <c r="BN4083" i="4"/>
  <c r="BL4084" i="4"/>
  <c r="BJ4085" i="4"/>
  <c r="BR4085" i="4"/>
  <c r="BP4086" i="4"/>
  <c r="BN4087" i="4"/>
  <c r="BL4088" i="4"/>
  <c r="BJ4089" i="4"/>
  <c r="BR4089" i="4"/>
  <c r="BP4090" i="4"/>
  <c r="BN4091" i="4"/>
  <c r="BL4092" i="4"/>
  <c r="BJ4093" i="4"/>
  <c r="BR4093" i="4"/>
  <c r="BP4094" i="4"/>
  <c r="BN4095" i="4"/>
  <c r="BL4096" i="4"/>
  <c r="BJ4097" i="4"/>
  <c r="BR4097" i="4"/>
  <c r="BP4098" i="4"/>
  <c r="BN4099" i="4"/>
  <c r="BL4100" i="4"/>
  <c r="BJ4101" i="4"/>
  <c r="BR4101" i="4"/>
  <c r="BP4102" i="4"/>
  <c r="BN4103" i="4"/>
  <c r="BL4104" i="4"/>
  <c r="BJ4105" i="4"/>
  <c r="BR4105" i="4"/>
  <c r="BP4106" i="4"/>
  <c r="BN4107" i="4"/>
  <c r="BL4108" i="4"/>
  <c r="BJ4109" i="4"/>
  <c r="BR4109" i="4"/>
  <c r="BP4110" i="4"/>
  <c r="BN4111" i="4"/>
  <c r="BL4112" i="4"/>
  <c r="BJ4113" i="4"/>
  <c r="BR4113" i="4"/>
  <c r="BP4114" i="4"/>
  <c r="BN4115" i="4"/>
  <c r="BL4116" i="4"/>
  <c r="BJ4117" i="4"/>
  <c r="BR4117" i="4"/>
  <c r="BP4118" i="4"/>
  <c r="BN4119" i="4"/>
  <c r="BL4120" i="4"/>
  <c r="BJ4121" i="4"/>
  <c r="BR4121" i="4"/>
  <c r="BP4122" i="4"/>
  <c r="BN4123" i="4"/>
  <c r="BL4124" i="4"/>
  <c r="BJ4125" i="4"/>
  <c r="BR4125" i="4"/>
  <c r="BP4126" i="4"/>
  <c r="BN4127" i="4"/>
  <c r="BL4128" i="4"/>
  <c r="BJ4129" i="4"/>
  <c r="BR4129" i="4"/>
  <c r="BP4130" i="4"/>
  <c r="BN4131" i="4"/>
  <c r="BL4132" i="4"/>
  <c r="BJ4133" i="4"/>
  <c r="BR4133" i="4"/>
  <c r="BP4134" i="4"/>
  <c r="BN4135" i="4"/>
  <c r="BL4136" i="4"/>
  <c r="BJ4137" i="4"/>
  <c r="BR4137" i="4"/>
  <c r="BP4138" i="4"/>
  <c r="BN4139" i="4"/>
  <c r="BL4140" i="4"/>
  <c r="BJ4141" i="4"/>
  <c r="BR4141" i="4"/>
  <c r="BP4142" i="4"/>
  <c r="BN4143" i="4"/>
  <c r="BL4144" i="4"/>
  <c r="BJ4145" i="4"/>
  <c r="BR4145" i="4"/>
  <c r="BP4146" i="4"/>
  <c r="BN4147" i="4"/>
  <c r="BL4148" i="4"/>
  <c r="BJ4149" i="4"/>
  <c r="BR4149" i="4"/>
  <c r="BP4150" i="4"/>
  <c r="BN4151" i="4"/>
  <c r="BL4152" i="4"/>
  <c r="BJ4153" i="4"/>
  <c r="BR4153" i="4"/>
  <c r="BP4154" i="4"/>
  <c r="BN4155" i="4"/>
  <c r="BL4156" i="4"/>
  <c r="BJ4157" i="4"/>
  <c r="BR4157" i="4"/>
  <c r="BP4158" i="4"/>
  <c r="BN4159" i="4"/>
  <c r="BL4160" i="4"/>
  <c r="BJ4161" i="4"/>
  <c r="BR4161" i="4"/>
  <c r="BP4162" i="4"/>
  <c r="BN4163" i="4"/>
  <c r="BL4164" i="4"/>
  <c r="BJ4165" i="4"/>
  <c r="BR4165" i="4"/>
  <c r="BP4166" i="4"/>
  <c r="BN4167" i="4"/>
  <c r="BL4168" i="4"/>
  <c r="BJ4169" i="4"/>
  <c r="BR4169" i="4"/>
  <c r="BP4170" i="4"/>
  <c r="BN4171" i="4"/>
  <c r="BL4172" i="4"/>
  <c r="BJ4173" i="4"/>
  <c r="BR4173" i="4"/>
  <c r="BP4174" i="4"/>
  <c r="BN4175" i="4"/>
  <c r="BL4176" i="4"/>
  <c r="BJ4177" i="4"/>
  <c r="BR4177" i="4"/>
  <c r="BP4178" i="4"/>
  <c r="BN4179" i="4"/>
  <c r="BL4180" i="4"/>
  <c r="BJ4181" i="4"/>
  <c r="BR4181" i="4"/>
  <c r="BP4182" i="4"/>
  <c r="BN4183" i="4"/>
  <c r="BL4184" i="4"/>
  <c r="BJ4185" i="4"/>
  <c r="BR4185" i="4"/>
  <c r="BP4186" i="4"/>
  <c r="BN4187" i="4"/>
  <c r="BL4188" i="4"/>
  <c r="BJ4189" i="4"/>
  <c r="BR4189" i="4"/>
  <c r="BP4190" i="4"/>
  <c r="BN4191" i="4"/>
  <c r="BL4192" i="4"/>
  <c r="BJ4193" i="4"/>
  <c r="BR4193" i="4"/>
  <c r="BP4194" i="4"/>
  <c r="BN4195" i="4"/>
  <c r="BL4196" i="4"/>
  <c r="BJ4197" i="4"/>
  <c r="BR4197" i="4"/>
  <c r="BP4198" i="4"/>
  <c r="BN4199" i="4"/>
  <c r="BL4200" i="4"/>
  <c r="BJ4201" i="4"/>
  <c r="BR4201" i="4"/>
  <c r="BP4202" i="4"/>
  <c r="BN4203" i="4"/>
  <c r="BL4204" i="4"/>
  <c r="BJ4205" i="4"/>
  <c r="BR4205" i="4"/>
  <c r="BP4206" i="4"/>
  <c r="BN4207" i="4"/>
  <c r="BL4208" i="4"/>
  <c r="BJ4209" i="4"/>
  <c r="BR4209" i="4"/>
  <c r="BP4210" i="4"/>
  <c r="BN4211" i="4"/>
  <c r="BL4212" i="4"/>
  <c r="BJ4213" i="4"/>
  <c r="BR4213" i="4"/>
  <c r="BP4214" i="4"/>
  <c r="BN4215" i="4"/>
  <c r="BL4216" i="4"/>
  <c r="BJ4217" i="4"/>
  <c r="BR4217" i="4"/>
  <c r="BP4218" i="4"/>
  <c r="BN4219" i="4"/>
  <c r="BL4220" i="4"/>
  <c r="BJ4221" i="4"/>
  <c r="BR4221" i="4"/>
  <c r="BP4222" i="4"/>
  <c r="BN4223" i="4"/>
  <c r="BL4224" i="4"/>
  <c r="BJ4225" i="4"/>
  <c r="BR4225" i="4"/>
  <c r="BP4226" i="4"/>
  <c r="BN4227" i="4"/>
  <c r="BL4228" i="4"/>
  <c r="BJ4229" i="4"/>
  <c r="BR4229" i="4"/>
  <c r="BP4230" i="4"/>
  <c r="BN4231" i="4"/>
  <c r="BL4232" i="4"/>
  <c r="BJ4233" i="4"/>
  <c r="BR4233" i="4"/>
  <c r="BP4234" i="4"/>
  <c r="BN4235" i="4"/>
  <c r="BL4236" i="4"/>
  <c r="BJ4237" i="4"/>
  <c r="BR4237" i="4"/>
  <c r="BP4238" i="4"/>
  <c r="BN4239" i="4"/>
  <c r="BL4240" i="4"/>
  <c r="BJ4241" i="4"/>
  <c r="BR4241" i="4"/>
  <c r="BP4242" i="4"/>
  <c r="BN4243" i="4"/>
  <c r="BL4244" i="4"/>
  <c r="BJ4245" i="4"/>
  <c r="BR4245" i="4"/>
  <c r="BP4246" i="4"/>
  <c r="BN4247" i="4"/>
  <c r="BL4248" i="4"/>
  <c r="BJ4249" i="4"/>
  <c r="BR4249" i="4"/>
  <c r="BP4250" i="4"/>
  <c r="BN4251" i="4"/>
  <c r="BL4252" i="4"/>
  <c r="BJ4253" i="4"/>
  <c r="BR4253" i="4"/>
  <c r="BP4254" i="4"/>
  <c r="BN4255" i="4"/>
  <c r="BL4256" i="4"/>
  <c r="BJ4257" i="4"/>
  <c r="BR4257" i="4"/>
  <c r="BP4258" i="4"/>
  <c r="BN4259" i="4"/>
  <c r="BL4260" i="4"/>
  <c r="BJ4261" i="4"/>
  <c r="BR4261" i="4"/>
  <c r="BP4262" i="4"/>
  <c r="BN4263" i="4"/>
  <c r="BL4264" i="4"/>
  <c r="BJ4265" i="4"/>
  <c r="BR4265" i="4"/>
  <c r="BP4266" i="4"/>
  <c r="BN4267" i="4"/>
  <c r="BL4268" i="4"/>
  <c r="BJ4269" i="4"/>
  <c r="BR4269" i="4"/>
  <c r="BP4270" i="4"/>
  <c r="BN4271" i="4"/>
  <c r="BL4272" i="4"/>
  <c r="BJ4273" i="4"/>
  <c r="BR4273" i="4"/>
  <c r="BP4274" i="4"/>
  <c r="BN4275" i="4"/>
  <c r="BL4276" i="4"/>
  <c r="BJ4277" i="4"/>
  <c r="BR4277" i="4"/>
  <c r="BP4278" i="4"/>
  <c r="BN4279" i="4"/>
  <c r="BL4280" i="4"/>
  <c r="BJ4281" i="4"/>
  <c r="BR4281" i="4"/>
  <c r="BP4282" i="4"/>
  <c r="BN4283" i="4"/>
  <c r="BL4284" i="4"/>
  <c r="BJ4285" i="4"/>
  <c r="BR4285" i="4"/>
  <c r="BP4286" i="4"/>
  <c r="BN4287" i="4"/>
  <c r="BL4288" i="4"/>
  <c r="BJ4289" i="4"/>
  <c r="BR4289" i="4"/>
  <c r="BP4290" i="4"/>
  <c r="BN4291" i="4"/>
  <c r="BL4292" i="4"/>
  <c r="BJ4293" i="4"/>
  <c r="BR4293" i="4"/>
  <c r="BP4294" i="4"/>
  <c r="BN4295" i="4"/>
  <c r="BL4296" i="4"/>
  <c r="BJ4297" i="4"/>
  <c r="BR4297" i="4"/>
  <c r="BP4298" i="4"/>
  <c r="BN4299" i="4"/>
  <c r="BL4300" i="4"/>
  <c r="BJ4301" i="4"/>
  <c r="BR4301" i="4"/>
  <c r="BP4302" i="4"/>
  <c r="BN4303" i="4"/>
  <c r="BL4304" i="4"/>
  <c r="BJ4305" i="4"/>
  <c r="BR4305" i="4"/>
  <c r="BP4306" i="4"/>
  <c r="BN4307" i="4"/>
  <c r="BL4308" i="4"/>
  <c r="BJ4309" i="4"/>
  <c r="BR4309" i="4"/>
  <c r="BP4310" i="4"/>
  <c r="BN4311" i="4"/>
  <c r="BL4312" i="4"/>
  <c r="BJ4313" i="4"/>
  <c r="BR4313" i="4"/>
  <c r="BP4314" i="4"/>
  <c r="BN4315" i="4"/>
  <c r="BL4316" i="4"/>
  <c r="BJ4317" i="4"/>
  <c r="BR4317" i="4"/>
  <c r="BP4318" i="4"/>
  <c r="BN4319" i="4"/>
  <c r="BL4320" i="4"/>
  <c r="BJ4321" i="4"/>
  <c r="BR4321" i="4"/>
  <c r="BP4322" i="4"/>
  <c r="BN4323" i="4"/>
  <c r="BL4324" i="4"/>
  <c r="BJ4325" i="4"/>
  <c r="BR4325" i="4"/>
  <c r="BP4326" i="4"/>
  <c r="BN4327" i="4"/>
  <c r="BL4328" i="4"/>
  <c r="BJ4329" i="4"/>
  <c r="BR4329" i="4"/>
  <c r="BP4330" i="4"/>
  <c r="BN4331" i="4"/>
  <c r="BL4332" i="4"/>
  <c r="BJ4333" i="4"/>
  <c r="BR4333" i="4"/>
  <c r="BP4334" i="4"/>
  <c r="BN4335" i="4"/>
  <c r="BL4336" i="4"/>
  <c r="BJ4337" i="4"/>
  <c r="BR4337" i="4"/>
  <c r="BP4338" i="4"/>
  <c r="BN4339" i="4"/>
  <c r="BL4340" i="4"/>
  <c r="BJ4341" i="4"/>
  <c r="BR4341" i="4"/>
  <c r="BP4342" i="4"/>
  <c r="BN4343" i="4"/>
  <c r="BL4344" i="4"/>
  <c r="BJ4345" i="4"/>
  <c r="BR4345" i="4"/>
  <c r="BP4346" i="4"/>
  <c r="BN4347" i="4"/>
  <c r="BL4348" i="4"/>
  <c r="BJ4349" i="4"/>
  <c r="BR4349" i="4"/>
  <c r="BP4350" i="4"/>
  <c r="BN4351" i="4"/>
  <c r="BL4352" i="4"/>
  <c r="BJ4353" i="4"/>
  <c r="BR4353" i="4"/>
  <c r="BP4354" i="4"/>
  <c r="BN4355" i="4"/>
  <c r="BL4356" i="4"/>
  <c r="BJ4357" i="4"/>
  <c r="BR4357" i="4"/>
  <c r="BP4358" i="4"/>
  <c r="BN4359" i="4"/>
  <c r="BL4360" i="4"/>
  <c r="BJ4361" i="4"/>
  <c r="BR4361" i="4"/>
  <c r="BP4362" i="4"/>
  <c r="BN4363" i="4"/>
  <c r="BL4364" i="4"/>
  <c r="BJ4365" i="4"/>
  <c r="BR4365" i="4"/>
  <c r="BP4366" i="4"/>
  <c r="BN4367" i="4"/>
  <c r="BL4368" i="4"/>
  <c r="BJ4369" i="4"/>
  <c r="BR4369" i="4"/>
  <c r="BP4370" i="4"/>
  <c r="BN4371" i="4"/>
  <c r="BL4372" i="4"/>
  <c r="BJ4373" i="4"/>
  <c r="BR4373" i="4"/>
  <c r="BP4374" i="4"/>
  <c r="BN4375" i="4"/>
  <c r="BL4376" i="4"/>
  <c r="BJ4377" i="4"/>
  <c r="BR4377" i="4"/>
  <c r="BP4378" i="4"/>
  <c r="BN4379" i="4"/>
  <c r="BL4380" i="4"/>
  <c r="BJ4381" i="4"/>
  <c r="BR4381" i="4"/>
  <c r="BP4382" i="4"/>
  <c r="BN4383" i="4"/>
  <c r="BL4384" i="4"/>
  <c r="BJ4385" i="4"/>
  <c r="BR4385" i="4"/>
  <c r="BP4386" i="4"/>
  <c r="BN4387" i="4"/>
  <c r="BL4388" i="4"/>
  <c r="BJ4389" i="4"/>
  <c r="BR4389" i="4"/>
  <c r="BP4390" i="4"/>
  <c r="BN4391" i="4"/>
  <c r="BL4392" i="4"/>
  <c r="BJ4393" i="4"/>
  <c r="BR4393" i="4"/>
  <c r="BP4394" i="4"/>
  <c r="BN4395" i="4"/>
  <c r="BL4396" i="4"/>
  <c r="BJ4397" i="4"/>
  <c r="BR4397" i="4"/>
  <c r="BP4398" i="4"/>
  <c r="BN4399" i="4"/>
  <c r="BL4400" i="4"/>
  <c r="BJ4401" i="4"/>
  <c r="BR4401" i="4"/>
  <c r="BP4402" i="4"/>
  <c r="BN4403" i="4"/>
  <c r="BL4404" i="4"/>
  <c r="BJ4405" i="4"/>
  <c r="BR4405" i="4"/>
  <c r="BP4406" i="4"/>
  <c r="BN4407" i="4"/>
  <c r="BL4408" i="4"/>
  <c r="BJ4409" i="4"/>
  <c r="BR4409" i="4"/>
  <c r="BP4410" i="4"/>
  <c r="BN4411" i="4"/>
  <c r="BL4412" i="4"/>
  <c r="BJ4413" i="4"/>
  <c r="BR4413" i="4"/>
  <c r="BP4414" i="4"/>
  <c r="BN4415" i="4"/>
  <c r="BL4416" i="4"/>
  <c r="BJ4417" i="4"/>
  <c r="BR4417" i="4"/>
  <c r="BP4418" i="4"/>
  <c r="BN4419" i="4"/>
  <c r="BL4420" i="4"/>
  <c r="BJ4421" i="4"/>
  <c r="BR4421" i="4"/>
  <c r="BP4422" i="4"/>
  <c r="BN4423" i="4"/>
  <c r="BL4424" i="4"/>
  <c r="BJ4425" i="4"/>
  <c r="BR4425" i="4"/>
  <c r="BP4426" i="4"/>
  <c r="BN4427" i="4"/>
  <c r="BL4428" i="4"/>
  <c r="BJ4429" i="4"/>
  <c r="BR4429" i="4"/>
  <c r="BP4430" i="4"/>
  <c r="BN4431" i="4"/>
  <c r="BL4432" i="4"/>
  <c r="BJ4433" i="4"/>
  <c r="BR4433" i="4"/>
  <c r="BP4434" i="4"/>
  <c r="BN4435" i="4"/>
  <c r="BL4436" i="4"/>
  <c r="BJ4437" i="4"/>
  <c r="BR4437" i="4"/>
  <c r="BP4438" i="4"/>
  <c r="BN4439" i="4"/>
  <c r="BL4440" i="4"/>
  <c r="BJ4441" i="4"/>
  <c r="BR4441" i="4"/>
  <c r="BP4442" i="4"/>
  <c r="BN4443" i="4"/>
  <c r="BL4444" i="4"/>
  <c r="BJ4445" i="4"/>
  <c r="BR4445" i="4"/>
  <c r="BP4446" i="4"/>
  <c r="BN4447" i="4"/>
  <c r="BL4448" i="4"/>
  <c r="BJ4449" i="4"/>
  <c r="BR4449" i="4"/>
  <c r="BP4450" i="4"/>
  <c r="BN4451" i="4"/>
  <c r="BL4452" i="4"/>
  <c r="BJ4453" i="4"/>
  <c r="BR4453" i="4"/>
  <c r="BP4454" i="4"/>
  <c r="BN4455" i="4"/>
  <c r="BL4456" i="4"/>
  <c r="BJ4457" i="4"/>
  <c r="BR4457" i="4"/>
  <c r="BP4458" i="4"/>
  <c r="BN4459" i="4"/>
  <c r="BL4460" i="4"/>
  <c r="BJ4461" i="4"/>
  <c r="BR4461" i="4"/>
  <c r="BP4462" i="4"/>
  <c r="BN4463" i="4"/>
  <c r="BL4464" i="4"/>
  <c r="BJ4465" i="4"/>
  <c r="BR4465" i="4"/>
  <c r="BP4466" i="4"/>
  <c r="BN4467" i="4"/>
  <c r="BL4468" i="4"/>
  <c r="BJ4469" i="4"/>
  <c r="BR4469" i="4"/>
  <c r="BP4470" i="4"/>
  <c r="BN4471" i="4"/>
  <c r="BL4472" i="4"/>
  <c r="BJ4473" i="4"/>
  <c r="BR4473" i="4"/>
  <c r="BP4474" i="4"/>
  <c r="BN4475" i="4"/>
  <c r="BL4476" i="4"/>
  <c r="BJ4477" i="4"/>
  <c r="BR4477" i="4"/>
  <c r="BP4478" i="4"/>
  <c r="BN4479" i="4"/>
  <c r="BL4480" i="4"/>
  <c r="BJ4481" i="4"/>
  <c r="BR4481" i="4"/>
  <c r="BP4482" i="4"/>
  <c r="BN4483" i="4"/>
  <c r="BL4484" i="4"/>
  <c r="BJ4485" i="4"/>
  <c r="BR4485" i="4"/>
  <c r="BP4486" i="4"/>
  <c r="BN4487" i="4"/>
  <c r="BL4488" i="4"/>
  <c r="BJ4489" i="4"/>
  <c r="BR4489" i="4"/>
  <c r="BP4490" i="4"/>
  <c r="BN4491" i="4"/>
  <c r="BL4492" i="4"/>
  <c r="BJ4493" i="4"/>
  <c r="BR4493" i="4"/>
  <c r="BP4494" i="4"/>
  <c r="BN4495" i="4"/>
  <c r="BL4496" i="4"/>
  <c r="BJ4497" i="4"/>
  <c r="BR4497" i="4"/>
  <c r="BP4498" i="4"/>
  <c r="BN4499" i="4"/>
  <c r="BL4500" i="4"/>
  <c r="BJ4501" i="4"/>
  <c r="BR4501" i="4"/>
  <c r="BP4502" i="4"/>
  <c r="BN4503" i="4"/>
  <c r="BL4504" i="4"/>
  <c r="BJ4505" i="4"/>
  <c r="BR4505" i="4"/>
  <c r="BP4506" i="4"/>
  <c r="BN4507" i="4"/>
  <c r="BL4508" i="4"/>
  <c r="BJ4509" i="4"/>
  <c r="BR4509" i="4"/>
  <c r="BP4510" i="4"/>
  <c r="BN4511" i="4"/>
  <c r="BL4512" i="4"/>
  <c r="BJ4513" i="4"/>
  <c r="BR4513" i="4"/>
  <c r="BP4514" i="4"/>
  <c r="BN4515" i="4"/>
  <c r="BL4516" i="4"/>
  <c r="BJ4517" i="4"/>
  <c r="BR4517" i="4"/>
  <c r="BP4518" i="4"/>
  <c r="BN4519" i="4"/>
  <c r="BL4520" i="4"/>
  <c r="BJ4521" i="4"/>
  <c r="BR4521" i="4"/>
  <c r="BP4522" i="4"/>
  <c r="BN4523" i="4"/>
  <c r="BL4524" i="4"/>
  <c r="BJ4525" i="4"/>
  <c r="BR4525" i="4"/>
  <c r="BP4526" i="4"/>
  <c r="BN4527" i="4"/>
  <c r="BL4528" i="4"/>
  <c r="BJ4529" i="4"/>
  <c r="BR4529" i="4"/>
  <c r="BP4530" i="4"/>
  <c r="BN4531" i="4"/>
  <c r="BL4532" i="4"/>
  <c r="BJ4533" i="4"/>
  <c r="BR4533" i="4"/>
  <c r="BP4534" i="4"/>
  <c r="BN4535" i="4"/>
  <c r="BL4536" i="4"/>
  <c r="BJ4537" i="4"/>
  <c r="BR4537" i="4"/>
  <c r="BP4538" i="4"/>
  <c r="BN4539" i="4"/>
  <c r="BL4540" i="4"/>
  <c r="BJ4541" i="4"/>
  <c r="BR4541" i="4"/>
  <c r="BP4542" i="4"/>
  <c r="BN4543" i="4"/>
  <c r="BL4544" i="4"/>
  <c r="BJ4545" i="4"/>
  <c r="BR4545" i="4"/>
  <c r="BP4546" i="4"/>
  <c r="BN4547" i="4"/>
  <c r="BL4548" i="4"/>
  <c r="BJ4549" i="4"/>
  <c r="BR4549" i="4"/>
  <c r="BP4550" i="4"/>
  <c r="BN4551" i="4"/>
  <c r="BL4552" i="4"/>
  <c r="BJ4553" i="4"/>
  <c r="BR4553" i="4"/>
  <c r="BP4554" i="4"/>
  <c r="BN4555" i="4"/>
  <c r="BL4556" i="4"/>
  <c r="BJ4557" i="4"/>
  <c r="BR4557" i="4"/>
  <c r="BP4558" i="4"/>
  <c r="BN4559" i="4"/>
  <c r="BL4560" i="4"/>
  <c r="BJ4561" i="4"/>
  <c r="BR4561" i="4"/>
  <c r="BP4562" i="4"/>
  <c r="BN4563" i="4"/>
  <c r="BL4564" i="4"/>
  <c r="BJ4565" i="4"/>
  <c r="BR4565" i="4"/>
  <c r="BP4566" i="4"/>
  <c r="BN4567" i="4"/>
  <c r="BL4568" i="4"/>
  <c r="BJ4569" i="4"/>
  <c r="BR4569" i="4"/>
  <c r="BP4570" i="4"/>
  <c r="BN4571" i="4"/>
  <c r="BL4572" i="4"/>
  <c r="BJ4573" i="4"/>
  <c r="BR4573" i="4"/>
  <c r="BP4574" i="4"/>
  <c r="BN4575" i="4"/>
  <c r="BL4576" i="4"/>
  <c r="BJ4577" i="4"/>
  <c r="BR4577" i="4"/>
  <c r="BP4578" i="4"/>
  <c r="BN4579" i="4"/>
  <c r="BL4580" i="4"/>
  <c r="BJ4581" i="4"/>
  <c r="BR4581" i="4"/>
  <c r="BP4582" i="4"/>
  <c r="BN4583" i="4"/>
  <c r="BL4584" i="4"/>
  <c r="BJ4585" i="4"/>
  <c r="BR4585" i="4"/>
  <c r="BP4586" i="4"/>
  <c r="BN4587" i="4"/>
  <c r="BL4588" i="4"/>
  <c r="BJ4589" i="4"/>
  <c r="BR4589" i="4"/>
  <c r="BP4590" i="4"/>
  <c r="BN4591" i="4"/>
  <c r="BL4592" i="4"/>
  <c r="BJ4593" i="4"/>
  <c r="BR4593" i="4"/>
  <c r="BP4594" i="4"/>
  <c r="BN4595" i="4"/>
  <c r="BL4596" i="4"/>
  <c r="BJ4597" i="4"/>
  <c r="BR4597" i="4"/>
  <c r="BP4598" i="4"/>
  <c r="BN4599" i="4"/>
  <c r="BL4600" i="4"/>
  <c r="BJ4601" i="4"/>
  <c r="BR4601" i="4"/>
  <c r="BP4602" i="4"/>
  <c r="BN4603" i="4"/>
  <c r="BL4604" i="4"/>
  <c r="BJ4605" i="4"/>
  <c r="BR4605" i="4"/>
  <c r="BP4606" i="4"/>
  <c r="BN4607" i="4"/>
  <c r="BL4608" i="4"/>
  <c r="BJ4609" i="4"/>
  <c r="BR4609" i="4"/>
  <c r="BP4610" i="4"/>
  <c r="BN4611" i="4"/>
  <c r="BL4612" i="4"/>
  <c r="BJ4613" i="4"/>
  <c r="BR4613" i="4"/>
  <c r="BP4614" i="4"/>
  <c r="BN4615" i="4"/>
  <c r="BL4616" i="4"/>
  <c r="BJ4617" i="4"/>
  <c r="BR4617" i="4"/>
  <c r="BP4618" i="4"/>
  <c r="BN4619" i="4"/>
  <c r="BL4620" i="4"/>
  <c r="BJ4621" i="4"/>
  <c r="BR4621" i="4"/>
  <c r="BP4622" i="4"/>
  <c r="BN4623" i="4"/>
  <c r="BL4624" i="4"/>
  <c r="BJ4625" i="4"/>
  <c r="BR4625" i="4"/>
  <c r="BP4626" i="4"/>
  <c r="BN4627" i="4"/>
  <c r="BL4628" i="4"/>
  <c r="BJ4629" i="4"/>
  <c r="BR4629" i="4"/>
  <c r="BP4630" i="4"/>
  <c r="BN4631" i="4"/>
  <c r="BL4632" i="4"/>
  <c r="BJ4633" i="4"/>
  <c r="BR4633" i="4"/>
  <c r="BP4634" i="4"/>
  <c r="BN4635" i="4"/>
  <c r="BL4636" i="4"/>
  <c r="BJ4637" i="4"/>
  <c r="BR4637" i="4"/>
  <c r="BP4638" i="4"/>
  <c r="BN4639" i="4"/>
  <c r="BL4640" i="4"/>
  <c r="BJ4641" i="4"/>
  <c r="BR4641" i="4"/>
  <c r="BP4642" i="4"/>
  <c r="BN4643" i="4"/>
  <c r="BL4644" i="4"/>
  <c r="BJ4645" i="4"/>
  <c r="BR4645" i="4"/>
  <c r="BP4646" i="4"/>
  <c r="BN4647" i="4"/>
  <c r="BL4648" i="4"/>
  <c r="BJ4649" i="4"/>
  <c r="BR4649" i="4"/>
  <c r="BP4650" i="4"/>
  <c r="BN4651" i="4"/>
  <c r="BL4652" i="4"/>
  <c r="BJ4653" i="4"/>
  <c r="BR4653" i="4"/>
  <c r="BP4654" i="4"/>
  <c r="BN4655" i="4"/>
  <c r="BL4656" i="4"/>
  <c r="BJ4657" i="4"/>
  <c r="BR4657" i="4"/>
  <c r="BP4658" i="4"/>
  <c r="BN4659" i="4"/>
  <c r="BL4660" i="4"/>
  <c r="BJ4661" i="4"/>
  <c r="BR4661" i="4"/>
  <c r="BP4662" i="4"/>
  <c r="BN4663" i="4"/>
  <c r="BL4664" i="4"/>
  <c r="BJ4665" i="4"/>
  <c r="BR4665" i="4"/>
  <c r="BP4666" i="4"/>
  <c r="BN4667" i="4"/>
  <c r="BL4668" i="4"/>
  <c r="BJ4669" i="4"/>
  <c r="BR4669" i="4"/>
  <c r="BP4670" i="4"/>
  <c r="BN4671" i="4"/>
  <c r="BL4672" i="4"/>
  <c r="BJ4673" i="4"/>
  <c r="BR4673" i="4"/>
  <c r="BP4674" i="4"/>
  <c r="BN4675" i="4"/>
  <c r="BL4676" i="4"/>
  <c r="BJ4677" i="4"/>
  <c r="BR4677" i="4"/>
  <c r="BP4678" i="4"/>
  <c r="BN4679" i="4"/>
  <c r="BL4680" i="4"/>
  <c r="BJ4681" i="4"/>
  <c r="BR4681" i="4"/>
  <c r="BP4682" i="4"/>
  <c r="BN4683" i="4"/>
  <c r="BL4684" i="4"/>
  <c r="BJ4685" i="4"/>
  <c r="BR4685" i="4"/>
  <c r="BP4686" i="4"/>
  <c r="BN4687" i="4"/>
  <c r="BL4688" i="4"/>
  <c r="BJ4689" i="4"/>
  <c r="BR4689" i="4"/>
  <c r="BP4690" i="4"/>
  <c r="BN4691" i="4"/>
  <c r="BL4692" i="4"/>
  <c r="BJ4693" i="4"/>
  <c r="BR4693" i="4"/>
  <c r="BP4694" i="4"/>
  <c r="BN4695" i="4"/>
  <c r="BL4696" i="4"/>
  <c r="BJ4697" i="4"/>
  <c r="BR4697" i="4"/>
  <c r="BP4698" i="4"/>
  <c r="BN4699" i="4"/>
  <c r="BL4700" i="4"/>
  <c r="BJ4701" i="4"/>
  <c r="BR4701" i="4"/>
  <c r="BP4702" i="4"/>
  <c r="BN4703" i="4"/>
  <c r="BL4704" i="4"/>
  <c r="BJ4705" i="4"/>
  <c r="BR4705" i="4"/>
  <c r="BP4706" i="4"/>
  <c r="BN4707" i="4"/>
  <c r="BL4708" i="4"/>
  <c r="BJ4709" i="4"/>
  <c r="BS3423" i="4"/>
  <c r="BM3430" i="4"/>
  <c r="BQ3436" i="4"/>
  <c r="BK3443" i="4"/>
  <c r="BO3449" i="4"/>
  <c r="BS3455" i="4"/>
  <c r="BM3462" i="4"/>
  <c r="BQ3468" i="4"/>
  <c r="BK3475" i="4"/>
  <c r="BO3481" i="4"/>
  <c r="BS3487" i="4"/>
  <c r="BM3494" i="4"/>
  <c r="BQ3500" i="4"/>
  <c r="BK3507" i="4"/>
  <c r="BO3513" i="4"/>
  <c r="BS3519" i="4"/>
  <c r="BM3526" i="4"/>
  <c r="BQ3532" i="4"/>
  <c r="BK3539" i="4"/>
  <c r="BO3545" i="4"/>
  <c r="BS3551" i="4"/>
  <c r="BM3558" i="4"/>
  <c r="BQ3564" i="4"/>
  <c r="BK3571" i="4"/>
  <c r="BO3577" i="4"/>
  <c r="BS3583" i="4"/>
  <c r="BM3590" i="4"/>
  <c r="BQ3596" i="4"/>
  <c r="BK3603" i="4"/>
  <c r="BO3609" i="4"/>
  <c r="BS3615" i="4"/>
  <c r="BM3622" i="4"/>
  <c r="BQ3628" i="4"/>
  <c r="BK3635" i="4"/>
  <c r="BO3641" i="4"/>
  <c r="BK3645" i="4"/>
  <c r="BS3645" i="4"/>
  <c r="BQ3646" i="4"/>
  <c r="BO3647" i="4"/>
  <c r="BM3648" i="4"/>
  <c r="BK3649" i="4"/>
  <c r="BS3649" i="4"/>
  <c r="BQ3650" i="4"/>
  <c r="BO3651" i="4"/>
  <c r="BM3652" i="4"/>
  <c r="BK3653" i="4"/>
  <c r="BS3653" i="4"/>
  <c r="BQ3654" i="4"/>
  <c r="BO3655" i="4"/>
  <c r="BM3656" i="4"/>
  <c r="BK3657" i="4"/>
  <c r="BS3657" i="4"/>
  <c r="BQ3658" i="4"/>
  <c r="BO3659" i="4"/>
  <c r="BM3660" i="4"/>
  <c r="BK3661" i="4"/>
  <c r="BS3661" i="4"/>
  <c r="BQ3662" i="4"/>
  <c r="BO3663" i="4"/>
  <c r="BM3664" i="4"/>
  <c r="BK3665" i="4"/>
  <c r="BS3665" i="4"/>
  <c r="BQ3666" i="4"/>
  <c r="BO3667" i="4"/>
  <c r="BM3668" i="4"/>
  <c r="BK3669" i="4"/>
  <c r="BS3669" i="4"/>
  <c r="BQ3670" i="4"/>
  <c r="BO3671" i="4"/>
  <c r="BM3672" i="4"/>
  <c r="BK3673" i="4"/>
  <c r="BS3673" i="4"/>
  <c r="BQ3674" i="4"/>
  <c r="BO3675" i="4"/>
  <c r="BM3676" i="4"/>
  <c r="BK3677" i="4"/>
  <c r="BS3677" i="4"/>
  <c r="BQ3678" i="4"/>
  <c r="BO3679" i="4"/>
  <c r="BM3680" i="4"/>
  <c r="BK3681" i="4"/>
  <c r="BS3681" i="4"/>
  <c r="BQ3682" i="4"/>
  <c r="BO3683" i="4"/>
  <c r="BM3684" i="4"/>
  <c r="BK3685" i="4"/>
  <c r="BS3685" i="4"/>
  <c r="BQ3686" i="4"/>
  <c r="BO3687" i="4"/>
  <c r="BM3688" i="4"/>
  <c r="BK3689" i="4"/>
  <c r="BS3689" i="4"/>
  <c r="BQ3690" i="4"/>
  <c r="BO3691" i="4"/>
  <c r="BM3692" i="4"/>
  <c r="BK3693" i="4"/>
  <c r="BS3693" i="4"/>
  <c r="BQ3694" i="4"/>
  <c r="BO3695" i="4"/>
  <c r="BM3696" i="4"/>
  <c r="BK3697" i="4"/>
  <c r="BS3697" i="4"/>
  <c r="BQ3698" i="4"/>
  <c r="BO3699" i="4"/>
  <c r="BM3700" i="4"/>
  <c r="BK3701" i="4"/>
  <c r="BS3701" i="4"/>
  <c r="BQ3702" i="4"/>
  <c r="BO3703" i="4"/>
  <c r="BM3704" i="4"/>
  <c r="BK3705" i="4"/>
  <c r="BS3705" i="4"/>
  <c r="BQ3706" i="4"/>
  <c r="BO3707" i="4"/>
  <c r="BM3708" i="4"/>
  <c r="BK3709" i="4"/>
  <c r="BS3709" i="4"/>
  <c r="BQ3710" i="4"/>
  <c r="BO3711" i="4"/>
  <c r="BM3712" i="4"/>
  <c r="BK3713" i="4"/>
  <c r="BS3713" i="4"/>
  <c r="BQ3714" i="4"/>
  <c r="BO3715" i="4"/>
  <c r="BM3716" i="4"/>
  <c r="BK3717" i="4"/>
  <c r="BS3717" i="4"/>
  <c r="BQ3718" i="4"/>
  <c r="BO3719" i="4"/>
  <c r="BM3720" i="4"/>
  <c r="BK3721" i="4"/>
  <c r="BS3721" i="4"/>
  <c r="BQ3722" i="4"/>
  <c r="BO3723" i="4"/>
  <c r="BM3724" i="4"/>
  <c r="BK3725" i="4"/>
  <c r="BS3725" i="4"/>
  <c r="BQ3726" i="4"/>
  <c r="BO3727" i="4"/>
  <c r="BM3728" i="4"/>
  <c r="BK3729" i="4"/>
  <c r="BS3729" i="4"/>
  <c r="BQ3730" i="4"/>
  <c r="BO3731" i="4"/>
  <c r="BM3732" i="4"/>
  <c r="BK3733" i="4"/>
  <c r="BS3733" i="4"/>
  <c r="BQ3734" i="4"/>
  <c r="BO3735" i="4"/>
  <c r="BM3736" i="4"/>
  <c r="BK3737" i="4"/>
  <c r="BS3737" i="4"/>
  <c r="BQ3738" i="4"/>
  <c r="BO3739" i="4"/>
  <c r="BM3740" i="4"/>
  <c r="BK3741" i="4"/>
  <c r="BS3741" i="4"/>
  <c r="BQ3742" i="4"/>
  <c r="BO3743" i="4"/>
  <c r="BM3744" i="4"/>
  <c r="BK3745" i="4"/>
  <c r="BS3745" i="4"/>
  <c r="BQ3746" i="4"/>
  <c r="BO3747" i="4"/>
  <c r="BM3748" i="4"/>
  <c r="BK3749" i="4"/>
  <c r="BS3749" i="4"/>
  <c r="BQ3750" i="4"/>
  <c r="BO3751" i="4"/>
  <c r="BM3752" i="4"/>
  <c r="BK3753" i="4"/>
  <c r="BS3753" i="4"/>
  <c r="BQ3754" i="4"/>
  <c r="BO3755" i="4"/>
  <c r="BM3756" i="4"/>
  <c r="BK3757" i="4"/>
  <c r="BS3757" i="4"/>
  <c r="BQ3758" i="4"/>
  <c r="BO3759" i="4"/>
  <c r="BM3760" i="4"/>
  <c r="BK3761" i="4"/>
  <c r="BS3761" i="4"/>
  <c r="BQ3762" i="4"/>
  <c r="BO3763" i="4"/>
  <c r="BM3764" i="4"/>
  <c r="BK3765" i="4"/>
  <c r="BS3765" i="4"/>
  <c r="BQ3766" i="4"/>
  <c r="BO3767" i="4"/>
  <c r="BM3768" i="4"/>
  <c r="BK3769" i="4"/>
  <c r="BS3769" i="4"/>
  <c r="BQ3770" i="4"/>
  <c r="BO3771" i="4"/>
  <c r="BM3772" i="4"/>
  <c r="BK3773" i="4"/>
  <c r="BS3773" i="4"/>
  <c r="BQ3774" i="4"/>
  <c r="BO3775" i="4"/>
  <c r="BM3776" i="4"/>
  <c r="BK3777" i="4"/>
  <c r="BS3777" i="4"/>
  <c r="BQ3778" i="4"/>
  <c r="BO3779" i="4"/>
  <c r="BM3780" i="4"/>
  <c r="BK3781" i="4"/>
  <c r="BS3781" i="4"/>
  <c r="BQ3782" i="4"/>
  <c r="BO3783" i="4"/>
  <c r="BM3784" i="4"/>
  <c r="BK3785" i="4"/>
  <c r="BS3785" i="4"/>
  <c r="BQ3786" i="4"/>
  <c r="BO3787" i="4"/>
  <c r="BM3788" i="4"/>
  <c r="BK3789" i="4"/>
  <c r="BS3789" i="4"/>
  <c r="BQ3790" i="4"/>
  <c r="BO3791" i="4"/>
  <c r="BM3792" i="4"/>
  <c r="BK3793" i="4"/>
  <c r="BS3793" i="4"/>
  <c r="BQ3794" i="4"/>
  <c r="BO3795" i="4"/>
  <c r="BM3796" i="4"/>
  <c r="BK3797" i="4"/>
  <c r="BS3797" i="4"/>
  <c r="BQ3798" i="4"/>
  <c r="BO3799" i="4"/>
  <c r="BM3800" i="4"/>
  <c r="BK3801" i="4"/>
  <c r="BS3801" i="4"/>
  <c r="BQ3802" i="4"/>
  <c r="BO3803" i="4"/>
  <c r="BM3804" i="4"/>
  <c r="BK3805" i="4"/>
  <c r="BS3805" i="4"/>
  <c r="BQ3806" i="4"/>
  <c r="BO3807" i="4"/>
  <c r="BM3808" i="4"/>
  <c r="BK3809" i="4"/>
  <c r="BS3809" i="4"/>
  <c r="BQ3810" i="4"/>
  <c r="BO3811" i="4"/>
  <c r="BM3812" i="4"/>
  <c r="BK3813" i="4"/>
  <c r="BS3813" i="4"/>
  <c r="BQ3814" i="4"/>
  <c r="BO3815" i="4"/>
  <c r="BM3816" i="4"/>
  <c r="BK3817" i="4"/>
  <c r="BS3817" i="4"/>
  <c r="BQ3818" i="4"/>
  <c r="BO3819" i="4"/>
  <c r="BM3820" i="4"/>
  <c r="BK3821" i="4"/>
  <c r="BS3821" i="4"/>
  <c r="BQ3822" i="4"/>
  <c r="BO3823" i="4"/>
  <c r="BM3824" i="4"/>
  <c r="BK3825" i="4"/>
  <c r="BS3825" i="4"/>
  <c r="BQ3826" i="4"/>
  <c r="BO3827" i="4"/>
  <c r="BM3828" i="4"/>
  <c r="BK3829" i="4"/>
  <c r="BS3829" i="4"/>
  <c r="BQ3830" i="4"/>
  <c r="BO3831" i="4"/>
  <c r="BM3832" i="4"/>
  <c r="BK3833" i="4"/>
  <c r="BS3833" i="4"/>
  <c r="BQ3834" i="4"/>
  <c r="BO3835" i="4"/>
  <c r="BM3836" i="4"/>
  <c r="BK3837" i="4"/>
  <c r="BS3837" i="4"/>
  <c r="BQ3838" i="4"/>
  <c r="BO3839" i="4"/>
  <c r="BM3840" i="4"/>
  <c r="BK3841" i="4"/>
  <c r="BS3841" i="4"/>
  <c r="BQ3842" i="4"/>
  <c r="BO3843" i="4"/>
  <c r="BM3844" i="4"/>
  <c r="BK3845" i="4"/>
  <c r="BS3845" i="4"/>
  <c r="BQ3846" i="4"/>
  <c r="BO3847" i="4"/>
  <c r="BM3848" i="4"/>
  <c r="BK3849" i="4"/>
  <c r="BS3849" i="4"/>
  <c r="BQ3850" i="4"/>
  <c r="BO3851" i="4"/>
  <c r="BM3852" i="4"/>
  <c r="BK3853" i="4"/>
  <c r="BS3853" i="4"/>
  <c r="BQ3854" i="4"/>
  <c r="BO3855" i="4"/>
  <c r="BM3856" i="4"/>
  <c r="BK3857" i="4"/>
  <c r="BS3857" i="4"/>
  <c r="BQ3858" i="4"/>
  <c r="BO3859" i="4"/>
  <c r="BM3860" i="4"/>
  <c r="BK3861" i="4"/>
  <c r="BS3861" i="4"/>
  <c r="BQ3862" i="4"/>
  <c r="BO3863" i="4"/>
  <c r="BM3864" i="4"/>
  <c r="BK3865" i="4"/>
  <c r="BS3865" i="4"/>
  <c r="BQ3866" i="4"/>
  <c r="BO3867" i="4"/>
  <c r="BM3868" i="4"/>
  <c r="BK3869" i="4"/>
  <c r="BS3869" i="4"/>
  <c r="BQ3870" i="4"/>
  <c r="BO3871" i="4"/>
  <c r="BM3872" i="4"/>
  <c r="BK3873" i="4"/>
  <c r="BS3873" i="4"/>
  <c r="BQ3874" i="4"/>
  <c r="BO3875" i="4"/>
  <c r="BM3876" i="4"/>
  <c r="BK3877" i="4"/>
  <c r="BS3877" i="4"/>
  <c r="BQ3878" i="4"/>
  <c r="BO3879" i="4"/>
  <c r="BM3880" i="4"/>
  <c r="BK3881" i="4"/>
  <c r="BS3881" i="4"/>
  <c r="BQ3882" i="4"/>
  <c r="BO3883" i="4"/>
  <c r="BM3884" i="4"/>
  <c r="BK3885" i="4"/>
  <c r="BS3885" i="4"/>
  <c r="BQ3886" i="4"/>
  <c r="BO3887" i="4"/>
  <c r="BM3888" i="4"/>
  <c r="BK3889" i="4"/>
  <c r="BS3889" i="4"/>
  <c r="BQ3890" i="4"/>
  <c r="BO3891" i="4"/>
  <c r="BM3892" i="4"/>
  <c r="BK3893" i="4"/>
  <c r="BS3893" i="4"/>
  <c r="BQ3894" i="4"/>
  <c r="BO3895" i="4"/>
  <c r="BM3896" i="4"/>
  <c r="BK3897" i="4"/>
  <c r="BS3897" i="4"/>
  <c r="BQ3898" i="4"/>
  <c r="BO3899" i="4"/>
  <c r="BM3900" i="4"/>
  <c r="BK3901" i="4"/>
  <c r="BS3901" i="4"/>
  <c r="BQ3902" i="4"/>
  <c r="BO3903" i="4"/>
  <c r="BM3904" i="4"/>
  <c r="BK3905" i="4"/>
  <c r="BS3905" i="4"/>
  <c r="BQ3906" i="4"/>
  <c r="BO3907" i="4"/>
  <c r="BM3908" i="4"/>
  <c r="BK3909" i="4"/>
  <c r="BS3909" i="4"/>
  <c r="BQ3910" i="4"/>
  <c r="BO3911" i="4"/>
  <c r="BM3912" i="4"/>
  <c r="BK3913" i="4"/>
  <c r="BS3913" i="4"/>
  <c r="BQ3914" i="4"/>
  <c r="BO3915" i="4"/>
  <c r="BM3916" i="4"/>
  <c r="BK3917" i="4"/>
  <c r="BS3917" i="4"/>
  <c r="BQ3918" i="4"/>
  <c r="BO3919" i="4"/>
  <c r="BM3920" i="4"/>
  <c r="BK3921" i="4"/>
  <c r="BS3921" i="4"/>
  <c r="BQ3922" i="4"/>
  <c r="BO3923" i="4"/>
  <c r="BM3924" i="4"/>
  <c r="BK3925" i="4"/>
  <c r="BS3925" i="4"/>
  <c r="BQ3926" i="4"/>
  <c r="BO3927" i="4"/>
  <c r="BM3928" i="4"/>
  <c r="BK3929" i="4"/>
  <c r="BS3929" i="4"/>
  <c r="BQ3930" i="4"/>
  <c r="BO3931" i="4"/>
  <c r="BM3932" i="4"/>
  <c r="BK3933" i="4"/>
  <c r="BS3933" i="4"/>
  <c r="BQ3934" i="4"/>
  <c r="BO3935" i="4"/>
  <c r="BM3936" i="4"/>
  <c r="BK3937" i="4"/>
  <c r="BS3937" i="4"/>
  <c r="BQ3938" i="4"/>
  <c r="BO3939" i="4"/>
  <c r="BM3940" i="4"/>
  <c r="BK3941" i="4"/>
  <c r="BS3941" i="4"/>
  <c r="BQ3942" i="4"/>
  <c r="BO3943" i="4"/>
  <c r="BM3944" i="4"/>
  <c r="BK3945" i="4"/>
  <c r="BS3945" i="4"/>
  <c r="BQ3946" i="4"/>
  <c r="BO3947" i="4"/>
  <c r="BM3948" i="4"/>
  <c r="BK3949" i="4"/>
  <c r="BS3949" i="4"/>
  <c r="BQ3950" i="4"/>
  <c r="BO3951" i="4"/>
  <c r="BM3952" i="4"/>
  <c r="BK3953" i="4"/>
  <c r="BS3953" i="4"/>
  <c r="BQ3954" i="4"/>
  <c r="BO3955" i="4"/>
  <c r="BM3956" i="4"/>
  <c r="BK3957" i="4"/>
  <c r="BS3957" i="4"/>
  <c r="BQ3958" i="4"/>
  <c r="BO3959" i="4"/>
  <c r="BM3960" i="4"/>
  <c r="BK3961" i="4"/>
  <c r="BS3961" i="4"/>
  <c r="BQ3962" i="4"/>
  <c r="BO3963" i="4"/>
  <c r="BM3964" i="4"/>
  <c r="BK3965" i="4"/>
  <c r="BS3965" i="4"/>
  <c r="BQ3966" i="4"/>
  <c r="BO3967" i="4"/>
  <c r="BM3968" i="4"/>
  <c r="BK3969" i="4"/>
  <c r="BS3969" i="4"/>
  <c r="BQ3970" i="4"/>
  <c r="BO3971" i="4"/>
  <c r="BM3972" i="4"/>
  <c r="BK3973" i="4"/>
  <c r="BS3973" i="4"/>
  <c r="BQ3974" i="4"/>
  <c r="BO3975" i="4"/>
  <c r="BM3976" i="4"/>
  <c r="BK3977" i="4"/>
  <c r="BS3977" i="4"/>
  <c r="BQ3978" i="4"/>
  <c r="BO3979" i="4"/>
  <c r="BM3980" i="4"/>
  <c r="BK3981" i="4"/>
  <c r="BS3981" i="4"/>
  <c r="BQ3982" i="4"/>
  <c r="BO3983" i="4"/>
  <c r="BM3984" i="4"/>
  <c r="BK3985" i="4"/>
  <c r="BS3985" i="4"/>
  <c r="BQ3986" i="4"/>
  <c r="BO3987" i="4"/>
  <c r="BM3988" i="4"/>
  <c r="BK3989" i="4"/>
  <c r="BS3989" i="4"/>
  <c r="BQ3990" i="4"/>
  <c r="BO3991" i="4"/>
  <c r="BM3992" i="4"/>
  <c r="BK3993" i="4"/>
  <c r="BS3993" i="4"/>
  <c r="BQ3994" i="4"/>
  <c r="BO3995" i="4"/>
  <c r="BM3996" i="4"/>
  <c r="BK3997" i="4"/>
  <c r="BS3997" i="4"/>
  <c r="BQ3998" i="4"/>
  <c r="BO3999" i="4"/>
  <c r="BM4000" i="4"/>
  <c r="BK4001" i="4"/>
  <c r="BS4001" i="4"/>
  <c r="BQ4002" i="4"/>
  <c r="BO4003" i="4"/>
  <c r="BM4004" i="4"/>
  <c r="BK4005" i="4"/>
  <c r="BS4005" i="4"/>
  <c r="BQ4006" i="4"/>
  <c r="BO4007" i="4"/>
  <c r="BM4008" i="4"/>
  <c r="BK4009" i="4"/>
  <c r="BS4009" i="4"/>
  <c r="BQ4010" i="4"/>
  <c r="BO4011" i="4"/>
  <c r="BM4012" i="4"/>
  <c r="BK4013" i="4"/>
  <c r="BS4013" i="4"/>
  <c r="BQ4014" i="4"/>
  <c r="BO4015" i="4"/>
  <c r="BM4016" i="4"/>
  <c r="BK4017" i="4"/>
  <c r="BS4017" i="4"/>
  <c r="BQ4018" i="4"/>
  <c r="BO4019" i="4"/>
  <c r="BM4020" i="4"/>
  <c r="BK4021" i="4"/>
  <c r="BS4021" i="4"/>
  <c r="BQ4022" i="4"/>
  <c r="BO4023" i="4"/>
  <c r="BM4024" i="4"/>
  <c r="BK4025" i="4"/>
  <c r="BS4025" i="4"/>
  <c r="BQ4026" i="4"/>
  <c r="BO4027" i="4"/>
  <c r="BM4028" i="4"/>
  <c r="BK4029" i="4"/>
  <c r="BS4029" i="4"/>
  <c r="BQ4030" i="4"/>
  <c r="BO4031" i="4"/>
  <c r="BM4032" i="4"/>
  <c r="BK4033" i="4"/>
  <c r="BS4033" i="4"/>
  <c r="BQ4034" i="4"/>
  <c r="BO4035" i="4"/>
  <c r="BM4036" i="4"/>
  <c r="BK4037" i="4"/>
  <c r="BS4037" i="4"/>
  <c r="BQ4038" i="4"/>
  <c r="BO4039" i="4"/>
  <c r="BM4040" i="4"/>
  <c r="BK4041" i="4"/>
  <c r="BS4041" i="4"/>
  <c r="BQ4042" i="4"/>
  <c r="BO4043" i="4"/>
  <c r="BM4044" i="4"/>
  <c r="BK4045" i="4"/>
  <c r="BS4045" i="4"/>
  <c r="BQ4046" i="4"/>
  <c r="BO4047" i="4"/>
  <c r="BM4048" i="4"/>
  <c r="BK4049" i="4"/>
  <c r="BS4049" i="4"/>
  <c r="BQ4050" i="4"/>
  <c r="BO4051" i="4"/>
  <c r="BM4052" i="4"/>
  <c r="BK4053" i="4"/>
  <c r="BS4053" i="4"/>
  <c r="BQ4054" i="4"/>
  <c r="BO4055" i="4"/>
  <c r="BM4056" i="4"/>
  <c r="BK4057" i="4"/>
  <c r="BS4057" i="4"/>
  <c r="BQ4058" i="4"/>
  <c r="BO4059" i="4"/>
  <c r="BM4060" i="4"/>
  <c r="BK4061" i="4"/>
  <c r="BS4061" i="4"/>
  <c r="BQ4062" i="4"/>
  <c r="BO4063" i="4"/>
  <c r="BM4064" i="4"/>
  <c r="BK4065" i="4"/>
  <c r="BS4065" i="4"/>
  <c r="BQ4066" i="4"/>
  <c r="BO4067" i="4"/>
  <c r="BM4068" i="4"/>
  <c r="BK4069" i="4"/>
  <c r="BS4069" i="4"/>
  <c r="BQ4070" i="4"/>
  <c r="BO4071" i="4"/>
  <c r="BM4072" i="4"/>
  <c r="BK4073" i="4"/>
  <c r="BS4073" i="4"/>
  <c r="BQ4074" i="4"/>
  <c r="BO4075" i="4"/>
  <c r="BM4076" i="4"/>
  <c r="BK4077" i="4"/>
  <c r="BS4077" i="4"/>
  <c r="BQ4078" i="4"/>
  <c r="BO4079" i="4"/>
  <c r="BM4080" i="4"/>
  <c r="BK4081" i="4"/>
  <c r="BS4081" i="4"/>
  <c r="BQ4082" i="4"/>
  <c r="BO4083" i="4"/>
  <c r="BM4084" i="4"/>
  <c r="BK4085" i="4"/>
  <c r="BS4085" i="4"/>
  <c r="BQ4086" i="4"/>
  <c r="BO4087" i="4"/>
  <c r="BM4088" i="4"/>
  <c r="BK4089" i="4"/>
  <c r="BS4089" i="4"/>
  <c r="BQ4090" i="4"/>
  <c r="BO4091" i="4"/>
  <c r="BM4092" i="4"/>
  <c r="BK4093" i="4"/>
  <c r="BS4093" i="4"/>
  <c r="BQ4094" i="4"/>
  <c r="BO4095" i="4"/>
  <c r="BM4096" i="4"/>
  <c r="BK4097" i="4"/>
  <c r="BS4097" i="4"/>
  <c r="BQ4098" i="4"/>
  <c r="BO4099" i="4"/>
  <c r="BM4100" i="4"/>
  <c r="BK4101" i="4"/>
  <c r="BS4101" i="4"/>
  <c r="BQ4102" i="4"/>
  <c r="BO4103" i="4"/>
  <c r="BM4104" i="4"/>
  <c r="BK4105" i="4"/>
  <c r="BS4105" i="4"/>
  <c r="BQ4106" i="4"/>
  <c r="BO4107" i="4"/>
  <c r="BM4108" i="4"/>
  <c r="BK4109" i="4"/>
  <c r="BS4109" i="4"/>
  <c r="BQ4110" i="4"/>
  <c r="BO4111" i="4"/>
  <c r="BM4112" i="4"/>
  <c r="BK4113" i="4"/>
  <c r="BS4113" i="4"/>
  <c r="BQ4114" i="4"/>
  <c r="BO4115" i="4"/>
  <c r="BM4116" i="4"/>
  <c r="BK4117" i="4"/>
  <c r="BS4117" i="4"/>
  <c r="BQ4118" i="4"/>
  <c r="BO4119" i="4"/>
  <c r="BM4120" i="4"/>
  <c r="BK4121" i="4"/>
  <c r="BS4121" i="4"/>
  <c r="BQ4122" i="4"/>
  <c r="BO4123" i="4"/>
  <c r="BM4124" i="4"/>
  <c r="BK4125" i="4"/>
  <c r="BS4125" i="4"/>
  <c r="BQ4126" i="4"/>
  <c r="BO4127" i="4"/>
  <c r="BM4128" i="4"/>
  <c r="BK4129" i="4"/>
  <c r="BS4129" i="4"/>
  <c r="BQ4130" i="4"/>
  <c r="BO4131" i="4"/>
  <c r="BM4132" i="4"/>
  <c r="BK4133" i="4"/>
  <c r="BS4133" i="4"/>
  <c r="BQ4134" i="4"/>
  <c r="BO4135" i="4"/>
  <c r="BM4136" i="4"/>
  <c r="BK4137" i="4"/>
  <c r="BS4137" i="4"/>
  <c r="BQ4138" i="4"/>
  <c r="BO4139" i="4"/>
  <c r="BM4140" i="4"/>
  <c r="BK4141" i="4"/>
  <c r="BS4141" i="4"/>
  <c r="BQ4142" i="4"/>
  <c r="BO4143" i="4"/>
  <c r="BM4144" i="4"/>
  <c r="BK4145" i="4"/>
  <c r="BS4145" i="4"/>
  <c r="BQ4146" i="4"/>
  <c r="BO4147" i="4"/>
  <c r="BM4148" i="4"/>
  <c r="BK4149" i="4"/>
  <c r="BS4149" i="4"/>
  <c r="BQ4150" i="4"/>
  <c r="BO4151" i="4"/>
  <c r="BM4152" i="4"/>
  <c r="BK4153" i="4"/>
  <c r="BS4153" i="4"/>
  <c r="BQ4154" i="4"/>
  <c r="BO4155" i="4"/>
  <c r="BM4156" i="4"/>
  <c r="BK4157" i="4"/>
  <c r="BS4157" i="4"/>
  <c r="BQ4158" i="4"/>
  <c r="BO4159" i="4"/>
  <c r="BM4160" i="4"/>
  <c r="BK4161" i="4"/>
  <c r="BS4161" i="4"/>
  <c r="BQ4162" i="4"/>
  <c r="BO4163" i="4"/>
  <c r="BM4164" i="4"/>
  <c r="BK4165" i="4"/>
  <c r="BS4165" i="4"/>
  <c r="BQ4166" i="4"/>
  <c r="BO4167" i="4"/>
  <c r="BM4168" i="4"/>
  <c r="BK4169" i="4"/>
  <c r="BS4169" i="4"/>
  <c r="BQ4170" i="4"/>
  <c r="BO4171" i="4"/>
  <c r="BM4172" i="4"/>
  <c r="BK4173" i="4"/>
  <c r="BS4173" i="4"/>
  <c r="BQ4174" i="4"/>
  <c r="BO4175" i="4"/>
  <c r="BM4176" i="4"/>
  <c r="BK4177" i="4"/>
  <c r="BS4177" i="4"/>
  <c r="BQ4178" i="4"/>
  <c r="BO4179" i="4"/>
  <c r="BM4180" i="4"/>
  <c r="BK4181" i="4"/>
  <c r="BS4181" i="4"/>
  <c r="BQ4182" i="4"/>
  <c r="BO4183" i="4"/>
  <c r="BM4184" i="4"/>
  <c r="BK4185" i="4"/>
  <c r="BS4185" i="4"/>
  <c r="BQ4186" i="4"/>
  <c r="BO4187" i="4"/>
  <c r="BM4188" i="4"/>
  <c r="BK4189" i="4"/>
  <c r="BS4189" i="4"/>
  <c r="BQ4190" i="4"/>
  <c r="BO4191" i="4"/>
  <c r="BM4192" i="4"/>
  <c r="BK4193" i="4"/>
  <c r="BS4193" i="4"/>
  <c r="BQ4194" i="4"/>
  <c r="BO4195" i="4"/>
  <c r="BM4196" i="4"/>
  <c r="BK4197" i="4"/>
  <c r="BS4197" i="4"/>
  <c r="BQ4198" i="4"/>
  <c r="BO4199" i="4"/>
  <c r="BM4200" i="4"/>
  <c r="BK4201" i="4"/>
  <c r="BS4201" i="4"/>
  <c r="BQ4202" i="4"/>
  <c r="BO4203" i="4"/>
  <c r="BM4204" i="4"/>
  <c r="BK4205" i="4"/>
  <c r="BS4205" i="4"/>
  <c r="BQ4206" i="4"/>
  <c r="BO4207" i="4"/>
  <c r="BM4208" i="4"/>
  <c r="BK4209" i="4"/>
  <c r="BS4209" i="4"/>
  <c r="BQ4210" i="4"/>
  <c r="BO4211" i="4"/>
  <c r="BM4212" i="4"/>
  <c r="BK4213" i="4"/>
  <c r="BS4213" i="4"/>
  <c r="BQ4214" i="4"/>
  <c r="BO4215" i="4"/>
  <c r="BM4216" i="4"/>
  <c r="BK4217" i="4"/>
  <c r="BS4217" i="4"/>
  <c r="BQ4218" i="4"/>
  <c r="BO4219" i="4"/>
  <c r="BM4220" i="4"/>
  <c r="BK4221" i="4"/>
  <c r="BS4221" i="4"/>
  <c r="BQ4222" i="4"/>
  <c r="BO4223" i="4"/>
  <c r="BM4224" i="4"/>
  <c r="BK4225" i="4"/>
  <c r="BS4225" i="4"/>
  <c r="BQ4226" i="4"/>
  <c r="BO4227" i="4"/>
  <c r="BM4228" i="4"/>
  <c r="BK4229" i="4"/>
  <c r="BS4229" i="4"/>
  <c r="BQ4230" i="4"/>
  <c r="BO4231" i="4"/>
  <c r="BM4232" i="4"/>
  <c r="BK4233" i="4"/>
  <c r="BS4233" i="4"/>
  <c r="BQ4234" i="4"/>
  <c r="BO4235" i="4"/>
  <c r="BM4236" i="4"/>
  <c r="BK4237" i="4"/>
  <c r="BS4237" i="4"/>
  <c r="BQ4238" i="4"/>
  <c r="BO4239" i="4"/>
  <c r="BM4240" i="4"/>
  <c r="BK4241" i="4"/>
  <c r="BS4241" i="4"/>
  <c r="BQ4242" i="4"/>
  <c r="BO4243" i="4"/>
  <c r="BM4244" i="4"/>
  <c r="BK4245" i="4"/>
  <c r="BS4245" i="4"/>
  <c r="BQ4246" i="4"/>
  <c r="BO4247" i="4"/>
  <c r="BM4248" i="4"/>
  <c r="BK4249" i="4"/>
  <c r="BS4249" i="4"/>
  <c r="BQ4250" i="4"/>
  <c r="BO4251" i="4"/>
  <c r="BM4252" i="4"/>
  <c r="BK4253" i="4"/>
  <c r="BS4253" i="4"/>
  <c r="BQ4254" i="4"/>
  <c r="BO4255" i="4"/>
  <c r="BM4256" i="4"/>
  <c r="BK4257" i="4"/>
  <c r="BS4257" i="4"/>
  <c r="BQ4258" i="4"/>
  <c r="BO4259" i="4"/>
  <c r="BM4260" i="4"/>
  <c r="BK4261" i="4"/>
  <c r="BS4261" i="4"/>
  <c r="BQ4262" i="4"/>
  <c r="BO4263" i="4"/>
  <c r="BM4264" i="4"/>
  <c r="BK4265" i="4"/>
  <c r="BS4265" i="4"/>
  <c r="BQ4266" i="4"/>
  <c r="BO4267" i="4"/>
  <c r="BM4268" i="4"/>
  <c r="BK4269" i="4"/>
  <c r="BS4269" i="4"/>
  <c r="BQ4270" i="4"/>
  <c r="BO4271" i="4"/>
  <c r="BM4272" i="4"/>
  <c r="BK4273" i="4"/>
  <c r="BS4273" i="4"/>
  <c r="BQ4274" i="4"/>
  <c r="BO4275" i="4"/>
  <c r="BM4276" i="4"/>
  <c r="BK4277" i="4"/>
  <c r="BS4277" i="4"/>
  <c r="BQ4278" i="4"/>
  <c r="BO4279" i="4"/>
  <c r="BM4280" i="4"/>
  <c r="BK4281" i="4"/>
  <c r="BS4281" i="4"/>
  <c r="BQ4282" i="4"/>
  <c r="BO4283" i="4"/>
  <c r="BM4284" i="4"/>
  <c r="BK4285" i="4"/>
  <c r="BS4285" i="4"/>
  <c r="BQ4286" i="4"/>
  <c r="BO4287" i="4"/>
  <c r="BM4288" i="4"/>
  <c r="BK4289" i="4"/>
  <c r="BS4289" i="4"/>
  <c r="BQ4290" i="4"/>
  <c r="BO4291" i="4"/>
  <c r="BM4292" i="4"/>
  <c r="BK4293" i="4"/>
  <c r="BS4293" i="4"/>
  <c r="BQ4294" i="4"/>
  <c r="BO4295" i="4"/>
  <c r="BM4296" i="4"/>
  <c r="BK4297" i="4"/>
  <c r="BS4297" i="4"/>
  <c r="BQ4298" i="4"/>
  <c r="BO4299" i="4"/>
  <c r="BM4300" i="4"/>
  <c r="BK4301" i="4"/>
  <c r="BS4301" i="4"/>
  <c r="BQ4302" i="4"/>
  <c r="BO4303" i="4"/>
  <c r="BM4304" i="4"/>
  <c r="BK4305" i="4"/>
  <c r="BS4305" i="4"/>
  <c r="BQ4306" i="4"/>
  <c r="BO4307" i="4"/>
  <c r="BM4308" i="4"/>
  <c r="BK4309" i="4"/>
  <c r="BS4309" i="4"/>
  <c r="BQ4310" i="4"/>
  <c r="BO4311" i="4"/>
  <c r="BM4312" i="4"/>
  <c r="BK4313" i="4"/>
  <c r="BS4313" i="4"/>
  <c r="BQ4314" i="4"/>
  <c r="BO4315" i="4"/>
  <c r="BM4316" i="4"/>
  <c r="BK4317" i="4"/>
  <c r="BS4317" i="4"/>
  <c r="BQ4318" i="4"/>
  <c r="BO4319" i="4"/>
  <c r="BM4320" i="4"/>
  <c r="BK4321" i="4"/>
  <c r="BS4321" i="4"/>
  <c r="BQ4322" i="4"/>
  <c r="BO4323" i="4"/>
  <c r="BM4324" i="4"/>
  <c r="BK4325" i="4"/>
  <c r="BS4325" i="4"/>
  <c r="BQ4326" i="4"/>
  <c r="BO4327" i="4"/>
  <c r="BM4328" i="4"/>
  <c r="BK4329" i="4"/>
  <c r="BS4329" i="4"/>
  <c r="BQ4330" i="4"/>
  <c r="BO4331" i="4"/>
  <c r="BM4332" i="4"/>
  <c r="BK4333" i="4"/>
  <c r="BS4333" i="4"/>
  <c r="BQ4334" i="4"/>
  <c r="BO4335" i="4"/>
  <c r="BM4336" i="4"/>
  <c r="BK4337" i="4"/>
  <c r="BS4337" i="4"/>
  <c r="BQ4338" i="4"/>
  <c r="BO4339" i="4"/>
  <c r="BM4340" i="4"/>
  <c r="BK4341" i="4"/>
  <c r="BS4341" i="4"/>
  <c r="BQ4342" i="4"/>
  <c r="BO4343" i="4"/>
  <c r="BM4344" i="4"/>
  <c r="BK4345" i="4"/>
  <c r="BS4345" i="4"/>
  <c r="BQ4346" i="4"/>
  <c r="BO4347" i="4"/>
  <c r="BM4348" i="4"/>
  <c r="BK4349" i="4"/>
  <c r="BS4349" i="4"/>
  <c r="BQ4350" i="4"/>
  <c r="BO4351" i="4"/>
  <c r="BM4352" i="4"/>
  <c r="BK4353" i="4"/>
  <c r="BS4353" i="4"/>
  <c r="BQ4354" i="4"/>
  <c r="BO4355" i="4"/>
  <c r="BM4356" i="4"/>
  <c r="BK4357" i="4"/>
  <c r="BS4357" i="4"/>
  <c r="BQ4358" i="4"/>
  <c r="BO4359" i="4"/>
  <c r="BM4360" i="4"/>
  <c r="BK4361" i="4"/>
  <c r="BS4361" i="4"/>
  <c r="BQ4362" i="4"/>
  <c r="BO4363" i="4"/>
  <c r="BM4364" i="4"/>
  <c r="BK4365" i="4"/>
  <c r="BS4365" i="4"/>
  <c r="BQ4366" i="4"/>
  <c r="BO4367" i="4"/>
  <c r="BM4368" i="4"/>
  <c r="BK4369" i="4"/>
  <c r="BS4369" i="4"/>
  <c r="BQ4370" i="4"/>
  <c r="BO4371" i="4"/>
  <c r="BM4372" i="4"/>
  <c r="BK4373" i="4"/>
  <c r="BS4373" i="4"/>
  <c r="BQ4374" i="4"/>
  <c r="BO4375" i="4"/>
  <c r="BM4376" i="4"/>
  <c r="BK4377" i="4"/>
  <c r="BS4377" i="4"/>
  <c r="BQ4378" i="4"/>
  <c r="BO4379" i="4"/>
  <c r="BM4380" i="4"/>
  <c r="BK4381" i="4"/>
  <c r="BS4381" i="4"/>
  <c r="BQ4382" i="4"/>
  <c r="BO4383" i="4"/>
  <c r="BM4384" i="4"/>
  <c r="BK4385" i="4"/>
  <c r="BS4385" i="4"/>
  <c r="BQ4386" i="4"/>
  <c r="BO4387" i="4"/>
  <c r="BM4388" i="4"/>
  <c r="BK4389" i="4"/>
  <c r="BS4389" i="4"/>
  <c r="BQ4390" i="4"/>
  <c r="BO4391" i="4"/>
  <c r="BM4392" i="4"/>
  <c r="BK4393" i="4"/>
  <c r="BS4393" i="4"/>
  <c r="BQ4394" i="4"/>
  <c r="BO4395" i="4"/>
  <c r="BM4396" i="4"/>
  <c r="BK4397" i="4"/>
  <c r="BS4397" i="4"/>
  <c r="BQ4398" i="4"/>
  <c r="BO4399" i="4"/>
  <c r="BM4400" i="4"/>
  <c r="BK4401" i="4"/>
  <c r="BS4401" i="4"/>
  <c r="BQ4402" i="4"/>
  <c r="BO4403" i="4"/>
  <c r="BM4404" i="4"/>
  <c r="BK4405" i="4"/>
  <c r="BS4405" i="4"/>
  <c r="BQ4406" i="4"/>
  <c r="BO4407" i="4"/>
  <c r="BM4408" i="4"/>
  <c r="BK4409" i="4"/>
  <c r="BS4409" i="4"/>
  <c r="BQ4410" i="4"/>
  <c r="BO4411" i="4"/>
  <c r="BM4412" i="4"/>
  <c r="BK4413" i="4"/>
  <c r="BS4413" i="4"/>
  <c r="BQ4414" i="4"/>
  <c r="BO4415" i="4"/>
  <c r="BM4416" i="4"/>
  <c r="BK4417" i="4"/>
  <c r="BS4417" i="4"/>
  <c r="BQ4418" i="4"/>
  <c r="BO4419" i="4"/>
  <c r="BM4420" i="4"/>
  <c r="BK4421" i="4"/>
  <c r="BS4421" i="4"/>
  <c r="BQ4422" i="4"/>
  <c r="BO4423" i="4"/>
  <c r="BM4424" i="4"/>
  <c r="BK4425" i="4"/>
  <c r="BS4425" i="4"/>
  <c r="BQ4426" i="4"/>
  <c r="BO4427" i="4"/>
  <c r="BM4428" i="4"/>
  <c r="BK4429" i="4"/>
  <c r="BS4429" i="4"/>
  <c r="BQ4430" i="4"/>
  <c r="BO4431" i="4"/>
  <c r="BM4432" i="4"/>
  <c r="BK4433" i="4"/>
  <c r="BS4433" i="4"/>
  <c r="BQ4434" i="4"/>
  <c r="BO4435" i="4"/>
  <c r="BM4436" i="4"/>
  <c r="BK4437" i="4"/>
  <c r="BS4437" i="4"/>
  <c r="BQ4438" i="4"/>
  <c r="BO4439" i="4"/>
  <c r="BM4440" i="4"/>
  <c r="BK4441" i="4"/>
  <c r="BS4441" i="4"/>
  <c r="BQ4442" i="4"/>
  <c r="BO4443" i="4"/>
  <c r="BM4444" i="4"/>
  <c r="BK4445" i="4"/>
  <c r="BS4445" i="4"/>
  <c r="BQ4446" i="4"/>
  <c r="BO4447" i="4"/>
  <c r="BM4448" i="4"/>
  <c r="BK4449" i="4"/>
  <c r="BS4449" i="4"/>
  <c r="BQ4450" i="4"/>
  <c r="BO4451" i="4"/>
  <c r="BM4452" i="4"/>
  <c r="BK4453" i="4"/>
  <c r="BS4453" i="4"/>
  <c r="BQ4454" i="4"/>
  <c r="BO4455" i="4"/>
  <c r="BM4456" i="4"/>
  <c r="BK4457" i="4"/>
  <c r="BS4457" i="4"/>
  <c r="BQ4458" i="4"/>
  <c r="BO4459" i="4"/>
  <c r="BM4460" i="4"/>
  <c r="BK4461" i="4"/>
  <c r="BS4461" i="4"/>
  <c r="BQ4462" i="4"/>
  <c r="BO4463" i="4"/>
  <c r="BM4464" i="4"/>
  <c r="BK4465" i="4"/>
  <c r="BS4465" i="4"/>
  <c r="BQ4466" i="4"/>
  <c r="BO4467" i="4"/>
  <c r="BM4468" i="4"/>
  <c r="BK4469" i="4"/>
  <c r="BS4469" i="4"/>
  <c r="BQ4470" i="4"/>
  <c r="BO4471" i="4"/>
  <c r="BM4472" i="4"/>
  <c r="BK4473" i="4"/>
  <c r="BS4473" i="4"/>
  <c r="BQ4474" i="4"/>
  <c r="BO4475" i="4"/>
  <c r="BM4476" i="4"/>
  <c r="BK4477" i="4"/>
  <c r="BS4477" i="4"/>
  <c r="BQ4478" i="4"/>
  <c r="BO4479" i="4"/>
  <c r="BM4480" i="4"/>
  <c r="BK4481" i="4"/>
  <c r="BS4481" i="4"/>
  <c r="BQ4482" i="4"/>
  <c r="BO4483" i="4"/>
  <c r="BM4484" i="4"/>
  <c r="BK4485" i="4"/>
  <c r="BS4485" i="4"/>
  <c r="BQ4486" i="4"/>
  <c r="BO4487" i="4"/>
  <c r="BM4488" i="4"/>
  <c r="BK4489" i="4"/>
  <c r="BS4489" i="4"/>
  <c r="BQ4490" i="4"/>
  <c r="BO4491" i="4"/>
  <c r="BM4492" i="4"/>
  <c r="BK4493" i="4"/>
  <c r="BS4493" i="4"/>
  <c r="BQ4494" i="4"/>
  <c r="BO4495" i="4"/>
  <c r="BM4496" i="4"/>
  <c r="BK4497" i="4"/>
  <c r="BS4497" i="4"/>
  <c r="BQ4498" i="4"/>
  <c r="BO4499" i="4"/>
  <c r="BM4500" i="4"/>
  <c r="BK4501" i="4"/>
  <c r="BS4501" i="4"/>
  <c r="BQ4502" i="4"/>
  <c r="BO4503" i="4"/>
  <c r="BM4504" i="4"/>
  <c r="BK4505" i="4"/>
  <c r="BS4505" i="4"/>
  <c r="BQ4506" i="4"/>
  <c r="BO4507" i="4"/>
  <c r="BM4508" i="4"/>
  <c r="BK4509" i="4"/>
  <c r="BS4509" i="4"/>
  <c r="BQ4510" i="4"/>
  <c r="BO4511" i="4"/>
  <c r="BM4512" i="4"/>
  <c r="BK4513" i="4"/>
  <c r="BS4513" i="4"/>
  <c r="BQ4514" i="4"/>
  <c r="BO4515" i="4"/>
  <c r="BM4516" i="4"/>
  <c r="BK4517" i="4"/>
  <c r="BS4517" i="4"/>
  <c r="BQ4518" i="4"/>
  <c r="BO4519" i="4"/>
  <c r="BM4520" i="4"/>
  <c r="BK4521" i="4"/>
  <c r="BS4521" i="4"/>
  <c r="BQ4522" i="4"/>
  <c r="BO4523" i="4"/>
  <c r="BM4524" i="4"/>
  <c r="BK4525" i="4"/>
  <c r="BS4525" i="4"/>
  <c r="BQ4526" i="4"/>
  <c r="BO4527" i="4"/>
  <c r="BM4528" i="4"/>
  <c r="BK4529" i="4"/>
  <c r="BS4529" i="4"/>
  <c r="BQ4530" i="4"/>
  <c r="BO4531" i="4"/>
  <c r="BM4532" i="4"/>
  <c r="BK4533" i="4"/>
  <c r="BS4533" i="4"/>
  <c r="BQ4534" i="4"/>
  <c r="BO4535" i="4"/>
  <c r="BM4536" i="4"/>
  <c r="BK4537" i="4"/>
  <c r="BS4537" i="4"/>
  <c r="BQ4538" i="4"/>
  <c r="BO4539" i="4"/>
  <c r="BM4540" i="4"/>
  <c r="BK4541" i="4"/>
  <c r="BS4541" i="4"/>
  <c r="BQ4542" i="4"/>
  <c r="BO4543" i="4"/>
  <c r="BM4544" i="4"/>
  <c r="BK4545" i="4"/>
  <c r="BS4545" i="4"/>
  <c r="BQ4546" i="4"/>
  <c r="BO4547" i="4"/>
  <c r="BM4548" i="4"/>
  <c r="BK4549" i="4"/>
  <c r="BS4549" i="4"/>
  <c r="BQ4550" i="4"/>
  <c r="BO4551" i="4"/>
  <c r="BM4552" i="4"/>
  <c r="BK4553" i="4"/>
  <c r="BS4553" i="4"/>
  <c r="BQ4554" i="4"/>
  <c r="BO4555" i="4"/>
  <c r="BM4556" i="4"/>
  <c r="BK4557" i="4"/>
  <c r="BS4557" i="4"/>
  <c r="BQ4558" i="4"/>
  <c r="BO4559" i="4"/>
  <c r="BM4560" i="4"/>
  <c r="BK4561" i="4"/>
  <c r="BS4561" i="4"/>
  <c r="BQ4562" i="4"/>
  <c r="BO4563" i="4"/>
  <c r="BM4564" i="4"/>
  <c r="BK4565" i="4"/>
  <c r="BS4565" i="4"/>
  <c r="BQ4566" i="4"/>
  <c r="BO4567" i="4"/>
  <c r="BM4568" i="4"/>
  <c r="BK4569" i="4"/>
  <c r="BS4569" i="4"/>
  <c r="BQ4570" i="4"/>
  <c r="BO4571" i="4"/>
  <c r="BM4572" i="4"/>
  <c r="BK4573" i="4"/>
  <c r="BS4573" i="4"/>
  <c r="BQ4574" i="4"/>
  <c r="BO4575" i="4"/>
  <c r="BM4576" i="4"/>
  <c r="BK4577" i="4"/>
  <c r="BS4577" i="4"/>
  <c r="BQ4578" i="4"/>
  <c r="BO4579" i="4"/>
  <c r="BM4580" i="4"/>
  <c r="BK4581" i="4"/>
  <c r="BS4581" i="4"/>
  <c r="BQ4582" i="4"/>
  <c r="BO4583" i="4"/>
  <c r="BM4584" i="4"/>
  <c r="BK4585" i="4"/>
  <c r="BS4585" i="4"/>
  <c r="BQ4586" i="4"/>
  <c r="BO4587" i="4"/>
  <c r="BM4588" i="4"/>
  <c r="BK4589" i="4"/>
  <c r="BS4589" i="4"/>
  <c r="BQ4590" i="4"/>
  <c r="BO4591" i="4"/>
  <c r="BM4592" i="4"/>
  <c r="BK4593" i="4"/>
  <c r="BS4593" i="4"/>
  <c r="BQ4594" i="4"/>
  <c r="BO4595" i="4"/>
  <c r="BM4596" i="4"/>
  <c r="BK4597" i="4"/>
  <c r="BS4597" i="4"/>
  <c r="BQ4598" i="4"/>
  <c r="BO4599" i="4"/>
  <c r="BM4600" i="4"/>
  <c r="BK4601" i="4"/>
  <c r="BS4601" i="4"/>
  <c r="BQ4602" i="4"/>
  <c r="BO4603" i="4"/>
  <c r="BM4604" i="4"/>
  <c r="BK4605" i="4"/>
  <c r="BS4605" i="4"/>
  <c r="BQ4606" i="4"/>
  <c r="BO4607" i="4"/>
  <c r="BM4608" i="4"/>
  <c r="BK4609" i="4"/>
  <c r="BS4609" i="4"/>
  <c r="BQ4610" i="4"/>
  <c r="BO4611" i="4"/>
  <c r="BM4612" i="4"/>
  <c r="BK4613" i="4"/>
  <c r="BS4613" i="4"/>
  <c r="BQ4614" i="4"/>
  <c r="BO4615" i="4"/>
  <c r="BM4616" i="4"/>
  <c r="BK4617" i="4"/>
  <c r="BS4617" i="4"/>
  <c r="BQ4618" i="4"/>
  <c r="BO4619" i="4"/>
  <c r="BM4620" i="4"/>
  <c r="BK4621" i="4"/>
  <c r="BS4621" i="4"/>
  <c r="BQ4622" i="4"/>
  <c r="BO4623" i="4"/>
  <c r="BM4624" i="4"/>
  <c r="BK4625" i="4"/>
  <c r="BS4625" i="4"/>
  <c r="BQ4626" i="4"/>
  <c r="BO4627" i="4"/>
  <c r="BM4628" i="4"/>
  <c r="BK4629" i="4"/>
  <c r="BS4629" i="4"/>
  <c r="BQ4630" i="4"/>
  <c r="BO4631" i="4"/>
  <c r="BM4632" i="4"/>
  <c r="BK4633" i="4"/>
  <c r="BS4633" i="4"/>
  <c r="BQ4634" i="4"/>
  <c r="BO4635" i="4"/>
  <c r="BM4636" i="4"/>
  <c r="BK4637" i="4"/>
  <c r="BS4637" i="4"/>
  <c r="BQ4638" i="4"/>
  <c r="BO4639" i="4"/>
  <c r="BM4640" i="4"/>
  <c r="BK4641" i="4"/>
  <c r="BS4641" i="4"/>
  <c r="BQ4642" i="4"/>
  <c r="BO4643" i="4"/>
  <c r="BM4644" i="4"/>
  <c r="BK4645" i="4"/>
  <c r="BS4645" i="4"/>
  <c r="BQ4646" i="4"/>
  <c r="BO4647" i="4"/>
  <c r="BM4648" i="4"/>
  <c r="BK4649" i="4"/>
  <c r="BS4649" i="4"/>
  <c r="BQ4650" i="4"/>
  <c r="BO4651" i="4"/>
  <c r="BM4652" i="4"/>
  <c r="BK4653" i="4"/>
  <c r="BS4653" i="4"/>
  <c r="BQ4654" i="4"/>
  <c r="BO4655" i="4"/>
  <c r="BM4656" i="4"/>
  <c r="BK4657" i="4"/>
  <c r="BS4657" i="4"/>
  <c r="BQ4658" i="4"/>
  <c r="BO4659" i="4"/>
  <c r="BM4660" i="4"/>
  <c r="BK4661" i="4"/>
  <c r="BS4661" i="4"/>
  <c r="BQ4662" i="4"/>
  <c r="BO4663" i="4"/>
  <c r="BM4664" i="4"/>
  <c r="BK4665" i="4"/>
  <c r="BS4665" i="4"/>
  <c r="BQ4666" i="4"/>
  <c r="BO4667" i="4"/>
  <c r="BM4668" i="4"/>
  <c r="BK4669" i="4"/>
  <c r="BS4669" i="4"/>
  <c r="BQ4670" i="4"/>
  <c r="BO4671" i="4"/>
  <c r="BM4672" i="4"/>
  <c r="BK4673" i="4"/>
  <c r="BS4673" i="4"/>
  <c r="BQ4674" i="4"/>
  <c r="BO4675" i="4"/>
  <c r="BM4676" i="4"/>
  <c r="BK4677" i="4"/>
  <c r="BS4677" i="4"/>
  <c r="BQ4678" i="4"/>
  <c r="BO4679" i="4"/>
  <c r="BM4680" i="4"/>
  <c r="BK4681" i="4"/>
  <c r="BS4681" i="4"/>
  <c r="BQ4682" i="4"/>
  <c r="BO4683" i="4"/>
  <c r="BM4684" i="4"/>
  <c r="BK4685" i="4"/>
  <c r="BS4685" i="4"/>
  <c r="BQ4686" i="4"/>
  <c r="BO4687" i="4"/>
  <c r="BM4688" i="4"/>
  <c r="BK4689" i="4"/>
  <c r="BS4689" i="4"/>
  <c r="BQ4690" i="4"/>
  <c r="BO4691" i="4"/>
  <c r="BM4692" i="4"/>
  <c r="BK4693" i="4"/>
  <c r="BS4693" i="4"/>
  <c r="BQ4694" i="4"/>
  <c r="BO4695" i="4"/>
  <c r="BM4696" i="4"/>
  <c r="BK4697" i="4"/>
  <c r="BS4697" i="4"/>
  <c r="BQ4698" i="4"/>
  <c r="BO4699" i="4"/>
  <c r="BM4700" i="4"/>
  <c r="BK4701" i="4"/>
  <c r="BS4701" i="4"/>
  <c r="BQ4702" i="4"/>
  <c r="BO4703" i="4"/>
  <c r="BM4704" i="4"/>
  <c r="BK4705" i="4"/>
  <c r="BS4705" i="4"/>
  <c r="BQ4706" i="4"/>
  <c r="BO4707" i="4"/>
  <c r="BM4708" i="4"/>
  <c r="BK4709" i="4"/>
  <c r="BQ3424" i="4"/>
  <c r="BK3431" i="4"/>
  <c r="BO3437" i="4"/>
  <c r="BS3443" i="4"/>
  <c r="BM3450" i="4"/>
  <c r="BQ3456" i="4"/>
  <c r="BK3463" i="4"/>
  <c r="BO3469" i="4"/>
  <c r="BS3475" i="4"/>
  <c r="BM3482" i="4"/>
  <c r="BQ3488" i="4"/>
  <c r="BK3495" i="4"/>
  <c r="BO3501" i="4"/>
  <c r="BS3507" i="4"/>
  <c r="BM3514" i="4"/>
  <c r="BQ3520" i="4"/>
  <c r="BK3527" i="4"/>
  <c r="BO3533" i="4"/>
  <c r="BS3539" i="4"/>
  <c r="BM3546" i="4"/>
  <c r="BQ3552" i="4"/>
  <c r="BK3559" i="4"/>
  <c r="BO3565" i="4"/>
  <c r="BS3571" i="4"/>
  <c r="BM3578" i="4"/>
  <c r="BQ3584" i="4"/>
  <c r="BK3591" i="4"/>
  <c r="BO3597" i="4"/>
  <c r="BS3603" i="4"/>
  <c r="BM3610" i="4"/>
  <c r="BQ3616" i="4"/>
  <c r="BK3623" i="4"/>
  <c r="BO3629" i="4"/>
  <c r="BS3635" i="4"/>
  <c r="BM3642" i="4"/>
  <c r="BL3645" i="4"/>
  <c r="BJ3646" i="4"/>
  <c r="BR3646" i="4"/>
  <c r="BP3647" i="4"/>
  <c r="BN3648" i="4"/>
  <c r="BL3649" i="4"/>
  <c r="BJ3650" i="4"/>
  <c r="BR3650" i="4"/>
  <c r="BP3651" i="4"/>
  <c r="BN3652" i="4"/>
  <c r="BL3653" i="4"/>
  <c r="BJ3654" i="4"/>
  <c r="BR3654" i="4"/>
  <c r="BP3655" i="4"/>
  <c r="BN3656" i="4"/>
  <c r="BL3657" i="4"/>
  <c r="BJ3658" i="4"/>
  <c r="BR3658" i="4"/>
  <c r="BP3659" i="4"/>
  <c r="BN3660" i="4"/>
  <c r="BL3661" i="4"/>
  <c r="BJ3662" i="4"/>
  <c r="BR3662" i="4"/>
  <c r="BP3663" i="4"/>
  <c r="BN3664" i="4"/>
  <c r="BL3665" i="4"/>
  <c r="BJ3666" i="4"/>
  <c r="BR3666" i="4"/>
  <c r="BP3667" i="4"/>
  <c r="BN3668" i="4"/>
  <c r="BL3669" i="4"/>
  <c r="BJ3670" i="4"/>
  <c r="BR3670" i="4"/>
  <c r="BP3671" i="4"/>
  <c r="BN3672" i="4"/>
  <c r="BL3673" i="4"/>
  <c r="BJ3674" i="4"/>
  <c r="BR3674" i="4"/>
  <c r="BP3675" i="4"/>
  <c r="BN3676" i="4"/>
  <c r="BL3677" i="4"/>
  <c r="BJ3678" i="4"/>
  <c r="BR3678" i="4"/>
  <c r="BP3679" i="4"/>
  <c r="BN3680" i="4"/>
  <c r="BL3681" i="4"/>
  <c r="BJ3682" i="4"/>
  <c r="BR3682" i="4"/>
  <c r="BP3683" i="4"/>
  <c r="BN3684" i="4"/>
  <c r="BL3685" i="4"/>
  <c r="BJ3686" i="4"/>
  <c r="BR3686" i="4"/>
  <c r="BP3687" i="4"/>
  <c r="BN3688" i="4"/>
  <c r="BL3689" i="4"/>
  <c r="BJ3690" i="4"/>
  <c r="BR3690" i="4"/>
  <c r="BP3691" i="4"/>
  <c r="BN3692" i="4"/>
  <c r="BL3693" i="4"/>
  <c r="BJ3694" i="4"/>
  <c r="BR3694" i="4"/>
  <c r="BP3695" i="4"/>
  <c r="BN3696" i="4"/>
  <c r="BL3697" i="4"/>
  <c r="BJ3698" i="4"/>
  <c r="BR3698" i="4"/>
  <c r="BP3699" i="4"/>
  <c r="BN3700" i="4"/>
  <c r="BL3701" i="4"/>
  <c r="BJ3702" i="4"/>
  <c r="BR3702" i="4"/>
  <c r="BP3703" i="4"/>
  <c r="BN3704" i="4"/>
  <c r="BL3705" i="4"/>
  <c r="BJ3706" i="4"/>
  <c r="BR3706" i="4"/>
  <c r="BP3707" i="4"/>
  <c r="BN3708" i="4"/>
  <c r="BL3709" i="4"/>
  <c r="BJ3710" i="4"/>
  <c r="BR3710" i="4"/>
  <c r="BP3711" i="4"/>
  <c r="BN3712" i="4"/>
  <c r="BL3713" i="4"/>
  <c r="BJ3714" i="4"/>
  <c r="BR3714" i="4"/>
  <c r="BP3715" i="4"/>
  <c r="BN3716" i="4"/>
  <c r="BL3717" i="4"/>
  <c r="BJ3718" i="4"/>
  <c r="BR3718" i="4"/>
  <c r="BP3719" i="4"/>
  <c r="BN3720" i="4"/>
  <c r="BL3721" i="4"/>
  <c r="BJ3722" i="4"/>
  <c r="BR3722" i="4"/>
  <c r="BP3723" i="4"/>
  <c r="BN3724" i="4"/>
  <c r="BL3725" i="4"/>
  <c r="BJ3726" i="4"/>
  <c r="BR3726" i="4"/>
  <c r="BP3727" i="4"/>
  <c r="BN3728" i="4"/>
  <c r="BL3729" i="4"/>
  <c r="BJ3730" i="4"/>
  <c r="BR3730" i="4"/>
  <c r="BP3731" i="4"/>
  <c r="BN3732" i="4"/>
  <c r="BL3733" i="4"/>
  <c r="BJ3734" i="4"/>
  <c r="BR3734" i="4"/>
  <c r="BP3735" i="4"/>
  <c r="BN3736" i="4"/>
  <c r="BL3737" i="4"/>
  <c r="BJ3738" i="4"/>
  <c r="BR3738" i="4"/>
  <c r="BP3739" i="4"/>
  <c r="BN3740" i="4"/>
  <c r="BL3741" i="4"/>
  <c r="BJ3742" i="4"/>
  <c r="BR3742" i="4"/>
  <c r="BP3743" i="4"/>
  <c r="BN3744" i="4"/>
  <c r="BL3745" i="4"/>
  <c r="BJ3746" i="4"/>
  <c r="BR3746" i="4"/>
  <c r="BP3747" i="4"/>
  <c r="BN3748" i="4"/>
  <c r="BL3749" i="4"/>
  <c r="BJ3750" i="4"/>
  <c r="BR3750" i="4"/>
  <c r="BP3751" i="4"/>
  <c r="BN3752" i="4"/>
  <c r="BL3753" i="4"/>
  <c r="BJ3754" i="4"/>
  <c r="BR3754" i="4"/>
  <c r="BP3755" i="4"/>
  <c r="BN3756" i="4"/>
  <c r="BL3757" i="4"/>
  <c r="BJ3758" i="4"/>
  <c r="BR3758" i="4"/>
  <c r="BP3759" i="4"/>
  <c r="BN3760" i="4"/>
  <c r="BL3761" i="4"/>
  <c r="BJ3762" i="4"/>
  <c r="BR3762" i="4"/>
  <c r="BP3763" i="4"/>
  <c r="BN3764" i="4"/>
  <c r="BL3765" i="4"/>
  <c r="BJ3766" i="4"/>
  <c r="BR3766" i="4"/>
  <c r="BP3767" i="4"/>
  <c r="BN3768" i="4"/>
  <c r="BL3769" i="4"/>
  <c r="BJ3770" i="4"/>
  <c r="BR3770" i="4"/>
  <c r="BP3771" i="4"/>
  <c r="BN3772" i="4"/>
  <c r="BL3773" i="4"/>
  <c r="BJ3774" i="4"/>
  <c r="BR3774" i="4"/>
  <c r="BP3775" i="4"/>
  <c r="BN3776" i="4"/>
  <c r="BL3777" i="4"/>
  <c r="BJ3778" i="4"/>
  <c r="BR3778" i="4"/>
  <c r="BP3779" i="4"/>
  <c r="BN3780" i="4"/>
  <c r="BL3781" i="4"/>
  <c r="BJ3782" i="4"/>
  <c r="BR3782" i="4"/>
  <c r="BP3783" i="4"/>
  <c r="BN3784" i="4"/>
  <c r="BL3785" i="4"/>
  <c r="BJ3786" i="4"/>
  <c r="BR3786" i="4"/>
  <c r="BP3787" i="4"/>
  <c r="BN3788" i="4"/>
  <c r="BL3789" i="4"/>
  <c r="BJ3790" i="4"/>
  <c r="BR3790" i="4"/>
  <c r="BP3791" i="4"/>
  <c r="BN3792" i="4"/>
  <c r="BL3793" i="4"/>
  <c r="BJ3794" i="4"/>
  <c r="BR3794" i="4"/>
  <c r="BP3795" i="4"/>
  <c r="BN3796" i="4"/>
  <c r="BL3797" i="4"/>
  <c r="BJ3798" i="4"/>
  <c r="BR3798" i="4"/>
  <c r="BP3799" i="4"/>
  <c r="BN3800" i="4"/>
  <c r="BL3801" i="4"/>
  <c r="BJ3802" i="4"/>
  <c r="BR3802" i="4"/>
  <c r="BP3803" i="4"/>
  <c r="BN3804" i="4"/>
  <c r="BL3805" i="4"/>
  <c r="BJ3806" i="4"/>
  <c r="BR3806" i="4"/>
  <c r="BP3807" i="4"/>
  <c r="BN3808" i="4"/>
  <c r="BL3809" i="4"/>
  <c r="BJ3810" i="4"/>
  <c r="BR3810" i="4"/>
  <c r="BP3811" i="4"/>
  <c r="BN3812" i="4"/>
  <c r="BL3813" i="4"/>
  <c r="BJ3814" i="4"/>
  <c r="BR3814" i="4"/>
  <c r="BP3815" i="4"/>
  <c r="BN3816" i="4"/>
  <c r="BL3817" i="4"/>
  <c r="BJ3818" i="4"/>
  <c r="BR3818" i="4"/>
  <c r="BP3819" i="4"/>
  <c r="BN3820" i="4"/>
  <c r="BL3821" i="4"/>
  <c r="BJ3822" i="4"/>
  <c r="BR3822" i="4"/>
  <c r="BP3823" i="4"/>
  <c r="BN3824" i="4"/>
  <c r="BL3825" i="4"/>
  <c r="BJ3826" i="4"/>
  <c r="BR3826" i="4"/>
  <c r="BP3827" i="4"/>
  <c r="BN3828" i="4"/>
  <c r="BL3829" i="4"/>
  <c r="BJ3830" i="4"/>
  <c r="BR3830" i="4"/>
  <c r="BP3831" i="4"/>
  <c r="BN3832" i="4"/>
  <c r="BL3833" i="4"/>
  <c r="BJ3834" i="4"/>
  <c r="BR3834" i="4"/>
  <c r="BP3835" i="4"/>
  <c r="BN3836" i="4"/>
  <c r="BL3837" i="4"/>
  <c r="BJ3838" i="4"/>
  <c r="BR3838" i="4"/>
  <c r="BP3839" i="4"/>
  <c r="BN3840" i="4"/>
  <c r="BL3841" i="4"/>
  <c r="BJ3842" i="4"/>
  <c r="BR3842" i="4"/>
  <c r="BP3843" i="4"/>
  <c r="BN3844" i="4"/>
  <c r="BL3845" i="4"/>
  <c r="BJ3846" i="4"/>
  <c r="BR3846" i="4"/>
  <c r="BP3847" i="4"/>
  <c r="BN3848" i="4"/>
  <c r="BL3849" i="4"/>
  <c r="BJ3850" i="4"/>
  <c r="BR3850" i="4"/>
  <c r="BP3851" i="4"/>
  <c r="BN3852" i="4"/>
  <c r="BL3853" i="4"/>
  <c r="BJ3854" i="4"/>
  <c r="BR3854" i="4"/>
  <c r="BP3855" i="4"/>
  <c r="BN3856" i="4"/>
  <c r="BL3857" i="4"/>
  <c r="BJ3858" i="4"/>
  <c r="BR3858" i="4"/>
  <c r="BP3859" i="4"/>
  <c r="BN3860" i="4"/>
  <c r="BL3861" i="4"/>
  <c r="BJ3862" i="4"/>
  <c r="BR3862" i="4"/>
  <c r="BP3863" i="4"/>
  <c r="BN3864" i="4"/>
  <c r="BL3865" i="4"/>
  <c r="BJ3866" i="4"/>
  <c r="BR3866" i="4"/>
  <c r="BP3867" i="4"/>
  <c r="BN3868" i="4"/>
  <c r="BL3869" i="4"/>
  <c r="BJ3870" i="4"/>
  <c r="BR3870" i="4"/>
  <c r="BP3871" i="4"/>
  <c r="BN3872" i="4"/>
  <c r="BL3873" i="4"/>
  <c r="BJ3874" i="4"/>
  <c r="BR3874" i="4"/>
  <c r="BP3875" i="4"/>
  <c r="BN3876" i="4"/>
  <c r="BL3877" i="4"/>
  <c r="BJ3878" i="4"/>
  <c r="BR3878" i="4"/>
  <c r="BP3879" i="4"/>
  <c r="BN3880" i="4"/>
  <c r="BL3881" i="4"/>
  <c r="BJ3882" i="4"/>
  <c r="BR3882" i="4"/>
  <c r="BP3883" i="4"/>
  <c r="BN3884" i="4"/>
  <c r="BL3885" i="4"/>
  <c r="BJ3886" i="4"/>
  <c r="BR3886" i="4"/>
  <c r="BP3887" i="4"/>
  <c r="BN3888" i="4"/>
  <c r="BL3889" i="4"/>
  <c r="BJ3890" i="4"/>
  <c r="BR3890" i="4"/>
  <c r="BP3891" i="4"/>
  <c r="BN3892" i="4"/>
  <c r="BL3893" i="4"/>
  <c r="BJ3894" i="4"/>
  <c r="BR3894" i="4"/>
  <c r="BP3895" i="4"/>
  <c r="BN3896" i="4"/>
  <c r="BL3897" i="4"/>
  <c r="BJ3898" i="4"/>
  <c r="BR3898" i="4"/>
  <c r="BP3899" i="4"/>
  <c r="BN3900" i="4"/>
  <c r="BL3901" i="4"/>
  <c r="BJ3902" i="4"/>
  <c r="BR3902" i="4"/>
  <c r="BP3903" i="4"/>
  <c r="BN3904" i="4"/>
  <c r="BL3905" i="4"/>
  <c r="BJ3906" i="4"/>
  <c r="BR3906" i="4"/>
  <c r="BP3907" i="4"/>
  <c r="BN3908" i="4"/>
  <c r="BL3909" i="4"/>
  <c r="BJ3910" i="4"/>
  <c r="BR3910" i="4"/>
  <c r="BP3911" i="4"/>
  <c r="BN3912" i="4"/>
  <c r="BL3913" i="4"/>
  <c r="BJ3914" i="4"/>
  <c r="BR3914" i="4"/>
  <c r="BP3915" i="4"/>
  <c r="BN3916" i="4"/>
  <c r="BL3917" i="4"/>
  <c r="BJ3918" i="4"/>
  <c r="BR3918" i="4"/>
  <c r="BP3919" i="4"/>
  <c r="BN3920" i="4"/>
  <c r="BL3921" i="4"/>
  <c r="BJ3922" i="4"/>
  <c r="BR3922" i="4"/>
  <c r="BP3923" i="4"/>
  <c r="BN3924" i="4"/>
  <c r="BL3925" i="4"/>
  <c r="BJ3926" i="4"/>
  <c r="BR3926" i="4"/>
  <c r="BP3927" i="4"/>
  <c r="BN3928" i="4"/>
  <c r="BL3929" i="4"/>
  <c r="BJ3930" i="4"/>
  <c r="BR3930" i="4"/>
  <c r="BP3931" i="4"/>
  <c r="BN3932" i="4"/>
  <c r="BL3933" i="4"/>
  <c r="BJ3934" i="4"/>
  <c r="BR3934" i="4"/>
  <c r="BP3935" i="4"/>
  <c r="BN3936" i="4"/>
  <c r="BL3937" i="4"/>
  <c r="BJ3938" i="4"/>
  <c r="BR3938" i="4"/>
  <c r="BP3939" i="4"/>
  <c r="BN3940" i="4"/>
  <c r="BL3941" i="4"/>
  <c r="BJ3942" i="4"/>
  <c r="BR3942" i="4"/>
  <c r="BP3943" i="4"/>
  <c r="BN3944" i="4"/>
  <c r="BL3945" i="4"/>
  <c r="BJ3946" i="4"/>
  <c r="BR3946" i="4"/>
  <c r="BP3947" i="4"/>
  <c r="BN3948" i="4"/>
  <c r="BL3949" i="4"/>
  <c r="BJ3950" i="4"/>
  <c r="BR3950" i="4"/>
  <c r="BP3951" i="4"/>
  <c r="BN3952" i="4"/>
  <c r="BL3953" i="4"/>
  <c r="BJ3954" i="4"/>
  <c r="BR3954" i="4"/>
  <c r="BP3955" i="4"/>
  <c r="BN3956" i="4"/>
  <c r="BL3957" i="4"/>
  <c r="BJ3958" i="4"/>
  <c r="BR3958" i="4"/>
  <c r="BP3959" i="4"/>
  <c r="BN3960" i="4"/>
  <c r="BL3961" i="4"/>
  <c r="BJ3962" i="4"/>
  <c r="BR3962" i="4"/>
  <c r="BP3963" i="4"/>
  <c r="BN3964" i="4"/>
  <c r="BL3965" i="4"/>
  <c r="BJ3966" i="4"/>
  <c r="BR3966" i="4"/>
  <c r="BP3967" i="4"/>
  <c r="BN3968" i="4"/>
  <c r="BL3969" i="4"/>
  <c r="BJ3970" i="4"/>
  <c r="BR3970" i="4"/>
  <c r="BP3971" i="4"/>
  <c r="BN3972" i="4"/>
  <c r="BL3973" i="4"/>
  <c r="BJ3974" i="4"/>
  <c r="BR3974" i="4"/>
  <c r="BP3975" i="4"/>
  <c r="BN3976" i="4"/>
  <c r="BL3977" i="4"/>
  <c r="BJ3978" i="4"/>
  <c r="BR3978" i="4"/>
  <c r="BP3979" i="4"/>
  <c r="BN3980" i="4"/>
  <c r="BL3981" i="4"/>
  <c r="BJ3982" i="4"/>
  <c r="BR3982" i="4"/>
  <c r="BP3983" i="4"/>
  <c r="BN3984" i="4"/>
  <c r="BL3985" i="4"/>
  <c r="BJ3986" i="4"/>
  <c r="BR3986" i="4"/>
  <c r="BP3987" i="4"/>
  <c r="BN3988" i="4"/>
  <c r="BL3989" i="4"/>
  <c r="BJ3990" i="4"/>
  <c r="BR3990" i="4"/>
  <c r="BP3991" i="4"/>
  <c r="BN3992" i="4"/>
  <c r="BL3993" i="4"/>
  <c r="BJ3994" i="4"/>
  <c r="BR3994" i="4"/>
  <c r="BP3995" i="4"/>
  <c r="BN3996" i="4"/>
  <c r="BL3997" i="4"/>
  <c r="BJ3998" i="4"/>
  <c r="BR3998" i="4"/>
  <c r="BP3999" i="4"/>
  <c r="BN4000" i="4"/>
  <c r="BL4001" i="4"/>
  <c r="BJ4002" i="4"/>
  <c r="BR4002" i="4"/>
  <c r="BP4003" i="4"/>
  <c r="BN4004" i="4"/>
  <c r="BL4005" i="4"/>
  <c r="BJ4006" i="4"/>
  <c r="BR4006" i="4"/>
  <c r="BP4007" i="4"/>
  <c r="BN4008" i="4"/>
  <c r="BL4009" i="4"/>
  <c r="BJ4010" i="4"/>
  <c r="BR4010" i="4"/>
  <c r="BP4011" i="4"/>
  <c r="BN4012" i="4"/>
  <c r="BL4013" i="4"/>
  <c r="BJ4014" i="4"/>
  <c r="BR4014" i="4"/>
  <c r="BP4015" i="4"/>
  <c r="BN4016" i="4"/>
  <c r="BL4017" i="4"/>
  <c r="BJ4018" i="4"/>
  <c r="BR4018" i="4"/>
  <c r="BP4019" i="4"/>
  <c r="BN4020" i="4"/>
  <c r="BL4021" i="4"/>
  <c r="BJ4022" i="4"/>
  <c r="BR4022" i="4"/>
  <c r="BP4023" i="4"/>
  <c r="BN4024" i="4"/>
  <c r="BL4025" i="4"/>
  <c r="BJ4026" i="4"/>
  <c r="BR4026" i="4"/>
  <c r="BP4027" i="4"/>
  <c r="BN4028" i="4"/>
  <c r="BL4029" i="4"/>
  <c r="BJ4030" i="4"/>
  <c r="BR4030" i="4"/>
  <c r="BP4031" i="4"/>
  <c r="BN4032" i="4"/>
  <c r="BL4033" i="4"/>
  <c r="BJ4034" i="4"/>
  <c r="BR4034" i="4"/>
  <c r="BP4035" i="4"/>
  <c r="BN4036" i="4"/>
  <c r="BL4037" i="4"/>
  <c r="BJ4038" i="4"/>
  <c r="BR4038" i="4"/>
  <c r="BP4039" i="4"/>
  <c r="BN4040" i="4"/>
  <c r="BL4041" i="4"/>
  <c r="BJ4042" i="4"/>
  <c r="BR4042" i="4"/>
  <c r="BP4043" i="4"/>
  <c r="BN4044" i="4"/>
  <c r="BL4045" i="4"/>
  <c r="BJ4046" i="4"/>
  <c r="BR4046" i="4"/>
  <c r="BP4047" i="4"/>
  <c r="BN4048" i="4"/>
  <c r="BL4049" i="4"/>
  <c r="BJ4050" i="4"/>
  <c r="BR4050" i="4"/>
  <c r="BP4051" i="4"/>
  <c r="BN4052" i="4"/>
  <c r="BL4053" i="4"/>
  <c r="BJ4054" i="4"/>
  <c r="BR4054" i="4"/>
  <c r="BP4055" i="4"/>
  <c r="BN4056" i="4"/>
  <c r="BL4057" i="4"/>
  <c r="BJ4058" i="4"/>
  <c r="BR4058" i="4"/>
  <c r="BP4059" i="4"/>
  <c r="BN4060" i="4"/>
  <c r="BL4061" i="4"/>
  <c r="BJ4062" i="4"/>
  <c r="BR4062" i="4"/>
  <c r="BP4063" i="4"/>
  <c r="BN4064" i="4"/>
  <c r="BL4065" i="4"/>
  <c r="BJ4066" i="4"/>
  <c r="BR4066" i="4"/>
  <c r="BP4067" i="4"/>
  <c r="BN4068" i="4"/>
  <c r="BL4069" i="4"/>
  <c r="BJ4070" i="4"/>
  <c r="BR4070" i="4"/>
  <c r="BP4071" i="4"/>
  <c r="BN4072" i="4"/>
  <c r="BL4073" i="4"/>
  <c r="BJ4074" i="4"/>
  <c r="BR4074" i="4"/>
  <c r="BP4075" i="4"/>
  <c r="BN4076" i="4"/>
  <c r="BL4077" i="4"/>
  <c r="BJ4078" i="4"/>
  <c r="BR4078" i="4"/>
  <c r="BP4079" i="4"/>
  <c r="BN4080" i="4"/>
  <c r="BL4081" i="4"/>
  <c r="BJ4082" i="4"/>
  <c r="BR4082" i="4"/>
  <c r="BP4083" i="4"/>
  <c r="BN4084" i="4"/>
  <c r="BL4085" i="4"/>
  <c r="BJ4086" i="4"/>
  <c r="BR4086" i="4"/>
  <c r="BP4087" i="4"/>
  <c r="BN4088" i="4"/>
  <c r="BL4089" i="4"/>
  <c r="BJ4090" i="4"/>
  <c r="BR4090" i="4"/>
  <c r="BP4091" i="4"/>
  <c r="BN4092" i="4"/>
  <c r="BL4093" i="4"/>
  <c r="BJ4094" i="4"/>
  <c r="BR4094" i="4"/>
  <c r="BP4095" i="4"/>
  <c r="BN4096" i="4"/>
  <c r="BL4097" i="4"/>
  <c r="BJ4098" i="4"/>
  <c r="BR4098" i="4"/>
  <c r="BP4099" i="4"/>
  <c r="BN4100" i="4"/>
  <c r="BL4101" i="4"/>
  <c r="BJ4102" i="4"/>
  <c r="BR4102" i="4"/>
  <c r="BP4103" i="4"/>
  <c r="BN4104" i="4"/>
  <c r="BL4105" i="4"/>
  <c r="BJ4106" i="4"/>
  <c r="BR4106" i="4"/>
  <c r="BP4107" i="4"/>
  <c r="BN4108" i="4"/>
  <c r="BL4109" i="4"/>
  <c r="BJ4110" i="4"/>
  <c r="BR4110" i="4"/>
  <c r="BP4111" i="4"/>
  <c r="BN4112" i="4"/>
  <c r="BL4113" i="4"/>
  <c r="BJ4114" i="4"/>
  <c r="BR4114" i="4"/>
  <c r="BP4115" i="4"/>
  <c r="BN4116" i="4"/>
  <c r="BL4117" i="4"/>
  <c r="BJ4118" i="4"/>
  <c r="BR4118" i="4"/>
  <c r="BP4119" i="4"/>
  <c r="BN4120" i="4"/>
  <c r="BL4121" i="4"/>
  <c r="BJ4122" i="4"/>
  <c r="BR4122" i="4"/>
  <c r="BP4123" i="4"/>
  <c r="BN4124" i="4"/>
  <c r="BL4125" i="4"/>
  <c r="BJ4126" i="4"/>
  <c r="BR4126" i="4"/>
  <c r="BP4127" i="4"/>
  <c r="BN4128" i="4"/>
  <c r="BL4129" i="4"/>
  <c r="BJ4130" i="4"/>
  <c r="BR4130" i="4"/>
  <c r="BP4131" i="4"/>
  <c r="BN4132" i="4"/>
  <c r="BL4133" i="4"/>
  <c r="BJ4134" i="4"/>
  <c r="BR4134" i="4"/>
  <c r="BP4135" i="4"/>
  <c r="BN4136" i="4"/>
  <c r="BL4137" i="4"/>
  <c r="BJ4138" i="4"/>
  <c r="BR4138" i="4"/>
  <c r="BP4139" i="4"/>
  <c r="BN4140" i="4"/>
  <c r="BL4141" i="4"/>
  <c r="BJ4142" i="4"/>
  <c r="BR4142" i="4"/>
  <c r="BP4143" i="4"/>
  <c r="BN4144" i="4"/>
  <c r="BL4145" i="4"/>
  <c r="BJ4146" i="4"/>
  <c r="BR4146" i="4"/>
  <c r="BP4147" i="4"/>
  <c r="BN4148" i="4"/>
  <c r="BL4149" i="4"/>
  <c r="BJ4150" i="4"/>
  <c r="BR4150" i="4"/>
  <c r="BP4151" i="4"/>
  <c r="BN4152" i="4"/>
  <c r="BL4153" i="4"/>
  <c r="BJ4154" i="4"/>
  <c r="BR4154" i="4"/>
  <c r="BP4155" i="4"/>
  <c r="BN4156" i="4"/>
  <c r="BL4157" i="4"/>
  <c r="BJ4158" i="4"/>
  <c r="BR4158" i="4"/>
  <c r="BP4159" i="4"/>
  <c r="BN4160" i="4"/>
  <c r="BL4161" i="4"/>
  <c r="BJ4162" i="4"/>
  <c r="BR4162" i="4"/>
  <c r="BP4163" i="4"/>
  <c r="BN4164" i="4"/>
  <c r="BL4165" i="4"/>
  <c r="BJ4166" i="4"/>
  <c r="BR4166" i="4"/>
  <c r="BP4167" i="4"/>
  <c r="BN4168" i="4"/>
  <c r="BL4169" i="4"/>
  <c r="BJ4170" i="4"/>
  <c r="BR4170" i="4"/>
  <c r="BP4171" i="4"/>
  <c r="BN4172" i="4"/>
  <c r="BL4173" i="4"/>
  <c r="BJ4174" i="4"/>
  <c r="BR4174" i="4"/>
  <c r="BP4175" i="4"/>
  <c r="BN4176" i="4"/>
  <c r="BL4177" i="4"/>
  <c r="BJ4178" i="4"/>
  <c r="BR4178" i="4"/>
  <c r="BP4179" i="4"/>
  <c r="BN4180" i="4"/>
  <c r="BL4181" i="4"/>
  <c r="BJ4182" i="4"/>
  <c r="BR4182" i="4"/>
  <c r="BP4183" i="4"/>
  <c r="BN4184" i="4"/>
  <c r="BL4185" i="4"/>
  <c r="BJ4186" i="4"/>
  <c r="BR4186" i="4"/>
  <c r="BP4187" i="4"/>
  <c r="BN4188" i="4"/>
  <c r="BL4189" i="4"/>
  <c r="BJ4190" i="4"/>
  <c r="BR4190" i="4"/>
  <c r="BP4191" i="4"/>
  <c r="BN4192" i="4"/>
  <c r="BL4193" i="4"/>
  <c r="BJ4194" i="4"/>
  <c r="BR4194" i="4"/>
  <c r="BP4195" i="4"/>
  <c r="BN4196" i="4"/>
  <c r="BL4197" i="4"/>
  <c r="BJ4198" i="4"/>
  <c r="BR4198" i="4"/>
  <c r="BP4199" i="4"/>
  <c r="BN4200" i="4"/>
  <c r="BL4201" i="4"/>
  <c r="BJ4202" i="4"/>
  <c r="BR4202" i="4"/>
  <c r="BP4203" i="4"/>
  <c r="BN4204" i="4"/>
  <c r="BL4205" i="4"/>
  <c r="BJ4206" i="4"/>
  <c r="BR4206" i="4"/>
  <c r="BP4207" i="4"/>
  <c r="BN4208" i="4"/>
  <c r="BL4209" i="4"/>
  <c r="BJ4210" i="4"/>
  <c r="BR4210" i="4"/>
  <c r="BP4211" i="4"/>
  <c r="BN4212" i="4"/>
  <c r="BL4213" i="4"/>
  <c r="BJ4214" i="4"/>
  <c r="BR4214" i="4"/>
  <c r="BP4215" i="4"/>
  <c r="BN4216" i="4"/>
  <c r="BL4217" i="4"/>
  <c r="BJ4218" i="4"/>
  <c r="BR4218" i="4"/>
  <c r="BP4219" i="4"/>
  <c r="BN4220" i="4"/>
  <c r="BL4221" i="4"/>
  <c r="BJ4222" i="4"/>
  <c r="BR4222" i="4"/>
  <c r="BP4223" i="4"/>
  <c r="BN4224" i="4"/>
  <c r="BL4225" i="4"/>
  <c r="BJ4226" i="4"/>
  <c r="BR4226" i="4"/>
  <c r="BP4227" i="4"/>
  <c r="BN4228" i="4"/>
  <c r="BL4229" i="4"/>
  <c r="BJ4230" i="4"/>
  <c r="BR4230" i="4"/>
  <c r="BP4231" i="4"/>
  <c r="BN4232" i="4"/>
  <c r="BL4233" i="4"/>
  <c r="BJ4234" i="4"/>
  <c r="BR4234" i="4"/>
  <c r="BP4235" i="4"/>
  <c r="BN4236" i="4"/>
  <c r="BL4237" i="4"/>
  <c r="BJ4238" i="4"/>
  <c r="BR4238" i="4"/>
  <c r="BP4239" i="4"/>
  <c r="BN4240" i="4"/>
  <c r="BL4241" i="4"/>
  <c r="BJ4242" i="4"/>
  <c r="BR4242" i="4"/>
  <c r="BP4243" i="4"/>
  <c r="BN4244" i="4"/>
  <c r="BL4245" i="4"/>
  <c r="BJ4246" i="4"/>
  <c r="BR4246" i="4"/>
  <c r="BP4247" i="4"/>
  <c r="BN4248" i="4"/>
  <c r="BL4249" i="4"/>
  <c r="BJ4250" i="4"/>
  <c r="BR4250" i="4"/>
  <c r="BP4251" i="4"/>
  <c r="BN4252" i="4"/>
  <c r="BL4253" i="4"/>
  <c r="BJ4254" i="4"/>
  <c r="BR4254" i="4"/>
  <c r="BP4255" i="4"/>
  <c r="BN4256" i="4"/>
  <c r="BL4257" i="4"/>
  <c r="BJ4258" i="4"/>
  <c r="BR4258" i="4"/>
  <c r="BP4259" i="4"/>
  <c r="BN4260" i="4"/>
  <c r="BL4261" i="4"/>
  <c r="BJ4262" i="4"/>
  <c r="BR4262" i="4"/>
  <c r="BP4263" i="4"/>
  <c r="BN4264" i="4"/>
  <c r="BL4265" i="4"/>
  <c r="BJ4266" i="4"/>
  <c r="BR4266" i="4"/>
  <c r="BP4267" i="4"/>
  <c r="BN4268" i="4"/>
  <c r="BL4269" i="4"/>
  <c r="BJ4270" i="4"/>
  <c r="BR4270" i="4"/>
  <c r="BP4271" i="4"/>
  <c r="BN4272" i="4"/>
  <c r="BL4273" i="4"/>
  <c r="BJ4274" i="4"/>
  <c r="BR4274" i="4"/>
  <c r="BP4275" i="4"/>
  <c r="BN4276" i="4"/>
  <c r="BL4277" i="4"/>
  <c r="BJ4278" i="4"/>
  <c r="BR4278" i="4"/>
  <c r="BP4279" i="4"/>
  <c r="BN4280" i="4"/>
  <c r="BL4281" i="4"/>
  <c r="BJ4282" i="4"/>
  <c r="BR4282" i="4"/>
  <c r="BP4283" i="4"/>
  <c r="BN4284" i="4"/>
  <c r="BL4285" i="4"/>
  <c r="BJ4286" i="4"/>
  <c r="BR4286" i="4"/>
  <c r="BP4287" i="4"/>
  <c r="BN4288" i="4"/>
  <c r="BL4289" i="4"/>
  <c r="BJ4290" i="4"/>
  <c r="BR4290" i="4"/>
  <c r="BP4291" i="4"/>
  <c r="BN4292" i="4"/>
  <c r="BL4293" i="4"/>
  <c r="BJ4294" i="4"/>
  <c r="BR4294" i="4"/>
  <c r="BP4295" i="4"/>
  <c r="BN4296" i="4"/>
  <c r="BL4297" i="4"/>
  <c r="BJ4298" i="4"/>
  <c r="BR4298" i="4"/>
  <c r="BP4299" i="4"/>
  <c r="BN4300" i="4"/>
  <c r="BL4301" i="4"/>
  <c r="BJ4302" i="4"/>
  <c r="BR4302" i="4"/>
  <c r="BP4303" i="4"/>
  <c r="BN4304" i="4"/>
  <c r="BL4305" i="4"/>
  <c r="BJ4306" i="4"/>
  <c r="BR4306" i="4"/>
  <c r="BP4307" i="4"/>
  <c r="BN4308" i="4"/>
  <c r="BL4309" i="4"/>
  <c r="BJ4310" i="4"/>
  <c r="BR4310" i="4"/>
  <c r="BP4311" i="4"/>
  <c r="BN4312" i="4"/>
  <c r="BL4313" i="4"/>
  <c r="BJ4314" i="4"/>
  <c r="BR4314" i="4"/>
  <c r="BP4315" i="4"/>
  <c r="BN4316" i="4"/>
  <c r="BL4317" i="4"/>
  <c r="BJ4318" i="4"/>
  <c r="BR4318" i="4"/>
  <c r="BP4319" i="4"/>
  <c r="BN4320" i="4"/>
  <c r="BL4321" i="4"/>
  <c r="BJ4322" i="4"/>
  <c r="BR4322" i="4"/>
  <c r="BP4323" i="4"/>
  <c r="BN4324" i="4"/>
  <c r="BL4325" i="4"/>
  <c r="BJ4326" i="4"/>
  <c r="BR4326" i="4"/>
  <c r="BP4327" i="4"/>
  <c r="BN4328" i="4"/>
  <c r="BL4329" i="4"/>
  <c r="BJ4330" i="4"/>
  <c r="BR4330" i="4"/>
  <c r="BP4331" i="4"/>
  <c r="BN4332" i="4"/>
  <c r="BL4333" i="4"/>
  <c r="BJ4334" i="4"/>
  <c r="BR4334" i="4"/>
  <c r="BP4335" i="4"/>
  <c r="BN4336" i="4"/>
  <c r="BL4337" i="4"/>
  <c r="BJ4338" i="4"/>
  <c r="BR4338" i="4"/>
  <c r="BP4339" i="4"/>
  <c r="BN4340" i="4"/>
  <c r="BL4341" i="4"/>
  <c r="BJ4342" i="4"/>
  <c r="BR4342" i="4"/>
  <c r="BP4343" i="4"/>
  <c r="BN4344" i="4"/>
  <c r="BL4345" i="4"/>
  <c r="BJ4346" i="4"/>
  <c r="BR4346" i="4"/>
  <c r="BP4347" i="4"/>
  <c r="BN4348" i="4"/>
  <c r="BL4349" i="4"/>
  <c r="BJ4350" i="4"/>
  <c r="BR4350" i="4"/>
  <c r="BP4351" i="4"/>
  <c r="BN4352" i="4"/>
  <c r="BL4353" i="4"/>
  <c r="BJ4354" i="4"/>
  <c r="BR4354" i="4"/>
  <c r="BP4355" i="4"/>
  <c r="BN4356" i="4"/>
  <c r="BL4357" i="4"/>
  <c r="BJ4358" i="4"/>
  <c r="BR4358" i="4"/>
  <c r="BP4359" i="4"/>
  <c r="BN4360" i="4"/>
  <c r="BL4361" i="4"/>
  <c r="BJ4362" i="4"/>
  <c r="BR4362" i="4"/>
  <c r="BP4363" i="4"/>
  <c r="BN4364" i="4"/>
  <c r="BL4365" i="4"/>
  <c r="BJ4366" i="4"/>
  <c r="BR4366" i="4"/>
  <c r="BP4367" i="4"/>
  <c r="BN4368" i="4"/>
  <c r="BL4369" i="4"/>
  <c r="BJ4370" i="4"/>
  <c r="BR4370" i="4"/>
  <c r="BP4371" i="4"/>
  <c r="BN4372" i="4"/>
  <c r="BL4373" i="4"/>
  <c r="BJ4374" i="4"/>
  <c r="BR4374" i="4"/>
  <c r="BP4375" i="4"/>
  <c r="BN4376" i="4"/>
  <c r="BL4377" i="4"/>
  <c r="BJ4378" i="4"/>
  <c r="BR4378" i="4"/>
  <c r="BP4379" i="4"/>
  <c r="BN4380" i="4"/>
  <c r="BL4381" i="4"/>
  <c r="BJ4382" i="4"/>
  <c r="BR4382" i="4"/>
  <c r="BP4383" i="4"/>
  <c r="BN4384" i="4"/>
  <c r="BL4385" i="4"/>
  <c r="BJ4386" i="4"/>
  <c r="BR4386" i="4"/>
  <c r="BP4387" i="4"/>
  <c r="BN4388" i="4"/>
  <c r="BL4389" i="4"/>
  <c r="BJ4390" i="4"/>
  <c r="BR4390" i="4"/>
  <c r="BP4391" i="4"/>
  <c r="BN4392" i="4"/>
  <c r="BL4393" i="4"/>
  <c r="BJ4394" i="4"/>
  <c r="BR4394" i="4"/>
  <c r="BP4395" i="4"/>
  <c r="BN4396" i="4"/>
  <c r="BL4397" i="4"/>
  <c r="BJ4398" i="4"/>
  <c r="BR4398" i="4"/>
  <c r="BP4399" i="4"/>
  <c r="BN4400" i="4"/>
  <c r="BL4401" i="4"/>
  <c r="BJ4402" i="4"/>
  <c r="BR4402" i="4"/>
  <c r="BP4403" i="4"/>
  <c r="BN4404" i="4"/>
  <c r="BL4405" i="4"/>
  <c r="BJ4406" i="4"/>
  <c r="BR4406" i="4"/>
  <c r="BP4407" i="4"/>
  <c r="BN4408" i="4"/>
  <c r="BL4409" i="4"/>
  <c r="BJ4410" i="4"/>
  <c r="BR4410" i="4"/>
  <c r="BP4411" i="4"/>
  <c r="BN4412" i="4"/>
  <c r="BL4413" i="4"/>
  <c r="BJ4414" i="4"/>
  <c r="BR4414" i="4"/>
  <c r="BP4415" i="4"/>
  <c r="BN4416" i="4"/>
  <c r="BL4417" i="4"/>
  <c r="BJ4418" i="4"/>
  <c r="BR4418" i="4"/>
  <c r="BP4419" i="4"/>
  <c r="BN4420" i="4"/>
  <c r="BL4421" i="4"/>
  <c r="BJ4422" i="4"/>
  <c r="BR4422" i="4"/>
  <c r="BP4423" i="4"/>
  <c r="BN4424" i="4"/>
  <c r="BL4425" i="4"/>
  <c r="BJ4426" i="4"/>
  <c r="BR4426" i="4"/>
  <c r="BP4427" i="4"/>
  <c r="BN4428" i="4"/>
  <c r="BL4429" i="4"/>
  <c r="BJ4430" i="4"/>
  <c r="BR4430" i="4"/>
  <c r="BP4431" i="4"/>
  <c r="BN4432" i="4"/>
  <c r="BL4433" i="4"/>
  <c r="BJ4434" i="4"/>
  <c r="BR4434" i="4"/>
  <c r="BP4435" i="4"/>
  <c r="BN4436" i="4"/>
  <c r="BL4437" i="4"/>
  <c r="BJ4438" i="4"/>
  <c r="BR4438" i="4"/>
  <c r="BP4439" i="4"/>
  <c r="BN4440" i="4"/>
  <c r="BL4441" i="4"/>
  <c r="BJ4442" i="4"/>
  <c r="BR4442" i="4"/>
  <c r="BP4443" i="4"/>
  <c r="BN4444" i="4"/>
  <c r="BL4445" i="4"/>
  <c r="BJ4446" i="4"/>
  <c r="BR4446" i="4"/>
  <c r="BP4447" i="4"/>
  <c r="BN4448" i="4"/>
  <c r="BL4449" i="4"/>
  <c r="BJ4450" i="4"/>
  <c r="BR4450" i="4"/>
  <c r="BP4451" i="4"/>
  <c r="BN4452" i="4"/>
  <c r="BL4453" i="4"/>
  <c r="BJ4454" i="4"/>
  <c r="BR4454" i="4"/>
  <c r="BP4455" i="4"/>
  <c r="BN4456" i="4"/>
  <c r="BL4457" i="4"/>
  <c r="BJ4458" i="4"/>
  <c r="BR4458" i="4"/>
  <c r="BP4459" i="4"/>
  <c r="BN4460" i="4"/>
  <c r="BL4461" i="4"/>
  <c r="BJ4462" i="4"/>
  <c r="BR4462" i="4"/>
  <c r="BP4463" i="4"/>
  <c r="BN4464" i="4"/>
  <c r="BL4465" i="4"/>
  <c r="BJ4466" i="4"/>
  <c r="BR4466" i="4"/>
  <c r="BP4467" i="4"/>
  <c r="BN4468" i="4"/>
  <c r="BL4469" i="4"/>
  <c r="BJ4470" i="4"/>
  <c r="BR4470" i="4"/>
  <c r="BP4471" i="4"/>
  <c r="BN4472" i="4"/>
  <c r="BL4473" i="4"/>
  <c r="BJ4474" i="4"/>
  <c r="BR4474" i="4"/>
  <c r="BP4475" i="4"/>
  <c r="BN4476" i="4"/>
  <c r="BL4477" i="4"/>
  <c r="BJ4478" i="4"/>
  <c r="BR4478" i="4"/>
  <c r="BP4479" i="4"/>
  <c r="BN4480" i="4"/>
  <c r="BL4481" i="4"/>
  <c r="BJ4482" i="4"/>
  <c r="BR4482" i="4"/>
  <c r="BP4483" i="4"/>
  <c r="BN4484" i="4"/>
  <c r="BL4485" i="4"/>
  <c r="BJ4486" i="4"/>
  <c r="BR4486" i="4"/>
  <c r="BP4487" i="4"/>
  <c r="BN4488" i="4"/>
  <c r="BL4489" i="4"/>
  <c r="BJ4490" i="4"/>
  <c r="BR4490" i="4"/>
  <c r="BP4491" i="4"/>
  <c r="BN4492" i="4"/>
  <c r="BL4493" i="4"/>
  <c r="BJ4494" i="4"/>
  <c r="BR4494" i="4"/>
  <c r="BP4495" i="4"/>
  <c r="BN4496" i="4"/>
  <c r="BL4497" i="4"/>
  <c r="BJ4498" i="4"/>
  <c r="BR4498" i="4"/>
  <c r="BP4499" i="4"/>
  <c r="BN4500" i="4"/>
  <c r="BL4501" i="4"/>
  <c r="BJ4502" i="4"/>
  <c r="BR4502" i="4"/>
  <c r="BP4503" i="4"/>
  <c r="BN4504" i="4"/>
  <c r="BL4505" i="4"/>
  <c r="BJ4506" i="4"/>
  <c r="BR4506" i="4"/>
  <c r="BP4507" i="4"/>
  <c r="BN4508" i="4"/>
  <c r="BL4509" i="4"/>
  <c r="BJ4510" i="4"/>
  <c r="BR4510" i="4"/>
  <c r="BP4511" i="4"/>
  <c r="BN4512" i="4"/>
  <c r="BL4513" i="4"/>
  <c r="BJ4514" i="4"/>
  <c r="BR4514" i="4"/>
  <c r="BP4515" i="4"/>
  <c r="BN4516" i="4"/>
  <c r="BL4517" i="4"/>
  <c r="BJ4518" i="4"/>
  <c r="BR4518" i="4"/>
  <c r="BP4519" i="4"/>
  <c r="BN4520" i="4"/>
  <c r="BL4521" i="4"/>
  <c r="BJ4522" i="4"/>
  <c r="BR4522" i="4"/>
  <c r="BP4523" i="4"/>
  <c r="BN4524" i="4"/>
  <c r="BL4525" i="4"/>
  <c r="BJ4526" i="4"/>
  <c r="BR4526" i="4"/>
  <c r="BP4527" i="4"/>
  <c r="BN4528" i="4"/>
  <c r="BL4529" i="4"/>
  <c r="BJ4530" i="4"/>
  <c r="BR4530" i="4"/>
  <c r="BP4531" i="4"/>
  <c r="BN4532" i="4"/>
  <c r="BL4533" i="4"/>
  <c r="BJ4534" i="4"/>
  <c r="BR4534" i="4"/>
  <c r="BP4535" i="4"/>
  <c r="BN4536" i="4"/>
  <c r="BL4537" i="4"/>
  <c r="BJ4538" i="4"/>
  <c r="BR4538" i="4"/>
  <c r="BP4539" i="4"/>
  <c r="BN4540" i="4"/>
  <c r="BL4541" i="4"/>
  <c r="BJ4542" i="4"/>
  <c r="BR4542" i="4"/>
  <c r="BP4543" i="4"/>
  <c r="BN4544" i="4"/>
  <c r="BL4545" i="4"/>
  <c r="BJ4546" i="4"/>
  <c r="BR4546" i="4"/>
  <c r="BP4547" i="4"/>
  <c r="BN4548" i="4"/>
  <c r="BL4549" i="4"/>
  <c r="BJ4550" i="4"/>
  <c r="BR4550" i="4"/>
  <c r="BP4551" i="4"/>
  <c r="BN4552" i="4"/>
  <c r="BL4553" i="4"/>
  <c r="BJ4554" i="4"/>
  <c r="BR4554" i="4"/>
  <c r="BP4555" i="4"/>
  <c r="BN4556" i="4"/>
  <c r="BL4557" i="4"/>
  <c r="BJ4558" i="4"/>
  <c r="BR4558" i="4"/>
  <c r="BP4559" i="4"/>
  <c r="BN4560" i="4"/>
  <c r="BL4561" i="4"/>
  <c r="BJ4562" i="4"/>
  <c r="BR4562" i="4"/>
  <c r="BP4563" i="4"/>
  <c r="BN4564" i="4"/>
  <c r="BL4565" i="4"/>
  <c r="BJ4566" i="4"/>
  <c r="BR4566" i="4"/>
  <c r="BP4567" i="4"/>
  <c r="BN4568" i="4"/>
  <c r="BL4569" i="4"/>
  <c r="BJ4570" i="4"/>
  <c r="BR4570" i="4"/>
  <c r="BP4571" i="4"/>
  <c r="BN4572" i="4"/>
  <c r="BL4573" i="4"/>
  <c r="BJ4574" i="4"/>
  <c r="BR4574" i="4"/>
  <c r="BP4575" i="4"/>
  <c r="BN4576" i="4"/>
  <c r="BL4577" i="4"/>
  <c r="BJ4578" i="4"/>
  <c r="BR4578" i="4"/>
  <c r="BP4579" i="4"/>
  <c r="BN4580" i="4"/>
  <c r="BL4581" i="4"/>
  <c r="BJ4582" i="4"/>
  <c r="BR4582" i="4"/>
  <c r="BP4583" i="4"/>
  <c r="BN4584" i="4"/>
  <c r="BL4585" i="4"/>
  <c r="BJ4586" i="4"/>
  <c r="BR4586" i="4"/>
  <c r="BP4587" i="4"/>
  <c r="BN4588" i="4"/>
  <c r="BL4589" i="4"/>
  <c r="BJ4590" i="4"/>
  <c r="BR4590" i="4"/>
  <c r="BP4591" i="4"/>
  <c r="BN4592" i="4"/>
  <c r="BL4593" i="4"/>
  <c r="BJ4594" i="4"/>
  <c r="BR4594" i="4"/>
  <c r="BP4595" i="4"/>
  <c r="BN4596" i="4"/>
  <c r="BL4597" i="4"/>
  <c r="BJ4598" i="4"/>
  <c r="BR4598" i="4"/>
  <c r="BP4599" i="4"/>
  <c r="BN4600" i="4"/>
  <c r="BL4601" i="4"/>
  <c r="BJ4602" i="4"/>
  <c r="BR4602" i="4"/>
  <c r="BP4603" i="4"/>
  <c r="BN4604" i="4"/>
  <c r="BL4605" i="4"/>
  <c r="BJ4606" i="4"/>
  <c r="BR4606" i="4"/>
  <c r="BP4607" i="4"/>
  <c r="BN4608" i="4"/>
  <c r="BL4609" i="4"/>
  <c r="BJ4610" i="4"/>
  <c r="BR4610" i="4"/>
  <c r="BP4611" i="4"/>
  <c r="BN4612" i="4"/>
  <c r="BL4613" i="4"/>
  <c r="BJ4614" i="4"/>
  <c r="BR4614" i="4"/>
  <c r="BP4615" i="4"/>
  <c r="BN4616" i="4"/>
  <c r="BL4617" i="4"/>
  <c r="BJ4618" i="4"/>
  <c r="BR4618" i="4"/>
  <c r="BP4619" i="4"/>
  <c r="BN4620" i="4"/>
  <c r="BL4621" i="4"/>
  <c r="BJ4622" i="4"/>
  <c r="BR4622" i="4"/>
  <c r="BP4623" i="4"/>
  <c r="BN4624" i="4"/>
  <c r="BL4625" i="4"/>
  <c r="BJ4626" i="4"/>
  <c r="BR4626" i="4"/>
  <c r="BP4627" i="4"/>
  <c r="BN4628" i="4"/>
  <c r="BL4629" i="4"/>
  <c r="BJ4630" i="4"/>
  <c r="BR4630" i="4"/>
  <c r="BP4631" i="4"/>
  <c r="BN4632" i="4"/>
  <c r="BL4633" i="4"/>
  <c r="BJ4634" i="4"/>
  <c r="BR4634" i="4"/>
  <c r="BP4635" i="4"/>
  <c r="BN4636" i="4"/>
  <c r="BL4637" i="4"/>
  <c r="BJ4638" i="4"/>
  <c r="BR4638" i="4"/>
  <c r="BP4639" i="4"/>
  <c r="BN4640" i="4"/>
  <c r="BL4641" i="4"/>
  <c r="BJ4642" i="4"/>
  <c r="BR4642" i="4"/>
  <c r="BP4643" i="4"/>
  <c r="BN4644" i="4"/>
  <c r="BL4645" i="4"/>
  <c r="BJ4646" i="4"/>
  <c r="BR4646" i="4"/>
  <c r="BP4647" i="4"/>
  <c r="BN4648" i="4"/>
  <c r="BL4649" i="4"/>
  <c r="BJ4650" i="4"/>
  <c r="BR4650" i="4"/>
  <c r="BP4651" i="4"/>
  <c r="BN4652" i="4"/>
  <c r="BL4653" i="4"/>
  <c r="BJ4654" i="4"/>
  <c r="BR4654" i="4"/>
  <c r="BP4655" i="4"/>
  <c r="BN4656" i="4"/>
  <c r="BL4657" i="4"/>
  <c r="BJ4658" i="4"/>
  <c r="BR4658" i="4"/>
  <c r="BP4659" i="4"/>
  <c r="BN4660" i="4"/>
  <c r="BL4661" i="4"/>
  <c r="BJ4662" i="4"/>
  <c r="BR4662" i="4"/>
  <c r="BP4663" i="4"/>
  <c r="BN4664" i="4"/>
  <c r="BL4665" i="4"/>
  <c r="BJ4666" i="4"/>
  <c r="BR4666" i="4"/>
  <c r="BP4667" i="4"/>
  <c r="BN4668" i="4"/>
  <c r="BL4669" i="4"/>
  <c r="BJ4670" i="4"/>
  <c r="BR4670" i="4"/>
  <c r="BP4671" i="4"/>
  <c r="BN4672" i="4"/>
  <c r="BL4673" i="4"/>
  <c r="BJ4674" i="4"/>
  <c r="BR4674" i="4"/>
  <c r="BP4675" i="4"/>
  <c r="BN4676" i="4"/>
  <c r="BL4677" i="4"/>
  <c r="BJ4678" i="4"/>
  <c r="BR4678" i="4"/>
  <c r="BP4679" i="4"/>
  <c r="BN4680" i="4"/>
  <c r="BL4681" i="4"/>
  <c r="BJ4682" i="4"/>
  <c r="BR4682" i="4"/>
  <c r="BP4683" i="4"/>
  <c r="BN4684" i="4"/>
  <c r="BL4685" i="4"/>
  <c r="BJ4686" i="4"/>
  <c r="BR4686" i="4"/>
  <c r="BP4687" i="4"/>
  <c r="BN4688" i="4"/>
  <c r="BL4689" i="4"/>
  <c r="BJ4690" i="4"/>
  <c r="BR4690" i="4"/>
  <c r="BP4691" i="4"/>
  <c r="BN4692" i="4"/>
  <c r="BL4693" i="4"/>
  <c r="BJ4694" i="4"/>
  <c r="BR4694" i="4"/>
  <c r="BP4695" i="4"/>
  <c r="BN4696" i="4"/>
  <c r="BL4697" i="4"/>
  <c r="BJ4698" i="4"/>
  <c r="BR4698" i="4"/>
  <c r="BP4699" i="4"/>
  <c r="BN4700" i="4"/>
  <c r="BL4701" i="4"/>
  <c r="BJ4702" i="4"/>
  <c r="BR4702" i="4"/>
  <c r="BP4703" i="4"/>
  <c r="BN4704" i="4"/>
  <c r="BL4705" i="4"/>
  <c r="BJ4706" i="4"/>
  <c r="BR4706" i="4"/>
  <c r="BP4707" i="4"/>
  <c r="BN4708" i="4"/>
  <c r="BL4709" i="4"/>
  <c r="BO3425" i="4"/>
  <c r="BS3431" i="4"/>
  <c r="BM3438" i="4"/>
  <c r="BQ3444" i="4"/>
  <c r="BK3451" i="4"/>
  <c r="BO3457" i="4"/>
  <c r="BS3463" i="4"/>
  <c r="BM3470" i="4"/>
  <c r="BQ3476" i="4"/>
  <c r="BK3483" i="4"/>
  <c r="BO3489" i="4"/>
  <c r="BS3495" i="4"/>
  <c r="BM3502" i="4"/>
  <c r="BQ3508" i="4"/>
  <c r="BK3515" i="4"/>
  <c r="BO3521" i="4"/>
  <c r="BS3527" i="4"/>
  <c r="BM3534" i="4"/>
  <c r="BQ3540" i="4"/>
  <c r="BK3547" i="4"/>
  <c r="BO3553" i="4"/>
  <c r="BS3559" i="4"/>
  <c r="BM3566" i="4"/>
  <c r="BQ3572" i="4"/>
  <c r="BK3579" i="4"/>
  <c r="BO3585" i="4"/>
  <c r="BS3591" i="4"/>
  <c r="BM3598" i="4"/>
  <c r="BQ3604" i="4"/>
  <c r="BK3611" i="4"/>
  <c r="BO3617" i="4"/>
  <c r="BS3623" i="4"/>
  <c r="BM3630" i="4"/>
  <c r="BQ3636" i="4"/>
  <c r="BK3643" i="4"/>
  <c r="BM3645" i="4"/>
  <c r="BK3646" i="4"/>
  <c r="BS3646" i="4"/>
  <c r="BQ3647" i="4"/>
  <c r="BO3648" i="4"/>
  <c r="BM3649" i="4"/>
  <c r="BK3650" i="4"/>
  <c r="BS3650" i="4"/>
  <c r="BQ3651" i="4"/>
  <c r="BO3652" i="4"/>
  <c r="BM3653" i="4"/>
  <c r="BK3654" i="4"/>
  <c r="BS3654" i="4"/>
  <c r="BQ3655" i="4"/>
  <c r="BO3656" i="4"/>
  <c r="BM3657" i="4"/>
  <c r="BK3658" i="4"/>
  <c r="BS3658" i="4"/>
  <c r="BQ3659" i="4"/>
  <c r="BO3660" i="4"/>
  <c r="BM3661" i="4"/>
  <c r="BK3662" i="4"/>
  <c r="BS3662" i="4"/>
  <c r="BQ3663" i="4"/>
  <c r="BO3664" i="4"/>
  <c r="BM3665" i="4"/>
  <c r="BK3666" i="4"/>
  <c r="BS3666" i="4"/>
  <c r="BQ3667" i="4"/>
  <c r="BO3668" i="4"/>
  <c r="BM3669" i="4"/>
  <c r="BK3670" i="4"/>
  <c r="BS3670" i="4"/>
  <c r="BQ3671" i="4"/>
  <c r="BO3672" i="4"/>
  <c r="BM3673" i="4"/>
  <c r="BK3674" i="4"/>
  <c r="BS3674" i="4"/>
  <c r="BQ3675" i="4"/>
  <c r="BO3676" i="4"/>
  <c r="BM3677" i="4"/>
  <c r="BK3678" i="4"/>
  <c r="BS3678" i="4"/>
  <c r="BQ3679" i="4"/>
  <c r="BO3680" i="4"/>
  <c r="BM3681" i="4"/>
  <c r="BK3682" i="4"/>
  <c r="BS3682" i="4"/>
  <c r="BQ3683" i="4"/>
  <c r="BO3684" i="4"/>
  <c r="BM3685" i="4"/>
  <c r="BK3686" i="4"/>
  <c r="BS3686" i="4"/>
  <c r="BQ3687" i="4"/>
  <c r="BO3688" i="4"/>
  <c r="BM3689" i="4"/>
  <c r="BK3690" i="4"/>
  <c r="BS3690" i="4"/>
  <c r="BQ3691" i="4"/>
  <c r="BO3692" i="4"/>
  <c r="BM3693" i="4"/>
  <c r="BK3694" i="4"/>
  <c r="BS3694" i="4"/>
  <c r="BQ3695" i="4"/>
  <c r="BO3696" i="4"/>
  <c r="BM3697" i="4"/>
  <c r="BK3698" i="4"/>
  <c r="BS3698" i="4"/>
  <c r="BQ3699" i="4"/>
  <c r="BO3700" i="4"/>
  <c r="BM3701" i="4"/>
  <c r="BK3702" i="4"/>
  <c r="BS3702" i="4"/>
  <c r="BQ3703" i="4"/>
  <c r="BO3704" i="4"/>
  <c r="BM3705" i="4"/>
  <c r="BK3706" i="4"/>
  <c r="BS3706" i="4"/>
  <c r="BQ3707" i="4"/>
  <c r="BO3708" i="4"/>
  <c r="BM3709" i="4"/>
  <c r="BK3710" i="4"/>
  <c r="BS3710" i="4"/>
  <c r="BQ3711" i="4"/>
  <c r="BO3712" i="4"/>
  <c r="BM3713" i="4"/>
  <c r="BK3714" i="4"/>
  <c r="BS3714" i="4"/>
  <c r="BQ3715" i="4"/>
  <c r="BO3716" i="4"/>
  <c r="BM3717" i="4"/>
  <c r="BK3718" i="4"/>
  <c r="BS3718" i="4"/>
  <c r="BQ3719" i="4"/>
  <c r="BO3720" i="4"/>
  <c r="BM3721" i="4"/>
  <c r="BK3722" i="4"/>
  <c r="BS3722" i="4"/>
  <c r="BQ3723" i="4"/>
  <c r="BO3724" i="4"/>
  <c r="BM3725" i="4"/>
  <c r="BK3726" i="4"/>
  <c r="BS3726" i="4"/>
  <c r="BQ3727" i="4"/>
  <c r="BO3728" i="4"/>
  <c r="BM3729" i="4"/>
  <c r="BK3730" i="4"/>
  <c r="BS3730" i="4"/>
  <c r="BQ3731" i="4"/>
  <c r="BO3732" i="4"/>
  <c r="BM3733" i="4"/>
  <c r="BK3734" i="4"/>
  <c r="BS3734" i="4"/>
  <c r="BQ3735" i="4"/>
  <c r="BO3736" i="4"/>
  <c r="BM3737" i="4"/>
  <c r="BK3738" i="4"/>
  <c r="BS3738" i="4"/>
  <c r="BQ3739" i="4"/>
  <c r="BO3740" i="4"/>
  <c r="BM3741" i="4"/>
  <c r="BK3742" i="4"/>
  <c r="BS3742" i="4"/>
  <c r="BQ3743" i="4"/>
  <c r="BO3744" i="4"/>
  <c r="BM3745" i="4"/>
  <c r="BK3746" i="4"/>
  <c r="BS3746" i="4"/>
  <c r="BQ3747" i="4"/>
  <c r="BO3748" i="4"/>
  <c r="BM3749" i="4"/>
  <c r="BK3750" i="4"/>
  <c r="BS3750" i="4"/>
  <c r="BQ3751" i="4"/>
  <c r="BO3752" i="4"/>
  <c r="BM3753" i="4"/>
  <c r="BK3754" i="4"/>
  <c r="BS3754" i="4"/>
  <c r="BQ3755" i="4"/>
  <c r="BO3756" i="4"/>
  <c r="BM3757" i="4"/>
  <c r="BK3758" i="4"/>
  <c r="BS3758" i="4"/>
  <c r="BQ3759" i="4"/>
  <c r="BO3760" i="4"/>
  <c r="BM3761" i="4"/>
  <c r="BK3762" i="4"/>
  <c r="BS3762" i="4"/>
  <c r="BQ3763" i="4"/>
  <c r="BO3764" i="4"/>
  <c r="BM3765" i="4"/>
  <c r="BK3766" i="4"/>
  <c r="BS3766" i="4"/>
  <c r="BQ3767" i="4"/>
  <c r="BO3768" i="4"/>
  <c r="BM3769" i="4"/>
  <c r="BK3770" i="4"/>
  <c r="BS3770" i="4"/>
  <c r="BQ3771" i="4"/>
  <c r="BO3772" i="4"/>
  <c r="BM3773" i="4"/>
  <c r="BK3774" i="4"/>
  <c r="BS3774" i="4"/>
  <c r="BQ3775" i="4"/>
  <c r="BO3776" i="4"/>
  <c r="BM3777" i="4"/>
  <c r="BK3778" i="4"/>
  <c r="BS3778" i="4"/>
  <c r="BQ3779" i="4"/>
  <c r="BO3780" i="4"/>
  <c r="BM3781" i="4"/>
  <c r="BK3782" i="4"/>
  <c r="BS3782" i="4"/>
  <c r="BQ3783" i="4"/>
  <c r="BO3784" i="4"/>
  <c r="BM3785" i="4"/>
  <c r="BK3786" i="4"/>
  <c r="BS3786" i="4"/>
  <c r="BQ3787" i="4"/>
  <c r="BO3788" i="4"/>
  <c r="BM3789" i="4"/>
  <c r="BK3790" i="4"/>
  <c r="BS3790" i="4"/>
  <c r="BQ3791" i="4"/>
  <c r="BO3792" i="4"/>
  <c r="BM3793" i="4"/>
  <c r="BK3794" i="4"/>
  <c r="BS3794" i="4"/>
  <c r="BQ3795" i="4"/>
  <c r="BO3796" i="4"/>
  <c r="BM3797" i="4"/>
  <c r="BK3798" i="4"/>
  <c r="BS3798" i="4"/>
  <c r="BQ3799" i="4"/>
  <c r="BO3800" i="4"/>
  <c r="BM3801" i="4"/>
  <c r="BK3802" i="4"/>
  <c r="BS3802" i="4"/>
  <c r="BQ3803" i="4"/>
  <c r="BO3804" i="4"/>
  <c r="BM3805" i="4"/>
  <c r="BK3806" i="4"/>
  <c r="BS3806" i="4"/>
  <c r="BQ3807" i="4"/>
  <c r="BO3808" i="4"/>
  <c r="BM3809" i="4"/>
  <c r="BK3810" i="4"/>
  <c r="BS3810" i="4"/>
  <c r="BQ3811" i="4"/>
  <c r="BO3812" i="4"/>
  <c r="BM3813" i="4"/>
  <c r="BK3814" i="4"/>
  <c r="BS3814" i="4"/>
  <c r="BQ3815" i="4"/>
  <c r="BO3816" i="4"/>
  <c r="BM3817" i="4"/>
  <c r="BK3818" i="4"/>
  <c r="BS3818" i="4"/>
  <c r="BQ3819" i="4"/>
  <c r="BO3820" i="4"/>
  <c r="BM3821" i="4"/>
  <c r="BK3822" i="4"/>
  <c r="BS3822" i="4"/>
  <c r="BQ3823" i="4"/>
  <c r="BO3824" i="4"/>
  <c r="BM3825" i="4"/>
  <c r="BK3826" i="4"/>
  <c r="BS3826" i="4"/>
  <c r="BQ3827" i="4"/>
  <c r="BO3828" i="4"/>
  <c r="BM3829" i="4"/>
  <c r="BK3830" i="4"/>
  <c r="BS3830" i="4"/>
  <c r="BQ3831" i="4"/>
  <c r="BO3832" i="4"/>
  <c r="BM3833" i="4"/>
  <c r="BK3834" i="4"/>
  <c r="BS3834" i="4"/>
  <c r="BQ3835" i="4"/>
  <c r="BO3836" i="4"/>
  <c r="BM3837" i="4"/>
  <c r="BK3838" i="4"/>
  <c r="BS3838" i="4"/>
  <c r="BQ3839" i="4"/>
  <c r="BO3840" i="4"/>
  <c r="BM3841" i="4"/>
  <c r="BK3842" i="4"/>
  <c r="BS3842" i="4"/>
  <c r="BQ3843" i="4"/>
  <c r="BO3844" i="4"/>
  <c r="BM3845" i="4"/>
  <c r="BK3846" i="4"/>
  <c r="BS3846" i="4"/>
  <c r="BQ3847" i="4"/>
  <c r="BO3848" i="4"/>
  <c r="BM3849" i="4"/>
  <c r="BK3850" i="4"/>
  <c r="BS3850" i="4"/>
  <c r="BQ3851" i="4"/>
  <c r="BO3852" i="4"/>
  <c r="BM3853" i="4"/>
  <c r="BK3854" i="4"/>
  <c r="BS3854" i="4"/>
  <c r="BQ3855" i="4"/>
  <c r="BO3856" i="4"/>
  <c r="BM3857" i="4"/>
  <c r="BK3858" i="4"/>
  <c r="BS3858" i="4"/>
  <c r="BQ3859" i="4"/>
  <c r="BO3860" i="4"/>
  <c r="BM3861" i="4"/>
  <c r="BK3862" i="4"/>
  <c r="BS3862" i="4"/>
  <c r="BQ3863" i="4"/>
  <c r="BO3864" i="4"/>
  <c r="BM3865" i="4"/>
  <c r="BK3866" i="4"/>
  <c r="BS3866" i="4"/>
  <c r="BQ3867" i="4"/>
  <c r="BO3868" i="4"/>
  <c r="BM3869" i="4"/>
  <c r="BK3870" i="4"/>
  <c r="BS3870" i="4"/>
  <c r="BQ3871" i="4"/>
  <c r="BO3872" i="4"/>
  <c r="BM3873" i="4"/>
  <c r="BK3874" i="4"/>
  <c r="BS3874" i="4"/>
  <c r="BQ3875" i="4"/>
  <c r="BO3876" i="4"/>
  <c r="BM3877" i="4"/>
  <c r="BK3878" i="4"/>
  <c r="BS3878" i="4"/>
  <c r="BQ3879" i="4"/>
  <c r="BO3880" i="4"/>
  <c r="BM3881" i="4"/>
  <c r="BK3882" i="4"/>
  <c r="BS3882" i="4"/>
  <c r="BQ3883" i="4"/>
  <c r="BO3884" i="4"/>
  <c r="BM3885" i="4"/>
  <c r="BK3886" i="4"/>
  <c r="BS3886" i="4"/>
  <c r="BQ3887" i="4"/>
  <c r="BO3888" i="4"/>
  <c r="BM3889" i="4"/>
  <c r="BK3890" i="4"/>
  <c r="BS3890" i="4"/>
  <c r="BQ3891" i="4"/>
  <c r="BO3892" i="4"/>
  <c r="BM3893" i="4"/>
  <c r="BK3894" i="4"/>
  <c r="BS3894" i="4"/>
  <c r="BQ3895" i="4"/>
  <c r="BO3896" i="4"/>
  <c r="BM3897" i="4"/>
  <c r="BK3898" i="4"/>
  <c r="BS3898" i="4"/>
  <c r="BQ3899" i="4"/>
  <c r="BO3900" i="4"/>
  <c r="BM3901" i="4"/>
  <c r="BK3902" i="4"/>
  <c r="BS3902" i="4"/>
  <c r="BQ3903" i="4"/>
  <c r="BO3904" i="4"/>
  <c r="BM3905" i="4"/>
  <c r="BK3906" i="4"/>
  <c r="BS3906" i="4"/>
  <c r="BQ3907" i="4"/>
  <c r="BO3908" i="4"/>
  <c r="BM3909" i="4"/>
  <c r="BK3910" i="4"/>
  <c r="BS3910" i="4"/>
  <c r="BQ3911" i="4"/>
  <c r="BO3912" i="4"/>
  <c r="BM3913" i="4"/>
  <c r="BK3914" i="4"/>
  <c r="BS3914" i="4"/>
  <c r="BQ3915" i="4"/>
  <c r="BO3916" i="4"/>
  <c r="BM3917" i="4"/>
  <c r="BK3918" i="4"/>
  <c r="BS3918" i="4"/>
  <c r="BQ3919" i="4"/>
  <c r="BO3920" i="4"/>
  <c r="BM3921" i="4"/>
  <c r="BK3922" i="4"/>
  <c r="BS3922" i="4"/>
  <c r="BQ3923" i="4"/>
  <c r="BO3924" i="4"/>
  <c r="BM3925" i="4"/>
  <c r="BK3926" i="4"/>
  <c r="BS3926" i="4"/>
  <c r="BQ3927" i="4"/>
  <c r="BO3928" i="4"/>
  <c r="BM3929" i="4"/>
  <c r="BK3930" i="4"/>
  <c r="BS3930" i="4"/>
  <c r="BQ3931" i="4"/>
  <c r="BO3932" i="4"/>
  <c r="BM3933" i="4"/>
  <c r="BK3934" i="4"/>
  <c r="BS3934" i="4"/>
  <c r="BQ3935" i="4"/>
  <c r="BO3936" i="4"/>
  <c r="BM3937" i="4"/>
  <c r="BK3938" i="4"/>
  <c r="BS3938" i="4"/>
  <c r="BQ3939" i="4"/>
  <c r="BO3940" i="4"/>
  <c r="BM3941" i="4"/>
  <c r="BK3942" i="4"/>
  <c r="BS3942" i="4"/>
  <c r="BQ3943" i="4"/>
  <c r="BO3944" i="4"/>
  <c r="BM3945" i="4"/>
  <c r="BK3946" i="4"/>
  <c r="BS3946" i="4"/>
  <c r="BQ3947" i="4"/>
  <c r="BO3948" i="4"/>
  <c r="BM3949" i="4"/>
  <c r="BK3950" i="4"/>
  <c r="BS3950" i="4"/>
  <c r="BQ3951" i="4"/>
  <c r="BO3952" i="4"/>
  <c r="BM3953" i="4"/>
  <c r="BK3954" i="4"/>
  <c r="BS3954" i="4"/>
  <c r="BQ3955" i="4"/>
  <c r="BO3956" i="4"/>
  <c r="BM3957" i="4"/>
  <c r="BK3958" i="4"/>
  <c r="BS3958" i="4"/>
  <c r="BQ3959" i="4"/>
  <c r="BO3960" i="4"/>
  <c r="BM3961" i="4"/>
  <c r="BK3962" i="4"/>
  <c r="BS3962" i="4"/>
  <c r="BQ3963" i="4"/>
  <c r="BO3964" i="4"/>
  <c r="BM3965" i="4"/>
  <c r="BK3966" i="4"/>
  <c r="BS3966" i="4"/>
  <c r="BQ3967" i="4"/>
  <c r="BO3968" i="4"/>
  <c r="BM3969" i="4"/>
  <c r="BK3970" i="4"/>
  <c r="BS3970" i="4"/>
  <c r="BQ3971" i="4"/>
  <c r="BO3972" i="4"/>
  <c r="BM3973" i="4"/>
  <c r="BK3974" i="4"/>
  <c r="BS3974" i="4"/>
  <c r="BQ3975" i="4"/>
  <c r="BO3976" i="4"/>
  <c r="BM3977" i="4"/>
  <c r="BK3978" i="4"/>
  <c r="BS3978" i="4"/>
  <c r="BQ3979" i="4"/>
  <c r="BO3980" i="4"/>
  <c r="BM3981" i="4"/>
  <c r="BK3982" i="4"/>
  <c r="BS3982" i="4"/>
  <c r="BQ3983" i="4"/>
  <c r="BO3984" i="4"/>
  <c r="BM3985" i="4"/>
  <c r="BK3986" i="4"/>
  <c r="BS3986" i="4"/>
  <c r="BQ3987" i="4"/>
  <c r="BO3988" i="4"/>
  <c r="BM3989" i="4"/>
  <c r="BK3990" i="4"/>
  <c r="BS3990" i="4"/>
  <c r="BQ3991" i="4"/>
  <c r="BO3992" i="4"/>
  <c r="BM3993" i="4"/>
  <c r="BK3994" i="4"/>
  <c r="BS3994" i="4"/>
  <c r="BQ3995" i="4"/>
  <c r="BO3996" i="4"/>
  <c r="BM3997" i="4"/>
  <c r="BK3998" i="4"/>
  <c r="BS3998" i="4"/>
  <c r="BQ3999" i="4"/>
  <c r="BO4000" i="4"/>
  <c r="BM4001" i="4"/>
  <c r="BK4002" i="4"/>
  <c r="BS4002" i="4"/>
  <c r="BQ4003" i="4"/>
  <c r="BO4004" i="4"/>
  <c r="BM4005" i="4"/>
  <c r="BK4006" i="4"/>
  <c r="BS4006" i="4"/>
  <c r="BQ4007" i="4"/>
  <c r="BO4008" i="4"/>
  <c r="BM4009" i="4"/>
  <c r="BK4010" i="4"/>
  <c r="BS4010" i="4"/>
  <c r="BQ4011" i="4"/>
  <c r="BO4012" i="4"/>
  <c r="BM4013" i="4"/>
  <c r="BK4014" i="4"/>
  <c r="BS4014" i="4"/>
  <c r="BQ4015" i="4"/>
  <c r="BO4016" i="4"/>
  <c r="BM4017" i="4"/>
  <c r="BK4018" i="4"/>
  <c r="BS4018" i="4"/>
  <c r="BQ4019" i="4"/>
  <c r="BO4020" i="4"/>
  <c r="BM4021" i="4"/>
  <c r="BK4022" i="4"/>
  <c r="BS4022" i="4"/>
  <c r="BQ4023" i="4"/>
  <c r="BO4024" i="4"/>
  <c r="BM4025" i="4"/>
  <c r="BK4026" i="4"/>
  <c r="BS4026" i="4"/>
  <c r="BQ4027" i="4"/>
  <c r="BO4028" i="4"/>
  <c r="BM4029" i="4"/>
  <c r="BK4030" i="4"/>
  <c r="BS4030" i="4"/>
  <c r="BQ4031" i="4"/>
  <c r="BO4032" i="4"/>
  <c r="BM4033" i="4"/>
  <c r="BK4034" i="4"/>
  <c r="BS4034" i="4"/>
  <c r="BQ4035" i="4"/>
  <c r="BO4036" i="4"/>
  <c r="BM4037" i="4"/>
  <c r="BK4038" i="4"/>
  <c r="BS4038" i="4"/>
  <c r="BQ4039" i="4"/>
  <c r="BO4040" i="4"/>
  <c r="BM4041" i="4"/>
  <c r="BK4042" i="4"/>
  <c r="BS4042" i="4"/>
  <c r="BQ4043" i="4"/>
  <c r="BO4044" i="4"/>
  <c r="BM4045" i="4"/>
  <c r="BK4046" i="4"/>
  <c r="BS4046" i="4"/>
  <c r="BQ4047" i="4"/>
  <c r="BO4048" i="4"/>
  <c r="BM4049" i="4"/>
  <c r="BK4050" i="4"/>
  <c r="BS4050" i="4"/>
  <c r="BQ4051" i="4"/>
  <c r="BO4052" i="4"/>
  <c r="BM4053" i="4"/>
  <c r="BK4054" i="4"/>
  <c r="BS4054" i="4"/>
  <c r="BQ4055" i="4"/>
  <c r="BO4056" i="4"/>
  <c r="BM4057" i="4"/>
  <c r="BK4058" i="4"/>
  <c r="BS4058" i="4"/>
  <c r="BQ4059" i="4"/>
  <c r="BO4060" i="4"/>
  <c r="BM4061" i="4"/>
  <c r="BK4062" i="4"/>
  <c r="BS4062" i="4"/>
  <c r="BQ4063" i="4"/>
  <c r="BO4064" i="4"/>
  <c r="BM4065" i="4"/>
  <c r="BK4066" i="4"/>
  <c r="BS4066" i="4"/>
  <c r="BQ4067" i="4"/>
  <c r="BO4068" i="4"/>
  <c r="BM4069" i="4"/>
  <c r="BK4070" i="4"/>
  <c r="BS4070" i="4"/>
  <c r="BQ4071" i="4"/>
  <c r="BO4072" i="4"/>
  <c r="BM4073" i="4"/>
  <c r="BK4074" i="4"/>
  <c r="BS4074" i="4"/>
  <c r="BQ4075" i="4"/>
  <c r="BO4076" i="4"/>
  <c r="BM4077" i="4"/>
  <c r="BK4078" i="4"/>
  <c r="BS4078" i="4"/>
  <c r="BQ4079" i="4"/>
  <c r="BO4080" i="4"/>
  <c r="BM4081" i="4"/>
  <c r="BK4082" i="4"/>
  <c r="BS4082" i="4"/>
  <c r="BQ4083" i="4"/>
  <c r="BO4084" i="4"/>
  <c r="BM4085" i="4"/>
  <c r="BK4086" i="4"/>
  <c r="BS4086" i="4"/>
  <c r="BQ4087" i="4"/>
  <c r="BO4088" i="4"/>
  <c r="BM4089" i="4"/>
  <c r="BK4090" i="4"/>
  <c r="BS4090" i="4"/>
  <c r="BQ4091" i="4"/>
  <c r="BO4092" i="4"/>
  <c r="BM4093" i="4"/>
  <c r="BK4094" i="4"/>
  <c r="BS4094" i="4"/>
  <c r="BQ4095" i="4"/>
  <c r="BO4096" i="4"/>
  <c r="BM4097" i="4"/>
  <c r="BK4098" i="4"/>
  <c r="BS4098" i="4"/>
  <c r="BQ4099" i="4"/>
  <c r="BO4100" i="4"/>
  <c r="BM4101" i="4"/>
  <c r="BK4102" i="4"/>
  <c r="BS4102" i="4"/>
  <c r="BQ4103" i="4"/>
  <c r="BO4104" i="4"/>
  <c r="BM4105" i="4"/>
  <c r="BK4106" i="4"/>
  <c r="BS4106" i="4"/>
  <c r="BQ4107" i="4"/>
  <c r="BO4108" i="4"/>
  <c r="BM4109" i="4"/>
  <c r="BK4110" i="4"/>
  <c r="BS4110" i="4"/>
  <c r="BQ4111" i="4"/>
  <c r="BO4112" i="4"/>
  <c r="BM4113" i="4"/>
  <c r="BK4114" i="4"/>
  <c r="BS4114" i="4"/>
  <c r="BQ4115" i="4"/>
  <c r="BO4116" i="4"/>
  <c r="BM4117" i="4"/>
  <c r="BK4118" i="4"/>
  <c r="BS4118" i="4"/>
  <c r="BQ4119" i="4"/>
  <c r="BO4120" i="4"/>
  <c r="BM4121" i="4"/>
  <c r="BK4122" i="4"/>
  <c r="BS4122" i="4"/>
  <c r="BQ4123" i="4"/>
  <c r="BO4124" i="4"/>
  <c r="BM4125" i="4"/>
  <c r="BK4126" i="4"/>
  <c r="BS4126" i="4"/>
  <c r="BQ4127" i="4"/>
  <c r="BO4128" i="4"/>
  <c r="BM4129" i="4"/>
  <c r="BK4130" i="4"/>
  <c r="BS4130" i="4"/>
  <c r="BQ4131" i="4"/>
  <c r="BO4132" i="4"/>
  <c r="BM4133" i="4"/>
  <c r="BK4134" i="4"/>
  <c r="BS4134" i="4"/>
  <c r="BQ4135" i="4"/>
  <c r="BO4136" i="4"/>
  <c r="BM4137" i="4"/>
  <c r="BK4138" i="4"/>
  <c r="BS4138" i="4"/>
  <c r="BQ4139" i="4"/>
  <c r="BO4140" i="4"/>
  <c r="BM4141" i="4"/>
  <c r="BK4142" i="4"/>
  <c r="BS4142" i="4"/>
  <c r="BQ4143" i="4"/>
  <c r="BO4144" i="4"/>
  <c r="BM4145" i="4"/>
  <c r="BK4146" i="4"/>
  <c r="BS4146" i="4"/>
  <c r="BQ4147" i="4"/>
  <c r="BO4148" i="4"/>
  <c r="BM4149" i="4"/>
  <c r="BK4150" i="4"/>
  <c r="BS4150" i="4"/>
  <c r="BQ4151" i="4"/>
  <c r="BO4152" i="4"/>
  <c r="BM4153" i="4"/>
  <c r="BK4154" i="4"/>
  <c r="BS4154" i="4"/>
  <c r="BQ4155" i="4"/>
  <c r="BO4156" i="4"/>
  <c r="BM4157" i="4"/>
  <c r="BK4158" i="4"/>
  <c r="BS4158" i="4"/>
  <c r="BQ4159" i="4"/>
  <c r="BO4160" i="4"/>
  <c r="BM4161" i="4"/>
  <c r="BK4162" i="4"/>
  <c r="BS4162" i="4"/>
  <c r="BQ4163" i="4"/>
  <c r="BO4164" i="4"/>
  <c r="BM4165" i="4"/>
  <c r="BK4166" i="4"/>
  <c r="BS4166" i="4"/>
  <c r="BQ4167" i="4"/>
  <c r="BO4168" i="4"/>
  <c r="BM4169" i="4"/>
  <c r="BK4170" i="4"/>
  <c r="BS4170" i="4"/>
  <c r="BQ4171" i="4"/>
  <c r="BO4172" i="4"/>
  <c r="BM4173" i="4"/>
  <c r="BK4174" i="4"/>
  <c r="BS4174" i="4"/>
  <c r="BQ4175" i="4"/>
  <c r="BO4176" i="4"/>
  <c r="BM4177" i="4"/>
  <c r="BK4178" i="4"/>
  <c r="BS4178" i="4"/>
  <c r="BQ4179" i="4"/>
  <c r="BO4180" i="4"/>
  <c r="BM4181" i="4"/>
  <c r="BK4182" i="4"/>
  <c r="BS4182" i="4"/>
  <c r="BQ4183" i="4"/>
  <c r="BO4184" i="4"/>
  <c r="BM4185" i="4"/>
  <c r="BK4186" i="4"/>
  <c r="BS4186" i="4"/>
  <c r="BQ4187" i="4"/>
  <c r="BO4188" i="4"/>
  <c r="BM4189" i="4"/>
  <c r="BK4190" i="4"/>
  <c r="BS4190" i="4"/>
  <c r="BQ4191" i="4"/>
  <c r="BO4192" i="4"/>
  <c r="BM4193" i="4"/>
  <c r="BK4194" i="4"/>
  <c r="BS4194" i="4"/>
  <c r="BQ4195" i="4"/>
  <c r="BO4196" i="4"/>
  <c r="BM4197" i="4"/>
  <c r="BK4198" i="4"/>
  <c r="BS4198" i="4"/>
  <c r="BQ4199" i="4"/>
  <c r="BO4200" i="4"/>
  <c r="BM4201" i="4"/>
  <c r="BK4202" i="4"/>
  <c r="BS4202" i="4"/>
  <c r="BQ4203" i="4"/>
  <c r="BO4204" i="4"/>
  <c r="BM4205" i="4"/>
  <c r="BK4206" i="4"/>
  <c r="BS4206" i="4"/>
  <c r="BQ4207" i="4"/>
  <c r="BO4208" i="4"/>
  <c r="BM4209" i="4"/>
  <c r="BK4210" i="4"/>
  <c r="BS4210" i="4"/>
  <c r="BQ4211" i="4"/>
  <c r="BO4212" i="4"/>
  <c r="BM4213" i="4"/>
  <c r="BK4214" i="4"/>
  <c r="BS4214" i="4"/>
  <c r="BQ4215" i="4"/>
  <c r="BO4216" i="4"/>
  <c r="BM4217" i="4"/>
  <c r="BK4218" i="4"/>
  <c r="BS4218" i="4"/>
  <c r="BQ4219" i="4"/>
  <c r="BO4220" i="4"/>
  <c r="BM4221" i="4"/>
  <c r="BK4222" i="4"/>
  <c r="BS4222" i="4"/>
  <c r="BQ4223" i="4"/>
  <c r="BO4224" i="4"/>
  <c r="BM4225" i="4"/>
  <c r="BK4226" i="4"/>
  <c r="BS4226" i="4"/>
  <c r="BQ4227" i="4"/>
  <c r="BO4228" i="4"/>
  <c r="BM4229" i="4"/>
  <c r="BK4230" i="4"/>
  <c r="BS4230" i="4"/>
  <c r="BQ4231" i="4"/>
  <c r="BO4232" i="4"/>
  <c r="BM4233" i="4"/>
  <c r="BK4234" i="4"/>
  <c r="BS4234" i="4"/>
  <c r="BQ4235" i="4"/>
  <c r="BO4236" i="4"/>
  <c r="BM4237" i="4"/>
  <c r="BK4238" i="4"/>
  <c r="BS4238" i="4"/>
  <c r="BQ4239" i="4"/>
  <c r="BO4240" i="4"/>
  <c r="BM4241" i="4"/>
  <c r="BK4242" i="4"/>
  <c r="BS4242" i="4"/>
  <c r="BQ4243" i="4"/>
  <c r="BO4244" i="4"/>
  <c r="BM4245" i="4"/>
  <c r="BK4246" i="4"/>
  <c r="BS4246" i="4"/>
  <c r="BQ4247" i="4"/>
  <c r="BO4248" i="4"/>
  <c r="BM4249" i="4"/>
  <c r="BK4250" i="4"/>
  <c r="BS4250" i="4"/>
  <c r="BQ4251" i="4"/>
  <c r="BO4252" i="4"/>
  <c r="BM4253" i="4"/>
  <c r="BK4254" i="4"/>
  <c r="BS4254" i="4"/>
  <c r="BQ4255" i="4"/>
  <c r="BO4256" i="4"/>
  <c r="BM4257" i="4"/>
  <c r="BK4258" i="4"/>
  <c r="BS4258" i="4"/>
  <c r="BQ4259" i="4"/>
  <c r="BO4260" i="4"/>
  <c r="BM4261" i="4"/>
  <c r="BK4262" i="4"/>
  <c r="BS4262" i="4"/>
  <c r="BQ4263" i="4"/>
  <c r="BO4264" i="4"/>
  <c r="BM4265" i="4"/>
  <c r="BK4266" i="4"/>
  <c r="BS4266" i="4"/>
  <c r="BQ4267" i="4"/>
  <c r="BO4268" i="4"/>
  <c r="BM4269" i="4"/>
  <c r="BK4270" i="4"/>
  <c r="BS4270" i="4"/>
  <c r="BQ4271" i="4"/>
  <c r="BO4272" i="4"/>
  <c r="BM4273" i="4"/>
  <c r="BK4274" i="4"/>
  <c r="BS4274" i="4"/>
  <c r="BQ4275" i="4"/>
  <c r="BO4276" i="4"/>
  <c r="BM4277" i="4"/>
  <c r="BK4278" i="4"/>
  <c r="BS4278" i="4"/>
  <c r="BQ4279" i="4"/>
  <c r="BO4280" i="4"/>
  <c r="BM4281" i="4"/>
  <c r="BK4282" i="4"/>
  <c r="BS4282" i="4"/>
  <c r="BQ4283" i="4"/>
  <c r="BO4284" i="4"/>
  <c r="BM4285" i="4"/>
  <c r="BK4286" i="4"/>
  <c r="BS4286" i="4"/>
  <c r="BQ4287" i="4"/>
  <c r="BO4288" i="4"/>
  <c r="BM4289" i="4"/>
  <c r="BK4290" i="4"/>
  <c r="BS4290" i="4"/>
  <c r="BQ4291" i="4"/>
  <c r="BO4292" i="4"/>
  <c r="BM4293" i="4"/>
  <c r="BK4294" i="4"/>
  <c r="BS4294" i="4"/>
  <c r="BQ4295" i="4"/>
  <c r="BO4296" i="4"/>
  <c r="BM4297" i="4"/>
  <c r="BK4298" i="4"/>
  <c r="BS4298" i="4"/>
  <c r="BQ4299" i="4"/>
  <c r="BO4300" i="4"/>
  <c r="BM4301" i="4"/>
  <c r="BK4302" i="4"/>
  <c r="BS4302" i="4"/>
  <c r="BQ4303" i="4"/>
  <c r="BO4304" i="4"/>
  <c r="BM4305" i="4"/>
  <c r="BK4306" i="4"/>
  <c r="BS4306" i="4"/>
  <c r="BQ4307" i="4"/>
  <c r="BO4308" i="4"/>
  <c r="BM4309" i="4"/>
  <c r="BK4310" i="4"/>
  <c r="BS4310" i="4"/>
  <c r="BQ4311" i="4"/>
  <c r="BO4312" i="4"/>
  <c r="BM4313" i="4"/>
  <c r="BK4314" i="4"/>
  <c r="BS4314" i="4"/>
  <c r="BQ4315" i="4"/>
  <c r="BO4316" i="4"/>
  <c r="BM4317" i="4"/>
  <c r="BK4318" i="4"/>
  <c r="BS4318" i="4"/>
  <c r="BQ4319" i="4"/>
  <c r="BO4320" i="4"/>
  <c r="BM4321" i="4"/>
  <c r="BK4322" i="4"/>
  <c r="BS4322" i="4"/>
  <c r="BQ4323" i="4"/>
  <c r="BO4324" i="4"/>
  <c r="BM4325" i="4"/>
  <c r="BK4326" i="4"/>
  <c r="BS4326" i="4"/>
  <c r="BQ4327" i="4"/>
  <c r="BO4328" i="4"/>
  <c r="BM4329" i="4"/>
  <c r="BK4330" i="4"/>
  <c r="BS4330" i="4"/>
  <c r="BQ4331" i="4"/>
  <c r="BO4332" i="4"/>
  <c r="BM4333" i="4"/>
  <c r="BK4334" i="4"/>
  <c r="BS4334" i="4"/>
  <c r="BQ4335" i="4"/>
  <c r="BO4336" i="4"/>
  <c r="BM4337" i="4"/>
  <c r="BK4338" i="4"/>
  <c r="BS4338" i="4"/>
  <c r="BQ4339" i="4"/>
  <c r="BO4340" i="4"/>
  <c r="BM4341" i="4"/>
  <c r="BK4342" i="4"/>
  <c r="BS4342" i="4"/>
  <c r="BQ4343" i="4"/>
  <c r="BO4344" i="4"/>
  <c r="BM4345" i="4"/>
  <c r="BK4346" i="4"/>
  <c r="BS4346" i="4"/>
  <c r="BQ4347" i="4"/>
  <c r="BO4348" i="4"/>
  <c r="BM4349" i="4"/>
  <c r="BK4350" i="4"/>
  <c r="BS4350" i="4"/>
  <c r="BQ4351" i="4"/>
  <c r="BO4352" i="4"/>
  <c r="BM4353" i="4"/>
  <c r="BK4354" i="4"/>
  <c r="BS4354" i="4"/>
  <c r="BQ4355" i="4"/>
  <c r="BO4356" i="4"/>
  <c r="BM4357" i="4"/>
  <c r="BK4358" i="4"/>
  <c r="BS4358" i="4"/>
  <c r="BQ4359" i="4"/>
  <c r="BO4360" i="4"/>
  <c r="BM4361" i="4"/>
  <c r="BK4362" i="4"/>
  <c r="BS4362" i="4"/>
  <c r="BQ4363" i="4"/>
  <c r="BO4364" i="4"/>
  <c r="BM4365" i="4"/>
  <c r="BK4366" i="4"/>
  <c r="BS4366" i="4"/>
  <c r="BQ4367" i="4"/>
  <c r="BO4368" i="4"/>
  <c r="BM4369" i="4"/>
  <c r="BK4370" i="4"/>
  <c r="BS4370" i="4"/>
  <c r="BQ4371" i="4"/>
  <c r="BO4372" i="4"/>
  <c r="BM4373" i="4"/>
  <c r="BK4374" i="4"/>
  <c r="BS4374" i="4"/>
  <c r="BQ4375" i="4"/>
  <c r="BO4376" i="4"/>
  <c r="BM4377" i="4"/>
  <c r="BK4378" i="4"/>
  <c r="BS4378" i="4"/>
  <c r="BQ4379" i="4"/>
  <c r="BO4380" i="4"/>
  <c r="BM4381" i="4"/>
  <c r="BK4382" i="4"/>
  <c r="BS4382" i="4"/>
  <c r="BQ4383" i="4"/>
  <c r="BO4384" i="4"/>
  <c r="BM4385" i="4"/>
  <c r="BK4386" i="4"/>
  <c r="BS4386" i="4"/>
  <c r="BQ4387" i="4"/>
  <c r="BO4388" i="4"/>
  <c r="BM4389" i="4"/>
  <c r="BK4390" i="4"/>
  <c r="BS4390" i="4"/>
  <c r="BQ4391" i="4"/>
  <c r="BO4392" i="4"/>
  <c r="BM4393" i="4"/>
  <c r="BK4394" i="4"/>
  <c r="BS4394" i="4"/>
  <c r="BQ4395" i="4"/>
  <c r="BO4396" i="4"/>
  <c r="BM4397" i="4"/>
  <c r="BK4398" i="4"/>
  <c r="BS4398" i="4"/>
  <c r="BQ4399" i="4"/>
  <c r="BO4400" i="4"/>
  <c r="BM4401" i="4"/>
  <c r="BK4402" i="4"/>
  <c r="BS4402" i="4"/>
  <c r="BQ4403" i="4"/>
  <c r="BO4404" i="4"/>
  <c r="BM4405" i="4"/>
  <c r="BK4406" i="4"/>
  <c r="BS4406" i="4"/>
  <c r="BQ4407" i="4"/>
  <c r="BO4408" i="4"/>
  <c r="BM4409" i="4"/>
  <c r="BK4410" i="4"/>
  <c r="BS4410" i="4"/>
  <c r="BQ4411" i="4"/>
  <c r="BO4412" i="4"/>
  <c r="BM4413" i="4"/>
  <c r="BK4414" i="4"/>
  <c r="BS4414" i="4"/>
  <c r="BQ4415" i="4"/>
  <c r="BO4416" i="4"/>
  <c r="BM4417" i="4"/>
  <c r="BK4418" i="4"/>
  <c r="BS4418" i="4"/>
  <c r="BQ4419" i="4"/>
  <c r="BO4420" i="4"/>
  <c r="BM4421" i="4"/>
  <c r="BK4422" i="4"/>
  <c r="BS4422" i="4"/>
  <c r="BQ4423" i="4"/>
  <c r="BO4424" i="4"/>
  <c r="BM4425" i="4"/>
  <c r="BK4426" i="4"/>
  <c r="BS4426" i="4"/>
  <c r="BQ4427" i="4"/>
  <c r="BO4428" i="4"/>
  <c r="BM4429" i="4"/>
  <c r="BK4430" i="4"/>
  <c r="BS4430" i="4"/>
  <c r="BQ4431" i="4"/>
  <c r="BO4432" i="4"/>
  <c r="BM4433" i="4"/>
  <c r="BK4434" i="4"/>
  <c r="BS4434" i="4"/>
  <c r="BQ4435" i="4"/>
  <c r="BO4436" i="4"/>
  <c r="BM4437" i="4"/>
  <c r="BK4438" i="4"/>
  <c r="BS4438" i="4"/>
  <c r="BQ4439" i="4"/>
  <c r="BO4440" i="4"/>
  <c r="BM4441" i="4"/>
  <c r="BK4442" i="4"/>
  <c r="BS4442" i="4"/>
  <c r="BQ4443" i="4"/>
  <c r="BO4444" i="4"/>
  <c r="BM4445" i="4"/>
  <c r="BK4446" i="4"/>
  <c r="BS4446" i="4"/>
  <c r="BQ4447" i="4"/>
  <c r="BO4448" i="4"/>
  <c r="BM4449" i="4"/>
  <c r="BK4450" i="4"/>
  <c r="BS4450" i="4"/>
  <c r="BQ4451" i="4"/>
  <c r="BO4452" i="4"/>
  <c r="BM4453" i="4"/>
  <c r="BK4454" i="4"/>
  <c r="BS4454" i="4"/>
  <c r="BQ4455" i="4"/>
  <c r="BO4456" i="4"/>
  <c r="BM4457" i="4"/>
  <c r="BK4458" i="4"/>
  <c r="BS4458" i="4"/>
  <c r="BQ4459" i="4"/>
  <c r="BO4460" i="4"/>
  <c r="BM4461" i="4"/>
  <c r="BK4462" i="4"/>
  <c r="BS4462" i="4"/>
  <c r="BQ4463" i="4"/>
  <c r="BO4464" i="4"/>
  <c r="BM4465" i="4"/>
  <c r="BK4466" i="4"/>
  <c r="BS4466" i="4"/>
  <c r="BQ4467" i="4"/>
  <c r="BO4468" i="4"/>
  <c r="BM4469" i="4"/>
  <c r="BK4470" i="4"/>
  <c r="BS4470" i="4"/>
  <c r="BQ4471" i="4"/>
  <c r="BO4472" i="4"/>
  <c r="BM4473" i="4"/>
  <c r="BK4474" i="4"/>
  <c r="BS4474" i="4"/>
  <c r="BQ4475" i="4"/>
  <c r="BO4476" i="4"/>
  <c r="BM4477" i="4"/>
  <c r="BK4478" i="4"/>
  <c r="BS4478" i="4"/>
  <c r="BQ4479" i="4"/>
  <c r="BO4480" i="4"/>
  <c r="BM4481" i="4"/>
  <c r="BK4482" i="4"/>
  <c r="BS4482" i="4"/>
  <c r="BQ4483" i="4"/>
  <c r="BO4484" i="4"/>
  <c r="BM4485" i="4"/>
  <c r="BK4486" i="4"/>
  <c r="BS4486" i="4"/>
  <c r="BQ4487" i="4"/>
  <c r="BO4488" i="4"/>
  <c r="BM4489" i="4"/>
  <c r="BK4490" i="4"/>
  <c r="BS4490" i="4"/>
  <c r="BQ4491" i="4"/>
  <c r="BO4492" i="4"/>
  <c r="BM4493" i="4"/>
  <c r="BK4494" i="4"/>
  <c r="BS4494" i="4"/>
  <c r="BQ4495" i="4"/>
  <c r="BO4496" i="4"/>
  <c r="BM4497" i="4"/>
  <c r="BK4498" i="4"/>
  <c r="BS4498" i="4"/>
  <c r="BQ4499" i="4"/>
  <c r="BO4500" i="4"/>
  <c r="BM4501" i="4"/>
  <c r="BK4502" i="4"/>
  <c r="BS4502" i="4"/>
  <c r="BQ4503" i="4"/>
  <c r="BO4504" i="4"/>
  <c r="BM4505" i="4"/>
  <c r="BK4506" i="4"/>
  <c r="BS4506" i="4"/>
  <c r="BQ4507" i="4"/>
  <c r="BO4508" i="4"/>
  <c r="BM4509" i="4"/>
  <c r="BK4510" i="4"/>
  <c r="BS4510" i="4"/>
  <c r="BQ4511" i="4"/>
  <c r="BO4512" i="4"/>
  <c r="BM4513" i="4"/>
  <c r="BK4514" i="4"/>
  <c r="BS4514" i="4"/>
  <c r="BQ4515" i="4"/>
  <c r="BO4516" i="4"/>
  <c r="BM4517" i="4"/>
  <c r="BK4518" i="4"/>
  <c r="BS4518" i="4"/>
  <c r="BQ4519" i="4"/>
  <c r="BO4520" i="4"/>
  <c r="BM4521" i="4"/>
  <c r="BK4522" i="4"/>
  <c r="BS4522" i="4"/>
  <c r="BQ4523" i="4"/>
  <c r="BO4524" i="4"/>
  <c r="BM4525" i="4"/>
  <c r="BK4526" i="4"/>
  <c r="BS4526" i="4"/>
  <c r="BQ4527" i="4"/>
  <c r="BO4528" i="4"/>
  <c r="BM4529" i="4"/>
  <c r="BK4530" i="4"/>
  <c r="BS4530" i="4"/>
  <c r="BQ4531" i="4"/>
  <c r="BO4532" i="4"/>
  <c r="BM4533" i="4"/>
  <c r="BK4534" i="4"/>
  <c r="BS4534" i="4"/>
  <c r="BQ4535" i="4"/>
  <c r="BO4536" i="4"/>
  <c r="BM4537" i="4"/>
  <c r="BK4538" i="4"/>
  <c r="BS4538" i="4"/>
  <c r="BQ4539" i="4"/>
  <c r="BO4540" i="4"/>
  <c r="BM4541" i="4"/>
  <c r="BK4542" i="4"/>
  <c r="BS4542" i="4"/>
  <c r="BQ4543" i="4"/>
  <c r="BO4544" i="4"/>
  <c r="BM4545" i="4"/>
  <c r="BK4546" i="4"/>
  <c r="BS4546" i="4"/>
  <c r="BQ4547" i="4"/>
  <c r="BO4548" i="4"/>
  <c r="BM4549" i="4"/>
  <c r="BK4550" i="4"/>
  <c r="BS4550" i="4"/>
  <c r="BQ4551" i="4"/>
  <c r="BO4552" i="4"/>
  <c r="BM4553" i="4"/>
  <c r="BK4554" i="4"/>
  <c r="BS4554" i="4"/>
  <c r="BQ4555" i="4"/>
  <c r="BO4556" i="4"/>
  <c r="BM4557" i="4"/>
  <c r="BK4558" i="4"/>
  <c r="BS4558" i="4"/>
  <c r="BQ4559" i="4"/>
  <c r="BO4560" i="4"/>
  <c r="BM4561" i="4"/>
  <c r="BK4562" i="4"/>
  <c r="BS4562" i="4"/>
  <c r="BQ4563" i="4"/>
  <c r="BO4564" i="4"/>
  <c r="BM4565" i="4"/>
  <c r="BK4566" i="4"/>
  <c r="BS4566" i="4"/>
  <c r="BQ4567" i="4"/>
  <c r="BO4568" i="4"/>
  <c r="BM4569" i="4"/>
  <c r="BK4570" i="4"/>
  <c r="BS4570" i="4"/>
  <c r="BQ4571" i="4"/>
  <c r="BO4572" i="4"/>
  <c r="BM4573" i="4"/>
  <c r="BK4574" i="4"/>
  <c r="BS4574" i="4"/>
  <c r="BQ4575" i="4"/>
  <c r="BO4576" i="4"/>
  <c r="BM4577" i="4"/>
  <c r="BK4578" i="4"/>
  <c r="BS4578" i="4"/>
  <c r="BQ4579" i="4"/>
  <c r="BO4580" i="4"/>
  <c r="BM4581" i="4"/>
  <c r="BK4582" i="4"/>
  <c r="BS4582" i="4"/>
  <c r="BQ4583" i="4"/>
  <c r="BO4584" i="4"/>
  <c r="BM4585" i="4"/>
  <c r="BK4586" i="4"/>
  <c r="BS4586" i="4"/>
  <c r="BQ4587" i="4"/>
  <c r="BO4588" i="4"/>
  <c r="BM4589" i="4"/>
  <c r="BK4590" i="4"/>
  <c r="BS4590" i="4"/>
  <c r="BQ4591" i="4"/>
  <c r="BO4592" i="4"/>
  <c r="BM4593" i="4"/>
  <c r="BK4594" i="4"/>
  <c r="BS4594" i="4"/>
  <c r="BQ4595" i="4"/>
  <c r="BO4596" i="4"/>
  <c r="BM4597" i="4"/>
  <c r="BK4598" i="4"/>
  <c r="BS4598" i="4"/>
  <c r="BQ4599" i="4"/>
  <c r="BO4600" i="4"/>
  <c r="BM4601" i="4"/>
  <c r="BK4602" i="4"/>
  <c r="BS4602" i="4"/>
  <c r="BQ4603" i="4"/>
  <c r="BO4604" i="4"/>
  <c r="BM4605" i="4"/>
  <c r="BK4606" i="4"/>
  <c r="BS4606" i="4"/>
  <c r="BQ4607" i="4"/>
  <c r="BO4608" i="4"/>
  <c r="BM4609" i="4"/>
  <c r="BK4610" i="4"/>
  <c r="BS4610" i="4"/>
  <c r="BQ4611" i="4"/>
  <c r="BO4612" i="4"/>
  <c r="BM4613" i="4"/>
  <c r="BK4614" i="4"/>
  <c r="BS4614" i="4"/>
  <c r="BQ4615" i="4"/>
  <c r="BO4616" i="4"/>
  <c r="BM4617" i="4"/>
  <c r="BK4618" i="4"/>
  <c r="BS4618" i="4"/>
  <c r="BQ4619" i="4"/>
  <c r="BO4620" i="4"/>
  <c r="BM4621" i="4"/>
  <c r="BK4622" i="4"/>
  <c r="BS4622" i="4"/>
  <c r="BQ4623" i="4"/>
  <c r="BO4624" i="4"/>
  <c r="BM4625" i="4"/>
  <c r="BK4626" i="4"/>
  <c r="BS4626" i="4"/>
  <c r="BQ4627" i="4"/>
  <c r="BO4628" i="4"/>
  <c r="BM4629" i="4"/>
  <c r="BK4630" i="4"/>
  <c r="BS4630" i="4"/>
  <c r="BQ4631" i="4"/>
  <c r="BO4632" i="4"/>
  <c r="BM4633" i="4"/>
  <c r="BK4634" i="4"/>
  <c r="BS4634" i="4"/>
  <c r="BQ4635" i="4"/>
  <c r="BO4636" i="4"/>
  <c r="BM4637" i="4"/>
  <c r="BK4638" i="4"/>
  <c r="BS4638" i="4"/>
  <c r="BQ4639" i="4"/>
  <c r="BO4640" i="4"/>
  <c r="BM4641" i="4"/>
  <c r="BK4642" i="4"/>
  <c r="BS4642" i="4"/>
  <c r="BQ4643" i="4"/>
  <c r="BO4644" i="4"/>
  <c r="BM4645" i="4"/>
  <c r="BK4646" i="4"/>
  <c r="BS4646" i="4"/>
  <c r="BQ4647" i="4"/>
  <c r="BO4648" i="4"/>
  <c r="BM4649" i="4"/>
  <c r="BK4650" i="4"/>
  <c r="BS4650" i="4"/>
  <c r="BQ4651" i="4"/>
  <c r="BO4652" i="4"/>
  <c r="BM4653" i="4"/>
  <c r="BK4654" i="4"/>
  <c r="BS4654" i="4"/>
  <c r="BQ4655" i="4"/>
  <c r="BO4656" i="4"/>
  <c r="BM4657" i="4"/>
  <c r="BK4658" i="4"/>
  <c r="BS4658" i="4"/>
  <c r="BQ4659" i="4"/>
  <c r="BO4660" i="4"/>
  <c r="BM4661" i="4"/>
  <c r="BK4662" i="4"/>
  <c r="BS4662" i="4"/>
  <c r="BQ4663" i="4"/>
  <c r="BO4664" i="4"/>
  <c r="BM4665" i="4"/>
  <c r="BK4666" i="4"/>
  <c r="BS4666" i="4"/>
  <c r="BQ4667" i="4"/>
  <c r="BO4668" i="4"/>
  <c r="BM4669" i="4"/>
  <c r="BK4670" i="4"/>
  <c r="BS4670" i="4"/>
  <c r="BQ4671" i="4"/>
  <c r="BO4672" i="4"/>
  <c r="BM4673" i="4"/>
  <c r="BK4674" i="4"/>
  <c r="BS4674" i="4"/>
  <c r="BQ4675" i="4"/>
  <c r="BO4676" i="4"/>
  <c r="BM4677" i="4"/>
  <c r="BK4678" i="4"/>
  <c r="BS4678" i="4"/>
  <c r="BQ4679" i="4"/>
  <c r="BO4680" i="4"/>
  <c r="BM4681" i="4"/>
  <c r="BK4682" i="4"/>
  <c r="BS4682" i="4"/>
  <c r="BQ4683" i="4"/>
  <c r="BO4684" i="4"/>
  <c r="BM4685" i="4"/>
  <c r="BK4686" i="4"/>
  <c r="BS4686" i="4"/>
  <c r="BQ4687" i="4"/>
  <c r="BO4688" i="4"/>
  <c r="BM4689" i="4"/>
  <c r="BK4690" i="4"/>
  <c r="BS4690" i="4"/>
  <c r="BQ4691" i="4"/>
  <c r="BO4692" i="4"/>
  <c r="BM4693" i="4"/>
  <c r="BK4694" i="4"/>
  <c r="BS4694" i="4"/>
  <c r="BQ4695" i="4"/>
  <c r="BO4696" i="4"/>
  <c r="BM4697" i="4"/>
  <c r="BK4698" i="4"/>
  <c r="BS4698" i="4"/>
  <c r="BQ4699" i="4"/>
  <c r="BO4700" i="4"/>
  <c r="BM4701" i="4"/>
  <c r="BK4702" i="4"/>
  <c r="BS4702" i="4"/>
  <c r="BQ4703" i="4"/>
  <c r="BO4704" i="4"/>
  <c r="BM4705" i="4"/>
  <c r="BK4706" i="4"/>
  <c r="BS4706" i="4"/>
  <c r="BQ4707" i="4"/>
  <c r="BO4708" i="4"/>
  <c r="BM4709" i="4"/>
  <c r="BM3426" i="4"/>
  <c r="BQ3432" i="4"/>
  <c r="BK3439" i="4"/>
  <c r="BO3445" i="4"/>
  <c r="BS3451" i="4"/>
  <c r="BM3458" i="4"/>
  <c r="BQ3464" i="4"/>
  <c r="BK3471" i="4"/>
  <c r="BO3477" i="4"/>
  <c r="BS3483" i="4"/>
  <c r="BM3490" i="4"/>
  <c r="BQ3496" i="4"/>
  <c r="BK3503" i="4"/>
  <c r="BO3509" i="4"/>
  <c r="BS3515" i="4"/>
  <c r="BM3522" i="4"/>
  <c r="BQ3528" i="4"/>
  <c r="BK3535" i="4"/>
  <c r="BO3541" i="4"/>
  <c r="BS3547" i="4"/>
  <c r="BM3554" i="4"/>
  <c r="BQ3560" i="4"/>
  <c r="BK3567" i="4"/>
  <c r="BO3573" i="4"/>
  <c r="BS3579" i="4"/>
  <c r="BM3586" i="4"/>
  <c r="BQ3592" i="4"/>
  <c r="BK3599" i="4"/>
  <c r="BO3605" i="4"/>
  <c r="BS3611" i="4"/>
  <c r="BM3618" i="4"/>
  <c r="BQ3624" i="4"/>
  <c r="BK3631" i="4"/>
  <c r="BO3637" i="4"/>
  <c r="BS3643" i="4"/>
  <c r="BN3645" i="4"/>
  <c r="BL3646" i="4"/>
  <c r="BJ3647" i="4"/>
  <c r="BR3647" i="4"/>
  <c r="BP3648" i="4"/>
  <c r="BN3649" i="4"/>
  <c r="BL3650" i="4"/>
  <c r="BJ3651" i="4"/>
  <c r="BR3651" i="4"/>
  <c r="BP3652" i="4"/>
  <c r="BN3653" i="4"/>
  <c r="BL3654" i="4"/>
  <c r="BJ3655" i="4"/>
  <c r="BR3655" i="4"/>
  <c r="BP3656" i="4"/>
  <c r="BN3657" i="4"/>
  <c r="BL3658" i="4"/>
  <c r="BJ3659" i="4"/>
  <c r="BR3659" i="4"/>
  <c r="BP3660" i="4"/>
  <c r="BN3661" i="4"/>
  <c r="BL3662" i="4"/>
  <c r="BJ3663" i="4"/>
  <c r="BR3663" i="4"/>
  <c r="BP3664" i="4"/>
  <c r="BN3665" i="4"/>
  <c r="BL3666" i="4"/>
  <c r="BJ3667" i="4"/>
  <c r="BR3667" i="4"/>
  <c r="BP3668" i="4"/>
  <c r="BN3669" i="4"/>
  <c r="BL3670" i="4"/>
  <c r="BJ3671" i="4"/>
  <c r="BR3671" i="4"/>
  <c r="BP3672" i="4"/>
  <c r="BN3673" i="4"/>
  <c r="BL3674" i="4"/>
  <c r="BJ3675" i="4"/>
  <c r="BR3675" i="4"/>
  <c r="BP3676" i="4"/>
  <c r="BN3677" i="4"/>
  <c r="BL3678" i="4"/>
  <c r="BJ3679" i="4"/>
  <c r="BR3679" i="4"/>
  <c r="BP3680" i="4"/>
  <c r="BN3681" i="4"/>
  <c r="BL3682" i="4"/>
  <c r="BJ3683" i="4"/>
  <c r="BR3683" i="4"/>
  <c r="BP3684" i="4"/>
  <c r="BN3685" i="4"/>
  <c r="BL3686" i="4"/>
  <c r="BJ3687" i="4"/>
  <c r="BR3687" i="4"/>
  <c r="BP3688" i="4"/>
  <c r="BN3689" i="4"/>
  <c r="BL3690" i="4"/>
  <c r="BJ3691" i="4"/>
  <c r="BR3691" i="4"/>
  <c r="BP3692" i="4"/>
  <c r="BN3693" i="4"/>
  <c r="BL3694" i="4"/>
  <c r="BJ3695" i="4"/>
  <c r="BR3695" i="4"/>
  <c r="BP3696" i="4"/>
  <c r="BN3697" i="4"/>
  <c r="BL3698" i="4"/>
  <c r="BJ3699" i="4"/>
  <c r="BR3699" i="4"/>
  <c r="BP3700" i="4"/>
  <c r="BN3701" i="4"/>
  <c r="BL3702" i="4"/>
  <c r="BJ3703" i="4"/>
  <c r="BR3703" i="4"/>
  <c r="BP3704" i="4"/>
  <c r="BN3705" i="4"/>
  <c r="BL3706" i="4"/>
  <c r="BJ3707" i="4"/>
  <c r="BR3707" i="4"/>
  <c r="BP3708" i="4"/>
  <c r="BN3709" i="4"/>
  <c r="BL3710" i="4"/>
  <c r="BJ3711" i="4"/>
  <c r="BR3711" i="4"/>
  <c r="BP3712" i="4"/>
  <c r="BN3713" i="4"/>
  <c r="BL3714" i="4"/>
  <c r="BJ3715" i="4"/>
  <c r="BR3715" i="4"/>
  <c r="BP3716" i="4"/>
  <c r="BN3717" i="4"/>
  <c r="BL3718" i="4"/>
  <c r="BJ3719" i="4"/>
  <c r="BR3719" i="4"/>
  <c r="BP3720" i="4"/>
  <c r="BN3721" i="4"/>
  <c r="BL3722" i="4"/>
  <c r="BJ3723" i="4"/>
  <c r="BR3723" i="4"/>
  <c r="BP3724" i="4"/>
  <c r="BN3725" i="4"/>
  <c r="BL3726" i="4"/>
  <c r="BJ3727" i="4"/>
  <c r="BR3727" i="4"/>
  <c r="BP3728" i="4"/>
  <c r="BN3729" i="4"/>
  <c r="BL3730" i="4"/>
  <c r="BJ3731" i="4"/>
  <c r="BR3731" i="4"/>
  <c r="BP3732" i="4"/>
  <c r="BN3733" i="4"/>
  <c r="BL3734" i="4"/>
  <c r="BJ3735" i="4"/>
  <c r="BR3735" i="4"/>
  <c r="BP3736" i="4"/>
  <c r="BN3737" i="4"/>
  <c r="BL3738" i="4"/>
  <c r="BJ3739" i="4"/>
  <c r="BR3739" i="4"/>
  <c r="BP3740" i="4"/>
  <c r="BN3741" i="4"/>
  <c r="BL3742" i="4"/>
  <c r="BJ3743" i="4"/>
  <c r="BR3743" i="4"/>
  <c r="BP3744" i="4"/>
  <c r="BN3745" i="4"/>
  <c r="BL3746" i="4"/>
  <c r="BJ3747" i="4"/>
  <c r="BR3747" i="4"/>
  <c r="BP3748" i="4"/>
  <c r="BN3749" i="4"/>
  <c r="BL3750" i="4"/>
  <c r="BJ3751" i="4"/>
  <c r="BR3751" i="4"/>
  <c r="BP3752" i="4"/>
  <c r="BN3753" i="4"/>
  <c r="BL3754" i="4"/>
  <c r="BJ3755" i="4"/>
  <c r="BR3755" i="4"/>
  <c r="BP3756" i="4"/>
  <c r="BN3757" i="4"/>
  <c r="BL3758" i="4"/>
  <c r="BJ3759" i="4"/>
  <c r="BR3759" i="4"/>
  <c r="BP3760" i="4"/>
  <c r="BN3761" i="4"/>
  <c r="BL3762" i="4"/>
  <c r="BJ3763" i="4"/>
  <c r="BR3763" i="4"/>
  <c r="BP3764" i="4"/>
  <c r="BN3765" i="4"/>
  <c r="BL3766" i="4"/>
  <c r="BJ3767" i="4"/>
  <c r="BR3767" i="4"/>
  <c r="BP3768" i="4"/>
  <c r="BN3769" i="4"/>
  <c r="BL3770" i="4"/>
  <c r="BJ3771" i="4"/>
  <c r="BR3771" i="4"/>
  <c r="BP3772" i="4"/>
  <c r="BN3773" i="4"/>
  <c r="BL3774" i="4"/>
  <c r="BJ3775" i="4"/>
  <c r="BR3775" i="4"/>
  <c r="BP3776" i="4"/>
  <c r="BN3777" i="4"/>
  <c r="BL3778" i="4"/>
  <c r="BJ3779" i="4"/>
  <c r="BR3779" i="4"/>
  <c r="BP3780" i="4"/>
  <c r="BN3781" i="4"/>
  <c r="BL3782" i="4"/>
  <c r="BJ3783" i="4"/>
  <c r="BR3783" i="4"/>
  <c r="BP3784" i="4"/>
  <c r="BN3785" i="4"/>
  <c r="BL3786" i="4"/>
  <c r="BJ3787" i="4"/>
  <c r="BR3787" i="4"/>
  <c r="BP3788" i="4"/>
  <c r="BN3789" i="4"/>
  <c r="BL3790" i="4"/>
  <c r="BJ3791" i="4"/>
  <c r="BR3791" i="4"/>
  <c r="BP3792" i="4"/>
  <c r="BN3793" i="4"/>
  <c r="BL3794" i="4"/>
  <c r="BJ3795" i="4"/>
  <c r="BR3795" i="4"/>
  <c r="BP3796" i="4"/>
  <c r="BN3797" i="4"/>
  <c r="BL3798" i="4"/>
  <c r="BJ3799" i="4"/>
  <c r="BR3799" i="4"/>
  <c r="BP3800" i="4"/>
  <c r="BN3801" i="4"/>
  <c r="BL3802" i="4"/>
  <c r="BJ3803" i="4"/>
  <c r="BR3803" i="4"/>
  <c r="BP3804" i="4"/>
  <c r="BN3805" i="4"/>
  <c r="BL3806" i="4"/>
  <c r="BJ3807" i="4"/>
  <c r="BR3807" i="4"/>
  <c r="BP3808" i="4"/>
  <c r="BN3809" i="4"/>
  <c r="BL3810" i="4"/>
  <c r="BJ3811" i="4"/>
  <c r="BR3811" i="4"/>
  <c r="BP3812" i="4"/>
  <c r="BN3813" i="4"/>
  <c r="BL3814" i="4"/>
  <c r="BJ3815" i="4"/>
  <c r="BR3815" i="4"/>
  <c r="BP3816" i="4"/>
  <c r="BN3817" i="4"/>
  <c r="BL3818" i="4"/>
  <c r="BJ3819" i="4"/>
  <c r="BR3819" i="4"/>
  <c r="BP3820" i="4"/>
  <c r="BN3821" i="4"/>
  <c r="BL3822" i="4"/>
  <c r="BJ3823" i="4"/>
  <c r="BR3823" i="4"/>
  <c r="BP3824" i="4"/>
  <c r="BN3825" i="4"/>
  <c r="BL3826" i="4"/>
  <c r="BJ3827" i="4"/>
  <c r="BR3827" i="4"/>
  <c r="BP3828" i="4"/>
  <c r="BN3829" i="4"/>
  <c r="BL3830" i="4"/>
  <c r="BJ3831" i="4"/>
  <c r="BR3831" i="4"/>
  <c r="BP3832" i="4"/>
  <c r="BN3833" i="4"/>
  <c r="BL3834" i="4"/>
  <c r="BJ3835" i="4"/>
  <c r="BR3835" i="4"/>
  <c r="BP3836" i="4"/>
  <c r="BN3837" i="4"/>
  <c r="BL3838" i="4"/>
  <c r="BJ3839" i="4"/>
  <c r="BR3839" i="4"/>
  <c r="BP3840" i="4"/>
  <c r="BN3841" i="4"/>
  <c r="BL3842" i="4"/>
  <c r="BJ3843" i="4"/>
  <c r="BR3843" i="4"/>
  <c r="BP3844" i="4"/>
  <c r="BN3845" i="4"/>
  <c r="BL3846" i="4"/>
  <c r="BJ3847" i="4"/>
  <c r="BR3847" i="4"/>
  <c r="BP3848" i="4"/>
  <c r="BN3849" i="4"/>
  <c r="BL3850" i="4"/>
  <c r="BJ3851" i="4"/>
  <c r="BR3851" i="4"/>
  <c r="BP3852" i="4"/>
  <c r="BN3853" i="4"/>
  <c r="BL3854" i="4"/>
  <c r="BJ3855" i="4"/>
  <c r="BR3855" i="4"/>
  <c r="BP3856" i="4"/>
  <c r="BN3857" i="4"/>
  <c r="BL3858" i="4"/>
  <c r="BJ3859" i="4"/>
  <c r="BR3859" i="4"/>
  <c r="BP3860" i="4"/>
  <c r="BN3861" i="4"/>
  <c r="BL3862" i="4"/>
  <c r="BJ3863" i="4"/>
  <c r="BR3863" i="4"/>
  <c r="BP3864" i="4"/>
  <c r="BN3865" i="4"/>
  <c r="BL3866" i="4"/>
  <c r="BJ3867" i="4"/>
  <c r="BR3867" i="4"/>
  <c r="BP3868" i="4"/>
  <c r="BN3869" i="4"/>
  <c r="BL3870" i="4"/>
  <c r="BJ3871" i="4"/>
  <c r="BR3871" i="4"/>
  <c r="BP3872" i="4"/>
  <c r="BN3873" i="4"/>
  <c r="BL3874" i="4"/>
  <c r="BJ3875" i="4"/>
  <c r="BR3875" i="4"/>
  <c r="BP3876" i="4"/>
  <c r="BN3877" i="4"/>
  <c r="BL3878" i="4"/>
  <c r="BJ3879" i="4"/>
  <c r="BR3879" i="4"/>
  <c r="BP3880" i="4"/>
  <c r="BN3881" i="4"/>
  <c r="BL3882" i="4"/>
  <c r="BJ3883" i="4"/>
  <c r="BR3883" i="4"/>
  <c r="BP3884" i="4"/>
  <c r="BN3885" i="4"/>
  <c r="BL3886" i="4"/>
  <c r="BJ3887" i="4"/>
  <c r="BR3887" i="4"/>
  <c r="BP3888" i="4"/>
  <c r="BN3889" i="4"/>
  <c r="BL3890" i="4"/>
  <c r="BJ3891" i="4"/>
  <c r="BR3891" i="4"/>
  <c r="BP3892" i="4"/>
  <c r="BN3893" i="4"/>
  <c r="BL3894" i="4"/>
  <c r="BJ3895" i="4"/>
  <c r="BR3895" i="4"/>
  <c r="BP3896" i="4"/>
  <c r="BN3897" i="4"/>
  <c r="BL3898" i="4"/>
  <c r="BJ3899" i="4"/>
  <c r="BR3899" i="4"/>
  <c r="BP3900" i="4"/>
  <c r="BN3901" i="4"/>
  <c r="BL3902" i="4"/>
  <c r="BJ3903" i="4"/>
  <c r="BR3903" i="4"/>
  <c r="BP3904" i="4"/>
  <c r="BN3905" i="4"/>
  <c r="BL3906" i="4"/>
  <c r="BJ3907" i="4"/>
  <c r="BR3907" i="4"/>
  <c r="BP3908" i="4"/>
  <c r="BN3909" i="4"/>
  <c r="BL3910" i="4"/>
  <c r="BJ3911" i="4"/>
  <c r="BR3911" i="4"/>
  <c r="BP3912" i="4"/>
  <c r="BN3913" i="4"/>
  <c r="BL3914" i="4"/>
  <c r="BJ3915" i="4"/>
  <c r="BR3915" i="4"/>
  <c r="BP3916" i="4"/>
  <c r="BN3917" i="4"/>
  <c r="BL3918" i="4"/>
  <c r="BJ3919" i="4"/>
  <c r="BR3919" i="4"/>
  <c r="BP3920" i="4"/>
  <c r="BN3921" i="4"/>
  <c r="BL3922" i="4"/>
  <c r="BJ3923" i="4"/>
  <c r="BR3923" i="4"/>
  <c r="BP3924" i="4"/>
  <c r="BN3925" i="4"/>
  <c r="BL3926" i="4"/>
  <c r="BJ3927" i="4"/>
  <c r="BR3927" i="4"/>
  <c r="BP3928" i="4"/>
  <c r="BN3929" i="4"/>
  <c r="BL3930" i="4"/>
  <c r="BJ3931" i="4"/>
  <c r="BR3931" i="4"/>
  <c r="BP3932" i="4"/>
  <c r="BN3933" i="4"/>
  <c r="BL3934" i="4"/>
  <c r="BJ3935" i="4"/>
  <c r="BR3935" i="4"/>
  <c r="BP3936" i="4"/>
  <c r="BN3937" i="4"/>
  <c r="BL3938" i="4"/>
  <c r="BJ3939" i="4"/>
  <c r="BR3939" i="4"/>
  <c r="BP3940" i="4"/>
  <c r="BN3941" i="4"/>
  <c r="BL3942" i="4"/>
  <c r="BJ3943" i="4"/>
  <c r="BR3943" i="4"/>
  <c r="BP3944" i="4"/>
  <c r="BN3945" i="4"/>
  <c r="BL3946" i="4"/>
  <c r="BJ3947" i="4"/>
  <c r="BR3947" i="4"/>
  <c r="BP3948" i="4"/>
  <c r="BN3949" i="4"/>
  <c r="BL3950" i="4"/>
  <c r="BJ3951" i="4"/>
  <c r="BR3951" i="4"/>
  <c r="BP3952" i="4"/>
  <c r="BN3953" i="4"/>
  <c r="BL3954" i="4"/>
  <c r="BJ3955" i="4"/>
  <c r="BR3955" i="4"/>
  <c r="BP3956" i="4"/>
  <c r="BN3957" i="4"/>
  <c r="BL3958" i="4"/>
  <c r="BJ3959" i="4"/>
  <c r="BR3959" i="4"/>
  <c r="BP3960" i="4"/>
  <c r="BN3961" i="4"/>
  <c r="BL3962" i="4"/>
  <c r="BJ3963" i="4"/>
  <c r="BR3963" i="4"/>
  <c r="BP3964" i="4"/>
  <c r="BN3965" i="4"/>
  <c r="BL3966" i="4"/>
  <c r="BJ3967" i="4"/>
  <c r="BR3967" i="4"/>
  <c r="BP3968" i="4"/>
  <c r="BN3969" i="4"/>
  <c r="BL3970" i="4"/>
  <c r="BJ3971" i="4"/>
  <c r="BR3971" i="4"/>
  <c r="BP3972" i="4"/>
  <c r="BN3973" i="4"/>
  <c r="BL3974" i="4"/>
  <c r="BJ3975" i="4"/>
  <c r="BR3975" i="4"/>
  <c r="BP3976" i="4"/>
  <c r="BN3977" i="4"/>
  <c r="BL3978" i="4"/>
  <c r="BJ3979" i="4"/>
  <c r="BR3979" i="4"/>
  <c r="BP3980" i="4"/>
  <c r="BN3981" i="4"/>
  <c r="BL3982" i="4"/>
  <c r="BJ3983" i="4"/>
  <c r="BR3983" i="4"/>
  <c r="BP3984" i="4"/>
  <c r="BN3985" i="4"/>
  <c r="BL3986" i="4"/>
  <c r="BJ3987" i="4"/>
  <c r="BR3987" i="4"/>
  <c r="BP3988" i="4"/>
  <c r="BN3989" i="4"/>
  <c r="BL3990" i="4"/>
  <c r="BJ3991" i="4"/>
  <c r="BR3991" i="4"/>
  <c r="BP3992" i="4"/>
  <c r="BN3993" i="4"/>
  <c r="BL3994" i="4"/>
  <c r="BJ3995" i="4"/>
  <c r="BR3995" i="4"/>
  <c r="BP3996" i="4"/>
  <c r="BN3997" i="4"/>
  <c r="BL3998" i="4"/>
  <c r="BJ3999" i="4"/>
  <c r="BR3999" i="4"/>
  <c r="BP4000" i="4"/>
  <c r="BN4001" i="4"/>
  <c r="BL4002" i="4"/>
  <c r="BJ4003" i="4"/>
  <c r="BR4003" i="4"/>
  <c r="BP4004" i="4"/>
  <c r="BN4005" i="4"/>
  <c r="BL4006" i="4"/>
  <c r="BJ4007" i="4"/>
  <c r="BR4007" i="4"/>
  <c r="BP4008" i="4"/>
  <c r="BN4009" i="4"/>
  <c r="BL4010" i="4"/>
  <c r="BJ4011" i="4"/>
  <c r="BR4011" i="4"/>
  <c r="BP4012" i="4"/>
  <c r="BN4013" i="4"/>
  <c r="BL4014" i="4"/>
  <c r="BJ4015" i="4"/>
  <c r="BR4015" i="4"/>
  <c r="BP4016" i="4"/>
  <c r="BN4017" i="4"/>
  <c r="BL4018" i="4"/>
  <c r="BJ4019" i="4"/>
  <c r="BR4019" i="4"/>
  <c r="BP4020" i="4"/>
  <c r="BN4021" i="4"/>
  <c r="BL4022" i="4"/>
  <c r="BJ4023" i="4"/>
  <c r="BR4023" i="4"/>
  <c r="BP4024" i="4"/>
  <c r="BN4025" i="4"/>
  <c r="BL4026" i="4"/>
  <c r="BJ4027" i="4"/>
  <c r="BR4027" i="4"/>
  <c r="BP4028" i="4"/>
  <c r="BN4029" i="4"/>
  <c r="BL4030" i="4"/>
  <c r="BJ4031" i="4"/>
  <c r="BR4031" i="4"/>
  <c r="BP4032" i="4"/>
  <c r="BN4033" i="4"/>
  <c r="BL4034" i="4"/>
  <c r="BJ4035" i="4"/>
  <c r="BR4035" i="4"/>
  <c r="BP4036" i="4"/>
  <c r="BN4037" i="4"/>
  <c r="BL4038" i="4"/>
  <c r="BJ4039" i="4"/>
  <c r="BR4039" i="4"/>
  <c r="BP4040" i="4"/>
  <c r="BN4041" i="4"/>
  <c r="BL4042" i="4"/>
  <c r="BJ4043" i="4"/>
  <c r="BR4043" i="4"/>
  <c r="BP4044" i="4"/>
  <c r="BN4045" i="4"/>
  <c r="BL4046" i="4"/>
  <c r="BJ4047" i="4"/>
  <c r="BR4047" i="4"/>
  <c r="BP4048" i="4"/>
  <c r="BN4049" i="4"/>
  <c r="BL4050" i="4"/>
  <c r="BJ4051" i="4"/>
  <c r="BR4051" i="4"/>
  <c r="BP4052" i="4"/>
  <c r="BN4053" i="4"/>
  <c r="BL4054" i="4"/>
  <c r="BJ4055" i="4"/>
  <c r="BR4055" i="4"/>
  <c r="BP4056" i="4"/>
  <c r="BN4057" i="4"/>
  <c r="BL4058" i="4"/>
  <c r="BJ4059" i="4"/>
  <c r="BR4059" i="4"/>
  <c r="BP4060" i="4"/>
  <c r="BN4061" i="4"/>
  <c r="BL4062" i="4"/>
  <c r="BJ4063" i="4"/>
  <c r="BR4063" i="4"/>
  <c r="BP4064" i="4"/>
  <c r="BN4065" i="4"/>
  <c r="BL4066" i="4"/>
  <c r="BJ4067" i="4"/>
  <c r="BR4067" i="4"/>
  <c r="BP4068" i="4"/>
  <c r="BN4069" i="4"/>
  <c r="BL4070" i="4"/>
  <c r="BJ4071" i="4"/>
  <c r="BR4071" i="4"/>
  <c r="BP4072" i="4"/>
  <c r="BN4073" i="4"/>
  <c r="BL4074" i="4"/>
  <c r="BJ4075" i="4"/>
  <c r="BR4075" i="4"/>
  <c r="BP4076" i="4"/>
  <c r="BN4077" i="4"/>
  <c r="BL4078" i="4"/>
  <c r="BJ4079" i="4"/>
  <c r="BR4079" i="4"/>
  <c r="BP4080" i="4"/>
  <c r="BN4081" i="4"/>
  <c r="BL4082" i="4"/>
  <c r="BJ4083" i="4"/>
  <c r="BR4083" i="4"/>
  <c r="BP4084" i="4"/>
  <c r="BN4085" i="4"/>
  <c r="BL4086" i="4"/>
  <c r="BJ4087" i="4"/>
  <c r="BR4087" i="4"/>
  <c r="BP4088" i="4"/>
  <c r="BN4089" i="4"/>
  <c r="BL4090" i="4"/>
  <c r="BJ4091" i="4"/>
  <c r="BR4091" i="4"/>
  <c r="BP4092" i="4"/>
  <c r="BN4093" i="4"/>
  <c r="BL4094" i="4"/>
  <c r="BJ4095" i="4"/>
  <c r="BR4095" i="4"/>
  <c r="BP4096" i="4"/>
  <c r="BN4097" i="4"/>
  <c r="BL4098" i="4"/>
  <c r="BJ4099" i="4"/>
  <c r="BR4099" i="4"/>
  <c r="BP4100" i="4"/>
  <c r="BN4101" i="4"/>
  <c r="BL4102" i="4"/>
  <c r="BJ4103" i="4"/>
  <c r="BR4103" i="4"/>
  <c r="BP4104" i="4"/>
  <c r="BN4105" i="4"/>
  <c r="BL4106" i="4"/>
  <c r="BJ4107" i="4"/>
  <c r="BR4107" i="4"/>
  <c r="BP4108" i="4"/>
  <c r="BN4109" i="4"/>
  <c r="BL4110" i="4"/>
  <c r="BJ4111" i="4"/>
  <c r="BR4111" i="4"/>
  <c r="BP4112" i="4"/>
  <c r="BN4113" i="4"/>
  <c r="BL4114" i="4"/>
  <c r="BJ4115" i="4"/>
  <c r="BR4115" i="4"/>
  <c r="BP4116" i="4"/>
  <c r="BN4117" i="4"/>
  <c r="BL4118" i="4"/>
  <c r="BJ4119" i="4"/>
  <c r="BR4119" i="4"/>
  <c r="BP4120" i="4"/>
  <c r="BN4121" i="4"/>
  <c r="BL4122" i="4"/>
  <c r="BJ4123" i="4"/>
  <c r="BR4123" i="4"/>
  <c r="BP4124" i="4"/>
  <c r="BN4125" i="4"/>
  <c r="BL4126" i="4"/>
  <c r="BJ4127" i="4"/>
  <c r="BR4127" i="4"/>
  <c r="BP4128" i="4"/>
  <c r="BN4129" i="4"/>
  <c r="BL4130" i="4"/>
  <c r="BJ4131" i="4"/>
  <c r="BR4131" i="4"/>
  <c r="BP4132" i="4"/>
  <c r="BN4133" i="4"/>
  <c r="BL4134" i="4"/>
  <c r="BJ4135" i="4"/>
  <c r="BR4135" i="4"/>
  <c r="BP4136" i="4"/>
  <c r="BN4137" i="4"/>
  <c r="BL4138" i="4"/>
  <c r="BJ4139" i="4"/>
  <c r="BR4139" i="4"/>
  <c r="BP4140" i="4"/>
  <c r="BN4141" i="4"/>
  <c r="BL4142" i="4"/>
  <c r="BJ4143" i="4"/>
  <c r="BR4143" i="4"/>
  <c r="BP4144" i="4"/>
  <c r="BN4145" i="4"/>
  <c r="BL4146" i="4"/>
  <c r="BJ4147" i="4"/>
  <c r="BR4147" i="4"/>
  <c r="BP4148" i="4"/>
  <c r="BN4149" i="4"/>
  <c r="BL4150" i="4"/>
  <c r="BJ4151" i="4"/>
  <c r="BR4151" i="4"/>
  <c r="BP4152" i="4"/>
  <c r="BN4153" i="4"/>
  <c r="BL4154" i="4"/>
  <c r="BJ4155" i="4"/>
  <c r="BR4155" i="4"/>
  <c r="BP4156" i="4"/>
  <c r="BN4157" i="4"/>
  <c r="BL4158" i="4"/>
  <c r="BJ4159" i="4"/>
  <c r="BR4159" i="4"/>
  <c r="BP4160" i="4"/>
  <c r="BN4161" i="4"/>
  <c r="BL4162" i="4"/>
  <c r="BJ4163" i="4"/>
  <c r="BR4163" i="4"/>
  <c r="BP4164" i="4"/>
  <c r="BN4165" i="4"/>
  <c r="BL4166" i="4"/>
  <c r="BJ4167" i="4"/>
  <c r="BR4167" i="4"/>
  <c r="BP4168" i="4"/>
  <c r="BN4169" i="4"/>
  <c r="BL4170" i="4"/>
  <c r="BJ4171" i="4"/>
  <c r="BR4171" i="4"/>
  <c r="BP4172" i="4"/>
  <c r="BN4173" i="4"/>
  <c r="BL4174" i="4"/>
  <c r="BJ4175" i="4"/>
  <c r="BR4175" i="4"/>
  <c r="BP4176" i="4"/>
  <c r="BN4177" i="4"/>
  <c r="BL4178" i="4"/>
  <c r="BJ4179" i="4"/>
  <c r="BR4179" i="4"/>
  <c r="BP4180" i="4"/>
  <c r="BN4181" i="4"/>
  <c r="BL4182" i="4"/>
  <c r="BJ4183" i="4"/>
  <c r="BR4183" i="4"/>
  <c r="BP4184" i="4"/>
  <c r="BN4185" i="4"/>
  <c r="BL4186" i="4"/>
  <c r="BJ4187" i="4"/>
  <c r="BR4187" i="4"/>
  <c r="BP4188" i="4"/>
  <c r="BN4189" i="4"/>
  <c r="BL4190" i="4"/>
  <c r="BJ4191" i="4"/>
  <c r="BR4191" i="4"/>
  <c r="BP4192" i="4"/>
  <c r="BN4193" i="4"/>
  <c r="BL4194" i="4"/>
  <c r="BJ4195" i="4"/>
  <c r="BR4195" i="4"/>
  <c r="BP4196" i="4"/>
  <c r="BN4197" i="4"/>
  <c r="BL4198" i="4"/>
  <c r="BJ4199" i="4"/>
  <c r="BR4199" i="4"/>
  <c r="BP4200" i="4"/>
  <c r="BN4201" i="4"/>
  <c r="BL4202" i="4"/>
  <c r="BJ4203" i="4"/>
  <c r="BR4203" i="4"/>
  <c r="BP4204" i="4"/>
  <c r="BN4205" i="4"/>
  <c r="BL4206" i="4"/>
  <c r="BJ4207" i="4"/>
  <c r="BR4207" i="4"/>
  <c r="BP4208" i="4"/>
  <c r="BN4209" i="4"/>
  <c r="BL4210" i="4"/>
  <c r="BJ4211" i="4"/>
  <c r="BR4211" i="4"/>
  <c r="BP4212" i="4"/>
  <c r="BN4213" i="4"/>
  <c r="BL4214" i="4"/>
  <c r="BJ4215" i="4"/>
  <c r="BR4215" i="4"/>
  <c r="BP4216" i="4"/>
  <c r="BN4217" i="4"/>
  <c r="BL4218" i="4"/>
  <c r="BJ4219" i="4"/>
  <c r="BR4219" i="4"/>
  <c r="BP4220" i="4"/>
  <c r="BN4221" i="4"/>
  <c r="BL4222" i="4"/>
  <c r="BJ4223" i="4"/>
  <c r="BR4223" i="4"/>
  <c r="BP4224" i="4"/>
  <c r="BN4225" i="4"/>
  <c r="BL4226" i="4"/>
  <c r="BJ4227" i="4"/>
  <c r="BR4227" i="4"/>
  <c r="BP4228" i="4"/>
  <c r="BN4229" i="4"/>
  <c r="BL4230" i="4"/>
  <c r="BJ4231" i="4"/>
  <c r="BR4231" i="4"/>
  <c r="BP4232" i="4"/>
  <c r="BN4233" i="4"/>
  <c r="BL4234" i="4"/>
  <c r="BJ4235" i="4"/>
  <c r="BR4235" i="4"/>
  <c r="BP4236" i="4"/>
  <c r="BN4237" i="4"/>
  <c r="BL4238" i="4"/>
  <c r="BJ4239" i="4"/>
  <c r="BR4239" i="4"/>
  <c r="BP4240" i="4"/>
  <c r="BN4241" i="4"/>
  <c r="BL4242" i="4"/>
  <c r="BJ4243" i="4"/>
  <c r="BR4243" i="4"/>
  <c r="BP4244" i="4"/>
  <c r="BN4245" i="4"/>
  <c r="BL4246" i="4"/>
  <c r="BJ4247" i="4"/>
  <c r="BR4247" i="4"/>
  <c r="BP4248" i="4"/>
  <c r="BN4249" i="4"/>
  <c r="BL4250" i="4"/>
  <c r="BJ4251" i="4"/>
  <c r="BR4251" i="4"/>
  <c r="BP4252" i="4"/>
  <c r="BN4253" i="4"/>
  <c r="BL4254" i="4"/>
  <c r="BJ4255" i="4"/>
  <c r="BR4255" i="4"/>
  <c r="BP4256" i="4"/>
  <c r="BN4257" i="4"/>
  <c r="BL4258" i="4"/>
  <c r="BJ4259" i="4"/>
  <c r="BR4259" i="4"/>
  <c r="BP4260" i="4"/>
  <c r="BN4261" i="4"/>
  <c r="BL4262" i="4"/>
  <c r="BJ4263" i="4"/>
  <c r="BR4263" i="4"/>
  <c r="BP4264" i="4"/>
  <c r="BN4265" i="4"/>
  <c r="BL4266" i="4"/>
  <c r="BJ4267" i="4"/>
  <c r="BR4267" i="4"/>
  <c r="BP4268" i="4"/>
  <c r="BN4269" i="4"/>
  <c r="BL4270" i="4"/>
  <c r="BJ4271" i="4"/>
  <c r="BR4271" i="4"/>
  <c r="BP4272" i="4"/>
  <c r="BN4273" i="4"/>
  <c r="BL4274" i="4"/>
  <c r="BJ4275" i="4"/>
  <c r="BR4275" i="4"/>
  <c r="BP4276" i="4"/>
  <c r="BN4277" i="4"/>
  <c r="BL4278" i="4"/>
  <c r="BJ4279" i="4"/>
  <c r="BR4279" i="4"/>
  <c r="BP4280" i="4"/>
  <c r="BN4281" i="4"/>
  <c r="BL4282" i="4"/>
  <c r="BJ4283" i="4"/>
  <c r="BR4283" i="4"/>
  <c r="BP4284" i="4"/>
  <c r="BN4285" i="4"/>
  <c r="BL4286" i="4"/>
  <c r="BJ4287" i="4"/>
  <c r="BR4287" i="4"/>
  <c r="BP4288" i="4"/>
  <c r="BN4289" i="4"/>
  <c r="BL4290" i="4"/>
  <c r="BJ4291" i="4"/>
  <c r="BR4291" i="4"/>
  <c r="BP4292" i="4"/>
  <c r="BN4293" i="4"/>
  <c r="BL4294" i="4"/>
  <c r="BJ4295" i="4"/>
  <c r="BR4295" i="4"/>
  <c r="BP4296" i="4"/>
  <c r="BN4297" i="4"/>
  <c r="BL4298" i="4"/>
  <c r="BJ4299" i="4"/>
  <c r="BR4299" i="4"/>
  <c r="BP4300" i="4"/>
  <c r="BN4301" i="4"/>
  <c r="BL4302" i="4"/>
  <c r="BJ4303" i="4"/>
  <c r="BR4303" i="4"/>
  <c r="BP4304" i="4"/>
  <c r="BN4305" i="4"/>
  <c r="BL4306" i="4"/>
  <c r="BJ4307" i="4"/>
  <c r="BR4307" i="4"/>
  <c r="BP4308" i="4"/>
  <c r="BN4309" i="4"/>
  <c r="BL4310" i="4"/>
  <c r="BJ4311" i="4"/>
  <c r="BR4311" i="4"/>
  <c r="BP4312" i="4"/>
  <c r="BN4313" i="4"/>
  <c r="BL4314" i="4"/>
  <c r="BJ4315" i="4"/>
  <c r="BR4315" i="4"/>
  <c r="BP4316" i="4"/>
  <c r="BN4317" i="4"/>
  <c r="BL4318" i="4"/>
  <c r="BJ4319" i="4"/>
  <c r="BR4319" i="4"/>
  <c r="BP4320" i="4"/>
  <c r="BN4321" i="4"/>
  <c r="BL4322" i="4"/>
  <c r="BJ4323" i="4"/>
  <c r="BR4323" i="4"/>
  <c r="BP4324" i="4"/>
  <c r="BN4325" i="4"/>
  <c r="BL4326" i="4"/>
  <c r="BJ4327" i="4"/>
  <c r="BR4327" i="4"/>
  <c r="BP4328" i="4"/>
  <c r="BN4329" i="4"/>
  <c r="BL4330" i="4"/>
  <c r="BJ4331" i="4"/>
  <c r="BR4331" i="4"/>
  <c r="BP4332" i="4"/>
  <c r="BN4333" i="4"/>
  <c r="BL4334" i="4"/>
  <c r="BJ4335" i="4"/>
  <c r="BR4335" i="4"/>
  <c r="BP4336" i="4"/>
  <c r="BN4337" i="4"/>
  <c r="BL4338" i="4"/>
  <c r="BJ4339" i="4"/>
  <c r="BR4339" i="4"/>
  <c r="BP4340" i="4"/>
  <c r="BN4341" i="4"/>
  <c r="BL4342" i="4"/>
  <c r="BJ4343" i="4"/>
  <c r="BR4343" i="4"/>
  <c r="BP4344" i="4"/>
  <c r="BN4345" i="4"/>
  <c r="BL4346" i="4"/>
  <c r="BJ4347" i="4"/>
  <c r="BR4347" i="4"/>
  <c r="BP4348" i="4"/>
  <c r="BN4349" i="4"/>
  <c r="BL4350" i="4"/>
  <c r="BJ4351" i="4"/>
  <c r="BR4351" i="4"/>
  <c r="BP4352" i="4"/>
  <c r="BN4353" i="4"/>
  <c r="BL4354" i="4"/>
  <c r="BJ4355" i="4"/>
  <c r="BR4355" i="4"/>
  <c r="BP4356" i="4"/>
  <c r="BN4357" i="4"/>
  <c r="BL4358" i="4"/>
  <c r="BJ4359" i="4"/>
  <c r="BR4359" i="4"/>
  <c r="BP4360" i="4"/>
  <c r="BN4361" i="4"/>
  <c r="BL4362" i="4"/>
  <c r="BJ4363" i="4"/>
  <c r="BR4363" i="4"/>
  <c r="BP4364" i="4"/>
  <c r="BN4365" i="4"/>
  <c r="BL4366" i="4"/>
  <c r="BJ4367" i="4"/>
  <c r="BR4367" i="4"/>
  <c r="BP4368" i="4"/>
  <c r="BN4369" i="4"/>
  <c r="BL4370" i="4"/>
  <c r="BJ4371" i="4"/>
  <c r="BR4371" i="4"/>
  <c r="BP4372" i="4"/>
  <c r="BN4373" i="4"/>
  <c r="BL4374" i="4"/>
  <c r="BJ4375" i="4"/>
  <c r="BR4375" i="4"/>
  <c r="BP4376" i="4"/>
  <c r="BN4377" i="4"/>
  <c r="BL4378" i="4"/>
  <c r="BJ4379" i="4"/>
  <c r="BR4379" i="4"/>
  <c r="BP4380" i="4"/>
  <c r="BN4381" i="4"/>
  <c r="BL4382" i="4"/>
  <c r="BJ4383" i="4"/>
  <c r="BR4383" i="4"/>
  <c r="BP4384" i="4"/>
  <c r="BN4385" i="4"/>
  <c r="BL4386" i="4"/>
  <c r="BJ4387" i="4"/>
  <c r="BR4387" i="4"/>
  <c r="BP4388" i="4"/>
  <c r="BN4389" i="4"/>
  <c r="BL4390" i="4"/>
  <c r="BJ4391" i="4"/>
  <c r="BR4391" i="4"/>
  <c r="BP4392" i="4"/>
  <c r="BN4393" i="4"/>
  <c r="BL4394" i="4"/>
  <c r="BJ4395" i="4"/>
  <c r="BR4395" i="4"/>
  <c r="BP4396" i="4"/>
  <c r="BN4397" i="4"/>
  <c r="BL4398" i="4"/>
  <c r="BJ4399" i="4"/>
  <c r="BR4399" i="4"/>
  <c r="BP4400" i="4"/>
  <c r="BN4401" i="4"/>
  <c r="BL4402" i="4"/>
  <c r="BJ4403" i="4"/>
  <c r="BR4403" i="4"/>
  <c r="BP4404" i="4"/>
  <c r="BN4405" i="4"/>
  <c r="BL4406" i="4"/>
  <c r="BJ4407" i="4"/>
  <c r="BR4407" i="4"/>
  <c r="BP4408" i="4"/>
  <c r="BN4409" i="4"/>
  <c r="BL4410" i="4"/>
  <c r="BJ4411" i="4"/>
  <c r="BR4411" i="4"/>
  <c r="BP4412" i="4"/>
  <c r="BN4413" i="4"/>
  <c r="BL4414" i="4"/>
  <c r="BJ4415" i="4"/>
  <c r="BR4415" i="4"/>
  <c r="BP4416" i="4"/>
  <c r="BN4417" i="4"/>
  <c r="BL4418" i="4"/>
  <c r="BJ4419" i="4"/>
  <c r="BR4419" i="4"/>
  <c r="BP4420" i="4"/>
  <c r="BN4421" i="4"/>
  <c r="BL4422" i="4"/>
  <c r="BJ4423" i="4"/>
  <c r="BR4423" i="4"/>
  <c r="BP4424" i="4"/>
  <c r="BN4425" i="4"/>
  <c r="BL4426" i="4"/>
  <c r="BJ4427" i="4"/>
  <c r="BR4427" i="4"/>
  <c r="BP4428" i="4"/>
  <c r="BN4429" i="4"/>
  <c r="BL4430" i="4"/>
  <c r="BJ4431" i="4"/>
  <c r="BR4431" i="4"/>
  <c r="BP4432" i="4"/>
  <c r="BN4433" i="4"/>
  <c r="BL4434" i="4"/>
  <c r="BJ4435" i="4"/>
  <c r="BR4435" i="4"/>
  <c r="BP4436" i="4"/>
  <c r="BN4437" i="4"/>
  <c r="BL4438" i="4"/>
  <c r="BJ4439" i="4"/>
  <c r="BR4439" i="4"/>
  <c r="BP4440" i="4"/>
  <c r="BN4441" i="4"/>
  <c r="BL4442" i="4"/>
  <c r="BJ4443" i="4"/>
  <c r="BR4443" i="4"/>
  <c r="BP4444" i="4"/>
  <c r="BN4445" i="4"/>
  <c r="BL4446" i="4"/>
  <c r="BJ4447" i="4"/>
  <c r="BR4447" i="4"/>
  <c r="BP4448" i="4"/>
  <c r="BN4449" i="4"/>
  <c r="BL4450" i="4"/>
  <c r="BJ4451" i="4"/>
  <c r="BR4451" i="4"/>
  <c r="BP4452" i="4"/>
  <c r="BN4453" i="4"/>
  <c r="BL4454" i="4"/>
  <c r="BJ4455" i="4"/>
  <c r="BR4455" i="4"/>
  <c r="BP4456" i="4"/>
  <c r="BN4457" i="4"/>
  <c r="BL4458" i="4"/>
  <c r="BJ4459" i="4"/>
  <c r="BR4459" i="4"/>
  <c r="BP4460" i="4"/>
  <c r="BN4461" i="4"/>
  <c r="BL4462" i="4"/>
  <c r="BJ4463" i="4"/>
  <c r="BR4463" i="4"/>
  <c r="BP4464" i="4"/>
  <c r="BN4465" i="4"/>
  <c r="BL4466" i="4"/>
  <c r="BJ4467" i="4"/>
  <c r="BR4467" i="4"/>
  <c r="BP4468" i="4"/>
  <c r="BN4469" i="4"/>
  <c r="BL4470" i="4"/>
  <c r="BJ4471" i="4"/>
  <c r="BR4471" i="4"/>
  <c r="BP4472" i="4"/>
  <c r="BN4473" i="4"/>
  <c r="BL4474" i="4"/>
  <c r="BJ4475" i="4"/>
  <c r="BR4475" i="4"/>
  <c r="BP4476" i="4"/>
  <c r="BN4477" i="4"/>
  <c r="BL4478" i="4"/>
  <c r="BJ4479" i="4"/>
  <c r="BR4479" i="4"/>
  <c r="BP4480" i="4"/>
  <c r="BN4481" i="4"/>
  <c r="BL4482" i="4"/>
  <c r="BJ4483" i="4"/>
  <c r="BR4483" i="4"/>
  <c r="BP4484" i="4"/>
  <c r="BN4485" i="4"/>
  <c r="BL4486" i="4"/>
  <c r="BJ4487" i="4"/>
  <c r="BR4487" i="4"/>
  <c r="BP4488" i="4"/>
  <c r="BN4489" i="4"/>
  <c r="BL4490" i="4"/>
  <c r="BJ4491" i="4"/>
  <c r="BR4491" i="4"/>
  <c r="BP4492" i="4"/>
  <c r="BN4493" i="4"/>
  <c r="BL4494" i="4"/>
  <c r="BJ4495" i="4"/>
  <c r="BR4495" i="4"/>
  <c r="BP4496" i="4"/>
  <c r="BN4497" i="4"/>
  <c r="BL4498" i="4"/>
  <c r="BJ4499" i="4"/>
  <c r="BR4499" i="4"/>
  <c r="BP4500" i="4"/>
  <c r="BN4501" i="4"/>
  <c r="BL4502" i="4"/>
  <c r="BJ4503" i="4"/>
  <c r="BR4503" i="4"/>
  <c r="BP4504" i="4"/>
  <c r="BN4505" i="4"/>
  <c r="BL4506" i="4"/>
  <c r="BJ4507" i="4"/>
  <c r="BR4507" i="4"/>
  <c r="BP4508" i="4"/>
  <c r="BN4509" i="4"/>
  <c r="BL4510" i="4"/>
  <c r="BJ4511" i="4"/>
  <c r="BR4511" i="4"/>
  <c r="BP4512" i="4"/>
  <c r="BN4513" i="4"/>
  <c r="BL4514" i="4"/>
  <c r="BJ4515" i="4"/>
  <c r="BR4515" i="4"/>
  <c r="BP4516" i="4"/>
  <c r="BN4517" i="4"/>
  <c r="BL4518" i="4"/>
  <c r="BJ4519" i="4"/>
  <c r="BR4519" i="4"/>
  <c r="BP4520" i="4"/>
  <c r="BN4521" i="4"/>
  <c r="BL4522" i="4"/>
  <c r="BJ4523" i="4"/>
  <c r="BR4523" i="4"/>
  <c r="BP4524" i="4"/>
  <c r="BN4525" i="4"/>
  <c r="BL4526" i="4"/>
  <c r="BJ4527" i="4"/>
  <c r="BR4527" i="4"/>
  <c r="BP4528" i="4"/>
  <c r="BN4529" i="4"/>
  <c r="BL4530" i="4"/>
  <c r="BJ4531" i="4"/>
  <c r="BR4531" i="4"/>
  <c r="BP4532" i="4"/>
  <c r="BN4533" i="4"/>
  <c r="BL4534" i="4"/>
  <c r="BJ4535" i="4"/>
  <c r="BR4535" i="4"/>
  <c r="BP4536" i="4"/>
  <c r="BN4537" i="4"/>
  <c r="BL4538" i="4"/>
  <c r="BJ4539" i="4"/>
  <c r="BR4539" i="4"/>
  <c r="BP4540" i="4"/>
  <c r="BN4541" i="4"/>
  <c r="BL4542" i="4"/>
  <c r="BJ4543" i="4"/>
  <c r="BR4543" i="4"/>
  <c r="BP4544" i="4"/>
  <c r="BN4545" i="4"/>
  <c r="BL4546" i="4"/>
  <c r="BJ4547" i="4"/>
  <c r="BR4547" i="4"/>
  <c r="BP4548" i="4"/>
  <c r="BN4549" i="4"/>
  <c r="BL4550" i="4"/>
  <c r="BJ4551" i="4"/>
  <c r="BR4551" i="4"/>
  <c r="BP4552" i="4"/>
  <c r="BN4553" i="4"/>
  <c r="BL4554" i="4"/>
  <c r="BJ4555" i="4"/>
  <c r="BR4555" i="4"/>
  <c r="BP4556" i="4"/>
  <c r="BN4557" i="4"/>
  <c r="BL4558" i="4"/>
  <c r="BJ4559" i="4"/>
  <c r="BR4559" i="4"/>
  <c r="BP4560" i="4"/>
  <c r="BN4561" i="4"/>
  <c r="BL4562" i="4"/>
  <c r="BJ4563" i="4"/>
  <c r="BR4563" i="4"/>
  <c r="BP4564" i="4"/>
  <c r="BN4565" i="4"/>
  <c r="BL4566" i="4"/>
  <c r="BJ4567" i="4"/>
  <c r="BR4567" i="4"/>
  <c r="BP4568" i="4"/>
  <c r="BN4569" i="4"/>
  <c r="BL4570" i="4"/>
  <c r="BJ4571" i="4"/>
  <c r="BR4571" i="4"/>
  <c r="BP4572" i="4"/>
  <c r="BN4573" i="4"/>
  <c r="BL4574" i="4"/>
  <c r="BJ4575" i="4"/>
  <c r="BR4575" i="4"/>
  <c r="BP4576" i="4"/>
  <c r="BN4577" i="4"/>
  <c r="BL4578" i="4"/>
  <c r="BJ4579" i="4"/>
  <c r="BR4579" i="4"/>
  <c r="BP4580" i="4"/>
  <c r="BN4581" i="4"/>
  <c r="BL4582" i="4"/>
  <c r="BJ4583" i="4"/>
  <c r="BR4583" i="4"/>
  <c r="BP4584" i="4"/>
  <c r="BN4585" i="4"/>
  <c r="BL4586" i="4"/>
  <c r="BJ4587" i="4"/>
  <c r="BR4587" i="4"/>
  <c r="BP4588" i="4"/>
  <c r="BN4589" i="4"/>
  <c r="BL4590" i="4"/>
  <c r="BJ4591" i="4"/>
  <c r="BR4591" i="4"/>
  <c r="BP4592" i="4"/>
  <c r="BN4593" i="4"/>
  <c r="BL4594" i="4"/>
  <c r="BJ4595" i="4"/>
  <c r="BR4595" i="4"/>
  <c r="BP4596" i="4"/>
  <c r="BN4597" i="4"/>
  <c r="BL4598" i="4"/>
  <c r="BJ4599" i="4"/>
  <c r="BR4599" i="4"/>
  <c r="BP4600" i="4"/>
  <c r="BN4601" i="4"/>
  <c r="BL4602" i="4"/>
  <c r="BJ4603" i="4"/>
  <c r="BR4603" i="4"/>
  <c r="BP4604" i="4"/>
  <c r="BN4605" i="4"/>
  <c r="BL4606" i="4"/>
  <c r="BJ4607" i="4"/>
  <c r="BR4607" i="4"/>
  <c r="BP4608" i="4"/>
  <c r="BN4609" i="4"/>
  <c r="BL4610" i="4"/>
  <c r="BJ4611" i="4"/>
  <c r="BR4611" i="4"/>
  <c r="BP4612" i="4"/>
  <c r="BN4613" i="4"/>
  <c r="BL4614" i="4"/>
  <c r="BJ4615" i="4"/>
  <c r="BR4615" i="4"/>
  <c r="BP4616" i="4"/>
  <c r="BN4617" i="4"/>
  <c r="BL4618" i="4"/>
  <c r="BJ4619" i="4"/>
  <c r="BR4619" i="4"/>
  <c r="BP4620" i="4"/>
  <c r="BN4621" i="4"/>
  <c r="BL4622" i="4"/>
  <c r="BJ4623" i="4"/>
  <c r="BR4623" i="4"/>
  <c r="BP4624" i="4"/>
  <c r="BN4625" i="4"/>
  <c r="BL4626" i="4"/>
  <c r="BJ4627" i="4"/>
  <c r="BR4627" i="4"/>
  <c r="BP4628" i="4"/>
  <c r="BN4629" i="4"/>
  <c r="BL4630" i="4"/>
  <c r="BJ4631" i="4"/>
  <c r="BR4631" i="4"/>
  <c r="BP4632" i="4"/>
  <c r="BN4633" i="4"/>
  <c r="BL4634" i="4"/>
  <c r="BJ4635" i="4"/>
  <c r="BR4635" i="4"/>
  <c r="BP4636" i="4"/>
  <c r="BN4637" i="4"/>
  <c r="BL4638" i="4"/>
  <c r="BJ4639" i="4"/>
  <c r="BR4639" i="4"/>
  <c r="BP4640" i="4"/>
  <c r="BN4641" i="4"/>
  <c r="BL4642" i="4"/>
  <c r="BJ4643" i="4"/>
  <c r="BR4643" i="4"/>
  <c r="BP4644" i="4"/>
  <c r="BN4645" i="4"/>
  <c r="BL4646" i="4"/>
  <c r="BJ4647" i="4"/>
  <c r="BR4647" i="4"/>
  <c r="BP4648" i="4"/>
  <c r="BN4649" i="4"/>
  <c r="BL4650" i="4"/>
  <c r="BJ4651" i="4"/>
  <c r="BR4651" i="4"/>
  <c r="BP4652" i="4"/>
  <c r="BN4653" i="4"/>
  <c r="BL4654" i="4"/>
  <c r="BJ4655" i="4"/>
  <c r="BR4655" i="4"/>
  <c r="BP4656" i="4"/>
  <c r="BN4657" i="4"/>
  <c r="BL4658" i="4"/>
  <c r="BJ4659" i="4"/>
  <c r="BR4659" i="4"/>
  <c r="BP4660" i="4"/>
  <c r="BN4661" i="4"/>
  <c r="BL4662" i="4"/>
  <c r="BJ4663" i="4"/>
  <c r="BR4663" i="4"/>
  <c r="BP4664" i="4"/>
  <c r="BN4665" i="4"/>
  <c r="BL4666" i="4"/>
  <c r="BJ4667" i="4"/>
  <c r="BR4667" i="4"/>
  <c r="BP4668" i="4"/>
  <c r="BN4669" i="4"/>
  <c r="BL4670" i="4"/>
  <c r="BJ4671" i="4"/>
  <c r="BR4671" i="4"/>
  <c r="BP4672" i="4"/>
  <c r="BN4673" i="4"/>
  <c r="BL4674" i="4"/>
  <c r="BJ4675" i="4"/>
  <c r="BR4675" i="4"/>
  <c r="BP4676" i="4"/>
  <c r="BN4677" i="4"/>
  <c r="BL4678" i="4"/>
  <c r="BJ4679" i="4"/>
  <c r="BR4679" i="4"/>
  <c r="BP4680" i="4"/>
  <c r="BN4681" i="4"/>
  <c r="BL4682" i="4"/>
  <c r="BJ4683" i="4"/>
  <c r="BR4683" i="4"/>
  <c r="BP4684" i="4"/>
  <c r="BN4685" i="4"/>
  <c r="BL4686" i="4"/>
  <c r="BJ4687" i="4"/>
  <c r="BR4687" i="4"/>
  <c r="BP4688" i="4"/>
  <c r="BN4689" i="4"/>
  <c r="BL4690" i="4"/>
  <c r="BJ4691" i="4"/>
  <c r="BR4691" i="4"/>
  <c r="BP4692" i="4"/>
  <c r="BN4693" i="4"/>
  <c r="BL4694" i="4"/>
  <c r="BJ4695" i="4"/>
  <c r="BR4695" i="4"/>
  <c r="BP4696" i="4"/>
  <c r="BN4697" i="4"/>
  <c r="BL4698" i="4"/>
  <c r="BJ4699" i="4"/>
  <c r="BR4699" i="4"/>
  <c r="BP4700" i="4"/>
  <c r="BN4701" i="4"/>
  <c r="BL4702" i="4"/>
  <c r="BJ4703" i="4"/>
  <c r="BR4703" i="4"/>
  <c r="BP4704" i="4"/>
  <c r="BN4705" i="4"/>
  <c r="BL4706" i="4"/>
  <c r="BJ4707" i="4"/>
  <c r="BR4707" i="4"/>
  <c r="BP4708" i="4"/>
  <c r="BP13" i="4"/>
  <c r="BQ6012" i="4"/>
  <c r="BS6011" i="4"/>
  <c r="BK6011" i="4"/>
  <c r="BM6010" i="4"/>
  <c r="BO6009" i="4"/>
  <c r="BQ6008" i="4"/>
  <c r="BS6007" i="4"/>
  <c r="BK6007" i="4"/>
  <c r="BM6006" i="4"/>
  <c r="BO6005" i="4"/>
  <c r="BQ6004" i="4"/>
  <c r="BS6003" i="4"/>
  <c r="BK6003" i="4"/>
  <c r="BM6002" i="4"/>
  <c r="BO6001" i="4"/>
  <c r="BQ6000" i="4"/>
  <c r="BS5999" i="4"/>
  <c r="BK5999" i="4"/>
  <c r="BM5998" i="4"/>
  <c r="BO5997" i="4"/>
  <c r="BQ5996" i="4"/>
  <c r="BS5995" i="4"/>
  <c r="BK5995" i="4"/>
  <c r="BM5994" i="4"/>
  <c r="BO5993" i="4"/>
  <c r="BQ5992" i="4"/>
  <c r="BS5991" i="4"/>
  <c r="BK5991" i="4"/>
  <c r="BM5990" i="4"/>
  <c r="BO5989" i="4"/>
  <c r="BQ5988" i="4"/>
  <c r="BS5987" i="4"/>
  <c r="BK5987" i="4"/>
  <c r="BM5986" i="4"/>
  <c r="BO5985" i="4"/>
  <c r="BQ5984" i="4"/>
  <c r="BS5983" i="4"/>
  <c r="BK5983" i="4"/>
  <c r="BM5982" i="4"/>
  <c r="BO5981" i="4"/>
  <c r="BQ5980" i="4"/>
  <c r="BS5979" i="4"/>
  <c r="BK5979" i="4"/>
  <c r="BM5978" i="4"/>
  <c r="BO5977" i="4"/>
  <c r="BQ5976" i="4"/>
  <c r="BS5975" i="4"/>
  <c r="BK5975" i="4"/>
  <c r="BM5974" i="4"/>
  <c r="BO5973" i="4"/>
  <c r="BQ5972" i="4"/>
  <c r="BS5971" i="4"/>
  <c r="BK5971" i="4"/>
  <c r="BM5970" i="4"/>
  <c r="BO5969" i="4"/>
  <c r="BQ5968" i="4"/>
  <c r="BS5967" i="4"/>
  <c r="BK5967" i="4"/>
  <c r="BM5966" i="4"/>
  <c r="BO5965" i="4"/>
  <c r="BQ5964" i="4"/>
  <c r="BS5963" i="4"/>
  <c r="BK5963" i="4"/>
  <c r="BM5962" i="4"/>
  <c r="BO5961" i="4"/>
  <c r="BQ5960" i="4"/>
  <c r="BS5959" i="4"/>
  <c r="BK5959" i="4"/>
  <c r="BM5958" i="4"/>
  <c r="BO5957" i="4"/>
  <c r="BQ5956" i="4"/>
  <c r="BS5955" i="4"/>
  <c r="BK5955" i="4"/>
  <c r="BM5954" i="4"/>
  <c r="BO5953" i="4"/>
  <c r="BQ5952" i="4"/>
  <c r="BS5951" i="4"/>
  <c r="BK5951" i="4"/>
  <c r="BM5950" i="4"/>
  <c r="BO5949" i="4"/>
  <c r="BQ5948" i="4"/>
  <c r="BS5947" i="4"/>
  <c r="BK5947" i="4"/>
  <c r="BM5946" i="4"/>
  <c r="BO5945" i="4"/>
  <c r="BQ5944" i="4"/>
  <c r="BS5943" i="4"/>
  <c r="BK5943" i="4"/>
  <c r="BM5942" i="4"/>
  <c r="BO5941" i="4"/>
  <c r="BQ5940" i="4"/>
  <c r="BS5939" i="4"/>
  <c r="BK5939" i="4"/>
  <c r="BM5938" i="4"/>
  <c r="BO5937" i="4"/>
  <c r="BQ5936" i="4"/>
  <c r="BS5935" i="4"/>
  <c r="BK5935" i="4"/>
  <c r="BM5934" i="4"/>
  <c r="BO5933" i="4"/>
  <c r="BQ5932" i="4"/>
  <c r="BS5931" i="4"/>
  <c r="BK5931" i="4"/>
  <c r="BM5930" i="4"/>
  <c r="BO5929" i="4"/>
  <c r="BQ5928" i="4"/>
  <c r="BS5927" i="4"/>
  <c r="BK5927" i="4"/>
  <c r="BM5926" i="4"/>
  <c r="BO5925" i="4"/>
  <c r="BQ5924" i="4"/>
  <c r="BS5923" i="4"/>
  <c r="BK5923" i="4"/>
  <c r="BM5922" i="4"/>
  <c r="BO5921" i="4"/>
  <c r="BQ5920" i="4"/>
  <c r="BS5919" i="4"/>
  <c r="BK5919" i="4"/>
  <c r="BM5918" i="4"/>
  <c r="BO5917" i="4"/>
  <c r="BQ5916" i="4"/>
  <c r="BS5915" i="4"/>
  <c r="BK5915" i="4"/>
  <c r="BM5914" i="4"/>
  <c r="BO5913" i="4"/>
  <c r="BQ5912" i="4"/>
  <c r="BS5911" i="4"/>
  <c r="BK5911" i="4"/>
  <c r="BM5910" i="4"/>
  <c r="BO5909" i="4"/>
  <c r="BQ5908" i="4"/>
  <c r="BS5907" i="4"/>
  <c r="BK5907" i="4"/>
  <c r="BM5906" i="4"/>
  <c r="BO5905" i="4"/>
  <c r="BQ5904" i="4"/>
  <c r="BS5903" i="4"/>
  <c r="BK5903" i="4"/>
  <c r="BM5902" i="4"/>
  <c r="BO5901" i="4"/>
  <c r="BQ5900" i="4"/>
  <c r="BS5899" i="4"/>
  <c r="BK5899" i="4"/>
  <c r="BM5898" i="4"/>
  <c r="BO5897" i="4"/>
  <c r="BQ5896" i="4"/>
  <c r="BS5895" i="4"/>
  <c r="BK5895" i="4"/>
  <c r="BM5894" i="4"/>
  <c r="BO5893" i="4"/>
  <c r="BQ5892" i="4"/>
  <c r="BS5891" i="4"/>
  <c r="BK5891" i="4"/>
  <c r="BM5890" i="4"/>
  <c r="BO5889" i="4"/>
  <c r="BQ5888" i="4"/>
  <c r="BS5887" i="4"/>
  <c r="BK5887" i="4"/>
  <c r="BM5886" i="4"/>
  <c r="BO5885" i="4"/>
  <c r="BQ5884" i="4"/>
  <c r="BS5883" i="4"/>
  <c r="BK5883" i="4"/>
  <c r="BM5882" i="4"/>
  <c r="BO5881" i="4"/>
  <c r="BQ5880" i="4"/>
  <c r="BS5879" i="4"/>
  <c r="BK5879" i="4"/>
  <c r="BM5878" i="4"/>
  <c r="BO5877" i="4"/>
  <c r="BQ5876" i="4"/>
  <c r="BS5875" i="4"/>
  <c r="BK5875" i="4"/>
  <c r="BM5874" i="4"/>
  <c r="BO5873" i="4"/>
  <c r="BQ5872" i="4"/>
  <c r="BS5871" i="4"/>
  <c r="BK5871" i="4"/>
  <c r="BM5870" i="4"/>
  <c r="BO5869" i="4"/>
  <c r="BQ5868" i="4"/>
  <c r="BS5867" i="4"/>
  <c r="BK5867" i="4"/>
  <c r="BM5866" i="4"/>
  <c r="BO5865" i="4"/>
  <c r="BQ5864" i="4"/>
  <c r="BS5863" i="4"/>
  <c r="BK5863" i="4"/>
  <c r="BM5862" i="4"/>
  <c r="BO5861" i="4"/>
  <c r="BQ5860" i="4"/>
  <c r="BS5859" i="4"/>
  <c r="BK5859" i="4"/>
  <c r="BM5858" i="4"/>
  <c r="BO5857" i="4"/>
  <c r="BQ5856" i="4"/>
  <c r="BS5855" i="4"/>
  <c r="BK5855" i="4"/>
  <c r="BM5854" i="4"/>
  <c r="BO5853" i="4"/>
  <c r="BQ5852" i="4"/>
  <c r="BS5851" i="4"/>
  <c r="BK5851" i="4"/>
  <c r="BM5850" i="4"/>
  <c r="BO5849" i="4"/>
  <c r="BQ5848" i="4"/>
  <c r="BS5847" i="4"/>
  <c r="BK5847" i="4"/>
  <c r="BM5846" i="4"/>
  <c r="BO5845" i="4"/>
  <c r="BQ5844" i="4"/>
  <c r="BS5843" i="4"/>
  <c r="BK5843" i="4"/>
  <c r="BM5842" i="4"/>
  <c r="BO5841" i="4"/>
  <c r="BQ5840" i="4"/>
  <c r="BS5839" i="4"/>
  <c r="BK5839" i="4"/>
  <c r="BM5838" i="4"/>
  <c r="BO5837" i="4"/>
  <c r="BQ5836" i="4"/>
  <c r="BS5835" i="4"/>
  <c r="BK5835" i="4"/>
  <c r="BM5834" i="4"/>
  <c r="BO5833" i="4"/>
  <c r="BQ5832" i="4"/>
  <c r="BS5831" i="4"/>
  <c r="BK5831" i="4"/>
  <c r="BM5830" i="4"/>
  <c r="BO5829" i="4"/>
  <c r="BQ5828" i="4"/>
  <c r="BS5827" i="4"/>
  <c r="BK5827" i="4"/>
  <c r="BM5826" i="4"/>
  <c r="BO5825" i="4"/>
  <c r="BQ5824" i="4"/>
  <c r="BS5823" i="4"/>
  <c r="BK5823" i="4"/>
  <c r="BM5822" i="4"/>
  <c r="BO5821" i="4"/>
  <c r="BQ5820" i="4"/>
  <c r="BS5819" i="4"/>
  <c r="BK5819" i="4"/>
  <c r="BM5818" i="4"/>
  <c r="BO5817" i="4"/>
  <c r="BQ5816" i="4"/>
  <c r="BS5815" i="4"/>
  <c r="BK5815" i="4"/>
  <c r="BM5814" i="4"/>
  <c r="BO5813" i="4"/>
  <c r="BQ5812" i="4"/>
  <c r="BS5811" i="4"/>
  <c r="BK5811" i="4"/>
  <c r="BM5810" i="4"/>
  <c r="BO5809" i="4"/>
  <c r="BQ5808" i="4"/>
  <c r="BS5807" i="4"/>
  <c r="BK5807" i="4"/>
  <c r="BM5806" i="4"/>
  <c r="BO5805" i="4"/>
  <c r="BQ5804" i="4"/>
  <c r="BS5803" i="4"/>
  <c r="BK5803" i="4"/>
  <c r="BM5802" i="4"/>
  <c r="BO5801" i="4"/>
  <c r="BQ5800" i="4"/>
  <c r="BS5799" i="4"/>
  <c r="BK5799" i="4"/>
  <c r="BM5798" i="4"/>
  <c r="BO5797" i="4"/>
  <c r="BQ5796" i="4"/>
  <c r="BS5795" i="4"/>
  <c r="BK5795" i="4"/>
  <c r="BM5794" i="4"/>
  <c r="BO5793" i="4"/>
  <c r="BQ5792" i="4"/>
  <c r="BS5791" i="4"/>
  <c r="BK5791" i="4"/>
  <c r="BM5790" i="4"/>
  <c r="BO5789" i="4"/>
  <c r="BQ5788" i="4"/>
  <c r="BS5787" i="4"/>
  <c r="BK5787" i="4"/>
  <c r="BM5786" i="4"/>
  <c r="BO5785" i="4"/>
  <c r="BQ5784" i="4"/>
  <c r="BS5783" i="4"/>
  <c r="BK5783" i="4"/>
  <c r="BM5782" i="4"/>
  <c r="BO5781" i="4"/>
  <c r="BQ5780" i="4"/>
  <c r="BS5779" i="4"/>
  <c r="BK5779" i="4"/>
  <c r="BM5778" i="4"/>
  <c r="BO5777" i="4"/>
  <c r="BQ5776" i="4"/>
  <c r="BS5775" i="4"/>
  <c r="BK5775" i="4"/>
  <c r="BM5774" i="4"/>
  <c r="BO5773" i="4"/>
  <c r="BQ5772" i="4"/>
  <c r="BS5771" i="4"/>
  <c r="BK5771" i="4"/>
  <c r="BM5770" i="4"/>
  <c r="BO5769" i="4"/>
  <c r="BQ5768" i="4"/>
  <c r="BS5767" i="4"/>
  <c r="BK5767" i="4"/>
  <c r="BM5766" i="4"/>
  <c r="BO5765" i="4"/>
  <c r="BQ5764" i="4"/>
  <c r="BS5763" i="4"/>
  <c r="BK5763" i="4"/>
  <c r="BM5762" i="4"/>
  <c r="BO5761" i="4"/>
  <c r="BQ5760" i="4"/>
  <c r="BS5759" i="4"/>
  <c r="BK5759" i="4"/>
  <c r="BM5758" i="4"/>
  <c r="BO5757" i="4"/>
  <c r="BQ5756" i="4"/>
  <c r="BS5755" i="4"/>
  <c r="BK5755" i="4"/>
  <c r="BM5754" i="4"/>
  <c r="BO5753" i="4"/>
  <c r="BQ5752" i="4"/>
  <c r="BS5751" i="4"/>
  <c r="BK5751" i="4"/>
  <c r="BM5750" i="4"/>
  <c r="BO5749" i="4"/>
  <c r="BQ5748" i="4"/>
  <c r="BS5747" i="4"/>
  <c r="BK5747" i="4"/>
  <c r="BM5746" i="4"/>
  <c r="BO5745" i="4"/>
  <c r="BQ5744" i="4"/>
  <c r="BS5743" i="4"/>
  <c r="BK5743" i="4"/>
  <c r="BM5742" i="4"/>
  <c r="BO5741" i="4"/>
  <c r="BQ5740" i="4"/>
  <c r="BS5739" i="4"/>
  <c r="BK5739" i="4"/>
  <c r="BM5738" i="4"/>
  <c r="BO5737" i="4"/>
  <c r="BQ5736" i="4"/>
  <c r="BS5735" i="4"/>
  <c r="BK5735" i="4"/>
  <c r="BM5734" i="4"/>
  <c r="BO5733" i="4"/>
  <c r="BQ5732" i="4"/>
  <c r="BS5731" i="4"/>
  <c r="BK5731" i="4"/>
  <c r="BM5730" i="4"/>
  <c r="BO5729" i="4"/>
  <c r="BQ5728" i="4"/>
  <c r="BS5727" i="4"/>
  <c r="BK5727" i="4"/>
  <c r="BM5726" i="4"/>
  <c r="BO5725" i="4"/>
  <c r="BQ5724" i="4"/>
  <c r="BS5723" i="4"/>
  <c r="BK5723" i="4"/>
  <c r="BM5722" i="4"/>
  <c r="BO5721" i="4"/>
  <c r="BQ5720" i="4"/>
  <c r="BS5719" i="4"/>
  <c r="BK5719" i="4"/>
  <c r="BM5718" i="4"/>
  <c r="BO5717" i="4"/>
  <c r="BQ5716" i="4"/>
  <c r="BS5715" i="4"/>
  <c r="BK5715" i="4"/>
  <c r="BM5714" i="4"/>
  <c r="BO5713" i="4"/>
  <c r="BQ5712" i="4"/>
  <c r="BS5711" i="4"/>
  <c r="BK5711" i="4"/>
  <c r="BM5710" i="4"/>
  <c r="BO5709" i="4"/>
  <c r="BQ5708" i="4"/>
  <c r="BS5707" i="4"/>
  <c r="BK5707" i="4"/>
  <c r="BM5706" i="4"/>
  <c r="BO5705" i="4"/>
  <c r="BQ5704" i="4"/>
  <c r="BS5703" i="4"/>
  <c r="BK5703" i="4"/>
  <c r="BM5702" i="4"/>
  <c r="BO5701" i="4"/>
  <c r="BQ5700" i="4"/>
  <c r="BS5699" i="4"/>
  <c r="BK5699" i="4"/>
  <c r="BM5698" i="4"/>
  <c r="BO5697" i="4"/>
  <c r="BQ5696" i="4"/>
  <c r="BS5695" i="4"/>
  <c r="BK5695" i="4"/>
  <c r="BM5694" i="4"/>
  <c r="BO5693" i="4"/>
  <c r="BQ5692" i="4"/>
  <c r="BS5691" i="4"/>
  <c r="BK5691" i="4"/>
  <c r="BM5690" i="4"/>
  <c r="BO5689" i="4"/>
  <c r="BQ5688" i="4"/>
  <c r="BS5687" i="4"/>
  <c r="BK5687" i="4"/>
  <c r="BM5686" i="4"/>
  <c r="BO5685" i="4"/>
  <c r="BQ5684" i="4"/>
  <c r="BS5683" i="4"/>
  <c r="BK5683" i="4"/>
  <c r="BM5682" i="4"/>
  <c r="BO5681" i="4"/>
  <c r="BQ5680" i="4"/>
  <c r="BS5679" i="4"/>
  <c r="BK5679" i="4"/>
  <c r="BM5678" i="4"/>
  <c r="BO5677" i="4"/>
  <c r="BQ5676" i="4"/>
  <c r="BS5675" i="4"/>
  <c r="BK5675" i="4"/>
  <c r="BM5674" i="4"/>
  <c r="BO5673" i="4"/>
  <c r="BQ5672" i="4"/>
  <c r="BS5671" i="4"/>
  <c r="BK5671" i="4"/>
  <c r="BM5670" i="4"/>
  <c r="BO5669" i="4"/>
  <c r="BQ5668" i="4"/>
  <c r="BS5667" i="4"/>
  <c r="BK5667" i="4"/>
  <c r="BM5666" i="4"/>
  <c r="BO5665" i="4"/>
  <c r="BQ5664" i="4"/>
  <c r="BS5663" i="4"/>
  <c r="BK5663" i="4"/>
  <c r="BM5662" i="4"/>
  <c r="BO5661" i="4"/>
  <c r="BQ5660" i="4"/>
  <c r="BS5659" i="4"/>
  <c r="BK5659" i="4"/>
  <c r="BM5658" i="4"/>
  <c r="BO5657" i="4"/>
  <c r="BQ5656" i="4"/>
  <c r="BS5655" i="4"/>
  <c r="BK5655" i="4"/>
  <c r="BM5654" i="4"/>
  <c r="BO5653" i="4"/>
  <c r="BQ5652" i="4"/>
  <c r="BS5651" i="4"/>
  <c r="BK5651" i="4"/>
  <c r="BM5650" i="4"/>
  <c r="BO5649" i="4"/>
  <c r="BQ5648" i="4"/>
  <c r="BS5647" i="4"/>
  <c r="BK5647" i="4"/>
  <c r="BM5646" i="4"/>
  <c r="BO5645" i="4"/>
  <c r="BQ5644" i="4"/>
  <c r="BS5643" i="4"/>
  <c r="BK5643" i="4"/>
  <c r="BM5642" i="4"/>
  <c r="BO5641" i="4"/>
  <c r="BQ5640" i="4"/>
  <c r="BS5639" i="4"/>
  <c r="BK5639" i="4"/>
  <c r="BM5638" i="4"/>
  <c r="BO5637" i="4"/>
  <c r="BQ5636" i="4"/>
  <c r="BS5635" i="4"/>
  <c r="BK5635" i="4"/>
  <c r="BM5634" i="4"/>
  <c r="BO5633" i="4"/>
  <c r="BQ5632" i="4"/>
  <c r="BS5631" i="4"/>
  <c r="BK5631" i="4"/>
  <c r="BM5630" i="4"/>
  <c r="BO5629" i="4"/>
  <c r="BQ5628" i="4"/>
  <c r="BS5627" i="4"/>
  <c r="BK5627" i="4"/>
  <c r="BM5626" i="4"/>
  <c r="BO5625" i="4"/>
  <c r="BQ5624" i="4"/>
  <c r="BS5623" i="4"/>
  <c r="BK5623" i="4"/>
  <c r="BM5622" i="4"/>
  <c r="BO5621" i="4"/>
  <c r="BQ5620" i="4"/>
  <c r="BS5619" i="4"/>
  <c r="BK5619" i="4"/>
  <c r="BM5618" i="4"/>
  <c r="BO5617" i="4"/>
  <c r="BQ5616" i="4"/>
  <c r="BS5615" i="4"/>
  <c r="BK5615" i="4"/>
  <c r="BM5614" i="4"/>
  <c r="BO5613" i="4"/>
  <c r="BQ5612" i="4"/>
  <c r="BS5611" i="4"/>
  <c r="BK5611" i="4"/>
  <c r="BM5610" i="4"/>
  <c r="BO5609" i="4"/>
  <c r="BQ5608" i="4"/>
  <c r="BS5607" i="4"/>
  <c r="BK5607" i="4"/>
  <c r="BM5606" i="4"/>
  <c r="BO5605" i="4"/>
  <c r="BQ5604" i="4"/>
  <c r="BS5603" i="4"/>
  <c r="BK5603" i="4"/>
  <c r="BM5602" i="4"/>
  <c r="BO5601" i="4"/>
  <c r="BQ5600" i="4"/>
  <c r="BS5599" i="4"/>
  <c r="BK5599" i="4"/>
  <c r="BM5598" i="4"/>
  <c r="BO5597" i="4"/>
  <c r="BQ5596" i="4"/>
  <c r="BS5595" i="4"/>
  <c r="BK5595" i="4"/>
  <c r="BM5594" i="4"/>
  <c r="BO5593" i="4"/>
  <c r="BQ5592" i="4"/>
  <c r="BS5591" i="4"/>
  <c r="BK5591" i="4"/>
  <c r="BM5590" i="4"/>
  <c r="BO5589" i="4"/>
  <c r="BQ5588" i="4"/>
  <c r="BS5587" i="4"/>
  <c r="BK5587" i="4"/>
  <c r="BM5586" i="4"/>
  <c r="BO5585" i="4"/>
  <c r="BQ5584" i="4"/>
  <c r="BS5583" i="4"/>
  <c r="BK5583" i="4"/>
  <c r="BM5582" i="4"/>
  <c r="BO5581" i="4"/>
  <c r="BQ5580" i="4"/>
  <c r="BS5579" i="4"/>
  <c r="BK5579" i="4"/>
  <c r="BM5578" i="4"/>
  <c r="BO5577" i="4"/>
  <c r="BQ5576" i="4"/>
  <c r="BS5575" i="4"/>
  <c r="BK5575" i="4"/>
  <c r="BM5574" i="4"/>
  <c r="BO5573" i="4"/>
  <c r="BQ5572" i="4"/>
  <c r="BS5571" i="4"/>
  <c r="BK5571" i="4"/>
  <c r="BM5570" i="4"/>
  <c r="BO5569" i="4"/>
  <c r="BQ5568" i="4"/>
  <c r="BS5567" i="4"/>
  <c r="BK5567" i="4"/>
  <c r="BM5566" i="4"/>
  <c r="BO5565" i="4"/>
  <c r="BQ5564" i="4"/>
  <c r="BS5563" i="4"/>
  <c r="BK5563" i="4"/>
  <c r="BM5562" i="4"/>
  <c r="BO5561" i="4"/>
  <c r="BQ5560" i="4"/>
  <c r="BS5559" i="4"/>
  <c r="BK5559" i="4"/>
  <c r="BM5558" i="4"/>
  <c r="BO5557" i="4"/>
  <c r="BQ5556" i="4"/>
  <c r="BS5555" i="4"/>
  <c r="BK5555" i="4"/>
  <c r="BM5554" i="4"/>
  <c r="BO5553" i="4"/>
  <c r="BQ5552" i="4"/>
  <c r="BS5551" i="4"/>
  <c r="BK5551" i="4"/>
  <c r="BM5550" i="4"/>
  <c r="BO5549" i="4"/>
  <c r="BQ5548" i="4"/>
  <c r="BS5547" i="4"/>
  <c r="BK5547" i="4"/>
  <c r="BM5546" i="4"/>
  <c r="BO5545" i="4"/>
  <c r="BQ5544" i="4"/>
  <c r="BS5543" i="4"/>
  <c r="BK5543" i="4"/>
  <c r="BM5542" i="4"/>
  <c r="BO5541" i="4"/>
  <c r="BQ5540" i="4"/>
  <c r="BS5539" i="4"/>
  <c r="BK5539" i="4"/>
  <c r="BM5538" i="4"/>
  <c r="BO5537" i="4"/>
  <c r="BQ5536" i="4"/>
  <c r="BS5535" i="4"/>
  <c r="BK5535" i="4"/>
  <c r="BM5534" i="4"/>
  <c r="BO5533" i="4"/>
  <c r="BQ5532" i="4"/>
  <c r="BS5531" i="4"/>
  <c r="BK5531" i="4"/>
  <c r="BM5530" i="4"/>
  <c r="BO5529" i="4"/>
  <c r="BQ5528" i="4"/>
  <c r="BS5527" i="4"/>
  <c r="BK5527" i="4"/>
  <c r="BM5526" i="4"/>
  <c r="BO5525" i="4"/>
  <c r="BQ5524" i="4"/>
  <c r="BS5523" i="4"/>
  <c r="BK5523" i="4"/>
  <c r="BM5522" i="4"/>
  <c r="BO5521" i="4"/>
  <c r="BQ5520" i="4"/>
  <c r="BS5519" i="4"/>
  <c r="BK5519" i="4"/>
  <c r="BM5518" i="4"/>
  <c r="BO5517" i="4"/>
  <c r="BQ5516" i="4"/>
  <c r="BS5515" i="4"/>
  <c r="BK5515" i="4"/>
  <c r="BM5514" i="4"/>
  <c r="BO5513" i="4"/>
  <c r="BQ5512" i="4"/>
  <c r="BS5511" i="4"/>
  <c r="BK5511" i="4"/>
  <c r="BM5510" i="4"/>
  <c r="BO5509" i="4"/>
  <c r="BQ5508" i="4"/>
  <c r="BS5507" i="4"/>
  <c r="BK5507" i="4"/>
  <c r="BM5506" i="4"/>
  <c r="BO5505" i="4"/>
  <c r="BQ5504" i="4"/>
  <c r="BS5503" i="4"/>
  <c r="BK5503" i="4"/>
  <c r="BM5502" i="4"/>
  <c r="BO5501" i="4"/>
  <c r="BQ5500" i="4"/>
  <c r="BS5499" i="4"/>
  <c r="BK5499" i="4"/>
  <c r="BM5498" i="4"/>
  <c r="BO5497" i="4"/>
  <c r="BQ5496" i="4"/>
  <c r="BS5495" i="4"/>
  <c r="BK5495" i="4"/>
  <c r="BM5494" i="4"/>
  <c r="BO5493" i="4"/>
  <c r="BQ5492" i="4"/>
  <c r="BS5491" i="4"/>
  <c r="BK5491" i="4"/>
  <c r="BM5490" i="4"/>
  <c r="BO5489" i="4"/>
  <c r="BQ5488" i="4"/>
  <c r="BS5487" i="4"/>
  <c r="BK5487" i="4"/>
  <c r="BM5486" i="4"/>
  <c r="BO5485" i="4"/>
  <c r="BQ5484" i="4"/>
  <c r="BS5483" i="4"/>
  <c r="BK5483" i="4"/>
  <c r="BM5482" i="4"/>
  <c r="BO5481" i="4"/>
  <c r="BQ5480" i="4"/>
  <c r="BS5479" i="4"/>
  <c r="BK5479" i="4"/>
  <c r="BM5478" i="4"/>
  <c r="BO5477" i="4"/>
  <c r="BQ5476" i="4"/>
  <c r="BS5475" i="4"/>
  <c r="BK5475" i="4"/>
  <c r="BM5474" i="4"/>
  <c r="BO5473" i="4"/>
  <c r="BQ5472" i="4"/>
  <c r="BS5471" i="4"/>
  <c r="BK5471" i="4"/>
  <c r="BM5470" i="4"/>
  <c r="BO5469" i="4"/>
  <c r="BQ5468" i="4"/>
  <c r="BS5467" i="4"/>
  <c r="BK5467" i="4"/>
  <c r="BM5466" i="4"/>
  <c r="BO5465" i="4"/>
  <c r="BQ5464" i="4"/>
  <c r="BS5463" i="4"/>
  <c r="BK5463" i="4"/>
  <c r="BM5462" i="4"/>
  <c r="BO5461" i="4"/>
  <c r="BQ5460" i="4"/>
  <c r="BS5459" i="4"/>
  <c r="BK5459" i="4"/>
  <c r="BM5458" i="4"/>
  <c r="BO5457" i="4"/>
  <c r="BQ5456" i="4"/>
  <c r="BS5455" i="4"/>
  <c r="BK5455" i="4"/>
  <c r="BM5454" i="4"/>
  <c r="BO5453" i="4"/>
  <c r="BQ5452" i="4"/>
  <c r="BS5451" i="4"/>
  <c r="BK5451" i="4"/>
  <c r="BM5450" i="4"/>
  <c r="BO5449" i="4"/>
  <c r="BQ5448" i="4"/>
  <c r="BS5447" i="4"/>
  <c r="BK5447" i="4"/>
  <c r="BM5446" i="4"/>
  <c r="BO5445" i="4"/>
  <c r="BQ5444" i="4"/>
  <c r="BS5443" i="4"/>
  <c r="BK5443" i="4"/>
  <c r="BM5442" i="4"/>
  <c r="BO5441" i="4"/>
  <c r="BQ5440" i="4"/>
  <c r="BS5439" i="4"/>
  <c r="BK5439" i="4"/>
  <c r="BM5438" i="4"/>
  <c r="BO5437" i="4"/>
  <c r="BQ5436" i="4"/>
  <c r="BS5435" i="4"/>
  <c r="BK5435" i="4"/>
  <c r="BM5434" i="4"/>
  <c r="BO5433" i="4"/>
  <c r="BQ5432" i="4"/>
  <c r="BS5431" i="4"/>
  <c r="BK5431" i="4"/>
  <c r="BM5430" i="4"/>
  <c r="BO5429" i="4"/>
  <c r="BQ5428" i="4"/>
  <c r="BS5427" i="4"/>
  <c r="BK5427" i="4"/>
  <c r="BM5426" i="4"/>
  <c r="BO5425" i="4"/>
  <c r="BQ5424" i="4"/>
  <c r="BS5423" i="4"/>
  <c r="BK5423" i="4"/>
  <c r="BM5422" i="4"/>
  <c r="BO5421" i="4"/>
  <c r="BQ5420" i="4"/>
  <c r="BS5419" i="4"/>
  <c r="BK5419" i="4"/>
  <c r="BM5418" i="4"/>
  <c r="BO5417" i="4"/>
  <c r="BQ5416" i="4"/>
  <c r="BS5415" i="4"/>
  <c r="BK5415" i="4"/>
  <c r="BM5414" i="4"/>
  <c r="BO5413" i="4"/>
  <c r="BQ5412" i="4"/>
  <c r="BS5411" i="4"/>
  <c r="BK5411" i="4"/>
  <c r="BM5410" i="4"/>
  <c r="BO5409" i="4"/>
  <c r="BQ5408" i="4"/>
  <c r="BS5407" i="4"/>
  <c r="BK5407" i="4"/>
  <c r="BM5406" i="4"/>
  <c r="BO5405" i="4"/>
  <c r="BQ5404" i="4"/>
  <c r="BS5403" i="4"/>
  <c r="BK5403" i="4"/>
  <c r="BM5402" i="4"/>
  <c r="BO5401" i="4"/>
  <c r="BQ5400" i="4"/>
  <c r="BS5399" i="4"/>
  <c r="BK5399" i="4"/>
  <c r="BM5398" i="4"/>
  <c r="BO5397" i="4"/>
  <c r="BQ5396" i="4"/>
  <c r="BS5395" i="4"/>
  <c r="BK5395" i="4"/>
  <c r="BM5394" i="4"/>
  <c r="BO5393" i="4"/>
  <c r="BQ5392" i="4"/>
  <c r="BS5391" i="4"/>
  <c r="BK5391" i="4"/>
  <c r="BM5390" i="4"/>
  <c r="BO5389" i="4"/>
  <c r="BQ5388" i="4"/>
  <c r="BS5387" i="4"/>
  <c r="BK5387" i="4"/>
  <c r="BM5386" i="4"/>
  <c r="BO5385" i="4"/>
  <c r="BQ5384" i="4"/>
  <c r="BS5383" i="4"/>
  <c r="BK5383" i="4"/>
  <c r="BM5382" i="4"/>
  <c r="BO5381" i="4"/>
  <c r="BQ5380" i="4"/>
  <c r="BS5379" i="4"/>
  <c r="BK5379" i="4"/>
  <c r="BM5378" i="4"/>
  <c r="BO5377" i="4"/>
  <c r="BQ5376" i="4"/>
  <c r="BS5375" i="4"/>
  <c r="BK5375" i="4"/>
  <c r="BM5374" i="4"/>
  <c r="BO5373" i="4"/>
  <c r="BQ5372" i="4"/>
  <c r="BS5371" i="4"/>
  <c r="BK5371" i="4"/>
  <c r="BM5370" i="4"/>
  <c r="BO5369" i="4"/>
  <c r="BQ5368" i="4"/>
  <c r="BS5367" i="4"/>
  <c r="BK5367" i="4"/>
  <c r="BM5366" i="4"/>
  <c r="BO5365" i="4"/>
  <c r="BQ5364" i="4"/>
  <c r="BS5363" i="4"/>
  <c r="BK5363" i="4"/>
  <c r="BM5362" i="4"/>
  <c r="BO5361" i="4"/>
  <c r="BQ5360" i="4"/>
  <c r="BS5359" i="4"/>
  <c r="BK5359" i="4"/>
  <c r="BM5358" i="4"/>
  <c r="BO5357" i="4"/>
  <c r="BQ5356" i="4"/>
  <c r="BS5355" i="4"/>
  <c r="BK5355" i="4"/>
  <c r="BM5354" i="4"/>
  <c r="BO5353" i="4"/>
  <c r="BQ5352" i="4"/>
  <c r="BS5351" i="4"/>
  <c r="BK5351" i="4"/>
  <c r="BM5350" i="4"/>
  <c r="BO5349" i="4"/>
  <c r="BQ5348" i="4"/>
  <c r="BS5347" i="4"/>
  <c r="BK5347" i="4"/>
  <c r="BM5346" i="4"/>
  <c r="BO5345" i="4"/>
  <c r="BQ5344" i="4"/>
  <c r="BS5343" i="4"/>
  <c r="BK5343" i="4"/>
  <c r="BM5342" i="4"/>
  <c r="BO5341" i="4"/>
  <c r="BQ5340" i="4"/>
  <c r="BS5339" i="4"/>
  <c r="BK5339" i="4"/>
  <c r="BM5338" i="4"/>
  <c r="BO5337" i="4"/>
  <c r="BQ5336" i="4"/>
  <c r="BS5335" i="4"/>
  <c r="BK5335" i="4"/>
  <c r="BM5334" i="4"/>
  <c r="BO5333" i="4"/>
  <c r="BQ5332" i="4"/>
  <c r="BS5331" i="4"/>
  <c r="BK5331" i="4"/>
  <c r="BM5330" i="4"/>
  <c r="BO5329" i="4"/>
  <c r="BQ5328" i="4"/>
  <c r="BS5327" i="4"/>
  <c r="BK5327" i="4"/>
  <c r="BM5326" i="4"/>
  <c r="BO5325" i="4"/>
  <c r="BQ5324" i="4"/>
  <c r="BS5323" i="4"/>
  <c r="BK5323" i="4"/>
  <c r="BM5322" i="4"/>
  <c r="BO5321" i="4"/>
  <c r="BQ5320" i="4"/>
  <c r="BS5319" i="4"/>
  <c r="BK5319" i="4"/>
  <c r="BM5318" i="4"/>
  <c r="BO5317" i="4"/>
  <c r="BQ5316" i="4"/>
  <c r="BS5315" i="4"/>
  <c r="BK5315" i="4"/>
  <c r="BM5314" i="4"/>
  <c r="BO5313" i="4"/>
  <c r="BQ5312" i="4"/>
  <c r="BS5311" i="4"/>
  <c r="BK5311" i="4"/>
  <c r="BM5310" i="4"/>
  <c r="BO5309" i="4"/>
  <c r="BQ5308" i="4"/>
  <c r="BS5307" i="4"/>
  <c r="BK5307" i="4"/>
  <c r="BM5306" i="4"/>
  <c r="BO5305" i="4"/>
  <c r="BQ5304" i="4"/>
  <c r="BS5303" i="4"/>
  <c r="BK5303" i="4"/>
  <c r="BM5302" i="4"/>
  <c r="BO5301" i="4"/>
  <c r="BQ5300" i="4"/>
  <c r="BS5299" i="4"/>
  <c r="BK5299" i="4"/>
  <c r="BM5298" i="4"/>
  <c r="BO5297" i="4"/>
  <c r="BQ5296" i="4"/>
  <c r="BS5295" i="4"/>
  <c r="BK5295" i="4"/>
  <c r="BM5294" i="4"/>
  <c r="BO5293" i="4"/>
  <c r="BQ5292" i="4"/>
  <c r="BS5291" i="4"/>
  <c r="BK5291" i="4"/>
  <c r="BM5290" i="4"/>
  <c r="BO5289" i="4"/>
  <c r="BQ5288" i="4"/>
  <c r="BS5287" i="4"/>
  <c r="BK5287" i="4"/>
  <c r="BM5286" i="4"/>
  <c r="BO5285" i="4"/>
  <c r="BQ5284" i="4"/>
  <c r="BS5283" i="4"/>
  <c r="BK5283" i="4"/>
  <c r="BM5282" i="4"/>
  <c r="BO5281" i="4"/>
  <c r="BQ5280" i="4"/>
  <c r="BS5279" i="4"/>
  <c r="BK5279" i="4"/>
  <c r="BM5278" i="4"/>
  <c r="BO5277" i="4"/>
  <c r="BQ5276" i="4"/>
  <c r="BS5275" i="4"/>
  <c r="BK5275" i="4"/>
  <c r="BM5274" i="4"/>
  <c r="BO5273" i="4"/>
  <c r="BQ5272" i="4"/>
  <c r="BS5271" i="4"/>
  <c r="BK5271" i="4"/>
  <c r="BM5270" i="4"/>
  <c r="BO5269" i="4"/>
  <c r="BQ5268" i="4"/>
  <c r="BS5267" i="4"/>
  <c r="BK5267" i="4"/>
  <c r="BM5266" i="4"/>
  <c r="BO5265" i="4"/>
  <c r="BQ5264" i="4"/>
  <c r="BS5263" i="4"/>
  <c r="BK5263" i="4"/>
  <c r="BM5262" i="4"/>
  <c r="BO5261" i="4"/>
  <c r="BQ5260" i="4"/>
  <c r="BS5259" i="4"/>
  <c r="BK5259" i="4"/>
  <c r="BM5258" i="4"/>
  <c r="BO5257" i="4"/>
  <c r="BQ5256" i="4"/>
  <c r="BS5255" i="4"/>
  <c r="BK5255" i="4"/>
  <c r="BM5254" i="4"/>
  <c r="BO5253" i="4"/>
  <c r="BQ5252" i="4"/>
  <c r="BS5251" i="4"/>
  <c r="BK5251" i="4"/>
  <c r="BM5250" i="4"/>
  <c r="BO5249" i="4"/>
  <c r="BQ5248" i="4"/>
  <c r="BS5247" i="4"/>
  <c r="BK5247" i="4"/>
  <c r="BM5246" i="4"/>
  <c r="BO5245" i="4"/>
  <c r="BQ5244" i="4"/>
  <c r="BS5243" i="4"/>
  <c r="BK5243" i="4"/>
  <c r="BM5242" i="4"/>
  <c r="BO5241" i="4"/>
  <c r="BQ5240" i="4"/>
  <c r="BS5239" i="4"/>
  <c r="BK5239" i="4"/>
  <c r="BM5238" i="4"/>
  <c r="BO5237" i="4"/>
  <c r="BQ5236" i="4"/>
  <c r="BS5235" i="4"/>
  <c r="BK5235" i="4"/>
  <c r="BM5234" i="4"/>
  <c r="BO5233" i="4"/>
  <c r="BQ5232" i="4"/>
  <c r="BS5231" i="4"/>
  <c r="BK5231" i="4"/>
  <c r="BM5230" i="4"/>
  <c r="BO5229" i="4"/>
  <c r="BQ5228" i="4"/>
  <c r="BS5227" i="4"/>
  <c r="BK5227" i="4"/>
  <c r="BM5226" i="4"/>
  <c r="BO5225" i="4"/>
  <c r="BQ5224" i="4"/>
  <c r="BS5223" i="4"/>
  <c r="BK5223" i="4"/>
  <c r="BM5222" i="4"/>
  <c r="BO5221" i="4"/>
  <c r="BQ5220" i="4"/>
  <c r="BS5219" i="4"/>
  <c r="BK5219" i="4"/>
  <c r="BM5218" i="4"/>
  <c r="BO5217" i="4"/>
  <c r="BQ5216" i="4"/>
  <c r="BS5215" i="4"/>
  <c r="BK5215" i="4"/>
  <c r="BM5214" i="4"/>
  <c r="BO5213" i="4"/>
  <c r="BQ5212" i="4"/>
  <c r="BS5211" i="4"/>
  <c r="BK5211" i="4"/>
  <c r="BM5210" i="4"/>
  <c r="BO5209" i="4"/>
  <c r="BQ5208" i="4"/>
  <c r="BS5207" i="4"/>
  <c r="BK5207" i="4"/>
  <c r="BM5206" i="4"/>
  <c r="BO5205" i="4"/>
  <c r="BQ5204" i="4"/>
  <c r="BS5203" i="4"/>
  <c r="BK5203" i="4"/>
  <c r="BM5202" i="4"/>
  <c r="BO5201" i="4"/>
  <c r="BQ5200" i="4"/>
  <c r="BS5199" i="4"/>
  <c r="BK5199" i="4"/>
  <c r="BM5198" i="4"/>
  <c r="BO5197" i="4"/>
  <c r="BQ5196" i="4"/>
  <c r="BS5195" i="4"/>
  <c r="BK5195" i="4"/>
  <c r="BM5194" i="4"/>
  <c r="BO5193" i="4"/>
  <c r="BQ5192" i="4"/>
  <c r="BS5191" i="4"/>
  <c r="BK5191" i="4"/>
  <c r="BM5190" i="4"/>
  <c r="BO5189" i="4"/>
  <c r="BQ5188" i="4"/>
  <c r="BS5187" i="4"/>
  <c r="BK5187" i="4"/>
  <c r="BM5186" i="4"/>
  <c r="BO5185" i="4"/>
  <c r="BQ5184" i="4"/>
  <c r="BS5183" i="4"/>
  <c r="BK5183" i="4"/>
  <c r="BM5182" i="4"/>
  <c r="BO5181" i="4"/>
  <c r="BQ5180" i="4"/>
  <c r="BS5179" i="4"/>
  <c r="BK5179" i="4"/>
  <c r="BM5178" i="4"/>
  <c r="BO5177" i="4"/>
  <c r="BQ5176" i="4"/>
  <c r="BS5175" i="4"/>
  <c r="BK5175" i="4"/>
  <c r="BM5174" i="4"/>
  <c r="BO5173" i="4"/>
  <c r="BQ5172" i="4"/>
  <c r="BS5171" i="4"/>
  <c r="BK5171" i="4"/>
  <c r="BM5170" i="4"/>
  <c r="BO5169" i="4"/>
  <c r="BQ5168" i="4"/>
  <c r="BS5167" i="4"/>
  <c r="BK5167" i="4"/>
  <c r="BM5166" i="4"/>
  <c r="BO5165" i="4"/>
  <c r="BQ5164" i="4"/>
  <c r="BS5163" i="4"/>
  <c r="BK5163" i="4"/>
  <c r="BM5162" i="4"/>
  <c r="BO5161" i="4"/>
  <c r="BQ5160" i="4"/>
  <c r="BS5159" i="4"/>
  <c r="BK5159" i="4"/>
  <c r="BM5158" i="4"/>
  <c r="BO5157" i="4"/>
  <c r="BQ5156" i="4"/>
  <c r="BS5155" i="4"/>
  <c r="BK5155" i="4"/>
  <c r="BM5154" i="4"/>
  <c r="BO5153" i="4"/>
  <c r="BQ5152" i="4"/>
  <c r="BS5151" i="4"/>
  <c r="BK5151" i="4"/>
  <c r="BM5150" i="4"/>
  <c r="BO5149" i="4"/>
  <c r="BQ5148" i="4"/>
  <c r="BS5147" i="4"/>
  <c r="BK5147" i="4"/>
  <c r="BM5146" i="4"/>
  <c r="BO5145" i="4"/>
  <c r="BQ5144" i="4"/>
  <c r="BS5143" i="4"/>
  <c r="BK5143" i="4"/>
  <c r="BM5142" i="4"/>
  <c r="BO5141" i="4"/>
  <c r="BQ5140" i="4"/>
  <c r="BS5139" i="4"/>
  <c r="BK5139" i="4"/>
  <c r="BM5138" i="4"/>
  <c r="BO5137" i="4"/>
  <c r="BQ5136" i="4"/>
  <c r="BS5135" i="4"/>
  <c r="BK5135" i="4"/>
  <c r="BM5134" i="4"/>
  <c r="BO5133" i="4"/>
  <c r="BQ5132" i="4"/>
  <c r="BS5131" i="4"/>
  <c r="BK5131" i="4"/>
  <c r="BM5130" i="4"/>
  <c r="BO5129" i="4"/>
  <c r="BQ5128" i="4"/>
  <c r="BS5127" i="4"/>
  <c r="BK5127" i="4"/>
  <c r="BM5126" i="4"/>
  <c r="BO5125" i="4"/>
  <c r="BQ5124" i="4"/>
  <c r="BS5123" i="4"/>
  <c r="BK5123" i="4"/>
  <c r="BM5122" i="4"/>
  <c r="BO5121" i="4"/>
  <c r="BQ5120" i="4"/>
  <c r="BS5119" i="4"/>
  <c r="BK5119" i="4"/>
  <c r="BM5118" i="4"/>
  <c r="BO5117" i="4"/>
  <c r="BQ5116" i="4"/>
  <c r="BS5115" i="4"/>
  <c r="BK5115" i="4"/>
  <c r="BM5114" i="4"/>
  <c r="BO5113" i="4"/>
  <c r="BQ5112" i="4"/>
  <c r="BS5111" i="4"/>
  <c r="BK5111" i="4"/>
  <c r="BM5110" i="4"/>
  <c r="BO5109" i="4"/>
  <c r="BQ5108" i="4"/>
  <c r="BS5107" i="4"/>
  <c r="BK5107" i="4"/>
  <c r="BM5106" i="4"/>
  <c r="BO5105" i="4"/>
  <c r="BQ5104" i="4"/>
  <c r="BS5103" i="4"/>
  <c r="BK5103" i="4"/>
  <c r="BM5102" i="4"/>
  <c r="BO5101" i="4"/>
  <c r="BQ5100" i="4"/>
  <c r="BS5099" i="4"/>
  <c r="BK5099" i="4"/>
  <c r="BM5098" i="4"/>
  <c r="BO5097" i="4"/>
  <c r="BQ5096" i="4"/>
  <c r="BS5095" i="4"/>
  <c r="BK5095" i="4"/>
  <c r="BM5094" i="4"/>
  <c r="BO5093" i="4"/>
  <c r="BQ5092" i="4"/>
  <c r="BS5091" i="4"/>
  <c r="BK5091" i="4"/>
  <c r="BM5090" i="4"/>
  <c r="BO5089" i="4"/>
  <c r="BQ5088" i="4"/>
  <c r="BS5087" i="4"/>
  <c r="BK5087" i="4"/>
  <c r="BM5086" i="4"/>
  <c r="BO5085" i="4"/>
  <c r="BQ5084" i="4"/>
  <c r="BS5083" i="4"/>
  <c r="BK5083" i="4"/>
  <c r="BM5082" i="4"/>
  <c r="BO5081" i="4"/>
  <c r="BQ5080" i="4"/>
  <c r="BS5079" i="4"/>
  <c r="BK5079" i="4"/>
  <c r="BM5078" i="4"/>
  <c r="BO5077" i="4"/>
  <c r="BQ5076" i="4"/>
  <c r="BS5075" i="4"/>
  <c r="BK5075" i="4"/>
  <c r="BM5074" i="4"/>
  <c r="BO5073" i="4"/>
  <c r="BQ5072" i="4"/>
  <c r="BS5071" i="4"/>
  <c r="BK5071" i="4"/>
  <c r="BM5070" i="4"/>
  <c r="BO5069" i="4"/>
  <c r="BQ5068" i="4"/>
  <c r="BS5067" i="4"/>
  <c r="BK5067" i="4"/>
  <c r="BM5066" i="4"/>
  <c r="BO5065" i="4"/>
  <c r="BQ5064" i="4"/>
  <c r="BS5063" i="4"/>
  <c r="BK5063" i="4"/>
  <c r="BM5062" i="4"/>
  <c r="BO5061" i="4"/>
  <c r="BQ5060" i="4"/>
  <c r="BS5059" i="4"/>
  <c r="BK5059" i="4"/>
  <c r="BM5058" i="4"/>
  <c r="BO5057" i="4"/>
  <c r="BQ5056" i="4"/>
  <c r="BS5055" i="4"/>
  <c r="BK5055" i="4"/>
  <c r="BM5054" i="4"/>
  <c r="BO5053" i="4"/>
  <c r="BQ5052" i="4"/>
  <c r="BS5051" i="4"/>
  <c r="BK5051" i="4"/>
  <c r="BM5050" i="4"/>
  <c r="BO5049" i="4"/>
  <c r="BQ5048" i="4"/>
  <c r="BS5047" i="4"/>
  <c r="BK5047" i="4"/>
  <c r="BM5046" i="4"/>
  <c r="BO5045" i="4"/>
  <c r="BQ5044" i="4"/>
  <c r="BS5043" i="4"/>
  <c r="BK5043" i="4"/>
  <c r="BM5042" i="4"/>
  <c r="BO5041" i="4"/>
  <c r="BQ5040" i="4"/>
  <c r="BS5039" i="4"/>
  <c r="BK5039" i="4"/>
  <c r="BM5038" i="4"/>
  <c r="BO5037" i="4"/>
  <c r="BQ5036" i="4"/>
  <c r="BS5035" i="4"/>
  <c r="BK5035" i="4"/>
  <c r="BM5034" i="4"/>
  <c r="BO5033" i="4"/>
  <c r="BQ5032" i="4"/>
  <c r="BS5031" i="4"/>
  <c r="BK5031" i="4"/>
  <c r="BM5030" i="4"/>
  <c r="BO5029" i="4"/>
  <c r="BQ5028" i="4"/>
  <c r="BS5027" i="4"/>
  <c r="BK5027" i="4"/>
  <c r="BM5026" i="4"/>
  <c r="BO5025" i="4"/>
  <c r="BQ5024" i="4"/>
  <c r="BS5023" i="4"/>
  <c r="BK5023" i="4"/>
  <c r="BM5022" i="4"/>
  <c r="BO5021" i="4"/>
  <c r="BQ5020" i="4"/>
  <c r="BS5019" i="4"/>
  <c r="BK5019" i="4"/>
  <c r="BM5018" i="4"/>
  <c r="BO5017" i="4"/>
  <c r="BQ5016" i="4"/>
  <c r="BS5015" i="4"/>
  <c r="BK5015" i="4"/>
  <c r="BM5014" i="4"/>
  <c r="BO5013" i="4"/>
  <c r="BQ5012" i="4"/>
  <c r="BS5011" i="4"/>
  <c r="BK5011" i="4"/>
  <c r="BM5010" i="4"/>
  <c r="BO5009" i="4"/>
  <c r="BQ5008" i="4"/>
  <c r="BS5007" i="4"/>
  <c r="BK5007" i="4"/>
  <c r="BM5006" i="4"/>
  <c r="BO5005" i="4"/>
  <c r="BQ5004" i="4"/>
  <c r="BS5003" i="4"/>
  <c r="BK5003" i="4"/>
  <c r="BM5002" i="4"/>
  <c r="BO5001" i="4"/>
  <c r="BQ5000" i="4"/>
  <c r="BS4999" i="4"/>
  <c r="BK4999" i="4"/>
  <c r="BM4998" i="4"/>
  <c r="BO4997" i="4"/>
  <c r="BQ4996" i="4"/>
  <c r="BS4995" i="4"/>
  <c r="BK4995" i="4"/>
  <c r="BM4994" i="4"/>
  <c r="BO4993" i="4"/>
  <c r="BQ4992" i="4"/>
  <c r="BS4991" i="4"/>
  <c r="BK4991" i="4"/>
  <c r="BM4990" i="4"/>
  <c r="BO4989" i="4"/>
  <c r="BQ4988" i="4"/>
  <c r="BS4987" i="4"/>
  <c r="BK4987" i="4"/>
  <c r="BM4986" i="4"/>
  <c r="BO4985" i="4"/>
  <c r="BQ4984" i="4"/>
  <c r="BS4983" i="4"/>
  <c r="BK4983" i="4"/>
  <c r="BM4982" i="4"/>
  <c r="BO4981" i="4"/>
  <c r="BQ4980" i="4"/>
  <c r="BS4979" i="4"/>
  <c r="BK4979" i="4"/>
  <c r="BM4978" i="4"/>
  <c r="BO4977" i="4"/>
  <c r="BQ4976" i="4"/>
  <c r="BS4975" i="4"/>
  <c r="BK4975" i="4"/>
  <c r="BM4974" i="4"/>
  <c r="BO4973" i="4"/>
  <c r="BQ4972" i="4"/>
  <c r="BS4971" i="4"/>
  <c r="BK4971" i="4"/>
  <c r="BM4970" i="4"/>
  <c r="BO4969" i="4"/>
  <c r="BQ4968" i="4"/>
  <c r="BS4967" i="4"/>
  <c r="BK4967" i="4"/>
  <c r="BM4966" i="4"/>
  <c r="BO4965" i="4"/>
  <c r="BQ4964" i="4"/>
  <c r="BS4963" i="4"/>
  <c r="BK4963" i="4"/>
  <c r="BM4962" i="4"/>
  <c r="BO4961" i="4"/>
  <c r="BQ4960" i="4"/>
  <c r="BS4959" i="4"/>
  <c r="BK4959" i="4"/>
  <c r="BM4958" i="4"/>
  <c r="BO4957" i="4"/>
  <c r="BQ4956" i="4"/>
  <c r="BS4955" i="4"/>
  <c r="BK4955" i="4"/>
  <c r="BM4954" i="4"/>
  <c r="BO4953" i="4"/>
  <c r="BQ4952" i="4"/>
  <c r="BS4951" i="4"/>
  <c r="BK4951" i="4"/>
  <c r="BM4950" i="4"/>
  <c r="BO4949" i="4"/>
  <c r="BQ4948" i="4"/>
  <c r="BS4947" i="4"/>
  <c r="BK4947" i="4"/>
  <c r="BM4946" i="4"/>
  <c r="BO4945" i="4"/>
  <c r="BQ4944" i="4"/>
  <c r="BS4943" i="4"/>
  <c r="BK4943" i="4"/>
  <c r="BM4942" i="4"/>
  <c r="BO4941" i="4"/>
  <c r="BQ4940" i="4"/>
  <c r="BS4939" i="4"/>
  <c r="BK4939" i="4"/>
  <c r="BM4938" i="4"/>
  <c r="BO4937" i="4"/>
  <c r="BQ4936" i="4"/>
  <c r="BS4935" i="4"/>
  <c r="BK4935" i="4"/>
  <c r="BM4934" i="4"/>
  <c r="BO4933" i="4"/>
  <c r="BQ4932" i="4"/>
  <c r="BS4931" i="4"/>
  <c r="BK4931" i="4"/>
  <c r="BM4930" i="4"/>
  <c r="BO4929" i="4"/>
  <c r="BQ4928" i="4"/>
  <c r="BS4927" i="4"/>
  <c r="BK4927" i="4"/>
  <c r="BM4926" i="4"/>
  <c r="BO4925" i="4"/>
  <c r="BQ4924" i="4"/>
  <c r="BS4923" i="4"/>
  <c r="BK4923" i="4"/>
  <c r="BM4922" i="4"/>
  <c r="BO4921" i="4"/>
  <c r="BQ4920" i="4"/>
  <c r="BS4919" i="4"/>
  <c r="BK4919" i="4"/>
  <c r="BM4918" i="4"/>
  <c r="BO4917" i="4"/>
  <c r="BQ4916" i="4"/>
  <c r="BS4915" i="4"/>
  <c r="BK4915" i="4"/>
  <c r="BM4914" i="4"/>
  <c r="BO4913" i="4"/>
  <c r="BQ4912" i="4"/>
  <c r="BS4911" i="4"/>
  <c r="BK4911" i="4"/>
  <c r="BM4910" i="4"/>
  <c r="BO4909" i="4"/>
  <c r="BQ4908" i="4"/>
  <c r="BS4907" i="4"/>
  <c r="BK4907" i="4"/>
  <c r="BM4906" i="4"/>
  <c r="BO4905" i="4"/>
  <c r="BQ4904" i="4"/>
  <c r="BS4903" i="4"/>
  <c r="BK4903" i="4"/>
  <c r="BM4902" i="4"/>
  <c r="BO4901" i="4"/>
  <c r="BQ4900" i="4"/>
  <c r="BS4899" i="4"/>
  <c r="BK4899" i="4"/>
  <c r="BM4898" i="4"/>
  <c r="BO4897" i="4"/>
  <c r="BQ4896" i="4"/>
  <c r="BS4895" i="4"/>
  <c r="BK4895" i="4"/>
  <c r="BM4894" i="4"/>
  <c r="BO4893" i="4"/>
  <c r="BQ4892" i="4"/>
  <c r="BS4891" i="4"/>
  <c r="BK4891" i="4"/>
  <c r="BM4890" i="4"/>
  <c r="BO4889" i="4"/>
  <c r="BQ4888" i="4"/>
  <c r="BS4887" i="4"/>
  <c r="BK4887" i="4"/>
  <c r="BM4886" i="4"/>
  <c r="BO4885" i="4"/>
  <c r="BQ4884" i="4"/>
  <c r="BS4883" i="4"/>
  <c r="BK4883" i="4"/>
  <c r="BM4882" i="4"/>
  <c r="BO4881" i="4"/>
  <c r="BQ4880" i="4"/>
  <c r="BS4879" i="4"/>
  <c r="BK4879" i="4"/>
  <c r="BM4878" i="4"/>
  <c r="BO4877" i="4"/>
  <c r="BQ4876" i="4"/>
  <c r="BS4875" i="4"/>
  <c r="BK4875" i="4"/>
  <c r="BM4874" i="4"/>
  <c r="BO4873" i="4"/>
  <c r="BQ4872" i="4"/>
  <c r="BS4871" i="4"/>
  <c r="BK4871" i="4"/>
  <c r="BM4870" i="4"/>
  <c r="BO4869" i="4"/>
  <c r="BQ4868" i="4"/>
  <c r="BS4867" i="4"/>
  <c r="BK4867" i="4"/>
  <c r="BM4866" i="4"/>
  <c r="BO4865" i="4"/>
  <c r="BQ4864" i="4"/>
  <c r="BS4863" i="4"/>
  <c r="BK4863" i="4"/>
  <c r="BM4862" i="4"/>
  <c r="BO4861" i="4"/>
  <c r="BQ4860" i="4"/>
  <c r="BS4859" i="4"/>
  <c r="BK4859" i="4"/>
  <c r="BM4858" i="4"/>
  <c r="BO4857" i="4"/>
  <c r="BQ4856" i="4"/>
  <c r="BS4855" i="4"/>
  <c r="BK4855" i="4"/>
  <c r="BM4854" i="4"/>
  <c r="BO4853" i="4"/>
  <c r="BQ4852" i="4"/>
  <c r="BS4851" i="4"/>
  <c r="BK4851" i="4"/>
  <c r="BM4850" i="4"/>
  <c r="BO4849" i="4"/>
  <c r="BQ4848" i="4"/>
  <c r="BS4847" i="4"/>
  <c r="BK4847" i="4"/>
  <c r="BM4846" i="4"/>
  <c r="BO4845" i="4"/>
  <c r="BQ4844" i="4"/>
  <c r="BS4843" i="4"/>
  <c r="BK4843" i="4"/>
  <c r="BM4842" i="4"/>
  <c r="BO4841" i="4"/>
  <c r="BQ4840" i="4"/>
  <c r="BS4839" i="4"/>
  <c r="BK4839" i="4"/>
  <c r="BM4838" i="4"/>
  <c r="BO4837" i="4"/>
  <c r="BQ4836" i="4"/>
  <c r="BS4835" i="4"/>
  <c r="BK4835" i="4"/>
  <c r="BM4834" i="4"/>
  <c r="BO4833" i="4"/>
  <c r="BQ4832" i="4"/>
  <c r="BS4831" i="4"/>
  <c r="BK4831" i="4"/>
  <c r="BM4830" i="4"/>
  <c r="BO4829" i="4"/>
  <c r="BQ4828" i="4"/>
  <c r="BS4827" i="4"/>
  <c r="BK4827" i="4"/>
  <c r="BM4826" i="4"/>
  <c r="BO4825" i="4"/>
  <c r="BQ4824" i="4"/>
  <c r="BS4823" i="4"/>
  <c r="BK4823" i="4"/>
  <c r="BM4822" i="4"/>
  <c r="BO4821" i="4"/>
  <c r="BQ4820" i="4"/>
  <c r="BS4819" i="4"/>
  <c r="BK4819" i="4"/>
  <c r="BM4818" i="4"/>
  <c r="BO4817" i="4"/>
  <c r="BQ4816" i="4"/>
  <c r="BS4815" i="4"/>
  <c r="BK4815" i="4"/>
  <c r="BM4814" i="4"/>
  <c r="BO4813" i="4"/>
  <c r="BQ4812" i="4"/>
  <c r="BS4811" i="4"/>
  <c r="BK4811" i="4"/>
  <c r="BM4810" i="4"/>
  <c r="BO4809" i="4"/>
  <c r="BQ4808" i="4"/>
  <c r="BS4807" i="4"/>
  <c r="BK4807" i="4"/>
  <c r="BM4806" i="4"/>
  <c r="BO4805" i="4"/>
  <c r="BQ4804" i="4"/>
  <c r="BS4803" i="4"/>
  <c r="BK4803" i="4"/>
  <c r="BM4802" i="4"/>
  <c r="BO4801" i="4"/>
  <c r="BQ4800" i="4"/>
  <c r="BS4799" i="4"/>
  <c r="BK4799" i="4"/>
  <c r="BM4798" i="4"/>
  <c r="BO4797" i="4"/>
  <c r="BQ4796" i="4"/>
  <c r="BS4795" i="4"/>
  <c r="BK4795" i="4"/>
  <c r="BM4794" i="4"/>
  <c r="BO4793" i="4"/>
  <c r="BQ4792" i="4"/>
  <c r="BS4791" i="4"/>
  <c r="BK4791" i="4"/>
  <c r="BM4790" i="4"/>
  <c r="BO4789" i="4"/>
  <c r="BQ4788" i="4"/>
  <c r="BS4787" i="4"/>
  <c r="BK4787" i="4"/>
  <c r="BM4786" i="4"/>
  <c r="BO4785" i="4"/>
  <c r="BQ4784" i="4"/>
  <c r="BS4783" i="4"/>
  <c r="BK4783" i="4"/>
  <c r="BM4782" i="4"/>
  <c r="BO4781" i="4"/>
  <c r="BQ4780" i="4"/>
  <c r="BS4779" i="4"/>
  <c r="BK4779" i="4"/>
  <c r="BM4778" i="4"/>
  <c r="BO4777" i="4"/>
  <c r="BQ4776" i="4"/>
  <c r="BS4775" i="4"/>
  <c r="BK4775" i="4"/>
  <c r="BM4774" i="4"/>
  <c r="BO4773" i="4"/>
  <c r="BQ4772" i="4"/>
  <c r="BS4771" i="4"/>
  <c r="BK4771" i="4"/>
  <c r="BM4770" i="4"/>
  <c r="BO4769" i="4"/>
  <c r="BQ4768" i="4"/>
  <c r="BS4767" i="4"/>
  <c r="BK4767" i="4"/>
  <c r="BM4766" i="4"/>
  <c r="BO4765" i="4"/>
  <c r="BQ4764" i="4"/>
  <c r="BS4763" i="4"/>
  <c r="BK4763" i="4"/>
  <c r="BM4762" i="4"/>
  <c r="BO4761" i="4"/>
  <c r="BQ4760" i="4"/>
  <c r="BS4759" i="4"/>
  <c r="BK4759" i="4"/>
  <c r="BM4758" i="4"/>
  <c r="BO4757" i="4"/>
  <c r="BQ4756" i="4"/>
  <c r="BS4755" i="4"/>
  <c r="BK4755" i="4"/>
  <c r="BM4754" i="4"/>
  <c r="BO4753" i="4"/>
  <c r="BQ4752" i="4"/>
  <c r="BS4751" i="4"/>
  <c r="BK4751" i="4"/>
  <c r="BM4750" i="4"/>
  <c r="BO4749" i="4"/>
  <c r="BQ4748" i="4"/>
  <c r="BS4747" i="4"/>
  <c r="BK4747" i="4"/>
  <c r="BM4746" i="4"/>
  <c r="BO4745" i="4"/>
  <c r="BQ4744" i="4"/>
  <c r="BS4743" i="4"/>
  <c r="BK4743" i="4"/>
  <c r="BM4742" i="4"/>
  <c r="BO4741" i="4"/>
  <c r="BQ4740" i="4"/>
  <c r="BS4739" i="4"/>
  <c r="BK4739" i="4"/>
  <c r="BM4738" i="4"/>
  <c r="BO4737" i="4"/>
  <c r="BQ4736" i="4"/>
  <c r="BS4735" i="4"/>
  <c r="BK4735" i="4"/>
  <c r="BM4734" i="4"/>
  <c r="BO4733" i="4"/>
  <c r="BQ4732" i="4"/>
  <c r="BS4731" i="4"/>
  <c r="BK4731" i="4"/>
  <c r="BM4730" i="4"/>
  <c r="BO4729" i="4"/>
  <c r="BQ4728" i="4"/>
  <c r="BS4727" i="4"/>
  <c r="BK4727" i="4"/>
  <c r="BM4726" i="4"/>
  <c r="BO4725" i="4"/>
  <c r="BQ4724" i="4"/>
  <c r="BS4723" i="4"/>
  <c r="BK4723" i="4"/>
  <c r="BM4722" i="4"/>
  <c r="BO4721" i="4"/>
  <c r="BQ4720" i="4"/>
  <c r="BS4719" i="4"/>
  <c r="BK4719" i="4"/>
  <c r="BM4718" i="4"/>
  <c r="BO4717" i="4"/>
  <c r="BQ4716" i="4"/>
  <c r="BS4715" i="4"/>
  <c r="BK4715" i="4"/>
  <c r="BM4714" i="4"/>
  <c r="BO4713" i="4"/>
  <c r="BQ4712" i="4"/>
  <c r="BS4711" i="4"/>
  <c r="BK4711" i="4"/>
  <c r="BM4710" i="4"/>
  <c r="BO4709" i="4"/>
  <c r="BO13" i="4"/>
  <c r="BP6012" i="4"/>
  <c r="BR6011" i="4"/>
  <c r="BJ6011" i="4"/>
  <c r="BL6010" i="4"/>
  <c r="BN6009" i="4"/>
  <c r="BP6008" i="4"/>
  <c r="BR6007" i="4"/>
  <c r="BJ6007" i="4"/>
  <c r="BL6006" i="4"/>
  <c r="BN6005" i="4"/>
  <c r="BP6004" i="4"/>
  <c r="BR6003" i="4"/>
  <c r="BJ6003" i="4"/>
  <c r="BL6002" i="4"/>
  <c r="BN6001" i="4"/>
  <c r="BP6000" i="4"/>
  <c r="BR5999" i="4"/>
  <c r="BJ5999" i="4"/>
  <c r="BL5998" i="4"/>
  <c r="BN5997" i="4"/>
  <c r="BP5996" i="4"/>
  <c r="BR5995" i="4"/>
  <c r="BJ5995" i="4"/>
  <c r="BL5994" i="4"/>
  <c r="BN5993" i="4"/>
  <c r="BP5992" i="4"/>
  <c r="BR5991" i="4"/>
  <c r="BJ5991" i="4"/>
  <c r="BL5990" i="4"/>
  <c r="BN5989" i="4"/>
  <c r="BP5988" i="4"/>
  <c r="BR5987" i="4"/>
  <c r="BJ5987" i="4"/>
  <c r="BL5986" i="4"/>
  <c r="BN5985" i="4"/>
  <c r="BP5984" i="4"/>
  <c r="BR5983" i="4"/>
  <c r="BJ5983" i="4"/>
  <c r="BL5982" i="4"/>
  <c r="BN5981" i="4"/>
  <c r="BP5980" i="4"/>
  <c r="BR5979" i="4"/>
  <c r="BJ5979" i="4"/>
  <c r="BL5978" i="4"/>
  <c r="BN5977" i="4"/>
  <c r="BP5976" i="4"/>
  <c r="BR5975" i="4"/>
  <c r="BJ5975" i="4"/>
  <c r="BL5974" i="4"/>
  <c r="BN5973" i="4"/>
  <c r="BP5972" i="4"/>
  <c r="BR5971" i="4"/>
  <c r="BJ5971" i="4"/>
  <c r="BL5970" i="4"/>
  <c r="BN5969" i="4"/>
  <c r="BP5968" i="4"/>
  <c r="BR5967" i="4"/>
  <c r="BJ5967" i="4"/>
  <c r="BL5966" i="4"/>
  <c r="BN5965" i="4"/>
  <c r="BP5964" i="4"/>
  <c r="BR5963" i="4"/>
  <c r="BJ5963" i="4"/>
  <c r="BL5962" i="4"/>
  <c r="BN5961" i="4"/>
  <c r="BP5960" i="4"/>
  <c r="BR5959" i="4"/>
  <c r="BJ5959" i="4"/>
  <c r="BL5958" i="4"/>
  <c r="BN5957" i="4"/>
  <c r="BP5956" i="4"/>
  <c r="BR5955" i="4"/>
  <c r="BJ5955" i="4"/>
  <c r="BL5954" i="4"/>
  <c r="BN5953" i="4"/>
  <c r="BP5952" i="4"/>
  <c r="BR5951" i="4"/>
  <c r="BJ5951" i="4"/>
  <c r="BL5950" i="4"/>
  <c r="BN5949" i="4"/>
  <c r="BP5948" i="4"/>
  <c r="BR5947" i="4"/>
  <c r="BJ5947" i="4"/>
  <c r="BL5946" i="4"/>
  <c r="BN5945" i="4"/>
  <c r="BP5944" i="4"/>
  <c r="BR5943" i="4"/>
  <c r="BJ5943" i="4"/>
  <c r="BL5942" i="4"/>
  <c r="BN5941" i="4"/>
  <c r="BP5940" i="4"/>
  <c r="BR5939" i="4"/>
  <c r="BJ5939" i="4"/>
  <c r="BL5938" i="4"/>
  <c r="BN5937" i="4"/>
  <c r="BP5936" i="4"/>
  <c r="BR5935" i="4"/>
  <c r="BJ5935" i="4"/>
  <c r="BL5934" i="4"/>
  <c r="BN5933" i="4"/>
  <c r="BP5932" i="4"/>
  <c r="BR5931" i="4"/>
  <c r="BJ5931" i="4"/>
  <c r="BL5930" i="4"/>
  <c r="BN5929" i="4"/>
  <c r="BP5928" i="4"/>
  <c r="BR5927" i="4"/>
  <c r="BJ5927" i="4"/>
  <c r="BL5926" i="4"/>
  <c r="BN5925" i="4"/>
  <c r="BP5924" i="4"/>
  <c r="BR5923" i="4"/>
  <c r="BJ5923" i="4"/>
  <c r="BL5922" i="4"/>
  <c r="BN5921" i="4"/>
  <c r="BP5920" i="4"/>
  <c r="BR5919" i="4"/>
  <c r="BJ5919" i="4"/>
  <c r="BL5918" i="4"/>
  <c r="BN5917" i="4"/>
  <c r="BP5916" i="4"/>
  <c r="BR5915" i="4"/>
  <c r="BJ5915" i="4"/>
  <c r="BL5914" i="4"/>
  <c r="BN5913" i="4"/>
  <c r="BP5912" i="4"/>
  <c r="BR5911" i="4"/>
  <c r="BJ5911" i="4"/>
  <c r="BL5910" i="4"/>
  <c r="BN5909" i="4"/>
  <c r="BP5908" i="4"/>
  <c r="BR5907" i="4"/>
  <c r="BJ5907" i="4"/>
  <c r="BL5906" i="4"/>
  <c r="BN5905" i="4"/>
  <c r="BP5904" i="4"/>
  <c r="BR5903" i="4"/>
  <c r="BJ5903" i="4"/>
  <c r="BL5902" i="4"/>
  <c r="BN5901" i="4"/>
  <c r="BP5900" i="4"/>
  <c r="BR5899" i="4"/>
  <c r="BJ5899" i="4"/>
  <c r="BL5898" i="4"/>
  <c r="BN5897" i="4"/>
  <c r="BP5896" i="4"/>
  <c r="BR5895" i="4"/>
  <c r="BJ5895" i="4"/>
  <c r="BL5894" i="4"/>
  <c r="BN5893" i="4"/>
  <c r="BP5892" i="4"/>
  <c r="BR5891" i="4"/>
  <c r="BJ5891" i="4"/>
  <c r="BL5890" i="4"/>
  <c r="BN5889" i="4"/>
  <c r="BP5888" i="4"/>
  <c r="BR5887" i="4"/>
  <c r="BJ5887" i="4"/>
  <c r="BL5886" i="4"/>
  <c r="BN5885" i="4"/>
  <c r="BP5884" i="4"/>
  <c r="BR5883" i="4"/>
  <c r="BJ5883" i="4"/>
  <c r="BL5882" i="4"/>
  <c r="BN5881" i="4"/>
  <c r="BP5880" i="4"/>
  <c r="BR5879" i="4"/>
  <c r="BJ5879" i="4"/>
  <c r="BL5878" i="4"/>
  <c r="BN5877" i="4"/>
  <c r="BP5876" i="4"/>
  <c r="BR5875" i="4"/>
  <c r="BJ5875" i="4"/>
  <c r="BL5874" i="4"/>
  <c r="BN5873" i="4"/>
  <c r="BP5872" i="4"/>
  <c r="BR5871" i="4"/>
  <c r="BJ5871" i="4"/>
  <c r="BL5870" i="4"/>
  <c r="BN5869" i="4"/>
  <c r="BP5868" i="4"/>
  <c r="BR5867" i="4"/>
  <c r="BJ5867" i="4"/>
  <c r="BL5866" i="4"/>
  <c r="BN5865" i="4"/>
  <c r="BP5864" i="4"/>
  <c r="BR5863" i="4"/>
  <c r="BJ5863" i="4"/>
  <c r="BL5862" i="4"/>
  <c r="BN5861" i="4"/>
  <c r="BP5860" i="4"/>
  <c r="BR5859" i="4"/>
  <c r="BJ5859" i="4"/>
  <c r="BL5858" i="4"/>
  <c r="BN5857" i="4"/>
  <c r="BP5856" i="4"/>
  <c r="BR5855" i="4"/>
  <c r="BJ5855" i="4"/>
  <c r="BL5854" i="4"/>
  <c r="BN5853" i="4"/>
  <c r="BP5852" i="4"/>
  <c r="BR5851" i="4"/>
  <c r="BJ5851" i="4"/>
  <c r="BL5850" i="4"/>
  <c r="BN5849" i="4"/>
  <c r="BP5848" i="4"/>
  <c r="BR5847" i="4"/>
  <c r="BJ5847" i="4"/>
  <c r="BL5846" i="4"/>
  <c r="BN5845" i="4"/>
  <c r="BP5844" i="4"/>
  <c r="BR5843" i="4"/>
  <c r="BJ5843" i="4"/>
  <c r="BL5842" i="4"/>
  <c r="BN5841" i="4"/>
  <c r="BP5840" i="4"/>
  <c r="BR5839" i="4"/>
  <c r="BJ5839" i="4"/>
  <c r="BL5838" i="4"/>
  <c r="BN5837" i="4"/>
  <c r="BP5836" i="4"/>
  <c r="BR5835" i="4"/>
  <c r="BJ5835" i="4"/>
  <c r="BL5834" i="4"/>
  <c r="BN5833" i="4"/>
  <c r="BP5832" i="4"/>
  <c r="BR5831" i="4"/>
  <c r="BJ5831" i="4"/>
  <c r="BL5830" i="4"/>
  <c r="BN5829" i="4"/>
  <c r="BP5828" i="4"/>
  <c r="BR5827" i="4"/>
  <c r="BJ5827" i="4"/>
  <c r="BL5826" i="4"/>
  <c r="BN5825" i="4"/>
  <c r="BP5824" i="4"/>
  <c r="BR5823" i="4"/>
  <c r="BJ5823" i="4"/>
  <c r="BL5822" i="4"/>
  <c r="BN5821" i="4"/>
  <c r="BP5820" i="4"/>
  <c r="BR5819" i="4"/>
  <c r="BJ5819" i="4"/>
  <c r="BL5818" i="4"/>
  <c r="BN5817" i="4"/>
  <c r="BP5816" i="4"/>
  <c r="BR5815" i="4"/>
  <c r="BJ5815" i="4"/>
  <c r="BL5814" i="4"/>
  <c r="BN5813" i="4"/>
  <c r="BP5812" i="4"/>
  <c r="BR5811" i="4"/>
  <c r="BJ5811" i="4"/>
  <c r="BL5810" i="4"/>
  <c r="BN5809" i="4"/>
  <c r="BP5808" i="4"/>
  <c r="BR5807" i="4"/>
  <c r="BJ5807" i="4"/>
  <c r="BL5806" i="4"/>
  <c r="BN5805" i="4"/>
  <c r="BP5804" i="4"/>
  <c r="BR5803" i="4"/>
  <c r="BJ5803" i="4"/>
  <c r="BL5802" i="4"/>
  <c r="BN5801" i="4"/>
  <c r="BP5800" i="4"/>
  <c r="BR5799" i="4"/>
  <c r="BJ5799" i="4"/>
  <c r="BL5798" i="4"/>
  <c r="BN5797" i="4"/>
  <c r="BP5796" i="4"/>
  <c r="BR5795" i="4"/>
  <c r="BJ5795" i="4"/>
  <c r="BL5794" i="4"/>
  <c r="BN5793" i="4"/>
  <c r="BP5792" i="4"/>
  <c r="BR5791" i="4"/>
  <c r="BJ5791" i="4"/>
  <c r="BL5790" i="4"/>
  <c r="BN5789" i="4"/>
  <c r="BP5788" i="4"/>
  <c r="BR5787" i="4"/>
  <c r="BJ5787" i="4"/>
  <c r="BL5786" i="4"/>
  <c r="BN5785" i="4"/>
  <c r="BP5784" i="4"/>
  <c r="BR5783" i="4"/>
  <c r="BJ5783" i="4"/>
  <c r="BL5782" i="4"/>
  <c r="BN5781" i="4"/>
  <c r="BP5780" i="4"/>
  <c r="BR5779" i="4"/>
  <c r="BJ5779" i="4"/>
  <c r="BL5778" i="4"/>
  <c r="BN5777" i="4"/>
  <c r="BP5776" i="4"/>
  <c r="BR5775" i="4"/>
  <c r="BJ5775" i="4"/>
  <c r="BL5774" i="4"/>
  <c r="BN5773" i="4"/>
  <c r="BP5772" i="4"/>
  <c r="BR5771" i="4"/>
  <c r="BJ5771" i="4"/>
  <c r="BL5770" i="4"/>
  <c r="BN5769" i="4"/>
  <c r="BP5768" i="4"/>
  <c r="BR5767" i="4"/>
  <c r="BJ5767" i="4"/>
  <c r="BL5766" i="4"/>
  <c r="BN5765" i="4"/>
  <c r="BP5764" i="4"/>
  <c r="BR5763" i="4"/>
  <c r="BJ5763" i="4"/>
  <c r="BL5762" i="4"/>
  <c r="BN5761" i="4"/>
  <c r="BP5760" i="4"/>
  <c r="BR5759" i="4"/>
  <c r="BJ5759" i="4"/>
  <c r="BL5758" i="4"/>
  <c r="BN5757" i="4"/>
  <c r="BP5756" i="4"/>
  <c r="BR5755" i="4"/>
  <c r="BJ5755" i="4"/>
  <c r="BL5754" i="4"/>
  <c r="BN5753" i="4"/>
  <c r="BP5752" i="4"/>
  <c r="BR5751" i="4"/>
  <c r="BJ5751" i="4"/>
  <c r="BL5750" i="4"/>
  <c r="BN5749" i="4"/>
  <c r="BP5748" i="4"/>
  <c r="BR5747" i="4"/>
  <c r="BJ5747" i="4"/>
  <c r="BL5746" i="4"/>
  <c r="BN5745" i="4"/>
  <c r="BP5744" i="4"/>
  <c r="BR5743" i="4"/>
  <c r="BJ5743" i="4"/>
  <c r="BL5742" i="4"/>
  <c r="BN5741" i="4"/>
  <c r="BP5740" i="4"/>
  <c r="BR5739" i="4"/>
  <c r="BJ5739" i="4"/>
  <c r="BL5738" i="4"/>
  <c r="BN5737" i="4"/>
  <c r="BP5736" i="4"/>
  <c r="BR5735" i="4"/>
  <c r="BJ5735" i="4"/>
  <c r="BL5734" i="4"/>
  <c r="BN5733" i="4"/>
  <c r="BP5732" i="4"/>
  <c r="BR5731" i="4"/>
  <c r="BJ5731" i="4"/>
  <c r="BL5730" i="4"/>
  <c r="BN5729" i="4"/>
  <c r="BP5728" i="4"/>
  <c r="BR5727" i="4"/>
  <c r="BJ5727" i="4"/>
  <c r="BL5726" i="4"/>
  <c r="BN5725" i="4"/>
  <c r="BP5724" i="4"/>
  <c r="BR5723" i="4"/>
  <c r="BJ5723" i="4"/>
  <c r="BL5722" i="4"/>
  <c r="BN5721" i="4"/>
  <c r="BP5720" i="4"/>
  <c r="BR5719" i="4"/>
  <c r="BJ5719" i="4"/>
  <c r="BL5718" i="4"/>
  <c r="BN5717" i="4"/>
  <c r="BP5716" i="4"/>
  <c r="BR5715" i="4"/>
  <c r="BJ5715" i="4"/>
  <c r="BL5714" i="4"/>
  <c r="BN5713" i="4"/>
  <c r="BP5712" i="4"/>
  <c r="BR5711" i="4"/>
  <c r="BJ5711" i="4"/>
  <c r="BL5710" i="4"/>
  <c r="BN5709" i="4"/>
  <c r="BP5708" i="4"/>
  <c r="BR5707" i="4"/>
  <c r="BJ5707" i="4"/>
  <c r="BL5706" i="4"/>
  <c r="BN5705" i="4"/>
  <c r="BP5704" i="4"/>
  <c r="BR5703" i="4"/>
  <c r="BJ5703" i="4"/>
  <c r="BL5702" i="4"/>
  <c r="BN5701" i="4"/>
  <c r="BP5700" i="4"/>
  <c r="BR5699" i="4"/>
  <c r="BJ5699" i="4"/>
  <c r="BL5698" i="4"/>
  <c r="BN5697" i="4"/>
  <c r="BP5696" i="4"/>
  <c r="BR5695" i="4"/>
  <c r="BJ5695" i="4"/>
  <c r="BL5694" i="4"/>
  <c r="BN5693" i="4"/>
  <c r="BP5692" i="4"/>
  <c r="BR5691" i="4"/>
  <c r="BJ5691" i="4"/>
  <c r="BL5690" i="4"/>
  <c r="BN5689" i="4"/>
  <c r="BP5688" i="4"/>
  <c r="BR5687" i="4"/>
  <c r="BJ5687" i="4"/>
  <c r="BL5686" i="4"/>
  <c r="BN5685" i="4"/>
  <c r="BP5684" i="4"/>
  <c r="BR5683" i="4"/>
  <c r="BJ5683" i="4"/>
  <c r="BL5682" i="4"/>
  <c r="BN5681" i="4"/>
  <c r="BP5680" i="4"/>
  <c r="BR5679" i="4"/>
  <c r="BJ5679" i="4"/>
  <c r="BL5678" i="4"/>
  <c r="BN5677" i="4"/>
  <c r="BP5676" i="4"/>
  <c r="BR5675" i="4"/>
  <c r="BJ5675" i="4"/>
  <c r="BL5674" i="4"/>
  <c r="BN5673" i="4"/>
  <c r="BP5672" i="4"/>
  <c r="BR5671" i="4"/>
  <c r="BJ5671" i="4"/>
  <c r="BL5670" i="4"/>
  <c r="BN5669" i="4"/>
  <c r="BP5668" i="4"/>
  <c r="BR5667" i="4"/>
  <c r="BJ5667" i="4"/>
  <c r="BL5666" i="4"/>
  <c r="BN5665" i="4"/>
  <c r="BP5664" i="4"/>
  <c r="BR5663" i="4"/>
  <c r="BJ5663" i="4"/>
  <c r="BL5662" i="4"/>
  <c r="BN5661" i="4"/>
  <c r="BP5660" i="4"/>
  <c r="BR5659" i="4"/>
  <c r="BJ5659" i="4"/>
  <c r="BL5658" i="4"/>
  <c r="BN5657" i="4"/>
  <c r="BP5656" i="4"/>
  <c r="BR5655" i="4"/>
  <c r="BJ5655" i="4"/>
  <c r="BL5654" i="4"/>
  <c r="BN5653" i="4"/>
  <c r="BP5652" i="4"/>
  <c r="BR5651" i="4"/>
  <c r="BJ5651" i="4"/>
  <c r="BL5650" i="4"/>
  <c r="BN5649" i="4"/>
  <c r="BP5648" i="4"/>
  <c r="BR5647" i="4"/>
  <c r="BJ5647" i="4"/>
  <c r="BL5646" i="4"/>
  <c r="BN5645" i="4"/>
  <c r="BP5644" i="4"/>
  <c r="BR5643" i="4"/>
  <c r="BJ5643" i="4"/>
  <c r="BL5642" i="4"/>
  <c r="BN5641" i="4"/>
  <c r="BP5640" i="4"/>
  <c r="BR5639" i="4"/>
  <c r="BJ5639" i="4"/>
  <c r="BL5638" i="4"/>
  <c r="BN5637" i="4"/>
  <c r="BP5636" i="4"/>
  <c r="BR5635" i="4"/>
  <c r="BJ5635" i="4"/>
  <c r="BL5634" i="4"/>
  <c r="BN5633" i="4"/>
  <c r="BP5632" i="4"/>
  <c r="BR5631" i="4"/>
  <c r="BJ5631" i="4"/>
  <c r="BL5630" i="4"/>
  <c r="BN5629" i="4"/>
  <c r="BP5628" i="4"/>
  <c r="BR5627" i="4"/>
  <c r="BJ5627" i="4"/>
  <c r="BL5626" i="4"/>
  <c r="BN5625" i="4"/>
  <c r="BP5624" i="4"/>
  <c r="BR5623" i="4"/>
  <c r="BJ5623" i="4"/>
  <c r="BL5622" i="4"/>
  <c r="BN5621" i="4"/>
  <c r="BP5620" i="4"/>
  <c r="BR5619" i="4"/>
  <c r="BJ5619" i="4"/>
  <c r="BL5618" i="4"/>
  <c r="BN5617" i="4"/>
  <c r="BP5616" i="4"/>
  <c r="BR5615" i="4"/>
  <c r="BJ5615" i="4"/>
  <c r="BL5614" i="4"/>
  <c r="BN5613" i="4"/>
  <c r="BP5612" i="4"/>
  <c r="BR5611" i="4"/>
  <c r="BJ5611" i="4"/>
  <c r="BL5610" i="4"/>
  <c r="BN5609" i="4"/>
  <c r="BP5608" i="4"/>
  <c r="BR5607" i="4"/>
  <c r="BJ5607" i="4"/>
  <c r="BL5606" i="4"/>
  <c r="BN5605" i="4"/>
  <c r="BP5604" i="4"/>
  <c r="BR5603" i="4"/>
  <c r="BJ5603" i="4"/>
  <c r="BL5602" i="4"/>
  <c r="BN5601" i="4"/>
  <c r="BP5600" i="4"/>
  <c r="BR5599" i="4"/>
  <c r="BJ5599" i="4"/>
  <c r="BL5598" i="4"/>
  <c r="BN5597" i="4"/>
  <c r="BP5596" i="4"/>
  <c r="BR5595" i="4"/>
  <c r="BJ5595" i="4"/>
  <c r="BL5594" i="4"/>
  <c r="BN5593" i="4"/>
  <c r="BP5592" i="4"/>
  <c r="BR5591" i="4"/>
  <c r="BJ5591" i="4"/>
  <c r="BL5590" i="4"/>
  <c r="BN5589" i="4"/>
  <c r="BP5588" i="4"/>
  <c r="BR5587" i="4"/>
  <c r="BJ5587" i="4"/>
  <c r="BL5586" i="4"/>
  <c r="BN5585" i="4"/>
  <c r="BP5584" i="4"/>
  <c r="BR5583" i="4"/>
  <c r="BJ5583" i="4"/>
  <c r="BL5582" i="4"/>
  <c r="BN5581" i="4"/>
  <c r="BP5580" i="4"/>
  <c r="BR5579" i="4"/>
  <c r="BJ5579" i="4"/>
  <c r="BL5578" i="4"/>
  <c r="BN5577" i="4"/>
  <c r="BP5576" i="4"/>
  <c r="BR5575" i="4"/>
  <c r="BJ5575" i="4"/>
  <c r="BL5574" i="4"/>
  <c r="BN5573" i="4"/>
  <c r="BP5572" i="4"/>
  <c r="BR5571" i="4"/>
  <c r="BJ5571" i="4"/>
  <c r="BL5570" i="4"/>
  <c r="BN5569" i="4"/>
  <c r="BP5568" i="4"/>
  <c r="BR5567" i="4"/>
  <c r="BJ5567" i="4"/>
  <c r="BL5566" i="4"/>
  <c r="BN5565" i="4"/>
  <c r="BP5564" i="4"/>
  <c r="BR5563" i="4"/>
  <c r="BJ5563" i="4"/>
  <c r="BL5562" i="4"/>
  <c r="BN5561" i="4"/>
  <c r="BP5560" i="4"/>
  <c r="BR5559" i="4"/>
  <c r="BJ5559" i="4"/>
  <c r="BL5558" i="4"/>
  <c r="BN5557" i="4"/>
  <c r="BP5556" i="4"/>
  <c r="BR5555" i="4"/>
  <c r="BJ5555" i="4"/>
  <c r="BL5554" i="4"/>
  <c r="BN5553" i="4"/>
  <c r="BP5552" i="4"/>
  <c r="BR5551" i="4"/>
  <c r="BJ5551" i="4"/>
  <c r="BL5550" i="4"/>
  <c r="BN5549" i="4"/>
  <c r="BP5548" i="4"/>
  <c r="BR5547" i="4"/>
  <c r="BJ5547" i="4"/>
  <c r="BL5546" i="4"/>
  <c r="BN5545" i="4"/>
  <c r="BP5544" i="4"/>
  <c r="BR5543" i="4"/>
  <c r="BJ5543" i="4"/>
  <c r="BL5542" i="4"/>
  <c r="BN5541" i="4"/>
  <c r="BP5540" i="4"/>
  <c r="BR5539" i="4"/>
  <c r="BJ5539" i="4"/>
  <c r="BL5538" i="4"/>
  <c r="BN5537" i="4"/>
  <c r="BP5536" i="4"/>
  <c r="BR5535" i="4"/>
  <c r="BJ5535" i="4"/>
  <c r="BL5534" i="4"/>
  <c r="BN5533" i="4"/>
  <c r="BP5532" i="4"/>
  <c r="BR5531" i="4"/>
  <c r="BJ5531" i="4"/>
  <c r="BL5530" i="4"/>
  <c r="BN5529" i="4"/>
  <c r="BP5528" i="4"/>
  <c r="BR5527" i="4"/>
  <c r="BJ5527" i="4"/>
  <c r="BL5526" i="4"/>
  <c r="BN5525" i="4"/>
  <c r="BP5524" i="4"/>
  <c r="BR5523" i="4"/>
  <c r="BJ5523" i="4"/>
  <c r="BL5522" i="4"/>
  <c r="BN5521" i="4"/>
  <c r="BP5520" i="4"/>
  <c r="BR5519" i="4"/>
  <c r="BJ5519" i="4"/>
  <c r="BL5518" i="4"/>
  <c r="BN5517" i="4"/>
  <c r="BP5516" i="4"/>
  <c r="BR5515" i="4"/>
  <c r="BJ5515" i="4"/>
  <c r="BL5514" i="4"/>
  <c r="BN5513" i="4"/>
  <c r="BP5512" i="4"/>
  <c r="BR5511" i="4"/>
  <c r="BJ5511" i="4"/>
  <c r="BL5510" i="4"/>
  <c r="BN5509" i="4"/>
  <c r="BP5508" i="4"/>
  <c r="BR5507" i="4"/>
  <c r="BJ5507" i="4"/>
  <c r="BL5506" i="4"/>
  <c r="BN5505" i="4"/>
  <c r="BP5504" i="4"/>
  <c r="BR5503" i="4"/>
  <c r="BJ5503" i="4"/>
  <c r="BL5502" i="4"/>
  <c r="BN5501" i="4"/>
  <c r="BP5500" i="4"/>
  <c r="BR5499" i="4"/>
  <c r="BJ5499" i="4"/>
  <c r="BL5498" i="4"/>
  <c r="BN5497" i="4"/>
  <c r="BP5496" i="4"/>
  <c r="BR5495" i="4"/>
  <c r="BJ5495" i="4"/>
  <c r="BL5494" i="4"/>
  <c r="BN5493" i="4"/>
  <c r="BP5492" i="4"/>
  <c r="BR5491" i="4"/>
  <c r="BJ5491" i="4"/>
  <c r="BL5490" i="4"/>
  <c r="BN5489" i="4"/>
  <c r="BP5488" i="4"/>
  <c r="BR5487" i="4"/>
  <c r="BJ5487" i="4"/>
  <c r="BL5486" i="4"/>
  <c r="BN5485" i="4"/>
  <c r="BP5484" i="4"/>
  <c r="BR5483" i="4"/>
  <c r="BJ5483" i="4"/>
  <c r="BL5482" i="4"/>
  <c r="BN5481" i="4"/>
  <c r="BP5480" i="4"/>
  <c r="BR5479" i="4"/>
  <c r="BJ5479" i="4"/>
  <c r="BL5478" i="4"/>
  <c r="BN5477" i="4"/>
  <c r="BP5476" i="4"/>
  <c r="BR5475" i="4"/>
  <c r="BJ5475" i="4"/>
  <c r="BL5474" i="4"/>
  <c r="BN5473" i="4"/>
  <c r="BP5472" i="4"/>
  <c r="BR5471" i="4"/>
  <c r="BJ5471" i="4"/>
  <c r="BL5470" i="4"/>
  <c r="BN5469" i="4"/>
  <c r="BP5468" i="4"/>
  <c r="BR5467" i="4"/>
  <c r="BJ5467" i="4"/>
  <c r="BL5466" i="4"/>
  <c r="BN5465" i="4"/>
  <c r="BP5464" i="4"/>
  <c r="BR5463" i="4"/>
  <c r="BJ5463" i="4"/>
  <c r="BL5462" i="4"/>
  <c r="BN5461" i="4"/>
  <c r="BP5460" i="4"/>
  <c r="BR5459" i="4"/>
  <c r="BJ5459" i="4"/>
  <c r="BL5458" i="4"/>
  <c r="BN5457" i="4"/>
  <c r="BP5456" i="4"/>
  <c r="BR5455" i="4"/>
  <c r="BJ5455" i="4"/>
  <c r="BL5454" i="4"/>
  <c r="BN5453" i="4"/>
  <c r="BP5452" i="4"/>
  <c r="BR5451" i="4"/>
  <c r="BJ5451" i="4"/>
  <c r="BL5450" i="4"/>
  <c r="BN5449" i="4"/>
  <c r="BP5448" i="4"/>
  <c r="BR5447" i="4"/>
  <c r="BJ5447" i="4"/>
  <c r="BL5446" i="4"/>
  <c r="BN5445" i="4"/>
  <c r="BP5444" i="4"/>
  <c r="BR5443" i="4"/>
  <c r="BJ5443" i="4"/>
  <c r="BL5442" i="4"/>
  <c r="BN5441" i="4"/>
  <c r="BP5440" i="4"/>
  <c r="BR5439" i="4"/>
  <c r="BJ5439" i="4"/>
  <c r="BL5438" i="4"/>
  <c r="BN5437" i="4"/>
  <c r="BP5436" i="4"/>
  <c r="BR5435" i="4"/>
  <c r="BJ5435" i="4"/>
  <c r="BL5434" i="4"/>
  <c r="BN5433" i="4"/>
  <c r="BP5432" i="4"/>
  <c r="BR5431" i="4"/>
  <c r="BJ5431" i="4"/>
  <c r="BL5430" i="4"/>
  <c r="BN5429" i="4"/>
  <c r="BP5428" i="4"/>
  <c r="BR5427" i="4"/>
  <c r="BJ5427" i="4"/>
  <c r="BL5426" i="4"/>
  <c r="BN5425" i="4"/>
  <c r="BP5424" i="4"/>
  <c r="BR5423" i="4"/>
  <c r="BJ5423" i="4"/>
  <c r="BL5422" i="4"/>
  <c r="BN5421" i="4"/>
  <c r="BP5420" i="4"/>
  <c r="BR5419" i="4"/>
  <c r="BJ5419" i="4"/>
  <c r="BL5418" i="4"/>
  <c r="BN5417" i="4"/>
  <c r="BP5416" i="4"/>
  <c r="BR5415" i="4"/>
  <c r="BJ5415" i="4"/>
  <c r="BL5414" i="4"/>
  <c r="BN5413" i="4"/>
  <c r="BP5412" i="4"/>
  <c r="BR5411" i="4"/>
  <c r="BJ5411" i="4"/>
  <c r="BL5410" i="4"/>
  <c r="BN5409" i="4"/>
  <c r="BP5408" i="4"/>
  <c r="BR5407" i="4"/>
  <c r="BJ5407" i="4"/>
  <c r="BL5406" i="4"/>
  <c r="BN5405" i="4"/>
  <c r="BP5404" i="4"/>
  <c r="BR5403" i="4"/>
  <c r="BJ5403" i="4"/>
  <c r="BL5402" i="4"/>
  <c r="BN5401" i="4"/>
  <c r="BP5400" i="4"/>
  <c r="BR5399" i="4"/>
  <c r="BJ5399" i="4"/>
  <c r="BL5398" i="4"/>
  <c r="BN5397" i="4"/>
  <c r="BP5396" i="4"/>
  <c r="BR5395" i="4"/>
  <c r="BJ5395" i="4"/>
  <c r="BL5394" i="4"/>
  <c r="BN5393" i="4"/>
  <c r="BP5392" i="4"/>
  <c r="BR5391" i="4"/>
  <c r="BJ5391" i="4"/>
  <c r="BL5390" i="4"/>
  <c r="BN5389" i="4"/>
  <c r="BP5388" i="4"/>
  <c r="BR5387" i="4"/>
  <c r="BJ5387" i="4"/>
  <c r="BL5386" i="4"/>
  <c r="BN5385" i="4"/>
  <c r="BP5384" i="4"/>
  <c r="BR5383" i="4"/>
  <c r="BJ5383" i="4"/>
  <c r="BL5382" i="4"/>
  <c r="BN5381" i="4"/>
  <c r="BP5380" i="4"/>
  <c r="BR5379" i="4"/>
  <c r="BJ5379" i="4"/>
  <c r="BL5378" i="4"/>
  <c r="BN5377" i="4"/>
  <c r="BP5376" i="4"/>
  <c r="BR5375" i="4"/>
  <c r="BJ5375" i="4"/>
  <c r="BL5374" i="4"/>
  <c r="BN5373" i="4"/>
  <c r="BP5372" i="4"/>
  <c r="BR5371" i="4"/>
  <c r="BJ5371" i="4"/>
  <c r="BL5370" i="4"/>
  <c r="BN5369" i="4"/>
  <c r="BP5368" i="4"/>
  <c r="BR5367" i="4"/>
  <c r="BJ5367" i="4"/>
  <c r="BL5366" i="4"/>
  <c r="BN5365" i="4"/>
  <c r="BP5364" i="4"/>
  <c r="BR5363" i="4"/>
  <c r="BJ5363" i="4"/>
  <c r="BL5362" i="4"/>
  <c r="BN5361" i="4"/>
  <c r="BP5360" i="4"/>
  <c r="BR5359" i="4"/>
  <c r="BJ5359" i="4"/>
  <c r="BL5358" i="4"/>
  <c r="BN5357" i="4"/>
  <c r="BP5356" i="4"/>
  <c r="BR5355" i="4"/>
  <c r="BJ5355" i="4"/>
  <c r="BL5354" i="4"/>
  <c r="BN5353" i="4"/>
  <c r="BP5352" i="4"/>
  <c r="BR5351" i="4"/>
  <c r="BJ5351" i="4"/>
  <c r="BL5350" i="4"/>
  <c r="BN5349" i="4"/>
  <c r="BP5348" i="4"/>
  <c r="BR5347" i="4"/>
  <c r="BJ5347" i="4"/>
  <c r="BL5346" i="4"/>
  <c r="BN5345" i="4"/>
  <c r="BP5344" i="4"/>
  <c r="BR5343" i="4"/>
  <c r="BJ5343" i="4"/>
  <c r="BL5342" i="4"/>
  <c r="BN5341" i="4"/>
  <c r="BP5340" i="4"/>
  <c r="BR5339" i="4"/>
  <c r="BJ5339" i="4"/>
  <c r="BL5338" i="4"/>
  <c r="BN5337" i="4"/>
  <c r="BP5336" i="4"/>
  <c r="BR5335" i="4"/>
  <c r="BJ5335" i="4"/>
  <c r="BL5334" i="4"/>
  <c r="BN5333" i="4"/>
  <c r="BP5332" i="4"/>
  <c r="BR5331" i="4"/>
  <c r="BJ5331" i="4"/>
  <c r="BL5330" i="4"/>
  <c r="BN5329" i="4"/>
  <c r="BP5328" i="4"/>
  <c r="BR5327" i="4"/>
  <c r="BJ5327" i="4"/>
  <c r="BL5326" i="4"/>
  <c r="BN5325" i="4"/>
  <c r="BP5324" i="4"/>
  <c r="BR5323" i="4"/>
  <c r="BJ5323" i="4"/>
  <c r="BL5322" i="4"/>
  <c r="BN5321" i="4"/>
  <c r="BP5320" i="4"/>
  <c r="BR5319" i="4"/>
  <c r="BJ5319" i="4"/>
  <c r="BL5318" i="4"/>
  <c r="BN5317" i="4"/>
  <c r="BP5316" i="4"/>
  <c r="BR5315" i="4"/>
  <c r="BJ5315" i="4"/>
  <c r="BL5314" i="4"/>
  <c r="BN5313" i="4"/>
  <c r="BP5312" i="4"/>
  <c r="BR5311" i="4"/>
  <c r="BJ5311" i="4"/>
  <c r="BL5310" i="4"/>
  <c r="BN5309" i="4"/>
  <c r="BP5308" i="4"/>
  <c r="BR5307" i="4"/>
  <c r="BJ5307" i="4"/>
  <c r="BL5306" i="4"/>
  <c r="BN5305" i="4"/>
  <c r="BP5304" i="4"/>
  <c r="BR5303" i="4"/>
  <c r="BJ5303" i="4"/>
  <c r="BL5302" i="4"/>
  <c r="BN5301" i="4"/>
  <c r="BP5300" i="4"/>
  <c r="BR5299" i="4"/>
  <c r="BJ5299" i="4"/>
  <c r="BL5298" i="4"/>
  <c r="BN5297" i="4"/>
  <c r="BP5296" i="4"/>
  <c r="BR5295" i="4"/>
  <c r="BJ5295" i="4"/>
  <c r="BL5294" i="4"/>
  <c r="BN5293" i="4"/>
  <c r="BP5292" i="4"/>
  <c r="BR5291" i="4"/>
  <c r="BJ5291" i="4"/>
  <c r="BL5290" i="4"/>
  <c r="BN5289" i="4"/>
  <c r="BP5288" i="4"/>
  <c r="BR5287" i="4"/>
  <c r="BJ5287" i="4"/>
  <c r="BL5286" i="4"/>
  <c r="BN5285" i="4"/>
  <c r="BP5284" i="4"/>
  <c r="BR5283" i="4"/>
  <c r="BJ5283" i="4"/>
  <c r="BL5282" i="4"/>
  <c r="BN5281" i="4"/>
  <c r="BP5280" i="4"/>
  <c r="BR5279" i="4"/>
  <c r="BJ5279" i="4"/>
  <c r="BL5278" i="4"/>
  <c r="BN5277" i="4"/>
  <c r="BP5276" i="4"/>
  <c r="BR5275" i="4"/>
  <c r="BJ5275" i="4"/>
  <c r="BL5274" i="4"/>
  <c r="BN5273" i="4"/>
  <c r="BP5272" i="4"/>
  <c r="BR5271" i="4"/>
  <c r="BJ5271" i="4"/>
  <c r="BL5270" i="4"/>
  <c r="BN5269" i="4"/>
  <c r="BP5268" i="4"/>
  <c r="BR5267" i="4"/>
  <c r="BJ5267" i="4"/>
  <c r="BL5266" i="4"/>
  <c r="BN5265" i="4"/>
  <c r="BP5264" i="4"/>
  <c r="BR5263" i="4"/>
  <c r="BJ5263" i="4"/>
  <c r="BL5262" i="4"/>
  <c r="BN5261" i="4"/>
  <c r="BP5260" i="4"/>
  <c r="BR5259" i="4"/>
  <c r="BJ5259" i="4"/>
  <c r="BL5258" i="4"/>
  <c r="BN5257" i="4"/>
  <c r="BP5256" i="4"/>
  <c r="BR5255" i="4"/>
  <c r="BJ5255" i="4"/>
  <c r="BL5254" i="4"/>
  <c r="BN5253" i="4"/>
  <c r="BP5252" i="4"/>
  <c r="BR5251" i="4"/>
  <c r="BJ5251" i="4"/>
  <c r="BL5250" i="4"/>
  <c r="BN5249" i="4"/>
  <c r="BP5248" i="4"/>
  <c r="BR5247" i="4"/>
  <c r="BJ5247" i="4"/>
  <c r="BL5246" i="4"/>
  <c r="BN5245" i="4"/>
  <c r="BP5244" i="4"/>
  <c r="BR5243" i="4"/>
  <c r="BJ5243" i="4"/>
  <c r="BL5242" i="4"/>
  <c r="BN5241" i="4"/>
  <c r="BP5240" i="4"/>
  <c r="BR5239" i="4"/>
  <c r="BJ5239" i="4"/>
  <c r="BL5238" i="4"/>
  <c r="BN5237" i="4"/>
  <c r="BP5236" i="4"/>
  <c r="BR5235" i="4"/>
  <c r="BJ5235" i="4"/>
  <c r="BL5234" i="4"/>
  <c r="BN5233" i="4"/>
  <c r="BP5232" i="4"/>
  <c r="BR5231" i="4"/>
  <c r="BJ5231" i="4"/>
  <c r="BL5230" i="4"/>
  <c r="BN5229" i="4"/>
  <c r="BP5228" i="4"/>
  <c r="BR5227" i="4"/>
  <c r="BJ5227" i="4"/>
  <c r="BL5226" i="4"/>
  <c r="BN5225" i="4"/>
  <c r="BP5224" i="4"/>
  <c r="BR5223" i="4"/>
  <c r="BJ5223" i="4"/>
  <c r="BL5222" i="4"/>
  <c r="BN5221" i="4"/>
  <c r="BP5220" i="4"/>
  <c r="BR5219" i="4"/>
  <c r="BJ5219" i="4"/>
  <c r="BL5218" i="4"/>
  <c r="BN5217" i="4"/>
  <c r="BP5216" i="4"/>
  <c r="BR5215" i="4"/>
  <c r="BJ5215" i="4"/>
  <c r="BL5214" i="4"/>
  <c r="BN5213" i="4"/>
  <c r="BP5212" i="4"/>
  <c r="BR5211" i="4"/>
  <c r="BJ5211" i="4"/>
  <c r="BL5210" i="4"/>
  <c r="BN5209" i="4"/>
  <c r="BP5208" i="4"/>
  <c r="BR5207" i="4"/>
  <c r="BJ5207" i="4"/>
  <c r="BL5206" i="4"/>
  <c r="BN5205" i="4"/>
  <c r="BP5204" i="4"/>
  <c r="BR5203" i="4"/>
  <c r="BJ5203" i="4"/>
  <c r="BL5202" i="4"/>
  <c r="BN5201" i="4"/>
  <c r="BP5200" i="4"/>
  <c r="BR5199" i="4"/>
  <c r="BJ5199" i="4"/>
  <c r="BL5198" i="4"/>
  <c r="BN5197" i="4"/>
  <c r="BP5196" i="4"/>
  <c r="BR5195" i="4"/>
  <c r="BJ5195" i="4"/>
  <c r="BL5194" i="4"/>
  <c r="BN5193" i="4"/>
  <c r="BP5192" i="4"/>
  <c r="BR5191" i="4"/>
  <c r="BJ5191" i="4"/>
  <c r="BL5190" i="4"/>
  <c r="BN5189" i="4"/>
  <c r="BP5188" i="4"/>
  <c r="BR5187" i="4"/>
  <c r="BJ5187" i="4"/>
  <c r="BL5186" i="4"/>
  <c r="BN5185" i="4"/>
  <c r="BP5184" i="4"/>
  <c r="BR5183" i="4"/>
  <c r="BJ5183" i="4"/>
  <c r="BL5182" i="4"/>
  <c r="BN5181" i="4"/>
  <c r="BP5180" i="4"/>
  <c r="BR5179" i="4"/>
  <c r="BJ5179" i="4"/>
  <c r="BL5178" i="4"/>
  <c r="BN5177" i="4"/>
  <c r="BP5176" i="4"/>
  <c r="BR5175" i="4"/>
  <c r="BJ5175" i="4"/>
  <c r="BL5174" i="4"/>
  <c r="BN5173" i="4"/>
  <c r="BP5172" i="4"/>
  <c r="BR5171" i="4"/>
  <c r="BJ5171" i="4"/>
  <c r="BL5170" i="4"/>
  <c r="BN5169" i="4"/>
  <c r="BP5168" i="4"/>
  <c r="BR5167" i="4"/>
  <c r="BJ5167" i="4"/>
  <c r="BL5166" i="4"/>
  <c r="BN5165" i="4"/>
  <c r="BP5164" i="4"/>
  <c r="BR5163" i="4"/>
  <c r="BJ5163" i="4"/>
  <c r="BL5162" i="4"/>
  <c r="BN5161" i="4"/>
  <c r="BP5160" i="4"/>
  <c r="BR5159" i="4"/>
  <c r="BJ5159" i="4"/>
  <c r="BL5158" i="4"/>
  <c r="BN5157" i="4"/>
  <c r="BP5156" i="4"/>
  <c r="BR5155" i="4"/>
  <c r="BJ5155" i="4"/>
  <c r="BL5154" i="4"/>
  <c r="BN5153" i="4"/>
  <c r="BP5152" i="4"/>
  <c r="BR5151" i="4"/>
  <c r="BJ5151" i="4"/>
  <c r="BL5150" i="4"/>
  <c r="BN5149" i="4"/>
  <c r="BP5148" i="4"/>
  <c r="BR5147" i="4"/>
  <c r="BJ5147" i="4"/>
  <c r="BL5146" i="4"/>
  <c r="BN5145" i="4"/>
  <c r="BP5144" i="4"/>
  <c r="BR5143" i="4"/>
  <c r="BJ5143" i="4"/>
  <c r="BL5142" i="4"/>
  <c r="BN5141" i="4"/>
  <c r="BP5140" i="4"/>
  <c r="BR5139" i="4"/>
  <c r="BJ5139" i="4"/>
  <c r="BL5138" i="4"/>
  <c r="BN5137" i="4"/>
  <c r="BP5136" i="4"/>
  <c r="BR5135" i="4"/>
  <c r="BJ5135" i="4"/>
  <c r="BL5134" i="4"/>
  <c r="BN5133" i="4"/>
  <c r="BP5132" i="4"/>
  <c r="BR5131" i="4"/>
  <c r="BJ5131" i="4"/>
  <c r="BL5130" i="4"/>
  <c r="BN5129" i="4"/>
  <c r="BP5128" i="4"/>
  <c r="BR5127" i="4"/>
  <c r="BJ5127" i="4"/>
  <c r="BL5126" i="4"/>
  <c r="BN5125" i="4"/>
  <c r="BP5124" i="4"/>
  <c r="BR5123" i="4"/>
  <c r="BJ5123" i="4"/>
  <c r="BL5122" i="4"/>
  <c r="BN5121" i="4"/>
  <c r="BP5120" i="4"/>
  <c r="BR5119" i="4"/>
  <c r="BJ5119" i="4"/>
  <c r="BL5118" i="4"/>
  <c r="BN5117" i="4"/>
  <c r="BP5116" i="4"/>
  <c r="BR5115" i="4"/>
  <c r="BJ5115" i="4"/>
  <c r="BL5114" i="4"/>
  <c r="BN5113" i="4"/>
  <c r="BP5112" i="4"/>
  <c r="BR5111" i="4"/>
  <c r="BJ5111" i="4"/>
  <c r="BL5110" i="4"/>
  <c r="BN5109" i="4"/>
  <c r="BP5108" i="4"/>
  <c r="BR5107" i="4"/>
  <c r="BJ5107" i="4"/>
  <c r="BL5106" i="4"/>
  <c r="BN5105" i="4"/>
  <c r="BP5104" i="4"/>
  <c r="BR5103" i="4"/>
  <c r="BJ5103" i="4"/>
  <c r="BL5102" i="4"/>
  <c r="BN5101" i="4"/>
  <c r="BP5100" i="4"/>
  <c r="BR5099" i="4"/>
  <c r="BJ5099" i="4"/>
  <c r="BL5098" i="4"/>
  <c r="BN5097" i="4"/>
  <c r="BP5096" i="4"/>
  <c r="BR5095" i="4"/>
  <c r="BJ5095" i="4"/>
  <c r="BL5094" i="4"/>
  <c r="BN5093" i="4"/>
  <c r="BP5092" i="4"/>
  <c r="BR5091" i="4"/>
  <c r="BJ5091" i="4"/>
  <c r="BL5090" i="4"/>
  <c r="BN5089" i="4"/>
  <c r="BP5088" i="4"/>
  <c r="BR5087" i="4"/>
  <c r="BJ5087" i="4"/>
  <c r="BL5086" i="4"/>
  <c r="BN5085" i="4"/>
  <c r="BP5084" i="4"/>
  <c r="BR5083" i="4"/>
  <c r="BJ5083" i="4"/>
  <c r="BL5082" i="4"/>
  <c r="BN5081" i="4"/>
  <c r="BP5080" i="4"/>
  <c r="BR5079" i="4"/>
  <c r="BJ5079" i="4"/>
  <c r="BL5078" i="4"/>
  <c r="BN5077" i="4"/>
  <c r="BP5076" i="4"/>
  <c r="BR5075" i="4"/>
  <c r="BJ5075" i="4"/>
  <c r="BL5074" i="4"/>
  <c r="BN5073" i="4"/>
  <c r="BP5072" i="4"/>
  <c r="BR5071" i="4"/>
  <c r="BJ5071" i="4"/>
  <c r="BL5070" i="4"/>
  <c r="BN5069" i="4"/>
  <c r="BP5068" i="4"/>
  <c r="BR5067" i="4"/>
  <c r="BJ5067" i="4"/>
  <c r="BL5066" i="4"/>
  <c r="BN5065" i="4"/>
  <c r="BP5064" i="4"/>
  <c r="BR5063" i="4"/>
  <c r="BJ5063" i="4"/>
  <c r="BL5062" i="4"/>
  <c r="BN5061" i="4"/>
  <c r="BP5060" i="4"/>
  <c r="BR5059" i="4"/>
  <c r="BJ5059" i="4"/>
  <c r="BL5058" i="4"/>
  <c r="BN5057" i="4"/>
  <c r="BP5056" i="4"/>
  <c r="BR5055" i="4"/>
  <c r="BJ5055" i="4"/>
  <c r="BL5054" i="4"/>
  <c r="BN5053" i="4"/>
  <c r="BP5052" i="4"/>
  <c r="BR5051" i="4"/>
  <c r="BJ5051" i="4"/>
  <c r="BL5050" i="4"/>
  <c r="BN5049" i="4"/>
  <c r="BP5048" i="4"/>
  <c r="BR5047" i="4"/>
  <c r="BJ5047" i="4"/>
  <c r="BL5046" i="4"/>
  <c r="BN5045" i="4"/>
  <c r="BP5044" i="4"/>
  <c r="BR5043" i="4"/>
  <c r="BJ5043" i="4"/>
  <c r="BL5042" i="4"/>
  <c r="BN5041" i="4"/>
  <c r="BP5040" i="4"/>
  <c r="BR5039" i="4"/>
  <c r="BJ5039" i="4"/>
  <c r="BL5038" i="4"/>
  <c r="BN5037" i="4"/>
  <c r="BP5036" i="4"/>
  <c r="BR5035" i="4"/>
  <c r="BJ5035" i="4"/>
  <c r="BL5034" i="4"/>
  <c r="BN5033" i="4"/>
  <c r="BP5032" i="4"/>
  <c r="BR5031" i="4"/>
  <c r="BJ5031" i="4"/>
  <c r="BL5030" i="4"/>
  <c r="BN5029" i="4"/>
  <c r="BP5028" i="4"/>
  <c r="BR5027" i="4"/>
  <c r="BJ5027" i="4"/>
  <c r="BL5026" i="4"/>
  <c r="BN5025" i="4"/>
  <c r="BP5024" i="4"/>
  <c r="BR5023" i="4"/>
  <c r="BJ5023" i="4"/>
  <c r="BL5022" i="4"/>
  <c r="BN5021" i="4"/>
  <c r="BP5020" i="4"/>
  <c r="BR5019" i="4"/>
  <c r="BJ5019" i="4"/>
  <c r="BL5018" i="4"/>
  <c r="BN5017" i="4"/>
  <c r="BP5016" i="4"/>
  <c r="BR5015" i="4"/>
  <c r="BJ5015" i="4"/>
  <c r="BL5014" i="4"/>
  <c r="BN5013" i="4"/>
  <c r="BP5012" i="4"/>
  <c r="BR5011" i="4"/>
  <c r="BJ5011" i="4"/>
  <c r="BL5010" i="4"/>
  <c r="BN5009" i="4"/>
  <c r="BP5008" i="4"/>
  <c r="BR5007" i="4"/>
  <c r="BJ5007" i="4"/>
  <c r="BL5006" i="4"/>
  <c r="BN5005" i="4"/>
  <c r="BP5004" i="4"/>
  <c r="BR5003" i="4"/>
  <c r="BJ5003" i="4"/>
  <c r="BL5002" i="4"/>
  <c r="BN5001" i="4"/>
  <c r="BP5000" i="4"/>
  <c r="BR4999" i="4"/>
  <c r="BJ4999" i="4"/>
  <c r="BL4998" i="4"/>
  <c r="BN4997" i="4"/>
  <c r="BP4996" i="4"/>
  <c r="BR4995" i="4"/>
  <c r="BJ4995" i="4"/>
  <c r="BL4994" i="4"/>
  <c r="BN4993" i="4"/>
  <c r="BP4992" i="4"/>
  <c r="BR4991" i="4"/>
  <c r="BJ4991" i="4"/>
  <c r="BL4990" i="4"/>
  <c r="BN4989" i="4"/>
  <c r="BP4988" i="4"/>
  <c r="BR4987" i="4"/>
  <c r="BJ4987" i="4"/>
  <c r="BL4986" i="4"/>
  <c r="BN4985" i="4"/>
  <c r="BP4984" i="4"/>
  <c r="BR4983" i="4"/>
  <c r="BJ4983" i="4"/>
  <c r="BL4982" i="4"/>
  <c r="BN4981" i="4"/>
  <c r="BP4980" i="4"/>
  <c r="BR4979" i="4"/>
  <c r="BJ4979" i="4"/>
  <c r="BL4978" i="4"/>
  <c r="BN4977" i="4"/>
  <c r="BP4976" i="4"/>
  <c r="BR4975" i="4"/>
  <c r="BJ4975" i="4"/>
  <c r="BL4974" i="4"/>
  <c r="BN4973" i="4"/>
  <c r="BP4972" i="4"/>
  <c r="BR4971" i="4"/>
  <c r="BJ4971" i="4"/>
  <c r="BL4970" i="4"/>
  <c r="BN4969" i="4"/>
  <c r="BP4968" i="4"/>
  <c r="BR4967" i="4"/>
  <c r="BJ4967" i="4"/>
  <c r="BL4966" i="4"/>
  <c r="BN4965" i="4"/>
  <c r="BP4964" i="4"/>
  <c r="BR4963" i="4"/>
  <c r="BJ4963" i="4"/>
  <c r="BL4962" i="4"/>
  <c r="BN4961" i="4"/>
  <c r="BP4960" i="4"/>
  <c r="BR4959" i="4"/>
  <c r="BJ4959" i="4"/>
  <c r="BL4958" i="4"/>
  <c r="BN4957" i="4"/>
  <c r="BP4956" i="4"/>
  <c r="BR4955" i="4"/>
  <c r="BJ4955" i="4"/>
  <c r="BL4954" i="4"/>
  <c r="BN4953" i="4"/>
  <c r="BP4952" i="4"/>
  <c r="BR4951" i="4"/>
  <c r="BJ4951" i="4"/>
  <c r="BL4950" i="4"/>
  <c r="BN4949" i="4"/>
  <c r="BP4948" i="4"/>
  <c r="BR4947" i="4"/>
  <c r="BJ4947" i="4"/>
  <c r="BL4946" i="4"/>
  <c r="BN4945" i="4"/>
  <c r="BP4944" i="4"/>
  <c r="BR4943" i="4"/>
  <c r="BJ4943" i="4"/>
  <c r="BL4942" i="4"/>
  <c r="BN4941" i="4"/>
  <c r="BP4940" i="4"/>
  <c r="BR4939" i="4"/>
  <c r="BJ4939" i="4"/>
  <c r="BL4938" i="4"/>
  <c r="BN4937" i="4"/>
  <c r="BP4936" i="4"/>
  <c r="BR4935" i="4"/>
  <c r="BJ4935" i="4"/>
  <c r="BL4934" i="4"/>
  <c r="BN4933" i="4"/>
  <c r="BP4932" i="4"/>
  <c r="BR4931" i="4"/>
  <c r="BJ4931" i="4"/>
  <c r="BL4930" i="4"/>
  <c r="BN4929" i="4"/>
  <c r="BP4928" i="4"/>
  <c r="BR4927" i="4"/>
  <c r="BJ4927" i="4"/>
  <c r="BL4926" i="4"/>
  <c r="BN4925" i="4"/>
  <c r="BP4924" i="4"/>
  <c r="BR4923" i="4"/>
  <c r="BJ4923" i="4"/>
  <c r="BL4922" i="4"/>
  <c r="BN4921" i="4"/>
  <c r="BP4920" i="4"/>
  <c r="BR4919" i="4"/>
  <c r="BJ4919" i="4"/>
  <c r="BL4918" i="4"/>
  <c r="BN4917" i="4"/>
  <c r="BP4916" i="4"/>
  <c r="BR4915" i="4"/>
  <c r="BJ4915" i="4"/>
  <c r="BL4914" i="4"/>
  <c r="BN4913" i="4"/>
  <c r="BP4912" i="4"/>
  <c r="BR4911" i="4"/>
  <c r="BJ4911" i="4"/>
  <c r="BL4910" i="4"/>
  <c r="BN4909" i="4"/>
  <c r="BP4908" i="4"/>
  <c r="BR4907" i="4"/>
  <c r="BJ4907" i="4"/>
  <c r="BL4906" i="4"/>
  <c r="BN4905" i="4"/>
  <c r="BP4904" i="4"/>
  <c r="BR4903" i="4"/>
  <c r="BJ4903" i="4"/>
  <c r="BL4902" i="4"/>
  <c r="BN4901" i="4"/>
  <c r="BP4900" i="4"/>
  <c r="BR4899" i="4"/>
  <c r="BJ4899" i="4"/>
  <c r="BL4898" i="4"/>
  <c r="BN4897" i="4"/>
  <c r="BP4896" i="4"/>
  <c r="BR4895" i="4"/>
  <c r="BJ4895" i="4"/>
  <c r="BL4894" i="4"/>
  <c r="BN4893" i="4"/>
  <c r="BP4892" i="4"/>
  <c r="BR4891" i="4"/>
  <c r="BJ4891" i="4"/>
  <c r="BL4890" i="4"/>
  <c r="BN4889" i="4"/>
  <c r="BP4888" i="4"/>
  <c r="BR4887" i="4"/>
  <c r="BJ4887" i="4"/>
  <c r="BL4886" i="4"/>
  <c r="BN4885" i="4"/>
  <c r="BP4884" i="4"/>
  <c r="BR4883" i="4"/>
  <c r="BJ4883" i="4"/>
  <c r="BL4882" i="4"/>
  <c r="BN4881" i="4"/>
  <c r="BP4880" i="4"/>
  <c r="BR4879" i="4"/>
  <c r="BJ4879" i="4"/>
  <c r="BL4878" i="4"/>
  <c r="BN4877" i="4"/>
  <c r="BP4876" i="4"/>
  <c r="BR4875" i="4"/>
  <c r="BJ4875" i="4"/>
  <c r="BL4874" i="4"/>
  <c r="BN4873" i="4"/>
  <c r="BP4872" i="4"/>
  <c r="BR4871" i="4"/>
  <c r="BJ4871" i="4"/>
  <c r="BL4870" i="4"/>
  <c r="BN4869" i="4"/>
  <c r="BP4868" i="4"/>
  <c r="BR4867" i="4"/>
  <c r="BJ4867" i="4"/>
  <c r="BL4866" i="4"/>
  <c r="BN4865" i="4"/>
  <c r="BP4864" i="4"/>
  <c r="BR4863" i="4"/>
  <c r="BJ4863" i="4"/>
  <c r="BL4862" i="4"/>
  <c r="BN4861" i="4"/>
  <c r="BP4860" i="4"/>
  <c r="BR4859" i="4"/>
  <c r="BJ4859" i="4"/>
  <c r="BL4858" i="4"/>
  <c r="BN4857" i="4"/>
  <c r="BP4856" i="4"/>
  <c r="BR4855" i="4"/>
  <c r="BJ4855" i="4"/>
  <c r="BL4854" i="4"/>
  <c r="BN4853" i="4"/>
  <c r="BP4852" i="4"/>
  <c r="BR4851" i="4"/>
  <c r="BJ4851" i="4"/>
  <c r="BL4850" i="4"/>
  <c r="BN4849" i="4"/>
  <c r="BP4848" i="4"/>
  <c r="BR4847" i="4"/>
  <c r="BJ4847" i="4"/>
  <c r="BL4846" i="4"/>
  <c r="BN4845" i="4"/>
  <c r="BP4844" i="4"/>
  <c r="BR4843" i="4"/>
  <c r="BJ4843" i="4"/>
  <c r="BL4842" i="4"/>
  <c r="BN4841" i="4"/>
  <c r="BP4840" i="4"/>
  <c r="BR4839" i="4"/>
  <c r="BJ4839" i="4"/>
  <c r="BL4838" i="4"/>
  <c r="BN4837" i="4"/>
  <c r="BP4836" i="4"/>
  <c r="BR4835" i="4"/>
  <c r="BJ4835" i="4"/>
  <c r="BL4834" i="4"/>
  <c r="BN4833" i="4"/>
  <c r="BP4832" i="4"/>
  <c r="BR4831" i="4"/>
  <c r="BJ4831" i="4"/>
  <c r="BL4830" i="4"/>
  <c r="BN4829" i="4"/>
  <c r="BP4828" i="4"/>
  <c r="BR4827" i="4"/>
  <c r="BJ4827" i="4"/>
  <c r="BL4826" i="4"/>
  <c r="BN4825" i="4"/>
  <c r="BP4824" i="4"/>
  <c r="BR4823" i="4"/>
  <c r="BJ4823" i="4"/>
  <c r="BL4822" i="4"/>
  <c r="BN4821" i="4"/>
  <c r="BP4820" i="4"/>
  <c r="BR4819" i="4"/>
  <c r="BJ4819" i="4"/>
  <c r="BL4818" i="4"/>
  <c r="BN4817" i="4"/>
  <c r="BP4816" i="4"/>
  <c r="BR4815" i="4"/>
  <c r="BJ4815" i="4"/>
  <c r="BL4814" i="4"/>
  <c r="BN4813" i="4"/>
  <c r="BP4812" i="4"/>
  <c r="BR4811" i="4"/>
  <c r="BJ4811" i="4"/>
  <c r="BL4810" i="4"/>
  <c r="BN4809" i="4"/>
  <c r="BP4808" i="4"/>
  <c r="BR4807" i="4"/>
  <c r="BJ4807" i="4"/>
  <c r="BL4806" i="4"/>
  <c r="BN4805" i="4"/>
  <c r="BP4804" i="4"/>
  <c r="BR4803" i="4"/>
  <c r="BJ4803" i="4"/>
  <c r="BL4802" i="4"/>
  <c r="BN4801" i="4"/>
  <c r="BP4800" i="4"/>
  <c r="BR4799" i="4"/>
  <c r="BJ4799" i="4"/>
  <c r="BL4798" i="4"/>
  <c r="BN4797" i="4"/>
  <c r="BP4796" i="4"/>
  <c r="BR4795" i="4"/>
  <c r="BJ4795" i="4"/>
  <c r="BL4794" i="4"/>
  <c r="BN4793" i="4"/>
  <c r="BP4792" i="4"/>
  <c r="BR4791" i="4"/>
  <c r="BJ4791" i="4"/>
  <c r="BL4790" i="4"/>
  <c r="BN4789" i="4"/>
  <c r="BP4788" i="4"/>
  <c r="BR4787" i="4"/>
  <c r="BJ4787" i="4"/>
  <c r="BL4786" i="4"/>
  <c r="BN4785" i="4"/>
  <c r="BP4784" i="4"/>
  <c r="BR4783" i="4"/>
  <c r="BJ4783" i="4"/>
  <c r="BL4782" i="4"/>
  <c r="BN4781" i="4"/>
  <c r="BP4780" i="4"/>
  <c r="BR4779" i="4"/>
  <c r="BJ4779" i="4"/>
  <c r="BL4778" i="4"/>
  <c r="BN4777" i="4"/>
  <c r="BP4776" i="4"/>
  <c r="BR4775" i="4"/>
  <c r="BJ4775" i="4"/>
  <c r="BL4774" i="4"/>
  <c r="BN4773" i="4"/>
  <c r="BP4772" i="4"/>
  <c r="BR4771" i="4"/>
  <c r="BJ4771" i="4"/>
  <c r="BL4770" i="4"/>
  <c r="BN4769" i="4"/>
  <c r="BP4768" i="4"/>
  <c r="BR4767" i="4"/>
  <c r="BJ4767" i="4"/>
  <c r="BL4766" i="4"/>
  <c r="BN4765" i="4"/>
  <c r="BP4764" i="4"/>
  <c r="BR4763" i="4"/>
  <c r="BJ4763" i="4"/>
  <c r="BL4762" i="4"/>
  <c r="BN4761" i="4"/>
  <c r="BP4760" i="4"/>
  <c r="BR4759" i="4"/>
  <c r="BJ4759" i="4"/>
  <c r="BL4758" i="4"/>
  <c r="BN4757" i="4"/>
  <c r="BP4756" i="4"/>
  <c r="BR4755" i="4"/>
  <c r="BJ4755" i="4"/>
  <c r="BL4754" i="4"/>
  <c r="BN4753" i="4"/>
  <c r="BP4752" i="4"/>
  <c r="BR4751" i="4"/>
  <c r="BJ4751" i="4"/>
  <c r="BL4750" i="4"/>
  <c r="BN4749" i="4"/>
  <c r="BP4748" i="4"/>
  <c r="BR4747" i="4"/>
  <c r="BJ4747" i="4"/>
  <c r="BL4746" i="4"/>
  <c r="BN4745" i="4"/>
  <c r="BP4744" i="4"/>
  <c r="BR4743" i="4"/>
  <c r="BJ4743" i="4"/>
  <c r="BL4742" i="4"/>
  <c r="BN4741" i="4"/>
  <c r="BP4740" i="4"/>
  <c r="BR4739" i="4"/>
  <c r="BJ4739" i="4"/>
  <c r="BL4738" i="4"/>
  <c r="BN4737" i="4"/>
  <c r="BP4736" i="4"/>
  <c r="BR4735" i="4"/>
  <c r="BJ4735" i="4"/>
  <c r="BL4734" i="4"/>
  <c r="BN4733" i="4"/>
  <c r="BP4732" i="4"/>
  <c r="BR4731" i="4"/>
  <c r="BJ4731" i="4"/>
  <c r="BL4730" i="4"/>
  <c r="BN4729" i="4"/>
  <c r="BP4728" i="4"/>
  <c r="BR4727" i="4"/>
  <c r="BJ4727" i="4"/>
  <c r="BL4726" i="4"/>
  <c r="BN4725" i="4"/>
  <c r="BP4724" i="4"/>
  <c r="BR4723" i="4"/>
  <c r="BJ4723" i="4"/>
  <c r="BL4722" i="4"/>
  <c r="BN4721" i="4"/>
  <c r="BP4720" i="4"/>
  <c r="BR4719" i="4"/>
  <c r="BJ4719" i="4"/>
  <c r="BL4718" i="4"/>
  <c r="BN4717" i="4"/>
  <c r="BP4716" i="4"/>
  <c r="BR4715" i="4"/>
  <c r="BJ4715" i="4"/>
  <c r="BL4714" i="4"/>
  <c r="BN4713" i="4"/>
  <c r="BP4712" i="4"/>
  <c r="BR4711" i="4"/>
  <c r="BJ4711" i="4"/>
  <c r="BL4710" i="4"/>
  <c r="BN4709" i="4"/>
  <c r="S7" i="4"/>
  <c r="R7" i="4"/>
  <c r="T7" i="4"/>
  <c r="AB7" i="4"/>
  <c r="AA7" i="4"/>
  <c r="Z7" i="4"/>
  <c r="I7" i="4"/>
  <c r="K7" i="4" s="1"/>
  <c r="B32" i="7" l="1"/>
  <c r="B42" i="7" s="1"/>
  <c r="B362" i="7"/>
  <c r="B43" i="7"/>
  <c r="B107" i="7"/>
  <c r="B171" i="7"/>
  <c r="B235" i="7"/>
  <c r="B299" i="7"/>
  <c r="B363" i="7"/>
  <c r="B145" i="7"/>
  <c r="B44" i="7"/>
  <c r="B108" i="7"/>
  <c r="B172" i="7"/>
  <c r="B236" i="7"/>
  <c r="B300" i="7"/>
  <c r="B364" i="7"/>
  <c r="B137" i="7"/>
  <c r="B369" i="7"/>
  <c r="B101" i="7"/>
  <c r="B165" i="7"/>
  <c r="B229" i="7"/>
  <c r="B293" i="7"/>
  <c r="B357" i="7"/>
  <c r="B46" i="7"/>
  <c r="B110" i="7"/>
  <c r="B174" i="7"/>
  <c r="B238" i="7"/>
  <c r="B302" i="7"/>
  <c r="B366" i="7"/>
  <c r="B55" i="7"/>
  <c r="B119" i="7"/>
  <c r="B183" i="7"/>
  <c r="B247" i="7"/>
  <c r="B311" i="7"/>
  <c r="B375" i="7"/>
  <c r="B72" i="7"/>
  <c r="B136" i="7"/>
  <c r="B200" i="7"/>
  <c r="B264" i="7"/>
  <c r="B328" i="7"/>
  <c r="B169" i="7"/>
  <c r="B99" i="7"/>
  <c r="B163" i="7"/>
  <c r="B353" i="7"/>
  <c r="B228" i="7"/>
  <c r="B93" i="7"/>
  <c r="B166" i="7"/>
  <c r="B175" i="7"/>
  <c r="B192" i="7"/>
  <c r="B50" i="7"/>
  <c r="B114" i="7"/>
  <c r="B178" i="7"/>
  <c r="B242" i="7"/>
  <c r="B306" i="7"/>
  <c r="B370" i="7"/>
  <c r="B51" i="7"/>
  <c r="B115" i="7"/>
  <c r="B179" i="7"/>
  <c r="B243" i="7"/>
  <c r="B307" i="7"/>
  <c r="B371" i="7"/>
  <c r="B161" i="7"/>
  <c r="B52" i="7"/>
  <c r="B116" i="7"/>
  <c r="B180" i="7"/>
  <c r="B244" i="7"/>
  <c r="B308" i="7"/>
  <c r="B372" i="7"/>
  <c r="B153" i="7"/>
  <c r="B45" i="7"/>
  <c r="B109" i="7"/>
  <c r="B173" i="7"/>
  <c r="B237" i="7"/>
  <c r="B301" i="7"/>
  <c r="B365" i="7"/>
  <c r="B54" i="7"/>
  <c r="B118" i="7"/>
  <c r="B182" i="7"/>
  <c r="B246" i="7"/>
  <c r="B310" i="7"/>
  <c r="B374" i="7"/>
  <c r="B63" i="7"/>
  <c r="B127" i="7"/>
  <c r="B191" i="7"/>
  <c r="B255" i="7"/>
  <c r="B319" i="7"/>
  <c r="B383" i="7"/>
  <c r="B80" i="7"/>
  <c r="B144" i="7"/>
  <c r="B208" i="7"/>
  <c r="B272" i="7"/>
  <c r="B336" i="7"/>
  <c r="B281" i="7"/>
  <c r="B354" i="7"/>
  <c r="B355" i="7"/>
  <c r="B292" i="7"/>
  <c r="B221" i="7"/>
  <c r="B294" i="7"/>
  <c r="B303" i="7"/>
  <c r="B384" i="7"/>
  <c r="B58" i="7"/>
  <c r="B122" i="7"/>
  <c r="B186" i="7"/>
  <c r="B250" i="7"/>
  <c r="B314" i="7"/>
  <c r="B378" i="7"/>
  <c r="B59" i="7"/>
  <c r="B123" i="7"/>
  <c r="B187" i="7"/>
  <c r="B251" i="7"/>
  <c r="B315" i="7"/>
  <c r="B379" i="7"/>
  <c r="B193" i="7"/>
  <c r="B60" i="7"/>
  <c r="B124" i="7"/>
  <c r="B188" i="7"/>
  <c r="B252" i="7"/>
  <c r="B316" i="7"/>
  <c r="B380" i="7"/>
  <c r="B177" i="7"/>
  <c r="B53" i="7"/>
  <c r="B117" i="7"/>
  <c r="B181" i="7"/>
  <c r="B245" i="7"/>
  <c r="B309" i="7"/>
  <c r="B373" i="7"/>
  <c r="B62" i="7"/>
  <c r="B126" i="7"/>
  <c r="B190" i="7"/>
  <c r="B254" i="7"/>
  <c r="B318" i="7"/>
  <c r="B382" i="7"/>
  <c r="B71" i="7"/>
  <c r="B135" i="7"/>
  <c r="B199" i="7"/>
  <c r="B263" i="7"/>
  <c r="B327" i="7"/>
  <c r="B185" i="7"/>
  <c r="B88" i="7"/>
  <c r="B152" i="7"/>
  <c r="B216" i="7"/>
  <c r="B280" i="7"/>
  <c r="B344" i="7"/>
  <c r="B345" i="7"/>
  <c r="B361" i="7"/>
  <c r="B227" i="7"/>
  <c r="B164" i="7"/>
  <c r="B157" i="7"/>
  <c r="B230" i="7"/>
  <c r="B239" i="7"/>
  <c r="B256" i="7"/>
  <c r="B66" i="7"/>
  <c r="B130" i="7"/>
  <c r="B194" i="7"/>
  <c r="B258" i="7"/>
  <c r="B322" i="7"/>
  <c r="B386" i="7"/>
  <c r="B67" i="7"/>
  <c r="B131" i="7"/>
  <c r="B195" i="7"/>
  <c r="B259" i="7"/>
  <c r="B323" i="7"/>
  <c r="B387" i="7"/>
  <c r="B233" i="7"/>
  <c r="B68" i="7"/>
  <c r="B132" i="7"/>
  <c r="B196" i="7"/>
  <c r="B260" i="7"/>
  <c r="B324" i="7"/>
  <c r="B388" i="7"/>
  <c r="B201" i="7"/>
  <c r="B61" i="7"/>
  <c r="B125" i="7"/>
  <c r="B189" i="7"/>
  <c r="B253" i="7"/>
  <c r="B317" i="7"/>
  <c r="B381" i="7"/>
  <c r="B70" i="7"/>
  <c r="B134" i="7"/>
  <c r="B198" i="7"/>
  <c r="B262" i="7"/>
  <c r="B326" i="7"/>
  <c r="B65" i="7"/>
  <c r="B79" i="7"/>
  <c r="B143" i="7"/>
  <c r="B207" i="7"/>
  <c r="B271" i="7"/>
  <c r="B335" i="7"/>
  <c r="B305" i="7"/>
  <c r="B96" i="7"/>
  <c r="B160" i="7"/>
  <c r="B224" i="7"/>
  <c r="B288" i="7"/>
  <c r="B352" i="7"/>
  <c r="B290" i="7"/>
  <c r="B100" i="7"/>
  <c r="B329" i="7"/>
  <c r="B349" i="7"/>
  <c r="B47" i="7"/>
  <c r="B64" i="7"/>
  <c r="B74" i="7"/>
  <c r="B138" i="7"/>
  <c r="B202" i="7"/>
  <c r="B266" i="7"/>
  <c r="B330" i="7"/>
  <c r="B81" i="7"/>
  <c r="B75" i="7"/>
  <c r="B139" i="7"/>
  <c r="B203" i="7"/>
  <c r="B267" i="7"/>
  <c r="B331" i="7"/>
  <c r="B57" i="7"/>
  <c r="B249" i="7"/>
  <c r="B76" i="7"/>
  <c r="B140" i="7"/>
  <c r="B204" i="7"/>
  <c r="B268" i="7"/>
  <c r="B332" i="7"/>
  <c r="B49" i="7"/>
  <c r="B241" i="7"/>
  <c r="B69" i="7"/>
  <c r="B133" i="7"/>
  <c r="B197" i="7"/>
  <c r="B261" i="7"/>
  <c r="B325" i="7"/>
  <c r="B73" i="7"/>
  <c r="B78" i="7"/>
  <c r="B142" i="7"/>
  <c r="B206" i="7"/>
  <c r="B270" i="7"/>
  <c r="B334" i="7"/>
  <c r="B225" i="7"/>
  <c r="B87" i="7"/>
  <c r="B151" i="7"/>
  <c r="B215" i="7"/>
  <c r="B279" i="7"/>
  <c r="B343" i="7"/>
  <c r="B377" i="7"/>
  <c r="B104" i="7"/>
  <c r="B168" i="7"/>
  <c r="B232" i="7"/>
  <c r="B296" i="7"/>
  <c r="B360" i="7"/>
  <c r="B226" i="7"/>
  <c r="B337" i="7"/>
  <c r="B320" i="7"/>
  <c r="B82" i="7"/>
  <c r="B146" i="7"/>
  <c r="B210" i="7"/>
  <c r="B274" i="7"/>
  <c r="B338" i="7"/>
  <c r="B217" i="7"/>
  <c r="B83" i="7"/>
  <c r="B147" i="7"/>
  <c r="B211" i="7"/>
  <c r="B275" i="7"/>
  <c r="B339" i="7"/>
  <c r="B89" i="7"/>
  <c r="B265" i="7"/>
  <c r="B84" i="7"/>
  <c r="B148" i="7"/>
  <c r="B212" i="7"/>
  <c r="B276" i="7"/>
  <c r="B340" i="7"/>
  <c r="B97" i="7"/>
  <c r="B257" i="7"/>
  <c r="B77" i="7"/>
  <c r="B141" i="7"/>
  <c r="B205" i="7"/>
  <c r="B269" i="7"/>
  <c r="B333" i="7"/>
  <c r="B209" i="7"/>
  <c r="B86" i="7"/>
  <c r="B150" i="7"/>
  <c r="B214" i="7"/>
  <c r="B278" i="7"/>
  <c r="B342" i="7"/>
  <c r="B313" i="7"/>
  <c r="B95" i="7"/>
  <c r="B159" i="7"/>
  <c r="B223" i="7"/>
  <c r="B287" i="7"/>
  <c r="B351" i="7"/>
  <c r="B48" i="7"/>
  <c r="B112" i="7"/>
  <c r="B176" i="7"/>
  <c r="B240" i="7"/>
  <c r="B304" i="7"/>
  <c r="B368" i="7"/>
  <c r="B162" i="7"/>
  <c r="B291" i="7"/>
  <c r="B356" i="7"/>
  <c r="B285" i="7"/>
  <c r="B358" i="7"/>
  <c r="B367" i="7"/>
  <c r="B90" i="7"/>
  <c r="B154" i="7"/>
  <c r="B218" i="7"/>
  <c r="B282" i="7"/>
  <c r="B346" i="7"/>
  <c r="B297" i="7"/>
  <c r="B91" i="7"/>
  <c r="B155" i="7"/>
  <c r="B219" i="7"/>
  <c r="B283" i="7"/>
  <c r="B347" i="7"/>
  <c r="B105" i="7"/>
  <c r="B321" i="7"/>
  <c r="B92" i="7"/>
  <c r="B156" i="7"/>
  <c r="B220" i="7"/>
  <c r="B284" i="7"/>
  <c r="B348" i="7"/>
  <c r="B113" i="7"/>
  <c r="B289" i="7"/>
  <c r="B85" i="7"/>
  <c r="B149" i="7"/>
  <c r="B213" i="7"/>
  <c r="B277" i="7"/>
  <c r="B341" i="7"/>
  <c r="B273" i="7"/>
  <c r="B94" i="7"/>
  <c r="B158" i="7"/>
  <c r="B222" i="7"/>
  <c r="B286" i="7"/>
  <c r="B350" i="7"/>
  <c r="B385" i="7"/>
  <c r="B103" i="7"/>
  <c r="B167" i="7"/>
  <c r="B231" i="7"/>
  <c r="B295" i="7"/>
  <c r="B359" i="7"/>
  <c r="B56" i="7"/>
  <c r="B120" i="7"/>
  <c r="B184" i="7"/>
  <c r="B248" i="7"/>
  <c r="B312" i="7"/>
  <c r="B376" i="7"/>
  <c r="B98" i="7"/>
  <c r="B121" i="7"/>
  <c r="B129" i="7"/>
  <c r="B102" i="7"/>
  <c r="B111" i="7"/>
  <c r="B128" i="7"/>
  <c r="BI1119" i="4"/>
  <c r="BI863" i="4"/>
  <c r="BI95" i="4"/>
  <c r="BI255" i="4"/>
  <c r="BI5369" i="4"/>
  <c r="BI5497" i="4"/>
  <c r="BI5625" i="4"/>
  <c r="BI5732" i="4"/>
  <c r="BI5764" i="4"/>
  <c r="BI5796" i="4"/>
  <c r="BI5828" i="4"/>
  <c r="BI5860" i="4"/>
  <c r="BI5892" i="4"/>
  <c r="BI5924" i="4"/>
  <c r="BI5956" i="4"/>
  <c r="BI5988" i="4"/>
  <c r="BI415" i="4"/>
  <c r="BI1635" i="4"/>
  <c r="BI5453" i="4"/>
  <c r="BI5581" i="4"/>
  <c r="BI5709" i="4"/>
  <c r="BI5721" i="4"/>
  <c r="BI5753" i="4"/>
  <c r="BI5785" i="4"/>
  <c r="BI5817" i="4"/>
  <c r="BI5849" i="4"/>
  <c r="BI5881" i="4"/>
  <c r="BI5913" i="4"/>
  <c r="BI5945" i="4"/>
  <c r="BI5977" i="4"/>
  <c r="BI6009" i="4"/>
  <c r="BI5702" i="4"/>
  <c r="BI5670" i="4"/>
  <c r="BI5638" i="4"/>
  <c r="BI5606" i="4"/>
  <c r="BI5574" i="4"/>
  <c r="BI5542" i="4"/>
  <c r="BI5510" i="4"/>
  <c r="BI5478" i="4"/>
  <c r="BI5446" i="4"/>
  <c r="BI5414" i="4"/>
  <c r="BI5382" i="4"/>
  <c r="BI5350" i="4"/>
  <c r="BI5318" i="4"/>
  <c r="BI5286" i="4"/>
  <c r="BI5254" i="4"/>
  <c r="BI5222" i="4"/>
  <c r="BI5190" i="4"/>
  <c r="BI5158" i="4"/>
  <c r="BI5126" i="4"/>
  <c r="BI5094" i="4"/>
  <c r="BI5062" i="4"/>
  <c r="BI5030" i="4"/>
  <c r="BI4998" i="4"/>
  <c r="BI4966" i="4"/>
  <c r="BI4934" i="4"/>
  <c r="BI4902" i="4"/>
  <c r="BI4870" i="4"/>
  <c r="BI4838" i="4"/>
  <c r="BI4806" i="4"/>
  <c r="BI4774" i="4"/>
  <c r="BI4742" i="4"/>
  <c r="BI4710" i="4"/>
  <c r="BI4678" i="4"/>
  <c r="BI4646" i="4"/>
  <c r="BI4614" i="4"/>
  <c r="BI4582" i="4"/>
  <c r="BI4550" i="4"/>
  <c r="BI4518" i="4"/>
  <c r="BI4486" i="4"/>
  <c r="BI4454" i="4"/>
  <c r="BI4422" i="4"/>
  <c r="BI4390" i="4"/>
  <c r="BI4358" i="4"/>
  <c r="BI4326" i="4"/>
  <c r="BI4294" i="4"/>
  <c r="BI4262" i="4"/>
  <c r="BI4230" i="4"/>
  <c r="BI4198" i="4"/>
  <c r="BI4166" i="4"/>
  <c r="BI4134" i="4"/>
  <c r="BI4102" i="4"/>
  <c r="BI4070" i="4"/>
  <c r="BI4038" i="4"/>
  <c r="BI4006" i="4"/>
  <c r="BI3974" i="4"/>
  <c r="BI3942" i="4"/>
  <c r="BI3910" i="4"/>
  <c r="BI3878" i="4"/>
  <c r="BI3846" i="4"/>
  <c r="BI3814" i="4"/>
  <c r="BI3782" i="4"/>
  <c r="BI3750" i="4"/>
  <c r="BI3718" i="4"/>
  <c r="BI3686" i="4"/>
  <c r="BI3654" i="4"/>
  <c r="BI3622" i="4"/>
  <c r="BI3590" i="4"/>
  <c r="BI3558" i="4"/>
  <c r="BI3526" i="4"/>
  <c r="BI3494" i="4"/>
  <c r="BI3462" i="4"/>
  <c r="BI3430" i="4"/>
  <c r="BI3398" i="4"/>
  <c r="BI3366" i="4"/>
  <c r="BI3334" i="4"/>
  <c r="BI3302" i="4"/>
  <c r="BI3270" i="4"/>
  <c r="BI3238" i="4"/>
  <c r="BI3206" i="4"/>
  <c r="BI3174" i="4"/>
  <c r="BI3142" i="4"/>
  <c r="BI3110" i="4"/>
  <c r="BI3078" i="4"/>
  <c r="BI3046" i="4"/>
  <c r="BI3014" i="4"/>
  <c r="BI2982" i="4"/>
  <c r="BI2950" i="4"/>
  <c r="BI2918" i="4"/>
  <c r="BI2886" i="4"/>
  <c r="BI2854" i="4"/>
  <c r="BI2822" i="4"/>
  <c r="BI2790" i="4"/>
  <c r="BI2758" i="4"/>
  <c r="BI2726" i="4"/>
  <c r="BI2694" i="4"/>
  <c r="BI2662" i="4"/>
  <c r="BI2630" i="4"/>
  <c r="BI2598" i="4"/>
  <c r="BI2566" i="4"/>
  <c r="BI2534" i="4"/>
  <c r="BI2502" i="4"/>
  <c r="BI2470" i="4"/>
  <c r="BI2438" i="4"/>
  <c r="BI2406" i="4"/>
  <c r="BI2374" i="4"/>
  <c r="BI2342" i="4"/>
  <c r="BI2310" i="4"/>
  <c r="BI2278" i="4"/>
  <c r="BI2246" i="4"/>
  <c r="BI2214" i="4"/>
  <c r="BI2182" i="4"/>
  <c r="BI2150" i="4"/>
  <c r="BI2118" i="4"/>
  <c r="BI2086" i="4"/>
  <c r="BI2054" i="4"/>
  <c r="BI2022" i="4"/>
  <c r="BI1990" i="4"/>
  <c r="BI1958" i="4"/>
  <c r="BI1926" i="4"/>
  <c r="BI1894" i="4"/>
  <c r="BI1862" i="4"/>
  <c r="BI1830" i="4"/>
  <c r="BI1798" i="4"/>
  <c r="BI1766" i="4"/>
  <c r="BI1734" i="4"/>
  <c r="BI1702" i="4"/>
  <c r="BI1195" i="4"/>
  <c r="BI939" i="4"/>
  <c r="BI683" i="4"/>
  <c r="BI427" i="4"/>
  <c r="BI171" i="4"/>
  <c r="BI1647" i="4"/>
  <c r="BI1519" i="4"/>
  <c r="BI1391" i="4"/>
  <c r="BI1263" i="4"/>
  <c r="BI1111" i="4"/>
  <c r="BI855" i="4"/>
  <c r="BI599" i="4"/>
  <c r="BI343" i="4"/>
  <c r="BI87" i="4"/>
  <c r="BI5329" i="4"/>
  <c r="BI5297" i="4"/>
  <c r="BI5265" i="4"/>
  <c r="BI5233" i="4"/>
  <c r="BI5201" i="4"/>
  <c r="BI5169" i="4"/>
  <c r="BI5137" i="4"/>
  <c r="BI5105" i="4"/>
  <c r="BI5073" i="4"/>
  <c r="BI5041" i="4"/>
  <c r="BI5009" i="4"/>
  <c r="BI4977" i="4"/>
  <c r="BI4945" i="4"/>
  <c r="BI4913" i="4"/>
  <c r="BI4881" i="4"/>
  <c r="BI4849" i="4"/>
  <c r="BI4817" i="4"/>
  <c r="BI4785" i="4"/>
  <c r="BI4753" i="4"/>
  <c r="BI4721" i="4"/>
  <c r="BI4689" i="4"/>
  <c r="BI4657" i="4"/>
  <c r="BI4625" i="4"/>
  <c r="BI4593" i="4"/>
  <c r="BI4561" i="4"/>
  <c r="BI4529" i="4"/>
  <c r="BI4497" i="4"/>
  <c r="BI4465" i="4"/>
  <c r="BI4433" i="4"/>
  <c r="BI4401" i="4"/>
  <c r="BI4369" i="4"/>
  <c r="BI4337" i="4"/>
  <c r="BI4305" i="4"/>
  <c r="BI4273" i="4"/>
  <c r="BI4241" i="4"/>
  <c r="BI4209" i="4"/>
  <c r="BI4177" i="4"/>
  <c r="BI4145" i="4"/>
  <c r="BI4113" i="4"/>
  <c r="BI4081" i="4"/>
  <c r="BI4049" i="4"/>
  <c r="BI4017" i="4"/>
  <c r="BI3985" i="4"/>
  <c r="BI3953" i="4"/>
  <c r="BI3921" i="4"/>
  <c r="BI3889" i="4"/>
  <c r="BI3857" i="4"/>
  <c r="BI3825" i="4"/>
  <c r="BI3793" i="4"/>
  <c r="BI3761" i="4"/>
  <c r="BI3729" i="4"/>
  <c r="BI3697" i="4"/>
  <c r="BI3665" i="4"/>
  <c r="BI3633" i="4"/>
  <c r="BI3601" i="4"/>
  <c r="BI3569" i="4"/>
  <c r="BI3537" i="4"/>
  <c r="BI3505" i="4"/>
  <c r="BI3473" i="4"/>
  <c r="BI3441" i="4"/>
  <c r="BI3409" i="4"/>
  <c r="BI3377" i="4"/>
  <c r="BI3345" i="4"/>
  <c r="BI3313" i="4"/>
  <c r="BI3281" i="4"/>
  <c r="BI3249" i="4"/>
  <c r="BI3217" i="4"/>
  <c r="BI3185" i="4"/>
  <c r="BI3153" i="4"/>
  <c r="BI3121" i="4"/>
  <c r="BI3089" i="4"/>
  <c r="BI3057" i="4"/>
  <c r="BI3025" i="4"/>
  <c r="BI2993" i="4"/>
  <c r="BI2961" i="4"/>
  <c r="BI2929" i="4"/>
  <c r="BI2897" i="4"/>
  <c r="BI2865" i="4"/>
  <c r="BI2833" i="4"/>
  <c r="BI2801" i="4"/>
  <c r="BI2769" i="4"/>
  <c r="BI2737" i="4"/>
  <c r="BI2705" i="4"/>
  <c r="BI2673" i="4"/>
  <c r="BI2641" i="4"/>
  <c r="BI2609" i="4"/>
  <c r="BI2577" i="4"/>
  <c r="BI2545" i="4"/>
  <c r="BI2513" i="4"/>
  <c r="BI2481" i="4"/>
  <c r="BI2449" i="4"/>
  <c r="BI2417" i="4"/>
  <c r="BI2385" i="4"/>
  <c r="BI2353" i="4"/>
  <c r="BI2321" i="4"/>
  <c r="BI2289" i="4"/>
  <c r="BI2257" i="4"/>
  <c r="BI2225" i="4"/>
  <c r="BI2193" i="4"/>
  <c r="BI2161" i="4"/>
  <c r="BI2129" i="4"/>
  <c r="BI2097" i="4"/>
  <c r="BI2065" i="4"/>
  <c r="BI2033" i="4"/>
  <c r="BI2001" i="4"/>
  <c r="BI1969" i="4"/>
  <c r="BI1937" i="4"/>
  <c r="BI1905" i="4"/>
  <c r="BI1873" i="4"/>
  <c r="BI1841" i="4"/>
  <c r="BI1809" i="4"/>
  <c r="BI1777" i="4"/>
  <c r="BI1745" i="4"/>
  <c r="BI1713" i="4"/>
  <c r="BI1681" i="4"/>
  <c r="BI1027" i="4"/>
  <c r="BI771" i="4"/>
  <c r="BI515" i="4"/>
  <c r="BI259" i="4"/>
  <c r="BI1563" i="4"/>
  <c r="BI1435" i="4"/>
  <c r="BI1307" i="4"/>
  <c r="BI1199" i="4"/>
  <c r="BI943" i="4"/>
  <c r="BI687" i="4"/>
  <c r="BI431" i="4"/>
  <c r="BI175" i="4"/>
  <c r="BI5692" i="4"/>
  <c r="BI5660" i="4"/>
  <c r="BI5628" i="4"/>
  <c r="BI5596" i="4"/>
  <c r="BI5564" i="4"/>
  <c r="BI5532" i="4"/>
  <c r="BI5500" i="4"/>
  <c r="BI5468" i="4"/>
  <c r="BI5436" i="4"/>
  <c r="BI5404" i="4"/>
  <c r="BI5372" i="4"/>
  <c r="BI5340" i="4"/>
  <c r="BI5308" i="4"/>
  <c r="BI5276" i="4"/>
  <c r="BI5244" i="4"/>
  <c r="BI5212" i="4"/>
  <c r="BI5180" i="4"/>
  <c r="BI5148" i="4"/>
  <c r="BI5116" i="4"/>
  <c r="BI5084" i="4"/>
  <c r="BI5052" i="4"/>
  <c r="BI5020" i="4"/>
  <c r="BI4988" i="4"/>
  <c r="BI4956" i="4"/>
  <c r="BI4924" i="4"/>
  <c r="BI4892" i="4"/>
  <c r="BI4860" i="4"/>
  <c r="BI4828" i="4"/>
  <c r="BI4796" i="4"/>
  <c r="BI4764" i="4"/>
  <c r="BI4732" i="4"/>
  <c r="BI4700" i="4"/>
  <c r="BI4668" i="4"/>
  <c r="BI4636" i="4"/>
  <c r="BI4604" i="4"/>
  <c r="BI4572" i="4"/>
  <c r="BI4540" i="4"/>
  <c r="BI4508" i="4"/>
  <c r="BI4476" i="4"/>
  <c r="BI4444" i="4"/>
  <c r="BI4412" i="4"/>
  <c r="BI4380" i="4"/>
  <c r="BI4348" i="4"/>
  <c r="BI4316" i="4"/>
  <c r="BI4284" i="4"/>
  <c r="BI4252" i="4"/>
  <c r="BI4220" i="4"/>
  <c r="BI4188" i="4"/>
  <c r="BI4156" i="4"/>
  <c r="BI4124" i="4"/>
  <c r="BI4092" i="4"/>
  <c r="BI4060" i="4"/>
  <c r="BI4028" i="4"/>
  <c r="BI3996" i="4"/>
  <c r="BI3964" i="4"/>
  <c r="BI3932" i="4"/>
  <c r="BI3900" i="4"/>
  <c r="BI3868" i="4"/>
  <c r="BI3836" i="4"/>
  <c r="BI3804" i="4"/>
  <c r="BI3772" i="4"/>
  <c r="BI3740" i="4"/>
  <c r="BI3708" i="4"/>
  <c r="BI3676" i="4"/>
  <c r="BI3644" i="4"/>
  <c r="BI3612" i="4"/>
  <c r="BI3580" i="4"/>
  <c r="BI3548" i="4"/>
  <c r="BI3516" i="4"/>
  <c r="BI3484" i="4"/>
  <c r="BI3452" i="4"/>
  <c r="BI3420" i="4"/>
  <c r="BI3388" i="4"/>
  <c r="BI3356" i="4"/>
  <c r="BI3324" i="4"/>
  <c r="BI3292" i="4"/>
  <c r="BI3260" i="4"/>
  <c r="BI3228" i="4"/>
  <c r="BI3196" i="4"/>
  <c r="BI3164" i="4"/>
  <c r="BI3132" i="4"/>
  <c r="BI3100" i="4"/>
  <c r="BI3068" i="4"/>
  <c r="BI3036" i="4"/>
  <c r="BI3004" i="4"/>
  <c r="BI2972" i="4"/>
  <c r="BI2940" i="4"/>
  <c r="BI2908" i="4"/>
  <c r="BI2876" i="4"/>
  <c r="BI2844" i="4"/>
  <c r="BI2812" i="4"/>
  <c r="BI2780" i="4"/>
  <c r="BI2748" i="4"/>
  <c r="BI2716" i="4"/>
  <c r="BI2684" i="4"/>
  <c r="BI2652" i="4"/>
  <c r="BI2620" i="4"/>
  <c r="BI2588" i="4"/>
  <c r="BI2556" i="4"/>
  <c r="BI2524" i="4"/>
  <c r="BI2492" i="4"/>
  <c r="BI2460" i="4"/>
  <c r="BI2428" i="4"/>
  <c r="BI2396" i="4"/>
  <c r="BI2364" i="4"/>
  <c r="BI2332" i="4"/>
  <c r="BI2300" i="4"/>
  <c r="BI2268" i="4"/>
  <c r="BI2236" i="4"/>
  <c r="BI2204" i="4"/>
  <c r="BI2172" i="4"/>
  <c r="BI2140" i="4"/>
  <c r="BI2108" i="4"/>
  <c r="BI2076" i="4"/>
  <c r="BI2044" i="4"/>
  <c r="BI2012" i="4"/>
  <c r="BI1980" i="4"/>
  <c r="BI1948" i="4"/>
  <c r="BI1916" i="4"/>
  <c r="BI1884" i="4"/>
  <c r="BI1852" i="4"/>
  <c r="BI1820" i="4"/>
  <c r="BI1788" i="4"/>
  <c r="BI1756" i="4"/>
  <c r="BI1724" i="4"/>
  <c r="BI1692" i="4"/>
  <c r="BI1115" i="4"/>
  <c r="BI859" i="4"/>
  <c r="BI603" i="4"/>
  <c r="BI347" i="4"/>
  <c r="BI91" i="4"/>
  <c r="BI1607" i="4"/>
  <c r="BI1479" i="4"/>
  <c r="BI1351" i="4"/>
  <c r="BI1031" i="4"/>
  <c r="BI775" i="4"/>
  <c r="BI519" i="4"/>
  <c r="BI263" i="4"/>
  <c r="BI5715" i="4"/>
  <c r="BI5683" i="4"/>
  <c r="BI5651" i="4"/>
  <c r="BI5619" i="4"/>
  <c r="BI5587" i="4"/>
  <c r="BI5555" i="4"/>
  <c r="BI5523" i="4"/>
  <c r="BI5491" i="4"/>
  <c r="BI5459" i="4"/>
  <c r="BI5427" i="4"/>
  <c r="BI5395" i="4"/>
  <c r="BI5363" i="4"/>
  <c r="BI5331" i="4"/>
  <c r="BI5299" i="4"/>
  <c r="BI5267" i="4"/>
  <c r="BI5235" i="4"/>
  <c r="BI5203" i="4"/>
  <c r="BI5171" i="4"/>
  <c r="BI5139" i="4"/>
  <c r="BI5107" i="4"/>
  <c r="BI5075" i="4"/>
  <c r="BI5043" i="4"/>
  <c r="BI5011" i="4"/>
  <c r="BI4979" i="4"/>
  <c r="BI4947" i="4"/>
  <c r="BI4915" i="4"/>
  <c r="BI4883" i="4"/>
  <c r="BI4851" i="4"/>
  <c r="BI4819" i="4"/>
  <c r="BI4787" i="4"/>
  <c r="BI4755" i="4"/>
  <c r="BI4723" i="4"/>
  <c r="BI4691" i="4"/>
  <c r="BI4659" i="4"/>
  <c r="BI4627" i="4"/>
  <c r="BI4595" i="4"/>
  <c r="BI4563" i="4"/>
  <c r="BI4531" i="4"/>
  <c r="BI4499" i="4"/>
  <c r="BI4467" i="4"/>
  <c r="BI4435" i="4"/>
  <c r="BI4403" i="4"/>
  <c r="BI4371" i="4"/>
  <c r="BI4339" i="4"/>
  <c r="BI4307" i="4"/>
  <c r="BI4275" i="4"/>
  <c r="BI4243" i="4"/>
  <c r="BI4211" i="4"/>
  <c r="BI4179" i="4"/>
  <c r="BI4147" i="4"/>
  <c r="BI4115" i="4"/>
  <c r="BI4083" i="4"/>
  <c r="BI4051" i="4"/>
  <c r="BI4019" i="4"/>
  <c r="BI3987" i="4"/>
  <c r="BI3955" i="4"/>
  <c r="BI3923" i="4"/>
  <c r="BI3891" i="4"/>
  <c r="BI3859" i="4"/>
  <c r="BI3827" i="4"/>
  <c r="BI3795" i="4"/>
  <c r="BI3763" i="4"/>
  <c r="BI3731" i="4"/>
  <c r="BI3699" i="4"/>
  <c r="BI3667" i="4"/>
  <c r="BI3635" i="4"/>
  <c r="BI3603" i="4"/>
  <c r="BI3571" i="4"/>
  <c r="BI3539" i="4"/>
  <c r="BI3507" i="4"/>
  <c r="BI3475" i="4"/>
  <c r="BI3443" i="4"/>
  <c r="BI3411" i="4"/>
  <c r="BI3379" i="4"/>
  <c r="BI3347" i="4"/>
  <c r="BI3315" i="4"/>
  <c r="BI3283" i="4"/>
  <c r="BI3251" i="4"/>
  <c r="BI3219" i="4"/>
  <c r="BI3187" i="4"/>
  <c r="BI3155" i="4"/>
  <c r="BI3123" i="4"/>
  <c r="BI3091" i="4"/>
  <c r="BI3059" i="4"/>
  <c r="BI3027" i="4"/>
  <c r="BI2995" i="4"/>
  <c r="BI2963" i="4"/>
  <c r="BI2931" i="4"/>
  <c r="BI2899" i="4"/>
  <c r="BI2867" i="4"/>
  <c r="BI2835" i="4"/>
  <c r="BI2803" i="4"/>
  <c r="BI2771" i="4"/>
  <c r="BI2739" i="4"/>
  <c r="BI2707" i="4"/>
  <c r="BI2675" i="4"/>
  <c r="BI2643" i="4"/>
  <c r="BI2611" i="4"/>
  <c r="BI2579" i="4"/>
  <c r="BI2547" i="4"/>
  <c r="BI2515" i="4"/>
  <c r="BI2483" i="4"/>
  <c r="BI2451" i="4"/>
  <c r="BI2419" i="4"/>
  <c r="BI2387" i="4"/>
  <c r="BI2355" i="4"/>
  <c r="BI2323" i="4"/>
  <c r="BI2291" i="4"/>
  <c r="BI2259" i="4"/>
  <c r="BI2227" i="4"/>
  <c r="BI2195" i="4"/>
  <c r="BI2163" i="4"/>
  <c r="BI2131" i="4"/>
  <c r="BI2099" i="4"/>
  <c r="BI2067" i="4"/>
  <c r="BI2035" i="4"/>
  <c r="BI2003" i="4"/>
  <c r="BI1971" i="4"/>
  <c r="BI1939" i="4"/>
  <c r="BI1907" i="4"/>
  <c r="BI1875" i="4"/>
  <c r="BI1843" i="4"/>
  <c r="BI1811" i="4"/>
  <c r="BI1779" i="4"/>
  <c r="BI1747" i="4"/>
  <c r="BI1715" i="4"/>
  <c r="BI1683" i="4"/>
  <c r="BI1043" i="4"/>
  <c r="BI787" i="4"/>
  <c r="BI531" i="4"/>
  <c r="BI275" i="4"/>
  <c r="BI19" i="4"/>
  <c r="BI1646" i="4"/>
  <c r="BI1614" i="4"/>
  <c r="BI1582" i="4"/>
  <c r="BI1550" i="4"/>
  <c r="BI1518" i="4"/>
  <c r="BI1486" i="4"/>
  <c r="BI1454" i="4"/>
  <c r="BI1422" i="4"/>
  <c r="BI1390" i="4"/>
  <c r="BI1358" i="4"/>
  <c r="BI1326" i="4"/>
  <c r="BI1294" i="4"/>
  <c r="BI1262" i="4"/>
  <c r="BI1230" i="4"/>
  <c r="BI1198" i="4"/>
  <c r="BI1166" i="4"/>
  <c r="BI1134" i="4"/>
  <c r="BI1102" i="4"/>
  <c r="BI1070" i="4"/>
  <c r="BI1038" i="4"/>
  <c r="BI1006" i="4"/>
  <c r="BI974" i="4"/>
  <c r="BI942" i="4"/>
  <c r="BI910" i="4"/>
  <c r="BI878" i="4"/>
  <c r="BI846" i="4"/>
  <c r="BI814" i="4"/>
  <c r="BI782" i="4"/>
  <c r="BI750" i="4"/>
  <c r="BI718" i="4"/>
  <c r="BI686" i="4"/>
  <c r="BI654" i="4"/>
  <c r="BI622" i="4"/>
  <c r="BI590" i="4"/>
  <c r="BI558" i="4"/>
  <c r="BI526" i="4"/>
  <c r="BI494" i="4"/>
  <c r="BI462" i="4"/>
  <c r="BI430" i="4"/>
  <c r="BI398" i="4"/>
  <c r="BI366" i="4"/>
  <c r="BI334" i="4"/>
  <c r="BI302" i="4"/>
  <c r="BI270" i="4"/>
  <c r="BI238" i="4"/>
  <c r="BI206" i="4"/>
  <c r="BI174" i="4"/>
  <c r="BI142" i="4"/>
  <c r="BI110" i="4"/>
  <c r="BI78" i="4"/>
  <c r="BI46" i="4"/>
  <c r="BI14" i="4"/>
  <c r="BI1641" i="4"/>
  <c r="BI1609" i="4"/>
  <c r="BI1577" i="4"/>
  <c r="BI1545" i="4"/>
  <c r="BI1513" i="4"/>
  <c r="BI1481" i="4"/>
  <c r="BI1449" i="4"/>
  <c r="BI1417" i="4"/>
  <c r="BI1385" i="4"/>
  <c r="BI1353" i="4"/>
  <c r="BI1321" i="4"/>
  <c r="BI1289" i="4"/>
  <c r="BI1257" i="4"/>
  <c r="BI1225" i="4"/>
  <c r="BI1193" i="4"/>
  <c r="BI1161" i="4"/>
  <c r="BI1129" i="4"/>
  <c r="BI1097" i="4"/>
  <c r="BI1065" i="4"/>
  <c r="BI1033" i="4"/>
  <c r="BI1001" i="4"/>
  <c r="BI969" i="4"/>
  <c r="BI937" i="4"/>
  <c r="BI905" i="4"/>
  <c r="BI873" i="4"/>
  <c r="BI841" i="4"/>
  <c r="BI809" i="4"/>
  <c r="BI777" i="4"/>
  <c r="BI745" i="4"/>
  <c r="BI713" i="4"/>
  <c r="BI681" i="4"/>
  <c r="BI649" i="4"/>
  <c r="BI617" i="4"/>
  <c r="BI585" i="4"/>
  <c r="BI553" i="4"/>
  <c r="BI521" i="4"/>
  <c r="BI489" i="4"/>
  <c r="BI457" i="4"/>
  <c r="BI425" i="4"/>
  <c r="BI393" i="4"/>
  <c r="BI361" i="4"/>
  <c r="BI329" i="4"/>
  <c r="BI297" i="4"/>
  <c r="BI265" i="4"/>
  <c r="BI233" i="4"/>
  <c r="BI201" i="4"/>
  <c r="BI169" i="4"/>
  <c r="BI137" i="4"/>
  <c r="BI105" i="4"/>
  <c r="BI73" i="4"/>
  <c r="BI41" i="4"/>
  <c r="BI1644" i="4"/>
  <c r="BI1612" i="4"/>
  <c r="BI1580" i="4"/>
  <c r="BI1548" i="4"/>
  <c r="BI1516" i="4"/>
  <c r="BI1484" i="4"/>
  <c r="BI1452" i="4"/>
  <c r="BI1420" i="4"/>
  <c r="BI1388" i="4"/>
  <c r="BI1356" i="4"/>
  <c r="BI1324" i="4"/>
  <c r="BI1292" i="4"/>
  <c r="BI1260" i="4"/>
  <c r="BI1228" i="4"/>
  <c r="BI1196" i="4"/>
  <c r="BI1164" i="4"/>
  <c r="BI1132" i="4"/>
  <c r="BI1100" i="4"/>
  <c r="BI1068" i="4"/>
  <c r="BI1036" i="4"/>
  <c r="BI1004" i="4"/>
  <c r="BI972" i="4"/>
  <c r="BI940" i="4"/>
  <c r="BI908" i="4"/>
  <c r="BI876" i="4"/>
  <c r="BI844" i="4"/>
  <c r="BI812" i="4"/>
  <c r="BI780" i="4"/>
  <c r="BI748" i="4"/>
  <c r="BI716" i="4"/>
  <c r="BI684" i="4"/>
  <c r="BI652" i="4"/>
  <c r="BI620" i="4"/>
  <c r="BI588" i="4"/>
  <c r="BI556" i="4"/>
  <c r="BI524" i="4"/>
  <c r="BI492" i="4"/>
  <c r="BI460" i="4"/>
  <c r="BI428" i="4"/>
  <c r="BI396" i="4"/>
  <c r="BI364" i="4"/>
  <c r="BI332" i="4"/>
  <c r="BI300" i="4"/>
  <c r="BI268" i="4"/>
  <c r="BI236" i="4"/>
  <c r="BI204" i="4"/>
  <c r="BI172" i="4"/>
  <c r="BI140" i="4"/>
  <c r="BI108" i="4"/>
  <c r="BI76" i="4"/>
  <c r="BI44" i="4"/>
  <c r="BI1539" i="4"/>
  <c r="BI5441" i="4"/>
  <c r="BI5569" i="4"/>
  <c r="BI5697" i="4"/>
  <c r="BI5718" i="4"/>
  <c r="BI5750" i="4"/>
  <c r="BI5782" i="4"/>
  <c r="BI5814" i="4"/>
  <c r="BI5846" i="4"/>
  <c r="BI5878" i="4"/>
  <c r="BI5910" i="4"/>
  <c r="BI5942" i="4"/>
  <c r="BI5974" i="4"/>
  <c r="BI6006" i="4"/>
  <c r="BI543" i="4"/>
  <c r="BI5461" i="4"/>
  <c r="BI5589" i="4"/>
  <c r="BI5723" i="4"/>
  <c r="BI5755" i="4"/>
  <c r="BI5787" i="4"/>
  <c r="BI5819" i="4"/>
  <c r="BI5851" i="4"/>
  <c r="BI5883" i="4"/>
  <c r="BI5915" i="4"/>
  <c r="BI5947" i="4"/>
  <c r="BI5979" i="4"/>
  <c r="BI6011" i="4"/>
  <c r="BI1603" i="4"/>
  <c r="BI5449" i="4"/>
  <c r="BI5577" i="4"/>
  <c r="BI5705" i="4"/>
  <c r="BI5720" i="4"/>
  <c r="BI5752" i="4"/>
  <c r="BI5784" i="4"/>
  <c r="BI5816" i="4"/>
  <c r="BI5848" i="4"/>
  <c r="BI5880" i="4"/>
  <c r="BI5912" i="4"/>
  <c r="BI5944" i="4"/>
  <c r="BI5976" i="4"/>
  <c r="BI6008" i="4"/>
  <c r="BI831" i="4"/>
  <c r="BI5405" i="4"/>
  <c r="BI5533" i="4"/>
  <c r="BI5661" i="4"/>
  <c r="BI5741" i="4"/>
  <c r="BI5773" i="4"/>
  <c r="BI5805" i="4"/>
  <c r="BI5837" i="4"/>
  <c r="BI5869" i="4"/>
  <c r="BI5901" i="4"/>
  <c r="BI5933" i="4"/>
  <c r="BI5965" i="4"/>
  <c r="BI5997" i="4"/>
  <c r="BI1247" i="4"/>
  <c r="BI1459" i="4"/>
  <c r="BI5714" i="4"/>
  <c r="BI5682" i="4"/>
  <c r="BI5650" i="4"/>
  <c r="BI5618" i="4"/>
  <c r="BI5586" i="4"/>
  <c r="BI5554" i="4"/>
  <c r="BI5522" i="4"/>
  <c r="BI5490" i="4"/>
  <c r="BI5458" i="4"/>
  <c r="BI5426" i="4"/>
  <c r="BI5394" i="4"/>
  <c r="BI5362" i="4"/>
  <c r="BI5330" i="4"/>
  <c r="BI5298" i="4"/>
  <c r="BI5266" i="4"/>
  <c r="BI5234" i="4"/>
  <c r="BI5202" i="4"/>
  <c r="BI5170" i="4"/>
  <c r="BI5138" i="4"/>
  <c r="BI5106" i="4"/>
  <c r="BI5074" i="4"/>
  <c r="BI5042" i="4"/>
  <c r="BI5010" i="4"/>
  <c r="BI4978" i="4"/>
  <c r="BI4946" i="4"/>
  <c r="BI4914" i="4"/>
  <c r="BI4882" i="4"/>
  <c r="BI4850" i="4"/>
  <c r="BI4818" i="4"/>
  <c r="BI4786" i="4"/>
  <c r="BI4754" i="4"/>
  <c r="BI4722" i="4"/>
  <c r="BI4690" i="4"/>
  <c r="BI4658" i="4"/>
  <c r="BI4626" i="4"/>
  <c r="BI4594" i="4"/>
  <c r="BI4562" i="4"/>
  <c r="BI4530" i="4"/>
  <c r="BI4498" i="4"/>
  <c r="BI4466" i="4"/>
  <c r="BI4434" i="4"/>
  <c r="BI4402" i="4"/>
  <c r="BI4370" i="4"/>
  <c r="BI4338" i="4"/>
  <c r="BI4306" i="4"/>
  <c r="BI4274" i="4"/>
  <c r="BI4242" i="4"/>
  <c r="BI4210" i="4"/>
  <c r="BI4178" i="4"/>
  <c r="BI4146" i="4"/>
  <c r="BI4114" i="4"/>
  <c r="BI4082" i="4"/>
  <c r="BI4050" i="4"/>
  <c r="BI4018" i="4"/>
  <c r="BI3986" i="4"/>
  <c r="BI3954" i="4"/>
  <c r="BI3922" i="4"/>
  <c r="BI3890" i="4"/>
  <c r="BI3858" i="4"/>
  <c r="BI3826" i="4"/>
  <c r="BI3794" i="4"/>
  <c r="BI3762" i="4"/>
  <c r="BI3730" i="4"/>
  <c r="BI3698" i="4"/>
  <c r="BI3666" i="4"/>
  <c r="BI3634" i="4"/>
  <c r="BI3602" i="4"/>
  <c r="BI3570" i="4"/>
  <c r="BI3538" i="4"/>
  <c r="BI3506" i="4"/>
  <c r="BI3474" i="4"/>
  <c r="BI3442" i="4"/>
  <c r="BI3410" i="4"/>
  <c r="BI3378" i="4"/>
  <c r="BI3346" i="4"/>
  <c r="BI3314" i="4"/>
  <c r="BI3282" i="4"/>
  <c r="BI3250" i="4"/>
  <c r="BI3218" i="4"/>
  <c r="BI3186" i="4"/>
  <c r="BI3154" i="4"/>
  <c r="BI3122" i="4"/>
  <c r="BI3090" i="4"/>
  <c r="BI3058" i="4"/>
  <c r="BI3026" i="4"/>
  <c r="BI2994" i="4"/>
  <c r="BI2962" i="4"/>
  <c r="BI2930" i="4"/>
  <c r="BI2898" i="4"/>
  <c r="BI2866" i="4"/>
  <c r="BI2834" i="4"/>
  <c r="BI2802" i="4"/>
  <c r="BI2770" i="4"/>
  <c r="BI2738" i="4"/>
  <c r="BI2706" i="4"/>
  <c r="BI2674" i="4"/>
  <c r="BI2642" i="4"/>
  <c r="BI2610" i="4"/>
  <c r="BI2578" i="4"/>
  <c r="BI2546" i="4"/>
  <c r="BI2514" i="4"/>
  <c r="BI2482" i="4"/>
  <c r="BI2450" i="4"/>
  <c r="BI2418" i="4"/>
  <c r="BI2386" i="4"/>
  <c r="BI2354" i="4"/>
  <c r="BI2322" i="4"/>
  <c r="BI2290" i="4"/>
  <c r="BI2258" i="4"/>
  <c r="BI2226" i="4"/>
  <c r="BI2194" i="4"/>
  <c r="BI2162" i="4"/>
  <c r="BI2130" i="4"/>
  <c r="BI2098" i="4"/>
  <c r="BI2066" i="4"/>
  <c r="BI2034" i="4"/>
  <c r="BI2002" i="4"/>
  <c r="BI1970" i="4"/>
  <c r="BI1938" i="4"/>
  <c r="BI1906" i="4"/>
  <c r="BI1874" i="4"/>
  <c r="BI1842" i="4"/>
  <c r="BI1810" i="4"/>
  <c r="BI1778" i="4"/>
  <c r="BI1746" i="4"/>
  <c r="BI1714" i="4"/>
  <c r="BI1682" i="4"/>
  <c r="BI1035" i="4"/>
  <c r="BI779" i="4"/>
  <c r="BI523" i="4"/>
  <c r="BI267" i="4"/>
  <c r="BI1567" i="4"/>
  <c r="BI1439" i="4"/>
  <c r="BI1311" i="4"/>
  <c r="BI1207" i="4"/>
  <c r="BI951" i="4"/>
  <c r="BI695" i="4"/>
  <c r="BI439" i="4"/>
  <c r="BI183" i="4"/>
  <c r="BI5341" i="4"/>
  <c r="BI5309" i="4"/>
  <c r="BI5277" i="4"/>
  <c r="BI5245" i="4"/>
  <c r="BI5213" i="4"/>
  <c r="BI5181" i="4"/>
  <c r="BI5149" i="4"/>
  <c r="BI5117" i="4"/>
  <c r="BI5085" i="4"/>
  <c r="BI5053" i="4"/>
  <c r="BI5021" i="4"/>
  <c r="BI4989" i="4"/>
  <c r="BI4957" i="4"/>
  <c r="BI4925" i="4"/>
  <c r="BI4893" i="4"/>
  <c r="BI4861" i="4"/>
  <c r="BI4829" i="4"/>
  <c r="BI4797" i="4"/>
  <c r="BI4765" i="4"/>
  <c r="BI4733" i="4"/>
  <c r="BI4701" i="4"/>
  <c r="BI4669" i="4"/>
  <c r="BI4637" i="4"/>
  <c r="BI4605" i="4"/>
  <c r="BI4573" i="4"/>
  <c r="BI4541" i="4"/>
  <c r="BI4509" i="4"/>
  <c r="BI4477" i="4"/>
  <c r="BI4445" i="4"/>
  <c r="BI4413" i="4"/>
  <c r="BI4381" i="4"/>
  <c r="BI4349" i="4"/>
  <c r="BI4317" i="4"/>
  <c r="BI4285" i="4"/>
  <c r="BI4253" i="4"/>
  <c r="BI4221" i="4"/>
  <c r="BI4189" i="4"/>
  <c r="BI4157" i="4"/>
  <c r="BI4125" i="4"/>
  <c r="BI4093" i="4"/>
  <c r="BI4061" i="4"/>
  <c r="BI4029" i="4"/>
  <c r="BI3997" i="4"/>
  <c r="BI3965" i="4"/>
  <c r="BI3933" i="4"/>
  <c r="BI3901" i="4"/>
  <c r="BI3869" i="4"/>
  <c r="BI3837" i="4"/>
  <c r="BI3805" i="4"/>
  <c r="BI3773" i="4"/>
  <c r="BI3741" i="4"/>
  <c r="BI3709" i="4"/>
  <c r="BI3677" i="4"/>
  <c r="BI3645" i="4"/>
  <c r="BI3613" i="4"/>
  <c r="BI3581" i="4"/>
  <c r="BI3549" i="4"/>
  <c r="BI3517" i="4"/>
  <c r="BI3485" i="4"/>
  <c r="BI3453" i="4"/>
  <c r="BI3421" i="4"/>
  <c r="BI3389" i="4"/>
  <c r="BI3357" i="4"/>
  <c r="BI3325" i="4"/>
  <c r="BI3293" i="4"/>
  <c r="BI3261" i="4"/>
  <c r="BI3229" i="4"/>
  <c r="BI3197" i="4"/>
  <c r="BI3165" i="4"/>
  <c r="BI3133" i="4"/>
  <c r="BI3101" i="4"/>
  <c r="BI3069" i="4"/>
  <c r="BI3037" i="4"/>
  <c r="BI3005" i="4"/>
  <c r="BI2973" i="4"/>
  <c r="BI2941" i="4"/>
  <c r="BI2909" i="4"/>
  <c r="BI2877" i="4"/>
  <c r="BI2845" i="4"/>
  <c r="BI2813" i="4"/>
  <c r="BI2781" i="4"/>
  <c r="BI2749" i="4"/>
  <c r="BI2717" i="4"/>
  <c r="BI2685" i="4"/>
  <c r="BI2653" i="4"/>
  <c r="BI2621" i="4"/>
  <c r="BI2589" i="4"/>
  <c r="BI2557" i="4"/>
  <c r="BI2525" i="4"/>
  <c r="BI2493" i="4"/>
  <c r="BI2461" i="4"/>
  <c r="BI2429" i="4"/>
  <c r="BI2397" i="4"/>
  <c r="BI2365" i="4"/>
  <c r="BI2333" i="4"/>
  <c r="BI2301" i="4"/>
  <c r="BI2269" i="4"/>
  <c r="BI2237" i="4"/>
  <c r="BI2205" i="4"/>
  <c r="BI2173" i="4"/>
  <c r="BI2141" i="4"/>
  <c r="BI2109" i="4"/>
  <c r="BI2077" i="4"/>
  <c r="BI2045" i="4"/>
  <c r="BI2013" i="4"/>
  <c r="BI1981" i="4"/>
  <c r="BI1949" i="4"/>
  <c r="BI1917" i="4"/>
  <c r="BI1885" i="4"/>
  <c r="BI1853" i="4"/>
  <c r="BI1821" i="4"/>
  <c r="BI1789" i="4"/>
  <c r="BI1757" i="4"/>
  <c r="BI1725" i="4"/>
  <c r="BI1693" i="4"/>
  <c r="BI1123" i="4"/>
  <c r="BI867" i="4"/>
  <c r="BI611" i="4"/>
  <c r="BI355" i="4"/>
  <c r="BI99" i="4"/>
  <c r="BI1611" i="4"/>
  <c r="BI1483" i="4"/>
  <c r="BI1355" i="4"/>
  <c r="BI1039" i="4"/>
  <c r="BI783" i="4"/>
  <c r="BI527" i="4"/>
  <c r="BI271" i="4"/>
  <c r="BI15" i="4"/>
  <c r="BI5704" i="4"/>
  <c r="BI5672" i="4"/>
  <c r="BI5640" i="4"/>
  <c r="BI5608" i="4"/>
  <c r="BI5576" i="4"/>
  <c r="BI5544" i="4"/>
  <c r="BI5512" i="4"/>
  <c r="BI5480" i="4"/>
  <c r="BI5448" i="4"/>
  <c r="BI5416" i="4"/>
  <c r="BI5384" i="4"/>
  <c r="BI5352" i="4"/>
  <c r="BI5320" i="4"/>
  <c r="BI5288" i="4"/>
  <c r="BI5256" i="4"/>
  <c r="BI5224" i="4"/>
  <c r="BI5192" i="4"/>
  <c r="BI5160" i="4"/>
  <c r="BI5128" i="4"/>
  <c r="BI5096" i="4"/>
  <c r="BI5064" i="4"/>
  <c r="BI5032" i="4"/>
  <c r="BI5000" i="4"/>
  <c r="BI4968" i="4"/>
  <c r="BI4936" i="4"/>
  <c r="BI4904" i="4"/>
  <c r="BI4872" i="4"/>
  <c r="BI4840" i="4"/>
  <c r="BI4808" i="4"/>
  <c r="BI4776" i="4"/>
  <c r="BI4744" i="4"/>
  <c r="BI4712" i="4"/>
  <c r="BI4680" i="4"/>
  <c r="BI4648" i="4"/>
  <c r="BI4616" i="4"/>
  <c r="BI4584" i="4"/>
  <c r="BI4552" i="4"/>
  <c r="BI4520" i="4"/>
  <c r="BI4488" i="4"/>
  <c r="BI4456" i="4"/>
  <c r="BI4424" i="4"/>
  <c r="BI4392" i="4"/>
  <c r="BI4360" i="4"/>
  <c r="BI4328" i="4"/>
  <c r="BI4296" i="4"/>
  <c r="BI4264" i="4"/>
  <c r="BI4232" i="4"/>
  <c r="BI4200" i="4"/>
  <c r="BI4168" i="4"/>
  <c r="BI4136" i="4"/>
  <c r="BI4104" i="4"/>
  <c r="BI4072" i="4"/>
  <c r="BI4040" i="4"/>
  <c r="BI4008" i="4"/>
  <c r="BI3976" i="4"/>
  <c r="BI3944" i="4"/>
  <c r="BI3912" i="4"/>
  <c r="BI3880" i="4"/>
  <c r="BI3848" i="4"/>
  <c r="BI3816" i="4"/>
  <c r="BI3784" i="4"/>
  <c r="BI3752" i="4"/>
  <c r="BI3720" i="4"/>
  <c r="BI3688" i="4"/>
  <c r="BI3656" i="4"/>
  <c r="BI3624" i="4"/>
  <c r="BI3592" i="4"/>
  <c r="BI3560" i="4"/>
  <c r="BI3528" i="4"/>
  <c r="BI3496" i="4"/>
  <c r="BI3464" i="4"/>
  <c r="BI3432" i="4"/>
  <c r="BI3400" i="4"/>
  <c r="BI3368" i="4"/>
  <c r="BI3336" i="4"/>
  <c r="BI3304" i="4"/>
  <c r="BI3272" i="4"/>
  <c r="BI3240" i="4"/>
  <c r="BI3208" i="4"/>
  <c r="BI3176" i="4"/>
  <c r="BI3144" i="4"/>
  <c r="BI3112" i="4"/>
  <c r="BI3080" i="4"/>
  <c r="BI3048" i="4"/>
  <c r="BI3016" i="4"/>
  <c r="BI2984" i="4"/>
  <c r="BI2952" i="4"/>
  <c r="BI2920" i="4"/>
  <c r="BI2888" i="4"/>
  <c r="BI2856" i="4"/>
  <c r="BI2824" i="4"/>
  <c r="BI2792" i="4"/>
  <c r="BI2760" i="4"/>
  <c r="BI2728" i="4"/>
  <c r="BI2696" i="4"/>
  <c r="BI2664" i="4"/>
  <c r="BI2632" i="4"/>
  <c r="BI2600" i="4"/>
  <c r="BI2568" i="4"/>
  <c r="BI2536" i="4"/>
  <c r="BI2504" i="4"/>
  <c r="BI2472" i="4"/>
  <c r="BI2440" i="4"/>
  <c r="BI2408" i="4"/>
  <c r="BI2376" i="4"/>
  <c r="BI2344" i="4"/>
  <c r="BI2312" i="4"/>
  <c r="BI2280" i="4"/>
  <c r="BI2248" i="4"/>
  <c r="BI2216" i="4"/>
  <c r="BI2184" i="4"/>
  <c r="BI2152" i="4"/>
  <c r="BI2120" i="4"/>
  <c r="BI2088" i="4"/>
  <c r="BI2056" i="4"/>
  <c r="BI2024" i="4"/>
  <c r="BI1992" i="4"/>
  <c r="BI1960" i="4"/>
  <c r="BI1928" i="4"/>
  <c r="BI1896" i="4"/>
  <c r="BI1864" i="4"/>
  <c r="BI1832" i="4"/>
  <c r="BI1800" i="4"/>
  <c r="BI1768" i="4"/>
  <c r="BI1736" i="4"/>
  <c r="BI1704" i="4"/>
  <c r="BI1211" i="4"/>
  <c r="BI955" i="4"/>
  <c r="BI699" i="4"/>
  <c r="BI443" i="4"/>
  <c r="BI187" i="4"/>
  <c r="BI1655" i="4"/>
  <c r="BI1527" i="4"/>
  <c r="BI1399" i="4"/>
  <c r="BI1271" i="4"/>
  <c r="BI1127" i="4"/>
  <c r="BI871" i="4"/>
  <c r="BI615" i="4"/>
  <c r="BI359" i="4"/>
  <c r="BI103" i="4"/>
  <c r="BI5695" i="4"/>
  <c r="BI5663" i="4"/>
  <c r="BI5631" i="4"/>
  <c r="BI5599" i="4"/>
  <c r="BI5567" i="4"/>
  <c r="BI5535" i="4"/>
  <c r="BI5503" i="4"/>
  <c r="BI5471" i="4"/>
  <c r="BI5439" i="4"/>
  <c r="BI5407" i="4"/>
  <c r="BI5375" i="4"/>
  <c r="BI5343" i="4"/>
  <c r="BI5311" i="4"/>
  <c r="BI5279" i="4"/>
  <c r="BI5247" i="4"/>
  <c r="BI5215" i="4"/>
  <c r="BI5183" i="4"/>
  <c r="BI5151" i="4"/>
  <c r="BI5119" i="4"/>
  <c r="BI5087" i="4"/>
  <c r="BI5055" i="4"/>
  <c r="BI5023" i="4"/>
  <c r="BI4991" i="4"/>
  <c r="BI4959" i="4"/>
  <c r="BI4927" i="4"/>
  <c r="BI4895" i="4"/>
  <c r="BI4863" i="4"/>
  <c r="BI4831" i="4"/>
  <c r="BI4799" i="4"/>
  <c r="BI4767" i="4"/>
  <c r="BI4735" i="4"/>
  <c r="BI4703" i="4"/>
  <c r="BI4671" i="4"/>
  <c r="BI4639" i="4"/>
  <c r="BI4607" i="4"/>
  <c r="BI4575" i="4"/>
  <c r="BI4543" i="4"/>
  <c r="BI4511" i="4"/>
  <c r="BI4479" i="4"/>
  <c r="BI4447" i="4"/>
  <c r="BI4415" i="4"/>
  <c r="BI4383" i="4"/>
  <c r="BI4351" i="4"/>
  <c r="BI4319" i="4"/>
  <c r="BI4287" i="4"/>
  <c r="BI4255" i="4"/>
  <c r="BI4223" i="4"/>
  <c r="BI4191" i="4"/>
  <c r="BI4159" i="4"/>
  <c r="BI4127" i="4"/>
  <c r="BI4095" i="4"/>
  <c r="BI4063" i="4"/>
  <c r="BI4031" i="4"/>
  <c r="BI3999" i="4"/>
  <c r="BI3967" i="4"/>
  <c r="BI3935" i="4"/>
  <c r="BI3903" i="4"/>
  <c r="BI3871" i="4"/>
  <c r="BI3839" i="4"/>
  <c r="BI3807" i="4"/>
  <c r="BI3775" i="4"/>
  <c r="BI3743" i="4"/>
  <c r="BI3711" i="4"/>
  <c r="BI3679" i="4"/>
  <c r="BI3647" i="4"/>
  <c r="BI3615" i="4"/>
  <c r="BI3583" i="4"/>
  <c r="BI3551" i="4"/>
  <c r="BI3519" i="4"/>
  <c r="BI3487" i="4"/>
  <c r="BI3455" i="4"/>
  <c r="BI3423" i="4"/>
  <c r="BI3391" i="4"/>
  <c r="BI3359" i="4"/>
  <c r="BI3327" i="4"/>
  <c r="BI3295" i="4"/>
  <c r="BI3263" i="4"/>
  <c r="BI3231" i="4"/>
  <c r="BI3199" i="4"/>
  <c r="BI3167" i="4"/>
  <c r="BI3135" i="4"/>
  <c r="BI3103" i="4"/>
  <c r="BI3071" i="4"/>
  <c r="BI3039" i="4"/>
  <c r="BI3007" i="4"/>
  <c r="BI2975" i="4"/>
  <c r="BI2943" i="4"/>
  <c r="BI2911" i="4"/>
  <c r="BI2879" i="4"/>
  <c r="BI2847" i="4"/>
  <c r="BI2815" i="4"/>
  <c r="BI2783" i="4"/>
  <c r="BI2751" i="4"/>
  <c r="BI2719" i="4"/>
  <c r="BI2687" i="4"/>
  <c r="BI2655" i="4"/>
  <c r="BI2623" i="4"/>
  <c r="BI2591" i="4"/>
  <c r="BI2559" i="4"/>
  <c r="BI2527" i="4"/>
  <c r="BI2495" i="4"/>
  <c r="BI2463" i="4"/>
  <c r="BI2431" i="4"/>
  <c r="BI2399" i="4"/>
  <c r="BI2367" i="4"/>
  <c r="BI2335" i="4"/>
  <c r="BI2303" i="4"/>
  <c r="BI2271" i="4"/>
  <c r="BI2239" i="4"/>
  <c r="BI2207" i="4"/>
  <c r="BI2175" i="4"/>
  <c r="BI2143" i="4"/>
  <c r="BI2111" i="4"/>
  <c r="BI2079" i="4"/>
  <c r="BI2047" i="4"/>
  <c r="BI2015" i="4"/>
  <c r="BI1983" i="4"/>
  <c r="BI1951" i="4"/>
  <c r="BI1919" i="4"/>
  <c r="BI1887" i="4"/>
  <c r="BI1855" i="4"/>
  <c r="BI1823" i="4"/>
  <c r="BI1791" i="4"/>
  <c r="BI1759" i="4"/>
  <c r="BI1727" i="4"/>
  <c r="BI1695" i="4"/>
  <c r="BI1139" i="4"/>
  <c r="BI883" i="4"/>
  <c r="BI627" i="4"/>
  <c r="BI371" i="4"/>
  <c r="BI115" i="4"/>
  <c r="BI1658" i="4"/>
  <c r="BI1626" i="4"/>
  <c r="BI1594" i="4"/>
  <c r="BI1562" i="4"/>
  <c r="BI1530" i="4"/>
  <c r="BI1498" i="4"/>
  <c r="BI1466" i="4"/>
  <c r="BI1434" i="4"/>
  <c r="BI1402" i="4"/>
  <c r="BI1370" i="4"/>
  <c r="BI1338" i="4"/>
  <c r="BI1306" i="4"/>
  <c r="BI1274" i="4"/>
  <c r="BI1242" i="4"/>
  <c r="BI1210" i="4"/>
  <c r="BI1178" i="4"/>
  <c r="BI1146" i="4"/>
  <c r="BI1114" i="4"/>
  <c r="BI1082" i="4"/>
  <c r="BI1050" i="4"/>
  <c r="BI1018" i="4"/>
  <c r="BI986" i="4"/>
  <c r="BI954" i="4"/>
  <c r="BI922" i="4"/>
  <c r="BI890" i="4"/>
  <c r="BI858" i="4"/>
  <c r="BI826" i="4"/>
  <c r="BI794" i="4"/>
  <c r="BI762" i="4"/>
  <c r="BI730" i="4"/>
  <c r="BI698" i="4"/>
  <c r="BI666" i="4"/>
  <c r="BI634" i="4"/>
  <c r="BI602" i="4"/>
  <c r="BI570" i="4"/>
  <c r="BI538" i="4"/>
  <c r="BI506" i="4"/>
  <c r="BI474" i="4"/>
  <c r="BI442" i="4"/>
  <c r="BI410" i="4"/>
  <c r="BI378" i="4"/>
  <c r="BI346" i="4"/>
  <c r="BI314" i="4"/>
  <c r="BI282" i="4"/>
  <c r="BI250" i="4"/>
  <c r="BI218" i="4"/>
  <c r="BI186" i="4"/>
  <c r="BI154" i="4"/>
  <c r="BI122" i="4"/>
  <c r="BI90" i="4"/>
  <c r="BI58" i="4"/>
  <c r="BI26" i="4"/>
  <c r="BI1653" i="4"/>
  <c r="BI1621" i="4"/>
  <c r="BI1589" i="4"/>
  <c r="BI1557" i="4"/>
  <c r="BI1525" i="4"/>
  <c r="BI1493" i="4"/>
  <c r="BI1461" i="4"/>
  <c r="BI1429" i="4"/>
  <c r="BI1397" i="4"/>
  <c r="BI1365" i="4"/>
  <c r="BI1333" i="4"/>
  <c r="BI1301" i="4"/>
  <c r="BI1269" i="4"/>
  <c r="BI1237" i="4"/>
  <c r="BI1205" i="4"/>
  <c r="BI1173" i="4"/>
  <c r="BI1141" i="4"/>
  <c r="BI1109" i="4"/>
  <c r="BI1077" i="4"/>
  <c r="BI1045" i="4"/>
  <c r="BI1013" i="4"/>
  <c r="BI981" i="4"/>
  <c r="BI949" i="4"/>
  <c r="BI917" i="4"/>
  <c r="BI885" i="4"/>
  <c r="BI853" i="4"/>
  <c r="BI821" i="4"/>
  <c r="BI789" i="4"/>
  <c r="BI757" i="4"/>
  <c r="BI725" i="4"/>
  <c r="BI693" i="4"/>
  <c r="BI661" i="4"/>
  <c r="BI629" i="4"/>
  <c r="BI597" i="4"/>
  <c r="BI565" i="4"/>
  <c r="BI533" i="4"/>
  <c r="BI501" i="4"/>
  <c r="BI469" i="4"/>
  <c r="BI437" i="4"/>
  <c r="BI405" i="4"/>
  <c r="BI373" i="4"/>
  <c r="BI341" i="4"/>
  <c r="BI309" i="4"/>
  <c r="BI277" i="4"/>
  <c r="BI245" i="4"/>
  <c r="BI213" i="4"/>
  <c r="BI181" i="4"/>
  <c r="BI149" i="4"/>
  <c r="BI117" i="4"/>
  <c r="BI85" i="4"/>
  <c r="BI53" i="4"/>
  <c r="BI21" i="4"/>
  <c r="BI1656" i="4"/>
  <c r="BI1624" i="4"/>
  <c r="BI1592" i="4"/>
  <c r="BI1560" i="4"/>
  <c r="BI1528" i="4"/>
  <c r="BI1496" i="4"/>
  <c r="BI1464" i="4"/>
  <c r="BI1432" i="4"/>
  <c r="BI1400" i="4"/>
  <c r="BI1368" i="4"/>
  <c r="BI1336" i="4"/>
  <c r="BI1304" i="4"/>
  <c r="BI1272" i="4"/>
  <c r="BI1240" i="4"/>
  <c r="BI1208" i="4"/>
  <c r="BI1176" i="4"/>
  <c r="BI1144" i="4"/>
  <c r="BI1112" i="4"/>
  <c r="BI1080" i="4"/>
  <c r="BI1048" i="4"/>
  <c r="BI1016" i="4"/>
  <c r="BI984" i="4"/>
  <c r="BI952" i="4"/>
  <c r="BI920" i="4"/>
  <c r="BI888" i="4"/>
  <c r="BI856" i="4"/>
  <c r="BI824" i="4"/>
  <c r="BI792" i="4"/>
  <c r="BI760" i="4"/>
  <c r="BI728" i="4"/>
  <c r="BI696" i="4"/>
  <c r="BI664" i="4"/>
  <c r="BI632" i="4"/>
  <c r="BI600" i="4"/>
  <c r="BI568" i="4"/>
  <c r="BI536" i="4"/>
  <c r="BI504" i="4"/>
  <c r="BI472" i="4"/>
  <c r="BI440" i="4"/>
  <c r="BI408" i="4"/>
  <c r="BI376" i="4"/>
  <c r="BI344" i="4"/>
  <c r="BI312" i="4"/>
  <c r="BI280" i="4"/>
  <c r="BI248" i="4"/>
  <c r="BI216" i="4"/>
  <c r="BI184" i="4"/>
  <c r="BI152" i="4"/>
  <c r="BI120" i="4"/>
  <c r="BI88" i="4"/>
  <c r="BI56" i="4"/>
  <c r="BI24" i="4"/>
  <c r="BI639" i="4"/>
  <c r="BI5393" i="4"/>
  <c r="BI5521" i="4"/>
  <c r="BI5649" i="4"/>
  <c r="BI5738" i="4"/>
  <c r="BI5770" i="4"/>
  <c r="BI5802" i="4"/>
  <c r="BI5834" i="4"/>
  <c r="BI5866" i="4"/>
  <c r="BI5898" i="4"/>
  <c r="BI5930" i="4"/>
  <c r="BI5962" i="4"/>
  <c r="BI5994" i="4"/>
  <c r="BI959" i="4"/>
  <c r="BI1315" i="4"/>
  <c r="BI5413" i="4"/>
  <c r="BI5541" i="4"/>
  <c r="BI5669" i="4"/>
  <c r="BI5743" i="4"/>
  <c r="BI5775" i="4"/>
  <c r="BI5807" i="4"/>
  <c r="BI5839" i="4"/>
  <c r="BI5871" i="4"/>
  <c r="BI5903" i="4"/>
  <c r="BI5935" i="4"/>
  <c r="BI5967" i="4"/>
  <c r="BI5999" i="4"/>
  <c r="BI767" i="4"/>
  <c r="BI5401" i="4"/>
  <c r="BI5529" i="4"/>
  <c r="BI5657" i="4"/>
  <c r="BI5740" i="4"/>
  <c r="BI5772" i="4"/>
  <c r="BI5804" i="4"/>
  <c r="BI5836" i="4"/>
  <c r="BI5868" i="4"/>
  <c r="BI5900" i="4"/>
  <c r="BI5932" i="4"/>
  <c r="BI5964" i="4"/>
  <c r="BI5996" i="4"/>
  <c r="BI927" i="4"/>
  <c r="BI1299" i="4"/>
  <c r="BI63" i="4"/>
  <c r="BI5357" i="4"/>
  <c r="BI5485" i="4"/>
  <c r="BI5613" i="4"/>
  <c r="BI5729" i="4"/>
  <c r="BI5761" i="4"/>
  <c r="BI5793" i="4"/>
  <c r="BI5825" i="4"/>
  <c r="BI5857" i="4"/>
  <c r="BI5889" i="4"/>
  <c r="BI5921" i="4"/>
  <c r="BI5953" i="4"/>
  <c r="BI5985" i="4"/>
  <c r="BI479" i="4"/>
  <c r="BI5694" i="4"/>
  <c r="BI5662" i="4"/>
  <c r="BI5630" i="4"/>
  <c r="BI5598" i="4"/>
  <c r="BI5566" i="4"/>
  <c r="BI5534" i="4"/>
  <c r="BI5502" i="4"/>
  <c r="BI5470" i="4"/>
  <c r="BI5438" i="4"/>
  <c r="BI5406" i="4"/>
  <c r="BI5374" i="4"/>
  <c r="BI5342" i="4"/>
  <c r="BI5310" i="4"/>
  <c r="BI5278" i="4"/>
  <c r="BI5246" i="4"/>
  <c r="BI5214" i="4"/>
  <c r="BI5182" i="4"/>
  <c r="BI5150" i="4"/>
  <c r="BI5118" i="4"/>
  <c r="BI5086" i="4"/>
  <c r="BI5054" i="4"/>
  <c r="BI5022" i="4"/>
  <c r="BI4990" i="4"/>
  <c r="BI4958" i="4"/>
  <c r="BI4926" i="4"/>
  <c r="BI4894" i="4"/>
  <c r="BI4862" i="4"/>
  <c r="BI4830" i="4"/>
  <c r="BI4798" i="4"/>
  <c r="BI4766" i="4"/>
  <c r="BI4734" i="4"/>
  <c r="BI4702" i="4"/>
  <c r="BI4670" i="4"/>
  <c r="BI4638" i="4"/>
  <c r="BI4606" i="4"/>
  <c r="BI4574" i="4"/>
  <c r="BI4542" i="4"/>
  <c r="BI4510" i="4"/>
  <c r="BI4478" i="4"/>
  <c r="BI4446" i="4"/>
  <c r="BI4414" i="4"/>
  <c r="BI4382" i="4"/>
  <c r="BI4350" i="4"/>
  <c r="BI4318" i="4"/>
  <c r="BI4286" i="4"/>
  <c r="BI4254" i="4"/>
  <c r="BI4222" i="4"/>
  <c r="BI4190" i="4"/>
  <c r="BI4158" i="4"/>
  <c r="BI4126" i="4"/>
  <c r="BI4094" i="4"/>
  <c r="BI4062" i="4"/>
  <c r="BI4030" i="4"/>
  <c r="BI3998" i="4"/>
  <c r="BI3966" i="4"/>
  <c r="BI3934" i="4"/>
  <c r="BI3902" i="4"/>
  <c r="BI3870" i="4"/>
  <c r="BI3838" i="4"/>
  <c r="BI3806" i="4"/>
  <c r="BI3774" i="4"/>
  <c r="BI3742" i="4"/>
  <c r="BI3710" i="4"/>
  <c r="BI3678" i="4"/>
  <c r="BI3646" i="4"/>
  <c r="BI3614" i="4"/>
  <c r="BI3582" i="4"/>
  <c r="BI3550" i="4"/>
  <c r="BI3518" i="4"/>
  <c r="BI3486" i="4"/>
  <c r="BI3454" i="4"/>
  <c r="BI3422" i="4"/>
  <c r="BI3390" i="4"/>
  <c r="BI3358" i="4"/>
  <c r="BI3326" i="4"/>
  <c r="BI3294" i="4"/>
  <c r="BI3262" i="4"/>
  <c r="BI3230" i="4"/>
  <c r="BI3198" i="4"/>
  <c r="BI3166" i="4"/>
  <c r="BI3134" i="4"/>
  <c r="BI3102" i="4"/>
  <c r="BI3070" i="4"/>
  <c r="BI3038" i="4"/>
  <c r="BI3006" i="4"/>
  <c r="BI2974" i="4"/>
  <c r="BI2942" i="4"/>
  <c r="BI2910" i="4"/>
  <c r="BI2878" i="4"/>
  <c r="BI2846" i="4"/>
  <c r="BI2814" i="4"/>
  <c r="BI2782" i="4"/>
  <c r="BI2750" i="4"/>
  <c r="BI2718" i="4"/>
  <c r="BI2686" i="4"/>
  <c r="BI2654" i="4"/>
  <c r="BI2622" i="4"/>
  <c r="BI2590" i="4"/>
  <c r="BI2558" i="4"/>
  <c r="BI2526" i="4"/>
  <c r="BI2494" i="4"/>
  <c r="BI2462" i="4"/>
  <c r="BI2430" i="4"/>
  <c r="BI2398" i="4"/>
  <c r="BI2366" i="4"/>
  <c r="BI2334" i="4"/>
  <c r="BI2302" i="4"/>
  <c r="BI2270" i="4"/>
  <c r="BI2238" i="4"/>
  <c r="BI2206" i="4"/>
  <c r="BI2174" i="4"/>
  <c r="BI2142" i="4"/>
  <c r="BI2110" i="4"/>
  <c r="BI2078" i="4"/>
  <c r="BI2046" i="4"/>
  <c r="BI2014" i="4"/>
  <c r="BI1982" i="4"/>
  <c r="BI1950" i="4"/>
  <c r="BI1918" i="4"/>
  <c r="BI1886" i="4"/>
  <c r="BI1854" i="4"/>
  <c r="BI1822" i="4"/>
  <c r="BI1790" i="4"/>
  <c r="BI1758" i="4"/>
  <c r="BI1726" i="4"/>
  <c r="BI1694" i="4"/>
  <c r="BI1131" i="4"/>
  <c r="BI875" i="4"/>
  <c r="BI619" i="4"/>
  <c r="BI363" i="4"/>
  <c r="BI107" i="4"/>
  <c r="BI1615" i="4"/>
  <c r="BI1487" i="4"/>
  <c r="BI1359" i="4"/>
  <c r="BI1047" i="4"/>
  <c r="BI791" i="4"/>
  <c r="BI535" i="4"/>
  <c r="BI279" i="4"/>
  <c r="BI23" i="4"/>
  <c r="BI5321" i="4"/>
  <c r="BI5289" i="4"/>
  <c r="BI5257" i="4"/>
  <c r="BI5225" i="4"/>
  <c r="BI5193" i="4"/>
  <c r="BI5161" i="4"/>
  <c r="BI5129" i="4"/>
  <c r="BI5097" i="4"/>
  <c r="BI5065" i="4"/>
  <c r="BI5033" i="4"/>
  <c r="BI5001" i="4"/>
  <c r="BI4969" i="4"/>
  <c r="BI4937" i="4"/>
  <c r="BI4905" i="4"/>
  <c r="BI4873" i="4"/>
  <c r="BI4841" i="4"/>
  <c r="BI4809" i="4"/>
  <c r="BI4777" i="4"/>
  <c r="BI4745" i="4"/>
  <c r="BI4713" i="4"/>
  <c r="BI4681" i="4"/>
  <c r="BI4649" i="4"/>
  <c r="BI4617" i="4"/>
  <c r="BI4585" i="4"/>
  <c r="BI4553" i="4"/>
  <c r="BI4521" i="4"/>
  <c r="BI4489" i="4"/>
  <c r="BI4457" i="4"/>
  <c r="BI4425" i="4"/>
  <c r="BI4393" i="4"/>
  <c r="BI4361" i="4"/>
  <c r="BI4329" i="4"/>
  <c r="BI4297" i="4"/>
  <c r="BI4265" i="4"/>
  <c r="BI4233" i="4"/>
  <c r="BI4201" i="4"/>
  <c r="BI4169" i="4"/>
  <c r="BI4137" i="4"/>
  <c r="BI4105" i="4"/>
  <c r="BI4073" i="4"/>
  <c r="BI4041" i="4"/>
  <c r="BI4009" i="4"/>
  <c r="BI3977" i="4"/>
  <c r="BI3945" i="4"/>
  <c r="BI3913" i="4"/>
  <c r="BI3881" i="4"/>
  <c r="BI3849" i="4"/>
  <c r="BI3817" i="4"/>
  <c r="BI3785" i="4"/>
  <c r="BI3753" i="4"/>
  <c r="BI3721" i="4"/>
  <c r="BI3689" i="4"/>
  <c r="BI3657" i="4"/>
  <c r="BI3625" i="4"/>
  <c r="BI3593" i="4"/>
  <c r="BI3561" i="4"/>
  <c r="BI3529" i="4"/>
  <c r="BI3497" i="4"/>
  <c r="BI3465" i="4"/>
  <c r="BI3433" i="4"/>
  <c r="BI3401" i="4"/>
  <c r="BI3369" i="4"/>
  <c r="BI3337" i="4"/>
  <c r="BI3305" i="4"/>
  <c r="BI3273" i="4"/>
  <c r="BI3241" i="4"/>
  <c r="BI3209" i="4"/>
  <c r="BI3177" i="4"/>
  <c r="BI3145" i="4"/>
  <c r="BI3113" i="4"/>
  <c r="BI3081" i="4"/>
  <c r="BI3049" i="4"/>
  <c r="BI3017" i="4"/>
  <c r="BI2985" i="4"/>
  <c r="BI2953" i="4"/>
  <c r="BI2921" i="4"/>
  <c r="BI2889" i="4"/>
  <c r="BI2857" i="4"/>
  <c r="BI2825" i="4"/>
  <c r="BI2793" i="4"/>
  <c r="BI2761" i="4"/>
  <c r="BI2729" i="4"/>
  <c r="BI2697" i="4"/>
  <c r="BI2665" i="4"/>
  <c r="BI2633" i="4"/>
  <c r="BI2601" i="4"/>
  <c r="BI2569" i="4"/>
  <c r="BI2537" i="4"/>
  <c r="BI2505" i="4"/>
  <c r="BI2473" i="4"/>
  <c r="BI2441" i="4"/>
  <c r="BI2409" i="4"/>
  <c r="BI2377" i="4"/>
  <c r="BI2345" i="4"/>
  <c r="BI2313" i="4"/>
  <c r="BI2281" i="4"/>
  <c r="BI2249" i="4"/>
  <c r="BI2217" i="4"/>
  <c r="BI2185" i="4"/>
  <c r="BI2153" i="4"/>
  <c r="BI2121" i="4"/>
  <c r="BI2089" i="4"/>
  <c r="BI2057" i="4"/>
  <c r="BI2025" i="4"/>
  <c r="BI1993" i="4"/>
  <c r="BI1961" i="4"/>
  <c r="BI1929" i="4"/>
  <c r="BI1897" i="4"/>
  <c r="BI1865" i="4"/>
  <c r="BI1833" i="4"/>
  <c r="BI1801" i="4"/>
  <c r="BI1769" i="4"/>
  <c r="BI1737" i="4"/>
  <c r="BI1705" i="4"/>
  <c r="BI1219" i="4"/>
  <c r="BI963" i="4"/>
  <c r="BI707" i="4"/>
  <c r="BI451" i="4"/>
  <c r="BI195" i="4"/>
  <c r="BI1659" i="4"/>
  <c r="BI1531" i="4"/>
  <c r="BI1403" i="4"/>
  <c r="BI1275" i="4"/>
  <c r="BI1135" i="4"/>
  <c r="BI879" i="4"/>
  <c r="BI623" i="4"/>
  <c r="BI367" i="4"/>
  <c r="BI111" i="4"/>
  <c r="BI5716" i="4"/>
  <c r="BI5684" i="4"/>
  <c r="BI5652" i="4"/>
  <c r="BI5620" i="4"/>
  <c r="BI5588" i="4"/>
  <c r="BI5556" i="4"/>
  <c r="BI5524" i="4"/>
  <c r="BI5492" i="4"/>
  <c r="BI5460" i="4"/>
  <c r="BI5428" i="4"/>
  <c r="BI5396" i="4"/>
  <c r="BI5364" i="4"/>
  <c r="BI5332" i="4"/>
  <c r="BI5300" i="4"/>
  <c r="BI5268" i="4"/>
  <c r="BI5236" i="4"/>
  <c r="BI5204" i="4"/>
  <c r="BI5172" i="4"/>
  <c r="BI5140" i="4"/>
  <c r="BI5108" i="4"/>
  <c r="BI5076" i="4"/>
  <c r="BI5044" i="4"/>
  <c r="BI5012" i="4"/>
  <c r="BI4980" i="4"/>
  <c r="BI4948" i="4"/>
  <c r="BI4916" i="4"/>
  <c r="BI4884" i="4"/>
  <c r="BI4852" i="4"/>
  <c r="BI4820" i="4"/>
  <c r="BI4788" i="4"/>
  <c r="BI4756" i="4"/>
  <c r="BI4724" i="4"/>
  <c r="BI4692" i="4"/>
  <c r="BI4660" i="4"/>
  <c r="BI4628" i="4"/>
  <c r="BI4596" i="4"/>
  <c r="BI4564" i="4"/>
  <c r="BI4532" i="4"/>
  <c r="BI4500" i="4"/>
  <c r="BI4468" i="4"/>
  <c r="BI4436" i="4"/>
  <c r="BI4404" i="4"/>
  <c r="BI4372" i="4"/>
  <c r="BI4340" i="4"/>
  <c r="BI4308" i="4"/>
  <c r="BI4276" i="4"/>
  <c r="BI4244" i="4"/>
  <c r="BI4212" i="4"/>
  <c r="BI4180" i="4"/>
  <c r="BI4148" i="4"/>
  <c r="BI4116" i="4"/>
  <c r="BI4084" i="4"/>
  <c r="BI4052" i="4"/>
  <c r="BI4020" i="4"/>
  <c r="BI3988" i="4"/>
  <c r="BI3956" i="4"/>
  <c r="BI3924" i="4"/>
  <c r="BI3892" i="4"/>
  <c r="BI3860" i="4"/>
  <c r="BI3828" i="4"/>
  <c r="BI3796" i="4"/>
  <c r="BI3764" i="4"/>
  <c r="BI3732" i="4"/>
  <c r="BI3700" i="4"/>
  <c r="BI3668" i="4"/>
  <c r="BI3636" i="4"/>
  <c r="BI3604" i="4"/>
  <c r="BI3572" i="4"/>
  <c r="BI3540" i="4"/>
  <c r="BI3508" i="4"/>
  <c r="BI3476" i="4"/>
  <c r="BI3444" i="4"/>
  <c r="BI3412" i="4"/>
  <c r="BI3380" i="4"/>
  <c r="BI3348" i="4"/>
  <c r="BI3316" i="4"/>
  <c r="BI3284" i="4"/>
  <c r="BI3252" i="4"/>
  <c r="BI3220" i="4"/>
  <c r="BI3188" i="4"/>
  <c r="BI3156" i="4"/>
  <c r="BI3124" i="4"/>
  <c r="BI3092" i="4"/>
  <c r="BI3060" i="4"/>
  <c r="BI3028" i="4"/>
  <c r="BI2996" i="4"/>
  <c r="BI2964" i="4"/>
  <c r="BI2932" i="4"/>
  <c r="BI2900" i="4"/>
  <c r="BI2868" i="4"/>
  <c r="BI2836" i="4"/>
  <c r="BI2804" i="4"/>
  <c r="BI2772" i="4"/>
  <c r="BI2740" i="4"/>
  <c r="BI2708" i="4"/>
  <c r="BI2676" i="4"/>
  <c r="BI2644" i="4"/>
  <c r="BI2612" i="4"/>
  <c r="BI2580" i="4"/>
  <c r="BI2548" i="4"/>
  <c r="BI2516" i="4"/>
  <c r="BI2484" i="4"/>
  <c r="BI2452" i="4"/>
  <c r="BI2420" i="4"/>
  <c r="BI2388" i="4"/>
  <c r="BI2356" i="4"/>
  <c r="BI2324" i="4"/>
  <c r="BI2292" i="4"/>
  <c r="BI2260" i="4"/>
  <c r="BI2228" i="4"/>
  <c r="BI2196" i="4"/>
  <c r="BI2164" i="4"/>
  <c r="BI2132" i="4"/>
  <c r="BI2100" i="4"/>
  <c r="BI2068" i="4"/>
  <c r="BI2036" i="4"/>
  <c r="BI2004" i="4"/>
  <c r="BI1972" i="4"/>
  <c r="BI1940" i="4"/>
  <c r="BI1908" i="4"/>
  <c r="BI1876" i="4"/>
  <c r="BI1844" i="4"/>
  <c r="BI1812" i="4"/>
  <c r="BI1780" i="4"/>
  <c r="BI1748" i="4"/>
  <c r="BI1716" i="4"/>
  <c r="BI1684" i="4"/>
  <c r="BI1051" i="4"/>
  <c r="BI795" i="4"/>
  <c r="BI539" i="4"/>
  <c r="BI283" i="4"/>
  <c r="BI27" i="4"/>
  <c r="BI1575" i="4"/>
  <c r="BI1447" i="4"/>
  <c r="BI1319" i="4"/>
  <c r="BI1223" i="4"/>
  <c r="BI967" i="4"/>
  <c r="BI711" i="4"/>
  <c r="BI455" i="4"/>
  <c r="BI199" i="4"/>
  <c r="BI5707" i="4"/>
  <c r="BI5675" i="4"/>
  <c r="BI5643" i="4"/>
  <c r="BI5611" i="4"/>
  <c r="BI5579" i="4"/>
  <c r="BI5547" i="4"/>
  <c r="BI5515" i="4"/>
  <c r="BI5483" i="4"/>
  <c r="BI5451" i="4"/>
  <c r="BI5419" i="4"/>
  <c r="BI5387" i="4"/>
  <c r="BI5355" i="4"/>
  <c r="BI5323" i="4"/>
  <c r="BI5291" i="4"/>
  <c r="BI5259" i="4"/>
  <c r="BI5227" i="4"/>
  <c r="BI5195" i="4"/>
  <c r="BI5163" i="4"/>
  <c r="BI5131" i="4"/>
  <c r="BI5099" i="4"/>
  <c r="BI5067" i="4"/>
  <c r="BI5035" i="4"/>
  <c r="BI5003" i="4"/>
  <c r="BI4971" i="4"/>
  <c r="BI4939" i="4"/>
  <c r="BI4907" i="4"/>
  <c r="BI4875" i="4"/>
  <c r="BI4843" i="4"/>
  <c r="BI4811" i="4"/>
  <c r="BI4779" i="4"/>
  <c r="BI4747" i="4"/>
  <c r="BI4715" i="4"/>
  <c r="BI4683" i="4"/>
  <c r="BI4651" i="4"/>
  <c r="BI4619" i="4"/>
  <c r="BI4587" i="4"/>
  <c r="BI4555" i="4"/>
  <c r="BI4523" i="4"/>
  <c r="BI4491" i="4"/>
  <c r="BI4459" i="4"/>
  <c r="BI4427" i="4"/>
  <c r="BI4395" i="4"/>
  <c r="BI4363" i="4"/>
  <c r="BI4331" i="4"/>
  <c r="BI4299" i="4"/>
  <c r="BI4267" i="4"/>
  <c r="BI4235" i="4"/>
  <c r="BI4203" i="4"/>
  <c r="BI4171" i="4"/>
  <c r="BI4139" i="4"/>
  <c r="BI4107" i="4"/>
  <c r="BI4075" i="4"/>
  <c r="BI4043" i="4"/>
  <c r="BI4011" i="4"/>
  <c r="BI3979" i="4"/>
  <c r="BI3947" i="4"/>
  <c r="BI3915" i="4"/>
  <c r="BI3883" i="4"/>
  <c r="BI3851" i="4"/>
  <c r="BI3819" i="4"/>
  <c r="BI3787" i="4"/>
  <c r="BI3755" i="4"/>
  <c r="BI3723" i="4"/>
  <c r="BI3691" i="4"/>
  <c r="BI3659" i="4"/>
  <c r="BI3627" i="4"/>
  <c r="BI3595" i="4"/>
  <c r="BI3563" i="4"/>
  <c r="BI3531" i="4"/>
  <c r="BI3499" i="4"/>
  <c r="BI3467" i="4"/>
  <c r="BI3435" i="4"/>
  <c r="BI3403" i="4"/>
  <c r="BI3371" i="4"/>
  <c r="BI3339" i="4"/>
  <c r="BI3307" i="4"/>
  <c r="BI3275" i="4"/>
  <c r="BI3243" i="4"/>
  <c r="BI3211" i="4"/>
  <c r="BI3179" i="4"/>
  <c r="BI3147" i="4"/>
  <c r="BI3115" i="4"/>
  <c r="BI3083" i="4"/>
  <c r="BI3051" i="4"/>
  <c r="BI3019" i="4"/>
  <c r="BI2987" i="4"/>
  <c r="BI2955" i="4"/>
  <c r="BI2923" i="4"/>
  <c r="BI2891" i="4"/>
  <c r="BI2859" i="4"/>
  <c r="BI2827" i="4"/>
  <c r="BI2795" i="4"/>
  <c r="BI2763" i="4"/>
  <c r="BI2731" i="4"/>
  <c r="BI2699" i="4"/>
  <c r="BI2667" i="4"/>
  <c r="BI2635" i="4"/>
  <c r="BI2603" i="4"/>
  <c r="BI2571" i="4"/>
  <c r="BI2539" i="4"/>
  <c r="BI2507" i="4"/>
  <c r="BI2475" i="4"/>
  <c r="BI2443" i="4"/>
  <c r="BI2411" i="4"/>
  <c r="BI2379" i="4"/>
  <c r="BI2347" i="4"/>
  <c r="BI2315" i="4"/>
  <c r="BI2283" i="4"/>
  <c r="BI2251" i="4"/>
  <c r="BI2219" i="4"/>
  <c r="BI2187" i="4"/>
  <c r="BI2155" i="4"/>
  <c r="BI2123" i="4"/>
  <c r="BI2091" i="4"/>
  <c r="BI2059" i="4"/>
  <c r="BI2027" i="4"/>
  <c r="BI1995" i="4"/>
  <c r="BI1963" i="4"/>
  <c r="BI1931" i="4"/>
  <c r="BI1899" i="4"/>
  <c r="BI1867" i="4"/>
  <c r="BI1835" i="4"/>
  <c r="BI1803" i="4"/>
  <c r="BI1771" i="4"/>
  <c r="BI1739" i="4"/>
  <c r="BI1707" i="4"/>
  <c r="BI1675" i="4"/>
  <c r="BI1235" i="4"/>
  <c r="BI979" i="4"/>
  <c r="BI723" i="4"/>
  <c r="BI467" i="4"/>
  <c r="BI211" i="4"/>
  <c r="BI1670" i="4"/>
  <c r="BI1638" i="4"/>
  <c r="BI1606" i="4"/>
  <c r="BI1574" i="4"/>
  <c r="BI1542" i="4"/>
  <c r="BI1510" i="4"/>
  <c r="BI1478" i="4"/>
  <c r="BI1446" i="4"/>
  <c r="BI1414" i="4"/>
  <c r="BI1382" i="4"/>
  <c r="BI1350" i="4"/>
  <c r="BI1318" i="4"/>
  <c r="BI1286" i="4"/>
  <c r="BI1254" i="4"/>
  <c r="BI1222" i="4"/>
  <c r="BI1190" i="4"/>
  <c r="BI1158" i="4"/>
  <c r="BI1126" i="4"/>
  <c r="BI1094" i="4"/>
  <c r="BI1062" i="4"/>
  <c r="BI1030" i="4"/>
  <c r="BI998" i="4"/>
  <c r="BI966" i="4"/>
  <c r="BI934" i="4"/>
  <c r="BI902" i="4"/>
  <c r="BI870" i="4"/>
  <c r="BI838" i="4"/>
  <c r="BI806" i="4"/>
  <c r="BI774" i="4"/>
  <c r="BI742" i="4"/>
  <c r="BI710" i="4"/>
  <c r="BI678" i="4"/>
  <c r="BI646" i="4"/>
  <c r="BI614" i="4"/>
  <c r="BI582" i="4"/>
  <c r="BI550" i="4"/>
  <c r="BI518" i="4"/>
  <c r="BI486" i="4"/>
  <c r="BI454" i="4"/>
  <c r="BI422" i="4"/>
  <c r="BI390" i="4"/>
  <c r="BI358" i="4"/>
  <c r="BI326" i="4"/>
  <c r="BI294" i="4"/>
  <c r="BI262" i="4"/>
  <c r="BI230" i="4"/>
  <c r="BI198" i="4"/>
  <c r="BI166" i="4"/>
  <c r="BI134" i="4"/>
  <c r="BI102" i="4"/>
  <c r="BI70" i="4"/>
  <c r="BI38" i="4"/>
  <c r="BI1665" i="4"/>
  <c r="BI1633" i="4"/>
  <c r="BI1601" i="4"/>
  <c r="BI1569" i="4"/>
  <c r="BI1537" i="4"/>
  <c r="BI1505" i="4"/>
  <c r="BI1473" i="4"/>
  <c r="BI1441" i="4"/>
  <c r="BI1409" i="4"/>
  <c r="BI1377" i="4"/>
  <c r="BI1345" i="4"/>
  <c r="BI1313" i="4"/>
  <c r="BI1281" i="4"/>
  <c r="BI1249" i="4"/>
  <c r="BI1217" i="4"/>
  <c r="BI1185" i="4"/>
  <c r="BI1153" i="4"/>
  <c r="BI1121" i="4"/>
  <c r="BI1089" i="4"/>
  <c r="BI1057" i="4"/>
  <c r="BI1025" i="4"/>
  <c r="BI993" i="4"/>
  <c r="BI961" i="4"/>
  <c r="BI929" i="4"/>
  <c r="BI897" i="4"/>
  <c r="BI865" i="4"/>
  <c r="BI833" i="4"/>
  <c r="BI801" i="4"/>
  <c r="BI769" i="4"/>
  <c r="BI737" i="4"/>
  <c r="BI705" i="4"/>
  <c r="BI673" i="4"/>
  <c r="BI641" i="4"/>
  <c r="BI609" i="4"/>
  <c r="BI577" i="4"/>
  <c r="BI545" i="4"/>
  <c r="BI513" i="4"/>
  <c r="BI481" i="4"/>
  <c r="BI449" i="4"/>
  <c r="BI417" i="4"/>
  <c r="BI385" i="4"/>
  <c r="BI353" i="4"/>
  <c r="BI321" i="4"/>
  <c r="BI289" i="4"/>
  <c r="BI257" i="4"/>
  <c r="BI225" i="4"/>
  <c r="BI193" i="4"/>
  <c r="BI161" i="4"/>
  <c r="BI129" i="4"/>
  <c r="BI97" i="4"/>
  <c r="BI65" i="4"/>
  <c r="BI33" i="4"/>
  <c r="BI1668" i="4"/>
  <c r="BI1636" i="4"/>
  <c r="BI1604" i="4"/>
  <c r="BI1572" i="4"/>
  <c r="BI1540" i="4"/>
  <c r="BI1508" i="4"/>
  <c r="BI1476" i="4"/>
  <c r="BI1444" i="4"/>
  <c r="BI1412" i="4"/>
  <c r="BI1380" i="4"/>
  <c r="BI1348" i="4"/>
  <c r="BI1316" i="4"/>
  <c r="BI1284" i="4"/>
  <c r="BI1252" i="4"/>
  <c r="BI1220" i="4"/>
  <c r="BI1188" i="4"/>
  <c r="BI1156" i="4"/>
  <c r="BI1124" i="4"/>
  <c r="BI1092" i="4"/>
  <c r="BI1060" i="4"/>
  <c r="BI1028" i="4"/>
  <c r="BI996" i="4"/>
  <c r="BI964" i="4"/>
  <c r="BI932" i="4"/>
  <c r="BI900" i="4"/>
  <c r="BI868" i="4"/>
  <c r="BI836" i="4"/>
  <c r="BI804" i="4"/>
  <c r="BI772" i="4"/>
  <c r="BI740" i="4"/>
  <c r="BI708" i="4"/>
  <c r="BI676" i="4"/>
  <c r="BI644" i="4"/>
  <c r="BI612" i="4"/>
  <c r="BI580" i="4"/>
  <c r="BI548" i="4"/>
  <c r="BI516" i="4"/>
  <c r="BI484" i="4"/>
  <c r="BI452" i="4"/>
  <c r="BI420" i="4"/>
  <c r="BI388" i="4"/>
  <c r="BI356" i="4"/>
  <c r="BI324" i="4"/>
  <c r="BI292" i="4"/>
  <c r="BI260" i="4"/>
  <c r="BI228" i="4"/>
  <c r="BI196" i="4"/>
  <c r="BI164" i="4"/>
  <c r="BI132" i="4"/>
  <c r="BI100" i="4"/>
  <c r="BI68" i="4"/>
  <c r="BI36" i="4"/>
  <c r="BI5473" i="4"/>
  <c r="BI5601" i="4"/>
  <c r="BI5726" i="4"/>
  <c r="BI5758" i="4"/>
  <c r="BI5790" i="4"/>
  <c r="BI5822" i="4"/>
  <c r="BI5854" i="4"/>
  <c r="BI5886" i="4"/>
  <c r="BI5918" i="4"/>
  <c r="BI5950" i="4"/>
  <c r="BI5982" i="4"/>
  <c r="BI607" i="4"/>
  <c r="BI1055" i="4"/>
  <c r="BI1363" i="4"/>
  <c r="BI191" i="4"/>
  <c r="BI5365" i="4"/>
  <c r="BI5493" i="4"/>
  <c r="BI5621" i="4"/>
  <c r="BI5731" i="4"/>
  <c r="BI5763" i="4"/>
  <c r="BI5795" i="4"/>
  <c r="BI5827" i="4"/>
  <c r="BI5859" i="4"/>
  <c r="BI5891" i="4"/>
  <c r="BI5923" i="4"/>
  <c r="BI5955" i="4"/>
  <c r="BI5987" i="4"/>
  <c r="BI5353" i="4"/>
  <c r="BI5481" i="4"/>
  <c r="BI5609" i="4"/>
  <c r="BI5728" i="4"/>
  <c r="BI5760" i="4"/>
  <c r="BI5792" i="4"/>
  <c r="BI5824" i="4"/>
  <c r="BI5856" i="4"/>
  <c r="BI5888" i="4"/>
  <c r="BI5920" i="4"/>
  <c r="BI5952" i="4"/>
  <c r="BI5984" i="4"/>
  <c r="BI159" i="4"/>
  <c r="BI1507" i="4"/>
  <c r="BI5437" i="4"/>
  <c r="BI5565" i="4"/>
  <c r="BI5693" i="4"/>
  <c r="BI5717" i="4"/>
  <c r="BI5749" i="4"/>
  <c r="BI5781" i="4"/>
  <c r="BI5813" i="4"/>
  <c r="BI5845" i="4"/>
  <c r="BI5877" i="4"/>
  <c r="BI5909" i="4"/>
  <c r="BI5941" i="4"/>
  <c r="BI5973" i="4"/>
  <c r="BI6005" i="4"/>
  <c r="BI5706" i="4"/>
  <c r="BI5674" i="4"/>
  <c r="BI5642" i="4"/>
  <c r="BI5610" i="4"/>
  <c r="BI5578" i="4"/>
  <c r="BI5546" i="4"/>
  <c r="BI5514" i="4"/>
  <c r="BI5482" i="4"/>
  <c r="BI5450" i="4"/>
  <c r="BI5418" i="4"/>
  <c r="BI5386" i="4"/>
  <c r="BI5354" i="4"/>
  <c r="BI5322" i="4"/>
  <c r="BI5290" i="4"/>
  <c r="BI5258" i="4"/>
  <c r="BI5226" i="4"/>
  <c r="BI5194" i="4"/>
  <c r="BI5162" i="4"/>
  <c r="BI5130" i="4"/>
  <c r="BI5098" i="4"/>
  <c r="BI5066" i="4"/>
  <c r="BI5034" i="4"/>
  <c r="BI5002" i="4"/>
  <c r="BI4970" i="4"/>
  <c r="BI4938" i="4"/>
  <c r="BI4906" i="4"/>
  <c r="BI4874" i="4"/>
  <c r="BI4842" i="4"/>
  <c r="BI4810" i="4"/>
  <c r="BI4778" i="4"/>
  <c r="BI4746" i="4"/>
  <c r="BI4714" i="4"/>
  <c r="BI4682" i="4"/>
  <c r="BI4650" i="4"/>
  <c r="BI4618" i="4"/>
  <c r="BI4586" i="4"/>
  <c r="BI4554" i="4"/>
  <c r="BI4522" i="4"/>
  <c r="BI4490" i="4"/>
  <c r="BI4458" i="4"/>
  <c r="BI4426" i="4"/>
  <c r="BI4394" i="4"/>
  <c r="BI4362" i="4"/>
  <c r="BI4330" i="4"/>
  <c r="BI4298" i="4"/>
  <c r="BI4266" i="4"/>
  <c r="BI4234" i="4"/>
  <c r="BI4202" i="4"/>
  <c r="BI4170" i="4"/>
  <c r="BI4138" i="4"/>
  <c r="BI4106" i="4"/>
  <c r="BI4074" i="4"/>
  <c r="BI4042" i="4"/>
  <c r="BI4010" i="4"/>
  <c r="BI3978" i="4"/>
  <c r="BI3946" i="4"/>
  <c r="BI3914" i="4"/>
  <c r="BI3882" i="4"/>
  <c r="BI3850" i="4"/>
  <c r="BI3818" i="4"/>
  <c r="BI3786" i="4"/>
  <c r="BI3754" i="4"/>
  <c r="BI3722" i="4"/>
  <c r="BI3690" i="4"/>
  <c r="BI3658" i="4"/>
  <c r="BI3626" i="4"/>
  <c r="BI3594" i="4"/>
  <c r="BI3562" i="4"/>
  <c r="BI3530" i="4"/>
  <c r="BI3498" i="4"/>
  <c r="BI3466" i="4"/>
  <c r="BI3434" i="4"/>
  <c r="BI3402" i="4"/>
  <c r="BI3370" i="4"/>
  <c r="BI3338" i="4"/>
  <c r="BI3306" i="4"/>
  <c r="BI3274" i="4"/>
  <c r="BI3242" i="4"/>
  <c r="BI3210" i="4"/>
  <c r="BI3178" i="4"/>
  <c r="BI3146" i="4"/>
  <c r="BI3114" i="4"/>
  <c r="BI3082" i="4"/>
  <c r="BI3050" i="4"/>
  <c r="BI3018" i="4"/>
  <c r="BI2986" i="4"/>
  <c r="BI2954" i="4"/>
  <c r="BI2922" i="4"/>
  <c r="BI2890" i="4"/>
  <c r="BI2858" i="4"/>
  <c r="BI2826" i="4"/>
  <c r="BI2794" i="4"/>
  <c r="BI2762" i="4"/>
  <c r="BI2730" i="4"/>
  <c r="BI2698" i="4"/>
  <c r="BI2666" i="4"/>
  <c r="BI2634" i="4"/>
  <c r="BI2602" i="4"/>
  <c r="BI2570" i="4"/>
  <c r="BI2538" i="4"/>
  <c r="BI2506" i="4"/>
  <c r="BI2474" i="4"/>
  <c r="BI2442" i="4"/>
  <c r="BI2410" i="4"/>
  <c r="BI2378" i="4"/>
  <c r="BI2346" i="4"/>
  <c r="BI2314" i="4"/>
  <c r="BI2282" i="4"/>
  <c r="BI2250" i="4"/>
  <c r="BI2218" i="4"/>
  <c r="BI2186" i="4"/>
  <c r="BI2154" i="4"/>
  <c r="BI2122" i="4"/>
  <c r="BI2090" i="4"/>
  <c r="BI2058" i="4"/>
  <c r="BI2026" i="4"/>
  <c r="BI1994" i="4"/>
  <c r="BI1962" i="4"/>
  <c r="BI1930" i="4"/>
  <c r="BI1898" i="4"/>
  <c r="BI1866" i="4"/>
  <c r="BI1834" i="4"/>
  <c r="BI1802" i="4"/>
  <c r="BI1770" i="4"/>
  <c r="BI1738" i="4"/>
  <c r="BI1706" i="4"/>
  <c r="BI1674" i="4"/>
  <c r="BI1227" i="4"/>
  <c r="BI971" i="4"/>
  <c r="BI715" i="4"/>
  <c r="BI459" i="4"/>
  <c r="BI203" i="4"/>
  <c r="BI1663" i="4"/>
  <c r="BI1535" i="4"/>
  <c r="BI1407" i="4"/>
  <c r="BI1279" i="4"/>
  <c r="BI1143" i="4"/>
  <c r="BI887" i="4"/>
  <c r="BI631" i="4"/>
  <c r="BI375" i="4"/>
  <c r="BI119" i="4"/>
  <c r="BI5333" i="4"/>
  <c r="BI5301" i="4"/>
  <c r="BI5269" i="4"/>
  <c r="BI5237" i="4"/>
  <c r="BI5205" i="4"/>
  <c r="BI5173" i="4"/>
  <c r="BI5141" i="4"/>
  <c r="BI5109" i="4"/>
  <c r="BI5077" i="4"/>
  <c r="BI5045" i="4"/>
  <c r="BI5013" i="4"/>
  <c r="BI4981" i="4"/>
  <c r="BI4949" i="4"/>
  <c r="BI4917" i="4"/>
  <c r="BI4885" i="4"/>
  <c r="BI4853" i="4"/>
  <c r="BI4821" i="4"/>
  <c r="BI4789" i="4"/>
  <c r="BI4757" i="4"/>
  <c r="BI4725" i="4"/>
  <c r="BI4693" i="4"/>
  <c r="BI4661" i="4"/>
  <c r="BI4629" i="4"/>
  <c r="BI4597" i="4"/>
  <c r="BI4565" i="4"/>
  <c r="BI4533" i="4"/>
  <c r="BI4501" i="4"/>
  <c r="BI4469" i="4"/>
  <c r="BI4437" i="4"/>
  <c r="BI4405" i="4"/>
  <c r="BI4373" i="4"/>
  <c r="BI4341" i="4"/>
  <c r="BI4309" i="4"/>
  <c r="BI4277" i="4"/>
  <c r="BI4245" i="4"/>
  <c r="BI4213" i="4"/>
  <c r="BI4181" i="4"/>
  <c r="BI4149" i="4"/>
  <c r="BI4117" i="4"/>
  <c r="BI4085" i="4"/>
  <c r="BI4053" i="4"/>
  <c r="BI4021" i="4"/>
  <c r="BI3989" i="4"/>
  <c r="BI3957" i="4"/>
  <c r="BI3925" i="4"/>
  <c r="BI3893" i="4"/>
  <c r="BI3861" i="4"/>
  <c r="BI3829" i="4"/>
  <c r="BI3797" i="4"/>
  <c r="BI3765" i="4"/>
  <c r="BI3733" i="4"/>
  <c r="BI3701" i="4"/>
  <c r="BI3669" i="4"/>
  <c r="BI3637" i="4"/>
  <c r="BI3605" i="4"/>
  <c r="BI3573" i="4"/>
  <c r="BI3541" i="4"/>
  <c r="BI3509" i="4"/>
  <c r="BI3477" i="4"/>
  <c r="BI3445" i="4"/>
  <c r="BI3413" i="4"/>
  <c r="BI3381" i="4"/>
  <c r="BI3349" i="4"/>
  <c r="BI3317" i="4"/>
  <c r="BI3285" i="4"/>
  <c r="BI3253" i="4"/>
  <c r="BI3221" i="4"/>
  <c r="BI3189" i="4"/>
  <c r="BI3157" i="4"/>
  <c r="BI3125" i="4"/>
  <c r="BI3093" i="4"/>
  <c r="BI3061" i="4"/>
  <c r="BI3029" i="4"/>
  <c r="BI2997" i="4"/>
  <c r="BI2965" i="4"/>
  <c r="BI2933" i="4"/>
  <c r="BI2901" i="4"/>
  <c r="BI2869" i="4"/>
  <c r="BI2837" i="4"/>
  <c r="BI2805" i="4"/>
  <c r="BI2773" i="4"/>
  <c r="BI2741" i="4"/>
  <c r="BI2709" i="4"/>
  <c r="BI2677" i="4"/>
  <c r="BI2645" i="4"/>
  <c r="BI2613" i="4"/>
  <c r="BI2581" i="4"/>
  <c r="BI2549" i="4"/>
  <c r="BI2517" i="4"/>
  <c r="BI2485" i="4"/>
  <c r="BI2453" i="4"/>
  <c r="BI2421" i="4"/>
  <c r="BI2389" i="4"/>
  <c r="BI2357" i="4"/>
  <c r="BI2325" i="4"/>
  <c r="BI2293" i="4"/>
  <c r="BI2261" i="4"/>
  <c r="BI2229" i="4"/>
  <c r="BI2197" i="4"/>
  <c r="BI2165" i="4"/>
  <c r="BI2133" i="4"/>
  <c r="BI2101" i="4"/>
  <c r="BI2069" i="4"/>
  <c r="BI2037" i="4"/>
  <c r="BI2005" i="4"/>
  <c r="BI1973" i="4"/>
  <c r="BI1941" i="4"/>
  <c r="BI1909" i="4"/>
  <c r="BI1877" i="4"/>
  <c r="BI1845" i="4"/>
  <c r="BI1813" i="4"/>
  <c r="BI1781" i="4"/>
  <c r="BI1749" i="4"/>
  <c r="BI1717" i="4"/>
  <c r="BI1685" i="4"/>
  <c r="BI1059" i="4"/>
  <c r="BI803" i="4"/>
  <c r="BI547" i="4"/>
  <c r="BI291" i="4"/>
  <c r="BI35" i="4"/>
  <c r="BI1579" i="4"/>
  <c r="BI1451" i="4"/>
  <c r="BI1323" i="4"/>
  <c r="BI1231" i="4"/>
  <c r="BI975" i="4"/>
  <c r="BI719" i="4"/>
  <c r="BI463" i="4"/>
  <c r="BI207" i="4"/>
  <c r="BI5696" i="4"/>
  <c r="BI5664" i="4"/>
  <c r="BI5632" i="4"/>
  <c r="BI5600" i="4"/>
  <c r="BI5568" i="4"/>
  <c r="BI5536" i="4"/>
  <c r="BI5504" i="4"/>
  <c r="BI5472" i="4"/>
  <c r="BI5440" i="4"/>
  <c r="BI5408" i="4"/>
  <c r="BI5376" i="4"/>
  <c r="BI5344" i="4"/>
  <c r="BI5312" i="4"/>
  <c r="BI5280" i="4"/>
  <c r="BI5248" i="4"/>
  <c r="BI5216" i="4"/>
  <c r="BI5184" i="4"/>
  <c r="BI5152" i="4"/>
  <c r="BI5120" i="4"/>
  <c r="BI5088" i="4"/>
  <c r="BI5056" i="4"/>
  <c r="BI5024" i="4"/>
  <c r="BI4992" i="4"/>
  <c r="BI4960" i="4"/>
  <c r="BI4928" i="4"/>
  <c r="BI4896" i="4"/>
  <c r="BI4864" i="4"/>
  <c r="BI4832" i="4"/>
  <c r="BI4800" i="4"/>
  <c r="BI4768" i="4"/>
  <c r="BI4736" i="4"/>
  <c r="BI4704" i="4"/>
  <c r="BI4672" i="4"/>
  <c r="BI4640" i="4"/>
  <c r="BI4608" i="4"/>
  <c r="BI4576" i="4"/>
  <c r="BI4544" i="4"/>
  <c r="BI4512" i="4"/>
  <c r="BI4480" i="4"/>
  <c r="BI4448" i="4"/>
  <c r="BI4416" i="4"/>
  <c r="BI4384" i="4"/>
  <c r="BI4352" i="4"/>
  <c r="BI4320" i="4"/>
  <c r="BI4288" i="4"/>
  <c r="BI4256" i="4"/>
  <c r="BI4224" i="4"/>
  <c r="BI4192" i="4"/>
  <c r="BI4160" i="4"/>
  <c r="BI4128" i="4"/>
  <c r="BI4096" i="4"/>
  <c r="BI4064" i="4"/>
  <c r="BI4032" i="4"/>
  <c r="BI4000" i="4"/>
  <c r="BI3968" i="4"/>
  <c r="BI3936" i="4"/>
  <c r="BI3904" i="4"/>
  <c r="BI3872" i="4"/>
  <c r="BI3840" i="4"/>
  <c r="BI3808" i="4"/>
  <c r="BI3776" i="4"/>
  <c r="BI3744" i="4"/>
  <c r="BI3712" i="4"/>
  <c r="BI3680" i="4"/>
  <c r="BI3648" i="4"/>
  <c r="BI3616" i="4"/>
  <c r="BI3584" i="4"/>
  <c r="BI3552" i="4"/>
  <c r="BI3520" i="4"/>
  <c r="BI3488" i="4"/>
  <c r="BI3456" i="4"/>
  <c r="BI3424" i="4"/>
  <c r="BI3392" i="4"/>
  <c r="BI3360" i="4"/>
  <c r="BI3328" i="4"/>
  <c r="BI3296" i="4"/>
  <c r="BI3264" i="4"/>
  <c r="BI3232" i="4"/>
  <c r="BI3200" i="4"/>
  <c r="BI3168" i="4"/>
  <c r="BI3136" i="4"/>
  <c r="BI3104" i="4"/>
  <c r="BI3072" i="4"/>
  <c r="BI3040" i="4"/>
  <c r="BI3008" i="4"/>
  <c r="BI2976" i="4"/>
  <c r="BI2944" i="4"/>
  <c r="BI2912" i="4"/>
  <c r="BI2880" i="4"/>
  <c r="BI2848" i="4"/>
  <c r="BI2816" i="4"/>
  <c r="BI2784" i="4"/>
  <c r="BI2752" i="4"/>
  <c r="BI2720" i="4"/>
  <c r="BI2688" i="4"/>
  <c r="BI2656" i="4"/>
  <c r="BI2624" i="4"/>
  <c r="BI2592" i="4"/>
  <c r="BI2560" i="4"/>
  <c r="BI2528" i="4"/>
  <c r="BI2496" i="4"/>
  <c r="BI2464" i="4"/>
  <c r="BI2432" i="4"/>
  <c r="BI2400" i="4"/>
  <c r="BI2368" i="4"/>
  <c r="BI2336" i="4"/>
  <c r="BI2304" i="4"/>
  <c r="BI2272" i="4"/>
  <c r="BI2240" i="4"/>
  <c r="BI2208" i="4"/>
  <c r="BI2176" i="4"/>
  <c r="BI2144" i="4"/>
  <c r="BI2112" i="4"/>
  <c r="BI2080" i="4"/>
  <c r="BI2048" i="4"/>
  <c r="BI2016" i="4"/>
  <c r="BI1984" i="4"/>
  <c r="BI1952" i="4"/>
  <c r="BI1920" i="4"/>
  <c r="BI1888" i="4"/>
  <c r="BI1856" i="4"/>
  <c r="BI1824" i="4"/>
  <c r="BI1792" i="4"/>
  <c r="BI1760" i="4"/>
  <c r="BI1728" i="4"/>
  <c r="BI1696" i="4"/>
  <c r="BI1147" i="4"/>
  <c r="BI891" i="4"/>
  <c r="BI635" i="4"/>
  <c r="BI379" i="4"/>
  <c r="BI123" i="4"/>
  <c r="BI1623" i="4"/>
  <c r="BI1495" i="4"/>
  <c r="BI1367" i="4"/>
  <c r="BI1063" i="4"/>
  <c r="BI807" i="4"/>
  <c r="BI551" i="4"/>
  <c r="BI295" i="4"/>
  <c r="BI39" i="4"/>
  <c r="BI5687" i="4"/>
  <c r="BI5655" i="4"/>
  <c r="BI5623" i="4"/>
  <c r="BI5591" i="4"/>
  <c r="BI5559" i="4"/>
  <c r="BI5527" i="4"/>
  <c r="BI5495" i="4"/>
  <c r="BI5463" i="4"/>
  <c r="BI5431" i="4"/>
  <c r="BI5399" i="4"/>
  <c r="BI5367" i="4"/>
  <c r="BI5335" i="4"/>
  <c r="BI5303" i="4"/>
  <c r="BI5271" i="4"/>
  <c r="BI5239" i="4"/>
  <c r="BI5207" i="4"/>
  <c r="BI5175" i="4"/>
  <c r="BI5143" i="4"/>
  <c r="BI5111" i="4"/>
  <c r="BI5079" i="4"/>
  <c r="BI5047" i="4"/>
  <c r="BI5015" i="4"/>
  <c r="BI4983" i="4"/>
  <c r="BI4951" i="4"/>
  <c r="BI4919" i="4"/>
  <c r="BI4887" i="4"/>
  <c r="BI4855" i="4"/>
  <c r="BI4823" i="4"/>
  <c r="BI4791" i="4"/>
  <c r="BI4759" i="4"/>
  <c r="BI4727" i="4"/>
  <c r="BI4695" i="4"/>
  <c r="BI4663" i="4"/>
  <c r="BI4631" i="4"/>
  <c r="BI4599" i="4"/>
  <c r="BI4567" i="4"/>
  <c r="BI4535" i="4"/>
  <c r="BI4503" i="4"/>
  <c r="BI4471" i="4"/>
  <c r="BI4439" i="4"/>
  <c r="BI4407" i="4"/>
  <c r="BI4375" i="4"/>
  <c r="BI4343" i="4"/>
  <c r="BI4311" i="4"/>
  <c r="BI4279" i="4"/>
  <c r="BI4247" i="4"/>
  <c r="BI4215" i="4"/>
  <c r="BI4183" i="4"/>
  <c r="BI4151" i="4"/>
  <c r="BI4119" i="4"/>
  <c r="BI4087" i="4"/>
  <c r="BI4055" i="4"/>
  <c r="BI4023" i="4"/>
  <c r="BI3991" i="4"/>
  <c r="BI3959" i="4"/>
  <c r="BI3927" i="4"/>
  <c r="BI3895" i="4"/>
  <c r="BI3863" i="4"/>
  <c r="BI3831" i="4"/>
  <c r="BI3799" i="4"/>
  <c r="BI3767" i="4"/>
  <c r="BI3735" i="4"/>
  <c r="BI3703" i="4"/>
  <c r="BI3671" i="4"/>
  <c r="BI3639" i="4"/>
  <c r="BI3607" i="4"/>
  <c r="BI3575" i="4"/>
  <c r="BI3543" i="4"/>
  <c r="BI3511" i="4"/>
  <c r="BI3479" i="4"/>
  <c r="BI3447" i="4"/>
  <c r="BI3415" i="4"/>
  <c r="BI3383" i="4"/>
  <c r="BI3351" i="4"/>
  <c r="BI3319" i="4"/>
  <c r="BI3287" i="4"/>
  <c r="BI3255" i="4"/>
  <c r="BI3223" i="4"/>
  <c r="BI3191" i="4"/>
  <c r="BI3159" i="4"/>
  <c r="BI3127" i="4"/>
  <c r="BI3095" i="4"/>
  <c r="BI3063" i="4"/>
  <c r="BI3031" i="4"/>
  <c r="BI2999" i="4"/>
  <c r="BI2967" i="4"/>
  <c r="BI2935" i="4"/>
  <c r="BI2903" i="4"/>
  <c r="BI2871" i="4"/>
  <c r="BI2839" i="4"/>
  <c r="BI2807" i="4"/>
  <c r="BI2775" i="4"/>
  <c r="BI2743" i="4"/>
  <c r="BI2711" i="4"/>
  <c r="BI2679" i="4"/>
  <c r="BI2647" i="4"/>
  <c r="BI2615" i="4"/>
  <c r="BI2583" i="4"/>
  <c r="BI2551" i="4"/>
  <c r="BI2519" i="4"/>
  <c r="BI2487" i="4"/>
  <c r="BI2455" i="4"/>
  <c r="BI2423" i="4"/>
  <c r="BI2391" i="4"/>
  <c r="BI2359" i="4"/>
  <c r="BI2327" i="4"/>
  <c r="BI2295" i="4"/>
  <c r="BI2263" i="4"/>
  <c r="BI2231" i="4"/>
  <c r="BI2199" i="4"/>
  <c r="BI2167" i="4"/>
  <c r="BI2135" i="4"/>
  <c r="BI2103" i="4"/>
  <c r="BI2071" i="4"/>
  <c r="BI2039" i="4"/>
  <c r="BI2007" i="4"/>
  <c r="BI1975" i="4"/>
  <c r="BI1943" i="4"/>
  <c r="BI1911" i="4"/>
  <c r="BI1879" i="4"/>
  <c r="BI1847" i="4"/>
  <c r="BI1815" i="4"/>
  <c r="BI1783" i="4"/>
  <c r="BI1751" i="4"/>
  <c r="BI1719" i="4"/>
  <c r="BI1687" i="4"/>
  <c r="BI1075" i="4"/>
  <c r="BI819" i="4"/>
  <c r="BI563" i="4"/>
  <c r="BI307" i="4"/>
  <c r="BI51" i="4"/>
  <c r="BI1650" i="4"/>
  <c r="BI1618" i="4"/>
  <c r="BI1586" i="4"/>
  <c r="BI1554" i="4"/>
  <c r="BI1522" i="4"/>
  <c r="BI1490" i="4"/>
  <c r="BI1458" i="4"/>
  <c r="BI1426" i="4"/>
  <c r="BI1394" i="4"/>
  <c r="BI1362" i="4"/>
  <c r="BI1330" i="4"/>
  <c r="BI1298" i="4"/>
  <c r="BI1266" i="4"/>
  <c r="BI1234" i="4"/>
  <c r="BI1202" i="4"/>
  <c r="BI1170" i="4"/>
  <c r="BI1138" i="4"/>
  <c r="BI1106" i="4"/>
  <c r="BI1074" i="4"/>
  <c r="BI1042" i="4"/>
  <c r="BI1010" i="4"/>
  <c r="BI978" i="4"/>
  <c r="BI946" i="4"/>
  <c r="BI914" i="4"/>
  <c r="BI882" i="4"/>
  <c r="BI850" i="4"/>
  <c r="BI818" i="4"/>
  <c r="BI786" i="4"/>
  <c r="BI754" i="4"/>
  <c r="BI722" i="4"/>
  <c r="BI690" i="4"/>
  <c r="BI658" i="4"/>
  <c r="BI626" i="4"/>
  <c r="BI594" i="4"/>
  <c r="BI562" i="4"/>
  <c r="BI530" i="4"/>
  <c r="BI498" i="4"/>
  <c r="BI466" i="4"/>
  <c r="BI434" i="4"/>
  <c r="BI402" i="4"/>
  <c r="BI370" i="4"/>
  <c r="BI338" i="4"/>
  <c r="BI306" i="4"/>
  <c r="BI274" i="4"/>
  <c r="BI242" i="4"/>
  <c r="BI210" i="4"/>
  <c r="BI178" i="4"/>
  <c r="BI146" i="4"/>
  <c r="BI114" i="4"/>
  <c r="BI82" i="4"/>
  <c r="BI50" i="4"/>
  <c r="BI18" i="4"/>
  <c r="BI1645" i="4"/>
  <c r="BI1613" i="4"/>
  <c r="BI1581" i="4"/>
  <c r="BI1549" i="4"/>
  <c r="BI1517" i="4"/>
  <c r="BI1485" i="4"/>
  <c r="BI1453" i="4"/>
  <c r="BI1421" i="4"/>
  <c r="BI1389" i="4"/>
  <c r="BI1357" i="4"/>
  <c r="BI1325" i="4"/>
  <c r="BI1293" i="4"/>
  <c r="BI1261" i="4"/>
  <c r="BI1229" i="4"/>
  <c r="BI1197" i="4"/>
  <c r="BI1165" i="4"/>
  <c r="BI1133" i="4"/>
  <c r="BI1101" i="4"/>
  <c r="BI1069" i="4"/>
  <c r="BI1037" i="4"/>
  <c r="BI1005" i="4"/>
  <c r="BI973" i="4"/>
  <c r="BI941" i="4"/>
  <c r="BI909" i="4"/>
  <c r="BI877" i="4"/>
  <c r="BI845" i="4"/>
  <c r="BI813" i="4"/>
  <c r="BI781" i="4"/>
  <c r="BI749" i="4"/>
  <c r="BI717" i="4"/>
  <c r="BI685" i="4"/>
  <c r="BI653" i="4"/>
  <c r="BI621" i="4"/>
  <c r="BI589" i="4"/>
  <c r="BI557" i="4"/>
  <c r="BI525" i="4"/>
  <c r="BI493" i="4"/>
  <c r="BI461" i="4"/>
  <c r="BI429" i="4"/>
  <c r="BI397" i="4"/>
  <c r="BI365" i="4"/>
  <c r="BI333" i="4"/>
  <c r="BI301" i="4"/>
  <c r="BI269" i="4"/>
  <c r="BI237" i="4"/>
  <c r="BI205" i="4"/>
  <c r="BI173" i="4"/>
  <c r="BI141" i="4"/>
  <c r="BI109" i="4"/>
  <c r="BI77" i="4"/>
  <c r="BI45" i="4"/>
  <c r="BI1648" i="4"/>
  <c r="BI1616" i="4"/>
  <c r="BI1584" i="4"/>
  <c r="BI1552" i="4"/>
  <c r="BI1520" i="4"/>
  <c r="BI1488" i="4"/>
  <c r="BI1456" i="4"/>
  <c r="BI1424" i="4"/>
  <c r="BI1392" i="4"/>
  <c r="BI1360" i="4"/>
  <c r="BI1328" i="4"/>
  <c r="BI1296" i="4"/>
  <c r="BI1264" i="4"/>
  <c r="BI1232" i="4"/>
  <c r="BI1200" i="4"/>
  <c r="BI1168" i="4"/>
  <c r="BI1136" i="4"/>
  <c r="BI1104" i="4"/>
  <c r="BI1072" i="4"/>
  <c r="BI1040" i="4"/>
  <c r="BI1008" i="4"/>
  <c r="BI976" i="4"/>
  <c r="BI944" i="4"/>
  <c r="BI912" i="4"/>
  <c r="BI880" i="4"/>
  <c r="BI848" i="4"/>
  <c r="BI816" i="4"/>
  <c r="BI784" i="4"/>
  <c r="BI752" i="4"/>
  <c r="BI720" i="4"/>
  <c r="BI688" i="4"/>
  <c r="BI656" i="4"/>
  <c r="BI624" i="4"/>
  <c r="BI592" i="4"/>
  <c r="BI560" i="4"/>
  <c r="BI528" i="4"/>
  <c r="BI496" i="4"/>
  <c r="BI464" i="4"/>
  <c r="BI432" i="4"/>
  <c r="BI400" i="4"/>
  <c r="BI368" i="4"/>
  <c r="BI336" i="4"/>
  <c r="BI304" i="4"/>
  <c r="BI272" i="4"/>
  <c r="BI240" i="4"/>
  <c r="BI208" i="4"/>
  <c r="BI176" i="4"/>
  <c r="BI144" i="4"/>
  <c r="BI112" i="4"/>
  <c r="BI80" i="4"/>
  <c r="BI48" i="4"/>
  <c r="BI16" i="4"/>
  <c r="BI1151" i="4"/>
  <c r="BI1411" i="4"/>
  <c r="BI5425" i="4"/>
  <c r="BI5553" i="4"/>
  <c r="BI5681" i="4"/>
  <c r="BI5746" i="4"/>
  <c r="BI5778" i="4"/>
  <c r="BI5810" i="4"/>
  <c r="BI5842" i="4"/>
  <c r="BI5874" i="4"/>
  <c r="BI5906" i="4"/>
  <c r="BI5938" i="4"/>
  <c r="BI5970" i="4"/>
  <c r="BI6002" i="4"/>
  <c r="BI287" i="4"/>
  <c r="BI1267" i="4"/>
  <c r="BI1571" i="4"/>
  <c r="BI5445" i="4"/>
  <c r="BI5573" i="4"/>
  <c r="BI5701" i="4"/>
  <c r="BI5719" i="4"/>
  <c r="BI5751" i="4"/>
  <c r="BI5783" i="4"/>
  <c r="BI5815" i="4"/>
  <c r="BI5847" i="4"/>
  <c r="BI5879" i="4"/>
  <c r="BI5911" i="4"/>
  <c r="BI5943" i="4"/>
  <c r="BI5975" i="4"/>
  <c r="BI6007" i="4"/>
  <c r="BI1475" i="4"/>
  <c r="BI5433" i="4"/>
  <c r="BI5561" i="4"/>
  <c r="BI5689" i="4"/>
  <c r="BI5748" i="4"/>
  <c r="BI5780" i="4"/>
  <c r="BI5812" i="4"/>
  <c r="BI5844" i="4"/>
  <c r="BI5876" i="4"/>
  <c r="BI5908" i="4"/>
  <c r="BI5940" i="4"/>
  <c r="BI5972" i="4"/>
  <c r="BI6004" i="4"/>
  <c r="BI1555" i="4"/>
  <c r="BI575" i="4"/>
  <c r="BI5389" i="4"/>
  <c r="BI5517" i="4"/>
  <c r="BI5645" i="4"/>
  <c r="BI5737" i="4"/>
  <c r="BI5769" i="4"/>
  <c r="BI5801" i="4"/>
  <c r="BI5833" i="4"/>
  <c r="BI5865" i="4"/>
  <c r="BI5897" i="4"/>
  <c r="BI5929" i="4"/>
  <c r="BI5961" i="4"/>
  <c r="BI5993" i="4"/>
  <c r="BI991" i="4"/>
  <c r="BI1331" i="4"/>
  <c r="BI5686" i="4"/>
  <c r="BI5654" i="4"/>
  <c r="BI5622" i="4"/>
  <c r="BI5590" i="4"/>
  <c r="BI5558" i="4"/>
  <c r="BI5526" i="4"/>
  <c r="BI5494" i="4"/>
  <c r="BI5462" i="4"/>
  <c r="BI5430" i="4"/>
  <c r="BI5398" i="4"/>
  <c r="BI5366" i="4"/>
  <c r="BI5334" i="4"/>
  <c r="BI5302" i="4"/>
  <c r="BI5270" i="4"/>
  <c r="BI5238" i="4"/>
  <c r="BI5206" i="4"/>
  <c r="BI5174" i="4"/>
  <c r="BI5142" i="4"/>
  <c r="BI5110" i="4"/>
  <c r="BI5078" i="4"/>
  <c r="BI5046" i="4"/>
  <c r="BI5014" i="4"/>
  <c r="BI4982" i="4"/>
  <c r="BI4950" i="4"/>
  <c r="BI4918" i="4"/>
  <c r="BI4886" i="4"/>
  <c r="BI4854" i="4"/>
  <c r="BI4822" i="4"/>
  <c r="BI4790" i="4"/>
  <c r="BI4758" i="4"/>
  <c r="BI4726" i="4"/>
  <c r="BI4694" i="4"/>
  <c r="BI4662" i="4"/>
  <c r="BI4630" i="4"/>
  <c r="BI4598" i="4"/>
  <c r="BI4566" i="4"/>
  <c r="BI4534" i="4"/>
  <c r="BI4502" i="4"/>
  <c r="BI4470" i="4"/>
  <c r="BI4438" i="4"/>
  <c r="BI4406" i="4"/>
  <c r="BI4374" i="4"/>
  <c r="BI4342" i="4"/>
  <c r="BI4310" i="4"/>
  <c r="BI4278" i="4"/>
  <c r="BI4246" i="4"/>
  <c r="BI4214" i="4"/>
  <c r="BI4182" i="4"/>
  <c r="BI4150" i="4"/>
  <c r="BI4118" i="4"/>
  <c r="BI4086" i="4"/>
  <c r="BI4054" i="4"/>
  <c r="BI4022" i="4"/>
  <c r="BI3990" i="4"/>
  <c r="BI3958" i="4"/>
  <c r="BI3926" i="4"/>
  <c r="BI3894" i="4"/>
  <c r="BI3862" i="4"/>
  <c r="BI3830" i="4"/>
  <c r="BI3798" i="4"/>
  <c r="BI3766" i="4"/>
  <c r="BI3734" i="4"/>
  <c r="BI3702" i="4"/>
  <c r="BI3670" i="4"/>
  <c r="BI3638" i="4"/>
  <c r="BI3606" i="4"/>
  <c r="BI3574" i="4"/>
  <c r="BI3542" i="4"/>
  <c r="BI3510" i="4"/>
  <c r="BI3478" i="4"/>
  <c r="BI3446" i="4"/>
  <c r="BI3414" i="4"/>
  <c r="BI3382" i="4"/>
  <c r="BI3350" i="4"/>
  <c r="BI3318" i="4"/>
  <c r="BI3286" i="4"/>
  <c r="BI3254" i="4"/>
  <c r="BI3222" i="4"/>
  <c r="BI3190" i="4"/>
  <c r="BI3158" i="4"/>
  <c r="BI3126" i="4"/>
  <c r="BI3094" i="4"/>
  <c r="BI3062" i="4"/>
  <c r="BI3030" i="4"/>
  <c r="BI2998" i="4"/>
  <c r="BI2966" i="4"/>
  <c r="BI2934" i="4"/>
  <c r="BI2902" i="4"/>
  <c r="BI2870" i="4"/>
  <c r="BI2838" i="4"/>
  <c r="BI2806" i="4"/>
  <c r="BI2774" i="4"/>
  <c r="BI2742" i="4"/>
  <c r="BI2710" i="4"/>
  <c r="BI2678" i="4"/>
  <c r="BI2646" i="4"/>
  <c r="BI2614" i="4"/>
  <c r="BI2582" i="4"/>
  <c r="BI2550" i="4"/>
  <c r="BI2518" i="4"/>
  <c r="BI2486" i="4"/>
  <c r="BI2454" i="4"/>
  <c r="BI2422" i="4"/>
  <c r="BI2390" i="4"/>
  <c r="BI2358" i="4"/>
  <c r="BI2326" i="4"/>
  <c r="BI2294" i="4"/>
  <c r="BI2262" i="4"/>
  <c r="BI2230" i="4"/>
  <c r="BI2198" i="4"/>
  <c r="BI2166" i="4"/>
  <c r="BI2134" i="4"/>
  <c r="BI2102" i="4"/>
  <c r="BI2070" i="4"/>
  <c r="BI2038" i="4"/>
  <c r="BI2006" i="4"/>
  <c r="BI1974" i="4"/>
  <c r="BI1942" i="4"/>
  <c r="BI1910" i="4"/>
  <c r="BI1878" i="4"/>
  <c r="BI1846" i="4"/>
  <c r="BI1814" i="4"/>
  <c r="BI1782" i="4"/>
  <c r="BI1750" i="4"/>
  <c r="BI1718" i="4"/>
  <c r="BI1686" i="4"/>
  <c r="BI1067" i="4"/>
  <c r="BI811" i="4"/>
  <c r="BI555" i="4"/>
  <c r="BI299" i="4"/>
  <c r="BI43" i="4"/>
  <c r="BI1583" i="4"/>
  <c r="BI1455" i="4"/>
  <c r="BI1327" i="4"/>
  <c r="BI1239" i="4"/>
  <c r="BI983" i="4"/>
  <c r="BI727" i="4"/>
  <c r="BI471" i="4"/>
  <c r="BI215" i="4"/>
  <c r="BI5345" i="4"/>
  <c r="BI5313" i="4"/>
  <c r="BI5281" i="4"/>
  <c r="BI5249" i="4"/>
  <c r="BI5217" i="4"/>
  <c r="BI5185" i="4"/>
  <c r="BI5153" i="4"/>
  <c r="BI5121" i="4"/>
  <c r="BI5089" i="4"/>
  <c r="BI5057" i="4"/>
  <c r="BI5025" i="4"/>
  <c r="BI4993" i="4"/>
  <c r="BI4961" i="4"/>
  <c r="BI4929" i="4"/>
  <c r="BI4897" i="4"/>
  <c r="BI4865" i="4"/>
  <c r="BI4833" i="4"/>
  <c r="BI4801" i="4"/>
  <c r="BI4769" i="4"/>
  <c r="BI4737" i="4"/>
  <c r="BI4705" i="4"/>
  <c r="BI4673" i="4"/>
  <c r="BI4641" i="4"/>
  <c r="BI4609" i="4"/>
  <c r="BI4577" i="4"/>
  <c r="BI4545" i="4"/>
  <c r="BI4513" i="4"/>
  <c r="BI4481" i="4"/>
  <c r="BI4449" i="4"/>
  <c r="BI4417" i="4"/>
  <c r="BI4385" i="4"/>
  <c r="BI4353" i="4"/>
  <c r="BI4321" i="4"/>
  <c r="BI4289" i="4"/>
  <c r="BI4257" i="4"/>
  <c r="BI4225" i="4"/>
  <c r="BI4193" i="4"/>
  <c r="BI4161" i="4"/>
  <c r="BI4129" i="4"/>
  <c r="BI4097" i="4"/>
  <c r="BI4065" i="4"/>
  <c r="BI4033" i="4"/>
  <c r="BI4001" i="4"/>
  <c r="BI3969" i="4"/>
  <c r="BI3937" i="4"/>
  <c r="BI3905" i="4"/>
  <c r="BI3873" i="4"/>
  <c r="BI3841" i="4"/>
  <c r="BI3809" i="4"/>
  <c r="BI3777" i="4"/>
  <c r="BI3745" i="4"/>
  <c r="BI3713" i="4"/>
  <c r="BI3681" i="4"/>
  <c r="BI3649" i="4"/>
  <c r="BI3617" i="4"/>
  <c r="BI3585" i="4"/>
  <c r="BI3553" i="4"/>
  <c r="BI3521" i="4"/>
  <c r="BI3489" i="4"/>
  <c r="BI3457" i="4"/>
  <c r="BI3425" i="4"/>
  <c r="BI3393" i="4"/>
  <c r="BI3361" i="4"/>
  <c r="BI3329" i="4"/>
  <c r="BI3297" i="4"/>
  <c r="BI3265" i="4"/>
  <c r="BI3233" i="4"/>
  <c r="BI3201" i="4"/>
  <c r="BI3169" i="4"/>
  <c r="BI3137" i="4"/>
  <c r="BI3105" i="4"/>
  <c r="BI3073" i="4"/>
  <c r="BI3041" i="4"/>
  <c r="BI3009" i="4"/>
  <c r="BI2977" i="4"/>
  <c r="BI2945" i="4"/>
  <c r="BI2913" i="4"/>
  <c r="BI2881" i="4"/>
  <c r="BI2849" i="4"/>
  <c r="BI2817" i="4"/>
  <c r="BI2785" i="4"/>
  <c r="BI2753" i="4"/>
  <c r="BI2721" i="4"/>
  <c r="BI2689" i="4"/>
  <c r="BI2657" i="4"/>
  <c r="BI2625" i="4"/>
  <c r="BI2593" i="4"/>
  <c r="BI2561" i="4"/>
  <c r="BI2529" i="4"/>
  <c r="BI2497" i="4"/>
  <c r="BI2465" i="4"/>
  <c r="BI2433" i="4"/>
  <c r="BI2401" i="4"/>
  <c r="BI2369" i="4"/>
  <c r="BI2337" i="4"/>
  <c r="BI2305" i="4"/>
  <c r="BI2273" i="4"/>
  <c r="BI2241" i="4"/>
  <c r="BI2209" i="4"/>
  <c r="BI2177" i="4"/>
  <c r="BI2145" i="4"/>
  <c r="BI2113" i="4"/>
  <c r="BI2081" i="4"/>
  <c r="BI2049" i="4"/>
  <c r="BI2017" i="4"/>
  <c r="BI1985" i="4"/>
  <c r="BI1953" i="4"/>
  <c r="BI1921" i="4"/>
  <c r="BI1889" i="4"/>
  <c r="BI1857" i="4"/>
  <c r="BI1825" i="4"/>
  <c r="BI1793" i="4"/>
  <c r="BI1761" i="4"/>
  <c r="BI1729" i="4"/>
  <c r="BI1697" i="4"/>
  <c r="BI1155" i="4"/>
  <c r="BI899" i="4"/>
  <c r="BI643" i="4"/>
  <c r="BI387" i="4"/>
  <c r="BI131" i="4"/>
  <c r="BI1627" i="4"/>
  <c r="BI1499" i="4"/>
  <c r="BI1371" i="4"/>
  <c r="BI1071" i="4"/>
  <c r="BI815" i="4"/>
  <c r="BI559" i="4"/>
  <c r="BI303" i="4"/>
  <c r="BI47" i="4"/>
  <c r="BI5708" i="4"/>
  <c r="BI5676" i="4"/>
  <c r="BI5644" i="4"/>
  <c r="BI5612" i="4"/>
  <c r="BI5580" i="4"/>
  <c r="BI5548" i="4"/>
  <c r="BI5516" i="4"/>
  <c r="BI5484" i="4"/>
  <c r="BI5452" i="4"/>
  <c r="BI5420" i="4"/>
  <c r="BI5388" i="4"/>
  <c r="BI5356" i="4"/>
  <c r="BI5324" i="4"/>
  <c r="BI5292" i="4"/>
  <c r="BI5260" i="4"/>
  <c r="BI5228" i="4"/>
  <c r="BI5196" i="4"/>
  <c r="BI5164" i="4"/>
  <c r="BI5132" i="4"/>
  <c r="BI5100" i="4"/>
  <c r="BI5068" i="4"/>
  <c r="BI5036" i="4"/>
  <c r="BI5004" i="4"/>
  <c r="BI4972" i="4"/>
  <c r="BI4940" i="4"/>
  <c r="BI4908" i="4"/>
  <c r="BI4876" i="4"/>
  <c r="BI4844" i="4"/>
  <c r="BI4812" i="4"/>
  <c r="BI4780" i="4"/>
  <c r="BI4748" i="4"/>
  <c r="BI4716" i="4"/>
  <c r="BI4684" i="4"/>
  <c r="BI4652" i="4"/>
  <c r="BI4620" i="4"/>
  <c r="BI4588" i="4"/>
  <c r="BI4556" i="4"/>
  <c r="BI4524" i="4"/>
  <c r="BI4492" i="4"/>
  <c r="BI4460" i="4"/>
  <c r="BI4428" i="4"/>
  <c r="BI4396" i="4"/>
  <c r="BI4364" i="4"/>
  <c r="BI4332" i="4"/>
  <c r="BI4300" i="4"/>
  <c r="BI4268" i="4"/>
  <c r="BI4236" i="4"/>
  <c r="BI4204" i="4"/>
  <c r="BI4172" i="4"/>
  <c r="BI4140" i="4"/>
  <c r="BI4108" i="4"/>
  <c r="BI4076" i="4"/>
  <c r="BI4044" i="4"/>
  <c r="BI4012" i="4"/>
  <c r="BI3980" i="4"/>
  <c r="BI3948" i="4"/>
  <c r="BI3916" i="4"/>
  <c r="BI3884" i="4"/>
  <c r="BI3852" i="4"/>
  <c r="BI3820" i="4"/>
  <c r="BI3788" i="4"/>
  <c r="BI3756" i="4"/>
  <c r="BI3724" i="4"/>
  <c r="BI3692" i="4"/>
  <c r="BI3660" i="4"/>
  <c r="BI3628" i="4"/>
  <c r="BI3596" i="4"/>
  <c r="BI3564" i="4"/>
  <c r="BI3532" i="4"/>
  <c r="BI3500" i="4"/>
  <c r="BI3468" i="4"/>
  <c r="BI3436" i="4"/>
  <c r="BI3404" i="4"/>
  <c r="BI3372" i="4"/>
  <c r="BI3340" i="4"/>
  <c r="BI3308" i="4"/>
  <c r="BI3276" i="4"/>
  <c r="BI3244" i="4"/>
  <c r="BI3212" i="4"/>
  <c r="BI3180" i="4"/>
  <c r="BI3148" i="4"/>
  <c r="BI3116" i="4"/>
  <c r="BI3084" i="4"/>
  <c r="BI3052" i="4"/>
  <c r="BI3020" i="4"/>
  <c r="BI2988" i="4"/>
  <c r="BI2956" i="4"/>
  <c r="BI2924" i="4"/>
  <c r="BI2892" i="4"/>
  <c r="BI2860" i="4"/>
  <c r="BI2828" i="4"/>
  <c r="BI2796" i="4"/>
  <c r="BI2764" i="4"/>
  <c r="BI2732" i="4"/>
  <c r="BI2700" i="4"/>
  <c r="BI2668" i="4"/>
  <c r="BI2636" i="4"/>
  <c r="BI2604" i="4"/>
  <c r="BI2572" i="4"/>
  <c r="BI2540" i="4"/>
  <c r="BI2508" i="4"/>
  <c r="BI2476" i="4"/>
  <c r="BI2444" i="4"/>
  <c r="BI2412" i="4"/>
  <c r="BI2380" i="4"/>
  <c r="BI2348" i="4"/>
  <c r="BI2316" i="4"/>
  <c r="BI2284" i="4"/>
  <c r="BI2252" i="4"/>
  <c r="BI2220" i="4"/>
  <c r="BI2188" i="4"/>
  <c r="BI2156" i="4"/>
  <c r="BI2124" i="4"/>
  <c r="BI2092" i="4"/>
  <c r="BI2060" i="4"/>
  <c r="BI2028" i="4"/>
  <c r="BI1996" i="4"/>
  <c r="BI1964" i="4"/>
  <c r="BI1932" i="4"/>
  <c r="BI1900" i="4"/>
  <c r="BI1868" i="4"/>
  <c r="BI1836" i="4"/>
  <c r="BI1804" i="4"/>
  <c r="BI1772" i="4"/>
  <c r="BI1740" i="4"/>
  <c r="BI1708" i="4"/>
  <c r="BI1676" i="4"/>
  <c r="BI1243" i="4"/>
  <c r="BI987" i="4"/>
  <c r="BI731" i="4"/>
  <c r="BI475" i="4"/>
  <c r="BI219" i="4"/>
  <c r="BI1671" i="4"/>
  <c r="BI1543" i="4"/>
  <c r="BI1415" i="4"/>
  <c r="BI1287" i="4"/>
  <c r="BI1159" i="4"/>
  <c r="BI903" i="4"/>
  <c r="BI647" i="4"/>
  <c r="BI391" i="4"/>
  <c r="BI135" i="4"/>
  <c r="BI5699" i="4"/>
  <c r="BI5667" i="4"/>
  <c r="BI5635" i="4"/>
  <c r="BI5603" i="4"/>
  <c r="BI5571" i="4"/>
  <c r="BI5539" i="4"/>
  <c r="BI5507" i="4"/>
  <c r="BI5475" i="4"/>
  <c r="BI5443" i="4"/>
  <c r="BI5411" i="4"/>
  <c r="BI5379" i="4"/>
  <c r="BI5347" i="4"/>
  <c r="BI5315" i="4"/>
  <c r="BI5283" i="4"/>
  <c r="BI5251" i="4"/>
  <c r="BI5219" i="4"/>
  <c r="BI5187" i="4"/>
  <c r="BI5155" i="4"/>
  <c r="BI5123" i="4"/>
  <c r="BI5091" i="4"/>
  <c r="BI5059" i="4"/>
  <c r="BI5027" i="4"/>
  <c r="BI4995" i="4"/>
  <c r="BI4963" i="4"/>
  <c r="BI4931" i="4"/>
  <c r="BI4899" i="4"/>
  <c r="BI4867" i="4"/>
  <c r="BI4835" i="4"/>
  <c r="BI4803" i="4"/>
  <c r="BI4771" i="4"/>
  <c r="BI4739" i="4"/>
  <c r="BI4707" i="4"/>
  <c r="BI4675" i="4"/>
  <c r="BI4643" i="4"/>
  <c r="BI4611" i="4"/>
  <c r="BI4579" i="4"/>
  <c r="BI4547" i="4"/>
  <c r="BI4515" i="4"/>
  <c r="BI4483" i="4"/>
  <c r="BI4451" i="4"/>
  <c r="BI4419" i="4"/>
  <c r="BI4387" i="4"/>
  <c r="BI4355" i="4"/>
  <c r="BI4323" i="4"/>
  <c r="BI4291" i="4"/>
  <c r="BI4259" i="4"/>
  <c r="BI4227" i="4"/>
  <c r="BI4195" i="4"/>
  <c r="BI4163" i="4"/>
  <c r="BI4131" i="4"/>
  <c r="BI4099" i="4"/>
  <c r="BI4067" i="4"/>
  <c r="BI4035" i="4"/>
  <c r="BI4003" i="4"/>
  <c r="BI3971" i="4"/>
  <c r="BI3939" i="4"/>
  <c r="BI3907" i="4"/>
  <c r="BI3875" i="4"/>
  <c r="BI3843" i="4"/>
  <c r="BI3811" i="4"/>
  <c r="BI3779" i="4"/>
  <c r="BI3747" i="4"/>
  <c r="BI3715" i="4"/>
  <c r="BI3683" i="4"/>
  <c r="BI3651" i="4"/>
  <c r="BI3619" i="4"/>
  <c r="BI3587" i="4"/>
  <c r="BI3555" i="4"/>
  <c r="BI3523" i="4"/>
  <c r="BI3491" i="4"/>
  <c r="BI3459" i="4"/>
  <c r="BI3427" i="4"/>
  <c r="BI3395" i="4"/>
  <c r="BI3363" i="4"/>
  <c r="BI3331" i="4"/>
  <c r="BI3299" i="4"/>
  <c r="BI3267" i="4"/>
  <c r="BI3235" i="4"/>
  <c r="BI3203" i="4"/>
  <c r="BI3171" i="4"/>
  <c r="BI3139" i="4"/>
  <c r="BI3107" i="4"/>
  <c r="BI3075" i="4"/>
  <c r="BI3043" i="4"/>
  <c r="BI3011" i="4"/>
  <c r="BI2979" i="4"/>
  <c r="BI2947" i="4"/>
  <c r="BI2915" i="4"/>
  <c r="BI2883" i="4"/>
  <c r="BI2851" i="4"/>
  <c r="BI2819" i="4"/>
  <c r="BI2787" i="4"/>
  <c r="BI2755" i="4"/>
  <c r="BI2723" i="4"/>
  <c r="BI2691" i="4"/>
  <c r="BI2659" i="4"/>
  <c r="BI2627" i="4"/>
  <c r="BI2595" i="4"/>
  <c r="BI2563" i="4"/>
  <c r="BI2531" i="4"/>
  <c r="BI2499" i="4"/>
  <c r="BI2467" i="4"/>
  <c r="BI2435" i="4"/>
  <c r="BI2403" i="4"/>
  <c r="BI2371" i="4"/>
  <c r="BI2339" i="4"/>
  <c r="BI2307" i="4"/>
  <c r="BI2275" i="4"/>
  <c r="BI2243" i="4"/>
  <c r="BI2211" i="4"/>
  <c r="BI2179" i="4"/>
  <c r="BI2147" i="4"/>
  <c r="BI2115" i="4"/>
  <c r="BI2083" i="4"/>
  <c r="BI2051" i="4"/>
  <c r="BI2019" i="4"/>
  <c r="BI1987" i="4"/>
  <c r="BI1955" i="4"/>
  <c r="BI1923" i="4"/>
  <c r="BI1891" i="4"/>
  <c r="BI1859" i="4"/>
  <c r="BI1827" i="4"/>
  <c r="BI1795" i="4"/>
  <c r="BI1763" i="4"/>
  <c r="BI1731" i="4"/>
  <c r="BI1699" i="4"/>
  <c r="BI1171" i="4"/>
  <c r="BI915" i="4"/>
  <c r="BI659" i="4"/>
  <c r="BI403" i="4"/>
  <c r="BI147" i="4"/>
  <c r="BI1662" i="4"/>
  <c r="BI1630" i="4"/>
  <c r="BI1598" i="4"/>
  <c r="BI1566" i="4"/>
  <c r="BI1534" i="4"/>
  <c r="BI1502" i="4"/>
  <c r="BI1470" i="4"/>
  <c r="BI1438" i="4"/>
  <c r="BI1406" i="4"/>
  <c r="BI1374" i="4"/>
  <c r="BI1342" i="4"/>
  <c r="BI1310" i="4"/>
  <c r="BI1278" i="4"/>
  <c r="BI1246" i="4"/>
  <c r="BI1214" i="4"/>
  <c r="BI1182" i="4"/>
  <c r="BI1150" i="4"/>
  <c r="BI1118" i="4"/>
  <c r="BI1086" i="4"/>
  <c r="BI1054" i="4"/>
  <c r="BI1022" i="4"/>
  <c r="BI990" i="4"/>
  <c r="BI958" i="4"/>
  <c r="BI926" i="4"/>
  <c r="BI894" i="4"/>
  <c r="BI862" i="4"/>
  <c r="BI830" i="4"/>
  <c r="BI798" i="4"/>
  <c r="BI766" i="4"/>
  <c r="BI734" i="4"/>
  <c r="BI702" i="4"/>
  <c r="BI670" i="4"/>
  <c r="BI638" i="4"/>
  <c r="BI606" i="4"/>
  <c r="BI574" i="4"/>
  <c r="BI542" i="4"/>
  <c r="BI510" i="4"/>
  <c r="BI478" i="4"/>
  <c r="BI446" i="4"/>
  <c r="BI414" i="4"/>
  <c r="BI382" i="4"/>
  <c r="BI350" i="4"/>
  <c r="BI318" i="4"/>
  <c r="BI286" i="4"/>
  <c r="BI254" i="4"/>
  <c r="BI222" i="4"/>
  <c r="BI190" i="4"/>
  <c r="BI158" i="4"/>
  <c r="BI126" i="4"/>
  <c r="BI94" i="4"/>
  <c r="BI62" i="4"/>
  <c r="BI30" i="4"/>
  <c r="BI1657" i="4"/>
  <c r="BI1625" i="4"/>
  <c r="BI1593" i="4"/>
  <c r="BI1561" i="4"/>
  <c r="BI1529" i="4"/>
  <c r="BI1497" i="4"/>
  <c r="BI1465" i="4"/>
  <c r="BI1433" i="4"/>
  <c r="BI1401" i="4"/>
  <c r="BI1369" i="4"/>
  <c r="BI1337" i="4"/>
  <c r="BI1305" i="4"/>
  <c r="BI1273" i="4"/>
  <c r="BI1241" i="4"/>
  <c r="BI1209" i="4"/>
  <c r="BI1177" i="4"/>
  <c r="BI1145" i="4"/>
  <c r="BI1113" i="4"/>
  <c r="BI1081" i="4"/>
  <c r="BI1049" i="4"/>
  <c r="BI1017" i="4"/>
  <c r="BI985" i="4"/>
  <c r="BI953" i="4"/>
  <c r="BI921" i="4"/>
  <c r="BI889" i="4"/>
  <c r="BI857" i="4"/>
  <c r="BI825" i="4"/>
  <c r="BI793" i="4"/>
  <c r="BI761" i="4"/>
  <c r="BI729" i="4"/>
  <c r="BI697" i="4"/>
  <c r="BI665" i="4"/>
  <c r="BI633" i="4"/>
  <c r="BI601" i="4"/>
  <c r="BI569" i="4"/>
  <c r="BI537" i="4"/>
  <c r="BI505" i="4"/>
  <c r="BI473" i="4"/>
  <c r="BI441" i="4"/>
  <c r="BI409" i="4"/>
  <c r="BI377" i="4"/>
  <c r="BI345" i="4"/>
  <c r="BI313" i="4"/>
  <c r="BI281" i="4"/>
  <c r="BI249" i="4"/>
  <c r="BI217" i="4"/>
  <c r="BI185" i="4"/>
  <c r="BI153" i="4"/>
  <c r="BI121" i="4"/>
  <c r="BI89" i="4"/>
  <c r="BI57" i="4"/>
  <c r="BI25" i="4"/>
  <c r="BI1660" i="4"/>
  <c r="BI1628" i="4"/>
  <c r="BI1596" i="4"/>
  <c r="BI1564" i="4"/>
  <c r="BI1532" i="4"/>
  <c r="BI1500" i="4"/>
  <c r="BI1468" i="4"/>
  <c r="BI1436" i="4"/>
  <c r="BI1404" i="4"/>
  <c r="BI1372" i="4"/>
  <c r="BI1340" i="4"/>
  <c r="BI1308" i="4"/>
  <c r="BI1276" i="4"/>
  <c r="BI1244" i="4"/>
  <c r="BI1212" i="4"/>
  <c r="BI1180" i="4"/>
  <c r="BI1148" i="4"/>
  <c r="BI1116" i="4"/>
  <c r="BI1084" i="4"/>
  <c r="BI1052" i="4"/>
  <c r="BI1020" i="4"/>
  <c r="BI988" i="4"/>
  <c r="BI956" i="4"/>
  <c r="BI924" i="4"/>
  <c r="BI892" i="4"/>
  <c r="BI860" i="4"/>
  <c r="BI828" i="4"/>
  <c r="BI796" i="4"/>
  <c r="BI764" i="4"/>
  <c r="BI732" i="4"/>
  <c r="BI700" i="4"/>
  <c r="BI668" i="4"/>
  <c r="BI636" i="4"/>
  <c r="BI604" i="4"/>
  <c r="BI572" i="4"/>
  <c r="BI540" i="4"/>
  <c r="BI508" i="4"/>
  <c r="BI476" i="4"/>
  <c r="BI444" i="4"/>
  <c r="BI412" i="4"/>
  <c r="BI380" i="4"/>
  <c r="BI348" i="4"/>
  <c r="BI316" i="4"/>
  <c r="BI284" i="4"/>
  <c r="BI252" i="4"/>
  <c r="BI220" i="4"/>
  <c r="BI188" i="4"/>
  <c r="BI156" i="4"/>
  <c r="BI124" i="4"/>
  <c r="BI92" i="4"/>
  <c r="BI60" i="4"/>
  <c r="BI28" i="4"/>
  <c r="BI383" i="4"/>
  <c r="BI5377" i="4"/>
  <c r="BI5505" i="4"/>
  <c r="BI5633" i="4"/>
  <c r="BI5734" i="4"/>
  <c r="BI5766" i="4"/>
  <c r="BI5798" i="4"/>
  <c r="BI5830" i="4"/>
  <c r="BI5862" i="4"/>
  <c r="BI5894" i="4"/>
  <c r="BI5926" i="4"/>
  <c r="BI5958" i="4"/>
  <c r="BI5990" i="4"/>
  <c r="BI1651" i="4"/>
  <c r="BI1619" i="4"/>
  <c r="BI703" i="4"/>
  <c r="BI5397" i="4"/>
  <c r="BI5525" i="4"/>
  <c r="BI5653" i="4"/>
  <c r="BI5739" i="4"/>
  <c r="BI5771" i="4"/>
  <c r="BI5803" i="4"/>
  <c r="BI5835" i="4"/>
  <c r="BI5867" i="4"/>
  <c r="BI5899" i="4"/>
  <c r="BI5931" i="4"/>
  <c r="BI5963" i="4"/>
  <c r="BI5995" i="4"/>
  <c r="BI351" i="4"/>
  <c r="BI511" i="4"/>
  <c r="BI5385" i="4"/>
  <c r="BI5513" i="4"/>
  <c r="BI5641" i="4"/>
  <c r="BI5736" i="4"/>
  <c r="BI5768" i="4"/>
  <c r="BI5800" i="4"/>
  <c r="BI5832" i="4"/>
  <c r="BI5864" i="4"/>
  <c r="BI5896" i="4"/>
  <c r="BI5928" i="4"/>
  <c r="BI5960" i="4"/>
  <c r="BI5992" i="4"/>
  <c r="BI671" i="4"/>
  <c r="BI5469" i="4"/>
  <c r="BI5597" i="4"/>
  <c r="BI5725" i="4"/>
  <c r="BI5757" i="4"/>
  <c r="BI5789" i="4"/>
  <c r="BI5821" i="4"/>
  <c r="BI5853" i="4"/>
  <c r="BI5885" i="4"/>
  <c r="BI5917" i="4"/>
  <c r="BI5949" i="4"/>
  <c r="BI5981" i="4"/>
  <c r="BI223" i="4"/>
  <c r="BI5698" i="4"/>
  <c r="BI5666" i="4"/>
  <c r="BI5634" i="4"/>
  <c r="BI5602" i="4"/>
  <c r="BI5570" i="4"/>
  <c r="BI5538" i="4"/>
  <c r="BI5506" i="4"/>
  <c r="BI5474" i="4"/>
  <c r="BI5442" i="4"/>
  <c r="BI5410" i="4"/>
  <c r="BI5378" i="4"/>
  <c r="BI5346" i="4"/>
  <c r="BI5314" i="4"/>
  <c r="BI5282" i="4"/>
  <c r="BI5250" i="4"/>
  <c r="BI5218" i="4"/>
  <c r="BI5186" i="4"/>
  <c r="BI5154" i="4"/>
  <c r="BI5122" i="4"/>
  <c r="BI5090" i="4"/>
  <c r="BI5058" i="4"/>
  <c r="BI5026" i="4"/>
  <c r="BI4994" i="4"/>
  <c r="BI4962" i="4"/>
  <c r="BI4930" i="4"/>
  <c r="BI4898" i="4"/>
  <c r="BI4866" i="4"/>
  <c r="BI4834" i="4"/>
  <c r="BI4802" i="4"/>
  <c r="BI4770" i="4"/>
  <c r="BI4738" i="4"/>
  <c r="BI4706" i="4"/>
  <c r="BI4674" i="4"/>
  <c r="BI4642" i="4"/>
  <c r="BI4610" i="4"/>
  <c r="BI4578" i="4"/>
  <c r="BI4546" i="4"/>
  <c r="BI4514" i="4"/>
  <c r="BI4482" i="4"/>
  <c r="BI4450" i="4"/>
  <c r="BI4418" i="4"/>
  <c r="BI4386" i="4"/>
  <c r="BI4354" i="4"/>
  <c r="BI4322" i="4"/>
  <c r="BI4290" i="4"/>
  <c r="BI4258" i="4"/>
  <c r="BI4226" i="4"/>
  <c r="BI4194" i="4"/>
  <c r="BI4162" i="4"/>
  <c r="BI4130" i="4"/>
  <c r="BI4098" i="4"/>
  <c r="BI4066" i="4"/>
  <c r="BI4034" i="4"/>
  <c r="BI4002" i="4"/>
  <c r="BI3970" i="4"/>
  <c r="BI3938" i="4"/>
  <c r="BI3906" i="4"/>
  <c r="BI3874" i="4"/>
  <c r="BI3842" i="4"/>
  <c r="BI3810" i="4"/>
  <c r="BI3778" i="4"/>
  <c r="BI3746" i="4"/>
  <c r="BI3714" i="4"/>
  <c r="BI3682" i="4"/>
  <c r="BI3650" i="4"/>
  <c r="BI3618" i="4"/>
  <c r="BI3586" i="4"/>
  <c r="BI3554" i="4"/>
  <c r="BI3522" i="4"/>
  <c r="BI3490" i="4"/>
  <c r="BI3458" i="4"/>
  <c r="BI3426" i="4"/>
  <c r="BI3394" i="4"/>
  <c r="BI3362" i="4"/>
  <c r="BI3330" i="4"/>
  <c r="BI3298" i="4"/>
  <c r="BI3266" i="4"/>
  <c r="BI3234" i="4"/>
  <c r="BI3202" i="4"/>
  <c r="BI3170" i="4"/>
  <c r="BI3138" i="4"/>
  <c r="BI3106" i="4"/>
  <c r="BI3074" i="4"/>
  <c r="BI3042" i="4"/>
  <c r="BI3010" i="4"/>
  <c r="BI2978" i="4"/>
  <c r="BI2946" i="4"/>
  <c r="BI2914" i="4"/>
  <c r="BI2882" i="4"/>
  <c r="BI2850" i="4"/>
  <c r="BI2818" i="4"/>
  <c r="BI2786" i="4"/>
  <c r="BI2754" i="4"/>
  <c r="BI2722" i="4"/>
  <c r="BI2690" i="4"/>
  <c r="BI2658" i="4"/>
  <c r="BI2626" i="4"/>
  <c r="BI2594" i="4"/>
  <c r="BI2562" i="4"/>
  <c r="BI2530" i="4"/>
  <c r="BI2498" i="4"/>
  <c r="BI2466" i="4"/>
  <c r="BI2434" i="4"/>
  <c r="BI2402" i="4"/>
  <c r="BI2370" i="4"/>
  <c r="BI2338" i="4"/>
  <c r="BI2306" i="4"/>
  <c r="BI2274" i="4"/>
  <c r="BI2242" i="4"/>
  <c r="BI2210" i="4"/>
  <c r="BI2178" i="4"/>
  <c r="BI2146" i="4"/>
  <c r="BI2114" i="4"/>
  <c r="BI2082" i="4"/>
  <c r="BI2050" i="4"/>
  <c r="BI2018" i="4"/>
  <c r="BI1986" i="4"/>
  <c r="BI1954" i="4"/>
  <c r="BI1922" i="4"/>
  <c r="BI1890" i="4"/>
  <c r="BI1858" i="4"/>
  <c r="BI1826" i="4"/>
  <c r="BI1794" i="4"/>
  <c r="BI1762" i="4"/>
  <c r="BI1730" i="4"/>
  <c r="BI1698" i="4"/>
  <c r="BI1163" i="4"/>
  <c r="BI907" i="4"/>
  <c r="BI651" i="4"/>
  <c r="BI395" i="4"/>
  <c r="BI139" i="4"/>
  <c r="BI1631" i="4"/>
  <c r="BI1503" i="4"/>
  <c r="BI1375" i="4"/>
  <c r="BI1079" i="4"/>
  <c r="BI823" i="4"/>
  <c r="BI567" i="4"/>
  <c r="BI311" i="4"/>
  <c r="BI55" i="4"/>
  <c r="BI5325" i="4"/>
  <c r="BI5293" i="4"/>
  <c r="BI5261" i="4"/>
  <c r="BI5229" i="4"/>
  <c r="BI5197" i="4"/>
  <c r="BI5165" i="4"/>
  <c r="BI5133" i="4"/>
  <c r="BI5101" i="4"/>
  <c r="BI5069" i="4"/>
  <c r="BI5037" i="4"/>
  <c r="BI5005" i="4"/>
  <c r="BI4973" i="4"/>
  <c r="BI4941" i="4"/>
  <c r="BI4909" i="4"/>
  <c r="BI4877" i="4"/>
  <c r="BI4845" i="4"/>
  <c r="BI4813" i="4"/>
  <c r="BI4781" i="4"/>
  <c r="BI4749" i="4"/>
  <c r="BI4717" i="4"/>
  <c r="BI4685" i="4"/>
  <c r="BI4653" i="4"/>
  <c r="BI4621" i="4"/>
  <c r="BI4589" i="4"/>
  <c r="BI4557" i="4"/>
  <c r="BI4525" i="4"/>
  <c r="BI4493" i="4"/>
  <c r="BI4461" i="4"/>
  <c r="BI4429" i="4"/>
  <c r="BI4397" i="4"/>
  <c r="BI4365" i="4"/>
  <c r="BI4333" i="4"/>
  <c r="BI4301" i="4"/>
  <c r="BI4269" i="4"/>
  <c r="BI4237" i="4"/>
  <c r="BI4205" i="4"/>
  <c r="BI4173" i="4"/>
  <c r="BI4141" i="4"/>
  <c r="BI4109" i="4"/>
  <c r="BI4077" i="4"/>
  <c r="BI4045" i="4"/>
  <c r="BI4013" i="4"/>
  <c r="BI3981" i="4"/>
  <c r="BI3949" i="4"/>
  <c r="BI3917" i="4"/>
  <c r="BI3885" i="4"/>
  <c r="BI3853" i="4"/>
  <c r="BI3821" i="4"/>
  <c r="BI3789" i="4"/>
  <c r="BI3757" i="4"/>
  <c r="BI3725" i="4"/>
  <c r="BI3693" i="4"/>
  <c r="BI3661" i="4"/>
  <c r="BI3629" i="4"/>
  <c r="BI3597" i="4"/>
  <c r="BI3565" i="4"/>
  <c r="BI3533" i="4"/>
  <c r="BI3501" i="4"/>
  <c r="BI3469" i="4"/>
  <c r="BI3437" i="4"/>
  <c r="BI3405" i="4"/>
  <c r="BI3373" i="4"/>
  <c r="BI3341" i="4"/>
  <c r="BI3309" i="4"/>
  <c r="BI3277" i="4"/>
  <c r="BI3245" i="4"/>
  <c r="BI3213" i="4"/>
  <c r="BI3181" i="4"/>
  <c r="BI3149" i="4"/>
  <c r="BI3117" i="4"/>
  <c r="BI3085" i="4"/>
  <c r="BI3053" i="4"/>
  <c r="BI3021" i="4"/>
  <c r="BI2989" i="4"/>
  <c r="BI2957" i="4"/>
  <c r="BI2925" i="4"/>
  <c r="BI2893" i="4"/>
  <c r="BI2861" i="4"/>
  <c r="BI2829" i="4"/>
  <c r="BI2797" i="4"/>
  <c r="BI2765" i="4"/>
  <c r="BI2733" i="4"/>
  <c r="BI2701" i="4"/>
  <c r="BI2669" i="4"/>
  <c r="BI2637" i="4"/>
  <c r="BI2605" i="4"/>
  <c r="BI2573" i="4"/>
  <c r="BI2541" i="4"/>
  <c r="BI2509" i="4"/>
  <c r="BI2477" i="4"/>
  <c r="BI2445" i="4"/>
  <c r="BI2413" i="4"/>
  <c r="BI2381" i="4"/>
  <c r="BI2349" i="4"/>
  <c r="BI2317" i="4"/>
  <c r="BI2285" i="4"/>
  <c r="BI2253" i="4"/>
  <c r="BI2221" i="4"/>
  <c r="BI2189" i="4"/>
  <c r="BI2157" i="4"/>
  <c r="BI2125" i="4"/>
  <c r="BI2093" i="4"/>
  <c r="BI2061" i="4"/>
  <c r="BI2029" i="4"/>
  <c r="BI1997" i="4"/>
  <c r="BI1965" i="4"/>
  <c r="BI1933" i="4"/>
  <c r="BI1901" i="4"/>
  <c r="BI1869" i="4"/>
  <c r="BI1837" i="4"/>
  <c r="BI1805" i="4"/>
  <c r="BI1773" i="4"/>
  <c r="BI1741" i="4"/>
  <c r="BI1709" i="4"/>
  <c r="BI1677" i="4"/>
  <c r="BI1251" i="4"/>
  <c r="BI995" i="4"/>
  <c r="BI739" i="4"/>
  <c r="BI483" i="4"/>
  <c r="BI227" i="4"/>
  <c r="BI1547" i="4"/>
  <c r="BI1419" i="4"/>
  <c r="BI1291" i="4"/>
  <c r="BI1167" i="4"/>
  <c r="BI911" i="4"/>
  <c r="BI655" i="4"/>
  <c r="BI399" i="4"/>
  <c r="BI143" i="4"/>
  <c r="BI5688" i="4"/>
  <c r="BI5656" i="4"/>
  <c r="BI5624" i="4"/>
  <c r="BI5592" i="4"/>
  <c r="BI5560" i="4"/>
  <c r="BI5528" i="4"/>
  <c r="BI5496" i="4"/>
  <c r="BI5464" i="4"/>
  <c r="BI5432" i="4"/>
  <c r="BI5400" i="4"/>
  <c r="BI5368" i="4"/>
  <c r="BI5336" i="4"/>
  <c r="BI5304" i="4"/>
  <c r="BI5272" i="4"/>
  <c r="BI5240" i="4"/>
  <c r="BI5208" i="4"/>
  <c r="BI5176" i="4"/>
  <c r="BI5144" i="4"/>
  <c r="BI5112" i="4"/>
  <c r="BI5080" i="4"/>
  <c r="BI5048" i="4"/>
  <c r="BI5016" i="4"/>
  <c r="BI4984" i="4"/>
  <c r="BI4952" i="4"/>
  <c r="BI4920" i="4"/>
  <c r="BI4888" i="4"/>
  <c r="BI4856" i="4"/>
  <c r="BI4824" i="4"/>
  <c r="BI4792" i="4"/>
  <c r="BI4760" i="4"/>
  <c r="BI4728" i="4"/>
  <c r="BI4696" i="4"/>
  <c r="BI4664" i="4"/>
  <c r="BI4632" i="4"/>
  <c r="BI4600" i="4"/>
  <c r="BI4568" i="4"/>
  <c r="BI4536" i="4"/>
  <c r="BI4504" i="4"/>
  <c r="BI4472" i="4"/>
  <c r="BI4440" i="4"/>
  <c r="BI4408" i="4"/>
  <c r="BI4376" i="4"/>
  <c r="BI4344" i="4"/>
  <c r="BI4312" i="4"/>
  <c r="BI4280" i="4"/>
  <c r="BI4248" i="4"/>
  <c r="BI4216" i="4"/>
  <c r="BI4184" i="4"/>
  <c r="BI4152" i="4"/>
  <c r="BI4120" i="4"/>
  <c r="BI4088" i="4"/>
  <c r="BI4056" i="4"/>
  <c r="BI4024" i="4"/>
  <c r="BI3992" i="4"/>
  <c r="BI3960" i="4"/>
  <c r="BI3928" i="4"/>
  <c r="BI3896" i="4"/>
  <c r="BI3864" i="4"/>
  <c r="BI3832" i="4"/>
  <c r="BI3800" i="4"/>
  <c r="BI3768" i="4"/>
  <c r="BI3736" i="4"/>
  <c r="BI3704" i="4"/>
  <c r="BI3672" i="4"/>
  <c r="BI3640" i="4"/>
  <c r="BI3608" i="4"/>
  <c r="BI3576" i="4"/>
  <c r="BI3544" i="4"/>
  <c r="BI3512" i="4"/>
  <c r="BI3480" i="4"/>
  <c r="BI3448" i="4"/>
  <c r="BI3416" i="4"/>
  <c r="BI3384" i="4"/>
  <c r="BI3352" i="4"/>
  <c r="BI3320" i="4"/>
  <c r="BI3288" i="4"/>
  <c r="BI3256" i="4"/>
  <c r="BI3224" i="4"/>
  <c r="BI3192" i="4"/>
  <c r="BI3160" i="4"/>
  <c r="BI3128" i="4"/>
  <c r="BI3096" i="4"/>
  <c r="BI3064" i="4"/>
  <c r="BI3032" i="4"/>
  <c r="BI3000" i="4"/>
  <c r="BI2968" i="4"/>
  <c r="BI2936" i="4"/>
  <c r="BI2904" i="4"/>
  <c r="BI2872" i="4"/>
  <c r="BI2840" i="4"/>
  <c r="BI2808" i="4"/>
  <c r="BI2776" i="4"/>
  <c r="BI2744" i="4"/>
  <c r="BI2712" i="4"/>
  <c r="BI2680" i="4"/>
  <c r="BI2648" i="4"/>
  <c r="BI2616" i="4"/>
  <c r="BI2584" i="4"/>
  <c r="BI2552" i="4"/>
  <c r="BI2520" i="4"/>
  <c r="BI2488" i="4"/>
  <c r="BI2456" i="4"/>
  <c r="BI2424" i="4"/>
  <c r="BI2392" i="4"/>
  <c r="BI2360" i="4"/>
  <c r="BI2328" i="4"/>
  <c r="BI2296" i="4"/>
  <c r="BI2264" i="4"/>
  <c r="BI2232" i="4"/>
  <c r="BI2200" i="4"/>
  <c r="BI2168" i="4"/>
  <c r="BI2136" i="4"/>
  <c r="BI2104" i="4"/>
  <c r="BI2072" i="4"/>
  <c r="BI2040" i="4"/>
  <c r="BI2008" i="4"/>
  <c r="BI1976" i="4"/>
  <c r="BI1944" i="4"/>
  <c r="BI1912" i="4"/>
  <c r="BI1880" i="4"/>
  <c r="BI1848" i="4"/>
  <c r="BI1816" i="4"/>
  <c r="BI1784" i="4"/>
  <c r="BI1752" i="4"/>
  <c r="BI1720" i="4"/>
  <c r="BI1688" i="4"/>
  <c r="BI1083" i="4"/>
  <c r="BI827" i="4"/>
  <c r="BI571" i="4"/>
  <c r="BI315" i="4"/>
  <c r="BI59" i="4"/>
  <c r="BI1591" i="4"/>
  <c r="BI1463" i="4"/>
  <c r="BI1335" i="4"/>
  <c r="BI1255" i="4"/>
  <c r="BI999" i="4"/>
  <c r="BI743" i="4"/>
  <c r="BI487" i="4"/>
  <c r="BI231" i="4"/>
  <c r="BI5711" i="4"/>
  <c r="BI5679" i="4"/>
  <c r="BI5647" i="4"/>
  <c r="BI5615" i="4"/>
  <c r="BI5583" i="4"/>
  <c r="BI5551" i="4"/>
  <c r="BI5519" i="4"/>
  <c r="BI5487" i="4"/>
  <c r="BI5455" i="4"/>
  <c r="BI5423" i="4"/>
  <c r="BI5391" i="4"/>
  <c r="BI5359" i="4"/>
  <c r="BI5327" i="4"/>
  <c r="BI5295" i="4"/>
  <c r="BI5263" i="4"/>
  <c r="BI5231" i="4"/>
  <c r="BI5199" i="4"/>
  <c r="BI5167" i="4"/>
  <c r="BI5135" i="4"/>
  <c r="BI5103" i="4"/>
  <c r="BI5071" i="4"/>
  <c r="BI5039" i="4"/>
  <c r="BI5007" i="4"/>
  <c r="BI4975" i="4"/>
  <c r="BI4943" i="4"/>
  <c r="BI4911" i="4"/>
  <c r="BI4879" i="4"/>
  <c r="BI4847" i="4"/>
  <c r="BI4815" i="4"/>
  <c r="BI4783" i="4"/>
  <c r="BI4751" i="4"/>
  <c r="BI4719" i="4"/>
  <c r="BI4687" i="4"/>
  <c r="BI4655" i="4"/>
  <c r="BI4623" i="4"/>
  <c r="BI4591" i="4"/>
  <c r="BI4559" i="4"/>
  <c r="BI4527" i="4"/>
  <c r="BI4495" i="4"/>
  <c r="BI4463" i="4"/>
  <c r="BI4431" i="4"/>
  <c r="BI4399" i="4"/>
  <c r="BI4367" i="4"/>
  <c r="BI4335" i="4"/>
  <c r="BI4303" i="4"/>
  <c r="BI4271" i="4"/>
  <c r="BI4239" i="4"/>
  <c r="BI4207" i="4"/>
  <c r="BI4175" i="4"/>
  <c r="BI4143" i="4"/>
  <c r="BI4111" i="4"/>
  <c r="BI4079" i="4"/>
  <c r="BI4047" i="4"/>
  <c r="BI4015" i="4"/>
  <c r="BI3983" i="4"/>
  <c r="BI3951" i="4"/>
  <c r="BI3919" i="4"/>
  <c r="BI3887" i="4"/>
  <c r="BI3855" i="4"/>
  <c r="BI3823" i="4"/>
  <c r="BI3791" i="4"/>
  <c r="BI3759" i="4"/>
  <c r="BI3727" i="4"/>
  <c r="BI3695" i="4"/>
  <c r="BI3663" i="4"/>
  <c r="BI3631" i="4"/>
  <c r="BI3599" i="4"/>
  <c r="BI3567" i="4"/>
  <c r="BI3535" i="4"/>
  <c r="BI3503" i="4"/>
  <c r="BI3471" i="4"/>
  <c r="BI3439" i="4"/>
  <c r="BI3407" i="4"/>
  <c r="BI3375" i="4"/>
  <c r="BI3343" i="4"/>
  <c r="BI3311" i="4"/>
  <c r="BI3279" i="4"/>
  <c r="BI3247" i="4"/>
  <c r="BI3215" i="4"/>
  <c r="BI3183" i="4"/>
  <c r="BI3151" i="4"/>
  <c r="BI3119" i="4"/>
  <c r="BI3087" i="4"/>
  <c r="BI3055" i="4"/>
  <c r="BI3023" i="4"/>
  <c r="BI2991" i="4"/>
  <c r="BI2959" i="4"/>
  <c r="BI2927" i="4"/>
  <c r="BI2895" i="4"/>
  <c r="BI2863" i="4"/>
  <c r="BI2831" i="4"/>
  <c r="BI2799" i="4"/>
  <c r="BI2767" i="4"/>
  <c r="BI2735" i="4"/>
  <c r="BI2703" i="4"/>
  <c r="BI2671" i="4"/>
  <c r="BI2639" i="4"/>
  <c r="BI2607" i="4"/>
  <c r="BI2575" i="4"/>
  <c r="BI2543" i="4"/>
  <c r="BI2511" i="4"/>
  <c r="BI2479" i="4"/>
  <c r="BI2447" i="4"/>
  <c r="BI2415" i="4"/>
  <c r="BI2383" i="4"/>
  <c r="BI2351" i="4"/>
  <c r="BI2319" i="4"/>
  <c r="BI2287" i="4"/>
  <c r="BI2255" i="4"/>
  <c r="BI2223" i="4"/>
  <c r="BI2191" i="4"/>
  <c r="BI2159" i="4"/>
  <c r="BI2127" i="4"/>
  <c r="BI2095" i="4"/>
  <c r="BI2063" i="4"/>
  <c r="BI2031" i="4"/>
  <c r="BI1999" i="4"/>
  <c r="BI1967" i="4"/>
  <c r="BI1935" i="4"/>
  <c r="BI1903" i="4"/>
  <c r="BI1871" i="4"/>
  <c r="BI1839" i="4"/>
  <c r="BI1807" i="4"/>
  <c r="BI1775" i="4"/>
  <c r="BI1743" i="4"/>
  <c r="BI1711" i="4"/>
  <c r="BI1679" i="4"/>
  <c r="BI1011" i="4"/>
  <c r="BI755" i="4"/>
  <c r="BI499" i="4"/>
  <c r="BI243" i="4"/>
  <c r="BI1642" i="4"/>
  <c r="BI1610" i="4"/>
  <c r="BI1578" i="4"/>
  <c r="BI1546" i="4"/>
  <c r="BI1514" i="4"/>
  <c r="BI1482" i="4"/>
  <c r="BI1450" i="4"/>
  <c r="BI1418" i="4"/>
  <c r="BI1386" i="4"/>
  <c r="BI1354" i="4"/>
  <c r="BI1322" i="4"/>
  <c r="BI1290" i="4"/>
  <c r="BI1258" i="4"/>
  <c r="BI1226" i="4"/>
  <c r="BI1194" i="4"/>
  <c r="BI1162" i="4"/>
  <c r="BI1130" i="4"/>
  <c r="BI1098" i="4"/>
  <c r="BI1066" i="4"/>
  <c r="BI1034" i="4"/>
  <c r="BI1002" i="4"/>
  <c r="BI970" i="4"/>
  <c r="BI938" i="4"/>
  <c r="BI906" i="4"/>
  <c r="BI874" i="4"/>
  <c r="BI842" i="4"/>
  <c r="BI810" i="4"/>
  <c r="BI778" i="4"/>
  <c r="BI746" i="4"/>
  <c r="BI714" i="4"/>
  <c r="BI682" i="4"/>
  <c r="BI650" i="4"/>
  <c r="BI618" i="4"/>
  <c r="BI586" i="4"/>
  <c r="BI554" i="4"/>
  <c r="BI522" i="4"/>
  <c r="BI490" i="4"/>
  <c r="BI458" i="4"/>
  <c r="BI426" i="4"/>
  <c r="BI394" i="4"/>
  <c r="BI362" i="4"/>
  <c r="BI330" i="4"/>
  <c r="BI298" i="4"/>
  <c r="BI266" i="4"/>
  <c r="BI234" i="4"/>
  <c r="BI202" i="4"/>
  <c r="BI170" i="4"/>
  <c r="BI138" i="4"/>
  <c r="BI106" i="4"/>
  <c r="BI74" i="4"/>
  <c r="BI42" i="4"/>
  <c r="BI1669" i="4"/>
  <c r="BI1637" i="4"/>
  <c r="BI1605" i="4"/>
  <c r="BI1573" i="4"/>
  <c r="BI1541" i="4"/>
  <c r="BI1509" i="4"/>
  <c r="BI1477" i="4"/>
  <c r="BI1445" i="4"/>
  <c r="BI1413" i="4"/>
  <c r="BI1381" i="4"/>
  <c r="BI1349" i="4"/>
  <c r="BI1317" i="4"/>
  <c r="BI1285" i="4"/>
  <c r="BI1253" i="4"/>
  <c r="BI1221" i="4"/>
  <c r="BI1189" i="4"/>
  <c r="BI1157" i="4"/>
  <c r="BI1125" i="4"/>
  <c r="BI1093" i="4"/>
  <c r="BI1061" i="4"/>
  <c r="BI1029" i="4"/>
  <c r="BI997" i="4"/>
  <c r="BI965" i="4"/>
  <c r="BI933" i="4"/>
  <c r="BI901" i="4"/>
  <c r="BI869" i="4"/>
  <c r="BI837" i="4"/>
  <c r="BI805" i="4"/>
  <c r="BI773" i="4"/>
  <c r="BI741" i="4"/>
  <c r="BI709" i="4"/>
  <c r="BI677" i="4"/>
  <c r="BI645" i="4"/>
  <c r="BI613" i="4"/>
  <c r="BI581" i="4"/>
  <c r="BI549" i="4"/>
  <c r="BI517" i="4"/>
  <c r="BI485" i="4"/>
  <c r="BI453" i="4"/>
  <c r="BI421" i="4"/>
  <c r="BI389" i="4"/>
  <c r="BI357" i="4"/>
  <c r="BI325" i="4"/>
  <c r="BI293" i="4"/>
  <c r="BI261" i="4"/>
  <c r="BI229" i="4"/>
  <c r="BI197" i="4"/>
  <c r="BI165" i="4"/>
  <c r="BI133" i="4"/>
  <c r="BI101" i="4"/>
  <c r="BI69" i="4"/>
  <c r="BI37" i="4"/>
  <c r="BI1672" i="4"/>
  <c r="BI1640" i="4"/>
  <c r="BI1608" i="4"/>
  <c r="BI1576" i="4"/>
  <c r="BI1544" i="4"/>
  <c r="BI1512" i="4"/>
  <c r="BI1480" i="4"/>
  <c r="BI1448" i="4"/>
  <c r="BI1416" i="4"/>
  <c r="BI1384" i="4"/>
  <c r="BI1352" i="4"/>
  <c r="BI1320" i="4"/>
  <c r="BI1288" i="4"/>
  <c r="BI1256" i="4"/>
  <c r="BI1224" i="4"/>
  <c r="BI1192" i="4"/>
  <c r="BI1160" i="4"/>
  <c r="BI1128" i="4"/>
  <c r="BI1096" i="4"/>
  <c r="BI1064" i="4"/>
  <c r="BI1032" i="4"/>
  <c r="BI1000" i="4"/>
  <c r="BI968" i="4"/>
  <c r="BI936" i="4"/>
  <c r="BI904" i="4"/>
  <c r="BI872" i="4"/>
  <c r="BI840" i="4"/>
  <c r="BI808" i="4"/>
  <c r="BI776" i="4"/>
  <c r="BI744" i="4"/>
  <c r="BI712" i="4"/>
  <c r="BI680" i="4"/>
  <c r="BI648" i="4"/>
  <c r="BI616" i="4"/>
  <c r="BI584" i="4"/>
  <c r="BI552" i="4"/>
  <c r="BI520" i="4"/>
  <c r="BI488" i="4"/>
  <c r="BI456" i="4"/>
  <c r="BI424" i="4"/>
  <c r="BI392" i="4"/>
  <c r="BI360" i="4"/>
  <c r="BI328" i="4"/>
  <c r="BI296" i="4"/>
  <c r="BI264" i="4"/>
  <c r="BI232" i="4"/>
  <c r="BI200" i="4"/>
  <c r="BI168" i="4"/>
  <c r="BI136" i="4"/>
  <c r="BI104" i="4"/>
  <c r="BI72" i="4"/>
  <c r="BI40" i="4"/>
  <c r="BI13" i="4"/>
  <c r="BI1667" i="4"/>
  <c r="BI5457" i="4"/>
  <c r="BI5585" i="4"/>
  <c r="BI5713" i="4"/>
  <c r="BI5722" i="4"/>
  <c r="BI5754" i="4"/>
  <c r="BI5786" i="4"/>
  <c r="BI5818" i="4"/>
  <c r="BI5850" i="4"/>
  <c r="BI5882" i="4"/>
  <c r="BI5914" i="4"/>
  <c r="BI5946" i="4"/>
  <c r="BI5978" i="4"/>
  <c r="BI6010" i="4"/>
  <c r="BI799" i="4"/>
  <c r="BI1523" i="4"/>
  <c r="BI5477" i="4"/>
  <c r="BI5605" i="4"/>
  <c r="BI5727" i="4"/>
  <c r="BI5759" i="4"/>
  <c r="BI5791" i="4"/>
  <c r="BI5823" i="4"/>
  <c r="BI5855" i="4"/>
  <c r="BI5887" i="4"/>
  <c r="BI5919" i="4"/>
  <c r="BI5951" i="4"/>
  <c r="BI5983" i="4"/>
  <c r="BI5465" i="4"/>
  <c r="BI5593" i="4"/>
  <c r="BI5724" i="4"/>
  <c r="BI5756" i="4"/>
  <c r="BI5788" i="4"/>
  <c r="BI5820" i="4"/>
  <c r="BI5852" i="4"/>
  <c r="BI5884" i="4"/>
  <c r="BI5916" i="4"/>
  <c r="BI5948" i="4"/>
  <c r="BI5980" i="4"/>
  <c r="BI6012" i="4"/>
  <c r="BI1087" i="4"/>
  <c r="BI1379" i="4"/>
  <c r="BI5421" i="4"/>
  <c r="BI5549" i="4"/>
  <c r="BI5677" i="4"/>
  <c r="BI5745" i="4"/>
  <c r="BI5777" i="4"/>
  <c r="BI5809" i="4"/>
  <c r="BI5841" i="4"/>
  <c r="BI5873" i="4"/>
  <c r="BI5905" i="4"/>
  <c r="BI5937" i="4"/>
  <c r="BI5969" i="4"/>
  <c r="BI6001" i="4"/>
  <c r="BI1587" i="4"/>
  <c r="BI5710" i="4"/>
  <c r="BI5678" i="4"/>
  <c r="BI5646" i="4"/>
  <c r="BI5614" i="4"/>
  <c r="BI5582" i="4"/>
  <c r="BI5550" i="4"/>
  <c r="BI5518" i="4"/>
  <c r="BI5486" i="4"/>
  <c r="BI5454" i="4"/>
  <c r="BI5422" i="4"/>
  <c r="BI5390" i="4"/>
  <c r="BI5358" i="4"/>
  <c r="BI5326" i="4"/>
  <c r="BI5294" i="4"/>
  <c r="BI5262" i="4"/>
  <c r="BI5230" i="4"/>
  <c r="BI5198" i="4"/>
  <c r="BI5166" i="4"/>
  <c r="BI5134" i="4"/>
  <c r="BI5102" i="4"/>
  <c r="BI5070" i="4"/>
  <c r="BI5038" i="4"/>
  <c r="BI5006" i="4"/>
  <c r="BI4974" i="4"/>
  <c r="BI4942" i="4"/>
  <c r="BI4910" i="4"/>
  <c r="BI4878" i="4"/>
  <c r="BI4846" i="4"/>
  <c r="BI4814" i="4"/>
  <c r="BI4782" i="4"/>
  <c r="BI4750" i="4"/>
  <c r="BI4718" i="4"/>
  <c r="BI4686" i="4"/>
  <c r="BI4654" i="4"/>
  <c r="BI4622" i="4"/>
  <c r="BI4590" i="4"/>
  <c r="BI4558" i="4"/>
  <c r="BI4526" i="4"/>
  <c r="BI4494" i="4"/>
  <c r="BI4462" i="4"/>
  <c r="BI4430" i="4"/>
  <c r="BI4398" i="4"/>
  <c r="BI4366" i="4"/>
  <c r="BI4334" i="4"/>
  <c r="BI4302" i="4"/>
  <c r="BI4270" i="4"/>
  <c r="BI4238" i="4"/>
  <c r="BI4206" i="4"/>
  <c r="BI4174" i="4"/>
  <c r="BI4142" i="4"/>
  <c r="BI4110" i="4"/>
  <c r="BI4078" i="4"/>
  <c r="BI4046" i="4"/>
  <c r="BI4014" i="4"/>
  <c r="BI3982" i="4"/>
  <c r="BI3950" i="4"/>
  <c r="BI3918" i="4"/>
  <c r="BI3886" i="4"/>
  <c r="BI3854" i="4"/>
  <c r="BI3822" i="4"/>
  <c r="BI3790" i="4"/>
  <c r="BI3758" i="4"/>
  <c r="BI3726" i="4"/>
  <c r="BI3694" i="4"/>
  <c r="BI3662" i="4"/>
  <c r="BI3630" i="4"/>
  <c r="BI3598" i="4"/>
  <c r="BI3566" i="4"/>
  <c r="BI3534" i="4"/>
  <c r="BI3502" i="4"/>
  <c r="BI3470" i="4"/>
  <c r="BI3438" i="4"/>
  <c r="BI3406" i="4"/>
  <c r="BI3374" i="4"/>
  <c r="BI3342" i="4"/>
  <c r="BI3310" i="4"/>
  <c r="BI3278" i="4"/>
  <c r="BI3246" i="4"/>
  <c r="BI3214" i="4"/>
  <c r="BI3182" i="4"/>
  <c r="BI3150" i="4"/>
  <c r="BI3118" i="4"/>
  <c r="BI3086" i="4"/>
  <c r="BI3054" i="4"/>
  <c r="BI3022" i="4"/>
  <c r="BI2990" i="4"/>
  <c r="BI2958" i="4"/>
  <c r="BI2926" i="4"/>
  <c r="BI2894" i="4"/>
  <c r="BI2862" i="4"/>
  <c r="BI2830" i="4"/>
  <c r="BI2798" i="4"/>
  <c r="BI2766" i="4"/>
  <c r="BI2734" i="4"/>
  <c r="BI2702" i="4"/>
  <c r="BI2670" i="4"/>
  <c r="BI2638" i="4"/>
  <c r="BI2606" i="4"/>
  <c r="BI2574" i="4"/>
  <c r="BI2542" i="4"/>
  <c r="BI2510" i="4"/>
  <c r="BI2478" i="4"/>
  <c r="BI2446" i="4"/>
  <c r="BI2414" i="4"/>
  <c r="BI2382" i="4"/>
  <c r="BI2350" i="4"/>
  <c r="BI2318" i="4"/>
  <c r="BI2286" i="4"/>
  <c r="BI2254" i="4"/>
  <c r="BI2222" i="4"/>
  <c r="BI2190" i="4"/>
  <c r="BI2158" i="4"/>
  <c r="BI2126" i="4"/>
  <c r="BI2094" i="4"/>
  <c r="BI2062" i="4"/>
  <c r="BI2030" i="4"/>
  <c r="BI1998" i="4"/>
  <c r="BI1966" i="4"/>
  <c r="BI1934" i="4"/>
  <c r="BI1902" i="4"/>
  <c r="BI1870" i="4"/>
  <c r="BI1838" i="4"/>
  <c r="BI1806" i="4"/>
  <c r="BI1774" i="4"/>
  <c r="BI1742" i="4"/>
  <c r="BI1710" i="4"/>
  <c r="BI1678" i="4"/>
  <c r="BI1259" i="4"/>
  <c r="BI1003" i="4"/>
  <c r="BI747" i="4"/>
  <c r="BI491" i="4"/>
  <c r="BI235" i="4"/>
  <c r="BI1551" i="4"/>
  <c r="BI1423" i="4"/>
  <c r="BI1295" i="4"/>
  <c r="BI1175" i="4"/>
  <c r="BI919" i="4"/>
  <c r="BI663" i="4"/>
  <c r="BI407" i="4"/>
  <c r="BI151" i="4"/>
  <c r="BI5337" i="4"/>
  <c r="BI5305" i="4"/>
  <c r="BI5273" i="4"/>
  <c r="BI5241" i="4"/>
  <c r="BI5209" i="4"/>
  <c r="BI5177" i="4"/>
  <c r="BI5145" i="4"/>
  <c r="BI5113" i="4"/>
  <c r="BI5081" i="4"/>
  <c r="BI5049" i="4"/>
  <c r="BI5017" i="4"/>
  <c r="BI4985" i="4"/>
  <c r="BI4953" i="4"/>
  <c r="BI4921" i="4"/>
  <c r="BI4889" i="4"/>
  <c r="BI4857" i="4"/>
  <c r="BI4825" i="4"/>
  <c r="BI4793" i="4"/>
  <c r="BI4761" i="4"/>
  <c r="BI4729" i="4"/>
  <c r="BI4697" i="4"/>
  <c r="BI4665" i="4"/>
  <c r="BI4633" i="4"/>
  <c r="BI4601" i="4"/>
  <c r="BI4569" i="4"/>
  <c r="BI4537" i="4"/>
  <c r="BI4505" i="4"/>
  <c r="BI4473" i="4"/>
  <c r="BI4441" i="4"/>
  <c r="BI4409" i="4"/>
  <c r="BI4377" i="4"/>
  <c r="BI4345" i="4"/>
  <c r="BI4313" i="4"/>
  <c r="BI4281" i="4"/>
  <c r="BI4249" i="4"/>
  <c r="BI4217" i="4"/>
  <c r="BI4185" i="4"/>
  <c r="BI4153" i="4"/>
  <c r="BI4121" i="4"/>
  <c r="BI4089" i="4"/>
  <c r="BI4057" i="4"/>
  <c r="BI4025" i="4"/>
  <c r="BI3993" i="4"/>
  <c r="BI3961" i="4"/>
  <c r="BI3929" i="4"/>
  <c r="BI3897" i="4"/>
  <c r="BI3865" i="4"/>
  <c r="BI3833" i="4"/>
  <c r="BI3801" i="4"/>
  <c r="BI3769" i="4"/>
  <c r="BI3737" i="4"/>
  <c r="BI3705" i="4"/>
  <c r="BI3673" i="4"/>
  <c r="BI3641" i="4"/>
  <c r="BI3609" i="4"/>
  <c r="BI3577" i="4"/>
  <c r="BI3545" i="4"/>
  <c r="BI3513" i="4"/>
  <c r="BI3481" i="4"/>
  <c r="BI3449" i="4"/>
  <c r="BI3417" i="4"/>
  <c r="BI3385" i="4"/>
  <c r="BI3353" i="4"/>
  <c r="BI3321" i="4"/>
  <c r="BI3289" i="4"/>
  <c r="BI3257" i="4"/>
  <c r="BI3225" i="4"/>
  <c r="BI3193" i="4"/>
  <c r="BI3161" i="4"/>
  <c r="BI3129" i="4"/>
  <c r="BI3097" i="4"/>
  <c r="BI3065" i="4"/>
  <c r="BI3033" i="4"/>
  <c r="BI3001" i="4"/>
  <c r="BI2969" i="4"/>
  <c r="BI2937" i="4"/>
  <c r="BI2905" i="4"/>
  <c r="BI2873" i="4"/>
  <c r="BI2841" i="4"/>
  <c r="BI2809" i="4"/>
  <c r="BI2777" i="4"/>
  <c r="BI2745" i="4"/>
  <c r="BI2713" i="4"/>
  <c r="BI2681" i="4"/>
  <c r="BI2649" i="4"/>
  <c r="BI2617" i="4"/>
  <c r="BI2585" i="4"/>
  <c r="BI2553" i="4"/>
  <c r="BI2521" i="4"/>
  <c r="BI2489" i="4"/>
  <c r="BI2457" i="4"/>
  <c r="BI2425" i="4"/>
  <c r="BI2393" i="4"/>
  <c r="BI2361" i="4"/>
  <c r="BI2329" i="4"/>
  <c r="BI2297" i="4"/>
  <c r="BI2265" i="4"/>
  <c r="BI2233" i="4"/>
  <c r="BI2201" i="4"/>
  <c r="BI2169" i="4"/>
  <c r="BI2137" i="4"/>
  <c r="BI2105" i="4"/>
  <c r="BI2073" i="4"/>
  <c r="BI2041" i="4"/>
  <c r="BI2009" i="4"/>
  <c r="BI1977" i="4"/>
  <c r="BI1945" i="4"/>
  <c r="BI1913" i="4"/>
  <c r="BI1881" i="4"/>
  <c r="BI1849" i="4"/>
  <c r="BI1817" i="4"/>
  <c r="BI1785" i="4"/>
  <c r="BI1753" i="4"/>
  <c r="BI1721" i="4"/>
  <c r="BI1689" i="4"/>
  <c r="BI1091" i="4"/>
  <c r="BI835" i="4"/>
  <c r="BI579" i="4"/>
  <c r="BI323" i="4"/>
  <c r="BI67" i="4"/>
  <c r="BI1595" i="4"/>
  <c r="BI1467" i="4"/>
  <c r="BI1339" i="4"/>
  <c r="BI1007" i="4"/>
  <c r="BI751" i="4"/>
  <c r="BI495" i="4"/>
  <c r="BI239" i="4"/>
  <c r="BI5700" i="4"/>
  <c r="BI5668" i="4"/>
  <c r="BI5636" i="4"/>
  <c r="BI5604" i="4"/>
  <c r="BI5572" i="4"/>
  <c r="BI5540" i="4"/>
  <c r="BI5508" i="4"/>
  <c r="BI5476" i="4"/>
  <c r="BI5444" i="4"/>
  <c r="BI5412" i="4"/>
  <c r="BI5380" i="4"/>
  <c r="BI5348" i="4"/>
  <c r="BI5316" i="4"/>
  <c r="BI5284" i="4"/>
  <c r="BI5252" i="4"/>
  <c r="BI5220" i="4"/>
  <c r="BI5188" i="4"/>
  <c r="BI5156" i="4"/>
  <c r="BI5124" i="4"/>
  <c r="BI5092" i="4"/>
  <c r="BI5060" i="4"/>
  <c r="BI5028" i="4"/>
  <c r="BI4996" i="4"/>
  <c r="BI4964" i="4"/>
  <c r="BI4932" i="4"/>
  <c r="BI4900" i="4"/>
  <c r="BI4868" i="4"/>
  <c r="BI4836" i="4"/>
  <c r="BI4804" i="4"/>
  <c r="BI4772" i="4"/>
  <c r="BI4740" i="4"/>
  <c r="BI4708" i="4"/>
  <c r="BI4676" i="4"/>
  <c r="BI4644" i="4"/>
  <c r="BI4612" i="4"/>
  <c r="BI4580" i="4"/>
  <c r="BI4548" i="4"/>
  <c r="BI4516" i="4"/>
  <c r="BI4484" i="4"/>
  <c r="BI4452" i="4"/>
  <c r="BI4420" i="4"/>
  <c r="BI4388" i="4"/>
  <c r="BI4356" i="4"/>
  <c r="BI4324" i="4"/>
  <c r="BI4292" i="4"/>
  <c r="BI4260" i="4"/>
  <c r="BI4228" i="4"/>
  <c r="BI4196" i="4"/>
  <c r="BI4164" i="4"/>
  <c r="BI4132" i="4"/>
  <c r="BI4100" i="4"/>
  <c r="BI4068" i="4"/>
  <c r="BI4036" i="4"/>
  <c r="BI4004" i="4"/>
  <c r="BI3972" i="4"/>
  <c r="BI3940" i="4"/>
  <c r="BI3908" i="4"/>
  <c r="BI3876" i="4"/>
  <c r="BI3844" i="4"/>
  <c r="BI3812" i="4"/>
  <c r="BI3780" i="4"/>
  <c r="BI3748" i="4"/>
  <c r="BI3716" i="4"/>
  <c r="BI3684" i="4"/>
  <c r="BI3652" i="4"/>
  <c r="BI3620" i="4"/>
  <c r="BI3588" i="4"/>
  <c r="BI3556" i="4"/>
  <c r="BI3524" i="4"/>
  <c r="BI3492" i="4"/>
  <c r="BI3460" i="4"/>
  <c r="BI3428" i="4"/>
  <c r="BI3396" i="4"/>
  <c r="BI3364" i="4"/>
  <c r="BI3332" i="4"/>
  <c r="BI3300" i="4"/>
  <c r="BI3268" i="4"/>
  <c r="BI3236" i="4"/>
  <c r="BI3204" i="4"/>
  <c r="BI3172" i="4"/>
  <c r="BI3140" i="4"/>
  <c r="BI3108" i="4"/>
  <c r="BI3076" i="4"/>
  <c r="BI3044" i="4"/>
  <c r="BI3012" i="4"/>
  <c r="BI2980" i="4"/>
  <c r="BI2948" i="4"/>
  <c r="BI2916" i="4"/>
  <c r="BI2884" i="4"/>
  <c r="BI2852" i="4"/>
  <c r="BI2820" i="4"/>
  <c r="BI2788" i="4"/>
  <c r="BI2756" i="4"/>
  <c r="BI2724" i="4"/>
  <c r="BI2692" i="4"/>
  <c r="BI2660" i="4"/>
  <c r="BI2628" i="4"/>
  <c r="BI2596" i="4"/>
  <c r="BI2564" i="4"/>
  <c r="BI2532" i="4"/>
  <c r="BI2500" i="4"/>
  <c r="BI2468" i="4"/>
  <c r="BI2436" i="4"/>
  <c r="BI2404" i="4"/>
  <c r="BI2372" i="4"/>
  <c r="BI2340" i="4"/>
  <c r="BI2308" i="4"/>
  <c r="BI2276" i="4"/>
  <c r="BI2244" i="4"/>
  <c r="BI2212" i="4"/>
  <c r="BI2180" i="4"/>
  <c r="BI2148" i="4"/>
  <c r="BI2116" i="4"/>
  <c r="BI2084" i="4"/>
  <c r="BI2052" i="4"/>
  <c r="BI2020" i="4"/>
  <c r="BI1988" i="4"/>
  <c r="BI1956" i="4"/>
  <c r="BI1924" i="4"/>
  <c r="BI1892" i="4"/>
  <c r="BI1860" i="4"/>
  <c r="BI1828" i="4"/>
  <c r="BI1796" i="4"/>
  <c r="BI1764" i="4"/>
  <c r="BI1732" i="4"/>
  <c r="BI1700" i="4"/>
  <c r="BI1179" i="4"/>
  <c r="BI923" i="4"/>
  <c r="BI667" i="4"/>
  <c r="BI411" i="4"/>
  <c r="BI155" i="4"/>
  <c r="BI1639" i="4"/>
  <c r="BI1511" i="4"/>
  <c r="BI1383" i="4"/>
  <c r="BI1095" i="4"/>
  <c r="BI839" i="4"/>
  <c r="BI583" i="4"/>
  <c r="BI327" i="4"/>
  <c r="BI71" i="4"/>
  <c r="BI5691" i="4"/>
  <c r="BI5659" i="4"/>
  <c r="BI5627" i="4"/>
  <c r="BI5595" i="4"/>
  <c r="BI5563" i="4"/>
  <c r="BI5531" i="4"/>
  <c r="BI5499" i="4"/>
  <c r="BI5467" i="4"/>
  <c r="BI5435" i="4"/>
  <c r="BI5403" i="4"/>
  <c r="BI5371" i="4"/>
  <c r="BI5339" i="4"/>
  <c r="BI5307" i="4"/>
  <c r="BI5275" i="4"/>
  <c r="BI5243" i="4"/>
  <c r="BI5211" i="4"/>
  <c r="BI5179" i="4"/>
  <c r="BI5147" i="4"/>
  <c r="BI5115" i="4"/>
  <c r="BI5083" i="4"/>
  <c r="BI5051" i="4"/>
  <c r="BI5019" i="4"/>
  <c r="BI4987" i="4"/>
  <c r="BI4955" i="4"/>
  <c r="BI4923" i="4"/>
  <c r="BI4891" i="4"/>
  <c r="BI4859" i="4"/>
  <c r="BI4827" i="4"/>
  <c r="BI4795" i="4"/>
  <c r="BI4763" i="4"/>
  <c r="BI4731" i="4"/>
  <c r="BI4699" i="4"/>
  <c r="BI4667" i="4"/>
  <c r="BI4635" i="4"/>
  <c r="BI4603" i="4"/>
  <c r="BI4571" i="4"/>
  <c r="BI4539" i="4"/>
  <c r="BI4507" i="4"/>
  <c r="BI4475" i="4"/>
  <c r="BI4443" i="4"/>
  <c r="BI4411" i="4"/>
  <c r="BI4379" i="4"/>
  <c r="BI4347" i="4"/>
  <c r="BI4315" i="4"/>
  <c r="BI4283" i="4"/>
  <c r="BI4251" i="4"/>
  <c r="BI4219" i="4"/>
  <c r="BI4187" i="4"/>
  <c r="BI4155" i="4"/>
  <c r="BI4123" i="4"/>
  <c r="BI4091" i="4"/>
  <c r="BI4059" i="4"/>
  <c r="BI4027" i="4"/>
  <c r="BI3995" i="4"/>
  <c r="BI3963" i="4"/>
  <c r="BI3931" i="4"/>
  <c r="BI3899" i="4"/>
  <c r="BI3867" i="4"/>
  <c r="BI3835" i="4"/>
  <c r="BI3803" i="4"/>
  <c r="BI3771" i="4"/>
  <c r="BI3739" i="4"/>
  <c r="BI3707" i="4"/>
  <c r="BI3675" i="4"/>
  <c r="BI3643" i="4"/>
  <c r="BI3611" i="4"/>
  <c r="BI3579" i="4"/>
  <c r="BI3547" i="4"/>
  <c r="BI3515" i="4"/>
  <c r="BI3483" i="4"/>
  <c r="BI3451" i="4"/>
  <c r="BI3419" i="4"/>
  <c r="BI3387" i="4"/>
  <c r="BI3355" i="4"/>
  <c r="BI3323" i="4"/>
  <c r="BI3291" i="4"/>
  <c r="BI3259" i="4"/>
  <c r="BI3227" i="4"/>
  <c r="BI3195" i="4"/>
  <c r="BI3163" i="4"/>
  <c r="BI3131" i="4"/>
  <c r="BI3099" i="4"/>
  <c r="BI3067" i="4"/>
  <c r="BI3035" i="4"/>
  <c r="BI3003" i="4"/>
  <c r="BI2971" i="4"/>
  <c r="BI2939" i="4"/>
  <c r="BI2907" i="4"/>
  <c r="BI2875" i="4"/>
  <c r="BI2843" i="4"/>
  <c r="BI2811" i="4"/>
  <c r="BI2779" i="4"/>
  <c r="BI2747" i="4"/>
  <c r="BI2715" i="4"/>
  <c r="BI2683" i="4"/>
  <c r="BI2651" i="4"/>
  <c r="BI2619" i="4"/>
  <c r="BI2587" i="4"/>
  <c r="BI2555" i="4"/>
  <c r="BI2523" i="4"/>
  <c r="BI2491" i="4"/>
  <c r="BI2459" i="4"/>
  <c r="BI2427" i="4"/>
  <c r="BI2395" i="4"/>
  <c r="BI2363" i="4"/>
  <c r="BI2331" i="4"/>
  <c r="BI2299" i="4"/>
  <c r="BI2267" i="4"/>
  <c r="BI2235" i="4"/>
  <c r="BI2203" i="4"/>
  <c r="BI2171" i="4"/>
  <c r="BI2139" i="4"/>
  <c r="BI2107" i="4"/>
  <c r="BI2075" i="4"/>
  <c r="BI2043" i="4"/>
  <c r="BI2011" i="4"/>
  <c r="BI1979" i="4"/>
  <c r="BI1947" i="4"/>
  <c r="BI1915" i="4"/>
  <c r="BI1883" i="4"/>
  <c r="BI1851" i="4"/>
  <c r="BI1819" i="4"/>
  <c r="BI1787" i="4"/>
  <c r="BI1755" i="4"/>
  <c r="BI1723" i="4"/>
  <c r="BI1691" i="4"/>
  <c r="BI1107" i="4"/>
  <c r="BI851" i="4"/>
  <c r="BI595" i="4"/>
  <c r="BI339" i="4"/>
  <c r="BI83" i="4"/>
  <c r="BI1654" i="4"/>
  <c r="BI1622" i="4"/>
  <c r="BI1590" i="4"/>
  <c r="BI1558" i="4"/>
  <c r="BI1526" i="4"/>
  <c r="BI1494" i="4"/>
  <c r="BI1462" i="4"/>
  <c r="BI1430" i="4"/>
  <c r="BI1398" i="4"/>
  <c r="BI1366" i="4"/>
  <c r="BI1334" i="4"/>
  <c r="BI1302" i="4"/>
  <c r="BI1270" i="4"/>
  <c r="BI1238" i="4"/>
  <c r="BI1206" i="4"/>
  <c r="BI1174" i="4"/>
  <c r="BI1142" i="4"/>
  <c r="BI1110" i="4"/>
  <c r="BI1078" i="4"/>
  <c r="BI1046" i="4"/>
  <c r="BI1014" i="4"/>
  <c r="BI982" i="4"/>
  <c r="BI950" i="4"/>
  <c r="BI918" i="4"/>
  <c r="BI886" i="4"/>
  <c r="BI854" i="4"/>
  <c r="BI822" i="4"/>
  <c r="BI790" i="4"/>
  <c r="BI758" i="4"/>
  <c r="BI726" i="4"/>
  <c r="BI694" i="4"/>
  <c r="BI662" i="4"/>
  <c r="BI630" i="4"/>
  <c r="BI598" i="4"/>
  <c r="BI566" i="4"/>
  <c r="BI534" i="4"/>
  <c r="BI502" i="4"/>
  <c r="BI470" i="4"/>
  <c r="BI438" i="4"/>
  <c r="BI406" i="4"/>
  <c r="BI374" i="4"/>
  <c r="BI342" i="4"/>
  <c r="BI310" i="4"/>
  <c r="BI278" i="4"/>
  <c r="BI246" i="4"/>
  <c r="BI214" i="4"/>
  <c r="BI182" i="4"/>
  <c r="BI150" i="4"/>
  <c r="BI118" i="4"/>
  <c r="BI86" i="4"/>
  <c r="BI54" i="4"/>
  <c r="BI22" i="4"/>
  <c r="BI1649" i="4"/>
  <c r="BI1617" i="4"/>
  <c r="BI1585" i="4"/>
  <c r="BI1553" i="4"/>
  <c r="BI1521" i="4"/>
  <c r="BI1489" i="4"/>
  <c r="BI1457" i="4"/>
  <c r="BI1425" i="4"/>
  <c r="BI1393" i="4"/>
  <c r="BI1361" i="4"/>
  <c r="BI1329" i="4"/>
  <c r="BI1297" i="4"/>
  <c r="BI1265" i="4"/>
  <c r="BI1233" i="4"/>
  <c r="BI1201" i="4"/>
  <c r="BI1169" i="4"/>
  <c r="BI1137" i="4"/>
  <c r="BI1105" i="4"/>
  <c r="BI1073" i="4"/>
  <c r="BI1041" i="4"/>
  <c r="BI1009" i="4"/>
  <c r="BI977" i="4"/>
  <c r="BI945" i="4"/>
  <c r="BI913" i="4"/>
  <c r="BI881" i="4"/>
  <c r="BI849" i="4"/>
  <c r="BI817" i="4"/>
  <c r="BI785" i="4"/>
  <c r="BI753" i="4"/>
  <c r="BI721" i="4"/>
  <c r="BI689" i="4"/>
  <c r="BI657" i="4"/>
  <c r="BI625" i="4"/>
  <c r="BI593" i="4"/>
  <c r="BI561" i="4"/>
  <c r="BI529" i="4"/>
  <c r="BI497" i="4"/>
  <c r="BI465" i="4"/>
  <c r="BI433" i="4"/>
  <c r="BI401" i="4"/>
  <c r="BI369" i="4"/>
  <c r="BI337" i="4"/>
  <c r="BI305" i="4"/>
  <c r="BI273" i="4"/>
  <c r="BI241" i="4"/>
  <c r="BI209" i="4"/>
  <c r="BI177" i="4"/>
  <c r="BI145" i="4"/>
  <c r="BI113" i="4"/>
  <c r="BI81" i="4"/>
  <c r="BI49" i="4"/>
  <c r="BI17" i="4"/>
  <c r="BI1652" i="4"/>
  <c r="BI1620" i="4"/>
  <c r="BI1588" i="4"/>
  <c r="BI1556" i="4"/>
  <c r="BI1524" i="4"/>
  <c r="BI1492" i="4"/>
  <c r="BI1460" i="4"/>
  <c r="BI1428" i="4"/>
  <c r="BI1396" i="4"/>
  <c r="BI1364" i="4"/>
  <c r="BI1332" i="4"/>
  <c r="BI1300" i="4"/>
  <c r="BI1268" i="4"/>
  <c r="BI1236" i="4"/>
  <c r="BI1204" i="4"/>
  <c r="BI1172" i="4"/>
  <c r="BI1140" i="4"/>
  <c r="BI1108" i="4"/>
  <c r="BI1076" i="4"/>
  <c r="BI1044" i="4"/>
  <c r="BI1012" i="4"/>
  <c r="BI980" i="4"/>
  <c r="BI948" i="4"/>
  <c r="BI916" i="4"/>
  <c r="BI884" i="4"/>
  <c r="BI852" i="4"/>
  <c r="BI820" i="4"/>
  <c r="BI788" i="4"/>
  <c r="BI756" i="4"/>
  <c r="BI724" i="4"/>
  <c r="BI692" i="4"/>
  <c r="BI660" i="4"/>
  <c r="BI628" i="4"/>
  <c r="BI596" i="4"/>
  <c r="BI564" i="4"/>
  <c r="BI532" i="4"/>
  <c r="BI500" i="4"/>
  <c r="BI468" i="4"/>
  <c r="BI436" i="4"/>
  <c r="BI404" i="4"/>
  <c r="BI372" i="4"/>
  <c r="BI340" i="4"/>
  <c r="BI308" i="4"/>
  <c r="BI276" i="4"/>
  <c r="BI244" i="4"/>
  <c r="BI212" i="4"/>
  <c r="BI180" i="4"/>
  <c r="BI148" i="4"/>
  <c r="BI116" i="4"/>
  <c r="BI84" i="4"/>
  <c r="BI52" i="4"/>
  <c r="BI20" i="4"/>
  <c r="BI895" i="4"/>
  <c r="BI1283" i="4"/>
  <c r="BI5409" i="4"/>
  <c r="BI5537" i="4"/>
  <c r="BI5665" i="4"/>
  <c r="BI5742" i="4"/>
  <c r="BI5774" i="4"/>
  <c r="BI5806" i="4"/>
  <c r="BI5838" i="4"/>
  <c r="BI5870" i="4"/>
  <c r="BI5902" i="4"/>
  <c r="BI5934" i="4"/>
  <c r="BI5966" i="4"/>
  <c r="BI5998" i="4"/>
  <c r="BI31" i="4"/>
  <c r="BI1215" i="4"/>
  <c r="BI1443" i="4"/>
  <c r="BI5429" i="4"/>
  <c r="BI5557" i="4"/>
  <c r="BI5685" i="4"/>
  <c r="BI5747" i="4"/>
  <c r="BI5779" i="4"/>
  <c r="BI5811" i="4"/>
  <c r="BI5843" i="4"/>
  <c r="BI5875" i="4"/>
  <c r="BI5907" i="4"/>
  <c r="BI5939" i="4"/>
  <c r="BI5971" i="4"/>
  <c r="BI6003" i="4"/>
  <c r="BI1395" i="4"/>
  <c r="BI1023" i="4"/>
  <c r="BI1347" i="4"/>
  <c r="BI5417" i="4"/>
  <c r="BI5545" i="4"/>
  <c r="BI5673" i="4"/>
  <c r="BI5744" i="4"/>
  <c r="BI5776" i="4"/>
  <c r="BI5808" i="4"/>
  <c r="BI5840" i="4"/>
  <c r="BI5872" i="4"/>
  <c r="BI5904" i="4"/>
  <c r="BI5936" i="4"/>
  <c r="BI5968" i="4"/>
  <c r="BI6000" i="4"/>
  <c r="BI1183" i="4"/>
  <c r="BI1427" i="4"/>
  <c r="BI319" i="4"/>
  <c r="BI5373" i="4"/>
  <c r="BI5501" i="4"/>
  <c r="BI5629" i="4"/>
  <c r="BI5733" i="4"/>
  <c r="BI5765" i="4"/>
  <c r="BI5797" i="4"/>
  <c r="BI5829" i="4"/>
  <c r="BI5861" i="4"/>
  <c r="BI5893" i="4"/>
  <c r="BI5925" i="4"/>
  <c r="BI5957" i="4"/>
  <c r="BI5989" i="4"/>
  <c r="BI735" i="4"/>
  <c r="BI5690" i="4"/>
  <c r="BI5658" i="4"/>
  <c r="BI5626" i="4"/>
  <c r="BI5594" i="4"/>
  <c r="BI5562" i="4"/>
  <c r="BI5530" i="4"/>
  <c r="BI5498" i="4"/>
  <c r="BI5466" i="4"/>
  <c r="BI5434" i="4"/>
  <c r="BI5402" i="4"/>
  <c r="BI5370" i="4"/>
  <c r="BI5338" i="4"/>
  <c r="BI5306" i="4"/>
  <c r="BI5274" i="4"/>
  <c r="BI5242" i="4"/>
  <c r="BI5210" i="4"/>
  <c r="BI5178" i="4"/>
  <c r="BI5146" i="4"/>
  <c r="BI5114" i="4"/>
  <c r="BI5082" i="4"/>
  <c r="BI5050" i="4"/>
  <c r="BI5018" i="4"/>
  <c r="BI4986" i="4"/>
  <c r="BI4954" i="4"/>
  <c r="BI4922" i="4"/>
  <c r="BI4890" i="4"/>
  <c r="BI4858" i="4"/>
  <c r="BI4826" i="4"/>
  <c r="BI4794" i="4"/>
  <c r="BI4762" i="4"/>
  <c r="BI4730" i="4"/>
  <c r="BI4698" i="4"/>
  <c r="BI4666" i="4"/>
  <c r="BI4634" i="4"/>
  <c r="BI4602" i="4"/>
  <c r="BI4570" i="4"/>
  <c r="BI4538" i="4"/>
  <c r="BI4506" i="4"/>
  <c r="BI4474" i="4"/>
  <c r="BI4442" i="4"/>
  <c r="BI4410" i="4"/>
  <c r="BI4378" i="4"/>
  <c r="BI4346" i="4"/>
  <c r="BI4314" i="4"/>
  <c r="BI4282" i="4"/>
  <c r="BI4250" i="4"/>
  <c r="BI4218" i="4"/>
  <c r="BI4186" i="4"/>
  <c r="BI4154" i="4"/>
  <c r="BI4122" i="4"/>
  <c r="BI4090" i="4"/>
  <c r="BI4058" i="4"/>
  <c r="BI4026" i="4"/>
  <c r="BI3994" i="4"/>
  <c r="BI3962" i="4"/>
  <c r="BI3930" i="4"/>
  <c r="BI3898" i="4"/>
  <c r="BI3866" i="4"/>
  <c r="BI3834" i="4"/>
  <c r="BI3802" i="4"/>
  <c r="BI3770" i="4"/>
  <c r="BI3738" i="4"/>
  <c r="BI3706" i="4"/>
  <c r="BI3674" i="4"/>
  <c r="BI3642" i="4"/>
  <c r="BI3610" i="4"/>
  <c r="BI3578" i="4"/>
  <c r="BI3546" i="4"/>
  <c r="BI3514" i="4"/>
  <c r="BI3482" i="4"/>
  <c r="BI3450" i="4"/>
  <c r="BI3418" i="4"/>
  <c r="BI3386" i="4"/>
  <c r="BI3354" i="4"/>
  <c r="BI3322" i="4"/>
  <c r="BI3290" i="4"/>
  <c r="BI3258" i="4"/>
  <c r="BI3226" i="4"/>
  <c r="BI3194" i="4"/>
  <c r="BI3162" i="4"/>
  <c r="BI3130" i="4"/>
  <c r="BI3098" i="4"/>
  <c r="BI3066" i="4"/>
  <c r="BI3034" i="4"/>
  <c r="BI3002" i="4"/>
  <c r="BI2970" i="4"/>
  <c r="BI2938" i="4"/>
  <c r="BI2906" i="4"/>
  <c r="BI2874" i="4"/>
  <c r="BI2842" i="4"/>
  <c r="BI2810" i="4"/>
  <c r="BI2778" i="4"/>
  <c r="BI2746" i="4"/>
  <c r="BI2714" i="4"/>
  <c r="BI2682" i="4"/>
  <c r="BI2650" i="4"/>
  <c r="BI2618" i="4"/>
  <c r="BI2586" i="4"/>
  <c r="BI2554" i="4"/>
  <c r="BI2522" i="4"/>
  <c r="BI2490" i="4"/>
  <c r="BI2458" i="4"/>
  <c r="BI2426" i="4"/>
  <c r="BI2394" i="4"/>
  <c r="BI2362" i="4"/>
  <c r="BI2330" i="4"/>
  <c r="BI2298" i="4"/>
  <c r="BI2266" i="4"/>
  <c r="BI2234" i="4"/>
  <c r="BI2202" i="4"/>
  <c r="BI2170" i="4"/>
  <c r="BI2138" i="4"/>
  <c r="BI2106" i="4"/>
  <c r="BI2074" i="4"/>
  <c r="BI2042" i="4"/>
  <c r="BI2010" i="4"/>
  <c r="BI1978" i="4"/>
  <c r="BI1946" i="4"/>
  <c r="BI1914" i="4"/>
  <c r="BI1882" i="4"/>
  <c r="BI1850" i="4"/>
  <c r="BI1818" i="4"/>
  <c r="BI1786" i="4"/>
  <c r="BI1754" i="4"/>
  <c r="BI1722" i="4"/>
  <c r="BI1690" i="4"/>
  <c r="BI1099" i="4"/>
  <c r="BI843" i="4"/>
  <c r="BI587" i="4"/>
  <c r="BI331" i="4"/>
  <c r="BI75" i="4"/>
  <c r="BI1673" i="4"/>
  <c r="BI1599" i="4"/>
  <c r="BI1471" i="4"/>
  <c r="BI1343" i="4"/>
  <c r="BI1015" i="4"/>
  <c r="BI759" i="4"/>
  <c r="BI503" i="4"/>
  <c r="BI247" i="4"/>
  <c r="BI5349" i="4"/>
  <c r="BI5317" i="4"/>
  <c r="BI5285" i="4"/>
  <c r="BI5253" i="4"/>
  <c r="BI5221" i="4"/>
  <c r="BI5189" i="4"/>
  <c r="BI5157" i="4"/>
  <c r="BI5125" i="4"/>
  <c r="BI5093" i="4"/>
  <c r="BI5061" i="4"/>
  <c r="BI5029" i="4"/>
  <c r="BI4997" i="4"/>
  <c r="BI4965" i="4"/>
  <c r="BI4933" i="4"/>
  <c r="BI4901" i="4"/>
  <c r="BI4869" i="4"/>
  <c r="BI4837" i="4"/>
  <c r="BI4805" i="4"/>
  <c r="BI4773" i="4"/>
  <c r="BI4741" i="4"/>
  <c r="BI4709" i="4"/>
  <c r="BI4677" i="4"/>
  <c r="BI4645" i="4"/>
  <c r="BI4613" i="4"/>
  <c r="BI4581" i="4"/>
  <c r="BI4549" i="4"/>
  <c r="BI4517" i="4"/>
  <c r="BI4485" i="4"/>
  <c r="BI4453" i="4"/>
  <c r="BI4421" i="4"/>
  <c r="BI4389" i="4"/>
  <c r="BI4357" i="4"/>
  <c r="BI4325" i="4"/>
  <c r="BI4293" i="4"/>
  <c r="BI4261" i="4"/>
  <c r="BI4229" i="4"/>
  <c r="BI4197" i="4"/>
  <c r="BI4165" i="4"/>
  <c r="BI4133" i="4"/>
  <c r="BI4101" i="4"/>
  <c r="BI4069" i="4"/>
  <c r="BI4037" i="4"/>
  <c r="BI4005" i="4"/>
  <c r="BI3973" i="4"/>
  <c r="BI3941" i="4"/>
  <c r="BI3909" i="4"/>
  <c r="BI3877" i="4"/>
  <c r="BI3845" i="4"/>
  <c r="BI3813" i="4"/>
  <c r="BI3781" i="4"/>
  <c r="BI3749" i="4"/>
  <c r="BI3717" i="4"/>
  <c r="BI3685" i="4"/>
  <c r="BI3653" i="4"/>
  <c r="BI3621" i="4"/>
  <c r="BI3589" i="4"/>
  <c r="BI3557" i="4"/>
  <c r="BI3525" i="4"/>
  <c r="BI3493" i="4"/>
  <c r="BI3461" i="4"/>
  <c r="BI3429" i="4"/>
  <c r="BI3397" i="4"/>
  <c r="BI3365" i="4"/>
  <c r="BI3333" i="4"/>
  <c r="BI3301" i="4"/>
  <c r="BI3269" i="4"/>
  <c r="BI3237" i="4"/>
  <c r="BI3205" i="4"/>
  <c r="BI3173" i="4"/>
  <c r="BI3141" i="4"/>
  <c r="BI3109" i="4"/>
  <c r="BI3077" i="4"/>
  <c r="BI3045" i="4"/>
  <c r="BI3013" i="4"/>
  <c r="BI2981" i="4"/>
  <c r="BI2949" i="4"/>
  <c r="BI2917" i="4"/>
  <c r="BI2885" i="4"/>
  <c r="BI2853" i="4"/>
  <c r="BI2821" i="4"/>
  <c r="BI2789" i="4"/>
  <c r="BI2757" i="4"/>
  <c r="BI2725" i="4"/>
  <c r="BI2693" i="4"/>
  <c r="BI2661" i="4"/>
  <c r="BI2629" i="4"/>
  <c r="BI2597" i="4"/>
  <c r="BI2565" i="4"/>
  <c r="BI2533" i="4"/>
  <c r="BI2501" i="4"/>
  <c r="BI2469" i="4"/>
  <c r="BI2437" i="4"/>
  <c r="BI2405" i="4"/>
  <c r="BI2373" i="4"/>
  <c r="BI2341" i="4"/>
  <c r="BI2309" i="4"/>
  <c r="BI2277" i="4"/>
  <c r="BI2245" i="4"/>
  <c r="BI2213" i="4"/>
  <c r="BI2181" i="4"/>
  <c r="BI2149" i="4"/>
  <c r="BI2117" i="4"/>
  <c r="BI2085" i="4"/>
  <c r="BI2053" i="4"/>
  <c r="BI2021" i="4"/>
  <c r="BI1989" i="4"/>
  <c r="BI1957" i="4"/>
  <c r="BI1925" i="4"/>
  <c r="BI1893" i="4"/>
  <c r="BI1861" i="4"/>
  <c r="BI1829" i="4"/>
  <c r="BI1797" i="4"/>
  <c r="BI1765" i="4"/>
  <c r="BI1733" i="4"/>
  <c r="BI1701" i="4"/>
  <c r="BI1187" i="4"/>
  <c r="BI931" i="4"/>
  <c r="BI675" i="4"/>
  <c r="BI419" i="4"/>
  <c r="BI163" i="4"/>
  <c r="BI1643" i="4"/>
  <c r="BI1515" i="4"/>
  <c r="BI1387" i="4"/>
  <c r="BI1103" i="4"/>
  <c r="BI847" i="4"/>
  <c r="BI591" i="4"/>
  <c r="BI335" i="4"/>
  <c r="BI79" i="4"/>
  <c r="BI5712" i="4"/>
  <c r="BI5680" i="4"/>
  <c r="BI5648" i="4"/>
  <c r="BI5616" i="4"/>
  <c r="BI5584" i="4"/>
  <c r="BI5552" i="4"/>
  <c r="BI5520" i="4"/>
  <c r="BI5488" i="4"/>
  <c r="BI5456" i="4"/>
  <c r="BI5424" i="4"/>
  <c r="BI5392" i="4"/>
  <c r="BI5360" i="4"/>
  <c r="BI5328" i="4"/>
  <c r="BI5296" i="4"/>
  <c r="BI5264" i="4"/>
  <c r="BI5232" i="4"/>
  <c r="BI5200" i="4"/>
  <c r="BI5168" i="4"/>
  <c r="BI5136" i="4"/>
  <c r="BI5104" i="4"/>
  <c r="BI5072" i="4"/>
  <c r="BI5040" i="4"/>
  <c r="BI5008" i="4"/>
  <c r="BI4976" i="4"/>
  <c r="BI4944" i="4"/>
  <c r="BI4912" i="4"/>
  <c r="BI4880" i="4"/>
  <c r="BI4848" i="4"/>
  <c r="BI4816" i="4"/>
  <c r="BI4784" i="4"/>
  <c r="BI4752" i="4"/>
  <c r="BI4720" i="4"/>
  <c r="BI4688" i="4"/>
  <c r="BI4656" i="4"/>
  <c r="BI4624" i="4"/>
  <c r="BI4592" i="4"/>
  <c r="BI4560" i="4"/>
  <c r="BI4528" i="4"/>
  <c r="BI4496" i="4"/>
  <c r="BI4464" i="4"/>
  <c r="BI4432" i="4"/>
  <c r="BI4400" i="4"/>
  <c r="BI4368" i="4"/>
  <c r="BI4336" i="4"/>
  <c r="BI4304" i="4"/>
  <c r="BI4272" i="4"/>
  <c r="BI4240" i="4"/>
  <c r="BI4208" i="4"/>
  <c r="BI4176" i="4"/>
  <c r="BI4144" i="4"/>
  <c r="BI4112" i="4"/>
  <c r="BI4080" i="4"/>
  <c r="BI4048" i="4"/>
  <c r="BI4016" i="4"/>
  <c r="BI3984" i="4"/>
  <c r="BI3952" i="4"/>
  <c r="BI3920" i="4"/>
  <c r="BI3888" i="4"/>
  <c r="BI3856" i="4"/>
  <c r="BI3824" i="4"/>
  <c r="BI3792" i="4"/>
  <c r="BI3760" i="4"/>
  <c r="BI3728" i="4"/>
  <c r="BI3696" i="4"/>
  <c r="BI3664" i="4"/>
  <c r="BI3632" i="4"/>
  <c r="BI3600" i="4"/>
  <c r="BI3568" i="4"/>
  <c r="BI3536" i="4"/>
  <c r="BI3504" i="4"/>
  <c r="BI3472" i="4"/>
  <c r="BI3440" i="4"/>
  <c r="BI3408" i="4"/>
  <c r="BI3376" i="4"/>
  <c r="BI3344" i="4"/>
  <c r="BI3312" i="4"/>
  <c r="BI3280" i="4"/>
  <c r="BI3248" i="4"/>
  <c r="BI3216" i="4"/>
  <c r="BI3184" i="4"/>
  <c r="BI3152" i="4"/>
  <c r="BI3120" i="4"/>
  <c r="BI3088" i="4"/>
  <c r="BI3056" i="4"/>
  <c r="BI3024" i="4"/>
  <c r="BI2992" i="4"/>
  <c r="BI2960" i="4"/>
  <c r="BI2928" i="4"/>
  <c r="BI2896" i="4"/>
  <c r="BI2864" i="4"/>
  <c r="BI2832" i="4"/>
  <c r="BI2800" i="4"/>
  <c r="BI2768" i="4"/>
  <c r="BI2736" i="4"/>
  <c r="BI2704" i="4"/>
  <c r="BI2672" i="4"/>
  <c r="BI2640" i="4"/>
  <c r="BI2608" i="4"/>
  <c r="BI2576" i="4"/>
  <c r="BI2544" i="4"/>
  <c r="BI2512" i="4"/>
  <c r="BI2480" i="4"/>
  <c r="BI2448" i="4"/>
  <c r="BI2416" i="4"/>
  <c r="BI2384" i="4"/>
  <c r="BI2352" i="4"/>
  <c r="BI2320" i="4"/>
  <c r="BI2288" i="4"/>
  <c r="BI2256" i="4"/>
  <c r="BI2224" i="4"/>
  <c r="BI2192" i="4"/>
  <c r="BI2160" i="4"/>
  <c r="BI2128" i="4"/>
  <c r="BI2096" i="4"/>
  <c r="BI2064" i="4"/>
  <c r="BI2032" i="4"/>
  <c r="BI2000" i="4"/>
  <c r="BI1968" i="4"/>
  <c r="BI1936" i="4"/>
  <c r="BI1904" i="4"/>
  <c r="BI1872" i="4"/>
  <c r="BI1840" i="4"/>
  <c r="BI1808" i="4"/>
  <c r="BI1776" i="4"/>
  <c r="BI1744" i="4"/>
  <c r="BI1712" i="4"/>
  <c r="BI1680" i="4"/>
  <c r="BI1019" i="4"/>
  <c r="BI763" i="4"/>
  <c r="BI507" i="4"/>
  <c r="BI251" i="4"/>
  <c r="BI1559" i="4"/>
  <c r="BI1431" i="4"/>
  <c r="BI1303" i="4"/>
  <c r="BI1191" i="4"/>
  <c r="BI935" i="4"/>
  <c r="BI679" i="4"/>
  <c r="BI423" i="4"/>
  <c r="BI167" i="4"/>
  <c r="BI5703" i="4"/>
  <c r="BI5671" i="4"/>
  <c r="BI5639" i="4"/>
  <c r="BI5607" i="4"/>
  <c r="BI5575" i="4"/>
  <c r="BI5543" i="4"/>
  <c r="BI5511" i="4"/>
  <c r="BI5479" i="4"/>
  <c r="BI5447" i="4"/>
  <c r="BI5415" i="4"/>
  <c r="BI5383" i="4"/>
  <c r="BI5351" i="4"/>
  <c r="BI5319" i="4"/>
  <c r="BI5287" i="4"/>
  <c r="BI5255" i="4"/>
  <c r="BI5223" i="4"/>
  <c r="BI5191" i="4"/>
  <c r="BI5159" i="4"/>
  <c r="BI5127" i="4"/>
  <c r="BI5095" i="4"/>
  <c r="BI5063" i="4"/>
  <c r="BI5031" i="4"/>
  <c r="BI4999" i="4"/>
  <c r="BI4967" i="4"/>
  <c r="BI4935" i="4"/>
  <c r="BI4903" i="4"/>
  <c r="BI4871" i="4"/>
  <c r="BI4839" i="4"/>
  <c r="BI4807" i="4"/>
  <c r="BI4775" i="4"/>
  <c r="BI4743" i="4"/>
  <c r="BI4711" i="4"/>
  <c r="BI4679" i="4"/>
  <c r="BI4647" i="4"/>
  <c r="BI4615" i="4"/>
  <c r="BI4583" i="4"/>
  <c r="BI4551" i="4"/>
  <c r="BI4519" i="4"/>
  <c r="BI4487" i="4"/>
  <c r="BI4455" i="4"/>
  <c r="BI4423" i="4"/>
  <c r="BI4391" i="4"/>
  <c r="BI4359" i="4"/>
  <c r="BI4327" i="4"/>
  <c r="BI4295" i="4"/>
  <c r="BI4263" i="4"/>
  <c r="BI4231" i="4"/>
  <c r="BI4199" i="4"/>
  <c r="BI4167" i="4"/>
  <c r="BI4135" i="4"/>
  <c r="BI4103" i="4"/>
  <c r="BI4071" i="4"/>
  <c r="BI4039" i="4"/>
  <c r="BI4007" i="4"/>
  <c r="BI3975" i="4"/>
  <c r="BI3943" i="4"/>
  <c r="BI3911" i="4"/>
  <c r="BI3879" i="4"/>
  <c r="BI3847" i="4"/>
  <c r="BI3815" i="4"/>
  <c r="BI3783" i="4"/>
  <c r="BI3751" i="4"/>
  <c r="BI3719" i="4"/>
  <c r="BI3687" i="4"/>
  <c r="BI3655" i="4"/>
  <c r="BI3623" i="4"/>
  <c r="BI3591" i="4"/>
  <c r="BI3559" i="4"/>
  <c r="BI3527" i="4"/>
  <c r="BI3495" i="4"/>
  <c r="BI3463" i="4"/>
  <c r="BI3431" i="4"/>
  <c r="BI3399" i="4"/>
  <c r="BI3367" i="4"/>
  <c r="BI3335" i="4"/>
  <c r="BI3303" i="4"/>
  <c r="BI3271" i="4"/>
  <c r="BI3239" i="4"/>
  <c r="BI3207" i="4"/>
  <c r="BI3175" i="4"/>
  <c r="BI3143" i="4"/>
  <c r="BI3111" i="4"/>
  <c r="BI3079" i="4"/>
  <c r="BI3047" i="4"/>
  <c r="BI3015" i="4"/>
  <c r="BI2983" i="4"/>
  <c r="BI2951" i="4"/>
  <c r="BI2919" i="4"/>
  <c r="BI2887" i="4"/>
  <c r="BI2855" i="4"/>
  <c r="BI2823" i="4"/>
  <c r="BI2791" i="4"/>
  <c r="BI2759" i="4"/>
  <c r="BI2727" i="4"/>
  <c r="BI2695" i="4"/>
  <c r="BI2663" i="4"/>
  <c r="BI2631" i="4"/>
  <c r="BI2599" i="4"/>
  <c r="BI2567" i="4"/>
  <c r="BI2535" i="4"/>
  <c r="BI2503" i="4"/>
  <c r="BI2471" i="4"/>
  <c r="BI2439" i="4"/>
  <c r="BI2407" i="4"/>
  <c r="BI2375" i="4"/>
  <c r="BI2343" i="4"/>
  <c r="BI2311" i="4"/>
  <c r="BI2279" i="4"/>
  <c r="BI2247" i="4"/>
  <c r="BI2215" i="4"/>
  <c r="BI2183" i="4"/>
  <c r="BI2151" i="4"/>
  <c r="BI2119" i="4"/>
  <c r="BI2087" i="4"/>
  <c r="BI2055" i="4"/>
  <c r="BI2023" i="4"/>
  <c r="BI1991" i="4"/>
  <c r="BI1959" i="4"/>
  <c r="BI1927" i="4"/>
  <c r="BI1895" i="4"/>
  <c r="BI1863" i="4"/>
  <c r="BI1831" i="4"/>
  <c r="BI1799" i="4"/>
  <c r="BI1767" i="4"/>
  <c r="BI1735" i="4"/>
  <c r="BI1703" i="4"/>
  <c r="BI1203" i="4"/>
  <c r="BI947" i="4"/>
  <c r="BI691" i="4"/>
  <c r="BI435" i="4"/>
  <c r="BI179" i="4"/>
  <c r="BI1666" i="4"/>
  <c r="BI1634" i="4"/>
  <c r="BI1602" i="4"/>
  <c r="BI1570" i="4"/>
  <c r="BI1538" i="4"/>
  <c r="BI1506" i="4"/>
  <c r="BI1474" i="4"/>
  <c r="BI1442" i="4"/>
  <c r="BI1410" i="4"/>
  <c r="BI1378" i="4"/>
  <c r="BI1346" i="4"/>
  <c r="BI1314" i="4"/>
  <c r="BI1282" i="4"/>
  <c r="BI1250" i="4"/>
  <c r="BI1218" i="4"/>
  <c r="BI1186" i="4"/>
  <c r="BI1154" i="4"/>
  <c r="BI1122" i="4"/>
  <c r="BI1090" i="4"/>
  <c r="BI1058" i="4"/>
  <c r="BI1026" i="4"/>
  <c r="BI994" i="4"/>
  <c r="BI962" i="4"/>
  <c r="BI930" i="4"/>
  <c r="BI898" i="4"/>
  <c r="BI866" i="4"/>
  <c r="BI834" i="4"/>
  <c r="BI802" i="4"/>
  <c r="BI770" i="4"/>
  <c r="BI738" i="4"/>
  <c r="BI706" i="4"/>
  <c r="BI674" i="4"/>
  <c r="BI642" i="4"/>
  <c r="BI610" i="4"/>
  <c r="BI578" i="4"/>
  <c r="BI546" i="4"/>
  <c r="BI514" i="4"/>
  <c r="BI482" i="4"/>
  <c r="BI450" i="4"/>
  <c r="BI418" i="4"/>
  <c r="BI386" i="4"/>
  <c r="BI354" i="4"/>
  <c r="BI322" i="4"/>
  <c r="BI290" i="4"/>
  <c r="BI258" i="4"/>
  <c r="BI226" i="4"/>
  <c r="BI194" i="4"/>
  <c r="BI162" i="4"/>
  <c r="BI130" i="4"/>
  <c r="BI98" i="4"/>
  <c r="BI66" i="4"/>
  <c r="BI34" i="4"/>
  <c r="BI1661" i="4"/>
  <c r="BI1629" i="4"/>
  <c r="BI1597" i="4"/>
  <c r="BI1565" i="4"/>
  <c r="BI1533" i="4"/>
  <c r="BI1501" i="4"/>
  <c r="BI1469" i="4"/>
  <c r="BI1437" i="4"/>
  <c r="BI1405" i="4"/>
  <c r="BI1373" i="4"/>
  <c r="BI1341" i="4"/>
  <c r="BI1309" i="4"/>
  <c r="BI1277" i="4"/>
  <c r="BI1245" i="4"/>
  <c r="BI1213" i="4"/>
  <c r="BI1181" i="4"/>
  <c r="BI1149" i="4"/>
  <c r="BI1117" i="4"/>
  <c r="BI1085" i="4"/>
  <c r="BI1053" i="4"/>
  <c r="BI1021" i="4"/>
  <c r="BI989" i="4"/>
  <c r="BI957" i="4"/>
  <c r="BI925" i="4"/>
  <c r="BI893" i="4"/>
  <c r="BI861" i="4"/>
  <c r="BI829" i="4"/>
  <c r="BI797" i="4"/>
  <c r="BI765" i="4"/>
  <c r="BI733" i="4"/>
  <c r="BI701" i="4"/>
  <c r="BI669" i="4"/>
  <c r="BI637" i="4"/>
  <c r="BI605" i="4"/>
  <c r="BI573" i="4"/>
  <c r="BI541" i="4"/>
  <c r="BI509" i="4"/>
  <c r="BI477" i="4"/>
  <c r="BI445" i="4"/>
  <c r="BI413" i="4"/>
  <c r="BI381" i="4"/>
  <c r="BI349" i="4"/>
  <c r="BI317" i="4"/>
  <c r="BI285" i="4"/>
  <c r="BI253" i="4"/>
  <c r="BI221" i="4"/>
  <c r="BI189" i="4"/>
  <c r="BI157" i="4"/>
  <c r="BI125" i="4"/>
  <c r="BI93" i="4"/>
  <c r="BI61" i="4"/>
  <c r="BI29" i="4"/>
  <c r="BI1664" i="4"/>
  <c r="BI1632" i="4"/>
  <c r="BI1600" i="4"/>
  <c r="BI1568" i="4"/>
  <c r="BI1536" i="4"/>
  <c r="BI1504" i="4"/>
  <c r="BI1472" i="4"/>
  <c r="BI1440" i="4"/>
  <c r="BI1408" i="4"/>
  <c r="BI1376" i="4"/>
  <c r="BI1344" i="4"/>
  <c r="BI1312" i="4"/>
  <c r="BI1280" i="4"/>
  <c r="BI1248" i="4"/>
  <c r="BI1216" i="4"/>
  <c r="BI1184" i="4"/>
  <c r="BI1152" i="4"/>
  <c r="BI1120" i="4"/>
  <c r="BI1088" i="4"/>
  <c r="BI1056" i="4"/>
  <c r="BI1024" i="4"/>
  <c r="BI992" i="4"/>
  <c r="BI960" i="4"/>
  <c r="BI928" i="4"/>
  <c r="BI896" i="4"/>
  <c r="BI864" i="4"/>
  <c r="BI832" i="4"/>
  <c r="BI800" i="4"/>
  <c r="BI768" i="4"/>
  <c r="BI736" i="4"/>
  <c r="BI704" i="4"/>
  <c r="BI672" i="4"/>
  <c r="BI640" i="4"/>
  <c r="BI608" i="4"/>
  <c r="BI576" i="4"/>
  <c r="BI544" i="4"/>
  <c r="BI512" i="4"/>
  <c r="BI480" i="4"/>
  <c r="BI448" i="4"/>
  <c r="BI416" i="4"/>
  <c r="BI384" i="4"/>
  <c r="BI352" i="4"/>
  <c r="BI320" i="4"/>
  <c r="BI288" i="4"/>
  <c r="BI256" i="4"/>
  <c r="BI224" i="4"/>
  <c r="BI192" i="4"/>
  <c r="BI160" i="4"/>
  <c r="BI128" i="4"/>
  <c r="BI96" i="4"/>
  <c r="BI64" i="4"/>
  <c r="BI32" i="4"/>
  <c r="BI127" i="4"/>
  <c r="BI5361" i="4"/>
  <c r="BI5489" i="4"/>
  <c r="BI5617" i="4"/>
  <c r="BI5730" i="4"/>
  <c r="BI5762" i="4"/>
  <c r="BI5794" i="4"/>
  <c r="BI5826" i="4"/>
  <c r="BI5858" i="4"/>
  <c r="BI5890" i="4"/>
  <c r="BI5922" i="4"/>
  <c r="BI5954" i="4"/>
  <c r="BI5986" i="4"/>
  <c r="BI1491" i="4"/>
  <c r="BI447" i="4"/>
  <c r="BI5381" i="4"/>
  <c r="BI5509" i="4"/>
  <c r="BI5637" i="4"/>
  <c r="BI5735" i="4"/>
  <c r="BI5767" i="4"/>
  <c r="BI5799" i="4"/>
  <c r="BI5831" i="4"/>
  <c r="BI5863" i="4"/>
  <c r="BI5895" i="4"/>
  <c r="BI5927" i="4"/>
  <c r="BI5959" i="4"/>
  <c r="BI5991" i="4"/>
  <c r="AJ616" i="4"/>
  <c r="AK616" i="4" s="1"/>
  <c r="AJ623" i="4"/>
  <c r="AK623" i="4" s="1"/>
  <c r="AJ635" i="4"/>
  <c r="AK635" i="4" s="1"/>
  <c r="AJ642" i="4"/>
  <c r="AK642" i="4" s="1"/>
  <c r="AJ648" i="4"/>
  <c r="AK648" i="4" s="1"/>
  <c r="AJ655" i="4"/>
  <c r="AK655" i="4" s="1"/>
  <c r="AJ667" i="4"/>
  <c r="AK667" i="4" s="1"/>
  <c r="AJ674" i="4"/>
  <c r="AK674" i="4" s="1"/>
  <c r="AJ680" i="4"/>
  <c r="AK680" i="4" s="1"/>
  <c r="AJ687" i="4"/>
  <c r="AK687" i="4" s="1"/>
  <c r="AJ699" i="4"/>
  <c r="AK699" i="4" s="1"/>
  <c r="AJ706" i="4"/>
  <c r="AK706" i="4" s="1"/>
  <c r="AJ712" i="4"/>
  <c r="AK712" i="4" s="1"/>
  <c r="AJ519" i="4"/>
  <c r="AK519" i="4" s="1"/>
  <c r="AJ526" i="4"/>
  <c r="AK526" i="4" s="1"/>
  <c r="AJ534" i="4"/>
  <c r="AK534" i="4" s="1"/>
  <c r="AJ547" i="4"/>
  <c r="AK547" i="4" s="1"/>
  <c r="AJ553" i="4"/>
  <c r="AK553" i="4" s="1"/>
  <c r="AJ561" i="4"/>
  <c r="AK561" i="4" s="1"/>
  <c r="AJ575" i="4"/>
  <c r="AK575" i="4" s="1"/>
  <c r="AJ583" i="4"/>
  <c r="AK583" i="4" s="1"/>
  <c r="AJ590" i="4"/>
  <c r="AK590" i="4" s="1"/>
  <c r="AJ598" i="4"/>
  <c r="AK598" i="4" s="1"/>
  <c r="AJ605" i="4"/>
  <c r="AK605" i="4" s="1"/>
  <c r="AJ20" i="4"/>
  <c r="AJ28" i="4"/>
  <c r="AJ36" i="4"/>
  <c r="AJ44" i="4"/>
  <c r="AJ52" i="4"/>
  <c r="AJ60" i="4"/>
  <c r="AJ68" i="4"/>
  <c r="AJ76" i="4"/>
  <c r="AJ84" i="4"/>
  <c r="AJ92" i="4"/>
  <c r="AJ100" i="4"/>
  <c r="AJ108" i="4"/>
  <c r="AJ116" i="4"/>
  <c r="AJ124" i="4"/>
  <c r="AJ132" i="4"/>
  <c r="AJ140" i="4"/>
  <c r="AJ148" i="4"/>
  <c r="AJ156" i="4"/>
  <c r="AJ164" i="4"/>
  <c r="AJ172" i="4"/>
  <c r="AJ180" i="4"/>
  <c r="AJ188" i="4"/>
  <c r="AJ196" i="4"/>
  <c r="AJ204" i="4"/>
  <c r="AJ212" i="4"/>
  <c r="AJ220" i="4"/>
  <c r="AJ228" i="4"/>
  <c r="AJ236" i="4"/>
  <c r="AJ244" i="4"/>
  <c r="AJ252" i="4"/>
  <c r="AJ260" i="4"/>
  <c r="AJ268" i="4"/>
  <c r="AJ276" i="4"/>
  <c r="AJ284" i="4"/>
  <c r="AJ292" i="4"/>
  <c r="AJ300" i="4"/>
  <c r="AJ308" i="4"/>
  <c r="AJ316" i="4"/>
  <c r="AJ324" i="4"/>
  <c r="AJ332" i="4"/>
  <c r="AJ340" i="4"/>
  <c r="AJ348" i="4"/>
  <c r="AJ356" i="4"/>
  <c r="AJ364" i="4"/>
  <c r="AJ372" i="4"/>
  <c r="AJ380" i="4"/>
  <c r="AJ388" i="4"/>
  <c r="AJ396" i="4"/>
  <c r="AJ404" i="4"/>
  <c r="AJ412" i="4"/>
  <c r="AJ420" i="4"/>
  <c r="AJ428" i="4"/>
  <c r="AJ436" i="4"/>
  <c r="AJ444" i="4"/>
  <c r="AJ452" i="4"/>
  <c r="AJ460" i="4"/>
  <c r="AJ468" i="4"/>
  <c r="AJ476" i="4"/>
  <c r="AJ484" i="4"/>
  <c r="AJ492" i="4"/>
  <c r="AJ500" i="4"/>
  <c r="AJ508" i="4"/>
  <c r="AJ617" i="4"/>
  <c r="AK617" i="4" s="1"/>
  <c r="AJ624" i="4"/>
  <c r="AK624" i="4" s="1"/>
  <c r="AJ630" i="4"/>
  <c r="AK630" i="4" s="1"/>
  <c r="AJ636" i="4"/>
  <c r="AK636" i="4" s="1"/>
  <c r="AJ643" i="4"/>
  <c r="AK643" i="4" s="1"/>
  <c r="AJ649" i="4"/>
  <c r="AK649" i="4" s="1"/>
  <c r="AJ656" i="4"/>
  <c r="AK656" i="4" s="1"/>
  <c r="AJ662" i="4"/>
  <c r="AK662" i="4" s="1"/>
  <c r="AJ668" i="4"/>
  <c r="AK668" i="4" s="1"/>
  <c r="AJ675" i="4"/>
  <c r="AK675" i="4" s="1"/>
  <c r="AJ681" i="4"/>
  <c r="AK681" i="4" s="1"/>
  <c r="AJ688" i="4"/>
  <c r="AK688" i="4" s="1"/>
  <c r="AJ694" i="4"/>
  <c r="AK694" i="4" s="1"/>
  <c r="AJ700" i="4"/>
  <c r="AK700" i="4" s="1"/>
  <c r="AJ707" i="4"/>
  <c r="AK707" i="4" s="1"/>
  <c r="AJ713" i="4"/>
  <c r="AK713" i="4" s="1"/>
  <c r="AJ520" i="4"/>
  <c r="AK520" i="4" s="1"/>
  <c r="AJ527" i="4"/>
  <c r="AK527" i="4" s="1"/>
  <c r="AJ535" i="4"/>
  <c r="AK535" i="4" s="1"/>
  <c r="AJ541" i="4"/>
  <c r="AK541" i="4" s="1"/>
  <c r="AJ548" i="4"/>
  <c r="AK548" i="4" s="1"/>
  <c r="AJ554" i="4"/>
  <c r="AK554" i="4" s="1"/>
  <c r="AJ562" i="4"/>
  <c r="AK562" i="4" s="1"/>
  <c r="AJ569" i="4"/>
  <c r="AK569" i="4" s="1"/>
  <c r="AJ576" i="4"/>
  <c r="AK576" i="4" s="1"/>
  <c r="AJ584" i="4"/>
  <c r="AK584" i="4" s="1"/>
  <c r="AJ591" i="4"/>
  <c r="AK591" i="4" s="1"/>
  <c r="AJ599" i="4"/>
  <c r="AK599" i="4" s="1"/>
  <c r="AJ606" i="4"/>
  <c r="AK606" i="4" s="1"/>
  <c r="AJ613" i="4"/>
  <c r="AK613" i="4" s="1"/>
  <c r="AJ21" i="4"/>
  <c r="AJ29" i="4"/>
  <c r="AJ37" i="4"/>
  <c r="AJ45" i="4"/>
  <c r="AJ53" i="4"/>
  <c r="AJ61" i="4"/>
  <c r="AJ69" i="4"/>
  <c r="AJ77" i="4"/>
  <c r="AJ85" i="4"/>
  <c r="AJ93" i="4"/>
  <c r="AJ101" i="4"/>
  <c r="AJ109" i="4"/>
  <c r="AJ117" i="4"/>
  <c r="AJ125" i="4"/>
  <c r="AJ133" i="4"/>
  <c r="AJ141" i="4"/>
  <c r="AJ149" i="4"/>
  <c r="AJ157" i="4"/>
  <c r="AJ165" i="4"/>
  <c r="AJ173" i="4"/>
  <c r="AJ181" i="4"/>
  <c r="AJ189" i="4"/>
  <c r="AJ197" i="4"/>
  <c r="AJ205" i="4"/>
  <c r="AJ213" i="4"/>
  <c r="AJ221" i="4"/>
  <c r="AJ229" i="4"/>
  <c r="AJ237" i="4"/>
  <c r="AJ245" i="4"/>
  <c r="AJ253" i="4"/>
  <c r="AJ261" i="4"/>
  <c r="AJ269" i="4"/>
  <c r="AJ277" i="4"/>
  <c r="AJ285" i="4"/>
  <c r="AJ293" i="4"/>
  <c r="AJ301" i="4"/>
  <c r="AJ309" i="4"/>
  <c r="AJ317" i="4"/>
  <c r="AJ325" i="4"/>
  <c r="AJ333" i="4"/>
  <c r="AJ341" i="4"/>
  <c r="AJ349" i="4"/>
  <c r="AJ357" i="4"/>
  <c r="AJ365" i="4"/>
  <c r="AJ373" i="4"/>
  <c r="AJ381" i="4"/>
  <c r="AJ389" i="4"/>
  <c r="AJ397" i="4"/>
  <c r="AJ405" i="4"/>
  <c r="AJ413" i="4"/>
  <c r="AJ421" i="4"/>
  <c r="AJ429" i="4"/>
  <c r="AJ437" i="4"/>
  <c r="AJ445" i="4"/>
  <c r="AJ453" i="4"/>
  <c r="AJ461" i="4"/>
  <c r="AJ469" i="4"/>
  <c r="AJ477" i="4"/>
  <c r="AJ485" i="4"/>
  <c r="AJ493" i="4"/>
  <c r="AJ501" i="4"/>
  <c r="AJ509" i="4"/>
  <c r="AJ618" i="4"/>
  <c r="AK618" i="4" s="1"/>
  <c r="AJ625" i="4"/>
  <c r="AK625" i="4" s="1"/>
  <c r="AJ637" i="4"/>
  <c r="AK637" i="4" s="1"/>
  <c r="AJ644" i="4"/>
  <c r="AK644" i="4" s="1"/>
  <c r="AJ650" i="4"/>
  <c r="AK650" i="4" s="1"/>
  <c r="AJ657" i="4"/>
  <c r="AK657" i="4" s="1"/>
  <c r="AJ669" i="4"/>
  <c r="AK669" i="4" s="1"/>
  <c r="AJ676" i="4"/>
  <c r="AK676" i="4" s="1"/>
  <c r="AJ682" i="4"/>
  <c r="AK682" i="4" s="1"/>
  <c r="AJ689" i="4"/>
  <c r="AK689" i="4" s="1"/>
  <c r="AJ701" i="4"/>
  <c r="AK701" i="4" s="1"/>
  <c r="AJ708" i="4"/>
  <c r="AK708" i="4" s="1"/>
  <c r="AJ514" i="4"/>
  <c r="AK514" i="4" s="1"/>
  <c r="AJ528" i="4"/>
  <c r="AK528" i="4" s="1"/>
  <c r="AJ536" i="4"/>
  <c r="AK536" i="4" s="1"/>
  <c r="AJ542" i="4"/>
  <c r="AK542" i="4" s="1"/>
  <c r="AJ555" i="4"/>
  <c r="AK555" i="4" s="1"/>
  <c r="AJ563" i="4"/>
  <c r="AK563" i="4" s="1"/>
  <c r="AJ570" i="4"/>
  <c r="AK570" i="4" s="1"/>
  <c r="AJ577" i="4"/>
  <c r="AK577" i="4" s="1"/>
  <c r="AJ592" i="4"/>
  <c r="AK592" i="4" s="1"/>
  <c r="AJ600" i="4"/>
  <c r="AK600" i="4" s="1"/>
  <c r="AJ607" i="4"/>
  <c r="AK607" i="4" s="1"/>
  <c r="AJ14" i="4"/>
  <c r="AJ22" i="4"/>
  <c r="AJ30" i="4"/>
  <c r="AJ38" i="4"/>
  <c r="AJ46" i="4"/>
  <c r="AJ54" i="4"/>
  <c r="AJ62" i="4"/>
  <c r="AJ70" i="4"/>
  <c r="AJ78" i="4"/>
  <c r="AJ86" i="4"/>
  <c r="AJ94" i="4"/>
  <c r="AJ102" i="4"/>
  <c r="AJ110" i="4"/>
  <c r="AJ118" i="4"/>
  <c r="AJ126" i="4"/>
  <c r="AJ134" i="4"/>
  <c r="AJ142" i="4"/>
  <c r="AJ150" i="4"/>
  <c r="AJ158" i="4"/>
  <c r="AJ166" i="4"/>
  <c r="AJ174" i="4"/>
  <c r="AJ182" i="4"/>
  <c r="AJ190" i="4"/>
  <c r="AJ198" i="4"/>
  <c r="AJ206" i="4"/>
  <c r="AJ214" i="4"/>
  <c r="AJ222" i="4"/>
  <c r="AJ230" i="4"/>
  <c r="AJ238" i="4"/>
  <c r="AJ246" i="4"/>
  <c r="AJ254" i="4"/>
  <c r="AJ262" i="4"/>
  <c r="AJ270" i="4"/>
  <c r="AJ278" i="4"/>
  <c r="AJ286" i="4"/>
  <c r="AJ294" i="4"/>
  <c r="AJ302" i="4"/>
  <c r="AJ310" i="4"/>
  <c r="AJ318" i="4"/>
  <c r="AJ326" i="4"/>
  <c r="AJ334" i="4"/>
  <c r="AJ342" i="4"/>
  <c r="AJ350" i="4"/>
  <c r="AJ358" i="4"/>
  <c r="AJ366" i="4"/>
  <c r="AJ374" i="4"/>
  <c r="AJ382" i="4"/>
  <c r="AJ390" i="4"/>
  <c r="AJ398" i="4"/>
  <c r="AJ406" i="4"/>
  <c r="AJ414" i="4"/>
  <c r="AJ422" i="4"/>
  <c r="AJ430" i="4"/>
  <c r="AJ438" i="4"/>
  <c r="AJ446" i="4"/>
  <c r="AJ454" i="4"/>
  <c r="AJ462" i="4"/>
  <c r="AJ470" i="4"/>
  <c r="AJ478" i="4"/>
  <c r="AJ486" i="4"/>
  <c r="AJ494" i="4"/>
  <c r="AJ502" i="4"/>
  <c r="AJ510" i="4"/>
  <c r="AJ631" i="4"/>
  <c r="AK631" i="4" s="1"/>
  <c r="AJ638" i="4"/>
  <c r="AK638" i="4" s="1"/>
  <c r="AJ645" i="4"/>
  <c r="AK645" i="4" s="1"/>
  <c r="AJ663" i="4"/>
  <c r="AK663" i="4" s="1"/>
  <c r="AJ670" i="4"/>
  <c r="AK670" i="4" s="1"/>
  <c r="AJ677" i="4"/>
  <c r="AK677" i="4" s="1"/>
  <c r="AJ695" i="4"/>
  <c r="AK695" i="4" s="1"/>
  <c r="AJ702" i="4"/>
  <c r="AK702" i="4" s="1"/>
  <c r="AJ709" i="4"/>
  <c r="AK709" i="4" s="1"/>
  <c r="AJ515" i="4"/>
  <c r="AK515" i="4" s="1"/>
  <c r="AJ521" i="4"/>
  <c r="AK521" i="4" s="1"/>
  <c r="AJ529" i="4"/>
  <c r="AK529" i="4" s="1"/>
  <c r="AJ543" i="4"/>
  <c r="AK543" i="4" s="1"/>
  <c r="AJ549" i="4"/>
  <c r="AK549" i="4" s="1"/>
  <c r="AJ556" i="4"/>
  <c r="AK556" i="4" s="1"/>
  <c r="AJ564" i="4"/>
  <c r="AK564" i="4" s="1"/>
  <c r="AJ571" i="4"/>
  <c r="AK571" i="4" s="1"/>
  <c r="AJ578" i="4"/>
  <c r="AK578" i="4" s="1"/>
  <c r="AJ585" i="4"/>
  <c r="AK585" i="4" s="1"/>
  <c r="AJ593" i="4"/>
  <c r="AK593" i="4" s="1"/>
  <c r="AJ601" i="4"/>
  <c r="AK601" i="4" s="1"/>
  <c r="AJ608" i="4"/>
  <c r="AK608" i="4" s="1"/>
  <c r="AJ15" i="4"/>
  <c r="AJ23" i="4"/>
  <c r="AJ31" i="4"/>
  <c r="AJ39" i="4"/>
  <c r="AJ47" i="4"/>
  <c r="AJ55" i="4"/>
  <c r="AJ63" i="4"/>
  <c r="AJ71" i="4"/>
  <c r="AJ79" i="4"/>
  <c r="AJ87" i="4"/>
  <c r="AJ95" i="4"/>
  <c r="AJ103" i="4"/>
  <c r="AJ111" i="4"/>
  <c r="AJ119" i="4"/>
  <c r="AJ127" i="4"/>
  <c r="AJ135" i="4"/>
  <c r="AJ143" i="4"/>
  <c r="AJ151" i="4"/>
  <c r="AJ159" i="4"/>
  <c r="AJ167" i="4"/>
  <c r="AJ175" i="4"/>
  <c r="AJ183" i="4"/>
  <c r="AJ191" i="4"/>
  <c r="AJ199" i="4"/>
  <c r="AJ207" i="4"/>
  <c r="AJ215" i="4"/>
  <c r="AJ223" i="4"/>
  <c r="AJ231" i="4"/>
  <c r="AJ239" i="4"/>
  <c r="AJ247" i="4"/>
  <c r="AJ255" i="4"/>
  <c r="AJ263" i="4"/>
  <c r="AJ271" i="4"/>
  <c r="AJ279" i="4"/>
  <c r="AJ287" i="4"/>
  <c r="AJ295" i="4"/>
  <c r="AJ303" i="4"/>
  <c r="AJ311" i="4"/>
  <c r="AJ319" i="4"/>
  <c r="AJ327" i="4"/>
  <c r="AJ335" i="4"/>
  <c r="AJ343" i="4"/>
  <c r="AJ351" i="4"/>
  <c r="AJ359" i="4"/>
  <c r="AJ367" i="4"/>
  <c r="AJ375" i="4"/>
  <c r="AJ383" i="4"/>
  <c r="AJ391" i="4"/>
  <c r="AJ399" i="4"/>
  <c r="AJ407" i="4"/>
  <c r="AJ415" i="4"/>
  <c r="AJ423" i="4"/>
  <c r="AJ431" i="4"/>
  <c r="AJ439" i="4"/>
  <c r="AJ447" i="4"/>
  <c r="AJ455" i="4"/>
  <c r="AJ463" i="4"/>
  <c r="AJ471" i="4"/>
  <c r="AJ479" i="4"/>
  <c r="AJ487" i="4"/>
  <c r="AJ495" i="4"/>
  <c r="AJ503" i="4"/>
  <c r="AJ511" i="4"/>
  <c r="AJ619" i="4"/>
  <c r="AK619" i="4" s="1"/>
  <c r="AJ626" i="4"/>
  <c r="AK626" i="4" s="1"/>
  <c r="AJ632" i="4"/>
  <c r="AK632" i="4" s="1"/>
  <c r="AJ639" i="4"/>
  <c r="AK639" i="4" s="1"/>
  <c r="AJ651" i="4"/>
  <c r="AK651" i="4" s="1"/>
  <c r="AJ658" i="4"/>
  <c r="AK658" i="4" s="1"/>
  <c r="AJ664" i="4"/>
  <c r="AK664" i="4" s="1"/>
  <c r="AJ671" i="4"/>
  <c r="AK671" i="4" s="1"/>
  <c r="AJ683" i="4"/>
  <c r="AK683" i="4" s="1"/>
  <c r="AJ690" i="4"/>
  <c r="AK690" i="4" s="1"/>
  <c r="AJ696" i="4"/>
  <c r="AK696" i="4" s="1"/>
  <c r="AJ703" i="4"/>
  <c r="AK703" i="4" s="1"/>
  <c r="AJ516" i="4"/>
  <c r="AK516" i="4" s="1"/>
  <c r="AJ522" i="4"/>
  <c r="AK522" i="4" s="1"/>
  <c r="AJ530" i="4"/>
  <c r="AK530" i="4" s="1"/>
  <c r="AJ537" i="4"/>
  <c r="AK537" i="4" s="1"/>
  <c r="AJ544" i="4"/>
  <c r="AK544" i="4" s="1"/>
  <c r="AJ550" i="4"/>
  <c r="AK550" i="4" s="1"/>
  <c r="AJ557" i="4"/>
  <c r="AK557" i="4" s="1"/>
  <c r="AJ565" i="4"/>
  <c r="AK565" i="4" s="1"/>
  <c r="AJ572" i="4"/>
  <c r="AK572" i="4" s="1"/>
  <c r="AJ579" i="4"/>
  <c r="AK579" i="4" s="1"/>
  <c r="AJ586" i="4"/>
  <c r="AK586" i="4" s="1"/>
  <c r="AJ594" i="4"/>
  <c r="AK594" i="4" s="1"/>
  <c r="AJ602" i="4"/>
  <c r="AK602" i="4" s="1"/>
  <c r="AJ609" i="4"/>
  <c r="AK609" i="4" s="1"/>
  <c r="AJ16" i="4"/>
  <c r="AJ24" i="4"/>
  <c r="AJ32" i="4"/>
  <c r="AJ40" i="4"/>
  <c r="AJ48" i="4"/>
  <c r="AJ56" i="4"/>
  <c r="AJ64" i="4"/>
  <c r="AJ72" i="4"/>
  <c r="AJ80" i="4"/>
  <c r="AJ88" i="4"/>
  <c r="AJ96" i="4"/>
  <c r="AJ104" i="4"/>
  <c r="AJ112" i="4"/>
  <c r="AJ120" i="4"/>
  <c r="AJ128" i="4"/>
  <c r="AJ136" i="4"/>
  <c r="AJ144" i="4"/>
  <c r="AJ152" i="4"/>
  <c r="AJ160" i="4"/>
  <c r="AJ168" i="4"/>
  <c r="AJ176" i="4"/>
  <c r="AJ184" i="4"/>
  <c r="AJ192" i="4"/>
  <c r="AJ200" i="4"/>
  <c r="AJ208" i="4"/>
  <c r="AJ216" i="4"/>
  <c r="AJ224" i="4"/>
  <c r="AJ232" i="4"/>
  <c r="AJ240" i="4"/>
  <c r="AJ248" i="4"/>
  <c r="AJ256" i="4"/>
  <c r="AJ264" i="4"/>
  <c r="AJ272" i="4"/>
  <c r="AJ280" i="4"/>
  <c r="AJ288" i="4"/>
  <c r="AJ296" i="4"/>
  <c r="AJ304" i="4"/>
  <c r="AJ312" i="4"/>
  <c r="AJ320" i="4"/>
  <c r="AJ328" i="4"/>
  <c r="AJ336" i="4"/>
  <c r="AJ344" i="4"/>
  <c r="AJ352" i="4"/>
  <c r="AJ360" i="4"/>
  <c r="AJ368" i="4"/>
  <c r="AJ376" i="4"/>
  <c r="AJ384" i="4"/>
  <c r="AJ392" i="4"/>
  <c r="AJ400" i="4"/>
  <c r="AJ408" i="4"/>
  <c r="AJ416" i="4"/>
  <c r="AJ424" i="4"/>
  <c r="AJ432" i="4"/>
  <c r="AJ440" i="4"/>
  <c r="AJ448" i="4"/>
  <c r="AJ456" i="4"/>
  <c r="AJ464" i="4"/>
  <c r="AJ472" i="4"/>
  <c r="AJ480" i="4"/>
  <c r="AJ488" i="4"/>
  <c r="AJ496" i="4"/>
  <c r="AJ504" i="4"/>
  <c r="AJ512" i="4"/>
  <c r="AJ614" i="4"/>
  <c r="AK614" i="4" s="1"/>
  <c r="AJ620" i="4"/>
  <c r="AK620" i="4" s="1"/>
  <c r="AJ627" i="4"/>
  <c r="AK627" i="4" s="1"/>
  <c r="AJ633" i="4"/>
  <c r="AK633" i="4" s="1"/>
  <c r="AJ640" i="4"/>
  <c r="AK640" i="4" s="1"/>
  <c r="AJ646" i="4"/>
  <c r="AK646" i="4" s="1"/>
  <c r="AJ652" i="4"/>
  <c r="AK652" i="4" s="1"/>
  <c r="AJ659" i="4"/>
  <c r="AK659" i="4" s="1"/>
  <c r="AJ665" i="4"/>
  <c r="AK665" i="4" s="1"/>
  <c r="AJ672" i="4"/>
  <c r="AK672" i="4" s="1"/>
  <c r="AJ678" i="4"/>
  <c r="AK678" i="4" s="1"/>
  <c r="AJ684" i="4"/>
  <c r="AK684" i="4" s="1"/>
  <c r="AJ691" i="4"/>
  <c r="AK691" i="4" s="1"/>
  <c r="AJ697" i="4"/>
  <c r="AK697" i="4" s="1"/>
  <c r="AJ704" i="4"/>
  <c r="AK704" i="4" s="1"/>
  <c r="AJ710" i="4"/>
  <c r="AK710" i="4" s="1"/>
  <c r="AJ523" i="4"/>
  <c r="AK523" i="4" s="1"/>
  <c r="AJ531" i="4"/>
  <c r="AK531" i="4" s="1"/>
  <c r="AJ538" i="4"/>
  <c r="AK538" i="4" s="1"/>
  <c r="AJ551" i="4"/>
  <c r="AK551" i="4" s="1"/>
  <c r="AJ558" i="4"/>
  <c r="AK558" i="4" s="1"/>
  <c r="AJ566" i="4"/>
  <c r="AK566" i="4" s="1"/>
  <c r="AJ580" i="4"/>
  <c r="AK580" i="4" s="1"/>
  <c r="AJ587" i="4"/>
  <c r="AK587" i="4" s="1"/>
  <c r="AJ595" i="4"/>
  <c r="AK595" i="4" s="1"/>
  <c r="AJ603" i="4"/>
  <c r="AK603" i="4" s="1"/>
  <c r="AJ610" i="4"/>
  <c r="AK610" i="4" s="1"/>
  <c r="AJ17" i="4"/>
  <c r="AJ25" i="4"/>
  <c r="AJ33" i="4"/>
  <c r="AJ41" i="4"/>
  <c r="AJ49" i="4"/>
  <c r="AJ57" i="4"/>
  <c r="AJ65" i="4"/>
  <c r="AJ73" i="4"/>
  <c r="AJ81" i="4"/>
  <c r="AJ89" i="4"/>
  <c r="AJ97" i="4"/>
  <c r="AJ105" i="4"/>
  <c r="AJ113" i="4"/>
  <c r="AJ121" i="4"/>
  <c r="AJ129" i="4"/>
  <c r="AJ137" i="4"/>
  <c r="AJ145" i="4"/>
  <c r="AJ153" i="4"/>
  <c r="AJ161" i="4"/>
  <c r="AJ169" i="4"/>
  <c r="AJ177" i="4"/>
  <c r="AJ185" i="4"/>
  <c r="AJ193" i="4"/>
  <c r="AJ201" i="4"/>
  <c r="AJ209" i="4"/>
  <c r="AJ217" i="4"/>
  <c r="AJ225" i="4"/>
  <c r="AJ233" i="4"/>
  <c r="AJ241" i="4"/>
  <c r="AJ249" i="4"/>
  <c r="AJ257" i="4"/>
  <c r="AJ265" i="4"/>
  <c r="AJ273" i="4"/>
  <c r="AJ281" i="4"/>
  <c r="AJ289" i="4"/>
  <c r="AJ297" i="4"/>
  <c r="AJ305" i="4"/>
  <c r="AJ313" i="4"/>
  <c r="AJ321" i="4"/>
  <c r="AJ329" i="4"/>
  <c r="AJ337" i="4"/>
  <c r="AJ345" i="4"/>
  <c r="AJ353" i="4"/>
  <c r="AJ361" i="4"/>
  <c r="AJ369" i="4"/>
  <c r="AJ377" i="4"/>
  <c r="AJ385" i="4"/>
  <c r="AJ393" i="4"/>
  <c r="AJ401" i="4"/>
  <c r="AJ409" i="4"/>
  <c r="AJ417" i="4"/>
  <c r="AJ425" i="4"/>
  <c r="AJ433" i="4"/>
  <c r="AJ441" i="4"/>
  <c r="AJ449" i="4"/>
  <c r="AJ457" i="4"/>
  <c r="AJ465" i="4"/>
  <c r="AJ473" i="4"/>
  <c r="AJ481" i="4"/>
  <c r="AJ489" i="4"/>
  <c r="AJ497" i="4"/>
  <c r="AJ505" i="4"/>
  <c r="AJ513" i="4"/>
  <c r="AJ621" i="4"/>
  <c r="AK621" i="4" s="1"/>
  <c r="AJ628" i="4"/>
  <c r="AK628" i="4" s="1"/>
  <c r="AJ634" i="4"/>
  <c r="AK634" i="4" s="1"/>
  <c r="AJ641" i="4"/>
  <c r="AK641" i="4" s="1"/>
  <c r="AJ653" i="4"/>
  <c r="AK653" i="4" s="1"/>
  <c r="AJ660" i="4"/>
  <c r="AK660" i="4" s="1"/>
  <c r="AJ666" i="4"/>
  <c r="AK666" i="4" s="1"/>
  <c r="AJ673" i="4"/>
  <c r="AK673" i="4" s="1"/>
  <c r="AJ685" i="4"/>
  <c r="AK685" i="4" s="1"/>
  <c r="AJ692" i="4"/>
  <c r="AK692" i="4" s="1"/>
  <c r="AJ698" i="4"/>
  <c r="AK698" i="4" s="1"/>
  <c r="AJ705" i="4"/>
  <c r="AK705" i="4" s="1"/>
  <c r="AJ517" i="4"/>
  <c r="AK517" i="4" s="1"/>
  <c r="AJ524" i="4"/>
  <c r="AK524" i="4" s="1"/>
  <c r="AJ532" i="4"/>
  <c r="AK532" i="4" s="1"/>
  <c r="AJ539" i="4"/>
  <c r="AK539" i="4" s="1"/>
  <c r="AJ545" i="4"/>
  <c r="AK545" i="4" s="1"/>
  <c r="AJ552" i="4"/>
  <c r="AK552" i="4" s="1"/>
  <c r="AJ559" i="4"/>
  <c r="AK559" i="4" s="1"/>
  <c r="AJ567" i="4"/>
  <c r="AK567" i="4" s="1"/>
  <c r="AJ573" i="4"/>
  <c r="AK573" i="4" s="1"/>
  <c r="AJ581" i="4"/>
  <c r="AK581" i="4" s="1"/>
  <c r="AJ588" i="4"/>
  <c r="AK588" i="4" s="1"/>
  <c r="AJ596" i="4"/>
  <c r="AK596" i="4" s="1"/>
  <c r="AJ604" i="4"/>
  <c r="AK604" i="4" s="1"/>
  <c r="AJ611" i="4"/>
  <c r="AK611" i="4" s="1"/>
  <c r="AJ18" i="4"/>
  <c r="AJ26" i="4"/>
  <c r="AJ34" i="4"/>
  <c r="AJ42" i="4"/>
  <c r="AJ50" i="4"/>
  <c r="AJ58" i="4"/>
  <c r="AJ66" i="4"/>
  <c r="AJ74" i="4"/>
  <c r="AJ82" i="4"/>
  <c r="AJ90" i="4"/>
  <c r="AJ98" i="4"/>
  <c r="AJ106" i="4"/>
  <c r="AJ114" i="4"/>
  <c r="AJ122" i="4"/>
  <c r="AJ130" i="4"/>
  <c r="AJ138" i="4"/>
  <c r="AJ146" i="4"/>
  <c r="AJ154" i="4"/>
  <c r="AJ162" i="4"/>
  <c r="AJ170" i="4"/>
  <c r="AJ178" i="4"/>
  <c r="AJ186" i="4"/>
  <c r="AJ194" i="4"/>
  <c r="AJ202" i="4"/>
  <c r="AJ210" i="4"/>
  <c r="AJ218" i="4"/>
  <c r="AJ226" i="4"/>
  <c r="AJ234" i="4"/>
  <c r="AJ242" i="4"/>
  <c r="AJ250" i="4"/>
  <c r="AJ258" i="4"/>
  <c r="AJ266" i="4"/>
  <c r="AJ274" i="4"/>
  <c r="AJ282" i="4"/>
  <c r="AJ290" i="4"/>
  <c r="AJ298" i="4"/>
  <c r="AJ306" i="4"/>
  <c r="AJ314" i="4"/>
  <c r="AJ322" i="4"/>
  <c r="AJ330" i="4"/>
  <c r="AJ338" i="4"/>
  <c r="AJ346" i="4"/>
  <c r="AJ354" i="4"/>
  <c r="AJ362" i="4"/>
  <c r="AJ370" i="4"/>
  <c r="AJ378" i="4"/>
  <c r="AJ386" i="4"/>
  <c r="AJ394" i="4"/>
  <c r="AJ402" i="4"/>
  <c r="AJ410" i="4"/>
  <c r="AJ418" i="4"/>
  <c r="AJ426" i="4"/>
  <c r="AJ434" i="4"/>
  <c r="AJ442" i="4"/>
  <c r="AJ450" i="4"/>
  <c r="AJ458" i="4"/>
  <c r="AJ466" i="4"/>
  <c r="AJ474" i="4"/>
  <c r="AJ482" i="4"/>
  <c r="AJ490" i="4"/>
  <c r="AJ498" i="4"/>
  <c r="AJ506" i="4"/>
  <c r="AJ13" i="4"/>
  <c r="AJ622" i="4"/>
  <c r="AK622" i="4" s="1"/>
  <c r="AJ525" i="4"/>
  <c r="AK525" i="4" s="1"/>
  <c r="AJ582" i="4"/>
  <c r="AK582" i="4" s="1"/>
  <c r="AJ43" i="4"/>
  <c r="AJ107" i="4"/>
  <c r="AJ171" i="4"/>
  <c r="AJ235" i="4"/>
  <c r="AJ299" i="4"/>
  <c r="AJ363" i="4"/>
  <c r="AJ427" i="4"/>
  <c r="AJ491" i="4"/>
  <c r="AJ629" i="4"/>
  <c r="AK629" i="4" s="1"/>
  <c r="AJ679" i="4"/>
  <c r="AK679" i="4" s="1"/>
  <c r="AJ533" i="4"/>
  <c r="AK533" i="4" s="1"/>
  <c r="AJ589" i="4"/>
  <c r="AK589" i="4" s="1"/>
  <c r="AJ51" i="4"/>
  <c r="AJ115" i="4"/>
  <c r="AJ179" i="4"/>
  <c r="AJ243" i="4"/>
  <c r="AJ307" i="4"/>
  <c r="AJ371" i="4"/>
  <c r="AJ435" i="4"/>
  <c r="AJ499" i="4"/>
  <c r="AJ686" i="4"/>
  <c r="AK686" i="4" s="1"/>
  <c r="AJ540" i="4"/>
  <c r="AK540" i="4" s="1"/>
  <c r="AJ597" i="4"/>
  <c r="AK597" i="4" s="1"/>
  <c r="AJ59" i="4"/>
  <c r="AJ123" i="4"/>
  <c r="AJ187" i="4"/>
  <c r="AJ251" i="4"/>
  <c r="AJ315" i="4"/>
  <c r="AJ379" i="4"/>
  <c r="AJ443" i="4"/>
  <c r="AJ507" i="4"/>
  <c r="AJ693" i="4"/>
  <c r="AK693" i="4" s="1"/>
  <c r="AJ546" i="4"/>
  <c r="AK546" i="4" s="1"/>
  <c r="AJ67" i="4"/>
  <c r="AJ131" i="4"/>
  <c r="AJ195" i="4"/>
  <c r="AJ259" i="4"/>
  <c r="AJ323" i="4"/>
  <c r="AJ387" i="4"/>
  <c r="AJ451" i="4"/>
  <c r="AJ647" i="4"/>
  <c r="AK647" i="4" s="1"/>
  <c r="AJ612" i="4"/>
  <c r="AK612" i="4" s="1"/>
  <c r="AJ75" i="4"/>
  <c r="AJ139" i="4"/>
  <c r="AJ203" i="4"/>
  <c r="AJ267" i="4"/>
  <c r="AJ331" i="4"/>
  <c r="AJ395" i="4"/>
  <c r="AJ459" i="4"/>
  <c r="AJ654" i="4"/>
  <c r="AK654" i="4" s="1"/>
  <c r="AJ560" i="4"/>
  <c r="AK560" i="4" s="1"/>
  <c r="AJ19" i="4"/>
  <c r="AJ83" i="4"/>
  <c r="AJ147" i="4"/>
  <c r="AJ211" i="4"/>
  <c r="AJ275" i="4"/>
  <c r="AJ339" i="4"/>
  <c r="AJ403" i="4"/>
  <c r="AJ467" i="4"/>
  <c r="AJ615" i="4"/>
  <c r="AK615" i="4" s="1"/>
  <c r="AJ518" i="4"/>
  <c r="AK518" i="4" s="1"/>
  <c r="AJ574" i="4"/>
  <c r="AK574" i="4" s="1"/>
  <c r="AJ35" i="4"/>
  <c r="AJ99" i="4"/>
  <c r="AJ163" i="4"/>
  <c r="AJ227" i="4"/>
  <c r="AJ291" i="4"/>
  <c r="AJ355" i="4"/>
  <c r="AJ419" i="4"/>
  <c r="AJ483" i="4"/>
  <c r="AJ661" i="4"/>
  <c r="AK661" i="4" s="1"/>
  <c r="AJ711" i="4"/>
  <c r="AK711" i="4" s="1"/>
  <c r="AJ568" i="4"/>
  <c r="AK568" i="4" s="1"/>
  <c r="AJ27" i="4"/>
  <c r="AJ91" i="4"/>
  <c r="AJ155" i="4"/>
  <c r="AJ219" i="4"/>
  <c r="AJ283" i="4"/>
  <c r="AJ347" i="4"/>
  <c r="AJ411" i="4"/>
  <c r="AJ475" i="4"/>
  <c r="B298" i="7" l="1"/>
  <c r="B234" i="7"/>
  <c r="B170" i="7"/>
  <c r="B106" i="7"/>
  <c r="AK486" i="4"/>
  <c r="AK493" i="4"/>
  <c r="AK500" i="4"/>
  <c r="AK506" i="4"/>
  <c r="AK513" i="4"/>
  <c r="AK406" i="4"/>
  <c r="AK414" i="4"/>
  <c r="AK422" i="4"/>
  <c r="AK428" i="4"/>
  <c r="AK436" i="4"/>
  <c r="AK444" i="4"/>
  <c r="AK452" i="4"/>
  <c r="AK460" i="4"/>
  <c r="AK468" i="4"/>
  <c r="AK476" i="4"/>
  <c r="AK293" i="4"/>
  <c r="AK301" i="4"/>
  <c r="AK308" i="4"/>
  <c r="AK316" i="4"/>
  <c r="AK324" i="4"/>
  <c r="AK331" i="4"/>
  <c r="AK339" i="4"/>
  <c r="AK346" i="4"/>
  <c r="AK353" i="4"/>
  <c r="AK361" i="4"/>
  <c r="AK368" i="4"/>
  <c r="AK376" i="4"/>
  <c r="AK384" i="4"/>
  <c r="AK392" i="4"/>
  <c r="AK254" i="4"/>
  <c r="AK269" i="4"/>
  <c r="AK276" i="4"/>
  <c r="AK284" i="4"/>
  <c r="AK234" i="4"/>
  <c r="AK242" i="4"/>
  <c r="AK250" i="4"/>
  <c r="AK218" i="4"/>
  <c r="AK225" i="4"/>
  <c r="AK232" i="4"/>
  <c r="AK159" i="4"/>
  <c r="AK167" i="4"/>
  <c r="AK175" i="4"/>
  <c r="AK183" i="4"/>
  <c r="AK191" i="4"/>
  <c r="AK199" i="4"/>
  <c r="AK207" i="4"/>
  <c r="AK15" i="4"/>
  <c r="AK23" i="4"/>
  <c r="AK31" i="4"/>
  <c r="AK39" i="4"/>
  <c r="AK47" i="4"/>
  <c r="AK55" i="4"/>
  <c r="AK63" i="4"/>
  <c r="AK71" i="4"/>
  <c r="AK79" i="4"/>
  <c r="AK87" i="4"/>
  <c r="AK95" i="4"/>
  <c r="AK103" i="4"/>
  <c r="AK111" i="4"/>
  <c r="AK119" i="4"/>
  <c r="AK127" i="4"/>
  <c r="AK135" i="4"/>
  <c r="AK143" i="4"/>
  <c r="AK151" i="4"/>
  <c r="AK487" i="4"/>
  <c r="AK494" i="4"/>
  <c r="AK501" i="4"/>
  <c r="AK507" i="4"/>
  <c r="AK399" i="4"/>
  <c r="AK407" i="4"/>
  <c r="AK415" i="4"/>
  <c r="AK429" i="4"/>
  <c r="AK437" i="4"/>
  <c r="AK445" i="4"/>
  <c r="AK453" i="4"/>
  <c r="AK461" i="4"/>
  <c r="AK469" i="4"/>
  <c r="AK477" i="4"/>
  <c r="AK294" i="4"/>
  <c r="AK302" i="4"/>
  <c r="AK309" i="4"/>
  <c r="AK317" i="4"/>
  <c r="AK325" i="4"/>
  <c r="AK332" i="4"/>
  <c r="AK340" i="4"/>
  <c r="AK354" i="4"/>
  <c r="AK362" i="4"/>
  <c r="AK369" i="4"/>
  <c r="AK377" i="4"/>
  <c r="AK385" i="4"/>
  <c r="AK393" i="4"/>
  <c r="AK255" i="4"/>
  <c r="AK262" i="4"/>
  <c r="AK270" i="4"/>
  <c r="AK277" i="4"/>
  <c r="AK285" i="4"/>
  <c r="AK235" i="4"/>
  <c r="AK243" i="4"/>
  <c r="AK251" i="4"/>
  <c r="AK219" i="4"/>
  <c r="AK226" i="4"/>
  <c r="AK233" i="4"/>
  <c r="AK160" i="4"/>
  <c r="AK168" i="4"/>
  <c r="AK176" i="4"/>
  <c r="AK184" i="4"/>
  <c r="AK192" i="4"/>
  <c r="AK200" i="4"/>
  <c r="AK208" i="4"/>
  <c r="AK16" i="4"/>
  <c r="AK24" i="4"/>
  <c r="AK32" i="4"/>
  <c r="AK40" i="4"/>
  <c r="AK48" i="4"/>
  <c r="AK56" i="4"/>
  <c r="AK64" i="4"/>
  <c r="AK72" i="4"/>
  <c r="AK80" i="4"/>
  <c r="AK88" i="4"/>
  <c r="AK96" i="4"/>
  <c r="AK104" i="4"/>
  <c r="AK112" i="4"/>
  <c r="AK120" i="4"/>
  <c r="AK128" i="4"/>
  <c r="AK136" i="4"/>
  <c r="AK144" i="4"/>
  <c r="AK152" i="4"/>
  <c r="AK495" i="4"/>
  <c r="AK508" i="4"/>
  <c r="AK400" i="4"/>
  <c r="AK408" i="4"/>
  <c r="AK416" i="4"/>
  <c r="AK423" i="4"/>
  <c r="AK430" i="4"/>
  <c r="AK438" i="4"/>
  <c r="AK446" i="4"/>
  <c r="AK454" i="4"/>
  <c r="AK462" i="4"/>
  <c r="AK470" i="4"/>
  <c r="AK478" i="4"/>
  <c r="AK295" i="4"/>
  <c r="AK303" i="4"/>
  <c r="AK310" i="4"/>
  <c r="AK318" i="4"/>
  <c r="AK326" i="4"/>
  <c r="AK333" i="4"/>
  <c r="AK341" i="4"/>
  <c r="AK347" i="4"/>
  <c r="AK355" i="4"/>
  <c r="AK363" i="4"/>
  <c r="AK370" i="4"/>
  <c r="AK378" i="4"/>
  <c r="AK386" i="4"/>
  <c r="AK394" i="4"/>
  <c r="AK256" i="4"/>
  <c r="AK263" i="4"/>
  <c r="AK271" i="4"/>
  <c r="AK278" i="4"/>
  <c r="AK286" i="4"/>
  <c r="AK236" i="4"/>
  <c r="AK244" i="4"/>
  <c r="AK252" i="4"/>
  <c r="AK220" i="4"/>
  <c r="AK227" i="4"/>
  <c r="AK154" i="4"/>
  <c r="AK161" i="4"/>
  <c r="AK169" i="4"/>
  <c r="AK177" i="4"/>
  <c r="AK185" i="4"/>
  <c r="AK193" i="4"/>
  <c r="AK201" i="4"/>
  <c r="AK209" i="4"/>
  <c r="AK17" i="4"/>
  <c r="AK25" i="4"/>
  <c r="AK33" i="4"/>
  <c r="AK41" i="4"/>
  <c r="AK49" i="4"/>
  <c r="AK57" i="4"/>
  <c r="AK65" i="4"/>
  <c r="AK73" i="4"/>
  <c r="AK81" i="4"/>
  <c r="AK89" i="4"/>
  <c r="AK97" i="4"/>
  <c r="AK105" i="4"/>
  <c r="AK113" i="4"/>
  <c r="AK121" i="4"/>
  <c r="AK129" i="4"/>
  <c r="AK137" i="4"/>
  <c r="AK145" i="4"/>
  <c r="AK153" i="4"/>
  <c r="AK488" i="4"/>
  <c r="AK496" i="4"/>
  <c r="AK502" i="4"/>
  <c r="AK509" i="4"/>
  <c r="AK401" i="4"/>
  <c r="AK409" i="4"/>
  <c r="AK417" i="4"/>
  <c r="AK424" i="4"/>
  <c r="AK431" i="4"/>
  <c r="AK439" i="4"/>
  <c r="AK447" i="4"/>
  <c r="AK455" i="4"/>
  <c r="AK463" i="4"/>
  <c r="AK471" i="4"/>
  <c r="AK479" i="4"/>
  <c r="AK296" i="4"/>
  <c r="AK311" i="4"/>
  <c r="AK319" i="4"/>
  <c r="AK327" i="4"/>
  <c r="AK334" i="4"/>
  <c r="AK342" i="4"/>
  <c r="AK348" i="4"/>
  <c r="AK356" i="4"/>
  <c r="AK364" i="4"/>
  <c r="AK371" i="4"/>
  <c r="AK379" i="4"/>
  <c r="AK387" i="4"/>
  <c r="AK257" i="4"/>
  <c r="AK264" i="4"/>
  <c r="AK272" i="4"/>
  <c r="AK279" i="4"/>
  <c r="AK287" i="4"/>
  <c r="AK237" i="4"/>
  <c r="AK245" i="4"/>
  <c r="AK253" i="4"/>
  <c r="AK221" i="4"/>
  <c r="AK228" i="4"/>
  <c r="AK155" i="4"/>
  <c r="AK162" i="4"/>
  <c r="AK170" i="4"/>
  <c r="AK178" i="4"/>
  <c r="AK186" i="4"/>
  <c r="AK194" i="4"/>
  <c r="AK202" i="4"/>
  <c r="AK210" i="4"/>
  <c r="AK18" i="4"/>
  <c r="AK26" i="4"/>
  <c r="AK34" i="4"/>
  <c r="AK42" i="4"/>
  <c r="AK50" i="4"/>
  <c r="AK58" i="4"/>
  <c r="AK66" i="4"/>
  <c r="AK74" i="4"/>
  <c r="AK82" i="4"/>
  <c r="AK90" i="4"/>
  <c r="AK98" i="4"/>
  <c r="AK106" i="4"/>
  <c r="AK114" i="4"/>
  <c r="AK122" i="4"/>
  <c r="AK130" i="4"/>
  <c r="AK138" i="4"/>
  <c r="AK146" i="4"/>
  <c r="AK13" i="4"/>
  <c r="AK489" i="4"/>
  <c r="AK497" i="4"/>
  <c r="AK510" i="4"/>
  <c r="AK402" i="4"/>
  <c r="AK410" i="4"/>
  <c r="AK418" i="4"/>
  <c r="AK425" i="4"/>
  <c r="AK432" i="4"/>
  <c r="AK440" i="4"/>
  <c r="AK448" i="4"/>
  <c r="AK456" i="4"/>
  <c r="AK464" i="4"/>
  <c r="AK472" i="4"/>
  <c r="AK480" i="4"/>
  <c r="AK297" i="4"/>
  <c r="AK304" i="4"/>
  <c r="AK312" i="4"/>
  <c r="AK320" i="4"/>
  <c r="AK328" i="4"/>
  <c r="AK335" i="4"/>
  <c r="AK343" i="4"/>
  <c r="AK349" i="4"/>
  <c r="AK357" i="4"/>
  <c r="AK365" i="4"/>
  <c r="AK372" i="4"/>
  <c r="AK380" i="4"/>
  <c r="AK388" i="4"/>
  <c r="AK395" i="4"/>
  <c r="AK258" i="4"/>
  <c r="AK265" i="4"/>
  <c r="AK273" i="4"/>
  <c r="AK280" i="4"/>
  <c r="AK288" i="4"/>
  <c r="AK238" i="4"/>
  <c r="AK246" i="4"/>
  <c r="AK214" i="4"/>
  <c r="AK229" i="4"/>
  <c r="AK156" i="4"/>
  <c r="AK163" i="4"/>
  <c r="AK171" i="4"/>
  <c r="AK179" i="4"/>
  <c r="AK187" i="4"/>
  <c r="AK195" i="4"/>
  <c r="AK203" i="4"/>
  <c r="AK211" i="4"/>
  <c r="AK19" i="4"/>
  <c r="AK27" i="4"/>
  <c r="AK35" i="4"/>
  <c r="AK43" i="4"/>
  <c r="AK51" i="4"/>
  <c r="AK59" i="4"/>
  <c r="AK67" i="4"/>
  <c r="AK75" i="4"/>
  <c r="AK83" i="4"/>
  <c r="AK91" i="4"/>
  <c r="AK99" i="4"/>
  <c r="AK107" i="4"/>
  <c r="AK115" i="4"/>
  <c r="AK123" i="4"/>
  <c r="AK131" i="4"/>
  <c r="AK139" i="4"/>
  <c r="AK147" i="4"/>
  <c r="AK483" i="4"/>
  <c r="AK490" i="4"/>
  <c r="AK498" i="4"/>
  <c r="AK503" i="4"/>
  <c r="AK511" i="4"/>
  <c r="AK403" i="4"/>
  <c r="AK411" i="4"/>
  <c r="AK419" i="4"/>
  <c r="AK426" i="4"/>
  <c r="AK433" i="4"/>
  <c r="AK441" i="4"/>
  <c r="AK449" i="4"/>
  <c r="AK457" i="4"/>
  <c r="AK465" i="4"/>
  <c r="AK473" i="4"/>
  <c r="AK481" i="4"/>
  <c r="AK298" i="4"/>
  <c r="AK305" i="4"/>
  <c r="AK313" i="4"/>
  <c r="AK321" i="4"/>
  <c r="AK329" i="4"/>
  <c r="AK336" i="4"/>
  <c r="AK350" i="4"/>
  <c r="AK358" i="4"/>
  <c r="AK366" i="4"/>
  <c r="AK373" i="4"/>
  <c r="AK381" i="4"/>
  <c r="AK389" i="4"/>
  <c r="AK396" i="4"/>
  <c r="AK259" i="4"/>
  <c r="AK266" i="4"/>
  <c r="AK281" i="4"/>
  <c r="AK289" i="4"/>
  <c r="AK239" i="4"/>
  <c r="AK247" i="4"/>
  <c r="AK215" i="4"/>
  <c r="AK222" i="4"/>
  <c r="AK157" i="4"/>
  <c r="AK164" i="4"/>
  <c r="AK172" i="4"/>
  <c r="AK180" i="4"/>
  <c r="AK188" i="4"/>
  <c r="AK196" i="4"/>
  <c r="AK204" i="4"/>
  <c r="AK212" i="4"/>
  <c r="AK20" i="4"/>
  <c r="AK28" i="4"/>
  <c r="AK36" i="4"/>
  <c r="AK44" i="4"/>
  <c r="AK52" i="4"/>
  <c r="AK60" i="4"/>
  <c r="AK68" i="4"/>
  <c r="AK76" i="4"/>
  <c r="AK84" i="4"/>
  <c r="AK92" i="4"/>
  <c r="AK100" i="4"/>
  <c r="AK108" i="4"/>
  <c r="AK116" i="4"/>
  <c r="AK124" i="4"/>
  <c r="AK132" i="4"/>
  <c r="AK140" i="4"/>
  <c r="AK148" i="4"/>
  <c r="AK484" i="4"/>
  <c r="AK491" i="4"/>
  <c r="AK499" i="4"/>
  <c r="AK504" i="4"/>
  <c r="AK404" i="4"/>
  <c r="AK412" i="4"/>
  <c r="AK420" i="4"/>
  <c r="AK427" i="4"/>
  <c r="AK434" i="4"/>
  <c r="AK442" i="4"/>
  <c r="AK450" i="4"/>
  <c r="AK458" i="4"/>
  <c r="AK466" i="4"/>
  <c r="AK474" i="4"/>
  <c r="AK482" i="4"/>
  <c r="AK299" i="4"/>
  <c r="AK306" i="4"/>
  <c r="AK314" i="4"/>
  <c r="AK322" i="4"/>
  <c r="AK330" i="4"/>
  <c r="AK337" i="4"/>
  <c r="AK344" i="4"/>
  <c r="AK351" i="4"/>
  <c r="AK359" i="4"/>
  <c r="AK374" i="4"/>
  <c r="AK382" i="4"/>
  <c r="AK390" i="4"/>
  <c r="AK397" i="4"/>
  <c r="AK260" i="4"/>
  <c r="AK267" i="4"/>
  <c r="AK274" i="4"/>
  <c r="AK282" i="4"/>
  <c r="AK290" i="4"/>
  <c r="AK240" i="4"/>
  <c r="AK248" i="4"/>
  <c r="AK216" i="4"/>
  <c r="AK223" i="4"/>
  <c r="AK230" i="4"/>
  <c r="AK158" i="4"/>
  <c r="AK165" i="4"/>
  <c r="AK173" i="4"/>
  <c r="AK181" i="4"/>
  <c r="AK189" i="4"/>
  <c r="AK197" i="4"/>
  <c r="AK205" i="4"/>
  <c r="AK213" i="4"/>
  <c r="AK21" i="4"/>
  <c r="AK29" i="4"/>
  <c r="AK37" i="4"/>
  <c r="AK45" i="4"/>
  <c r="AK53" i="4"/>
  <c r="AK61" i="4"/>
  <c r="AK69" i="4"/>
  <c r="AK77" i="4"/>
  <c r="AK85" i="4"/>
  <c r="AK93" i="4"/>
  <c r="AK101" i="4"/>
  <c r="AK109" i="4"/>
  <c r="AK117" i="4"/>
  <c r="AK125" i="4"/>
  <c r="AK133" i="4"/>
  <c r="AK141" i="4"/>
  <c r="AK149" i="4"/>
  <c r="AK485" i="4"/>
  <c r="AK492" i="4"/>
  <c r="AK505" i="4"/>
  <c r="AK512" i="4"/>
  <c r="AK405" i="4"/>
  <c r="AK413" i="4"/>
  <c r="AK421" i="4"/>
  <c r="AK435" i="4"/>
  <c r="AK443" i="4"/>
  <c r="AK451" i="4"/>
  <c r="AK459" i="4"/>
  <c r="AK467" i="4"/>
  <c r="AK475" i="4"/>
  <c r="AK292" i="4"/>
  <c r="AK300" i="4"/>
  <c r="AK307" i="4"/>
  <c r="AK315" i="4"/>
  <c r="AK323" i="4"/>
  <c r="AK338" i="4"/>
  <c r="AK345" i="4"/>
  <c r="AK352" i="4"/>
  <c r="AK360" i="4"/>
  <c r="AK367" i="4"/>
  <c r="AK375" i="4"/>
  <c r="AK383" i="4"/>
  <c r="AK391" i="4"/>
  <c r="AK398" i="4"/>
  <c r="AK261" i="4"/>
  <c r="AK268" i="4"/>
  <c r="AK275" i="4"/>
  <c r="AK283" i="4"/>
  <c r="AK291" i="4"/>
  <c r="AK241" i="4"/>
  <c r="AK249" i="4"/>
  <c r="AK217" i="4"/>
  <c r="AK224" i="4"/>
  <c r="AK231" i="4"/>
  <c r="AK166" i="4"/>
  <c r="AK174" i="4"/>
  <c r="AK182" i="4"/>
  <c r="AK190" i="4"/>
  <c r="AK198" i="4"/>
  <c r="AK206" i="4"/>
  <c r="AK14" i="4"/>
  <c r="AK22" i="4"/>
  <c r="AK30" i="4"/>
  <c r="AK38" i="4"/>
  <c r="AK46" i="4"/>
  <c r="AK54" i="4"/>
  <c r="AK62" i="4"/>
  <c r="AK70" i="4"/>
  <c r="AK78" i="4"/>
  <c r="AK86" i="4"/>
  <c r="AK94" i="4"/>
  <c r="AK102" i="4"/>
  <c r="AK110" i="4"/>
  <c r="AK118" i="4"/>
  <c r="AK126" i="4"/>
  <c r="AK134" i="4"/>
  <c r="AK142" i="4"/>
  <c r="AK150" i="4"/>
  <c r="AN13" i="4" l="1"/>
  <c r="AU14" i="4"/>
  <c r="AS15" i="4"/>
  <c r="BY15" i="4" s="1"/>
  <c r="AQ16" i="4"/>
  <c r="AO17" i="4"/>
  <c r="AW17" i="4"/>
  <c r="AU18" i="4"/>
  <c r="CA18" i="4" s="1"/>
  <c r="AS19" i="4"/>
  <c r="BY19" i="4" s="1"/>
  <c r="AQ20" i="4"/>
  <c r="BW20" i="4" s="1"/>
  <c r="AO21" i="4"/>
  <c r="AW21" i="4"/>
  <c r="CC21" i="4" s="1"/>
  <c r="AU22" i="4"/>
  <c r="CA22" i="4" s="1"/>
  <c r="AS23" i="4"/>
  <c r="AQ24" i="4"/>
  <c r="AO25" i="4"/>
  <c r="BU25" i="4" s="1"/>
  <c r="AW25" i="4"/>
  <c r="CC25" i="4" s="1"/>
  <c r="AU26" i="4"/>
  <c r="CA26" i="4" s="1"/>
  <c r="AS27" i="4"/>
  <c r="AQ28" i="4"/>
  <c r="BW28" i="4" s="1"/>
  <c r="AO29" i="4"/>
  <c r="BU29" i="4" s="1"/>
  <c r="AW29" i="4"/>
  <c r="AU30" i="4"/>
  <c r="AS31" i="4"/>
  <c r="BY31" i="4" s="1"/>
  <c r="AQ32" i="4"/>
  <c r="BW32" i="4" s="1"/>
  <c r="AO33" i="4"/>
  <c r="BU33" i="4" s="1"/>
  <c r="AW33" i="4"/>
  <c r="AU34" i="4"/>
  <c r="CA34" i="4" s="1"/>
  <c r="AS35" i="4"/>
  <c r="BY35" i="4" s="1"/>
  <c r="AQ36" i="4"/>
  <c r="BW36" i="4" s="1"/>
  <c r="AO37" i="4"/>
  <c r="AW37" i="4"/>
  <c r="CC37" i="4" s="1"/>
  <c r="AU38" i="4"/>
  <c r="CA38" i="4" s="1"/>
  <c r="AS39" i="4"/>
  <c r="BY39" i="4" s="1"/>
  <c r="AQ40" i="4"/>
  <c r="BW40" i="4" s="1"/>
  <c r="AO41" i="4"/>
  <c r="BU41" i="4" s="1"/>
  <c r="AW41" i="4"/>
  <c r="AU42" i="4"/>
  <c r="CA42" i="4" s="1"/>
  <c r="AS43" i="4"/>
  <c r="AQ44" i="4"/>
  <c r="BW44" i="4" s="1"/>
  <c r="AO45" i="4"/>
  <c r="BU45" i="4" s="1"/>
  <c r="AW45" i="4"/>
  <c r="CC45" i="4" s="1"/>
  <c r="AU46" i="4"/>
  <c r="CA46" i="4" s="1"/>
  <c r="AS47" i="4"/>
  <c r="BY47" i="4" s="1"/>
  <c r="AQ48" i="4"/>
  <c r="AO49" i="4"/>
  <c r="BU49" i="4" s="1"/>
  <c r="AW49" i="4"/>
  <c r="AU50" i="4"/>
  <c r="CA50" i="4" s="1"/>
  <c r="AS51" i="4"/>
  <c r="BY51" i="4" s="1"/>
  <c r="AQ52" i="4"/>
  <c r="BW52" i="4" s="1"/>
  <c r="AO53" i="4"/>
  <c r="BU53" i="4" s="1"/>
  <c r="AW53" i="4"/>
  <c r="CC53" i="4" s="1"/>
  <c r="AU54" i="4"/>
  <c r="AS55" i="4"/>
  <c r="BY55" i="4" s="1"/>
  <c r="AQ56" i="4"/>
  <c r="AO57" i="4"/>
  <c r="BU57" i="4" s="1"/>
  <c r="AW57" i="4"/>
  <c r="CC57" i="4" s="1"/>
  <c r="AU58" i="4"/>
  <c r="CA58" i="4" s="1"/>
  <c r="AS59" i="4"/>
  <c r="BY59" i="4" s="1"/>
  <c r="AQ60" i="4"/>
  <c r="BW60" i="4" s="1"/>
  <c r="AO61" i="4"/>
  <c r="AW61" i="4"/>
  <c r="CC61" i="4" s="1"/>
  <c r="AU62" i="4"/>
  <c r="AS63" i="4"/>
  <c r="BY63" i="4" s="1"/>
  <c r="AQ64" i="4"/>
  <c r="BW64" i="4" s="1"/>
  <c r="AO65" i="4"/>
  <c r="BU65" i="4" s="1"/>
  <c r="AW65" i="4"/>
  <c r="AU66" i="4"/>
  <c r="CA66" i="4" s="1"/>
  <c r="AS67" i="4"/>
  <c r="AQ68" i="4"/>
  <c r="BW68" i="4" s="1"/>
  <c r="AO69" i="4"/>
  <c r="AW69" i="4"/>
  <c r="CC69" i="4" s="1"/>
  <c r="AU70" i="4"/>
  <c r="CA70" i="4" s="1"/>
  <c r="AS71" i="4"/>
  <c r="BY71" i="4" s="1"/>
  <c r="AQ72" i="4"/>
  <c r="AO73" i="4"/>
  <c r="BU73" i="4" s="1"/>
  <c r="AW73" i="4"/>
  <c r="AU74" i="4"/>
  <c r="AS75" i="4"/>
  <c r="AQ76" i="4"/>
  <c r="BW76" i="4" s="1"/>
  <c r="AO77" i="4"/>
  <c r="BU77" i="4" s="1"/>
  <c r="AW77" i="4"/>
  <c r="CC77" i="4" s="1"/>
  <c r="AU78" i="4"/>
  <c r="AS79" i="4"/>
  <c r="BY79" i="4" s="1"/>
  <c r="AQ80" i="4"/>
  <c r="AO81" i="4"/>
  <c r="BU81" i="4" s="1"/>
  <c r="AW81" i="4"/>
  <c r="AN14" i="4"/>
  <c r="BT14" i="4" s="1"/>
  <c r="AV14" i="4"/>
  <c r="CB14" i="4" s="1"/>
  <c r="AT15" i="4"/>
  <c r="BZ15" i="4" s="1"/>
  <c r="AR16" i="4"/>
  <c r="BX16" i="4" s="1"/>
  <c r="AP17" i="4"/>
  <c r="BV17" i="4" s="1"/>
  <c r="AN18" i="4"/>
  <c r="BT18" i="4" s="1"/>
  <c r="AV18" i="4"/>
  <c r="AT19" i="4"/>
  <c r="AR20" i="4"/>
  <c r="BX20" i="4" s="1"/>
  <c r="AP21" i="4"/>
  <c r="BV21" i="4" s="1"/>
  <c r="AN22" i="4"/>
  <c r="BT22" i="4" s="1"/>
  <c r="AV22" i="4"/>
  <c r="CB22" i="4" s="1"/>
  <c r="AT23" i="4"/>
  <c r="BZ23" i="4" s="1"/>
  <c r="AR24" i="4"/>
  <c r="BX24" i="4" s="1"/>
  <c r="AP25" i="4"/>
  <c r="BV25" i="4" s="1"/>
  <c r="AN26" i="4"/>
  <c r="BT26" i="4" s="1"/>
  <c r="AV26" i="4"/>
  <c r="CB26" i="4" s="1"/>
  <c r="AT27" i="4"/>
  <c r="BZ27" i="4" s="1"/>
  <c r="AR28" i="4"/>
  <c r="BX28" i="4" s="1"/>
  <c r="AP29" i="4"/>
  <c r="BV29" i="4" s="1"/>
  <c r="AN30" i="4"/>
  <c r="BT30" i="4" s="1"/>
  <c r="AV30" i="4"/>
  <c r="AT31" i="4"/>
  <c r="AR32" i="4"/>
  <c r="AP33" i="4"/>
  <c r="BV33" i="4" s="1"/>
  <c r="AN34" i="4"/>
  <c r="BT34" i="4" s="1"/>
  <c r="AV34" i="4"/>
  <c r="CB34" i="4" s="1"/>
  <c r="AT35" i="4"/>
  <c r="AR36" i="4"/>
  <c r="BX36" i="4" s="1"/>
  <c r="AP37" i="4"/>
  <c r="AN38" i="4"/>
  <c r="BT38" i="4" s="1"/>
  <c r="AV38" i="4"/>
  <c r="AT39" i="4"/>
  <c r="BZ39" i="4" s="1"/>
  <c r="AR40" i="4"/>
  <c r="BX40" i="4" s="1"/>
  <c r="AO14" i="4"/>
  <c r="BU14" i="4" s="1"/>
  <c r="AW14" i="4"/>
  <c r="CC14" i="4" s="1"/>
  <c r="AU15" i="4"/>
  <c r="CA15" i="4" s="1"/>
  <c r="AS16" i="4"/>
  <c r="AQ17" i="4"/>
  <c r="BW17" i="4" s="1"/>
  <c r="AO18" i="4"/>
  <c r="AW18" i="4"/>
  <c r="CC18" i="4" s="1"/>
  <c r="AU19" i="4"/>
  <c r="CA19" i="4" s="1"/>
  <c r="AS20" i="4"/>
  <c r="BY20" i="4" s="1"/>
  <c r="AQ21" i="4"/>
  <c r="AO22" i="4"/>
  <c r="BU22" i="4" s="1"/>
  <c r="AW22" i="4"/>
  <c r="AU23" i="4"/>
  <c r="CA23" i="4" s="1"/>
  <c r="AS24" i="4"/>
  <c r="AQ25" i="4"/>
  <c r="BW25" i="4" s="1"/>
  <c r="AO26" i="4"/>
  <c r="BU26" i="4" s="1"/>
  <c r="AW26" i="4"/>
  <c r="CC26" i="4" s="1"/>
  <c r="AU27" i="4"/>
  <c r="CA27" i="4" s="1"/>
  <c r="AS28" i="4"/>
  <c r="BY28" i="4" s="1"/>
  <c r="AQ29" i="4"/>
  <c r="AO30" i="4"/>
  <c r="BU30" i="4" s="1"/>
  <c r="AW30" i="4"/>
  <c r="AU31" i="4"/>
  <c r="CA31" i="4" s="1"/>
  <c r="AS32" i="4"/>
  <c r="BY32" i="4" s="1"/>
  <c r="AQ33" i="4"/>
  <c r="BW33" i="4" s="1"/>
  <c r="AO34" i="4"/>
  <c r="AW34" i="4"/>
  <c r="CC34" i="4" s="1"/>
  <c r="AU35" i="4"/>
  <c r="AS36" i="4"/>
  <c r="BY36" i="4" s="1"/>
  <c r="AQ37" i="4"/>
  <c r="AO38" i="4"/>
  <c r="BU38" i="4" s="1"/>
  <c r="AW38" i="4"/>
  <c r="CC38" i="4" s="1"/>
  <c r="AU39" i="4"/>
  <c r="CA39" i="4" s="1"/>
  <c r="AP14" i="4"/>
  <c r="BV14" i="4" s="1"/>
  <c r="AN15" i="4"/>
  <c r="BT15" i="4" s="1"/>
  <c r="AV15" i="4"/>
  <c r="AT16" i="4"/>
  <c r="AR17" i="4"/>
  <c r="AP18" i="4"/>
  <c r="BV18" i="4" s="1"/>
  <c r="AN19" i="4"/>
  <c r="BT19" i="4" s="1"/>
  <c r="AV19" i="4"/>
  <c r="CB19" i="4" s="1"/>
  <c r="AT20" i="4"/>
  <c r="AR21" i="4"/>
  <c r="BX21" i="4" s="1"/>
  <c r="AP22" i="4"/>
  <c r="AN23" i="4"/>
  <c r="AV23" i="4"/>
  <c r="AT24" i="4"/>
  <c r="BZ24" i="4" s="1"/>
  <c r="AR25" i="4"/>
  <c r="BX25" i="4" s="1"/>
  <c r="AP26" i="4"/>
  <c r="BV26" i="4" s="1"/>
  <c r="AN27" i="4"/>
  <c r="AV27" i="4"/>
  <c r="CB27" i="4" s="1"/>
  <c r="AT28" i="4"/>
  <c r="AR29" i="4"/>
  <c r="BX29" i="4" s="1"/>
  <c r="AP30" i="4"/>
  <c r="AN31" i="4"/>
  <c r="BT31" i="4" s="1"/>
  <c r="AV31" i="4"/>
  <c r="CB31" i="4" s="1"/>
  <c r="AT32" i="4"/>
  <c r="BZ32" i="4" s="1"/>
  <c r="AR33" i="4"/>
  <c r="BX33" i="4" s="1"/>
  <c r="AP34" i="4"/>
  <c r="BV34" i="4" s="1"/>
  <c r="AN35" i="4"/>
  <c r="AV35" i="4"/>
  <c r="AT36" i="4"/>
  <c r="AR37" i="4"/>
  <c r="BX37" i="4" s="1"/>
  <c r="AP38" i="4"/>
  <c r="BV38" i="4" s="1"/>
  <c r="AN39" i="4"/>
  <c r="BT39" i="4" s="1"/>
  <c r="AV39" i="4"/>
  <c r="CB39" i="4" s="1"/>
  <c r="AT40" i="4"/>
  <c r="BZ40" i="4" s="1"/>
  <c r="AR41" i="4"/>
  <c r="AP42" i="4"/>
  <c r="AN43" i="4"/>
  <c r="BT43" i="4" s="1"/>
  <c r="AV43" i="4"/>
  <c r="CB43" i="4" s="1"/>
  <c r="AT44" i="4"/>
  <c r="BZ44" i="4" s="1"/>
  <c r="AR45" i="4"/>
  <c r="BX45" i="4" s="1"/>
  <c r="AP46" i="4"/>
  <c r="BV46" i="4" s="1"/>
  <c r="AN47" i="4"/>
  <c r="BT47" i="4" s="1"/>
  <c r="AV47" i="4"/>
  <c r="AT48" i="4"/>
  <c r="BZ48" i="4" s="1"/>
  <c r="AR49" i="4"/>
  <c r="AP50" i="4"/>
  <c r="BV50" i="4" s="1"/>
  <c r="AN51" i="4"/>
  <c r="BT51" i="4" s="1"/>
  <c r="AV51" i="4"/>
  <c r="CB51" i="4" s="1"/>
  <c r="AT52" i="4"/>
  <c r="BZ52" i="4" s="1"/>
  <c r="AR53" i="4"/>
  <c r="BX53" i="4" s="1"/>
  <c r="AP54" i="4"/>
  <c r="AN55" i="4"/>
  <c r="BT55" i="4" s="1"/>
  <c r="AV55" i="4"/>
  <c r="AT56" i="4"/>
  <c r="BZ56" i="4" s="1"/>
  <c r="AR57" i="4"/>
  <c r="BX57" i="4" s="1"/>
  <c r="AP58" i="4"/>
  <c r="BV58" i="4" s="1"/>
  <c r="AN59" i="4"/>
  <c r="BT59" i="4" s="1"/>
  <c r="AV59" i="4"/>
  <c r="CB59" i="4" s="1"/>
  <c r="AT60" i="4"/>
  <c r="AR61" i="4"/>
  <c r="AP62" i="4"/>
  <c r="AN63" i="4"/>
  <c r="BT63" i="4" s="1"/>
  <c r="AV63" i="4"/>
  <c r="CB63" i="4" s="1"/>
  <c r="AT64" i="4"/>
  <c r="BZ64" i="4" s="1"/>
  <c r="AR65" i="4"/>
  <c r="BX65" i="4" s="1"/>
  <c r="AP66" i="4"/>
  <c r="BV66" i="4" s="1"/>
  <c r="AN67" i="4"/>
  <c r="AV67" i="4"/>
  <c r="CB67" i="4" s="1"/>
  <c r="AT68" i="4"/>
  <c r="AR69" i="4"/>
  <c r="BX69" i="4" s="1"/>
  <c r="AP70" i="4"/>
  <c r="BV70" i="4" s="1"/>
  <c r="AN71" i="4"/>
  <c r="BT71" i="4" s="1"/>
  <c r="AV71" i="4"/>
  <c r="AT72" i="4"/>
  <c r="BZ72" i="4" s="1"/>
  <c r="AR73" i="4"/>
  <c r="AP74" i="4"/>
  <c r="AN75" i="4"/>
  <c r="BT75" i="4" s="1"/>
  <c r="AV75" i="4"/>
  <c r="CB75" i="4" s="1"/>
  <c r="AT76" i="4"/>
  <c r="BZ76" i="4" s="1"/>
  <c r="AR77" i="4"/>
  <c r="BX77" i="4" s="1"/>
  <c r="AP78" i="4"/>
  <c r="AN79" i="4"/>
  <c r="BT79" i="4" s="1"/>
  <c r="AV79" i="4"/>
  <c r="AT80" i="4"/>
  <c r="BZ80" i="4" s="1"/>
  <c r="AR81" i="4"/>
  <c r="AQ14" i="4"/>
  <c r="BW14" i="4" s="1"/>
  <c r="AO15" i="4"/>
  <c r="BU15" i="4" s="1"/>
  <c r="AW15" i="4"/>
  <c r="CC15" i="4" s="1"/>
  <c r="AU16" i="4"/>
  <c r="CA16" i="4" s="1"/>
  <c r="AS17" i="4"/>
  <c r="BY17" i="4" s="1"/>
  <c r="AQ18" i="4"/>
  <c r="AO19" i="4"/>
  <c r="BU19" i="4" s="1"/>
  <c r="AW19" i="4"/>
  <c r="AU20" i="4"/>
  <c r="CA20" i="4" s="1"/>
  <c r="AS21" i="4"/>
  <c r="BY21" i="4" s="1"/>
  <c r="AQ22" i="4"/>
  <c r="BW22" i="4" s="1"/>
  <c r="AO23" i="4"/>
  <c r="BU23" i="4" s="1"/>
  <c r="AW23" i="4"/>
  <c r="CC23" i="4" s="1"/>
  <c r="AU24" i="4"/>
  <c r="AS25" i="4"/>
  <c r="AQ26" i="4"/>
  <c r="AO27" i="4"/>
  <c r="BU27" i="4" s="1"/>
  <c r="AW27" i="4"/>
  <c r="CC27" i="4" s="1"/>
  <c r="AU28" i="4"/>
  <c r="CA28" i="4" s="1"/>
  <c r="AS29" i="4"/>
  <c r="BY29" i="4" s="1"/>
  <c r="AQ30" i="4"/>
  <c r="BW30" i="4" s="1"/>
  <c r="AO31" i="4"/>
  <c r="AW31" i="4"/>
  <c r="CC31" i="4" s="1"/>
  <c r="AU32" i="4"/>
  <c r="AS33" i="4"/>
  <c r="BY33" i="4" s="1"/>
  <c r="AQ34" i="4"/>
  <c r="BW34" i="4" s="1"/>
  <c r="AO35" i="4"/>
  <c r="BU35" i="4" s="1"/>
  <c r="AW35" i="4"/>
  <c r="AU36" i="4"/>
  <c r="CA36" i="4" s="1"/>
  <c r="AS37" i="4"/>
  <c r="AQ38" i="4"/>
  <c r="AO39" i="4"/>
  <c r="AW39" i="4"/>
  <c r="CC39" i="4" s="1"/>
  <c r="AU40" i="4"/>
  <c r="CA40" i="4" s="1"/>
  <c r="AS41" i="4"/>
  <c r="BY41" i="4" s="1"/>
  <c r="AQ42" i="4"/>
  <c r="BW42" i="4" s="1"/>
  <c r="AO43" i="4"/>
  <c r="BU43" i="4" s="1"/>
  <c r="AW43" i="4"/>
  <c r="AU44" i="4"/>
  <c r="CA44" i="4" s="1"/>
  <c r="AS45" i="4"/>
  <c r="AQ46" i="4"/>
  <c r="BW46" i="4" s="1"/>
  <c r="AO47" i="4"/>
  <c r="BU47" i="4" s="1"/>
  <c r="AW47" i="4"/>
  <c r="CC47" i="4" s="1"/>
  <c r="AU48" i="4"/>
  <c r="CA48" i="4" s="1"/>
  <c r="AS49" i="4"/>
  <c r="BY49" i="4" s="1"/>
  <c r="AQ50" i="4"/>
  <c r="AO51" i="4"/>
  <c r="AW51" i="4"/>
  <c r="AU52" i="4"/>
  <c r="CA52" i="4" s="1"/>
  <c r="AS53" i="4"/>
  <c r="BY53" i="4" s="1"/>
  <c r="AQ54" i="4"/>
  <c r="BW54" i="4" s="1"/>
  <c r="AO55" i="4"/>
  <c r="BU55" i="4" s="1"/>
  <c r="AW55" i="4"/>
  <c r="CC55" i="4" s="1"/>
  <c r="AU56" i="4"/>
  <c r="AS57" i="4"/>
  <c r="AQ58" i="4"/>
  <c r="AO59" i="4"/>
  <c r="BU59" i="4" s="1"/>
  <c r="AW59" i="4"/>
  <c r="CC59" i="4" s="1"/>
  <c r="AU60" i="4"/>
  <c r="CA60" i="4" s="1"/>
  <c r="AS61" i="4"/>
  <c r="BY61" i="4" s="1"/>
  <c r="AQ62" i="4"/>
  <c r="BW62" i="4" s="1"/>
  <c r="AO63" i="4"/>
  <c r="AW63" i="4"/>
  <c r="CC63" i="4" s="1"/>
  <c r="AU64" i="4"/>
  <c r="AS65" i="4"/>
  <c r="BY65" i="4" s="1"/>
  <c r="AQ66" i="4"/>
  <c r="BW66" i="4" s="1"/>
  <c r="AO67" i="4"/>
  <c r="BU67" i="4" s="1"/>
  <c r="AW67" i="4"/>
  <c r="CC67" i="4" s="1"/>
  <c r="AU68" i="4"/>
  <c r="CA68" i="4" s="1"/>
  <c r="AS69" i="4"/>
  <c r="AQ70" i="4"/>
  <c r="AO71" i="4"/>
  <c r="AW71" i="4"/>
  <c r="CC71" i="4" s="1"/>
  <c r="AU72" i="4"/>
  <c r="CA72" i="4" s="1"/>
  <c r="AS73" i="4"/>
  <c r="BY73" i="4" s="1"/>
  <c r="AQ74" i="4"/>
  <c r="BW74" i="4" s="1"/>
  <c r="AO75" i="4"/>
  <c r="BU75" i="4" s="1"/>
  <c r="AW75" i="4"/>
  <c r="AU76" i="4"/>
  <c r="CA76" i="4" s="1"/>
  <c r="AS77" i="4"/>
  <c r="AQ78" i="4"/>
  <c r="BW78" i="4" s="1"/>
  <c r="AO79" i="4"/>
  <c r="BU79" i="4" s="1"/>
  <c r="AW79" i="4"/>
  <c r="CC79" i="4" s="1"/>
  <c r="AU80" i="4"/>
  <c r="AS81" i="4"/>
  <c r="BY81" i="4" s="1"/>
  <c r="AR14" i="4"/>
  <c r="AP15" i="4"/>
  <c r="AN16" i="4"/>
  <c r="BT16" i="4" s="1"/>
  <c r="AV16" i="4"/>
  <c r="CB16" i="4" s="1"/>
  <c r="AT17" i="4"/>
  <c r="BZ17" i="4" s="1"/>
  <c r="AR18" i="4"/>
  <c r="BX18" i="4" s="1"/>
  <c r="AP19" i="4"/>
  <c r="AN20" i="4"/>
  <c r="BT20" i="4" s="1"/>
  <c r="AV20" i="4"/>
  <c r="AT21" i="4"/>
  <c r="BZ21" i="4" s="1"/>
  <c r="AR22" i="4"/>
  <c r="AP23" i="4"/>
  <c r="BV23" i="4" s="1"/>
  <c r="AN24" i="4"/>
  <c r="BT24" i="4" s="1"/>
  <c r="AV24" i="4"/>
  <c r="CB24" i="4" s="1"/>
  <c r="AT25" i="4"/>
  <c r="BZ25" i="4" s="1"/>
  <c r="AR26" i="4"/>
  <c r="BX26" i="4" s="1"/>
  <c r="AP27" i="4"/>
  <c r="AN28" i="4"/>
  <c r="BT28" i="4" s="1"/>
  <c r="AV28" i="4"/>
  <c r="AT29" i="4"/>
  <c r="BZ29" i="4" s="1"/>
  <c r="AR30" i="4"/>
  <c r="BX30" i="4" s="1"/>
  <c r="AP31" i="4"/>
  <c r="BV31" i="4" s="1"/>
  <c r="AN32" i="4"/>
  <c r="BT32" i="4" s="1"/>
  <c r="AV32" i="4"/>
  <c r="CB32" i="4" s="1"/>
  <c r="AT33" i="4"/>
  <c r="AR34" i="4"/>
  <c r="AP35" i="4"/>
  <c r="AN36" i="4"/>
  <c r="BT36" i="4" s="1"/>
  <c r="AV36" i="4"/>
  <c r="CB36" i="4" s="1"/>
  <c r="AT37" i="4"/>
  <c r="BZ37" i="4" s="1"/>
  <c r="AR38" i="4"/>
  <c r="BX38" i="4" s="1"/>
  <c r="AP39" i="4"/>
  <c r="BV39" i="4" s="1"/>
  <c r="AN40" i="4"/>
  <c r="BT40" i="4" s="1"/>
  <c r="AV40" i="4"/>
  <c r="CB40" i="4" s="1"/>
  <c r="AT41" i="4"/>
  <c r="AR42" i="4"/>
  <c r="BX42" i="4" s="1"/>
  <c r="AP43" i="4"/>
  <c r="BV43" i="4" s="1"/>
  <c r="AN44" i="4"/>
  <c r="BT44" i="4" s="1"/>
  <c r="AV44" i="4"/>
  <c r="CB44" i="4" s="1"/>
  <c r="AT45" i="4"/>
  <c r="BZ45" i="4" s="1"/>
  <c r="AR46" i="4"/>
  <c r="AP47" i="4"/>
  <c r="AN48" i="4"/>
  <c r="BT48" i="4" s="1"/>
  <c r="AV48" i="4"/>
  <c r="CB48" i="4" s="1"/>
  <c r="AT49" i="4"/>
  <c r="BZ49" i="4" s="1"/>
  <c r="AR50" i="4"/>
  <c r="BX50" i="4" s="1"/>
  <c r="AP51" i="4"/>
  <c r="BV51" i="4" s="1"/>
  <c r="AN52" i="4"/>
  <c r="BT52" i="4" s="1"/>
  <c r="AV52" i="4"/>
  <c r="AT53" i="4"/>
  <c r="AR54" i="4"/>
  <c r="AP55" i="4"/>
  <c r="BV55" i="4" s="1"/>
  <c r="AN56" i="4"/>
  <c r="BT56" i="4" s="1"/>
  <c r="AV56" i="4"/>
  <c r="CB56" i="4" s="1"/>
  <c r="AT57" i="4"/>
  <c r="BZ57" i="4" s="1"/>
  <c r="AR58" i="4"/>
  <c r="BX58" i="4" s="1"/>
  <c r="AP59" i="4"/>
  <c r="AN60" i="4"/>
  <c r="BT60" i="4" s="1"/>
  <c r="AV60" i="4"/>
  <c r="AT61" i="4"/>
  <c r="BZ61" i="4" s="1"/>
  <c r="AR62" i="4"/>
  <c r="BX62" i="4" s="1"/>
  <c r="AP63" i="4"/>
  <c r="BV63" i="4" s="1"/>
  <c r="AN64" i="4"/>
  <c r="AV64" i="4"/>
  <c r="CB64" i="4" s="1"/>
  <c r="AT65" i="4"/>
  <c r="AR66" i="4"/>
  <c r="AP67" i="4"/>
  <c r="AN68" i="4"/>
  <c r="BT68" i="4" s="1"/>
  <c r="AV68" i="4"/>
  <c r="CB68" i="4" s="1"/>
  <c r="AT69" i="4"/>
  <c r="BZ69" i="4" s="1"/>
  <c r="AR70" i="4"/>
  <c r="BX70" i="4" s="1"/>
  <c r="AP71" i="4"/>
  <c r="BV71" i="4" s="1"/>
  <c r="AN72" i="4"/>
  <c r="BT72" i="4" s="1"/>
  <c r="AV72" i="4"/>
  <c r="CB72" i="4" s="1"/>
  <c r="AT73" i="4"/>
  <c r="AR74" i="4"/>
  <c r="BX74" i="4" s="1"/>
  <c r="AP75" i="4"/>
  <c r="BV75" i="4" s="1"/>
  <c r="AN76" i="4"/>
  <c r="BT76" i="4" s="1"/>
  <c r="AV76" i="4"/>
  <c r="CB76" i="4" s="1"/>
  <c r="AT77" i="4"/>
  <c r="BZ77" i="4" s="1"/>
  <c r="AR78" i="4"/>
  <c r="AP79" i="4"/>
  <c r="AN80" i="4"/>
  <c r="BT80" i="4" s="1"/>
  <c r="AV80" i="4"/>
  <c r="CB80" i="4" s="1"/>
  <c r="AT81" i="4"/>
  <c r="BZ81" i="4" s="1"/>
  <c r="AS14" i="4"/>
  <c r="BY14" i="4" s="1"/>
  <c r="AQ15" i="4"/>
  <c r="BW15" i="4" s="1"/>
  <c r="AO16" i="4"/>
  <c r="BU16" i="4" s="1"/>
  <c r="AW16" i="4"/>
  <c r="AU17" i="4"/>
  <c r="AS18" i="4"/>
  <c r="AQ19" i="4"/>
  <c r="BW19" i="4" s="1"/>
  <c r="AO20" i="4"/>
  <c r="BU20" i="4" s="1"/>
  <c r="AW20" i="4"/>
  <c r="CC20" i="4" s="1"/>
  <c r="AU21" i="4"/>
  <c r="CA21" i="4" s="1"/>
  <c r="AS22" i="4"/>
  <c r="BY22" i="4" s="1"/>
  <c r="AQ23" i="4"/>
  <c r="AO24" i="4"/>
  <c r="BU24" i="4" s="1"/>
  <c r="AW24" i="4"/>
  <c r="AU25" i="4"/>
  <c r="CA25" i="4" s="1"/>
  <c r="AS26" i="4"/>
  <c r="BY26" i="4" s="1"/>
  <c r="AQ27" i="4"/>
  <c r="BW27" i="4" s="1"/>
  <c r="AO28" i="4"/>
  <c r="BU28" i="4" s="1"/>
  <c r="AW28" i="4"/>
  <c r="CC28" i="4" s="1"/>
  <c r="AU29" i="4"/>
  <c r="AS30" i="4"/>
  <c r="AQ31" i="4"/>
  <c r="AO32" i="4"/>
  <c r="BU32" i="4" s="1"/>
  <c r="AW32" i="4"/>
  <c r="CC32" i="4" s="1"/>
  <c r="AU33" i="4"/>
  <c r="CA33" i="4" s="1"/>
  <c r="AS34" i="4"/>
  <c r="BY34" i="4" s="1"/>
  <c r="AQ35" i="4"/>
  <c r="BW35" i="4" s="1"/>
  <c r="AO36" i="4"/>
  <c r="AW36" i="4"/>
  <c r="CC36" i="4" s="1"/>
  <c r="AU37" i="4"/>
  <c r="AS38" i="4"/>
  <c r="BY38" i="4" s="1"/>
  <c r="AQ39" i="4"/>
  <c r="BW39" i="4" s="1"/>
  <c r="AO40" i="4"/>
  <c r="BU40" i="4" s="1"/>
  <c r="AW40" i="4"/>
  <c r="CC40" i="4" s="1"/>
  <c r="AU41" i="4"/>
  <c r="CA41" i="4" s="1"/>
  <c r="AS42" i="4"/>
  <c r="AQ43" i="4"/>
  <c r="AO44" i="4"/>
  <c r="AW44" i="4"/>
  <c r="CC44" i="4" s="1"/>
  <c r="AU45" i="4"/>
  <c r="CA45" i="4" s="1"/>
  <c r="AS46" i="4"/>
  <c r="BY46" i="4" s="1"/>
  <c r="AQ47" i="4"/>
  <c r="AO48" i="4"/>
  <c r="BU48" i="4" s="1"/>
  <c r="AW48" i="4"/>
  <c r="AU49" i="4"/>
  <c r="CA49" i="4" s="1"/>
  <c r="AS50" i="4"/>
  <c r="AQ51" i="4"/>
  <c r="BW51" i="4" s="1"/>
  <c r="AO52" i="4"/>
  <c r="BU52" i="4" s="1"/>
  <c r="AW52" i="4"/>
  <c r="CC52" i="4" s="1"/>
  <c r="AU53" i="4"/>
  <c r="AS54" i="4"/>
  <c r="BY54" i="4" s="1"/>
  <c r="AQ55" i="4"/>
  <c r="AO56" i="4"/>
  <c r="AW56" i="4"/>
  <c r="AU57" i="4"/>
  <c r="CA57" i="4" s="1"/>
  <c r="AS58" i="4"/>
  <c r="BY58" i="4" s="1"/>
  <c r="AQ59" i="4"/>
  <c r="BW59" i="4" s="1"/>
  <c r="AO60" i="4"/>
  <c r="BU60" i="4" s="1"/>
  <c r="AW60" i="4"/>
  <c r="CC60" i="4" s="1"/>
  <c r="AU61" i="4"/>
  <c r="AS62" i="4"/>
  <c r="BY62" i="4" s="1"/>
  <c r="AQ63" i="4"/>
  <c r="AO64" i="4"/>
  <c r="BU64" i="4" s="1"/>
  <c r="AW64" i="4"/>
  <c r="CC64" i="4" s="1"/>
  <c r="AU65" i="4"/>
  <c r="CA65" i="4" s="1"/>
  <c r="AS66" i="4"/>
  <c r="BY66" i="4" s="1"/>
  <c r="AQ67" i="4"/>
  <c r="BW67" i="4" s="1"/>
  <c r="AO68" i="4"/>
  <c r="AW68" i="4"/>
  <c r="AU69" i="4"/>
  <c r="AS70" i="4"/>
  <c r="BY70" i="4" s="1"/>
  <c r="AQ71" i="4"/>
  <c r="BW71" i="4" s="1"/>
  <c r="AO72" i="4"/>
  <c r="BU72" i="4" s="1"/>
  <c r="AW72" i="4"/>
  <c r="CC72" i="4" s="1"/>
  <c r="AU73" i="4"/>
  <c r="CA73" i="4" s="1"/>
  <c r="AS74" i="4"/>
  <c r="AQ75" i="4"/>
  <c r="AO76" i="4"/>
  <c r="AW76" i="4"/>
  <c r="CC76" i="4" s="1"/>
  <c r="AU77" i="4"/>
  <c r="CA77" i="4" s="1"/>
  <c r="AS78" i="4"/>
  <c r="BY78" i="4" s="1"/>
  <c r="AQ79" i="4"/>
  <c r="BW79" i="4" s="1"/>
  <c r="AO80" i="4"/>
  <c r="BU80" i="4" s="1"/>
  <c r="AW80" i="4"/>
  <c r="AU81" i="4"/>
  <c r="CA81" i="4" s="1"/>
  <c r="AP20" i="4"/>
  <c r="AT26" i="4"/>
  <c r="BZ26" i="4" s="1"/>
  <c r="AN33" i="4"/>
  <c r="BT33" i="4" s="1"/>
  <c r="AR39" i="4"/>
  <c r="BX39" i="4" s="1"/>
  <c r="AO42" i="4"/>
  <c r="BU42" i="4" s="1"/>
  <c r="AR44" i="4"/>
  <c r="BX44" i="4" s="1"/>
  <c r="AT46" i="4"/>
  <c r="AS48" i="4"/>
  <c r="BY48" i="4" s="1"/>
  <c r="AV50" i="4"/>
  <c r="AN53" i="4"/>
  <c r="BT53" i="4" s="1"/>
  <c r="AT14" i="4"/>
  <c r="BZ14" i="4" s="1"/>
  <c r="AN21" i="4"/>
  <c r="BT21" i="4" s="1"/>
  <c r="AR27" i="4"/>
  <c r="AV33" i="4"/>
  <c r="CB33" i="4" s="1"/>
  <c r="AP40" i="4"/>
  <c r="AT42" i="4"/>
  <c r="BZ42" i="4" s="1"/>
  <c r="AS44" i="4"/>
  <c r="AV46" i="4"/>
  <c r="CB46" i="4" s="1"/>
  <c r="AN49" i="4"/>
  <c r="BT49" i="4" s="1"/>
  <c r="AW50" i="4"/>
  <c r="CC50" i="4" s="1"/>
  <c r="AP53" i="4"/>
  <c r="BV53" i="4" s="1"/>
  <c r="AR55" i="4"/>
  <c r="BX55" i="4" s="1"/>
  <c r="AQ57" i="4"/>
  <c r="AT59" i="4"/>
  <c r="BZ59" i="4" s="1"/>
  <c r="AV61" i="4"/>
  <c r="AU63" i="4"/>
  <c r="CA63" i="4" s="1"/>
  <c r="AN66" i="4"/>
  <c r="BT66" i="4" s="1"/>
  <c r="AP68" i="4"/>
  <c r="BV68" i="4" s="1"/>
  <c r="AO70" i="4"/>
  <c r="AR72" i="4"/>
  <c r="BX72" i="4" s="1"/>
  <c r="AT74" i="4"/>
  <c r="AS76" i="4"/>
  <c r="AV78" i="4"/>
  <c r="AN81" i="4"/>
  <c r="BT81" i="4" s="1"/>
  <c r="AR82" i="4"/>
  <c r="BX82" i="4" s="1"/>
  <c r="AP83" i="4"/>
  <c r="BV83" i="4" s="1"/>
  <c r="AN84" i="4"/>
  <c r="BT84" i="4" s="1"/>
  <c r="AV84" i="4"/>
  <c r="CB84" i="4" s="1"/>
  <c r="AT85" i="4"/>
  <c r="AR86" i="4"/>
  <c r="AP87" i="4"/>
  <c r="AN88" i="4"/>
  <c r="BT88" i="4" s="1"/>
  <c r="AV88" i="4"/>
  <c r="CB88" i="4" s="1"/>
  <c r="AT89" i="4"/>
  <c r="BZ89" i="4" s="1"/>
  <c r="AR90" i="4"/>
  <c r="BX90" i="4" s="1"/>
  <c r="AP91" i="4"/>
  <c r="BV91" i="4" s="1"/>
  <c r="AN92" i="4"/>
  <c r="AV92" i="4"/>
  <c r="CB92" i="4" s="1"/>
  <c r="AT93" i="4"/>
  <c r="AR94" i="4"/>
  <c r="BX94" i="4" s="1"/>
  <c r="AP95" i="4"/>
  <c r="BV95" i="4" s="1"/>
  <c r="AN96" i="4"/>
  <c r="BT96" i="4" s="1"/>
  <c r="AV96" i="4"/>
  <c r="CB96" i="4" s="1"/>
  <c r="AT97" i="4"/>
  <c r="BZ97" i="4" s="1"/>
  <c r="AR98" i="4"/>
  <c r="AP99" i="4"/>
  <c r="AN100" i="4"/>
  <c r="BT100" i="4" s="1"/>
  <c r="AV100" i="4"/>
  <c r="CB100" i="4" s="1"/>
  <c r="AT101" i="4"/>
  <c r="BZ101" i="4" s="1"/>
  <c r="AR102" i="4"/>
  <c r="BX102" i="4" s="1"/>
  <c r="AP103" i="4"/>
  <c r="BV103" i="4" s="1"/>
  <c r="AN104" i="4"/>
  <c r="BT104" i="4" s="1"/>
  <c r="AV104" i="4"/>
  <c r="AT105" i="4"/>
  <c r="AR106" i="4"/>
  <c r="AP107" i="4"/>
  <c r="BV107" i="4" s="1"/>
  <c r="AN108" i="4"/>
  <c r="BT108" i="4" s="1"/>
  <c r="AV108" i="4"/>
  <c r="CB108" i="4" s="1"/>
  <c r="AT109" i="4"/>
  <c r="AR110" i="4"/>
  <c r="BX110" i="4" s="1"/>
  <c r="AP111" i="4"/>
  <c r="AN112" i="4"/>
  <c r="BT112" i="4" s="1"/>
  <c r="AV112" i="4"/>
  <c r="AT113" i="4"/>
  <c r="BZ113" i="4" s="1"/>
  <c r="AR114" i="4"/>
  <c r="BX114" i="4" s="1"/>
  <c r="AP115" i="4"/>
  <c r="BV115" i="4" s="1"/>
  <c r="AN116" i="4"/>
  <c r="AV116" i="4"/>
  <c r="CB116" i="4" s="1"/>
  <c r="AT117" i="4"/>
  <c r="AR118" i="4"/>
  <c r="AP119" i="4"/>
  <c r="AN120" i="4"/>
  <c r="BT120" i="4" s="1"/>
  <c r="AV120" i="4"/>
  <c r="CB120" i="4" s="1"/>
  <c r="AT121" i="4"/>
  <c r="BZ121" i="4" s="1"/>
  <c r="AR122" i="4"/>
  <c r="BX122" i="4" s="1"/>
  <c r="AP123" i="4"/>
  <c r="BV123" i="4" s="1"/>
  <c r="AN124" i="4"/>
  <c r="AV124" i="4"/>
  <c r="CB124" i="4" s="1"/>
  <c r="AT125" i="4"/>
  <c r="AR126" i="4"/>
  <c r="BX126" i="4" s="1"/>
  <c r="AP127" i="4"/>
  <c r="BV127" i="4" s="1"/>
  <c r="AN128" i="4"/>
  <c r="BT128" i="4" s="1"/>
  <c r="AV128" i="4"/>
  <c r="CB128" i="4" s="1"/>
  <c r="AT129" i="4"/>
  <c r="BZ129" i="4" s="1"/>
  <c r="AR130" i="4"/>
  <c r="AR15" i="4"/>
  <c r="BX15" i="4" s="1"/>
  <c r="AV21" i="4"/>
  <c r="AP28" i="4"/>
  <c r="BV28" i="4" s="1"/>
  <c r="AT34" i="4"/>
  <c r="BZ34" i="4" s="1"/>
  <c r="AS40" i="4"/>
  <c r="BY40" i="4" s="1"/>
  <c r="AV42" i="4"/>
  <c r="AN45" i="4"/>
  <c r="BT45" i="4" s="1"/>
  <c r="AW46" i="4"/>
  <c r="AP49" i="4"/>
  <c r="AR51" i="4"/>
  <c r="AP16" i="4"/>
  <c r="BV16" i="4" s="1"/>
  <c r="AT22" i="4"/>
  <c r="BZ22" i="4" s="1"/>
  <c r="AN29" i="4"/>
  <c r="BT29" i="4" s="1"/>
  <c r="AR35" i="4"/>
  <c r="BX35" i="4" s="1"/>
  <c r="AN41" i="4"/>
  <c r="BT41" i="4" s="1"/>
  <c r="AW42" i="4"/>
  <c r="AP45" i="4"/>
  <c r="AR47" i="4"/>
  <c r="AQ49" i="4"/>
  <c r="BW49" i="4" s="1"/>
  <c r="AT51" i="4"/>
  <c r="BZ51" i="4" s="1"/>
  <c r="AV53" i="4"/>
  <c r="CB53" i="4" s="1"/>
  <c r="AU55" i="4"/>
  <c r="CA55" i="4" s="1"/>
  <c r="AN58" i="4"/>
  <c r="BT58" i="4" s="1"/>
  <c r="AP60" i="4"/>
  <c r="AO62" i="4"/>
  <c r="BU62" i="4" s="1"/>
  <c r="AR64" i="4"/>
  <c r="AT66" i="4"/>
  <c r="BZ66" i="4" s="1"/>
  <c r="AS68" i="4"/>
  <c r="BY68" i="4" s="1"/>
  <c r="AV70" i="4"/>
  <c r="CB70" i="4" s="1"/>
  <c r="AN73" i="4"/>
  <c r="BT73" i="4" s="1"/>
  <c r="AW74" i="4"/>
  <c r="CC74" i="4" s="1"/>
  <c r="AP77" i="4"/>
  <c r="AR79" i="4"/>
  <c r="BX79" i="4" s="1"/>
  <c r="AQ81" i="4"/>
  <c r="AT82" i="4"/>
  <c r="BZ82" i="4" s="1"/>
  <c r="AR83" i="4"/>
  <c r="BX83" i="4" s="1"/>
  <c r="AP84" i="4"/>
  <c r="BV84" i="4" s="1"/>
  <c r="AN85" i="4"/>
  <c r="BT85" i="4" s="1"/>
  <c r="AV85" i="4"/>
  <c r="CB85" i="4" s="1"/>
  <c r="AT86" i="4"/>
  <c r="AR87" i="4"/>
  <c r="AP88" i="4"/>
  <c r="AN89" i="4"/>
  <c r="BT89" i="4" s="1"/>
  <c r="AV89" i="4"/>
  <c r="CB89" i="4" s="1"/>
  <c r="AT90" i="4"/>
  <c r="BZ90" i="4" s="1"/>
  <c r="AR91" i="4"/>
  <c r="AP92" i="4"/>
  <c r="BV92" i="4" s="1"/>
  <c r="AN93" i="4"/>
  <c r="AV93" i="4"/>
  <c r="CB93" i="4" s="1"/>
  <c r="AT94" i="4"/>
  <c r="AR95" i="4"/>
  <c r="BX95" i="4" s="1"/>
  <c r="AP96" i="4"/>
  <c r="BV96" i="4" s="1"/>
  <c r="AN97" i="4"/>
  <c r="BT97" i="4" s="1"/>
  <c r="AV97" i="4"/>
  <c r="AT98" i="4"/>
  <c r="BZ98" i="4" s="1"/>
  <c r="AR99" i="4"/>
  <c r="AP100" i="4"/>
  <c r="BV100" i="4" s="1"/>
  <c r="AN101" i="4"/>
  <c r="AV101" i="4"/>
  <c r="CB101" i="4" s="1"/>
  <c r="AT102" i="4"/>
  <c r="BZ102" i="4" s="1"/>
  <c r="AR103" i="4"/>
  <c r="BX103" i="4" s="1"/>
  <c r="AP104" i="4"/>
  <c r="AN105" i="4"/>
  <c r="BT105" i="4" s="1"/>
  <c r="AV105" i="4"/>
  <c r="AT106" i="4"/>
  <c r="BZ106" i="4" s="1"/>
  <c r="AR107" i="4"/>
  <c r="AP108" i="4"/>
  <c r="BV108" i="4" s="1"/>
  <c r="AN109" i="4"/>
  <c r="BT109" i="4" s="1"/>
  <c r="AV109" i="4"/>
  <c r="CB109" i="4" s="1"/>
  <c r="AT110" i="4"/>
  <c r="AR111" i="4"/>
  <c r="BX111" i="4" s="1"/>
  <c r="AP112" i="4"/>
  <c r="AN113" i="4"/>
  <c r="BT113" i="4" s="1"/>
  <c r="AV113" i="4"/>
  <c r="AT114" i="4"/>
  <c r="BZ114" i="4" s="1"/>
  <c r="AR115" i="4"/>
  <c r="BX115" i="4" s="1"/>
  <c r="AP116" i="4"/>
  <c r="BV116" i="4" s="1"/>
  <c r="AN117" i="4"/>
  <c r="BT117" i="4" s="1"/>
  <c r="AN17" i="4"/>
  <c r="BT17" i="4" s="1"/>
  <c r="AR23" i="4"/>
  <c r="AV29" i="4"/>
  <c r="CB29" i="4" s="1"/>
  <c r="AP36" i="4"/>
  <c r="AP41" i="4"/>
  <c r="BV41" i="4" s="1"/>
  <c r="AR43" i="4"/>
  <c r="BX43" i="4" s="1"/>
  <c r="AQ45" i="4"/>
  <c r="BW45" i="4" s="1"/>
  <c r="AT47" i="4"/>
  <c r="BZ47" i="4" s="1"/>
  <c r="AV49" i="4"/>
  <c r="CB49" i="4" s="1"/>
  <c r="AU51" i="4"/>
  <c r="AN54" i="4"/>
  <c r="BT54" i="4" s="1"/>
  <c r="AP56" i="4"/>
  <c r="AO58" i="4"/>
  <c r="BU58" i="4" s="1"/>
  <c r="AR60" i="4"/>
  <c r="BX60" i="4" s="1"/>
  <c r="AT62" i="4"/>
  <c r="BZ62" i="4" s="1"/>
  <c r="AS64" i="4"/>
  <c r="AV66" i="4"/>
  <c r="CB66" i="4" s="1"/>
  <c r="AN69" i="4"/>
  <c r="AW70" i="4"/>
  <c r="CC70" i="4" s="1"/>
  <c r="AP73" i="4"/>
  <c r="AR75" i="4"/>
  <c r="BX75" i="4" s="1"/>
  <c r="AQ77" i="4"/>
  <c r="BW77" i="4" s="1"/>
  <c r="AT79" i="4"/>
  <c r="BZ79" i="4" s="1"/>
  <c r="AV81" i="4"/>
  <c r="CB81" i="4" s="1"/>
  <c r="AU82" i="4"/>
  <c r="CA82" i="4" s="1"/>
  <c r="AS83" i="4"/>
  <c r="AQ84" i="4"/>
  <c r="BW84" i="4" s="1"/>
  <c r="AO85" i="4"/>
  <c r="AW85" i="4"/>
  <c r="CC85" i="4" s="1"/>
  <c r="AU86" i="4"/>
  <c r="CA86" i="4" s="1"/>
  <c r="AS87" i="4"/>
  <c r="BY87" i="4" s="1"/>
  <c r="AQ88" i="4"/>
  <c r="BW88" i="4" s="1"/>
  <c r="AO89" i="4"/>
  <c r="BU89" i="4" s="1"/>
  <c r="AW89" i="4"/>
  <c r="AU90" i="4"/>
  <c r="CA90" i="4" s="1"/>
  <c r="AS91" i="4"/>
  <c r="AQ92" i="4"/>
  <c r="BW92" i="4" s="1"/>
  <c r="AO93" i="4"/>
  <c r="BU93" i="4" s="1"/>
  <c r="AW93" i="4"/>
  <c r="CC93" i="4" s="1"/>
  <c r="AU94" i="4"/>
  <c r="CA94" i="4" s="1"/>
  <c r="AS95" i="4"/>
  <c r="BY95" i="4" s="1"/>
  <c r="AQ96" i="4"/>
  <c r="AO97" i="4"/>
  <c r="BU97" i="4" s="1"/>
  <c r="AW97" i="4"/>
  <c r="AU98" i="4"/>
  <c r="CA98" i="4" s="1"/>
  <c r="AS99" i="4"/>
  <c r="BY99" i="4" s="1"/>
  <c r="AQ100" i="4"/>
  <c r="BW100" i="4" s="1"/>
  <c r="AO101" i="4"/>
  <c r="BU101" i="4" s="1"/>
  <c r="AW101" i="4"/>
  <c r="CC101" i="4" s="1"/>
  <c r="AU102" i="4"/>
  <c r="AS103" i="4"/>
  <c r="BY103" i="4" s="1"/>
  <c r="AQ104" i="4"/>
  <c r="AO105" i="4"/>
  <c r="BU105" i="4" s="1"/>
  <c r="AW105" i="4"/>
  <c r="CC105" i="4" s="1"/>
  <c r="AU106" i="4"/>
  <c r="CA106" i="4" s="1"/>
  <c r="AS107" i="4"/>
  <c r="BY107" i="4" s="1"/>
  <c r="AQ108" i="4"/>
  <c r="BW108" i="4" s="1"/>
  <c r="AO109" i="4"/>
  <c r="AW109" i="4"/>
  <c r="CC109" i="4" s="1"/>
  <c r="AU110" i="4"/>
  <c r="AV17" i="4"/>
  <c r="CB17" i="4" s="1"/>
  <c r="AP24" i="4"/>
  <c r="BV24" i="4" s="1"/>
  <c r="AT30" i="4"/>
  <c r="BZ30" i="4" s="1"/>
  <c r="AN37" i="4"/>
  <c r="BT37" i="4" s="1"/>
  <c r="AQ41" i="4"/>
  <c r="BW41" i="4" s="1"/>
  <c r="AT43" i="4"/>
  <c r="AV45" i="4"/>
  <c r="CB45" i="4" s="1"/>
  <c r="AU47" i="4"/>
  <c r="AN50" i="4"/>
  <c r="BT50" i="4" s="1"/>
  <c r="AP52" i="4"/>
  <c r="BV52" i="4" s="1"/>
  <c r="AO54" i="4"/>
  <c r="BU54" i="4" s="1"/>
  <c r="AR56" i="4"/>
  <c r="AT58" i="4"/>
  <c r="BZ58" i="4" s="1"/>
  <c r="AS60" i="4"/>
  <c r="AV62" i="4"/>
  <c r="AN65" i="4"/>
  <c r="BT65" i="4" s="1"/>
  <c r="AW66" i="4"/>
  <c r="CC66" i="4" s="1"/>
  <c r="AP69" i="4"/>
  <c r="BV69" i="4" s="1"/>
  <c r="AR71" i="4"/>
  <c r="BX71" i="4" s="1"/>
  <c r="AQ73" i="4"/>
  <c r="BW73" i="4" s="1"/>
  <c r="AT75" i="4"/>
  <c r="BZ75" i="4" s="1"/>
  <c r="AV77" i="4"/>
  <c r="AU79" i="4"/>
  <c r="AN82" i="4"/>
  <c r="BT82" i="4" s="1"/>
  <c r="AV82" i="4"/>
  <c r="CB82" i="4" s="1"/>
  <c r="AT83" i="4"/>
  <c r="BZ83" i="4" s="1"/>
  <c r="AR84" i="4"/>
  <c r="BX84" i="4" s="1"/>
  <c r="AP85" i="4"/>
  <c r="BV85" i="4" s="1"/>
  <c r="AN86" i="4"/>
  <c r="BT86" i="4" s="1"/>
  <c r="AV86" i="4"/>
  <c r="AT87" i="4"/>
  <c r="AR88" i="4"/>
  <c r="AP89" i="4"/>
  <c r="BV89" i="4" s="1"/>
  <c r="AN90" i="4"/>
  <c r="BT90" i="4" s="1"/>
  <c r="AV90" i="4"/>
  <c r="CB90" i="4" s="1"/>
  <c r="AT91" i="4"/>
  <c r="BZ91" i="4" s="1"/>
  <c r="AR92" i="4"/>
  <c r="BX92" i="4" s="1"/>
  <c r="AP93" i="4"/>
  <c r="AN94" i="4"/>
  <c r="BT94" i="4" s="1"/>
  <c r="AV94" i="4"/>
  <c r="AT95" i="4"/>
  <c r="BZ95" i="4" s="1"/>
  <c r="AR96" i="4"/>
  <c r="BX96" i="4" s="1"/>
  <c r="AP97" i="4"/>
  <c r="BV97" i="4" s="1"/>
  <c r="AN98" i="4"/>
  <c r="BT98" i="4" s="1"/>
  <c r="AV98" i="4"/>
  <c r="CB98" i="4" s="1"/>
  <c r="AT99" i="4"/>
  <c r="AR100" i="4"/>
  <c r="BX100" i="4" s="1"/>
  <c r="AP101" i="4"/>
  <c r="AN102" i="4"/>
  <c r="BT102" i="4" s="1"/>
  <c r="AV102" i="4"/>
  <c r="CB102" i="4" s="1"/>
  <c r="AT103" i="4"/>
  <c r="BZ103" i="4" s="1"/>
  <c r="AR104" i="4"/>
  <c r="BX104" i="4" s="1"/>
  <c r="AP105" i="4"/>
  <c r="BV105" i="4" s="1"/>
  <c r="AN106" i="4"/>
  <c r="AV106" i="4"/>
  <c r="AT107" i="4"/>
  <c r="AR108" i="4"/>
  <c r="BX108" i="4" s="1"/>
  <c r="AP109" i="4"/>
  <c r="BV109" i="4" s="1"/>
  <c r="AN110" i="4"/>
  <c r="BT110" i="4" s="1"/>
  <c r="AV110" i="4"/>
  <c r="AT38" i="4"/>
  <c r="BZ38" i="4" s="1"/>
  <c r="AR48" i="4"/>
  <c r="AW54" i="4"/>
  <c r="CC54" i="4" s="1"/>
  <c r="AR59" i="4"/>
  <c r="AT63" i="4"/>
  <c r="BZ63" i="4" s="1"/>
  <c r="AU67" i="4"/>
  <c r="CA67" i="4" s="1"/>
  <c r="AP72" i="4"/>
  <c r="BV72" i="4" s="1"/>
  <c r="AR76" i="4"/>
  <c r="AS80" i="4"/>
  <c r="BY80" i="4" s="1"/>
  <c r="AO83" i="4"/>
  <c r="AU84" i="4"/>
  <c r="AQ86" i="4"/>
  <c r="AW87" i="4"/>
  <c r="CC87" i="4" s="1"/>
  <c r="AS89" i="4"/>
  <c r="BY89" i="4" s="1"/>
  <c r="AO91" i="4"/>
  <c r="BU91" i="4" s="1"/>
  <c r="AU92" i="4"/>
  <c r="AQ94" i="4"/>
  <c r="BW94" i="4" s="1"/>
  <c r="AW95" i="4"/>
  <c r="AS97" i="4"/>
  <c r="BY97" i="4" s="1"/>
  <c r="AT18" i="4"/>
  <c r="AV41" i="4"/>
  <c r="CB41" i="4" s="1"/>
  <c r="AO50" i="4"/>
  <c r="BU50" i="4" s="1"/>
  <c r="AT55" i="4"/>
  <c r="BZ55" i="4" s="1"/>
  <c r="AU59" i="4"/>
  <c r="AP64" i="4"/>
  <c r="BV64" i="4" s="1"/>
  <c r="AR68" i="4"/>
  <c r="AS72" i="4"/>
  <c r="AN77" i="4"/>
  <c r="AP81" i="4"/>
  <c r="BV81" i="4" s="1"/>
  <c r="AQ83" i="4"/>
  <c r="BW83" i="4" s="1"/>
  <c r="AW84" i="4"/>
  <c r="CC84" i="4" s="1"/>
  <c r="AS86" i="4"/>
  <c r="AO88" i="4"/>
  <c r="BU88" i="4" s="1"/>
  <c r="AU89" i="4"/>
  <c r="AQ91" i="4"/>
  <c r="BW91" i="4" s="1"/>
  <c r="AW92" i="4"/>
  <c r="AS94" i="4"/>
  <c r="BY94" i="4" s="1"/>
  <c r="AO96" i="4"/>
  <c r="BU96" i="4" s="1"/>
  <c r="AU97" i="4"/>
  <c r="CA97" i="4" s="1"/>
  <c r="AQ99" i="4"/>
  <c r="BW99" i="4" s="1"/>
  <c r="AW100" i="4"/>
  <c r="CC100" i="4" s="1"/>
  <c r="AS102" i="4"/>
  <c r="AO104" i="4"/>
  <c r="BU104" i="4" s="1"/>
  <c r="AU105" i="4"/>
  <c r="AQ107" i="4"/>
  <c r="BW107" i="4" s="1"/>
  <c r="AW108" i="4"/>
  <c r="CC108" i="4" s="1"/>
  <c r="AS110" i="4"/>
  <c r="BY110" i="4" s="1"/>
  <c r="AV111" i="4"/>
  <c r="AW112" i="4"/>
  <c r="CC112" i="4" s="1"/>
  <c r="AN114" i="4"/>
  <c r="BT114" i="4" s="1"/>
  <c r="AN115" i="4"/>
  <c r="BT115" i="4" s="1"/>
  <c r="AO116" i="4"/>
  <c r="AP117" i="4"/>
  <c r="BV117" i="4" s="1"/>
  <c r="AO118" i="4"/>
  <c r="BU118" i="4" s="1"/>
  <c r="AN119" i="4"/>
  <c r="BT119" i="4" s="1"/>
  <c r="AW119" i="4"/>
  <c r="AW120" i="4"/>
  <c r="CC120" i="4" s="1"/>
  <c r="AV121" i="4"/>
  <c r="AU122" i="4"/>
  <c r="CA122" i="4" s="1"/>
  <c r="AT123" i="4"/>
  <c r="AS124" i="4"/>
  <c r="BY124" i="4" s="1"/>
  <c r="AR125" i="4"/>
  <c r="BX125" i="4" s="1"/>
  <c r="AQ126" i="4"/>
  <c r="BW126" i="4" s="1"/>
  <c r="AQ127" i="4"/>
  <c r="AP128" i="4"/>
  <c r="BV128" i="4" s="1"/>
  <c r="AO129" i="4"/>
  <c r="AN130" i="4"/>
  <c r="BT130" i="4" s="1"/>
  <c r="AW130" i="4"/>
  <c r="AU131" i="4"/>
  <c r="CA131" i="4" s="1"/>
  <c r="AS132" i="4"/>
  <c r="BY132" i="4" s="1"/>
  <c r="AQ133" i="4"/>
  <c r="BW133" i="4" s="1"/>
  <c r="AO134" i="4"/>
  <c r="AW134" i="4"/>
  <c r="CC134" i="4" s="1"/>
  <c r="AU135" i="4"/>
  <c r="AS136" i="4"/>
  <c r="BY136" i="4" s="1"/>
  <c r="AQ137" i="4"/>
  <c r="AO138" i="4"/>
  <c r="BU138" i="4" s="1"/>
  <c r="AW138" i="4"/>
  <c r="CC138" i="4" s="1"/>
  <c r="AU139" i="4"/>
  <c r="CA139" i="4" s="1"/>
  <c r="AS140" i="4"/>
  <c r="AQ141" i="4"/>
  <c r="BW141" i="4" s="1"/>
  <c r="AO142" i="4"/>
  <c r="AW142" i="4"/>
  <c r="CC142" i="4" s="1"/>
  <c r="AU143" i="4"/>
  <c r="AS144" i="4"/>
  <c r="BY144" i="4" s="1"/>
  <c r="AQ145" i="4"/>
  <c r="BW145" i="4" s="1"/>
  <c r="AO146" i="4"/>
  <c r="BU146" i="4" s="1"/>
  <c r="AW146" i="4"/>
  <c r="AU147" i="4"/>
  <c r="CA147" i="4" s="1"/>
  <c r="AS148" i="4"/>
  <c r="AQ149" i="4"/>
  <c r="BW149" i="4" s="1"/>
  <c r="AO150" i="4"/>
  <c r="AW150" i="4"/>
  <c r="CC150" i="4" s="1"/>
  <c r="AU151" i="4"/>
  <c r="CA151" i="4" s="1"/>
  <c r="AS152" i="4"/>
  <c r="BY152" i="4" s="1"/>
  <c r="AQ153" i="4"/>
  <c r="BW153" i="4" s="1"/>
  <c r="AO154" i="4"/>
  <c r="BU154" i="4" s="1"/>
  <c r="AW154" i="4"/>
  <c r="AU155" i="4"/>
  <c r="AS156" i="4"/>
  <c r="AQ157" i="4"/>
  <c r="BW157" i="4" s="1"/>
  <c r="AO158" i="4"/>
  <c r="BU158" i="4" s="1"/>
  <c r="AW158" i="4"/>
  <c r="CC158" i="4" s="1"/>
  <c r="AU159" i="4"/>
  <c r="AS160" i="4"/>
  <c r="BY160" i="4" s="1"/>
  <c r="AR19" i="4"/>
  <c r="AN42" i="4"/>
  <c r="BT42" i="4" s="1"/>
  <c r="AT50" i="4"/>
  <c r="AS56" i="4"/>
  <c r="BY56" i="4" s="1"/>
  <c r="AN61" i="4"/>
  <c r="BT61" i="4" s="1"/>
  <c r="AP65" i="4"/>
  <c r="BV65" i="4" s="1"/>
  <c r="AQ69" i="4"/>
  <c r="AV73" i="4"/>
  <c r="CB73" i="4" s="1"/>
  <c r="AN78" i="4"/>
  <c r="BT78" i="4" s="1"/>
  <c r="AO82" i="4"/>
  <c r="BU82" i="4" s="1"/>
  <c r="AU83" i="4"/>
  <c r="AQ85" i="4"/>
  <c r="BW85" i="4" s="1"/>
  <c r="AW86" i="4"/>
  <c r="CC86" i="4" s="1"/>
  <c r="AS88" i="4"/>
  <c r="BY88" i="4" s="1"/>
  <c r="AO90" i="4"/>
  <c r="AU91" i="4"/>
  <c r="CA91" i="4" s="1"/>
  <c r="AQ93" i="4"/>
  <c r="AW94" i="4"/>
  <c r="CC94" i="4" s="1"/>
  <c r="AS96" i="4"/>
  <c r="AO98" i="4"/>
  <c r="BU98" i="4" s="1"/>
  <c r="AU99" i="4"/>
  <c r="CA99" i="4" s="1"/>
  <c r="AQ101" i="4"/>
  <c r="BW101" i="4" s="1"/>
  <c r="AW102" i="4"/>
  <c r="AS104" i="4"/>
  <c r="BY104" i="4" s="1"/>
  <c r="AO106" i="4"/>
  <c r="AU107" i="4"/>
  <c r="AQ109" i="4"/>
  <c r="AW110" i="4"/>
  <c r="CC110" i="4" s="1"/>
  <c r="AW111" i="4"/>
  <c r="CC111" i="4" s="1"/>
  <c r="AO113" i="4"/>
  <c r="BU113" i="4" s="1"/>
  <c r="AO114" i="4"/>
  <c r="BU114" i="4" s="1"/>
  <c r="AO115" i="4"/>
  <c r="BU115" i="4" s="1"/>
  <c r="AQ116" i="4"/>
  <c r="AQ117" i="4"/>
  <c r="AP118" i="4"/>
  <c r="AO119" i="4"/>
  <c r="BU119" i="4" s="1"/>
  <c r="AO120" i="4"/>
  <c r="BU120" i="4" s="1"/>
  <c r="AN121" i="4"/>
  <c r="BT121" i="4" s="1"/>
  <c r="AW121" i="4"/>
  <c r="CC121" i="4" s="1"/>
  <c r="AV122" i="4"/>
  <c r="CB122" i="4" s="1"/>
  <c r="AU123" i="4"/>
  <c r="AT124" i="4"/>
  <c r="BZ124" i="4" s="1"/>
  <c r="AS125" i="4"/>
  <c r="AS126" i="4"/>
  <c r="BY126" i="4" s="1"/>
  <c r="AR127" i="4"/>
  <c r="BX127" i="4" s="1"/>
  <c r="AQ128" i="4"/>
  <c r="BW128" i="4" s="1"/>
  <c r="AP129" i="4"/>
  <c r="BV129" i="4" s="1"/>
  <c r="AO130" i="4"/>
  <c r="BU130" i="4" s="1"/>
  <c r="AN131" i="4"/>
  <c r="BT131" i="4" s="1"/>
  <c r="AV131" i="4"/>
  <c r="AT132" i="4"/>
  <c r="AR133" i="4"/>
  <c r="BX133" i="4" s="1"/>
  <c r="AP134" i="4"/>
  <c r="BV134" i="4" s="1"/>
  <c r="AN135" i="4"/>
  <c r="BT135" i="4" s="1"/>
  <c r="AV135" i="4"/>
  <c r="AT136" i="4"/>
  <c r="BZ136" i="4" s="1"/>
  <c r="AR137" i="4"/>
  <c r="AP138" i="4"/>
  <c r="BV138" i="4" s="1"/>
  <c r="AN139" i="4"/>
  <c r="AV139" i="4"/>
  <c r="CB139" i="4" s="1"/>
  <c r="AT140" i="4"/>
  <c r="BZ140" i="4" s="1"/>
  <c r="AR141" i="4"/>
  <c r="BX141" i="4" s="1"/>
  <c r="AP142" i="4"/>
  <c r="AN143" i="4"/>
  <c r="BT143" i="4" s="1"/>
  <c r="AV143" i="4"/>
  <c r="CB143" i="4" s="1"/>
  <c r="AT144" i="4"/>
  <c r="BZ144" i="4" s="1"/>
  <c r="AR145" i="4"/>
  <c r="AP146" i="4"/>
  <c r="BV146" i="4" s="1"/>
  <c r="AN147" i="4"/>
  <c r="BT147" i="4" s="1"/>
  <c r="AV147" i="4"/>
  <c r="CB147" i="4" s="1"/>
  <c r="AT148" i="4"/>
  <c r="AR149" i="4"/>
  <c r="BX149" i="4" s="1"/>
  <c r="AP150" i="4"/>
  <c r="AN151" i="4"/>
  <c r="BT151" i="4" s="1"/>
  <c r="AV151" i="4"/>
  <c r="AT152" i="4"/>
  <c r="BZ152" i="4" s="1"/>
  <c r="AR153" i="4"/>
  <c r="BX153" i="4" s="1"/>
  <c r="AP154" i="4"/>
  <c r="BV154" i="4" s="1"/>
  <c r="AN155" i="4"/>
  <c r="BT155" i="4" s="1"/>
  <c r="AV155" i="4"/>
  <c r="CB155" i="4" s="1"/>
  <c r="AT156" i="4"/>
  <c r="BZ156" i="4" s="1"/>
  <c r="AR157" i="4"/>
  <c r="BX157" i="4" s="1"/>
  <c r="AP158" i="4"/>
  <c r="AN159" i="4"/>
  <c r="BT159" i="4" s="1"/>
  <c r="AV159" i="4"/>
  <c r="CB159" i="4" s="1"/>
  <c r="AN25" i="4"/>
  <c r="BT25" i="4" s="1"/>
  <c r="AU43" i="4"/>
  <c r="CA43" i="4" s="1"/>
  <c r="AR52" i="4"/>
  <c r="BX52" i="4" s="1"/>
  <c r="AN57" i="4"/>
  <c r="AP61" i="4"/>
  <c r="BV61" i="4" s="1"/>
  <c r="AQ65" i="4"/>
  <c r="AV69" i="4"/>
  <c r="CB69" i="4" s="1"/>
  <c r="AN74" i="4"/>
  <c r="BT74" i="4" s="1"/>
  <c r="AO78" i="4"/>
  <c r="BU78" i="4" s="1"/>
  <c r="AP82" i="4"/>
  <c r="BV82" i="4" s="1"/>
  <c r="AV83" i="4"/>
  <c r="CB83" i="4" s="1"/>
  <c r="AR85" i="4"/>
  <c r="AN87" i="4"/>
  <c r="BT87" i="4" s="1"/>
  <c r="AT88" i="4"/>
  <c r="AP90" i="4"/>
  <c r="BV90" i="4" s="1"/>
  <c r="AV91" i="4"/>
  <c r="CB91" i="4" s="1"/>
  <c r="AR93" i="4"/>
  <c r="BX93" i="4" s="1"/>
  <c r="AN95" i="4"/>
  <c r="BT95" i="4" s="1"/>
  <c r="AT96" i="4"/>
  <c r="BZ96" i="4" s="1"/>
  <c r="AP98" i="4"/>
  <c r="AV99" i="4"/>
  <c r="CB99" i="4" s="1"/>
  <c r="AR101" i="4"/>
  <c r="AN103" i="4"/>
  <c r="BT103" i="4" s="1"/>
  <c r="AT104" i="4"/>
  <c r="BZ104" i="4" s="1"/>
  <c r="AP106" i="4"/>
  <c r="BV106" i="4" s="1"/>
  <c r="AV107" i="4"/>
  <c r="CB107" i="4" s="1"/>
  <c r="AR109" i="4"/>
  <c r="BX109" i="4" s="1"/>
  <c r="AN111" i="4"/>
  <c r="AO112" i="4"/>
  <c r="AP113" i="4"/>
  <c r="AP114" i="4"/>
  <c r="BV114" i="4" s="1"/>
  <c r="AQ115" i="4"/>
  <c r="BW115" i="4" s="1"/>
  <c r="AR116" i="4"/>
  <c r="BX116" i="4" s="1"/>
  <c r="AR117" i="4"/>
  <c r="AQ118" i="4"/>
  <c r="BW118" i="4" s="1"/>
  <c r="AQ119" i="4"/>
  <c r="AP120" i="4"/>
  <c r="BV120" i="4" s="1"/>
  <c r="AO121" i="4"/>
  <c r="AN122" i="4"/>
  <c r="BT122" i="4" s="1"/>
  <c r="AW122" i="4"/>
  <c r="CC122" i="4" s="1"/>
  <c r="AV123" i="4"/>
  <c r="CB123" i="4" s="1"/>
  <c r="AU124" i="4"/>
  <c r="AU125" i="4"/>
  <c r="CA125" i="4" s="1"/>
  <c r="AT126" i="4"/>
  <c r="AS127" i="4"/>
  <c r="BY127" i="4" s="1"/>
  <c r="AR128" i="4"/>
  <c r="AQ129" i="4"/>
  <c r="BW129" i="4" s="1"/>
  <c r="AP130" i="4"/>
  <c r="BV130" i="4" s="1"/>
  <c r="AO131" i="4"/>
  <c r="BU131" i="4" s="1"/>
  <c r="AW131" i="4"/>
  <c r="AU132" i="4"/>
  <c r="CA132" i="4" s="1"/>
  <c r="AS133" i="4"/>
  <c r="AQ134" i="4"/>
  <c r="BW134" i="4" s="1"/>
  <c r="AO135" i="4"/>
  <c r="AW135" i="4"/>
  <c r="CC135" i="4" s="1"/>
  <c r="AU136" i="4"/>
  <c r="CA136" i="4" s="1"/>
  <c r="AS137" i="4"/>
  <c r="BY137" i="4" s="1"/>
  <c r="AQ138" i="4"/>
  <c r="BW138" i="4" s="1"/>
  <c r="AO139" i="4"/>
  <c r="BU139" i="4" s="1"/>
  <c r="AW139" i="4"/>
  <c r="AU140" i="4"/>
  <c r="CA140" i="4" s="1"/>
  <c r="AS141" i="4"/>
  <c r="AQ142" i="4"/>
  <c r="BW142" i="4" s="1"/>
  <c r="AO143" i="4"/>
  <c r="BU143" i="4" s="1"/>
  <c r="AW143" i="4"/>
  <c r="CC143" i="4" s="1"/>
  <c r="AU144" i="4"/>
  <c r="CA144" i="4" s="1"/>
  <c r="AS145" i="4"/>
  <c r="BY145" i="4" s="1"/>
  <c r="AQ146" i="4"/>
  <c r="AO147" i="4"/>
  <c r="AW147" i="4"/>
  <c r="AU148" i="4"/>
  <c r="CA148" i="4" s="1"/>
  <c r="AS149" i="4"/>
  <c r="BY149" i="4" s="1"/>
  <c r="AQ150" i="4"/>
  <c r="BW150" i="4" s="1"/>
  <c r="AO151" i="4"/>
  <c r="BU151" i="4" s="1"/>
  <c r="AW151" i="4"/>
  <c r="CC151" i="4" s="1"/>
  <c r="AU152" i="4"/>
  <c r="AS153" i="4"/>
  <c r="BY153" i="4" s="1"/>
  <c r="AQ154" i="4"/>
  <c r="AO155" i="4"/>
  <c r="BU155" i="4" s="1"/>
  <c r="AW155" i="4"/>
  <c r="CC155" i="4" s="1"/>
  <c r="AU156" i="4"/>
  <c r="CA156" i="4" s="1"/>
  <c r="AS157" i="4"/>
  <c r="AQ158" i="4"/>
  <c r="BW158" i="4" s="1"/>
  <c r="AO159" i="4"/>
  <c r="AW159" i="4"/>
  <c r="AU160" i="4"/>
  <c r="AV25" i="4"/>
  <c r="CB25" i="4" s="1"/>
  <c r="AP44" i="4"/>
  <c r="BV44" i="4" s="1"/>
  <c r="AS52" i="4"/>
  <c r="BY52" i="4" s="1"/>
  <c r="AP57" i="4"/>
  <c r="AQ61" i="4"/>
  <c r="BW61" i="4" s="1"/>
  <c r="AV65" i="4"/>
  <c r="AN70" i="4"/>
  <c r="BT70" i="4" s="1"/>
  <c r="AO74" i="4"/>
  <c r="AT78" i="4"/>
  <c r="BZ78" i="4" s="1"/>
  <c r="AQ82" i="4"/>
  <c r="BW82" i="4" s="1"/>
  <c r="AW83" i="4"/>
  <c r="CC83" i="4" s="1"/>
  <c r="AS85" i="4"/>
  <c r="AO87" i="4"/>
  <c r="BU87" i="4" s="1"/>
  <c r="AU88" i="4"/>
  <c r="AQ90" i="4"/>
  <c r="BW90" i="4" s="1"/>
  <c r="AW91" i="4"/>
  <c r="AS93" i="4"/>
  <c r="BY93" i="4" s="1"/>
  <c r="AO95" i="4"/>
  <c r="BU95" i="4" s="1"/>
  <c r="AU96" i="4"/>
  <c r="CA96" i="4" s="1"/>
  <c r="AP32" i="4"/>
  <c r="AO46" i="4"/>
  <c r="BU46" i="4" s="1"/>
  <c r="AT54" i="4"/>
  <c r="AV58" i="4"/>
  <c r="CB58" i="4" s="1"/>
  <c r="AW62" i="4"/>
  <c r="CC62" i="4" s="1"/>
  <c r="AR67" i="4"/>
  <c r="BX67" i="4" s="1"/>
  <c r="AT71" i="4"/>
  <c r="BZ71" i="4" s="1"/>
  <c r="AU75" i="4"/>
  <c r="CA75" i="4" s="1"/>
  <c r="AP80" i="4"/>
  <c r="BV80" i="4" s="1"/>
  <c r="AW82" i="4"/>
  <c r="CC82" i="4" s="1"/>
  <c r="AS84" i="4"/>
  <c r="AO86" i="4"/>
  <c r="BU86" i="4" s="1"/>
  <c r="AU87" i="4"/>
  <c r="AQ89" i="4"/>
  <c r="BW89" i="4" s="1"/>
  <c r="AW90" i="4"/>
  <c r="CC90" i="4" s="1"/>
  <c r="AS92" i="4"/>
  <c r="BY92" i="4" s="1"/>
  <c r="AO94" i="4"/>
  <c r="BU94" i="4" s="1"/>
  <c r="AU95" i="4"/>
  <c r="CA95" i="4" s="1"/>
  <c r="AQ97" i="4"/>
  <c r="BW97" i="4" s="1"/>
  <c r="AW98" i="4"/>
  <c r="CC98" i="4" s="1"/>
  <c r="AS100" i="4"/>
  <c r="AO102" i="4"/>
  <c r="BU102" i="4" s="1"/>
  <c r="AU103" i="4"/>
  <c r="CA103" i="4" s="1"/>
  <c r="AQ105" i="4"/>
  <c r="BW105" i="4" s="1"/>
  <c r="AW106" i="4"/>
  <c r="CC106" i="4" s="1"/>
  <c r="AS108" i="4"/>
  <c r="BY108" i="4" s="1"/>
  <c r="AO110" i="4"/>
  <c r="BU110" i="4" s="1"/>
  <c r="AS111" i="4"/>
  <c r="AS112" i="4"/>
  <c r="AS113" i="4"/>
  <c r="BY113" i="4" s="1"/>
  <c r="AU114" i="4"/>
  <c r="CA114" i="4" s="1"/>
  <c r="AU115" i="4"/>
  <c r="CA115" i="4" s="1"/>
  <c r="AU116" i="4"/>
  <c r="AV117" i="4"/>
  <c r="CB117" i="4" s="1"/>
  <c r="AU118" i="4"/>
  <c r="AT119" i="4"/>
  <c r="BZ119" i="4" s="1"/>
  <c r="AS120" i="4"/>
  <c r="AR121" i="4"/>
  <c r="BX121" i="4" s="1"/>
  <c r="AQ122" i="4"/>
  <c r="BW122" i="4" s="1"/>
  <c r="AQ123" i="4"/>
  <c r="BW123" i="4" s="1"/>
  <c r="AP124" i="4"/>
  <c r="BV124" i="4" s="1"/>
  <c r="AO125" i="4"/>
  <c r="BU125" i="4" s="1"/>
  <c r="AN126" i="4"/>
  <c r="BT126" i="4" s="1"/>
  <c r="AW126" i="4"/>
  <c r="CC126" i="4" s="1"/>
  <c r="AV127" i="4"/>
  <c r="AU128" i="4"/>
  <c r="CA128" i="4" s="1"/>
  <c r="AU129" i="4"/>
  <c r="CA129" i="4" s="1"/>
  <c r="AT130" i="4"/>
  <c r="BZ130" i="4" s="1"/>
  <c r="AR131" i="4"/>
  <c r="BX131" i="4" s="1"/>
  <c r="AP132" i="4"/>
  <c r="BV132" i="4" s="1"/>
  <c r="AN133" i="4"/>
  <c r="BT133" i="4" s="1"/>
  <c r="AV133" i="4"/>
  <c r="CB133" i="4" s="1"/>
  <c r="AT134" i="4"/>
  <c r="AR135" i="4"/>
  <c r="BX135" i="4" s="1"/>
  <c r="AP136" i="4"/>
  <c r="BV136" i="4" s="1"/>
  <c r="AN137" i="4"/>
  <c r="BT137" i="4" s="1"/>
  <c r="AV137" i="4"/>
  <c r="CB137" i="4" s="1"/>
  <c r="AT138" i="4"/>
  <c r="BZ138" i="4" s="1"/>
  <c r="AR139" i="4"/>
  <c r="AP140" i="4"/>
  <c r="BV140" i="4" s="1"/>
  <c r="AN141" i="4"/>
  <c r="BT141" i="4" s="1"/>
  <c r="AV141" i="4"/>
  <c r="CB141" i="4" s="1"/>
  <c r="AT142" i="4"/>
  <c r="BZ142" i="4" s="1"/>
  <c r="AR143" i="4"/>
  <c r="BX143" i="4" s="1"/>
  <c r="AP144" i="4"/>
  <c r="BV144" i="4" s="1"/>
  <c r="AN145" i="4"/>
  <c r="BT145" i="4" s="1"/>
  <c r="AV145" i="4"/>
  <c r="AT146" i="4"/>
  <c r="AR147" i="4"/>
  <c r="AP148" i="4"/>
  <c r="BV148" i="4" s="1"/>
  <c r="AN149" i="4"/>
  <c r="BT149" i="4" s="1"/>
  <c r="AV149" i="4"/>
  <c r="CB149" i="4" s="1"/>
  <c r="AT150" i="4"/>
  <c r="BZ150" i="4" s="1"/>
  <c r="AR151" i="4"/>
  <c r="BX151" i="4" s="1"/>
  <c r="AP152" i="4"/>
  <c r="AN153" i="4"/>
  <c r="AV153" i="4"/>
  <c r="AT154" i="4"/>
  <c r="BZ154" i="4" s="1"/>
  <c r="AR155" i="4"/>
  <c r="BX155" i="4" s="1"/>
  <c r="AP156" i="4"/>
  <c r="BV156" i="4" s="1"/>
  <c r="AN157" i="4"/>
  <c r="BT157" i="4" s="1"/>
  <c r="AV157" i="4"/>
  <c r="CB157" i="4" s="1"/>
  <c r="AT158" i="4"/>
  <c r="AR159" i="4"/>
  <c r="BX159" i="4" s="1"/>
  <c r="AP160" i="4"/>
  <c r="AN161" i="4"/>
  <c r="BT161" i="4" s="1"/>
  <c r="AW58" i="4"/>
  <c r="CC58" i="4" s="1"/>
  <c r="AP76" i="4"/>
  <c r="BV76" i="4" s="1"/>
  <c r="AP86" i="4"/>
  <c r="AT92" i="4"/>
  <c r="BZ92" i="4" s="1"/>
  <c r="AS98" i="4"/>
  <c r="AU101" i="4"/>
  <c r="AW104" i="4"/>
  <c r="AO108" i="4"/>
  <c r="BU108" i="4" s="1"/>
  <c r="AQ111" i="4"/>
  <c r="BW111" i="4" s="1"/>
  <c r="AR113" i="4"/>
  <c r="BX113" i="4" s="1"/>
  <c r="AT115" i="4"/>
  <c r="BZ115" i="4" s="1"/>
  <c r="AU117" i="4"/>
  <c r="CA117" i="4" s="1"/>
  <c r="AS119" i="4"/>
  <c r="AQ121" i="4"/>
  <c r="AO123" i="4"/>
  <c r="AN125" i="4"/>
  <c r="BT125" i="4" s="1"/>
  <c r="AV126" i="4"/>
  <c r="CB126" i="4" s="1"/>
  <c r="AT128" i="4"/>
  <c r="BZ128" i="4" s="1"/>
  <c r="AS130" i="4"/>
  <c r="BY130" i="4" s="1"/>
  <c r="AO132" i="4"/>
  <c r="BU132" i="4" s="1"/>
  <c r="AU133" i="4"/>
  <c r="AQ135" i="4"/>
  <c r="BW135" i="4" s="1"/>
  <c r="AW136" i="4"/>
  <c r="AS138" i="4"/>
  <c r="BY138" i="4" s="1"/>
  <c r="AO140" i="4"/>
  <c r="BU140" i="4" s="1"/>
  <c r="AU141" i="4"/>
  <c r="CA141" i="4" s="1"/>
  <c r="AQ143" i="4"/>
  <c r="AW144" i="4"/>
  <c r="CC144" i="4" s="1"/>
  <c r="AS146" i="4"/>
  <c r="AO148" i="4"/>
  <c r="AU149" i="4"/>
  <c r="AQ151" i="4"/>
  <c r="BW151" i="4" s="1"/>
  <c r="AW152" i="4"/>
  <c r="CC152" i="4" s="1"/>
  <c r="AS154" i="4"/>
  <c r="BY154" i="4" s="1"/>
  <c r="AO156" i="4"/>
  <c r="AU157" i="4"/>
  <c r="CA157" i="4" s="1"/>
  <c r="AQ159" i="4"/>
  <c r="AV160" i="4"/>
  <c r="CB160" i="4" s="1"/>
  <c r="AU161" i="4"/>
  <c r="AS162" i="4"/>
  <c r="BY162" i="4" s="1"/>
  <c r="AQ163" i="4"/>
  <c r="BW163" i="4" s="1"/>
  <c r="AO164" i="4"/>
  <c r="BU164" i="4" s="1"/>
  <c r="AW164" i="4"/>
  <c r="CC164" i="4" s="1"/>
  <c r="AU165" i="4"/>
  <c r="CA165" i="4" s="1"/>
  <c r="AS166" i="4"/>
  <c r="AQ167" i="4"/>
  <c r="BW167" i="4" s="1"/>
  <c r="AO168" i="4"/>
  <c r="AW168" i="4"/>
  <c r="CC168" i="4" s="1"/>
  <c r="AU169" i="4"/>
  <c r="CA169" i="4" s="1"/>
  <c r="AS170" i="4"/>
  <c r="BY170" i="4" s="1"/>
  <c r="AQ171" i="4"/>
  <c r="BW171" i="4" s="1"/>
  <c r="AO172" i="4"/>
  <c r="BU172" i="4" s="1"/>
  <c r="AW172" i="4"/>
  <c r="AU173" i="4"/>
  <c r="AS174" i="4"/>
  <c r="AQ175" i="4"/>
  <c r="BW175" i="4" s="1"/>
  <c r="AO176" i="4"/>
  <c r="BU176" i="4" s="1"/>
  <c r="AW176" i="4"/>
  <c r="CC176" i="4" s="1"/>
  <c r="AU177" i="4"/>
  <c r="CA177" i="4" s="1"/>
  <c r="AS178" i="4"/>
  <c r="BY178" i="4" s="1"/>
  <c r="AQ179" i="4"/>
  <c r="BW179" i="4" s="1"/>
  <c r="AO180" i="4"/>
  <c r="AW180" i="4"/>
  <c r="AU181" i="4"/>
  <c r="CA181" i="4" s="1"/>
  <c r="AS182" i="4"/>
  <c r="BY182" i="4" s="1"/>
  <c r="AQ183" i="4"/>
  <c r="BW183" i="4" s="1"/>
  <c r="AO184" i="4"/>
  <c r="BU184" i="4" s="1"/>
  <c r="AW184" i="4"/>
  <c r="CC184" i="4" s="1"/>
  <c r="AU185" i="4"/>
  <c r="AS186" i="4"/>
  <c r="AQ187" i="4"/>
  <c r="AO188" i="4"/>
  <c r="BU188" i="4" s="1"/>
  <c r="AW188" i="4"/>
  <c r="CC188" i="4" s="1"/>
  <c r="AU189" i="4"/>
  <c r="CA189" i="4" s="1"/>
  <c r="AS190" i="4"/>
  <c r="BY190" i="4" s="1"/>
  <c r="AQ191" i="4"/>
  <c r="BW191" i="4" s="1"/>
  <c r="AO192" i="4"/>
  <c r="AW192" i="4"/>
  <c r="AU193" i="4"/>
  <c r="AS194" i="4"/>
  <c r="BY194" i="4" s="1"/>
  <c r="AQ195" i="4"/>
  <c r="BW195" i="4" s="1"/>
  <c r="AO196" i="4"/>
  <c r="BU196" i="4" s="1"/>
  <c r="AW196" i="4"/>
  <c r="CC196" i="4" s="1"/>
  <c r="AU197" i="4"/>
  <c r="CA197" i="4" s="1"/>
  <c r="AS198" i="4"/>
  <c r="AQ199" i="4"/>
  <c r="BW199" i="4" s="1"/>
  <c r="AO200" i="4"/>
  <c r="AW200" i="4"/>
  <c r="CC200" i="4" s="1"/>
  <c r="AU201" i="4"/>
  <c r="CA201" i="4" s="1"/>
  <c r="AS202" i="4"/>
  <c r="BY202" i="4" s="1"/>
  <c r="AQ203" i="4"/>
  <c r="BW203" i="4" s="1"/>
  <c r="AO204" i="4"/>
  <c r="BU204" i="4" s="1"/>
  <c r="AW204" i="4"/>
  <c r="AU205" i="4"/>
  <c r="AS206" i="4"/>
  <c r="AQ207" i="4"/>
  <c r="BW207" i="4" s="1"/>
  <c r="AO208" i="4"/>
  <c r="BU208" i="4" s="1"/>
  <c r="AW208" i="4"/>
  <c r="CC208" i="4" s="1"/>
  <c r="AU209" i="4"/>
  <c r="CA209" i="4" s="1"/>
  <c r="AS210" i="4"/>
  <c r="BY210" i="4" s="1"/>
  <c r="AR31" i="4"/>
  <c r="AN62" i="4"/>
  <c r="AW78" i="4"/>
  <c r="AQ87" i="4"/>
  <c r="BW87" i="4" s="1"/>
  <c r="AU93" i="4"/>
  <c r="CA93" i="4" s="1"/>
  <c r="AN99" i="4"/>
  <c r="BT99" i="4" s="1"/>
  <c r="AP102" i="4"/>
  <c r="BV102" i="4" s="1"/>
  <c r="AR105" i="4"/>
  <c r="BX105" i="4" s="1"/>
  <c r="AT108" i="4"/>
  <c r="BZ108" i="4" s="1"/>
  <c r="AT111" i="4"/>
  <c r="AU113" i="4"/>
  <c r="AV115" i="4"/>
  <c r="CB115" i="4" s="1"/>
  <c r="AW117" i="4"/>
  <c r="CC117" i="4" s="1"/>
  <c r="AU119" i="4"/>
  <c r="CA119" i="4" s="1"/>
  <c r="AS121" i="4"/>
  <c r="AR123" i="4"/>
  <c r="BX123" i="4" s="1"/>
  <c r="AP125" i="4"/>
  <c r="AN127" i="4"/>
  <c r="BT127" i="4" s="1"/>
  <c r="AW128" i="4"/>
  <c r="AU130" i="4"/>
  <c r="CA130" i="4" s="1"/>
  <c r="AQ132" i="4"/>
  <c r="BW132" i="4" s="1"/>
  <c r="AW133" i="4"/>
  <c r="CC133" i="4" s="1"/>
  <c r="AS135" i="4"/>
  <c r="BY135" i="4" s="1"/>
  <c r="AO137" i="4"/>
  <c r="BU137" i="4" s="1"/>
  <c r="AU138" i="4"/>
  <c r="AQ140" i="4"/>
  <c r="BW140" i="4" s="1"/>
  <c r="AW141" i="4"/>
  <c r="AS143" i="4"/>
  <c r="BY143" i="4" s="1"/>
  <c r="AO145" i="4"/>
  <c r="BU145" i="4" s="1"/>
  <c r="AU146" i="4"/>
  <c r="CA146" i="4" s="1"/>
  <c r="AQ148" i="4"/>
  <c r="BW148" i="4" s="1"/>
  <c r="AW149" i="4"/>
  <c r="CC149" i="4" s="1"/>
  <c r="AS151" i="4"/>
  <c r="AO153" i="4"/>
  <c r="AU154" i="4"/>
  <c r="CA154" i="4" s="1"/>
  <c r="AQ156" i="4"/>
  <c r="BW156" i="4" s="1"/>
  <c r="AW157" i="4"/>
  <c r="CC157" i="4" s="1"/>
  <c r="AS159" i="4"/>
  <c r="BY159" i="4" s="1"/>
  <c r="AW160" i="4"/>
  <c r="AV161" i="4"/>
  <c r="CB161" i="4" s="1"/>
  <c r="AT162" i="4"/>
  <c r="AR163" i="4"/>
  <c r="BX163" i="4" s="1"/>
  <c r="AP164" i="4"/>
  <c r="AN165" i="4"/>
  <c r="BT165" i="4" s="1"/>
  <c r="AV165" i="4"/>
  <c r="CB165" i="4" s="1"/>
  <c r="AT166" i="4"/>
  <c r="BZ166" i="4" s="1"/>
  <c r="AR167" i="4"/>
  <c r="AP168" i="4"/>
  <c r="BV168" i="4" s="1"/>
  <c r="AN169" i="4"/>
  <c r="BT169" i="4" s="1"/>
  <c r="AV169" i="4"/>
  <c r="CB169" i="4" s="1"/>
  <c r="AT170" i="4"/>
  <c r="AR171" i="4"/>
  <c r="BX171" i="4" s="1"/>
  <c r="AP172" i="4"/>
  <c r="BV172" i="4" s="1"/>
  <c r="AN173" i="4"/>
  <c r="BT173" i="4" s="1"/>
  <c r="AV173" i="4"/>
  <c r="AT174" i="4"/>
  <c r="BZ174" i="4" s="1"/>
  <c r="AR175" i="4"/>
  <c r="AP176" i="4"/>
  <c r="BV176" i="4" s="1"/>
  <c r="AN177" i="4"/>
  <c r="AV177" i="4"/>
  <c r="CB177" i="4" s="1"/>
  <c r="AT178" i="4"/>
  <c r="BZ178" i="4" s="1"/>
  <c r="AR179" i="4"/>
  <c r="BX179" i="4" s="1"/>
  <c r="AP180" i="4"/>
  <c r="AN181" i="4"/>
  <c r="BT181" i="4" s="1"/>
  <c r="AV181" i="4"/>
  <c r="AT182" i="4"/>
  <c r="BZ182" i="4" s="1"/>
  <c r="AR183" i="4"/>
  <c r="AP184" i="4"/>
  <c r="BV184" i="4" s="1"/>
  <c r="AN185" i="4"/>
  <c r="BT185" i="4" s="1"/>
  <c r="AV185" i="4"/>
  <c r="CB185" i="4" s="1"/>
  <c r="AT186" i="4"/>
  <c r="AR187" i="4"/>
  <c r="BX187" i="4" s="1"/>
  <c r="AP188" i="4"/>
  <c r="BV188" i="4" s="1"/>
  <c r="AN189" i="4"/>
  <c r="BT189" i="4" s="1"/>
  <c r="AV189" i="4"/>
  <c r="AT190" i="4"/>
  <c r="BZ190" i="4" s="1"/>
  <c r="AR191" i="4"/>
  <c r="BX191" i="4" s="1"/>
  <c r="AP192" i="4"/>
  <c r="BV192" i="4" s="1"/>
  <c r="AN193" i="4"/>
  <c r="BT193" i="4" s="1"/>
  <c r="AV193" i="4"/>
  <c r="CB193" i="4" s="1"/>
  <c r="AT194" i="4"/>
  <c r="AR195" i="4"/>
  <c r="BX195" i="4" s="1"/>
  <c r="AP196" i="4"/>
  <c r="AN197" i="4"/>
  <c r="BT197" i="4" s="1"/>
  <c r="AV197" i="4"/>
  <c r="CB197" i="4" s="1"/>
  <c r="AT198" i="4"/>
  <c r="BZ198" i="4" s="1"/>
  <c r="AR199" i="4"/>
  <c r="AP200" i="4"/>
  <c r="BV200" i="4" s="1"/>
  <c r="AN201" i="4"/>
  <c r="BT201" i="4" s="1"/>
  <c r="AV201" i="4"/>
  <c r="CB201" i="4" s="1"/>
  <c r="AT202" i="4"/>
  <c r="AR203" i="4"/>
  <c r="BX203" i="4" s="1"/>
  <c r="AP204" i="4"/>
  <c r="BV204" i="4" s="1"/>
  <c r="AN205" i="4"/>
  <c r="BT205" i="4" s="1"/>
  <c r="AV205" i="4"/>
  <c r="CB205" i="4" s="1"/>
  <c r="AT206" i="4"/>
  <c r="BZ206" i="4" s="1"/>
  <c r="AR207" i="4"/>
  <c r="AP208" i="4"/>
  <c r="BV208" i="4" s="1"/>
  <c r="AN209" i="4"/>
  <c r="AV209" i="4"/>
  <c r="CB209" i="4" s="1"/>
  <c r="AT210" i="4"/>
  <c r="BZ210" i="4" s="1"/>
  <c r="AR211" i="4"/>
  <c r="BX211" i="4" s="1"/>
  <c r="AP212" i="4"/>
  <c r="AN213" i="4"/>
  <c r="BT213" i="4" s="1"/>
  <c r="AV213" i="4"/>
  <c r="AT214" i="4"/>
  <c r="BZ214" i="4" s="1"/>
  <c r="AR215" i="4"/>
  <c r="BX215" i="4" s="1"/>
  <c r="AP216" i="4"/>
  <c r="BV216" i="4" s="1"/>
  <c r="AN217" i="4"/>
  <c r="BT217" i="4" s="1"/>
  <c r="AV217" i="4"/>
  <c r="CB217" i="4" s="1"/>
  <c r="AT218" i="4"/>
  <c r="AR219" i="4"/>
  <c r="BX219" i="4" s="1"/>
  <c r="AP220" i="4"/>
  <c r="AN221" i="4"/>
  <c r="BT221" i="4" s="1"/>
  <c r="AV221" i="4"/>
  <c r="AT222" i="4"/>
  <c r="BZ222" i="4" s="1"/>
  <c r="AR223" i="4"/>
  <c r="BX223" i="4" s="1"/>
  <c r="AP224" i="4"/>
  <c r="BV224" i="4" s="1"/>
  <c r="AN225" i="4"/>
  <c r="BT225" i="4" s="1"/>
  <c r="AV225" i="4"/>
  <c r="CB225" i="4" s="1"/>
  <c r="AT226" i="4"/>
  <c r="AR227" i="4"/>
  <c r="BX227" i="4" s="1"/>
  <c r="AP228" i="4"/>
  <c r="AN229" i="4"/>
  <c r="BT229" i="4" s="1"/>
  <c r="AV229" i="4"/>
  <c r="CB229" i="4" s="1"/>
  <c r="AT230" i="4"/>
  <c r="BZ230" i="4" s="1"/>
  <c r="AR231" i="4"/>
  <c r="AP232" i="4"/>
  <c r="BV232" i="4" s="1"/>
  <c r="AN233" i="4"/>
  <c r="AV233" i="4"/>
  <c r="CB233" i="4" s="1"/>
  <c r="AT234" i="4"/>
  <c r="AR235" i="4"/>
  <c r="BX235" i="4" s="1"/>
  <c r="AP236" i="4"/>
  <c r="BV236" i="4" s="1"/>
  <c r="AN237" i="4"/>
  <c r="BT237" i="4" s="1"/>
  <c r="AV237" i="4"/>
  <c r="AT238" i="4"/>
  <c r="BZ238" i="4" s="1"/>
  <c r="AR239" i="4"/>
  <c r="BX239" i="4" s="1"/>
  <c r="AP240" i="4"/>
  <c r="BV240" i="4" s="1"/>
  <c r="AN241" i="4"/>
  <c r="AV241" i="4"/>
  <c r="CB241" i="4" s="1"/>
  <c r="AT242" i="4"/>
  <c r="BZ242" i="4" s="1"/>
  <c r="AR243" i="4"/>
  <c r="BX243" i="4" s="1"/>
  <c r="AP244" i="4"/>
  <c r="AN245" i="4"/>
  <c r="BT245" i="4" s="1"/>
  <c r="AV245" i="4"/>
  <c r="AT246" i="4"/>
  <c r="BZ246" i="4" s="1"/>
  <c r="AR247" i="4"/>
  <c r="AP248" i="4"/>
  <c r="BV248" i="4" s="1"/>
  <c r="AN249" i="4"/>
  <c r="BT249" i="4" s="1"/>
  <c r="AV249" i="4"/>
  <c r="CB249" i="4" s="1"/>
  <c r="AT250" i="4"/>
  <c r="AR251" i="4"/>
  <c r="BX251" i="4" s="1"/>
  <c r="AP252" i="4"/>
  <c r="BV252" i="4" s="1"/>
  <c r="AN253" i="4"/>
  <c r="BT253" i="4" s="1"/>
  <c r="AV253" i="4"/>
  <c r="AT254" i="4"/>
  <c r="BZ254" i="4" s="1"/>
  <c r="AR255" i="4"/>
  <c r="BX255" i="4" s="1"/>
  <c r="AP256" i="4"/>
  <c r="BV256" i="4" s="1"/>
  <c r="AN257" i="4"/>
  <c r="BT257" i="4" s="1"/>
  <c r="AV257" i="4"/>
  <c r="CB257" i="4" s="1"/>
  <c r="AT258" i="4"/>
  <c r="AR259" i="4"/>
  <c r="BX259" i="4" s="1"/>
  <c r="AP260" i="4"/>
  <c r="AN261" i="4"/>
  <c r="BT261" i="4" s="1"/>
  <c r="AV261" i="4"/>
  <c r="CB261" i="4" s="1"/>
  <c r="AT262" i="4"/>
  <c r="BZ262" i="4" s="1"/>
  <c r="AR263" i="4"/>
  <c r="AP264" i="4"/>
  <c r="BV264" i="4" s="1"/>
  <c r="AN265" i="4"/>
  <c r="AV265" i="4"/>
  <c r="CB265" i="4" s="1"/>
  <c r="AV37" i="4"/>
  <c r="AR63" i="4"/>
  <c r="BX63" i="4" s="1"/>
  <c r="AR80" i="4"/>
  <c r="BX80" i="4" s="1"/>
  <c r="AV87" i="4"/>
  <c r="CB87" i="4" s="1"/>
  <c r="AP94" i="4"/>
  <c r="BV94" i="4" s="1"/>
  <c r="AO99" i="4"/>
  <c r="BU99" i="4" s="1"/>
  <c r="AQ102" i="4"/>
  <c r="AS105" i="4"/>
  <c r="BY105" i="4" s="1"/>
  <c r="AU108" i="4"/>
  <c r="AU111" i="4"/>
  <c r="CA111" i="4" s="1"/>
  <c r="AW113" i="4"/>
  <c r="CC113" i="4" s="1"/>
  <c r="AW115" i="4"/>
  <c r="CC115" i="4" s="1"/>
  <c r="AN118" i="4"/>
  <c r="BT118" i="4" s="1"/>
  <c r="AV119" i="4"/>
  <c r="CB119" i="4" s="1"/>
  <c r="AU121" i="4"/>
  <c r="CA121" i="4" s="1"/>
  <c r="AS123" i="4"/>
  <c r="AQ125" i="4"/>
  <c r="AO127" i="4"/>
  <c r="BU127" i="4" s="1"/>
  <c r="AN129" i="4"/>
  <c r="BT129" i="4" s="1"/>
  <c r="AV130" i="4"/>
  <c r="CB130" i="4" s="1"/>
  <c r="AR132" i="4"/>
  <c r="BX132" i="4" s="1"/>
  <c r="AN134" i="4"/>
  <c r="BT134" i="4" s="1"/>
  <c r="AT135" i="4"/>
  <c r="BZ135" i="4" s="1"/>
  <c r="AP137" i="4"/>
  <c r="BV137" i="4" s="1"/>
  <c r="AV138" i="4"/>
  <c r="AR140" i="4"/>
  <c r="BX140" i="4" s="1"/>
  <c r="AN142" i="4"/>
  <c r="BT142" i="4" s="1"/>
  <c r="AT143" i="4"/>
  <c r="BZ143" i="4" s="1"/>
  <c r="AP145" i="4"/>
  <c r="BV145" i="4" s="1"/>
  <c r="AV146" i="4"/>
  <c r="CB146" i="4" s="1"/>
  <c r="AR148" i="4"/>
  <c r="AN150" i="4"/>
  <c r="BT150" i="4" s="1"/>
  <c r="AT151" i="4"/>
  <c r="AP153" i="4"/>
  <c r="BV153" i="4" s="1"/>
  <c r="AV154" i="4"/>
  <c r="CB154" i="4" s="1"/>
  <c r="AR156" i="4"/>
  <c r="BX156" i="4" s="1"/>
  <c r="AN158" i="4"/>
  <c r="BT158" i="4" s="1"/>
  <c r="AT159" i="4"/>
  <c r="BZ159" i="4" s="1"/>
  <c r="AO161" i="4"/>
  <c r="AW161" i="4"/>
  <c r="CC161" i="4" s="1"/>
  <c r="AU162" i="4"/>
  <c r="AS163" i="4"/>
  <c r="BY163" i="4" s="1"/>
  <c r="AQ164" i="4"/>
  <c r="BW164" i="4" s="1"/>
  <c r="AO165" i="4"/>
  <c r="BU165" i="4" s="1"/>
  <c r="AW165" i="4"/>
  <c r="AU166" i="4"/>
  <c r="CA166" i="4" s="1"/>
  <c r="AS167" i="4"/>
  <c r="AQ168" i="4"/>
  <c r="BW168" i="4" s="1"/>
  <c r="AO169" i="4"/>
  <c r="AW169" i="4"/>
  <c r="CC169" i="4" s="1"/>
  <c r="AU170" i="4"/>
  <c r="CA170" i="4" s="1"/>
  <c r="AS171" i="4"/>
  <c r="BY171" i="4" s="1"/>
  <c r="AQ172" i="4"/>
  <c r="AO173" i="4"/>
  <c r="BU173" i="4" s="1"/>
  <c r="AW173" i="4"/>
  <c r="AU174" i="4"/>
  <c r="CA174" i="4" s="1"/>
  <c r="AS175" i="4"/>
  <c r="AQ176" i="4"/>
  <c r="BW176" i="4" s="1"/>
  <c r="AO177" i="4"/>
  <c r="BU177" i="4" s="1"/>
  <c r="AW177" i="4"/>
  <c r="CC177" i="4" s="1"/>
  <c r="AU178" i="4"/>
  <c r="CA178" i="4" s="1"/>
  <c r="AS179" i="4"/>
  <c r="BY179" i="4" s="1"/>
  <c r="AQ180" i="4"/>
  <c r="AO181" i="4"/>
  <c r="BU181" i="4" s="1"/>
  <c r="AW181" i="4"/>
  <c r="AU182" i="4"/>
  <c r="CA182" i="4" s="1"/>
  <c r="AS183" i="4"/>
  <c r="BY183" i="4" s="1"/>
  <c r="AQ184" i="4"/>
  <c r="BW184" i="4" s="1"/>
  <c r="AO185" i="4"/>
  <c r="AW185" i="4"/>
  <c r="CC185" i="4" s="1"/>
  <c r="AU186" i="4"/>
  <c r="AS187" i="4"/>
  <c r="BY187" i="4" s="1"/>
  <c r="AQ188" i="4"/>
  <c r="AO189" i="4"/>
  <c r="BU189" i="4" s="1"/>
  <c r="AW189" i="4"/>
  <c r="CC189" i="4" s="1"/>
  <c r="AU190" i="4"/>
  <c r="CA190" i="4" s="1"/>
  <c r="AS191" i="4"/>
  <c r="BY191" i="4" s="1"/>
  <c r="AQ192" i="4"/>
  <c r="BW192" i="4" s="1"/>
  <c r="AO193" i="4"/>
  <c r="BU193" i="4" s="1"/>
  <c r="AW193" i="4"/>
  <c r="CC193" i="4" s="1"/>
  <c r="AU194" i="4"/>
  <c r="AS195" i="4"/>
  <c r="BY195" i="4" s="1"/>
  <c r="AQ196" i="4"/>
  <c r="BW196" i="4" s="1"/>
  <c r="AO197" i="4"/>
  <c r="BU197" i="4" s="1"/>
  <c r="AW197" i="4"/>
  <c r="AU198" i="4"/>
  <c r="CA198" i="4" s="1"/>
  <c r="AS199" i="4"/>
  <c r="AQ200" i="4"/>
  <c r="BW200" i="4" s="1"/>
  <c r="AO201" i="4"/>
  <c r="AW201" i="4"/>
  <c r="CC201" i="4" s="1"/>
  <c r="AU202" i="4"/>
  <c r="CA202" i="4" s="1"/>
  <c r="AS203" i="4"/>
  <c r="BY203" i="4" s="1"/>
  <c r="AQ204" i="4"/>
  <c r="BW204" i="4" s="1"/>
  <c r="AO205" i="4"/>
  <c r="BU205" i="4" s="1"/>
  <c r="AW205" i="4"/>
  <c r="AU206" i="4"/>
  <c r="CA206" i="4" s="1"/>
  <c r="AS207" i="4"/>
  <c r="AQ208" i="4"/>
  <c r="BW208" i="4" s="1"/>
  <c r="AO209" i="4"/>
  <c r="BU209" i="4" s="1"/>
  <c r="AW209" i="4"/>
  <c r="CC209" i="4" s="1"/>
  <c r="AU210" i="4"/>
  <c r="AN46" i="4"/>
  <c r="BT46" i="4" s="1"/>
  <c r="AO66" i="4"/>
  <c r="AS82" i="4"/>
  <c r="BY82" i="4" s="1"/>
  <c r="AW88" i="4"/>
  <c r="AQ95" i="4"/>
  <c r="BW95" i="4" s="1"/>
  <c r="AW99" i="4"/>
  <c r="CC99" i="4" s="1"/>
  <c r="AO103" i="4"/>
  <c r="BU103" i="4" s="1"/>
  <c r="AQ106" i="4"/>
  <c r="BW106" i="4" s="1"/>
  <c r="AS109" i="4"/>
  <c r="BY109" i="4" s="1"/>
  <c r="AQ112" i="4"/>
  <c r="AQ114" i="4"/>
  <c r="BW114" i="4" s="1"/>
  <c r="AS116" i="4"/>
  <c r="AS118" i="4"/>
  <c r="BY118" i="4" s="1"/>
  <c r="AQ120" i="4"/>
  <c r="BW120" i="4" s="1"/>
  <c r="AO122" i="4"/>
  <c r="BU122" i="4" s="1"/>
  <c r="AW123" i="4"/>
  <c r="CC123" i="4" s="1"/>
  <c r="AV125" i="4"/>
  <c r="CB125" i="4" s="1"/>
  <c r="AT127" i="4"/>
  <c r="AR129" i="4"/>
  <c r="BX129" i="4" s="1"/>
  <c r="AP131" i="4"/>
  <c r="AV132" i="4"/>
  <c r="CB132" i="4" s="1"/>
  <c r="AR134" i="4"/>
  <c r="BX134" i="4" s="1"/>
  <c r="AN136" i="4"/>
  <c r="BT136" i="4" s="1"/>
  <c r="AT137" i="4"/>
  <c r="BZ137" i="4" s="1"/>
  <c r="AP139" i="4"/>
  <c r="BV139" i="4" s="1"/>
  <c r="AV140" i="4"/>
  <c r="AR142" i="4"/>
  <c r="BX142" i="4" s="1"/>
  <c r="AN144" i="4"/>
  <c r="BT144" i="4" s="1"/>
  <c r="AT145" i="4"/>
  <c r="BZ145" i="4" s="1"/>
  <c r="AP147" i="4"/>
  <c r="BV147" i="4" s="1"/>
  <c r="AV148" i="4"/>
  <c r="CB148" i="4" s="1"/>
  <c r="AR150" i="4"/>
  <c r="AN152" i="4"/>
  <c r="BT152" i="4" s="1"/>
  <c r="AT153" i="4"/>
  <c r="AP155" i="4"/>
  <c r="BV155" i="4" s="1"/>
  <c r="AV156" i="4"/>
  <c r="AR158" i="4"/>
  <c r="BX158" i="4" s="1"/>
  <c r="AN160" i="4"/>
  <c r="BT160" i="4" s="1"/>
  <c r="AP161" i="4"/>
  <c r="BV161" i="4" s="1"/>
  <c r="AN162" i="4"/>
  <c r="BT162" i="4" s="1"/>
  <c r="AV162" i="4"/>
  <c r="CB162" i="4" s="1"/>
  <c r="AT163" i="4"/>
  <c r="AR164" i="4"/>
  <c r="BX164" i="4" s="1"/>
  <c r="AP165" i="4"/>
  <c r="AN166" i="4"/>
  <c r="BT166" i="4" s="1"/>
  <c r="AV166" i="4"/>
  <c r="CB166" i="4" s="1"/>
  <c r="AT167" i="4"/>
  <c r="BZ167" i="4" s="1"/>
  <c r="AR168" i="4"/>
  <c r="BX168" i="4" s="1"/>
  <c r="AP169" i="4"/>
  <c r="BV169" i="4" s="1"/>
  <c r="AN170" i="4"/>
  <c r="BT170" i="4" s="1"/>
  <c r="AV170" i="4"/>
  <c r="AT171" i="4"/>
  <c r="AR172" i="4"/>
  <c r="BX172" i="4" s="1"/>
  <c r="AP173" i="4"/>
  <c r="BV173" i="4" s="1"/>
  <c r="AN174" i="4"/>
  <c r="BT174" i="4" s="1"/>
  <c r="AV174" i="4"/>
  <c r="CB174" i="4" s="1"/>
  <c r="AT175" i="4"/>
  <c r="BZ175" i="4" s="1"/>
  <c r="AR176" i="4"/>
  <c r="AP177" i="4"/>
  <c r="BV177" i="4" s="1"/>
  <c r="AN178" i="4"/>
  <c r="BT178" i="4" s="1"/>
  <c r="AV178" i="4"/>
  <c r="CB178" i="4" s="1"/>
  <c r="AT179" i="4"/>
  <c r="BZ179" i="4" s="1"/>
  <c r="AR180" i="4"/>
  <c r="BX180" i="4" s="1"/>
  <c r="AP181" i="4"/>
  <c r="AN182" i="4"/>
  <c r="BT182" i="4" s="1"/>
  <c r="AV182" i="4"/>
  <c r="AT183" i="4"/>
  <c r="AR184" i="4"/>
  <c r="AP185" i="4"/>
  <c r="BV185" i="4" s="1"/>
  <c r="AN186" i="4"/>
  <c r="BT186" i="4" s="1"/>
  <c r="AV186" i="4"/>
  <c r="CB186" i="4" s="1"/>
  <c r="AT187" i="4"/>
  <c r="BZ187" i="4" s="1"/>
  <c r="AR188" i="4"/>
  <c r="BX188" i="4" s="1"/>
  <c r="AP189" i="4"/>
  <c r="AN190" i="4"/>
  <c r="BT190" i="4" s="1"/>
  <c r="AV190" i="4"/>
  <c r="AT191" i="4"/>
  <c r="BZ191" i="4" s="1"/>
  <c r="AR192" i="4"/>
  <c r="BX192" i="4" s="1"/>
  <c r="AP193" i="4"/>
  <c r="BV193" i="4" s="1"/>
  <c r="AN194" i="4"/>
  <c r="BT194" i="4" s="1"/>
  <c r="AV194" i="4"/>
  <c r="CB194" i="4" s="1"/>
  <c r="AT195" i="4"/>
  <c r="AR196" i="4"/>
  <c r="AP197" i="4"/>
  <c r="AN198" i="4"/>
  <c r="BT198" i="4" s="1"/>
  <c r="AV198" i="4"/>
  <c r="CB198" i="4" s="1"/>
  <c r="AT199" i="4"/>
  <c r="BZ199" i="4" s="1"/>
  <c r="AR200" i="4"/>
  <c r="AP201" i="4"/>
  <c r="BV201" i="4" s="1"/>
  <c r="AN202" i="4"/>
  <c r="BT202" i="4" s="1"/>
  <c r="AV202" i="4"/>
  <c r="CB202" i="4" s="1"/>
  <c r="AT203" i="4"/>
  <c r="AR204" i="4"/>
  <c r="BX204" i="4" s="1"/>
  <c r="AP205" i="4"/>
  <c r="BV205" i="4" s="1"/>
  <c r="AN206" i="4"/>
  <c r="BT206" i="4" s="1"/>
  <c r="AV206" i="4"/>
  <c r="CB206" i="4" s="1"/>
  <c r="AT207" i="4"/>
  <c r="BZ207" i="4" s="1"/>
  <c r="AR208" i="4"/>
  <c r="AP209" i="4"/>
  <c r="AN210" i="4"/>
  <c r="BT210" i="4" s="1"/>
  <c r="AV210" i="4"/>
  <c r="CB210" i="4" s="1"/>
  <c r="AT211" i="4"/>
  <c r="BZ211" i="4" s="1"/>
  <c r="AR212" i="4"/>
  <c r="BX212" i="4" s="1"/>
  <c r="AP213" i="4"/>
  <c r="BV213" i="4" s="1"/>
  <c r="AN214" i="4"/>
  <c r="BT214" i="4" s="1"/>
  <c r="AV214" i="4"/>
  <c r="AT215" i="4"/>
  <c r="AR216" i="4"/>
  <c r="AP217" i="4"/>
  <c r="BV217" i="4" s="1"/>
  <c r="AN218" i="4"/>
  <c r="BT218" i="4" s="1"/>
  <c r="AV218" i="4"/>
  <c r="CB218" i="4" s="1"/>
  <c r="AT219" i="4"/>
  <c r="AR220" i="4"/>
  <c r="BX220" i="4" s="1"/>
  <c r="AP221" i="4"/>
  <c r="AN222" i="4"/>
  <c r="BT222" i="4" s="1"/>
  <c r="AV222" i="4"/>
  <c r="AT223" i="4"/>
  <c r="BZ223" i="4" s="1"/>
  <c r="AR224" i="4"/>
  <c r="BX224" i="4" s="1"/>
  <c r="AP225" i="4"/>
  <c r="BV225" i="4" s="1"/>
  <c r="AN226" i="4"/>
  <c r="AV226" i="4"/>
  <c r="CB226" i="4" s="1"/>
  <c r="AT227" i="4"/>
  <c r="AR228" i="4"/>
  <c r="AP229" i="4"/>
  <c r="AN230" i="4"/>
  <c r="BT230" i="4" s="1"/>
  <c r="AV230" i="4"/>
  <c r="CB230" i="4" s="1"/>
  <c r="AT231" i="4"/>
  <c r="BZ231" i="4" s="1"/>
  <c r="AR232" i="4"/>
  <c r="AP233" i="4"/>
  <c r="BV233" i="4" s="1"/>
  <c r="AN234" i="4"/>
  <c r="BT234" i="4" s="1"/>
  <c r="AV234" i="4"/>
  <c r="CB234" i="4" s="1"/>
  <c r="AT235" i="4"/>
  <c r="AR236" i="4"/>
  <c r="BX236" i="4" s="1"/>
  <c r="AP237" i="4"/>
  <c r="BV237" i="4" s="1"/>
  <c r="AN238" i="4"/>
  <c r="BT238" i="4" s="1"/>
  <c r="AV238" i="4"/>
  <c r="AT239" i="4"/>
  <c r="BZ239" i="4" s="1"/>
  <c r="AR240" i="4"/>
  <c r="AP241" i="4"/>
  <c r="AN242" i="4"/>
  <c r="BT242" i="4" s="1"/>
  <c r="AV242" i="4"/>
  <c r="CB242" i="4" s="1"/>
  <c r="AT243" i="4"/>
  <c r="BZ243" i="4" s="1"/>
  <c r="AR244" i="4"/>
  <c r="BX244" i="4" s="1"/>
  <c r="AP245" i="4"/>
  <c r="BV245" i="4" s="1"/>
  <c r="AN246" i="4"/>
  <c r="BT246" i="4" s="1"/>
  <c r="AV246" i="4"/>
  <c r="AT247" i="4"/>
  <c r="BZ247" i="4" s="1"/>
  <c r="AR248" i="4"/>
  <c r="AP249" i="4"/>
  <c r="BV249" i="4" s="1"/>
  <c r="AN250" i="4"/>
  <c r="BT250" i="4" s="1"/>
  <c r="AV250" i="4"/>
  <c r="CB250" i="4" s="1"/>
  <c r="AT251" i="4"/>
  <c r="BZ251" i="4" s="1"/>
  <c r="AR252" i="4"/>
  <c r="BX252" i="4" s="1"/>
  <c r="AP253" i="4"/>
  <c r="AN254" i="4"/>
  <c r="BT254" i="4" s="1"/>
  <c r="AV254" i="4"/>
  <c r="AT255" i="4"/>
  <c r="BZ255" i="4" s="1"/>
  <c r="AR256" i="4"/>
  <c r="BX256" i="4" s="1"/>
  <c r="AP257" i="4"/>
  <c r="BV257" i="4" s="1"/>
  <c r="AN258" i="4"/>
  <c r="BT258" i="4" s="1"/>
  <c r="AV258" i="4"/>
  <c r="CB258" i="4" s="1"/>
  <c r="AT259" i="4"/>
  <c r="AR260" i="4"/>
  <c r="AP261" i="4"/>
  <c r="AN262" i="4"/>
  <c r="BT262" i="4" s="1"/>
  <c r="AV262" i="4"/>
  <c r="CB262" i="4" s="1"/>
  <c r="AT263" i="4"/>
  <c r="BZ263" i="4" s="1"/>
  <c r="AR264" i="4"/>
  <c r="BX264" i="4" s="1"/>
  <c r="AP265" i="4"/>
  <c r="BV265" i="4" s="1"/>
  <c r="AN266" i="4"/>
  <c r="AP48" i="4"/>
  <c r="BV48" i="4" s="1"/>
  <c r="AT67" i="4"/>
  <c r="AN83" i="4"/>
  <c r="BT83" i="4" s="1"/>
  <c r="AR89" i="4"/>
  <c r="BX89" i="4" s="1"/>
  <c r="AV95" i="4"/>
  <c r="CB95" i="4" s="1"/>
  <c r="AO100" i="4"/>
  <c r="AQ103" i="4"/>
  <c r="BW103" i="4" s="1"/>
  <c r="AS106" i="4"/>
  <c r="AU109" i="4"/>
  <c r="CA109" i="4" s="1"/>
  <c r="AR112" i="4"/>
  <c r="AS114" i="4"/>
  <c r="BY114" i="4" s="1"/>
  <c r="AT116" i="4"/>
  <c r="BZ116" i="4" s="1"/>
  <c r="AT118" i="4"/>
  <c r="BZ118" i="4" s="1"/>
  <c r="AR120" i="4"/>
  <c r="BX120" i="4" s="1"/>
  <c r="AP122" i="4"/>
  <c r="BV122" i="4" s="1"/>
  <c r="AO124" i="4"/>
  <c r="AW125" i="4"/>
  <c r="AU127" i="4"/>
  <c r="AS129" i="4"/>
  <c r="BY129" i="4" s="1"/>
  <c r="AQ131" i="4"/>
  <c r="BW131" i="4" s="1"/>
  <c r="AW132" i="4"/>
  <c r="CC132" i="4" s="1"/>
  <c r="AS134" i="4"/>
  <c r="BY134" i="4" s="1"/>
  <c r="AO136" i="4"/>
  <c r="BU136" i="4" s="1"/>
  <c r="AU137" i="4"/>
  <c r="AQ139" i="4"/>
  <c r="AW140" i="4"/>
  <c r="AS142" i="4"/>
  <c r="BY142" i="4" s="1"/>
  <c r="AO144" i="4"/>
  <c r="BU144" i="4" s="1"/>
  <c r="AU145" i="4"/>
  <c r="CA145" i="4" s="1"/>
  <c r="AQ147" i="4"/>
  <c r="BW147" i="4" s="1"/>
  <c r="AW148" i="4"/>
  <c r="CC148" i="4" s="1"/>
  <c r="AS150" i="4"/>
  <c r="AO152" i="4"/>
  <c r="BU152" i="4" s="1"/>
  <c r="AU153" i="4"/>
  <c r="AQ155" i="4"/>
  <c r="BW155" i="4" s="1"/>
  <c r="AW156" i="4"/>
  <c r="CC156" i="4" s="1"/>
  <c r="AS158" i="4"/>
  <c r="BY158" i="4" s="1"/>
  <c r="AO160" i="4"/>
  <c r="AQ161" i="4"/>
  <c r="BW161" i="4" s="1"/>
  <c r="AO162" i="4"/>
  <c r="AW162" i="4"/>
  <c r="AU163" i="4"/>
  <c r="AS164" i="4"/>
  <c r="BY164" i="4" s="1"/>
  <c r="AQ165" i="4"/>
  <c r="BW165" i="4" s="1"/>
  <c r="AO166" i="4"/>
  <c r="BU166" i="4" s="1"/>
  <c r="AW166" i="4"/>
  <c r="AU167" i="4"/>
  <c r="CA167" i="4" s="1"/>
  <c r="AS168" i="4"/>
  <c r="AQ169" i="4"/>
  <c r="AO170" i="4"/>
  <c r="AW170" i="4"/>
  <c r="CC170" i="4" s="1"/>
  <c r="AU171" i="4"/>
  <c r="CA171" i="4" s="1"/>
  <c r="AS172" i="4"/>
  <c r="BY172" i="4" s="1"/>
  <c r="AQ173" i="4"/>
  <c r="AO174" i="4"/>
  <c r="BU174" i="4" s="1"/>
  <c r="AW174" i="4"/>
  <c r="AU175" i="4"/>
  <c r="CA175" i="4" s="1"/>
  <c r="AS176" i="4"/>
  <c r="AQ177" i="4"/>
  <c r="BW177" i="4" s="1"/>
  <c r="AO178" i="4"/>
  <c r="BU178" i="4" s="1"/>
  <c r="AW178" i="4"/>
  <c r="CC178" i="4" s="1"/>
  <c r="AU179" i="4"/>
  <c r="AS180" i="4"/>
  <c r="BY180" i="4" s="1"/>
  <c r="AQ181" i="4"/>
  <c r="AO182" i="4"/>
  <c r="BU182" i="4" s="1"/>
  <c r="AW182" i="4"/>
  <c r="AU183" i="4"/>
  <c r="CA183" i="4" s="1"/>
  <c r="AS184" i="4"/>
  <c r="BY184" i="4" s="1"/>
  <c r="AQ185" i="4"/>
  <c r="BW185" i="4" s="1"/>
  <c r="AO186" i="4"/>
  <c r="BU186" i="4" s="1"/>
  <c r="AW186" i="4"/>
  <c r="CC186" i="4" s="1"/>
  <c r="AU187" i="4"/>
  <c r="AS188" i="4"/>
  <c r="AQ189" i="4"/>
  <c r="AO190" i="4"/>
  <c r="BU190" i="4" s="1"/>
  <c r="AW190" i="4"/>
  <c r="CC190" i="4" s="1"/>
  <c r="AU191" i="4"/>
  <c r="CA191" i="4" s="1"/>
  <c r="AS192" i="4"/>
  <c r="BY192" i="4" s="1"/>
  <c r="AQ193" i="4"/>
  <c r="BW193" i="4" s="1"/>
  <c r="AO194" i="4"/>
  <c r="AW194" i="4"/>
  <c r="CC194" i="4" s="1"/>
  <c r="AU195" i="4"/>
  <c r="AS196" i="4"/>
  <c r="BY196" i="4" s="1"/>
  <c r="AQ197" i="4"/>
  <c r="BW197" i="4" s="1"/>
  <c r="AO198" i="4"/>
  <c r="BU198" i="4" s="1"/>
  <c r="AW198" i="4"/>
  <c r="AU199" i="4"/>
  <c r="CA199" i="4" s="1"/>
  <c r="AS200" i="4"/>
  <c r="AQ201" i="4"/>
  <c r="BW201" i="4" s="1"/>
  <c r="AO202" i="4"/>
  <c r="AW202" i="4"/>
  <c r="CC202" i="4" s="1"/>
  <c r="AU203" i="4"/>
  <c r="CA203" i="4" s="1"/>
  <c r="AS204" i="4"/>
  <c r="BY204" i="4" s="1"/>
  <c r="AQ205" i="4"/>
  <c r="BW205" i="4" s="1"/>
  <c r="AO206" i="4"/>
  <c r="BU206" i="4" s="1"/>
  <c r="AW206" i="4"/>
  <c r="AU207" i="4"/>
  <c r="CA207" i="4" s="1"/>
  <c r="AS208" i="4"/>
  <c r="AQ209" i="4"/>
  <c r="BW209" i="4" s="1"/>
  <c r="AO210" i="4"/>
  <c r="BU210" i="4" s="1"/>
  <c r="AW210" i="4"/>
  <c r="CC210" i="4" s="1"/>
  <c r="AU211" i="4"/>
  <c r="AS212" i="4"/>
  <c r="BY212" i="4" s="1"/>
  <c r="AQ213" i="4"/>
  <c r="AO214" i="4"/>
  <c r="AW214" i="4"/>
  <c r="AU215" i="4"/>
  <c r="CA215" i="4" s="1"/>
  <c r="AS216" i="4"/>
  <c r="BY216" i="4" s="1"/>
  <c r="AQ217" i="4"/>
  <c r="BW217" i="4" s="1"/>
  <c r="AO218" i="4"/>
  <c r="AW218" i="4"/>
  <c r="CC218" i="4" s="1"/>
  <c r="AU219" i="4"/>
  <c r="AS220" i="4"/>
  <c r="AQ221" i="4"/>
  <c r="AO222" i="4"/>
  <c r="BU222" i="4" s="1"/>
  <c r="AW222" i="4"/>
  <c r="CC222" i="4" s="1"/>
  <c r="AU223" i="4"/>
  <c r="CA223" i="4" s="1"/>
  <c r="AS224" i="4"/>
  <c r="AQ225" i="4"/>
  <c r="BW225" i="4" s="1"/>
  <c r="AO226" i="4"/>
  <c r="AW226" i="4"/>
  <c r="CC226" i="4" s="1"/>
  <c r="AU227" i="4"/>
  <c r="AS228" i="4"/>
  <c r="BY228" i="4" s="1"/>
  <c r="AQ229" i="4"/>
  <c r="BW229" i="4" s="1"/>
  <c r="AO230" i="4"/>
  <c r="BU230" i="4" s="1"/>
  <c r="AW230" i="4"/>
  <c r="AU231" i="4"/>
  <c r="CA231" i="4" s="1"/>
  <c r="AS232" i="4"/>
  <c r="AQ233" i="4"/>
  <c r="BW233" i="4" s="1"/>
  <c r="AO234" i="4"/>
  <c r="AW234" i="4"/>
  <c r="CC234" i="4" s="1"/>
  <c r="AU235" i="4"/>
  <c r="CA235" i="4" s="1"/>
  <c r="AS236" i="4"/>
  <c r="BY236" i="4" s="1"/>
  <c r="AQ237" i="4"/>
  <c r="BW237" i="4" s="1"/>
  <c r="AO238" i="4"/>
  <c r="BU238" i="4" s="1"/>
  <c r="AW238" i="4"/>
  <c r="AU239" i="4"/>
  <c r="AS240" i="4"/>
  <c r="AQ241" i="4"/>
  <c r="BW241" i="4" s="1"/>
  <c r="AO242" i="4"/>
  <c r="BU242" i="4" s="1"/>
  <c r="AW242" i="4"/>
  <c r="CC242" i="4" s="1"/>
  <c r="AU243" i="4"/>
  <c r="CA243" i="4" s="1"/>
  <c r="AS244" i="4"/>
  <c r="BY244" i="4" s="1"/>
  <c r="AQ245" i="4"/>
  <c r="AO246" i="4"/>
  <c r="BU246" i="4" s="1"/>
  <c r="AW246" i="4"/>
  <c r="AU247" i="4"/>
  <c r="CA247" i="4" s="1"/>
  <c r="AS248" i="4"/>
  <c r="BY248" i="4" s="1"/>
  <c r="AQ249" i="4"/>
  <c r="BW249" i="4" s="1"/>
  <c r="AO250" i="4"/>
  <c r="AW250" i="4"/>
  <c r="CC250" i="4" s="1"/>
  <c r="AU251" i="4"/>
  <c r="AS252" i="4"/>
  <c r="AQ253" i="4"/>
  <c r="AO254" i="4"/>
  <c r="BU254" i="4" s="1"/>
  <c r="AW254" i="4"/>
  <c r="CC254" i="4" s="1"/>
  <c r="AU255" i="4"/>
  <c r="CA255" i="4" s="1"/>
  <c r="AS256" i="4"/>
  <c r="BY256" i="4" s="1"/>
  <c r="AQ257" i="4"/>
  <c r="BW257" i="4" s="1"/>
  <c r="AO258" i="4"/>
  <c r="AW258" i="4"/>
  <c r="AQ53" i="4"/>
  <c r="AT70" i="4"/>
  <c r="BZ70" i="4" s="1"/>
  <c r="AO84" i="4"/>
  <c r="BU84" i="4" s="1"/>
  <c r="AS90" i="4"/>
  <c r="BY90" i="4" s="1"/>
  <c r="AW96" i="4"/>
  <c r="CC96" i="4" s="1"/>
  <c r="AT100" i="4"/>
  <c r="BZ100" i="4" s="1"/>
  <c r="AV103" i="4"/>
  <c r="AN107" i="4"/>
  <c r="BT107" i="4" s="1"/>
  <c r="AP110" i="4"/>
  <c r="AT112" i="4"/>
  <c r="BZ112" i="4" s="1"/>
  <c r="AV114" i="4"/>
  <c r="CB114" i="4" s="1"/>
  <c r="AW116" i="4"/>
  <c r="CC116" i="4" s="1"/>
  <c r="AV118" i="4"/>
  <c r="CB118" i="4" s="1"/>
  <c r="AT120" i="4"/>
  <c r="BZ120" i="4" s="1"/>
  <c r="AS122" i="4"/>
  <c r="BY122" i="4" s="1"/>
  <c r="AQ124" i="4"/>
  <c r="AO126" i="4"/>
  <c r="AW127" i="4"/>
  <c r="CC127" i="4" s="1"/>
  <c r="AV129" i="4"/>
  <c r="CB129" i="4" s="1"/>
  <c r="AS131" i="4"/>
  <c r="BY131" i="4" s="1"/>
  <c r="AO133" i="4"/>
  <c r="BU133" i="4" s="1"/>
  <c r="AU134" i="4"/>
  <c r="CA134" i="4" s="1"/>
  <c r="AQ136" i="4"/>
  <c r="AW137" i="4"/>
  <c r="AS139" i="4"/>
  <c r="AO141" i="4"/>
  <c r="BU141" i="4" s="1"/>
  <c r="AU142" i="4"/>
  <c r="CA142" i="4" s="1"/>
  <c r="AQ144" i="4"/>
  <c r="BW144" i="4" s="1"/>
  <c r="AW145" i="4"/>
  <c r="AS147" i="4"/>
  <c r="BY147" i="4" s="1"/>
  <c r="AO149" i="4"/>
  <c r="AU150" i="4"/>
  <c r="CA150" i="4" s="1"/>
  <c r="AQ152" i="4"/>
  <c r="AW153" i="4"/>
  <c r="CC153" i="4" s="1"/>
  <c r="AS155" i="4"/>
  <c r="BY155" i="4" s="1"/>
  <c r="AO157" i="4"/>
  <c r="BU157" i="4" s="1"/>
  <c r="AU158" i="4"/>
  <c r="AQ160" i="4"/>
  <c r="BW160" i="4" s="1"/>
  <c r="AR161" i="4"/>
  <c r="AP162" i="4"/>
  <c r="BV162" i="4" s="1"/>
  <c r="AN163" i="4"/>
  <c r="AV163" i="4"/>
  <c r="CB163" i="4" s="1"/>
  <c r="AT164" i="4"/>
  <c r="BZ164" i="4" s="1"/>
  <c r="AR165" i="4"/>
  <c r="BX165" i="4" s="1"/>
  <c r="AP166" i="4"/>
  <c r="AN167" i="4"/>
  <c r="BT167" i="4" s="1"/>
  <c r="AV167" i="4"/>
  <c r="AT168" i="4"/>
  <c r="BZ168" i="4" s="1"/>
  <c r="AR169" i="4"/>
  <c r="AP170" i="4"/>
  <c r="BV170" i="4" s="1"/>
  <c r="AN171" i="4"/>
  <c r="BT171" i="4" s="1"/>
  <c r="AV171" i="4"/>
  <c r="CB171" i="4" s="1"/>
  <c r="AT172" i="4"/>
  <c r="AR173" i="4"/>
  <c r="BX173" i="4" s="1"/>
  <c r="AP174" i="4"/>
  <c r="AN175" i="4"/>
  <c r="BT175" i="4" s="1"/>
  <c r="AV175" i="4"/>
  <c r="AT176" i="4"/>
  <c r="BZ176" i="4" s="1"/>
  <c r="AR177" i="4"/>
  <c r="BX177" i="4" s="1"/>
  <c r="AP178" i="4"/>
  <c r="BV178" i="4" s="1"/>
  <c r="AN179" i="4"/>
  <c r="BT179" i="4" s="1"/>
  <c r="AV179" i="4"/>
  <c r="CB179" i="4" s="1"/>
  <c r="AT180" i="4"/>
  <c r="AR181" i="4"/>
  <c r="BX181" i="4" s="1"/>
  <c r="AP182" i="4"/>
  <c r="AN183" i="4"/>
  <c r="BT183" i="4" s="1"/>
  <c r="AV183" i="4"/>
  <c r="CB183" i="4" s="1"/>
  <c r="AT184" i="4"/>
  <c r="BZ184" i="4" s="1"/>
  <c r="AR185" i="4"/>
  <c r="AP186" i="4"/>
  <c r="BV186" i="4" s="1"/>
  <c r="AN187" i="4"/>
  <c r="BT187" i="4" s="1"/>
  <c r="AV187" i="4"/>
  <c r="CB187" i="4" s="1"/>
  <c r="AT188" i="4"/>
  <c r="AR189" i="4"/>
  <c r="BX189" i="4" s="1"/>
  <c r="AP190" i="4"/>
  <c r="BV190" i="4" s="1"/>
  <c r="AN191" i="4"/>
  <c r="BT191" i="4" s="1"/>
  <c r="AV191" i="4"/>
  <c r="AT192" i="4"/>
  <c r="BZ192" i="4" s="1"/>
  <c r="AR193" i="4"/>
  <c r="AP194" i="4"/>
  <c r="BV194" i="4" s="1"/>
  <c r="AN195" i="4"/>
  <c r="AV195" i="4"/>
  <c r="CB195" i="4" s="1"/>
  <c r="AT196" i="4"/>
  <c r="BZ196" i="4" s="1"/>
  <c r="AR197" i="4"/>
  <c r="BX197" i="4" s="1"/>
  <c r="AP198" i="4"/>
  <c r="AN199" i="4"/>
  <c r="BT199" i="4" s="1"/>
  <c r="AV199" i="4"/>
  <c r="AT200" i="4"/>
  <c r="BZ200" i="4" s="1"/>
  <c r="AR201" i="4"/>
  <c r="AP202" i="4"/>
  <c r="BV202" i="4" s="1"/>
  <c r="AN203" i="4"/>
  <c r="BT203" i="4" s="1"/>
  <c r="AV203" i="4"/>
  <c r="CB203" i="4" s="1"/>
  <c r="AT204" i="4"/>
  <c r="AR205" i="4"/>
  <c r="BX205" i="4" s="1"/>
  <c r="AP206" i="4"/>
  <c r="AN207" i="4"/>
  <c r="BT207" i="4" s="1"/>
  <c r="AV207" i="4"/>
  <c r="AT208" i="4"/>
  <c r="BZ208" i="4" s="1"/>
  <c r="AR209" i="4"/>
  <c r="BX209" i="4" s="1"/>
  <c r="AP210" i="4"/>
  <c r="BV210" i="4" s="1"/>
  <c r="AN211" i="4"/>
  <c r="BT211" i="4" s="1"/>
  <c r="AV211" i="4"/>
  <c r="CB211" i="4" s="1"/>
  <c r="AT212" i="4"/>
  <c r="AR213" i="4"/>
  <c r="BX213" i="4" s="1"/>
  <c r="AP214" i="4"/>
  <c r="AN215" i="4"/>
  <c r="BT215" i="4" s="1"/>
  <c r="AV215" i="4"/>
  <c r="CB215" i="4" s="1"/>
  <c r="AT216" i="4"/>
  <c r="BZ216" i="4" s="1"/>
  <c r="AR217" i="4"/>
  <c r="BX217" i="4" s="1"/>
  <c r="AP218" i="4"/>
  <c r="BV218" i="4" s="1"/>
  <c r="AN219" i="4"/>
  <c r="BT219" i="4" s="1"/>
  <c r="AV219" i="4"/>
  <c r="CB219" i="4" s="1"/>
  <c r="AT220" i="4"/>
  <c r="AR221" i="4"/>
  <c r="BX221" i="4" s="1"/>
  <c r="AP222" i="4"/>
  <c r="BV222" i="4" s="1"/>
  <c r="AN223" i="4"/>
  <c r="BT223" i="4" s="1"/>
  <c r="AV223" i="4"/>
  <c r="AT224" i="4"/>
  <c r="BZ224" i="4" s="1"/>
  <c r="AR225" i="4"/>
  <c r="AP226" i="4"/>
  <c r="BV226" i="4" s="1"/>
  <c r="AN227" i="4"/>
  <c r="AV227" i="4"/>
  <c r="CB227" i="4" s="1"/>
  <c r="AT228" i="4"/>
  <c r="BZ228" i="4" s="1"/>
  <c r="AR229" i="4"/>
  <c r="BX229" i="4" s="1"/>
  <c r="AP230" i="4"/>
  <c r="BV230" i="4" s="1"/>
  <c r="AN231" i="4"/>
  <c r="BT231" i="4" s="1"/>
  <c r="AV231" i="4"/>
  <c r="AT232" i="4"/>
  <c r="BZ232" i="4" s="1"/>
  <c r="AR233" i="4"/>
  <c r="BX233" i="4" s="1"/>
  <c r="AP234" i="4"/>
  <c r="BV234" i="4" s="1"/>
  <c r="AN235" i="4"/>
  <c r="BT235" i="4" s="1"/>
  <c r="AV235" i="4"/>
  <c r="CB235" i="4" s="1"/>
  <c r="AT236" i="4"/>
  <c r="AR237" i="4"/>
  <c r="BX237" i="4" s="1"/>
  <c r="AP238" i="4"/>
  <c r="AN239" i="4"/>
  <c r="BT239" i="4" s="1"/>
  <c r="AV239" i="4"/>
  <c r="AT240" i="4"/>
  <c r="BZ240" i="4" s="1"/>
  <c r="AR241" i="4"/>
  <c r="BX241" i="4" s="1"/>
  <c r="AP242" i="4"/>
  <c r="BV242" i="4" s="1"/>
  <c r="AN243" i="4"/>
  <c r="BT243" i="4" s="1"/>
  <c r="AV243" i="4"/>
  <c r="CB243" i="4" s="1"/>
  <c r="AT244" i="4"/>
  <c r="AR245" i="4"/>
  <c r="BX245" i="4" s="1"/>
  <c r="AP246" i="4"/>
  <c r="AN247" i="4"/>
  <c r="BT247" i="4" s="1"/>
  <c r="AV247" i="4"/>
  <c r="CB247" i="4" s="1"/>
  <c r="AT248" i="4"/>
  <c r="BZ248" i="4" s="1"/>
  <c r="AR249" i="4"/>
  <c r="AP250" i="4"/>
  <c r="BV250" i="4" s="1"/>
  <c r="AN251" i="4"/>
  <c r="BT251" i="4" s="1"/>
  <c r="AV251" i="4"/>
  <c r="CB251" i="4" s="1"/>
  <c r="AT252" i="4"/>
  <c r="AR253" i="4"/>
  <c r="BX253" i="4" s="1"/>
  <c r="AP254" i="4"/>
  <c r="BV254" i="4" s="1"/>
  <c r="AN255" i="4"/>
  <c r="BT255" i="4" s="1"/>
  <c r="AV255" i="4"/>
  <c r="AT256" i="4"/>
  <c r="BZ256" i="4" s="1"/>
  <c r="AR257" i="4"/>
  <c r="AP258" i="4"/>
  <c r="BV258" i="4" s="1"/>
  <c r="AN259" i="4"/>
  <c r="AO92" i="4"/>
  <c r="BU92" i="4" s="1"/>
  <c r="AW107" i="4"/>
  <c r="CC107" i="4" s="1"/>
  <c r="AS117" i="4"/>
  <c r="BY117" i="4" s="1"/>
  <c r="AW124" i="4"/>
  <c r="CC124" i="4" s="1"/>
  <c r="AN132" i="4"/>
  <c r="BT132" i="4" s="1"/>
  <c r="AR138" i="4"/>
  <c r="AV144" i="4"/>
  <c r="CB144" i="4" s="1"/>
  <c r="AP151" i="4"/>
  <c r="AT157" i="4"/>
  <c r="BZ157" i="4" s="1"/>
  <c r="AR162" i="4"/>
  <c r="BX162" i="4" s="1"/>
  <c r="AT165" i="4"/>
  <c r="BZ165" i="4" s="1"/>
  <c r="AV168" i="4"/>
  <c r="AN172" i="4"/>
  <c r="BT172" i="4" s="1"/>
  <c r="AP175" i="4"/>
  <c r="AR178" i="4"/>
  <c r="BX178" i="4" s="1"/>
  <c r="AT181" i="4"/>
  <c r="AV184" i="4"/>
  <c r="CB184" i="4" s="1"/>
  <c r="AN188" i="4"/>
  <c r="BT188" i="4" s="1"/>
  <c r="AP191" i="4"/>
  <c r="BV191" i="4" s="1"/>
  <c r="AR194" i="4"/>
  <c r="AT197" i="4"/>
  <c r="BZ197" i="4" s="1"/>
  <c r="AV200" i="4"/>
  <c r="AN204" i="4"/>
  <c r="BT204" i="4" s="1"/>
  <c r="AP207" i="4"/>
  <c r="AR210" i="4"/>
  <c r="BX210" i="4" s="1"/>
  <c r="AQ212" i="4"/>
  <c r="BW212" i="4" s="1"/>
  <c r="AW213" i="4"/>
  <c r="CC213" i="4" s="1"/>
  <c r="AS215" i="4"/>
  <c r="BY215" i="4" s="1"/>
  <c r="AO217" i="4"/>
  <c r="BU217" i="4" s="1"/>
  <c r="AU218" i="4"/>
  <c r="AQ220" i="4"/>
  <c r="BW220" i="4" s="1"/>
  <c r="AW221" i="4"/>
  <c r="AS223" i="4"/>
  <c r="BY223" i="4" s="1"/>
  <c r="AO225" i="4"/>
  <c r="BU225" i="4" s="1"/>
  <c r="AU226" i="4"/>
  <c r="CA226" i="4" s="1"/>
  <c r="AQ228" i="4"/>
  <c r="AW229" i="4"/>
  <c r="CC229" i="4" s="1"/>
  <c r="AS231" i="4"/>
  <c r="AO233" i="4"/>
  <c r="BU233" i="4" s="1"/>
  <c r="AU234" i="4"/>
  <c r="AQ236" i="4"/>
  <c r="BW236" i="4" s="1"/>
  <c r="AW237" i="4"/>
  <c r="CC237" i="4" s="1"/>
  <c r="AS239" i="4"/>
  <c r="BY239" i="4" s="1"/>
  <c r="AO241" i="4"/>
  <c r="AU242" i="4"/>
  <c r="CA242" i="4" s="1"/>
  <c r="AQ244" i="4"/>
  <c r="AW245" i="4"/>
  <c r="CC245" i="4" s="1"/>
  <c r="AS247" i="4"/>
  <c r="AO249" i="4"/>
  <c r="BU249" i="4" s="1"/>
  <c r="AU250" i="4"/>
  <c r="CA250" i="4" s="1"/>
  <c r="AQ252" i="4"/>
  <c r="BW252" i="4" s="1"/>
  <c r="AW253" i="4"/>
  <c r="AS255" i="4"/>
  <c r="BY255" i="4" s="1"/>
  <c r="AO257" i="4"/>
  <c r="AU258" i="4"/>
  <c r="CA258" i="4" s="1"/>
  <c r="AN260" i="4"/>
  <c r="BT260" i="4" s="1"/>
  <c r="AO261" i="4"/>
  <c r="BU261" i="4" s="1"/>
  <c r="AP262" i="4"/>
  <c r="BV262" i="4" s="1"/>
  <c r="AP263" i="4"/>
  <c r="BV263" i="4" s="1"/>
  <c r="AQ264" i="4"/>
  <c r="BW264" i="4" s="1"/>
  <c r="AR265" i="4"/>
  <c r="BX265" i="4" s="1"/>
  <c r="AR266" i="4"/>
  <c r="AP267" i="4"/>
  <c r="AN268" i="4"/>
  <c r="AV268" i="4"/>
  <c r="CB268" i="4" s="1"/>
  <c r="AT269" i="4"/>
  <c r="BZ269" i="4" s="1"/>
  <c r="AR270" i="4"/>
  <c r="BX270" i="4" s="1"/>
  <c r="AP271" i="4"/>
  <c r="AN272" i="4"/>
  <c r="BT272" i="4" s="1"/>
  <c r="AV272" i="4"/>
  <c r="AT273" i="4"/>
  <c r="BZ273" i="4" s="1"/>
  <c r="AR274" i="4"/>
  <c r="AP275" i="4"/>
  <c r="BV275" i="4" s="1"/>
  <c r="AN276" i="4"/>
  <c r="BT276" i="4" s="1"/>
  <c r="AV276" i="4"/>
  <c r="CB276" i="4" s="1"/>
  <c r="AT277" i="4"/>
  <c r="AR278" i="4"/>
  <c r="BX278" i="4" s="1"/>
  <c r="AP279" i="4"/>
  <c r="AN280" i="4"/>
  <c r="BT280" i="4" s="1"/>
  <c r="AV280" i="4"/>
  <c r="AT281" i="4"/>
  <c r="BZ281" i="4" s="1"/>
  <c r="AR282" i="4"/>
  <c r="BX282" i="4" s="1"/>
  <c r="AP283" i="4"/>
  <c r="BV283" i="4" s="1"/>
  <c r="AN284" i="4"/>
  <c r="BT284" i="4" s="1"/>
  <c r="AV284" i="4"/>
  <c r="CB284" i="4" s="1"/>
  <c r="AT285" i="4"/>
  <c r="AR286" i="4"/>
  <c r="BX286" i="4" s="1"/>
  <c r="AP287" i="4"/>
  <c r="AN288" i="4"/>
  <c r="BT288" i="4" s="1"/>
  <c r="AV288" i="4"/>
  <c r="CB288" i="4" s="1"/>
  <c r="AT289" i="4"/>
  <c r="BZ289" i="4" s="1"/>
  <c r="AR290" i="4"/>
  <c r="AP291" i="4"/>
  <c r="BV291" i="4" s="1"/>
  <c r="AN292" i="4"/>
  <c r="BT292" i="4" s="1"/>
  <c r="AV292" i="4"/>
  <c r="CB292" i="4" s="1"/>
  <c r="AT293" i="4"/>
  <c r="BZ293" i="4" s="1"/>
  <c r="AR294" i="4"/>
  <c r="BX294" i="4" s="1"/>
  <c r="AP295" i="4"/>
  <c r="BV295" i="4" s="1"/>
  <c r="AN296" i="4"/>
  <c r="BT296" i="4" s="1"/>
  <c r="AV296" i="4"/>
  <c r="AT297" i="4"/>
  <c r="BZ297" i="4" s="1"/>
  <c r="AR298" i="4"/>
  <c r="AP299" i="4"/>
  <c r="BV299" i="4" s="1"/>
  <c r="AN300" i="4"/>
  <c r="AV300" i="4"/>
  <c r="CB300" i="4" s="1"/>
  <c r="AT301" i="4"/>
  <c r="BZ301" i="4" s="1"/>
  <c r="AR302" i="4"/>
  <c r="BX302" i="4" s="1"/>
  <c r="AP303" i="4"/>
  <c r="AN304" i="4"/>
  <c r="BT304" i="4" s="1"/>
  <c r="AV304" i="4"/>
  <c r="AT305" i="4"/>
  <c r="BZ305" i="4" s="1"/>
  <c r="AR306" i="4"/>
  <c r="AP307" i="4"/>
  <c r="BV307" i="4" s="1"/>
  <c r="AN308" i="4"/>
  <c r="BT308" i="4" s="1"/>
  <c r="AV308" i="4"/>
  <c r="CB308" i="4" s="1"/>
  <c r="AT309" i="4"/>
  <c r="AR310" i="4"/>
  <c r="BX310" i="4" s="1"/>
  <c r="AP311" i="4"/>
  <c r="AN312" i="4"/>
  <c r="BT312" i="4" s="1"/>
  <c r="AV312" i="4"/>
  <c r="AT313" i="4"/>
  <c r="BZ313" i="4" s="1"/>
  <c r="AR314" i="4"/>
  <c r="BX314" i="4" s="1"/>
  <c r="AP315" i="4"/>
  <c r="BV315" i="4" s="1"/>
  <c r="AN316" i="4"/>
  <c r="BT316" i="4" s="1"/>
  <c r="AV316" i="4"/>
  <c r="CB316" i="4" s="1"/>
  <c r="AT317" i="4"/>
  <c r="AR318" i="4"/>
  <c r="BX318" i="4" s="1"/>
  <c r="AP319" i="4"/>
  <c r="AN320" i="4"/>
  <c r="BT320" i="4" s="1"/>
  <c r="AV320" i="4"/>
  <c r="CB320" i="4" s="1"/>
  <c r="AV54" i="4"/>
  <c r="CB54" i="4" s="1"/>
  <c r="AR97" i="4"/>
  <c r="BX97" i="4" s="1"/>
  <c r="AQ110" i="4"/>
  <c r="BW110" i="4" s="1"/>
  <c r="AW118" i="4"/>
  <c r="AP126" i="4"/>
  <c r="BV126" i="4" s="1"/>
  <c r="AP133" i="4"/>
  <c r="AT139" i="4"/>
  <c r="BZ139" i="4" s="1"/>
  <c r="AN146" i="4"/>
  <c r="BT146" i="4" s="1"/>
  <c r="AR152" i="4"/>
  <c r="BX152" i="4" s="1"/>
  <c r="AV158" i="4"/>
  <c r="AO163" i="4"/>
  <c r="BU163" i="4" s="1"/>
  <c r="AQ166" i="4"/>
  <c r="AS169" i="4"/>
  <c r="BY169" i="4" s="1"/>
  <c r="AU172" i="4"/>
  <c r="AW175" i="4"/>
  <c r="CC175" i="4" s="1"/>
  <c r="AO179" i="4"/>
  <c r="BU179" i="4" s="1"/>
  <c r="AQ182" i="4"/>
  <c r="BW182" i="4" s="1"/>
  <c r="AS185" i="4"/>
  <c r="AU188" i="4"/>
  <c r="CA188" i="4" s="1"/>
  <c r="AW191" i="4"/>
  <c r="AO195" i="4"/>
  <c r="BU195" i="4" s="1"/>
  <c r="AQ198" i="4"/>
  <c r="AS201" i="4"/>
  <c r="BY201" i="4" s="1"/>
  <c r="AU204" i="4"/>
  <c r="CA204" i="4" s="1"/>
  <c r="AW207" i="4"/>
  <c r="CC207" i="4" s="1"/>
  <c r="AO211" i="4"/>
  <c r="AU212" i="4"/>
  <c r="CA212" i="4" s="1"/>
  <c r="AQ214" i="4"/>
  <c r="AW215" i="4"/>
  <c r="AS217" i="4"/>
  <c r="AO219" i="4"/>
  <c r="BU219" i="4" s="1"/>
  <c r="AU220" i="4"/>
  <c r="CA220" i="4" s="1"/>
  <c r="AQ222" i="4"/>
  <c r="BW222" i="4" s="1"/>
  <c r="AW223" i="4"/>
  <c r="AS225" i="4"/>
  <c r="BY225" i="4" s="1"/>
  <c r="AO227" i="4"/>
  <c r="BU227" i="4" s="1"/>
  <c r="AU228" i="4"/>
  <c r="AQ230" i="4"/>
  <c r="AW231" i="4"/>
  <c r="CC231" i="4" s="1"/>
  <c r="AS233" i="4"/>
  <c r="BY233" i="4" s="1"/>
  <c r="AO235" i="4"/>
  <c r="BU235" i="4" s="1"/>
  <c r="AU236" i="4"/>
  <c r="CA236" i="4" s="1"/>
  <c r="AQ238" i="4"/>
  <c r="BW238" i="4" s="1"/>
  <c r="AW239" i="4"/>
  <c r="CC239" i="4" s="1"/>
  <c r="AS241" i="4"/>
  <c r="AO243" i="4"/>
  <c r="AU244" i="4"/>
  <c r="CA244" i="4" s="1"/>
  <c r="AQ246" i="4"/>
  <c r="BW246" i="4" s="1"/>
  <c r="AW247" i="4"/>
  <c r="CC247" i="4" s="1"/>
  <c r="AS249" i="4"/>
  <c r="AO251" i="4"/>
  <c r="BU251" i="4" s="1"/>
  <c r="AU252" i="4"/>
  <c r="AQ254" i="4"/>
  <c r="BW254" i="4" s="1"/>
  <c r="AW255" i="4"/>
  <c r="AS257" i="4"/>
  <c r="BY257" i="4" s="1"/>
  <c r="AO259" i="4"/>
  <c r="BU259" i="4" s="1"/>
  <c r="AO260" i="4"/>
  <c r="BU260" i="4" s="1"/>
  <c r="AQ261" i="4"/>
  <c r="AQ262" i="4"/>
  <c r="BW262" i="4" s="1"/>
  <c r="AQ263" i="4"/>
  <c r="AS264" i="4"/>
  <c r="BY264" i="4" s="1"/>
  <c r="AS265" i="4"/>
  <c r="AS266" i="4"/>
  <c r="BY266" i="4" s="1"/>
  <c r="AQ267" i="4"/>
  <c r="BW267" i="4" s="1"/>
  <c r="AO268" i="4"/>
  <c r="BU268" i="4" s="1"/>
  <c r="AW268" i="4"/>
  <c r="AU269" i="4"/>
  <c r="CA269" i="4" s="1"/>
  <c r="AS270" i="4"/>
  <c r="AQ271" i="4"/>
  <c r="BW271" i="4" s="1"/>
  <c r="AO272" i="4"/>
  <c r="AW272" i="4"/>
  <c r="CC272" i="4" s="1"/>
  <c r="AU273" i="4"/>
  <c r="CA273" i="4" s="1"/>
  <c r="AS274" i="4"/>
  <c r="BY274" i="4" s="1"/>
  <c r="AQ275" i="4"/>
  <c r="AO276" i="4"/>
  <c r="BU276" i="4" s="1"/>
  <c r="AW276" i="4"/>
  <c r="AU277" i="4"/>
  <c r="CA277" i="4" s="1"/>
  <c r="AS278" i="4"/>
  <c r="AQ279" i="4"/>
  <c r="BW279" i="4" s="1"/>
  <c r="AO280" i="4"/>
  <c r="BU280" i="4" s="1"/>
  <c r="AW280" i="4"/>
  <c r="CC280" i="4" s="1"/>
  <c r="AU281" i="4"/>
  <c r="AS282" i="4"/>
  <c r="BY282" i="4" s="1"/>
  <c r="AQ283" i="4"/>
  <c r="AO284" i="4"/>
  <c r="BU284" i="4" s="1"/>
  <c r="AW284" i="4"/>
  <c r="AU285" i="4"/>
  <c r="CA285" i="4" s="1"/>
  <c r="AS286" i="4"/>
  <c r="BY286" i="4" s="1"/>
  <c r="AQ287" i="4"/>
  <c r="BW287" i="4" s="1"/>
  <c r="AO288" i="4"/>
  <c r="AW288" i="4"/>
  <c r="CC288" i="4" s="1"/>
  <c r="AU289" i="4"/>
  <c r="AS290" i="4"/>
  <c r="BY290" i="4" s="1"/>
  <c r="AQ291" i="4"/>
  <c r="AO292" i="4"/>
  <c r="BU292" i="4" s="1"/>
  <c r="AW292" i="4"/>
  <c r="CC292" i="4" s="1"/>
  <c r="AU293" i="4"/>
  <c r="CA293" i="4" s="1"/>
  <c r="AS294" i="4"/>
  <c r="AQ295" i="4"/>
  <c r="BW295" i="4" s="1"/>
  <c r="AO296" i="4"/>
  <c r="AW296" i="4"/>
  <c r="CC296" i="4" s="1"/>
  <c r="AU297" i="4"/>
  <c r="AS298" i="4"/>
  <c r="BY298" i="4" s="1"/>
  <c r="AQ299" i="4"/>
  <c r="BW299" i="4" s="1"/>
  <c r="AO300" i="4"/>
  <c r="BU300" i="4" s="1"/>
  <c r="AW300" i="4"/>
  <c r="CC300" i="4" s="1"/>
  <c r="AU301" i="4"/>
  <c r="CA301" i="4" s="1"/>
  <c r="AS302" i="4"/>
  <c r="AQ303" i="4"/>
  <c r="BW303" i="4" s="1"/>
  <c r="AO304" i="4"/>
  <c r="AW304" i="4"/>
  <c r="CC304" i="4" s="1"/>
  <c r="AU305" i="4"/>
  <c r="CA305" i="4" s="1"/>
  <c r="AS306" i="4"/>
  <c r="BY306" i="4" s="1"/>
  <c r="AQ307" i="4"/>
  <c r="AO308" i="4"/>
  <c r="BU308" i="4" s="1"/>
  <c r="AW308" i="4"/>
  <c r="AU309" i="4"/>
  <c r="CA309" i="4" s="1"/>
  <c r="AS310" i="4"/>
  <c r="AQ311" i="4"/>
  <c r="BW311" i="4" s="1"/>
  <c r="AO312" i="4"/>
  <c r="BU312" i="4" s="1"/>
  <c r="AW312" i="4"/>
  <c r="CC312" i="4" s="1"/>
  <c r="AU313" i="4"/>
  <c r="AS314" i="4"/>
  <c r="BY314" i="4" s="1"/>
  <c r="AQ315" i="4"/>
  <c r="AO316" i="4"/>
  <c r="BU316" i="4" s="1"/>
  <c r="AW316" i="4"/>
  <c r="AU317" i="4"/>
  <c r="CA317" i="4" s="1"/>
  <c r="AS318" i="4"/>
  <c r="BY318" i="4" s="1"/>
  <c r="AQ319" i="4"/>
  <c r="BW319" i="4" s="1"/>
  <c r="AO320" i="4"/>
  <c r="AW320" i="4"/>
  <c r="CC320" i="4" s="1"/>
  <c r="AU321" i="4"/>
  <c r="AS322" i="4"/>
  <c r="BY322" i="4" s="1"/>
  <c r="AQ323" i="4"/>
  <c r="AO324" i="4"/>
  <c r="BU324" i="4" s="1"/>
  <c r="AW324" i="4"/>
  <c r="CC324" i="4" s="1"/>
  <c r="AU325" i="4"/>
  <c r="CA325" i="4" s="1"/>
  <c r="AS326" i="4"/>
  <c r="AQ327" i="4"/>
  <c r="BW327" i="4" s="1"/>
  <c r="AO328" i="4"/>
  <c r="AW328" i="4"/>
  <c r="CC328" i="4" s="1"/>
  <c r="AU329" i="4"/>
  <c r="CA329" i="4" s="1"/>
  <c r="AS330" i="4"/>
  <c r="BY330" i="4" s="1"/>
  <c r="AQ331" i="4"/>
  <c r="BW331" i="4" s="1"/>
  <c r="AO332" i="4"/>
  <c r="BU332" i="4" s="1"/>
  <c r="AW332" i="4"/>
  <c r="CC332" i="4" s="1"/>
  <c r="AU333" i="4"/>
  <c r="CA333" i="4" s="1"/>
  <c r="AS334" i="4"/>
  <c r="AQ335" i="4"/>
  <c r="BW335" i="4" s="1"/>
  <c r="AO336" i="4"/>
  <c r="AW336" i="4"/>
  <c r="CC336" i="4" s="1"/>
  <c r="AU337" i="4"/>
  <c r="CA337" i="4" s="1"/>
  <c r="AS338" i="4"/>
  <c r="BY338" i="4" s="1"/>
  <c r="AQ339" i="4"/>
  <c r="AO340" i="4"/>
  <c r="BU340" i="4" s="1"/>
  <c r="AW340" i="4"/>
  <c r="AU341" i="4"/>
  <c r="CA341" i="4" s="1"/>
  <c r="AS342" i="4"/>
  <c r="AQ343" i="4"/>
  <c r="BW343" i="4" s="1"/>
  <c r="AO344" i="4"/>
  <c r="BU344" i="4" s="1"/>
  <c r="AW344" i="4"/>
  <c r="CC344" i="4" s="1"/>
  <c r="AU345" i="4"/>
  <c r="AS346" i="4"/>
  <c r="BY346" i="4" s="1"/>
  <c r="AQ347" i="4"/>
  <c r="AO348" i="4"/>
  <c r="BU348" i="4" s="1"/>
  <c r="AW348" i="4"/>
  <c r="AU349" i="4"/>
  <c r="CA349" i="4" s="1"/>
  <c r="AS350" i="4"/>
  <c r="BY350" i="4" s="1"/>
  <c r="AQ351" i="4"/>
  <c r="BW351" i="4" s="1"/>
  <c r="AO352" i="4"/>
  <c r="AW352" i="4"/>
  <c r="CC352" i="4" s="1"/>
  <c r="AU353" i="4"/>
  <c r="AS354" i="4"/>
  <c r="BY354" i="4" s="1"/>
  <c r="AQ355" i="4"/>
  <c r="AO356" i="4"/>
  <c r="BU356" i="4" s="1"/>
  <c r="AW356" i="4"/>
  <c r="CC356" i="4" s="1"/>
  <c r="AV57" i="4"/>
  <c r="CB57" i="4" s="1"/>
  <c r="AQ98" i="4"/>
  <c r="AO111" i="4"/>
  <c r="BU111" i="4" s="1"/>
  <c r="AR119" i="4"/>
  <c r="AU126" i="4"/>
  <c r="CA126" i="4" s="1"/>
  <c r="AT133" i="4"/>
  <c r="AN140" i="4"/>
  <c r="BT140" i="4" s="1"/>
  <c r="AR146" i="4"/>
  <c r="BX146" i="4" s="1"/>
  <c r="AV152" i="4"/>
  <c r="CB152" i="4" s="1"/>
  <c r="AP159" i="4"/>
  <c r="BV159" i="4" s="1"/>
  <c r="AP163" i="4"/>
  <c r="BV163" i="4" s="1"/>
  <c r="AR166" i="4"/>
  <c r="AT169" i="4"/>
  <c r="AV172" i="4"/>
  <c r="AN176" i="4"/>
  <c r="BT176" i="4" s="1"/>
  <c r="AP179" i="4"/>
  <c r="BV179" i="4" s="1"/>
  <c r="AR182" i="4"/>
  <c r="BX182" i="4" s="1"/>
  <c r="AT185" i="4"/>
  <c r="BZ185" i="4" s="1"/>
  <c r="AV188" i="4"/>
  <c r="CB188" i="4" s="1"/>
  <c r="AN192" i="4"/>
  <c r="AP195" i="4"/>
  <c r="AR198" i="4"/>
  <c r="AT201" i="4"/>
  <c r="BZ201" i="4" s="1"/>
  <c r="AV204" i="4"/>
  <c r="CB204" i="4" s="1"/>
  <c r="AN208" i="4"/>
  <c r="BT208" i="4" s="1"/>
  <c r="AP211" i="4"/>
  <c r="BV211" i="4" s="1"/>
  <c r="AV212" i="4"/>
  <c r="CB212" i="4" s="1"/>
  <c r="AR214" i="4"/>
  <c r="AN216" i="4"/>
  <c r="BT216" i="4" s="1"/>
  <c r="AT217" i="4"/>
  <c r="AP219" i="4"/>
  <c r="BV219" i="4" s="1"/>
  <c r="AV220" i="4"/>
  <c r="CB220" i="4" s="1"/>
  <c r="AR222" i="4"/>
  <c r="BX222" i="4" s="1"/>
  <c r="AN224" i="4"/>
  <c r="BT224" i="4" s="1"/>
  <c r="AT225" i="4"/>
  <c r="BZ225" i="4" s="1"/>
  <c r="AP227" i="4"/>
  <c r="AV228" i="4"/>
  <c r="AR230" i="4"/>
  <c r="AN232" i="4"/>
  <c r="BT232" i="4" s="1"/>
  <c r="AT233" i="4"/>
  <c r="BZ233" i="4" s="1"/>
  <c r="AP235" i="4"/>
  <c r="BV235" i="4" s="1"/>
  <c r="AV236" i="4"/>
  <c r="CB236" i="4" s="1"/>
  <c r="AR238" i="4"/>
  <c r="BX238" i="4" s="1"/>
  <c r="AN240" i="4"/>
  <c r="BT240" i="4" s="1"/>
  <c r="AT241" i="4"/>
  <c r="AP243" i="4"/>
  <c r="AV244" i="4"/>
  <c r="CB244" i="4" s="1"/>
  <c r="AR246" i="4"/>
  <c r="BX246" i="4" s="1"/>
  <c r="AN248" i="4"/>
  <c r="BT248" i="4" s="1"/>
  <c r="AT249" i="4"/>
  <c r="BZ249" i="4" s="1"/>
  <c r="AP251" i="4"/>
  <c r="BV251" i="4" s="1"/>
  <c r="AV252" i="4"/>
  <c r="AR254" i="4"/>
  <c r="AN256" i="4"/>
  <c r="AT257" i="4"/>
  <c r="BZ257" i="4" s="1"/>
  <c r="AP259" i="4"/>
  <c r="BV259" i="4" s="1"/>
  <c r="AQ260" i="4"/>
  <c r="BW260" i="4" s="1"/>
  <c r="AR261" i="4"/>
  <c r="AR262" i="4"/>
  <c r="BX262" i="4" s="1"/>
  <c r="AS263" i="4"/>
  <c r="BY263" i="4" s="1"/>
  <c r="AT264" i="4"/>
  <c r="BZ264" i="4" s="1"/>
  <c r="AT265" i="4"/>
  <c r="AT266" i="4"/>
  <c r="BZ266" i="4" s="1"/>
  <c r="AR267" i="4"/>
  <c r="BX267" i="4" s="1"/>
  <c r="AP268" i="4"/>
  <c r="BV268" i="4" s="1"/>
  <c r="AN269" i="4"/>
  <c r="BT269" i="4" s="1"/>
  <c r="AV269" i="4"/>
  <c r="CB269" i="4" s="1"/>
  <c r="AT270" i="4"/>
  <c r="AR271" i="4"/>
  <c r="AP272" i="4"/>
  <c r="AN273" i="4"/>
  <c r="BT273" i="4" s="1"/>
  <c r="AV273" i="4"/>
  <c r="CB273" i="4" s="1"/>
  <c r="AT274" i="4"/>
  <c r="BZ274" i="4" s="1"/>
  <c r="AR275" i="4"/>
  <c r="BX275" i="4" s="1"/>
  <c r="AP276" i="4"/>
  <c r="BV276" i="4" s="1"/>
  <c r="AN277" i="4"/>
  <c r="AV277" i="4"/>
  <c r="CB277" i="4" s="1"/>
  <c r="AT278" i="4"/>
  <c r="AR279" i="4"/>
  <c r="BX279" i="4" s="1"/>
  <c r="AP280" i="4"/>
  <c r="BV280" i="4" s="1"/>
  <c r="AN281" i="4"/>
  <c r="BT281" i="4" s="1"/>
  <c r="AV281" i="4"/>
  <c r="CB281" i="4" s="1"/>
  <c r="AT282" i="4"/>
  <c r="BZ282" i="4" s="1"/>
  <c r="AR283" i="4"/>
  <c r="AP284" i="4"/>
  <c r="BV284" i="4" s="1"/>
  <c r="AN285" i="4"/>
  <c r="AV285" i="4"/>
  <c r="CB285" i="4" s="1"/>
  <c r="AT286" i="4"/>
  <c r="BZ286" i="4" s="1"/>
  <c r="AR287" i="4"/>
  <c r="BX287" i="4" s="1"/>
  <c r="AP288" i="4"/>
  <c r="BV288" i="4" s="1"/>
  <c r="AN289" i="4"/>
  <c r="BT289" i="4" s="1"/>
  <c r="AV289" i="4"/>
  <c r="CB289" i="4" s="1"/>
  <c r="AT290" i="4"/>
  <c r="AR291" i="4"/>
  <c r="AP292" i="4"/>
  <c r="BV292" i="4" s="1"/>
  <c r="AN293" i="4"/>
  <c r="BT293" i="4" s="1"/>
  <c r="AV293" i="4"/>
  <c r="CB293" i="4" s="1"/>
  <c r="AT294" i="4"/>
  <c r="BZ294" i="4" s="1"/>
  <c r="AR295" i="4"/>
  <c r="BX295" i="4" s="1"/>
  <c r="AP296" i="4"/>
  <c r="AN297" i="4"/>
  <c r="BT297" i="4" s="1"/>
  <c r="AV297" i="4"/>
  <c r="AT298" i="4"/>
  <c r="BZ298" i="4" s="1"/>
  <c r="AR299" i="4"/>
  <c r="BX299" i="4" s="1"/>
  <c r="AP300" i="4"/>
  <c r="BV300" i="4" s="1"/>
  <c r="AN301" i="4"/>
  <c r="BT301" i="4" s="1"/>
  <c r="AV301" i="4"/>
  <c r="CB301" i="4" s="1"/>
  <c r="AT302" i="4"/>
  <c r="AR303" i="4"/>
  <c r="AP304" i="4"/>
  <c r="AN305" i="4"/>
  <c r="BT305" i="4" s="1"/>
  <c r="AV305" i="4"/>
  <c r="CB305" i="4" s="1"/>
  <c r="AT306" i="4"/>
  <c r="BZ306" i="4" s="1"/>
  <c r="AR307" i="4"/>
  <c r="BX307" i="4" s="1"/>
  <c r="AP308" i="4"/>
  <c r="BV308" i="4" s="1"/>
  <c r="AN309" i="4"/>
  <c r="AV309" i="4"/>
  <c r="AT310" i="4"/>
  <c r="AR311" i="4"/>
  <c r="BX311" i="4" s="1"/>
  <c r="AP312" i="4"/>
  <c r="BV312" i="4" s="1"/>
  <c r="AN313" i="4"/>
  <c r="BT313" i="4" s="1"/>
  <c r="AV313" i="4"/>
  <c r="CB313" i="4" s="1"/>
  <c r="AT314" i="4"/>
  <c r="BZ314" i="4" s="1"/>
  <c r="AR315" i="4"/>
  <c r="AP316" i="4"/>
  <c r="AN317" i="4"/>
  <c r="AV317" i="4"/>
  <c r="CB317" i="4" s="1"/>
  <c r="AT318" i="4"/>
  <c r="BZ318" i="4" s="1"/>
  <c r="AR319" i="4"/>
  <c r="BX319" i="4" s="1"/>
  <c r="AP320" i="4"/>
  <c r="BV320" i="4" s="1"/>
  <c r="AN321" i="4"/>
  <c r="BT321" i="4" s="1"/>
  <c r="AV321" i="4"/>
  <c r="AT322" i="4"/>
  <c r="AR323" i="4"/>
  <c r="AP324" i="4"/>
  <c r="BV324" i="4" s="1"/>
  <c r="AN325" i="4"/>
  <c r="BT325" i="4" s="1"/>
  <c r="AV325" i="4"/>
  <c r="CB325" i="4" s="1"/>
  <c r="AT326" i="4"/>
  <c r="BZ326" i="4" s="1"/>
  <c r="AR327" i="4"/>
  <c r="BX327" i="4" s="1"/>
  <c r="AP328" i="4"/>
  <c r="AN329" i="4"/>
  <c r="BT329" i="4" s="1"/>
  <c r="AV329" i="4"/>
  <c r="AT330" i="4"/>
  <c r="BZ330" i="4" s="1"/>
  <c r="AR331" i="4"/>
  <c r="BX331" i="4" s="1"/>
  <c r="AP332" i="4"/>
  <c r="BV332" i="4" s="1"/>
  <c r="AN333" i="4"/>
  <c r="BT333" i="4" s="1"/>
  <c r="AV333" i="4"/>
  <c r="CB333" i="4" s="1"/>
  <c r="AT334" i="4"/>
  <c r="AR335" i="4"/>
  <c r="BX335" i="4" s="1"/>
  <c r="AP336" i="4"/>
  <c r="AN337" i="4"/>
  <c r="BT337" i="4" s="1"/>
  <c r="AV337" i="4"/>
  <c r="CB337" i="4" s="1"/>
  <c r="AT338" i="4"/>
  <c r="BZ338" i="4" s="1"/>
  <c r="AR339" i="4"/>
  <c r="BX339" i="4" s="1"/>
  <c r="AP340" i="4"/>
  <c r="BV340" i="4" s="1"/>
  <c r="AN341" i="4"/>
  <c r="AV341" i="4"/>
  <c r="CB341" i="4" s="1"/>
  <c r="AT342" i="4"/>
  <c r="AR343" i="4"/>
  <c r="BX343" i="4" s="1"/>
  <c r="AP344" i="4"/>
  <c r="BV344" i="4" s="1"/>
  <c r="AN345" i="4"/>
  <c r="BT345" i="4" s="1"/>
  <c r="AV345" i="4"/>
  <c r="CB345" i="4" s="1"/>
  <c r="AT346" i="4"/>
  <c r="BZ346" i="4" s="1"/>
  <c r="AR347" i="4"/>
  <c r="AP348" i="4"/>
  <c r="AN349" i="4"/>
  <c r="AV349" i="4"/>
  <c r="CB349" i="4" s="1"/>
  <c r="AT350" i="4"/>
  <c r="BZ350" i="4" s="1"/>
  <c r="AR351" i="4"/>
  <c r="BX351" i="4" s="1"/>
  <c r="AP352" i="4"/>
  <c r="BV352" i="4" s="1"/>
  <c r="AU71" i="4"/>
  <c r="CA71" i="4" s="1"/>
  <c r="AU100" i="4"/>
  <c r="AU112" i="4"/>
  <c r="AU120" i="4"/>
  <c r="AO128" i="4"/>
  <c r="BU128" i="4" s="1"/>
  <c r="AV134" i="4"/>
  <c r="CB134" i="4" s="1"/>
  <c r="AP141" i="4"/>
  <c r="BV141" i="4" s="1"/>
  <c r="AT147" i="4"/>
  <c r="BZ147" i="4" s="1"/>
  <c r="AN154" i="4"/>
  <c r="BT154" i="4" s="1"/>
  <c r="AR160" i="4"/>
  <c r="BX160" i="4" s="1"/>
  <c r="AW163" i="4"/>
  <c r="AO167" i="4"/>
  <c r="AQ170" i="4"/>
  <c r="BW170" i="4" s="1"/>
  <c r="AS173" i="4"/>
  <c r="BY173" i="4" s="1"/>
  <c r="AU176" i="4"/>
  <c r="CA176" i="4" s="1"/>
  <c r="AW179" i="4"/>
  <c r="CC179" i="4" s="1"/>
  <c r="AO183" i="4"/>
  <c r="BU183" i="4" s="1"/>
  <c r="AQ186" i="4"/>
  <c r="BW186" i="4" s="1"/>
  <c r="AS189" i="4"/>
  <c r="AU192" i="4"/>
  <c r="AW195" i="4"/>
  <c r="CC195" i="4" s="1"/>
  <c r="AO199" i="4"/>
  <c r="BU199" i="4" s="1"/>
  <c r="AQ202" i="4"/>
  <c r="BW202" i="4" s="1"/>
  <c r="AS205" i="4"/>
  <c r="BY205" i="4" s="1"/>
  <c r="AU208" i="4"/>
  <c r="CA208" i="4" s="1"/>
  <c r="AQ211" i="4"/>
  <c r="AW212" i="4"/>
  <c r="CC212" i="4" s="1"/>
  <c r="AS214" i="4"/>
  <c r="AO216" i="4"/>
  <c r="BU216" i="4" s="1"/>
  <c r="AU217" i="4"/>
  <c r="CA217" i="4" s="1"/>
  <c r="AQ219" i="4"/>
  <c r="BW219" i="4" s="1"/>
  <c r="AW220" i="4"/>
  <c r="AS222" i="4"/>
  <c r="BY222" i="4" s="1"/>
  <c r="AO224" i="4"/>
  <c r="AU225" i="4"/>
  <c r="CA225" i="4" s="1"/>
  <c r="AQ227" i="4"/>
  <c r="AW228" i="4"/>
  <c r="CC228" i="4" s="1"/>
  <c r="AS230" i="4"/>
  <c r="BY230" i="4" s="1"/>
  <c r="AO232" i="4"/>
  <c r="BU232" i="4" s="1"/>
  <c r="AU233" i="4"/>
  <c r="AQ235" i="4"/>
  <c r="BW235" i="4" s="1"/>
  <c r="AW236" i="4"/>
  <c r="AS238" i="4"/>
  <c r="BY238" i="4" s="1"/>
  <c r="AO240" i="4"/>
  <c r="AU241" i="4"/>
  <c r="CA241" i="4" s="1"/>
  <c r="AQ243" i="4"/>
  <c r="BW243" i="4" s="1"/>
  <c r="AW244" i="4"/>
  <c r="CC244" i="4" s="1"/>
  <c r="AS246" i="4"/>
  <c r="AO248" i="4"/>
  <c r="BU248" i="4" s="1"/>
  <c r="AU249" i="4"/>
  <c r="AQ251" i="4"/>
  <c r="BW251" i="4" s="1"/>
  <c r="AW252" i="4"/>
  <c r="AS254" i="4"/>
  <c r="BY254" i="4" s="1"/>
  <c r="AO256" i="4"/>
  <c r="BU256" i="4" s="1"/>
  <c r="AU257" i="4"/>
  <c r="CA257" i="4" s="1"/>
  <c r="AQ259" i="4"/>
  <c r="BW259" i="4" s="1"/>
  <c r="AS260" i="4"/>
  <c r="BY260" i="4" s="1"/>
  <c r="AS261" i="4"/>
  <c r="AS262" i="4"/>
  <c r="BY262" i="4" s="1"/>
  <c r="AU263" i="4"/>
  <c r="AU264" i="4"/>
  <c r="CA264" i="4" s="1"/>
  <c r="AU265" i="4"/>
  <c r="CA265" i="4" s="1"/>
  <c r="AU266" i="4"/>
  <c r="CA266" i="4" s="1"/>
  <c r="AS267" i="4"/>
  <c r="BY267" i="4" s="1"/>
  <c r="AQ268" i="4"/>
  <c r="BW268" i="4" s="1"/>
  <c r="AO269" i="4"/>
  <c r="AW269" i="4"/>
  <c r="AU270" i="4"/>
  <c r="AS271" i="4"/>
  <c r="BY271" i="4" s="1"/>
  <c r="AQ272" i="4"/>
  <c r="BW272" i="4" s="1"/>
  <c r="AO273" i="4"/>
  <c r="BU273" i="4" s="1"/>
  <c r="AW273" i="4"/>
  <c r="CC273" i="4" s="1"/>
  <c r="AU274" i="4"/>
  <c r="CA274" i="4" s="1"/>
  <c r="AS275" i="4"/>
  <c r="AQ276" i="4"/>
  <c r="BW276" i="4" s="1"/>
  <c r="AO277" i="4"/>
  <c r="AW277" i="4"/>
  <c r="CC277" i="4" s="1"/>
  <c r="AU278" i="4"/>
  <c r="CA278" i="4" s="1"/>
  <c r="AS279" i="4"/>
  <c r="BY279" i="4" s="1"/>
  <c r="AQ280" i="4"/>
  <c r="BW280" i="4" s="1"/>
  <c r="AO281" i="4"/>
  <c r="BU281" i="4" s="1"/>
  <c r="AW281" i="4"/>
  <c r="AU282" i="4"/>
  <c r="CA282" i="4" s="1"/>
  <c r="AS283" i="4"/>
  <c r="AQ284" i="4"/>
  <c r="BW284" i="4" s="1"/>
  <c r="AO285" i="4"/>
  <c r="BU285" i="4" s="1"/>
  <c r="AW285" i="4"/>
  <c r="CC285" i="4" s="1"/>
  <c r="AU286" i="4"/>
  <c r="CA286" i="4" s="1"/>
  <c r="AS287" i="4"/>
  <c r="BY287" i="4" s="1"/>
  <c r="AQ288" i="4"/>
  <c r="BW288" i="4" s="1"/>
  <c r="AO289" i="4"/>
  <c r="BU289" i="4" s="1"/>
  <c r="AW289" i="4"/>
  <c r="AU290" i="4"/>
  <c r="CA290" i="4" s="1"/>
  <c r="AS291" i="4"/>
  <c r="BY291" i="4" s="1"/>
  <c r="AQ292" i="4"/>
  <c r="BW292" i="4" s="1"/>
  <c r="AO293" i="4"/>
  <c r="AW293" i="4"/>
  <c r="CC293" i="4" s="1"/>
  <c r="AU294" i="4"/>
  <c r="AS295" i="4"/>
  <c r="BY295" i="4" s="1"/>
  <c r="AQ296" i="4"/>
  <c r="AO297" i="4"/>
  <c r="BU297" i="4" s="1"/>
  <c r="AW297" i="4"/>
  <c r="CC297" i="4" s="1"/>
  <c r="AU298" i="4"/>
  <c r="CA298" i="4" s="1"/>
  <c r="AS299" i="4"/>
  <c r="BY299" i="4" s="1"/>
  <c r="AQ300" i="4"/>
  <c r="BW300" i="4" s="1"/>
  <c r="AO301" i="4"/>
  <c r="AW301" i="4"/>
  <c r="CC301" i="4" s="1"/>
  <c r="AU302" i="4"/>
  <c r="AS303" i="4"/>
  <c r="BY303" i="4" s="1"/>
  <c r="AQ304" i="4"/>
  <c r="BW304" i="4" s="1"/>
  <c r="AO305" i="4"/>
  <c r="BU305" i="4" s="1"/>
  <c r="AW305" i="4"/>
  <c r="CC305" i="4" s="1"/>
  <c r="AU306" i="4"/>
  <c r="CA306" i="4" s="1"/>
  <c r="AS307" i="4"/>
  <c r="AQ308" i="4"/>
  <c r="AO309" i="4"/>
  <c r="AW309" i="4"/>
  <c r="CC309" i="4" s="1"/>
  <c r="AU310" i="4"/>
  <c r="CA310" i="4" s="1"/>
  <c r="AS311" i="4"/>
  <c r="BY311" i="4" s="1"/>
  <c r="AQ312" i="4"/>
  <c r="BW312" i="4" s="1"/>
  <c r="AO313" i="4"/>
  <c r="BU313" i="4" s="1"/>
  <c r="AW313" i="4"/>
  <c r="AU314" i="4"/>
  <c r="CA314" i="4" s="1"/>
  <c r="AS315" i="4"/>
  <c r="AQ316" i="4"/>
  <c r="BW316" i="4" s="1"/>
  <c r="AO317" i="4"/>
  <c r="BU317" i="4" s="1"/>
  <c r="AW317" i="4"/>
  <c r="CC317" i="4" s="1"/>
  <c r="AU318" i="4"/>
  <c r="AS319" i="4"/>
  <c r="BY319" i="4" s="1"/>
  <c r="AQ320" i="4"/>
  <c r="AO321" i="4"/>
  <c r="BU321" i="4" s="1"/>
  <c r="AW321" i="4"/>
  <c r="AU322" i="4"/>
  <c r="CA322" i="4" s="1"/>
  <c r="AS323" i="4"/>
  <c r="BY323" i="4" s="1"/>
  <c r="AQ324" i="4"/>
  <c r="BW324" i="4" s="1"/>
  <c r="AO325" i="4"/>
  <c r="BU325" i="4" s="1"/>
  <c r="AW325" i="4"/>
  <c r="CC325" i="4" s="1"/>
  <c r="AU326" i="4"/>
  <c r="AS327" i="4"/>
  <c r="BY327" i="4" s="1"/>
  <c r="AQ328" i="4"/>
  <c r="AO329" i="4"/>
  <c r="BU329" i="4" s="1"/>
  <c r="AW329" i="4"/>
  <c r="CC329" i="4" s="1"/>
  <c r="AU330" i="4"/>
  <c r="CA330" i="4" s="1"/>
  <c r="AS331" i="4"/>
  <c r="BY331" i="4" s="1"/>
  <c r="AQ332" i="4"/>
  <c r="BW332" i="4" s="1"/>
  <c r="AO333" i="4"/>
  <c r="AW333" i="4"/>
  <c r="CC333" i="4" s="1"/>
  <c r="AU334" i="4"/>
  <c r="AS335" i="4"/>
  <c r="BY335" i="4" s="1"/>
  <c r="AQ336" i="4"/>
  <c r="BW336" i="4" s="1"/>
  <c r="AO337" i="4"/>
  <c r="BU337" i="4" s="1"/>
  <c r="AW337" i="4"/>
  <c r="CC337" i="4" s="1"/>
  <c r="AU338" i="4"/>
  <c r="CA338" i="4" s="1"/>
  <c r="AS339" i="4"/>
  <c r="AQ340" i="4"/>
  <c r="BW340" i="4" s="1"/>
  <c r="AO341" i="4"/>
  <c r="AW341" i="4"/>
  <c r="CC341" i="4" s="1"/>
  <c r="AU342" i="4"/>
  <c r="CA342" i="4" s="1"/>
  <c r="AS343" i="4"/>
  <c r="BY343" i="4" s="1"/>
  <c r="AQ344" i="4"/>
  <c r="AO345" i="4"/>
  <c r="BU345" i="4" s="1"/>
  <c r="AW345" i="4"/>
  <c r="CC345" i="4" s="1"/>
  <c r="AU346" i="4"/>
  <c r="CA346" i="4" s="1"/>
  <c r="AS347" i="4"/>
  <c r="AQ348" i="4"/>
  <c r="BW348" i="4" s="1"/>
  <c r="AO349" i="4"/>
  <c r="BU349" i="4" s="1"/>
  <c r="AW349" i="4"/>
  <c r="CC349" i="4" s="1"/>
  <c r="AU350" i="4"/>
  <c r="AS351" i="4"/>
  <c r="BY351" i="4" s="1"/>
  <c r="AQ352" i="4"/>
  <c r="AO353" i="4"/>
  <c r="BU353" i="4" s="1"/>
  <c r="AW353" i="4"/>
  <c r="AU354" i="4"/>
  <c r="CA354" i="4" s="1"/>
  <c r="AS355" i="4"/>
  <c r="BY355" i="4" s="1"/>
  <c r="AQ356" i="4"/>
  <c r="BW356" i="4" s="1"/>
  <c r="AO357" i="4"/>
  <c r="BU357" i="4" s="1"/>
  <c r="AW357" i="4"/>
  <c r="CC357" i="4" s="1"/>
  <c r="AU358" i="4"/>
  <c r="AS359" i="4"/>
  <c r="AV74" i="4"/>
  <c r="AS101" i="4"/>
  <c r="BY101" i="4" s="1"/>
  <c r="AQ113" i="4"/>
  <c r="BW113" i="4" s="1"/>
  <c r="AP121" i="4"/>
  <c r="BV121" i="4" s="1"/>
  <c r="AS128" i="4"/>
  <c r="AP135" i="4"/>
  <c r="BV135" i="4" s="1"/>
  <c r="AT141" i="4"/>
  <c r="AN148" i="4"/>
  <c r="BT148" i="4" s="1"/>
  <c r="AR154" i="4"/>
  <c r="AT160" i="4"/>
  <c r="BZ160" i="4" s="1"/>
  <c r="AN164" i="4"/>
  <c r="BT164" i="4" s="1"/>
  <c r="AP167" i="4"/>
  <c r="BV167" i="4" s="1"/>
  <c r="AR170" i="4"/>
  <c r="BX170" i="4" s="1"/>
  <c r="AT173" i="4"/>
  <c r="BZ173" i="4" s="1"/>
  <c r="AV176" i="4"/>
  <c r="AN180" i="4"/>
  <c r="BT180" i="4" s="1"/>
  <c r="AP183" i="4"/>
  <c r="AR186" i="4"/>
  <c r="BX186" i="4" s="1"/>
  <c r="AT189" i="4"/>
  <c r="BZ189" i="4" s="1"/>
  <c r="AV192" i="4"/>
  <c r="CB192" i="4" s="1"/>
  <c r="AN196" i="4"/>
  <c r="BT196" i="4" s="1"/>
  <c r="AP199" i="4"/>
  <c r="BV199" i="4" s="1"/>
  <c r="AR202" i="4"/>
  <c r="AT205" i="4"/>
  <c r="BZ205" i="4" s="1"/>
  <c r="AV208" i="4"/>
  <c r="AS211" i="4"/>
  <c r="BY211" i="4" s="1"/>
  <c r="AO213" i="4"/>
  <c r="BU213" i="4" s="1"/>
  <c r="AU214" i="4"/>
  <c r="CA214" i="4" s="1"/>
  <c r="AQ216" i="4"/>
  <c r="BW216" i="4" s="1"/>
  <c r="AW217" i="4"/>
  <c r="CC217" i="4" s="1"/>
  <c r="AS219" i="4"/>
  <c r="AO221" i="4"/>
  <c r="BU221" i="4" s="1"/>
  <c r="AU222" i="4"/>
  <c r="AQ224" i="4"/>
  <c r="BW224" i="4" s="1"/>
  <c r="AW225" i="4"/>
  <c r="CC225" i="4" s="1"/>
  <c r="AS227" i="4"/>
  <c r="BY227" i="4" s="1"/>
  <c r="AO229" i="4"/>
  <c r="AU230" i="4"/>
  <c r="CA230" i="4" s="1"/>
  <c r="AQ232" i="4"/>
  <c r="BW232" i="4" s="1"/>
  <c r="AW233" i="4"/>
  <c r="CC233" i="4" s="1"/>
  <c r="AS235" i="4"/>
  <c r="AO237" i="4"/>
  <c r="BU237" i="4" s="1"/>
  <c r="AU238" i="4"/>
  <c r="CA238" i="4" s="1"/>
  <c r="AQ240" i="4"/>
  <c r="BW240" i="4" s="1"/>
  <c r="AW241" i="4"/>
  <c r="CC241" i="4" s="1"/>
  <c r="AS243" i="4"/>
  <c r="BY243" i="4" s="1"/>
  <c r="AO245" i="4"/>
  <c r="AU246" i="4"/>
  <c r="CA246" i="4" s="1"/>
  <c r="AQ248" i="4"/>
  <c r="AW249" i="4"/>
  <c r="CC249" i="4" s="1"/>
  <c r="AS251" i="4"/>
  <c r="BY251" i="4" s="1"/>
  <c r="AO253" i="4"/>
  <c r="BU253" i="4" s="1"/>
  <c r="AU254" i="4"/>
  <c r="AQ256" i="4"/>
  <c r="BW256" i="4" s="1"/>
  <c r="AW257" i="4"/>
  <c r="AS259" i="4"/>
  <c r="BY259" i="4" s="1"/>
  <c r="AT260" i="4"/>
  <c r="AT261" i="4"/>
  <c r="BZ261" i="4" s="1"/>
  <c r="AU262" i="4"/>
  <c r="CA262" i="4" s="1"/>
  <c r="AV263" i="4"/>
  <c r="CB263" i="4" s="1"/>
  <c r="AV264" i="4"/>
  <c r="AW265" i="4"/>
  <c r="CC265" i="4" s="1"/>
  <c r="AV266" i="4"/>
  <c r="AT267" i="4"/>
  <c r="AR268" i="4"/>
  <c r="AP269" i="4"/>
  <c r="BV269" i="4" s="1"/>
  <c r="AN270" i="4"/>
  <c r="BT270" i="4" s="1"/>
  <c r="AV270" i="4"/>
  <c r="CB270" i="4" s="1"/>
  <c r="AT271" i="4"/>
  <c r="AR272" i="4"/>
  <c r="BX272" i="4" s="1"/>
  <c r="AP273" i="4"/>
  <c r="AN274" i="4"/>
  <c r="BT274" i="4" s="1"/>
  <c r="AV274" i="4"/>
  <c r="AT275" i="4"/>
  <c r="BZ275" i="4" s="1"/>
  <c r="AR276" i="4"/>
  <c r="BX276" i="4" s="1"/>
  <c r="AP277" i="4"/>
  <c r="BV277" i="4" s="1"/>
  <c r="AN278" i="4"/>
  <c r="BT278" i="4" s="1"/>
  <c r="AV278" i="4"/>
  <c r="CB278" i="4" s="1"/>
  <c r="AT279" i="4"/>
  <c r="AR280" i="4"/>
  <c r="AP281" i="4"/>
  <c r="AN282" i="4"/>
  <c r="BT282" i="4" s="1"/>
  <c r="AV282" i="4"/>
  <c r="CB282" i="4" s="1"/>
  <c r="AT283" i="4"/>
  <c r="BZ283" i="4" s="1"/>
  <c r="AR284" i="4"/>
  <c r="BX284" i="4" s="1"/>
  <c r="AP285" i="4"/>
  <c r="BV285" i="4" s="1"/>
  <c r="AN286" i="4"/>
  <c r="AV286" i="4"/>
  <c r="AT287" i="4"/>
  <c r="AR288" i="4"/>
  <c r="BX288" i="4" s="1"/>
  <c r="AP289" i="4"/>
  <c r="BV289" i="4" s="1"/>
  <c r="AN290" i="4"/>
  <c r="BT290" i="4" s="1"/>
  <c r="AV290" i="4"/>
  <c r="CB290" i="4" s="1"/>
  <c r="AT291" i="4"/>
  <c r="BZ291" i="4" s="1"/>
  <c r="AR292" i="4"/>
  <c r="AP293" i="4"/>
  <c r="BV293" i="4" s="1"/>
  <c r="AN294" i="4"/>
  <c r="BT294" i="4" s="1"/>
  <c r="AV294" i="4"/>
  <c r="CB294" i="4" s="1"/>
  <c r="AT295" i="4"/>
  <c r="BZ295" i="4" s="1"/>
  <c r="AR296" i="4"/>
  <c r="BX296" i="4" s="1"/>
  <c r="AP297" i="4"/>
  <c r="BV297" i="4" s="1"/>
  <c r="AN298" i="4"/>
  <c r="BT298" i="4" s="1"/>
  <c r="AV298" i="4"/>
  <c r="AT299" i="4"/>
  <c r="AR300" i="4"/>
  <c r="AP301" i="4"/>
  <c r="BV301" i="4" s="1"/>
  <c r="AN302" i="4"/>
  <c r="BT302" i="4" s="1"/>
  <c r="AV302" i="4"/>
  <c r="CB302" i="4" s="1"/>
  <c r="AT303" i="4"/>
  <c r="BZ303" i="4" s="1"/>
  <c r="AR304" i="4"/>
  <c r="BX304" i="4" s="1"/>
  <c r="AP305" i="4"/>
  <c r="AN306" i="4"/>
  <c r="BT306" i="4" s="1"/>
  <c r="AV306" i="4"/>
  <c r="AT307" i="4"/>
  <c r="BZ307" i="4" s="1"/>
  <c r="AR308" i="4"/>
  <c r="BX308" i="4" s="1"/>
  <c r="AP309" i="4"/>
  <c r="BV309" i="4" s="1"/>
  <c r="AN310" i="4"/>
  <c r="AV310" i="4"/>
  <c r="CB310" i="4" s="1"/>
  <c r="AT311" i="4"/>
  <c r="AR312" i="4"/>
  <c r="AP313" i="4"/>
  <c r="AN314" i="4"/>
  <c r="BT314" i="4" s="1"/>
  <c r="AV314" i="4"/>
  <c r="CB314" i="4" s="1"/>
  <c r="AT315" i="4"/>
  <c r="BZ315" i="4" s="1"/>
  <c r="AR316" i="4"/>
  <c r="BX316" i="4" s="1"/>
  <c r="AP317" i="4"/>
  <c r="BV317" i="4" s="1"/>
  <c r="AN318" i="4"/>
  <c r="AV318" i="4"/>
  <c r="CB318" i="4" s="1"/>
  <c r="AT319" i="4"/>
  <c r="AR320" i="4"/>
  <c r="BX320" i="4" s="1"/>
  <c r="AP321" i="4"/>
  <c r="BV321" i="4" s="1"/>
  <c r="AU85" i="4"/>
  <c r="CA85" i="4" s="1"/>
  <c r="AU104" i="4"/>
  <c r="AS115" i="4"/>
  <c r="BY115" i="4" s="1"/>
  <c r="AN123" i="4"/>
  <c r="AQ130" i="4"/>
  <c r="BW130" i="4" s="1"/>
  <c r="AV136" i="4"/>
  <c r="AP143" i="4"/>
  <c r="BV143" i="4" s="1"/>
  <c r="AT149" i="4"/>
  <c r="BZ149" i="4" s="1"/>
  <c r="AN156" i="4"/>
  <c r="BT156" i="4" s="1"/>
  <c r="AT161" i="4"/>
  <c r="BZ161" i="4" s="1"/>
  <c r="AV164" i="4"/>
  <c r="CB164" i="4" s="1"/>
  <c r="AN168" i="4"/>
  <c r="AP171" i="4"/>
  <c r="BV171" i="4" s="1"/>
  <c r="AR174" i="4"/>
  <c r="AT177" i="4"/>
  <c r="BZ177" i="4" s="1"/>
  <c r="AV180" i="4"/>
  <c r="CB180" i="4" s="1"/>
  <c r="AN184" i="4"/>
  <c r="BT184" i="4" s="1"/>
  <c r="AP187" i="4"/>
  <c r="BV187" i="4" s="1"/>
  <c r="AR190" i="4"/>
  <c r="BX190" i="4" s="1"/>
  <c r="AT193" i="4"/>
  <c r="BZ193" i="4" s="1"/>
  <c r="AV196" i="4"/>
  <c r="AN200" i="4"/>
  <c r="AP203" i="4"/>
  <c r="BV203" i="4" s="1"/>
  <c r="AR206" i="4"/>
  <c r="BX206" i="4" s="1"/>
  <c r="AT209" i="4"/>
  <c r="BZ209" i="4" s="1"/>
  <c r="AN212" i="4"/>
  <c r="BT212" i="4" s="1"/>
  <c r="AT213" i="4"/>
  <c r="BZ213" i="4" s="1"/>
  <c r="AP215" i="4"/>
  <c r="AV216" i="4"/>
  <c r="CB216" i="4" s="1"/>
  <c r="AR218" i="4"/>
  <c r="AN220" i="4"/>
  <c r="BT220" i="4" s="1"/>
  <c r="AT221" i="4"/>
  <c r="BZ221" i="4" s="1"/>
  <c r="AP223" i="4"/>
  <c r="BV223" i="4" s="1"/>
  <c r="AV224" i="4"/>
  <c r="CB224" i="4" s="1"/>
  <c r="AR226" i="4"/>
  <c r="BX226" i="4" s="1"/>
  <c r="AN228" i="4"/>
  <c r="BT228" i="4" s="1"/>
  <c r="AT229" i="4"/>
  <c r="BZ229" i="4" s="1"/>
  <c r="AP231" i="4"/>
  <c r="AV232" i="4"/>
  <c r="CB232" i="4" s="1"/>
  <c r="AR234" i="4"/>
  <c r="BX234" i="4" s="1"/>
  <c r="AN236" i="4"/>
  <c r="BT236" i="4" s="1"/>
  <c r="AT237" i="4"/>
  <c r="BZ237" i="4" s="1"/>
  <c r="AP239" i="4"/>
  <c r="BV239" i="4" s="1"/>
  <c r="AV240" i="4"/>
  <c r="AR242" i="4"/>
  <c r="BX242" i="4" s="1"/>
  <c r="AN244" i="4"/>
  <c r="AT245" i="4"/>
  <c r="BZ245" i="4" s="1"/>
  <c r="AP247" i="4"/>
  <c r="BV247" i="4" s="1"/>
  <c r="AV248" i="4"/>
  <c r="CB248" i="4" s="1"/>
  <c r="AR250" i="4"/>
  <c r="BX250" i="4" s="1"/>
  <c r="AN252" i="4"/>
  <c r="BT252" i="4" s="1"/>
  <c r="AT253" i="4"/>
  <c r="AP255" i="4"/>
  <c r="BV255" i="4" s="1"/>
  <c r="AV256" i="4"/>
  <c r="AR258" i="4"/>
  <c r="BX258" i="4" s="1"/>
  <c r="AV259" i="4"/>
  <c r="CB259" i="4" s="1"/>
  <c r="AV260" i="4"/>
  <c r="CB260" i="4" s="1"/>
  <c r="AW261" i="4"/>
  <c r="AN263" i="4"/>
  <c r="BT263" i="4" s="1"/>
  <c r="AN264" i="4"/>
  <c r="AO265" i="4"/>
  <c r="BU265" i="4" s="1"/>
  <c r="AP266" i="4"/>
  <c r="AN267" i="4"/>
  <c r="BT267" i="4" s="1"/>
  <c r="AV267" i="4"/>
  <c r="CB267" i="4" s="1"/>
  <c r="AT268" i="4"/>
  <c r="BZ268" i="4" s="1"/>
  <c r="AR269" i="4"/>
  <c r="AP270" i="4"/>
  <c r="BV270" i="4" s="1"/>
  <c r="AN271" i="4"/>
  <c r="AV271" i="4"/>
  <c r="AT272" i="4"/>
  <c r="AR273" i="4"/>
  <c r="BX273" i="4" s="1"/>
  <c r="AP274" i="4"/>
  <c r="BV274" i="4" s="1"/>
  <c r="AN275" i="4"/>
  <c r="BT275" i="4" s="1"/>
  <c r="AV275" i="4"/>
  <c r="AT276" i="4"/>
  <c r="BZ276" i="4" s="1"/>
  <c r="AR277" i="4"/>
  <c r="AP278" i="4"/>
  <c r="AN279" i="4"/>
  <c r="BT279" i="4" s="1"/>
  <c r="AV279" i="4"/>
  <c r="CB279" i="4" s="1"/>
  <c r="AT280" i="4"/>
  <c r="BZ280" i="4" s="1"/>
  <c r="AR281" i="4"/>
  <c r="BX281" i="4" s="1"/>
  <c r="AP282" i="4"/>
  <c r="BV282" i="4" s="1"/>
  <c r="AN283" i="4"/>
  <c r="BT283" i="4" s="1"/>
  <c r="AV283" i="4"/>
  <c r="AT284" i="4"/>
  <c r="AR285" i="4"/>
  <c r="AP286" i="4"/>
  <c r="BV286" i="4" s="1"/>
  <c r="AN287" i="4"/>
  <c r="BT287" i="4" s="1"/>
  <c r="AV287" i="4"/>
  <c r="CB287" i="4" s="1"/>
  <c r="AT288" i="4"/>
  <c r="BZ288" i="4" s="1"/>
  <c r="AR289" i="4"/>
  <c r="BX289" i="4" s="1"/>
  <c r="AP290" i="4"/>
  <c r="AN291" i="4"/>
  <c r="AV291" i="4"/>
  <c r="AT292" i="4"/>
  <c r="BZ292" i="4" s="1"/>
  <c r="AR293" i="4"/>
  <c r="BX293" i="4" s="1"/>
  <c r="AP294" i="4"/>
  <c r="BV294" i="4" s="1"/>
  <c r="AN295" i="4"/>
  <c r="AV295" i="4"/>
  <c r="CB295" i="4" s="1"/>
  <c r="AT296" i="4"/>
  <c r="AR297" i="4"/>
  <c r="AP298" i="4"/>
  <c r="AN299" i="4"/>
  <c r="BT299" i="4" s="1"/>
  <c r="AV299" i="4"/>
  <c r="CB299" i="4" s="1"/>
  <c r="AT300" i="4"/>
  <c r="BZ300" i="4" s="1"/>
  <c r="AR301" i="4"/>
  <c r="AP302" i="4"/>
  <c r="BV302" i="4" s="1"/>
  <c r="AN303" i="4"/>
  <c r="AV303" i="4"/>
  <c r="CB303" i="4" s="1"/>
  <c r="AT304" i="4"/>
  <c r="AR305" i="4"/>
  <c r="BX305" i="4" s="1"/>
  <c r="AP306" i="4"/>
  <c r="BV306" i="4" s="1"/>
  <c r="AN307" i="4"/>
  <c r="BT307" i="4" s="1"/>
  <c r="AV307" i="4"/>
  <c r="AT308" i="4"/>
  <c r="BZ308" i="4" s="1"/>
  <c r="AR309" i="4"/>
  <c r="AP310" i="4"/>
  <c r="AN311" i="4"/>
  <c r="BT311" i="4" s="1"/>
  <c r="AV311" i="4"/>
  <c r="CB311" i="4" s="1"/>
  <c r="AT312" i="4"/>
  <c r="BZ312" i="4" s="1"/>
  <c r="AR313" i="4"/>
  <c r="BX313" i="4" s="1"/>
  <c r="AP314" i="4"/>
  <c r="AN315" i="4"/>
  <c r="BT315" i="4" s="1"/>
  <c r="AV315" i="4"/>
  <c r="AT316" i="4"/>
  <c r="BZ316" i="4" s="1"/>
  <c r="AR317" i="4"/>
  <c r="AP318" i="4"/>
  <c r="BV318" i="4" s="1"/>
  <c r="AN319" i="4"/>
  <c r="BT319" i="4" s="1"/>
  <c r="AV319" i="4"/>
  <c r="CB319" i="4" s="1"/>
  <c r="AT320" i="4"/>
  <c r="AR321" i="4"/>
  <c r="BX321" i="4" s="1"/>
  <c r="AP322" i="4"/>
  <c r="AN323" i="4"/>
  <c r="BT323" i="4" s="1"/>
  <c r="AV323" i="4"/>
  <c r="AT324" i="4"/>
  <c r="BZ324" i="4" s="1"/>
  <c r="AR325" i="4"/>
  <c r="BX325" i="4" s="1"/>
  <c r="AP326" i="4"/>
  <c r="BV326" i="4" s="1"/>
  <c r="AN327" i="4"/>
  <c r="BT327" i="4" s="1"/>
  <c r="AV327" i="4"/>
  <c r="CB327" i="4" s="1"/>
  <c r="AT328" i="4"/>
  <c r="AR329" i="4"/>
  <c r="BX329" i="4" s="1"/>
  <c r="AP330" i="4"/>
  <c r="AN331" i="4"/>
  <c r="BT331" i="4" s="1"/>
  <c r="AV331" i="4"/>
  <c r="CB331" i="4" s="1"/>
  <c r="AT332" i="4"/>
  <c r="BZ332" i="4" s="1"/>
  <c r="AR333" i="4"/>
  <c r="AP334" i="4"/>
  <c r="BV334" i="4" s="1"/>
  <c r="AN335" i="4"/>
  <c r="AV335" i="4"/>
  <c r="AT336" i="4"/>
  <c r="AR337" i="4"/>
  <c r="BX337" i="4" s="1"/>
  <c r="AP338" i="4"/>
  <c r="BV338" i="4" s="1"/>
  <c r="AN339" i="4"/>
  <c r="BT339" i="4" s="1"/>
  <c r="AV339" i="4"/>
  <c r="AT340" i="4"/>
  <c r="BZ340" i="4" s="1"/>
  <c r="AR341" i="4"/>
  <c r="AP342" i="4"/>
  <c r="BV342" i="4" s="1"/>
  <c r="AN343" i="4"/>
  <c r="BT343" i="4" s="1"/>
  <c r="AV343" i="4"/>
  <c r="CB343" i="4" s="1"/>
  <c r="AT344" i="4"/>
  <c r="BZ344" i="4" s="1"/>
  <c r="AR345" i="4"/>
  <c r="BX345" i="4" s="1"/>
  <c r="AP346" i="4"/>
  <c r="BV346" i="4" s="1"/>
  <c r="AN347" i="4"/>
  <c r="BT347" i="4" s="1"/>
  <c r="AV347" i="4"/>
  <c r="AT348" i="4"/>
  <c r="AR349" i="4"/>
  <c r="AP350" i="4"/>
  <c r="BV350" i="4" s="1"/>
  <c r="AN351" i="4"/>
  <c r="BT351" i="4" s="1"/>
  <c r="AV351" i="4"/>
  <c r="CB351" i="4" s="1"/>
  <c r="AR124" i="4"/>
  <c r="BX124" i="4" s="1"/>
  <c r="AV150" i="4"/>
  <c r="CB150" i="4" s="1"/>
  <c r="AU168" i="4"/>
  <c r="CA168" i="4" s="1"/>
  <c r="AS181" i="4"/>
  <c r="BY181" i="4" s="1"/>
  <c r="AQ194" i="4"/>
  <c r="AO207" i="4"/>
  <c r="BU207" i="4" s="1"/>
  <c r="AQ215" i="4"/>
  <c r="BW215" i="4" s="1"/>
  <c r="AU221" i="4"/>
  <c r="CA221" i="4" s="1"/>
  <c r="AO228" i="4"/>
  <c r="BU228" i="4" s="1"/>
  <c r="AS234" i="4"/>
  <c r="BY234" i="4" s="1"/>
  <c r="AW240" i="4"/>
  <c r="AQ247" i="4"/>
  <c r="BW247" i="4" s="1"/>
  <c r="AU253" i="4"/>
  <c r="AW259" i="4"/>
  <c r="CC259" i="4" s="1"/>
  <c r="AO264" i="4"/>
  <c r="BU264" i="4" s="1"/>
  <c r="AW267" i="4"/>
  <c r="CC267" i="4" s="1"/>
  <c r="AO271" i="4"/>
  <c r="BU271" i="4" s="1"/>
  <c r="AQ274" i="4"/>
  <c r="BW274" i="4" s="1"/>
  <c r="AS277" i="4"/>
  <c r="AU280" i="4"/>
  <c r="CA280" i="4" s="1"/>
  <c r="AW283" i="4"/>
  <c r="AO287" i="4"/>
  <c r="BU287" i="4" s="1"/>
  <c r="AQ290" i="4"/>
  <c r="BW290" i="4" s="1"/>
  <c r="AS293" i="4"/>
  <c r="BY293" i="4" s="1"/>
  <c r="AU296" i="4"/>
  <c r="CA296" i="4" s="1"/>
  <c r="AW299" i="4"/>
  <c r="CC299" i="4" s="1"/>
  <c r="AO303" i="4"/>
  <c r="AQ306" i="4"/>
  <c r="AS309" i="4"/>
  <c r="AU312" i="4"/>
  <c r="CA312" i="4" s="1"/>
  <c r="AW315" i="4"/>
  <c r="CC315" i="4" s="1"/>
  <c r="AO319" i="4"/>
  <c r="BU319" i="4" s="1"/>
  <c r="AN322" i="4"/>
  <c r="BT322" i="4" s="1"/>
  <c r="AT323" i="4"/>
  <c r="BZ323" i="4" s="1"/>
  <c r="AP325" i="4"/>
  <c r="AV326" i="4"/>
  <c r="AR328" i="4"/>
  <c r="AN330" i="4"/>
  <c r="BT330" i="4" s="1"/>
  <c r="AT331" i="4"/>
  <c r="BZ331" i="4" s="1"/>
  <c r="AP333" i="4"/>
  <c r="BV333" i="4" s="1"/>
  <c r="AV334" i="4"/>
  <c r="CB334" i="4" s="1"/>
  <c r="AR336" i="4"/>
  <c r="BX336" i="4" s="1"/>
  <c r="AN338" i="4"/>
  <c r="AT339" i="4"/>
  <c r="AP341" i="4"/>
  <c r="AV342" i="4"/>
  <c r="CB342" i="4" s="1"/>
  <c r="AR344" i="4"/>
  <c r="BX344" i="4" s="1"/>
  <c r="AN346" i="4"/>
  <c r="BT346" i="4" s="1"/>
  <c r="AT347" i="4"/>
  <c r="BZ347" i="4" s="1"/>
  <c r="AP349" i="4"/>
  <c r="BV349" i="4" s="1"/>
  <c r="AV350" i="4"/>
  <c r="AR352" i="4"/>
  <c r="AR353" i="4"/>
  <c r="AR354" i="4"/>
  <c r="BX354" i="4" s="1"/>
  <c r="AT355" i="4"/>
  <c r="BZ355" i="4" s="1"/>
  <c r="AT356" i="4"/>
  <c r="BZ356" i="4" s="1"/>
  <c r="AT357" i="4"/>
  <c r="BZ357" i="4" s="1"/>
  <c r="AS358" i="4"/>
  <c r="BY358" i="4" s="1"/>
  <c r="AR359" i="4"/>
  <c r="AQ360" i="4"/>
  <c r="AO361" i="4"/>
  <c r="AW361" i="4"/>
  <c r="CC361" i="4" s="1"/>
  <c r="AU362" i="4"/>
  <c r="CA362" i="4" s="1"/>
  <c r="AS363" i="4"/>
  <c r="BY363" i="4" s="1"/>
  <c r="AQ364" i="4"/>
  <c r="AO365" i="4"/>
  <c r="BU365" i="4" s="1"/>
  <c r="AW365" i="4"/>
  <c r="AU366" i="4"/>
  <c r="CA366" i="4" s="1"/>
  <c r="AS367" i="4"/>
  <c r="BY367" i="4" s="1"/>
  <c r="AQ368" i="4"/>
  <c r="BW368" i="4" s="1"/>
  <c r="AO369" i="4"/>
  <c r="BU369" i="4" s="1"/>
  <c r="AW369" i="4"/>
  <c r="CC369" i="4" s="1"/>
  <c r="AU370" i="4"/>
  <c r="CA370" i="4" s="1"/>
  <c r="AS371" i="4"/>
  <c r="BY371" i="4" s="1"/>
  <c r="AQ372" i="4"/>
  <c r="AO373" i="4"/>
  <c r="AW373" i="4"/>
  <c r="AU374" i="4"/>
  <c r="CA374" i="4" s="1"/>
  <c r="AS375" i="4"/>
  <c r="BY375" i="4" s="1"/>
  <c r="AQ376" i="4"/>
  <c r="BW376" i="4" s="1"/>
  <c r="AO377" i="4"/>
  <c r="AW377" i="4"/>
  <c r="CC377" i="4" s="1"/>
  <c r="AU378" i="4"/>
  <c r="AS379" i="4"/>
  <c r="AQ380" i="4"/>
  <c r="AO381" i="4"/>
  <c r="BU381" i="4" s="1"/>
  <c r="AW381" i="4"/>
  <c r="CC381" i="4" s="1"/>
  <c r="AU382" i="4"/>
  <c r="CA382" i="4" s="1"/>
  <c r="AS383" i="4"/>
  <c r="BY383" i="4" s="1"/>
  <c r="AQ384" i="4"/>
  <c r="BW384" i="4" s="1"/>
  <c r="AO385" i="4"/>
  <c r="AW385" i="4"/>
  <c r="CC385" i="4" s="1"/>
  <c r="AU386" i="4"/>
  <c r="AS387" i="4"/>
  <c r="BY387" i="4" s="1"/>
  <c r="AQ388" i="4"/>
  <c r="BW388" i="4" s="1"/>
  <c r="AO389" i="4"/>
  <c r="BU389" i="4" s="1"/>
  <c r="AW389" i="4"/>
  <c r="CC389" i="4" s="1"/>
  <c r="AU390" i="4"/>
  <c r="CA390" i="4" s="1"/>
  <c r="AS391" i="4"/>
  <c r="AQ392" i="4"/>
  <c r="BW392" i="4" s="1"/>
  <c r="AO393" i="4"/>
  <c r="AW393" i="4"/>
  <c r="CC393" i="4" s="1"/>
  <c r="AU394" i="4"/>
  <c r="CA394" i="4" s="1"/>
  <c r="AS395" i="4"/>
  <c r="BY395" i="4" s="1"/>
  <c r="AQ396" i="4"/>
  <c r="BW396" i="4" s="1"/>
  <c r="AT84" i="4"/>
  <c r="BZ84" i="4" s="1"/>
  <c r="AW129" i="4"/>
  <c r="AT155" i="4"/>
  <c r="BZ155" i="4" s="1"/>
  <c r="AO171" i="4"/>
  <c r="AW183" i="4"/>
  <c r="CC183" i="4" s="1"/>
  <c r="AU196" i="4"/>
  <c r="CA196" i="4" s="1"/>
  <c r="AS209" i="4"/>
  <c r="BY209" i="4" s="1"/>
  <c r="AU216" i="4"/>
  <c r="CA216" i="4" s="1"/>
  <c r="AO223" i="4"/>
  <c r="BU223" i="4" s="1"/>
  <c r="AS229" i="4"/>
  <c r="AW235" i="4"/>
  <c r="CC235" i="4" s="1"/>
  <c r="AQ242" i="4"/>
  <c r="AU248" i="4"/>
  <c r="CA248" i="4" s="1"/>
  <c r="AO255" i="4"/>
  <c r="BU255" i="4" s="1"/>
  <c r="AU260" i="4"/>
  <c r="CA260" i="4" s="1"/>
  <c r="AW264" i="4"/>
  <c r="AS268" i="4"/>
  <c r="BY268" i="4" s="1"/>
  <c r="AU271" i="4"/>
  <c r="AW274" i="4"/>
  <c r="CC274" i="4" s="1"/>
  <c r="AO278" i="4"/>
  <c r="AQ281" i="4"/>
  <c r="BW281" i="4" s="1"/>
  <c r="AS284" i="4"/>
  <c r="BY284" i="4" s="1"/>
  <c r="AU287" i="4"/>
  <c r="CA287" i="4" s="1"/>
  <c r="AW290" i="4"/>
  <c r="CC290" i="4" s="1"/>
  <c r="AO294" i="4"/>
  <c r="BU294" i="4" s="1"/>
  <c r="AQ297" i="4"/>
  <c r="AS300" i="4"/>
  <c r="AU303" i="4"/>
  <c r="AW306" i="4"/>
  <c r="CC306" i="4" s="1"/>
  <c r="AO310" i="4"/>
  <c r="BU310" i="4" s="1"/>
  <c r="AQ313" i="4"/>
  <c r="BW313" i="4" s="1"/>
  <c r="AS316" i="4"/>
  <c r="BY316" i="4" s="1"/>
  <c r="AU319" i="4"/>
  <c r="CA319" i="4" s="1"/>
  <c r="AO322" i="4"/>
  <c r="AU323" i="4"/>
  <c r="CA323" i="4" s="1"/>
  <c r="AQ325" i="4"/>
  <c r="AW326" i="4"/>
  <c r="CC326" i="4" s="1"/>
  <c r="AS328" i="4"/>
  <c r="BY328" i="4" s="1"/>
  <c r="AO330" i="4"/>
  <c r="BU330" i="4" s="1"/>
  <c r="AU331" i="4"/>
  <c r="CA331" i="4" s="1"/>
  <c r="AQ333" i="4"/>
  <c r="BW333" i="4" s="1"/>
  <c r="AW334" i="4"/>
  <c r="AS336" i="4"/>
  <c r="BY336" i="4" s="1"/>
  <c r="AO338" i="4"/>
  <c r="AU339" i="4"/>
  <c r="CA339" i="4" s="1"/>
  <c r="AQ341" i="4"/>
  <c r="BW341" i="4" s="1"/>
  <c r="AW342" i="4"/>
  <c r="CC342" i="4" s="1"/>
  <c r="AS344" i="4"/>
  <c r="BY344" i="4" s="1"/>
  <c r="AO346" i="4"/>
  <c r="BU346" i="4" s="1"/>
  <c r="AU347" i="4"/>
  <c r="AQ349" i="4"/>
  <c r="BW349" i="4" s="1"/>
  <c r="AW350" i="4"/>
  <c r="AS352" i="4"/>
  <c r="BY352" i="4" s="1"/>
  <c r="AS353" i="4"/>
  <c r="BY353" i="4" s="1"/>
  <c r="AT354" i="4"/>
  <c r="BZ354" i="4" s="1"/>
  <c r="AU355" i="4"/>
  <c r="CA355" i="4" s="1"/>
  <c r="AU356" i="4"/>
  <c r="CA356" i="4" s="1"/>
  <c r="AU357" i="4"/>
  <c r="AT358" i="4"/>
  <c r="BZ358" i="4" s="1"/>
  <c r="AT359" i="4"/>
  <c r="AR360" i="4"/>
  <c r="BX360" i="4" s="1"/>
  <c r="AP361" i="4"/>
  <c r="BV361" i="4" s="1"/>
  <c r="AN362" i="4"/>
  <c r="BT362" i="4" s="1"/>
  <c r="AV362" i="4"/>
  <c r="AT363" i="4"/>
  <c r="BZ363" i="4" s="1"/>
  <c r="AR364" i="4"/>
  <c r="AP365" i="4"/>
  <c r="BV365" i="4" s="1"/>
  <c r="AN366" i="4"/>
  <c r="AV366" i="4"/>
  <c r="CB366" i="4" s="1"/>
  <c r="AT367" i="4"/>
  <c r="BZ367" i="4" s="1"/>
  <c r="AR368" i="4"/>
  <c r="BX368" i="4" s="1"/>
  <c r="AP369" i="4"/>
  <c r="AN370" i="4"/>
  <c r="BT370" i="4" s="1"/>
  <c r="AV370" i="4"/>
  <c r="AT371" i="4"/>
  <c r="AR372" i="4"/>
  <c r="AP373" i="4"/>
  <c r="BV373" i="4" s="1"/>
  <c r="AN374" i="4"/>
  <c r="BT374" i="4" s="1"/>
  <c r="AV374" i="4"/>
  <c r="CB374" i="4" s="1"/>
  <c r="AT375" i="4"/>
  <c r="AR376" i="4"/>
  <c r="BX376" i="4" s="1"/>
  <c r="AP377" i="4"/>
  <c r="AN378" i="4"/>
  <c r="BT378" i="4" s="1"/>
  <c r="AV378" i="4"/>
  <c r="CB378" i="4" s="1"/>
  <c r="AT379" i="4"/>
  <c r="BZ379" i="4" s="1"/>
  <c r="AR380" i="4"/>
  <c r="BX380" i="4" s="1"/>
  <c r="AP381" i="4"/>
  <c r="BV381" i="4" s="1"/>
  <c r="AN382" i="4"/>
  <c r="BT382" i="4" s="1"/>
  <c r="AV382" i="4"/>
  <c r="CB382" i="4" s="1"/>
  <c r="AT383" i="4"/>
  <c r="AR384" i="4"/>
  <c r="AP385" i="4"/>
  <c r="AN386" i="4"/>
  <c r="BT386" i="4" s="1"/>
  <c r="AV386" i="4"/>
  <c r="CB386" i="4" s="1"/>
  <c r="AT387" i="4"/>
  <c r="BZ387" i="4" s="1"/>
  <c r="AR388" i="4"/>
  <c r="AP389" i="4"/>
  <c r="BV389" i="4" s="1"/>
  <c r="AN390" i="4"/>
  <c r="BT390" i="4" s="1"/>
  <c r="AV390" i="4"/>
  <c r="CB390" i="4" s="1"/>
  <c r="AT391" i="4"/>
  <c r="AR392" i="4"/>
  <c r="BX392" i="4" s="1"/>
  <c r="AP393" i="4"/>
  <c r="BV393" i="4" s="1"/>
  <c r="AN394" i="4"/>
  <c r="BT394" i="4" s="1"/>
  <c r="AV394" i="4"/>
  <c r="AT395" i="4"/>
  <c r="BZ395" i="4" s="1"/>
  <c r="AR396" i="4"/>
  <c r="AP397" i="4"/>
  <c r="AN398" i="4"/>
  <c r="AV398" i="4"/>
  <c r="CB398" i="4" s="1"/>
  <c r="AT399" i="4"/>
  <c r="BZ399" i="4" s="1"/>
  <c r="AR400" i="4"/>
  <c r="BX400" i="4" s="1"/>
  <c r="AP401" i="4"/>
  <c r="BV401" i="4" s="1"/>
  <c r="AN402" i="4"/>
  <c r="BT402" i="4" s="1"/>
  <c r="AV402" i="4"/>
  <c r="AT403" i="4"/>
  <c r="BZ403" i="4" s="1"/>
  <c r="AR404" i="4"/>
  <c r="AP405" i="4"/>
  <c r="BV405" i="4" s="1"/>
  <c r="AN406" i="4"/>
  <c r="BT406" i="4" s="1"/>
  <c r="AV406" i="4"/>
  <c r="CB406" i="4" s="1"/>
  <c r="AT407" i="4"/>
  <c r="AR408" i="4"/>
  <c r="BX408" i="4" s="1"/>
  <c r="AP409" i="4"/>
  <c r="AN410" i="4"/>
  <c r="BT410" i="4" s="1"/>
  <c r="AV410" i="4"/>
  <c r="AT411" i="4"/>
  <c r="BZ411" i="4" s="1"/>
  <c r="AR412" i="4"/>
  <c r="BX412" i="4" s="1"/>
  <c r="AP413" i="4"/>
  <c r="BV413" i="4" s="1"/>
  <c r="AN414" i="4"/>
  <c r="AV414" i="4"/>
  <c r="CB414" i="4" s="1"/>
  <c r="AT415" i="4"/>
  <c r="AR416" i="4"/>
  <c r="BX416" i="4" s="1"/>
  <c r="AP417" i="4"/>
  <c r="AN418" i="4"/>
  <c r="BT418" i="4" s="1"/>
  <c r="AV418" i="4"/>
  <c r="CB418" i="4" s="1"/>
  <c r="AT419" i="4"/>
  <c r="BZ419" i="4" s="1"/>
  <c r="AR420" i="4"/>
  <c r="AP421" i="4"/>
  <c r="BV421" i="4" s="1"/>
  <c r="AN422" i="4"/>
  <c r="BT422" i="4" s="1"/>
  <c r="AV422" i="4"/>
  <c r="AT423" i="4"/>
  <c r="AR424" i="4"/>
  <c r="BX424" i="4" s="1"/>
  <c r="AP425" i="4"/>
  <c r="BV425" i="4" s="1"/>
  <c r="AN426" i="4"/>
  <c r="BT426" i="4" s="1"/>
  <c r="AV426" i="4"/>
  <c r="CB426" i="4" s="1"/>
  <c r="AT427" i="4"/>
  <c r="BZ427" i="4" s="1"/>
  <c r="AR428" i="4"/>
  <c r="AP429" i="4"/>
  <c r="BV429" i="4" s="1"/>
  <c r="AN430" i="4"/>
  <c r="AV430" i="4"/>
  <c r="CB430" i="4" s="1"/>
  <c r="AT431" i="4"/>
  <c r="BZ431" i="4" s="1"/>
  <c r="AR432" i="4"/>
  <c r="BX432" i="4" s="1"/>
  <c r="AP433" i="4"/>
  <c r="AN434" i="4"/>
  <c r="BT434" i="4" s="1"/>
  <c r="AV434" i="4"/>
  <c r="AT435" i="4"/>
  <c r="AR436" i="4"/>
  <c r="AP437" i="4"/>
  <c r="BV437" i="4" s="1"/>
  <c r="AN438" i="4"/>
  <c r="BT438" i="4" s="1"/>
  <c r="AV438" i="4"/>
  <c r="CB438" i="4" s="1"/>
  <c r="AT439" i="4"/>
  <c r="AR440" i="4"/>
  <c r="BX440" i="4" s="1"/>
  <c r="AP441" i="4"/>
  <c r="AN442" i="4"/>
  <c r="BT442" i="4" s="1"/>
  <c r="AV442" i="4"/>
  <c r="AT443" i="4"/>
  <c r="BZ443" i="4" s="1"/>
  <c r="AR444" i="4"/>
  <c r="BX444" i="4" s="1"/>
  <c r="AP445" i="4"/>
  <c r="BV445" i="4" s="1"/>
  <c r="AN446" i="4"/>
  <c r="BT446" i="4" s="1"/>
  <c r="AV446" i="4"/>
  <c r="CB446" i="4" s="1"/>
  <c r="AT447" i="4"/>
  <c r="AR448" i="4"/>
  <c r="AP449" i="4"/>
  <c r="AN450" i="4"/>
  <c r="BT450" i="4" s="1"/>
  <c r="AV450" i="4"/>
  <c r="CB450" i="4" s="1"/>
  <c r="AT451" i="4"/>
  <c r="BZ451" i="4" s="1"/>
  <c r="AR452" i="4"/>
  <c r="AP453" i="4"/>
  <c r="BV453" i="4" s="1"/>
  <c r="AN454" i="4"/>
  <c r="BT454" i="4" s="1"/>
  <c r="AV454" i="4"/>
  <c r="CB454" i="4" s="1"/>
  <c r="AN91" i="4"/>
  <c r="AT131" i="4"/>
  <c r="BZ131" i="4" s="1"/>
  <c r="AP157" i="4"/>
  <c r="BV157" i="4" s="1"/>
  <c r="AW171" i="4"/>
  <c r="CC171" i="4" s="1"/>
  <c r="AU184" i="4"/>
  <c r="CA184" i="4" s="1"/>
  <c r="AS197" i="4"/>
  <c r="BY197" i="4" s="1"/>
  <c r="AQ210" i="4"/>
  <c r="BW210" i="4" s="1"/>
  <c r="AW216" i="4"/>
  <c r="CC216" i="4" s="1"/>
  <c r="AQ223" i="4"/>
  <c r="AU229" i="4"/>
  <c r="CA229" i="4" s="1"/>
  <c r="AO236" i="4"/>
  <c r="BU236" i="4" s="1"/>
  <c r="AS242" i="4"/>
  <c r="BY242" i="4" s="1"/>
  <c r="AW248" i="4"/>
  <c r="CC248" i="4" s="1"/>
  <c r="AQ255" i="4"/>
  <c r="BW255" i="4" s="1"/>
  <c r="AW260" i="4"/>
  <c r="AQ265" i="4"/>
  <c r="BW265" i="4" s="1"/>
  <c r="AU268" i="4"/>
  <c r="AW271" i="4"/>
  <c r="CC271" i="4" s="1"/>
  <c r="AO275" i="4"/>
  <c r="BU275" i="4" s="1"/>
  <c r="AQ278" i="4"/>
  <c r="BW278" i="4" s="1"/>
  <c r="AS281" i="4"/>
  <c r="BY281" i="4" s="1"/>
  <c r="AU284" i="4"/>
  <c r="CA284" i="4" s="1"/>
  <c r="AW287" i="4"/>
  <c r="AO291" i="4"/>
  <c r="BU291" i="4" s="1"/>
  <c r="AQ294" i="4"/>
  <c r="AS297" i="4"/>
  <c r="BY297" i="4" s="1"/>
  <c r="AU300" i="4"/>
  <c r="CA300" i="4" s="1"/>
  <c r="AW303" i="4"/>
  <c r="CC303" i="4" s="1"/>
  <c r="AO307" i="4"/>
  <c r="BU307" i="4" s="1"/>
  <c r="AQ310" i="4"/>
  <c r="BW310" i="4" s="1"/>
  <c r="AS313" i="4"/>
  <c r="AU316" i="4"/>
  <c r="AW319" i="4"/>
  <c r="AQ322" i="4"/>
  <c r="BW322" i="4" s="1"/>
  <c r="AW323" i="4"/>
  <c r="CC323" i="4" s="1"/>
  <c r="AS325" i="4"/>
  <c r="BY325" i="4" s="1"/>
  <c r="AO327" i="4"/>
  <c r="AU328" i="4"/>
  <c r="CA328" i="4" s="1"/>
  <c r="AQ330" i="4"/>
  <c r="AW331" i="4"/>
  <c r="AS333" i="4"/>
  <c r="AO335" i="4"/>
  <c r="BU335" i="4" s="1"/>
  <c r="AU336" i="4"/>
  <c r="CA336" i="4" s="1"/>
  <c r="AQ338" i="4"/>
  <c r="BW338" i="4" s="1"/>
  <c r="AW339" i="4"/>
  <c r="AS341" i="4"/>
  <c r="BY341" i="4" s="1"/>
  <c r="AO343" i="4"/>
  <c r="AU344" i="4"/>
  <c r="CA344" i="4" s="1"/>
  <c r="AQ346" i="4"/>
  <c r="AW347" i="4"/>
  <c r="CC347" i="4" s="1"/>
  <c r="AS349" i="4"/>
  <c r="BY349" i="4" s="1"/>
  <c r="AO351" i="4"/>
  <c r="BU351" i="4" s="1"/>
  <c r="AT352" i="4"/>
  <c r="AT353" i="4"/>
  <c r="BZ353" i="4" s="1"/>
  <c r="AV354" i="4"/>
  <c r="AV355" i="4"/>
  <c r="CB355" i="4" s="1"/>
  <c r="AV356" i="4"/>
  <c r="AV357" i="4"/>
  <c r="CB357" i="4" s="1"/>
  <c r="AV358" i="4"/>
  <c r="CB358" i="4" s="1"/>
  <c r="AU359" i="4"/>
  <c r="CA359" i="4" s="1"/>
  <c r="AS360" i="4"/>
  <c r="BY360" i="4" s="1"/>
  <c r="AQ361" i="4"/>
  <c r="BW361" i="4" s="1"/>
  <c r="AO362" i="4"/>
  <c r="AW362" i="4"/>
  <c r="CC362" i="4" s="1"/>
  <c r="AU363" i="4"/>
  <c r="AS364" i="4"/>
  <c r="BY364" i="4" s="1"/>
  <c r="AQ365" i="4"/>
  <c r="BW365" i="4" s="1"/>
  <c r="AO366" i="4"/>
  <c r="BU366" i="4" s="1"/>
  <c r="AW366" i="4"/>
  <c r="AU367" i="4"/>
  <c r="CA367" i="4" s="1"/>
  <c r="AS368" i="4"/>
  <c r="AQ369" i="4"/>
  <c r="BW369" i="4" s="1"/>
  <c r="AO370" i="4"/>
  <c r="AW370" i="4"/>
  <c r="CC370" i="4" s="1"/>
  <c r="AU371" i="4"/>
  <c r="CA371" i="4" s="1"/>
  <c r="AS372" i="4"/>
  <c r="BY372" i="4" s="1"/>
  <c r="AQ373" i="4"/>
  <c r="BW373" i="4" s="1"/>
  <c r="AO374" i="4"/>
  <c r="BU374" i="4" s="1"/>
  <c r="AW374" i="4"/>
  <c r="AU375" i="4"/>
  <c r="AS376" i="4"/>
  <c r="AQ377" i="4"/>
  <c r="BW377" i="4" s="1"/>
  <c r="AO378" i="4"/>
  <c r="BU378" i="4" s="1"/>
  <c r="AW378" i="4"/>
  <c r="CC378" i="4" s="1"/>
  <c r="AU379" i="4"/>
  <c r="AS380" i="4"/>
  <c r="BY380" i="4" s="1"/>
  <c r="AQ381" i="4"/>
  <c r="AO382" i="4"/>
  <c r="BU382" i="4" s="1"/>
  <c r="AW382" i="4"/>
  <c r="AU383" i="4"/>
  <c r="CA383" i="4" s="1"/>
  <c r="AS384" i="4"/>
  <c r="BY384" i="4" s="1"/>
  <c r="AQ385" i="4"/>
  <c r="BW385" i="4" s="1"/>
  <c r="AO386" i="4"/>
  <c r="AW386" i="4"/>
  <c r="CC386" i="4" s="1"/>
  <c r="AU387" i="4"/>
  <c r="AS388" i="4"/>
  <c r="AQ389" i="4"/>
  <c r="AO390" i="4"/>
  <c r="BU390" i="4" s="1"/>
  <c r="AW390" i="4"/>
  <c r="CC390" i="4" s="1"/>
  <c r="AU391" i="4"/>
  <c r="CA391" i="4" s="1"/>
  <c r="AS392" i="4"/>
  <c r="AQ393" i="4"/>
  <c r="BW393" i="4" s="1"/>
  <c r="AO394" i="4"/>
  <c r="AW394" i="4"/>
  <c r="CC394" i="4" s="1"/>
  <c r="AU395" i="4"/>
  <c r="AW103" i="4"/>
  <c r="CC103" i="4" s="1"/>
  <c r="AR136" i="4"/>
  <c r="BX136" i="4" s="1"/>
  <c r="AS161" i="4"/>
  <c r="BY161" i="4" s="1"/>
  <c r="AQ174" i="4"/>
  <c r="BW174" i="4" s="1"/>
  <c r="AO187" i="4"/>
  <c r="BU187" i="4" s="1"/>
  <c r="AW199" i="4"/>
  <c r="CC199" i="4" s="1"/>
  <c r="AW211" i="4"/>
  <c r="CC211" i="4" s="1"/>
  <c r="AQ218" i="4"/>
  <c r="AU224" i="4"/>
  <c r="CA224" i="4" s="1"/>
  <c r="AO231" i="4"/>
  <c r="BU231" i="4" s="1"/>
  <c r="AS237" i="4"/>
  <c r="BY237" i="4" s="1"/>
  <c r="AW243" i="4"/>
  <c r="CC243" i="4" s="1"/>
  <c r="AQ250" i="4"/>
  <c r="BW250" i="4" s="1"/>
  <c r="AU256" i="4"/>
  <c r="AU261" i="4"/>
  <c r="CA261" i="4" s="1"/>
  <c r="AO266" i="4"/>
  <c r="AQ269" i="4"/>
  <c r="BW269" i="4" s="1"/>
  <c r="AS272" i="4"/>
  <c r="BY272" i="4" s="1"/>
  <c r="AU275" i="4"/>
  <c r="CA275" i="4" s="1"/>
  <c r="AW278" i="4"/>
  <c r="CC278" i="4" s="1"/>
  <c r="AO282" i="4"/>
  <c r="BU282" i="4" s="1"/>
  <c r="AQ285" i="4"/>
  <c r="AS288" i="4"/>
  <c r="BY288" i="4" s="1"/>
  <c r="AU291" i="4"/>
  <c r="AW294" i="4"/>
  <c r="CC294" i="4" s="1"/>
  <c r="AO298" i="4"/>
  <c r="BU298" i="4" s="1"/>
  <c r="AQ301" i="4"/>
  <c r="BW301" i="4" s="1"/>
  <c r="AS304" i="4"/>
  <c r="BY304" i="4" s="1"/>
  <c r="AU307" i="4"/>
  <c r="CA307" i="4" s="1"/>
  <c r="AW310" i="4"/>
  <c r="AO314" i="4"/>
  <c r="BU314" i="4" s="1"/>
  <c r="AQ317" i="4"/>
  <c r="AS320" i="4"/>
  <c r="BY320" i="4" s="1"/>
  <c r="AR322" i="4"/>
  <c r="BX322" i="4" s="1"/>
  <c r="AN324" i="4"/>
  <c r="BT324" i="4" s="1"/>
  <c r="AT325" i="4"/>
  <c r="BZ325" i="4" s="1"/>
  <c r="AP327" i="4"/>
  <c r="BV327" i="4" s="1"/>
  <c r="AV328" i="4"/>
  <c r="AR330" i="4"/>
  <c r="AN332" i="4"/>
  <c r="AT333" i="4"/>
  <c r="BZ333" i="4" s="1"/>
  <c r="AP335" i="4"/>
  <c r="BV335" i="4" s="1"/>
  <c r="AV336" i="4"/>
  <c r="CB336" i="4" s="1"/>
  <c r="AR338" i="4"/>
  <c r="BX338" i="4" s="1"/>
  <c r="AN340" i="4"/>
  <c r="BT340" i="4" s="1"/>
  <c r="AT341" i="4"/>
  <c r="AP343" i="4"/>
  <c r="AV344" i="4"/>
  <c r="AR346" i="4"/>
  <c r="BX346" i="4" s="1"/>
  <c r="AN348" i="4"/>
  <c r="BT348" i="4" s="1"/>
  <c r="AT349" i="4"/>
  <c r="BZ349" i="4" s="1"/>
  <c r="AP351" i="4"/>
  <c r="BV351" i="4" s="1"/>
  <c r="AU352" i="4"/>
  <c r="CA352" i="4" s="1"/>
  <c r="AV353" i="4"/>
  <c r="AW354" i="4"/>
  <c r="CC354" i="4" s="1"/>
  <c r="AW355" i="4"/>
  <c r="CC355" i="4" s="1"/>
  <c r="AN357" i="4"/>
  <c r="BT357" i="4" s="1"/>
  <c r="AN358" i="4"/>
  <c r="BT358" i="4" s="1"/>
  <c r="AW358" i="4"/>
  <c r="CC358" i="4" s="1"/>
  <c r="AV359" i="4"/>
  <c r="CB359" i="4" s="1"/>
  <c r="AT360" i="4"/>
  <c r="BZ360" i="4" s="1"/>
  <c r="AR361" i="4"/>
  <c r="AP362" i="4"/>
  <c r="AN363" i="4"/>
  <c r="BT363" i="4" s="1"/>
  <c r="AV363" i="4"/>
  <c r="CB363" i="4" s="1"/>
  <c r="AT364" i="4"/>
  <c r="BZ364" i="4" s="1"/>
  <c r="AR365" i="4"/>
  <c r="BX365" i="4" s="1"/>
  <c r="AP366" i="4"/>
  <c r="AN367" i="4"/>
  <c r="BT367" i="4" s="1"/>
  <c r="AV367" i="4"/>
  <c r="AT368" i="4"/>
  <c r="BZ368" i="4" s="1"/>
  <c r="AR369" i="4"/>
  <c r="AP370" i="4"/>
  <c r="BV370" i="4" s="1"/>
  <c r="AN371" i="4"/>
  <c r="BT371" i="4" s="1"/>
  <c r="AV371" i="4"/>
  <c r="CB371" i="4" s="1"/>
  <c r="AT372" i="4"/>
  <c r="AR373" i="4"/>
  <c r="BX373" i="4" s="1"/>
  <c r="AP374" i="4"/>
  <c r="AN375" i="4"/>
  <c r="BT375" i="4" s="1"/>
  <c r="AV375" i="4"/>
  <c r="AT376" i="4"/>
  <c r="BZ376" i="4" s="1"/>
  <c r="AR377" i="4"/>
  <c r="BX377" i="4" s="1"/>
  <c r="AP378" i="4"/>
  <c r="BV378" i="4" s="1"/>
  <c r="AN379" i="4"/>
  <c r="AV379" i="4"/>
  <c r="CB379" i="4" s="1"/>
  <c r="AT380" i="4"/>
  <c r="AR381" i="4"/>
  <c r="AP382" i="4"/>
  <c r="AN383" i="4"/>
  <c r="BT383" i="4" s="1"/>
  <c r="AV383" i="4"/>
  <c r="CB383" i="4" s="1"/>
  <c r="AT384" i="4"/>
  <c r="BZ384" i="4" s="1"/>
  <c r="AR385" i="4"/>
  <c r="BX385" i="4" s="1"/>
  <c r="AP386" i="4"/>
  <c r="BV386" i="4" s="1"/>
  <c r="AN387" i="4"/>
  <c r="AV387" i="4"/>
  <c r="CB387" i="4" s="1"/>
  <c r="AT388" i="4"/>
  <c r="AR389" i="4"/>
  <c r="BX389" i="4" s="1"/>
  <c r="AP390" i="4"/>
  <c r="BV390" i="4" s="1"/>
  <c r="AN391" i="4"/>
  <c r="BT391" i="4" s="1"/>
  <c r="AV391" i="4"/>
  <c r="CB391" i="4" s="1"/>
  <c r="AT392" i="4"/>
  <c r="BZ392" i="4" s="1"/>
  <c r="AR393" i="4"/>
  <c r="AP394" i="4"/>
  <c r="AN395" i="4"/>
  <c r="BT395" i="4" s="1"/>
  <c r="AV395" i="4"/>
  <c r="CB395" i="4" s="1"/>
  <c r="AT396" i="4"/>
  <c r="BZ396" i="4" s="1"/>
  <c r="AR397" i="4"/>
  <c r="BX397" i="4" s="1"/>
  <c r="AP398" i="4"/>
  <c r="BV398" i="4" s="1"/>
  <c r="AN399" i="4"/>
  <c r="BT399" i="4" s="1"/>
  <c r="AV399" i="4"/>
  <c r="AT400" i="4"/>
  <c r="BZ400" i="4" s="1"/>
  <c r="AR401" i="4"/>
  <c r="AP402" i="4"/>
  <c r="BV402" i="4" s="1"/>
  <c r="AN403" i="4"/>
  <c r="BT403" i="4" s="1"/>
  <c r="AV403" i="4"/>
  <c r="CB403" i="4" s="1"/>
  <c r="AT404" i="4"/>
  <c r="BZ404" i="4" s="1"/>
  <c r="AR405" i="4"/>
  <c r="BX405" i="4" s="1"/>
  <c r="AP406" i="4"/>
  <c r="AN407" i="4"/>
  <c r="BT407" i="4" s="1"/>
  <c r="AV407" i="4"/>
  <c r="AT408" i="4"/>
  <c r="BZ408" i="4" s="1"/>
  <c r="AR409" i="4"/>
  <c r="BX409" i="4" s="1"/>
  <c r="AP410" i="4"/>
  <c r="BV410" i="4" s="1"/>
  <c r="AN411" i="4"/>
  <c r="BT411" i="4" s="1"/>
  <c r="AV411" i="4"/>
  <c r="CB411" i="4" s="1"/>
  <c r="AT412" i="4"/>
  <c r="AR413" i="4"/>
  <c r="AP414" i="4"/>
  <c r="AN415" i="4"/>
  <c r="BT415" i="4" s="1"/>
  <c r="AV415" i="4"/>
  <c r="CB415" i="4" s="1"/>
  <c r="AT416" i="4"/>
  <c r="BZ416" i="4" s="1"/>
  <c r="AR417" i="4"/>
  <c r="BX417" i="4" s="1"/>
  <c r="AP418" i="4"/>
  <c r="BV418" i="4" s="1"/>
  <c r="AN419" i="4"/>
  <c r="BT419" i="4" s="1"/>
  <c r="AV419" i="4"/>
  <c r="CB419" i="4" s="1"/>
  <c r="AT420" i="4"/>
  <c r="AR421" i="4"/>
  <c r="BX421" i="4" s="1"/>
  <c r="AP422" i="4"/>
  <c r="BV422" i="4" s="1"/>
  <c r="AN423" i="4"/>
  <c r="BT423" i="4" s="1"/>
  <c r="AV423" i="4"/>
  <c r="CB423" i="4" s="1"/>
  <c r="AT424" i="4"/>
  <c r="BZ424" i="4" s="1"/>
  <c r="AR425" i="4"/>
  <c r="AP426" i="4"/>
  <c r="AN427" i="4"/>
  <c r="BT427" i="4" s="1"/>
  <c r="AV427" i="4"/>
  <c r="CB427" i="4" s="1"/>
  <c r="AT428" i="4"/>
  <c r="BZ428" i="4" s="1"/>
  <c r="AR429" i="4"/>
  <c r="BX429" i="4" s="1"/>
  <c r="AP430" i="4"/>
  <c r="BV430" i="4" s="1"/>
  <c r="AN431" i="4"/>
  <c r="BT431" i="4" s="1"/>
  <c r="AV431" i="4"/>
  <c r="AT432" i="4"/>
  <c r="BZ432" i="4" s="1"/>
  <c r="AR433" i="4"/>
  <c r="AP434" i="4"/>
  <c r="BV434" i="4" s="1"/>
  <c r="AN435" i="4"/>
  <c r="BT435" i="4" s="1"/>
  <c r="AV435" i="4"/>
  <c r="CB435" i="4" s="1"/>
  <c r="AT436" i="4"/>
  <c r="BZ436" i="4" s="1"/>
  <c r="AR437" i="4"/>
  <c r="BX437" i="4" s="1"/>
  <c r="AP438" i="4"/>
  <c r="AN439" i="4"/>
  <c r="BT439" i="4" s="1"/>
  <c r="AV439" i="4"/>
  <c r="AT440" i="4"/>
  <c r="BZ440" i="4" s="1"/>
  <c r="AR441" i="4"/>
  <c r="BX441" i="4" s="1"/>
  <c r="AP442" i="4"/>
  <c r="BV442" i="4" s="1"/>
  <c r="AN443" i="4"/>
  <c r="BT443" i="4" s="1"/>
  <c r="AV443" i="4"/>
  <c r="CB443" i="4" s="1"/>
  <c r="AT444" i="4"/>
  <c r="AR445" i="4"/>
  <c r="AP446" i="4"/>
  <c r="AN447" i="4"/>
  <c r="BT447" i="4" s="1"/>
  <c r="AV447" i="4"/>
  <c r="CB447" i="4" s="1"/>
  <c r="AT448" i="4"/>
  <c r="BZ448" i="4" s="1"/>
  <c r="AR449" i="4"/>
  <c r="BX449" i="4" s="1"/>
  <c r="AP450" i="4"/>
  <c r="BV450" i="4" s="1"/>
  <c r="AN451" i="4"/>
  <c r="AV451" i="4"/>
  <c r="CB451" i="4" s="1"/>
  <c r="AT452" i="4"/>
  <c r="AR453" i="4"/>
  <c r="BX453" i="4" s="1"/>
  <c r="AO107" i="4"/>
  <c r="BU107" i="4" s="1"/>
  <c r="AN138" i="4"/>
  <c r="BT138" i="4" s="1"/>
  <c r="AQ162" i="4"/>
  <c r="BW162" i="4" s="1"/>
  <c r="AO175" i="4"/>
  <c r="BU175" i="4" s="1"/>
  <c r="AW187" i="4"/>
  <c r="CC187" i="4" s="1"/>
  <c r="AU200" i="4"/>
  <c r="CA200" i="4" s="1"/>
  <c r="AO212" i="4"/>
  <c r="AS218" i="4"/>
  <c r="BY218" i="4" s="1"/>
  <c r="AW224" i="4"/>
  <c r="CC224" i="4" s="1"/>
  <c r="AQ231" i="4"/>
  <c r="BW231" i="4" s="1"/>
  <c r="AU237" i="4"/>
  <c r="AO244" i="4"/>
  <c r="BU244" i="4" s="1"/>
  <c r="AS250" i="4"/>
  <c r="AW256" i="4"/>
  <c r="AO262" i="4"/>
  <c r="AQ266" i="4"/>
  <c r="BW266" i="4" s="1"/>
  <c r="AS269" i="4"/>
  <c r="BY269" i="4" s="1"/>
  <c r="AU272" i="4"/>
  <c r="CA272" i="4" s="1"/>
  <c r="AW275" i="4"/>
  <c r="AO279" i="4"/>
  <c r="BU279" i="4" s="1"/>
  <c r="AQ282" i="4"/>
  <c r="AS285" i="4"/>
  <c r="BY285" i="4" s="1"/>
  <c r="AU288" i="4"/>
  <c r="AW291" i="4"/>
  <c r="CC291" i="4" s="1"/>
  <c r="AO295" i="4"/>
  <c r="BU295" i="4" s="1"/>
  <c r="AQ298" i="4"/>
  <c r="BW298" i="4" s="1"/>
  <c r="AS301" i="4"/>
  <c r="AU304" i="4"/>
  <c r="CA304" i="4" s="1"/>
  <c r="AW307" i="4"/>
  <c r="AO311" i="4"/>
  <c r="BU311" i="4" s="1"/>
  <c r="AQ314" i="4"/>
  <c r="AS317" i="4"/>
  <c r="BY317" i="4" s="1"/>
  <c r="AU320" i="4"/>
  <c r="CA320" i="4" s="1"/>
  <c r="AV322" i="4"/>
  <c r="CB322" i="4" s="1"/>
  <c r="AR324" i="4"/>
  <c r="BX324" i="4" s="1"/>
  <c r="AN326" i="4"/>
  <c r="BT326" i="4" s="1"/>
  <c r="AT327" i="4"/>
  <c r="AP329" i="4"/>
  <c r="BV329" i="4" s="1"/>
  <c r="AV330" i="4"/>
  <c r="AR332" i="4"/>
  <c r="BX332" i="4" s="1"/>
  <c r="AN334" i="4"/>
  <c r="BT334" i="4" s="1"/>
  <c r="AT335" i="4"/>
  <c r="BZ335" i="4" s="1"/>
  <c r="AP337" i="4"/>
  <c r="AV338" i="4"/>
  <c r="CB338" i="4" s="1"/>
  <c r="AR340" i="4"/>
  <c r="AN342" i="4"/>
  <c r="BT342" i="4" s="1"/>
  <c r="AT343" i="4"/>
  <c r="AP345" i="4"/>
  <c r="BV345" i="4" s="1"/>
  <c r="AV346" i="4"/>
  <c r="CB346" i="4" s="1"/>
  <c r="AR348" i="4"/>
  <c r="BX348" i="4" s="1"/>
  <c r="AN350" i="4"/>
  <c r="AT351" i="4"/>
  <c r="BZ351" i="4" s="1"/>
  <c r="AV352" i="4"/>
  <c r="CB352" i="4" s="1"/>
  <c r="AN354" i="4"/>
  <c r="BT354" i="4" s="1"/>
  <c r="AN355" i="4"/>
  <c r="AN356" i="4"/>
  <c r="BT356" i="4" s="1"/>
  <c r="AP357" i="4"/>
  <c r="BV357" i="4" s="1"/>
  <c r="AO358" i="4"/>
  <c r="BU358" i="4" s="1"/>
  <c r="AN359" i="4"/>
  <c r="BT359" i="4" s="1"/>
  <c r="AW359" i="4"/>
  <c r="CC359" i="4" s="1"/>
  <c r="AU360" i="4"/>
  <c r="AS361" i="4"/>
  <c r="BY361" i="4" s="1"/>
  <c r="AQ362" i="4"/>
  <c r="AO363" i="4"/>
  <c r="BU363" i="4" s="1"/>
  <c r="AW363" i="4"/>
  <c r="CC363" i="4" s="1"/>
  <c r="AU364" i="4"/>
  <c r="CA364" i="4" s="1"/>
  <c r="AS365" i="4"/>
  <c r="AQ366" i="4"/>
  <c r="BW366" i="4" s="1"/>
  <c r="AO367" i="4"/>
  <c r="BU367" i="4" s="1"/>
  <c r="AW367" i="4"/>
  <c r="AU368" i="4"/>
  <c r="AS369" i="4"/>
  <c r="BY369" i="4" s="1"/>
  <c r="AQ370" i="4"/>
  <c r="BW370" i="4" s="1"/>
  <c r="AO371" i="4"/>
  <c r="BU371" i="4" s="1"/>
  <c r="AW371" i="4"/>
  <c r="CC371" i="4" s="1"/>
  <c r="AU372" i="4"/>
  <c r="CA372" i="4" s="1"/>
  <c r="AS373" i="4"/>
  <c r="AQ374" i="4"/>
  <c r="BW374" i="4" s="1"/>
  <c r="AO375" i="4"/>
  <c r="AW375" i="4"/>
  <c r="CC375" i="4" s="1"/>
  <c r="AU376" i="4"/>
  <c r="CA376" i="4" s="1"/>
  <c r="AS377" i="4"/>
  <c r="BY377" i="4" s="1"/>
  <c r="AQ378" i="4"/>
  <c r="AO379" i="4"/>
  <c r="BU379" i="4" s="1"/>
  <c r="AW379" i="4"/>
  <c r="AU380" i="4"/>
  <c r="CA380" i="4" s="1"/>
  <c r="AS381" i="4"/>
  <c r="AQ382" i="4"/>
  <c r="BW382" i="4" s="1"/>
  <c r="AO383" i="4"/>
  <c r="BU383" i="4" s="1"/>
  <c r="AW383" i="4"/>
  <c r="CC383" i="4" s="1"/>
  <c r="AU384" i="4"/>
  <c r="AS385" i="4"/>
  <c r="BY385" i="4" s="1"/>
  <c r="AQ386" i="4"/>
  <c r="AO387" i="4"/>
  <c r="AW387" i="4"/>
  <c r="AU388" i="4"/>
  <c r="CA388" i="4" s="1"/>
  <c r="AS389" i="4"/>
  <c r="BY389" i="4" s="1"/>
  <c r="AQ390" i="4"/>
  <c r="BW390" i="4" s="1"/>
  <c r="AO391" i="4"/>
  <c r="AW391" i="4"/>
  <c r="CC391" i="4" s="1"/>
  <c r="AU392" i="4"/>
  <c r="AS393" i="4"/>
  <c r="BY393" i="4" s="1"/>
  <c r="AQ394" i="4"/>
  <c r="AO395" i="4"/>
  <c r="BU395" i="4" s="1"/>
  <c r="AW395" i="4"/>
  <c r="CC395" i="4" s="1"/>
  <c r="AU396" i="4"/>
  <c r="CA396" i="4" s="1"/>
  <c r="AS397" i="4"/>
  <c r="AQ398" i="4"/>
  <c r="BW398" i="4" s="1"/>
  <c r="AO399" i="4"/>
  <c r="BU399" i="4" s="1"/>
  <c r="AW399" i="4"/>
  <c r="AU400" i="4"/>
  <c r="AS401" i="4"/>
  <c r="BY401" i="4" s="1"/>
  <c r="AQ402" i="4"/>
  <c r="BW402" i="4" s="1"/>
  <c r="AO403" i="4"/>
  <c r="BU403" i="4" s="1"/>
  <c r="AW403" i="4"/>
  <c r="AU404" i="4"/>
  <c r="CA404" i="4" s="1"/>
  <c r="AS405" i="4"/>
  <c r="AQ406" i="4"/>
  <c r="BW406" i="4" s="1"/>
  <c r="AO407" i="4"/>
  <c r="AW407" i="4"/>
  <c r="CC407" i="4" s="1"/>
  <c r="AU408" i="4"/>
  <c r="CA408" i="4" s="1"/>
  <c r="AS409" i="4"/>
  <c r="BY409" i="4" s="1"/>
  <c r="AQ410" i="4"/>
  <c r="AO411" i="4"/>
  <c r="BU411" i="4" s="1"/>
  <c r="AW411" i="4"/>
  <c r="AU412" i="4"/>
  <c r="CA412" i="4" s="1"/>
  <c r="AS413" i="4"/>
  <c r="AQ414" i="4"/>
  <c r="BW414" i="4" s="1"/>
  <c r="AO415" i="4"/>
  <c r="BU415" i="4" s="1"/>
  <c r="AW415" i="4"/>
  <c r="CC415" i="4" s="1"/>
  <c r="AU416" i="4"/>
  <c r="AS417" i="4"/>
  <c r="BY417" i="4" s="1"/>
  <c r="AQ418" i="4"/>
  <c r="BW418" i="4" s="1"/>
  <c r="AO419" i="4"/>
  <c r="AW419" i="4"/>
  <c r="AU420" i="4"/>
  <c r="CA420" i="4" s="1"/>
  <c r="AS421" i="4"/>
  <c r="BY421" i="4" s="1"/>
  <c r="AQ422" i="4"/>
  <c r="BW422" i="4" s="1"/>
  <c r="AO423" i="4"/>
  <c r="AW423" i="4"/>
  <c r="CC423" i="4" s="1"/>
  <c r="AU424" i="4"/>
  <c r="AS425" i="4"/>
  <c r="BY425" i="4" s="1"/>
  <c r="AQ426" i="4"/>
  <c r="AO427" i="4"/>
  <c r="BU427" i="4" s="1"/>
  <c r="AW427" i="4"/>
  <c r="CC427" i="4" s="1"/>
  <c r="AU428" i="4"/>
  <c r="CA428" i="4" s="1"/>
  <c r="AS429" i="4"/>
  <c r="AQ430" i="4"/>
  <c r="BW430" i="4" s="1"/>
  <c r="AO431" i="4"/>
  <c r="BU431" i="4" s="1"/>
  <c r="AW431" i="4"/>
  <c r="AU432" i="4"/>
  <c r="AS433" i="4"/>
  <c r="BY433" i="4" s="1"/>
  <c r="AQ434" i="4"/>
  <c r="BW434" i="4" s="1"/>
  <c r="AO435" i="4"/>
  <c r="BU435" i="4" s="1"/>
  <c r="AW435" i="4"/>
  <c r="CC435" i="4" s="1"/>
  <c r="AU436" i="4"/>
  <c r="CA436" i="4" s="1"/>
  <c r="AS437" i="4"/>
  <c r="AQ438" i="4"/>
  <c r="AO439" i="4"/>
  <c r="AW439" i="4"/>
  <c r="CC439" i="4" s="1"/>
  <c r="AU440" i="4"/>
  <c r="CA440" i="4" s="1"/>
  <c r="AS441" i="4"/>
  <c r="BY441" i="4" s="1"/>
  <c r="AQ442" i="4"/>
  <c r="AO443" i="4"/>
  <c r="BU443" i="4" s="1"/>
  <c r="AW443" i="4"/>
  <c r="AU444" i="4"/>
  <c r="CA444" i="4" s="1"/>
  <c r="AS445" i="4"/>
  <c r="AQ446" i="4"/>
  <c r="BW446" i="4" s="1"/>
  <c r="AO447" i="4"/>
  <c r="BU447" i="4" s="1"/>
  <c r="AW447" i="4"/>
  <c r="CC447" i="4" s="1"/>
  <c r="AW114" i="4"/>
  <c r="AV142" i="4"/>
  <c r="CB142" i="4" s="1"/>
  <c r="AU164" i="4"/>
  <c r="AS177" i="4"/>
  <c r="AQ190" i="4"/>
  <c r="AO203" i="4"/>
  <c r="BU203" i="4" s="1"/>
  <c r="AS213" i="4"/>
  <c r="BY213" i="4" s="1"/>
  <c r="AW219" i="4"/>
  <c r="CC219" i="4" s="1"/>
  <c r="AQ226" i="4"/>
  <c r="BW226" i="4" s="1"/>
  <c r="AU232" i="4"/>
  <c r="CA232" i="4" s="1"/>
  <c r="AO239" i="4"/>
  <c r="BU239" i="4" s="1"/>
  <c r="AS245" i="4"/>
  <c r="BY245" i="4" s="1"/>
  <c r="AW251" i="4"/>
  <c r="AQ258" i="4"/>
  <c r="BW258" i="4" s="1"/>
  <c r="AW262" i="4"/>
  <c r="CC262" i="4" s="1"/>
  <c r="AW266" i="4"/>
  <c r="CC266" i="4" s="1"/>
  <c r="AO270" i="4"/>
  <c r="AQ273" i="4"/>
  <c r="BW273" i="4" s="1"/>
  <c r="AS276" i="4"/>
  <c r="AU279" i="4"/>
  <c r="CA279" i="4" s="1"/>
  <c r="AW282" i="4"/>
  <c r="AO286" i="4"/>
  <c r="BU286" i="4" s="1"/>
  <c r="AQ289" i="4"/>
  <c r="BW289" i="4" s="1"/>
  <c r="AS292" i="4"/>
  <c r="BY292" i="4" s="1"/>
  <c r="AU295" i="4"/>
  <c r="AW298" i="4"/>
  <c r="CC298" i="4" s="1"/>
  <c r="AO302" i="4"/>
  <c r="AQ305" i="4"/>
  <c r="AS308" i="4"/>
  <c r="AU311" i="4"/>
  <c r="CA311" i="4" s="1"/>
  <c r="AW314" i="4"/>
  <c r="CC314" i="4" s="1"/>
  <c r="AO318" i="4"/>
  <c r="BU318" i="4" s="1"/>
  <c r="AQ321" i="4"/>
  <c r="AW322" i="4"/>
  <c r="CC322" i="4" s="1"/>
  <c r="AS324" i="4"/>
  <c r="AO326" i="4"/>
  <c r="BU326" i="4" s="1"/>
  <c r="AU327" i="4"/>
  <c r="AQ329" i="4"/>
  <c r="BW329" i="4" s="1"/>
  <c r="AW330" i="4"/>
  <c r="CC330" i="4" s="1"/>
  <c r="AS332" i="4"/>
  <c r="BY332" i="4" s="1"/>
  <c r="AO334" i="4"/>
  <c r="BU334" i="4" s="1"/>
  <c r="AU335" i="4"/>
  <c r="CA335" i="4" s="1"/>
  <c r="AQ337" i="4"/>
  <c r="AW338" i="4"/>
  <c r="AS340" i="4"/>
  <c r="AO342" i="4"/>
  <c r="BU342" i="4" s="1"/>
  <c r="AU343" i="4"/>
  <c r="CA343" i="4" s="1"/>
  <c r="AQ345" i="4"/>
  <c r="BW345" i="4" s="1"/>
  <c r="AW346" i="4"/>
  <c r="AS348" i="4"/>
  <c r="BY348" i="4" s="1"/>
  <c r="AO350" i="4"/>
  <c r="BU350" i="4" s="1"/>
  <c r="AU351" i="4"/>
  <c r="CA351" i="4" s="1"/>
  <c r="AN353" i="4"/>
  <c r="AO354" i="4"/>
  <c r="BU354" i="4" s="1"/>
  <c r="AO355" i="4"/>
  <c r="BU355" i="4" s="1"/>
  <c r="AP356" i="4"/>
  <c r="BV356" i="4" s="1"/>
  <c r="AQ357" i="4"/>
  <c r="AP358" i="4"/>
  <c r="BV358" i="4" s="1"/>
  <c r="AO359" i="4"/>
  <c r="AN360" i="4"/>
  <c r="BT360" i="4" s="1"/>
  <c r="AV360" i="4"/>
  <c r="AT361" i="4"/>
  <c r="BZ361" i="4" s="1"/>
  <c r="AR362" i="4"/>
  <c r="BX362" i="4" s="1"/>
  <c r="AP363" i="4"/>
  <c r="BV363" i="4" s="1"/>
  <c r="AN364" i="4"/>
  <c r="BT364" i="4" s="1"/>
  <c r="AV364" i="4"/>
  <c r="CB364" i="4" s="1"/>
  <c r="AT365" i="4"/>
  <c r="AR366" i="4"/>
  <c r="AP367" i="4"/>
  <c r="AN368" i="4"/>
  <c r="BT368" i="4" s="1"/>
  <c r="AV368" i="4"/>
  <c r="CB368" i="4" s="1"/>
  <c r="AT369" i="4"/>
  <c r="BZ369" i="4" s="1"/>
  <c r="AR370" i="4"/>
  <c r="BX370" i="4" s="1"/>
  <c r="AP371" i="4"/>
  <c r="BV371" i="4" s="1"/>
  <c r="AN372" i="4"/>
  <c r="AV372" i="4"/>
  <c r="CB372" i="4" s="1"/>
  <c r="AT373" i="4"/>
  <c r="AR374" i="4"/>
  <c r="BX374" i="4" s="1"/>
  <c r="AP375" i="4"/>
  <c r="BV375" i="4" s="1"/>
  <c r="AN376" i="4"/>
  <c r="BT376" i="4" s="1"/>
  <c r="AV376" i="4"/>
  <c r="CB376" i="4" s="1"/>
  <c r="AT377" i="4"/>
  <c r="BZ377" i="4" s="1"/>
  <c r="AR378" i="4"/>
  <c r="AP379" i="4"/>
  <c r="AN380" i="4"/>
  <c r="BT380" i="4" s="1"/>
  <c r="AV380" i="4"/>
  <c r="CB380" i="4" s="1"/>
  <c r="AT381" i="4"/>
  <c r="BZ381" i="4" s="1"/>
  <c r="AR382" i="4"/>
  <c r="BX382" i="4" s="1"/>
  <c r="AP383" i="4"/>
  <c r="BV383" i="4" s="1"/>
  <c r="AN384" i="4"/>
  <c r="BT384" i="4" s="1"/>
  <c r="AV384" i="4"/>
  <c r="AT385" i="4"/>
  <c r="BZ385" i="4" s="1"/>
  <c r="AR386" i="4"/>
  <c r="AP387" i="4"/>
  <c r="BV387" i="4" s="1"/>
  <c r="AN388" i="4"/>
  <c r="BT388" i="4" s="1"/>
  <c r="AV388" i="4"/>
  <c r="CB388" i="4" s="1"/>
  <c r="AT389" i="4"/>
  <c r="BZ389" i="4" s="1"/>
  <c r="AR390" i="4"/>
  <c r="BX390" i="4" s="1"/>
  <c r="AP391" i="4"/>
  <c r="AN392" i="4"/>
  <c r="AV392" i="4"/>
  <c r="AT393" i="4"/>
  <c r="BZ393" i="4" s="1"/>
  <c r="AR394" i="4"/>
  <c r="BX394" i="4" s="1"/>
  <c r="AP395" i="4"/>
  <c r="BV395" i="4" s="1"/>
  <c r="AN396" i="4"/>
  <c r="BT396" i="4" s="1"/>
  <c r="AV396" i="4"/>
  <c r="CB396" i="4" s="1"/>
  <c r="AT397" i="4"/>
  <c r="AR398" i="4"/>
  <c r="BX398" i="4" s="1"/>
  <c r="AP399" i="4"/>
  <c r="AN400" i="4"/>
  <c r="BT400" i="4" s="1"/>
  <c r="AV400" i="4"/>
  <c r="CB400" i="4" s="1"/>
  <c r="AT401" i="4"/>
  <c r="BZ401" i="4" s="1"/>
  <c r="AR402" i="4"/>
  <c r="BX402" i="4" s="1"/>
  <c r="AP403" i="4"/>
  <c r="BV403" i="4" s="1"/>
  <c r="AN404" i="4"/>
  <c r="AV404" i="4"/>
  <c r="AT405" i="4"/>
  <c r="AR406" i="4"/>
  <c r="BX406" i="4" s="1"/>
  <c r="AP407" i="4"/>
  <c r="BV407" i="4" s="1"/>
  <c r="AN408" i="4"/>
  <c r="BT408" i="4" s="1"/>
  <c r="AV408" i="4"/>
  <c r="CB408" i="4" s="1"/>
  <c r="AT409" i="4"/>
  <c r="BZ409" i="4" s="1"/>
  <c r="AR410" i="4"/>
  <c r="AP411" i="4"/>
  <c r="BV411" i="4" s="1"/>
  <c r="AN412" i="4"/>
  <c r="BT412" i="4" s="1"/>
  <c r="AV412" i="4"/>
  <c r="CB412" i="4" s="1"/>
  <c r="AT413" i="4"/>
  <c r="BZ413" i="4" s="1"/>
  <c r="AR414" i="4"/>
  <c r="BX414" i="4" s="1"/>
  <c r="AP415" i="4"/>
  <c r="BV415" i="4" s="1"/>
  <c r="AN416" i="4"/>
  <c r="BT416" i="4" s="1"/>
  <c r="AV416" i="4"/>
  <c r="AT417" i="4"/>
  <c r="AR418" i="4"/>
  <c r="AP419" i="4"/>
  <c r="BV419" i="4" s="1"/>
  <c r="AN420" i="4"/>
  <c r="BT420" i="4" s="1"/>
  <c r="AV420" i="4"/>
  <c r="CB420" i="4" s="1"/>
  <c r="AT421" i="4"/>
  <c r="BZ421" i="4" s="1"/>
  <c r="AR422" i="4"/>
  <c r="BX422" i="4" s="1"/>
  <c r="AP423" i="4"/>
  <c r="AN424" i="4"/>
  <c r="BT424" i="4" s="1"/>
  <c r="AV424" i="4"/>
  <c r="AT425" i="4"/>
  <c r="BZ425" i="4" s="1"/>
  <c r="AR426" i="4"/>
  <c r="BX426" i="4" s="1"/>
  <c r="AP427" i="4"/>
  <c r="BV427" i="4" s="1"/>
  <c r="AN428" i="4"/>
  <c r="BT428" i="4" s="1"/>
  <c r="AV428" i="4"/>
  <c r="CB428" i="4" s="1"/>
  <c r="AT429" i="4"/>
  <c r="AR430" i="4"/>
  <c r="AP431" i="4"/>
  <c r="AN432" i="4"/>
  <c r="BT432" i="4" s="1"/>
  <c r="AV432" i="4"/>
  <c r="CB432" i="4" s="1"/>
  <c r="AT433" i="4"/>
  <c r="BZ433" i="4" s="1"/>
  <c r="AR434" i="4"/>
  <c r="BX434" i="4" s="1"/>
  <c r="AP435" i="4"/>
  <c r="BV435" i="4" s="1"/>
  <c r="AN436" i="4"/>
  <c r="AV436" i="4"/>
  <c r="CB436" i="4" s="1"/>
  <c r="AT437" i="4"/>
  <c r="AR438" i="4"/>
  <c r="BX438" i="4" s="1"/>
  <c r="AP439" i="4"/>
  <c r="BV439" i="4" s="1"/>
  <c r="AN440" i="4"/>
  <c r="BT440" i="4" s="1"/>
  <c r="AV440" i="4"/>
  <c r="CB440" i="4" s="1"/>
  <c r="AT441" i="4"/>
  <c r="BZ441" i="4" s="1"/>
  <c r="AR442" i="4"/>
  <c r="AP443" i="4"/>
  <c r="AN444" i="4"/>
  <c r="BT444" i="4" s="1"/>
  <c r="AV444" i="4"/>
  <c r="CB444" i="4" s="1"/>
  <c r="AT445" i="4"/>
  <c r="BZ445" i="4" s="1"/>
  <c r="AR446" i="4"/>
  <c r="BX446" i="4" s="1"/>
  <c r="AP447" i="4"/>
  <c r="BV447" i="4" s="1"/>
  <c r="AN448" i="4"/>
  <c r="BT448" i="4" s="1"/>
  <c r="AU180" i="4"/>
  <c r="AS221" i="4"/>
  <c r="BY221" i="4" s="1"/>
  <c r="AO247" i="4"/>
  <c r="AU267" i="4"/>
  <c r="CA267" i="4" s="1"/>
  <c r="AS280" i="4"/>
  <c r="BY280" i="4" s="1"/>
  <c r="AQ293" i="4"/>
  <c r="BW293" i="4" s="1"/>
  <c r="AO306" i="4"/>
  <c r="AW318" i="4"/>
  <c r="CC318" i="4" s="1"/>
  <c r="AR326" i="4"/>
  <c r="AV332" i="4"/>
  <c r="AP339" i="4"/>
  <c r="AT345" i="4"/>
  <c r="BZ345" i="4" s="1"/>
  <c r="AN352" i="4"/>
  <c r="BT352" i="4" s="1"/>
  <c r="AS356" i="4"/>
  <c r="BY356" i="4" s="1"/>
  <c r="AP360" i="4"/>
  <c r="BV360" i="4" s="1"/>
  <c r="AR363" i="4"/>
  <c r="BX363" i="4" s="1"/>
  <c r="AT366" i="4"/>
  <c r="AV369" i="4"/>
  <c r="AN373" i="4"/>
  <c r="AP376" i="4"/>
  <c r="BV376" i="4" s="1"/>
  <c r="AR379" i="4"/>
  <c r="BX379" i="4" s="1"/>
  <c r="AT382" i="4"/>
  <c r="BZ382" i="4" s="1"/>
  <c r="AV385" i="4"/>
  <c r="AN389" i="4"/>
  <c r="BT389" i="4" s="1"/>
  <c r="AP392" i="4"/>
  <c r="AR395" i="4"/>
  <c r="AU397" i="4"/>
  <c r="AQ399" i="4"/>
  <c r="BW399" i="4" s="1"/>
  <c r="AW400" i="4"/>
  <c r="CC400" i="4" s="1"/>
  <c r="AS402" i="4"/>
  <c r="BY402" i="4" s="1"/>
  <c r="AO404" i="4"/>
  <c r="AU405" i="4"/>
  <c r="CA405" i="4" s="1"/>
  <c r="AQ407" i="4"/>
  <c r="AW408" i="4"/>
  <c r="AS410" i="4"/>
  <c r="AO412" i="4"/>
  <c r="BU412" i="4" s="1"/>
  <c r="AU413" i="4"/>
  <c r="CA413" i="4" s="1"/>
  <c r="AQ415" i="4"/>
  <c r="BW415" i="4" s="1"/>
  <c r="AW416" i="4"/>
  <c r="AS418" i="4"/>
  <c r="BY418" i="4" s="1"/>
  <c r="AO420" i="4"/>
  <c r="AU421" i="4"/>
  <c r="AQ423" i="4"/>
  <c r="AW424" i="4"/>
  <c r="CC424" i="4" s="1"/>
  <c r="AS426" i="4"/>
  <c r="BY426" i="4" s="1"/>
  <c r="AO428" i="4"/>
  <c r="BU428" i="4" s="1"/>
  <c r="AU429" i="4"/>
  <c r="CA429" i="4" s="1"/>
  <c r="AQ431" i="4"/>
  <c r="BW431" i="4" s="1"/>
  <c r="AW432" i="4"/>
  <c r="AS434" i="4"/>
  <c r="AO436" i="4"/>
  <c r="AU437" i="4"/>
  <c r="CA437" i="4" s="1"/>
  <c r="AQ439" i="4"/>
  <c r="BW439" i="4" s="1"/>
  <c r="AW440" i="4"/>
  <c r="CC440" i="4" s="1"/>
  <c r="AS442" i="4"/>
  <c r="AO444" i="4"/>
  <c r="BU444" i="4" s="1"/>
  <c r="AU445" i="4"/>
  <c r="AQ447" i="4"/>
  <c r="AU448" i="4"/>
  <c r="AU449" i="4"/>
  <c r="CA449" i="4" s="1"/>
  <c r="AU450" i="4"/>
  <c r="CA450" i="4" s="1"/>
  <c r="AW451" i="4"/>
  <c r="CC451" i="4" s="1"/>
  <c r="AW452" i="4"/>
  <c r="AW453" i="4"/>
  <c r="CC453" i="4" s="1"/>
  <c r="AW454" i="4"/>
  <c r="AU455" i="4"/>
  <c r="AS456" i="4"/>
  <c r="AQ457" i="4"/>
  <c r="BW457" i="4" s="1"/>
  <c r="AO458" i="4"/>
  <c r="BU458" i="4" s="1"/>
  <c r="AW458" i="4"/>
  <c r="CC458" i="4" s="1"/>
  <c r="AU459" i="4"/>
  <c r="CA459" i="4" s="1"/>
  <c r="AS460" i="4"/>
  <c r="BY460" i="4" s="1"/>
  <c r="AQ461" i="4"/>
  <c r="AO462" i="4"/>
  <c r="BU462" i="4" s="1"/>
  <c r="AW462" i="4"/>
  <c r="AU463" i="4"/>
  <c r="CA463" i="4" s="1"/>
  <c r="AS464" i="4"/>
  <c r="BY464" i="4" s="1"/>
  <c r="AQ465" i="4"/>
  <c r="BW465" i="4" s="1"/>
  <c r="AO466" i="4"/>
  <c r="BU466" i="4" s="1"/>
  <c r="AW466" i="4"/>
  <c r="CC466" i="4" s="1"/>
  <c r="AU467" i="4"/>
  <c r="CA467" i="4" s="1"/>
  <c r="AS468" i="4"/>
  <c r="AQ469" i="4"/>
  <c r="AO470" i="4"/>
  <c r="BU470" i="4" s="1"/>
  <c r="AW470" i="4"/>
  <c r="CC470" i="4" s="1"/>
  <c r="AU471" i="4"/>
  <c r="CA471" i="4" s="1"/>
  <c r="AS472" i="4"/>
  <c r="BY472" i="4" s="1"/>
  <c r="AQ473" i="4"/>
  <c r="BW473" i="4" s="1"/>
  <c r="AO474" i="4"/>
  <c r="AW474" i="4"/>
  <c r="CC474" i="4" s="1"/>
  <c r="AU475" i="4"/>
  <c r="AS476" i="4"/>
  <c r="BY476" i="4" s="1"/>
  <c r="AQ477" i="4"/>
  <c r="BW477" i="4" s="1"/>
  <c r="AO478" i="4"/>
  <c r="BU478" i="4" s="1"/>
  <c r="AW478" i="4"/>
  <c r="CC478" i="4" s="1"/>
  <c r="AU479" i="4"/>
  <c r="CA479" i="4" s="1"/>
  <c r="AS480" i="4"/>
  <c r="AQ481" i="4"/>
  <c r="BW481" i="4" s="1"/>
  <c r="AO482" i="4"/>
  <c r="AW482" i="4"/>
  <c r="CC482" i="4" s="1"/>
  <c r="AU483" i="4"/>
  <c r="CA483" i="4" s="1"/>
  <c r="AS484" i="4"/>
  <c r="BY484" i="4" s="1"/>
  <c r="AQ485" i="4"/>
  <c r="BW485" i="4" s="1"/>
  <c r="AO486" i="4"/>
  <c r="BU486" i="4" s="1"/>
  <c r="AW486" i="4"/>
  <c r="AU487" i="4"/>
  <c r="CA487" i="4" s="1"/>
  <c r="AS488" i="4"/>
  <c r="AQ489" i="4"/>
  <c r="BW489" i="4" s="1"/>
  <c r="AO490" i="4"/>
  <c r="BU490" i="4" s="1"/>
  <c r="AW490" i="4"/>
  <c r="CC490" i="4" s="1"/>
  <c r="AU491" i="4"/>
  <c r="CA491" i="4" s="1"/>
  <c r="AS492" i="4"/>
  <c r="BY492" i="4" s="1"/>
  <c r="AQ493" i="4"/>
  <c r="AO494" i="4"/>
  <c r="BU494" i="4" s="1"/>
  <c r="AW494" i="4"/>
  <c r="AU495" i="4"/>
  <c r="CA495" i="4" s="1"/>
  <c r="AS496" i="4"/>
  <c r="BY496" i="4" s="1"/>
  <c r="AQ497" i="4"/>
  <c r="BW497" i="4" s="1"/>
  <c r="AO498" i="4"/>
  <c r="BU498" i="4" s="1"/>
  <c r="AW498" i="4"/>
  <c r="CC498" i="4" s="1"/>
  <c r="AU499" i="4"/>
  <c r="AS500" i="4"/>
  <c r="AQ501" i="4"/>
  <c r="AO502" i="4"/>
  <c r="BU502" i="4" s="1"/>
  <c r="AW502" i="4"/>
  <c r="CC502" i="4" s="1"/>
  <c r="AU503" i="4"/>
  <c r="CA503" i="4" s="1"/>
  <c r="AS504" i="4"/>
  <c r="AQ505" i="4"/>
  <c r="BW505" i="4" s="1"/>
  <c r="AO506" i="4"/>
  <c r="BU506" i="4" s="1"/>
  <c r="AW506" i="4"/>
  <c r="CC506" i="4" s="1"/>
  <c r="AU507" i="4"/>
  <c r="AS508" i="4"/>
  <c r="BY508" i="4" s="1"/>
  <c r="AQ509" i="4"/>
  <c r="BW509" i="4" s="1"/>
  <c r="AO510" i="4"/>
  <c r="BU510" i="4" s="1"/>
  <c r="AW510" i="4"/>
  <c r="CC510" i="4" s="1"/>
  <c r="AU511" i="4"/>
  <c r="CA511" i="4" s="1"/>
  <c r="AS512" i="4"/>
  <c r="AQ513" i="4"/>
  <c r="AO514" i="4"/>
  <c r="AW514" i="4"/>
  <c r="CC514" i="4" s="1"/>
  <c r="AU515" i="4"/>
  <c r="CA515" i="4" s="1"/>
  <c r="AS516" i="4"/>
  <c r="BY516" i="4" s="1"/>
  <c r="AQ517" i="4"/>
  <c r="AO518" i="4"/>
  <c r="BU518" i="4" s="1"/>
  <c r="AW518" i="4"/>
  <c r="AU519" i="4"/>
  <c r="CA519" i="4" s="1"/>
  <c r="AS520" i="4"/>
  <c r="AQ521" i="4"/>
  <c r="BW521" i="4" s="1"/>
  <c r="AO522" i="4"/>
  <c r="BU522" i="4" s="1"/>
  <c r="AW522" i="4"/>
  <c r="CC522" i="4" s="1"/>
  <c r="AU523" i="4"/>
  <c r="AS524" i="4"/>
  <c r="BY524" i="4" s="1"/>
  <c r="AQ525" i="4"/>
  <c r="AO526" i="4"/>
  <c r="BU526" i="4" s="1"/>
  <c r="AW526" i="4"/>
  <c r="AU527" i="4"/>
  <c r="CA527" i="4" s="1"/>
  <c r="AS528" i="4"/>
  <c r="BY528" i="4" s="1"/>
  <c r="AQ529" i="4"/>
  <c r="BW529" i="4" s="1"/>
  <c r="AO530" i="4"/>
  <c r="BU530" i="4" s="1"/>
  <c r="AW530" i="4"/>
  <c r="CC530" i="4" s="1"/>
  <c r="AU531" i="4"/>
  <c r="AS532" i="4"/>
  <c r="AQ533" i="4"/>
  <c r="AO534" i="4"/>
  <c r="BU534" i="4" s="1"/>
  <c r="AW534" i="4"/>
  <c r="CC534" i="4" s="1"/>
  <c r="AU535" i="4"/>
  <c r="CA535" i="4" s="1"/>
  <c r="AS536" i="4"/>
  <c r="AQ537" i="4"/>
  <c r="BW537" i="4" s="1"/>
  <c r="AO538" i="4"/>
  <c r="AW538" i="4"/>
  <c r="AO117" i="4"/>
  <c r="AO191" i="4"/>
  <c r="BU191" i="4" s="1"/>
  <c r="AS226" i="4"/>
  <c r="BY226" i="4" s="1"/>
  <c r="AO252" i="4"/>
  <c r="BU252" i="4" s="1"/>
  <c r="AQ270" i="4"/>
  <c r="BW270" i="4" s="1"/>
  <c r="AO283" i="4"/>
  <c r="BU283" i="4" s="1"/>
  <c r="AW295" i="4"/>
  <c r="AU308" i="4"/>
  <c r="CA308" i="4" s="1"/>
  <c r="AS321" i="4"/>
  <c r="AW327" i="4"/>
  <c r="CC327" i="4" s="1"/>
  <c r="AQ334" i="4"/>
  <c r="BW334" i="4" s="1"/>
  <c r="AU340" i="4"/>
  <c r="CA340" i="4" s="1"/>
  <c r="AO347" i="4"/>
  <c r="BU347" i="4" s="1"/>
  <c r="AP353" i="4"/>
  <c r="BV353" i="4" s="1"/>
  <c r="AR357" i="4"/>
  <c r="BX357" i="4" s="1"/>
  <c r="AW360" i="4"/>
  <c r="CC360" i="4" s="1"/>
  <c r="AO364" i="4"/>
  <c r="AQ367" i="4"/>
  <c r="BW367" i="4" s="1"/>
  <c r="AS370" i="4"/>
  <c r="BY370" i="4" s="1"/>
  <c r="AU373" i="4"/>
  <c r="CA373" i="4" s="1"/>
  <c r="AW376" i="4"/>
  <c r="AO380" i="4"/>
  <c r="BU380" i="4" s="1"/>
  <c r="AQ383" i="4"/>
  <c r="AS386" i="4"/>
  <c r="BY386" i="4" s="1"/>
  <c r="AU389" i="4"/>
  <c r="AW392" i="4"/>
  <c r="CC392" i="4" s="1"/>
  <c r="AO396" i="4"/>
  <c r="BU396" i="4" s="1"/>
  <c r="AV397" i="4"/>
  <c r="CB397" i="4" s="1"/>
  <c r="AR399" i="4"/>
  <c r="BX399" i="4" s="1"/>
  <c r="AN401" i="4"/>
  <c r="BT401" i="4" s="1"/>
  <c r="AT402" i="4"/>
  <c r="AP404" i="4"/>
  <c r="BV404" i="4" s="1"/>
  <c r="AV405" i="4"/>
  <c r="AR407" i="4"/>
  <c r="BX407" i="4" s="1"/>
  <c r="AN409" i="4"/>
  <c r="BT409" i="4" s="1"/>
  <c r="AT410" i="4"/>
  <c r="BZ410" i="4" s="1"/>
  <c r="AP412" i="4"/>
  <c r="BV412" i="4" s="1"/>
  <c r="AV413" i="4"/>
  <c r="CB413" i="4" s="1"/>
  <c r="AR415" i="4"/>
  <c r="AN417" i="4"/>
  <c r="BT417" i="4" s="1"/>
  <c r="AT418" i="4"/>
  <c r="AP420" i="4"/>
  <c r="BV420" i="4" s="1"/>
  <c r="AV421" i="4"/>
  <c r="CB421" i="4" s="1"/>
  <c r="AR423" i="4"/>
  <c r="BX423" i="4" s="1"/>
  <c r="AN425" i="4"/>
  <c r="BT425" i="4" s="1"/>
  <c r="AT426" i="4"/>
  <c r="BZ426" i="4" s="1"/>
  <c r="AP428" i="4"/>
  <c r="AV429" i="4"/>
  <c r="CB429" i="4" s="1"/>
  <c r="AR431" i="4"/>
  <c r="AN433" i="4"/>
  <c r="BT433" i="4" s="1"/>
  <c r="AT434" i="4"/>
  <c r="BZ434" i="4" s="1"/>
  <c r="AP436" i="4"/>
  <c r="BV436" i="4" s="1"/>
  <c r="AV437" i="4"/>
  <c r="CB437" i="4" s="1"/>
  <c r="AR439" i="4"/>
  <c r="BX439" i="4" s="1"/>
  <c r="AN441" i="4"/>
  <c r="BT441" i="4" s="1"/>
  <c r="AT442" i="4"/>
  <c r="BZ442" i="4" s="1"/>
  <c r="AP444" i="4"/>
  <c r="BV444" i="4" s="1"/>
  <c r="AV445" i="4"/>
  <c r="CB445" i="4" s="1"/>
  <c r="AR447" i="4"/>
  <c r="BX447" i="4" s="1"/>
  <c r="AV448" i="4"/>
  <c r="CB448" i="4" s="1"/>
  <c r="AV449" i="4"/>
  <c r="CB449" i="4" s="1"/>
  <c r="AW450" i="4"/>
  <c r="CC450" i="4" s="1"/>
  <c r="AN452" i="4"/>
  <c r="BT452" i="4" s="1"/>
  <c r="AN453" i="4"/>
  <c r="BT453" i="4" s="1"/>
  <c r="AO454" i="4"/>
  <c r="AN455" i="4"/>
  <c r="BT455" i="4" s="1"/>
  <c r="AV455" i="4"/>
  <c r="CB455" i="4" s="1"/>
  <c r="AT456" i="4"/>
  <c r="BZ456" i="4" s="1"/>
  <c r="AR457" i="4"/>
  <c r="BX457" i="4" s="1"/>
  <c r="AP458" i="4"/>
  <c r="BV458" i="4" s="1"/>
  <c r="AN459" i="4"/>
  <c r="BT459" i="4" s="1"/>
  <c r="AV459" i="4"/>
  <c r="CB459" i="4" s="1"/>
  <c r="AT460" i="4"/>
  <c r="AR461" i="4"/>
  <c r="BX461" i="4" s="1"/>
  <c r="AP462" i="4"/>
  <c r="BV462" i="4" s="1"/>
  <c r="AN463" i="4"/>
  <c r="BT463" i="4" s="1"/>
  <c r="AV463" i="4"/>
  <c r="CB463" i="4" s="1"/>
  <c r="AT464" i="4"/>
  <c r="BZ464" i="4" s="1"/>
  <c r="AR465" i="4"/>
  <c r="AP466" i="4"/>
  <c r="BV466" i="4" s="1"/>
  <c r="AN467" i="4"/>
  <c r="AV467" i="4"/>
  <c r="CB467" i="4" s="1"/>
  <c r="AT468" i="4"/>
  <c r="BZ468" i="4" s="1"/>
  <c r="AR469" i="4"/>
  <c r="BX469" i="4" s="1"/>
  <c r="AP470" i="4"/>
  <c r="AN471" i="4"/>
  <c r="BT471" i="4" s="1"/>
  <c r="AV471" i="4"/>
  <c r="AT472" i="4"/>
  <c r="BZ472" i="4" s="1"/>
  <c r="AR473" i="4"/>
  <c r="AP474" i="4"/>
  <c r="BV474" i="4" s="1"/>
  <c r="AN475" i="4"/>
  <c r="BT475" i="4" s="1"/>
  <c r="AV475" i="4"/>
  <c r="CB475" i="4" s="1"/>
  <c r="AT476" i="4"/>
  <c r="AR477" i="4"/>
  <c r="BX477" i="4" s="1"/>
  <c r="AP478" i="4"/>
  <c r="AN479" i="4"/>
  <c r="BT479" i="4" s="1"/>
  <c r="AV479" i="4"/>
  <c r="AT480" i="4"/>
  <c r="BZ480" i="4" s="1"/>
  <c r="AR481" i="4"/>
  <c r="BX481" i="4" s="1"/>
  <c r="AP482" i="4"/>
  <c r="BV482" i="4" s="1"/>
  <c r="AN483" i="4"/>
  <c r="BT483" i="4" s="1"/>
  <c r="AV483" i="4"/>
  <c r="CB483" i="4" s="1"/>
  <c r="AT484" i="4"/>
  <c r="AR485" i="4"/>
  <c r="BX485" i="4" s="1"/>
  <c r="AP486" i="4"/>
  <c r="AN487" i="4"/>
  <c r="BT487" i="4" s="1"/>
  <c r="AV487" i="4"/>
  <c r="CB487" i="4" s="1"/>
  <c r="AT488" i="4"/>
  <c r="BZ488" i="4" s="1"/>
  <c r="AR489" i="4"/>
  <c r="AP490" i="4"/>
  <c r="BV490" i="4" s="1"/>
  <c r="AN491" i="4"/>
  <c r="BT491" i="4" s="1"/>
  <c r="AV491" i="4"/>
  <c r="CB491" i="4" s="1"/>
  <c r="AT492" i="4"/>
  <c r="AR493" i="4"/>
  <c r="BX493" i="4" s="1"/>
  <c r="AP494" i="4"/>
  <c r="BV494" i="4" s="1"/>
  <c r="AN495" i="4"/>
  <c r="BT495" i="4" s="1"/>
  <c r="AV495" i="4"/>
  <c r="AT496" i="4"/>
  <c r="BZ496" i="4" s="1"/>
  <c r="AR497" i="4"/>
  <c r="AP498" i="4"/>
  <c r="BV498" i="4" s="1"/>
  <c r="AN499" i="4"/>
  <c r="AV499" i="4"/>
  <c r="CB499" i="4" s="1"/>
  <c r="AT500" i="4"/>
  <c r="BZ500" i="4" s="1"/>
  <c r="AR501" i="4"/>
  <c r="BX501" i="4" s="1"/>
  <c r="AP502" i="4"/>
  <c r="AN503" i="4"/>
  <c r="BT503" i="4" s="1"/>
  <c r="AV503" i="4"/>
  <c r="AT504" i="4"/>
  <c r="BZ504" i="4" s="1"/>
  <c r="AR505" i="4"/>
  <c r="AP506" i="4"/>
  <c r="BV506" i="4" s="1"/>
  <c r="AN507" i="4"/>
  <c r="BT507" i="4" s="1"/>
  <c r="AV507" i="4"/>
  <c r="CB507" i="4" s="1"/>
  <c r="AT508" i="4"/>
  <c r="BZ508" i="4" s="1"/>
  <c r="AR509" i="4"/>
  <c r="BX509" i="4" s="1"/>
  <c r="AP510" i="4"/>
  <c r="AN511" i="4"/>
  <c r="BT511" i="4" s="1"/>
  <c r="AV511" i="4"/>
  <c r="AT512" i="4"/>
  <c r="BZ512" i="4" s="1"/>
  <c r="AR513" i="4"/>
  <c r="BX513" i="4" s="1"/>
  <c r="AP514" i="4"/>
  <c r="BV514" i="4" s="1"/>
  <c r="AN515" i="4"/>
  <c r="BT515" i="4" s="1"/>
  <c r="AV515" i="4"/>
  <c r="CB515" i="4" s="1"/>
  <c r="AT516" i="4"/>
  <c r="AR517" i="4"/>
  <c r="BX517" i="4" s="1"/>
  <c r="AP518" i="4"/>
  <c r="AN519" i="4"/>
  <c r="BT519" i="4" s="1"/>
  <c r="AV519" i="4"/>
  <c r="CB519" i="4" s="1"/>
  <c r="AT520" i="4"/>
  <c r="BZ520" i="4" s="1"/>
  <c r="AR521" i="4"/>
  <c r="AP522" i="4"/>
  <c r="BV522" i="4" s="1"/>
  <c r="AN523" i="4"/>
  <c r="BT523" i="4" s="1"/>
  <c r="AV523" i="4"/>
  <c r="CB523" i="4" s="1"/>
  <c r="AT524" i="4"/>
  <c r="AR525" i="4"/>
  <c r="BX525" i="4" s="1"/>
  <c r="AP526" i="4"/>
  <c r="BV526" i="4" s="1"/>
  <c r="AN527" i="4"/>
  <c r="BT527" i="4" s="1"/>
  <c r="AV527" i="4"/>
  <c r="CB527" i="4" s="1"/>
  <c r="AT528" i="4"/>
  <c r="BZ528" i="4" s="1"/>
  <c r="AR529" i="4"/>
  <c r="BX529" i="4" s="1"/>
  <c r="AP530" i="4"/>
  <c r="BV530" i="4" s="1"/>
  <c r="AN531" i="4"/>
  <c r="AV531" i="4"/>
  <c r="CB531" i="4" s="1"/>
  <c r="AT532" i="4"/>
  <c r="BZ532" i="4" s="1"/>
  <c r="AR533" i="4"/>
  <c r="BX533" i="4" s="1"/>
  <c r="AP534" i="4"/>
  <c r="AN535" i="4"/>
  <c r="BT535" i="4" s="1"/>
  <c r="AV535" i="4"/>
  <c r="AT536" i="4"/>
  <c r="BZ536" i="4" s="1"/>
  <c r="AR537" i="4"/>
  <c r="AP538" i="4"/>
  <c r="BV538" i="4" s="1"/>
  <c r="AN539" i="4"/>
  <c r="BT539" i="4" s="1"/>
  <c r="AV539" i="4"/>
  <c r="CB539" i="4" s="1"/>
  <c r="AT540" i="4"/>
  <c r="AR541" i="4"/>
  <c r="BX541" i="4" s="1"/>
  <c r="AP542" i="4"/>
  <c r="AN543" i="4"/>
  <c r="BT543" i="4" s="1"/>
  <c r="AV543" i="4"/>
  <c r="AT544" i="4"/>
  <c r="BZ544" i="4" s="1"/>
  <c r="AR545" i="4"/>
  <c r="BX545" i="4" s="1"/>
  <c r="AP546" i="4"/>
  <c r="BV546" i="4" s="1"/>
  <c r="AN547" i="4"/>
  <c r="BT547" i="4" s="1"/>
  <c r="AV547" i="4"/>
  <c r="CB547" i="4" s="1"/>
  <c r="AT548" i="4"/>
  <c r="BZ548" i="4" s="1"/>
  <c r="AR549" i="4"/>
  <c r="BX549" i="4" s="1"/>
  <c r="AP550" i="4"/>
  <c r="AN551" i="4"/>
  <c r="BT551" i="4" s="1"/>
  <c r="AV551" i="4"/>
  <c r="CB551" i="4" s="1"/>
  <c r="AT552" i="4"/>
  <c r="BZ552" i="4" s="1"/>
  <c r="AR553" i="4"/>
  <c r="BX553" i="4" s="1"/>
  <c r="AP554" i="4"/>
  <c r="BV554" i="4" s="1"/>
  <c r="AN555" i="4"/>
  <c r="AV555" i="4"/>
  <c r="CB555" i="4" s="1"/>
  <c r="AT556" i="4"/>
  <c r="AR557" i="4"/>
  <c r="BX557" i="4" s="1"/>
  <c r="AP558" i="4"/>
  <c r="BV558" i="4" s="1"/>
  <c r="AN559" i="4"/>
  <c r="BT559" i="4" s="1"/>
  <c r="AV559" i="4"/>
  <c r="AT560" i="4"/>
  <c r="BZ560" i="4" s="1"/>
  <c r="AR561" i="4"/>
  <c r="BX561" i="4" s="1"/>
  <c r="AP562" i="4"/>
  <c r="BV562" i="4" s="1"/>
  <c r="AN563" i="4"/>
  <c r="AV563" i="4"/>
  <c r="CB563" i="4" s="1"/>
  <c r="AT564" i="4"/>
  <c r="BZ564" i="4" s="1"/>
  <c r="AR565" i="4"/>
  <c r="BX565" i="4" s="1"/>
  <c r="AP566" i="4"/>
  <c r="BV566" i="4" s="1"/>
  <c r="AN567" i="4"/>
  <c r="BT567" i="4" s="1"/>
  <c r="AV567" i="4"/>
  <c r="AT568" i="4"/>
  <c r="BZ568" i="4" s="1"/>
  <c r="AR569" i="4"/>
  <c r="AP570" i="4"/>
  <c r="BV570" i="4" s="1"/>
  <c r="AN571" i="4"/>
  <c r="BT571" i="4" s="1"/>
  <c r="AV571" i="4"/>
  <c r="CB571" i="4" s="1"/>
  <c r="AT572" i="4"/>
  <c r="AR573" i="4"/>
  <c r="BX573" i="4" s="1"/>
  <c r="AP574" i="4"/>
  <c r="AN575" i="4"/>
  <c r="BT575" i="4" s="1"/>
  <c r="AV575" i="4"/>
  <c r="AT576" i="4"/>
  <c r="BZ576" i="4" s="1"/>
  <c r="AR577" i="4"/>
  <c r="BX577" i="4" s="1"/>
  <c r="AP578" i="4"/>
  <c r="BV578" i="4" s="1"/>
  <c r="AN579" i="4"/>
  <c r="BT579" i="4" s="1"/>
  <c r="AV579" i="4"/>
  <c r="CB579" i="4" s="1"/>
  <c r="AT580" i="4"/>
  <c r="AR581" i="4"/>
  <c r="BX581" i="4" s="1"/>
  <c r="AP582" i="4"/>
  <c r="AN583" i="4"/>
  <c r="BT583" i="4" s="1"/>
  <c r="AV583" i="4"/>
  <c r="CB583" i="4" s="1"/>
  <c r="AT584" i="4"/>
  <c r="BZ584" i="4" s="1"/>
  <c r="AR585" i="4"/>
  <c r="AP586" i="4"/>
  <c r="BV586" i="4" s="1"/>
  <c r="AN587" i="4"/>
  <c r="AV587" i="4"/>
  <c r="CB587" i="4" s="1"/>
  <c r="AT588" i="4"/>
  <c r="AR589" i="4"/>
  <c r="BX589" i="4" s="1"/>
  <c r="AP590" i="4"/>
  <c r="BV590" i="4" s="1"/>
  <c r="AN591" i="4"/>
  <c r="BT591" i="4" s="1"/>
  <c r="AV591" i="4"/>
  <c r="CB591" i="4" s="1"/>
  <c r="AT592" i="4"/>
  <c r="BZ592" i="4" s="1"/>
  <c r="AR593" i="4"/>
  <c r="AP594" i="4"/>
  <c r="BV594" i="4" s="1"/>
  <c r="AN595" i="4"/>
  <c r="AV595" i="4"/>
  <c r="CB595" i="4" s="1"/>
  <c r="AT596" i="4"/>
  <c r="BZ596" i="4" s="1"/>
  <c r="AR597" i="4"/>
  <c r="BX597" i="4" s="1"/>
  <c r="AP598" i="4"/>
  <c r="AN599" i="4"/>
  <c r="BT599" i="4" s="1"/>
  <c r="AV599" i="4"/>
  <c r="CB599" i="4" s="1"/>
  <c r="AT600" i="4"/>
  <c r="BZ600" i="4" s="1"/>
  <c r="AR601" i="4"/>
  <c r="AP602" i="4"/>
  <c r="BV602" i="4" s="1"/>
  <c r="AT122" i="4"/>
  <c r="BZ122" i="4" s="1"/>
  <c r="AS193" i="4"/>
  <c r="BY193" i="4" s="1"/>
  <c r="AW227" i="4"/>
  <c r="AS253" i="4"/>
  <c r="BY253" i="4" s="1"/>
  <c r="AW270" i="4"/>
  <c r="AU283" i="4"/>
  <c r="AS296" i="4"/>
  <c r="AQ309" i="4"/>
  <c r="BW309" i="4" s="1"/>
  <c r="AT321" i="4"/>
  <c r="BZ321" i="4" s="1"/>
  <c r="AN328" i="4"/>
  <c r="BT328" i="4" s="1"/>
  <c r="AR334" i="4"/>
  <c r="AV340" i="4"/>
  <c r="CB340" i="4" s="1"/>
  <c r="AP347" i="4"/>
  <c r="AQ353" i="4"/>
  <c r="AS357" i="4"/>
  <c r="AN361" i="4"/>
  <c r="BT361" i="4" s="1"/>
  <c r="AP364" i="4"/>
  <c r="BV364" i="4" s="1"/>
  <c r="AR367" i="4"/>
  <c r="BX367" i="4" s="1"/>
  <c r="AT370" i="4"/>
  <c r="AV373" i="4"/>
  <c r="CB373" i="4" s="1"/>
  <c r="AN377" i="4"/>
  <c r="BT377" i="4" s="1"/>
  <c r="AP380" i="4"/>
  <c r="BV380" i="4" s="1"/>
  <c r="AR383" i="4"/>
  <c r="AT386" i="4"/>
  <c r="BZ386" i="4" s="1"/>
  <c r="AV389" i="4"/>
  <c r="CB389" i="4" s="1"/>
  <c r="AN393" i="4"/>
  <c r="BT393" i="4" s="1"/>
  <c r="AP396" i="4"/>
  <c r="AW397" i="4"/>
  <c r="CC397" i="4" s="1"/>
  <c r="AS399" i="4"/>
  <c r="AO401" i="4"/>
  <c r="BU401" i="4" s="1"/>
  <c r="AU402" i="4"/>
  <c r="AQ404" i="4"/>
  <c r="BW404" i="4" s="1"/>
  <c r="AW405" i="4"/>
  <c r="CC405" i="4" s="1"/>
  <c r="AS407" i="4"/>
  <c r="BY407" i="4" s="1"/>
  <c r="AO409" i="4"/>
  <c r="BU409" i="4" s="1"/>
  <c r="AU410" i="4"/>
  <c r="CA410" i="4" s="1"/>
  <c r="AQ412" i="4"/>
  <c r="AW413" i="4"/>
  <c r="CC413" i="4" s="1"/>
  <c r="AS415" i="4"/>
  <c r="AO417" i="4"/>
  <c r="BU417" i="4" s="1"/>
  <c r="AU418" i="4"/>
  <c r="CA418" i="4" s="1"/>
  <c r="AQ420" i="4"/>
  <c r="BW420" i="4" s="1"/>
  <c r="AW421" i="4"/>
  <c r="AS423" i="4"/>
  <c r="BY423" i="4" s="1"/>
  <c r="AO425" i="4"/>
  <c r="AU426" i="4"/>
  <c r="AQ428" i="4"/>
  <c r="AW429" i="4"/>
  <c r="CC429" i="4" s="1"/>
  <c r="AS431" i="4"/>
  <c r="BY431" i="4" s="1"/>
  <c r="AO433" i="4"/>
  <c r="BU433" i="4" s="1"/>
  <c r="AU434" i="4"/>
  <c r="AQ436" i="4"/>
  <c r="BW436" i="4" s="1"/>
  <c r="AW437" i="4"/>
  <c r="AS439" i="4"/>
  <c r="AO441" i="4"/>
  <c r="AU442" i="4"/>
  <c r="CA442" i="4" s="1"/>
  <c r="AQ444" i="4"/>
  <c r="BW444" i="4" s="1"/>
  <c r="AW445" i="4"/>
  <c r="CC445" i="4" s="1"/>
  <c r="AS447" i="4"/>
  <c r="BY447" i="4" s="1"/>
  <c r="AW448" i="4"/>
  <c r="CC448" i="4" s="1"/>
  <c r="AW449" i="4"/>
  <c r="AO451" i="4"/>
  <c r="AO452" i="4"/>
  <c r="AO453" i="4"/>
  <c r="BU453" i="4" s="1"/>
  <c r="AP454" i="4"/>
  <c r="BV454" i="4" s="1"/>
  <c r="AO455" i="4"/>
  <c r="BU455" i="4" s="1"/>
  <c r="AW455" i="4"/>
  <c r="CC455" i="4" s="1"/>
  <c r="AU456" i="4"/>
  <c r="CA456" i="4" s="1"/>
  <c r="AS457" i="4"/>
  <c r="AQ458" i="4"/>
  <c r="AO459" i="4"/>
  <c r="AW459" i="4"/>
  <c r="CC459" i="4" s="1"/>
  <c r="AU460" i="4"/>
  <c r="CA460" i="4" s="1"/>
  <c r="AS461" i="4"/>
  <c r="BY461" i="4" s="1"/>
  <c r="AQ462" i="4"/>
  <c r="BW462" i="4" s="1"/>
  <c r="AO463" i="4"/>
  <c r="BU463" i="4" s="1"/>
  <c r="AW463" i="4"/>
  <c r="AU464" i="4"/>
  <c r="CA464" i="4" s="1"/>
  <c r="AS465" i="4"/>
  <c r="AQ466" i="4"/>
  <c r="BW466" i="4" s="1"/>
  <c r="AO467" i="4"/>
  <c r="BU467" i="4" s="1"/>
  <c r="AW467" i="4"/>
  <c r="CC467" i="4" s="1"/>
  <c r="AU468" i="4"/>
  <c r="CA468" i="4" s="1"/>
  <c r="AS469" i="4"/>
  <c r="BY469" i="4" s="1"/>
  <c r="AQ470" i="4"/>
  <c r="AO471" i="4"/>
  <c r="AW471" i="4"/>
  <c r="AU472" i="4"/>
  <c r="CA472" i="4" s="1"/>
  <c r="AS473" i="4"/>
  <c r="BY473" i="4" s="1"/>
  <c r="AQ474" i="4"/>
  <c r="BW474" i="4" s="1"/>
  <c r="AO475" i="4"/>
  <c r="BU475" i="4" s="1"/>
  <c r="AW475" i="4"/>
  <c r="CC475" i="4" s="1"/>
  <c r="AU476" i="4"/>
  <c r="AS477" i="4"/>
  <c r="BY477" i="4" s="1"/>
  <c r="AQ478" i="4"/>
  <c r="AO479" i="4"/>
  <c r="BU479" i="4" s="1"/>
  <c r="AW479" i="4"/>
  <c r="CC479" i="4" s="1"/>
  <c r="AU480" i="4"/>
  <c r="CA480" i="4" s="1"/>
  <c r="AS481" i="4"/>
  <c r="BY481" i="4" s="1"/>
  <c r="AQ482" i="4"/>
  <c r="BW482" i="4" s="1"/>
  <c r="AO483" i="4"/>
  <c r="AW483" i="4"/>
  <c r="CC483" i="4" s="1"/>
  <c r="AU484" i="4"/>
  <c r="AS485" i="4"/>
  <c r="BY485" i="4" s="1"/>
  <c r="AQ486" i="4"/>
  <c r="BW486" i="4" s="1"/>
  <c r="AO487" i="4"/>
  <c r="BU487" i="4" s="1"/>
  <c r="AW487" i="4"/>
  <c r="CC487" i="4" s="1"/>
  <c r="AU488" i="4"/>
  <c r="CA488" i="4" s="1"/>
  <c r="AS489" i="4"/>
  <c r="AQ490" i="4"/>
  <c r="BW490" i="4" s="1"/>
  <c r="AO491" i="4"/>
  <c r="AW491" i="4"/>
  <c r="CC491" i="4" s="1"/>
  <c r="AU492" i="4"/>
  <c r="CA492" i="4" s="1"/>
  <c r="AS493" i="4"/>
  <c r="BY493" i="4" s="1"/>
  <c r="AQ494" i="4"/>
  <c r="BW494" i="4" s="1"/>
  <c r="AO495" i="4"/>
  <c r="BU495" i="4" s="1"/>
  <c r="AW495" i="4"/>
  <c r="AU496" i="4"/>
  <c r="CA496" i="4" s="1"/>
  <c r="AS497" i="4"/>
  <c r="AQ498" i="4"/>
  <c r="BW498" i="4" s="1"/>
  <c r="AO499" i="4"/>
  <c r="BU499" i="4" s="1"/>
  <c r="AW499" i="4"/>
  <c r="CC499" i="4" s="1"/>
  <c r="AU500" i="4"/>
  <c r="CA500" i="4" s="1"/>
  <c r="AS501" i="4"/>
  <c r="BY501" i="4" s="1"/>
  <c r="AQ502" i="4"/>
  <c r="AO503" i="4"/>
  <c r="BU503" i="4" s="1"/>
  <c r="AW503" i="4"/>
  <c r="AU504" i="4"/>
  <c r="CA504" i="4" s="1"/>
  <c r="AS505" i="4"/>
  <c r="BY505" i="4" s="1"/>
  <c r="AQ506" i="4"/>
  <c r="BW506" i="4" s="1"/>
  <c r="AO507" i="4"/>
  <c r="BU507" i="4" s="1"/>
  <c r="AW507" i="4"/>
  <c r="CC507" i="4" s="1"/>
  <c r="AU508" i="4"/>
  <c r="AS509" i="4"/>
  <c r="AQ510" i="4"/>
  <c r="AO511" i="4"/>
  <c r="BU511" i="4" s="1"/>
  <c r="AW511" i="4"/>
  <c r="CC511" i="4" s="1"/>
  <c r="AU512" i="4"/>
  <c r="CA512" i="4" s="1"/>
  <c r="AS513" i="4"/>
  <c r="BY513" i="4" s="1"/>
  <c r="AQ514" i="4"/>
  <c r="BW514" i="4" s="1"/>
  <c r="AO515" i="4"/>
  <c r="AW515" i="4"/>
  <c r="AU516" i="4"/>
  <c r="AS517" i="4"/>
  <c r="BY517" i="4" s="1"/>
  <c r="AQ518" i="4"/>
  <c r="BW518" i="4" s="1"/>
  <c r="AO519" i="4"/>
  <c r="BU519" i="4" s="1"/>
  <c r="AW519" i="4"/>
  <c r="CC519" i="4" s="1"/>
  <c r="AU520" i="4"/>
  <c r="CA520" i="4" s="1"/>
  <c r="AS521" i="4"/>
  <c r="AQ522" i="4"/>
  <c r="BW522" i="4" s="1"/>
  <c r="AO523" i="4"/>
  <c r="AW523" i="4"/>
  <c r="CC523" i="4" s="1"/>
  <c r="AU524" i="4"/>
  <c r="CA524" i="4" s="1"/>
  <c r="AS525" i="4"/>
  <c r="BY525" i="4" s="1"/>
  <c r="AQ526" i="4"/>
  <c r="BW526" i="4" s="1"/>
  <c r="AO527" i="4"/>
  <c r="BU527" i="4" s="1"/>
  <c r="AW527" i="4"/>
  <c r="AU528" i="4"/>
  <c r="CA528" i="4" s="1"/>
  <c r="AS529" i="4"/>
  <c r="AQ530" i="4"/>
  <c r="BW530" i="4" s="1"/>
  <c r="AO531" i="4"/>
  <c r="BU531" i="4" s="1"/>
  <c r="AW531" i="4"/>
  <c r="CC531" i="4" s="1"/>
  <c r="AU532" i="4"/>
  <c r="CA532" i="4" s="1"/>
  <c r="AS533" i="4"/>
  <c r="BY533" i="4" s="1"/>
  <c r="AQ534" i="4"/>
  <c r="AO535" i="4"/>
  <c r="AW535" i="4"/>
  <c r="AU536" i="4"/>
  <c r="CA536" i="4" s="1"/>
  <c r="AS537" i="4"/>
  <c r="BY537" i="4" s="1"/>
  <c r="AQ538" i="4"/>
  <c r="BW538" i="4" s="1"/>
  <c r="AO539" i="4"/>
  <c r="BU539" i="4" s="1"/>
  <c r="AW539" i="4"/>
  <c r="CC539" i="4" s="1"/>
  <c r="AR144" i="4"/>
  <c r="AW203" i="4"/>
  <c r="AW232" i="4"/>
  <c r="AS258" i="4"/>
  <c r="BY258" i="4" s="1"/>
  <c r="AS273" i="4"/>
  <c r="BY273" i="4" s="1"/>
  <c r="AQ286" i="4"/>
  <c r="BW286" i="4" s="1"/>
  <c r="AO299" i="4"/>
  <c r="AW311" i="4"/>
  <c r="CC311" i="4" s="1"/>
  <c r="AO323" i="4"/>
  <c r="AS329" i="4"/>
  <c r="AW335" i="4"/>
  <c r="AQ342" i="4"/>
  <c r="BW342" i="4" s="1"/>
  <c r="AU348" i="4"/>
  <c r="CA348" i="4" s="1"/>
  <c r="AP354" i="4"/>
  <c r="BV354" i="4" s="1"/>
  <c r="AQ358" i="4"/>
  <c r="BW358" i="4" s="1"/>
  <c r="AU361" i="4"/>
  <c r="CA361" i="4" s="1"/>
  <c r="AW364" i="4"/>
  <c r="AO368" i="4"/>
  <c r="BU368" i="4" s="1"/>
  <c r="AQ371" i="4"/>
  <c r="AS374" i="4"/>
  <c r="BY374" i="4" s="1"/>
  <c r="AU377" i="4"/>
  <c r="CA377" i="4" s="1"/>
  <c r="AW380" i="4"/>
  <c r="CC380" i="4" s="1"/>
  <c r="AO384" i="4"/>
  <c r="BU384" i="4" s="1"/>
  <c r="AQ387" i="4"/>
  <c r="BW387" i="4" s="1"/>
  <c r="AS390" i="4"/>
  <c r="AU393" i="4"/>
  <c r="CA393" i="4" s="1"/>
  <c r="AS396" i="4"/>
  <c r="AO398" i="4"/>
  <c r="BU398" i="4" s="1"/>
  <c r="AU399" i="4"/>
  <c r="CA399" i="4" s="1"/>
  <c r="AQ401" i="4"/>
  <c r="BW401" i="4" s="1"/>
  <c r="AW402" i="4"/>
  <c r="AS404" i="4"/>
  <c r="BY404" i="4" s="1"/>
  <c r="AO406" i="4"/>
  <c r="BU406" i="4" s="1"/>
  <c r="AU407" i="4"/>
  <c r="AQ409" i="4"/>
  <c r="AW410" i="4"/>
  <c r="CC410" i="4" s="1"/>
  <c r="AS412" i="4"/>
  <c r="BY412" i="4" s="1"/>
  <c r="AO414" i="4"/>
  <c r="BU414" i="4" s="1"/>
  <c r="AU415" i="4"/>
  <c r="AQ417" i="4"/>
  <c r="BW417" i="4" s="1"/>
  <c r="AW418" i="4"/>
  <c r="CC418" i="4" s="1"/>
  <c r="AS420" i="4"/>
  <c r="BY420" i="4" s="1"/>
  <c r="AO422" i="4"/>
  <c r="AU423" i="4"/>
  <c r="CA423" i="4" s="1"/>
  <c r="AQ425" i="4"/>
  <c r="BW425" i="4" s="1"/>
  <c r="AW426" i="4"/>
  <c r="CC426" i="4" s="1"/>
  <c r="AS428" i="4"/>
  <c r="AO430" i="4"/>
  <c r="BU430" i="4" s="1"/>
  <c r="AU431" i="4"/>
  <c r="AQ433" i="4"/>
  <c r="AW434" i="4"/>
  <c r="AS436" i="4"/>
  <c r="BY436" i="4" s="1"/>
  <c r="AO438" i="4"/>
  <c r="BU438" i="4" s="1"/>
  <c r="AU439" i="4"/>
  <c r="CA439" i="4" s="1"/>
  <c r="AQ441" i="4"/>
  <c r="AW442" i="4"/>
  <c r="CC442" i="4" s="1"/>
  <c r="AS444" i="4"/>
  <c r="AO446" i="4"/>
  <c r="AU447" i="4"/>
  <c r="AN449" i="4"/>
  <c r="BT449" i="4" s="1"/>
  <c r="AO450" i="4"/>
  <c r="BU450" i="4" s="1"/>
  <c r="AP451" i="4"/>
  <c r="BV451" i="4" s="1"/>
  <c r="AP452" i="4"/>
  <c r="AQ453" i="4"/>
  <c r="BW453" i="4" s="1"/>
  <c r="AQ454" i="4"/>
  <c r="AP455" i="4"/>
  <c r="BV455" i="4" s="1"/>
  <c r="AN456" i="4"/>
  <c r="AV456" i="4"/>
  <c r="CB456" i="4" s="1"/>
  <c r="AT457" i="4"/>
  <c r="BZ457" i="4" s="1"/>
  <c r="AR458" i="4"/>
  <c r="BX458" i="4" s="1"/>
  <c r="AP459" i="4"/>
  <c r="BV459" i="4" s="1"/>
  <c r="AN460" i="4"/>
  <c r="BT460" i="4" s="1"/>
  <c r="AV460" i="4"/>
  <c r="AT461" i="4"/>
  <c r="AR462" i="4"/>
  <c r="AP463" i="4"/>
  <c r="BV463" i="4" s="1"/>
  <c r="AN464" i="4"/>
  <c r="BT464" i="4" s="1"/>
  <c r="AV464" i="4"/>
  <c r="CB464" i="4" s="1"/>
  <c r="AT465" i="4"/>
  <c r="BZ465" i="4" s="1"/>
  <c r="AR466" i="4"/>
  <c r="BX466" i="4" s="1"/>
  <c r="AP467" i="4"/>
  <c r="AN468" i="4"/>
  <c r="BT468" i="4" s="1"/>
  <c r="AV468" i="4"/>
  <c r="AT469" i="4"/>
  <c r="BZ469" i="4" s="1"/>
  <c r="AR470" i="4"/>
  <c r="BX470" i="4" s="1"/>
  <c r="AP471" i="4"/>
  <c r="BV471" i="4" s="1"/>
  <c r="AN472" i="4"/>
  <c r="BT472" i="4" s="1"/>
  <c r="AV472" i="4"/>
  <c r="CB472" i="4" s="1"/>
  <c r="AT473" i="4"/>
  <c r="BZ473" i="4" s="1"/>
  <c r="AR474" i="4"/>
  <c r="BX474" i="4" s="1"/>
  <c r="AP475" i="4"/>
  <c r="AN476" i="4"/>
  <c r="BT476" i="4" s="1"/>
  <c r="AV476" i="4"/>
  <c r="CB476" i="4" s="1"/>
  <c r="AT477" i="4"/>
  <c r="BZ477" i="4" s="1"/>
  <c r="AR478" i="4"/>
  <c r="BX478" i="4" s="1"/>
  <c r="AP479" i="4"/>
  <c r="BV479" i="4" s="1"/>
  <c r="AN480" i="4"/>
  <c r="BT480" i="4" s="1"/>
  <c r="AV480" i="4"/>
  <c r="CB480" i="4" s="1"/>
  <c r="AT481" i="4"/>
  <c r="AR482" i="4"/>
  <c r="BX482" i="4" s="1"/>
  <c r="AP483" i="4"/>
  <c r="BV483" i="4" s="1"/>
  <c r="AN484" i="4"/>
  <c r="BT484" i="4" s="1"/>
  <c r="AV484" i="4"/>
  <c r="CB484" i="4" s="1"/>
  <c r="AT485" i="4"/>
  <c r="BZ485" i="4" s="1"/>
  <c r="AR486" i="4"/>
  <c r="AP487" i="4"/>
  <c r="BV487" i="4" s="1"/>
  <c r="AN488" i="4"/>
  <c r="AV488" i="4"/>
  <c r="CB488" i="4" s="1"/>
  <c r="AT489" i="4"/>
  <c r="BZ489" i="4" s="1"/>
  <c r="AR490" i="4"/>
  <c r="BX490" i="4" s="1"/>
  <c r="AP491" i="4"/>
  <c r="BV491" i="4" s="1"/>
  <c r="AN492" i="4"/>
  <c r="BT492" i="4" s="1"/>
  <c r="AV492" i="4"/>
  <c r="AT493" i="4"/>
  <c r="AR494" i="4"/>
  <c r="AP495" i="4"/>
  <c r="BV495" i="4" s="1"/>
  <c r="AN496" i="4"/>
  <c r="BT496" i="4" s="1"/>
  <c r="AV496" i="4"/>
  <c r="CB496" i="4" s="1"/>
  <c r="AT497" i="4"/>
  <c r="BZ497" i="4" s="1"/>
  <c r="AR498" i="4"/>
  <c r="BX498" i="4" s="1"/>
  <c r="AP499" i="4"/>
  <c r="AN500" i="4"/>
  <c r="BT500" i="4" s="1"/>
  <c r="AV500" i="4"/>
  <c r="AT501" i="4"/>
  <c r="BZ501" i="4" s="1"/>
  <c r="AR502" i="4"/>
  <c r="BX502" i="4" s="1"/>
  <c r="AP503" i="4"/>
  <c r="BV503" i="4" s="1"/>
  <c r="AN504" i="4"/>
  <c r="BT504" i="4" s="1"/>
  <c r="AV504" i="4"/>
  <c r="CB504" i="4" s="1"/>
  <c r="AT505" i="4"/>
  <c r="AR506" i="4"/>
  <c r="AP507" i="4"/>
  <c r="AN508" i="4"/>
  <c r="BT508" i="4" s="1"/>
  <c r="AV508" i="4"/>
  <c r="CB508" i="4" s="1"/>
  <c r="AT509" i="4"/>
  <c r="BZ509" i="4" s="1"/>
  <c r="AR510" i="4"/>
  <c r="BX510" i="4" s="1"/>
  <c r="AP511" i="4"/>
  <c r="BV511" i="4" s="1"/>
  <c r="AN512" i="4"/>
  <c r="BT512" i="4" s="1"/>
  <c r="AV512" i="4"/>
  <c r="CB512" i="4" s="1"/>
  <c r="AT513" i="4"/>
  <c r="AR514" i="4"/>
  <c r="BX514" i="4" s="1"/>
  <c r="AP515" i="4"/>
  <c r="BV515" i="4" s="1"/>
  <c r="AN516" i="4"/>
  <c r="BT516" i="4" s="1"/>
  <c r="AV516" i="4"/>
  <c r="CB516" i="4" s="1"/>
  <c r="AT517" i="4"/>
  <c r="BZ517" i="4" s="1"/>
  <c r="AR518" i="4"/>
  <c r="AP519" i="4"/>
  <c r="AN520" i="4"/>
  <c r="AV520" i="4"/>
  <c r="CB520" i="4" s="1"/>
  <c r="AT521" i="4"/>
  <c r="BZ521" i="4" s="1"/>
  <c r="AR522" i="4"/>
  <c r="BX522" i="4" s="1"/>
  <c r="AP523" i="4"/>
  <c r="BV523" i="4" s="1"/>
  <c r="AN524" i="4"/>
  <c r="BT524" i="4" s="1"/>
  <c r="AV524" i="4"/>
  <c r="AT525" i="4"/>
  <c r="BZ525" i="4" s="1"/>
  <c r="AR526" i="4"/>
  <c r="AP527" i="4"/>
  <c r="BV527" i="4" s="1"/>
  <c r="AN528" i="4"/>
  <c r="BT528" i="4" s="1"/>
  <c r="AV528" i="4"/>
  <c r="CB528" i="4" s="1"/>
  <c r="AT529" i="4"/>
  <c r="AR530" i="4"/>
  <c r="BX530" i="4" s="1"/>
  <c r="AP531" i="4"/>
  <c r="AN532" i="4"/>
  <c r="BT532" i="4" s="1"/>
  <c r="AV532" i="4"/>
  <c r="AT533" i="4"/>
  <c r="BZ533" i="4" s="1"/>
  <c r="AR534" i="4"/>
  <c r="BX534" i="4" s="1"/>
  <c r="AP535" i="4"/>
  <c r="BV535" i="4" s="1"/>
  <c r="AN536" i="4"/>
  <c r="BT536" i="4" s="1"/>
  <c r="AV536" i="4"/>
  <c r="CB536" i="4" s="1"/>
  <c r="AT537" i="4"/>
  <c r="AR538" i="4"/>
  <c r="BX538" i="4" s="1"/>
  <c r="AP539" i="4"/>
  <c r="AN540" i="4"/>
  <c r="BT540" i="4" s="1"/>
  <c r="AV540" i="4"/>
  <c r="CB540" i="4" s="1"/>
  <c r="AT541" i="4"/>
  <c r="BZ541" i="4" s="1"/>
  <c r="AR542" i="4"/>
  <c r="BX542" i="4" s="1"/>
  <c r="AP543" i="4"/>
  <c r="BV543" i="4" s="1"/>
  <c r="AN544" i="4"/>
  <c r="AV544" i="4"/>
  <c r="AT545" i="4"/>
  <c r="AR546" i="4"/>
  <c r="BX546" i="4" s="1"/>
  <c r="AP547" i="4"/>
  <c r="BV547" i="4" s="1"/>
  <c r="AN548" i="4"/>
  <c r="BT548" i="4" s="1"/>
  <c r="AV548" i="4"/>
  <c r="CB548" i="4" s="1"/>
  <c r="AT549" i="4"/>
  <c r="BZ549" i="4" s="1"/>
  <c r="AR550" i="4"/>
  <c r="AP551" i="4"/>
  <c r="BV551" i="4" s="1"/>
  <c r="AN552" i="4"/>
  <c r="BT552" i="4" s="1"/>
  <c r="AV552" i="4"/>
  <c r="CB552" i="4" s="1"/>
  <c r="AT553" i="4"/>
  <c r="BZ553" i="4" s="1"/>
  <c r="AR554" i="4"/>
  <c r="BX554" i="4" s="1"/>
  <c r="AP555" i="4"/>
  <c r="AN556" i="4"/>
  <c r="BT556" i="4" s="1"/>
  <c r="AV556" i="4"/>
  <c r="AT557" i="4"/>
  <c r="AR558" i="4"/>
  <c r="AP559" i="4"/>
  <c r="BV559" i="4" s="1"/>
  <c r="AN560" i="4"/>
  <c r="BT560" i="4" s="1"/>
  <c r="AV560" i="4"/>
  <c r="CB560" i="4" s="1"/>
  <c r="AT561" i="4"/>
  <c r="AR562" i="4"/>
  <c r="BX562" i="4" s="1"/>
  <c r="AP563" i="4"/>
  <c r="AN564" i="4"/>
  <c r="BT564" i="4" s="1"/>
  <c r="AV564" i="4"/>
  <c r="AT565" i="4"/>
  <c r="BZ565" i="4" s="1"/>
  <c r="AR566" i="4"/>
  <c r="BX566" i="4" s="1"/>
  <c r="AP567" i="4"/>
  <c r="BV567" i="4" s="1"/>
  <c r="AN568" i="4"/>
  <c r="BT568" i="4" s="1"/>
  <c r="AV568" i="4"/>
  <c r="CB568" i="4" s="1"/>
  <c r="AT569" i="4"/>
  <c r="AR570" i="4"/>
  <c r="AP571" i="4"/>
  <c r="AN572" i="4"/>
  <c r="BT572" i="4" s="1"/>
  <c r="AV572" i="4"/>
  <c r="CB572" i="4" s="1"/>
  <c r="AT573" i="4"/>
  <c r="BZ573" i="4" s="1"/>
  <c r="AR574" i="4"/>
  <c r="AP575" i="4"/>
  <c r="BV575" i="4" s="1"/>
  <c r="AN576" i="4"/>
  <c r="AV576" i="4"/>
  <c r="CB576" i="4" s="1"/>
  <c r="AT577" i="4"/>
  <c r="AR578" i="4"/>
  <c r="BX578" i="4" s="1"/>
  <c r="AP579" i="4"/>
  <c r="BV579" i="4" s="1"/>
  <c r="AN580" i="4"/>
  <c r="BT580" i="4" s="1"/>
  <c r="AV580" i="4"/>
  <c r="CB580" i="4" s="1"/>
  <c r="AT581" i="4"/>
  <c r="BZ581" i="4" s="1"/>
  <c r="AR582" i="4"/>
  <c r="AP583" i="4"/>
  <c r="AN584" i="4"/>
  <c r="BT584" i="4" s="1"/>
  <c r="AV584" i="4"/>
  <c r="CB584" i="4" s="1"/>
  <c r="AT585" i="4"/>
  <c r="BZ585" i="4" s="1"/>
  <c r="AR586" i="4"/>
  <c r="BX586" i="4" s="1"/>
  <c r="AP587" i="4"/>
  <c r="AN588" i="4"/>
  <c r="BT588" i="4" s="1"/>
  <c r="AV588" i="4"/>
  <c r="AT589" i="4"/>
  <c r="AR590" i="4"/>
  <c r="AP591" i="4"/>
  <c r="BV591" i="4" s="1"/>
  <c r="AN592" i="4"/>
  <c r="BT592" i="4" s="1"/>
  <c r="AV592" i="4"/>
  <c r="CB592" i="4" s="1"/>
  <c r="AT593" i="4"/>
  <c r="BZ593" i="4" s="1"/>
  <c r="AR594" i="4"/>
  <c r="BX594" i="4" s="1"/>
  <c r="AP595" i="4"/>
  <c r="AN596" i="4"/>
  <c r="BT596" i="4" s="1"/>
  <c r="AV596" i="4"/>
  <c r="AT597" i="4"/>
  <c r="BZ597" i="4" s="1"/>
  <c r="AR598" i="4"/>
  <c r="BX598" i="4" s="1"/>
  <c r="AP599" i="4"/>
  <c r="BV599" i="4" s="1"/>
  <c r="AN600" i="4"/>
  <c r="AV600" i="4"/>
  <c r="CB600" i="4" s="1"/>
  <c r="AT601" i="4"/>
  <c r="AR602" i="4"/>
  <c r="AP603" i="4"/>
  <c r="AP149" i="4"/>
  <c r="BV149" i="4" s="1"/>
  <c r="AQ206" i="4"/>
  <c r="BW206" i="4" s="1"/>
  <c r="AQ234" i="4"/>
  <c r="BW234" i="4" s="1"/>
  <c r="AU259" i="4"/>
  <c r="AO274" i="4"/>
  <c r="BU274" i="4" s="1"/>
  <c r="AW286" i="4"/>
  <c r="AU299" i="4"/>
  <c r="CA299" i="4" s="1"/>
  <c r="AS312" i="4"/>
  <c r="AP323" i="4"/>
  <c r="BV323" i="4" s="1"/>
  <c r="AT329" i="4"/>
  <c r="BZ329" i="4" s="1"/>
  <c r="AN336" i="4"/>
  <c r="BT336" i="4" s="1"/>
  <c r="AR342" i="4"/>
  <c r="BX342" i="4" s="1"/>
  <c r="AV348" i="4"/>
  <c r="CB348" i="4" s="1"/>
  <c r="AQ354" i="4"/>
  <c r="BW354" i="4" s="1"/>
  <c r="AR358" i="4"/>
  <c r="AV361" i="4"/>
  <c r="AN365" i="4"/>
  <c r="BT365" i="4" s="1"/>
  <c r="AP368" i="4"/>
  <c r="BV368" i="4" s="1"/>
  <c r="AR371" i="4"/>
  <c r="BX371" i="4" s="1"/>
  <c r="AT374" i="4"/>
  <c r="BZ374" i="4" s="1"/>
  <c r="AV377" i="4"/>
  <c r="CB377" i="4" s="1"/>
  <c r="AN381" i="4"/>
  <c r="AP384" i="4"/>
  <c r="BV384" i="4" s="1"/>
  <c r="AR387" i="4"/>
  <c r="AT390" i="4"/>
  <c r="BZ390" i="4" s="1"/>
  <c r="AV393" i="4"/>
  <c r="CB393" i="4" s="1"/>
  <c r="AW396" i="4"/>
  <c r="CC396" i="4" s="1"/>
  <c r="AS398" i="4"/>
  <c r="BY398" i="4" s="1"/>
  <c r="AO400" i="4"/>
  <c r="BU400" i="4" s="1"/>
  <c r="AU401" i="4"/>
  <c r="AQ403" i="4"/>
  <c r="BW403" i="4" s="1"/>
  <c r="AW404" i="4"/>
  <c r="AS406" i="4"/>
  <c r="BY406" i="4" s="1"/>
  <c r="AO408" i="4"/>
  <c r="BU408" i="4" s="1"/>
  <c r="AU409" i="4"/>
  <c r="CA409" i="4" s="1"/>
  <c r="AQ411" i="4"/>
  <c r="BW411" i="4" s="1"/>
  <c r="AW412" i="4"/>
  <c r="CC412" i="4" s="1"/>
  <c r="AS414" i="4"/>
  <c r="AO416" i="4"/>
  <c r="BU416" i="4" s="1"/>
  <c r="AU417" i="4"/>
  <c r="AQ419" i="4"/>
  <c r="BW419" i="4" s="1"/>
  <c r="AW420" i="4"/>
  <c r="CC420" i="4" s="1"/>
  <c r="AS422" i="4"/>
  <c r="BY422" i="4" s="1"/>
  <c r="AO424" i="4"/>
  <c r="AU425" i="4"/>
  <c r="CA425" i="4" s="1"/>
  <c r="AQ427" i="4"/>
  <c r="AW428" i="4"/>
  <c r="AS430" i="4"/>
  <c r="AO432" i="4"/>
  <c r="BU432" i="4" s="1"/>
  <c r="AU433" i="4"/>
  <c r="CA433" i="4" s="1"/>
  <c r="AQ435" i="4"/>
  <c r="BW435" i="4" s="1"/>
  <c r="AW436" i="4"/>
  <c r="AS438" i="4"/>
  <c r="BY438" i="4" s="1"/>
  <c r="AO440" i="4"/>
  <c r="AU441" i="4"/>
  <c r="AQ443" i="4"/>
  <c r="AW444" i="4"/>
  <c r="CC444" i="4" s="1"/>
  <c r="AS446" i="4"/>
  <c r="BY446" i="4" s="1"/>
  <c r="AO448" i="4"/>
  <c r="BU448" i="4" s="1"/>
  <c r="AO449" i="4"/>
  <c r="BU449" i="4" s="1"/>
  <c r="AQ450" i="4"/>
  <c r="BW450" i="4" s="1"/>
  <c r="AQ451" i="4"/>
  <c r="AQ452" i="4"/>
  <c r="BW452" i="4" s="1"/>
  <c r="AS453" i="4"/>
  <c r="AR454" i="4"/>
  <c r="BX454" i="4" s="1"/>
  <c r="AQ455" i="4"/>
  <c r="BW455" i="4" s="1"/>
  <c r="AO456" i="4"/>
  <c r="BU456" i="4" s="1"/>
  <c r="AW456" i="4"/>
  <c r="CC456" i="4" s="1"/>
  <c r="AU457" i="4"/>
  <c r="CA457" i="4" s="1"/>
  <c r="AS458" i="4"/>
  <c r="AQ459" i="4"/>
  <c r="BW459" i="4" s="1"/>
  <c r="AO460" i="4"/>
  <c r="AW460" i="4"/>
  <c r="CC460" i="4" s="1"/>
  <c r="AU461" i="4"/>
  <c r="CA461" i="4" s="1"/>
  <c r="AS462" i="4"/>
  <c r="BY462" i="4" s="1"/>
  <c r="AQ463" i="4"/>
  <c r="BW463" i="4" s="1"/>
  <c r="AO464" i="4"/>
  <c r="BU464" i="4" s="1"/>
  <c r="AW464" i="4"/>
  <c r="AU465" i="4"/>
  <c r="AS466" i="4"/>
  <c r="AQ467" i="4"/>
  <c r="BW467" i="4" s="1"/>
  <c r="AO468" i="4"/>
  <c r="BU468" i="4" s="1"/>
  <c r="AW468" i="4"/>
  <c r="CC468" i="4" s="1"/>
  <c r="AU469" i="4"/>
  <c r="CA469" i="4" s="1"/>
  <c r="AS470" i="4"/>
  <c r="BY470" i="4" s="1"/>
  <c r="AQ471" i="4"/>
  <c r="AO472" i="4"/>
  <c r="BU472" i="4" s="1"/>
  <c r="AW472" i="4"/>
  <c r="AU473" i="4"/>
  <c r="CA473" i="4" s="1"/>
  <c r="AS474" i="4"/>
  <c r="BY474" i="4" s="1"/>
  <c r="AQ475" i="4"/>
  <c r="BW475" i="4" s="1"/>
  <c r="AO476" i="4"/>
  <c r="BU476" i="4" s="1"/>
  <c r="AW476" i="4"/>
  <c r="CC476" i="4" s="1"/>
  <c r="AU477" i="4"/>
  <c r="AS478" i="4"/>
  <c r="BY478" i="4" s="1"/>
  <c r="AQ479" i="4"/>
  <c r="AO480" i="4"/>
  <c r="BU480" i="4" s="1"/>
  <c r="AW480" i="4"/>
  <c r="CC480" i="4" s="1"/>
  <c r="AU481" i="4"/>
  <c r="CA481" i="4" s="1"/>
  <c r="AS482" i="4"/>
  <c r="BY482" i="4" s="1"/>
  <c r="AQ483" i="4"/>
  <c r="BW483" i="4" s="1"/>
  <c r="AO484" i="4"/>
  <c r="AW484" i="4"/>
  <c r="CC484" i="4" s="1"/>
  <c r="AU485" i="4"/>
  <c r="AS486" i="4"/>
  <c r="BY486" i="4" s="1"/>
  <c r="AQ487" i="4"/>
  <c r="BW487" i="4" s="1"/>
  <c r="AO488" i="4"/>
  <c r="BU488" i="4" s="1"/>
  <c r="AW488" i="4"/>
  <c r="CC488" i="4" s="1"/>
  <c r="AU489" i="4"/>
  <c r="CA489" i="4" s="1"/>
  <c r="AS490" i="4"/>
  <c r="AQ491" i="4"/>
  <c r="AO492" i="4"/>
  <c r="AW492" i="4"/>
  <c r="CC492" i="4" s="1"/>
  <c r="AU493" i="4"/>
  <c r="CA493" i="4" s="1"/>
  <c r="AS494" i="4"/>
  <c r="BY494" i="4" s="1"/>
  <c r="AQ495" i="4"/>
  <c r="BW495" i="4" s="1"/>
  <c r="AO496" i="4"/>
  <c r="BU496" i="4" s="1"/>
  <c r="AW496" i="4"/>
  <c r="AU497" i="4"/>
  <c r="AS498" i="4"/>
  <c r="AQ499" i="4"/>
  <c r="BW499" i="4" s="1"/>
  <c r="AO500" i="4"/>
  <c r="BU500" i="4" s="1"/>
  <c r="AW500" i="4"/>
  <c r="CC500" i="4" s="1"/>
  <c r="AU501" i="4"/>
  <c r="CA501" i="4" s="1"/>
  <c r="AS502" i="4"/>
  <c r="BY502" i="4" s="1"/>
  <c r="AQ503" i="4"/>
  <c r="BW503" i="4" s="1"/>
  <c r="AO504" i="4"/>
  <c r="BU504" i="4" s="1"/>
  <c r="AW504" i="4"/>
  <c r="AU505" i="4"/>
  <c r="CA505" i="4" s="1"/>
  <c r="AS506" i="4"/>
  <c r="BY506" i="4" s="1"/>
  <c r="AQ507" i="4"/>
  <c r="BW507" i="4" s="1"/>
  <c r="AO508" i="4"/>
  <c r="BU508" i="4" s="1"/>
  <c r="AW508" i="4"/>
  <c r="CC508" i="4" s="1"/>
  <c r="AU509" i="4"/>
  <c r="AS510" i="4"/>
  <c r="BY510" i="4" s="1"/>
  <c r="AQ511" i="4"/>
  <c r="AO512" i="4"/>
  <c r="BU512" i="4" s="1"/>
  <c r="AW512" i="4"/>
  <c r="CC512" i="4" s="1"/>
  <c r="AU513" i="4"/>
  <c r="CA513" i="4" s="1"/>
  <c r="AS514" i="4"/>
  <c r="BY514" i="4" s="1"/>
  <c r="AQ515" i="4"/>
  <c r="BW515" i="4" s="1"/>
  <c r="AO516" i="4"/>
  <c r="AW516" i="4"/>
  <c r="CC516" i="4" s="1"/>
  <c r="AU517" i="4"/>
  <c r="AS518" i="4"/>
  <c r="BY518" i="4" s="1"/>
  <c r="AQ519" i="4"/>
  <c r="BW519" i="4" s="1"/>
  <c r="AO520" i="4"/>
  <c r="BU520" i="4" s="1"/>
  <c r="AW520" i="4"/>
  <c r="CC520" i="4" s="1"/>
  <c r="AU521" i="4"/>
  <c r="CA521" i="4" s="1"/>
  <c r="AS522" i="4"/>
  <c r="AQ523" i="4"/>
  <c r="AO524" i="4"/>
  <c r="AW524" i="4"/>
  <c r="CC524" i="4" s="1"/>
  <c r="AU525" i="4"/>
  <c r="CA525" i="4" s="1"/>
  <c r="AS526" i="4"/>
  <c r="BY526" i="4" s="1"/>
  <c r="AQ527" i="4"/>
  <c r="BW527" i="4" s="1"/>
  <c r="AO528" i="4"/>
  <c r="BU528" i="4" s="1"/>
  <c r="AW528" i="4"/>
  <c r="AU529" i="4"/>
  <c r="CA529" i="4" s="1"/>
  <c r="AS530" i="4"/>
  <c r="AQ531" i="4"/>
  <c r="BW531" i="4" s="1"/>
  <c r="AO532" i="4"/>
  <c r="BU532" i="4" s="1"/>
  <c r="AW532" i="4"/>
  <c r="CC532" i="4" s="1"/>
  <c r="AU533" i="4"/>
  <c r="AS534" i="4"/>
  <c r="BY534" i="4" s="1"/>
  <c r="AQ535" i="4"/>
  <c r="BW535" i="4" s="1"/>
  <c r="AO536" i="4"/>
  <c r="BU536" i="4" s="1"/>
  <c r="AW536" i="4"/>
  <c r="AU537" i="4"/>
  <c r="CA537" i="4" s="1"/>
  <c r="AS538" i="4"/>
  <c r="BY538" i="4" s="1"/>
  <c r="AQ539" i="4"/>
  <c r="BW539" i="4" s="1"/>
  <c r="AO540" i="4"/>
  <c r="AW540" i="4"/>
  <c r="CC540" i="4" s="1"/>
  <c r="AU541" i="4"/>
  <c r="AS542" i="4"/>
  <c r="AQ543" i="4"/>
  <c r="AO544" i="4"/>
  <c r="BU544" i="4" s="1"/>
  <c r="AW544" i="4"/>
  <c r="CC544" i="4" s="1"/>
  <c r="AU545" i="4"/>
  <c r="CA545" i="4" s="1"/>
  <c r="AS546" i="4"/>
  <c r="BY546" i="4" s="1"/>
  <c r="AQ547" i="4"/>
  <c r="BW547" i="4" s="1"/>
  <c r="AO548" i="4"/>
  <c r="AW548" i="4"/>
  <c r="AU549" i="4"/>
  <c r="AS550" i="4"/>
  <c r="BY550" i="4" s="1"/>
  <c r="AQ551" i="4"/>
  <c r="BW551" i="4" s="1"/>
  <c r="AO552" i="4"/>
  <c r="BU552" i="4" s="1"/>
  <c r="AW552" i="4"/>
  <c r="AU553" i="4"/>
  <c r="CA553" i="4" s="1"/>
  <c r="AS554" i="4"/>
  <c r="AQ555" i="4"/>
  <c r="BW555" i="4" s="1"/>
  <c r="AO556" i="4"/>
  <c r="AW556" i="4"/>
  <c r="CC556" i="4" s="1"/>
  <c r="AU557" i="4"/>
  <c r="CA557" i="4" s="1"/>
  <c r="AS558" i="4"/>
  <c r="BY558" i="4" s="1"/>
  <c r="AQ559" i="4"/>
  <c r="AO560" i="4"/>
  <c r="BU560" i="4" s="1"/>
  <c r="AW560" i="4"/>
  <c r="AU561" i="4"/>
  <c r="CA561" i="4" s="1"/>
  <c r="AS562" i="4"/>
  <c r="AQ563" i="4"/>
  <c r="BW563" i="4" s="1"/>
  <c r="AO564" i="4"/>
  <c r="BU564" i="4" s="1"/>
  <c r="AW564" i="4"/>
  <c r="CC564" i="4" s="1"/>
  <c r="AU565" i="4"/>
  <c r="AS566" i="4"/>
  <c r="BY566" i="4" s="1"/>
  <c r="AQ567" i="4"/>
  <c r="AO568" i="4"/>
  <c r="AW568" i="4"/>
  <c r="CC568" i="4" s="1"/>
  <c r="AU569" i="4"/>
  <c r="CA569" i="4" s="1"/>
  <c r="AS570" i="4"/>
  <c r="BY570" i="4" s="1"/>
  <c r="AQ571" i="4"/>
  <c r="BW571" i="4" s="1"/>
  <c r="AO572" i="4"/>
  <c r="AW572" i="4"/>
  <c r="CC572" i="4" s="1"/>
  <c r="AU573" i="4"/>
  <c r="AS574" i="4"/>
  <c r="BY574" i="4" s="1"/>
  <c r="AQ575" i="4"/>
  <c r="AO576" i="4"/>
  <c r="BU576" i="4" s="1"/>
  <c r="AW576" i="4"/>
  <c r="CC576" i="4" s="1"/>
  <c r="AU577" i="4"/>
  <c r="CA577" i="4" s="1"/>
  <c r="AS578" i="4"/>
  <c r="AQ579" i="4"/>
  <c r="BW579" i="4" s="1"/>
  <c r="AO580" i="4"/>
  <c r="AW580" i="4"/>
  <c r="CC580" i="4" s="1"/>
  <c r="AU581" i="4"/>
  <c r="AS582" i="4"/>
  <c r="BY582" i="4" s="1"/>
  <c r="AQ583" i="4"/>
  <c r="BW583" i="4" s="1"/>
  <c r="AO584" i="4"/>
  <c r="BU584" i="4" s="1"/>
  <c r="AW584" i="4"/>
  <c r="AU585" i="4"/>
  <c r="CA585" i="4" s="1"/>
  <c r="AS586" i="4"/>
  <c r="AQ587" i="4"/>
  <c r="AO588" i="4"/>
  <c r="AW588" i="4"/>
  <c r="CC588" i="4" s="1"/>
  <c r="AU589" i="4"/>
  <c r="CA589" i="4" s="1"/>
  <c r="AS590" i="4"/>
  <c r="BY590" i="4" s="1"/>
  <c r="AQ591" i="4"/>
  <c r="AO592" i="4"/>
  <c r="BU592" i="4" s="1"/>
  <c r="AW592" i="4"/>
  <c r="AU593" i="4"/>
  <c r="AS165" i="4"/>
  <c r="AU213" i="4"/>
  <c r="CA213" i="4" s="1"/>
  <c r="AQ239" i="4"/>
  <c r="BW239" i="4" s="1"/>
  <c r="AO263" i="4"/>
  <c r="BU263" i="4" s="1"/>
  <c r="AU276" i="4"/>
  <c r="CA276" i="4" s="1"/>
  <c r="AS289" i="4"/>
  <c r="BY289" i="4" s="1"/>
  <c r="AQ302" i="4"/>
  <c r="AO315" i="4"/>
  <c r="BU315" i="4" s="1"/>
  <c r="AU324" i="4"/>
  <c r="AO331" i="4"/>
  <c r="BU331" i="4" s="1"/>
  <c r="AS337" i="4"/>
  <c r="BY337" i="4" s="1"/>
  <c r="AW343" i="4"/>
  <c r="CC343" i="4" s="1"/>
  <c r="AQ350" i="4"/>
  <c r="BW350" i="4" s="1"/>
  <c r="AP355" i="4"/>
  <c r="BV355" i="4" s="1"/>
  <c r="AP359" i="4"/>
  <c r="AS362" i="4"/>
  <c r="AU365" i="4"/>
  <c r="AW368" i="4"/>
  <c r="CC368" i="4" s="1"/>
  <c r="AO372" i="4"/>
  <c r="BU372" i="4" s="1"/>
  <c r="AQ375" i="4"/>
  <c r="BW375" i="4" s="1"/>
  <c r="AS378" i="4"/>
  <c r="AU381" i="4"/>
  <c r="CA381" i="4" s="1"/>
  <c r="AW384" i="4"/>
  <c r="AO388" i="4"/>
  <c r="AQ391" i="4"/>
  <c r="AS394" i="4"/>
  <c r="BY394" i="4" s="1"/>
  <c r="AN397" i="4"/>
  <c r="BT397" i="4" s="1"/>
  <c r="AT398" i="4"/>
  <c r="BZ398" i="4" s="1"/>
  <c r="AP400" i="4"/>
  <c r="BV400" i="4" s="1"/>
  <c r="AV401" i="4"/>
  <c r="CB401" i="4" s="1"/>
  <c r="AR403" i="4"/>
  <c r="AN405" i="4"/>
  <c r="BT405" i="4" s="1"/>
  <c r="AT406" i="4"/>
  <c r="AP408" i="4"/>
  <c r="BV408" i="4" s="1"/>
  <c r="AV409" i="4"/>
  <c r="CB409" i="4" s="1"/>
  <c r="AR411" i="4"/>
  <c r="BX411" i="4" s="1"/>
  <c r="AN413" i="4"/>
  <c r="AT414" i="4"/>
  <c r="BZ414" i="4" s="1"/>
  <c r="AP416" i="4"/>
  <c r="AV417" i="4"/>
  <c r="CB417" i="4" s="1"/>
  <c r="AR419" i="4"/>
  <c r="AN421" i="4"/>
  <c r="BT421" i="4" s="1"/>
  <c r="AT422" i="4"/>
  <c r="BZ422" i="4" s="1"/>
  <c r="AP424" i="4"/>
  <c r="BV424" i="4" s="1"/>
  <c r="AV425" i="4"/>
  <c r="AR427" i="4"/>
  <c r="BX427" i="4" s="1"/>
  <c r="AN429" i="4"/>
  <c r="BT429" i="4" s="1"/>
  <c r="AT430" i="4"/>
  <c r="BZ430" i="4" s="1"/>
  <c r="AP432" i="4"/>
  <c r="AV433" i="4"/>
  <c r="CB433" i="4" s="1"/>
  <c r="AR435" i="4"/>
  <c r="BX435" i="4" s="1"/>
  <c r="AN437" i="4"/>
  <c r="BT437" i="4" s="1"/>
  <c r="AT438" i="4"/>
  <c r="BZ438" i="4" s="1"/>
  <c r="AP440" i="4"/>
  <c r="BV440" i="4" s="1"/>
  <c r="AV441" i="4"/>
  <c r="AR443" i="4"/>
  <c r="BX443" i="4" s="1"/>
  <c r="AN445" i="4"/>
  <c r="AT446" i="4"/>
  <c r="BZ446" i="4" s="1"/>
  <c r="AP448" i="4"/>
  <c r="BV448" i="4" s="1"/>
  <c r="AQ449" i="4"/>
  <c r="BW449" i="4" s="1"/>
  <c r="AR450" i="4"/>
  <c r="AR451" i="4"/>
  <c r="BX451" i="4" s="1"/>
  <c r="AS452" i="4"/>
  <c r="AT453" i="4"/>
  <c r="BZ453" i="4" s="1"/>
  <c r="AS454" i="4"/>
  <c r="AR455" i="4"/>
  <c r="BX455" i="4" s="1"/>
  <c r="AP456" i="4"/>
  <c r="BV456" i="4" s="1"/>
  <c r="AN457" i="4"/>
  <c r="BT457" i="4" s="1"/>
  <c r="AV457" i="4"/>
  <c r="AT458" i="4"/>
  <c r="BZ458" i="4" s="1"/>
  <c r="AR459" i="4"/>
  <c r="AP460" i="4"/>
  <c r="AN461" i="4"/>
  <c r="AV461" i="4"/>
  <c r="CB461" i="4" s="1"/>
  <c r="AT462" i="4"/>
  <c r="BZ462" i="4" s="1"/>
  <c r="AR463" i="4"/>
  <c r="BX463" i="4" s="1"/>
  <c r="AP464" i="4"/>
  <c r="AN465" i="4"/>
  <c r="BT465" i="4" s="1"/>
  <c r="AV465" i="4"/>
  <c r="AT466" i="4"/>
  <c r="BZ466" i="4" s="1"/>
  <c r="AR467" i="4"/>
  <c r="AP468" i="4"/>
  <c r="BV468" i="4" s="1"/>
  <c r="AN469" i="4"/>
  <c r="BT469" i="4" s="1"/>
  <c r="AV469" i="4"/>
  <c r="CB469" i="4" s="1"/>
  <c r="AT470" i="4"/>
  <c r="AR471" i="4"/>
  <c r="BX471" i="4" s="1"/>
  <c r="AP472" i="4"/>
  <c r="AN473" i="4"/>
  <c r="BT473" i="4" s="1"/>
  <c r="AV473" i="4"/>
  <c r="AT474" i="4"/>
  <c r="BZ474" i="4" s="1"/>
  <c r="AR475" i="4"/>
  <c r="BX475" i="4" s="1"/>
  <c r="AP476" i="4"/>
  <c r="BV476" i="4" s="1"/>
  <c r="AN477" i="4"/>
  <c r="AV477" i="4"/>
  <c r="CB477" i="4" s="1"/>
  <c r="AT478" i="4"/>
  <c r="AR479" i="4"/>
  <c r="BX479" i="4" s="1"/>
  <c r="AP480" i="4"/>
  <c r="AN481" i="4"/>
  <c r="BT481" i="4" s="1"/>
  <c r="AV481" i="4"/>
  <c r="CB481" i="4" s="1"/>
  <c r="AT482" i="4"/>
  <c r="BZ482" i="4" s="1"/>
  <c r="AR483" i="4"/>
  <c r="AP484" i="4"/>
  <c r="BV484" i="4" s="1"/>
  <c r="AN485" i="4"/>
  <c r="BT485" i="4" s="1"/>
  <c r="AV485" i="4"/>
  <c r="CB485" i="4" s="1"/>
  <c r="AT486" i="4"/>
  <c r="AR487" i="4"/>
  <c r="BX487" i="4" s="1"/>
  <c r="AP488" i="4"/>
  <c r="BV488" i="4" s="1"/>
  <c r="AN489" i="4"/>
  <c r="BT489" i="4" s="1"/>
  <c r="AV489" i="4"/>
  <c r="AT490" i="4"/>
  <c r="BZ490" i="4" s="1"/>
  <c r="AR491" i="4"/>
  <c r="AP492" i="4"/>
  <c r="AN493" i="4"/>
  <c r="AV493" i="4"/>
  <c r="CB493" i="4" s="1"/>
  <c r="AT494" i="4"/>
  <c r="BZ494" i="4" s="1"/>
  <c r="AR495" i="4"/>
  <c r="BX495" i="4" s="1"/>
  <c r="AP496" i="4"/>
  <c r="AN497" i="4"/>
  <c r="BT497" i="4" s="1"/>
  <c r="AV497" i="4"/>
  <c r="AT498" i="4"/>
  <c r="BZ498" i="4" s="1"/>
  <c r="AR499" i="4"/>
  <c r="AP500" i="4"/>
  <c r="BV500" i="4" s="1"/>
  <c r="AN501" i="4"/>
  <c r="BT501" i="4" s="1"/>
  <c r="AV501" i="4"/>
  <c r="CB501" i="4" s="1"/>
  <c r="AT502" i="4"/>
  <c r="AR503" i="4"/>
  <c r="BX503" i="4" s="1"/>
  <c r="AP504" i="4"/>
  <c r="AN505" i="4"/>
  <c r="BT505" i="4" s="1"/>
  <c r="AV505" i="4"/>
  <c r="CB505" i="4" s="1"/>
  <c r="AT506" i="4"/>
  <c r="BZ506" i="4" s="1"/>
  <c r="AR507" i="4"/>
  <c r="BX507" i="4" s="1"/>
  <c r="AP508" i="4"/>
  <c r="BV508" i="4" s="1"/>
  <c r="AN509" i="4"/>
  <c r="AV509" i="4"/>
  <c r="CB509" i="4" s="1"/>
  <c r="AT510" i="4"/>
  <c r="AR511" i="4"/>
  <c r="AP512" i="4"/>
  <c r="AN513" i="4"/>
  <c r="BT513" i="4" s="1"/>
  <c r="AV513" i="4"/>
  <c r="CB513" i="4" s="1"/>
  <c r="AT514" i="4"/>
  <c r="BZ514" i="4" s="1"/>
  <c r="AR515" i="4"/>
  <c r="AP516" i="4"/>
  <c r="BV516" i="4" s="1"/>
  <c r="AN517" i="4"/>
  <c r="BT517" i="4" s="1"/>
  <c r="AV517" i="4"/>
  <c r="CB517" i="4" s="1"/>
  <c r="AT518" i="4"/>
  <c r="AR519" i="4"/>
  <c r="BX519" i="4" s="1"/>
  <c r="AP520" i="4"/>
  <c r="BV520" i="4" s="1"/>
  <c r="AN521" i="4"/>
  <c r="BT521" i="4" s="1"/>
  <c r="AV521" i="4"/>
  <c r="AT522" i="4"/>
  <c r="BZ522" i="4" s="1"/>
  <c r="AR523" i="4"/>
  <c r="AP524" i="4"/>
  <c r="AN525" i="4"/>
  <c r="BT525" i="4" s="1"/>
  <c r="AV525" i="4"/>
  <c r="CB525" i="4" s="1"/>
  <c r="AT526" i="4"/>
  <c r="BZ526" i="4" s="1"/>
  <c r="AR527" i="4"/>
  <c r="BX527" i="4" s="1"/>
  <c r="AP528" i="4"/>
  <c r="AN529" i="4"/>
  <c r="BT529" i="4" s="1"/>
  <c r="AV529" i="4"/>
  <c r="AT530" i="4"/>
  <c r="BZ530" i="4" s="1"/>
  <c r="AR531" i="4"/>
  <c r="AP532" i="4"/>
  <c r="BV532" i="4" s="1"/>
  <c r="AN533" i="4"/>
  <c r="BT533" i="4" s="1"/>
  <c r="AV533" i="4"/>
  <c r="CB533" i="4" s="1"/>
  <c r="AT534" i="4"/>
  <c r="BZ534" i="4" s="1"/>
  <c r="AR535" i="4"/>
  <c r="BX535" i="4" s="1"/>
  <c r="AP536" i="4"/>
  <c r="AN537" i="4"/>
  <c r="BT537" i="4" s="1"/>
  <c r="AV537" i="4"/>
  <c r="AT538" i="4"/>
  <c r="BZ538" i="4" s="1"/>
  <c r="AR539" i="4"/>
  <c r="BX539" i="4" s="1"/>
  <c r="AP540" i="4"/>
  <c r="BV540" i="4" s="1"/>
  <c r="AN541" i="4"/>
  <c r="BT541" i="4" s="1"/>
  <c r="AV541" i="4"/>
  <c r="CB541" i="4" s="1"/>
  <c r="AT542" i="4"/>
  <c r="AR543" i="4"/>
  <c r="BX543" i="4" s="1"/>
  <c r="AP544" i="4"/>
  <c r="AN545" i="4"/>
  <c r="BT545" i="4" s="1"/>
  <c r="AV545" i="4"/>
  <c r="CB545" i="4" s="1"/>
  <c r="AT546" i="4"/>
  <c r="BZ546" i="4" s="1"/>
  <c r="AR547" i="4"/>
  <c r="BX547" i="4" s="1"/>
  <c r="AP548" i="4"/>
  <c r="BV548" i="4" s="1"/>
  <c r="AN549" i="4"/>
  <c r="AV549" i="4"/>
  <c r="AT550" i="4"/>
  <c r="AR551" i="4"/>
  <c r="BX551" i="4" s="1"/>
  <c r="AP552" i="4"/>
  <c r="BV552" i="4" s="1"/>
  <c r="AN553" i="4"/>
  <c r="BT553" i="4" s="1"/>
  <c r="AV553" i="4"/>
  <c r="CB553" i="4" s="1"/>
  <c r="AT554" i="4"/>
  <c r="BZ554" i="4" s="1"/>
  <c r="AR555" i="4"/>
  <c r="AP556" i="4"/>
  <c r="AN557" i="4"/>
  <c r="BT557" i="4" s="1"/>
  <c r="AV557" i="4"/>
  <c r="CB557" i="4" s="1"/>
  <c r="AT558" i="4"/>
  <c r="BZ558" i="4" s="1"/>
  <c r="AR559" i="4"/>
  <c r="BX559" i="4" s="1"/>
  <c r="AP560" i="4"/>
  <c r="BV560" i="4" s="1"/>
  <c r="AN561" i="4"/>
  <c r="BT561" i="4" s="1"/>
  <c r="AV561" i="4"/>
  <c r="AT562" i="4"/>
  <c r="BZ562" i="4" s="1"/>
  <c r="AR563" i="4"/>
  <c r="AP564" i="4"/>
  <c r="BV564" i="4" s="1"/>
  <c r="AN565" i="4"/>
  <c r="BT565" i="4" s="1"/>
  <c r="AV565" i="4"/>
  <c r="CB565" i="4" s="1"/>
  <c r="AT566" i="4"/>
  <c r="AR567" i="4"/>
  <c r="BX567" i="4" s="1"/>
  <c r="AP568" i="4"/>
  <c r="AN569" i="4"/>
  <c r="BT569" i="4" s="1"/>
  <c r="AV569" i="4"/>
  <c r="AT570" i="4"/>
  <c r="BZ570" i="4" s="1"/>
  <c r="AR571" i="4"/>
  <c r="BX571" i="4" s="1"/>
  <c r="AP572" i="4"/>
  <c r="BV572" i="4" s="1"/>
  <c r="AN573" i="4"/>
  <c r="AV573" i="4"/>
  <c r="CB573" i="4" s="1"/>
  <c r="AT574" i="4"/>
  <c r="AR575" i="4"/>
  <c r="BX575" i="4" s="1"/>
  <c r="AP576" i="4"/>
  <c r="AN577" i="4"/>
  <c r="BT577" i="4" s="1"/>
  <c r="AV577" i="4"/>
  <c r="CB577" i="4" s="1"/>
  <c r="AT578" i="4"/>
  <c r="BZ578" i="4" s="1"/>
  <c r="AR579" i="4"/>
  <c r="AP580" i="4"/>
  <c r="BV580" i="4" s="1"/>
  <c r="AN581" i="4"/>
  <c r="AV581" i="4"/>
  <c r="AT582" i="4"/>
  <c r="AR583" i="4"/>
  <c r="BX583" i="4" s="1"/>
  <c r="AP584" i="4"/>
  <c r="BV584" i="4" s="1"/>
  <c r="AN585" i="4"/>
  <c r="BT585" i="4" s="1"/>
  <c r="AV585" i="4"/>
  <c r="AT586" i="4"/>
  <c r="BZ586" i="4" s="1"/>
  <c r="AR587" i="4"/>
  <c r="AP588" i="4"/>
  <c r="BV588" i="4" s="1"/>
  <c r="AN589" i="4"/>
  <c r="BT589" i="4" s="1"/>
  <c r="AV589" i="4"/>
  <c r="CB589" i="4" s="1"/>
  <c r="AT590" i="4"/>
  <c r="BZ590" i="4" s="1"/>
  <c r="AR591" i="4"/>
  <c r="BX591" i="4" s="1"/>
  <c r="AP592" i="4"/>
  <c r="BV592" i="4" s="1"/>
  <c r="AN593" i="4"/>
  <c r="BT593" i="4" s="1"/>
  <c r="AV593" i="4"/>
  <c r="AO267" i="4"/>
  <c r="AQ318" i="4"/>
  <c r="AS345" i="4"/>
  <c r="BY345" i="4" s="1"/>
  <c r="AQ363" i="4"/>
  <c r="BW363" i="4" s="1"/>
  <c r="AO376" i="4"/>
  <c r="BU376" i="4" s="1"/>
  <c r="AW388" i="4"/>
  <c r="AW398" i="4"/>
  <c r="CC398" i="4" s="1"/>
  <c r="AQ405" i="4"/>
  <c r="AU411" i="4"/>
  <c r="CA411" i="4" s="1"/>
  <c r="AO418" i="4"/>
  <c r="AS424" i="4"/>
  <c r="BY424" i="4" s="1"/>
  <c r="AW430" i="4"/>
  <c r="CC430" i="4" s="1"/>
  <c r="AQ437" i="4"/>
  <c r="BW437" i="4" s="1"/>
  <c r="AU443" i="4"/>
  <c r="AT449" i="4"/>
  <c r="BZ449" i="4" s="1"/>
  <c r="AV453" i="4"/>
  <c r="AP457" i="4"/>
  <c r="BV457" i="4" s="1"/>
  <c r="AR460" i="4"/>
  <c r="AT463" i="4"/>
  <c r="BZ463" i="4" s="1"/>
  <c r="AV466" i="4"/>
  <c r="CB466" i="4" s="1"/>
  <c r="AN470" i="4"/>
  <c r="BT470" i="4" s="1"/>
  <c r="AP473" i="4"/>
  <c r="AR476" i="4"/>
  <c r="BX476" i="4" s="1"/>
  <c r="AT479" i="4"/>
  <c r="AV482" i="4"/>
  <c r="CB482" i="4" s="1"/>
  <c r="AN486" i="4"/>
  <c r="BT486" i="4" s="1"/>
  <c r="AP489" i="4"/>
  <c r="BV489" i="4" s="1"/>
  <c r="AR492" i="4"/>
  <c r="BX492" i="4" s="1"/>
  <c r="AT495" i="4"/>
  <c r="BZ495" i="4" s="1"/>
  <c r="AV498" i="4"/>
  <c r="AN502" i="4"/>
  <c r="BT502" i="4" s="1"/>
  <c r="AP505" i="4"/>
  <c r="AR508" i="4"/>
  <c r="BX508" i="4" s="1"/>
  <c r="AT511" i="4"/>
  <c r="AV514" i="4"/>
  <c r="CB514" i="4" s="1"/>
  <c r="AN518" i="4"/>
  <c r="BT518" i="4" s="1"/>
  <c r="AP521" i="4"/>
  <c r="BV521" i="4" s="1"/>
  <c r="AR524" i="4"/>
  <c r="BX524" i="4" s="1"/>
  <c r="AT527" i="4"/>
  <c r="BZ527" i="4" s="1"/>
  <c r="AV530" i="4"/>
  <c r="CB530" i="4" s="1"/>
  <c r="AN534" i="4"/>
  <c r="BT534" i="4" s="1"/>
  <c r="AP537" i="4"/>
  <c r="AQ540" i="4"/>
  <c r="BW540" i="4" s="1"/>
  <c r="AW541" i="4"/>
  <c r="CC541" i="4" s="1"/>
  <c r="AS543" i="4"/>
  <c r="BY543" i="4" s="1"/>
  <c r="AO545" i="4"/>
  <c r="BU545" i="4" s="1"/>
  <c r="AU546" i="4"/>
  <c r="CA546" i="4" s="1"/>
  <c r="AQ548" i="4"/>
  <c r="AW549" i="4"/>
  <c r="CC549" i="4" s="1"/>
  <c r="AS551" i="4"/>
  <c r="AO553" i="4"/>
  <c r="BU553" i="4" s="1"/>
  <c r="AU554" i="4"/>
  <c r="CA554" i="4" s="1"/>
  <c r="AQ556" i="4"/>
  <c r="BW556" i="4" s="1"/>
  <c r="AW557" i="4"/>
  <c r="CC557" i="4" s="1"/>
  <c r="AS559" i="4"/>
  <c r="BY559" i="4" s="1"/>
  <c r="AO561" i="4"/>
  <c r="AU562" i="4"/>
  <c r="CA562" i="4" s="1"/>
  <c r="AQ564" i="4"/>
  <c r="BW564" i="4" s="1"/>
  <c r="AW565" i="4"/>
  <c r="CC565" i="4" s="1"/>
  <c r="AS567" i="4"/>
  <c r="BY567" i="4" s="1"/>
  <c r="AO569" i="4"/>
  <c r="BU569" i="4" s="1"/>
  <c r="AU570" i="4"/>
  <c r="CA570" i="4" s="1"/>
  <c r="AQ572" i="4"/>
  <c r="BW572" i="4" s="1"/>
  <c r="AW573" i="4"/>
  <c r="AS575" i="4"/>
  <c r="AO577" i="4"/>
  <c r="AU578" i="4"/>
  <c r="CA578" i="4" s="1"/>
  <c r="AQ580" i="4"/>
  <c r="BW580" i="4" s="1"/>
  <c r="AW581" i="4"/>
  <c r="CC581" i="4" s="1"/>
  <c r="AS583" i="4"/>
  <c r="BY583" i="4" s="1"/>
  <c r="AO585" i="4"/>
  <c r="BU585" i="4" s="1"/>
  <c r="AU586" i="4"/>
  <c r="AQ588" i="4"/>
  <c r="BW588" i="4" s="1"/>
  <c r="AW589" i="4"/>
  <c r="AS591" i="4"/>
  <c r="BY591" i="4" s="1"/>
  <c r="AO593" i="4"/>
  <c r="BU593" i="4" s="1"/>
  <c r="AS594" i="4"/>
  <c r="BY594" i="4" s="1"/>
  <c r="AS595" i="4"/>
  <c r="AS596" i="4"/>
  <c r="BY596" i="4" s="1"/>
  <c r="AU597" i="4"/>
  <c r="AU598" i="4"/>
  <c r="CA598" i="4" s="1"/>
  <c r="AU599" i="4"/>
  <c r="AW600" i="4"/>
  <c r="CC600" i="4" s="1"/>
  <c r="AW601" i="4"/>
  <c r="CC601" i="4" s="1"/>
  <c r="AW602" i="4"/>
  <c r="CC602" i="4" s="1"/>
  <c r="AV603" i="4"/>
  <c r="AT604" i="4"/>
  <c r="BZ604" i="4" s="1"/>
  <c r="AR605" i="4"/>
  <c r="AW167" i="4"/>
  <c r="CC167" i="4" s="1"/>
  <c r="AQ277" i="4"/>
  <c r="AV324" i="4"/>
  <c r="CB324" i="4" s="1"/>
  <c r="AR350" i="4"/>
  <c r="BX350" i="4" s="1"/>
  <c r="AV365" i="4"/>
  <c r="CB365" i="4" s="1"/>
  <c r="AT378" i="4"/>
  <c r="BZ378" i="4" s="1"/>
  <c r="AR391" i="4"/>
  <c r="BX391" i="4" s="1"/>
  <c r="AQ400" i="4"/>
  <c r="AU406" i="4"/>
  <c r="CA406" i="4" s="1"/>
  <c r="AO413" i="4"/>
  <c r="AS419" i="4"/>
  <c r="BY419" i="4" s="1"/>
  <c r="AW425" i="4"/>
  <c r="CC425" i="4" s="1"/>
  <c r="AQ432" i="4"/>
  <c r="BW432" i="4" s="1"/>
  <c r="AU438" i="4"/>
  <c r="CA438" i="4" s="1"/>
  <c r="AO445" i="4"/>
  <c r="BU445" i="4" s="1"/>
  <c r="AS450" i="4"/>
  <c r="AT454" i="4"/>
  <c r="BZ454" i="4" s="1"/>
  <c r="AW457" i="4"/>
  <c r="AO461" i="4"/>
  <c r="BU461" i="4" s="1"/>
  <c r="AQ464" i="4"/>
  <c r="BW464" i="4" s="1"/>
  <c r="AS467" i="4"/>
  <c r="BY467" i="4" s="1"/>
  <c r="AU470" i="4"/>
  <c r="AW473" i="4"/>
  <c r="CC473" i="4" s="1"/>
  <c r="AO477" i="4"/>
  <c r="AQ480" i="4"/>
  <c r="BW480" i="4" s="1"/>
  <c r="AS483" i="4"/>
  <c r="AU486" i="4"/>
  <c r="CA486" i="4" s="1"/>
  <c r="AW489" i="4"/>
  <c r="CC489" i="4" s="1"/>
  <c r="AO493" i="4"/>
  <c r="BU493" i="4" s="1"/>
  <c r="AQ496" i="4"/>
  <c r="AS499" i="4"/>
  <c r="BY499" i="4" s="1"/>
  <c r="AU502" i="4"/>
  <c r="AW505" i="4"/>
  <c r="AO509" i="4"/>
  <c r="AQ512" i="4"/>
  <c r="BW512" i="4" s="1"/>
  <c r="AS515" i="4"/>
  <c r="BY515" i="4" s="1"/>
  <c r="AU518" i="4"/>
  <c r="CA518" i="4" s="1"/>
  <c r="AW521" i="4"/>
  <c r="AO525" i="4"/>
  <c r="BU525" i="4" s="1"/>
  <c r="AQ528" i="4"/>
  <c r="AS531" i="4"/>
  <c r="BY531" i="4" s="1"/>
  <c r="AU534" i="4"/>
  <c r="AW537" i="4"/>
  <c r="CC537" i="4" s="1"/>
  <c r="AR540" i="4"/>
  <c r="BX540" i="4" s="1"/>
  <c r="AN542" i="4"/>
  <c r="BT542" i="4" s="1"/>
  <c r="AT543" i="4"/>
  <c r="BZ543" i="4" s="1"/>
  <c r="AP545" i="4"/>
  <c r="BV545" i="4" s="1"/>
  <c r="AV546" i="4"/>
  <c r="AR548" i="4"/>
  <c r="AN550" i="4"/>
  <c r="AT551" i="4"/>
  <c r="BZ551" i="4" s="1"/>
  <c r="AP553" i="4"/>
  <c r="BV553" i="4" s="1"/>
  <c r="AV554" i="4"/>
  <c r="CB554" i="4" s="1"/>
  <c r="AR556" i="4"/>
  <c r="AN558" i="4"/>
  <c r="BT558" i="4" s="1"/>
  <c r="AT559" i="4"/>
  <c r="AP561" i="4"/>
  <c r="BV561" i="4" s="1"/>
  <c r="AV562" i="4"/>
  <c r="AR564" i="4"/>
  <c r="BX564" i="4" s="1"/>
  <c r="AN566" i="4"/>
  <c r="BT566" i="4" s="1"/>
  <c r="AT567" i="4"/>
  <c r="BZ567" i="4" s="1"/>
  <c r="AP569" i="4"/>
  <c r="BV569" i="4" s="1"/>
  <c r="AV570" i="4"/>
  <c r="CB570" i="4" s="1"/>
  <c r="AR572" i="4"/>
  <c r="AN574" i="4"/>
  <c r="BT574" i="4" s="1"/>
  <c r="AT575" i="4"/>
  <c r="AP577" i="4"/>
  <c r="BV577" i="4" s="1"/>
  <c r="AV578" i="4"/>
  <c r="CB578" i="4" s="1"/>
  <c r="AR580" i="4"/>
  <c r="BX580" i="4" s="1"/>
  <c r="AN582" i="4"/>
  <c r="BT582" i="4" s="1"/>
  <c r="AT583" i="4"/>
  <c r="BZ583" i="4" s="1"/>
  <c r="AP585" i="4"/>
  <c r="AV586" i="4"/>
  <c r="CB586" i="4" s="1"/>
  <c r="AR588" i="4"/>
  <c r="AN590" i="4"/>
  <c r="BT590" i="4" s="1"/>
  <c r="AT591" i="4"/>
  <c r="BZ591" i="4" s="1"/>
  <c r="AP593" i="4"/>
  <c r="BV593" i="4" s="1"/>
  <c r="AT594" i="4"/>
  <c r="AT595" i="4"/>
  <c r="BZ595" i="4" s="1"/>
  <c r="AU596" i="4"/>
  <c r="AV597" i="4"/>
  <c r="CB597" i="4" s="1"/>
  <c r="AV598" i="4"/>
  <c r="AW599" i="4"/>
  <c r="CC599" i="4" s="1"/>
  <c r="AN601" i="4"/>
  <c r="BT601" i="4" s="1"/>
  <c r="AN602" i="4"/>
  <c r="BT602" i="4" s="1"/>
  <c r="AN603" i="4"/>
  <c r="AW603" i="4"/>
  <c r="CC603" i="4" s="1"/>
  <c r="AU604" i="4"/>
  <c r="AS605" i="4"/>
  <c r="AQ606" i="4"/>
  <c r="AO607" i="4"/>
  <c r="BU607" i="4" s="1"/>
  <c r="AW607" i="4"/>
  <c r="CC607" i="4" s="1"/>
  <c r="AU608" i="4"/>
  <c r="CA608" i="4" s="1"/>
  <c r="AS609" i="4"/>
  <c r="BY609" i="4" s="1"/>
  <c r="AQ610" i="4"/>
  <c r="BW610" i="4" s="1"/>
  <c r="AO611" i="4"/>
  <c r="AW611" i="4"/>
  <c r="AU612" i="4"/>
  <c r="AS613" i="4"/>
  <c r="BY613" i="4" s="1"/>
  <c r="AQ614" i="4"/>
  <c r="BW614" i="4" s="1"/>
  <c r="AO615" i="4"/>
  <c r="BU615" i="4" s="1"/>
  <c r="AW615" i="4"/>
  <c r="CC615" i="4" s="1"/>
  <c r="AU616" i="4"/>
  <c r="CA616" i="4" s="1"/>
  <c r="AS617" i="4"/>
  <c r="AQ618" i="4"/>
  <c r="BW618" i="4" s="1"/>
  <c r="AO619" i="4"/>
  <c r="AW619" i="4"/>
  <c r="CC619" i="4" s="1"/>
  <c r="AU620" i="4"/>
  <c r="CA620" i="4" s="1"/>
  <c r="AS621" i="4"/>
  <c r="BY621" i="4" s="1"/>
  <c r="AQ622" i="4"/>
  <c r="BW622" i="4" s="1"/>
  <c r="AO623" i="4"/>
  <c r="BU623" i="4" s="1"/>
  <c r="AW623" i="4"/>
  <c r="AU624" i="4"/>
  <c r="AS625" i="4"/>
  <c r="AQ626" i="4"/>
  <c r="BW626" i="4" s="1"/>
  <c r="AO627" i="4"/>
  <c r="BU627" i="4" s="1"/>
  <c r="AW627" i="4"/>
  <c r="CC627" i="4" s="1"/>
  <c r="AU628" i="4"/>
  <c r="CA628" i="4" s="1"/>
  <c r="AS629" i="4"/>
  <c r="BY629" i="4" s="1"/>
  <c r="AQ630" i="4"/>
  <c r="AO631" i="4"/>
  <c r="BU631" i="4" s="1"/>
  <c r="AW631" i="4"/>
  <c r="AU632" i="4"/>
  <c r="CA632" i="4" s="1"/>
  <c r="AS633" i="4"/>
  <c r="BY633" i="4" s="1"/>
  <c r="AQ634" i="4"/>
  <c r="BW634" i="4" s="1"/>
  <c r="AO635" i="4"/>
  <c r="BU635" i="4" s="1"/>
  <c r="AW635" i="4"/>
  <c r="CC635" i="4" s="1"/>
  <c r="AU636" i="4"/>
  <c r="AS637" i="4"/>
  <c r="AQ638" i="4"/>
  <c r="AO639" i="4"/>
  <c r="BU639" i="4" s="1"/>
  <c r="AW639" i="4"/>
  <c r="CC639" i="4" s="1"/>
  <c r="AU640" i="4"/>
  <c r="CA640" i="4" s="1"/>
  <c r="AS641" i="4"/>
  <c r="BY641" i="4" s="1"/>
  <c r="AQ642" i="4"/>
  <c r="BW642" i="4" s="1"/>
  <c r="AO643" i="4"/>
  <c r="AW643" i="4"/>
  <c r="CC643" i="4" s="1"/>
  <c r="AU644" i="4"/>
  <c r="AS645" i="4"/>
  <c r="BY645" i="4" s="1"/>
  <c r="AQ646" i="4"/>
  <c r="BW646" i="4" s="1"/>
  <c r="AO647" i="4"/>
  <c r="BU647" i="4" s="1"/>
  <c r="AW647" i="4"/>
  <c r="CC647" i="4" s="1"/>
  <c r="AU648" i="4"/>
  <c r="CA648" i="4" s="1"/>
  <c r="AS649" i="4"/>
  <c r="AQ650" i="4"/>
  <c r="BW650" i="4" s="1"/>
  <c r="AO651" i="4"/>
  <c r="AW651" i="4"/>
  <c r="CC651" i="4" s="1"/>
  <c r="AU652" i="4"/>
  <c r="CA652" i="4" s="1"/>
  <c r="AS653" i="4"/>
  <c r="BY653" i="4" s="1"/>
  <c r="AQ654" i="4"/>
  <c r="BW654" i="4" s="1"/>
  <c r="AO655" i="4"/>
  <c r="BU655" i="4" s="1"/>
  <c r="AW655" i="4"/>
  <c r="AU656" i="4"/>
  <c r="AS657" i="4"/>
  <c r="AQ658" i="4"/>
  <c r="BW658" i="4" s="1"/>
  <c r="AO659" i="4"/>
  <c r="BU659" i="4" s="1"/>
  <c r="AW659" i="4"/>
  <c r="CC659" i="4" s="1"/>
  <c r="AU660" i="4"/>
  <c r="CA660" i="4" s="1"/>
  <c r="AS661" i="4"/>
  <c r="BY661" i="4" s="1"/>
  <c r="AQ662" i="4"/>
  <c r="AO663" i="4"/>
  <c r="BU663" i="4" s="1"/>
  <c r="AW663" i="4"/>
  <c r="AU664" i="4"/>
  <c r="CA664" i="4" s="1"/>
  <c r="AS665" i="4"/>
  <c r="BY665" i="4" s="1"/>
  <c r="AQ666" i="4"/>
  <c r="BW666" i="4" s="1"/>
  <c r="AO667" i="4"/>
  <c r="BU667" i="4" s="1"/>
  <c r="AW667" i="4"/>
  <c r="CC667" i="4" s="1"/>
  <c r="AU668" i="4"/>
  <c r="AS669" i="4"/>
  <c r="AQ670" i="4"/>
  <c r="AO671" i="4"/>
  <c r="BU671" i="4" s="1"/>
  <c r="AW671" i="4"/>
  <c r="CC671" i="4" s="1"/>
  <c r="AU672" i="4"/>
  <c r="CA672" i="4" s="1"/>
  <c r="AS673" i="4"/>
  <c r="BY673" i="4" s="1"/>
  <c r="AQ674" i="4"/>
  <c r="BW674" i="4" s="1"/>
  <c r="AO675" i="4"/>
  <c r="AW675" i="4"/>
  <c r="AQ178" i="4"/>
  <c r="AW279" i="4"/>
  <c r="CC279" i="4" s="1"/>
  <c r="AQ326" i="4"/>
  <c r="BW326" i="4" s="1"/>
  <c r="AW351" i="4"/>
  <c r="CC351" i="4" s="1"/>
  <c r="AS366" i="4"/>
  <c r="BY366" i="4" s="1"/>
  <c r="AQ379" i="4"/>
  <c r="BW379" i="4" s="1"/>
  <c r="AO392" i="4"/>
  <c r="AS400" i="4"/>
  <c r="BY400" i="4" s="1"/>
  <c r="AW406" i="4"/>
  <c r="AQ413" i="4"/>
  <c r="BW413" i="4" s="1"/>
  <c r="AU419" i="4"/>
  <c r="CA419" i="4" s="1"/>
  <c r="AO426" i="4"/>
  <c r="BU426" i="4" s="1"/>
  <c r="AS432" i="4"/>
  <c r="BY432" i="4" s="1"/>
  <c r="AW438" i="4"/>
  <c r="CC438" i="4" s="1"/>
  <c r="AQ445" i="4"/>
  <c r="BW445" i="4" s="1"/>
  <c r="AT450" i="4"/>
  <c r="AU454" i="4"/>
  <c r="AN458" i="4"/>
  <c r="BT458" i="4" s="1"/>
  <c r="AP461" i="4"/>
  <c r="BV461" i="4" s="1"/>
  <c r="AR464" i="4"/>
  <c r="BX464" i="4" s="1"/>
  <c r="AT467" i="4"/>
  <c r="AV470" i="4"/>
  <c r="CB470" i="4" s="1"/>
  <c r="AN474" i="4"/>
  <c r="BT474" i="4" s="1"/>
  <c r="AP477" i="4"/>
  <c r="BV477" i="4" s="1"/>
  <c r="AR480" i="4"/>
  <c r="AT483" i="4"/>
  <c r="BZ483" i="4" s="1"/>
  <c r="AV486" i="4"/>
  <c r="CB486" i="4" s="1"/>
  <c r="AN490" i="4"/>
  <c r="BT490" i="4" s="1"/>
  <c r="AP493" i="4"/>
  <c r="AR496" i="4"/>
  <c r="BX496" i="4" s="1"/>
  <c r="AT499" i="4"/>
  <c r="AV502" i="4"/>
  <c r="AN506" i="4"/>
  <c r="BT506" i="4" s="1"/>
  <c r="AP509" i="4"/>
  <c r="BV509" i="4" s="1"/>
  <c r="AR512" i="4"/>
  <c r="BX512" i="4" s="1"/>
  <c r="AT515" i="4"/>
  <c r="BZ515" i="4" s="1"/>
  <c r="AV518" i="4"/>
  <c r="CB518" i="4" s="1"/>
  <c r="AN522" i="4"/>
  <c r="BT522" i="4" s="1"/>
  <c r="AP525" i="4"/>
  <c r="BV525" i="4" s="1"/>
  <c r="AR528" i="4"/>
  <c r="BX528" i="4" s="1"/>
  <c r="AT531" i="4"/>
  <c r="AV534" i="4"/>
  <c r="CB534" i="4" s="1"/>
  <c r="AN538" i="4"/>
  <c r="BT538" i="4" s="1"/>
  <c r="AS540" i="4"/>
  <c r="BY540" i="4" s="1"/>
  <c r="AO542" i="4"/>
  <c r="BU542" i="4" s="1"/>
  <c r="AU543" i="4"/>
  <c r="CA543" i="4" s="1"/>
  <c r="AQ545" i="4"/>
  <c r="AW546" i="4"/>
  <c r="CC546" i="4" s="1"/>
  <c r="AS548" i="4"/>
  <c r="AO550" i="4"/>
  <c r="BU550" i="4" s="1"/>
  <c r="AU551" i="4"/>
  <c r="CA551" i="4" s="1"/>
  <c r="AQ553" i="4"/>
  <c r="BW553" i="4" s="1"/>
  <c r="AW554" i="4"/>
  <c r="CC554" i="4" s="1"/>
  <c r="AS556" i="4"/>
  <c r="BY556" i="4" s="1"/>
  <c r="AO558" i="4"/>
  <c r="AU559" i="4"/>
  <c r="CA559" i="4" s="1"/>
  <c r="AQ561" i="4"/>
  <c r="AW562" i="4"/>
  <c r="CC562" i="4" s="1"/>
  <c r="AS564" i="4"/>
  <c r="BY564" i="4" s="1"/>
  <c r="AO566" i="4"/>
  <c r="BU566" i="4" s="1"/>
  <c r="AU567" i="4"/>
  <c r="CA567" i="4" s="1"/>
  <c r="AQ569" i="4"/>
  <c r="BW569" i="4" s="1"/>
  <c r="AW570" i="4"/>
  <c r="AS572" i="4"/>
  <c r="BY572" i="4" s="1"/>
  <c r="AO574" i="4"/>
  <c r="AU575" i="4"/>
  <c r="CA575" i="4" s="1"/>
  <c r="AQ577" i="4"/>
  <c r="BW577" i="4" s="1"/>
  <c r="AW578" i="4"/>
  <c r="CC578" i="4" s="1"/>
  <c r="AS580" i="4"/>
  <c r="AO582" i="4"/>
  <c r="BU582" i="4" s="1"/>
  <c r="AU583" i="4"/>
  <c r="AQ585" i="4"/>
  <c r="BW585" i="4" s="1"/>
  <c r="AW586" i="4"/>
  <c r="AS588" i="4"/>
  <c r="BY588" i="4" s="1"/>
  <c r="AO590" i="4"/>
  <c r="BU590" i="4" s="1"/>
  <c r="AU591" i="4"/>
  <c r="CA591" i="4" s="1"/>
  <c r="AQ593" i="4"/>
  <c r="AU594" i="4"/>
  <c r="CA594" i="4" s="1"/>
  <c r="AU595" i="4"/>
  <c r="AW596" i="4"/>
  <c r="AW597" i="4"/>
  <c r="AW598" i="4"/>
  <c r="CC598" i="4" s="1"/>
  <c r="AO600" i="4"/>
  <c r="BU600" i="4" s="1"/>
  <c r="AO601" i="4"/>
  <c r="BU601" i="4" s="1"/>
  <c r="AO602" i="4"/>
  <c r="BU602" i="4" s="1"/>
  <c r="AO603" i="4"/>
  <c r="BU603" i="4" s="1"/>
  <c r="AN604" i="4"/>
  <c r="BT604" i="4" s="1"/>
  <c r="AV604" i="4"/>
  <c r="CB604" i="4" s="1"/>
  <c r="AT605" i="4"/>
  <c r="AR606" i="4"/>
  <c r="BX606" i="4" s="1"/>
  <c r="AP607" i="4"/>
  <c r="BV607" i="4" s="1"/>
  <c r="AN608" i="4"/>
  <c r="BT608" i="4" s="1"/>
  <c r="AV608" i="4"/>
  <c r="AT609" i="4"/>
  <c r="BZ609" i="4" s="1"/>
  <c r="AR610" i="4"/>
  <c r="AP611" i="4"/>
  <c r="BV611" i="4" s="1"/>
  <c r="AN612" i="4"/>
  <c r="AV612" i="4"/>
  <c r="CB612" i="4" s="1"/>
  <c r="AT613" i="4"/>
  <c r="BZ613" i="4" s="1"/>
  <c r="AR614" i="4"/>
  <c r="BX614" i="4" s="1"/>
  <c r="AP615" i="4"/>
  <c r="BV615" i="4" s="1"/>
  <c r="AN616" i="4"/>
  <c r="BT616" i="4" s="1"/>
  <c r="AV616" i="4"/>
  <c r="AT617" i="4"/>
  <c r="BZ617" i="4" s="1"/>
  <c r="AR618" i="4"/>
  <c r="AP619" i="4"/>
  <c r="BV619" i="4" s="1"/>
  <c r="AN620" i="4"/>
  <c r="BT620" i="4" s="1"/>
  <c r="AV620" i="4"/>
  <c r="CB620" i="4" s="1"/>
  <c r="AT621" i="4"/>
  <c r="AR622" i="4"/>
  <c r="BX622" i="4" s="1"/>
  <c r="AP623" i="4"/>
  <c r="AN624" i="4"/>
  <c r="BT624" i="4" s="1"/>
  <c r="AV624" i="4"/>
  <c r="AT625" i="4"/>
  <c r="BZ625" i="4" s="1"/>
  <c r="AR626" i="4"/>
  <c r="BX626" i="4" s="1"/>
  <c r="AP627" i="4"/>
  <c r="BV627" i="4" s="1"/>
  <c r="AN628" i="4"/>
  <c r="BT628" i="4" s="1"/>
  <c r="AV628" i="4"/>
  <c r="CB628" i="4" s="1"/>
  <c r="AT629" i="4"/>
  <c r="AR630" i="4"/>
  <c r="BX630" i="4" s="1"/>
  <c r="AP631" i="4"/>
  <c r="AN632" i="4"/>
  <c r="BT632" i="4" s="1"/>
  <c r="AV632" i="4"/>
  <c r="CB632" i="4" s="1"/>
  <c r="AT633" i="4"/>
  <c r="BZ633" i="4" s="1"/>
  <c r="AR634" i="4"/>
  <c r="AP635" i="4"/>
  <c r="BV635" i="4" s="1"/>
  <c r="AN636" i="4"/>
  <c r="BT636" i="4" s="1"/>
  <c r="AV636" i="4"/>
  <c r="CB636" i="4" s="1"/>
  <c r="AT637" i="4"/>
  <c r="AR638" i="4"/>
  <c r="BX638" i="4" s="1"/>
  <c r="AP639" i="4"/>
  <c r="BV639" i="4" s="1"/>
  <c r="AN640" i="4"/>
  <c r="BT640" i="4" s="1"/>
  <c r="AV640" i="4"/>
  <c r="AT641" i="4"/>
  <c r="BZ641" i="4" s="1"/>
  <c r="AR642" i="4"/>
  <c r="AP643" i="4"/>
  <c r="BV643" i="4" s="1"/>
  <c r="AN644" i="4"/>
  <c r="AV644" i="4"/>
  <c r="CB644" i="4" s="1"/>
  <c r="AT645" i="4"/>
  <c r="BZ645" i="4" s="1"/>
  <c r="AR646" i="4"/>
  <c r="BX646" i="4" s="1"/>
  <c r="AP647" i="4"/>
  <c r="AN648" i="4"/>
  <c r="BT648" i="4" s="1"/>
  <c r="AV648" i="4"/>
  <c r="AT649" i="4"/>
  <c r="BZ649" i="4" s="1"/>
  <c r="AR650" i="4"/>
  <c r="AP651" i="4"/>
  <c r="BV651" i="4" s="1"/>
  <c r="AN652" i="4"/>
  <c r="BT652" i="4" s="1"/>
  <c r="AV652" i="4"/>
  <c r="CB652" i="4" s="1"/>
  <c r="AT653" i="4"/>
  <c r="AR654" i="4"/>
  <c r="BX654" i="4" s="1"/>
  <c r="AP655" i="4"/>
  <c r="AN656" i="4"/>
  <c r="BT656" i="4" s="1"/>
  <c r="AV656" i="4"/>
  <c r="AT657" i="4"/>
  <c r="BZ657" i="4" s="1"/>
  <c r="AR658" i="4"/>
  <c r="BX658" i="4" s="1"/>
  <c r="AP659" i="4"/>
  <c r="BV659" i="4" s="1"/>
  <c r="AN660" i="4"/>
  <c r="BT660" i="4" s="1"/>
  <c r="AV660" i="4"/>
  <c r="CB660" i="4" s="1"/>
  <c r="AT661" i="4"/>
  <c r="AR662" i="4"/>
  <c r="BX662" i="4" s="1"/>
  <c r="AP663" i="4"/>
  <c r="AN664" i="4"/>
  <c r="BT664" i="4" s="1"/>
  <c r="AV664" i="4"/>
  <c r="CB664" i="4" s="1"/>
  <c r="AT665" i="4"/>
  <c r="BZ665" i="4" s="1"/>
  <c r="AR666" i="4"/>
  <c r="BX666" i="4" s="1"/>
  <c r="AP667" i="4"/>
  <c r="BV667" i="4" s="1"/>
  <c r="AN668" i="4"/>
  <c r="AV668" i="4"/>
  <c r="CB668" i="4" s="1"/>
  <c r="AT669" i="4"/>
  <c r="AR670" i="4"/>
  <c r="BX670" i="4" s="1"/>
  <c r="AP671" i="4"/>
  <c r="BV671" i="4" s="1"/>
  <c r="AO215" i="4"/>
  <c r="BU215" i="4" s="1"/>
  <c r="AO290" i="4"/>
  <c r="AP331" i="4"/>
  <c r="BV331" i="4" s="1"/>
  <c r="AR355" i="4"/>
  <c r="AN369" i="4"/>
  <c r="BT369" i="4" s="1"/>
  <c r="AV381" i="4"/>
  <c r="AT394" i="4"/>
  <c r="BZ394" i="4" s="1"/>
  <c r="AW401" i="4"/>
  <c r="CC401" i="4" s="1"/>
  <c r="AQ408" i="4"/>
  <c r="BW408" i="4" s="1"/>
  <c r="AU414" i="4"/>
  <c r="AO421" i="4"/>
  <c r="BU421" i="4" s="1"/>
  <c r="AS427" i="4"/>
  <c r="AW433" i="4"/>
  <c r="CC433" i="4" s="1"/>
  <c r="AQ440" i="4"/>
  <c r="AU446" i="4"/>
  <c r="CA446" i="4" s="1"/>
  <c r="AS451" i="4"/>
  <c r="BY451" i="4" s="1"/>
  <c r="AS455" i="4"/>
  <c r="BY455" i="4" s="1"/>
  <c r="AU458" i="4"/>
  <c r="CA458" i="4" s="1"/>
  <c r="AW461" i="4"/>
  <c r="CC461" i="4" s="1"/>
  <c r="AO465" i="4"/>
  <c r="AQ468" i="4"/>
  <c r="BW468" i="4" s="1"/>
  <c r="AS471" i="4"/>
  <c r="AU474" i="4"/>
  <c r="CA474" i="4" s="1"/>
  <c r="AW477" i="4"/>
  <c r="CC477" i="4" s="1"/>
  <c r="AO481" i="4"/>
  <c r="BU481" i="4" s="1"/>
  <c r="AQ484" i="4"/>
  <c r="BW484" i="4" s="1"/>
  <c r="AS487" i="4"/>
  <c r="BY487" i="4" s="1"/>
  <c r="AU490" i="4"/>
  <c r="AW493" i="4"/>
  <c r="CC493" i="4" s="1"/>
  <c r="AO497" i="4"/>
  <c r="AQ500" i="4"/>
  <c r="BW500" i="4" s="1"/>
  <c r="AS503" i="4"/>
  <c r="BY503" i="4" s="1"/>
  <c r="AU506" i="4"/>
  <c r="CA506" i="4" s="1"/>
  <c r="AW509" i="4"/>
  <c r="AO513" i="4"/>
  <c r="BU513" i="4" s="1"/>
  <c r="AQ516" i="4"/>
  <c r="BW516" i="4" s="1"/>
  <c r="AS519" i="4"/>
  <c r="AU522" i="4"/>
  <c r="AW525" i="4"/>
  <c r="CC525" i="4" s="1"/>
  <c r="AO529" i="4"/>
  <c r="BU529" i="4" s="1"/>
  <c r="AQ532" i="4"/>
  <c r="BW532" i="4" s="1"/>
  <c r="AS535" i="4"/>
  <c r="AU538" i="4"/>
  <c r="CA538" i="4" s="1"/>
  <c r="AU540" i="4"/>
  <c r="AQ542" i="4"/>
  <c r="AW543" i="4"/>
  <c r="AS545" i="4"/>
  <c r="BY545" i="4" s="1"/>
  <c r="AO547" i="4"/>
  <c r="BU547" i="4" s="1"/>
  <c r="AU548" i="4"/>
  <c r="CA548" i="4" s="1"/>
  <c r="AQ550" i="4"/>
  <c r="AW551" i="4"/>
  <c r="CC551" i="4" s="1"/>
  <c r="AS553" i="4"/>
  <c r="AO555" i="4"/>
  <c r="AU556" i="4"/>
  <c r="AQ558" i="4"/>
  <c r="BW558" i="4" s="1"/>
  <c r="AW559" i="4"/>
  <c r="CC559" i="4" s="1"/>
  <c r="AS561" i="4"/>
  <c r="BY561" i="4" s="1"/>
  <c r="AO563" i="4"/>
  <c r="AU564" i="4"/>
  <c r="CA564" i="4" s="1"/>
  <c r="AQ566" i="4"/>
  <c r="AW567" i="4"/>
  <c r="CC567" i="4" s="1"/>
  <c r="AS569" i="4"/>
  <c r="AO571" i="4"/>
  <c r="BU571" i="4" s="1"/>
  <c r="AU572" i="4"/>
  <c r="CA572" i="4" s="1"/>
  <c r="AQ574" i="4"/>
  <c r="BW574" i="4" s="1"/>
  <c r="AW575" i="4"/>
  <c r="AS577" i="4"/>
  <c r="BY577" i="4" s="1"/>
  <c r="AO579" i="4"/>
  <c r="AU580" i="4"/>
  <c r="CA580" i="4" s="1"/>
  <c r="AQ582" i="4"/>
  <c r="AW583" i="4"/>
  <c r="CC583" i="4" s="1"/>
  <c r="AS585" i="4"/>
  <c r="BY585" i="4" s="1"/>
  <c r="AO587" i="4"/>
  <c r="BU587" i="4" s="1"/>
  <c r="AU588" i="4"/>
  <c r="AQ590" i="4"/>
  <c r="BW590" i="4" s="1"/>
  <c r="AW591" i="4"/>
  <c r="AS593" i="4"/>
  <c r="AV594" i="4"/>
  <c r="AW595" i="4"/>
  <c r="CC595" i="4" s="1"/>
  <c r="AN597" i="4"/>
  <c r="BT597" i="4" s="1"/>
  <c r="AN598" i="4"/>
  <c r="BT598" i="4" s="1"/>
  <c r="AO599" i="4"/>
  <c r="AP600" i="4"/>
  <c r="BV600" i="4" s="1"/>
  <c r="AP601" i="4"/>
  <c r="AQ602" i="4"/>
  <c r="BW602" i="4" s="1"/>
  <c r="AQ603" i="4"/>
  <c r="AO604" i="4"/>
  <c r="BU604" i="4" s="1"/>
  <c r="AW604" i="4"/>
  <c r="CC604" i="4" s="1"/>
  <c r="AU605" i="4"/>
  <c r="CA605" i="4" s="1"/>
  <c r="AS606" i="4"/>
  <c r="AQ607" i="4"/>
  <c r="BW607" i="4" s="1"/>
  <c r="AO608" i="4"/>
  <c r="BU608" i="4" s="1"/>
  <c r="AW608" i="4"/>
  <c r="CC608" i="4" s="1"/>
  <c r="AU609" i="4"/>
  <c r="AS610" i="4"/>
  <c r="BY610" i="4" s="1"/>
  <c r="AQ611" i="4"/>
  <c r="BW611" i="4" s="1"/>
  <c r="AO612" i="4"/>
  <c r="BU612" i="4" s="1"/>
  <c r="AW612" i="4"/>
  <c r="CC612" i="4" s="1"/>
  <c r="AU613" i="4"/>
  <c r="CA613" i="4" s="1"/>
  <c r="AS614" i="4"/>
  <c r="AQ615" i="4"/>
  <c r="AO616" i="4"/>
  <c r="AW616" i="4"/>
  <c r="CC616" i="4" s="1"/>
  <c r="AU617" i="4"/>
  <c r="CA617" i="4" s="1"/>
  <c r="AS618" i="4"/>
  <c r="BY618" i="4" s="1"/>
  <c r="AQ619" i="4"/>
  <c r="AO620" i="4"/>
  <c r="BU620" i="4" s="1"/>
  <c r="AW620" i="4"/>
  <c r="CC620" i="4" s="1"/>
  <c r="AU621" i="4"/>
  <c r="CA621" i="4" s="1"/>
  <c r="AS622" i="4"/>
  <c r="AQ623" i="4"/>
  <c r="BW623" i="4" s="1"/>
  <c r="AO624" i="4"/>
  <c r="BU624" i="4" s="1"/>
  <c r="AW624" i="4"/>
  <c r="CC624" i="4" s="1"/>
  <c r="AU625" i="4"/>
  <c r="AS626" i="4"/>
  <c r="BY626" i="4" s="1"/>
  <c r="AQ627" i="4"/>
  <c r="BW627" i="4" s="1"/>
  <c r="AO628" i="4"/>
  <c r="AW628" i="4"/>
  <c r="AU629" i="4"/>
  <c r="CA629" i="4" s="1"/>
  <c r="AS630" i="4"/>
  <c r="BY630" i="4" s="1"/>
  <c r="AQ631" i="4"/>
  <c r="BW631" i="4" s="1"/>
  <c r="AO632" i="4"/>
  <c r="AW632" i="4"/>
  <c r="CC632" i="4" s="1"/>
  <c r="AU633" i="4"/>
  <c r="AS634" i="4"/>
  <c r="BY634" i="4" s="1"/>
  <c r="AQ635" i="4"/>
  <c r="AO636" i="4"/>
  <c r="BU636" i="4" s="1"/>
  <c r="AW636" i="4"/>
  <c r="CC636" i="4" s="1"/>
  <c r="AU637" i="4"/>
  <c r="CA637" i="4" s="1"/>
  <c r="AS638" i="4"/>
  <c r="AQ639" i="4"/>
  <c r="BW639" i="4" s="1"/>
  <c r="AO640" i="4"/>
  <c r="AW640" i="4"/>
  <c r="AU641" i="4"/>
  <c r="AS642" i="4"/>
  <c r="BY642" i="4" s="1"/>
  <c r="AQ643" i="4"/>
  <c r="BW643" i="4" s="1"/>
  <c r="AO644" i="4"/>
  <c r="BU644" i="4" s="1"/>
  <c r="AW644" i="4"/>
  <c r="AU645" i="4"/>
  <c r="CA645" i="4" s="1"/>
  <c r="AS646" i="4"/>
  <c r="BY646" i="4" s="1"/>
  <c r="AQ647" i="4"/>
  <c r="AO648" i="4"/>
  <c r="AW648" i="4"/>
  <c r="CC648" i="4" s="1"/>
  <c r="AU649" i="4"/>
  <c r="CA649" i="4" s="1"/>
  <c r="AS650" i="4"/>
  <c r="BY650" i="4" s="1"/>
  <c r="AQ651" i="4"/>
  <c r="AO652" i="4"/>
  <c r="BU652" i="4" s="1"/>
  <c r="AW652" i="4"/>
  <c r="AU653" i="4"/>
  <c r="CA653" i="4" s="1"/>
  <c r="AS654" i="4"/>
  <c r="AQ655" i="4"/>
  <c r="BW655" i="4" s="1"/>
  <c r="AO656" i="4"/>
  <c r="BU656" i="4" s="1"/>
  <c r="AW656" i="4"/>
  <c r="CC656" i="4" s="1"/>
  <c r="AU657" i="4"/>
  <c r="AS658" i="4"/>
  <c r="BY658" i="4" s="1"/>
  <c r="AQ659" i="4"/>
  <c r="BW659" i="4" s="1"/>
  <c r="AO660" i="4"/>
  <c r="AW660" i="4"/>
  <c r="AU661" i="4"/>
  <c r="CA661" i="4" s="1"/>
  <c r="AS662" i="4"/>
  <c r="BY662" i="4" s="1"/>
  <c r="AQ663" i="4"/>
  <c r="BW663" i="4" s="1"/>
  <c r="AO664" i="4"/>
  <c r="AW664" i="4"/>
  <c r="CC664" i="4" s="1"/>
  <c r="AU665" i="4"/>
  <c r="AS666" i="4"/>
  <c r="BY666" i="4" s="1"/>
  <c r="AQ667" i="4"/>
  <c r="AO668" i="4"/>
  <c r="BU668" i="4" s="1"/>
  <c r="AW668" i="4"/>
  <c r="CC668" i="4" s="1"/>
  <c r="AU669" i="4"/>
  <c r="CA669" i="4" s="1"/>
  <c r="AS670" i="4"/>
  <c r="BY670" i="4" s="1"/>
  <c r="AQ671" i="4"/>
  <c r="BW671" i="4" s="1"/>
  <c r="AO672" i="4"/>
  <c r="AW672" i="4"/>
  <c r="CC672" i="4" s="1"/>
  <c r="AU673" i="4"/>
  <c r="AS674" i="4"/>
  <c r="BY674" i="4" s="1"/>
  <c r="AQ675" i="4"/>
  <c r="BW675" i="4" s="1"/>
  <c r="AO220" i="4"/>
  <c r="BU220" i="4" s="1"/>
  <c r="AU292" i="4"/>
  <c r="AU332" i="4"/>
  <c r="CA332" i="4" s="1"/>
  <c r="AR356" i="4"/>
  <c r="AU369" i="4"/>
  <c r="AS382" i="4"/>
  <c r="AQ395" i="4"/>
  <c r="BW395" i="4" s="1"/>
  <c r="AO402" i="4"/>
  <c r="BU402" i="4" s="1"/>
  <c r="AS408" i="4"/>
  <c r="BY408" i="4" s="1"/>
  <c r="AW414" i="4"/>
  <c r="CC414" i="4" s="1"/>
  <c r="AQ421" i="4"/>
  <c r="BW421" i="4" s="1"/>
  <c r="AU427" i="4"/>
  <c r="AO434" i="4"/>
  <c r="BU434" i="4" s="1"/>
  <c r="AS440" i="4"/>
  <c r="AW446" i="4"/>
  <c r="CC446" i="4" s="1"/>
  <c r="AU451" i="4"/>
  <c r="CA451" i="4" s="1"/>
  <c r="AT455" i="4"/>
  <c r="BZ455" i="4" s="1"/>
  <c r="AV458" i="4"/>
  <c r="AN462" i="4"/>
  <c r="BT462" i="4" s="1"/>
  <c r="AP465" i="4"/>
  <c r="AR468" i="4"/>
  <c r="BX468" i="4" s="1"/>
  <c r="AT471" i="4"/>
  <c r="AV474" i="4"/>
  <c r="CB474" i="4" s="1"/>
  <c r="AN478" i="4"/>
  <c r="BT478" i="4" s="1"/>
  <c r="AP481" i="4"/>
  <c r="BV481" i="4" s="1"/>
  <c r="AR484" i="4"/>
  <c r="AT487" i="4"/>
  <c r="BZ487" i="4" s="1"/>
  <c r="AV490" i="4"/>
  <c r="AN494" i="4"/>
  <c r="BT494" i="4" s="1"/>
  <c r="AP497" i="4"/>
  <c r="AR500" i="4"/>
  <c r="BX500" i="4" s="1"/>
  <c r="AT503" i="4"/>
  <c r="BZ503" i="4" s="1"/>
  <c r="AV506" i="4"/>
  <c r="CB506" i="4" s="1"/>
  <c r="AN510" i="4"/>
  <c r="AP513" i="4"/>
  <c r="BV513" i="4" s="1"/>
  <c r="AR516" i="4"/>
  <c r="AT519" i="4"/>
  <c r="BZ519" i="4" s="1"/>
  <c r="AV522" i="4"/>
  <c r="AN526" i="4"/>
  <c r="BT526" i="4" s="1"/>
  <c r="AP529" i="4"/>
  <c r="BV529" i="4" s="1"/>
  <c r="AR532" i="4"/>
  <c r="BX532" i="4" s="1"/>
  <c r="AT535" i="4"/>
  <c r="AV538" i="4"/>
  <c r="CB538" i="4" s="1"/>
  <c r="AO541" i="4"/>
  <c r="AU542" i="4"/>
  <c r="CA542" i="4" s="1"/>
  <c r="AQ544" i="4"/>
  <c r="AW545" i="4"/>
  <c r="CC545" i="4" s="1"/>
  <c r="AS547" i="4"/>
  <c r="BY547" i="4" s="1"/>
  <c r="AO549" i="4"/>
  <c r="BU549" i="4" s="1"/>
  <c r="AU550" i="4"/>
  <c r="CA550" i="4" s="1"/>
  <c r="AQ552" i="4"/>
  <c r="BW552" i="4" s="1"/>
  <c r="AW553" i="4"/>
  <c r="AS555" i="4"/>
  <c r="AO557" i="4"/>
  <c r="AU558" i="4"/>
  <c r="CA558" i="4" s="1"/>
  <c r="AQ560" i="4"/>
  <c r="BW560" i="4" s="1"/>
  <c r="AW561" i="4"/>
  <c r="CC561" i="4" s="1"/>
  <c r="AS563" i="4"/>
  <c r="AO565" i="4"/>
  <c r="BU565" i="4" s="1"/>
  <c r="AU566" i="4"/>
  <c r="AQ568" i="4"/>
  <c r="AW569" i="4"/>
  <c r="AS571" i="4"/>
  <c r="BY571" i="4" s="1"/>
  <c r="AO573" i="4"/>
  <c r="BU573" i="4" s="1"/>
  <c r="AU574" i="4"/>
  <c r="CA574" i="4" s="1"/>
  <c r="AQ576" i="4"/>
  <c r="AW577" i="4"/>
  <c r="CC577" i="4" s="1"/>
  <c r="AS579" i="4"/>
  <c r="AO581" i="4"/>
  <c r="BU581" i="4" s="1"/>
  <c r="AU582" i="4"/>
  <c r="AQ584" i="4"/>
  <c r="BW584" i="4" s="1"/>
  <c r="AW585" i="4"/>
  <c r="CC585" i="4" s="1"/>
  <c r="AS587" i="4"/>
  <c r="BY587" i="4" s="1"/>
  <c r="AO589" i="4"/>
  <c r="AU590" i="4"/>
  <c r="CA590" i="4" s="1"/>
  <c r="AQ592" i="4"/>
  <c r="AW593" i="4"/>
  <c r="AW594" i="4"/>
  <c r="AO596" i="4"/>
  <c r="BU596" i="4" s="1"/>
  <c r="AO597" i="4"/>
  <c r="BU597" i="4" s="1"/>
  <c r="AO598" i="4"/>
  <c r="BU598" i="4" s="1"/>
  <c r="AQ599" i="4"/>
  <c r="AQ600" i="4"/>
  <c r="BW600" i="4" s="1"/>
  <c r="AQ601" i="4"/>
  <c r="AS602" i="4"/>
  <c r="BY602" i="4" s="1"/>
  <c r="AR603" i="4"/>
  <c r="AP604" i="4"/>
  <c r="BV604" i="4" s="1"/>
  <c r="AN605" i="4"/>
  <c r="BT605" i="4" s="1"/>
  <c r="AV605" i="4"/>
  <c r="CB605" i="4" s="1"/>
  <c r="AT606" i="4"/>
  <c r="AR607" i="4"/>
  <c r="BX607" i="4" s="1"/>
  <c r="AP608" i="4"/>
  <c r="AN609" i="4"/>
  <c r="BT609" i="4" s="1"/>
  <c r="AV609" i="4"/>
  <c r="AT610" i="4"/>
  <c r="BZ610" i="4" s="1"/>
  <c r="AR611" i="4"/>
  <c r="BX611" i="4" s="1"/>
  <c r="AP612" i="4"/>
  <c r="BV612" i="4" s="1"/>
  <c r="AN613" i="4"/>
  <c r="AV613" i="4"/>
  <c r="CB613" i="4" s="1"/>
  <c r="AT614" i="4"/>
  <c r="AU245" i="4"/>
  <c r="AS305" i="4"/>
  <c r="AO339" i="4"/>
  <c r="BU339" i="4" s="1"/>
  <c r="AO360" i="4"/>
  <c r="BU360" i="4" s="1"/>
  <c r="AW372" i="4"/>
  <c r="CC372" i="4" s="1"/>
  <c r="AU385" i="4"/>
  <c r="AQ397" i="4"/>
  <c r="BW397" i="4" s="1"/>
  <c r="AU403" i="4"/>
  <c r="AO410" i="4"/>
  <c r="AS416" i="4"/>
  <c r="AW422" i="4"/>
  <c r="CC422" i="4" s="1"/>
  <c r="AQ429" i="4"/>
  <c r="BW429" i="4" s="1"/>
  <c r="AU435" i="4"/>
  <c r="CA435" i="4" s="1"/>
  <c r="AO442" i="4"/>
  <c r="AS448" i="4"/>
  <c r="BY448" i="4" s="1"/>
  <c r="AV452" i="4"/>
  <c r="AR456" i="4"/>
  <c r="BX456" i="4" s="1"/>
  <c r="AT459" i="4"/>
  <c r="AV462" i="4"/>
  <c r="CB462" i="4" s="1"/>
  <c r="AN466" i="4"/>
  <c r="BT466" i="4" s="1"/>
  <c r="AP469" i="4"/>
  <c r="BV469" i="4" s="1"/>
  <c r="AR472" i="4"/>
  <c r="AT475" i="4"/>
  <c r="BZ475" i="4" s="1"/>
  <c r="AV478" i="4"/>
  <c r="AN482" i="4"/>
  <c r="BT482" i="4" s="1"/>
  <c r="AP485" i="4"/>
  <c r="AR488" i="4"/>
  <c r="BX488" i="4" s="1"/>
  <c r="AT491" i="4"/>
  <c r="BZ491" i="4" s="1"/>
  <c r="AV494" i="4"/>
  <c r="CB494" i="4" s="1"/>
  <c r="AN498" i="4"/>
  <c r="AP501" i="4"/>
  <c r="BV501" i="4" s="1"/>
  <c r="AR504" i="4"/>
  <c r="AT507" i="4"/>
  <c r="BZ507" i="4" s="1"/>
  <c r="AV510" i="4"/>
  <c r="AN514" i="4"/>
  <c r="BT514" i="4" s="1"/>
  <c r="AP517" i="4"/>
  <c r="BV517" i="4" s="1"/>
  <c r="AR520" i="4"/>
  <c r="BX520" i="4" s="1"/>
  <c r="AT523" i="4"/>
  <c r="BZ523" i="4" s="1"/>
  <c r="AV526" i="4"/>
  <c r="CB526" i="4" s="1"/>
  <c r="AN530" i="4"/>
  <c r="BT530" i="4" s="1"/>
  <c r="AP533" i="4"/>
  <c r="BV533" i="4" s="1"/>
  <c r="AR536" i="4"/>
  <c r="AT539" i="4"/>
  <c r="BZ539" i="4" s="1"/>
  <c r="AQ541" i="4"/>
  <c r="BW541" i="4" s="1"/>
  <c r="AW542" i="4"/>
  <c r="CC542" i="4" s="1"/>
  <c r="AS544" i="4"/>
  <c r="AO546" i="4"/>
  <c r="BU546" i="4" s="1"/>
  <c r="AU547" i="4"/>
  <c r="AQ549" i="4"/>
  <c r="AW550" i="4"/>
  <c r="AS552" i="4"/>
  <c r="BY552" i="4" s="1"/>
  <c r="AO554" i="4"/>
  <c r="BU554" i="4" s="1"/>
  <c r="AU555" i="4"/>
  <c r="CA555" i="4" s="1"/>
  <c r="AQ557" i="4"/>
  <c r="AW558" i="4"/>
  <c r="CC558" i="4" s="1"/>
  <c r="AS560" i="4"/>
  <c r="AO562" i="4"/>
  <c r="AU563" i="4"/>
  <c r="AQ565" i="4"/>
  <c r="BW565" i="4" s="1"/>
  <c r="AW566" i="4"/>
  <c r="CC566" i="4" s="1"/>
  <c r="AS568" i="4"/>
  <c r="BY568" i="4" s="1"/>
  <c r="AO570" i="4"/>
  <c r="AU571" i="4"/>
  <c r="CA571" i="4" s="1"/>
  <c r="AQ573" i="4"/>
  <c r="AW574" i="4"/>
  <c r="AS576" i="4"/>
  <c r="AO578" i="4"/>
  <c r="BU578" i="4" s="1"/>
  <c r="AU579" i="4"/>
  <c r="CA579" i="4" s="1"/>
  <c r="AQ581" i="4"/>
  <c r="BW581" i="4" s="1"/>
  <c r="AW582" i="4"/>
  <c r="AS584" i="4"/>
  <c r="BY584" i="4" s="1"/>
  <c r="AO586" i="4"/>
  <c r="AU587" i="4"/>
  <c r="CA587" i="4" s="1"/>
  <c r="AQ589" i="4"/>
  <c r="AW590" i="4"/>
  <c r="CC590" i="4" s="1"/>
  <c r="AS592" i="4"/>
  <c r="BY592" i="4" s="1"/>
  <c r="AO594" i="4"/>
  <c r="BU594" i="4" s="1"/>
  <c r="AQ595" i="4"/>
  <c r="BW595" i="4" s="1"/>
  <c r="AQ596" i="4"/>
  <c r="BW596" i="4" s="1"/>
  <c r="AQ597" i="4"/>
  <c r="AS598" i="4"/>
  <c r="BY598" i="4" s="1"/>
  <c r="AS599" i="4"/>
  <c r="AS600" i="4"/>
  <c r="BY600" i="4" s="1"/>
  <c r="AU601" i="4"/>
  <c r="CA601" i="4" s="1"/>
  <c r="AU602" i="4"/>
  <c r="CA602" i="4" s="1"/>
  <c r="AT603" i="4"/>
  <c r="BZ603" i="4" s="1"/>
  <c r="AR604" i="4"/>
  <c r="BX604" i="4" s="1"/>
  <c r="AP605" i="4"/>
  <c r="AN606" i="4"/>
  <c r="BT606" i="4" s="1"/>
  <c r="AV606" i="4"/>
  <c r="AT607" i="4"/>
  <c r="BZ607" i="4" s="1"/>
  <c r="AR608" i="4"/>
  <c r="BX608" i="4" s="1"/>
  <c r="AP609" i="4"/>
  <c r="BV609" i="4" s="1"/>
  <c r="AN610" i="4"/>
  <c r="BT610" i="4" s="1"/>
  <c r="AV610" i="4"/>
  <c r="CB610" i="4" s="1"/>
  <c r="AT611" i="4"/>
  <c r="AR612" i="4"/>
  <c r="BX612" i="4" s="1"/>
  <c r="AP613" i="4"/>
  <c r="AN614" i="4"/>
  <c r="BT614" i="4" s="1"/>
  <c r="AV614" i="4"/>
  <c r="CB614" i="4" s="1"/>
  <c r="AT615" i="4"/>
  <c r="BZ615" i="4" s="1"/>
  <c r="AR616" i="4"/>
  <c r="BX616" i="4" s="1"/>
  <c r="AP617" i="4"/>
  <c r="BV617" i="4" s="1"/>
  <c r="AN618" i="4"/>
  <c r="AV618" i="4"/>
  <c r="AT619" i="4"/>
  <c r="AR620" i="4"/>
  <c r="BX620" i="4" s="1"/>
  <c r="AP621" i="4"/>
  <c r="BV621" i="4" s="1"/>
  <c r="AN622" i="4"/>
  <c r="BT622" i="4" s="1"/>
  <c r="AV622" i="4"/>
  <c r="CB622" i="4" s="1"/>
  <c r="AT623" i="4"/>
  <c r="BZ623" i="4" s="1"/>
  <c r="AR624" i="4"/>
  <c r="AP625" i="4"/>
  <c r="AN626" i="4"/>
  <c r="BT626" i="4" s="1"/>
  <c r="AV626" i="4"/>
  <c r="CB626" i="4" s="1"/>
  <c r="AT627" i="4"/>
  <c r="BZ627" i="4" s="1"/>
  <c r="AR628" i="4"/>
  <c r="BX628" i="4" s="1"/>
  <c r="AP629" i="4"/>
  <c r="AN630" i="4"/>
  <c r="BT630" i="4" s="1"/>
  <c r="AV630" i="4"/>
  <c r="AT631" i="4"/>
  <c r="AR632" i="4"/>
  <c r="AP633" i="4"/>
  <c r="BV633" i="4" s="1"/>
  <c r="AN634" i="4"/>
  <c r="BT634" i="4" s="1"/>
  <c r="AV634" i="4"/>
  <c r="CB634" i="4" s="1"/>
  <c r="AT635" i="4"/>
  <c r="AR636" i="4"/>
  <c r="BX636" i="4" s="1"/>
  <c r="AP637" i="4"/>
  <c r="AN638" i="4"/>
  <c r="BT638" i="4" s="1"/>
  <c r="AV638" i="4"/>
  <c r="AT639" i="4"/>
  <c r="BZ639" i="4" s="1"/>
  <c r="AR640" i="4"/>
  <c r="BX640" i="4" s="1"/>
  <c r="AP641" i="4"/>
  <c r="BV641" i="4" s="1"/>
  <c r="AN642" i="4"/>
  <c r="BT642" i="4" s="1"/>
  <c r="AV642" i="4"/>
  <c r="CB642" i="4" s="1"/>
  <c r="AT643" i="4"/>
  <c r="AR644" i="4"/>
  <c r="BX644" i="4" s="1"/>
  <c r="AP645" i="4"/>
  <c r="AN646" i="4"/>
  <c r="BT646" i="4" s="1"/>
  <c r="AV646" i="4"/>
  <c r="CB646" i="4" s="1"/>
  <c r="AT647" i="4"/>
  <c r="BZ647" i="4" s="1"/>
  <c r="AR648" i="4"/>
  <c r="BX648" i="4" s="1"/>
  <c r="AP649" i="4"/>
  <c r="BV649" i="4" s="1"/>
  <c r="AN650" i="4"/>
  <c r="BT650" i="4" s="1"/>
  <c r="AV650" i="4"/>
  <c r="CB650" i="4" s="1"/>
  <c r="AT651" i="4"/>
  <c r="AR652" i="4"/>
  <c r="BX652" i="4" s="1"/>
  <c r="AP653" i="4"/>
  <c r="BV653" i="4" s="1"/>
  <c r="AN654" i="4"/>
  <c r="BT654" i="4" s="1"/>
  <c r="AV654" i="4"/>
  <c r="CB654" i="4" s="1"/>
  <c r="AT655" i="4"/>
  <c r="BZ655" i="4" s="1"/>
  <c r="AR656" i="4"/>
  <c r="AP657" i="4"/>
  <c r="BV657" i="4" s="1"/>
  <c r="AN658" i="4"/>
  <c r="AV658" i="4"/>
  <c r="CB658" i="4" s="1"/>
  <c r="AT659" i="4"/>
  <c r="BZ659" i="4" s="1"/>
  <c r="AR660" i="4"/>
  <c r="BX660" i="4" s="1"/>
  <c r="AP661" i="4"/>
  <c r="BV661" i="4" s="1"/>
  <c r="AN662" i="4"/>
  <c r="BT662" i="4" s="1"/>
  <c r="AV662" i="4"/>
  <c r="AT663" i="4"/>
  <c r="BZ663" i="4" s="1"/>
  <c r="AR664" i="4"/>
  <c r="AP665" i="4"/>
  <c r="BV665" i="4" s="1"/>
  <c r="AN666" i="4"/>
  <c r="BT666" i="4" s="1"/>
  <c r="AV666" i="4"/>
  <c r="CB666" i="4" s="1"/>
  <c r="AT667" i="4"/>
  <c r="BZ667" i="4" s="1"/>
  <c r="AR668" i="4"/>
  <c r="BX668" i="4" s="1"/>
  <c r="AP669" i="4"/>
  <c r="AN670" i="4"/>
  <c r="BT670" i="4" s="1"/>
  <c r="AV670" i="4"/>
  <c r="AT362" i="4"/>
  <c r="BZ362" i="4" s="1"/>
  <c r="AO405" i="4"/>
  <c r="BU405" i="4" s="1"/>
  <c r="AU430" i="4"/>
  <c r="CA430" i="4" s="1"/>
  <c r="AU453" i="4"/>
  <c r="AU466" i="4"/>
  <c r="CA466" i="4" s="1"/>
  <c r="AS479" i="4"/>
  <c r="AQ492" i="4"/>
  <c r="AO505" i="4"/>
  <c r="AW517" i="4"/>
  <c r="CC517" i="4" s="1"/>
  <c r="AU530" i="4"/>
  <c r="CA530" i="4" s="1"/>
  <c r="AS541" i="4"/>
  <c r="BY541" i="4" s="1"/>
  <c r="AW547" i="4"/>
  <c r="AQ554" i="4"/>
  <c r="BW554" i="4" s="1"/>
  <c r="AU560" i="4"/>
  <c r="AO567" i="4"/>
  <c r="BU567" i="4" s="1"/>
  <c r="AS573" i="4"/>
  <c r="AW579" i="4"/>
  <c r="CC579" i="4" s="1"/>
  <c r="AQ586" i="4"/>
  <c r="BW586" i="4" s="1"/>
  <c r="AU592" i="4"/>
  <c r="CA592" i="4" s="1"/>
  <c r="AS597" i="4"/>
  <c r="BY597" i="4" s="1"/>
  <c r="AV601" i="4"/>
  <c r="CB601" i="4" s="1"/>
  <c r="AQ605" i="4"/>
  <c r="AU607" i="4"/>
  <c r="AW609" i="4"/>
  <c r="AV611" i="4"/>
  <c r="CB611" i="4" s="1"/>
  <c r="AO614" i="4"/>
  <c r="BU614" i="4" s="1"/>
  <c r="AV615" i="4"/>
  <c r="CB615" i="4" s="1"/>
  <c r="AR617" i="4"/>
  <c r="AN619" i="4"/>
  <c r="BT619" i="4" s="1"/>
  <c r="AT620" i="4"/>
  <c r="AP622" i="4"/>
  <c r="BV622" i="4" s="1"/>
  <c r="AV623" i="4"/>
  <c r="AR625" i="4"/>
  <c r="BX625" i="4" s="1"/>
  <c r="AN627" i="4"/>
  <c r="BT627" i="4" s="1"/>
  <c r="AT628" i="4"/>
  <c r="BZ628" i="4" s="1"/>
  <c r="AP630" i="4"/>
  <c r="AV631" i="4"/>
  <c r="CB631" i="4" s="1"/>
  <c r="AR633" i="4"/>
  <c r="AN635" i="4"/>
  <c r="BT635" i="4" s="1"/>
  <c r="AT636" i="4"/>
  <c r="AP638" i="4"/>
  <c r="BV638" i="4" s="1"/>
  <c r="AV639" i="4"/>
  <c r="CB639" i="4" s="1"/>
  <c r="AR641" i="4"/>
  <c r="BX641" i="4" s="1"/>
  <c r="AN643" i="4"/>
  <c r="BT643" i="4" s="1"/>
  <c r="AT644" i="4"/>
  <c r="BZ644" i="4" s="1"/>
  <c r="AP646" i="4"/>
  <c r="AV647" i="4"/>
  <c r="CB647" i="4" s="1"/>
  <c r="AR649" i="4"/>
  <c r="AN651" i="4"/>
  <c r="BT651" i="4" s="1"/>
  <c r="AT652" i="4"/>
  <c r="BZ652" i="4" s="1"/>
  <c r="AP654" i="4"/>
  <c r="BV654" i="4" s="1"/>
  <c r="AV655" i="4"/>
  <c r="AR657" i="4"/>
  <c r="BX657" i="4" s="1"/>
  <c r="AN659" i="4"/>
  <c r="AT660" i="4"/>
  <c r="BZ660" i="4" s="1"/>
  <c r="AP662" i="4"/>
  <c r="AV663" i="4"/>
  <c r="CB663" i="4" s="1"/>
  <c r="AR665" i="4"/>
  <c r="BX665" i="4" s="1"/>
  <c r="AN667" i="4"/>
  <c r="BT667" i="4" s="1"/>
  <c r="AT668" i="4"/>
  <c r="AP670" i="4"/>
  <c r="BV670" i="4" s="1"/>
  <c r="AU671" i="4"/>
  <c r="AV672" i="4"/>
  <c r="AW673" i="4"/>
  <c r="AW674" i="4"/>
  <c r="CC674" i="4" s="1"/>
  <c r="AN676" i="4"/>
  <c r="BT676" i="4" s="1"/>
  <c r="AV676" i="4"/>
  <c r="CB676" i="4" s="1"/>
  <c r="AT677" i="4"/>
  <c r="BZ677" i="4" s="1"/>
  <c r="AR678" i="4"/>
  <c r="BX678" i="4" s="1"/>
  <c r="AP679" i="4"/>
  <c r="AN680" i="4"/>
  <c r="BT680" i="4" s="1"/>
  <c r="AV680" i="4"/>
  <c r="AT681" i="4"/>
  <c r="BZ681" i="4" s="1"/>
  <c r="AR682" i="4"/>
  <c r="BX682" i="4" s="1"/>
  <c r="AP683" i="4"/>
  <c r="BV683" i="4" s="1"/>
  <c r="AN684" i="4"/>
  <c r="AV684" i="4"/>
  <c r="CB684" i="4" s="1"/>
  <c r="AT685" i="4"/>
  <c r="AR686" i="4"/>
  <c r="AP687" i="4"/>
  <c r="AN688" i="4"/>
  <c r="BT688" i="4" s="1"/>
  <c r="AV688" i="4"/>
  <c r="CB688" i="4" s="1"/>
  <c r="AT689" i="4"/>
  <c r="BZ689" i="4" s="1"/>
  <c r="AR690" i="4"/>
  <c r="AP691" i="4"/>
  <c r="BV691" i="4" s="1"/>
  <c r="AN692" i="4"/>
  <c r="BT692" i="4" s="1"/>
  <c r="AV692" i="4"/>
  <c r="CB692" i="4" s="1"/>
  <c r="AT693" i="4"/>
  <c r="AR694" i="4"/>
  <c r="BX694" i="4" s="1"/>
  <c r="AP695" i="4"/>
  <c r="BV695" i="4" s="1"/>
  <c r="AN696" i="4"/>
  <c r="BT696" i="4" s="1"/>
  <c r="AV696" i="4"/>
  <c r="AT697" i="4"/>
  <c r="BZ697" i="4" s="1"/>
  <c r="AR698" i="4"/>
  <c r="AP699" i="4"/>
  <c r="AN700" i="4"/>
  <c r="BT700" i="4" s="1"/>
  <c r="AV700" i="4"/>
  <c r="CB700" i="4" s="1"/>
  <c r="AT701" i="4"/>
  <c r="BZ701" i="4" s="1"/>
  <c r="AR702" i="4"/>
  <c r="BX702" i="4" s="1"/>
  <c r="AP703" i="4"/>
  <c r="AN704" i="4"/>
  <c r="BT704" i="4" s="1"/>
  <c r="AV704" i="4"/>
  <c r="AT705" i="4"/>
  <c r="AR706" i="4"/>
  <c r="AP707" i="4"/>
  <c r="BV707" i="4" s="1"/>
  <c r="AN708" i="4"/>
  <c r="BT708" i="4" s="1"/>
  <c r="AV708" i="4"/>
  <c r="CB708" i="4" s="1"/>
  <c r="AT709" i="4"/>
  <c r="AR710" i="4"/>
  <c r="BX710" i="4" s="1"/>
  <c r="AP711" i="4"/>
  <c r="AN712" i="4"/>
  <c r="BT712" i="4" s="1"/>
  <c r="AV712" i="4"/>
  <c r="AT713" i="4"/>
  <c r="BZ713" i="4" s="1"/>
  <c r="AR714" i="4"/>
  <c r="BX714" i="4" s="1"/>
  <c r="AP715" i="4"/>
  <c r="BV715" i="4" s="1"/>
  <c r="AN716" i="4"/>
  <c r="BT716" i="4" s="1"/>
  <c r="AV716" i="4"/>
  <c r="CB716" i="4" s="1"/>
  <c r="AT717" i="4"/>
  <c r="AR718" i="4"/>
  <c r="AP719" i="4"/>
  <c r="AN720" i="4"/>
  <c r="BT720" i="4" s="1"/>
  <c r="AV720" i="4"/>
  <c r="CB720" i="4" s="1"/>
  <c r="AT721" i="4"/>
  <c r="BZ721" i="4" s="1"/>
  <c r="AR722" i="4"/>
  <c r="AP723" i="4"/>
  <c r="BV723" i="4" s="1"/>
  <c r="AN724" i="4"/>
  <c r="BT724" i="4" s="1"/>
  <c r="AV724" i="4"/>
  <c r="CB724" i="4" s="1"/>
  <c r="AT725" i="4"/>
  <c r="AR726" i="4"/>
  <c r="BX726" i="4" s="1"/>
  <c r="AP727" i="4"/>
  <c r="BV727" i="4" s="1"/>
  <c r="AN728" i="4"/>
  <c r="BT728" i="4" s="1"/>
  <c r="AV728" i="4"/>
  <c r="CB728" i="4" s="1"/>
  <c r="AT729" i="4"/>
  <c r="BZ729" i="4" s="1"/>
  <c r="AR730" i="4"/>
  <c r="AP731" i="4"/>
  <c r="AN732" i="4"/>
  <c r="AV732" i="4"/>
  <c r="CB732" i="4" s="1"/>
  <c r="AT733" i="4"/>
  <c r="BZ733" i="4" s="1"/>
  <c r="AR734" i="4"/>
  <c r="BX734" i="4" s="1"/>
  <c r="AP735" i="4"/>
  <c r="AN736" i="4"/>
  <c r="BT736" i="4" s="1"/>
  <c r="AV736" i="4"/>
  <c r="AT737" i="4"/>
  <c r="BZ737" i="4" s="1"/>
  <c r="AR738" i="4"/>
  <c r="AP739" i="4"/>
  <c r="BV739" i="4" s="1"/>
  <c r="AN740" i="4"/>
  <c r="BT740" i="4" s="1"/>
  <c r="AV740" i="4"/>
  <c r="CB740" i="4" s="1"/>
  <c r="AT741" i="4"/>
  <c r="AR742" i="4"/>
  <c r="BX742" i="4" s="1"/>
  <c r="AP743" i="4"/>
  <c r="AN744" i="4"/>
  <c r="BT744" i="4" s="1"/>
  <c r="AV744" i="4"/>
  <c r="AT745" i="4"/>
  <c r="BZ745" i="4" s="1"/>
  <c r="AR746" i="4"/>
  <c r="BX746" i="4" s="1"/>
  <c r="AP747" i="4"/>
  <c r="BV747" i="4" s="1"/>
  <c r="AN748" i="4"/>
  <c r="AV748" i="4"/>
  <c r="CB748" i="4" s="1"/>
  <c r="AT749" i="4"/>
  <c r="AR750" i="4"/>
  <c r="BX750" i="4" s="1"/>
  <c r="AP751" i="4"/>
  <c r="AN752" i="4"/>
  <c r="BT752" i="4" s="1"/>
  <c r="AV752" i="4"/>
  <c r="CB752" i="4" s="1"/>
  <c r="AT753" i="4"/>
  <c r="BZ753" i="4" s="1"/>
  <c r="AR754" i="4"/>
  <c r="BX754" i="4" s="1"/>
  <c r="AP755" i="4"/>
  <c r="BV755" i="4" s="1"/>
  <c r="AN756" i="4"/>
  <c r="AV756" i="4"/>
  <c r="CB756" i="4" s="1"/>
  <c r="AT757" i="4"/>
  <c r="AR758" i="4"/>
  <c r="BX758" i="4" s="1"/>
  <c r="AP759" i="4"/>
  <c r="BV759" i="4" s="1"/>
  <c r="AN760" i="4"/>
  <c r="BT760" i="4" s="1"/>
  <c r="AV760" i="4"/>
  <c r="AT761" i="4"/>
  <c r="BZ761" i="4" s="1"/>
  <c r="AR762" i="4"/>
  <c r="AP763" i="4"/>
  <c r="BV763" i="4" s="1"/>
  <c r="AN764" i="4"/>
  <c r="AV764" i="4"/>
  <c r="CB764" i="4" s="1"/>
  <c r="AT765" i="4"/>
  <c r="BZ765" i="4" s="1"/>
  <c r="AR766" i="4"/>
  <c r="BX766" i="4" s="1"/>
  <c r="AP767" i="4"/>
  <c r="BV767" i="4" s="1"/>
  <c r="AN768" i="4"/>
  <c r="BT768" i="4" s="1"/>
  <c r="AV768" i="4"/>
  <c r="AT769" i="4"/>
  <c r="BZ769" i="4" s="1"/>
  <c r="AR770" i="4"/>
  <c r="AP771" i="4"/>
  <c r="BV771" i="4" s="1"/>
  <c r="AN772" i="4"/>
  <c r="BT772" i="4" s="1"/>
  <c r="AV772" i="4"/>
  <c r="CB772" i="4" s="1"/>
  <c r="AT773" i="4"/>
  <c r="AR774" i="4"/>
  <c r="BX774" i="4" s="1"/>
  <c r="AP775" i="4"/>
  <c r="BV775" i="4" s="1"/>
  <c r="AN776" i="4"/>
  <c r="BT776" i="4" s="1"/>
  <c r="AV776" i="4"/>
  <c r="AT777" i="4"/>
  <c r="BZ777" i="4" s="1"/>
  <c r="AR778" i="4"/>
  <c r="BX778" i="4" s="1"/>
  <c r="AP779" i="4"/>
  <c r="BV779" i="4" s="1"/>
  <c r="AN780" i="4"/>
  <c r="BT780" i="4" s="1"/>
  <c r="AV780" i="4"/>
  <c r="CB780" i="4" s="1"/>
  <c r="AT781" i="4"/>
  <c r="AR782" i="4"/>
  <c r="BX782" i="4" s="1"/>
  <c r="AP783" i="4"/>
  <c r="AN784" i="4"/>
  <c r="BT784" i="4" s="1"/>
  <c r="AV784" i="4"/>
  <c r="CB784" i="4" s="1"/>
  <c r="AT785" i="4"/>
  <c r="BZ785" i="4" s="1"/>
  <c r="AR786" i="4"/>
  <c r="AP787" i="4"/>
  <c r="BV787" i="4" s="1"/>
  <c r="AN788" i="4"/>
  <c r="BT788" i="4" s="1"/>
  <c r="AV788" i="4"/>
  <c r="CB788" i="4" s="1"/>
  <c r="AT789" i="4"/>
  <c r="AR790" i="4"/>
  <c r="BX790" i="4" s="1"/>
  <c r="AP791" i="4"/>
  <c r="BV791" i="4" s="1"/>
  <c r="AN792" i="4"/>
  <c r="BT792" i="4" s="1"/>
  <c r="AV792" i="4"/>
  <c r="CB792" i="4" s="1"/>
  <c r="AT793" i="4"/>
  <c r="BZ793" i="4" s="1"/>
  <c r="AR794" i="4"/>
  <c r="AP795" i="4"/>
  <c r="BV795" i="4" s="1"/>
  <c r="AN796" i="4"/>
  <c r="AV796" i="4"/>
  <c r="CB796" i="4" s="1"/>
  <c r="AT797" i="4"/>
  <c r="BZ797" i="4" s="1"/>
  <c r="AR798" i="4"/>
  <c r="BX798" i="4" s="1"/>
  <c r="AP799" i="4"/>
  <c r="AN800" i="4"/>
  <c r="BT800" i="4" s="1"/>
  <c r="AV800" i="4"/>
  <c r="AT801" i="4"/>
  <c r="BZ801" i="4" s="1"/>
  <c r="AR802" i="4"/>
  <c r="AP803" i="4"/>
  <c r="BV803" i="4" s="1"/>
  <c r="AN804" i="4"/>
  <c r="BT804" i="4" s="1"/>
  <c r="AV804" i="4"/>
  <c r="CB804" i="4" s="1"/>
  <c r="AT805" i="4"/>
  <c r="AR806" i="4"/>
  <c r="BX806" i="4" s="1"/>
  <c r="AP807" i="4"/>
  <c r="AN808" i="4"/>
  <c r="BT808" i="4" s="1"/>
  <c r="AV808" i="4"/>
  <c r="AT809" i="4"/>
  <c r="BZ809" i="4" s="1"/>
  <c r="AR810" i="4"/>
  <c r="BX810" i="4" s="1"/>
  <c r="AP811" i="4"/>
  <c r="BV811" i="4" s="1"/>
  <c r="AN812" i="4"/>
  <c r="BT812" i="4" s="1"/>
  <c r="AV812" i="4"/>
  <c r="CB812" i="4" s="1"/>
  <c r="AT813" i="4"/>
  <c r="AR814" i="4"/>
  <c r="BX814" i="4" s="1"/>
  <c r="AP815" i="4"/>
  <c r="AN816" i="4"/>
  <c r="BT816" i="4" s="1"/>
  <c r="AV816" i="4"/>
  <c r="CB816" i="4" s="1"/>
  <c r="AT817" i="4"/>
  <c r="BZ817" i="4" s="1"/>
  <c r="AR818" i="4"/>
  <c r="AP819" i="4"/>
  <c r="BV819" i="4" s="1"/>
  <c r="AN820" i="4"/>
  <c r="AV820" i="4"/>
  <c r="CB820" i="4" s="1"/>
  <c r="AT821" i="4"/>
  <c r="AR822" i="4"/>
  <c r="BX822" i="4" s="1"/>
  <c r="AP823" i="4"/>
  <c r="BV823" i="4" s="1"/>
  <c r="AN824" i="4"/>
  <c r="BT824" i="4" s="1"/>
  <c r="AV824" i="4"/>
  <c r="CB824" i="4" s="1"/>
  <c r="AT825" i="4"/>
  <c r="BZ825" i="4" s="1"/>
  <c r="AR826" i="4"/>
  <c r="BX826" i="4" s="1"/>
  <c r="AP827" i="4"/>
  <c r="BV827" i="4" s="1"/>
  <c r="AN828" i="4"/>
  <c r="AV828" i="4"/>
  <c r="CB828" i="4" s="1"/>
  <c r="AT829" i="4"/>
  <c r="BZ829" i="4" s="1"/>
  <c r="AR830" i="4"/>
  <c r="BX830" i="4" s="1"/>
  <c r="AP831" i="4"/>
  <c r="AN832" i="4"/>
  <c r="BT832" i="4" s="1"/>
  <c r="AV832" i="4"/>
  <c r="AT833" i="4"/>
  <c r="BZ833" i="4" s="1"/>
  <c r="AR834" i="4"/>
  <c r="AP835" i="4"/>
  <c r="BV835" i="4" s="1"/>
  <c r="AN836" i="4"/>
  <c r="BT836" i="4" s="1"/>
  <c r="AV836" i="4"/>
  <c r="CB836" i="4" s="1"/>
  <c r="AT837" i="4"/>
  <c r="BZ837" i="4" s="1"/>
  <c r="AR838" i="4"/>
  <c r="BX838" i="4" s="1"/>
  <c r="AP839" i="4"/>
  <c r="BV839" i="4" s="1"/>
  <c r="AN840" i="4"/>
  <c r="BT840" i="4" s="1"/>
  <c r="AV840" i="4"/>
  <c r="AT841" i="4"/>
  <c r="BZ841" i="4" s="1"/>
  <c r="AR842" i="4"/>
  <c r="BX842" i="4" s="1"/>
  <c r="AP843" i="4"/>
  <c r="BV843" i="4" s="1"/>
  <c r="AN844" i="4"/>
  <c r="BT844" i="4" s="1"/>
  <c r="AV844" i="4"/>
  <c r="CB844" i="4" s="1"/>
  <c r="AU240" i="4"/>
  <c r="AP372" i="4"/>
  <c r="BV372" i="4" s="1"/>
  <c r="AW409" i="4"/>
  <c r="AS435" i="4"/>
  <c r="BY435" i="4" s="1"/>
  <c r="AQ456" i="4"/>
  <c r="BW456" i="4" s="1"/>
  <c r="AO469" i="4"/>
  <c r="BU469" i="4" s="1"/>
  <c r="AW481" i="4"/>
  <c r="CC481" i="4" s="1"/>
  <c r="AU494" i="4"/>
  <c r="CA494" i="4" s="1"/>
  <c r="AS507" i="4"/>
  <c r="AQ520" i="4"/>
  <c r="BW520" i="4" s="1"/>
  <c r="AO533" i="4"/>
  <c r="AV542" i="4"/>
  <c r="CB542" i="4" s="1"/>
  <c r="AP549" i="4"/>
  <c r="BV549" i="4" s="1"/>
  <c r="AT555" i="4"/>
  <c r="BZ555" i="4" s="1"/>
  <c r="AN562" i="4"/>
  <c r="BT562" i="4" s="1"/>
  <c r="AR568" i="4"/>
  <c r="BX568" i="4" s="1"/>
  <c r="AV574" i="4"/>
  <c r="AP581" i="4"/>
  <c r="BV581" i="4" s="1"/>
  <c r="AT587" i="4"/>
  <c r="AN594" i="4"/>
  <c r="BT594" i="4" s="1"/>
  <c r="AQ598" i="4"/>
  <c r="BW598" i="4" s="1"/>
  <c r="AT602" i="4"/>
  <c r="BZ602" i="4" s="1"/>
  <c r="AW605" i="4"/>
  <c r="CC605" i="4" s="1"/>
  <c r="AV607" i="4"/>
  <c r="CB607" i="4" s="1"/>
  <c r="AO610" i="4"/>
  <c r="AQ612" i="4"/>
  <c r="BW612" i="4" s="1"/>
  <c r="AP614" i="4"/>
  <c r="AP616" i="4"/>
  <c r="BV616" i="4" s="1"/>
  <c r="AV617" i="4"/>
  <c r="CB617" i="4" s="1"/>
  <c r="AR619" i="4"/>
  <c r="BX619" i="4" s="1"/>
  <c r="AN621" i="4"/>
  <c r="BT621" i="4" s="1"/>
  <c r="AT622" i="4"/>
  <c r="BZ622" i="4" s="1"/>
  <c r="AP624" i="4"/>
  <c r="AV625" i="4"/>
  <c r="AR627" i="4"/>
  <c r="AN629" i="4"/>
  <c r="BT629" i="4" s="1"/>
  <c r="AT630" i="4"/>
  <c r="BZ630" i="4" s="1"/>
  <c r="AP632" i="4"/>
  <c r="BV632" i="4" s="1"/>
  <c r="AV633" i="4"/>
  <c r="AR635" i="4"/>
  <c r="BX635" i="4" s="1"/>
  <c r="AN637" i="4"/>
  <c r="AT638" i="4"/>
  <c r="AP640" i="4"/>
  <c r="AV641" i="4"/>
  <c r="CB641" i="4" s="1"/>
  <c r="AR643" i="4"/>
  <c r="BX643" i="4" s="1"/>
  <c r="AN645" i="4"/>
  <c r="BT645" i="4" s="1"/>
  <c r="AT646" i="4"/>
  <c r="AP648" i="4"/>
  <c r="BV648" i="4" s="1"/>
  <c r="AV649" i="4"/>
  <c r="AR651" i="4"/>
  <c r="AN653" i="4"/>
  <c r="BT653" i="4" s="1"/>
  <c r="AT654" i="4"/>
  <c r="BZ654" i="4" s="1"/>
  <c r="AP656" i="4"/>
  <c r="BV656" i="4" s="1"/>
  <c r="AV657" i="4"/>
  <c r="CB657" i="4" s="1"/>
  <c r="AR659" i="4"/>
  <c r="BX659" i="4" s="1"/>
  <c r="AN661" i="4"/>
  <c r="BT661" i="4" s="1"/>
  <c r="AT662" i="4"/>
  <c r="AP664" i="4"/>
  <c r="AV665" i="4"/>
  <c r="AR667" i="4"/>
  <c r="BX667" i="4" s="1"/>
  <c r="AN669" i="4"/>
  <c r="BT669" i="4" s="1"/>
  <c r="AT670" i="4"/>
  <c r="BZ670" i="4" s="1"/>
  <c r="AV671" i="4"/>
  <c r="AN673" i="4"/>
  <c r="BT673" i="4" s="1"/>
  <c r="AN674" i="4"/>
  <c r="AN675" i="4"/>
  <c r="BT675" i="4" s="1"/>
  <c r="AO676" i="4"/>
  <c r="AW676" i="4"/>
  <c r="CC676" i="4" s="1"/>
  <c r="AU677" i="4"/>
  <c r="CA677" i="4" s="1"/>
  <c r="AS678" i="4"/>
  <c r="BY678" i="4" s="1"/>
  <c r="AQ679" i="4"/>
  <c r="AO680" i="4"/>
  <c r="BU680" i="4" s="1"/>
  <c r="AW680" i="4"/>
  <c r="AU681" i="4"/>
  <c r="AS682" i="4"/>
  <c r="AQ683" i="4"/>
  <c r="BW683" i="4" s="1"/>
  <c r="AO684" i="4"/>
  <c r="BU684" i="4" s="1"/>
  <c r="AW684" i="4"/>
  <c r="CC684" i="4" s="1"/>
  <c r="AU685" i="4"/>
  <c r="AS686" i="4"/>
  <c r="BY686" i="4" s="1"/>
  <c r="AQ687" i="4"/>
  <c r="AO688" i="4"/>
  <c r="BU688" i="4" s="1"/>
  <c r="AW688" i="4"/>
  <c r="AU689" i="4"/>
  <c r="CA689" i="4" s="1"/>
  <c r="AS690" i="4"/>
  <c r="BY690" i="4" s="1"/>
  <c r="AQ691" i="4"/>
  <c r="BW691" i="4" s="1"/>
  <c r="AO692" i="4"/>
  <c r="AW692" i="4"/>
  <c r="CC692" i="4" s="1"/>
  <c r="AU693" i="4"/>
  <c r="AS694" i="4"/>
  <c r="BY694" i="4" s="1"/>
  <c r="AQ695" i="4"/>
  <c r="AO696" i="4"/>
  <c r="BU696" i="4" s="1"/>
  <c r="AW696" i="4"/>
  <c r="CC696" i="4" s="1"/>
  <c r="AU697" i="4"/>
  <c r="CA697" i="4" s="1"/>
  <c r="AS698" i="4"/>
  <c r="AQ699" i="4"/>
  <c r="BW699" i="4" s="1"/>
  <c r="AO700" i="4"/>
  <c r="AW700" i="4"/>
  <c r="AU701" i="4"/>
  <c r="AS702" i="4"/>
  <c r="BY702" i="4" s="1"/>
  <c r="AQ703" i="4"/>
  <c r="BW703" i="4" s="1"/>
  <c r="AO704" i="4"/>
  <c r="BU704" i="4" s="1"/>
  <c r="AW704" i="4"/>
  <c r="AU705" i="4"/>
  <c r="CA705" i="4" s="1"/>
  <c r="AS706" i="4"/>
  <c r="AQ707" i="4"/>
  <c r="BW707" i="4" s="1"/>
  <c r="AO708" i="4"/>
  <c r="AW708" i="4"/>
  <c r="CC708" i="4" s="1"/>
  <c r="AU709" i="4"/>
  <c r="CA709" i="4" s="1"/>
  <c r="AS710" i="4"/>
  <c r="BY710" i="4" s="1"/>
  <c r="AQ711" i="4"/>
  <c r="AO712" i="4"/>
  <c r="BU712" i="4" s="1"/>
  <c r="AW712" i="4"/>
  <c r="AU713" i="4"/>
  <c r="AS714" i="4"/>
  <c r="AQ715" i="4"/>
  <c r="BW715" i="4" s="1"/>
  <c r="AO716" i="4"/>
  <c r="BU716" i="4" s="1"/>
  <c r="AW716" i="4"/>
  <c r="CC716" i="4" s="1"/>
  <c r="AU717" i="4"/>
  <c r="AS718" i="4"/>
  <c r="BY718" i="4" s="1"/>
  <c r="AQ719" i="4"/>
  <c r="AO720" i="4"/>
  <c r="AW720" i="4"/>
  <c r="AU721" i="4"/>
  <c r="CA721" i="4" s="1"/>
  <c r="AS722" i="4"/>
  <c r="BY722" i="4" s="1"/>
  <c r="AQ723" i="4"/>
  <c r="BW723" i="4" s="1"/>
  <c r="AO724" i="4"/>
  <c r="BU724" i="4" s="1"/>
  <c r="AW724" i="4"/>
  <c r="CC724" i="4" s="1"/>
  <c r="AU725" i="4"/>
  <c r="AS726" i="4"/>
  <c r="BY726" i="4" s="1"/>
  <c r="AQ727" i="4"/>
  <c r="AO728" i="4"/>
  <c r="BU728" i="4" s="1"/>
  <c r="AW728" i="4"/>
  <c r="CC728" i="4" s="1"/>
  <c r="AU729" i="4"/>
  <c r="CA729" i="4" s="1"/>
  <c r="AS730" i="4"/>
  <c r="AQ731" i="4"/>
  <c r="BW731" i="4" s="1"/>
  <c r="AO732" i="4"/>
  <c r="AW732" i="4"/>
  <c r="AU733" i="4"/>
  <c r="AS734" i="4"/>
  <c r="BY734" i="4" s="1"/>
  <c r="AQ735" i="4"/>
  <c r="BW735" i="4" s="1"/>
  <c r="AO736" i="4"/>
  <c r="BU736" i="4" s="1"/>
  <c r="AW736" i="4"/>
  <c r="CC736" i="4" s="1"/>
  <c r="AU737" i="4"/>
  <c r="CA737" i="4" s="1"/>
  <c r="AS738" i="4"/>
  <c r="AQ739" i="4"/>
  <c r="BW739" i="4" s="1"/>
  <c r="AO740" i="4"/>
  <c r="AW740" i="4"/>
  <c r="CC740" i="4" s="1"/>
  <c r="AU741" i="4"/>
  <c r="CA741" i="4" s="1"/>
  <c r="AS742" i="4"/>
  <c r="BY742" i="4" s="1"/>
  <c r="AQ743" i="4"/>
  <c r="AO744" i="4"/>
  <c r="BU744" i="4" s="1"/>
  <c r="AW744" i="4"/>
  <c r="CC744" i="4" s="1"/>
  <c r="AU745" i="4"/>
  <c r="AS746" i="4"/>
  <c r="AQ747" i="4"/>
  <c r="BW747" i="4" s="1"/>
  <c r="AO748" i="4"/>
  <c r="BU748" i="4" s="1"/>
  <c r="AW748" i="4"/>
  <c r="CC748" i="4" s="1"/>
  <c r="AU749" i="4"/>
  <c r="CA749" i="4" s="1"/>
  <c r="AS750" i="4"/>
  <c r="BY750" i="4" s="1"/>
  <c r="AQ751" i="4"/>
  <c r="AO752" i="4"/>
  <c r="AW752" i="4"/>
  <c r="AU753" i="4"/>
  <c r="CA753" i="4" s="1"/>
  <c r="AS754" i="4"/>
  <c r="BY754" i="4" s="1"/>
  <c r="AQ755" i="4"/>
  <c r="BW755" i="4" s="1"/>
  <c r="AO756" i="4"/>
  <c r="BU756" i="4" s="1"/>
  <c r="AW756" i="4"/>
  <c r="CC756" i="4" s="1"/>
  <c r="AU757" i="4"/>
  <c r="AS758" i="4"/>
  <c r="BY758" i="4" s="1"/>
  <c r="AQ759" i="4"/>
  <c r="AO760" i="4"/>
  <c r="BU760" i="4" s="1"/>
  <c r="AW760" i="4"/>
  <c r="CC760" i="4" s="1"/>
  <c r="AU761" i="4"/>
  <c r="CA761" i="4" s="1"/>
  <c r="AS762" i="4"/>
  <c r="BY762" i="4" s="1"/>
  <c r="AQ763" i="4"/>
  <c r="BW763" i="4" s="1"/>
  <c r="AO764" i="4"/>
  <c r="AW764" i="4"/>
  <c r="CC764" i="4" s="1"/>
  <c r="AU765" i="4"/>
  <c r="AS766" i="4"/>
  <c r="BY766" i="4" s="1"/>
  <c r="AQ767" i="4"/>
  <c r="BW767" i="4" s="1"/>
  <c r="AO768" i="4"/>
  <c r="BU768" i="4" s="1"/>
  <c r="AW768" i="4"/>
  <c r="CC768" i="4" s="1"/>
  <c r="AU769" i="4"/>
  <c r="CA769" i="4" s="1"/>
  <c r="AS770" i="4"/>
  <c r="AQ771" i="4"/>
  <c r="AO772" i="4"/>
  <c r="AW772" i="4"/>
  <c r="CC772" i="4" s="1"/>
  <c r="AU773" i="4"/>
  <c r="CA773" i="4" s="1"/>
  <c r="AS774" i="4"/>
  <c r="BY774" i="4" s="1"/>
  <c r="AQ775" i="4"/>
  <c r="BW775" i="4" s="1"/>
  <c r="AO776" i="4"/>
  <c r="BU776" i="4" s="1"/>
  <c r="AW776" i="4"/>
  <c r="AU777" i="4"/>
  <c r="CA777" i="4" s="1"/>
  <c r="AS778" i="4"/>
  <c r="AQ779" i="4"/>
  <c r="BW779" i="4" s="1"/>
  <c r="AO780" i="4"/>
  <c r="BU780" i="4" s="1"/>
  <c r="AW780" i="4"/>
  <c r="CC780" i="4" s="1"/>
  <c r="AU781" i="4"/>
  <c r="CA781" i="4" s="1"/>
  <c r="AS782" i="4"/>
  <c r="BY782" i="4" s="1"/>
  <c r="AQ783" i="4"/>
  <c r="AO784" i="4"/>
  <c r="BU784" i="4" s="1"/>
  <c r="AW784" i="4"/>
  <c r="AU785" i="4"/>
  <c r="CA785" i="4" s="1"/>
  <c r="AS786" i="4"/>
  <c r="BY786" i="4" s="1"/>
  <c r="AQ787" i="4"/>
  <c r="BW787" i="4" s="1"/>
  <c r="AO788" i="4"/>
  <c r="BU788" i="4" s="1"/>
  <c r="AW788" i="4"/>
  <c r="CC788" i="4" s="1"/>
  <c r="AU789" i="4"/>
  <c r="AS790" i="4"/>
  <c r="BY790" i="4" s="1"/>
  <c r="AQ791" i="4"/>
  <c r="AO792" i="4"/>
  <c r="BU792" i="4" s="1"/>
  <c r="AW792" i="4"/>
  <c r="CC792" i="4" s="1"/>
  <c r="AU793" i="4"/>
  <c r="CA793" i="4" s="1"/>
  <c r="AS794" i="4"/>
  <c r="BY794" i="4" s="1"/>
  <c r="AQ795" i="4"/>
  <c r="BW795" i="4" s="1"/>
  <c r="AO796" i="4"/>
  <c r="AW796" i="4"/>
  <c r="CC796" i="4" s="1"/>
  <c r="AU797" i="4"/>
  <c r="AS798" i="4"/>
  <c r="BY798" i="4" s="1"/>
  <c r="AQ799" i="4"/>
  <c r="BW799" i="4" s="1"/>
  <c r="AO800" i="4"/>
  <c r="BU800" i="4" s="1"/>
  <c r="AW800" i="4"/>
  <c r="CC800" i="4" s="1"/>
  <c r="AU801" i="4"/>
  <c r="CA801" i="4" s="1"/>
  <c r="AS802" i="4"/>
  <c r="AQ803" i="4"/>
  <c r="AO804" i="4"/>
  <c r="AW804" i="4"/>
  <c r="CC804" i="4" s="1"/>
  <c r="AU805" i="4"/>
  <c r="CA805" i="4" s="1"/>
  <c r="AS806" i="4"/>
  <c r="BY806" i="4" s="1"/>
  <c r="AQ807" i="4"/>
  <c r="BW807" i="4" s="1"/>
  <c r="AO808" i="4"/>
  <c r="BU808" i="4" s="1"/>
  <c r="AW808" i="4"/>
  <c r="AU809" i="4"/>
  <c r="CA809" i="4" s="1"/>
  <c r="AS810" i="4"/>
  <c r="AQ811" i="4"/>
  <c r="BW811" i="4" s="1"/>
  <c r="AO812" i="4"/>
  <c r="BU812" i="4" s="1"/>
  <c r="AW812" i="4"/>
  <c r="CC812" i="4" s="1"/>
  <c r="AU813" i="4"/>
  <c r="CA813" i="4" s="1"/>
  <c r="AS814" i="4"/>
  <c r="BY814" i="4" s="1"/>
  <c r="AQ815" i="4"/>
  <c r="AO816" i="4"/>
  <c r="AW816" i="4"/>
  <c r="AU817" i="4"/>
  <c r="CA817" i="4" s="1"/>
  <c r="AS818" i="4"/>
  <c r="BY818" i="4" s="1"/>
  <c r="AQ819" i="4"/>
  <c r="BW819" i="4" s="1"/>
  <c r="AO820" i="4"/>
  <c r="BU820" i="4" s="1"/>
  <c r="AW820" i="4"/>
  <c r="CC820" i="4" s="1"/>
  <c r="AU821" i="4"/>
  <c r="AS822" i="4"/>
  <c r="AQ823" i="4"/>
  <c r="AO824" i="4"/>
  <c r="BU824" i="4" s="1"/>
  <c r="AW824" i="4"/>
  <c r="CC824" i="4" s="1"/>
  <c r="AU825" i="4"/>
  <c r="CA825" i="4" s="1"/>
  <c r="AS826" i="4"/>
  <c r="BY826" i="4" s="1"/>
  <c r="AQ827" i="4"/>
  <c r="BW827" i="4" s="1"/>
  <c r="AO828" i="4"/>
  <c r="AW828" i="4"/>
  <c r="CC828" i="4" s="1"/>
  <c r="AU829" i="4"/>
  <c r="AS830" i="4"/>
  <c r="BY830" i="4" s="1"/>
  <c r="AQ831" i="4"/>
  <c r="BW831" i="4" s="1"/>
  <c r="AO832" i="4"/>
  <c r="BU832" i="4" s="1"/>
  <c r="AW832" i="4"/>
  <c r="CC832" i="4" s="1"/>
  <c r="AU833" i="4"/>
  <c r="CA833" i="4" s="1"/>
  <c r="AS834" i="4"/>
  <c r="AQ835" i="4"/>
  <c r="AO836" i="4"/>
  <c r="AW836" i="4"/>
  <c r="CC836" i="4" s="1"/>
  <c r="AU837" i="4"/>
  <c r="CA837" i="4" s="1"/>
  <c r="AS838" i="4"/>
  <c r="BY838" i="4" s="1"/>
  <c r="AQ839" i="4"/>
  <c r="BW839" i="4" s="1"/>
  <c r="AO840" i="4"/>
  <c r="BU840" i="4" s="1"/>
  <c r="AW840" i="4"/>
  <c r="AU841" i="4"/>
  <c r="CA841" i="4" s="1"/>
  <c r="AS842" i="4"/>
  <c r="AQ843" i="4"/>
  <c r="BW843" i="4" s="1"/>
  <c r="AO844" i="4"/>
  <c r="BU844" i="4" s="1"/>
  <c r="AW844" i="4"/>
  <c r="CC844" i="4" s="1"/>
  <c r="AW263" i="4"/>
  <c r="CC263" i="4" s="1"/>
  <c r="AR375" i="4"/>
  <c r="BX375" i="4" s="1"/>
  <c r="AS411" i="4"/>
  <c r="AO437" i="4"/>
  <c r="AO457" i="4"/>
  <c r="AW469" i="4"/>
  <c r="CC469" i="4" s="1"/>
  <c r="AU482" i="4"/>
  <c r="CA482" i="4" s="1"/>
  <c r="AS495" i="4"/>
  <c r="BY495" i="4" s="1"/>
  <c r="AQ508" i="4"/>
  <c r="AO521" i="4"/>
  <c r="BU521" i="4" s="1"/>
  <c r="AW533" i="4"/>
  <c r="AO543" i="4"/>
  <c r="AS549" i="4"/>
  <c r="AW555" i="4"/>
  <c r="CC555" i="4" s="1"/>
  <c r="AQ562" i="4"/>
  <c r="BW562" i="4" s="1"/>
  <c r="AU568" i="4"/>
  <c r="CA568" i="4" s="1"/>
  <c r="AO575" i="4"/>
  <c r="AS581" i="4"/>
  <c r="BY581" i="4" s="1"/>
  <c r="AW587" i="4"/>
  <c r="AQ594" i="4"/>
  <c r="AT598" i="4"/>
  <c r="AV602" i="4"/>
  <c r="CB602" i="4" s="1"/>
  <c r="AO606" i="4"/>
  <c r="BU606" i="4" s="1"/>
  <c r="AQ608" i="4"/>
  <c r="BW608" i="4" s="1"/>
  <c r="AP610" i="4"/>
  <c r="AS612" i="4"/>
  <c r="BY612" i="4" s="1"/>
  <c r="AU614" i="4"/>
  <c r="AQ616" i="4"/>
  <c r="BW616" i="4" s="1"/>
  <c r="AW617" i="4"/>
  <c r="AS619" i="4"/>
  <c r="BY619" i="4" s="1"/>
  <c r="AO621" i="4"/>
  <c r="BU621" i="4" s="1"/>
  <c r="AU622" i="4"/>
  <c r="CA622" i="4" s="1"/>
  <c r="AQ624" i="4"/>
  <c r="AW625" i="4"/>
  <c r="CC625" i="4" s="1"/>
  <c r="AS627" i="4"/>
  <c r="AO629" i="4"/>
  <c r="BU629" i="4" s="1"/>
  <c r="AU630" i="4"/>
  <c r="AQ632" i="4"/>
  <c r="BW632" i="4" s="1"/>
  <c r="AW633" i="4"/>
  <c r="CC633" i="4" s="1"/>
  <c r="AS635" i="4"/>
  <c r="BY635" i="4" s="1"/>
  <c r="AO637" i="4"/>
  <c r="BU637" i="4" s="1"/>
  <c r="AU638" i="4"/>
  <c r="CA638" i="4" s="1"/>
  <c r="AQ640" i="4"/>
  <c r="AW641" i="4"/>
  <c r="CC641" i="4" s="1"/>
  <c r="AS643" i="4"/>
  <c r="AO645" i="4"/>
  <c r="BU645" i="4" s="1"/>
  <c r="AU646" i="4"/>
  <c r="CA646" i="4" s="1"/>
  <c r="AQ648" i="4"/>
  <c r="BW648" i="4" s="1"/>
  <c r="AW649" i="4"/>
  <c r="CC649" i="4" s="1"/>
  <c r="AS651" i="4"/>
  <c r="BY651" i="4" s="1"/>
  <c r="AO653" i="4"/>
  <c r="AU654" i="4"/>
  <c r="CA654" i="4" s="1"/>
  <c r="AQ656" i="4"/>
  <c r="AW657" i="4"/>
  <c r="CC657" i="4" s="1"/>
  <c r="AS659" i="4"/>
  <c r="BY659" i="4" s="1"/>
  <c r="AO661" i="4"/>
  <c r="BU661" i="4" s="1"/>
  <c r="AU662" i="4"/>
  <c r="CA662" i="4" s="1"/>
  <c r="AQ664" i="4"/>
  <c r="BW664" i="4" s="1"/>
  <c r="AW665" i="4"/>
  <c r="AS667" i="4"/>
  <c r="BY667" i="4" s="1"/>
  <c r="AO669" i="4"/>
  <c r="AU670" i="4"/>
  <c r="CA670" i="4" s="1"/>
  <c r="AN672" i="4"/>
  <c r="BT672" i="4" s="1"/>
  <c r="AO673" i="4"/>
  <c r="BU673" i="4" s="1"/>
  <c r="AO674" i="4"/>
  <c r="BU674" i="4" s="1"/>
  <c r="AP675" i="4"/>
  <c r="BV675" i="4" s="1"/>
  <c r="AP676" i="4"/>
  <c r="AN677" i="4"/>
  <c r="BT677" i="4" s="1"/>
  <c r="AV677" i="4"/>
  <c r="AT678" i="4"/>
  <c r="BZ678" i="4" s="1"/>
  <c r="AR679" i="4"/>
  <c r="BX679" i="4" s="1"/>
  <c r="AP680" i="4"/>
  <c r="BV680" i="4" s="1"/>
  <c r="AN681" i="4"/>
  <c r="BT681" i="4" s="1"/>
  <c r="AV681" i="4"/>
  <c r="CB681" i="4" s="1"/>
  <c r="AT682" i="4"/>
  <c r="AR683" i="4"/>
  <c r="AP684" i="4"/>
  <c r="AN685" i="4"/>
  <c r="BT685" i="4" s="1"/>
  <c r="AV685" i="4"/>
  <c r="CB685" i="4" s="1"/>
  <c r="AT686" i="4"/>
  <c r="BZ686" i="4" s="1"/>
  <c r="AR687" i="4"/>
  <c r="BX687" i="4" s="1"/>
  <c r="AP688" i="4"/>
  <c r="BV688" i="4" s="1"/>
  <c r="AN689" i="4"/>
  <c r="AV689" i="4"/>
  <c r="CB689" i="4" s="1"/>
  <c r="AT690" i="4"/>
  <c r="AR691" i="4"/>
  <c r="BX691" i="4" s="1"/>
  <c r="AP692" i="4"/>
  <c r="BV692" i="4" s="1"/>
  <c r="AN693" i="4"/>
  <c r="BT693" i="4" s="1"/>
  <c r="AV693" i="4"/>
  <c r="CB693" i="4" s="1"/>
  <c r="AT694" i="4"/>
  <c r="BZ694" i="4" s="1"/>
  <c r="AR695" i="4"/>
  <c r="AP696" i="4"/>
  <c r="AN697" i="4"/>
  <c r="BT697" i="4" s="1"/>
  <c r="AV697" i="4"/>
  <c r="CB697" i="4" s="1"/>
  <c r="AT698" i="4"/>
  <c r="BZ698" i="4" s="1"/>
  <c r="AR699" i="4"/>
  <c r="BX699" i="4" s="1"/>
  <c r="AP700" i="4"/>
  <c r="BV700" i="4" s="1"/>
  <c r="AN701" i="4"/>
  <c r="BT701" i="4" s="1"/>
  <c r="AV701" i="4"/>
  <c r="AT702" i="4"/>
  <c r="BZ702" i="4" s="1"/>
  <c r="AR703" i="4"/>
  <c r="AP704" i="4"/>
  <c r="BV704" i="4" s="1"/>
  <c r="AN705" i="4"/>
  <c r="BT705" i="4" s="1"/>
  <c r="AV705" i="4"/>
  <c r="CB705" i="4" s="1"/>
  <c r="AT706" i="4"/>
  <c r="BZ706" i="4" s="1"/>
  <c r="AR707" i="4"/>
  <c r="BX707" i="4" s="1"/>
  <c r="AP708" i="4"/>
  <c r="AN709" i="4"/>
  <c r="AV709" i="4"/>
  <c r="AT710" i="4"/>
  <c r="BZ710" i="4" s="1"/>
  <c r="AR711" i="4"/>
  <c r="BX711" i="4" s="1"/>
  <c r="AP712" i="4"/>
  <c r="BV712" i="4" s="1"/>
  <c r="AN713" i="4"/>
  <c r="BT713" i="4" s="1"/>
  <c r="AV713" i="4"/>
  <c r="CB713" i="4" s="1"/>
  <c r="AT714" i="4"/>
  <c r="AR715" i="4"/>
  <c r="BX715" i="4" s="1"/>
  <c r="AP716" i="4"/>
  <c r="AN717" i="4"/>
  <c r="BT717" i="4" s="1"/>
  <c r="AV717" i="4"/>
  <c r="CB717" i="4" s="1"/>
  <c r="AT718" i="4"/>
  <c r="BZ718" i="4" s="1"/>
  <c r="AR719" i="4"/>
  <c r="BX719" i="4" s="1"/>
  <c r="AP720" i="4"/>
  <c r="BV720" i="4" s="1"/>
  <c r="AN721" i="4"/>
  <c r="AV721" i="4"/>
  <c r="AT722" i="4"/>
  <c r="AR723" i="4"/>
  <c r="BX723" i="4" s="1"/>
  <c r="AP724" i="4"/>
  <c r="BV724" i="4" s="1"/>
  <c r="AN725" i="4"/>
  <c r="BT725" i="4" s="1"/>
  <c r="AV725" i="4"/>
  <c r="CB725" i="4" s="1"/>
  <c r="AT726" i="4"/>
  <c r="BZ726" i="4" s="1"/>
  <c r="AR727" i="4"/>
  <c r="AP728" i="4"/>
  <c r="BV728" i="4" s="1"/>
  <c r="AN729" i="4"/>
  <c r="BT729" i="4" s="1"/>
  <c r="AV729" i="4"/>
  <c r="CB729" i="4" s="1"/>
  <c r="AT730" i="4"/>
  <c r="BZ730" i="4" s="1"/>
  <c r="AR731" i="4"/>
  <c r="BX731" i="4" s="1"/>
  <c r="AP732" i="4"/>
  <c r="BV732" i="4" s="1"/>
  <c r="AN733" i="4"/>
  <c r="BT733" i="4" s="1"/>
  <c r="AV733" i="4"/>
  <c r="AT734" i="4"/>
  <c r="AR735" i="4"/>
  <c r="AP736" i="4"/>
  <c r="BV736" i="4" s="1"/>
  <c r="AN737" i="4"/>
  <c r="BT737" i="4" s="1"/>
  <c r="AV737" i="4"/>
  <c r="CB737" i="4" s="1"/>
  <c r="AT738" i="4"/>
  <c r="BZ738" i="4" s="1"/>
  <c r="AR739" i="4"/>
  <c r="BX739" i="4" s="1"/>
  <c r="AP740" i="4"/>
  <c r="AN741" i="4"/>
  <c r="BT741" i="4" s="1"/>
  <c r="AV741" i="4"/>
  <c r="AT742" i="4"/>
  <c r="BZ742" i="4" s="1"/>
  <c r="AR743" i="4"/>
  <c r="BX743" i="4" s="1"/>
  <c r="AP744" i="4"/>
  <c r="BV744" i="4" s="1"/>
  <c r="AN745" i="4"/>
  <c r="BT745" i="4" s="1"/>
  <c r="AV745" i="4"/>
  <c r="CB745" i="4" s="1"/>
  <c r="AT746" i="4"/>
  <c r="AR747" i="4"/>
  <c r="BX747" i="4" s="1"/>
  <c r="AP748" i="4"/>
  <c r="AN749" i="4"/>
  <c r="BT749" i="4" s="1"/>
  <c r="AV749" i="4"/>
  <c r="CB749" i="4" s="1"/>
  <c r="AT750" i="4"/>
  <c r="BZ750" i="4" s="1"/>
  <c r="AR751" i="4"/>
  <c r="AP752" i="4"/>
  <c r="BV752" i="4" s="1"/>
  <c r="AN753" i="4"/>
  <c r="BT753" i="4" s="1"/>
  <c r="AV753" i="4"/>
  <c r="CB753" i="4" s="1"/>
  <c r="AT754" i="4"/>
  <c r="AR755" i="4"/>
  <c r="BX755" i="4" s="1"/>
  <c r="AP756" i="4"/>
  <c r="BV756" i="4" s="1"/>
  <c r="AN757" i="4"/>
  <c r="BT757" i="4" s="1"/>
  <c r="AV757" i="4"/>
  <c r="AT758" i="4"/>
  <c r="BZ758" i="4" s="1"/>
  <c r="AR759" i="4"/>
  <c r="AP760" i="4"/>
  <c r="BV760" i="4" s="1"/>
  <c r="AN761" i="4"/>
  <c r="AV761" i="4"/>
  <c r="CB761" i="4" s="1"/>
  <c r="AT762" i="4"/>
  <c r="BZ762" i="4" s="1"/>
  <c r="AR763" i="4"/>
  <c r="BX763" i="4" s="1"/>
  <c r="AP764" i="4"/>
  <c r="AN765" i="4"/>
  <c r="BT765" i="4" s="1"/>
  <c r="AV765" i="4"/>
  <c r="AT766" i="4"/>
  <c r="BZ766" i="4" s="1"/>
  <c r="AR767" i="4"/>
  <c r="BX767" i="4" s="1"/>
  <c r="AP768" i="4"/>
  <c r="BV768" i="4" s="1"/>
  <c r="AN769" i="4"/>
  <c r="BT769" i="4" s="1"/>
  <c r="AV769" i="4"/>
  <c r="CB769" i="4" s="1"/>
  <c r="AT770" i="4"/>
  <c r="AR771" i="4"/>
  <c r="BX771" i="4" s="1"/>
  <c r="AP772" i="4"/>
  <c r="BV772" i="4" s="1"/>
  <c r="AN773" i="4"/>
  <c r="BT773" i="4" s="1"/>
  <c r="AV773" i="4"/>
  <c r="AT774" i="4"/>
  <c r="BZ774" i="4" s="1"/>
  <c r="AR775" i="4"/>
  <c r="BX775" i="4" s="1"/>
  <c r="AP776" i="4"/>
  <c r="BV776" i="4" s="1"/>
  <c r="AN777" i="4"/>
  <c r="AV777" i="4"/>
  <c r="CB777" i="4" s="1"/>
  <c r="AT778" i="4"/>
  <c r="AR779" i="4"/>
  <c r="BX779" i="4" s="1"/>
  <c r="AP780" i="4"/>
  <c r="AN781" i="4"/>
  <c r="BT781" i="4" s="1"/>
  <c r="AV781" i="4"/>
  <c r="CB781" i="4" s="1"/>
  <c r="AT782" i="4"/>
  <c r="BZ782" i="4" s="1"/>
  <c r="AR783" i="4"/>
  <c r="AP784" i="4"/>
  <c r="BV784" i="4" s="1"/>
  <c r="AN785" i="4"/>
  <c r="BT785" i="4" s="1"/>
  <c r="AV785" i="4"/>
  <c r="CB785" i="4" s="1"/>
  <c r="AT786" i="4"/>
  <c r="AR787" i="4"/>
  <c r="BX787" i="4" s="1"/>
  <c r="AP788" i="4"/>
  <c r="BV788" i="4" s="1"/>
  <c r="AN789" i="4"/>
  <c r="BT789" i="4" s="1"/>
  <c r="AV789" i="4"/>
  <c r="AT790" i="4"/>
  <c r="BZ790" i="4" s="1"/>
  <c r="AR791" i="4"/>
  <c r="BX791" i="4" s="1"/>
  <c r="AP792" i="4"/>
  <c r="BV792" i="4" s="1"/>
  <c r="AN793" i="4"/>
  <c r="AV793" i="4"/>
  <c r="CB793" i="4" s="1"/>
  <c r="AT794" i="4"/>
  <c r="BZ794" i="4" s="1"/>
  <c r="AR795" i="4"/>
  <c r="BX795" i="4" s="1"/>
  <c r="AP796" i="4"/>
  <c r="AN797" i="4"/>
  <c r="BT797" i="4" s="1"/>
  <c r="AV797" i="4"/>
  <c r="AT798" i="4"/>
  <c r="BZ798" i="4" s="1"/>
  <c r="AR799" i="4"/>
  <c r="BX799" i="4" s="1"/>
  <c r="AP800" i="4"/>
  <c r="BV800" i="4" s="1"/>
  <c r="AN801" i="4"/>
  <c r="BT801" i="4" s="1"/>
  <c r="AV801" i="4"/>
  <c r="CB801" i="4" s="1"/>
  <c r="AT802" i="4"/>
  <c r="AR803" i="4"/>
  <c r="BX803" i="4" s="1"/>
  <c r="AP804" i="4"/>
  <c r="AN805" i="4"/>
  <c r="BT805" i="4" s="1"/>
  <c r="AV805" i="4"/>
  <c r="AT806" i="4"/>
  <c r="BZ806" i="4" s="1"/>
  <c r="AR807" i="4"/>
  <c r="BX807" i="4" s="1"/>
  <c r="AP808" i="4"/>
  <c r="BV808" i="4" s="1"/>
  <c r="AN809" i="4"/>
  <c r="AV809" i="4"/>
  <c r="CB809" i="4" s="1"/>
  <c r="AT810" i="4"/>
  <c r="AR811" i="4"/>
  <c r="BX811" i="4" s="1"/>
  <c r="AP812" i="4"/>
  <c r="AN813" i="4"/>
  <c r="BT813" i="4" s="1"/>
  <c r="AV813" i="4"/>
  <c r="CB813" i="4" s="1"/>
  <c r="AT814" i="4"/>
  <c r="BZ814" i="4" s="1"/>
  <c r="AR815" i="4"/>
  <c r="AP816" i="4"/>
  <c r="BV816" i="4" s="1"/>
  <c r="AN817" i="4"/>
  <c r="BT817" i="4" s="1"/>
  <c r="AV817" i="4"/>
  <c r="CB817" i="4" s="1"/>
  <c r="AT818" i="4"/>
  <c r="AR819" i="4"/>
  <c r="BX819" i="4" s="1"/>
  <c r="AP820" i="4"/>
  <c r="BV820" i="4" s="1"/>
  <c r="AN821" i="4"/>
  <c r="BT821" i="4" s="1"/>
  <c r="AV821" i="4"/>
  <c r="CB821" i="4" s="1"/>
  <c r="AT822" i="4"/>
  <c r="BZ822" i="4" s="1"/>
  <c r="AR823" i="4"/>
  <c r="AP824" i="4"/>
  <c r="BV824" i="4" s="1"/>
  <c r="AN825" i="4"/>
  <c r="AV825" i="4"/>
  <c r="CB825" i="4" s="1"/>
  <c r="AT826" i="4"/>
  <c r="BZ826" i="4" s="1"/>
  <c r="AR827" i="4"/>
  <c r="BX827" i="4" s="1"/>
  <c r="AP828" i="4"/>
  <c r="AN829" i="4"/>
  <c r="BT829" i="4" s="1"/>
  <c r="AV829" i="4"/>
  <c r="AT830" i="4"/>
  <c r="BZ830" i="4" s="1"/>
  <c r="AR831" i="4"/>
  <c r="AP832" i="4"/>
  <c r="BV832" i="4" s="1"/>
  <c r="AN833" i="4"/>
  <c r="BT833" i="4" s="1"/>
  <c r="AV833" i="4"/>
  <c r="CB833" i="4" s="1"/>
  <c r="AT834" i="4"/>
  <c r="AR835" i="4"/>
  <c r="BX835" i="4" s="1"/>
  <c r="AP836" i="4"/>
  <c r="AN837" i="4"/>
  <c r="BT837" i="4" s="1"/>
  <c r="AV837" i="4"/>
  <c r="AT838" i="4"/>
  <c r="BZ838" i="4" s="1"/>
  <c r="AR839" i="4"/>
  <c r="BX839" i="4" s="1"/>
  <c r="AP840" i="4"/>
  <c r="BV840" i="4" s="1"/>
  <c r="AN841" i="4"/>
  <c r="AV841" i="4"/>
  <c r="CB841" i="4" s="1"/>
  <c r="AT842" i="4"/>
  <c r="AR843" i="4"/>
  <c r="BX843" i="4" s="1"/>
  <c r="AP844" i="4"/>
  <c r="AN845" i="4"/>
  <c r="BT845" i="4" s="1"/>
  <c r="AV845" i="4"/>
  <c r="CB845" i="4" s="1"/>
  <c r="AT846" i="4"/>
  <c r="BZ846" i="4" s="1"/>
  <c r="AR847" i="4"/>
  <c r="AP848" i="4"/>
  <c r="BV848" i="4" s="1"/>
  <c r="AN849" i="4"/>
  <c r="BT849" i="4" s="1"/>
  <c r="AV849" i="4"/>
  <c r="CB849" i="4" s="1"/>
  <c r="AT850" i="4"/>
  <c r="AR851" i="4"/>
  <c r="BX851" i="4" s="1"/>
  <c r="AP852" i="4"/>
  <c r="BV852" i="4" s="1"/>
  <c r="AN853" i="4"/>
  <c r="BT853" i="4" s="1"/>
  <c r="AV853" i="4"/>
  <c r="AT854" i="4"/>
  <c r="BZ854" i="4" s="1"/>
  <c r="AR855" i="4"/>
  <c r="AP856" i="4"/>
  <c r="BV856" i="4" s="1"/>
  <c r="AN857" i="4"/>
  <c r="AV857" i="4"/>
  <c r="CB857" i="4" s="1"/>
  <c r="AT858" i="4"/>
  <c r="BZ858" i="4" s="1"/>
  <c r="AR859" i="4"/>
  <c r="BX859" i="4" s="1"/>
  <c r="AP860" i="4"/>
  <c r="BV860" i="4" s="1"/>
  <c r="AN861" i="4"/>
  <c r="BT861" i="4" s="1"/>
  <c r="AV861" i="4"/>
  <c r="AT862" i="4"/>
  <c r="BZ862" i="4" s="1"/>
  <c r="AR863" i="4"/>
  <c r="AP864" i="4"/>
  <c r="BV864" i="4" s="1"/>
  <c r="AN865" i="4"/>
  <c r="BT865" i="4" s="1"/>
  <c r="AV865" i="4"/>
  <c r="CB865" i="4" s="1"/>
  <c r="AT866" i="4"/>
  <c r="AR867" i="4"/>
  <c r="BX867" i="4" s="1"/>
  <c r="AP868" i="4"/>
  <c r="AN869" i="4"/>
  <c r="BT869" i="4" s="1"/>
  <c r="AV869" i="4"/>
  <c r="AT870" i="4"/>
  <c r="BZ870" i="4" s="1"/>
  <c r="AR871" i="4"/>
  <c r="BX871" i="4" s="1"/>
  <c r="AP872" i="4"/>
  <c r="BV872" i="4" s="1"/>
  <c r="AN873" i="4"/>
  <c r="AV873" i="4"/>
  <c r="CB873" i="4" s="1"/>
  <c r="AT874" i="4"/>
  <c r="AR875" i="4"/>
  <c r="BX875" i="4" s="1"/>
  <c r="AP876" i="4"/>
  <c r="AN877" i="4"/>
  <c r="BT877" i="4" s="1"/>
  <c r="AV877" i="4"/>
  <c r="CB877" i="4" s="1"/>
  <c r="AT878" i="4"/>
  <c r="BZ878" i="4" s="1"/>
  <c r="AR879" i="4"/>
  <c r="AP880" i="4"/>
  <c r="BV880" i="4" s="1"/>
  <c r="AN881" i="4"/>
  <c r="BT881" i="4" s="1"/>
  <c r="AV881" i="4"/>
  <c r="CB881" i="4" s="1"/>
  <c r="AT882" i="4"/>
  <c r="AR883" i="4"/>
  <c r="BX883" i="4" s="1"/>
  <c r="AP884" i="4"/>
  <c r="BV884" i="4" s="1"/>
  <c r="AN885" i="4"/>
  <c r="BT885" i="4" s="1"/>
  <c r="AV885" i="4"/>
  <c r="AT886" i="4"/>
  <c r="BZ886" i="4" s="1"/>
  <c r="AR887" i="4"/>
  <c r="AP888" i="4"/>
  <c r="BV888" i="4" s="1"/>
  <c r="AN889" i="4"/>
  <c r="AV889" i="4"/>
  <c r="CB889" i="4" s="1"/>
  <c r="AT890" i="4"/>
  <c r="BZ890" i="4" s="1"/>
  <c r="AR891" i="4"/>
  <c r="BX891" i="4" s="1"/>
  <c r="AP892" i="4"/>
  <c r="AN893" i="4"/>
  <c r="BT893" i="4" s="1"/>
  <c r="AV893" i="4"/>
  <c r="AT894" i="4"/>
  <c r="BZ894" i="4" s="1"/>
  <c r="AR895" i="4"/>
  <c r="AW302" i="4"/>
  <c r="CC302" i="4" s="1"/>
  <c r="AN385" i="4"/>
  <c r="BT385" i="4" s="1"/>
  <c r="AQ416" i="4"/>
  <c r="BW416" i="4" s="1"/>
  <c r="AW441" i="4"/>
  <c r="CC441" i="4" s="1"/>
  <c r="AS459" i="4"/>
  <c r="BY459" i="4" s="1"/>
  <c r="AQ472" i="4"/>
  <c r="AO485" i="4"/>
  <c r="AW497" i="4"/>
  <c r="AU510" i="4"/>
  <c r="CA510" i="4" s="1"/>
  <c r="AS523" i="4"/>
  <c r="BY523" i="4" s="1"/>
  <c r="AQ536" i="4"/>
  <c r="BW536" i="4" s="1"/>
  <c r="AR544" i="4"/>
  <c r="BX544" i="4" s="1"/>
  <c r="AV550" i="4"/>
  <c r="CB550" i="4" s="1"/>
  <c r="AP557" i="4"/>
  <c r="AT563" i="4"/>
  <c r="BZ563" i="4" s="1"/>
  <c r="AN570" i="4"/>
  <c r="BT570" i="4" s="1"/>
  <c r="AR576" i="4"/>
  <c r="BX576" i="4" s="1"/>
  <c r="AV582" i="4"/>
  <c r="CB582" i="4" s="1"/>
  <c r="AP589" i="4"/>
  <c r="BV589" i="4" s="1"/>
  <c r="AO595" i="4"/>
  <c r="AR599" i="4"/>
  <c r="BX599" i="4" s="1"/>
  <c r="AS603" i="4"/>
  <c r="AP606" i="4"/>
  <c r="BV606" i="4" s="1"/>
  <c r="AS608" i="4"/>
  <c r="AU610" i="4"/>
  <c r="CA610" i="4" s="1"/>
  <c r="AT612" i="4"/>
  <c r="BZ612" i="4" s="1"/>
  <c r="AW614" i="4"/>
  <c r="CC614" i="4" s="1"/>
  <c r="AS616" i="4"/>
  <c r="BY616" i="4" s="1"/>
  <c r="AO618" i="4"/>
  <c r="BU618" i="4" s="1"/>
  <c r="AU619" i="4"/>
  <c r="AQ621" i="4"/>
  <c r="BW621" i="4" s="1"/>
  <c r="AW622" i="4"/>
  <c r="AS624" i="4"/>
  <c r="BY624" i="4" s="1"/>
  <c r="AO626" i="4"/>
  <c r="BU626" i="4" s="1"/>
  <c r="AU627" i="4"/>
  <c r="CA627" i="4" s="1"/>
  <c r="AQ629" i="4"/>
  <c r="BW629" i="4" s="1"/>
  <c r="AW630" i="4"/>
  <c r="CC630" i="4" s="1"/>
  <c r="AS632" i="4"/>
  <c r="AO634" i="4"/>
  <c r="AU635" i="4"/>
  <c r="AQ637" i="4"/>
  <c r="BW637" i="4" s="1"/>
  <c r="AW638" i="4"/>
  <c r="CC638" i="4" s="1"/>
  <c r="AS640" i="4"/>
  <c r="BY640" i="4" s="1"/>
  <c r="AO642" i="4"/>
  <c r="BU642" i="4" s="1"/>
  <c r="AU643" i="4"/>
  <c r="CA643" i="4" s="1"/>
  <c r="AQ645" i="4"/>
  <c r="AW646" i="4"/>
  <c r="AS648" i="4"/>
  <c r="AO650" i="4"/>
  <c r="BU650" i="4" s="1"/>
  <c r="AU651" i="4"/>
  <c r="CA651" i="4" s="1"/>
  <c r="AQ653" i="4"/>
  <c r="BW653" i="4" s="1"/>
  <c r="AW654" i="4"/>
  <c r="CC654" i="4" s="1"/>
  <c r="AS656" i="4"/>
  <c r="BY656" i="4" s="1"/>
  <c r="AO658" i="4"/>
  <c r="AU659" i="4"/>
  <c r="CA659" i="4" s="1"/>
  <c r="AQ661" i="4"/>
  <c r="AW662" i="4"/>
  <c r="CC662" i="4" s="1"/>
  <c r="AS664" i="4"/>
  <c r="BY664" i="4" s="1"/>
  <c r="AO666" i="4"/>
  <c r="BU666" i="4" s="1"/>
  <c r="AU667" i="4"/>
  <c r="CA667" i="4" s="1"/>
  <c r="AQ669" i="4"/>
  <c r="BW669" i="4" s="1"/>
  <c r="AW670" i="4"/>
  <c r="AP672" i="4"/>
  <c r="AP673" i="4"/>
  <c r="AP674" i="4"/>
  <c r="BV674" i="4" s="1"/>
  <c r="AR675" i="4"/>
  <c r="BX675" i="4" s="1"/>
  <c r="AQ676" i="4"/>
  <c r="BW676" i="4" s="1"/>
  <c r="AO677" i="4"/>
  <c r="AW677" i="4"/>
  <c r="CC677" i="4" s="1"/>
  <c r="AU678" i="4"/>
  <c r="AS679" i="4"/>
  <c r="BY679" i="4" s="1"/>
  <c r="AQ680" i="4"/>
  <c r="BW680" i="4" s="1"/>
  <c r="AO681" i="4"/>
  <c r="BU681" i="4" s="1"/>
  <c r="AW681" i="4"/>
  <c r="CC681" i="4" s="1"/>
  <c r="AU682" i="4"/>
  <c r="CA682" i="4" s="1"/>
  <c r="AS683" i="4"/>
  <c r="BY683" i="4" s="1"/>
  <c r="AQ684" i="4"/>
  <c r="BW684" i="4" s="1"/>
  <c r="AO685" i="4"/>
  <c r="AW685" i="4"/>
  <c r="CC685" i="4" s="1"/>
  <c r="AU686" i="4"/>
  <c r="AS687" i="4"/>
  <c r="BY687" i="4" s="1"/>
  <c r="AQ688" i="4"/>
  <c r="BW688" i="4" s="1"/>
  <c r="AO689" i="4"/>
  <c r="BU689" i="4" s="1"/>
  <c r="AW689" i="4"/>
  <c r="AU690" i="4"/>
  <c r="CA690" i="4" s="1"/>
  <c r="AS691" i="4"/>
  <c r="AQ692" i="4"/>
  <c r="BW692" i="4" s="1"/>
  <c r="AO693" i="4"/>
  <c r="AW693" i="4"/>
  <c r="CC693" i="4" s="1"/>
  <c r="AU694" i="4"/>
  <c r="CA694" i="4" s="1"/>
  <c r="AS695" i="4"/>
  <c r="BY695" i="4" s="1"/>
  <c r="AQ696" i="4"/>
  <c r="AO697" i="4"/>
  <c r="BU697" i="4" s="1"/>
  <c r="AW697" i="4"/>
  <c r="AU698" i="4"/>
  <c r="CA698" i="4" s="1"/>
  <c r="AS699" i="4"/>
  <c r="AQ700" i="4"/>
  <c r="BW700" i="4" s="1"/>
  <c r="AO701" i="4"/>
  <c r="BU701" i="4" s="1"/>
  <c r="AW701" i="4"/>
  <c r="CC701" i="4" s="1"/>
  <c r="AU702" i="4"/>
  <c r="AS703" i="4"/>
  <c r="BY703" i="4" s="1"/>
  <c r="AQ704" i="4"/>
  <c r="AO705" i="4"/>
  <c r="BU705" i="4" s="1"/>
  <c r="AW705" i="4"/>
  <c r="CC705" i="4" s="1"/>
  <c r="AU706" i="4"/>
  <c r="CA706" i="4" s="1"/>
  <c r="AS707" i="4"/>
  <c r="BY707" i="4" s="1"/>
  <c r="AQ708" i="4"/>
  <c r="BW708" i="4" s="1"/>
  <c r="AO709" i="4"/>
  <c r="AW709" i="4"/>
  <c r="CC709" i="4" s="1"/>
  <c r="AU710" i="4"/>
  <c r="AS711" i="4"/>
  <c r="BY711" i="4" s="1"/>
  <c r="AQ712" i="4"/>
  <c r="BW712" i="4" s="1"/>
  <c r="AO713" i="4"/>
  <c r="BU713" i="4" s="1"/>
  <c r="AW713" i="4"/>
  <c r="CC713" i="4" s="1"/>
  <c r="AU714" i="4"/>
  <c r="CA714" i="4" s="1"/>
  <c r="AS715" i="4"/>
  <c r="BY715" i="4" s="1"/>
  <c r="AQ716" i="4"/>
  <c r="BW716" i="4" s="1"/>
  <c r="AO717" i="4"/>
  <c r="AW717" i="4"/>
  <c r="CC717" i="4" s="1"/>
  <c r="AU718" i="4"/>
  <c r="AS719" i="4"/>
  <c r="BY719" i="4" s="1"/>
  <c r="AQ720" i="4"/>
  <c r="BW720" i="4" s="1"/>
  <c r="AO721" i="4"/>
  <c r="BU721" i="4" s="1"/>
  <c r="AW721" i="4"/>
  <c r="AU722" i="4"/>
  <c r="CA722" i="4" s="1"/>
  <c r="AS723" i="4"/>
  <c r="AQ724" i="4"/>
  <c r="BW724" i="4" s="1"/>
  <c r="AO725" i="4"/>
  <c r="AW725" i="4"/>
  <c r="CC725" i="4" s="1"/>
  <c r="AU726" i="4"/>
  <c r="CA726" i="4" s="1"/>
  <c r="AS727" i="4"/>
  <c r="BY727" i="4" s="1"/>
  <c r="AQ728" i="4"/>
  <c r="BW728" i="4" s="1"/>
  <c r="AO729" i="4"/>
  <c r="BU729" i="4" s="1"/>
  <c r="AW729" i="4"/>
  <c r="AU730" i="4"/>
  <c r="CA730" i="4" s="1"/>
  <c r="AS731" i="4"/>
  <c r="AQ732" i="4"/>
  <c r="BW732" i="4" s="1"/>
  <c r="AO733" i="4"/>
  <c r="BU733" i="4" s="1"/>
  <c r="AW733" i="4"/>
  <c r="CC733" i="4" s="1"/>
  <c r="AU734" i="4"/>
  <c r="AS735" i="4"/>
  <c r="BY735" i="4" s="1"/>
  <c r="AQ736" i="4"/>
  <c r="AO737" i="4"/>
  <c r="BU737" i="4" s="1"/>
  <c r="AW737" i="4"/>
  <c r="AU738" i="4"/>
  <c r="CA738" i="4" s="1"/>
  <c r="AS739" i="4"/>
  <c r="BY739" i="4" s="1"/>
  <c r="AQ740" i="4"/>
  <c r="BW740" i="4" s="1"/>
  <c r="AO741" i="4"/>
  <c r="AW741" i="4"/>
  <c r="CC741" i="4" s="1"/>
  <c r="AU742" i="4"/>
  <c r="AS743" i="4"/>
  <c r="BY743" i="4" s="1"/>
  <c r="AQ744" i="4"/>
  <c r="AO745" i="4"/>
  <c r="BU745" i="4" s="1"/>
  <c r="AW745" i="4"/>
  <c r="CC745" i="4" s="1"/>
  <c r="AU746" i="4"/>
  <c r="CA746" i="4" s="1"/>
  <c r="AS747" i="4"/>
  <c r="AQ748" i="4"/>
  <c r="BW748" i="4" s="1"/>
  <c r="AO749" i="4"/>
  <c r="AW749" i="4"/>
  <c r="CC749" i="4" s="1"/>
  <c r="AU750" i="4"/>
  <c r="AS751" i="4"/>
  <c r="BY751" i="4" s="1"/>
  <c r="AQ752" i="4"/>
  <c r="BW752" i="4" s="1"/>
  <c r="AO753" i="4"/>
  <c r="BU753" i="4" s="1"/>
  <c r="AW753" i="4"/>
  <c r="AU754" i="4"/>
  <c r="CA754" i="4" s="1"/>
  <c r="AS755" i="4"/>
  <c r="AQ756" i="4"/>
  <c r="BW756" i="4" s="1"/>
  <c r="AO757" i="4"/>
  <c r="BU757" i="4" s="1"/>
  <c r="AW757" i="4"/>
  <c r="CC757" i="4" s="1"/>
  <c r="AU758" i="4"/>
  <c r="CA758" i="4" s="1"/>
  <c r="AS759" i="4"/>
  <c r="BY759" i="4" s="1"/>
  <c r="AQ760" i="4"/>
  <c r="BW760" i="4" s="1"/>
  <c r="AO761" i="4"/>
  <c r="BU761" i="4" s="1"/>
  <c r="AW761" i="4"/>
  <c r="AU762" i="4"/>
  <c r="CA762" i="4" s="1"/>
  <c r="AS763" i="4"/>
  <c r="AQ764" i="4"/>
  <c r="BW764" i="4" s="1"/>
  <c r="AO765" i="4"/>
  <c r="BU765" i="4" s="1"/>
  <c r="AW765" i="4"/>
  <c r="CC765" i="4" s="1"/>
  <c r="AU766" i="4"/>
  <c r="CA766" i="4" s="1"/>
  <c r="AS767" i="4"/>
  <c r="BY767" i="4" s="1"/>
  <c r="AQ768" i="4"/>
  <c r="AO769" i="4"/>
  <c r="BU769" i="4" s="1"/>
  <c r="AW769" i="4"/>
  <c r="AU770" i="4"/>
  <c r="CA770" i="4" s="1"/>
  <c r="AS771" i="4"/>
  <c r="BY771" i="4" s="1"/>
  <c r="AQ772" i="4"/>
  <c r="BW772" i="4" s="1"/>
  <c r="AO773" i="4"/>
  <c r="BU773" i="4" s="1"/>
  <c r="AW773" i="4"/>
  <c r="CC773" i="4" s="1"/>
  <c r="AU774" i="4"/>
  <c r="AS775" i="4"/>
  <c r="BY775" i="4" s="1"/>
  <c r="AQ776" i="4"/>
  <c r="AO777" i="4"/>
  <c r="BU777" i="4" s="1"/>
  <c r="AW777" i="4"/>
  <c r="CC777" i="4" s="1"/>
  <c r="AU778" i="4"/>
  <c r="CA778" i="4" s="1"/>
  <c r="AS779" i="4"/>
  <c r="BY779" i="4" s="1"/>
  <c r="AQ780" i="4"/>
  <c r="BW780" i="4" s="1"/>
  <c r="AO781" i="4"/>
  <c r="AW781" i="4"/>
  <c r="CC781" i="4" s="1"/>
  <c r="AU782" i="4"/>
  <c r="AS783" i="4"/>
  <c r="BY783" i="4" s="1"/>
  <c r="AQ784" i="4"/>
  <c r="BW784" i="4" s="1"/>
  <c r="AO785" i="4"/>
  <c r="BU785" i="4" s="1"/>
  <c r="AW785" i="4"/>
  <c r="AU786" i="4"/>
  <c r="CA786" i="4" s="1"/>
  <c r="AS787" i="4"/>
  <c r="AQ788" i="4"/>
  <c r="BW788" i="4" s="1"/>
  <c r="AO789" i="4"/>
  <c r="AW789" i="4"/>
  <c r="CC789" i="4" s="1"/>
  <c r="AU790" i="4"/>
  <c r="CA790" i="4" s="1"/>
  <c r="AS791" i="4"/>
  <c r="BY791" i="4" s="1"/>
  <c r="AQ792" i="4"/>
  <c r="BW792" i="4" s="1"/>
  <c r="AO793" i="4"/>
  <c r="BU793" i="4" s="1"/>
  <c r="AW793" i="4"/>
  <c r="AU794" i="4"/>
  <c r="CA794" i="4" s="1"/>
  <c r="AS795" i="4"/>
  <c r="AQ796" i="4"/>
  <c r="BW796" i="4" s="1"/>
  <c r="AO797" i="4"/>
  <c r="BU797" i="4" s="1"/>
  <c r="AW797" i="4"/>
  <c r="CC797" i="4" s="1"/>
  <c r="AU798" i="4"/>
  <c r="AS799" i="4"/>
  <c r="BY799" i="4" s="1"/>
  <c r="AQ800" i="4"/>
  <c r="AO801" i="4"/>
  <c r="BU801" i="4" s="1"/>
  <c r="AW801" i="4"/>
  <c r="AU802" i="4"/>
  <c r="CA802" i="4" s="1"/>
  <c r="AS803" i="4"/>
  <c r="BY803" i="4" s="1"/>
  <c r="AQ804" i="4"/>
  <c r="BW804" i="4" s="1"/>
  <c r="AO805" i="4"/>
  <c r="AW805" i="4"/>
  <c r="CC805" i="4" s="1"/>
  <c r="AU806" i="4"/>
  <c r="AS807" i="4"/>
  <c r="BY807" i="4" s="1"/>
  <c r="AQ808" i="4"/>
  <c r="AO809" i="4"/>
  <c r="BU809" i="4" s="1"/>
  <c r="AW809" i="4"/>
  <c r="CC809" i="4" s="1"/>
  <c r="AU810" i="4"/>
  <c r="CA810" i="4" s="1"/>
  <c r="AS811" i="4"/>
  <c r="AQ812" i="4"/>
  <c r="BW812" i="4" s="1"/>
  <c r="AO813" i="4"/>
  <c r="AW813" i="4"/>
  <c r="CC813" i="4" s="1"/>
  <c r="AU814" i="4"/>
  <c r="AS815" i="4"/>
  <c r="BY815" i="4" s="1"/>
  <c r="AQ816" i="4"/>
  <c r="BW816" i="4" s="1"/>
  <c r="AO817" i="4"/>
  <c r="BU817" i="4" s="1"/>
  <c r="AW817" i="4"/>
  <c r="CC817" i="4" s="1"/>
  <c r="AU818" i="4"/>
  <c r="CA818" i="4" s="1"/>
  <c r="AS819" i="4"/>
  <c r="AQ820" i="4"/>
  <c r="BW820" i="4" s="1"/>
  <c r="AO821" i="4"/>
  <c r="AW821" i="4"/>
  <c r="CC821" i="4" s="1"/>
  <c r="AU822" i="4"/>
  <c r="CA822" i="4" s="1"/>
  <c r="AS823" i="4"/>
  <c r="BY823" i="4" s="1"/>
  <c r="AQ824" i="4"/>
  <c r="AO825" i="4"/>
  <c r="BU825" i="4" s="1"/>
  <c r="AW825" i="4"/>
  <c r="AU826" i="4"/>
  <c r="CA826" i="4" s="1"/>
  <c r="AS827" i="4"/>
  <c r="AQ828" i="4"/>
  <c r="BW828" i="4" s="1"/>
  <c r="AO829" i="4"/>
  <c r="BU829" i="4" s="1"/>
  <c r="AW829" i="4"/>
  <c r="CC829" i="4" s="1"/>
  <c r="AU830" i="4"/>
  <c r="AS831" i="4"/>
  <c r="BY831" i="4" s="1"/>
  <c r="AQ832" i="4"/>
  <c r="AO833" i="4"/>
  <c r="BU833" i="4" s="1"/>
  <c r="AW833" i="4"/>
  <c r="AU834" i="4"/>
  <c r="CA834" i="4" s="1"/>
  <c r="AS835" i="4"/>
  <c r="BY835" i="4" s="1"/>
  <c r="AQ836" i="4"/>
  <c r="BW836" i="4" s="1"/>
  <c r="AO837" i="4"/>
  <c r="BU837" i="4" s="1"/>
  <c r="AW837" i="4"/>
  <c r="CC837" i="4" s="1"/>
  <c r="AU838" i="4"/>
  <c r="AS839" i="4"/>
  <c r="BY839" i="4" s="1"/>
  <c r="AQ840" i="4"/>
  <c r="AO841" i="4"/>
  <c r="BU841" i="4" s="1"/>
  <c r="AW841" i="4"/>
  <c r="CC841" i="4" s="1"/>
  <c r="AU842" i="4"/>
  <c r="CA842" i="4" s="1"/>
  <c r="AS843" i="4"/>
  <c r="BY843" i="4" s="1"/>
  <c r="AQ844" i="4"/>
  <c r="BW844" i="4" s="1"/>
  <c r="AO845" i="4"/>
  <c r="AW845" i="4"/>
  <c r="CC845" i="4" s="1"/>
  <c r="AU846" i="4"/>
  <c r="AS847" i="4"/>
  <c r="BY847" i="4" s="1"/>
  <c r="AQ848" i="4"/>
  <c r="BW848" i="4" s="1"/>
  <c r="AO849" i="4"/>
  <c r="BU849" i="4" s="1"/>
  <c r="AW849" i="4"/>
  <c r="CC849" i="4" s="1"/>
  <c r="AU850" i="4"/>
  <c r="CA850" i="4" s="1"/>
  <c r="AS851" i="4"/>
  <c r="AQ852" i="4"/>
  <c r="BW852" i="4" s="1"/>
  <c r="AO853" i="4"/>
  <c r="AW853" i="4"/>
  <c r="CC853" i="4" s="1"/>
  <c r="AU854" i="4"/>
  <c r="CA854" i="4" s="1"/>
  <c r="AS855" i="4"/>
  <c r="BY855" i="4" s="1"/>
  <c r="AQ856" i="4"/>
  <c r="AO857" i="4"/>
  <c r="BU857" i="4" s="1"/>
  <c r="AW857" i="4"/>
  <c r="AU858" i="4"/>
  <c r="CA858" i="4" s="1"/>
  <c r="AS859" i="4"/>
  <c r="AQ860" i="4"/>
  <c r="BW860" i="4" s="1"/>
  <c r="AO861" i="4"/>
  <c r="BU861" i="4" s="1"/>
  <c r="AW861" i="4"/>
  <c r="CC861" i="4" s="1"/>
  <c r="AU862" i="4"/>
  <c r="AS863" i="4"/>
  <c r="BY863" i="4" s="1"/>
  <c r="AQ864" i="4"/>
  <c r="AO865" i="4"/>
  <c r="BU865" i="4" s="1"/>
  <c r="AW865" i="4"/>
  <c r="AU866" i="4"/>
  <c r="CA866" i="4" s="1"/>
  <c r="AS867" i="4"/>
  <c r="BY867" i="4" s="1"/>
  <c r="AQ868" i="4"/>
  <c r="BW868" i="4" s="1"/>
  <c r="AO869" i="4"/>
  <c r="AW869" i="4"/>
  <c r="CC869" i="4" s="1"/>
  <c r="AU870" i="4"/>
  <c r="AS871" i="4"/>
  <c r="BY871" i="4" s="1"/>
  <c r="AQ872" i="4"/>
  <c r="AO873" i="4"/>
  <c r="BU873" i="4" s="1"/>
  <c r="AW873" i="4"/>
  <c r="CC873" i="4" s="1"/>
  <c r="AU874" i="4"/>
  <c r="CA874" i="4" s="1"/>
  <c r="AS875" i="4"/>
  <c r="AQ876" i="4"/>
  <c r="BW876" i="4" s="1"/>
  <c r="AO877" i="4"/>
  <c r="AW877" i="4"/>
  <c r="CC877" i="4" s="1"/>
  <c r="AU878" i="4"/>
  <c r="AS879" i="4"/>
  <c r="BY879" i="4" s="1"/>
  <c r="AQ880" i="4"/>
  <c r="BW880" i="4" s="1"/>
  <c r="AO881" i="4"/>
  <c r="BU881" i="4" s="1"/>
  <c r="AW881" i="4"/>
  <c r="AU882" i="4"/>
  <c r="CA882" i="4" s="1"/>
  <c r="AS883" i="4"/>
  <c r="AQ884" i="4"/>
  <c r="BW884" i="4" s="1"/>
  <c r="AO885" i="4"/>
  <c r="AW885" i="4"/>
  <c r="CC885" i="4" s="1"/>
  <c r="AU886" i="4"/>
  <c r="CA886" i="4" s="1"/>
  <c r="AS887" i="4"/>
  <c r="BY887" i="4" s="1"/>
  <c r="AQ888" i="4"/>
  <c r="BW888" i="4" s="1"/>
  <c r="AO889" i="4"/>
  <c r="BU889" i="4" s="1"/>
  <c r="AW889" i="4"/>
  <c r="AU890" i="4"/>
  <c r="CA890" i="4" s="1"/>
  <c r="AS891" i="4"/>
  <c r="AQ892" i="4"/>
  <c r="BW892" i="4" s="1"/>
  <c r="AO893" i="4"/>
  <c r="BU893" i="4" s="1"/>
  <c r="AW893" i="4"/>
  <c r="CC893" i="4" s="1"/>
  <c r="AU894" i="4"/>
  <c r="AS895" i="4"/>
  <c r="BY895" i="4" s="1"/>
  <c r="AU315" i="4"/>
  <c r="AP388" i="4"/>
  <c r="AW417" i="4"/>
  <c r="AS443" i="4"/>
  <c r="BY443" i="4" s="1"/>
  <c r="AQ460" i="4"/>
  <c r="BW460" i="4" s="1"/>
  <c r="AO473" i="4"/>
  <c r="BU473" i="4" s="1"/>
  <c r="AW485" i="4"/>
  <c r="CC485" i="4" s="1"/>
  <c r="AU498" i="4"/>
  <c r="CA498" i="4" s="1"/>
  <c r="AS511" i="4"/>
  <c r="AQ524" i="4"/>
  <c r="BW524" i="4" s="1"/>
  <c r="AO537" i="4"/>
  <c r="AU544" i="4"/>
  <c r="CA544" i="4" s="1"/>
  <c r="AO551" i="4"/>
  <c r="BU551" i="4" s="1"/>
  <c r="AS557" i="4"/>
  <c r="BY557" i="4" s="1"/>
  <c r="AW563" i="4"/>
  <c r="CC563" i="4" s="1"/>
  <c r="AQ570" i="4"/>
  <c r="BW570" i="4" s="1"/>
  <c r="AU576" i="4"/>
  <c r="AO583" i="4"/>
  <c r="BU583" i="4" s="1"/>
  <c r="AS589" i="4"/>
  <c r="AR595" i="4"/>
  <c r="BX595" i="4" s="1"/>
  <c r="AT599" i="4"/>
  <c r="BZ599" i="4" s="1"/>
  <c r="AU603" i="4"/>
  <c r="CA603" i="4" s="1"/>
  <c r="AU606" i="4"/>
  <c r="AT608" i="4"/>
  <c r="BZ608" i="4" s="1"/>
  <c r="AW610" i="4"/>
  <c r="AO613" i="4"/>
  <c r="AN615" i="4"/>
  <c r="AT616" i="4"/>
  <c r="BZ616" i="4" s="1"/>
  <c r="AP618" i="4"/>
  <c r="BV618" i="4" s="1"/>
  <c r="AV619" i="4"/>
  <c r="CB619" i="4" s="1"/>
  <c r="AR621" i="4"/>
  <c r="BX621" i="4" s="1"/>
  <c r="AN623" i="4"/>
  <c r="BT623" i="4" s="1"/>
  <c r="AT624" i="4"/>
  <c r="AP626" i="4"/>
  <c r="BV626" i="4" s="1"/>
  <c r="AV627" i="4"/>
  <c r="AR629" i="4"/>
  <c r="BX629" i="4" s="1"/>
  <c r="AN631" i="4"/>
  <c r="BT631" i="4" s="1"/>
  <c r="AT632" i="4"/>
  <c r="BZ632" i="4" s="1"/>
  <c r="AP634" i="4"/>
  <c r="BV634" i="4" s="1"/>
  <c r="AV635" i="4"/>
  <c r="CB635" i="4" s="1"/>
  <c r="AR637" i="4"/>
  <c r="AN639" i="4"/>
  <c r="BT639" i="4" s="1"/>
  <c r="AT640" i="4"/>
  <c r="AP642" i="4"/>
  <c r="BV642" i="4" s="1"/>
  <c r="AV643" i="4"/>
  <c r="CB643" i="4" s="1"/>
  <c r="AR645" i="4"/>
  <c r="BX645" i="4" s="1"/>
  <c r="AN647" i="4"/>
  <c r="AT648" i="4"/>
  <c r="BZ648" i="4" s="1"/>
  <c r="AP650" i="4"/>
  <c r="AV651" i="4"/>
  <c r="CB651" i="4" s="1"/>
  <c r="AR653" i="4"/>
  <c r="AN655" i="4"/>
  <c r="BT655" i="4" s="1"/>
  <c r="AT656" i="4"/>
  <c r="BZ656" i="4" s="1"/>
  <c r="AP658" i="4"/>
  <c r="BV658" i="4" s="1"/>
  <c r="AV659" i="4"/>
  <c r="AR661" i="4"/>
  <c r="BX661" i="4" s="1"/>
  <c r="AN663" i="4"/>
  <c r="AT664" i="4"/>
  <c r="BZ664" i="4" s="1"/>
  <c r="AP666" i="4"/>
  <c r="AV667" i="4"/>
  <c r="CB667" i="4" s="1"/>
  <c r="AR669" i="4"/>
  <c r="BX669" i="4" s="1"/>
  <c r="AN671" i="4"/>
  <c r="BT671" i="4" s="1"/>
  <c r="AQ672" i="4"/>
  <c r="BW672" i="4" s="1"/>
  <c r="AQ673" i="4"/>
  <c r="BW673" i="4" s="1"/>
  <c r="AR674" i="4"/>
  <c r="AS675" i="4"/>
  <c r="AR676" i="4"/>
  <c r="AP677" i="4"/>
  <c r="BV677" i="4" s="1"/>
  <c r="AN678" i="4"/>
  <c r="BT678" i="4" s="1"/>
  <c r="AV678" i="4"/>
  <c r="CB678" i="4" s="1"/>
  <c r="AT679" i="4"/>
  <c r="BZ679" i="4" s="1"/>
  <c r="AR680" i="4"/>
  <c r="BX680" i="4" s="1"/>
  <c r="AP681" i="4"/>
  <c r="AN682" i="4"/>
  <c r="AV682" i="4"/>
  <c r="AT683" i="4"/>
  <c r="BZ683" i="4" s="1"/>
  <c r="AR684" i="4"/>
  <c r="BX684" i="4" s="1"/>
  <c r="AP685" i="4"/>
  <c r="BV685" i="4" s="1"/>
  <c r="AN686" i="4"/>
  <c r="BT686" i="4" s="1"/>
  <c r="AV686" i="4"/>
  <c r="CB686" i="4" s="1"/>
  <c r="AT687" i="4"/>
  <c r="AR688" i="4"/>
  <c r="AP689" i="4"/>
  <c r="AN690" i="4"/>
  <c r="BT690" i="4" s="1"/>
  <c r="AV690" i="4"/>
  <c r="CB690" i="4" s="1"/>
  <c r="AT691" i="4"/>
  <c r="BZ691" i="4" s="1"/>
  <c r="AR692" i="4"/>
  <c r="BX692" i="4" s="1"/>
  <c r="AP693" i="4"/>
  <c r="BV693" i="4" s="1"/>
  <c r="AN694" i="4"/>
  <c r="AV694" i="4"/>
  <c r="CB694" i="4" s="1"/>
  <c r="AT695" i="4"/>
  <c r="AR696" i="4"/>
  <c r="BX696" i="4" s="1"/>
  <c r="AP697" i="4"/>
  <c r="BV697" i="4" s="1"/>
  <c r="AN698" i="4"/>
  <c r="BT698" i="4" s="1"/>
  <c r="AV698" i="4"/>
  <c r="AT699" i="4"/>
  <c r="BZ699" i="4" s="1"/>
  <c r="AR700" i="4"/>
  <c r="AP701" i="4"/>
  <c r="BV701" i="4" s="1"/>
  <c r="AN702" i="4"/>
  <c r="BT702" i="4" s="1"/>
  <c r="AV702" i="4"/>
  <c r="CB702" i="4" s="1"/>
  <c r="AT703" i="4"/>
  <c r="BZ703" i="4" s="1"/>
  <c r="AR704" i="4"/>
  <c r="BX704" i="4" s="1"/>
  <c r="AP705" i="4"/>
  <c r="BV705" i="4" s="1"/>
  <c r="AN706" i="4"/>
  <c r="BT706" i="4" s="1"/>
  <c r="AV706" i="4"/>
  <c r="AT707" i="4"/>
  <c r="BZ707" i="4" s="1"/>
  <c r="AR708" i="4"/>
  <c r="AP709" i="4"/>
  <c r="BV709" i="4" s="1"/>
  <c r="AN710" i="4"/>
  <c r="BT710" i="4" s="1"/>
  <c r="AV710" i="4"/>
  <c r="CB710" i="4" s="1"/>
  <c r="AT711" i="4"/>
  <c r="AR712" i="4"/>
  <c r="BX712" i="4" s="1"/>
  <c r="AP713" i="4"/>
  <c r="BV713" i="4" s="1"/>
  <c r="AN714" i="4"/>
  <c r="BT714" i="4" s="1"/>
  <c r="AV714" i="4"/>
  <c r="AT715" i="4"/>
  <c r="BZ715" i="4" s="1"/>
  <c r="AR716" i="4"/>
  <c r="BX716" i="4" s="1"/>
  <c r="AP717" i="4"/>
  <c r="BV717" i="4" s="1"/>
  <c r="AN718" i="4"/>
  <c r="BT718" i="4" s="1"/>
  <c r="AV718" i="4"/>
  <c r="CB718" i="4" s="1"/>
  <c r="AT719" i="4"/>
  <c r="AR720" i="4"/>
  <c r="BX720" i="4" s="1"/>
  <c r="AP721" i="4"/>
  <c r="AN722" i="4"/>
  <c r="BT722" i="4" s="1"/>
  <c r="AV722" i="4"/>
  <c r="CB722" i="4" s="1"/>
  <c r="AT723" i="4"/>
  <c r="BZ723" i="4" s="1"/>
  <c r="AR724" i="4"/>
  <c r="AP725" i="4"/>
  <c r="BV725" i="4" s="1"/>
  <c r="AN726" i="4"/>
  <c r="AV726" i="4"/>
  <c r="CB726" i="4" s="1"/>
  <c r="AT727" i="4"/>
  <c r="AR728" i="4"/>
  <c r="BX728" i="4" s="1"/>
  <c r="AP729" i="4"/>
  <c r="BV729" i="4" s="1"/>
  <c r="AN730" i="4"/>
  <c r="BT730" i="4" s="1"/>
  <c r="AV730" i="4"/>
  <c r="CB730" i="4" s="1"/>
  <c r="AT731" i="4"/>
  <c r="BZ731" i="4" s="1"/>
  <c r="AR732" i="4"/>
  <c r="AP733" i="4"/>
  <c r="AN734" i="4"/>
  <c r="AV734" i="4"/>
  <c r="CB734" i="4" s="1"/>
  <c r="AT735" i="4"/>
  <c r="BZ735" i="4" s="1"/>
  <c r="AR736" i="4"/>
  <c r="BX736" i="4" s="1"/>
  <c r="AP737" i="4"/>
  <c r="BV737" i="4" s="1"/>
  <c r="AN738" i="4"/>
  <c r="BT738" i="4" s="1"/>
  <c r="AV738" i="4"/>
  <c r="AT739" i="4"/>
  <c r="AR740" i="4"/>
  <c r="AP741" i="4"/>
  <c r="BV741" i="4" s="1"/>
  <c r="AN742" i="4"/>
  <c r="BT742" i="4" s="1"/>
  <c r="AV742" i="4"/>
  <c r="CB742" i="4" s="1"/>
  <c r="AT743" i="4"/>
  <c r="BZ743" i="4" s="1"/>
  <c r="AR744" i="4"/>
  <c r="BX744" i="4" s="1"/>
  <c r="AP745" i="4"/>
  <c r="AN746" i="4"/>
  <c r="BT746" i="4" s="1"/>
  <c r="AV746" i="4"/>
  <c r="AT747" i="4"/>
  <c r="BZ747" i="4" s="1"/>
  <c r="AR748" i="4"/>
  <c r="BX748" i="4" s="1"/>
  <c r="AP749" i="4"/>
  <c r="BV749" i="4" s="1"/>
  <c r="AN750" i="4"/>
  <c r="BT750" i="4" s="1"/>
  <c r="AV750" i="4"/>
  <c r="CB750" i="4" s="1"/>
  <c r="AT751" i="4"/>
  <c r="BZ751" i="4" s="1"/>
  <c r="AR752" i="4"/>
  <c r="BX752" i="4" s="1"/>
  <c r="AP753" i="4"/>
  <c r="AN754" i="4"/>
  <c r="BT754" i="4" s="1"/>
  <c r="AV754" i="4"/>
  <c r="CB754" i="4" s="1"/>
  <c r="AT755" i="4"/>
  <c r="BZ755" i="4" s="1"/>
  <c r="AR756" i="4"/>
  <c r="AP757" i="4"/>
  <c r="BV757" i="4" s="1"/>
  <c r="AN758" i="4"/>
  <c r="BT758" i="4" s="1"/>
  <c r="AV758" i="4"/>
  <c r="CB758" i="4" s="1"/>
  <c r="AT759" i="4"/>
  <c r="BZ759" i="4" s="1"/>
  <c r="AR760" i="4"/>
  <c r="BX760" i="4" s="1"/>
  <c r="AP761" i="4"/>
  <c r="BV761" i="4" s="1"/>
  <c r="AN762" i="4"/>
  <c r="BT762" i="4" s="1"/>
  <c r="AV762" i="4"/>
  <c r="CB762" i="4" s="1"/>
  <c r="AT763" i="4"/>
  <c r="BZ763" i="4" s="1"/>
  <c r="AR764" i="4"/>
  <c r="AP765" i="4"/>
  <c r="BV765" i="4" s="1"/>
  <c r="AN766" i="4"/>
  <c r="AV766" i="4"/>
  <c r="CB766" i="4" s="1"/>
  <c r="AT767" i="4"/>
  <c r="BZ767" i="4" s="1"/>
  <c r="AR768" i="4"/>
  <c r="BX768" i="4" s="1"/>
  <c r="AP769" i="4"/>
  <c r="AN770" i="4"/>
  <c r="BT770" i="4" s="1"/>
  <c r="AV770" i="4"/>
  <c r="AT771" i="4"/>
  <c r="BZ771" i="4" s="1"/>
  <c r="AR772" i="4"/>
  <c r="AP773" i="4"/>
  <c r="BV773" i="4" s="1"/>
  <c r="AN774" i="4"/>
  <c r="BT774" i="4" s="1"/>
  <c r="AV774" i="4"/>
  <c r="CB774" i="4" s="1"/>
  <c r="AT775" i="4"/>
  <c r="AR776" i="4"/>
  <c r="BX776" i="4" s="1"/>
  <c r="AP777" i="4"/>
  <c r="AN778" i="4"/>
  <c r="BT778" i="4" s="1"/>
  <c r="AV778" i="4"/>
  <c r="AT779" i="4"/>
  <c r="BZ779" i="4" s="1"/>
  <c r="AR780" i="4"/>
  <c r="BX780" i="4" s="1"/>
  <c r="AP781" i="4"/>
  <c r="BV781" i="4" s="1"/>
  <c r="AN782" i="4"/>
  <c r="BT782" i="4" s="1"/>
  <c r="AV782" i="4"/>
  <c r="CB782" i="4" s="1"/>
  <c r="AT783" i="4"/>
  <c r="AR784" i="4"/>
  <c r="BX784" i="4" s="1"/>
  <c r="AP785" i="4"/>
  <c r="AN786" i="4"/>
  <c r="BT786" i="4" s="1"/>
  <c r="AV786" i="4"/>
  <c r="CB786" i="4" s="1"/>
  <c r="AT787" i="4"/>
  <c r="BZ787" i="4" s="1"/>
  <c r="AR788" i="4"/>
  <c r="BX788" i="4" s="1"/>
  <c r="AP789" i="4"/>
  <c r="BV789" i="4" s="1"/>
  <c r="AN790" i="4"/>
  <c r="BT790" i="4" s="1"/>
  <c r="AV790" i="4"/>
  <c r="CB790" i="4" s="1"/>
  <c r="AT791" i="4"/>
  <c r="AR792" i="4"/>
  <c r="BX792" i="4" s="1"/>
  <c r="AP793" i="4"/>
  <c r="BV793" i="4" s="1"/>
  <c r="AN794" i="4"/>
  <c r="BT794" i="4" s="1"/>
  <c r="AV794" i="4"/>
  <c r="AT795" i="4"/>
  <c r="BZ795" i="4" s="1"/>
  <c r="AR796" i="4"/>
  <c r="AP797" i="4"/>
  <c r="BV797" i="4" s="1"/>
  <c r="AN798" i="4"/>
  <c r="AV798" i="4"/>
  <c r="CB798" i="4" s="1"/>
  <c r="AT799" i="4"/>
  <c r="BZ799" i="4" s="1"/>
  <c r="AR800" i="4"/>
  <c r="BX800" i="4" s="1"/>
  <c r="AP801" i="4"/>
  <c r="BV801" i="4" s="1"/>
  <c r="AN802" i="4"/>
  <c r="BT802" i="4" s="1"/>
  <c r="AV802" i="4"/>
  <c r="AT803" i="4"/>
  <c r="BZ803" i="4" s="1"/>
  <c r="AR804" i="4"/>
  <c r="AP805" i="4"/>
  <c r="BV805" i="4" s="1"/>
  <c r="AN806" i="4"/>
  <c r="BT806" i="4" s="1"/>
  <c r="AV806" i="4"/>
  <c r="CB806" i="4" s="1"/>
  <c r="AT807" i="4"/>
  <c r="AR808" i="4"/>
  <c r="BX808" i="4" s="1"/>
  <c r="AP809" i="4"/>
  <c r="AN810" i="4"/>
  <c r="BT810" i="4" s="1"/>
  <c r="AV810" i="4"/>
  <c r="AT811" i="4"/>
  <c r="BZ811" i="4" s="1"/>
  <c r="AR812" i="4"/>
  <c r="BX812" i="4" s="1"/>
  <c r="AP813" i="4"/>
  <c r="BV813" i="4" s="1"/>
  <c r="AN814" i="4"/>
  <c r="BT814" i="4" s="1"/>
  <c r="AV814" i="4"/>
  <c r="CB814" i="4" s="1"/>
  <c r="AT815" i="4"/>
  <c r="AR816" i="4"/>
  <c r="BX816" i="4" s="1"/>
  <c r="AP817" i="4"/>
  <c r="AN818" i="4"/>
  <c r="BT818" i="4" s="1"/>
  <c r="AV818" i="4"/>
  <c r="CB818" i="4" s="1"/>
  <c r="AT819" i="4"/>
  <c r="BZ819" i="4" s="1"/>
  <c r="AR820" i="4"/>
  <c r="AP821" i="4"/>
  <c r="BV821" i="4" s="1"/>
  <c r="AN822" i="4"/>
  <c r="BT822" i="4" s="1"/>
  <c r="AV822" i="4"/>
  <c r="CB822" i="4" s="1"/>
  <c r="AT823" i="4"/>
  <c r="AR824" i="4"/>
  <c r="BX824" i="4" s="1"/>
  <c r="AP825" i="4"/>
  <c r="BV825" i="4" s="1"/>
  <c r="AN826" i="4"/>
  <c r="BT826" i="4" s="1"/>
  <c r="AV826" i="4"/>
  <c r="AT827" i="4"/>
  <c r="BZ827" i="4" s="1"/>
  <c r="AR828" i="4"/>
  <c r="AP829" i="4"/>
  <c r="BV829" i="4" s="1"/>
  <c r="AN830" i="4"/>
  <c r="AV830" i="4"/>
  <c r="CB830" i="4" s="1"/>
  <c r="AT831" i="4"/>
  <c r="BZ831" i="4" s="1"/>
  <c r="AR832" i="4"/>
  <c r="BX832" i="4" s="1"/>
  <c r="AP833" i="4"/>
  <c r="AN834" i="4"/>
  <c r="BT834" i="4" s="1"/>
  <c r="AV834" i="4"/>
  <c r="AT835" i="4"/>
  <c r="BZ835" i="4" s="1"/>
  <c r="AR836" i="4"/>
  <c r="AP837" i="4"/>
  <c r="BV837" i="4" s="1"/>
  <c r="AN838" i="4"/>
  <c r="BT838" i="4" s="1"/>
  <c r="AV838" i="4"/>
  <c r="CB838" i="4" s="1"/>
  <c r="AT839" i="4"/>
  <c r="AR840" i="4"/>
  <c r="BX840" i="4" s="1"/>
  <c r="AP841" i="4"/>
  <c r="AN842" i="4"/>
  <c r="BT842" i="4" s="1"/>
  <c r="AV842" i="4"/>
  <c r="AT843" i="4"/>
  <c r="BZ843" i="4" s="1"/>
  <c r="AR844" i="4"/>
  <c r="BX844" i="4" s="1"/>
  <c r="AP845" i="4"/>
  <c r="BV845" i="4" s="1"/>
  <c r="AN846" i="4"/>
  <c r="BT846" i="4" s="1"/>
  <c r="AV846" i="4"/>
  <c r="CB846" i="4" s="1"/>
  <c r="AT847" i="4"/>
  <c r="AR848" i="4"/>
  <c r="BX848" i="4" s="1"/>
  <c r="AP849" i="4"/>
  <c r="AN850" i="4"/>
  <c r="BT850" i="4" s="1"/>
  <c r="AV850" i="4"/>
  <c r="CB850" i="4" s="1"/>
  <c r="AT851" i="4"/>
  <c r="BZ851" i="4" s="1"/>
  <c r="AR852" i="4"/>
  <c r="AP853" i="4"/>
  <c r="BV853" i="4" s="1"/>
  <c r="AN854" i="4"/>
  <c r="AV854" i="4"/>
  <c r="CB854" i="4" s="1"/>
  <c r="AT855" i="4"/>
  <c r="AR856" i="4"/>
  <c r="BX856" i="4" s="1"/>
  <c r="AP857" i="4"/>
  <c r="BV857" i="4" s="1"/>
  <c r="AN858" i="4"/>
  <c r="BT858" i="4" s="1"/>
  <c r="AV858" i="4"/>
  <c r="AT859" i="4"/>
  <c r="BZ859" i="4" s="1"/>
  <c r="AR860" i="4"/>
  <c r="AP861" i="4"/>
  <c r="BV861" i="4" s="1"/>
  <c r="AN862" i="4"/>
  <c r="BT862" i="4" s="1"/>
  <c r="AV862" i="4"/>
  <c r="CB862" i="4" s="1"/>
  <c r="AT863" i="4"/>
  <c r="BZ863" i="4" s="1"/>
  <c r="AR864" i="4"/>
  <c r="BX864" i="4" s="1"/>
  <c r="AP865" i="4"/>
  <c r="AN866" i="4"/>
  <c r="BT866" i="4" s="1"/>
  <c r="AV866" i="4"/>
  <c r="AT867" i="4"/>
  <c r="BZ867" i="4" s="1"/>
  <c r="AR868" i="4"/>
  <c r="AP869" i="4"/>
  <c r="BV869" i="4" s="1"/>
  <c r="AN870" i="4"/>
  <c r="BT870" i="4" s="1"/>
  <c r="AV870" i="4"/>
  <c r="CB870" i="4" s="1"/>
  <c r="AT871" i="4"/>
  <c r="AR872" i="4"/>
  <c r="BX872" i="4" s="1"/>
  <c r="AP873" i="4"/>
  <c r="AN874" i="4"/>
  <c r="BT874" i="4" s="1"/>
  <c r="AV874" i="4"/>
  <c r="AT875" i="4"/>
  <c r="BZ875" i="4" s="1"/>
  <c r="AR876" i="4"/>
  <c r="BX876" i="4" s="1"/>
  <c r="AP877" i="4"/>
  <c r="BV877" i="4" s="1"/>
  <c r="AN878" i="4"/>
  <c r="BT878" i="4" s="1"/>
  <c r="AV878" i="4"/>
  <c r="CB878" i="4" s="1"/>
  <c r="AT879" i="4"/>
  <c r="AR880" i="4"/>
  <c r="BX880" i="4" s="1"/>
  <c r="AP881" i="4"/>
  <c r="AN882" i="4"/>
  <c r="BT882" i="4" s="1"/>
  <c r="AV882" i="4"/>
  <c r="CB882" i="4" s="1"/>
  <c r="AT883" i="4"/>
  <c r="BZ883" i="4" s="1"/>
  <c r="AR884" i="4"/>
  <c r="BX884" i="4" s="1"/>
  <c r="AP885" i="4"/>
  <c r="BV885" i="4" s="1"/>
  <c r="AN886" i="4"/>
  <c r="BT886" i="4" s="1"/>
  <c r="AV886" i="4"/>
  <c r="CB886" i="4" s="1"/>
  <c r="AT337" i="4"/>
  <c r="AO397" i="4"/>
  <c r="BU397" i="4" s="1"/>
  <c r="AU422" i="4"/>
  <c r="CA422" i="4" s="1"/>
  <c r="AQ448" i="4"/>
  <c r="BW448" i="4" s="1"/>
  <c r="AU462" i="4"/>
  <c r="AS475" i="4"/>
  <c r="BY475" i="4" s="1"/>
  <c r="AQ488" i="4"/>
  <c r="AO501" i="4"/>
  <c r="BU501" i="4" s="1"/>
  <c r="AW513" i="4"/>
  <c r="AU526" i="4"/>
  <c r="CA526" i="4" s="1"/>
  <c r="AS539" i="4"/>
  <c r="BY539" i="4" s="1"/>
  <c r="AN546" i="4"/>
  <c r="BT546" i="4" s="1"/>
  <c r="AR552" i="4"/>
  <c r="BX552" i="4" s="1"/>
  <c r="AV558" i="4"/>
  <c r="CB558" i="4" s="1"/>
  <c r="AP565" i="4"/>
  <c r="AT571" i="4"/>
  <c r="BZ571" i="4" s="1"/>
  <c r="AN578" i="4"/>
  <c r="BT578" i="4" s="1"/>
  <c r="AR584" i="4"/>
  <c r="BX584" i="4" s="1"/>
  <c r="AV590" i="4"/>
  <c r="CB590" i="4" s="1"/>
  <c r="AP596" i="4"/>
  <c r="BV596" i="4" s="1"/>
  <c r="AR600" i="4"/>
  <c r="BX600" i="4" s="1"/>
  <c r="AQ604" i="4"/>
  <c r="BW604" i="4" s="1"/>
  <c r="AW606" i="4"/>
  <c r="AO609" i="4"/>
  <c r="BU609" i="4" s="1"/>
  <c r="AN611" i="4"/>
  <c r="BT611" i="4" s="1"/>
  <c r="AQ613" i="4"/>
  <c r="BW613" i="4" s="1"/>
  <c r="AR615" i="4"/>
  <c r="BX615" i="4" s="1"/>
  <c r="AN617" i="4"/>
  <c r="BT617" i="4" s="1"/>
  <c r="AT618" i="4"/>
  <c r="AP620" i="4"/>
  <c r="BV620" i="4" s="1"/>
  <c r="AV621" i="4"/>
  <c r="AR623" i="4"/>
  <c r="BX623" i="4" s="1"/>
  <c r="AN625" i="4"/>
  <c r="AT626" i="4"/>
  <c r="BZ626" i="4" s="1"/>
  <c r="AP628" i="4"/>
  <c r="BV628" i="4" s="1"/>
  <c r="AV629" i="4"/>
  <c r="CB629" i="4" s="1"/>
  <c r="AR631" i="4"/>
  <c r="BX631" i="4" s="1"/>
  <c r="AN633" i="4"/>
  <c r="BT633" i="4" s="1"/>
  <c r="AT634" i="4"/>
  <c r="AP636" i="4"/>
  <c r="BV636" i="4" s="1"/>
  <c r="AV637" i="4"/>
  <c r="AR639" i="4"/>
  <c r="BX639" i="4" s="1"/>
  <c r="AN641" i="4"/>
  <c r="BT641" i="4" s="1"/>
  <c r="AT642" i="4"/>
  <c r="BZ642" i="4" s="1"/>
  <c r="AP644" i="4"/>
  <c r="BV644" i="4" s="1"/>
  <c r="AV645" i="4"/>
  <c r="CB645" i="4" s="1"/>
  <c r="AR647" i="4"/>
  <c r="AN649" i="4"/>
  <c r="BT649" i="4" s="1"/>
  <c r="AT650" i="4"/>
  <c r="AP652" i="4"/>
  <c r="BV652" i="4" s="1"/>
  <c r="AV653" i="4"/>
  <c r="CB653" i="4" s="1"/>
  <c r="AR655" i="4"/>
  <c r="BX655" i="4" s="1"/>
  <c r="AN657" i="4"/>
  <c r="AT658" i="4"/>
  <c r="BZ658" i="4" s="1"/>
  <c r="AP660" i="4"/>
  <c r="AV661" i="4"/>
  <c r="CB661" i="4" s="1"/>
  <c r="AR663" i="4"/>
  <c r="AN665" i="4"/>
  <c r="BT665" i="4" s="1"/>
  <c r="AT666" i="4"/>
  <c r="BZ666" i="4" s="1"/>
  <c r="AP668" i="4"/>
  <c r="BV668" i="4" s="1"/>
  <c r="AV669" i="4"/>
  <c r="AR671" i="4"/>
  <c r="BX671" i="4" s="1"/>
  <c r="AR672" i="4"/>
  <c r="AR673" i="4"/>
  <c r="AT674" i="4"/>
  <c r="AT675" i="4"/>
  <c r="BZ675" i="4" s="1"/>
  <c r="AS676" i="4"/>
  <c r="BY676" i="4" s="1"/>
  <c r="AQ677" i="4"/>
  <c r="BW677" i="4" s="1"/>
  <c r="AO678" i="4"/>
  <c r="AW678" i="4"/>
  <c r="CC678" i="4" s="1"/>
  <c r="AU679" i="4"/>
  <c r="AS680" i="4"/>
  <c r="BY680" i="4" s="1"/>
  <c r="AQ681" i="4"/>
  <c r="AO682" i="4"/>
  <c r="BU682" i="4" s="1"/>
  <c r="AW682" i="4"/>
  <c r="CC682" i="4" s="1"/>
  <c r="AU683" i="4"/>
  <c r="CA683" i="4" s="1"/>
  <c r="AS684" i="4"/>
  <c r="AQ685" i="4"/>
  <c r="BW685" i="4" s="1"/>
  <c r="AO686" i="4"/>
  <c r="AW686" i="4"/>
  <c r="CC686" i="4" s="1"/>
  <c r="AU687" i="4"/>
  <c r="AS688" i="4"/>
  <c r="BY688" i="4" s="1"/>
  <c r="AQ689" i="4"/>
  <c r="BW689" i="4" s="1"/>
  <c r="AO690" i="4"/>
  <c r="BU690" i="4" s="1"/>
  <c r="AW690" i="4"/>
  <c r="AU691" i="4"/>
  <c r="CA691" i="4" s="1"/>
  <c r="AS692" i="4"/>
  <c r="AQ693" i="4"/>
  <c r="BW693" i="4" s="1"/>
  <c r="AO694" i="4"/>
  <c r="AW694" i="4"/>
  <c r="CC694" i="4" s="1"/>
  <c r="AU695" i="4"/>
  <c r="CA695" i="4" s="1"/>
  <c r="AS696" i="4"/>
  <c r="BY696" i="4" s="1"/>
  <c r="AQ697" i="4"/>
  <c r="BW697" i="4" s="1"/>
  <c r="AO698" i="4"/>
  <c r="BU698" i="4" s="1"/>
  <c r="AW698" i="4"/>
  <c r="AU699" i="4"/>
  <c r="CA699" i="4" s="1"/>
  <c r="AS700" i="4"/>
  <c r="AQ701" i="4"/>
  <c r="BW701" i="4" s="1"/>
  <c r="AO702" i="4"/>
  <c r="BU702" i="4" s="1"/>
  <c r="AW702" i="4"/>
  <c r="CC702" i="4" s="1"/>
  <c r="AU703" i="4"/>
  <c r="AS704" i="4"/>
  <c r="BY704" i="4" s="1"/>
  <c r="AQ705" i="4"/>
  <c r="AO706" i="4"/>
  <c r="BU706" i="4" s="1"/>
  <c r="AW706" i="4"/>
  <c r="AU707" i="4"/>
  <c r="CA707" i="4" s="1"/>
  <c r="AS708" i="4"/>
  <c r="BY708" i="4" s="1"/>
  <c r="AQ709" i="4"/>
  <c r="BW709" i="4" s="1"/>
  <c r="AO710" i="4"/>
  <c r="AW710" i="4"/>
  <c r="CC710" i="4" s="1"/>
  <c r="AU711" i="4"/>
  <c r="AS712" i="4"/>
  <c r="BY712" i="4" s="1"/>
  <c r="AQ713" i="4"/>
  <c r="BW713" i="4" s="1"/>
  <c r="AO714" i="4"/>
  <c r="BU714" i="4" s="1"/>
  <c r="AW714" i="4"/>
  <c r="CC714" i="4" s="1"/>
  <c r="AU715" i="4"/>
  <c r="CA715" i="4" s="1"/>
  <c r="AS716" i="4"/>
  <c r="AQ717" i="4"/>
  <c r="BW717" i="4" s="1"/>
  <c r="AO718" i="4"/>
  <c r="AW718" i="4"/>
  <c r="CC718" i="4" s="1"/>
  <c r="AU719" i="4"/>
  <c r="AS720" i="4"/>
  <c r="BY720" i="4" s="1"/>
  <c r="AQ721" i="4"/>
  <c r="BW721" i="4" s="1"/>
  <c r="AO722" i="4"/>
  <c r="BU722" i="4" s="1"/>
  <c r="AW722" i="4"/>
  <c r="AU723" i="4"/>
  <c r="CA723" i="4" s="1"/>
  <c r="AS724" i="4"/>
  <c r="AQ725" i="4"/>
  <c r="BW725" i="4" s="1"/>
  <c r="AO726" i="4"/>
  <c r="AW726" i="4"/>
  <c r="CC726" i="4" s="1"/>
  <c r="AU727" i="4"/>
  <c r="CA727" i="4" s="1"/>
  <c r="AS728" i="4"/>
  <c r="BY728" i="4" s="1"/>
  <c r="AQ729" i="4"/>
  <c r="AO730" i="4"/>
  <c r="BU730" i="4" s="1"/>
  <c r="AW730" i="4"/>
  <c r="AU731" i="4"/>
  <c r="CA731" i="4" s="1"/>
  <c r="AS732" i="4"/>
  <c r="AQ733" i="4"/>
  <c r="BW733" i="4" s="1"/>
  <c r="AO734" i="4"/>
  <c r="BU734" i="4" s="1"/>
  <c r="AW734" i="4"/>
  <c r="CC734" i="4" s="1"/>
  <c r="AU735" i="4"/>
  <c r="AS736" i="4"/>
  <c r="BY736" i="4" s="1"/>
  <c r="AQ737" i="4"/>
  <c r="AO738" i="4"/>
  <c r="BU738" i="4" s="1"/>
  <c r="AW738" i="4"/>
  <c r="AU739" i="4"/>
  <c r="CA739" i="4" s="1"/>
  <c r="AS740" i="4"/>
  <c r="BY740" i="4" s="1"/>
  <c r="AQ741" i="4"/>
  <c r="BW741" i="4" s="1"/>
  <c r="AO742" i="4"/>
  <c r="BU742" i="4" s="1"/>
  <c r="AW742" i="4"/>
  <c r="CC742" i="4" s="1"/>
  <c r="AU743" i="4"/>
  <c r="AS744" i="4"/>
  <c r="BY744" i="4" s="1"/>
  <c r="AQ745" i="4"/>
  <c r="AO746" i="4"/>
  <c r="BU746" i="4" s="1"/>
  <c r="AW746" i="4"/>
  <c r="CC746" i="4" s="1"/>
  <c r="AU747" i="4"/>
  <c r="CA747" i="4" s="1"/>
  <c r="AS748" i="4"/>
  <c r="AQ749" i="4"/>
  <c r="BW749" i="4" s="1"/>
  <c r="AO750" i="4"/>
  <c r="AW750" i="4"/>
  <c r="CC750" i="4" s="1"/>
  <c r="AU751" i="4"/>
  <c r="AS752" i="4"/>
  <c r="BY752" i="4" s="1"/>
  <c r="AQ753" i="4"/>
  <c r="BW753" i="4" s="1"/>
  <c r="AO754" i="4"/>
  <c r="BU754" i="4" s="1"/>
  <c r="AW754" i="4"/>
  <c r="AU755" i="4"/>
  <c r="CA755" i="4" s="1"/>
  <c r="AS756" i="4"/>
  <c r="AQ757" i="4"/>
  <c r="BW757" i="4" s="1"/>
  <c r="AO758" i="4"/>
  <c r="AW758" i="4"/>
  <c r="CC758" i="4" s="1"/>
  <c r="AU759" i="4"/>
  <c r="CA759" i="4" s="1"/>
  <c r="AS760" i="4"/>
  <c r="BY760" i="4" s="1"/>
  <c r="AQ761" i="4"/>
  <c r="AO762" i="4"/>
  <c r="BU762" i="4" s="1"/>
  <c r="AW762" i="4"/>
  <c r="AU763" i="4"/>
  <c r="CA763" i="4" s="1"/>
  <c r="AS764" i="4"/>
  <c r="AQ765" i="4"/>
  <c r="BW765" i="4" s="1"/>
  <c r="AO766" i="4"/>
  <c r="BU766" i="4" s="1"/>
  <c r="AW766" i="4"/>
  <c r="CC766" i="4" s="1"/>
  <c r="AU767" i="4"/>
  <c r="CA767" i="4" s="1"/>
  <c r="AS768" i="4"/>
  <c r="BY768" i="4" s="1"/>
  <c r="AQ769" i="4"/>
  <c r="AO770" i="4"/>
  <c r="BU770" i="4" s="1"/>
  <c r="AW770" i="4"/>
  <c r="AU771" i="4"/>
  <c r="CA771" i="4" s="1"/>
  <c r="AS772" i="4"/>
  <c r="BY772" i="4" s="1"/>
  <c r="AQ773" i="4"/>
  <c r="BW773" i="4" s="1"/>
  <c r="AO774" i="4"/>
  <c r="AW774" i="4"/>
  <c r="CC774" i="4" s="1"/>
  <c r="AU775" i="4"/>
  <c r="AS776" i="4"/>
  <c r="BY776" i="4" s="1"/>
  <c r="AQ777" i="4"/>
  <c r="AO778" i="4"/>
  <c r="BU778" i="4" s="1"/>
  <c r="AW778" i="4"/>
  <c r="CC778" i="4" s="1"/>
  <c r="AU779" i="4"/>
  <c r="CA779" i="4" s="1"/>
  <c r="AS780" i="4"/>
  <c r="BY780" i="4" s="1"/>
  <c r="AQ781" i="4"/>
  <c r="BW781" i="4" s="1"/>
  <c r="AO782" i="4"/>
  <c r="AW782" i="4"/>
  <c r="CC782" i="4" s="1"/>
  <c r="AU783" i="4"/>
  <c r="AS784" i="4"/>
  <c r="BY784" i="4" s="1"/>
  <c r="AQ785" i="4"/>
  <c r="BW785" i="4" s="1"/>
  <c r="AO786" i="4"/>
  <c r="BU786" i="4" s="1"/>
  <c r="AW786" i="4"/>
  <c r="AU787" i="4"/>
  <c r="CA787" i="4" s="1"/>
  <c r="AS788" i="4"/>
  <c r="AQ789" i="4"/>
  <c r="BW789" i="4" s="1"/>
  <c r="AO790" i="4"/>
  <c r="AW790" i="4"/>
  <c r="CC790" i="4" s="1"/>
  <c r="AU791" i="4"/>
  <c r="CA791" i="4" s="1"/>
  <c r="AS792" i="4"/>
  <c r="BY792" i="4" s="1"/>
  <c r="AQ793" i="4"/>
  <c r="AO794" i="4"/>
  <c r="BU794" i="4" s="1"/>
  <c r="AW794" i="4"/>
  <c r="AU795" i="4"/>
  <c r="CA795" i="4" s="1"/>
  <c r="AS796" i="4"/>
  <c r="AQ797" i="4"/>
  <c r="BW797" i="4" s="1"/>
  <c r="AO798" i="4"/>
  <c r="BU798" i="4" s="1"/>
  <c r="AW798" i="4"/>
  <c r="CC798" i="4" s="1"/>
  <c r="AU799" i="4"/>
  <c r="CA799" i="4" s="1"/>
  <c r="AS800" i="4"/>
  <c r="BY800" i="4" s="1"/>
  <c r="AQ801" i="4"/>
  <c r="AO802" i="4"/>
  <c r="BU802" i="4" s="1"/>
  <c r="AW802" i="4"/>
  <c r="AU803" i="4"/>
  <c r="CA803" i="4" s="1"/>
  <c r="AS804" i="4"/>
  <c r="BY804" i="4" s="1"/>
  <c r="AQ805" i="4"/>
  <c r="BW805" i="4" s="1"/>
  <c r="AO806" i="4"/>
  <c r="AW806" i="4"/>
  <c r="CC806" i="4" s="1"/>
  <c r="AU807" i="4"/>
  <c r="AS808" i="4"/>
  <c r="BY808" i="4" s="1"/>
  <c r="AQ809" i="4"/>
  <c r="AO810" i="4"/>
  <c r="BU810" i="4" s="1"/>
  <c r="AW810" i="4"/>
  <c r="CC810" i="4" s="1"/>
  <c r="AU811" i="4"/>
  <c r="CA811" i="4" s="1"/>
  <c r="AS812" i="4"/>
  <c r="AQ813" i="4"/>
  <c r="BW813" i="4" s="1"/>
  <c r="AO814" i="4"/>
  <c r="AW814" i="4"/>
  <c r="CC814" i="4" s="1"/>
  <c r="AU815" i="4"/>
  <c r="AS816" i="4"/>
  <c r="BY816" i="4" s="1"/>
  <c r="AQ817" i="4"/>
  <c r="BW817" i="4" s="1"/>
  <c r="AO818" i="4"/>
  <c r="BU818" i="4" s="1"/>
  <c r="AW818" i="4"/>
  <c r="AU819" i="4"/>
  <c r="CA819" i="4" s="1"/>
  <c r="AS820" i="4"/>
  <c r="AQ821" i="4"/>
  <c r="BW821" i="4" s="1"/>
  <c r="AO822" i="4"/>
  <c r="AW822" i="4"/>
  <c r="CC822" i="4" s="1"/>
  <c r="AU823" i="4"/>
  <c r="CA823" i="4" s="1"/>
  <c r="AS824" i="4"/>
  <c r="BY824" i="4" s="1"/>
  <c r="AQ825" i="4"/>
  <c r="BW825" i="4" s="1"/>
  <c r="AO826" i="4"/>
  <c r="BU826" i="4" s="1"/>
  <c r="AW826" i="4"/>
  <c r="AU827" i="4"/>
  <c r="CA827" i="4" s="1"/>
  <c r="AS828" i="4"/>
  <c r="AQ829" i="4"/>
  <c r="BW829" i="4" s="1"/>
  <c r="AO830" i="4"/>
  <c r="BU830" i="4" s="1"/>
  <c r="AW830" i="4"/>
  <c r="CC830" i="4" s="1"/>
  <c r="AU831" i="4"/>
  <c r="AS832" i="4"/>
  <c r="BY832" i="4" s="1"/>
  <c r="AQ833" i="4"/>
  <c r="AO834" i="4"/>
  <c r="BU834" i="4" s="1"/>
  <c r="AW834" i="4"/>
  <c r="AU835" i="4"/>
  <c r="CA835" i="4" s="1"/>
  <c r="AS836" i="4"/>
  <c r="BY836" i="4" s="1"/>
  <c r="AQ837" i="4"/>
  <c r="BW837" i="4" s="1"/>
  <c r="AO838" i="4"/>
  <c r="AW838" i="4"/>
  <c r="CC838" i="4" s="1"/>
  <c r="AU839" i="4"/>
  <c r="AS840" i="4"/>
  <c r="BY840" i="4" s="1"/>
  <c r="AQ841" i="4"/>
  <c r="AO842" i="4"/>
  <c r="BU842" i="4" s="1"/>
  <c r="AW842" i="4"/>
  <c r="CC842" i="4" s="1"/>
  <c r="AU843" i="4"/>
  <c r="CA843" i="4" s="1"/>
  <c r="AS844" i="4"/>
  <c r="BY844" i="4" s="1"/>
  <c r="AQ845" i="4"/>
  <c r="BW845" i="4" s="1"/>
  <c r="AO846" i="4"/>
  <c r="AW846" i="4"/>
  <c r="CC846" i="4" s="1"/>
  <c r="AU847" i="4"/>
  <c r="AS848" i="4"/>
  <c r="BY848" i="4" s="1"/>
  <c r="AQ849" i="4"/>
  <c r="BW849" i="4" s="1"/>
  <c r="AO850" i="4"/>
  <c r="BU850" i="4" s="1"/>
  <c r="AW850" i="4"/>
  <c r="AU851" i="4"/>
  <c r="CA851" i="4" s="1"/>
  <c r="AS852" i="4"/>
  <c r="AQ853" i="4"/>
  <c r="BW853" i="4" s="1"/>
  <c r="AO854" i="4"/>
  <c r="AW854" i="4"/>
  <c r="CC854" i="4" s="1"/>
  <c r="AU855" i="4"/>
  <c r="CA855" i="4" s="1"/>
  <c r="AS856" i="4"/>
  <c r="BY856" i="4" s="1"/>
  <c r="AQ857" i="4"/>
  <c r="AO858" i="4"/>
  <c r="BU858" i="4" s="1"/>
  <c r="AW858" i="4"/>
  <c r="AU859" i="4"/>
  <c r="CA859" i="4" s="1"/>
  <c r="AS860" i="4"/>
  <c r="AQ861" i="4"/>
  <c r="BW861" i="4" s="1"/>
  <c r="AO862" i="4"/>
  <c r="BU862" i="4" s="1"/>
  <c r="AW862" i="4"/>
  <c r="CC862" i="4" s="1"/>
  <c r="AU863" i="4"/>
  <c r="AS864" i="4"/>
  <c r="BY864" i="4" s="1"/>
  <c r="AQ865" i="4"/>
  <c r="AO866" i="4"/>
  <c r="BU866" i="4" s="1"/>
  <c r="AW866" i="4"/>
  <c r="AU867" i="4"/>
  <c r="CA867" i="4" s="1"/>
  <c r="AS868" i="4"/>
  <c r="BY868" i="4" s="1"/>
  <c r="AQ869" i="4"/>
  <c r="BW869" i="4" s="1"/>
  <c r="AO870" i="4"/>
  <c r="BU870" i="4" s="1"/>
  <c r="AW870" i="4"/>
  <c r="CC870" i="4" s="1"/>
  <c r="AU871" i="4"/>
  <c r="AS872" i="4"/>
  <c r="BY872" i="4" s="1"/>
  <c r="AQ873" i="4"/>
  <c r="AO874" i="4"/>
  <c r="BU874" i="4" s="1"/>
  <c r="AW874" i="4"/>
  <c r="CC874" i="4" s="1"/>
  <c r="AU875" i="4"/>
  <c r="CA875" i="4" s="1"/>
  <c r="AS876" i="4"/>
  <c r="AQ877" i="4"/>
  <c r="BW877" i="4" s="1"/>
  <c r="AO878" i="4"/>
  <c r="AW878" i="4"/>
  <c r="CC878" i="4" s="1"/>
  <c r="AU879" i="4"/>
  <c r="AS880" i="4"/>
  <c r="BY880" i="4" s="1"/>
  <c r="AQ881" i="4"/>
  <c r="BW881" i="4" s="1"/>
  <c r="AO882" i="4"/>
  <c r="BU882" i="4" s="1"/>
  <c r="AW882" i="4"/>
  <c r="CC882" i="4" s="1"/>
  <c r="AU883" i="4"/>
  <c r="CA883" i="4" s="1"/>
  <c r="AS884" i="4"/>
  <c r="AQ885" i="4"/>
  <c r="BW885" i="4" s="1"/>
  <c r="AO886" i="4"/>
  <c r="AW886" i="4"/>
  <c r="CC886" i="4" s="1"/>
  <c r="AU452" i="4"/>
  <c r="CA452" i="4" s="1"/>
  <c r="AQ504" i="4"/>
  <c r="BW504" i="4" s="1"/>
  <c r="AT547" i="4"/>
  <c r="BZ547" i="4" s="1"/>
  <c r="AP573" i="4"/>
  <c r="BV573" i="4" s="1"/>
  <c r="AP597" i="4"/>
  <c r="BV597" i="4" s="1"/>
  <c r="AR609" i="4"/>
  <c r="BX609" i="4" s="1"/>
  <c r="AQ617" i="4"/>
  <c r="BW617" i="4" s="1"/>
  <c r="AU623" i="4"/>
  <c r="CA623" i="4" s="1"/>
  <c r="AO630" i="4"/>
  <c r="BU630" i="4" s="1"/>
  <c r="AS636" i="4"/>
  <c r="BY636" i="4" s="1"/>
  <c r="AW642" i="4"/>
  <c r="CC642" i="4" s="1"/>
  <c r="AQ649" i="4"/>
  <c r="BW649" i="4" s="1"/>
  <c r="AU655" i="4"/>
  <c r="AO662" i="4"/>
  <c r="BU662" i="4" s="1"/>
  <c r="AS668" i="4"/>
  <c r="AV673" i="4"/>
  <c r="CB673" i="4" s="1"/>
  <c r="AS677" i="4"/>
  <c r="BY677" i="4" s="1"/>
  <c r="AU680" i="4"/>
  <c r="CA680" i="4" s="1"/>
  <c r="AW683" i="4"/>
  <c r="CC683" i="4" s="1"/>
  <c r="AO687" i="4"/>
  <c r="BU687" i="4" s="1"/>
  <c r="AQ690" i="4"/>
  <c r="AS693" i="4"/>
  <c r="BY693" i="4" s="1"/>
  <c r="AU696" i="4"/>
  <c r="AW699" i="4"/>
  <c r="CC699" i="4" s="1"/>
  <c r="AO703" i="4"/>
  <c r="BU703" i="4" s="1"/>
  <c r="AQ706" i="4"/>
  <c r="BW706" i="4" s="1"/>
  <c r="AS709" i="4"/>
  <c r="AU712" i="4"/>
  <c r="CA712" i="4" s="1"/>
  <c r="AW715" i="4"/>
  <c r="AO719" i="4"/>
  <c r="BU719" i="4" s="1"/>
  <c r="AQ722" i="4"/>
  <c r="AS725" i="4"/>
  <c r="BY725" i="4" s="1"/>
  <c r="AU728" i="4"/>
  <c r="CA728" i="4" s="1"/>
  <c r="AW731" i="4"/>
  <c r="CC731" i="4" s="1"/>
  <c r="AO735" i="4"/>
  <c r="AQ738" i="4"/>
  <c r="BW738" i="4" s="1"/>
  <c r="AS741" i="4"/>
  <c r="AU744" i="4"/>
  <c r="AW747" i="4"/>
  <c r="AO751" i="4"/>
  <c r="BU751" i="4" s="1"/>
  <c r="AQ754" i="4"/>
  <c r="BW754" i="4" s="1"/>
  <c r="AS757" i="4"/>
  <c r="BY757" i="4" s="1"/>
  <c r="AU760" i="4"/>
  <c r="AW763" i="4"/>
  <c r="CC763" i="4" s="1"/>
  <c r="AO767" i="4"/>
  <c r="AQ770" i="4"/>
  <c r="BW770" i="4" s="1"/>
  <c r="AS773" i="4"/>
  <c r="AU776" i="4"/>
  <c r="CA776" i="4" s="1"/>
  <c r="AW779" i="4"/>
  <c r="CC779" i="4" s="1"/>
  <c r="AO783" i="4"/>
  <c r="BU783" i="4" s="1"/>
  <c r="AQ786" i="4"/>
  <c r="AS789" i="4"/>
  <c r="BY789" i="4" s="1"/>
  <c r="AU792" i="4"/>
  <c r="AW795" i="4"/>
  <c r="CC795" i="4" s="1"/>
  <c r="AO799" i="4"/>
  <c r="AQ802" i="4"/>
  <c r="BW802" i="4" s="1"/>
  <c r="AS805" i="4"/>
  <c r="BY805" i="4" s="1"/>
  <c r="AU808" i="4"/>
  <c r="CA808" i="4" s="1"/>
  <c r="AW811" i="4"/>
  <c r="AO815" i="4"/>
  <c r="BU815" i="4" s="1"/>
  <c r="AQ818" i="4"/>
  <c r="AS821" i="4"/>
  <c r="BY821" i="4" s="1"/>
  <c r="AU824" i="4"/>
  <c r="AW827" i="4"/>
  <c r="CC827" i="4" s="1"/>
  <c r="AO831" i="4"/>
  <c r="BU831" i="4" s="1"/>
  <c r="AQ834" i="4"/>
  <c r="BW834" i="4" s="1"/>
  <c r="AS837" i="4"/>
  <c r="AU840" i="4"/>
  <c r="CA840" i="4" s="1"/>
  <c r="AW843" i="4"/>
  <c r="AQ846" i="4"/>
  <c r="BW846" i="4" s="1"/>
  <c r="AW847" i="4"/>
  <c r="AS849" i="4"/>
  <c r="BY849" i="4" s="1"/>
  <c r="AO851" i="4"/>
  <c r="BU851" i="4" s="1"/>
  <c r="AU852" i="4"/>
  <c r="CA852" i="4" s="1"/>
  <c r="AQ854" i="4"/>
  <c r="BW854" i="4" s="1"/>
  <c r="AW855" i="4"/>
  <c r="CC855" i="4" s="1"/>
  <c r="AS857" i="4"/>
  <c r="AO859" i="4"/>
  <c r="BU859" i="4" s="1"/>
  <c r="AU860" i="4"/>
  <c r="AQ862" i="4"/>
  <c r="BW862" i="4" s="1"/>
  <c r="AW863" i="4"/>
  <c r="CC863" i="4" s="1"/>
  <c r="AS865" i="4"/>
  <c r="BY865" i="4" s="1"/>
  <c r="AO867" i="4"/>
  <c r="BU867" i="4" s="1"/>
  <c r="AU868" i="4"/>
  <c r="CA868" i="4" s="1"/>
  <c r="AQ870" i="4"/>
  <c r="AW871" i="4"/>
  <c r="CC871" i="4" s="1"/>
  <c r="AS873" i="4"/>
  <c r="AO875" i="4"/>
  <c r="BU875" i="4" s="1"/>
  <c r="AU876" i="4"/>
  <c r="CA876" i="4" s="1"/>
  <c r="AQ878" i="4"/>
  <c r="BW878" i="4" s="1"/>
  <c r="AW879" i="4"/>
  <c r="CC879" i="4" s="1"/>
  <c r="AS881" i="4"/>
  <c r="BY881" i="4" s="1"/>
  <c r="AO883" i="4"/>
  <c r="AU884" i="4"/>
  <c r="CA884" i="4" s="1"/>
  <c r="AQ886" i="4"/>
  <c r="AU887" i="4"/>
  <c r="CA887" i="4" s="1"/>
  <c r="AU888" i="4"/>
  <c r="CA888" i="4" s="1"/>
  <c r="AU889" i="4"/>
  <c r="CA889" i="4" s="1"/>
  <c r="AW890" i="4"/>
  <c r="CC890" i="4" s="1"/>
  <c r="AW891" i="4"/>
  <c r="CC891" i="4" s="1"/>
  <c r="AW892" i="4"/>
  <c r="AO894" i="4"/>
  <c r="BU894" i="4" s="1"/>
  <c r="AO895" i="4"/>
  <c r="AO896" i="4"/>
  <c r="BU896" i="4" s="1"/>
  <c r="AW896" i="4"/>
  <c r="CC896" i="4" s="1"/>
  <c r="AU897" i="4"/>
  <c r="CA897" i="4" s="1"/>
  <c r="AS898" i="4"/>
  <c r="BY898" i="4" s="1"/>
  <c r="AQ899" i="4"/>
  <c r="BW899" i="4" s="1"/>
  <c r="AO900" i="4"/>
  <c r="AW900" i="4"/>
  <c r="AU901" i="4"/>
  <c r="AS902" i="4"/>
  <c r="BY902" i="4" s="1"/>
  <c r="AQ903" i="4"/>
  <c r="BW903" i="4" s="1"/>
  <c r="AO904" i="4"/>
  <c r="BU904" i="4" s="1"/>
  <c r="AW904" i="4"/>
  <c r="AU905" i="4"/>
  <c r="CA905" i="4" s="1"/>
  <c r="AS906" i="4"/>
  <c r="AQ907" i="4"/>
  <c r="AO908" i="4"/>
  <c r="AW908" i="4"/>
  <c r="CC908" i="4" s="1"/>
  <c r="AU909" i="4"/>
  <c r="CA909" i="4" s="1"/>
  <c r="AS910" i="4"/>
  <c r="BY910" i="4" s="1"/>
  <c r="AQ911" i="4"/>
  <c r="BW911" i="4" s="1"/>
  <c r="AO912" i="4"/>
  <c r="BU912" i="4" s="1"/>
  <c r="AW912" i="4"/>
  <c r="AU913" i="4"/>
  <c r="CA913" i="4" s="1"/>
  <c r="AS914" i="4"/>
  <c r="AQ915" i="4"/>
  <c r="BW915" i="4" s="1"/>
  <c r="AO916" i="4"/>
  <c r="BU916" i="4" s="1"/>
  <c r="AW916" i="4"/>
  <c r="CC916" i="4" s="1"/>
  <c r="AU917" i="4"/>
  <c r="AS918" i="4"/>
  <c r="BY918" i="4" s="1"/>
  <c r="AQ919" i="4"/>
  <c r="AO920" i="4"/>
  <c r="AW920" i="4"/>
  <c r="AU921" i="4"/>
  <c r="CA921" i="4" s="1"/>
  <c r="AS922" i="4"/>
  <c r="BY922" i="4" s="1"/>
  <c r="AQ923" i="4"/>
  <c r="BW923" i="4" s="1"/>
  <c r="AO924" i="4"/>
  <c r="BU924" i="4" s="1"/>
  <c r="AW924" i="4"/>
  <c r="CC924" i="4" s="1"/>
  <c r="AU925" i="4"/>
  <c r="AS926" i="4"/>
  <c r="BY926" i="4" s="1"/>
  <c r="AQ927" i="4"/>
  <c r="AO928" i="4"/>
  <c r="BU928" i="4" s="1"/>
  <c r="AW928" i="4"/>
  <c r="CC928" i="4" s="1"/>
  <c r="AU929" i="4"/>
  <c r="CA929" i="4" s="1"/>
  <c r="AS930" i="4"/>
  <c r="AQ931" i="4"/>
  <c r="BW931" i="4" s="1"/>
  <c r="AO932" i="4"/>
  <c r="AW932" i="4"/>
  <c r="CC932" i="4" s="1"/>
  <c r="AU933" i="4"/>
  <c r="AS934" i="4"/>
  <c r="BY934" i="4" s="1"/>
  <c r="AQ935" i="4"/>
  <c r="BW935" i="4" s="1"/>
  <c r="AO936" i="4"/>
  <c r="BU936" i="4" s="1"/>
  <c r="AW936" i="4"/>
  <c r="AU937" i="4"/>
  <c r="CA937" i="4" s="1"/>
  <c r="AS938" i="4"/>
  <c r="AQ939" i="4"/>
  <c r="AO940" i="4"/>
  <c r="AN344" i="4"/>
  <c r="BT344" i="4" s="1"/>
  <c r="AS463" i="4"/>
  <c r="BY463" i="4" s="1"/>
  <c r="AU514" i="4"/>
  <c r="CA514" i="4" s="1"/>
  <c r="AU552" i="4"/>
  <c r="AQ578" i="4"/>
  <c r="BW578" i="4" s="1"/>
  <c r="AU600" i="4"/>
  <c r="AS611" i="4"/>
  <c r="BY611" i="4" s="1"/>
  <c r="AU618" i="4"/>
  <c r="AO625" i="4"/>
  <c r="BU625" i="4" s="1"/>
  <c r="AS631" i="4"/>
  <c r="BY631" i="4" s="1"/>
  <c r="AW637" i="4"/>
  <c r="CC637" i="4" s="1"/>
  <c r="AQ644" i="4"/>
  <c r="AU650" i="4"/>
  <c r="CA650" i="4" s="1"/>
  <c r="AO657" i="4"/>
  <c r="AS663" i="4"/>
  <c r="BY663" i="4" s="1"/>
  <c r="AW669" i="4"/>
  <c r="AU674" i="4"/>
  <c r="CA674" i="4" s="1"/>
  <c r="AP678" i="4"/>
  <c r="BV678" i="4" s="1"/>
  <c r="AR681" i="4"/>
  <c r="BX681" i="4" s="1"/>
  <c r="AT684" i="4"/>
  <c r="AV687" i="4"/>
  <c r="CB687" i="4" s="1"/>
  <c r="AN691" i="4"/>
  <c r="AP694" i="4"/>
  <c r="AR697" i="4"/>
  <c r="AT700" i="4"/>
  <c r="BZ700" i="4" s="1"/>
  <c r="AV703" i="4"/>
  <c r="CB703" i="4" s="1"/>
  <c r="AN707" i="4"/>
  <c r="BT707" i="4" s="1"/>
  <c r="AP710" i="4"/>
  <c r="BV710" i="4" s="1"/>
  <c r="AR713" i="4"/>
  <c r="BX713" i="4" s="1"/>
  <c r="AT716" i="4"/>
  <c r="AV719" i="4"/>
  <c r="AN723" i="4"/>
  <c r="AP726" i="4"/>
  <c r="BV726" i="4" s="1"/>
  <c r="AR729" i="4"/>
  <c r="BX729" i="4" s="1"/>
  <c r="AT732" i="4"/>
  <c r="BZ732" i="4" s="1"/>
  <c r="AV735" i="4"/>
  <c r="AN739" i="4"/>
  <c r="BT739" i="4" s="1"/>
  <c r="AP742" i="4"/>
  <c r="BV742" i="4" s="1"/>
  <c r="AR745" i="4"/>
  <c r="AT748" i="4"/>
  <c r="AV751" i="4"/>
  <c r="CB751" i="4" s="1"/>
  <c r="AN755" i="4"/>
  <c r="BT755" i="4" s="1"/>
  <c r="AP758" i="4"/>
  <c r="BV758" i="4" s="1"/>
  <c r="AR761" i="4"/>
  <c r="BX761" i="4" s="1"/>
  <c r="AT764" i="4"/>
  <c r="BZ764" i="4" s="1"/>
  <c r="AV767" i="4"/>
  <c r="CB767" i="4" s="1"/>
  <c r="AN771" i="4"/>
  <c r="BT771" i="4" s="1"/>
  <c r="AP774" i="4"/>
  <c r="AR777" i="4"/>
  <c r="BX777" i="4" s="1"/>
  <c r="AT780" i="4"/>
  <c r="BZ780" i="4" s="1"/>
  <c r="AV783" i="4"/>
  <c r="CB783" i="4" s="1"/>
  <c r="AN787" i="4"/>
  <c r="BT787" i="4" s="1"/>
  <c r="AP790" i="4"/>
  <c r="BV790" i="4" s="1"/>
  <c r="AR793" i="4"/>
  <c r="AT796" i="4"/>
  <c r="BZ796" i="4" s="1"/>
  <c r="AV799" i="4"/>
  <c r="AN803" i="4"/>
  <c r="BT803" i="4" s="1"/>
  <c r="AP806" i="4"/>
  <c r="BV806" i="4" s="1"/>
  <c r="AR809" i="4"/>
  <c r="BX809" i="4" s="1"/>
  <c r="AT812" i="4"/>
  <c r="BZ812" i="4" s="1"/>
  <c r="AV815" i="4"/>
  <c r="CB815" i="4" s="1"/>
  <c r="AN819" i="4"/>
  <c r="BT819" i="4" s="1"/>
  <c r="AP822" i="4"/>
  <c r="BV822" i="4" s="1"/>
  <c r="AR825" i="4"/>
  <c r="AT828" i="4"/>
  <c r="BZ828" i="4" s="1"/>
  <c r="AV831" i="4"/>
  <c r="CB831" i="4" s="1"/>
  <c r="AN835" i="4"/>
  <c r="BT835" i="4" s="1"/>
  <c r="AP838" i="4"/>
  <c r="BV838" i="4" s="1"/>
  <c r="AR841" i="4"/>
  <c r="BX841" i="4" s="1"/>
  <c r="AT844" i="4"/>
  <c r="AR846" i="4"/>
  <c r="BX846" i="4" s="1"/>
  <c r="AN848" i="4"/>
  <c r="AT849" i="4"/>
  <c r="BZ849" i="4" s="1"/>
  <c r="AP851" i="4"/>
  <c r="BV851" i="4" s="1"/>
  <c r="AV852" i="4"/>
  <c r="CB852" i="4" s="1"/>
  <c r="AR854" i="4"/>
  <c r="AN856" i="4"/>
  <c r="BT856" i="4" s="1"/>
  <c r="AT857" i="4"/>
  <c r="AP859" i="4"/>
  <c r="BV859" i="4" s="1"/>
  <c r="AV860" i="4"/>
  <c r="AR862" i="4"/>
  <c r="BX862" i="4" s="1"/>
  <c r="AN864" i="4"/>
  <c r="BT864" i="4" s="1"/>
  <c r="AT865" i="4"/>
  <c r="BZ865" i="4" s="1"/>
  <c r="AP867" i="4"/>
  <c r="AV868" i="4"/>
  <c r="CB868" i="4" s="1"/>
  <c r="AR870" i="4"/>
  <c r="AN872" i="4"/>
  <c r="BT872" i="4" s="1"/>
  <c r="AT873" i="4"/>
  <c r="AP875" i="4"/>
  <c r="BV875" i="4" s="1"/>
  <c r="AV876" i="4"/>
  <c r="CB876" i="4" s="1"/>
  <c r="AR878" i="4"/>
  <c r="BX878" i="4" s="1"/>
  <c r="AN880" i="4"/>
  <c r="AT881" i="4"/>
  <c r="BZ881" i="4" s="1"/>
  <c r="AP883" i="4"/>
  <c r="AV884" i="4"/>
  <c r="CB884" i="4" s="1"/>
  <c r="AR886" i="4"/>
  <c r="AV887" i="4"/>
  <c r="CB887" i="4" s="1"/>
  <c r="AV888" i="4"/>
  <c r="CB888" i="4" s="1"/>
  <c r="AN890" i="4"/>
  <c r="BT890" i="4" s="1"/>
  <c r="AN891" i="4"/>
  <c r="AN892" i="4"/>
  <c r="BT892" i="4" s="1"/>
  <c r="AP893" i="4"/>
  <c r="AP894" i="4"/>
  <c r="BV894" i="4" s="1"/>
  <c r="AP895" i="4"/>
  <c r="AP896" i="4"/>
  <c r="BV896" i="4" s="1"/>
  <c r="AN897" i="4"/>
  <c r="BT897" i="4" s="1"/>
  <c r="AV897" i="4"/>
  <c r="CB897" i="4" s="1"/>
  <c r="AT898" i="4"/>
  <c r="AR899" i="4"/>
  <c r="BX899" i="4" s="1"/>
  <c r="AP900" i="4"/>
  <c r="AN901" i="4"/>
  <c r="BT901" i="4" s="1"/>
  <c r="AV901" i="4"/>
  <c r="AT902" i="4"/>
  <c r="BZ902" i="4" s="1"/>
  <c r="AR903" i="4"/>
  <c r="BX903" i="4" s="1"/>
  <c r="AP904" i="4"/>
  <c r="BV904" i="4" s="1"/>
  <c r="AN905" i="4"/>
  <c r="BT905" i="4" s="1"/>
  <c r="AV905" i="4"/>
  <c r="CB905" i="4" s="1"/>
  <c r="AT906" i="4"/>
  <c r="AR907" i="4"/>
  <c r="BX907" i="4" s="1"/>
  <c r="AP908" i="4"/>
  <c r="AN909" i="4"/>
  <c r="BT909" i="4" s="1"/>
  <c r="AV909" i="4"/>
  <c r="CB909" i="4" s="1"/>
  <c r="AT910" i="4"/>
  <c r="BZ910" i="4" s="1"/>
  <c r="AR911" i="4"/>
  <c r="AP912" i="4"/>
  <c r="BV912" i="4" s="1"/>
  <c r="AN913" i="4"/>
  <c r="BT913" i="4" s="1"/>
  <c r="AV913" i="4"/>
  <c r="CB913" i="4" s="1"/>
  <c r="AT914" i="4"/>
  <c r="AR915" i="4"/>
  <c r="BX915" i="4" s="1"/>
  <c r="AP916" i="4"/>
  <c r="BV916" i="4" s="1"/>
  <c r="AN917" i="4"/>
  <c r="BT917" i="4" s="1"/>
  <c r="AV917" i="4"/>
  <c r="AT918" i="4"/>
  <c r="BZ918" i="4" s="1"/>
  <c r="AR919" i="4"/>
  <c r="AP920" i="4"/>
  <c r="BV920" i="4" s="1"/>
  <c r="AN921" i="4"/>
  <c r="AV921" i="4"/>
  <c r="CB921" i="4" s="1"/>
  <c r="AT922" i="4"/>
  <c r="BZ922" i="4" s="1"/>
  <c r="AR923" i="4"/>
  <c r="BX923" i="4" s="1"/>
  <c r="AP924" i="4"/>
  <c r="AN925" i="4"/>
  <c r="BT925" i="4" s="1"/>
  <c r="AV925" i="4"/>
  <c r="AT926" i="4"/>
  <c r="BZ926" i="4" s="1"/>
  <c r="AR927" i="4"/>
  <c r="AP928" i="4"/>
  <c r="BV928" i="4" s="1"/>
  <c r="AN929" i="4"/>
  <c r="BT929" i="4" s="1"/>
  <c r="AV929" i="4"/>
  <c r="CB929" i="4" s="1"/>
  <c r="AT930" i="4"/>
  <c r="AR931" i="4"/>
  <c r="BX931" i="4" s="1"/>
  <c r="AP932" i="4"/>
  <c r="AN933" i="4"/>
  <c r="BT933" i="4" s="1"/>
  <c r="AV933" i="4"/>
  <c r="AT934" i="4"/>
  <c r="BZ934" i="4" s="1"/>
  <c r="AR935" i="4"/>
  <c r="BX935" i="4" s="1"/>
  <c r="AP936" i="4"/>
  <c r="BV936" i="4" s="1"/>
  <c r="AN937" i="4"/>
  <c r="BT937" i="4" s="1"/>
  <c r="AV937" i="4"/>
  <c r="CB937" i="4" s="1"/>
  <c r="AT938" i="4"/>
  <c r="AR939" i="4"/>
  <c r="BX939" i="4" s="1"/>
  <c r="AP940" i="4"/>
  <c r="AQ359" i="4"/>
  <c r="BW359" i="4" s="1"/>
  <c r="AW465" i="4"/>
  <c r="CC465" i="4" s="1"/>
  <c r="AO517" i="4"/>
  <c r="BU517" i="4" s="1"/>
  <c r="AN554" i="4"/>
  <c r="BT554" i="4" s="1"/>
  <c r="AT579" i="4"/>
  <c r="BZ579" i="4" s="1"/>
  <c r="AS601" i="4"/>
  <c r="AU611" i="4"/>
  <c r="CA611" i="4" s="1"/>
  <c r="AW618" i="4"/>
  <c r="AQ625" i="4"/>
  <c r="BW625" i="4" s="1"/>
  <c r="AU631" i="4"/>
  <c r="CA631" i="4" s="1"/>
  <c r="AO638" i="4"/>
  <c r="BU638" i="4" s="1"/>
  <c r="AS644" i="4"/>
  <c r="BY644" i="4" s="1"/>
  <c r="AW650" i="4"/>
  <c r="CC650" i="4" s="1"/>
  <c r="AQ657" i="4"/>
  <c r="AU663" i="4"/>
  <c r="CA663" i="4" s="1"/>
  <c r="AO670" i="4"/>
  <c r="AV674" i="4"/>
  <c r="CB674" i="4" s="1"/>
  <c r="AQ678" i="4"/>
  <c r="BW678" i="4" s="1"/>
  <c r="AS681" i="4"/>
  <c r="BY681" i="4" s="1"/>
  <c r="AU684" i="4"/>
  <c r="AW687" i="4"/>
  <c r="CC687" i="4" s="1"/>
  <c r="AO691" i="4"/>
  <c r="AQ694" i="4"/>
  <c r="BW694" i="4" s="1"/>
  <c r="AS697" i="4"/>
  <c r="AU700" i="4"/>
  <c r="CA700" i="4" s="1"/>
  <c r="AW703" i="4"/>
  <c r="CC703" i="4" s="1"/>
  <c r="AO707" i="4"/>
  <c r="BU707" i="4" s="1"/>
  <c r="AQ710" i="4"/>
  <c r="AS713" i="4"/>
  <c r="BY713" i="4" s="1"/>
  <c r="AU716" i="4"/>
  <c r="AW719" i="4"/>
  <c r="AO723" i="4"/>
  <c r="AQ726" i="4"/>
  <c r="BW726" i="4" s="1"/>
  <c r="AS729" i="4"/>
  <c r="BY729" i="4" s="1"/>
  <c r="AU732" i="4"/>
  <c r="CA732" i="4" s="1"/>
  <c r="AW735" i="4"/>
  <c r="AO739" i="4"/>
  <c r="BU739" i="4" s="1"/>
  <c r="AQ742" i="4"/>
  <c r="AS745" i="4"/>
  <c r="BY745" i="4" s="1"/>
  <c r="AU748" i="4"/>
  <c r="AW751" i="4"/>
  <c r="CC751" i="4" s="1"/>
  <c r="AO755" i="4"/>
  <c r="BU755" i="4" s="1"/>
  <c r="AQ758" i="4"/>
  <c r="BW758" i="4" s="1"/>
  <c r="AS761" i="4"/>
  <c r="BY761" i="4" s="1"/>
  <c r="AU764" i="4"/>
  <c r="CA764" i="4" s="1"/>
  <c r="AW767" i="4"/>
  <c r="AO771" i="4"/>
  <c r="BU771" i="4" s="1"/>
  <c r="AQ774" i="4"/>
  <c r="AS777" i="4"/>
  <c r="BY777" i="4" s="1"/>
  <c r="AU780" i="4"/>
  <c r="CA780" i="4" s="1"/>
  <c r="AW783" i="4"/>
  <c r="CC783" i="4" s="1"/>
  <c r="AO787" i="4"/>
  <c r="BU787" i="4" s="1"/>
  <c r="AQ790" i="4"/>
  <c r="BW790" i="4" s="1"/>
  <c r="AS793" i="4"/>
  <c r="AU796" i="4"/>
  <c r="CA796" i="4" s="1"/>
  <c r="AW799" i="4"/>
  <c r="AO803" i="4"/>
  <c r="BU803" i="4" s="1"/>
  <c r="AQ806" i="4"/>
  <c r="BW806" i="4" s="1"/>
  <c r="AS809" i="4"/>
  <c r="BY809" i="4" s="1"/>
  <c r="AU812" i="4"/>
  <c r="CA812" i="4" s="1"/>
  <c r="AW815" i="4"/>
  <c r="CC815" i="4" s="1"/>
  <c r="AO819" i="4"/>
  <c r="AQ822" i="4"/>
  <c r="BW822" i="4" s="1"/>
  <c r="AS825" i="4"/>
  <c r="AU828" i="4"/>
  <c r="CA828" i="4" s="1"/>
  <c r="AW831" i="4"/>
  <c r="CC831" i="4" s="1"/>
  <c r="AO835" i="4"/>
  <c r="BU835" i="4" s="1"/>
  <c r="AQ838" i="4"/>
  <c r="AS841" i="4"/>
  <c r="BY841" i="4" s="1"/>
  <c r="AU844" i="4"/>
  <c r="AS846" i="4"/>
  <c r="BY846" i="4" s="1"/>
  <c r="AO848" i="4"/>
  <c r="AU849" i="4"/>
  <c r="CA849" i="4" s="1"/>
  <c r="AQ851" i="4"/>
  <c r="BW851" i="4" s="1"/>
  <c r="AW852" i="4"/>
  <c r="CC852" i="4" s="1"/>
  <c r="AS854" i="4"/>
  <c r="AO856" i="4"/>
  <c r="BU856" i="4" s="1"/>
  <c r="AU857" i="4"/>
  <c r="AQ859" i="4"/>
  <c r="BW859" i="4" s="1"/>
  <c r="AW860" i="4"/>
  <c r="AS862" i="4"/>
  <c r="BY862" i="4" s="1"/>
  <c r="AO864" i="4"/>
  <c r="BU864" i="4" s="1"/>
  <c r="AU865" i="4"/>
  <c r="CA865" i="4" s="1"/>
  <c r="AQ867" i="4"/>
  <c r="AW868" i="4"/>
  <c r="CC868" i="4" s="1"/>
  <c r="AS870" i="4"/>
  <c r="AO872" i="4"/>
  <c r="BU872" i="4" s="1"/>
  <c r="AU873" i="4"/>
  <c r="AQ875" i="4"/>
  <c r="BW875" i="4" s="1"/>
  <c r="AW876" i="4"/>
  <c r="CC876" i="4" s="1"/>
  <c r="AS878" i="4"/>
  <c r="BY878" i="4" s="1"/>
  <c r="AO880" i="4"/>
  <c r="AU881" i="4"/>
  <c r="CA881" i="4" s="1"/>
  <c r="AQ883" i="4"/>
  <c r="AW884" i="4"/>
  <c r="CC884" i="4" s="1"/>
  <c r="AS886" i="4"/>
  <c r="AW887" i="4"/>
  <c r="CC887" i="4" s="1"/>
  <c r="AW888" i="4"/>
  <c r="CC888" i="4" s="1"/>
  <c r="AO890" i="4"/>
  <c r="BU890" i="4" s="1"/>
  <c r="AO891" i="4"/>
  <c r="BU891" i="4" s="1"/>
  <c r="AO892" i="4"/>
  <c r="BU892" i="4" s="1"/>
  <c r="AQ893" i="4"/>
  <c r="AQ894" i="4"/>
  <c r="BW894" i="4" s="1"/>
  <c r="AQ895" i="4"/>
  <c r="AQ896" i="4"/>
  <c r="BW896" i="4" s="1"/>
  <c r="AO897" i="4"/>
  <c r="BU897" i="4" s="1"/>
  <c r="AW897" i="4"/>
  <c r="CC897" i="4" s="1"/>
  <c r="AU898" i="4"/>
  <c r="AS899" i="4"/>
  <c r="BY899" i="4" s="1"/>
  <c r="AQ900" i="4"/>
  <c r="BW900" i="4" s="1"/>
  <c r="AO901" i="4"/>
  <c r="BU901" i="4" s="1"/>
  <c r="AW901" i="4"/>
  <c r="AU902" i="4"/>
  <c r="CA902" i="4" s="1"/>
  <c r="AS903" i="4"/>
  <c r="BY903" i="4" s="1"/>
  <c r="AQ904" i="4"/>
  <c r="BW904" i="4" s="1"/>
  <c r="AO905" i="4"/>
  <c r="AW905" i="4"/>
  <c r="CC905" i="4" s="1"/>
  <c r="AU906" i="4"/>
  <c r="AS907" i="4"/>
  <c r="BY907" i="4" s="1"/>
  <c r="AQ908" i="4"/>
  <c r="AO909" i="4"/>
  <c r="BU909" i="4" s="1"/>
  <c r="AW909" i="4"/>
  <c r="CC909" i="4" s="1"/>
  <c r="AU910" i="4"/>
  <c r="CA910" i="4" s="1"/>
  <c r="AS911" i="4"/>
  <c r="AQ912" i="4"/>
  <c r="BW912" i="4" s="1"/>
  <c r="AO913" i="4"/>
  <c r="AW913" i="4"/>
  <c r="CC913" i="4" s="1"/>
  <c r="AU914" i="4"/>
  <c r="AS915" i="4"/>
  <c r="BY915" i="4" s="1"/>
  <c r="AQ916" i="4"/>
  <c r="BW916" i="4" s="1"/>
  <c r="AO917" i="4"/>
  <c r="BU917" i="4" s="1"/>
  <c r="AW917" i="4"/>
  <c r="CC917" i="4" s="1"/>
  <c r="AU918" i="4"/>
  <c r="CA918" i="4" s="1"/>
  <c r="AS919" i="4"/>
  <c r="AQ920" i="4"/>
  <c r="BW920" i="4" s="1"/>
  <c r="AO921" i="4"/>
  <c r="AW921" i="4"/>
  <c r="CC921" i="4" s="1"/>
  <c r="AU922" i="4"/>
  <c r="CA922" i="4" s="1"/>
  <c r="AS923" i="4"/>
  <c r="BY923" i="4" s="1"/>
  <c r="AQ924" i="4"/>
  <c r="AO925" i="4"/>
  <c r="BU925" i="4" s="1"/>
  <c r="AW925" i="4"/>
  <c r="CC925" i="4" s="1"/>
  <c r="AU926" i="4"/>
  <c r="CA926" i="4" s="1"/>
  <c r="AS927" i="4"/>
  <c r="AQ928" i="4"/>
  <c r="BW928" i="4" s="1"/>
  <c r="AO929" i="4"/>
  <c r="BU929" i="4" s="1"/>
  <c r="AW929" i="4"/>
  <c r="CC929" i="4" s="1"/>
  <c r="AU930" i="4"/>
  <c r="AS931" i="4"/>
  <c r="BY931" i="4" s="1"/>
  <c r="AQ932" i="4"/>
  <c r="AO933" i="4"/>
  <c r="BU933" i="4" s="1"/>
  <c r="AW933" i="4"/>
  <c r="AU934" i="4"/>
  <c r="CA934" i="4" s="1"/>
  <c r="AS935" i="4"/>
  <c r="BY935" i="4" s="1"/>
  <c r="AQ936" i="4"/>
  <c r="BW936" i="4" s="1"/>
  <c r="AU398" i="4"/>
  <c r="CA398" i="4" s="1"/>
  <c r="AQ476" i="4"/>
  <c r="BW476" i="4" s="1"/>
  <c r="AS527" i="4"/>
  <c r="AO559" i="4"/>
  <c r="BU559" i="4" s="1"/>
  <c r="AU584" i="4"/>
  <c r="AS604" i="4"/>
  <c r="BY604" i="4" s="1"/>
  <c r="AR613" i="4"/>
  <c r="BX613" i="4" s="1"/>
  <c r="AQ620" i="4"/>
  <c r="BW620" i="4" s="1"/>
  <c r="AU626" i="4"/>
  <c r="AO633" i="4"/>
  <c r="BU633" i="4" s="1"/>
  <c r="AS639" i="4"/>
  <c r="AW645" i="4"/>
  <c r="AQ652" i="4"/>
  <c r="AU658" i="4"/>
  <c r="CA658" i="4" s="1"/>
  <c r="AO665" i="4"/>
  <c r="BU665" i="4" s="1"/>
  <c r="AS671" i="4"/>
  <c r="BY671" i="4" s="1"/>
  <c r="AU675" i="4"/>
  <c r="AN679" i="4"/>
  <c r="BT679" i="4" s="1"/>
  <c r="AP682" i="4"/>
  <c r="AR685" i="4"/>
  <c r="AT688" i="4"/>
  <c r="AV691" i="4"/>
  <c r="CB691" i="4" s="1"/>
  <c r="AN695" i="4"/>
  <c r="BT695" i="4" s="1"/>
  <c r="AP698" i="4"/>
  <c r="BV698" i="4" s="1"/>
  <c r="AR701" i="4"/>
  <c r="AT704" i="4"/>
  <c r="BZ704" i="4" s="1"/>
  <c r="AV707" i="4"/>
  <c r="AN711" i="4"/>
  <c r="AP714" i="4"/>
  <c r="AR717" i="4"/>
  <c r="BX717" i="4" s="1"/>
  <c r="AT720" i="4"/>
  <c r="BZ720" i="4" s="1"/>
  <c r="AV723" i="4"/>
  <c r="CB723" i="4" s="1"/>
  <c r="AN727" i="4"/>
  <c r="BT727" i="4" s="1"/>
  <c r="AP730" i="4"/>
  <c r="BV730" i="4" s="1"/>
  <c r="AR733" i="4"/>
  <c r="AT736" i="4"/>
  <c r="BZ736" i="4" s="1"/>
  <c r="AV739" i="4"/>
  <c r="AN743" i="4"/>
  <c r="BT743" i="4" s="1"/>
  <c r="AP746" i="4"/>
  <c r="BV746" i="4" s="1"/>
  <c r="AR749" i="4"/>
  <c r="BX749" i="4" s="1"/>
  <c r="AT752" i="4"/>
  <c r="AV755" i="4"/>
  <c r="CB755" i="4" s="1"/>
  <c r="AN759" i="4"/>
  <c r="BT759" i="4" s="1"/>
  <c r="AP762" i="4"/>
  <c r="BV762" i="4" s="1"/>
  <c r="AR765" i="4"/>
  <c r="AT768" i="4"/>
  <c r="BZ768" i="4" s="1"/>
  <c r="AV771" i="4"/>
  <c r="CB771" i="4" s="1"/>
  <c r="AN775" i="4"/>
  <c r="BT775" i="4" s="1"/>
  <c r="AP778" i="4"/>
  <c r="BV778" i="4" s="1"/>
  <c r="AR781" i="4"/>
  <c r="BX781" i="4" s="1"/>
  <c r="AT784" i="4"/>
  <c r="AV787" i="4"/>
  <c r="CB787" i="4" s="1"/>
  <c r="AN791" i="4"/>
  <c r="BT791" i="4" s="1"/>
  <c r="AP794" i="4"/>
  <c r="BV794" i="4" s="1"/>
  <c r="AR797" i="4"/>
  <c r="BX797" i="4" s="1"/>
  <c r="AT800" i="4"/>
  <c r="BZ800" i="4" s="1"/>
  <c r="AV803" i="4"/>
  <c r="AN807" i="4"/>
  <c r="BT807" i="4" s="1"/>
  <c r="AP810" i="4"/>
  <c r="AR813" i="4"/>
  <c r="BX813" i="4" s="1"/>
  <c r="AT816" i="4"/>
  <c r="AV819" i="4"/>
  <c r="CB819" i="4" s="1"/>
  <c r="AN823" i="4"/>
  <c r="BT823" i="4" s="1"/>
  <c r="AP826" i="4"/>
  <c r="BV826" i="4" s="1"/>
  <c r="AR829" i="4"/>
  <c r="BX829" i="4" s="1"/>
  <c r="AT832" i="4"/>
  <c r="BZ832" i="4" s="1"/>
  <c r="AV835" i="4"/>
  <c r="AN839" i="4"/>
  <c r="BT839" i="4" s="1"/>
  <c r="AP842" i="4"/>
  <c r="AR845" i="4"/>
  <c r="BX845" i="4" s="1"/>
  <c r="AN847" i="4"/>
  <c r="BT847" i="4" s="1"/>
  <c r="AT848" i="4"/>
  <c r="BZ848" i="4" s="1"/>
  <c r="AP850" i="4"/>
  <c r="BV850" i="4" s="1"/>
  <c r="AV851" i="4"/>
  <c r="CB851" i="4" s="1"/>
  <c r="AR853" i="4"/>
  <c r="AN855" i="4"/>
  <c r="BT855" i="4" s="1"/>
  <c r="AT856" i="4"/>
  <c r="AP858" i="4"/>
  <c r="BV858" i="4" s="1"/>
  <c r="AV859" i="4"/>
  <c r="CB859" i="4" s="1"/>
  <c r="AR861" i="4"/>
  <c r="BX861" i="4" s="1"/>
  <c r="AN863" i="4"/>
  <c r="BT863" i="4" s="1"/>
  <c r="AT864" i="4"/>
  <c r="BZ864" i="4" s="1"/>
  <c r="AP866" i="4"/>
  <c r="AV867" i="4"/>
  <c r="CB867" i="4" s="1"/>
  <c r="AR869" i="4"/>
  <c r="AN871" i="4"/>
  <c r="BT871" i="4" s="1"/>
  <c r="AT872" i="4"/>
  <c r="BZ872" i="4" s="1"/>
  <c r="AP874" i="4"/>
  <c r="BV874" i="4" s="1"/>
  <c r="AV875" i="4"/>
  <c r="AR877" i="4"/>
  <c r="BX877" i="4" s="1"/>
  <c r="AN879" i="4"/>
  <c r="AT880" i="4"/>
  <c r="BZ880" i="4" s="1"/>
  <c r="AP882" i="4"/>
  <c r="AV883" i="4"/>
  <c r="CB883" i="4" s="1"/>
  <c r="AR885" i="4"/>
  <c r="BX885" i="4" s="1"/>
  <c r="AN887" i="4"/>
  <c r="BT887" i="4" s="1"/>
  <c r="AN888" i="4"/>
  <c r="BT888" i="4" s="1"/>
  <c r="AP889" i="4"/>
  <c r="BV889" i="4" s="1"/>
  <c r="AP890" i="4"/>
  <c r="AP891" i="4"/>
  <c r="BV891" i="4" s="1"/>
  <c r="AR892" i="4"/>
  <c r="AR893" i="4"/>
  <c r="BX893" i="4" s="1"/>
  <c r="AR894" i="4"/>
  <c r="BX894" i="4" s="1"/>
  <c r="AT895" i="4"/>
  <c r="BZ895" i="4" s="1"/>
  <c r="AR896" i="4"/>
  <c r="AP897" i="4"/>
  <c r="BV897" i="4" s="1"/>
  <c r="AN898" i="4"/>
  <c r="BT898" i="4" s="1"/>
  <c r="AV898" i="4"/>
  <c r="CB898" i="4" s="1"/>
  <c r="AT899" i="4"/>
  <c r="AR900" i="4"/>
  <c r="BX900" i="4" s="1"/>
  <c r="AP901" i="4"/>
  <c r="BV901" i="4" s="1"/>
  <c r="AN902" i="4"/>
  <c r="BT902" i="4" s="1"/>
  <c r="AV902" i="4"/>
  <c r="AT903" i="4"/>
  <c r="BZ903" i="4" s="1"/>
  <c r="AR904" i="4"/>
  <c r="AP905" i="4"/>
  <c r="BV905" i="4" s="1"/>
  <c r="AN906" i="4"/>
  <c r="AV906" i="4"/>
  <c r="CB906" i="4" s="1"/>
  <c r="AT907" i="4"/>
  <c r="BZ907" i="4" s="1"/>
  <c r="AR908" i="4"/>
  <c r="BX908" i="4" s="1"/>
  <c r="AP909" i="4"/>
  <c r="AN910" i="4"/>
  <c r="BT910" i="4" s="1"/>
  <c r="AV910" i="4"/>
  <c r="AT911" i="4"/>
  <c r="BZ911" i="4" s="1"/>
  <c r="AR912" i="4"/>
  <c r="AP913" i="4"/>
  <c r="BV913" i="4" s="1"/>
  <c r="AN914" i="4"/>
  <c r="BT914" i="4" s="1"/>
  <c r="AV914" i="4"/>
  <c r="CB914" i="4" s="1"/>
  <c r="AT915" i="4"/>
  <c r="BZ915" i="4" s="1"/>
  <c r="AR916" i="4"/>
  <c r="BX916" i="4" s="1"/>
  <c r="AP917" i="4"/>
  <c r="AN918" i="4"/>
  <c r="BT918" i="4" s="1"/>
  <c r="AV918" i="4"/>
  <c r="CB918" i="4" s="1"/>
  <c r="AT919" i="4"/>
  <c r="BZ919" i="4" s="1"/>
  <c r="AR920" i="4"/>
  <c r="BX920" i="4" s="1"/>
  <c r="AP921" i="4"/>
  <c r="BV921" i="4" s="1"/>
  <c r="AN922" i="4"/>
  <c r="AV922" i="4"/>
  <c r="CB922" i="4" s="1"/>
  <c r="AT923" i="4"/>
  <c r="AR924" i="4"/>
  <c r="BX924" i="4" s="1"/>
  <c r="AP925" i="4"/>
  <c r="AN926" i="4"/>
  <c r="BT926" i="4" s="1"/>
  <c r="AV926" i="4"/>
  <c r="CB926" i="4" s="1"/>
  <c r="AT927" i="4"/>
  <c r="BZ927" i="4" s="1"/>
  <c r="AR928" i="4"/>
  <c r="AP929" i="4"/>
  <c r="BV929" i="4" s="1"/>
  <c r="AN930" i="4"/>
  <c r="BT930" i="4" s="1"/>
  <c r="AV930" i="4"/>
  <c r="CB930" i="4" s="1"/>
  <c r="AT931" i="4"/>
  <c r="AR932" i="4"/>
  <c r="BX932" i="4" s="1"/>
  <c r="AP933" i="4"/>
  <c r="BV933" i="4" s="1"/>
  <c r="AN934" i="4"/>
  <c r="BT934" i="4" s="1"/>
  <c r="AV934" i="4"/>
  <c r="AT935" i="4"/>
  <c r="BZ935" i="4" s="1"/>
  <c r="AR936" i="4"/>
  <c r="AP937" i="4"/>
  <c r="BV937" i="4" s="1"/>
  <c r="AN938" i="4"/>
  <c r="AV938" i="4"/>
  <c r="CB938" i="4" s="1"/>
  <c r="AS403" i="4"/>
  <c r="BY403" i="4" s="1"/>
  <c r="AU478" i="4"/>
  <c r="CA478" i="4" s="1"/>
  <c r="AW529" i="4"/>
  <c r="AR560" i="4"/>
  <c r="BX560" i="4" s="1"/>
  <c r="AN586" i="4"/>
  <c r="BT586" i="4" s="1"/>
  <c r="AO605" i="4"/>
  <c r="AW613" i="4"/>
  <c r="AS620" i="4"/>
  <c r="BY620" i="4" s="1"/>
  <c r="AW626" i="4"/>
  <c r="CC626" i="4" s="1"/>
  <c r="AQ633" i="4"/>
  <c r="BW633" i="4" s="1"/>
  <c r="AU639" i="4"/>
  <c r="AO646" i="4"/>
  <c r="BU646" i="4" s="1"/>
  <c r="AS652" i="4"/>
  <c r="AW658" i="4"/>
  <c r="AQ665" i="4"/>
  <c r="AT671" i="4"/>
  <c r="BZ671" i="4" s="1"/>
  <c r="AV675" i="4"/>
  <c r="CB675" i="4" s="1"/>
  <c r="AO679" i="4"/>
  <c r="BU679" i="4" s="1"/>
  <c r="AQ682" i="4"/>
  <c r="AS685" i="4"/>
  <c r="BY685" i="4" s="1"/>
  <c r="AU688" i="4"/>
  <c r="AW691" i="4"/>
  <c r="CC691" i="4" s="1"/>
  <c r="AO695" i="4"/>
  <c r="AQ698" i="4"/>
  <c r="BW698" i="4" s="1"/>
  <c r="AS701" i="4"/>
  <c r="BY701" i="4" s="1"/>
  <c r="AU704" i="4"/>
  <c r="CA704" i="4" s="1"/>
  <c r="AW707" i="4"/>
  <c r="AO711" i="4"/>
  <c r="BU711" i="4" s="1"/>
  <c r="AQ714" i="4"/>
  <c r="BW714" i="4" s="1"/>
  <c r="AS717" i="4"/>
  <c r="BY717" i="4" s="1"/>
  <c r="AU720" i="4"/>
  <c r="AW723" i="4"/>
  <c r="CC723" i="4" s="1"/>
  <c r="AO727" i="4"/>
  <c r="BU727" i="4" s="1"/>
  <c r="AQ730" i="4"/>
  <c r="BW730" i="4" s="1"/>
  <c r="AS733" i="4"/>
  <c r="AU736" i="4"/>
  <c r="CA736" i="4" s="1"/>
  <c r="AW739" i="4"/>
  <c r="AO743" i="4"/>
  <c r="BU743" i="4" s="1"/>
  <c r="AQ746" i="4"/>
  <c r="AS749" i="4"/>
  <c r="BY749" i="4" s="1"/>
  <c r="AU752" i="4"/>
  <c r="CA752" i="4" s="1"/>
  <c r="AW755" i="4"/>
  <c r="CC755" i="4" s="1"/>
  <c r="AO759" i="4"/>
  <c r="BU759" i="4" s="1"/>
  <c r="AQ762" i="4"/>
  <c r="BW762" i="4" s="1"/>
  <c r="AS765" i="4"/>
  <c r="BY765" i="4" s="1"/>
  <c r="AU768" i="4"/>
  <c r="CA768" i="4" s="1"/>
  <c r="AW771" i="4"/>
  <c r="AO775" i="4"/>
  <c r="BU775" i="4" s="1"/>
  <c r="AQ778" i="4"/>
  <c r="BW778" i="4" s="1"/>
  <c r="AS781" i="4"/>
  <c r="BY781" i="4" s="1"/>
  <c r="AU784" i="4"/>
  <c r="CA784" i="4" s="1"/>
  <c r="AW787" i="4"/>
  <c r="CC787" i="4" s="1"/>
  <c r="AO791" i="4"/>
  <c r="AQ794" i="4"/>
  <c r="BW794" i="4" s="1"/>
  <c r="AS797" i="4"/>
  <c r="AU800" i="4"/>
  <c r="CA800" i="4" s="1"/>
  <c r="AW803" i="4"/>
  <c r="CC803" i="4" s="1"/>
  <c r="AO807" i="4"/>
  <c r="BU807" i="4" s="1"/>
  <c r="AQ810" i="4"/>
  <c r="BW810" i="4" s="1"/>
  <c r="AS813" i="4"/>
  <c r="BY813" i="4" s="1"/>
  <c r="AU816" i="4"/>
  <c r="AW819" i="4"/>
  <c r="CC819" i="4" s="1"/>
  <c r="AO823" i="4"/>
  <c r="AQ826" i="4"/>
  <c r="BW826" i="4" s="1"/>
  <c r="AS829" i="4"/>
  <c r="BY829" i="4" s="1"/>
  <c r="AU832" i="4"/>
  <c r="CA832" i="4" s="1"/>
  <c r="AW835" i="4"/>
  <c r="CC835" i="4" s="1"/>
  <c r="AO839" i="4"/>
  <c r="BU839" i="4" s="1"/>
  <c r="AQ842" i="4"/>
  <c r="AS845" i="4"/>
  <c r="BY845" i="4" s="1"/>
  <c r="AO847" i="4"/>
  <c r="AU848" i="4"/>
  <c r="CA848" i="4" s="1"/>
  <c r="AQ850" i="4"/>
  <c r="BW850" i="4" s="1"/>
  <c r="AW851" i="4"/>
  <c r="CC851" i="4" s="1"/>
  <c r="AS853" i="4"/>
  <c r="AO855" i="4"/>
  <c r="BU855" i="4" s="1"/>
  <c r="AU856" i="4"/>
  <c r="AQ858" i="4"/>
  <c r="BW858" i="4" s="1"/>
  <c r="AW859" i="4"/>
  <c r="AS861" i="4"/>
  <c r="BY861" i="4" s="1"/>
  <c r="AO863" i="4"/>
  <c r="BU863" i="4" s="1"/>
  <c r="AU864" i="4"/>
  <c r="CA864" i="4" s="1"/>
  <c r="AQ866" i="4"/>
  <c r="BW866" i="4" s="1"/>
  <c r="AW867" i="4"/>
  <c r="CC867" i="4" s="1"/>
  <c r="AS869" i="4"/>
  <c r="AO871" i="4"/>
  <c r="BU871" i="4" s="1"/>
  <c r="AU872" i="4"/>
  <c r="AQ874" i="4"/>
  <c r="BW874" i="4" s="1"/>
  <c r="AW875" i="4"/>
  <c r="CC875" i="4" s="1"/>
  <c r="AS877" i="4"/>
  <c r="BY877" i="4" s="1"/>
  <c r="AO879" i="4"/>
  <c r="BU879" i="4" s="1"/>
  <c r="AU880" i="4"/>
  <c r="CA880" i="4" s="1"/>
  <c r="AQ882" i="4"/>
  <c r="AW883" i="4"/>
  <c r="CC883" i="4" s="1"/>
  <c r="AS885" i="4"/>
  <c r="AO887" i="4"/>
  <c r="BU887" i="4" s="1"/>
  <c r="AO888" i="4"/>
  <c r="BU888" i="4" s="1"/>
  <c r="AQ889" i="4"/>
  <c r="BW889" i="4" s="1"/>
  <c r="AQ890" i="4"/>
  <c r="BW890" i="4" s="1"/>
  <c r="AQ891" i="4"/>
  <c r="BW891" i="4" s="1"/>
  <c r="AS892" i="4"/>
  <c r="AS893" i="4"/>
  <c r="BY893" i="4" s="1"/>
  <c r="AS894" i="4"/>
  <c r="AU895" i="4"/>
  <c r="CA895" i="4" s="1"/>
  <c r="AS896" i="4"/>
  <c r="BY896" i="4" s="1"/>
  <c r="AQ897" i="4"/>
  <c r="BW897" i="4" s="1"/>
  <c r="AO898" i="4"/>
  <c r="AW898" i="4"/>
  <c r="CC898" i="4" s="1"/>
  <c r="AU899" i="4"/>
  <c r="AS900" i="4"/>
  <c r="BY900" i="4" s="1"/>
  <c r="AQ901" i="4"/>
  <c r="AO902" i="4"/>
  <c r="BU902" i="4" s="1"/>
  <c r="AW902" i="4"/>
  <c r="CC902" i="4" s="1"/>
  <c r="AU903" i="4"/>
  <c r="CA903" i="4" s="1"/>
  <c r="AS904" i="4"/>
  <c r="AQ905" i="4"/>
  <c r="BW905" i="4" s="1"/>
  <c r="AO906" i="4"/>
  <c r="AW906" i="4"/>
  <c r="CC906" i="4" s="1"/>
  <c r="AU907" i="4"/>
  <c r="AS908" i="4"/>
  <c r="BY908" i="4" s="1"/>
  <c r="AQ909" i="4"/>
  <c r="BW909" i="4" s="1"/>
  <c r="AO910" i="4"/>
  <c r="BU910" i="4" s="1"/>
  <c r="AW910" i="4"/>
  <c r="AU911" i="4"/>
  <c r="CA911" i="4" s="1"/>
  <c r="AS912" i="4"/>
  <c r="AQ913" i="4"/>
  <c r="BW913" i="4" s="1"/>
  <c r="AO914" i="4"/>
  <c r="AW914" i="4"/>
  <c r="CC914" i="4" s="1"/>
  <c r="AU915" i="4"/>
  <c r="CA915" i="4" s="1"/>
  <c r="AS916" i="4"/>
  <c r="BY916" i="4" s="1"/>
  <c r="AQ917" i="4"/>
  <c r="AO918" i="4"/>
  <c r="BU918" i="4" s="1"/>
  <c r="AW918" i="4"/>
  <c r="AU919" i="4"/>
  <c r="CA919" i="4" s="1"/>
  <c r="AS920" i="4"/>
  <c r="AQ921" i="4"/>
  <c r="BW921" i="4" s="1"/>
  <c r="AO922" i="4"/>
  <c r="BU922" i="4" s="1"/>
  <c r="AW922" i="4"/>
  <c r="CC922" i="4" s="1"/>
  <c r="AU923" i="4"/>
  <c r="AS924" i="4"/>
  <c r="BY924" i="4" s="1"/>
  <c r="AQ925" i="4"/>
  <c r="AO926" i="4"/>
  <c r="BU926" i="4" s="1"/>
  <c r="AW926" i="4"/>
  <c r="AU927" i="4"/>
  <c r="CA927" i="4" s="1"/>
  <c r="AS928" i="4"/>
  <c r="BY928" i="4" s="1"/>
  <c r="AQ929" i="4"/>
  <c r="BW929" i="4" s="1"/>
  <c r="AO930" i="4"/>
  <c r="AW930" i="4"/>
  <c r="CC930" i="4" s="1"/>
  <c r="AU931" i="4"/>
  <c r="AS932" i="4"/>
  <c r="BY932" i="4" s="1"/>
  <c r="AQ933" i="4"/>
  <c r="BW933" i="4" s="1"/>
  <c r="AO934" i="4"/>
  <c r="BU934" i="4" s="1"/>
  <c r="AW934" i="4"/>
  <c r="CC934" i="4" s="1"/>
  <c r="AU935" i="4"/>
  <c r="CA935" i="4" s="1"/>
  <c r="AS936" i="4"/>
  <c r="BY936" i="4" s="1"/>
  <c r="AQ937" i="4"/>
  <c r="BW937" i="4" s="1"/>
  <c r="AO429" i="4"/>
  <c r="AS491" i="4"/>
  <c r="BY491" i="4" s="1"/>
  <c r="AP541" i="4"/>
  <c r="AV566" i="4"/>
  <c r="CB566" i="4" s="1"/>
  <c r="AR592" i="4"/>
  <c r="BX592" i="4" s="1"/>
  <c r="AS607" i="4"/>
  <c r="BY607" i="4" s="1"/>
  <c r="AU615" i="4"/>
  <c r="AO622" i="4"/>
  <c r="BU622" i="4" s="1"/>
  <c r="AS628" i="4"/>
  <c r="AW634" i="4"/>
  <c r="AQ641" i="4"/>
  <c r="AU647" i="4"/>
  <c r="CA647" i="4" s="1"/>
  <c r="AO654" i="4"/>
  <c r="BU654" i="4" s="1"/>
  <c r="AS660" i="4"/>
  <c r="BY660" i="4" s="1"/>
  <c r="AW666" i="4"/>
  <c r="AT672" i="4"/>
  <c r="BZ672" i="4" s="1"/>
  <c r="AU676" i="4"/>
  <c r="AW679" i="4"/>
  <c r="CC679" i="4" s="1"/>
  <c r="AO683" i="4"/>
  <c r="AQ686" i="4"/>
  <c r="BW686" i="4" s="1"/>
  <c r="AS689" i="4"/>
  <c r="BY689" i="4" s="1"/>
  <c r="AU692" i="4"/>
  <c r="CA692" i="4" s="1"/>
  <c r="AW695" i="4"/>
  <c r="AO699" i="4"/>
  <c r="BU699" i="4" s="1"/>
  <c r="AQ702" i="4"/>
  <c r="AS705" i="4"/>
  <c r="BY705" i="4" s="1"/>
  <c r="AU708" i="4"/>
  <c r="AW711" i="4"/>
  <c r="CC711" i="4" s="1"/>
  <c r="AO715" i="4"/>
  <c r="BU715" i="4" s="1"/>
  <c r="AQ718" i="4"/>
  <c r="BW718" i="4" s="1"/>
  <c r="AS721" i="4"/>
  <c r="AU724" i="4"/>
  <c r="CA724" i="4" s="1"/>
  <c r="AW727" i="4"/>
  <c r="AO731" i="4"/>
  <c r="BU731" i="4" s="1"/>
  <c r="AQ734" i="4"/>
  <c r="AS737" i="4"/>
  <c r="BY737" i="4" s="1"/>
  <c r="AU740" i="4"/>
  <c r="CA740" i="4" s="1"/>
  <c r="AW743" i="4"/>
  <c r="CC743" i="4" s="1"/>
  <c r="AO747" i="4"/>
  <c r="BU747" i="4" s="1"/>
  <c r="AQ750" i="4"/>
  <c r="BW750" i="4" s="1"/>
  <c r="AS753" i="4"/>
  <c r="BY753" i="4" s="1"/>
  <c r="AU756" i="4"/>
  <c r="CA756" i="4" s="1"/>
  <c r="AW759" i="4"/>
  <c r="AO763" i="4"/>
  <c r="BU763" i="4" s="1"/>
  <c r="AQ766" i="4"/>
  <c r="BW766" i="4" s="1"/>
  <c r="AS769" i="4"/>
  <c r="BY769" i="4" s="1"/>
  <c r="AU772" i="4"/>
  <c r="AW775" i="4"/>
  <c r="CC775" i="4" s="1"/>
  <c r="AO779" i="4"/>
  <c r="AQ782" i="4"/>
  <c r="BW782" i="4" s="1"/>
  <c r="AS785" i="4"/>
  <c r="AU788" i="4"/>
  <c r="CA788" i="4" s="1"/>
  <c r="AW791" i="4"/>
  <c r="CC791" i="4" s="1"/>
  <c r="AO795" i="4"/>
  <c r="BU795" i="4" s="1"/>
  <c r="AQ798" i="4"/>
  <c r="BW798" i="4" s="1"/>
  <c r="AS801" i="4"/>
  <c r="BY801" i="4" s="1"/>
  <c r="AU804" i="4"/>
  <c r="CA804" i="4" s="1"/>
  <c r="AW807" i="4"/>
  <c r="CC807" i="4" s="1"/>
  <c r="AO811" i="4"/>
  <c r="AQ814" i="4"/>
  <c r="BW814" i="4" s="1"/>
  <c r="AS817" i="4"/>
  <c r="BY817" i="4" s="1"/>
  <c r="AU820" i="4"/>
  <c r="CA820" i="4" s="1"/>
  <c r="AW823" i="4"/>
  <c r="CC823" i="4" s="1"/>
  <c r="AO827" i="4"/>
  <c r="BU827" i="4" s="1"/>
  <c r="AQ830" i="4"/>
  <c r="AS833" i="4"/>
  <c r="BY833" i="4" s="1"/>
  <c r="AU836" i="4"/>
  <c r="AW839" i="4"/>
  <c r="CC839" i="4" s="1"/>
  <c r="AO843" i="4"/>
  <c r="BU843" i="4" s="1"/>
  <c r="AU845" i="4"/>
  <c r="CA845" i="4" s="1"/>
  <c r="AQ847" i="4"/>
  <c r="AW848" i="4"/>
  <c r="CC848" i="4" s="1"/>
  <c r="AS850" i="4"/>
  <c r="BY850" i="4" s="1"/>
  <c r="AO852" i="4"/>
  <c r="BU852" i="4" s="1"/>
  <c r="AU853" i="4"/>
  <c r="AQ855" i="4"/>
  <c r="BW855" i="4" s="1"/>
  <c r="AW856" i="4"/>
  <c r="CC856" i="4" s="1"/>
  <c r="AS858" i="4"/>
  <c r="BY858" i="4" s="1"/>
  <c r="AO860" i="4"/>
  <c r="BU860" i="4" s="1"/>
  <c r="AU861" i="4"/>
  <c r="CA861" i="4" s="1"/>
  <c r="AQ863" i="4"/>
  <c r="BW863" i="4" s="1"/>
  <c r="AW864" i="4"/>
  <c r="CC864" i="4" s="1"/>
  <c r="AS866" i="4"/>
  <c r="AO868" i="4"/>
  <c r="BU868" i="4" s="1"/>
  <c r="AU869" i="4"/>
  <c r="CA869" i="4" s="1"/>
  <c r="AQ871" i="4"/>
  <c r="BW871" i="4" s="1"/>
  <c r="AW872" i="4"/>
  <c r="AS874" i="4"/>
  <c r="BY874" i="4" s="1"/>
  <c r="AO876" i="4"/>
  <c r="AU877" i="4"/>
  <c r="CA877" i="4" s="1"/>
  <c r="AQ879" i="4"/>
  <c r="AW880" i="4"/>
  <c r="CC880" i="4" s="1"/>
  <c r="AS882" i="4"/>
  <c r="BY882" i="4" s="1"/>
  <c r="AO884" i="4"/>
  <c r="BU884" i="4" s="1"/>
  <c r="AU885" i="4"/>
  <c r="CA885" i="4" s="1"/>
  <c r="AQ887" i="4"/>
  <c r="BW887" i="4" s="1"/>
  <c r="AS888" i="4"/>
  <c r="BY888" i="4" s="1"/>
  <c r="AS889" i="4"/>
  <c r="BY889" i="4" s="1"/>
  <c r="AS890" i="4"/>
  <c r="AU891" i="4"/>
  <c r="CA891" i="4" s="1"/>
  <c r="AU892" i="4"/>
  <c r="CA892" i="4" s="1"/>
  <c r="AU893" i="4"/>
  <c r="CA893" i="4" s="1"/>
  <c r="AW894" i="4"/>
  <c r="CC894" i="4" s="1"/>
  <c r="AW895" i="4"/>
  <c r="CC895" i="4" s="1"/>
  <c r="AU896" i="4"/>
  <c r="AS897" i="4"/>
  <c r="BY897" i="4" s="1"/>
  <c r="AQ898" i="4"/>
  <c r="AO899" i="4"/>
  <c r="BU899" i="4" s="1"/>
  <c r="AW899" i="4"/>
  <c r="CC899" i="4" s="1"/>
  <c r="AU900" i="4"/>
  <c r="CA900" i="4" s="1"/>
  <c r="AS901" i="4"/>
  <c r="BY901" i="4" s="1"/>
  <c r="AQ902" i="4"/>
  <c r="BW902" i="4" s="1"/>
  <c r="AO903" i="4"/>
  <c r="AW903" i="4"/>
  <c r="CC903" i="4" s="1"/>
  <c r="AU904" i="4"/>
  <c r="AS905" i="4"/>
  <c r="BY905" i="4" s="1"/>
  <c r="AQ906" i="4"/>
  <c r="BW906" i="4" s="1"/>
  <c r="AO907" i="4"/>
  <c r="BU907" i="4" s="1"/>
  <c r="AW907" i="4"/>
  <c r="CC907" i="4" s="1"/>
  <c r="AU908" i="4"/>
  <c r="CA908" i="4" s="1"/>
  <c r="AS909" i="4"/>
  <c r="BY909" i="4" s="1"/>
  <c r="AQ910" i="4"/>
  <c r="BW910" i="4" s="1"/>
  <c r="AO911" i="4"/>
  <c r="AW911" i="4"/>
  <c r="CC911" i="4" s="1"/>
  <c r="AU912" i="4"/>
  <c r="CA912" i="4" s="1"/>
  <c r="AS913" i="4"/>
  <c r="BY913" i="4" s="1"/>
  <c r="AQ914" i="4"/>
  <c r="AO915" i="4"/>
  <c r="BU915" i="4" s="1"/>
  <c r="AW915" i="4"/>
  <c r="AU916" i="4"/>
  <c r="CA916" i="4" s="1"/>
  <c r="AS917" i="4"/>
  <c r="AQ918" i="4"/>
  <c r="BW918" i="4" s="1"/>
  <c r="AO919" i="4"/>
  <c r="BU919" i="4" s="1"/>
  <c r="AW919" i="4"/>
  <c r="CC919" i="4" s="1"/>
  <c r="AU920" i="4"/>
  <c r="AS921" i="4"/>
  <c r="BY921" i="4" s="1"/>
  <c r="AQ922" i="4"/>
  <c r="AO923" i="4"/>
  <c r="BU923" i="4" s="1"/>
  <c r="AW923" i="4"/>
  <c r="AU924" i="4"/>
  <c r="CA924" i="4" s="1"/>
  <c r="AS925" i="4"/>
  <c r="BY925" i="4" s="1"/>
  <c r="AQ926" i="4"/>
  <c r="BW926" i="4" s="1"/>
  <c r="AO927" i="4"/>
  <c r="AW927" i="4"/>
  <c r="CC927" i="4" s="1"/>
  <c r="AU928" i="4"/>
  <c r="AS929" i="4"/>
  <c r="BY929" i="4" s="1"/>
  <c r="AQ930" i="4"/>
  <c r="AO931" i="4"/>
  <c r="BU931" i="4" s="1"/>
  <c r="AW931" i="4"/>
  <c r="CC931" i="4" s="1"/>
  <c r="AU932" i="4"/>
  <c r="CA932" i="4" s="1"/>
  <c r="AS933" i="4"/>
  <c r="AQ934" i="4"/>
  <c r="BW934" i="4" s="1"/>
  <c r="AO935" i="4"/>
  <c r="AW935" i="4"/>
  <c r="CC935" i="4" s="1"/>
  <c r="AU936" i="4"/>
  <c r="AS449" i="4"/>
  <c r="BY449" i="4" s="1"/>
  <c r="AW501" i="4"/>
  <c r="CC501" i="4" s="1"/>
  <c r="AQ546" i="4"/>
  <c r="BW546" i="4" s="1"/>
  <c r="AW571" i="4"/>
  <c r="AR596" i="4"/>
  <c r="BX596" i="4" s="1"/>
  <c r="AQ609" i="4"/>
  <c r="AO617" i="4"/>
  <c r="AS623" i="4"/>
  <c r="AW629" i="4"/>
  <c r="CC629" i="4" s="1"/>
  <c r="AQ636" i="4"/>
  <c r="BW636" i="4" s="1"/>
  <c r="AU642" i="4"/>
  <c r="CA642" i="4" s="1"/>
  <c r="AO649" i="4"/>
  <c r="AS655" i="4"/>
  <c r="BY655" i="4" s="1"/>
  <c r="AW661" i="4"/>
  <c r="AQ668" i="4"/>
  <c r="AT673" i="4"/>
  <c r="AR677" i="4"/>
  <c r="BX677" i="4" s="1"/>
  <c r="AT680" i="4"/>
  <c r="BZ680" i="4" s="1"/>
  <c r="AV683" i="4"/>
  <c r="CB683" i="4" s="1"/>
  <c r="AN687" i="4"/>
  <c r="BT687" i="4" s="1"/>
  <c r="AP690" i="4"/>
  <c r="BV690" i="4" s="1"/>
  <c r="AR693" i="4"/>
  <c r="AT696" i="4"/>
  <c r="BZ696" i="4" s="1"/>
  <c r="AV699" i="4"/>
  <c r="AN703" i="4"/>
  <c r="BT703" i="4" s="1"/>
  <c r="AP706" i="4"/>
  <c r="BV706" i="4" s="1"/>
  <c r="AR709" i="4"/>
  <c r="BX709" i="4" s="1"/>
  <c r="AT712" i="4"/>
  <c r="AV715" i="4"/>
  <c r="CB715" i="4" s="1"/>
  <c r="AN719" i="4"/>
  <c r="BT719" i="4" s="1"/>
  <c r="AP722" i="4"/>
  <c r="BV722" i="4" s="1"/>
  <c r="AR725" i="4"/>
  <c r="AT728" i="4"/>
  <c r="BZ728" i="4" s="1"/>
  <c r="AV731" i="4"/>
  <c r="CB731" i="4" s="1"/>
  <c r="AN735" i="4"/>
  <c r="BT735" i="4" s="1"/>
  <c r="AP738" i="4"/>
  <c r="AR741" i="4"/>
  <c r="BX741" i="4" s="1"/>
  <c r="AT744" i="4"/>
  <c r="AV747" i="4"/>
  <c r="CB747" i="4" s="1"/>
  <c r="AN751" i="4"/>
  <c r="AP754" i="4"/>
  <c r="BV754" i="4" s="1"/>
  <c r="AR757" i="4"/>
  <c r="BX757" i="4" s="1"/>
  <c r="AT760" i="4"/>
  <c r="BZ760" i="4" s="1"/>
  <c r="AV763" i="4"/>
  <c r="CB763" i="4" s="1"/>
  <c r="AN767" i="4"/>
  <c r="BT767" i="4" s="1"/>
  <c r="AP770" i="4"/>
  <c r="AR773" i="4"/>
  <c r="BX773" i="4" s="1"/>
  <c r="AT776" i="4"/>
  <c r="AV779" i="4"/>
  <c r="CB779" i="4" s="1"/>
  <c r="AN783" i="4"/>
  <c r="BT783" i="4" s="1"/>
  <c r="AP786" i="4"/>
  <c r="BV786" i="4" s="1"/>
  <c r="AR789" i="4"/>
  <c r="AT792" i="4"/>
  <c r="BZ792" i="4" s="1"/>
  <c r="AV795" i="4"/>
  <c r="AN799" i="4"/>
  <c r="BT799" i="4" s="1"/>
  <c r="AP802" i="4"/>
  <c r="AR805" i="4"/>
  <c r="BX805" i="4" s="1"/>
  <c r="AT808" i="4"/>
  <c r="BZ808" i="4" s="1"/>
  <c r="AV811" i="4"/>
  <c r="CB811" i="4" s="1"/>
  <c r="AN815" i="4"/>
  <c r="AP818" i="4"/>
  <c r="BV818" i="4" s="1"/>
  <c r="AR821" i="4"/>
  <c r="AT824" i="4"/>
  <c r="BZ824" i="4" s="1"/>
  <c r="AV827" i="4"/>
  <c r="AN831" i="4"/>
  <c r="BT831" i="4" s="1"/>
  <c r="AP834" i="4"/>
  <c r="BV834" i="4" s="1"/>
  <c r="AR837" i="4"/>
  <c r="BX837" i="4" s="1"/>
  <c r="AT840" i="4"/>
  <c r="AV843" i="4"/>
  <c r="CB843" i="4" s="1"/>
  <c r="AP846" i="4"/>
  <c r="AV847" i="4"/>
  <c r="CB847" i="4" s="1"/>
  <c r="AR849" i="4"/>
  <c r="AN851" i="4"/>
  <c r="BT851" i="4" s="1"/>
  <c r="AT852" i="4"/>
  <c r="BZ852" i="4" s="1"/>
  <c r="AP854" i="4"/>
  <c r="BV854" i="4" s="1"/>
  <c r="AV855" i="4"/>
  <c r="CB855" i="4" s="1"/>
  <c r="AR857" i="4"/>
  <c r="BX857" i="4" s="1"/>
  <c r="AN859" i="4"/>
  <c r="AT860" i="4"/>
  <c r="BZ860" i="4" s="1"/>
  <c r="AP862" i="4"/>
  <c r="AV863" i="4"/>
  <c r="CB863" i="4" s="1"/>
  <c r="AR865" i="4"/>
  <c r="BX865" i="4" s="1"/>
  <c r="AN867" i="4"/>
  <c r="BT867" i="4" s="1"/>
  <c r="AT868" i="4"/>
  <c r="BZ868" i="4" s="1"/>
  <c r="AP870" i="4"/>
  <c r="BV870" i="4" s="1"/>
  <c r="AW621" i="4"/>
  <c r="AS672" i="4"/>
  <c r="AN699" i="4"/>
  <c r="AT724" i="4"/>
  <c r="BZ724" i="4" s="1"/>
  <c r="AP750" i="4"/>
  <c r="BV750" i="4" s="1"/>
  <c r="AV775" i="4"/>
  <c r="CB775" i="4" s="1"/>
  <c r="AR801" i="4"/>
  <c r="AN827" i="4"/>
  <c r="BT827" i="4" s="1"/>
  <c r="AV848" i="4"/>
  <c r="AT861" i="4"/>
  <c r="BZ861" i="4" s="1"/>
  <c r="AV872" i="4"/>
  <c r="AP879" i="4"/>
  <c r="BV879" i="4" s="1"/>
  <c r="AT885" i="4"/>
  <c r="BZ885" i="4" s="1"/>
  <c r="AR890" i="4"/>
  <c r="BX890" i="4" s="1"/>
  <c r="AV894" i="4"/>
  <c r="CB894" i="4" s="1"/>
  <c r="AP898" i="4"/>
  <c r="BV898" i="4" s="1"/>
  <c r="AR901" i="4"/>
  <c r="AT904" i="4"/>
  <c r="BZ904" i="4" s="1"/>
  <c r="AV907" i="4"/>
  <c r="AN911" i="4"/>
  <c r="BT911" i="4" s="1"/>
  <c r="AP914" i="4"/>
  <c r="BV914" i="4" s="1"/>
  <c r="AR917" i="4"/>
  <c r="BX917" i="4" s="1"/>
  <c r="AT920" i="4"/>
  <c r="AV923" i="4"/>
  <c r="CB923" i="4" s="1"/>
  <c r="AN927" i="4"/>
  <c r="BT927" i="4" s="1"/>
  <c r="AP930" i="4"/>
  <c r="BV930" i="4" s="1"/>
  <c r="AR933" i="4"/>
  <c r="AT936" i="4"/>
  <c r="BZ936" i="4" s="1"/>
  <c r="AP938" i="4"/>
  <c r="BV938" i="4" s="1"/>
  <c r="AS939" i="4"/>
  <c r="BY939" i="4" s="1"/>
  <c r="AS940" i="4"/>
  <c r="AQ941" i="4"/>
  <c r="BW941" i="4" s="1"/>
  <c r="AO942" i="4"/>
  <c r="AW942" i="4"/>
  <c r="CC942" i="4" s="1"/>
  <c r="AU943" i="4"/>
  <c r="AS944" i="4"/>
  <c r="BY944" i="4" s="1"/>
  <c r="AQ945" i="4"/>
  <c r="BW945" i="4" s="1"/>
  <c r="AO946" i="4"/>
  <c r="BU946" i="4" s="1"/>
  <c r="AW946" i="4"/>
  <c r="CC946" i="4" s="1"/>
  <c r="AU947" i="4"/>
  <c r="CA947" i="4" s="1"/>
  <c r="AS948" i="4"/>
  <c r="AQ949" i="4"/>
  <c r="BW949" i="4" s="1"/>
  <c r="AO950" i="4"/>
  <c r="AW950" i="4"/>
  <c r="CC950" i="4" s="1"/>
  <c r="AU951" i="4"/>
  <c r="CA951" i="4" s="1"/>
  <c r="AS952" i="4"/>
  <c r="BY952" i="4" s="1"/>
  <c r="AQ953" i="4"/>
  <c r="AO954" i="4"/>
  <c r="BU954" i="4" s="1"/>
  <c r="AW954" i="4"/>
  <c r="AU955" i="4"/>
  <c r="CA955" i="4" s="1"/>
  <c r="AS956" i="4"/>
  <c r="AQ957" i="4"/>
  <c r="BW957" i="4" s="1"/>
  <c r="AO958" i="4"/>
  <c r="BU958" i="4" s="1"/>
  <c r="AW958" i="4"/>
  <c r="CC958" i="4" s="1"/>
  <c r="AU959" i="4"/>
  <c r="AS960" i="4"/>
  <c r="BY960" i="4" s="1"/>
  <c r="AQ961" i="4"/>
  <c r="AO962" i="4"/>
  <c r="BU962" i="4" s="1"/>
  <c r="AW962" i="4"/>
  <c r="AU963" i="4"/>
  <c r="CA963" i="4" s="1"/>
  <c r="AS964" i="4"/>
  <c r="BY964" i="4" s="1"/>
  <c r="AQ965" i="4"/>
  <c r="BW965" i="4" s="1"/>
  <c r="AO966" i="4"/>
  <c r="AW966" i="4"/>
  <c r="CC966" i="4" s="1"/>
  <c r="AU967" i="4"/>
  <c r="AS968" i="4"/>
  <c r="BY968" i="4" s="1"/>
  <c r="AQ969" i="4"/>
  <c r="AO970" i="4"/>
  <c r="BU970" i="4" s="1"/>
  <c r="AW970" i="4"/>
  <c r="CC970" i="4" s="1"/>
  <c r="AU971" i="4"/>
  <c r="CA971" i="4" s="1"/>
  <c r="AS972" i="4"/>
  <c r="AQ973" i="4"/>
  <c r="BW973" i="4" s="1"/>
  <c r="AO974" i="4"/>
  <c r="AW974" i="4"/>
  <c r="CC974" i="4" s="1"/>
  <c r="AU975" i="4"/>
  <c r="AS976" i="4"/>
  <c r="BY976" i="4" s="1"/>
  <c r="AQ977" i="4"/>
  <c r="BW977" i="4" s="1"/>
  <c r="AO978" i="4"/>
  <c r="BU978" i="4" s="1"/>
  <c r="AW978" i="4"/>
  <c r="AU979" i="4"/>
  <c r="CA979" i="4" s="1"/>
  <c r="AS980" i="4"/>
  <c r="AQ981" i="4"/>
  <c r="BW981" i="4" s="1"/>
  <c r="AO982" i="4"/>
  <c r="AW982" i="4"/>
  <c r="CC982" i="4" s="1"/>
  <c r="AU983" i="4"/>
  <c r="CA983" i="4" s="1"/>
  <c r="AS984" i="4"/>
  <c r="BY984" i="4" s="1"/>
  <c r="AQ985" i="4"/>
  <c r="BW985" i="4" s="1"/>
  <c r="AO986" i="4"/>
  <c r="BU986" i="4" s="1"/>
  <c r="AW986" i="4"/>
  <c r="AU987" i="4"/>
  <c r="CA987" i="4" s="1"/>
  <c r="AS988" i="4"/>
  <c r="AQ989" i="4"/>
  <c r="BW989" i="4" s="1"/>
  <c r="AO990" i="4"/>
  <c r="BU990" i="4" s="1"/>
  <c r="AW990" i="4"/>
  <c r="CC990" i="4" s="1"/>
  <c r="AU991" i="4"/>
  <c r="CA991" i="4" s="1"/>
  <c r="AS992" i="4"/>
  <c r="BY992" i="4" s="1"/>
  <c r="AQ993" i="4"/>
  <c r="AO994" i="4"/>
  <c r="BU994" i="4" s="1"/>
  <c r="AW994" i="4"/>
  <c r="AU995" i="4"/>
  <c r="CA995" i="4" s="1"/>
  <c r="AS996" i="4"/>
  <c r="BY996" i="4" s="1"/>
  <c r="AQ997" i="4"/>
  <c r="BW997" i="4" s="1"/>
  <c r="AO998" i="4"/>
  <c r="BU998" i="4" s="1"/>
  <c r="AW998" i="4"/>
  <c r="CC998" i="4" s="1"/>
  <c r="AU999" i="4"/>
  <c r="AS1000" i="4"/>
  <c r="BY1000" i="4" s="1"/>
  <c r="AQ1001" i="4"/>
  <c r="AO1002" i="4"/>
  <c r="BU1002" i="4" s="1"/>
  <c r="AW1002" i="4"/>
  <c r="CC1002" i="4" s="1"/>
  <c r="AU1003" i="4"/>
  <c r="CA1003" i="4" s="1"/>
  <c r="AS1004" i="4"/>
  <c r="BY1004" i="4" s="1"/>
  <c r="AQ1005" i="4"/>
  <c r="BW1005" i="4" s="1"/>
  <c r="AO1006" i="4"/>
  <c r="BU1006" i="4" s="1"/>
  <c r="AW1006" i="4"/>
  <c r="CC1006" i="4" s="1"/>
  <c r="AU1007" i="4"/>
  <c r="AS1008" i="4"/>
  <c r="BY1008" i="4" s="1"/>
  <c r="AQ1009" i="4"/>
  <c r="BW1009" i="4" s="1"/>
  <c r="AO1010" i="4"/>
  <c r="BU1010" i="4" s="1"/>
  <c r="AW1010" i="4"/>
  <c r="CC1010" i="4" s="1"/>
  <c r="AU1011" i="4"/>
  <c r="CA1011" i="4" s="1"/>
  <c r="AS1012" i="4"/>
  <c r="AQ1013" i="4"/>
  <c r="BW1013" i="4" s="1"/>
  <c r="AO1014" i="4"/>
  <c r="AW1014" i="4"/>
  <c r="CC1014" i="4" s="1"/>
  <c r="AU1015" i="4"/>
  <c r="CA1015" i="4" s="1"/>
  <c r="AS1016" i="4"/>
  <c r="BY1016" i="4" s="1"/>
  <c r="AQ1017" i="4"/>
  <c r="BW1017" i="4" s="1"/>
  <c r="AO1018" i="4"/>
  <c r="BU1018" i="4" s="1"/>
  <c r="AW1018" i="4"/>
  <c r="AU1019" i="4"/>
  <c r="CA1019" i="4" s="1"/>
  <c r="AS1020" i="4"/>
  <c r="AQ1021" i="4"/>
  <c r="BW1021" i="4" s="1"/>
  <c r="AO1022" i="4"/>
  <c r="BU1022" i="4" s="1"/>
  <c r="AW1022" i="4"/>
  <c r="CC1022" i="4" s="1"/>
  <c r="AU1023" i="4"/>
  <c r="CA1023" i="4" s="1"/>
  <c r="AS1024" i="4"/>
  <c r="BY1024" i="4" s="1"/>
  <c r="AQ1025" i="4"/>
  <c r="BW1025" i="4" s="1"/>
  <c r="AO1026" i="4"/>
  <c r="BU1026" i="4" s="1"/>
  <c r="AW1026" i="4"/>
  <c r="CC1026" i="4" s="1"/>
  <c r="AU1027" i="4"/>
  <c r="CA1027" i="4" s="1"/>
  <c r="AS1028" i="4"/>
  <c r="BY1028" i="4" s="1"/>
  <c r="AQ1029" i="4"/>
  <c r="BW1029" i="4" s="1"/>
  <c r="AO1030" i="4"/>
  <c r="BU1030" i="4" s="1"/>
  <c r="AW1030" i="4"/>
  <c r="CC1030" i="4" s="1"/>
  <c r="AU1031" i="4"/>
  <c r="AS1032" i="4"/>
  <c r="BY1032" i="4" s="1"/>
  <c r="AQ1033" i="4"/>
  <c r="AO1034" i="4"/>
  <c r="BU1034" i="4" s="1"/>
  <c r="AW1034" i="4"/>
  <c r="CC1034" i="4" s="1"/>
  <c r="AU1035" i="4"/>
  <c r="CA1035" i="4" s="1"/>
  <c r="AS1036" i="4"/>
  <c r="BY1036" i="4" s="1"/>
  <c r="AQ1037" i="4"/>
  <c r="BW1037" i="4" s="1"/>
  <c r="AO1038" i="4"/>
  <c r="AW1038" i="4"/>
  <c r="CC1038" i="4" s="1"/>
  <c r="AU1039" i="4"/>
  <c r="AS1040" i="4"/>
  <c r="BY1040" i="4" s="1"/>
  <c r="AQ1041" i="4"/>
  <c r="BW1041" i="4" s="1"/>
  <c r="AO1042" i="4"/>
  <c r="BU1042" i="4" s="1"/>
  <c r="AW1042" i="4"/>
  <c r="CC1042" i="4" s="1"/>
  <c r="AU1043" i="4"/>
  <c r="CA1043" i="4" s="1"/>
  <c r="AS1044" i="4"/>
  <c r="AQ1045" i="4"/>
  <c r="BW1045" i="4" s="1"/>
  <c r="AO1046" i="4"/>
  <c r="AW1046" i="4"/>
  <c r="CC1046" i="4" s="1"/>
  <c r="AU1047" i="4"/>
  <c r="CA1047" i="4" s="1"/>
  <c r="AS1048" i="4"/>
  <c r="BY1048" i="4" s="1"/>
  <c r="AQ1049" i="4"/>
  <c r="BW1049" i="4" s="1"/>
  <c r="AO1050" i="4"/>
  <c r="BU1050" i="4" s="1"/>
  <c r="AW1050" i="4"/>
  <c r="AU1051" i="4"/>
  <c r="CA1051" i="4" s="1"/>
  <c r="AS1052" i="4"/>
  <c r="AQ1053" i="4"/>
  <c r="BW1053" i="4" s="1"/>
  <c r="AO1054" i="4"/>
  <c r="BU1054" i="4" s="1"/>
  <c r="AW1054" i="4"/>
  <c r="CC1054" i="4" s="1"/>
  <c r="AU1055" i="4"/>
  <c r="CA1055" i="4" s="1"/>
  <c r="AS1056" i="4"/>
  <c r="BY1056" i="4" s="1"/>
  <c r="AQ1057" i="4"/>
  <c r="AO1058" i="4"/>
  <c r="BU1058" i="4" s="1"/>
  <c r="AW1058" i="4"/>
  <c r="AU1059" i="4"/>
  <c r="CA1059" i="4" s="1"/>
  <c r="AS1060" i="4"/>
  <c r="BY1060" i="4" s="1"/>
  <c r="AQ1061" i="4"/>
  <c r="BW1061" i="4" s="1"/>
  <c r="AO1062" i="4"/>
  <c r="BU1062" i="4" s="1"/>
  <c r="AW1062" i="4"/>
  <c r="CC1062" i="4" s="1"/>
  <c r="AU1063" i="4"/>
  <c r="AS1064" i="4"/>
  <c r="BY1064" i="4" s="1"/>
  <c r="AQ1065" i="4"/>
  <c r="AO1066" i="4"/>
  <c r="BU1066" i="4" s="1"/>
  <c r="AW1066" i="4"/>
  <c r="CC1066" i="4" s="1"/>
  <c r="AU1067" i="4"/>
  <c r="CA1067" i="4" s="1"/>
  <c r="AS1068" i="4"/>
  <c r="BY1068" i="4" s="1"/>
  <c r="AQ1069" i="4"/>
  <c r="BW1069" i="4" s="1"/>
  <c r="AO1070" i="4"/>
  <c r="AW1070" i="4"/>
  <c r="CC1070" i="4" s="1"/>
  <c r="AU1071" i="4"/>
  <c r="AS1072" i="4"/>
  <c r="BY1072" i="4" s="1"/>
  <c r="AQ1073" i="4"/>
  <c r="BW1073" i="4" s="1"/>
  <c r="AO1074" i="4"/>
  <c r="BU1074" i="4" s="1"/>
  <c r="AW1074" i="4"/>
  <c r="CC1074" i="4" s="1"/>
  <c r="AU1075" i="4"/>
  <c r="CA1075" i="4" s="1"/>
  <c r="AS1076" i="4"/>
  <c r="AQ1077" i="4"/>
  <c r="BW1077" i="4" s="1"/>
  <c r="AO1078" i="4"/>
  <c r="AW1078" i="4"/>
  <c r="CC1078" i="4" s="1"/>
  <c r="AU1079" i="4"/>
  <c r="CA1079" i="4" s="1"/>
  <c r="AS1080" i="4"/>
  <c r="BY1080" i="4" s="1"/>
  <c r="AQ1081" i="4"/>
  <c r="BW1081" i="4" s="1"/>
  <c r="AO1082" i="4"/>
  <c r="BU1082" i="4" s="1"/>
  <c r="AW1082" i="4"/>
  <c r="CC1082" i="4" s="1"/>
  <c r="AU1083" i="4"/>
  <c r="CA1083" i="4" s="1"/>
  <c r="AS1084" i="4"/>
  <c r="AQ1085" i="4"/>
  <c r="BW1085" i="4" s="1"/>
  <c r="AO1086" i="4"/>
  <c r="BU1086" i="4" s="1"/>
  <c r="AW1086" i="4"/>
  <c r="CC1086" i="4" s="1"/>
  <c r="AU1087" i="4"/>
  <c r="CA1087" i="4" s="1"/>
  <c r="AS1088" i="4"/>
  <c r="BY1088" i="4" s="1"/>
  <c r="AQ1089" i="4"/>
  <c r="AO1090" i="4"/>
  <c r="BU1090" i="4" s="1"/>
  <c r="AW1090" i="4"/>
  <c r="AU1091" i="4"/>
  <c r="CA1091" i="4" s="1"/>
  <c r="AS1092" i="4"/>
  <c r="BY1092" i="4" s="1"/>
  <c r="AQ1093" i="4"/>
  <c r="BW1093" i="4" s="1"/>
  <c r="AO1094" i="4"/>
  <c r="BU1094" i="4" s="1"/>
  <c r="AW1094" i="4"/>
  <c r="CC1094" i="4" s="1"/>
  <c r="AU1095" i="4"/>
  <c r="AS1096" i="4"/>
  <c r="BY1096" i="4" s="1"/>
  <c r="AQ1097" i="4"/>
  <c r="AO1098" i="4"/>
  <c r="BU1098" i="4" s="1"/>
  <c r="AW1098" i="4"/>
  <c r="CC1098" i="4" s="1"/>
  <c r="AU1099" i="4"/>
  <c r="CA1099" i="4" s="1"/>
  <c r="AS1100" i="4"/>
  <c r="BY1100" i="4" s="1"/>
  <c r="AQ1101" i="4"/>
  <c r="BW1101" i="4" s="1"/>
  <c r="AO1102" i="4"/>
  <c r="BU1102" i="4" s="1"/>
  <c r="AW1102" i="4"/>
  <c r="CC1102" i="4" s="1"/>
  <c r="AU1103" i="4"/>
  <c r="AS1104" i="4"/>
  <c r="BY1104" i="4" s="1"/>
  <c r="AQ1105" i="4"/>
  <c r="BW1105" i="4" s="1"/>
  <c r="AO1106" i="4"/>
  <c r="BU1106" i="4" s="1"/>
  <c r="AW1106" i="4"/>
  <c r="CC1106" i="4" s="1"/>
  <c r="AU1107" i="4"/>
  <c r="CA1107" i="4" s="1"/>
  <c r="AS1108" i="4"/>
  <c r="BY1108" i="4" s="1"/>
  <c r="AQ1109" i="4"/>
  <c r="BW1109" i="4" s="1"/>
  <c r="AO1110" i="4"/>
  <c r="AW1110" i="4"/>
  <c r="CC1110" i="4" s="1"/>
  <c r="AU1111" i="4"/>
  <c r="CA1111" i="4" s="1"/>
  <c r="AS1112" i="4"/>
  <c r="BY1112" i="4" s="1"/>
  <c r="AQ1113" i="4"/>
  <c r="BW1113" i="4" s="1"/>
  <c r="AO1114" i="4"/>
  <c r="BU1114" i="4" s="1"/>
  <c r="AW1114" i="4"/>
  <c r="AU1115" i="4"/>
  <c r="CA1115" i="4" s="1"/>
  <c r="AS1116" i="4"/>
  <c r="AQ1117" i="4"/>
  <c r="BW1117" i="4" s="1"/>
  <c r="AO1118" i="4"/>
  <c r="BU1118" i="4" s="1"/>
  <c r="AW1118" i="4"/>
  <c r="CC1118" i="4" s="1"/>
  <c r="AU1119" i="4"/>
  <c r="CA1119" i="4" s="1"/>
  <c r="AS1120" i="4"/>
  <c r="BY1120" i="4" s="1"/>
  <c r="AQ1121" i="4"/>
  <c r="AO1122" i="4"/>
  <c r="BU1122" i="4" s="1"/>
  <c r="AW1122" i="4"/>
  <c r="AU1123" i="4"/>
  <c r="CA1123" i="4" s="1"/>
  <c r="AS1124" i="4"/>
  <c r="BY1124" i="4" s="1"/>
  <c r="AQ1125" i="4"/>
  <c r="BW1125" i="4" s="1"/>
  <c r="AO1126" i="4"/>
  <c r="BU1126" i="4" s="1"/>
  <c r="AW1126" i="4"/>
  <c r="CC1126" i="4" s="1"/>
  <c r="AU1127" i="4"/>
  <c r="AS1128" i="4"/>
  <c r="BY1128" i="4" s="1"/>
  <c r="AQ1129" i="4"/>
  <c r="BW1129" i="4" s="1"/>
  <c r="AO1130" i="4"/>
  <c r="BU1130" i="4" s="1"/>
  <c r="AW1130" i="4"/>
  <c r="CC1130" i="4" s="1"/>
  <c r="AU1131" i="4"/>
  <c r="CA1131" i="4" s="1"/>
  <c r="AS1132" i="4"/>
  <c r="BY1132" i="4" s="1"/>
  <c r="AQ1133" i="4"/>
  <c r="BW1133" i="4" s="1"/>
  <c r="AO1134" i="4"/>
  <c r="AW1134" i="4"/>
  <c r="CC1134" i="4" s="1"/>
  <c r="AU1135" i="4"/>
  <c r="AS1136" i="4"/>
  <c r="BY1136" i="4" s="1"/>
  <c r="AQ1137" i="4"/>
  <c r="BW1137" i="4" s="1"/>
  <c r="AO1138" i="4"/>
  <c r="BU1138" i="4" s="1"/>
  <c r="AW1138" i="4"/>
  <c r="AU1139" i="4"/>
  <c r="CA1139" i="4" s="1"/>
  <c r="AS1140" i="4"/>
  <c r="BY1140" i="4" s="1"/>
  <c r="AQ1141" i="4"/>
  <c r="BW1141" i="4" s="1"/>
  <c r="AO1142" i="4"/>
  <c r="AW1142" i="4"/>
  <c r="CC1142" i="4" s="1"/>
  <c r="AU1143" i="4"/>
  <c r="CA1143" i="4" s="1"/>
  <c r="AS1144" i="4"/>
  <c r="BY1144" i="4" s="1"/>
  <c r="AQ1145" i="4"/>
  <c r="AO1146" i="4"/>
  <c r="BU1146" i="4" s="1"/>
  <c r="AW1146" i="4"/>
  <c r="AU1147" i="4"/>
  <c r="CA1147" i="4" s="1"/>
  <c r="AS1148" i="4"/>
  <c r="AQ1149" i="4"/>
  <c r="BW1149" i="4" s="1"/>
  <c r="AO1150" i="4"/>
  <c r="BU1150" i="4" s="1"/>
  <c r="AW1150" i="4"/>
  <c r="CC1150" i="4" s="1"/>
  <c r="AU1151" i="4"/>
  <c r="AS1152" i="4"/>
  <c r="BY1152" i="4" s="1"/>
  <c r="AQ1153" i="4"/>
  <c r="AO1154" i="4"/>
  <c r="BU1154" i="4" s="1"/>
  <c r="AW1154" i="4"/>
  <c r="AU1155" i="4"/>
  <c r="CA1155" i="4" s="1"/>
  <c r="AS1156" i="4"/>
  <c r="BY1156" i="4" s="1"/>
  <c r="AQ1157" i="4"/>
  <c r="BW1157" i="4" s="1"/>
  <c r="AO1158" i="4"/>
  <c r="BU1158" i="4" s="1"/>
  <c r="AW1158" i="4"/>
  <c r="CC1158" i="4" s="1"/>
  <c r="AU1159" i="4"/>
  <c r="AS1160" i="4"/>
  <c r="BY1160" i="4" s="1"/>
  <c r="AQ1161" i="4"/>
  <c r="AO1162" i="4"/>
  <c r="BU1162" i="4" s="1"/>
  <c r="AW1162" i="4"/>
  <c r="CC1162" i="4" s="1"/>
  <c r="AU1163" i="4"/>
  <c r="CA1163" i="4" s="1"/>
  <c r="AS1164" i="4"/>
  <c r="BY1164" i="4" s="1"/>
  <c r="AQ1165" i="4"/>
  <c r="BW1165" i="4" s="1"/>
  <c r="AO1166" i="4"/>
  <c r="AW1166" i="4"/>
  <c r="CC1166" i="4" s="1"/>
  <c r="AU1167" i="4"/>
  <c r="AS1168" i="4"/>
  <c r="BY1168" i="4" s="1"/>
  <c r="AQ1169" i="4"/>
  <c r="BW1169" i="4" s="1"/>
  <c r="AO1170" i="4"/>
  <c r="BU1170" i="4" s="1"/>
  <c r="AW1170" i="4"/>
  <c r="CC1170" i="4" s="1"/>
  <c r="AU1171" i="4"/>
  <c r="CA1171" i="4" s="1"/>
  <c r="AS1172" i="4"/>
  <c r="AQ1173" i="4"/>
  <c r="BW1173" i="4" s="1"/>
  <c r="AO1174" i="4"/>
  <c r="AW1174" i="4"/>
  <c r="CC1174" i="4" s="1"/>
  <c r="AU1175" i="4"/>
  <c r="CA1175" i="4" s="1"/>
  <c r="AS1176" i="4"/>
  <c r="BY1176" i="4" s="1"/>
  <c r="AQ1177" i="4"/>
  <c r="BW1177" i="4" s="1"/>
  <c r="AO1178" i="4"/>
  <c r="BU1178" i="4" s="1"/>
  <c r="AW1178" i="4"/>
  <c r="AU1179" i="4"/>
  <c r="CA1179" i="4" s="1"/>
  <c r="AS1180" i="4"/>
  <c r="BY1180" i="4" s="1"/>
  <c r="AQ1181" i="4"/>
  <c r="BW1181" i="4" s="1"/>
  <c r="AO1182" i="4"/>
  <c r="BU1182" i="4" s="1"/>
  <c r="AW1182" i="4"/>
  <c r="CC1182" i="4" s="1"/>
  <c r="AU1183" i="4"/>
  <c r="CA1183" i="4" s="1"/>
  <c r="AS1184" i="4"/>
  <c r="BY1184" i="4" s="1"/>
  <c r="AQ1185" i="4"/>
  <c r="AO1186" i="4"/>
  <c r="BU1186" i="4" s="1"/>
  <c r="AW1186" i="4"/>
  <c r="AU1187" i="4"/>
  <c r="CA1187" i="4" s="1"/>
  <c r="AS1188" i="4"/>
  <c r="BY1188" i="4" s="1"/>
  <c r="AQ424" i="4"/>
  <c r="BW424" i="4" s="1"/>
  <c r="AQ628" i="4"/>
  <c r="BW628" i="4" s="1"/>
  <c r="AT676" i="4"/>
  <c r="BZ676" i="4" s="1"/>
  <c r="AP702" i="4"/>
  <c r="AV727" i="4"/>
  <c r="CB727" i="4" s="1"/>
  <c r="AR753" i="4"/>
  <c r="AN779" i="4"/>
  <c r="BT779" i="4" s="1"/>
  <c r="AT804" i="4"/>
  <c r="BZ804" i="4" s="1"/>
  <c r="AP830" i="4"/>
  <c r="BV830" i="4" s="1"/>
  <c r="AR850" i="4"/>
  <c r="BX850" i="4" s="1"/>
  <c r="AP863" i="4"/>
  <c r="BV863" i="4" s="1"/>
  <c r="AR873" i="4"/>
  <c r="AV879" i="4"/>
  <c r="CB879" i="4" s="1"/>
  <c r="AP886" i="4"/>
  <c r="AV890" i="4"/>
  <c r="CB890" i="4" s="1"/>
  <c r="AN895" i="4"/>
  <c r="BT895" i="4" s="1"/>
  <c r="AR898" i="4"/>
  <c r="BX898" i="4" s="1"/>
  <c r="AT901" i="4"/>
  <c r="AV904" i="4"/>
  <c r="CB904" i="4" s="1"/>
  <c r="AN908" i="4"/>
  <c r="BT908" i="4" s="1"/>
  <c r="AP911" i="4"/>
  <c r="AR914" i="4"/>
  <c r="AT917" i="4"/>
  <c r="BZ917" i="4" s="1"/>
  <c r="AV920" i="4"/>
  <c r="CB920" i="4" s="1"/>
  <c r="AN924" i="4"/>
  <c r="BT924" i="4" s="1"/>
  <c r="AP927" i="4"/>
  <c r="AR930" i="4"/>
  <c r="BX930" i="4" s="1"/>
  <c r="AT933" i="4"/>
  <c r="AV936" i="4"/>
  <c r="CB936" i="4" s="1"/>
  <c r="AQ938" i="4"/>
  <c r="AT939" i="4"/>
  <c r="BZ939" i="4" s="1"/>
  <c r="AT940" i="4"/>
  <c r="BZ940" i="4" s="1"/>
  <c r="AR941" i="4"/>
  <c r="BX941" i="4" s="1"/>
  <c r="AP942" i="4"/>
  <c r="AN943" i="4"/>
  <c r="BT943" i="4" s="1"/>
  <c r="AV943" i="4"/>
  <c r="AT944" i="4"/>
  <c r="BZ944" i="4" s="1"/>
  <c r="AR945" i="4"/>
  <c r="AP946" i="4"/>
  <c r="BV946" i="4" s="1"/>
  <c r="AN947" i="4"/>
  <c r="BT947" i="4" s="1"/>
  <c r="AV947" i="4"/>
  <c r="CB947" i="4" s="1"/>
  <c r="AT948" i="4"/>
  <c r="BZ948" i="4" s="1"/>
  <c r="AR949" i="4"/>
  <c r="BX949" i="4" s="1"/>
  <c r="AP950" i="4"/>
  <c r="AN951" i="4"/>
  <c r="BT951" i="4" s="1"/>
  <c r="AV951" i="4"/>
  <c r="AT952" i="4"/>
  <c r="BZ952" i="4" s="1"/>
  <c r="AR953" i="4"/>
  <c r="BX953" i="4" s="1"/>
  <c r="AP954" i="4"/>
  <c r="BV954" i="4" s="1"/>
  <c r="AN955" i="4"/>
  <c r="AV955" i="4"/>
  <c r="CB955" i="4" s="1"/>
  <c r="AT956" i="4"/>
  <c r="AR957" i="4"/>
  <c r="BX957" i="4" s="1"/>
  <c r="AP958" i="4"/>
  <c r="AN959" i="4"/>
  <c r="BT959" i="4" s="1"/>
  <c r="AV959" i="4"/>
  <c r="CB959" i="4" s="1"/>
  <c r="AT960" i="4"/>
  <c r="BZ960" i="4" s="1"/>
  <c r="AR961" i="4"/>
  <c r="AP962" i="4"/>
  <c r="BV962" i="4" s="1"/>
  <c r="AN963" i="4"/>
  <c r="AV963" i="4"/>
  <c r="CB963" i="4" s="1"/>
  <c r="AT964" i="4"/>
  <c r="AR965" i="4"/>
  <c r="BX965" i="4" s="1"/>
  <c r="AP966" i="4"/>
  <c r="BV966" i="4" s="1"/>
  <c r="AN967" i="4"/>
  <c r="BT967" i="4" s="1"/>
  <c r="AV967" i="4"/>
  <c r="AT968" i="4"/>
  <c r="BZ968" i="4" s="1"/>
  <c r="AR969" i="4"/>
  <c r="AP970" i="4"/>
  <c r="BV970" i="4" s="1"/>
  <c r="AN971" i="4"/>
  <c r="BT971" i="4" s="1"/>
  <c r="AV971" i="4"/>
  <c r="CB971" i="4" s="1"/>
  <c r="AT972" i="4"/>
  <c r="BZ972" i="4" s="1"/>
  <c r="AR973" i="4"/>
  <c r="BX973" i="4" s="1"/>
  <c r="AP974" i="4"/>
  <c r="AN975" i="4"/>
  <c r="BT975" i="4" s="1"/>
  <c r="AV975" i="4"/>
  <c r="AT976" i="4"/>
  <c r="BZ976" i="4" s="1"/>
  <c r="AR977" i="4"/>
  <c r="AP978" i="4"/>
  <c r="BV978" i="4" s="1"/>
  <c r="AN979" i="4"/>
  <c r="BT979" i="4" s="1"/>
  <c r="AV979" i="4"/>
  <c r="CB979" i="4" s="1"/>
  <c r="AT980" i="4"/>
  <c r="AR981" i="4"/>
  <c r="BX981" i="4" s="1"/>
  <c r="AP982" i="4"/>
  <c r="AN983" i="4"/>
  <c r="BT983" i="4" s="1"/>
  <c r="AV983" i="4"/>
  <c r="AT984" i="4"/>
  <c r="BZ984" i="4" s="1"/>
  <c r="AR985" i="4"/>
  <c r="BX985" i="4" s="1"/>
  <c r="AP986" i="4"/>
  <c r="BV986" i="4" s="1"/>
  <c r="AN987" i="4"/>
  <c r="AV987" i="4"/>
  <c r="CB987" i="4" s="1"/>
  <c r="AT988" i="4"/>
  <c r="BZ988" i="4" s="1"/>
  <c r="AR989" i="4"/>
  <c r="BX989" i="4" s="1"/>
  <c r="AP990" i="4"/>
  <c r="AN991" i="4"/>
  <c r="BT991" i="4" s="1"/>
  <c r="AV991" i="4"/>
  <c r="CB991" i="4" s="1"/>
  <c r="AT992" i="4"/>
  <c r="BZ992" i="4" s="1"/>
  <c r="AR993" i="4"/>
  <c r="BX993" i="4" s="1"/>
  <c r="AP994" i="4"/>
  <c r="BV994" i="4" s="1"/>
  <c r="AN995" i="4"/>
  <c r="AV995" i="4"/>
  <c r="CB995" i="4" s="1"/>
  <c r="AT996" i="4"/>
  <c r="AR997" i="4"/>
  <c r="BX997" i="4" s="1"/>
  <c r="AP998" i="4"/>
  <c r="BV998" i="4" s="1"/>
  <c r="AN999" i="4"/>
  <c r="BT999" i="4" s="1"/>
  <c r="AV999" i="4"/>
  <c r="CB999" i="4" s="1"/>
  <c r="AT1000" i="4"/>
  <c r="BZ1000" i="4" s="1"/>
  <c r="AR1001" i="4"/>
  <c r="AP1002" i="4"/>
  <c r="BV1002" i="4" s="1"/>
  <c r="AN1003" i="4"/>
  <c r="AV1003" i="4"/>
  <c r="CB1003" i="4" s="1"/>
  <c r="AT1004" i="4"/>
  <c r="BZ1004" i="4" s="1"/>
  <c r="AR1005" i="4"/>
  <c r="BX1005" i="4" s="1"/>
  <c r="AP1006" i="4"/>
  <c r="BV1006" i="4" s="1"/>
  <c r="AN1007" i="4"/>
  <c r="BT1007" i="4" s="1"/>
  <c r="AV1007" i="4"/>
  <c r="AT1008" i="4"/>
  <c r="BZ1008" i="4" s="1"/>
  <c r="AR1009" i="4"/>
  <c r="AP1010" i="4"/>
  <c r="BV1010" i="4" s="1"/>
  <c r="AN1011" i="4"/>
  <c r="BT1011" i="4" s="1"/>
  <c r="AV1011" i="4"/>
  <c r="CB1011" i="4" s="1"/>
  <c r="AT1012" i="4"/>
  <c r="BZ1012" i="4" s="1"/>
  <c r="AR1013" i="4"/>
  <c r="BX1013" i="4" s="1"/>
  <c r="AP1014" i="4"/>
  <c r="AN1015" i="4"/>
  <c r="BT1015" i="4" s="1"/>
  <c r="AV1015" i="4"/>
  <c r="AT1016" i="4"/>
  <c r="BZ1016" i="4" s="1"/>
  <c r="AR1017" i="4"/>
  <c r="BX1017" i="4" s="1"/>
  <c r="AP1018" i="4"/>
  <c r="BV1018" i="4" s="1"/>
  <c r="AN1019" i="4"/>
  <c r="BT1019" i="4" s="1"/>
  <c r="AV1019" i="4"/>
  <c r="CB1019" i="4" s="1"/>
  <c r="AT1020" i="4"/>
  <c r="BZ1020" i="4" s="1"/>
  <c r="AR1021" i="4"/>
  <c r="BX1021" i="4" s="1"/>
  <c r="AP1022" i="4"/>
  <c r="AN1023" i="4"/>
  <c r="BT1023" i="4" s="1"/>
  <c r="AV1023" i="4"/>
  <c r="CB1023" i="4" s="1"/>
  <c r="AT1024" i="4"/>
  <c r="BZ1024" i="4" s="1"/>
  <c r="AR1025" i="4"/>
  <c r="BX1025" i="4" s="1"/>
  <c r="AP1026" i="4"/>
  <c r="BV1026" i="4" s="1"/>
  <c r="AN1027" i="4"/>
  <c r="AV1027" i="4"/>
  <c r="CB1027" i="4" s="1"/>
  <c r="AT1028" i="4"/>
  <c r="AR1029" i="4"/>
  <c r="BX1029" i="4" s="1"/>
  <c r="AP1030" i="4"/>
  <c r="BV1030" i="4" s="1"/>
  <c r="AN1031" i="4"/>
  <c r="BT1031" i="4" s="1"/>
  <c r="AV1031" i="4"/>
  <c r="CB1031" i="4" s="1"/>
  <c r="AT1032" i="4"/>
  <c r="BZ1032" i="4" s="1"/>
  <c r="AR1033" i="4"/>
  <c r="AP1034" i="4"/>
  <c r="BV1034" i="4" s="1"/>
  <c r="AN1035" i="4"/>
  <c r="AV1035" i="4"/>
  <c r="CB1035" i="4" s="1"/>
  <c r="AT1036" i="4"/>
  <c r="BZ1036" i="4" s="1"/>
  <c r="AR1037" i="4"/>
  <c r="BX1037" i="4" s="1"/>
  <c r="AP1038" i="4"/>
  <c r="BV1038" i="4" s="1"/>
  <c r="AN1039" i="4"/>
  <c r="BT1039" i="4" s="1"/>
  <c r="AV1039" i="4"/>
  <c r="CB1039" i="4" s="1"/>
  <c r="AT1040" i="4"/>
  <c r="BZ1040" i="4" s="1"/>
  <c r="AR1041" i="4"/>
  <c r="AP1042" i="4"/>
  <c r="BV1042" i="4" s="1"/>
  <c r="AN1043" i="4"/>
  <c r="BT1043" i="4" s="1"/>
  <c r="AV1043" i="4"/>
  <c r="CB1043" i="4" s="1"/>
  <c r="AT1044" i="4"/>
  <c r="BZ1044" i="4" s="1"/>
  <c r="AR1045" i="4"/>
  <c r="BX1045" i="4" s="1"/>
  <c r="AP1046" i="4"/>
  <c r="AN1047" i="4"/>
  <c r="BT1047" i="4" s="1"/>
  <c r="AV1047" i="4"/>
  <c r="AT1048" i="4"/>
  <c r="BZ1048" i="4" s="1"/>
  <c r="AR1049" i="4"/>
  <c r="BX1049" i="4" s="1"/>
  <c r="AP1050" i="4"/>
  <c r="BV1050" i="4" s="1"/>
  <c r="AN1051" i="4"/>
  <c r="BT1051" i="4" s="1"/>
  <c r="AV1051" i="4"/>
  <c r="CB1051" i="4" s="1"/>
  <c r="AT1052" i="4"/>
  <c r="AR1053" i="4"/>
  <c r="BX1053" i="4" s="1"/>
  <c r="AP1054" i="4"/>
  <c r="AN1055" i="4"/>
  <c r="BT1055" i="4" s="1"/>
  <c r="AV1055" i="4"/>
  <c r="CB1055" i="4" s="1"/>
  <c r="AT1056" i="4"/>
  <c r="BZ1056" i="4" s="1"/>
  <c r="AR1057" i="4"/>
  <c r="BX1057" i="4" s="1"/>
  <c r="AP1058" i="4"/>
  <c r="BV1058" i="4" s="1"/>
  <c r="AN1059" i="4"/>
  <c r="BT1059" i="4" s="1"/>
  <c r="AV1059" i="4"/>
  <c r="CB1059" i="4" s="1"/>
  <c r="AT1060" i="4"/>
  <c r="AR1061" i="4"/>
  <c r="BX1061" i="4" s="1"/>
  <c r="AP1062" i="4"/>
  <c r="BV1062" i="4" s="1"/>
  <c r="AN1063" i="4"/>
  <c r="BT1063" i="4" s="1"/>
  <c r="AV1063" i="4"/>
  <c r="CB1063" i="4" s="1"/>
  <c r="AT1064" i="4"/>
  <c r="BZ1064" i="4" s="1"/>
  <c r="AR1065" i="4"/>
  <c r="AP1066" i="4"/>
  <c r="BV1066" i="4" s="1"/>
  <c r="AN1067" i="4"/>
  <c r="BT1067" i="4" s="1"/>
  <c r="AV1067" i="4"/>
  <c r="CB1067" i="4" s="1"/>
  <c r="AT1068" i="4"/>
  <c r="BZ1068" i="4" s="1"/>
  <c r="AR1069" i="4"/>
  <c r="BX1069" i="4" s="1"/>
  <c r="AP1070" i="4"/>
  <c r="BV1070" i="4" s="1"/>
  <c r="AN1071" i="4"/>
  <c r="BT1071" i="4" s="1"/>
  <c r="AV1071" i="4"/>
  <c r="CB1071" i="4" s="1"/>
  <c r="AT1072" i="4"/>
  <c r="BZ1072" i="4" s="1"/>
  <c r="AR1073" i="4"/>
  <c r="AP1074" i="4"/>
  <c r="BV1074" i="4" s="1"/>
  <c r="AN1075" i="4"/>
  <c r="BT1075" i="4" s="1"/>
  <c r="AV1075" i="4"/>
  <c r="CB1075" i="4" s="1"/>
  <c r="AT1076" i="4"/>
  <c r="BZ1076" i="4" s="1"/>
  <c r="AR1077" i="4"/>
  <c r="BX1077" i="4" s="1"/>
  <c r="AP1078" i="4"/>
  <c r="AN1079" i="4"/>
  <c r="BT1079" i="4" s="1"/>
  <c r="AV1079" i="4"/>
  <c r="CB1079" i="4" s="1"/>
  <c r="AT1080" i="4"/>
  <c r="BZ1080" i="4" s="1"/>
  <c r="AR1081" i="4"/>
  <c r="BX1081" i="4" s="1"/>
  <c r="AP1082" i="4"/>
  <c r="BV1082" i="4" s="1"/>
  <c r="AN1083" i="4"/>
  <c r="BT1083" i="4" s="1"/>
  <c r="AV1083" i="4"/>
  <c r="CB1083" i="4" s="1"/>
  <c r="AT1084" i="4"/>
  <c r="AR1085" i="4"/>
  <c r="BX1085" i="4" s="1"/>
  <c r="AP1086" i="4"/>
  <c r="AN1087" i="4"/>
  <c r="BT1087" i="4" s="1"/>
  <c r="AV1087" i="4"/>
  <c r="CB1087" i="4" s="1"/>
  <c r="AT1088" i="4"/>
  <c r="BZ1088" i="4" s="1"/>
  <c r="AR1089" i="4"/>
  <c r="BX1089" i="4" s="1"/>
  <c r="AP1090" i="4"/>
  <c r="BV1090" i="4" s="1"/>
  <c r="AN1091" i="4"/>
  <c r="AV1091" i="4"/>
  <c r="CB1091" i="4" s="1"/>
  <c r="AT1092" i="4"/>
  <c r="AR1093" i="4"/>
  <c r="BX1093" i="4" s="1"/>
  <c r="AP1094" i="4"/>
  <c r="BV1094" i="4" s="1"/>
  <c r="AN1095" i="4"/>
  <c r="BT1095" i="4" s="1"/>
  <c r="AV1095" i="4"/>
  <c r="CB1095" i="4" s="1"/>
  <c r="AT1096" i="4"/>
  <c r="BZ1096" i="4" s="1"/>
  <c r="AR1097" i="4"/>
  <c r="AP1098" i="4"/>
  <c r="BV1098" i="4" s="1"/>
  <c r="AN1099" i="4"/>
  <c r="BT1099" i="4" s="1"/>
  <c r="AV1099" i="4"/>
  <c r="CB1099" i="4" s="1"/>
  <c r="AT1100" i="4"/>
  <c r="BZ1100" i="4" s="1"/>
  <c r="AR1101" i="4"/>
  <c r="BX1101" i="4" s="1"/>
  <c r="AP1102" i="4"/>
  <c r="BV1102" i="4" s="1"/>
  <c r="AN1103" i="4"/>
  <c r="BT1103" i="4" s="1"/>
  <c r="AV1103" i="4"/>
  <c r="AT1104" i="4"/>
  <c r="BZ1104" i="4" s="1"/>
  <c r="AR1105" i="4"/>
  <c r="AP1106" i="4"/>
  <c r="BV1106" i="4" s="1"/>
  <c r="AN1107" i="4"/>
  <c r="BT1107" i="4" s="1"/>
  <c r="AV1107" i="4"/>
  <c r="CB1107" i="4" s="1"/>
  <c r="AT1108" i="4"/>
  <c r="AR1109" i="4"/>
  <c r="BX1109" i="4" s="1"/>
  <c r="AP1110" i="4"/>
  <c r="AN1111" i="4"/>
  <c r="BT1111" i="4" s="1"/>
  <c r="AV1111" i="4"/>
  <c r="AT1112" i="4"/>
  <c r="BZ1112" i="4" s="1"/>
  <c r="AR1113" i="4"/>
  <c r="BX1113" i="4" s="1"/>
  <c r="AP1114" i="4"/>
  <c r="BV1114" i="4" s="1"/>
  <c r="AN1115" i="4"/>
  <c r="BT1115" i="4" s="1"/>
  <c r="AV1115" i="4"/>
  <c r="CB1115" i="4" s="1"/>
  <c r="AT1116" i="4"/>
  <c r="BZ1116" i="4" s="1"/>
  <c r="AR1117" i="4"/>
  <c r="BX1117" i="4" s="1"/>
  <c r="AP1118" i="4"/>
  <c r="AN1119" i="4"/>
  <c r="BT1119" i="4" s="1"/>
  <c r="AV1119" i="4"/>
  <c r="CB1119" i="4" s="1"/>
  <c r="AT1120" i="4"/>
  <c r="BZ1120" i="4" s="1"/>
  <c r="AR1121" i="4"/>
  <c r="BX1121" i="4" s="1"/>
  <c r="AP1122" i="4"/>
  <c r="BV1122" i="4" s="1"/>
  <c r="AN1123" i="4"/>
  <c r="BT1123" i="4" s="1"/>
  <c r="AV1123" i="4"/>
  <c r="CB1123" i="4" s="1"/>
  <c r="AT1124" i="4"/>
  <c r="AR1125" i="4"/>
  <c r="BX1125" i="4" s="1"/>
  <c r="AP1126" i="4"/>
  <c r="BV1126" i="4" s="1"/>
  <c r="AN1127" i="4"/>
  <c r="BT1127" i="4" s="1"/>
  <c r="AV1127" i="4"/>
  <c r="AT1128" i="4"/>
  <c r="BZ1128" i="4" s="1"/>
  <c r="AR1129" i="4"/>
  <c r="AP1130" i="4"/>
  <c r="BV1130" i="4" s="1"/>
  <c r="AN1131" i="4"/>
  <c r="AV1131" i="4"/>
  <c r="CB1131" i="4" s="1"/>
  <c r="AT1132" i="4"/>
  <c r="BZ1132" i="4" s="1"/>
  <c r="AR1133" i="4"/>
  <c r="BX1133" i="4" s="1"/>
  <c r="AP1134" i="4"/>
  <c r="AN1135" i="4"/>
  <c r="BT1135" i="4" s="1"/>
  <c r="AV1135" i="4"/>
  <c r="AT1136" i="4"/>
  <c r="BZ1136" i="4" s="1"/>
  <c r="AR1137" i="4"/>
  <c r="AP1138" i="4"/>
  <c r="BV1138" i="4" s="1"/>
  <c r="AN1139" i="4"/>
  <c r="BT1139" i="4" s="1"/>
  <c r="AV1139" i="4"/>
  <c r="CB1139" i="4" s="1"/>
  <c r="AT1140" i="4"/>
  <c r="BZ1140" i="4" s="1"/>
  <c r="AR1141" i="4"/>
  <c r="BX1141" i="4" s="1"/>
  <c r="AP1142" i="4"/>
  <c r="BV1142" i="4" s="1"/>
  <c r="AN1143" i="4"/>
  <c r="BT1143" i="4" s="1"/>
  <c r="AV1143" i="4"/>
  <c r="AT1144" i="4"/>
  <c r="BZ1144" i="4" s="1"/>
  <c r="AR1145" i="4"/>
  <c r="BX1145" i="4" s="1"/>
  <c r="AO489" i="4"/>
  <c r="BU489" i="4" s="1"/>
  <c r="AU634" i="4"/>
  <c r="CA634" i="4" s="1"/>
  <c r="AV679" i="4"/>
  <c r="CB679" i="4" s="1"/>
  <c r="AR705" i="4"/>
  <c r="AN731" i="4"/>
  <c r="AT756" i="4"/>
  <c r="AP782" i="4"/>
  <c r="BV782" i="4" s="1"/>
  <c r="AV807" i="4"/>
  <c r="CB807" i="4" s="1"/>
  <c r="AR833" i="4"/>
  <c r="BX833" i="4" s="1"/>
  <c r="AN852" i="4"/>
  <c r="BT852" i="4" s="1"/>
  <c r="AV864" i="4"/>
  <c r="CB864" i="4" s="1"/>
  <c r="AR874" i="4"/>
  <c r="AV880" i="4"/>
  <c r="AP887" i="4"/>
  <c r="AT891" i="4"/>
  <c r="BZ891" i="4" s="1"/>
  <c r="AV895" i="4"/>
  <c r="CB895" i="4" s="1"/>
  <c r="AN899" i="4"/>
  <c r="BT899" i="4" s="1"/>
  <c r="AP902" i="4"/>
  <c r="BV902" i="4" s="1"/>
  <c r="AR905" i="4"/>
  <c r="BX905" i="4" s="1"/>
  <c r="AT908" i="4"/>
  <c r="BZ908" i="4" s="1"/>
  <c r="AV911" i="4"/>
  <c r="CB911" i="4" s="1"/>
  <c r="AN915" i="4"/>
  <c r="AP918" i="4"/>
  <c r="BV918" i="4" s="1"/>
  <c r="AR921" i="4"/>
  <c r="BX921" i="4" s="1"/>
  <c r="AT924" i="4"/>
  <c r="BZ924" i="4" s="1"/>
  <c r="AV927" i="4"/>
  <c r="CB927" i="4" s="1"/>
  <c r="AN931" i="4"/>
  <c r="BT931" i="4" s="1"/>
  <c r="AP934" i="4"/>
  <c r="AO937" i="4"/>
  <c r="AR938" i="4"/>
  <c r="AU939" i="4"/>
  <c r="CA939" i="4" s="1"/>
  <c r="AU940" i="4"/>
  <c r="CA940" i="4" s="1"/>
  <c r="AS941" i="4"/>
  <c r="BY941" i="4" s="1"/>
  <c r="AQ942" i="4"/>
  <c r="BW942" i="4" s="1"/>
  <c r="AO943" i="4"/>
  <c r="BU943" i="4" s="1"/>
  <c r="AW943" i="4"/>
  <c r="AU944" i="4"/>
  <c r="CA944" i="4" s="1"/>
  <c r="AS945" i="4"/>
  <c r="AQ946" i="4"/>
  <c r="BW946" i="4" s="1"/>
  <c r="AO947" i="4"/>
  <c r="BU947" i="4" s="1"/>
  <c r="AW947" i="4"/>
  <c r="CC947" i="4" s="1"/>
  <c r="AU948" i="4"/>
  <c r="CA948" i="4" s="1"/>
  <c r="AS949" i="4"/>
  <c r="BY949" i="4" s="1"/>
  <c r="AQ950" i="4"/>
  <c r="AO951" i="4"/>
  <c r="BU951" i="4" s="1"/>
  <c r="AW951" i="4"/>
  <c r="CC951" i="4" s="1"/>
  <c r="AU952" i="4"/>
  <c r="CA952" i="4" s="1"/>
  <c r="AS953" i="4"/>
  <c r="BY953" i="4" s="1"/>
  <c r="AQ954" i="4"/>
  <c r="BW954" i="4" s="1"/>
  <c r="AO955" i="4"/>
  <c r="AW955" i="4"/>
  <c r="CC955" i="4" s="1"/>
  <c r="AU956" i="4"/>
  <c r="AS957" i="4"/>
  <c r="BY957" i="4" s="1"/>
  <c r="AQ958" i="4"/>
  <c r="AO959" i="4"/>
  <c r="BU959" i="4" s="1"/>
  <c r="AW959" i="4"/>
  <c r="CC959" i="4" s="1"/>
  <c r="AU960" i="4"/>
  <c r="CA960" i="4" s="1"/>
  <c r="AS961" i="4"/>
  <c r="BY961" i="4" s="1"/>
  <c r="AQ962" i="4"/>
  <c r="BW962" i="4" s="1"/>
  <c r="AO963" i="4"/>
  <c r="AW963" i="4"/>
  <c r="CC963" i="4" s="1"/>
  <c r="AU964" i="4"/>
  <c r="AS965" i="4"/>
  <c r="BY965" i="4" s="1"/>
  <c r="AQ966" i="4"/>
  <c r="BW966" i="4" s="1"/>
  <c r="AO967" i="4"/>
  <c r="BU967" i="4" s="1"/>
  <c r="AW967" i="4"/>
  <c r="CC967" i="4" s="1"/>
  <c r="AU968" i="4"/>
  <c r="CA968" i="4" s="1"/>
  <c r="AS969" i="4"/>
  <c r="AQ970" i="4"/>
  <c r="BW970" i="4" s="1"/>
  <c r="AO971" i="4"/>
  <c r="AW971" i="4"/>
  <c r="CC971" i="4" s="1"/>
  <c r="AU972" i="4"/>
  <c r="CA972" i="4" s="1"/>
  <c r="AS973" i="4"/>
  <c r="BY973" i="4" s="1"/>
  <c r="AQ974" i="4"/>
  <c r="BW974" i="4" s="1"/>
  <c r="AO975" i="4"/>
  <c r="BU975" i="4" s="1"/>
  <c r="AW975" i="4"/>
  <c r="AU976" i="4"/>
  <c r="CA976" i="4" s="1"/>
  <c r="AS977" i="4"/>
  <c r="AQ978" i="4"/>
  <c r="BW978" i="4" s="1"/>
  <c r="AO979" i="4"/>
  <c r="BU979" i="4" s="1"/>
  <c r="AW979" i="4"/>
  <c r="CC979" i="4" s="1"/>
  <c r="AU980" i="4"/>
  <c r="CA980" i="4" s="1"/>
  <c r="AS981" i="4"/>
  <c r="BY981" i="4" s="1"/>
  <c r="AQ982" i="4"/>
  <c r="AO983" i="4"/>
  <c r="BU983" i="4" s="1"/>
  <c r="AW983" i="4"/>
  <c r="AU984" i="4"/>
  <c r="CA984" i="4" s="1"/>
  <c r="AS985" i="4"/>
  <c r="BY985" i="4" s="1"/>
  <c r="AQ986" i="4"/>
  <c r="BW986" i="4" s="1"/>
  <c r="AO987" i="4"/>
  <c r="BU987" i="4" s="1"/>
  <c r="AW987" i="4"/>
  <c r="CC987" i="4" s="1"/>
  <c r="AU988" i="4"/>
  <c r="AS989" i="4"/>
  <c r="BY989" i="4" s="1"/>
  <c r="AQ990" i="4"/>
  <c r="AO991" i="4"/>
  <c r="BU991" i="4" s="1"/>
  <c r="AW991" i="4"/>
  <c r="CC991" i="4" s="1"/>
  <c r="AU992" i="4"/>
  <c r="CA992" i="4" s="1"/>
  <c r="AS993" i="4"/>
  <c r="BY993" i="4" s="1"/>
  <c r="AQ994" i="4"/>
  <c r="BW994" i="4" s="1"/>
  <c r="AO995" i="4"/>
  <c r="AW995" i="4"/>
  <c r="CC995" i="4" s="1"/>
  <c r="AU996" i="4"/>
  <c r="AS997" i="4"/>
  <c r="BY997" i="4" s="1"/>
  <c r="AQ998" i="4"/>
  <c r="BW998" i="4" s="1"/>
  <c r="AO999" i="4"/>
  <c r="BU999" i="4" s="1"/>
  <c r="AW999" i="4"/>
  <c r="CC999" i="4" s="1"/>
  <c r="AU1000" i="4"/>
  <c r="CA1000" i="4" s="1"/>
  <c r="AS1001" i="4"/>
  <c r="AQ1002" i="4"/>
  <c r="BW1002" i="4" s="1"/>
  <c r="AO1003" i="4"/>
  <c r="AW1003" i="4"/>
  <c r="CC1003" i="4" s="1"/>
  <c r="AU1004" i="4"/>
  <c r="CA1004" i="4" s="1"/>
  <c r="AS1005" i="4"/>
  <c r="BY1005" i="4" s="1"/>
  <c r="AQ1006" i="4"/>
  <c r="BW1006" i="4" s="1"/>
  <c r="AO1007" i="4"/>
  <c r="BU1007" i="4" s="1"/>
  <c r="AW1007" i="4"/>
  <c r="CC1007" i="4" s="1"/>
  <c r="AU1008" i="4"/>
  <c r="CA1008" i="4" s="1"/>
  <c r="AS1009" i="4"/>
  <c r="AQ1010" i="4"/>
  <c r="BW1010" i="4" s="1"/>
  <c r="AO1011" i="4"/>
  <c r="BU1011" i="4" s="1"/>
  <c r="AW1011" i="4"/>
  <c r="CC1011" i="4" s="1"/>
  <c r="AU1012" i="4"/>
  <c r="AS1013" i="4"/>
  <c r="BY1013" i="4" s="1"/>
  <c r="AQ1014" i="4"/>
  <c r="AO1015" i="4"/>
  <c r="BU1015" i="4" s="1"/>
  <c r="AW1015" i="4"/>
  <c r="AU1016" i="4"/>
  <c r="CA1016" i="4" s="1"/>
  <c r="AS1017" i="4"/>
  <c r="BY1017" i="4" s="1"/>
  <c r="AQ1018" i="4"/>
  <c r="BW1018" i="4" s="1"/>
  <c r="AO1019" i="4"/>
  <c r="BU1019" i="4" s="1"/>
  <c r="AW1019" i="4"/>
  <c r="CC1019" i="4" s="1"/>
  <c r="AU1020" i="4"/>
  <c r="AS1021" i="4"/>
  <c r="BY1021" i="4" s="1"/>
  <c r="AQ1022" i="4"/>
  <c r="AO1023" i="4"/>
  <c r="BU1023" i="4" s="1"/>
  <c r="AW1023" i="4"/>
  <c r="CC1023" i="4" s="1"/>
  <c r="AU1024" i="4"/>
  <c r="CA1024" i="4" s="1"/>
  <c r="AS1025" i="4"/>
  <c r="BY1025" i="4" s="1"/>
  <c r="AQ1026" i="4"/>
  <c r="BW1026" i="4" s="1"/>
  <c r="AO1027" i="4"/>
  <c r="BU1027" i="4" s="1"/>
  <c r="AW1027" i="4"/>
  <c r="CC1027" i="4" s="1"/>
  <c r="AU1028" i="4"/>
  <c r="AS1029" i="4"/>
  <c r="BY1029" i="4" s="1"/>
  <c r="AQ1030" i="4"/>
  <c r="BW1030" i="4" s="1"/>
  <c r="AO1031" i="4"/>
  <c r="BU1031" i="4" s="1"/>
  <c r="AW1031" i="4"/>
  <c r="AU1032" i="4"/>
  <c r="CA1032" i="4" s="1"/>
  <c r="AS1033" i="4"/>
  <c r="AQ1034" i="4"/>
  <c r="BW1034" i="4" s="1"/>
  <c r="AO1035" i="4"/>
  <c r="AW1035" i="4"/>
  <c r="CC1035" i="4" s="1"/>
  <c r="AU1036" i="4"/>
  <c r="CA1036" i="4" s="1"/>
  <c r="AS1037" i="4"/>
  <c r="BY1037" i="4" s="1"/>
  <c r="AQ1038" i="4"/>
  <c r="AO1039" i="4"/>
  <c r="BU1039" i="4" s="1"/>
  <c r="AW1039" i="4"/>
  <c r="AU1040" i="4"/>
  <c r="CA1040" i="4" s="1"/>
  <c r="AS1041" i="4"/>
  <c r="AQ1042" i="4"/>
  <c r="BW1042" i="4" s="1"/>
  <c r="AO1043" i="4"/>
  <c r="BU1043" i="4" s="1"/>
  <c r="AW1043" i="4"/>
  <c r="CC1043" i="4" s="1"/>
  <c r="AU1044" i="4"/>
  <c r="AS1045" i="4"/>
  <c r="BY1045" i="4" s="1"/>
  <c r="AQ1046" i="4"/>
  <c r="AO1047" i="4"/>
  <c r="BU1047" i="4" s="1"/>
  <c r="AW1047" i="4"/>
  <c r="AU1048" i="4"/>
  <c r="CA1048" i="4" s="1"/>
  <c r="AS1049" i="4"/>
  <c r="BY1049" i="4" s="1"/>
  <c r="AQ1050" i="4"/>
  <c r="BW1050" i="4" s="1"/>
  <c r="AO1051" i="4"/>
  <c r="BU1051" i="4" s="1"/>
  <c r="AW1051" i="4"/>
  <c r="CC1051" i="4" s="1"/>
  <c r="AU1052" i="4"/>
  <c r="AS1053" i="4"/>
  <c r="BY1053" i="4" s="1"/>
  <c r="AQ1054" i="4"/>
  <c r="AO1055" i="4"/>
  <c r="BU1055" i="4" s="1"/>
  <c r="AW1055" i="4"/>
  <c r="CC1055" i="4" s="1"/>
  <c r="AU1056" i="4"/>
  <c r="CA1056" i="4" s="1"/>
  <c r="AS1057" i="4"/>
  <c r="AQ1058" i="4"/>
  <c r="BW1058" i="4" s="1"/>
  <c r="AO1059" i="4"/>
  <c r="BU1059" i="4" s="1"/>
  <c r="AW1059" i="4"/>
  <c r="CC1059" i="4" s="1"/>
  <c r="AU1060" i="4"/>
  <c r="AS1061" i="4"/>
  <c r="BY1061" i="4" s="1"/>
  <c r="AQ1062" i="4"/>
  <c r="BW1062" i="4" s="1"/>
  <c r="AO1063" i="4"/>
  <c r="BU1063" i="4" s="1"/>
  <c r="AW1063" i="4"/>
  <c r="AU1064" i="4"/>
  <c r="CA1064" i="4" s="1"/>
  <c r="AS1065" i="4"/>
  <c r="BY1065" i="4" s="1"/>
  <c r="AQ1066" i="4"/>
  <c r="BW1066" i="4" s="1"/>
  <c r="AO1067" i="4"/>
  <c r="AW1067" i="4"/>
  <c r="CC1067" i="4" s="1"/>
  <c r="AU1068" i="4"/>
  <c r="CA1068" i="4" s="1"/>
  <c r="AS1069" i="4"/>
  <c r="BY1069" i="4" s="1"/>
  <c r="AQ1070" i="4"/>
  <c r="BW1070" i="4" s="1"/>
  <c r="AO1071" i="4"/>
  <c r="BU1071" i="4" s="1"/>
  <c r="AW1071" i="4"/>
  <c r="AU1072" i="4"/>
  <c r="CA1072" i="4" s="1"/>
  <c r="AS1073" i="4"/>
  <c r="AQ1074" i="4"/>
  <c r="BW1074" i="4" s="1"/>
  <c r="AO1075" i="4"/>
  <c r="BU1075" i="4" s="1"/>
  <c r="AW1075" i="4"/>
  <c r="CC1075" i="4" s="1"/>
  <c r="AU1076" i="4"/>
  <c r="AS1077" i="4"/>
  <c r="BY1077" i="4" s="1"/>
  <c r="AQ1078" i="4"/>
  <c r="AO1079" i="4"/>
  <c r="BU1079" i="4" s="1"/>
  <c r="AW1079" i="4"/>
  <c r="AU1080" i="4"/>
  <c r="CA1080" i="4" s="1"/>
  <c r="AS1081" i="4"/>
  <c r="BY1081" i="4" s="1"/>
  <c r="AQ1082" i="4"/>
  <c r="BW1082" i="4" s="1"/>
  <c r="AO1083" i="4"/>
  <c r="BU1083" i="4" s="1"/>
  <c r="AW1083" i="4"/>
  <c r="CC1083" i="4" s="1"/>
  <c r="AU1084" i="4"/>
  <c r="AS1085" i="4"/>
  <c r="BY1085" i="4" s="1"/>
  <c r="AQ1086" i="4"/>
  <c r="AO1087" i="4"/>
  <c r="BU1087" i="4" s="1"/>
  <c r="AW1087" i="4"/>
  <c r="CC1087" i="4" s="1"/>
  <c r="AU1088" i="4"/>
  <c r="CA1088" i="4" s="1"/>
  <c r="AS1089" i="4"/>
  <c r="AQ1090" i="4"/>
  <c r="BW1090" i="4" s="1"/>
  <c r="AO1091" i="4"/>
  <c r="AW1091" i="4"/>
  <c r="CC1091" i="4" s="1"/>
  <c r="AU1092" i="4"/>
  <c r="AS1093" i="4"/>
  <c r="BY1093" i="4" s="1"/>
  <c r="AQ1094" i="4"/>
  <c r="BW1094" i="4" s="1"/>
  <c r="AO1095" i="4"/>
  <c r="BU1095" i="4" s="1"/>
  <c r="AW1095" i="4"/>
  <c r="AU1096" i="4"/>
  <c r="CA1096" i="4" s="1"/>
  <c r="AS1097" i="4"/>
  <c r="AQ1098" i="4"/>
  <c r="BW1098" i="4" s="1"/>
  <c r="AO1099" i="4"/>
  <c r="AW1099" i="4"/>
  <c r="CC1099" i="4" s="1"/>
  <c r="AU1100" i="4"/>
  <c r="CA1100" i="4" s="1"/>
  <c r="AS1101" i="4"/>
  <c r="BY1101" i="4" s="1"/>
  <c r="AQ1102" i="4"/>
  <c r="BW1102" i="4" s="1"/>
  <c r="AO1103" i="4"/>
  <c r="BU1103" i="4" s="1"/>
  <c r="AW1103" i="4"/>
  <c r="AU1104" i="4"/>
  <c r="CA1104" i="4" s="1"/>
  <c r="AS1105" i="4"/>
  <c r="AQ1106" i="4"/>
  <c r="BW1106" i="4" s="1"/>
  <c r="AO1107" i="4"/>
  <c r="BU1107" i="4" s="1"/>
  <c r="AW1107" i="4"/>
  <c r="CC1107" i="4" s="1"/>
  <c r="AU1108" i="4"/>
  <c r="AS1109" i="4"/>
  <c r="BY1109" i="4" s="1"/>
  <c r="AQ1110" i="4"/>
  <c r="AO1111" i="4"/>
  <c r="BU1111" i="4" s="1"/>
  <c r="AW1111" i="4"/>
  <c r="AU1112" i="4"/>
  <c r="CA1112" i="4" s="1"/>
  <c r="AS1113" i="4"/>
  <c r="BY1113" i="4" s="1"/>
  <c r="AQ1114" i="4"/>
  <c r="BW1114" i="4" s="1"/>
  <c r="AO1115" i="4"/>
  <c r="AW1115" i="4"/>
  <c r="CC1115" i="4" s="1"/>
  <c r="AU1116" i="4"/>
  <c r="CA1116" i="4" s="1"/>
  <c r="AS1117" i="4"/>
  <c r="BY1117" i="4" s="1"/>
  <c r="AQ1118" i="4"/>
  <c r="AO1119" i="4"/>
  <c r="BU1119" i="4" s="1"/>
  <c r="AW1119" i="4"/>
  <c r="CC1119" i="4" s="1"/>
  <c r="AU1120" i="4"/>
  <c r="CA1120" i="4" s="1"/>
  <c r="AS1121" i="4"/>
  <c r="AQ1122" i="4"/>
  <c r="BW1122" i="4" s="1"/>
  <c r="AO1123" i="4"/>
  <c r="BU1123" i="4" s="1"/>
  <c r="AW1123" i="4"/>
  <c r="CC1123" i="4" s="1"/>
  <c r="AU1124" i="4"/>
  <c r="AS1125" i="4"/>
  <c r="BY1125" i="4" s="1"/>
  <c r="AQ1126" i="4"/>
  <c r="BW1126" i="4" s="1"/>
  <c r="AO1127" i="4"/>
  <c r="BU1127" i="4" s="1"/>
  <c r="AW1127" i="4"/>
  <c r="CC1127" i="4" s="1"/>
  <c r="AU1128" i="4"/>
  <c r="CA1128" i="4" s="1"/>
  <c r="AS1129" i="4"/>
  <c r="AQ1130" i="4"/>
  <c r="BW1130" i="4" s="1"/>
  <c r="AO1131" i="4"/>
  <c r="AW1131" i="4"/>
  <c r="CC1131" i="4" s="1"/>
  <c r="AU1132" i="4"/>
  <c r="CA1132" i="4" s="1"/>
  <c r="AS1133" i="4"/>
  <c r="BY1133" i="4" s="1"/>
  <c r="AQ1134" i="4"/>
  <c r="BW1134" i="4" s="1"/>
  <c r="AO1135" i="4"/>
  <c r="BU1135" i="4" s="1"/>
  <c r="AW1135" i="4"/>
  <c r="AU1136" i="4"/>
  <c r="CA1136" i="4" s="1"/>
  <c r="AS1137" i="4"/>
  <c r="AQ1138" i="4"/>
  <c r="BW1138" i="4" s="1"/>
  <c r="AO1139" i="4"/>
  <c r="BU1139" i="4" s="1"/>
  <c r="AW1139" i="4"/>
  <c r="CC1139" i="4" s="1"/>
  <c r="AU1140" i="4"/>
  <c r="AS1141" i="4"/>
  <c r="BY1141" i="4" s="1"/>
  <c r="AQ1142" i="4"/>
  <c r="AO1143" i="4"/>
  <c r="BU1143" i="4" s="1"/>
  <c r="AW1143" i="4"/>
  <c r="AU1144" i="4"/>
  <c r="CA1144" i="4" s="1"/>
  <c r="AS1145" i="4"/>
  <c r="BY1145" i="4" s="1"/>
  <c r="AU539" i="4"/>
  <c r="CA539" i="4" s="1"/>
  <c r="AO641" i="4"/>
  <c r="BU641" i="4" s="1"/>
  <c r="AN683" i="4"/>
  <c r="BT683" i="4" s="1"/>
  <c r="AT708" i="4"/>
  <c r="AP734" i="4"/>
  <c r="BV734" i="4" s="1"/>
  <c r="AV759" i="4"/>
  <c r="AR785" i="4"/>
  <c r="BX785" i="4" s="1"/>
  <c r="AN811" i="4"/>
  <c r="BT811" i="4" s="1"/>
  <c r="AT836" i="4"/>
  <c r="BZ836" i="4" s="1"/>
  <c r="AT853" i="4"/>
  <c r="AR866" i="4"/>
  <c r="BX866" i="4" s="1"/>
  <c r="AN875" i="4"/>
  <c r="BT875" i="4" s="1"/>
  <c r="AR881" i="4"/>
  <c r="BX881" i="4" s="1"/>
  <c r="AT887" i="4"/>
  <c r="AV891" i="4"/>
  <c r="CB891" i="4" s="1"/>
  <c r="AN896" i="4"/>
  <c r="BT896" i="4" s="1"/>
  <c r="AP899" i="4"/>
  <c r="BV899" i="4" s="1"/>
  <c r="AR902" i="4"/>
  <c r="AT905" i="4"/>
  <c r="BZ905" i="4" s="1"/>
  <c r="AV908" i="4"/>
  <c r="AN912" i="4"/>
  <c r="BT912" i="4" s="1"/>
  <c r="AP915" i="4"/>
  <c r="AR918" i="4"/>
  <c r="BX918" i="4" s="1"/>
  <c r="AT921" i="4"/>
  <c r="BZ921" i="4" s="1"/>
  <c r="AV924" i="4"/>
  <c r="CB924" i="4" s="1"/>
  <c r="AN928" i="4"/>
  <c r="BT928" i="4" s="1"/>
  <c r="AP931" i="4"/>
  <c r="BV931" i="4" s="1"/>
  <c r="AR934" i="4"/>
  <c r="AR937" i="4"/>
  <c r="BX937" i="4" s="1"/>
  <c r="AU938" i="4"/>
  <c r="AV939" i="4"/>
  <c r="CB939" i="4" s="1"/>
  <c r="AV940" i="4"/>
  <c r="CB940" i="4" s="1"/>
  <c r="AT941" i="4"/>
  <c r="BZ941" i="4" s="1"/>
  <c r="AR942" i="4"/>
  <c r="BX942" i="4" s="1"/>
  <c r="AP943" i="4"/>
  <c r="BV943" i="4" s="1"/>
  <c r="AN944" i="4"/>
  <c r="AV944" i="4"/>
  <c r="AT945" i="4"/>
  <c r="AR946" i="4"/>
  <c r="BX946" i="4" s="1"/>
  <c r="AP947" i="4"/>
  <c r="BV947" i="4" s="1"/>
  <c r="AN948" i="4"/>
  <c r="BT948" i="4" s="1"/>
  <c r="AV948" i="4"/>
  <c r="CB948" i="4" s="1"/>
  <c r="AT949" i="4"/>
  <c r="BZ949" i="4" s="1"/>
  <c r="AR950" i="4"/>
  <c r="BX950" i="4" s="1"/>
  <c r="AP951" i="4"/>
  <c r="AN952" i="4"/>
  <c r="BT952" i="4" s="1"/>
  <c r="AV952" i="4"/>
  <c r="CB952" i="4" s="1"/>
  <c r="AT953" i="4"/>
  <c r="BZ953" i="4" s="1"/>
  <c r="AR954" i="4"/>
  <c r="BX954" i="4" s="1"/>
  <c r="AP955" i="4"/>
  <c r="BV955" i="4" s="1"/>
  <c r="AN956" i="4"/>
  <c r="BT956" i="4" s="1"/>
  <c r="AV956" i="4"/>
  <c r="AT957" i="4"/>
  <c r="AR958" i="4"/>
  <c r="AP959" i="4"/>
  <c r="BV959" i="4" s="1"/>
  <c r="AN960" i="4"/>
  <c r="BT960" i="4" s="1"/>
  <c r="AV960" i="4"/>
  <c r="CB960" i="4" s="1"/>
  <c r="AT961" i="4"/>
  <c r="BZ961" i="4" s="1"/>
  <c r="AR962" i="4"/>
  <c r="BX962" i="4" s="1"/>
  <c r="AP963" i="4"/>
  <c r="AN964" i="4"/>
  <c r="BT964" i="4" s="1"/>
  <c r="AV964" i="4"/>
  <c r="AT965" i="4"/>
  <c r="BZ965" i="4" s="1"/>
  <c r="AR966" i="4"/>
  <c r="BX966" i="4" s="1"/>
  <c r="AP967" i="4"/>
  <c r="BV967" i="4" s="1"/>
  <c r="AN968" i="4"/>
  <c r="BT968" i="4" s="1"/>
  <c r="AV968" i="4"/>
  <c r="CB968" i="4" s="1"/>
  <c r="AT969" i="4"/>
  <c r="AR970" i="4"/>
  <c r="BX970" i="4" s="1"/>
  <c r="AP971" i="4"/>
  <c r="AN972" i="4"/>
  <c r="BT972" i="4" s="1"/>
  <c r="AV972" i="4"/>
  <c r="CB972" i="4" s="1"/>
  <c r="AT973" i="4"/>
  <c r="BZ973" i="4" s="1"/>
  <c r="AR974" i="4"/>
  <c r="BX974" i="4" s="1"/>
  <c r="AP975" i="4"/>
  <c r="BV975" i="4" s="1"/>
  <c r="AN976" i="4"/>
  <c r="AV976" i="4"/>
  <c r="AT977" i="4"/>
  <c r="AR978" i="4"/>
  <c r="BX978" i="4" s="1"/>
  <c r="AP979" i="4"/>
  <c r="BV979" i="4" s="1"/>
  <c r="AN980" i="4"/>
  <c r="BT980" i="4" s="1"/>
  <c r="AV980" i="4"/>
  <c r="CB980" i="4" s="1"/>
  <c r="AT981" i="4"/>
  <c r="BZ981" i="4" s="1"/>
  <c r="AR982" i="4"/>
  <c r="AP983" i="4"/>
  <c r="AN984" i="4"/>
  <c r="BT984" i="4" s="1"/>
  <c r="AV984" i="4"/>
  <c r="CB984" i="4" s="1"/>
  <c r="AT985" i="4"/>
  <c r="BZ985" i="4" s="1"/>
  <c r="AR986" i="4"/>
  <c r="BX986" i="4" s="1"/>
  <c r="AP987" i="4"/>
  <c r="BV987" i="4" s="1"/>
  <c r="AN988" i="4"/>
  <c r="BT988" i="4" s="1"/>
  <c r="AV988" i="4"/>
  <c r="AT989" i="4"/>
  <c r="BZ989" i="4" s="1"/>
  <c r="AR990" i="4"/>
  <c r="AP991" i="4"/>
  <c r="BV991" i="4" s="1"/>
  <c r="AN992" i="4"/>
  <c r="BT992" i="4" s="1"/>
  <c r="AV992" i="4"/>
  <c r="CB992" i="4" s="1"/>
  <c r="AT993" i="4"/>
  <c r="AR994" i="4"/>
  <c r="BX994" i="4" s="1"/>
  <c r="AP995" i="4"/>
  <c r="AN996" i="4"/>
  <c r="BT996" i="4" s="1"/>
  <c r="AV996" i="4"/>
  <c r="AT997" i="4"/>
  <c r="BZ997" i="4" s="1"/>
  <c r="AR998" i="4"/>
  <c r="BX998" i="4" s="1"/>
  <c r="AP999" i="4"/>
  <c r="BV999" i="4" s="1"/>
  <c r="AN1000" i="4"/>
  <c r="BT1000" i="4" s="1"/>
  <c r="AV1000" i="4"/>
  <c r="CB1000" i="4" s="1"/>
  <c r="AT1001" i="4"/>
  <c r="AR1002" i="4"/>
  <c r="BX1002" i="4" s="1"/>
  <c r="AP1003" i="4"/>
  <c r="AN1004" i="4"/>
  <c r="BT1004" i="4" s="1"/>
  <c r="AV1004" i="4"/>
  <c r="CB1004" i="4" s="1"/>
  <c r="AT1005" i="4"/>
  <c r="BZ1005" i="4" s="1"/>
  <c r="AR1006" i="4"/>
  <c r="BX1006" i="4" s="1"/>
  <c r="AP1007" i="4"/>
  <c r="BV1007" i="4" s="1"/>
  <c r="AN1008" i="4"/>
  <c r="BT1008" i="4" s="1"/>
  <c r="AV1008" i="4"/>
  <c r="CB1008" i="4" s="1"/>
  <c r="AT1009" i="4"/>
  <c r="AR1010" i="4"/>
  <c r="BX1010" i="4" s="1"/>
  <c r="AP1011" i="4"/>
  <c r="BV1011" i="4" s="1"/>
  <c r="AN1012" i="4"/>
  <c r="BT1012" i="4" s="1"/>
  <c r="AV1012" i="4"/>
  <c r="AT1013" i="4"/>
  <c r="BZ1013" i="4" s="1"/>
  <c r="AR1014" i="4"/>
  <c r="BX1014" i="4" s="1"/>
  <c r="AP1015" i="4"/>
  <c r="BV1015" i="4" s="1"/>
  <c r="AN1016" i="4"/>
  <c r="AV1016" i="4"/>
  <c r="CB1016" i="4" s="1"/>
  <c r="AT1017" i="4"/>
  <c r="BZ1017" i="4" s="1"/>
  <c r="AR1018" i="4"/>
  <c r="BX1018" i="4" s="1"/>
  <c r="AP1019" i="4"/>
  <c r="AN1020" i="4"/>
  <c r="BT1020" i="4" s="1"/>
  <c r="AV1020" i="4"/>
  <c r="AT1021" i="4"/>
  <c r="BZ1021" i="4" s="1"/>
  <c r="AR1022" i="4"/>
  <c r="AP1023" i="4"/>
  <c r="BV1023" i="4" s="1"/>
  <c r="AN1024" i="4"/>
  <c r="BT1024" i="4" s="1"/>
  <c r="AV1024" i="4"/>
  <c r="CB1024" i="4" s="1"/>
  <c r="AT1025" i="4"/>
  <c r="BZ1025" i="4" s="1"/>
  <c r="AR1026" i="4"/>
  <c r="BX1026" i="4" s="1"/>
  <c r="AP1027" i="4"/>
  <c r="BV1027" i="4" s="1"/>
  <c r="AN1028" i="4"/>
  <c r="BT1028" i="4" s="1"/>
  <c r="AV1028" i="4"/>
  <c r="AT1029" i="4"/>
  <c r="BZ1029" i="4" s="1"/>
  <c r="AR1030" i="4"/>
  <c r="BX1030" i="4" s="1"/>
  <c r="AP1031" i="4"/>
  <c r="BV1031" i="4" s="1"/>
  <c r="AN1032" i="4"/>
  <c r="BT1032" i="4" s="1"/>
  <c r="AV1032" i="4"/>
  <c r="CB1032" i="4" s="1"/>
  <c r="AT1033" i="4"/>
  <c r="AR1034" i="4"/>
  <c r="BX1034" i="4" s="1"/>
  <c r="AP1035" i="4"/>
  <c r="AN1036" i="4"/>
  <c r="BT1036" i="4" s="1"/>
  <c r="AV1036" i="4"/>
  <c r="CB1036" i="4" s="1"/>
  <c r="AT1037" i="4"/>
  <c r="BZ1037" i="4" s="1"/>
  <c r="AR1038" i="4"/>
  <c r="BX1038" i="4" s="1"/>
  <c r="AP1039" i="4"/>
  <c r="BV1039" i="4" s="1"/>
  <c r="AN1040" i="4"/>
  <c r="BT1040" i="4" s="1"/>
  <c r="AV1040" i="4"/>
  <c r="CB1040" i="4" s="1"/>
  <c r="AT1041" i="4"/>
  <c r="AR1042" i="4"/>
  <c r="BX1042" i="4" s="1"/>
  <c r="AP1043" i="4"/>
  <c r="BV1043" i="4" s="1"/>
  <c r="AN1044" i="4"/>
  <c r="BT1044" i="4" s="1"/>
  <c r="AV1044" i="4"/>
  <c r="AT1045" i="4"/>
  <c r="BZ1045" i="4" s="1"/>
  <c r="AR1046" i="4"/>
  <c r="AP1047" i="4"/>
  <c r="BV1047" i="4" s="1"/>
  <c r="AN1048" i="4"/>
  <c r="AV1048" i="4"/>
  <c r="CB1048" i="4" s="1"/>
  <c r="AT1049" i="4"/>
  <c r="BZ1049" i="4" s="1"/>
  <c r="AR1050" i="4"/>
  <c r="BX1050" i="4" s="1"/>
  <c r="AP1051" i="4"/>
  <c r="AN1052" i="4"/>
  <c r="BT1052" i="4" s="1"/>
  <c r="AV1052" i="4"/>
  <c r="AT1053" i="4"/>
  <c r="BZ1053" i="4" s="1"/>
  <c r="AR1054" i="4"/>
  <c r="AP1055" i="4"/>
  <c r="BV1055" i="4" s="1"/>
  <c r="AN1056" i="4"/>
  <c r="BT1056" i="4" s="1"/>
  <c r="AV1056" i="4"/>
  <c r="CB1056" i="4" s="1"/>
  <c r="AT1057" i="4"/>
  <c r="BZ1057" i="4" s="1"/>
  <c r="AR1058" i="4"/>
  <c r="BX1058" i="4" s="1"/>
  <c r="AP1059" i="4"/>
  <c r="AN1060" i="4"/>
  <c r="BT1060" i="4" s="1"/>
  <c r="AV1060" i="4"/>
  <c r="AT1061" i="4"/>
  <c r="BZ1061" i="4" s="1"/>
  <c r="AR1062" i="4"/>
  <c r="BX1062" i="4" s="1"/>
  <c r="AP1063" i="4"/>
  <c r="BV1063" i="4" s="1"/>
  <c r="AN1064" i="4"/>
  <c r="BT1064" i="4" s="1"/>
  <c r="AV1064" i="4"/>
  <c r="CB1064" i="4" s="1"/>
  <c r="AT1065" i="4"/>
  <c r="AR1066" i="4"/>
  <c r="BX1066" i="4" s="1"/>
  <c r="AP1067" i="4"/>
  <c r="AN1068" i="4"/>
  <c r="BT1068" i="4" s="1"/>
  <c r="AV1068" i="4"/>
  <c r="CB1068" i="4" s="1"/>
  <c r="AT1069" i="4"/>
  <c r="BZ1069" i="4" s="1"/>
  <c r="AR1070" i="4"/>
  <c r="BX1070" i="4" s="1"/>
  <c r="AP1071" i="4"/>
  <c r="BV1071" i="4" s="1"/>
  <c r="AN1072" i="4"/>
  <c r="AV1072" i="4"/>
  <c r="CB1072" i="4" s="1"/>
  <c r="AT1073" i="4"/>
  <c r="AR1074" i="4"/>
  <c r="BX1074" i="4" s="1"/>
  <c r="AP1075" i="4"/>
  <c r="BV1075" i="4" s="1"/>
  <c r="AN1076" i="4"/>
  <c r="BT1076" i="4" s="1"/>
  <c r="AV1076" i="4"/>
  <c r="AT1077" i="4"/>
  <c r="BZ1077" i="4" s="1"/>
  <c r="AR1078" i="4"/>
  <c r="AP1079" i="4"/>
  <c r="BV1079" i="4" s="1"/>
  <c r="AN1080" i="4"/>
  <c r="AV1080" i="4"/>
  <c r="CB1080" i="4" s="1"/>
  <c r="AT1081" i="4"/>
  <c r="BZ1081" i="4" s="1"/>
  <c r="AR1082" i="4"/>
  <c r="BX1082" i="4" s="1"/>
  <c r="AP1083" i="4"/>
  <c r="BV1083" i="4" s="1"/>
  <c r="AN1084" i="4"/>
  <c r="BT1084" i="4" s="1"/>
  <c r="AV1084" i="4"/>
  <c r="AT1085" i="4"/>
  <c r="BZ1085" i="4" s="1"/>
  <c r="AR1086" i="4"/>
  <c r="AP1087" i="4"/>
  <c r="BV1087" i="4" s="1"/>
  <c r="AN1088" i="4"/>
  <c r="BT1088" i="4" s="1"/>
  <c r="AV1088" i="4"/>
  <c r="CB1088" i="4" s="1"/>
  <c r="AT1089" i="4"/>
  <c r="AR1090" i="4"/>
  <c r="BX1090" i="4" s="1"/>
  <c r="AP1091" i="4"/>
  <c r="AN1092" i="4"/>
  <c r="BT1092" i="4" s="1"/>
  <c r="AV1092" i="4"/>
  <c r="AT1093" i="4"/>
  <c r="BZ1093" i="4" s="1"/>
  <c r="AR1094" i="4"/>
  <c r="BX1094" i="4" s="1"/>
  <c r="AP1095" i="4"/>
  <c r="BV1095" i="4" s="1"/>
  <c r="AN1096" i="4"/>
  <c r="BT1096" i="4" s="1"/>
  <c r="AV1096" i="4"/>
  <c r="CB1096" i="4" s="1"/>
  <c r="AT1097" i="4"/>
  <c r="AR1098" i="4"/>
  <c r="BX1098" i="4" s="1"/>
  <c r="AP1099" i="4"/>
  <c r="AN1100" i="4"/>
  <c r="BT1100" i="4" s="1"/>
  <c r="AV1100" i="4"/>
  <c r="CB1100" i="4" s="1"/>
  <c r="AT1101" i="4"/>
  <c r="BZ1101" i="4" s="1"/>
  <c r="AR1102" i="4"/>
  <c r="BX1102" i="4" s="1"/>
  <c r="AP1103" i="4"/>
  <c r="BV1103" i="4" s="1"/>
  <c r="AN1104" i="4"/>
  <c r="BT1104" i="4" s="1"/>
  <c r="AV1104" i="4"/>
  <c r="CB1104" i="4" s="1"/>
  <c r="AT1105" i="4"/>
  <c r="AR1106" i="4"/>
  <c r="BX1106" i="4" s="1"/>
  <c r="AP1107" i="4"/>
  <c r="BV1107" i="4" s="1"/>
  <c r="AN1108" i="4"/>
  <c r="BT1108" i="4" s="1"/>
  <c r="AV1108" i="4"/>
  <c r="CB1108" i="4" s="1"/>
  <c r="AT1109" i="4"/>
  <c r="BZ1109" i="4" s="1"/>
  <c r="AR1110" i="4"/>
  <c r="AP1111" i="4"/>
  <c r="BV1111" i="4" s="1"/>
  <c r="AN1112" i="4"/>
  <c r="AV1112" i="4"/>
  <c r="CB1112" i="4" s="1"/>
  <c r="AT1113" i="4"/>
  <c r="BZ1113" i="4" s="1"/>
  <c r="AR1114" i="4"/>
  <c r="BX1114" i="4" s="1"/>
  <c r="AP1115" i="4"/>
  <c r="BV1115" i="4" s="1"/>
  <c r="AN1116" i="4"/>
  <c r="BT1116" i="4" s="1"/>
  <c r="AV1116" i="4"/>
  <c r="AT1117" i="4"/>
  <c r="BZ1117" i="4" s="1"/>
  <c r="AR1118" i="4"/>
  <c r="AP1119" i="4"/>
  <c r="BV1119" i="4" s="1"/>
  <c r="AN1120" i="4"/>
  <c r="BT1120" i="4" s="1"/>
  <c r="AV1120" i="4"/>
  <c r="CB1120" i="4" s="1"/>
  <c r="AT1121" i="4"/>
  <c r="BZ1121" i="4" s="1"/>
  <c r="AR1122" i="4"/>
  <c r="BX1122" i="4" s="1"/>
  <c r="AP1123" i="4"/>
  <c r="BV1123" i="4" s="1"/>
  <c r="AN1124" i="4"/>
  <c r="BT1124" i="4" s="1"/>
  <c r="AV1124" i="4"/>
  <c r="AT1125" i="4"/>
  <c r="BZ1125" i="4" s="1"/>
  <c r="AR1126" i="4"/>
  <c r="BX1126" i="4" s="1"/>
  <c r="AP1127" i="4"/>
  <c r="BV1127" i="4" s="1"/>
  <c r="AN1128" i="4"/>
  <c r="BT1128" i="4" s="1"/>
  <c r="AV1128" i="4"/>
  <c r="CB1128" i="4" s="1"/>
  <c r="AT1129" i="4"/>
  <c r="AR1130" i="4"/>
  <c r="BX1130" i="4" s="1"/>
  <c r="AP1131" i="4"/>
  <c r="AN1132" i="4"/>
  <c r="BT1132" i="4" s="1"/>
  <c r="AV1132" i="4"/>
  <c r="CB1132" i="4" s="1"/>
  <c r="AT1133" i="4"/>
  <c r="BZ1133" i="4" s="1"/>
  <c r="AR1134" i="4"/>
  <c r="BX1134" i="4" s="1"/>
  <c r="AP1135" i="4"/>
  <c r="BV1135" i="4" s="1"/>
  <c r="AN1136" i="4"/>
  <c r="AV1136" i="4"/>
  <c r="CB1136" i="4" s="1"/>
  <c r="AT1137" i="4"/>
  <c r="AR1138" i="4"/>
  <c r="BX1138" i="4" s="1"/>
  <c r="AP1139" i="4"/>
  <c r="BV1139" i="4" s="1"/>
  <c r="AN1140" i="4"/>
  <c r="BT1140" i="4" s="1"/>
  <c r="AV1140" i="4"/>
  <c r="AT1141" i="4"/>
  <c r="BZ1141" i="4" s="1"/>
  <c r="AR1142" i="4"/>
  <c r="AP1143" i="4"/>
  <c r="BV1143" i="4" s="1"/>
  <c r="AN1144" i="4"/>
  <c r="AV1144" i="4"/>
  <c r="CB1144" i="4" s="1"/>
  <c r="AT1145" i="4"/>
  <c r="BZ1145" i="4" s="1"/>
  <c r="AR1146" i="4"/>
  <c r="BX1146" i="4" s="1"/>
  <c r="AP1147" i="4"/>
  <c r="BV1147" i="4" s="1"/>
  <c r="AN1148" i="4"/>
  <c r="BT1148" i="4" s="1"/>
  <c r="AV1148" i="4"/>
  <c r="AT1149" i="4"/>
  <c r="BZ1149" i="4" s="1"/>
  <c r="AR1150" i="4"/>
  <c r="AP1151" i="4"/>
  <c r="BV1151" i="4" s="1"/>
  <c r="AN1152" i="4"/>
  <c r="BT1152" i="4" s="1"/>
  <c r="AV1152" i="4"/>
  <c r="CB1152" i="4" s="1"/>
  <c r="AT1153" i="4"/>
  <c r="BZ1153" i="4" s="1"/>
  <c r="AR1154" i="4"/>
  <c r="BX1154" i="4" s="1"/>
  <c r="AP1155" i="4"/>
  <c r="AN1156" i="4"/>
  <c r="BT1156" i="4" s="1"/>
  <c r="AV1156" i="4"/>
  <c r="AT1157" i="4"/>
  <c r="BZ1157" i="4" s="1"/>
  <c r="AR1158" i="4"/>
  <c r="BX1158" i="4" s="1"/>
  <c r="AP1159" i="4"/>
  <c r="BV1159" i="4" s="1"/>
  <c r="AN1160" i="4"/>
  <c r="BT1160" i="4" s="1"/>
  <c r="AV1160" i="4"/>
  <c r="CB1160" i="4" s="1"/>
  <c r="AT1161" i="4"/>
  <c r="AR1162" i="4"/>
  <c r="BX1162" i="4" s="1"/>
  <c r="AP1163" i="4"/>
  <c r="AN1164" i="4"/>
  <c r="BT1164" i="4" s="1"/>
  <c r="AV1164" i="4"/>
  <c r="CB1164" i="4" s="1"/>
  <c r="AT1165" i="4"/>
  <c r="BZ1165" i="4" s="1"/>
  <c r="AR1166" i="4"/>
  <c r="AP1167" i="4"/>
  <c r="BV1167" i="4" s="1"/>
  <c r="AN1168" i="4"/>
  <c r="AV1168" i="4"/>
  <c r="CB1168" i="4" s="1"/>
  <c r="AT1169" i="4"/>
  <c r="AR1170" i="4"/>
  <c r="BX1170" i="4" s="1"/>
  <c r="AP1171" i="4"/>
  <c r="BV1171" i="4" s="1"/>
  <c r="AN1172" i="4"/>
  <c r="BT1172" i="4" s="1"/>
  <c r="AV1172" i="4"/>
  <c r="CB1172" i="4" s="1"/>
  <c r="AT1173" i="4"/>
  <c r="BZ1173" i="4" s="1"/>
  <c r="AR1174" i="4"/>
  <c r="BX1174" i="4" s="1"/>
  <c r="AP1175" i="4"/>
  <c r="BV1175" i="4" s="1"/>
  <c r="AN1176" i="4"/>
  <c r="BT1176" i="4" s="1"/>
  <c r="AV1176" i="4"/>
  <c r="CB1176" i="4" s="1"/>
  <c r="AT1177" i="4"/>
  <c r="BZ1177" i="4" s="1"/>
  <c r="AR1178" i="4"/>
  <c r="BX1178" i="4" s="1"/>
  <c r="AP1179" i="4"/>
  <c r="BV1179" i="4" s="1"/>
  <c r="AN1180" i="4"/>
  <c r="BT1180" i="4" s="1"/>
  <c r="AV1180" i="4"/>
  <c r="AT1181" i="4"/>
  <c r="BZ1181" i="4" s="1"/>
  <c r="AR1182" i="4"/>
  <c r="AS565" i="4"/>
  <c r="BY565" i="4" s="1"/>
  <c r="AS647" i="4"/>
  <c r="BY647" i="4" s="1"/>
  <c r="AP686" i="4"/>
  <c r="BV686" i="4" s="1"/>
  <c r="AV711" i="4"/>
  <c r="AR737" i="4"/>
  <c r="BX737" i="4" s="1"/>
  <c r="AN763" i="4"/>
  <c r="AT788" i="4"/>
  <c r="BZ788" i="4" s="1"/>
  <c r="AP814" i="4"/>
  <c r="AV839" i="4"/>
  <c r="CB839" i="4" s="1"/>
  <c r="AP855" i="4"/>
  <c r="BV855" i="4" s="1"/>
  <c r="AN868" i="4"/>
  <c r="BT868" i="4" s="1"/>
  <c r="AN876" i="4"/>
  <c r="BT876" i="4" s="1"/>
  <c r="AR882" i="4"/>
  <c r="BX882" i="4" s="1"/>
  <c r="AR888" i="4"/>
  <c r="AT892" i="4"/>
  <c r="AT896" i="4"/>
  <c r="AV899" i="4"/>
  <c r="CB899" i="4" s="1"/>
  <c r="AN903" i="4"/>
  <c r="BT903" i="4" s="1"/>
  <c r="AP906" i="4"/>
  <c r="BV906" i="4" s="1"/>
  <c r="AR909" i="4"/>
  <c r="BX909" i="4" s="1"/>
  <c r="AT912" i="4"/>
  <c r="BZ912" i="4" s="1"/>
  <c r="AV915" i="4"/>
  <c r="AN919" i="4"/>
  <c r="BT919" i="4" s="1"/>
  <c r="AP922" i="4"/>
  <c r="AR925" i="4"/>
  <c r="BX925" i="4" s="1"/>
  <c r="AT928" i="4"/>
  <c r="BZ928" i="4" s="1"/>
  <c r="AV931" i="4"/>
  <c r="CB931" i="4" s="1"/>
  <c r="AN935" i="4"/>
  <c r="BT935" i="4" s="1"/>
  <c r="AS937" i="4"/>
  <c r="BY937" i="4" s="1"/>
  <c r="AW938" i="4"/>
  <c r="AW939" i="4"/>
  <c r="AW940" i="4"/>
  <c r="AU941" i="4"/>
  <c r="CA941" i="4" s="1"/>
  <c r="AS942" i="4"/>
  <c r="BY942" i="4" s="1"/>
  <c r="AQ943" i="4"/>
  <c r="BW943" i="4" s="1"/>
  <c r="AO944" i="4"/>
  <c r="BU944" i="4" s="1"/>
  <c r="AW944" i="4"/>
  <c r="CC944" i="4" s="1"/>
  <c r="AU945" i="4"/>
  <c r="AS946" i="4"/>
  <c r="BY946" i="4" s="1"/>
  <c r="AQ947" i="4"/>
  <c r="AO948" i="4"/>
  <c r="BU948" i="4" s="1"/>
  <c r="AW948" i="4"/>
  <c r="CC948" i="4" s="1"/>
  <c r="AU949" i="4"/>
  <c r="CA949" i="4" s="1"/>
  <c r="AS950" i="4"/>
  <c r="BY950" i="4" s="1"/>
  <c r="AQ951" i="4"/>
  <c r="BW951" i="4" s="1"/>
  <c r="AO952" i="4"/>
  <c r="AW952" i="4"/>
  <c r="AU953" i="4"/>
  <c r="AS954" i="4"/>
  <c r="BY954" i="4" s="1"/>
  <c r="AQ955" i="4"/>
  <c r="BW955" i="4" s="1"/>
  <c r="AO956" i="4"/>
  <c r="BU956" i="4" s="1"/>
  <c r="AW956" i="4"/>
  <c r="CC956" i="4" s="1"/>
  <c r="AU957" i="4"/>
  <c r="CA957" i="4" s="1"/>
  <c r="AS958" i="4"/>
  <c r="AQ959" i="4"/>
  <c r="AO960" i="4"/>
  <c r="AW960" i="4"/>
  <c r="CC960" i="4" s="1"/>
  <c r="AU961" i="4"/>
  <c r="CA961" i="4" s="1"/>
  <c r="AS962" i="4"/>
  <c r="BY962" i="4" s="1"/>
  <c r="AQ963" i="4"/>
  <c r="AO964" i="4"/>
  <c r="BU964" i="4" s="1"/>
  <c r="AW964" i="4"/>
  <c r="AU965" i="4"/>
  <c r="CA965" i="4" s="1"/>
  <c r="AS966" i="4"/>
  <c r="AQ967" i="4"/>
  <c r="BW967" i="4" s="1"/>
  <c r="AO968" i="4"/>
  <c r="BU968" i="4" s="1"/>
  <c r="AW968" i="4"/>
  <c r="CC968" i="4" s="1"/>
  <c r="AU969" i="4"/>
  <c r="CA969" i="4" s="1"/>
  <c r="AS970" i="4"/>
  <c r="BY970" i="4" s="1"/>
  <c r="AQ971" i="4"/>
  <c r="AO972" i="4"/>
  <c r="BU972" i="4" s="1"/>
  <c r="AW972" i="4"/>
  <c r="AU973" i="4"/>
  <c r="CA973" i="4" s="1"/>
  <c r="AS974" i="4"/>
  <c r="BY974" i="4" s="1"/>
  <c r="AQ975" i="4"/>
  <c r="BW975" i="4" s="1"/>
  <c r="AO976" i="4"/>
  <c r="BU976" i="4" s="1"/>
  <c r="AW976" i="4"/>
  <c r="CC976" i="4" s="1"/>
  <c r="AU977" i="4"/>
  <c r="AS978" i="4"/>
  <c r="BY978" i="4" s="1"/>
  <c r="AQ979" i="4"/>
  <c r="AO980" i="4"/>
  <c r="BU980" i="4" s="1"/>
  <c r="AW980" i="4"/>
  <c r="CC980" i="4" s="1"/>
  <c r="AU981" i="4"/>
  <c r="CA981" i="4" s="1"/>
  <c r="AS982" i="4"/>
  <c r="AQ983" i="4"/>
  <c r="BW983" i="4" s="1"/>
  <c r="AO984" i="4"/>
  <c r="AW984" i="4"/>
  <c r="CC984" i="4" s="1"/>
  <c r="AU985" i="4"/>
  <c r="AS986" i="4"/>
  <c r="BY986" i="4" s="1"/>
  <c r="AQ987" i="4"/>
  <c r="BW987" i="4" s="1"/>
  <c r="AO988" i="4"/>
  <c r="BU988" i="4" s="1"/>
  <c r="AW988" i="4"/>
  <c r="AU989" i="4"/>
  <c r="CA989" i="4" s="1"/>
  <c r="AS990" i="4"/>
  <c r="AQ991" i="4"/>
  <c r="BW991" i="4" s="1"/>
  <c r="AO992" i="4"/>
  <c r="AW992" i="4"/>
  <c r="CC992" i="4" s="1"/>
  <c r="AU993" i="4"/>
  <c r="CA993" i="4" s="1"/>
  <c r="AS994" i="4"/>
  <c r="BY994" i="4" s="1"/>
  <c r="AQ995" i="4"/>
  <c r="BW995" i="4" s="1"/>
  <c r="AO996" i="4"/>
  <c r="BU996" i="4" s="1"/>
  <c r="AW996" i="4"/>
  <c r="AU997" i="4"/>
  <c r="CA997" i="4" s="1"/>
  <c r="AS998" i="4"/>
  <c r="AQ999" i="4"/>
  <c r="BW999" i="4" s="1"/>
  <c r="AO1000" i="4"/>
  <c r="BU1000" i="4" s="1"/>
  <c r="AW1000" i="4"/>
  <c r="CC1000" i="4" s="1"/>
  <c r="AU1001" i="4"/>
  <c r="AS1002" i="4"/>
  <c r="BY1002" i="4" s="1"/>
  <c r="AQ1003" i="4"/>
  <c r="AO1004" i="4"/>
  <c r="BU1004" i="4" s="1"/>
  <c r="AW1004" i="4"/>
  <c r="AU1005" i="4"/>
  <c r="CA1005" i="4" s="1"/>
  <c r="AS1006" i="4"/>
  <c r="BY1006" i="4" s="1"/>
  <c r="AQ1007" i="4"/>
  <c r="BW1007" i="4" s="1"/>
  <c r="AO1008" i="4"/>
  <c r="AW1008" i="4"/>
  <c r="CC1008" i="4" s="1"/>
  <c r="AU1009" i="4"/>
  <c r="CA1009" i="4" s="1"/>
  <c r="AS1010" i="4"/>
  <c r="BY1010" i="4" s="1"/>
  <c r="AQ1011" i="4"/>
  <c r="AO1012" i="4"/>
  <c r="BU1012" i="4" s="1"/>
  <c r="AW1012" i="4"/>
  <c r="CC1012" i="4" s="1"/>
  <c r="AU1013" i="4"/>
  <c r="CA1013" i="4" s="1"/>
  <c r="AS1014" i="4"/>
  <c r="BY1014" i="4" s="1"/>
  <c r="AQ1015" i="4"/>
  <c r="BW1015" i="4" s="1"/>
  <c r="AO1016" i="4"/>
  <c r="AW1016" i="4"/>
  <c r="CC1016" i="4" s="1"/>
  <c r="AU1017" i="4"/>
  <c r="AS1018" i="4"/>
  <c r="BY1018" i="4" s="1"/>
  <c r="AQ1019" i="4"/>
  <c r="BW1019" i="4" s="1"/>
  <c r="AO1020" i="4"/>
  <c r="BU1020" i="4" s="1"/>
  <c r="AW1020" i="4"/>
  <c r="AU1021" i="4"/>
  <c r="CA1021" i="4" s="1"/>
  <c r="AS1022" i="4"/>
  <c r="BY1022" i="4" s="1"/>
  <c r="AQ1023" i="4"/>
  <c r="BW1023" i="4" s="1"/>
  <c r="AO1024" i="4"/>
  <c r="AW1024" i="4"/>
  <c r="CC1024" i="4" s="1"/>
  <c r="AU1025" i="4"/>
  <c r="CA1025" i="4" s="1"/>
  <c r="AS1026" i="4"/>
  <c r="BY1026" i="4" s="1"/>
  <c r="AQ1027" i="4"/>
  <c r="AO1028" i="4"/>
  <c r="BU1028" i="4" s="1"/>
  <c r="AW1028" i="4"/>
  <c r="AU1029" i="4"/>
  <c r="CA1029" i="4" s="1"/>
  <c r="AS1030" i="4"/>
  <c r="AQ1031" i="4"/>
  <c r="BW1031" i="4" s="1"/>
  <c r="AO1032" i="4"/>
  <c r="BU1032" i="4" s="1"/>
  <c r="AW1032" i="4"/>
  <c r="CC1032" i="4" s="1"/>
  <c r="AU1033" i="4"/>
  <c r="AS1034" i="4"/>
  <c r="BY1034" i="4" s="1"/>
  <c r="AQ1035" i="4"/>
  <c r="AO1036" i="4"/>
  <c r="BU1036" i="4" s="1"/>
  <c r="AW1036" i="4"/>
  <c r="AU1037" i="4"/>
  <c r="CA1037" i="4" s="1"/>
  <c r="AS1038" i="4"/>
  <c r="BY1038" i="4" s="1"/>
  <c r="AQ1039" i="4"/>
  <c r="BW1039" i="4" s="1"/>
  <c r="AO1040" i="4"/>
  <c r="AW1040" i="4"/>
  <c r="CC1040" i="4" s="1"/>
  <c r="AU1041" i="4"/>
  <c r="AS1042" i="4"/>
  <c r="BY1042" i="4" s="1"/>
  <c r="AQ1043" i="4"/>
  <c r="AO1044" i="4"/>
  <c r="BU1044" i="4" s="1"/>
  <c r="AW1044" i="4"/>
  <c r="CC1044" i="4" s="1"/>
  <c r="AU1045" i="4"/>
  <c r="CA1045" i="4" s="1"/>
  <c r="AS1046" i="4"/>
  <c r="BY1046" i="4" s="1"/>
  <c r="AQ1047" i="4"/>
  <c r="BW1047" i="4" s="1"/>
  <c r="AO1048" i="4"/>
  <c r="AW1048" i="4"/>
  <c r="CC1048" i="4" s="1"/>
  <c r="AU1049" i="4"/>
  <c r="AS1050" i="4"/>
  <c r="BY1050" i="4" s="1"/>
  <c r="AQ1051" i="4"/>
  <c r="BW1051" i="4" s="1"/>
  <c r="AO1052" i="4"/>
  <c r="BU1052" i="4" s="1"/>
  <c r="AW1052" i="4"/>
  <c r="CC1052" i="4" s="1"/>
  <c r="AU1053" i="4"/>
  <c r="CA1053" i="4" s="1"/>
  <c r="AS1054" i="4"/>
  <c r="AQ1055" i="4"/>
  <c r="BW1055" i="4" s="1"/>
  <c r="AO1056" i="4"/>
  <c r="AW1056" i="4"/>
  <c r="CC1056" i="4" s="1"/>
  <c r="AU1057" i="4"/>
  <c r="CA1057" i="4" s="1"/>
  <c r="AS1058" i="4"/>
  <c r="BY1058" i="4" s="1"/>
  <c r="AQ1059" i="4"/>
  <c r="AO1060" i="4"/>
  <c r="BU1060" i="4" s="1"/>
  <c r="AW1060" i="4"/>
  <c r="CC1060" i="4" s="1"/>
  <c r="AU1061" i="4"/>
  <c r="CA1061" i="4" s="1"/>
  <c r="AS1062" i="4"/>
  <c r="AQ1063" i="4"/>
  <c r="BW1063" i="4" s="1"/>
  <c r="AO1064" i="4"/>
  <c r="BU1064" i="4" s="1"/>
  <c r="AW1064" i="4"/>
  <c r="CC1064" i="4" s="1"/>
  <c r="AU1065" i="4"/>
  <c r="AS1066" i="4"/>
  <c r="BY1066" i="4" s="1"/>
  <c r="AQ1067" i="4"/>
  <c r="AO1068" i="4"/>
  <c r="BU1068" i="4" s="1"/>
  <c r="AW1068" i="4"/>
  <c r="AU1069" i="4"/>
  <c r="CA1069" i="4" s="1"/>
  <c r="AS1070" i="4"/>
  <c r="BY1070" i="4" s="1"/>
  <c r="AQ1071" i="4"/>
  <c r="BW1071" i="4" s="1"/>
  <c r="AO1072" i="4"/>
  <c r="AW1072" i="4"/>
  <c r="CC1072" i="4" s="1"/>
  <c r="AU1073" i="4"/>
  <c r="CA1073" i="4" s="1"/>
  <c r="AS1074" i="4"/>
  <c r="BY1074" i="4" s="1"/>
  <c r="AQ1075" i="4"/>
  <c r="AO1076" i="4"/>
  <c r="BU1076" i="4" s="1"/>
  <c r="AW1076" i="4"/>
  <c r="CC1076" i="4" s="1"/>
  <c r="AU1077" i="4"/>
  <c r="CA1077" i="4" s="1"/>
  <c r="AS1078" i="4"/>
  <c r="BY1078" i="4" s="1"/>
  <c r="AQ1079" i="4"/>
  <c r="BW1079" i="4" s="1"/>
  <c r="AO1080" i="4"/>
  <c r="AW1080" i="4"/>
  <c r="CC1080" i="4" s="1"/>
  <c r="AU1081" i="4"/>
  <c r="AS1082" i="4"/>
  <c r="BY1082" i="4" s="1"/>
  <c r="AQ1083" i="4"/>
  <c r="BW1083" i="4" s="1"/>
  <c r="AO1084" i="4"/>
  <c r="BU1084" i="4" s="1"/>
  <c r="AW1084" i="4"/>
  <c r="CC1084" i="4" s="1"/>
  <c r="AU1085" i="4"/>
  <c r="CA1085" i="4" s="1"/>
  <c r="AS1086" i="4"/>
  <c r="AQ1087" i="4"/>
  <c r="BW1087" i="4" s="1"/>
  <c r="AO1088" i="4"/>
  <c r="AW1088" i="4"/>
  <c r="CC1088" i="4" s="1"/>
  <c r="AU1089" i="4"/>
  <c r="CA1089" i="4" s="1"/>
  <c r="AS1090" i="4"/>
  <c r="BY1090" i="4" s="1"/>
  <c r="AQ1091" i="4"/>
  <c r="AO1092" i="4"/>
  <c r="BU1092" i="4" s="1"/>
  <c r="AW1092" i="4"/>
  <c r="AU1093" i="4"/>
  <c r="CA1093" i="4" s="1"/>
  <c r="AS1094" i="4"/>
  <c r="AQ1095" i="4"/>
  <c r="BW1095" i="4" s="1"/>
  <c r="AO1096" i="4"/>
  <c r="BU1096" i="4" s="1"/>
  <c r="AW1096" i="4"/>
  <c r="CC1096" i="4" s="1"/>
  <c r="AU1097" i="4"/>
  <c r="CA1097" i="4" s="1"/>
  <c r="AS1098" i="4"/>
  <c r="BY1098" i="4" s="1"/>
  <c r="AQ1099" i="4"/>
  <c r="AO1100" i="4"/>
  <c r="BU1100" i="4" s="1"/>
  <c r="AW1100" i="4"/>
  <c r="AU1101" i="4"/>
  <c r="CA1101" i="4" s="1"/>
  <c r="AS1102" i="4"/>
  <c r="BY1102" i="4" s="1"/>
  <c r="AQ1103" i="4"/>
  <c r="BW1103" i="4" s="1"/>
  <c r="AO1104" i="4"/>
  <c r="AW1104" i="4"/>
  <c r="CC1104" i="4" s="1"/>
  <c r="AU1105" i="4"/>
  <c r="AS1106" i="4"/>
  <c r="BY1106" i="4" s="1"/>
  <c r="AQ1107" i="4"/>
  <c r="AO1108" i="4"/>
  <c r="BU1108" i="4" s="1"/>
  <c r="AW1108" i="4"/>
  <c r="CC1108" i="4" s="1"/>
  <c r="AU1109" i="4"/>
  <c r="CA1109" i="4" s="1"/>
  <c r="AS1110" i="4"/>
  <c r="BY1110" i="4" s="1"/>
  <c r="AQ1111" i="4"/>
  <c r="BW1111" i="4" s="1"/>
  <c r="AO1112" i="4"/>
  <c r="BU1112" i="4" s="1"/>
  <c r="AW1112" i="4"/>
  <c r="CC1112" i="4" s="1"/>
  <c r="AU1113" i="4"/>
  <c r="AS1114" i="4"/>
  <c r="BY1114" i="4" s="1"/>
  <c r="AQ1115" i="4"/>
  <c r="BW1115" i="4" s="1"/>
  <c r="AO1116" i="4"/>
  <c r="BU1116" i="4" s="1"/>
  <c r="AW1116" i="4"/>
  <c r="CC1116" i="4" s="1"/>
  <c r="AU1117" i="4"/>
  <c r="CA1117" i="4" s="1"/>
  <c r="AS1118" i="4"/>
  <c r="AQ1119" i="4"/>
  <c r="BW1119" i="4" s="1"/>
  <c r="AO1120" i="4"/>
  <c r="AW1120" i="4"/>
  <c r="CC1120" i="4" s="1"/>
  <c r="AU1121" i="4"/>
  <c r="CA1121" i="4" s="1"/>
  <c r="AS1122" i="4"/>
  <c r="BY1122" i="4" s="1"/>
  <c r="AQ1123" i="4"/>
  <c r="AO1124" i="4"/>
  <c r="BU1124" i="4" s="1"/>
  <c r="AW1124" i="4"/>
  <c r="CC1124" i="4" s="1"/>
  <c r="AU1125" i="4"/>
  <c r="CA1125" i="4" s="1"/>
  <c r="AS1126" i="4"/>
  <c r="AQ1127" i="4"/>
  <c r="BW1127" i="4" s="1"/>
  <c r="AO1128" i="4"/>
  <c r="BU1128" i="4" s="1"/>
  <c r="AW1128" i="4"/>
  <c r="CC1128" i="4" s="1"/>
  <c r="AU1129" i="4"/>
  <c r="CA1129" i="4" s="1"/>
  <c r="AS1130" i="4"/>
  <c r="BY1130" i="4" s="1"/>
  <c r="AQ1131" i="4"/>
  <c r="AO1132" i="4"/>
  <c r="BU1132" i="4" s="1"/>
  <c r="AW1132" i="4"/>
  <c r="AU1133" i="4"/>
  <c r="CA1133" i="4" s="1"/>
  <c r="AS1134" i="4"/>
  <c r="BY1134" i="4" s="1"/>
  <c r="AQ1135" i="4"/>
  <c r="BW1135" i="4" s="1"/>
  <c r="AO1136" i="4"/>
  <c r="AW1136" i="4"/>
  <c r="CC1136" i="4" s="1"/>
  <c r="AU1137" i="4"/>
  <c r="AS1138" i="4"/>
  <c r="BY1138" i="4" s="1"/>
  <c r="AQ1139" i="4"/>
  <c r="BW1139" i="4" s="1"/>
  <c r="AO1140" i="4"/>
  <c r="BU1140" i="4" s="1"/>
  <c r="AW1140" i="4"/>
  <c r="CC1140" i="4" s="1"/>
  <c r="AU1141" i="4"/>
  <c r="CA1141" i="4" s="1"/>
  <c r="AS1142" i="4"/>
  <c r="AQ1143" i="4"/>
  <c r="BW1143" i="4" s="1"/>
  <c r="AO1144" i="4"/>
  <c r="AW1144" i="4"/>
  <c r="CC1144" i="4" s="1"/>
  <c r="AU1145" i="4"/>
  <c r="AS1146" i="4"/>
  <c r="BY1146" i="4" s="1"/>
  <c r="AQ1147" i="4"/>
  <c r="BW1147" i="4" s="1"/>
  <c r="AO1148" i="4"/>
  <c r="BU1148" i="4" s="1"/>
  <c r="AW1148" i="4"/>
  <c r="AU1149" i="4"/>
  <c r="CA1149" i="4" s="1"/>
  <c r="AS1150" i="4"/>
  <c r="AQ1151" i="4"/>
  <c r="BW1151" i="4" s="1"/>
  <c r="AO1152" i="4"/>
  <c r="AW1152" i="4"/>
  <c r="CC1152" i="4" s="1"/>
  <c r="AU1153" i="4"/>
  <c r="CA1153" i="4" s="1"/>
  <c r="AS1154" i="4"/>
  <c r="BY1154" i="4" s="1"/>
  <c r="AQ1155" i="4"/>
  <c r="AO1156" i="4"/>
  <c r="BU1156" i="4" s="1"/>
  <c r="AW1156" i="4"/>
  <c r="AU1157" i="4"/>
  <c r="CA1157" i="4" s="1"/>
  <c r="AS1158" i="4"/>
  <c r="AQ1159" i="4"/>
  <c r="BW1159" i="4" s="1"/>
  <c r="AO1160" i="4"/>
  <c r="BU1160" i="4" s="1"/>
  <c r="AW1160" i="4"/>
  <c r="CC1160" i="4" s="1"/>
  <c r="AU1161" i="4"/>
  <c r="CA1161" i="4" s="1"/>
  <c r="AS1162" i="4"/>
  <c r="BY1162" i="4" s="1"/>
  <c r="AQ1163" i="4"/>
  <c r="BW1163" i="4" s="1"/>
  <c r="AO1164" i="4"/>
  <c r="BU1164" i="4" s="1"/>
  <c r="AW1164" i="4"/>
  <c r="AU1165" i="4"/>
  <c r="CA1165" i="4" s="1"/>
  <c r="AS1166" i="4"/>
  <c r="BY1166" i="4" s="1"/>
  <c r="AQ1167" i="4"/>
  <c r="BW1167" i="4" s="1"/>
  <c r="AO1168" i="4"/>
  <c r="AW1168" i="4"/>
  <c r="CC1168" i="4" s="1"/>
  <c r="AU1169" i="4"/>
  <c r="AS1170" i="4"/>
  <c r="BY1170" i="4" s="1"/>
  <c r="AQ1171" i="4"/>
  <c r="AO1172" i="4"/>
  <c r="BU1172" i="4" s="1"/>
  <c r="AW1172" i="4"/>
  <c r="CC1172" i="4" s="1"/>
  <c r="AU1173" i="4"/>
  <c r="CA1173" i="4" s="1"/>
  <c r="AS1174" i="4"/>
  <c r="AQ1175" i="4"/>
  <c r="BW1175" i="4" s="1"/>
  <c r="AO1176" i="4"/>
  <c r="BU1176" i="4" s="1"/>
  <c r="AW1176" i="4"/>
  <c r="CC1176" i="4" s="1"/>
  <c r="AU1177" i="4"/>
  <c r="AS1178" i="4"/>
  <c r="BY1178" i="4" s="1"/>
  <c r="AQ1179" i="4"/>
  <c r="BW1179" i="4" s="1"/>
  <c r="AO1180" i="4"/>
  <c r="BU1180" i="4" s="1"/>
  <c r="AW1180" i="4"/>
  <c r="AU1181" i="4"/>
  <c r="CA1181" i="4" s="1"/>
  <c r="AS1182" i="4"/>
  <c r="AQ1183" i="4"/>
  <c r="BW1183" i="4" s="1"/>
  <c r="AO1184" i="4"/>
  <c r="AW1184" i="4"/>
  <c r="CC1184" i="4" s="1"/>
  <c r="AU1185" i="4"/>
  <c r="CA1185" i="4" s="1"/>
  <c r="AS1186" i="4"/>
  <c r="BY1186" i="4" s="1"/>
  <c r="AQ1187" i="4"/>
  <c r="BW1187" i="4" s="1"/>
  <c r="AO1188" i="4"/>
  <c r="BU1188" i="4" s="1"/>
  <c r="AO591" i="4"/>
  <c r="AW653" i="4"/>
  <c r="CC653" i="4" s="1"/>
  <c r="AR689" i="4"/>
  <c r="AN715" i="4"/>
  <c r="BT715" i="4" s="1"/>
  <c r="AT740" i="4"/>
  <c r="BZ740" i="4" s="1"/>
  <c r="AP766" i="4"/>
  <c r="BV766" i="4" s="1"/>
  <c r="AV791" i="4"/>
  <c r="AR817" i="4"/>
  <c r="BX817" i="4" s="1"/>
  <c r="AN843" i="4"/>
  <c r="BT843" i="4" s="1"/>
  <c r="AV856" i="4"/>
  <c r="AT869" i="4"/>
  <c r="AT876" i="4"/>
  <c r="BZ876" i="4" s="1"/>
  <c r="AN883" i="4"/>
  <c r="BT883" i="4" s="1"/>
  <c r="AT888" i="4"/>
  <c r="BZ888" i="4" s="1"/>
  <c r="AV892" i="4"/>
  <c r="CB892" i="4" s="1"/>
  <c r="AV896" i="4"/>
  <c r="CB896" i="4" s="1"/>
  <c r="AN900" i="4"/>
  <c r="AP903" i="4"/>
  <c r="BV903" i="4" s="1"/>
  <c r="AR906" i="4"/>
  <c r="AT909" i="4"/>
  <c r="BZ909" i="4" s="1"/>
  <c r="AV912" i="4"/>
  <c r="CB912" i="4" s="1"/>
  <c r="AN916" i="4"/>
  <c r="BT916" i="4" s="1"/>
  <c r="AP919" i="4"/>
  <c r="AR922" i="4"/>
  <c r="BX922" i="4" s="1"/>
  <c r="AT925" i="4"/>
  <c r="AV928" i="4"/>
  <c r="CB928" i="4" s="1"/>
  <c r="AN932" i="4"/>
  <c r="AP935" i="4"/>
  <c r="BV935" i="4" s="1"/>
  <c r="AT937" i="4"/>
  <c r="BZ937" i="4" s="1"/>
  <c r="AN939" i="4"/>
  <c r="BT939" i="4" s="1"/>
  <c r="AN940" i="4"/>
  <c r="BT940" i="4" s="1"/>
  <c r="AN941" i="4"/>
  <c r="BT941" i="4" s="1"/>
  <c r="AV941" i="4"/>
  <c r="AT942" i="4"/>
  <c r="BZ942" i="4" s="1"/>
  <c r="AR943" i="4"/>
  <c r="AP944" i="4"/>
  <c r="BV944" i="4" s="1"/>
  <c r="AN945" i="4"/>
  <c r="BT945" i="4" s="1"/>
  <c r="AV945" i="4"/>
  <c r="CB945" i="4" s="1"/>
  <c r="AT946" i="4"/>
  <c r="BZ946" i="4" s="1"/>
  <c r="AR947" i="4"/>
  <c r="BX947" i="4" s="1"/>
  <c r="AP948" i="4"/>
  <c r="AN949" i="4"/>
  <c r="AV949" i="4"/>
  <c r="AT950" i="4"/>
  <c r="BZ950" i="4" s="1"/>
  <c r="AR951" i="4"/>
  <c r="BX951" i="4" s="1"/>
  <c r="AP952" i="4"/>
  <c r="BV952" i="4" s="1"/>
  <c r="AN953" i="4"/>
  <c r="BT953" i="4" s="1"/>
  <c r="AV953" i="4"/>
  <c r="CB953" i="4" s="1"/>
  <c r="AT954" i="4"/>
  <c r="AR955" i="4"/>
  <c r="AP956" i="4"/>
  <c r="AN957" i="4"/>
  <c r="BT957" i="4" s="1"/>
  <c r="AV957" i="4"/>
  <c r="CB957" i="4" s="1"/>
  <c r="AT958" i="4"/>
  <c r="BZ958" i="4" s="1"/>
  <c r="AR959" i="4"/>
  <c r="BX959" i="4" s="1"/>
  <c r="AP960" i="4"/>
  <c r="BV960" i="4" s="1"/>
  <c r="AN961" i="4"/>
  <c r="AV961" i="4"/>
  <c r="CB961" i="4" s="1"/>
  <c r="AT962" i="4"/>
  <c r="AR963" i="4"/>
  <c r="BX963" i="4" s="1"/>
  <c r="AP964" i="4"/>
  <c r="BV964" i="4" s="1"/>
  <c r="AN965" i="4"/>
  <c r="BT965" i="4" s="1"/>
  <c r="AV965" i="4"/>
  <c r="CB965" i="4" s="1"/>
  <c r="AT966" i="4"/>
  <c r="BZ966" i="4" s="1"/>
  <c r="AR967" i="4"/>
  <c r="AP968" i="4"/>
  <c r="AN969" i="4"/>
  <c r="AV969" i="4"/>
  <c r="CB969" i="4" s="1"/>
  <c r="AT970" i="4"/>
  <c r="BZ970" i="4" s="1"/>
  <c r="AR971" i="4"/>
  <c r="BX971" i="4" s="1"/>
  <c r="AP972" i="4"/>
  <c r="BV972" i="4" s="1"/>
  <c r="AN973" i="4"/>
  <c r="BT973" i="4" s="1"/>
  <c r="AV973" i="4"/>
  <c r="AT974" i="4"/>
  <c r="AR975" i="4"/>
  <c r="AP976" i="4"/>
  <c r="BV976" i="4" s="1"/>
  <c r="AN977" i="4"/>
  <c r="BT977" i="4" s="1"/>
  <c r="AV977" i="4"/>
  <c r="CB977" i="4" s="1"/>
  <c r="AT978" i="4"/>
  <c r="BZ978" i="4" s="1"/>
  <c r="AR979" i="4"/>
  <c r="BX979" i="4" s="1"/>
  <c r="AP980" i="4"/>
  <c r="AN981" i="4"/>
  <c r="AV981" i="4"/>
  <c r="AT982" i="4"/>
  <c r="BZ982" i="4" s="1"/>
  <c r="AR983" i="4"/>
  <c r="BX983" i="4" s="1"/>
  <c r="AP984" i="4"/>
  <c r="BV984" i="4" s="1"/>
  <c r="AN985" i="4"/>
  <c r="BT985" i="4" s="1"/>
  <c r="AV985" i="4"/>
  <c r="CB985" i="4" s="1"/>
  <c r="AT986" i="4"/>
  <c r="AR987" i="4"/>
  <c r="BX987" i="4" s="1"/>
  <c r="AP988" i="4"/>
  <c r="AN989" i="4"/>
  <c r="BT989" i="4" s="1"/>
  <c r="AV989" i="4"/>
  <c r="CB989" i="4" s="1"/>
  <c r="AT990" i="4"/>
  <c r="BZ990" i="4" s="1"/>
  <c r="AR991" i="4"/>
  <c r="BX991" i="4" s="1"/>
  <c r="AP992" i="4"/>
  <c r="BV992" i="4" s="1"/>
  <c r="AN993" i="4"/>
  <c r="AV993" i="4"/>
  <c r="CB993" i="4" s="1"/>
  <c r="AT994" i="4"/>
  <c r="AR995" i="4"/>
  <c r="BX995" i="4" s="1"/>
  <c r="AP996" i="4"/>
  <c r="BV996" i="4" s="1"/>
  <c r="AN997" i="4"/>
  <c r="BT997" i="4" s="1"/>
  <c r="AV997" i="4"/>
  <c r="CB997" i="4" s="1"/>
  <c r="AT998" i="4"/>
  <c r="BZ998" i="4" s="1"/>
  <c r="AR999" i="4"/>
  <c r="AP1000" i="4"/>
  <c r="AN1001" i="4"/>
  <c r="AV1001" i="4"/>
  <c r="CB1001" i="4" s="1"/>
  <c r="AT1002" i="4"/>
  <c r="BZ1002" i="4" s="1"/>
  <c r="AR1003" i="4"/>
  <c r="BX1003" i="4" s="1"/>
  <c r="AP1004" i="4"/>
  <c r="BV1004" i="4" s="1"/>
  <c r="AN1005" i="4"/>
  <c r="BT1005" i="4" s="1"/>
  <c r="AV1005" i="4"/>
  <c r="AT1006" i="4"/>
  <c r="AR1007" i="4"/>
  <c r="AP1008" i="4"/>
  <c r="BV1008" i="4" s="1"/>
  <c r="AN1009" i="4"/>
  <c r="BT1009" i="4" s="1"/>
  <c r="AV1009" i="4"/>
  <c r="CB1009" i="4" s="1"/>
  <c r="AT1010" i="4"/>
  <c r="AR1011" i="4"/>
  <c r="BX1011" i="4" s="1"/>
  <c r="AP1012" i="4"/>
  <c r="AN1013" i="4"/>
  <c r="BT1013" i="4" s="1"/>
  <c r="AV1013" i="4"/>
  <c r="AT1014" i="4"/>
  <c r="BZ1014" i="4" s="1"/>
  <c r="AR1015" i="4"/>
  <c r="BX1015" i="4" s="1"/>
  <c r="AP1016" i="4"/>
  <c r="BV1016" i="4" s="1"/>
  <c r="AN1017" i="4"/>
  <c r="AV1017" i="4"/>
  <c r="CB1017" i="4" s="1"/>
  <c r="AT1018" i="4"/>
  <c r="BZ1018" i="4" s="1"/>
  <c r="AR1019" i="4"/>
  <c r="BX1019" i="4" s="1"/>
  <c r="AP1020" i="4"/>
  <c r="AN1021" i="4"/>
  <c r="BT1021" i="4" s="1"/>
  <c r="AV1021" i="4"/>
  <c r="CB1021" i="4" s="1"/>
  <c r="AT1022" i="4"/>
  <c r="BZ1022" i="4" s="1"/>
  <c r="AR1023" i="4"/>
  <c r="AP1024" i="4"/>
  <c r="BV1024" i="4" s="1"/>
  <c r="AN1025" i="4"/>
  <c r="BT1025" i="4" s="1"/>
  <c r="AV1025" i="4"/>
  <c r="CB1025" i="4" s="1"/>
  <c r="AT1026" i="4"/>
  <c r="AR1027" i="4"/>
  <c r="BX1027" i="4" s="1"/>
  <c r="AP1028" i="4"/>
  <c r="BV1028" i="4" s="1"/>
  <c r="AN1029" i="4"/>
  <c r="BT1029" i="4" s="1"/>
  <c r="AV1029" i="4"/>
  <c r="CB1029" i="4" s="1"/>
  <c r="AT1030" i="4"/>
  <c r="BZ1030" i="4" s="1"/>
  <c r="AR1031" i="4"/>
  <c r="AP1032" i="4"/>
  <c r="AN1033" i="4"/>
  <c r="BT1033" i="4" s="1"/>
  <c r="AV1033" i="4"/>
  <c r="CB1033" i="4" s="1"/>
  <c r="AT1034" i="4"/>
  <c r="BZ1034" i="4" s="1"/>
  <c r="AR1035" i="4"/>
  <c r="BX1035" i="4" s="1"/>
  <c r="AP1036" i="4"/>
  <c r="AN1037" i="4"/>
  <c r="BT1037" i="4" s="1"/>
  <c r="AV1037" i="4"/>
  <c r="AT1038" i="4"/>
  <c r="AR1039" i="4"/>
  <c r="AP1040" i="4"/>
  <c r="BV1040" i="4" s="1"/>
  <c r="AN1041" i="4"/>
  <c r="BT1041" i="4" s="1"/>
  <c r="AV1041" i="4"/>
  <c r="CB1041" i="4" s="1"/>
  <c r="AT1042" i="4"/>
  <c r="BZ1042" i="4" s="1"/>
  <c r="AR1043" i="4"/>
  <c r="BX1043" i="4" s="1"/>
  <c r="AP1044" i="4"/>
  <c r="AN1045" i="4"/>
  <c r="BT1045" i="4" s="1"/>
  <c r="AV1045" i="4"/>
  <c r="AT1046" i="4"/>
  <c r="BZ1046" i="4" s="1"/>
  <c r="AR1047" i="4"/>
  <c r="BX1047" i="4" s="1"/>
  <c r="AP1048" i="4"/>
  <c r="BV1048" i="4" s="1"/>
  <c r="AN1049" i="4"/>
  <c r="AV1049" i="4"/>
  <c r="CB1049" i="4" s="1"/>
  <c r="AT1050" i="4"/>
  <c r="AR1051" i="4"/>
  <c r="AP1052" i="4"/>
  <c r="AN1053" i="4"/>
  <c r="BT1053" i="4" s="1"/>
  <c r="AV1053" i="4"/>
  <c r="CB1053" i="4" s="1"/>
  <c r="AT1054" i="4"/>
  <c r="BZ1054" i="4" s="1"/>
  <c r="AR1055" i="4"/>
  <c r="BX1055" i="4" s="1"/>
  <c r="AP1056" i="4"/>
  <c r="BV1056" i="4" s="1"/>
  <c r="AN1057" i="4"/>
  <c r="BT1057" i="4" s="1"/>
  <c r="AV1057" i="4"/>
  <c r="CB1057" i="4" s="1"/>
  <c r="AT1058" i="4"/>
  <c r="AR1059" i="4"/>
  <c r="BX1059" i="4" s="1"/>
  <c r="AP1060" i="4"/>
  <c r="BV1060" i="4" s="1"/>
  <c r="AN1061" i="4"/>
  <c r="BT1061" i="4" s="1"/>
  <c r="AV1061" i="4"/>
  <c r="CB1061" i="4" s="1"/>
  <c r="AT1062" i="4"/>
  <c r="BZ1062" i="4" s="1"/>
  <c r="AR1063" i="4"/>
  <c r="AP1064" i="4"/>
  <c r="AN1065" i="4"/>
  <c r="BT1065" i="4" s="1"/>
  <c r="AV1065" i="4"/>
  <c r="CB1065" i="4" s="1"/>
  <c r="AT1066" i="4"/>
  <c r="BZ1066" i="4" s="1"/>
  <c r="AR1067" i="4"/>
  <c r="BX1067" i="4" s="1"/>
  <c r="AP1068" i="4"/>
  <c r="AN1069" i="4"/>
  <c r="BT1069" i="4" s="1"/>
  <c r="AV1069" i="4"/>
  <c r="CB1069" i="4" s="1"/>
  <c r="AT1070" i="4"/>
  <c r="BZ1070" i="4" s="1"/>
  <c r="AR1071" i="4"/>
  <c r="AP1072" i="4"/>
  <c r="BV1072" i="4" s="1"/>
  <c r="AN1073" i="4"/>
  <c r="BT1073" i="4" s="1"/>
  <c r="AV1073" i="4"/>
  <c r="CB1073" i="4" s="1"/>
  <c r="AT1074" i="4"/>
  <c r="AR1075" i="4"/>
  <c r="BX1075" i="4" s="1"/>
  <c r="AP1076" i="4"/>
  <c r="AN1077" i="4"/>
  <c r="BT1077" i="4" s="1"/>
  <c r="AV1077" i="4"/>
  <c r="AT1078" i="4"/>
  <c r="BZ1078" i="4" s="1"/>
  <c r="AR1079" i="4"/>
  <c r="BX1079" i="4" s="1"/>
  <c r="AP1080" i="4"/>
  <c r="BV1080" i="4" s="1"/>
  <c r="AN1081" i="4"/>
  <c r="BT1081" i="4" s="1"/>
  <c r="AV1081" i="4"/>
  <c r="CB1081" i="4" s="1"/>
  <c r="AT1082" i="4"/>
  <c r="AR1083" i="4"/>
  <c r="BX1083" i="4" s="1"/>
  <c r="AP1084" i="4"/>
  <c r="AN1085" i="4"/>
  <c r="BT1085" i="4" s="1"/>
  <c r="AV1085" i="4"/>
  <c r="CB1085" i="4" s="1"/>
  <c r="AT1086" i="4"/>
  <c r="BZ1086" i="4" s="1"/>
  <c r="AR1087" i="4"/>
  <c r="AP1088" i="4"/>
  <c r="BV1088" i="4" s="1"/>
  <c r="AN1089" i="4"/>
  <c r="BT1089" i="4" s="1"/>
  <c r="AV1089" i="4"/>
  <c r="CB1089" i="4" s="1"/>
  <c r="AT1090" i="4"/>
  <c r="AR1091" i="4"/>
  <c r="BX1091" i="4" s="1"/>
  <c r="AP1092" i="4"/>
  <c r="BV1092" i="4" s="1"/>
  <c r="AN1093" i="4"/>
  <c r="BT1093" i="4" s="1"/>
  <c r="AV1093" i="4"/>
  <c r="CB1093" i="4" s="1"/>
  <c r="AT1094" i="4"/>
  <c r="BZ1094" i="4" s="1"/>
  <c r="AR1095" i="4"/>
  <c r="AP1096" i="4"/>
  <c r="BV1096" i="4" s="1"/>
  <c r="AN1097" i="4"/>
  <c r="BT1097" i="4" s="1"/>
  <c r="AV1097" i="4"/>
  <c r="CB1097" i="4" s="1"/>
  <c r="AT1098" i="4"/>
  <c r="BZ1098" i="4" s="1"/>
  <c r="AR1099" i="4"/>
  <c r="BX1099" i="4" s="1"/>
  <c r="AP1100" i="4"/>
  <c r="AN1101" i="4"/>
  <c r="BT1101" i="4" s="1"/>
  <c r="AV1101" i="4"/>
  <c r="AT1102" i="4"/>
  <c r="BZ1102" i="4" s="1"/>
  <c r="AR1103" i="4"/>
  <c r="AP1104" i="4"/>
  <c r="BV1104" i="4" s="1"/>
  <c r="AN1105" i="4"/>
  <c r="BT1105" i="4" s="1"/>
  <c r="AV1105" i="4"/>
  <c r="CB1105" i="4" s="1"/>
  <c r="AT1106" i="4"/>
  <c r="BZ1106" i="4" s="1"/>
  <c r="AR1107" i="4"/>
  <c r="BX1107" i="4" s="1"/>
  <c r="AP1108" i="4"/>
  <c r="AN1109" i="4"/>
  <c r="BT1109" i="4" s="1"/>
  <c r="AV1109" i="4"/>
  <c r="AT1110" i="4"/>
  <c r="BZ1110" i="4" s="1"/>
  <c r="AR1111" i="4"/>
  <c r="BX1111" i="4" s="1"/>
  <c r="AP1112" i="4"/>
  <c r="BV1112" i="4" s="1"/>
  <c r="AN1113" i="4"/>
  <c r="BT1113" i="4" s="1"/>
  <c r="AV1113" i="4"/>
  <c r="CB1113" i="4" s="1"/>
  <c r="AT1114" i="4"/>
  <c r="AR1115" i="4"/>
  <c r="BX1115" i="4" s="1"/>
  <c r="AP1116" i="4"/>
  <c r="AN1117" i="4"/>
  <c r="BT1117" i="4" s="1"/>
  <c r="AV1117" i="4"/>
  <c r="CB1117" i="4" s="1"/>
  <c r="AT1118" i="4"/>
  <c r="BZ1118" i="4" s="1"/>
  <c r="AR1119" i="4"/>
  <c r="AP1120" i="4"/>
  <c r="BV1120" i="4" s="1"/>
  <c r="AN1121" i="4"/>
  <c r="BT1121" i="4" s="1"/>
  <c r="AV1121" i="4"/>
  <c r="AT1122" i="4"/>
  <c r="AR1123" i="4"/>
  <c r="BX1123" i="4" s="1"/>
  <c r="AP1124" i="4"/>
  <c r="BV1124" i="4" s="1"/>
  <c r="AN1125" i="4"/>
  <c r="BT1125" i="4" s="1"/>
  <c r="AV1125" i="4"/>
  <c r="CB1125" i="4" s="1"/>
  <c r="AT1126" i="4"/>
  <c r="BZ1126" i="4" s="1"/>
  <c r="AR1127" i="4"/>
  <c r="BX1127" i="4" s="1"/>
  <c r="AP1128" i="4"/>
  <c r="BV1128" i="4" s="1"/>
  <c r="AN1129" i="4"/>
  <c r="BT1129" i="4" s="1"/>
  <c r="AV1129" i="4"/>
  <c r="CB1129" i="4" s="1"/>
  <c r="AT1130" i="4"/>
  <c r="BZ1130" i="4" s="1"/>
  <c r="AR1131" i="4"/>
  <c r="BX1131" i="4" s="1"/>
  <c r="AP1132" i="4"/>
  <c r="AN1133" i="4"/>
  <c r="BT1133" i="4" s="1"/>
  <c r="AV1133" i="4"/>
  <c r="AT1134" i="4"/>
  <c r="AR1135" i="4"/>
  <c r="AP1136" i="4"/>
  <c r="BV1136" i="4" s="1"/>
  <c r="AN1137" i="4"/>
  <c r="BT1137" i="4" s="1"/>
  <c r="AV1137" i="4"/>
  <c r="CB1137" i="4" s="1"/>
  <c r="AT1138" i="4"/>
  <c r="AR1139" i="4"/>
  <c r="BX1139" i="4" s="1"/>
  <c r="AP1140" i="4"/>
  <c r="AN1141" i="4"/>
  <c r="BT1141" i="4" s="1"/>
  <c r="AV1141" i="4"/>
  <c r="AT1142" i="4"/>
  <c r="BZ1142" i="4" s="1"/>
  <c r="AR1143" i="4"/>
  <c r="BX1143" i="4" s="1"/>
  <c r="AP1144" i="4"/>
  <c r="BV1144" i="4" s="1"/>
  <c r="AN1145" i="4"/>
  <c r="AV1145" i="4"/>
  <c r="CB1145" i="4" s="1"/>
  <c r="AT1146" i="4"/>
  <c r="AR1147" i="4"/>
  <c r="BX1147" i="4" s="1"/>
  <c r="AP1148" i="4"/>
  <c r="AN1149" i="4"/>
  <c r="BT1149" i="4" s="1"/>
  <c r="AV1149" i="4"/>
  <c r="CB1149" i="4" s="1"/>
  <c r="AT1150" i="4"/>
  <c r="BZ1150" i="4" s="1"/>
  <c r="AR1151" i="4"/>
  <c r="BX1151" i="4" s="1"/>
  <c r="AP1152" i="4"/>
  <c r="BV1152" i="4" s="1"/>
  <c r="AN1153" i="4"/>
  <c r="BT1153" i="4" s="1"/>
  <c r="AV1153" i="4"/>
  <c r="AT1154" i="4"/>
  <c r="AR1155" i="4"/>
  <c r="BX1155" i="4" s="1"/>
  <c r="AP1156" i="4"/>
  <c r="BV1156" i="4" s="1"/>
  <c r="AN1157" i="4"/>
  <c r="BT1157" i="4" s="1"/>
  <c r="AV1157" i="4"/>
  <c r="AT1158" i="4"/>
  <c r="BZ1158" i="4" s="1"/>
  <c r="AR1159" i="4"/>
  <c r="AP1160" i="4"/>
  <c r="BV1160" i="4" s="1"/>
  <c r="AN1161" i="4"/>
  <c r="BT1161" i="4" s="1"/>
  <c r="AV1161" i="4"/>
  <c r="CB1161" i="4" s="1"/>
  <c r="AT1162" i="4"/>
  <c r="BZ1162" i="4" s="1"/>
  <c r="AR1163" i="4"/>
  <c r="BX1163" i="4" s="1"/>
  <c r="AP1164" i="4"/>
  <c r="BV1164" i="4" s="1"/>
  <c r="AN1165" i="4"/>
  <c r="BT1165" i="4" s="1"/>
  <c r="AV1165" i="4"/>
  <c r="AT1166" i="4"/>
  <c r="BZ1166" i="4" s="1"/>
  <c r="AR1167" i="4"/>
  <c r="AP1168" i="4"/>
  <c r="BV1168" i="4" s="1"/>
  <c r="AN1169" i="4"/>
  <c r="BT1169" i="4" s="1"/>
  <c r="AV1169" i="4"/>
  <c r="CB1169" i="4" s="1"/>
  <c r="AT1170" i="4"/>
  <c r="AR1171" i="4"/>
  <c r="BX1171" i="4" s="1"/>
  <c r="AP1172" i="4"/>
  <c r="AN1173" i="4"/>
  <c r="BT1173" i="4" s="1"/>
  <c r="AV1173" i="4"/>
  <c r="AT1174" i="4"/>
  <c r="BZ1174" i="4" s="1"/>
  <c r="AR1175" i="4"/>
  <c r="BX1175" i="4" s="1"/>
  <c r="AP1176" i="4"/>
  <c r="BV1176" i="4" s="1"/>
  <c r="AN1177" i="4"/>
  <c r="BT1177" i="4" s="1"/>
  <c r="AV1177" i="4"/>
  <c r="CB1177" i="4" s="1"/>
  <c r="AT1178" i="4"/>
  <c r="AR1179" i="4"/>
  <c r="AP1180" i="4"/>
  <c r="AN1181" i="4"/>
  <c r="BT1181" i="4" s="1"/>
  <c r="AV1181" i="4"/>
  <c r="CB1181" i="4" s="1"/>
  <c r="AT1182" i="4"/>
  <c r="BZ1182" i="4" s="1"/>
  <c r="AR1183" i="4"/>
  <c r="AP1184" i="4"/>
  <c r="BV1184" i="4" s="1"/>
  <c r="AN1185" i="4"/>
  <c r="BT1185" i="4" s="1"/>
  <c r="AV1185" i="4"/>
  <c r="CB1185" i="4" s="1"/>
  <c r="AT1186" i="4"/>
  <c r="AR1187" i="4"/>
  <c r="BX1187" i="4" s="1"/>
  <c r="AP1188" i="4"/>
  <c r="BV1188" i="4" s="1"/>
  <c r="AN607" i="4"/>
  <c r="BT607" i="4" s="1"/>
  <c r="AQ660" i="4"/>
  <c r="BW660" i="4" s="1"/>
  <c r="AT692" i="4"/>
  <c r="BZ692" i="4" s="1"/>
  <c r="AP718" i="4"/>
  <c r="AV743" i="4"/>
  <c r="AR769" i="4"/>
  <c r="AN795" i="4"/>
  <c r="BT795" i="4" s="1"/>
  <c r="AT820" i="4"/>
  <c r="BZ820" i="4" s="1"/>
  <c r="AT845" i="4"/>
  <c r="BZ845" i="4" s="1"/>
  <c r="AR858" i="4"/>
  <c r="BX858" i="4" s="1"/>
  <c r="AP871" i="4"/>
  <c r="BV871" i="4" s="1"/>
  <c r="AT877" i="4"/>
  <c r="BZ877" i="4" s="1"/>
  <c r="AN884" i="4"/>
  <c r="BT884" i="4" s="1"/>
  <c r="AR889" i="4"/>
  <c r="AT893" i="4"/>
  <c r="BZ893" i="4" s="1"/>
  <c r="AR897" i="4"/>
  <c r="BX897" i="4" s="1"/>
  <c r="AT900" i="4"/>
  <c r="BZ900" i="4" s="1"/>
  <c r="AV903" i="4"/>
  <c r="CB903" i="4" s="1"/>
  <c r="AN907" i="4"/>
  <c r="BT907" i="4" s="1"/>
  <c r="AP910" i="4"/>
  <c r="AR913" i="4"/>
  <c r="BX913" i="4" s="1"/>
  <c r="AT916" i="4"/>
  <c r="AV919" i="4"/>
  <c r="CB919" i="4" s="1"/>
  <c r="AN923" i="4"/>
  <c r="BT923" i="4" s="1"/>
  <c r="AP926" i="4"/>
  <c r="BV926" i="4" s="1"/>
  <c r="AR929" i="4"/>
  <c r="AT932" i="4"/>
  <c r="BZ932" i="4" s="1"/>
  <c r="AV935" i="4"/>
  <c r="AW937" i="4"/>
  <c r="CC937" i="4" s="1"/>
  <c r="AO939" i="4"/>
  <c r="AQ940" i="4"/>
  <c r="BW940" i="4" s="1"/>
  <c r="AO941" i="4"/>
  <c r="BU941" i="4" s="1"/>
  <c r="AW941" i="4"/>
  <c r="CC941" i="4" s="1"/>
  <c r="AU942" i="4"/>
  <c r="AS943" i="4"/>
  <c r="BY943" i="4" s="1"/>
  <c r="AQ944" i="4"/>
  <c r="BW944" i="4" s="1"/>
  <c r="AO945" i="4"/>
  <c r="BU945" i="4" s="1"/>
  <c r="AW945" i="4"/>
  <c r="AU946" i="4"/>
  <c r="CA946" i="4" s="1"/>
  <c r="AS947" i="4"/>
  <c r="BY947" i="4" s="1"/>
  <c r="AQ948" i="4"/>
  <c r="BW948" i="4" s="1"/>
  <c r="AO949" i="4"/>
  <c r="BU949" i="4" s="1"/>
  <c r="AW949" i="4"/>
  <c r="CC949" i="4" s="1"/>
  <c r="AU950" i="4"/>
  <c r="AS951" i="4"/>
  <c r="BY951" i="4" s="1"/>
  <c r="AQ952" i="4"/>
  <c r="AO953" i="4"/>
  <c r="BU953" i="4" s="1"/>
  <c r="AW953" i="4"/>
  <c r="CC953" i="4" s="1"/>
  <c r="AU954" i="4"/>
  <c r="CA954" i="4" s="1"/>
  <c r="AS955" i="4"/>
  <c r="AQ956" i="4"/>
  <c r="BW956" i="4" s="1"/>
  <c r="AO957" i="4"/>
  <c r="BU957" i="4" s="1"/>
  <c r="AW957" i="4"/>
  <c r="CC957" i="4" s="1"/>
  <c r="AU958" i="4"/>
  <c r="AS959" i="4"/>
  <c r="BY959" i="4" s="1"/>
  <c r="AQ960" i="4"/>
  <c r="BW960" i="4" s="1"/>
  <c r="AO961" i="4"/>
  <c r="BU961" i="4" s="1"/>
  <c r="AW961" i="4"/>
  <c r="AU962" i="4"/>
  <c r="CA962" i="4" s="1"/>
  <c r="AS963" i="4"/>
  <c r="AQ964" i="4"/>
  <c r="BW964" i="4" s="1"/>
  <c r="AO965" i="4"/>
  <c r="AW965" i="4"/>
  <c r="CC965" i="4" s="1"/>
  <c r="AU966" i="4"/>
  <c r="CA966" i="4" s="1"/>
  <c r="AS967" i="4"/>
  <c r="BY967" i="4" s="1"/>
  <c r="AQ968" i="4"/>
  <c r="AO969" i="4"/>
  <c r="BU969" i="4" s="1"/>
  <c r="AW969" i="4"/>
  <c r="AU970" i="4"/>
  <c r="CA970" i="4" s="1"/>
  <c r="AS971" i="4"/>
  <c r="AQ972" i="4"/>
  <c r="BW972" i="4" s="1"/>
  <c r="AO973" i="4"/>
  <c r="BU973" i="4" s="1"/>
  <c r="AW973" i="4"/>
  <c r="CC973" i="4" s="1"/>
  <c r="AU974" i="4"/>
  <c r="CA974" i="4" s="1"/>
  <c r="AS975" i="4"/>
  <c r="BY975" i="4" s="1"/>
  <c r="AQ976" i="4"/>
  <c r="AO977" i="4"/>
  <c r="BU977" i="4" s="1"/>
  <c r="AW977" i="4"/>
  <c r="AU978" i="4"/>
  <c r="CA978" i="4" s="1"/>
  <c r="AS979" i="4"/>
  <c r="BY979" i="4" s="1"/>
  <c r="AQ980" i="4"/>
  <c r="BW980" i="4" s="1"/>
  <c r="AO981" i="4"/>
  <c r="BU981" i="4" s="1"/>
  <c r="AW981" i="4"/>
  <c r="CC981" i="4" s="1"/>
  <c r="AU982" i="4"/>
  <c r="AS983" i="4"/>
  <c r="BY983" i="4" s="1"/>
  <c r="AQ984" i="4"/>
  <c r="AO985" i="4"/>
  <c r="BU985" i="4" s="1"/>
  <c r="AW985" i="4"/>
  <c r="CC985" i="4" s="1"/>
  <c r="AU986" i="4"/>
  <c r="CA986" i="4" s="1"/>
  <c r="AS987" i="4"/>
  <c r="AQ988" i="4"/>
  <c r="BW988" i="4" s="1"/>
  <c r="AO989" i="4"/>
  <c r="AW989" i="4"/>
  <c r="CC989" i="4" s="1"/>
  <c r="AU990" i="4"/>
  <c r="AS991" i="4"/>
  <c r="BY991" i="4" s="1"/>
  <c r="AQ992" i="4"/>
  <c r="BW992" i="4" s="1"/>
  <c r="AO993" i="4"/>
  <c r="BU993" i="4" s="1"/>
  <c r="AW993" i="4"/>
  <c r="AU994" i="4"/>
  <c r="CA994" i="4" s="1"/>
  <c r="AS995" i="4"/>
  <c r="BY995" i="4" s="1"/>
  <c r="AQ996" i="4"/>
  <c r="AO997" i="4"/>
  <c r="AW997" i="4"/>
  <c r="CC997" i="4" s="1"/>
  <c r="AU998" i="4"/>
  <c r="CA998" i="4" s="1"/>
  <c r="AS999" i="4"/>
  <c r="BY999" i="4" s="1"/>
  <c r="AQ1000" i="4"/>
  <c r="BW1000" i="4" s="1"/>
  <c r="AO1001" i="4"/>
  <c r="BU1001" i="4" s="1"/>
  <c r="AW1001" i="4"/>
  <c r="AU1002" i="4"/>
  <c r="CA1002" i="4" s="1"/>
  <c r="AS1003" i="4"/>
  <c r="AQ1004" i="4"/>
  <c r="BW1004" i="4" s="1"/>
  <c r="AO1005" i="4"/>
  <c r="BU1005" i="4" s="1"/>
  <c r="AW1005" i="4"/>
  <c r="CC1005" i="4" s="1"/>
  <c r="AU1006" i="4"/>
  <c r="CA1006" i="4" s="1"/>
  <c r="AS1007" i="4"/>
  <c r="BY1007" i="4" s="1"/>
  <c r="AQ1008" i="4"/>
  <c r="AO1009" i="4"/>
  <c r="BU1009" i="4" s="1"/>
  <c r="AW1009" i="4"/>
  <c r="AU1010" i="4"/>
  <c r="CA1010" i="4" s="1"/>
  <c r="AS1011" i="4"/>
  <c r="BY1011" i="4" s="1"/>
  <c r="AQ1012" i="4"/>
  <c r="BW1012" i="4" s="1"/>
  <c r="AO1013" i="4"/>
  <c r="BU1013" i="4" s="1"/>
  <c r="AW1013" i="4"/>
  <c r="CC1013" i="4" s="1"/>
  <c r="AU1014" i="4"/>
  <c r="AS1015" i="4"/>
  <c r="BY1015" i="4" s="1"/>
  <c r="AQ1016" i="4"/>
  <c r="AO1017" i="4"/>
  <c r="BU1017" i="4" s="1"/>
  <c r="AW1017" i="4"/>
  <c r="CC1017" i="4" s="1"/>
  <c r="AU1018" i="4"/>
  <c r="CA1018" i="4" s="1"/>
  <c r="AS1019" i="4"/>
  <c r="BY1019" i="4" s="1"/>
  <c r="AQ1020" i="4"/>
  <c r="BW1020" i="4" s="1"/>
  <c r="AO1021" i="4"/>
  <c r="AW1021" i="4"/>
  <c r="CC1021" i="4" s="1"/>
  <c r="AU1022" i="4"/>
  <c r="AS1023" i="4"/>
  <c r="BY1023" i="4" s="1"/>
  <c r="AQ1024" i="4"/>
  <c r="BW1024" i="4" s="1"/>
  <c r="AO1025" i="4"/>
  <c r="BU1025" i="4" s="1"/>
  <c r="AW1025" i="4"/>
  <c r="CC1025" i="4" s="1"/>
  <c r="AU1026" i="4"/>
  <c r="CA1026" i="4" s="1"/>
  <c r="AS1027" i="4"/>
  <c r="AQ1028" i="4"/>
  <c r="BW1028" i="4" s="1"/>
  <c r="AO1029" i="4"/>
  <c r="AW1029" i="4"/>
  <c r="CC1029" i="4" s="1"/>
  <c r="AU1030" i="4"/>
  <c r="CA1030" i="4" s="1"/>
  <c r="AS1031" i="4"/>
  <c r="BY1031" i="4" s="1"/>
  <c r="AQ1032" i="4"/>
  <c r="BW1032" i="4" s="1"/>
  <c r="AO1033" i="4"/>
  <c r="BU1033" i="4" s="1"/>
  <c r="AW1033" i="4"/>
  <c r="AU1034" i="4"/>
  <c r="CA1034" i="4" s="1"/>
  <c r="AS1035" i="4"/>
  <c r="AQ1036" i="4"/>
  <c r="BW1036" i="4" s="1"/>
  <c r="AO1037" i="4"/>
  <c r="BU1037" i="4" s="1"/>
  <c r="AW1037" i="4"/>
  <c r="CC1037" i="4" s="1"/>
  <c r="AU1038" i="4"/>
  <c r="CA1038" i="4" s="1"/>
  <c r="AS1039" i="4"/>
  <c r="BY1039" i="4" s="1"/>
  <c r="AQ1040" i="4"/>
  <c r="AO1041" i="4"/>
  <c r="BU1041" i="4" s="1"/>
  <c r="AW1041" i="4"/>
  <c r="AU1042" i="4"/>
  <c r="CA1042" i="4" s="1"/>
  <c r="AS1043" i="4"/>
  <c r="BY1043" i="4" s="1"/>
  <c r="AQ1044" i="4"/>
  <c r="BW1044" i="4" s="1"/>
  <c r="AO1045" i="4"/>
  <c r="BU1045" i="4" s="1"/>
  <c r="AW1045" i="4"/>
  <c r="CC1045" i="4" s="1"/>
  <c r="AU1046" i="4"/>
  <c r="AS1047" i="4"/>
  <c r="BY1047" i="4" s="1"/>
  <c r="AQ1048" i="4"/>
  <c r="AO1049" i="4"/>
  <c r="BU1049" i="4" s="1"/>
  <c r="AW1049" i="4"/>
  <c r="CC1049" i="4" s="1"/>
  <c r="AU1050" i="4"/>
  <c r="CA1050" i="4" s="1"/>
  <c r="AS1051" i="4"/>
  <c r="BY1051" i="4" s="1"/>
  <c r="AQ1052" i="4"/>
  <c r="BW1052" i="4" s="1"/>
  <c r="AO1053" i="4"/>
  <c r="AW1053" i="4"/>
  <c r="AU1054" i="4"/>
  <c r="AS1055" i="4"/>
  <c r="BY1055" i="4" s="1"/>
  <c r="AQ1056" i="4"/>
  <c r="BW1056" i="4" s="1"/>
  <c r="AO1057" i="4"/>
  <c r="BU1057" i="4" s="1"/>
  <c r="AW1057" i="4"/>
  <c r="CC1057" i="4" s="1"/>
  <c r="AU1058" i="4"/>
  <c r="CA1058" i="4" s="1"/>
  <c r="AS1059" i="4"/>
  <c r="AQ1060" i="4"/>
  <c r="AO1061" i="4"/>
  <c r="AW1061" i="4"/>
  <c r="CC1061" i="4" s="1"/>
  <c r="AU1062" i="4"/>
  <c r="CA1062" i="4" s="1"/>
  <c r="AS1063" i="4"/>
  <c r="BY1063" i="4" s="1"/>
  <c r="AQ1064" i="4"/>
  <c r="BW1064" i="4" s="1"/>
  <c r="AO1065" i="4"/>
  <c r="BU1065" i="4" s="1"/>
  <c r="AW1065" i="4"/>
  <c r="AU1066" i="4"/>
  <c r="CA1066" i="4" s="1"/>
  <c r="AS1067" i="4"/>
  <c r="AQ1068" i="4"/>
  <c r="BW1068" i="4" s="1"/>
  <c r="AO1069" i="4"/>
  <c r="BU1069" i="4" s="1"/>
  <c r="AW1069" i="4"/>
  <c r="CC1069" i="4" s="1"/>
  <c r="AU1070" i="4"/>
  <c r="CA1070" i="4" s="1"/>
  <c r="AS1071" i="4"/>
  <c r="BY1071" i="4" s="1"/>
  <c r="AQ1072" i="4"/>
  <c r="AO1073" i="4"/>
  <c r="BU1073" i="4" s="1"/>
  <c r="AW1073" i="4"/>
  <c r="AU1074" i="4"/>
  <c r="CA1074" i="4" s="1"/>
  <c r="AS1075" i="4"/>
  <c r="BY1075" i="4" s="1"/>
  <c r="AQ1076" i="4"/>
  <c r="BW1076" i="4" s="1"/>
  <c r="AO1077" i="4"/>
  <c r="BU1077" i="4" s="1"/>
  <c r="AW1077" i="4"/>
  <c r="CC1077" i="4" s="1"/>
  <c r="AU1078" i="4"/>
  <c r="AS1079" i="4"/>
  <c r="BY1079" i="4" s="1"/>
  <c r="AQ1080" i="4"/>
  <c r="AO1081" i="4"/>
  <c r="BU1081" i="4" s="1"/>
  <c r="AW1081" i="4"/>
  <c r="CC1081" i="4" s="1"/>
  <c r="AU1082" i="4"/>
  <c r="CA1082" i="4" s="1"/>
  <c r="AS1083" i="4"/>
  <c r="BY1083" i="4" s="1"/>
  <c r="AQ1084" i="4"/>
  <c r="BW1084" i="4" s="1"/>
  <c r="AO1085" i="4"/>
  <c r="AW1085" i="4"/>
  <c r="CC1085" i="4" s="1"/>
  <c r="AU1086" i="4"/>
  <c r="AS1087" i="4"/>
  <c r="BY1087" i="4" s="1"/>
  <c r="AQ1088" i="4"/>
  <c r="BW1088" i="4" s="1"/>
  <c r="AO1089" i="4"/>
  <c r="BU1089" i="4" s="1"/>
  <c r="AW1089" i="4"/>
  <c r="CC1089" i="4" s="1"/>
  <c r="AU1090" i="4"/>
  <c r="CA1090" i="4" s="1"/>
  <c r="AS1091" i="4"/>
  <c r="AQ1092" i="4"/>
  <c r="AO1093" i="4"/>
  <c r="AW1093" i="4"/>
  <c r="CC1093" i="4" s="1"/>
  <c r="AU1094" i="4"/>
  <c r="CA1094" i="4" s="1"/>
  <c r="AS1095" i="4"/>
  <c r="BY1095" i="4" s="1"/>
  <c r="AQ1096" i="4"/>
  <c r="BW1096" i="4" s="1"/>
  <c r="AO1097" i="4"/>
  <c r="BU1097" i="4" s="1"/>
  <c r="AW1097" i="4"/>
  <c r="AU1098" i="4"/>
  <c r="CA1098" i="4" s="1"/>
  <c r="AS1099" i="4"/>
  <c r="AQ1100" i="4"/>
  <c r="BW1100" i="4" s="1"/>
  <c r="AO1101" i="4"/>
  <c r="BU1101" i="4" s="1"/>
  <c r="AW1101" i="4"/>
  <c r="CC1101" i="4" s="1"/>
  <c r="AU1102" i="4"/>
  <c r="CA1102" i="4" s="1"/>
  <c r="AS1103" i="4"/>
  <c r="BY1103" i="4" s="1"/>
  <c r="AQ1104" i="4"/>
  <c r="AO1105" i="4"/>
  <c r="BU1105" i="4" s="1"/>
  <c r="AW1105" i="4"/>
  <c r="AU1106" i="4"/>
  <c r="CA1106" i="4" s="1"/>
  <c r="AS1107" i="4"/>
  <c r="BY1107" i="4" s="1"/>
  <c r="AQ1108" i="4"/>
  <c r="BW1108" i="4" s="1"/>
  <c r="AO1109" i="4"/>
  <c r="BU1109" i="4" s="1"/>
  <c r="AW1109" i="4"/>
  <c r="CC1109" i="4" s="1"/>
  <c r="AU1110" i="4"/>
  <c r="AS1111" i="4"/>
  <c r="BY1111" i="4" s="1"/>
  <c r="AQ1112" i="4"/>
  <c r="AO1113" i="4"/>
  <c r="BU1113" i="4" s="1"/>
  <c r="AW1113" i="4"/>
  <c r="CC1113" i="4" s="1"/>
  <c r="AU1114" i="4"/>
  <c r="CA1114" i="4" s="1"/>
  <c r="AS1115" i="4"/>
  <c r="BY1115" i="4" s="1"/>
  <c r="AQ1116" i="4"/>
  <c r="BW1116" i="4" s="1"/>
  <c r="AO1117" i="4"/>
  <c r="AW1117" i="4"/>
  <c r="CC1117" i="4" s="1"/>
  <c r="AU1118" i="4"/>
  <c r="AS1119" i="4"/>
  <c r="BY1119" i="4" s="1"/>
  <c r="AQ1120" i="4"/>
  <c r="BW1120" i="4" s="1"/>
  <c r="AO1121" i="4"/>
  <c r="BU1121" i="4" s="1"/>
  <c r="AW1121" i="4"/>
  <c r="CC1121" i="4" s="1"/>
  <c r="AU1122" i="4"/>
  <c r="CA1122" i="4" s="1"/>
  <c r="AS1123" i="4"/>
  <c r="BY1123" i="4" s="1"/>
  <c r="AQ1124" i="4"/>
  <c r="BW1124" i="4" s="1"/>
  <c r="AO1125" i="4"/>
  <c r="AW1125" i="4"/>
  <c r="CC1125" i="4" s="1"/>
  <c r="AU1126" i="4"/>
  <c r="CA1126" i="4" s="1"/>
  <c r="AS1127" i="4"/>
  <c r="BY1127" i="4" s="1"/>
  <c r="AQ1128" i="4"/>
  <c r="BW1128" i="4" s="1"/>
  <c r="AO1129" i="4"/>
  <c r="BU1129" i="4" s="1"/>
  <c r="AW1129" i="4"/>
  <c r="AU1130" i="4"/>
  <c r="CA1130" i="4" s="1"/>
  <c r="AS1131" i="4"/>
  <c r="AQ1132" i="4"/>
  <c r="BW1132" i="4" s="1"/>
  <c r="AO1133" i="4"/>
  <c r="BU1133" i="4" s="1"/>
  <c r="AW1133" i="4"/>
  <c r="CC1133" i="4" s="1"/>
  <c r="AU1134" i="4"/>
  <c r="CA1134" i="4" s="1"/>
  <c r="AS1135" i="4"/>
  <c r="BY1135" i="4" s="1"/>
  <c r="AQ1136" i="4"/>
  <c r="AO1137" i="4"/>
  <c r="BU1137" i="4" s="1"/>
  <c r="AW1137" i="4"/>
  <c r="AU1138" i="4"/>
  <c r="CA1138" i="4" s="1"/>
  <c r="AS1139" i="4"/>
  <c r="BY1139" i="4" s="1"/>
  <c r="AQ1140" i="4"/>
  <c r="BW1140" i="4" s="1"/>
  <c r="AO1141" i="4"/>
  <c r="BU1141" i="4" s="1"/>
  <c r="AW1141" i="4"/>
  <c r="CC1141" i="4" s="1"/>
  <c r="AU1142" i="4"/>
  <c r="AS1143" i="4"/>
  <c r="BY1143" i="4" s="1"/>
  <c r="AQ1144" i="4"/>
  <c r="AO1145" i="4"/>
  <c r="BU1145" i="4" s="1"/>
  <c r="AW1145" i="4"/>
  <c r="CC1145" i="4" s="1"/>
  <c r="AU1146" i="4"/>
  <c r="CA1146" i="4" s="1"/>
  <c r="AS1147" i="4"/>
  <c r="BY1147" i="4" s="1"/>
  <c r="AQ1148" i="4"/>
  <c r="BW1148" i="4" s="1"/>
  <c r="AO1149" i="4"/>
  <c r="AW1149" i="4"/>
  <c r="CC1149" i="4" s="1"/>
  <c r="AU1150" i="4"/>
  <c r="AS1151" i="4"/>
  <c r="BY1151" i="4" s="1"/>
  <c r="AQ1152" i="4"/>
  <c r="BW1152" i="4" s="1"/>
  <c r="AO1153" i="4"/>
  <c r="BU1153" i="4" s="1"/>
  <c r="AW1153" i="4"/>
  <c r="CC1153" i="4" s="1"/>
  <c r="AU1154" i="4"/>
  <c r="CA1154" i="4" s="1"/>
  <c r="AS1155" i="4"/>
  <c r="AQ1156" i="4"/>
  <c r="BW1156" i="4" s="1"/>
  <c r="AO1157" i="4"/>
  <c r="AW1157" i="4"/>
  <c r="CC1157" i="4" s="1"/>
  <c r="AU1158" i="4"/>
  <c r="CA1158" i="4" s="1"/>
  <c r="AS1159" i="4"/>
  <c r="BY1159" i="4" s="1"/>
  <c r="AQ1160" i="4"/>
  <c r="BW1160" i="4" s="1"/>
  <c r="AO1161" i="4"/>
  <c r="BU1161" i="4" s="1"/>
  <c r="AW1161" i="4"/>
  <c r="AU1162" i="4"/>
  <c r="CA1162" i="4" s="1"/>
  <c r="AS1163" i="4"/>
  <c r="AQ1164" i="4"/>
  <c r="BW1164" i="4" s="1"/>
  <c r="AO1165" i="4"/>
  <c r="BU1165" i="4" s="1"/>
  <c r="AW1165" i="4"/>
  <c r="CC1165" i="4" s="1"/>
  <c r="AU1166" i="4"/>
  <c r="CA1166" i="4" s="1"/>
  <c r="AS1167" i="4"/>
  <c r="BY1167" i="4" s="1"/>
  <c r="AQ1168" i="4"/>
  <c r="AO1169" i="4"/>
  <c r="BU1169" i="4" s="1"/>
  <c r="AW1169" i="4"/>
  <c r="AU1170" i="4"/>
  <c r="CA1170" i="4" s="1"/>
  <c r="AS1171" i="4"/>
  <c r="BY1171" i="4" s="1"/>
  <c r="AQ1172" i="4"/>
  <c r="BW1172" i="4" s="1"/>
  <c r="AO1173" i="4"/>
  <c r="BU1173" i="4" s="1"/>
  <c r="AW1173" i="4"/>
  <c r="CC1173" i="4" s="1"/>
  <c r="AU1174" i="4"/>
  <c r="AS1175" i="4"/>
  <c r="BY1175" i="4" s="1"/>
  <c r="AQ1176" i="4"/>
  <c r="AO1177" i="4"/>
  <c r="BU1177" i="4" s="1"/>
  <c r="AW1177" i="4"/>
  <c r="CC1177" i="4" s="1"/>
  <c r="AU1178" i="4"/>
  <c r="CA1178" i="4" s="1"/>
  <c r="AS1179" i="4"/>
  <c r="BY1179" i="4" s="1"/>
  <c r="AQ1180" i="4"/>
  <c r="BW1180" i="4" s="1"/>
  <c r="AO1181" i="4"/>
  <c r="AW1181" i="4"/>
  <c r="CC1181" i="4" s="1"/>
  <c r="AU1182" i="4"/>
  <c r="AS1183" i="4"/>
  <c r="BY1183" i="4" s="1"/>
  <c r="AQ1184" i="4"/>
  <c r="BW1184" i="4" s="1"/>
  <c r="AO1185" i="4"/>
  <c r="BU1185" i="4" s="1"/>
  <c r="AW1185" i="4"/>
  <c r="CC1185" i="4" s="1"/>
  <c r="AU1186" i="4"/>
  <c r="CA1186" i="4" s="1"/>
  <c r="AS1187" i="4"/>
  <c r="AQ1188" i="4"/>
  <c r="BW1188" i="4" s="1"/>
  <c r="AV823" i="4"/>
  <c r="AT897" i="4"/>
  <c r="BZ897" i="4" s="1"/>
  <c r="AP923" i="4"/>
  <c r="BV923" i="4" s="1"/>
  <c r="AP941" i="4"/>
  <c r="BV941" i="4" s="1"/>
  <c r="AT947" i="4"/>
  <c r="BZ947" i="4" s="1"/>
  <c r="AN954" i="4"/>
  <c r="BT954" i="4" s="1"/>
  <c r="AR960" i="4"/>
  <c r="AV966" i="4"/>
  <c r="CB966" i="4" s="1"/>
  <c r="AP973" i="4"/>
  <c r="AT979" i="4"/>
  <c r="BZ979" i="4" s="1"/>
  <c r="AN986" i="4"/>
  <c r="BT986" i="4" s="1"/>
  <c r="AR992" i="4"/>
  <c r="BX992" i="4" s="1"/>
  <c r="AV998" i="4"/>
  <c r="CB998" i="4" s="1"/>
  <c r="AP1005" i="4"/>
  <c r="BV1005" i="4" s="1"/>
  <c r="AT1011" i="4"/>
  <c r="AN1018" i="4"/>
  <c r="BT1018" i="4" s="1"/>
  <c r="AR1024" i="4"/>
  <c r="AV1030" i="4"/>
  <c r="CB1030" i="4" s="1"/>
  <c r="AP1037" i="4"/>
  <c r="BV1037" i="4" s="1"/>
  <c r="AT1043" i="4"/>
  <c r="BZ1043" i="4" s="1"/>
  <c r="AN1050" i="4"/>
  <c r="BT1050" i="4" s="1"/>
  <c r="AR1056" i="4"/>
  <c r="BX1056" i="4" s="1"/>
  <c r="AV1062" i="4"/>
  <c r="AP1069" i="4"/>
  <c r="BV1069" i="4" s="1"/>
  <c r="AT1075" i="4"/>
  <c r="AN1082" i="4"/>
  <c r="BT1082" i="4" s="1"/>
  <c r="AR1088" i="4"/>
  <c r="BX1088" i="4" s="1"/>
  <c r="AV1094" i="4"/>
  <c r="CB1094" i="4" s="1"/>
  <c r="AP1101" i="4"/>
  <c r="BV1101" i="4" s="1"/>
  <c r="AT1107" i="4"/>
  <c r="BZ1107" i="4" s="1"/>
  <c r="AN1114" i="4"/>
  <c r="BT1114" i="4" s="1"/>
  <c r="AR1120" i="4"/>
  <c r="BX1120" i="4" s="1"/>
  <c r="AV1126" i="4"/>
  <c r="AP1133" i="4"/>
  <c r="BV1133" i="4" s="1"/>
  <c r="AT1139" i="4"/>
  <c r="BZ1139" i="4" s="1"/>
  <c r="AN1146" i="4"/>
  <c r="BT1146" i="4" s="1"/>
  <c r="AW1147" i="4"/>
  <c r="AP1150" i="4"/>
  <c r="BV1150" i="4" s="1"/>
  <c r="AR1152" i="4"/>
  <c r="BX1152" i="4" s="1"/>
  <c r="AQ1154" i="4"/>
  <c r="BW1154" i="4" s="1"/>
  <c r="AT1156" i="4"/>
  <c r="AV1158" i="4"/>
  <c r="CB1158" i="4" s="1"/>
  <c r="AU1160" i="4"/>
  <c r="CA1160" i="4" s="1"/>
  <c r="AN1163" i="4"/>
  <c r="BT1163" i="4" s="1"/>
  <c r="AP1165" i="4"/>
  <c r="BV1165" i="4" s="1"/>
  <c r="AO1167" i="4"/>
  <c r="BU1167" i="4" s="1"/>
  <c r="AR1169" i="4"/>
  <c r="AT1171" i="4"/>
  <c r="BZ1171" i="4" s="1"/>
  <c r="AS1173" i="4"/>
  <c r="AV1175" i="4"/>
  <c r="CB1175" i="4" s="1"/>
  <c r="AN1178" i="4"/>
  <c r="BT1178" i="4" s="1"/>
  <c r="AW1179" i="4"/>
  <c r="CC1179" i="4" s="1"/>
  <c r="AP1182" i="4"/>
  <c r="BV1182" i="4" s="1"/>
  <c r="AW1183" i="4"/>
  <c r="CC1183" i="4" s="1"/>
  <c r="AS1185" i="4"/>
  <c r="AO1187" i="4"/>
  <c r="BU1187" i="4" s="1"/>
  <c r="AU1188" i="4"/>
  <c r="AS1189" i="4"/>
  <c r="BY1189" i="4" s="1"/>
  <c r="AQ1190" i="4"/>
  <c r="BW1190" i="4" s="1"/>
  <c r="AO1191" i="4"/>
  <c r="BU1191" i="4" s="1"/>
  <c r="AW1191" i="4"/>
  <c r="CC1191" i="4" s="1"/>
  <c r="AU1192" i="4"/>
  <c r="CA1192" i="4" s="1"/>
  <c r="AS1193" i="4"/>
  <c r="AQ1194" i="4"/>
  <c r="BW1194" i="4" s="1"/>
  <c r="AO1195" i="4"/>
  <c r="AW1195" i="4"/>
  <c r="CC1195" i="4" s="1"/>
  <c r="AU1196" i="4"/>
  <c r="CA1196" i="4" s="1"/>
  <c r="AS1197" i="4"/>
  <c r="BY1197" i="4" s="1"/>
  <c r="AQ1198" i="4"/>
  <c r="BW1198" i="4" s="1"/>
  <c r="AO1199" i="4"/>
  <c r="BU1199" i="4" s="1"/>
  <c r="AW1199" i="4"/>
  <c r="CC1199" i="4" s="1"/>
  <c r="AU1200" i="4"/>
  <c r="CA1200" i="4" s="1"/>
  <c r="AS1201" i="4"/>
  <c r="AQ1202" i="4"/>
  <c r="BW1202" i="4" s="1"/>
  <c r="AO1203" i="4"/>
  <c r="BU1203" i="4" s="1"/>
  <c r="AW1203" i="4"/>
  <c r="CC1203" i="4" s="1"/>
  <c r="AU1204" i="4"/>
  <c r="AS1205" i="4"/>
  <c r="BY1205" i="4" s="1"/>
  <c r="AQ1206" i="4"/>
  <c r="AO1207" i="4"/>
  <c r="BU1207" i="4" s="1"/>
  <c r="AW1207" i="4"/>
  <c r="AU1208" i="4"/>
  <c r="CA1208" i="4" s="1"/>
  <c r="AS1209" i="4"/>
  <c r="BY1209" i="4" s="1"/>
  <c r="AQ1210" i="4"/>
  <c r="BW1210" i="4" s="1"/>
  <c r="AO1211" i="4"/>
  <c r="BU1211" i="4" s="1"/>
  <c r="AW1211" i="4"/>
  <c r="CC1211" i="4" s="1"/>
  <c r="AU1212" i="4"/>
  <c r="AS1213" i="4"/>
  <c r="BY1213" i="4" s="1"/>
  <c r="AQ1214" i="4"/>
  <c r="AO1215" i="4"/>
  <c r="BU1215" i="4" s="1"/>
  <c r="AW1215" i="4"/>
  <c r="CC1215" i="4" s="1"/>
  <c r="AU1216" i="4"/>
  <c r="CA1216" i="4" s="1"/>
  <c r="AS1217" i="4"/>
  <c r="AQ1218" i="4"/>
  <c r="BW1218" i="4" s="1"/>
  <c r="AO1219" i="4"/>
  <c r="AW1219" i="4"/>
  <c r="CC1219" i="4" s="1"/>
  <c r="AU1220" i="4"/>
  <c r="AS1221" i="4"/>
  <c r="BY1221" i="4" s="1"/>
  <c r="AQ1222" i="4"/>
  <c r="BW1222" i="4" s="1"/>
  <c r="AO1223" i="4"/>
  <c r="BU1223" i="4" s="1"/>
  <c r="AW1223" i="4"/>
  <c r="AU1224" i="4"/>
  <c r="CA1224" i="4" s="1"/>
  <c r="AS1225" i="4"/>
  <c r="AQ1226" i="4"/>
  <c r="BW1226" i="4" s="1"/>
  <c r="AO1227" i="4"/>
  <c r="AW1227" i="4"/>
  <c r="CC1227" i="4" s="1"/>
  <c r="AU1228" i="4"/>
  <c r="CA1228" i="4" s="1"/>
  <c r="AS1229" i="4"/>
  <c r="BY1229" i="4" s="1"/>
  <c r="AQ1230" i="4"/>
  <c r="BW1230" i="4" s="1"/>
  <c r="AO1231" i="4"/>
  <c r="BU1231" i="4" s="1"/>
  <c r="AW1231" i="4"/>
  <c r="AU1232" i="4"/>
  <c r="CA1232" i="4" s="1"/>
  <c r="AS1233" i="4"/>
  <c r="AQ1234" i="4"/>
  <c r="BW1234" i="4" s="1"/>
  <c r="AO1235" i="4"/>
  <c r="BU1235" i="4" s="1"/>
  <c r="AW1235" i="4"/>
  <c r="CC1235" i="4" s="1"/>
  <c r="AU1236" i="4"/>
  <c r="CA1236" i="4" s="1"/>
  <c r="AS1237" i="4"/>
  <c r="BY1237" i="4" s="1"/>
  <c r="AQ1238" i="4"/>
  <c r="AO1239" i="4"/>
  <c r="BU1239" i="4" s="1"/>
  <c r="AW1239" i="4"/>
  <c r="AU1240" i="4"/>
  <c r="CA1240" i="4" s="1"/>
  <c r="AS1241" i="4"/>
  <c r="BY1241" i="4" s="1"/>
  <c r="AQ1242" i="4"/>
  <c r="BW1242" i="4" s="1"/>
  <c r="AO1243" i="4"/>
  <c r="BU1243" i="4" s="1"/>
  <c r="AW1243" i="4"/>
  <c r="CC1243" i="4" s="1"/>
  <c r="AU1244" i="4"/>
  <c r="AS1245" i="4"/>
  <c r="BY1245" i="4" s="1"/>
  <c r="AQ1246" i="4"/>
  <c r="AO1247" i="4"/>
  <c r="BU1247" i="4" s="1"/>
  <c r="AW1247" i="4"/>
  <c r="CC1247" i="4" s="1"/>
  <c r="AU1248" i="4"/>
  <c r="CA1248" i="4" s="1"/>
  <c r="AS1249" i="4"/>
  <c r="BY1249" i="4" s="1"/>
  <c r="AQ1250" i="4"/>
  <c r="BW1250" i="4" s="1"/>
  <c r="AO1251" i="4"/>
  <c r="AW1251" i="4"/>
  <c r="CC1251" i="4" s="1"/>
  <c r="AU1252" i="4"/>
  <c r="AS1253" i="4"/>
  <c r="BY1253" i="4" s="1"/>
  <c r="AQ1254" i="4"/>
  <c r="BW1254" i="4" s="1"/>
  <c r="AO1255" i="4"/>
  <c r="BU1255" i="4" s="1"/>
  <c r="AW1255" i="4"/>
  <c r="CC1255" i="4" s="1"/>
  <c r="AU1256" i="4"/>
  <c r="CA1256" i="4" s="1"/>
  <c r="AS1257" i="4"/>
  <c r="BY1257" i="4" s="1"/>
  <c r="AQ1258" i="4"/>
  <c r="BW1258" i="4" s="1"/>
  <c r="AO1259" i="4"/>
  <c r="AW1259" i="4"/>
  <c r="CC1259" i="4" s="1"/>
  <c r="AU1260" i="4"/>
  <c r="CA1260" i="4" s="1"/>
  <c r="AS1261" i="4"/>
  <c r="BY1261" i="4" s="1"/>
  <c r="AQ1262" i="4"/>
  <c r="BW1262" i="4" s="1"/>
  <c r="AO1263" i="4"/>
  <c r="BU1263" i="4" s="1"/>
  <c r="AW1263" i="4"/>
  <c r="AU1264" i="4"/>
  <c r="CA1264" i="4" s="1"/>
  <c r="AS1265" i="4"/>
  <c r="AQ1266" i="4"/>
  <c r="BW1266" i="4" s="1"/>
  <c r="AO1267" i="4"/>
  <c r="BU1267" i="4" s="1"/>
  <c r="AW1267" i="4"/>
  <c r="CC1267" i="4" s="1"/>
  <c r="AU1268" i="4"/>
  <c r="CA1268" i="4" s="1"/>
  <c r="AS1269" i="4"/>
  <c r="BY1269" i="4" s="1"/>
  <c r="AQ1270" i="4"/>
  <c r="AO1271" i="4"/>
  <c r="BU1271" i="4" s="1"/>
  <c r="AW1271" i="4"/>
  <c r="AU1272" i="4"/>
  <c r="CA1272" i="4" s="1"/>
  <c r="AS1273" i="4"/>
  <c r="BY1273" i="4" s="1"/>
  <c r="AQ1274" i="4"/>
  <c r="BW1274" i="4" s="1"/>
  <c r="AO1275" i="4"/>
  <c r="BU1275" i="4" s="1"/>
  <c r="AW1275" i="4"/>
  <c r="CC1275" i="4" s="1"/>
  <c r="AU1276" i="4"/>
  <c r="AS1277" i="4"/>
  <c r="BY1277" i="4" s="1"/>
  <c r="AQ1278" i="4"/>
  <c r="AO1279" i="4"/>
  <c r="BU1279" i="4" s="1"/>
  <c r="AW1279" i="4"/>
  <c r="CC1279" i="4" s="1"/>
  <c r="AU1280" i="4"/>
  <c r="CA1280" i="4" s="1"/>
  <c r="AS1281" i="4"/>
  <c r="BY1281" i="4" s="1"/>
  <c r="AQ1282" i="4"/>
  <c r="BW1282" i="4" s="1"/>
  <c r="AO1283" i="4"/>
  <c r="AW1283" i="4"/>
  <c r="CC1283" i="4" s="1"/>
  <c r="AU1284" i="4"/>
  <c r="AS1285" i="4"/>
  <c r="BY1285" i="4" s="1"/>
  <c r="AQ1286" i="4"/>
  <c r="BW1286" i="4" s="1"/>
  <c r="AO1287" i="4"/>
  <c r="BU1287" i="4" s="1"/>
  <c r="AW1287" i="4"/>
  <c r="CC1287" i="4" s="1"/>
  <c r="AU1288" i="4"/>
  <c r="CA1288" i="4" s="1"/>
  <c r="AS1289" i="4"/>
  <c r="AQ1290" i="4"/>
  <c r="BW1290" i="4" s="1"/>
  <c r="AO1291" i="4"/>
  <c r="AW1291" i="4"/>
  <c r="CC1291" i="4" s="1"/>
  <c r="AU1292" i="4"/>
  <c r="CA1292" i="4" s="1"/>
  <c r="AS1293" i="4"/>
  <c r="BY1293" i="4" s="1"/>
  <c r="AQ1294" i="4"/>
  <c r="BW1294" i="4" s="1"/>
  <c r="AO1295" i="4"/>
  <c r="BU1295" i="4" s="1"/>
  <c r="AW1295" i="4"/>
  <c r="AU1296" i="4"/>
  <c r="CA1296" i="4" s="1"/>
  <c r="AS1297" i="4"/>
  <c r="AQ1298" i="4"/>
  <c r="BW1298" i="4" s="1"/>
  <c r="AO1299" i="4"/>
  <c r="BU1299" i="4" s="1"/>
  <c r="AW1299" i="4"/>
  <c r="CC1299" i="4" s="1"/>
  <c r="AU1300" i="4"/>
  <c r="CA1300" i="4" s="1"/>
  <c r="AS1301" i="4"/>
  <c r="BY1301" i="4" s="1"/>
  <c r="AQ1302" i="4"/>
  <c r="AO1303" i="4"/>
  <c r="BU1303" i="4" s="1"/>
  <c r="AW1303" i="4"/>
  <c r="AU1304" i="4"/>
  <c r="CA1304" i="4" s="1"/>
  <c r="AS1305" i="4"/>
  <c r="BY1305" i="4" s="1"/>
  <c r="AQ1306" i="4"/>
  <c r="BW1306" i="4" s="1"/>
  <c r="AO1307" i="4"/>
  <c r="BU1307" i="4" s="1"/>
  <c r="AW1307" i="4"/>
  <c r="CC1307" i="4" s="1"/>
  <c r="AU1308" i="4"/>
  <c r="AS1309" i="4"/>
  <c r="BY1309" i="4" s="1"/>
  <c r="AQ1310" i="4"/>
  <c r="AO1311" i="4"/>
  <c r="BU1311" i="4" s="1"/>
  <c r="AW1311" i="4"/>
  <c r="CC1311" i="4" s="1"/>
  <c r="AU1312" i="4"/>
  <c r="CA1312" i="4" s="1"/>
  <c r="AS1313" i="4"/>
  <c r="BY1313" i="4" s="1"/>
  <c r="AQ1314" i="4"/>
  <c r="BW1314" i="4" s="1"/>
  <c r="AO1315" i="4"/>
  <c r="AW1315" i="4"/>
  <c r="CC1315" i="4" s="1"/>
  <c r="AU1316" i="4"/>
  <c r="AS1317" i="4"/>
  <c r="BY1317" i="4" s="1"/>
  <c r="AQ1318" i="4"/>
  <c r="BW1318" i="4" s="1"/>
  <c r="AO1319" i="4"/>
  <c r="BU1319" i="4" s="1"/>
  <c r="AW1319" i="4"/>
  <c r="CC1319" i="4" s="1"/>
  <c r="AU1320" i="4"/>
  <c r="CA1320" i="4" s="1"/>
  <c r="AS1321" i="4"/>
  <c r="AQ1322" i="4"/>
  <c r="BW1322" i="4" s="1"/>
  <c r="AO1323" i="4"/>
  <c r="AW1323" i="4"/>
  <c r="CC1323" i="4" s="1"/>
  <c r="AU1324" i="4"/>
  <c r="CA1324" i="4" s="1"/>
  <c r="AS1325" i="4"/>
  <c r="BY1325" i="4" s="1"/>
  <c r="AQ1326" i="4"/>
  <c r="BW1326" i="4" s="1"/>
  <c r="AO1327" i="4"/>
  <c r="BU1327" i="4" s="1"/>
  <c r="AW1327" i="4"/>
  <c r="AS615" i="4"/>
  <c r="BY615" i="4" s="1"/>
  <c r="AP847" i="4"/>
  <c r="AV900" i="4"/>
  <c r="CB900" i="4" s="1"/>
  <c r="AR926" i="4"/>
  <c r="BX926" i="4" s="1"/>
  <c r="AN942" i="4"/>
  <c r="BT942" i="4" s="1"/>
  <c r="AR948" i="4"/>
  <c r="AV954" i="4"/>
  <c r="CB954" i="4" s="1"/>
  <c r="AP961" i="4"/>
  <c r="AT967" i="4"/>
  <c r="AN974" i="4"/>
  <c r="BT974" i="4" s="1"/>
  <c r="AR980" i="4"/>
  <c r="BX980" i="4" s="1"/>
  <c r="AV986" i="4"/>
  <c r="CB986" i="4" s="1"/>
  <c r="AP993" i="4"/>
  <c r="BV993" i="4" s="1"/>
  <c r="AT999" i="4"/>
  <c r="AN1006" i="4"/>
  <c r="BT1006" i="4" s="1"/>
  <c r="AR1012" i="4"/>
  <c r="AV1018" i="4"/>
  <c r="CB1018" i="4" s="1"/>
  <c r="AP1025" i="4"/>
  <c r="AT1031" i="4"/>
  <c r="BZ1031" i="4" s="1"/>
  <c r="AN1038" i="4"/>
  <c r="BT1038" i="4" s="1"/>
  <c r="AR1044" i="4"/>
  <c r="BX1044" i="4" s="1"/>
  <c r="AV1050" i="4"/>
  <c r="CB1050" i="4" s="1"/>
  <c r="AP1057" i="4"/>
  <c r="BV1057" i="4" s="1"/>
  <c r="AT1063" i="4"/>
  <c r="AN1070" i="4"/>
  <c r="AR1076" i="4"/>
  <c r="AV1082" i="4"/>
  <c r="CB1082" i="4" s="1"/>
  <c r="AP1089" i="4"/>
  <c r="BV1089" i="4" s="1"/>
  <c r="AT1095" i="4"/>
  <c r="BZ1095" i="4" s="1"/>
  <c r="AN1102" i="4"/>
  <c r="BT1102" i="4" s="1"/>
  <c r="AR1108" i="4"/>
  <c r="BX1108" i="4" s="1"/>
  <c r="AV1114" i="4"/>
  <c r="AP1121" i="4"/>
  <c r="BV1121" i="4" s="1"/>
  <c r="AT1127" i="4"/>
  <c r="AN1134" i="4"/>
  <c r="BT1134" i="4" s="1"/>
  <c r="AR1140" i="4"/>
  <c r="BX1140" i="4" s="1"/>
  <c r="AP1146" i="4"/>
  <c r="BV1146" i="4" s="1"/>
  <c r="AR1148" i="4"/>
  <c r="AQ1150" i="4"/>
  <c r="BW1150" i="4" s="1"/>
  <c r="AT1152" i="4"/>
  <c r="AV1154" i="4"/>
  <c r="AU1156" i="4"/>
  <c r="AN1159" i="4"/>
  <c r="BT1159" i="4" s="1"/>
  <c r="AP1161" i="4"/>
  <c r="BV1161" i="4" s="1"/>
  <c r="AO1163" i="4"/>
  <c r="BU1163" i="4" s="1"/>
  <c r="AR1165" i="4"/>
  <c r="BX1165" i="4" s="1"/>
  <c r="AT1167" i="4"/>
  <c r="BZ1167" i="4" s="1"/>
  <c r="AS1169" i="4"/>
  <c r="AV1171" i="4"/>
  <c r="CB1171" i="4" s="1"/>
  <c r="AN1174" i="4"/>
  <c r="AW1175" i="4"/>
  <c r="CC1175" i="4" s="1"/>
  <c r="AP1178" i="4"/>
  <c r="BV1178" i="4" s="1"/>
  <c r="AR1180" i="4"/>
  <c r="BX1180" i="4" s="1"/>
  <c r="AQ1182" i="4"/>
  <c r="BW1182" i="4" s="1"/>
  <c r="AN1184" i="4"/>
  <c r="BT1184" i="4" s="1"/>
  <c r="AT1185" i="4"/>
  <c r="BZ1185" i="4" s="1"/>
  <c r="AP1187" i="4"/>
  <c r="BV1187" i="4" s="1"/>
  <c r="AV1188" i="4"/>
  <c r="AT1189" i="4"/>
  <c r="BZ1189" i="4" s="1"/>
  <c r="AR1190" i="4"/>
  <c r="BX1190" i="4" s="1"/>
  <c r="AP1191" i="4"/>
  <c r="BV1191" i="4" s="1"/>
  <c r="AN1192" i="4"/>
  <c r="BT1192" i="4" s="1"/>
  <c r="AV1192" i="4"/>
  <c r="CB1192" i="4" s="1"/>
  <c r="AT1193" i="4"/>
  <c r="AR1194" i="4"/>
  <c r="BX1194" i="4" s="1"/>
  <c r="AP1195" i="4"/>
  <c r="AN1196" i="4"/>
  <c r="BT1196" i="4" s="1"/>
  <c r="AV1196" i="4"/>
  <c r="CB1196" i="4" s="1"/>
  <c r="AT1197" i="4"/>
  <c r="BZ1197" i="4" s="1"/>
  <c r="AR1198" i="4"/>
  <c r="BX1198" i="4" s="1"/>
  <c r="AP1199" i="4"/>
  <c r="BV1199" i="4" s="1"/>
  <c r="AN1200" i="4"/>
  <c r="BT1200" i="4" s="1"/>
  <c r="AV1200" i="4"/>
  <c r="CB1200" i="4" s="1"/>
  <c r="AT1201" i="4"/>
  <c r="AR1202" i="4"/>
  <c r="BX1202" i="4" s="1"/>
  <c r="AP1203" i="4"/>
  <c r="BV1203" i="4" s="1"/>
  <c r="AN1204" i="4"/>
  <c r="BT1204" i="4" s="1"/>
  <c r="AV1204" i="4"/>
  <c r="CB1204" i="4" s="1"/>
  <c r="AT1205" i="4"/>
  <c r="BZ1205" i="4" s="1"/>
  <c r="AR1206" i="4"/>
  <c r="AP1207" i="4"/>
  <c r="BV1207" i="4" s="1"/>
  <c r="AN1208" i="4"/>
  <c r="AV1208" i="4"/>
  <c r="CB1208" i="4" s="1"/>
  <c r="AT1209" i="4"/>
  <c r="BZ1209" i="4" s="1"/>
  <c r="AR1210" i="4"/>
  <c r="BX1210" i="4" s="1"/>
  <c r="AP1211" i="4"/>
  <c r="BV1211" i="4" s="1"/>
  <c r="AN1212" i="4"/>
  <c r="BT1212" i="4" s="1"/>
  <c r="AV1212" i="4"/>
  <c r="AT1213" i="4"/>
  <c r="BZ1213" i="4" s="1"/>
  <c r="AR1214" i="4"/>
  <c r="AP1215" i="4"/>
  <c r="BV1215" i="4" s="1"/>
  <c r="AN1216" i="4"/>
  <c r="BT1216" i="4" s="1"/>
  <c r="AV1216" i="4"/>
  <c r="CB1216" i="4" s="1"/>
  <c r="AT1217" i="4"/>
  <c r="BZ1217" i="4" s="1"/>
  <c r="AR1218" i="4"/>
  <c r="BX1218" i="4" s="1"/>
  <c r="AP1219" i="4"/>
  <c r="AN1220" i="4"/>
  <c r="BT1220" i="4" s="1"/>
  <c r="AV1220" i="4"/>
  <c r="AT1221" i="4"/>
  <c r="BZ1221" i="4" s="1"/>
  <c r="AR1222" i="4"/>
  <c r="BX1222" i="4" s="1"/>
  <c r="AP1223" i="4"/>
  <c r="BV1223" i="4" s="1"/>
  <c r="AN1224" i="4"/>
  <c r="BT1224" i="4" s="1"/>
  <c r="AV1224" i="4"/>
  <c r="CB1224" i="4" s="1"/>
  <c r="AT1225" i="4"/>
  <c r="AR1226" i="4"/>
  <c r="BX1226" i="4" s="1"/>
  <c r="AP1227" i="4"/>
  <c r="AN1228" i="4"/>
  <c r="BT1228" i="4" s="1"/>
  <c r="AV1228" i="4"/>
  <c r="CB1228" i="4" s="1"/>
  <c r="AT1229" i="4"/>
  <c r="BZ1229" i="4" s="1"/>
  <c r="AR1230" i="4"/>
  <c r="BX1230" i="4" s="1"/>
  <c r="AP1231" i="4"/>
  <c r="BV1231" i="4" s="1"/>
  <c r="AN1232" i="4"/>
  <c r="BT1232" i="4" s="1"/>
  <c r="AV1232" i="4"/>
  <c r="CB1232" i="4" s="1"/>
  <c r="AT1233" i="4"/>
  <c r="AR1234" i="4"/>
  <c r="BX1234" i="4" s="1"/>
  <c r="AP1235" i="4"/>
  <c r="BV1235" i="4" s="1"/>
  <c r="AN1236" i="4"/>
  <c r="BT1236" i="4" s="1"/>
  <c r="AV1236" i="4"/>
  <c r="CB1236" i="4" s="1"/>
  <c r="AT1237" i="4"/>
  <c r="BZ1237" i="4" s="1"/>
  <c r="AR1238" i="4"/>
  <c r="AP1239" i="4"/>
  <c r="BV1239" i="4" s="1"/>
  <c r="AN1240" i="4"/>
  <c r="BT1240" i="4" s="1"/>
  <c r="AV1240" i="4"/>
  <c r="CB1240" i="4" s="1"/>
  <c r="AT1241" i="4"/>
  <c r="BZ1241" i="4" s="1"/>
  <c r="AR1242" i="4"/>
  <c r="BX1242" i="4" s="1"/>
  <c r="AP1243" i="4"/>
  <c r="BV1243" i="4" s="1"/>
  <c r="AN1244" i="4"/>
  <c r="BT1244" i="4" s="1"/>
  <c r="AV1244" i="4"/>
  <c r="AT1245" i="4"/>
  <c r="BZ1245" i="4" s="1"/>
  <c r="AR1246" i="4"/>
  <c r="AP1247" i="4"/>
  <c r="BV1247" i="4" s="1"/>
  <c r="AN1248" i="4"/>
  <c r="BT1248" i="4" s="1"/>
  <c r="AV1248" i="4"/>
  <c r="CB1248" i="4" s="1"/>
  <c r="AT1249" i="4"/>
  <c r="BZ1249" i="4" s="1"/>
  <c r="AR1250" i="4"/>
  <c r="BX1250" i="4" s="1"/>
  <c r="AP1251" i="4"/>
  <c r="BV1251" i="4" s="1"/>
  <c r="AN1252" i="4"/>
  <c r="BT1252" i="4" s="1"/>
  <c r="AV1252" i="4"/>
  <c r="AT1253" i="4"/>
  <c r="BZ1253" i="4" s="1"/>
  <c r="AR1254" i="4"/>
  <c r="BX1254" i="4" s="1"/>
  <c r="AP1255" i="4"/>
  <c r="BV1255" i="4" s="1"/>
  <c r="AN1256" i="4"/>
  <c r="BT1256" i="4" s="1"/>
  <c r="AV1256" i="4"/>
  <c r="CB1256" i="4" s="1"/>
  <c r="AT1257" i="4"/>
  <c r="AR1258" i="4"/>
  <c r="BX1258" i="4" s="1"/>
  <c r="AP1259" i="4"/>
  <c r="AN1260" i="4"/>
  <c r="BT1260" i="4" s="1"/>
  <c r="AV1260" i="4"/>
  <c r="CB1260" i="4" s="1"/>
  <c r="AT1261" i="4"/>
  <c r="BZ1261" i="4" s="1"/>
  <c r="AR1262" i="4"/>
  <c r="BX1262" i="4" s="1"/>
  <c r="AP1263" i="4"/>
  <c r="BV1263" i="4" s="1"/>
  <c r="AN1264" i="4"/>
  <c r="BT1264" i="4" s="1"/>
  <c r="AV1264" i="4"/>
  <c r="CB1264" i="4" s="1"/>
  <c r="AT1265" i="4"/>
  <c r="AR1266" i="4"/>
  <c r="BX1266" i="4" s="1"/>
  <c r="AP1267" i="4"/>
  <c r="BV1267" i="4" s="1"/>
  <c r="AN1268" i="4"/>
  <c r="BT1268" i="4" s="1"/>
  <c r="AV1268" i="4"/>
  <c r="CB1268" i="4" s="1"/>
  <c r="AT1269" i="4"/>
  <c r="BZ1269" i="4" s="1"/>
  <c r="AR1270" i="4"/>
  <c r="AP1271" i="4"/>
  <c r="BV1271" i="4" s="1"/>
  <c r="AN1272" i="4"/>
  <c r="BT1272" i="4" s="1"/>
  <c r="AV1272" i="4"/>
  <c r="CB1272" i="4" s="1"/>
  <c r="AT1273" i="4"/>
  <c r="BZ1273" i="4" s="1"/>
  <c r="AR1274" i="4"/>
  <c r="BX1274" i="4" s="1"/>
  <c r="AP1275" i="4"/>
  <c r="BV1275" i="4" s="1"/>
  <c r="AN1276" i="4"/>
  <c r="BT1276" i="4" s="1"/>
  <c r="AV1276" i="4"/>
  <c r="AT1277" i="4"/>
  <c r="BZ1277" i="4" s="1"/>
  <c r="AR1278" i="4"/>
  <c r="AP1279" i="4"/>
  <c r="BV1279" i="4" s="1"/>
  <c r="AN1280" i="4"/>
  <c r="BT1280" i="4" s="1"/>
  <c r="AV1280" i="4"/>
  <c r="CB1280" i="4" s="1"/>
  <c r="AT1281" i="4"/>
  <c r="BZ1281" i="4" s="1"/>
  <c r="AR1282" i="4"/>
  <c r="BX1282" i="4" s="1"/>
  <c r="AP1283" i="4"/>
  <c r="AN1284" i="4"/>
  <c r="BT1284" i="4" s="1"/>
  <c r="AV1284" i="4"/>
  <c r="AT1285" i="4"/>
  <c r="BZ1285" i="4" s="1"/>
  <c r="AR1286" i="4"/>
  <c r="BX1286" i="4" s="1"/>
  <c r="AP1287" i="4"/>
  <c r="BV1287" i="4" s="1"/>
  <c r="AN1288" i="4"/>
  <c r="BT1288" i="4" s="1"/>
  <c r="AV1288" i="4"/>
  <c r="CB1288" i="4" s="1"/>
  <c r="AT1289" i="4"/>
  <c r="AR1290" i="4"/>
  <c r="BX1290" i="4" s="1"/>
  <c r="AP1291" i="4"/>
  <c r="AN1292" i="4"/>
  <c r="BT1292" i="4" s="1"/>
  <c r="AV1292" i="4"/>
  <c r="CB1292" i="4" s="1"/>
  <c r="AT1293" i="4"/>
  <c r="BZ1293" i="4" s="1"/>
  <c r="AR1294" i="4"/>
  <c r="BX1294" i="4" s="1"/>
  <c r="AP1295" i="4"/>
  <c r="BV1295" i="4" s="1"/>
  <c r="AN1296" i="4"/>
  <c r="BT1296" i="4" s="1"/>
  <c r="AV1296" i="4"/>
  <c r="CB1296" i="4" s="1"/>
  <c r="AT1297" i="4"/>
  <c r="AR1298" i="4"/>
  <c r="BX1298" i="4" s="1"/>
  <c r="AP1299" i="4"/>
  <c r="BV1299" i="4" s="1"/>
  <c r="AN1300" i="4"/>
  <c r="BT1300" i="4" s="1"/>
  <c r="AV1300" i="4"/>
  <c r="CB1300" i="4" s="1"/>
  <c r="AT1301" i="4"/>
  <c r="BZ1301" i="4" s="1"/>
  <c r="AR1302" i="4"/>
  <c r="AP1303" i="4"/>
  <c r="BV1303" i="4" s="1"/>
  <c r="AN1304" i="4"/>
  <c r="BT1304" i="4" s="1"/>
  <c r="AV1304" i="4"/>
  <c r="CB1304" i="4" s="1"/>
  <c r="AT1305" i="4"/>
  <c r="BZ1305" i="4" s="1"/>
  <c r="AR1306" i="4"/>
  <c r="BX1306" i="4" s="1"/>
  <c r="AP1307" i="4"/>
  <c r="BV1307" i="4" s="1"/>
  <c r="AN1308" i="4"/>
  <c r="BT1308" i="4" s="1"/>
  <c r="AV1308" i="4"/>
  <c r="AT1309" i="4"/>
  <c r="BZ1309" i="4" s="1"/>
  <c r="AR1310" i="4"/>
  <c r="AP1311" i="4"/>
  <c r="BV1311" i="4" s="1"/>
  <c r="AN1312" i="4"/>
  <c r="BT1312" i="4" s="1"/>
  <c r="AV1312" i="4"/>
  <c r="CB1312" i="4" s="1"/>
  <c r="AT1313" i="4"/>
  <c r="BZ1313" i="4" s="1"/>
  <c r="AR1314" i="4"/>
  <c r="BX1314" i="4" s="1"/>
  <c r="AP1315" i="4"/>
  <c r="AN1316" i="4"/>
  <c r="BT1316" i="4" s="1"/>
  <c r="AV1316" i="4"/>
  <c r="AT1317" i="4"/>
  <c r="BZ1317" i="4" s="1"/>
  <c r="AR1318" i="4"/>
  <c r="BX1318" i="4" s="1"/>
  <c r="AP1319" i="4"/>
  <c r="BV1319" i="4" s="1"/>
  <c r="AN1320" i="4"/>
  <c r="BT1320" i="4" s="1"/>
  <c r="AV1320" i="4"/>
  <c r="CB1320" i="4" s="1"/>
  <c r="AT1321" i="4"/>
  <c r="AR1322" i="4"/>
  <c r="BX1322" i="4" s="1"/>
  <c r="AP1323" i="4"/>
  <c r="AN1324" i="4"/>
  <c r="BT1324" i="4" s="1"/>
  <c r="AV1324" i="4"/>
  <c r="CB1324" i="4" s="1"/>
  <c r="AT1325" i="4"/>
  <c r="BZ1325" i="4" s="1"/>
  <c r="AR1326" i="4"/>
  <c r="BX1326" i="4" s="1"/>
  <c r="AP1327" i="4"/>
  <c r="BV1327" i="4" s="1"/>
  <c r="AN1328" i="4"/>
  <c r="BT1328" i="4" s="1"/>
  <c r="AV1328" i="4"/>
  <c r="CB1328" i="4" s="1"/>
  <c r="AT1329" i="4"/>
  <c r="AR1330" i="4"/>
  <c r="BX1330" i="4" s="1"/>
  <c r="AP1331" i="4"/>
  <c r="BV1331" i="4" s="1"/>
  <c r="AN1332" i="4"/>
  <c r="BT1332" i="4" s="1"/>
  <c r="AV1332" i="4"/>
  <c r="CB1332" i="4" s="1"/>
  <c r="AT1333" i="4"/>
  <c r="BZ1333" i="4" s="1"/>
  <c r="AR1334" i="4"/>
  <c r="AP1335" i="4"/>
  <c r="BV1335" i="4" s="1"/>
  <c r="AN1336" i="4"/>
  <c r="BT1336" i="4" s="1"/>
  <c r="AV1336" i="4"/>
  <c r="CB1336" i="4" s="1"/>
  <c r="AT1337" i="4"/>
  <c r="BZ1337" i="4" s="1"/>
  <c r="AR1338" i="4"/>
  <c r="BX1338" i="4" s="1"/>
  <c r="AP1339" i="4"/>
  <c r="BV1339" i="4" s="1"/>
  <c r="AN1340" i="4"/>
  <c r="BT1340" i="4" s="1"/>
  <c r="AV1340" i="4"/>
  <c r="AT1341" i="4"/>
  <c r="BZ1341" i="4" s="1"/>
  <c r="AR1342" i="4"/>
  <c r="AP1343" i="4"/>
  <c r="BV1343" i="4" s="1"/>
  <c r="AN1344" i="4"/>
  <c r="BT1344" i="4" s="1"/>
  <c r="AV1344" i="4"/>
  <c r="CB1344" i="4" s="1"/>
  <c r="AT1345" i="4"/>
  <c r="BZ1345" i="4" s="1"/>
  <c r="AR1346" i="4"/>
  <c r="BX1346" i="4" s="1"/>
  <c r="AP1347" i="4"/>
  <c r="AN1348" i="4"/>
  <c r="BT1348" i="4" s="1"/>
  <c r="AV1348" i="4"/>
  <c r="AT1349" i="4"/>
  <c r="BZ1349" i="4" s="1"/>
  <c r="AR1350" i="4"/>
  <c r="BX1350" i="4" s="1"/>
  <c r="AP1351" i="4"/>
  <c r="BV1351" i="4" s="1"/>
  <c r="AN1352" i="4"/>
  <c r="BT1352" i="4" s="1"/>
  <c r="AV1352" i="4"/>
  <c r="CB1352" i="4" s="1"/>
  <c r="AT1353" i="4"/>
  <c r="AR1354" i="4"/>
  <c r="BX1354" i="4" s="1"/>
  <c r="AP1355" i="4"/>
  <c r="AN1356" i="4"/>
  <c r="BT1356" i="4" s="1"/>
  <c r="AV1356" i="4"/>
  <c r="CB1356" i="4" s="1"/>
  <c r="AT1357" i="4"/>
  <c r="BZ1357" i="4" s="1"/>
  <c r="AR1358" i="4"/>
  <c r="BX1358" i="4" s="1"/>
  <c r="AP1359" i="4"/>
  <c r="BV1359" i="4" s="1"/>
  <c r="AN1360" i="4"/>
  <c r="BT1360" i="4" s="1"/>
  <c r="AV1360" i="4"/>
  <c r="CB1360" i="4" s="1"/>
  <c r="AT1361" i="4"/>
  <c r="AR1362" i="4"/>
  <c r="BX1362" i="4" s="1"/>
  <c r="AP1363" i="4"/>
  <c r="BV1363" i="4" s="1"/>
  <c r="AN1364" i="4"/>
  <c r="BT1364" i="4" s="1"/>
  <c r="AV1364" i="4"/>
  <c r="CB1364" i="4" s="1"/>
  <c r="AT1365" i="4"/>
  <c r="BZ1365" i="4" s="1"/>
  <c r="AR1366" i="4"/>
  <c r="AP1367" i="4"/>
  <c r="BV1367" i="4" s="1"/>
  <c r="AN1368" i="4"/>
  <c r="BT1368" i="4" s="1"/>
  <c r="AV1368" i="4"/>
  <c r="CB1368" i="4" s="1"/>
  <c r="AT1369" i="4"/>
  <c r="BZ1369" i="4" s="1"/>
  <c r="AR1370" i="4"/>
  <c r="BX1370" i="4" s="1"/>
  <c r="AP1371" i="4"/>
  <c r="BV1371" i="4" s="1"/>
  <c r="AN1372" i="4"/>
  <c r="BT1372" i="4" s="1"/>
  <c r="AV1372" i="4"/>
  <c r="AT1373" i="4"/>
  <c r="BZ1373" i="4" s="1"/>
  <c r="AR1374" i="4"/>
  <c r="AP1375" i="4"/>
  <c r="BV1375" i="4" s="1"/>
  <c r="AN1376" i="4"/>
  <c r="BT1376" i="4" s="1"/>
  <c r="AV1376" i="4"/>
  <c r="CB1376" i="4" s="1"/>
  <c r="AT1377" i="4"/>
  <c r="BZ1377" i="4" s="1"/>
  <c r="AR1378" i="4"/>
  <c r="BX1378" i="4" s="1"/>
  <c r="AP1379" i="4"/>
  <c r="AN1380" i="4"/>
  <c r="BT1380" i="4" s="1"/>
  <c r="AV1380" i="4"/>
  <c r="AT1381" i="4"/>
  <c r="BZ1381" i="4" s="1"/>
  <c r="AR1382" i="4"/>
  <c r="BX1382" i="4" s="1"/>
  <c r="AP1383" i="4"/>
  <c r="BV1383" i="4" s="1"/>
  <c r="AN1384" i="4"/>
  <c r="BT1384" i="4" s="1"/>
  <c r="AV1384" i="4"/>
  <c r="CB1384" i="4" s="1"/>
  <c r="AT1385" i="4"/>
  <c r="BZ1385" i="4" s="1"/>
  <c r="AR1386" i="4"/>
  <c r="BX1386" i="4" s="1"/>
  <c r="AP1387" i="4"/>
  <c r="AN1388" i="4"/>
  <c r="BT1388" i="4" s="1"/>
  <c r="AV1388" i="4"/>
  <c r="CB1388" i="4" s="1"/>
  <c r="AT1389" i="4"/>
  <c r="BZ1389" i="4" s="1"/>
  <c r="AR1390" i="4"/>
  <c r="BX1390" i="4" s="1"/>
  <c r="AP1391" i="4"/>
  <c r="BV1391" i="4" s="1"/>
  <c r="AN1392" i="4"/>
  <c r="BT1392" i="4" s="1"/>
  <c r="AV1392" i="4"/>
  <c r="CB1392" i="4" s="1"/>
  <c r="AT1393" i="4"/>
  <c r="AR1394" i="4"/>
  <c r="BX1394" i="4" s="1"/>
  <c r="AP1395" i="4"/>
  <c r="BV1395" i="4" s="1"/>
  <c r="AN1396" i="4"/>
  <c r="BT1396" i="4" s="1"/>
  <c r="AV1396" i="4"/>
  <c r="CB1396" i="4" s="1"/>
  <c r="AT1397" i="4"/>
  <c r="BZ1397" i="4" s="1"/>
  <c r="AR1398" i="4"/>
  <c r="AP1399" i="4"/>
  <c r="BV1399" i="4" s="1"/>
  <c r="AN1400" i="4"/>
  <c r="BT1400" i="4" s="1"/>
  <c r="AV1400" i="4"/>
  <c r="CB1400" i="4" s="1"/>
  <c r="AT1401" i="4"/>
  <c r="BZ1401" i="4" s="1"/>
  <c r="AR1402" i="4"/>
  <c r="BX1402" i="4" s="1"/>
  <c r="AP1403" i="4"/>
  <c r="BV1403" i="4" s="1"/>
  <c r="AN1404" i="4"/>
  <c r="BT1404" i="4" s="1"/>
  <c r="AV1404" i="4"/>
  <c r="AT1405" i="4"/>
  <c r="BZ1405" i="4" s="1"/>
  <c r="AR1406" i="4"/>
  <c r="AP1407" i="4"/>
  <c r="BV1407" i="4" s="1"/>
  <c r="AN1408" i="4"/>
  <c r="BT1408" i="4" s="1"/>
  <c r="AV1408" i="4"/>
  <c r="CB1408" i="4" s="1"/>
  <c r="AT1409" i="4"/>
  <c r="BZ1409" i="4" s="1"/>
  <c r="AR1410" i="4"/>
  <c r="BX1410" i="4" s="1"/>
  <c r="AP1411" i="4"/>
  <c r="AN1412" i="4"/>
  <c r="BT1412" i="4" s="1"/>
  <c r="AV1412" i="4"/>
  <c r="AT1413" i="4"/>
  <c r="BZ1413" i="4" s="1"/>
  <c r="AR1414" i="4"/>
  <c r="BX1414" i="4" s="1"/>
  <c r="AP1415" i="4"/>
  <c r="BV1415" i="4" s="1"/>
  <c r="AU666" i="4"/>
  <c r="CA666" i="4" s="1"/>
  <c r="AN860" i="4"/>
  <c r="BT860" i="4" s="1"/>
  <c r="AN904" i="4"/>
  <c r="BT904" i="4" s="1"/>
  <c r="AT929" i="4"/>
  <c r="BZ929" i="4" s="1"/>
  <c r="AV942" i="4"/>
  <c r="AP949" i="4"/>
  <c r="BV949" i="4" s="1"/>
  <c r="AT955" i="4"/>
  <c r="BZ955" i="4" s="1"/>
  <c r="AN962" i="4"/>
  <c r="BT962" i="4" s="1"/>
  <c r="AR968" i="4"/>
  <c r="AV974" i="4"/>
  <c r="CB974" i="4" s="1"/>
  <c r="AP981" i="4"/>
  <c r="AT987" i="4"/>
  <c r="AN994" i="4"/>
  <c r="AR1000" i="4"/>
  <c r="BX1000" i="4" s="1"/>
  <c r="AV1006" i="4"/>
  <c r="CB1006" i="4" s="1"/>
  <c r="AP1013" i="4"/>
  <c r="BV1013" i="4" s="1"/>
  <c r="AT1019" i="4"/>
  <c r="AN1026" i="4"/>
  <c r="BT1026" i="4" s="1"/>
  <c r="AR1032" i="4"/>
  <c r="AV1038" i="4"/>
  <c r="AP1045" i="4"/>
  <c r="AT1051" i="4"/>
  <c r="BZ1051" i="4" s="1"/>
  <c r="AN1058" i="4"/>
  <c r="BT1058" i="4" s="1"/>
  <c r="AR1064" i="4"/>
  <c r="BX1064" i="4" s="1"/>
  <c r="AV1070" i="4"/>
  <c r="AP1077" i="4"/>
  <c r="BV1077" i="4" s="1"/>
  <c r="AT1083" i="4"/>
  <c r="AN1090" i="4"/>
  <c r="AR1096" i="4"/>
  <c r="AV1102" i="4"/>
  <c r="CB1102" i="4" s="1"/>
  <c r="AP1109" i="4"/>
  <c r="BV1109" i="4" s="1"/>
  <c r="AT1115" i="4"/>
  <c r="BZ1115" i="4" s="1"/>
  <c r="AN1122" i="4"/>
  <c r="BT1122" i="4" s="1"/>
  <c r="AR1128" i="4"/>
  <c r="BX1128" i="4" s="1"/>
  <c r="AV1134" i="4"/>
  <c r="AP1141" i="4"/>
  <c r="AQ1146" i="4"/>
  <c r="AT1148" i="4"/>
  <c r="BZ1148" i="4" s="1"/>
  <c r="AV1150" i="4"/>
  <c r="CB1150" i="4" s="1"/>
  <c r="AU1152" i="4"/>
  <c r="CA1152" i="4" s="1"/>
  <c r="AN1155" i="4"/>
  <c r="BT1155" i="4" s="1"/>
  <c r="AP1157" i="4"/>
  <c r="BV1157" i="4" s="1"/>
  <c r="AO1159" i="4"/>
  <c r="AR1161" i="4"/>
  <c r="BX1161" i="4" s="1"/>
  <c r="AT1163" i="4"/>
  <c r="AS1165" i="4"/>
  <c r="BY1165" i="4" s="1"/>
  <c r="AV1167" i="4"/>
  <c r="CB1167" i="4" s="1"/>
  <c r="AN1170" i="4"/>
  <c r="BT1170" i="4" s="1"/>
  <c r="AW1171" i="4"/>
  <c r="CC1171" i="4" s="1"/>
  <c r="AP1174" i="4"/>
  <c r="BV1174" i="4" s="1"/>
  <c r="AR1176" i="4"/>
  <c r="AQ1178" i="4"/>
  <c r="BW1178" i="4" s="1"/>
  <c r="AT1180" i="4"/>
  <c r="AV1182" i="4"/>
  <c r="CB1182" i="4" s="1"/>
  <c r="AR1184" i="4"/>
  <c r="BX1184" i="4" s="1"/>
  <c r="AN1186" i="4"/>
  <c r="BT1186" i="4" s="1"/>
  <c r="AT1187" i="4"/>
  <c r="AW1188" i="4"/>
  <c r="CC1188" i="4" s="1"/>
  <c r="AU1189" i="4"/>
  <c r="AS1190" i="4"/>
  <c r="BY1190" i="4" s="1"/>
  <c r="AQ1191" i="4"/>
  <c r="AO1192" i="4"/>
  <c r="BU1192" i="4" s="1"/>
  <c r="AW1192" i="4"/>
  <c r="CC1192" i="4" s="1"/>
  <c r="AU1193" i="4"/>
  <c r="CA1193" i="4" s="1"/>
  <c r="AS1194" i="4"/>
  <c r="BY1194" i="4" s="1"/>
  <c r="AQ1195" i="4"/>
  <c r="BW1195" i="4" s="1"/>
  <c r="AO1196" i="4"/>
  <c r="AW1196" i="4"/>
  <c r="CC1196" i="4" s="1"/>
  <c r="AU1197" i="4"/>
  <c r="AS1198" i="4"/>
  <c r="BY1198" i="4" s="1"/>
  <c r="AQ1199" i="4"/>
  <c r="BW1199" i="4" s="1"/>
  <c r="AO1200" i="4"/>
  <c r="BU1200" i="4" s="1"/>
  <c r="AW1200" i="4"/>
  <c r="CC1200" i="4" s="1"/>
  <c r="AU1201" i="4"/>
  <c r="CA1201" i="4" s="1"/>
  <c r="AS1202" i="4"/>
  <c r="AQ1203" i="4"/>
  <c r="BW1203" i="4" s="1"/>
  <c r="AO1204" i="4"/>
  <c r="AW1204" i="4"/>
  <c r="CC1204" i="4" s="1"/>
  <c r="AU1205" i="4"/>
  <c r="CA1205" i="4" s="1"/>
  <c r="AS1206" i="4"/>
  <c r="BY1206" i="4" s="1"/>
  <c r="AQ1207" i="4"/>
  <c r="BW1207" i="4" s="1"/>
  <c r="AO1208" i="4"/>
  <c r="BU1208" i="4" s="1"/>
  <c r="AW1208" i="4"/>
  <c r="AU1209" i="4"/>
  <c r="CA1209" i="4" s="1"/>
  <c r="AS1210" i="4"/>
  <c r="AQ1211" i="4"/>
  <c r="BW1211" i="4" s="1"/>
  <c r="AO1212" i="4"/>
  <c r="BU1212" i="4" s="1"/>
  <c r="AW1212" i="4"/>
  <c r="CC1212" i="4" s="1"/>
  <c r="AU1213" i="4"/>
  <c r="CA1213" i="4" s="1"/>
  <c r="AS1214" i="4"/>
  <c r="BY1214" i="4" s="1"/>
  <c r="AQ1215" i="4"/>
  <c r="AO1216" i="4"/>
  <c r="BU1216" i="4" s="1"/>
  <c r="AW1216" i="4"/>
  <c r="AU1217" i="4"/>
  <c r="CA1217" i="4" s="1"/>
  <c r="AS1218" i="4"/>
  <c r="BY1218" i="4" s="1"/>
  <c r="AQ1219" i="4"/>
  <c r="BW1219" i="4" s="1"/>
  <c r="AO1220" i="4"/>
  <c r="BU1220" i="4" s="1"/>
  <c r="AW1220" i="4"/>
  <c r="CC1220" i="4" s="1"/>
  <c r="AU1221" i="4"/>
  <c r="CA1221" i="4" s="1"/>
  <c r="AS1222" i="4"/>
  <c r="AQ1223" i="4"/>
  <c r="AO1224" i="4"/>
  <c r="BU1224" i="4" s="1"/>
  <c r="AW1224" i="4"/>
  <c r="CC1224" i="4" s="1"/>
  <c r="AU1225" i="4"/>
  <c r="CA1225" i="4" s="1"/>
  <c r="AS1226" i="4"/>
  <c r="BY1226" i="4" s="1"/>
  <c r="AQ1227" i="4"/>
  <c r="BW1227" i="4" s="1"/>
  <c r="AO1228" i="4"/>
  <c r="AW1228" i="4"/>
  <c r="AU1229" i="4"/>
  <c r="CA1229" i="4" s="1"/>
  <c r="AS1230" i="4"/>
  <c r="BY1230" i="4" s="1"/>
  <c r="AQ1231" i="4"/>
  <c r="BW1231" i="4" s="1"/>
  <c r="AO1232" i="4"/>
  <c r="BU1232" i="4" s="1"/>
  <c r="AW1232" i="4"/>
  <c r="CC1232" i="4" s="1"/>
  <c r="AU1233" i="4"/>
  <c r="CA1233" i="4" s="1"/>
  <c r="AS1234" i="4"/>
  <c r="AQ1235" i="4"/>
  <c r="BW1235" i="4" s="1"/>
  <c r="AO1236" i="4"/>
  <c r="AW1236" i="4"/>
  <c r="CC1236" i="4" s="1"/>
  <c r="AU1237" i="4"/>
  <c r="CA1237" i="4" s="1"/>
  <c r="AS1238" i="4"/>
  <c r="BY1238" i="4" s="1"/>
  <c r="AQ1239" i="4"/>
  <c r="BW1239" i="4" s="1"/>
  <c r="AO1240" i="4"/>
  <c r="BU1240" i="4" s="1"/>
  <c r="AW1240" i="4"/>
  <c r="AU1241" i="4"/>
  <c r="CA1241" i="4" s="1"/>
  <c r="AS1242" i="4"/>
  <c r="AQ1243" i="4"/>
  <c r="BW1243" i="4" s="1"/>
  <c r="AO1244" i="4"/>
  <c r="BU1244" i="4" s="1"/>
  <c r="AW1244" i="4"/>
  <c r="CC1244" i="4" s="1"/>
  <c r="AU1245" i="4"/>
  <c r="CA1245" i="4" s="1"/>
  <c r="AS1246" i="4"/>
  <c r="BY1246" i="4" s="1"/>
  <c r="AQ1247" i="4"/>
  <c r="BW1247" i="4" s="1"/>
  <c r="AO1248" i="4"/>
  <c r="BU1248" i="4" s="1"/>
  <c r="AW1248" i="4"/>
  <c r="AU1249" i="4"/>
  <c r="CA1249" i="4" s="1"/>
  <c r="AS1250" i="4"/>
  <c r="BY1250" i="4" s="1"/>
  <c r="AQ1251" i="4"/>
  <c r="BW1251" i="4" s="1"/>
  <c r="AO1252" i="4"/>
  <c r="BU1252" i="4" s="1"/>
  <c r="AW1252" i="4"/>
  <c r="CC1252" i="4" s="1"/>
  <c r="AU1253" i="4"/>
  <c r="AS1254" i="4"/>
  <c r="BY1254" i="4" s="1"/>
  <c r="AQ1255" i="4"/>
  <c r="AO1256" i="4"/>
  <c r="BU1256" i="4" s="1"/>
  <c r="AW1256" i="4"/>
  <c r="CC1256" i="4" s="1"/>
  <c r="AU1257" i="4"/>
  <c r="CA1257" i="4" s="1"/>
  <c r="AS1258" i="4"/>
  <c r="BY1258" i="4" s="1"/>
  <c r="AQ1259" i="4"/>
  <c r="BW1259" i="4" s="1"/>
  <c r="AO1260" i="4"/>
  <c r="AW1260" i="4"/>
  <c r="CC1260" i="4" s="1"/>
  <c r="AU1261" i="4"/>
  <c r="AS1262" i="4"/>
  <c r="BY1262" i="4" s="1"/>
  <c r="AQ1263" i="4"/>
  <c r="BW1263" i="4" s="1"/>
  <c r="AO1264" i="4"/>
  <c r="BU1264" i="4" s="1"/>
  <c r="AW1264" i="4"/>
  <c r="CC1264" i="4" s="1"/>
  <c r="AU1265" i="4"/>
  <c r="CA1265" i="4" s="1"/>
  <c r="AS1266" i="4"/>
  <c r="AQ1267" i="4"/>
  <c r="BW1267" i="4" s="1"/>
  <c r="AO1268" i="4"/>
  <c r="AW1268" i="4"/>
  <c r="CC1268" i="4" s="1"/>
  <c r="AU1269" i="4"/>
  <c r="CA1269" i="4" s="1"/>
  <c r="AS1270" i="4"/>
  <c r="BY1270" i="4" s="1"/>
  <c r="AQ1271" i="4"/>
  <c r="BW1271" i="4" s="1"/>
  <c r="AO1272" i="4"/>
  <c r="BU1272" i="4" s="1"/>
  <c r="AW1272" i="4"/>
  <c r="AU1273" i="4"/>
  <c r="CA1273" i="4" s="1"/>
  <c r="AS1274" i="4"/>
  <c r="AQ1275" i="4"/>
  <c r="BW1275" i="4" s="1"/>
  <c r="AO1276" i="4"/>
  <c r="BU1276" i="4" s="1"/>
  <c r="AW1276" i="4"/>
  <c r="CC1276" i="4" s="1"/>
  <c r="AU1277" i="4"/>
  <c r="CA1277" i="4" s="1"/>
  <c r="AS1278" i="4"/>
  <c r="BY1278" i="4" s="1"/>
  <c r="AQ1279" i="4"/>
  <c r="AO1280" i="4"/>
  <c r="BU1280" i="4" s="1"/>
  <c r="AW1280" i="4"/>
  <c r="AU1281" i="4"/>
  <c r="CA1281" i="4" s="1"/>
  <c r="AS1282" i="4"/>
  <c r="BY1282" i="4" s="1"/>
  <c r="AQ1283" i="4"/>
  <c r="BW1283" i="4" s="1"/>
  <c r="AO1284" i="4"/>
  <c r="BU1284" i="4" s="1"/>
  <c r="AW1284" i="4"/>
  <c r="CC1284" i="4" s="1"/>
  <c r="AU1285" i="4"/>
  <c r="CA1285" i="4" s="1"/>
  <c r="AS1286" i="4"/>
  <c r="BY1286" i="4" s="1"/>
  <c r="AQ1287" i="4"/>
  <c r="AO1288" i="4"/>
  <c r="BU1288" i="4" s="1"/>
  <c r="AW1288" i="4"/>
  <c r="CC1288" i="4" s="1"/>
  <c r="AU1289" i="4"/>
  <c r="CA1289" i="4" s="1"/>
  <c r="AS1290" i="4"/>
  <c r="BY1290" i="4" s="1"/>
  <c r="AQ1291" i="4"/>
  <c r="BW1291" i="4" s="1"/>
  <c r="AO1292" i="4"/>
  <c r="BU1292" i="4" s="1"/>
  <c r="AW1292" i="4"/>
  <c r="CC1292" i="4" s="1"/>
  <c r="AU1293" i="4"/>
  <c r="AS1294" i="4"/>
  <c r="BY1294" i="4" s="1"/>
  <c r="AQ1295" i="4"/>
  <c r="BW1295" i="4" s="1"/>
  <c r="AO1296" i="4"/>
  <c r="BU1296" i="4" s="1"/>
  <c r="AW1296" i="4"/>
  <c r="CC1296" i="4" s="1"/>
  <c r="AU1297" i="4"/>
  <c r="CA1297" i="4" s="1"/>
  <c r="AS1298" i="4"/>
  <c r="AQ1299" i="4"/>
  <c r="BW1299" i="4" s="1"/>
  <c r="AO1300" i="4"/>
  <c r="AW1300" i="4"/>
  <c r="CC1300" i="4" s="1"/>
  <c r="AU1301" i="4"/>
  <c r="CA1301" i="4" s="1"/>
  <c r="AS1302" i="4"/>
  <c r="BY1302" i="4" s="1"/>
  <c r="AQ1303" i="4"/>
  <c r="BW1303" i="4" s="1"/>
  <c r="AO1304" i="4"/>
  <c r="BU1304" i="4" s="1"/>
  <c r="AW1304" i="4"/>
  <c r="CC1304" i="4" s="1"/>
  <c r="AU1305" i="4"/>
  <c r="CA1305" i="4" s="1"/>
  <c r="AS1306" i="4"/>
  <c r="AQ1307" i="4"/>
  <c r="BW1307" i="4" s="1"/>
  <c r="AO1308" i="4"/>
  <c r="BU1308" i="4" s="1"/>
  <c r="AW1308" i="4"/>
  <c r="CC1308" i="4" s="1"/>
  <c r="AU1309" i="4"/>
  <c r="CA1309" i="4" s="1"/>
  <c r="AS1310" i="4"/>
  <c r="BY1310" i="4" s="1"/>
  <c r="AQ1311" i="4"/>
  <c r="AO1312" i="4"/>
  <c r="BU1312" i="4" s="1"/>
  <c r="AW1312" i="4"/>
  <c r="AU1313" i="4"/>
  <c r="CA1313" i="4" s="1"/>
  <c r="AS1314" i="4"/>
  <c r="BY1314" i="4" s="1"/>
  <c r="AQ1315" i="4"/>
  <c r="BW1315" i="4" s="1"/>
  <c r="AO1316" i="4"/>
  <c r="BU1316" i="4" s="1"/>
  <c r="AW1316" i="4"/>
  <c r="CC1316" i="4" s="1"/>
  <c r="AU1317" i="4"/>
  <c r="AS1318" i="4"/>
  <c r="BY1318" i="4" s="1"/>
  <c r="AQ1319" i="4"/>
  <c r="AO1320" i="4"/>
  <c r="BU1320" i="4" s="1"/>
  <c r="AW1320" i="4"/>
  <c r="CC1320" i="4" s="1"/>
  <c r="AU1321" i="4"/>
  <c r="CA1321" i="4" s="1"/>
  <c r="AS1322" i="4"/>
  <c r="BY1322" i="4" s="1"/>
  <c r="AQ1323" i="4"/>
  <c r="BW1323" i="4" s="1"/>
  <c r="AO1324" i="4"/>
  <c r="AW1324" i="4"/>
  <c r="CC1324" i="4" s="1"/>
  <c r="AU1325" i="4"/>
  <c r="AS1326" i="4"/>
  <c r="BY1326" i="4" s="1"/>
  <c r="AQ1327" i="4"/>
  <c r="BW1327" i="4" s="1"/>
  <c r="AO1328" i="4"/>
  <c r="BU1328" i="4" s="1"/>
  <c r="AW1328" i="4"/>
  <c r="CC1328" i="4" s="1"/>
  <c r="AU1329" i="4"/>
  <c r="CA1329" i="4" s="1"/>
  <c r="AS1330" i="4"/>
  <c r="AQ1331" i="4"/>
  <c r="BW1331" i="4" s="1"/>
  <c r="AO1332" i="4"/>
  <c r="AW1332" i="4"/>
  <c r="CC1332" i="4" s="1"/>
  <c r="AU1333" i="4"/>
  <c r="CA1333" i="4" s="1"/>
  <c r="AS1334" i="4"/>
  <c r="BY1334" i="4" s="1"/>
  <c r="AQ1335" i="4"/>
  <c r="BW1335" i="4" s="1"/>
  <c r="AO1336" i="4"/>
  <c r="BU1336" i="4" s="1"/>
  <c r="AW1336" i="4"/>
  <c r="AU1337" i="4"/>
  <c r="CA1337" i="4" s="1"/>
  <c r="AS1338" i="4"/>
  <c r="AQ1339" i="4"/>
  <c r="BW1339" i="4" s="1"/>
  <c r="AO1340" i="4"/>
  <c r="BU1340" i="4" s="1"/>
  <c r="AW1340" i="4"/>
  <c r="CC1340" i="4" s="1"/>
  <c r="AU1341" i="4"/>
  <c r="CA1341" i="4" s="1"/>
  <c r="AS1342" i="4"/>
  <c r="BY1342" i="4" s="1"/>
  <c r="AQ1343" i="4"/>
  <c r="AO1344" i="4"/>
  <c r="BU1344" i="4" s="1"/>
  <c r="AW1344" i="4"/>
  <c r="AU1345" i="4"/>
  <c r="CA1345" i="4" s="1"/>
  <c r="AS1346" i="4"/>
  <c r="BY1346" i="4" s="1"/>
  <c r="AQ1347" i="4"/>
  <c r="BW1347" i="4" s="1"/>
  <c r="AO1348" i="4"/>
  <c r="BU1348" i="4" s="1"/>
  <c r="AW1348" i="4"/>
  <c r="CC1348" i="4" s="1"/>
  <c r="AU1349" i="4"/>
  <c r="CA1349" i="4" s="1"/>
  <c r="AS1350" i="4"/>
  <c r="BY1350" i="4" s="1"/>
  <c r="AQ1351" i="4"/>
  <c r="BW1351" i="4" s="1"/>
  <c r="AO1352" i="4"/>
  <c r="BU1352" i="4" s="1"/>
  <c r="AW1352" i="4"/>
  <c r="CC1352" i="4" s="1"/>
  <c r="AU1353" i="4"/>
  <c r="CA1353" i="4" s="1"/>
  <c r="AS1354" i="4"/>
  <c r="BY1354" i="4" s="1"/>
  <c r="AQ1355" i="4"/>
  <c r="BW1355" i="4" s="1"/>
  <c r="AO1356" i="4"/>
  <c r="AW1356" i="4"/>
  <c r="CC1356" i="4" s="1"/>
  <c r="AU1357" i="4"/>
  <c r="AS1358" i="4"/>
  <c r="BY1358" i="4" s="1"/>
  <c r="AQ1359" i="4"/>
  <c r="BW1359" i="4" s="1"/>
  <c r="AO1360" i="4"/>
  <c r="BU1360" i="4" s="1"/>
  <c r="AW1360" i="4"/>
  <c r="CC1360" i="4" s="1"/>
  <c r="AU1361" i="4"/>
  <c r="CA1361" i="4" s="1"/>
  <c r="AS1362" i="4"/>
  <c r="BY1362" i="4" s="1"/>
  <c r="AQ1363" i="4"/>
  <c r="BW1363" i="4" s="1"/>
  <c r="AO1364" i="4"/>
  <c r="AW1364" i="4"/>
  <c r="CC1364" i="4" s="1"/>
  <c r="AU1365" i="4"/>
  <c r="CA1365" i="4" s="1"/>
  <c r="AS1366" i="4"/>
  <c r="BY1366" i="4" s="1"/>
  <c r="AQ1367" i="4"/>
  <c r="BW1367" i="4" s="1"/>
  <c r="AO1368" i="4"/>
  <c r="BU1368" i="4" s="1"/>
  <c r="AW1368" i="4"/>
  <c r="AU1369" i="4"/>
  <c r="CA1369" i="4" s="1"/>
  <c r="AS1370" i="4"/>
  <c r="AQ1371" i="4"/>
  <c r="BW1371" i="4" s="1"/>
  <c r="AO1372" i="4"/>
  <c r="BU1372" i="4" s="1"/>
  <c r="AW1372" i="4"/>
  <c r="CC1372" i="4" s="1"/>
  <c r="AU1373" i="4"/>
  <c r="CA1373" i="4" s="1"/>
  <c r="AS1374" i="4"/>
  <c r="BY1374" i="4" s="1"/>
  <c r="AQ1375" i="4"/>
  <c r="AO1376" i="4"/>
  <c r="BU1376" i="4" s="1"/>
  <c r="AW1376" i="4"/>
  <c r="AU1377" i="4"/>
  <c r="CA1377" i="4" s="1"/>
  <c r="AS1378" i="4"/>
  <c r="BY1378" i="4" s="1"/>
  <c r="AQ1379" i="4"/>
  <c r="BW1379" i="4" s="1"/>
  <c r="AO1380" i="4"/>
  <c r="BU1380" i="4" s="1"/>
  <c r="AW1380" i="4"/>
  <c r="CC1380" i="4" s="1"/>
  <c r="AU1381" i="4"/>
  <c r="AS1382" i="4"/>
  <c r="BY1382" i="4" s="1"/>
  <c r="AQ1383" i="4"/>
  <c r="AO1384" i="4"/>
  <c r="BU1384" i="4" s="1"/>
  <c r="AW1384" i="4"/>
  <c r="CC1384" i="4" s="1"/>
  <c r="AU1385" i="4"/>
  <c r="CA1385" i="4" s="1"/>
  <c r="AS1386" i="4"/>
  <c r="BY1386" i="4" s="1"/>
  <c r="AQ1387" i="4"/>
  <c r="BW1387" i="4" s="1"/>
  <c r="AO1388" i="4"/>
  <c r="AW1388" i="4"/>
  <c r="CC1388" i="4" s="1"/>
  <c r="AU1389" i="4"/>
  <c r="AS1390" i="4"/>
  <c r="BY1390" i="4" s="1"/>
  <c r="AQ1391" i="4"/>
  <c r="BW1391" i="4" s="1"/>
  <c r="AO1392" i="4"/>
  <c r="BU1392" i="4" s="1"/>
  <c r="AW1392" i="4"/>
  <c r="CC1392" i="4" s="1"/>
  <c r="AU1393" i="4"/>
  <c r="CA1393" i="4" s="1"/>
  <c r="AS1394" i="4"/>
  <c r="AQ1395" i="4"/>
  <c r="BW1395" i="4" s="1"/>
  <c r="AO1396" i="4"/>
  <c r="AW1396" i="4"/>
  <c r="CC1396" i="4" s="1"/>
  <c r="AU1397" i="4"/>
  <c r="CA1397" i="4" s="1"/>
  <c r="AS1398" i="4"/>
  <c r="BY1398" i="4" s="1"/>
  <c r="AQ1399" i="4"/>
  <c r="BW1399" i="4" s="1"/>
  <c r="AO1400" i="4"/>
  <c r="BU1400" i="4" s="1"/>
  <c r="AW1400" i="4"/>
  <c r="CC1400" i="4" s="1"/>
  <c r="AU1401" i="4"/>
  <c r="CA1401" i="4" s="1"/>
  <c r="AS1402" i="4"/>
  <c r="AQ1403" i="4"/>
  <c r="BW1403" i="4" s="1"/>
  <c r="AO1404" i="4"/>
  <c r="BU1404" i="4" s="1"/>
  <c r="AW1404" i="4"/>
  <c r="CC1404" i="4" s="1"/>
  <c r="AU1405" i="4"/>
  <c r="CA1405" i="4" s="1"/>
  <c r="AS1406" i="4"/>
  <c r="BY1406" i="4" s="1"/>
  <c r="AQ1407" i="4"/>
  <c r="AO1408" i="4"/>
  <c r="BU1408" i="4" s="1"/>
  <c r="AW1408" i="4"/>
  <c r="AU1409" i="4"/>
  <c r="CA1409" i="4" s="1"/>
  <c r="AS1410" i="4"/>
  <c r="BY1410" i="4" s="1"/>
  <c r="AQ1411" i="4"/>
  <c r="BW1411" i="4" s="1"/>
  <c r="AO1412" i="4"/>
  <c r="BU1412" i="4" s="1"/>
  <c r="AW1412" i="4"/>
  <c r="CC1412" i="4" s="1"/>
  <c r="AU1413" i="4"/>
  <c r="CA1413" i="4" s="1"/>
  <c r="AS1414" i="4"/>
  <c r="BY1414" i="4" s="1"/>
  <c r="AQ1415" i="4"/>
  <c r="AO1416" i="4"/>
  <c r="BU1416" i="4" s="1"/>
  <c r="AW1416" i="4"/>
  <c r="CC1416" i="4" s="1"/>
  <c r="AU1417" i="4"/>
  <c r="CA1417" i="4" s="1"/>
  <c r="AS1418" i="4"/>
  <c r="BY1418" i="4" s="1"/>
  <c r="AQ1419" i="4"/>
  <c r="BW1419" i="4" s="1"/>
  <c r="AO1420" i="4"/>
  <c r="AW1420" i="4"/>
  <c r="CC1420" i="4" s="1"/>
  <c r="AU1421" i="4"/>
  <c r="AS1422" i="4"/>
  <c r="BY1422" i="4" s="1"/>
  <c r="AQ1423" i="4"/>
  <c r="BW1423" i="4" s="1"/>
  <c r="AO1424" i="4"/>
  <c r="BU1424" i="4" s="1"/>
  <c r="AW1424" i="4"/>
  <c r="CC1424" i="4" s="1"/>
  <c r="AU1425" i="4"/>
  <c r="CA1425" i="4" s="1"/>
  <c r="AS1426" i="4"/>
  <c r="AQ1427" i="4"/>
  <c r="BW1427" i="4" s="1"/>
  <c r="AO1428" i="4"/>
  <c r="AW1428" i="4"/>
  <c r="CC1428" i="4" s="1"/>
  <c r="AU1429" i="4"/>
  <c r="CA1429" i="4" s="1"/>
  <c r="AS1430" i="4"/>
  <c r="BY1430" i="4" s="1"/>
  <c r="AQ1431" i="4"/>
  <c r="BW1431" i="4" s="1"/>
  <c r="AO1432" i="4"/>
  <c r="BU1432" i="4" s="1"/>
  <c r="AW1432" i="4"/>
  <c r="AU1433" i="4"/>
  <c r="CA1433" i="4" s="1"/>
  <c r="AS1434" i="4"/>
  <c r="AQ1435" i="4"/>
  <c r="BW1435" i="4" s="1"/>
  <c r="AO1436" i="4"/>
  <c r="BU1436" i="4" s="1"/>
  <c r="AW1436" i="4"/>
  <c r="CC1436" i="4" s="1"/>
  <c r="AU1437" i="4"/>
  <c r="CA1437" i="4" s="1"/>
  <c r="AV695" i="4"/>
  <c r="CB695" i="4" s="1"/>
  <c r="AV871" i="4"/>
  <c r="AP907" i="4"/>
  <c r="AV932" i="4"/>
  <c r="AT943" i="4"/>
  <c r="BZ943" i="4" s="1"/>
  <c r="AN950" i="4"/>
  <c r="BT950" i="4" s="1"/>
  <c r="AR956" i="4"/>
  <c r="BX956" i="4" s="1"/>
  <c r="AV962" i="4"/>
  <c r="AP969" i="4"/>
  <c r="BV969" i="4" s="1"/>
  <c r="AT975" i="4"/>
  <c r="AN982" i="4"/>
  <c r="BT982" i="4" s="1"/>
  <c r="AR988" i="4"/>
  <c r="AV994" i="4"/>
  <c r="CB994" i="4" s="1"/>
  <c r="AP1001" i="4"/>
  <c r="BV1001" i="4" s="1"/>
  <c r="AT1007" i="4"/>
  <c r="BZ1007" i="4" s="1"/>
  <c r="AN1014" i="4"/>
  <c r="BT1014" i="4" s="1"/>
  <c r="AR1020" i="4"/>
  <c r="BX1020" i="4" s="1"/>
  <c r="AV1026" i="4"/>
  <c r="AP1033" i="4"/>
  <c r="AT1039" i="4"/>
  <c r="AN1046" i="4"/>
  <c r="BT1046" i="4" s="1"/>
  <c r="AR1052" i="4"/>
  <c r="BX1052" i="4" s="1"/>
  <c r="AV1058" i="4"/>
  <c r="CB1058" i="4" s="1"/>
  <c r="AP1065" i="4"/>
  <c r="AT1071" i="4"/>
  <c r="BZ1071" i="4" s="1"/>
  <c r="AN1078" i="4"/>
  <c r="AR1084" i="4"/>
  <c r="AV1090" i="4"/>
  <c r="AP1097" i="4"/>
  <c r="BV1097" i="4" s="1"/>
  <c r="AT1103" i="4"/>
  <c r="BZ1103" i="4" s="1"/>
  <c r="AN1110" i="4"/>
  <c r="BT1110" i="4" s="1"/>
  <c r="AR1116" i="4"/>
  <c r="AV1122" i="4"/>
  <c r="CB1122" i="4" s="1"/>
  <c r="AP1129" i="4"/>
  <c r="AT1135" i="4"/>
  <c r="AN1142" i="4"/>
  <c r="AV1146" i="4"/>
  <c r="CB1146" i="4" s="1"/>
  <c r="AU1148" i="4"/>
  <c r="CA1148" i="4" s="1"/>
  <c r="AN1151" i="4"/>
  <c r="BT1151" i="4" s="1"/>
  <c r="AP1153" i="4"/>
  <c r="BV1153" i="4" s="1"/>
  <c r="AO1155" i="4"/>
  <c r="BU1155" i="4" s="1"/>
  <c r="AR1157" i="4"/>
  <c r="AT1159" i="4"/>
  <c r="BZ1159" i="4" s="1"/>
  <c r="AS1161" i="4"/>
  <c r="AV1163" i="4"/>
  <c r="CB1163" i="4" s="1"/>
  <c r="AN1166" i="4"/>
  <c r="BT1166" i="4" s="1"/>
  <c r="AW1167" i="4"/>
  <c r="CC1167" i="4" s="1"/>
  <c r="AP1170" i="4"/>
  <c r="BV1170" i="4" s="1"/>
  <c r="AR1172" i="4"/>
  <c r="BX1172" i="4" s="1"/>
  <c r="AQ1174" i="4"/>
  <c r="AT1176" i="4"/>
  <c r="BZ1176" i="4" s="1"/>
  <c r="AV1178" i="4"/>
  <c r="AU1180" i="4"/>
  <c r="CA1180" i="4" s="1"/>
  <c r="AN1183" i="4"/>
  <c r="BT1183" i="4" s="1"/>
  <c r="AT1184" i="4"/>
  <c r="BZ1184" i="4" s="1"/>
  <c r="AP1186" i="4"/>
  <c r="BV1186" i="4" s="1"/>
  <c r="AV1187" i="4"/>
  <c r="CB1187" i="4" s="1"/>
  <c r="AN1189" i="4"/>
  <c r="AV1189" i="4"/>
  <c r="AT1190" i="4"/>
  <c r="AR1191" i="4"/>
  <c r="BX1191" i="4" s="1"/>
  <c r="AP1192" i="4"/>
  <c r="BV1192" i="4" s="1"/>
  <c r="AN1193" i="4"/>
  <c r="BT1193" i="4" s="1"/>
  <c r="AV1193" i="4"/>
  <c r="CB1193" i="4" s="1"/>
  <c r="AT1194" i="4"/>
  <c r="BZ1194" i="4" s="1"/>
  <c r="AR1195" i="4"/>
  <c r="AP1196" i="4"/>
  <c r="AN1197" i="4"/>
  <c r="AV1197" i="4"/>
  <c r="CB1197" i="4" s="1"/>
  <c r="AT1198" i="4"/>
  <c r="BZ1198" i="4" s="1"/>
  <c r="AR1199" i="4"/>
  <c r="BX1199" i="4" s="1"/>
  <c r="AP1200" i="4"/>
  <c r="BV1200" i="4" s="1"/>
  <c r="AN1201" i="4"/>
  <c r="BT1201" i="4" s="1"/>
  <c r="AV1201" i="4"/>
  <c r="AT1202" i="4"/>
  <c r="BZ1202" i="4" s="1"/>
  <c r="AR1203" i="4"/>
  <c r="AP1204" i="4"/>
  <c r="BV1204" i="4" s="1"/>
  <c r="AN1205" i="4"/>
  <c r="BT1205" i="4" s="1"/>
  <c r="AV1205" i="4"/>
  <c r="CB1205" i="4" s="1"/>
  <c r="AT1206" i="4"/>
  <c r="BZ1206" i="4" s="1"/>
  <c r="AR1207" i="4"/>
  <c r="BX1207" i="4" s="1"/>
  <c r="AP1208" i="4"/>
  <c r="AN1209" i="4"/>
  <c r="BT1209" i="4" s="1"/>
  <c r="AV1209" i="4"/>
  <c r="AT1210" i="4"/>
  <c r="BZ1210" i="4" s="1"/>
  <c r="AR1211" i="4"/>
  <c r="BX1211" i="4" s="1"/>
  <c r="AP1212" i="4"/>
  <c r="BV1212" i="4" s="1"/>
  <c r="AN1213" i="4"/>
  <c r="BT1213" i="4" s="1"/>
  <c r="AV1213" i="4"/>
  <c r="CB1213" i="4" s="1"/>
  <c r="AT1214" i="4"/>
  <c r="AR1215" i="4"/>
  <c r="BX1215" i="4" s="1"/>
  <c r="AP1216" i="4"/>
  <c r="AN1217" i="4"/>
  <c r="BT1217" i="4" s="1"/>
  <c r="AV1217" i="4"/>
  <c r="CB1217" i="4" s="1"/>
  <c r="AT1218" i="4"/>
  <c r="BZ1218" i="4" s="1"/>
  <c r="AR1219" i="4"/>
  <c r="BX1219" i="4" s="1"/>
  <c r="AP1220" i="4"/>
  <c r="BV1220" i="4" s="1"/>
  <c r="AN1221" i="4"/>
  <c r="AV1221" i="4"/>
  <c r="CB1221" i="4" s="1"/>
  <c r="AT1222" i="4"/>
  <c r="AR1223" i="4"/>
  <c r="BX1223" i="4" s="1"/>
  <c r="AP1224" i="4"/>
  <c r="BV1224" i="4" s="1"/>
  <c r="AN1225" i="4"/>
  <c r="BT1225" i="4" s="1"/>
  <c r="AV1225" i="4"/>
  <c r="CB1225" i="4" s="1"/>
  <c r="AT1226" i="4"/>
  <c r="BZ1226" i="4" s="1"/>
  <c r="AR1227" i="4"/>
  <c r="AP1228" i="4"/>
  <c r="BV1228" i="4" s="1"/>
  <c r="AN1229" i="4"/>
  <c r="AV1229" i="4"/>
  <c r="CB1229" i="4" s="1"/>
  <c r="AT1230" i="4"/>
  <c r="BZ1230" i="4" s="1"/>
  <c r="AR1231" i="4"/>
  <c r="BX1231" i="4" s="1"/>
  <c r="AP1232" i="4"/>
  <c r="AN1233" i="4"/>
  <c r="BT1233" i="4" s="1"/>
  <c r="AV1233" i="4"/>
  <c r="AT1234" i="4"/>
  <c r="BZ1234" i="4" s="1"/>
  <c r="AR1235" i="4"/>
  <c r="AP1236" i="4"/>
  <c r="BV1236" i="4" s="1"/>
  <c r="AN1237" i="4"/>
  <c r="BT1237" i="4" s="1"/>
  <c r="AV1237" i="4"/>
  <c r="CB1237" i="4" s="1"/>
  <c r="AT1238" i="4"/>
  <c r="BZ1238" i="4" s="1"/>
  <c r="AR1239" i="4"/>
  <c r="BX1239" i="4" s="1"/>
  <c r="AP1240" i="4"/>
  <c r="BV1240" i="4" s="1"/>
  <c r="AN1241" i="4"/>
  <c r="AV1241" i="4"/>
  <c r="AT1242" i="4"/>
  <c r="BZ1242" i="4" s="1"/>
  <c r="AR1243" i="4"/>
  <c r="BX1243" i="4" s="1"/>
  <c r="AP1244" i="4"/>
  <c r="BV1244" i="4" s="1"/>
  <c r="AN1245" i="4"/>
  <c r="BT1245" i="4" s="1"/>
  <c r="AV1245" i="4"/>
  <c r="CB1245" i="4" s="1"/>
  <c r="AT1246" i="4"/>
  <c r="AR1247" i="4"/>
  <c r="BX1247" i="4" s="1"/>
  <c r="AP1248" i="4"/>
  <c r="AN1249" i="4"/>
  <c r="BT1249" i="4" s="1"/>
  <c r="AV1249" i="4"/>
  <c r="CB1249" i="4" s="1"/>
  <c r="AT1250" i="4"/>
  <c r="BZ1250" i="4" s="1"/>
  <c r="AR1251" i="4"/>
  <c r="BX1251" i="4" s="1"/>
  <c r="AP1252" i="4"/>
  <c r="BV1252" i="4" s="1"/>
  <c r="AN1253" i="4"/>
  <c r="BT1253" i="4" s="1"/>
  <c r="AV1253" i="4"/>
  <c r="CB1253" i="4" s="1"/>
  <c r="AT1254" i="4"/>
  <c r="AR1255" i="4"/>
  <c r="BX1255" i="4" s="1"/>
  <c r="AP1256" i="4"/>
  <c r="BV1256" i="4" s="1"/>
  <c r="AN1257" i="4"/>
  <c r="BT1257" i="4" s="1"/>
  <c r="AV1257" i="4"/>
  <c r="AT1258" i="4"/>
  <c r="BZ1258" i="4" s="1"/>
  <c r="AR1259" i="4"/>
  <c r="AP1260" i="4"/>
  <c r="AN1261" i="4"/>
  <c r="AV1261" i="4"/>
  <c r="CB1261" i="4" s="1"/>
  <c r="AT1262" i="4"/>
  <c r="BZ1262" i="4" s="1"/>
  <c r="AR1263" i="4"/>
  <c r="BX1263" i="4" s="1"/>
  <c r="AP1264" i="4"/>
  <c r="AN1265" i="4"/>
  <c r="BT1265" i="4" s="1"/>
  <c r="AV1265" i="4"/>
  <c r="AT1266" i="4"/>
  <c r="BZ1266" i="4" s="1"/>
  <c r="AR1267" i="4"/>
  <c r="AP1268" i="4"/>
  <c r="BV1268" i="4" s="1"/>
  <c r="AN1269" i="4"/>
  <c r="BT1269" i="4" s="1"/>
  <c r="AV1269" i="4"/>
  <c r="CB1269" i="4" s="1"/>
  <c r="AT1270" i="4"/>
  <c r="AR1271" i="4"/>
  <c r="BX1271" i="4" s="1"/>
  <c r="AP1272" i="4"/>
  <c r="AN1273" i="4"/>
  <c r="BT1273" i="4" s="1"/>
  <c r="AV1273" i="4"/>
  <c r="AT1274" i="4"/>
  <c r="BZ1274" i="4" s="1"/>
  <c r="AR1275" i="4"/>
  <c r="BX1275" i="4" s="1"/>
  <c r="AP1276" i="4"/>
  <c r="BV1276" i="4" s="1"/>
  <c r="AN1277" i="4"/>
  <c r="BT1277" i="4" s="1"/>
  <c r="AV1277" i="4"/>
  <c r="CB1277" i="4" s="1"/>
  <c r="AT1278" i="4"/>
  <c r="AR1279" i="4"/>
  <c r="BX1279" i="4" s="1"/>
  <c r="AP1280" i="4"/>
  <c r="AN1281" i="4"/>
  <c r="BT1281" i="4" s="1"/>
  <c r="AV1281" i="4"/>
  <c r="CB1281" i="4" s="1"/>
  <c r="AT1282" i="4"/>
  <c r="BZ1282" i="4" s="1"/>
  <c r="AR1283" i="4"/>
  <c r="BX1283" i="4" s="1"/>
  <c r="AP1284" i="4"/>
  <c r="BV1284" i="4" s="1"/>
  <c r="AN1285" i="4"/>
  <c r="AV1285" i="4"/>
  <c r="AT1286" i="4"/>
  <c r="AR1287" i="4"/>
  <c r="BX1287" i="4" s="1"/>
  <c r="AP1288" i="4"/>
  <c r="BV1288" i="4" s="1"/>
  <c r="AN1289" i="4"/>
  <c r="BT1289" i="4" s="1"/>
  <c r="AV1289" i="4"/>
  <c r="AT1290" i="4"/>
  <c r="BZ1290" i="4" s="1"/>
  <c r="AR1291" i="4"/>
  <c r="BX1291" i="4" s="1"/>
  <c r="AP1292" i="4"/>
  <c r="BV1292" i="4" s="1"/>
  <c r="AN1293" i="4"/>
  <c r="AV1293" i="4"/>
  <c r="CB1293" i="4" s="1"/>
  <c r="AT1294" i="4"/>
  <c r="BZ1294" i="4" s="1"/>
  <c r="AR1295" i="4"/>
  <c r="BX1295" i="4" s="1"/>
  <c r="AP1296" i="4"/>
  <c r="BV1296" i="4" s="1"/>
  <c r="AN1297" i="4"/>
  <c r="BT1297" i="4" s="1"/>
  <c r="AV1297" i="4"/>
  <c r="AT1298" i="4"/>
  <c r="BZ1298" i="4" s="1"/>
  <c r="AR1299" i="4"/>
  <c r="AP1300" i="4"/>
  <c r="BV1300" i="4" s="1"/>
  <c r="AN1301" i="4"/>
  <c r="BT1301" i="4" s="1"/>
  <c r="AV1301" i="4"/>
  <c r="CB1301" i="4" s="1"/>
  <c r="AT1302" i="4"/>
  <c r="BZ1302" i="4" s="1"/>
  <c r="AR1303" i="4"/>
  <c r="BX1303" i="4" s="1"/>
  <c r="AP1304" i="4"/>
  <c r="BV1304" i="4" s="1"/>
  <c r="AN1305" i="4"/>
  <c r="AV1305" i="4"/>
  <c r="AT1306" i="4"/>
  <c r="BZ1306" i="4" s="1"/>
  <c r="AR1307" i="4"/>
  <c r="BX1307" i="4" s="1"/>
  <c r="AP1308" i="4"/>
  <c r="BV1308" i="4" s="1"/>
  <c r="AN1309" i="4"/>
  <c r="BT1309" i="4" s="1"/>
  <c r="AV1309" i="4"/>
  <c r="CB1309" i="4" s="1"/>
  <c r="AT1310" i="4"/>
  <c r="AR1311" i="4"/>
  <c r="BX1311" i="4" s="1"/>
  <c r="AP1312" i="4"/>
  <c r="AN1313" i="4"/>
  <c r="BT1313" i="4" s="1"/>
  <c r="AV1313" i="4"/>
  <c r="CB1313" i="4" s="1"/>
  <c r="AT1314" i="4"/>
  <c r="BZ1314" i="4" s="1"/>
  <c r="AR1315" i="4"/>
  <c r="BX1315" i="4" s="1"/>
  <c r="AP1316" i="4"/>
  <c r="BV1316" i="4" s="1"/>
  <c r="AN1317" i="4"/>
  <c r="AV1317" i="4"/>
  <c r="AT1318" i="4"/>
  <c r="AR1319" i="4"/>
  <c r="BX1319" i="4" s="1"/>
  <c r="AP1320" i="4"/>
  <c r="BV1320" i="4" s="1"/>
  <c r="AN1321" i="4"/>
  <c r="BT1321" i="4" s="1"/>
  <c r="AV1321" i="4"/>
  <c r="AT1322" i="4"/>
  <c r="BZ1322" i="4" s="1"/>
  <c r="AR1323" i="4"/>
  <c r="AP1324" i="4"/>
  <c r="AN1325" i="4"/>
  <c r="AV1325" i="4"/>
  <c r="CB1325" i="4" s="1"/>
  <c r="AT1326" i="4"/>
  <c r="BZ1326" i="4" s="1"/>
  <c r="AR1327" i="4"/>
  <c r="BX1327" i="4" s="1"/>
  <c r="AP1328" i="4"/>
  <c r="AN1329" i="4"/>
  <c r="BT1329" i="4" s="1"/>
  <c r="AV1329" i="4"/>
  <c r="AT1330" i="4"/>
  <c r="BZ1330" i="4" s="1"/>
  <c r="AR1331" i="4"/>
  <c r="AP1332" i="4"/>
  <c r="BV1332" i="4" s="1"/>
  <c r="AN1333" i="4"/>
  <c r="BT1333" i="4" s="1"/>
  <c r="AV1333" i="4"/>
  <c r="CB1333" i="4" s="1"/>
  <c r="AT1334" i="4"/>
  <c r="AR1335" i="4"/>
  <c r="BX1335" i="4" s="1"/>
  <c r="AP1336" i="4"/>
  <c r="AN1337" i="4"/>
  <c r="BT1337" i="4" s="1"/>
  <c r="AV1337" i="4"/>
  <c r="AT1338" i="4"/>
  <c r="BZ1338" i="4" s="1"/>
  <c r="AR1339" i="4"/>
  <c r="BX1339" i="4" s="1"/>
  <c r="AP1340" i="4"/>
  <c r="BV1340" i="4" s="1"/>
  <c r="AN1341" i="4"/>
  <c r="BT1341" i="4" s="1"/>
  <c r="AV1341" i="4"/>
  <c r="CB1341" i="4" s="1"/>
  <c r="AT1342" i="4"/>
  <c r="BZ1342" i="4" s="1"/>
  <c r="AR1343" i="4"/>
  <c r="BX1343" i="4" s="1"/>
  <c r="AP1344" i="4"/>
  <c r="AN1345" i="4"/>
  <c r="BT1345" i="4" s="1"/>
  <c r="AV1345" i="4"/>
  <c r="CB1345" i="4" s="1"/>
  <c r="AT1346" i="4"/>
  <c r="BZ1346" i="4" s="1"/>
  <c r="AR1347" i="4"/>
  <c r="BX1347" i="4" s="1"/>
  <c r="AP1348" i="4"/>
  <c r="BV1348" i="4" s="1"/>
  <c r="AN1349" i="4"/>
  <c r="AV1349" i="4"/>
  <c r="CB1349" i="4" s="1"/>
  <c r="AT1350" i="4"/>
  <c r="AR1351" i="4"/>
  <c r="BX1351" i="4" s="1"/>
  <c r="AP1352" i="4"/>
  <c r="BV1352" i="4" s="1"/>
  <c r="AN1353" i="4"/>
  <c r="BT1353" i="4" s="1"/>
  <c r="AV1353" i="4"/>
  <c r="CB1353" i="4" s="1"/>
  <c r="AT1354" i="4"/>
  <c r="BZ1354" i="4" s="1"/>
  <c r="AR1355" i="4"/>
  <c r="BX1355" i="4" s="1"/>
  <c r="AP1356" i="4"/>
  <c r="AN1357" i="4"/>
  <c r="AV1357" i="4"/>
  <c r="CB1357" i="4" s="1"/>
  <c r="AT1358" i="4"/>
  <c r="BZ1358" i="4" s="1"/>
  <c r="AR1359" i="4"/>
  <c r="BX1359" i="4" s="1"/>
  <c r="AP1360" i="4"/>
  <c r="BV1360" i="4" s="1"/>
  <c r="AN1361" i="4"/>
  <c r="BT1361" i="4" s="1"/>
  <c r="AV1361" i="4"/>
  <c r="AT1362" i="4"/>
  <c r="AR1363" i="4"/>
  <c r="AP1364" i="4"/>
  <c r="BV1364" i="4" s="1"/>
  <c r="AN1365" i="4"/>
  <c r="BT1365" i="4" s="1"/>
  <c r="AV1365" i="4"/>
  <c r="CB1365" i="4" s="1"/>
  <c r="AT1366" i="4"/>
  <c r="BZ1366" i="4" s="1"/>
  <c r="AR1367" i="4"/>
  <c r="BX1367" i="4" s="1"/>
  <c r="AP1368" i="4"/>
  <c r="AN1369" i="4"/>
  <c r="AV1369" i="4"/>
  <c r="AT1370" i="4"/>
  <c r="BZ1370" i="4" s="1"/>
  <c r="AR1371" i="4"/>
  <c r="BX1371" i="4" s="1"/>
  <c r="AP1372" i="4"/>
  <c r="BV1372" i="4" s="1"/>
  <c r="AN1373" i="4"/>
  <c r="BT1373" i="4" s="1"/>
  <c r="AV1373" i="4"/>
  <c r="CB1373" i="4" s="1"/>
  <c r="AT1374" i="4"/>
  <c r="AR1375" i="4"/>
  <c r="BX1375" i="4" s="1"/>
  <c r="AP1376" i="4"/>
  <c r="AN1377" i="4"/>
  <c r="BT1377" i="4" s="1"/>
  <c r="AV1377" i="4"/>
  <c r="CB1377" i="4" s="1"/>
  <c r="AT1378" i="4"/>
  <c r="BZ1378" i="4" s="1"/>
  <c r="AR1379" i="4"/>
  <c r="BX1379" i="4" s="1"/>
  <c r="AP1380" i="4"/>
  <c r="BV1380" i="4" s="1"/>
  <c r="AN1381" i="4"/>
  <c r="AV1381" i="4"/>
  <c r="AT1382" i="4"/>
  <c r="AR1383" i="4"/>
  <c r="BX1383" i="4" s="1"/>
  <c r="AP1384" i="4"/>
  <c r="BV1384" i="4" s="1"/>
  <c r="AN1385" i="4"/>
  <c r="BT1385" i="4" s="1"/>
  <c r="AV1385" i="4"/>
  <c r="CB1385" i="4" s="1"/>
  <c r="AT1386" i="4"/>
  <c r="BZ1386" i="4" s="1"/>
  <c r="AR1387" i="4"/>
  <c r="AP1388" i="4"/>
  <c r="BV1388" i="4" s="1"/>
  <c r="AN1389" i="4"/>
  <c r="AV1389" i="4"/>
  <c r="CB1389" i="4" s="1"/>
  <c r="AT1390" i="4"/>
  <c r="BZ1390" i="4" s="1"/>
  <c r="AR1391" i="4"/>
  <c r="BX1391" i="4" s="1"/>
  <c r="AP1392" i="4"/>
  <c r="BV1392" i="4" s="1"/>
  <c r="AN1393" i="4"/>
  <c r="BT1393" i="4" s="1"/>
  <c r="AV1393" i="4"/>
  <c r="CB1393" i="4" s="1"/>
  <c r="AT1394" i="4"/>
  <c r="BZ1394" i="4" s="1"/>
  <c r="AR1395" i="4"/>
  <c r="AP1396" i="4"/>
  <c r="BV1396" i="4" s="1"/>
  <c r="AN1397" i="4"/>
  <c r="BT1397" i="4" s="1"/>
  <c r="AV1397" i="4"/>
  <c r="CB1397" i="4" s="1"/>
  <c r="AT1398" i="4"/>
  <c r="AR1399" i="4"/>
  <c r="BX1399" i="4" s="1"/>
  <c r="AP1400" i="4"/>
  <c r="AN1401" i="4"/>
  <c r="BT1401" i="4" s="1"/>
  <c r="AV1401" i="4"/>
  <c r="AT1402" i="4"/>
  <c r="BZ1402" i="4" s="1"/>
  <c r="AR1403" i="4"/>
  <c r="BX1403" i="4" s="1"/>
  <c r="AP1404" i="4"/>
  <c r="BV1404" i="4" s="1"/>
  <c r="AN1405" i="4"/>
  <c r="BT1405" i="4" s="1"/>
  <c r="AV1405" i="4"/>
  <c r="CB1405" i="4" s="1"/>
  <c r="AT1406" i="4"/>
  <c r="BZ1406" i="4" s="1"/>
  <c r="AR1407" i="4"/>
  <c r="AP1408" i="4"/>
  <c r="AN1409" i="4"/>
  <c r="BT1409" i="4" s="1"/>
  <c r="AV1409" i="4"/>
  <c r="CB1409" i="4" s="1"/>
  <c r="AT1410" i="4"/>
  <c r="BZ1410" i="4" s="1"/>
  <c r="AR1411" i="4"/>
  <c r="BX1411" i="4" s="1"/>
  <c r="AP1412" i="4"/>
  <c r="BV1412" i="4" s="1"/>
  <c r="AN1413" i="4"/>
  <c r="AV1413" i="4"/>
  <c r="AT1414" i="4"/>
  <c r="AR721" i="4"/>
  <c r="BX721" i="4" s="1"/>
  <c r="AP878" i="4"/>
  <c r="BV878" i="4" s="1"/>
  <c r="AR910" i="4"/>
  <c r="BX910" i="4" s="1"/>
  <c r="AN936" i="4"/>
  <c r="BT936" i="4" s="1"/>
  <c r="AR944" i="4"/>
  <c r="BX944" i="4" s="1"/>
  <c r="AV950" i="4"/>
  <c r="AP957" i="4"/>
  <c r="BV957" i="4" s="1"/>
  <c r="AT963" i="4"/>
  <c r="AN970" i="4"/>
  <c r="BT970" i="4" s="1"/>
  <c r="AR976" i="4"/>
  <c r="BX976" i="4" s="1"/>
  <c r="AV982" i="4"/>
  <c r="CB982" i="4" s="1"/>
  <c r="AP989" i="4"/>
  <c r="AT995" i="4"/>
  <c r="BZ995" i="4" s="1"/>
  <c r="AN1002" i="4"/>
  <c r="AR1008" i="4"/>
  <c r="BX1008" i="4" s="1"/>
  <c r="AV1014" i="4"/>
  <c r="AP1021" i="4"/>
  <c r="BV1021" i="4" s="1"/>
  <c r="AT1027" i="4"/>
  <c r="BZ1027" i="4" s="1"/>
  <c r="AN1034" i="4"/>
  <c r="BT1034" i="4" s="1"/>
  <c r="AR1040" i="4"/>
  <c r="BX1040" i="4" s="1"/>
  <c r="AV1046" i="4"/>
  <c r="CB1046" i="4" s="1"/>
  <c r="AP1053" i="4"/>
  <c r="AT1059" i="4"/>
  <c r="AN1066" i="4"/>
  <c r="BT1066" i="4" s="1"/>
  <c r="AR1072" i="4"/>
  <c r="BX1072" i="4" s="1"/>
  <c r="AV1078" i="4"/>
  <c r="CB1078" i="4" s="1"/>
  <c r="AP1085" i="4"/>
  <c r="BV1085" i="4" s="1"/>
  <c r="AT1091" i="4"/>
  <c r="AN1098" i="4"/>
  <c r="BT1098" i="4" s="1"/>
  <c r="AR1104" i="4"/>
  <c r="AV1110" i="4"/>
  <c r="CB1110" i="4" s="1"/>
  <c r="AP1117" i="4"/>
  <c r="AT1123" i="4"/>
  <c r="BZ1123" i="4" s="1"/>
  <c r="AN1130" i="4"/>
  <c r="BT1130" i="4" s="1"/>
  <c r="AR1136" i="4"/>
  <c r="BX1136" i="4" s="1"/>
  <c r="AV1142" i="4"/>
  <c r="CB1142" i="4" s="1"/>
  <c r="AN1147" i="4"/>
  <c r="BT1147" i="4" s="1"/>
  <c r="AP1149" i="4"/>
  <c r="AO1151" i="4"/>
  <c r="AR1153" i="4"/>
  <c r="AT1155" i="4"/>
  <c r="BZ1155" i="4" s="1"/>
  <c r="AS1157" i="4"/>
  <c r="BY1157" i="4" s="1"/>
  <c r="AV1159" i="4"/>
  <c r="CB1159" i="4" s="1"/>
  <c r="AN1162" i="4"/>
  <c r="BT1162" i="4" s="1"/>
  <c r="AW1163" i="4"/>
  <c r="CC1163" i="4" s="1"/>
  <c r="AP1166" i="4"/>
  <c r="AR1168" i="4"/>
  <c r="AQ1170" i="4"/>
  <c r="AT1172" i="4"/>
  <c r="BZ1172" i="4" s="1"/>
  <c r="AV1174" i="4"/>
  <c r="CB1174" i="4" s="1"/>
  <c r="AU1176" i="4"/>
  <c r="CA1176" i="4" s="1"/>
  <c r="AN1179" i="4"/>
  <c r="BT1179" i="4" s="1"/>
  <c r="AP1181" i="4"/>
  <c r="BV1181" i="4" s="1"/>
  <c r="AO1183" i="4"/>
  <c r="AU1184" i="4"/>
  <c r="AQ1186" i="4"/>
  <c r="AW1187" i="4"/>
  <c r="CC1187" i="4" s="1"/>
  <c r="AO1189" i="4"/>
  <c r="BU1189" i="4" s="1"/>
  <c r="AW1189" i="4"/>
  <c r="CC1189" i="4" s="1"/>
  <c r="AU1190" i="4"/>
  <c r="CA1190" i="4" s="1"/>
  <c r="AS1191" i="4"/>
  <c r="BY1191" i="4" s="1"/>
  <c r="AQ1192" i="4"/>
  <c r="AO1193" i="4"/>
  <c r="AW1193" i="4"/>
  <c r="AU1194" i="4"/>
  <c r="CA1194" i="4" s="1"/>
  <c r="AS1195" i="4"/>
  <c r="BY1195" i="4" s="1"/>
  <c r="AQ1196" i="4"/>
  <c r="BW1196" i="4" s="1"/>
  <c r="AO1197" i="4"/>
  <c r="BU1197" i="4" s="1"/>
  <c r="AW1197" i="4"/>
  <c r="CC1197" i="4" s="1"/>
  <c r="AU1198" i="4"/>
  <c r="CA1198" i="4" s="1"/>
  <c r="AS1199" i="4"/>
  <c r="BY1199" i="4" s="1"/>
  <c r="AQ1200" i="4"/>
  <c r="AO1201" i="4"/>
  <c r="BU1201" i="4" s="1"/>
  <c r="AW1201" i="4"/>
  <c r="CC1201" i="4" s="1"/>
  <c r="AU1202" i="4"/>
  <c r="CA1202" i="4" s="1"/>
  <c r="AS1203" i="4"/>
  <c r="BY1203" i="4" s="1"/>
  <c r="AQ1204" i="4"/>
  <c r="BW1204" i="4" s="1"/>
  <c r="AO1205" i="4"/>
  <c r="AW1205" i="4"/>
  <c r="CC1205" i="4" s="1"/>
  <c r="AU1206" i="4"/>
  <c r="AS1207" i="4"/>
  <c r="BY1207" i="4" s="1"/>
  <c r="AQ1208" i="4"/>
  <c r="BW1208" i="4" s="1"/>
  <c r="AO1209" i="4"/>
  <c r="BU1209" i="4" s="1"/>
  <c r="AW1209" i="4"/>
  <c r="CC1209" i="4" s="1"/>
  <c r="AU1210" i="4"/>
  <c r="CA1210" i="4" s="1"/>
  <c r="AS1211" i="4"/>
  <c r="AQ1212" i="4"/>
  <c r="BW1212" i="4" s="1"/>
  <c r="AO1213" i="4"/>
  <c r="AW1213" i="4"/>
  <c r="CC1213" i="4" s="1"/>
  <c r="AU1214" i="4"/>
  <c r="CA1214" i="4" s="1"/>
  <c r="AS1215" i="4"/>
  <c r="BY1215" i="4" s="1"/>
  <c r="AQ1216" i="4"/>
  <c r="BW1216" i="4" s="1"/>
  <c r="AO1217" i="4"/>
  <c r="BU1217" i="4" s="1"/>
  <c r="AW1217" i="4"/>
  <c r="AU1218" i="4"/>
  <c r="CA1218" i="4" s="1"/>
  <c r="AS1219" i="4"/>
  <c r="AQ1220" i="4"/>
  <c r="BW1220" i="4" s="1"/>
  <c r="AO1221" i="4"/>
  <c r="BU1221" i="4" s="1"/>
  <c r="AW1221" i="4"/>
  <c r="CC1221" i="4" s="1"/>
  <c r="AU1222" i="4"/>
  <c r="CA1222" i="4" s="1"/>
  <c r="AS1223" i="4"/>
  <c r="BY1223" i="4" s="1"/>
  <c r="AQ1224" i="4"/>
  <c r="AO1225" i="4"/>
  <c r="AW1225" i="4"/>
  <c r="AU1226" i="4"/>
  <c r="CA1226" i="4" s="1"/>
  <c r="AS1227" i="4"/>
  <c r="BY1227" i="4" s="1"/>
  <c r="AQ1228" i="4"/>
  <c r="BW1228" i="4" s="1"/>
  <c r="AO1229" i="4"/>
  <c r="BU1229" i="4" s="1"/>
  <c r="AW1229" i="4"/>
  <c r="CC1229" i="4" s="1"/>
  <c r="AU1230" i="4"/>
  <c r="AS1231" i="4"/>
  <c r="BY1231" i="4" s="1"/>
  <c r="AQ1232" i="4"/>
  <c r="AO1233" i="4"/>
  <c r="BU1233" i="4" s="1"/>
  <c r="AW1233" i="4"/>
  <c r="CC1233" i="4" s="1"/>
  <c r="AU1234" i="4"/>
  <c r="CA1234" i="4" s="1"/>
  <c r="AS1235" i="4"/>
  <c r="BY1235" i="4" s="1"/>
  <c r="AQ1236" i="4"/>
  <c r="BW1236" i="4" s="1"/>
  <c r="AO1237" i="4"/>
  <c r="AW1237" i="4"/>
  <c r="AU1238" i="4"/>
  <c r="AS1239" i="4"/>
  <c r="BY1239" i="4" s="1"/>
  <c r="AQ1240" i="4"/>
  <c r="BW1240" i="4" s="1"/>
  <c r="AO1241" i="4"/>
  <c r="BU1241" i="4" s="1"/>
  <c r="AW1241" i="4"/>
  <c r="CC1241" i="4" s="1"/>
  <c r="AU1242" i="4"/>
  <c r="CA1242" i="4" s="1"/>
  <c r="AS1243" i="4"/>
  <c r="AQ1244" i="4"/>
  <c r="AO1245" i="4"/>
  <c r="AW1245" i="4"/>
  <c r="CC1245" i="4" s="1"/>
  <c r="AU1246" i="4"/>
  <c r="CA1246" i="4" s="1"/>
  <c r="AS1247" i="4"/>
  <c r="BY1247" i="4" s="1"/>
  <c r="AQ1248" i="4"/>
  <c r="BW1248" i="4" s="1"/>
  <c r="AO1249" i="4"/>
  <c r="BU1249" i="4" s="1"/>
  <c r="AW1249" i="4"/>
  <c r="AU1250" i="4"/>
  <c r="AS1251" i="4"/>
  <c r="AQ1252" i="4"/>
  <c r="BW1252" i="4" s="1"/>
  <c r="AO1253" i="4"/>
  <c r="BU1253" i="4" s="1"/>
  <c r="AW1253" i="4"/>
  <c r="CC1253" i="4" s="1"/>
  <c r="AU1254" i="4"/>
  <c r="CA1254" i="4" s="1"/>
  <c r="AS1255" i="4"/>
  <c r="BY1255" i="4" s="1"/>
  <c r="AQ1256" i="4"/>
  <c r="AO1257" i="4"/>
  <c r="BU1257" i="4" s="1"/>
  <c r="AW1257" i="4"/>
  <c r="AU1258" i="4"/>
  <c r="CA1258" i="4" s="1"/>
  <c r="AS1259" i="4"/>
  <c r="BY1259" i="4" s="1"/>
  <c r="AQ1260" i="4"/>
  <c r="BW1260" i="4" s="1"/>
  <c r="AO1261" i="4"/>
  <c r="BU1261" i="4" s="1"/>
  <c r="AW1261" i="4"/>
  <c r="CC1261" i="4" s="1"/>
  <c r="AU1262" i="4"/>
  <c r="AS1263" i="4"/>
  <c r="BY1263" i="4" s="1"/>
  <c r="AQ1264" i="4"/>
  <c r="AO1265" i="4"/>
  <c r="BU1265" i="4" s="1"/>
  <c r="AW1265" i="4"/>
  <c r="CC1265" i="4" s="1"/>
  <c r="AU1266" i="4"/>
  <c r="CA1266" i="4" s="1"/>
  <c r="AS1267" i="4"/>
  <c r="BY1267" i="4" s="1"/>
  <c r="AQ1268" i="4"/>
  <c r="BW1268" i="4" s="1"/>
  <c r="AO1269" i="4"/>
  <c r="AW1269" i="4"/>
  <c r="AU1270" i="4"/>
  <c r="CA1270" i="4" s="1"/>
  <c r="AS1271" i="4"/>
  <c r="BY1271" i="4" s="1"/>
  <c r="AQ1272" i="4"/>
  <c r="BW1272" i="4" s="1"/>
  <c r="AO1273" i="4"/>
  <c r="BU1273" i="4" s="1"/>
  <c r="AW1273" i="4"/>
  <c r="CC1273" i="4" s="1"/>
  <c r="AU1274" i="4"/>
  <c r="CA1274" i="4" s="1"/>
  <c r="AS1275" i="4"/>
  <c r="AQ1276" i="4"/>
  <c r="AO1277" i="4"/>
  <c r="AW1277" i="4"/>
  <c r="CC1277" i="4" s="1"/>
  <c r="AU1278" i="4"/>
  <c r="CA1278" i="4" s="1"/>
  <c r="AS1279" i="4"/>
  <c r="BY1279" i="4" s="1"/>
  <c r="AQ1280" i="4"/>
  <c r="BW1280" i="4" s="1"/>
  <c r="AO1281" i="4"/>
  <c r="BU1281" i="4" s="1"/>
  <c r="AW1281" i="4"/>
  <c r="AU1282" i="4"/>
  <c r="AS1283" i="4"/>
  <c r="AQ1284" i="4"/>
  <c r="BW1284" i="4" s="1"/>
  <c r="AO1285" i="4"/>
  <c r="BU1285" i="4" s="1"/>
  <c r="AW1285" i="4"/>
  <c r="CC1285" i="4" s="1"/>
  <c r="AU1286" i="4"/>
  <c r="CA1286" i="4" s="1"/>
  <c r="AS1287" i="4"/>
  <c r="BY1287" i="4" s="1"/>
  <c r="AQ1288" i="4"/>
  <c r="AO1289" i="4"/>
  <c r="BU1289" i="4" s="1"/>
  <c r="AW1289" i="4"/>
  <c r="AU1290" i="4"/>
  <c r="CA1290" i="4" s="1"/>
  <c r="AS1291" i="4"/>
  <c r="BY1291" i="4" s="1"/>
  <c r="AQ1292" i="4"/>
  <c r="BW1292" i="4" s="1"/>
  <c r="AO1293" i="4"/>
  <c r="BU1293" i="4" s="1"/>
  <c r="AW1293" i="4"/>
  <c r="CC1293" i="4" s="1"/>
  <c r="AU1294" i="4"/>
  <c r="AS1295" i="4"/>
  <c r="BY1295" i="4" s="1"/>
  <c r="AQ1296" i="4"/>
  <c r="AO1297" i="4"/>
  <c r="BU1297" i="4" s="1"/>
  <c r="AW1297" i="4"/>
  <c r="CC1297" i="4" s="1"/>
  <c r="AU1298" i="4"/>
  <c r="CA1298" i="4" s="1"/>
  <c r="AS1299" i="4"/>
  <c r="BY1299" i="4" s="1"/>
  <c r="AQ1300" i="4"/>
  <c r="BW1300" i="4" s="1"/>
  <c r="AO1301" i="4"/>
  <c r="AW1301" i="4"/>
  <c r="AU1302" i="4"/>
  <c r="AS1303" i="4"/>
  <c r="BY1303" i="4" s="1"/>
  <c r="AQ1304" i="4"/>
  <c r="BW1304" i="4" s="1"/>
  <c r="AO1305" i="4"/>
  <c r="BU1305" i="4" s="1"/>
  <c r="AW1305" i="4"/>
  <c r="CC1305" i="4" s="1"/>
  <c r="AU1306" i="4"/>
  <c r="CA1306" i="4" s="1"/>
  <c r="AS1307" i="4"/>
  <c r="AQ1308" i="4"/>
  <c r="AO1309" i="4"/>
  <c r="AW1309" i="4"/>
  <c r="CC1309" i="4" s="1"/>
  <c r="AU1310" i="4"/>
  <c r="CA1310" i="4" s="1"/>
  <c r="AS1311" i="4"/>
  <c r="BY1311" i="4" s="1"/>
  <c r="AQ1312" i="4"/>
  <c r="BW1312" i="4" s="1"/>
  <c r="AO1313" i="4"/>
  <c r="BU1313" i="4" s="1"/>
  <c r="AW1313" i="4"/>
  <c r="AU1314" i="4"/>
  <c r="CA1314" i="4" s="1"/>
  <c r="AS1315" i="4"/>
  <c r="AQ1316" i="4"/>
  <c r="BW1316" i="4" s="1"/>
  <c r="AO1317" i="4"/>
  <c r="BU1317" i="4" s="1"/>
  <c r="AW1317" i="4"/>
  <c r="CC1317" i="4" s="1"/>
  <c r="AU1318" i="4"/>
  <c r="CA1318" i="4" s="1"/>
  <c r="AS1319" i="4"/>
  <c r="BY1319" i="4" s="1"/>
  <c r="AQ1320" i="4"/>
  <c r="AO1321" i="4"/>
  <c r="AW1321" i="4"/>
  <c r="AU1322" i="4"/>
  <c r="CA1322" i="4" s="1"/>
  <c r="AS1323" i="4"/>
  <c r="BY1323" i="4" s="1"/>
  <c r="AQ1324" i="4"/>
  <c r="BW1324" i="4" s="1"/>
  <c r="AO1325" i="4"/>
  <c r="BU1325" i="4" s="1"/>
  <c r="AW1325" i="4"/>
  <c r="CC1325" i="4" s="1"/>
  <c r="AU1326" i="4"/>
  <c r="AS1327" i="4"/>
  <c r="BY1327" i="4" s="1"/>
  <c r="AQ1328" i="4"/>
  <c r="AO1329" i="4"/>
  <c r="BU1329" i="4" s="1"/>
  <c r="AW1329" i="4"/>
  <c r="CC1329" i="4" s="1"/>
  <c r="AU1330" i="4"/>
  <c r="CA1330" i="4" s="1"/>
  <c r="AS1331" i="4"/>
  <c r="BY1331" i="4" s="1"/>
  <c r="AQ1332" i="4"/>
  <c r="BW1332" i="4" s="1"/>
  <c r="AO1333" i="4"/>
  <c r="AW1333" i="4"/>
  <c r="AU1334" i="4"/>
  <c r="AS1335" i="4"/>
  <c r="BY1335" i="4" s="1"/>
  <c r="AQ1336" i="4"/>
  <c r="BW1336" i="4" s="1"/>
  <c r="AO1337" i="4"/>
  <c r="BU1337" i="4" s="1"/>
  <c r="AW1337" i="4"/>
  <c r="CC1337" i="4" s="1"/>
  <c r="AU1338" i="4"/>
  <c r="CA1338" i="4" s="1"/>
  <c r="AS1339" i="4"/>
  <c r="AQ1340" i="4"/>
  <c r="AO1341" i="4"/>
  <c r="AW1341" i="4"/>
  <c r="CC1341" i="4" s="1"/>
  <c r="AU1342" i="4"/>
  <c r="CA1342" i="4" s="1"/>
  <c r="AS1343" i="4"/>
  <c r="BY1343" i="4" s="1"/>
  <c r="AQ1344" i="4"/>
  <c r="BW1344" i="4" s="1"/>
  <c r="AO1345" i="4"/>
  <c r="BU1345" i="4" s="1"/>
  <c r="AW1345" i="4"/>
  <c r="AU1346" i="4"/>
  <c r="AS1347" i="4"/>
  <c r="AQ1348" i="4"/>
  <c r="BW1348" i="4" s="1"/>
  <c r="AO1349" i="4"/>
  <c r="BU1349" i="4" s="1"/>
  <c r="AW1349" i="4"/>
  <c r="CC1349" i="4" s="1"/>
  <c r="AU1350" i="4"/>
  <c r="CA1350" i="4" s="1"/>
  <c r="AS1351" i="4"/>
  <c r="BY1351" i="4" s="1"/>
  <c r="AQ1352" i="4"/>
  <c r="AO1353" i="4"/>
  <c r="BU1353" i="4" s="1"/>
  <c r="AW1353" i="4"/>
  <c r="AU1354" i="4"/>
  <c r="CA1354" i="4" s="1"/>
  <c r="AS1355" i="4"/>
  <c r="BY1355" i="4" s="1"/>
  <c r="AQ1356" i="4"/>
  <c r="BW1356" i="4" s="1"/>
  <c r="AO1357" i="4"/>
  <c r="BU1357" i="4" s="1"/>
  <c r="AW1357" i="4"/>
  <c r="CC1357" i="4" s="1"/>
  <c r="AU1358" i="4"/>
  <c r="AS1359" i="4"/>
  <c r="BY1359" i="4" s="1"/>
  <c r="AQ1360" i="4"/>
  <c r="AO1361" i="4"/>
  <c r="BU1361" i="4" s="1"/>
  <c r="AW1361" i="4"/>
  <c r="CC1361" i="4" s="1"/>
  <c r="AU1362" i="4"/>
  <c r="CA1362" i="4" s="1"/>
  <c r="AS1363" i="4"/>
  <c r="BY1363" i="4" s="1"/>
  <c r="AQ1364" i="4"/>
  <c r="BW1364" i="4" s="1"/>
  <c r="AO1365" i="4"/>
  <c r="AW1365" i="4"/>
  <c r="CC1365" i="4" s="1"/>
  <c r="AU1366" i="4"/>
  <c r="AS1367" i="4"/>
  <c r="BY1367" i="4" s="1"/>
  <c r="AQ1368" i="4"/>
  <c r="BW1368" i="4" s="1"/>
  <c r="AO1369" i="4"/>
  <c r="BU1369" i="4" s="1"/>
  <c r="AW1369" i="4"/>
  <c r="CC1369" i="4" s="1"/>
  <c r="AU1370" i="4"/>
  <c r="CA1370" i="4" s="1"/>
  <c r="AS1371" i="4"/>
  <c r="AQ1372" i="4"/>
  <c r="AO1373" i="4"/>
  <c r="AW1373" i="4"/>
  <c r="CC1373" i="4" s="1"/>
  <c r="AU1374" i="4"/>
  <c r="CA1374" i="4" s="1"/>
  <c r="AS1375" i="4"/>
  <c r="BY1375" i="4" s="1"/>
  <c r="AQ1376" i="4"/>
  <c r="BW1376" i="4" s="1"/>
  <c r="AO1377" i="4"/>
  <c r="BU1377" i="4" s="1"/>
  <c r="AW1377" i="4"/>
  <c r="AU1378" i="4"/>
  <c r="CA1378" i="4" s="1"/>
  <c r="AS1379" i="4"/>
  <c r="AQ1380" i="4"/>
  <c r="BW1380" i="4" s="1"/>
  <c r="AO1381" i="4"/>
  <c r="BU1381" i="4" s="1"/>
  <c r="AW1381" i="4"/>
  <c r="CC1381" i="4" s="1"/>
  <c r="AU1382" i="4"/>
  <c r="CA1382" i="4" s="1"/>
  <c r="AS1383" i="4"/>
  <c r="BY1383" i="4" s="1"/>
  <c r="AQ1384" i="4"/>
  <c r="AO1385" i="4"/>
  <c r="AW1385" i="4"/>
  <c r="AU1386" i="4"/>
  <c r="CA1386" i="4" s="1"/>
  <c r="AS1387" i="4"/>
  <c r="BY1387" i="4" s="1"/>
  <c r="AQ1388" i="4"/>
  <c r="BW1388" i="4" s="1"/>
  <c r="AO1389" i="4"/>
  <c r="BU1389" i="4" s="1"/>
  <c r="AW1389" i="4"/>
  <c r="CC1389" i="4" s="1"/>
  <c r="AU1390" i="4"/>
  <c r="CA1390" i="4" s="1"/>
  <c r="AS1391" i="4"/>
  <c r="AQ1392" i="4"/>
  <c r="AO1393" i="4"/>
  <c r="BU1393" i="4" s="1"/>
  <c r="AW1393" i="4"/>
  <c r="CC1393" i="4" s="1"/>
  <c r="AU1394" i="4"/>
  <c r="CA1394" i="4" s="1"/>
  <c r="AS1395" i="4"/>
  <c r="BY1395" i="4" s="1"/>
  <c r="AQ1396" i="4"/>
  <c r="BW1396" i="4" s="1"/>
  <c r="AO1397" i="4"/>
  <c r="AW1397" i="4"/>
  <c r="AU1398" i="4"/>
  <c r="AS1399" i="4"/>
  <c r="BY1399" i="4" s="1"/>
  <c r="AQ1400" i="4"/>
  <c r="BW1400" i="4" s="1"/>
  <c r="AO1401" i="4"/>
  <c r="BU1401" i="4" s="1"/>
  <c r="AW1401" i="4"/>
  <c r="CC1401" i="4" s="1"/>
  <c r="AU1402" i="4"/>
  <c r="CA1402" i="4" s="1"/>
  <c r="AS1403" i="4"/>
  <c r="AQ1404" i="4"/>
  <c r="BW1404" i="4" s="1"/>
  <c r="AO1405" i="4"/>
  <c r="AW1405" i="4"/>
  <c r="CC1405" i="4" s="1"/>
  <c r="AU1406" i="4"/>
  <c r="CA1406" i="4" s="1"/>
  <c r="AS1407" i="4"/>
  <c r="BY1407" i="4" s="1"/>
  <c r="AQ1408" i="4"/>
  <c r="BW1408" i="4" s="1"/>
  <c r="AO1409" i="4"/>
  <c r="BU1409" i="4" s="1"/>
  <c r="AW1409" i="4"/>
  <c r="AU1410" i="4"/>
  <c r="CA1410" i="4" s="1"/>
  <c r="AS1411" i="4"/>
  <c r="AQ1412" i="4"/>
  <c r="BW1412" i="4" s="1"/>
  <c r="AO1413" i="4"/>
  <c r="BU1413" i="4" s="1"/>
  <c r="AW1413" i="4"/>
  <c r="CC1413" i="4" s="1"/>
  <c r="AU1414" i="4"/>
  <c r="CA1414" i="4" s="1"/>
  <c r="AS1415" i="4"/>
  <c r="BY1415" i="4" s="1"/>
  <c r="AQ1416" i="4"/>
  <c r="BW1416" i="4" s="1"/>
  <c r="AO1417" i="4"/>
  <c r="BU1417" i="4" s="1"/>
  <c r="AW1417" i="4"/>
  <c r="AU1418" i="4"/>
  <c r="CA1418" i="4" s="1"/>
  <c r="AS1419" i="4"/>
  <c r="BY1419" i="4" s="1"/>
  <c r="AQ1420" i="4"/>
  <c r="BW1420" i="4" s="1"/>
  <c r="AO1421" i="4"/>
  <c r="BU1421" i="4" s="1"/>
  <c r="AW1421" i="4"/>
  <c r="CC1421" i="4" s="1"/>
  <c r="AU1422" i="4"/>
  <c r="AS1423" i="4"/>
  <c r="AQ1424" i="4"/>
  <c r="AO1425" i="4"/>
  <c r="BU1425" i="4" s="1"/>
  <c r="AW1425" i="4"/>
  <c r="CC1425" i="4" s="1"/>
  <c r="AU1426" i="4"/>
  <c r="CA1426" i="4" s="1"/>
  <c r="AS1427" i="4"/>
  <c r="BY1427" i="4" s="1"/>
  <c r="AQ1428" i="4"/>
  <c r="BW1428" i="4" s="1"/>
  <c r="AO1429" i="4"/>
  <c r="AW1429" i="4"/>
  <c r="CC1429" i="4" s="1"/>
  <c r="AU1430" i="4"/>
  <c r="AS1431" i="4"/>
  <c r="BY1431" i="4" s="1"/>
  <c r="AQ1432" i="4"/>
  <c r="BW1432" i="4" s="1"/>
  <c r="AO1433" i="4"/>
  <c r="BU1433" i="4" s="1"/>
  <c r="AW1433" i="4"/>
  <c r="CC1433" i="4" s="1"/>
  <c r="AU1434" i="4"/>
  <c r="CA1434" i="4" s="1"/>
  <c r="AS1435" i="4"/>
  <c r="AQ1436" i="4"/>
  <c r="AO1437" i="4"/>
  <c r="AN747" i="4"/>
  <c r="BT747" i="4" s="1"/>
  <c r="AT884" i="4"/>
  <c r="BZ884" i="4" s="1"/>
  <c r="AT913" i="4"/>
  <c r="BZ913" i="4" s="1"/>
  <c r="AO938" i="4"/>
  <c r="AP945" i="4"/>
  <c r="BV945" i="4" s="1"/>
  <c r="AT951" i="4"/>
  <c r="AN958" i="4"/>
  <c r="BT958" i="4" s="1"/>
  <c r="AR964" i="4"/>
  <c r="AV970" i="4"/>
  <c r="CB970" i="4" s="1"/>
  <c r="AP977" i="4"/>
  <c r="BV977" i="4" s="1"/>
  <c r="AT983" i="4"/>
  <c r="BZ983" i="4" s="1"/>
  <c r="AN990" i="4"/>
  <c r="BT990" i="4" s="1"/>
  <c r="AR996" i="4"/>
  <c r="BX996" i="4" s="1"/>
  <c r="AV1002" i="4"/>
  <c r="AP1009" i="4"/>
  <c r="AT1015" i="4"/>
  <c r="AN1022" i="4"/>
  <c r="BT1022" i="4" s="1"/>
  <c r="AR1028" i="4"/>
  <c r="BX1028" i="4" s="1"/>
  <c r="AV1034" i="4"/>
  <c r="CB1034" i="4" s="1"/>
  <c r="AP1041" i="4"/>
  <c r="AT1047" i="4"/>
  <c r="BZ1047" i="4" s="1"/>
  <c r="AN1054" i="4"/>
  <c r="BT1054" i="4" s="1"/>
  <c r="AR1060" i="4"/>
  <c r="BX1060" i="4" s="1"/>
  <c r="AV1066" i="4"/>
  <c r="AP1073" i="4"/>
  <c r="BV1073" i="4" s="1"/>
  <c r="AT1079" i="4"/>
  <c r="BZ1079" i="4" s="1"/>
  <c r="AN1086" i="4"/>
  <c r="BT1086" i="4" s="1"/>
  <c r="AR1092" i="4"/>
  <c r="BX1092" i="4" s="1"/>
  <c r="AV1098" i="4"/>
  <c r="CB1098" i="4" s="1"/>
  <c r="AP1105" i="4"/>
  <c r="AT1111" i="4"/>
  <c r="AN1118" i="4"/>
  <c r="BT1118" i="4" s="1"/>
  <c r="AR1124" i="4"/>
  <c r="BX1124" i="4" s="1"/>
  <c r="AV1130" i="4"/>
  <c r="CB1130" i="4" s="1"/>
  <c r="AP1137" i="4"/>
  <c r="BV1137" i="4" s="1"/>
  <c r="AT1143" i="4"/>
  <c r="AO1147" i="4"/>
  <c r="BU1147" i="4" s="1"/>
  <c r="AR1149" i="4"/>
  <c r="AT1151" i="4"/>
  <c r="BZ1151" i="4" s="1"/>
  <c r="AS1153" i="4"/>
  <c r="AV1155" i="4"/>
  <c r="CB1155" i="4" s="1"/>
  <c r="AN1158" i="4"/>
  <c r="BT1158" i="4" s="1"/>
  <c r="AW1159" i="4"/>
  <c r="CC1159" i="4" s="1"/>
  <c r="AP1162" i="4"/>
  <c r="BV1162" i="4" s="1"/>
  <c r="AR1164" i="4"/>
  <c r="BX1164" i="4" s="1"/>
  <c r="AQ1166" i="4"/>
  <c r="AT1168" i="4"/>
  <c r="BZ1168" i="4" s="1"/>
  <c r="AV1170" i="4"/>
  <c r="AU1172" i="4"/>
  <c r="CA1172" i="4" s="1"/>
  <c r="AN1175" i="4"/>
  <c r="BT1175" i="4" s="1"/>
  <c r="AP1177" i="4"/>
  <c r="BV1177" i="4" s="1"/>
  <c r="AO1179" i="4"/>
  <c r="AR1181" i="4"/>
  <c r="BX1181" i="4" s="1"/>
  <c r="AP1183" i="4"/>
  <c r="AV1184" i="4"/>
  <c r="CB1184" i="4" s="1"/>
  <c r="AR1186" i="4"/>
  <c r="AN1188" i="4"/>
  <c r="BT1188" i="4" s="1"/>
  <c r="AP1189" i="4"/>
  <c r="BV1189" i="4" s="1"/>
  <c r="AN1190" i="4"/>
  <c r="BT1190" i="4" s="1"/>
  <c r="AV1190" i="4"/>
  <c r="CB1190" i="4" s="1"/>
  <c r="AT1191" i="4"/>
  <c r="BZ1191" i="4" s="1"/>
  <c r="AR1192" i="4"/>
  <c r="AP1193" i="4"/>
  <c r="BV1193" i="4" s="1"/>
  <c r="AN1194" i="4"/>
  <c r="BT1194" i="4" s="1"/>
  <c r="AV1194" i="4"/>
  <c r="CB1194" i="4" s="1"/>
  <c r="AT1195" i="4"/>
  <c r="BZ1195" i="4" s="1"/>
  <c r="AR1196" i="4"/>
  <c r="BX1196" i="4" s="1"/>
  <c r="AP1197" i="4"/>
  <c r="BV1197" i="4" s="1"/>
  <c r="AN1198" i="4"/>
  <c r="BT1198" i="4" s="1"/>
  <c r="AV1198" i="4"/>
  <c r="AT1199" i="4"/>
  <c r="AR1200" i="4"/>
  <c r="AP1201" i="4"/>
  <c r="BV1201" i="4" s="1"/>
  <c r="AN1202" i="4"/>
  <c r="BT1202" i="4" s="1"/>
  <c r="AV1202" i="4"/>
  <c r="CB1202" i="4" s="1"/>
  <c r="AT1203" i="4"/>
  <c r="BZ1203" i="4" s="1"/>
  <c r="AR1204" i="4"/>
  <c r="BX1204" i="4" s="1"/>
  <c r="AP1205" i="4"/>
  <c r="AN1206" i="4"/>
  <c r="BT1206" i="4" s="1"/>
  <c r="AV1206" i="4"/>
  <c r="AT1207" i="4"/>
  <c r="BZ1207" i="4" s="1"/>
  <c r="AR1208" i="4"/>
  <c r="BX1208" i="4" s="1"/>
  <c r="AP1209" i="4"/>
  <c r="BV1209" i="4" s="1"/>
  <c r="AN1210" i="4"/>
  <c r="BT1210" i="4" s="1"/>
  <c r="AV1210" i="4"/>
  <c r="CB1210" i="4" s="1"/>
  <c r="AT1211" i="4"/>
  <c r="AR1212" i="4"/>
  <c r="BX1212" i="4" s="1"/>
  <c r="AP1213" i="4"/>
  <c r="AN1214" i="4"/>
  <c r="BT1214" i="4" s="1"/>
  <c r="AV1214" i="4"/>
  <c r="CB1214" i="4" s="1"/>
  <c r="AT1215" i="4"/>
  <c r="BZ1215" i="4" s="1"/>
  <c r="AR1216" i="4"/>
  <c r="BX1216" i="4" s="1"/>
  <c r="AP1217" i="4"/>
  <c r="BV1217" i="4" s="1"/>
  <c r="AN1218" i="4"/>
  <c r="AV1218" i="4"/>
  <c r="CB1218" i="4" s="1"/>
  <c r="AT1219" i="4"/>
  <c r="AR1220" i="4"/>
  <c r="BX1220" i="4" s="1"/>
  <c r="AP1221" i="4"/>
  <c r="BV1221" i="4" s="1"/>
  <c r="AN1222" i="4"/>
  <c r="BT1222" i="4" s="1"/>
  <c r="AV1222" i="4"/>
  <c r="CB1222" i="4" s="1"/>
  <c r="AT1223" i="4"/>
  <c r="BZ1223" i="4" s="1"/>
  <c r="AR1224" i="4"/>
  <c r="AP1225" i="4"/>
  <c r="BV1225" i="4" s="1"/>
  <c r="AN1226" i="4"/>
  <c r="BT1226" i="4" s="1"/>
  <c r="AV1226" i="4"/>
  <c r="CB1226" i="4" s="1"/>
  <c r="AT1227" i="4"/>
  <c r="BZ1227" i="4" s="1"/>
  <c r="AR1228" i="4"/>
  <c r="BX1228" i="4" s="1"/>
  <c r="AP1229" i="4"/>
  <c r="BV1229" i="4" s="1"/>
  <c r="AN1230" i="4"/>
  <c r="BT1230" i="4" s="1"/>
  <c r="AV1230" i="4"/>
  <c r="AT1231" i="4"/>
  <c r="AR1232" i="4"/>
  <c r="AP1233" i="4"/>
  <c r="BV1233" i="4" s="1"/>
  <c r="AN1234" i="4"/>
  <c r="BT1234" i="4" s="1"/>
  <c r="AV1234" i="4"/>
  <c r="CB1234" i="4" s="1"/>
  <c r="AT1235" i="4"/>
  <c r="BZ1235" i="4" s="1"/>
  <c r="AR1236" i="4"/>
  <c r="BX1236" i="4" s="1"/>
  <c r="AP1237" i="4"/>
  <c r="AN1238" i="4"/>
  <c r="BT1238" i="4" s="1"/>
  <c r="AV1238" i="4"/>
  <c r="AT1239" i="4"/>
  <c r="BZ1239" i="4" s="1"/>
  <c r="AR1240" i="4"/>
  <c r="BX1240" i="4" s="1"/>
  <c r="AP1241" i="4"/>
  <c r="BV1241" i="4" s="1"/>
  <c r="AN1242" i="4"/>
  <c r="BT1242" i="4" s="1"/>
  <c r="AV1242" i="4"/>
  <c r="CB1242" i="4" s="1"/>
  <c r="AT1243" i="4"/>
  <c r="AR1244" i="4"/>
  <c r="AP1245" i="4"/>
  <c r="AN1246" i="4"/>
  <c r="BT1246" i="4" s="1"/>
  <c r="AV1246" i="4"/>
  <c r="CB1246" i="4" s="1"/>
  <c r="AT1247" i="4"/>
  <c r="BZ1247" i="4" s="1"/>
  <c r="AR1248" i="4"/>
  <c r="BX1248" i="4" s="1"/>
  <c r="AP1249" i="4"/>
  <c r="BV1249" i="4" s="1"/>
  <c r="AN1250" i="4"/>
  <c r="AV1250" i="4"/>
  <c r="CB1250" i="4" s="1"/>
  <c r="AT1251" i="4"/>
  <c r="AR1252" i="4"/>
  <c r="BX1252" i="4" s="1"/>
  <c r="AP1253" i="4"/>
  <c r="BV1253" i="4" s="1"/>
  <c r="AN1254" i="4"/>
  <c r="BT1254" i="4" s="1"/>
  <c r="AV1254" i="4"/>
  <c r="CB1254" i="4" s="1"/>
  <c r="AT1255" i="4"/>
  <c r="BZ1255" i="4" s="1"/>
  <c r="AR1256" i="4"/>
  <c r="AP1257" i="4"/>
  <c r="BV1257" i="4" s="1"/>
  <c r="AN1258" i="4"/>
  <c r="BT1258" i="4" s="1"/>
  <c r="AV1258" i="4"/>
  <c r="CB1258" i="4" s="1"/>
  <c r="AT1259" i="4"/>
  <c r="BZ1259" i="4" s="1"/>
  <c r="AR1260" i="4"/>
  <c r="BX1260" i="4" s="1"/>
  <c r="AP1261" i="4"/>
  <c r="BV1261" i="4" s="1"/>
  <c r="AN1262" i="4"/>
  <c r="BT1262" i="4" s="1"/>
  <c r="AV1262" i="4"/>
  <c r="AT1263" i="4"/>
  <c r="AR1264" i="4"/>
  <c r="AP1265" i="4"/>
  <c r="BV1265" i="4" s="1"/>
  <c r="AN1266" i="4"/>
  <c r="BT1266" i="4" s="1"/>
  <c r="AV1266" i="4"/>
  <c r="CB1266" i="4" s="1"/>
  <c r="AT1267" i="4"/>
  <c r="BZ1267" i="4" s="1"/>
  <c r="AR1268" i="4"/>
  <c r="BX1268" i="4" s="1"/>
  <c r="AP1269" i="4"/>
  <c r="BV1269" i="4" s="1"/>
  <c r="AN1270" i="4"/>
  <c r="AV1270" i="4"/>
  <c r="AT1271" i="4"/>
  <c r="BZ1271" i="4" s="1"/>
  <c r="AR1272" i="4"/>
  <c r="BX1272" i="4" s="1"/>
  <c r="AP1273" i="4"/>
  <c r="BV1273" i="4" s="1"/>
  <c r="AN1274" i="4"/>
  <c r="BT1274" i="4" s="1"/>
  <c r="AV1274" i="4"/>
  <c r="CB1274" i="4" s="1"/>
  <c r="AT1275" i="4"/>
  <c r="AR1276" i="4"/>
  <c r="BX1276" i="4" s="1"/>
  <c r="AP1277" i="4"/>
  <c r="AN1278" i="4"/>
  <c r="BT1278" i="4" s="1"/>
  <c r="AV1278" i="4"/>
  <c r="CB1278" i="4" s="1"/>
  <c r="AT1279" i="4"/>
  <c r="BZ1279" i="4" s="1"/>
  <c r="AR1280" i="4"/>
  <c r="BX1280" i="4" s="1"/>
  <c r="AP1281" i="4"/>
  <c r="BV1281" i="4" s="1"/>
  <c r="AN1282" i="4"/>
  <c r="AV1282" i="4"/>
  <c r="CB1282" i="4" s="1"/>
  <c r="AT1283" i="4"/>
  <c r="AR1284" i="4"/>
  <c r="BX1284" i="4" s="1"/>
  <c r="AP1285" i="4"/>
  <c r="BV1285" i="4" s="1"/>
  <c r="AN1286" i="4"/>
  <c r="BT1286" i="4" s="1"/>
  <c r="AV1286" i="4"/>
  <c r="CB1286" i="4" s="1"/>
  <c r="AT1287" i="4"/>
  <c r="BZ1287" i="4" s="1"/>
  <c r="AR1288" i="4"/>
  <c r="AP1289" i="4"/>
  <c r="AN1290" i="4"/>
  <c r="BT1290" i="4" s="1"/>
  <c r="AV1290" i="4"/>
  <c r="CB1290" i="4" s="1"/>
  <c r="AT1291" i="4"/>
  <c r="BZ1291" i="4" s="1"/>
  <c r="AR1292" i="4"/>
  <c r="BX1292" i="4" s="1"/>
  <c r="AP1293" i="4"/>
  <c r="BV1293" i="4" s="1"/>
  <c r="AN1294" i="4"/>
  <c r="BT1294" i="4" s="1"/>
  <c r="AV1294" i="4"/>
  <c r="AT1295" i="4"/>
  <c r="AR1296" i="4"/>
  <c r="AP1297" i="4"/>
  <c r="BV1297" i="4" s="1"/>
  <c r="AN1298" i="4"/>
  <c r="BT1298" i="4" s="1"/>
  <c r="AV1298" i="4"/>
  <c r="CB1298" i="4" s="1"/>
  <c r="AT1299" i="4"/>
  <c r="BZ1299" i="4" s="1"/>
  <c r="AR1300" i="4"/>
  <c r="BX1300" i="4" s="1"/>
  <c r="AP1301" i="4"/>
  <c r="AN1302" i="4"/>
  <c r="BT1302" i="4" s="1"/>
  <c r="AV1302" i="4"/>
  <c r="AT1303" i="4"/>
  <c r="BZ1303" i="4" s="1"/>
  <c r="AR1304" i="4"/>
  <c r="BX1304" i="4" s="1"/>
  <c r="AP1305" i="4"/>
  <c r="BV1305" i="4" s="1"/>
  <c r="AN1306" i="4"/>
  <c r="BT1306" i="4" s="1"/>
  <c r="AV1306" i="4"/>
  <c r="CB1306" i="4" s="1"/>
  <c r="AT1307" i="4"/>
  <c r="BZ1307" i="4" s="1"/>
  <c r="AR1308" i="4"/>
  <c r="AP1309" i="4"/>
  <c r="AN1310" i="4"/>
  <c r="BT1310" i="4" s="1"/>
  <c r="AV1310" i="4"/>
  <c r="CB1310" i="4" s="1"/>
  <c r="AT1311" i="4"/>
  <c r="BZ1311" i="4" s="1"/>
  <c r="AR1312" i="4"/>
  <c r="BX1312" i="4" s="1"/>
  <c r="AP1313" i="4"/>
  <c r="BV1313" i="4" s="1"/>
  <c r="AN1314" i="4"/>
  <c r="AV1314" i="4"/>
  <c r="AT1315" i="4"/>
  <c r="AR1316" i="4"/>
  <c r="BX1316" i="4" s="1"/>
  <c r="AP1317" i="4"/>
  <c r="BV1317" i="4" s="1"/>
  <c r="AN1318" i="4"/>
  <c r="BT1318" i="4" s="1"/>
  <c r="AV1318" i="4"/>
  <c r="CB1318" i="4" s="1"/>
  <c r="AT1319" i="4"/>
  <c r="BZ1319" i="4" s="1"/>
  <c r="AR1320" i="4"/>
  <c r="AP1321" i="4"/>
  <c r="BV1321" i="4" s="1"/>
  <c r="AN1322" i="4"/>
  <c r="BT1322" i="4" s="1"/>
  <c r="AV1322" i="4"/>
  <c r="CB1322" i="4" s="1"/>
  <c r="AT1323" i="4"/>
  <c r="BZ1323" i="4" s="1"/>
  <c r="AR1324" i="4"/>
  <c r="BX1324" i="4" s="1"/>
  <c r="AP1325" i="4"/>
  <c r="BV1325" i="4" s="1"/>
  <c r="AN1326" i="4"/>
  <c r="BT1326" i="4" s="1"/>
  <c r="AV1326" i="4"/>
  <c r="AT1327" i="4"/>
  <c r="BZ1327" i="4" s="1"/>
  <c r="AR1328" i="4"/>
  <c r="AP1329" i="4"/>
  <c r="BV1329" i="4" s="1"/>
  <c r="AN1330" i="4"/>
  <c r="BT1330" i="4" s="1"/>
  <c r="AV1330" i="4"/>
  <c r="CB1330" i="4" s="1"/>
  <c r="AT1331" i="4"/>
  <c r="BZ1331" i="4" s="1"/>
  <c r="AR1332" i="4"/>
  <c r="BX1332" i="4" s="1"/>
  <c r="AP1333" i="4"/>
  <c r="AN1334" i="4"/>
  <c r="AV1334" i="4"/>
  <c r="AT1335" i="4"/>
  <c r="BZ1335" i="4" s="1"/>
  <c r="AR1336" i="4"/>
  <c r="BX1336" i="4" s="1"/>
  <c r="AP1337" i="4"/>
  <c r="BV1337" i="4" s="1"/>
  <c r="AN1338" i="4"/>
  <c r="BT1338" i="4" s="1"/>
  <c r="AV1338" i="4"/>
  <c r="CB1338" i="4" s="1"/>
  <c r="AT1339" i="4"/>
  <c r="AR1340" i="4"/>
  <c r="AP1341" i="4"/>
  <c r="AN1342" i="4"/>
  <c r="BT1342" i="4" s="1"/>
  <c r="AV1342" i="4"/>
  <c r="CB1342" i="4" s="1"/>
  <c r="AT1343" i="4"/>
  <c r="BZ1343" i="4" s="1"/>
  <c r="AR1344" i="4"/>
  <c r="BX1344" i="4" s="1"/>
  <c r="AP1345" i="4"/>
  <c r="BV1345" i="4" s="1"/>
  <c r="AN1346" i="4"/>
  <c r="AV1346" i="4"/>
  <c r="CB1346" i="4" s="1"/>
  <c r="AT1347" i="4"/>
  <c r="AR1348" i="4"/>
  <c r="BX1348" i="4" s="1"/>
  <c r="AP1349" i="4"/>
  <c r="BV1349" i="4" s="1"/>
  <c r="AN1350" i="4"/>
  <c r="BT1350" i="4" s="1"/>
  <c r="AV1350" i="4"/>
  <c r="CB1350" i="4" s="1"/>
  <c r="AT1351" i="4"/>
  <c r="BZ1351" i="4" s="1"/>
  <c r="AR1352" i="4"/>
  <c r="AP1353" i="4"/>
  <c r="AN1354" i="4"/>
  <c r="BT1354" i="4" s="1"/>
  <c r="AV1354" i="4"/>
  <c r="CB1354" i="4" s="1"/>
  <c r="AT1355" i="4"/>
  <c r="BZ1355" i="4" s="1"/>
  <c r="AR1356" i="4"/>
  <c r="BX1356" i="4" s="1"/>
  <c r="AP1357" i="4"/>
  <c r="BV1357" i="4" s="1"/>
  <c r="AN1358" i="4"/>
  <c r="BT1358" i="4" s="1"/>
  <c r="AV1358" i="4"/>
  <c r="AT1359" i="4"/>
  <c r="BZ1359" i="4" s="1"/>
  <c r="AR1360" i="4"/>
  <c r="AP1361" i="4"/>
  <c r="BV1361" i="4" s="1"/>
  <c r="AN1362" i="4"/>
  <c r="BT1362" i="4" s="1"/>
  <c r="AV1362" i="4"/>
  <c r="CB1362" i="4" s="1"/>
  <c r="AT1363" i="4"/>
  <c r="BZ1363" i="4" s="1"/>
  <c r="AR1364" i="4"/>
  <c r="BX1364" i="4" s="1"/>
  <c r="AP1365" i="4"/>
  <c r="AN1366" i="4"/>
  <c r="BT1366" i="4" s="1"/>
  <c r="AV1366" i="4"/>
  <c r="AT1367" i="4"/>
  <c r="BZ1367" i="4" s="1"/>
  <c r="AR1368" i="4"/>
  <c r="BX1368" i="4" s="1"/>
  <c r="AP1369" i="4"/>
  <c r="BV1369" i="4" s="1"/>
  <c r="AN1370" i="4"/>
  <c r="BT1370" i="4" s="1"/>
  <c r="AV1370" i="4"/>
  <c r="CB1370" i="4" s="1"/>
  <c r="AT1371" i="4"/>
  <c r="AR1372" i="4"/>
  <c r="BX1372" i="4" s="1"/>
  <c r="AP1373" i="4"/>
  <c r="AN1374" i="4"/>
  <c r="BT1374" i="4" s="1"/>
  <c r="AV1374" i="4"/>
  <c r="CB1374" i="4" s="1"/>
  <c r="AT1375" i="4"/>
  <c r="BZ1375" i="4" s="1"/>
  <c r="AR1376" i="4"/>
  <c r="BX1376" i="4" s="1"/>
  <c r="AP1377" i="4"/>
  <c r="BV1377" i="4" s="1"/>
  <c r="AN1378" i="4"/>
  <c r="AV1378" i="4"/>
  <c r="CB1378" i="4" s="1"/>
  <c r="AT1379" i="4"/>
  <c r="AR1380" i="4"/>
  <c r="BX1380" i="4" s="1"/>
  <c r="AP1381" i="4"/>
  <c r="BV1381" i="4" s="1"/>
  <c r="AN1382" i="4"/>
  <c r="BT1382" i="4" s="1"/>
  <c r="AV1382" i="4"/>
  <c r="CB1382" i="4" s="1"/>
  <c r="AT1383" i="4"/>
  <c r="BZ1383" i="4" s="1"/>
  <c r="AR1384" i="4"/>
  <c r="AP1385" i="4"/>
  <c r="BV1385" i="4" s="1"/>
  <c r="AN1386" i="4"/>
  <c r="BT1386" i="4" s="1"/>
  <c r="AV1386" i="4"/>
  <c r="CB1386" i="4" s="1"/>
  <c r="AT1387" i="4"/>
  <c r="BZ1387" i="4" s="1"/>
  <c r="AR1388" i="4"/>
  <c r="BX1388" i="4" s="1"/>
  <c r="AP1389" i="4"/>
  <c r="BV1389" i="4" s="1"/>
  <c r="AN1390" i="4"/>
  <c r="BT1390" i="4" s="1"/>
  <c r="AV1390" i="4"/>
  <c r="AT1391" i="4"/>
  <c r="BZ1391" i="4" s="1"/>
  <c r="AR1392" i="4"/>
  <c r="AP1393" i="4"/>
  <c r="BV1393" i="4" s="1"/>
  <c r="AN1394" i="4"/>
  <c r="BT1394" i="4" s="1"/>
  <c r="AV1394" i="4"/>
  <c r="CB1394" i="4" s="1"/>
  <c r="AT1395" i="4"/>
  <c r="BZ1395" i="4" s="1"/>
  <c r="AR1396" i="4"/>
  <c r="BX1396" i="4" s="1"/>
  <c r="AP1397" i="4"/>
  <c r="AN1398" i="4"/>
  <c r="AV1398" i="4"/>
  <c r="AT1399" i="4"/>
  <c r="BZ1399" i="4" s="1"/>
  <c r="AR1400" i="4"/>
  <c r="BX1400" i="4" s="1"/>
  <c r="AP1401" i="4"/>
  <c r="BV1401" i="4" s="1"/>
  <c r="AN1402" i="4"/>
  <c r="BT1402" i="4" s="1"/>
  <c r="AV1402" i="4"/>
  <c r="CB1402" i="4" s="1"/>
  <c r="AT1403" i="4"/>
  <c r="AR1404" i="4"/>
  <c r="AP1405" i="4"/>
  <c r="AN1406" i="4"/>
  <c r="BT1406" i="4" s="1"/>
  <c r="AV1406" i="4"/>
  <c r="CB1406" i="4" s="1"/>
  <c r="AT1407" i="4"/>
  <c r="BZ1407" i="4" s="1"/>
  <c r="AR1408" i="4"/>
  <c r="BX1408" i="4" s="1"/>
  <c r="AP1409" i="4"/>
  <c r="BV1409" i="4" s="1"/>
  <c r="AN1410" i="4"/>
  <c r="AV1410" i="4"/>
  <c r="CB1410" i="4" s="1"/>
  <c r="AT1411" i="4"/>
  <c r="AR1412" i="4"/>
  <c r="BX1412" i="4" s="1"/>
  <c r="AP1413" i="4"/>
  <c r="BV1413" i="4" s="1"/>
  <c r="AN1414" i="4"/>
  <c r="BT1414" i="4" s="1"/>
  <c r="AV1414" i="4"/>
  <c r="CB1414" i="4" s="1"/>
  <c r="AT1415" i="4"/>
  <c r="BZ1415" i="4" s="1"/>
  <c r="AR1416" i="4"/>
  <c r="AP1417" i="4"/>
  <c r="BV1417" i="4" s="1"/>
  <c r="AN1418" i="4"/>
  <c r="BT1418" i="4" s="1"/>
  <c r="AV1418" i="4"/>
  <c r="CB1418" i="4" s="1"/>
  <c r="AT1419" i="4"/>
  <c r="BZ1419" i="4" s="1"/>
  <c r="AR1420" i="4"/>
  <c r="BX1420" i="4" s="1"/>
  <c r="AP1421" i="4"/>
  <c r="BV1421" i="4" s="1"/>
  <c r="AN1422" i="4"/>
  <c r="BT1422" i="4" s="1"/>
  <c r="AV1422" i="4"/>
  <c r="AT1423" i="4"/>
  <c r="BZ1423" i="4" s="1"/>
  <c r="AR1424" i="4"/>
  <c r="AP1425" i="4"/>
  <c r="BV1425" i="4" s="1"/>
  <c r="AN1426" i="4"/>
  <c r="BT1426" i="4" s="1"/>
  <c r="AV1426" i="4"/>
  <c r="CB1426" i="4" s="1"/>
  <c r="AT1427" i="4"/>
  <c r="BZ1427" i="4" s="1"/>
  <c r="AR1428" i="4"/>
  <c r="BX1428" i="4" s="1"/>
  <c r="AP1429" i="4"/>
  <c r="AN1430" i="4"/>
  <c r="AV1430" i="4"/>
  <c r="AT1431" i="4"/>
  <c r="BZ1431" i="4" s="1"/>
  <c r="AR1432" i="4"/>
  <c r="BX1432" i="4" s="1"/>
  <c r="AP1433" i="4"/>
  <c r="BV1433" i="4" s="1"/>
  <c r="AN1434" i="4"/>
  <c r="BT1434" i="4" s="1"/>
  <c r="AV1434" i="4"/>
  <c r="CB1434" i="4" s="1"/>
  <c r="AT1435" i="4"/>
  <c r="AT772" i="4"/>
  <c r="BZ772" i="4" s="1"/>
  <c r="AT889" i="4"/>
  <c r="AV916" i="4"/>
  <c r="CB916" i="4" s="1"/>
  <c r="AP939" i="4"/>
  <c r="BV939" i="4" s="1"/>
  <c r="AN946" i="4"/>
  <c r="BT946" i="4" s="1"/>
  <c r="AR952" i="4"/>
  <c r="AV958" i="4"/>
  <c r="CB958" i="4" s="1"/>
  <c r="AP965" i="4"/>
  <c r="AT971" i="4"/>
  <c r="BZ971" i="4" s="1"/>
  <c r="AN978" i="4"/>
  <c r="AR984" i="4"/>
  <c r="BX984" i="4" s="1"/>
  <c r="AV990" i="4"/>
  <c r="CB990" i="4" s="1"/>
  <c r="AP997" i="4"/>
  <c r="BV997" i="4" s="1"/>
  <c r="AT1003" i="4"/>
  <c r="BZ1003" i="4" s="1"/>
  <c r="AN1010" i="4"/>
  <c r="BT1010" i="4" s="1"/>
  <c r="AR1016" i="4"/>
  <c r="AV1022" i="4"/>
  <c r="CB1022" i="4" s="1"/>
  <c r="AP1029" i="4"/>
  <c r="AT1035" i="4"/>
  <c r="BZ1035" i="4" s="1"/>
  <c r="AN1042" i="4"/>
  <c r="BT1042" i="4" s="1"/>
  <c r="AR1048" i="4"/>
  <c r="BX1048" i="4" s="1"/>
  <c r="AV1054" i="4"/>
  <c r="AP1061" i="4"/>
  <c r="BV1061" i="4" s="1"/>
  <c r="AT1067" i="4"/>
  <c r="AN1074" i="4"/>
  <c r="BT1074" i="4" s="1"/>
  <c r="AR1080" i="4"/>
  <c r="AV1086" i="4"/>
  <c r="CB1086" i="4" s="1"/>
  <c r="AP1093" i="4"/>
  <c r="BV1093" i="4" s="1"/>
  <c r="AT1099" i="4"/>
  <c r="BZ1099" i="4" s="1"/>
  <c r="AN1106" i="4"/>
  <c r="BT1106" i="4" s="1"/>
  <c r="AR1112" i="4"/>
  <c r="BX1112" i="4" s="1"/>
  <c r="AV1118" i="4"/>
  <c r="AP1125" i="4"/>
  <c r="AT1131" i="4"/>
  <c r="AN1138" i="4"/>
  <c r="BT1138" i="4" s="1"/>
  <c r="AR1144" i="4"/>
  <c r="BX1144" i="4" s="1"/>
  <c r="AT1147" i="4"/>
  <c r="BZ1147" i="4" s="1"/>
  <c r="AS1149" i="4"/>
  <c r="BY1149" i="4" s="1"/>
  <c r="AV1151" i="4"/>
  <c r="CB1151" i="4" s="1"/>
  <c r="AN1154" i="4"/>
  <c r="AW1155" i="4"/>
  <c r="CC1155" i="4" s="1"/>
  <c r="AP1158" i="4"/>
  <c r="AR1160" i="4"/>
  <c r="BX1160" i="4" s="1"/>
  <c r="AQ1162" i="4"/>
  <c r="BW1162" i="4" s="1"/>
  <c r="AT1164" i="4"/>
  <c r="BZ1164" i="4" s="1"/>
  <c r="AV1166" i="4"/>
  <c r="CB1166" i="4" s="1"/>
  <c r="AU1168" i="4"/>
  <c r="CA1168" i="4" s="1"/>
  <c r="AN1171" i="4"/>
  <c r="BT1171" i="4" s="1"/>
  <c r="AP1173" i="4"/>
  <c r="BV1173" i="4" s="1"/>
  <c r="AO1175" i="4"/>
  <c r="AR1177" i="4"/>
  <c r="BX1177" i="4" s="1"/>
  <c r="AT1179" i="4"/>
  <c r="BZ1179" i="4" s="1"/>
  <c r="AS1181" i="4"/>
  <c r="BY1181" i="4" s="1"/>
  <c r="AT1183" i="4"/>
  <c r="BZ1183" i="4" s="1"/>
  <c r="AP1185" i="4"/>
  <c r="BV1185" i="4" s="1"/>
  <c r="AV1186" i="4"/>
  <c r="AR1188" i="4"/>
  <c r="BX1188" i="4" s="1"/>
  <c r="AQ1189" i="4"/>
  <c r="AO1190" i="4"/>
  <c r="BU1190" i="4" s="1"/>
  <c r="AW1190" i="4"/>
  <c r="CC1190" i="4" s="1"/>
  <c r="AU1191" i="4"/>
  <c r="CA1191" i="4" s="1"/>
  <c r="AS1192" i="4"/>
  <c r="BY1192" i="4" s="1"/>
  <c r="AQ1193" i="4"/>
  <c r="BW1193" i="4" s="1"/>
  <c r="AO1194" i="4"/>
  <c r="AW1194" i="4"/>
  <c r="AU1195" i="4"/>
  <c r="AS1196" i="4"/>
  <c r="BY1196" i="4" s="1"/>
  <c r="AQ1197" i="4"/>
  <c r="BW1197" i="4" s="1"/>
  <c r="AO1198" i="4"/>
  <c r="BU1198" i="4" s="1"/>
  <c r="AW1198" i="4"/>
  <c r="CC1198" i="4" s="1"/>
  <c r="AU1199" i="4"/>
  <c r="CA1199" i="4" s="1"/>
  <c r="AS1200" i="4"/>
  <c r="AQ1201" i="4"/>
  <c r="BW1201" i="4" s="1"/>
  <c r="AO1202" i="4"/>
  <c r="AW1202" i="4"/>
  <c r="CC1202" i="4" s="1"/>
  <c r="AU1203" i="4"/>
  <c r="CA1203" i="4" s="1"/>
  <c r="AS1204" i="4"/>
  <c r="BY1204" i="4" s="1"/>
  <c r="AQ1205" i="4"/>
  <c r="BW1205" i="4" s="1"/>
  <c r="AO1206" i="4"/>
  <c r="BU1206" i="4" s="1"/>
  <c r="AW1206" i="4"/>
  <c r="AU1207" i="4"/>
  <c r="CA1207" i="4" s="1"/>
  <c r="AS1208" i="4"/>
  <c r="AQ1209" i="4"/>
  <c r="BW1209" i="4" s="1"/>
  <c r="AO1210" i="4"/>
  <c r="BU1210" i="4" s="1"/>
  <c r="AW1210" i="4"/>
  <c r="CC1210" i="4" s="1"/>
  <c r="AU1211" i="4"/>
  <c r="CA1211" i="4" s="1"/>
  <c r="AS1212" i="4"/>
  <c r="BY1212" i="4" s="1"/>
  <c r="AQ1213" i="4"/>
  <c r="AO1214" i="4"/>
  <c r="BU1214" i="4" s="1"/>
  <c r="AW1214" i="4"/>
  <c r="AU1215" i="4"/>
  <c r="CA1215" i="4" s="1"/>
  <c r="AS1216" i="4"/>
  <c r="BY1216" i="4" s="1"/>
  <c r="AQ1217" i="4"/>
  <c r="BW1217" i="4" s="1"/>
  <c r="AO1218" i="4"/>
  <c r="BU1218" i="4" s="1"/>
  <c r="AW1218" i="4"/>
  <c r="CC1218" i="4" s="1"/>
  <c r="AU1219" i="4"/>
  <c r="AS1220" i="4"/>
  <c r="AQ1221" i="4"/>
  <c r="AO1222" i="4"/>
  <c r="BU1222" i="4" s="1"/>
  <c r="AW1222" i="4"/>
  <c r="CC1222" i="4" s="1"/>
  <c r="AU1223" i="4"/>
  <c r="CA1223" i="4" s="1"/>
  <c r="AS1224" i="4"/>
  <c r="BY1224" i="4" s="1"/>
  <c r="AQ1225" i="4"/>
  <c r="BW1225" i="4" s="1"/>
  <c r="AO1226" i="4"/>
  <c r="AW1226" i="4"/>
  <c r="CC1226" i="4" s="1"/>
  <c r="AU1227" i="4"/>
  <c r="AS1228" i="4"/>
  <c r="BY1228" i="4" s="1"/>
  <c r="AQ1229" i="4"/>
  <c r="BW1229" i="4" s="1"/>
  <c r="AO1230" i="4"/>
  <c r="BU1230" i="4" s="1"/>
  <c r="AW1230" i="4"/>
  <c r="CC1230" i="4" s="1"/>
  <c r="AU1231" i="4"/>
  <c r="CA1231" i="4" s="1"/>
  <c r="AS1232" i="4"/>
  <c r="AQ1233" i="4"/>
  <c r="BW1233" i="4" s="1"/>
  <c r="AO1234" i="4"/>
  <c r="BU1234" i="4" s="1"/>
  <c r="AW1234" i="4"/>
  <c r="CC1234" i="4" s="1"/>
  <c r="AU1235" i="4"/>
  <c r="CA1235" i="4" s="1"/>
  <c r="AS1236" i="4"/>
  <c r="BY1236" i="4" s="1"/>
  <c r="AQ1237" i="4"/>
  <c r="BW1237" i="4" s="1"/>
  <c r="AO1238" i="4"/>
  <c r="BU1238" i="4" s="1"/>
  <c r="AW1238" i="4"/>
  <c r="AU1239" i="4"/>
  <c r="CA1239" i="4" s="1"/>
  <c r="AS1240" i="4"/>
  <c r="AQ1241" i="4"/>
  <c r="BW1241" i="4" s="1"/>
  <c r="AO1242" i="4"/>
  <c r="BU1242" i="4" s="1"/>
  <c r="AW1242" i="4"/>
  <c r="CC1242" i="4" s="1"/>
  <c r="AU1243" i="4"/>
  <c r="CA1243" i="4" s="1"/>
  <c r="AS1244" i="4"/>
  <c r="BY1244" i="4" s="1"/>
  <c r="AQ1245" i="4"/>
  <c r="AO1246" i="4"/>
  <c r="BU1246" i="4" s="1"/>
  <c r="AW1246" i="4"/>
  <c r="AU1247" i="4"/>
  <c r="CA1247" i="4" s="1"/>
  <c r="AS1248" i="4"/>
  <c r="BY1248" i="4" s="1"/>
  <c r="AQ1249" i="4"/>
  <c r="BW1249" i="4" s="1"/>
  <c r="AO1250" i="4"/>
  <c r="BU1250" i="4" s="1"/>
  <c r="AW1250" i="4"/>
  <c r="CC1250" i="4" s="1"/>
  <c r="AU1251" i="4"/>
  <c r="AS1252" i="4"/>
  <c r="BY1252" i="4" s="1"/>
  <c r="AQ1253" i="4"/>
  <c r="AO1254" i="4"/>
  <c r="BU1254" i="4" s="1"/>
  <c r="AW1254" i="4"/>
  <c r="CC1254" i="4" s="1"/>
  <c r="AU1255" i="4"/>
  <c r="CA1255" i="4" s="1"/>
  <c r="AS1256" i="4"/>
  <c r="BY1256" i="4" s="1"/>
  <c r="AQ1257" i="4"/>
  <c r="BW1257" i="4" s="1"/>
  <c r="AO1258" i="4"/>
  <c r="AW1258" i="4"/>
  <c r="CC1258" i="4" s="1"/>
  <c r="AU1259" i="4"/>
  <c r="AS1260" i="4"/>
  <c r="BY1260" i="4" s="1"/>
  <c r="AQ1261" i="4"/>
  <c r="BW1261" i="4" s="1"/>
  <c r="AO1262" i="4"/>
  <c r="BU1262" i="4" s="1"/>
  <c r="AW1262" i="4"/>
  <c r="CC1262" i="4" s="1"/>
  <c r="AU1263" i="4"/>
  <c r="CA1263" i="4" s="1"/>
  <c r="AS1264" i="4"/>
  <c r="AQ1265" i="4"/>
  <c r="BW1265" i="4" s="1"/>
  <c r="AO1266" i="4"/>
  <c r="AW1266" i="4"/>
  <c r="CC1266" i="4" s="1"/>
  <c r="AU1267" i="4"/>
  <c r="CA1267" i="4" s="1"/>
  <c r="AS1268" i="4"/>
  <c r="BY1268" i="4" s="1"/>
  <c r="AQ1269" i="4"/>
  <c r="BW1269" i="4" s="1"/>
  <c r="AO1270" i="4"/>
  <c r="BU1270" i="4" s="1"/>
  <c r="AW1270" i="4"/>
  <c r="AU1271" i="4"/>
  <c r="CA1271" i="4" s="1"/>
  <c r="AS1272" i="4"/>
  <c r="AQ1273" i="4"/>
  <c r="BW1273" i="4" s="1"/>
  <c r="AO1274" i="4"/>
  <c r="BU1274" i="4" s="1"/>
  <c r="AW1274" i="4"/>
  <c r="CC1274" i="4" s="1"/>
  <c r="AU1275" i="4"/>
  <c r="CA1275" i="4" s="1"/>
  <c r="AS1276" i="4"/>
  <c r="BY1276" i="4" s="1"/>
  <c r="AQ1277" i="4"/>
  <c r="AO1278" i="4"/>
  <c r="BU1278" i="4" s="1"/>
  <c r="AW1278" i="4"/>
  <c r="AU1279" i="4"/>
  <c r="CA1279" i="4" s="1"/>
  <c r="AS1280" i="4"/>
  <c r="BY1280" i="4" s="1"/>
  <c r="AQ1281" i="4"/>
  <c r="BW1281" i="4" s="1"/>
  <c r="AO1282" i="4"/>
  <c r="BU1282" i="4" s="1"/>
  <c r="AW1282" i="4"/>
  <c r="CC1282" i="4" s="1"/>
  <c r="AU1283" i="4"/>
  <c r="AS1284" i="4"/>
  <c r="BY1284" i="4" s="1"/>
  <c r="AQ1285" i="4"/>
  <c r="AO1286" i="4"/>
  <c r="BU1286" i="4" s="1"/>
  <c r="AW1286" i="4"/>
  <c r="CC1286" i="4" s="1"/>
  <c r="AU1287" i="4"/>
  <c r="CA1287" i="4" s="1"/>
  <c r="AS1288" i="4"/>
  <c r="BY1288" i="4" s="1"/>
  <c r="AQ1289" i="4"/>
  <c r="BW1289" i="4" s="1"/>
  <c r="AO1290" i="4"/>
  <c r="AW1290" i="4"/>
  <c r="CC1290" i="4" s="1"/>
  <c r="AU1291" i="4"/>
  <c r="AS1292" i="4"/>
  <c r="BY1292" i="4" s="1"/>
  <c r="AQ1293" i="4"/>
  <c r="BW1293" i="4" s="1"/>
  <c r="AO1294" i="4"/>
  <c r="BU1294" i="4" s="1"/>
  <c r="AW1294" i="4"/>
  <c r="CC1294" i="4" s="1"/>
  <c r="AU1295" i="4"/>
  <c r="CA1295" i="4" s="1"/>
  <c r="AS1296" i="4"/>
  <c r="AQ1297" i="4"/>
  <c r="BW1297" i="4" s="1"/>
  <c r="AO1298" i="4"/>
  <c r="BU1298" i="4" s="1"/>
  <c r="AW1298" i="4"/>
  <c r="CC1298" i="4" s="1"/>
  <c r="AU1299" i="4"/>
  <c r="CA1299" i="4" s="1"/>
  <c r="AS1300" i="4"/>
  <c r="BY1300" i="4" s="1"/>
  <c r="AQ1301" i="4"/>
  <c r="BW1301" i="4" s="1"/>
  <c r="AO1302" i="4"/>
  <c r="BU1302" i="4" s="1"/>
  <c r="AW1302" i="4"/>
  <c r="AU1303" i="4"/>
  <c r="CA1303" i="4" s="1"/>
  <c r="AS1304" i="4"/>
  <c r="AQ1305" i="4"/>
  <c r="BW1305" i="4" s="1"/>
  <c r="AO1306" i="4"/>
  <c r="BU1306" i="4" s="1"/>
  <c r="AW1306" i="4"/>
  <c r="CC1306" i="4" s="1"/>
  <c r="AU1307" i="4"/>
  <c r="CA1307" i="4" s="1"/>
  <c r="AS1308" i="4"/>
  <c r="BY1308" i="4" s="1"/>
  <c r="AQ1309" i="4"/>
  <c r="AO1310" i="4"/>
  <c r="BU1310" i="4" s="1"/>
  <c r="AW1310" i="4"/>
  <c r="AU1311" i="4"/>
  <c r="CA1311" i="4" s="1"/>
  <c r="AS1312" i="4"/>
  <c r="BY1312" i="4" s="1"/>
  <c r="AQ1313" i="4"/>
  <c r="BW1313" i="4" s="1"/>
  <c r="AO1314" i="4"/>
  <c r="BU1314" i="4" s="1"/>
  <c r="AW1314" i="4"/>
  <c r="CC1314" i="4" s="1"/>
  <c r="AU1315" i="4"/>
  <c r="AS1316" i="4"/>
  <c r="BY1316" i="4" s="1"/>
  <c r="AQ1317" i="4"/>
  <c r="AO1318" i="4"/>
  <c r="BU1318" i="4" s="1"/>
  <c r="AW1318" i="4"/>
  <c r="CC1318" i="4" s="1"/>
  <c r="AU1319" i="4"/>
  <c r="CA1319" i="4" s="1"/>
  <c r="AS1320" i="4"/>
  <c r="BY1320" i="4" s="1"/>
  <c r="AQ1321" i="4"/>
  <c r="BW1321" i="4" s="1"/>
  <c r="AO1322" i="4"/>
  <c r="AW1322" i="4"/>
  <c r="CC1322" i="4" s="1"/>
  <c r="AU1323" i="4"/>
  <c r="AS1324" i="4"/>
  <c r="BY1324" i="4" s="1"/>
  <c r="AQ1325" i="4"/>
  <c r="BW1325" i="4" s="1"/>
  <c r="AO1326" i="4"/>
  <c r="BU1326" i="4" s="1"/>
  <c r="AW1326" i="4"/>
  <c r="CC1326" i="4" s="1"/>
  <c r="AU1327" i="4"/>
  <c r="CA1327" i="4" s="1"/>
  <c r="AS1328" i="4"/>
  <c r="AQ1329" i="4"/>
  <c r="BW1329" i="4" s="1"/>
  <c r="AO1330" i="4"/>
  <c r="AW1330" i="4"/>
  <c r="CC1330" i="4" s="1"/>
  <c r="AU1331" i="4"/>
  <c r="CA1331" i="4" s="1"/>
  <c r="AS1332" i="4"/>
  <c r="BY1332" i="4" s="1"/>
  <c r="AQ1333" i="4"/>
  <c r="BW1333" i="4" s="1"/>
  <c r="AO1334" i="4"/>
  <c r="BU1334" i="4" s="1"/>
  <c r="AW1334" i="4"/>
  <c r="AU1335" i="4"/>
  <c r="CA1335" i="4" s="1"/>
  <c r="AS1336" i="4"/>
  <c r="AQ1337" i="4"/>
  <c r="BW1337" i="4" s="1"/>
  <c r="AO1338" i="4"/>
  <c r="BU1338" i="4" s="1"/>
  <c r="AW1338" i="4"/>
  <c r="CC1338" i="4" s="1"/>
  <c r="AU1339" i="4"/>
  <c r="CA1339" i="4" s="1"/>
  <c r="AS1340" i="4"/>
  <c r="BY1340" i="4" s="1"/>
  <c r="AQ1341" i="4"/>
  <c r="AO1342" i="4"/>
  <c r="BU1342" i="4" s="1"/>
  <c r="AW1342" i="4"/>
  <c r="AU1343" i="4"/>
  <c r="CA1343" i="4" s="1"/>
  <c r="AS1344" i="4"/>
  <c r="BY1344" i="4" s="1"/>
  <c r="AQ1345" i="4"/>
  <c r="BW1345" i="4" s="1"/>
  <c r="AO1346" i="4"/>
  <c r="BU1346" i="4" s="1"/>
  <c r="AW1346" i="4"/>
  <c r="CC1346" i="4" s="1"/>
  <c r="AU1347" i="4"/>
  <c r="AS1348" i="4"/>
  <c r="BY1348" i="4" s="1"/>
  <c r="AQ1349" i="4"/>
  <c r="AO1350" i="4"/>
  <c r="BU1350" i="4" s="1"/>
  <c r="AW1350" i="4"/>
  <c r="CC1350" i="4" s="1"/>
  <c r="AU1351" i="4"/>
  <c r="CA1351" i="4" s="1"/>
  <c r="AS1352" i="4"/>
  <c r="BY1352" i="4" s="1"/>
  <c r="AQ1353" i="4"/>
  <c r="BW1353" i="4" s="1"/>
  <c r="AO1354" i="4"/>
  <c r="AW1354" i="4"/>
  <c r="CC1354" i="4" s="1"/>
  <c r="AU1355" i="4"/>
  <c r="AS1356" i="4"/>
  <c r="BY1356" i="4" s="1"/>
  <c r="AQ1357" i="4"/>
  <c r="BW1357" i="4" s="1"/>
  <c r="AO1358" i="4"/>
  <c r="BU1358" i="4" s="1"/>
  <c r="AW1358" i="4"/>
  <c r="CC1358" i="4" s="1"/>
  <c r="AU1359" i="4"/>
  <c r="CA1359" i="4" s="1"/>
  <c r="AS1360" i="4"/>
  <c r="AQ1361" i="4"/>
  <c r="BW1361" i="4" s="1"/>
  <c r="AO1362" i="4"/>
  <c r="AW1362" i="4"/>
  <c r="CC1362" i="4" s="1"/>
  <c r="AU1363" i="4"/>
  <c r="CA1363" i="4" s="1"/>
  <c r="AS1364" i="4"/>
  <c r="BY1364" i="4" s="1"/>
  <c r="AQ1365" i="4"/>
  <c r="BW1365" i="4" s="1"/>
  <c r="AO1366" i="4"/>
  <c r="BU1366" i="4" s="1"/>
  <c r="AW1366" i="4"/>
  <c r="AU1367" i="4"/>
  <c r="CA1367" i="4" s="1"/>
  <c r="AS1368" i="4"/>
  <c r="AQ1369" i="4"/>
  <c r="BW1369" i="4" s="1"/>
  <c r="AO1370" i="4"/>
  <c r="BU1370" i="4" s="1"/>
  <c r="AW1370" i="4"/>
  <c r="CC1370" i="4" s="1"/>
  <c r="AU1371" i="4"/>
  <c r="CA1371" i="4" s="1"/>
  <c r="AS1372" i="4"/>
  <c r="BY1372" i="4" s="1"/>
  <c r="AQ1373" i="4"/>
  <c r="AO1374" i="4"/>
  <c r="BU1374" i="4" s="1"/>
  <c r="AW1374" i="4"/>
  <c r="AU1375" i="4"/>
  <c r="CA1375" i="4" s="1"/>
  <c r="AS1376" i="4"/>
  <c r="BY1376" i="4" s="1"/>
  <c r="AQ1377" i="4"/>
  <c r="BW1377" i="4" s="1"/>
  <c r="AO1378" i="4"/>
  <c r="BU1378" i="4" s="1"/>
  <c r="AW1378" i="4"/>
  <c r="CC1378" i="4" s="1"/>
  <c r="AU1379" i="4"/>
  <c r="AS1380" i="4"/>
  <c r="BY1380" i="4" s="1"/>
  <c r="AQ1381" i="4"/>
  <c r="AO1382" i="4"/>
  <c r="BU1382" i="4" s="1"/>
  <c r="AW1382" i="4"/>
  <c r="CC1382" i="4" s="1"/>
  <c r="AU1383" i="4"/>
  <c r="CA1383" i="4" s="1"/>
  <c r="AS1384" i="4"/>
  <c r="BY1384" i="4" s="1"/>
  <c r="AQ1385" i="4"/>
  <c r="BW1385" i="4" s="1"/>
  <c r="AO1386" i="4"/>
  <c r="AW1386" i="4"/>
  <c r="CC1386" i="4" s="1"/>
  <c r="AU1387" i="4"/>
  <c r="AS1388" i="4"/>
  <c r="BY1388" i="4" s="1"/>
  <c r="AQ1389" i="4"/>
  <c r="BW1389" i="4" s="1"/>
  <c r="AO1390" i="4"/>
  <c r="BU1390" i="4" s="1"/>
  <c r="AW1390" i="4"/>
  <c r="CC1390" i="4" s="1"/>
  <c r="AU1391" i="4"/>
  <c r="CA1391" i="4" s="1"/>
  <c r="AS1392" i="4"/>
  <c r="AQ1393" i="4"/>
  <c r="BW1393" i="4" s="1"/>
  <c r="AO1394" i="4"/>
  <c r="AW1394" i="4"/>
  <c r="CC1394" i="4" s="1"/>
  <c r="AU1395" i="4"/>
  <c r="CA1395" i="4" s="1"/>
  <c r="AS1396" i="4"/>
  <c r="BY1396" i="4" s="1"/>
  <c r="AQ1397" i="4"/>
  <c r="BW1397" i="4" s="1"/>
  <c r="AO1398" i="4"/>
  <c r="BU1398" i="4" s="1"/>
  <c r="AW1398" i="4"/>
  <c r="AU1399" i="4"/>
  <c r="CA1399" i="4" s="1"/>
  <c r="AS1400" i="4"/>
  <c r="AQ1401" i="4"/>
  <c r="BW1401" i="4" s="1"/>
  <c r="AO1402" i="4"/>
  <c r="BU1402" i="4" s="1"/>
  <c r="AW1402" i="4"/>
  <c r="CC1402" i="4" s="1"/>
  <c r="AU1403" i="4"/>
  <c r="CA1403" i="4" s="1"/>
  <c r="AS1404" i="4"/>
  <c r="BY1404" i="4" s="1"/>
  <c r="AQ1405" i="4"/>
  <c r="AO1406" i="4"/>
  <c r="BU1406" i="4" s="1"/>
  <c r="AW1406" i="4"/>
  <c r="AU1407" i="4"/>
  <c r="CA1407" i="4" s="1"/>
  <c r="AS1408" i="4"/>
  <c r="BY1408" i="4" s="1"/>
  <c r="AQ1409" i="4"/>
  <c r="BW1409" i="4" s="1"/>
  <c r="AO1410" i="4"/>
  <c r="BU1410" i="4" s="1"/>
  <c r="AW1410" i="4"/>
  <c r="CC1410" i="4" s="1"/>
  <c r="AU1411" i="4"/>
  <c r="AS1412" i="4"/>
  <c r="BY1412" i="4" s="1"/>
  <c r="AQ1413" i="4"/>
  <c r="AO1414" i="4"/>
  <c r="BU1414" i="4" s="1"/>
  <c r="AW1414" i="4"/>
  <c r="CC1414" i="4" s="1"/>
  <c r="AU1415" i="4"/>
  <c r="CA1415" i="4" s="1"/>
  <c r="AS1416" i="4"/>
  <c r="BY1416" i="4" s="1"/>
  <c r="AQ1417" i="4"/>
  <c r="BW1417" i="4" s="1"/>
  <c r="AO1418" i="4"/>
  <c r="AW1418" i="4"/>
  <c r="CC1418" i="4" s="1"/>
  <c r="AU1419" i="4"/>
  <c r="CA1419" i="4" s="1"/>
  <c r="AS1420" i="4"/>
  <c r="BY1420" i="4" s="1"/>
  <c r="AQ1421" i="4"/>
  <c r="BW1421" i="4" s="1"/>
  <c r="AO1422" i="4"/>
  <c r="BU1422" i="4" s="1"/>
  <c r="AW1422" i="4"/>
  <c r="CC1422" i="4" s="1"/>
  <c r="AU1423" i="4"/>
  <c r="CA1423" i="4" s="1"/>
  <c r="AS1424" i="4"/>
  <c r="AQ1425" i="4"/>
  <c r="BW1425" i="4" s="1"/>
  <c r="AO1426" i="4"/>
  <c r="AW1426" i="4"/>
  <c r="CC1426" i="4" s="1"/>
  <c r="AU1427" i="4"/>
  <c r="CA1427" i="4" s="1"/>
  <c r="AS1428" i="4"/>
  <c r="BY1428" i="4" s="1"/>
  <c r="AQ1429" i="4"/>
  <c r="BW1429" i="4" s="1"/>
  <c r="AO1430" i="4"/>
  <c r="BU1430" i="4" s="1"/>
  <c r="AW1430" i="4"/>
  <c r="AU1431" i="4"/>
  <c r="CA1431" i="4" s="1"/>
  <c r="AS1432" i="4"/>
  <c r="BY1432" i="4" s="1"/>
  <c r="AQ1433" i="4"/>
  <c r="BW1433" i="4" s="1"/>
  <c r="AO1434" i="4"/>
  <c r="BU1434" i="4" s="1"/>
  <c r="AW1434" i="4"/>
  <c r="CC1434" i="4" s="1"/>
  <c r="AN966" i="4"/>
  <c r="AP1017" i="4"/>
  <c r="BV1017" i="4" s="1"/>
  <c r="AR1068" i="4"/>
  <c r="BX1068" i="4" s="1"/>
  <c r="AT1119" i="4"/>
  <c r="BZ1119" i="4" s="1"/>
  <c r="AP1154" i="4"/>
  <c r="AO1171" i="4"/>
  <c r="BU1171" i="4" s="1"/>
  <c r="AN1187" i="4"/>
  <c r="BT1187" i="4" s="1"/>
  <c r="AP1194" i="4"/>
  <c r="BV1194" i="4" s="1"/>
  <c r="AT1200" i="4"/>
  <c r="BZ1200" i="4" s="1"/>
  <c r="AN1207" i="4"/>
  <c r="BT1207" i="4" s="1"/>
  <c r="AR1213" i="4"/>
  <c r="AV1219" i="4"/>
  <c r="CB1219" i="4" s="1"/>
  <c r="AP1226" i="4"/>
  <c r="AT1232" i="4"/>
  <c r="BZ1232" i="4" s="1"/>
  <c r="AN1239" i="4"/>
  <c r="BT1239" i="4" s="1"/>
  <c r="AR1245" i="4"/>
  <c r="BX1245" i="4" s="1"/>
  <c r="AV1251" i="4"/>
  <c r="CB1251" i="4" s="1"/>
  <c r="AP1258" i="4"/>
  <c r="BV1258" i="4" s="1"/>
  <c r="AT1264" i="4"/>
  <c r="AN1271" i="4"/>
  <c r="BT1271" i="4" s="1"/>
  <c r="AR1277" i="4"/>
  <c r="AV1283" i="4"/>
  <c r="CB1283" i="4" s="1"/>
  <c r="AP1290" i="4"/>
  <c r="BV1290" i="4" s="1"/>
  <c r="AT1296" i="4"/>
  <c r="BZ1296" i="4" s="1"/>
  <c r="AN1303" i="4"/>
  <c r="BT1303" i="4" s="1"/>
  <c r="AR1309" i="4"/>
  <c r="BX1309" i="4" s="1"/>
  <c r="AV1315" i="4"/>
  <c r="AP1322" i="4"/>
  <c r="AT1328" i="4"/>
  <c r="AV1331" i="4"/>
  <c r="CB1331" i="4" s="1"/>
  <c r="AN1335" i="4"/>
  <c r="BT1335" i="4" s="1"/>
  <c r="AP1338" i="4"/>
  <c r="BV1338" i="4" s="1"/>
  <c r="AR1341" i="4"/>
  <c r="BX1341" i="4" s="1"/>
  <c r="AT1344" i="4"/>
  <c r="BZ1344" i="4" s="1"/>
  <c r="AV1347" i="4"/>
  <c r="AN1351" i="4"/>
  <c r="AP1354" i="4"/>
  <c r="AR1357" i="4"/>
  <c r="BX1357" i="4" s="1"/>
  <c r="AT1360" i="4"/>
  <c r="BZ1360" i="4" s="1"/>
  <c r="AV1363" i="4"/>
  <c r="CB1363" i="4" s="1"/>
  <c r="AN1367" i="4"/>
  <c r="BT1367" i="4" s="1"/>
  <c r="AP1370" i="4"/>
  <c r="BV1370" i="4" s="1"/>
  <c r="AR1373" i="4"/>
  <c r="AT1376" i="4"/>
  <c r="BZ1376" i="4" s="1"/>
  <c r="AV1379" i="4"/>
  <c r="AN1383" i="4"/>
  <c r="BT1383" i="4" s="1"/>
  <c r="AP1386" i="4"/>
  <c r="BV1386" i="4" s="1"/>
  <c r="AR1389" i="4"/>
  <c r="BX1389" i="4" s="1"/>
  <c r="AT1392" i="4"/>
  <c r="BZ1392" i="4" s="1"/>
  <c r="AV1395" i="4"/>
  <c r="CB1395" i="4" s="1"/>
  <c r="AN1399" i="4"/>
  <c r="BT1399" i="4" s="1"/>
  <c r="AP1402" i="4"/>
  <c r="BV1402" i="4" s="1"/>
  <c r="AR1405" i="4"/>
  <c r="AT1408" i="4"/>
  <c r="BZ1408" i="4" s="1"/>
  <c r="AV1411" i="4"/>
  <c r="CB1411" i="4" s="1"/>
  <c r="AN1415" i="4"/>
  <c r="BT1415" i="4" s="1"/>
  <c r="AU1416" i="4"/>
  <c r="CA1416" i="4" s="1"/>
  <c r="AQ1418" i="4"/>
  <c r="BW1418" i="4" s="1"/>
  <c r="AW1419" i="4"/>
  <c r="AS1421" i="4"/>
  <c r="BY1421" i="4" s="1"/>
  <c r="AO1423" i="4"/>
  <c r="AU1424" i="4"/>
  <c r="CA1424" i="4" s="1"/>
  <c r="AQ1426" i="4"/>
  <c r="BW1426" i="4" s="1"/>
  <c r="AW1427" i="4"/>
  <c r="CC1427" i="4" s="1"/>
  <c r="AS1429" i="4"/>
  <c r="BY1429" i="4" s="1"/>
  <c r="AO1431" i="4"/>
  <c r="BU1431" i="4" s="1"/>
  <c r="AU1432" i="4"/>
  <c r="AQ1434" i="4"/>
  <c r="BW1434" i="4" s="1"/>
  <c r="AV1435" i="4"/>
  <c r="AV1436" i="4"/>
  <c r="CB1436" i="4" s="1"/>
  <c r="AW1437" i="4"/>
  <c r="CC1437" i="4" s="1"/>
  <c r="AU1438" i="4"/>
  <c r="CA1438" i="4" s="1"/>
  <c r="AS1439" i="4"/>
  <c r="BY1439" i="4" s="1"/>
  <c r="AQ1440" i="4"/>
  <c r="BW1440" i="4" s="1"/>
  <c r="AO1441" i="4"/>
  <c r="AW1441" i="4"/>
  <c r="CC1441" i="4" s="1"/>
  <c r="AU1442" i="4"/>
  <c r="AS1443" i="4"/>
  <c r="BY1443" i="4" s="1"/>
  <c r="AQ1444" i="4"/>
  <c r="BW1444" i="4" s="1"/>
  <c r="AO1445" i="4"/>
  <c r="BU1445" i="4" s="1"/>
  <c r="AW1445" i="4"/>
  <c r="CC1445" i="4" s="1"/>
  <c r="AU1446" i="4"/>
  <c r="CA1446" i="4" s="1"/>
  <c r="AS1447" i="4"/>
  <c r="AQ1448" i="4"/>
  <c r="AO1449" i="4"/>
  <c r="AW1449" i="4"/>
  <c r="CC1449" i="4" s="1"/>
  <c r="AU1450" i="4"/>
  <c r="CA1450" i="4" s="1"/>
  <c r="AS1451" i="4"/>
  <c r="BY1451" i="4" s="1"/>
  <c r="AQ1452" i="4"/>
  <c r="BW1452" i="4" s="1"/>
  <c r="AO1453" i="4"/>
  <c r="BU1453" i="4" s="1"/>
  <c r="AW1453" i="4"/>
  <c r="AU1454" i="4"/>
  <c r="AS1455" i="4"/>
  <c r="AQ1456" i="4"/>
  <c r="BW1456" i="4" s="1"/>
  <c r="AO1457" i="4"/>
  <c r="BU1457" i="4" s="1"/>
  <c r="AW1457" i="4"/>
  <c r="CC1457" i="4" s="1"/>
  <c r="AU1458" i="4"/>
  <c r="CA1458" i="4" s="1"/>
  <c r="AS1459" i="4"/>
  <c r="BY1459" i="4" s="1"/>
  <c r="AQ1460" i="4"/>
  <c r="AO1461" i="4"/>
  <c r="AW1461" i="4"/>
  <c r="AU1462" i="4"/>
  <c r="CA1462" i="4" s="1"/>
  <c r="AS1463" i="4"/>
  <c r="BY1463" i="4" s="1"/>
  <c r="AQ1464" i="4"/>
  <c r="BW1464" i="4" s="1"/>
  <c r="AO1465" i="4"/>
  <c r="BU1465" i="4" s="1"/>
  <c r="AW1465" i="4"/>
  <c r="CC1465" i="4" s="1"/>
  <c r="AU1466" i="4"/>
  <c r="AS1467" i="4"/>
  <c r="BY1467" i="4" s="1"/>
  <c r="AQ1468" i="4"/>
  <c r="AO1469" i="4"/>
  <c r="BU1469" i="4" s="1"/>
  <c r="AW1469" i="4"/>
  <c r="CC1469" i="4" s="1"/>
  <c r="AU1470" i="4"/>
  <c r="CA1470" i="4" s="1"/>
  <c r="AS1471" i="4"/>
  <c r="BY1471" i="4" s="1"/>
  <c r="AQ1472" i="4"/>
  <c r="BW1472" i="4" s="1"/>
  <c r="AO1473" i="4"/>
  <c r="AW1473" i="4"/>
  <c r="CC1473" i="4" s="1"/>
  <c r="AU1474" i="4"/>
  <c r="AS1475" i="4"/>
  <c r="BY1475" i="4" s="1"/>
  <c r="AQ1476" i="4"/>
  <c r="BW1476" i="4" s="1"/>
  <c r="AO1477" i="4"/>
  <c r="BU1477" i="4" s="1"/>
  <c r="AW1477" i="4"/>
  <c r="CC1477" i="4" s="1"/>
  <c r="AU1478" i="4"/>
  <c r="CA1478" i="4" s="1"/>
  <c r="AS1479" i="4"/>
  <c r="AQ1480" i="4"/>
  <c r="AO1481" i="4"/>
  <c r="AW1481" i="4"/>
  <c r="CC1481" i="4" s="1"/>
  <c r="AU1482" i="4"/>
  <c r="CA1482" i="4" s="1"/>
  <c r="AS1483" i="4"/>
  <c r="BY1483" i="4" s="1"/>
  <c r="AQ1484" i="4"/>
  <c r="BW1484" i="4" s="1"/>
  <c r="AO1485" i="4"/>
  <c r="BU1485" i="4" s="1"/>
  <c r="AW1485" i="4"/>
  <c r="AU1486" i="4"/>
  <c r="CA1486" i="4" s="1"/>
  <c r="AS1487" i="4"/>
  <c r="AQ1488" i="4"/>
  <c r="BW1488" i="4" s="1"/>
  <c r="AO1489" i="4"/>
  <c r="BU1489" i="4" s="1"/>
  <c r="AW1489" i="4"/>
  <c r="CC1489" i="4" s="1"/>
  <c r="AU1490" i="4"/>
  <c r="CA1490" i="4" s="1"/>
  <c r="AS1491" i="4"/>
  <c r="BY1491" i="4" s="1"/>
  <c r="AQ1492" i="4"/>
  <c r="AO1493" i="4"/>
  <c r="BU1493" i="4" s="1"/>
  <c r="AW1493" i="4"/>
  <c r="AU1494" i="4"/>
  <c r="CA1494" i="4" s="1"/>
  <c r="AS1495" i="4"/>
  <c r="BY1495" i="4" s="1"/>
  <c r="AQ1496" i="4"/>
  <c r="BW1496" i="4" s="1"/>
  <c r="AO1497" i="4"/>
  <c r="BU1497" i="4" s="1"/>
  <c r="AW1497" i="4"/>
  <c r="CC1497" i="4" s="1"/>
  <c r="AU1498" i="4"/>
  <c r="AS1499" i="4"/>
  <c r="AQ1500" i="4"/>
  <c r="AO1501" i="4"/>
  <c r="BU1501" i="4" s="1"/>
  <c r="AW1501" i="4"/>
  <c r="CC1501" i="4" s="1"/>
  <c r="AU1502" i="4"/>
  <c r="CA1502" i="4" s="1"/>
  <c r="AS1503" i="4"/>
  <c r="BY1503" i="4" s="1"/>
  <c r="AQ1504" i="4"/>
  <c r="BW1504" i="4" s="1"/>
  <c r="AO1505" i="4"/>
  <c r="AW1505" i="4"/>
  <c r="CC1505" i="4" s="1"/>
  <c r="AU1506" i="4"/>
  <c r="AS1507" i="4"/>
  <c r="BY1507" i="4" s="1"/>
  <c r="AQ1508" i="4"/>
  <c r="BW1508" i="4" s="1"/>
  <c r="AO1509" i="4"/>
  <c r="BU1509" i="4" s="1"/>
  <c r="AW1509" i="4"/>
  <c r="CC1509" i="4" s="1"/>
  <c r="AU1510" i="4"/>
  <c r="CA1510" i="4" s="1"/>
  <c r="AS1511" i="4"/>
  <c r="AQ1512" i="4"/>
  <c r="AO1513" i="4"/>
  <c r="AW1513" i="4"/>
  <c r="CC1513" i="4" s="1"/>
  <c r="AU1514" i="4"/>
  <c r="CA1514" i="4" s="1"/>
  <c r="AS1515" i="4"/>
  <c r="BY1515" i="4" s="1"/>
  <c r="AQ1516" i="4"/>
  <c r="BW1516" i="4" s="1"/>
  <c r="AO1517" i="4"/>
  <c r="BU1517" i="4" s="1"/>
  <c r="AW1517" i="4"/>
  <c r="AP798" i="4"/>
  <c r="BV798" i="4" s="1"/>
  <c r="AR972" i="4"/>
  <c r="AT1023" i="4"/>
  <c r="BZ1023" i="4" s="1"/>
  <c r="AV1074" i="4"/>
  <c r="CB1074" i="4" s="1"/>
  <c r="AN1126" i="4"/>
  <c r="BT1126" i="4" s="1"/>
  <c r="AR1156" i="4"/>
  <c r="BX1156" i="4" s="1"/>
  <c r="AR1173" i="4"/>
  <c r="BX1173" i="4" s="1"/>
  <c r="AT1188" i="4"/>
  <c r="AN1195" i="4"/>
  <c r="BT1195" i="4" s="1"/>
  <c r="AR1201" i="4"/>
  <c r="AV1207" i="4"/>
  <c r="CB1207" i="4" s="1"/>
  <c r="AP1214" i="4"/>
  <c r="BV1214" i="4" s="1"/>
  <c r="AT1220" i="4"/>
  <c r="BZ1220" i="4" s="1"/>
  <c r="AN1227" i="4"/>
  <c r="BT1227" i="4" s="1"/>
  <c r="AR1233" i="4"/>
  <c r="BX1233" i="4" s="1"/>
  <c r="AV1239" i="4"/>
  <c r="CB1239" i="4" s="1"/>
  <c r="AP1246" i="4"/>
  <c r="BV1246" i="4" s="1"/>
  <c r="AT1252" i="4"/>
  <c r="BZ1252" i="4" s="1"/>
  <c r="AN1259" i="4"/>
  <c r="BT1259" i="4" s="1"/>
  <c r="AR1265" i="4"/>
  <c r="BX1265" i="4" s="1"/>
  <c r="AV1271" i="4"/>
  <c r="CB1271" i="4" s="1"/>
  <c r="AP1278" i="4"/>
  <c r="BV1278" i="4" s="1"/>
  <c r="AT1284" i="4"/>
  <c r="BZ1284" i="4" s="1"/>
  <c r="AN1291" i="4"/>
  <c r="BT1291" i="4" s="1"/>
  <c r="AR1297" i="4"/>
  <c r="BX1297" i="4" s="1"/>
  <c r="AV1303" i="4"/>
  <c r="AP1310" i="4"/>
  <c r="BV1310" i="4" s="1"/>
  <c r="AT1316" i="4"/>
  <c r="BZ1316" i="4" s="1"/>
  <c r="AN1323" i="4"/>
  <c r="BT1323" i="4" s="1"/>
  <c r="AU1328" i="4"/>
  <c r="CA1328" i="4" s="1"/>
  <c r="AW1331" i="4"/>
  <c r="CC1331" i="4" s="1"/>
  <c r="AO1335" i="4"/>
  <c r="AQ1338" i="4"/>
  <c r="BW1338" i="4" s="1"/>
  <c r="AS1341" i="4"/>
  <c r="AU1344" i="4"/>
  <c r="CA1344" i="4" s="1"/>
  <c r="AW1347" i="4"/>
  <c r="CC1347" i="4" s="1"/>
  <c r="AO1351" i="4"/>
  <c r="BU1351" i="4" s="1"/>
  <c r="AQ1354" i="4"/>
  <c r="BW1354" i="4" s="1"/>
  <c r="AS1357" i="4"/>
  <c r="BY1357" i="4" s="1"/>
  <c r="AU1360" i="4"/>
  <c r="AW1363" i="4"/>
  <c r="AO1367" i="4"/>
  <c r="AQ1370" i="4"/>
  <c r="BW1370" i="4" s="1"/>
  <c r="AS1373" i="4"/>
  <c r="BY1373" i="4" s="1"/>
  <c r="AU1376" i="4"/>
  <c r="CA1376" i="4" s="1"/>
  <c r="AW1379" i="4"/>
  <c r="CC1379" i="4" s="1"/>
  <c r="AO1383" i="4"/>
  <c r="BU1383" i="4" s="1"/>
  <c r="AQ1386" i="4"/>
  <c r="AS1389" i="4"/>
  <c r="BY1389" i="4" s="1"/>
  <c r="AU1392" i="4"/>
  <c r="AW1395" i="4"/>
  <c r="CC1395" i="4" s="1"/>
  <c r="AO1399" i="4"/>
  <c r="BU1399" i="4" s="1"/>
  <c r="AQ1402" i="4"/>
  <c r="BW1402" i="4" s="1"/>
  <c r="AS1405" i="4"/>
  <c r="BY1405" i="4" s="1"/>
  <c r="AU1408" i="4"/>
  <c r="CA1408" i="4" s="1"/>
  <c r="AW1411" i="4"/>
  <c r="CC1411" i="4" s="1"/>
  <c r="AO1415" i="4"/>
  <c r="BU1415" i="4" s="1"/>
  <c r="AV1416" i="4"/>
  <c r="AR1418" i="4"/>
  <c r="BX1418" i="4" s="1"/>
  <c r="AN1420" i="4"/>
  <c r="BT1420" i="4" s="1"/>
  <c r="AT1421" i="4"/>
  <c r="BZ1421" i="4" s="1"/>
  <c r="AP1423" i="4"/>
  <c r="BV1423" i="4" s="1"/>
  <c r="AV1424" i="4"/>
  <c r="CB1424" i="4" s="1"/>
  <c r="AR1426" i="4"/>
  <c r="AN1428" i="4"/>
  <c r="AT1429" i="4"/>
  <c r="AP1431" i="4"/>
  <c r="BV1431" i="4" s="1"/>
  <c r="AV1432" i="4"/>
  <c r="CB1432" i="4" s="1"/>
  <c r="AR1434" i="4"/>
  <c r="BX1434" i="4" s="1"/>
  <c r="AW1435" i="4"/>
  <c r="CC1435" i="4" s="1"/>
  <c r="AN1437" i="4"/>
  <c r="BT1437" i="4" s="1"/>
  <c r="AN1438" i="4"/>
  <c r="BT1438" i="4" s="1"/>
  <c r="AV1438" i="4"/>
  <c r="CB1438" i="4" s="1"/>
  <c r="AT1439" i="4"/>
  <c r="AR1440" i="4"/>
  <c r="BX1440" i="4" s="1"/>
  <c r="AP1441" i="4"/>
  <c r="BV1441" i="4" s="1"/>
  <c r="AN1442" i="4"/>
  <c r="BT1442" i="4" s="1"/>
  <c r="AV1442" i="4"/>
  <c r="CB1442" i="4" s="1"/>
  <c r="AT1443" i="4"/>
  <c r="BZ1443" i="4" s="1"/>
  <c r="AR1444" i="4"/>
  <c r="AP1445" i="4"/>
  <c r="AN1446" i="4"/>
  <c r="AV1446" i="4"/>
  <c r="CB1446" i="4" s="1"/>
  <c r="AT1447" i="4"/>
  <c r="BZ1447" i="4" s="1"/>
  <c r="AR1448" i="4"/>
  <c r="BX1448" i="4" s="1"/>
  <c r="AP1449" i="4"/>
  <c r="BV1449" i="4" s="1"/>
  <c r="AN1450" i="4"/>
  <c r="BT1450" i="4" s="1"/>
  <c r="AV1450" i="4"/>
  <c r="AT1451" i="4"/>
  <c r="BZ1451" i="4" s="1"/>
  <c r="AR1452" i="4"/>
  <c r="AP1453" i="4"/>
  <c r="BV1453" i="4" s="1"/>
  <c r="AN1454" i="4"/>
  <c r="BT1454" i="4" s="1"/>
  <c r="AV1454" i="4"/>
  <c r="CB1454" i="4" s="1"/>
  <c r="AT1455" i="4"/>
  <c r="BZ1455" i="4" s="1"/>
  <c r="AR1456" i="4"/>
  <c r="BX1456" i="4" s="1"/>
  <c r="AP1457" i="4"/>
  <c r="AN1458" i="4"/>
  <c r="BT1458" i="4" s="1"/>
  <c r="AV1458" i="4"/>
  <c r="AT1459" i="4"/>
  <c r="BZ1459" i="4" s="1"/>
  <c r="AR1460" i="4"/>
  <c r="BX1460" i="4" s="1"/>
  <c r="AP1461" i="4"/>
  <c r="BV1461" i="4" s="1"/>
  <c r="AN1462" i="4"/>
  <c r="BT1462" i="4" s="1"/>
  <c r="AV1462" i="4"/>
  <c r="CB1462" i="4" s="1"/>
  <c r="AT1463" i="4"/>
  <c r="AR1464" i="4"/>
  <c r="AP1465" i="4"/>
  <c r="AN1466" i="4"/>
  <c r="BT1466" i="4" s="1"/>
  <c r="AV1466" i="4"/>
  <c r="CB1466" i="4" s="1"/>
  <c r="AT1467" i="4"/>
  <c r="BZ1467" i="4" s="1"/>
  <c r="AR1468" i="4"/>
  <c r="BX1468" i="4" s="1"/>
  <c r="AP1469" i="4"/>
  <c r="BV1469" i="4" s="1"/>
  <c r="AN1470" i="4"/>
  <c r="BT1470" i="4" s="1"/>
  <c r="AV1470" i="4"/>
  <c r="CB1470" i="4" s="1"/>
  <c r="AT1471" i="4"/>
  <c r="AR1472" i="4"/>
  <c r="BX1472" i="4" s="1"/>
  <c r="AP1473" i="4"/>
  <c r="BV1473" i="4" s="1"/>
  <c r="AN1474" i="4"/>
  <c r="BT1474" i="4" s="1"/>
  <c r="AV1474" i="4"/>
  <c r="CB1474" i="4" s="1"/>
  <c r="AT1475" i="4"/>
  <c r="BZ1475" i="4" s="1"/>
  <c r="AR1476" i="4"/>
  <c r="AP1477" i="4"/>
  <c r="AN1478" i="4"/>
  <c r="BT1478" i="4" s="1"/>
  <c r="AV1478" i="4"/>
  <c r="CB1478" i="4" s="1"/>
  <c r="AT1479" i="4"/>
  <c r="BZ1479" i="4" s="1"/>
  <c r="AR1480" i="4"/>
  <c r="BX1480" i="4" s="1"/>
  <c r="AP1481" i="4"/>
  <c r="BV1481" i="4" s="1"/>
  <c r="AN1482" i="4"/>
  <c r="BT1482" i="4" s="1"/>
  <c r="AV1482" i="4"/>
  <c r="AT1483" i="4"/>
  <c r="AR1484" i="4"/>
  <c r="AP1485" i="4"/>
  <c r="BV1485" i="4" s="1"/>
  <c r="AN1486" i="4"/>
  <c r="BT1486" i="4" s="1"/>
  <c r="AV1486" i="4"/>
  <c r="CB1486" i="4" s="1"/>
  <c r="AT1487" i="4"/>
  <c r="BZ1487" i="4" s="1"/>
  <c r="AR1488" i="4"/>
  <c r="BX1488" i="4" s="1"/>
  <c r="AP1489" i="4"/>
  <c r="AN1490" i="4"/>
  <c r="BT1490" i="4" s="1"/>
  <c r="AV1490" i="4"/>
  <c r="AT1491" i="4"/>
  <c r="BZ1491" i="4" s="1"/>
  <c r="AR1492" i="4"/>
  <c r="BX1492" i="4" s="1"/>
  <c r="AP1493" i="4"/>
  <c r="BV1493" i="4" s="1"/>
  <c r="AN1494" i="4"/>
  <c r="BT1494" i="4" s="1"/>
  <c r="AV1494" i="4"/>
  <c r="CB1494" i="4" s="1"/>
  <c r="AT1495" i="4"/>
  <c r="AR1496" i="4"/>
  <c r="AP1497" i="4"/>
  <c r="AN1498" i="4"/>
  <c r="BT1498" i="4" s="1"/>
  <c r="AV1498" i="4"/>
  <c r="CB1498" i="4" s="1"/>
  <c r="AT1499" i="4"/>
  <c r="BZ1499" i="4" s="1"/>
  <c r="AR1500" i="4"/>
  <c r="BX1500" i="4" s="1"/>
  <c r="AP1501" i="4"/>
  <c r="BV1501" i="4" s="1"/>
  <c r="AN1502" i="4"/>
  <c r="AV1502" i="4"/>
  <c r="CB1502" i="4" s="1"/>
  <c r="AT1503" i="4"/>
  <c r="AR1504" i="4"/>
  <c r="BX1504" i="4" s="1"/>
  <c r="AP1505" i="4"/>
  <c r="BV1505" i="4" s="1"/>
  <c r="AN1506" i="4"/>
  <c r="BT1506" i="4" s="1"/>
  <c r="AV1506" i="4"/>
  <c r="CB1506" i="4" s="1"/>
  <c r="AT1507" i="4"/>
  <c r="BZ1507" i="4" s="1"/>
  <c r="AR1508" i="4"/>
  <c r="AP1509" i="4"/>
  <c r="BV1509" i="4" s="1"/>
  <c r="AN1510" i="4"/>
  <c r="AV1510" i="4"/>
  <c r="CB1510" i="4" s="1"/>
  <c r="AT1511" i="4"/>
  <c r="BZ1511" i="4" s="1"/>
  <c r="AR1512" i="4"/>
  <c r="BX1512" i="4" s="1"/>
  <c r="AP1513" i="4"/>
  <c r="BV1513" i="4" s="1"/>
  <c r="AN1514" i="4"/>
  <c r="BT1514" i="4" s="1"/>
  <c r="AV1514" i="4"/>
  <c r="AT1515" i="4"/>
  <c r="AR1516" i="4"/>
  <c r="AP1517" i="4"/>
  <c r="BV1517" i="4" s="1"/>
  <c r="AN1518" i="4"/>
  <c r="BT1518" i="4" s="1"/>
  <c r="AN894" i="4"/>
  <c r="BT894" i="4" s="1"/>
  <c r="AV978" i="4"/>
  <c r="AN1030" i="4"/>
  <c r="BT1030" i="4" s="1"/>
  <c r="AP1081" i="4"/>
  <c r="AR1132" i="4"/>
  <c r="BX1132" i="4" s="1"/>
  <c r="AQ1158" i="4"/>
  <c r="AT1175" i="4"/>
  <c r="BZ1175" i="4" s="1"/>
  <c r="AR1189" i="4"/>
  <c r="BX1189" i="4" s="1"/>
  <c r="AV1195" i="4"/>
  <c r="CB1195" i="4" s="1"/>
  <c r="AP1202" i="4"/>
  <c r="BV1202" i="4" s="1"/>
  <c r="AT1208" i="4"/>
  <c r="BZ1208" i="4" s="1"/>
  <c r="AN1215" i="4"/>
  <c r="BT1215" i="4" s="1"/>
  <c r="AR1221" i="4"/>
  <c r="AV1227" i="4"/>
  <c r="AP1234" i="4"/>
  <c r="BV1234" i="4" s="1"/>
  <c r="AT1240" i="4"/>
  <c r="BZ1240" i="4" s="1"/>
  <c r="AN1247" i="4"/>
  <c r="BT1247" i="4" s="1"/>
  <c r="AR1253" i="4"/>
  <c r="BX1253" i="4" s="1"/>
  <c r="AV1259" i="4"/>
  <c r="CB1259" i="4" s="1"/>
  <c r="AP1266" i="4"/>
  <c r="AT1272" i="4"/>
  <c r="BZ1272" i="4" s="1"/>
  <c r="AN1279" i="4"/>
  <c r="AR1285" i="4"/>
  <c r="BX1285" i="4" s="1"/>
  <c r="AV1291" i="4"/>
  <c r="CB1291" i="4" s="1"/>
  <c r="AP1298" i="4"/>
  <c r="BV1298" i="4" s="1"/>
  <c r="AT1304" i="4"/>
  <c r="BZ1304" i="4" s="1"/>
  <c r="AN1311" i="4"/>
  <c r="BT1311" i="4" s="1"/>
  <c r="AR1317" i="4"/>
  <c r="AV1323" i="4"/>
  <c r="CB1323" i="4" s="1"/>
  <c r="AR1329" i="4"/>
  <c r="AT1332" i="4"/>
  <c r="BZ1332" i="4" s="1"/>
  <c r="AV1335" i="4"/>
  <c r="CB1335" i="4" s="1"/>
  <c r="AN1339" i="4"/>
  <c r="BT1339" i="4" s="1"/>
  <c r="AP1342" i="4"/>
  <c r="BV1342" i="4" s="1"/>
  <c r="AR1345" i="4"/>
  <c r="BX1345" i="4" s="1"/>
  <c r="AT1348" i="4"/>
  <c r="AV1351" i="4"/>
  <c r="CB1351" i="4" s="1"/>
  <c r="AN1355" i="4"/>
  <c r="AP1358" i="4"/>
  <c r="BV1358" i="4" s="1"/>
  <c r="AR1361" i="4"/>
  <c r="BX1361" i="4" s="1"/>
  <c r="AT1364" i="4"/>
  <c r="BZ1364" i="4" s="1"/>
  <c r="AV1367" i="4"/>
  <c r="CB1367" i="4" s="1"/>
  <c r="AN1371" i="4"/>
  <c r="BT1371" i="4" s="1"/>
  <c r="AP1374" i="4"/>
  <c r="AR1377" i="4"/>
  <c r="AT1380" i="4"/>
  <c r="AV1383" i="4"/>
  <c r="CB1383" i="4" s="1"/>
  <c r="AN1387" i="4"/>
  <c r="BT1387" i="4" s="1"/>
  <c r="AP1390" i="4"/>
  <c r="BV1390" i="4" s="1"/>
  <c r="AR1393" i="4"/>
  <c r="BX1393" i="4" s="1"/>
  <c r="AT1396" i="4"/>
  <c r="BZ1396" i="4" s="1"/>
  <c r="AV1399" i="4"/>
  <c r="AN1403" i="4"/>
  <c r="AP1406" i="4"/>
  <c r="AR1409" i="4"/>
  <c r="BX1409" i="4" s="1"/>
  <c r="AT1412" i="4"/>
  <c r="BZ1412" i="4" s="1"/>
  <c r="AR1415" i="4"/>
  <c r="BX1415" i="4" s="1"/>
  <c r="AN1417" i="4"/>
  <c r="BT1417" i="4" s="1"/>
  <c r="AT1418" i="4"/>
  <c r="BZ1418" i="4" s="1"/>
  <c r="AP1420" i="4"/>
  <c r="AV1421" i="4"/>
  <c r="AR1423" i="4"/>
  <c r="AN1425" i="4"/>
  <c r="BT1425" i="4" s="1"/>
  <c r="AT1426" i="4"/>
  <c r="BZ1426" i="4" s="1"/>
  <c r="AP1428" i="4"/>
  <c r="BV1428" i="4" s="1"/>
  <c r="AV1429" i="4"/>
  <c r="CB1429" i="4" s="1"/>
  <c r="AR1431" i="4"/>
  <c r="BX1431" i="4" s="1"/>
  <c r="AN1433" i="4"/>
  <c r="AT1434" i="4"/>
  <c r="AN1436" i="4"/>
  <c r="AP1437" i="4"/>
  <c r="BV1437" i="4" s="1"/>
  <c r="AO1438" i="4"/>
  <c r="BU1438" i="4" s="1"/>
  <c r="AW1438" i="4"/>
  <c r="CC1438" i="4" s="1"/>
  <c r="AU1439" i="4"/>
  <c r="CA1439" i="4" s="1"/>
  <c r="AS1440" i="4"/>
  <c r="BY1440" i="4" s="1"/>
  <c r="AQ1441" i="4"/>
  <c r="AO1442" i="4"/>
  <c r="AW1442" i="4"/>
  <c r="AU1443" i="4"/>
  <c r="CA1443" i="4" s="1"/>
  <c r="AS1444" i="4"/>
  <c r="BY1444" i="4" s="1"/>
  <c r="AQ1445" i="4"/>
  <c r="BW1445" i="4" s="1"/>
  <c r="AO1446" i="4"/>
  <c r="BU1446" i="4" s="1"/>
  <c r="AW1446" i="4"/>
  <c r="CC1446" i="4" s="1"/>
  <c r="AU1447" i="4"/>
  <c r="AS1448" i="4"/>
  <c r="BY1448" i="4" s="1"/>
  <c r="AQ1449" i="4"/>
  <c r="AO1450" i="4"/>
  <c r="BU1450" i="4" s="1"/>
  <c r="AW1450" i="4"/>
  <c r="CC1450" i="4" s="1"/>
  <c r="AU1451" i="4"/>
  <c r="CA1451" i="4" s="1"/>
  <c r="AS1452" i="4"/>
  <c r="BY1452" i="4" s="1"/>
  <c r="AQ1453" i="4"/>
  <c r="BW1453" i="4" s="1"/>
  <c r="AO1454" i="4"/>
  <c r="AW1454" i="4"/>
  <c r="CC1454" i="4" s="1"/>
  <c r="AU1455" i="4"/>
  <c r="AS1456" i="4"/>
  <c r="BY1456" i="4" s="1"/>
  <c r="AQ1457" i="4"/>
  <c r="BW1457" i="4" s="1"/>
  <c r="AO1458" i="4"/>
  <c r="BU1458" i="4" s="1"/>
  <c r="AW1458" i="4"/>
  <c r="CC1458" i="4" s="1"/>
  <c r="AU1459" i="4"/>
  <c r="CA1459" i="4" s="1"/>
  <c r="AS1460" i="4"/>
  <c r="AQ1461" i="4"/>
  <c r="BW1461" i="4" s="1"/>
  <c r="AO1462" i="4"/>
  <c r="AW1462" i="4"/>
  <c r="CC1462" i="4" s="1"/>
  <c r="AU1463" i="4"/>
  <c r="CA1463" i="4" s="1"/>
  <c r="AS1464" i="4"/>
  <c r="BY1464" i="4" s="1"/>
  <c r="AQ1465" i="4"/>
  <c r="BW1465" i="4" s="1"/>
  <c r="AO1466" i="4"/>
  <c r="BU1466" i="4" s="1"/>
  <c r="AW1466" i="4"/>
  <c r="AU1467" i="4"/>
  <c r="AS1468" i="4"/>
  <c r="AQ1469" i="4"/>
  <c r="BW1469" i="4" s="1"/>
  <c r="AO1470" i="4"/>
  <c r="BU1470" i="4" s="1"/>
  <c r="AW1470" i="4"/>
  <c r="CC1470" i="4" s="1"/>
  <c r="AU1471" i="4"/>
  <c r="CA1471" i="4" s="1"/>
  <c r="AS1472" i="4"/>
  <c r="BY1472" i="4" s="1"/>
  <c r="AQ1473" i="4"/>
  <c r="AO1474" i="4"/>
  <c r="BU1474" i="4" s="1"/>
  <c r="AW1474" i="4"/>
  <c r="AU1475" i="4"/>
  <c r="CA1475" i="4" s="1"/>
  <c r="AS1476" i="4"/>
  <c r="BY1476" i="4" s="1"/>
  <c r="AQ1477" i="4"/>
  <c r="BW1477" i="4" s="1"/>
  <c r="AO1478" i="4"/>
  <c r="BU1478" i="4" s="1"/>
  <c r="AW1478" i="4"/>
  <c r="CC1478" i="4" s="1"/>
  <c r="AU1479" i="4"/>
  <c r="AS1480" i="4"/>
  <c r="AQ1481" i="4"/>
  <c r="AO1482" i="4"/>
  <c r="BU1482" i="4" s="1"/>
  <c r="AW1482" i="4"/>
  <c r="CC1482" i="4" s="1"/>
  <c r="AU1483" i="4"/>
  <c r="CA1483" i="4" s="1"/>
  <c r="AS1484" i="4"/>
  <c r="BY1484" i="4" s="1"/>
  <c r="AQ1485" i="4"/>
  <c r="BW1485" i="4" s="1"/>
  <c r="AO1486" i="4"/>
  <c r="BU1486" i="4" s="1"/>
  <c r="AW1486" i="4"/>
  <c r="AU1487" i="4"/>
  <c r="AS1488" i="4"/>
  <c r="BY1488" i="4" s="1"/>
  <c r="AQ1489" i="4"/>
  <c r="BW1489" i="4" s="1"/>
  <c r="AO1490" i="4"/>
  <c r="BU1490" i="4" s="1"/>
  <c r="AW1490" i="4"/>
  <c r="CC1490" i="4" s="1"/>
  <c r="AU1491" i="4"/>
  <c r="CA1491" i="4" s="1"/>
  <c r="AS1492" i="4"/>
  <c r="AQ1493" i="4"/>
  <c r="AO1494" i="4"/>
  <c r="AW1494" i="4"/>
  <c r="CC1494" i="4" s="1"/>
  <c r="AU1495" i="4"/>
  <c r="CA1495" i="4" s="1"/>
  <c r="AS1496" i="4"/>
  <c r="BY1496" i="4" s="1"/>
  <c r="AQ1497" i="4"/>
  <c r="BW1497" i="4" s="1"/>
  <c r="AO1498" i="4"/>
  <c r="BU1498" i="4" s="1"/>
  <c r="AW1498" i="4"/>
  <c r="CC1498" i="4" s="1"/>
  <c r="AU1499" i="4"/>
  <c r="AS1500" i="4"/>
  <c r="AQ1501" i="4"/>
  <c r="BW1501" i="4" s="1"/>
  <c r="AO1502" i="4"/>
  <c r="BU1502" i="4" s="1"/>
  <c r="AW1502" i="4"/>
  <c r="CC1502" i="4" s="1"/>
  <c r="AU1503" i="4"/>
  <c r="CA1503" i="4" s="1"/>
  <c r="AS1504" i="4"/>
  <c r="BY1504" i="4" s="1"/>
  <c r="AQ1505" i="4"/>
  <c r="AO1506" i="4"/>
  <c r="AW1506" i="4"/>
  <c r="AU1507" i="4"/>
  <c r="CA1507" i="4" s="1"/>
  <c r="AS1508" i="4"/>
  <c r="BY1508" i="4" s="1"/>
  <c r="AQ1509" i="4"/>
  <c r="BW1509" i="4" s="1"/>
  <c r="AO1510" i="4"/>
  <c r="BU1510" i="4" s="1"/>
  <c r="AW1510" i="4"/>
  <c r="CC1510" i="4" s="1"/>
  <c r="AU1511" i="4"/>
  <c r="CA1511" i="4" s="1"/>
  <c r="AS1512" i="4"/>
  <c r="BY1512" i="4" s="1"/>
  <c r="AQ1513" i="4"/>
  <c r="AO1514" i="4"/>
  <c r="BU1514" i="4" s="1"/>
  <c r="AW1514" i="4"/>
  <c r="CC1514" i="4" s="1"/>
  <c r="AU1515" i="4"/>
  <c r="CA1515" i="4" s="1"/>
  <c r="AS1516" i="4"/>
  <c r="BY1516" i="4" s="1"/>
  <c r="AQ1517" i="4"/>
  <c r="BW1517" i="4" s="1"/>
  <c r="AO1518" i="4"/>
  <c r="AN920" i="4"/>
  <c r="BT920" i="4" s="1"/>
  <c r="AP985" i="4"/>
  <c r="AR1036" i="4"/>
  <c r="BX1036" i="4" s="1"/>
  <c r="AT1087" i="4"/>
  <c r="BZ1087" i="4" s="1"/>
  <c r="AV1138" i="4"/>
  <c r="CB1138" i="4" s="1"/>
  <c r="AT1160" i="4"/>
  <c r="BZ1160" i="4" s="1"/>
  <c r="AS1177" i="4"/>
  <c r="BY1177" i="4" s="1"/>
  <c r="AP1190" i="4"/>
  <c r="AT1196" i="4"/>
  <c r="BZ1196" i="4" s="1"/>
  <c r="AN1203" i="4"/>
  <c r="BT1203" i="4" s="1"/>
  <c r="AR1209" i="4"/>
  <c r="BX1209" i="4" s="1"/>
  <c r="AV1215" i="4"/>
  <c r="CB1215" i="4" s="1"/>
  <c r="AP1222" i="4"/>
  <c r="BV1222" i="4" s="1"/>
  <c r="AT1228" i="4"/>
  <c r="BZ1228" i="4" s="1"/>
  <c r="AN1235" i="4"/>
  <c r="BT1235" i="4" s="1"/>
  <c r="AR1241" i="4"/>
  <c r="AV1247" i="4"/>
  <c r="CB1247" i="4" s="1"/>
  <c r="AP1254" i="4"/>
  <c r="AT1260" i="4"/>
  <c r="BZ1260" i="4" s="1"/>
  <c r="AN1267" i="4"/>
  <c r="BT1267" i="4" s="1"/>
  <c r="AR1273" i="4"/>
  <c r="BX1273" i="4" s="1"/>
  <c r="AV1279" i="4"/>
  <c r="CB1279" i="4" s="1"/>
  <c r="AP1286" i="4"/>
  <c r="BV1286" i="4" s="1"/>
  <c r="AT1292" i="4"/>
  <c r="AN1299" i="4"/>
  <c r="AR1305" i="4"/>
  <c r="AV1311" i="4"/>
  <c r="CB1311" i="4" s="1"/>
  <c r="AP1318" i="4"/>
  <c r="BV1318" i="4" s="1"/>
  <c r="AT1324" i="4"/>
  <c r="BZ1324" i="4" s="1"/>
  <c r="AS1329" i="4"/>
  <c r="BY1329" i="4" s="1"/>
  <c r="AU1332" i="4"/>
  <c r="CA1332" i="4" s="1"/>
  <c r="AW1335" i="4"/>
  <c r="AO1339" i="4"/>
  <c r="BU1339" i="4" s="1"/>
  <c r="AQ1342" i="4"/>
  <c r="AS1345" i="4"/>
  <c r="BY1345" i="4" s="1"/>
  <c r="AU1348" i="4"/>
  <c r="CA1348" i="4" s="1"/>
  <c r="AW1351" i="4"/>
  <c r="CC1351" i="4" s="1"/>
  <c r="AO1355" i="4"/>
  <c r="BU1355" i="4" s="1"/>
  <c r="AQ1358" i="4"/>
  <c r="BW1358" i="4" s="1"/>
  <c r="AS1361" i="4"/>
  <c r="AU1364" i="4"/>
  <c r="CA1364" i="4" s="1"/>
  <c r="AW1367" i="4"/>
  <c r="AO1371" i="4"/>
  <c r="BU1371" i="4" s="1"/>
  <c r="AQ1374" i="4"/>
  <c r="BW1374" i="4" s="1"/>
  <c r="AS1377" i="4"/>
  <c r="BY1377" i="4" s="1"/>
  <c r="AU1380" i="4"/>
  <c r="CA1380" i="4" s="1"/>
  <c r="AW1383" i="4"/>
  <c r="CC1383" i="4" s="1"/>
  <c r="AO1387" i="4"/>
  <c r="AQ1390" i="4"/>
  <c r="BW1390" i="4" s="1"/>
  <c r="AS1393" i="4"/>
  <c r="AU1396" i="4"/>
  <c r="CA1396" i="4" s="1"/>
  <c r="AW1399" i="4"/>
  <c r="CC1399" i="4" s="1"/>
  <c r="AO1403" i="4"/>
  <c r="BU1403" i="4" s="1"/>
  <c r="AQ1406" i="4"/>
  <c r="BW1406" i="4" s="1"/>
  <c r="AS1409" i="4"/>
  <c r="BY1409" i="4" s="1"/>
  <c r="AU1412" i="4"/>
  <c r="AV1415" i="4"/>
  <c r="AR1417" i="4"/>
  <c r="AN1419" i="4"/>
  <c r="BT1419" i="4" s="1"/>
  <c r="AT1420" i="4"/>
  <c r="BZ1420" i="4" s="1"/>
  <c r="AP1422" i="4"/>
  <c r="BV1422" i="4" s="1"/>
  <c r="AV1423" i="4"/>
  <c r="CB1423" i="4" s="1"/>
  <c r="AR1425" i="4"/>
  <c r="BX1425" i="4" s="1"/>
  <c r="AN1427" i="4"/>
  <c r="AT1428" i="4"/>
  <c r="AP1430" i="4"/>
  <c r="AV1431" i="4"/>
  <c r="CB1431" i="4" s="1"/>
  <c r="AR1433" i="4"/>
  <c r="BX1433" i="4" s="1"/>
  <c r="AN1435" i="4"/>
  <c r="BT1435" i="4" s="1"/>
  <c r="AP1436" i="4"/>
  <c r="BV1436" i="4" s="1"/>
  <c r="AQ1437" i="4"/>
  <c r="BW1437" i="4" s="1"/>
  <c r="AP1438" i="4"/>
  <c r="AN1439" i="4"/>
  <c r="BT1439" i="4" s="1"/>
  <c r="AV1439" i="4"/>
  <c r="AT1440" i="4"/>
  <c r="BZ1440" i="4" s="1"/>
  <c r="AR1441" i="4"/>
  <c r="BX1441" i="4" s="1"/>
  <c r="AP1442" i="4"/>
  <c r="BV1442" i="4" s="1"/>
  <c r="AN1443" i="4"/>
  <c r="BT1443" i="4" s="1"/>
  <c r="AV1443" i="4"/>
  <c r="CB1443" i="4" s="1"/>
  <c r="AT1444" i="4"/>
  <c r="AR1445" i="4"/>
  <c r="BX1445" i="4" s="1"/>
  <c r="AP1446" i="4"/>
  <c r="AN1447" i="4"/>
  <c r="BT1447" i="4" s="1"/>
  <c r="AV1447" i="4"/>
  <c r="CB1447" i="4" s="1"/>
  <c r="AT1448" i="4"/>
  <c r="BZ1448" i="4" s="1"/>
  <c r="AR1449" i="4"/>
  <c r="BX1449" i="4" s="1"/>
  <c r="AP1450" i="4"/>
  <c r="BV1450" i="4" s="1"/>
  <c r="AN1451" i="4"/>
  <c r="AV1451" i="4"/>
  <c r="CB1451" i="4" s="1"/>
  <c r="AT1452" i="4"/>
  <c r="AR1453" i="4"/>
  <c r="BX1453" i="4" s="1"/>
  <c r="AP1454" i="4"/>
  <c r="BV1454" i="4" s="1"/>
  <c r="AN1455" i="4"/>
  <c r="BT1455" i="4" s="1"/>
  <c r="AV1455" i="4"/>
  <c r="CB1455" i="4" s="1"/>
  <c r="AT1456" i="4"/>
  <c r="BZ1456" i="4" s="1"/>
  <c r="AR1457" i="4"/>
  <c r="AP1458" i="4"/>
  <c r="AN1459" i="4"/>
  <c r="AV1459" i="4"/>
  <c r="CB1459" i="4" s="1"/>
  <c r="AT1460" i="4"/>
  <c r="BZ1460" i="4" s="1"/>
  <c r="AR1461" i="4"/>
  <c r="BX1461" i="4" s="1"/>
  <c r="AP1462" i="4"/>
  <c r="BV1462" i="4" s="1"/>
  <c r="AR940" i="4"/>
  <c r="BX940" i="4" s="1"/>
  <c r="AT991" i="4"/>
  <c r="AV1042" i="4"/>
  <c r="CB1042" i="4" s="1"/>
  <c r="AN1094" i="4"/>
  <c r="AP1145" i="4"/>
  <c r="BV1145" i="4" s="1"/>
  <c r="AV1162" i="4"/>
  <c r="CB1162" i="4" s="1"/>
  <c r="AV1179" i="4"/>
  <c r="CB1179" i="4" s="1"/>
  <c r="AN1191" i="4"/>
  <c r="BT1191" i="4" s="1"/>
  <c r="AR1197" i="4"/>
  <c r="BX1197" i="4" s="1"/>
  <c r="AV1203" i="4"/>
  <c r="AP1210" i="4"/>
  <c r="BV1210" i="4" s="1"/>
  <c r="AT1216" i="4"/>
  <c r="AN1223" i="4"/>
  <c r="BT1223" i="4" s="1"/>
  <c r="AR1229" i="4"/>
  <c r="BX1229" i="4" s="1"/>
  <c r="AV1235" i="4"/>
  <c r="CB1235" i="4" s="1"/>
  <c r="AP1242" i="4"/>
  <c r="BV1242" i="4" s="1"/>
  <c r="AT1248" i="4"/>
  <c r="BZ1248" i="4" s="1"/>
  <c r="AN1255" i="4"/>
  <c r="AR1261" i="4"/>
  <c r="BX1261" i="4" s="1"/>
  <c r="AV1267" i="4"/>
  <c r="AP1274" i="4"/>
  <c r="BV1274" i="4" s="1"/>
  <c r="AT1280" i="4"/>
  <c r="BZ1280" i="4" s="1"/>
  <c r="AN1287" i="4"/>
  <c r="BT1287" i="4" s="1"/>
  <c r="AR1293" i="4"/>
  <c r="BX1293" i="4" s="1"/>
  <c r="AV1299" i="4"/>
  <c r="CB1299" i="4" s="1"/>
  <c r="AP1306" i="4"/>
  <c r="AT1312" i="4"/>
  <c r="AN1319" i="4"/>
  <c r="AR1325" i="4"/>
  <c r="BX1325" i="4" s="1"/>
  <c r="AP1330" i="4"/>
  <c r="BV1330" i="4" s="1"/>
  <c r="AR1333" i="4"/>
  <c r="BX1333" i="4" s="1"/>
  <c r="AT1336" i="4"/>
  <c r="BZ1336" i="4" s="1"/>
  <c r="AV1339" i="4"/>
  <c r="CB1339" i="4" s="1"/>
  <c r="AN1343" i="4"/>
  <c r="AP1346" i="4"/>
  <c r="AR1349" i="4"/>
  <c r="AT1352" i="4"/>
  <c r="BZ1352" i="4" s="1"/>
  <c r="AV1355" i="4"/>
  <c r="CB1355" i="4" s="1"/>
  <c r="AN1359" i="4"/>
  <c r="BT1359" i="4" s="1"/>
  <c r="AP1362" i="4"/>
  <c r="BV1362" i="4" s="1"/>
  <c r="AR1365" i="4"/>
  <c r="BX1365" i="4" s="1"/>
  <c r="AT1368" i="4"/>
  <c r="BZ1368" i="4" s="1"/>
  <c r="AV1371" i="4"/>
  <c r="CB1371" i="4" s="1"/>
  <c r="AN1375" i="4"/>
  <c r="AP1378" i="4"/>
  <c r="BV1378" i="4" s="1"/>
  <c r="AR1381" i="4"/>
  <c r="BX1381" i="4" s="1"/>
  <c r="AT1384" i="4"/>
  <c r="BZ1384" i="4" s="1"/>
  <c r="AV1387" i="4"/>
  <c r="CB1387" i="4" s="1"/>
  <c r="AN1391" i="4"/>
  <c r="BT1391" i="4" s="1"/>
  <c r="AP1394" i="4"/>
  <c r="BV1394" i="4" s="1"/>
  <c r="AR1397" i="4"/>
  <c r="AT1400" i="4"/>
  <c r="AV1403" i="4"/>
  <c r="CB1403" i="4" s="1"/>
  <c r="AN1407" i="4"/>
  <c r="BT1407" i="4" s="1"/>
  <c r="AP1410" i="4"/>
  <c r="BV1410" i="4" s="1"/>
  <c r="AR1413" i="4"/>
  <c r="BX1413" i="4" s="1"/>
  <c r="AW1415" i="4"/>
  <c r="CC1415" i="4" s="1"/>
  <c r="AS1417" i="4"/>
  <c r="AO1419" i="4"/>
  <c r="BU1419" i="4" s="1"/>
  <c r="AU1420" i="4"/>
  <c r="AQ1422" i="4"/>
  <c r="BW1422" i="4" s="1"/>
  <c r="AW1423" i="4"/>
  <c r="CC1423" i="4" s="1"/>
  <c r="AS1425" i="4"/>
  <c r="BY1425" i="4" s="1"/>
  <c r="AO1427" i="4"/>
  <c r="BU1427" i="4" s="1"/>
  <c r="AU1428" i="4"/>
  <c r="CA1428" i="4" s="1"/>
  <c r="AQ1430" i="4"/>
  <c r="BW1430" i="4" s="1"/>
  <c r="AW1431" i="4"/>
  <c r="CC1431" i="4" s="1"/>
  <c r="AS1433" i="4"/>
  <c r="AO1435" i="4"/>
  <c r="BU1435" i="4" s="1"/>
  <c r="AR1436" i="4"/>
  <c r="BX1436" i="4" s="1"/>
  <c r="AR1437" i="4"/>
  <c r="BX1437" i="4" s="1"/>
  <c r="AQ1438" i="4"/>
  <c r="BW1438" i="4" s="1"/>
  <c r="AO1439" i="4"/>
  <c r="BU1439" i="4" s="1"/>
  <c r="AW1439" i="4"/>
  <c r="CC1439" i="4" s="1"/>
  <c r="AU1440" i="4"/>
  <c r="CA1440" i="4" s="1"/>
  <c r="AS1441" i="4"/>
  <c r="AQ1442" i="4"/>
  <c r="BW1442" i="4" s="1"/>
  <c r="AO1443" i="4"/>
  <c r="BU1443" i="4" s="1"/>
  <c r="AW1443" i="4"/>
  <c r="CC1443" i="4" s="1"/>
  <c r="AU1444" i="4"/>
  <c r="CA1444" i="4" s="1"/>
  <c r="AS1445" i="4"/>
  <c r="BY1445" i="4" s="1"/>
  <c r="AQ1446" i="4"/>
  <c r="AO1447" i="4"/>
  <c r="BU1447" i="4" s="1"/>
  <c r="AW1447" i="4"/>
  <c r="AU1448" i="4"/>
  <c r="CA1448" i="4" s="1"/>
  <c r="AS1449" i="4"/>
  <c r="BY1449" i="4" s="1"/>
  <c r="AQ1450" i="4"/>
  <c r="BW1450" i="4" s="1"/>
  <c r="AO1451" i="4"/>
  <c r="BU1451" i="4" s="1"/>
  <c r="AW1451" i="4"/>
  <c r="CC1451" i="4" s="1"/>
  <c r="AU1452" i="4"/>
  <c r="CA1452" i="4" s="1"/>
  <c r="AS1453" i="4"/>
  <c r="BY1453" i="4" s="1"/>
  <c r="AQ1454" i="4"/>
  <c r="AO1455" i="4"/>
  <c r="BU1455" i="4" s="1"/>
  <c r="AW1455" i="4"/>
  <c r="CC1455" i="4" s="1"/>
  <c r="AU1456" i="4"/>
  <c r="CA1456" i="4" s="1"/>
  <c r="AS1457" i="4"/>
  <c r="BY1457" i="4" s="1"/>
  <c r="AQ1458" i="4"/>
  <c r="BW1458" i="4" s="1"/>
  <c r="AO1459" i="4"/>
  <c r="AW1459" i="4"/>
  <c r="CC1459" i="4" s="1"/>
  <c r="AU1460" i="4"/>
  <c r="AS1461" i="4"/>
  <c r="BY1461" i="4" s="1"/>
  <c r="AQ1462" i="4"/>
  <c r="BW1462" i="4" s="1"/>
  <c r="AO1463" i="4"/>
  <c r="BU1463" i="4" s="1"/>
  <c r="AW1463" i="4"/>
  <c r="CC1463" i="4" s="1"/>
  <c r="AP953" i="4"/>
  <c r="BV953" i="4" s="1"/>
  <c r="AR1004" i="4"/>
  <c r="AT1055" i="4"/>
  <c r="BZ1055" i="4" s="1"/>
  <c r="AV1106" i="4"/>
  <c r="AN1150" i="4"/>
  <c r="BT1150" i="4" s="1"/>
  <c r="AN1167" i="4"/>
  <c r="BT1167" i="4" s="1"/>
  <c r="AV1183" i="4"/>
  <c r="CB1183" i="4" s="1"/>
  <c r="AT1192" i="4"/>
  <c r="BZ1192" i="4" s="1"/>
  <c r="AN1199" i="4"/>
  <c r="BT1199" i="4" s="1"/>
  <c r="AR1205" i="4"/>
  <c r="BX1205" i="4" s="1"/>
  <c r="AV1211" i="4"/>
  <c r="AP1218" i="4"/>
  <c r="AT1224" i="4"/>
  <c r="BZ1224" i="4" s="1"/>
  <c r="AN1231" i="4"/>
  <c r="BT1231" i="4" s="1"/>
  <c r="AR1237" i="4"/>
  <c r="BX1237" i="4" s="1"/>
  <c r="AV1243" i="4"/>
  <c r="CB1243" i="4" s="1"/>
  <c r="AP1250" i="4"/>
  <c r="BV1250" i="4" s="1"/>
  <c r="AT1256" i="4"/>
  <c r="BZ1256" i="4" s="1"/>
  <c r="AN1263" i="4"/>
  <c r="BT1263" i="4" s="1"/>
  <c r="AR1269" i="4"/>
  <c r="AV1275" i="4"/>
  <c r="CB1275" i="4" s="1"/>
  <c r="AP1282" i="4"/>
  <c r="BV1282" i="4" s="1"/>
  <c r="AT1288" i="4"/>
  <c r="BZ1288" i="4" s="1"/>
  <c r="AN1295" i="4"/>
  <c r="BT1295" i="4" s="1"/>
  <c r="AR1301" i="4"/>
  <c r="BX1301" i="4" s="1"/>
  <c r="AV1307" i="4"/>
  <c r="AP1314" i="4"/>
  <c r="BV1314" i="4" s="1"/>
  <c r="AT1320" i="4"/>
  <c r="AN1327" i="4"/>
  <c r="BT1327" i="4" s="1"/>
  <c r="AN1331" i="4"/>
  <c r="BT1331" i="4" s="1"/>
  <c r="AP1334" i="4"/>
  <c r="BV1334" i="4" s="1"/>
  <c r="AR1337" i="4"/>
  <c r="BX1337" i="4" s="1"/>
  <c r="AT1340" i="4"/>
  <c r="BZ1340" i="4" s="1"/>
  <c r="AV1343" i="4"/>
  <c r="AN1347" i="4"/>
  <c r="BT1347" i="4" s="1"/>
  <c r="AP1350" i="4"/>
  <c r="AR1353" i="4"/>
  <c r="BX1353" i="4" s="1"/>
  <c r="AT1356" i="4"/>
  <c r="BZ1356" i="4" s="1"/>
  <c r="AV1359" i="4"/>
  <c r="CB1359" i="4" s="1"/>
  <c r="AN1363" i="4"/>
  <c r="BT1363" i="4" s="1"/>
  <c r="AP1366" i="4"/>
  <c r="BV1366" i="4" s="1"/>
  <c r="AR1369" i="4"/>
  <c r="BX1369" i="4" s="1"/>
  <c r="AT1372" i="4"/>
  <c r="AV1375" i="4"/>
  <c r="AN1379" i="4"/>
  <c r="BT1379" i="4" s="1"/>
  <c r="AP1382" i="4"/>
  <c r="BV1382" i="4" s="1"/>
  <c r="AR1385" i="4"/>
  <c r="BX1385" i="4" s="1"/>
  <c r="AT1388" i="4"/>
  <c r="BZ1388" i="4" s="1"/>
  <c r="AV1391" i="4"/>
  <c r="CB1391" i="4" s="1"/>
  <c r="AN1395" i="4"/>
  <c r="AP1398" i="4"/>
  <c r="BV1398" i="4" s="1"/>
  <c r="AR1401" i="4"/>
  <c r="AT1404" i="4"/>
  <c r="BZ1404" i="4" s="1"/>
  <c r="AV1407" i="4"/>
  <c r="CB1407" i="4" s="1"/>
  <c r="AN1411" i="4"/>
  <c r="BT1411" i="4" s="1"/>
  <c r="AP1414" i="4"/>
  <c r="BV1414" i="4" s="1"/>
  <c r="AP1416" i="4"/>
  <c r="BV1416" i="4" s="1"/>
  <c r="AV1417" i="4"/>
  <c r="AR1419" i="4"/>
  <c r="BX1419" i="4" s="1"/>
  <c r="AN1421" i="4"/>
  <c r="AT1422" i="4"/>
  <c r="BZ1422" i="4" s="1"/>
  <c r="AP1424" i="4"/>
  <c r="BV1424" i="4" s="1"/>
  <c r="AV1425" i="4"/>
  <c r="CB1425" i="4" s="1"/>
  <c r="AR1427" i="4"/>
  <c r="BX1427" i="4" s="1"/>
  <c r="AN1429" i="4"/>
  <c r="BT1429" i="4" s="1"/>
  <c r="AT1430" i="4"/>
  <c r="BZ1430" i="4" s="1"/>
  <c r="AP1432" i="4"/>
  <c r="BV1432" i="4" s="1"/>
  <c r="AV1433" i="4"/>
  <c r="AR1435" i="4"/>
  <c r="BX1435" i="4" s="1"/>
  <c r="AT1436" i="4"/>
  <c r="BZ1436" i="4" s="1"/>
  <c r="AT1437" i="4"/>
  <c r="BZ1437" i="4" s="1"/>
  <c r="AS1438" i="4"/>
  <c r="BY1438" i="4" s="1"/>
  <c r="AQ1439" i="4"/>
  <c r="BW1439" i="4" s="1"/>
  <c r="AO1440" i="4"/>
  <c r="BU1440" i="4" s="1"/>
  <c r="AW1440" i="4"/>
  <c r="AU1441" i="4"/>
  <c r="AS1442" i="4"/>
  <c r="BY1442" i="4" s="1"/>
  <c r="AQ1443" i="4"/>
  <c r="BW1443" i="4" s="1"/>
  <c r="AO1444" i="4"/>
  <c r="BU1444" i="4" s="1"/>
  <c r="AW1444" i="4"/>
  <c r="CC1444" i="4" s="1"/>
  <c r="AU1445" i="4"/>
  <c r="CA1445" i="4" s="1"/>
  <c r="AS1446" i="4"/>
  <c r="AQ1447" i="4"/>
  <c r="BW1447" i="4" s="1"/>
  <c r="AO1448" i="4"/>
  <c r="AW1448" i="4"/>
  <c r="CC1448" i="4" s="1"/>
  <c r="AU1449" i="4"/>
  <c r="CA1449" i="4" s="1"/>
  <c r="AS1450" i="4"/>
  <c r="BY1450" i="4" s="1"/>
  <c r="AQ1451" i="4"/>
  <c r="BW1451" i="4" s="1"/>
  <c r="AO1452" i="4"/>
  <c r="BU1452" i="4" s="1"/>
  <c r="AW1452" i="4"/>
  <c r="CC1452" i="4" s="1"/>
  <c r="AU1453" i="4"/>
  <c r="CA1453" i="4" s="1"/>
  <c r="AS1454" i="4"/>
  <c r="AQ1455" i="4"/>
  <c r="BW1455" i="4" s="1"/>
  <c r="AO1456" i="4"/>
  <c r="BU1456" i="4" s="1"/>
  <c r="AW1456" i="4"/>
  <c r="CC1456" i="4" s="1"/>
  <c r="AU1457" i="4"/>
  <c r="CA1457" i="4" s="1"/>
  <c r="AS1458" i="4"/>
  <c r="BY1458" i="4" s="1"/>
  <c r="AQ1459" i="4"/>
  <c r="AO1460" i="4"/>
  <c r="AW1460" i="4"/>
  <c r="AU1461" i="4"/>
  <c r="CA1461" i="4" s="1"/>
  <c r="AS1462" i="4"/>
  <c r="BY1462" i="4" s="1"/>
  <c r="AQ1463" i="4"/>
  <c r="BW1463" i="4" s="1"/>
  <c r="AO1464" i="4"/>
  <c r="BU1464" i="4" s="1"/>
  <c r="AW1464" i="4"/>
  <c r="CC1464" i="4" s="1"/>
  <c r="AU1465" i="4"/>
  <c r="AS1466" i="4"/>
  <c r="BY1466" i="4" s="1"/>
  <c r="AQ1467" i="4"/>
  <c r="AO1468" i="4"/>
  <c r="BU1468" i="4" s="1"/>
  <c r="AW1468" i="4"/>
  <c r="CC1468" i="4" s="1"/>
  <c r="AU1469" i="4"/>
  <c r="CA1469" i="4" s="1"/>
  <c r="AS1470" i="4"/>
  <c r="BY1470" i="4" s="1"/>
  <c r="AQ1471" i="4"/>
  <c r="BW1471" i="4" s="1"/>
  <c r="AO1472" i="4"/>
  <c r="AW1472" i="4"/>
  <c r="CC1472" i="4" s="1"/>
  <c r="AU1473" i="4"/>
  <c r="AS1474" i="4"/>
  <c r="BY1474" i="4" s="1"/>
  <c r="AQ1475" i="4"/>
  <c r="BW1475" i="4" s="1"/>
  <c r="AO1476" i="4"/>
  <c r="BU1476" i="4" s="1"/>
  <c r="AW1476" i="4"/>
  <c r="CC1476" i="4" s="1"/>
  <c r="AU1477" i="4"/>
  <c r="CA1477" i="4" s="1"/>
  <c r="AS1478" i="4"/>
  <c r="AQ1479" i="4"/>
  <c r="BW1479" i="4" s="1"/>
  <c r="AO1480" i="4"/>
  <c r="AW1480" i="4"/>
  <c r="CC1480" i="4" s="1"/>
  <c r="AU1481" i="4"/>
  <c r="CA1481" i="4" s="1"/>
  <c r="AS1482" i="4"/>
  <c r="BY1482" i="4" s="1"/>
  <c r="AQ1483" i="4"/>
  <c r="BW1483" i="4" s="1"/>
  <c r="AO1484" i="4"/>
  <c r="BU1484" i="4" s="1"/>
  <c r="AW1484" i="4"/>
  <c r="AU1485" i="4"/>
  <c r="CA1485" i="4" s="1"/>
  <c r="AS1486" i="4"/>
  <c r="BY1486" i="4" s="1"/>
  <c r="AQ1487" i="4"/>
  <c r="BW1487" i="4" s="1"/>
  <c r="AO1488" i="4"/>
  <c r="BU1488" i="4" s="1"/>
  <c r="AW1488" i="4"/>
  <c r="CC1488" i="4" s="1"/>
  <c r="AU1489" i="4"/>
  <c r="CA1489" i="4" s="1"/>
  <c r="AS1490" i="4"/>
  <c r="BY1490" i="4" s="1"/>
  <c r="AQ1491" i="4"/>
  <c r="AO1492" i="4"/>
  <c r="AW1492" i="4"/>
  <c r="AU1493" i="4"/>
  <c r="CA1493" i="4" s="1"/>
  <c r="AS1494" i="4"/>
  <c r="BY1494" i="4" s="1"/>
  <c r="AQ1495" i="4"/>
  <c r="BW1495" i="4" s="1"/>
  <c r="AO1496" i="4"/>
  <c r="BU1496" i="4" s="1"/>
  <c r="AW1496" i="4"/>
  <c r="CC1496" i="4" s="1"/>
  <c r="AU1497" i="4"/>
  <c r="CA1497" i="4" s="1"/>
  <c r="AS1498" i="4"/>
  <c r="BY1498" i="4" s="1"/>
  <c r="AQ1499" i="4"/>
  <c r="AO1500" i="4"/>
  <c r="BU1500" i="4" s="1"/>
  <c r="AW1500" i="4"/>
  <c r="CC1500" i="4" s="1"/>
  <c r="AU1501" i="4"/>
  <c r="CA1501" i="4" s="1"/>
  <c r="AS1502" i="4"/>
  <c r="BY1502" i="4" s="1"/>
  <c r="AQ1503" i="4"/>
  <c r="BW1503" i="4" s="1"/>
  <c r="AO1504" i="4"/>
  <c r="AW1504" i="4"/>
  <c r="CC1504" i="4" s="1"/>
  <c r="AU1505" i="4"/>
  <c r="AS1506" i="4"/>
  <c r="BY1506" i="4" s="1"/>
  <c r="AQ1507" i="4"/>
  <c r="BW1507" i="4" s="1"/>
  <c r="AO1508" i="4"/>
  <c r="BU1508" i="4" s="1"/>
  <c r="AW1508" i="4"/>
  <c r="CC1508" i="4" s="1"/>
  <c r="AU1509" i="4"/>
  <c r="CA1509" i="4" s="1"/>
  <c r="AS1510" i="4"/>
  <c r="BY1510" i="4" s="1"/>
  <c r="AQ1511" i="4"/>
  <c r="AO1512" i="4"/>
  <c r="AW1512" i="4"/>
  <c r="CC1512" i="4" s="1"/>
  <c r="AU1513" i="4"/>
  <c r="CA1513" i="4" s="1"/>
  <c r="AS1514" i="4"/>
  <c r="BY1514" i="4" s="1"/>
  <c r="AQ1515" i="4"/>
  <c r="BW1515" i="4" s="1"/>
  <c r="AO1516" i="4"/>
  <c r="BU1516" i="4" s="1"/>
  <c r="AW1516" i="4"/>
  <c r="AU1517" i="4"/>
  <c r="CA1517" i="4" s="1"/>
  <c r="AS1518" i="4"/>
  <c r="AT959" i="4"/>
  <c r="BZ959" i="4" s="1"/>
  <c r="AV1010" i="4"/>
  <c r="CB1010" i="4" s="1"/>
  <c r="AN1062" i="4"/>
  <c r="BT1062" i="4" s="1"/>
  <c r="AP1113" i="4"/>
  <c r="BV1113" i="4" s="1"/>
  <c r="AW1151" i="4"/>
  <c r="CC1151" i="4" s="1"/>
  <c r="AP1169" i="4"/>
  <c r="AR1185" i="4"/>
  <c r="AR1193" i="4"/>
  <c r="AV1199" i="4"/>
  <c r="CB1199" i="4" s="1"/>
  <c r="AP1206" i="4"/>
  <c r="BV1206" i="4" s="1"/>
  <c r="AT1212" i="4"/>
  <c r="BZ1212" i="4" s="1"/>
  <c r="AN1219" i="4"/>
  <c r="BT1219" i="4" s="1"/>
  <c r="AR1225" i="4"/>
  <c r="BX1225" i="4" s="1"/>
  <c r="AV1231" i="4"/>
  <c r="AP1238" i="4"/>
  <c r="BV1238" i="4" s="1"/>
  <c r="AT1244" i="4"/>
  <c r="AN1251" i="4"/>
  <c r="BT1251" i="4" s="1"/>
  <c r="AR1257" i="4"/>
  <c r="BX1257" i="4" s="1"/>
  <c r="AV1263" i="4"/>
  <c r="CB1263" i="4" s="1"/>
  <c r="AP1270" i="4"/>
  <c r="BV1270" i="4" s="1"/>
  <c r="AT1276" i="4"/>
  <c r="BZ1276" i="4" s="1"/>
  <c r="AN1283" i="4"/>
  <c r="AR1289" i="4"/>
  <c r="BX1289" i="4" s="1"/>
  <c r="AV1295" i="4"/>
  <c r="AP1302" i="4"/>
  <c r="BV1302" i="4" s="1"/>
  <c r="AT1308" i="4"/>
  <c r="BZ1308" i="4" s="1"/>
  <c r="AN1315" i="4"/>
  <c r="BT1315" i="4" s="1"/>
  <c r="AR1321" i="4"/>
  <c r="BX1321" i="4" s="1"/>
  <c r="AV1327" i="4"/>
  <c r="CB1327" i="4" s="1"/>
  <c r="AO1331" i="4"/>
  <c r="AQ1334" i="4"/>
  <c r="AS1337" i="4"/>
  <c r="AU1340" i="4"/>
  <c r="CA1340" i="4" s="1"/>
  <c r="AW1343" i="4"/>
  <c r="CC1343" i="4" s="1"/>
  <c r="AO1347" i="4"/>
  <c r="BU1347" i="4" s="1"/>
  <c r="AQ1350" i="4"/>
  <c r="BW1350" i="4" s="1"/>
  <c r="AS1353" i="4"/>
  <c r="BY1353" i="4" s="1"/>
  <c r="AU1356" i="4"/>
  <c r="CA1356" i="4" s="1"/>
  <c r="AW1359" i="4"/>
  <c r="AO1363" i="4"/>
  <c r="AQ1366" i="4"/>
  <c r="BW1366" i="4" s="1"/>
  <c r="AS1369" i="4"/>
  <c r="BY1369" i="4" s="1"/>
  <c r="AU1372" i="4"/>
  <c r="CA1372" i="4" s="1"/>
  <c r="AW1375" i="4"/>
  <c r="CC1375" i="4" s="1"/>
  <c r="AO1379" i="4"/>
  <c r="BU1379" i="4" s="1"/>
  <c r="AQ1382" i="4"/>
  <c r="AS1385" i="4"/>
  <c r="AU1388" i="4"/>
  <c r="AW1391" i="4"/>
  <c r="CC1391" i="4" s="1"/>
  <c r="AO1395" i="4"/>
  <c r="BU1395" i="4" s="1"/>
  <c r="AQ1398" i="4"/>
  <c r="BW1398" i="4" s="1"/>
  <c r="AS1401" i="4"/>
  <c r="BY1401" i="4" s="1"/>
  <c r="AU1404" i="4"/>
  <c r="CA1404" i="4" s="1"/>
  <c r="AW1407" i="4"/>
  <c r="AO1411" i="4"/>
  <c r="AQ1414" i="4"/>
  <c r="AT1416" i="4"/>
  <c r="BZ1416" i="4" s="1"/>
  <c r="AP1418" i="4"/>
  <c r="BV1418" i="4" s="1"/>
  <c r="AV1419" i="4"/>
  <c r="CB1419" i="4" s="1"/>
  <c r="AR1421" i="4"/>
  <c r="BX1421" i="4" s="1"/>
  <c r="AN1423" i="4"/>
  <c r="BT1423" i="4" s="1"/>
  <c r="AT1424" i="4"/>
  <c r="BZ1424" i="4" s="1"/>
  <c r="AP1426" i="4"/>
  <c r="BV1426" i="4" s="1"/>
  <c r="AV1427" i="4"/>
  <c r="AR1429" i="4"/>
  <c r="BX1429" i="4" s="1"/>
  <c r="AN1431" i="4"/>
  <c r="BT1431" i="4" s="1"/>
  <c r="AT1432" i="4"/>
  <c r="BZ1432" i="4" s="1"/>
  <c r="AP1434" i="4"/>
  <c r="BV1434" i="4" s="1"/>
  <c r="AU1435" i="4"/>
  <c r="CA1435" i="4" s="1"/>
  <c r="AU1436" i="4"/>
  <c r="AV1437" i="4"/>
  <c r="CB1437" i="4" s="1"/>
  <c r="AT1438" i="4"/>
  <c r="AR1439" i="4"/>
  <c r="BX1439" i="4" s="1"/>
  <c r="AP1440" i="4"/>
  <c r="BV1440" i="4" s="1"/>
  <c r="AN1441" i="4"/>
  <c r="BT1441" i="4" s="1"/>
  <c r="AV1441" i="4"/>
  <c r="AT1442" i="4"/>
  <c r="BZ1442" i="4" s="1"/>
  <c r="AR1443" i="4"/>
  <c r="AP1444" i="4"/>
  <c r="BV1444" i="4" s="1"/>
  <c r="AN1445" i="4"/>
  <c r="AV1445" i="4"/>
  <c r="CB1445" i="4" s="1"/>
  <c r="AT1446" i="4"/>
  <c r="BZ1446" i="4" s="1"/>
  <c r="AR1447" i="4"/>
  <c r="BX1447" i="4" s="1"/>
  <c r="AP1448" i="4"/>
  <c r="AN1449" i="4"/>
  <c r="BT1449" i="4" s="1"/>
  <c r="AV1449" i="4"/>
  <c r="AT1450" i="4"/>
  <c r="BZ1450" i="4" s="1"/>
  <c r="AR1451" i="4"/>
  <c r="AP1452" i="4"/>
  <c r="BV1452" i="4" s="1"/>
  <c r="AN1453" i="4"/>
  <c r="BT1453" i="4" s="1"/>
  <c r="AV1453" i="4"/>
  <c r="CB1453" i="4" s="1"/>
  <c r="AT1454" i="4"/>
  <c r="BZ1454" i="4" s="1"/>
  <c r="AR1455" i="4"/>
  <c r="BX1455" i="4" s="1"/>
  <c r="AP1456" i="4"/>
  <c r="AN1457" i="4"/>
  <c r="BT1457" i="4" s="1"/>
  <c r="AV1457" i="4"/>
  <c r="AT1458" i="4"/>
  <c r="BZ1458" i="4" s="1"/>
  <c r="AR1459" i="4"/>
  <c r="BX1459" i="4" s="1"/>
  <c r="AP1460" i="4"/>
  <c r="BV1460" i="4" s="1"/>
  <c r="AN1461" i="4"/>
  <c r="BT1461" i="4" s="1"/>
  <c r="AV1461" i="4"/>
  <c r="CB1461" i="4" s="1"/>
  <c r="AT1462" i="4"/>
  <c r="AR1463" i="4"/>
  <c r="BX1463" i="4" s="1"/>
  <c r="AP1464" i="4"/>
  <c r="BV1464" i="4" s="1"/>
  <c r="AN1465" i="4"/>
  <c r="BT1465" i="4" s="1"/>
  <c r="AV1465" i="4"/>
  <c r="CB1465" i="4" s="1"/>
  <c r="AT1466" i="4"/>
  <c r="BZ1466" i="4" s="1"/>
  <c r="AR1467" i="4"/>
  <c r="AP1468" i="4"/>
  <c r="BV1468" i="4" s="1"/>
  <c r="AN1469" i="4"/>
  <c r="BT1469" i="4" s="1"/>
  <c r="AV1469" i="4"/>
  <c r="CB1469" i="4" s="1"/>
  <c r="AT1470" i="4"/>
  <c r="AR1471" i="4"/>
  <c r="BX1471" i="4" s="1"/>
  <c r="AP1472" i="4"/>
  <c r="BV1472" i="4" s="1"/>
  <c r="AN1473" i="4"/>
  <c r="BT1473" i="4" s="1"/>
  <c r="AV1473" i="4"/>
  <c r="CB1473" i="4" s="1"/>
  <c r="AT1474" i="4"/>
  <c r="BZ1474" i="4" s="1"/>
  <c r="AR1475" i="4"/>
  <c r="AP1476" i="4"/>
  <c r="BV1476" i="4" s="1"/>
  <c r="AN1477" i="4"/>
  <c r="AV1477" i="4"/>
  <c r="CB1477" i="4" s="1"/>
  <c r="AT1478" i="4"/>
  <c r="BZ1478" i="4" s="1"/>
  <c r="AR1479" i="4"/>
  <c r="BX1479" i="4" s="1"/>
  <c r="AP1480" i="4"/>
  <c r="BV1480" i="4" s="1"/>
  <c r="AN1481" i="4"/>
  <c r="BT1481" i="4" s="1"/>
  <c r="AV1481" i="4"/>
  <c r="AT1482" i="4"/>
  <c r="BZ1482" i="4" s="1"/>
  <c r="AR1483" i="4"/>
  <c r="AP1484" i="4"/>
  <c r="BV1484" i="4" s="1"/>
  <c r="AN1485" i="4"/>
  <c r="BT1485" i="4" s="1"/>
  <c r="AV1485" i="4"/>
  <c r="CB1485" i="4" s="1"/>
  <c r="AT1486" i="4"/>
  <c r="AR1487" i="4"/>
  <c r="BX1487" i="4" s="1"/>
  <c r="AP1488" i="4"/>
  <c r="AN1489" i="4"/>
  <c r="BT1489" i="4" s="1"/>
  <c r="AV1489" i="4"/>
  <c r="AT1490" i="4"/>
  <c r="BZ1490" i="4" s="1"/>
  <c r="AR1491" i="4"/>
  <c r="BX1491" i="4" s="1"/>
  <c r="AP1492" i="4"/>
  <c r="BV1492" i="4" s="1"/>
  <c r="AN1493" i="4"/>
  <c r="BT1493" i="4" s="1"/>
  <c r="AV1493" i="4"/>
  <c r="CB1493" i="4" s="1"/>
  <c r="AT1494" i="4"/>
  <c r="AR1495" i="4"/>
  <c r="BX1495" i="4" s="1"/>
  <c r="AP1496" i="4"/>
  <c r="AN1497" i="4"/>
  <c r="BT1497" i="4" s="1"/>
  <c r="AV1497" i="4"/>
  <c r="CB1497" i="4" s="1"/>
  <c r="AT1498" i="4"/>
  <c r="BZ1498" i="4" s="1"/>
  <c r="AR1499" i="4"/>
  <c r="BX1499" i="4" s="1"/>
  <c r="AP1500" i="4"/>
  <c r="BV1500" i="4" s="1"/>
  <c r="AN1501" i="4"/>
  <c r="BT1501" i="4" s="1"/>
  <c r="AV1501" i="4"/>
  <c r="CB1501" i="4" s="1"/>
  <c r="AT1502" i="4"/>
  <c r="AR1503" i="4"/>
  <c r="BX1503" i="4" s="1"/>
  <c r="AP1504" i="4"/>
  <c r="BV1504" i="4" s="1"/>
  <c r="AN1505" i="4"/>
  <c r="BT1505" i="4" s="1"/>
  <c r="AV1505" i="4"/>
  <c r="AT1506" i="4"/>
  <c r="BZ1506" i="4" s="1"/>
  <c r="AR1507" i="4"/>
  <c r="AP1508" i="4"/>
  <c r="BV1508" i="4" s="1"/>
  <c r="AN1509" i="4"/>
  <c r="AV1509" i="4"/>
  <c r="CB1509" i="4" s="1"/>
  <c r="AT1510" i="4"/>
  <c r="BZ1510" i="4" s="1"/>
  <c r="AR1511" i="4"/>
  <c r="BX1511" i="4" s="1"/>
  <c r="AP1512" i="4"/>
  <c r="BV1512" i="4" s="1"/>
  <c r="AN1513" i="4"/>
  <c r="BT1513" i="4" s="1"/>
  <c r="AV1513" i="4"/>
  <c r="AT1514" i="4"/>
  <c r="BZ1514" i="4" s="1"/>
  <c r="AR1515" i="4"/>
  <c r="BX1515" i="4" s="1"/>
  <c r="AP1516" i="4"/>
  <c r="BV1516" i="4" s="1"/>
  <c r="AN1517" i="4"/>
  <c r="BT1517" i="4" s="1"/>
  <c r="AV1191" i="4"/>
  <c r="CB1191" i="4" s="1"/>
  <c r="AN1243" i="4"/>
  <c r="BT1243" i="4" s="1"/>
  <c r="AP1294" i="4"/>
  <c r="BV1294" i="4" s="1"/>
  <c r="AU1336" i="4"/>
  <c r="AQ1362" i="4"/>
  <c r="BW1362" i="4" s="1"/>
  <c r="AW1387" i="4"/>
  <c r="AS1413" i="4"/>
  <c r="BY1413" i="4" s="1"/>
  <c r="AP1427" i="4"/>
  <c r="BV1427" i="4" s="1"/>
  <c r="AR1438" i="4"/>
  <c r="BX1438" i="4" s="1"/>
  <c r="AV1444" i="4"/>
  <c r="CB1444" i="4" s="1"/>
  <c r="AP1451" i="4"/>
  <c r="BV1451" i="4" s="1"/>
  <c r="AT1457" i="4"/>
  <c r="AP1463" i="4"/>
  <c r="AT1465" i="4"/>
  <c r="AW1467" i="4"/>
  <c r="CC1467" i="4" s="1"/>
  <c r="AP1470" i="4"/>
  <c r="BV1470" i="4" s="1"/>
  <c r="AN1472" i="4"/>
  <c r="BT1472" i="4" s="1"/>
  <c r="AQ1474" i="4"/>
  <c r="BW1474" i="4" s="1"/>
  <c r="AT1476" i="4"/>
  <c r="BZ1476" i="4" s="1"/>
  <c r="AR1478" i="4"/>
  <c r="AU1480" i="4"/>
  <c r="CA1480" i="4" s="1"/>
  <c r="AN1483" i="4"/>
  <c r="AV1484" i="4"/>
  <c r="CB1484" i="4" s="1"/>
  <c r="AO1487" i="4"/>
  <c r="BU1487" i="4" s="1"/>
  <c r="AR1489" i="4"/>
  <c r="BX1489" i="4" s="1"/>
  <c r="AP1491" i="4"/>
  <c r="BV1491" i="4" s="1"/>
  <c r="AS1493" i="4"/>
  <c r="BY1493" i="4" s="1"/>
  <c r="AV1495" i="4"/>
  <c r="CB1495" i="4" s="1"/>
  <c r="AT1497" i="4"/>
  <c r="BZ1497" i="4" s="1"/>
  <c r="AW1499" i="4"/>
  <c r="AP1502" i="4"/>
  <c r="BV1502" i="4" s="1"/>
  <c r="AN1504" i="4"/>
  <c r="BT1504" i="4" s="1"/>
  <c r="AQ1506" i="4"/>
  <c r="BW1506" i="4" s="1"/>
  <c r="AT1508" i="4"/>
  <c r="BZ1508" i="4" s="1"/>
  <c r="AR1510" i="4"/>
  <c r="BX1510" i="4" s="1"/>
  <c r="AU1512" i="4"/>
  <c r="AN1515" i="4"/>
  <c r="BT1515" i="4" s="1"/>
  <c r="AV1516" i="4"/>
  <c r="AT1518" i="4"/>
  <c r="BZ1518" i="4" s="1"/>
  <c r="AR1519" i="4"/>
  <c r="BX1519" i="4" s="1"/>
  <c r="AP1520" i="4"/>
  <c r="BV1520" i="4" s="1"/>
  <c r="AN1521" i="4"/>
  <c r="BT1521" i="4" s="1"/>
  <c r="AV1521" i="4"/>
  <c r="CB1521" i="4" s="1"/>
  <c r="AT1522" i="4"/>
  <c r="AR1523" i="4"/>
  <c r="AP1524" i="4"/>
  <c r="AN1525" i="4"/>
  <c r="BT1525" i="4" s="1"/>
  <c r="AV1525" i="4"/>
  <c r="CB1525" i="4" s="1"/>
  <c r="AT1526" i="4"/>
  <c r="BZ1526" i="4" s="1"/>
  <c r="AR1527" i="4"/>
  <c r="BX1527" i="4" s="1"/>
  <c r="AP1528" i="4"/>
  <c r="BV1528" i="4" s="1"/>
  <c r="AN1529" i="4"/>
  <c r="AV1529" i="4"/>
  <c r="AT1530" i="4"/>
  <c r="AR1531" i="4"/>
  <c r="BX1531" i="4" s="1"/>
  <c r="AP1532" i="4"/>
  <c r="BV1532" i="4" s="1"/>
  <c r="AN1533" i="4"/>
  <c r="BT1533" i="4" s="1"/>
  <c r="AV1533" i="4"/>
  <c r="CB1533" i="4" s="1"/>
  <c r="AT1534" i="4"/>
  <c r="BZ1534" i="4" s="1"/>
  <c r="AR1535" i="4"/>
  <c r="AP1536" i="4"/>
  <c r="BV1536" i="4" s="1"/>
  <c r="AN1537" i="4"/>
  <c r="AV1537" i="4"/>
  <c r="CB1537" i="4" s="1"/>
  <c r="AT1538" i="4"/>
  <c r="BZ1538" i="4" s="1"/>
  <c r="AR1539" i="4"/>
  <c r="BX1539" i="4" s="1"/>
  <c r="AP1540" i="4"/>
  <c r="BV1540" i="4" s="1"/>
  <c r="AN1541" i="4"/>
  <c r="BT1541" i="4" s="1"/>
  <c r="AV1541" i="4"/>
  <c r="AT1542" i="4"/>
  <c r="BZ1542" i="4" s="1"/>
  <c r="AR1543" i="4"/>
  <c r="AP1544" i="4"/>
  <c r="BV1544" i="4" s="1"/>
  <c r="AN1545" i="4"/>
  <c r="BT1545" i="4" s="1"/>
  <c r="AV1545" i="4"/>
  <c r="CB1545" i="4" s="1"/>
  <c r="AT1546" i="4"/>
  <c r="BZ1546" i="4" s="1"/>
  <c r="AR1547" i="4"/>
  <c r="BX1547" i="4" s="1"/>
  <c r="AP1548" i="4"/>
  <c r="AN1549" i="4"/>
  <c r="AV1549" i="4"/>
  <c r="AT1550" i="4"/>
  <c r="BZ1550" i="4" s="1"/>
  <c r="AR1551" i="4"/>
  <c r="BX1551" i="4" s="1"/>
  <c r="AP1552" i="4"/>
  <c r="BV1552" i="4" s="1"/>
  <c r="AN1553" i="4"/>
  <c r="BT1553" i="4" s="1"/>
  <c r="AV1553" i="4"/>
  <c r="CB1553" i="4" s="1"/>
  <c r="AT1554" i="4"/>
  <c r="AR1555" i="4"/>
  <c r="AP1556" i="4"/>
  <c r="AN1557" i="4"/>
  <c r="BT1557" i="4" s="1"/>
  <c r="AV1557" i="4"/>
  <c r="CB1557" i="4" s="1"/>
  <c r="AT1558" i="4"/>
  <c r="BZ1558" i="4" s="1"/>
  <c r="AR1559" i="4"/>
  <c r="BX1559" i="4" s="1"/>
  <c r="AP1560" i="4"/>
  <c r="BV1560" i="4" s="1"/>
  <c r="AN1561" i="4"/>
  <c r="AV1561" i="4"/>
  <c r="AT1562" i="4"/>
  <c r="AR1563" i="4"/>
  <c r="BX1563" i="4" s="1"/>
  <c r="AP1564" i="4"/>
  <c r="BV1564" i="4" s="1"/>
  <c r="AN1565" i="4"/>
  <c r="BT1565" i="4" s="1"/>
  <c r="AV1565" i="4"/>
  <c r="CB1565" i="4" s="1"/>
  <c r="AT1566" i="4"/>
  <c r="BZ1566" i="4" s="1"/>
  <c r="AR1567" i="4"/>
  <c r="AP1568" i="4"/>
  <c r="AN1569" i="4"/>
  <c r="AV1569" i="4"/>
  <c r="CB1569" i="4" s="1"/>
  <c r="AT1570" i="4"/>
  <c r="BZ1570" i="4" s="1"/>
  <c r="AR1571" i="4"/>
  <c r="BX1571" i="4" s="1"/>
  <c r="AP1572" i="4"/>
  <c r="BV1572" i="4" s="1"/>
  <c r="AN1573" i="4"/>
  <c r="BT1573" i="4" s="1"/>
  <c r="AV1573" i="4"/>
  <c r="AT1574" i="4"/>
  <c r="BZ1574" i="4" s="1"/>
  <c r="AR1575" i="4"/>
  <c r="AP1576" i="4"/>
  <c r="BV1576" i="4" s="1"/>
  <c r="AN1577" i="4"/>
  <c r="BT1577" i="4" s="1"/>
  <c r="AV1577" i="4"/>
  <c r="CB1577" i="4" s="1"/>
  <c r="AT1578" i="4"/>
  <c r="BZ1578" i="4" s="1"/>
  <c r="AR1579" i="4"/>
  <c r="BX1579" i="4" s="1"/>
  <c r="AP1580" i="4"/>
  <c r="AN1581" i="4"/>
  <c r="AV1581" i="4"/>
  <c r="AT1582" i="4"/>
  <c r="BZ1582" i="4" s="1"/>
  <c r="AR1583" i="4"/>
  <c r="BX1583" i="4" s="1"/>
  <c r="AP1584" i="4"/>
  <c r="BV1584" i="4" s="1"/>
  <c r="AN1585" i="4"/>
  <c r="BT1585" i="4" s="1"/>
  <c r="AV1585" i="4"/>
  <c r="CB1585" i="4" s="1"/>
  <c r="AT1586" i="4"/>
  <c r="AR1587" i="4"/>
  <c r="AP1588" i="4"/>
  <c r="AN1589" i="4"/>
  <c r="BT1589" i="4" s="1"/>
  <c r="AV1589" i="4"/>
  <c r="CB1589" i="4" s="1"/>
  <c r="AT1590" i="4"/>
  <c r="BZ1590" i="4" s="1"/>
  <c r="AR1591" i="4"/>
  <c r="BX1591" i="4" s="1"/>
  <c r="AP1592" i="4"/>
  <c r="BV1592" i="4" s="1"/>
  <c r="AN1593" i="4"/>
  <c r="AV1593" i="4"/>
  <c r="AT1594" i="4"/>
  <c r="AR1595" i="4"/>
  <c r="BX1595" i="4" s="1"/>
  <c r="AP1596" i="4"/>
  <c r="BV1596" i="4" s="1"/>
  <c r="AN1597" i="4"/>
  <c r="BT1597" i="4" s="1"/>
  <c r="AV1597" i="4"/>
  <c r="CB1597" i="4" s="1"/>
  <c r="AT1598" i="4"/>
  <c r="BZ1598" i="4" s="1"/>
  <c r="AR1599" i="4"/>
  <c r="AP1600" i="4"/>
  <c r="AN1601" i="4"/>
  <c r="AV1601" i="4"/>
  <c r="CB1601" i="4" s="1"/>
  <c r="AT1602" i="4"/>
  <c r="BZ1602" i="4" s="1"/>
  <c r="AR1603" i="4"/>
  <c r="BX1603" i="4" s="1"/>
  <c r="AP1604" i="4"/>
  <c r="BV1604" i="4" s="1"/>
  <c r="AN1605" i="4"/>
  <c r="BT1605" i="4" s="1"/>
  <c r="AV1605" i="4"/>
  <c r="AT1606" i="4"/>
  <c r="BZ1606" i="4" s="1"/>
  <c r="AR1607" i="4"/>
  <c r="AP1608" i="4"/>
  <c r="BV1608" i="4" s="1"/>
  <c r="AN1609" i="4"/>
  <c r="BT1609" i="4" s="1"/>
  <c r="AV1609" i="4"/>
  <c r="CB1609" i="4" s="1"/>
  <c r="AT1610" i="4"/>
  <c r="BZ1610" i="4" s="1"/>
  <c r="AR1611" i="4"/>
  <c r="BX1611" i="4" s="1"/>
  <c r="AP1612" i="4"/>
  <c r="AN1613" i="4"/>
  <c r="BT1613" i="4" s="1"/>
  <c r="AV1613" i="4"/>
  <c r="AT1614" i="4"/>
  <c r="BZ1614" i="4" s="1"/>
  <c r="AR1615" i="4"/>
  <c r="BX1615" i="4" s="1"/>
  <c r="AP1616" i="4"/>
  <c r="BV1616" i="4" s="1"/>
  <c r="AN1617" i="4"/>
  <c r="BT1617" i="4" s="1"/>
  <c r="AV1617" i="4"/>
  <c r="CB1617" i="4" s="1"/>
  <c r="AT1618" i="4"/>
  <c r="AR1619" i="4"/>
  <c r="AP1620" i="4"/>
  <c r="AN1621" i="4"/>
  <c r="BT1621" i="4" s="1"/>
  <c r="AV1621" i="4"/>
  <c r="CB1621" i="4" s="1"/>
  <c r="AT1622" i="4"/>
  <c r="BZ1622" i="4" s="1"/>
  <c r="AR1623" i="4"/>
  <c r="BX1623" i="4" s="1"/>
  <c r="AP1624" i="4"/>
  <c r="BV1624" i="4" s="1"/>
  <c r="AN1625" i="4"/>
  <c r="AV1625" i="4"/>
  <c r="AT1626" i="4"/>
  <c r="AR1627" i="4"/>
  <c r="BX1627" i="4" s="1"/>
  <c r="AP1628" i="4"/>
  <c r="BV1628" i="4" s="1"/>
  <c r="AN1629" i="4"/>
  <c r="BT1629" i="4" s="1"/>
  <c r="AV1629" i="4"/>
  <c r="CB1629" i="4" s="1"/>
  <c r="AT1630" i="4"/>
  <c r="BZ1630" i="4" s="1"/>
  <c r="AR1631" i="4"/>
  <c r="AP1632" i="4"/>
  <c r="BV1632" i="4" s="1"/>
  <c r="AN1633" i="4"/>
  <c r="AV1633" i="4"/>
  <c r="CB1633" i="4" s="1"/>
  <c r="AT1634" i="4"/>
  <c r="BZ1634" i="4" s="1"/>
  <c r="AR1635" i="4"/>
  <c r="BX1635" i="4" s="1"/>
  <c r="AP1636" i="4"/>
  <c r="BV1636" i="4" s="1"/>
  <c r="AN1637" i="4"/>
  <c r="BT1637" i="4" s="1"/>
  <c r="AV1637" i="4"/>
  <c r="CB1637" i="4" s="1"/>
  <c r="AT1638" i="4"/>
  <c r="AR1639" i="4"/>
  <c r="AP1640" i="4"/>
  <c r="BV1640" i="4" s="1"/>
  <c r="AN1641" i="4"/>
  <c r="BT1641" i="4" s="1"/>
  <c r="AV1641" i="4"/>
  <c r="CB1641" i="4" s="1"/>
  <c r="AT1642" i="4"/>
  <c r="BZ1642" i="4" s="1"/>
  <c r="AR1643" i="4"/>
  <c r="BX1643" i="4" s="1"/>
  <c r="AP1644" i="4"/>
  <c r="AN1645" i="4"/>
  <c r="BT1645" i="4" s="1"/>
  <c r="AV1645" i="4"/>
  <c r="AT1646" i="4"/>
  <c r="BZ1646" i="4" s="1"/>
  <c r="AR1647" i="4"/>
  <c r="BX1647" i="4" s="1"/>
  <c r="AP1648" i="4"/>
  <c r="BV1648" i="4" s="1"/>
  <c r="AN1649" i="4"/>
  <c r="BT1649" i="4" s="1"/>
  <c r="AV1649" i="4"/>
  <c r="CB1649" i="4" s="1"/>
  <c r="AT1650" i="4"/>
  <c r="BZ1650" i="4" s="1"/>
  <c r="AR1651" i="4"/>
  <c r="AP1652" i="4"/>
  <c r="AN1653" i="4"/>
  <c r="BT1653" i="4" s="1"/>
  <c r="AV1653" i="4"/>
  <c r="CB1653" i="4" s="1"/>
  <c r="AT1654" i="4"/>
  <c r="BZ1654" i="4" s="1"/>
  <c r="AR1655" i="4"/>
  <c r="BX1655" i="4" s="1"/>
  <c r="AP1656" i="4"/>
  <c r="BV1656" i="4" s="1"/>
  <c r="AN1657" i="4"/>
  <c r="AV1657" i="4"/>
  <c r="AT1658" i="4"/>
  <c r="AR1659" i="4"/>
  <c r="BX1659" i="4" s="1"/>
  <c r="AP1660" i="4"/>
  <c r="BV1660" i="4" s="1"/>
  <c r="AN1661" i="4"/>
  <c r="BT1661" i="4" s="1"/>
  <c r="AV1661" i="4"/>
  <c r="CB1661" i="4" s="1"/>
  <c r="AT1662" i="4"/>
  <c r="BZ1662" i="4" s="1"/>
  <c r="AR1663" i="4"/>
  <c r="BX1663" i="4" s="1"/>
  <c r="AP1664" i="4"/>
  <c r="BV1664" i="4" s="1"/>
  <c r="AN1665" i="4"/>
  <c r="AV1665" i="4"/>
  <c r="CB1665" i="4" s="1"/>
  <c r="AT1666" i="4"/>
  <c r="BZ1666" i="4" s="1"/>
  <c r="AR1667" i="4"/>
  <c r="BX1667" i="4" s="1"/>
  <c r="AP1668" i="4"/>
  <c r="BV1668" i="4" s="1"/>
  <c r="AN1669" i="4"/>
  <c r="BT1669" i="4" s="1"/>
  <c r="AV1669" i="4"/>
  <c r="AT1670" i="4"/>
  <c r="AR1671" i="4"/>
  <c r="BX1671" i="4" s="1"/>
  <c r="AP1672" i="4"/>
  <c r="BV1672" i="4" s="1"/>
  <c r="AN1673" i="4"/>
  <c r="BT1673" i="4" s="1"/>
  <c r="AV1673" i="4"/>
  <c r="CB1673" i="4" s="1"/>
  <c r="AT1674" i="4"/>
  <c r="BZ1674" i="4" s="1"/>
  <c r="AR1675" i="4"/>
  <c r="BX1675" i="4" s="1"/>
  <c r="AP1676" i="4"/>
  <c r="AN1677" i="4"/>
  <c r="AV1677" i="4"/>
  <c r="AT1678" i="4"/>
  <c r="BZ1678" i="4" s="1"/>
  <c r="AR1679" i="4"/>
  <c r="BX1679" i="4" s="1"/>
  <c r="AP1680" i="4"/>
  <c r="BV1680" i="4" s="1"/>
  <c r="AN1681" i="4"/>
  <c r="BT1681" i="4" s="1"/>
  <c r="AV1681" i="4"/>
  <c r="CB1681" i="4" s="1"/>
  <c r="AT1682" i="4"/>
  <c r="AR1683" i="4"/>
  <c r="AP1684" i="4"/>
  <c r="AN1685" i="4"/>
  <c r="BT1685" i="4" s="1"/>
  <c r="AV1685" i="4"/>
  <c r="CB1685" i="4" s="1"/>
  <c r="AT1686" i="4"/>
  <c r="BZ1686" i="4" s="1"/>
  <c r="AR1687" i="4"/>
  <c r="BX1687" i="4" s="1"/>
  <c r="AP1688" i="4"/>
  <c r="BV1688" i="4" s="1"/>
  <c r="AN1689" i="4"/>
  <c r="AV1689" i="4"/>
  <c r="AT1690" i="4"/>
  <c r="BZ1690" i="4" s="1"/>
  <c r="AR1691" i="4"/>
  <c r="BX1691" i="4" s="1"/>
  <c r="AP1692" i="4"/>
  <c r="BV1692" i="4" s="1"/>
  <c r="AN1693" i="4"/>
  <c r="BT1693" i="4" s="1"/>
  <c r="AV1693" i="4"/>
  <c r="CB1693" i="4" s="1"/>
  <c r="AT1694" i="4"/>
  <c r="BZ1694" i="4" s="1"/>
  <c r="AR1695" i="4"/>
  <c r="AP1696" i="4"/>
  <c r="AN1697" i="4"/>
  <c r="AV1697" i="4"/>
  <c r="CB1697" i="4" s="1"/>
  <c r="AT1698" i="4"/>
  <c r="BZ1698" i="4" s="1"/>
  <c r="AR1699" i="4"/>
  <c r="BX1699" i="4" s="1"/>
  <c r="AP1700" i="4"/>
  <c r="BV1700" i="4" s="1"/>
  <c r="AN1701" i="4"/>
  <c r="BT1701" i="4" s="1"/>
  <c r="AV1701" i="4"/>
  <c r="AT1702" i="4"/>
  <c r="AR1703" i="4"/>
  <c r="AP1704" i="4"/>
  <c r="BV1704" i="4" s="1"/>
  <c r="AN1705" i="4"/>
  <c r="BT1705" i="4" s="1"/>
  <c r="AV1705" i="4"/>
  <c r="CB1705" i="4" s="1"/>
  <c r="AT1706" i="4"/>
  <c r="BZ1706" i="4" s="1"/>
  <c r="AR1707" i="4"/>
  <c r="BX1707" i="4" s="1"/>
  <c r="AP1708" i="4"/>
  <c r="AN1709" i="4"/>
  <c r="BT1709" i="4" s="1"/>
  <c r="AV1709" i="4"/>
  <c r="AT1710" i="4"/>
  <c r="BZ1710" i="4" s="1"/>
  <c r="AR1711" i="4"/>
  <c r="BX1711" i="4" s="1"/>
  <c r="AP1712" i="4"/>
  <c r="BV1712" i="4" s="1"/>
  <c r="AN1713" i="4"/>
  <c r="BT1713" i="4" s="1"/>
  <c r="AV1713" i="4"/>
  <c r="CB1713" i="4" s="1"/>
  <c r="AT1714" i="4"/>
  <c r="AR1715" i="4"/>
  <c r="BX1715" i="4" s="1"/>
  <c r="AP1716" i="4"/>
  <c r="AN1717" i="4"/>
  <c r="BT1717" i="4" s="1"/>
  <c r="AV1717" i="4"/>
  <c r="CB1717" i="4" s="1"/>
  <c r="AT1718" i="4"/>
  <c r="BZ1718" i="4" s="1"/>
  <c r="AR1719" i="4"/>
  <c r="BX1719" i="4" s="1"/>
  <c r="AP1720" i="4"/>
  <c r="BV1720" i="4" s="1"/>
  <c r="AN1721" i="4"/>
  <c r="AV1721" i="4"/>
  <c r="CB1721" i="4" s="1"/>
  <c r="AT1722" i="4"/>
  <c r="AR1723" i="4"/>
  <c r="BX1723" i="4" s="1"/>
  <c r="AP1724" i="4"/>
  <c r="BV1724" i="4" s="1"/>
  <c r="AN1725" i="4"/>
  <c r="BT1725" i="4" s="1"/>
  <c r="AV1725" i="4"/>
  <c r="CB1725" i="4" s="1"/>
  <c r="AT1726" i="4"/>
  <c r="BZ1726" i="4" s="1"/>
  <c r="AR1727" i="4"/>
  <c r="AP1728" i="4"/>
  <c r="AN1729" i="4"/>
  <c r="AV1729" i="4"/>
  <c r="CB1729" i="4" s="1"/>
  <c r="AT1730" i="4"/>
  <c r="BZ1730" i="4" s="1"/>
  <c r="AR1731" i="4"/>
  <c r="BX1731" i="4" s="1"/>
  <c r="AP1732" i="4"/>
  <c r="BV1732" i="4" s="1"/>
  <c r="AN1733" i="4"/>
  <c r="BT1733" i="4" s="1"/>
  <c r="AV1733" i="4"/>
  <c r="AT1734" i="4"/>
  <c r="AR1735" i="4"/>
  <c r="AP1736" i="4"/>
  <c r="BV1736" i="4" s="1"/>
  <c r="AN1737" i="4"/>
  <c r="BT1737" i="4" s="1"/>
  <c r="AV1737" i="4"/>
  <c r="CB1737" i="4" s="1"/>
  <c r="AT1738" i="4"/>
  <c r="BZ1738" i="4" s="1"/>
  <c r="AR1739" i="4"/>
  <c r="BX1739" i="4" s="1"/>
  <c r="AP1740" i="4"/>
  <c r="AN1741" i="4"/>
  <c r="BT1741" i="4" s="1"/>
  <c r="AV1741" i="4"/>
  <c r="AT1742" i="4"/>
  <c r="BZ1742" i="4" s="1"/>
  <c r="AR1743" i="4"/>
  <c r="BX1743" i="4" s="1"/>
  <c r="AP1744" i="4"/>
  <c r="BV1744" i="4" s="1"/>
  <c r="AN1745" i="4"/>
  <c r="BT1745" i="4" s="1"/>
  <c r="AV1745" i="4"/>
  <c r="CB1745" i="4" s="1"/>
  <c r="AT1746" i="4"/>
  <c r="AR1747" i="4"/>
  <c r="BX1747" i="4" s="1"/>
  <c r="AP1748" i="4"/>
  <c r="AN1749" i="4"/>
  <c r="BT1749" i="4" s="1"/>
  <c r="AV1749" i="4"/>
  <c r="CB1749" i="4" s="1"/>
  <c r="AT1750" i="4"/>
  <c r="BZ1750" i="4" s="1"/>
  <c r="AR1751" i="4"/>
  <c r="BX1751" i="4" s="1"/>
  <c r="AP1752" i="4"/>
  <c r="BV1752" i="4" s="1"/>
  <c r="AN1753" i="4"/>
  <c r="AV1753" i="4"/>
  <c r="CB1753" i="4" s="1"/>
  <c r="AT1754" i="4"/>
  <c r="AR1755" i="4"/>
  <c r="BX1755" i="4" s="1"/>
  <c r="AP1756" i="4"/>
  <c r="BV1756" i="4" s="1"/>
  <c r="AN1757" i="4"/>
  <c r="BT1757" i="4" s="1"/>
  <c r="AV1757" i="4"/>
  <c r="CB1757" i="4" s="1"/>
  <c r="AT1758" i="4"/>
  <c r="BZ1758" i="4" s="1"/>
  <c r="AR1759" i="4"/>
  <c r="BX1759" i="4" s="1"/>
  <c r="AP1760" i="4"/>
  <c r="BV1760" i="4" s="1"/>
  <c r="AN1761" i="4"/>
  <c r="AV1761" i="4"/>
  <c r="CB1761" i="4" s="1"/>
  <c r="AT1762" i="4"/>
  <c r="BZ1762" i="4" s="1"/>
  <c r="AR1763" i="4"/>
  <c r="BX1763" i="4" s="1"/>
  <c r="AP1764" i="4"/>
  <c r="BV1764" i="4" s="1"/>
  <c r="AN1765" i="4"/>
  <c r="BT1765" i="4" s="1"/>
  <c r="AV1765" i="4"/>
  <c r="CB1765" i="4" s="1"/>
  <c r="AT1766" i="4"/>
  <c r="AR1767" i="4"/>
  <c r="AP1768" i="4"/>
  <c r="BV1768" i="4" s="1"/>
  <c r="AN1769" i="4"/>
  <c r="BT1769" i="4" s="1"/>
  <c r="AV1769" i="4"/>
  <c r="CB1769" i="4" s="1"/>
  <c r="AT1770" i="4"/>
  <c r="BZ1770" i="4" s="1"/>
  <c r="AR1771" i="4"/>
  <c r="BX1771" i="4" s="1"/>
  <c r="AP1772" i="4"/>
  <c r="AN1773" i="4"/>
  <c r="BT1773" i="4" s="1"/>
  <c r="AV1773" i="4"/>
  <c r="AT1774" i="4"/>
  <c r="BZ1774" i="4" s="1"/>
  <c r="AR1775" i="4"/>
  <c r="BX1775" i="4" s="1"/>
  <c r="AP1776" i="4"/>
  <c r="BV1776" i="4" s="1"/>
  <c r="AN1777" i="4"/>
  <c r="BT1777" i="4" s="1"/>
  <c r="AV1777" i="4"/>
  <c r="CB1777" i="4" s="1"/>
  <c r="AT1778" i="4"/>
  <c r="AR1779" i="4"/>
  <c r="AP1780" i="4"/>
  <c r="AN1781" i="4"/>
  <c r="BT1781" i="4" s="1"/>
  <c r="AV1781" i="4"/>
  <c r="CB1781" i="4" s="1"/>
  <c r="AT1782" i="4"/>
  <c r="BZ1782" i="4" s="1"/>
  <c r="AR1783" i="4"/>
  <c r="BX1783" i="4" s="1"/>
  <c r="AP1784" i="4"/>
  <c r="BV1784" i="4" s="1"/>
  <c r="AN1785" i="4"/>
  <c r="AV1785" i="4"/>
  <c r="CB1785" i="4" s="1"/>
  <c r="AT1786" i="4"/>
  <c r="AR1787" i="4"/>
  <c r="BX1787" i="4" s="1"/>
  <c r="AP1788" i="4"/>
  <c r="BV1788" i="4" s="1"/>
  <c r="AN1789" i="4"/>
  <c r="BT1789" i="4" s="1"/>
  <c r="AV1789" i="4"/>
  <c r="CB1789" i="4" s="1"/>
  <c r="AT1790" i="4"/>
  <c r="BZ1790" i="4" s="1"/>
  <c r="AR1791" i="4"/>
  <c r="AP1792" i="4"/>
  <c r="AN1793" i="4"/>
  <c r="AV1793" i="4"/>
  <c r="CB1793" i="4" s="1"/>
  <c r="AT1794" i="4"/>
  <c r="BZ1794" i="4" s="1"/>
  <c r="AR1795" i="4"/>
  <c r="BX1795" i="4" s="1"/>
  <c r="AP1796" i="4"/>
  <c r="BV1796" i="4" s="1"/>
  <c r="AN1797" i="4"/>
  <c r="BT1797" i="4" s="1"/>
  <c r="AV1797" i="4"/>
  <c r="AT1798" i="4"/>
  <c r="BZ1798" i="4" s="1"/>
  <c r="AR1799" i="4"/>
  <c r="AP1800" i="4"/>
  <c r="BV1800" i="4" s="1"/>
  <c r="AN1801" i="4"/>
  <c r="BT1801" i="4" s="1"/>
  <c r="AV1801" i="4"/>
  <c r="CB1801" i="4" s="1"/>
  <c r="AT1802" i="4"/>
  <c r="BZ1802" i="4" s="1"/>
  <c r="AR1803" i="4"/>
  <c r="BX1803" i="4" s="1"/>
  <c r="AP1804" i="4"/>
  <c r="AN1805" i="4"/>
  <c r="BT1805" i="4" s="1"/>
  <c r="AV1805" i="4"/>
  <c r="AT1806" i="4"/>
  <c r="BZ1806" i="4" s="1"/>
  <c r="AR1807" i="4"/>
  <c r="BX1807" i="4" s="1"/>
  <c r="AP1808" i="4"/>
  <c r="BV1808" i="4" s="1"/>
  <c r="AN1809" i="4"/>
  <c r="BT1809" i="4" s="1"/>
  <c r="AV1809" i="4"/>
  <c r="CB1809" i="4" s="1"/>
  <c r="AT1810" i="4"/>
  <c r="BZ1810" i="4" s="1"/>
  <c r="AR1811" i="4"/>
  <c r="BX1811" i="4" s="1"/>
  <c r="AP1812" i="4"/>
  <c r="AN1813" i="4"/>
  <c r="BT1813" i="4" s="1"/>
  <c r="AV1813" i="4"/>
  <c r="CB1813" i="4" s="1"/>
  <c r="AT1814" i="4"/>
  <c r="BZ1814" i="4" s="1"/>
  <c r="AR1815" i="4"/>
  <c r="BX1815" i="4" s="1"/>
  <c r="AP1816" i="4"/>
  <c r="BV1816" i="4" s="1"/>
  <c r="AN1817" i="4"/>
  <c r="AV1817" i="4"/>
  <c r="CB1817" i="4" s="1"/>
  <c r="AT1818" i="4"/>
  <c r="AR1819" i="4"/>
  <c r="BX1819" i="4" s="1"/>
  <c r="AP1820" i="4"/>
  <c r="BV1820" i="4" s="1"/>
  <c r="AN1821" i="4"/>
  <c r="BT1821" i="4" s="1"/>
  <c r="AV1821" i="4"/>
  <c r="CB1821" i="4" s="1"/>
  <c r="AT1822" i="4"/>
  <c r="BZ1822" i="4" s="1"/>
  <c r="AR1823" i="4"/>
  <c r="AP1824" i="4"/>
  <c r="AN1825" i="4"/>
  <c r="AV1825" i="4"/>
  <c r="CB1825" i="4" s="1"/>
  <c r="AT1826" i="4"/>
  <c r="BZ1826" i="4" s="1"/>
  <c r="AR1827" i="4"/>
  <c r="BX1827" i="4" s="1"/>
  <c r="AP1828" i="4"/>
  <c r="BV1828" i="4" s="1"/>
  <c r="AN1829" i="4"/>
  <c r="BT1829" i="4" s="1"/>
  <c r="AV1829" i="4"/>
  <c r="CB1829" i="4" s="1"/>
  <c r="AT1830" i="4"/>
  <c r="AR1831" i="4"/>
  <c r="AP1832" i="4"/>
  <c r="BV1832" i="4" s="1"/>
  <c r="AN1833" i="4"/>
  <c r="BT1833" i="4" s="1"/>
  <c r="AV1833" i="4"/>
  <c r="CB1833" i="4" s="1"/>
  <c r="AT1834" i="4"/>
  <c r="BZ1834" i="4" s="1"/>
  <c r="AR1835" i="4"/>
  <c r="BX1835" i="4" s="1"/>
  <c r="AP1836" i="4"/>
  <c r="AN1837" i="4"/>
  <c r="BT1837" i="4" s="1"/>
  <c r="AV1837" i="4"/>
  <c r="AT1838" i="4"/>
  <c r="BZ1838" i="4" s="1"/>
  <c r="AR1839" i="4"/>
  <c r="BX1839" i="4" s="1"/>
  <c r="AP1840" i="4"/>
  <c r="BV1840" i="4" s="1"/>
  <c r="AN1841" i="4"/>
  <c r="BT1841" i="4" s="1"/>
  <c r="AV1841" i="4"/>
  <c r="CB1841" i="4" s="1"/>
  <c r="AT1842" i="4"/>
  <c r="AR1843" i="4"/>
  <c r="BX1843" i="4" s="1"/>
  <c r="AP1844" i="4"/>
  <c r="AN1845" i="4"/>
  <c r="BT1845" i="4" s="1"/>
  <c r="AV1845" i="4"/>
  <c r="CB1845" i="4" s="1"/>
  <c r="AT1846" i="4"/>
  <c r="BZ1846" i="4" s="1"/>
  <c r="AR1847" i="4"/>
  <c r="BX1847" i="4" s="1"/>
  <c r="AP1848" i="4"/>
  <c r="BV1848" i="4" s="1"/>
  <c r="AN1849" i="4"/>
  <c r="AV1849" i="4"/>
  <c r="AT1850" i="4"/>
  <c r="AR1851" i="4"/>
  <c r="BX1851" i="4" s="1"/>
  <c r="AP1852" i="4"/>
  <c r="BV1852" i="4" s="1"/>
  <c r="AN1853" i="4"/>
  <c r="BT1853" i="4" s="1"/>
  <c r="AV1853" i="4"/>
  <c r="CB1853" i="4" s="1"/>
  <c r="AT1854" i="4"/>
  <c r="BZ1854" i="4" s="1"/>
  <c r="AR1855" i="4"/>
  <c r="BX1855" i="4" s="1"/>
  <c r="AP1856" i="4"/>
  <c r="AN1857" i="4"/>
  <c r="AV1857" i="4"/>
  <c r="CB1857" i="4" s="1"/>
  <c r="AT1858" i="4"/>
  <c r="BZ1858" i="4" s="1"/>
  <c r="AR1859" i="4"/>
  <c r="BX1859" i="4" s="1"/>
  <c r="AP1860" i="4"/>
  <c r="BV1860" i="4" s="1"/>
  <c r="AN1861" i="4"/>
  <c r="BT1861" i="4" s="1"/>
  <c r="AV1861" i="4"/>
  <c r="AT1862" i="4"/>
  <c r="BZ1862" i="4" s="1"/>
  <c r="AR1863" i="4"/>
  <c r="AP1864" i="4"/>
  <c r="BV1864" i="4" s="1"/>
  <c r="AN1865" i="4"/>
  <c r="BT1865" i="4" s="1"/>
  <c r="AV1865" i="4"/>
  <c r="CB1865" i="4" s="1"/>
  <c r="AT1866" i="4"/>
  <c r="BZ1866" i="4" s="1"/>
  <c r="AR1867" i="4"/>
  <c r="BX1867" i="4" s="1"/>
  <c r="AP1868" i="4"/>
  <c r="AN1869" i="4"/>
  <c r="BT1869" i="4" s="1"/>
  <c r="AV1869" i="4"/>
  <c r="AT1870" i="4"/>
  <c r="BZ1870" i="4" s="1"/>
  <c r="AR1871" i="4"/>
  <c r="BX1871" i="4" s="1"/>
  <c r="AP1872" i="4"/>
  <c r="BV1872" i="4" s="1"/>
  <c r="AN1873" i="4"/>
  <c r="BT1873" i="4" s="1"/>
  <c r="AV1873" i="4"/>
  <c r="CB1873" i="4" s="1"/>
  <c r="AT1874" i="4"/>
  <c r="AR1875" i="4"/>
  <c r="AP1876" i="4"/>
  <c r="AN1877" i="4"/>
  <c r="BT1877" i="4" s="1"/>
  <c r="AV1877" i="4"/>
  <c r="CB1877" i="4" s="1"/>
  <c r="AT1878" i="4"/>
  <c r="BZ1878" i="4" s="1"/>
  <c r="AR1879" i="4"/>
  <c r="BX1879" i="4" s="1"/>
  <c r="AP1880" i="4"/>
  <c r="BV1880" i="4" s="1"/>
  <c r="AN1881" i="4"/>
  <c r="AV1881" i="4"/>
  <c r="CB1881" i="4" s="1"/>
  <c r="AT1882" i="4"/>
  <c r="AR1883" i="4"/>
  <c r="BX1883" i="4" s="1"/>
  <c r="AP1884" i="4"/>
  <c r="BV1884" i="4" s="1"/>
  <c r="AN1885" i="4"/>
  <c r="BT1885" i="4" s="1"/>
  <c r="AV1885" i="4"/>
  <c r="CB1885" i="4" s="1"/>
  <c r="AT1886" i="4"/>
  <c r="BZ1886" i="4" s="1"/>
  <c r="AR1887" i="4"/>
  <c r="AP1888" i="4"/>
  <c r="AN1889" i="4"/>
  <c r="AV1889" i="4"/>
  <c r="CB1889" i="4" s="1"/>
  <c r="AT1890" i="4"/>
  <c r="BZ1890" i="4" s="1"/>
  <c r="AR1891" i="4"/>
  <c r="BX1891" i="4" s="1"/>
  <c r="AP1892" i="4"/>
  <c r="BV1892" i="4" s="1"/>
  <c r="AN1893" i="4"/>
  <c r="BT1893" i="4" s="1"/>
  <c r="AV1893" i="4"/>
  <c r="AT1894" i="4"/>
  <c r="BZ1894" i="4" s="1"/>
  <c r="AR1895" i="4"/>
  <c r="AP1896" i="4"/>
  <c r="BV1896" i="4" s="1"/>
  <c r="AN1897" i="4"/>
  <c r="BT1897" i="4" s="1"/>
  <c r="AV1897" i="4"/>
  <c r="CB1897" i="4" s="1"/>
  <c r="AT1898" i="4"/>
  <c r="BZ1898" i="4" s="1"/>
  <c r="AR1899" i="4"/>
  <c r="BX1899" i="4" s="1"/>
  <c r="AP1900" i="4"/>
  <c r="BV1900" i="4" s="1"/>
  <c r="AN1901" i="4"/>
  <c r="BT1901" i="4" s="1"/>
  <c r="AV1901" i="4"/>
  <c r="AT1902" i="4"/>
  <c r="BZ1902" i="4" s="1"/>
  <c r="AR1903" i="4"/>
  <c r="BX1903" i="4" s="1"/>
  <c r="AP1904" i="4"/>
  <c r="BV1904" i="4" s="1"/>
  <c r="AN1905" i="4"/>
  <c r="BT1905" i="4" s="1"/>
  <c r="AV1905" i="4"/>
  <c r="CB1905" i="4" s="1"/>
  <c r="AT1906" i="4"/>
  <c r="AR1907" i="4"/>
  <c r="BX1907" i="4" s="1"/>
  <c r="AP1908" i="4"/>
  <c r="AN1909" i="4"/>
  <c r="BT1909" i="4" s="1"/>
  <c r="AV1909" i="4"/>
  <c r="CB1909" i="4" s="1"/>
  <c r="AT1910" i="4"/>
  <c r="BZ1910" i="4" s="1"/>
  <c r="AR1911" i="4"/>
  <c r="BX1911" i="4" s="1"/>
  <c r="AP1912" i="4"/>
  <c r="BV1912" i="4" s="1"/>
  <c r="AN1913" i="4"/>
  <c r="AV1913" i="4"/>
  <c r="CB1913" i="4" s="1"/>
  <c r="AT1914" i="4"/>
  <c r="AR1915" i="4"/>
  <c r="BX1915" i="4" s="1"/>
  <c r="AP1916" i="4"/>
  <c r="BV1916" i="4" s="1"/>
  <c r="AN1917" i="4"/>
  <c r="BT1917" i="4" s="1"/>
  <c r="AV1917" i="4"/>
  <c r="CB1917" i="4" s="1"/>
  <c r="AT1918" i="4"/>
  <c r="BZ1918" i="4" s="1"/>
  <c r="AR1919" i="4"/>
  <c r="BX1919" i="4" s="1"/>
  <c r="AP1920" i="4"/>
  <c r="BV1920" i="4" s="1"/>
  <c r="AN1921" i="4"/>
  <c r="AV1921" i="4"/>
  <c r="CB1921" i="4" s="1"/>
  <c r="AT1922" i="4"/>
  <c r="BZ1922" i="4" s="1"/>
  <c r="AR1923" i="4"/>
  <c r="BX1923" i="4" s="1"/>
  <c r="AP1924" i="4"/>
  <c r="BV1924" i="4" s="1"/>
  <c r="AN1925" i="4"/>
  <c r="BT1925" i="4" s="1"/>
  <c r="AV1925" i="4"/>
  <c r="CB1925" i="4" s="1"/>
  <c r="AT1926" i="4"/>
  <c r="BZ1926" i="4" s="1"/>
  <c r="AR1927" i="4"/>
  <c r="AP1928" i="4"/>
  <c r="BV1928" i="4" s="1"/>
  <c r="AN1929" i="4"/>
  <c r="BT1929" i="4" s="1"/>
  <c r="AV1929" i="4"/>
  <c r="CB1929" i="4" s="1"/>
  <c r="AT1930" i="4"/>
  <c r="BZ1930" i="4" s="1"/>
  <c r="AR1931" i="4"/>
  <c r="BX1931" i="4" s="1"/>
  <c r="AP1932" i="4"/>
  <c r="AN1933" i="4"/>
  <c r="BT1933" i="4" s="1"/>
  <c r="AV1933" i="4"/>
  <c r="AT1934" i="4"/>
  <c r="BZ1934" i="4" s="1"/>
  <c r="AR1935" i="4"/>
  <c r="BX1935" i="4" s="1"/>
  <c r="AP1936" i="4"/>
  <c r="BV1936" i="4" s="1"/>
  <c r="AN1937" i="4"/>
  <c r="BT1937" i="4" s="1"/>
  <c r="AV1937" i="4"/>
  <c r="CB1937" i="4" s="1"/>
  <c r="AT1938" i="4"/>
  <c r="AR1939" i="4"/>
  <c r="BX1939" i="4" s="1"/>
  <c r="AP1940" i="4"/>
  <c r="AN1941" i="4"/>
  <c r="BT1941" i="4" s="1"/>
  <c r="AV1941" i="4"/>
  <c r="CB1941" i="4" s="1"/>
  <c r="AT1942" i="4"/>
  <c r="BZ1942" i="4" s="1"/>
  <c r="AR1943" i="4"/>
  <c r="BX1943" i="4" s="1"/>
  <c r="AP1944" i="4"/>
  <c r="BV1944" i="4" s="1"/>
  <c r="AN1945" i="4"/>
  <c r="AV1945" i="4"/>
  <c r="AT1946" i="4"/>
  <c r="AR1947" i="4"/>
  <c r="BX1947" i="4" s="1"/>
  <c r="AP1948" i="4"/>
  <c r="BV1948" i="4" s="1"/>
  <c r="AN1949" i="4"/>
  <c r="BT1949" i="4" s="1"/>
  <c r="AV1949" i="4"/>
  <c r="CB1949" i="4" s="1"/>
  <c r="AT1950" i="4"/>
  <c r="BZ1950" i="4" s="1"/>
  <c r="AR1951" i="4"/>
  <c r="BX1951" i="4" s="1"/>
  <c r="AP1952" i="4"/>
  <c r="BV1952" i="4" s="1"/>
  <c r="AN1953" i="4"/>
  <c r="AV1953" i="4"/>
  <c r="CB1953" i="4" s="1"/>
  <c r="AT1954" i="4"/>
  <c r="BZ1954" i="4" s="1"/>
  <c r="AR1955" i="4"/>
  <c r="BX1955" i="4" s="1"/>
  <c r="AP1956" i="4"/>
  <c r="BV1956" i="4" s="1"/>
  <c r="AN1957" i="4"/>
  <c r="BT1957" i="4" s="1"/>
  <c r="AV1957" i="4"/>
  <c r="AT1958" i="4"/>
  <c r="AR1959" i="4"/>
  <c r="AP1960" i="4"/>
  <c r="BV1960" i="4" s="1"/>
  <c r="AN1961" i="4"/>
  <c r="BT1961" i="4" s="1"/>
  <c r="AV1961" i="4"/>
  <c r="CB1961" i="4" s="1"/>
  <c r="AT1962" i="4"/>
  <c r="BZ1962" i="4" s="1"/>
  <c r="AR1963" i="4"/>
  <c r="BX1963" i="4" s="1"/>
  <c r="AP1964" i="4"/>
  <c r="AN1965" i="4"/>
  <c r="BT1965" i="4" s="1"/>
  <c r="AV1965" i="4"/>
  <c r="AT1966" i="4"/>
  <c r="BZ1966" i="4" s="1"/>
  <c r="AR1967" i="4"/>
  <c r="BX1967" i="4" s="1"/>
  <c r="AP1968" i="4"/>
  <c r="BV1968" i="4" s="1"/>
  <c r="AN1969" i="4"/>
  <c r="BT1969" i="4" s="1"/>
  <c r="AV1969" i="4"/>
  <c r="CB1969" i="4" s="1"/>
  <c r="AT1970" i="4"/>
  <c r="BZ1970" i="4" s="1"/>
  <c r="AR1971" i="4"/>
  <c r="AP1972" i="4"/>
  <c r="AN1973" i="4"/>
  <c r="BT1973" i="4" s="1"/>
  <c r="AV1973" i="4"/>
  <c r="CB1973" i="4" s="1"/>
  <c r="AT1974" i="4"/>
  <c r="BZ1974" i="4" s="1"/>
  <c r="AR1975" i="4"/>
  <c r="BX1975" i="4" s="1"/>
  <c r="AP1976" i="4"/>
  <c r="BV1976" i="4" s="1"/>
  <c r="AN1977" i="4"/>
  <c r="BT1977" i="4" s="1"/>
  <c r="AV1977" i="4"/>
  <c r="CB1977" i="4" s="1"/>
  <c r="AT1978" i="4"/>
  <c r="AR1979" i="4"/>
  <c r="BX1979" i="4" s="1"/>
  <c r="AP1980" i="4"/>
  <c r="BV1980" i="4" s="1"/>
  <c r="AN1981" i="4"/>
  <c r="BT1981" i="4" s="1"/>
  <c r="AV1981" i="4"/>
  <c r="CB1981" i="4" s="1"/>
  <c r="AT1982" i="4"/>
  <c r="BZ1982" i="4" s="1"/>
  <c r="AR1983" i="4"/>
  <c r="AP1984" i="4"/>
  <c r="BV1984" i="4" s="1"/>
  <c r="AN1985" i="4"/>
  <c r="AV1985" i="4"/>
  <c r="CB1985" i="4" s="1"/>
  <c r="AT1986" i="4"/>
  <c r="BZ1986" i="4" s="1"/>
  <c r="AR1987" i="4"/>
  <c r="BX1987" i="4" s="1"/>
  <c r="AP1988" i="4"/>
  <c r="BV1988" i="4" s="1"/>
  <c r="AN1989" i="4"/>
  <c r="BT1989" i="4" s="1"/>
  <c r="AV1989" i="4"/>
  <c r="AT1990" i="4"/>
  <c r="AR1991" i="4"/>
  <c r="AP1992" i="4"/>
  <c r="BV1992" i="4" s="1"/>
  <c r="AN1993" i="4"/>
  <c r="BT1993" i="4" s="1"/>
  <c r="AV1993" i="4"/>
  <c r="CB1993" i="4" s="1"/>
  <c r="AT1994" i="4"/>
  <c r="BZ1994" i="4" s="1"/>
  <c r="AR1995" i="4"/>
  <c r="BX1995" i="4" s="1"/>
  <c r="AP1996" i="4"/>
  <c r="AN1997" i="4"/>
  <c r="BT1997" i="4" s="1"/>
  <c r="AV1997" i="4"/>
  <c r="CB1997" i="4" s="1"/>
  <c r="AT1998" i="4"/>
  <c r="BZ1998" i="4" s="1"/>
  <c r="AR1999" i="4"/>
  <c r="BX1999" i="4" s="1"/>
  <c r="AP2000" i="4"/>
  <c r="BV2000" i="4" s="1"/>
  <c r="AN2001" i="4"/>
  <c r="BT2001" i="4" s="1"/>
  <c r="AV2001" i="4"/>
  <c r="CB2001" i="4" s="1"/>
  <c r="AT2002" i="4"/>
  <c r="AR2003" i="4"/>
  <c r="BX2003" i="4" s="1"/>
  <c r="AP2004" i="4"/>
  <c r="AN2005" i="4"/>
  <c r="BT2005" i="4" s="1"/>
  <c r="AV2005" i="4"/>
  <c r="CB2005" i="4" s="1"/>
  <c r="AT2006" i="4"/>
  <c r="BZ2006" i="4" s="1"/>
  <c r="AR2007" i="4"/>
  <c r="BX2007" i="4" s="1"/>
  <c r="AP2008" i="4"/>
  <c r="BV2008" i="4" s="1"/>
  <c r="AN2009" i="4"/>
  <c r="AV2009" i="4"/>
  <c r="CB2009" i="4" s="1"/>
  <c r="AT2010" i="4"/>
  <c r="AR2011" i="4"/>
  <c r="BX2011" i="4" s="1"/>
  <c r="AP2012" i="4"/>
  <c r="BV2012" i="4" s="1"/>
  <c r="AN2013" i="4"/>
  <c r="BT2013" i="4" s="1"/>
  <c r="AV2013" i="4"/>
  <c r="AT2014" i="4"/>
  <c r="AR2015" i="4"/>
  <c r="AP2016" i="4"/>
  <c r="AN2017" i="4"/>
  <c r="BT2017" i="4" s="1"/>
  <c r="AV2017" i="4"/>
  <c r="AT2018" i="4"/>
  <c r="AR2019" i="4"/>
  <c r="AP2020" i="4"/>
  <c r="AN2021" i="4"/>
  <c r="BT2021" i="4" s="1"/>
  <c r="AV2021" i="4"/>
  <c r="AT2022" i="4"/>
  <c r="AR2023" i="4"/>
  <c r="AP2024" i="4"/>
  <c r="AN2025" i="4"/>
  <c r="BT2025" i="4" s="1"/>
  <c r="AV2025" i="4"/>
  <c r="AT2026" i="4"/>
  <c r="AR2027" i="4"/>
  <c r="AP2028" i="4"/>
  <c r="AN2029" i="4"/>
  <c r="BT2029" i="4" s="1"/>
  <c r="AV2029" i="4"/>
  <c r="AT2030" i="4"/>
  <c r="AR2031" i="4"/>
  <c r="AP2032" i="4"/>
  <c r="AN2033" i="4"/>
  <c r="BT2033" i="4" s="1"/>
  <c r="AV946" i="4"/>
  <c r="CB946" i="4" s="1"/>
  <c r="AP1198" i="4"/>
  <c r="AR1249" i="4"/>
  <c r="AT1300" i="4"/>
  <c r="AW1339" i="4"/>
  <c r="CC1339" i="4" s="1"/>
  <c r="AS1365" i="4"/>
  <c r="BY1365" i="4" s="1"/>
  <c r="AO1391" i="4"/>
  <c r="BU1391" i="4" s="1"/>
  <c r="AN1416" i="4"/>
  <c r="BT1416" i="4" s="1"/>
  <c r="AV1428" i="4"/>
  <c r="CB1428" i="4" s="1"/>
  <c r="AP1439" i="4"/>
  <c r="AT1445" i="4"/>
  <c r="BZ1445" i="4" s="1"/>
  <c r="AN1452" i="4"/>
  <c r="AR1458" i="4"/>
  <c r="BX1458" i="4" s="1"/>
  <c r="AV1463" i="4"/>
  <c r="CB1463" i="4" s="1"/>
  <c r="AP1466" i="4"/>
  <c r="BV1466" i="4" s="1"/>
  <c r="AN1468" i="4"/>
  <c r="BT1468" i="4" s="1"/>
  <c r="AQ1470" i="4"/>
  <c r="BW1470" i="4" s="1"/>
  <c r="AT1472" i="4"/>
  <c r="AR1474" i="4"/>
  <c r="AU1476" i="4"/>
  <c r="AN1479" i="4"/>
  <c r="BT1479" i="4" s="1"/>
  <c r="AV1480" i="4"/>
  <c r="CB1480" i="4" s="1"/>
  <c r="AO1483" i="4"/>
  <c r="BU1483" i="4" s="1"/>
  <c r="AR1485" i="4"/>
  <c r="BX1485" i="4" s="1"/>
  <c r="AP1487" i="4"/>
  <c r="BV1487" i="4" s="1"/>
  <c r="AS1489" i="4"/>
  <c r="AV1491" i="4"/>
  <c r="AT1493" i="4"/>
  <c r="AW1495" i="4"/>
  <c r="CC1495" i="4" s="1"/>
  <c r="AP1498" i="4"/>
  <c r="BV1498" i="4" s="1"/>
  <c r="AN1500" i="4"/>
  <c r="BT1500" i="4" s="1"/>
  <c r="AQ1502" i="4"/>
  <c r="BW1502" i="4" s="1"/>
  <c r="AT1504" i="4"/>
  <c r="BZ1504" i="4" s="1"/>
  <c r="AR1506" i="4"/>
  <c r="AU1508" i="4"/>
  <c r="AN1511" i="4"/>
  <c r="AV1512" i="4"/>
  <c r="CB1512" i="4" s="1"/>
  <c r="AO1515" i="4"/>
  <c r="BU1515" i="4" s="1"/>
  <c r="AR1517" i="4"/>
  <c r="BX1517" i="4" s="1"/>
  <c r="AU1518" i="4"/>
  <c r="CA1518" i="4" s="1"/>
  <c r="AS1519" i="4"/>
  <c r="BY1519" i="4" s="1"/>
  <c r="AQ1520" i="4"/>
  <c r="AO1521" i="4"/>
  <c r="AW1521" i="4"/>
  <c r="AU1522" i="4"/>
  <c r="CA1522" i="4" s="1"/>
  <c r="AS1523" i="4"/>
  <c r="BY1523" i="4" s="1"/>
  <c r="AQ1524" i="4"/>
  <c r="BW1524" i="4" s="1"/>
  <c r="AO1525" i="4"/>
  <c r="BU1525" i="4" s="1"/>
  <c r="AW1525" i="4"/>
  <c r="CC1525" i="4" s="1"/>
  <c r="AU1526" i="4"/>
  <c r="AS1527" i="4"/>
  <c r="AQ1528" i="4"/>
  <c r="AO1529" i="4"/>
  <c r="BU1529" i="4" s="1"/>
  <c r="AW1529" i="4"/>
  <c r="CC1529" i="4" s="1"/>
  <c r="AU1530" i="4"/>
  <c r="CA1530" i="4" s="1"/>
  <c r="AS1531" i="4"/>
  <c r="BY1531" i="4" s="1"/>
  <c r="AQ1532" i="4"/>
  <c r="BW1532" i="4" s="1"/>
  <c r="AO1533" i="4"/>
  <c r="BU1533" i="4" s="1"/>
  <c r="AW1533" i="4"/>
  <c r="AU1534" i="4"/>
  <c r="AS1535" i="4"/>
  <c r="BY1535" i="4" s="1"/>
  <c r="AQ1536" i="4"/>
  <c r="BW1536" i="4" s="1"/>
  <c r="AO1537" i="4"/>
  <c r="BU1537" i="4" s="1"/>
  <c r="AW1537" i="4"/>
  <c r="CC1537" i="4" s="1"/>
  <c r="AU1538" i="4"/>
  <c r="CA1538" i="4" s="1"/>
  <c r="AS1539" i="4"/>
  <c r="AQ1540" i="4"/>
  <c r="AO1541" i="4"/>
  <c r="AW1541" i="4"/>
  <c r="CC1541" i="4" s="1"/>
  <c r="AU1542" i="4"/>
  <c r="CA1542" i="4" s="1"/>
  <c r="AS1543" i="4"/>
  <c r="BY1543" i="4" s="1"/>
  <c r="AQ1544" i="4"/>
  <c r="BW1544" i="4" s="1"/>
  <c r="AO1545" i="4"/>
  <c r="BU1545" i="4" s="1"/>
  <c r="AW1545" i="4"/>
  <c r="AU1546" i="4"/>
  <c r="CA1546" i="4" s="1"/>
  <c r="AS1547" i="4"/>
  <c r="AQ1548" i="4"/>
  <c r="BW1548" i="4" s="1"/>
  <c r="AO1549" i="4"/>
  <c r="BU1549" i="4" s="1"/>
  <c r="AW1549" i="4"/>
  <c r="CC1549" i="4" s="1"/>
  <c r="AU1550" i="4"/>
  <c r="CA1550" i="4" s="1"/>
  <c r="AS1551" i="4"/>
  <c r="BY1551" i="4" s="1"/>
  <c r="AQ1552" i="4"/>
  <c r="AO1553" i="4"/>
  <c r="AW1553" i="4"/>
  <c r="AU1554" i="4"/>
  <c r="CA1554" i="4" s="1"/>
  <c r="AS1555" i="4"/>
  <c r="BY1555" i="4" s="1"/>
  <c r="AQ1556" i="4"/>
  <c r="BW1556" i="4" s="1"/>
  <c r="AO1557" i="4"/>
  <c r="BU1557" i="4" s="1"/>
  <c r="AW1557" i="4"/>
  <c r="CC1557" i="4" s="1"/>
  <c r="AU1558" i="4"/>
  <c r="AS1559" i="4"/>
  <c r="AQ1560" i="4"/>
  <c r="AO1561" i="4"/>
  <c r="BU1561" i="4" s="1"/>
  <c r="AW1561" i="4"/>
  <c r="CC1561" i="4" s="1"/>
  <c r="AU1562" i="4"/>
  <c r="CA1562" i="4" s="1"/>
  <c r="AS1563" i="4"/>
  <c r="BY1563" i="4" s="1"/>
  <c r="AQ1564" i="4"/>
  <c r="BW1564" i="4" s="1"/>
  <c r="AO1565" i="4"/>
  <c r="AW1565" i="4"/>
  <c r="AU1566" i="4"/>
  <c r="AS1567" i="4"/>
  <c r="BY1567" i="4" s="1"/>
  <c r="AQ1568" i="4"/>
  <c r="BW1568" i="4" s="1"/>
  <c r="AO1569" i="4"/>
  <c r="BU1569" i="4" s="1"/>
  <c r="AW1569" i="4"/>
  <c r="CC1569" i="4" s="1"/>
  <c r="AU1570" i="4"/>
  <c r="CA1570" i="4" s="1"/>
  <c r="AS1571" i="4"/>
  <c r="AQ1572" i="4"/>
  <c r="AO1573" i="4"/>
  <c r="AW1573" i="4"/>
  <c r="CC1573" i="4" s="1"/>
  <c r="AU1574" i="4"/>
  <c r="CA1574" i="4" s="1"/>
  <c r="AS1575" i="4"/>
  <c r="BY1575" i="4" s="1"/>
  <c r="AQ1576" i="4"/>
  <c r="BW1576" i="4" s="1"/>
  <c r="AO1577" i="4"/>
  <c r="BU1577" i="4" s="1"/>
  <c r="AW1577" i="4"/>
  <c r="AU1578" i="4"/>
  <c r="AS1579" i="4"/>
  <c r="AQ1580" i="4"/>
  <c r="BW1580" i="4" s="1"/>
  <c r="AO1581" i="4"/>
  <c r="BU1581" i="4" s="1"/>
  <c r="AW1581" i="4"/>
  <c r="CC1581" i="4" s="1"/>
  <c r="AU1582" i="4"/>
  <c r="CA1582" i="4" s="1"/>
  <c r="AS1583" i="4"/>
  <c r="BY1583" i="4" s="1"/>
  <c r="AQ1584" i="4"/>
  <c r="AO1585" i="4"/>
  <c r="BU1585" i="4" s="1"/>
  <c r="AW1585" i="4"/>
  <c r="AU1586" i="4"/>
  <c r="CA1586" i="4" s="1"/>
  <c r="AS1587" i="4"/>
  <c r="BY1587" i="4" s="1"/>
  <c r="AQ1588" i="4"/>
  <c r="BW1588" i="4" s="1"/>
  <c r="AO1589" i="4"/>
  <c r="BU1589" i="4" s="1"/>
  <c r="AW1589" i="4"/>
  <c r="CC1589" i="4" s="1"/>
  <c r="AU1590" i="4"/>
  <c r="AS1591" i="4"/>
  <c r="AQ1592" i="4"/>
  <c r="AO1593" i="4"/>
  <c r="BU1593" i="4" s="1"/>
  <c r="AW1593" i="4"/>
  <c r="CC1593" i="4" s="1"/>
  <c r="AU1594" i="4"/>
  <c r="CA1594" i="4" s="1"/>
  <c r="AS1595" i="4"/>
  <c r="BY1595" i="4" s="1"/>
  <c r="AQ1596" i="4"/>
  <c r="BW1596" i="4" s="1"/>
  <c r="AO1597" i="4"/>
  <c r="AW1597" i="4"/>
  <c r="AU1598" i="4"/>
  <c r="AS1599" i="4"/>
  <c r="BY1599" i="4" s="1"/>
  <c r="AQ1600" i="4"/>
  <c r="BW1600" i="4" s="1"/>
  <c r="AO1601" i="4"/>
  <c r="BU1601" i="4" s="1"/>
  <c r="AW1601" i="4"/>
  <c r="CC1601" i="4" s="1"/>
  <c r="AU1602" i="4"/>
  <c r="CA1602" i="4" s="1"/>
  <c r="AS1603" i="4"/>
  <c r="AQ1604" i="4"/>
  <c r="AO1605" i="4"/>
  <c r="AW1605" i="4"/>
  <c r="CC1605" i="4" s="1"/>
  <c r="AU1606" i="4"/>
  <c r="CA1606" i="4" s="1"/>
  <c r="AS1607" i="4"/>
  <c r="BY1607" i="4" s="1"/>
  <c r="AQ1608" i="4"/>
  <c r="BW1608" i="4" s="1"/>
  <c r="AO1609" i="4"/>
  <c r="BU1609" i="4" s="1"/>
  <c r="AW1609" i="4"/>
  <c r="AU1610" i="4"/>
  <c r="AS1611" i="4"/>
  <c r="AQ1612" i="4"/>
  <c r="BW1612" i="4" s="1"/>
  <c r="AO1613" i="4"/>
  <c r="BU1613" i="4" s="1"/>
  <c r="AW1613" i="4"/>
  <c r="CC1613" i="4" s="1"/>
  <c r="AU1614" i="4"/>
  <c r="CA1614" i="4" s="1"/>
  <c r="AS1615" i="4"/>
  <c r="BY1615" i="4" s="1"/>
  <c r="AQ1616" i="4"/>
  <c r="AO1617" i="4"/>
  <c r="AW1617" i="4"/>
  <c r="AU1618" i="4"/>
  <c r="CA1618" i="4" s="1"/>
  <c r="AS1619" i="4"/>
  <c r="BY1619" i="4" s="1"/>
  <c r="AQ1620" i="4"/>
  <c r="BW1620" i="4" s="1"/>
  <c r="AO1621" i="4"/>
  <c r="BU1621" i="4" s="1"/>
  <c r="AW1621" i="4"/>
  <c r="CC1621" i="4" s="1"/>
  <c r="AU1622" i="4"/>
  <c r="AS1623" i="4"/>
  <c r="AQ1624" i="4"/>
  <c r="AO1625" i="4"/>
  <c r="BU1625" i="4" s="1"/>
  <c r="AW1625" i="4"/>
  <c r="CC1625" i="4" s="1"/>
  <c r="AU1626" i="4"/>
  <c r="CA1626" i="4" s="1"/>
  <c r="AS1627" i="4"/>
  <c r="BY1627" i="4" s="1"/>
  <c r="AQ1628" i="4"/>
  <c r="BW1628" i="4" s="1"/>
  <c r="AO1629" i="4"/>
  <c r="AW1629" i="4"/>
  <c r="CC1629" i="4" s="1"/>
  <c r="AU1630" i="4"/>
  <c r="AS1631" i="4"/>
  <c r="BY1631" i="4" s="1"/>
  <c r="AQ1632" i="4"/>
  <c r="BW1632" i="4" s="1"/>
  <c r="AO1633" i="4"/>
  <c r="BU1633" i="4" s="1"/>
  <c r="AW1633" i="4"/>
  <c r="CC1633" i="4" s="1"/>
  <c r="AU1634" i="4"/>
  <c r="CA1634" i="4" s="1"/>
  <c r="AS1635" i="4"/>
  <c r="AQ1636" i="4"/>
  <c r="AO1637" i="4"/>
  <c r="AW1637" i="4"/>
  <c r="CC1637" i="4" s="1"/>
  <c r="AU1638" i="4"/>
  <c r="CA1638" i="4" s="1"/>
  <c r="AS1639" i="4"/>
  <c r="BY1639" i="4" s="1"/>
  <c r="AQ1640" i="4"/>
  <c r="BW1640" i="4" s="1"/>
  <c r="AO1641" i="4"/>
  <c r="BU1641" i="4" s="1"/>
  <c r="AW1641" i="4"/>
  <c r="AU1642" i="4"/>
  <c r="CA1642" i="4" s="1"/>
  <c r="AS1643" i="4"/>
  <c r="AQ1644" i="4"/>
  <c r="BW1644" i="4" s="1"/>
  <c r="AO1645" i="4"/>
  <c r="BU1645" i="4" s="1"/>
  <c r="AW1645" i="4"/>
  <c r="CC1645" i="4" s="1"/>
  <c r="AU1646" i="4"/>
  <c r="CA1646" i="4" s="1"/>
  <c r="AS1647" i="4"/>
  <c r="BY1647" i="4" s="1"/>
  <c r="AQ1648" i="4"/>
  <c r="AO1649" i="4"/>
  <c r="AW1649" i="4"/>
  <c r="AU1650" i="4"/>
  <c r="CA1650" i="4" s="1"/>
  <c r="AS1651" i="4"/>
  <c r="BY1651" i="4" s="1"/>
  <c r="AQ1652" i="4"/>
  <c r="BW1652" i="4" s="1"/>
  <c r="AO1653" i="4"/>
  <c r="BU1653" i="4" s="1"/>
  <c r="AW1653" i="4"/>
  <c r="CC1653" i="4" s="1"/>
  <c r="AU1654" i="4"/>
  <c r="AS1655" i="4"/>
  <c r="AQ1656" i="4"/>
  <c r="AO1657" i="4"/>
  <c r="BU1657" i="4" s="1"/>
  <c r="AW1657" i="4"/>
  <c r="CC1657" i="4" s="1"/>
  <c r="AU1658" i="4"/>
  <c r="CA1658" i="4" s="1"/>
  <c r="AS1659" i="4"/>
  <c r="BY1659" i="4" s="1"/>
  <c r="AQ1660" i="4"/>
  <c r="BW1660" i="4" s="1"/>
  <c r="AO1661" i="4"/>
  <c r="AW1661" i="4"/>
  <c r="AU1662" i="4"/>
  <c r="AS1663" i="4"/>
  <c r="BY1663" i="4" s="1"/>
  <c r="AQ1664" i="4"/>
  <c r="BW1664" i="4" s="1"/>
  <c r="AO1665" i="4"/>
  <c r="BU1665" i="4" s="1"/>
  <c r="AW1665" i="4"/>
  <c r="CC1665" i="4" s="1"/>
  <c r="AU1666" i="4"/>
  <c r="CA1666" i="4" s="1"/>
  <c r="AS1667" i="4"/>
  <c r="AQ1668" i="4"/>
  <c r="AO1669" i="4"/>
  <c r="AW1669" i="4"/>
  <c r="CC1669" i="4" s="1"/>
  <c r="AU1670" i="4"/>
  <c r="CA1670" i="4" s="1"/>
  <c r="AS1671" i="4"/>
  <c r="BY1671" i="4" s="1"/>
  <c r="AQ1672" i="4"/>
  <c r="BW1672" i="4" s="1"/>
  <c r="AO1673" i="4"/>
  <c r="BU1673" i="4" s="1"/>
  <c r="AW1673" i="4"/>
  <c r="AU1674" i="4"/>
  <c r="AS1675" i="4"/>
  <c r="AQ1676" i="4"/>
  <c r="BW1676" i="4" s="1"/>
  <c r="AO1677" i="4"/>
  <c r="BU1677" i="4" s="1"/>
  <c r="AW1677" i="4"/>
  <c r="CC1677" i="4" s="1"/>
  <c r="AU1678" i="4"/>
  <c r="CA1678" i="4" s="1"/>
  <c r="AS1679" i="4"/>
  <c r="BY1679" i="4" s="1"/>
  <c r="AQ1680" i="4"/>
  <c r="AO1681" i="4"/>
  <c r="AW1681" i="4"/>
  <c r="AU1682" i="4"/>
  <c r="CA1682" i="4" s="1"/>
  <c r="AS1683" i="4"/>
  <c r="BY1683" i="4" s="1"/>
  <c r="AQ1684" i="4"/>
  <c r="BW1684" i="4" s="1"/>
  <c r="AO1685" i="4"/>
  <c r="BU1685" i="4" s="1"/>
  <c r="AW1685" i="4"/>
  <c r="CC1685" i="4" s="1"/>
  <c r="AU1686" i="4"/>
  <c r="AS1687" i="4"/>
  <c r="BY1687" i="4" s="1"/>
  <c r="AQ1688" i="4"/>
  <c r="AO1689" i="4"/>
  <c r="BU1689" i="4" s="1"/>
  <c r="AW1689" i="4"/>
  <c r="CC1689" i="4" s="1"/>
  <c r="AU1690" i="4"/>
  <c r="CA1690" i="4" s="1"/>
  <c r="AS1691" i="4"/>
  <c r="BY1691" i="4" s="1"/>
  <c r="AQ1692" i="4"/>
  <c r="BW1692" i="4" s="1"/>
  <c r="AO1693" i="4"/>
  <c r="BU1693" i="4" s="1"/>
  <c r="AW1693" i="4"/>
  <c r="CC1693" i="4" s="1"/>
  <c r="AU1694" i="4"/>
  <c r="AS1695" i="4"/>
  <c r="BY1695" i="4" s="1"/>
  <c r="AQ1696" i="4"/>
  <c r="BW1696" i="4" s="1"/>
  <c r="AO1697" i="4"/>
  <c r="BU1697" i="4" s="1"/>
  <c r="AW1697" i="4"/>
  <c r="CC1697" i="4" s="1"/>
  <c r="AU1698" i="4"/>
  <c r="CA1698" i="4" s="1"/>
  <c r="AS1699" i="4"/>
  <c r="AQ1700" i="4"/>
  <c r="AO1701" i="4"/>
  <c r="AW1701" i="4"/>
  <c r="CC1701" i="4" s="1"/>
  <c r="AU1702" i="4"/>
  <c r="CA1702" i="4" s="1"/>
  <c r="AS1703" i="4"/>
  <c r="BY1703" i="4" s="1"/>
  <c r="AQ1704" i="4"/>
  <c r="BW1704" i="4" s="1"/>
  <c r="AO1705" i="4"/>
  <c r="BU1705" i="4" s="1"/>
  <c r="AW1705" i="4"/>
  <c r="AU1706" i="4"/>
  <c r="AS1707" i="4"/>
  <c r="AQ1708" i="4"/>
  <c r="BW1708" i="4" s="1"/>
  <c r="AO1709" i="4"/>
  <c r="BU1709" i="4" s="1"/>
  <c r="AW1709" i="4"/>
  <c r="CC1709" i="4" s="1"/>
  <c r="AU1710" i="4"/>
  <c r="CA1710" i="4" s="1"/>
  <c r="AS1711" i="4"/>
  <c r="BY1711" i="4" s="1"/>
  <c r="AQ1712" i="4"/>
  <c r="AO1713" i="4"/>
  <c r="AW1713" i="4"/>
  <c r="AU1714" i="4"/>
  <c r="CA1714" i="4" s="1"/>
  <c r="AS1715" i="4"/>
  <c r="BY1715" i="4" s="1"/>
  <c r="AQ1716" i="4"/>
  <c r="BW1716" i="4" s="1"/>
  <c r="AO1717" i="4"/>
  <c r="BU1717" i="4" s="1"/>
  <c r="AW1717" i="4"/>
  <c r="CC1717" i="4" s="1"/>
  <c r="AU1718" i="4"/>
  <c r="AS1719" i="4"/>
  <c r="AQ1720" i="4"/>
  <c r="AO1721" i="4"/>
  <c r="BU1721" i="4" s="1"/>
  <c r="AW1721" i="4"/>
  <c r="CC1721" i="4" s="1"/>
  <c r="AU1722" i="4"/>
  <c r="CA1722" i="4" s="1"/>
  <c r="AS1723" i="4"/>
  <c r="BY1723" i="4" s="1"/>
  <c r="AQ1724" i="4"/>
  <c r="BW1724" i="4" s="1"/>
  <c r="AO1725" i="4"/>
  <c r="AW1725" i="4"/>
  <c r="CC1725" i="4" s="1"/>
  <c r="AU1726" i="4"/>
  <c r="AS1727" i="4"/>
  <c r="BY1727" i="4" s="1"/>
  <c r="AQ1728" i="4"/>
  <c r="BW1728" i="4" s="1"/>
  <c r="AO1729" i="4"/>
  <c r="BU1729" i="4" s="1"/>
  <c r="AW1729" i="4"/>
  <c r="CC1729" i="4" s="1"/>
  <c r="AU1730" i="4"/>
  <c r="CA1730" i="4" s="1"/>
  <c r="AS1731" i="4"/>
  <c r="BY1731" i="4" s="1"/>
  <c r="AQ1732" i="4"/>
  <c r="AO1733" i="4"/>
  <c r="AW1733" i="4"/>
  <c r="CC1733" i="4" s="1"/>
  <c r="AU1734" i="4"/>
  <c r="CA1734" i="4" s="1"/>
  <c r="AS1735" i="4"/>
  <c r="BY1735" i="4" s="1"/>
  <c r="AQ1736" i="4"/>
  <c r="BW1736" i="4" s="1"/>
  <c r="AO1737" i="4"/>
  <c r="BU1737" i="4" s="1"/>
  <c r="AW1737" i="4"/>
  <c r="AU1738" i="4"/>
  <c r="AS1739" i="4"/>
  <c r="AQ1740" i="4"/>
  <c r="BW1740" i="4" s="1"/>
  <c r="AO1741" i="4"/>
  <c r="BU1741" i="4" s="1"/>
  <c r="AW1741" i="4"/>
  <c r="CC1741" i="4" s="1"/>
  <c r="AU1742" i="4"/>
  <c r="CA1742" i="4" s="1"/>
  <c r="AS1743" i="4"/>
  <c r="BY1743" i="4" s="1"/>
  <c r="AQ1744" i="4"/>
  <c r="AO1745" i="4"/>
  <c r="AW1745" i="4"/>
  <c r="AU1746" i="4"/>
  <c r="CA1746" i="4" s="1"/>
  <c r="AS1747" i="4"/>
  <c r="BY1747" i="4" s="1"/>
  <c r="AQ1748" i="4"/>
  <c r="BW1748" i="4" s="1"/>
  <c r="AO1749" i="4"/>
  <c r="BU1749" i="4" s="1"/>
  <c r="AW1749" i="4"/>
  <c r="CC1749" i="4" s="1"/>
  <c r="AU1750" i="4"/>
  <c r="CA1750" i="4" s="1"/>
  <c r="AS1751" i="4"/>
  <c r="BY1751" i="4" s="1"/>
  <c r="AQ1752" i="4"/>
  <c r="AO1753" i="4"/>
  <c r="BU1753" i="4" s="1"/>
  <c r="AW1753" i="4"/>
  <c r="CC1753" i="4" s="1"/>
  <c r="AU1754" i="4"/>
  <c r="CA1754" i="4" s="1"/>
  <c r="AS1755" i="4"/>
  <c r="BY1755" i="4" s="1"/>
  <c r="AQ1756" i="4"/>
  <c r="BW1756" i="4" s="1"/>
  <c r="AO1757" i="4"/>
  <c r="AW1757" i="4"/>
  <c r="AU1758" i="4"/>
  <c r="AS1759" i="4"/>
  <c r="BY1759" i="4" s="1"/>
  <c r="AQ1760" i="4"/>
  <c r="BW1760" i="4" s="1"/>
  <c r="AO1761" i="4"/>
  <c r="BU1761" i="4" s="1"/>
  <c r="AW1761" i="4"/>
  <c r="CC1761" i="4" s="1"/>
  <c r="AU1762" i="4"/>
  <c r="CA1762" i="4" s="1"/>
  <c r="AS1763" i="4"/>
  <c r="AQ1764" i="4"/>
  <c r="BW1764" i="4" s="1"/>
  <c r="AO1765" i="4"/>
  <c r="AW1765" i="4"/>
  <c r="CC1765" i="4" s="1"/>
  <c r="AU1766" i="4"/>
  <c r="CA1766" i="4" s="1"/>
  <c r="AS1767" i="4"/>
  <c r="BY1767" i="4" s="1"/>
  <c r="AQ1768" i="4"/>
  <c r="BW1768" i="4" s="1"/>
  <c r="AO1769" i="4"/>
  <c r="BU1769" i="4" s="1"/>
  <c r="AW1769" i="4"/>
  <c r="AU1770" i="4"/>
  <c r="AS1771" i="4"/>
  <c r="AQ1772" i="4"/>
  <c r="BW1772" i="4" s="1"/>
  <c r="AO1773" i="4"/>
  <c r="BU1773" i="4" s="1"/>
  <c r="AW1773" i="4"/>
  <c r="CC1773" i="4" s="1"/>
  <c r="AU1774" i="4"/>
  <c r="CA1774" i="4" s="1"/>
  <c r="AS1775" i="4"/>
  <c r="BY1775" i="4" s="1"/>
  <c r="AQ1776" i="4"/>
  <c r="AO1777" i="4"/>
  <c r="BU1777" i="4" s="1"/>
  <c r="AW1777" i="4"/>
  <c r="AU1778" i="4"/>
  <c r="CA1778" i="4" s="1"/>
  <c r="AS1779" i="4"/>
  <c r="BY1779" i="4" s="1"/>
  <c r="AQ1780" i="4"/>
  <c r="BW1780" i="4" s="1"/>
  <c r="AO1781" i="4"/>
  <c r="BU1781" i="4" s="1"/>
  <c r="AW1781" i="4"/>
  <c r="CC1781" i="4" s="1"/>
  <c r="AU1782" i="4"/>
  <c r="AS1783" i="4"/>
  <c r="AQ1784" i="4"/>
  <c r="AO1785" i="4"/>
  <c r="BU1785" i="4" s="1"/>
  <c r="AW1785" i="4"/>
  <c r="CC1785" i="4" s="1"/>
  <c r="AU1786" i="4"/>
  <c r="CA1786" i="4" s="1"/>
  <c r="AS1787" i="4"/>
  <c r="BY1787" i="4" s="1"/>
  <c r="AQ1788" i="4"/>
  <c r="BW1788" i="4" s="1"/>
  <c r="AO1789" i="4"/>
  <c r="AW1789" i="4"/>
  <c r="AU1790" i="4"/>
  <c r="AS1791" i="4"/>
  <c r="BY1791" i="4" s="1"/>
  <c r="AQ1792" i="4"/>
  <c r="BW1792" i="4" s="1"/>
  <c r="AO1793" i="4"/>
  <c r="BU1793" i="4" s="1"/>
  <c r="AW1793" i="4"/>
  <c r="CC1793" i="4" s="1"/>
  <c r="AU1794" i="4"/>
  <c r="CA1794" i="4" s="1"/>
  <c r="AS1795" i="4"/>
  <c r="AQ1796" i="4"/>
  <c r="AO1797" i="4"/>
  <c r="AW1797" i="4"/>
  <c r="CC1797" i="4" s="1"/>
  <c r="AU1798" i="4"/>
  <c r="CA1798" i="4" s="1"/>
  <c r="AS1799" i="4"/>
  <c r="BY1799" i="4" s="1"/>
  <c r="AQ1800" i="4"/>
  <c r="BW1800" i="4" s="1"/>
  <c r="AO1801" i="4"/>
  <c r="BU1801" i="4" s="1"/>
  <c r="AW1801" i="4"/>
  <c r="AU1802" i="4"/>
  <c r="CA1802" i="4" s="1"/>
  <c r="AS1803" i="4"/>
  <c r="AQ1804" i="4"/>
  <c r="BW1804" i="4" s="1"/>
  <c r="AO1805" i="4"/>
  <c r="BU1805" i="4" s="1"/>
  <c r="AW1805" i="4"/>
  <c r="CC1805" i="4" s="1"/>
  <c r="AU1806" i="4"/>
  <c r="CA1806" i="4" s="1"/>
  <c r="AS1807" i="4"/>
  <c r="BY1807" i="4" s="1"/>
  <c r="AQ1808" i="4"/>
  <c r="AO1809" i="4"/>
  <c r="BU1809" i="4" s="1"/>
  <c r="AW1809" i="4"/>
  <c r="AU1810" i="4"/>
  <c r="CA1810" i="4" s="1"/>
  <c r="AS1811" i="4"/>
  <c r="BY1811" i="4" s="1"/>
  <c r="AQ1812" i="4"/>
  <c r="BW1812" i="4" s="1"/>
  <c r="AO1813" i="4"/>
  <c r="BU1813" i="4" s="1"/>
  <c r="AW1813" i="4"/>
  <c r="CC1813" i="4" s="1"/>
  <c r="AU1814" i="4"/>
  <c r="CA1814" i="4" s="1"/>
  <c r="AS1815" i="4"/>
  <c r="AQ1816" i="4"/>
  <c r="AO1817" i="4"/>
  <c r="BU1817" i="4" s="1"/>
  <c r="AW1817" i="4"/>
  <c r="CC1817" i="4" s="1"/>
  <c r="AU1818" i="4"/>
  <c r="CA1818" i="4" s="1"/>
  <c r="AS1819" i="4"/>
  <c r="BY1819" i="4" s="1"/>
  <c r="AQ1820" i="4"/>
  <c r="BW1820" i="4" s="1"/>
  <c r="AO1821" i="4"/>
  <c r="BU1821" i="4" s="1"/>
  <c r="AW1821" i="4"/>
  <c r="CC1821" i="4" s="1"/>
  <c r="AU1822" i="4"/>
  <c r="AS1823" i="4"/>
  <c r="BY1823" i="4" s="1"/>
  <c r="AQ1824" i="4"/>
  <c r="BW1824" i="4" s="1"/>
  <c r="AO1825" i="4"/>
  <c r="BU1825" i="4" s="1"/>
  <c r="AW1825" i="4"/>
  <c r="CC1825" i="4" s="1"/>
  <c r="AU1826" i="4"/>
  <c r="CA1826" i="4" s="1"/>
  <c r="AS1827" i="4"/>
  <c r="AQ1828" i="4"/>
  <c r="AO1829" i="4"/>
  <c r="AW1829" i="4"/>
  <c r="CC1829" i="4" s="1"/>
  <c r="AU1830" i="4"/>
  <c r="CA1830" i="4" s="1"/>
  <c r="AS1831" i="4"/>
  <c r="BY1831" i="4" s="1"/>
  <c r="AQ1832" i="4"/>
  <c r="BW1832" i="4" s="1"/>
  <c r="AO1833" i="4"/>
  <c r="BU1833" i="4" s="1"/>
  <c r="AW1833" i="4"/>
  <c r="AU1834" i="4"/>
  <c r="AS1835" i="4"/>
  <c r="AQ1836" i="4"/>
  <c r="BW1836" i="4" s="1"/>
  <c r="AO1837" i="4"/>
  <c r="BU1837" i="4" s="1"/>
  <c r="AW1837" i="4"/>
  <c r="CC1837" i="4" s="1"/>
  <c r="AU1838" i="4"/>
  <c r="CA1838" i="4" s="1"/>
  <c r="AS1839" i="4"/>
  <c r="BY1839" i="4" s="1"/>
  <c r="AQ1840" i="4"/>
  <c r="AO1841" i="4"/>
  <c r="AW1841" i="4"/>
  <c r="AU1842" i="4"/>
  <c r="CA1842" i="4" s="1"/>
  <c r="AS1843" i="4"/>
  <c r="BY1843" i="4" s="1"/>
  <c r="AQ1844" i="4"/>
  <c r="BW1844" i="4" s="1"/>
  <c r="AO1845" i="4"/>
  <c r="BU1845" i="4" s="1"/>
  <c r="AW1845" i="4"/>
  <c r="CC1845" i="4" s="1"/>
  <c r="AU1846" i="4"/>
  <c r="AS1847" i="4"/>
  <c r="BY1847" i="4" s="1"/>
  <c r="AQ1848" i="4"/>
  <c r="AO1849" i="4"/>
  <c r="BU1849" i="4" s="1"/>
  <c r="AW1849" i="4"/>
  <c r="CC1849" i="4" s="1"/>
  <c r="AU1850" i="4"/>
  <c r="CA1850" i="4" s="1"/>
  <c r="AS1851" i="4"/>
  <c r="BY1851" i="4" s="1"/>
  <c r="AQ1852" i="4"/>
  <c r="BW1852" i="4" s="1"/>
  <c r="AO1853" i="4"/>
  <c r="BU1853" i="4" s="1"/>
  <c r="AW1853" i="4"/>
  <c r="AU1854" i="4"/>
  <c r="AS1855" i="4"/>
  <c r="BY1855" i="4" s="1"/>
  <c r="AQ1856" i="4"/>
  <c r="BW1856" i="4" s="1"/>
  <c r="AO1857" i="4"/>
  <c r="BU1857" i="4" s="1"/>
  <c r="AW1857" i="4"/>
  <c r="CC1857" i="4" s="1"/>
  <c r="AU1858" i="4"/>
  <c r="CA1858" i="4" s="1"/>
  <c r="AS1859" i="4"/>
  <c r="AQ1860" i="4"/>
  <c r="BW1860" i="4" s="1"/>
  <c r="AO1861" i="4"/>
  <c r="AW1861" i="4"/>
  <c r="CC1861" i="4" s="1"/>
  <c r="AU1862" i="4"/>
  <c r="CA1862" i="4" s="1"/>
  <c r="AS1863" i="4"/>
  <c r="BY1863" i="4" s="1"/>
  <c r="AQ1864" i="4"/>
  <c r="BW1864" i="4" s="1"/>
  <c r="AO1865" i="4"/>
  <c r="BU1865" i="4" s="1"/>
  <c r="AW1865" i="4"/>
  <c r="AU1866" i="4"/>
  <c r="AS1867" i="4"/>
  <c r="AQ1868" i="4"/>
  <c r="BW1868" i="4" s="1"/>
  <c r="AO1869" i="4"/>
  <c r="BU1869" i="4" s="1"/>
  <c r="AW1869" i="4"/>
  <c r="CC1869" i="4" s="1"/>
  <c r="AU1870" i="4"/>
  <c r="CA1870" i="4" s="1"/>
  <c r="AS1871" i="4"/>
  <c r="BY1871" i="4" s="1"/>
  <c r="AQ1872" i="4"/>
  <c r="AO1873" i="4"/>
  <c r="BU1873" i="4" s="1"/>
  <c r="AW1873" i="4"/>
  <c r="AU1874" i="4"/>
  <c r="CA1874" i="4" s="1"/>
  <c r="AS1875" i="4"/>
  <c r="BY1875" i="4" s="1"/>
  <c r="AQ1876" i="4"/>
  <c r="BW1876" i="4" s="1"/>
  <c r="AO1877" i="4"/>
  <c r="BU1877" i="4" s="1"/>
  <c r="AW1877" i="4"/>
  <c r="CC1877" i="4" s="1"/>
  <c r="AU1878" i="4"/>
  <c r="CA1878" i="4" s="1"/>
  <c r="AS1879" i="4"/>
  <c r="AQ1880" i="4"/>
  <c r="AO1881" i="4"/>
  <c r="BU1881" i="4" s="1"/>
  <c r="AW1881" i="4"/>
  <c r="CC1881" i="4" s="1"/>
  <c r="AU1882" i="4"/>
  <c r="CA1882" i="4" s="1"/>
  <c r="AS1883" i="4"/>
  <c r="BY1883" i="4" s="1"/>
  <c r="AQ1884" i="4"/>
  <c r="BW1884" i="4" s="1"/>
  <c r="AO1885" i="4"/>
  <c r="BU1885" i="4" s="1"/>
  <c r="AW1885" i="4"/>
  <c r="AU1886" i="4"/>
  <c r="AS1887" i="4"/>
  <c r="BY1887" i="4" s="1"/>
  <c r="AQ1888" i="4"/>
  <c r="BW1888" i="4" s="1"/>
  <c r="AO1889" i="4"/>
  <c r="BU1889" i="4" s="1"/>
  <c r="AW1889" i="4"/>
  <c r="CC1889" i="4" s="1"/>
  <c r="AU1890" i="4"/>
  <c r="CA1890" i="4" s="1"/>
  <c r="AS1891" i="4"/>
  <c r="AQ1892" i="4"/>
  <c r="AO1893" i="4"/>
  <c r="AW1893" i="4"/>
  <c r="CC1893" i="4" s="1"/>
  <c r="AU1894" i="4"/>
  <c r="CA1894" i="4" s="1"/>
  <c r="AS1895" i="4"/>
  <c r="BY1895" i="4" s="1"/>
  <c r="AQ1896" i="4"/>
  <c r="BW1896" i="4" s="1"/>
  <c r="AO1897" i="4"/>
  <c r="BU1897" i="4" s="1"/>
  <c r="AW1897" i="4"/>
  <c r="AU1898" i="4"/>
  <c r="CA1898" i="4" s="1"/>
  <c r="AS1899" i="4"/>
  <c r="AQ1900" i="4"/>
  <c r="BW1900" i="4" s="1"/>
  <c r="AO1901" i="4"/>
  <c r="BU1901" i="4" s="1"/>
  <c r="AW1901" i="4"/>
  <c r="CC1901" i="4" s="1"/>
  <c r="AU1902" i="4"/>
  <c r="CA1902" i="4" s="1"/>
  <c r="AS1903" i="4"/>
  <c r="BY1903" i="4" s="1"/>
  <c r="AQ1904" i="4"/>
  <c r="AO1905" i="4"/>
  <c r="AW1905" i="4"/>
  <c r="AU1906" i="4"/>
  <c r="CA1906" i="4" s="1"/>
  <c r="AS1907" i="4"/>
  <c r="BY1907" i="4" s="1"/>
  <c r="AQ1908" i="4"/>
  <c r="BW1908" i="4" s="1"/>
  <c r="AO1909" i="4"/>
  <c r="BU1909" i="4" s="1"/>
  <c r="AW1909" i="4"/>
  <c r="CC1909" i="4" s="1"/>
  <c r="AU1910" i="4"/>
  <c r="AS1911" i="4"/>
  <c r="BY1911" i="4" s="1"/>
  <c r="AQ1912" i="4"/>
  <c r="AO1913" i="4"/>
  <c r="BU1913" i="4" s="1"/>
  <c r="AW1913" i="4"/>
  <c r="CC1913" i="4" s="1"/>
  <c r="AU1914" i="4"/>
  <c r="CA1914" i="4" s="1"/>
  <c r="AS1915" i="4"/>
  <c r="BY1915" i="4" s="1"/>
  <c r="AQ1916" i="4"/>
  <c r="BW1916" i="4" s="1"/>
  <c r="AO1917" i="4"/>
  <c r="BU1917" i="4" s="1"/>
  <c r="AW1917" i="4"/>
  <c r="AU1918" i="4"/>
  <c r="AS1919" i="4"/>
  <c r="BY1919" i="4" s="1"/>
  <c r="AQ1920" i="4"/>
  <c r="BW1920" i="4" s="1"/>
  <c r="AO1921" i="4"/>
  <c r="BU1921" i="4" s="1"/>
  <c r="AW1921" i="4"/>
  <c r="CC1921" i="4" s="1"/>
  <c r="AU1922" i="4"/>
  <c r="CA1922" i="4" s="1"/>
  <c r="AS1923" i="4"/>
  <c r="AQ1924" i="4"/>
  <c r="BW1924" i="4" s="1"/>
  <c r="AO1925" i="4"/>
  <c r="AW1925" i="4"/>
  <c r="CC1925" i="4" s="1"/>
  <c r="AU1926" i="4"/>
  <c r="CA1926" i="4" s="1"/>
  <c r="AS1927" i="4"/>
  <c r="BY1927" i="4" s="1"/>
  <c r="AQ1928" i="4"/>
  <c r="BW1928" i="4" s="1"/>
  <c r="AO1929" i="4"/>
  <c r="BU1929" i="4" s="1"/>
  <c r="AW1929" i="4"/>
  <c r="AU1930" i="4"/>
  <c r="AS1931" i="4"/>
  <c r="AQ1932" i="4"/>
  <c r="BW1932" i="4" s="1"/>
  <c r="AO1933" i="4"/>
  <c r="BU1933" i="4" s="1"/>
  <c r="AW1933" i="4"/>
  <c r="CC1933" i="4" s="1"/>
  <c r="AU1934" i="4"/>
  <c r="CA1934" i="4" s="1"/>
  <c r="AS1935" i="4"/>
  <c r="BY1935" i="4" s="1"/>
  <c r="AQ1936" i="4"/>
  <c r="AO1937" i="4"/>
  <c r="AW1937" i="4"/>
  <c r="AU1938" i="4"/>
  <c r="CA1938" i="4" s="1"/>
  <c r="AS1939" i="4"/>
  <c r="BY1939" i="4" s="1"/>
  <c r="AQ1940" i="4"/>
  <c r="BW1940" i="4" s="1"/>
  <c r="AO1941" i="4"/>
  <c r="BU1941" i="4" s="1"/>
  <c r="AW1941" i="4"/>
  <c r="CC1941" i="4" s="1"/>
  <c r="AU1942" i="4"/>
  <c r="AS1943" i="4"/>
  <c r="AQ1944" i="4"/>
  <c r="AO1945" i="4"/>
  <c r="BU1945" i="4" s="1"/>
  <c r="AW1945" i="4"/>
  <c r="CC1945" i="4" s="1"/>
  <c r="AU1946" i="4"/>
  <c r="CA1946" i="4" s="1"/>
  <c r="AS1947" i="4"/>
  <c r="BY1947" i="4" s="1"/>
  <c r="AQ1948" i="4"/>
  <c r="BW1948" i="4" s="1"/>
  <c r="AO1949" i="4"/>
  <c r="AW1949" i="4"/>
  <c r="CC1949" i="4" s="1"/>
  <c r="AU1950" i="4"/>
  <c r="AS1951" i="4"/>
  <c r="BY1951" i="4" s="1"/>
  <c r="AQ1952" i="4"/>
  <c r="BW1952" i="4" s="1"/>
  <c r="AO1953" i="4"/>
  <c r="BU1953" i="4" s="1"/>
  <c r="AW1953" i="4"/>
  <c r="CC1953" i="4" s="1"/>
  <c r="AU1954" i="4"/>
  <c r="CA1954" i="4" s="1"/>
  <c r="AS1955" i="4"/>
  <c r="AQ1956" i="4"/>
  <c r="AO1957" i="4"/>
  <c r="AW1957" i="4"/>
  <c r="CC1957" i="4" s="1"/>
  <c r="AU1958" i="4"/>
  <c r="CA1958" i="4" s="1"/>
  <c r="AS1959" i="4"/>
  <c r="BY1959" i="4" s="1"/>
  <c r="AQ1960" i="4"/>
  <c r="BW1960" i="4" s="1"/>
  <c r="AO1961" i="4"/>
  <c r="BU1961" i="4" s="1"/>
  <c r="AW1961" i="4"/>
  <c r="AU1962" i="4"/>
  <c r="CA1962" i="4" s="1"/>
  <c r="AS1963" i="4"/>
  <c r="AQ1964" i="4"/>
  <c r="BW1964" i="4" s="1"/>
  <c r="AO1965" i="4"/>
  <c r="BU1965" i="4" s="1"/>
  <c r="AW1965" i="4"/>
  <c r="CC1965" i="4" s="1"/>
  <c r="AU1966" i="4"/>
  <c r="CA1966" i="4" s="1"/>
  <c r="AS1967" i="4"/>
  <c r="BY1967" i="4" s="1"/>
  <c r="AQ1968" i="4"/>
  <c r="AO1969" i="4"/>
  <c r="AW1969" i="4"/>
  <c r="AU1970" i="4"/>
  <c r="CA1970" i="4" s="1"/>
  <c r="AS1971" i="4"/>
  <c r="BY1971" i="4" s="1"/>
  <c r="AQ1972" i="4"/>
  <c r="BW1972" i="4" s="1"/>
  <c r="AO1973" i="4"/>
  <c r="BU1973" i="4" s="1"/>
  <c r="AW1973" i="4"/>
  <c r="CC1973" i="4" s="1"/>
  <c r="AU1974" i="4"/>
  <c r="AS1975" i="4"/>
  <c r="BY1975" i="4" s="1"/>
  <c r="AQ1976" i="4"/>
  <c r="AO1977" i="4"/>
  <c r="BU1977" i="4" s="1"/>
  <c r="AW1977" i="4"/>
  <c r="CC1977" i="4" s="1"/>
  <c r="AU1978" i="4"/>
  <c r="CA1978" i="4" s="1"/>
  <c r="AS1979" i="4"/>
  <c r="BY1979" i="4" s="1"/>
  <c r="AQ1980" i="4"/>
  <c r="BW1980" i="4" s="1"/>
  <c r="AO1981" i="4"/>
  <c r="BU1981" i="4" s="1"/>
  <c r="AW1981" i="4"/>
  <c r="AU1982" i="4"/>
  <c r="AS1983" i="4"/>
  <c r="BY1983" i="4" s="1"/>
  <c r="AQ1984" i="4"/>
  <c r="BW1984" i="4" s="1"/>
  <c r="AO1985" i="4"/>
  <c r="BU1985" i="4" s="1"/>
  <c r="AW1985" i="4"/>
  <c r="CC1985" i="4" s="1"/>
  <c r="AU1986" i="4"/>
  <c r="CA1986" i="4" s="1"/>
  <c r="AS1987" i="4"/>
  <c r="AQ1988" i="4"/>
  <c r="AO1989" i="4"/>
  <c r="BU1989" i="4" s="1"/>
  <c r="AW1989" i="4"/>
  <c r="CC1989" i="4" s="1"/>
  <c r="AU1990" i="4"/>
  <c r="CA1990" i="4" s="1"/>
  <c r="AS1991" i="4"/>
  <c r="BY1991" i="4" s="1"/>
  <c r="AQ1992" i="4"/>
  <c r="BW1992" i="4" s="1"/>
  <c r="AO1993" i="4"/>
  <c r="BU1993" i="4" s="1"/>
  <c r="AW1993" i="4"/>
  <c r="AU1994" i="4"/>
  <c r="AS1995" i="4"/>
  <c r="BY1995" i="4" s="1"/>
  <c r="AQ1996" i="4"/>
  <c r="BW1996" i="4" s="1"/>
  <c r="AO1997" i="4"/>
  <c r="BU1997" i="4" s="1"/>
  <c r="AW1997" i="4"/>
  <c r="CC1997" i="4" s="1"/>
  <c r="AU1998" i="4"/>
  <c r="CA1998" i="4" s="1"/>
  <c r="AS1999" i="4"/>
  <c r="BY1999" i="4" s="1"/>
  <c r="AQ2000" i="4"/>
  <c r="AO2001" i="4"/>
  <c r="AW2001" i="4"/>
  <c r="CC2001" i="4" s="1"/>
  <c r="AU2002" i="4"/>
  <c r="CA2002" i="4" s="1"/>
  <c r="AS2003" i="4"/>
  <c r="BY2003" i="4" s="1"/>
  <c r="AQ2004" i="4"/>
  <c r="BW2004" i="4" s="1"/>
  <c r="AO2005" i="4"/>
  <c r="BU2005" i="4" s="1"/>
  <c r="AW2005" i="4"/>
  <c r="CC2005" i="4" s="1"/>
  <c r="AU2006" i="4"/>
  <c r="AS2007" i="4"/>
  <c r="AQ2008" i="4"/>
  <c r="BW2008" i="4" s="1"/>
  <c r="AO2009" i="4"/>
  <c r="BU2009" i="4" s="1"/>
  <c r="AW2009" i="4"/>
  <c r="CC2009" i="4" s="1"/>
  <c r="AU2010" i="4"/>
  <c r="CA2010" i="4" s="1"/>
  <c r="AS2011" i="4"/>
  <c r="BY2011" i="4" s="1"/>
  <c r="AQ2012" i="4"/>
  <c r="BW2012" i="4" s="1"/>
  <c r="AO2013" i="4"/>
  <c r="AW2013" i="4"/>
  <c r="AU2014" i="4"/>
  <c r="AS2015" i="4"/>
  <c r="AQ2016" i="4"/>
  <c r="AO2017" i="4"/>
  <c r="AW2017" i="4"/>
  <c r="AU2018" i="4"/>
  <c r="AS2019" i="4"/>
  <c r="AQ2020" i="4"/>
  <c r="AO2021" i="4"/>
  <c r="AW2021" i="4"/>
  <c r="AU2022" i="4"/>
  <c r="AS2023" i="4"/>
  <c r="AQ2024" i="4"/>
  <c r="AO2025" i="4"/>
  <c r="AW2025" i="4"/>
  <c r="AU2026" i="4"/>
  <c r="AS2027" i="4"/>
  <c r="AQ2028" i="4"/>
  <c r="AO2029" i="4"/>
  <c r="AW2029" i="4"/>
  <c r="AU2030" i="4"/>
  <c r="AS2031" i="4"/>
  <c r="AQ2032" i="4"/>
  <c r="AN998" i="4"/>
  <c r="BT998" i="4" s="1"/>
  <c r="AT1204" i="4"/>
  <c r="BZ1204" i="4" s="1"/>
  <c r="AV1255" i="4"/>
  <c r="CB1255" i="4" s="1"/>
  <c r="AN1307" i="4"/>
  <c r="BT1307" i="4" s="1"/>
  <c r="AO1343" i="4"/>
  <c r="BU1343" i="4" s="1"/>
  <c r="AU1368" i="4"/>
  <c r="CA1368" i="4" s="1"/>
  <c r="AQ1394" i="4"/>
  <c r="BW1394" i="4" s="1"/>
  <c r="AT1417" i="4"/>
  <c r="AR1430" i="4"/>
  <c r="BX1430" i="4" s="1"/>
  <c r="AN1440" i="4"/>
  <c r="BT1440" i="4" s="1"/>
  <c r="AR1446" i="4"/>
  <c r="BX1446" i="4" s="1"/>
  <c r="AV1452" i="4"/>
  <c r="CB1452" i="4" s="1"/>
  <c r="AP1459" i="4"/>
  <c r="BV1459" i="4" s="1"/>
  <c r="AN1464" i="4"/>
  <c r="BT1464" i="4" s="1"/>
  <c r="AQ1466" i="4"/>
  <c r="BW1466" i="4" s="1"/>
  <c r="AT1468" i="4"/>
  <c r="AR1470" i="4"/>
  <c r="BX1470" i="4" s="1"/>
  <c r="AU1472" i="4"/>
  <c r="AN1475" i="4"/>
  <c r="BT1475" i="4" s="1"/>
  <c r="AV1476" i="4"/>
  <c r="CB1476" i="4" s="1"/>
  <c r="AO1479" i="4"/>
  <c r="BU1479" i="4" s="1"/>
  <c r="AR1481" i="4"/>
  <c r="BX1481" i="4" s="1"/>
  <c r="AP1483" i="4"/>
  <c r="BV1483" i="4" s="1"/>
  <c r="AS1485" i="4"/>
  <c r="AV1487" i="4"/>
  <c r="AT1489" i="4"/>
  <c r="AW1491" i="4"/>
  <c r="CC1491" i="4" s="1"/>
  <c r="AP1494" i="4"/>
  <c r="BV1494" i="4" s="1"/>
  <c r="AN1496" i="4"/>
  <c r="BT1496" i="4" s="1"/>
  <c r="AQ1498" i="4"/>
  <c r="BW1498" i="4" s="1"/>
  <c r="AT1500" i="4"/>
  <c r="BZ1500" i="4" s="1"/>
  <c r="AR1502" i="4"/>
  <c r="AU1504" i="4"/>
  <c r="CA1504" i="4" s="1"/>
  <c r="AN1507" i="4"/>
  <c r="BT1507" i="4" s="1"/>
  <c r="AV1508" i="4"/>
  <c r="CB1508" i="4" s="1"/>
  <c r="AO1511" i="4"/>
  <c r="BU1511" i="4" s="1"/>
  <c r="AR1513" i="4"/>
  <c r="BX1513" i="4" s="1"/>
  <c r="AP1515" i="4"/>
  <c r="BV1515" i="4" s="1"/>
  <c r="AS1517" i="4"/>
  <c r="BY1517" i="4" s="1"/>
  <c r="AV1518" i="4"/>
  <c r="AT1519" i="4"/>
  <c r="AR1520" i="4"/>
  <c r="AP1521" i="4"/>
  <c r="BV1521" i="4" s="1"/>
  <c r="AN1522" i="4"/>
  <c r="BT1522" i="4" s="1"/>
  <c r="AV1522" i="4"/>
  <c r="CB1522" i="4" s="1"/>
  <c r="AT1523" i="4"/>
  <c r="BZ1523" i="4" s="1"/>
  <c r="AR1524" i="4"/>
  <c r="BX1524" i="4" s="1"/>
  <c r="AP1525" i="4"/>
  <c r="AN1526" i="4"/>
  <c r="AV1526" i="4"/>
  <c r="AT1527" i="4"/>
  <c r="BZ1527" i="4" s="1"/>
  <c r="AR1528" i="4"/>
  <c r="BX1528" i="4" s="1"/>
  <c r="AP1529" i="4"/>
  <c r="BV1529" i="4" s="1"/>
  <c r="AN1530" i="4"/>
  <c r="BT1530" i="4" s="1"/>
  <c r="AV1530" i="4"/>
  <c r="CB1530" i="4" s="1"/>
  <c r="AT1531" i="4"/>
  <c r="AR1532" i="4"/>
  <c r="AP1533" i="4"/>
  <c r="AN1534" i="4"/>
  <c r="BT1534" i="4" s="1"/>
  <c r="AV1534" i="4"/>
  <c r="CB1534" i="4" s="1"/>
  <c r="AT1535" i="4"/>
  <c r="BZ1535" i="4" s="1"/>
  <c r="AR1536" i="4"/>
  <c r="BX1536" i="4" s="1"/>
  <c r="AP1537" i="4"/>
  <c r="BV1537" i="4" s="1"/>
  <c r="AN1538" i="4"/>
  <c r="AV1538" i="4"/>
  <c r="AT1539" i="4"/>
  <c r="AR1540" i="4"/>
  <c r="BX1540" i="4" s="1"/>
  <c r="AP1541" i="4"/>
  <c r="BV1541" i="4" s="1"/>
  <c r="AN1542" i="4"/>
  <c r="BT1542" i="4" s="1"/>
  <c r="AV1542" i="4"/>
  <c r="CB1542" i="4" s="1"/>
  <c r="AT1543" i="4"/>
  <c r="BZ1543" i="4" s="1"/>
  <c r="AR1544" i="4"/>
  <c r="AP1545" i="4"/>
  <c r="AN1546" i="4"/>
  <c r="BT1546" i="4" s="1"/>
  <c r="AV1546" i="4"/>
  <c r="CB1546" i="4" s="1"/>
  <c r="AT1547" i="4"/>
  <c r="BZ1547" i="4" s="1"/>
  <c r="AR1548" i="4"/>
  <c r="BX1548" i="4" s="1"/>
  <c r="AP1549" i="4"/>
  <c r="BV1549" i="4" s="1"/>
  <c r="AN1550" i="4"/>
  <c r="BT1550" i="4" s="1"/>
  <c r="AV1550" i="4"/>
  <c r="CB1550" i="4" s="1"/>
  <c r="AT1551" i="4"/>
  <c r="AR1552" i="4"/>
  <c r="AP1553" i="4"/>
  <c r="BV1553" i="4" s="1"/>
  <c r="AN1554" i="4"/>
  <c r="BT1554" i="4" s="1"/>
  <c r="AV1554" i="4"/>
  <c r="CB1554" i="4" s="1"/>
  <c r="AT1555" i="4"/>
  <c r="BZ1555" i="4" s="1"/>
  <c r="AR1556" i="4"/>
  <c r="BX1556" i="4" s="1"/>
  <c r="AP1557" i="4"/>
  <c r="AN1558" i="4"/>
  <c r="AV1558" i="4"/>
  <c r="AT1559" i="4"/>
  <c r="BZ1559" i="4" s="1"/>
  <c r="AR1560" i="4"/>
  <c r="BX1560" i="4" s="1"/>
  <c r="AP1561" i="4"/>
  <c r="BV1561" i="4" s="1"/>
  <c r="AN1562" i="4"/>
  <c r="BT1562" i="4" s="1"/>
  <c r="AV1562" i="4"/>
  <c r="CB1562" i="4" s="1"/>
  <c r="AT1563" i="4"/>
  <c r="AR1564" i="4"/>
  <c r="AP1565" i="4"/>
  <c r="AN1566" i="4"/>
  <c r="BT1566" i="4" s="1"/>
  <c r="AV1566" i="4"/>
  <c r="CB1566" i="4" s="1"/>
  <c r="AT1567" i="4"/>
  <c r="BZ1567" i="4" s="1"/>
  <c r="AR1568" i="4"/>
  <c r="BX1568" i="4" s="1"/>
  <c r="AP1569" i="4"/>
  <c r="BV1569" i="4" s="1"/>
  <c r="AN1570" i="4"/>
  <c r="BT1570" i="4" s="1"/>
  <c r="AV1570" i="4"/>
  <c r="AT1571" i="4"/>
  <c r="AR1572" i="4"/>
  <c r="BX1572" i="4" s="1"/>
  <c r="AP1573" i="4"/>
  <c r="BV1573" i="4" s="1"/>
  <c r="AN1574" i="4"/>
  <c r="BT1574" i="4" s="1"/>
  <c r="AV1574" i="4"/>
  <c r="CB1574" i="4" s="1"/>
  <c r="AT1575" i="4"/>
  <c r="BZ1575" i="4" s="1"/>
  <c r="AR1576" i="4"/>
  <c r="AP1577" i="4"/>
  <c r="AN1578" i="4"/>
  <c r="BT1578" i="4" s="1"/>
  <c r="AV1578" i="4"/>
  <c r="CB1578" i="4" s="1"/>
  <c r="AT1579" i="4"/>
  <c r="BZ1579" i="4" s="1"/>
  <c r="AR1580" i="4"/>
  <c r="BX1580" i="4" s="1"/>
  <c r="AP1581" i="4"/>
  <c r="BV1581" i="4" s="1"/>
  <c r="AN1582" i="4"/>
  <c r="BT1582" i="4" s="1"/>
  <c r="AV1582" i="4"/>
  <c r="AT1583" i="4"/>
  <c r="AR1584" i="4"/>
  <c r="AP1585" i="4"/>
  <c r="BV1585" i="4" s="1"/>
  <c r="AN1586" i="4"/>
  <c r="BT1586" i="4" s="1"/>
  <c r="AV1586" i="4"/>
  <c r="CB1586" i="4" s="1"/>
  <c r="AT1587" i="4"/>
  <c r="BZ1587" i="4" s="1"/>
  <c r="AR1588" i="4"/>
  <c r="BX1588" i="4" s="1"/>
  <c r="AP1589" i="4"/>
  <c r="AN1590" i="4"/>
  <c r="AV1590" i="4"/>
  <c r="AT1591" i="4"/>
  <c r="BZ1591" i="4" s="1"/>
  <c r="AR1592" i="4"/>
  <c r="BX1592" i="4" s="1"/>
  <c r="AP1593" i="4"/>
  <c r="BV1593" i="4" s="1"/>
  <c r="AN1594" i="4"/>
  <c r="BT1594" i="4" s="1"/>
  <c r="AV1594" i="4"/>
  <c r="CB1594" i="4" s="1"/>
  <c r="AT1595" i="4"/>
  <c r="AR1596" i="4"/>
  <c r="AP1597" i="4"/>
  <c r="AN1598" i="4"/>
  <c r="BT1598" i="4" s="1"/>
  <c r="AV1598" i="4"/>
  <c r="CB1598" i="4" s="1"/>
  <c r="AT1599" i="4"/>
  <c r="BZ1599" i="4" s="1"/>
  <c r="AR1600" i="4"/>
  <c r="BX1600" i="4" s="1"/>
  <c r="AP1601" i="4"/>
  <c r="BV1601" i="4" s="1"/>
  <c r="AN1602" i="4"/>
  <c r="AV1602" i="4"/>
  <c r="AT1603" i="4"/>
  <c r="AR1604" i="4"/>
  <c r="BX1604" i="4" s="1"/>
  <c r="AP1605" i="4"/>
  <c r="BV1605" i="4" s="1"/>
  <c r="AN1606" i="4"/>
  <c r="BT1606" i="4" s="1"/>
  <c r="AV1606" i="4"/>
  <c r="CB1606" i="4" s="1"/>
  <c r="AT1607" i="4"/>
  <c r="BZ1607" i="4" s="1"/>
  <c r="AR1608" i="4"/>
  <c r="AP1609" i="4"/>
  <c r="AN1610" i="4"/>
  <c r="BT1610" i="4" s="1"/>
  <c r="AV1610" i="4"/>
  <c r="CB1610" i="4" s="1"/>
  <c r="AT1611" i="4"/>
  <c r="BZ1611" i="4" s="1"/>
  <c r="AR1612" i="4"/>
  <c r="BX1612" i="4" s="1"/>
  <c r="AP1613" i="4"/>
  <c r="BV1613" i="4" s="1"/>
  <c r="AN1614" i="4"/>
  <c r="BT1614" i="4" s="1"/>
  <c r="AV1614" i="4"/>
  <c r="AT1615" i="4"/>
  <c r="AR1616" i="4"/>
  <c r="AP1617" i="4"/>
  <c r="BV1617" i="4" s="1"/>
  <c r="AN1618" i="4"/>
  <c r="BT1618" i="4" s="1"/>
  <c r="AV1618" i="4"/>
  <c r="CB1618" i="4" s="1"/>
  <c r="AT1619" i="4"/>
  <c r="BZ1619" i="4" s="1"/>
  <c r="AR1620" i="4"/>
  <c r="BX1620" i="4" s="1"/>
  <c r="AP1621" i="4"/>
  <c r="AN1622" i="4"/>
  <c r="AV1622" i="4"/>
  <c r="AT1623" i="4"/>
  <c r="BZ1623" i="4" s="1"/>
  <c r="AR1624" i="4"/>
  <c r="BX1624" i="4" s="1"/>
  <c r="AP1625" i="4"/>
  <c r="BV1625" i="4" s="1"/>
  <c r="AN1626" i="4"/>
  <c r="BT1626" i="4" s="1"/>
  <c r="AV1626" i="4"/>
  <c r="CB1626" i="4" s="1"/>
  <c r="AT1627" i="4"/>
  <c r="AR1628" i="4"/>
  <c r="AP1629" i="4"/>
  <c r="AN1630" i="4"/>
  <c r="BT1630" i="4" s="1"/>
  <c r="AV1630" i="4"/>
  <c r="CB1630" i="4" s="1"/>
  <c r="AT1631" i="4"/>
  <c r="BZ1631" i="4" s="1"/>
  <c r="AR1632" i="4"/>
  <c r="BX1632" i="4" s="1"/>
  <c r="AP1633" i="4"/>
  <c r="BV1633" i="4" s="1"/>
  <c r="AN1634" i="4"/>
  <c r="BT1634" i="4" s="1"/>
  <c r="AV1634" i="4"/>
  <c r="AT1635" i="4"/>
  <c r="AR1636" i="4"/>
  <c r="BX1636" i="4" s="1"/>
  <c r="AP1637" i="4"/>
  <c r="BV1637" i="4" s="1"/>
  <c r="AN1638" i="4"/>
  <c r="BT1638" i="4" s="1"/>
  <c r="AV1638" i="4"/>
  <c r="CB1638" i="4" s="1"/>
  <c r="AT1639" i="4"/>
  <c r="BZ1639" i="4" s="1"/>
  <c r="AR1640" i="4"/>
  <c r="AP1641" i="4"/>
  <c r="AN1642" i="4"/>
  <c r="BT1642" i="4" s="1"/>
  <c r="AV1642" i="4"/>
  <c r="CB1642" i="4" s="1"/>
  <c r="AT1643" i="4"/>
  <c r="BZ1643" i="4" s="1"/>
  <c r="AR1644" i="4"/>
  <c r="BX1644" i="4" s="1"/>
  <c r="AP1645" i="4"/>
  <c r="BV1645" i="4" s="1"/>
  <c r="AN1646" i="4"/>
  <c r="BT1646" i="4" s="1"/>
  <c r="AV1646" i="4"/>
  <c r="AT1647" i="4"/>
  <c r="AR1648" i="4"/>
  <c r="AP1649" i="4"/>
  <c r="BV1649" i="4" s="1"/>
  <c r="AN1650" i="4"/>
  <c r="BT1650" i="4" s="1"/>
  <c r="AV1650" i="4"/>
  <c r="CB1650" i="4" s="1"/>
  <c r="AT1651" i="4"/>
  <c r="AR1652" i="4"/>
  <c r="BX1652" i="4" s="1"/>
  <c r="AP1653" i="4"/>
  <c r="AN1654" i="4"/>
  <c r="AV1654" i="4"/>
  <c r="AT1655" i="4"/>
  <c r="BZ1655" i="4" s="1"/>
  <c r="AR1656" i="4"/>
  <c r="BX1656" i="4" s="1"/>
  <c r="AP1657" i="4"/>
  <c r="BV1657" i="4" s="1"/>
  <c r="AN1658" i="4"/>
  <c r="BT1658" i="4" s="1"/>
  <c r="AV1658" i="4"/>
  <c r="CB1658" i="4" s="1"/>
  <c r="AT1659" i="4"/>
  <c r="AR1660" i="4"/>
  <c r="BX1660" i="4" s="1"/>
  <c r="AP1661" i="4"/>
  <c r="AN1662" i="4"/>
  <c r="BT1662" i="4" s="1"/>
  <c r="AV1662" i="4"/>
  <c r="CB1662" i="4" s="1"/>
  <c r="AT1663" i="4"/>
  <c r="BZ1663" i="4" s="1"/>
  <c r="AR1664" i="4"/>
  <c r="AP1665" i="4"/>
  <c r="BV1665" i="4" s="1"/>
  <c r="AN1666" i="4"/>
  <c r="AV1666" i="4"/>
  <c r="AT1667" i="4"/>
  <c r="AR1668" i="4"/>
  <c r="BX1668" i="4" s="1"/>
  <c r="AP1669" i="4"/>
  <c r="BV1669" i="4" s="1"/>
  <c r="AN1670" i="4"/>
  <c r="BT1670" i="4" s="1"/>
  <c r="AV1670" i="4"/>
  <c r="CB1670" i="4" s="1"/>
  <c r="AT1671" i="4"/>
  <c r="BZ1671" i="4" s="1"/>
  <c r="AR1672" i="4"/>
  <c r="AP1673" i="4"/>
  <c r="AN1674" i="4"/>
  <c r="BT1674" i="4" s="1"/>
  <c r="AV1674" i="4"/>
  <c r="CB1674" i="4" s="1"/>
  <c r="AT1675" i="4"/>
  <c r="BZ1675" i="4" s="1"/>
  <c r="AR1676" i="4"/>
  <c r="BX1676" i="4" s="1"/>
  <c r="AP1677" i="4"/>
  <c r="AN1678" i="4"/>
  <c r="BT1678" i="4" s="1"/>
  <c r="AV1678" i="4"/>
  <c r="CB1678" i="4" s="1"/>
  <c r="AT1679" i="4"/>
  <c r="AR1680" i="4"/>
  <c r="AP1681" i="4"/>
  <c r="BV1681" i="4" s="1"/>
  <c r="AN1682" i="4"/>
  <c r="BT1682" i="4" s="1"/>
  <c r="AV1682" i="4"/>
  <c r="CB1682" i="4" s="1"/>
  <c r="AT1683" i="4"/>
  <c r="AR1684" i="4"/>
  <c r="BX1684" i="4" s="1"/>
  <c r="AP1685" i="4"/>
  <c r="AN1686" i="4"/>
  <c r="AV1686" i="4"/>
  <c r="AT1687" i="4"/>
  <c r="BZ1687" i="4" s="1"/>
  <c r="AR1688" i="4"/>
  <c r="BX1688" i="4" s="1"/>
  <c r="AP1689" i="4"/>
  <c r="BV1689" i="4" s="1"/>
  <c r="AN1690" i="4"/>
  <c r="BT1690" i="4" s="1"/>
  <c r="AV1690" i="4"/>
  <c r="CB1690" i="4" s="1"/>
  <c r="AT1691" i="4"/>
  <c r="AR1692" i="4"/>
  <c r="AP1693" i="4"/>
  <c r="AN1694" i="4"/>
  <c r="BT1694" i="4" s="1"/>
  <c r="AV1694" i="4"/>
  <c r="CB1694" i="4" s="1"/>
  <c r="AT1695" i="4"/>
  <c r="BZ1695" i="4" s="1"/>
  <c r="AR1696" i="4"/>
  <c r="AP1697" i="4"/>
  <c r="BV1697" i="4" s="1"/>
  <c r="AN1698" i="4"/>
  <c r="AV1698" i="4"/>
  <c r="AT1699" i="4"/>
  <c r="AR1700" i="4"/>
  <c r="BX1700" i="4" s="1"/>
  <c r="AP1701" i="4"/>
  <c r="BV1701" i="4" s="1"/>
  <c r="AN1702" i="4"/>
  <c r="BT1702" i="4" s="1"/>
  <c r="AV1702" i="4"/>
  <c r="CB1702" i="4" s="1"/>
  <c r="AT1703" i="4"/>
  <c r="BZ1703" i="4" s="1"/>
  <c r="AR1704" i="4"/>
  <c r="AP1705" i="4"/>
  <c r="AN1706" i="4"/>
  <c r="AV1706" i="4"/>
  <c r="CB1706" i="4" s="1"/>
  <c r="AT1707" i="4"/>
  <c r="BZ1707" i="4" s="1"/>
  <c r="AR1708" i="4"/>
  <c r="BX1708" i="4" s="1"/>
  <c r="AP1709" i="4"/>
  <c r="BV1709" i="4" s="1"/>
  <c r="AN1710" i="4"/>
  <c r="BT1710" i="4" s="1"/>
  <c r="AV1710" i="4"/>
  <c r="AT1711" i="4"/>
  <c r="AR1712" i="4"/>
  <c r="AP1713" i="4"/>
  <c r="BV1713" i="4" s="1"/>
  <c r="AN1714" i="4"/>
  <c r="BT1714" i="4" s="1"/>
  <c r="AV1714" i="4"/>
  <c r="CB1714" i="4" s="1"/>
  <c r="AT1715" i="4"/>
  <c r="BZ1715" i="4" s="1"/>
  <c r="AR1716" i="4"/>
  <c r="BX1716" i="4" s="1"/>
  <c r="AP1717" i="4"/>
  <c r="AN1718" i="4"/>
  <c r="BT1718" i="4" s="1"/>
  <c r="AV1718" i="4"/>
  <c r="AT1719" i="4"/>
  <c r="BZ1719" i="4" s="1"/>
  <c r="AR1720" i="4"/>
  <c r="BX1720" i="4" s="1"/>
  <c r="AP1721" i="4"/>
  <c r="BV1721" i="4" s="1"/>
  <c r="AN1722" i="4"/>
  <c r="BT1722" i="4" s="1"/>
  <c r="AV1722" i="4"/>
  <c r="CB1722" i="4" s="1"/>
  <c r="AT1723" i="4"/>
  <c r="AR1724" i="4"/>
  <c r="AP1725" i="4"/>
  <c r="AN1726" i="4"/>
  <c r="BT1726" i="4" s="1"/>
  <c r="AV1726" i="4"/>
  <c r="CB1726" i="4" s="1"/>
  <c r="AT1727" i="4"/>
  <c r="BZ1727" i="4" s="1"/>
  <c r="AR1728" i="4"/>
  <c r="BX1728" i="4" s="1"/>
  <c r="AP1729" i="4"/>
  <c r="BV1729" i="4" s="1"/>
  <c r="AN1730" i="4"/>
  <c r="BT1730" i="4" s="1"/>
  <c r="AV1730" i="4"/>
  <c r="CB1730" i="4" s="1"/>
  <c r="AT1731" i="4"/>
  <c r="AR1732" i="4"/>
  <c r="BX1732" i="4" s="1"/>
  <c r="AP1733" i="4"/>
  <c r="BV1733" i="4" s="1"/>
  <c r="AN1734" i="4"/>
  <c r="BT1734" i="4" s="1"/>
  <c r="AV1734" i="4"/>
  <c r="CB1734" i="4" s="1"/>
  <c r="AT1735" i="4"/>
  <c r="BZ1735" i="4" s="1"/>
  <c r="AR1736" i="4"/>
  <c r="AP1737" i="4"/>
  <c r="AN1738" i="4"/>
  <c r="AV1738" i="4"/>
  <c r="CB1738" i="4" s="1"/>
  <c r="AT1739" i="4"/>
  <c r="BZ1739" i="4" s="1"/>
  <c r="AR1740" i="4"/>
  <c r="BX1740" i="4" s="1"/>
  <c r="AP1741" i="4"/>
  <c r="BV1741" i="4" s="1"/>
  <c r="AN1742" i="4"/>
  <c r="BT1742" i="4" s="1"/>
  <c r="AV1742" i="4"/>
  <c r="AT1743" i="4"/>
  <c r="AR1744" i="4"/>
  <c r="AP1745" i="4"/>
  <c r="BV1745" i="4" s="1"/>
  <c r="AN1746" i="4"/>
  <c r="BT1746" i="4" s="1"/>
  <c r="AV1746" i="4"/>
  <c r="CB1746" i="4" s="1"/>
  <c r="AT1747" i="4"/>
  <c r="BZ1747" i="4" s="1"/>
  <c r="AR1748" i="4"/>
  <c r="BX1748" i="4" s="1"/>
  <c r="AP1749" i="4"/>
  <c r="BV1749" i="4" s="1"/>
  <c r="AN1750" i="4"/>
  <c r="BT1750" i="4" s="1"/>
  <c r="AV1750" i="4"/>
  <c r="AT1751" i="4"/>
  <c r="BZ1751" i="4" s="1"/>
  <c r="AR1752" i="4"/>
  <c r="BX1752" i="4" s="1"/>
  <c r="AP1753" i="4"/>
  <c r="BV1753" i="4" s="1"/>
  <c r="AN1754" i="4"/>
  <c r="BT1754" i="4" s="1"/>
  <c r="AV1754" i="4"/>
  <c r="CB1754" i="4" s="1"/>
  <c r="AT1755" i="4"/>
  <c r="BZ1755" i="4" s="1"/>
  <c r="AR1756" i="4"/>
  <c r="AP1757" i="4"/>
  <c r="AN1758" i="4"/>
  <c r="BT1758" i="4" s="1"/>
  <c r="AV1758" i="4"/>
  <c r="CB1758" i="4" s="1"/>
  <c r="AT1759" i="4"/>
  <c r="BZ1759" i="4" s="1"/>
  <c r="AR1760" i="4"/>
  <c r="BX1760" i="4" s="1"/>
  <c r="AP1761" i="4"/>
  <c r="BV1761" i="4" s="1"/>
  <c r="AN1762" i="4"/>
  <c r="BT1762" i="4" s="1"/>
  <c r="AV1762" i="4"/>
  <c r="AT1763" i="4"/>
  <c r="AR1764" i="4"/>
  <c r="BX1764" i="4" s="1"/>
  <c r="AP1765" i="4"/>
  <c r="BV1765" i="4" s="1"/>
  <c r="AN1766" i="4"/>
  <c r="BT1766" i="4" s="1"/>
  <c r="AV1766" i="4"/>
  <c r="CB1766" i="4" s="1"/>
  <c r="AT1767" i="4"/>
  <c r="BZ1767" i="4" s="1"/>
  <c r="AR1768" i="4"/>
  <c r="BX1768" i="4" s="1"/>
  <c r="AP1769" i="4"/>
  <c r="BV1769" i="4" s="1"/>
  <c r="AN1770" i="4"/>
  <c r="AV1770" i="4"/>
  <c r="CB1770" i="4" s="1"/>
  <c r="AT1771" i="4"/>
  <c r="BZ1771" i="4" s="1"/>
  <c r="AR1772" i="4"/>
  <c r="BX1772" i="4" s="1"/>
  <c r="AP1773" i="4"/>
  <c r="BV1773" i="4" s="1"/>
  <c r="AN1774" i="4"/>
  <c r="BT1774" i="4" s="1"/>
  <c r="AV1774" i="4"/>
  <c r="CB1774" i="4" s="1"/>
  <c r="AT1775" i="4"/>
  <c r="BZ1775" i="4" s="1"/>
  <c r="AR1776" i="4"/>
  <c r="AP1777" i="4"/>
  <c r="BV1777" i="4" s="1"/>
  <c r="AN1778" i="4"/>
  <c r="BT1778" i="4" s="1"/>
  <c r="AV1778" i="4"/>
  <c r="CB1778" i="4" s="1"/>
  <c r="AT1779" i="4"/>
  <c r="BZ1779" i="4" s="1"/>
  <c r="AR1780" i="4"/>
  <c r="BX1780" i="4" s="1"/>
  <c r="AP1781" i="4"/>
  <c r="AN1782" i="4"/>
  <c r="BT1782" i="4" s="1"/>
  <c r="AV1782" i="4"/>
  <c r="AT1783" i="4"/>
  <c r="BZ1783" i="4" s="1"/>
  <c r="AR1784" i="4"/>
  <c r="BX1784" i="4" s="1"/>
  <c r="AP1785" i="4"/>
  <c r="BV1785" i="4" s="1"/>
  <c r="AN1786" i="4"/>
  <c r="BT1786" i="4" s="1"/>
  <c r="AV1786" i="4"/>
  <c r="CB1786" i="4" s="1"/>
  <c r="AT1787" i="4"/>
  <c r="AR1788" i="4"/>
  <c r="AP1789" i="4"/>
  <c r="AN1790" i="4"/>
  <c r="BT1790" i="4" s="1"/>
  <c r="AV1790" i="4"/>
  <c r="CB1790" i="4" s="1"/>
  <c r="AT1791" i="4"/>
  <c r="BZ1791" i="4" s="1"/>
  <c r="AR1792" i="4"/>
  <c r="BX1792" i="4" s="1"/>
  <c r="AP1793" i="4"/>
  <c r="BV1793" i="4" s="1"/>
  <c r="AN1794" i="4"/>
  <c r="BT1794" i="4" s="1"/>
  <c r="AV1794" i="4"/>
  <c r="CB1794" i="4" s="1"/>
  <c r="AT1795" i="4"/>
  <c r="AR1796" i="4"/>
  <c r="BX1796" i="4" s="1"/>
  <c r="AP1797" i="4"/>
  <c r="BV1797" i="4" s="1"/>
  <c r="AN1798" i="4"/>
  <c r="BT1798" i="4" s="1"/>
  <c r="AV1798" i="4"/>
  <c r="CB1798" i="4" s="1"/>
  <c r="AT1799" i="4"/>
  <c r="BZ1799" i="4" s="1"/>
  <c r="AR1800" i="4"/>
  <c r="BX1800" i="4" s="1"/>
  <c r="AP1801" i="4"/>
  <c r="AN1802" i="4"/>
  <c r="AV1802" i="4"/>
  <c r="CB1802" i="4" s="1"/>
  <c r="AT1803" i="4"/>
  <c r="BZ1803" i="4" s="1"/>
  <c r="AR1804" i="4"/>
  <c r="BX1804" i="4" s="1"/>
  <c r="AP1805" i="4"/>
  <c r="BV1805" i="4" s="1"/>
  <c r="AN1806" i="4"/>
  <c r="BT1806" i="4" s="1"/>
  <c r="AV1806" i="4"/>
  <c r="AT1807" i="4"/>
  <c r="AR1808" i="4"/>
  <c r="AP1809" i="4"/>
  <c r="BV1809" i="4" s="1"/>
  <c r="AN1810" i="4"/>
  <c r="BT1810" i="4" s="1"/>
  <c r="AV1810" i="4"/>
  <c r="CB1810" i="4" s="1"/>
  <c r="AT1811" i="4"/>
  <c r="BZ1811" i="4" s="1"/>
  <c r="AR1812" i="4"/>
  <c r="BX1812" i="4" s="1"/>
  <c r="AP1813" i="4"/>
  <c r="BV1813" i="4" s="1"/>
  <c r="AN1814" i="4"/>
  <c r="BT1814" i="4" s="1"/>
  <c r="AV1814" i="4"/>
  <c r="AT1815" i="4"/>
  <c r="BZ1815" i="4" s="1"/>
  <c r="AR1816" i="4"/>
  <c r="BX1816" i="4" s="1"/>
  <c r="AP1817" i="4"/>
  <c r="BV1817" i="4" s="1"/>
  <c r="AN1818" i="4"/>
  <c r="BT1818" i="4" s="1"/>
  <c r="AV1818" i="4"/>
  <c r="CB1818" i="4" s="1"/>
  <c r="AT1819" i="4"/>
  <c r="BZ1819" i="4" s="1"/>
  <c r="AR1820" i="4"/>
  <c r="AP1821" i="4"/>
  <c r="AN1822" i="4"/>
  <c r="BT1822" i="4" s="1"/>
  <c r="AV1822" i="4"/>
  <c r="CB1822" i="4" s="1"/>
  <c r="AT1823" i="4"/>
  <c r="BZ1823" i="4" s="1"/>
  <c r="AR1824" i="4"/>
  <c r="BX1824" i="4" s="1"/>
  <c r="AP1825" i="4"/>
  <c r="BV1825" i="4" s="1"/>
  <c r="AN1826" i="4"/>
  <c r="BT1826" i="4" s="1"/>
  <c r="AV1826" i="4"/>
  <c r="CB1826" i="4" s="1"/>
  <c r="AT1827" i="4"/>
  <c r="AR1828" i="4"/>
  <c r="BX1828" i="4" s="1"/>
  <c r="AP1829" i="4"/>
  <c r="BV1829" i="4" s="1"/>
  <c r="AN1830" i="4"/>
  <c r="BT1830" i="4" s="1"/>
  <c r="AV1830" i="4"/>
  <c r="CB1830" i="4" s="1"/>
  <c r="AT1831" i="4"/>
  <c r="BZ1831" i="4" s="1"/>
  <c r="AR1832" i="4"/>
  <c r="AP1833" i="4"/>
  <c r="AN1834" i="4"/>
  <c r="AV1834" i="4"/>
  <c r="CB1834" i="4" s="1"/>
  <c r="AT1835" i="4"/>
  <c r="BZ1835" i="4" s="1"/>
  <c r="AR1836" i="4"/>
  <c r="BX1836" i="4" s="1"/>
  <c r="AP1837" i="4"/>
  <c r="BV1837" i="4" s="1"/>
  <c r="AN1838" i="4"/>
  <c r="BT1838" i="4" s="1"/>
  <c r="AV1838" i="4"/>
  <c r="CB1838" i="4" s="1"/>
  <c r="AT1839" i="4"/>
  <c r="AR1840" i="4"/>
  <c r="AP1841" i="4"/>
  <c r="BV1841" i="4" s="1"/>
  <c r="AN1842" i="4"/>
  <c r="BT1842" i="4" s="1"/>
  <c r="AV1842" i="4"/>
  <c r="CB1842" i="4" s="1"/>
  <c r="AT1843" i="4"/>
  <c r="BZ1843" i="4" s="1"/>
  <c r="AR1844" i="4"/>
  <c r="BX1844" i="4" s="1"/>
  <c r="AP1845" i="4"/>
  <c r="AN1846" i="4"/>
  <c r="BT1846" i="4" s="1"/>
  <c r="AV1846" i="4"/>
  <c r="AT1847" i="4"/>
  <c r="BZ1847" i="4" s="1"/>
  <c r="AR1848" i="4"/>
  <c r="BX1848" i="4" s="1"/>
  <c r="AP1849" i="4"/>
  <c r="BV1849" i="4" s="1"/>
  <c r="AN1850" i="4"/>
  <c r="BT1850" i="4" s="1"/>
  <c r="AV1850" i="4"/>
  <c r="CB1850" i="4" s="1"/>
  <c r="AT1851" i="4"/>
  <c r="AR1852" i="4"/>
  <c r="AP1853" i="4"/>
  <c r="AN1854" i="4"/>
  <c r="BT1854" i="4" s="1"/>
  <c r="AV1854" i="4"/>
  <c r="CB1854" i="4" s="1"/>
  <c r="AT1855" i="4"/>
  <c r="BZ1855" i="4" s="1"/>
  <c r="AR1856" i="4"/>
  <c r="BX1856" i="4" s="1"/>
  <c r="AP1857" i="4"/>
  <c r="BV1857" i="4" s="1"/>
  <c r="AN1858" i="4"/>
  <c r="BT1858" i="4" s="1"/>
  <c r="AV1858" i="4"/>
  <c r="AT1859" i="4"/>
  <c r="AR1860" i="4"/>
  <c r="BX1860" i="4" s="1"/>
  <c r="AP1861" i="4"/>
  <c r="BV1861" i="4" s="1"/>
  <c r="AN1862" i="4"/>
  <c r="BT1862" i="4" s="1"/>
  <c r="AV1862" i="4"/>
  <c r="CB1862" i="4" s="1"/>
  <c r="AT1863" i="4"/>
  <c r="BZ1863" i="4" s="1"/>
  <c r="AR1864" i="4"/>
  <c r="AP1865" i="4"/>
  <c r="AN1866" i="4"/>
  <c r="AV1866" i="4"/>
  <c r="CB1866" i="4" s="1"/>
  <c r="AT1867" i="4"/>
  <c r="BZ1867" i="4" s="1"/>
  <c r="AR1868" i="4"/>
  <c r="BX1868" i="4" s="1"/>
  <c r="AP1869" i="4"/>
  <c r="BV1869" i="4" s="1"/>
  <c r="AN1870" i="4"/>
  <c r="BT1870" i="4" s="1"/>
  <c r="AV1870" i="4"/>
  <c r="CB1870" i="4" s="1"/>
  <c r="AT1871" i="4"/>
  <c r="AR1872" i="4"/>
  <c r="AP1873" i="4"/>
  <c r="BV1873" i="4" s="1"/>
  <c r="AN1874" i="4"/>
  <c r="BT1874" i="4" s="1"/>
  <c r="AV1874" i="4"/>
  <c r="CB1874" i="4" s="1"/>
  <c r="AT1875" i="4"/>
  <c r="BZ1875" i="4" s="1"/>
  <c r="AR1876" i="4"/>
  <c r="BX1876" i="4" s="1"/>
  <c r="AP1877" i="4"/>
  <c r="AN1878" i="4"/>
  <c r="BT1878" i="4" s="1"/>
  <c r="AV1878" i="4"/>
  <c r="AT1879" i="4"/>
  <c r="BZ1879" i="4" s="1"/>
  <c r="AR1880" i="4"/>
  <c r="BX1880" i="4" s="1"/>
  <c r="AP1881" i="4"/>
  <c r="BV1881" i="4" s="1"/>
  <c r="AN1882" i="4"/>
  <c r="BT1882" i="4" s="1"/>
  <c r="AV1882" i="4"/>
  <c r="CB1882" i="4" s="1"/>
  <c r="AT1883" i="4"/>
  <c r="AR1884" i="4"/>
  <c r="AP1885" i="4"/>
  <c r="AN1886" i="4"/>
  <c r="BT1886" i="4" s="1"/>
  <c r="AV1886" i="4"/>
  <c r="CB1886" i="4" s="1"/>
  <c r="AT1887" i="4"/>
  <c r="BZ1887" i="4" s="1"/>
  <c r="AR1888" i="4"/>
  <c r="BX1888" i="4" s="1"/>
  <c r="AP1889" i="4"/>
  <c r="BV1889" i="4" s="1"/>
  <c r="AN1890" i="4"/>
  <c r="BT1890" i="4" s="1"/>
  <c r="AV1890" i="4"/>
  <c r="CB1890" i="4" s="1"/>
  <c r="AT1891" i="4"/>
  <c r="AR1892" i="4"/>
  <c r="BX1892" i="4" s="1"/>
  <c r="AP1893" i="4"/>
  <c r="BV1893" i="4" s="1"/>
  <c r="AN1894" i="4"/>
  <c r="BT1894" i="4" s="1"/>
  <c r="AV1894" i="4"/>
  <c r="CB1894" i="4" s="1"/>
  <c r="AT1895" i="4"/>
  <c r="BZ1895" i="4" s="1"/>
  <c r="AR1896" i="4"/>
  <c r="BX1896" i="4" s="1"/>
  <c r="AP1897" i="4"/>
  <c r="AN1898" i="4"/>
  <c r="AV1898" i="4"/>
  <c r="CB1898" i="4" s="1"/>
  <c r="AT1899" i="4"/>
  <c r="BZ1899" i="4" s="1"/>
  <c r="AR1900" i="4"/>
  <c r="BX1900" i="4" s="1"/>
  <c r="AP1901" i="4"/>
  <c r="BV1901" i="4" s="1"/>
  <c r="AN1902" i="4"/>
  <c r="BT1902" i="4" s="1"/>
  <c r="AV1902" i="4"/>
  <c r="AT1903" i="4"/>
  <c r="AR1904" i="4"/>
  <c r="BX1904" i="4" s="1"/>
  <c r="AP1905" i="4"/>
  <c r="BV1905" i="4" s="1"/>
  <c r="AN1906" i="4"/>
  <c r="BT1906" i="4" s="1"/>
  <c r="AV1906" i="4"/>
  <c r="CB1906" i="4" s="1"/>
  <c r="AT1907" i="4"/>
  <c r="BZ1907" i="4" s="1"/>
  <c r="AR1908" i="4"/>
  <c r="BX1908" i="4" s="1"/>
  <c r="AP1909" i="4"/>
  <c r="AN1910" i="4"/>
  <c r="BT1910" i="4" s="1"/>
  <c r="AV1910" i="4"/>
  <c r="AT1911" i="4"/>
  <c r="BZ1911" i="4" s="1"/>
  <c r="AR1912" i="4"/>
  <c r="BX1912" i="4" s="1"/>
  <c r="AP1913" i="4"/>
  <c r="BV1913" i="4" s="1"/>
  <c r="AN1914" i="4"/>
  <c r="BT1914" i="4" s="1"/>
  <c r="AV1914" i="4"/>
  <c r="CB1914" i="4" s="1"/>
  <c r="AT1915" i="4"/>
  <c r="AR1916" i="4"/>
  <c r="AP1917" i="4"/>
  <c r="AN1918" i="4"/>
  <c r="BT1918" i="4" s="1"/>
  <c r="AV1918" i="4"/>
  <c r="CB1918" i="4" s="1"/>
  <c r="AT1919" i="4"/>
  <c r="BZ1919" i="4" s="1"/>
  <c r="AR1920" i="4"/>
  <c r="BX1920" i="4" s="1"/>
  <c r="AP1921" i="4"/>
  <c r="BV1921" i="4" s="1"/>
  <c r="AN1922" i="4"/>
  <c r="BT1922" i="4" s="1"/>
  <c r="AV1922" i="4"/>
  <c r="AT1923" i="4"/>
  <c r="AR1924" i="4"/>
  <c r="BX1924" i="4" s="1"/>
  <c r="AP1925" i="4"/>
  <c r="BV1925" i="4" s="1"/>
  <c r="AN1926" i="4"/>
  <c r="BT1926" i="4" s="1"/>
  <c r="AV1926" i="4"/>
  <c r="CB1926" i="4" s="1"/>
  <c r="AT1927" i="4"/>
  <c r="BZ1927" i="4" s="1"/>
  <c r="AR1928" i="4"/>
  <c r="AP1929" i="4"/>
  <c r="BV1929" i="4" s="1"/>
  <c r="AN1930" i="4"/>
  <c r="AV1930" i="4"/>
  <c r="CB1930" i="4" s="1"/>
  <c r="AT1931" i="4"/>
  <c r="BZ1931" i="4" s="1"/>
  <c r="AR1932" i="4"/>
  <c r="BX1932" i="4" s="1"/>
  <c r="AP1933" i="4"/>
  <c r="BV1933" i="4" s="1"/>
  <c r="AN1934" i="4"/>
  <c r="BT1934" i="4" s="1"/>
  <c r="AV1934" i="4"/>
  <c r="AT1935" i="4"/>
  <c r="BZ1935" i="4" s="1"/>
  <c r="AR1936" i="4"/>
  <c r="AP1937" i="4"/>
  <c r="BV1937" i="4" s="1"/>
  <c r="AN1938" i="4"/>
  <c r="BT1938" i="4" s="1"/>
  <c r="AV1938" i="4"/>
  <c r="CB1938" i="4" s="1"/>
  <c r="AT1939" i="4"/>
  <c r="BZ1939" i="4" s="1"/>
  <c r="AR1940" i="4"/>
  <c r="BX1940" i="4" s="1"/>
  <c r="AP1941" i="4"/>
  <c r="AN1942" i="4"/>
  <c r="BT1942" i="4" s="1"/>
  <c r="AV1942" i="4"/>
  <c r="AT1943" i="4"/>
  <c r="BZ1943" i="4" s="1"/>
  <c r="AR1944" i="4"/>
  <c r="BX1944" i="4" s="1"/>
  <c r="AP1945" i="4"/>
  <c r="BV1945" i="4" s="1"/>
  <c r="AN1946" i="4"/>
  <c r="BT1946" i="4" s="1"/>
  <c r="AV1946" i="4"/>
  <c r="CB1946" i="4" s="1"/>
  <c r="AT1947" i="4"/>
  <c r="AR1948" i="4"/>
  <c r="BX1948" i="4" s="1"/>
  <c r="AP1949" i="4"/>
  <c r="AN1950" i="4"/>
  <c r="BT1950" i="4" s="1"/>
  <c r="AV1950" i="4"/>
  <c r="CB1950" i="4" s="1"/>
  <c r="AT1951" i="4"/>
  <c r="BZ1951" i="4" s="1"/>
  <c r="AR1952" i="4"/>
  <c r="BX1952" i="4" s="1"/>
  <c r="AP1953" i="4"/>
  <c r="BV1953" i="4" s="1"/>
  <c r="AN1954" i="4"/>
  <c r="BT1954" i="4" s="1"/>
  <c r="AV1954" i="4"/>
  <c r="AT1955" i="4"/>
  <c r="AR1956" i="4"/>
  <c r="BX1956" i="4" s="1"/>
  <c r="AP1957" i="4"/>
  <c r="BV1957" i="4" s="1"/>
  <c r="AN1958" i="4"/>
  <c r="BT1958" i="4" s="1"/>
  <c r="AV1958" i="4"/>
  <c r="CB1958" i="4" s="1"/>
  <c r="AT1959" i="4"/>
  <c r="BZ1959" i="4" s="1"/>
  <c r="AR1960" i="4"/>
  <c r="BX1960" i="4" s="1"/>
  <c r="AP1961" i="4"/>
  <c r="BV1961" i="4" s="1"/>
  <c r="AN1962" i="4"/>
  <c r="AV1962" i="4"/>
  <c r="CB1962" i="4" s="1"/>
  <c r="AT1963" i="4"/>
  <c r="BZ1963" i="4" s="1"/>
  <c r="AR1964" i="4"/>
  <c r="BX1964" i="4" s="1"/>
  <c r="AP1965" i="4"/>
  <c r="BV1965" i="4" s="1"/>
  <c r="AN1966" i="4"/>
  <c r="BT1966" i="4" s="1"/>
  <c r="AV1966" i="4"/>
  <c r="AT1967" i="4"/>
  <c r="AR1968" i="4"/>
  <c r="AP1969" i="4"/>
  <c r="BV1969" i="4" s="1"/>
  <c r="AN1970" i="4"/>
  <c r="BT1970" i="4" s="1"/>
  <c r="AV1970" i="4"/>
  <c r="CB1970" i="4" s="1"/>
  <c r="AT1971" i="4"/>
  <c r="BZ1971" i="4" s="1"/>
  <c r="AR1972" i="4"/>
  <c r="BX1972" i="4" s="1"/>
  <c r="AP1973" i="4"/>
  <c r="AN1974" i="4"/>
  <c r="BT1974" i="4" s="1"/>
  <c r="AV1974" i="4"/>
  <c r="AT1975" i="4"/>
  <c r="BZ1975" i="4" s="1"/>
  <c r="AR1976" i="4"/>
  <c r="BX1976" i="4" s="1"/>
  <c r="AP1977" i="4"/>
  <c r="BV1977" i="4" s="1"/>
  <c r="AN1978" i="4"/>
  <c r="BT1978" i="4" s="1"/>
  <c r="AV1978" i="4"/>
  <c r="CB1978" i="4" s="1"/>
  <c r="AT1979" i="4"/>
  <c r="AR1980" i="4"/>
  <c r="AP1981" i="4"/>
  <c r="AN1982" i="4"/>
  <c r="BT1982" i="4" s="1"/>
  <c r="AV1982" i="4"/>
  <c r="CB1982" i="4" s="1"/>
  <c r="AT1983" i="4"/>
  <c r="BZ1983" i="4" s="1"/>
  <c r="AR1984" i="4"/>
  <c r="BX1984" i="4" s="1"/>
  <c r="AP1985" i="4"/>
  <c r="BV1985" i="4" s="1"/>
  <c r="AN1986" i="4"/>
  <c r="BT1986" i="4" s="1"/>
  <c r="AV1986" i="4"/>
  <c r="CB1986" i="4" s="1"/>
  <c r="AT1987" i="4"/>
  <c r="AR1988" i="4"/>
  <c r="BX1988" i="4" s="1"/>
  <c r="AP1989" i="4"/>
  <c r="BV1989" i="4" s="1"/>
  <c r="AN1990" i="4"/>
  <c r="BT1990" i="4" s="1"/>
  <c r="AV1990" i="4"/>
  <c r="CB1990" i="4" s="1"/>
  <c r="AT1991" i="4"/>
  <c r="BZ1991" i="4" s="1"/>
  <c r="AR1992" i="4"/>
  <c r="AP1993" i="4"/>
  <c r="AN1994" i="4"/>
  <c r="AV1994" i="4"/>
  <c r="CB1994" i="4" s="1"/>
  <c r="AT1995" i="4"/>
  <c r="BZ1995" i="4" s="1"/>
  <c r="AR1996" i="4"/>
  <c r="BX1996" i="4" s="1"/>
  <c r="AP1997" i="4"/>
  <c r="BV1997" i="4" s="1"/>
  <c r="AN1998" i="4"/>
  <c r="BT1998" i="4" s="1"/>
  <c r="AV1998" i="4"/>
  <c r="CB1998" i="4" s="1"/>
  <c r="AT1999" i="4"/>
  <c r="AR2000" i="4"/>
  <c r="AP2001" i="4"/>
  <c r="BV2001" i="4" s="1"/>
  <c r="AN2002" i="4"/>
  <c r="BT2002" i="4" s="1"/>
  <c r="AV2002" i="4"/>
  <c r="CB2002" i="4" s="1"/>
  <c r="AT2003" i="4"/>
  <c r="BZ2003" i="4" s="1"/>
  <c r="AR2004" i="4"/>
  <c r="BX2004" i="4" s="1"/>
  <c r="AP2005" i="4"/>
  <c r="BV2005" i="4" s="1"/>
  <c r="AN2006" i="4"/>
  <c r="BT2006" i="4" s="1"/>
  <c r="AV2006" i="4"/>
  <c r="CB2006" i="4" s="1"/>
  <c r="AT2007" i="4"/>
  <c r="BZ2007" i="4" s="1"/>
  <c r="AR2008" i="4"/>
  <c r="BX2008" i="4" s="1"/>
  <c r="AP2009" i="4"/>
  <c r="BV2009" i="4" s="1"/>
  <c r="AN2010" i="4"/>
  <c r="BT2010" i="4" s="1"/>
  <c r="AV2010" i="4"/>
  <c r="CB2010" i="4" s="1"/>
  <c r="AT2011" i="4"/>
  <c r="AR2012" i="4"/>
  <c r="AP2013" i="4"/>
  <c r="AN2014" i="4"/>
  <c r="BT2014" i="4" s="1"/>
  <c r="AV2014" i="4"/>
  <c r="AT2015" i="4"/>
  <c r="AR2016" i="4"/>
  <c r="AP2017" i="4"/>
  <c r="AN2018" i="4"/>
  <c r="BT2018" i="4" s="1"/>
  <c r="AV2018" i="4"/>
  <c r="AT2019" i="4"/>
  <c r="AR2020" i="4"/>
  <c r="AP2021" i="4"/>
  <c r="AN2022" i="4"/>
  <c r="BT2022" i="4" s="1"/>
  <c r="AV2022" i="4"/>
  <c r="AT2023" i="4"/>
  <c r="AR2024" i="4"/>
  <c r="AP2025" i="4"/>
  <c r="AN2026" i="4"/>
  <c r="BT2026" i="4" s="1"/>
  <c r="AV2026" i="4"/>
  <c r="AT2027" i="4"/>
  <c r="AR2028" i="4"/>
  <c r="AP2029" i="4"/>
  <c r="AN2030" i="4"/>
  <c r="BT2030" i="4" s="1"/>
  <c r="AV2030" i="4"/>
  <c r="AT2031" i="4"/>
  <c r="AR2032" i="4"/>
  <c r="AP1049" i="4"/>
  <c r="BV1049" i="4" s="1"/>
  <c r="AN1211" i="4"/>
  <c r="BT1211" i="4" s="1"/>
  <c r="AP1262" i="4"/>
  <c r="BV1262" i="4" s="1"/>
  <c r="AR1313" i="4"/>
  <c r="BX1313" i="4" s="1"/>
  <c r="AQ1346" i="4"/>
  <c r="BW1346" i="4" s="1"/>
  <c r="AW1371" i="4"/>
  <c r="AS1397" i="4"/>
  <c r="AP1419" i="4"/>
  <c r="AN1432" i="4"/>
  <c r="BT1432" i="4" s="1"/>
  <c r="AV1440" i="4"/>
  <c r="CB1440" i="4" s="1"/>
  <c r="AP1447" i="4"/>
  <c r="BV1447" i="4" s="1"/>
  <c r="AT1453" i="4"/>
  <c r="BZ1453" i="4" s="1"/>
  <c r="AN1460" i="4"/>
  <c r="BT1460" i="4" s="1"/>
  <c r="AT1464" i="4"/>
  <c r="BZ1464" i="4" s="1"/>
  <c r="AR1466" i="4"/>
  <c r="AU1468" i="4"/>
  <c r="AN1471" i="4"/>
  <c r="BT1471" i="4" s="1"/>
  <c r="AV1472" i="4"/>
  <c r="CB1472" i="4" s="1"/>
  <c r="AO1475" i="4"/>
  <c r="BU1475" i="4" s="1"/>
  <c r="AR1477" i="4"/>
  <c r="BX1477" i="4" s="1"/>
  <c r="AP1479" i="4"/>
  <c r="BV1479" i="4" s="1"/>
  <c r="AS1481" i="4"/>
  <c r="AV1483" i="4"/>
  <c r="AT1485" i="4"/>
  <c r="AW1487" i="4"/>
  <c r="CC1487" i="4" s="1"/>
  <c r="AP1490" i="4"/>
  <c r="BV1490" i="4" s="1"/>
  <c r="AN1492" i="4"/>
  <c r="BT1492" i="4" s="1"/>
  <c r="AQ1494" i="4"/>
  <c r="AT1496" i="4"/>
  <c r="BZ1496" i="4" s="1"/>
  <c r="AR1498" i="4"/>
  <c r="AU1500" i="4"/>
  <c r="AN1503" i="4"/>
  <c r="AV1504" i="4"/>
  <c r="CB1504" i="4" s="1"/>
  <c r="AO1507" i="4"/>
  <c r="BU1507" i="4" s="1"/>
  <c r="AR1509" i="4"/>
  <c r="BX1509" i="4" s="1"/>
  <c r="AP1511" i="4"/>
  <c r="BV1511" i="4" s="1"/>
  <c r="AS1513" i="4"/>
  <c r="BY1513" i="4" s="1"/>
  <c r="AV1515" i="4"/>
  <c r="AT1517" i="4"/>
  <c r="AW1518" i="4"/>
  <c r="AU1519" i="4"/>
  <c r="CA1519" i="4" s="1"/>
  <c r="AS1520" i="4"/>
  <c r="BY1520" i="4" s="1"/>
  <c r="AQ1521" i="4"/>
  <c r="BW1521" i="4" s="1"/>
  <c r="AO1522" i="4"/>
  <c r="BU1522" i="4" s="1"/>
  <c r="AW1522" i="4"/>
  <c r="CC1522" i="4" s="1"/>
  <c r="AU1523" i="4"/>
  <c r="AS1524" i="4"/>
  <c r="AQ1525" i="4"/>
  <c r="AO1526" i="4"/>
  <c r="BU1526" i="4" s="1"/>
  <c r="AW1526" i="4"/>
  <c r="CC1526" i="4" s="1"/>
  <c r="AU1527" i="4"/>
  <c r="CA1527" i="4" s="1"/>
  <c r="AS1528" i="4"/>
  <c r="BY1528" i="4" s="1"/>
  <c r="AQ1529" i="4"/>
  <c r="BW1529" i="4" s="1"/>
  <c r="AO1530" i="4"/>
  <c r="AW1530" i="4"/>
  <c r="AU1531" i="4"/>
  <c r="AS1532" i="4"/>
  <c r="BY1532" i="4" s="1"/>
  <c r="AQ1533" i="4"/>
  <c r="BW1533" i="4" s="1"/>
  <c r="AO1534" i="4"/>
  <c r="BU1534" i="4" s="1"/>
  <c r="AW1534" i="4"/>
  <c r="CC1534" i="4" s="1"/>
  <c r="AU1535" i="4"/>
  <c r="CA1535" i="4" s="1"/>
  <c r="AS1536" i="4"/>
  <c r="AQ1537" i="4"/>
  <c r="AO1538" i="4"/>
  <c r="AW1538" i="4"/>
  <c r="CC1538" i="4" s="1"/>
  <c r="AU1539" i="4"/>
  <c r="CA1539" i="4" s="1"/>
  <c r="AS1540" i="4"/>
  <c r="BY1540" i="4" s="1"/>
  <c r="AQ1541" i="4"/>
  <c r="BW1541" i="4" s="1"/>
  <c r="AO1542" i="4"/>
  <c r="BU1542" i="4" s="1"/>
  <c r="AW1542" i="4"/>
  <c r="AU1543" i="4"/>
  <c r="AS1544" i="4"/>
  <c r="AQ1545" i="4"/>
  <c r="BW1545" i="4" s="1"/>
  <c r="AO1546" i="4"/>
  <c r="BU1546" i="4" s="1"/>
  <c r="AW1546" i="4"/>
  <c r="CC1546" i="4" s="1"/>
  <c r="AU1547" i="4"/>
  <c r="CA1547" i="4" s="1"/>
  <c r="AS1548" i="4"/>
  <c r="BY1548" i="4" s="1"/>
  <c r="AQ1549" i="4"/>
  <c r="AO1550" i="4"/>
  <c r="AW1550" i="4"/>
  <c r="AU1551" i="4"/>
  <c r="CA1551" i="4" s="1"/>
  <c r="AS1552" i="4"/>
  <c r="BY1552" i="4" s="1"/>
  <c r="AQ1553" i="4"/>
  <c r="BW1553" i="4" s="1"/>
  <c r="AO1554" i="4"/>
  <c r="AW1554" i="4"/>
  <c r="CC1554" i="4" s="1"/>
  <c r="AU1555" i="4"/>
  <c r="AS1556" i="4"/>
  <c r="AQ1557" i="4"/>
  <c r="AO1558" i="4"/>
  <c r="BU1558" i="4" s="1"/>
  <c r="AW1558" i="4"/>
  <c r="CC1558" i="4" s="1"/>
  <c r="AU1559" i="4"/>
  <c r="CA1559" i="4" s="1"/>
  <c r="AS1560" i="4"/>
  <c r="AQ1561" i="4"/>
  <c r="BW1561" i="4" s="1"/>
  <c r="AO1562" i="4"/>
  <c r="AW1562" i="4"/>
  <c r="AU1563" i="4"/>
  <c r="AS1564" i="4"/>
  <c r="BY1564" i="4" s="1"/>
  <c r="AQ1565" i="4"/>
  <c r="BW1565" i="4" s="1"/>
  <c r="AO1566" i="4"/>
  <c r="BU1566" i="4" s="1"/>
  <c r="AW1566" i="4"/>
  <c r="CC1566" i="4" s="1"/>
  <c r="AU1567" i="4"/>
  <c r="CA1567" i="4" s="1"/>
  <c r="AS1568" i="4"/>
  <c r="AQ1569" i="4"/>
  <c r="AO1570" i="4"/>
  <c r="AW1570" i="4"/>
  <c r="CC1570" i="4" s="1"/>
  <c r="AU1571" i="4"/>
  <c r="CA1571" i="4" s="1"/>
  <c r="AS1572" i="4"/>
  <c r="BY1572" i="4" s="1"/>
  <c r="AQ1573" i="4"/>
  <c r="BW1573" i="4" s="1"/>
  <c r="AO1574" i="4"/>
  <c r="BU1574" i="4" s="1"/>
  <c r="AW1574" i="4"/>
  <c r="CC1574" i="4" s="1"/>
  <c r="AU1575" i="4"/>
  <c r="AS1576" i="4"/>
  <c r="AQ1577" i="4"/>
  <c r="BW1577" i="4" s="1"/>
  <c r="AO1578" i="4"/>
  <c r="BU1578" i="4" s="1"/>
  <c r="AW1578" i="4"/>
  <c r="CC1578" i="4" s="1"/>
  <c r="AU1579" i="4"/>
  <c r="CA1579" i="4" s="1"/>
  <c r="AS1580" i="4"/>
  <c r="BY1580" i="4" s="1"/>
  <c r="AQ1581" i="4"/>
  <c r="BW1581" i="4" s="1"/>
  <c r="AO1582" i="4"/>
  <c r="AW1582" i="4"/>
  <c r="AU1583" i="4"/>
  <c r="CA1583" i="4" s="1"/>
  <c r="AS1584" i="4"/>
  <c r="BY1584" i="4" s="1"/>
  <c r="AQ1585" i="4"/>
  <c r="BW1585" i="4" s="1"/>
  <c r="AO1586" i="4"/>
  <c r="BU1586" i="4" s="1"/>
  <c r="AW1586" i="4"/>
  <c r="CC1586" i="4" s="1"/>
  <c r="AU1587" i="4"/>
  <c r="AS1588" i="4"/>
  <c r="AQ1589" i="4"/>
  <c r="AO1590" i="4"/>
  <c r="BU1590" i="4" s="1"/>
  <c r="AW1590" i="4"/>
  <c r="CC1590" i="4" s="1"/>
  <c r="AU1591" i="4"/>
  <c r="CA1591" i="4" s="1"/>
  <c r="AS1592" i="4"/>
  <c r="BY1592" i="4" s="1"/>
  <c r="AQ1593" i="4"/>
  <c r="BW1593" i="4" s="1"/>
  <c r="AO1594" i="4"/>
  <c r="AW1594" i="4"/>
  <c r="AU1595" i="4"/>
  <c r="AS1596" i="4"/>
  <c r="BY1596" i="4" s="1"/>
  <c r="AQ1597" i="4"/>
  <c r="BW1597" i="4" s="1"/>
  <c r="AO1598" i="4"/>
  <c r="BU1598" i="4" s="1"/>
  <c r="AW1598" i="4"/>
  <c r="CC1598" i="4" s="1"/>
  <c r="AU1599" i="4"/>
  <c r="CA1599" i="4" s="1"/>
  <c r="AS1600" i="4"/>
  <c r="AQ1601" i="4"/>
  <c r="AO1602" i="4"/>
  <c r="AW1602" i="4"/>
  <c r="CC1602" i="4" s="1"/>
  <c r="AU1603" i="4"/>
  <c r="CA1603" i="4" s="1"/>
  <c r="AS1604" i="4"/>
  <c r="BY1604" i="4" s="1"/>
  <c r="AQ1605" i="4"/>
  <c r="BW1605" i="4" s="1"/>
  <c r="AO1606" i="4"/>
  <c r="BU1606" i="4" s="1"/>
  <c r="AW1606" i="4"/>
  <c r="AU1607" i="4"/>
  <c r="AS1608" i="4"/>
  <c r="AQ1609" i="4"/>
  <c r="BW1609" i="4" s="1"/>
  <c r="AO1610" i="4"/>
  <c r="BU1610" i="4" s="1"/>
  <c r="AW1610" i="4"/>
  <c r="CC1610" i="4" s="1"/>
  <c r="AU1611" i="4"/>
  <c r="AS1612" i="4"/>
  <c r="BY1612" i="4" s="1"/>
  <c r="AQ1613" i="4"/>
  <c r="AO1614" i="4"/>
  <c r="AW1614" i="4"/>
  <c r="AU1615" i="4"/>
  <c r="CA1615" i="4" s="1"/>
  <c r="AS1616" i="4"/>
  <c r="BY1616" i="4" s="1"/>
  <c r="AQ1617" i="4"/>
  <c r="BW1617" i="4" s="1"/>
  <c r="AO1618" i="4"/>
  <c r="BU1618" i="4" s="1"/>
  <c r="AW1618" i="4"/>
  <c r="CC1618" i="4" s="1"/>
  <c r="AU1619" i="4"/>
  <c r="AS1620" i="4"/>
  <c r="AQ1621" i="4"/>
  <c r="AO1622" i="4"/>
  <c r="BU1622" i="4" s="1"/>
  <c r="AW1622" i="4"/>
  <c r="CC1622" i="4" s="1"/>
  <c r="AU1623" i="4"/>
  <c r="CA1623" i="4" s="1"/>
  <c r="AS1624" i="4"/>
  <c r="BY1624" i="4" s="1"/>
  <c r="AQ1625" i="4"/>
  <c r="BW1625" i="4" s="1"/>
  <c r="AO1626" i="4"/>
  <c r="AW1626" i="4"/>
  <c r="AU1627" i="4"/>
  <c r="AS1628" i="4"/>
  <c r="BY1628" i="4" s="1"/>
  <c r="AQ1629" i="4"/>
  <c r="BW1629" i="4" s="1"/>
  <c r="AO1630" i="4"/>
  <c r="BU1630" i="4" s="1"/>
  <c r="AW1630" i="4"/>
  <c r="CC1630" i="4" s="1"/>
  <c r="AU1631" i="4"/>
  <c r="CA1631" i="4" s="1"/>
  <c r="AS1632" i="4"/>
  <c r="AQ1633" i="4"/>
  <c r="AO1634" i="4"/>
  <c r="AW1634" i="4"/>
  <c r="CC1634" i="4" s="1"/>
  <c r="AU1635" i="4"/>
  <c r="CA1635" i="4" s="1"/>
  <c r="AS1636" i="4"/>
  <c r="BY1636" i="4" s="1"/>
  <c r="AQ1637" i="4"/>
  <c r="BW1637" i="4" s="1"/>
  <c r="AO1638" i="4"/>
  <c r="BU1638" i="4" s="1"/>
  <c r="AW1638" i="4"/>
  <c r="AU1639" i="4"/>
  <c r="AS1640" i="4"/>
  <c r="AQ1641" i="4"/>
  <c r="BW1641" i="4" s="1"/>
  <c r="AO1642" i="4"/>
  <c r="BU1642" i="4" s="1"/>
  <c r="AW1642" i="4"/>
  <c r="CC1642" i="4" s="1"/>
  <c r="AU1643" i="4"/>
  <c r="CA1643" i="4" s="1"/>
  <c r="AS1644" i="4"/>
  <c r="BY1644" i="4" s="1"/>
  <c r="AQ1645" i="4"/>
  <c r="AO1646" i="4"/>
  <c r="AW1646" i="4"/>
  <c r="AU1647" i="4"/>
  <c r="CA1647" i="4" s="1"/>
  <c r="AS1648" i="4"/>
  <c r="BY1648" i="4" s="1"/>
  <c r="AQ1649" i="4"/>
  <c r="BW1649" i="4" s="1"/>
  <c r="AO1650" i="4"/>
  <c r="AW1650" i="4"/>
  <c r="CC1650" i="4" s="1"/>
  <c r="AU1651" i="4"/>
  <c r="AS1652" i="4"/>
  <c r="AQ1653" i="4"/>
  <c r="AO1654" i="4"/>
  <c r="BU1654" i="4" s="1"/>
  <c r="AW1654" i="4"/>
  <c r="CC1654" i="4" s="1"/>
  <c r="AU1655" i="4"/>
  <c r="CA1655" i="4" s="1"/>
  <c r="AS1656" i="4"/>
  <c r="AQ1657" i="4"/>
  <c r="BW1657" i="4" s="1"/>
  <c r="AO1658" i="4"/>
  <c r="AW1658" i="4"/>
  <c r="AU1659" i="4"/>
  <c r="AS1660" i="4"/>
  <c r="BY1660" i="4" s="1"/>
  <c r="AQ1661" i="4"/>
  <c r="BW1661" i="4" s="1"/>
  <c r="AO1662" i="4"/>
  <c r="BU1662" i="4" s="1"/>
  <c r="AW1662" i="4"/>
  <c r="CC1662" i="4" s="1"/>
  <c r="AU1663" i="4"/>
  <c r="CA1663" i="4" s="1"/>
  <c r="AS1664" i="4"/>
  <c r="AQ1665" i="4"/>
  <c r="AO1666" i="4"/>
  <c r="AW1666" i="4"/>
  <c r="CC1666" i="4" s="1"/>
  <c r="AU1667" i="4"/>
  <c r="CA1667" i="4" s="1"/>
  <c r="AS1668" i="4"/>
  <c r="BY1668" i="4" s="1"/>
  <c r="AQ1669" i="4"/>
  <c r="AO1670" i="4"/>
  <c r="BU1670" i="4" s="1"/>
  <c r="AW1670" i="4"/>
  <c r="AU1671" i="4"/>
  <c r="AS1672" i="4"/>
  <c r="AQ1673" i="4"/>
  <c r="BW1673" i="4" s="1"/>
  <c r="AO1674" i="4"/>
  <c r="BU1674" i="4" s="1"/>
  <c r="AW1674" i="4"/>
  <c r="CC1674" i="4" s="1"/>
  <c r="AU1675" i="4"/>
  <c r="CA1675" i="4" s="1"/>
  <c r="AS1676" i="4"/>
  <c r="BY1676" i="4" s="1"/>
  <c r="AQ1677" i="4"/>
  <c r="AO1678" i="4"/>
  <c r="AW1678" i="4"/>
  <c r="AU1679" i="4"/>
  <c r="CA1679" i="4" s="1"/>
  <c r="AS1680" i="4"/>
  <c r="BY1680" i="4" s="1"/>
  <c r="AQ1681" i="4"/>
  <c r="BW1681" i="4" s="1"/>
  <c r="AO1682" i="4"/>
  <c r="BU1682" i="4" s="1"/>
  <c r="AW1682" i="4"/>
  <c r="CC1682" i="4" s="1"/>
  <c r="AU1683" i="4"/>
  <c r="AS1684" i="4"/>
  <c r="AQ1685" i="4"/>
  <c r="AO1686" i="4"/>
  <c r="BU1686" i="4" s="1"/>
  <c r="AW1686" i="4"/>
  <c r="CC1686" i="4" s="1"/>
  <c r="AU1687" i="4"/>
  <c r="CA1687" i="4" s="1"/>
  <c r="AS1688" i="4"/>
  <c r="BY1688" i="4" s="1"/>
  <c r="AQ1689" i="4"/>
  <c r="BW1689" i="4" s="1"/>
  <c r="AO1690" i="4"/>
  <c r="AW1690" i="4"/>
  <c r="AU1691" i="4"/>
  <c r="AS1692" i="4"/>
  <c r="BY1692" i="4" s="1"/>
  <c r="AQ1693" i="4"/>
  <c r="BW1693" i="4" s="1"/>
  <c r="AO1694" i="4"/>
  <c r="BU1694" i="4" s="1"/>
  <c r="AW1694" i="4"/>
  <c r="CC1694" i="4" s="1"/>
  <c r="AU1695" i="4"/>
  <c r="CA1695" i="4" s="1"/>
  <c r="AS1696" i="4"/>
  <c r="AQ1697" i="4"/>
  <c r="AO1698" i="4"/>
  <c r="AW1698" i="4"/>
  <c r="CC1698" i="4" s="1"/>
  <c r="AU1699" i="4"/>
  <c r="CA1699" i="4" s="1"/>
  <c r="AS1700" i="4"/>
  <c r="BY1700" i="4" s="1"/>
  <c r="AQ1701" i="4"/>
  <c r="BW1701" i="4" s="1"/>
  <c r="AO1702" i="4"/>
  <c r="BU1702" i="4" s="1"/>
  <c r="AW1702" i="4"/>
  <c r="CC1702" i="4" s="1"/>
  <c r="AU1703" i="4"/>
  <c r="CA1703" i="4" s="1"/>
  <c r="AS1704" i="4"/>
  <c r="AQ1705" i="4"/>
  <c r="BW1705" i="4" s="1"/>
  <c r="AO1706" i="4"/>
  <c r="BU1706" i="4" s="1"/>
  <c r="AW1706" i="4"/>
  <c r="CC1706" i="4" s="1"/>
  <c r="AU1707" i="4"/>
  <c r="CA1707" i="4" s="1"/>
  <c r="AS1708" i="4"/>
  <c r="BY1708" i="4" s="1"/>
  <c r="AQ1709" i="4"/>
  <c r="AO1710" i="4"/>
  <c r="AW1710" i="4"/>
  <c r="AU1711" i="4"/>
  <c r="CA1711" i="4" s="1"/>
  <c r="AS1712" i="4"/>
  <c r="BY1712" i="4" s="1"/>
  <c r="AQ1713" i="4"/>
  <c r="BW1713" i="4" s="1"/>
  <c r="AO1714" i="4"/>
  <c r="BU1714" i="4" s="1"/>
  <c r="AW1714" i="4"/>
  <c r="CC1714" i="4" s="1"/>
  <c r="AU1715" i="4"/>
  <c r="AS1716" i="4"/>
  <c r="AQ1717" i="4"/>
  <c r="AO1718" i="4"/>
  <c r="BU1718" i="4" s="1"/>
  <c r="AW1718" i="4"/>
  <c r="CC1718" i="4" s="1"/>
  <c r="AU1719" i="4"/>
  <c r="CA1719" i="4" s="1"/>
  <c r="AS1720" i="4"/>
  <c r="BY1720" i="4" s="1"/>
  <c r="AQ1721" i="4"/>
  <c r="BW1721" i="4" s="1"/>
  <c r="AO1722" i="4"/>
  <c r="AW1722" i="4"/>
  <c r="AU1723" i="4"/>
  <c r="AS1724" i="4"/>
  <c r="BY1724" i="4" s="1"/>
  <c r="AQ1725" i="4"/>
  <c r="BW1725" i="4" s="1"/>
  <c r="AO1726" i="4"/>
  <c r="BU1726" i="4" s="1"/>
  <c r="AW1726" i="4"/>
  <c r="CC1726" i="4" s="1"/>
  <c r="AU1727" i="4"/>
  <c r="CA1727" i="4" s="1"/>
  <c r="AS1728" i="4"/>
  <c r="AQ1729" i="4"/>
  <c r="BW1729" i="4" s="1"/>
  <c r="AO1730" i="4"/>
  <c r="AW1730" i="4"/>
  <c r="CC1730" i="4" s="1"/>
  <c r="AU1731" i="4"/>
  <c r="CA1731" i="4" s="1"/>
  <c r="AS1732" i="4"/>
  <c r="BY1732" i="4" s="1"/>
  <c r="AQ1733" i="4"/>
  <c r="BW1733" i="4" s="1"/>
  <c r="AO1734" i="4"/>
  <c r="BU1734" i="4" s="1"/>
  <c r="AW1734" i="4"/>
  <c r="CC1734" i="4" s="1"/>
  <c r="AU1735" i="4"/>
  <c r="AS1736" i="4"/>
  <c r="AQ1737" i="4"/>
  <c r="BW1737" i="4" s="1"/>
  <c r="AO1738" i="4"/>
  <c r="BU1738" i="4" s="1"/>
  <c r="AW1738" i="4"/>
  <c r="CC1738" i="4" s="1"/>
  <c r="AU1739" i="4"/>
  <c r="CA1739" i="4" s="1"/>
  <c r="AS1740" i="4"/>
  <c r="BY1740" i="4" s="1"/>
  <c r="AQ1741" i="4"/>
  <c r="AO1742" i="4"/>
  <c r="AW1742" i="4"/>
  <c r="AU1743" i="4"/>
  <c r="CA1743" i="4" s="1"/>
  <c r="AS1744" i="4"/>
  <c r="BY1744" i="4" s="1"/>
  <c r="AQ1745" i="4"/>
  <c r="BW1745" i="4" s="1"/>
  <c r="AO1746" i="4"/>
  <c r="BU1746" i="4" s="1"/>
  <c r="AW1746" i="4"/>
  <c r="CC1746" i="4" s="1"/>
  <c r="AU1747" i="4"/>
  <c r="AS1748" i="4"/>
  <c r="AQ1749" i="4"/>
  <c r="AO1750" i="4"/>
  <c r="BU1750" i="4" s="1"/>
  <c r="AW1750" i="4"/>
  <c r="CC1750" i="4" s="1"/>
  <c r="AU1751" i="4"/>
  <c r="CA1751" i="4" s="1"/>
  <c r="AS1752" i="4"/>
  <c r="BY1752" i="4" s="1"/>
  <c r="AQ1753" i="4"/>
  <c r="BW1753" i="4" s="1"/>
  <c r="AO1754" i="4"/>
  <c r="BU1754" i="4" s="1"/>
  <c r="AW1754" i="4"/>
  <c r="CC1754" i="4" s="1"/>
  <c r="AU1755" i="4"/>
  <c r="AS1756" i="4"/>
  <c r="BY1756" i="4" s="1"/>
  <c r="AQ1757" i="4"/>
  <c r="BW1757" i="4" s="1"/>
  <c r="AO1758" i="4"/>
  <c r="BU1758" i="4" s="1"/>
  <c r="AW1758" i="4"/>
  <c r="CC1758" i="4" s="1"/>
  <c r="AU1759" i="4"/>
  <c r="CA1759" i="4" s="1"/>
  <c r="AS1760" i="4"/>
  <c r="AQ1761" i="4"/>
  <c r="AO1762" i="4"/>
  <c r="AW1762" i="4"/>
  <c r="CC1762" i="4" s="1"/>
  <c r="AU1763" i="4"/>
  <c r="CA1763" i="4" s="1"/>
  <c r="AS1764" i="4"/>
  <c r="BY1764" i="4" s="1"/>
  <c r="AQ1765" i="4"/>
  <c r="BW1765" i="4" s="1"/>
  <c r="AO1766" i="4"/>
  <c r="BU1766" i="4" s="1"/>
  <c r="AW1766" i="4"/>
  <c r="AU1767" i="4"/>
  <c r="AS1768" i="4"/>
  <c r="AQ1769" i="4"/>
  <c r="BW1769" i="4" s="1"/>
  <c r="AO1770" i="4"/>
  <c r="BU1770" i="4" s="1"/>
  <c r="AW1770" i="4"/>
  <c r="CC1770" i="4" s="1"/>
  <c r="AU1771" i="4"/>
  <c r="CA1771" i="4" s="1"/>
  <c r="AS1772" i="4"/>
  <c r="BY1772" i="4" s="1"/>
  <c r="AQ1773" i="4"/>
  <c r="AO1774" i="4"/>
  <c r="AW1774" i="4"/>
  <c r="AU1775" i="4"/>
  <c r="CA1775" i="4" s="1"/>
  <c r="AS1776" i="4"/>
  <c r="BY1776" i="4" s="1"/>
  <c r="AQ1777" i="4"/>
  <c r="BW1777" i="4" s="1"/>
  <c r="AO1778" i="4"/>
  <c r="BU1778" i="4" s="1"/>
  <c r="AW1778" i="4"/>
  <c r="CC1778" i="4" s="1"/>
  <c r="AU1779" i="4"/>
  <c r="AS1780" i="4"/>
  <c r="BY1780" i="4" s="1"/>
  <c r="AQ1781" i="4"/>
  <c r="AO1782" i="4"/>
  <c r="BU1782" i="4" s="1"/>
  <c r="AW1782" i="4"/>
  <c r="CC1782" i="4" s="1"/>
  <c r="AU1783" i="4"/>
  <c r="CA1783" i="4" s="1"/>
  <c r="AS1784" i="4"/>
  <c r="BY1784" i="4" s="1"/>
  <c r="AQ1785" i="4"/>
  <c r="BW1785" i="4" s="1"/>
  <c r="AO1786" i="4"/>
  <c r="BU1786" i="4" s="1"/>
  <c r="AW1786" i="4"/>
  <c r="AU1787" i="4"/>
  <c r="AS1788" i="4"/>
  <c r="BY1788" i="4" s="1"/>
  <c r="AQ1789" i="4"/>
  <c r="BW1789" i="4" s="1"/>
  <c r="AO1790" i="4"/>
  <c r="BU1790" i="4" s="1"/>
  <c r="AW1790" i="4"/>
  <c r="CC1790" i="4" s="1"/>
  <c r="AU1791" i="4"/>
  <c r="CA1791" i="4" s="1"/>
  <c r="AS1792" i="4"/>
  <c r="BY1792" i="4" s="1"/>
  <c r="AQ1793" i="4"/>
  <c r="AO1794" i="4"/>
  <c r="AW1794" i="4"/>
  <c r="CC1794" i="4" s="1"/>
  <c r="AU1795" i="4"/>
  <c r="CA1795" i="4" s="1"/>
  <c r="AS1796" i="4"/>
  <c r="BY1796" i="4" s="1"/>
  <c r="AQ1797" i="4"/>
  <c r="BW1797" i="4" s="1"/>
  <c r="AO1798" i="4"/>
  <c r="BU1798" i="4" s="1"/>
  <c r="AW1798" i="4"/>
  <c r="AU1799" i="4"/>
  <c r="AS1800" i="4"/>
  <c r="AQ1801" i="4"/>
  <c r="BW1801" i="4" s="1"/>
  <c r="AO1802" i="4"/>
  <c r="BU1802" i="4" s="1"/>
  <c r="AW1802" i="4"/>
  <c r="CC1802" i="4" s="1"/>
  <c r="AU1803" i="4"/>
  <c r="CA1803" i="4" s="1"/>
  <c r="AS1804" i="4"/>
  <c r="BY1804" i="4" s="1"/>
  <c r="AQ1805" i="4"/>
  <c r="AO1806" i="4"/>
  <c r="BU1806" i="4" s="1"/>
  <c r="AW1806" i="4"/>
  <c r="AU1807" i="4"/>
  <c r="CA1807" i="4" s="1"/>
  <c r="AS1808" i="4"/>
  <c r="BY1808" i="4" s="1"/>
  <c r="AQ1809" i="4"/>
  <c r="BW1809" i="4" s="1"/>
  <c r="AO1810" i="4"/>
  <c r="BU1810" i="4" s="1"/>
  <c r="AW1810" i="4"/>
  <c r="CC1810" i="4" s="1"/>
  <c r="AU1811" i="4"/>
  <c r="AS1812" i="4"/>
  <c r="AQ1813" i="4"/>
  <c r="AO1814" i="4"/>
  <c r="BU1814" i="4" s="1"/>
  <c r="AW1814" i="4"/>
  <c r="CC1814" i="4" s="1"/>
  <c r="AU1815" i="4"/>
  <c r="CA1815" i="4" s="1"/>
  <c r="AS1816" i="4"/>
  <c r="BY1816" i="4" s="1"/>
  <c r="AQ1817" i="4"/>
  <c r="BW1817" i="4" s="1"/>
  <c r="AO1818" i="4"/>
  <c r="AW1818" i="4"/>
  <c r="AU1819" i="4"/>
  <c r="AS1820" i="4"/>
  <c r="BY1820" i="4" s="1"/>
  <c r="AQ1821" i="4"/>
  <c r="BW1821" i="4" s="1"/>
  <c r="AO1822" i="4"/>
  <c r="BU1822" i="4" s="1"/>
  <c r="AW1822" i="4"/>
  <c r="CC1822" i="4" s="1"/>
  <c r="AU1823" i="4"/>
  <c r="CA1823" i="4" s="1"/>
  <c r="AS1824" i="4"/>
  <c r="AQ1825" i="4"/>
  <c r="AO1826" i="4"/>
  <c r="AW1826" i="4"/>
  <c r="CC1826" i="4" s="1"/>
  <c r="AU1827" i="4"/>
  <c r="CA1827" i="4" s="1"/>
  <c r="AS1828" i="4"/>
  <c r="BY1828" i="4" s="1"/>
  <c r="AQ1829" i="4"/>
  <c r="BW1829" i="4" s="1"/>
  <c r="AO1830" i="4"/>
  <c r="BU1830" i="4" s="1"/>
  <c r="AW1830" i="4"/>
  <c r="AU1831" i="4"/>
  <c r="CA1831" i="4" s="1"/>
  <c r="AS1832" i="4"/>
  <c r="AQ1833" i="4"/>
  <c r="BW1833" i="4" s="1"/>
  <c r="AO1834" i="4"/>
  <c r="BU1834" i="4" s="1"/>
  <c r="AW1834" i="4"/>
  <c r="CC1834" i="4" s="1"/>
  <c r="AU1835" i="4"/>
  <c r="CA1835" i="4" s="1"/>
  <c r="AS1836" i="4"/>
  <c r="BY1836" i="4" s="1"/>
  <c r="AQ1837" i="4"/>
  <c r="AO1838" i="4"/>
  <c r="AW1838" i="4"/>
  <c r="AU1839" i="4"/>
  <c r="CA1839" i="4" s="1"/>
  <c r="AS1840" i="4"/>
  <c r="BY1840" i="4" s="1"/>
  <c r="AQ1841" i="4"/>
  <c r="BW1841" i="4" s="1"/>
  <c r="AO1842" i="4"/>
  <c r="BU1842" i="4" s="1"/>
  <c r="AW1842" i="4"/>
  <c r="CC1842" i="4" s="1"/>
  <c r="AU1843" i="4"/>
  <c r="CA1843" i="4" s="1"/>
  <c r="AS1844" i="4"/>
  <c r="AQ1845" i="4"/>
  <c r="AO1846" i="4"/>
  <c r="BU1846" i="4" s="1"/>
  <c r="AW1846" i="4"/>
  <c r="CC1846" i="4" s="1"/>
  <c r="AU1847" i="4"/>
  <c r="CA1847" i="4" s="1"/>
  <c r="AS1848" i="4"/>
  <c r="BY1848" i="4" s="1"/>
  <c r="AQ1849" i="4"/>
  <c r="BW1849" i="4" s="1"/>
  <c r="AO1850" i="4"/>
  <c r="BU1850" i="4" s="1"/>
  <c r="AW1850" i="4"/>
  <c r="AU1851" i="4"/>
  <c r="AS1852" i="4"/>
  <c r="BY1852" i="4" s="1"/>
  <c r="AQ1853" i="4"/>
  <c r="BW1853" i="4" s="1"/>
  <c r="AO1854" i="4"/>
  <c r="BU1854" i="4" s="1"/>
  <c r="AW1854" i="4"/>
  <c r="CC1854" i="4" s="1"/>
  <c r="AU1855" i="4"/>
  <c r="CA1855" i="4" s="1"/>
  <c r="AS1856" i="4"/>
  <c r="AQ1857" i="4"/>
  <c r="BW1857" i="4" s="1"/>
  <c r="AO1858" i="4"/>
  <c r="AW1858" i="4"/>
  <c r="CC1858" i="4" s="1"/>
  <c r="AU1859" i="4"/>
  <c r="CA1859" i="4" s="1"/>
  <c r="AS1860" i="4"/>
  <c r="BY1860" i="4" s="1"/>
  <c r="AQ1861" i="4"/>
  <c r="BW1861" i="4" s="1"/>
  <c r="AO1862" i="4"/>
  <c r="BU1862" i="4" s="1"/>
  <c r="AW1862" i="4"/>
  <c r="AU1863" i="4"/>
  <c r="AS1864" i="4"/>
  <c r="AQ1865" i="4"/>
  <c r="BW1865" i="4" s="1"/>
  <c r="AO1866" i="4"/>
  <c r="BU1866" i="4" s="1"/>
  <c r="AW1866" i="4"/>
  <c r="CC1866" i="4" s="1"/>
  <c r="AU1867" i="4"/>
  <c r="CA1867" i="4" s="1"/>
  <c r="AS1868" i="4"/>
  <c r="BY1868" i="4" s="1"/>
  <c r="AQ1869" i="4"/>
  <c r="AO1870" i="4"/>
  <c r="AW1870" i="4"/>
  <c r="AU1871" i="4"/>
  <c r="CA1871" i="4" s="1"/>
  <c r="AS1872" i="4"/>
  <c r="BY1872" i="4" s="1"/>
  <c r="AQ1873" i="4"/>
  <c r="BW1873" i="4" s="1"/>
  <c r="AO1874" i="4"/>
  <c r="BU1874" i="4" s="1"/>
  <c r="AW1874" i="4"/>
  <c r="CC1874" i="4" s="1"/>
  <c r="AU1875" i="4"/>
  <c r="AS1876" i="4"/>
  <c r="AQ1877" i="4"/>
  <c r="AO1878" i="4"/>
  <c r="BU1878" i="4" s="1"/>
  <c r="AW1878" i="4"/>
  <c r="CC1878" i="4" s="1"/>
  <c r="AU1879" i="4"/>
  <c r="CA1879" i="4" s="1"/>
  <c r="AS1880" i="4"/>
  <c r="BY1880" i="4" s="1"/>
  <c r="AQ1881" i="4"/>
  <c r="BW1881" i="4" s="1"/>
  <c r="AO1882" i="4"/>
  <c r="AW1882" i="4"/>
  <c r="CC1882" i="4" s="1"/>
  <c r="AU1883" i="4"/>
  <c r="AS1884" i="4"/>
  <c r="BY1884" i="4" s="1"/>
  <c r="AQ1885" i="4"/>
  <c r="BW1885" i="4" s="1"/>
  <c r="AO1886" i="4"/>
  <c r="BU1886" i="4" s="1"/>
  <c r="AW1886" i="4"/>
  <c r="CC1886" i="4" s="1"/>
  <c r="AU1887" i="4"/>
  <c r="CA1887" i="4" s="1"/>
  <c r="AS1888" i="4"/>
  <c r="AQ1889" i="4"/>
  <c r="AO1890" i="4"/>
  <c r="AW1890" i="4"/>
  <c r="CC1890" i="4" s="1"/>
  <c r="AU1891" i="4"/>
  <c r="CA1891" i="4" s="1"/>
  <c r="AS1892" i="4"/>
  <c r="BY1892" i="4" s="1"/>
  <c r="AQ1893" i="4"/>
  <c r="BW1893" i="4" s="1"/>
  <c r="AO1894" i="4"/>
  <c r="BU1894" i="4" s="1"/>
  <c r="AW1894" i="4"/>
  <c r="AU1895" i="4"/>
  <c r="AS1896" i="4"/>
  <c r="AQ1897" i="4"/>
  <c r="BW1897" i="4" s="1"/>
  <c r="AO1898" i="4"/>
  <c r="BU1898" i="4" s="1"/>
  <c r="AW1898" i="4"/>
  <c r="CC1898" i="4" s="1"/>
  <c r="AU1899" i="4"/>
  <c r="CA1899" i="4" s="1"/>
  <c r="AS1900" i="4"/>
  <c r="BY1900" i="4" s="1"/>
  <c r="AQ1901" i="4"/>
  <c r="BW1901" i="4" s="1"/>
  <c r="AO1902" i="4"/>
  <c r="AW1902" i="4"/>
  <c r="AU1903" i="4"/>
  <c r="CA1903" i="4" s="1"/>
  <c r="AS1904" i="4"/>
  <c r="BY1904" i="4" s="1"/>
  <c r="AQ1905" i="4"/>
  <c r="BW1905" i="4" s="1"/>
  <c r="AO1906" i="4"/>
  <c r="BU1906" i="4" s="1"/>
  <c r="AW1906" i="4"/>
  <c r="CC1906" i="4" s="1"/>
  <c r="AU1907" i="4"/>
  <c r="CA1907" i="4" s="1"/>
  <c r="AS1908" i="4"/>
  <c r="BY1908" i="4" s="1"/>
  <c r="AQ1909" i="4"/>
  <c r="AO1910" i="4"/>
  <c r="BU1910" i="4" s="1"/>
  <c r="AW1910" i="4"/>
  <c r="CC1910" i="4" s="1"/>
  <c r="AU1911" i="4"/>
  <c r="CA1911" i="4" s="1"/>
  <c r="AS1912" i="4"/>
  <c r="BY1912" i="4" s="1"/>
  <c r="AQ1913" i="4"/>
  <c r="BW1913" i="4" s="1"/>
  <c r="AO1914" i="4"/>
  <c r="AW1914" i="4"/>
  <c r="AU1915" i="4"/>
  <c r="AS1916" i="4"/>
  <c r="BY1916" i="4" s="1"/>
  <c r="AQ1917" i="4"/>
  <c r="BW1917" i="4" s="1"/>
  <c r="AO1918" i="4"/>
  <c r="BU1918" i="4" s="1"/>
  <c r="AW1918" i="4"/>
  <c r="CC1918" i="4" s="1"/>
  <c r="AU1919" i="4"/>
  <c r="CA1919" i="4" s="1"/>
  <c r="AS1920" i="4"/>
  <c r="AQ1921" i="4"/>
  <c r="AO1922" i="4"/>
  <c r="AW1922" i="4"/>
  <c r="CC1922" i="4" s="1"/>
  <c r="AU1923" i="4"/>
  <c r="CA1923" i="4" s="1"/>
  <c r="AS1924" i="4"/>
  <c r="BY1924" i="4" s="1"/>
  <c r="AQ1925" i="4"/>
  <c r="BW1925" i="4" s="1"/>
  <c r="AO1926" i="4"/>
  <c r="BU1926" i="4" s="1"/>
  <c r="AW1926" i="4"/>
  <c r="AU1927" i="4"/>
  <c r="AS1928" i="4"/>
  <c r="AQ1929" i="4"/>
  <c r="BW1929" i="4" s="1"/>
  <c r="AO1930" i="4"/>
  <c r="BU1930" i="4" s="1"/>
  <c r="AW1930" i="4"/>
  <c r="CC1930" i="4" s="1"/>
  <c r="AU1931" i="4"/>
  <c r="CA1931" i="4" s="1"/>
  <c r="AS1932" i="4"/>
  <c r="BY1932" i="4" s="1"/>
  <c r="AQ1933" i="4"/>
  <c r="AO1934" i="4"/>
  <c r="BU1934" i="4" s="1"/>
  <c r="AW1934" i="4"/>
  <c r="AU1935" i="4"/>
  <c r="CA1935" i="4" s="1"/>
  <c r="AS1936" i="4"/>
  <c r="BY1936" i="4" s="1"/>
  <c r="AQ1937" i="4"/>
  <c r="BW1937" i="4" s="1"/>
  <c r="AO1938" i="4"/>
  <c r="BU1938" i="4" s="1"/>
  <c r="AW1938" i="4"/>
  <c r="CC1938" i="4" s="1"/>
  <c r="AU1939" i="4"/>
  <c r="CA1939" i="4" s="1"/>
  <c r="AS1940" i="4"/>
  <c r="AQ1941" i="4"/>
  <c r="AO1942" i="4"/>
  <c r="BU1942" i="4" s="1"/>
  <c r="AW1942" i="4"/>
  <c r="CC1942" i="4" s="1"/>
  <c r="AU1943" i="4"/>
  <c r="CA1943" i="4" s="1"/>
  <c r="AS1944" i="4"/>
  <c r="BY1944" i="4" s="1"/>
  <c r="AQ1945" i="4"/>
  <c r="BW1945" i="4" s="1"/>
  <c r="AO1946" i="4"/>
  <c r="AW1946" i="4"/>
  <c r="AU1947" i="4"/>
  <c r="AS1948" i="4"/>
  <c r="BY1948" i="4" s="1"/>
  <c r="AQ1949" i="4"/>
  <c r="BW1949" i="4" s="1"/>
  <c r="AO1950" i="4"/>
  <c r="BU1950" i="4" s="1"/>
  <c r="AW1950" i="4"/>
  <c r="CC1950" i="4" s="1"/>
  <c r="AU1951" i="4"/>
  <c r="CA1951" i="4" s="1"/>
  <c r="AS1952" i="4"/>
  <c r="AQ1953" i="4"/>
  <c r="AO1954" i="4"/>
  <c r="AW1954" i="4"/>
  <c r="CC1954" i="4" s="1"/>
  <c r="AU1955" i="4"/>
  <c r="CA1955" i="4" s="1"/>
  <c r="AS1956" i="4"/>
  <c r="BY1956" i="4" s="1"/>
  <c r="AQ1957" i="4"/>
  <c r="BW1957" i="4" s="1"/>
  <c r="AO1958" i="4"/>
  <c r="BU1958" i="4" s="1"/>
  <c r="AW1958" i="4"/>
  <c r="CC1958" i="4" s="1"/>
  <c r="AU1959" i="4"/>
  <c r="CA1959" i="4" s="1"/>
  <c r="AS1960" i="4"/>
  <c r="AQ1961" i="4"/>
  <c r="BW1961" i="4" s="1"/>
  <c r="AO1962" i="4"/>
  <c r="BU1962" i="4" s="1"/>
  <c r="AW1962" i="4"/>
  <c r="CC1962" i="4" s="1"/>
  <c r="AU1963" i="4"/>
  <c r="CA1963" i="4" s="1"/>
  <c r="AS1964" i="4"/>
  <c r="BY1964" i="4" s="1"/>
  <c r="AQ1965" i="4"/>
  <c r="AO1966" i="4"/>
  <c r="AW1966" i="4"/>
  <c r="AU1967" i="4"/>
  <c r="CA1967" i="4" s="1"/>
  <c r="AS1968" i="4"/>
  <c r="BY1968" i="4" s="1"/>
  <c r="AQ1969" i="4"/>
  <c r="BW1969" i="4" s="1"/>
  <c r="AO1970" i="4"/>
  <c r="BU1970" i="4" s="1"/>
  <c r="AW1970" i="4"/>
  <c r="CC1970" i="4" s="1"/>
  <c r="AU1971" i="4"/>
  <c r="AS1972" i="4"/>
  <c r="AQ1973" i="4"/>
  <c r="AO1974" i="4"/>
  <c r="BU1974" i="4" s="1"/>
  <c r="AW1974" i="4"/>
  <c r="CC1974" i="4" s="1"/>
  <c r="AU1975" i="4"/>
  <c r="CA1975" i="4" s="1"/>
  <c r="AS1976" i="4"/>
  <c r="BY1976" i="4" s="1"/>
  <c r="AQ1977" i="4"/>
  <c r="BW1977" i="4" s="1"/>
  <c r="AO1978" i="4"/>
  <c r="AW1978" i="4"/>
  <c r="AU1979" i="4"/>
  <c r="AS1980" i="4"/>
  <c r="BY1980" i="4" s="1"/>
  <c r="AQ1981" i="4"/>
  <c r="BW1981" i="4" s="1"/>
  <c r="AO1982" i="4"/>
  <c r="BU1982" i="4" s="1"/>
  <c r="AW1982" i="4"/>
  <c r="CC1982" i="4" s="1"/>
  <c r="AU1983" i="4"/>
  <c r="CA1983" i="4" s="1"/>
  <c r="AS1984" i="4"/>
  <c r="AQ1985" i="4"/>
  <c r="BW1985" i="4" s="1"/>
  <c r="AO1986" i="4"/>
  <c r="AW1986" i="4"/>
  <c r="CC1986" i="4" s="1"/>
  <c r="AU1987" i="4"/>
  <c r="CA1987" i="4" s="1"/>
  <c r="AS1988" i="4"/>
  <c r="BY1988" i="4" s="1"/>
  <c r="AQ1989" i="4"/>
  <c r="BW1989" i="4" s="1"/>
  <c r="AO1990" i="4"/>
  <c r="BU1990" i="4" s="1"/>
  <c r="AW1990" i="4"/>
  <c r="CC1990" i="4" s="1"/>
  <c r="AU1991" i="4"/>
  <c r="AS1992" i="4"/>
  <c r="AQ1993" i="4"/>
  <c r="BW1993" i="4" s="1"/>
  <c r="AO1994" i="4"/>
  <c r="BU1994" i="4" s="1"/>
  <c r="AW1994" i="4"/>
  <c r="CC1994" i="4" s="1"/>
  <c r="AU1995" i="4"/>
  <c r="CA1995" i="4" s="1"/>
  <c r="AS1996" i="4"/>
  <c r="BY1996" i="4" s="1"/>
  <c r="AQ1997" i="4"/>
  <c r="BW1997" i="4" s="1"/>
  <c r="AO1998" i="4"/>
  <c r="AW1998" i="4"/>
  <c r="AU1999" i="4"/>
  <c r="CA1999" i="4" s="1"/>
  <c r="AS2000" i="4"/>
  <c r="BY2000" i="4" s="1"/>
  <c r="AQ2001" i="4"/>
  <c r="BW2001" i="4" s="1"/>
  <c r="AO2002" i="4"/>
  <c r="BU2002" i="4" s="1"/>
  <c r="AW2002" i="4"/>
  <c r="CC2002" i="4" s="1"/>
  <c r="AU2003" i="4"/>
  <c r="AS2004" i="4"/>
  <c r="AQ2005" i="4"/>
  <c r="AO2006" i="4"/>
  <c r="BU2006" i="4" s="1"/>
  <c r="AW2006" i="4"/>
  <c r="CC2006" i="4" s="1"/>
  <c r="AU2007" i="4"/>
  <c r="CA2007" i="4" s="1"/>
  <c r="AS2008" i="4"/>
  <c r="BY2008" i="4" s="1"/>
  <c r="AQ2009" i="4"/>
  <c r="BW2009" i="4" s="1"/>
  <c r="AO2010" i="4"/>
  <c r="AW2010" i="4"/>
  <c r="CC2010" i="4" s="1"/>
  <c r="AU2011" i="4"/>
  <c r="AS2012" i="4"/>
  <c r="BY2012" i="4" s="1"/>
  <c r="AQ2013" i="4"/>
  <c r="AO2014" i="4"/>
  <c r="AW2014" i="4"/>
  <c r="AU2015" i="4"/>
  <c r="AS2016" i="4"/>
  <c r="AQ2017" i="4"/>
  <c r="AO2018" i="4"/>
  <c r="AW2018" i="4"/>
  <c r="AU2019" i="4"/>
  <c r="AS2020" i="4"/>
  <c r="AQ2021" i="4"/>
  <c r="AO2022" i="4"/>
  <c r="AW2022" i="4"/>
  <c r="AU2023" i="4"/>
  <c r="AS2024" i="4"/>
  <c r="AQ2025" i="4"/>
  <c r="AO2026" i="4"/>
  <c r="AW2026" i="4"/>
  <c r="AU2027" i="4"/>
  <c r="AS2028" i="4"/>
  <c r="AQ2029" i="4"/>
  <c r="AO2030" i="4"/>
  <c r="AW2030" i="4"/>
  <c r="AU2031" i="4"/>
  <c r="AS2032" i="4"/>
  <c r="AR1100" i="4"/>
  <c r="BX1100" i="4" s="1"/>
  <c r="AR1217" i="4"/>
  <c r="BX1217" i="4" s="1"/>
  <c r="AT1268" i="4"/>
  <c r="BZ1268" i="4" s="1"/>
  <c r="AV1319" i="4"/>
  <c r="AS1349" i="4"/>
  <c r="AO1375" i="4"/>
  <c r="AU1400" i="4"/>
  <c r="CA1400" i="4" s="1"/>
  <c r="AV1420" i="4"/>
  <c r="CB1420" i="4" s="1"/>
  <c r="AT1433" i="4"/>
  <c r="BZ1433" i="4" s="1"/>
  <c r="AT1441" i="4"/>
  <c r="BZ1441" i="4" s="1"/>
  <c r="AN1448" i="4"/>
  <c r="BT1448" i="4" s="1"/>
  <c r="AR1454" i="4"/>
  <c r="AV1460" i="4"/>
  <c r="AU1464" i="4"/>
  <c r="AN1467" i="4"/>
  <c r="BT1467" i="4" s="1"/>
  <c r="AV1468" i="4"/>
  <c r="CB1468" i="4" s="1"/>
  <c r="AO1471" i="4"/>
  <c r="BU1471" i="4" s="1"/>
  <c r="AR1473" i="4"/>
  <c r="AP1475" i="4"/>
  <c r="BV1475" i="4" s="1"/>
  <c r="AS1477" i="4"/>
  <c r="AV1479" i="4"/>
  <c r="AT1481" i="4"/>
  <c r="AW1483" i="4"/>
  <c r="CC1483" i="4" s="1"/>
  <c r="AP1486" i="4"/>
  <c r="BV1486" i="4" s="1"/>
  <c r="AN1488" i="4"/>
  <c r="BT1488" i="4" s="1"/>
  <c r="AQ1490" i="4"/>
  <c r="AT1492" i="4"/>
  <c r="BZ1492" i="4" s="1"/>
  <c r="AR1494" i="4"/>
  <c r="AU1496" i="4"/>
  <c r="AN1499" i="4"/>
  <c r="AV1500" i="4"/>
  <c r="CB1500" i="4" s="1"/>
  <c r="AO1503" i="4"/>
  <c r="BU1503" i="4" s="1"/>
  <c r="AR1505" i="4"/>
  <c r="BX1505" i="4" s="1"/>
  <c r="AP1507" i="4"/>
  <c r="AS1509" i="4"/>
  <c r="BY1509" i="4" s="1"/>
  <c r="AV1511" i="4"/>
  <c r="AT1513" i="4"/>
  <c r="AW1515" i="4"/>
  <c r="AV1517" i="4"/>
  <c r="CB1517" i="4" s="1"/>
  <c r="AN1519" i="4"/>
  <c r="BT1519" i="4" s="1"/>
  <c r="AV1519" i="4"/>
  <c r="CB1519" i="4" s="1"/>
  <c r="AT1520" i="4"/>
  <c r="AR1521" i="4"/>
  <c r="BX1521" i="4" s="1"/>
  <c r="AP1522" i="4"/>
  <c r="AN1523" i="4"/>
  <c r="AV1523" i="4"/>
  <c r="AT1524" i="4"/>
  <c r="BZ1524" i="4" s="1"/>
  <c r="AR1525" i="4"/>
  <c r="BX1525" i="4" s="1"/>
  <c r="AP1526" i="4"/>
  <c r="BV1526" i="4" s="1"/>
  <c r="AN1527" i="4"/>
  <c r="BT1527" i="4" s="1"/>
  <c r="AV1527" i="4"/>
  <c r="CB1527" i="4" s="1"/>
  <c r="AT1528" i="4"/>
  <c r="AR1529" i="4"/>
  <c r="AP1530" i="4"/>
  <c r="AN1531" i="4"/>
  <c r="BT1531" i="4" s="1"/>
  <c r="AV1531" i="4"/>
  <c r="CB1531" i="4" s="1"/>
  <c r="AT1532" i="4"/>
  <c r="BZ1532" i="4" s="1"/>
  <c r="AR1533" i="4"/>
  <c r="AP1534" i="4"/>
  <c r="BV1534" i="4" s="1"/>
  <c r="AN1535" i="4"/>
  <c r="AV1535" i="4"/>
  <c r="AT1536" i="4"/>
  <c r="AR1537" i="4"/>
  <c r="BX1537" i="4" s="1"/>
  <c r="AP1538" i="4"/>
  <c r="BV1538" i="4" s="1"/>
  <c r="AN1539" i="4"/>
  <c r="BT1539" i="4" s="1"/>
  <c r="AV1539" i="4"/>
  <c r="CB1539" i="4" s="1"/>
  <c r="AT1540" i="4"/>
  <c r="BZ1540" i="4" s="1"/>
  <c r="AR1541" i="4"/>
  <c r="AP1542" i="4"/>
  <c r="AN1543" i="4"/>
  <c r="AV1543" i="4"/>
  <c r="CB1543" i="4" s="1"/>
  <c r="AT1544" i="4"/>
  <c r="BZ1544" i="4" s="1"/>
  <c r="AR1545" i="4"/>
  <c r="BX1545" i="4" s="1"/>
  <c r="AP1546" i="4"/>
  <c r="AN1547" i="4"/>
  <c r="BT1547" i="4" s="1"/>
  <c r="AV1547" i="4"/>
  <c r="CB1547" i="4" s="1"/>
  <c r="AT1548" i="4"/>
  <c r="AR1549" i="4"/>
  <c r="AP1550" i="4"/>
  <c r="BV1550" i="4" s="1"/>
  <c r="AN1551" i="4"/>
  <c r="BT1551" i="4" s="1"/>
  <c r="AV1551" i="4"/>
  <c r="CB1551" i="4" s="1"/>
  <c r="AT1552" i="4"/>
  <c r="BZ1552" i="4" s="1"/>
  <c r="AR1553" i="4"/>
  <c r="BX1553" i="4" s="1"/>
  <c r="AP1554" i="4"/>
  <c r="AN1555" i="4"/>
  <c r="BT1555" i="4" s="1"/>
  <c r="AV1555" i="4"/>
  <c r="AT1556" i="4"/>
  <c r="BZ1556" i="4" s="1"/>
  <c r="AR1557" i="4"/>
  <c r="BX1557" i="4" s="1"/>
  <c r="AP1558" i="4"/>
  <c r="BV1558" i="4" s="1"/>
  <c r="AN1559" i="4"/>
  <c r="BT1559" i="4" s="1"/>
  <c r="AV1559" i="4"/>
  <c r="CB1559" i="4" s="1"/>
  <c r="AT1560" i="4"/>
  <c r="AR1561" i="4"/>
  <c r="AP1562" i="4"/>
  <c r="AN1563" i="4"/>
  <c r="BT1563" i="4" s="1"/>
  <c r="AV1563" i="4"/>
  <c r="CB1563" i="4" s="1"/>
  <c r="AT1564" i="4"/>
  <c r="BZ1564" i="4" s="1"/>
  <c r="AR1565" i="4"/>
  <c r="BX1565" i="4" s="1"/>
  <c r="AP1566" i="4"/>
  <c r="BV1566" i="4" s="1"/>
  <c r="AN1567" i="4"/>
  <c r="AV1567" i="4"/>
  <c r="AT1568" i="4"/>
  <c r="AR1569" i="4"/>
  <c r="BX1569" i="4" s="1"/>
  <c r="AP1570" i="4"/>
  <c r="BV1570" i="4" s="1"/>
  <c r="AN1571" i="4"/>
  <c r="BT1571" i="4" s="1"/>
  <c r="AV1571" i="4"/>
  <c r="AT1572" i="4"/>
  <c r="BZ1572" i="4" s="1"/>
  <c r="AR1573" i="4"/>
  <c r="BX1573" i="4" s="1"/>
  <c r="AP1574" i="4"/>
  <c r="AN1575" i="4"/>
  <c r="AV1575" i="4"/>
  <c r="CB1575" i="4" s="1"/>
  <c r="AT1576" i="4"/>
  <c r="BZ1576" i="4" s="1"/>
  <c r="AR1577" i="4"/>
  <c r="BX1577" i="4" s="1"/>
  <c r="AP1578" i="4"/>
  <c r="BV1578" i="4" s="1"/>
  <c r="AN1579" i="4"/>
  <c r="BT1579" i="4" s="1"/>
  <c r="AV1579" i="4"/>
  <c r="AT1580" i="4"/>
  <c r="AR1581" i="4"/>
  <c r="AP1582" i="4"/>
  <c r="BV1582" i="4" s="1"/>
  <c r="AN1583" i="4"/>
  <c r="BT1583" i="4" s="1"/>
  <c r="AV1583" i="4"/>
  <c r="CB1583" i="4" s="1"/>
  <c r="AT1584" i="4"/>
  <c r="AR1585" i="4"/>
  <c r="BX1585" i="4" s="1"/>
  <c r="AP1586" i="4"/>
  <c r="AN1587" i="4"/>
  <c r="AV1587" i="4"/>
  <c r="AT1588" i="4"/>
  <c r="BZ1588" i="4" s="1"/>
  <c r="AR1589" i="4"/>
  <c r="BX1589" i="4" s="1"/>
  <c r="AP1590" i="4"/>
  <c r="BV1590" i="4" s="1"/>
  <c r="AN1591" i="4"/>
  <c r="BT1591" i="4" s="1"/>
  <c r="AV1591" i="4"/>
  <c r="CB1591" i="4" s="1"/>
  <c r="AT1592" i="4"/>
  <c r="AR1593" i="4"/>
  <c r="AP1594" i="4"/>
  <c r="AN1595" i="4"/>
  <c r="BT1595" i="4" s="1"/>
  <c r="AV1595" i="4"/>
  <c r="CB1595" i="4" s="1"/>
  <c r="AT1596" i="4"/>
  <c r="BZ1596" i="4" s="1"/>
  <c r="AR1597" i="4"/>
  <c r="AP1598" i="4"/>
  <c r="BV1598" i="4" s="1"/>
  <c r="AN1599" i="4"/>
  <c r="AV1599" i="4"/>
  <c r="AT1600" i="4"/>
  <c r="AR1601" i="4"/>
  <c r="BX1601" i="4" s="1"/>
  <c r="AP1602" i="4"/>
  <c r="BV1602" i="4" s="1"/>
  <c r="AN1603" i="4"/>
  <c r="BT1603" i="4" s="1"/>
  <c r="AV1603" i="4"/>
  <c r="AT1604" i="4"/>
  <c r="BZ1604" i="4" s="1"/>
  <c r="AR1605" i="4"/>
  <c r="AP1606" i="4"/>
  <c r="AN1607" i="4"/>
  <c r="AV1607" i="4"/>
  <c r="CB1607" i="4" s="1"/>
  <c r="AT1608" i="4"/>
  <c r="BZ1608" i="4" s="1"/>
  <c r="AR1609" i="4"/>
  <c r="BX1609" i="4" s="1"/>
  <c r="AP1610" i="4"/>
  <c r="AN1611" i="4"/>
  <c r="BT1611" i="4" s="1"/>
  <c r="AV1611" i="4"/>
  <c r="AT1612" i="4"/>
  <c r="AR1613" i="4"/>
  <c r="AP1614" i="4"/>
  <c r="BV1614" i="4" s="1"/>
  <c r="AN1615" i="4"/>
  <c r="BT1615" i="4" s="1"/>
  <c r="AV1615" i="4"/>
  <c r="CB1615" i="4" s="1"/>
  <c r="AT1616" i="4"/>
  <c r="BZ1616" i="4" s="1"/>
  <c r="AR1617" i="4"/>
  <c r="BX1617" i="4" s="1"/>
  <c r="AP1618" i="4"/>
  <c r="AN1619" i="4"/>
  <c r="AV1619" i="4"/>
  <c r="AT1620" i="4"/>
  <c r="BZ1620" i="4" s="1"/>
  <c r="AR1621" i="4"/>
  <c r="BX1621" i="4" s="1"/>
  <c r="AP1622" i="4"/>
  <c r="BV1622" i="4" s="1"/>
  <c r="AN1623" i="4"/>
  <c r="BT1623" i="4" s="1"/>
  <c r="AV1623" i="4"/>
  <c r="CB1623" i="4" s="1"/>
  <c r="AT1624" i="4"/>
  <c r="AR1625" i="4"/>
  <c r="AP1626" i="4"/>
  <c r="BV1626" i="4" s="1"/>
  <c r="AN1627" i="4"/>
  <c r="BT1627" i="4" s="1"/>
  <c r="AV1627" i="4"/>
  <c r="CB1627" i="4" s="1"/>
  <c r="AT1628" i="4"/>
  <c r="BZ1628" i="4" s="1"/>
  <c r="AR1629" i="4"/>
  <c r="AP1630" i="4"/>
  <c r="BV1630" i="4" s="1"/>
  <c r="AN1631" i="4"/>
  <c r="BT1631" i="4" s="1"/>
  <c r="AV1631" i="4"/>
  <c r="AT1632" i="4"/>
  <c r="AR1633" i="4"/>
  <c r="BX1633" i="4" s="1"/>
  <c r="AP1634" i="4"/>
  <c r="BV1634" i="4" s="1"/>
  <c r="AN1635" i="4"/>
  <c r="BT1635" i="4" s="1"/>
  <c r="AV1635" i="4"/>
  <c r="CB1635" i="4" s="1"/>
  <c r="AT1636" i="4"/>
  <c r="BZ1636" i="4" s="1"/>
  <c r="AR1637" i="4"/>
  <c r="AP1638" i="4"/>
  <c r="AN1639" i="4"/>
  <c r="AV1639" i="4"/>
  <c r="CB1639" i="4" s="1"/>
  <c r="AT1640" i="4"/>
  <c r="BZ1640" i="4" s="1"/>
  <c r="AR1641" i="4"/>
  <c r="BX1641" i="4" s="1"/>
  <c r="AP1642" i="4"/>
  <c r="AN1643" i="4"/>
  <c r="BT1643" i="4" s="1"/>
  <c r="AV1643" i="4"/>
  <c r="AT1644" i="4"/>
  <c r="AR1645" i="4"/>
  <c r="AP1646" i="4"/>
  <c r="BV1646" i="4" s="1"/>
  <c r="AN1647" i="4"/>
  <c r="BT1647" i="4" s="1"/>
  <c r="AV1647" i="4"/>
  <c r="CB1647" i="4" s="1"/>
  <c r="AT1648" i="4"/>
  <c r="BZ1648" i="4" s="1"/>
  <c r="AR1649" i="4"/>
  <c r="BX1649" i="4" s="1"/>
  <c r="AP1650" i="4"/>
  <c r="AN1651" i="4"/>
  <c r="AV1651" i="4"/>
  <c r="AT1652" i="4"/>
  <c r="BZ1652" i="4" s="1"/>
  <c r="AR1653" i="4"/>
  <c r="BX1653" i="4" s="1"/>
  <c r="AP1654" i="4"/>
  <c r="BV1654" i="4" s="1"/>
  <c r="AN1655" i="4"/>
  <c r="BT1655" i="4" s="1"/>
  <c r="AV1655" i="4"/>
  <c r="CB1655" i="4" s="1"/>
  <c r="AT1656" i="4"/>
  <c r="BZ1656" i="4" s="1"/>
  <c r="AR1657" i="4"/>
  <c r="AP1658" i="4"/>
  <c r="AN1659" i="4"/>
  <c r="BT1659" i="4" s="1"/>
  <c r="AV1659" i="4"/>
  <c r="CB1659" i="4" s="1"/>
  <c r="AT1660" i="4"/>
  <c r="BZ1660" i="4" s="1"/>
  <c r="AR1661" i="4"/>
  <c r="AP1662" i="4"/>
  <c r="BV1662" i="4" s="1"/>
  <c r="AN1663" i="4"/>
  <c r="BT1663" i="4" s="1"/>
  <c r="AV1663" i="4"/>
  <c r="AT1664" i="4"/>
  <c r="AR1665" i="4"/>
  <c r="BX1665" i="4" s="1"/>
  <c r="AP1666" i="4"/>
  <c r="BV1666" i="4" s="1"/>
  <c r="AN1667" i="4"/>
  <c r="BT1667" i="4" s="1"/>
  <c r="AV1667" i="4"/>
  <c r="CB1667" i="4" s="1"/>
  <c r="AT1668" i="4"/>
  <c r="BZ1668" i="4" s="1"/>
  <c r="AR1669" i="4"/>
  <c r="AP1670" i="4"/>
  <c r="BV1670" i="4" s="1"/>
  <c r="AN1671" i="4"/>
  <c r="AV1671" i="4"/>
  <c r="CB1671" i="4" s="1"/>
  <c r="AT1672" i="4"/>
  <c r="BZ1672" i="4" s="1"/>
  <c r="AR1673" i="4"/>
  <c r="BX1673" i="4" s="1"/>
  <c r="AP1674" i="4"/>
  <c r="BV1674" i="4" s="1"/>
  <c r="AN1675" i="4"/>
  <c r="BT1675" i="4" s="1"/>
  <c r="AV1675" i="4"/>
  <c r="CB1675" i="4" s="1"/>
  <c r="AT1676" i="4"/>
  <c r="AR1677" i="4"/>
  <c r="AP1678" i="4"/>
  <c r="BV1678" i="4" s="1"/>
  <c r="AN1679" i="4"/>
  <c r="BT1679" i="4" s="1"/>
  <c r="AV1679" i="4"/>
  <c r="CB1679" i="4" s="1"/>
  <c r="AT1680" i="4"/>
  <c r="AR1681" i="4"/>
  <c r="BX1681" i="4" s="1"/>
  <c r="AP1682" i="4"/>
  <c r="AN1683" i="4"/>
  <c r="AV1683" i="4"/>
  <c r="AT1684" i="4"/>
  <c r="BZ1684" i="4" s="1"/>
  <c r="AR1685" i="4"/>
  <c r="BX1685" i="4" s="1"/>
  <c r="AP1686" i="4"/>
  <c r="BV1686" i="4" s="1"/>
  <c r="AN1687" i="4"/>
  <c r="BT1687" i="4" s="1"/>
  <c r="AV1687" i="4"/>
  <c r="CB1687" i="4" s="1"/>
  <c r="AT1688" i="4"/>
  <c r="AR1689" i="4"/>
  <c r="BX1689" i="4" s="1"/>
  <c r="AP1690" i="4"/>
  <c r="AN1691" i="4"/>
  <c r="BT1691" i="4" s="1"/>
  <c r="AV1691" i="4"/>
  <c r="CB1691" i="4" s="1"/>
  <c r="AT1692" i="4"/>
  <c r="BZ1692" i="4" s="1"/>
  <c r="AR1693" i="4"/>
  <c r="BX1693" i="4" s="1"/>
  <c r="AP1694" i="4"/>
  <c r="BV1694" i="4" s="1"/>
  <c r="AN1695" i="4"/>
  <c r="BT1695" i="4" s="1"/>
  <c r="AV1695" i="4"/>
  <c r="AT1696" i="4"/>
  <c r="AR1697" i="4"/>
  <c r="BX1697" i="4" s="1"/>
  <c r="AP1698" i="4"/>
  <c r="BV1698" i="4" s="1"/>
  <c r="AN1699" i="4"/>
  <c r="BT1699" i="4" s="1"/>
  <c r="AV1699" i="4"/>
  <c r="CB1699" i="4" s="1"/>
  <c r="AT1700" i="4"/>
  <c r="BZ1700" i="4" s="1"/>
  <c r="AR1701" i="4"/>
  <c r="AP1702" i="4"/>
  <c r="AN1703" i="4"/>
  <c r="BT1703" i="4" s="1"/>
  <c r="AV1703" i="4"/>
  <c r="CB1703" i="4" s="1"/>
  <c r="AT1704" i="4"/>
  <c r="BZ1704" i="4" s="1"/>
  <c r="AR1705" i="4"/>
  <c r="BX1705" i="4" s="1"/>
  <c r="AP1706" i="4"/>
  <c r="BV1706" i="4" s="1"/>
  <c r="AN1707" i="4"/>
  <c r="BT1707" i="4" s="1"/>
  <c r="AV1707" i="4"/>
  <c r="AT1708" i="4"/>
  <c r="AR1709" i="4"/>
  <c r="AP1710" i="4"/>
  <c r="BV1710" i="4" s="1"/>
  <c r="AN1711" i="4"/>
  <c r="BT1711" i="4" s="1"/>
  <c r="AV1711" i="4"/>
  <c r="CB1711" i="4" s="1"/>
  <c r="AT1712" i="4"/>
  <c r="BZ1712" i="4" s="1"/>
  <c r="AR1713" i="4"/>
  <c r="BX1713" i="4" s="1"/>
  <c r="AP1714" i="4"/>
  <c r="AN1715" i="4"/>
  <c r="BT1715" i="4" s="1"/>
  <c r="AV1715" i="4"/>
  <c r="AT1716" i="4"/>
  <c r="BZ1716" i="4" s="1"/>
  <c r="AR1717" i="4"/>
  <c r="BX1717" i="4" s="1"/>
  <c r="AP1718" i="4"/>
  <c r="BV1718" i="4" s="1"/>
  <c r="AN1719" i="4"/>
  <c r="BT1719" i="4" s="1"/>
  <c r="AV1719" i="4"/>
  <c r="CB1719" i="4" s="1"/>
  <c r="AT1720" i="4"/>
  <c r="AR1721" i="4"/>
  <c r="AP1722" i="4"/>
  <c r="AN1723" i="4"/>
  <c r="BT1723" i="4" s="1"/>
  <c r="AV1723" i="4"/>
  <c r="CB1723" i="4" s="1"/>
  <c r="AT1724" i="4"/>
  <c r="BZ1724" i="4" s="1"/>
  <c r="AR1725" i="4"/>
  <c r="BX1725" i="4" s="1"/>
  <c r="AP1726" i="4"/>
  <c r="BV1726" i="4" s="1"/>
  <c r="AN1727" i="4"/>
  <c r="BT1727" i="4" s="1"/>
  <c r="AV1727" i="4"/>
  <c r="AT1728" i="4"/>
  <c r="AR1729" i="4"/>
  <c r="BX1729" i="4" s="1"/>
  <c r="AP1730" i="4"/>
  <c r="BV1730" i="4" s="1"/>
  <c r="AN1731" i="4"/>
  <c r="BT1731" i="4" s="1"/>
  <c r="AV1731" i="4"/>
  <c r="CB1731" i="4" s="1"/>
  <c r="AT1732" i="4"/>
  <c r="BZ1732" i="4" s="1"/>
  <c r="AR1733" i="4"/>
  <c r="AP1734" i="4"/>
  <c r="AN1735" i="4"/>
  <c r="AV1735" i="4"/>
  <c r="CB1735" i="4" s="1"/>
  <c r="AT1736" i="4"/>
  <c r="BZ1736" i="4" s="1"/>
  <c r="AR1737" i="4"/>
  <c r="BX1737" i="4" s="1"/>
  <c r="AP1738" i="4"/>
  <c r="BV1738" i="4" s="1"/>
  <c r="AN1739" i="4"/>
  <c r="BT1739" i="4" s="1"/>
  <c r="AV1739" i="4"/>
  <c r="AT1740" i="4"/>
  <c r="AR1741" i="4"/>
  <c r="AP1742" i="4"/>
  <c r="BV1742" i="4" s="1"/>
  <c r="AN1743" i="4"/>
  <c r="BT1743" i="4" s="1"/>
  <c r="AV1743" i="4"/>
  <c r="CB1743" i="4" s="1"/>
  <c r="AT1744" i="4"/>
  <c r="BZ1744" i="4" s="1"/>
  <c r="AR1745" i="4"/>
  <c r="BX1745" i="4" s="1"/>
  <c r="AP1746" i="4"/>
  <c r="AN1747" i="4"/>
  <c r="AV1747" i="4"/>
  <c r="AT1748" i="4"/>
  <c r="BZ1748" i="4" s="1"/>
  <c r="AR1749" i="4"/>
  <c r="BX1749" i="4" s="1"/>
  <c r="AP1750" i="4"/>
  <c r="BV1750" i="4" s="1"/>
  <c r="AN1751" i="4"/>
  <c r="BT1751" i="4" s="1"/>
  <c r="AV1751" i="4"/>
  <c r="CB1751" i="4" s="1"/>
  <c r="AT1752" i="4"/>
  <c r="AR1753" i="4"/>
  <c r="AP1754" i="4"/>
  <c r="AN1755" i="4"/>
  <c r="BT1755" i="4" s="1"/>
  <c r="AV1755" i="4"/>
  <c r="CB1755" i="4" s="1"/>
  <c r="AT1756" i="4"/>
  <c r="BZ1756" i="4" s="1"/>
  <c r="AR1757" i="4"/>
  <c r="BX1757" i="4" s="1"/>
  <c r="AP1758" i="4"/>
  <c r="BV1758" i="4" s="1"/>
  <c r="AN1759" i="4"/>
  <c r="BT1759" i="4" s="1"/>
  <c r="AV1759" i="4"/>
  <c r="AT1760" i="4"/>
  <c r="AR1761" i="4"/>
  <c r="BX1761" i="4" s="1"/>
  <c r="AP1762" i="4"/>
  <c r="BV1762" i="4" s="1"/>
  <c r="AN1763" i="4"/>
  <c r="BT1763" i="4" s="1"/>
  <c r="AV1763" i="4"/>
  <c r="CB1763" i="4" s="1"/>
  <c r="AT1764" i="4"/>
  <c r="BZ1764" i="4" s="1"/>
  <c r="AR1765" i="4"/>
  <c r="AP1766" i="4"/>
  <c r="AN1767" i="4"/>
  <c r="AV1767" i="4"/>
  <c r="CB1767" i="4" s="1"/>
  <c r="AT1768" i="4"/>
  <c r="BZ1768" i="4" s="1"/>
  <c r="AR1769" i="4"/>
  <c r="BX1769" i="4" s="1"/>
  <c r="AP1770" i="4"/>
  <c r="BV1770" i="4" s="1"/>
  <c r="AN1771" i="4"/>
  <c r="BT1771" i="4" s="1"/>
  <c r="AV1771" i="4"/>
  <c r="AT1772" i="4"/>
  <c r="BZ1772" i="4" s="1"/>
  <c r="AR1773" i="4"/>
  <c r="AP1774" i="4"/>
  <c r="BV1774" i="4" s="1"/>
  <c r="AN1775" i="4"/>
  <c r="BT1775" i="4" s="1"/>
  <c r="AV1775" i="4"/>
  <c r="CB1775" i="4" s="1"/>
  <c r="AT1776" i="4"/>
  <c r="BZ1776" i="4" s="1"/>
  <c r="AR1777" i="4"/>
  <c r="BX1777" i="4" s="1"/>
  <c r="AP1778" i="4"/>
  <c r="BV1778" i="4" s="1"/>
  <c r="AN1779" i="4"/>
  <c r="BT1779" i="4" s="1"/>
  <c r="AV1779" i="4"/>
  <c r="AT1780" i="4"/>
  <c r="BZ1780" i="4" s="1"/>
  <c r="AR1781" i="4"/>
  <c r="BX1781" i="4" s="1"/>
  <c r="AP1782" i="4"/>
  <c r="BV1782" i="4" s="1"/>
  <c r="AN1783" i="4"/>
  <c r="BT1783" i="4" s="1"/>
  <c r="AV1783" i="4"/>
  <c r="CB1783" i="4" s="1"/>
  <c r="AT1784" i="4"/>
  <c r="AR1785" i="4"/>
  <c r="AP1786" i="4"/>
  <c r="AN1787" i="4"/>
  <c r="BT1787" i="4" s="1"/>
  <c r="AV1787" i="4"/>
  <c r="CB1787" i="4" s="1"/>
  <c r="AT1788" i="4"/>
  <c r="BZ1788" i="4" s="1"/>
  <c r="AR1789" i="4"/>
  <c r="BX1789" i="4" s="1"/>
  <c r="AP1790" i="4"/>
  <c r="BV1790" i="4" s="1"/>
  <c r="AN1791" i="4"/>
  <c r="BT1791" i="4" s="1"/>
  <c r="AV1791" i="4"/>
  <c r="AT1792" i="4"/>
  <c r="AR1793" i="4"/>
  <c r="BX1793" i="4" s="1"/>
  <c r="AP1794" i="4"/>
  <c r="BV1794" i="4" s="1"/>
  <c r="AN1795" i="4"/>
  <c r="BT1795" i="4" s="1"/>
  <c r="AV1795" i="4"/>
  <c r="CB1795" i="4" s="1"/>
  <c r="AT1796" i="4"/>
  <c r="BZ1796" i="4" s="1"/>
  <c r="AR1797" i="4"/>
  <c r="BX1797" i="4" s="1"/>
  <c r="AP1798" i="4"/>
  <c r="BV1798" i="4" s="1"/>
  <c r="AN1799" i="4"/>
  <c r="AV1799" i="4"/>
  <c r="CB1799" i="4" s="1"/>
  <c r="AT1800" i="4"/>
  <c r="BZ1800" i="4" s="1"/>
  <c r="AR1801" i="4"/>
  <c r="BX1801" i="4" s="1"/>
  <c r="AP1802" i="4"/>
  <c r="BV1802" i="4" s="1"/>
  <c r="AN1803" i="4"/>
  <c r="BT1803" i="4" s="1"/>
  <c r="AV1803" i="4"/>
  <c r="CB1803" i="4" s="1"/>
  <c r="AT1804" i="4"/>
  <c r="BZ1804" i="4" s="1"/>
  <c r="AR1805" i="4"/>
  <c r="AP1806" i="4"/>
  <c r="BV1806" i="4" s="1"/>
  <c r="AN1807" i="4"/>
  <c r="BT1807" i="4" s="1"/>
  <c r="AV1807" i="4"/>
  <c r="CB1807" i="4" s="1"/>
  <c r="AT1808" i="4"/>
  <c r="BZ1808" i="4" s="1"/>
  <c r="AR1809" i="4"/>
  <c r="BX1809" i="4" s="1"/>
  <c r="AP1810" i="4"/>
  <c r="AN1811" i="4"/>
  <c r="AV1811" i="4"/>
  <c r="AT1812" i="4"/>
  <c r="BZ1812" i="4" s="1"/>
  <c r="AR1813" i="4"/>
  <c r="BX1813" i="4" s="1"/>
  <c r="AP1814" i="4"/>
  <c r="BV1814" i="4" s="1"/>
  <c r="AN1815" i="4"/>
  <c r="BT1815" i="4" s="1"/>
  <c r="AV1815" i="4"/>
  <c r="CB1815" i="4" s="1"/>
  <c r="AT1816" i="4"/>
  <c r="AR1817" i="4"/>
  <c r="AP1818" i="4"/>
  <c r="AN1819" i="4"/>
  <c r="BT1819" i="4" s="1"/>
  <c r="AV1819" i="4"/>
  <c r="CB1819" i="4" s="1"/>
  <c r="AT1820" i="4"/>
  <c r="BZ1820" i="4" s="1"/>
  <c r="AR1821" i="4"/>
  <c r="BX1821" i="4" s="1"/>
  <c r="AP1822" i="4"/>
  <c r="BV1822" i="4" s="1"/>
  <c r="AN1823" i="4"/>
  <c r="BT1823" i="4" s="1"/>
  <c r="AV1823" i="4"/>
  <c r="AT1824" i="4"/>
  <c r="AR1825" i="4"/>
  <c r="BX1825" i="4" s="1"/>
  <c r="AP1826" i="4"/>
  <c r="BV1826" i="4" s="1"/>
  <c r="AN1827" i="4"/>
  <c r="BT1827" i="4" s="1"/>
  <c r="AV1827" i="4"/>
  <c r="CB1827" i="4" s="1"/>
  <c r="AT1828" i="4"/>
  <c r="BZ1828" i="4" s="1"/>
  <c r="AR1829" i="4"/>
  <c r="AP1830" i="4"/>
  <c r="AN1831" i="4"/>
  <c r="AV1831" i="4"/>
  <c r="CB1831" i="4" s="1"/>
  <c r="AT1832" i="4"/>
  <c r="BZ1832" i="4" s="1"/>
  <c r="AR1833" i="4"/>
  <c r="BX1833" i="4" s="1"/>
  <c r="AP1834" i="4"/>
  <c r="BV1834" i="4" s="1"/>
  <c r="AN1835" i="4"/>
  <c r="BT1835" i="4" s="1"/>
  <c r="AV1835" i="4"/>
  <c r="CB1835" i="4" s="1"/>
  <c r="AT1836" i="4"/>
  <c r="AR1837" i="4"/>
  <c r="AP1838" i="4"/>
  <c r="BV1838" i="4" s="1"/>
  <c r="AN1839" i="4"/>
  <c r="BT1839" i="4" s="1"/>
  <c r="AV1839" i="4"/>
  <c r="CB1839" i="4" s="1"/>
  <c r="AT1840" i="4"/>
  <c r="BZ1840" i="4" s="1"/>
  <c r="AR1841" i="4"/>
  <c r="BX1841" i="4" s="1"/>
  <c r="AP1842" i="4"/>
  <c r="AN1843" i="4"/>
  <c r="AV1843" i="4"/>
  <c r="AT1844" i="4"/>
  <c r="BZ1844" i="4" s="1"/>
  <c r="AR1845" i="4"/>
  <c r="BX1845" i="4" s="1"/>
  <c r="AP1846" i="4"/>
  <c r="BV1846" i="4" s="1"/>
  <c r="AN1847" i="4"/>
  <c r="BT1847" i="4" s="1"/>
  <c r="AV1847" i="4"/>
  <c r="CB1847" i="4" s="1"/>
  <c r="AT1848" i="4"/>
  <c r="AR1849" i="4"/>
  <c r="AP1850" i="4"/>
  <c r="AN1851" i="4"/>
  <c r="BT1851" i="4" s="1"/>
  <c r="AV1851" i="4"/>
  <c r="CB1851" i="4" s="1"/>
  <c r="AT1852" i="4"/>
  <c r="BZ1852" i="4" s="1"/>
  <c r="AR1853" i="4"/>
  <c r="BX1853" i="4" s="1"/>
  <c r="AP1854" i="4"/>
  <c r="BV1854" i="4" s="1"/>
  <c r="AN1855" i="4"/>
  <c r="BT1855" i="4" s="1"/>
  <c r="AV1855" i="4"/>
  <c r="AT1856" i="4"/>
  <c r="AR1857" i="4"/>
  <c r="BX1857" i="4" s="1"/>
  <c r="AP1858" i="4"/>
  <c r="BV1858" i="4" s="1"/>
  <c r="AN1859" i="4"/>
  <c r="BT1859" i="4" s="1"/>
  <c r="AV1859" i="4"/>
  <c r="CB1859" i="4" s="1"/>
  <c r="AT1860" i="4"/>
  <c r="BZ1860" i="4" s="1"/>
  <c r="AR1861" i="4"/>
  <c r="AP1862" i="4"/>
  <c r="AN1863" i="4"/>
  <c r="BT1863" i="4" s="1"/>
  <c r="AV1863" i="4"/>
  <c r="CB1863" i="4" s="1"/>
  <c r="AT1864" i="4"/>
  <c r="BZ1864" i="4" s="1"/>
  <c r="AR1865" i="4"/>
  <c r="BX1865" i="4" s="1"/>
  <c r="AP1866" i="4"/>
  <c r="BV1866" i="4" s="1"/>
  <c r="AN1867" i="4"/>
  <c r="BT1867" i="4" s="1"/>
  <c r="AV1867" i="4"/>
  <c r="AT1868" i="4"/>
  <c r="AR1869" i="4"/>
  <c r="AP1870" i="4"/>
  <c r="BV1870" i="4" s="1"/>
  <c r="AN1871" i="4"/>
  <c r="BT1871" i="4" s="1"/>
  <c r="AV1871" i="4"/>
  <c r="CB1871" i="4" s="1"/>
  <c r="AT1872" i="4"/>
  <c r="BZ1872" i="4" s="1"/>
  <c r="AR1873" i="4"/>
  <c r="BX1873" i="4" s="1"/>
  <c r="AP1874" i="4"/>
  <c r="BV1874" i="4" s="1"/>
  <c r="AN1875" i="4"/>
  <c r="BT1875" i="4" s="1"/>
  <c r="AV1875" i="4"/>
  <c r="AT1876" i="4"/>
  <c r="BZ1876" i="4" s="1"/>
  <c r="AR1877" i="4"/>
  <c r="BX1877" i="4" s="1"/>
  <c r="AP1878" i="4"/>
  <c r="BV1878" i="4" s="1"/>
  <c r="AN1879" i="4"/>
  <c r="BT1879" i="4" s="1"/>
  <c r="AV1879" i="4"/>
  <c r="CB1879" i="4" s="1"/>
  <c r="AT1880" i="4"/>
  <c r="AR1881" i="4"/>
  <c r="AP1882" i="4"/>
  <c r="AN1883" i="4"/>
  <c r="BT1883" i="4" s="1"/>
  <c r="AV1883" i="4"/>
  <c r="CB1883" i="4" s="1"/>
  <c r="AT1884" i="4"/>
  <c r="BZ1884" i="4" s="1"/>
  <c r="AR1885" i="4"/>
  <c r="BX1885" i="4" s="1"/>
  <c r="AP1886" i="4"/>
  <c r="BV1886" i="4" s="1"/>
  <c r="AN1887" i="4"/>
  <c r="BT1887" i="4" s="1"/>
  <c r="AV1887" i="4"/>
  <c r="AT1888" i="4"/>
  <c r="AR1889" i="4"/>
  <c r="BX1889" i="4" s="1"/>
  <c r="AP1890" i="4"/>
  <c r="BV1890" i="4" s="1"/>
  <c r="AN1891" i="4"/>
  <c r="BT1891" i="4" s="1"/>
  <c r="AV1891" i="4"/>
  <c r="CB1891" i="4" s="1"/>
  <c r="AT1892" i="4"/>
  <c r="BZ1892" i="4" s="1"/>
  <c r="AR1893" i="4"/>
  <c r="BX1893" i="4" s="1"/>
  <c r="AP1894" i="4"/>
  <c r="AN1895" i="4"/>
  <c r="BT1895" i="4" s="1"/>
  <c r="AV1895" i="4"/>
  <c r="CB1895" i="4" s="1"/>
  <c r="AT1896" i="4"/>
  <c r="BZ1896" i="4" s="1"/>
  <c r="AR1897" i="4"/>
  <c r="BX1897" i="4" s="1"/>
  <c r="AP1898" i="4"/>
  <c r="BV1898" i="4" s="1"/>
  <c r="AN1899" i="4"/>
  <c r="BT1899" i="4" s="1"/>
  <c r="AV1899" i="4"/>
  <c r="AT1900" i="4"/>
  <c r="AR1901" i="4"/>
  <c r="AP1902" i="4"/>
  <c r="BV1902" i="4" s="1"/>
  <c r="AN1903" i="4"/>
  <c r="BT1903" i="4" s="1"/>
  <c r="AV1903" i="4"/>
  <c r="CB1903" i="4" s="1"/>
  <c r="AT1904" i="4"/>
  <c r="BZ1904" i="4" s="1"/>
  <c r="AR1905" i="4"/>
  <c r="BX1905" i="4" s="1"/>
  <c r="AP1906" i="4"/>
  <c r="AN1907" i="4"/>
  <c r="BT1907" i="4" s="1"/>
  <c r="AV1907" i="4"/>
  <c r="AT1908" i="4"/>
  <c r="BZ1908" i="4" s="1"/>
  <c r="AR1909" i="4"/>
  <c r="BX1909" i="4" s="1"/>
  <c r="AP1910" i="4"/>
  <c r="BV1910" i="4" s="1"/>
  <c r="AN1911" i="4"/>
  <c r="BT1911" i="4" s="1"/>
  <c r="AV1911" i="4"/>
  <c r="CB1911" i="4" s="1"/>
  <c r="AT1912" i="4"/>
  <c r="AR1913" i="4"/>
  <c r="AP1914" i="4"/>
  <c r="AN1915" i="4"/>
  <c r="BT1915" i="4" s="1"/>
  <c r="AV1915" i="4"/>
  <c r="CB1915" i="4" s="1"/>
  <c r="AT1916" i="4"/>
  <c r="BZ1916" i="4" s="1"/>
  <c r="AR1917" i="4"/>
  <c r="BX1917" i="4" s="1"/>
  <c r="AP1918" i="4"/>
  <c r="BV1918" i="4" s="1"/>
  <c r="AN1919" i="4"/>
  <c r="BT1919" i="4" s="1"/>
  <c r="AV1919" i="4"/>
  <c r="AT1920" i="4"/>
  <c r="AR1921" i="4"/>
  <c r="BX1921" i="4" s="1"/>
  <c r="AP1922" i="4"/>
  <c r="BV1922" i="4" s="1"/>
  <c r="AN1923" i="4"/>
  <c r="BT1923" i="4" s="1"/>
  <c r="AV1923" i="4"/>
  <c r="CB1923" i="4" s="1"/>
  <c r="AT1924" i="4"/>
  <c r="BZ1924" i="4" s="1"/>
  <c r="AR1925" i="4"/>
  <c r="AP1926" i="4"/>
  <c r="AN1927" i="4"/>
  <c r="BT1927" i="4" s="1"/>
  <c r="AV1927" i="4"/>
  <c r="CB1927" i="4" s="1"/>
  <c r="AT1928" i="4"/>
  <c r="BZ1928" i="4" s="1"/>
  <c r="AR1929" i="4"/>
  <c r="BX1929" i="4" s="1"/>
  <c r="AP1930" i="4"/>
  <c r="BV1930" i="4" s="1"/>
  <c r="AN1931" i="4"/>
  <c r="BT1931" i="4" s="1"/>
  <c r="AV1931" i="4"/>
  <c r="AT1932" i="4"/>
  <c r="AR1933" i="4"/>
  <c r="AP1934" i="4"/>
  <c r="BV1934" i="4" s="1"/>
  <c r="AN1935" i="4"/>
  <c r="BT1935" i="4" s="1"/>
  <c r="AV1935" i="4"/>
  <c r="CB1935" i="4" s="1"/>
  <c r="AT1936" i="4"/>
  <c r="BZ1936" i="4" s="1"/>
  <c r="AR1937" i="4"/>
  <c r="BX1937" i="4" s="1"/>
  <c r="AP1938" i="4"/>
  <c r="AN1939" i="4"/>
  <c r="AV1939" i="4"/>
  <c r="AT1940" i="4"/>
  <c r="BZ1940" i="4" s="1"/>
  <c r="AR1941" i="4"/>
  <c r="BX1941" i="4" s="1"/>
  <c r="AP1942" i="4"/>
  <c r="BV1942" i="4" s="1"/>
  <c r="AN1943" i="4"/>
  <c r="BT1943" i="4" s="1"/>
  <c r="AV1943" i="4"/>
  <c r="CB1943" i="4" s="1"/>
  <c r="AT1944" i="4"/>
  <c r="AR1945" i="4"/>
  <c r="AP1946" i="4"/>
  <c r="AN1947" i="4"/>
  <c r="BT1947" i="4" s="1"/>
  <c r="AV1947" i="4"/>
  <c r="CB1947" i="4" s="1"/>
  <c r="AT1948" i="4"/>
  <c r="BZ1948" i="4" s="1"/>
  <c r="AR1949" i="4"/>
  <c r="BX1949" i="4" s="1"/>
  <c r="AP1950" i="4"/>
  <c r="BV1950" i="4" s="1"/>
  <c r="AN1951" i="4"/>
  <c r="AV1951" i="4"/>
  <c r="AT1952" i="4"/>
  <c r="AR1953" i="4"/>
  <c r="BX1953" i="4" s="1"/>
  <c r="AP1954" i="4"/>
  <c r="BV1954" i="4" s="1"/>
  <c r="AN1955" i="4"/>
  <c r="BT1955" i="4" s="1"/>
  <c r="AV1955" i="4"/>
  <c r="CB1955" i="4" s="1"/>
  <c r="AT1956" i="4"/>
  <c r="BZ1956" i="4" s="1"/>
  <c r="AR1957" i="4"/>
  <c r="AP1958" i="4"/>
  <c r="BV1958" i="4" s="1"/>
  <c r="AN1959" i="4"/>
  <c r="BT1959" i="4" s="1"/>
  <c r="AV1959" i="4"/>
  <c r="CB1959" i="4" s="1"/>
  <c r="AT1960" i="4"/>
  <c r="BZ1960" i="4" s="1"/>
  <c r="AR1961" i="4"/>
  <c r="BX1961" i="4" s="1"/>
  <c r="AP1962" i="4"/>
  <c r="BV1962" i="4" s="1"/>
  <c r="AN1963" i="4"/>
  <c r="BT1963" i="4" s="1"/>
  <c r="AV1963" i="4"/>
  <c r="AT1964" i="4"/>
  <c r="AR1965" i="4"/>
  <c r="AP1966" i="4"/>
  <c r="BV1966" i="4" s="1"/>
  <c r="AN1967" i="4"/>
  <c r="BT1967" i="4" s="1"/>
  <c r="AV1967" i="4"/>
  <c r="CB1967" i="4" s="1"/>
  <c r="AT1968" i="4"/>
  <c r="BZ1968" i="4" s="1"/>
  <c r="AR1969" i="4"/>
  <c r="BX1969" i="4" s="1"/>
  <c r="AP1970" i="4"/>
  <c r="BV1970" i="4" s="1"/>
  <c r="AN1971" i="4"/>
  <c r="BT1971" i="4" s="1"/>
  <c r="AV1971" i="4"/>
  <c r="AT1972" i="4"/>
  <c r="BZ1972" i="4" s="1"/>
  <c r="AR1973" i="4"/>
  <c r="BX1973" i="4" s="1"/>
  <c r="AP1974" i="4"/>
  <c r="BV1974" i="4" s="1"/>
  <c r="AN1975" i="4"/>
  <c r="BT1975" i="4" s="1"/>
  <c r="AV1975" i="4"/>
  <c r="CB1975" i="4" s="1"/>
  <c r="AT1976" i="4"/>
  <c r="AR1977" i="4"/>
  <c r="AP1978" i="4"/>
  <c r="AN1979" i="4"/>
  <c r="BT1979" i="4" s="1"/>
  <c r="AV1979" i="4"/>
  <c r="CB1979" i="4" s="1"/>
  <c r="AT1980" i="4"/>
  <c r="BZ1980" i="4" s="1"/>
  <c r="AR1981" i="4"/>
  <c r="BX1981" i="4" s="1"/>
  <c r="AP1982" i="4"/>
  <c r="BV1982" i="4" s="1"/>
  <c r="AN1983" i="4"/>
  <c r="BT1983" i="4" s="1"/>
  <c r="AV1983" i="4"/>
  <c r="AT1984" i="4"/>
  <c r="AR1985" i="4"/>
  <c r="BX1985" i="4" s="1"/>
  <c r="AP1986" i="4"/>
  <c r="BV1986" i="4" s="1"/>
  <c r="AN1987" i="4"/>
  <c r="BT1987" i="4" s="1"/>
  <c r="AV1987" i="4"/>
  <c r="CB1987" i="4" s="1"/>
  <c r="AT1988" i="4"/>
  <c r="BZ1988" i="4" s="1"/>
  <c r="AR1989" i="4"/>
  <c r="BX1989" i="4" s="1"/>
  <c r="AP1990" i="4"/>
  <c r="AN1991" i="4"/>
  <c r="AV1991" i="4"/>
  <c r="CB1991" i="4" s="1"/>
  <c r="AT1992" i="4"/>
  <c r="BZ1992" i="4" s="1"/>
  <c r="AR1993" i="4"/>
  <c r="BX1993" i="4" s="1"/>
  <c r="AP1994" i="4"/>
  <c r="BV1994" i="4" s="1"/>
  <c r="AN1995" i="4"/>
  <c r="BT1995" i="4" s="1"/>
  <c r="AV1995" i="4"/>
  <c r="AT1996" i="4"/>
  <c r="AR1997" i="4"/>
  <c r="AP1998" i="4"/>
  <c r="BV1998" i="4" s="1"/>
  <c r="AN1999" i="4"/>
  <c r="BT1999" i="4" s="1"/>
  <c r="AV1999" i="4"/>
  <c r="CB1999" i="4" s="1"/>
  <c r="AT2000" i="4"/>
  <c r="BZ2000" i="4" s="1"/>
  <c r="AR2001" i="4"/>
  <c r="BX2001" i="4" s="1"/>
  <c r="AP2002" i="4"/>
  <c r="AN2003" i="4"/>
  <c r="AV2003" i="4"/>
  <c r="AT2004" i="4"/>
  <c r="BZ2004" i="4" s="1"/>
  <c r="AR2005" i="4"/>
  <c r="BX2005" i="4" s="1"/>
  <c r="AP2006" i="4"/>
  <c r="BV2006" i="4" s="1"/>
  <c r="AN2007" i="4"/>
  <c r="BT2007" i="4" s="1"/>
  <c r="AV2007" i="4"/>
  <c r="CB2007" i="4" s="1"/>
  <c r="AT2008" i="4"/>
  <c r="AR2009" i="4"/>
  <c r="AP2010" i="4"/>
  <c r="AN2011" i="4"/>
  <c r="BT2011" i="4" s="1"/>
  <c r="AV2011" i="4"/>
  <c r="CB2011" i="4" s="1"/>
  <c r="AT2012" i="4"/>
  <c r="BZ2012" i="4" s="1"/>
  <c r="AR2013" i="4"/>
  <c r="AP2014" i="4"/>
  <c r="AN2015" i="4"/>
  <c r="BT2015" i="4" s="1"/>
  <c r="AV2015" i="4"/>
  <c r="AT2016" i="4"/>
  <c r="AR2017" i="4"/>
  <c r="AP2018" i="4"/>
  <c r="AN2019" i="4"/>
  <c r="BT2019" i="4" s="1"/>
  <c r="AV2019" i="4"/>
  <c r="AT2020" i="4"/>
  <c r="AR2021" i="4"/>
  <c r="AP2022" i="4"/>
  <c r="AN2023" i="4"/>
  <c r="BT2023" i="4" s="1"/>
  <c r="AV2023" i="4"/>
  <c r="AT2024" i="4"/>
  <c r="AR2025" i="4"/>
  <c r="AP2026" i="4"/>
  <c r="AN2027" i="4"/>
  <c r="BT2027" i="4" s="1"/>
  <c r="AV2027" i="4"/>
  <c r="AT2028" i="4"/>
  <c r="AR2029" i="4"/>
  <c r="AP2030" i="4"/>
  <c r="AN2031" i="4"/>
  <c r="BT2031" i="4" s="1"/>
  <c r="AV2031" i="4"/>
  <c r="AT2032" i="4"/>
  <c r="AV1147" i="4"/>
  <c r="CB1147" i="4" s="1"/>
  <c r="AV1223" i="4"/>
  <c r="AN1275" i="4"/>
  <c r="AP1326" i="4"/>
  <c r="AU1352" i="4"/>
  <c r="CA1352" i="4" s="1"/>
  <c r="AQ1378" i="4"/>
  <c r="BW1378" i="4" s="1"/>
  <c r="AW1403" i="4"/>
  <c r="CC1403" i="4" s="1"/>
  <c r="AR1422" i="4"/>
  <c r="AP1435" i="4"/>
  <c r="BV1435" i="4" s="1"/>
  <c r="AR1442" i="4"/>
  <c r="AV1448" i="4"/>
  <c r="AP1455" i="4"/>
  <c r="AT1461" i="4"/>
  <c r="BZ1461" i="4" s="1"/>
  <c r="AV1464" i="4"/>
  <c r="CB1464" i="4" s="1"/>
  <c r="AO1467" i="4"/>
  <c r="BU1467" i="4" s="1"/>
  <c r="AR1469" i="4"/>
  <c r="BX1469" i="4" s="1"/>
  <c r="AP1471" i="4"/>
  <c r="BV1471" i="4" s="1"/>
  <c r="AS1473" i="4"/>
  <c r="AV1475" i="4"/>
  <c r="AT1477" i="4"/>
  <c r="AW1479" i="4"/>
  <c r="CC1479" i="4" s="1"/>
  <c r="AP1482" i="4"/>
  <c r="BV1482" i="4" s="1"/>
  <c r="AN1484" i="4"/>
  <c r="BT1484" i="4" s="1"/>
  <c r="AQ1486" i="4"/>
  <c r="BW1486" i="4" s="1"/>
  <c r="AT1488" i="4"/>
  <c r="BZ1488" i="4" s="1"/>
  <c r="AR1490" i="4"/>
  <c r="AU1492" i="4"/>
  <c r="AN1495" i="4"/>
  <c r="BT1495" i="4" s="1"/>
  <c r="AV1496" i="4"/>
  <c r="CB1496" i="4" s="1"/>
  <c r="AO1499" i="4"/>
  <c r="BU1499" i="4" s="1"/>
  <c r="AR1501" i="4"/>
  <c r="BX1501" i="4" s="1"/>
  <c r="AP1503" i="4"/>
  <c r="BV1503" i="4" s="1"/>
  <c r="AS1505" i="4"/>
  <c r="BY1505" i="4" s="1"/>
  <c r="AV1507" i="4"/>
  <c r="AT1509" i="4"/>
  <c r="AW1511" i="4"/>
  <c r="AP1514" i="4"/>
  <c r="BV1514" i="4" s="1"/>
  <c r="AN1516" i="4"/>
  <c r="BT1516" i="4" s="1"/>
  <c r="AP1518" i="4"/>
  <c r="BV1518" i="4" s="1"/>
  <c r="AO1519" i="4"/>
  <c r="BU1519" i="4" s="1"/>
  <c r="AW1519" i="4"/>
  <c r="CC1519" i="4" s="1"/>
  <c r="AU1520" i="4"/>
  <c r="AS1521" i="4"/>
  <c r="AQ1522" i="4"/>
  <c r="AO1523" i="4"/>
  <c r="BU1523" i="4" s="1"/>
  <c r="AW1523" i="4"/>
  <c r="CC1523" i="4" s="1"/>
  <c r="AU1524" i="4"/>
  <c r="CA1524" i="4" s="1"/>
  <c r="AS1525" i="4"/>
  <c r="AQ1526" i="4"/>
  <c r="BW1526" i="4" s="1"/>
  <c r="AO1527" i="4"/>
  <c r="AW1527" i="4"/>
  <c r="AU1528" i="4"/>
  <c r="AS1529" i="4"/>
  <c r="BY1529" i="4" s="1"/>
  <c r="AQ1530" i="4"/>
  <c r="BW1530" i="4" s="1"/>
  <c r="AO1531" i="4"/>
  <c r="BU1531" i="4" s="1"/>
  <c r="AW1531" i="4"/>
  <c r="CC1531" i="4" s="1"/>
  <c r="AU1532" i="4"/>
  <c r="CA1532" i="4" s="1"/>
  <c r="AS1533" i="4"/>
  <c r="AQ1534" i="4"/>
  <c r="AO1535" i="4"/>
  <c r="AW1535" i="4"/>
  <c r="CC1535" i="4" s="1"/>
  <c r="AU1536" i="4"/>
  <c r="CA1536" i="4" s="1"/>
  <c r="AS1537" i="4"/>
  <c r="BY1537" i="4" s="1"/>
  <c r="AQ1538" i="4"/>
  <c r="AO1539" i="4"/>
  <c r="BU1539" i="4" s="1"/>
  <c r="AW1539" i="4"/>
  <c r="AU1540" i="4"/>
  <c r="AS1541" i="4"/>
  <c r="AQ1542" i="4"/>
  <c r="BW1542" i="4" s="1"/>
  <c r="AO1543" i="4"/>
  <c r="BU1543" i="4" s="1"/>
  <c r="AW1543" i="4"/>
  <c r="CC1543" i="4" s="1"/>
  <c r="AU1544" i="4"/>
  <c r="CA1544" i="4" s="1"/>
  <c r="AS1545" i="4"/>
  <c r="BY1545" i="4" s="1"/>
  <c r="AQ1546" i="4"/>
  <c r="AO1547" i="4"/>
  <c r="AW1547" i="4"/>
  <c r="AU1548" i="4"/>
  <c r="CA1548" i="4" s="1"/>
  <c r="AS1549" i="4"/>
  <c r="BY1549" i="4" s="1"/>
  <c r="AQ1550" i="4"/>
  <c r="BW1550" i="4" s="1"/>
  <c r="AO1551" i="4"/>
  <c r="AW1551" i="4"/>
  <c r="CC1551" i="4" s="1"/>
  <c r="AU1552" i="4"/>
  <c r="AS1553" i="4"/>
  <c r="AQ1554" i="4"/>
  <c r="AO1555" i="4"/>
  <c r="BU1555" i="4" s="1"/>
  <c r="AW1555" i="4"/>
  <c r="CC1555" i="4" s="1"/>
  <c r="AU1556" i="4"/>
  <c r="CA1556" i="4" s="1"/>
  <c r="AS1557" i="4"/>
  <c r="BY1557" i="4" s="1"/>
  <c r="AQ1558" i="4"/>
  <c r="BW1558" i="4" s="1"/>
  <c r="AO1559" i="4"/>
  <c r="AW1559" i="4"/>
  <c r="AU1560" i="4"/>
  <c r="AS1561" i="4"/>
  <c r="BY1561" i="4" s="1"/>
  <c r="AQ1562" i="4"/>
  <c r="BW1562" i="4" s="1"/>
  <c r="AO1563" i="4"/>
  <c r="BU1563" i="4" s="1"/>
  <c r="AW1563" i="4"/>
  <c r="AU1564" i="4"/>
  <c r="CA1564" i="4" s="1"/>
  <c r="AS1565" i="4"/>
  <c r="AQ1566" i="4"/>
  <c r="AO1567" i="4"/>
  <c r="AW1567" i="4"/>
  <c r="CC1567" i="4" s="1"/>
  <c r="AU1568" i="4"/>
  <c r="CA1568" i="4" s="1"/>
  <c r="AS1569" i="4"/>
  <c r="BY1569" i="4" s="1"/>
  <c r="AQ1570" i="4"/>
  <c r="AO1571" i="4"/>
  <c r="BU1571" i="4" s="1"/>
  <c r="AW1571" i="4"/>
  <c r="AU1572" i="4"/>
  <c r="AS1573" i="4"/>
  <c r="AQ1574" i="4"/>
  <c r="BW1574" i="4" s="1"/>
  <c r="AO1575" i="4"/>
  <c r="BU1575" i="4" s="1"/>
  <c r="AW1575" i="4"/>
  <c r="CC1575" i="4" s="1"/>
  <c r="AU1576" i="4"/>
  <c r="AS1577" i="4"/>
  <c r="BY1577" i="4" s="1"/>
  <c r="AQ1578" i="4"/>
  <c r="AO1579" i="4"/>
  <c r="AW1579" i="4"/>
  <c r="AU1580" i="4"/>
  <c r="CA1580" i="4" s="1"/>
  <c r="AS1581" i="4"/>
  <c r="BY1581" i="4" s="1"/>
  <c r="AQ1582" i="4"/>
  <c r="BW1582" i="4" s="1"/>
  <c r="AO1583" i="4"/>
  <c r="AW1583" i="4"/>
  <c r="CC1583" i="4" s="1"/>
  <c r="AU1584" i="4"/>
  <c r="AS1585" i="4"/>
  <c r="AQ1586" i="4"/>
  <c r="AO1587" i="4"/>
  <c r="BU1587" i="4" s="1"/>
  <c r="AW1587" i="4"/>
  <c r="CC1587" i="4" s="1"/>
  <c r="AU1588" i="4"/>
  <c r="CA1588" i="4" s="1"/>
  <c r="AS1589" i="4"/>
  <c r="BY1589" i="4" s="1"/>
  <c r="AQ1590" i="4"/>
  <c r="BW1590" i="4" s="1"/>
  <c r="AO1591" i="4"/>
  <c r="AW1591" i="4"/>
  <c r="AU1592" i="4"/>
  <c r="AS1593" i="4"/>
  <c r="BY1593" i="4" s="1"/>
  <c r="AQ1594" i="4"/>
  <c r="BW1594" i="4" s="1"/>
  <c r="AO1595" i="4"/>
  <c r="BU1595" i="4" s="1"/>
  <c r="AW1595" i="4"/>
  <c r="AU1596" i="4"/>
  <c r="CA1596" i="4" s="1"/>
  <c r="AS1597" i="4"/>
  <c r="AQ1598" i="4"/>
  <c r="AO1599" i="4"/>
  <c r="AW1599" i="4"/>
  <c r="CC1599" i="4" s="1"/>
  <c r="AU1600" i="4"/>
  <c r="CA1600" i="4" s="1"/>
  <c r="AS1601" i="4"/>
  <c r="BY1601" i="4" s="1"/>
  <c r="AQ1602" i="4"/>
  <c r="BW1602" i="4" s="1"/>
  <c r="AO1603" i="4"/>
  <c r="BU1603" i="4" s="1"/>
  <c r="AW1603" i="4"/>
  <c r="AU1604" i="4"/>
  <c r="AS1605" i="4"/>
  <c r="AQ1606" i="4"/>
  <c r="BW1606" i="4" s="1"/>
  <c r="AO1607" i="4"/>
  <c r="BU1607" i="4" s="1"/>
  <c r="AW1607" i="4"/>
  <c r="CC1607" i="4" s="1"/>
  <c r="AU1608" i="4"/>
  <c r="CA1608" i="4" s="1"/>
  <c r="AS1609" i="4"/>
  <c r="BY1609" i="4" s="1"/>
  <c r="AQ1610" i="4"/>
  <c r="AO1611" i="4"/>
  <c r="AW1611" i="4"/>
  <c r="AU1612" i="4"/>
  <c r="CA1612" i="4" s="1"/>
  <c r="AS1613" i="4"/>
  <c r="BY1613" i="4" s="1"/>
  <c r="AQ1614" i="4"/>
  <c r="BW1614" i="4" s="1"/>
  <c r="AO1615" i="4"/>
  <c r="BU1615" i="4" s="1"/>
  <c r="AW1615" i="4"/>
  <c r="CC1615" i="4" s="1"/>
  <c r="AU1616" i="4"/>
  <c r="CA1616" i="4" s="1"/>
  <c r="AS1617" i="4"/>
  <c r="AQ1618" i="4"/>
  <c r="AO1619" i="4"/>
  <c r="BU1619" i="4" s="1"/>
  <c r="AW1619" i="4"/>
  <c r="CC1619" i="4" s="1"/>
  <c r="AU1620" i="4"/>
  <c r="CA1620" i="4" s="1"/>
  <c r="AS1621" i="4"/>
  <c r="BY1621" i="4" s="1"/>
  <c r="AQ1622" i="4"/>
  <c r="BW1622" i="4" s="1"/>
  <c r="AO1623" i="4"/>
  <c r="AW1623" i="4"/>
  <c r="AU1624" i="4"/>
  <c r="AS1625" i="4"/>
  <c r="BY1625" i="4" s="1"/>
  <c r="AQ1626" i="4"/>
  <c r="BW1626" i="4" s="1"/>
  <c r="AO1627" i="4"/>
  <c r="BU1627" i="4" s="1"/>
  <c r="AW1627" i="4"/>
  <c r="CC1627" i="4" s="1"/>
  <c r="AU1628" i="4"/>
  <c r="CA1628" i="4" s="1"/>
  <c r="AS1629" i="4"/>
  <c r="AQ1630" i="4"/>
  <c r="AO1631" i="4"/>
  <c r="AW1631" i="4"/>
  <c r="CC1631" i="4" s="1"/>
  <c r="AU1632" i="4"/>
  <c r="CA1632" i="4" s="1"/>
  <c r="AS1633" i="4"/>
  <c r="BY1633" i="4" s="1"/>
  <c r="AQ1634" i="4"/>
  <c r="BW1634" i="4" s="1"/>
  <c r="AO1635" i="4"/>
  <c r="BU1635" i="4" s="1"/>
  <c r="AW1635" i="4"/>
  <c r="AU1636" i="4"/>
  <c r="AS1637" i="4"/>
  <c r="AQ1638" i="4"/>
  <c r="BW1638" i="4" s="1"/>
  <c r="AO1639" i="4"/>
  <c r="BU1639" i="4" s="1"/>
  <c r="AW1639" i="4"/>
  <c r="CC1639" i="4" s="1"/>
  <c r="AU1640" i="4"/>
  <c r="CA1640" i="4" s="1"/>
  <c r="AS1641" i="4"/>
  <c r="BY1641" i="4" s="1"/>
  <c r="AQ1642" i="4"/>
  <c r="AO1643" i="4"/>
  <c r="AW1643" i="4"/>
  <c r="AU1644" i="4"/>
  <c r="CA1644" i="4" s="1"/>
  <c r="AS1645" i="4"/>
  <c r="BY1645" i="4" s="1"/>
  <c r="AQ1646" i="4"/>
  <c r="BW1646" i="4" s="1"/>
  <c r="AO1647" i="4"/>
  <c r="BU1647" i="4" s="1"/>
  <c r="AW1647" i="4"/>
  <c r="CC1647" i="4" s="1"/>
  <c r="AU1648" i="4"/>
  <c r="AS1649" i="4"/>
  <c r="AQ1650" i="4"/>
  <c r="AO1651" i="4"/>
  <c r="BU1651" i="4" s="1"/>
  <c r="AW1651" i="4"/>
  <c r="CC1651" i="4" s="1"/>
  <c r="AU1652" i="4"/>
  <c r="CA1652" i="4" s="1"/>
  <c r="AS1653" i="4"/>
  <c r="BY1653" i="4" s="1"/>
  <c r="AQ1654" i="4"/>
  <c r="BW1654" i="4" s="1"/>
  <c r="AO1655" i="4"/>
  <c r="AW1655" i="4"/>
  <c r="AU1656" i="4"/>
  <c r="AS1657" i="4"/>
  <c r="BY1657" i="4" s="1"/>
  <c r="AQ1658" i="4"/>
  <c r="BW1658" i="4" s="1"/>
  <c r="AO1659" i="4"/>
  <c r="BU1659" i="4" s="1"/>
  <c r="AW1659" i="4"/>
  <c r="CC1659" i="4" s="1"/>
  <c r="AU1660" i="4"/>
  <c r="CA1660" i="4" s="1"/>
  <c r="AS1661" i="4"/>
  <c r="AQ1662" i="4"/>
  <c r="AO1663" i="4"/>
  <c r="AW1663" i="4"/>
  <c r="CC1663" i="4" s="1"/>
  <c r="AU1664" i="4"/>
  <c r="CA1664" i="4" s="1"/>
  <c r="AS1665" i="4"/>
  <c r="BY1665" i="4" s="1"/>
  <c r="AQ1666" i="4"/>
  <c r="BW1666" i="4" s="1"/>
  <c r="AO1667" i="4"/>
  <c r="BU1667" i="4" s="1"/>
  <c r="AW1667" i="4"/>
  <c r="AU1668" i="4"/>
  <c r="CA1668" i="4" s="1"/>
  <c r="AS1669" i="4"/>
  <c r="AQ1670" i="4"/>
  <c r="BW1670" i="4" s="1"/>
  <c r="AO1671" i="4"/>
  <c r="BU1671" i="4" s="1"/>
  <c r="AW1671" i="4"/>
  <c r="CC1671" i="4" s="1"/>
  <c r="AU1672" i="4"/>
  <c r="CA1672" i="4" s="1"/>
  <c r="AS1673" i="4"/>
  <c r="BY1673" i="4" s="1"/>
  <c r="AQ1674" i="4"/>
  <c r="AO1675" i="4"/>
  <c r="AW1675" i="4"/>
  <c r="AU1676" i="4"/>
  <c r="CA1676" i="4" s="1"/>
  <c r="AS1677" i="4"/>
  <c r="BY1677" i="4" s="1"/>
  <c r="AQ1678" i="4"/>
  <c r="BW1678" i="4" s="1"/>
  <c r="AO1679" i="4"/>
  <c r="BU1679" i="4" s="1"/>
  <c r="AW1679" i="4"/>
  <c r="CC1679" i="4" s="1"/>
  <c r="AU1680" i="4"/>
  <c r="AS1681" i="4"/>
  <c r="AQ1682" i="4"/>
  <c r="AO1683" i="4"/>
  <c r="BU1683" i="4" s="1"/>
  <c r="AW1683" i="4"/>
  <c r="CC1683" i="4" s="1"/>
  <c r="AU1684" i="4"/>
  <c r="CA1684" i="4" s="1"/>
  <c r="AS1685" i="4"/>
  <c r="BY1685" i="4" s="1"/>
  <c r="AQ1686" i="4"/>
  <c r="BW1686" i="4" s="1"/>
  <c r="AO1687" i="4"/>
  <c r="AW1687" i="4"/>
  <c r="CC1687" i="4" s="1"/>
  <c r="AU1688" i="4"/>
  <c r="AS1689" i="4"/>
  <c r="BY1689" i="4" s="1"/>
  <c r="AQ1690" i="4"/>
  <c r="BW1690" i="4" s="1"/>
  <c r="AO1691" i="4"/>
  <c r="BU1691" i="4" s="1"/>
  <c r="AW1691" i="4"/>
  <c r="CC1691" i="4" s="1"/>
  <c r="AU1692" i="4"/>
  <c r="CA1692" i="4" s="1"/>
  <c r="AS1693" i="4"/>
  <c r="AQ1694" i="4"/>
  <c r="AO1695" i="4"/>
  <c r="AW1695" i="4"/>
  <c r="CC1695" i="4" s="1"/>
  <c r="AU1696" i="4"/>
  <c r="CA1696" i="4" s="1"/>
  <c r="AS1697" i="4"/>
  <c r="BY1697" i="4" s="1"/>
  <c r="AQ1698" i="4"/>
  <c r="BW1698" i="4" s="1"/>
  <c r="AO1699" i="4"/>
  <c r="BU1699" i="4" s="1"/>
  <c r="AW1699" i="4"/>
  <c r="AU1700" i="4"/>
  <c r="AS1701" i="4"/>
  <c r="AQ1702" i="4"/>
  <c r="BW1702" i="4" s="1"/>
  <c r="AO1703" i="4"/>
  <c r="BU1703" i="4" s="1"/>
  <c r="AW1703" i="4"/>
  <c r="CC1703" i="4" s="1"/>
  <c r="AU1704" i="4"/>
  <c r="CA1704" i="4" s="1"/>
  <c r="AS1705" i="4"/>
  <c r="BY1705" i="4" s="1"/>
  <c r="AQ1706" i="4"/>
  <c r="AO1707" i="4"/>
  <c r="AW1707" i="4"/>
  <c r="AU1708" i="4"/>
  <c r="CA1708" i="4" s="1"/>
  <c r="AS1709" i="4"/>
  <c r="BY1709" i="4" s="1"/>
  <c r="AQ1710" i="4"/>
  <c r="BW1710" i="4" s="1"/>
  <c r="AO1711" i="4"/>
  <c r="AW1711" i="4"/>
  <c r="CC1711" i="4" s="1"/>
  <c r="AU1712" i="4"/>
  <c r="AS1713" i="4"/>
  <c r="BY1713" i="4" s="1"/>
  <c r="AQ1714" i="4"/>
  <c r="AO1715" i="4"/>
  <c r="BU1715" i="4" s="1"/>
  <c r="AW1715" i="4"/>
  <c r="CC1715" i="4" s="1"/>
  <c r="AU1716" i="4"/>
  <c r="CA1716" i="4" s="1"/>
  <c r="AS1717" i="4"/>
  <c r="BY1717" i="4" s="1"/>
  <c r="AQ1718" i="4"/>
  <c r="BW1718" i="4" s="1"/>
  <c r="AO1719" i="4"/>
  <c r="AW1719" i="4"/>
  <c r="AU1720" i="4"/>
  <c r="AS1721" i="4"/>
  <c r="BY1721" i="4" s="1"/>
  <c r="AQ1722" i="4"/>
  <c r="BW1722" i="4" s="1"/>
  <c r="AO1723" i="4"/>
  <c r="BU1723" i="4" s="1"/>
  <c r="AW1723" i="4"/>
  <c r="AU1724" i="4"/>
  <c r="CA1724" i="4" s="1"/>
  <c r="AS1725" i="4"/>
  <c r="AQ1726" i="4"/>
  <c r="AO1727" i="4"/>
  <c r="AW1727" i="4"/>
  <c r="CC1727" i="4" s="1"/>
  <c r="AU1728" i="4"/>
  <c r="CA1728" i="4" s="1"/>
  <c r="AS1729" i="4"/>
  <c r="BY1729" i="4" s="1"/>
  <c r="AQ1730" i="4"/>
  <c r="BW1730" i="4" s="1"/>
  <c r="AO1731" i="4"/>
  <c r="BU1731" i="4" s="1"/>
  <c r="AW1731" i="4"/>
  <c r="AU1732" i="4"/>
  <c r="AS1733" i="4"/>
  <c r="AQ1734" i="4"/>
  <c r="BW1734" i="4" s="1"/>
  <c r="AO1735" i="4"/>
  <c r="BU1735" i="4" s="1"/>
  <c r="AW1735" i="4"/>
  <c r="CC1735" i="4" s="1"/>
  <c r="AU1736" i="4"/>
  <c r="AS1737" i="4"/>
  <c r="BY1737" i="4" s="1"/>
  <c r="AQ1738" i="4"/>
  <c r="BW1738" i="4" s="1"/>
  <c r="AO1739" i="4"/>
  <c r="AW1739" i="4"/>
  <c r="AU1740" i="4"/>
  <c r="CA1740" i="4" s="1"/>
  <c r="AS1741" i="4"/>
  <c r="BY1741" i="4" s="1"/>
  <c r="AQ1742" i="4"/>
  <c r="BW1742" i="4" s="1"/>
  <c r="AO1743" i="4"/>
  <c r="AW1743" i="4"/>
  <c r="CC1743" i="4" s="1"/>
  <c r="AU1744" i="4"/>
  <c r="AS1745" i="4"/>
  <c r="AQ1746" i="4"/>
  <c r="AO1747" i="4"/>
  <c r="BU1747" i="4" s="1"/>
  <c r="AW1747" i="4"/>
  <c r="CC1747" i="4" s="1"/>
  <c r="AU1748" i="4"/>
  <c r="CA1748" i="4" s="1"/>
  <c r="AS1749" i="4"/>
  <c r="AQ1750" i="4"/>
  <c r="BW1750" i="4" s="1"/>
  <c r="AO1751" i="4"/>
  <c r="AW1751" i="4"/>
  <c r="CC1751" i="4" s="1"/>
  <c r="AU1752" i="4"/>
  <c r="AS1753" i="4"/>
  <c r="BY1753" i="4" s="1"/>
  <c r="AQ1754" i="4"/>
  <c r="BW1754" i="4" s="1"/>
  <c r="AO1755" i="4"/>
  <c r="BU1755" i="4" s="1"/>
  <c r="AW1755" i="4"/>
  <c r="AU1756" i="4"/>
  <c r="CA1756" i="4" s="1"/>
  <c r="AS1757" i="4"/>
  <c r="AQ1758" i="4"/>
  <c r="AO1759" i="4"/>
  <c r="AW1759" i="4"/>
  <c r="CC1759" i="4" s="1"/>
  <c r="AU1760" i="4"/>
  <c r="CA1760" i="4" s="1"/>
  <c r="AS1761" i="4"/>
  <c r="BY1761" i="4" s="1"/>
  <c r="AQ1762" i="4"/>
  <c r="BW1762" i="4" s="1"/>
  <c r="AO1763" i="4"/>
  <c r="BU1763" i="4" s="1"/>
  <c r="AW1763" i="4"/>
  <c r="AU1764" i="4"/>
  <c r="AS1765" i="4"/>
  <c r="AQ1766" i="4"/>
  <c r="BW1766" i="4" s="1"/>
  <c r="AO1767" i="4"/>
  <c r="BU1767" i="4" s="1"/>
  <c r="AW1767" i="4"/>
  <c r="CC1767" i="4" s="1"/>
  <c r="AU1768" i="4"/>
  <c r="AS1769" i="4"/>
  <c r="BY1769" i="4" s="1"/>
  <c r="AQ1770" i="4"/>
  <c r="AO1771" i="4"/>
  <c r="AW1771" i="4"/>
  <c r="AU1772" i="4"/>
  <c r="CA1772" i="4" s="1"/>
  <c r="AS1773" i="4"/>
  <c r="BY1773" i="4" s="1"/>
  <c r="AQ1774" i="4"/>
  <c r="BW1774" i="4" s="1"/>
  <c r="AO1775" i="4"/>
  <c r="BU1775" i="4" s="1"/>
  <c r="AW1775" i="4"/>
  <c r="CC1775" i="4" s="1"/>
  <c r="AU1776" i="4"/>
  <c r="AS1777" i="4"/>
  <c r="AQ1778" i="4"/>
  <c r="AO1779" i="4"/>
  <c r="BU1779" i="4" s="1"/>
  <c r="AW1779" i="4"/>
  <c r="CC1779" i="4" s="1"/>
  <c r="AU1780" i="4"/>
  <c r="CA1780" i="4" s="1"/>
  <c r="AS1781" i="4"/>
  <c r="AQ1782" i="4"/>
  <c r="BW1782" i="4" s="1"/>
  <c r="AO1783" i="4"/>
  <c r="AW1783" i="4"/>
  <c r="AU1784" i="4"/>
  <c r="AS1785" i="4"/>
  <c r="BY1785" i="4" s="1"/>
  <c r="AQ1786" i="4"/>
  <c r="BW1786" i="4" s="1"/>
  <c r="AO1787" i="4"/>
  <c r="BU1787" i="4" s="1"/>
  <c r="AW1787" i="4"/>
  <c r="CC1787" i="4" s="1"/>
  <c r="AU1788" i="4"/>
  <c r="CA1788" i="4" s="1"/>
  <c r="AS1789" i="4"/>
  <c r="AQ1790" i="4"/>
  <c r="AO1791" i="4"/>
  <c r="AW1791" i="4"/>
  <c r="CC1791" i="4" s="1"/>
  <c r="AU1792" i="4"/>
  <c r="CA1792" i="4" s="1"/>
  <c r="AS1793" i="4"/>
  <c r="BY1793" i="4" s="1"/>
  <c r="AQ1794" i="4"/>
  <c r="AO1795" i="4"/>
  <c r="BU1795" i="4" s="1"/>
  <c r="AW1795" i="4"/>
  <c r="AU1796" i="4"/>
  <c r="AS1797" i="4"/>
  <c r="AQ1798" i="4"/>
  <c r="BW1798" i="4" s="1"/>
  <c r="AO1799" i="4"/>
  <c r="BU1799" i="4" s="1"/>
  <c r="AW1799" i="4"/>
  <c r="CC1799" i="4" s="1"/>
  <c r="AU1800" i="4"/>
  <c r="AS1801" i="4"/>
  <c r="BY1801" i="4" s="1"/>
  <c r="AQ1802" i="4"/>
  <c r="AO1803" i="4"/>
  <c r="BU1803" i="4" s="1"/>
  <c r="AW1803" i="4"/>
  <c r="AU1804" i="4"/>
  <c r="CA1804" i="4" s="1"/>
  <c r="AS1805" i="4"/>
  <c r="BY1805" i="4" s="1"/>
  <c r="AQ1806" i="4"/>
  <c r="BW1806" i="4" s="1"/>
  <c r="AO1807" i="4"/>
  <c r="BU1807" i="4" s="1"/>
  <c r="AW1807" i="4"/>
  <c r="CC1807" i="4" s="1"/>
  <c r="AU1808" i="4"/>
  <c r="AS1809" i="4"/>
  <c r="AQ1810" i="4"/>
  <c r="AO1811" i="4"/>
  <c r="BU1811" i="4" s="1"/>
  <c r="AW1811" i="4"/>
  <c r="CC1811" i="4" s="1"/>
  <c r="AU1812" i="4"/>
  <c r="CA1812" i="4" s="1"/>
  <c r="AS1813" i="4"/>
  <c r="AQ1814" i="4"/>
  <c r="BW1814" i="4" s="1"/>
  <c r="AO1815" i="4"/>
  <c r="AW1815" i="4"/>
  <c r="AU1816" i="4"/>
  <c r="AS1817" i="4"/>
  <c r="BY1817" i="4" s="1"/>
  <c r="AQ1818" i="4"/>
  <c r="BW1818" i="4" s="1"/>
  <c r="AO1819" i="4"/>
  <c r="BU1819" i="4" s="1"/>
  <c r="AW1819" i="4"/>
  <c r="CC1819" i="4" s="1"/>
  <c r="AU1820" i="4"/>
  <c r="CA1820" i="4" s="1"/>
  <c r="AS1821" i="4"/>
  <c r="AQ1822" i="4"/>
  <c r="AO1823" i="4"/>
  <c r="AW1823" i="4"/>
  <c r="CC1823" i="4" s="1"/>
  <c r="AU1824" i="4"/>
  <c r="CA1824" i="4" s="1"/>
  <c r="AS1825" i="4"/>
  <c r="BY1825" i="4" s="1"/>
  <c r="AQ1826" i="4"/>
  <c r="AO1827" i="4"/>
  <c r="BU1827" i="4" s="1"/>
  <c r="AW1827" i="4"/>
  <c r="AU1828" i="4"/>
  <c r="AS1829" i="4"/>
  <c r="AQ1830" i="4"/>
  <c r="BW1830" i="4" s="1"/>
  <c r="AO1831" i="4"/>
  <c r="BU1831" i="4" s="1"/>
  <c r="AW1831" i="4"/>
  <c r="CC1831" i="4" s="1"/>
  <c r="AU1832" i="4"/>
  <c r="CA1832" i="4" s="1"/>
  <c r="AS1833" i="4"/>
  <c r="BY1833" i="4" s="1"/>
  <c r="AQ1834" i="4"/>
  <c r="AO1835" i="4"/>
  <c r="AW1835" i="4"/>
  <c r="AU1836" i="4"/>
  <c r="CA1836" i="4" s="1"/>
  <c r="AS1837" i="4"/>
  <c r="BY1837" i="4" s="1"/>
  <c r="AQ1838" i="4"/>
  <c r="BW1838" i="4" s="1"/>
  <c r="AO1839" i="4"/>
  <c r="AW1839" i="4"/>
  <c r="CC1839" i="4" s="1"/>
  <c r="AU1840" i="4"/>
  <c r="AS1841" i="4"/>
  <c r="AQ1842" i="4"/>
  <c r="AO1843" i="4"/>
  <c r="BU1843" i="4" s="1"/>
  <c r="AW1843" i="4"/>
  <c r="CC1843" i="4" s="1"/>
  <c r="AU1844" i="4"/>
  <c r="CA1844" i="4" s="1"/>
  <c r="AS1845" i="4"/>
  <c r="AQ1846" i="4"/>
  <c r="BW1846" i="4" s="1"/>
  <c r="AO1847" i="4"/>
  <c r="AW1847" i="4"/>
  <c r="AU1848" i="4"/>
  <c r="AS1849" i="4"/>
  <c r="BY1849" i="4" s="1"/>
  <c r="AQ1850" i="4"/>
  <c r="BW1850" i="4" s="1"/>
  <c r="AO1851" i="4"/>
  <c r="BU1851" i="4" s="1"/>
  <c r="AW1851" i="4"/>
  <c r="AU1852" i="4"/>
  <c r="CA1852" i="4" s="1"/>
  <c r="AS1853" i="4"/>
  <c r="AQ1854" i="4"/>
  <c r="AO1855" i="4"/>
  <c r="AW1855" i="4"/>
  <c r="CC1855" i="4" s="1"/>
  <c r="AU1856" i="4"/>
  <c r="CA1856" i="4" s="1"/>
  <c r="AS1857" i="4"/>
  <c r="BY1857" i="4" s="1"/>
  <c r="AQ1858" i="4"/>
  <c r="AO1859" i="4"/>
  <c r="BU1859" i="4" s="1"/>
  <c r="AW1859" i="4"/>
  <c r="AU1860" i="4"/>
  <c r="AS1861" i="4"/>
  <c r="AQ1862" i="4"/>
  <c r="BW1862" i="4" s="1"/>
  <c r="AO1863" i="4"/>
  <c r="BU1863" i="4" s="1"/>
  <c r="AW1863" i="4"/>
  <c r="CC1863" i="4" s="1"/>
  <c r="AU1864" i="4"/>
  <c r="CA1864" i="4" s="1"/>
  <c r="AS1865" i="4"/>
  <c r="BY1865" i="4" s="1"/>
  <c r="AQ1866" i="4"/>
  <c r="AO1867" i="4"/>
  <c r="BU1867" i="4" s="1"/>
  <c r="AW1867" i="4"/>
  <c r="AU1868" i="4"/>
  <c r="CA1868" i="4" s="1"/>
  <c r="AS1869" i="4"/>
  <c r="BY1869" i="4" s="1"/>
  <c r="AQ1870" i="4"/>
  <c r="BW1870" i="4" s="1"/>
  <c r="AO1871" i="4"/>
  <c r="AW1871" i="4"/>
  <c r="CC1871" i="4" s="1"/>
  <c r="AU1872" i="4"/>
  <c r="AS1873" i="4"/>
  <c r="AQ1874" i="4"/>
  <c r="AO1875" i="4"/>
  <c r="BU1875" i="4" s="1"/>
  <c r="AW1875" i="4"/>
  <c r="CC1875" i="4" s="1"/>
  <c r="AU1876" i="4"/>
  <c r="CA1876" i="4" s="1"/>
  <c r="AS1877" i="4"/>
  <c r="AQ1878" i="4"/>
  <c r="BW1878" i="4" s="1"/>
  <c r="AO1879" i="4"/>
  <c r="AW1879" i="4"/>
  <c r="AU1880" i="4"/>
  <c r="AS1881" i="4"/>
  <c r="BY1881" i="4" s="1"/>
  <c r="AQ1882" i="4"/>
  <c r="BW1882" i="4" s="1"/>
  <c r="AO1883" i="4"/>
  <c r="BU1883" i="4" s="1"/>
  <c r="AW1883" i="4"/>
  <c r="AU1884" i="4"/>
  <c r="CA1884" i="4" s="1"/>
  <c r="AS1885" i="4"/>
  <c r="BY1885" i="4" s="1"/>
  <c r="AQ1886" i="4"/>
  <c r="AO1887" i="4"/>
  <c r="AW1887" i="4"/>
  <c r="CC1887" i="4" s="1"/>
  <c r="AU1888" i="4"/>
  <c r="CA1888" i="4" s="1"/>
  <c r="AS1889" i="4"/>
  <c r="BY1889" i="4" s="1"/>
  <c r="AQ1890" i="4"/>
  <c r="AO1891" i="4"/>
  <c r="BU1891" i="4" s="1"/>
  <c r="AW1891" i="4"/>
  <c r="AU1892" i="4"/>
  <c r="AS1893" i="4"/>
  <c r="AQ1894" i="4"/>
  <c r="BW1894" i="4" s="1"/>
  <c r="AO1895" i="4"/>
  <c r="BU1895" i="4" s="1"/>
  <c r="AW1895" i="4"/>
  <c r="CC1895" i="4" s="1"/>
  <c r="AU1896" i="4"/>
  <c r="AS1897" i="4"/>
  <c r="BY1897" i="4" s="1"/>
  <c r="AQ1898" i="4"/>
  <c r="AO1899" i="4"/>
  <c r="AW1899" i="4"/>
  <c r="AU1900" i="4"/>
  <c r="CA1900" i="4" s="1"/>
  <c r="AS1901" i="4"/>
  <c r="BY1901" i="4" s="1"/>
  <c r="AQ1902" i="4"/>
  <c r="BW1902" i="4" s="1"/>
  <c r="AO1903" i="4"/>
  <c r="AW1903" i="4"/>
  <c r="CC1903" i="4" s="1"/>
  <c r="AU1904" i="4"/>
  <c r="AS1905" i="4"/>
  <c r="BY1905" i="4" s="1"/>
  <c r="AQ1906" i="4"/>
  <c r="AO1907" i="4"/>
  <c r="BU1907" i="4" s="1"/>
  <c r="AW1907" i="4"/>
  <c r="CC1907" i="4" s="1"/>
  <c r="AU1908" i="4"/>
  <c r="CA1908" i="4" s="1"/>
  <c r="AS1909" i="4"/>
  <c r="BY1909" i="4" s="1"/>
  <c r="AQ1910" i="4"/>
  <c r="BW1910" i="4" s="1"/>
  <c r="AO1911" i="4"/>
  <c r="AW1911" i="4"/>
  <c r="CC1911" i="4" s="1"/>
  <c r="AU1912" i="4"/>
  <c r="AS1913" i="4"/>
  <c r="BY1913" i="4" s="1"/>
  <c r="AQ1914" i="4"/>
  <c r="BW1914" i="4" s="1"/>
  <c r="AO1915" i="4"/>
  <c r="BU1915" i="4" s="1"/>
  <c r="AW1915" i="4"/>
  <c r="AU1916" i="4"/>
  <c r="CA1916" i="4" s="1"/>
  <c r="AS1917" i="4"/>
  <c r="AQ1918" i="4"/>
  <c r="AO1919" i="4"/>
  <c r="AW1919" i="4"/>
  <c r="CC1919" i="4" s="1"/>
  <c r="AU1920" i="4"/>
  <c r="CA1920" i="4" s="1"/>
  <c r="AS1921" i="4"/>
  <c r="BY1921" i="4" s="1"/>
  <c r="AQ1922" i="4"/>
  <c r="BW1922" i="4" s="1"/>
  <c r="AO1923" i="4"/>
  <c r="BU1923" i="4" s="1"/>
  <c r="AW1923" i="4"/>
  <c r="AU1924" i="4"/>
  <c r="AS1925" i="4"/>
  <c r="AQ1926" i="4"/>
  <c r="BW1926" i="4" s="1"/>
  <c r="AO1927" i="4"/>
  <c r="BU1927" i="4" s="1"/>
  <c r="AW1927" i="4"/>
  <c r="CC1927" i="4" s="1"/>
  <c r="AU1928" i="4"/>
  <c r="AS1929" i="4"/>
  <c r="BY1929" i="4" s="1"/>
  <c r="AQ1930" i="4"/>
  <c r="BW1930" i="4" s="1"/>
  <c r="AO1931" i="4"/>
  <c r="AW1931" i="4"/>
  <c r="AU1932" i="4"/>
  <c r="CA1932" i="4" s="1"/>
  <c r="AS1933" i="4"/>
  <c r="BY1933" i="4" s="1"/>
  <c r="AQ1934" i="4"/>
  <c r="BW1934" i="4" s="1"/>
  <c r="AO1935" i="4"/>
  <c r="AW1935" i="4"/>
  <c r="CC1935" i="4" s="1"/>
  <c r="AU1936" i="4"/>
  <c r="AS1937" i="4"/>
  <c r="AQ1938" i="4"/>
  <c r="AO1939" i="4"/>
  <c r="BU1939" i="4" s="1"/>
  <c r="AW1939" i="4"/>
  <c r="CC1939" i="4" s="1"/>
  <c r="AU1940" i="4"/>
  <c r="CA1940" i="4" s="1"/>
  <c r="AS1941" i="4"/>
  <c r="AQ1942" i="4"/>
  <c r="BW1942" i="4" s="1"/>
  <c r="AO1943" i="4"/>
  <c r="AW1943" i="4"/>
  <c r="AU1944" i="4"/>
  <c r="AS1945" i="4"/>
  <c r="BY1945" i="4" s="1"/>
  <c r="AQ1946" i="4"/>
  <c r="BW1946" i="4" s="1"/>
  <c r="AO1947" i="4"/>
  <c r="BU1947" i="4" s="1"/>
  <c r="AW1947" i="4"/>
  <c r="AU1948" i="4"/>
  <c r="CA1948" i="4" s="1"/>
  <c r="AS1949" i="4"/>
  <c r="AQ1950" i="4"/>
  <c r="AO1951" i="4"/>
  <c r="AW1951" i="4"/>
  <c r="CC1951" i="4" s="1"/>
  <c r="AU1952" i="4"/>
  <c r="CA1952" i="4" s="1"/>
  <c r="AS1953" i="4"/>
  <c r="BY1953" i="4" s="1"/>
  <c r="AQ1954" i="4"/>
  <c r="AO1955" i="4"/>
  <c r="BU1955" i="4" s="1"/>
  <c r="AW1955" i="4"/>
  <c r="AU1956" i="4"/>
  <c r="CA1956" i="4" s="1"/>
  <c r="AS1957" i="4"/>
  <c r="AQ1958" i="4"/>
  <c r="BW1958" i="4" s="1"/>
  <c r="AO1959" i="4"/>
  <c r="BU1959" i="4" s="1"/>
  <c r="AW1959" i="4"/>
  <c r="CC1959" i="4" s="1"/>
  <c r="AU1960" i="4"/>
  <c r="AS1961" i="4"/>
  <c r="BY1961" i="4" s="1"/>
  <c r="AQ1962" i="4"/>
  <c r="AO1963" i="4"/>
  <c r="AW1963" i="4"/>
  <c r="AU1964" i="4"/>
  <c r="CA1964" i="4" s="1"/>
  <c r="AS1965" i="4"/>
  <c r="BY1965" i="4" s="1"/>
  <c r="AQ1966" i="4"/>
  <c r="BW1966" i="4" s="1"/>
  <c r="AO1967" i="4"/>
  <c r="BU1967" i="4" s="1"/>
  <c r="AW1967" i="4"/>
  <c r="CC1967" i="4" s="1"/>
  <c r="AU1968" i="4"/>
  <c r="AS1969" i="4"/>
  <c r="AQ1970" i="4"/>
  <c r="AO1971" i="4"/>
  <c r="BU1971" i="4" s="1"/>
  <c r="AW1971" i="4"/>
  <c r="CC1971" i="4" s="1"/>
  <c r="AU1972" i="4"/>
  <c r="CA1972" i="4" s="1"/>
  <c r="AS1973" i="4"/>
  <c r="AQ1974" i="4"/>
  <c r="BW1974" i="4" s="1"/>
  <c r="AO1975" i="4"/>
  <c r="AW1975" i="4"/>
  <c r="AU1976" i="4"/>
  <c r="AS1977" i="4"/>
  <c r="BY1977" i="4" s="1"/>
  <c r="AQ1978" i="4"/>
  <c r="BW1978" i="4" s="1"/>
  <c r="AO1979" i="4"/>
  <c r="BU1979" i="4" s="1"/>
  <c r="AW1979" i="4"/>
  <c r="AU1980" i="4"/>
  <c r="CA1980" i="4" s="1"/>
  <c r="AS1981" i="4"/>
  <c r="AQ1982" i="4"/>
  <c r="AO1983" i="4"/>
  <c r="AW1983" i="4"/>
  <c r="CC1983" i="4" s="1"/>
  <c r="AU1984" i="4"/>
  <c r="CA1984" i="4" s="1"/>
  <c r="AS1985" i="4"/>
  <c r="BY1985" i="4" s="1"/>
  <c r="AQ1986" i="4"/>
  <c r="AO1987" i="4"/>
  <c r="BU1987" i="4" s="1"/>
  <c r="AW1987" i="4"/>
  <c r="AU1988" i="4"/>
  <c r="AS1989" i="4"/>
  <c r="AQ1990" i="4"/>
  <c r="BW1990" i="4" s="1"/>
  <c r="AO1991" i="4"/>
  <c r="BU1991" i="4" s="1"/>
  <c r="AW1991" i="4"/>
  <c r="CC1991" i="4" s="1"/>
  <c r="AU1992" i="4"/>
  <c r="AS1993" i="4"/>
  <c r="BY1993" i="4" s="1"/>
  <c r="AQ1994" i="4"/>
  <c r="AO1995" i="4"/>
  <c r="AW1995" i="4"/>
  <c r="AU1996" i="4"/>
  <c r="CA1996" i="4" s="1"/>
  <c r="AS1997" i="4"/>
  <c r="BY1997" i="4" s="1"/>
  <c r="AQ1998" i="4"/>
  <c r="BW1998" i="4" s="1"/>
  <c r="AO1999" i="4"/>
  <c r="AW1999" i="4"/>
  <c r="CC1999" i="4" s="1"/>
  <c r="AU2000" i="4"/>
  <c r="CA2000" i="4" s="1"/>
  <c r="AS2001" i="4"/>
  <c r="AQ2002" i="4"/>
  <c r="AO2003" i="4"/>
  <c r="BU2003" i="4" s="1"/>
  <c r="AW2003" i="4"/>
  <c r="CC2003" i="4" s="1"/>
  <c r="AU2004" i="4"/>
  <c r="CA2004" i="4" s="1"/>
  <c r="AS2005" i="4"/>
  <c r="AQ2006" i="4"/>
  <c r="BW2006" i="4" s="1"/>
  <c r="AO2007" i="4"/>
  <c r="AW2007" i="4"/>
  <c r="AU2008" i="4"/>
  <c r="AS2009" i="4"/>
  <c r="BY2009" i="4" s="1"/>
  <c r="AQ2010" i="4"/>
  <c r="BW2010" i="4" s="1"/>
  <c r="AO2011" i="4"/>
  <c r="BU2011" i="4" s="1"/>
  <c r="AW2011" i="4"/>
  <c r="CC2011" i="4" s="1"/>
  <c r="AU2012" i="4"/>
  <c r="CA2012" i="4" s="1"/>
  <c r="AS2013" i="4"/>
  <c r="AQ2014" i="4"/>
  <c r="AO2015" i="4"/>
  <c r="AW2015" i="4"/>
  <c r="AU2016" i="4"/>
  <c r="AS2017" i="4"/>
  <c r="AQ2018" i="4"/>
  <c r="AO2019" i="4"/>
  <c r="AW2019" i="4"/>
  <c r="AU2020" i="4"/>
  <c r="AS2021" i="4"/>
  <c r="AQ2022" i="4"/>
  <c r="AO2023" i="4"/>
  <c r="AW2023" i="4"/>
  <c r="AU2024" i="4"/>
  <c r="AS2025" i="4"/>
  <c r="AQ2026" i="4"/>
  <c r="AO2027" i="4"/>
  <c r="AW2027" i="4"/>
  <c r="AU2028" i="4"/>
  <c r="AS2029" i="4"/>
  <c r="AQ2030" i="4"/>
  <c r="AO2031" i="4"/>
  <c r="AW2031" i="4"/>
  <c r="AU2032" i="4"/>
  <c r="AU1164" i="4"/>
  <c r="AP1230" i="4"/>
  <c r="AR1281" i="4"/>
  <c r="BX1281" i="4" s="1"/>
  <c r="AQ1330" i="4"/>
  <c r="BW1330" i="4" s="1"/>
  <c r="AW1355" i="4"/>
  <c r="CC1355" i="4" s="1"/>
  <c r="AS1381" i="4"/>
  <c r="BY1381" i="4" s="1"/>
  <c r="AO1407" i="4"/>
  <c r="BU1407" i="4" s="1"/>
  <c r="AN1424" i="4"/>
  <c r="BT1424" i="4" s="1"/>
  <c r="AS1436" i="4"/>
  <c r="AP1443" i="4"/>
  <c r="AT1449" i="4"/>
  <c r="BZ1449" i="4" s="1"/>
  <c r="AN1456" i="4"/>
  <c r="BT1456" i="4" s="1"/>
  <c r="AR1462" i="4"/>
  <c r="BX1462" i="4" s="1"/>
  <c r="AR1465" i="4"/>
  <c r="AP1467" i="4"/>
  <c r="BV1467" i="4" s="1"/>
  <c r="AS1469" i="4"/>
  <c r="AV1471" i="4"/>
  <c r="AT1473" i="4"/>
  <c r="AW1475" i="4"/>
  <c r="CC1475" i="4" s="1"/>
  <c r="AP1478" i="4"/>
  <c r="BV1478" i="4" s="1"/>
  <c r="AN1480" i="4"/>
  <c r="BT1480" i="4" s="1"/>
  <c r="AQ1482" i="4"/>
  <c r="AT1484" i="4"/>
  <c r="BZ1484" i="4" s="1"/>
  <c r="AR1486" i="4"/>
  <c r="BX1486" i="4" s="1"/>
  <c r="AU1488" i="4"/>
  <c r="CA1488" i="4" s="1"/>
  <c r="AN1491" i="4"/>
  <c r="AV1492" i="4"/>
  <c r="CB1492" i="4" s="1"/>
  <c r="AO1495" i="4"/>
  <c r="BU1495" i="4" s="1"/>
  <c r="AR1497" i="4"/>
  <c r="BX1497" i="4" s="1"/>
  <c r="AP1499" i="4"/>
  <c r="AS1501" i="4"/>
  <c r="BY1501" i="4" s="1"/>
  <c r="AV1503" i="4"/>
  <c r="AT1505" i="4"/>
  <c r="AW1507" i="4"/>
  <c r="AP1510" i="4"/>
  <c r="BV1510" i="4" s="1"/>
  <c r="AN1512" i="4"/>
  <c r="BT1512" i="4" s="1"/>
  <c r="AQ1514" i="4"/>
  <c r="BW1514" i="4" s="1"/>
  <c r="AT1516" i="4"/>
  <c r="BZ1516" i="4" s="1"/>
  <c r="AQ1518" i="4"/>
  <c r="BW1518" i="4" s="1"/>
  <c r="AP1519" i="4"/>
  <c r="AN1520" i="4"/>
  <c r="BT1520" i="4" s="1"/>
  <c r="AV1520" i="4"/>
  <c r="AT1521" i="4"/>
  <c r="BZ1521" i="4" s="1"/>
  <c r="AR1522" i="4"/>
  <c r="BX1522" i="4" s="1"/>
  <c r="AP1523" i="4"/>
  <c r="BV1523" i="4" s="1"/>
  <c r="AN1524" i="4"/>
  <c r="BT1524" i="4" s="1"/>
  <c r="AV1524" i="4"/>
  <c r="CB1524" i="4" s="1"/>
  <c r="AT1525" i="4"/>
  <c r="AR1526" i="4"/>
  <c r="AP1527" i="4"/>
  <c r="AN1528" i="4"/>
  <c r="BT1528" i="4" s="1"/>
  <c r="AV1528" i="4"/>
  <c r="CB1528" i="4" s="1"/>
  <c r="AT1529" i="4"/>
  <c r="BZ1529" i="4" s="1"/>
  <c r="AR1530" i="4"/>
  <c r="AP1531" i="4"/>
  <c r="BV1531" i="4" s="1"/>
  <c r="AN1532" i="4"/>
  <c r="AV1532" i="4"/>
  <c r="AT1533" i="4"/>
  <c r="AR1534" i="4"/>
  <c r="BX1534" i="4" s="1"/>
  <c r="AP1535" i="4"/>
  <c r="BV1535" i="4" s="1"/>
  <c r="AN1536" i="4"/>
  <c r="BT1536" i="4" s="1"/>
  <c r="AV1536" i="4"/>
  <c r="CB1536" i="4" s="1"/>
  <c r="AT1537" i="4"/>
  <c r="BZ1537" i="4" s="1"/>
  <c r="AR1538" i="4"/>
  <c r="AP1539" i="4"/>
  <c r="AN1540" i="4"/>
  <c r="BT1540" i="4" s="1"/>
  <c r="AV1540" i="4"/>
  <c r="CB1540" i="4" s="1"/>
  <c r="AT1541" i="4"/>
  <c r="BZ1541" i="4" s="1"/>
  <c r="AR1542" i="4"/>
  <c r="BX1542" i="4" s="1"/>
  <c r="AP1543" i="4"/>
  <c r="AN1544" i="4"/>
  <c r="BT1544" i="4" s="1"/>
  <c r="AV1544" i="4"/>
  <c r="AT1545" i="4"/>
  <c r="AR1546" i="4"/>
  <c r="AP1547" i="4"/>
  <c r="BV1547" i="4" s="1"/>
  <c r="AN1548" i="4"/>
  <c r="BT1548" i="4" s="1"/>
  <c r="AV1548" i="4"/>
  <c r="CB1548" i="4" s="1"/>
  <c r="AT1549" i="4"/>
  <c r="BZ1549" i="4" s="1"/>
  <c r="AR1550" i="4"/>
  <c r="BX1550" i="4" s="1"/>
  <c r="AP1551" i="4"/>
  <c r="AN1552" i="4"/>
  <c r="BT1552" i="4" s="1"/>
  <c r="AV1552" i="4"/>
  <c r="AT1553" i="4"/>
  <c r="BZ1553" i="4" s="1"/>
  <c r="AR1554" i="4"/>
  <c r="BX1554" i="4" s="1"/>
  <c r="AP1555" i="4"/>
  <c r="BV1555" i="4" s="1"/>
  <c r="AN1556" i="4"/>
  <c r="AV1556" i="4"/>
  <c r="CB1556" i="4" s="1"/>
  <c r="AT1557" i="4"/>
  <c r="AR1558" i="4"/>
  <c r="AP1559" i="4"/>
  <c r="BV1559" i="4" s="1"/>
  <c r="AN1560" i="4"/>
  <c r="BT1560" i="4" s="1"/>
  <c r="AV1560" i="4"/>
  <c r="CB1560" i="4" s="1"/>
  <c r="AT1561" i="4"/>
  <c r="BZ1561" i="4" s="1"/>
  <c r="AR1562" i="4"/>
  <c r="AP1563" i="4"/>
  <c r="BV1563" i="4" s="1"/>
  <c r="AN1564" i="4"/>
  <c r="AV1564" i="4"/>
  <c r="AT1565" i="4"/>
  <c r="AR1566" i="4"/>
  <c r="BX1566" i="4" s="1"/>
  <c r="AP1567" i="4"/>
  <c r="BV1567" i="4" s="1"/>
  <c r="AN1568" i="4"/>
  <c r="BT1568" i="4" s="1"/>
  <c r="AV1568" i="4"/>
  <c r="CB1568" i="4" s="1"/>
  <c r="AT1569" i="4"/>
  <c r="BZ1569" i="4" s="1"/>
  <c r="AR1570" i="4"/>
  <c r="AP1571" i="4"/>
  <c r="AN1572" i="4"/>
  <c r="BT1572" i="4" s="1"/>
  <c r="AV1572" i="4"/>
  <c r="CB1572" i="4" s="1"/>
  <c r="AT1573" i="4"/>
  <c r="BZ1573" i="4" s="1"/>
  <c r="AR1574" i="4"/>
  <c r="BX1574" i="4" s="1"/>
  <c r="AP1575" i="4"/>
  <c r="AN1576" i="4"/>
  <c r="BT1576" i="4" s="1"/>
  <c r="AV1576" i="4"/>
  <c r="AT1577" i="4"/>
  <c r="AR1578" i="4"/>
  <c r="AP1579" i="4"/>
  <c r="BV1579" i="4" s="1"/>
  <c r="AN1580" i="4"/>
  <c r="BT1580" i="4" s="1"/>
  <c r="AV1580" i="4"/>
  <c r="CB1580" i="4" s="1"/>
  <c r="AT1581" i="4"/>
  <c r="AR1582" i="4"/>
  <c r="BX1582" i="4" s="1"/>
  <c r="AP1583" i="4"/>
  <c r="AN1584" i="4"/>
  <c r="BT1584" i="4" s="1"/>
  <c r="AV1584" i="4"/>
  <c r="AT1585" i="4"/>
  <c r="BZ1585" i="4" s="1"/>
  <c r="AR1586" i="4"/>
  <c r="BX1586" i="4" s="1"/>
  <c r="AP1587" i="4"/>
  <c r="BV1587" i="4" s="1"/>
  <c r="AN1588" i="4"/>
  <c r="AV1588" i="4"/>
  <c r="CB1588" i="4" s="1"/>
  <c r="AT1589" i="4"/>
  <c r="AR1590" i="4"/>
  <c r="AP1591" i="4"/>
  <c r="AN1592" i="4"/>
  <c r="BT1592" i="4" s="1"/>
  <c r="AV1592" i="4"/>
  <c r="CB1592" i="4" s="1"/>
  <c r="AT1593" i="4"/>
  <c r="BZ1593" i="4" s="1"/>
  <c r="AR1594" i="4"/>
  <c r="AP1595" i="4"/>
  <c r="BV1595" i="4" s="1"/>
  <c r="AN1596" i="4"/>
  <c r="AV1596" i="4"/>
  <c r="AT1597" i="4"/>
  <c r="AR1598" i="4"/>
  <c r="BX1598" i="4" s="1"/>
  <c r="AP1599" i="4"/>
  <c r="BV1599" i="4" s="1"/>
  <c r="AN1600" i="4"/>
  <c r="BT1600" i="4" s="1"/>
  <c r="AV1600" i="4"/>
  <c r="CB1600" i="4" s="1"/>
  <c r="AT1601" i="4"/>
  <c r="BZ1601" i="4" s="1"/>
  <c r="AR1602" i="4"/>
  <c r="AP1603" i="4"/>
  <c r="AN1604" i="4"/>
  <c r="BT1604" i="4" s="1"/>
  <c r="AV1604" i="4"/>
  <c r="CB1604" i="4" s="1"/>
  <c r="AT1605" i="4"/>
  <c r="BZ1605" i="4" s="1"/>
  <c r="AR1606" i="4"/>
  <c r="BX1606" i="4" s="1"/>
  <c r="AP1607" i="4"/>
  <c r="AN1608" i="4"/>
  <c r="BT1608" i="4" s="1"/>
  <c r="AV1608" i="4"/>
  <c r="AT1609" i="4"/>
  <c r="AR1610" i="4"/>
  <c r="AP1611" i="4"/>
  <c r="BV1611" i="4" s="1"/>
  <c r="AN1612" i="4"/>
  <c r="BT1612" i="4" s="1"/>
  <c r="AV1612" i="4"/>
  <c r="CB1612" i="4" s="1"/>
  <c r="AT1613" i="4"/>
  <c r="BZ1613" i="4" s="1"/>
  <c r="AR1614" i="4"/>
  <c r="BX1614" i="4" s="1"/>
  <c r="AP1615" i="4"/>
  <c r="AN1616" i="4"/>
  <c r="BT1616" i="4" s="1"/>
  <c r="AV1616" i="4"/>
  <c r="AT1617" i="4"/>
  <c r="BZ1617" i="4" s="1"/>
  <c r="AR1618" i="4"/>
  <c r="BX1618" i="4" s="1"/>
  <c r="AP1619" i="4"/>
  <c r="BV1619" i="4" s="1"/>
  <c r="AN1620" i="4"/>
  <c r="BT1620" i="4" s="1"/>
  <c r="AV1620" i="4"/>
  <c r="CB1620" i="4" s="1"/>
  <c r="AT1621" i="4"/>
  <c r="AR1622" i="4"/>
  <c r="AP1623" i="4"/>
  <c r="AN1624" i="4"/>
  <c r="BT1624" i="4" s="1"/>
  <c r="AV1624" i="4"/>
  <c r="CB1624" i="4" s="1"/>
  <c r="AT1625" i="4"/>
  <c r="BZ1625" i="4" s="1"/>
  <c r="AR1626" i="4"/>
  <c r="AP1627" i="4"/>
  <c r="BV1627" i="4" s="1"/>
  <c r="AN1628" i="4"/>
  <c r="AV1628" i="4"/>
  <c r="AT1629" i="4"/>
  <c r="AR1630" i="4"/>
  <c r="BX1630" i="4" s="1"/>
  <c r="AP1631" i="4"/>
  <c r="BV1631" i="4" s="1"/>
  <c r="AN1632" i="4"/>
  <c r="BT1632" i="4" s="1"/>
  <c r="AV1632" i="4"/>
  <c r="CB1632" i="4" s="1"/>
  <c r="AT1633" i="4"/>
  <c r="BZ1633" i="4" s="1"/>
  <c r="AR1634" i="4"/>
  <c r="AP1635" i="4"/>
  <c r="AN1636" i="4"/>
  <c r="BT1636" i="4" s="1"/>
  <c r="AV1636" i="4"/>
  <c r="CB1636" i="4" s="1"/>
  <c r="AT1637" i="4"/>
  <c r="BZ1637" i="4" s="1"/>
  <c r="AR1638" i="4"/>
  <c r="BX1638" i="4" s="1"/>
  <c r="AP1639" i="4"/>
  <c r="AN1640" i="4"/>
  <c r="BT1640" i="4" s="1"/>
  <c r="AV1640" i="4"/>
  <c r="AT1641" i="4"/>
  <c r="AR1642" i="4"/>
  <c r="AP1643" i="4"/>
  <c r="BV1643" i="4" s="1"/>
  <c r="AN1644" i="4"/>
  <c r="BT1644" i="4" s="1"/>
  <c r="AV1644" i="4"/>
  <c r="CB1644" i="4" s="1"/>
  <c r="AT1645" i="4"/>
  <c r="AR1646" i="4"/>
  <c r="BX1646" i="4" s="1"/>
  <c r="AP1647" i="4"/>
  <c r="AN1648" i="4"/>
  <c r="BT1648" i="4" s="1"/>
  <c r="AV1648" i="4"/>
  <c r="AT1649" i="4"/>
  <c r="BZ1649" i="4" s="1"/>
  <c r="AR1650" i="4"/>
  <c r="BX1650" i="4" s="1"/>
  <c r="AP1651" i="4"/>
  <c r="BV1651" i="4" s="1"/>
  <c r="AN1652" i="4"/>
  <c r="BT1652" i="4" s="1"/>
  <c r="AV1652" i="4"/>
  <c r="CB1652" i="4" s="1"/>
  <c r="AT1653" i="4"/>
  <c r="AR1654" i="4"/>
  <c r="AP1655" i="4"/>
  <c r="AN1656" i="4"/>
  <c r="BT1656" i="4" s="1"/>
  <c r="AV1656" i="4"/>
  <c r="CB1656" i="4" s="1"/>
  <c r="AT1657" i="4"/>
  <c r="BZ1657" i="4" s="1"/>
  <c r="AR1658" i="4"/>
  <c r="AP1659" i="4"/>
  <c r="BV1659" i="4" s="1"/>
  <c r="AN1660" i="4"/>
  <c r="BT1660" i="4" s="1"/>
  <c r="AV1660" i="4"/>
  <c r="AT1661" i="4"/>
  <c r="AR1662" i="4"/>
  <c r="BX1662" i="4" s="1"/>
  <c r="AP1663" i="4"/>
  <c r="BV1663" i="4" s="1"/>
  <c r="AN1664" i="4"/>
  <c r="BT1664" i="4" s="1"/>
  <c r="AV1664" i="4"/>
  <c r="CB1664" i="4" s="1"/>
  <c r="AT1665" i="4"/>
  <c r="BZ1665" i="4" s="1"/>
  <c r="AR1666" i="4"/>
  <c r="BX1666" i="4" s="1"/>
  <c r="AP1667" i="4"/>
  <c r="AN1668" i="4"/>
  <c r="AV1668" i="4"/>
  <c r="CB1668" i="4" s="1"/>
  <c r="AT1669" i="4"/>
  <c r="BZ1669" i="4" s="1"/>
  <c r="AR1670" i="4"/>
  <c r="BX1670" i="4" s="1"/>
  <c r="AP1671" i="4"/>
  <c r="AN1672" i="4"/>
  <c r="BT1672" i="4" s="1"/>
  <c r="AV1672" i="4"/>
  <c r="AT1673" i="4"/>
  <c r="AR1674" i="4"/>
  <c r="AP1675" i="4"/>
  <c r="BV1675" i="4" s="1"/>
  <c r="AN1676" i="4"/>
  <c r="BT1676" i="4" s="1"/>
  <c r="AV1676" i="4"/>
  <c r="CB1676" i="4" s="1"/>
  <c r="AT1677" i="4"/>
  <c r="BZ1677" i="4" s="1"/>
  <c r="AR1678" i="4"/>
  <c r="BX1678" i="4" s="1"/>
  <c r="AP1679" i="4"/>
  <c r="AN1680" i="4"/>
  <c r="BT1680" i="4" s="1"/>
  <c r="AV1680" i="4"/>
  <c r="AT1681" i="4"/>
  <c r="BZ1681" i="4" s="1"/>
  <c r="AR1682" i="4"/>
  <c r="BX1682" i="4" s="1"/>
  <c r="AP1683" i="4"/>
  <c r="BV1683" i="4" s="1"/>
  <c r="AN1684" i="4"/>
  <c r="BT1684" i="4" s="1"/>
  <c r="AV1684" i="4"/>
  <c r="CB1684" i="4" s="1"/>
  <c r="AT1685" i="4"/>
  <c r="AR1686" i="4"/>
  <c r="AP1687" i="4"/>
  <c r="AN1688" i="4"/>
  <c r="BT1688" i="4" s="1"/>
  <c r="AV1688" i="4"/>
  <c r="CB1688" i="4" s="1"/>
  <c r="AT1689" i="4"/>
  <c r="BZ1689" i="4" s="1"/>
  <c r="AR1690" i="4"/>
  <c r="BX1690" i="4" s="1"/>
  <c r="AP1691" i="4"/>
  <c r="BV1691" i="4" s="1"/>
  <c r="AN1692" i="4"/>
  <c r="BT1692" i="4" s="1"/>
  <c r="AV1692" i="4"/>
  <c r="AT1693" i="4"/>
  <c r="AR1694" i="4"/>
  <c r="BX1694" i="4" s="1"/>
  <c r="AP1695" i="4"/>
  <c r="BV1695" i="4" s="1"/>
  <c r="AN1696" i="4"/>
  <c r="BT1696" i="4" s="1"/>
  <c r="AV1696" i="4"/>
  <c r="CB1696" i="4" s="1"/>
  <c r="AT1697" i="4"/>
  <c r="BZ1697" i="4" s="1"/>
  <c r="AR1698" i="4"/>
  <c r="AP1699" i="4"/>
  <c r="AN1700" i="4"/>
  <c r="AV1700" i="4"/>
  <c r="CB1700" i="4" s="1"/>
  <c r="AT1701" i="4"/>
  <c r="BZ1701" i="4" s="1"/>
  <c r="AR1702" i="4"/>
  <c r="BX1702" i="4" s="1"/>
  <c r="AP1703" i="4"/>
  <c r="AN1704" i="4"/>
  <c r="BT1704" i="4" s="1"/>
  <c r="AV1704" i="4"/>
  <c r="AT1705" i="4"/>
  <c r="AR1706" i="4"/>
  <c r="AP1707" i="4"/>
  <c r="BV1707" i="4" s="1"/>
  <c r="AN1708" i="4"/>
  <c r="BT1708" i="4" s="1"/>
  <c r="AV1708" i="4"/>
  <c r="CB1708" i="4" s="1"/>
  <c r="AT1709" i="4"/>
  <c r="BZ1709" i="4" s="1"/>
  <c r="AR1710" i="4"/>
  <c r="BX1710" i="4" s="1"/>
  <c r="AP1711" i="4"/>
  <c r="AN1712" i="4"/>
  <c r="BT1712" i="4" s="1"/>
  <c r="AV1712" i="4"/>
  <c r="AT1713" i="4"/>
  <c r="BZ1713" i="4" s="1"/>
  <c r="AR1714" i="4"/>
  <c r="BX1714" i="4" s="1"/>
  <c r="AP1715" i="4"/>
  <c r="BV1715" i="4" s="1"/>
  <c r="AN1716" i="4"/>
  <c r="AV1716" i="4"/>
  <c r="CB1716" i="4" s="1"/>
  <c r="AT1717" i="4"/>
  <c r="AR1718" i="4"/>
  <c r="AP1719" i="4"/>
  <c r="AN1720" i="4"/>
  <c r="BT1720" i="4" s="1"/>
  <c r="AV1720" i="4"/>
  <c r="CB1720" i="4" s="1"/>
  <c r="AT1721" i="4"/>
  <c r="BZ1721" i="4" s="1"/>
  <c r="AR1722" i="4"/>
  <c r="AP1723" i="4"/>
  <c r="BV1723" i="4" s="1"/>
  <c r="AN1724" i="4"/>
  <c r="AV1724" i="4"/>
  <c r="AT1725" i="4"/>
  <c r="AR1726" i="4"/>
  <c r="BX1726" i="4" s="1"/>
  <c r="AP1727" i="4"/>
  <c r="BV1727" i="4" s="1"/>
  <c r="AN1728" i="4"/>
  <c r="BT1728" i="4" s="1"/>
  <c r="AV1728" i="4"/>
  <c r="CB1728" i="4" s="1"/>
  <c r="AT1729" i="4"/>
  <c r="BZ1729" i="4" s="1"/>
  <c r="AR1730" i="4"/>
  <c r="AP1731" i="4"/>
  <c r="AN1732" i="4"/>
  <c r="BT1732" i="4" s="1"/>
  <c r="AV1732" i="4"/>
  <c r="CB1732" i="4" s="1"/>
  <c r="AT1733" i="4"/>
  <c r="BZ1733" i="4" s="1"/>
  <c r="AR1734" i="4"/>
  <c r="BX1734" i="4" s="1"/>
  <c r="AP1735" i="4"/>
  <c r="AN1736" i="4"/>
  <c r="BT1736" i="4" s="1"/>
  <c r="AV1736" i="4"/>
  <c r="AT1737" i="4"/>
  <c r="AR1738" i="4"/>
  <c r="AP1739" i="4"/>
  <c r="BV1739" i="4" s="1"/>
  <c r="AN1740" i="4"/>
  <c r="BT1740" i="4" s="1"/>
  <c r="AV1740" i="4"/>
  <c r="CB1740" i="4" s="1"/>
  <c r="AT1741" i="4"/>
  <c r="BZ1741" i="4" s="1"/>
  <c r="AR1742" i="4"/>
  <c r="BX1742" i="4" s="1"/>
  <c r="AP1743" i="4"/>
  <c r="AN1744" i="4"/>
  <c r="BT1744" i="4" s="1"/>
  <c r="AV1744" i="4"/>
  <c r="AT1745" i="4"/>
  <c r="BZ1745" i="4" s="1"/>
  <c r="AR1746" i="4"/>
  <c r="BX1746" i="4" s="1"/>
  <c r="AP1747" i="4"/>
  <c r="BV1747" i="4" s="1"/>
  <c r="AN1748" i="4"/>
  <c r="BT1748" i="4" s="1"/>
  <c r="AV1748" i="4"/>
  <c r="CB1748" i="4" s="1"/>
  <c r="AT1749" i="4"/>
  <c r="AR1750" i="4"/>
  <c r="AP1751" i="4"/>
  <c r="AN1752" i="4"/>
  <c r="BT1752" i="4" s="1"/>
  <c r="AV1752" i="4"/>
  <c r="CB1752" i="4" s="1"/>
  <c r="AT1753" i="4"/>
  <c r="BZ1753" i="4" s="1"/>
  <c r="AR1754" i="4"/>
  <c r="AP1755" i="4"/>
  <c r="BV1755" i="4" s="1"/>
  <c r="AN1756" i="4"/>
  <c r="BT1756" i="4" s="1"/>
  <c r="AV1756" i="4"/>
  <c r="AT1757" i="4"/>
  <c r="AR1758" i="4"/>
  <c r="BX1758" i="4" s="1"/>
  <c r="AP1759" i="4"/>
  <c r="BV1759" i="4" s="1"/>
  <c r="AN1760" i="4"/>
  <c r="BT1760" i="4" s="1"/>
  <c r="AV1760" i="4"/>
  <c r="CB1760" i="4" s="1"/>
  <c r="AT1761" i="4"/>
  <c r="BZ1761" i="4" s="1"/>
  <c r="AR1762" i="4"/>
  <c r="AP1763" i="4"/>
  <c r="AN1764" i="4"/>
  <c r="AV1764" i="4"/>
  <c r="CB1764" i="4" s="1"/>
  <c r="AT1765" i="4"/>
  <c r="BZ1765" i="4" s="1"/>
  <c r="AR1766" i="4"/>
  <c r="BX1766" i="4" s="1"/>
  <c r="AP1767" i="4"/>
  <c r="AN1768" i="4"/>
  <c r="BT1768" i="4" s="1"/>
  <c r="AV1768" i="4"/>
  <c r="AT1769" i="4"/>
  <c r="AR1770" i="4"/>
  <c r="AP1771" i="4"/>
  <c r="BV1771" i="4" s="1"/>
  <c r="AN1772" i="4"/>
  <c r="BT1772" i="4" s="1"/>
  <c r="AV1772" i="4"/>
  <c r="CB1772" i="4" s="1"/>
  <c r="AT1773" i="4"/>
  <c r="AR1774" i="4"/>
  <c r="BX1774" i="4" s="1"/>
  <c r="AP1775" i="4"/>
  <c r="AN1776" i="4"/>
  <c r="BT1776" i="4" s="1"/>
  <c r="AV1776" i="4"/>
  <c r="AT1777" i="4"/>
  <c r="BZ1777" i="4" s="1"/>
  <c r="AR1778" i="4"/>
  <c r="BX1778" i="4" s="1"/>
  <c r="AP1779" i="4"/>
  <c r="BV1779" i="4" s="1"/>
  <c r="AN1780" i="4"/>
  <c r="BT1780" i="4" s="1"/>
  <c r="AV1780" i="4"/>
  <c r="CB1780" i="4" s="1"/>
  <c r="AT1781" i="4"/>
  <c r="AR1782" i="4"/>
  <c r="AP1783" i="4"/>
  <c r="BV1783" i="4" s="1"/>
  <c r="AN1784" i="4"/>
  <c r="BT1784" i="4" s="1"/>
  <c r="AV1784" i="4"/>
  <c r="CB1784" i="4" s="1"/>
  <c r="AT1785" i="4"/>
  <c r="BZ1785" i="4" s="1"/>
  <c r="AR1786" i="4"/>
  <c r="AP1787" i="4"/>
  <c r="BV1787" i="4" s="1"/>
  <c r="AN1788" i="4"/>
  <c r="AV1788" i="4"/>
  <c r="CB1788" i="4" s="1"/>
  <c r="AT1789" i="4"/>
  <c r="AR1790" i="4"/>
  <c r="BX1790" i="4" s="1"/>
  <c r="AP1791" i="4"/>
  <c r="BV1791" i="4" s="1"/>
  <c r="AN1792" i="4"/>
  <c r="BT1792" i="4" s="1"/>
  <c r="AV1792" i="4"/>
  <c r="AT1793" i="4"/>
  <c r="BZ1793" i="4" s="1"/>
  <c r="AR1794" i="4"/>
  <c r="AP1795" i="4"/>
  <c r="AN1796" i="4"/>
  <c r="AV1796" i="4"/>
  <c r="CB1796" i="4" s="1"/>
  <c r="AT1797" i="4"/>
  <c r="BZ1797" i="4" s="1"/>
  <c r="AR1798" i="4"/>
  <c r="BX1798" i="4" s="1"/>
  <c r="AP1799" i="4"/>
  <c r="BV1799" i="4" s="1"/>
  <c r="AN1800" i="4"/>
  <c r="BT1800" i="4" s="1"/>
  <c r="AV1800" i="4"/>
  <c r="AT1801" i="4"/>
  <c r="AR1802" i="4"/>
  <c r="AP1803" i="4"/>
  <c r="BV1803" i="4" s="1"/>
  <c r="AN1804" i="4"/>
  <c r="BT1804" i="4" s="1"/>
  <c r="AV1804" i="4"/>
  <c r="CB1804" i="4" s="1"/>
  <c r="AT1805" i="4"/>
  <c r="AR1806" i="4"/>
  <c r="BX1806" i="4" s="1"/>
  <c r="AP1807" i="4"/>
  <c r="AN1808" i="4"/>
  <c r="BT1808" i="4" s="1"/>
  <c r="AV1808" i="4"/>
  <c r="AT1809" i="4"/>
  <c r="BZ1809" i="4" s="1"/>
  <c r="AR1810" i="4"/>
  <c r="BX1810" i="4" s="1"/>
  <c r="AP1811" i="4"/>
  <c r="BV1811" i="4" s="1"/>
  <c r="AN1812" i="4"/>
  <c r="AV1812" i="4"/>
  <c r="CB1812" i="4" s="1"/>
  <c r="AT1813" i="4"/>
  <c r="AR1814" i="4"/>
  <c r="AP1815" i="4"/>
  <c r="AN1816" i="4"/>
  <c r="BT1816" i="4" s="1"/>
  <c r="AV1816" i="4"/>
  <c r="CB1816" i="4" s="1"/>
  <c r="AT1817" i="4"/>
  <c r="BZ1817" i="4" s="1"/>
  <c r="AR1818" i="4"/>
  <c r="BX1818" i="4" s="1"/>
  <c r="AP1819" i="4"/>
  <c r="BV1819" i="4" s="1"/>
  <c r="AN1820" i="4"/>
  <c r="BT1820" i="4" s="1"/>
  <c r="AV1820" i="4"/>
  <c r="AT1821" i="4"/>
  <c r="AR1822" i="4"/>
  <c r="BX1822" i="4" s="1"/>
  <c r="AP1823" i="4"/>
  <c r="BV1823" i="4" s="1"/>
  <c r="AN1824" i="4"/>
  <c r="BT1824" i="4" s="1"/>
  <c r="AV1824" i="4"/>
  <c r="AT1825" i="4"/>
  <c r="BZ1825" i="4" s="1"/>
  <c r="AR1826" i="4"/>
  <c r="AP1827" i="4"/>
  <c r="AN1828" i="4"/>
  <c r="AV1828" i="4"/>
  <c r="CB1828" i="4" s="1"/>
  <c r="AT1829" i="4"/>
  <c r="BZ1829" i="4" s="1"/>
  <c r="AR1830" i="4"/>
  <c r="BX1830" i="4" s="1"/>
  <c r="AP1831" i="4"/>
  <c r="BV1831" i="4" s="1"/>
  <c r="AN1832" i="4"/>
  <c r="BT1832" i="4" s="1"/>
  <c r="AV1832" i="4"/>
  <c r="CB1832" i="4" s="1"/>
  <c r="AT1833" i="4"/>
  <c r="AR1834" i="4"/>
  <c r="BX1834" i="4" s="1"/>
  <c r="AP1835" i="4"/>
  <c r="BV1835" i="4" s="1"/>
  <c r="AN1836" i="4"/>
  <c r="BT1836" i="4" s="1"/>
  <c r="AV1836" i="4"/>
  <c r="CB1836" i="4" s="1"/>
  <c r="AT1837" i="4"/>
  <c r="AR1838" i="4"/>
  <c r="BX1838" i="4" s="1"/>
  <c r="AP1839" i="4"/>
  <c r="AN1840" i="4"/>
  <c r="BT1840" i="4" s="1"/>
  <c r="AV1840" i="4"/>
  <c r="AT1841" i="4"/>
  <c r="BZ1841" i="4" s="1"/>
  <c r="AR1842" i="4"/>
  <c r="BX1842" i="4" s="1"/>
  <c r="AP1843" i="4"/>
  <c r="BV1843" i="4" s="1"/>
  <c r="AN1844" i="4"/>
  <c r="AV1844" i="4"/>
  <c r="CB1844" i="4" s="1"/>
  <c r="AT1845" i="4"/>
  <c r="AR1846" i="4"/>
  <c r="AP1847" i="4"/>
  <c r="AN1848" i="4"/>
  <c r="BT1848" i="4" s="1"/>
  <c r="AV1848" i="4"/>
  <c r="CB1848" i="4" s="1"/>
  <c r="AT1849" i="4"/>
  <c r="BZ1849" i="4" s="1"/>
  <c r="AR1850" i="4"/>
  <c r="BX1850" i="4" s="1"/>
  <c r="AP1851" i="4"/>
  <c r="BV1851" i="4" s="1"/>
  <c r="AN1852" i="4"/>
  <c r="BT1852" i="4" s="1"/>
  <c r="AV1852" i="4"/>
  <c r="AT1853" i="4"/>
  <c r="AR1854" i="4"/>
  <c r="BX1854" i="4" s="1"/>
  <c r="AP1855" i="4"/>
  <c r="BV1855" i="4" s="1"/>
  <c r="AN1856" i="4"/>
  <c r="BT1856" i="4" s="1"/>
  <c r="AV1856" i="4"/>
  <c r="AT1857" i="4"/>
  <c r="BZ1857" i="4" s="1"/>
  <c r="AR1858" i="4"/>
  <c r="AP1859" i="4"/>
  <c r="AN1860" i="4"/>
  <c r="AV1860" i="4"/>
  <c r="CB1860" i="4" s="1"/>
  <c r="AT1861" i="4"/>
  <c r="BZ1861" i="4" s="1"/>
  <c r="AR1862" i="4"/>
  <c r="BX1862" i="4" s="1"/>
  <c r="AP1863" i="4"/>
  <c r="BV1863" i="4" s="1"/>
  <c r="AN1864" i="4"/>
  <c r="BT1864" i="4" s="1"/>
  <c r="AV1864" i="4"/>
  <c r="AT1865" i="4"/>
  <c r="AR1866" i="4"/>
  <c r="AP1867" i="4"/>
  <c r="BV1867" i="4" s="1"/>
  <c r="AN1868" i="4"/>
  <c r="BT1868" i="4" s="1"/>
  <c r="AV1868" i="4"/>
  <c r="CB1868" i="4" s="1"/>
  <c r="AT1869" i="4"/>
  <c r="AR1870" i="4"/>
  <c r="BX1870" i="4" s="1"/>
  <c r="AP1871" i="4"/>
  <c r="AN1872" i="4"/>
  <c r="BT1872" i="4" s="1"/>
  <c r="AV1872" i="4"/>
  <c r="AT1873" i="4"/>
  <c r="BZ1873" i="4" s="1"/>
  <c r="AR1874" i="4"/>
  <c r="BX1874" i="4" s="1"/>
  <c r="AP1875" i="4"/>
  <c r="BV1875" i="4" s="1"/>
  <c r="AN1876" i="4"/>
  <c r="AV1876" i="4"/>
  <c r="CB1876" i="4" s="1"/>
  <c r="AT1877" i="4"/>
  <c r="AR1878" i="4"/>
  <c r="AP1879" i="4"/>
  <c r="AN1880" i="4"/>
  <c r="BT1880" i="4" s="1"/>
  <c r="AV1880" i="4"/>
  <c r="CB1880" i="4" s="1"/>
  <c r="AT1881" i="4"/>
  <c r="BZ1881" i="4" s="1"/>
  <c r="AR1882" i="4"/>
  <c r="BX1882" i="4" s="1"/>
  <c r="AP1883" i="4"/>
  <c r="BV1883" i="4" s="1"/>
  <c r="AN1884" i="4"/>
  <c r="BT1884" i="4" s="1"/>
  <c r="AV1884" i="4"/>
  <c r="AT1885" i="4"/>
  <c r="BZ1885" i="4" s="1"/>
  <c r="AR1886" i="4"/>
  <c r="BX1886" i="4" s="1"/>
  <c r="AP1887" i="4"/>
  <c r="BV1887" i="4" s="1"/>
  <c r="AN1888" i="4"/>
  <c r="BT1888" i="4" s="1"/>
  <c r="AV1888" i="4"/>
  <c r="CB1888" i="4" s="1"/>
  <c r="AT1889" i="4"/>
  <c r="BZ1889" i="4" s="1"/>
  <c r="AR1890" i="4"/>
  <c r="AP1891" i="4"/>
  <c r="AN1892" i="4"/>
  <c r="AV1892" i="4"/>
  <c r="CB1892" i="4" s="1"/>
  <c r="AT1893" i="4"/>
  <c r="BZ1893" i="4" s="1"/>
  <c r="AR1894" i="4"/>
  <c r="BX1894" i="4" s="1"/>
  <c r="AP1895" i="4"/>
  <c r="BV1895" i="4" s="1"/>
  <c r="AN1896" i="4"/>
  <c r="BT1896" i="4" s="1"/>
  <c r="AV1896" i="4"/>
  <c r="AT1897" i="4"/>
  <c r="AR1898" i="4"/>
  <c r="AP1899" i="4"/>
  <c r="BV1899" i="4" s="1"/>
  <c r="AN1900" i="4"/>
  <c r="BT1900" i="4" s="1"/>
  <c r="AV1900" i="4"/>
  <c r="CB1900" i="4" s="1"/>
  <c r="AT1901" i="4"/>
  <c r="BZ1901" i="4" s="1"/>
  <c r="AR1902" i="4"/>
  <c r="BX1902" i="4" s="1"/>
  <c r="AP1903" i="4"/>
  <c r="AN1904" i="4"/>
  <c r="BT1904" i="4" s="1"/>
  <c r="AV1904" i="4"/>
  <c r="AT1905" i="4"/>
  <c r="BZ1905" i="4" s="1"/>
  <c r="AR1906" i="4"/>
  <c r="BX1906" i="4" s="1"/>
  <c r="AP1907" i="4"/>
  <c r="BV1907" i="4" s="1"/>
  <c r="AN1908" i="4"/>
  <c r="BT1908" i="4" s="1"/>
  <c r="AV1908" i="4"/>
  <c r="CB1908" i="4" s="1"/>
  <c r="AT1909" i="4"/>
  <c r="BZ1909" i="4" s="1"/>
  <c r="AR1910" i="4"/>
  <c r="AP1911" i="4"/>
  <c r="AN1912" i="4"/>
  <c r="BT1912" i="4" s="1"/>
  <c r="AV1912" i="4"/>
  <c r="CB1912" i="4" s="1"/>
  <c r="AT1913" i="4"/>
  <c r="BZ1913" i="4" s="1"/>
  <c r="AR1914" i="4"/>
  <c r="BX1914" i="4" s="1"/>
  <c r="AP1915" i="4"/>
  <c r="BV1915" i="4" s="1"/>
  <c r="AN1916" i="4"/>
  <c r="BT1916" i="4" s="1"/>
  <c r="AV1916" i="4"/>
  <c r="AT1917" i="4"/>
  <c r="AR1918" i="4"/>
  <c r="BX1918" i="4" s="1"/>
  <c r="AP1919" i="4"/>
  <c r="BV1919" i="4" s="1"/>
  <c r="AN1920" i="4"/>
  <c r="BT1920" i="4" s="1"/>
  <c r="AV1920" i="4"/>
  <c r="CB1920" i="4" s="1"/>
  <c r="AT1921" i="4"/>
  <c r="BZ1921" i="4" s="1"/>
  <c r="AR1922" i="4"/>
  <c r="AP1923" i="4"/>
  <c r="AN1924" i="4"/>
  <c r="AV1924" i="4"/>
  <c r="CB1924" i="4" s="1"/>
  <c r="AT1925" i="4"/>
  <c r="BZ1925" i="4" s="1"/>
  <c r="AR1926" i="4"/>
  <c r="BX1926" i="4" s="1"/>
  <c r="AP1927" i="4"/>
  <c r="BV1927" i="4" s="1"/>
  <c r="AN1928" i="4"/>
  <c r="BT1928" i="4" s="1"/>
  <c r="AV1928" i="4"/>
  <c r="AT1929" i="4"/>
  <c r="AR1930" i="4"/>
  <c r="AP1931" i="4"/>
  <c r="BV1931" i="4" s="1"/>
  <c r="AN1932" i="4"/>
  <c r="BT1932" i="4" s="1"/>
  <c r="AV1932" i="4"/>
  <c r="CB1932" i="4" s="1"/>
  <c r="AT1933" i="4"/>
  <c r="BZ1933" i="4" s="1"/>
  <c r="AR1934" i="4"/>
  <c r="BX1934" i="4" s="1"/>
  <c r="AP1935" i="4"/>
  <c r="AN1936" i="4"/>
  <c r="BT1936" i="4" s="1"/>
  <c r="AV1936" i="4"/>
  <c r="CB1936" i="4" s="1"/>
  <c r="AT1937" i="4"/>
  <c r="BZ1937" i="4" s="1"/>
  <c r="AR1938" i="4"/>
  <c r="BX1938" i="4" s="1"/>
  <c r="AP1939" i="4"/>
  <c r="BV1939" i="4" s="1"/>
  <c r="AN1940" i="4"/>
  <c r="BT1940" i="4" s="1"/>
  <c r="AV1940" i="4"/>
  <c r="CB1940" i="4" s="1"/>
  <c r="AT1941" i="4"/>
  <c r="AR1942" i="4"/>
  <c r="AP1943" i="4"/>
  <c r="AN1944" i="4"/>
  <c r="BT1944" i="4" s="1"/>
  <c r="AV1944" i="4"/>
  <c r="CB1944" i="4" s="1"/>
  <c r="AT1945" i="4"/>
  <c r="BZ1945" i="4" s="1"/>
  <c r="AR1946" i="4"/>
  <c r="BX1946" i="4" s="1"/>
  <c r="AP1947" i="4"/>
  <c r="BV1947" i="4" s="1"/>
  <c r="AN1948" i="4"/>
  <c r="BT1948" i="4" s="1"/>
  <c r="AV1948" i="4"/>
  <c r="AT1949" i="4"/>
  <c r="AR1950" i="4"/>
  <c r="BX1950" i="4" s="1"/>
  <c r="AP1951" i="4"/>
  <c r="BV1951" i="4" s="1"/>
  <c r="AN1952" i="4"/>
  <c r="BT1952" i="4" s="1"/>
  <c r="AV1952" i="4"/>
  <c r="CB1952" i="4" s="1"/>
  <c r="AT1953" i="4"/>
  <c r="BZ1953" i="4" s="1"/>
  <c r="AR1954" i="4"/>
  <c r="AP1955" i="4"/>
  <c r="AN1956" i="4"/>
  <c r="AV1956" i="4"/>
  <c r="CB1956" i="4" s="1"/>
  <c r="AT1957" i="4"/>
  <c r="BZ1957" i="4" s="1"/>
  <c r="AR1958" i="4"/>
  <c r="BX1958" i="4" s="1"/>
  <c r="AP1959" i="4"/>
  <c r="BV1959" i="4" s="1"/>
  <c r="AN1960" i="4"/>
  <c r="BT1960" i="4" s="1"/>
  <c r="AV1960" i="4"/>
  <c r="AT1961" i="4"/>
  <c r="AR1962" i="4"/>
  <c r="AP1963" i="4"/>
  <c r="BV1963" i="4" s="1"/>
  <c r="AN1964" i="4"/>
  <c r="BT1964" i="4" s="1"/>
  <c r="AV1964" i="4"/>
  <c r="CB1964" i="4" s="1"/>
  <c r="AT1965" i="4"/>
  <c r="BZ1965" i="4" s="1"/>
  <c r="AR1966" i="4"/>
  <c r="BX1966" i="4" s="1"/>
  <c r="AP1967" i="4"/>
  <c r="AN1968" i="4"/>
  <c r="BT1968" i="4" s="1"/>
  <c r="AV1968" i="4"/>
  <c r="AT1969" i="4"/>
  <c r="BZ1969" i="4" s="1"/>
  <c r="AR1970" i="4"/>
  <c r="BX1970" i="4" s="1"/>
  <c r="AP1971" i="4"/>
  <c r="BV1971" i="4" s="1"/>
  <c r="AN1972" i="4"/>
  <c r="BT1972" i="4" s="1"/>
  <c r="AV1972" i="4"/>
  <c r="CB1972" i="4" s="1"/>
  <c r="AT1973" i="4"/>
  <c r="BZ1973" i="4" s="1"/>
  <c r="AR1974" i="4"/>
  <c r="AP1975" i="4"/>
  <c r="AN1976" i="4"/>
  <c r="BT1976" i="4" s="1"/>
  <c r="AV1976" i="4"/>
  <c r="CB1976" i="4" s="1"/>
  <c r="AT1977" i="4"/>
  <c r="BZ1977" i="4" s="1"/>
  <c r="AR1978" i="4"/>
  <c r="BX1978" i="4" s="1"/>
  <c r="AP1979" i="4"/>
  <c r="BV1979" i="4" s="1"/>
  <c r="AN1980" i="4"/>
  <c r="AV1980" i="4"/>
  <c r="AT1981" i="4"/>
  <c r="AR1982" i="4"/>
  <c r="BX1982" i="4" s="1"/>
  <c r="AP1983" i="4"/>
  <c r="BV1983" i="4" s="1"/>
  <c r="AN1984" i="4"/>
  <c r="BT1984" i="4" s="1"/>
  <c r="AV1984" i="4"/>
  <c r="CB1984" i="4" s="1"/>
  <c r="AT1985" i="4"/>
  <c r="BZ1985" i="4" s="1"/>
  <c r="AR1986" i="4"/>
  <c r="AP1987" i="4"/>
  <c r="AN1988" i="4"/>
  <c r="BT1988" i="4" s="1"/>
  <c r="AV1988" i="4"/>
  <c r="CB1988" i="4" s="1"/>
  <c r="AT1989" i="4"/>
  <c r="BZ1989" i="4" s="1"/>
  <c r="AR1990" i="4"/>
  <c r="BX1990" i="4" s="1"/>
  <c r="AP1991" i="4"/>
  <c r="BV1991" i="4" s="1"/>
  <c r="AN1992" i="4"/>
  <c r="BT1992" i="4" s="1"/>
  <c r="AV1992" i="4"/>
  <c r="AT1993" i="4"/>
  <c r="AR1994" i="4"/>
  <c r="AP1995" i="4"/>
  <c r="BV1995" i="4" s="1"/>
  <c r="AN1996" i="4"/>
  <c r="BT1996" i="4" s="1"/>
  <c r="AV1996" i="4"/>
  <c r="CB1996" i="4" s="1"/>
  <c r="AT1997" i="4"/>
  <c r="BZ1997" i="4" s="1"/>
  <c r="AR1998" i="4"/>
  <c r="BX1998" i="4" s="1"/>
  <c r="AP1999" i="4"/>
  <c r="AN2000" i="4"/>
  <c r="BT2000" i="4" s="1"/>
  <c r="AV2000" i="4"/>
  <c r="AT2001" i="4"/>
  <c r="BZ2001" i="4" s="1"/>
  <c r="AR2002" i="4"/>
  <c r="BX2002" i="4" s="1"/>
  <c r="AP2003" i="4"/>
  <c r="BV2003" i="4" s="1"/>
  <c r="AN2004" i="4"/>
  <c r="BT2004" i="4" s="1"/>
  <c r="AV2004" i="4"/>
  <c r="CB2004" i="4" s="1"/>
  <c r="AT2005" i="4"/>
  <c r="AR2006" i="4"/>
  <c r="AP2007" i="4"/>
  <c r="AN2008" i="4"/>
  <c r="BT2008" i="4" s="1"/>
  <c r="AV2008" i="4"/>
  <c r="CB2008" i="4" s="1"/>
  <c r="AT2009" i="4"/>
  <c r="BZ2009" i="4" s="1"/>
  <c r="AR2010" i="4"/>
  <c r="BX2010" i="4" s="1"/>
  <c r="AP2011" i="4"/>
  <c r="BV2011" i="4" s="1"/>
  <c r="AN2012" i="4"/>
  <c r="BT2012" i="4" s="1"/>
  <c r="AV2012" i="4"/>
  <c r="AT2013" i="4"/>
  <c r="AR2014" i="4"/>
  <c r="AP2015" i="4"/>
  <c r="AN2016" i="4"/>
  <c r="BT2016" i="4" s="1"/>
  <c r="AV2016" i="4"/>
  <c r="AT2017" i="4"/>
  <c r="AR2018" i="4"/>
  <c r="AP2019" i="4"/>
  <c r="AN2020" i="4"/>
  <c r="BT2020" i="4" s="1"/>
  <c r="AV2020" i="4"/>
  <c r="AT2021" i="4"/>
  <c r="AR2022" i="4"/>
  <c r="AP2023" i="4"/>
  <c r="AN2024" i="4"/>
  <c r="BT2024" i="4" s="1"/>
  <c r="AV2024" i="4"/>
  <c r="AT2025" i="4"/>
  <c r="AR2026" i="4"/>
  <c r="AP2027" i="4"/>
  <c r="AN2028" i="4"/>
  <c r="BT2028" i="4" s="1"/>
  <c r="AV2028" i="4"/>
  <c r="AT2029" i="4"/>
  <c r="AR2030" i="4"/>
  <c r="AP2031" i="4"/>
  <c r="AT1425" i="4"/>
  <c r="AT1469" i="4"/>
  <c r="AN1487" i="4"/>
  <c r="BT1487" i="4" s="1"/>
  <c r="AW1503" i="4"/>
  <c r="CC1503" i="4" s="1"/>
  <c r="AQ1519" i="4"/>
  <c r="BW1519" i="4" s="1"/>
  <c r="AU1525" i="4"/>
  <c r="CA1525" i="4" s="1"/>
  <c r="AO1532" i="4"/>
  <c r="BU1532" i="4" s="1"/>
  <c r="AS1538" i="4"/>
  <c r="AW1544" i="4"/>
  <c r="AQ1551" i="4"/>
  <c r="BW1551" i="4" s="1"/>
  <c r="AU1557" i="4"/>
  <c r="CA1557" i="4" s="1"/>
  <c r="AO1564" i="4"/>
  <c r="BU1564" i="4" s="1"/>
  <c r="AS1570" i="4"/>
  <c r="BY1570" i="4" s="1"/>
  <c r="AW1576" i="4"/>
  <c r="CC1576" i="4" s="1"/>
  <c r="AQ1583" i="4"/>
  <c r="BW1583" i="4" s="1"/>
  <c r="AU1589" i="4"/>
  <c r="AO1596" i="4"/>
  <c r="AS1602" i="4"/>
  <c r="AW1608" i="4"/>
  <c r="CC1608" i="4" s="1"/>
  <c r="AQ1615" i="4"/>
  <c r="BW1615" i="4" s="1"/>
  <c r="AU1621" i="4"/>
  <c r="CA1621" i="4" s="1"/>
  <c r="AO1628" i="4"/>
  <c r="BU1628" i="4" s="1"/>
  <c r="AS1634" i="4"/>
  <c r="BY1634" i="4" s="1"/>
  <c r="AW1640" i="4"/>
  <c r="AQ1647" i="4"/>
  <c r="AU1653" i="4"/>
  <c r="AO1660" i="4"/>
  <c r="BU1660" i="4" s="1"/>
  <c r="AS1666" i="4"/>
  <c r="BY1666" i="4" s="1"/>
  <c r="AW1672" i="4"/>
  <c r="CC1672" i="4" s="1"/>
  <c r="AQ1679" i="4"/>
  <c r="BW1679" i="4" s="1"/>
  <c r="AU1685" i="4"/>
  <c r="CA1685" i="4" s="1"/>
  <c r="AO1692" i="4"/>
  <c r="AS1698" i="4"/>
  <c r="AW1704" i="4"/>
  <c r="AQ1711" i="4"/>
  <c r="BW1711" i="4" s="1"/>
  <c r="AU1717" i="4"/>
  <c r="CA1717" i="4" s="1"/>
  <c r="AO1724" i="4"/>
  <c r="BU1724" i="4" s="1"/>
  <c r="AS1730" i="4"/>
  <c r="BY1730" i="4" s="1"/>
  <c r="AW1736" i="4"/>
  <c r="CC1736" i="4" s="1"/>
  <c r="AQ1743" i="4"/>
  <c r="AU1749" i="4"/>
  <c r="AO1756" i="4"/>
  <c r="AS1762" i="4"/>
  <c r="BY1762" i="4" s="1"/>
  <c r="AW1768" i="4"/>
  <c r="CC1768" i="4" s="1"/>
  <c r="AQ1775" i="4"/>
  <c r="BW1775" i="4" s="1"/>
  <c r="AU1781" i="4"/>
  <c r="CA1781" i="4" s="1"/>
  <c r="AO1788" i="4"/>
  <c r="BU1788" i="4" s="1"/>
  <c r="AS1794" i="4"/>
  <c r="AW1800" i="4"/>
  <c r="AQ1807" i="4"/>
  <c r="AU1813" i="4"/>
  <c r="CA1813" i="4" s="1"/>
  <c r="AO1820" i="4"/>
  <c r="BU1820" i="4" s="1"/>
  <c r="AS1826" i="4"/>
  <c r="BY1826" i="4" s="1"/>
  <c r="AW1832" i="4"/>
  <c r="CC1832" i="4" s="1"/>
  <c r="AQ1839" i="4"/>
  <c r="BW1839" i="4" s="1"/>
  <c r="AU1845" i="4"/>
  <c r="AO1852" i="4"/>
  <c r="AS1858" i="4"/>
  <c r="AW1864" i="4"/>
  <c r="CC1864" i="4" s="1"/>
  <c r="AQ1871" i="4"/>
  <c r="BW1871" i="4" s="1"/>
  <c r="AU1877" i="4"/>
  <c r="CA1877" i="4" s="1"/>
  <c r="AO1884" i="4"/>
  <c r="BU1884" i="4" s="1"/>
  <c r="AS1890" i="4"/>
  <c r="BY1890" i="4" s="1"/>
  <c r="AW1896" i="4"/>
  <c r="AQ1903" i="4"/>
  <c r="AU1909" i="4"/>
  <c r="AO1916" i="4"/>
  <c r="BU1916" i="4" s="1"/>
  <c r="AS1922" i="4"/>
  <c r="BY1922" i="4" s="1"/>
  <c r="AW1928" i="4"/>
  <c r="CC1928" i="4" s="1"/>
  <c r="AQ1935" i="4"/>
  <c r="BW1935" i="4" s="1"/>
  <c r="AU1941" i="4"/>
  <c r="CA1941" i="4" s="1"/>
  <c r="AO1948" i="4"/>
  <c r="AS1954" i="4"/>
  <c r="AW1960" i="4"/>
  <c r="AQ1967" i="4"/>
  <c r="BW1967" i="4" s="1"/>
  <c r="AU1973" i="4"/>
  <c r="CA1973" i="4" s="1"/>
  <c r="AO1980" i="4"/>
  <c r="BU1980" i="4" s="1"/>
  <c r="AS1986" i="4"/>
  <c r="BY1986" i="4" s="1"/>
  <c r="AW1992" i="4"/>
  <c r="CC1992" i="4" s="1"/>
  <c r="AQ1999" i="4"/>
  <c r="AU2005" i="4"/>
  <c r="AO2012" i="4"/>
  <c r="AS2018" i="4"/>
  <c r="AW2024" i="4"/>
  <c r="AQ2031" i="4"/>
  <c r="AR2033" i="4"/>
  <c r="AP2034" i="4"/>
  <c r="AN2035" i="4"/>
  <c r="BT2035" i="4" s="1"/>
  <c r="AV2035" i="4"/>
  <c r="AT2036" i="4"/>
  <c r="AR2037" i="4"/>
  <c r="AP2038" i="4"/>
  <c r="AN2039" i="4"/>
  <c r="BT2039" i="4" s="1"/>
  <c r="AV2039" i="4"/>
  <c r="AT2040" i="4"/>
  <c r="AR2041" i="4"/>
  <c r="AP2042" i="4"/>
  <c r="AN2043" i="4"/>
  <c r="BT2043" i="4" s="1"/>
  <c r="AV2043" i="4"/>
  <c r="AT2044" i="4"/>
  <c r="AR2045" i="4"/>
  <c r="AP2046" i="4"/>
  <c r="AN2047" i="4"/>
  <c r="BT2047" i="4" s="1"/>
  <c r="AV2047" i="4"/>
  <c r="AT2048" i="4"/>
  <c r="AR2049" i="4"/>
  <c r="AP2050" i="4"/>
  <c r="AN2051" i="4"/>
  <c r="BT2051" i="4" s="1"/>
  <c r="AV2051" i="4"/>
  <c r="AT2052" i="4"/>
  <c r="AR2053" i="4"/>
  <c r="AP2054" i="4"/>
  <c r="AN2055" i="4"/>
  <c r="BT2055" i="4" s="1"/>
  <c r="AV2055" i="4"/>
  <c r="AT2056" i="4"/>
  <c r="AR2057" i="4"/>
  <c r="AP2058" i="4"/>
  <c r="AN2059" i="4"/>
  <c r="BT2059" i="4" s="1"/>
  <c r="AV2059" i="4"/>
  <c r="AT2060" i="4"/>
  <c r="AR2061" i="4"/>
  <c r="AP2062" i="4"/>
  <c r="AN2063" i="4"/>
  <c r="BT2063" i="4" s="1"/>
  <c r="AV2063" i="4"/>
  <c r="AT2064" i="4"/>
  <c r="AR2065" i="4"/>
  <c r="AP2066" i="4"/>
  <c r="AN2067" i="4"/>
  <c r="BT2067" i="4" s="1"/>
  <c r="AV2067" i="4"/>
  <c r="AT2068" i="4"/>
  <c r="AR2069" i="4"/>
  <c r="AP2070" i="4"/>
  <c r="AN2071" i="4"/>
  <c r="BT2071" i="4" s="1"/>
  <c r="AV2071" i="4"/>
  <c r="AT2072" i="4"/>
  <c r="AR2073" i="4"/>
  <c r="AP2074" i="4"/>
  <c r="AN2075" i="4"/>
  <c r="BT2075" i="4" s="1"/>
  <c r="AV2075" i="4"/>
  <c r="AT2076" i="4"/>
  <c r="AR2077" i="4"/>
  <c r="AP2078" i="4"/>
  <c r="AN2079" i="4"/>
  <c r="BT2079" i="4" s="1"/>
  <c r="AV2079" i="4"/>
  <c r="AT2080" i="4"/>
  <c r="AR2081" i="4"/>
  <c r="AP2082" i="4"/>
  <c r="AN2083" i="4"/>
  <c r="BT2083" i="4" s="1"/>
  <c r="AV2083" i="4"/>
  <c r="AT2084" i="4"/>
  <c r="AR2085" i="4"/>
  <c r="AP2086" i="4"/>
  <c r="AN2087" i="4"/>
  <c r="BT2087" i="4" s="1"/>
  <c r="AV2087" i="4"/>
  <c r="AT2088" i="4"/>
  <c r="AR2089" i="4"/>
  <c r="AP2090" i="4"/>
  <c r="AN2091" i="4"/>
  <c r="BT2091" i="4" s="1"/>
  <c r="AV2091" i="4"/>
  <c r="AT2092" i="4"/>
  <c r="AR2093" i="4"/>
  <c r="AP2094" i="4"/>
  <c r="AN2095" i="4"/>
  <c r="BT2095" i="4" s="1"/>
  <c r="AV2095" i="4"/>
  <c r="AT2096" i="4"/>
  <c r="AR2097" i="4"/>
  <c r="AP2098" i="4"/>
  <c r="AN2099" i="4"/>
  <c r="BT2099" i="4" s="1"/>
  <c r="AV2099" i="4"/>
  <c r="AT2100" i="4"/>
  <c r="AR2101" i="4"/>
  <c r="AP2102" i="4"/>
  <c r="AN2103" i="4"/>
  <c r="BT2103" i="4" s="1"/>
  <c r="AV2103" i="4"/>
  <c r="AT2104" i="4"/>
  <c r="AR2105" i="4"/>
  <c r="AP2106" i="4"/>
  <c r="AN2107" i="4"/>
  <c r="BT2107" i="4" s="1"/>
  <c r="AV2107" i="4"/>
  <c r="AT2108" i="4"/>
  <c r="AR2109" i="4"/>
  <c r="AP2110" i="4"/>
  <c r="AN2111" i="4"/>
  <c r="BT2111" i="4" s="1"/>
  <c r="AV2111" i="4"/>
  <c r="AT2112" i="4"/>
  <c r="AR2113" i="4"/>
  <c r="AP2114" i="4"/>
  <c r="AN2115" i="4"/>
  <c r="BT2115" i="4" s="1"/>
  <c r="AV2115" i="4"/>
  <c r="AT2116" i="4"/>
  <c r="AR2117" i="4"/>
  <c r="AP2118" i="4"/>
  <c r="AN2119" i="4"/>
  <c r="BT2119" i="4" s="1"/>
  <c r="AV2119" i="4"/>
  <c r="AT2120" i="4"/>
  <c r="AR2121" i="4"/>
  <c r="AP2122" i="4"/>
  <c r="AN2123" i="4"/>
  <c r="BT2123" i="4" s="1"/>
  <c r="AV2123" i="4"/>
  <c r="AT2124" i="4"/>
  <c r="AR2125" i="4"/>
  <c r="AP2126" i="4"/>
  <c r="AN2127" i="4"/>
  <c r="BT2127" i="4" s="1"/>
  <c r="AV2127" i="4"/>
  <c r="AT2128" i="4"/>
  <c r="AR2129" i="4"/>
  <c r="AP2130" i="4"/>
  <c r="AN2131" i="4"/>
  <c r="BT2131" i="4" s="1"/>
  <c r="AV2131" i="4"/>
  <c r="AT2132" i="4"/>
  <c r="AR2133" i="4"/>
  <c r="AP2134" i="4"/>
  <c r="AN2135" i="4"/>
  <c r="BT2135" i="4" s="1"/>
  <c r="AV2135" i="4"/>
  <c r="AT2136" i="4"/>
  <c r="AR2137" i="4"/>
  <c r="AP2138" i="4"/>
  <c r="AN2139" i="4"/>
  <c r="BT2139" i="4" s="1"/>
  <c r="AV2139" i="4"/>
  <c r="AT2140" i="4"/>
  <c r="AR2141" i="4"/>
  <c r="AP2142" i="4"/>
  <c r="AN2143" i="4"/>
  <c r="BT2143" i="4" s="1"/>
  <c r="AV2143" i="4"/>
  <c r="AT2144" i="4"/>
  <c r="AR2145" i="4"/>
  <c r="AP2146" i="4"/>
  <c r="AN2147" i="4"/>
  <c r="BT2147" i="4" s="1"/>
  <c r="AV2147" i="4"/>
  <c r="AT2148" i="4"/>
  <c r="AR2149" i="4"/>
  <c r="AP2150" i="4"/>
  <c r="AN2151" i="4"/>
  <c r="BT2151" i="4" s="1"/>
  <c r="AV2151" i="4"/>
  <c r="AT2152" i="4"/>
  <c r="AR2153" i="4"/>
  <c r="AP2154" i="4"/>
  <c r="AN2155" i="4"/>
  <c r="BT2155" i="4" s="1"/>
  <c r="AV2155" i="4"/>
  <c r="AT2156" i="4"/>
  <c r="AR2157" i="4"/>
  <c r="AP2158" i="4"/>
  <c r="AN2159" i="4"/>
  <c r="BT2159" i="4" s="1"/>
  <c r="AV2159" i="4"/>
  <c r="AT2160" i="4"/>
  <c r="AR2161" i="4"/>
  <c r="AP2162" i="4"/>
  <c r="AN2163" i="4"/>
  <c r="BT2163" i="4" s="1"/>
  <c r="AV2163" i="4"/>
  <c r="AT2164" i="4"/>
  <c r="AR2165" i="4"/>
  <c r="AP2166" i="4"/>
  <c r="AN2167" i="4"/>
  <c r="BT2167" i="4" s="1"/>
  <c r="AV2167" i="4"/>
  <c r="AT2168" i="4"/>
  <c r="AR2169" i="4"/>
  <c r="AP2170" i="4"/>
  <c r="AN2171" i="4"/>
  <c r="BT2171" i="4" s="1"/>
  <c r="AV2171" i="4"/>
  <c r="AT2172" i="4"/>
  <c r="AR2173" i="4"/>
  <c r="AP2174" i="4"/>
  <c r="AN2175" i="4"/>
  <c r="BT2175" i="4" s="1"/>
  <c r="AV2175" i="4"/>
  <c r="AT2176" i="4"/>
  <c r="AR2177" i="4"/>
  <c r="AP2178" i="4"/>
  <c r="AN2179" i="4"/>
  <c r="BT2179" i="4" s="1"/>
  <c r="AV2179" i="4"/>
  <c r="AT2180" i="4"/>
  <c r="AR2181" i="4"/>
  <c r="AP2182" i="4"/>
  <c r="AN2183" i="4"/>
  <c r="BT2183" i="4" s="1"/>
  <c r="AV2183" i="4"/>
  <c r="AT2184" i="4"/>
  <c r="AR2185" i="4"/>
  <c r="AP2186" i="4"/>
  <c r="AN2187" i="4"/>
  <c r="BT2187" i="4" s="1"/>
  <c r="AV2187" i="4"/>
  <c r="AT2188" i="4"/>
  <c r="AR2189" i="4"/>
  <c r="AP2190" i="4"/>
  <c r="AN2191" i="4"/>
  <c r="BT2191" i="4" s="1"/>
  <c r="AV2191" i="4"/>
  <c r="AT2192" i="4"/>
  <c r="AR2193" i="4"/>
  <c r="AP2194" i="4"/>
  <c r="AN2195" i="4"/>
  <c r="BT2195" i="4" s="1"/>
  <c r="AV2195" i="4"/>
  <c r="AT2196" i="4"/>
  <c r="AR2197" i="4"/>
  <c r="AP2198" i="4"/>
  <c r="AN2199" i="4"/>
  <c r="BT2199" i="4" s="1"/>
  <c r="AV2199" i="4"/>
  <c r="AT2200" i="4"/>
  <c r="AR2201" i="4"/>
  <c r="AP2202" i="4"/>
  <c r="AN2203" i="4"/>
  <c r="BT2203" i="4" s="1"/>
  <c r="AV2203" i="4"/>
  <c r="AT2204" i="4"/>
  <c r="AR2205" i="4"/>
  <c r="AP2206" i="4"/>
  <c r="AN2207" i="4"/>
  <c r="BT2207" i="4" s="1"/>
  <c r="AV2207" i="4"/>
  <c r="AT2208" i="4"/>
  <c r="AR2209" i="4"/>
  <c r="AP2210" i="4"/>
  <c r="AN2211" i="4"/>
  <c r="BT2211" i="4" s="1"/>
  <c r="AV2211" i="4"/>
  <c r="AT2212" i="4"/>
  <c r="AR2213" i="4"/>
  <c r="AP2214" i="4"/>
  <c r="AN2215" i="4"/>
  <c r="BT2215" i="4" s="1"/>
  <c r="AV2215" i="4"/>
  <c r="AT2216" i="4"/>
  <c r="AR2217" i="4"/>
  <c r="AP2218" i="4"/>
  <c r="AN2219" i="4"/>
  <c r="BT2219" i="4" s="1"/>
  <c r="AV2219" i="4"/>
  <c r="AT2220" i="4"/>
  <c r="AR2221" i="4"/>
  <c r="AP2222" i="4"/>
  <c r="AN2223" i="4"/>
  <c r="BT2223" i="4" s="1"/>
  <c r="AV2223" i="4"/>
  <c r="AT2224" i="4"/>
  <c r="AR2225" i="4"/>
  <c r="AP2226" i="4"/>
  <c r="AN2227" i="4"/>
  <c r="BT2227" i="4" s="1"/>
  <c r="AV2227" i="4"/>
  <c r="AT2228" i="4"/>
  <c r="AR2229" i="4"/>
  <c r="AP2230" i="4"/>
  <c r="AN2231" i="4"/>
  <c r="BT2231" i="4" s="1"/>
  <c r="AV2231" i="4"/>
  <c r="AT2232" i="4"/>
  <c r="AR2233" i="4"/>
  <c r="AP2234" i="4"/>
  <c r="AN2235" i="4"/>
  <c r="BT2235" i="4" s="1"/>
  <c r="AV2235" i="4"/>
  <c r="AT2236" i="4"/>
  <c r="AR2237" i="4"/>
  <c r="AP2238" i="4"/>
  <c r="AN2239" i="4"/>
  <c r="BT2239" i="4" s="1"/>
  <c r="AV2239" i="4"/>
  <c r="AT2240" i="4"/>
  <c r="AR2241" i="4"/>
  <c r="AP2242" i="4"/>
  <c r="AN2243" i="4"/>
  <c r="BT2243" i="4" s="1"/>
  <c r="AV2243" i="4"/>
  <c r="AT2244" i="4"/>
  <c r="AR2245" i="4"/>
  <c r="AP2246" i="4"/>
  <c r="AN2247" i="4"/>
  <c r="BT2247" i="4" s="1"/>
  <c r="AV2247" i="4"/>
  <c r="AT2248" i="4"/>
  <c r="AR2249" i="4"/>
  <c r="AP2250" i="4"/>
  <c r="AN2251" i="4"/>
  <c r="BT2251" i="4" s="1"/>
  <c r="AV2251" i="4"/>
  <c r="AT2252" i="4"/>
  <c r="AR2253" i="4"/>
  <c r="AP2254" i="4"/>
  <c r="AN2255" i="4"/>
  <c r="BT2255" i="4" s="1"/>
  <c r="AV2255" i="4"/>
  <c r="AT2256" i="4"/>
  <c r="AR2257" i="4"/>
  <c r="AP2258" i="4"/>
  <c r="AN2259" i="4"/>
  <c r="BT2259" i="4" s="1"/>
  <c r="AV2259" i="4"/>
  <c r="AT2260" i="4"/>
  <c r="AR2261" i="4"/>
  <c r="AP2262" i="4"/>
  <c r="AN2263" i="4"/>
  <c r="BT2263" i="4" s="1"/>
  <c r="AV2263" i="4"/>
  <c r="AT2264" i="4"/>
  <c r="AR2265" i="4"/>
  <c r="AP2266" i="4"/>
  <c r="AN2267" i="4"/>
  <c r="BT2267" i="4" s="1"/>
  <c r="AV2267" i="4"/>
  <c r="AT2268" i="4"/>
  <c r="AR2269" i="4"/>
  <c r="AP2270" i="4"/>
  <c r="AN2271" i="4"/>
  <c r="BT2271" i="4" s="1"/>
  <c r="AV2271" i="4"/>
  <c r="AT2272" i="4"/>
  <c r="AR2273" i="4"/>
  <c r="AP2274" i="4"/>
  <c r="AN2275" i="4"/>
  <c r="BT2275" i="4" s="1"/>
  <c r="AV2275" i="4"/>
  <c r="AT2276" i="4"/>
  <c r="AR2277" i="4"/>
  <c r="AP2278" i="4"/>
  <c r="AN2279" i="4"/>
  <c r="BT2279" i="4" s="1"/>
  <c r="AV2279" i="4"/>
  <c r="AT2280" i="4"/>
  <c r="AR2281" i="4"/>
  <c r="AP2282" i="4"/>
  <c r="AN2283" i="4"/>
  <c r="BT2283" i="4" s="1"/>
  <c r="AV2283" i="4"/>
  <c r="AT2284" i="4"/>
  <c r="AR2285" i="4"/>
  <c r="AP2286" i="4"/>
  <c r="AN2287" i="4"/>
  <c r="BT2287" i="4" s="1"/>
  <c r="AV2287" i="4"/>
  <c r="AT2288" i="4"/>
  <c r="AR2289" i="4"/>
  <c r="AP2290" i="4"/>
  <c r="AN2291" i="4"/>
  <c r="BT2291" i="4" s="1"/>
  <c r="AV2291" i="4"/>
  <c r="AT2292" i="4"/>
  <c r="AR2293" i="4"/>
  <c r="AP2294" i="4"/>
  <c r="AN2295" i="4"/>
  <c r="BT2295" i="4" s="1"/>
  <c r="AV2295" i="4"/>
  <c r="AT2296" i="4"/>
  <c r="AR2297" i="4"/>
  <c r="AP2298" i="4"/>
  <c r="AN2299" i="4"/>
  <c r="BT2299" i="4" s="1"/>
  <c r="AV2299" i="4"/>
  <c r="AT2300" i="4"/>
  <c r="AR2301" i="4"/>
  <c r="AP2302" i="4"/>
  <c r="AN2303" i="4"/>
  <c r="BT2303" i="4" s="1"/>
  <c r="AV2303" i="4"/>
  <c r="AT2304" i="4"/>
  <c r="AR2305" i="4"/>
  <c r="AP2306" i="4"/>
  <c r="AN2307" i="4"/>
  <c r="BT2307" i="4" s="1"/>
  <c r="AV2307" i="4"/>
  <c r="AT2308" i="4"/>
  <c r="AR2309" i="4"/>
  <c r="AP2310" i="4"/>
  <c r="AN2311" i="4"/>
  <c r="BT2311" i="4" s="1"/>
  <c r="AV2311" i="4"/>
  <c r="AT2312" i="4"/>
  <c r="AR2313" i="4"/>
  <c r="AP2314" i="4"/>
  <c r="AN2315" i="4"/>
  <c r="BT2315" i="4" s="1"/>
  <c r="AV2315" i="4"/>
  <c r="AT2316" i="4"/>
  <c r="AR2317" i="4"/>
  <c r="AP2318" i="4"/>
  <c r="AN2319" i="4"/>
  <c r="BT2319" i="4" s="1"/>
  <c r="AV2319" i="4"/>
  <c r="AT2320" i="4"/>
  <c r="AR2321" i="4"/>
  <c r="AP2322" i="4"/>
  <c r="AN2323" i="4"/>
  <c r="BT2323" i="4" s="1"/>
  <c r="AV2323" i="4"/>
  <c r="AT2324" i="4"/>
  <c r="AR2325" i="4"/>
  <c r="AP2326" i="4"/>
  <c r="AN2327" i="4"/>
  <c r="BT2327" i="4" s="1"/>
  <c r="AV2327" i="4"/>
  <c r="AT2328" i="4"/>
  <c r="AR2329" i="4"/>
  <c r="AP2330" i="4"/>
  <c r="AN2331" i="4"/>
  <c r="BT2331" i="4" s="1"/>
  <c r="AV2331" i="4"/>
  <c r="AT2332" i="4"/>
  <c r="AR2333" i="4"/>
  <c r="AP2334" i="4"/>
  <c r="AN2335" i="4"/>
  <c r="BT2335" i="4" s="1"/>
  <c r="AV2335" i="4"/>
  <c r="AT2336" i="4"/>
  <c r="AR2337" i="4"/>
  <c r="AP2338" i="4"/>
  <c r="AN2339" i="4"/>
  <c r="BT2339" i="4" s="1"/>
  <c r="AV2339" i="4"/>
  <c r="AT2340" i="4"/>
  <c r="AR2341" i="4"/>
  <c r="AP2342" i="4"/>
  <c r="AN2343" i="4"/>
  <c r="BT2343" i="4" s="1"/>
  <c r="AV2343" i="4"/>
  <c r="AT2344" i="4"/>
  <c r="AR2345" i="4"/>
  <c r="AP2346" i="4"/>
  <c r="AN2347" i="4"/>
  <c r="BT2347" i="4" s="1"/>
  <c r="AV2347" i="4"/>
  <c r="AT2348" i="4"/>
  <c r="AR2349" i="4"/>
  <c r="AP2350" i="4"/>
  <c r="AN2351" i="4"/>
  <c r="BT2351" i="4" s="1"/>
  <c r="AV2351" i="4"/>
  <c r="AT2352" i="4"/>
  <c r="AR2353" i="4"/>
  <c r="AP2354" i="4"/>
  <c r="AN2355" i="4"/>
  <c r="BT2355" i="4" s="1"/>
  <c r="AV2355" i="4"/>
  <c r="AT2356" i="4"/>
  <c r="AR2357" i="4"/>
  <c r="AP2358" i="4"/>
  <c r="AN2359" i="4"/>
  <c r="BT2359" i="4" s="1"/>
  <c r="AV2359" i="4"/>
  <c r="AT2360" i="4"/>
  <c r="AR2361" i="4"/>
  <c r="AP2362" i="4"/>
  <c r="AN2363" i="4"/>
  <c r="BT2363" i="4" s="1"/>
  <c r="AV2363" i="4"/>
  <c r="AT2364" i="4"/>
  <c r="AR2365" i="4"/>
  <c r="AP2366" i="4"/>
  <c r="AN2367" i="4"/>
  <c r="BT2367" i="4" s="1"/>
  <c r="AV2367" i="4"/>
  <c r="AT2368" i="4"/>
  <c r="AR2369" i="4"/>
  <c r="AP2370" i="4"/>
  <c r="AN2371" i="4"/>
  <c r="BT2371" i="4" s="1"/>
  <c r="AV2371" i="4"/>
  <c r="AT2372" i="4"/>
  <c r="AR2373" i="4"/>
  <c r="AP2374" i="4"/>
  <c r="AN2375" i="4"/>
  <c r="BT2375" i="4" s="1"/>
  <c r="AV2375" i="4"/>
  <c r="AT2376" i="4"/>
  <c r="AR2377" i="4"/>
  <c r="AP2378" i="4"/>
  <c r="AN2379" i="4"/>
  <c r="BT2379" i="4" s="1"/>
  <c r="AV2379" i="4"/>
  <c r="AT2380" i="4"/>
  <c r="AR2381" i="4"/>
  <c r="AP2382" i="4"/>
  <c r="AN2383" i="4"/>
  <c r="BT2383" i="4" s="1"/>
  <c r="AV2383" i="4"/>
  <c r="AT2384" i="4"/>
  <c r="AR2385" i="4"/>
  <c r="AP2386" i="4"/>
  <c r="AN2387" i="4"/>
  <c r="BT2387" i="4" s="1"/>
  <c r="AV2387" i="4"/>
  <c r="AT2388" i="4"/>
  <c r="AR2389" i="4"/>
  <c r="AP2390" i="4"/>
  <c r="AN2391" i="4"/>
  <c r="BT2391" i="4" s="1"/>
  <c r="AV2391" i="4"/>
  <c r="AT2392" i="4"/>
  <c r="AR2393" i="4"/>
  <c r="AP2394" i="4"/>
  <c r="AN2395" i="4"/>
  <c r="BT2395" i="4" s="1"/>
  <c r="AV2395" i="4"/>
  <c r="AT2396" i="4"/>
  <c r="AR2397" i="4"/>
  <c r="AP2398" i="4"/>
  <c r="AN2399" i="4"/>
  <c r="BT2399" i="4" s="1"/>
  <c r="AV2399" i="4"/>
  <c r="AN1182" i="4"/>
  <c r="BT1182" i="4" s="1"/>
  <c r="AS1437" i="4"/>
  <c r="AW1471" i="4"/>
  <c r="CC1471" i="4" s="1"/>
  <c r="AV1488" i="4"/>
  <c r="CB1488" i="4" s="1"/>
  <c r="AP1506" i="4"/>
  <c r="BV1506" i="4" s="1"/>
  <c r="AO1520" i="4"/>
  <c r="AS1526" i="4"/>
  <c r="BY1526" i="4" s="1"/>
  <c r="AW1532" i="4"/>
  <c r="AQ1539" i="4"/>
  <c r="AU1545" i="4"/>
  <c r="AO1552" i="4"/>
  <c r="BU1552" i="4" s="1"/>
  <c r="AS1558" i="4"/>
  <c r="BY1558" i="4" s="1"/>
  <c r="AW1564" i="4"/>
  <c r="CC1564" i="4" s="1"/>
  <c r="AQ1571" i="4"/>
  <c r="AU1577" i="4"/>
  <c r="CA1577" i="4" s="1"/>
  <c r="AO1584" i="4"/>
  <c r="AS1590" i="4"/>
  <c r="AW1596" i="4"/>
  <c r="AQ1603" i="4"/>
  <c r="BW1603" i="4" s="1"/>
  <c r="AU1609" i="4"/>
  <c r="CA1609" i="4" s="1"/>
  <c r="AO1616" i="4"/>
  <c r="BU1616" i="4" s="1"/>
  <c r="AS1622" i="4"/>
  <c r="BY1622" i="4" s="1"/>
  <c r="AW1628" i="4"/>
  <c r="CC1628" i="4" s="1"/>
  <c r="AQ1635" i="4"/>
  <c r="AU1641" i="4"/>
  <c r="AO1648" i="4"/>
  <c r="AS1654" i="4"/>
  <c r="BY1654" i="4" s="1"/>
  <c r="AW1660" i="4"/>
  <c r="CC1660" i="4" s="1"/>
  <c r="AQ1667" i="4"/>
  <c r="BW1667" i="4" s="1"/>
  <c r="AU1673" i="4"/>
  <c r="CA1673" i="4" s="1"/>
  <c r="AO1680" i="4"/>
  <c r="BU1680" i="4" s="1"/>
  <c r="AS1686" i="4"/>
  <c r="AW1692" i="4"/>
  <c r="AQ1699" i="4"/>
  <c r="AU1705" i="4"/>
  <c r="CA1705" i="4" s="1"/>
  <c r="AO1712" i="4"/>
  <c r="BU1712" i="4" s="1"/>
  <c r="AS1718" i="4"/>
  <c r="BY1718" i="4" s="1"/>
  <c r="AW1724" i="4"/>
  <c r="CC1724" i="4" s="1"/>
  <c r="AQ1731" i="4"/>
  <c r="BW1731" i="4" s="1"/>
  <c r="AU1737" i="4"/>
  <c r="CA1737" i="4" s="1"/>
  <c r="AO1744" i="4"/>
  <c r="AS1750" i="4"/>
  <c r="AW1756" i="4"/>
  <c r="CC1756" i="4" s="1"/>
  <c r="AQ1763" i="4"/>
  <c r="BW1763" i="4" s="1"/>
  <c r="AU1769" i="4"/>
  <c r="CA1769" i="4" s="1"/>
  <c r="AO1776" i="4"/>
  <c r="BU1776" i="4" s="1"/>
  <c r="AS1782" i="4"/>
  <c r="BY1782" i="4" s="1"/>
  <c r="AW1788" i="4"/>
  <c r="AQ1795" i="4"/>
  <c r="AU1801" i="4"/>
  <c r="AO1808" i="4"/>
  <c r="BU1808" i="4" s="1"/>
  <c r="AS1814" i="4"/>
  <c r="BY1814" i="4" s="1"/>
  <c r="AW1820" i="4"/>
  <c r="CC1820" i="4" s="1"/>
  <c r="AQ1827" i="4"/>
  <c r="BW1827" i="4" s="1"/>
  <c r="AU1833" i="4"/>
  <c r="CA1833" i="4" s="1"/>
  <c r="AO1840" i="4"/>
  <c r="AS1846" i="4"/>
  <c r="AW1852" i="4"/>
  <c r="AQ1859" i="4"/>
  <c r="BW1859" i="4" s="1"/>
  <c r="AU1865" i="4"/>
  <c r="CA1865" i="4" s="1"/>
  <c r="AO1872" i="4"/>
  <c r="BU1872" i="4" s="1"/>
  <c r="AS1878" i="4"/>
  <c r="BY1878" i="4" s="1"/>
  <c r="AW1884" i="4"/>
  <c r="CC1884" i="4" s="1"/>
  <c r="AQ1891" i="4"/>
  <c r="AU1897" i="4"/>
  <c r="AO1904" i="4"/>
  <c r="AS1910" i="4"/>
  <c r="BY1910" i="4" s="1"/>
  <c r="AW1916" i="4"/>
  <c r="CC1916" i="4" s="1"/>
  <c r="AQ1923" i="4"/>
  <c r="BW1923" i="4" s="1"/>
  <c r="AU1929" i="4"/>
  <c r="CA1929" i="4" s="1"/>
  <c r="AO1936" i="4"/>
  <c r="BU1936" i="4" s="1"/>
  <c r="AS1942" i="4"/>
  <c r="BY1942" i="4" s="1"/>
  <c r="AW1948" i="4"/>
  <c r="AQ1955" i="4"/>
  <c r="AU1961" i="4"/>
  <c r="CA1961" i="4" s="1"/>
  <c r="AO1968" i="4"/>
  <c r="BU1968" i="4" s="1"/>
  <c r="AS1974" i="4"/>
  <c r="BY1974" i="4" s="1"/>
  <c r="AW1980" i="4"/>
  <c r="CC1980" i="4" s="1"/>
  <c r="AQ1987" i="4"/>
  <c r="BW1987" i="4" s="1"/>
  <c r="AU1993" i="4"/>
  <c r="AO2000" i="4"/>
  <c r="AS2006" i="4"/>
  <c r="AW2012" i="4"/>
  <c r="CC2012" i="4" s="1"/>
  <c r="AQ2019" i="4"/>
  <c r="AU2025" i="4"/>
  <c r="AN2032" i="4"/>
  <c r="BT2032" i="4" s="1"/>
  <c r="AS2033" i="4"/>
  <c r="AQ2034" i="4"/>
  <c r="AO2035" i="4"/>
  <c r="AW2035" i="4"/>
  <c r="AU2036" i="4"/>
  <c r="AS2037" i="4"/>
  <c r="AQ2038" i="4"/>
  <c r="AO2039" i="4"/>
  <c r="AW2039" i="4"/>
  <c r="AU2040" i="4"/>
  <c r="AS2041" i="4"/>
  <c r="AQ2042" i="4"/>
  <c r="AO2043" i="4"/>
  <c r="AW2043" i="4"/>
  <c r="AU2044" i="4"/>
  <c r="AS2045" i="4"/>
  <c r="AQ2046" i="4"/>
  <c r="AO2047" i="4"/>
  <c r="AW2047" i="4"/>
  <c r="AU2048" i="4"/>
  <c r="AS2049" i="4"/>
  <c r="AQ2050" i="4"/>
  <c r="AO2051" i="4"/>
  <c r="AW2051" i="4"/>
  <c r="AU2052" i="4"/>
  <c r="AS2053" i="4"/>
  <c r="AQ2054" i="4"/>
  <c r="AO2055" i="4"/>
  <c r="AW2055" i="4"/>
  <c r="AU2056" i="4"/>
  <c r="AS2057" i="4"/>
  <c r="AQ2058" i="4"/>
  <c r="AO2059" i="4"/>
  <c r="AW2059" i="4"/>
  <c r="AU2060" i="4"/>
  <c r="AS2061" i="4"/>
  <c r="AQ2062" i="4"/>
  <c r="AO2063" i="4"/>
  <c r="AW2063" i="4"/>
  <c r="AU2064" i="4"/>
  <c r="AS2065" i="4"/>
  <c r="AQ2066" i="4"/>
  <c r="AO2067" i="4"/>
  <c r="AW2067" i="4"/>
  <c r="AU2068" i="4"/>
  <c r="AS2069" i="4"/>
  <c r="AQ2070" i="4"/>
  <c r="AO2071" i="4"/>
  <c r="AW2071" i="4"/>
  <c r="AU2072" i="4"/>
  <c r="AS2073" i="4"/>
  <c r="AQ2074" i="4"/>
  <c r="AO2075" i="4"/>
  <c r="AW2075" i="4"/>
  <c r="AU2076" i="4"/>
  <c r="AS2077" i="4"/>
  <c r="AQ2078" i="4"/>
  <c r="AO2079" i="4"/>
  <c r="AW2079" i="4"/>
  <c r="AU2080" i="4"/>
  <c r="AS2081" i="4"/>
  <c r="AQ2082" i="4"/>
  <c r="AO2083" i="4"/>
  <c r="AW2083" i="4"/>
  <c r="AU2084" i="4"/>
  <c r="AS2085" i="4"/>
  <c r="AQ2086" i="4"/>
  <c r="AO2087" i="4"/>
  <c r="AW2087" i="4"/>
  <c r="AU2088" i="4"/>
  <c r="AS2089" i="4"/>
  <c r="AQ2090" i="4"/>
  <c r="AO2091" i="4"/>
  <c r="AW2091" i="4"/>
  <c r="AU2092" i="4"/>
  <c r="AS2093" i="4"/>
  <c r="AQ2094" i="4"/>
  <c r="AO2095" i="4"/>
  <c r="AW2095" i="4"/>
  <c r="AU2096" i="4"/>
  <c r="AS2097" i="4"/>
  <c r="AQ2098" i="4"/>
  <c r="AO2099" i="4"/>
  <c r="AW2099" i="4"/>
  <c r="AU2100" i="4"/>
  <c r="AS2101" i="4"/>
  <c r="AQ2102" i="4"/>
  <c r="AO2103" i="4"/>
  <c r="AW2103" i="4"/>
  <c r="AU2104" i="4"/>
  <c r="AS2105" i="4"/>
  <c r="AQ2106" i="4"/>
  <c r="AO2107" i="4"/>
  <c r="AW2107" i="4"/>
  <c r="AU2108" i="4"/>
  <c r="AS2109" i="4"/>
  <c r="AQ2110" i="4"/>
  <c r="AO2111" i="4"/>
  <c r="AW2111" i="4"/>
  <c r="AU2112" i="4"/>
  <c r="AS2113" i="4"/>
  <c r="AQ2114" i="4"/>
  <c r="AO2115" i="4"/>
  <c r="AW2115" i="4"/>
  <c r="AU2116" i="4"/>
  <c r="AS2117" i="4"/>
  <c r="AQ2118" i="4"/>
  <c r="AO2119" i="4"/>
  <c r="AW2119" i="4"/>
  <c r="AU2120" i="4"/>
  <c r="AS2121" i="4"/>
  <c r="AQ2122" i="4"/>
  <c r="AO2123" i="4"/>
  <c r="AW2123" i="4"/>
  <c r="AU2124" i="4"/>
  <c r="AS2125" i="4"/>
  <c r="AQ2126" i="4"/>
  <c r="AO2127" i="4"/>
  <c r="AW2127" i="4"/>
  <c r="AU2128" i="4"/>
  <c r="AS2129" i="4"/>
  <c r="AQ2130" i="4"/>
  <c r="AO2131" i="4"/>
  <c r="AW2131" i="4"/>
  <c r="AU2132" i="4"/>
  <c r="AS2133" i="4"/>
  <c r="AQ2134" i="4"/>
  <c r="AO2135" i="4"/>
  <c r="AW2135" i="4"/>
  <c r="AU2136" i="4"/>
  <c r="AS2137" i="4"/>
  <c r="AQ2138" i="4"/>
  <c r="AO2139" i="4"/>
  <c r="AW2139" i="4"/>
  <c r="AU2140" i="4"/>
  <c r="AS2141" i="4"/>
  <c r="AQ2142" i="4"/>
  <c r="AO2143" i="4"/>
  <c r="AW2143" i="4"/>
  <c r="AU2144" i="4"/>
  <c r="AS2145" i="4"/>
  <c r="AQ2146" i="4"/>
  <c r="AO2147" i="4"/>
  <c r="AW2147" i="4"/>
  <c r="AU2148" i="4"/>
  <c r="AS2149" i="4"/>
  <c r="AQ2150" i="4"/>
  <c r="AO2151" i="4"/>
  <c r="AW2151" i="4"/>
  <c r="AU2152" i="4"/>
  <c r="AS2153" i="4"/>
  <c r="AQ2154" i="4"/>
  <c r="AO2155" i="4"/>
  <c r="AW2155" i="4"/>
  <c r="AU2156" i="4"/>
  <c r="AS2157" i="4"/>
  <c r="AQ2158" i="4"/>
  <c r="AO2159" i="4"/>
  <c r="AW2159" i="4"/>
  <c r="AU2160" i="4"/>
  <c r="AS2161" i="4"/>
  <c r="AQ2162" i="4"/>
  <c r="AO2163" i="4"/>
  <c r="AW2163" i="4"/>
  <c r="AU2164" i="4"/>
  <c r="AS2165" i="4"/>
  <c r="AQ2166" i="4"/>
  <c r="AO2167" i="4"/>
  <c r="AW2167" i="4"/>
  <c r="AU2168" i="4"/>
  <c r="AS2169" i="4"/>
  <c r="AQ2170" i="4"/>
  <c r="AO2171" i="4"/>
  <c r="AW2171" i="4"/>
  <c r="AU2172" i="4"/>
  <c r="AS2173" i="4"/>
  <c r="AQ2174" i="4"/>
  <c r="AO2175" i="4"/>
  <c r="AW2175" i="4"/>
  <c r="AU2176" i="4"/>
  <c r="AS2177" i="4"/>
  <c r="AQ2178" i="4"/>
  <c r="AO2179" i="4"/>
  <c r="AW2179" i="4"/>
  <c r="AU2180" i="4"/>
  <c r="AS2181" i="4"/>
  <c r="AQ2182" i="4"/>
  <c r="AO2183" i="4"/>
  <c r="AW2183" i="4"/>
  <c r="AU2184" i="4"/>
  <c r="AS2185" i="4"/>
  <c r="AQ2186" i="4"/>
  <c r="AO2187" i="4"/>
  <c r="AW2187" i="4"/>
  <c r="AU2188" i="4"/>
  <c r="AS2189" i="4"/>
  <c r="AQ2190" i="4"/>
  <c r="AO2191" i="4"/>
  <c r="AW2191" i="4"/>
  <c r="AU2192" i="4"/>
  <c r="AS2193" i="4"/>
  <c r="AQ2194" i="4"/>
  <c r="AO2195" i="4"/>
  <c r="AW2195" i="4"/>
  <c r="AU2196" i="4"/>
  <c r="AS2197" i="4"/>
  <c r="AQ2198" i="4"/>
  <c r="AO2199" i="4"/>
  <c r="AW2199" i="4"/>
  <c r="AU2200" i="4"/>
  <c r="AS2201" i="4"/>
  <c r="AQ2202" i="4"/>
  <c r="AO2203" i="4"/>
  <c r="AW2203" i="4"/>
  <c r="AU2204" i="4"/>
  <c r="AS2205" i="4"/>
  <c r="AQ2206" i="4"/>
  <c r="AO2207" i="4"/>
  <c r="AW2207" i="4"/>
  <c r="AU2208" i="4"/>
  <c r="AS2209" i="4"/>
  <c r="AQ2210" i="4"/>
  <c r="AO2211" i="4"/>
  <c r="AW2211" i="4"/>
  <c r="AU2212" i="4"/>
  <c r="AS2213" i="4"/>
  <c r="AQ2214" i="4"/>
  <c r="AO2215" i="4"/>
  <c r="AW2215" i="4"/>
  <c r="AU2216" i="4"/>
  <c r="AS2217" i="4"/>
  <c r="AQ2218" i="4"/>
  <c r="AO2219" i="4"/>
  <c r="AW2219" i="4"/>
  <c r="AU2220" i="4"/>
  <c r="AS2221" i="4"/>
  <c r="AQ2222" i="4"/>
  <c r="AO2223" i="4"/>
  <c r="AW2223" i="4"/>
  <c r="AU2224" i="4"/>
  <c r="AS2225" i="4"/>
  <c r="AQ2226" i="4"/>
  <c r="AO2227" i="4"/>
  <c r="AW2227" i="4"/>
  <c r="AU2228" i="4"/>
  <c r="AS2229" i="4"/>
  <c r="AQ2230" i="4"/>
  <c r="AO2231" i="4"/>
  <c r="AW2231" i="4"/>
  <c r="AU2232" i="4"/>
  <c r="AS2233" i="4"/>
  <c r="AQ2234" i="4"/>
  <c r="AO2235" i="4"/>
  <c r="AW2235" i="4"/>
  <c r="AU2236" i="4"/>
  <c r="AS2237" i="4"/>
  <c r="AQ2238" i="4"/>
  <c r="AO2239" i="4"/>
  <c r="AW2239" i="4"/>
  <c r="AU2240" i="4"/>
  <c r="AS2241" i="4"/>
  <c r="AQ2242" i="4"/>
  <c r="AO2243" i="4"/>
  <c r="AW2243" i="4"/>
  <c r="AU2244" i="4"/>
  <c r="AS2245" i="4"/>
  <c r="AQ2246" i="4"/>
  <c r="AO2247" i="4"/>
  <c r="AW2247" i="4"/>
  <c r="AU2248" i="4"/>
  <c r="AS2249" i="4"/>
  <c r="AQ2250" i="4"/>
  <c r="AO2251" i="4"/>
  <c r="AW2251" i="4"/>
  <c r="AU2252" i="4"/>
  <c r="AS2253" i="4"/>
  <c r="AQ2254" i="4"/>
  <c r="AO2255" i="4"/>
  <c r="AW2255" i="4"/>
  <c r="AU2256" i="4"/>
  <c r="AS2257" i="4"/>
  <c r="AQ2258" i="4"/>
  <c r="AO2259" i="4"/>
  <c r="AW2259" i="4"/>
  <c r="AU2260" i="4"/>
  <c r="AS2261" i="4"/>
  <c r="AQ2262" i="4"/>
  <c r="AO2263" i="4"/>
  <c r="AW2263" i="4"/>
  <c r="AU2264" i="4"/>
  <c r="AS2265" i="4"/>
  <c r="AQ2266" i="4"/>
  <c r="AO2267" i="4"/>
  <c r="AW2267" i="4"/>
  <c r="AU2268" i="4"/>
  <c r="AS2269" i="4"/>
  <c r="AQ2270" i="4"/>
  <c r="AO2271" i="4"/>
  <c r="AW2271" i="4"/>
  <c r="AU2272" i="4"/>
  <c r="AS2273" i="4"/>
  <c r="AQ2274" i="4"/>
  <c r="AO2275" i="4"/>
  <c r="AW2275" i="4"/>
  <c r="AU2276" i="4"/>
  <c r="AS2277" i="4"/>
  <c r="AQ2278" i="4"/>
  <c r="AO2279" i="4"/>
  <c r="AW2279" i="4"/>
  <c r="AU2280" i="4"/>
  <c r="AS2281" i="4"/>
  <c r="AQ2282" i="4"/>
  <c r="AO2283" i="4"/>
  <c r="AW2283" i="4"/>
  <c r="AU2284" i="4"/>
  <c r="AS2285" i="4"/>
  <c r="AQ2286" i="4"/>
  <c r="AO2287" i="4"/>
  <c r="AW2287" i="4"/>
  <c r="AU2288" i="4"/>
  <c r="AS2289" i="4"/>
  <c r="AQ2290" i="4"/>
  <c r="AO2291" i="4"/>
  <c r="AW2291" i="4"/>
  <c r="AU2292" i="4"/>
  <c r="AS2293" i="4"/>
  <c r="AQ2294" i="4"/>
  <c r="AO2295" i="4"/>
  <c r="AW2295" i="4"/>
  <c r="AU2296" i="4"/>
  <c r="AS2297" i="4"/>
  <c r="AQ2298" i="4"/>
  <c r="AO2299" i="4"/>
  <c r="AW2299" i="4"/>
  <c r="AU2300" i="4"/>
  <c r="AS2301" i="4"/>
  <c r="AQ2302" i="4"/>
  <c r="AO2303" i="4"/>
  <c r="AW2303" i="4"/>
  <c r="AU2304" i="4"/>
  <c r="AS2305" i="4"/>
  <c r="AQ2306" i="4"/>
  <c r="AO2307" i="4"/>
  <c r="AW2307" i="4"/>
  <c r="AU2308" i="4"/>
  <c r="AS2309" i="4"/>
  <c r="AQ2310" i="4"/>
  <c r="AO2311" i="4"/>
  <c r="AW2311" i="4"/>
  <c r="AU2312" i="4"/>
  <c r="AS2313" i="4"/>
  <c r="AQ2314" i="4"/>
  <c r="AO2315" i="4"/>
  <c r="AW2315" i="4"/>
  <c r="AU2316" i="4"/>
  <c r="AS2317" i="4"/>
  <c r="AQ2318" i="4"/>
  <c r="AO2319" i="4"/>
  <c r="AW2319" i="4"/>
  <c r="AU2320" i="4"/>
  <c r="AS2321" i="4"/>
  <c r="AQ2322" i="4"/>
  <c r="AO2323" i="4"/>
  <c r="AW2323" i="4"/>
  <c r="AU2324" i="4"/>
  <c r="AS2325" i="4"/>
  <c r="AQ2326" i="4"/>
  <c r="AO2327" i="4"/>
  <c r="AW2327" i="4"/>
  <c r="AU2328" i="4"/>
  <c r="AS2329" i="4"/>
  <c r="AQ2330" i="4"/>
  <c r="AO2331" i="4"/>
  <c r="AW2331" i="4"/>
  <c r="AU2332" i="4"/>
  <c r="AS2333" i="4"/>
  <c r="AQ2334" i="4"/>
  <c r="AO2335" i="4"/>
  <c r="AW2335" i="4"/>
  <c r="AU2336" i="4"/>
  <c r="AS2337" i="4"/>
  <c r="AQ2338" i="4"/>
  <c r="AO2339" i="4"/>
  <c r="AW2339" i="4"/>
  <c r="AU2340" i="4"/>
  <c r="AS2341" i="4"/>
  <c r="AQ2342" i="4"/>
  <c r="AO2343" i="4"/>
  <c r="AW2343" i="4"/>
  <c r="AU2344" i="4"/>
  <c r="AS2345" i="4"/>
  <c r="AQ2346" i="4"/>
  <c r="AO2347" i="4"/>
  <c r="AW2347" i="4"/>
  <c r="AU2348" i="4"/>
  <c r="AS2349" i="4"/>
  <c r="AQ2350" i="4"/>
  <c r="AO2351" i="4"/>
  <c r="AW2351" i="4"/>
  <c r="AU2352" i="4"/>
  <c r="AS2353" i="4"/>
  <c r="AQ2354" i="4"/>
  <c r="AO2355" i="4"/>
  <c r="AW2355" i="4"/>
  <c r="AU2356" i="4"/>
  <c r="AS2357" i="4"/>
  <c r="AQ2358" i="4"/>
  <c r="AO2359" i="4"/>
  <c r="AW2359" i="4"/>
  <c r="AU2360" i="4"/>
  <c r="AS2361" i="4"/>
  <c r="AQ2362" i="4"/>
  <c r="AO2363" i="4"/>
  <c r="AW2363" i="4"/>
  <c r="AU2364" i="4"/>
  <c r="AS2365" i="4"/>
  <c r="AQ2366" i="4"/>
  <c r="AO2367" i="4"/>
  <c r="AW2367" i="4"/>
  <c r="AU2368" i="4"/>
  <c r="AS2369" i="4"/>
  <c r="AQ2370" i="4"/>
  <c r="AO2371" i="4"/>
  <c r="AW2371" i="4"/>
  <c r="AU2372" i="4"/>
  <c r="AS2373" i="4"/>
  <c r="AQ2374" i="4"/>
  <c r="AO2375" i="4"/>
  <c r="AW2375" i="4"/>
  <c r="AU2376" i="4"/>
  <c r="AS2377" i="4"/>
  <c r="AQ2378" i="4"/>
  <c r="AO2379" i="4"/>
  <c r="AW2379" i="4"/>
  <c r="AU2380" i="4"/>
  <c r="AS2381" i="4"/>
  <c r="AQ2382" i="4"/>
  <c r="AO2383" i="4"/>
  <c r="AW2383" i="4"/>
  <c r="AU2384" i="4"/>
  <c r="AS2385" i="4"/>
  <c r="AQ2386" i="4"/>
  <c r="AO2387" i="4"/>
  <c r="AW2387" i="4"/>
  <c r="AU2388" i="4"/>
  <c r="AS2389" i="4"/>
  <c r="AQ2390" i="4"/>
  <c r="AO2391" i="4"/>
  <c r="AW2391" i="4"/>
  <c r="AU2392" i="4"/>
  <c r="AS2393" i="4"/>
  <c r="AQ2394" i="4"/>
  <c r="AO2395" i="4"/>
  <c r="AW2395" i="4"/>
  <c r="AU2396" i="4"/>
  <c r="AS2397" i="4"/>
  <c r="AQ2398" i="4"/>
  <c r="AO2399" i="4"/>
  <c r="AW2399" i="4"/>
  <c r="AU2400" i="4"/>
  <c r="AS2401" i="4"/>
  <c r="AQ2402" i="4"/>
  <c r="AO2403" i="4"/>
  <c r="AW2403" i="4"/>
  <c r="AU2404" i="4"/>
  <c r="AS2405" i="4"/>
  <c r="AQ2406" i="4"/>
  <c r="AO2407" i="4"/>
  <c r="AW2407" i="4"/>
  <c r="AU2408" i="4"/>
  <c r="AS2409" i="4"/>
  <c r="AQ2410" i="4"/>
  <c r="AO2411" i="4"/>
  <c r="AW2411" i="4"/>
  <c r="AU2412" i="4"/>
  <c r="AS2413" i="4"/>
  <c r="AQ2414" i="4"/>
  <c r="AO2415" i="4"/>
  <c r="AW2415" i="4"/>
  <c r="AU2416" i="4"/>
  <c r="AT1236" i="4"/>
  <c r="BZ1236" i="4" s="1"/>
  <c r="AN1444" i="4"/>
  <c r="BT1444" i="4" s="1"/>
  <c r="AP1474" i="4"/>
  <c r="BV1474" i="4" s="1"/>
  <c r="AO1491" i="4"/>
  <c r="AN1508" i="4"/>
  <c r="BT1508" i="4" s="1"/>
  <c r="AW1520" i="4"/>
  <c r="CC1520" i="4" s="1"/>
  <c r="AQ1527" i="4"/>
  <c r="BW1527" i="4" s="1"/>
  <c r="AU1533" i="4"/>
  <c r="CA1533" i="4" s="1"/>
  <c r="AO1540" i="4"/>
  <c r="BU1540" i="4" s="1"/>
  <c r="AS1546" i="4"/>
  <c r="AW1552" i="4"/>
  <c r="AQ1559" i="4"/>
  <c r="AU1565" i="4"/>
  <c r="CA1565" i="4" s="1"/>
  <c r="AO1572" i="4"/>
  <c r="BU1572" i="4" s="1"/>
  <c r="AS1578" i="4"/>
  <c r="BY1578" i="4" s="1"/>
  <c r="AW1584" i="4"/>
  <c r="CC1584" i="4" s="1"/>
  <c r="AQ1591" i="4"/>
  <c r="BW1591" i="4" s="1"/>
  <c r="AU1597" i="4"/>
  <c r="AO1604" i="4"/>
  <c r="AS1610" i="4"/>
  <c r="AW1616" i="4"/>
  <c r="CC1616" i="4" s="1"/>
  <c r="AQ1623" i="4"/>
  <c r="BW1623" i="4" s="1"/>
  <c r="AU1629" i="4"/>
  <c r="CA1629" i="4" s="1"/>
  <c r="AO1636" i="4"/>
  <c r="AS1642" i="4"/>
  <c r="BY1642" i="4" s="1"/>
  <c r="AW1648" i="4"/>
  <c r="AQ1655" i="4"/>
  <c r="AU1661" i="4"/>
  <c r="AO1668" i="4"/>
  <c r="BU1668" i="4" s="1"/>
  <c r="AS1674" i="4"/>
  <c r="BY1674" i="4" s="1"/>
  <c r="AW1680" i="4"/>
  <c r="CC1680" i="4" s="1"/>
  <c r="AQ1687" i="4"/>
  <c r="BW1687" i="4" s="1"/>
  <c r="AU1693" i="4"/>
  <c r="CA1693" i="4" s="1"/>
  <c r="AO1700" i="4"/>
  <c r="AS1706" i="4"/>
  <c r="AW1712" i="4"/>
  <c r="AQ1719" i="4"/>
  <c r="BW1719" i="4" s="1"/>
  <c r="AU1725" i="4"/>
  <c r="CA1725" i="4" s="1"/>
  <c r="AO1732" i="4"/>
  <c r="BU1732" i="4" s="1"/>
  <c r="AS1738" i="4"/>
  <c r="BY1738" i="4" s="1"/>
  <c r="AW1744" i="4"/>
  <c r="CC1744" i="4" s="1"/>
  <c r="AQ1751" i="4"/>
  <c r="AU1757" i="4"/>
  <c r="AO1764" i="4"/>
  <c r="AS1770" i="4"/>
  <c r="BY1770" i="4" s="1"/>
  <c r="AW1776" i="4"/>
  <c r="CC1776" i="4" s="1"/>
  <c r="AQ1783" i="4"/>
  <c r="BW1783" i="4" s="1"/>
  <c r="AU1789" i="4"/>
  <c r="CA1789" i="4" s="1"/>
  <c r="AO1796" i="4"/>
  <c r="BU1796" i="4" s="1"/>
  <c r="AS1802" i="4"/>
  <c r="AW1808" i="4"/>
  <c r="AQ1815" i="4"/>
  <c r="AU1821" i="4"/>
  <c r="CA1821" i="4" s="1"/>
  <c r="AO1828" i="4"/>
  <c r="BU1828" i="4" s="1"/>
  <c r="AS1834" i="4"/>
  <c r="BY1834" i="4" s="1"/>
  <c r="AW1840" i="4"/>
  <c r="AQ1847" i="4"/>
  <c r="BW1847" i="4" s="1"/>
  <c r="AU1853" i="4"/>
  <c r="AO1860" i="4"/>
  <c r="AS1866" i="4"/>
  <c r="AW1872" i="4"/>
  <c r="CC1872" i="4" s="1"/>
  <c r="AQ1879" i="4"/>
  <c r="BW1879" i="4" s="1"/>
  <c r="AU1885" i="4"/>
  <c r="CA1885" i="4" s="1"/>
  <c r="AO1892" i="4"/>
  <c r="AS1898" i="4"/>
  <c r="BY1898" i="4" s="1"/>
  <c r="AW1904" i="4"/>
  <c r="AQ1911" i="4"/>
  <c r="AU1917" i="4"/>
  <c r="AO1924" i="4"/>
  <c r="BU1924" i="4" s="1"/>
  <c r="AS1930" i="4"/>
  <c r="BY1930" i="4" s="1"/>
  <c r="AW1936" i="4"/>
  <c r="CC1936" i="4" s="1"/>
  <c r="AQ1943" i="4"/>
  <c r="BW1943" i="4" s="1"/>
  <c r="AU1949" i="4"/>
  <c r="CA1949" i="4" s="1"/>
  <c r="AO1956" i="4"/>
  <c r="AS1962" i="4"/>
  <c r="AW1968" i="4"/>
  <c r="AQ1975" i="4"/>
  <c r="BW1975" i="4" s="1"/>
  <c r="AU1981" i="4"/>
  <c r="CA1981" i="4" s="1"/>
  <c r="AO1988" i="4"/>
  <c r="BU1988" i="4" s="1"/>
  <c r="AS1994" i="4"/>
  <c r="BY1994" i="4" s="1"/>
  <c r="AW2000" i="4"/>
  <c r="CC2000" i="4" s="1"/>
  <c r="AQ2007" i="4"/>
  <c r="AU2013" i="4"/>
  <c r="AO2020" i="4"/>
  <c r="AS2026" i="4"/>
  <c r="AO2032" i="4"/>
  <c r="AT2033" i="4"/>
  <c r="AR2034" i="4"/>
  <c r="AP2035" i="4"/>
  <c r="AN2036" i="4"/>
  <c r="BT2036" i="4" s="1"/>
  <c r="AV2036" i="4"/>
  <c r="AT2037" i="4"/>
  <c r="AR2038" i="4"/>
  <c r="AP2039" i="4"/>
  <c r="AN2040" i="4"/>
  <c r="BT2040" i="4" s="1"/>
  <c r="AV2040" i="4"/>
  <c r="AT2041" i="4"/>
  <c r="AR2042" i="4"/>
  <c r="AP2043" i="4"/>
  <c r="AN2044" i="4"/>
  <c r="BT2044" i="4" s="1"/>
  <c r="AV2044" i="4"/>
  <c r="AT2045" i="4"/>
  <c r="AR2046" i="4"/>
  <c r="AP2047" i="4"/>
  <c r="AN2048" i="4"/>
  <c r="BT2048" i="4" s="1"/>
  <c r="AV2048" i="4"/>
  <c r="AT2049" i="4"/>
  <c r="AR2050" i="4"/>
  <c r="AP2051" i="4"/>
  <c r="AN2052" i="4"/>
  <c r="BT2052" i="4" s="1"/>
  <c r="AV2052" i="4"/>
  <c r="AT2053" i="4"/>
  <c r="AR2054" i="4"/>
  <c r="AP2055" i="4"/>
  <c r="AN2056" i="4"/>
  <c r="BT2056" i="4" s="1"/>
  <c r="AV2056" i="4"/>
  <c r="AT2057" i="4"/>
  <c r="AR2058" i="4"/>
  <c r="AP2059" i="4"/>
  <c r="AN2060" i="4"/>
  <c r="BT2060" i="4" s="1"/>
  <c r="AV2060" i="4"/>
  <c r="AT2061" i="4"/>
  <c r="AR2062" i="4"/>
  <c r="AP2063" i="4"/>
  <c r="AN2064" i="4"/>
  <c r="BT2064" i="4" s="1"/>
  <c r="AV2064" i="4"/>
  <c r="AT2065" i="4"/>
  <c r="AR2066" i="4"/>
  <c r="AP2067" i="4"/>
  <c r="AN2068" i="4"/>
  <c r="BT2068" i="4" s="1"/>
  <c r="AV2068" i="4"/>
  <c r="AT2069" i="4"/>
  <c r="AR2070" i="4"/>
  <c r="AP2071" i="4"/>
  <c r="AN2072" i="4"/>
  <c r="BT2072" i="4" s="1"/>
  <c r="AV2072" i="4"/>
  <c r="AT2073" i="4"/>
  <c r="AR2074" i="4"/>
  <c r="AP2075" i="4"/>
  <c r="AN2076" i="4"/>
  <c r="BT2076" i="4" s="1"/>
  <c r="AV2076" i="4"/>
  <c r="AT2077" i="4"/>
  <c r="AR2078" i="4"/>
  <c r="AP2079" i="4"/>
  <c r="AN2080" i="4"/>
  <c r="BT2080" i="4" s="1"/>
  <c r="AV2080" i="4"/>
  <c r="AT2081" i="4"/>
  <c r="AR2082" i="4"/>
  <c r="AP2083" i="4"/>
  <c r="AN2084" i="4"/>
  <c r="BT2084" i="4" s="1"/>
  <c r="AV2084" i="4"/>
  <c r="AT2085" i="4"/>
  <c r="AR2086" i="4"/>
  <c r="AP2087" i="4"/>
  <c r="AN2088" i="4"/>
  <c r="BT2088" i="4" s="1"/>
  <c r="AV2088" i="4"/>
  <c r="AT2089" i="4"/>
  <c r="AR2090" i="4"/>
  <c r="AP2091" i="4"/>
  <c r="AN2092" i="4"/>
  <c r="BT2092" i="4" s="1"/>
  <c r="AV2092" i="4"/>
  <c r="AT2093" i="4"/>
  <c r="AR2094" i="4"/>
  <c r="AP2095" i="4"/>
  <c r="AN2096" i="4"/>
  <c r="BT2096" i="4" s="1"/>
  <c r="AV2096" i="4"/>
  <c r="AT2097" i="4"/>
  <c r="AR2098" i="4"/>
  <c r="AP2099" i="4"/>
  <c r="AN2100" i="4"/>
  <c r="BT2100" i="4" s="1"/>
  <c r="AV2100" i="4"/>
  <c r="AT2101" i="4"/>
  <c r="AR2102" i="4"/>
  <c r="AP2103" i="4"/>
  <c r="AN2104" i="4"/>
  <c r="BT2104" i="4" s="1"/>
  <c r="AV2104" i="4"/>
  <c r="AT2105" i="4"/>
  <c r="AR2106" i="4"/>
  <c r="AP2107" i="4"/>
  <c r="AN2108" i="4"/>
  <c r="BT2108" i="4" s="1"/>
  <c r="AV2108" i="4"/>
  <c r="AT2109" i="4"/>
  <c r="AR2110" i="4"/>
  <c r="AP2111" i="4"/>
  <c r="AN2112" i="4"/>
  <c r="BT2112" i="4" s="1"/>
  <c r="AV2112" i="4"/>
  <c r="AT2113" i="4"/>
  <c r="AR2114" i="4"/>
  <c r="AP2115" i="4"/>
  <c r="AN2116" i="4"/>
  <c r="BT2116" i="4" s="1"/>
  <c r="AV2116" i="4"/>
  <c r="AT2117" i="4"/>
  <c r="AR2118" i="4"/>
  <c r="AP2119" i="4"/>
  <c r="AN2120" i="4"/>
  <c r="BT2120" i="4" s="1"/>
  <c r="AV2120" i="4"/>
  <c r="AT2121" i="4"/>
  <c r="AR2122" i="4"/>
  <c r="AP2123" i="4"/>
  <c r="AN2124" i="4"/>
  <c r="BT2124" i="4" s="1"/>
  <c r="AV2124" i="4"/>
  <c r="AT2125" i="4"/>
  <c r="AR2126" i="4"/>
  <c r="AP2127" i="4"/>
  <c r="AN2128" i="4"/>
  <c r="BT2128" i="4" s="1"/>
  <c r="AV2128" i="4"/>
  <c r="AT2129" i="4"/>
  <c r="AR2130" i="4"/>
  <c r="AP2131" i="4"/>
  <c r="AN2132" i="4"/>
  <c r="BT2132" i="4" s="1"/>
  <c r="AV2132" i="4"/>
  <c r="AT2133" i="4"/>
  <c r="AR2134" i="4"/>
  <c r="AP2135" i="4"/>
  <c r="AN2136" i="4"/>
  <c r="BT2136" i="4" s="1"/>
  <c r="AV2136" i="4"/>
  <c r="AT2137" i="4"/>
  <c r="AR2138" i="4"/>
  <c r="AP2139" i="4"/>
  <c r="AN2140" i="4"/>
  <c r="BT2140" i="4" s="1"/>
  <c r="AV2140" i="4"/>
  <c r="AT2141" i="4"/>
  <c r="AR2142" i="4"/>
  <c r="AP2143" i="4"/>
  <c r="AN2144" i="4"/>
  <c r="BT2144" i="4" s="1"/>
  <c r="AV2144" i="4"/>
  <c r="AT2145" i="4"/>
  <c r="AR2146" i="4"/>
  <c r="AP2147" i="4"/>
  <c r="AN2148" i="4"/>
  <c r="BT2148" i="4" s="1"/>
  <c r="AV2148" i="4"/>
  <c r="AT2149" i="4"/>
  <c r="AR2150" i="4"/>
  <c r="AP2151" i="4"/>
  <c r="AN2152" i="4"/>
  <c r="BT2152" i="4" s="1"/>
  <c r="AV2152" i="4"/>
  <c r="AT2153" i="4"/>
  <c r="AR2154" i="4"/>
  <c r="AP2155" i="4"/>
  <c r="AN2156" i="4"/>
  <c r="BT2156" i="4" s="1"/>
  <c r="AV2156" i="4"/>
  <c r="AT2157" i="4"/>
  <c r="AR2158" i="4"/>
  <c r="AP2159" i="4"/>
  <c r="AN2160" i="4"/>
  <c r="BT2160" i="4" s="1"/>
  <c r="AV2160" i="4"/>
  <c r="AT2161" i="4"/>
  <c r="AR2162" i="4"/>
  <c r="AP2163" i="4"/>
  <c r="AN2164" i="4"/>
  <c r="BT2164" i="4" s="1"/>
  <c r="AV2164" i="4"/>
  <c r="AT2165" i="4"/>
  <c r="AR2166" i="4"/>
  <c r="AP2167" i="4"/>
  <c r="AN2168" i="4"/>
  <c r="BT2168" i="4" s="1"/>
  <c r="AV2168" i="4"/>
  <c r="AT2169" i="4"/>
  <c r="AR2170" i="4"/>
  <c r="AP2171" i="4"/>
  <c r="AN2172" i="4"/>
  <c r="BT2172" i="4" s="1"/>
  <c r="AV2172" i="4"/>
  <c r="AT2173" i="4"/>
  <c r="AR2174" i="4"/>
  <c r="AP2175" i="4"/>
  <c r="AN2176" i="4"/>
  <c r="BT2176" i="4" s="1"/>
  <c r="AV2176" i="4"/>
  <c r="AT2177" i="4"/>
  <c r="AR2178" i="4"/>
  <c r="AP2179" i="4"/>
  <c r="AN2180" i="4"/>
  <c r="BT2180" i="4" s="1"/>
  <c r="AV2180" i="4"/>
  <c r="AT2181" i="4"/>
  <c r="AR2182" i="4"/>
  <c r="AP2183" i="4"/>
  <c r="AN2184" i="4"/>
  <c r="BT2184" i="4" s="1"/>
  <c r="AV2184" i="4"/>
  <c r="AT2185" i="4"/>
  <c r="AR2186" i="4"/>
  <c r="AP2187" i="4"/>
  <c r="AN2188" i="4"/>
  <c r="BT2188" i="4" s="1"/>
  <c r="AV2188" i="4"/>
  <c r="AT2189" i="4"/>
  <c r="AR2190" i="4"/>
  <c r="AP2191" i="4"/>
  <c r="AN2192" i="4"/>
  <c r="BT2192" i="4" s="1"/>
  <c r="AV2192" i="4"/>
  <c r="AT2193" i="4"/>
  <c r="AR2194" i="4"/>
  <c r="AP2195" i="4"/>
  <c r="AN2196" i="4"/>
  <c r="BT2196" i="4" s="1"/>
  <c r="AV2196" i="4"/>
  <c r="AT2197" i="4"/>
  <c r="AR2198" i="4"/>
  <c r="AP2199" i="4"/>
  <c r="AN2200" i="4"/>
  <c r="BT2200" i="4" s="1"/>
  <c r="AV2200" i="4"/>
  <c r="AT2201" i="4"/>
  <c r="AR2202" i="4"/>
  <c r="AP2203" i="4"/>
  <c r="AN2204" i="4"/>
  <c r="BT2204" i="4" s="1"/>
  <c r="AV2204" i="4"/>
  <c r="AT2205" i="4"/>
  <c r="AR2206" i="4"/>
  <c r="AP2207" i="4"/>
  <c r="AN2208" i="4"/>
  <c r="BT2208" i="4" s="1"/>
  <c r="AV2208" i="4"/>
  <c r="AT2209" i="4"/>
  <c r="AR2210" i="4"/>
  <c r="AP2211" i="4"/>
  <c r="AN2212" i="4"/>
  <c r="BT2212" i="4" s="1"/>
  <c r="AV2212" i="4"/>
  <c r="AT2213" i="4"/>
  <c r="AR2214" i="4"/>
  <c r="AP2215" i="4"/>
  <c r="AN2216" i="4"/>
  <c r="BT2216" i="4" s="1"/>
  <c r="AV2216" i="4"/>
  <c r="AT2217" i="4"/>
  <c r="AR2218" i="4"/>
  <c r="AP2219" i="4"/>
  <c r="AN2220" i="4"/>
  <c r="BT2220" i="4" s="1"/>
  <c r="AV2220" i="4"/>
  <c r="AT2221" i="4"/>
  <c r="AR2222" i="4"/>
  <c r="AP2223" i="4"/>
  <c r="AN2224" i="4"/>
  <c r="BT2224" i="4" s="1"/>
  <c r="AV2224" i="4"/>
  <c r="AT2225" i="4"/>
  <c r="AR2226" i="4"/>
  <c r="AP2227" i="4"/>
  <c r="AN2228" i="4"/>
  <c r="BT2228" i="4" s="1"/>
  <c r="AV2228" i="4"/>
  <c r="AT2229" i="4"/>
  <c r="AR2230" i="4"/>
  <c r="AP2231" i="4"/>
  <c r="AN2232" i="4"/>
  <c r="BT2232" i="4" s="1"/>
  <c r="AV2232" i="4"/>
  <c r="AT2233" i="4"/>
  <c r="AR2234" i="4"/>
  <c r="AP2235" i="4"/>
  <c r="AN2236" i="4"/>
  <c r="BT2236" i="4" s="1"/>
  <c r="AV2236" i="4"/>
  <c r="AT2237" i="4"/>
  <c r="AR2238" i="4"/>
  <c r="AP2239" i="4"/>
  <c r="AN2240" i="4"/>
  <c r="BT2240" i="4" s="1"/>
  <c r="AV2240" i="4"/>
  <c r="AT2241" i="4"/>
  <c r="AR2242" i="4"/>
  <c r="AP2243" i="4"/>
  <c r="AN2244" i="4"/>
  <c r="BT2244" i="4" s="1"/>
  <c r="AV2244" i="4"/>
  <c r="AT2245" i="4"/>
  <c r="AR2246" i="4"/>
  <c r="AP2247" i="4"/>
  <c r="AN2248" i="4"/>
  <c r="BT2248" i="4" s="1"/>
  <c r="AV2248" i="4"/>
  <c r="AT2249" i="4"/>
  <c r="AR2250" i="4"/>
  <c r="AP2251" i="4"/>
  <c r="AN2252" i="4"/>
  <c r="BT2252" i="4" s="1"/>
  <c r="AV2252" i="4"/>
  <c r="AT2253" i="4"/>
  <c r="AR2254" i="4"/>
  <c r="AP2255" i="4"/>
  <c r="AN2256" i="4"/>
  <c r="BT2256" i="4" s="1"/>
  <c r="AV2256" i="4"/>
  <c r="AT2257" i="4"/>
  <c r="AR2258" i="4"/>
  <c r="AP2259" i="4"/>
  <c r="AN2260" i="4"/>
  <c r="BT2260" i="4" s="1"/>
  <c r="AV2260" i="4"/>
  <c r="AT2261" i="4"/>
  <c r="AR2262" i="4"/>
  <c r="AP2263" i="4"/>
  <c r="AN2264" i="4"/>
  <c r="BT2264" i="4" s="1"/>
  <c r="AV2264" i="4"/>
  <c r="AT2265" i="4"/>
  <c r="AR2266" i="4"/>
  <c r="AP2267" i="4"/>
  <c r="AN2268" i="4"/>
  <c r="BT2268" i="4" s="1"/>
  <c r="AV2268" i="4"/>
  <c r="AT2269" i="4"/>
  <c r="AR2270" i="4"/>
  <c r="AP2271" i="4"/>
  <c r="AN2272" i="4"/>
  <c r="BT2272" i="4" s="1"/>
  <c r="AV2272" i="4"/>
  <c r="AT2273" i="4"/>
  <c r="AR2274" i="4"/>
  <c r="AP2275" i="4"/>
  <c r="AN2276" i="4"/>
  <c r="BT2276" i="4" s="1"/>
  <c r="AV2276" i="4"/>
  <c r="AT2277" i="4"/>
  <c r="AR2278" i="4"/>
  <c r="AP2279" i="4"/>
  <c r="AN2280" i="4"/>
  <c r="BT2280" i="4" s="1"/>
  <c r="AV2280" i="4"/>
  <c r="AT2281" i="4"/>
  <c r="AR2282" i="4"/>
  <c r="AP2283" i="4"/>
  <c r="AN2284" i="4"/>
  <c r="BT2284" i="4" s="1"/>
  <c r="AV2284" i="4"/>
  <c r="AT2285" i="4"/>
  <c r="AR2286" i="4"/>
  <c r="AP2287" i="4"/>
  <c r="AN2288" i="4"/>
  <c r="BT2288" i="4" s="1"/>
  <c r="AV2288" i="4"/>
  <c r="AT2289" i="4"/>
  <c r="AR2290" i="4"/>
  <c r="AP2291" i="4"/>
  <c r="AN2292" i="4"/>
  <c r="BT2292" i="4" s="1"/>
  <c r="AV2292" i="4"/>
  <c r="AT2293" i="4"/>
  <c r="AR2294" i="4"/>
  <c r="AP2295" i="4"/>
  <c r="AN2296" i="4"/>
  <c r="BT2296" i="4" s="1"/>
  <c r="AV2296" i="4"/>
  <c r="AT2297" i="4"/>
  <c r="AR2298" i="4"/>
  <c r="AP2299" i="4"/>
  <c r="AN2300" i="4"/>
  <c r="BT2300" i="4" s="1"/>
  <c r="AV2300" i="4"/>
  <c r="AT2301" i="4"/>
  <c r="AR2302" i="4"/>
  <c r="AP2303" i="4"/>
  <c r="AN2304" i="4"/>
  <c r="BT2304" i="4" s="1"/>
  <c r="AV2304" i="4"/>
  <c r="AT2305" i="4"/>
  <c r="AR2306" i="4"/>
  <c r="AP2307" i="4"/>
  <c r="AN2308" i="4"/>
  <c r="BT2308" i="4" s="1"/>
  <c r="AV2308" i="4"/>
  <c r="AT2309" i="4"/>
  <c r="AR2310" i="4"/>
  <c r="AP2311" i="4"/>
  <c r="AN2312" i="4"/>
  <c r="BT2312" i="4" s="1"/>
  <c r="AV2312" i="4"/>
  <c r="AT2313" i="4"/>
  <c r="AR2314" i="4"/>
  <c r="AP2315" i="4"/>
  <c r="AN2316" i="4"/>
  <c r="BT2316" i="4" s="1"/>
  <c r="AV2316" i="4"/>
  <c r="AT2317" i="4"/>
  <c r="AR2318" i="4"/>
  <c r="AP2319" i="4"/>
  <c r="AN2320" i="4"/>
  <c r="BT2320" i="4" s="1"/>
  <c r="AV2320" i="4"/>
  <c r="AT2321" i="4"/>
  <c r="AR2322" i="4"/>
  <c r="AP2323" i="4"/>
  <c r="AN2324" i="4"/>
  <c r="BT2324" i="4" s="1"/>
  <c r="AV2324" i="4"/>
  <c r="AT2325" i="4"/>
  <c r="AR2326" i="4"/>
  <c r="AP2327" i="4"/>
  <c r="AN2328" i="4"/>
  <c r="BT2328" i="4" s="1"/>
  <c r="AV2328" i="4"/>
  <c r="AT2329" i="4"/>
  <c r="AR2330" i="4"/>
  <c r="AP2331" i="4"/>
  <c r="AN2332" i="4"/>
  <c r="BT2332" i="4" s="1"/>
  <c r="AV2332" i="4"/>
  <c r="AT2333" i="4"/>
  <c r="AR2334" i="4"/>
  <c r="AP2335" i="4"/>
  <c r="AN2336" i="4"/>
  <c r="BT2336" i="4" s="1"/>
  <c r="AV2336" i="4"/>
  <c r="AT2337" i="4"/>
  <c r="AR2338" i="4"/>
  <c r="AP2339" i="4"/>
  <c r="AN2340" i="4"/>
  <c r="BT2340" i="4" s="1"/>
  <c r="AV2340" i="4"/>
  <c r="AT2341" i="4"/>
  <c r="AR2342" i="4"/>
  <c r="AP2343" i="4"/>
  <c r="AN2344" i="4"/>
  <c r="BT2344" i="4" s="1"/>
  <c r="AV2344" i="4"/>
  <c r="AT2345" i="4"/>
  <c r="AR2346" i="4"/>
  <c r="AP2347" i="4"/>
  <c r="AN2348" i="4"/>
  <c r="BT2348" i="4" s="1"/>
  <c r="AV2348" i="4"/>
  <c r="AT2349" i="4"/>
  <c r="AR2350" i="4"/>
  <c r="AP2351" i="4"/>
  <c r="AN2352" i="4"/>
  <c r="BT2352" i="4" s="1"/>
  <c r="AV2352" i="4"/>
  <c r="AT2353" i="4"/>
  <c r="AR2354" i="4"/>
  <c r="AP2355" i="4"/>
  <c r="AN2356" i="4"/>
  <c r="BT2356" i="4" s="1"/>
  <c r="AV2356" i="4"/>
  <c r="AT2357" i="4"/>
  <c r="AR2358" i="4"/>
  <c r="AP2359" i="4"/>
  <c r="AN2360" i="4"/>
  <c r="BT2360" i="4" s="1"/>
  <c r="AV2360" i="4"/>
  <c r="AT2361" i="4"/>
  <c r="AR2362" i="4"/>
  <c r="AP2363" i="4"/>
  <c r="AN2364" i="4"/>
  <c r="BT2364" i="4" s="1"/>
  <c r="AV2364" i="4"/>
  <c r="AT2365" i="4"/>
  <c r="AR2366" i="4"/>
  <c r="AP2367" i="4"/>
  <c r="AN2368" i="4"/>
  <c r="BT2368" i="4" s="1"/>
  <c r="AV2368" i="4"/>
  <c r="AT2369" i="4"/>
  <c r="AR2370" i="4"/>
  <c r="AP2371" i="4"/>
  <c r="AN2372" i="4"/>
  <c r="BT2372" i="4" s="1"/>
  <c r="AV2372" i="4"/>
  <c r="AT2373" i="4"/>
  <c r="AR2374" i="4"/>
  <c r="AP2375" i="4"/>
  <c r="AN2376" i="4"/>
  <c r="BT2376" i="4" s="1"/>
  <c r="AV2376" i="4"/>
  <c r="AT2377" i="4"/>
  <c r="AR2378" i="4"/>
  <c r="AP2379" i="4"/>
  <c r="AN2380" i="4"/>
  <c r="BT2380" i="4" s="1"/>
  <c r="AV2380" i="4"/>
  <c r="AT2381" i="4"/>
  <c r="AR2382" i="4"/>
  <c r="AP2383" i="4"/>
  <c r="AN2384" i="4"/>
  <c r="BT2384" i="4" s="1"/>
  <c r="AV2384" i="4"/>
  <c r="AT2385" i="4"/>
  <c r="AR2386" i="4"/>
  <c r="AP2387" i="4"/>
  <c r="AN2388" i="4"/>
  <c r="BT2388" i="4" s="1"/>
  <c r="AV2388" i="4"/>
  <c r="AT2389" i="4"/>
  <c r="AR2390" i="4"/>
  <c r="AP2391" i="4"/>
  <c r="AN2392" i="4"/>
  <c r="BT2392" i="4" s="1"/>
  <c r="AV2392" i="4"/>
  <c r="AT2393" i="4"/>
  <c r="AR2394" i="4"/>
  <c r="AP2395" i="4"/>
  <c r="AN2396" i="4"/>
  <c r="BT2396" i="4" s="1"/>
  <c r="AV2396" i="4"/>
  <c r="AT2397" i="4"/>
  <c r="AR2398" i="4"/>
  <c r="AP2399" i="4"/>
  <c r="AN2400" i="4"/>
  <c r="BT2400" i="4" s="1"/>
  <c r="AV2400" i="4"/>
  <c r="AT2401" i="4"/>
  <c r="AR2402" i="4"/>
  <c r="AP2403" i="4"/>
  <c r="AN2404" i="4"/>
  <c r="BT2404" i="4" s="1"/>
  <c r="AV2404" i="4"/>
  <c r="AT2405" i="4"/>
  <c r="AR2406" i="4"/>
  <c r="AP2407" i="4"/>
  <c r="AN2408" i="4"/>
  <c r="BT2408" i="4" s="1"/>
  <c r="AV2408" i="4"/>
  <c r="AT2409" i="4"/>
  <c r="AR2410" i="4"/>
  <c r="AP2411" i="4"/>
  <c r="AN2412" i="4"/>
  <c r="BT2412" i="4" s="1"/>
  <c r="AV2412" i="4"/>
  <c r="AT2413" i="4"/>
  <c r="AR2414" i="4"/>
  <c r="AP2415" i="4"/>
  <c r="AN2416" i="4"/>
  <c r="BT2416" i="4" s="1"/>
  <c r="AV2416" i="4"/>
  <c r="AT2417" i="4"/>
  <c r="AR2418" i="4"/>
  <c r="AP2419" i="4"/>
  <c r="AN2420" i="4"/>
  <c r="BT2420" i="4" s="1"/>
  <c r="AV2420" i="4"/>
  <c r="AT2421" i="4"/>
  <c r="AR2422" i="4"/>
  <c r="AP2423" i="4"/>
  <c r="AN2424" i="4"/>
  <c r="BT2424" i="4" s="1"/>
  <c r="AV2424" i="4"/>
  <c r="AT2425" i="4"/>
  <c r="AR2426" i="4"/>
  <c r="AP2427" i="4"/>
  <c r="AN2428" i="4"/>
  <c r="BT2428" i="4" s="1"/>
  <c r="AV1287" i="4"/>
  <c r="CB1287" i="4" s="1"/>
  <c r="AR1450" i="4"/>
  <c r="BX1450" i="4" s="1"/>
  <c r="AN1476" i="4"/>
  <c r="BT1476" i="4" s="1"/>
  <c r="AR1493" i="4"/>
  <c r="BX1493" i="4" s="1"/>
  <c r="AQ1510" i="4"/>
  <c r="BW1510" i="4" s="1"/>
  <c r="AU1521" i="4"/>
  <c r="AO1528" i="4"/>
  <c r="AS1534" i="4"/>
  <c r="AW1540" i="4"/>
  <c r="CC1540" i="4" s="1"/>
  <c r="AQ1547" i="4"/>
  <c r="BW1547" i="4" s="1"/>
  <c r="AU1553" i="4"/>
  <c r="CA1553" i="4" s="1"/>
  <c r="AO1560" i="4"/>
  <c r="AS1566" i="4"/>
  <c r="BY1566" i="4" s="1"/>
  <c r="AW1572" i="4"/>
  <c r="AQ1579" i="4"/>
  <c r="AU1585" i="4"/>
  <c r="AO1592" i="4"/>
  <c r="BU1592" i="4" s="1"/>
  <c r="AS1598" i="4"/>
  <c r="BY1598" i="4" s="1"/>
  <c r="AW1604" i="4"/>
  <c r="CC1604" i="4" s="1"/>
  <c r="AQ1611" i="4"/>
  <c r="AU1617" i="4"/>
  <c r="CA1617" i="4" s="1"/>
  <c r="AO1624" i="4"/>
  <c r="AS1630" i="4"/>
  <c r="AW1636" i="4"/>
  <c r="AQ1643" i="4"/>
  <c r="BW1643" i="4" s="1"/>
  <c r="AU1649" i="4"/>
  <c r="CA1649" i="4" s="1"/>
  <c r="AO1656" i="4"/>
  <c r="BU1656" i="4" s="1"/>
  <c r="AS1662" i="4"/>
  <c r="AW1668" i="4"/>
  <c r="CC1668" i="4" s="1"/>
  <c r="AQ1675" i="4"/>
  <c r="AU1681" i="4"/>
  <c r="AO1688" i="4"/>
  <c r="AS1694" i="4"/>
  <c r="BY1694" i="4" s="1"/>
  <c r="AW1700" i="4"/>
  <c r="CC1700" i="4" s="1"/>
  <c r="AQ1707" i="4"/>
  <c r="BW1707" i="4" s="1"/>
  <c r="AU1713" i="4"/>
  <c r="CA1713" i="4" s="1"/>
  <c r="AO1720" i="4"/>
  <c r="BU1720" i="4" s="1"/>
  <c r="AS1726" i="4"/>
  <c r="BY1726" i="4" s="1"/>
  <c r="AW1732" i="4"/>
  <c r="AQ1739" i="4"/>
  <c r="AU1745" i="4"/>
  <c r="CA1745" i="4" s="1"/>
  <c r="AO1752" i="4"/>
  <c r="BU1752" i="4" s="1"/>
  <c r="AS1758" i="4"/>
  <c r="BY1758" i="4" s="1"/>
  <c r="AW1764" i="4"/>
  <c r="AQ1771" i="4"/>
  <c r="BW1771" i="4" s="1"/>
  <c r="AU1777" i="4"/>
  <c r="AO1784" i="4"/>
  <c r="AS1790" i="4"/>
  <c r="AW1796" i="4"/>
  <c r="CC1796" i="4" s="1"/>
  <c r="AQ1803" i="4"/>
  <c r="BW1803" i="4" s="1"/>
  <c r="AU1809" i="4"/>
  <c r="CA1809" i="4" s="1"/>
  <c r="AO1816" i="4"/>
  <c r="BU1816" i="4" s="1"/>
  <c r="AS1822" i="4"/>
  <c r="BY1822" i="4" s="1"/>
  <c r="AW1828" i="4"/>
  <c r="CC1828" i="4" s="1"/>
  <c r="AQ1835" i="4"/>
  <c r="AU1841" i="4"/>
  <c r="AO1848" i="4"/>
  <c r="BU1848" i="4" s="1"/>
  <c r="AS1854" i="4"/>
  <c r="BY1854" i="4" s="1"/>
  <c r="AW1860" i="4"/>
  <c r="CC1860" i="4" s="1"/>
  <c r="AQ1867" i="4"/>
  <c r="BW1867" i="4" s="1"/>
  <c r="AU1873" i="4"/>
  <c r="CA1873" i="4" s="1"/>
  <c r="AO1880" i="4"/>
  <c r="BU1880" i="4" s="1"/>
  <c r="AS1886" i="4"/>
  <c r="AW1892" i="4"/>
  <c r="AQ1899" i="4"/>
  <c r="BW1899" i="4" s="1"/>
  <c r="AU1905" i="4"/>
  <c r="CA1905" i="4" s="1"/>
  <c r="AO1912" i="4"/>
  <c r="BU1912" i="4" s="1"/>
  <c r="AS1918" i="4"/>
  <c r="BY1918" i="4" s="1"/>
  <c r="AW1924" i="4"/>
  <c r="CC1924" i="4" s="1"/>
  <c r="AQ1931" i="4"/>
  <c r="AU1937" i="4"/>
  <c r="AO1944" i="4"/>
  <c r="AS1950" i="4"/>
  <c r="BY1950" i="4" s="1"/>
  <c r="AW1956" i="4"/>
  <c r="CC1956" i="4" s="1"/>
  <c r="AQ1963" i="4"/>
  <c r="BW1963" i="4" s="1"/>
  <c r="AU1969" i="4"/>
  <c r="CA1969" i="4" s="1"/>
  <c r="AO1976" i="4"/>
  <c r="BU1976" i="4" s="1"/>
  <c r="AS1982" i="4"/>
  <c r="AW1988" i="4"/>
  <c r="AQ1995" i="4"/>
  <c r="AU2001" i="4"/>
  <c r="CA2001" i="4" s="1"/>
  <c r="AO2008" i="4"/>
  <c r="BU2008" i="4" s="1"/>
  <c r="AS2014" i="4"/>
  <c r="AW2020" i="4"/>
  <c r="AQ2027" i="4"/>
  <c r="AV2032" i="4"/>
  <c r="AU2033" i="4"/>
  <c r="AS2034" i="4"/>
  <c r="AQ2035" i="4"/>
  <c r="AO2036" i="4"/>
  <c r="AW2036" i="4"/>
  <c r="AU2037" i="4"/>
  <c r="AS2038" i="4"/>
  <c r="AQ2039" i="4"/>
  <c r="AO2040" i="4"/>
  <c r="AW2040" i="4"/>
  <c r="AU2041" i="4"/>
  <c r="AS2042" i="4"/>
  <c r="AQ2043" i="4"/>
  <c r="AO2044" i="4"/>
  <c r="AW2044" i="4"/>
  <c r="AU2045" i="4"/>
  <c r="AS2046" i="4"/>
  <c r="AQ2047" i="4"/>
  <c r="AO2048" i="4"/>
  <c r="AW2048" i="4"/>
  <c r="AU2049" i="4"/>
  <c r="AS2050" i="4"/>
  <c r="AQ2051" i="4"/>
  <c r="AO2052" i="4"/>
  <c r="AW2052" i="4"/>
  <c r="AU2053" i="4"/>
  <c r="AS2054" i="4"/>
  <c r="AQ2055" i="4"/>
  <c r="AO2056" i="4"/>
  <c r="AW2056" i="4"/>
  <c r="AU2057" i="4"/>
  <c r="AS2058" i="4"/>
  <c r="AQ2059" i="4"/>
  <c r="AO2060" i="4"/>
  <c r="AW2060" i="4"/>
  <c r="AU2061" i="4"/>
  <c r="AS2062" i="4"/>
  <c r="AQ2063" i="4"/>
  <c r="AO2064" i="4"/>
  <c r="AW2064" i="4"/>
  <c r="AU2065" i="4"/>
  <c r="AS2066" i="4"/>
  <c r="AQ2067" i="4"/>
  <c r="AO2068" i="4"/>
  <c r="AW2068" i="4"/>
  <c r="AU2069" i="4"/>
  <c r="AS2070" i="4"/>
  <c r="AQ2071" i="4"/>
  <c r="AO2072" i="4"/>
  <c r="AW2072" i="4"/>
  <c r="AU2073" i="4"/>
  <c r="AS2074" i="4"/>
  <c r="AQ2075" i="4"/>
  <c r="AO2076" i="4"/>
  <c r="AW2076" i="4"/>
  <c r="AU2077" i="4"/>
  <c r="AS2078" i="4"/>
  <c r="AQ2079" i="4"/>
  <c r="AO2080" i="4"/>
  <c r="AW2080" i="4"/>
  <c r="AU2081" i="4"/>
  <c r="AS2082" i="4"/>
  <c r="AQ2083" i="4"/>
  <c r="AO2084" i="4"/>
  <c r="AW2084" i="4"/>
  <c r="AU2085" i="4"/>
  <c r="AS2086" i="4"/>
  <c r="AQ2087" i="4"/>
  <c r="AO2088" i="4"/>
  <c r="AW2088" i="4"/>
  <c r="AU2089" i="4"/>
  <c r="AS2090" i="4"/>
  <c r="AQ2091" i="4"/>
  <c r="AO2092" i="4"/>
  <c r="AW2092" i="4"/>
  <c r="AU2093" i="4"/>
  <c r="AS2094" i="4"/>
  <c r="AQ2095" i="4"/>
  <c r="AO2096" i="4"/>
  <c r="AW2096" i="4"/>
  <c r="AU2097" i="4"/>
  <c r="AS2098" i="4"/>
  <c r="AQ2099" i="4"/>
  <c r="AO2100" i="4"/>
  <c r="AW2100" i="4"/>
  <c r="AU2101" i="4"/>
  <c r="AS2102" i="4"/>
  <c r="AQ2103" i="4"/>
  <c r="AO2104" i="4"/>
  <c r="AW2104" i="4"/>
  <c r="AU2105" i="4"/>
  <c r="AS2106" i="4"/>
  <c r="AQ2107" i="4"/>
  <c r="AO2108" i="4"/>
  <c r="AW2108" i="4"/>
  <c r="AU2109" i="4"/>
  <c r="AS2110" i="4"/>
  <c r="AQ2111" i="4"/>
  <c r="AO2112" i="4"/>
  <c r="AW2112" i="4"/>
  <c r="AU2113" i="4"/>
  <c r="AS2114" i="4"/>
  <c r="AQ2115" i="4"/>
  <c r="AO2116" i="4"/>
  <c r="AW2116" i="4"/>
  <c r="AU2117" i="4"/>
  <c r="AS2118" i="4"/>
  <c r="AQ2119" i="4"/>
  <c r="AO2120" i="4"/>
  <c r="AW2120" i="4"/>
  <c r="AU2121" i="4"/>
  <c r="AS2122" i="4"/>
  <c r="AQ2123" i="4"/>
  <c r="AO2124" i="4"/>
  <c r="AW2124" i="4"/>
  <c r="AU2125" i="4"/>
  <c r="AS2126" i="4"/>
  <c r="AQ2127" i="4"/>
  <c r="AO2128" i="4"/>
  <c r="AW2128" i="4"/>
  <c r="AU2129" i="4"/>
  <c r="AS2130" i="4"/>
  <c r="AQ2131" i="4"/>
  <c r="AO2132" i="4"/>
  <c r="AW2132" i="4"/>
  <c r="AU2133" i="4"/>
  <c r="AS2134" i="4"/>
  <c r="AQ2135" i="4"/>
  <c r="AO2136" i="4"/>
  <c r="AW2136" i="4"/>
  <c r="AU2137" i="4"/>
  <c r="AS2138" i="4"/>
  <c r="AQ2139" i="4"/>
  <c r="AO2140" i="4"/>
  <c r="AW2140" i="4"/>
  <c r="AU2141" i="4"/>
  <c r="AS2142" i="4"/>
  <c r="AQ2143" i="4"/>
  <c r="AO2144" i="4"/>
  <c r="AW2144" i="4"/>
  <c r="AU2145" i="4"/>
  <c r="AS2146" i="4"/>
  <c r="AQ2147" i="4"/>
  <c r="AO2148" i="4"/>
  <c r="AW2148" i="4"/>
  <c r="AU2149" i="4"/>
  <c r="AS2150" i="4"/>
  <c r="AQ2151" i="4"/>
  <c r="AO2152" i="4"/>
  <c r="AW2152" i="4"/>
  <c r="AU2153" i="4"/>
  <c r="AS2154" i="4"/>
  <c r="AQ2155" i="4"/>
  <c r="AO2156" i="4"/>
  <c r="AW2156" i="4"/>
  <c r="AU2157" i="4"/>
  <c r="AS2158" i="4"/>
  <c r="AQ2159" i="4"/>
  <c r="AO2160" i="4"/>
  <c r="AW2160" i="4"/>
  <c r="AU2161" i="4"/>
  <c r="AS2162" i="4"/>
  <c r="AQ2163" i="4"/>
  <c r="AO2164" i="4"/>
  <c r="AW2164" i="4"/>
  <c r="AU2165" i="4"/>
  <c r="AS2166" i="4"/>
  <c r="AQ2167" i="4"/>
  <c r="AO2168" i="4"/>
  <c r="AW2168" i="4"/>
  <c r="AU2169" i="4"/>
  <c r="AS2170" i="4"/>
  <c r="AQ2171" i="4"/>
  <c r="AO2172" i="4"/>
  <c r="AW2172" i="4"/>
  <c r="AU2173" i="4"/>
  <c r="AS2174" i="4"/>
  <c r="AQ2175" i="4"/>
  <c r="AO2176" i="4"/>
  <c r="AW2176" i="4"/>
  <c r="AU2177" i="4"/>
  <c r="AS2178" i="4"/>
  <c r="AQ2179" i="4"/>
  <c r="AO2180" i="4"/>
  <c r="AW2180" i="4"/>
  <c r="AU2181" i="4"/>
  <c r="AS2182" i="4"/>
  <c r="AQ2183" i="4"/>
  <c r="AO2184" i="4"/>
  <c r="AW2184" i="4"/>
  <c r="AU2185" i="4"/>
  <c r="AS2186" i="4"/>
  <c r="AQ2187" i="4"/>
  <c r="AO2188" i="4"/>
  <c r="AW2188" i="4"/>
  <c r="AU2189" i="4"/>
  <c r="AS2190" i="4"/>
  <c r="AQ2191" i="4"/>
  <c r="AO2192" i="4"/>
  <c r="AW2192" i="4"/>
  <c r="AU2193" i="4"/>
  <c r="AS2194" i="4"/>
  <c r="AQ2195" i="4"/>
  <c r="AO2196" i="4"/>
  <c r="AW2196" i="4"/>
  <c r="AU2197" i="4"/>
  <c r="AS2198" i="4"/>
  <c r="AQ2199" i="4"/>
  <c r="AO2200" i="4"/>
  <c r="AW2200" i="4"/>
  <c r="AU2201" i="4"/>
  <c r="AS2202" i="4"/>
  <c r="AQ2203" i="4"/>
  <c r="AO2204" i="4"/>
  <c r="AW2204" i="4"/>
  <c r="AU2205" i="4"/>
  <c r="AS2206" i="4"/>
  <c r="AQ2207" i="4"/>
  <c r="AO2208" i="4"/>
  <c r="AW2208" i="4"/>
  <c r="AU2209" i="4"/>
  <c r="AS2210" i="4"/>
  <c r="AQ2211" i="4"/>
  <c r="AO2212" i="4"/>
  <c r="AW2212" i="4"/>
  <c r="AU2213" i="4"/>
  <c r="AS2214" i="4"/>
  <c r="AQ2215" i="4"/>
  <c r="AO2216" i="4"/>
  <c r="AW2216" i="4"/>
  <c r="AU2217" i="4"/>
  <c r="AS2218" i="4"/>
  <c r="AQ2219" i="4"/>
  <c r="AO2220" i="4"/>
  <c r="AW2220" i="4"/>
  <c r="AU2221" i="4"/>
  <c r="AS2222" i="4"/>
  <c r="AQ2223" i="4"/>
  <c r="AO2224" i="4"/>
  <c r="AW2224" i="4"/>
  <c r="AU2225" i="4"/>
  <c r="AS2226" i="4"/>
  <c r="AQ2227" i="4"/>
  <c r="AO2228" i="4"/>
  <c r="AW2228" i="4"/>
  <c r="AU2229" i="4"/>
  <c r="AS2230" i="4"/>
  <c r="AQ2231" i="4"/>
  <c r="AO2232" i="4"/>
  <c r="AW2232" i="4"/>
  <c r="AU2233" i="4"/>
  <c r="AS2234" i="4"/>
  <c r="AQ2235" i="4"/>
  <c r="AO2236" i="4"/>
  <c r="AW2236" i="4"/>
  <c r="AU2237" i="4"/>
  <c r="AS2238" i="4"/>
  <c r="AQ2239" i="4"/>
  <c r="AO2240" i="4"/>
  <c r="AW2240" i="4"/>
  <c r="AU2241" i="4"/>
  <c r="AS2242" i="4"/>
  <c r="AQ2243" i="4"/>
  <c r="AO2244" i="4"/>
  <c r="AW2244" i="4"/>
  <c r="AU2245" i="4"/>
  <c r="AS2246" i="4"/>
  <c r="AQ2247" i="4"/>
  <c r="AO2248" i="4"/>
  <c r="AW2248" i="4"/>
  <c r="AU2249" i="4"/>
  <c r="AS2250" i="4"/>
  <c r="AQ2251" i="4"/>
  <c r="AO2252" i="4"/>
  <c r="AW2252" i="4"/>
  <c r="AU2253" i="4"/>
  <c r="AS2254" i="4"/>
  <c r="AQ2255" i="4"/>
  <c r="AO2256" i="4"/>
  <c r="AW2256" i="4"/>
  <c r="AU2257" i="4"/>
  <c r="AS2258" i="4"/>
  <c r="AQ2259" i="4"/>
  <c r="AO2260" i="4"/>
  <c r="AW2260" i="4"/>
  <c r="AU2261" i="4"/>
  <c r="AS2262" i="4"/>
  <c r="AQ2263" i="4"/>
  <c r="AO2264" i="4"/>
  <c r="AW2264" i="4"/>
  <c r="AU2265" i="4"/>
  <c r="AS2266" i="4"/>
  <c r="AQ2267" i="4"/>
  <c r="AO2268" i="4"/>
  <c r="AW2268" i="4"/>
  <c r="AU2269" i="4"/>
  <c r="AS2270" i="4"/>
  <c r="AQ2271" i="4"/>
  <c r="AO2272" i="4"/>
  <c r="AW2272" i="4"/>
  <c r="AU2273" i="4"/>
  <c r="AS2274" i="4"/>
  <c r="AQ2275" i="4"/>
  <c r="AO2276" i="4"/>
  <c r="AW2276" i="4"/>
  <c r="AU2277" i="4"/>
  <c r="AS2278" i="4"/>
  <c r="AQ2279" i="4"/>
  <c r="AO2280" i="4"/>
  <c r="AW2280" i="4"/>
  <c r="AU2281" i="4"/>
  <c r="AS2282" i="4"/>
  <c r="AQ2283" i="4"/>
  <c r="AO2284" i="4"/>
  <c r="AW2284" i="4"/>
  <c r="AU2285" i="4"/>
  <c r="AS2286" i="4"/>
  <c r="AQ2287" i="4"/>
  <c r="AO2288" i="4"/>
  <c r="AW2288" i="4"/>
  <c r="AU2289" i="4"/>
  <c r="AS2290" i="4"/>
  <c r="AQ2291" i="4"/>
  <c r="AO2292" i="4"/>
  <c r="AW2292" i="4"/>
  <c r="AU2293" i="4"/>
  <c r="AS2294" i="4"/>
  <c r="AQ2295" i="4"/>
  <c r="AO2296" i="4"/>
  <c r="AW2296" i="4"/>
  <c r="AU2297" i="4"/>
  <c r="AS2298" i="4"/>
  <c r="AQ2299" i="4"/>
  <c r="AO2300" i="4"/>
  <c r="AW2300" i="4"/>
  <c r="AU2301" i="4"/>
  <c r="AS2302" i="4"/>
  <c r="AQ2303" i="4"/>
  <c r="AO2304" i="4"/>
  <c r="AW2304" i="4"/>
  <c r="AU2305" i="4"/>
  <c r="AS2306" i="4"/>
  <c r="AQ2307" i="4"/>
  <c r="AO2308" i="4"/>
  <c r="AW2308" i="4"/>
  <c r="AU2309" i="4"/>
  <c r="AS2310" i="4"/>
  <c r="AQ2311" i="4"/>
  <c r="AO2312" i="4"/>
  <c r="AW2312" i="4"/>
  <c r="AU2313" i="4"/>
  <c r="AS2314" i="4"/>
  <c r="AQ2315" i="4"/>
  <c r="AO2316" i="4"/>
  <c r="AW2316" i="4"/>
  <c r="AU2317" i="4"/>
  <c r="AS2318" i="4"/>
  <c r="AQ2319" i="4"/>
  <c r="AO2320" i="4"/>
  <c r="AW2320" i="4"/>
  <c r="AU2321" i="4"/>
  <c r="AS2322" i="4"/>
  <c r="AQ2323" i="4"/>
  <c r="AO2324" i="4"/>
  <c r="AW2324" i="4"/>
  <c r="AU2325" i="4"/>
  <c r="AS2326" i="4"/>
  <c r="AQ2327" i="4"/>
  <c r="AO2328" i="4"/>
  <c r="AW2328" i="4"/>
  <c r="AU2329" i="4"/>
  <c r="AS2330" i="4"/>
  <c r="AQ2331" i="4"/>
  <c r="AO2332" i="4"/>
  <c r="AW2332" i="4"/>
  <c r="AU2333" i="4"/>
  <c r="AS2334" i="4"/>
  <c r="AQ2335" i="4"/>
  <c r="AO2336" i="4"/>
  <c r="AW2336" i="4"/>
  <c r="AU2337" i="4"/>
  <c r="AS2338" i="4"/>
  <c r="AQ2339" i="4"/>
  <c r="AO2340" i="4"/>
  <c r="AW2340" i="4"/>
  <c r="AU2341" i="4"/>
  <c r="AS2342" i="4"/>
  <c r="AQ2343" i="4"/>
  <c r="AO2344" i="4"/>
  <c r="AW2344" i="4"/>
  <c r="AU2345" i="4"/>
  <c r="AS2346" i="4"/>
  <c r="AQ2347" i="4"/>
  <c r="AO2348" i="4"/>
  <c r="AW2348" i="4"/>
  <c r="AU2349" i="4"/>
  <c r="AS2350" i="4"/>
  <c r="AQ2351" i="4"/>
  <c r="AO2352" i="4"/>
  <c r="AW2352" i="4"/>
  <c r="AU2353" i="4"/>
  <c r="AS2354" i="4"/>
  <c r="AQ2355" i="4"/>
  <c r="AO2356" i="4"/>
  <c r="AW2356" i="4"/>
  <c r="AU2357" i="4"/>
  <c r="AS2358" i="4"/>
  <c r="AQ2359" i="4"/>
  <c r="AO2360" i="4"/>
  <c r="AW2360" i="4"/>
  <c r="AU2361" i="4"/>
  <c r="AS2362" i="4"/>
  <c r="AQ2363" i="4"/>
  <c r="AO2364" i="4"/>
  <c r="AW2364" i="4"/>
  <c r="AU2365" i="4"/>
  <c r="AS2366" i="4"/>
  <c r="AQ2367" i="4"/>
  <c r="AO2368" i="4"/>
  <c r="AW2368" i="4"/>
  <c r="AU2369" i="4"/>
  <c r="AS2370" i="4"/>
  <c r="AQ2371" i="4"/>
  <c r="AO2372" i="4"/>
  <c r="AW2372" i="4"/>
  <c r="AU2373" i="4"/>
  <c r="AS2374" i="4"/>
  <c r="AQ2375" i="4"/>
  <c r="AO2376" i="4"/>
  <c r="AW2376" i="4"/>
  <c r="AU2377" i="4"/>
  <c r="AS2378" i="4"/>
  <c r="AQ2379" i="4"/>
  <c r="AO2380" i="4"/>
  <c r="AW2380" i="4"/>
  <c r="AU2381" i="4"/>
  <c r="AS2382" i="4"/>
  <c r="AQ2383" i="4"/>
  <c r="AO2384" i="4"/>
  <c r="AW2384" i="4"/>
  <c r="AU2385" i="4"/>
  <c r="AS2386" i="4"/>
  <c r="AS1333" i="4"/>
  <c r="BY1333" i="4" s="1"/>
  <c r="AV1456" i="4"/>
  <c r="CB1456" i="4" s="1"/>
  <c r="AQ1478" i="4"/>
  <c r="BW1478" i="4" s="1"/>
  <c r="AP1495" i="4"/>
  <c r="BV1495" i="4" s="1"/>
  <c r="AT1512" i="4"/>
  <c r="BZ1512" i="4" s="1"/>
  <c r="AS1522" i="4"/>
  <c r="AW1528" i="4"/>
  <c r="AQ1535" i="4"/>
  <c r="AU1541" i="4"/>
  <c r="CA1541" i="4" s="1"/>
  <c r="AO1548" i="4"/>
  <c r="BU1548" i="4" s="1"/>
  <c r="AS1554" i="4"/>
  <c r="BY1554" i="4" s="1"/>
  <c r="AW1560" i="4"/>
  <c r="CC1560" i="4" s="1"/>
  <c r="AQ1567" i="4"/>
  <c r="BW1567" i="4" s="1"/>
  <c r="AU1573" i="4"/>
  <c r="AO1580" i="4"/>
  <c r="AS1586" i="4"/>
  <c r="AW1592" i="4"/>
  <c r="CC1592" i="4" s="1"/>
  <c r="AQ1599" i="4"/>
  <c r="BW1599" i="4" s="1"/>
  <c r="AU1605" i="4"/>
  <c r="CA1605" i="4" s="1"/>
  <c r="AO1612" i="4"/>
  <c r="AS1618" i="4"/>
  <c r="BY1618" i="4" s="1"/>
  <c r="AW1624" i="4"/>
  <c r="AQ1631" i="4"/>
  <c r="AU1637" i="4"/>
  <c r="AO1644" i="4"/>
  <c r="BU1644" i="4" s="1"/>
  <c r="AS1650" i="4"/>
  <c r="BY1650" i="4" s="1"/>
  <c r="AW1656" i="4"/>
  <c r="CC1656" i="4" s="1"/>
  <c r="AQ1663" i="4"/>
  <c r="BW1663" i="4" s="1"/>
  <c r="AU1669" i="4"/>
  <c r="CA1669" i="4" s="1"/>
  <c r="AO1676" i="4"/>
  <c r="BU1676" i="4" s="1"/>
  <c r="AS1682" i="4"/>
  <c r="AW1688" i="4"/>
  <c r="AQ1695" i="4"/>
  <c r="BW1695" i="4" s="1"/>
  <c r="AU1701" i="4"/>
  <c r="CA1701" i="4" s="1"/>
  <c r="AO1708" i="4"/>
  <c r="BU1708" i="4" s="1"/>
  <c r="AS1714" i="4"/>
  <c r="AW1720" i="4"/>
  <c r="CC1720" i="4" s="1"/>
  <c r="AQ1727" i="4"/>
  <c r="AU1733" i="4"/>
  <c r="AO1740" i="4"/>
  <c r="AS1746" i="4"/>
  <c r="BY1746" i="4" s="1"/>
  <c r="AW1752" i="4"/>
  <c r="CC1752" i="4" s="1"/>
  <c r="AQ1759" i="4"/>
  <c r="BW1759" i="4" s="1"/>
  <c r="AU1765" i="4"/>
  <c r="CA1765" i="4" s="1"/>
  <c r="AO1772" i="4"/>
  <c r="BU1772" i="4" s="1"/>
  <c r="AS1778" i="4"/>
  <c r="AW1784" i="4"/>
  <c r="AQ1791" i="4"/>
  <c r="AU1797" i="4"/>
  <c r="CA1797" i="4" s="1"/>
  <c r="AO1804" i="4"/>
  <c r="BU1804" i="4" s="1"/>
  <c r="AS1810" i="4"/>
  <c r="BY1810" i="4" s="1"/>
  <c r="AW1816" i="4"/>
  <c r="AQ1823" i="4"/>
  <c r="BW1823" i="4" s="1"/>
  <c r="AU1829" i="4"/>
  <c r="AO1836" i="4"/>
  <c r="AS1842" i="4"/>
  <c r="AW1848" i="4"/>
  <c r="CC1848" i="4" s="1"/>
  <c r="AQ1855" i="4"/>
  <c r="BW1855" i="4" s="1"/>
  <c r="AU1861" i="4"/>
  <c r="CA1861" i="4" s="1"/>
  <c r="AO1868" i="4"/>
  <c r="BU1868" i="4" s="1"/>
  <c r="AS1874" i="4"/>
  <c r="BY1874" i="4" s="1"/>
  <c r="AW1880" i="4"/>
  <c r="AQ1887" i="4"/>
  <c r="AU1893" i="4"/>
  <c r="AO1900" i="4"/>
  <c r="BU1900" i="4" s="1"/>
  <c r="AS1906" i="4"/>
  <c r="BY1906" i="4" s="1"/>
  <c r="AW1912" i="4"/>
  <c r="CC1912" i="4" s="1"/>
  <c r="AQ1919" i="4"/>
  <c r="BW1919" i="4" s="1"/>
  <c r="AU1925" i="4"/>
  <c r="CA1925" i="4" s="1"/>
  <c r="AO1932" i="4"/>
  <c r="BU1932" i="4" s="1"/>
  <c r="AS1938" i="4"/>
  <c r="AW1944" i="4"/>
  <c r="AQ1951" i="4"/>
  <c r="BW1951" i="4" s="1"/>
  <c r="AU1957" i="4"/>
  <c r="CA1957" i="4" s="1"/>
  <c r="AO1964" i="4"/>
  <c r="BU1964" i="4" s="1"/>
  <c r="AS1970" i="4"/>
  <c r="BY1970" i="4" s="1"/>
  <c r="AW1976" i="4"/>
  <c r="CC1976" i="4" s="1"/>
  <c r="AQ1983" i="4"/>
  <c r="AU1989" i="4"/>
  <c r="CA1989" i="4" s="1"/>
  <c r="AO1996" i="4"/>
  <c r="AS2002" i="4"/>
  <c r="BY2002" i="4" s="1"/>
  <c r="AW2008" i="4"/>
  <c r="CC2008" i="4" s="1"/>
  <c r="AQ2015" i="4"/>
  <c r="AU2021" i="4"/>
  <c r="AO2028" i="4"/>
  <c r="AW2032" i="4"/>
  <c r="AV2033" i="4"/>
  <c r="AT2034" i="4"/>
  <c r="AR2035" i="4"/>
  <c r="AP2036" i="4"/>
  <c r="AN2037" i="4"/>
  <c r="BT2037" i="4" s="1"/>
  <c r="AV2037" i="4"/>
  <c r="AT2038" i="4"/>
  <c r="AR2039" i="4"/>
  <c r="AP2040" i="4"/>
  <c r="AN2041" i="4"/>
  <c r="BT2041" i="4" s="1"/>
  <c r="AV2041" i="4"/>
  <c r="AT2042" i="4"/>
  <c r="AR2043" i="4"/>
  <c r="AP2044" i="4"/>
  <c r="AN2045" i="4"/>
  <c r="BT2045" i="4" s="1"/>
  <c r="AV2045" i="4"/>
  <c r="AT2046" i="4"/>
  <c r="AR2047" i="4"/>
  <c r="AP2048" i="4"/>
  <c r="AN2049" i="4"/>
  <c r="BT2049" i="4" s="1"/>
  <c r="AV2049" i="4"/>
  <c r="AT2050" i="4"/>
  <c r="AR2051" i="4"/>
  <c r="AP2052" i="4"/>
  <c r="AN2053" i="4"/>
  <c r="BT2053" i="4" s="1"/>
  <c r="AV2053" i="4"/>
  <c r="AT2054" i="4"/>
  <c r="AR2055" i="4"/>
  <c r="AP2056" i="4"/>
  <c r="AN2057" i="4"/>
  <c r="BT2057" i="4" s="1"/>
  <c r="AV2057" i="4"/>
  <c r="AT2058" i="4"/>
  <c r="AR2059" i="4"/>
  <c r="AP2060" i="4"/>
  <c r="AN2061" i="4"/>
  <c r="BT2061" i="4" s="1"/>
  <c r="AV2061" i="4"/>
  <c r="AT2062" i="4"/>
  <c r="AR2063" i="4"/>
  <c r="AP2064" i="4"/>
  <c r="AN2065" i="4"/>
  <c r="BT2065" i="4" s="1"/>
  <c r="AV2065" i="4"/>
  <c r="AT2066" i="4"/>
  <c r="AR2067" i="4"/>
  <c r="AP2068" i="4"/>
  <c r="AN2069" i="4"/>
  <c r="BT2069" i="4" s="1"/>
  <c r="AV2069" i="4"/>
  <c r="AT2070" i="4"/>
  <c r="AR2071" i="4"/>
  <c r="AP2072" i="4"/>
  <c r="AN2073" i="4"/>
  <c r="BT2073" i="4" s="1"/>
  <c r="AV2073" i="4"/>
  <c r="AT2074" i="4"/>
  <c r="AR2075" i="4"/>
  <c r="AP2076" i="4"/>
  <c r="AN2077" i="4"/>
  <c r="BT2077" i="4" s="1"/>
  <c r="AV2077" i="4"/>
  <c r="AT2078" i="4"/>
  <c r="AR2079" i="4"/>
  <c r="AP2080" i="4"/>
  <c r="AN2081" i="4"/>
  <c r="BT2081" i="4" s="1"/>
  <c r="AV2081" i="4"/>
  <c r="AT2082" i="4"/>
  <c r="AR2083" i="4"/>
  <c r="AP2084" i="4"/>
  <c r="AN2085" i="4"/>
  <c r="BT2085" i="4" s="1"/>
  <c r="AV2085" i="4"/>
  <c r="AT2086" i="4"/>
  <c r="AR2087" i="4"/>
  <c r="AP2088" i="4"/>
  <c r="AN2089" i="4"/>
  <c r="BT2089" i="4" s="1"/>
  <c r="AV2089" i="4"/>
  <c r="AT2090" i="4"/>
  <c r="AR2091" i="4"/>
  <c r="AP2092" i="4"/>
  <c r="AN2093" i="4"/>
  <c r="BT2093" i="4" s="1"/>
  <c r="AV2093" i="4"/>
  <c r="AT2094" i="4"/>
  <c r="AR2095" i="4"/>
  <c r="AP2096" i="4"/>
  <c r="AN2097" i="4"/>
  <c r="BT2097" i="4" s="1"/>
  <c r="AV2097" i="4"/>
  <c r="AT2098" i="4"/>
  <c r="AR2099" i="4"/>
  <c r="AP2100" i="4"/>
  <c r="AN2101" i="4"/>
  <c r="BT2101" i="4" s="1"/>
  <c r="AV2101" i="4"/>
  <c r="AT2102" i="4"/>
  <c r="AR2103" i="4"/>
  <c r="AP2104" i="4"/>
  <c r="AN2105" i="4"/>
  <c r="BT2105" i="4" s="1"/>
  <c r="AV2105" i="4"/>
  <c r="AT2106" i="4"/>
  <c r="AR2107" i="4"/>
  <c r="AP2108" i="4"/>
  <c r="AN2109" i="4"/>
  <c r="BT2109" i="4" s="1"/>
  <c r="AV2109" i="4"/>
  <c r="AT2110" i="4"/>
  <c r="AR2111" i="4"/>
  <c r="AP2112" i="4"/>
  <c r="AN2113" i="4"/>
  <c r="BT2113" i="4" s="1"/>
  <c r="AV2113" i="4"/>
  <c r="AT2114" i="4"/>
  <c r="AR2115" i="4"/>
  <c r="AP2116" i="4"/>
  <c r="AN2117" i="4"/>
  <c r="BT2117" i="4" s="1"/>
  <c r="AV2117" i="4"/>
  <c r="AT2118" i="4"/>
  <c r="AR2119" i="4"/>
  <c r="AP2120" i="4"/>
  <c r="AN2121" i="4"/>
  <c r="BT2121" i="4" s="1"/>
  <c r="AV2121" i="4"/>
  <c r="AT2122" i="4"/>
  <c r="AR2123" i="4"/>
  <c r="AP2124" i="4"/>
  <c r="AN2125" i="4"/>
  <c r="BT2125" i="4" s="1"/>
  <c r="AV2125" i="4"/>
  <c r="AT2126" i="4"/>
  <c r="AR2127" i="4"/>
  <c r="AP2128" i="4"/>
  <c r="AN2129" i="4"/>
  <c r="BT2129" i="4" s="1"/>
  <c r="AV2129" i="4"/>
  <c r="AT2130" i="4"/>
  <c r="AR2131" i="4"/>
  <c r="AP2132" i="4"/>
  <c r="AN2133" i="4"/>
  <c r="BT2133" i="4" s="1"/>
  <c r="AV2133" i="4"/>
  <c r="AT2134" i="4"/>
  <c r="AR2135" i="4"/>
  <c r="AP2136" i="4"/>
  <c r="AN2137" i="4"/>
  <c r="BT2137" i="4" s="1"/>
  <c r="AV2137" i="4"/>
  <c r="AT2138" i="4"/>
  <c r="AR2139" i="4"/>
  <c r="AP2140" i="4"/>
  <c r="AN2141" i="4"/>
  <c r="BT2141" i="4" s="1"/>
  <c r="AV2141" i="4"/>
  <c r="AT2142" i="4"/>
  <c r="AR2143" i="4"/>
  <c r="AP2144" i="4"/>
  <c r="AN2145" i="4"/>
  <c r="BT2145" i="4" s="1"/>
  <c r="AV2145" i="4"/>
  <c r="AT2146" i="4"/>
  <c r="AR2147" i="4"/>
  <c r="AP2148" i="4"/>
  <c r="AN2149" i="4"/>
  <c r="BT2149" i="4" s="1"/>
  <c r="AV2149" i="4"/>
  <c r="AT2150" i="4"/>
  <c r="AR2151" i="4"/>
  <c r="AP2152" i="4"/>
  <c r="AN2153" i="4"/>
  <c r="BT2153" i="4" s="1"/>
  <c r="AV2153" i="4"/>
  <c r="AT2154" i="4"/>
  <c r="AR2155" i="4"/>
  <c r="AP2156" i="4"/>
  <c r="AN2157" i="4"/>
  <c r="BT2157" i="4" s="1"/>
  <c r="AV2157" i="4"/>
  <c r="AT2158" i="4"/>
  <c r="AR2159" i="4"/>
  <c r="AP2160" i="4"/>
  <c r="AN2161" i="4"/>
  <c r="BT2161" i="4" s="1"/>
  <c r="AV2161" i="4"/>
  <c r="AT2162" i="4"/>
  <c r="AR2163" i="4"/>
  <c r="AP2164" i="4"/>
  <c r="AN2165" i="4"/>
  <c r="BT2165" i="4" s="1"/>
  <c r="AV2165" i="4"/>
  <c r="AT2166" i="4"/>
  <c r="AR2167" i="4"/>
  <c r="AP2168" i="4"/>
  <c r="AN2169" i="4"/>
  <c r="BT2169" i="4" s="1"/>
  <c r="AV2169" i="4"/>
  <c r="AT2170" i="4"/>
  <c r="AR2171" i="4"/>
  <c r="AP2172" i="4"/>
  <c r="AN2173" i="4"/>
  <c r="BT2173" i="4" s="1"/>
  <c r="AV2173" i="4"/>
  <c r="AT2174" i="4"/>
  <c r="AR2175" i="4"/>
  <c r="AP2176" i="4"/>
  <c r="AN2177" i="4"/>
  <c r="BT2177" i="4" s="1"/>
  <c r="AV2177" i="4"/>
  <c r="AT2178" i="4"/>
  <c r="AR2179" i="4"/>
  <c r="AP2180" i="4"/>
  <c r="AN2181" i="4"/>
  <c r="BT2181" i="4" s="1"/>
  <c r="AV2181" i="4"/>
  <c r="AT2182" i="4"/>
  <c r="AR2183" i="4"/>
  <c r="AP2184" i="4"/>
  <c r="AN2185" i="4"/>
  <c r="BT2185" i="4" s="1"/>
  <c r="AV2185" i="4"/>
  <c r="AT2186" i="4"/>
  <c r="AR2187" i="4"/>
  <c r="AP2188" i="4"/>
  <c r="AN2189" i="4"/>
  <c r="BT2189" i="4" s="1"/>
  <c r="AV2189" i="4"/>
  <c r="AT2190" i="4"/>
  <c r="AR2191" i="4"/>
  <c r="AP2192" i="4"/>
  <c r="AN2193" i="4"/>
  <c r="BT2193" i="4" s="1"/>
  <c r="AV2193" i="4"/>
  <c r="AT2194" i="4"/>
  <c r="AR2195" i="4"/>
  <c r="AP2196" i="4"/>
  <c r="AN2197" i="4"/>
  <c r="BT2197" i="4" s="1"/>
  <c r="AV2197" i="4"/>
  <c r="AT2198" i="4"/>
  <c r="AR2199" i="4"/>
  <c r="AP2200" i="4"/>
  <c r="AN2201" i="4"/>
  <c r="BT2201" i="4" s="1"/>
  <c r="AV2201" i="4"/>
  <c r="AT2202" i="4"/>
  <c r="AR2203" i="4"/>
  <c r="AP2204" i="4"/>
  <c r="AN2205" i="4"/>
  <c r="BT2205" i="4" s="1"/>
  <c r="AV2205" i="4"/>
  <c r="AT2206" i="4"/>
  <c r="AR2207" i="4"/>
  <c r="AP2208" i="4"/>
  <c r="AN2209" i="4"/>
  <c r="BT2209" i="4" s="1"/>
  <c r="AV2209" i="4"/>
  <c r="AT2210" i="4"/>
  <c r="AR2211" i="4"/>
  <c r="AP2212" i="4"/>
  <c r="AN2213" i="4"/>
  <c r="BT2213" i="4" s="1"/>
  <c r="AV2213" i="4"/>
  <c r="AT2214" i="4"/>
  <c r="AR2215" i="4"/>
  <c r="AP2216" i="4"/>
  <c r="AN2217" i="4"/>
  <c r="BT2217" i="4" s="1"/>
  <c r="AV2217" i="4"/>
  <c r="AT2218" i="4"/>
  <c r="AR2219" i="4"/>
  <c r="AP2220" i="4"/>
  <c r="AN2221" i="4"/>
  <c r="BT2221" i="4" s="1"/>
  <c r="AV2221" i="4"/>
  <c r="AT2222" i="4"/>
  <c r="AR2223" i="4"/>
  <c r="AP2224" i="4"/>
  <c r="AN2225" i="4"/>
  <c r="BT2225" i="4" s="1"/>
  <c r="AV2225" i="4"/>
  <c r="AT2226" i="4"/>
  <c r="AR2227" i="4"/>
  <c r="AP2228" i="4"/>
  <c r="AN2229" i="4"/>
  <c r="BT2229" i="4" s="1"/>
  <c r="AV2229" i="4"/>
  <c r="AT2230" i="4"/>
  <c r="AR2231" i="4"/>
  <c r="AP2232" i="4"/>
  <c r="AN2233" i="4"/>
  <c r="BT2233" i="4" s="1"/>
  <c r="AV2233" i="4"/>
  <c r="AT2234" i="4"/>
  <c r="AR2235" i="4"/>
  <c r="AP2236" i="4"/>
  <c r="AN2237" i="4"/>
  <c r="BT2237" i="4" s="1"/>
  <c r="AV2237" i="4"/>
  <c r="AT2238" i="4"/>
  <c r="AR2239" i="4"/>
  <c r="AP2240" i="4"/>
  <c r="AN2241" i="4"/>
  <c r="BT2241" i="4" s="1"/>
  <c r="AV2241" i="4"/>
  <c r="AT2242" i="4"/>
  <c r="AR2243" i="4"/>
  <c r="AP2244" i="4"/>
  <c r="AN2245" i="4"/>
  <c r="BT2245" i="4" s="1"/>
  <c r="AV2245" i="4"/>
  <c r="AT2246" i="4"/>
  <c r="AR2247" i="4"/>
  <c r="AP2248" i="4"/>
  <c r="AN2249" i="4"/>
  <c r="BT2249" i="4" s="1"/>
  <c r="AV2249" i="4"/>
  <c r="AT2250" i="4"/>
  <c r="AR2251" i="4"/>
  <c r="AP2252" i="4"/>
  <c r="AN2253" i="4"/>
  <c r="BT2253" i="4" s="1"/>
  <c r="AV2253" i="4"/>
  <c r="AT2254" i="4"/>
  <c r="AR2255" i="4"/>
  <c r="AP2256" i="4"/>
  <c r="AN2257" i="4"/>
  <c r="BT2257" i="4" s="1"/>
  <c r="AV2257" i="4"/>
  <c r="AT2258" i="4"/>
  <c r="AR2259" i="4"/>
  <c r="AP2260" i="4"/>
  <c r="AN2261" i="4"/>
  <c r="BT2261" i="4" s="1"/>
  <c r="AV2261" i="4"/>
  <c r="AT2262" i="4"/>
  <c r="AR2263" i="4"/>
  <c r="AP2264" i="4"/>
  <c r="AN2265" i="4"/>
  <c r="BT2265" i="4" s="1"/>
  <c r="AV2265" i="4"/>
  <c r="AT2266" i="4"/>
  <c r="AR2267" i="4"/>
  <c r="AP2268" i="4"/>
  <c r="AN2269" i="4"/>
  <c r="BT2269" i="4" s="1"/>
  <c r="AV2269" i="4"/>
  <c r="AT2270" i="4"/>
  <c r="AR2271" i="4"/>
  <c r="AP2272" i="4"/>
  <c r="AN2273" i="4"/>
  <c r="BT2273" i="4" s="1"/>
  <c r="AV2273" i="4"/>
  <c r="AT2274" i="4"/>
  <c r="AR2275" i="4"/>
  <c r="AP2276" i="4"/>
  <c r="AN2277" i="4"/>
  <c r="BT2277" i="4" s="1"/>
  <c r="AV2277" i="4"/>
  <c r="AT2278" i="4"/>
  <c r="AR2279" i="4"/>
  <c r="AP2280" i="4"/>
  <c r="AN2281" i="4"/>
  <c r="BT2281" i="4" s="1"/>
  <c r="AV2281" i="4"/>
  <c r="AT2282" i="4"/>
  <c r="AR2283" i="4"/>
  <c r="AP2284" i="4"/>
  <c r="AN2285" i="4"/>
  <c r="BT2285" i="4" s="1"/>
  <c r="AV2285" i="4"/>
  <c r="AT2286" i="4"/>
  <c r="AR2287" i="4"/>
  <c r="AP2288" i="4"/>
  <c r="AN2289" i="4"/>
  <c r="BT2289" i="4" s="1"/>
  <c r="AV2289" i="4"/>
  <c r="AT2290" i="4"/>
  <c r="AR2291" i="4"/>
  <c r="AP2292" i="4"/>
  <c r="AN2293" i="4"/>
  <c r="BT2293" i="4" s="1"/>
  <c r="AV2293" i="4"/>
  <c r="AT2294" i="4"/>
  <c r="AR2295" i="4"/>
  <c r="AP2296" i="4"/>
  <c r="AN2297" i="4"/>
  <c r="BT2297" i="4" s="1"/>
  <c r="AV2297" i="4"/>
  <c r="AT2298" i="4"/>
  <c r="AR2299" i="4"/>
  <c r="AP2300" i="4"/>
  <c r="AN2301" i="4"/>
  <c r="BT2301" i="4" s="1"/>
  <c r="AV2301" i="4"/>
  <c r="AT2302" i="4"/>
  <c r="AR2303" i="4"/>
  <c r="AP2304" i="4"/>
  <c r="AN2305" i="4"/>
  <c r="BT2305" i="4" s="1"/>
  <c r="AV2305" i="4"/>
  <c r="AT2306" i="4"/>
  <c r="AR2307" i="4"/>
  <c r="AP2308" i="4"/>
  <c r="AN2309" i="4"/>
  <c r="BT2309" i="4" s="1"/>
  <c r="AV2309" i="4"/>
  <c r="AT2310" i="4"/>
  <c r="AR2311" i="4"/>
  <c r="AP2312" i="4"/>
  <c r="AN2313" i="4"/>
  <c r="BT2313" i="4" s="1"/>
  <c r="AV2313" i="4"/>
  <c r="AT2314" i="4"/>
  <c r="AR2315" i="4"/>
  <c r="AP2316" i="4"/>
  <c r="AN2317" i="4"/>
  <c r="BT2317" i="4" s="1"/>
  <c r="AV2317" i="4"/>
  <c r="AT2318" i="4"/>
  <c r="AR2319" i="4"/>
  <c r="AP2320" i="4"/>
  <c r="AN2321" i="4"/>
  <c r="BT2321" i="4" s="1"/>
  <c r="AV2321" i="4"/>
  <c r="AT2322" i="4"/>
  <c r="AR2323" i="4"/>
  <c r="AP2324" i="4"/>
  <c r="AN2325" i="4"/>
  <c r="BT2325" i="4" s="1"/>
  <c r="AV2325" i="4"/>
  <c r="AT2326" i="4"/>
  <c r="AR2327" i="4"/>
  <c r="AP2328" i="4"/>
  <c r="AN2329" i="4"/>
  <c r="BT2329" i="4" s="1"/>
  <c r="AV2329" i="4"/>
  <c r="AT2330" i="4"/>
  <c r="AR2331" i="4"/>
  <c r="AP2332" i="4"/>
  <c r="AN2333" i="4"/>
  <c r="BT2333" i="4" s="1"/>
  <c r="AV2333" i="4"/>
  <c r="AT2334" i="4"/>
  <c r="AR2335" i="4"/>
  <c r="AP2336" i="4"/>
  <c r="AN2337" i="4"/>
  <c r="BT2337" i="4" s="1"/>
  <c r="AV2337" i="4"/>
  <c r="AT2338" i="4"/>
  <c r="AR2339" i="4"/>
  <c r="AP2340" i="4"/>
  <c r="AN2341" i="4"/>
  <c r="BT2341" i="4" s="1"/>
  <c r="AV2341" i="4"/>
  <c r="AT2342" i="4"/>
  <c r="AR2343" i="4"/>
  <c r="AP2344" i="4"/>
  <c r="AN2345" i="4"/>
  <c r="BT2345" i="4" s="1"/>
  <c r="AV2345" i="4"/>
  <c r="AT2346" i="4"/>
  <c r="AR2347" i="4"/>
  <c r="AP2348" i="4"/>
  <c r="AN2349" i="4"/>
  <c r="BT2349" i="4" s="1"/>
  <c r="AV2349" i="4"/>
  <c r="AT2350" i="4"/>
  <c r="AR2351" i="4"/>
  <c r="AP2352" i="4"/>
  <c r="AN2353" i="4"/>
  <c r="BT2353" i="4" s="1"/>
  <c r="AV2353" i="4"/>
  <c r="AT2354" i="4"/>
  <c r="AR2355" i="4"/>
  <c r="AP2356" i="4"/>
  <c r="AN2357" i="4"/>
  <c r="BT2357" i="4" s="1"/>
  <c r="AV2357" i="4"/>
  <c r="AT2358" i="4"/>
  <c r="AR2359" i="4"/>
  <c r="AP2360" i="4"/>
  <c r="AN2361" i="4"/>
  <c r="BT2361" i="4" s="1"/>
  <c r="AV2361" i="4"/>
  <c r="AT2362" i="4"/>
  <c r="AR2363" i="4"/>
  <c r="AP2364" i="4"/>
  <c r="AN2365" i="4"/>
  <c r="BT2365" i="4" s="1"/>
  <c r="AV2365" i="4"/>
  <c r="AT2366" i="4"/>
  <c r="AR2367" i="4"/>
  <c r="AP2368" i="4"/>
  <c r="AN2369" i="4"/>
  <c r="BT2369" i="4" s="1"/>
  <c r="AV2369" i="4"/>
  <c r="AT2370" i="4"/>
  <c r="AR2371" i="4"/>
  <c r="AP2372" i="4"/>
  <c r="AN2373" i="4"/>
  <c r="BT2373" i="4" s="1"/>
  <c r="AV2373" i="4"/>
  <c r="AT2374" i="4"/>
  <c r="AR2375" i="4"/>
  <c r="AP2376" i="4"/>
  <c r="AN2377" i="4"/>
  <c r="BT2377" i="4" s="1"/>
  <c r="AV2377" i="4"/>
  <c r="AT2378" i="4"/>
  <c r="AR2379" i="4"/>
  <c r="AP2380" i="4"/>
  <c r="AN2381" i="4"/>
  <c r="BT2381" i="4" s="1"/>
  <c r="AV2381" i="4"/>
  <c r="AT2382" i="4"/>
  <c r="AR2383" i="4"/>
  <c r="AP2384" i="4"/>
  <c r="AN2385" i="4"/>
  <c r="BT2385" i="4" s="1"/>
  <c r="AV2385" i="4"/>
  <c r="AT2386" i="4"/>
  <c r="AR2387" i="4"/>
  <c r="AP2388" i="4"/>
  <c r="AN2389" i="4"/>
  <c r="BT2389" i="4" s="1"/>
  <c r="AV2389" i="4"/>
  <c r="AT2390" i="4"/>
  <c r="AR2391" i="4"/>
  <c r="AP2392" i="4"/>
  <c r="AN2393" i="4"/>
  <c r="BT2393" i="4" s="1"/>
  <c r="AV2393" i="4"/>
  <c r="AT2394" i="4"/>
  <c r="AR2395" i="4"/>
  <c r="AP2396" i="4"/>
  <c r="AN2397" i="4"/>
  <c r="BT2397" i="4" s="1"/>
  <c r="AV2397" i="4"/>
  <c r="AT2398" i="4"/>
  <c r="AR2399" i="4"/>
  <c r="AP2400" i="4"/>
  <c r="AN2401" i="4"/>
  <c r="BT2401" i="4" s="1"/>
  <c r="AV2401" i="4"/>
  <c r="AT2402" i="4"/>
  <c r="AR2403" i="4"/>
  <c r="AP2404" i="4"/>
  <c r="AN2405" i="4"/>
  <c r="BT2405" i="4" s="1"/>
  <c r="AV2405" i="4"/>
  <c r="AT2406" i="4"/>
  <c r="AR2407" i="4"/>
  <c r="AP2408" i="4"/>
  <c r="AN2409" i="4"/>
  <c r="BT2409" i="4" s="1"/>
  <c r="AV2409" i="4"/>
  <c r="AT2410" i="4"/>
  <c r="AR2411" i="4"/>
  <c r="AP2412" i="4"/>
  <c r="AN2413" i="4"/>
  <c r="BT2413" i="4" s="1"/>
  <c r="AV2413" i="4"/>
  <c r="AT2414" i="4"/>
  <c r="AR2415" i="4"/>
  <c r="AP2416" i="4"/>
  <c r="AU1384" i="4"/>
  <c r="AS1465" i="4"/>
  <c r="AR1482" i="4"/>
  <c r="AV1499" i="4"/>
  <c r="CB1499" i="4" s="1"/>
  <c r="AU1516" i="4"/>
  <c r="CA1516" i="4" s="1"/>
  <c r="AO1524" i="4"/>
  <c r="BU1524" i="4" s="1"/>
  <c r="AS1530" i="4"/>
  <c r="AW1536" i="4"/>
  <c r="CC1536" i="4" s="1"/>
  <c r="AQ1543" i="4"/>
  <c r="AU1549" i="4"/>
  <c r="AO1556" i="4"/>
  <c r="AS1562" i="4"/>
  <c r="BY1562" i="4" s="1"/>
  <c r="AW1568" i="4"/>
  <c r="CC1568" i="4" s="1"/>
  <c r="AQ1575" i="4"/>
  <c r="BW1575" i="4" s="1"/>
  <c r="AU1581" i="4"/>
  <c r="CA1581" i="4" s="1"/>
  <c r="AO1588" i="4"/>
  <c r="BU1588" i="4" s="1"/>
  <c r="AS1594" i="4"/>
  <c r="AW1600" i="4"/>
  <c r="AQ1607" i="4"/>
  <c r="AU1613" i="4"/>
  <c r="CA1613" i="4" s="1"/>
  <c r="AO1620" i="4"/>
  <c r="BU1620" i="4" s="1"/>
  <c r="AS1626" i="4"/>
  <c r="BY1626" i="4" s="1"/>
  <c r="AW1632" i="4"/>
  <c r="CC1632" i="4" s="1"/>
  <c r="AQ1639" i="4"/>
  <c r="BW1639" i="4" s="1"/>
  <c r="AU1645" i="4"/>
  <c r="AO1652" i="4"/>
  <c r="BU1652" i="4" s="1"/>
  <c r="AS1658" i="4"/>
  <c r="AW1664" i="4"/>
  <c r="CC1664" i="4" s="1"/>
  <c r="AQ1671" i="4"/>
  <c r="BW1671" i="4" s="1"/>
  <c r="AU1677" i="4"/>
  <c r="CA1677" i="4" s="1"/>
  <c r="AO1684" i="4"/>
  <c r="BU1684" i="4" s="1"/>
  <c r="AS1690" i="4"/>
  <c r="BY1690" i="4" s="1"/>
  <c r="AW1696" i="4"/>
  <c r="AQ1703" i="4"/>
  <c r="AU1709" i="4"/>
  <c r="AO1716" i="4"/>
  <c r="BU1716" i="4" s="1"/>
  <c r="AS1722" i="4"/>
  <c r="BY1722" i="4" s="1"/>
  <c r="AW1728" i="4"/>
  <c r="CC1728" i="4" s="1"/>
  <c r="AQ1735" i="4"/>
  <c r="BW1735" i="4" s="1"/>
  <c r="AU1741" i="4"/>
  <c r="CA1741" i="4" s="1"/>
  <c r="AO1748" i="4"/>
  <c r="AS1754" i="4"/>
  <c r="AW1760" i="4"/>
  <c r="AQ1767" i="4"/>
  <c r="BW1767" i="4" s="1"/>
  <c r="AU1773" i="4"/>
  <c r="CA1773" i="4" s="1"/>
  <c r="AO1780" i="4"/>
  <c r="BU1780" i="4" s="1"/>
  <c r="AS1786" i="4"/>
  <c r="BY1786" i="4" s="1"/>
  <c r="AW1792" i="4"/>
  <c r="CC1792" i="4" s="1"/>
  <c r="AQ1799" i="4"/>
  <c r="AU1805" i="4"/>
  <c r="CA1805" i="4" s="1"/>
  <c r="AO1812" i="4"/>
  <c r="AS1818" i="4"/>
  <c r="BY1818" i="4" s="1"/>
  <c r="AW1824" i="4"/>
  <c r="CC1824" i="4" s="1"/>
  <c r="AQ1831" i="4"/>
  <c r="BW1831" i="4" s="1"/>
  <c r="AU1837" i="4"/>
  <c r="AO1844" i="4"/>
  <c r="BU1844" i="4" s="1"/>
  <c r="AS1850" i="4"/>
  <c r="AW1856" i="4"/>
  <c r="AQ1863" i="4"/>
  <c r="AU1869" i="4"/>
  <c r="CA1869" i="4" s="1"/>
  <c r="AO1876" i="4"/>
  <c r="BU1876" i="4" s="1"/>
  <c r="AS1882" i="4"/>
  <c r="BY1882" i="4" s="1"/>
  <c r="AW1888" i="4"/>
  <c r="AQ1895" i="4"/>
  <c r="BW1895" i="4" s="1"/>
  <c r="AU1901" i="4"/>
  <c r="AO1908" i="4"/>
  <c r="AS1914" i="4"/>
  <c r="AW1920" i="4"/>
  <c r="CC1920" i="4" s="1"/>
  <c r="AQ1927" i="4"/>
  <c r="BW1927" i="4" s="1"/>
  <c r="AU1933" i="4"/>
  <c r="CA1933" i="4" s="1"/>
  <c r="AO1940" i="4"/>
  <c r="BU1940" i="4" s="1"/>
  <c r="AS1946" i="4"/>
  <c r="BY1946" i="4" s="1"/>
  <c r="AW1952" i="4"/>
  <c r="CC1952" i="4" s="1"/>
  <c r="AQ1959" i="4"/>
  <c r="BW1959" i="4" s="1"/>
  <c r="AU1965" i="4"/>
  <c r="AO1972" i="4"/>
  <c r="BU1972" i="4" s="1"/>
  <c r="AS1978" i="4"/>
  <c r="BY1978" i="4" s="1"/>
  <c r="AW1984" i="4"/>
  <c r="CC1984" i="4" s="1"/>
  <c r="AQ1991" i="4"/>
  <c r="BW1991" i="4" s="1"/>
  <c r="AU1997" i="4"/>
  <c r="CA1997" i="4" s="1"/>
  <c r="AO2004" i="4"/>
  <c r="AS2010" i="4"/>
  <c r="AW2016" i="4"/>
  <c r="AQ2023" i="4"/>
  <c r="AU2029" i="4"/>
  <c r="AP2033" i="4"/>
  <c r="AN2034" i="4"/>
  <c r="BT2034" i="4" s="1"/>
  <c r="AV2034" i="4"/>
  <c r="AT2035" i="4"/>
  <c r="AR2036" i="4"/>
  <c r="AP2037" i="4"/>
  <c r="AN2038" i="4"/>
  <c r="BT2038" i="4" s="1"/>
  <c r="AV2038" i="4"/>
  <c r="AT2039" i="4"/>
  <c r="AR2040" i="4"/>
  <c r="AP2041" i="4"/>
  <c r="AN2042" i="4"/>
  <c r="BT2042" i="4" s="1"/>
  <c r="AV2042" i="4"/>
  <c r="AT2043" i="4"/>
  <c r="AR2044" i="4"/>
  <c r="AP2045" i="4"/>
  <c r="AN2046" i="4"/>
  <c r="BT2046" i="4" s="1"/>
  <c r="AV2046" i="4"/>
  <c r="AT2047" i="4"/>
  <c r="AR2048" i="4"/>
  <c r="AP2049" i="4"/>
  <c r="AN2050" i="4"/>
  <c r="BT2050" i="4" s="1"/>
  <c r="AV2050" i="4"/>
  <c r="AT2051" i="4"/>
  <c r="AR2052" i="4"/>
  <c r="AP2053" i="4"/>
  <c r="AN2054" i="4"/>
  <c r="BT2054" i="4" s="1"/>
  <c r="AV2054" i="4"/>
  <c r="AT2055" i="4"/>
  <c r="AR2056" i="4"/>
  <c r="AP2057" i="4"/>
  <c r="AN2058" i="4"/>
  <c r="BT2058" i="4" s="1"/>
  <c r="AV2058" i="4"/>
  <c r="AT2059" i="4"/>
  <c r="AR2060" i="4"/>
  <c r="AP2061" i="4"/>
  <c r="AN2062" i="4"/>
  <c r="BT2062" i="4" s="1"/>
  <c r="AV2062" i="4"/>
  <c r="AT2063" i="4"/>
  <c r="AR2064" i="4"/>
  <c r="AP2065" i="4"/>
  <c r="AN2066" i="4"/>
  <c r="BT2066" i="4" s="1"/>
  <c r="AV2066" i="4"/>
  <c r="AT2067" i="4"/>
  <c r="AR2068" i="4"/>
  <c r="AP2069" i="4"/>
  <c r="AN2070" i="4"/>
  <c r="BT2070" i="4" s="1"/>
  <c r="AV2070" i="4"/>
  <c r="AT2071" i="4"/>
  <c r="AR2072" i="4"/>
  <c r="AP2073" i="4"/>
  <c r="AN2074" i="4"/>
  <c r="BT2074" i="4" s="1"/>
  <c r="AV2074" i="4"/>
  <c r="AT2075" i="4"/>
  <c r="AR2076" i="4"/>
  <c r="AP2077" i="4"/>
  <c r="AN2078" i="4"/>
  <c r="BT2078" i="4" s="1"/>
  <c r="AV2078" i="4"/>
  <c r="AT2079" i="4"/>
  <c r="AR2080" i="4"/>
  <c r="AP2081" i="4"/>
  <c r="AN2082" i="4"/>
  <c r="BT2082" i="4" s="1"/>
  <c r="AV2082" i="4"/>
  <c r="AT2083" i="4"/>
  <c r="AR2084" i="4"/>
  <c r="AP2085" i="4"/>
  <c r="AN2086" i="4"/>
  <c r="BT2086" i="4" s="1"/>
  <c r="AV2086" i="4"/>
  <c r="AT2087" i="4"/>
  <c r="AR2088" i="4"/>
  <c r="AP2089" i="4"/>
  <c r="AN2090" i="4"/>
  <c r="BT2090" i="4" s="1"/>
  <c r="AV2090" i="4"/>
  <c r="AT2091" i="4"/>
  <c r="AR2092" i="4"/>
  <c r="AP2093" i="4"/>
  <c r="AN2094" i="4"/>
  <c r="BT2094" i="4" s="1"/>
  <c r="AV2094" i="4"/>
  <c r="AT2095" i="4"/>
  <c r="AR2096" i="4"/>
  <c r="AP2097" i="4"/>
  <c r="AN2098" i="4"/>
  <c r="BT2098" i="4" s="1"/>
  <c r="AV2098" i="4"/>
  <c r="AT2099" i="4"/>
  <c r="AR2100" i="4"/>
  <c r="AP2101" i="4"/>
  <c r="AN2102" i="4"/>
  <c r="BT2102" i="4" s="1"/>
  <c r="AV2102" i="4"/>
  <c r="AT2103" i="4"/>
  <c r="AR2104" i="4"/>
  <c r="AP2105" i="4"/>
  <c r="AN2106" i="4"/>
  <c r="BT2106" i="4" s="1"/>
  <c r="AV2106" i="4"/>
  <c r="AT2107" i="4"/>
  <c r="AR2108" i="4"/>
  <c r="AP2109" i="4"/>
  <c r="AN2110" i="4"/>
  <c r="BT2110" i="4" s="1"/>
  <c r="AV2110" i="4"/>
  <c r="AT2111" i="4"/>
  <c r="AR2112" i="4"/>
  <c r="AP2113" i="4"/>
  <c r="AN2114" i="4"/>
  <c r="BT2114" i="4" s="1"/>
  <c r="AV2114" i="4"/>
  <c r="AT2115" i="4"/>
  <c r="AR2116" i="4"/>
  <c r="AP2117" i="4"/>
  <c r="AN2118" i="4"/>
  <c r="BT2118" i="4" s="1"/>
  <c r="AV2118" i="4"/>
  <c r="AT2119" i="4"/>
  <c r="AR2120" i="4"/>
  <c r="AP2121" i="4"/>
  <c r="AN2122" i="4"/>
  <c r="BT2122" i="4" s="1"/>
  <c r="AV2122" i="4"/>
  <c r="AT2123" i="4"/>
  <c r="AR2124" i="4"/>
  <c r="AP2125" i="4"/>
  <c r="AN2126" i="4"/>
  <c r="BT2126" i="4" s="1"/>
  <c r="AV2126" i="4"/>
  <c r="AT2127" i="4"/>
  <c r="AR2128" i="4"/>
  <c r="AP2129" i="4"/>
  <c r="AN2130" i="4"/>
  <c r="BT2130" i="4" s="1"/>
  <c r="AV2130" i="4"/>
  <c r="AT2131" i="4"/>
  <c r="AR2132" i="4"/>
  <c r="AP2133" i="4"/>
  <c r="AN2134" i="4"/>
  <c r="BT2134" i="4" s="1"/>
  <c r="AV2134" i="4"/>
  <c r="AT2135" i="4"/>
  <c r="AR2136" i="4"/>
  <c r="AP2137" i="4"/>
  <c r="AN2138" i="4"/>
  <c r="BT2138" i="4" s="1"/>
  <c r="AV2138" i="4"/>
  <c r="AT2139" i="4"/>
  <c r="AR2140" i="4"/>
  <c r="AP2141" i="4"/>
  <c r="AN2142" i="4"/>
  <c r="BT2142" i="4" s="1"/>
  <c r="AV2142" i="4"/>
  <c r="AT2143" i="4"/>
  <c r="AR2144" i="4"/>
  <c r="AP2145" i="4"/>
  <c r="AN2146" i="4"/>
  <c r="BT2146" i="4" s="1"/>
  <c r="AV2146" i="4"/>
  <c r="AT2147" i="4"/>
  <c r="AR2148" i="4"/>
  <c r="AP2149" i="4"/>
  <c r="AN2150" i="4"/>
  <c r="BT2150" i="4" s="1"/>
  <c r="AV2150" i="4"/>
  <c r="AT2151" i="4"/>
  <c r="AR2152" i="4"/>
  <c r="AP2153" i="4"/>
  <c r="AN2154" i="4"/>
  <c r="BT2154" i="4" s="1"/>
  <c r="AV2154" i="4"/>
  <c r="AT2155" i="4"/>
  <c r="AR2156" i="4"/>
  <c r="AP2157" i="4"/>
  <c r="AN2158" i="4"/>
  <c r="BT2158" i="4" s="1"/>
  <c r="AV2158" i="4"/>
  <c r="AT2159" i="4"/>
  <c r="AR2160" i="4"/>
  <c r="AP2161" i="4"/>
  <c r="AN2162" i="4"/>
  <c r="BT2162" i="4" s="1"/>
  <c r="AV2162" i="4"/>
  <c r="AT2163" i="4"/>
  <c r="AR2164" i="4"/>
  <c r="AP2165" i="4"/>
  <c r="AN2166" i="4"/>
  <c r="BT2166" i="4" s="1"/>
  <c r="AV2166" i="4"/>
  <c r="AT2167" i="4"/>
  <c r="AR2168" i="4"/>
  <c r="AP2169" i="4"/>
  <c r="AN2170" i="4"/>
  <c r="BT2170" i="4" s="1"/>
  <c r="AV2170" i="4"/>
  <c r="AT2171" i="4"/>
  <c r="AR2172" i="4"/>
  <c r="AP2173" i="4"/>
  <c r="AN2174" i="4"/>
  <c r="BT2174" i="4" s="1"/>
  <c r="AV2174" i="4"/>
  <c r="AT2175" i="4"/>
  <c r="AR2176" i="4"/>
  <c r="AP2177" i="4"/>
  <c r="AN2178" i="4"/>
  <c r="BT2178" i="4" s="1"/>
  <c r="AV2178" i="4"/>
  <c r="AT2179" i="4"/>
  <c r="AR2180" i="4"/>
  <c r="AP2181" i="4"/>
  <c r="AN2182" i="4"/>
  <c r="BT2182" i="4" s="1"/>
  <c r="AV2182" i="4"/>
  <c r="AT2183" i="4"/>
  <c r="AR2184" i="4"/>
  <c r="AP2185" i="4"/>
  <c r="AN2186" i="4"/>
  <c r="BT2186" i="4" s="1"/>
  <c r="AV2186" i="4"/>
  <c r="AT2187" i="4"/>
  <c r="AR2188" i="4"/>
  <c r="AP2189" i="4"/>
  <c r="AN2190" i="4"/>
  <c r="BT2190" i="4" s="1"/>
  <c r="AV2190" i="4"/>
  <c r="AT2191" i="4"/>
  <c r="AR2192" i="4"/>
  <c r="AP2193" i="4"/>
  <c r="AN2194" i="4"/>
  <c r="BT2194" i="4" s="1"/>
  <c r="AV2194" i="4"/>
  <c r="AT2195" i="4"/>
  <c r="AR2196" i="4"/>
  <c r="AP2197" i="4"/>
  <c r="AN2198" i="4"/>
  <c r="BT2198" i="4" s="1"/>
  <c r="AV2198" i="4"/>
  <c r="AT2199" i="4"/>
  <c r="AR2200" i="4"/>
  <c r="AP2201" i="4"/>
  <c r="AN2202" i="4"/>
  <c r="BT2202" i="4" s="1"/>
  <c r="AV2202" i="4"/>
  <c r="AT2203" i="4"/>
  <c r="AR2204" i="4"/>
  <c r="AP2205" i="4"/>
  <c r="AN2206" i="4"/>
  <c r="BT2206" i="4" s="1"/>
  <c r="AV2206" i="4"/>
  <c r="AT2207" i="4"/>
  <c r="AR2208" i="4"/>
  <c r="AP2209" i="4"/>
  <c r="AN2210" i="4"/>
  <c r="BT2210" i="4" s="1"/>
  <c r="AV2210" i="4"/>
  <c r="AT2211" i="4"/>
  <c r="AR2212" i="4"/>
  <c r="AP2213" i="4"/>
  <c r="AN2214" i="4"/>
  <c r="BT2214" i="4" s="1"/>
  <c r="AV2214" i="4"/>
  <c r="AT2215" i="4"/>
  <c r="AR2216" i="4"/>
  <c r="AP2217" i="4"/>
  <c r="AN2218" i="4"/>
  <c r="BT2218" i="4" s="1"/>
  <c r="AV2218" i="4"/>
  <c r="AT2219" i="4"/>
  <c r="AR2220" i="4"/>
  <c r="AP2221" i="4"/>
  <c r="AN2222" i="4"/>
  <c r="BT2222" i="4" s="1"/>
  <c r="AV2222" i="4"/>
  <c r="AT2223" i="4"/>
  <c r="AR2224" i="4"/>
  <c r="AP2225" i="4"/>
  <c r="AN2226" i="4"/>
  <c r="BT2226" i="4" s="1"/>
  <c r="AV2226" i="4"/>
  <c r="AT2227" i="4"/>
  <c r="AR2228" i="4"/>
  <c r="AP2229" i="4"/>
  <c r="AN2230" i="4"/>
  <c r="BT2230" i="4" s="1"/>
  <c r="AV2230" i="4"/>
  <c r="AT2231" i="4"/>
  <c r="AR2232" i="4"/>
  <c r="AP2233" i="4"/>
  <c r="AN2234" i="4"/>
  <c r="BT2234" i="4" s="1"/>
  <c r="AV2234" i="4"/>
  <c r="AT2235" i="4"/>
  <c r="AR2236" i="4"/>
  <c r="AP2237" i="4"/>
  <c r="AN2238" i="4"/>
  <c r="BT2238" i="4" s="1"/>
  <c r="AV2238" i="4"/>
  <c r="AT2239" i="4"/>
  <c r="AR2240" i="4"/>
  <c r="AP2241" i="4"/>
  <c r="AN2242" i="4"/>
  <c r="BT2242" i="4" s="1"/>
  <c r="AV2242" i="4"/>
  <c r="AT2243" i="4"/>
  <c r="AR2244" i="4"/>
  <c r="AP2245" i="4"/>
  <c r="AN2246" i="4"/>
  <c r="BT2246" i="4" s="1"/>
  <c r="AV2246" i="4"/>
  <c r="AT2247" i="4"/>
  <c r="AR2248" i="4"/>
  <c r="AP2249" i="4"/>
  <c r="AN2250" i="4"/>
  <c r="BT2250" i="4" s="1"/>
  <c r="AV2250" i="4"/>
  <c r="AT2251" i="4"/>
  <c r="AR2252" i="4"/>
  <c r="AP2253" i="4"/>
  <c r="AN2254" i="4"/>
  <c r="BT2254" i="4" s="1"/>
  <c r="AV2254" i="4"/>
  <c r="AT2255" i="4"/>
  <c r="AR2256" i="4"/>
  <c r="AP2257" i="4"/>
  <c r="AN2258" i="4"/>
  <c r="BT2258" i="4" s="1"/>
  <c r="AV2258" i="4"/>
  <c r="AT2259" i="4"/>
  <c r="AR2260" i="4"/>
  <c r="AP2261" i="4"/>
  <c r="AN2262" i="4"/>
  <c r="BT2262" i="4" s="1"/>
  <c r="AV2262" i="4"/>
  <c r="AT2263" i="4"/>
  <c r="AR2264" i="4"/>
  <c r="AP2265" i="4"/>
  <c r="AN2266" i="4"/>
  <c r="BT2266" i="4" s="1"/>
  <c r="AV2266" i="4"/>
  <c r="AT2267" i="4"/>
  <c r="AR2268" i="4"/>
  <c r="AP2269" i="4"/>
  <c r="AN2270" i="4"/>
  <c r="BT2270" i="4" s="1"/>
  <c r="AV2270" i="4"/>
  <c r="AT2271" i="4"/>
  <c r="AR2272" i="4"/>
  <c r="AP2273" i="4"/>
  <c r="AN2274" i="4"/>
  <c r="BT2274" i="4" s="1"/>
  <c r="AV2274" i="4"/>
  <c r="AT2275" i="4"/>
  <c r="AR2276" i="4"/>
  <c r="AP2277" i="4"/>
  <c r="AN2278" i="4"/>
  <c r="BT2278" i="4" s="1"/>
  <c r="AV2278" i="4"/>
  <c r="AT2279" i="4"/>
  <c r="AR2280" i="4"/>
  <c r="AP2281" i="4"/>
  <c r="AN2282" i="4"/>
  <c r="BT2282" i="4" s="1"/>
  <c r="AV2282" i="4"/>
  <c r="AT2283" i="4"/>
  <c r="AR2284" i="4"/>
  <c r="AP2285" i="4"/>
  <c r="AN2286" i="4"/>
  <c r="BT2286" i="4" s="1"/>
  <c r="AV2286" i="4"/>
  <c r="AT2287" i="4"/>
  <c r="AR2288" i="4"/>
  <c r="AP2289" i="4"/>
  <c r="AN2290" i="4"/>
  <c r="BT2290" i="4" s="1"/>
  <c r="AV2290" i="4"/>
  <c r="AT2291" i="4"/>
  <c r="AR2292" i="4"/>
  <c r="AP2293" i="4"/>
  <c r="AN2294" i="4"/>
  <c r="BT2294" i="4" s="1"/>
  <c r="AV2294" i="4"/>
  <c r="AT2295" i="4"/>
  <c r="AR2296" i="4"/>
  <c r="AP2297" i="4"/>
  <c r="AN2298" i="4"/>
  <c r="BT2298" i="4" s="1"/>
  <c r="AV2298" i="4"/>
  <c r="AT2299" i="4"/>
  <c r="AR2300" i="4"/>
  <c r="AP2301" i="4"/>
  <c r="AN2302" i="4"/>
  <c r="BT2302" i="4" s="1"/>
  <c r="AV2302" i="4"/>
  <c r="AT2303" i="4"/>
  <c r="AR2304" i="4"/>
  <c r="AP2305" i="4"/>
  <c r="AN2306" i="4"/>
  <c r="BT2306" i="4" s="1"/>
  <c r="AV2306" i="4"/>
  <c r="AT2307" i="4"/>
  <c r="AR2308" i="4"/>
  <c r="AP2309" i="4"/>
  <c r="AN2310" i="4"/>
  <c r="BT2310" i="4" s="1"/>
  <c r="AV2310" i="4"/>
  <c r="AT2311" i="4"/>
  <c r="AR2312" i="4"/>
  <c r="AP2313" i="4"/>
  <c r="AN2314" i="4"/>
  <c r="BT2314" i="4" s="1"/>
  <c r="AV2314" i="4"/>
  <c r="AT2315" i="4"/>
  <c r="AR2316" i="4"/>
  <c r="AP2317" i="4"/>
  <c r="AN2318" i="4"/>
  <c r="BT2318" i="4" s="1"/>
  <c r="AV2318" i="4"/>
  <c r="AT2319" i="4"/>
  <c r="AR2320" i="4"/>
  <c r="AP2321" i="4"/>
  <c r="AN2322" i="4"/>
  <c r="BT2322" i="4" s="1"/>
  <c r="AV2322" i="4"/>
  <c r="AT2323" i="4"/>
  <c r="AR2324" i="4"/>
  <c r="AP2325" i="4"/>
  <c r="AN2326" i="4"/>
  <c r="BT2326" i="4" s="1"/>
  <c r="AV2326" i="4"/>
  <c r="AT2327" i="4"/>
  <c r="AR2328" i="4"/>
  <c r="AP2329" i="4"/>
  <c r="AN2330" i="4"/>
  <c r="BT2330" i="4" s="1"/>
  <c r="AV2330" i="4"/>
  <c r="AT2331" i="4"/>
  <c r="AR2332" i="4"/>
  <c r="AP2333" i="4"/>
  <c r="AN2334" i="4"/>
  <c r="BT2334" i="4" s="1"/>
  <c r="AV2334" i="4"/>
  <c r="AT2335" i="4"/>
  <c r="AR2336" i="4"/>
  <c r="AP2337" i="4"/>
  <c r="AN2338" i="4"/>
  <c r="BT2338" i="4" s="1"/>
  <c r="AV2338" i="4"/>
  <c r="AT2339" i="4"/>
  <c r="AR2340" i="4"/>
  <c r="AP2341" i="4"/>
  <c r="AN2342" i="4"/>
  <c r="BT2342" i="4" s="1"/>
  <c r="AV2342" i="4"/>
  <c r="AT2343" i="4"/>
  <c r="AR2344" i="4"/>
  <c r="AP2345" i="4"/>
  <c r="AN2346" i="4"/>
  <c r="BT2346" i="4" s="1"/>
  <c r="AV2346" i="4"/>
  <c r="AT2347" i="4"/>
  <c r="AR2348" i="4"/>
  <c r="AP2349" i="4"/>
  <c r="AN2350" i="4"/>
  <c r="BT2350" i="4" s="1"/>
  <c r="AV2350" i="4"/>
  <c r="AT2351" i="4"/>
  <c r="AR2352" i="4"/>
  <c r="AP2353" i="4"/>
  <c r="AN2354" i="4"/>
  <c r="BT2354" i="4" s="1"/>
  <c r="AV2354" i="4"/>
  <c r="AT2355" i="4"/>
  <c r="AR2356" i="4"/>
  <c r="AP2357" i="4"/>
  <c r="AN2358" i="4"/>
  <c r="BT2358" i="4" s="1"/>
  <c r="AV2358" i="4"/>
  <c r="AT2359" i="4"/>
  <c r="AR2360" i="4"/>
  <c r="AP2361" i="4"/>
  <c r="AN2362" i="4"/>
  <c r="BT2362" i="4" s="1"/>
  <c r="AV2362" i="4"/>
  <c r="AT2363" i="4"/>
  <c r="AR2364" i="4"/>
  <c r="AP2365" i="4"/>
  <c r="AN2366" i="4"/>
  <c r="BT2366" i="4" s="1"/>
  <c r="AV2366" i="4"/>
  <c r="AT2367" i="4"/>
  <c r="AR2368" i="4"/>
  <c r="AP2369" i="4"/>
  <c r="AN2370" i="4"/>
  <c r="BT2370" i="4" s="1"/>
  <c r="AV2370" i="4"/>
  <c r="AT2371" i="4"/>
  <c r="AR2372" i="4"/>
  <c r="AP2373" i="4"/>
  <c r="AN2374" i="4"/>
  <c r="BT2374" i="4" s="1"/>
  <c r="AV2374" i="4"/>
  <c r="AT2375" i="4"/>
  <c r="AR2376" i="4"/>
  <c r="AP2377" i="4"/>
  <c r="AN2378" i="4"/>
  <c r="BT2378" i="4" s="1"/>
  <c r="AV2378" i="4"/>
  <c r="AT2379" i="4"/>
  <c r="AR2380" i="4"/>
  <c r="AP2381" i="4"/>
  <c r="AN2382" i="4"/>
  <c r="BT2382" i="4" s="1"/>
  <c r="AV2382" i="4"/>
  <c r="AT2383" i="4"/>
  <c r="AR2384" i="4"/>
  <c r="AP2385" i="4"/>
  <c r="AN2386" i="4"/>
  <c r="BT2386" i="4" s="1"/>
  <c r="AV2386" i="4"/>
  <c r="AT2387" i="4"/>
  <c r="AR2388" i="4"/>
  <c r="AP2389" i="4"/>
  <c r="AN2390" i="4"/>
  <c r="BT2390" i="4" s="1"/>
  <c r="AV2390" i="4"/>
  <c r="AT2391" i="4"/>
  <c r="AR2392" i="4"/>
  <c r="AP2393" i="4"/>
  <c r="AN2394" i="4"/>
  <c r="BT2394" i="4" s="1"/>
  <c r="AV2394" i="4"/>
  <c r="AT2395" i="4"/>
  <c r="AR2396" i="4"/>
  <c r="AP2397" i="4"/>
  <c r="AN2398" i="4"/>
  <c r="BT2398" i="4" s="1"/>
  <c r="AV2398" i="4"/>
  <c r="AT2399" i="4"/>
  <c r="AR2400" i="4"/>
  <c r="AP2401" i="4"/>
  <c r="AN2402" i="4"/>
  <c r="BT2402" i="4" s="1"/>
  <c r="AV2402" i="4"/>
  <c r="AT2403" i="4"/>
  <c r="AR2404" i="4"/>
  <c r="AP2405" i="4"/>
  <c r="AN2406" i="4"/>
  <c r="BT2406" i="4" s="1"/>
  <c r="AV2406" i="4"/>
  <c r="AT2407" i="4"/>
  <c r="AR2408" i="4"/>
  <c r="AP2409" i="4"/>
  <c r="AN2410" i="4"/>
  <c r="BT2410" i="4" s="1"/>
  <c r="AV2410" i="4"/>
  <c r="AT2411" i="4"/>
  <c r="AR2412" i="4"/>
  <c r="AP2413" i="4"/>
  <c r="AN2414" i="4"/>
  <c r="BT2414" i="4" s="1"/>
  <c r="AV2414" i="4"/>
  <c r="AT2415" i="4"/>
  <c r="AQ1410" i="4"/>
  <c r="BW1410" i="4" s="1"/>
  <c r="AV1467" i="4"/>
  <c r="CB1467" i="4" s="1"/>
  <c r="AU1484" i="4"/>
  <c r="CA1484" i="4" s="1"/>
  <c r="AT1501" i="4"/>
  <c r="BZ1501" i="4" s="1"/>
  <c r="AR1518" i="4"/>
  <c r="AW1524" i="4"/>
  <c r="AQ1531" i="4"/>
  <c r="AU1537" i="4"/>
  <c r="CA1537" i="4" s="1"/>
  <c r="AO1544" i="4"/>
  <c r="BU1544" i="4" s="1"/>
  <c r="AS1550" i="4"/>
  <c r="BY1550" i="4" s="1"/>
  <c r="AW1556" i="4"/>
  <c r="CC1556" i="4" s="1"/>
  <c r="AQ1563" i="4"/>
  <c r="BW1563" i="4" s="1"/>
  <c r="AU1569" i="4"/>
  <c r="AO1576" i="4"/>
  <c r="AS1582" i="4"/>
  <c r="AW1588" i="4"/>
  <c r="CC1588" i="4" s="1"/>
  <c r="AQ1595" i="4"/>
  <c r="BW1595" i="4" s="1"/>
  <c r="AU1601" i="4"/>
  <c r="CA1601" i="4" s="1"/>
  <c r="AO1608" i="4"/>
  <c r="BU1608" i="4" s="1"/>
  <c r="AS1614" i="4"/>
  <c r="BY1614" i="4" s="1"/>
  <c r="AW1620" i="4"/>
  <c r="AQ1627" i="4"/>
  <c r="BW1627" i="4" s="1"/>
  <c r="AU1633" i="4"/>
  <c r="AO1640" i="4"/>
  <c r="BU1640" i="4" s="1"/>
  <c r="AS1646" i="4"/>
  <c r="BY1646" i="4" s="1"/>
  <c r="AW1652" i="4"/>
  <c r="CC1652" i="4" s="1"/>
  <c r="AQ1659" i="4"/>
  <c r="BW1659" i="4" s="1"/>
  <c r="AU1665" i="4"/>
  <c r="CA1665" i="4" s="1"/>
  <c r="AO1672" i="4"/>
  <c r="BU1672" i="4" s="1"/>
  <c r="AS1678" i="4"/>
  <c r="AW1684" i="4"/>
  <c r="AQ1691" i="4"/>
  <c r="BW1691" i="4" s="1"/>
  <c r="AU1697" i="4"/>
  <c r="CA1697" i="4" s="1"/>
  <c r="AO1704" i="4"/>
  <c r="BU1704" i="4" s="1"/>
  <c r="AS1710" i="4"/>
  <c r="BY1710" i="4" s="1"/>
  <c r="AW1716" i="4"/>
  <c r="CC1716" i="4" s="1"/>
  <c r="AQ1723" i="4"/>
  <c r="AU1729" i="4"/>
  <c r="AO1736" i="4"/>
  <c r="AS1742" i="4"/>
  <c r="BY1742" i="4" s="1"/>
  <c r="AW1748" i="4"/>
  <c r="CC1748" i="4" s="1"/>
  <c r="AQ1755" i="4"/>
  <c r="BW1755" i="4" s="1"/>
  <c r="AU1761" i="4"/>
  <c r="CA1761" i="4" s="1"/>
  <c r="AO1768" i="4"/>
  <c r="BU1768" i="4" s="1"/>
  <c r="AS1774" i="4"/>
  <c r="BY1774" i="4" s="1"/>
  <c r="AW1780" i="4"/>
  <c r="AQ1787" i="4"/>
  <c r="AU1793" i="4"/>
  <c r="CA1793" i="4" s="1"/>
  <c r="AO1800" i="4"/>
  <c r="BU1800" i="4" s="1"/>
  <c r="AS1806" i="4"/>
  <c r="BY1806" i="4" s="1"/>
  <c r="AW1812" i="4"/>
  <c r="AQ1819" i="4"/>
  <c r="BW1819" i="4" s="1"/>
  <c r="AU1825" i="4"/>
  <c r="AO1832" i="4"/>
  <c r="AS1838" i="4"/>
  <c r="AW1844" i="4"/>
  <c r="CC1844" i="4" s="1"/>
  <c r="AQ1851" i="4"/>
  <c r="BW1851" i="4" s="1"/>
  <c r="AU1857" i="4"/>
  <c r="CA1857" i="4" s="1"/>
  <c r="AO1864" i="4"/>
  <c r="AS1870" i="4"/>
  <c r="BY1870" i="4" s="1"/>
  <c r="AW1876" i="4"/>
  <c r="AQ1883" i="4"/>
  <c r="AU1889" i="4"/>
  <c r="AO1896" i="4"/>
  <c r="BU1896" i="4" s="1"/>
  <c r="AS1902" i="4"/>
  <c r="BY1902" i="4" s="1"/>
  <c r="AW1908" i="4"/>
  <c r="CC1908" i="4" s="1"/>
  <c r="AQ1915" i="4"/>
  <c r="AU1921" i="4"/>
  <c r="CA1921" i="4" s="1"/>
  <c r="AO1928" i="4"/>
  <c r="AS1934" i="4"/>
  <c r="AW1940" i="4"/>
  <c r="AQ1947" i="4"/>
  <c r="BW1947" i="4" s="1"/>
  <c r="AU1953" i="4"/>
  <c r="CA1953" i="4" s="1"/>
  <c r="AO1960" i="4"/>
  <c r="BU1960" i="4" s="1"/>
  <c r="AS1966" i="4"/>
  <c r="AW1972" i="4"/>
  <c r="CC1972" i="4" s="1"/>
  <c r="AQ1979" i="4"/>
  <c r="AU1985" i="4"/>
  <c r="AO1992" i="4"/>
  <c r="AS1998" i="4"/>
  <c r="BY1998" i="4" s="1"/>
  <c r="AW2004" i="4"/>
  <c r="CC2004" i="4" s="1"/>
  <c r="AQ2011" i="4"/>
  <c r="BW2011" i="4" s="1"/>
  <c r="AU2017" i="4"/>
  <c r="AO2024" i="4"/>
  <c r="AS2030" i="4"/>
  <c r="AQ2033" i="4"/>
  <c r="AO2034" i="4"/>
  <c r="AW2034" i="4"/>
  <c r="AU2035" i="4"/>
  <c r="AS2036" i="4"/>
  <c r="AQ2037" i="4"/>
  <c r="AO2038" i="4"/>
  <c r="AW2038" i="4"/>
  <c r="AU2039" i="4"/>
  <c r="AS2040" i="4"/>
  <c r="AQ2041" i="4"/>
  <c r="AO2042" i="4"/>
  <c r="AW2042" i="4"/>
  <c r="AU2043" i="4"/>
  <c r="AS2044" i="4"/>
  <c r="AQ2045" i="4"/>
  <c r="AO2046" i="4"/>
  <c r="AW2046" i="4"/>
  <c r="AU2047" i="4"/>
  <c r="AS2048" i="4"/>
  <c r="AQ2049" i="4"/>
  <c r="AO2050" i="4"/>
  <c r="AW2050" i="4"/>
  <c r="AU2051" i="4"/>
  <c r="AS2052" i="4"/>
  <c r="AQ2053" i="4"/>
  <c r="AO2054" i="4"/>
  <c r="AW2054" i="4"/>
  <c r="AU2055" i="4"/>
  <c r="AS2056" i="4"/>
  <c r="AQ2057" i="4"/>
  <c r="AO2058" i="4"/>
  <c r="AW2058" i="4"/>
  <c r="AU2059" i="4"/>
  <c r="AS2060" i="4"/>
  <c r="AQ2061" i="4"/>
  <c r="AO2062" i="4"/>
  <c r="AW2062" i="4"/>
  <c r="AU2063" i="4"/>
  <c r="AS2064" i="4"/>
  <c r="AQ2065" i="4"/>
  <c r="AO2066" i="4"/>
  <c r="AW2066" i="4"/>
  <c r="AU2067" i="4"/>
  <c r="AS2068" i="4"/>
  <c r="AQ2069" i="4"/>
  <c r="AO2070" i="4"/>
  <c r="AW2070" i="4"/>
  <c r="AU2071" i="4"/>
  <c r="AS2072" i="4"/>
  <c r="AQ2073" i="4"/>
  <c r="AO2074" i="4"/>
  <c r="AW2074" i="4"/>
  <c r="AU2075" i="4"/>
  <c r="AS2076" i="4"/>
  <c r="AQ2077" i="4"/>
  <c r="AO2078" i="4"/>
  <c r="AW2078" i="4"/>
  <c r="AU2079" i="4"/>
  <c r="AS2080" i="4"/>
  <c r="AQ2081" i="4"/>
  <c r="AO2082" i="4"/>
  <c r="AW2082" i="4"/>
  <c r="AU2083" i="4"/>
  <c r="AS2084" i="4"/>
  <c r="AQ2085" i="4"/>
  <c r="AO2086" i="4"/>
  <c r="AW2086" i="4"/>
  <c r="AU2087" i="4"/>
  <c r="AS2088" i="4"/>
  <c r="AQ2089" i="4"/>
  <c r="AO2090" i="4"/>
  <c r="AW2090" i="4"/>
  <c r="AU2091" i="4"/>
  <c r="AS2092" i="4"/>
  <c r="AQ2093" i="4"/>
  <c r="AO2094" i="4"/>
  <c r="AW2094" i="4"/>
  <c r="AU2095" i="4"/>
  <c r="AS2096" i="4"/>
  <c r="AQ2097" i="4"/>
  <c r="AO2098" i="4"/>
  <c r="AW2098" i="4"/>
  <c r="AU2099" i="4"/>
  <c r="AS2100" i="4"/>
  <c r="AQ2101" i="4"/>
  <c r="AO2102" i="4"/>
  <c r="AW2102" i="4"/>
  <c r="AU2103" i="4"/>
  <c r="AS2104" i="4"/>
  <c r="AQ2105" i="4"/>
  <c r="AO2106" i="4"/>
  <c r="AW2106" i="4"/>
  <c r="AU2107" i="4"/>
  <c r="AS2108" i="4"/>
  <c r="AQ2109" i="4"/>
  <c r="AO2110" i="4"/>
  <c r="AW2110" i="4"/>
  <c r="AU2111" i="4"/>
  <c r="AS2112" i="4"/>
  <c r="AQ2113" i="4"/>
  <c r="AO2114" i="4"/>
  <c r="AW2114" i="4"/>
  <c r="AU2115" i="4"/>
  <c r="AS2116" i="4"/>
  <c r="AQ2117" i="4"/>
  <c r="AO2118" i="4"/>
  <c r="AW2118" i="4"/>
  <c r="AU2119" i="4"/>
  <c r="AS2120" i="4"/>
  <c r="AQ2121" i="4"/>
  <c r="AO2122" i="4"/>
  <c r="AW2122" i="4"/>
  <c r="AU2123" i="4"/>
  <c r="AS2124" i="4"/>
  <c r="AQ2125" i="4"/>
  <c r="AO2126" i="4"/>
  <c r="AW2126" i="4"/>
  <c r="AU2127" i="4"/>
  <c r="AS2128" i="4"/>
  <c r="AQ2129" i="4"/>
  <c r="AO2130" i="4"/>
  <c r="AW2130" i="4"/>
  <c r="AU2131" i="4"/>
  <c r="AS2132" i="4"/>
  <c r="AQ2133" i="4"/>
  <c r="AO2134" i="4"/>
  <c r="AW2134" i="4"/>
  <c r="AU2135" i="4"/>
  <c r="AS2136" i="4"/>
  <c r="AQ2137" i="4"/>
  <c r="AO2138" i="4"/>
  <c r="AW2138" i="4"/>
  <c r="AU2139" i="4"/>
  <c r="AS2140" i="4"/>
  <c r="AQ2141" i="4"/>
  <c r="AO2142" i="4"/>
  <c r="AW2142" i="4"/>
  <c r="AU2143" i="4"/>
  <c r="AS2144" i="4"/>
  <c r="AQ2145" i="4"/>
  <c r="AO2146" i="4"/>
  <c r="AW2146" i="4"/>
  <c r="AU2147" i="4"/>
  <c r="AS2148" i="4"/>
  <c r="AQ2149" i="4"/>
  <c r="AO2150" i="4"/>
  <c r="AW2150" i="4"/>
  <c r="AU2151" i="4"/>
  <c r="AS2152" i="4"/>
  <c r="AQ2153" i="4"/>
  <c r="AO2154" i="4"/>
  <c r="AW2154" i="4"/>
  <c r="AU2155" i="4"/>
  <c r="AS2156" i="4"/>
  <c r="AQ2157" i="4"/>
  <c r="AO2158" i="4"/>
  <c r="AW2158" i="4"/>
  <c r="AU2159" i="4"/>
  <c r="AS2160" i="4"/>
  <c r="AQ2161" i="4"/>
  <c r="AO2162" i="4"/>
  <c r="AW2162" i="4"/>
  <c r="AU2163" i="4"/>
  <c r="AS2164" i="4"/>
  <c r="AQ2165" i="4"/>
  <c r="AO2166" i="4"/>
  <c r="AW2166" i="4"/>
  <c r="AU2167" i="4"/>
  <c r="AS2168" i="4"/>
  <c r="AQ2169" i="4"/>
  <c r="AO2170" i="4"/>
  <c r="AW2170" i="4"/>
  <c r="AU2171" i="4"/>
  <c r="AS2172" i="4"/>
  <c r="AQ2173" i="4"/>
  <c r="AO2174" i="4"/>
  <c r="AW2174" i="4"/>
  <c r="AU2175" i="4"/>
  <c r="AS2176" i="4"/>
  <c r="AQ2177" i="4"/>
  <c r="AO2178" i="4"/>
  <c r="AW2178" i="4"/>
  <c r="AU2179" i="4"/>
  <c r="AS2180" i="4"/>
  <c r="AQ2181" i="4"/>
  <c r="AO2182" i="4"/>
  <c r="AW2182" i="4"/>
  <c r="AU2183" i="4"/>
  <c r="AS2184" i="4"/>
  <c r="AQ2185" i="4"/>
  <c r="AO2186" i="4"/>
  <c r="AW2186" i="4"/>
  <c r="AU2187" i="4"/>
  <c r="AS2188" i="4"/>
  <c r="AQ2189" i="4"/>
  <c r="AO2190" i="4"/>
  <c r="AW2190" i="4"/>
  <c r="AU2191" i="4"/>
  <c r="AS2192" i="4"/>
  <c r="AQ2193" i="4"/>
  <c r="AO2194" i="4"/>
  <c r="AW2194" i="4"/>
  <c r="AU2195" i="4"/>
  <c r="AS2196" i="4"/>
  <c r="AQ2197" i="4"/>
  <c r="AO2198" i="4"/>
  <c r="AW2198" i="4"/>
  <c r="AU2199" i="4"/>
  <c r="AS2200" i="4"/>
  <c r="AQ2201" i="4"/>
  <c r="AO2202" i="4"/>
  <c r="AW2202" i="4"/>
  <c r="AU2203" i="4"/>
  <c r="AS2204" i="4"/>
  <c r="AQ2205" i="4"/>
  <c r="AO2206" i="4"/>
  <c r="AW2206" i="4"/>
  <c r="AU2207" i="4"/>
  <c r="AS2208" i="4"/>
  <c r="AQ2209" i="4"/>
  <c r="AO2210" i="4"/>
  <c r="AW2210" i="4"/>
  <c r="AU2211" i="4"/>
  <c r="AS2212" i="4"/>
  <c r="AQ2213" i="4"/>
  <c r="AO2214" i="4"/>
  <c r="AW2214" i="4"/>
  <c r="AU2215" i="4"/>
  <c r="AS2216" i="4"/>
  <c r="AQ2217" i="4"/>
  <c r="AO2218" i="4"/>
  <c r="AW2218" i="4"/>
  <c r="AU2219" i="4"/>
  <c r="AS2220" i="4"/>
  <c r="AQ2221" i="4"/>
  <c r="AO2222" i="4"/>
  <c r="AW2222" i="4"/>
  <c r="AU2223" i="4"/>
  <c r="AS2224" i="4"/>
  <c r="AQ2225" i="4"/>
  <c r="AO2226" i="4"/>
  <c r="AW2226" i="4"/>
  <c r="AU2227" i="4"/>
  <c r="AS2228" i="4"/>
  <c r="AQ2229" i="4"/>
  <c r="AO2230" i="4"/>
  <c r="AW2230" i="4"/>
  <c r="AU2231" i="4"/>
  <c r="AS2232" i="4"/>
  <c r="AQ2233" i="4"/>
  <c r="AO2234" i="4"/>
  <c r="AW2234" i="4"/>
  <c r="AU2235" i="4"/>
  <c r="AS2236" i="4"/>
  <c r="AQ2237" i="4"/>
  <c r="AO1536" i="4"/>
  <c r="BU1536" i="4" s="1"/>
  <c r="AQ1587" i="4"/>
  <c r="AS1638" i="4"/>
  <c r="BY1638" i="4" s="1"/>
  <c r="AU1689" i="4"/>
  <c r="CA1689" i="4" s="1"/>
  <c r="AW1740" i="4"/>
  <c r="CC1740" i="4" s="1"/>
  <c r="AO1792" i="4"/>
  <c r="BU1792" i="4" s="1"/>
  <c r="AQ1843" i="4"/>
  <c r="BW1843" i="4" s="1"/>
  <c r="AS1894" i="4"/>
  <c r="AU1945" i="4"/>
  <c r="AW1996" i="4"/>
  <c r="AU2034" i="4"/>
  <c r="AO2041" i="4"/>
  <c r="AS2047" i="4"/>
  <c r="AW2053" i="4"/>
  <c r="AQ2060" i="4"/>
  <c r="AU2066" i="4"/>
  <c r="AO2073" i="4"/>
  <c r="AS2079" i="4"/>
  <c r="AW2085" i="4"/>
  <c r="AQ2092" i="4"/>
  <c r="AU2098" i="4"/>
  <c r="AO2105" i="4"/>
  <c r="AS2111" i="4"/>
  <c r="AW2117" i="4"/>
  <c r="AQ2124" i="4"/>
  <c r="AU2130" i="4"/>
  <c r="AO2137" i="4"/>
  <c r="AS2143" i="4"/>
  <c r="AW2149" i="4"/>
  <c r="AQ2156" i="4"/>
  <c r="AU2162" i="4"/>
  <c r="AO2169" i="4"/>
  <c r="AS2175" i="4"/>
  <c r="AW2181" i="4"/>
  <c r="AQ2188" i="4"/>
  <c r="AU2194" i="4"/>
  <c r="AO2201" i="4"/>
  <c r="AS2207" i="4"/>
  <c r="AW2213" i="4"/>
  <c r="AQ2220" i="4"/>
  <c r="AU2226" i="4"/>
  <c r="AO2233" i="4"/>
  <c r="AU2238" i="4"/>
  <c r="AW2241" i="4"/>
  <c r="AO2245" i="4"/>
  <c r="AQ2248" i="4"/>
  <c r="AS2251" i="4"/>
  <c r="AU2254" i="4"/>
  <c r="AW2257" i="4"/>
  <c r="AO2261" i="4"/>
  <c r="AQ2264" i="4"/>
  <c r="AS2267" i="4"/>
  <c r="AU2270" i="4"/>
  <c r="AW2273" i="4"/>
  <c r="AO2277" i="4"/>
  <c r="AQ2280" i="4"/>
  <c r="AS2283" i="4"/>
  <c r="AU2286" i="4"/>
  <c r="AW2289" i="4"/>
  <c r="AO2293" i="4"/>
  <c r="AQ2296" i="4"/>
  <c r="AS2299" i="4"/>
  <c r="AU2302" i="4"/>
  <c r="AW2305" i="4"/>
  <c r="AO2309" i="4"/>
  <c r="AQ2312" i="4"/>
  <c r="AS2315" i="4"/>
  <c r="AU2318" i="4"/>
  <c r="AW2321" i="4"/>
  <c r="AO2325" i="4"/>
  <c r="AQ2328" i="4"/>
  <c r="AS2331" i="4"/>
  <c r="AU2334" i="4"/>
  <c r="AW2337" i="4"/>
  <c r="AO2341" i="4"/>
  <c r="AQ2344" i="4"/>
  <c r="AS2347" i="4"/>
  <c r="AU2350" i="4"/>
  <c r="AW2353" i="4"/>
  <c r="AO2357" i="4"/>
  <c r="AQ2360" i="4"/>
  <c r="AS2363" i="4"/>
  <c r="AU2366" i="4"/>
  <c r="AW2369" i="4"/>
  <c r="AO2373" i="4"/>
  <c r="AQ2376" i="4"/>
  <c r="AS2379" i="4"/>
  <c r="AU2382" i="4"/>
  <c r="AW2385" i="4"/>
  <c r="AQ2388" i="4"/>
  <c r="AS2390" i="4"/>
  <c r="AS2392" i="4"/>
  <c r="AU2394" i="4"/>
  <c r="AW2396" i="4"/>
  <c r="AW2398" i="4"/>
  <c r="AW2400" i="4"/>
  <c r="AS2402" i="4"/>
  <c r="AO2404" i="4"/>
  <c r="AU2405" i="4"/>
  <c r="AQ2407" i="4"/>
  <c r="AW2408" i="4"/>
  <c r="AS2410" i="4"/>
  <c r="AO2412" i="4"/>
  <c r="AU2413" i="4"/>
  <c r="AQ2415" i="4"/>
  <c r="AT2416" i="4"/>
  <c r="AU2417" i="4"/>
  <c r="AT2418" i="4"/>
  <c r="AS2419" i="4"/>
  <c r="AR2420" i="4"/>
  <c r="AQ2421" i="4"/>
  <c r="AP2422" i="4"/>
  <c r="AO2423" i="4"/>
  <c r="AO2424" i="4"/>
  <c r="AN2425" i="4"/>
  <c r="BT2425" i="4" s="1"/>
  <c r="AW2425" i="4"/>
  <c r="AV2426" i="4"/>
  <c r="AU2427" i="4"/>
  <c r="AT2428" i="4"/>
  <c r="AR2429" i="4"/>
  <c r="AP2430" i="4"/>
  <c r="AN2431" i="4"/>
  <c r="BT2431" i="4" s="1"/>
  <c r="AV2431" i="4"/>
  <c r="AT2432" i="4"/>
  <c r="AR2433" i="4"/>
  <c r="AP2434" i="4"/>
  <c r="AN2435" i="4"/>
  <c r="BT2435" i="4" s="1"/>
  <c r="AV2435" i="4"/>
  <c r="AT2436" i="4"/>
  <c r="AR2437" i="4"/>
  <c r="AP2438" i="4"/>
  <c r="AN2439" i="4"/>
  <c r="BT2439" i="4" s="1"/>
  <c r="AV2439" i="4"/>
  <c r="AT2440" i="4"/>
  <c r="AR2441" i="4"/>
  <c r="AP2442" i="4"/>
  <c r="AN2443" i="4"/>
  <c r="BT2443" i="4" s="1"/>
  <c r="AV2443" i="4"/>
  <c r="AT2444" i="4"/>
  <c r="AR2445" i="4"/>
  <c r="AP2446" i="4"/>
  <c r="AN2447" i="4"/>
  <c r="BT2447" i="4" s="1"/>
  <c r="AV2447" i="4"/>
  <c r="AT2448" i="4"/>
  <c r="AR2449" i="4"/>
  <c r="AP2450" i="4"/>
  <c r="AN2451" i="4"/>
  <c r="BT2451" i="4" s="1"/>
  <c r="AV2451" i="4"/>
  <c r="AT2452" i="4"/>
  <c r="AR2453" i="4"/>
  <c r="AP2454" i="4"/>
  <c r="AN2455" i="4"/>
  <c r="BT2455" i="4" s="1"/>
  <c r="AV2455" i="4"/>
  <c r="AT2456" i="4"/>
  <c r="AR2457" i="4"/>
  <c r="AP2458" i="4"/>
  <c r="AN2459" i="4"/>
  <c r="BT2459" i="4" s="1"/>
  <c r="AV2459" i="4"/>
  <c r="AT2460" i="4"/>
  <c r="AR2461" i="4"/>
  <c r="AP2462" i="4"/>
  <c r="AN2463" i="4"/>
  <c r="BT2463" i="4" s="1"/>
  <c r="AV2463" i="4"/>
  <c r="AT2464" i="4"/>
  <c r="AR2465" i="4"/>
  <c r="AP2466" i="4"/>
  <c r="AN2467" i="4"/>
  <c r="BT2467" i="4" s="1"/>
  <c r="AV2467" i="4"/>
  <c r="AT2468" i="4"/>
  <c r="AR2469" i="4"/>
  <c r="AP2470" i="4"/>
  <c r="AN2471" i="4"/>
  <c r="BT2471" i="4" s="1"/>
  <c r="AV2471" i="4"/>
  <c r="AT2472" i="4"/>
  <c r="AR2473" i="4"/>
  <c r="AP2474" i="4"/>
  <c r="AN2475" i="4"/>
  <c r="BT2475" i="4" s="1"/>
  <c r="AV2475" i="4"/>
  <c r="AT2476" i="4"/>
  <c r="AR2477" i="4"/>
  <c r="AP2478" i="4"/>
  <c r="AN2479" i="4"/>
  <c r="BT2479" i="4" s="1"/>
  <c r="AV2479" i="4"/>
  <c r="AT2480" i="4"/>
  <c r="AR2481" i="4"/>
  <c r="AP2482" i="4"/>
  <c r="AN2483" i="4"/>
  <c r="BT2483" i="4" s="1"/>
  <c r="AV2483" i="4"/>
  <c r="AT2484" i="4"/>
  <c r="AR2485" i="4"/>
  <c r="AP2486" i="4"/>
  <c r="AN2487" i="4"/>
  <c r="BT2487" i="4" s="1"/>
  <c r="AV2487" i="4"/>
  <c r="AT2488" i="4"/>
  <c r="AR2489" i="4"/>
  <c r="AP2490" i="4"/>
  <c r="AN2491" i="4"/>
  <c r="BT2491" i="4" s="1"/>
  <c r="AV2491" i="4"/>
  <c r="AT2492" i="4"/>
  <c r="AR2493" i="4"/>
  <c r="AP2494" i="4"/>
  <c r="AN2495" i="4"/>
  <c r="BT2495" i="4" s="1"/>
  <c r="AV2495" i="4"/>
  <c r="AT2496" i="4"/>
  <c r="AR2497" i="4"/>
  <c r="AP2498" i="4"/>
  <c r="AN2499" i="4"/>
  <c r="BT2499" i="4" s="1"/>
  <c r="AV2499" i="4"/>
  <c r="AT2500" i="4"/>
  <c r="AR2501" i="4"/>
  <c r="AP2502" i="4"/>
  <c r="AN2503" i="4"/>
  <c r="BT2503" i="4" s="1"/>
  <c r="AV2503" i="4"/>
  <c r="AT2504" i="4"/>
  <c r="AR2505" i="4"/>
  <c r="AP2506" i="4"/>
  <c r="AN2507" i="4"/>
  <c r="BT2507" i="4" s="1"/>
  <c r="AV2507" i="4"/>
  <c r="AT2508" i="4"/>
  <c r="AR2509" i="4"/>
  <c r="AP2510" i="4"/>
  <c r="AN2511" i="4"/>
  <c r="BT2511" i="4" s="1"/>
  <c r="AV2511" i="4"/>
  <c r="AT2512" i="4"/>
  <c r="AR2513" i="4"/>
  <c r="AP2514" i="4"/>
  <c r="AN2515" i="4"/>
  <c r="BT2515" i="4" s="1"/>
  <c r="AV2515" i="4"/>
  <c r="AT2516" i="4"/>
  <c r="AR2517" i="4"/>
  <c r="AP2518" i="4"/>
  <c r="AN2519" i="4"/>
  <c r="BT2519" i="4" s="1"/>
  <c r="AV2519" i="4"/>
  <c r="AT2520" i="4"/>
  <c r="AR2521" i="4"/>
  <c r="AP2522" i="4"/>
  <c r="AN2523" i="4"/>
  <c r="BT2523" i="4" s="1"/>
  <c r="AV2523" i="4"/>
  <c r="AT2524" i="4"/>
  <c r="AR2525" i="4"/>
  <c r="AP2526" i="4"/>
  <c r="AN2527" i="4"/>
  <c r="BT2527" i="4" s="1"/>
  <c r="AV2527" i="4"/>
  <c r="AT2528" i="4"/>
  <c r="AR2529" i="4"/>
  <c r="AP2530" i="4"/>
  <c r="AN2531" i="4"/>
  <c r="BT2531" i="4" s="1"/>
  <c r="AV2531" i="4"/>
  <c r="AT2532" i="4"/>
  <c r="AR2533" i="4"/>
  <c r="AP2534" i="4"/>
  <c r="AN2535" i="4"/>
  <c r="BT2535" i="4" s="1"/>
  <c r="AV2535" i="4"/>
  <c r="AT2536" i="4"/>
  <c r="AR2537" i="4"/>
  <c r="AP2538" i="4"/>
  <c r="AN2539" i="4"/>
  <c r="BT2539" i="4" s="1"/>
  <c r="AV2539" i="4"/>
  <c r="AT2540" i="4"/>
  <c r="AR2541" i="4"/>
  <c r="AP2542" i="4"/>
  <c r="AN2543" i="4"/>
  <c r="BT2543" i="4" s="1"/>
  <c r="AV2543" i="4"/>
  <c r="AT2544" i="4"/>
  <c r="AR2545" i="4"/>
  <c r="AP2546" i="4"/>
  <c r="AN2547" i="4"/>
  <c r="BT2547" i="4" s="1"/>
  <c r="AV2547" i="4"/>
  <c r="AT2548" i="4"/>
  <c r="AR2549" i="4"/>
  <c r="AP2550" i="4"/>
  <c r="AN2551" i="4"/>
  <c r="BT2551" i="4" s="1"/>
  <c r="AV2551" i="4"/>
  <c r="AT2552" i="4"/>
  <c r="AR2553" i="4"/>
  <c r="AP2554" i="4"/>
  <c r="AN2555" i="4"/>
  <c r="BT2555" i="4" s="1"/>
  <c r="AV2555" i="4"/>
  <c r="AT2556" i="4"/>
  <c r="AR2557" i="4"/>
  <c r="AP2558" i="4"/>
  <c r="AN2559" i="4"/>
  <c r="BT2559" i="4" s="1"/>
  <c r="AV2559" i="4"/>
  <c r="AT2560" i="4"/>
  <c r="AR2561" i="4"/>
  <c r="AP2562" i="4"/>
  <c r="AN2563" i="4"/>
  <c r="BT2563" i="4" s="1"/>
  <c r="AV2563" i="4"/>
  <c r="AT2564" i="4"/>
  <c r="AR2565" i="4"/>
  <c r="AP2566" i="4"/>
  <c r="AN2567" i="4"/>
  <c r="BT2567" i="4" s="1"/>
  <c r="AV2567" i="4"/>
  <c r="AT2568" i="4"/>
  <c r="AR2569" i="4"/>
  <c r="AP2570" i="4"/>
  <c r="AN2571" i="4"/>
  <c r="BT2571" i="4" s="1"/>
  <c r="AV2571" i="4"/>
  <c r="AT2572" i="4"/>
  <c r="AR2573" i="4"/>
  <c r="AP2574" i="4"/>
  <c r="AN2575" i="4"/>
  <c r="BT2575" i="4" s="1"/>
  <c r="AV2575" i="4"/>
  <c r="AT2576" i="4"/>
  <c r="AR2577" i="4"/>
  <c r="AP2578" i="4"/>
  <c r="AN2579" i="4"/>
  <c r="BT2579" i="4" s="1"/>
  <c r="AV2579" i="4"/>
  <c r="AT2580" i="4"/>
  <c r="AR2581" i="4"/>
  <c r="AP2582" i="4"/>
  <c r="AN2583" i="4"/>
  <c r="BT2583" i="4" s="1"/>
  <c r="AV2583" i="4"/>
  <c r="AT2584" i="4"/>
  <c r="AR2585" i="4"/>
  <c r="AP2586" i="4"/>
  <c r="AN2587" i="4"/>
  <c r="BT2587" i="4" s="1"/>
  <c r="AV2587" i="4"/>
  <c r="AT2588" i="4"/>
  <c r="AR2589" i="4"/>
  <c r="AP2590" i="4"/>
  <c r="AN2591" i="4"/>
  <c r="BT2591" i="4" s="1"/>
  <c r="AV2591" i="4"/>
  <c r="AT2592" i="4"/>
  <c r="AR2593" i="4"/>
  <c r="AP2594" i="4"/>
  <c r="AN2595" i="4"/>
  <c r="BT2595" i="4" s="1"/>
  <c r="AV2595" i="4"/>
  <c r="AT2596" i="4"/>
  <c r="AR2597" i="4"/>
  <c r="AP2598" i="4"/>
  <c r="AN2599" i="4"/>
  <c r="BT2599" i="4" s="1"/>
  <c r="AV2599" i="4"/>
  <c r="AT2600" i="4"/>
  <c r="AR2601" i="4"/>
  <c r="AP2602" i="4"/>
  <c r="AN2603" i="4"/>
  <c r="BT2603" i="4" s="1"/>
  <c r="AV2603" i="4"/>
  <c r="AT2604" i="4"/>
  <c r="AR2605" i="4"/>
  <c r="AP2606" i="4"/>
  <c r="AN2607" i="4"/>
  <c r="BT2607" i="4" s="1"/>
  <c r="AV2607" i="4"/>
  <c r="AT2608" i="4"/>
  <c r="AR2609" i="4"/>
  <c r="AP2610" i="4"/>
  <c r="AN2611" i="4"/>
  <c r="BT2611" i="4" s="1"/>
  <c r="AV2611" i="4"/>
  <c r="AT2612" i="4"/>
  <c r="AR2613" i="4"/>
  <c r="AP2614" i="4"/>
  <c r="AN2615" i="4"/>
  <c r="BT2615" i="4" s="1"/>
  <c r="AV2615" i="4"/>
  <c r="AT2616" i="4"/>
  <c r="AR2617" i="4"/>
  <c r="AP2618" i="4"/>
  <c r="AN2619" i="4"/>
  <c r="BT2619" i="4" s="1"/>
  <c r="AV2619" i="4"/>
  <c r="AT2620" i="4"/>
  <c r="AR2621" i="4"/>
  <c r="AP2622" i="4"/>
  <c r="AN2623" i="4"/>
  <c r="BT2623" i="4" s="1"/>
  <c r="AV2623" i="4"/>
  <c r="AT2624" i="4"/>
  <c r="AR2625" i="4"/>
  <c r="AP2626" i="4"/>
  <c r="AN2627" i="4"/>
  <c r="BT2627" i="4" s="1"/>
  <c r="AV2627" i="4"/>
  <c r="AT2628" i="4"/>
  <c r="AR2629" i="4"/>
  <c r="AP2630" i="4"/>
  <c r="AN2631" i="4"/>
  <c r="BT2631" i="4" s="1"/>
  <c r="AV2631" i="4"/>
  <c r="AT2632" i="4"/>
  <c r="AR2633" i="4"/>
  <c r="AP2634" i="4"/>
  <c r="AN2635" i="4"/>
  <c r="BT2635" i="4" s="1"/>
  <c r="AV2635" i="4"/>
  <c r="AT2636" i="4"/>
  <c r="AR2637" i="4"/>
  <c r="AP2638" i="4"/>
  <c r="AN2639" i="4"/>
  <c r="BT2639" i="4" s="1"/>
  <c r="AV2639" i="4"/>
  <c r="AT2640" i="4"/>
  <c r="AR2641" i="4"/>
  <c r="AP2642" i="4"/>
  <c r="AN2643" i="4"/>
  <c r="BT2643" i="4" s="1"/>
  <c r="AV2643" i="4"/>
  <c r="AT2644" i="4"/>
  <c r="AR2645" i="4"/>
  <c r="AP2646" i="4"/>
  <c r="AN2647" i="4"/>
  <c r="BT2647" i="4" s="1"/>
  <c r="AV2647" i="4"/>
  <c r="AT2648" i="4"/>
  <c r="AR2649" i="4"/>
  <c r="AP2650" i="4"/>
  <c r="AN2651" i="4"/>
  <c r="BT2651" i="4" s="1"/>
  <c r="AV2651" i="4"/>
  <c r="AT2652" i="4"/>
  <c r="AR2653" i="4"/>
  <c r="AP2654" i="4"/>
  <c r="AN2655" i="4"/>
  <c r="BT2655" i="4" s="1"/>
  <c r="AV2655" i="4"/>
  <c r="AT2656" i="4"/>
  <c r="AR2657" i="4"/>
  <c r="AP2658" i="4"/>
  <c r="AN2659" i="4"/>
  <c r="BT2659" i="4" s="1"/>
  <c r="AV2659" i="4"/>
  <c r="AT2660" i="4"/>
  <c r="AR2661" i="4"/>
  <c r="AP2662" i="4"/>
  <c r="AN2663" i="4"/>
  <c r="BT2663" i="4" s="1"/>
  <c r="AV2663" i="4"/>
  <c r="AT2664" i="4"/>
  <c r="AR2665" i="4"/>
  <c r="AP2666" i="4"/>
  <c r="AN2667" i="4"/>
  <c r="BT2667" i="4" s="1"/>
  <c r="AV2667" i="4"/>
  <c r="AT2668" i="4"/>
  <c r="AR2669" i="4"/>
  <c r="AP2670" i="4"/>
  <c r="AN2671" i="4"/>
  <c r="BT2671" i="4" s="1"/>
  <c r="AV2671" i="4"/>
  <c r="AT2672" i="4"/>
  <c r="AR2673" i="4"/>
  <c r="AP2674" i="4"/>
  <c r="AN2675" i="4"/>
  <c r="BT2675" i="4" s="1"/>
  <c r="AV2675" i="4"/>
  <c r="AT2676" i="4"/>
  <c r="AR2677" i="4"/>
  <c r="AP2678" i="4"/>
  <c r="AN2679" i="4"/>
  <c r="BT2679" i="4" s="1"/>
  <c r="AV2679" i="4"/>
  <c r="AT2680" i="4"/>
  <c r="AR2681" i="4"/>
  <c r="AP2682" i="4"/>
  <c r="AN2683" i="4"/>
  <c r="BT2683" i="4" s="1"/>
  <c r="AV2683" i="4"/>
  <c r="AT2684" i="4"/>
  <c r="AR2685" i="4"/>
  <c r="AP2686" i="4"/>
  <c r="AN2687" i="4"/>
  <c r="BT2687" i="4" s="1"/>
  <c r="AV2687" i="4"/>
  <c r="AT2688" i="4"/>
  <c r="AR2689" i="4"/>
  <c r="AP2690" i="4"/>
  <c r="AN2691" i="4"/>
  <c r="BT2691" i="4" s="1"/>
  <c r="AV2691" i="4"/>
  <c r="AT2692" i="4"/>
  <c r="AR2693" i="4"/>
  <c r="AP2694" i="4"/>
  <c r="AN2695" i="4"/>
  <c r="BT2695" i="4" s="1"/>
  <c r="AV2695" i="4"/>
  <c r="AT2696" i="4"/>
  <c r="AR2697" i="4"/>
  <c r="AP2698" i="4"/>
  <c r="AN2699" i="4"/>
  <c r="BT2699" i="4" s="1"/>
  <c r="AV2699" i="4"/>
  <c r="AT2700" i="4"/>
  <c r="AR2701" i="4"/>
  <c r="AP2702" i="4"/>
  <c r="AN2703" i="4"/>
  <c r="BT2703" i="4" s="1"/>
  <c r="AV2703" i="4"/>
  <c r="AT2704" i="4"/>
  <c r="AR2705" i="4"/>
  <c r="AP2706" i="4"/>
  <c r="AN2707" i="4"/>
  <c r="BT2707" i="4" s="1"/>
  <c r="AV2707" i="4"/>
  <c r="AT2708" i="4"/>
  <c r="AR2709" i="4"/>
  <c r="AP2710" i="4"/>
  <c r="AN2711" i="4"/>
  <c r="BT2711" i="4" s="1"/>
  <c r="AV2711" i="4"/>
  <c r="AT2712" i="4"/>
  <c r="AR2713" i="4"/>
  <c r="AP2714" i="4"/>
  <c r="AN2715" i="4"/>
  <c r="BT2715" i="4" s="1"/>
  <c r="AV2715" i="4"/>
  <c r="AT2716" i="4"/>
  <c r="AR2717" i="4"/>
  <c r="AP2718" i="4"/>
  <c r="AN2719" i="4"/>
  <c r="BT2719" i="4" s="1"/>
  <c r="AV2719" i="4"/>
  <c r="AT2720" i="4"/>
  <c r="AR2721" i="4"/>
  <c r="AP2722" i="4"/>
  <c r="AN2723" i="4"/>
  <c r="BT2723" i="4" s="1"/>
  <c r="AV2723" i="4"/>
  <c r="AT2724" i="4"/>
  <c r="AR2725" i="4"/>
  <c r="AP2726" i="4"/>
  <c r="AN2727" i="4"/>
  <c r="BT2727" i="4" s="1"/>
  <c r="AV2727" i="4"/>
  <c r="AT2728" i="4"/>
  <c r="AR2729" i="4"/>
  <c r="AP2730" i="4"/>
  <c r="AN2731" i="4"/>
  <c r="BT2731" i="4" s="1"/>
  <c r="AV2731" i="4"/>
  <c r="AT2732" i="4"/>
  <c r="AR2733" i="4"/>
  <c r="AP2734" i="4"/>
  <c r="AN2735" i="4"/>
  <c r="BT2735" i="4" s="1"/>
  <c r="AV2735" i="4"/>
  <c r="AT2736" i="4"/>
  <c r="AR2737" i="4"/>
  <c r="AP2738" i="4"/>
  <c r="AN2739" i="4"/>
  <c r="BT2739" i="4" s="1"/>
  <c r="AV2739" i="4"/>
  <c r="AT2740" i="4"/>
  <c r="AR2741" i="4"/>
  <c r="AP2742" i="4"/>
  <c r="AN2743" i="4"/>
  <c r="BT2743" i="4" s="1"/>
  <c r="AV2743" i="4"/>
  <c r="AT2744" i="4"/>
  <c r="AR2745" i="4"/>
  <c r="AP2746" i="4"/>
  <c r="AN2747" i="4"/>
  <c r="BT2747" i="4" s="1"/>
  <c r="AV2747" i="4"/>
  <c r="AT2748" i="4"/>
  <c r="AR2749" i="4"/>
  <c r="AP2750" i="4"/>
  <c r="AN2751" i="4"/>
  <c r="BT2751" i="4" s="1"/>
  <c r="AV2751" i="4"/>
  <c r="AT2752" i="4"/>
  <c r="AR2753" i="4"/>
  <c r="AP2754" i="4"/>
  <c r="AN2755" i="4"/>
  <c r="BT2755" i="4" s="1"/>
  <c r="AV2755" i="4"/>
  <c r="AT2756" i="4"/>
  <c r="AR2757" i="4"/>
  <c r="AP2758" i="4"/>
  <c r="AN2759" i="4"/>
  <c r="BT2759" i="4" s="1"/>
  <c r="AV2759" i="4"/>
  <c r="AT2760" i="4"/>
  <c r="AR2761" i="4"/>
  <c r="AP2762" i="4"/>
  <c r="AN2763" i="4"/>
  <c r="BT2763" i="4" s="1"/>
  <c r="AV2763" i="4"/>
  <c r="AT2764" i="4"/>
  <c r="AR2765" i="4"/>
  <c r="AP2766" i="4"/>
  <c r="AN2767" i="4"/>
  <c r="BT2767" i="4" s="1"/>
  <c r="AV2767" i="4"/>
  <c r="AT2768" i="4"/>
  <c r="AR2769" i="4"/>
  <c r="AP2770" i="4"/>
  <c r="AN2771" i="4"/>
  <c r="BT2771" i="4" s="1"/>
  <c r="AV2771" i="4"/>
  <c r="AT2772" i="4"/>
  <c r="AR2773" i="4"/>
  <c r="AP2774" i="4"/>
  <c r="AN2775" i="4"/>
  <c r="BT2775" i="4" s="1"/>
  <c r="AV2775" i="4"/>
  <c r="AT2776" i="4"/>
  <c r="AR2777" i="4"/>
  <c r="AP2778" i="4"/>
  <c r="AN2779" i="4"/>
  <c r="BT2779" i="4" s="1"/>
  <c r="AV2779" i="4"/>
  <c r="AT2780" i="4"/>
  <c r="AR2781" i="4"/>
  <c r="AP2782" i="4"/>
  <c r="AN2783" i="4"/>
  <c r="BT2783" i="4" s="1"/>
  <c r="AV2783" i="4"/>
  <c r="AT2784" i="4"/>
  <c r="AR2785" i="4"/>
  <c r="AP2786" i="4"/>
  <c r="AN2787" i="4"/>
  <c r="BT2787" i="4" s="1"/>
  <c r="AV2787" i="4"/>
  <c r="AT2788" i="4"/>
  <c r="AR2789" i="4"/>
  <c r="AP2790" i="4"/>
  <c r="AN2791" i="4"/>
  <c r="BT2791" i="4" s="1"/>
  <c r="AV2791" i="4"/>
  <c r="AT2792" i="4"/>
  <c r="AR2793" i="4"/>
  <c r="AP2794" i="4"/>
  <c r="AN2795" i="4"/>
  <c r="BT2795" i="4" s="1"/>
  <c r="AV2795" i="4"/>
  <c r="AT2796" i="4"/>
  <c r="AR2797" i="4"/>
  <c r="AP2798" i="4"/>
  <c r="AN2799" i="4"/>
  <c r="BT2799" i="4" s="1"/>
  <c r="AV2799" i="4"/>
  <c r="AT2800" i="4"/>
  <c r="AR2801" i="4"/>
  <c r="AP2802" i="4"/>
  <c r="AN2803" i="4"/>
  <c r="BT2803" i="4" s="1"/>
  <c r="AV2803" i="4"/>
  <c r="AT2804" i="4"/>
  <c r="AR2805" i="4"/>
  <c r="AP2806" i="4"/>
  <c r="AN2807" i="4"/>
  <c r="BT2807" i="4" s="1"/>
  <c r="AV2807" i="4"/>
  <c r="AT2808" i="4"/>
  <c r="AR2809" i="4"/>
  <c r="AP2810" i="4"/>
  <c r="AN2811" i="4"/>
  <c r="BT2811" i="4" s="1"/>
  <c r="AV2811" i="4"/>
  <c r="AT2812" i="4"/>
  <c r="AR2813" i="4"/>
  <c r="AP2814" i="4"/>
  <c r="AN2815" i="4"/>
  <c r="BT2815" i="4" s="1"/>
  <c r="AV2815" i="4"/>
  <c r="AT2816" i="4"/>
  <c r="AR2817" i="4"/>
  <c r="AP2818" i="4"/>
  <c r="AN2819" i="4"/>
  <c r="BT2819" i="4" s="1"/>
  <c r="AV2819" i="4"/>
  <c r="AT2820" i="4"/>
  <c r="AR2821" i="4"/>
  <c r="AP2822" i="4"/>
  <c r="AN2823" i="4"/>
  <c r="BT2823" i="4" s="1"/>
  <c r="AV2823" i="4"/>
  <c r="AT2824" i="4"/>
  <c r="AR2825" i="4"/>
  <c r="AP2826" i="4"/>
  <c r="AN2827" i="4"/>
  <c r="BT2827" i="4" s="1"/>
  <c r="AV2827" i="4"/>
  <c r="AT2828" i="4"/>
  <c r="AR2829" i="4"/>
  <c r="AP2830" i="4"/>
  <c r="AN2831" i="4"/>
  <c r="BT2831" i="4" s="1"/>
  <c r="AV2831" i="4"/>
  <c r="AT2832" i="4"/>
  <c r="AR2833" i="4"/>
  <c r="AP2834" i="4"/>
  <c r="AN2835" i="4"/>
  <c r="BT2835" i="4" s="1"/>
  <c r="AV2835" i="4"/>
  <c r="AT2836" i="4"/>
  <c r="AR2837" i="4"/>
  <c r="AP2838" i="4"/>
  <c r="AN2839" i="4"/>
  <c r="BT2839" i="4" s="1"/>
  <c r="AV2839" i="4"/>
  <c r="AT2840" i="4"/>
  <c r="AR2841" i="4"/>
  <c r="AP2842" i="4"/>
  <c r="AN2843" i="4"/>
  <c r="BT2843" i="4" s="1"/>
  <c r="AV2843" i="4"/>
  <c r="AT2844" i="4"/>
  <c r="AR2845" i="4"/>
  <c r="AP2846" i="4"/>
  <c r="AN2847" i="4"/>
  <c r="BT2847" i="4" s="1"/>
  <c r="AV2847" i="4"/>
  <c r="AT2848" i="4"/>
  <c r="AR2849" i="4"/>
  <c r="AP2850" i="4"/>
  <c r="AN2851" i="4"/>
  <c r="BT2851" i="4" s="1"/>
  <c r="AV2851" i="4"/>
  <c r="AT2852" i="4"/>
  <c r="AR2853" i="4"/>
  <c r="AP2854" i="4"/>
  <c r="AN2855" i="4"/>
  <c r="BT2855" i="4" s="1"/>
  <c r="AV2855" i="4"/>
  <c r="AT2856" i="4"/>
  <c r="AR2857" i="4"/>
  <c r="AP2858" i="4"/>
  <c r="AN2859" i="4"/>
  <c r="BT2859" i="4" s="1"/>
  <c r="AV2859" i="4"/>
  <c r="AT2860" i="4"/>
  <c r="AR2861" i="4"/>
  <c r="AP2862" i="4"/>
  <c r="AN2863" i="4"/>
  <c r="BT2863" i="4" s="1"/>
  <c r="AV2863" i="4"/>
  <c r="AT2864" i="4"/>
  <c r="AR2865" i="4"/>
  <c r="AP2866" i="4"/>
  <c r="AN2867" i="4"/>
  <c r="BT2867" i="4" s="1"/>
  <c r="AV2867" i="4"/>
  <c r="AT2868" i="4"/>
  <c r="AR2869" i="4"/>
  <c r="AP2870" i="4"/>
  <c r="AN2871" i="4"/>
  <c r="BT2871" i="4" s="1"/>
  <c r="AO1359" i="4"/>
  <c r="AS1542" i="4"/>
  <c r="AU1593" i="4"/>
  <c r="CA1593" i="4" s="1"/>
  <c r="AW1644" i="4"/>
  <c r="CC1644" i="4" s="1"/>
  <c r="AO1696" i="4"/>
  <c r="BU1696" i="4" s="1"/>
  <c r="AQ1747" i="4"/>
  <c r="AS1798" i="4"/>
  <c r="BY1798" i="4" s="1"/>
  <c r="AU1849" i="4"/>
  <c r="AW1900" i="4"/>
  <c r="AO1952" i="4"/>
  <c r="AQ2003" i="4"/>
  <c r="BW2003" i="4" s="1"/>
  <c r="AS2035" i="4"/>
  <c r="AW2041" i="4"/>
  <c r="AQ2048" i="4"/>
  <c r="AU2054" i="4"/>
  <c r="AO2061" i="4"/>
  <c r="AS2067" i="4"/>
  <c r="AW2073" i="4"/>
  <c r="AQ2080" i="4"/>
  <c r="AU2086" i="4"/>
  <c r="AO2093" i="4"/>
  <c r="AS2099" i="4"/>
  <c r="AW2105" i="4"/>
  <c r="AQ2112" i="4"/>
  <c r="AU2118" i="4"/>
  <c r="AO2125" i="4"/>
  <c r="AS2131" i="4"/>
  <c r="AW2137" i="4"/>
  <c r="AQ2144" i="4"/>
  <c r="AU2150" i="4"/>
  <c r="AO2157" i="4"/>
  <c r="AS2163" i="4"/>
  <c r="AW2169" i="4"/>
  <c r="AQ2176" i="4"/>
  <c r="AU2182" i="4"/>
  <c r="AO2189" i="4"/>
  <c r="AS2195" i="4"/>
  <c r="AW2201" i="4"/>
  <c r="AQ2208" i="4"/>
  <c r="AU2214" i="4"/>
  <c r="AO2221" i="4"/>
  <c r="AS2227" i="4"/>
  <c r="AW2233" i="4"/>
  <c r="AW2238" i="4"/>
  <c r="AO2242" i="4"/>
  <c r="AQ2245" i="4"/>
  <c r="AS2248" i="4"/>
  <c r="AU2251" i="4"/>
  <c r="AW2254" i="4"/>
  <c r="AO2258" i="4"/>
  <c r="AQ2261" i="4"/>
  <c r="AS2264" i="4"/>
  <c r="AU2267" i="4"/>
  <c r="AW2270" i="4"/>
  <c r="AO2274" i="4"/>
  <c r="AQ2277" i="4"/>
  <c r="AS2280" i="4"/>
  <c r="AU2283" i="4"/>
  <c r="AW2286" i="4"/>
  <c r="AO2290" i="4"/>
  <c r="AQ2293" i="4"/>
  <c r="AS2296" i="4"/>
  <c r="AU2299" i="4"/>
  <c r="AW2302" i="4"/>
  <c r="AO2306" i="4"/>
  <c r="AQ2309" i="4"/>
  <c r="AS2312" i="4"/>
  <c r="AU2315" i="4"/>
  <c r="AW2318" i="4"/>
  <c r="AO2322" i="4"/>
  <c r="AQ2325" i="4"/>
  <c r="AS2328" i="4"/>
  <c r="AU2331" i="4"/>
  <c r="AW2334" i="4"/>
  <c r="AO2338" i="4"/>
  <c r="AQ2341" i="4"/>
  <c r="AS2344" i="4"/>
  <c r="AU2347" i="4"/>
  <c r="AW2350" i="4"/>
  <c r="AO2354" i="4"/>
  <c r="AQ2357" i="4"/>
  <c r="AS2360" i="4"/>
  <c r="AU2363" i="4"/>
  <c r="AW2366" i="4"/>
  <c r="AO2370" i="4"/>
  <c r="AQ2373" i="4"/>
  <c r="AS2376" i="4"/>
  <c r="AU2379" i="4"/>
  <c r="AW2382" i="4"/>
  <c r="AO2386" i="4"/>
  <c r="AS2388" i="4"/>
  <c r="AU2390" i="4"/>
  <c r="AW2392" i="4"/>
  <c r="AW2394" i="4"/>
  <c r="AO2397" i="4"/>
  <c r="AQ2399" i="4"/>
  <c r="AO2401" i="4"/>
  <c r="AU2402" i="4"/>
  <c r="AQ2404" i="4"/>
  <c r="AW2405" i="4"/>
  <c r="AS2407" i="4"/>
  <c r="AO2409" i="4"/>
  <c r="AU2410" i="4"/>
  <c r="AQ2412" i="4"/>
  <c r="AW2413" i="4"/>
  <c r="AS2415" i="4"/>
  <c r="AW2416" i="4"/>
  <c r="AV2417" i="4"/>
  <c r="AU2418" i="4"/>
  <c r="AT2419" i="4"/>
  <c r="AS2420" i="4"/>
  <c r="AR2421" i="4"/>
  <c r="AQ2422" i="4"/>
  <c r="AQ2423" i="4"/>
  <c r="AP2424" i="4"/>
  <c r="AO2425" i="4"/>
  <c r="AN2426" i="4"/>
  <c r="BT2426" i="4" s="1"/>
  <c r="AW2426" i="4"/>
  <c r="AV2427" i="4"/>
  <c r="AU2428" i="4"/>
  <c r="AS2429" i="4"/>
  <c r="AQ2430" i="4"/>
  <c r="AO2431" i="4"/>
  <c r="AW2431" i="4"/>
  <c r="AU2432" i="4"/>
  <c r="AS2433" i="4"/>
  <c r="AQ2434" i="4"/>
  <c r="AO2435" i="4"/>
  <c r="AW2435" i="4"/>
  <c r="AU2436" i="4"/>
  <c r="AS2437" i="4"/>
  <c r="AQ2438" i="4"/>
  <c r="AO2439" i="4"/>
  <c r="AW2439" i="4"/>
  <c r="AU2440" i="4"/>
  <c r="AS2441" i="4"/>
  <c r="AQ2442" i="4"/>
  <c r="AO2443" i="4"/>
  <c r="AW2443" i="4"/>
  <c r="AU2444" i="4"/>
  <c r="AS2445" i="4"/>
  <c r="AQ2446" i="4"/>
  <c r="AO2447" i="4"/>
  <c r="AW2447" i="4"/>
  <c r="AU2448" i="4"/>
  <c r="AS2449" i="4"/>
  <c r="AQ2450" i="4"/>
  <c r="AO2451" i="4"/>
  <c r="AW2451" i="4"/>
  <c r="AU2452" i="4"/>
  <c r="AS2453" i="4"/>
  <c r="AQ2454" i="4"/>
  <c r="AO2455" i="4"/>
  <c r="AW2455" i="4"/>
  <c r="AU2456" i="4"/>
  <c r="AS2457" i="4"/>
  <c r="AQ2458" i="4"/>
  <c r="AO2459" i="4"/>
  <c r="AW2459" i="4"/>
  <c r="AU2460" i="4"/>
  <c r="AS2461" i="4"/>
  <c r="AQ2462" i="4"/>
  <c r="AO2463" i="4"/>
  <c r="AW2463" i="4"/>
  <c r="AU2464" i="4"/>
  <c r="AS2465" i="4"/>
  <c r="AQ2466" i="4"/>
  <c r="AO2467" i="4"/>
  <c r="AW2467" i="4"/>
  <c r="AU2468" i="4"/>
  <c r="AS2469" i="4"/>
  <c r="AQ2470" i="4"/>
  <c r="AO2471" i="4"/>
  <c r="AW2471" i="4"/>
  <c r="AU2472" i="4"/>
  <c r="AS2473" i="4"/>
  <c r="AQ2474" i="4"/>
  <c r="AO2475" i="4"/>
  <c r="AW2475" i="4"/>
  <c r="AU2476" i="4"/>
  <c r="AS2477" i="4"/>
  <c r="AQ2478" i="4"/>
  <c r="AO2479" i="4"/>
  <c r="AW2479" i="4"/>
  <c r="AU2480" i="4"/>
  <c r="AS2481" i="4"/>
  <c r="AQ2482" i="4"/>
  <c r="AO2483" i="4"/>
  <c r="AW2483" i="4"/>
  <c r="AU2484" i="4"/>
  <c r="AS2485" i="4"/>
  <c r="AQ2486" i="4"/>
  <c r="AO2487" i="4"/>
  <c r="AW2487" i="4"/>
  <c r="AU2488" i="4"/>
  <c r="AS2489" i="4"/>
  <c r="AQ2490" i="4"/>
  <c r="AO2491" i="4"/>
  <c r="AW2491" i="4"/>
  <c r="AU2492" i="4"/>
  <c r="AS2493" i="4"/>
  <c r="AQ2494" i="4"/>
  <c r="AO2495" i="4"/>
  <c r="AW2495" i="4"/>
  <c r="AU2496" i="4"/>
  <c r="AS2497" i="4"/>
  <c r="AQ2498" i="4"/>
  <c r="AO2499" i="4"/>
  <c r="AW2499" i="4"/>
  <c r="AU2500" i="4"/>
  <c r="AS2501" i="4"/>
  <c r="AQ2502" i="4"/>
  <c r="AO2503" i="4"/>
  <c r="AW2503" i="4"/>
  <c r="AU2504" i="4"/>
  <c r="AS2505" i="4"/>
  <c r="AQ2506" i="4"/>
  <c r="AO2507" i="4"/>
  <c r="AW2507" i="4"/>
  <c r="AU2508" i="4"/>
  <c r="AS2509" i="4"/>
  <c r="AQ2510" i="4"/>
  <c r="AO2511" i="4"/>
  <c r="AW2511" i="4"/>
  <c r="AU2512" i="4"/>
  <c r="AS2513" i="4"/>
  <c r="AQ2514" i="4"/>
  <c r="AO2515" i="4"/>
  <c r="AW2515" i="4"/>
  <c r="AU2516" i="4"/>
  <c r="AS2517" i="4"/>
  <c r="AQ2518" i="4"/>
  <c r="AO2519" i="4"/>
  <c r="AW2519" i="4"/>
  <c r="AU2520" i="4"/>
  <c r="AS2521" i="4"/>
  <c r="AQ2522" i="4"/>
  <c r="AO2523" i="4"/>
  <c r="AW2523" i="4"/>
  <c r="AU2524" i="4"/>
  <c r="AS2525" i="4"/>
  <c r="AQ2526" i="4"/>
  <c r="AO2527" i="4"/>
  <c r="AW2527" i="4"/>
  <c r="AU2528" i="4"/>
  <c r="AS2529" i="4"/>
  <c r="AQ2530" i="4"/>
  <c r="AO2531" i="4"/>
  <c r="AW2531" i="4"/>
  <c r="AU2532" i="4"/>
  <c r="AS2533" i="4"/>
  <c r="AQ2534" i="4"/>
  <c r="AO2535" i="4"/>
  <c r="AW2535" i="4"/>
  <c r="AU2536" i="4"/>
  <c r="AS2537" i="4"/>
  <c r="AQ2538" i="4"/>
  <c r="AO2539" i="4"/>
  <c r="AW2539" i="4"/>
  <c r="AU2540" i="4"/>
  <c r="AS2541" i="4"/>
  <c r="AQ2542" i="4"/>
  <c r="AO2543" i="4"/>
  <c r="AW2543" i="4"/>
  <c r="AU2544" i="4"/>
  <c r="AS2545" i="4"/>
  <c r="AQ2546" i="4"/>
  <c r="AO2547" i="4"/>
  <c r="AW2547" i="4"/>
  <c r="AU2548" i="4"/>
  <c r="AS2549" i="4"/>
  <c r="AQ2550" i="4"/>
  <c r="AO2551" i="4"/>
  <c r="AW2551" i="4"/>
  <c r="AU2552" i="4"/>
  <c r="AS2553" i="4"/>
  <c r="AQ2554" i="4"/>
  <c r="AO2555" i="4"/>
  <c r="AW2555" i="4"/>
  <c r="AU2556" i="4"/>
  <c r="AS2557" i="4"/>
  <c r="AQ2558" i="4"/>
  <c r="AO2559" i="4"/>
  <c r="AW2559" i="4"/>
  <c r="AU2560" i="4"/>
  <c r="AS2561" i="4"/>
  <c r="AQ2562" i="4"/>
  <c r="AO2563" i="4"/>
  <c r="AW2563" i="4"/>
  <c r="AU2564" i="4"/>
  <c r="AS2565" i="4"/>
  <c r="AQ2566" i="4"/>
  <c r="AO2567" i="4"/>
  <c r="AW2567" i="4"/>
  <c r="AU2568" i="4"/>
  <c r="AS2569" i="4"/>
  <c r="AQ2570" i="4"/>
  <c r="AO2571" i="4"/>
  <c r="AW2571" i="4"/>
  <c r="AU2572" i="4"/>
  <c r="AS2573" i="4"/>
  <c r="AQ2574" i="4"/>
  <c r="AO2575" i="4"/>
  <c r="AW2575" i="4"/>
  <c r="AU2576" i="4"/>
  <c r="AS2577" i="4"/>
  <c r="AQ2578" i="4"/>
  <c r="AO2579" i="4"/>
  <c r="AW2579" i="4"/>
  <c r="AU2580" i="4"/>
  <c r="AS2581" i="4"/>
  <c r="AQ2582" i="4"/>
  <c r="AO2583" i="4"/>
  <c r="AW2583" i="4"/>
  <c r="AU2584" i="4"/>
  <c r="AS2585" i="4"/>
  <c r="AQ2586" i="4"/>
  <c r="AO2587" i="4"/>
  <c r="AW2587" i="4"/>
  <c r="AU2588" i="4"/>
  <c r="AS2589" i="4"/>
  <c r="AQ2590" i="4"/>
  <c r="AO2591" i="4"/>
  <c r="AW2591" i="4"/>
  <c r="AU2592" i="4"/>
  <c r="AS2593" i="4"/>
  <c r="AQ2594" i="4"/>
  <c r="AO2595" i="4"/>
  <c r="AW2595" i="4"/>
  <c r="AU2596" i="4"/>
  <c r="AS2597" i="4"/>
  <c r="AQ2598" i="4"/>
  <c r="AO2599" i="4"/>
  <c r="AW2599" i="4"/>
  <c r="AU2600" i="4"/>
  <c r="AS2601" i="4"/>
  <c r="AQ2602" i="4"/>
  <c r="AO2603" i="4"/>
  <c r="AW2603" i="4"/>
  <c r="AU2604" i="4"/>
  <c r="AS2605" i="4"/>
  <c r="AQ2606" i="4"/>
  <c r="AO2607" i="4"/>
  <c r="AW2607" i="4"/>
  <c r="AU2608" i="4"/>
  <c r="AS2609" i="4"/>
  <c r="AQ2610" i="4"/>
  <c r="AO2611" i="4"/>
  <c r="AW2611" i="4"/>
  <c r="AU2612" i="4"/>
  <c r="AS2613" i="4"/>
  <c r="AQ2614" i="4"/>
  <c r="AO2615" i="4"/>
  <c r="AW2615" i="4"/>
  <c r="AU2616" i="4"/>
  <c r="AS2617" i="4"/>
  <c r="AQ2618" i="4"/>
  <c r="AO2619" i="4"/>
  <c r="AW2619" i="4"/>
  <c r="AU2620" i="4"/>
  <c r="AS2621" i="4"/>
  <c r="AQ2622" i="4"/>
  <c r="AO2623" i="4"/>
  <c r="AW2623" i="4"/>
  <c r="AU2624" i="4"/>
  <c r="AS2625" i="4"/>
  <c r="AQ2626" i="4"/>
  <c r="AO2627" i="4"/>
  <c r="AW2627" i="4"/>
  <c r="AU2628" i="4"/>
  <c r="AS2629" i="4"/>
  <c r="AQ2630" i="4"/>
  <c r="AO2631" i="4"/>
  <c r="AW2631" i="4"/>
  <c r="AU2632" i="4"/>
  <c r="AS2633" i="4"/>
  <c r="AQ2634" i="4"/>
  <c r="AO2635" i="4"/>
  <c r="AW2635" i="4"/>
  <c r="AU2636" i="4"/>
  <c r="AS2637" i="4"/>
  <c r="AQ2638" i="4"/>
  <c r="AO2639" i="4"/>
  <c r="AW2639" i="4"/>
  <c r="AU2640" i="4"/>
  <c r="AS2641" i="4"/>
  <c r="AQ2642" i="4"/>
  <c r="AO2643" i="4"/>
  <c r="AW2643" i="4"/>
  <c r="AU2644" i="4"/>
  <c r="AS2645" i="4"/>
  <c r="AQ2646" i="4"/>
  <c r="AO2647" i="4"/>
  <c r="AW2647" i="4"/>
  <c r="AU2648" i="4"/>
  <c r="AS2649" i="4"/>
  <c r="AQ2650" i="4"/>
  <c r="AO2651" i="4"/>
  <c r="AW2651" i="4"/>
  <c r="AU2652" i="4"/>
  <c r="AS2653" i="4"/>
  <c r="AQ2654" i="4"/>
  <c r="AO2655" i="4"/>
  <c r="AW2655" i="4"/>
  <c r="AU2656" i="4"/>
  <c r="AS2657" i="4"/>
  <c r="AQ2658" i="4"/>
  <c r="AO2659" i="4"/>
  <c r="AW2659" i="4"/>
  <c r="AU2660" i="4"/>
  <c r="AS2661" i="4"/>
  <c r="AQ2662" i="4"/>
  <c r="AO2663" i="4"/>
  <c r="AW2663" i="4"/>
  <c r="AU2664" i="4"/>
  <c r="AS2665" i="4"/>
  <c r="AQ2666" i="4"/>
  <c r="AO2667" i="4"/>
  <c r="AW2667" i="4"/>
  <c r="AU2668" i="4"/>
  <c r="AS2669" i="4"/>
  <c r="AQ2670" i="4"/>
  <c r="AO2671" i="4"/>
  <c r="AW2671" i="4"/>
  <c r="AU2672" i="4"/>
  <c r="AS2673" i="4"/>
  <c r="AQ2674" i="4"/>
  <c r="AO2675" i="4"/>
  <c r="AW2675" i="4"/>
  <c r="AU2676" i="4"/>
  <c r="AS2677" i="4"/>
  <c r="AQ2678" i="4"/>
  <c r="AO2679" i="4"/>
  <c r="AW2679" i="4"/>
  <c r="AU2680" i="4"/>
  <c r="AS2681" i="4"/>
  <c r="AQ2682" i="4"/>
  <c r="AO2683" i="4"/>
  <c r="AW2683" i="4"/>
  <c r="AU2684" i="4"/>
  <c r="AS2685" i="4"/>
  <c r="AQ2686" i="4"/>
  <c r="AO2687" i="4"/>
  <c r="AW2687" i="4"/>
  <c r="AU2688" i="4"/>
  <c r="AS2689" i="4"/>
  <c r="AQ2690" i="4"/>
  <c r="AO2691" i="4"/>
  <c r="AW2691" i="4"/>
  <c r="AU2692" i="4"/>
  <c r="AS2693" i="4"/>
  <c r="AQ2694" i="4"/>
  <c r="AO2695" i="4"/>
  <c r="AW2695" i="4"/>
  <c r="AU2696" i="4"/>
  <c r="AS2697" i="4"/>
  <c r="AQ2698" i="4"/>
  <c r="AO2699" i="4"/>
  <c r="AW2699" i="4"/>
  <c r="AU2700" i="4"/>
  <c r="AS2701" i="4"/>
  <c r="AQ2702" i="4"/>
  <c r="AO2703" i="4"/>
  <c r="AW2703" i="4"/>
  <c r="AU2704" i="4"/>
  <c r="AS2705" i="4"/>
  <c r="AQ2706" i="4"/>
  <c r="AO2707" i="4"/>
  <c r="AW2707" i="4"/>
  <c r="AU2708" i="4"/>
  <c r="AS2709" i="4"/>
  <c r="AQ2710" i="4"/>
  <c r="AO2711" i="4"/>
  <c r="AW2711" i="4"/>
  <c r="AU2712" i="4"/>
  <c r="AS2713" i="4"/>
  <c r="AQ2714" i="4"/>
  <c r="AO2715" i="4"/>
  <c r="AW2715" i="4"/>
  <c r="AU2716" i="4"/>
  <c r="AS2717" i="4"/>
  <c r="AQ2718" i="4"/>
  <c r="AO2719" i="4"/>
  <c r="AW2719" i="4"/>
  <c r="AU2720" i="4"/>
  <c r="AS2721" i="4"/>
  <c r="AQ2722" i="4"/>
  <c r="AO2723" i="4"/>
  <c r="AW2723" i="4"/>
  <c r="AU2724" i="4"/>
  <c r="AS2725" i="4"/>
  <c r="AQ2726" i="4"/>
  <c r="AO2727" i="4"/>
  <c r="AW2727" i="4"/>
  <c r="AU2728" i="4"/>
  <c r="AS2729" i="4"/>
  <c r="AQ2730" i="4"/>
  <c r="AO2731" i="4"/>
  <c r="AW2731" i="4"/>
  <c r="AU2732" i="4"/>
  <c r="AS2733" i="4"/>
  <c r="AQ2734" i="4"/>
  <c r="AO2735" i="4"/>
  <c r="AW2735" i="4"/>
  <c r="AU2736" i="4"/>
  <c r="AS2737" i="4"/>
  <c r="AQ2738" i="4"/>
  <c r="AO2739" i="4"/>
  <c r="AW2739" i="4"/>
  <c r="AU2740" i="4"/>
  <c r="AS2741" i="4"/>
  <c r="AQ2742" i="4"/>
  <c r="AO2743" i="4"/>
  <c r="AW2743" i="4"/>
  <c r="AU2744" i="4"/>
  <c r="AS2745" i="4"/>
  <c r="AQ2746" i="4"/>
  <c r="AO2747" i="4"/>
  <c r="AW2747" i="4"/>
  <c r="AU2748" i="4"/>
  <c r="AS2749" i="4"/>
  <c r="AQ2750" i="4"/>
  <c r="AO2751" i="4"/>
  <c r="AW2751" i="4"/>
  <c r="AU2752" i="4"/>
  <c r="AS2753" i="4"/>
  <c r="AQ2754" i="4"/>
  <c r="AO2755" i="4"/>
  <c r="AW2755" i="4"/>
  <c r="AU2756" i="4"/>
  <c r="AS2757" i="4"/>
  <c r="AQ2758" i="4"/>
  <c r="AO2759" i="4"/>
  <c r="AW2759" i="4"/>
  <c r="AU2760" i="4"/>
  <c r="AS2761" i="4"/>
  <c r="AQ2762" i="4"/>
  <c r="AO2763" i="4"/>
  <c r="AW2763" i="4"/>
  <c r="AU2764" i="4"/>
  <c r="AS2765" i="4"/>
  <c r="AQ2766" i="4"/>
  <c r="AO2767" i="4"/>
  <c r="AW2767" i="4"/>
  <c r="AU2768" i="4"/>
  <c r="AS2769" i="4"/>
  <c r="AQ2770" i="4"/>
  <c r="AO2771" i="4"/>
  <c r="AW2771" i="4"/>
  <c r="AU2772" i="4"/>
  <c r="AS2773" i="4"/>
  <c r="AQ2774" i="4"/>
  <c r="AO2775" i="4"/>
  <c r="AW2775" i="4"/>
  <c r="AU2776" i="4"/>
  <c r="AS2777" i="4"/>
  <c r="AQ2778" i="4"/>
  <c r="AO2779" i="4"/>
  <c r="AW2779" i="4"/>
  <c r="AU2780" i="4"/>
  <c r="AS2781" i="4"/>
  <c r="AQ2782" i="4"/>
  <c r="AO2783" i="4"/>
  <c r="AW2783" i="4"/>
  <c r="AU2784" i="4"/>
  <c r="AS2785" i="4"/>
  <c r="AQ2786" i="4"/>
  <c r="AO2787" i="4"/>
  <c r="AW2787" i="4"/>
  <c r="AU2788" i="4"/>
  <c r="AS2789" i="4"/>
  <c r="AQ2790" i="4"/>
  <c r="AO2791" i="4"/>
  <c r="AW2791" i="4"/>
  <c r="AU2792" i="4"/>
  <c r="AS2793" i="4"/>
  <c r="AQ2794" i="4"/>
  <c r="AO2795" i="4"/>
  <c r="AW2795" i="4"/>
  <c r="AU2796" i="4"/>
  <c r="AS2797" i="4"/>
  <c r="AQ2798" i="4"/>
  <c r="AO2799" i="4"/>
  <c r="AW2799" i="4"/>
  <c r="AU2800" i="4"/>
  <c r="AS2801" i="4"/>
  <c r="AQ2802" i="4"/>
  <c r="AO2803" i="4"/>
  <c r="AW2803" i="4"/>
  <c r="AU2804" i="4"/>
  <c r="AS2805" i="4"/>
  <c r="AQ2806" i="4"/>
  <c r="AO2807" i="4"/>
  <c r="AW2807" i="4"/>
  <c r="AU2808" i="4"/>
  <c r="AS2809" i="4"/>
  <c r="AQ2810" i="4"/>
  <c r="AO2811" i="4"/>
  <c r="AW2811" i="4"/>
  <c r="AU2812" i="4"/>
  <c r="AS2813" i="4"/>
  <c r="AQ2814" i="4"/>
  <c r="AO2815" i="4"/>
  <c r="AW2815" i="4"/>
  <c r="AU2816" i="4"/>
  <c r="AS2817" i="4"/>
  <c r="AQ2818" i="4"/>
  <c r="AO2819" i="4"/>
  <c r="AW2819" i="4"/>
  <c r="AU2820" i="4"/>
  <c r="AS2821" i="4"/>
  <c r="AQ2822" i="4"/>
  <c r="AO2823" i="4"/>
  <c r="AW2823" i="4"/>
  <c r="AU2824" i="4"/>
  <c r="AS2825" i="4"/>
  <c r="AQ2826" i="4"/>
  <c r="AO2827" i="4"/>
  <c r="AW2827" i="4"/>
  <c r="AU2828" i="4"/>
  <c r="AS2829" i="4"/>
  <c r="AQ2830" i="4"/>
  <c r="AO2831" i="4"/>
  <c r="AW2831" i="4"/>
  <c r="AU2832" i="4"/>
  <c r="AS2833" i="4"/>
  <c r="AQ2834" i="4"/>
  <c r="AO2835" i="4"/>
  <c r="AW2835" i="4"/>
  <c r="AU2836" i="4"/>
  <c r="AS2837" i="4"/>
  <c r="AQ2838" i="4"/>
  <c r="AO2839" i="4"/>
  <c r="AW2839" i="4"/>
  <c r="AU2840" i="4"/>
  <c r="AS2841" i="4"/>
  <c r="AQ2842" i="4"/>
  <c r="AO2843" i="4"/>
  <c r="AW2843" i="4"/>
  <c r="AU2844" i="4"/>
  <c r="AS2845" i="4"/>
  <c r="AQ2846" i="4"/>
  <c r="AO2847" i="4"/>
  <c r="AW2847" i="4"/>
  <c r="AU2848" i="4"/>
  <c r="AS2849" i="4"/>
  <c r="AQ2850" i="4"/>
  <c r="AO2851" i="4"/>
  <c r="AW2851" i="4"/>
  <c r="AU2852" i="4"/>
  <c r="AS2853" i="4"/>
  <c r="AQ2854" i="4"/>
  <c r="AO2855" i="4"/>
  <c r="AW2855" i="4"/>
  <c r="AU2856" i="4"/>
  <c r="AS2857" i="4"/>
  <c r="AQ2858" i="4"/>
  <c r="AO2859" i="4"/>
  <c r="AW2859" i="4"/>
  <c r="AU2860" i="4"/>
  <c r="AS2861" i="4"/>
  <c r="AQ2862" i="4"/>
  <c r="AO2863" i="4"/>
  <c r="AW2863" i="4"/>
  <c r="AU2864" i="4"/>
  <c r="AS2865" i="4"/>
  <c r="AQ2866" i="4"/>
  <c r="AO2867" i="4"/>
  <c r="AW2867" i="4"/>
  <c r="AU2868" i="4"/>
  <c r="AS2869" i="4"/>
  <c r="AQ2870" i="4"/>
  <c r="AO2871" i="4"/>
  <c r="AW2871" i="4"/>
  <c r="AU2872" i="4"/>
  <c r="AS2873" i="4"/>
  <c r="AQ2874" i="4"/>
  <c r="AO2875" i="4"/>
  <c r="AW2875" i="4"/>
  <c r="AU2876" i="4"/>
  <c r="AS2877" i="4"/>
  <c r="AQ2878" i="4"/>
  <c r="AO2879" i="4"/>
  <c r="AN1463" i="4"/>
  <c r="BT1463" i="4" s="1"/>
  <c r="AW1548" i="4"/>
  <c r="CC1548" i="4" s="1"/>
  <c r="AO1600" i="4"/>
  <c r="BU1600" i="4" s="1"/>
  <c r="AQ1651" i="4"/>
  <c r="BW1651" i="4" s="1"/>
  <c r="AS1702" i="4"/>
  <c r="AU1753" i="4"/>
  <c r="AW1804" i="4"/>
  <c r="AO1856" i="4"/>
  <c r="BU1856" i="4" s="1"/>
  <c r="AQ1907" i="4"/>
  <c r="BW1907" i="4" s="1"/>
  <c r="AS1958" i="4"/>
  <c r="BY1958" i="4" s="1"/>
  <c r="AU2009" i="4"/>
  <c r="CA2009" i="4" s="1"/>
  <c r="AQ2036" i="4"/>
  <c r="AU2042" i="4"/>
  <c r="AO2049" i="4"/>
  <c r="AS2055" i="4"/>
  <c r="AW2061" i="4"/>
  <c r="AQ2068" i="4"/>
  <c r="AU2074" i="4"/>
  <c r="AO2081" i="4"/>
  <c r="AS2087" i="4"/>
  <c r="AW2093" i="4"/>
  <c r="AQ2100" i="4"/>
  <c r="AU2106" i="4"/>
  <c r="AO2113" i="4"/>
  <c r="AS2119" i="4"/>
  <c r="AW2125" i="4"/>
  <c r="AQ2132" i="4"/>
  <c r="AU2138" i="4"/>
  <c r="AO2145" i="4"/>
  <c r="AS2151" i="4"/>
  <c r="AW2157" i="4"/>
  <c r="AQ2164" i="4"/>
  <c r="AU2170" i="4"/>
  <c r="AO2177" i="4"/>
  <c r="AS2183" i="4"/>
  <c r="AW2189" i="4"/>
  <c r="AQ2196" i="4"/>
  <c r="AU2202" i="4"/>
  <c r="AO2209" i="4"/>
  <c r="AS2215" i="4"/>
  <c r="AW2221" i="4"/>
  <c r="AQ2228" i="4"/>
  <c r="AU2234" i="4"/>
  <c r="AS2239" i="4"/>
  <c r="AU2242" i="4"/>
  <c r="AW2245" i="4"/>
  <c r="AO2249" i="4"/>
  <c r="AQ2252" i="4"/>
  <c r="AS2255" i="4"/>
  <c r="AU2258" i="4"/>
  <c r="AW2261" i="4"/>
  <c r="AO2265" i="4"/>
  <c r="AQ2268" i="4"/>
  <c r="AS2271" i="4"/>
  <c r="AU2274" i="4"/>
  <c r="AW2277" i="4"/>
  <c r="AO2281" i="4"/>
  <c r="AQ2284" i="4"/>
  <c r="AS2287" i="4"/>
  <c r="AU2290" i="4"/>
  <c r="AW2293" i="4"/>
  <c r="AO2297" i="4"/>
  <c r="AQ2300" i="4"/>
  <c r="AS2303" i="4"/>
  <c r="AU2306" i="4"/>
  <c r="AW2309" i="4"/>
  <c r="AO2313" i="4"/>
  <c r="AQ2316" i="4"/>
  <c r="AS2319" i="4"/>
  <c r="AU2322" i="4"/>
  <c r="AW2325" i="4"/>
  <c r="AO2329" i="4"/>
  <c r="AQ2332" i="4"/>
  <c r="AS2335" i="4"/>
  <c r="AU2338" i="4"/>
  <c r="AW2341" i="4"/>
  <c r="AO2345" i="4"/>
  <c r="AQ2348" i="4"/>
  <c r="AS2351" i="4"/>
  <c r="AU2354" i="4"/>
  <c r="AW2357" i="4"/>
  <c r="AO2361" i="4"/>
  <c r="AQ2364" i="4"/>
  <c r="AS2367" i="4"/>
  <c r="AU2370" i="4"/>
  <c r="AW2373" i="4"/>
  <c r="AO2377" i="4"/>
  <c r="AQ2380" i="4"/>
  <c r="AS2383" i="4"/>
  <c r="AU2386" i="4"/>
  <c r="AW2388" i="4"/>
  <c r="AW2390" i="4"/>
  <c r="AO2393" i="4"/>
  <c r="AQ2395" i="4"/>
  <c r="AQ2397" i="4"/>
  <c r="AS2399" i="4"/>
  <c r="AQ2401" i="4"/>
  <c r="AW2402" i="4"/>
  <c r="AS2404" i="4"/>
  <c r="AO2406" i="4"/>
  <c r="AU2407" i="4"/>
  <c r="AQ2409" i="4"/>
  <c r="AW2410" i="4"/>
  <c r="AS2412" i="4"/>
  <c r="AO2414" i="4"/>
  <c r="AU2415" i="4"/>
  <c r="AN2417" i="4"/>
  <c r="BT2417" i="4" s="1"/>
  <c r="AW2417" i="4"/>
  <c r="AV2418" i="4"/>
  <c r="AU2419" i="4"/>
  <c r="AT2420" i="4"/>
  <c r="AS2421" i="4"/>
  <c r="AS2422" i="4"/>
  <c r="AR2423" i="4"/>
  <c r="AQ2424" i="4"/>
  <c r="AP2425" i="4"/>
  <c r="AO2426" i="4"/>
  <c r="AN2427" i="4"/>
  <c r="BT2427" i="4" s="1"/>
  <c r="AW2427" i="4"/>
  <c r="AV2428" i="4"/>
  <c r="AT2429" i="4"/>
  <c r="AR2430" i="4"/>
  <c r="AP2431" i="4"/>
  <c r="AN2432" i="4"/>
  <c r="BT2432" i="4" s="1"/>
  <c r="AV2432" i="4"/>
  <c r="AT2433" i="4"/>
  <c r="AR2434" i="4"/>
  <c r="AP2435" i="4"/>
  <c r="AN2436" i="4"/>
  <c r="BT2436" i="4" s="1"/>
  <c r="AV2436" i="4"/>
  <c r="AT2437" i="4"/>
  <c r="AR2438" i="4"/>
  <c r="AP2439" i="4"/>
  <c r="AN2440" i="4"/>
  <c r="BT2440" i="4" s="1"/>
  <c r="AV2440" i="4"/>
  <c r="AT2441" i="4"/>
  <c r="AR2442" i="4"/>
  <c r="AP2443" i="4"/>
  <c r="AN2444" i="4"/>
  <c r="BT2444" i="4" s="1"/>
  <c r="AV2444" i="4"/>
  <c r="AT2445" i="4"/>
  <c r="AR2446" i="4"/>
  <c r="AP2447" i="4"/>
  <c r="AN2448" i="4"/>
  <c r="BT2448" i="4" s="1"/>
  <c r="AV2448" i="4"/>
  <c r="AT2449" i="4"/>
  <c r="AR2450" i="4"/>
  <c r="AP2451" i="4"/>
  <c r="AN2452" i="4"/>
  <c r="BT2452" i="4" s="1"/>
  <c r="AV2452" i="4"/>
  <c r="AT2453" i="4"/>
  <c r="AR2454" i="4"/>
  <c r="AP2455" i="4"/>
  <c r="AN2456" i="4"/>
  <c r="BT2456" i="4" s="1"/>
  <c r="AV2456" i="4"/>
  <c r="AT2457" i="4"/>
  <c r="AR2458" i="4"/>
  <c r="AP2459" i="4"/>
  <c r="AN2460" i="4"/>
  <c r="BT2460" i="4" s="1"/>
  <c r="AV2460" i="4"/>
  <c r="AT2461" i="4"/>
  <c r="AR2462" i="4"/>
  <c r="AP2463" i="4"/>
  <c r="AN2464" i="4"/>
  <c r="BT2464" i="4" s="1"/>
  <c r="AV2464" i="4"/>
  <c r="AT2465" i="4"/>
  <c r="AR2466" i="4"/>
  <c r="AP2467" i="4"/>
  <c r="AN2468" i="4"/>
  <c r="BT2468" i="4" s="1"/>
  <c r="AV2468" i="4"/>
  <c r="AT2469" i="4"/>
  <c r="AR2470" i="4"/>
  <c r="AP2471" i="4"/>
  <c r="AN2472" i="4"/>
  <c r="BT2472" i="4" s="1"/>
  <c r="AV2472" i="4"/>
  <c r="AT2473" i="4"/>
  <c r="AR2474" i="4"/>
  <c r="AP2475" i="4"/>
  <c r="AN2476" i="4"/>
  <c r="BT2476" i="4" s="1"/>
  <c r="AV2476" i="4"/>
  <c r="AT2477" i="4"/>
  <c r="AR2478" i="4"/>
  <c r="AP2479" i="4"/>
  <c r="AN2480" i="4"/>
  <c r="BT2480" i="4" s="1"/>
  <c r="AV2480" i="4"/>
  <c r="AT2481" i="4"/>
  <c r="AR2482" i="4"/>
  <c r="AP2483" i="4"/>
  <c r="AN2484" i="4"/>
  <c r="BT2484" i="4" s="1"/>
  <c r="AV2484" i="4"/>
  <c r="AT2485" i="4"/>
  <c r="AR2486" i="4"/>
  <c r="AP2487" i="4"/>
  <c r="AN2488" i="4"/>
  <c r="BT2488" i="4" s="1"/>
  <c r="AV2488" i="4"/>
  <c r="AT2489" i="4"/>
  <c r="AR2490" i="4"/>
  <c r="AP2491" i="4"/>
  <c r="AN2492" i="4"/>
  <c r="BT2492" i="4" s="1"/>
  <c r="AV2492" i="4"/>
  <c r="AT2493" i="4"/>
  <c r="AR2494" i="4"/>
  <c r="AP2495" i="4"/>
  <c r="AN2496" i="4"/>
  <c r="BT2496" i="4" s="1"/>
  <c r="AV2496" i="4"/>
  <c r="AT2497" i="4"/>
  <c r="AR2498" i="4"/>
  <c r="AP2499" i="4"/>
  <c r="AN2500" i="4"/>
  <c r="BT2500" i="4" s="1"/>
  <c r="AV2500" i="4"/>
  <c r="AT2501" i="4"/>
  <c r="AR2502" i="4"/>
  <c r="AP2503" i="4"/>
  <c r="AN2504" i="4"/>
  <c r="BT2504" i="4" s="1"/>
  <c r="AV2504" i="4"/>
  <c r="AT2505" i="4"/>
  <c r="AR2506" i="4"/>
  <c r="AP2507" i="4"/>
  <c r="AN2508" i="4"/>
  <c r="BT2508" i="4" s="1"/>
  <c r="AV2508" i="4"/>
  <c r="AT2509" i="4"/>
  <c r="AR2510" i="4"/>
  <c r="AP2511" i="4"/>
  <c r="AN2512" i="4"/>
  <c r="BT2512" i="4" s="1"/>
  <c r="AV2512" i="4"/>
  <c r="AT2513" i="4"/>
  <c r="AR2514" i="4"/>
  <c r="AP2515" i="4"/>
  <c r="AN2516" i="4"/>
  <c r="BT2516" i="4" s="1"/>
  <c r="AV2516" i="4"/>
  <c r="AT2517" i="4"/>
  <c r="AR2518" i="4"/>
  <c r="AP2519" i="4"/>
  <c r="AN2520" i="4"/>
  <c r="BT2520" i="4" s="1"/>
  <c r="AV2520" i="4"/>
  <c r="AT2521" i="4"/>
  <c r="AR2522" i="4"/>
  <c r="AP2523" i="4"/>
  <c r="AN2524" i="4"/>
  <c r="BT2524" i="4" s="1"/>
  <c r="AV2524" i="4"/>
  <c r="AT2525" i="4"/>
  <c r="AR2526" i="4"/>
  <c r="AP2527" i="4"/>
  <c r="AN2528" i="4"/>
  <c r="BT2528" i="4" s="1"/>
  <c r="AV2528" i="4"/>
  <c r="AT2529" i="4"/>
  <c r="AR2530" i="4"/>
  <c r="AP2531" i="4"/>
  <c r="AN2532" i="4"/>
  <c r="BT2532" i="4" s="1"/>
  <c r="AV2532" i="4"/>
  <c r="AT2533" i="4"/>
  <c r="AR2534" i="4"/>
  <c r="AP2535" i="4"/>
  <c r="AN2536" i="4"/>
  <c r="BT2536" i="4" s="1"/>
  <c r="AV2536" i="4"/>
  <c r="AT2537" i="4"/>
  <c r="AR2538" i="4"/>
  <c r="AP2539" i="4"/>
  <c r="AN2540" i="4"/>
  <c r="BT2540" i="4" s="1"/>
  <c r="AV2540" i="4"/>
  <c r="AT2541" i="4"/>
  <c r="AR2542" i="4"/>
  <c r="AP2543" i="4"/>
  <c r="AN2544" i="4"/>
  <c r="BT2544" i="4" s="1"/>
  <c r="AV2544" i="4"/>
  <c r="AT2545" i="4"/>
  <c r="AR2546" i="4"/>
  <c r="AP2547" i="4"/>
  <c r="AN2548" i="4"/>
  <c r="BT2548" i="4" s="1"/>
  <c r="AV2548" i="4"/>
  <c r="AT2549" i="4"/>
  <c r="AR2550" i="4"/>
  <c r="AP2551" i="4"/>
  <c r="AN2552" i="4"/>
  <c r="BT2552" i="4" s="1"/>
  <c r="AV2552" i="4"/>
  <c r="AT2553" i="4"/>
  <c r="AR2554" i="4"/>
  <c r="AP2555" i="4"/>
  <c r="AN2556" i="4"/>
  <c r="BT2556" i="4" s="1"/>
  <c r="AV2556" i="4"/>
  <c r="AT2557" i="4"/>
  <c r="AR2558" i="4"/>
  <c r="AP2559" i="4"/>
  <c r="AN2560" i="4"/>
  <c r="BT2560" i="4" s="1"/>
  <c r="AV2560" i="4"/>
  <c r="AT2561" i="4"/>
  <c r="AR2562" i="4"/>
  <c r="AP2563" i="4"/>
  <c r="AN2564" i="4"/>
  <c r="BT2564" i="4" s="1"/>
  <c r="AV2564" i="4"/>
  <c r="AT2565" i="4"/>
  <c r="AR2566" i="4"/>
  <c r="AP2567" i="4"/>
  <c r="AN2568" i="4"/>
  <c r="BT2568" i="4" s="1"/>
  <c r="AV2568" i="4"/>
  <c r="AT2569" i="4"/>
  <c r="AR2570" i="4"/>
  <c r="AP2571" i="4"/>
  <c r="AN2572" i="4"/>
  <c r="BT2572" i="4" s="1"/>
  <c r="AV2572" i="4"/>
  <c r="AT2573" i="4"/>
  <c r="AR2574" i="4"/>
  <c r="AP2575" i="4"/>
  <c r="AN2576" i="4"/>
  <c r="BT2576" i="4" s="1"/>
  <c r="AV2576" i="4"/>
  <c r="AT2577" i="4"/>
  <c r="AR2578" i="4"/>
  <c r="AP2579" i="4"/>
  <c r="AN2580" i="4"/>
  <c r="BT2580" i="4" s="1"/>
  <c r="AV2580" i="4"/>
  <c r="AT2581" i="4"/>
  <c r="AR2582" i="4"/>
  <c r="AP2583" i="4"/>
  <c r="AN2584" i="4"/>
  <c r="BT2584" i="4" s="1"/>
  <c r="AV2584" i="4"/>
  <c r="AT2585" i="4"/>
  <c r="AR2586" i="4"/>
  <c r="AP2587" i="4"/>
  <c r="AN2588" i="4"/>
  <c r="BT2588" i="4" s="1"/>
  <c r="AV2588" i="4"/>
  <c r="AT2589" i="4"/>
  <c r="AR2590" i="4"/>
  <c r="AP2591" i="4"/>
  <c r="AN2592" i="4"/>
  <c r="BT2592" i="4" s="1"/>
  <c r="AV2592" i="4"/>
  <c r="AT2593" i="4"/>
  <c r="AR2594" i="4"/>
  <c r="AP2595" i="4"/>
  <c r="AN2596" i="4"/>
  <c r="BT2596" i="4" s="1"/>
  <c r="AV2596" i="4"/>
  <c r="AT2597" i="4"/>
  <c r="AR2598" i="4"/>
  <c r="AP2599" i="4"/>
  <c r="AN2600" i="4"/>
  <c r="BT2600" i="4" s="1"/>
  <c r="AV2600" i="4"/>
  <c r="AT2601" i="4"/>
  <c r="AR2602" i="4"/>
  <c r="AP2603" i="4"/>
  <c r="AN2604" i="4"/>
  <c r="BT2604" i="4" s="1"/>
  <c r="AV2604" i="4"/>
  <c r="AT2605" i="4"/>
  <c r="AR2606" i="4"/>
  <c r="AP2607" i="4"/>
  <c r="AN2608" i="4"/>
  <c r="BT2608" i="4" s="1"/>
  <c r="AV2608" i="4"/>
  <c r="AT2609" i="4"/>
  <c r="AR2610" i="4"/>
  <c r="AP2611" i="4"/>
  <c r="AN2612" i="4"/>
  <c r="BT2612" i="4" s="1"/>
  <c r="AV2612" i="4"/>
  <c r="AT2613" i="4"/>
  <c r="AR2614" i="4"/>
  <c r="AP2615" i="4"/>
  <c r="AN2616" i="4"/>
  <c r="BT2616" i="4" s="1"/>
  <c r="AV2616" i="4"/>
  <c r="AT2617" i="4"/>
  <c r="AR2618" i="4"/>
  <c r="AP2619" i="4"/>
  <c r="AN2620" i="4"/>
  <c r="BT2620" i="4" s="1"/>
  <c r="AV2620" i="4"/>
  <c r="AT2621" i="4"/>
  <c r="AR2622" i="4"/>
  <c r="AP2623" i="4"/>
  <c r="AN2624" i="4"/>
  <c r="BT2624" i="4" s="1"/>
  <c r="AV2624" i="4"/>
  <c r="AT2625" i="4"/>
  <c r="AR2626" i="4"/>
  <c r="AP2627" i="4"/>
  <c r="AN2628" i="4"/>
  <c r="BT2628" i="4" s="1"/>
  <c r="AV2628" i="4"/>
  <c r="AT2629" i="4"/>
  <c r="AR2630" i="4"/>
  <c r="AP2631" i="4"/>
  <c r="AN2632" i="4"/>
  <c r="BT2632" i="4" s="1"/>
  <c r="AV2632" i="4"/>
  <c r="AT2633" i="4"/>
  <c r="AR2634" i="4"/>
  <c r="AP2635" i="4"/>
  <c r="AN2636" i="4"/>
  <c r="BT2636" i="4" s="1"/>
  <c r="AV2636" i="4"/>
  <c r="AT2637" i="4"/>
  <c r="AR2638" i="4"/>
  <c r="AP2639" i="4"/>
  <c r="AN2640" i="4"/>
  <c r="BT2640" i="4" s="1"/>
  <c r="AV2640" i="4"/>
  <c r="AT2641" i="4"/>
  <c r="AR2642" i="4"/>
  <c r="AP2643" i="4"/>
  <c r="AN2644" i="4"/>
  <c r="BT2644" i="4" s="1"/>
  <c r="AV2644" i="4"/>
  <c r="AT2645" i="4"/>
  <c r="AR2646" i="4"/>
  <c r="AP2647" i="4"/>
  <c r="AN2648" i="4"/>
  <c r="BT2648" i="4" s="1"/>
  <c r="AV2648" i="4"/>
  <c r="AT2649" i="4"/>
  <c r="AR2650" i="4"/>
  <c r="AP2651" i="4"/>
  <c r="AN2652" i="4"/>
  <c r="BT2652" i="4" s="1"/>
  <c r="AV2652" i="4"/>
  <c r="AT2653" i="4"/>
  <c r="AR2654" i="4"/>
  <c r="AP2655" i="4"/>
  <c r="AN2656" i="4"/>
  <c r="BT2656" i="4" s="1"/>
  <c r="AV2656" i="4"/>
  <c r="AT2657" i="4"/>
  <c r="AR2658" i="4"/>
  <c r="AP2659" i="4"/>
  <c r="AN2660" i="4"/>
  <c r="BT2660" i="4" s="1"/>
  <c r="AV2660" i="4"/>
  <c r="AT2661" i="4"/>
  <c r="AR2662" i="4"/>
  <c r="AP2663" i="4"/>
  <c r="AN2664" i="4"/>
  <c r="BT2664" i="4" s="1"/>
  <c r="AV2664" i="4"/>
  <c r="AT2665" i="4"/>
  <c r="AR2666" i="4"/>
  <c r="AP2667" i="4"/>
  <c r="AN2668" i="4"/>
  <c r="BT2668" i="4" s="1"/>
  <c r="AV2668" i="4"/>
  <c r="AT2669" i="4"/>
  <c r="AR2670" i="4"/>
  <c r="AP2671" i="4"/>
  <c r="AN2672" i="4"/>
  <c r="BT2672" i="4" s="1"/>
  <c r="AV2672" i="4"/>
  <c r="AT2673" i="4"/>
  <c r="AR2674" i="4"/>
  <c r="AP2675" i="4"/>
  <c r="AN2676" i="4"/>
  <c r="BT2676" i="4" s="1"/>
  <c r="AV2676" i="4"/>
  <c r="AT2677" i="4"/>
  <c r="AR2678" i="4"/>
  <c r="AP2679" i="4"/>
  <c r="AN2680" i="4"/>
  <c r="BT2680" i="4" s="1"/>
  <c r="AV2680" i="4"/>
  <c r="AT2681" i="4"/>
  <c r="AR2682" i="4"/>
  <c r="AP2683" i="4"/>
  <c r="AN2684" i="4"/>
  <c r="BT2684" i="4" s="1"/>
  <c r="AV2684" i="4"/>
  <c r="AT2685" i="4"/>
  <c r="AR2686" i="4"/>
  <c r="AP2687" i="4"/>
  <c r="AN2688" i="4"/>
  <c r="BT2688" i="4" s="1"/>
  <c r="AV2688" i="4"/>
  <c r="AT2689" i="4"/>
  <c r="AR2690" i="4"/>
  <c r="AP2691" i="4"/>
  <c r="AN2692" i="4"/>
  <c r="BT2692" i="4" s="1"/>
  <c r="AV2692" i="4"/>
  <c r="AT2693" i="4"/>
  <c r="AR2694" i="4"/>
  <c r="AP2695" i="4"/>
  <c r="AN2696" i="4"/>
  <c r="BT2696" i="4" s="1"/>
  <c r="AV2696" i="4"/>
  <c r="AT2697" i="4"/>
  <c r="AR2698" i="4"/>
  <c r="AP2699" i="4"/>
  <c r="AN2700" i="4"/>
  <c r="BT2700" i="4" s="1"/>
  <c r="AV2700" i="4"/>
  <c r="AT2701" i="4"/>
  <c r="AR2702" i="4"/>
  <c r="AP2703" i="4"/>
  <c r="AN2704" i="4"/>
  <c r="BT2704" i="4" s="1"/>
  <c r="AV2704" i="4"/>
  <c r="AT2705" i="4"/>
  <c r="AR2706" i="4"/>
  <c r="AP2707" i="4"/>
  <c r="AN2708" i="4"/>
  <c r="BT2708" i="4" s="1"/>
  <c r="AV2708" i="4"/>
  <c r="AT2709" i="4"/>
  <c r="AR2710" i="4"/>
  <c r="AP2711" i="4"/>
  <c r="AN2712" i="4"/>
  <c r="BT2712" i="4" s="1"/>
  <c r="AV2712" i="4"/>
  <c r="AT2713" i="4"/>
  <c r="AR2714" i="4"/>
  <c r="AP2715" i="4"/>
  <c r="AN2716" i="4"/>
  <c r="BT2716" i="4" s="1"/>
  <c r="AV2716" i="4"/>
  <c r="AT2717" i="4"/>
  <c r="AR2718" i="4"/>
  <c r="AP2719" i="4"/>
  <c r="AN2720" i="4"/>
  <c r="BT2720" i="4" s="1"/>
  <c r="AV2720" i="4"/>
  <c r="AT2721" i="4"/>
  <c r="AR2722" i="4"/>
  <c r="AP2723" i="4"/>
  <c r="AN2724" i="4"/>
  <c r="BT2724" i="4" s="1"/>
  <c r="AV2724" i="4"/>
  <c r="AT2725" i="4"/>
  <c r="AR2726" i="4"/>
  <c r="AP2727" i="4"/>
  <c r="AN2728" i="4"/>
  <c r="BT2728" i="4" s="1"/>
  <c r="AV2728" i="4"/>
  <c r="AT2729" i="4"/>
  <c r="AR2730" i="4"/>
  <c r="AP2731" i="4"/>
  <c r="AN2732" i="4"/>
  <c r="BT2732" i="4" s="1"/>
  <c r="AV2732" i="4"/>
  <c r="AT2733" i="4"/>
  <c r="AR2734" i="4"/>
  <c r="AP2735" i="4"/>
  <c r="AN2736" i="4"/>
  <c r="BT2736" i="4" s="1"/>
  <c r="AV2736" i="4"/>
  <c r="AT2737" i="4"/>
  <c r="AR2738" i="4"/>
  <c r="AP2739" i="4"/>
  <c r="AN2740" i="4"/>
  <c r="BT2740" i="4" s="1"/>
  <c r="AV2740" i="4"/>
  <c r="AT2741" i="4"/>
  <c r="AR2742" i="4"/>
  <c r="AP2743" i="4"/>
  <c r="AN2744" i="4"/>
  <c r="BT2744" i="4" s="1"/>
  <c r="AV2744" i="4"/>
  <c r="AT2745" i="4"/>
  <c r="AR2746" i="4"/>
  <c r="AP2747" i="4"/>
  <c r="AN2748" i="4"/>
  <c r="BT2748" i="4" s="1"/>
  <c r="AV2748" i="4"/>
  <c r="AT2749" i="4"/>
  <c r="AR2750" i="4"/>
  <c r="AP2751" i="4"/>
  <c r="AN2752" i="4"/>
  <c r="BT2752" i="4" s="1"/>
  <c r="AV2752" i="4"/>
  <c r="AT2753" i="4"/>
  <c r="AR2754" i="4"/>
  <c r="AP2755" i="4"/>
  <c r="AN2756" i="4"/>
  <c r="BT2756" i="4" s="1"/>
  <c r="AV2756" i="4"/>
  <c r="AT2757" i="4"/>
  <c r="AR2758" i="4"/>
  <c r="AP2759" i="4"/>
  <c r="AN2760" i="4"/>
  <c r="BT2760" i="4" s="1"/>
  <c r="AV2760" i="4"/>
  <c r="AT2761" i="4"/>
  <c r="AR2762" i="4"/>
  <c r="AP2763" i="4"/>
  <c r="AN2764" i="4"/>
  <c r="BT2764" i="4" s="1"/>
  <c r="AV2764" i="4"/>
  <c r="AT2765" i="4"/>
  <c r="AR2766" i="4"/>
  <c r="AP2767" i="4"/>
  <c r="AN2768" i="4"/>
  <c r="BT2768" i="4" s="1"/>
  <c r="AV2768" i="4"/>
  <c r="AT2769" i="4"/>
  <c r="AR2770" i="4"/>
  <c r="AP2771" i="4"/>
  <c r="AN2772" i="4"/>
  <c r="BT2772" i="4" s="1"/>
  <c r="AV2772" i="4"/>
  <c r="AT2773" i="4"/>
  <c r="AR2774" i="4"/>
  <c r="AP2775" i="4"/>
  <c r="AN2776" i="4"/>
  <c r="BT2776" i="4" s="1"/>
  <c r="AV2776" i="4"/>
  <c r="AT2777" i="4"/>
  <c r="AR2778" i="4"/>
  <c r="AP2779" i="4"/>
  <c r="AN2780" i="4"/>
  <c r="BT2780" i="4" s="1"/>
  <c r="AV2780" i="4"/>
  <c r="AT2781" i="4"/>
  <c r="AR2782" i="4"/>
  <c r="AP2783" i="4"/>
  <c r="AN2784" i="4"/>
  <c r="BT2784" i="4" s="1"/>
  <c r="AV2784" i="4"/>
  <c r="AT2785" i="4"/>
  <c r="AR2786" i="4"/>
  <c r="AP2787" i="4"/>
  <c r="AN2788" i="4"/>
  <c r="BT2788" i="4" s="1"/>
  <c r="AV2788" i="4"/>
  <c r="AT2789" i="4"/>
  <c r="AR2790" i="4"/>
  <c r="AP2791" i="4"/>
  <c r="AN2792" i="4"/>
  <c r="BT2792" i="4" s="1"/>
  <c r="AV2792" i="4"/>
  <c r="AT2793" i="4"/>
  <c r="AR2794" i="4"/>
  <c r="AP2795" i="4"/>
  <c r="AN2796" i="4"/>
  <c r="BT2796" i="4" s="1"/>
  <c r="AV2796" i="4"/>
  <c r="AT2797" i="4"/>
  <c r="AR2798" i="4"/>
  <c r="AP2799" i="4"/>
  <c r="AN2800" i="4"/>
  <c r="BT2800" i="4" s="1"/>
  <c r="AV2800" i="4"/>
  <c r="AT2801" i="4"/>
  <c r="AR2802" i="4"/>
  <c r="AP2803" i="4"/>
  <c r="AN2804" i="4"/>
  <c r="BT2804" i="4" s="1"/>
  <c r="AV2804" i="4"/>
  <c r="AT2805" i="4"/>
  <c r="AR2806" i="4"/>
  <c r="AP2807" i="4"/>
  <c r="AN2808" i="4"/>
  <c r="BT2808" i="4" s="1"/>
  <c r="AV2808" i="4"/>
  <c r="AT2809" i="4"/>
  <c r="AR2810" i="4"/>
  <c r="AP2811" i="4"/>
  <c r="AN2812" i="4"/>
  <c r="BT2812" i="4" s="1"/>
  <c r="AV2812" i="4"/>
  <c r="AT2813" i="4"/>
  <c r="AR2814" i="4"/>
  <c r="AP2815" i="4"/>
  <c r="AN2816" i="4"/>
  <c r="BT2816" i="4" s="1"/>
  <c r="AV2816" i="4"/>
  <c r="AT2817" i="4"/>
  <c r="AR2818" i="4"/>
  <c r="AP2819" i="4"/>
  <c r="AN2820" i="4"/>
  <c r="BT2820" i="4" s="1"/>
  <c r="AV2820" i="4"/>
  <c r="AT2821" i="4"/>
  <c r="AR2822" i="4"/>
  <c r="AP2823" i="4"/>
  <c r="AN2824" i="4"/>
  <c r="BT2824" i="4" s="1"/>
  <c r="AV2824" i="4"/>
  <c r="AT2825" i="4"/>
  <c r="AR2826" i="4"/>
  <c r="AP2827" i="4"/>
  <c r="AN2828" i="4"/>
  <c r="BT2828" i="4" s="1"/>
  <c r="AV2828" i="4"/>
  <c r="AT2829" i="4"/>
  <c r="AR2830" i="4"/>
  <c r="AP2831" i="4"/>
  <c r="AN2832" i="4"/>
  <c r="BT2832" i="4" s="1"/>
  <c r="AV2832" i="4"/>
  <c r="AT2833" i="4"/>
  <c r="AR2834" i="4"/>
  <c r="AP2835" i="4"/>
  <c r="AN2836" i="4"/>
  <c r="BT2836" i="4" s="1"/>
  <c r="AV2836" i="4"/>
  <c r="AT2837" i="4"/>
  <c r="AR2838" i="4"/>
  <c r="AP2839" i="4"/>
  <c r="AN2840" i="4"/>
  <c r="BT2840" i="4" s="1"/>
  <c r="AV2840" i="4"/>
  <c r="AT2841" i="4"/>
  <c r="AR2842" i="4"/>
  <c r="AP2843" i="4"/>
  <c r="AN2844" i="4"/>
  <c r="BT2844" i="4" s="1"/>
  <c r="AV2844" i="4"/>
  <c r="AT2845" i="4"/>
  <c r="AR2846" i="4"/>
  <c r="AP2847" i="4"/>
  <c r="AN2848" i="4"/>
  <c r="BT2848" i="4" s="1"/>
  <c r="AV2848" i="4"/>
  <c r="AT2849" i="4"/>
  <c r="AR2850" i="4"/>
  <c r="AP2851" i="4"/>
  <c r="AN2852" i="4"/>
  <c r="BT2852" i="4" s="1"/>
  <c r="AV2852" i="4"/>
  <c r="AT2853" i="4"/>
  <c r="AR2854" i="4"/>
  <c r="AP2855" i="4"/>
  <c r="AN2856" i="4"/>
  <c r="BT2856" i="4" s="1"/>
  <c r="AV2856" i="4"/>
  <c r="AT2857" i="4"/>
  <c r="AR2858" i="4"/>
  <c r="AP2859" i="4"/>
  <c r="AN2860" i="4"/>
  <c r="BT2860" i="4" s="1"/>
  <c r="AV2860" i="4"/>
  <c r="AT2861" i="4"/>
  <c r="AR2862" i="4"/>
  <c r="AP2863" i="4"/>
  <c r="AN2864" i="4"/>
  <c r="BT2864" i="4" s="1"/>
  <c r="AV2864" i="4"/>
  <c r="AT2865" i="4"/>
  <c r="AR2866" i="4"/>
  <c r="AP2867" i="4"/>
  <c r="AN2868" i="4"/>
  <c r="BT2868" i="4" s="1"/>
  <c r="AV2868" i="4"/>
  <c r="AT2869" i="4"/>
  <c r="AR2870" i="4"/>
  <c r="AP2871" i="4"/>
  <c r="AN2872" i="4"/>
  <c r="BT2872" i="4" s="1"/>
  <c r="AV2872" i="4"/>
  <c r="AT2873" i="4"/>
  <c r="AR2874" i="4"/>
  <c r="AP2875" i="4"/>
  <c r="AN2876" i="4"/>
  <c r="BT2876" i="4" s="1"/>
  <c r="AV2876" i="4"/>
  <c r="AT2877" i="4"/>
  <c r="AR2878" i="4"/>
  <c r="AP2879" i="4"/>
  <c r="AT1480" i="4"/>
  <c r="BZ1480" i="4" s="1"/>
  <c r="AQ1555" i="4"/>
  <c r="AS1606" i="4"/>
  <c r="AU1657" i="4"/>
  <c r="AW1708" i="4"/>
  <c r="CC1708" i="4" s="1"/>
  <c r="AO1760" i="4"/>
  <c r="BU1760" i="4" s="1"/>
  <c r="AQ1811" i="4"/>
  <c r="BW1811" i="4" s="1"/>
  <c r="AS1862" i="4"/>
  <c r="BY1862" i="4" s="1"/>
  <c r="AU1913" i="4"/>
  <c r="CA1913" i="4" s="1"/>
  <c r="AW1964" i="4"/>
  <c r="AO2016" i="4"/>
  <c r="AO2037" i="4"/>
  <c r="AS2043" i="4"/>
  <c r="AW2049" i="4"/>
  <c r="AQ2056" i="4"/>
  <c r="AU2062" i="4"/>
  <c r="AO2069" i="4"/>
  <c r="AS2075" i="4"/>
  <c r="AW2081" i="4"/>
  <c r="AQ2088" i="4"/>
  <c r="AU2094" i="4"/>
  <c r="AO2101" i="4"/>
  <c r="AS2107" i="4"/>
  <c r="AW2113" i="4"/>
  <c r="AQ2120" i="4"/>
  <c r="AU2126" i="4"/>
  <c r="AO2133" i="4"/>
  <c r="AS2139" i="4"/>
  <c r="AW2145" i="4"/>
  <c r="AQ2152" i="4"/>
  <c r="AU2158" i="4"/>
  <c r="AO2165" i="4"/>
  <c r="AS2171" i="4"/>
  <c r="AW2177" i="4"/>
  <c r="AQ2184" i="4"/>
  <c r="AU2190" i="4"/>
  <c r="AO2197" i="4"/>
  <c r="AS2203" i="4"/>
  <c r="AW2209" i="4"/>
  <c r="AQ2216" i="4"/>
  <c r="AU2222" i="4"/>
  <c r="AO2229" i="4"/>
  <c r="AS2235" i="4"/>
  <c r="AU2239" i="4"/>
  <c r="AW2242" i="4"/>
  <c r="AO2246" i="4"/>
  <c r="AQ2249" i="4"/>
  <c r="AS2252" i="4"/>
  <c r="AU2255" i="4"/>
  <c r="AW2258" i="4"/>
  <c r="AO2262" i="4"/>
  <c r="AQ2265" i="4"/>
  <c r="AS2268" i="4"/>
  <c r="AU2271" i="4"/>
  <c r="AW2274" i="4"/>
  <c r="AO2278" i="4"/>
  <c r="AQ2281" i="4"/>
  <c r="AS2284" i="4"/>
  <c r="AU2287" i="4"/>
  <c r="AW2290" i="4"/>
  <c r="AO2294" i="4"/>
  <c r="AQ2297" i="4"/>
  <c r="AS2300" i="4"/>
  <c r="AU2303" i="4"/>
  <c r="AW2306" i="4"/>
  <c r="AO2310" i="4"/>
  <c r="AQ2313" i="4"/>
  <c r="AS2316" i="4"/>
  <c r="AU2319" i="4"/>
  <c r="AW2322" i="4"/>
  <c r="AO2326" i="4"/>
  <c r="AQ2329" i="4"/>
  <c r="AS2332" i="4"/>
  <c r="AU2335" i="4"/>
  <c r="AW2338" i="4"/>
  <c r="AO2342" i="4"/>
  <c r="AQ2345" i="4"/>
  <c r="AS2348" i="4"/>
  <c r="AU2351" i="4"/>
  <c r="AW2354" i="4"/>
  <c r="AO2358" i="4"/>
  <c r="AQ2361" i="4"/>
  <c r="AS2364" i="4"/>
  <c r="AU2367" i="4"/>
  <c r="AW2370" i="4"/>
  <c r="AO2374" i="4"/>
  <c r="AQ2377" i="4"/>
  <c r="AS2380" i="4"/>
  <c r="AU2383" i="4"/>
  <c r="AW2386" i="4"/>
  <c r="AO2389" i="4"/>
  <c r="AQ2391" i="4"/>
  <c r="AQ2393" i="4"/>
  <c r="AS2395" i="4"/>
  <c r="AU2397" i="4"/>
  <c r="AU2399" i="4"/>
  <c r="AR2401" i="4"/>
  <c r="AN2403" i="4"/>
  <c r="BT2403" i="4" s="1"/>
  <c r="AT2404" i="4"/>
  <c r="AP2406" i="4"/>
  <c r="AV2407" i="4"/>
  <c r="AR2409" i="4"/>
  <c r="AN2411" i="4"/>
  <c r="BT2411" i="4" s="1"/>
  <c r="AT2412" i="4"/>
  <c r="AP2414" i="4"/>
  <c r="AV2415" i="4"/>
  <c r="AO2417" i="4"/>
  <c r="AN2418" i="4"/>
  <c r="BT2418" i="4" s="1"/>
  <c r="AW2418" i="4"/>
  <c r="AV2419" i="4"/>
  <c r="AU2420" i="4"/>
  <c r="AU2421" i="4"/>
  <c r="AT2422" i="4"/>
  <c r="AS2423" i="4"/>
  <c r="AR2424" i="4"/>
  <c r="AQ2425" i="4"/>
  <c r="AP2426" i="4"/>
  <c r="AO2427" i="4"/>
  <c r="AO2428" i="4"/>
  <c r="AW2428" i="4"/>
  <c r="AU2429" i="4"/>
  <c r="AS2430" i="4"/>
  <c r="AQ2431" i="4"/>
  <c r="AO2432" i="4"/>
  <c r="AW2432" i="4"/>
  <c r="AU2433" i="4"/>
  <c r="AS2434" i="4"/>
  <c r="AQ2435" i="4"/>
  <c r="AO2436" i="4"/>
  <c r="AW2436" i="4"/>
  <c r="AU2437" i="4"/>
  <c r="AS2438" i="4"/>
  <c r="AQ2439" i="4"/>
  <c r="AO2440" i="4"/>
  <c r="AW2440" i="4"/>
  <c r="AU2441" i="4"/>
  <c r="AS2442" i="4"/>
  <c r="AQ2443" i="4"/>
  <c r="AO2444" i="4"/>
  <c r="AW2444" i="4"/>
  <c r="AU2445" i="4"/>
  <c r="AS2446" i="4"/>
  <c r="AQ2447" i="4"/>
  <c r="AO2448" i="4"/>
  <c r="AW2448" i="4"/>
  <c r="AU2449" i="4"/>
  <c r="AS2450" i="4"/>
  <c r="AQ2451" i="4"/>
  <c r="AO2452" i="4"/>
  <c r="AW2452" i="4"/>
  <c r="AU2453" i="4"/>
  <c r="AS2454" i="4"/>
  <c r="AQ2455" i="4"/>
  <c r="AO2456" i="4"/>
  <c r="AW2456" i="4"/>
  <c r="AU2457" i="4"/>
  <c r="AS2458" i="4"/>
  <c r="AQ2459" i="4"/>
  <c r="AO2460" i="4"/>
  <c r="AW2460" i="4"/>
  <c r="AU2461" i="4"/>
  <c r="AS2462" i="4"/>
  <c r="AQ2463" i="4"/>
  <c r="AO2464" i="4"/>
  <c r="AW2464" i="4"/>
  <c r="AU2465" i="4"/>
  <c r="AS2466" i="4"/>
  <c r="AQ2467" i="4"/>
  <c r="AO2468" i="4"/>
  <c r="AW2468" i="4"/>
  <c r="AU2469" i="4"/>
  <c r="AS2470" i="4"/>
  <c r="AQ2471" i="4"/>
  <c r="AO2472" i="4"/>
  <c r="AW2472" i="4"/>
  <c r="AU2473" i="4"/>
  <c r="AS2474" i="4"/>
  <c r="AQ2475" i="4"/>
  <c r="AO2476" i="4"/>
  <c r="AW2476" i="4"/>
  <c r="AU2477" i="4"/>
  <c r="AS2478" i="4"/>
  <c r="AQ2479" i="4"/>
  <c r="AO2480" i="4"/>
  <c r="AW2480" i="4"/>
  <c r="AU2481" i="4"/>
  <c r="AS2482" i="4"/>
  <c r="AQ2483" i="4"/>
  <c r="AO2484" i="4"/>
  <c r="AW2484" i="4"/>
  <c r="AU2485" i="4"/>
  <c r="AS2486" i="4"/>
  <c r="AQ2487" i="4"/>
  <c r="AO2488" i="4"/>
  <c r="AW2488" i="4"/>
  <c r="AU2489" i="4"/>
  <c r="AS2490" i="4"/>
  <c r="AQ2491" i="4"/>
  <c r="AO2492" i="4"/>
  <c r="AW2492" i="4"/>
  <c r="AU2493" i="4"/>
  <c r="AS2494" i="4"/>
  <c r="AQ2495" i="4"/>
  <c r="AO2496" i="4"/>
  <c r="AW2496" i="4"/>
  <c r="AU2497" i="4"/>
  <c r="AS2498" i="4"/>
  <c r="AQ2499" i="4"/>
  <c r="AO2500" i="4"/>
  <c r="AW2500" i="4"/>
  <c r="AU2501" i="4"/>
  <c r="AS2502" i="4"/>
  <c r="AQ2503" i="4"/>
  <c r="AO2504" i="4"/>
  <c r="AW2504" i="4"/>
  <c r="AU2505" i="4"/>
  <c r="AS2506" i="4"/>
  <c r="AQ2507" i="4"/>
  <c r="AO2508" i="4"/>
  <c r="AW2508" i="4"/>
  <c r="AU2509" i="4"/>
  <c r="AS2510" i="4"/>
  <c r="AQ2511" i="4"/>
  <c r="AO2512" i="4"/>
  <c r="AW2512" i="4"/>
  <c r="AU2513" i="4"/>
  <c r="AS2514" i="4"/>
  <c r="AQ2515" i="4"/>
  <c r="AO2516" i="4"/>
  <c r="AW2516" i="4"/>
  <c r="AU2517" i="4"/>
  <c r="AS2518" i="4"/>
  <c r="AQ2519" i="4"/>
  <c r="AO2520" i="4"/>
  <c r="AW2520" i="4"/>
  <c r="AU2521" i="4"/>
  <c r="AS2522" i="4"/>
  <c r="AQ2523" i="4"/>
  <c r="AO2524" i="4"/>
  <c r="AW2524" i="4"/>
  <c r="AU2525" i="4"/>
  <c r="AS2526" i="4"/>
  <c r="AQ2527" i="4"/>
  <c r="AO2528" i="4"/>
  <c r="AW2528" i="4"/>
  <c r="AU2529" i="4"/>
  <c r="AS2530" i="4"/>
  <c r="AQ2531" i="4"/>
  <c r="AO2532" i="4"/>
  <c r="AW2532" i="4"/>
  <c r="AU2533" i="4"/>
  <c r="AS2534" i="4"/>
  <c r="AQ2535" i="4"/>
  <c r="AO2536" i="4"/>
  <c r="AW2536" i="4"/>
  <c r="AU2537" i="4"/>
  <c r="AS2538" i="4"/>
  <c r="AQ2539" i="4"/>
  <c r="AO2540" i="4"/>
  <c r="AW2540" i="4"/>
  <c r="AU2541" i="4"/>
  <c r="AS2542" i="4"/>
  <c r="AQ2543" i="4"/>
  <c r="AO2544" i="4"/>
  <c r="AW2544" i="4"/>
  <c r="AU2545" i="4"/>
  <c r="AS2546" i="4"/>
  <c r="AQ2547" i="4"/>
  <c r="AO2548" i="4"/>
  <c r="AW2548" i="4"/>
  <c r="AU2549" i="4"/>
  <c r="AS2550" i="4"/>
  <c r="AQ2551" i="4"/>
  <c r="AO2552" i="4"/>
  <c r="AW2552" i="4"/>
  <c r="AU2553" i="4"/>
  <c r="AS2554" i="4"/>
  <c r="AQ2555" i="4"/>
  <c r="AO2556" i="4"/>
  <c r="AW2556" i="4"/>
  <c r="AU2557" i="4"/>
  <c r="AS2558" i="4"/>
  <c r="AQ2559" i="4"/>
  <c r="AO2560" i="4"/>
  <c r="AW2560" i="4"/>
  <c r="AU2561" i="4"/>
  <c r="AS2562" i="4"/>
  <c r="AQ2563" i="4"/>
  <c r="AO2564" i="4"/>
  <c r="AW2564" i="4"/>
  <c r="AU2565" i="4"/>
  <c r="AS2566" i="4"/>
  <c r="AQ2567" i="4"/>
  <c r="AO2568" i="4"/>
  <c r="AW2568" i="4"/>
  <c r="AU2569" i="4"/>
  <c r="AS2570" i="4"/>
  <c r="AQ2571" i="4"/>
  <c r="AO2572" i="4"/>
  <c r="AW2572" i="4"/>
  <c r="AU2573" i="4"/>
  <c r="AS2574" i="4"/>
  <c r="AQ2575" i="4"/>
  <c r="AO2576" i="4"/>
  <c r="AW2576" i="4"/>
  <c r="AU2577" i="4"/>
  <c r="AS2578" i="4"/>
  <c r="AQ2579" i="4"/>
  <c r="AO2580" i="4"/>
  <c r="AW2580" i="4"/>
  <c r="AU2581" i="4"/>
  <c r="AS2582" i="4"/>
  <c r="AQ2583" i="4"/>
  <c r="AO2584" i="4"/>
  <c r="AW2584" i="4"/>
  <c r="AU2585" i="4"/>
  <c r="AS2586" i="4"/>
  <c r="AQ2587" i="4"/>
  <c r="AO2588" i="4"/>
  <c r="AW2588" i="4"/>
  <c r="AU2589" i="4"/>
  <c r="AS2590" i="4"/>
  <c r="AQ2591" i="4"/>
  <c r="AO2592" i="4"/>
  <c r="AW2592" i="4"/>
  <c r="AU2593" i="4"/>
  <c r="AS2594" i="4"/>
  <c r="AQ2595" i="4"/>
  <c r="AO2596" i="4"/>
  <c r="AW2596" i="4"/>
  <c r="AU2597" i="4"/>
  <c r="AS2598" i="4"/>
  <c r="AQ2599" i="4"/>
  <c r="AO2600" i="4"/>
  <c r="AW2600" i="4"/>
  <c r="AU2601" i="4"/>
  <c r="AS2602" i="4"/>
  <c r="AQ2603" i="4"/>
  <c r="AO2604" i="4"/>
  <c r="AW2604" i="4"/>
  <c r="AU2605" i="4"/>
  <c r="AS2606" i="4"/>
  <c r="AQ2607" i="4"/>
  <c r="AO2608" i="4"/>
  <c r="AW2608" i="4"/>
  <c r="AU2609" i="4"/>
  <c r="AS2610" i="4"/>
  <c r="AQ2611" i="4"/>
  <c r="AO2612" i="4"/>
  <c r="AW2612" i="4"/>
  <c r="AU2613" i="4"/>
  <c r="AS2614" i="4"/>
  <c r="AQ2615" i="4"/>
  <c r="AO2616" i="4"/>
  <c r="AW2616" i="4"/>
  <c r="AU2617" i="4"/>
  <c r="AS2618" i="4"/>
  <c r="AQ2619" i="4"/>
  <c r="AO2620" i="4"/>
  <c r="AW2620" i="4"/>
  <c r="AU2621" i="4"/>
  <c r="AS2622" i="4"/>
  <c r="AQ2623" i="4"/>
  <c r="AO2624" i="4"/>
  <c r="AW2624" i="4"/>
  <c r="AU2625" i="4"/>
  <c r="AS2626" i="4"/>
  <c r="AQ2627" i="4"/>
  <c r="AO2628" i="4"/>
  <c r="AW2628" i="4"/>
  <c r="AU2629" i="4"/>
  <c r="AS2630" i="4"/>
  <c r="AQ2631" i="4"/>
  <c r="AO2632" i="4"/>
  <c r="AW2632" i="4"/>
  <c r="AU2633" i="4"/>
  <c r="AS2634" i="4"/>
  <c r="AQ2635" i="4"/>
  <c r="AO2636" i="4"/>
  <c r="AW2636" i="4"/>
  <c r="AU2637" i="4"/>
  <c r="AS2638" i="4"/>
  <c r="AQ2639" i="4"/>
  <c r="AO2640" i="4"/>
  <c r="AW2640" i="4"/>
  <c r="AU2641" i="4"/>
  <c r="AS2642" i="4"/>
  <c r="AQ2643" i="4"/>
  <c r="AO2644" i="4"/>
  <c r="AW2644" i="4"/>
  <c r="AU2645" i="4"/>
  <c r="AS2646" i="4"/>
  <c r="AQ2647" i="4"/>
  <c r="AO2648" i="4"/>
  <c r="AW2648" i="4"/>
  <c r="AU2649" i="4"/>
  <c r="AS2650" i="4"/>
  <c r="AQ2651" i="4"/>
  <c r="AO2652" i="4"/>
  <c r="AW2652" i="4"/>
  <c r="AU2653" i="4"/>
  <c r="AS2654" i="4"/>
  <c r="AQ2655" i="4"/>
  <c r="AO2656" i="4"/>
  <c r="AW2656" i="4"/>
  <c r="AU2657" i="4"/>
  <c r="AS2658" i="4"/>
  <c r="AQ2659" i="4"/>
  <c r="AO2660" i="4"/>
  <c r="AW2660" i="4"/>
  <c r="AU2661" i="4"/>
  <c r="AS2662" i="4"/>
  <c r="AQ2663" i="4"/>
  <c r="AO2664" i="4"/>
  <c r="AW2664" i="4"/>
  <c r="AU2665" i="4"/>
  <c r="AS2666" i="4"/>
  <c r="AQ2667" i="4"/>
  <c r="AO2668" i="4"/>
  <c r="AW2668" i="4"/>
  <c r="AU2669" i="4"/>
  <c r="AS2670" i="4"/>
  <c r="AQ2671" i="4"/>
  <c r="AO2672" i="4"/>
  <c r="AW2672" i="4"/>
  <c r="AU2673" i="4"/>
  <c r="AS2674" i="4"/>
  <c r="AQ2675" i="4"/>
  <c r="AO2676" i="4"/>
  <c r="AW2676" i="4"/>
  <c r="AU2677" i="4"/>
  <c r="AS2678" i="4"/>
  <c r="AQ2679" i="4"/>
  <c r="AO2680" i="4"/>
  <c r="AW2680" i="4"/>
  <c r="AU2681" i="4"/>
  <c r="AS2682" i="4"/>
  <c r="AQ2683" i="4"/>
  <c r="AO2684" i="4"/>
  <c r="AW2684" i="4"/>
  <c r="AU2685" i="4"/>
  <c r="AS2686" i="4"/>
  <c r="AQ2687" i="4"/>
  <c r="AO2688" i="4"/>
  <c r="AW2688" i="4"/>
  <c r="AU2689" i="4"/>
  <c r="AS2690" i="4"/>
  <c r="AQ2691" i="4"/>
  <c r="AO2692" i="4"/>
  <c r="AW2692" i="4"/>
  <c r="AU2693" i="4"/>
  <c r="AS2694" i="4"/>
  <c r="AQ2695" i="4"/>
  <c r="AO2696" i="4"/>
  <c r="AW2696" i="4"/>
  <c r="AU2697" i="4"/>
  <c r="AS2698" i="4"/>
  <c r="AQ2699" i="4"/>
  <c r="AO2700" i="4"/>
  <c r="AW2700" i="4"/>
  <c r="AU2701" i="4"/>
  <c r="AS2702" i="4"/>
  <c r="AQ2703" i="4"/>
  <c r="AO2704" i="4"/>
  <c r="AW2704" i="4"/>
  <c r="AU2705" i="4"/>
  <c r="AS2706" i="4"/>
  <c r="AQ2707" i="4"/>
  <c r="AO2708" i="4"/>
  <c r="AW2708" i="4"/>
  <c r="AU2709" i="4"/>
  <c r="AS2710" i="4"/>
  <c r="AQ2711" i="4"/>
  <c r="AO2712" i="4"/>
  <c r="AW2712" i="4"/>
  <c r="AU2713" i="4"/>
  <c r="AS2714" i="4"/>
  <c r="AQ2715" i="4"/>
  <c r="AO2716" i="4"/>
  <c r="AW2716" i="4"/>
  <c r="AU2717" i="4"/>
  <c r="AS2718" i="4"/>
  <c r="AQ2719" i="4"/>
  <c r="AO2720" i="4"/>
  <c r="AW2720" i="4"/>
  <c r="AU2721" i="4"/>
  <c r="AS2722" i="4"/>
  <c r="AQ2723" i="4"/>
  <c r="AO2724" i="4"/>
  <c r="AW2724" i="4"/>
  <c r="AU2725" i="4"/>
  <c r="AS2726" i="4"/>
  <c r="AQ2727" i="4"/>
  <c r="AO2728" i="4"/>
  <c r="AW2728" i="4"/>
  <c r="AU2729" i="4"/>
  <c r="AS2730" i="4"/>
  <c r="AQ2731" i="4"/>
  <c r="AO2732" i="4"/>
  <c r="AW2732" i="4"/>
  <c r="AU2733" i="4"/>
  <c r="AS2734" i="4"/>
  <c r="AQ2735" i="4"/>
  <c r="AO2736" i="4"/>
  <c r="AW2736" i="4"/>
  <c r="AU2737" i="4"/>
  <c r="AS2738" i="4"/>
  <c r="AQ2739" i="4"/>
  <c r="AO2740" i="4"/>
  <c r="AW2740" i="4"/>
  <c r="AU2741" i="4"/>
  <c r="AS2742" i="4"/>
  <c r="AQ2743" i="4"/>
  <c r="AO2744" i="4"/>
  <c r="AW2744" i="4"/>
  <c r="AU2745" i="4"/>
  <c r="AS2746" i="4"/>
  <c r="AQ2747" i="4"/>
  <c r="AO2748" i="4"/>
  <c r="AW2748" i="4"/>
  <c r="AU2749" i="4"/>
  <c r="AS2750" i="4"/>
  <c r="AQ2751" i="4"/>
  <c r="AO2752" i="4"/>
  <c r="AW2752" i="4"/>
  <c r="AU2753" i="4"/>
  <c r="AS2754" i="4"/>
  <c r="AQ2755" i="4"/>
  <c r="AO2756" i="4"/>
  <c r="AW2756" i="4"/>
  <c r="AU2757" i="4"/>
  <c r="AS2758" i="4"/>
  <c r="AQ2759" i="4"/>
  <c r="AO2760" i="4"/>
  <c r="AW2760" i="4"/>
  <c r="AU2761" i="4"/>
  <c r="AS2762" i="4"/>
  <c r="AQ2763" i="4"/>
  <c r="AO2764" i="4"/>
  <c r="AW2764" i="4"/>
  <c r="AU2765" i="4"/>
  <c r="AS2766" i="4"/>
  <c r="AQ2767" i="4"/>
  <c r="AO2768" i="4"/>
  <c r="AW2768" i="4"/>
  <c r="AU2769" i="4"/>
  <c r="AS2770" i="4"/>
  <c r="AQ2771" i="4"/>
  <c r="AO2772" i="4"/>
  <c r="AW2772" i="4"/>
  <c r="AU2773" i="4"/>
  <c r="AS2774" i="4"/>
  <c r="AQ2775" i="4"/>
  <c r="AO2776" i="4"/>
  <c r="AW2776" i="4"/>
  <c r="AU2777" i="4"/>
  <c r="AS2778" i="4"/>
  <c r="AQ2779" i="4"/>
  <c r="AO2780" i="4"/>
  <c r="AW2780" i="4"/>
  <c r="AU2781" i="4"/>
  <c r="AS2782" i="4"/>
  <c r="AQ2783" i="4"/>
  <c r="AO2784" i="4"/>
  <c r="AW2784" i="4"/>
  <c r="AU2785" i="4"/>
  <c r="AS2786" i="4"/>
  <c r="AQ2787" i="4"/>
  <c r="AO2788" i="4"/>
  <c r="AW2788" i="4"/>
  <c r="AU2789" i="4"/>
  <c r="AS2790" i="4"/>
  <c r="AQ2791" i="4"/>
  <c r="AO2792" i="4"/>
  <c r="AW2792" i="4"/>
  <c r="AU2793" i="4"/>
  <c r="AS2794" i="4"/>
  <c r="AQ2795" i="4"/>
  <c r="AO2796" i="4"/>
  <c r="AW2796" i="4"/>
  <c r="AU2797" i="4"/>
  <c r="AS2798" i="4"/>
  <c r="AQ2799" i="4"/>
  <c r="AO2800" i="4"/>
  <c r="AW2800" i="4"/>
  <c r="AU2801" i="4"/>
  <c r="AS2802" i="4"/>
  <c r="AQ2803" i="4"/>
  <c r="AO2804" i="4"/>
  <c r="AW2804" i="4"/>
  <c r="AU2805" i="4"/>
  <c r="AS2806" i="4"/>
  <c r="AQ2807" i="4"/>
  <c r="AO2808" i="4"/>
  <c r="AW2808" i="4"/>
  <c r="AU2809" i="4"/>
  <c r="AS2810" i="4"/>
  <c r="AQ2811" i="4"/>
  <c r="AO2812" i="4"/>
  <c r="AW2812" i="4"/>
  <c r="AU2813" i="4"/>
  <c r="AS2814" i="4"/>
  <c r="AQ2815" i="4"/>
  <c r="AO2816" i="4"/>
  <c r="AW2816" i="4"/>
  <c r="AU2817" i="4"/>
  <c r="AS2818" i="4"/>
  <c r="AQ2819" i="4"/>
  <c r="AO2820" i="4"/>
  <c r="AW2820" i="4"/>
  <c r="AU2821" i="4"/>
  <c r="AS2822" i="4"/>
  <c r="AQ2823" i="4"/>
  <c r="AO2824" i="4"/>
  <c r="AW2824" i="4"/>
  <c r="AU2825" i="4"/>
  <c r="AS2826" i="4"/>
  <c r="AQ2827" i="4"/>
  <c r="AO2828" i="4"/>
  <c r="AW2828" i="4"/>
  <c r="AU2829" i="4"/>
  <c r="AS2830" i="4"/>
  <c r="AQ2831" i="4"/>
  <c r="AO2832" i="4"/>
  <c r="AW2832" i="4"/>
  <c r="AU2833" i="4"/>
  <c r="AS2834" i="4"/>
  <c r="AQ2835" i="4"/>
  <c r="AO2836" i="4"/>
  <c r="AW2836" i="4"/>
  <c r="AU2837" i="4"/>
  <c r="AS2838" i="4"/>
  <c r="AQ2839" i="4"/>
  <c r="AO2840" i="4"/>
  <c r="AW2840" i="4"/>
  <c r="AU2841" i="4"/>
  <c r="AS2842" i="4"/>
  <c r="AQ2843" i="4"/>
  <c r="AO2844" i="4"/>
  <c r="AW2844" i="4"/>
  <c r="AU2845" i="4"/>
  <c r="AS2846" i="4"/>
  <c r="AQ2847" i="4"/>
  <c r="AO2848" i="4"/>
  <c r="AW2848" i="4"/>
  <c r="AU2849" i="4"/>
  <c r="AS2850" i="4"/>
  <c r="AQ2851" i="4"/>
  <c r="AO2852" i="4"/>
  <c r="AW2852" i="4"/>
  <c r="AU2853" i="4"/>
  <c r="AS2854" i="4"/>
  <c r="AQ2855" i="4"/>
  <c r="AO2856" i="4"/>
  <c r="AW2856" i="4"/>
  <c r="AU2857" i="4"/>
  <c r="AS2858" i="4"/>
  <c r="AQ2859" i="4"/>
  <c r="AO2860" i="4"/>
  <c r="AW2860" i="4"/>
  <c r="AU2861" i="4"/>
  <c r="AS2862" i="4"/>
  <c r="AQ2863" i="4"/>
  <c r="AO2864" i="4"/>
  <c r="AW2864" i="4"/>
  <c r="AU2865" i="4"/>
  <c r="AS2866" i="4"/>
  <c r="AQ2867" i="4"/>
  <c r="AO2868" i="4"/>
  <c r="AW2868" i="4"/>
  <c r="AU2869" i="4"/>
  <c r="AS2870" i="4"/>
  <c r="AQ2871" i="4"/>
  <c r="AO2872" i="4"/>
  <c r="AW2872" i="4"/>
  <c r="AU2873" i="4"/>
  <c r="AS2874" i="4"/>
  <c r="AQ2875" i="4"/>
  <c r="AO2876" i="4"/>
  <c r="AW2876" i="4"/>
  <c r="AU2877" i="4"/>
  <c r="AS2878" i="4"/>
  <c r="AQ2879" i="4"/>
  <c r="AS1497" i="4"/>
  <c r="AU1561" i="4"/>
  <c r="CA1561" i="4" s="1"/>
  <c r="AW1612" i="4"/>
  <c r="CC1612" i="4" s="1"/>
  <c r="AO1664" i="4"/>
  <c r="BU1664" i="4" s="1"/>
  <c r="AQ1715" i="4"/>
  <c r="AS1766" i="4"/>
  <c r="BY1766" i="4" s="1"/>
  <c r="AU1817" i="4"/>
  <c r="AW1868" i="4"/>
  <c r="AO1920" i="4"/>
  <c r="AQ1971" i="4"/>
  <c r="BW1971" i="4" s="1"/>
  <c r="AS2022" i="4"/>
  <c r="AW2037" i="4"/>
  <c r="AQ2044" i="4"/>
  <c r="AU2050" i="4"/>
  <c r="AO2057" i="4"/>
  <c r="AS2063" i="4"/>
  <c r="AW2069" i="4"/>
  <c r="AQ2076" i="4"/>
  <c r="AU2082" i="4"/>
  <c r="AO2089" i="4"/>
  <c r="AS2095" i="4"/>
  <c r="AW2101" i="4"/>
  <c r="AQ2108" i="4"/>
  <c r="AU2114" i="4"/>
  <c r="AO2121" i="4"/>
  <c r="AS2127" i="4"/>
  <c r="AW2133" i="4"/>
  <c r="AQ2140" i="4"/>
  <c r="AU2146" i="4"/>
  <c r="AO2153" i="4"/>
  <c r="AS2159" i="4"/>
  <c r="AW2165" i="4"/>
  <c r="AQ2172" i="4"/>
  <c r="AU2178" i="4"/>
  <c r="AO2185" i="4"/>
  <c r="AS2191" i="4"/>
  <c r="AW2197" i="4"/>
  <c r="AQ2204" i="4"/>
  <c r="AU2210" i="4"/>
  <c r="AO2217" i="4"/>
  <c r="AS2223" i="4"/>
  <c r="AW2229" i="4"/>
  <c r="AQ2236" i="4"/>
  <c r="AQ2240" i="4"/>
  <c r="AS2243" i="4"/>
  <c r="AU2246" i="4"/>
  <c r="AW2249" i="4"/>
  <c r="AO2253" i="4"/>
  <c r="AQ2256" i="4"/>
  <c r="AS2259" i="4"/>
  <c r="AU2262" i="4"/>
  <c r="AW2265" i="4"/>
  <c r="AO2269" i="4"/>
  <c r="AQ2272" i="4"/>
  <c r="AS2275" i="4"/>
  <c r="AU2278" i="4"/>
  <c r="AW2281" i="4"/>
  <c r="AO2285" i="4"/>
  <c r="AQ2288" i="4"/>
  <c r="AS2291" i="4"/>
  <c r="AU2294" i="4"/>
  <c r="AW2297" i="4"/>
  <c r="AO2301" i="4"/>
  <c r="AQ2304" i="4"/>
  <c r="AS2307" i="4"/>
  <c r="AU2310" i="4"/>
  <c r="AW2313" i="4"/>
  <c r="AO2317" i="4"/>
  <c r="AQ2320" i="4"/>
  <c r="AS2323" i="4"/>
  <c r="AU2326" i="4"/>
  <c r="AW2329" i="4"/>
  <c r="AO2333" i="4"/>
  <c r="AQ2336" i="4"/>
  <c r="AS2339" i="4"/>
  <c r="AU2342" i="4"/>
  <c r="AW2345" i="4"/>
  <c r="AO2349" i="4"/>
  <c r="AQ2352" i="4"/>
  <c r="AS2355" i="4"/>
  <c r="AU2358" i="4"/>
  <c r="AW2361" i="4"/>
  <c r="AO2365" i="4"/>
  <c r="AQ2368" i="4"/>
  <c r="AS2371" i="4"/>
  <c r="AU2374" i="4"/>
  <c r="AW2377" i="4"/>
  <c r="AO2381" i="4"/>
  <c r="AQ2384" i="4"/>
  <c r="AQ2387" i="4"/>
  <c r="AQ2389" i="4"/>
  <c r="AS2391" i="4"/>
  <c r="AU2393" i="4"/>
  <c r="AU2395" i="4"/>
  <c r="AW2397" i="4"/>
  <c r="AO2400" i="4"/>
  <c r="AU2401" i="4"/>
  <c r="AQ2403" i="4"/>
  <c r="AW2404" i="4"/>
  <c r="AS2406" i="4"/>
  <c r="AO2408" i="4"/>
  <c r="AU2409" i="4"/>
  <c r="AQ2411" i="4"/>
  <c r="AW2412" i="4"/>
  <c r="AS2414" i="4"/>
  <c r="AO2416" i="4"/>
  <c r="AP2417" i="4"/>
  <c r="AO2418" i="4"/>
  <c r="AN2419" i="4"/>
  <c r="BT2419" i="4" s="1"/>
  <c r="AW2419" i="4"/>
  <c r="AW2420" i="4"/>
  <c r="AV2421" i="4"/>
  <c r="AU2422" i="4"/>
  <c r="AT2423" i="4"/>
  <c r="AS2424" i="4"/>
  <c r="AR2425" i="4"/>
  <c r="AQ2426" i="4"/>
  <c r="AQ2427" i="4"/>
  <c r="AP2428" i="4"/>
  <c r="AN2429" i="4"/>
  <c r="BT2429" i="4" s="1"/>
  <c r="AV2429" i="4"/>
  <c r="AT2430" i="4"/>
  <c r="AR2431" i="4"/>
  <c r="AP2432" i="4"/>
  <c r="AN2433" i="4"/>
  <c r="BT2433" i="4" s="1"/>
  <c r="AV2433" i="4"/>
  <c r="AT2434" i="4"/>
  <c r="AR2435" i="4"/>
  <c r="AP2436" i="4"/>
  <c r="AN2437" i="4"/>
  <c r="BT2437" i="4" s="1"/>
  <c r="AV2437" i="4"/>
  <c r="AT2438" i="4"/>
  <c r="AR2439" i="4"/>
  <c r="AP2440" i="4"/>
  <c r="AN2441" i="4"/>
  <c r="BT2441" i="4" s="1"/>
  <c r="AV2441" i="4"/>
  <c r="AT2442" i="4"/>
  <c r="AR2443" i="4"/>
  <c r="AP2444" i="4"/>
  <c r="AN2445" i="4"/>
  <c r="BT2445" i="4" s="1"/>
  <c r="AV2445" i="4"/>
  <c r="AT2446" i="4"/>
  <c r="AR2447" i="4"/>
  <c r="AP2448" i="4"/>
  <c r="AN2449" i="4"/>
  <c r="BT2449" i="4" s="1"/>
  <c r="AV2449" i="4"/>
  <c r="AT2450" i="4"/>
  <c r="AR2451" i="4"/>
  <c r="AP2452" i="4"/>
  <c r="AN2453" i="4"/>
  <c r="BT2453" i="4" s="1"/>
  <c r="AV2453" i="4"/>
  <c r="AT2454" i="4"/>
  <c r="AR2455" i="4"/>
  <c r="AP2456" i="4"/>
  <c r="AN2457" i="4"/>
  <c r="BT2457" i="4" s="1"/>
  <c r="AV2457" i="4"/>
  <c r="AT2458" i="4"/>
  <c r="AR2459" i="4"/>
  <c r="AP2460" i="4"/>
  <c r="AN2461" i="4"/>
  <c r="BT2461" i="4" s="1"/>
  <c r="AV2461" i="4"/>
  <c r="AT2462" i="4"/>
  <c r="AR2463" i="4"/>
  <c r="AP2464" i="4"/>
  <c r="AN2465" i="4"/>
  <c r="BT2465" i="4" s="1"/>
  <c r="AV2465" i="4"/>
  <c r="AT2466" i="4"/>
  <c r="AR2467" i="4"/>
  <c r="AP2468" i="4"/>
  <c r="AN2469" i="4"/>
  <c r="BT2469" i="4" s="1"/>
  <c r="AV2469" i="4"/>
  <c r="AT2470" i="4"/>
  <c r="AR2471" i="4"/>
  <c r="AP2472" i="4"/>
  <c r="AN2473" i="4"/>
  <c r="BT2473" i="4" s="1"/>
  <c r="AV2473" i="4"/>
  <c r="AT2474" i="4"/>
  <c r="AR2475" i="4"/>
  <c r="AP2476" i="4"/>
  <c r="AN2477" i="4"/>
  <c r="BT2477" i="4" s="1"/>
  <c r="AV2477" i="4"/>
  <c r="AT2478" i="4"/>
  <c r="AR2479" i="4"/>
  <c r="AP2480" i="4"/>
  <c r="AN2481" i="4"/>
  <c r="BT2481" i="4" s="1"/>
  <c r="AV2481" i="4"/>
  <c r="AT2482" i="4"/>
  <c r="AR2483" i="4"/>
  <c r="AP2484" i="4"/>
  <c r="AN2485" i="4"/>
  <c r="BT2485" i="4" s="1"/>
  <c r="AV2485" i="4"/>
  <c r="AT2486" i="4"/>
  <c r="AR2487" i="4"/>
  <c r="AP2488" i="4"/>
  <c r="AN2489" i="4"/>
  <c r="BT2489" i="4" s="1"/>
  <c r="AV2489" i="4"/>
  <c r="AT2490" i="4"/>
  <c r="AR2491" i="4"/>
  <c r="AP2492" i="4"/>
  <c r="AN2493" i="4"/>
  <c r="BT2493" i="4" s="1"/>
  <c r="AV2493" i="4"/>
  <c r="AT2494" i="4"/>
  <c r="AR2495" i="4"/>
  <c r="AP2496" i="4"/>
  <c r="AN2497" i="4"/>
  <c r="BT2497" i="4" s="1"/>
  <c r="AV2497" i="4"/>
  <c r="AT2498" i="4"/>
  <c r="AR2499" i="4"/>
  <c r="AP2500" i="4"/>
  <c r="AN2501" i="4"/>
  <c r="BT2501" i="4" s="1"/>
  <c r="AV2501" i="4"/>
  <c r="AT2502" i="4"/>
  <c r="AR2503" i="4"/>
  <c r="AP2504" i="4"/>
  <c r="AN2505" i="4"/>
  <c r="BT2505" i="4" s="1"/>
  <c r="AV2505" i="4"/>
  <c r="AT2506" i="4"/>
  <c r="AR2507" i="4"/>
  <c r="AP2508" i="4"/>
  <c r="AN2509" i="4"/>
  <c r="BT2509" i="4" s="1"/>
  <c r="AV2509" i="4"/>
  <c r="AT2510" i="4"/>
  <c r="AR2511" i="4"/>
  <c r="AP2512" i="4"/>
  <c r="AN2513" i="4"/>
  <c r="BT2513" i="4" s="1"/>
  <c r="AV2513" i="4"/>
  <c r="AT2514" i="4"/>
  <c r="AR2515" i="4"/>
  <c r="AP2516" i="4"/>
  <c r="AN2517" i="4"/>
  <c r="BT2517" i="4" s="1"/>
  <c r="AV2517" i="4"/>
  <c r="AT2518" i="4"/>
  <c r="AR2519" i="4"/>
  <c r="AP2520" i="4"/>
  <c r="AN2521" i="4"/>
  <c r="BT2521" i="4" s="1"/>
  <c r="AV2521" i="4"/>
  <c r="AT2522" i="4"/>
  <c r="AR2523" i="4"/>
  <c r="AP2524" i="4"/>
  <c r="AN2525" i="4"/>
  <c r="BT2525" i="4" s="1"/>
  <c r="AV2525" i="4"/>
  <c r="AT2526" i="4"/>
  <c r="AR2527" i="4"/>
  <c r="AP2528" i="4"/>
  <c r="AN2529" i="4"/>
  <c r="BT2529" i="4" s="1"/>
  <c r="AV2529" i="4"/>
  <c r="AT2530" i="4"/>
  <c r="AR2531" i="4"/>
  <c r="AP2532" i="4"/>
  <c r="AN2533" i="4"/>
  <c r="BT2533" i="4" s="1"/>
  <c r="AV2533" i="4"/>
  <c r="AT2534" i="4"/>
  <c r="AR2535" i="4"/>
  <c r="AP2536" i="4"/>
  <c r="AN2537" i="4"/>
  <c r="BT2537" i="4" s="1"/>
  <c r="AV2537" i="4"/>
  <c r="AT2538" i="4"/>
  <c r="AR2539" i="4"/>
  <c r="AP2540" i="4"/>
  <c r="AN2541" i="4"/>
  <c r="BT2541" i="4" s="1"/>
  <c r="AV2541" i="4"/>
  <c r="AT2542" i="4"/>
  <c r="AR2543" i="4"/>
  <c r="AP2544" i="4"/>
  <c r="AN2545" i="4"/>
  <c r="BT2545" i="4" s="1"/>
  <c r="AV2545" i="4"/>
  <c r="AT2546" i="4"/>
  <c r="AR2547" i="4"/>
  <c r="AP2548" i="4"/>
  <c r="AN2549" i="4"/>
  <c r="BT2549" i="4" s="1"/>
  <c r="AV2549" i="4"/>
  <c r="AT2550" i="4"/>
  <c r="AR2551" i="4"/>
  <c r="AP2552" i="4"/>
  <c r="AN2553" i="4"/>
  <c r="BT2553" i="4" s="1"/>
  <c r="AV2553" i="4"/>
  <c r="AT2554" i="4"/>
  <c r="AR2555" i="4"/>
  <c r="AP2556" i="4"/>
  <c r="AN2557" i="4"/>
  <c r="BT2557" i="4" s="1"/>
  <c r="AV2557" i="4"/>
  <c r="AT2558" i="4"/>
  <c r="AR2559" i="4"/>
  <c r="AP2560" i="4"/>
  <c r="AN2561" i="4"/>
  <c r="BT2561" i="4" s="1"/>
  <c r="AV2561" i="4"/>
  <c r="AT2562" i="4"/>
  <c r="AR2563" i="4"/>
  <c r="AP2564" i="4"/>
  <c r="AN2565" i="4"/>
  <c r="BT2565" i="4" s="1"/>
  <c r="AV2565" i="4"/>
  <c r="AT2566" i="4"/>
  <c r="AR2567" i="4"/>
  <c r="AP2568" i="4"/>
  <c r="AN2569" i="4"/>
  <c r="BT2569" i="4" s="1"/>
  <c r="AV2569" i="4"/>
  <c r="AT2570" i="4"/>
  <c r="AR2571" i="4"/>
  <c r="AP2572" i="4"/>
  <c r="AN2573" i="4"/>
  <c r="BT2573" i="4" s="1"/>
  <c r="AV2573" i="4"/>
  <c r="AT2574" i="4"/>
  <c r="AR2575" i="4"/>
  <c r="AP2576" i="4"/>
  <c r="AN2577" i="4"/>
  <c r="BT2577" i="4" s="1"/>
  <c r="AV2577" i="4"/>
  <c r="AT2578" i="4"/>
  <c r="AR2579" i="4"/>
  <c r="AP2580" i="4"/>
  <c r="AN2581" i="4"/>
  <c r="BT2581" i="4" s="1"/>
  <c r="AV2581" i="4"/>
  <c r="AT2582" i="4"/>
  <c r="AR2583" i="4"/>
  <c r="AP2584" i="4"/>
  <c r="AN2585" i="4"/>
  <c r="BT2585" i="4" s="1"/>
  <c r="AV2585" i="4"/>
  <c r="AT2586" i="4"/>
  <c r="AR2587" i="4"/>
  <c r="AP2588" i="4"/>
  <c r="AN2589" i="4"/>
  <c r="BT2589" i="4" s="1"/>
  <c r="AV2589" i="4"/>
  <c r="AT2590" i="4"/>
  <c r="AR2591" i="4"/>
  <c r="AP2592" i="4"/>
  <c r="AN2593" i="4"/>
  <c r="BT2593" i="4" s="1"/>
  <c r="AV2593" i="4"/>
  <c r="AT2594" i="4"/>
  <c r="AR2595" i="4"/>
  <c r="AP2596" i="4"/>
  <c r="AN2597" i="4"/>
  <c r="BT2597" i="4" s="1"/>
  <c r="AV2597" i="4"/>
  <c r="AT2598" i="4"/>
  <c r="AR2599" i="4"/>
  <c r="AP2600" i="4"/>
  <c r="AN2601" i="4"/>
  <c r="BT2601" i="4" s="1"/>
  <c r="AV2601" i="4"/>
  <c r="AT2602" i="4"/>
  <c r="AR2603" i="4"/>
  <c r="AP2604" i="4"/>
  <c r="AN2605" i="4"/>
  <c r="BT2605" i="4" s="1"/>
  <c r="AV2605" i="4"/>
  <c r="AT2606" i="4"/>
  <c r="AR2607" i="4"/>
  <c r="AP2608" i="4"/>
  <c r="AN2609" i="4"/>
  <c r="BT2609" i="4" s="1"/>
  <c r="AV2609" i="4"/>
  <c r="AT2610" i="4"/>
  <c r="AR2611" i="4"/>
  <c r="AP2612" i="4"/>
  <c r="AN2613" i="4"/>
  <c r="BT2613" i="4" s="1"/>
  <c r="AV2613" i="4"/>
  <c r="AT2614" i="4"/>
  <c r="AR2615" i="4"/>
  <c r="AP2616" i="4"/>
  <c r="AN2617" i="4"/>
  <c r="BT2617" i="4" s="1"/>
  <c r="AV2617" i="4"/>
  <c r="AT2618" i="4"/>
  <c r="AR2619" i="4"/>
  <c r="AP2620" i="4"/>
  <c r="AN2621" i="4"/>
  <c r="BT2621" i="4" s="1"/>
  <c r="AV2621" i="4"/>
  <c r="AT2622" i="4"/>
  <c r="AR2623" i="4"/>
  <c r="AP2624" i="4"/>
  <c r="AN2625" i="4"/>
  <c r="BT2625" i="4" s="1"/>
  <c r="AV2625" i="4"/>
  <c r="AT2626" i="4"/>
  <c r="AR2627" i="4"/>
  <c r="AP2628" i="4"/>
  <c r="AN2629" i="4"/>
  <c r="BT2629" i="4" s="1"/>
  <c r="AV2629" i="4"/>
  <c r="AT2630" i="4"/>
  <c r="AR2631" i="4"/>
  <c r="AP2632" i="4"/>
  <c r="AN2633" i="4"/>
  <c r="BT2633" i="4" s="1"/>
  <c r="AV2633" i="4"/>
  <c r="AT2634" i="4"/>
  <c r="AR2635" i="4"/>
  <c r="AP2636" i="4"/>
  <c r="AN2637" i="4"/>
  <c r="BT2637" i="4" s="1"/>
  <c r="AV2637" i="4"/>
  <c r="AT2638" i="4"/>
  <c r="AR2639" i="4"/>
  <c r="AP2640" i="4"/>
  <c r="AN2641" i="4"/>
  <c r="BT2641" i="4" s="1"/>
  <c r="AV2641" i="4"/>
  <c r="AT2642" i="4"/>
  <c r="AR2643" i="4"/>
  <c r="AP2644" i="4"/>
  <c r="AN2645" i="4"/>
  <c r="BT2645" i="4" s="1"/>
  <c r="AV2645" i="4"/>
  <c r="AT2646" i="4"/>
  <c r="AR2647" i="4"/>
  <c r="AP2648" i="4"/>
  <c r="AN2649" i="4"/>
  <c r="BT2649" i="4" s="1"/>
  <c r="AV2649" i="4"/>
  <c r="AT2650" i="4"/>
  <c r="AR2651" i="4"/>
  <c r="AP2652" i="4"/>
  <c r="AN2653" i="4"/>
  <c r="BT2653" i="4" s="1"/>
  <c r="AV2653" i="4"/>
  <c r="AT2654" i="4"/>
  <c r="AR2655" i="4"/>
  <c r="AP2656" i="4"/>
  <c r="AN2657" i="4"/>
  <c r="BT2657" i="4" s="1"/>
  <c r="AV2657" i="4"/>
  <c r="AT2658" i="4"/>
  <c r="AR2659" i="4"/>
  <c r="AP2660" i="4"/>
  <c r="AN2661" i="4"/>
  <c r="BT2661" i="4" s="1"/>
  <c r="AV2661" i="4"/>
  <c r="AT2662" i="4"/>
  <c r="AR2663" i="4"/>
  <c r="AP2664" i="4"/>
  <c r="AN2665" i="4"/>
  <c r="BT2665" i="4" s="1"/>
  <c r="AV2665" i="4"/>
  <c r="AT2666" i="4"/>
  <c r="AR2667" i="4"/>
  <c r="AP2668" i="4"/>
  <c r="AN2669" i="4"/>
  <c r="BT2669" i="4" s="1"/>
  <c r="AV2669" i="4"/>
  <c r="AT2670" i="4"/>
  <c r="AR2671" i="4"/>
  <c r="AP2672" i="4"/>
  <c r="AN2673" i="4"/>
  <c r="BT2673" i="4" s="1"/>
  <c r="AV2673" i="4"/>
  <c r="AT2674" i="4"/>
  <c r="AR2675" i="4"/>
  <c r="AP2676" i="4"/>
  <c r="AN2677" i="4"/>
  <c r="BT2677" i="4" s="1"/>
  <c r="AV2677" i="4"/>
  <c r="AT2678" i="4"/>
  <c r="AR2679" i="4"/>
  <c r="AP2680" i="4"/>
  <c r="AN2681" i="4"/>
  <c r="BT2681" i="4" s="1"/>
  <c r="AV2681" i="4"/>
  <c r="AT2682" i="4"/>
  <c r="AR2683" i="4"/>
  <c r="AP2684" i="4"/>
  <c r="AN2685" i="4"/>
  <c r="BT2685" i="4" s="1"/>
  <c r="AV2685" i="4"/>
  <c r="AT2686" i="4"/>
  <c r="AR2687" i="4"/>
  <c r="AP2688" i="4"/>
  <c r="AN2689" i="4"/>
  <c r="BT2689" i="4" s="1"/>
  <c r="AV2689" i="4"/>
  <c r="AT2690" i="4"/>
  <c r="AR2691" i="4"/>
  <c r="AP2692" i="4"/>
  <c r="AN2693" i="4"/>
  <c r="BT2693" i="4" s="1"/>
  <c r="AV2693" i="4"/>
  <c r="AT2694" i="4"/>
  <c r="AR2695" i="4"/>
  <c r="AP2696" i="4"/>
  <c r="AN2697" i="4"/>
  <c r="BT2697" i="4" s="1"/>
  <c r="AV2697" i="4"/>
  <c r="AT2698" i="4"/>
  <c r="AR2699" i="4"/>
  <c r="AP2700" i="4"/>
  <c r="AN2701" i="4"/>
  <c r="BT2701" i="4" s="1"/>
  <c r="AV2701" i="4"/>
  <c r="AT2702" i="4"/>
  <c r="AR2703" i="4"/>
  <c r="AP2704" i="4"/>
  <c r="AN2705" i="4"/>
  <c r="BT2705" i="4" s="1"/>
  <c r="AV2705" i="4"/>
  <c r="AT2706" i="4"/>
  <c r="AR2707" i="4"/>
  <c r="AP2708" i="4"/>
  <c r="AN2709" i="4"/>
  <c r="BT2709" i="4" s="1"/>
  <c r="AV2709" i="4"/>
  <c r="AT2710" i="4"/>
  <c r="AR2711" i="4"/>
  <c r="AP2712" i="4"/>
  <c r="AN2713" i="4"/>
  <c r="BT2713" i="4" s="1"/>
  <c r="AV2713" i="4"/>
  <c r="AT2714" i="4"/>
  <c r="AR2715" i="4"/>
  <c r="AP2716" i="4"/>
  <c r="AN2717" i="4"/>
  <c r="BT2717" i="4" s="1"/>
  <c r="AV2717" i="4"/>
  <c r="AT2718" i="4"/>
  <c r="AR2719" i="4"/>
  <c r="AP2720" i="4"/>
  <c r="AN2721" i="4"/>
  <c r="BT2721" i="4" s="1"/>
  <c r="AV2721" i="4"/>
  <c r="AT2722" i="4"/>
  <c r="AR2723" i="4"/>
  <c r="AP2724" i="4"/>
  <c r="AN2725" i="4"/>
  <c r="BT2725" i="4" s="1"/>
  <c r="AV2725" i="4"/>
  <c r="AT2726" i="4"/>
  <c r="AR2727" i="4"/>
  <c r="AP2728" i="4"/>
  <c r="AN2729" i="4"/>
  <c r="BT2729" i="4" s="1"/>
  <c r="AV2729" i="4"/>
  <c r="AT2730" i="4"/>
  <c r="AR2731" i="4"/>
  <c r="AP2732" i="4"/>
  <c r="AN2733" i="4"/>
  <c r="BT2733" i="4" s="1"/>
  <c r="AV2733" i="4"/>
  <c r="AT2734" i="4"/>
  <c r="AR2735" i="4"/>
  <c r="AP2736" i="4"/>
  <c r="AN2737" i="4"/>
  <c r="BT2737" i="4" s="1"/>
  <c r="AV2737" i="4"/>
  <c r="AT2738" i="4"/>
  <c r="AR2739" i="4"/>
  <c r="AP2740" i="4"/>
  <c r="AN2741" i="4"/>
  <c r="BT2741" i="4" s="1"/>
  <c r="AV2741" i="4"/>
  <c r="AT2742" i="4"/>
  <c r="AR2743" i="4"/>
  <c r="AP2744" i="4"/>
  <c r="AN2745" i="4"/>
  <c r="BT2745" i="4" s="1"/>
  <c r="AV2745" i="4"/>
  <c r="AT2746" i="4"/>
  <c r="AR2747" i="4"/>
  <c r="AP2748" i="4"/>
  <c r="AN2749" i="4"/>
  <c r="BT2749" i="4" s="1"/>
  <c r="AV2749" i="4"/>
  <c r="AT2750" i="4"/>
  <c r="AR2751" i="4"/>
  <c r="AP2752" i="4"/>
  <c r="AN2753" i="4"/>
  <c r="BT2753" i="4" s="1"/>
  <c r="AV2753" i="4"/>
  <c r="AT2754" i="4"/>
  <c r="AR2755" i="4"/>
  <c r="AP2756" i="4"/>
  <c r="AN2757" i="4"/>
  <c r="BT2757" i="4" s="1"/>
  <c r="AV2757" i="4"/>
  <c r="AT2758" i="4"/>
  <c r="AR2759" i="4"/>
  <c r="AP2760" i="4"/>
  <c r="AN2761" i="4"/>
  <c r="BT2761" i="4" s="1"/>
  <c r="AV2761" i="4"/>
  <c r="AT2762" i="4"/>
  <c r="AR2763" i="4"/>
  <c r="AP2764" i="4"/>
  <c r="AN2765" i="4"/>
  <c r="BT2765" i="4" s="1"/>
  <c r="AV2765" i="4"/>
  <c r="AT2766" i="4"/>
  <c r="AR2767" i="4"/>
  <c r="AP2768" i="4"/>
  <c r="AN2769" i="4"/>
  <c r="BT2769" i="4" s="1"/>
  <c r="AV2769" i="4"/>
  <c r="AT2770" i="4"/>
  <c r="AR2771" i="4"/>
  <c r="AP2772" i="4"/>
  <c r="AN2773" i="4"/>
  <c r="BT2773" i="4" s="1"/>
  <c r="AV2773" i="4"/>
  <c r="AT2774" i="4"/>
  <c r="AR2775" i="4"/>
  <c r="AP2776" i="4"/>
  <c r="AN2777" i="4"/>
  <c r="BT2777" i="4" s="1"/>
  <c r="AV2777" i="4"/>
  <c r="AT2778" i="4"/>
  <c r="AR2779" i="4"/>
  <c r="AP2780" i="4"/>
  <c r="AN2781" i="4"/>
  <c r="BT2781" i="4" s="1"/>
  <c r="AV2781" i="4"/>
  <c r="AT2782" i="4"/>
  <c r="AR2783" i="4"/>
  <c r="AP2784" i="4"/>
  <c r="AN2785" i="4"/>
  <c r="BT2785" i="4" s="1"/>
  <c r="AV2785" i="4"/>
  <c r="AT2786" i="4"/>
  <c r="AR2787" i="4"/>
  <c r="AP2788" i="4"/>
  <c r="AN2789" i="4"/>
  <c r="BT2789" i="4" s="1"/>
  <c r="AV2789" i="4"/>
  <c r="AT2790" i="4"/>
  <c r="AR2791" i="4"/>
  <c r="AP2792" i="4"/>
  <c r="AN2793" i="4"/>
  <c r="BT2793" i="4" s="1"/>
  <c r="AV2793" i="4"/>
  <c r="AT2794" i="4"/>
  <c r="AR2795" i="4"/>
  <c r="AP2796" i="4"/>
  <c r="AN2797" i="4"/>
  <c r="BT2797" i="4" s="1"/>
  <c r="AV2797" i="4"/>
  <c r="AT2798" i="4"/>
  <c r="AR2799" i="4"/>
  <c r="AP2800" i="4"/>
  <c r="AN2801" i="4"/>
  <c r="BT2801" i="4" s="1"/>
  <c r="AV2801" i="4"/>
  <c r="AT2802" i="4"/>
  <c r="AR2803" i="4"/>
  <c r="AP2804" i="4"/>
  <c r="AN2805" i="4"/>
  <c r="BT2805" i="4" s="1"/>
  <c r="AV2805" i="4"/>
  <c r="AT2806" i="4"/>
  <c r="AR2807" i="4"/>
  <c r="AP2808" i="4"/>
  <c r="AN2809" i="4"/>
  <c r="BT2809" i="4" s="1"/>
  <c r="AV2809" i="4"/>
  <c r="AT2810" i="4"/>
  <c r="AR2811" i="4"/>
  <c r="AP2812" i="4"/>
  <c r="AN2813" i="4"/>
  <c r="BT2813" i="4" s="1"/>
  <c r="AV2813" i="4"/>
  <c r="AT2814" i="4"/>
  <c r="AR2815" i="4"/>
  <c r="AP2816" i="4"/>
  <c r="AN2817" i="4"/>
  <c r="BT2817" i="4" s="1"/>
  <c r="AV2817" i="4"/>
  <c r="AT2818" i="4"/>
  <c r="AR2819" i="4"/>
  <c r="AP2820" i="4"/>
  <c r="AN2821" i="4"/>
  <c r="BT2821" i="4" s="1"/>
  <c r="AV2821" i="4"/>
  <c r="AT2822" i="4"/>
  <c r="AR2823" i="4"/>
  <c r="AP2824" i="4"/>
  <c r="AN2825" i="4"/>
  <c r="BT2825" i="4" s="1"/>
  <c r="AV2825" i="4"/>
  <c r="AT2826" i="4"/>
  <c r="AR2827" i="4"/>
  <c r="AP2828" i="4"/>
  <c r="AN2829" i="4"/>
  <c r="BT2829" i="4" s="1"/>
  <c r="AV2829" i="4"/>
  <c r="AT2830" i="4"/>
  <c r="AR2831" i="4"/>
  <c r="AP2832" i="4"/>
  <c r="AN2833" i="4"/>
  <c r="BT2833" i="4" s="1"/>
  <c r="AV2833" i="4"/>
  <c r="AT2834" i="4"/>
  <c r="AR2835" i="4"/>
  <c r="AP2836" i="4"/>
  <c r="AN2837" i="4"/>
  <c r="BT2837" i="4" s="1"/>
  <c r="AV2837" i="4"/>
  <c r="AT2838" i="4"/>
  <c r="AR2839" i="4"/>
  <c r="AP2840" i="4"/>
  <c r="AN2841" i="4"/>
  <c r="BT2841" i="4" s="1"/>
  <c r="AV2841" i="4"/>
  <c r="AT2842" i="4"/>
  <c r="AR2843" i="4"/>
  <c r="AP2844" i="4"/>
  <c r="AN2845" i="4"/>
  <c r="BT2845" i="4" s="1"/>
  <c r="AV2845" i="4"/>
  <c r="AT2846" i="4"/>
  <c r="AR2847" i="4"/>
  <c r="AP2848" i="4"/>
  <c r="AN2849" i="4"/>
  <c r="BT2849" i="4" s="1"/>
  <c r="AV2849" i="4"/>
  <c r="AT2850" i="4"/>
  <c r="AR2851" i="4"/>
  <c r="AP2852" i="4"/>
  <c r="AN2853" i="4"/>
  <c r="BT2853" i="4" s="1"/>
  <c r="AV2853" i="4"/>
  <c r="AT2854" i="4"/>
  <c r="AR2855" i="4"/>
  <c r="AP2856" i="4"/>
  <c r="AN2857" i="4"/>
  <c r="BT2857" i="4" s="1"/>
  <c r="AV2857" i="4"/>
  <c r="AT2858" i="4"/>
  <c r="AR2859" i="4"/>
  <c r="AP2860" i="4"/>
  <c r="AN2861" i="4"/>
  <c r="BT2861" i="4" s="1"/>
  <c r="AV2861" i="4"/>
  <c r="AT2862" i="4"/>
  <c r="AR2863" i="4"/>
  <c r="AP2864" i="4"/>
  <c r="AN2865" i="4"/>
  <c r="BT2865" i="4" s="1"/>
  <c r="AV2865" i="4"/>
  <c r="AT2866" i="4"/>
  <c r="AR2867" i="4"/>
  <c r="AP2868" i="4"/>
  <c r="AN2869" i="4"/>
  <c r="BT2869" i="4" s="1"/>
  <c r="AV2869" i="4"/>
  <c r="AT2870" i="4"/>
  <c r="AR2871" i="4"/>
  <c r="AR1514" i="4"/>
  <c r="BX1514" i="4" s="1"/>
  <c r="AO1568" i="4"/>
  <c r="BU1568" i="4" s="1"/>
  <c r="AQ1619" i="4"/>
  <c r="BW1619" i="4" s="1"/>
  <c r="AS1670" i="4"/>
  <c r="AU1721" i="4"/>
  <c r="CA1721" i="4" s="1"/>
  <c r="AW1772" i="4"/>
  <c r="AO1824" i="4"/>
  <c r="AQ1875" i="4"/>
  <c r="AS1926" i="4"/>
  <c r="BY1926" i="4" s="1"/>
  <c r="AU1977" i="4"/>
  <c r="CA1977" i="4" s="1"/>
  <c r="AW2028" i="4"/>
  <c r="AU2038" i="4"/>
  <c r="AO2045" i="4"/>
  <c r="AS2051" i="4"/>
  <c r="AW2057" i="4"/>
  <c r="AQ2064" i="4"/>
  <c r="AU2070" i="4"/>
  <c r="AO2077" i="4"/>
  <c r="AS2083" i="4"/>
  <c r="AW2089" i="4"/>
  <c r="AQ2096" i="4"/>
  <c r="AU2102" i="4"/>
  <c r="AO2109" i="4"/>
  <c r="AS2115" i="4"/>
  <c r="AW2121" i="4"/>
  <c r="AQ2128" i="4"/>
  <c r="AU2134" i="4"/>
  <c r="AO2141" i="4"/>
  <c r="AS2147" i="4"/>
  <c r="AW2153" i="4"/>
  <c r="AQ2160" i="4"/>
  <c r="AU2166" i="4"/>
  <c r="AO2173" i="4"/>
  <c r="AS2179" i="4"/>
  <c r="AW2185" i="4"/>
  <c r="AQ2192" i="4"/>
  <c r="AU2198" i="4"/>
  <c r="AO2205" i="4"/>
  <c r="AS2211" i="4"/>
  <c r="AW2217" i="4"/>
  <c r="AQ2224" i="4"/>
  <c r="AU2230" i="4"/>
  <c r="AO2237" i="4"/>
  <c r="AS2240" i="4"/>
  <c r="AU2243" i="4"/>
  <c r="AW2246" i="4"/>
  <c r="AO2250" i="4"/>
  <c r="AQ2253" i="4"/>
  <c r="AS2256" i="4"/>
  <c r="AU2259" i="4"/>
  <c r="AW2262" i="4"/>
  <c r="AO2266" i="4"/>
  <c r="AQ2269" i="4"/>
  <c r="AS2272" i="4"/>
  <c r="AU2275" i="4"/>
  <c r="AW2278" i="4"/>
  <c r="AO2282" i="4"/>
  <c r="AQ2285" i="4"/>
  <c r="AS2288" i="4"/>
  <c r="AU2291" i="4"/>
  <c r="AW2294" i="4"/>
  <c r="AO2298" i="4"/>
  <c r="AQ2301" i="4"/>
  <c r="AS2304" i="4"/>
  <c r="AU2307" i="4"/>
  <c r="AW2310" i="4"/>
  <c r="AO2314" i="4"/>
  <c r="AQ2317" i="4"/>
  <c r="AS2320" i="4"/>
  <c r="AU2323" i="4"/>
  <c r="AW2326" i="4"/>
  <c r="AO2330" i="4"/>
  <c r="AQ2333" i="4"/>
  <c r="AS2336" i="4"/>
  <c r="AU2339" i="4"/>
  <c r="AW2342" i="4"/>
  <c r="AO2346" i="4"/>
  <c r="AQ2349" i="4"/>
  <c r="AS2352" i="4"/>
  <c r="AU2355" i="4"/>
  <c r="AW2358" i="4"/>
  <c r="AO2362" i="4"/>
  <c r="AQ2365" i="4"/>
  <c r="AS2368" i="4"/>
  <c r="AU2371" i="4"/>
  <c r="AW2374" i="4"/>
  <c r="AO2378" i="4"/>
  <c r="AQ2381" i="4"/>
  <c r="AS2384" i="4"/>
  <c r="AS2387" i="4"/>
  <c r="AU2389" i="4"/>
  <c r="AU2391" i="4"/>
  <c r="AW2393" i="4"/>
  <c r="AO2396" i="4"/>
  <c r="AO2398" i="4"/>
  <c r="AQ2400" i="4"/>
  <c r="AW2401" i="4"/>
  <c r="AS2403" i="4"/>
  <c r="AO2405" i="4"/>
  <c r="AU2406" i="4"/>
  <c r="AQ2408" i="4"/>
  <c r="AW2409" i="4"/>
  <c r="AS2411" i="4"/>
  <c r="AO2413" i="4"/>
  <c r="AU2414" i="4"/>
  <c r="AQ2416" i="4"/>
  <c r="AQ2417" i="4"/>
  <c r="AP2418" i="4"/>
  <c r="AO2419" i="4"/>
  <c r="AO2420" i="4"/>
  <c r="AN2421" i="4"/>
  <c r="BT2421" i="4" s="1"/>
  <c r="AW2421" i="4"/>
  <c r="AV2422" i="4"/>
  <c r="AU2423" i="4"/>
  <c r="AT2424" i="4"/>
  <c r="AS2425" i="4"/>
  <c r="AS2426" i="4"/>
  <c r="AR2427" i="4"/>
  <c r="AQ2428" i="4"/>
  <c r="AO2429" i="4"/>
  <c r="AW2429" i="4"/>
  <c r="AU2430" i="4"/>
  <c r="AS2431" i="4"/>
  <c r="AQ2432" i="4"/>
  <c r="AO2433" i="4"/>
  <c r="AW2433" i="4"/>
  <c r="AU2434" i="4"/>
  <c r="AS2435" i="4"/>
  <c r="AQ2436" i="4"/>
  <c r="AO2437" i="4"/>
  <c r="AW2437" i="4"/>
  <c r="AU2438" i="4"/>
  <c r="AS2439" i="4"/>
  <c r="AQ2440" i="4"/>
  <c r="AO2441" i="4"/>
  <c r="AW2441" i="4"/>
  <c r="AU2442" i="4"/>
  <c r="AS2443" i="4"/>
  <c r="AQ2444" i="4"/>
  <c r="AO2445" i="4"/>
  <c r="AW2445" i="4"/>
  <c r="AU2446" i="4"/>
  <c r="AS2447" i="4"/>
  <c r="AQ2448" i="4"/>
  <c r="AO2449" i="4"/>
  <c r="AW2449" i="4"/>
  <c r="AU2450" i="4"/>
  <c r="AS2451" i="4"/>
  <c r="AQ2452" i="4"/>
  <c r="AO2453" i="4"/>
  <c r="AW2453" i="4"/>
  <c r="AU2454" i="4"/>
  <c r="AS2455" i="4"/>
  <c r="AQ2456" i="4"/>
  <c r="AO2457" i="4"/>
  <c r="AW2457" i="4"/>
  <c r="AU2458" i="4"/>
  <c r="AS2459" i="4"/>
  <c r="AQ2460" i="4"/>
  <c r="AO2461" i="4"/>
  <c r="AW2461" i="4"/>
  <c r="AU2462" i="4"/>
  <c r="AS2463" i="4"/>
  <c r="AQ2464" i="4"/>
  <c r="AO2465" i="4"/>
  <c r="AW2465" i="4"/>
  <c r="AU2466" i="4"/>
  <c r="AS2467" i="4"/>
  <c r="AQ2468" i="4"/>
  <c r="AO2469" i="4"/>
  <c r="AW2469" i="4"/>
  <c r="AU2470" i="4"/>
  <c r="AS2471" i="4"/>
  <c r="AQ2472" i="4"/>
  <c r="AO2473" i="4"/>
  <c r="AW2473" i="4"/>
  <c r="AU2474" i="4"/>
  <c r="AS2475" i="4"/>
  <c r="AQ2476" i="4"/>
  <c r="AO2477" i="4"/>
  <c r="AW2477" i="4"/>
  <c r="AU2478" i="4"/>
  <c r="AS2479" i="4"/>
  <c r="AQ2480" i="4"/>
  <c r="AO2481" i="4"/>
  <c r="AW2481" i="4"/>
  <c r="AU2482" i="4"/>
  <c r="AS2483" i="4"/>
  <c r="AQ2484" i="4"/>
  <c r="AO2485" i="4"/>
  <c r="AW2485" i="4"/>
  <c r="AU2486" i="4"/>
  <c r="AS2487" i="4"/>
  <c r="AQ2488" i="4"/>
  <c r="AO2489" i="4"/>
  <c r="AW2489" i="4"/>
  <c r="AU2490" i="4"/>
  <c r="AS2491" i="4"/>
  <c r="AQ2492" i="4"/>
  <c r="AO2493" i="4"/>
  <c r="AW2493" i="4"/>
  <c r="AU2494" i="4"/>
  <c r="AS2495" i="4"/>
  <c r="AQ2496" i="4"/>
  <c r="AO2497" i="4"/>
  <c r="AW2497" i="4"/>
  <c r="AU2498" i="4"/>
  <c r="AS2499" i="4"/>
  <c r="AQ2500" i="4"/>
  <c r="AO2501" i="4"/>
  <c r="AW2501" i="4"/>
  <c r="AU2502" i="4"/>
  <c r="AS2503" i="4"/>
  <c r="AQ2504" i="4"/>
  <c r="AO2505" i="4"/>
  <c r="AW2505" i="4"/>
  <c r="AU2506" i="4"/>
  <c r="AS2507" i="4"/>
  <c r="AQ2508" i="4"/>
  <c r="AO2509" i="4"/>
  <c r="AW2509" i="4"/>
  <c r="AU2510" i="4"/>
  <c r="AS2511" i="4"/>
  <c r="AQ2512" i="4"/>
  <c r="AO2513" i="4"/>
  <c r="AW2513" i="4"/>
  <c r="AU2514" i="4"/>
  <c r="AS2515" i="4"/>
  <c r="AQ2516" i="4"/>
  <c r="AO2517" i="4"/>
  <c r="AW2517" i="4"/>
  <c r="AU2518" i="4"/>
  <c r="AS2519" i="4"/>
  <c r="AQ2520" i="4"/>
  <c r="AO2521" i="4"/>
  <c r="AW2521" i="4"/>
  <c r="AU2522" i="4"/>
  <c r="AS2523" i="4"/>
  <c r="AQ2524" i="4"/>
  <c r="AO2525" i="4"/>
  <c r="AW2525" i="4"/>
  <c r="AU2526" i="4"/>
  <c r="AS2527" i="4"/>
  <c r="AQ2528" i="4"/>
  <c r="AO2529" i="4"/>
  <c r="AW2529" i="4"/>
  <c r="AU2530" i="4"/>
  <c r="AS2531" i="4"/>
  <c r="AQ2532" i="4"/>
  <c r="AO2533" i="4"/>
  <c r="AW2533" i="4"/>
  <c r="AU2534" i="4"/>
  <c r="AS2535" i="4"/>
  <c r="AQ2536" i="4"/>
  <c r="AO2537" i="4"/>
  <c r="AW2537" i="4"/>
  <c r="AU2538" i="4"/>
  <c r="AS2539" i="4"/>
  <c r="AQ2540" i="4"/>
  <c r="AO2541" i="4"/>
  <c r="AW2541" i="4"/>
  <c r="AU2542" i="4"/>
  <c r="AS2543" i="4"/>
  <c r="AQ2544" i="4"/>
  <c r="AO2545" i="4"/>
  <c r="AW2545" i="4"/>
  <c r="AU2546" i="4"/>
  <c r="AS2547" i="4"/>
  <c r="AQ2548" i="4"/>
  <c r="AO2549" i="4"/>
  <c r="AW2549" i="4"/>
  <c r="AU2550" i="4"/>
  <c r="AS2551" i="4"/>
  <c r="AQ2552" i="4"/>
  <c r="AO2553" i="4"/>
  <c r="AW2553" i="4"/>
  <c r="AU2554" i="4"/>
  <c r="AS2555" i="4"/>
  <c r="AQ2556" i="4"/>
  <c r="AO2557" i="4"/>
  <c r="AW2557" i="4"/>
  <c r="AU2558" i="4"/>
  <c r="AS2559" i="4"/>
  <c r="AQ2560" i="4"/>
  <c r="AO2561" i="4"/>
  <c r="AW2561" i="4"/>
  <c r="AU2562" i="4"/>
  <c r="AS2563" i="4"/>
  <c r="AQ2564" i="4"/>
  <c r="AO2565" i="4"/>
  <c r="AW2565" i="4"/>
  <c r="AU2566" i="4"/>
  <c r="AS2567" i="4"/>
  <c r="AQ2568" i="4"/>
  <c r="AO2569" i="4"/>
  <c r="AW2569" i="4"/>
  <c r="AU2570" i="4"/>
  <c r="AS2571" i="4"/>
  <c r="AQ2572" i="4"/>
  <c r="AO2573" i="4"/>
  <c r="AW2573" i="4"/>
  <c r="AU2574" i="4"/>
  <c r="AS2575" i="4"/>
  <c r="AQ2576" i="4"/>
  <c r="AO2577" i="4"/>
  <c r="AW2577" i="4"/>
  <c r="AU2578" i="4"/>
  <c r="AS2579" i="4"/>
  <c r="AQ2580" i="4"/>
  <c r="AO2581" i="4"/>
  <c r="AW2581" i="4"/>
  <c r="AU2582" i="4"/>
  <c r="AS2583" i="4"/>
  <c r="AQ2584" i="4"/>
  <c r="AO2585" i="4"/>
  <c r="AW2585" i="4"/>
  <c r="AU2586" i="4"/>
  <c r="AS2587" i="4"/>
  <c r="AQ2588" i="4"/>
  <c r="AO2589" i="4"/>
  <c r="AW2589" i="4"/>
  <c r="AU2590" i="4"/>
  <c r="AS2591" i="4"/>
  <c r="AQ2592" i="4"/>
  <c r="AO2593" i="4"/>
  <c r="AW2593" i="4"/>
  <c r="AU2594" i="4"/>
  <c r="AS2595" i="4"/>
  <c r="AQ2596" i="4"/>
  <c r="AO2597" i="4"/>
  <c r="AW2597" i="4"/>
  <c r="AU2598" i="4"/>
  <c r="AS2599" i="4"/>
  <c r="AQ2600" i="4"/>
  <c r="AO2601" i="4"/>
  <c r="AW2601" i="4"/>
  <c r="AU2602" i="4"/>
  <c r="AS2603" i="4"/>
  <c r="AQ2604" i="4"/>
  <c r="AO2605" i="4"/>
  <c r="AW2605" i="4"/>
  <c r="AU2606" i="4"/>
  <c r="AS2607" i="4"/>
  <c r="AQ2608" i="4"/>
  <c r="AO2609" i="4"/>
  <c r="AW2609" i="4"/>
  <c r="AU2610" i="4"/>
  <c r="AS2611" i="4"/>
  <c r="AQ2612" i="4"/>
  <c r="AO2613" i="4"/>
  <c r="AW2613" i="4"/>
  <c r="AU2614" i="4"/>
  <c r="AS2615" i="4"/>
  <c r="AQ2616" i="4"/>
  <c r="AO2617" i="4"/>
  <c r="AW2617" i="4"/>
  <c r="AU2618" i="4"/>
  <c r="AS2619" i="4"/>
  <c r="AQ2620" i="4"/>
  <c r="AO2621" i="4"/>
  <c r="AW2621" i="4"/>
  <c r="AU2622" i="4"/>
  <c r="AS2623" i="4"/>
  <c r="AQ2624" i="4"/>
  <c r="AO2625" i="4"/>
  <c r="AW2625" i="4"/>
  <c r="AU2626" i="4"/>
  <c r="AS2627" i="4"/>
  <c r="AQ2628" i="4"/>
  <c r="AO2629" i="4"/>
  <c r="AW2629" i="4"/>
  <c r="AU2630" i="4"/>
  <c r="AS2631" i="4"/>
  <c r="AQ2632" i="4"/>
  <c r="AO2633" i="4"/>
  <c r="AW2633" i="4"/>
  <c r="AU2634" i="4"/>
  <c r="AS2635" i="4"/>
  <c r="AQ2636" i="4"/>
  <c r="AO2637" i="4"/>
  <c r="AW2637" i="4"/>
  <c r="AU2638" i="4"/>
  <c r="AS2639" i="4"/>
  <c r="AQ2640" i="4"/>
  <c r="AO2641" i="4"/>
  <c r="AW2641" i="4"/>
  <c r="AU2642" i="4"/>
  <c r="AS2643" i="4"/>
  <c r="AQ2644" i="4"/>
  <c r="AO2645" i="4"/>
  <c r="AW2645" i="4"/>
  <c r="AU2646" i="4"/>
  <c r="AS2647" i="4"/>
  <c r="AQ2648" i="4"/>
  <c r="AO2649" i="4"/>
  <c r="AW2649" i="4"/>
  <c r="AU2650" i="4"/>
  <c r="AS2651" i="4"/>
  <c r="AQ2652" i="4"/>
  <c r="AO2653" i="4"/>
  <c r="AW2653" i="4"/>
  <c r="AU2654" i="4"/>
  <c r="AS2655" i="4"/>
  <c r="AQ2656" i="4"/>
  <c r="AO2657" i="4"/>
  <c r="AW2657" i="4"/>
  <c r="AU2658" i="4"/>
  <c r="AS2659" i="4"/>
  <c r="AQ2660" i="4"/>
  <c r="AO2661" i="4"/>
  <c r="AW2661" i="4"/>
  <c r="AU2662" i="4"/>
  <c r="AS2663" i="4"/>
  <c r="AQ2664" i="4"/>
  <c r="AO2665" i="4"/>
  <c r="AW2665" i="4"/>
  <c r="AU2666" i="4"/>
  <c r="AS2667" i="4"/>
  <c r="AQ2668" i="4"/>
  <c r="AO2669" i="4"/>
  <c r="AW2669" i="4"/>
  <c r="AU2670" i="4"/>
  <c r="AS2671" i="4"/>
  <c r="AQ2672" i="4"/>
  <c r="AO2673" i="4"/>
  <c r="AW2673" i="4"/>
  <c r="AU2674" i="4"/>
  <c r="AS2675" i="4"/>
  <c r="AQ2676" i="4"/>
  <c r="AO2677" i="4"/>
  <c r="AW2677" i="4"/>
  <c r="AU2678" i="4"/>
  <c r="AS2679" i="4"/>
  <c r="AQ2680" i="4"/>
  <c r="AO2681" i="4"/>
  <c r="AW2681" i="4"/>
  <c r="AU2682" i="4"/>
  <c r="AS2683" i="4"/>
  <c r="AQ2684" i="4"/>
  <c r="AO2685" i="4"/>
  <c r="AW2685" i="4"/>
  <c r="AU2686" i="4"/>
  <c r="AS2687" i="4"/>
  <c r="AQ2688" i="4"/>
  <c r="AO2689" i="4"/>
  <c r="AW2689" i="4"/>
  <c r="AU2690" i="4"/>
  <c r="AS2691" i="4"/>
  <c r="AQ2692" i="4"/>
  <c r="AO2693" i="4"/>
  <c r="AW2693" i="4"/>
  <c r="AU2694" i="4"/>
  <c r="AS2695" i="4"/>
  <c r="AQ2696" i="4"/>
  <c r="AO2697" i="4"/>
  <c r="AW2697" i="4"/>
  <c r="AU2698" i="4"/>
  <c r="AS2699" i="4"/>
  <c r="AQ2700" i="4"/>
  <c r="AO2701" i="4"/>
  <c r="AW2701" i="4"/>
  <c r="AU2702" i="4"/>
  <c r="AS2703" i="4"/>
  <c r="AQ2704" i="4"/>
  <c r="AO2705" i="4"/>
  <c r="AW2705" i="4"/>
  <c r="AU2706" i="4"/>
  <c r="AS2707" i="4"/>
  <c r="AQ2708" i="4"/>
  <c r="AO2709" i="4"/>
  <c r="AW2709" i="4"/>
  <c r="AU2710" i="4"/>
  <c r="AS2711" i="4"/>
  <c r="AQ2712" i="4"/>
  <c r="AO2713" i="4"/>
  <c r="AW2713" i="4"/>
  <c r="AU2714" i="4"/>
  <c r="AS2715" i="4"/>
  <c r="AQ2716" i="4"/>
  <c r="AO2717" i="4"/>
  <c r="AW2717" i="4"/>
  <c r="AU2718" i="4"/>
  <c r="AS2719" i="4"/>
  <c r="AQ2720" i="4"/>
  <c r="AO2721" i="4"/>
  <c r="AW2721" i="4"/>
  <c r="AU2722" i="4"/>
  <c r="AS2723" i="4"/>
  <c r="AQ2724" i="4"/>
  <c r="AO2725" i="4"/>
  <c r="AW2725" i="4"/>
  <c r="AU2726" i="4"/>
  <c r="AS2727" i="4"/>
  <c r="AQ2728" i="4"/>
  <c r="AO2729" i="4"/>
  <c r="AW2729" i="4"/>
  <c r="AU2730" i="4"/>
  <c r="AS2731" i="4"/>
  <c r="AQ2732" i="4"/>
  <c r="AO2733" i="4"/>
  <c r="AW2733" i="4"/>
  <c r="AU2734" i="4"/>
  <c r="AS2735" i="4"/>
  <c r="AQ2736" i="4"/>
  <c r="AO2737" i="4"/>
  <c r="AW2737" i="4"/>
  <c r="AU2738" i="4"/>
  <c r="AS2739" i="4"/>
  <c r="AQ2740" i="4"/>
  <c r="AO2741" i="4"/>
  <c r="AW2741" i="4"/>
  <c r="AU2742" i="4"/>
  <c r="AS2743" i="4"/>
  <c r="AQ2744" i="4"/>
  <c r="AO2745" i="4"/>
  <c r="AW2745" i="4"/>
  <c r="AU2746" i="4"/>
  <c r="AS2747" i="4"/>
  <c r="AQ2748" i="4"/>
  <c r="AO2749" i="4"/>
  <c r="AW2749" i="4"/>
  <c r="AU2750" i="4"/>
  <c r="AS2751" i="4"/>
  <c r="AQ2752" i="4"/>
  <c r="AO2753" i="4"/>
  <c r="AW2753" i="4"/>
  <c r="AU2754" i="4"/>
  <c r="AS2755" i="4"/>
  <c r="AQ2756" i="4"/>
  <c r="AO2757" i="4"/>
  <c r="AW2757" i="4"/>
  <c r="AU2758" i="4"/>
  <c r="AS2759" i="4"/>
  <c r="AQ2760" i="4"/>
  <c r="AO2761" i="4"/>
  <c r="AW2761" i="4"/>
  <c r="AU2762" i="4"/>
  <c r="AS2763" i="4"/>
  <c r="AQ2764" i="4"/>
  <c r="AO2765" i="4"/>
  <c r="AW2765" i="4"/>
  <c r="AU2766" i="4"/>
  <c r="AS2767" i="4"/>
  <c r="AQ2768" i="4"/>
  <c r="AO2769" i="4"/>
  <c r="AW2769" i="4"/>
  <c r="AU2770" i="4"/>
  <c r="AS2771" i="4"/>
  <c r="AQ2772" i="4"/>
  <c r="AO2773" i="4"/>
  <c r="AW2773" i="4"/>
  <c r="AU2774" i="4"/>
  <c r="AS2775" i="4"/>
  <c r="AQ2776" i="4"/>
  <c r="AO2777" i="4"/>
  <c r="AW2777" i="4"/>
  <c r="AU2778" i="4"/>
  <c r="AS2779" i="4"/>
  <c r="AQ2780" i="4"/>
  <c r="AO2781" i="4"/>
  <c r="AW2781" i="4"/>
  <c r="AU2782" i="4"/>
  <c r="AS2783" i="4"/>
  <c r="AQ2784" i="4"/>
  <c r="AO2785" i="4"/>
  <c r="AW2785" i="4"/>
  <c r="AU2786" i="4"/>
  <c r="AS2787" i="4"/>
  <c r="AQ2788" i="4"/>
  <c r="AO2789" i="4"/>
  <c r="AW2789" i="4"/>
  <c r="AU2790" i="4"/>
  <c r="AS2791" i="4"/>
  <c r="AQ2792" i="4"/>
  <c r="AO2793" i="4"/>
  <c r="AW2793" i="4"/>
  <c r="AU2794" i="4"/>
  <c r="AS2795" i="4"/>
  <c r="AQ2796" i="4"/>
  <c r="AO2797" i="4"/>
  <c r="AW2797" i="4"/>
  <c r="AU2798" i="4"/>
  <c r="AS2799" i="4"/>
  <c r="AQ2800" i="4"/>
  <c r="AO2801" i="4"/>
  <c r="AW2801" i="4"/>
  <c r="AU2802" i="4"/>
  <c r="AS2803" i="4"/>
  <c r="AQ2804" i="4"/>
  <c r="AO2805" i="4"/>
  <c r="AW2805" i="4"/>
  <c r="AU2806" i="4"/>
  <c r="AS2807" i="4"/>
  <c r="AQ2808" i="4"/>
  <c r="AO2809" i="4"/>
  <c r="AW2809" i="4"/>
  <c r="AU2810" i="4"/>
  <c r="AS2811" i="4"/>
  <c r="AQ2812" i="4"/>
  <c r="AO2813" i="4"/>
  <c r="AW2813" i="4"/>
  <c r="AU2814" i="4"/>
  <c r="AS2815" i="4"/>
  <c r="AQ2816" i="4"/>
  <c r="AO2817" i="4"/>
  <c r="AW2817" i="4"/>
  <c r="AU2818" i="4"/>
  <c r="AS2819" i="4"/>
  <c r="AQ2820" i="4"/>
  <c r="AO2821" i="4"/>
  <c r="AW2821" i="4"/>
  <c r="AU2822" i="4"/>
  <c r="AS2823" i="4"/>
  <c r="AQ2824" i="4"/>
  <c r="AO2825" i="4"/>
  <c r="AW2825" i="4"/>
  <c r="AU2826" i="4"/>
  <c r="AS2827" i="4"/>
  <c r="AQ2828" i="4"/>
  <c r="AO2829" i="4"/>
  <c r="AW2829" i="4"/>
  <c r="AU2830" i="4"/>
  <c r="AS2831" i="4"/>
  <c r="AQ2832" i="4"/>
  <c r="AO2833" i="4"/>
  <c r="AW2833" i="4"/>
  <c r="AU2834" i="4"/>
  <c r="AS2835" i="4"/>
  <c r="AQ2836" i="4"/>
  <c r="AO2837" i="4"/>
  <c r="AW2837" i="4"/>
  <c r="AU2838" i="4"/>
  <c r="AS2839" i="4"/>
  <c r="AQ2840" i="4"/>
  <c r="AO2841" i="4"/>
  <c r="AW2841" i="4"/>
  <c r="AU2842" i="4"/>
  <c r="AS2843" i="4"/>
  <c r="AQ2844" i="4"/>
  <c r="AO2845" i="4"/>
  <c r="AW2845" i="4"/>
  <c r="AU2846" i="4"/>
  <c r="AS2847" i="4"/>
  <c r="AQ2848" i="4"/>
  <c r="AO2849" i="4"/>
  <c r="AW2849" i="4"/>
  <c r="AU2850" i="4"/>
  <c r="AS2851" i="4"/>
  <c r="AQ2852" i="4"/>
  <c r="AO2853" i="4"/>
  <c r="AW2853" i="4"/>
  <c r="AU2854" i="4"/>
  <c r="AS2855" i="4"/>
  <c r="AQ2856" i="4"/>
  <c r="AO2857" i="4"/>
  <c r="AW2857" i="4"/>
  <c r="AU2858" i="4"/>
  <c r="AS2859" i="4"/>
  <c r="AQ2860" i="4"/>
  <c r="AO2861" i="4"/>
  <c r="AW2861" i="4"/>
  <c r="AU2862" i="4"/>
  <c r="AS2863" i="4"/>
  <c r="AQ2864" i="4"/>
  <c r="AO2865" i="4"/>
  <c r="AW2865" i="4"/>
  <c r="AU2866" i="4"/>
  <c r="AS2867" i="4"/>
  <c r="AQ2868" i="4"/>
  <c r="AO2869" i="4"/>
  <c r="AW2869" i="4"/>
  <c r="AU2870" i="4"/>
  <c r="AS2871" i="4"/>
  <c r="AQ2872" i="4"/>
  <c r="AO2873" i="4"/>
  <c r="AW2873" i="4"/>
  <c r="AU2874" i="4"/>
  <c r="AS2875" i="4"/>
  <c r="AQ2876" i="4"/>
  <c r="AO2877" i="4"/>
  <c r="AW2877" i="4"/>
  <c r="AU2878" i="4"/>
  <c r="AS2879" i="4"/>
  <c r="AQ1523" i="4"/>
  <c r="AS1574" i="4"/>
  <c r="BY1574" i="4" s="1"/>
  <c r="AU1625" i="4"/>
  <c r="AW1676" i="4"/>
  <c r="AO1728" i="4"/>
  <c r="AQ1779" i="4"/>
  <c r="BW1779" i="4" s="1"/>
  <c r="AS1830" i="4"/>
  <c r="BY1830" i="4" s="1"/>
  <c r="AU1881" i="4"/>
  <c r="CA1881" i="4" s="1"/>
  <c r="AW1932" i="4"/>
  <c r="CC1932" i="4" s="1"/>
  <c r="AO1984" i="4"/>
  <c r="BU1984" i="4" s="1"/>
  <c r="AO2033" i="4"/>
  <c r="AS2039" i="4"/>
  <c r="AW2045" i="4"/>
  <c r="AQ2052" i="4"/>
  <c r="AU2058" i="4"/>
  <c r="AO2065" i="4"/>
  <c r="AS2071" i="4"/>
  <c r="AW2077" i="4"/>
  <c r="AQ2084" i="4"/>
  <c r="AU2090" i="4"/>
  <c r="AO2097" i="4"/>
  <c r="AS2103" i="4"/>
  <c r="AW2109" i="4"/>
  <c r="AQ2116" i="4"/>
  <c r="AU2122" i="4"/>
  <c r="AO2129" i="4"/>
  <c r="AS2135" i="4"/>
  <c r="AW2141" i="4"/>
  <c r="AQ2148" i="4"/>
  <c r="AU2154" i="4"/>
  <c r="AO2161" i="4"/>
  <c r="AS2167" i="4"/>
  <c r="AW2173" i="4"/>
  <c r="AQ2180" i="4"/>
  <c r="AU2186" i="4"/>
  <c r="AO2193" i="4"/>
  <c r="AS2199" i="4"/>
  <c r="AW2205" i="4"/>
  <c r="AQ2212" i="4"/>
  <c r="AU2218" i="4"/>
  <c r="AO2225" i="4"/>
  <c r="AS2231" i="4"/>
  <c r="AW2237" i="4"/>
  <c r="AO2241" i="4"/>
  <c r="AQ2244" i="4"/>
  <c r="AS2247" i="4"/>
  <c r="AU2250" i="4"/>
  <c r="AW2253" i="4"/>
  <c r="AO2257" i="4"/>
  <c r="AQ2260" i="4"/>
  <c r="AS2263" i="4"/>
  <c r="AU2266" i="4"/>
  <c r="AW2269" i="4"/>
  <c r="AO2273" i="4"/>
  <c r="AQ2276" i="4"/>
  <c r="AS2279" i="4"/>
  <c r="AU2282" i="4"/>
  <c r="AW2285" i="4"/>
  <c r="AO2289" i="4"/>
  <c r="AQ2292" i="4"/>
  <c r="AS2295" i="4"/>
  <c r="AU2298" i="4"/>
  <c r="AW2301" i="4"/>
  <c r="AO2305" i="4"/>
  <c r="AQ2308" i="4"/>
  <c r="AS2311" i="4"/>
  <c r="AU2314" i="4"/>
  <c r="AW2317" i="4"/>
  <c r="AO2321" i="4"/>
  <c r="AQ2324" i="4"/>
  <c r="AS2327" i="4"/>
  <c r="AU2330" i="4"/>
  <c r="AW2333" i="4"/>
  <c r="AO2337" i="4"/>
  <c r="AQ2340" i="4"/>
  <c r="AS2343" i="4"/>
  <c r="AU2346" i="4"/>
  <c r="AW2349" i="4"/>
  <c r="AO2353" i="4"/>
  <c r="AQ2356" i="4"/>
  <c r="AS2359" i="4"/>
  <c r="AU2362" i="4"/>
  <c r="AW2365" i="4"/>
  <c r="AO2369" i="4"/>
  <c r="AQ2372" i="4"/>
  <c r="AS2375" i="4"/>
  <c r="AU2378" i="4"/>
  <c r="AW2381" i="4"/>
  <c r="AO2385" i="4"/>
  <c r="AU2387" i="4"/>
  <c r="AW2389" i="4"/>
  <c r="AO2392" i="4"/>
  <c r="AO2394" i="4"/>
  <c r="AQ2396" i="4"/>
  <c r="AS2398" i="4"/>
  <c r="AS2400" i="4"/>
  <c r="AO2402" i="4"/>
  <c r="AU2403" i="4"/>
  <c r="AQ2405" i="4"/>
  <c r="AW2406" i="4"/>
  <c r="AS2408" i="4"/>
  <c r="AO2410" i="4"/>
  <c r="AU2411" i="4"/>
  <c r="AQ2413" i="4"/>
  <c r="AW2414" i="4"/>
  <c r="AR2416" i="4"/>
  <c r="AR2417" i="4"/>
  <c r="AQ2418" i="4"/>
  <c r="AQ2419" i="4"/>
  <c r="AP2420" i="4"/>
  <c r="AO2421" i="4"/>
  <c r="AN2422" i="4"/>
  <c r="BT2422" i="4" s="1"/>
  <c r="AW2422" i="4"/>
  <c r="AV2423" i="4"/>
  <c r="AU2424" i="4"/>
  <c r="AU2425" i="4"/>
  <c r="AT2426" i="4"/>
  <c r="AS2427" i="4"/>
  <c r="AR2428" i="4"/>
  <c r="AP2429" i="4"/>
  <c r="AN2430" i="4"/>
  <c r="BT2430" i="4" s="1"/>
  <c r="AV2430" i="4"/>
  <c r="AT2431" i="4"/>
  <c r="AR2432" i="4"/>
  <c r="AP2433" i="4"/>
  <c r="AN2434" i="4"/>
  <c r="BT2434" i="4" s="1"/>
  <c r="AV2434" i="4"/>
  <c r="AT2435" i="4"/>
  <c r="AR2436" i="4"/>
  <c r="AP2437" i="4"/>
  <c r="AN2438" i="4"/>
  <c r="BT2438" i="4" s="1"/>
  <c r="AV2438" i="4"/>
  <c r="AT2439" i="4"/>
  <c r="AR2440" i="4"/>
  <c r="AP2441" i="4"/>
  <c r="AN2442" i="4"/>
  <c r="BT2442" i="4" s="1"/>
  <c r="AV2442" i="4"/>
  <c r="AT2443" i="4"/>
  <c r="AR2444" i="4"/>
  <c r="AP2445" i="4"/>
  <c r="AN2446" i="4"/>
  <c r="BT2446" i="4" s="1"/>
  <c r="AV2446" i="4"/>
  <c r="AT2447" i="4"/>
  <c r="AR2448" i="4"/>
  <c r="AP2449" i="4"/>
  <c r="AN2450" i="4"/>
  <c r="BT2450" i="4" s="1"/>
  <c r="AV2450" i="4"/>
  <c r="AT2451" i="4"/>
  <c r="AR2452" i="4"/>
  <c r="AP2453" i="4"/>
  <c r="AN2454" i="4"/>
  <c r="BT2454" i="4" s="1"/>
  <c r="AV2454" i="4"/>
  <c r="AT2455" i="4"/>
  <c r="AR2456" i="4"/>
  <c r="AP2457" i="4"/>
  <c r="AN2458" i="4"/>
  <c r="BT2458" i="4" s="1"/>
  <c r="AV2458" i="4"/>
  <c r="AT2459" i="4"/>
  <c r="AR2460" i="4"/>
  <c r="AP2461" i="4"/>
  <c r="AN2462" i="4"/>
  <c r="BT2462" i="4" s="1"/>
  <c r="AV2462" i="4"/>
  <c r="AT2463" i="4"/>
  <c r="AR2464" i="4"/>
  <c r="AP2465" i="4"/>
  <c r="AN2466" i="4"/>
  <c r="BT2466" i="4" s="1"/>
  <c r="AV2466" i="4"/>
  <c r="AT2467" i="4"/>
  <c r="AR2468" i="4"/>
  <c r="AP2469" i="4"/>
  <c r="AN2470" i="4"/>
  <c r="BT2470" i="4" s="1"/>
  <c r="AV2470" i="4"/>
  <c r="AT2471" i="4"/>
  <c r="AR2472" i="4"/>
  <c r="AP2473" i="4"/>
  <c r="AN2474" i="4"/>
  <c r="BT2474" i="4" s="1"/>
  <c r="AV2474" i="4"/>
  <c r="AT2475" i="4"/>
  <c r="AR2476" i="4"/>
  <c r="AP2477" i="4"/>
  <c r="AN2478" i="4"/>
  <c r="BT2478" i="4" s="1"/>
  <c r="AV2478" i="4"/>
  <c r="AT2479" i="4"/>
  <c r="AR2480" i="4"/>
  <c r="AP2481" i="4"/>
  <c r="AN2482" i="4"/>
  <c r="BT2482" i="4" s="1"/>
  <c r="AV2482" i="4"/>
  <c r="AT2483" i="4"/>
  <c r="AR2484" i="4"/>
  <c r="AP2485" i="4"/>
  <c r="AN2486" i="4"/>
  <c r="BT2486" i="4" s="1"/>
  <c r="AV2486" i="4"/>
  <c r="AT2487" i="4"/>
  <c r="AR2488" i="4"/>
  <c r="AP2489" i="4"/>
  <c r="AN2490" i="4"/>
  <c r="BT2490" i="4" s="1"/>
  <c r="AV2490" i="4"/>
  <c r="AT2491" i="4"/>
  <c r="AR2492" i="4"/>
  <c r="AP2493" i="4"/>
  <c r="AN2494" i="4"/>
  <c r="BT2494" i="4" s="1"/>
  <c r="AV2494" i="4"/>
  <c r="AT2495" i="4"/>
  <c r="AR2496" i="4"/>
  <c r="AP2497" i="4"/>
  <c r="AN2498" i="4"/>
  <c r="BT2498" i="4" s="1"/>
  <c r="AV2498" i="4"/>
  <c r="AT2499" i="4"/>
  <c r="AR2500" i="4"/>
  <c r="AP2501" i="4"/>
  <c r="AN2502" i="4"/>
  <c r="BT2502" i="4" s="1"/>
  <c r="AV2502" i="4"/>
  <c r="AT2503" i="4"/>
  <c r="AR2504" i="4"/>
  <c r="AP2505" i="4"/>
  <c r="AN2506" i="4"/>
  <c r="BT2506" i="4" s="1"/>
  <c r="AV2506" i="4"/>
  <c r="AT2507" i="4"/>
  <c r="AR2508" i="4"/>
  <c r="AP2509" i="4"/>
  <c r="AN2510" i="4"/>
  <c r="BT2510" i="4" s="1"/>
  <c r="AV2510" i="4"/>
  <c r="AT2511" i="4"/>
  <c r="AR2512" i="4"/>
  <c r="AP2513" i="4"/>
  <c r="AN2514" i="4"/>
  <c r="BT2514" i="4" s="1"/>
  <c r="AV2514" i="4"/>
  <c r="AT2515" i="4"/>
  <c r="AR2516" i="4"/>
  <c r="AP2517" i="4"/>
  <c r="AN2518" i="4"/>
  <c r="BT2518" i="4" s="1"/>
  <c r="AV2518" i="4"/>
  <c r="AT2519" i="4"/>
  <c r="AR2520" i="4"/>
  <c r="AP2521" i="4"/>
  <c r="AN2522" i="4"/>
  <c r="BT2522" i="4" s="1"/>
  <c r="AV2522" i="4"/>
  <c r="AT2523" i="4"/>
  <c r="AR2524" i="4"/>
  <c r="AP2525" i="4"/>
  <c r="AN2526" i="4"/>
  <c r="BT2526" i="4" s="1"/>
  <c r="AV2526" i="4"/>
  <c r="AT2527" i="4"/>
  <c r="AR2528" i="4"/>
  <c r="AP2529" i="4"/>
  <c r="AN2530" i="4"/>
  <c r="BT2530" i="4" s="1"/>
  <c r="AV2530" i="4"/>
  <c r="AT2531" i="4"/>
  <c r="AR2532" i="4"/>
  <c r="AP2533" i="4"/>
  <c r="AN2534" i="4"/>
  <c r="BT2534" i="4" s="1"/>
  <c r="AV2534" i="4"/>
  <c r="AT2535" i="4"/>
  <c r="AR2536" i="4"/>
  <c r="AP2537" i="4"/>
  <c r="AN2538" i="4"/>
  <c r="BT2538" i="4" s="1"/>
  <c r="AV2538" i="4"/>
  <c r="AT2539" i="4"/>
  <c r="AR2540" i="4"/>
  <c r="AP2541" i="4"/>
  <c r="AN2542" i="4"/>
  <c r="BT2542" i="4" s="1"/>
  <c r="AV2542" i="4"/>
  <c r="AT2543" i="4"/>
  <c r="AR2544" i="4"/>
  <c r="AP2545" i="4"/>
  <c r="AN2546" i="4"/>
  <c r="BT2546" i="4" s="1"/>
  <c r="AV2546" i="4"/>
  <c r="AT2547" i="4"/>
  <c r="AR2548" i="4"/>
  <c r="AP2549" i="4"/>
  <c r="AN2550" i="4"/>
  <c r="BT2550" i="4" s="1"/>
  <c r="AV2550" i="4"/>
  <c r="AT2551" i="4"/>
  <c r="AR2552" i="4"/>
  <c r="AP2553" i="4"/>
  <c r="AN2554" i="4"/>
  <c r="BT2554" i="4" s="1"/>
  <c r="AV2554" i="4"/>
  <c r="AT2555" i="4"/>
  <c r="AR2556" i="4"/>
  <c r="AP2557" i="4"/>
  <c r="AN2558" i="4"/>
  <c r="BT2558" i="4" s="1"/>
  <c r="AV2558" i="4"/>
  <c r="AT2559" i="4"/>
  <c r="AR2560" i="4"/>
  <c r="AP2561" i="4"/>
  <c r="AN2562" i="4"/>
  <c r="BT2562" i="4" s="1"/>
  <c r="AV2562" i="4"/>
  <c r="AT2563" i="4"/>
  <c r="AR2564" i="4"/>
  <c r="AP2565" i="4"/>
  <c r="AN2566" i="4"/>
  <c r="BT2566" i="4" s="1"/>
  <c r="AV2566" i="4"/>
  <c r="AT2567" i="4"/>
  <c r="AR2568" i="4"/>
  <c r="AP2569" i="4"/>
  <c r="AN2570" i="4"/>
  <c r="BT2570" i="4" s="1"/>
  <c r="AV2570" i="4"/>
  <c r="AT2571" i="4"/>
  <c r="AR2572" i="4"/>
  <c r="AP2573" i="4"/>
  <c r="AN2574" i="4"/>
  <c r="BT2574" i="4" s="1"/>
  <c r="AV2574" i="4"/>
  <c r="AT2575" i="4"/>
  <c r="AR2576" i="4"/>
  <c r="AP2577" i="4"/>
  <c r="AN2578" i="4"/>
  <c r="BT2578" i="4" s="1"/>
  <c r="AV2578" i="4"/>
  <c r="AT2579" i="4"/>
  <c r="AR2580" i="4"/>
  <c r="AP2581" i="4"/>
  <c r="AN2582" i="4"/>
  <c r="BT2582" i="4" s="1"/>
  <c r="AV2582" i="4"/>
  <c r="AT2583" i="4"/>
  <c r="AR2584" i="4"/>
  <c r="AP2585" i="4"/>
  <c r="AN2586" i="4"/>
  <c r="BT2586" i="4" s="1"/>
  <c r="AV2586" i="4"/>
  <c r="AT2587" i="4"/>
  <c r="AR2588" i="4"/>
  <c r="AP2589" i="4"/>
  <c r="AN2590" i="4"/>
  <c r="BT2590" i="4" s="1"/>
  <c r="AV2590" i="4"/>
  <c r="AT2591" i="4"/>
  <c r="AR2592" i="4"/>
  <c r="AP2593" i="4"/>
  <c r="AN2594" i="4"/>
  <c r="BT2594" i="4" s="1"/>
  <c r="AV2594" i="4"/>
  <c r="AT2595" i="4"/>
  <c r="AR2596" i="4"/>
  <c r="AP2597" i="4"/>
  <c r="AN2598" i="4"/>
  <c r="BT2598" i="4" s="1"/>
  <c r="AV2598" i="4"/>
  <c r="AT2599" i="4"/>
  <c r="AR2600" i="4"/>
  <c r="AP2601" i="4"/>
  <c r="AN2602" i="4"/>
  <c r="BT2602" i="4" s="1"/>
  <c r="AV2602" i="4"/>
  <c r="AT2603" i="4"/>
  <c r="AR2604" i="4"/>
  <c r="AP2605" i="4"/>
  <c r="AN2606" i="4"/>
  <c r="BT2606" i="4" s="1"/>
  <c r="AV2606" i="4"/>
  <c r="AT2607" i="4"/>
  <c r="AR2608" i="4"/>
  <c r="AP2609" i="4"/>
  <c r="AN2610" i="4"/>
  <c r="BT2610" i="4" s="1"/>
  <c r="AV2610" i="4"/>
  <c r="AT2611" i="4"/>
  <c r="AR2612" i="4"/>
  <c r="AP2613" i="4"/>
  <c r="AN2614" i="4"/>
  <c r="BT2614" i="4" s="1"/>
  <c r="AV2614" i="4"/>
  <c r="AT2615" i="4"/>
  <c r="AR2616" i="4"/>
  <c r="AP2617" i="4"/>
  <c r="AN2618" i="4"/>
  <c r="BT2618" i="4" s="1"/>
  <c r="AV2618" i="4"/>
  <c r="AT2619" i="4"/>
  <c r="AR2620" i="4"/>
  <c r="AP2621" i="4"/>
  <c r="AN2622" i="4"/>
  <c r="BT2622" i="4" s="1"/>
  <c r="AV2622" i="4"/>
  <c r="AT2623" i="4"/>
  <c r="AR2624" i="4"/>
  <c r="AP2625" i="4"/>
  <c r="AN2626" i="4"/>
  <c r="BT2626" i="4" s="1"/>
  <c r="AV2626" i="4"/>
  <c r="AT2627" i="4"/>
  <c r="AR2628" i="4"/>
  <c r="AP2629" i="4"/>
  <c r="AN2630" i="4"/>
  <c r="BT2630" i="4" s="1"/>
  <c r="AV2630" i="4"/>
  <c r="AT2631" i="4"/>
  <c r="AR2632" i="4"/>
  <c r="AP2633" i="4"/>
  <c r="AN2634" i="4"/>
  <c r="BT2634" i="4" s="1"/>
  <c r="AV2634" i="4"/>
  <c r="AT2635" i="4"/>
  <c r="AR2636" i="4"/>
  <c r="AP2637" i="4"/>
  <c r="AN2638" i="4"/>
  <c r="BT2638" i="4" s="1"/>
  <c r="AV2638" i="4"/>
  <c r="AT2639" i="4"/>
  <c r="AR2640" i="4"/>
  <c r="AP2641" i="4"/>
  <c r="AN2642" i="4"/>
  <c r="BT2642" i="4" s="1"/>
  <c r="AV2642" i="4"/>
  <c r="AT2643" i="4"/>
  <c r="AR2644" i="4"/>
  <c r="AP2645" i="4"/>
  <c r="AN2646" i="4"/>
  <c r="BT2646" i="4" s="1"/>
  <c r="AV2646" i="4"/>
  <c r="AT2647" i="4"/>
  <c r="AR2648" i="4"/>
  <c r="AP2649" i="4"/>
  <c r="AN2650" i="4"/>
  <c r="BT2650" i="4" s="1"/>
  <c r="AV2650" i="4"/>
  <c r="AT2651" i="4"/>
  <c r="AR2652" i="4"/>
  <c r="AP2653" i="4"/>
  <c r="AN2654" i="4"/>
  <c r="BT2654" i="4" s="1"/>
  <c r="AV2654" i="4"/>
  <c r="AT2655" i="4"/>
  <c r="AR2656" i="4"/>
  <c r="AP2657" i="4"/>
  <c r="AN2658" i="4"/>
  <c r="BT2658" i="4" s="1"/>
  <c r="AV2658" i="4"/>
  <c r="AT2659" i="4"/>
  <c r="AR2660" i="4"/>
  <c r="AP2661" i="4"/>
  <c r="AN2662" i="4"/>
  <c r="BT2662" i="4" s="1"/>
  <c r="AV2662" i="4"/>
  <c r="AT2663" i="4"/>
  <c r="AR2664" i="4"/>
  <c r="AP2665" i="4"/>
  <c r="AN2666" i="4"/>
  <c r="BT2666" i="4" s="1"/>
  <c r="AV2666" i="4"/>
  <c r="AT2667" i="4"/>
  <c r="AR2668" i="4"/>
  <c r="AP2669" i="4"/>
  <c r="AN2670" i="4"/>
  <c r="BT2670" i="4" s="1"/>
  <c r="AV2670" i="4"/>
  <c r="AT2671" i="4"/>
  <c r="AR2672" i="4"/>
  <c r="AP2673" i="4"/>
  <c r="AN2674" i="4"/>
  <c r="BT2674" i="4" s="1"/>
  <c r="AV2674" i="4"/>
  <c r="AT2675" i="4"/>
  <c r="AR2676" i="4"/>
  <c r="AP2677" i="4"/>
  <c r="AN2678" i="4"/>
  <c r="BT2678" i="4" s="1"/>
  <c r="AV2678" i="4"/>
  <c r="AT2679" i="4"/>
  <c r="AR2680" i="4"/>
  <c r="AP2681" i="4"/>
  <c r="AN2682" i="4"/>
  <c r="BT2682" i="4" s="1"/>
  <c r="AV2682" i="4"/>
  <c r="AT2683" i="4"/>
  <c r="AR2684" i="4"/>
  <c r="AP2685" i="4"/>
  <c r="AN2686" i="4"/>
  <c r="BT2686" i="4" s="1"/>
  <c r="AV2686" i="4"/>
  <c r="AT2687" i="4"/>
  <c r="AR2688" i="4"/>
  <c r="AP2689" i="4"/>
  <c r="AN2690" i="4"/>
  <c r="BT2690" i="4" s="1"/>
  <c r="AV2690" i="4"/>
  <c r="AT2691" i="4"/>
  <c r="AR2692" i="4"/>
  <c r="AP2693" i="4"/>
  <c r="AN2694" i="4"/>
  <c r="BT2694" i="4" s="1"/>
  <c r="AV2694" i="4"/>
  <c r="AT2695" i="4"/>
  <c r="AR2696" i="4"/>
  <c r="AP2697" i="4"/>
  <c r="AN2698" i="4"/>
  <c r="BT2698" i="4" s="1"/>
  <c r="AV2698" i="4"/>
  <c r="AT2699" i="4"/>
  <c r="AR2700" i="4"/>
  <c r="AP2701" i="4"/>
  <c r="AN2702" i="4"/>
  <c r="BT2702" i="4" s="1"/>
  <c r="AV2702" i="4"/>
  <c r="AT2703" i="4"/>
  <c r="AR2704" i="4"/>
  <c r="AP2705" i="4"/>
  <c r="AN2706" i="4"/>
  <c r="BT2706" i="4" s="1"/>
  <c r="AV2706" i="4"/>
  <c r="AT2707" i="4"/>
  <c r="AR2708" i="4"/>
  <c r="AP2709" i="4"/>
  <c r="AN2710" i="4"/>
  <c r="BT2710" i="4" s="1"/>
  <c r="AV2710" i="4"/>
  <c r="AT2711" i="4"/>
  <c r="AR2712" i="4"/>
  <c r="AP2713" i="4"/>
  <c r="AN2714" i="4"/>
  <c r="BT2714" i="4" s="1"/>
  <c r="AV2714" i="4"/>
  <c r="AT2715" i="4"/>
  <c r="AR2716" i="4"/>
  <c r="AP2717" i="4"/>
  <c r="AN2718" i="4"/>
  <c r="BT2718" i="4" s="1"/>
  <c r="AV2718" i="4"/>
  <c r="AT2719" i="4"/>
  <c r="AR2720" i="4"/>
  <c r="AP2721" i="4"/>
  <c r="AN2722" i="4"/>
  <c r="BT2722" i="4" s="1"/>
  <c r="AV2722" i="4"/>
  <c r="AT2723" i="4"/>
  <c r="AR2724" i="4"/>
  <c r="AP2725" i="4"/>
  <c r="AN2726" i="4"/>
  <c r="BT2726" i="4" s="1"/>
  <c r="AV2726" i="4"/>
  <c r="AT2727" i="4"/>
  <c r="AR2728" i="4"/>
  <c r="AP2729" i="4"/>
  <c r="AN2730" i="4"/>
  <c r="BT2730" i="4" s="1"/>
  <c r="AV2730" i="4"/>
  <c r="AT2731" i="4"/>
  <c r="AR2732" i="4"/>
  <c r="AP2733" i="4"/>
  <c r="AN2734" i="4"/>
  <c r="BT2734" i="4" s="1"/>
  <c r="AV2734" i="4"/>
  <c r="AT2735" i="4"/>
  <c r="AR2736" i="4"/>
  <c r="AP2737" i="4"/>
  <c r="AN2738" i="4"/>
  <c r="BT2738" i="4" s="1"/>
  <c r="AV2738" i="4"/>
  <c r="AT2739" i="4"/>
  <c r="AR2740" i="4"/>
  <c r="AP2741" i="4"/>
  <c r="AN2742" i="4"/>
  <c r="BT2742" i="4" s="1"/>
  <c r="AV2742" i="4"/>
  <c r="AT2743" i="4"/>
  <c r="AR2744" i="4"/>
  <c r="AP2745" i="4"/>
  <c r="AN2746" i="4"/>
  <c r="BT2746" i="4" s="1"/>
  <c r="AV2746" i="4"/>
  <c r="AT2747" i="4"/>
  <c r="AR2748" i="4"/>
  <c r="AP2749" i="4"/>
  <c r="AN2750" i="4"/>
  <c r="BT2750" i="4" s="1"/>
  <c r="AV2750" i="4"/>
  <c r="AT2751" i="4"/>
  <c r="AR2752" i="4"/>
  <c r="AP2753" i="4"/>
  <c r="AN2754" i="4"/>
  <c r="BT2754" i="4" s="1"/>
  <c r="AV2754" i="4"/>
  <c r="AT2755" i="4"/>
  <c r="AR2756" i="4"/>
  <c r="AP2757" i="4"/>
  <c r="AN2758" i="4"/>
  <c r="BT2758" i="4" s="1"/>
  <c r="AV2758" i="4"/>
  <c r="AT2759" i="4"/>
  <c r="AR2760" i="4"/>
  <c r="AP2761" i="4"/>
  <c r="AN2762" i="4"/>
  <c r="BT2762" i="4" s="1"/>
  <c r="AV2762" i="4"/>
  <c r="AT2763" i="4"/>
  <c r="AR2764" i="4"/>
  <c r="AP2765" i="4"/>
  <c r="AN2766" i="4"/>
  <c r="BT2766" i="4" s="1"/>
  <c r="AV2766" i="4"/>
  <c r="AT2767" i="4"/>
  <c r="AR2768" i="4"/>
  <c r="AP2769" i="4"/>
  <c r="AN2770" i="4"/>
  <c r="BT2770" i="4" s="1"/>
  <c r="AV2770" i="4"/>
  <c r="AT2771" i="4"/>
  <c r="AR2772" i="4"/>
  <c r="AP2773" i="4"/>
  <c r="AN2774" i="4"/>
  <c r="BT2774" i="4" s="1"/>
  <c r="AV2774" i="4"/>
  <c r="AT2775" i="4"/>
  <c r="AR2776" i="4"/>
  <c r="AP2777" i="4"/>
  <c r="AN2778" i="4"/>
  <c r="BT2778" i="4" s="1"/>
  <c r="AV2778" i="4"/>
  <c r="AT2779" i="4"/>
  <c r="AR2780" i="4"/>
  <c r="AP2781" i="4"/>
  <c r="AN2782" i="4"/>
  <c r="BT2782" i="4" s="1"/>
  <c r="AV2782" i="4"/>
  <c r="AT2783" i="4"/>
  <c r="AR2784" i="4"/>
  <c r="AP2785" i="4"/>
  <c r="AN2786" i="4"/>
  <c r="BT2786" i="4" s="1"/>
  <c r="AV2786" i="4"/>
  <c r="AT2787" i="4"/>
  <c r="AR2788" i="4"/>
  <c r="AP2789" i="4"/>
  <c r="AN2790" i="4"/>
  <c r="BT2790" i="4" s="1"/>
  <c r="AV2790" i="4"/>
  <c r="AT2791" i="4"/>
  <c r="AR2792" i="4"/>
  <c r="AP2793" i="4"/>
  <c r="AN2794" i="4"/>
  <c r="BT2794" i="4" s="1"/>
  <c r="AV2794" i="4"/>
  <c r="AT2795" i="4"/>
  <c r="AR2796" i="4"/>
  <c r="AP2797" i="4"/>
  <c r="AN2798" i="4"/>
  <c r="BT2798" i="4" s="1"/>
  <c r="AV2798" i="4"/>
  <c r="AT2799" i="4"/>
  <c r="AR2800" i="4"/>
  <c r="AP2801" i="4"/>
  <c r="AN2802" i="4"/>
  <c r="BT2802" i="4" s="1"/>
  <c r="AV2802" i="4"/>
  <c r="AT2803" i="4"/>
  <c r="AR2804" i="4"/>
  <c r="AP2805" i="4"/>
  <c r="AN2806" i="4"/>
  <c r="BT2806" i="4" s="1"/>
  <c r="AV2806" i="4"/>
  <c r="AT2807" i="4"/>
  <c r="AR2808" i="4"/>
  <c r="AP2809" i="4"/>
  <c r="AN2810" i="4"/>
  <c r="BT2810" i="4" s="1"/>
  <c r="AV2810" i="4"/>
  <c r="AT2811" i="4"/>
  <c r="AR2812" i="4"/>
  <c r="AP2813" i="4"/>
  <c r="AN2814" i="4"/>
  <c r="BT2814" i="4" s="1"/>
  <c r="AV2814" i="4"/>
  <c r="AT2815" i="4"/>
  <c r="AR2816" i="4"/>
  <c r="AP2817" i="4"/>
  <c r="AN2818" i="4"/>
  <c r="BT2818" i="4" s="1"/>
  <c r="AV2818" i="4"/>
  <c r="AT2819" i="4"/>
  <c r="AR2820" i="4"/>
  <c r="AP2821" i="4"/>
  <c r="AN2822" i="4"/>
  <c r="BT2822" i="4" s="1"/>
  <c r="AV2822" i="4"/>
  <c r="AT2823" i="4"/>
  <c r="AR2824" i="4"/>
  <c r="AP2825" i="4"/>
  <c r="AN2826" i="4"/>
  <c r="BT2826" i="4" s="1"/>
  <c r="AV2826" i="4"/>
  <c r="AT2827" i="4"/>
  <c r="AR2828" i="4"/>
  <c r="AP2829" i="4"/>
  <c r="AN2830" i="4"/>
  <c r="BT2830" i="4" s="1"/>
  <c r="AV2830" i="4"/>
  <c r="AT2831" i="4"/>
  <c r="AR2832" i="4"/>
  <c r="AP2833" i="4"/>
  <c r="AN2834" i="4"/>
  <c r="BT2834" i="4" s="1"/>
  <c r="AV2834" i="4"/>
  <c r="AT2835" i="4"/>
  <c r="AR2836" i="4"/>
  <c r="AP2837" i="4"/>
  <c r="AN2838" i="4"/>
  <c r="BT2838" i="4" s="1"/>
  <c r="AV2838" i="4"/>
  <c r="AT2839" i="4"/>
  <c r="AR2840" i="4"/>
  <c r="AP2841" i="4"/>
  <c r="AN2842" i="4"/>
  <c r="BT2842" i="4" s="1"/>
  <c r="AV2842" i="4"/>
  <c r="AT2843" i="4"/>
  <c r="AR2844" i="4"/>
  <c r="AP2845" i="4"/>
  <c r="AN2846" i="4"/>
  <c r="BT2846" i="4" s="1"/>
  <c r="AV2846" i="4"/>
  <c r="AT2847" i="4"/>
  <c r="AR2848" i="4"/>
  <c r="AP2849" i="4"/>
  <c r="AN2850" i="4"/>
  <c r="BT2850" i="4" s="1"/>
  <c r="AV2850" i="4"/>
  <c r="AT2851" i="4"/>
  <c r="AR2852" i="4"/>
  <c r="AP2853" i="4"/>
  <c r="AN2854" i="4"/>
  <c r="BT2854" i="4" s="1"/>
  <c r="AV2854" i="4"/>
  <c r="AT2855" i="4"/>
  <c r="AR2856" i="4"/>
  <c r="AP2857" i="4"/>
  <c r="AN2858" i="4"/>
  <c r="BT2858" i="4" s="1"/>
  <c r="AV2858" i="4"/>
  <c r="AT2859" i="4"/>
  <c r="AR2860" i="4"/>
  <c r="AP2861" i="4"/>
  <c r="AN2862" i="4"/>
  <c r="BT2862" i="4" s="1"/>
  <c r="AV2862" i="4"/>
  <c r="AT2863" i="4"/>
  <c r="AR2864" i="4"/>
  <c r="AP2865" i="4"/>
  <c r="AN2866" i="4"/>
  <c r="BT2866" i="4" s="1"/>
  <c r="AV2866" i="4"/>
  <c r="AT2867" i="4"/>
  <c r="AR2868" i="4"/>
  <c r="AP2869" i="4"/>
  <c r="AN2870" i="4"/>
  <c r="BT2870" i="4" s="1"/>
  <c r="AV2870" i="4"/>
  <c r="AT2871" i="4"/>
  <c r="AR2872" i="4"/>
  <c r="AP2873" i="4"/>
  <c r="AN2874" i="4"/>
  <c r="BT2874" i="4" s="1"/>
  <c r="AV2874" i="4"/>
  <c r="AT2875" i="4"/>
  <c r="AR2876" i="4"/>
  <c r="AP2877" i="4"/>
  <c r="AN2878" i="4"/>
  <c r="BT2878" i="4" s="1"/>
  <c r="AV2878" i="4"/>
  <c r="AO1888" i="4"/>
  <c r="AW2065" i="4"/>
  <c r="AO2117" i="4"/>
  <c r="AQ2168" i="4"/>
  <c r="AS2219" i="4"/>
  <c r="AO2254" i="4"/>
  <c r="AU2279" i="4"/>
  <c r="AQ2305" i="4"/>
  <c r="AW2330" i="4"/>
  <c r="AS2356" i="4"/>
  <c r="AO2382" i="4"/>
  <c r="AT2400" i="4"/>
  <c r="AR2413" i="4"/>
  <c r="AO2422" i="4"/>
  <c r="AQ2429" i="4"/>
  <c r="AU2435" i="4"/>
  <c r="AO2442" i="4"/>
  <c r="AS2448" i="4"/>
  <c r="AW2454" i="4"/>
  <c r="AQ2461" i="4"/>
  <c r="AU2467" i="4"/>
  <c r="AO2474" i="4"/>
  <c r="AS2480" i="4"/>
  <c r="AW2486" i="4"/>
  <c r="AQ2493" i="4"/>
  <c r="AU2499" i="4"/>
  <c r="AO2506" i="4"/>
  <c r="AS2512" i="4"/>
  <c r="AW2518" i="4"/>
  <c r="AQ2525" i="4"/>
  <c r="AU2531" i="4"/>
  <c r="AO2538" i="4"/>
  <c r="AS2544" i="4"/>
  <c r="AW2550" i="4"/>
  <c r="AQ2557" i="4"/>
  <c r="AU2563" i="4"/>
  <c r="AO2570" i="4"/>
  <c r="AS2576" i="4"/>
  <c r="AW2582" i="4"/>
  <c r="AQ2589" i="4"/>
  <c r="AU2595" i="4"/>
  <c r="AO2602" i="4"/>
  <c r="AS2608" i="4"/>
  <c r="AW2614" i="4"/>
  <c r="AQ2621" i="4"/>
  <c r="AU2627" i="4"/>
  <c r="AO2634" i="4"/>
  <c r="AS2640" i="4"/>
  <c r="AW2646" i="4"/>
  <c r="AQ2653" i="4"/>
  <c r="AU2659" i="4"/>
  <c r="AO2666" i="4"/>
  <c r="AS2672" i="4"/>
  <c r="AW2678" i="4"/>
  <c r="AQ2685" i="4"/>
  <c r="AU2691" i="4"/>
  <c r="AO2698" i="4"/>
  <c r="AS2704" i="4"/>
  <c r="AW2710" i="4"/>
  <c r="AQ2717" i="4"/>
  <c r="AU2723" i="4"/>
  <c r="AO2730" i="4"/>
  <c r="AS2736" i="4"/>
  <c r="AW2742" i="4"/>
  <c r="AQ2749" i="4"/>
  <c r="AU2755" i="4"/>
  <c r="AO2762" i="4"/>
  <c r="AS2768" i="4"/>
  <c r="AW2774" i="4"/>
  <c r="AQ2781" i="4"/>
  <c r="AU2787" i="4"/>
  <c r="AO2794" i="4"/>
  <c r="AS2800" i="4"/>
  <c r="AW2806" i="4"/>
  <c r="AQ2813" i="4"/>
  <c r="AU2819" i="4"/>
  <c r="AO2826" i="4"/>
  <c r="AS2832" i="4"/>
  <c r="AW2838" i="4"/>
  <c r="AQ2845" i="4"/>
  <c r="AU2851" i="4"/>
  <c r="AO2858" i="4"/>
  <c r="AS2864" i="4"/>
  <c r="AW2870" i="4"/>
  <c r="AR2873" i="4"/>
  <c r="AU2875" i="4"/>
  <c r="AV2877" i="4"/>
  <c r="AU2879" i="4"/>
  <c r="AS2880" i="4"/>
  <c r="AQ2881" i="4"/>
  <c r="AO2882" i="4"/>
  <c r="AW2882" i="4"/>
  <c r="AU2883" i="4"/>
  <c r="AS2884" i="4"/>
  <c r="AQ2885" i="4"/>
  <c r="AO2886" i="4"/>
  <c r="AW2886" i="4"/>
  <c r="AU2887" i="4"/>
  <c r="AS2888" i="4"/>
  <c r="AQ2889" i="4"/>
  <c r="AO2890" i="4"/>
  <c r="AW2890" i="4"/>
  <c r="AU2891" i="4"/>
  <c r="AS2892" i="4"/>
  <c r="AQ2893" i="4"/>
  <c r="AO2894" i="4"/>
  <c r="AW2894" i="4"/>
  <c r="AU2895" i="4"/>
  <c r="AS2896" i="4"/>
  <c r="AQ2897" i="4"/>
  <c r="AO2898" i="4"/>
  <c r="AW2898" i="4"/>
  <c r="AU2899" i="4"/>
  <c r="AS2900" i="4"/>
  <c r="AQ2901" i="4"/>
  <c r="AO2902" i="4"/>
  <c r="AW2902" i="4"/>
  <c r="AU2903" i="4"/>
  <c r="AS2904" i="4"/>
  <c r="AQ2905" i="4"/>
  <c r="AO2906" i="4"/>
  <c r="AW2906" i="4"/>
  <c r="AU2907" i="4"/>
  <c r="AS2908" i="4"/>
  <c r="AQ2909" i="4"/>
  <c r="AO2910" i="4"/>
  <c r="AW2910" i="4"/>
  <c r="AU2911" i="4"/>
  <c r="AS2912" i="4"/>
  <c r="AQ2913" i="4"/>
  <c r="AO2914" i="4"/>
  <c r="AW2914" i="4"/>
  <c r="AU2915" i="4"/>
  <c r="AS2916" i="4"/>
  <c r="AQ2917" i="4"/>
  <c r="AO2918" i="4"/>
  <c r="AW2918" i="4"/>
  <c r="AU2919" i="4"/>
  <c r="AS2920" i="4"/>
  <c r="AQ2921" i="4"/>
  <c r="AO2922" i="4"/>
  <c r="AW2922" i="4"/>
  <c r="AU2923" i="4"/>
  <c r="AS2924" i="4"/>
  <c r="AQ2925" i="4"/>
  <c r="AO2926" i="4"/>
  <c r="AW2926" i="4"/>
  <c r="AU2927" i="4"/>
  <c r="AS2928" i="4"/>
  <c r="AQ2929" i="4"/>
  <c r="AO2930" i="4"/>
  <c r="AW2930" i="4"/>
  <c r="AU2931" i="4"/>
  <c r="AS2932" i="4"/>
  <c r="AQ2933" i="4"/>
  <c r="AO2934" i="4"/>
  <c r="AW2934" i="4"/>
  <c r="AU2935" i="4"/>
  <c r="AS2936" i="4"/>
  <c r="AQ2937" i="4"/>
  <c r="AO2938" i="4"/>
  <c r="AW2938" i="4"/>
  <c r="AU2939" i="4"/>
  <c r="AS2940" i="4"/>
  <c r="AQ2941" i="4"/>
  <c r="AO2942" i="4"/>
  <c r="AW2942" i="4"/>
  <c r="AU2943" i="4"/>
  <c r="AS2944" i="4"/>
  <c r="AQ2945" i="4"/>
  <c r="AO2946" i="4"/>
  <c r="AW2946" i="4"/>
  <c r="AU2947" i="4"/>
  <c r="AS2948" i="4"/>
  <c r="AQ2949" i="4"/>
  <c r="AO2950" i="4"/>
  <c r="AW2950" i="4"/>
  <c r="AU2951" i="4"/>
  <c r="AS2952" i="4"/>
  <c r="AQ2953" i="4"/>
  <c r="AO2954" i="4"/>
  <c r="AW2954" i="4"/>
  <c r="AU2955" i="4"/>
  <c r="AS2956" i="4"/>
  <c r="AQ2957" i="4"/>
  <c r="AO2958" i="4"/>
  <c r="AW2958" i="4"/>
  <c r="AU2959" i="4"/>
  <c r="AS2960" i="4"/>
  <c r="AQ2961" i="4"/>
  <c r="AO2962" i="4"/>
  <c r="AW2962" i="4"/>
  <c r="AU2963" i="4"/>
  <c r="AS2964" i="4"/>
  <c r="AQ2965" i="4"/>
  <c r="AO2966" i="4"/>
  <c r="AW2966" i="4"/>
  <c r="AU2967" i="4"/>
  <c r="AS2968" i="4"/>
  <c r="AQ2969" i="4"/>
  <c r="AO2970" i="4"/>
  <c r="AW2970" i="4"/>
  <c r="AU2971" i="4"/>
  <c r="AS2972" i="4"/>
  <c r="AQ2973" i="4"/>
  <c r="AO2974" i="4"/>
  <c r="AW2974" i="4"/>
  <c r="AU2975" i="4"/>
  <c r="AS2976" i="4"/>
  <c r="AQ2977" i="4"/>
  <c r="AO2978" i="4"/>
  <c r="AW2978" i="4"/>
  <c r="AU2979" i="4"/>
  <c r="AS2980" i="4"/>
  <c r="AQ2981" i="4"/>
  <c r="AO2982" i="4"/>
  <c r="AW2982" i="4"/>
  <c r="AU2983" i="4"/>
  <c r="AS2984" i="4"/>
  <c r="AQ2985" i="4"/>
  <c r="AO2986" i="4"/>
  <c r="AW2986" i="4"/>
  <c r="AU2987" i="4"/>
  <c r="AS2988" i="4"/>
  <c r="AQ2989" i="4"/>
  <c r="AO2990" i="4"/>
  <c r="AW2990" i="4"/>
  <c r="AU2991" i="4"/>
  <c r="AS2992" i="4"/>
  <c r="AQ2993" i="4"/>
  <c r="AO2994" i="4"/>
  <c r="AW2994" i="4"/>
  <c r="AU2995" i="4"/>
  <c r="AS2996" i="4"/>
  <c r="AQ2997" i="4"/>
  <c r="AO2998" i="4"/>
  <c r="AW2998" i="4"/>
  <c r="AU2999" i="4"/>
  <c r="AS3000" i="4"/>
  <c r="AQ3001" i="4"/>
  <c r="AO3002" i="4"/>
  <c r="AW3002" i="4"/>
  <c r="AU3003" i="4"/>
  <c r="AS3004" i="4"/>
  <c r="AQ3005" i="4"/>
  <c r="AO3006" i="4"/>
  <c r="AW3006" i="4"/>
  <c r="AU3007" i="4"/>
  <c r="AS3008" i="4"/>
  <c r="AQ3009" i="4"/>
  <c r="AO3010" i="4"/>
  <c r="AW3010" i="4"/>
  <c r="AU3011" i="4"/>
  <c r="AS3012" i="4"/>
  <c r="AQ3013" i="4"/>
  <c r="AO3014" i="4"/>
  <c r="AW3014" i="4"/>
  <c r="AU3015" i="4"/>
  <c r="AS3016" i="4"/>
  <c r="AQ3017" i="4"/>
  <c r="AO3018" i="4"/>
  <c r="AW3018" i="4"/>
  <c r="AU3019" i="4"/>
  <c r="AS3020" i="4"/>
  <c r="AQ3021" i="4"/>
  <c r="AO3022" i="4"/>
  <c r="AW3022" i="4"/>
  <c r="AU3023" i="4"/>
  <c r="AS3024" i="4"/>
  <c r="AQ3025" i="4"/>
  <c r="AO3026" i="4"/>
  <c r="AW3026" i="4"/>
  <c r="AU3027" i="4"/>
  <c r="AS3028" i="4"/>
  <c r="AQ3029" i="4"/>
  <c r="AO3030" i="4"/>
  <c r="AW3030" i="4"/>
  <c r="AU3031" i="4"/>
  <c r="AS3032" i="4"/>
  <c r="AQ3033" i="4"/>
  <c r="AO3034" i="4"/>
  <c r="AW3034" i="4"/>
  <c r="AU3035" i="4"/>
  <c r="AS3036" i="4"/>
  <c r="AQ3037" i="4"/>
  <c r="AO3038" i="4"/>
  <c r="AW3038" i="4"/>
  <c r="AU3039" i="4"/>
  <c r="AS3040" i="4"/>
  <c r="AQ3041" i="4"/>
  <c r="AO3042" i="4"/>
  <c r="AW3042" i="4"/>
  <c r="AU3043" i="4"/>
  <c r="AS3044" i="4"/>
  <c r="AQ3045" i="4"/>
  <c r="AO3046" i="4"/>
  <c r="AW3046" i="4"/>
  <c r="AU3047" i="4"/>
  <c r="AS3048" i="4"/>
  <c r="AQ3049" i="4"/>
  <c r="AO3050" i="4"/>
  <c r="AW3050" i="4"/>
  <c r="AU3051" i="4"/>
  <c r="AS3052" i="4"/>
  <c r="AQ3053" i="4"/>
  <c r="AO3054" i="4"/>
  <c r="AW3054" i="4"/>
  <c r="AU3055" i="4"/>
  <c r="AS3056" i="4"/>
  <c r="AQ3057" i="4"/>
  <c r="AO3058" i="4"/>
  <c r="AW3058" i="4"/>
  <c r="AU3059" i="4"/>
  <c r="AS3060" i="4"/>
  <c r="AQ3061" i="4"/>
  <c r="AO3062" i="4"/>
  <c r="AW3062" i="4"/>
  <c r="AU3063" i="4"/>
  <c r="AS3064" i="4"/>
  <c r="AQ3065" i="4"/>
  <c r="AO3066" i="4"/>
  <c r="AW3066" i="4"/>
  <c r="AU3067" i="4"/>
  <c r="AS3068" i="4"/>
  <c r="AQ3069" i="4"/>
  <c r="AO3070" i="4"/>
  <c r="AW3070" i="4"/>
  <c r="AU3071" i="4"/>
  <c r="AS3072" i="4"/>
  <c r="AQ3073" i="4"/>
  <c r="AO3074" i="4"/>
  <c r="AW3074" i="4"/>
  <c r="AU3075" i="4"/>
  <c r="AS3076" i="4"/>
  <c r="AQ3077" i="4"/>
  <c r="AO3078" i="4"/>
  <c r="AW3078" i="4"/>
  <c r="AU3079" i="4"/>
  <c r="AS3080" i="4"/>
  <c r="AQ3081" i="4"/>
  <c r="AO3082" i="4"/>
  <c r="AW3082" i="4"/>
  <c r="AU3083" i="4"/>
  <c r="AS3084" i="4"/>
  <c r="AQ3085" i="4"/>
  <c r="AO3086" i="4"/>
  <c r="AW3086" i="4"/>
  <c r="AU3087" i="4"/>
  <c r="AS3088" i="4"/>
  <c r="AQ3089" i="4"/>
  <c r="AO3090" i="4"/>
  <c r="AW3090" i="4"/>
  <c r="AU3091" i="4"/>
  <c r="AS3092" i="4"/>
  <c r="AQ3093" i="4"/>
  <c r="AO3094" i="4"/>
  <c r="AW3094" i="4"/>
  <c r="AU3095" i="4"/>
  <c r="AS3096" i="4"/>
  <c r="AQ3097" i="4"/>
  <c r="AO3098" i="4"/>
  <c r="AW3098" i="4"/>
  <c r="AU3099" i="4"/>
  <c r="AS3100" i="4"/>
  <c r="AQ3101" i="4"/>
  <c r="AO3102" i="4"/>
  <c r="AW3102" i="4"/>
  <c r="AU3103" i="4"/>
  <c r="AS3104" i="4"/>
  <c r="AQ3105" i="4"/>
  <c r="AO3106" i="4"/>
  <c r="AW3106" i="4"/>
  <c r="AU3107" i="4"/>
  <c r="AS3108" i="4"/>
  <c r="AQ3109" i="4"/>
  <c r="AO3110" i="4"/>
  <c r="AW3110" i="4"/>
  <c r="AU3111" i="4"/>
  <c r="AS3112" i="4"/>
  <c r="AQ3113" i="4"/>
  <c r="AO3114" i="4"/>
  <c r="AW3114" i="4"/>
  <c r="AU3115" i="4"/>
  <c r="AS3116" i="4"/>
  <c r="AQ3117" i="4"/>
  <c r="AO3118" i="4"/>
  <c r="AW3118" i="4"/>
  <c r="AU3119" i="4"/>
  <c r="AS3120" i="4"/>
  <c r="AQ3121" i="4"/>
  <c r="AO3122" i="4"/>
  <c r="AW3122" i="4"/>
  <c r="AU3123" i="4"/>
  <c r="AS3124" i="4"/>
  <c r="AQ3125" i="4"/>
  <c r="AO3126" i="4"/>
  <c r="AW3126" i="4"/>
  <c r="AU3127" i="4"/>
  <c r="AS3128" i="4"/>
  <c r="AQ3129" i="4"/>
  <c r="AO3130" i="4"/>
  <c r="AW3130" i="4"/>
  <c r="AU3131" i="4"/>
  <c r="AS3132" i="4"/>
  <c r="AQ3133" i="4"/>
  <c r="AO3134" i="4"/>
  <c r="AW3134" i="4"/>
  <c r="AU3135" i="4"/>
  <c r="AS3136" i="4"/>
  <c r="AQ3137" i="4"/>
  <c r="AO3138" i="4"/>
  <c r="AW3138" i="4"/>
  <c r="AU3139" i="4"/>
  <c r="AS3140" i="4"/>
  <c r="AQ3141" i="4"/>
  <c r="AO3142" i="4"/>
  <c r="AW3142" i="4"/>
  <c r="AU3143" i="4"/>
  <c r="AS3144" i="4"/>
  <c r="AQ3145" i="4"/>
  <c r="AO3146" i="4"/>
  <c r="AW3146" i="4"/>
  <c r="AU3147" i="4"/>
  <c r="AS3148" i="4"/>
  <c r="AQ3149" i="4"/>
  <c r="AO3150" i="4"/>
  <c r="AW3150" i="4"/>
  <c r="AU3151" i="4"/>
  <c r="AS3152" i="4"/>
  <c r="AQ3153" i="4"/>
  <c r="AO3154" i="4"/>
  <c r="AW3154" i="4"/>
  <c r="AU3155" i="4"/>
  <c r="AS3156" i="4"/>
  <c r="AQ3157" i="4"/>
  <c r="AO3158" i="4"/>
  <c r="AW3158" i="4"/>
  <c r="AU3159" i="4"/>
  <c r="AS3160" i="4"/>
  <c r="AQ3161" i="4"/>
  <c r="AO3162" i="4"/>
  <c r="AW3162" i="4"/>
  <c r="AU3163" i="4"/>
  <c r="AS3164" i="4"/>
  <c r="AQ3165" i="4"/>
  <c r="AO3166" i="4"/>
  <c r="AW3166" i="4"/>
  <c r="AU3167" i="4"/>
  <c r="AS3168" i="4"/>
  <c r="AQ3169" i="4"/>
  <c r="AO3170" i="4"/>
  <c r="AW3170" i="4"/>
  <c r="AU3171" i="4"/>
  <c r="AS3172" i="4"/>
  <c r="AQ3173" i="4"/>
  <c r="AO3174" i="4"/>
  <c r="AW3174" i="4"/>
  <c r="AU3175" i="4"/>
  <c r="AS3176" i="4"/>
  <c r="AQ3177" i="4"/>
  <c r="AO3178" i="4"/>
  <c r="AW3178" i="4"/>
  <c r="AU3179" i="4"/>
  <c r="AS3180" i="4"/>
  <c r="AQ3181" i="4"/>
  <c r="AO3182" i="4"/>
  <c r="AW3182" i="4"/>
  <c r="AU3183" i="4"/>
  <c r="AS3184" i="4"/>
  <c r="AQ3185" i="4"/>
  <c r="AO3186" i="4"/>
  <c r="AW3186" i="4"/>
  <c r="AU3187" i="4"/>
  <c r="AS3188" i="4"/>
  <c r="AQ3189" i="4"/>
  <c r="AO3190" i="4"/>
  <c r="AW3190" i="4"/>
  <c r="AU3191" i="4"/>
  <c r="AS3192" i="4"/>
  <c r="AQ3193" i="4"/>
  <c r="AO3194" i="4"/>
  <c r="AW3194" i="4"/>
  <c r="AU3195" i="4"/>
  <c r="AS3196" i="4"/>
  <c r="AQ3197" i="4"/>
  <c r="AO3198" i="4"/>
  <c r="AW3198" i="4"/>
  <c r="AU3199" i="4"/>
  <c r="AS3200" i="4"/>
  <c r="AQ3201" i="4"/>
  <c r="AO3202" i="4"/>
  <c r="AW3202" i="4"/>
  <c r="AU3203" i="4"/>
  <c r="AS3204" i="4"/>
  <c r="AQ3205" i="4"/>
  <c r="AO3206" i="4"/>
  <c r="AW3206" i="4"/>
  <c r="AU3207" i="4"/>
  <c r="AS3208" i="4"/>
  <c r="AQ3209" i="4"/>
  <c r="AO3210" i="4"/>
  <c r="AW3210" i="4"/>
  <c r="AU3211" i="4"/>
  <c r="AS3212" i="4"/>
  <c r="AQ3213" i="4"/>
  <c r="AO3214" i="4"/>
  <c r="AW3214" i="4"/>
  <c r="AU3215" i="4"/>
  <c r="AS3216" i="4"/>
  <c r="AQ3217" i="4"/>
  <c r="AO3218" i="4"/>
  <c r="AW3218" i="4"/>
  <c r="AU3219" i="4"/>
  <c r="AS3220" i="4"/>
  <c r="AQ3221" i="4"/>
  <c r="AO3222" i="4"/>
  <c r="AW3222" i="4"/>
  <c r="AU3223" i="4"/>
  <c r="AS3224" i="4"/>
  <c r="AQ3225" i="4"/>
  <c r="AO3226" i="4"/>
  <c r="AW3226" i="4"/>
  <c r="AU3227" i="4"/>
  <c r="AS3228" i="4"/>
  <c r="AQ3229" i="4"/>
  <c r="AO3230" i="4"/>
  <c r="AW3230" i="4"/>
  <c r="AU3231" i="4"/>
  <c r="AS3232" i="4"/>
  <c r="AQ3233" i="4"/>
  <c r="AO3234" i="4"/>
  <c r="AW3234" i="4"/>
  <c r="AU3235" i="4"/>
  <c r="AS3236" i="4"/>
  <c r="AQ3237" i="4"/>
  <c r="AO3238" i="4"/>
  <c r="AW3238" i="4"/>
  <c r="AU3239" i="4"/>
  <c r="AS3240" i="4"/>
  <c r="AQ3241" i="4"/>
  <c r="AO3242" i="4"/>
  <c r="AW3242" i="4"/>
  <c r="AU3243" i="4"/>
  <c r="AS3244" i="4"/>
  <c r="AQ3245" i="4"/>
  <c r="AO3246" i="4"/>
  <c r="AW3246" i="4"/>
  <c r="AU3247" i="4"/>
  <c r="AS3248" i="4"/>
  <c r="AQ3249" i="4"/>
  <c r="AO3250" i="4"/>
  <c r="AW3250" i="4"/>
  <c r="AU3251" i="4"/>
  <c r="AS3252" i="4"/>
  <c r="AQ3253" i="4"/>
  <c r="AO3254" i="4"/>
  <c r="AW3254" i="4"/>
  <c r="AU3255" i="4"/>
  <c r="AS3256" i="4"/>
  <c r="AQ3257" i="4"/>
  <c r="AO3258" i="4"/>
  <c r="AW3258" i="4"/>
  <c r="AU3259" i="4"/>
  <c r="AS3260" i="4"/>
  <c r="AQ3261" i="4"/>
  <c r="AO3262" i="4"/>
  <c r="AW3262" i="4"/>
  <c r="AU3263" i="4"/>
  <c r="AS3264" i="4"/>
  <c r="AQ3265" i="4"/>
  <c r="AO3266" i="4"/>
  <c r="AW3266" i="4"/>
  <c r="AU3267" i="4"/>
  <c r="AS3268" i="4"/>
  <c r="AQ3269" i="4"/>
  <c r="AO3270" i="4"/>
  <c r="AW3270" i="4"/>
  <c r="AU3271" i="4"/>
  <c r="AS3272" i="4"/>
  <c r="AQ3273" i="4"/>
  <c r="AO3274" i="4"/>
  <c r="AW3274" i="4"/>
  <c r="AU3275" i="4"/>
  <c r="AS3276" i="4"/>
  <c r="AQ3277" i="4"/>
  <c r="AO3278" i="4"/>
  <c r="AW3278" i="4"/>
  <c r="AU3279" i="4"/>
  <c r="AS3280" i="4"/>
  <c r="AQ3281" i="4"/>
  <c r="AO3282" i="4"/>
  <c r="AW3282" i="4"/>
  <c r="AU3283" i="4"/>
  <c r="AS3284" i="4"/>
  <c r="AQ3285" i="4"/>
  <c r="AO3286" i="4"/>
  <c r="AW3286" i="4"/>
  <c r="AU3287" i="4"/>
  <c r="AS3288" i="4"/>
  <c r="AQ3289" i="4"/>
  <c r="AO3290" i="4"/>
  <c r="AW3290" i="4"/>
  <c r="AU3291" i="4"/>
  <c r="AS3292" i="4"/>
  <c r="AQ3293" i="4"/>
  <c r="AO3294" i="4"/>
  <c r="AW3294" i="4"/>
  <c r="AU3295" i="4"/>
  <c r="AS3296" i="4"/>
  <c r="AQ3297" i="4"/>
  <c r="AO3298" i="4"/>
  <c r="AW3298" i="4"/>
  <c r="AU3299" i="4"/>
  <c r="AS3300" i="4"/>
  <c r="AQ3301" i="4"/>
  <c r="AO3302" i="4"/>
  <c r="AW3302" i="4"/>
  <c r="AU3303" i="4"/>
  <c r="AS3304" i="4"/>
  <c r="AQ3305" i="4"/>
  <c r="AO3306" i="4"/>
  <c r="AW3306" i="4"/>
  <c r="AU3307" i="4"/>
  <c r="AS3308" i="4"/>
  <c r="AQ3309" i="4"/>
  <c r="AO3310" i="4"/>
  <c r="AW3310" i="4"/>
  <c r="AU3311" i="4"/>
  <c r="AS3312" i="4"/>
  <c r="AQ3313" i="4"/>
  <c r="AO3314" i="4"/>
  <c r="AW3314" i="4"/>
  <c r="AU3315" i="4"/>
  <c r="AS3316" i="4"/>
  <c r="AQ3317" i="4"/>
  <c r="AO3318" i="4"/>
  <c r="AW3318" i="4"/>
  <c r="AU3319" i="4"/>
  <c r="AS3320" i="4"/>
  <c r="AQ3321" i="4"/>
  <c r="AO3322" i="4"/>
  <c r="AW3322" i="4"/>
  <c r="AU3323" i="4"/>
  <c r="AS3324" i="4"/>
  <c r="AQ3325" i="4"/>
  <c r="AO3326" i="4"/>
  <c r="AW3326" i="4"/>
  <c r="AU3327" i="4"/>
  <c r="AS3328" i="4"/>
  <c r="AQ3329" i="4"/>
  <c r="AO3330" i="4"/>
  <c r="AW3330" i="4"/>
  <c r="AU3331" i="4"/>
  <c r="AS3332" i="4"/>
  <c r="AQ3333" i="4"/>
  <c r="AO3334" i="4"/>
  <c r="AW3334" i="4"/>
  <c r="AU3335" i="4"/>
  <c r="AS3336" i="4"/>
  <c r="AQ3337" i="4"/>
  <c r="AO3338" i="4"/>
  <c r="AW3338" i="4"/>
  <c r="AU3339" i="4"/>
  <c r="AS3340" i="4"/>
  <c r="AQ3341" i="4"/>
  <c r="AO3342" i="4"/>
  <c r="AW3342" i="4"/>
  <c r="AU3343" i="4"/>
  <c r="AS3344" i="4"/>
  <c r="AQ3345" i="4"/>
  <c r="AO3346" i="4"/>
  <c r="AW3346" i="4"/>
  <c r="AU3347" i="4"/>
  <c r="AS3348" i="4"/>
  <c r="AQ3349" i="4"/>
  <c r="AO3350" i="4"/>
  <c r="AW3350" i="4"/>
  <c r="AU3351" i="4"/>
  <c r="AS3352" i="4"/>
  <c r="AQ3353" i="4"/>
  <c r="AO3354" i="4"/>
  <c r="AW3354" i="4"/>
  <c r="AU3355" i="4"/>
  <c r="AS3356" i="4"/>
  <c r="AQ3357" i="4"/>
  <c r="AO3358" i="4"/>
  <c r="AW3358" i="4"/>
  <c r="AU3359" i="4"/>
  <c r="AS3360" i="4"/>
  <c r="AQ3361" i="4"/>
  <c r="AO3362" i="4"/>
  <c r="AW3362" i="4"/>
  <c r="AU3363" i="4"/>
  <c r="AS3364" i="4"/>
  <c r="AQ3365" i="4"/>
  <c r="AO3366" i="4"/>
  <c r="AW3366" i="4"/>
  <c r="AU3367" i="4"/>
  <c r="AS3368" i="4"/>
  <c r="AQ3369" i="4"/>
  <c r="AO3370" i="4"/>
  <c r="AW3370" i="4"/>
  <c r="AU3371" i="4"/>
  <c r="AS3372" i="4"/>
  <c r="AQ3373" i="4"/>
  <c r="AO3374" i="4"/>
  <c r="AW3374" i="4"/>
  <c r="AU3375" i="4"/>
  <c r="AS3376" i="4"/>
  <c r="AQ3377" i="4"/>
  <c r="AO3378" i="4"/>
  <c r="AW3378" i="4"/>
  <c r="AU3379" i="4"/>
  <c r="AS3380" i="4"/>
  <c r="AQ3381" i="4"/>
  <c r="AO3382" i="4"/>
  <c r="AW3382" i="4"/>
  <c r="AU3383" i="4"/>
  <c r="AS3384" i="4"/>
  <c r="AQ3385" i="4"/>
  <c r="AO3386" i="4"/>
  <c r="AW3386" i="4"/>
  <c r="AU3387" i="4"/>
  <c r="AS3388" i="4"/>
  <c r="AQ3389" i="4"/>
  <c r="AO3390" i="4"/>
  <c r="AW3390" i="4"/>
  <c r="AU3391" i="4"/>
  <c r="AS3392" i="4"/>
  <c r="AQ3393" i="4"/>
  <c r="AO3394" i="4"/>
  <c r="AW3394" i="4"/>
  <c r="AU3395" i="4"/>
  <c r="AS3396" i="4"/>
  <c r="AQ3397" i="4"/>
  <c r="AO3398" i="4"/>
  <c r="AW3398" i="4"/>
  <c r="AU3399" i="4"/>
  <c r="AS3400" i="4"/>
  <c r="AQ3401" i="4"/>
  <c r="AO3402" i="4"/>
  <c r="AW3402" i="4"/>
  <c r="AU3403" i="4"/>
  <c r="AS3404" i="4"/>
  <c r="AQ3405" i="4"/>
  <c r="AO3406" i="4"/>
  <c r="AW3406" i="4"/>
  <c r="AU3407" i="4"/>
  <c r="AS3408" i="4"/>
  <c r="AQ3409" i="4"/>
  <c r="AO3410" i="4"/>
  <c r="AW3410" i="4"/>
  <c r="AU3411" i="4"/>
  <c r="AS3412" i="4"/>
  <c r="AQ3413" i="4"/>
  <c r="AO3414" i="4"/>
  <c r="AW3414" i="4"/>
  <c r="AU3415" i="4"/>
  <c r="AS3416" i="4"/>
  <c r="AQ3417" i="4"/>
  <c r="AO3418" i="4"/>
  <c r="AW3418" i="4"/>
  <c r="AU3419" i="4"/>
  <c r="AS3420" i="4"/>
  <c r="AQ3421" i="4"/>
  <c r="AO3422" i="4"/>
  <c r="AW3422" i="4"/>
  <c r="AU3423" i="4"/>
  <c r="AS3424" i="4"/>
  <c r="AQ3425" i="4"/>
  <c r="AO3426" i="4"/>
  <c r="AW3426" i="4"/>
  <c r="AU3427" i="4"/>
  <c r="AS3428" i="4"/>
  <c r="AQ3429" i="4"/>
  <c r="AO3430" i="4"/>
  <c r="AW3430" i="4"/>
  <c r="AU3431" i="4"/>
  <c r="AS3432" i="4"/>
  <c r="AQ3433" i="4"/>
  <c r="AO3434" i="4"/>
  <c r="AW3434" i="4"/>
  <c r="AU3435" i="4"/>
  <c r="AS3436" i="4"/>
  <c r="AQ3437" i="4"/>
  <c r="AO3438" i="4"/>
  <c r="AW3438" i="4"/>
  <c r="AU3439" i="4"/>
  <c r="AS3440" i="4"/>
  <c r="AQ3441" i="4"/>
  <c r="AO3442" i="4"/>
  <c r="AW3442" i="4"/>
  <c r="AU3443" i="4"/>
  <c r="AS3444" i="4"/>
  <c r="AQ3445" i="4"/>
  <c r="AO3446" i="4"/>
  <c r="AW3446" i="4"/>
  <c r="AU3447" i="4"/>
  <c r="AS3448" i="4"/>
  <c r="AQ3449" i="4"/>
  <c r="AO3450" i="4"/>
  <c r="AW3450" i="4"/>
  <c r="AU3451" i="4"/>
  <c r="AS3452" i="4"/>
  <c r="AQ3453" i="4"/>
  <c r="AO3454" i="4"/>
  <c r="AW3454" i="4"/>
  <c r="AU3455" i="4"/>
  <c r="AS3456" i="4"/>
  <c r="AQ3457" i="4"/>
  <c r="AO3458" i="4"/>
  <c r="AW3458" i="4"/>
  <c r="AU3459" i="4"/>
  <c r="AS3460" i="4"/>
  <c r="AQ3461" i="4"/>
  <c r="AO3462" i="4"/>
  <c r="AW3462" i="4"/>
  <c r="AU3463" i="4"/>
  <c r="AS3464" i="4"/>
  <c r="AQ3465" i="4"/>
  <c r="AO3466" i="4"/>
  <c r="AW3466" i="4"/>
  <c r="AU3467" i="4"/>
  <c r="AS3468" i="4"/>
  <c r="AQ3469" i="4"/>
  <c r="AO3470" i="4"/>
  <c r="AW3470" i="4"/>
  <c r="AU3471" i="4"/>
  <c r="AS3472" i="4"/>
  <c r="AQ3473" i="4"/>
  <c r="AO3474" i="4"/>
  <c r="AW3474" i="4"/>
  <c r="AU3475" i="4"/>
  <c r="AS3476" i="4"/>
  <c r="AQ3477" i="4"/>
  <c r="AO3478" i="4"/>
  <c r="AW3478" i="4"/>
  <c r="AU3479" i="4"/>
  <c r="AS3480" i="4"/>
  <c r="AQ3481" i="4"/>
  <c r="AO3482" i="4"/>
  <c r="AW3482" i="4"/>
  <c r="AU3483" i="4"/>
  <c r="AS3484" i="4"/>
  <c r="AQ3485" i="4"/>
  <c r="AO3486" i="4"/>
  <c r="AW3486" i="4"/>
  <c r="AU3487" i="4"/>
  <c r="AS3488" i="4"/>
  <c r="AQ3489" i="4"/>
  <c r="AO3490" i="4"/>
  <c r="AW3490" i="4"/>
  <c r="AU3491" i="4"/>
  <c r="AS3492" i="4"/>
  <c r="AQ3493" i="4"/>
  <c r="AO3494" i="4"/>
  <c r="AW3494" i="4"/>
  <c r="AU3495" i="4"/>
  <c r="AS3496" i="4"/>
  <c r="AQ3497" i="4"/>
  <c r="AO3498" i="4"/>
  <c r="AW3498" i="4"/>
  <c r="AU3499" i="4"/>
  <c r="AS3500" i="4"/>
  <c r="AQ3501" i="4"/>
  <c r="AO3502" i="4"/>
  <c r="AW3502" i="4"/>
  <c r="AU3503" i="4"/>
  <c r="AS3504" i="4"/>
  <c r="AQ3505" i="4"/>
  <c r="AO3506" i="4"/>
  <c r="AW3506" i="4"/>
  <c r="AU3507" i="4"/>
  <c r="AS3508" i="4"/>
  <c r="AQ3509" i="4"/>
  <c r="AO3510" i="4"/>
  <c r="AW3510" i="4"/>
  <c r="AU3511" i="4"/>
  <c r="AS3512" i="4"/>
  <c r="AQ3513" i="4"/>
  <c r="AO3514" i="4"/>
  <c r="AW3514" i="4"/>
  <c r="AU3515" i="4"/>
  <c r="AS3516" i="4"/>
  <c r="AQ3517" i="4"/>
  <c r="AO3518" i="4"/>
  <c r="AW3518" i="4"/>
  <c r="AU3519" i="4"/>
  <c r="AS3520" i="4"/>
  <c r="AQ3521" i="4"/>
  <c r="AO3522" i="4"/>
  <c r="AW3522" i="4"/>
  <c r="AU3523" i="4"/>
  <c r="AS3524" i="4"/>
  <c r="AQ3525" i="4"/>
  <c r="AO3526" i="4"/>
  <c r="AW3526" i="4"/>
  <c r="AU3527" i="4"/>
  <c r="AS3528" i="4"/>
  <c r="AQ3529" i="4"/>
  <c r="AO3530" i="4"/>
  <c r="AW3530" i="4"/>
  <c r="AU3531" i="4"/>
  <c r="AS3532" i="4"/>
  <c r="AQ3533" i="4"/>
  <c r="AO3534" i="4"/>
  <c r="AW3534" i="4"/>
  <c r="AU3535" i="4"/>
  <c r="AS3536" i="4"/>
  <c r="AQ3537" i="4"/>
  <c r="AO3538" i="4"/>
  <c r="AW3538" i="4"/>
  <c r="AU3539" i="4"/>
  <c r="AS3540" i="4"/>
  <c r="AQ3541" i="4"/>
  <c r="AO3542" i="4"/>
  <c r="AW3542" i="4"/>
  <c r="AU3543" i="4"/>
  <c r="AS3544" i="4"/>
  <c r="AQ3545" i="4"/>
  <c r="AO3546" i="4"/>
  <c r="AW3546" i="4"/>
  <c r="AU3547" i="4"/>
  <c r="AS3548" i="4"/>
  <c r="AQ3549" i="4"/>
  <c r="AO3550" i="4"/>
  <c r="AW3550" i="4"/>
  <c r="AU3551" i="4"/>
  <c r="AS3552" i="4"/>
  <c r="AQ3553" i="4"/>
  <c r="AO3554" i="4"/>
  <c r="AW3554" i="4"/>
  <c r="AU3555" i="4"/>
  <c r="AS3556" i="4"/>
  <c r="AQ3557" i="4"/>
  <c r="AO3558" i="4"/>
  <c r="AW3558" i="4"/>
  <c r="AU3559" i="4"/>
  <c r="AS3560" i="4"/>
  <c r="AQ3561" i="4"/>
  <c r="AO3562" i="4"/>
  <c r="AW3562" i="4"/>
  <c r="AU3563" i="4"/>
  <c r="AS3564" i="4"/>
  <c r="AQ3565" i="4"/>
  <c r="AO3566" i="4"/>
  <c r="AW3566" i="4"/>
  <c r="AU3567" i="4"/>
  <c r="AS3568" i="4"/>
  <c r="AQ3569" i="4"/>
  <c r="AO3570" i="4"/>
  <c r="AW3570" i="4"/>
  <c r="AU3571" i="4"/>
  <c r="AS3572" i="4"/>
  <c r="AQ3573" i="4"/>
  <c r="AO3574" i="4"/>
  <c r="AW3574" i="4"/>
  <c r="AU3575" i="4"/>
  <c r="AS3576" i="4"/>
  <c r="AQ3577" i="4"/>
  <c r="AO3578" i="4"/>
  <c r="AW3578" i="4"/>
  <c r="AU3579" i="4"/>
  <c r="AS3580" i="4"/>
  <c r="AQ3581" i="4"/>
  <c r="AO3582" i="4"/>
  <c r="AW3582" i="4"/>
  <c r="AU3583" i="4"/>
  <c r="AS3584" i="4"/>
  <c r="AQ3585" i="4"/>
  <c r="AO3586" i="4"/>
  <c r="AW3586" i="4"/>
  <c r="AU3587" i="4"/>
  <c r="AS3588" i="4"/>
  <c r="AQ3589" i="4"/>
  <c r="AO3590" i="4"/>
  <c r="AW3590" i="4"/>
  <c r="AU3591" i="4"/>
  <c r="AS3592" i="4"/>
  <c r="AQ3593" i="4"/>
  <c r="AO3594" i="4"/>
  <c r="AW3594" i="4"/>
  <c r="AU3595" i="4"/>
  <c r="AS3596" i="4"/>
  <c r="AQ3597" i="4"/>
  <c r="AO3598" i="4"/>
  <c r="AW3598" i="4"/>
  <c r="AU3599" i="4"/>
  <c r="AS3600" i="4"/>
  <c r="AQ3601" i="4"/>
  <c r="AO3602" i="4"/>
  <c r="AW3602" i="4"/>
  <c r="AU3603" i="4"/>
  <c r="AS3604" i="4"/>
  <c r="AQ3605" i="4"/>
  <c r="AO3606" i="4"/>
  <c r="AW3606" i="4"/>
  <c r="AU3607" i="4"/>
  <c r="AS3608" i="4"/>
  <c r="AQ3609" i="4"/>
  <c r="AO3610" i="4"/>
  <c r="AW3610" i="4"/>
  <c r="AU3611" i="4"/>
  <c r="AS3612" i="4"/>
  <c r="AQ3613" i="4"/>
  <c r="AO3614" i="4"/>
  <c r="AW3614" i="4"/>
  <c r="AU3615" i="4"/>
  <c r="AS3616" i="4"/>
  <c r="AQ3617" i="4"/>
  <c r="AO3618" i="4"/>
  <c r="AW3618" i="4"/>
  <c r="AU3619" i="4"/>
  <c r="AS3620" i="4"/>
  <c r="AQ3621" i="4"/>
  <c r="AO3622" i="4"/>
  <c r="AW3622" i="4"/>
  <c r="AU3623" i="4"/>
  <c r="AS3624" i="4"/>
  <c r="AQ3625" i="4"/>
  <c r="AO3626" i="4"/>
  <c r="AW3626" i="4"/>
  <c r="AU3627" i="4"/>
  <c r="AS3628" i="4"/>
  <c r="AQ3629" i="4"/>
  <c r="AO3630" i="4"/>
  <c r="AW3630" i="4"/>
  <c r="AU3631" i="4"/>
  <c r="AS3632" i="4"/>
  <c r="AQ3633" i="4"/>
  <c r="AO3634" i="4"/>
  <c r="AW3634" i="4"/>
  <c r="AU3635" i="4"/>
  <c r="AS3636" i="4"/>
  <c r="AQ3637" i="4"/>
  <c r="AO3638" i="4"/>
  <c r="AW3638" i="4"/>
  <c r="AU3639" i="4"/>
  <c r="AS3640" i="4"/>
  <c r="AQ3641" i="4"/>
  <c r="AO3642" i="4"/>
  <c r="AW3642" i="4"/>
  <c r="AU3643" i="4"/>
  <c r="AS3644" i="4"/>
  <c r="AQ3645" i="4"/>
  <c r="AO3646" i="4"/>
  <c r="AW3646" i="4"/>
  <c r="AU3647" i="4"/>
  <c r="AS3648" i="4"/>
  <c r="AQ3649" i="4"/>
  <c r="AO3650" i="4"/>
  <c r="AW3650" i="4"/>
  <c r="AU3651" i="4"/>
  <c r="AS3652" i="4"/>
  <c r="AQ3653" i="4"/>
  <c r="AO3654" i="4"/>
  <c r="AW3654" i="4"/>
  <c r="AU3655" i="4"/>
  <c r="AS3656" i="4"/>
  <c r="AQ3657" i="4"/>
  <c r="AO3658" i="4"/>
  <c r="AW3658" i="4"/>
  <c r="AU3659" i="4"/>
  <c r="AS3660" i="4"/>
  <c r="AQ3661" i="4"/>
  <c r="AO3662" i="4"/>
  <c r="AW3662" i="4"/>
  <c r="AU3663" i="4"/>
  <c r="AS3664" i="4"/>
  <c r="AQ3665" i="4"/>
  <c r="AO3666" i="4"/>
  <c r="AW3666" i="4"/>
  <c r="AU3667" i="4"/>
  <c r="AS3668" i="4"/>
  <c r="AQ3669" i="4"/>
  <c r="AO3670" i="4"/>
  <c r="AW3670" i="4"/>
  <c r="AU3671" i="4"/>
  <c r="AS3672" i="4"/>
  <c r="AQ3673" i="4"/>
  <c r="AO3674" i="4"/>
  <c r="AW3674" i="4"/>
  <c r="AU3675" i="4"/>
  <c r="AS3676" i="4"/>
  <c r="AQ3677" i="4"/>
  <c r="AO3678" i="4"/>
  <c r="AW3678" i="4"/>
  <c r="AU3679" i="4"/>
  <c r="AS3680" i="4"/>
  <c r="AQ3681" i="4"/>
  <c r="AO3682" i="4"/>
  <c r="AW3682" i="4"/>
  <c r="AU3683" i="4"/>
  <c r="AS3684" i="4"/>
  <c r="AQ3685" i="4"/>
  <c r="AO3686" i="4"/>
  <c r="AW3686" i="4"/>
  <c r="AU3687" i="4"/>
  <c r="AS3688" i="4"/>
  <c r="AQ3689" i="4"/>
  <c r="AO3690" i="4"/>
  <c r="AW3690" i="4"/>
  <c r="AU3691" i="4"/>
  <c r="AS3692" i="4"/>
  <c r="AQ3693" i="4"/>
  <c r="AO3694" i="4"/>
  <c r="AW3694" i="4"/>
  <c r="AU3695" i="4"/>
  <c r="AS3696" i="4"/>
  <c r="AQ3697" i="4"/>
  <c r="AO3698" i="4"/>
  <c r="AW3698" i="4"/>
  <c r="AU3699" i="4"/>
  <c r="AS3700" i="4"/>
  <c r="AQ3701" i="4"/>
  <c r="AO3702" i="4"/>
  <c r="AW3702" i="4"/>
  <c r="AU3703" i="4"/>
  <c r="AS3704" i="4"/>
  <c r="AQ3705" i="4"/>
  <c r="AO3706" i="4"/>
  <c r="AW3706" i="4"/>
  <c r="AU3707" i="4"/>
  <c r="AS3708" i="4"/>
  <c r="AQ3709" i="4"/>
  <c r="AO3710" i="4"/>
  <c r="AW3710" i="4"/>
  <c r="AU3711" i="4"/>
  <c r="AS3712" i="4"/>
  <c r="AQ3713" i="4"/>
  <c r="AO3714" i="4"/>
  <c r="AW3714" i="4"/>
  <c r="AU3715" i="4"/>
  <c r="AS3716" i="4"/>
  <c r="AQ3717" i="4"/>
  <c r="AO3718" i="4"/>
  <c r="AW3718" i="4"/>
  <c r="AU3719" i="4"/>
  <c r="AS3720" i="4"/>
  <c r="AQ3721" i="4"/>
  <c r="AO3722" i="4"/>
  <c r="AW3722" i="4"/>
  <c r="AU3723" i="4"/>
  <c r="AS3724" i="4"/>
  <c r="AQ3725" i="4"/>
  <c r="AO3726" i="4"/>
  <c r="AW3726" i="4"/>
  <c r="AU3727" i="4"/>
  <c r="AS3728" i="4"/>
  <c r="AQ3729" i="4"/>
  <c r="AO3730" i="4"/>
  <c r="AW3730" i="4"/>
  <c r="AU3731" i="4"/>
  <c r="AS3732" i="4"/>
  <c r="AQ3733" i="4"/>
  <c r="AO3734" i="4"/>
  <c r="AW3734" i="4"/>
  <c r="AU3735" i="4"/>
  <c r="AS3736" i="4"/>
  <c r="AQ3737" i="4"/>
  <c r="AO3738" i="4"/>
  <c r="AW3738" i="4"/>
  <c r="AU3739" i="4"/>
  <c r="AS3740" i="4"/>
  <c r="AQ3741" i="4"/>
  <c r="AO3742" i="4"/>
  <c r="AW3742" i="4"/>
  <c r="AU3743" i="4"/>
  <c r="AS3744" i="4"/>
  <c r="AQ3745" i="4"/>
  <c r="AO3746" i="4"/>
  <c r="AW3746" i="4"/>
  <c r="AU3747" i="4"/>
  <c r="AS3748" i="4"/>
  <c r="AQ3749" i="4"/>
  <c r="AO3750" i="4"/>
  <c r="AW3750" i="4"/>
  <c r="AU3751" i="4"/>
  <c r="AS3752" i="4"/>
  <c r="AQ3753" i="4"/>
  <c r="AO3754" i="4"/>
  <c r="AW3754" i="4"/>
  <c r="AU3755" i="4"/>
  <c r="AS3756" i="4"/>
  <c r="AQ3757" i="4"/>
  <c r="AO3758" i="4"/>
  <c r="AW3758" i="4"/>
  <c r="AU3759" i="4"/>
  <c r="AS3760" i="4"/>
  <c r="AQ3761" i="4"/>
  <c r="AO3762" i="4"/>
  <c r="AW3762" i="4"/>
  <c r="AU3763" i="4"/>
  <c r="AS3764" i="4"/>
  <c r="AQ3765" i="4"/>
  <c r="AO3766" i="4"/>
  <c r="AW3766" i="4"/>
  <c r="AU3767" i="4"/>
  <c r="AS3768" i="4"/>
  <c r="AQ3769" i="4"/>
  <c r="AO3770" i="4"/>
  <c r="AW3770" i="4"/>
  <c r="AU3771" i="4"/>
  <c r="AS3772" i="4"/>
  <c r="AQ3773" i="4"/>
  <c r="AO3774" i="4"/>
  <c r="AW3774" i="4"/>
  <c r="AU3775" i="4"/>
  <c r="AS3776" i="4"/>
  <c r="AQ3777" i="4"/>
  <c r="AO3778" i="4"/>
  <c r="AW3778" i="4"/>
  <c r="AU3779" i="4"/>
  <c r="AS3780" i="4"/>
  <c r="AQ3781" i="4"/>
  <c r="AO3782" i="4"/>
  <c r="AW3782" i="4"/>
  <c r="AU3783" i="4"/>
  <c r="AS3784" i="4"/>
  <c r="AQ3785" i="4"/>
  <c r="AO3786" i="4"/>
  <c r="AW3786" i="4"/>
  <c r="AU3787" i="4"/>
  <c r="AS3788" i="4"/>
  <c r="AQ3789" i="4"/>
  <c r="AO3790" i="4"/>
  <c r="AW3790" i="4"/>
  <c r="AU3791" i="4"/>
  <c r="AS3792" i="4"/>
  <c r="AQ3793" i="4"/>
  <c r="AO3794" i="4"/>
  <c r="AW3794" i="4"/>
  <c r="AU3795" i="4"/>
  <c r="AS3796" i="4"/>
  <c r="AQ3797" i="4"/>
  <c r="AO3798" i="4"/>
  <c r="AW3798" i="4"/>
  <c r="AU3799" i="4"/>
  <c r="AS3800" i="4"/>
  <c r="AQ3801" i="4"/>
  <c r="AO3802" i="4"/>
  <c r="AW3802" i="4"/>
  <c r="AU3803" i="4"/>
  <c r="AS3804" i="4"/>
  <c r="AQ3805" i="4"/>
  <c r="AO3806" i="4"/>
  <c r="AW3806" i="4"/>
  <c r="AU3807" i="4"/>
  <c r="AS3808" i="4"/>
  <c r="AQ3809" i="4"/>
  <c r="AO3810" i="4"/>
  <c r="AW3810" i="4"/>
  <c r="AU3811" i="4"/>
  <c r="AS3812" i="4"/>
  <c r="AQ3813" i="4"/>
  <c r="AO3814" i="4"/>
  <c r="AW3814" i="4"/>
  <c r="AU3815" i="4"/>
  <c r="AS3816" i="4"/>
  <c r="AQ3817" i="4"/>
  <c r="AO3818" i="4"/>
  <c r="AW3818" i="4"/>
  <c r="AU3819" i="4"/>
  <c r="AS3820" i="4"/>
  <c r="AQ3821" i="4"/>
  <c r="AO3822" i="4"/>
  <c r="AW3822" i="4"/>
  <c r="AU3823" i="4"/>
  <c r="AS3824" i="4"/>
  <c r="AQ3825" i="4"/>
  <c r="AO3826" i="4"/>
  <c r="AW3826" i="4"/>
  <c r="AU3827" i="4"/>
  <c r="AS3828" i="4"/>
  <c r="AQ3829" i="4"/>
  <c r="AO3830" i="4"/>
  <c r="AW3830" i="4"/>
  <c r="AU3831" i="4"/>
  <c r="AS3832" i="4"/>
  <c r="AQ3833" i="4"/>
  <c r="AO3834" i="4"/>
  <c r="AW3834" i="4"/>
  <c r="AU3835" i="4"/>
  <c r="AS3836" i="4"/>
  <c r="AQ3837" i="4"/>
  <c r="AO3838" i="4"/>
  <c r="AW3838" i="4"/>
  <c r="AU3839" i="4"/>
  <c r="AS3840" i="4"/>
  <c r="AQ3841" i="4"/>
  <c r="AO3842" i="4"/>
  <c r="AW3842" i="4"/>
  <c r="AU3843" i="4"/>
  <c r="AS3844" i="4"/>
  <c r="AQ3845" i="4"/>
  <c r="AO3846" i="4"/>
  <c r="AW3846" i="4"/>
  <c r="AU3847" i="4"/>
  <c r="AS3848" i="4"/>
  <c r="AQ3849" i="4"/>
  <c r="AO3850" i="4"/>
  <c r="AW3850" i="4"/>
  <c r="AU3851" i="4"/>
  <c r="AS3852" i="4"/>
  <c r="AQ3853" i="4"/>
  <c r="AO3854" i="4"/>
  <c r="AW3854" i="4"/>
  <c r="AU3855" i="4"/>
  <c r="AS3856" i="4"/>
  <c r="AQ3857" i="4"/>
  <c r="AO3858" i="4"/>
  <c r="AW3858" i="4"/>
  <c r="AU3859" i="4"/>
  <c r="AS3860" i="4"/>
  <c r="AQ3861" i="4"/>
  <c r="AO3862" i="4"/>
  <c r="AW3862" i="4"/>
  <c r="AU3863" i="4"/>
  <c r="AS3864" i="4"/>
  <c r="AQ3865" i="4"/>
  <c r="AO3866" i="4"/>
  <c r="AW3866" i="4"/>
  <c r="AU3867" i="4"/>
  <c r="AS3868" i="4"/>
  <c r="AQ3869" i="4"/>
  <c r="AO3870" i="4"/>
  <c r="AW3870" i="4"/>
  <c r="AU3871" i="4"/>
  <c r="AS3872" i="4"/>
  <c r="AQ3873" i="4"/>
  <c r="AO3874" i="4"/>
  <c r="AW3874" i="4"/>
  <c r="AU3875" i="4"/>
  <c r="AS3876" i="4"/>
  <c r="AQ3877" i="4"/>
  <c r="AO3878" i="4"/>
  <c r="AW3878" i="4"/>
  <c r="AU3879" i="4"/>
  <c r="AS3880" i="4"/>
  <c r="AQ3881" i="4"/>
  <c r="AO3882" i="4"/>
  <c r="AW3882" i="4"/>
  <c r="AU3883" i="4"/>
  <c r="AS3884" i="4"/>
  <c r="AQ3885" i="4"/>
  <c r="AO3886" i="4"/>
  <c r="AW3886" i="4"/>
  <c r="AU3887" i="4"/>
  <c r="AS3888" i="4"/>
  <c r="AQ3889" i="4"/>
  <c r="AO3890" i="4"/>
  <c r="AW3890" i="4"/>
  <c r="AU3891" i="4"/>
  <c r="AS3892" i="4"/>
  <c r="AQ3893" i="4"/>
  <c r="AO3894" i="4"/>
  <c r="AW3894" i="4"/>
  <c r="AU3895" i="4"/>
  <c r="AS3896" i="4"/>
  <c r="AQ3897" i="4"/>
  <c r="AO3898" i="4"/>
  <c r="AW3898" i="4"/>
  <c r="AU3899" i="4"/>
  <c r="AS3900" i="4"/>
  <c r="AQ3901" i="4"/>
  <c r="AU1529" i="4"/>
  <c r="CA1529" i="4" s="1"/>
  <c r="AQ1939" i="4"/>
  <c r="AQ2072" i="4"/>
  <c r="AS2123" i="4"/>
  <c r="AU2174" i="4"/>
  <c r="AW2225" i="4"/>
  <c r="AQ2257" i="4"/>
  <c r="AW2282" i="4"/>
  <c r="AS2308" i="4"/>
  <c r="AO2334" i="4"/>
  <c r="AU2359" i="4"/>
  <c r="AQ2385" i="4"/>
  <c r="AP2402" i="4"/>
  <c r="AN2415" i="4"/>
  <c r="BT2415" i="4" s="1"/>
  <c r="AN2423" i="4"/>
  <c r="BT2423" i="4" s="1"/>
  <c r="AO2430" i="4"/>
  <c r="AS2436" i="4"/>
  <c r="AW2442" i="4"/>
  <c r="AQ2449" i="4"/>
  <c r="AU2455" i="4"/>
  <c r="AO2462" i="4"/>
  <c r="AS2468" i="4"/>
  <c r="AW2474" i="4"/>
  <c r="AQ2481" i="4"/>
  <c r="AU2487" i="4"/>
  <c r="AO2494" i="4"/>
  <c r="AS2500" i="4"/>
  <c r="AW2506" i="4"/>
  <c r="AQ2513" i="4"/>
  <c r="AU2519" i="4"/>
  <c r="AO2526" i="4"/>
  <c r="AS2532" i="4"/>
  <c r="AW2538" i="4"/>
  <c r="AQ2545" i="4"/>
  <c r="AU2551" i="4"/>
  <c r="AO2558" i="4"/>
  <c r="AS2564" i="4"/>
  <c r="AW2570" i="4"/>
  <c r="AQ2577" i="4"/>
  <c r="AU2583" i="4"/>
  <c r="AO2590" i="4"/>
  <c r="AS2596" i="4"/>
  <c r="AW2602" i="4"/>
  <c r="AQ2609" i="4"/>
  <c r="AU2615" i="4"/>
  <c r="AO2622" i="4"/>
  <c r="AS2628" i="4"/>
  <c r="AW2634" i="4"/>
  <c r="AQ2641" i="4"/>
  <c r="AU2647" i="4"/>
  <c r="AO2654" i="4"/>
  <c r="AS2660" i="4"/>
  <c r="AW2666" i="4"/>
  <c r="AQ2673" i="4"/>
  <c r="AU2679" i="4"/>
  <c r="AO2686" i="4"/>
  <c r="AS2692" i="4"/>
  <c r="AW2698" i="4"/>
  <c r="AQ2705" i="4"/>
  <c r="AU2711" i="4"/>
  <c r="AO2718" i="4"/>
  <c r="AS2724" i="4"/>
  <c r="AW2730" i="4"/>
  <c r="AQ2737" i="4"/>
  <c r="AU2743" i="4"/>
  <c r="AO2750" i="4"/>
  <c r="AS2756" i="4"/>
  <c r="AW2762" i="4"/>
  <c r="AQ2769" i="4"/>
  <c r="AU2775" i="4"/>
  <c r="AO2782" i="4"/>
  <c r="AS2788" i="4"/>
  <c r="AW2794" i="4"/>
  <c r="AQ2801" i="4"/>
  <c r="AU2807" i="4"/>
  <c r="AO2814" i="4"/>
  <c r="AS2820" i="4"/>
  <c r="AW2826" i="4"/>
  <c r="AQ2833" i="4"/>
  <c r="AU2839" i="4"/>
  <c r="AO2846" i="4"/>
  <c r="AS2852" i="4"/>
  <c r="AW2858" i="4"/>
  <c r="AQ2865" i="4"/>
  <c r="AU2871" i="4"/>
  <c r="AV2873" i="4"/>
  <c r="AV2875" i="4"/>
  <c r="AO2878" i="4"/>
  <c r="AV2879" i="4"/>
  <c r="AT2880" i="4"/>
  <c r="AR2881" i="4"/>
  <c r="AP2882" i="4"/>
  <c r="AN2883" i="4"/>
  <c r="BT2883" i="4" s="1"/>
  <c r="AV2883" i="4"/>
  <c r="AT2884" i="4"/>
  <c r="AR2885" i="4"/>
  <c r="AP2886" i="4"/>
  <c r="AN2887" i="4"/>
  <c r="BT2887" i="4" s="1"/>
  <c r="AV2887" i="4"/>
  <c r="AT2888" i="4"/>
  <c r="AR2889" i="4"/>
  <c r="AP2890" i="4"/>
  <c r="AN2891" i="4"/>
  <c r="BT2891" i="4" s="1"/>
  <c r="AV2891" i="4"/>
  <c r="AT2892" i="4"/>
  <c r="AR2893" i="4"/>
  <c r="AP2894" i="4"/>
  <c r="AN2895" i="4"/>
  <c r="BT2895" i="4" s="1"/>
  <c r="AV2895" i="4"/>
  <c r="AT2896" i="4"/>
  <c r="AR2897" i="4"/>
  <c r="AP2898" i="4"/>
  <c r="AN2899" i="4"/>
  <c r="BT2899" i="4" s="1"/>
  <c r="AV2899" i="4"/>
  <c r="AT2900" i="4"/>
  <c r="AR2901" i="4"/>
  <c r="AP2902" i="4"/>
  <c r="AN2903" i="4"/>
  <c r="BT2903" i="4" s="1"/>
  <c r="AV2903" i="4"/>
  <c r="AT2904" i="4"/>
  <c r="AR2905" i="4"/>
  <c r="AP2906" i="4"/>
  <c r="AN2907" i="4"/>
  <c r="BT2907" i="4" s="1"/>
  <c r="AV2907" i="4"/>
  <c r="AT2908" i="4"/>
  <c r="AR2909" i="4"/>
  <c r="AP2910" i="4"/>
  <c r="AN2911" i="4"/>
  <c r="BT2911" i="4" s="1"/>
  <c r="AV2911" i="4"/>
  <c r="AT2912" i="4"/>
  <c r="AR2913" i="4"/>
  <c r="AP2914" i="4"/>
  <c r="AN2915" i="4"/>
  <c r="BT2915" i="4" s="1"/>
  <c r="AV2915" i="4"/>
  <c r="AT2916" i="4"/>
  <c r="AR2917" i="4"/>
  <c r="AP2918" i="4"/>
  <c r="AN2919" i="4"/>
  <c r="BT2919" i="4" s="1"/>
  <c r="AV2919" i="4"/>
  <c r="AT2920" i="4"/>
  <c r="AR2921" i="4"/>
  <c r="AP2922" i="4"/>
  <c r="AN2923" i="4"/>
  <c r="BT2923" i="4" s="1"/>
  <c r="AV2923" i="4"/>
  <c r="AT2924" i="4"/>
  <c r="AR2925" i="4"/>
  <c r="AP2926" i="4"/>
  <c r="AN2927" i="4"/>
  <c r="BT2927" i="4" s="1"/>
  <c r="AV2927" i="4"/>
  <c r="AT2928" i="4"/>
  <c r="AR2929" i="4"/>
  <c r="AP2930" i="4"/>
  <c r="AN2931" i="4"/>
  <c r="BT2931" i="4" s="1"/>
  <c r="AV2931" i="4"/>
  <c r="AT2932" i="4"/>
  <c r="AR2933" i="4"/>
  <c r="AP2934" i="4"/>
  <c r="AN2935" i="4"/>
  <c r="BT2935" i="4" s="1"/>
  <c r="AV2935" i="4"/>
  <c r="AT2936" i="4"/>
  <c r="AR2937" i="4"/>
  <c r="AP2938" i="4"/>
  <c r="AN2939" i="4"/>
  <c r="BT2939" i="4" s="1"/>
  <c r="AV2939" i="4"/>
  <c r="AT2940" i="4"/>
  <c r="AR2941" i="4"/>
  <c r="AP2942" i="4"/>
  <c r="AN2943" i="4"/>
  <c r="BT2943" i="4" s="1"/>
  <c r="AV2943" i="4"/>
  <c r="AT2944" i="4"/>
  <c r="AR2945" i="4"/>
  <c r="AP2946" i="4"/>
  <c r="AN2947" i="4"/>
  <c r="BT2947" i="4" s="1"/>
  <c r="AV2947" i="4"/>
  <c r="AT2948" i="4"/>
  <c r="AR2949" i="4"/>
  <c r="AP2950" i="4"/>
  <c r="AN2951" i="4"/>
  <c r="BT2951" i="4" s="1"/>
  <c r="AV2951" i="4"/>
  <c r="AT2952" i="4"/>
  <c r="AR2953" i="4"/>
  <c r="AP2954" i="4"/>
  <c r="AN2955" i="4"/>
  <c r="BT2955" i="4" s="1"/>
  <c r="AV2955" i="4"/>
  <c r="AT2956" i="4"/>
  <c r="AR2957" i="4"/>
  <c r="AP2958" i="4"/>
  <c r="AN2959" i="4"/>
  <c r="BT2959" i="4" s="1"/>
  <c r="AV2959" i="4"/>
  <c r="AT2960" i="4"/>
  <c r="AR2961" i="4"/>
  <c r="AP2962" i="4"/>
  <c r="AN2963" i="4"/>
  <c r="BT2963" i="4" s="1"/>
  <c r="AV2963" i="4"/>
  <c r="AT2964" i="4"/>
  <c r="AR2965" i="4"/>
  <c r="AP2966" i="4"/>
  <c r="AN2967" i="4"/>
  <c r="BT2967" i="4" s="1"/>
  <c r="AV2967" i="4"/>
  <c r="AT2968" i="4"/>
  <c r="AR2969" i="4"/>
  <c r="AP2970" i="4"/>
  <c r="AN2971" i="4"/>
  <c r="BT2971" i="4" s="1"/>
  <c r="AV2971" i="4"/>
  <c r="AT2972" i="4"/>
  <c r="AR2973" i="4"/>
  <c r="AP2974" i="4"/>
  <c r="AN2975" i="4"/>
  <c r="BT2975" i="4" s="1"/>
  <c r="AV2975" i="4"/>
  <c r="AT2976" i="4"/>
  <c r="AR2977" i="4"/>
  <c r="AP2978" i="4"/>
  <c r="AN2979" i="4"/>
  <c r="BT2979" i="4" s="1"/>
  <c r="AV2979" i="4"/>
  <c r="AT2980" i="4"/>
  <c r="AR2981" i="4"/>
  <c r="AP2982" i="4"/>
  <c r="AN2983" i="4"/>
  <c r="BT2983" i="4" s="1"/>
  <c r="AV2983" i="4"/>
  <c r="AT2984" i="4"/>
  <c r="AR2985" i="4"/>
  <c r="AP2986" i="4"/>
  <c r="AN2987" i="4"/>
  <c r="BT2987" i="4" s="1"/>
  <c r="AV2987" i="4"/>
  <c r="AT2988" i="4"/>
  <c r="AR2989" i="4"/>
  <c r="AP2990" i="4"/>
  <c r="AN2991" i="4"/>
  <c r="BT2991" i="4" s="1"/>
  <c r="AV2991" i="4"/>
  <c r="AT2992" i="4"/>
  <c r="AR2993" i="4"/>
  <c r="AP2994" i="4"/>
  <c r="AN2995" i="4"/>
  <c r="BT2995" i="4" s="1"/>
  <c r="AV2995" i="4"/>
  <c r="AT2996" i="4"/>
  <c r="AR2997" i="4"/>
  <c r="AP2998" i="4"/>
  <c r="AN2999" i="4"/>
  <c r="BT2999" i="4" s="1"/>
  <c r="AV2999" i="4"/>
  <c r="AT3000" i="4"/>
  <c r="AR3001" i="4"/>
  <c r="AP3002" i="4"/>
  <c r="AN3003" i="4"/>
  <c r="BT3003" i="4" s="1"/>
  <c r="AV3003" i="4"/>
  <c r="AT3004" i="4"/>
  <c r="AR3005" i="4"/>
  <c r="AP3006" i="4"/>
  <c r="AN3007" i="4"/>
  <c r="BT3007" i="4" s="1"/>
  <c r="AV3007" i="4"/>
  <c r="AT3008" i="4"/>
  <c r="AR3009" i="4"/>
  <c r="AP3010" i="4"/>
  <c r="AN3011" i="4"/>
  <c r="BT3011" i="4" s="1"/>
  <c r="AV3011" i="4"/>
  <c r="AT3012" i="4"/>
  <c r="AR3013" i="4"/>
  <c r="AP3014" i="4"/>
  <c r="AN3015" i="4"/>
  <c r="BT3015" i="4" s="1"/>
  <c r="AV3015" i="4"/>
  <c r="AT3016" i="4"/>
  <c r="AR3017" i="4"/>
  <c r="AP3018" i="4"/>
  <c r="AN3019" i="4"/>
  <c r="BT3019" i="4" s="1"/>
  <c r="AV3019" i="4"/>
  <c r="AT3020" i="4"/>
  <c r="AR3021" i="4"/>
  <c r="AP3022" i="4"/>
  <c r="AN3023" i="4"/>
  <c r="BT3023" i="4" s="1"/>
  <c r="AV3023" i="4"/>
  <c r="AT3024" i="4"/>
  <c r="AR3025" i="4"/>
  <c r="AP3026" i="4"/>
  <c r="AN3027" i="4"/>
  <c r="BT3027" i="4" s="1"/>
  <c r="AV3027" i="4"/>
  <c r="AT3028" i="4"/>
  <c r="AR3029" i="4"/>
  <c r="AP3030" i="4"/>
  <c r="AN3031" i="4"/>
  <c r="BT3031" i="4" s="1"/>
  <c r="AV3031" i="4"/>
  <c r="AT3032" i="4"/>
  <c r="AR3033" i="4"/>
  <c r="AP3034" i="4"/>
  <c r="AN3035" i="4"/>
  <c r="BT3035" i="4" s="1"/>
  <c r="AV3035" i="4"/>
  <c r="AT3036" i="4"/>
  <c r="AR3037" i="4"/>
  <c r="AP3038" i="4"/>
  <c r="AN3039" i="4"/>
  <c r="BT3039" i="4" s="1"/>
  <c r="AV3039" i="4"/>
  <c r="AT3040" i="4"/>
  <c r="AR3041" i="4"/>
  <c r="AP3042" i="4"/>
  <c r="AN3043" i="4"/>
  <c r="BT3043" i="4" s="1"/>
  <c r="AV3043" i="4"/>
  <c r="AT3044" i="4"/>
  <c r="AR3045" i="4"/>
  <c r="AP3046" i="4"/>
  <c r="AN3047" i="4"/>
  <c r="BT3047" i="4" s="1"/>
  <c r="AV3047" i="4"/>
  <c r="AT3048" i="4"/>
  <c r="AR3049" i="4"/>
  <c r="AP3050" i="4"/>
  <c r="AN3051" i="4"/>
  <c r="BT3051" i="4" s="1"/>
  <c r="AV3051" i="4"/>
  <c r="AT3052" i="4"/>
  <c r="AR3053" i="4"/>
  <c r="AP3054" i="4"/>
  <c r="AN3055" i="4"/>
  <c r="BT3055" i="4" s="1"/>
  <c r="AV3055" i="4"/>
  <c r="AT3056" i="4"/>
  <c r="AR3057" i="4"/>
  <c r="AP3058" i="4"/>
  <c r="AN3059" i="4"/>
  <c r="BT3059" i="4" s="1"/>
  <c r="AV3059" i="4"/>
  <c r="AT3060" i="4"/>
  <c r="AR3061" i="4"/>
  <c r="AP3062" i="4"/>
  <c r="AN3063" i="4"/>
  <c r="BT3063" i="4" s="1"/>
  <c r="AV3063" i="4"/>
  <c r="AT3064" i="4"/>
  <c r="AR3065" i="4"/>
  <c r="AP3066" i="4"/>
  <c r="AN3067" i="4"/>
  <c r="BT3067" i="4" s="1"/>
  <c r="AV3067" i="4"/>
  <c r="AT3068" i="4"/>
  <c r="AR3069" i="4"/>
  <c r="AP3070" i="4"/>
  <c r="AN3071" i="4"/>
  <c r="BT3071" i="4" s="1"/>
  <c r="AV3071" i="4"/>
  <c r="AT3072" i="4"/>
  <c r="AR3073" i="4"/>
  <c r="AP3074" i="4"/>
  <c r="AN3075" i="4"/>
  <c r="BT3075" i="4" s="1"/>
  <c r="AV3075" i="4"/>
  <c r="AT3076" i="4"/>
  <c r="AR3077" i="4"/>
  <c r="AP3078" i="4"/>
  <c r="AN3079" i="4"/>
  <c r="BT3079" i="4" s="1"/>
  <c r="AV3079" i="4"/>
  <c r="AT3080" i="4"/>
  <c r="AR3081" i="4"/>
  <c r="AP3082" i="4"/>
  <c r="AN3083" i="4"/>
  <c r="BT3083" i="4" s="1"/>
  <c r="AV3083" i="4"/>
  <c r="AT3084" i="4"/>
  <c r="AR3085" i="4"/>
  <c r="AP3086" i="4"/>
  <c r="AN3087" i="4"/>
  <c r="BT3087" i="4" s="1"/>
  <c r="AV3087" i="4"/>
  <c r="AT3088" i="4"/>
  <c r="AR3089" i="4"/>
  <c r="AP3090" i="4"/>
  <c r="AN3091" i="4"/>
  <c r="BT3091" i="4" s="1"/>
  <c r="AV3091" i="4"/>
  <c r="AT3092" i="4"/>
  <c r="AR3093" i="4"/>
  <c r="AP3094" i="4"/>
  <c r="AN3095" i="4"/>
  <c r="BT3095" i="4" s="1"/>
  <c r="AV3095" i="4"/>
  <c r="AT3096" i="4"/>
  <c r="AR3097" i="4"/>
  <c r="AP3098" i="4"/>
  <c r="AN3099" i="4"/>
  <c r="BT3099" i="4" s="1"/>
  <c r="AV3099" i="4"/>
  <c r="AT3100" i="4"/>
  <c r="AR3101" i="4"/>
  <c r="AP3102" i="4"/>
  <c r="AN3103" i="4"/>
  <c r="BT3103" i="4" s="1"/>
  <c r="AV3103" i="4"/>
  <c r="AT3104" i="4"/>
  <c r="AR3105" i="4"/>
  <c r="AP3106" i="4"/>
  <c r="AN3107" i="4"/>
  <c r="BT3107" i="4" s="1"/>
  <c r="AV3107" i="4"/>
  <c r="AT3108" i="4"/>
  <c r="AR3109" i="4"/>
  <c r="AP3110" i="4"/>
  <c r="AN3111" i="4"/>
  <c r="BT3111" i="4" s="1"/>
  <c r="AV3111" i="4"/>
  <c r="AT3112" i="4"/>
  <c r="AR3113" i="4"/>
  <c r="AP3114" i="4"/>
  <c r="AN3115" i="4"/>
  <c r="BT3115" i="4" s="1"/>
  <c r="AV3115" i="4"/>
  <c r="AT3116" i="4"/>
  <c r="AR3117" i="4"/>
  <c r="AP3118" i="4"/>
  <c r="AN3119" i="4"/>
  <c r="BT3119" i="4" s="1"/>
  <c r="AV3119" i="4"/>
  <c r="AT3120" i="4"/>
  <c r="AR3121" i="4"/>
  <c r="AP3122" i="4"/>
  <c r="AN3123" i="4"/>
  <c r="BT3123" i="4" s="1"/>
  <c r="AV3123" i="4"/>
  <c r="AT3124" i="4"/>
  <c r="AR3125" i="4"/>
  <c r="AP3126" i="4"/>
  <c r="AN3127" i="4"/>
  <c r="BT3127" i="4" s="1"/>
  <c r="AV3127" i="4"/>
  <c r="AT3128" i="4"/>
  <c r="AR3129" i="4"/>
  <c r="AP3130" i="4"/>
  <c r="AN3131" i="4"/>
  <c r="BT3131" i="4" s="1"/>
  <c r="AV3131" i="4"/>
  <c r="AT3132" i="4"/>
  <c r="AR3133" i="4"/>
  <c r="AP3134" i="4"/>
  <c r="AN3135" i="4"/>
  <c r="BT3135" i="4" s="1"/>
  <c r="AV3135" i="4"/>
  <c r="AT3136" i="4"/>
  <c r="AR3137" i="4"/>
  <c r="AP3138" i="4"/>
  <c r="AN3139" i="4"/>
  <c r="BT3139" i="4" s="1"/>
  <c r="AV3139" i="4"/>
  <c r="AT3140" i="4"/>
  <c r="AR3141" i="4"/>
  <c r="AP3142" i="4"/>
  <c r="AN3143" i="4"/>
  <c r="BT3143" i="4" s="1"/>
  <c r="AV3143" i="4"/>
  <c r="AT3144" i="4"/>
  <c r="AR3145" i="4"/>
  <c r="AP3146" i="4"/>
  <c r="AN3147" i="4"/>
  <c r="BT3147" i="4" s="1"/>
  <c r="AV3147" i="4"/>
  <c r="AT3148" i="4"/>
  <c r="AR3149" i="4"/>
  <c r="AP3150" i="4"/>
  <c r="AN3151" i="4"/>
  <c r="BT3151" i="4" s="1"/>
  <c r="AV3151" i="4"/>
  <c r="AT3152" i="4"/>
  <c r="AR3153" i="4"/>
  <c r="AP3154" i="4"/>
  <c r="AN3155" i="4"/>
  <c r="BT3155" i="4" s="1"/>
  <c r="AV3155" i="4"/>
  <c r="AT3156" i="4"/>
  <c r="AR3157" i="4"/>
  <c r="AP3158" i="4"/>
  <c r="AN3159" i="4"/>
  <c r="BT3159" i="4" s="1"/>
  <c r="AV3159" i="4"/>
  <c r="AT3160" i="4"/>
  <c r="AR3161" i="4"/>
  <c r="AP3162" i="4"/>
  <c r="AN3163" i="4"/>
  <c r="BT3163" i="4" s="1"/>
  <c r="AV3163" i="4"/>
  <c r="AT3164" i="4"/>
  <c r="AR3165" i="4"/>
  <c r="AP3166" i="4"/>
  <c r="AN3167" i="4"/>
  <c r="BT3167" i="4" s="1"/>
  <c r="AV3167" i="4"/>
  <c r="AT3168" i="4"/>
  <c r="AR3169" i="4"/>
  <c r="AP3170" i="4"/>
  <c r="AN3171" i="4"/>
  <c r="BT3171" i="4" s="1"/>
  <c r="AV3171" i="4"/>
  <c r="AT3172" i="4"/>
  <c r="AR3173" i="4"/>
  <c r="AP3174" i="4"/>
  <c r="AN3175" i="4"/>
  <c r="BT3175" i="4" s="1"/>
  <c r="AV3175" i="4"/>
  <c r="AT3176" i="4"/>
  <c r="AR3177" i="4"/>
  <c r="AP3178" i="4"/>
  <c r="AN3179" i="4"/>
  <c r="BT3179" i="4" s="1"/>
  <c r="AV3179" i="4"/>
  <c r="AT3180" i="4"/>
  <c r="AR3181" i="4"/>
  <c r="AP3182" i="4"/>
  <c r="AN3183" i="4"/>
  <c r="BT3183" i="4" s="1"/>
  <c r="AV3183" i="4"/>
  <c r="AT3184" i="4"/>
  <c r="AR3185" i="4"/>
  <c r="AP3186" i="4"/>
  <c r="AN3187" i="4"/>
  <c r="BT3187" i="4" s="1"/>
  <c r="AV3187" i="4"/>
  <c r="AT3188" i="4"/>
  <c r="AR3189" i="4"/>
  <c r="AP3190" i="4"/>
  <c r="AN3191" i="4"/>
  <c r="BT3191" i="4" s="1"/>
  <c r="AV3191" i="4"/>
  <c r="AT3192" i="4"/>
  <c r="AR3193" i="4"/>
  <c r="AP3194" i="4"/>
  <c r="AN3195" i="4"/>
  <c r="BT3195" i="4" s="1"/>
  <c r="AV3195" i="4"/>
  <c r="AT3196" i="4"/>
  <c r="AR3197" i="4"/>
  <c r="AP3198" i="4"/>
  <c r="AN3199" i="4"/>
  <c r="BT3199" i="4" s="1"/>
  <c r="AV3199" i="4"/>
  <c r="AT3200" i="4"/>
  <c r="AR3201" i="4"/>
  <c r="AP3202" i="4"/>
  <c r="AN3203" i="4"/>
  <c r="BT3203" i="4" s="1"/>
  <c r="AV3203" i="4"/>
  <c r="AT3204" i="4"/>
  <c r="AR3205" i="4"/>
  <c r="AP3206" i="4"/>
  <c r="AN3207" i="4"/>
  <c r="BT3207" i="4" s="1"/>
  <c r="AV3207" i="4"/>
  <c r="AT3208" i="4"/>
  <c r="AR3209" i="4"/>
  <c r="AP3210" i="4"/>
  <c r="AN3211" i="4"/>
  <c r="BT3211" i="4" s="1"/>
  <c r="AV3211" i="4"/>
  <c r="AT3212" i="4"/>
  <c r="AR3213" i="4"/>
  <c r="AP3214" i="4"/>
  <c r="AN3215" i="4"/>
  <c r="BT3215" i="4" s="1"/>
  <c r="AV3215" i="4"/>
  <c r="AT3216" i="4"/>
  <c r="AR3217" i="4"/>
  <c r="AP3218" i="4"/>
  <c r="AN3219" i="4"/>
  <c r="BT3219" i="4" s="1"/>
  <c r="AV3219" i="4"/>
  <c r="AT3220" i="4"/>
  <c r="AR3221" i="4"/>
  <c r="AP3222" i="4"/>
  <c r="AN3223" i="4"/>
  <c r="BT3223" i="4" s="1"/>
  <c r="AV3223" i="4"/>
  <c r="AT3224" i="4"/>
  <c r="AR3225" i="4"/>
  <c r="AP3226" i="4"/>
  <c r="AN3227" i="4"/>
  <c r="BT3227" i="4" s="1"/>
  <c r="AV3227" i="4"/>
  <c r="AT3228" i="4"/>
  <c r="AR3229" i="4"/>
  <c r="AP3230" i="4"/>
  <c r="AN3231" i="4"/>
  <c r="BT3231" i="4" s="1"/>
  <c r="AV3231" i="4"/>
  <c r="AT3232" i="4"/>
  <c r="AR3233" i="4"/>
  <c r="AP3234" i="4"/>
  <c r="AN3235" i="4"/>
  <c r="BT3235" i="4" s="1"/>
  <c r="AV3235" i="4"/>
  <c r="AT3236" i="4"/>
  <c r="AR3237" i="4"/>
  <c r="AP3238" i="4"/>
  <c r="AN3239" i="4"/>
  <c r="BT3239" i="4" s="1"/>
  <c r="AV3239" i="4"/>
  <c r="AT3240" i="4"/>
  <c r="AR3241" i="4"/>
  <c r="AP3242" i="4"/>
  <c r="AN3243" i="4"/>
  <c r="BT3243" i="4" s="1"/>
  <c r="AV3243" i="4"/>
  <c r="AT3244" i="4"/>
  <c r="AR3245" i="4"/>
  <c r="AP3246" i="4"/>
  <c r="AN3247" i="4"/>
  <c r="BT3247" i="4" s="1"/>
  <c r="AV3247" i="4"/>
  <c r="AT3248" i="4"/>
  <c r="AR3249" i="4"/>
  <c r="AP3250" i="4"/>
  <c r="AN3251" i="4"/>
  <c r="BT3251" i="4" s="1"/>
  <c r="AV3251" i="4"/>
  <c r="AT3252" i="4"/>
  <c r="AR3253" i="4"/>
  <c r="AP3254" i="4"/>
  <c r="AN3255" i="4"/>
  <c r="BT3255" i="4" s="1"/>
  <c r="AV3255" i="4"/>
  <c r="AT3256" i="4"/>
  <c r="AR3257" i="4"/>
  <c r="AP3258" i="4"/>
  <c r="AN3259" i="4"/>
  <c r="BT3259" i="4" s="1"/>
  <c r="AV3259" i="4"/>
  <c r="AT3260" i="4"/>
  <c r="AR3261" i="4"/>
  <c r="AP3262" i="4"/>
  <c r="AN3263" i="4"/>
  <c r="BT3263" i="4" s="1"/>
  <c r="AV3263" i="4"/>
  <c r="AT3264" i="4"/>
  <c r="AR3265" i="4"/>
  <c r="AP3266" i="4"/>
  <c r="AN3267" i="4"/>
  <c r="BT3267" i="4" s="1"/>
  <c r="AV3267" i="4"/>
  <c r="AT3268" i="4"/>
  <c r="AR3269" i="4"/>
  <c r="AP3270" i="4"/>
  <c r="AN3271" i="4"/>
  <c r="BT3271" i="4" s="1"/>
  <c r="AV3271" i="4"/>
  <c r="AT3272" i="4"/>
  <c r="AR3273" i="4"/>
  <c r="AP3274" i="4"/>
  <c r="AN3275" i="4"/>
  <c r="BT3275" i="4" s="1"/>
  <c r="AV3275" i="4"/>
  <c r="AT3276" i="4"/>
  <c r="AR3277" i="4"/>
  <c r="AP3278" i="4"/>
  <c r="AN3279" i="4"/>
  <c r="BT3279" i="4" s="1"/>
  <c r="AV3279" i="4"/>
  <c r="AT3280" i="4"/>
  <c r="AR3281" i="4"/>
  <c r="AP3282" i="4"/>
  <c r="AN3283" i="4"/>
  <c r="BT3283" i="4" s="1"/>
  <c r="AV3283" i="4"/>
  <c r="AT3284" i="4"/>
  <c r="AR3285" i="4"/>
  <c r="AP3286" i="4"/>
  <c r="AN3287" i="4"/>
  <c r="BT3287" i="4" s="1"/>
  <c r="AV3287" i="4"/>
  <c r="AT3288" i="4"/>
  <c r="AR3289" i="4"/>
  <c r="AP3290" i="4"/>
  <c r="AN3291" i="4"/>
  <c r="BT3291" i="4" s="1"/>
  <c r="AV3291" i="4"/>
  <c r="AT3292" i="4"/>
  <c r="AR3293" i="4"/>
  <c r="AP3294" i="4"/>
  <c r="AN3295" i="4"/>
  <c r="BT3295" i="4" s="1"/>
  <c r="AV3295" i="4"/>
  <c r="AT3296" i="4"/>
  <c r="AR3297" i="4"/>
  <c r="AP3298" i="4"/>
  <c r="AN3299" i="4"/>
  <c r="BT3299" i="4" s="1"/>
  <c r="AV3299" i="4"/>
  <c r="AT3300" i="4"/>
  <c r="AR3301" i="4"/>
  <c r="AP3302" i="4"/>
  <c r="AN3303" i="4"/>
  <c r="BT3303" i="4" s="1"/>
  <c r="AV3303" i="4"/>
  <c r="AT3304" i="4"/>
  <c r="AR3305" i="4"/>
  <c r="AP3306" i="4"/>
  <c r="AN3307" i="4"/>
  <c r="BT3307" i="4" s="1"/>
  <c r="AV3307" i="4"/>
  <c r="AT3308" i="4"/>
  <c r="AR3309" i="4"/>
  <c r="AP3310" i="4"/>
  <c r="AN3311" i="4"/>
  <c r="BT3311" i="4" s="1"/>
  <c r="AV3311" i="4"/>
  <c r="AT3312" i="4"/>
  <c r="AR3313" i="4"/>
  <c r="AP3314" i="4"/>
  <c r="AN3315" i="4"/>
  <c r="BT3315" i="4" s="1"/>
  <c r="AV3315" i="4"/>
  <c r="AT3316" i="4"/>
  <c r="AR3317" i="4"/>
  <c r="AP3318" i="4"/>
  <c r="AN3319" i="4"/>
  <c r="BT3319" i="4" s="1"/>
  <c r="AV3319" i="4"/>
  <c r="AT3320" i="4"/>
  <c r="AR3321" i="4"/>
  <c r="AP3322" i="4"/>
  <c r="AN3323" i="4"/>
  <c r="BT3323" i="4" s="1"/>
  <c r="AV3323" i="4"/>
  <c r="AT3324" i="4"/>
  <c r="AR3325" i="4"/>
  <c r="AP3326" i="4"/>
  <c r="AN3327" i="4"/>
  <c r="BT3327" i="4" s="1"/>
  <c r="AV3327" i="4"/>
  <c r="AT3328" i="4"/>
  <c r="AR3329" i="4"/>
  <c r="AP3330" i="4"/>
  <c r="AN3331" i="4"/>
  <c r="BT3331" i="4" s="1"/>
  <c r="AV3331" i="4"/>
  <c r="AT3332" i="4"/>
  <c r="AR3333" i="4"/>
  <c r="AP3334" i="4"/>
  <c r="AN3335" i="4"/>
  <c r="BT3335" i="4" s="1"/>
  <c r="AV3335" i="4"/>
  <c r="AT3336" i="4"/>
  <c r="AR3337" i="4"/>
  <c r="AP3338" i="4"/>
  <c r="AN3339" i="4"/>
  <c r="BT3339" i="4" s="1"/>
  <c r="AV3339" i="4"/>
  <c r="AT3340" i="4"/>
  <c r="AR3341" i="4"/>
  <c r="AP3342" i="4"/>
  <c r="AN3343" i="4"/>
  <c r="BT3343" i="4" s="1"/>
  <c r="AV3343" i="4"/>
  <c r="AT3344" i="4"/>
  <c r="AR3345" i="4"/>
  <c r="AP3346" i="4"/>
  <c r="AN3347" i="4"/>
  <c r="BT3347" i="4" s="1"/>
  <c r="AV3347" i="4"/>
  <c r="AT3348" i="4"/>
  <c r="AR3349" i="4"/>
  <c r="AP3350" i="4"/>
  <c r="AN3351" i="4"/>
  <c r="BT3351" i="4" s="1"/>
  <c r="AV3351" i="4"/>
  <c r="AT3352" i="4"/>
  <c r="AR3353" i="4"/>
  <c r="AP3354" i="4"/>
  <c r="AN3355" i="4"/>
  <c r="BT3355" i="4" s="1"/>
  <c r="AV3355" i="4"/>
  <c r="AT3356" i="4"/>
  <c r="AR3357" i="4"/>
  <c r="AP3358" i="4"/>
  <c r="AN3359" i="4"/>
  <c r="BT3359" i="4" s="1"/>
  <c r="AV3359" i="4"/>
  <c r="AT3360" i="4"/>
  <c r="AR3361" i="4"/>
  <c r="AP3362" i="4"/>
  <c r="AN3363" i="4"/>
  <c r="BT3363" i="4" s="1"/>
  <c r="AV3363" i="4"/>
  <c r="AT3364" i="4"/>
  <c r="AR3365" i="4"/>
  <c r="AP3366" i="4"/>
  <c r="AN3367" i="4"/>
  <c r="BT3367" i="4" s="1"/>
  <c r="AV3367" i="4"/>
  <c r="AT3368" i="4"/>
  <c r="AR3369" i="4"/>
  <c r="AP3370" i="4"/>
  <c r="AN3371" i="4"/>
  <c r="BT3371" i="4" s="1"/>
  <c r="AV3371" i="4"/>
  <c r="AT3372" i="4"/>
  <c r="AR3373" i="4"/>
  <c r="AP3374" i="4"/>
  <c r="AN3375" i="4"/>
  <c r="BT3375" i="4" s="1"/>
  <c r="AV3375" i="4"/>
  <c r="AT3376" i="4"/>
  <c r="AR3377" i="4"/>
  <c r="AP3378" i="4"/>
  <c r="AN3379" i="4"/>
  <c r="BT3379" i="4" s="1"/>
  <c r="AV3379" i="4"/>
  <c r="AT3380" i="4"/>
  <c r="AR3381" i="4"/>
  <c r="AP3382" i="4"/>
  <c r="AN3383" i="4"/>
  <c r="BT3383" i="4" s="1"/>
  <c r="AV3383" i="4"/>
  <c r="AT3384" i="4"/>
  <c r="AR3385" i="4"/>
  <c r="AP3386" i="4"/>
  <c r="AN3387" i="4"/>
  <c r="BT3387" i="4" s="1"/>
  <c r="AV3387" i="4"/>
  <c r="AT3388" i="4"/>
  <c r="AR3389" i="4"/>
  <c r="AP3390" i="4"/>
  <c r="AN3391" i="4"/>
  <c r="BT3391" i="4" s="1"/>
  <c r="AV3391" i="4"/>
  <c r="AT3392" i="4"/>
  <c r="AR3393" i="4"/>
  <c r="AP3394" i="4"/>
  <c r="AN3395" i="4"/>
  <c r="BT3395" i="4" s="1"/>
  <c r="AV3395" i="4"/>
  <c r="AT3396" i="4"/>
  <c r="AR3397" i="4"/>
  <c r="AP3398" i="4"/>
  <c r="AN3399" i="4"/>
  <c r="BT3399" i="4" s="1"/>
  <c r="AV3399" i="4"/>
  <c r="AT3400" i="4"/>
  <c r="AR3401" i="4"/>
  <c r="AP3402" i="4"/>
  <c r="AN3403" i="4"/>
  <c r="BT3403" i="4" s="1"/>
  <c r="AV3403" i="4"/>
  <c r="AT3404" i="4"/>
  <c r="AR3405" i="4"/>
  <c r="AP3406" i="4"/>
  <c r="AN3407" i="4"/>
  <c r="BT3407" i="4" s="1"/>
  <c r="AV3407" i="4"/>
  <c r="AT3408" i="4"/>
  <c r="AR3409" i="4"/>
  <c r="AP3410" i="4"/>
  <c r="AN3411" i="4"/>
  <c r="BT3411" i="4" s="1"/>
  <c r="AV3411" i="4"/>
  <c r="AT3412" i="4"/>
  <c r="AR3413" i="4"/>
  <c r="AP3414" i="4"/>
  <c r="AN3415" i="4"/>
  <c r="BT3415" i="4" s="1"/>
  <c r="AV3415" i="4"/>
  <c r="AT3416" i="4"/>
  <c r="AR3417" i="4"/>
  <c r="AP3418" i="4"/>
  <c r="AN3419" i="4"/>
  <c r="BT3419" i="4" s="1"/>
  <c r="AV3419" i="4"/>
  <c r="AT3420" i="4"/>
  <c r="AR3421" i="4"/>
  <c r="AP3422" i="4"/>
  <c r="AN3423" i="4"/>
  <c r="BT3423" i="4" s="1"/>
  <c r="AV3423" i="4"/>
  <c r="AT3424" i="4"/>
  <c r="AR3425" i="4"/>
  <c r="AP3426" i="4"/>
  <c r="AN3427" i="4"/>
  <c r="BT3427" i="4" s="1"/>
  <c r="AV3427" i="4"/>
  <c r="AT3428" i="4"/>
  <c r="AR3429" i="4"/>
  <c r="AP3430" i="4"/>
  <c r="AN3431" i="4"/>
  <c r="BT3431" i="4" s="1"/>
  <c r="AV3431" i="4"/>
  <c r="AT3432" i="4"/>
  <c r="AR3433" i="4"/>
  <c r="AP3434" i="4"/>
  <c r="AN3435" i="4"/>
  <c r="BT3435" i="4" s="1"/>
  <c r="AV3435" i="4"/>
  <c r="AT3436" i="4"/>
  <c r="AR3437" i="4"/>
  <c r="AP3438" i="4"/>
  <c r="AN3439" i="4"/>
  <c r="BT3439" i="4" s="1"/>
  <c r="AV3439" i="4"/>
  <c r="AT3440" i="4"/>
  <c r="AR3441" i="4"/>
  <c r="AP3442" i="4"/>
  <c r="AN3443" i="4"/>
  <c r="BT3443" i="4" s="1"/>
  <c r="AV3443" i="4"/>
  <c r="AT3444" i="4"/>
  <c r="AR3445" i="4"/>
  <c r="AP3446" i="4"/>
  <c r="AN3447" i="4"/>
  <c r="BT3447" i="4" s="1"/>
  <c r="AV3447" i="4"/>
  <c r="AT3448" i="4"/>
  <c r="AR3449" i="4"/>
  <c r="AP3450" i="4"/>
  <c r="AN3451" i="4"/>
  <c r="BT3451" i="4" s="1"/>
  <c r="AV3451" i="4"/>
  <c r="AT3452" i="4"/>
  <c r="AR3453" i="4"/>
  <c r="AP3454" i="4"/>
  <c r="AN3455" i="4"/>
  <c r="BT3455" i="4" s="1"/>
  <c r="AV3455" i="4"/>
  <c r="AT3456" i="4"/>
  <c r="AR3457" i="4"/>
  <c r="AP3458" i="4"/>
  <c r="AN3459" i="4"/>
  <c r="BT3459" i="4" s="1"/>
  <c r="AV3459" i="4"/>
  <c r="AT3460" i="4"/>
  <c r="AR3461" i="4"/>
  <c r="AP3462" i="4"/>
  <c r="AN3463" i="4"/>
  <c r="BT3463" i="4" s="1"/>
  <c r="AV3463" i="4"/>
  <c r="AT3464" i="4"/>
  <c r="AR3465" i="4"/>
  <c r="AP3466" i="4"/>
  <c r="AN3467" i="4"/>
  <c r="BT3467" i="4" s="1"/>
  <c r="AV3467" i="4"/>
  <c r="AT3468" i="4"/>
  <c r="AR3469" i="4"/>
  <c r="AP3470" i="4"/>
  <c r="AN3471" i="4"/>
  <c r="BT3471" i="4" s="1"/>
  <c r="AV3471" i="4"/>
  <c r="AT3472" i="4"/>
  <c r="AR3473" i="4"/>
  <c r="AP3474" i="4"/>
  <c r="AN3475" i="4"/>
  <c r="BT3475" i="4" s="1"/>
  <c r="AV3475" i="4"/>
  <c r="AT3476" i="4"/>
  <c r="AR3477" i="4"/>
  <c r="AP3478" i="4"/>
  <c r="AN3479" i="4"/>
  <c r="BT3479" i="4" s="1"/>
  <c r="AV3479" i="4"/>
  <c r="AT3480" i="4"/>
  <c r="AR3481" i="4"/>
  <c r="AP3482" i="4"/>
  <c r="AN3483" i="4"/>
  <c r="BT3483" i="4" s="1"/>
  <c r="AV3483" i="4"/>
  <c r="AT3484" i="4"/>
  <c r="AR3485" i="4"/>
  <c r="AP3486" i="4"/>
  <c r="AN3487" i="4"/>
  <c r="BT3487" i="4" s="1"/>
  <c r="AV3487" i="4"/>
  <c r="AT3488" i="4"/>
  <c r="AR3489" i="4"/>
  <c r="AP3490" i="4"/>
  <c r="AN3491" i="4"/>
  <c r="BT3491" i="4" s="1"/>
  <c r="AV3491" i="4"/>
  <c r="AT3492" i="4"/>
  <c r="AR3493" i="4"/>
  <c r="AP3494" i="4"/>
  <c r="AN3495" i="4"/>
  <c r="BT3495" i="4" s="1"/>
  <c r="AV3495" i="4"/>
  <c r="AT3496" i="4"/>
  <c r="AR3497" i="4"/>
  <c r="AP3498" i="4"/>
  <c r="AN3499" i="4"/>
  <c r="BT3499" i="4" s="1"/>
  <c r="AV3499" i="4"/>
  <c r="AT3500" i="4"/>
  <c r="AR3501" i="4"/>
  <c r="AP3502" i="4"/>
  <c r="AN3503" i="4"/>
  <c r="BT3503" i="4" s="1"/>
  <c r="AV3503" i="4"/>
  <c r="AT3504" i="4"/>
  <c r="AR3505" i="4"/>
  <c r="AP3506" i="4"/>
  <c r="AN3507" i="4"/>
  <c r="BT3507" i="4" s="1"/>
  <c r="AV3507" i="4"/>
  <c r="AT3508" i="4"/>
  <c r="AR3509" i="4"/>
  <c r="AP3510" i="4"/>
  <c r="AN3511" i="4"/>
  <c r="BT3511" i="4" s="1"/>
  <c r="AV3511" i="4"/>
  <c r="AT3512" i="4"/>
  <c r="AR3513" i="4"/>
  <c r="AP3514" i="4"/>
  <c r="AN3515" i="4"/>
  <c r="BT3515" i="4" s="1"/>
  <c r="AV3515" i="4"/>
  <c r="AT3516" i="4"/>
  <c r="AR3517" i="4"/>
  <c r="AP3518" i="4"/>
  <c r="AN3519" i="4"/>
  <c r="BT3519" i="4" s="1"/>
  <c r="AV3519" i="4"/>
  <c r="AT3520" i="4"/>
  <c r="AR3521" i="4"/>
  <c r="AP3522" i="4"/>
  <c r="AN3523" i="4"/>
  <c r="BT3523" i="4" s="1"/>
  <c r="AV3523" i="4"/>
  <c r="AT3524" i="4"/>
  <c r="AR3525" i="4"/>
  <c r="AP3526" i="4"/>
  <c r="AN3527" i="4"/>
  <c r="BT3527" i="4" s="1"/>
  <c r="AV3527" i="4"/>
  <c r="AT3528" i="4"/>
  <c r="AR3529" i="4"/>
  <c r="AP3530" i="4"/>
  <c r="AN3531" i="4"/>
  <c r="BT3531" i="4" s="1"/>
  <c r="AV3531" i="4"/>
  <c r="AT3532" i="4"/>
  <c r="AR3533" i="4"/>
  <c r="AP3534" i="4"/>
  <c r="AN3535" i="4"/>
  <c r="BT3535" i="4" s="1"/>
  <c r="AV3535" i="4"/>
  <c r="AT3536" i="4"/>
  <c r="AR3537" i="4"/>
  <c r="AP3538" i="4"/>
  <c r="AN3539" i="4"/>
  <c r="BT3539" i="4" s="1"/>
  <c r="AV3539" i="4"/>
  <c r="AT3540" i="4"/>
  <c r="AR3541" i="4"/>
  <c r="AP3542" i="4"/>
  <c r="AN3543" i="4"/>
  <c r="BT3543" i="4" s="1"/>
  <c r="AV3543" i="4"/>
  <c r="AT3544" i="4"/>
  <c r="AR3545" i="4"/>
  <c r="AP3546" i="4"/>
  <c r="AN3547" i="4"/>
  <c r="BT3547" i="4" s="1"/>
  <c r="AV3547" i="4"/>
  <c r="AT3548" i="4"/>
  <c r="AR3549" i="4"/>
  <c r="AP3550" i="4"/>
  <c r="AN3551" i="4"/>
  <c r="BT3551" i="4" s="1"/>
  <c r="AV3551" i="4"/>
  <c r="AT3552" i="4"/>
  <c r="AR3553" i="4"/>
  <c r="AP3554" i="4"/>
  <c r="AN3555" i="4"/>
  <c r="BT3555" i="4" s="1"/>
  <c r="AV3555" i="4"/>
  <c r="AT3556" i="4"/>
  <c r="AR3557" i="4"/>
  <c r="AP3558" i="4"/>
  <c r="AN3559" i="4"/>
  <c r="BT3559" i="4" s="1"/>
  <c r="AV3559" i="4"/>
  <c r="AT3560" i="4"/>
  <c r="AR3561" i="4"/>
  <c r="AP3562" i="4"/>
  <c r="AN3563" i="4"/>
  <c r="BT3563" i="4" s="1"/>
  <c r="AV3563" i="4"/>
  <c r="AT3564" i="4"/>
  <c r="AR3565" i="4"/>
  <c r="AP3566" i="4"/>
  <c r="AN3567" i="4"/>
  <c r="BT3567" i="4" s="1"/>
  <c r="AV3567" i="4"/>
  <c r="AT3568" i="4"/>
  <c r="AR3569" i="4"/>
  <c r="AP3570" i="4"/>
  <c r="AN3571" i="4"/>
  <c r="BT3571" i="4" s="1"/>
  <c r="AV3571" i="4"/>
  <c r="AT3572" i="4"/>
  <c r="AR3573" i="4"/>
  <c r="AP3574" i="4"/>
  <c r="AN3575" i="4"/>
  <c r="BT3575" i="4" s="1"/>
  <c r="AV3575" i="4"/>
  <c r="AT3576" i="4"/>
  <c r="AR3577" i="4"/>
  <c r="AP3578" i="4"/>
  <c r="AN3579" i="4"/>
  <c r="BT3579" i="4" s="1"/>
  <c r="AV3579" i="4"/>
  <c r="AT3580" i="4"/>
  <c r="AR3581" i="4"/>
  <c r="AP3582" i="4"/>
  <c r="AN3583" i="4"/>
  <c r="BT3583" i="4" s="1"/>
  <c r="AV3583" i="4"/>
  <c r="AT3584" i="4"/>
  <c r="AR3585" i="4"/>
  <c r="AP3586" i="4"/>
  <c r="AN3587" i="4"/>
  <c r="BT3587" i="4" s="1"/>
  <c r="AV3587" i="4"/>
  <c r="AT3588" i="4"/>
  <c r="AR3589" i="4"/>
  <c r="AP3590" i="4"/>
  <c r="AN3591" i="4"/>
  <c r="BT3591" i="4" s="1"/>
  <c r="AV3591" i="4"/>
  <c r="AT3592" i="4"/>
  <c r="AR3593" i="4"/>
  <c r="AP3594" i="4"/>
  <c r="AN3595" i="4"/>
  <c r="BT3595" i="4" s="1"/>
  <c r="AV3595" i="4"/>
  <c r="AT3596" i="4"/>
  <c r="AR3597" i="4"/>
  <c r="AP3598" i="4"/>
  <c r="AN3599" i="4"/>
  <c r="BT3599" i="4" s="1"/>
  <c r="AV3599" i="4"/>
  <c r="AT3600" i="4"/>
  <c r="AR3601" i="4"/>
  <c r="AP3602" i="4"/>
  <c r="AN3603" i="4"/>
  <c r="BT3603" i="4" s="1"/>
  <c r="AV3603" i="4"/>
  <c r="AT3604" i="4"/>
  <c r="AR3605" i="4"/>
  <c r="AP3606" i="4"/>
  <c r="AN3607" i="4"/>
  <c r="BT3607" i="4" s="1"/>
  <c r="AV3607" i="4"/>
  <c r="AT3608" i="4"/>
  <c r="AR3609" i="4"/>
  <c r="AP3610" i="4"/>
  <c r="AN3611" i="4"/>
  <c r="BT3611" i="4" s="1"/>
  <c r="AV3611" i="4"/>
  <c r="AT3612" i="4"/>
  <c r="AR3613" i="4"/>
  <c r="AP3614" i="4"/>
  <c r="AN3615" i="4"/>
  <c r="BT3615" i="4" s="1"/>
  <c r="AV3615" i="4"/>
  <c r="AT3616" i="4"/>
  <c r="AR3617" i="4"/>
  <c r="AP3618" i="4"/>
  <c r="AN3619" i="4"/>
  <c r="BT3619" i="4" s="1"/>
  <c r="AV3619" i="4"/>
  <c r="AT3620" i="4"/>
  <c r="AR3621" i="4"/>
  <c r="AP3622" i="4"/>
  <c r="AN3623" i="4"/>
  <c r="BT3623" i="4" s="1"/>
  <c r="AV3623" i="4"/>
  <c r="AT3624" i="4"/>
  <c r="AR3625" i="4"/>
  <c r="AP3626" i="4"/>
  <c r="AN3627" i="4"/>
  <c r="BT3627" i="4" s="1"/>
  <c r="AV3627" i="4"/>
  <c r="AT3628" i="4"/>
  <c r="AR3629" i="4"/>
  <c r="AP3630" i="4"/>
  <c r="AN3631" i="4"/>
  <c r="BT3631" i="4" s="1"/>
  <c r="AV3631" i="4"/>
  <c r="AT3632" i="4"/>
  <c r="AR3633" i="4"/>
  <c r="AP3634" i="4"/>
  <c r="AN3635" i="4"/>
  <c r="BT3635" i="4" s="1"/>
  <c r="AV3635" i="4"/>
  <c r="AT3636" i="4"/>
  <c r="AR3637" i="4"/>
  <c r="AP3638" i="4"/>
  <c r="AN3639" i="4"/>
  <c r="BT3639" i="4" s="1"/>
  <c r="AV3639" i="4"/>
  <c r="AT3640" i="4"/>
  <c r="AR3641" i="4"/>
  <c r="AP3642" i="4"/>
  <c r="AN3643" i="4"/>
  <c r="BT3643" i="4" s="1"/>
  <c r="AV3643" i="4"/>
  <c r="AT3644" i="4"/>
  <c r="AR3645" i="4"/>
  <c r="AP3646" i="4"/>
  <c r="AN3647" i="4"/>
  <c r="BT3647" i="4" s="1"/>
  <c r="AV3647" i="4"/>
  <c r="AT3648" i="4"/>
  <c r="AR3649" i="4"/>
  <c r="AP3650" i="4"/>
  <c r="AN3651" i="4"/>
  <c r="BT3651" i="4" s="1"/>
  <c r="AV3651" i="4"/>
  <c r="AT3652" i="4"/>
  <c r="AR3653" i="4"/>
  <c r="AP3654" i="4"/>
  <c r="AN3655" i="4"/>
  <c r="BT3655" i="4" s="1"/>
  <c r="AV3655" i="4"/>
  <c r="AT3656" i="4"/>
  <c r="AR3657" i="4"/>
  <c r="AP3658" i="4"/>
  <c r="AN3659" i="4"/>
  <c r="BT3659" i="4" s="1"/>
  <c r="AV3659" i="4"/>
  <c r="AT3660" i="4"/>
  <c r="AR3661" i="4"/>
  <c r="AP3662" i="4"/>
  <c r="AN3663" i="4"/>
  <c r="BT3663" i="4" s="1"/>
  <c r="AV3663" i="4"/>
  <c r="AT3664" i="4"/>
  <c r="AR3665" i="4"/>
  <c r="AP3666" i="4"/>
  <c r="AN3667" i="4"/>
  <c r="BT3667" i="4" s="1"/>
  <c r="AV3667" i="4"/>
  <c r="AT3668" i="4"/>
  <c r="AR3669" i="4"/>
  <c r="AP3670" i="4"/>
  <c r="AN3671" i="4"/>
  <c r="BT3671" i="4" s="1"/>
  <c r="AV3671" i="4"/>
  <c r="AT3672" i="4"/>
  <c r="AR3673" i="4"/>
  <c r="AP3674" i="4"/>
  <c r="AN3675" i="4"/>
  <c r="BT3675" i="4" s="1"/>
  <c r="AV3675" i="4"/>
  <c r="AT3676" i="4"/>
  <c r="AR3677" i="4"/>
  <c r="AP3678" i="4"/>
  <c r="AN3679" i="4"/>
  <c r="BT3679" i="4" s="1"/>
  <c r="AV3679" i="4"/>
  <c r="AT3680" i="4"/>
  <c r="AR3681" i="4"/>
  <c r="AP3682" i="4"/>
  <c r="AN3683" i="4"/>
  <c r="BT3683" i="4" s="1"/>
  <c r="AV3683" i="4"/>
  <c r="AT3684" i="4"/>
  <c r="AR3685" i="4"/>
  <c r="AP3686" i="4"/>
  <c r="AN3687" i="4"/>
  <c r="BT3687" i="4" s="1"/>
  <c r="AV3687" i="4"/>
  <c r="AT3688" i="4"/>
  <c r="AR3689" i="4"/>
  <c r="AP3690" i="4"/>
  <c r="AN3691" i="4"/>
  <c r="BT3691" i="4" s="1"/>
  <c r="AV3691" i="4"/>
  <c r="AT3692" i="4"/>
  <c r="AR3693" i="4"/>
  <c r="AP3694" i="4"/>
  <c r="AN3695" i="4"/>
  <c r="BT3695" i="4" s="1"/>
  <c r="AV3695" i="4"/>
  <c r="AT3696" i="4"/>
  <c r="AR3697" i="4"/>
  <c r="AP3698" i="4"/>
  <c r="AN3699" i="4"/>
  <c r="BT3699" i="4" s="1"/>
  <c r="AV3699" i="4"/>
  <c r="AT3700" i="4"/>
  <c r="AR3701" i="4"/>
  <c r="AP3702" i="4"/>
  <c r="AN3703" i="4"/>
  <c r="BT3703" i="4" s="1"/>
  <c r="AV3703" i="4"/>
  <c r="AT3704" i="4"/>
  <c r="AR3705" i="4"/>
  <c r="AP3706" i="4"/>
  <c r="AN3707" i="4"/>
  <c r="BT3707" i="4" s="1"/>
  <c r="AV3707" i="4"/>
  <c r="AT3708" i="4"/>
  <c r="AR3709" i="4"/>
  <c r="AP3710" i="4"/>
  <c r="AN3711" i="4"/>
  <c r="BT3711" i="4" s="1"/>
  <c r="AV3711" i="4"/>
  <c r="AT3712" i="4"/>
  <c r="AR3713" i="4"/>
  <c r="AP3714" i="4"/>
  <c r="AN3715" i="4"/>
  <c r="BT3715" i="4" s="1"/>
  <c r="AV3715" i="4"/>
  <c r="AT3716" i="4"/>
  <c r="AR3717" i="4"/>
  <c r="AP3718" i="4"/>
  <c r="AN3719" i="4"/>
  <c r="BT3719" i="4" s="1"/>
  <c r="AV3719" i="4"/>
  <c r="AT3720" i="4"/>
  <c r="AR3721" i="4"/>
  <c r="AP3722" i="4"/>
  <c r="AN3723" i="4"/>
  <c r="BT3723" i="4" s="1"/>
  <c r="AV3723" i="4"/>
  <c r="AT3724" i="4"/>
  <c r="AR3725" i="4"/>
  <c r="AP3726" i="4"/>
  <c r="AN3727" i="4"/>
  <c r="BT3727" i="4" s="1"/>
  <c r="AV3727" i="4"/>
  <c r="AT3728" i="4"/>
  <c r="AR3729" i="4"/>
  <c r="AP3730" i="4"/>
  <c r="AN3731" i="4"/>
  <c r="BT3731" i="4" s="1"/>
  <c r="AV3731" i="4"/>
  <c r="AT3732" i="4"/>
  <c r="AR3733" i="4"/>
  <c r="AP3734" i="4"/>
  <c r="AN3735" i="4"/>
  <c r="BT3735" i="4" s="1"/>
  <c r="AV3735" i="4"/>
  <c r="AT3736" i="4"/>
  <c r="AR3737" i="4"/>
  <c r="AP3738" i="4"/>
  <c r="AN3739" i="4"/>
  <c r="BT3739" i="4" s="1"/>
  <c r="AV3739" i="4"/>
  <c r="AT3740" i="4"/>
  <c r="AR3741" i="4"/>
  <c r="AP3742" i="4"/>
  <c r="AN3743" i="4"/>
  <c r="BT3743" i="4" s="1"/>
  <c r="AV3743" i="4"/>
  <c r="AT3744" i="4"/>
  <c r="AR3745" i="4"/>
  <c r="AP3746" i="4"/>
  <c r="AN3747" i="4"/>
  <c r="BT3747" i="4" s="1"/>
  <c r="AV3747" i="4"/>
  <c r="AT3748" i="4"/>
  <c r="AR3749" i="4"/>
  <c r="AP3750" i="4"/>
  <c r="AN3751" i="4"/>
  <c r="BT3751" i="4" s="1"/>
  <c r="AV3751" i="4"/>
  <c r="AT3752" i="4"/>
  <c r="AR3753" i="4"/>
  <c r="AP3754" i="4"/>
  <c r="AN3755" i="4"/>
  <c r="BT3755" i="4" s="1"/>
  <c r="AV3755" i="4"/>
  <c r="AT3756" i="4"/>
  <c r="AR3757" i="4"/>
  <c r="AP3758" i="4"/>
  <c r="AN3759" i="4"/>
  <c r="BT3759" i="4" s="1"/>
  <c r="AV3759" i="4"/>
  <c r="AT3760" i="4"/>
  <c r="AR3761" i="4"/>
  <c r="AP3762" i="4"/>
  <c r="AN3763" i="4"/>
  <c r="BT3763" i="4" s="1"/>
  <c r="AV3763" i="4"/>
  <c r="AT3764" i="4"/>
  <c r="AR3765" i="4"/>
  <c r="AP3766" i="4"/>
  <c r="AN3767" i="4"/>
  <c r="BT3767" i="4" s="1"/>
  <c r="AV3767" i="4"/>
  <c r="AT3768" i="4"/>
  <c r="AR3769" i="4"/>
  <c r="AP3770" i="4"/>
  <c r="AN3771" i="4"/>
  <c r="BT3771" i="4" s="1"/>
  <c r="AV3771" i="4"/>
  <c r="AT3772" i="4"/>
  <c r="AR3773" i="4"/>
  <c r="AP3774" i="4"/>
  <c r="AN3775" i="4"/>
  <c r="BT3775" i="4" s="1"/>
  <c r="AV3775" i="4"/>
  <c r="AT3776" i="4"/>
  <c r="AR3777" i="4"/>
  <c r="AP3778" i="4"/>
  <c r="AN3779" i="4"/>
  <c r="BT3779" i="4" s="1"/>
  <c r="AV3779" i="4"/>
  <c r="AT3780" i="4"/>
  <c r="AR3781" i="4"/>
  <c r="AP3782" i="4"/>
  <c r="AN3783" i="4"/>
  <c r="BT3783" i="4" s="1"/>
  <c r="AV3783" i="4"/>
  <c r="AT3784" i="4"/>
  <c r="AR3785" i="4"/>
  <c r="AP3786" i="4"/>
  <c r="AN3787" i="4"/>
  <c r="BT3787" i="4" s="1"/>
  <c r="AV3787" i="4"/>
  <c r="AT3788" i="4"/>
  <c r="AR3789" i="4"/>
  <c r="AP3790" i="4"/>
  <c r="AN3791" i="4"/>
  <c r="BT3791" i="4" s="1"/>
  <c r="AV3791" i="4"/>
  <c r="AT3792" i="4"/>
  <c r="AR3793" i="4"/>
  <c r="AP3794" i="4"/>
  <c r="AN3795" i="4"/>
  <c r="BT3795" i="4" s="1"/>
  <c r="AV3795" i="4"/>
  <c r="AT3796" i="4"/>
  <c r="AR3797" i="4"/>
  <c r="AP3798" i="4"/>
  <c r="AN3799" i="4"/>
  <c r="BT3799" i="4" s="1"/>
  <c r="AV3799" i="4"/>
  <c r="AT3800" i="4"/>
  <c r="AR3801" i="4"/>
  <c r="AP3802" i="4"/>
  <c r="AN3803" i="4"/>
  <c r="BT3803" i="4" s="1"/>
  <c r="AV3803" i="4"/>
  <c r="AT3804" i="4"/>
  <c r="AR3805" i="4"/>
  <c r="AP3806" i="4"/>
  <c r="AN3807" i="4"/>
  <c r="BT3807" i="4" s="1"/>
  <c r="AV3807" i="4"/>
  <c r="AT3808" i="4"/>
  <c r="AR3809" i="4"/>
  <c r="AP3810" i="4"/>
  <c r="AN3811" i="4"/>
  <c r="BT3811" i="4" s="1"/>
  <c r="AV3811" i="4"/>
  <c r="AT3812" i="4"/>
  <c r="AR3813" i="4"/>
  <c r="AP3814" i="4"/>
  <c r="AN3815" i="4"/>
  <c r="BT3815" i="4" s="1"/>
  <c r="AV3815" i="4"/>
  <c r="AT3816" i="4"/>
  <c r="AR3817" i="4"/>
  <c r="AP3818" i="4"/>
  <c r="AN3819" i="4"/>
  <c r="BT3819" i="4" s="1"/>
  <c r="AV3819" i="4"/>
  <c r="AT3820" i="4"/>
  <c r="AR3821" i="4"/>
  <c r="AP3822" i="4"/>
  <c r="AN3823" i="4"/>
  <c r="BT3823" i="4" s="1"/>
  <c r="AV3823" i="4"/>
  <c r="AT3824" i="4"/>
  <c r="AR3825" i="4"/>
  <c r="AP3826" i="4"/>
  <c r="AN3827" i="4"/>
  <c r="BT3827" i="4" s="1"/>
  <c r="AV3827" i="4"/>
  <c r="AT3828" i="4"/>
  <c r="AR3829" i="4"/>
  <c r="AP3830" i="4"/>
  <c r="AN3831" i="4"/>
  <c r="BT3831" i="4" s="1"/>
  <c r="AV3831" i="4"/>
  <c r="AT3832" i="4"/>
  <c r="AR3833" i="4"/>
  <c r="AP3834" i="4"/>
  <c r="AN3835" i="4"/>
  <c r="BT3835" i="4" s="1"/>
  <c r="AV3835" i="4"/>
  <c r="AT3836" i="4"/>
  <c r="AR3837" i="4"/>
  <c r="AP3838" i="4"/>
  <c r="AN3839" i="4"/>
  <c r="BT3839" i="4" s="1"/>
  <c r="AV3839" i="4"/>
  <c r="AT3840" i="4"/>
  <c r="AR3841" i="4"/>
  <c r="AP3842" i="4"/>
  <c r="AN3843" i="4"/>
  <c r="BT3843" i="4" s="1"/>
  <c r="AV3843" i="4"/>
  <c r="AT3844" i="4"/>
  <c r="AR3845" i="4"/>
  <c r="AP3846" i="4"/>
  <c r="AN3847" i="4"/>
  <c r="BT3847" i="4" s="1"/>
  <c r="AV3847" i="4"/>
  <c r="AT3848" i="4"/>
  <c r="AR3849" i="4"/>
  <c r="AP3850" i="4"/>
  <c r="AN3851" i="4"/>
  <c r="BT3851" i="4" s="1"/>
  <c r="AV3851" i="4"/>
  <c r="AT3852" i="4"/>
  <c r="AR3853" i="4"/>
  <c r="AP3854" i="4"/>
  <c r="AN3855" i="4"/>
  <c r="BT3855" i="4" s="1"/>
  <c r="AV3855" i="4"/>
  <c r="AT3856" i="4"/>
  <c r="AR3857" i="4"/>
  <c r="AP3858" i="4"/>
  <c r="AN3859" i="4"/>
  <c r="BT3859" i="4" s="1"/>
  <c r="AV3859" i="4"/>
  <c r="AT3860" i="4"/>
  <c r="AR3861" i="4"/>
  <c r="AP3862" i="4"/>
  <c r="AN3863" i="4"/>
  <c r="BT3863" i="4" s="1"/>
  <c r="AV3863" i="4"/>
  <c r="AT3864" i="4"/>
  <c r="AR3865" i="4"/>
  <c r="AP3866" i="4"/>
  <c r="AN3867" i="4"/>
  <c r="BT3867" i="4" s="1"/>
  <c r="AV3867" i="4"/>
  <c r="AT3868" i="4"/>
  <c r="AR3869" i="4"/>
  <c r="AP3870" i="4"/>
  <c r="AN3871" i="4"/>
  <c r="BT3871" i="4" s="1"/>
  <c r="AV3871" i="4"/>
  <c r="AT3872" i="4"/>
  <c r="AR3873" i="4"/>
  <c r="AP3874" i="4"/>
  <c r="AN3875" i="4"/>
  <c r="BT3875" i="4" s="1"/>
  <c r="AV3875" i="4"/>
  <c r="AT3876" i="4"/>
  <c r="AR3877" i="4"/>
  <c r="AP3878" i="4"/>
  <c r="AN3879" i="4"/>
  <c r="BT3879" i="4" s="1"/>
  <c r="AV3879" i="4"/>
  <c r="AT3880" i="4"/>
  <c r="AR3881" i="4"/>
  <c r="AP3882" i="4"/>
  <c r="AN3883" i="4"/>
  <c r="BT3883" i="4" s="1"/>
  <c r="AV3883" i="4"/>
  <c r="AT3884" i="4"/>
  <c r="AR3885" i="4"/>
  <c r="AP3886" i="4"/>
  <c r="AN3887" i="4"/>
  <c r="BT3887" i="4" s="1"/>
  <c r="AV3887" i="4"/>
  <c r="AT3888" i="4"/>
  <c r="AR3889" i="4"/>
  <c r="AP3890" i="4"/>
  <c r="AN3891" i="4"/>
  <c r="BT3891" i="4" s="1"/>
  <c r="AV3891" i="4"/>
  <c r="AT3892" i="4"/>
  <c r="AR3893" i="4"/>
  <c r="AP3894" i="4"/>
  <c r="AN3895" i="4"/>
  <c r="BT3895" i="4" s="1"/>
  <c r="AV3895" i="4"/>
  <c r="AT3896" i="4"/>
  <c r="AR3897" i="4"/>
  <c r="AP3898" i="4"/>
  <c r="AN3899" i="4"/>
  <c r="BT3899" i="4" s="1"/>
  <c r="AV3899" i="4"/>
  <c r="AT3900" i="4"/>
  <c r="AW1580" i="4"/>
  <c r="AS1990" i="4"/>
  <c r="BY1990" i="4" s="1"/>
  <c r="AU2078" i="4"/>
  <c r="AW2129" i="4"/>
  <c r="AO2181" i="4"/>
  <c r="AQ2232" i="4"/>
  <c r="AS2260" i="4"/>
  <c r="AO2286" i="4"/>
  <c r="AU2311" i="4"/>
  <c r="AQ2337" i="4"/>
  <c r="AW2362" i="4"/>
  <c r="AO2388" i="4"/>
  <c r="AV2403" i="4"/>
  <c r="AS2416" i="4"/>
  <c r="AW2423" i="4"/>
  <c r="AW2430" i="4"/>
  <c r="AQ2437" i="4"/>
  <c r="AU2443" i="4"/>
  <c r="AO2450" i="4"/>
  <c r="AS2456" i="4"/>
  <c r="AW2462" i="4"/>
  <c r="AQ2469" i="4"/>
  <c r="AU2475" i="4"/>
  <c r="AO2482" i="4"/>
  <c r="AS2488" i="4"/>
  <c r="AW2494" i="4"/>
  <c r="AQ2501" i="4"/>
  <c r="AU2507" i="4"/>
  <c r="AO2514" i="4"/>
  <c r="AS2520" i="4"/>
  <c r="AW2526" i="4"/>
  <c r="AQ2533" i="4"/>
  <c r="AU2539" i="4"/>
  <c r="AO2546" i="4"/>
  <c r="AS2552" i="4"/>
  <c r="AW2558" i="4"/>
  <c r="AQ2565" i="4"/>
  <c r="AU2571" i="4"/>
  <c r="AO2578" i="4"/>
  <c r="AS2584" i="4"/>
  <c r="AW2590" i="4"/>
  <c r="AQ2597" i="4"/>
  <c r="AU2603" i="4"/>
  <c r="AO2610" i="4"/>
  <c r="AS2616" i="4"/>
  <c r="AW2622" i="4"/>
  <c r="AQ2629" i="4"/>
  <c r="AU2635" i="4"/>
  <c r="AO2642" i="4"/>
  <c r="AS2648" i="4"/>
  <c r="AW2654" i="4"/>
  <c r="AQ2661" i="4"/>
  <c r="AU2667" i="4"/>
  <c r="AO2674" i="4"/>
  <c r="AS2680" i="4"/>
  <c r="AW2686" i="4"/>
  <c r="AQ2693" i="4"/>
  <c r="AU2699" i="4"/>
  <c r="AO2706" i="4"/>
  <c r="AS2712" i="4"/>
  <c r="AW2718" i="4"/>
  <c r="AQ2725" i="4"/>
  <c r="AU2731" i="4"/>
  <c r="AO2738" i="4"/>
  <c r="AS2744" i="4"/>
  <c r="AW2750" i="4"/>
  <c r="AQ2757" i="4"/>
  <c r="AU2763" i="4"/>
  <c r="AO2770" i="4"/>
  <c r="AS2776" i="4"/>
  <c r="AW2782" i="4"/>
  <c r="AQ2789" i="4"/>
  <c r="AU2795" i="4"/>
  <c r="AO2802" i="4"/>
  <c r="AS2808" i="4"/>
  <c r="AW2814" i="4"/>
  <c r="AQ2821" i="4"/>
  <c r="AU2827" i="4"/>
  <c r="AO2834" i="4"/>
  <c r="AS2840" i="4"/>
  <c r="AW2846" i="4"/>
  <c r="AQ2853" i="4"/>
  <c r="AU2859" i="4"/>
  <c r="AO2866" i="4"/>
  <c r="AV2871" i="4"/>
  <c r="AO2874" i="4"/>
  <c r="AP2876" i="4"/>
  <c r="AP2878" i="4"/>
  <c r="AW2879" i="4"/>
  <c r="AU2880" i="4"/>
  <c r="AS2881" i="4"/>
  <c r="AQ2882" i="4"/>
  <c r="AO2883" i="4"/>
  <c r="AW2883" i="4"/>
  <c r="AU2884" i="4"/>
  <c r="AS2885" i="4"/>
  <c r="AQ2886" i="4"/>
  <c r="AO2887" i="4"/>
  <c r="AW2887" i="4"/>
  <c r="AU2888" i="4"/>
  <c r="AS2889" i="4"/>
  <c r="AQ2890" i="4"/>
  <c r="AO2891" i="4"/>
  <c r="AW2891" i="4"/>
  <c r="AU2892" i="4"/>
  <c r="AS2893" i="4"/>
  <c r="AQ2894" i="4"/>
  <c r="AO2895" i="4"/>
  <c r="AW2895" i="4"/>
  <c r="AU2896" i="4"/>
  <c r="AS2897" i="4"/>
  <c r="AQ2898" i="4"/>
  <c r="AO2899" i="4"/>
  <c r="AW2899" i="4"/>
  <c r="AU2900" i="4"/>
  <c r="AS2901" i="4"/>
  <c r="AQ2902" i="4"/>
  <c r="AO2903" i="4"/>
  <c r="AW2903" i="4"/>
  <c r="AU2904" i="4"/>
  <c r="AS2905" i="4"/>
  <c r="AQ2906" i="4"/>
  <c r="AO2907" i="4"/>
  <c r="AW2907" i="4"/>
  <c r="AU2908" i="4"/>
  <c r="AS2909" i="4"/>
  <c r="AQ2910" i="4"/>
  <c r="AO2911" i="4"/>
  <c r="AW2911" i="4"/>
  <c r="AU2912" i="4"/>
  <c r="AS2913" i="4"/>
  <c r="AQ2914" i="4"/>
  <c r="AO2915" i="4"/>
  <c r="AW2915" i="4"/>
  <c r="AU2916" i="4"/>
  <c r="AS2917" i="4"/>
  <c r="AQ2918" i="4"/>
  <c r="AO2919" i="4"/>
  <c r="AW2919" i="4"/>
  <c r="AU2920" i="4"/>
  <c r="AS2921" i="4"/>
  <c r="AQ2922" i="4"/>
  <c r="AO2923" i="4"/>
  <c r="AW2923" i="4"/>
  <c r="AU2924" i="4"/>
  <c r="AS2925" i="4"/>
  <c r="AQ2926" i="4"/>
  <c r="AO2927" i="4"/>
  <c r="AW2927" i="4"/>
  <c r="AU2928" i="4"/>
  <c r="AS2929" i="4"/>
  <c r="AQ2930" i="4"/>
  <c r="AO2931" i="4"/>
  <c r="AW2931" i="4"/>
  <c r="AU2932" i="4"/>
  <c r="AS2933" i="4"/>
  <c r="AQ2934" i="4"/>
  <c r="AO2935" i="4"/>
  <c r="AW2935" i="4"/>
  <c r="AU2936" i="4"/>
  <c r="AS2937" i="4"/>
  <c r="AQ2938" i="4"/>
  <c r="AO2939" i="4"/>
  <c r="AW2939" i="4"/>
  <c r="AU2940" i="4"/>
  <c r="AS2941" i="4"/>
  <c r="AQ2942" i="4"/>
  <c r="AO2943" i="4"/>
  <c r="AW2943" i="4"/>
  <c r="AU2944" i="4"/>
  <c r="AS2945" i="4"/>
  <c r="AQ2946" i="4"/>
  <c r="AO2947" i="4"/>
  <c r="AW2947" i="4"/>
  <c r="AU2948" i="4"/>
  <c r="AS2949" i="4"/>
  <c r="AQ2950" i="4"/>
  <c r="AO2951" i="4"/>
  <c r="AW2951" i="4"/>
  <c r="AU2952" i="4"/>
  <c r="AS2953" i="4"/>
  <c r="AQ2954" i="4"/>
  <c r="AO2955" i="4"/>
  <c r="AW2955" i="4"/>
  <c r="AU2956" i="4"/>
  <c r="AS2957" i="4"/>
  <c r="AQ2958" i="4"/>
  <c r="AO2959" i="4"/>
  <c r="AW2959" i="4"/>
  <c r="AU2960" i="4"/>
  <c r="AS2961" i="4"/>
  <c r="AQ2962" i="4"/>
  <c r="AO2963" i="4"/>
  <c r="AW2963" i="4"/>
  <c r="AU2964" i="4"/>
  <c r="AS2965" i="4"/>
  <c r="AQ2966" i="4"/>
  <c r="AO2967" i="4"/>
  <c r="AW2967" i="4"/>
  <c r="AU2968" i="4"/>
  <c r="AS2969" i="4"/>
  <c r="AQ2970" i="4"/>
  <c r="AO2971" i="4"/>
  <c r="AW2971" i="4"/>
  <c r="AU2972" i="4"/>
  <c r="AS2973" i="4"/>
  <c r="AQ2974" i="4"/>
  <c r="AO2975" i="4"/>
  <c r="AW2975" i="4"/>
  <c r="AU2976" i="4"/>
  <c r="AS2977" i="4"/>
  <c r="AQ2978" i="4"/>
  <c r="AO2979" i="4"/>
  <c r="AW2979" i="4"/>
  <c r="AU2980" i="4"/>
  <c r="AS2981" i="4"/>
  <c r="AQ2982" i="4"/>
  <c r="AO2983" i="4"/>
  <c r="AW2983" i="4"/>
  <c r="AU2984" i="4"/>
  <c r="AS2985" i="4"/>
  <c r="AQ2986" i="4"/>
  <c r="AO2987" i="4"/>
  <c r="AW2987" i="4"/>
  <c r="AU2988" i="4"/>
  <c r="AS2989" i="4"/>
  <c r="AQ2990" i="4"/>
  <c r="AO2991" i="4"/>
  <c r="AW2991" i="4"/>
  <c r="AU2992" i="4"/>
  <c r="AS2993" i="4"/>
  <c r="AQ2994" i="4"/>
  <c r="AO2995" i="4"/>
  <c r="AW2995" i="4"/>
  <c r="AU2996" i="4"/>
  <c r="AS2997" i="4"/>
  <c r="AQ2998" i="4"/>
  <c r="AO2999" i="4"/>
  <c r="AW2999" i="4"/>
  <c r="AU3000" i="4"/>
  <c r="AS3001" i="4"/>
  <c r="AQ3002" i="4"/>
  <c r="AO3003" i="4"/>
  <c r="AW3003" i="4"/>
  <c r="AU3004" i="4"/>
  <c r="AS3005" i="4"/>
  <c r="AQ3006" i="4"/>
  <c r="AO3007" i="4"/>
  <c r="AW3007" i="4"/>
  <c r="AU3008" i="4"/>
  <c r="AS3009" i="4"/>
  <c r="AQ3010" i="4"/>
  <c r="AO3011" i="4"/>
  <c r="AW3011" i="4"/>
  <c r="AU3012" i="4"/>
  <c r="AS3013" i="4"/>
  <c r="AQ3014" i="4"/>
  <c r="AO3015" i="4"/>
  <c r="AW3015" i="4"/>
  <c r="AU3016" i="4"/>
  <c r="AS3017" i="4"/>
  <c r="AQ3018" i="4"/>
  <c r="AO3019" i="4"/>
  <c r="AW3019" i="4"/>
  <c r="AU3020" i="4"/>
  <c r="AS3021" i="4"/>
  <c r="AQ3022" i="4"/>
  <c r="AO3023" i="4"/>
  <c r="AW3023" i="4"/>
  <c r="AU3024" i="4"/>
  <c r="AS3025" i="4"/>
  <c r="AQ3026" i="4"/>
  <c r="AO3027" i="4"/>
  <c r="AW3027" i="4"/>
  <c r="AU3028" i="4"/>
  <c r="AS3029" i="4"/>
  <c r="AQ3030" i="4"/>
  <c r="AO3031" i="4"/>
  <c r="AW3031" i="4"/>
  <c r="AU3032" i="4"/>
  <c r="AS3033" i="4"/>
  <c r="AQ3034" i="4"/>
  <c r="AO3035" i="4"/>
  <c r="AW3035" i="4"/>
  <c r="AU3036" i="4"/>
  <c r="AS3037" i="4"/>
  <c r="AQ3038" i="4"/>
  <c r="AO3039" i="4"/>
  <c r="AW3039" i="4"/>
  <c r="AU3040" i="4"/>
  <c r="AS3041" i="4"/>
  <c r="AQ3042" i="4"/>
  <c r="AO3043" i="4"/>
  <c r="AW3043" i="4"/>
  <c r="AU3044" i="4"/>
  <c r="AS3045" i="4"/>
  <c r="AQ3046" i="4"/>
  <c r="AO3047" i="4"/>
  <c r="AW3047" i="4"/>
  <c r="AU3048" i="4"/>
  <c r="AS3049" i="4"/>
  <c r="AQ3050" i="4"/>
  <c r="AO3051" i="4"/>
  <c r="AW3051" i="4"/>
  <c r="AU3052" i="4"/>
  <c r="AS3053" i="4"/>
  <c r="AQ3054" i="4"/>
  <c r="AO3055" i="4"/>
  <c r="AW3055" i="4"/>
  <c r="AU3056" i="4"/>
  <c r="AS3057" i="4"/>
  <c r="AQ3058" i="4"/>
  <c r="AO3059" i="4"/>
  <c r="AW3059" i="4"/>
  <c r="AU3060" i="4"/>
  <c r="AS3061" i="4"/>
  <c r="AQ3062" i="4"/>
  <c r="AO3063" i="4"/>
  <c r="AW3063" i="4"/>
  <c r="AU3064" i="4"/>
  <c r="AS3065" i="4"/>
  <c r="AQ3066" i="4"/>
  <c r="AO3067" i="4"/>
  <c r="AW3067" i="4"/>
  <c r="AU3068" i="4"/>
  <c r="AS3069" i="4"/>
  <c r="AQ3070" i="4"/>
  <c r="AO3071" i="4"/>
  <c r="AW3071" i="4"/>
  <c r="AU3072" i="4"/>
  <c r="AS3073" i="4"/>
  <c r="AQ3074" i="4"/>
  <c r="AO3075" i="4"/>
  <c r="AW3075" i="4"/>
  <c r="AU3076" i="4"/>
  <c r="AS3077" i="4"/>
  <c r="AQ3078" i="4"/>
  <c r="AO3079" i="4"/>
  <c r="AW3079" i="4"/>
  <c r="AU3080" i="4"/>
  <c r="AS3081" i="4"/>
  <c r="AQ3082" i="4"/>
  <c r="AO3083" i="4"/>
  <c r="AW3083" i="4"/>
  <c r="AU3084" i="4"/>
  <c r="AS3085" i="4"/>
  <c r="AQ3086" i="4"/>
  <c r="AO3087" i="4"/>
  <c r="AW3087" i="4"/>
  <c r="AU3088" i="4"/>
  <c r="AS3089" i="4"/>
  <c r="AQ3090" i="4"/>
  <c r="AO3091" i="4"/>
  <c r="AW3091" i="4"/>
  <c r="AU3092" i="4"/>
  <c r="AS3093" i="4"/>
  <c r="AQ3094" i="4"/>
  <c r="AO3095" i="4"/>
  <c r="AW3095" i="4"/>
  <c r="AU3096" i="4"/>
  <c r="AS3097" i="4"/>
  <c r="AQ3098" i="4"/>
  <c r="AO3099" i="4"/>
  <c r="AW3099" i="4"/>
  <c r="AU3100" i="4"/>
  <c r="AS3101" i="4"/>
  <c r="AQ3102" i="4"/>
  <c r="AO3103" i="4"/>
  <c r="AW3103" i="4"/>
  <c r="AU3104" i="4"/>
  <c r="AS3105" i="4"/>
  <c r="AQ3106" i="4"/>
  <c r="AO3107" i="4"/>
  <c r="AW3107" i="4"/>
  <c r="AU3108" i="4"/>
  <c r="AS3109" i="4"/>
  <c r="AQ3110" i="4"/>
  <c r="AO3111" i="4"/>
  <c r="AW3111" i="4"/>
  <c r="AU3112" i="4"/>
  <c r="AS3113" i="4"/>
  <c r="AQ3114" i="4"/>
  <c r="AO3115" i="4"/>
  <c r="AW3115" i="4"/>
  <c r="AU3116" i="4"/>
  <c r="AS3117" i="4"/>
  <c r="AQ3118" i="4"/>
  <c r="AO3119" i="4"/>
  <c r="AW3119" i="4"/>
  <c r="AU3120" i="4"/>
  <c r="AS3121" i="4"/>
  <c r="AQ3122" i="4"/>
  <c r="AO3123" i="4"/>
  <c r="AW3123" i="4"/>
  <c r="AU3124" i="4"/>
  <c r="AS3125" i="4"/>
  <c r="AQ3126" i="4"/>
  <c r="AO3127" i="4"/>
  <c r="AW3127" i="4"/>
  <c r="AU3128" i="4"/>
  <c r="AS3129" i="4"/>
  <c r="AQ3130" i="4"/>
  <c r="AO3131" i="4"/>
  <c r="AW3131" i="4"/>
  <c r="AU3132" i="4"/>
  <c r="AS3133" i="4"/>
  <c r="AQ3134" i="4"/>
  <c r="AO3135" i="4"/>
  <c r="AW3135" i="4"/>
  <c r="AU3136" i="4"/>
  <c r="AS3137" i="4"/>
  <c r="AQ3138" i="4"/>
  <c r="AO3139" i="4"/>
  <c r="AW3139" i="4"/>
  <c r="AU3140" i="4"/>
  <c r="AS3141" i="4"/>
  <c r="AQ3142" i="4"/>
  <c r="AO3143" i="4"/>
  <c r="AW3143" i="4"/>
  <c r="AU3144" i="4"/>
  <c r="AS3145" i="4"/>
  <c r="AQ3146" i="4"/>
  <c r="AO3147" i="4"/>
  <c r="AW3147" i="4"/>
  <c r="AU3148" i="4"/>
  <c r="AS3149" i="4"/>
  <c r="AQ3150" i="4"/>
  <c r="AO3151" i="4"/>
  <c r="AW3151" i="4"/>
  <c r="AU3152" i="4"/>
  <c r="AS3153" i="4"/>
  <c r="AQ3154" i="4"/>
  <c r="AO3155" i="4"/>
  <c r="AW3155" i="4"/>
  <c r="AU3156" i="4"/>
  <c r="AS3157" i="4"/>
  <c r="AQ3158" i="4"/>
  <c r="AO3159" i="4"/>
  <c r="AW3159" i="4"/>
  <c r="AU3160" i="4"/>
  <c r="AS3161" i="4"/>
  <c r="AQ3162" i="4"/>
  <c r="AO3163" i="4"/>
  <c r="AW3163" i="4"/>
  <c r="AU3164" i="4"/>
  <c r="AS3165" i="4"/>
  <c r="AQ3166" i="4"/>
  <c r="AO3167" i="4"/>
  <c r="AW3167" i="4"/>
  <c r="AU3168" i="4"/>
  <c r="AS3169" i="4"/>
  <c r="AQ3170" i="4"/>
  <c r="AO3171" i="4"/>
  <c r="AW3171" i="4"/>
  <c r="AU3172" i="4"/>
  <c r="AS3173" i="4"/>
  <c r="AQ3174" i="4"/>
  <c r="AO3175" i="4"/>
  <c r="AW3175" i="4"/>
  <c r="AU3176" i="4"/>
  <c r="AS3177" i="4"/>
  <c r="AQ3178" i="4"/>
  <c r="AO3179" i="4"/>
  <c r="AW3179" i="4"/>
  <c r="AU3180" i="4"/>
  <c r="AS3181" i="4"/>
  <c r="AQ3182" i="4"/>
  <c r="AO3183" i="4"/>
  <c r="AW3183" i="4"/>
  <c r="AU3184" i="4"/>
  <c r="AS3185" i="4"/>
  <c r="AQ3186" i="4"/>
  <c r="AO3187" i="4"/>
  <c r="AW3187" i="4"/>
  <c r="AU3188" i="4"/>
  <c r="AS3189" i="4"/>
  <c r="AQ3190" i="4"/>
  <c r="AO3191" i="4"/>
  <c r="AW3191" i="4"/>
  <c r="AU3192" i="4"/>
  <c r="AS3193" i="4"/>
  <c r="AQ3194" i="4"/>
  <c r="AO3195" i="4"/>
  <c r="AW3195" i="4"/>
  <c r="AU3196" i="4"/>
  <c r="AS3197" i="4"/>
  <c r="AQ3198" i="4"/>
  <c r="AO3199" i="4"/>
  <c r="AW3199" i="4"/>
  <c r="AU3200" i="4"/>
  <c r="AS3201" i="4"/>
  <c r="AQ3202" i="4"/>
  <c r="AO3203" i="4"/>
  <c r="AW3203" i="4"/>
  <c r="AU3204" i="4"/>
  <c r="AS3205" i="4"/>
  <c r="AQ3206" i="4"/>
  <c r="AO3207" i="4"/>
  <c r="AW3207" i="4"/>
  <c r="AU3208" i="4"/>
  <c r="AS3209" i="4"/>
  <c r="AQ3210" i="4"/>
  <c r="AO3211" i="4"/>
  <c r="AW3211" i="4"/>
  <c r="AU3212" i="4"/>
  <c r="AS3213" i="4"/>
  <c r="AQ3214" i="4"/>
  <c r="AO3215" i="4"/>
  <c r="AW3215" i="4"/>
  <c r="AU3216" i="4"/>
  <c r="AS3217" i="4"/>
  <c r="AQ3218" i="4"/>
  <c r="AO3219" i="4"/>
  <c r="AW3219" i="4"/>
  <c r="AU3220" i="4"/>
  <c r="AS3221" i="4"/>
  <c r="AQ3222" i="4"/>
  <c r="AO3223" i="4"/>
  <c r="AW3223" i="4"/>
  <c r="AU3224" i="4"/>
  <c r="AS3225" i="4"/>
  <c r="AQ3226" i="4"/>
  <c r="AO3227" i="4"/>
  <c r="AW3227" i="4"/>
  <c r="AU3228" i="4"/>
  <c r="AS3229" i="4"/>
  <c r="AQ3230" i="4"/>
  <c r="AO3231" i="4"/>
  <c r="AW3231" i="4"/>
  <c r="AU3232" i="4"/>
  <c r="AS3233" i="4"/>
  <c r="AQ3234" i="4"/>
  <c r="AO3235" i="4"/>
  <c r="AW3235" i="4"/>
  <c r="AU3236" i="4"/>
  <c r="AS3237" i="4"/>
  <c r="AQ3238" i="4"/>
  <c r="AO3239" i="4"/>
  <c r="AW3239" i="4"/>
  <c r="AU3240" i="4"/>
  <c r="AS3241" i="4"/>
  <c r="AQ3242" i="4"/>
  <c r="AO3243" i="4"/>
  <c r="AW3243" i="4"/>
  <c r="AU3244" i="4"/>
  <c r="AS3245" i="4"/>
  <c r="AQ3246" i="4"/>
  <c r="AO3247" i="4"/>
  <c r="AW3247" i="4"/>
  <c r="AU3248" i="4"/>
  <c r="AS3249" i="4"/>
  <c r="AQ3250" i="4"/>
  <c r="AO3251" i="4"/>
  <c r="AW3251" i="4"/>
  <c r="AU3252" i="4"/>
  <c r="AS3253" i="4"/>
  <c r="AQ3254" i="4"/>
  <c r="AO3255" i="4"/>
  <c r="AW3255" i="4"/>
  <c r="AU3256" i="4"/>
  <c r="AS3257" i="4"/>
  <c r="AQ3258" i="4"/>
  <c r="AO3259" i="4"/>
  <c r="AW3259" i="4"/>
  <c r="AU3260" i="4"/>
  <c r="AS3261" i="4"/>
  <c r="AQ3262" i="4"/>
  <c r="AO3263" i="4"/>
  <c r="AW3263" i="4"/>
  <c r="AU3264" i="4"/>
  <c r="AS3265" i="4"/>
  <c r="AQ3266" i="4"/>
  <c r="AO3267" i="4"/>
  <c r="AW3267" i="4"/>
  <c r="AU3268" i="4"/>
  <c r="AS3269" i="4"/>
  <c r="AQ3270" i="4"/>
  <c r="AO3271" i="4"/>
  <c r="AW3271" i="4"/>
  <c r="AU3272" i="4"/>
  <c r="AS3273" i="4"/>
  <c r="AQ3274" i="4"/>
  <c r="AO3275" i="4"/>
  <c r="AW3275" i="4"/>
  <c r="AU3276" i="4"/>
  <c r="AS3277" i="4"/>
  <c r="AQ3278" i="4"/>
  <c r="AO3279" i="4"/>
  <c r="AW3279" i="4"/>
  <c r="AU3280" i="4"/>
  <c r="AS3281" i="4"/>
  <c r="AQ3282" i="4"/>
  <c r="AO3283" i="4"/>
  <c r="AW3283" i="4"/>
  <c r="AU3284" i="4"/>
  <c r="AS3285" i="4"/>
  <c r="AQ3286" i="4"/>
  <c r="AO3287" i="4"/>
  <c r="AW3287" i="4"/>
  <c r="AU3288" i="4"/>
  <c r="AS3289" i="4"/>
  <c r="AQ3290" i="4"/>
  <c r="AO3291" i="4"/>
  <c r="AW3291" i="4"/>
  <c r="AU3292" i="4"/>
  <c r="AS3293" i="4"/>
  <c r="AQ3294" i="4"/>
  <c r="AO3295" i="4"/>
  <c r="AW3295" i="4"/>
  <c r="AU3296" i="4"/>
  <c r="AS3297" i="4"/>
  <c r="AQ3298" i="4"/>
  <c r="AO3299" i="4"/>
  <c r="AW3299" i="4"/>
  <c r="AU3300" i="4"/>
  <c r="AS3301" i="4"/>
  <c r="AQ3302" i="4"/>
  <c r="AO3303" i="4"/>
  <c r="AW3303" i="4"/>
  <c r="AU3304" i="4"/>
  <c r="AS3305" i="4"/>
  <c r="AQ3306" i="4"/>
  <c r="AO3307" i="4"/>
  <c r="AW3307" i="4"/>
  <c r="AU3308" i="4"/>
  <c r="AS3309" i="4"/>
  <c r="AQ3310" i="4"/>
  <c r="AO3311" i="4"/>
  <c r="AW3311" i="4"/>
  <c r="AU3312" i="4"/>
  <c r="AS3313" i="4"/>
  <c r="AQ3314" i="4"/>
  <c r="AO3315" i="4"/>
  <c r="AW3315" i="4"/>
  <c r="AU3316" i="4"/>
  <c r="AS3317" i="4"/>
  <c r="AQ3318" i="4"/>
  <c r="AO3319" i="4"/>
  <c r="AW3319" i="4"/>
  <c r="AU3320" i="4"/>
  <c r="AS3321" i="4"/>
  <c r="AQ3322" i="4"/>
  <c r="AO3323" i="4"/>
  <c r="AW3323" i="4"/>
  <c r="AU3324" i="4"/>
  <c r="AS3325" i="4"/>
  <c r="AQ3326" i="4"/>
  <c r="AO3327" i="4"/>
  <c r="AW3327" i="4"/>
  <c r="AU3328" i="4"/>
  <c r="AS3329" i="4"/>
  <c r="AQ3330" i="4"/>
  <c r="AO3331" i="4"/>
  <c r="AW3331" i="4"/>
  <c r="AU3332" i="4"/>
  <c r="AS3333" i="4"/>
  <c r="AQ3334" i="4"/>
  <c r="AO3335" i="4"/>
  <c r="AW3335" i="4"/>
  <c r="AU3336" i="4"/>
  <c r="AS3337" i="4"/>
  <c r="AQ3338" i="4"/>
  <c r="AO3339" i="4"/>
  <c r="AW3339" i="4"/>
  <c r="AU3340" i="4"/>
  <c r="AS3341" i="4"/>
  <c r="AQ3342" i="4"/>
  <c r="AO3343" i="4"/>
  <c r="AW3343" i="4"/>
  <c r="AU3344" i="4"/>
  <c r="AS3345" i="4"/>
  <c r="AQ3346" i="4"/>
  <c r="AO3347" i="4"/>
  <c r="AW3347" i="4"/>
  <c r="AU3348" i="4"/>
  <c r="AS3349" i="4"/>
  <c r="AQ3350" i="4"/>
  <c r="AO3351" i="4"/>
  <c r="AW3351" i="4"/>
  <c r="AU3352" i="4"/>
  <c r="AS3353" i="4"/>
  <c r="AQ3354" i="4"/>
  <c r="AO3355" i="4"/>
  <c r="AW3355" i="4"/>
  <c r="AU3356" i="4"/>
  <c r="AS3357" i="4"/>
  <c r="AQ3358" i="4"/>
  <c r="AO3359" i="4"/>
  <c r="AW3359" i="4"/>
  <c r="AU3360" i="4"/>
  <c r="AS3361" i="4"/>
  <c r="AQ3362" i="4"/>
  <c r="AO3363" i="4"/>
  <c r="AW3363" i="4"/>
  <c r="AU3364" i="4"/>
  <c r="AS3365" i="4"/>
  <c r="AQ3366" i="4"/>
  <c r="AO3367" i="4"/>
  <c r="AW3367" i="4"/>
  <c r="AU3368" i="4"/>
  <c r="AS3369" i="4"/>
  <c r="AQ3370" i="4"/>
  <c r="AO3371" i="4"/>
  <c r="AW3371" i="4"/>
  <c r="AU3372" i="4"/>
  <c r="AS3373" i="4"/>
  <c r="AQ3374" i="4"/>
  <c r="AO3375" i="4"/>
  <c r="AW3375" i="4"/>
  <c r="AU3376" i="4"/>
  <c r="AS3377" i="4"/>
  <c r="AQ3378" i="4"/>
  <c r="AO3379" i="4"/>
  <c r="AW3379" i="4"/>
  <c r="AU3380" i="4"/>
  <c r="AS3381" i="4"/>
  <c r="AQ3382" i="4"/>
  <c r="AO3383" i="4"/>
  <c r="AW3383" i="4"/>
  <c r="AU3384" i="4"/>
  <c r="AS3385" i="4"/>
  <c r="AQ3386" i="4"/>
  <c r="AO3387" i="4"/>
  <c r="AW3387" i="4"/>
  <c r="AU3388" i="4"/>
  <c r="AS3389" i="4"/>
  <c r="AQ3390" i="4"/>
  <c r="AO3391" i="4"/>
  <c r="AW3391" i="4"/>
  <c r="AU3392" i="4"/>
  <c r="AS3393" i="4"/>
  <c r="AQ3394" i="4"/>
  <c r="AO3395" i="4"/>
  <c r="AW3395" i="4"/>
  <c r="AU3396" i="4"/>
  <c r="AS3397" i="4"/>
  <c r="AQ3398" i="4"/>
  <c r="AO3399" i="4"/>
  <c r="AW3399" i="4"/>
  <c r="AU3400" i="4"/>
  <c r="AS3401" i="4"/>
  <c r="AQ3402" i="4"/>
  <c r="AO3403" i="4"/>
  <c r="AW3403" i="4"/>
  <c r="AU3404" i="4"/>
  <c r="AS3405" i="4"/>
  <c r="AQ3406" i="4"/>
  <c r="AO3407" i="4"/>
  <c r="AW3407" i="4"/>
  <c r="AU3408" i="4"/>
  <c r="AS3409" i="4"/>
  <c r="AQ3410" i="4"/>
  <c r="AO3411" i="4"/>
  <c r="AW3411" i="4"/>
  <c r="AU3412" i="4"/>
  <c r="AS3413" i="4"/>
  <c r="AQ3414" i="4"/>
  <c r="AO3415" i="4"/>
  <c r="AW3415" i="4"/>
  <c r="AU3416" i="4"/>
  <c r="AS3417" i="4"/>
  <c r="AQ3418" i="4"/>
  <c r="AO3419" i="4"/>
  <c r="AW3419" i="4"/>
  <c r="AU3420" i="4"/>
  <c r="AS3421" i="4"/>
  <c r="AQ3422" i="4"/>
  <c r="AO3423" i="4"/>
  <c r="AW3423" i="4"/>
  <c r="AU3424" i="4"/>
  <c r="AS3425" i="4"/>
  <c r="AQ3426" i="4"/>
  <c r="AO3427" i="4"/>
  <c r="AW3427" i="4"/>
  <c r="AU3428" i="4"/>
  <c r="AS3429" i="4"/>
  <c r="AQ3430" i="4"/>
  <c r="AO3431" i="4"/>
  <c r="AW3431" i="4"/>
  <c r="AU3432" i="4"/>
  <c r="AS3433" i="4"/>
  <c r="AQ3434" i="4"/>
  <c r="AO3435" i="4"/>
  <c r="AW3435" i="4"/>
  <c r="AU3436" i="4"/>
  <c r="AS3437" i="4"/>
  <c r="AQ3438" i="4"/>
  <c r="AO3439" i="4"/>
  <c r="AW3439" i="4"/>
  <c r="AU3440" i="4"/>
  <c r="AS3441" i="4"/>
  <c r="AQ3442" i="4"/>
  <c r="AO3443" i="4"/>
  <c r="AW3443" i="4"/>
  <c r="AU3444" i="4"/>
  <c r="AS3445" i="4"/>
  <c r="AQ3446" i="4"/>
  <c r="AO3447" i="4"/>
  <c r="AW3447" i="4"/>
  <c r="AU3448" i="4"/>
  <c r="AS3449" i="4"/>
  <c r="AQ3450" i="4"/>
  <c r="AO3451" i="4"/>
  <c r="AW3451" i="4"/>
  <c r="AU3452" i="4"/>
  <c r="AS3453" i="4"/>
  <c r="AQ3454" i="4"/>
  <c r="AO3455" i="4"/>
  <c r="AW3455" i="4"/>
  <c r="AU3456" i="4"/>
  <c r="AS3457" i="4"/>
  <c r="AQ3458" i="4"/>
  <c r="AO3459" i="4"/>
  <c r="AW3459" i="4"/>
  <c r="AU3460" i="4"/>
  <c r="AS3461" i="4"/>
  <c r="AQ3462" i="4"/>
  <c r="AO3463" i="4"/>
  <c r="AW3463" i="4"/>
  <c r="AU3464" i="4"/>
  <c r="AS3465" i="4"/>
  <c r="AQ3466" i="4"/>
  <c r="AO3467" i="4"/>
  <c r="AW3467" i="4"/>
  <c r="AU3468" i="4"/>
  <c r="AS3469" i="4"/>
  <c r="AQ3470" i="4"/>
  <c r="AO3471" i="4"/>
  <c r="AW3471" i="4"/>
  <c r="AU3472" i="4"/>
  <c r="AS3473" i="4"/>
  <c r="AQ3474" i="4"/>
  <c r="AO3475" i="4"/>
  <c r="AW3475" i="4"/>
  <c r="AU3476" i="4"/>
  <c r="AS3477" i="4"/>
  <c r="AQ3478" i="4"/>
  <c r="AO3479" i="4"/>
  <c r="AW3479" i="4"/>
  <c r="AU3480" i="4"/>
  <c r="AS3481" i="4"/>
  <c r="AQ3482" i="4"/>
  <c r="AO3483" i="4"/>
  <c r="AW3483" i="4"/>
  <c r="AU3484" i="4"/>
  <c r="AS3485" i="4"/>
  <c r="AQ3486" i="4"/>
  <c r="AO3487" i="4"/>
  <c r="AW3487" i="4"/>
  <c r="AU3488" i="4"/>
  <c r="AS3489" i="4"/>
  <c r="AQ3490" i="4"/>
  <c r="AO3491" i="4"/>
  <c r="AW3491" i="4"/>
  <c r="AU3492" i="4"/>
  <c r="AS3493" i="4"/>
  <c r="AQ3494" i="4"/>
  <c r="AO3495" i="4"/>
  <c r="AW3495" i="4"/>
  <c r="AU3496" i="4"/>
  <c r="AS3497" i="4"/>
  <c r="AQ3498" i="4"/>
  <c r="AO3499" i="4"/>
  <c r="AW3499" i="4"/>
  <c r="AU3500" i="4"/>
  <c r="AS3501" i="4"/>
  <c r="AQ3502" i="4"/>
  <c r="AO3503" i="4"/>
  <c r="AW3503" i="4"/>
  <c r="AU3504" i="4"/>
  <c r="AS3505" i="4"/>
  <c r="AQ3506" i="4"/>
  <c r="AO3507" i="4"/>
  <c r="AW3507" i="4"/>
  <c r="AU3508" i="4"/>
  <c r="AS3509" i="4"/>
  <c r="AQ3510" i="4"/>
  <c r="AO3511" i="4"/>
  <c r="AW3511" i="4"/>
  <c r="AU3512" i="4"/>
  <c r="AS3513" i="4"/>
  <c r="AQ3514" i="4"/>
  <c r="AO3515" i="4"/>
  <c r="AW3515" i="4"/>
  <c r="AU3516" i="4"/>
  <c r="AS3517" i="4"/>
  <c r="AQ3518" i="4"/>
  <c r="AO3519" i="4"/>
  <c r="AW3519" i="4"/>
  <c r="AU3520" i="4"/>
  <c r="AS3521" i="4"/>
  <c r="AQ3522" i="4"/>
  <c r="AO3523" i="4"/>
  <c r="AW3523" i="4"/>
  <c r="AU3524" i="4"/>
  <c r="AS3525" i="4"/>
  <c r="AQ3526" i="4"/>
  <c r="AO3527" i="4"/>
  <c r="AW3527" i="4"/>
  <c r="AU3528" i="4"/>
  <c r="AS3529" i="4"/>
  <c r="AQ3530" i="4"/>
  <c r="AO3531" i="4"/>
  <c r="AW3531" i="4"/>
  <c r="AU3532" i="4"/>
  <c r="AS3533" i="4"/>
  <c r="AQ3534" i="4"/>
  <c r="AO3535" i="4"/>
  <c r="AW3535" i="4"/>
  <c r="AU3536" i="4"/>
  <c r="AS3537" i="4"/>
  <c r="AQ3538" i="4"/>
  <c r="AO3539" i="4"/>
  <c r="AW3539" i="4"/>
  <c r="AU3540" i="4"/>
  <c r="AS3541" i="4"/>
  <c r="AQ3542" i="4"/>
  <c r="AO3543" i="4"/>
  <c r="AW3543" i="4"/>
  <c r="AU3544" i="4"/>
  <c r="AS3545" i="4"/>
  <c r="AQ3546" i="4"/>
  <c r="AO3547" i="4"/>
  <c r="AW3547" i="4"/>
  <c r="AU3548" i="4"/>
  <c r="AS3549" i="4"/>
  <c r="AQ3550" i="4"/>
  <c r="AO3551" i="4"/>
  <c r="AW3551" i="4"/>
  <c r="AU3552" i="4"/>
  <c r="AS3553" i="4"/>
  <c r="AQ3554" i="4"/>
  <c r="AO3555" i="4"/>
  <c r="AW3555" i="4"/>
  <c r="AU3556" i="4"/>
  <c r="AS3557" i="4"/>
  <c r="AQ3558" i="4"/>
  <c r="AO3559" i="4"/>
  <c r="AW3559" i="4"/>
  <c r="AU3560" i="4"/>
  <c r="AS3561" i="4"/>
  <c r="AQ3562" i="4"/>
  <c r="AO3563" i="4"/>
  <c r="AW3563" i="4"/>
  <c r="AU3564" i="4"/>
  <c r="AS3565" i="4"/>
  <c r="AQ3566" i="4"/>
  <c r="AO3567" i="4"/>
  <c r="AW3567" i="4"/>
  <c r="AU3568" i="4"/>
  <c r="AS3569" i="4"/>
  <c r="AQ3570" i="4"/>
  <c r="AO3571" i="4"/>
  <c r="AW3571" i="4"/>
  <c r="AU3572" i="4"/>
  <c r="AS3573" i="4"/>
  <c r="AQ3574" i="4"/>
  <c r="AO3575" i="4"/>
  <c r="AW3575" i="4"/>
  <c r="AU3576" i="4"/>
  <c r="AS3577" i="4"/>
  <c r="AQ3578" i="4"/>
  <c r="AO3579" i="4"/>
  <c r="AW3579" i="4"/>
  <c r="AU3580" i="4"/>
  <c r="AS3581" i="4"/>
  <c r="AQ3582" i="4"/>
  <c r="AO3583" i="4"/>
  <c r="AW3583" i="4"/>
  <c r="AU3584" i="4"/>
  <c r="AS3585" i="4"/>
  <c r="AQ3586" i="4"/>
  <c r="AO3587" i="4"/>
  <c r="AW3587" i="4"/>
  <c r="AU3588" i="4"/>
  <c r="AS3589" i="4"/>
  <c r="AQ3590" i="4"/>
  <c r="AO3591" i="4"/>
  <c r="AW3591" i="4"/>
  <c r="AU3592" i="4"/>
  <c r="AS3593" i="4"/>
  <c r="AQ3594" i="4"/>
  <c r="AO3595" i="4"/>
  <c r="AW3595" i="4"/>
  <c r="AU3596" i="4"/>
  <c r="AS3597" i="4"/>
  <c r="AQ3598" i="4"/>
  <c r="AO3599" i="4"/>
  <c r="AW3599" i="4"/>
  <c r="AU3600" i="4"/>
  <c r="AS3601" i="4"/>
  <c r="AQ3602" i="4"/>
  <c r="AO3603" i="4"/>
  <c r="AW3603" i="4"/>
  <c r="AU3604" i="4"/>
  <c r="AS3605" i="4"/>
  <c r="AQ3606" i="4"/>
  <c r="AO3607" i="4"/>
  <c r="AW3607" i="4"/>
  <c r="AU3608" i="4"/>
  <c r="AS3609" i="4"/>
  <c r="AQ3610" i="4"/>
  <c r="AO3611" i="4"/>
  <c r="AW3611" i="4"/>
  <c r="AU3612" i="4"/>
  <c r="AS3613" i="4"/>
  <c r="AQ3614" i="4"/>
  <c r="AO3615" i="4"/>
  <c r="AW3615" i="4"/>
  <c r="AU3616" i="4"/>
  <c r="AS3617" i="4"/>
  <c r="AQ3618" i="4"/>
  <c r="AO3619" i="4"/>
  <c r="AW3619" i="4"/>
  <c r="AU3620" i="4"/>
  <c r="AS3621" i="4"/>
  <c r="AQ3622" i="4"/>
  <c r="AO3623" i="4"/>
  <c r="AW3623" i="4"/>
  <c r="AU3624" i="4"/>
  <c r="AS3625" i="4"/>
  <c r="AQ3626" i="4"/>
  <c r="AO3627" i="4"/>
  <c r="AW3627" i="4"/>
  <c r="AU3628" i="4"/>
  <c r="AS3629" i="4"/>
  <c r="AQ3630" i="4"/>
  <c r="AO3631" i="4"/>
  <c r="AW3631" i="4"/>
  <c r="AU3632" i="4"/>
  <c r="AS3633" i="4"/>
  <c r="AQ3634" i="4"/>
  <c r="AO3635" i="4"/>
  <c r="AW3635" i="4"/>
  <c r="AU3636" i="4"/>
  <c r="AS3637" i="4"/>
  <c r="AQ3638" i="4"/>
  <c r="AO3639" i="4"/>
  <c r="AW3639" i="4"/>
  <c r="AU3640" i="4"/>
  <c r="AS3641" i="4"/>
  <c r="AQ3642" i="4"/>
  <c r="AO3643" i="4"/>
  <c r="AW3643" i="4"/>
  <c r="AU3644" i="4"/>
  <c r="AS3645" i="4"/>
  <c r="AQ3646" i="4"/>
  <c r="AO3647" i="4"/>
  <c r="AW3647" i="4"/>
  <c r="AU3648" i="4"/>
  <c r="AS3649" i="4"/>
  <c r="AQ3650" i="4"/>
  <c r="AO3651" i="4"/>
  <c r="AW3651" i="4"/>
  <c r="AU3652" i="4"/>
  <c r="AS3653" i="4"/>
  <c r="AQ3654" i="4"/>
  <c r="AO3655" i="4"/>
  <c r="AW3655" i="4"/>
  <c r="AU3656" i="4"/>
  <c r="AS3657" i="4"/>
  <c r="AQ3658" i="4"/>
  <c r="AO3659" i="4"/>
  <c r="AW3659" i="4"/>
  <c r="AU3660" i="4"/>
  <c r="AS3661" i="4"/>
  <c r="AQ3662" i="4"/>
  <c r="AO3663" i="4"/>
  <c r="AW3663" i="4"/>
  <c r="AU3664" i="4"/>
  <c r="AS3665" i="4"/>
  <c r="AQ3666" i="4"/>
  <c r="AO3667" i="4"/>
  <c r="AW3667" i="4"/>
  <c r="AU3668" i="4"/>
  <c r="AS3669" i="4"/>
  <c r="AQ3670" i="4"/>
  <c r="AO3671" i="4"/>
  <c r="AW3671" i="4"/>
  <c r="AU3672" i="4"/>
  <c r="AS3673" i="4"/>
  <c r="AQ3674" i="4"/>
  <c r="AO3675" i="4"/>
  <c r="AW3675" i="4"/>
  <c r="AU3676" i="4"/>
  <c r="AS3677" i="4"/>
  <c r="AQ3678" i="4"/>
  <c r="AO3679" i="4"/>
  <c r="AW3679" i="4"/>
  <c r="AU3680" i="4"/>
  <c r="AS3681" i="4"/>
  <c r="AQ3682" i="4"/>
  <c r="AO3683" i="4"/>
  <c r="AW3683" i="4"/>
  <c r="AU3684" i="4"/>
  <c r="AS3685" i="4"/>
  <c r="AQ3686" i="4"/>
  <c r="AO3687" i="4"/>
  <c r="AW3687" i="4"/>
  <c r="AU3688" i="4"/>
  <c r="AS3689" i="4"/>
  <c r="AQ3690" i="4"/>
  <c r="AO3691" i="4"/>
  <c r="AW3691" i="4"/>
  <c r="AU3692" i="4"/>
  <c r="AS3693" i="4"/>
  <c r="AQ3694" i="4"/>
  <c r="AO3695" i="4"/>
  <c r="AW3695" i="4"/>
  <c r="AU3696" i="4"/>
  <c r="AS3697" i="4"/>
  <c r="AQ3698" i="4"/>
  <c r="AO3699" i="4"/>
  <c r="AW3699" i="4"/>
  <c r="AU3700" i="4"/>
  <c r="AS3701" i="4"/>
  <c r="AQ3702" i="4"/>
  <c r="AO3703" i="4"/>
  <c r="AW3703" i="4"/>
  <c r="AU3704" i="4"/>
  <c r="AS3705" i="4"/>
  <c r="AQ3706" i="4"/>
  <c r="AO3707" i="4"/>
  <c r="AW3707" i="4"/>
  <c r="AU3708" i="4"/>
  <c r="AS3709" i="4"/>
  <c r="AQ3710" i="4"/>
  <c r="AO3711" i="4"/>
  <c r="AW3711" i="4"/>
  <c r="AU3712" i="4"/>
  <c r="AS3713" i="4"/>
  <c r="AQ3714" i="4"/>
  <c r="AO3715" i="4"/>
  <c r="AW3715" i="4"/>
  <c r="AU3716" i="4"/>
  <c r="AS3717" i="4"/>
  <c r="AQ3718" i="4"/>
  <c r="AO3719" i="4"/>
  <c r="AW3719" i="4"/>
  <c r="AU3720" i="4"/>
  <c r="AS3721" i="4"/>
  <c r="AQ3722" i="4"/>
  <c r="AO3723" i="4"/>
  <c r="AW3723" i="4"/>
  <c r="AU3724" i="4"/>
  <c r="AS3725" i="4"/>
  <c r="AQ3726" i="4"/>
  <c r="AO3727" i="4"/>
  <c r="AW3727" i="4"/>
  <c r="AU3728" i="4"/>
  <c r="AS3729" i="4"/>
  <c r="AQ3730" i="4"/>
  <c r="AO3731" i="4"/>
  <c r="AW3731" i="4"/>
  <c r="AU3732" i="4"/>
  <c r="AS3733" i="4"/>
  <c r="AQ3734" i="4"/>
  <c r="AO3735" i="4"/>
  <c r="AW3735" i="4"/>
  <c r="AU3736" i="4"/>
  <c r="AS3737" i="4"/>
  <c r="AQ3738" i="4"/>
  <c r="AO3739" i="4"/>
  <c r="AW3739" i="4"/>
  <c r="AU3740" i="4"/>
  <c r="AS3741" i="4"/>
  <c r="AQ3742" i="4"/>
  <c r="AO3743" i="4"/>
  <c r="AW3743" i="4"/>
  <c r="AU3744" i="4"/>
  <c r="AS3745" i="4"/>
  <c r="AQ3746" i="4"/>
  <c r="AO3747" i="4"/>
  <c r="AW3747" i="4"/>
  <c r="AU3748" i="4"/>
  <c r="AS3749" i="4"/>
  <c r="AQ3750" i="4"/>
  <c r="AO3751" i="4"/>
  <c r="AW3751" i="4"/>
  <c r="AU3752" i="4"/>
  <c r="AS3753" i="4"/>
  <c r="AQ3754" i="4"/>
  <c r="AO3755" i="4"/>
  <c r="AW3755" i="4"/>
  <c r="AU3756" i="4"/>
  <c r="AS3757" i="4"/>
  <c r="AQ3758" i="4"/>
  <c r="AO3759" i="4"/>
  <c r="AW3759" i="4"/>
  <c r="AU3760" i="4"/>
  <c r="AS3761" i="4"/>
  <c r="AQ3762" i="4"/>
  <c r="AO3763" i="4"/>
  <c r="AW3763" i="4"/>
  <c r="AU3764" i="4"/>
  <c r="AS3765" i="4"/>
  <c r="AQ3766" i="4"/>
  <c r="AO3767" i="4"/>
  <c r="AW3767" i="4"/>
  <c r="AU3768" i="4"/>
  <c r="AS3769" i="4"/>
  <c r="AQ3770" i="4"/>
  <c r="AO3771" i="4"/>
  <c r="AW3771" i="4"/>
  <c r="AU3772" i="4"/>
  <c r="AS3773" i="4"/>
  <c r="AQ3774" i="4"/>
  <c r="AO3775" i="4"/>
  <c r="AW3775" i="4"/>
  <c r="AU3776" i="4"/>
  <c r="AS3777" i="4"/>
  <c r="AQ3778" i="4"/>
  <c r="AO3779" i="4"/>
  <c r="AW3779" i="4"/>
  <c r="AU3780" i="4"/>
  <c r="AS3781" i="4"/>
  <c r="AQ3782" i="4"/>
  <c r="AO3783" i="4"/>
  <c r="AW3783" i="4"/>
  <c r="AU3784" i="4"/>
  <c r="AS3785" i="4"/>
  <c r="AQ3786" i="4"/>
  <c r="AO3787" i="4"/>
  <c r="AW3787" i="4"/>
  <c r="AU3788" i="4"/>
  <c r="AS3789" i="4"/>
  <c r="AQ3790" i="4"/>
  <c r="AO3791" i="4"/>
  <c r="AW3791" i="4"/>
  <c r="AU3792" i="4"/>
  <c r="AS3793" i="4"/>
  <c r="AQ3794" i="4"/>
  <c r="AO3795" i="4"/>
  <c r="AW3795" i="4"/>
  <c r="AU3796" i="4"/>
  <c r="AS3797" i="4"/>
  <c r="AQ3798" i="4"/>
  <c r="AO3799" i="4"/>
  <c r="AW3799" i="4"/>
  <c r="AU3800" i="4"/>
  <c r="AS3801" i="4"/>
  <c r="AQ3802" i="4"/>
  <c r="AO3803" i="4"/>
  <c r="AW3803" i="4"/>
  <c r="AU3804" i="4"/>
  <c r="AS3805" i="4"/>
  <c r="AQ3806" i="4"/>
  <c r="AO3807" i="4"/>
  <c r="AW3807" i="4"/>
  <c r="AU3808" i="4"/>
  <c r="AS3809" i="4"/>
  <c r="AQ3810" i="4"/>
  <c r="AO3811" i="4"/>
  <c r="AW3811" i="4"/>
  <c r="AU3812" i="4"/>
  <c r="AS3813" i="4"/>
  <c r="AQ3814" i="4"/>
  <c r="AO3815" i="4"/>
  <c r="AW3815" i="4"/>
  <c r="AU3816" i="4"/>
  <c r="AS3817" i="4"/>
  <c r="AQ3818" i="4"/>
  <c r="AO3819" i="4"/>
  <c r="AW3819" i="4"/>
  <c r="AU3820" i="4"/>
  <c r="AS3821" i="4"/>
  <c r="AQ3822" i="4"/>
  <c r="AO3823" i="4"/>
  <c r="AW3823" i="4"/>
  <c r="AU3824" i="4"/>
  <c r="AS3825" i="4"/>
  <c r="AQ3826" i="4"/>
  <c r="AO3827" i="4"/>
  <c r="AW3827" i="4"/>
  <c r="AU3828" i="4"/>
  <c r="AS3829" i="4"/>
  <c r="AQ3830" i="4"/>
  <c r="AO3831" i="4"/>
  <c r="AW3831" i="4"/>
  <c r="AU3832" i="4"/>
  <c r="AS3833" i="4"/>
  <c r="AQ3834" i="4"/>
  <c r="AO3835" i="4"/>
  <c r="AW3835" i="4"/>
  <c r="AU3836" i="4"/>
  <c r="AS3837" i="4"/>
  <c r="AQ3838" i="4"/>
  <c r="AO3839" i="4"/>
  <c r="AW3839" i="4"/>
  <c r="AU3840" i="4"/>
  <c r="AS3841" i="4"/>
  <c r="AQ3842" i="4"/>
  <c r="AO3843" i="4"/>
  <c r="AW3843" i="4"/>
  <c r="AU3844" i="4"/>
  <c r="AS3845" i="4"/>
  <c r="AQ3846" i="4"/>
  <c r="AO3847" i="4"/>
  <c r="AW3847" i="4"/>
  <c r="AU3848" i="4"/>
  <c r="AS3849" i="4"/>
  <c r="AQ3850" i="4"/>
  <c r="AO3851" i="4"/>
  <c r="AW3851" i="4"/>
  <c r="AU3852" i="4"/>
  <c r="AS3853" i="4"/>
  <c r="AQ3854" i="4"/>
  <c r="AO3855" i="4"/>
  <c r="AW3855" i="4"/>
  <c r="AU3856" i="4"/>
  <c r="AS3857" i="4"/>
  <c r="AQ3858" i="4"/>
  <c r="AO3859" i="4"/>
  <c r="AW3859" i="4"/>
  <c r="AU3860" i="4"/>
  <c r="AS3861" i="4"/>
  <c r="AQ3862" i="4"/>
  <c r="AO3863" i="4"/>
  <c r="AW3863" i="4"/>
  <c r="AU3864" i="4"/>
  <c r="AS3865" i="4"/>
  <c r="AQ3866" i="4"/>
  <c r="AO3867" i="4"/>
  <c r="AW3867" i="4"/>
  <c r="AU3868" i="4"/>
  <c r="AS3869" i="4"/>
  <c r="AQ3870" i="4"/>
  <c r="AO3871" i="4"/>
  <c r="AW3871" i="4"/>
  <c r="AU3872" i="4"/>
  <c r="AS3873" i="4"/>
  <c r="AQ3874" i="4"/>
  <c r="AO3875" i="4"/>
  <c r="AW3875" i="4"/>
  <c r="AU3876" i="4"/>
  <c r="AS3877" i="4"/>
  <c r="AQ3878" i="4"/>
  <c r="AO3879" i="4"/>
  <c r="AW3879" i="4"/>
  <c r="AU3880" i="4"/>
  <c r="AS3881" i="4"/>
  <c r="AQ3882" i="4"/>
  <c r="AO3883" i="4"/>
  <c r="AW3883" i="4"/>
  <c r="AU3884" i="4"/>
  <c r="AS3885" i="4"/>
  <c r="AQ3886" i="4"/>
  <c r="AO3887" i="4"/>
  <c r="AW3887" i="4"/>
  <c r="AU3888" i="4"/>
  <c r="AS3889" i="4"/>
  <c r="AQ3890" i="4"/>
  <c r="AO3891" i="4"/>
  <c r="AW3891" i="4"/>
  <c r="AU3892" i="4"/>
  <c r="AS3893" i="4"/>
  <c r="AQ3894" i="4"/>
  <c r="AO3895" i="4"/>
  <c r="AW3895" i="4"/>
  <c r="AU3896" i="4"/>
  <c r="AS3897" i="4"/>
  <c r="AQ3898" i="4"/>
  <c r="AO3899" i="4"/>
  <c r="AW3899" i="4"/>
  <c r="AU3900" i="4"/>
  <c r="AO1632" i="4"/>
  <c r="BU1632" i="4" s="1"/>
  <c r="AW2033" i="4"/>
  <c r="AO2085" i="4"/>
  <c r="AQ2136" i="4"/>
  <c r="AS2187" i="4"/>
  <c r="AO2238" i="4"/>
  <c r="AU2263" i="4"/>
  <c r="AQ2289" i="4"/>
  <c r="AW2314" i="4"/>
  <c r="AS2340" i="4"/>
  <c r="AO2366" i="4"/>
  <c r="AO2390" i="4"/>
  <c r="AR2405" i="4"/>
  <c r="AS2417" i="4"/>
  <c r="AW2424" i="4"/>
  <c r="AU2431" i="4"/>
  <c r="AO2438" i="4"/>
  <c r="AS2444" i="4"/>
  <c r="AW2450" i="4"/>
  <c r="AQ2457" i="4"/>
  <c r="AU2463" i="4"/>
  <c r="AO2470" i="4"/>
  <c r="AS2476" i="4"/>
  <c r="AW2482" i="4"/>
  <c r="AQ2489" i="4"/>
  <c r="AU2495" i="4"/>
  <c r="AO2502" i="4"/>
  <c r="AS2508" i="4"/>
  <c r="AW2514" i="4"/>
  <c r="AQ2521" i="4"/>
  <c r="AU2527" i="4"/>
  <c r="AO2534" i="4"/>
  <c r="AS2540" i="4"/>
  <c r="AW2546" i="4"/>
  <c r="AQ2553" i="4"/>
  <c r="AU2559" i="4"/>
  <c r="AO2566" i="4"/>
  <c r="AS2572" i="4"/>
  <c r="AW2578" i="4"/>
  <c r="AQ2585" i="4"/>
  <c r="AU2591" i="4"/>
  <c r="AO2598" i="4"/>
  <c r="AS2604" i="4"/>
  <c r="AW2610" i="4"/>
  <c r="AQ2617" i="4"/>
  <c r="AU2623" i="4"/>
  <c r="AO2630" i="4"/>
  <c r="AS2636" i="4"/>
  <c r="AW2642" i="4"/>
  <c r="AQ2649" i="4"/>
  <c r="AU2655" i="4"/>
  <c r="AO2662" i="4"/>
  <c r="AS2668" i="4"/>
  <c r="AW2674" i="4"/>
  <c r="AQ2681" i="4"/>
  <c r="AU2687" i="4"/>
  <c r="AO2694" i="4"/>
  <c r="AS2700" i="4"/>
  <c r="AW2706" i="4"/>
  <c r="AQ2713" i="4"/>
  <c r="AU2719" i="4"/>
  <c r="AO2726" i="4"/>
  <c r="AS2732" i="4"/>
  <c r="AW2738" i="4"/>
  <c r="AQ2745" i="4"/>
  <c r="AU2751" i="4"/>
  <c r="AO2758" i="4"/>
  <c r="AS2764" i="4"/>
  <c r="AW2770" i="4"/>
  <c r="AQ2777" i="4"/>
  <c r="AU2783" i="4"/>
  <c r="AO2790" i="4"/>
  <c r="AS2796" i="4"/>
  <c r="AW2802" i="4"/>
  <c r="AQ2809" i="4"/>
  <c r="AU2815" i="4"/>
  <c r="AO2822" i="4"/>
  <c r="AS2828" i="4"/>
  <c r="AW2834" i="4"/>
  <c r="AQ2841" i="4"/>
  <c r="AU2847" i="4"/>
  <c r="AO2854" i="4"/>
  <c r="AS2860" i="4"/>
  <c r="AW2866" i="4"/>
  <c r="AP2872" i="4"/>
  <c r="AP2874" i="4"/>
  <c r="AS2876" i="4"/>
  <c r="AT2878" i="4"/>
  <c r="AN2880" i="4"/>
  <c r="BT2880" i="4" s="1"/>
  <c r="AV2880" i="4"/>
  <c r="AT2881" i="4"/>
  <c r="AR2882" i="4"/>
  <c r="AP2883" i="4"/>
  <c r="AN2884" i="4"/>
  <c r="BT2884" i="4" s="1"/>
  <c r="AV2884" i="4"/>
  <c r="AT2885" i="4"/>
  <c r="AR2886" i="4"/>
  <c r="AP2887" i="4"/>
  <c r="AN2888" i="4"/>
  <c r="BT2888" i="4" s="1"/>
  <c r="AV2888" i="4"/>
  <c r="AT2889" i="4"/>
  <c r="AR2890" i="4"/>
  <c r="AP2891" i="4"/>
  <c r="AN2892" i="4"/>
  <c r="BT2892" i="4" s="1"/>
  <c r="AV2892" i="4"/>
  <c r="AT2893" i="4"/>
  <c r="AR2894" i="4"/>
  <c r="AP2895" i="4"/>
  <c r="AN2896" i="4"/>
  <c r="BT2896" i="4" s="1"/>
  <c r="AV2896" i="4"/>
  <c r="AT2897" i="4"/>
  <c r="AR2898" i="4"/>
  <c r="AP2899" i="4"/>
  <c r="AN2900" i="4"/>
  <c r="BT2900" i="4" s="1"/>
  <c r="AV2900" i="4"/>
  <c r="AT2901" i="4"/>
  <c r="AR2902" i="4"/>
  <c r="AP2903" i="4"/>
  <c r="AN2904" i="4"/>
  <c r="BT2904" i="4" s="1"/>
  <c r="AV2904" i="4"/>
  <c r="AT2905" i="4"/>
  <c r="AR2906" i="4"/>
  <c r="AP2907" i="4"/>
  <c r="AN2908" i="4"/>
  <c r="BT2908" i="4" s="1"/>
  <c r="AV2908" i="4"/>
  <c r="AT2909" i="4"/>
  <c r="AR2910" i="4"/>
  <c r="AP2911" i="4"/>
  <c r="AN2912" i="4"/>
  <c r="BT2912" i="4" s="1"/>
  <c r="AV2912" i="4"/>
  <c r="AT2913" i="4"/>
  <c r="AR2914" i="4"/>
  <c r="AP2915" i="4"/>
  <c r="AN2916" i="4"/>
  <c r="BT2916" i="4" s="1"/>
  <c r="AV2916" i="4"/>
  <c r="AT2917" i="4"/>
  <c r="AR2918" i="4"/>
  <c r="AP2919" i="4"/>
  <c r="AN2920" i="4"/>
  <c r="BT2920" i="4" s="1"/>
  <c r="AV2920" i="4"/>
  <c r="AT2921" i="4"/>
  <c r="AR2922" i="4"/>
  <c r="AP2923" i="4"/>
  <c r="AN2924" i="4"/>
  <c r="BT2924" i="4" s="1"/>
  <c r="AV2924" i="4"/>
  <c r="AT2925" i="4"/>
  <c r="AR2926" i="4"/>
  <c r="AP2927" i="4"/>
  <c r="AN2928" i="4"/>
  <c r="BT2928" i="4" s="1"/>
  <c r="AV2928" i="4"/>
  <c r="AT2929" i="4"/>
  <c r="AR2930" i="4"/>
  <c r="AP2931" i="4"/>
  <c r="AN2932" i="4"/>
  <c r="BT2932" i="4" s="1"/>
  <c r="AV2932" i="4"/>
  <c r="AT2933" i="4"/>
  <c r="AR2934" i="4"/>
  <c r="AP2935" i="4"/>
  <c r="AN2936" i="4"/>
  <c r="BT2936" i="4" s="1"/>
  <c r="AV2936" i="4"/>
  <c r="AT2937" i="4"/>
  <c r="AR2938" i="4"/>
  <c r="AP2939" i="4"/>
  <c r="AN2940" i="4"/>
  <c r="BT2940" i="4" s="1"/>
  <c r="AV2940" i="4"/>
  <c r="AT2941" i="4"/>
  <c r="AR2942" i="4"/>
  <c r="AP2943" i="4"/>
  <c r="AN2944" i="4"/>
  <c r="BT2944" i="4" s="1"/>
  <c r="AV2944" i="4"/>
  <c r="AT2945" i="4"/>
  <c r="AR2946" i="4"/>
  <c r="AP2947" i="4"/>
  <c r="AN2948" i="4"/>
  <c r="BT2948" i="4" s="1"/>
  <c r="AV2948" i="4"/>
  <c r="AT2949" i="4"/>
  <c r="AR2950" i="4"/>
  <c r="AP2951" i="4"/>
  <c r="AN2952" i="4"/>
  <c r="BT2952" i="4" s="1"/>
  <c r="AV2952" i="4"/>
  <c r="AT2953" i="4"/>
  <c r="AR2954" i="4"/>
  <c r="AP2955" i="4"/>
  <c r="AN2956" i="4"/>
  <c r="BT2956" i="4" s="1"/>
  <c r="AV2956" i="4"/>
  <c r="AT2957" i="4"/>
  <c r="AR2958" i="4"/>
  <c r="AP2959" i="4"/>
  <c r="AN2960" i="4"/>
  <c r="BT2960" i="4" s="1"/>
  <c r="AV2960" i="4"/>
  <c r="AT2961" i="4"/>
  <c r="AR2962" i="4"/>
  <c r="AP2963" i="4"/>
  <c r="AN2964" i="4"/>
  <c r="BT2964" i="4" s="1"/>
  <c r="AV2964" i="4"/>
  <c r="AT2965" i="4"/>
  <c r="AR2966" i="4"/>
  <c r="AP2967" i="4"/>
  <c r="AN2968" i="4"/>
  <c r="BT2968" i="4" s="1"/>
  <c r="AV2968" i="4"/>
  <c r="AT2969" i="4"/>
  <c r="AR2970" i="4"/>
  <c r="AP2971" i="4"/>
  <c r="AN2972" i="4"/>
  <c r="BT2972" i="4" s="1"/>
  <c r="AV2972" i="4"/>
  <c r="AT2973" i="4"/>
  <c r="AR2974" i="4"/>
  <c r="AP2975" i="4"/>
  <c r="AN2976" i="4"/>
  <c r="BT2976" i="4" s="1"/>
  <c r="AV2976" i="4"/>
  <c r="AT2977" i="4"/>
  <c r="AR2978" i="4"/>
  <c r="AP2979" i="4"/>
  <c r="AN2980" i="4"/>
  <c r="BT2980" i="4" s="1"/>
  <c r="AV2980" i="4"/>
  <c r="AT2981" i="4"/>
  <c r="AR2982" i="4"/>
  <c r="AP2983" i="4"/>
  <c r="AN2984" i="4"/>
  <c r="BT2984" i="4" s="1"/>
  <c r="AV2984" i="4"/>
  <c r="AT2985" i="4"/>
  <c r="AR2986" i="4"/>
  <c r="AP2987" i="4"/>
  <c r="AN2988" i="4"/>
  <c r="BT2988" i="4" s="1"/>
  <c r="AV2988" i="4"/>
  <c r="AT2989" i="4"/>
  <c r="AR2990" i="4"/>
  <c r="AP2991" i="4"/>
  <c r="AN2992" i="4"/>
  <c r="BT2992" i="4" s="1"/>
  <c r="AV2992" i="4"/>
  <c r="AT2993" i="4"/>
  <c r="AR2994" i="4"/>
  <c r="AP2995" i="4"/>
  <c r="AN2996" i="4"/>
  <c r="BT2996" i="4" s="1"/>
  <c r="AV2996" i="4"/>
  <c r="AT2997" i="4"/>
  <c r="AR2998" i="4"/>
  <c r="AP2999" i="4"/>
  <c r="AN3000" i="4"/>
  <c r="BT3000" i="4" s="1"/>
  <c r="AV3000" i="4"/>
  <c r="AT3001" i="4"/>
  <c r="AR3002" i="4"/>
  <c r="AP3003" i="4"/>
  <c r="AN3004" i="4"/>
  <c r="BT3004" i="4" s="1"/>
  <c r="AV3004" i="4"/>
  <c r="AT3005" i="4"/>
  <c r="AR3006" i="4"/>
  <c r="AP3007" i="4"/>
  <c r="AN3008" i="4"/>
  <c r="BT3008" i="4" s="1"/>
  <c r="AV3008" i="4"/>
  <c r="AT3009" i="4"/>
  <c r="AR3010" i="4"/>
  <c r="AP3011" i="4"/>
  <c r="AN3012" i="4"/>
  <c r="BT3012" i="4" s="1"/>
  <c r="AV3012" i="4"/>
  <c r="AT3013" i="4"/>
  <c r="AR3014" i="4"/>
  <c r="AP3015" i="4"/>
  <c r="AN3016" i="4"/>
  <c r="BT3016" i="4" s="1"/>
  <c r="AV3016" i="4"/>
  <c r="AT3017" i="4"/>
  <c r="AR3018" i="4"/>
  <c r="AP3019" i="4"/>
  <c r="AN3020" i="4"/>
  <c r="BT3020" i="4" s="1"/>
  <c r="AV3020" i="4"/>
  <c r="AT3021" i="4"/>
  <c r="AR3022" i="4"/>
  <c r="AP3023" i="4"/>
  <c r="AN3024" i="4"/>
  <c r="BT3024" i="4" s="1"/>
  <c r="AV3024" i="4"/>
  <c r="AT3025" i="4"/>
  <c r="AR3026" i="4"/>
  <c r="AP3027" i="4"/>
  <c r="AN3028" i="4"/>
  <c r="BT3028" i="4" s="1"/>
  <c r="AV3028" i="4"/>
  <c r="AT3029" i="4"/>
  <c r="AR3030" i="4"/>
  <c r="AP3031" i="4"/>
  <c r="AN3032" i="4"/>
  <c r="BT3032" i="4" s="1"/>
  <c r="AV3032" i="4"/>
  <c r="AT3033" i="4"/>
  <c r="AR3034" i="4"/>
  <c r="AP3035" i="4"/>
  <c r="AN3036" i="4"/>
  <c r="BT3036" i="4" s="1"/>
  <c r="AV3036" i="4"/>
  <c r="AT3037" i="4"/>
  <c r="AR3038" i="4"/>
  <c r="AP3039" i="4"/>
  <c r="AN3040" i="4"/>
  <c r="BT3040" i="4" s="1"/>
  <c r="AV3040" i="4"/>
  <c r="AT3041" i="4"/>
  <c r="AR3042" i="4"/>
  <c r="AP3043" i="4"/>
  <c r="AN3044" i="4"/>
  <c r="BT3044" i="4" s="1"/>
  <c r="AV3044" i="4"/>
  <c r="AT3045" i="4"/>
  <c r="AR3046" i="4"/>
  <c r="AP3047" i="4"/>
  <c r="AN3048" i="4"/>
  <c r="BT3048" i="4" s="1"/>
  <c r="AV3048" i="4"/>
  <c r="AT3049" i="4"/>
  <c r="AR3050" i="4"/>
  <c r="AP3051" i="4"/>
  <c r="AN3052" i="4"/>
  <c r="BT3052" i="4" s="1"/>
  <c r="AV3052" i="4"/>
  <c r="AT3053" i="4"/>
  <c r="AR3054" i="4"/>
  <c r="AP3055" i="4"/>
  <c r="AN3056" i="4"/>
  <c r="BT3056" i="4" s="1"/>
  <c r="AV3056" i="4"/>
  <c r="AT3057" i="4"/>
  <c r="AR3058" i="4"/>
  <c r="AP3059" i="4"/>
  <c r="AN3060" i="4"/>
  <c r="BT3060" i="4" s="1"/>
  <c r="AV3060" i="4"/>
  <c r="AT3061" i="4"/>
  <c r="AR3062" i="4"/>
  <c r="AP3063" i="4"/>
  <c r="AN3064" i="4"/>
  <c r="BT3064" i="4" s="1"/>
  <c r="AV3064" i="4"/>
  <c r="AT3065" i="4"/>
  <c r="AR3066" i="4"/>
  <c r="AP3067" i="4"/>
  <c r="AN3068" i="4"/>
  <c r="BT3068" i="4" s="1"/>
  <c r="AV3068" i="4"/>
  <c r="AT3069" i="4"/>
  <c r="AR3070" i="4"/>
  <c r="AP3071" i="4"/>
  <c r="AN3072" i="4"/>
  <c r="BT3072" i="4" s="1"/>
  <c r="AV3072" i="4"/>
  <c r="AT3073" i="4"/>
  <c r="AR3074" i="4"/>
  <c r="AP3075" i="4"/>
  <c r="AN3076" i="4"/>
  <c r="BT3076" i="4" s="1"/>
  <c r="AV3076" i="4"/>
  <c r="AT3077" i="4"/>
  <c r="AR3078" i="4"/>
  <c r="AP3079" i="4"/>
  <c r="AN3080" i="4"/>
  <c r="BT3080" i="4" s="1"/>
  <c r="AV3080" i="4"/>
  <c r="AT3081" i="4"/>
  <c r="AR3082" i="4"/>
  <c r="AP3083" i="4"/>
  <c r="AN3084" i="4"/>
  <c r="BT3084" i="4" s="1"/>
  <c r="AV3084" i="4"/>
  <c r="AT3085" i="4"/>
  <c r="AR3086" i="4"/>
  <c r="AP3087" i="4"/>
  <c r="AN3088" i="4"/>
  <c r="BT3088" i="4" s="1"/>
  <c r="AV3088" i="4"/>
  <c r="AT3089" i="4"/>
  <c r="AR3090" i="4"/>
  <c r="AP3091" i="4"/>
  <c r="AN3092" i="4"/>
  <c r="BT3092" i="4" s="1"/>
  <c r="AV3092" i="4"/>
  <c r="AT3093" i="4"/>
  <c r="AR3094" i="4"/>
  <c r="AP3095" i="4"/>
  <c r="AN3096" i="4"/>
  <c r="BT3096" i="4" s="1"/>
  <c r="AV3096" i="4"/>
  <c r="AT3097" i="4"/>
  <c r="AR3098" i="4"/>
  <c r="AP3099" i="4"/>
  <c r="AN3100" i="4"/>
  <c r="BT3100" i="4" s="1"/>
  <c r="AV3100" i="4"/>
  <c r="AT3101" i="4"/>
  <c r="AR3102" i="4"/>
  <c r="AP3103" i="4"/>
  <c r="AN3104" i="4"/>
  <c r="BT3104" i="4" s="1"/>
  <c r="AV3104" i="4"/>
  <c r="AT3105" i="4"/>
  <c r="AR3106" i="4"/>
  <c r="AP3107" i="4"/>
  <c r="AN3108" i="4"/>
  <c r="BT3108" i="4" s="1"/>
  <c r="AV3108" i="4"/>
  <c r="AT3109" i="4"/>
  <c r="AR3110" i="4"/>
  <c r="AP3111" i="4"/>
  <c r="AN3112" i="4"/>
  <c r="BT3112" i="4" s="1"/>
  <c r="AV3112" i="4"/>
  <c r="AT3113" i="4"/>
  <c r="AR3114" i="4"/>
  <c r="AP3115" i="4"/>
  <c r="AN3116" i="4"/>
  <c r="BT3116" i="4" s="1"/>
  <c r="AV3116" i="4"/>
  <c r="AT3117" i="4"/>
  <c r="AR3118" i="4"/>
  <c r="AP3119" i="4"/>
  <c r="AN3120" i="4"/>
  <c r="BT3120" i="4" s="1"/>
  <c r="AV3120" i="4"/>
  <c r="AT3121" i="4"/>
  <c r="AR3122" i="4"/>
  <c r="AP3123" i="4"/>
  <c r="AN3124" i="4"/>
  <c r="BT3124" i="4" s="1"/>
  <c r="AV3124" i="4"/>
  <c r="AT3125" i="4"/>
  <c r="AR3126" i="4"/>
  <c r="AP3127" i="4"/>
  <c r="AN3128" i="4"/>
  <c r="BT3128" i="4" s="1"/>
  <c r="AV3128" i="4"/>
  <c r="AT3129" i="4"/>
  <c r="AR3130" i="4"/>
  <c r="AP3131" i="4"/>
  <c r="AN3132" i="4"/>
  <c r="BT3132" i="4" s="1"/>
  <c r="AV3132" i="4"/>
  <c r="AT3133" i="4"/>
  <c r="AR3134" i="4"/>
  <c r="AP3135" i="4"/>
  <c r="AN3136" i="4"/>
  <c r="BT3136" i="4" s="1"/>
  <c r="AV3136" i="4"/>
  <c r="AT3137" i="4"/>
  <c r="AR3138" i="4"/>
  <c r="AP3139" i="4"/>
  <c r="AN3140" i="4"/>
  <c r="BT3140" i="4" s="1"/>
  <c r="AV3140" i="4"/>
  <c r="AT3141" i="4"/>
  <c r="AR3142" i="4"/>
  <c r="AP3143" i="4"/>
  <c r="AN3144" i="4"/>
  <c r="BT3144" i="4" s="1"/>
  <c r="AV3144" i="4"/>
  <c r="AT3145" i="4"/>
  <c r="AR3146" i="4"/>
  <c r="AP3147" i="4"/>
  <c r="AN3148" i="4"/>
  <c r="BT3148" i="4" s="1"/>
  <c r="AV3148" i="4"/>
  <c r="AT3149" i="4"/>
  <c r="AR3150" i="4"/>
  <c r="AP3151" i="4"/>
  <c r="AN3152" i="4"/>
  <c r="BT3152" i="4" s="1"/>
  <c r="AV3152" i="4"/>
  <c r="AT3153" i="4"/>
  <c r="AR3154" i="4"/>
  <c r="AP3155" i="4"/>
  <c r="AN3156" i="4"/>
  <c r="BT3156" i="4" s="1"/>
  <c r="AV3156" i="4"/>
  <c r="AT3157" i="4"/>
  <c r="AR3158" i="4"/>
  <c r="AP3159" i="4"/>
  <c r="AN3160" i="4"/>
  <c r="BT3160" i="4" s="1"/>
  <c r="AV3160" i="4"/>
  <c r="AT3161" i="4"/>
  <c r="AR3162" i="4"/>
  <c r="AP3163" i="4"/>
  <c r="AN3164" i="4"/>
  <c r="BT3164" i="4" s="1"/>
  <c r="AV3164" i="4"/>
  <c r="AT3165" i="4"/>
  <c r="AR3166" i="4"/>
  <c r="AP3167" i="4"/>
  <c r="AN3168" i="4"/>
  <c r="BT3168" i="4" s="1"/>
  <c r="AV3168" i="4"/>
  <c r="AT3169" i="4"/>
  <c r="AR3170" i="4"/>
  <c r="AP3171" i="4"/>
  <c r="AN3172" i="4"/>
  <c r="BT3172" i="4" s="1"/>
  <c r="AV3172" i="4"/>
  <c r="AT3173" i="4"/>
  <c r="AR3174" i="4"/>
  <c r="AP3175" i="4"/>
  <c r="AN3176" i="4"/>
  <c r="BT3176" i="4" s="1"/>
  <c r="AV3176" i="4"/>
  <c r="AT3177" i="4"/>
  <c r="AR3178" i="4"/>
  <c r="AP3179" i="4"/>
  <c r="AN3180" i="4"/>
  <c r="BT3180" i="4" s="1"/>
  <c r="AV3180" i="4"/>
  <c r="AT3181" i="4"/>
  <c r="AR3182" i="4"/>
  <c r="AP3183" i="4"/>
  <c r="AN3184" i="4"/>
  <c r="BT3184" i="4" s="1"/>
  <c r="AV3184" i="4"/>
  <c r="AT3185" i="4"/>
  <c r="AR3186" i="4"/>
  <c r="AP3187" i="4"/>
  <c r="AN3188" i="4"/>
  <c r="BT3188" i="4" s="1"/>
  <c r="AV3188" i="4"/>
  <c r="AT3189" i="4"/>
  <c r="AR3190" i="4"/>
  <c r="AP3191" i="4"/>
  <c r="AN3192" i="4"/>
  <c r="BT3192" i="4" s="1"/>
  <c r="AV3192" i="4"/>
  <c r="AT3193" i="4"/>
  <c r="AR3194" i="4"/>
  <c r="AP3195" i="4"/>
  <c r="AN3196" i="4"/>
  <c r="BT3196" i="4" s="1"/>
  <c r="AV3196" i="4"/>
  <c r="AT3197" i="4"/>
  <c r="AR3198" i="4"/>
  <c r="AP3199" i="4"/>
  <c r="AN3200" i="4"/>
  <c r="BT3200" i="4" s="1"/>
  <c r="AV3200" i="4"/>
  <c r="AT3201" i="4"/>
  <c r="AR3202" i="4"/>
  <c r="AP3203" i="4"/>
  <c r="AN3204" i="4"/>
  <c r="BT3204" i="4" s="1"/>
  <c r="AV3204" i="4"/>
  <c r="AT3205" i="4"/>
  <c r="AR3206" i="4"/>
  <c r="AP3207" i="4"/>
  <c r="AN3208" i="4"/>
  <c r="BT3208" i="4" s="1"/>
  <c r="AV3208" i="4"/>
  <c r="AT3209" i="4"/>
  <c r="AR3210" i="4"/>
  <c r="AP3211" i="4"/>
  <c r="AN3212" i="4"/>
  <c r="BT3212" i="4" s="1"/>
  <c r="AV3212" i="4"/>
  <c r="AT3213" i="4"/>
  <c r="AR3214" i="4"/>
  <c r="AP3215" i="4"/>
  <c r="AN3216" i="4"/>
  <c r="BT3216" i="4" s="1"/>
  <c r="AV3216" i="4"/>
  <c r="AT3217" i="4"/>
  <c r="AR3218" i="4"/>
  <c r="AP3219" i="4"/>
  <c r="AN3220" i="4"/>
  <c r="BT3220" i="4" s="1"/>
  <c r="AV3220" i="4"/>
  <c r="AT3221" i="4"/>
  <c r="AR3222" i="4"/>
  <c r="AP3223" i="4"/>
  <c r="AN3224" i="4"/>
  <c r="BT3224" i="4" s="1"/>
  <c r="AV3224" i="4"/>
  <c r="AT3225" i="4"/>
  <c r="AR3226" i="4"/>
  <c r="AP3227" i="4"/>
  <c r="AN3228" i="4"/>
  <c r="BT3228" i="4" s="1"/>
  <c r="AV3228" i="4"/>
  <c r="AT3229" i="4"/>
  <c r="AR3230" i="4"/>
  <c r="AP3231" i="4"/>
  <c r="AN3232" i="4"/>
  <c r="BT3232" i="4" s="1"/>
  <c r="AV3232" i="4"/>
  <c r="AT3233" i="4"/>
  <c r="AR3234" i="4"/>
  <c r="AP3235" i="4"/>
  <c r="AN3236" i="4"/>
  <c r="BT3236" i="4" s="1"/>
  <c r="AV3236" i="4"/>
  <c r="AT3237" i="4"/>
  <c r="AR3238" i="4"/>
  <c r="AP3239" i="4"/>
  <c r="AN3240" i="4"/>
  <c r="BT3240" i="4" s="1"/>
  <c r="AV3240" i="4"/>
  <c r="AT3241" i="4"/>
  <c r="AR3242" i="4"/>
  <c r="AP3243" i="4"/>
  <c r="AN3244" i="4"/>
  <c r="BT3244" i="4" s="1"/>
  <c r="AV3244" i="4"/>
  <c r="AT3245" i="4"/>
  <c r="AR3246" i="4"/>
  <c r="AP3247" i="4"/>
  <c r="AN3248" i="4"/>
  <c r="BT3248" i="4" s="1"/>
  <c r="AV3248" i="4"/>
  <c r="AT3249" i="4"/>
  <c r="AR3250" i="4"/>
  <c r="AP3251" i="4"/>
  <c r="AN3252" i="4"/>
  <c r="BT3252" i="4" s="1"/>
  <c r="AV3252" i="4"/>
  <c r="AT3253" i="4"/>
  <c r="AR3254" i="4"/>
  <c r="AP3255" i="4"/>
  <c r="AN3256" i="4"/>
  <c r="BT3256" i="4" s="1"/>
  <c r="AV3256" i="4"/>
  <c r="AT3257" i="4"/>
  <c r="AR3258" i="4"/>
  <c r="AP3259" i="4"/>
  <c r="AN3260" i="4"/>
  <c r="BT3260" i="4" s="1"/>
  <c r="AV3260" i="4"/>
  <c r="AT3261" i="4"/>
  <c r="AR3262" i="4"/>
  <c r="AP3263" i="4"/>
  <c r="AN3264" i="4"/>
  <c r="BT3264" i="4" s="1"/>
  <c r="AV3264" i="4"/>
  <c r="AT3265" i="4"/>
  <c r="AR3266" i="4"/>
  <c r="AP3267" i="4"/>
  <c r="AN3268" i="4"/>
  <c r="BT3268" i="4" s="1"/>
  <c r="AV3268" i="4"/>
  <c r="AT3269" i="4"/>
  <c r="AR3270" i="4"/>
  <c r="AP3271" i="4"/>
  <c r="AN3272" i="4"/>
  <c r="BT3272" i="4" s="1"/>
  <c r="AV3272" i="4"/>
  <c r="AT3273" i="4"/>
  <c r="AR3274" i="4"/>
  <c r="AP3275" i="4"/>
  <c r="AN3276" i="4"/>
  <c r="BT3276" i="4" s="1"/>
  <c r="AV3276" i="4"/>
  <c r="AT3277" i="4"/>
  <c r="AR3278" i="4"/>
  <c r="AP3279" i="4"/>
  <c r="AN3280" i="4"/>
  <c r="BT3280" i="4" s="1"/>
  <c r="AV3280" i="4"/>
  <c r="AT3281" i="4"/>
  <c r="AR3282" i="4"/>
  <c r="AP3283" i="4"/>
  <c r="AN3284" i="4"/>
  <c r="BT3284" i="4" s="1"/>
  <c r="AV3284" i="4"/>
  <c r="AT3285" i="4"/>
  <c r="AR3286" i="4"/>
  <c r="AP3287" i="4"/>
  <c r="AN3288" i="4"/>
  <c r="BT3288" i="4" s="1"/>
  <c r="AV3288" i="4"/>
  <c r="AT3289" i="4"/>
  <c r="AR3290" i="4"/>
  <c r="AP3291" i="4"/>
  <c r="AN3292" i="4"/>
  <c r="BT3292" i="4" s="1"/>
  <c r="AV3292" i="4"/>
  <c r="AT3293" i="4"/>
  <c r="AR3294" i="4"/>
  <c r="AP3295" i="4"/>
  <c r="AN3296" i="4"/>
  <c r="BT3296" i="4" s="1"/>
  <c r="AV3296" i="4"/>
  <c r="AT3297" i="4"/>
  <c r="AR3298" i="4"/>
  <c r="AP3299" i="4"/>
  <c r="AN3300" i="4"/>
  <c r="BT3300" i="4" s="1"/>
  <c r="AV3300" i="4"/>
  <c r="AT3301" i="4"/>
  <c r="AR3302" i="4"/>
  <c r="AP3303" i="4"/>
  <c r="AN3304" i="4"/>
  <c r="BT3304" i="4" s="1"/>
  <c r="AV3304" i="4"/>
  <c r="AT3305" i="4"/>
  <c r="AR3306" i="4"/>
  <c r="AP3307" i="4"/>
  <c r="AN3308" i="4"/>
  <c r="BT3308" i="4" s="1"/>
  <c r="AV3308" i="4"/>
  <c r="AT3309" i="4"/>
  <c r="AR3310" i="4"/>
  <c r="AP3311" i="4"/>
  <c r="AN3312" i="4"/>
  <c r="BT3312" i="4" s="1"/>
  <c r="AV3312" i="4"/>
  <c r="AT3313" i="4"/>
  <c r="AR3314" i="4"/>
  <c r="AP3315" i="4"/>
  <c r="AN3316" i="4"/>
  <c r="BT3316" i="4" s="1"/>
  <c r="AV3316" i="4"/>
  <c r="AT3317" i="4"/>
  <c r="AR3318" i="4"/>
  <c r="AP3319" i="4"/>
  <c r="AN3320" i="4"/>
  <c r="BT3320" i="4" s="1"/>
  <c r="AV3320" i="4"/>
  <c r="AT3321" i="4"/>
  <c r="AR3322" i="4"/>
  <c r="AP3323" i="4"/>
  <c r="AN3324" i="4"/>
  <c r="BT3324" i="4" s="1"/>
  <c r="AV3324" i="4"/>
  <c r="AT3325" i="4"/>
  <c r="AR3326" i="4"/>
  <c r="AP3327" i="4"/>
  <c r="AN3328" i="4"/>
  <c r="BT3328" i="4" s="1"/>
  <c r="AV3328" i="4"/>
  <c r="AT3329" i="4"/>
  <c r="AR3330" i="4"/>
  <c r="AP3331" i="4"/>
  <c r="AN3332" i="4"/>
  <c r="BT3332" i="4" s="1"/>
  <c r="AV3332" i="4"/>
  <c r="AT3333" i="4"/>
  <c r="AR3334" i="4"/>
  <c r="AP3335" i="4"/>
  <c r="AN3336" i="4"/>
  <c r="BT3336" i="4" s="1"/>
  <c r="AV3336" i="4"/>
  <c r="AT3337" i="4"/>
  <c r="AR3338" i="4"/>
  <c r="AP3339" i="4"/>
  <c r="AN3340" i="4"/>
  <c r="BT3340" i="4" s="1"/>
  <c r="AV3340" i="4"/>
  <c r="AT3341" i="4"/>
  <c r="AR3342" i="4"/>
  <c r="AP3343" i="4"/>
  <c r="AN3344" i="4"/>
  <c r="BT3344" i="4" s="1"/>
  <c r="AV3344" i="4"/>
  <c r="AT3345" i="4"/>
  <c r="AR3346" i="4"/>
  <c r="AP3347" i="4"/>
  <c r="AN3348" i="4"/>
  <c r="BT3348" i="4" s="1"/>
  <c r="AV3348" i="4"/>
  <c r="AT3349" i="4"/>
  <c r="AR3350" i="4"/>
  <c r="AP3351" i="4"/>
  <c r="AN3352" i="4"/>
  <c r="BT3352" i="4" s="1"/>
  <c r="AV3352" i="4"/>
  <c r="AT3353" i="4"/>
  <c r="AR3354" i="4"/>
  <c r="AP3355" i="4"/>
  <c r="AN3356" i="4"/>
  <c r="BT3356" i="4" s="1"/>
  <c r="AV3356" i="4"/>
  <c r="AT3357" i="4"/>
  <c r="AR3358" i="4"/>
  <c r="AP3359" i="4"/>
  <c r="AN3360" i="4"/>
  <c r="BT3360" i="4" s="1"/>
  <c r="AV3360" i="4"/>
  <c r="AT3361" i="4"/>
  <c r="AR3362" i="4"/>
  <c r="AP3363" i="4"/>
  <c r="AN3364" i="4"/>
  <c r="BT3364" i="4" s="1"/>
  <c r="AV3364" i="4"/>
  <c r="AT3365" i="4"/>
  <c r="AR3366" i="4"/>
  <c r="AP3367" i="4"/>
  <c r="AN3368" i="4"/>
  <c r="BT3368" i="4" s="1"/>
  <c r="AV3368" i="4"/>
  <c r="AT3369" i="4"/>
  <c r="AR3370" i="4"/>
  <c r="AP3371" i="4"/>
  <c r="AN3372" i="4"/>
  <c r="BT3372" i="4" s="1"/>
  <c r="AV3372" i="4"/>
  <c r="AT3373" i="4"/>
  <c r="AR3374" i="4"/>
  <c r="AP3375" i="4"/>
  <c r="AN3376" i="4"/>
  <c r="BT3376" i="4" s="1"/>
  <c r="AV3376" i="4"/>
  <c r="AT3377" i="4"/>
  <c r="AR3378" i="4"/>
  <c r="AP3379" i="4"/>
  <c r="AN3380" i="4"/>
  <c r="BT3380" i="4" s="1"/>
  <c r="AV3380" i="4"/>
  <c r="AT3381" i="4"/>
  <c r="AR3382" i="4"/>
  <c r="AP3383" i="4"/>
  <c r="AN3384" i="4"/>
  <c r="BT3384" i="4" s="1"/>
  <c r="AV3384" i="4"/>
  <c r="AT3385" i="4"/>
  <c r="AR3386" i="4"/>
  <c r="AP3387" i="4"/>
  <c r="AN3388" i="4"/>
  <c r="BT3388" i="4" s="1"/>
  <c r="AV3388" i="4"/>
  <c r="AT3389" i="4"/>
  <c r="AR3390" i="4"/>
  <c r="AP3391" i="4"/>
  <c r="AN3392" i="4"/>
  <c r="BT3392" i="4" s="1"/>
  <c r="AV3392" i="4"/>
  <c r="AT3393" i="4"/>
  <c r="AR3394" i="4"/>
  <c r="AP3395" i="4"/>
  <c r="AN3396" i="4"/>
  <c r="BT3396" i="4" s="1"/>
  <c r="AV3396" i="4"/>
  <c r="AT3397" i="4"/>
  <c r="AR3398" i="4"/>
  <c r="AP3399" i="4"/>
  <c r="AN3400" i="4"/>
  <c r="BT3400" i="4" s="1"/>
  <c r="AV3400" i="4"/>
  <c r="AT3401" i="4"/>
  <c r="AR3402" i="4"/>
  <c r="AP3403" i="4"/>
  <c r="AN3404" i="4"/>
  <c r="BT3404" i="4" s="1"/>
  <c r="AV3404" i="4"/>
  <c r="AT3405" i="4"/>
  <c r="AR3406" i="4"/>
  <c r="AP3407" i="4"/>
  <c r="AN3408" i="4"/>
  <c r="BT3408" i="4" s="1"/>
  <c r="AV3408" i="4"/>
  <c r="AT3409" i="4"/>
  <c r="AR3410" i="4"/>
  <c r="AP3411" i="4"/>
  <c r="AN3412" i="4"/>
  <c r="BT3412" i="4" s="1"/>
  <c r="AV3412" i="4"/>
  <c r="AT3413" i="4"/>
  <c r="AR3414" i="4"/>
  <c r="AP3415" i="4"/>
  <c r="AN3416" i="4"/>
  <c r="BT3416" i="4" s="1"/>
  <c r="AV3416" i="4"/>
  <c r="AT3417" i="4"/>
  <c r="AR3418" i="4"/>
  <c r="AP3419" i="4"/>
  <c r="AN3420" i="4"/>
  <c r="BT3420" i="4" s="1"/>
  <c r="AV3420" i="4"/>
  <c r="AT3421" i="4"/>
  <c r="AR3422" i="4"/>
  <c r="AP3423" i="4"/>
  <c r="AN3424" i="4"/>
  <c r="BT3424" i="4" s="1"/>
  <c r="AV3424" i="4"/>
  <c r="AT3425" i="4"/>
  <c r="AR3426" i="4"/>
  <c r="AP3427" i="4"/>
  <c r="AN3428" i="4"/>
  <c r="BT3428" i="4" s="1"/>
  <c r="AV3428" i="4"/>
  <c r="AT3429" i="4"/>
  <c r="AR3430" i="4"/>
  <c r="AP3431" i="4"/>
  <c r="AN3432" i="4"/>
  <c r="BT3432" i="4" s="1"/>
  <c r="AV3432" i="4"/>
  <c r="AT3433" i="4"/>
  <c r="AR3434" i="4"/>
  <c r="AP3435" i="4"/>
  <c r="AN3436" i="4"/>
  <c r="BT3436" i="4" s="1"/>
  <c r="AV3436" i="4"/>
  <c r="AT3437" i="4"/>
  <c r="AR3438" i="4"/>
  <c r="AP3439" i="4"/>
  <c r="AN3440" i="4"/>
  <c r="BT3440" i="4" s="1"/>
  <c r="AV3440" i="4"/>
  <c r="AT3441" i="4"/>
  <c r="AR3442" i="4"/>
  <c r="AP3443" i="4"/>
  <c r="AN3444" i="4"/>
  <c r="BT3444" i="4" s="1"/>
  <c r="AV3444" i="4"/>
  <c r="AT3445" i="4"/>
  <c r="AR3446" i="4"/>
  <c r="AP3447" i="4"/>
  <c r="AN3448" i="4"/>
  <c r="BT3448" i="4" s="1"/>
  <c r="AV3448" i="4"/>
  <c r="AT3449" i="4"/>
  <c r="AR3450" i="4"/>
  <c r="AP3451" i="4"/>
  <c r="AN3452" i="4"/>
  <c r="BT3452" i="4" s="1"/>
  <c r="AV3452" i="4"/>
  <c r="AT3453" i="4"/>
  <c r="AR3454" i="4"/>
  <c r="AP3455" i="4"/>
  <c r="AN3456" i="4"/>
  <c r="BT3456" i="4" s="1"/>
  <c r="AV3456" i="4"/>
  <c r="AT3457" i="4"/>
  <c r="AR3458" i="4"/>
  <c r="AP3459" i="4"/>
  <c r="AN3460" i="4"/>
  <c r="BT3460" i="4" s="1"/>
  <c r="AV3460" i="4"/>
  <c r="AT3461" i="4"/>
  <c r="AR3462" i="4"/>
  <c r="AP3463" i="4"/>
  <c r="AN3464" i="4"/>
  <c r="BT3464" i="4" s="1"/>
  <c r="AV3464" i="4"/>
  <c r="AT3465" i="4"/>
  <c r="AR3466" i="4"/>
  <c r="AP3467" i="4"/>
  <c r="AN3468" i="4"/>
  <c r="BT3468" i="4" s="1"/>
  <c r="AV3468" i="4"/>
  <c r="AT3469" i="4"/>
  <c r="AR3470" i="4"/>
  <c r="AP3471" i="4"/>
  <c r="AN3472" i="4"/>
  <c r="BT3472" i="4" s="1"/>
  <c r="AV3472" i="4"/>
  <c r="AT3473" i="4"/>
  <c r="AR3474" i="4"/>
  <c r="AP3475" i="4"/>
  <c r="AN3476" i="4"/>
  <c r="BT3476" i="4" s="1"/>
  <c r="AV3476" i="4"/>
  <c r="AT3477" i="4"/>
  <c r="AR3478" i="4"/>
  <c r="AP3479" i="4"/>
  <c r="AN3480" i="4"/>
  <c r="BT3480" i="4" s="1"/>
  <c r="AV3480" i="4"/>
  <c r="AT3481" i="4"/>
  <c r="AR3482" i="4"/>
  <c r="AP3483" i="4"/>
  <c r="AN3484" i="4"/>
  <c r="BT3484" i="4" s="1"/>
  <c r="AV3484" i="4"/>
  <c r="AT3485" i="4"/>
  <c r="AR3486" i="4"/>
  <c r="AP3487" i="4"/>
  <c r="AN3488" i="4"/>
  <c r="BT3488" i="4" s="1"/>
  <c r="AV3488" i="4"/>
  <c r="AT3489" i="4"/>
  <c r="AR3490" i="4"/>
  <c r="AP3491" i="4"/>
  <c r="AN3492" i="4"/>
  <c r="BT3492" i="4" s="1"/>
  <c r="AV3492" i="4"/>
  <c r="AT3493" i="4"/>
  <c r="AR3494" i="4"/>
  <c r="AP3495" i="4"/>
  <c r="AN3496" i="4"/>
  <c r="BT3496" i="4" s="1"/>
  <c r="AV3496" i="4"/>
  <c r="AT3497" i="4"/>
  <c r="AR3498" i="4"/>
  <c r="AP3499" i="4"/>
  <c r="AN3500" i="4"/>
  <c r="BT3500" i="4" s="1"/>
  <c r="AV3500" i="4"/>
  <c r="AT3501" i="4"/>
  <c r="AR3502" i="4"/>
  <c r="AP3503" i="4"/>
  <c r="AN3504" i="4"/>
  <c r="BT3504" i="4" s="1"/>
  <c r="AV3504" i="4"/>
  <c r="AT3505" i="4"/>
  <c r="AR3506" i="4"/>
  <c r="AP3507" i="4"/>
  <c r="AN3508" i="4"/>
  <c r="BT3508" i="4" s="1"/>
  <c r="AV3508" i="4"/>
  <c r="AT3509" i="4"/>
  <c r="AR3510" i="4"/>
  <c r="AP3511" i="4"/>
  <c r="AN3512" i="4"/>
  <c r="BT3512" i="4" s="1"/>
  <c r="AV3512" i="4"/>
  <c r="AT3513" i="4"/>
  <c r="AR3514" i="4"/>
  <c r="AP3515" i="4"/>
  <c r="AN3516" i="4"/>
  <c r="BT3516" i="4" s="1"/>
  <c r="AV3516" i="4"/>
  <c r="AT3517" i="4"/>
  <c r="AR3518" i="4"/>
  <c r="AP3519" i="4"/>
  <c r="AN3520" i="4"/>
  <c r="BT3520" i="4" s="1"/>
  <c r="AV3520" i="4"/>
  <c r="AT3521" i="4"/>
  <c r="AR3522" i="4"/>
  <c r="AP3523" i="4"/>
  <c r="AN3524" i="4"/>
  <c r="BT3524" i="4" s="1"/>
  <c r="AV3524" i="4"/>
  <c r="AT3525" i="4"/>
  <c r="AR3526" i="4"/>
  <c r="AP3527" i="4"/>
  <c r="AN3528" i="4"/>
  <c r="BT3528" i="4" s="1"/>
  <c r="AV3528" i="4"/>
  <c r="AT3529" i="4"/>
  <c r="AR3530" i="4"/>
  <c r="AP3531" i="4"/>
  <c r="AN3532" i="4"/>
  <c r="BT3532" i="4" s="1"/>
  <c r="AV3532" i="4"/>
  <c r="AT3533" i="4"/>
  <c r="AR3534" i="4"/>
  <c r="AP3535" i="4"/>
  <c r="AN3536" i="4"/>
  <c r="BT3536" i="4" s="1"/>
  <c r="AV3536" i="4"/>
  <c r="AT3537" i="4"/>
  <c r="AR3538" i="4"/>
  <c r="AP3539" i="4"/>
  <c r="AN3540" i="4"/>
  <c r="BT3540" i="4" s="1"/>
  <c r="AV3540" i="4"/>
  <c r="AT3541" i="4"/>
  <c r="AR3542" i="4"/>
  <c r="AP3543" i="4"/>
  <c r="AN3544" i="4"/>
  <c r="BT3544" i="4" s="1"/>
  <c r="AV3544" i="4"/>
  <c r="AT3545" i="4"/>
  <c r="AR3546" i="4"/>
  <c r="AP3547" i="4"/>
  <c r="AN3548" i="4"/>
  <c r="BT3548" i="4" s="1"/>
  <c r="AV3548" i="4"/>
  <c r="AT3549" i="4"/>
  <c r="AR3550" i="4"/>
  <c r="AP3551" i="4"/>
  <c r="AN3552" i="4"/>
  <c r="BT3552" i="4" s="1"/>
  <c r="AV3552" i="4"/>
  <c r="AT3553" i="4"/>
  <c r="AR3554" i="4"/>
  <c r="AP3555" i="4"/>
  <c r="AN3556" i="4"/>
  <c r="BT3556" i="4" s="1"/>
  <c r="AV3556" i="4"/>
  <c r="AT3557" i="4"/>
  <c r="AR3558" i="4"/>
  <c r="AP3559" i="4"/>
  <c r="AN3560" i="4"/>
  <c r="BT3560" i="4" s="1"/>
  <c r="AV3560" i="4"/>
  <c r="AT3561" i="4"/>
  <c r="AR3562" i="4"/>
  <c r="AP3563" i="4"/>
  <c r="AN3564" i="4"/>
  <c r="BT3564" i="4" s="1"/>
  <c r="AV3564" i="4"/>
  <c r="AT3565" i="4"/>
  <c r="AR3566" i="4"/>
  <c r="AP3567" i="4"/>
  <c r="AN3568" i="4"/>
  <c r="BT3568" i="4" s="1"/>
  <c r="AV3568" i="4"/>
  <c r="AT3569" i="4"/>
  <c r="AR3570" i="4"/>
  <c r="AP3571" i="4"/>
  <c r="AN3572" i="4"/>
  <c r="BT3572" i="4" s="1"/>
  <c r="AV3572" i="4"/>
  <c r="AT3573" i="4"/>
  <c r="AR3574" i="4"/>
  <c r="AP3575" i="4"/>
  <c r="AN3576" i="4"/>
  <c r="BT3576" i="4" s="1"/>
  <c r="AV3576" i="4"/>
  <c r="AT3577" i="4"/>
  <c r="AR3578" i="4"/>
  <c r="AP3579" i="4"/>
  <c r="AN3580" i="4"/>
  <c r="BT3580" i="4" s="1"/>
  <c r="AV3580" i="4"/>
  <c r="AT3581" i="4"/>
  <c r="AR3582" i="4"/>
  <c r="AP3583" i="4"/>
  <c r="AN3584" i="4"/>
  <c r="BT3584" i="4" s="1"/>
  <c r="AV3584" i="4"/>
  <c r="AT3585" i="4"/>
  <c r="AR3586" i="4"/>
  <c r="AP3587" i="4"/>
  <c r="AN3588" i="4"/>
  <c r="BT3588" i="4" s="1"/>
  <c r="AV3588" i="4"/>
  <c r="AT3589" i="4"/>
  <c r="AR3590" i="4"/>
  <c r="AP3591" i="4"/>
  <c r="AN3592" i="4"/>
  <c r="BT3592" i="4" s="1"/>
  <c r="AV3592" i="4"/>
  <c r="AT3593" i="4"/>
  <c r="AR3594" i="4"/>
  <c r="AP3595" i="4"/>
  <c r="AN3596" i="4"/>
  <c r="BT3596" i="4" s="1"/>
  <c r="AV3596" i="4"/>
  <c r="AT3597" i="4"/>
  <c r="AR3598" i="4"/>
  <c r="AP3599" i="4"/>
  <c r="AN3600" i="4"/>
  <c r="BT3600" i="4" s="1"/>
  <c r="AV3600" i="4"/>
  <c r="AT3601" i="4"/>
  <c r="AR3602" i="4"/>
  <c r="AP3603" i="4"/>
  <c r="AN3604" i="4"/>
  <c r="BT3604" i="4" s="1"/>
  <c r="AV3604" i="4"/>
  <c r="AT3605" i="4"/>
  <c r="AR3606" i="4"/>
  <c r="AP3607" i="4"/>
  <c r="AN3608" i="4"/>
  <c r="BT3608" i="4" s="1"/>
  <c r="AV3608" i="4"/>
  <c r="AT3609" i="4"/>
  <c r="AR3610" i="4"/>
  <c r="AP3611" i="4"/>
  <c r="AN3612" i="4"/>
  <c r="BT3612" i="4" s="1"/>
  <c r="AV3612" i="4"/>
  <c r="AT3613" i="4"/>
  <c r="AR3614" i="4"/>
  <c r="AP3615" i="4"/>
  <c r="AN3616" i="4"/>
  <c r="BT3616" i="4" s="1"/>
  <c r="AV3616" i="4"/>
  <c r="AT3617" i="4"/>
  <c r="AR3618" i="4"/>
  <c r="AP3619" i="4"/>
  <c r="AN3620" i="4"/>
  <c r="BT3620" i="4" s="1"/>
  <c r="AV3620" i="4"/>
  <c r="AT3621" i="4"/>
  <c r="AR3622" i="4"/>
  <c r="AP3623" i="4"/>
  <c r="AN3624" i="4"/>
  <c r="BT3624" i="4" s="1"/>
  <c r="AV3624" i="4"/>
  <c r="AT3625" i="4"/>
  <c r="AR3626" i="4"/>
  <c r="AP3627" i="4"/>
  <c r="AN3628" i="4"/>
  <c r="BT3628" i="4" s="1"/>
  <c r="AV3628" i="4"/>
  <c r="AT3629" i="4"/>
  <c r="AR3630" i="4"/>
  <c r="AP3631" i="4"/>
  <c r="AN3632" i="4"/>
  <c r="BT3632" i="4" s="1"/>
  <c r="AV3632" i="4"/>
  <c r="AT3633" i="4"/>
  <c r="AR3634" i="4"/>
  <c r="AP3635" i="4"/>
  <c r="AN3636" i="4"/>
  <c r="BT3636" i="4" s="1"/>
  <c r="AV3636" i="4"/>
  <c r="AT3637" i="4"/>
  <c r="AR3638" i="4"/>
  <c r="AP3639" i="4"/>
  <c r="AN3640" i="4"/>
  <c r="BT3640" i="4" s="1"/>
  <c r="AV3640" i="4"/>
  <c r="AT3641" i="4"/>
  <c r="AR3642" i="4"/>
  <c r="AP3643" i="4"/>
  <c r="AN3644" i="4"/>
  <c r="BT3644" i="4" s="1"/>
  <c r="AV3644" i="4"/>
  <c r="AT3645" i="4"/>
  <c r="AR3646" i="4"/>
  <c r="AP3647" i="4"/>
  <c r="AN3648" i="4"/>
  <c r="BT3648" i="4" s="1"/>
  <c r="AV3648" i="4"/>
  <c r="AT3649" i="4"/>
  <c r="AR3650" i="4"/>
  <c r="AP3651" i="4"/>
  <c r="AN3652" i="4"/>
  <c r="BT3652" i="4" s="1"/>
  <c r="AV3652" i="4"/>
  <c r="AT3653" i="4"/>
  <c r="AR3654" i="4"/>
  <c r="AP3655" i="4"/>
  <c r="AN3656" i="4"/>
  <c r="BT3656" i="4" s="1"/>
  <c r="AV3656" i="4"/>
  <c r="AT3657" i="4"/>
  <c r="AR3658" i="4"/>
  <c r="AP3659" i="4"/>
  <c r="AN3660" i="4"/>
  <c r="BT3660" i="4" s="1"/>
  <c r="AV3660" i="4"/>
  <c r="AT3661" i="4"/>
  <c r="AR3662" i="4"/>
  <c r="AP3663" i="4"/>
  <c r="AN3664" i="4"/>
  <c r="BT3664" i="4" s="1"/>
  <c r="AV3664" i="4"/>
  <c r="AT3665" i="4"/>
  <c r="AR3666" i="4"/>
  <c r="AP3667" i="4"/>
  <c r="AN3668" i="4"/>
  <c r="BT3668" i="4" s="1"/>
  <c r="AV3668" i="4"/>
  <c r="AT3669" i="4"/>
  <c r="AR3670" i="4"/>
  <c r="AP3671" i="4"/>
  <c r="AN3672" i="4"/>
  <c r="BT3672" i="4" s="1"/>
  <c r="AV3672" i="4"/>
  <c r="AT3673" i="4"/>
  <c r="AR3674" i="4"/>
  <c r="AP3675" i="4"/>
  <c r="AN3676" i="4"/>
  <c r="BT3676" i="4" s="1"/>
  <c r="AV3676" i="4"/>
  <c r="AT3677" i="4"/>
  <c r="AR3678" i="4"/>
  <c r="AP3679" i="4"/>
  <c r="AN3680" i="4"/>
  <c r="BT3680" i="4" s="1"/>
  <c r="AV3680" i="4"/>
  <c r="AT3681" i="4"/>
  <c r="AR3682" i="4"/>
  <c r="AP3683" i="4"/>
  <c r="AN3684" i="4"/>
  <c r="BT3684" i="4" s="1"/>
  <c r="AV3684" i="4"/>
  <c r="AT3685" i="4"/>
  <c r="AR3686" i="4"/>
  <c r="AP3687" i="4"/>
  <c r="AN3688" i="4"/>
  <c r="BT3688" i="4" s="1"/>
  <c r="AV3688" i="4"/>
  <c r="AT3689" i="4"/>
  <c r="AR3690" i="4"/>
  <c r="AP3691" i="4"/>
  <c r="AN3692" i="4"/>
  <c r="BT3692" i="4" s="1"/>
  <c r="AV3692" i="4"/>
  <c r="AT3693" i="4"/>
  <c r="AR3694" i="4"/>
  <c r="AP3695" i="4"/>
  <c r="AN3696" i="4"/>
  <c r="BT3696" i="4" s="1"/>
  <c r="AV3696" i="4"/>
  <c r="AT3697" i="4"/>
  <c r="AR3698" i="4"/>
  <c r="AP3699" i="4"/>
  <c r="AN3700" i="4"/>
  <c r="BT3700" i="4" s="1"/>
  <c r="AV3700" i="4"/>
  <c r="AT3701" i="4"/>
  <c r="AR3702" i="4"/>
  <c r="AP3703" i="4"/>
  <c r="AN3704" i="4"/>
  <c r="BT3704" i="4" s="1"/>
  <c r="AV3704" i="4"/>
  <c r="AT3705" i="4"/>
  <c r="AR3706" i="4"/>
  <c r="AP3707" i="4"/>
  <c r="AN3708" i="4"/>
  <c r="BT3708" i="4" s="1"/>
  <c r="AV3708" i="4"/>
  <c r="AT3709" i="4"/>
  <c r="AR3710" i="4"/>
  <c r="AP3711" i="4"/>
  <c r="AN3712" i="4"/>
  <c r="BT3712" i="4" s="1"/>
  <c r="AV3712" i="4"/>
  <c r="AT3713" i="4"/>
  <c r="AR3714" i="4"/>
  <c r="AP3715" i="4"/>
  <c r="AN3716" i="4"/>
  <c r="BT3716" i="4" s="1"/>
  <c r="AV3716" i="4"/>
  <c r="AT3717" i="4"/>
  <c r="AR3718" i="4"/>
  <c r="AP3719" i="4"/>
  <c r="AN3720" i="4"/>
  <c r="BT3720" i="4" s="1"/>
  <c r="AV3720" i="4"/>
  <c r="AT3721" i="4"/>
  <c r="AR3722" i="4"/>
  <c r="AP3723" i="4"/>
  <c r="AN3724" i="4"/>
  <c r="BT3724" i="4" s="1"/>
  <c r="AV3724" i="4"/>
  <c r="AT3725" i="4"/>
  <c r="AR3726" i="4"/>
  <c r="AP3727" i="4"/>
  <c r="AN3728" i="4"/>
  <c r="BT3728" i="4" s="1"/>
  <c r="AV3728" i="4"/>
  <c r="AT3729" i="4"/>
  <c r="AR3730" i="4"/>
  <c r="AP3731" i="4"/>
  <c r="AN3732" i="4"/>
  <c r="BT3732" i="4" s="1"/>
  <c r="AV3732" i="4"/>
  <c r="AT3733" i="4"/>
  <c r="AR3734" i="4"/>
  <c r="AP3735" i="4"/>
  <c r="AN3736" i="4"/>
  <c r="BT3736" i="4" s="1"/>
  <c r="AV3736" i="4"/>
  <c r="AT3737" i="4"/>
  <c r="AR3738" i="4"/>
  <c r="AP3739" i="4"/>
  <c r="AN3740" i="4"/>
  <c r="BT3740" i="4" s="1"/>
  <c r="AV3740" i="4"/>
  <c r="AT3741" i="4"/>
  <c r="AR3742" i="4"/>
  <c r="AP3743" i="4"/>
  <c r="AN3744" i="4"/>
  <c r="BT3744" i="4" s="1"/>
  <c r="AV3744" i="4"/>
  <c r="AT3745" i="4"/>
  <c r="AR3746" i="4"/>
  <c r="AP3747" i="4"/>
  <c r="AN3748" i="4"/>
  <c r="BT3748" i="4" s="1"/>
  <c r="AV3748" i="4"/>
  <c r="AT3749" i="4"/>
  <c r="AR3750" i="4"/>
  <c r="AP3751" i="4"/>
  <c r="AN3752" i="4"/>
  <c r="BT3752" i="4" s="1"/>
  <c r="AV3752" i="4"/>
  <c r="AT3753" i="4"/>
  <c r="AR3754" i="4"/>
  <c r="AP3755" i="4"/>
  <c r="AN3756" i="4"/>
  <c r="BT3756" i="4" s="1"/>
  <c r="AV3756" i="4"/>
  <c r="AT3757" i="4"/>
  <c r="AR3758" i="4"/>
  <c r="AP3759" i="4"/>
  <c r="AN3760" i="4"/>
  <c r="BT3760" i="4" s="1"/>
  <c r="AV3760" i="4"/>
  <c r="AT3761" i="4"/>
  <c r="AR3762" i="4"/>
  <c r="AP3763" i="4"/>
  <c r="AN3764" i="4"/>
  <c r="BT3764" i="4" s="1"/>
  <c r="AV3764" i="4"/>
  <c r="AT3765" i="4"/>
  <c r="AR3766" i="4"/>
  <c r="AP3767" i="4"/>
  <c r="AN3768" i="4"/>
  <c r="BT3768" i="4" s="1"/>
  <c r="AV3768" i="4"/>
  <c r="AT3769" i="4"/>
  <c r="AR3770" i="4"/>
  <c r="AP3771" i="4"/>
  <c r="AN3772" i="4"/>
  <c r="BT3772" i="4" s="1"/>
  <c r="AV3772" i="4"/>
  <c r="AT3773" i="4"/>
  <c r="AR3774" i="4"/>
  <c r="AP3775" i="4"/>
  <c r="AN3776" i="4"/>
  <c r="BT3776" i="4" s="1"/>
  <c r="AV3776" i="4"/>
  <c r="AT3777" i="4"/>
  <c r="AR3778" i="4"/>
  <c r="AP3779" i="4"/>
  <c r="AN3780" i="4"/>
  <c r="BT3780" i="4" s="1"/>
  <c r="AV3780" i="4"/>
  <c r="AT3781" i="4"/>
  <c r="AR3782" i="4"/>
  <c r="AP3783" i="4"/>
  <c r="AN3784" i="4"/>
  <c r="BT3784" i="4" s="1"/>
  <c r="AV3784" i="4"/>
  <c r="AT3785" i="4"/>
  <c r="AR3786" i="4"/>
  <c r="AP3787" i="4"/>
  <c r="AN3788" i="4"/>
  <c r="BT3788" i="4" s="1"/>
  <c r="AV3788" i="4"/>
  <c r="AT3789" i="4"/>
  <c r="AR3790" i="4"/>
  <c r="AP3791" i="4"/>
  <c r="AN3792" i="4"/>
  <c r="BT3792" i="4" s="1"/>
  <c r="AV3792" i="4"/>
  <c r="AT3793" i="4"/>
  <c r="AR3794" i="4"/>
  <c r="AP3795" i="4"/>
  <c r="AN3796" i="4"/>
  <c r="BT3796" i="4" s="1"/>
  <c r="AV3796" i="4"/>
  <c r="AT3797" i="4"/>
  <c r="AR3798" i="4"/>
  <c r="AP3799" i="4"/>
  <c r="AN3800" i="4"/>
  <c r="BT3800" i="4" s="1"/>
  <c r="AV3800" i="4"/>
  <c r="AT3801" i="4"/>
  <c r="AR3802" i="4"/>
  <c r="AP3803" i="4"/>
  <c r="AN3804" i="4"/>
  <c r="BT3804" i="4" s="1"/>
  <c r="AV3804" i="4"/>
  <c r="AT3805" i="4"/>
  <c r="AR3806" i="4"/>
  <c r="AP3807" i="4"/>
  <c r="AN3808" i="4"/>
  <c r="BT3808" i="4" s="1"/>
  <c r="AV3808" i="4"/>
  <c r="AT3809" i="4"/>
  <c r="AR3810" i="4"/>
  <c r="AP3811" i="4"/>
  <c r="AN3812" i="4"/>
  <c r="BT3812" i="4" s="1"/>
  <c r="AV3812" i="4"/>
  <c r="AT3813" i="4"/>
  <c r="AR3814" i="4"/>
  <c r="AP3815" i="4"/>
  <c r="AN3816" i="4"/>
  <c r="BT3816" i="4" s="1"/>
  <c r="AV3816" i="4"/>
  <c r="AT3817" i="4"/>
  <c r="AR3818" i="4"/>
  <c r="AP3819" i="4"/>
  <c r="AN3820" i="4"/>
  <c r="BT3820" i="4" s="1"/>
  <c r="AV3820" i="4"/>
  <c r="AT3821" i="4"/>
  <c r="AR3822" i="4"/>
  <c r="AP3823" i="4"/>
  <c r="AN3824" i="4"/>
  <c r="BT3824" i="4" s="1"/>
  <c r="AV3824" i="4"/>
  <c r="AT3825" i="4"/>
  <c r="AR3826" i="4"/>
  <c r="AP3827" i="4"/>
  <c r="AN3828" i="4"/>
  <c r="BT3828" i="4" s="1"/>
  <c r="AV3828" i="4"/>
  <c r="AT3829" i="4"/>
  <c r="AR3830" i="4"/>
  <c r="AP3831" i="4"/>
  <c r="AN3832" i="4"/>
  <c r="BT3832" i="4" s="1"/>
  <c r="AV3832" i="4"/>
  <c r="AT3833" i="4"/>
  <c r="AR3834" i="4"/>
  <c r="AP3835" i="4"/>
  <c r="AN3836" i="4"/>
  <c r="BT3836" i="4" s="1"/>
  <c r="AV3836" i="4"/>
  <c r="AT3837" i="4"/>
  <c r="AR3838" i="4"/>
  <c r="AP3839" i="4"/>
  <c r="AN3840" i="4"/>
  <c r="BT3840" i="4" s="1"/>
  <c r="AV3840" i="4"/>
  <c r="AT3841" i="4"/>
  <c r="AR3842" i="4"/>
  <c r="AP3843" i="4"/>
  <c r="AN3844" i="4"/>
  <c r="BT3844" i="4" s="1"/>
  <c r="AV3844" i="4"/>
  <c r="AT3845" i="4"/>
  <c r="AR3846" i="4"/>
  <c r="AP3847" i="4"/>
  <c r="AN3848" i="4"/>
  <c r="BT3848" i="4" s="1"/>
  <c r="AV3848" i="4"/>
  <c r="AT3849" i="4"/>
  <c r="AR3850" i="4"/>
  <c r="AP3851" i="4"/>
  <c r="AN3852" i="4"/>
  <c r="BT3852" i="4" s="1"/>
  <c r="AV3852" i="4"/>
  <c r="AT3853" i="4"/>
  <c r="AR3854" i="4"/>
  <c r="AP3855" i="4"/>
  <c r="AN3856" i="4"/>
  <c r="BT3856" i="4" s="1"/>
  <c r="AV3856" i="4"/>
  <c r="AT3857" i="4"/>
  <c r="AR3858" i="4"/>
  <c r="AP3859" i="4"/>
  <c r="AN3860" i="4"/>
  <c r="BT3860" i="4" s="1"/>
  <c r="AV3860" i="4"/>
  <c r="AT3861" i="4"/>
  <c r="AR3862" i="4"/>
  <c r="AP3863" i="4"/>
  <c r="AN3864" i="4"/>
  <c r="BT3864" i="4" s="1"/>
  <c r="AV3864" i="4"/>
  <c r="AT3865" i="4"/>
  <c r="AR3866" i="4"/>
  <c r="AP3867" i="4"/>
  <c r="AN3868" i="4"/>
  <c r="BT3868" i="4" s="1"/>
  <c r="AV3868" i="4"/>
  <c r="AT3869" i="4"/>
  <c r="AR3870" i="4"/>
  <c r="AP3871" i="4"/>
  <c r="AN3872" i="4"/>
  <c r="BT3872" i="4" s="1"/>
  <c r="AV3872" i="4"/>
  <c r="AT3873" i="4"/>
  <c r="AR3874" i="4"/>
  <c r="AP3875" i="4"/>
  <c r="AN3876" i="4"/>
  <c r="BT3876" i="4" s="1"/>
  <c r="AV3876" i="4"/>
  <c r="AT3877" i="4"/>
  <c r="AR3878" i="4"/>
  <c r="AP3879" i="4"/>
  <c r="AN3880" i="4"/>
  <c r="BT3880" i="4" s="1"/>
  <c r="AV3880" i="4"/>
  <c r="AT3881" i="4"/>
  <c r="AR3882" i="4"/>
  <c r="AP3883" i="4"/>
  <c r="AN3884" i="4"/>
  <c r="BT3884" i="4" s="1"/>
  <c r="AV3884" i="4"/>
  <c r="AT3885" i="4"/>
  <c r="AR3886" i="4"/>
  <c r="AP3887" i="4"/>
  <c r="AN3888" i="4"/>
  <c r="BT3888" i="4" s="1"/>
  <c r="AV3888" i="4"/>
  <c r="AT3889" i="4"/>
  <c r="AR3890" i="4"/>
  <c r="AP3891" i="4"/>
  <c r="AN3892" i="4"/>
  <c r="BT3892" i="4" s="1"/>
  <c r="AV3892" i="4"/>
  <c r="AT3893" i="4"/>
  <c r="AR3894" i="4"/>
  <c r="AP3895" i="4"/>
  <c r="AN3896" i="4"/>
  <c r="BT3896" i="4" s="1"/>
  <c r="AV3896" i="4"/>
  <c r="AT3897" i="4"/>
  <c r="AR3898" i="4"/>
  <c r="AP3899" i="4"/>
  <c r="AN3900" i="4"/>
  <c r="BT3900" i="4" s="1"/>
  <c r="AV3900" i="4"/>
  <c r="AQ1683" i="4"/>
  <c r="BW1683" i="4" s="1"/>
  <c r="AQ2040" i="4"/>
  <c r="AS2091" i="4"/>
  <c r="AU2142" i="4"/>
  <c r="AW2193" i="4"/>
  <c r="AQ2241" i="4"/>
  <c r="AW2266" i="4"/>
  <c r="AS2292" i="4"/>
  <c r="AO2318" i="4"/>
  <c r="AU2343" i="4"/>
  <c r="AQ2369" i="4"/>
  <c r="AQ2392" i="4"/>
  <c r="AN2407" i="4"/>
  <c r="BT2407" i="4" s="1"/>
  <c r="AS2418" i="4"/>
  <c r="AV2425" i="4"/>
  <c r="AS2432" i="4"/>
  <c r="AW2438" i="4"/>
  <c r="AQ2445" i="4"/>
  <c r="AU2451" i="4"/>
  <c r="AO2458" i="4"/>
  <c r="AS2464" i="4"/>
  <c r="AW2470" i="4"/>
  <c r="AQ2477" i="4"/>
  <c r="AU2483" i="4"/>
  <c r="AO2490" i="4"/>
  <c r="AS2496" i="4"/>
  <c r="AW2502" i="4"/>
  <c r="AQ2509" i="4"/>
  <c r="AU2515" i="4"/>
  <c r="AO2522" i="4"/>
  <c r="AS2528" i="4"/>
  <c r="AW2534" i="4"/>
  <c r="AQ2541" i="4"/>
  <c r="AU2547" i="4"/>
  <c r="AO2554" i="4"/>
  <c r="AS2560" i="4"/>
  <c r="AW2566" i="4"/>
  <c r="AQ2573" i="4"/>
  <c r="AU2579" i="4"/>
  <c r="AO2586" i="4"/>
  <c r="AS2592" i="4"/>
  <c r="AW2598" i="4"/>
  <c r="AQ2605" i="4"/>
  <c r="AU2611" i="4"/>
  <c r="AO2618" i="4"/>
  <c r="AS2624" i="4"/>
  <c r="AW2630" i="4"/>
  <c r="AQ2637" i="4"/>
  <c r="AU2643" i="4"/>
  <c r="AO2650" i="4"/>
  <c r="AS2656" i="4"/>
  <c r="AW2662" i="4"/>
  <c r="AQ2669" i="4"/>
  <c r="AU2675" i="4"/>
  <c r="AO2682" i="4"/>
  <c r="AS2688" i="4"/>
  <c r="AW2694" i="4"/>
  <c r="AQ2701" i="4"/>
  <c r="AU2707" i="4"/>
  <c r="AO2714" i="4"/>
  <c r="AS2720" i="4"/>
  <c r="AW2726" i="4"/>
  <c r="AQ2733" i="4"/>
  <c r="AU2739" i="4"/>
  <c r="AO2746" i="4"/>
  <c r="AS2752" i="4"/>
  <c r="AW2758" i="4"/>
  <c r="AQ2765" i="4"/>
  <c r="AU2771" i="4"/>
  <c r="AO2778" i="4"/>
  <c r="AS2784" i="4"/>
  <c r="AW2790" i="4"/>
  <c r="AQ2797" i="4"/>
  <c r="AU2803" i="4"/>
  <c r="AO2810" i="4"/>
  <c r="AS2816" i="4"/>
  <c r="AW2822" i="4"/>
  <c r="AQ2829" i="4"/>
  <c r="AU2835" i="4"/>
  <c r="AO2842" i="4"/>
  <c r="AS2848" i="4"/>
  <c r="AW2854" i="4"/>
  <c r="AQ2861" i="4"/>
  <c r="AU2867" i="4"/>
  <c r="AS2872" i="4"/>
  <c r="AT2874" i="4"/>
  <c r="AT2876" i="4"/>
  <c r="AW2878" i="4"/>
  <c r="AO2880" i="4"/>
  <c r="AW2880" i="4"/>
  <c r="AU2881" i="4"/>
  <c r="AS2882" i="4"/>
  <c r="AQ2883" i="4"/>
  <c r="AO2884" i="4"/>
  <c r="AW2884" i="4"/>
  <c r="AU2885" i="4"/>
  <c r="AS2886" i="4"/>
  <c r="AQ2887" i="4"/>
  <c r="AO2888" i="4"/>
  <c r="AW2888" i="4"/>
  <c r="AU2889" i="4"/>
  <c r="AS2890" i="4"/>
  <c r="AQ2891" i="4"/>
  <c r="AO2892" i="4"/>
  <c r="AW2892" i="4"/>
  <c r="AU2893" i="4"/>
  <c r="AS2894" i="4"/>
  <c r="AQ2895" i="4"/>
  <c r="AO2896" i="4"/>
  <c r="AW2896" i="4"/>
  <c r="AU2897" i="4"/>
  <c r="AS2898" i="4"/>
  <c r="AQ2899" i="4"/>
  <c r="AO2900" i="4"/>
  <c r="AW2900" i="4"/>
  <c r="AU2901" i="4"/>
  <c r="AS2902" i="4"/>
  <c r="AQ2903" i="4"/>
  <c r="AO2904" i="4"/>
  <c r="AW2904" i="4"/>
  <c r="AU2905" i="4"/>
  <c r="AS2906" i="4"/>
  <c r="AQ2907" i="4"/>
  <c r="AO2908" i="4"/>
  <c r="AW2908" i="4"/>
  <c r="AU2909" i="4"/>
  <c r="AS2910" i="4"/>
  <c r="AQ2911" i="4"/>
  <c r="AO2912" i="4"/>
  <c r="AW2912" i="4"/>
  <c r="AU2913" i="4"/>
  <c r="AS2914" i="4"/>
  <c r="AQ2915" i="4"/>
  <c r="AO2916" i="4"/>
  <c r="AW2916" i="4"/>
  <c r="AU2917" i="4"/>
  <c r="AS2918" i="4"/>
  <c r="AQ2919" i="4"/>
  <c r="AO2920" i="4"/>
  <c r="AW2920" i="4"/>
  <c r="AU2921" i="4"/>
  <c r="AS2922" i="4"/>
  <c r="AQ2923" i="4"/>
  <c r="AO2924" i="4"/>
  <c r="AW2924" i="4"/>
  <c r="AU2925" i="4"/>
  <c r="AS2926" i="4"/>
  <c r="AQ2927" i="4"/>
  <c r="AO2928" i="4"/>
  <c r="AW2928" i="4"/>
  <c r="AU2929" i="4"/>
  <c r="AS2930" i="4"/>
  <c r="AQ2931" i="4"/>
  <c r="AO2932" i="4"/>
  <c r="AW2932" i="4"/>
  <c r="AU2933" i="4"/>
  <c r="AS2934" i="4"/>
  <c r="AQ2935" i="4"/>
  <c r="AO2936" i="4"/>
  <c r="AW2936" i="4"/>
  <c r="AU2937" i="4"/>
  <c r="AS2938" i="4"/>
  <c r="AQ2939" i="4"/>
  <c r="AO2940" i="4"/>
  <c r="AW2940" i="4"/>
  <c r="AU2941" i="4"/>
  <c r="AS2942" i="4"/>
  <c r="AQ2943" i="4"/>
  <c r="AO2944" i="4"/>
  <c r="AW2944" i="4"/>
  <c r="AU2945" i="4"/>
  <c r="AS2946" i="4"/>
  <c r="AQ2947" i="4"/>
  <c r="AO2948" i="4"/>
  <c r="AW2948" i="4"/>
  <c r="AU2949" i="4"/>
  <c r="AS2950" i="4"/>
  <c r="AQ2951" i="4"/>
  <c r="AO2952" i="4"/>
  <c r="AW2952" i="4"/>
  <c r="AU2953" i="4"/>
  <c r="AS2954" i="4"/>
  <c r="AQ2955" i="4"/>
  <c r="AO2956" i="4"/>
  <c r="AW2956" i="4"/>
  <c r="AU2957" i="4"/>
  <c r="AS2958" i="4"/>
  <c r="AQ2959" i="4"/>
  <c r="AO2960" i="4"/>
  <c r="AW2960" i="4"/>
  <c r="AU2961" i="4"/>
  <c r="AS2962" i="4"/>
  <c r="AQ2963" i="4"/>
  <c r="AO2964" i="4"/>
  <c r="AW2964" i="4"/>
  <c r="AU2965" i="4"/>
  <c r="AS2966" i="4"/>
  <c r="AQ2967" i="4"/>
  <c r="AO2968" i="4"/>
  <c r="AW2968" i="4"/>
  <c r="AU2969" i="4"/>
  <c r="AS2970" i="4"/>
  <c r="AQ2971" i="4"/>
  <c r="AO2972" i="4"/>
  <c r="AW2972" i="4"/>
  <c r="AU2973" i="4"/>
  <c r="AS2974" i="4"/>
  <c r="AQ2975" i="4"/>
  <c r="AO2976" i="4"/>
  <c r="AW2976" i="4"/>
  <c r="AU2977" i="4"/>
  <c r="AS2978" i="4"/>
  <c r="AQ2979" i="4"/>
  <c r="AO2980" i="4"/>
  <c r="AW2980" i="4"/>
  <c r="AU2981" i="4"/>
  <c r="AS2982" i="4"/>
  <c r="AQ2983" i="4"/>
  <c r="AO2984" i="4"/>
  <c r="AW2984" i="4"/>
  <c r="AU2985" i="4"/>
  <c r="AS2986" i="4"/>
  <c r="AQ2987" i="4"/>
  <c r="AO2988" i="4"/>
  <c r="AW2988" i="4"/>
  <c r="AU2989" i="4"/>
  <c r="AS2990" i="4"/>
  <c r="AQ2991" i="4"/>
  <c r="AO2992" i="4"/>
  <c r="AW2992" i="4"/>
  <c r="AU2993" i="4"/>
  <c r="AS2994" i="4"/>
  <c r="AQ2995" i="4"/>
  <c r="AO2996" i="4"/>
  <c r="AW2996" i="4"/>
  <c r="AU2997" i="4"/>
  <c r="AS2998" i="4"/>
  <c r="AQ2999" i="4"/>
  <c r="AO3000" i="4"/>
  <c r="AW3000" i="4"/>
  <c r="AU3001" i="4"/>
  <c r="AS3002" i="4"/>
  <c r="AQ3003" i="4"/>
  <c r="AO3004" i="4"/>
  <c r="AW3004" i="4"/>
  <c r="AU3005" i="4"/>
  <c r="AS3006" i="4"/>
  <c r="AQ3007" i="4"/>
  <c r="AO3008" i="4"/>
  <c r="AW3008" i="4"/>
  <c r="AU3009" i="4"/>
  <c r="AS3010" i="4"/>
  <c r="AQ3011" i="4"/>
  <c r="AO3012" i="4"/>
  <c r="AW3012" i="4"/>
  <c r="AU3013" i="4"/>
  <c r="AS3014" i="4"/>
  <c r="AQ3015" i="4"/>
  <c r="AO3016" i="4"/>
  <c r="AW3016" i="4"/>
  <c r="AU3017" i="4"/>
  <c r="AS3018" i="4"/>
  <c r="AQ3019" i="4"/>
  <c r="AO3020" i="4"/>
  <c r="AW3020" i="4"/>
  <c r="AU3021" i="4"/>
  <c r="AS3022" i="4"/>
  <c r="AQ3023" i="4"/>
  <c r="AO3024" i="4"/>
  <c r="AW3024" i="4"/>
  <c r="AU3025" i="4"/>
  <c r="AS3026" i="4"/>
  <c r="AQ3027" i="4"/>
  <c r="AO3028" i="4"/>
  <c r="AW3028" i="4"/>
  <c r="AU3029" i="4"/>
  <c r="AS3030" i="4"/>
  <c r="AQ3031" i="4"/>
  <c r="AO3032" i="4"/>
  <c r="AW3032" i="4"/>
  <c r="AU3033" i="4"/>
  <c r="AS3034" i="4"/>
  <c r="AQ3035" i="4"/>
  <c r="AO3036" i="4"/>
  <c r="AW3036" i="4"/>
  <c r="AU3037" i="4"/>
  <c r="AS3038" i="4"/>
  <c r="AQ3039" i="4"/>
  <c r="AO3040" i="4"/>
  <c r="AW3040" i="4"/>
  <c r="AU3041" i="4"/>
  <c r="AS3042" i="4"/>
  <c r="AQ3043" i="4"/>
  <c r="AO3044" i="4"/>
  <c r="AW3044" i="4"/>
  <c r="AU3045" i="4"/>
  <c r="AS3046" i="4"/>
  <c r="AQ3047" i="4"/>
  <c r="AO3048" i="4"/>
  <c r="AW3048" i="4"/>
  <c r="AU3049" i="4"/>
  <c r="AS3050" i="4"/>
  <c r="AQ3051" i="4"/>
  <c r="AO3052" i="4"/>
  <c r="AW3052" i="4"/>
  <c r="AU3053" i="4"/>
  <c r="AS3054" i="4"/>
  <c r="AQ3055" i="4"/>
  <c r="AO3056" i="4"/>
  <c r="AW3056" i="4"/>
  <c r="AU3057" i="4"/>
  <c r="AS3058" i="4"/>
  <c r="AQ3059" i="4"/>
  <c r="AO3060" i="4"/>
  <c r="AW3060" i="4"/>
  <c r="AU3061" i="4"/>
  <c r="AS3062" i="4"/>
  <c r="AQ3063" i="4"/>
  <c r="AO3064" i="4"/>
  <c r="AW3064" i="4"/>
  <c r="AU3065" i="4"/>
  <c r="AS3066" i="4"/>
  <c r="AQ3067" i="4"/>
  <c r="AO3068" i="4"/>
  <c r="AW3068" i="4"/>
  <c r="AU3069" i="4"/>
  <c r="AS3070" i="4"/>
  <c r="AQ3071" i="4"/>
  <c r="AO3072" i="4"/>
  <c r="AW3072" i="4"/>
  <c r="AU3073" i="4"/>
  <c r="AS3074" i="4"/>
  <c r="AQ3075" i="4"/>
  <c r="AO3076" i="4"/>
  <c r="AW3076" i="4"/>
  <c r="AU3077" i="4"/>
  <c r="AS3078" i="4"/>
  <c r="AQ3079" i="4"/>
  <c r="AO3080" i="4"/>
  <c r="AW3080" i="4"/>
  <c r="AU3081" i="4"/>
  <c r="AS3082" i="4"/>
  <c r="AQ3083" i="4"/>
  <c r="AO3084" i="4"/>
  <c r="AW3084" i="4"/>
  <c r="AU3085" i="4"/>
  <c r="AS3086" i="4"/>
  <c r="AQ3087" i="4"/>
  <c r="AO3088" i="4"/>
  <c r="AW3088" i="4"/>
  <c r="AU3089" i="4"/>
  <c r="AS3090" i="4"/>
  <c r="AQ3091" i="4"/>
  <c r="AO3092" i="4"/>
  <c r="AW3092" i="4"/>
  <c r="AU3093" i="4"/>
  <c r="AS3094" i="4"/>
  <c r="AQ3095" i="4"/>
  <c r="AO3096" i="4"/>
  <c r="AW3096" i="4"/>
  <c r="AU3097" i="4"/>
  <c r="AS3098" i="4"/>
  <c r="AQ3099" i="4"/>
  <c r="AO3100" i="4"/>
  <c r="AW3100" i="4"/>
  <c r="AU3101" i="4"/>
  <c r="AS3102" i="4"/>
  <c r="AQ3103" i="4"/>
  <c r="AO3104" i="4"/>
  <c r="AW3104" i="4"/>
  <c r="AU3105" i="4"/>
  <c r="AS3106" i="4"/>
  <c r="AQ3107" i="4"/>
  <c r="AO3108" i="4"/>
  <c r="AW3108" i="4"/>
  <c r="AU3109" i="4"/>
  <c r="AS3110" i="4"/>
  <c r="AQ3111" i="4"/>
  <c r="AO3112" i="4"/>
  <c r="AW3112" i="4"/>
  <c r="AU3113" i="4"/>
  <c r="AS3114" i="4"/>
  <c r="AQ3115" i="4"/>
  <c r="AO3116" i="4"/>
  <c r="AW3116" i="4"/>
  <c r="AU3117" i="4"/>
  <c r="AS3118" i="4"/>
  <c r="AQ3119" i="4"/>
  <c r="AO3120" i="4"/>
  <c r="AW3120" i="4"/>
  <c r="AU3121" i="4"/>
  <c r="AS3122" i="4"/>
  <c r="AQ3123" i="4"/>
  <c r="AO3124" i="4"/>
  <c r="AW3124" i="4"/>
  <c r="AU3125" i="4"/>
  <c r="AS3126" i="4"/>
  <c r="AQ3127" i="4"/>
  <c r="AO3128" i="4"/>
  <c r="AW3128" i="4"/>
  <c r="AU3129" i="4"/>
  <c r="AS3130" i="4"/>
  <c r="AQ3131" i="4"/>
  <c r="AO3132" i="4"/>
  <c r="AW3132" i="4"/>
  <c r="AU3133" i="4"/>
  <c r="AS3134" i="4"/>
  <c r="AQ3135" i="4"/>
  <c r="AO3136" i="4"/>
  <c r="AW3136" i="4"/>
  <c r="AU3137" i="4"/>
  <c r="AS3138" i="4"/>
  <c r="AQ3139" i="4"/>
  <c r="AO3140" i="4"/>
  <c r="AW3140" i="4"/>
  <c r="AU3141" i="4"/>
  <c r="AS3142" i="4"/>
  <c r="AQ3143" i="4"/>
  <c r="AO3144" i="4"/>
  <c r="AW3144" i="4"/>
  <c r="AU3145" i="4"/>
  <c r="AS3146" i="4"/>
  <c r="AQ3147" i="4"/>
  <c r="AO3148" i="4"/>
  <c r="AW3148" i="4"/>
  <c r="AU3149" i="4"/>
  <c r="AS3150" i="4"/>
  <c r="AQ3151" i="4"/>
  <c r="AO3152" i="4"/>
  <c r="AW3152" i="4"/>
  <c r="AU3153" i="4"/>
  <c r="AS3154" i="4"/>
  <c r="AQ3155" i="4"/>
  <c r="AO3156" i="4"/>
  <c r="AW3156" i="4"/>
  <c r="AU3157" i="4"/>
  <c r="AS3158" i="4"/>
  <c r="AQ3159" i="4"/>
  <c r="AO3160" i="4"/>
  <c r="AW3160" i="4"/>
  <c r="AU3161" i="4"/>
  <c r="AS3162" i="4"/>
  <c r="AQ3163" i="4"/>
  <c r="AO3164" i="4"/>
  <c r="AW3164" i="4"/>
  <c r="AU3165" i="4"/>
  <c r="AS3166" i="4"/>
  <c r="AQ3167" i="4"/>
  <c r="AO3168" i="4"/>
  <c r="AW3168" i="4"/>
  <c r="AU3169" i="4"/>
  <c r="AS3170" i="4"/>
  <c r="AQ3171" i="4"/>
  <c r="AO3172" i="4"/>
  <c r="AW3172" i="4"/>
  <c r="AU3173" i="4"/>
  <c r="AS3174" i="4"/>
  <c r="AQ3175" i="4"/>
  <c r="AO3176" i="4"/>
  <c r="AW3176" i="4"/>
  <c r="AU3177" i="4"/>
  <c r="AS3178" i="4"/>
  <c r="AQ3179" i="4"/>
  <c r="AO3180" i="4"/>
  <c r="AW3180" i="4"/>
  <c r="AU3181" i="4"/>
  <c r="AS3182" i="4"/>
  <c r="AQ3183" i="4"/>
  <c r="AO3184" i="4"/>
  <c r="AW3184" i="4"/>
  <c r="AU3185" i="4"/>
  <c r="AS3186" i="4"/>
  <c r="AQ3187" i="4"/>
  <c r="AO3188" i="4"/>
  <c r="AW3188" i="4"/>
  <c r="AU3189" i="4"/>
  <c r="AS3190" i="4"/>
  <c r="AQ3191" i="4"/>
  <c r="AO3192" i="4"/>
  <c r="AW3192" i="4"/>
  <c r="AU3193" i="4"/>
  <c r="AS3194" i="4"/>
  <c r="AQ3195" i="4"/>
  <c r="AO3196" i="4"/>
  <c r="AW3196" i="4"/>
  <c r="AU3197" i="4"/>
  <c r="AS3198" i="4"/>
  <c r="AQ3199" i="4"/>
  <c r="AO3200" i="4"/>
  <c r="AW3200" i="4"/>
  <c r="AU3201" i="4"/>
  <c r="AS3202" i="4"/>
  <c r="AQ3203" i="4"/>
  <c r="AO3204" i="4"/>
  <c r="AW3204" i="4"/>
  <c r="AU3205" i="4"/>
  <c r="AS3206" i="4"/>
  <c r="AQ3207" i="4"/>
  <c r="AO3208" i="4"/>
  <c r="AW3208" i="4"/>
  <c r="AU3209" i="4"/>
  <c r="AS3210" i="4"/>
  <c r="AQ3211" i="4"/>
  <c r="AO3212" i="4"/>
  <c r="AW3212" i="4"/>
  <c r="AU3213" i="4"/>
  <c r="AS3214" i="4"/>
  <c r="AQ3215" i="4"/>
  <c r="AO3216" i="4"/>
  <c r="AW3216" i="4"/>
  <c r="AU3217" i="4"/>
  <c r="AS3218" i="4"/>
  <c r="AQ3219" i="4"/>
  <c r="AO3220" i="4"/>
  <c r="AW3220" i="4"/>
  <c r="AU3221" i="4"/>
  <c r="AS3222" i="4"/>
  <c r="AQ3223" i="4"/>
  <c r="AO3224" i="4"/>
  <c r="AW3224" i="4"/>
  <c r="AU3225" i="4"/>
  <c r="AS3226" i="4"/>
  <c r="AQ3227" i="4"/>
  <c r="AO3228" i="4"/>
  <c r="AW3228" i="4"/>
  <c r="AU3229" i="4"/>
  <c r="AS3230" i="4"/>
  <c r="AQ3231" i="4"/>
  <c r="AO3232" i="4"/>
  <c r="AW3232" i="4"/>
  <c r="AU3233" i="4"/>
  <c r="AS3234" i="4"/>
  <c r="AQ3235" i="4"/>
  <c r="AO3236" i="4"/>
  <c r="AW3236" i="4"/>
  <c r="AU3237" i="4"/>
  <c r="AS3238" i="4"/>
  <c r="AQ3239" i="4"/>
  <c r="AO3240" i="4"/>
  <c r="AW3240" i="4"/>
  <c r="AU3241" i="4"/>
  <c r="AS3242" i="4"/>
  <c r="AQ3243" i="4"/>
  <c r="AO3244" i="4"/>
  <c r="AW3244" i="4"/>
  <c r="AU3245" i="4"/>
  <c r="AS3246" i="4"/>
  <c r="AQ3247" i="4"/>
  <c r="AO3248" i="4"/>
  <c r="AW3248" i="4"/>
  <c r="AU3249" i="4"/>
  <c r="AS3250" i="4"/>
  <c r="AQ3251" i="4"/>
  <c r="AO3252" i="4"/>
  <c r="AW3252" i="4"/>
  <c r="AU3253" i="4"/>
  <c r="AS3254" i="4"/>
  <c r="AQ3255" i="4"/>
  <c r="AO3256" i="4"/>
  <c r="AW3256" i="4"/>
  <c r="AU3257" i="4"/>
  <c r="AS3258" i="4"/>
  <c r="AQ3259" i="4"/>
  <c r="AO3260" i="4"/>
  <c r="AW3260" i="4"/>
  <c r="AU3261" i="4"/>
  <c r="AS3262" i="4"/>
  <c r="AQ3263" i="4"/>
  <c r="AO3264" i="4"/>
  <c r="AW3264" i="4"/>
  <c r="AU3265" i="4"/>
  <c r="AS3266" i="4"/>
  <c r="AQ3267" i="4"/>
  <c r="AO3268" i="4"/>
  <c r="AW3268" i="4"/>
  <c r="AU3269" i="4"/>
  <c r="AS3270" i="4"/>
  <c r="AQ3271" i="4"/>
  <c r="AO3272" i="4"/>
  <c r="AW3272" i="4"/>
  <c r="AU3273" i="4"/>
  <c r="AS3274" i="4"/>
  <c r="AQ3275" i="4"/>
  <c r="AO3276" i="4"/>
  <c r="AW3276" i="4"/>
  <c r="AU3277" i="4"/>
  <c r="AS3278" i="4"/>
  <c r="AQ3279" i="4"/>
  <c r="AO3280" i="4"/>
  <c r="AW3280" i="4"/>
  <c r="AU3281" i="4"/>
  <c r="AS3282" i="4"/>
  <c r="AQ3283" i="4"/>
  <c r="AO3284" i="4"/>
  <c r="AW3284" i="4"/>
  <c r="AU3285" i="4"/>
  <c r="AS3286" i="4"/>
  <c r="AQ3287" i="4"/>
  <c r="AO3288" i="4"/>
  <c r="AW3288" i="4"/>
  <c r="AU3289" i="4"/>
  <c r="AS3290" i="4"/>
  <c r="AQ3291" i="4"/>
  <c r="AO3292" i="4"/>
  <c r="AW3292" i="4"/>
  <c r="AU3293" i="4"/>
  <c r="AS3294" i="4"/>
  <c r="AQ3295" i="4"/>
  <c r="AO3296" i="4"/>
  <c r="AW3296" i="4"/>
  <c r="AU3297" i="4"/>
  <c r="AS3298" i="4"/>
  <c r="AQ3299" i="4"/>
  <c r="AO3300" i="4"/>
  <c r="AW3300" i="4"/>
  <c r="AU3301" i="4"/>
  <c r="AS3302" i="4"/>
  <c r="AQ3303" i="4"/>
  <c r="AO3304" i="4"/>
  <c r="AW3304" i="4"/>
  <c r="AU3305" i="4"/>
  <c r="AS3306" i="4"/>
  <c r="AQ3307" i="4"/>
  <c r="AO3308" i="4"/>
  <c r="AW3308" i="4"/>
  <c r="AU3309" i="4"/>
  <c r="AS3310" i="4"/>
  <c r="AQ3311" i="4"/>
  <c r="AO3312" i="4"/>
  <c r="AW3312" i="4"/>
  <c r="AU3313" i="4"/>
  <c r="AS3314" i="4"/>
  <c r="AQ3315" i="4"/>
  <c r="AO3316" i="4"/>
  <c r="AW3316" i="4"/>
  <c r="AU3317" i="4"/>
  <c r="AS3318" i="4"/>
  <c r="AQ3319" i="4"/>
  <c r="AO3320" i="4"/>
  <c r="AW3320" i="4"/>
  <c r="AU3321" i="4"/>
  <c r="AS3322" i="4"/>
  <c r="AQ3323" i="4"/>
  <c r="AO3324" i="4"/>
  <c r="AW3324" i="4"/>
  <c r="AU3325" i="4"/>
  <c r="AS3326" i="4"/>
  <c r="AQ3327" i="4"/>
  <c r="AO3328" i="4"/>
  <c r="AW3328" i="4"/>
  <c r="AU3329" i="4"/>
  <c r="AS3330" i="4"/>
  <c r="AQ3331" i="4"/>
  <c r="AO3332" i="4"/>
  <c r="AW3332" i="4"/>
  <c r="AU3333" i="4"/>
  <c r="AS3334" i="4"/>
  <c r="AQ3335" i="4"/>
  <c r="AO3336" i="4"/>
  <c r="AW3336" i="4"/>
  <c r="AU3337" i="4"/>
  <c r="AS3338" i="4"/>
  <c r="AQ3339" i="4"/>
  <c r="AO3340" i="4"/>
  <c r="AW3340" i="4"/>
  <c r="AU3341" i="4"/>
  <c r="AS3342" i="4"/>
  <c r="AQ3343" i="4"/>
  <c r="AO3344" i="4"/>
  <c r="AW3344" i="4"/>
  <c r="AU3345" i="4"/>
  <c r="AS3346" i="4"/>
  <c r="AQ3347" i="4"/>
  <c r="AO3348" i="4"/>
  <c r="AW3348" i="4"/>
  <c r="AU3349" i="4"/>
  <c r="AS3350" i="4"/>
  <c r="AQ3351" i="4"/>
  <c r="AO3352" i="4"/>
  <c r="AW3352" i="4"/>
  <c r="AU3353" i="4"/>
  <c r="AS3354" i="4"/>
  <c r="AQ3355" i="4"/>
  <c r="AO3356" i="4"/>
  <c r="AW3356" i="4"/>
  <c r="AU3357" i="4"/>
  <c r="AS3358" i="4"/>
  <c r="AQ3359" i="4"/>
  <c r="AO3360" i="4"/>
  <c r="AW3360" i="4"/>
  <c r="AU3361" i="4"/>
  <c r="AS3362" i="4"/>
  <c r="AQ3363" i="4"/>
  <c r="AO3364" i="4"/>
  <c r="AW3364" i="4"/>
  <c r="AU3365" i="4"/>
  <c r="AS3366" i="4"/>
  <c r="AQ3367" i="4"/>
  <c r="AO3368" i="4"/>
  <c r="AW3368" i="4"/>
  <c r="AU3369" i="4"/>
  <c r="AS3370" i="4"/>
  <c r="AQ3371" i="4"/>
  <c r="AO3372" i="4"/>
  <c r="AW3372" i="4"/>
  <c r="AU3373" i="4"/>
  <c r="AS3374" i="4"/>
  <c r="AQ3375" i="4"/>
  <c r="AO3376" i="4"/>
  <c r="AW3376" i="4"/>
  <c r="AU3377" i="4"/>
  <c r="AS3378" i="4"/>
  <c r="AQ3379" i="4"/>
  <c r="AO3380" i="4"/>
  <c r="AW3380" i="4"/>
  <c r="AU3381" i="4"/>
  <c r="AS3382" i="4"/>
  <c r="AQ3383" i="4"/>
  <c r="AO3384" i="4"/>
  <c r="AW3384" i="4"/>
  <c r="AU3385" i="4"/>
  <c r="AS3386" i="4"/>
  <c r="AQ3387" i="4"/>
  <c r="AO3388" i="4"/>
  <c r="AW3388" i="4"/>
  <c r="AU3389" i="4"/>
  <c r="AS3390" i="4"/>
  <c r="AQ3391" i="4"/>
  <c r="AO3392" i="4"/>
  <c r="AW3392" i="4"/>
  <c r="AU3393" i="4"/>
  <c r="AS3394" i="4"/>
  <c r="AQ3395" i="4"/>
  <c r="AO3396" i="4"/>
  <c r="AW3396" i="4"/>
  <c r="AU3397" i="4"/>
  <c r="AS3398" i="4"/>
  <c r="AQ3399" i="4"/>
  <c r="AO3400" i="4"/>
  <c r="AW3400" i="4"/>
  <c r="AU3401" i="4"/>
  <c r="AS3402" i="4"/>
  <c r="AQ3403" i="4"/>
  <c r="AO3404" i="4"/>
  <c r="AW3404" i="4"/>
  <c r="AU3405" i="4"/>
  <c r="AS3406" i="4"/>
  <c r="AQ3407" i="4"/>
  <c r="AO3408" i="4"/>
  <c r="AW3408" i="4"/>
  <c r="AU3409" i="4"/>
  <c r="AS3410" i="4"/>
  <c r="AQ3411" i="4"/>
  <c r="AO3412" i="4"/>
  <c r="AW3412" i="4"/>
  <c r="AU3413" i="4"/>
  <c r="AS3414" i="4"/>
  <c r="AQ3415" i="4"/>
  <c r="AO3416" i="4"/>
  <c r="AW3416" i="4"/>
  <c r="AU3417" i="4"/>
  <c r="AS3418" i="4"/>
  <c r="AQ3419" i="4"/>
  <c r="AO3420" i="4"/>
  <c r="AW3420" i="4"/>
  <c r="AU3421" i="4"/>
  <c r="AS3422" i="4"/>
  <c r="AQ3423" i="4"/>
  <c r="AO3424" i="4"/>
  <c r="AW3424" i="4"/>
  <c r="AU3425" i="4"/>
  <c r="AS3426" i="4"/>
  <c r="AQ3427" i="4"/>
  <c r="AO3428" i="4"/>
  <c r="AW3428" i="4"/>
  <c r="AU3429" i="4"/>
  <c r="AS3430" i="4"/>
  <c r="AQ3431" i="4"/>
  <c r="AO3432" i="4"/>
  <c r="AW3432" i="4"/>
  <c r="AU3433" i="4"/>
  <c r="AS3434" i="4"/>
  <c r="AQ3435" i="4"/>
  <c r="AO3436" i="4"/>
  <c r="AW3436" i="4"/>
  <c r="AU3437" i="4"/>
  <c r="AS3438" i="4"/>
  <c r="AQ3439" i="4"/>
  <c r="AO3440" i="4"/>
  <c r="AW3440" i="4"/>
  <c r="AU3441" i="4"/>
  <c r="AS3442" i="4"/>
  <c r="AQ3443" i="4"/>
  <c r="AO3444" i="4"/>
  <c r="AW3444" i="4"/>
  <c r="AU3445" i="4"/>
  <c r="AS3446" i="4"/>
  <c r="AQ3447" i="4"/>
  <c r="AO3448" i="4"/>
  <c r="AW3448" i="4"/>
  <c r="AU3449" i="4"/>
  <c r="AS3450" i="4"/>
  <c r="AQ3451" i="4"/>
  <c r="AO3452" i="4"/>
  <c r="AW3452" i="4"/>
  <c r="AU3453" i="4"/>
  <c r="AS3454" i="4"/>
  <c r="AQ3455" i="4"/>
  <c r="AO3456" i="4"/>
  <c r="AW3456" i="4"/>
  <c r="AU3457" i="4"/>
  <c r="AS3458" i="4"/>
  <c r="AQ3459" i="4"/>
  <c r="AO3460" i="4"/>
  <c r="AW3460" i="4"/>
  <c r="AU3461" i="4"/>
  <c r="AS3462" i="4"/>
  <c r="AQ3463" i="4"/>
  <c r="AO3464" i="4"/>
  <c r="AW3464" i="4"/>
  <c r="AU3465" i="4"/>
  <c r="AS3466" i="4"/>
  <c r="AQ3467" i="4"/>
  <c r="AO3468" i="4"/>
  <c r="AW3468" i="4"/>
  <c r="AU3469" i="4"/>
  <c r="AS3470" i="4"/>
  <c r="AQ3471" i="4"/>
  <c r="AO3472" i="4"/>
  <c r="AW3472" i="4"/>
  <c r="AU3473" i="4"/>
  <c r="AS3474" i="4"/>
  <c r="AQ3475" i="4"/>
  <c r="AO3476" i="4"/>
  <c r="AW3476" i="4"/>
  <c r="AU3477" i="4"/>
  <c r="AS3478" i="4"/>
  <c r="AQ3479" i="4"/>
  <c r="AO3480" i="4"/>
  <c r="AW3480" i="4"/>
  <c r="AU3481" i="4"/>
  <c r="AS3482" i="4"/>
  <c r="AQ3483" i="4"/>
  <c r="AO3484" i="4"/>
  <c r="AW3484" i="4"/>
  <c r="AU3485" i="4"/>
  <c r="AS3486" i="4"/>
  <c r="AQ3487" i="4"/>
  <c r="AO3488" i="4"/>
  <c r="AW3488" i="4"/>
  <c r="AU3489" i="4"/>
  <c r="AS3490" i="4"/>
  <c r="AQ3491" i="4"/>
  <c r="AO3492" i="4"/>
  <c r="AW3492" i="4"/>
  <c r="AU3493" i="4"/>
  <c r="AS3494" i="4"/>
  <c r="AQ3495" i="4"/>
  <c r="AO3496" i="4"/>
  <c r="AW3496" i="4"/>
  <c r="AU3497" i="4"/>
  <c r="AS3498" i="4"/>
  <c r="AQ3499" i="4"/>
  <c r="AO3500" i="4"/>
  <c r="AW3500" i="4"/>
  <c r="AU3501" i="4"/>
  <c r="AS3502" i="4"/>
  <c r="AQ3503" i="4"/>
  <c r="AO3504" i="4"/>
  <c r="AW3504" i="4"/>
  <c r="AU3505" i="4"/>
  <c r="AS3506" i="4"/>
  <c r="AQ3507" i="4"/>
  <c r="AO3508" i="4"/>
  <c r="AW3508" i="4"/>
  <c r="AU3509" i="4"/>
  <c r="AS3510" i="4"/>
  <c r="AQ3511" i="4"/>
  <c r="AO3512" i="4"/>
  <c r="AW3512" i="4"/>
  <c r="AU3513" i="4"/>
  <c r="AS3514" i="4"/>
  <c r="AQ3515" i="4"/>
  <c r="AO3516" i="4"/>
  <c r="AW3516" i="4"/>
  <c r="AU3517" i="4"/>
  <c r="AS3518" i="4"/>
  <c r="AQ3519" i="4"/>
  <c r="AO3520" i="4"/>
  <c r="AW3520" i="4"/>
  <c r="AU3521" i="4"/>
  <c r="AS3522" i="4"/>
  <c r="AQ3523" i="4"/>
  <c r="AO3524" i="4"/>
  <c r="AW3524" i="4"/>
  <c r="AU3525" i="4"/>
  <c r="AS3526" i="4"/>
  <c r="AQ3527" i="4"/>
  <c r="AO3528" i="4"/>
  <c r="AW3528" i="4"/>
  <c r="AU3529" i="4"/>
  <c r="AS3530" i="4"/>
  <c r="AQ3531" i="4"/>
  <c r="AO3532" i="4"/>
  <c r="AW3532" i="4"/>
  <c r="AU3533" i="4"/>
  <c r="AS3534" i="4"/>
  <c r="AQ3535" i="4"/>
  <c r="AO3536" i="4"/>
  <c r="AW3536" i="4"/>
  <c r="AU3537" i="4"/>
  <c r="AS3538" i="4"/>
  <c r="AQ3539" i="4"/>
  <c r="AO3540" i="4"/>
  <c r="AW3540" i="4"/>
  <c r="AU3541" i="4"/>
  <c r="AS3542" i="4"/>
  <c r="AQ3543" i="4"/>
  <c r="AO3544" i="4"/>
  <c r="AW3544" i="4"/>
  <c r="AU3545" i="4"/>
  <c r="AS3546" i="4"/>
  <c r="AQ3547" i="4"/>
  <c r="AO3548" i="4"/>
  <c r="AW3548" i="4"/>
  <c r="AU3549" i="4"/>
  <c r="AS3550" i="4"/>
  <c r="AQ3551" i="4"/>
  <c r="AO3552" i="4"/>
  <c r="AW3552" i="4"/>
  <c r="AU3553" i="4"/>
  <c r="AS3554" i="4"/>
  <c r="AQ3555" i="4"/>
  <c r="AO3556" i="4"/>
  <c r="AW3556" i="4"/>
  <c r="AU3557" i="4"/>
  <c r="AS3558" i="4"/>
  <c r="AQ3559" i="4"/>
  <c r="AO3560" i="4"/>
  <c r="AW3560" i="4"/>
  <c r="AU3561" i="4"/>
  <c r="AS3562" i="4"/>
  <c r="AQ3563" i="4"/>
  <c r="AO3564" i="4"/>
  <c r="AW3564" i="4"/>
  <c r="AU3565" i="4"/>
  <c r="AS3566" i="4"/>
  <c r="AQ3567" i="4"/>
  <c r="AO3568" i="4"/>
  <c r="AW3568" i="4"/>
  <c r="AU3569" i="4"/>
  <c r="AS3570" i="4"/>
  <c r="AQ3571" i="4"/>
  <c r="AO3572" i="4"/>
  <c r="AW3572" i="4"/>
  <c r="AU3573" i="4"/>
  <c r="AS3574" i="4"/>
  <c r="AQ3575" i="4"/>
  <c r="AO3576" i="4"/>
  <c r="AW3576" i="4"/>
  <c r="AU3577" i="4"/>
  <c r="AS3578" i="4"/>
  <c r="AQ3579" i="4"/>
  <c r="AO3580" i="4"/>
  <c r="AW3580" i="4"/>
  <c r="AU3581" i="4"/>
  <c r="AS3582" i="4"/>
  <c r="AQ3583" i="4"/>
  <c r="AO3584" i="4"/>
  <c r="AW3584" i="4"/>
  <c r="AU3585" i="4"/>
  <c r="AS3586" i="4"/>
  <c r="AQ3587" i="4"/>
  <c r="AO3588" i="4"/>
  <c r="AW3588" i="4"/>
  <c r="AU3589" i="4"/>
  <c r="AS3590" i="4"/>
  <c r="AQ3591" i="4"/>
  <c r="AO3592" i="4"/>
  <c r="AW3592" i="4"/>
  <c r="AU3593" i="4"/>
  <c r="AS3594" i="4"/>
  <c r="AQ3595" i="4"/>
  <c r="AO3596" i="4"/>
  <c r="AW3596" i="4"/>
  <c r="AU3597" i="4"/>
  <c r="AS3598" i="4"/>
  <c r="AQ3599" i="4"/>
  <c r="AO3600" i="4"/>
  <c r="AW3600" i="4"/>
  <c r="AU3601" i="4"/>
  <c r="AS3602" i="4"/>
  <c r="AQ3603" i="4"/>
  <c r="AO3604" i="4"/>
  <c r="AW3604" i="4"/>
  <c r="AU3605" i="4"/>
  <c r="AS3606" i="4"/>
  <c r="AQ3607" i="4"/>
  <c r="AO3608" i="4"/>
  <c r="AW3608" i="4"/>
  <c r="AU3609" i="4"/>
  <c r="AS3610" i="4"/>
  <c r="AQ3611" i="4"/>
  <c r="AO3612" i="4"/>
  <c r="AW3612" i="4"/>
  <c r="AU3613" i="4"/>
  <c r="AS3614" i="4"/>
  <c r="AQ3615" i="4"/>
  <c r="AO3616" i="4"/>
  <c r="AW3616" i="4"/>
  <c r="AU3617" i="4"/>
  <c r="AS3618" i="4"/>
  <c r="AQ3619" i="4"/>
  <c r="AO3620" i="4"/>
  <c r="AW3620" i="4"/>
  <c r="AU3621" i="4"/>
  <c r="AS3622" i="4"/>
  <c r="AQ3623" i="4"/>
  <c r="AO3624" i="4"/>
  <c r="AW3624" i="4"/>
  <c r="AU3625" i="4"/>
  <c r="AS3626" i="4"/>
  <c r="AQ3627" i="4"/>
  <c r="AO3628" i="4"/>
  <c r="AW3628" i="4"/>
  <c r="AU3629" i="4"/>
  <c r="AS3630" i="4"/>
  <c r="AQ3631" i="4"/>
  <c r="AO3632" i="4"/>
  <c r="AW3632" i="4"/>
  <c r="AU3633" i="4"/>
  <c r="AS3634" i="4"/>
  <c r="AQ3635" i="4"/>
  <c r="AO3636" i="4"/>
  <c r="AW3636" i="4"/>
  <c r="AU3637" i="4"/>
  <c r="AS3638" i="4"/>
  <c r="AQ3639" i="4"/>
  <c r="AO3640" i="4"/>
  <c r="AW3640" i="4"/>
  <c r="AU3641" i="4"/>
  <c r="AS3642" i="4"/>
  <c r="AQ3643" i="4"/>
  <c r="AO3644" i="4"/>
  <c r="AW3644" i="4"/>
  <c r="AU3645" i="4"/>
  <c r="AS3646" i="4"/>
  <c r="AQ3647" i="4"/>
  <c r="AO3648" i="4"/>
  <c r="AW3648" i="4"/>
  <c r="AU3649" i="4"/>
  <c r="AS3650" i="4"/>
  <c r="AQ3651" i="4"/>
  <c r="AO3652" i="4"/>
  <c r="AW3652" i="4"/>
  <c r="AU3653" i="4"/>
  <c r="AS3654" i="4"/>
  <c r="AQ3655" i="4"/>
  <c r="AO3656" i="4"/>
  <c r="AW3656" i="4"/>
  <c r="AU3657" i="4"/>
  <c r="AS3658" i="4"/>
  <c r="AQ3659" i="4"/>
  <c r="AO3660" i="4"/>
  <c r="AW3660" i="4"/>
  <c r="AU3661" i="4"/>
  <c r="AS3662" i="4"/>
  <c r="AQ3663" i="4"/>
  <c r="AO3664" i="4"/>
  <c r="AW3664" i="4"/>
  <c r="AU3665" i="4"/>
  <c r="AS3666" i="4"/>
  <c r="AQ3667" i="4"/>
  <c r="AO3668" i="4"/>
  <c r="AW3668" i="4"/>
  <c r="AU3669" i="4"/>
  <c r="AS3670" i="4"/>
  <c r="AQ3671" i="4"/>
  <c r="AO3672" i="4"/>
  <c r="AW3672" i="4"/>
  <c r="AU3673" i="4"/>
  <c r="AS3674" i="4"/>
  <c r="AQ3675" i="4"/>
  <c r="AO3676" i="4"/>
  <c r="AW3676" i="4"/>
  <c r="AU3677" i="4"/>
  <c r="AS3678" i="4"/>
  <c r="AQ3679" i="4"/>
  <c r="AO3680" i="4"/>
  <c r="AW3680" i="4"/>
  <c r="AU3681" i="4"/>
  <c r="AS3682" i="4"/>
  <c r="AQ3683" i="4"/>
  <c r="AO3684" i="4"/>
  <c r="AW3684" i="4"/>
  <c r="AU3685" i="4"/>
  <c r="AS3686" i="4"/>
  <c r="AQ3687" i="4"/>
  <c r="AO3688" i="4"/>
  <c r="AW3688" i="4"/>
  <c r="AU3689" i="4"/>
  <c r="AS3690" i="4"/>
  <c r="AQ3691" i="4"/>
  <c r="AO3692" i="4"/>
  <c r="AW3692" i="4"/>
  <c r="AU3693" i="4"/>
  <c r="AS3694" i="4"/>
  <c r="AQ3695" i="4"/>
  <c r="AO3696" i="4"/>
  <c r="AW3696" i="4"/>
  <c r="AU3697" i="4"/>
  <c r="AS3698" i="4"/>
  <c r="AQ3699" i="4"/>
  <c r="AO3700" i="4"/>
  <c r="AW3700" i="4"/>
  <c r="AU3701" i="4"/>
  <c r="AS3702" i="4"/>
  <c r="AQ3703" i="4"/>
  <c r="AO3704" i="4"/>
  <c r="AW3704" i="4"/>
  <c r="AU3705" i="4"/>
  <c r="AS3706" i="4"/>
  <c r="AQ3707" i="4"/>
  <c r="AO3708" i="4"/>
  <c r="AW3708" i="4"/>
  <c r="AU3709" i="4"/>
  <c r="AS3710" i="4"/>
  <c r="AQ3711" i="4"/>
  <c r="AO3712" i="4"/>
  <c r="AW3712" i="4"/>
  <c r="AU3713" i="4"/>
  <c r="AS3714" i="4"/>
  <c r="AQ3715" i="4"/>
  <c r="AO3716" i="4"/>
  <c r="AW3716" i="4"/>
  <c r="AU3717" i="4"/>
  <c r="AS3718" i="4"/>
  <c r="AQ3719" i="4"/>
  <c r="AO3720" i="4"/>
  <c r="AW3720" i="4"/>
  <c r="AU3721" i="4"/>
  <c r="AS3722" i="4"/>
  <c r="AQ3723" i="4"/>
  <c r="AO3724" i="4"/>
  <c r="AW3724" i="4"/>
  <c r="AU3725" i="4"/>
  <c r="AS3726" i="4"/>
  <c r="AQ3727" i="4"/>
  <c r="AO3728" i="4"/>
  <c r="AW3728" i="4"/>
  <c r="AU3729" i="4"/>
  <c r="AS3730" i="4"/>
  <c r="AQ3731" i="4"/>
  <c r="AO3732" i="4"/>
  <c r="AW3732" i="4"/>
  <c r="AU3733" i="4"/>
  <c r="AS3734" i="4"/>
  <c r="AQ3735" i="4"/>
  <c r="AO3736" i="4"/>
  <c r="AW3736" i="4"/>
  <c r="AU3737" i="4"/>
  <c r="AS3738" i="4"/>
  <c r="AQ3739" i="4"/>
  <c r="AO3740" i="4"/>
  <c r="AW3740" i="4"/>
  <c r="AU3741" i="4"/>
  <c r="AS3742" i="4"/>
  <c r="AQ3743" i="4"/>
  <c r="AO3744" i="4"/>
  <c r="AW3744" i="4"/>
  <c r="AU3745" i="4"/>
  <c r="AS3746" i="4"/>
  <c r="AQ3747" i="4"/>
  <c r="AO3748" i="4"/>
  <c r="AW3748" i="4"/>
  <c r="AU3749" i="4"/>
  <c r="AS3750" i="4"/>
  <c r="AQ3751" i="4"/>
  <c r="AO3752" i="4"/>
  <c r="AW3752" i="4"/>
  <c r="AU3753" i="4"/>
  <c r="AS3754" i="4"/>
  <c r="AQ3755" i="4"/>
  <c r="AO3756" i="4"/>
  <c r="AW3756" i="4"/>
  <c r="AU3757" i="4"/>
  <c r="AS3758" i="4"/>
  <c r="AQ3759" i="4"/>
  <c r="AO3760" i="4"/>
  <c r="AW3760" i="4"/>
  <c r="AU3761" i="4"/>
  <c r="AS3762" i="4"/>
  <c r="AQ3763" i="4"/>
  <c r="AO3764" i="4"/>
  <c r="AW3764" i="4"/>
  <c r="AU3765" i="4"/>
  <c r="AS3766" i="4"/>
  <c r="AQ3767" i="4"/>
  <c r="AO3768" i="4"/>
  <c r="AW3768" i="4"/>
  <c r="AU3769" i="4"/>
  <c r="AS3770" i="4"/>
  <c r="AQ3771" i="4"/>
  <c r="AO3772" i="4"/>
  <c r="AW3772" i="4"/>
  <c r="AU3773" i="4"/>
  <c r="AS3774" i="4"/>
  <c r="AQ3775" i="4"/>
  <c r="AO3776" i="4"/>
  <c r="AW3776" i="4"/>
  <c r="AU3777" i="4"/>
  <c r="AS3778" i="4"/>
  <c r="AQ3779" i="4"/>
  <c r="AO3780" i="4"/>
  <c r="AW3780" i="4"/>
  <c r="AU3781" i="4"/>
  <c r="AS3782" i="4"/>
  <c r="AQ3783" i="4"/>
  <c r="AO3784" i="4"/>
  <c r="AW3784" i="4"/>
  <c r="AU3785" i="4"/>
  <c r="AS3786" i="4"/>
  <c r="AQ3787" i="4"/>
  <c r="AO3788" i="4"/>
  <c r="AW3788" i="4"/>
  <c r="AU3789" i="4"/>
  <c r="AS3790" i="4"/>
  <c r="AQ3791" i="4"/>
  <c r="AO3792" i="4"/>
  <c r="AW3792" i="4"/>
  <c r="AU3793" i="4"/>
  <c r="AS3794" i="4"/>
  <c r="AQ3795" i="4"/>
  <c r="AO3796" i="4"/>
  <c r="AW3796" i="4"/>
  <c r="AU3797" i="4"/>
  <c r="AS3798" i="4"/>
  <c r="AQ3799" i="4"/>
  <c r="AO3800" i="4"/>
  <c r="AW3800" i="4"/>
  <c r="AU3801" i="4"/>
  <c r="AS3802" i="4"/>
  <c r="AQ3803" i="4"/>
  <c r="AO3804" i="4"/>
  <c r="AW3804" i="4"/>
  <c r="AU3805" i="4"/>
  <c r="AS3806" i="4"/>
  <c r="AQ3807" i="4"/>
  <c r="AO3808" i="4"/>
  <c r="AW3808" i="4"/>
  <c r="AU3809" i="4"/>
  <c r="AS3810" i="4"/>
  <c r="AQ3811" i="4"/>
  <c r="AO3812" i="4"/>
  <c r="AW3812" i="4"/>
  <c r="AU3813" i="4"/>
  <c r="AS3814" i="4"/>
  <c r="AQ3815" i="4"/>
  <c r="AO3816" i="4"/>
  <c r="AW3816" i="4"/>
  <c r="AU3817" i="4"/>
  <c r="AS3818" i="4"/>
  <c r="AQ3819" i="4"/>
  <c r="AO3820" i="4"/>
  <c r="AW3820" i="4"/>
  <c r="AU3821" i="4"/>
  <c r="AS3822" i="4"/>
  <c r="AQ3823" i="4"/>
  <c r="AO3824" i="4"/>
  <c r="AW3824" i="4"/>
  <c r="AU3825" i="4"/>
  <c r="AS3826" i="4"/>
  <c r="AQ3827" i="4"/>
  <c r="AO3828" i="4"/>
  <c r="AW3828" i="4"/>
  <c r="AU3829" i="4"/>
  <c r="AS3830" i="4"/>
  <c r="AQ3831" i="4"/>
  <c r="AO3832" i="4"/>
  <c r="AW3832" i="4"/>
  <c r="AU3833" i="4"/>
  <c r="AS3834" i="4"/>
  <c r="AQ3835" i="4"/>
  <c r="AO3836" i="4"/>
  <c r="AW3836" i="4"/>
  <c r="AU3837" i="4"/>
  <c r="AS3838" i="4"/>
  <c r="AQ3839" i="4"/>
  <c r="AO3840" i="4"/>
  <c r="AW3840" i="4"/>
  <c r="AU3841" i="4"/>
  <c r="AS3842" i="4"/>
  <c r="AQ3843" i="4"/>
  <c r="AO3844" i="4"/>
  <c r="AW3844" i="4"/>
  <c r="AU3845" i="4"/>
  <c r="AS3846" i="4"/>
  <c r="AQ3847" i="4"/>
  <c r="AO3848" i="4"/>
  <c r="AW3848" i="4"/>
  <c r="AU3849" i="4"/>
  <c r="AS3850" i="4"/>
  <c r="AQ3851" i="4"/>
  <c r="AO3852" i="4"/>
  <c r="AW3852" i="4"/>
  <c r="AU3853" i="4"/>
  <c r="AS3854" i="4"/>
  <c r="AQ3855" i="4"/>
  <c r="AO3856" i="4"/>
  <c r="AW3856" i="4"/>
  <c r="AU3857" i="4"/>
  <c r="AS3858" i="4"/>
  <c r="AQ3859" i="4"/>
  <c r="AO3860" i="4"/>
  <c r="AW3860" i="4"/>
  <c r="AU3861" i="4"/>
  <c r="AS3862" i="4"/>
  <c r="AQ3863" i="4"/>
  <c r="AO3864" i="4"/>
  <c r="AW3864" i="4"/>
  <c r="AU3865" i="4"/>
  <c r="AS3866" i="4"/>
  <c r="AQ3867" i="4"/>
  <c r="AO3868" i="4"/>
  <c r="AW3868" i="4"/>
  <c r="AU3869" i="4"/>
  <c r="AS3870" i="4"/>
  <c r="AQ3871" i="4"/>
  <c r="AO3872" i="4"/>
  <c r="AW3872" i="4"/>
  <c r="AU3873" i="4"/>
  <c r="AS3874" i="4"/>
  <c r="AQ3875" i="4"/>
  <c r="AO3876" i="4"/>
  <c r="AW3876" i="4"/>
  <c r="AU3877" i="4"/>
  <c r="AS3878" i="4"/>
  <c r="AQ3879" i="4"/>
  <c r="AO3880" i="4"/>
  <c r="AW3880" i="4"/>
  <c r="AU3881" i="4"/>
  <c r="AS3882" i="4"/>
  <c r="AQ3883" i="4"/>
  <c r="AO3884" i="4"/>
  <c r="AW3884" i="4"/>
  <c r="AU3885" i="4"/>
  <c r="AS3886" i="4"/>
  <c r="AQ3887" i="4"/>
  <c r="AO3888" i="4"/>
  <c r="AW3888" i="4"/>
  <c r="AU3889" i="4"/>
  <c r="AS3890" i="4"/>
  <c r="AQ3891" i="4"/>
  <c r="AO3892" i="4"/>
  <c r="AW3892" i="4"/>
  <c r="AU3893" i="4"/>
  <c r="AS3894" i="4"/>
  <c r="AQ3895" i="4"/>
  <c r="AO3896" i="4"/>
  <c r="AW3896" i="4"/>
  <c r="AU3897" i="4"/>
  <c r="AS3898" i="4"/>
  <c r="AQ3899" i="4"/>
  <c r="AO3900" i="4"/>
  <c r="AW3900" i="4"/>
  <c r="AS1734" i="4"/>
  <c r="AU2046" i="4"/>
  <c r="AW2097" i="4"/>
  <c r="AO2149" i="4"/>
  <c r="AQ2200" i="4"/>
  <c r="AS2244" i="4"/>
  <c r="AO2270" i="4"/>
  <c r="AU2295" i="4"/>
  <c r="AQ2321" i="4"/>
  <c r="AW2346" i="4"/>
  <c r="AS2372" i="4"/>
  <c r="AS2394" i="4"/>
  <c r="AT2408" i="4"/>
  <c r="AR2419" i="4"/>
  <c r="AU2426" i="4"/>
  <c r="AQ2433" i="4"/>
  <c r="AU2439" i="4"/>
  <c r="AO2446" i="4"/>
  <c r="AS2452" i="4"/>
  <c r="AW2458" i="4"/>
  <c r="AQ2465" i="4"/>
  <c r="AU2471" i="4"/>
  <c r="AO2478" i="4"/>
  <c r="AS2484" i="4"/>
  <c r="AW2490" i="4"/>
  <c r="AQ2497" i="4"/>
  <c r="AU2503" i="4"/>
  <c r="AO2510" i="4"/>
  <c r="AS2516" i="4"/>
  <c r="AW2522" i="4"/>
  <c r="AQ2529" i="4"/>
  <c r="AU2535" i="4"/>
  <c r="AO2542" i="4"/>
  <c r="AS2548" i="4"/>
  <c r="AW2554" i="4"/>
  <c r="AQ2561" i="4"/>
  <c r="AU2567" i="4"/>
  <c r="AO2574" i="4"/>
  <c r="AS2580" i="4"/>
  <c r="AW2586" i="4"/>
  <c r="AQ2593" i="4"/>
  <c r="AU2599" i="4"/>
  <c r="AO2606" i="4"/>
  <c r="AS2612" i="4"/>
  <c r="AW2618" i="4"/>
  <c r="AQ2625" i="4"/>
  <c r="AU2631" i="4"/>
  <c r="AO2638" i="4"/>
  <c r="AS2644" i="4"/>
  <c r="AW2650" i="4"/>
  <c r="AQ2657" i="4"/>
  <c r="AU2663" i="4"/>
  <c r="AO2670" i="4"/>
  <c r="AS2676" i="4"/>
  <c r="AW2682" i="4"/>
  <c r="AQ2689" i="4"/>
  <c r="AU2695" i="4"/>
  <c r="AO2702" i="4"/>
  <c r="AS2708" i="4"/>
  <c r="AW2714" i="4"/>
  <c r="AQ2721" i="4"/>
  <c r="AU2727" i="4"/>
  <c r="AO2734" i="4"/>
  <c r="AS2740" i="4"/>
  <c r="AW2746" i="4"/>
  <c r="AQ2753" i="4"/>
  <c r="AU2759" i="4"/>
  <c r="AO2766" i="4"/>
  <c r="AS2772" i="4"/>
  <c r="AW2778" i="4"/>
  <c r="AQ2785" i="4"/>
  <c r="AU2791" i="4"/>
  <c r="AO2798" i="4"/>
  <c r="AS2804" i="4"/>
  <c r="AW2810" i="4"/>
  <c r="AQ2817" i="4"/>
  <c r="AU2823" i="4"/>
  <c r="AO2830" i="4"/>
  <c r="AS2836" i="4"/>
  <c r="AW2842" i="4"/>
  <c r="AQ2849" i="4"/>
  <c r="AU2855" i="4"/>
  <c r="AO2862" i="4"/>
  <c r="AS2868" i="4"/>
  <c r="AT2872" i="4"/>
  <c r="AW2874" i="4"/>
  <c r="AN2877" i="4"/>
  <c r="BT2877" i="4" s="1"/>
  <c r="AN2879" i="4"/>
  <c r="BT2879" i="4" s="1"/>
  <c r="AP2880" i="4"/>
  <c r="AN2881" i="4"/>
  <c r="BT2881" i="4" s="1"/>
  <c r="AV2881" i="4"/>
  <c r="AT2882" i="4"/>
  <c r="AR2883" i="4"/>
  <c r="AP2884" i="4"/>
  <c r="AN2885" i="4"/>
  <c r="BT2885" i="4" s="1"/>
  <c r="AV2885" i="4"/>
  <c r="AT2886" i="4"/>
  <c r="AR2887" i="4"/>
  <c r="AP2888" i="4"/>
  <c r="AN2889" i="4"/>
  <c r="BT2889" i="4" s="1"/>
  <c r="AV2889" i="4"/>
  <c r="AT2890" i="4"/>
  <c r="AR2891" i="4"/>
  <c r="AP2892" i="4"/>
  <c r="AN2893" i="4"/>
  <c r="BT2893" i="4" s="1"/>
  <c r="AV2893" i="4"/>
  <c r="AT2894" i="4"/>
  <c r="AR2895" i="4"/>
  <c r="AP2896" i="4"/>
  <c r="AN2897" i="4"/>
  <c r="BT2897" i="4" s="1"/>
  <c r="AV2897" i="4"/>
  <c r="AT2898" i="4"/>
  <c r="AR2899" i="4"/>
  <c r="AP2900" i="4"/>
  <c r="AN2901" i="4"/>
  <c r="BT2901" i="4" s="1"/>
  <c r="AV2901" i="4"/>
  <c r="AT2902" i="4"/>
  <c r="AR2903" i="4"/>
  <c r="AP2904" i="4"/>
  <c r="AN2905" i="4"/>
  <c r="BT2905" i="4" s="1"/>
  <c r="AV2905" i="4"/>
  <c r="AT2906" i="4"/>
  <c r="AR2907" i="4"/>
  <c r="AP2908" i="4"/>
  <c r="AN2909" i="4"/>
  <c r="BT2909" i="4" s="1"/>
  <c r="AV2909" i="4"/>
  <c r="AT2910" i="4"/>
  <c r="AR2911" i="4"/>
  <c r="AP2912" i="4"/>
  <c r="AN2913" i="4"/>
  <c r="BT2913" i="4" s="1"/>
  <c r="AV2913" i="4"/>
  <c r="AT2914" i="4"/>
  <c r="AR2915" i="4"/>
  <c r="AP2916" i="4"/>
  <c r="AN2917" i="4"/>
  <c r="BT2917" i="4" s="1"/>
  <c r="AV2917" i="4"/>
  <c r="AT2918" i="4"/>
  <c r="AR2919" i="4"/>
  <c r="AP2920" i="4"/>
  <c r="AN2921" i="4"/>
  <c r="BT2921" i="4" s="1"/>
  <c r="AV2921" i="4"/>
  <c r="AT2922" i="4"/>
  <c r="AR2923" i="4"/>
  <c r="AP2924" i="4"/>
  <c r="AN2925" i="4"/>
  <c r="BT2925" i="4" s="1"/>
  <c r="AV2925" i="4"/>
  <c r="AT2926" i="4"/>
  <c r="AR2927" i="4"/>
  <c r="AP2928" i="4"/>
  <c r="AN2929" i="4"/>
  <c r="BT2929" i="4" s="1"/>
  <c r="AV2929" i="4"/>
  <c r="AT2930" i="4"/>
  <c r="AR2931" i="4"/>
  <c r="AP2932" i="4"/>
  <c r="AN2933" i="4"/>
  <c r="BT2933" i="4" s="1"/>
  <c r="AV2933" i="4"/>
  <c r="AT2934" i="4"/>
  <c r="AR2935" i="4"/>
  <c r="AP2936" i="4"/>
  <c r="AN2937" i="4"/>
  <c r="BT2937" i="4" s="1"/>
  <c r="AV2937" i="4"/>
  <c r="AT2938" i="4"/>
  <c r="AR2939" i="4"/>
  <c r="AP2940" i="4"/>
  <c r="AN2941" i="4"/>
  <c r="BT2941" i="4" s="1"/>
  <c r="AV2941" i="4"/>
  <c r="AT2942" i="4"/>
  <c r="AR2943" i="4"/>
  <c r="AP2944" i="4"/>
  <c r="AN2945" i="4"/>
  <c r="BT2945" i="4" s="1"/>
  <c r="AV2945" i="4"/>
  <c r="AT2946" i="4"/>
  <c r="AR2947" i="4"/>
  <c r="AP2948" i="4"/>
  <c r="AN2949" i="4"/>
  <c r="BT2949" i="4" s="1"/>
  <c r="AV2949" i="4"/>
  <c r="AT2950" i="4"/>
  <c r="AR2951" i="4"/>
  <c r="AP2952" i="4"/>
  <c r="AN2953" i="4"/>
  <c r="BT2953" i="4" s="1"/>
  <c r="AV2953" i="4"/>
  <c r="AT2954" i="4"/>
  <c r="AR2955" i="4"/>
  <c r="AP2956" i="4"/>
  <c r="AN2957" i="4"/>
  <c r="BT2957" i="4" s="1"/>
  <c r="AV2957" i="4"/>
  <c r="AT2958" i="4"/>
  <c r="AR2959" i="4"/>
  <c r="AP2960" i="4"/>
  <c r="AN2961" i="4"/>
  <c r="BT2961" i="4" s="1"/>
  <c r="AV2961" i="4"/>
  <c r="AT2962" i="4"/>
  <c r="AR2963" i="4"/>
  <c r="AP2964" i="4"/>
  <c r="AN2965" i="4"/>
  <c r="BT2965" i="4" s="1"/>
  <c r="AV2965" i="4"/>
  <c r="AT2966" i="4"/>
  <c r="AR2967" i="4"/>
  <c r="AP2968" i="4"/>
  <c r="AN2969" i="4"/>
  <c r="BT2969" i="4" s="1"/>
  <c r="AV2969" i="4"/>
  <c r="AT2970" i="4"/>
  <c r="AR2971" i="4"/>
  <c r="AP2972" i="4"/>
  <c r="AN2973" i="4"/>
  <c r="BT2973" i="4" s="1"/>
  <c r="AV2973" i="4"/>
  <c r="AT2974" i="4"/>
  <c r="AR2975" i="4"/>
  <c r="AP2976" i="4"/>
  <c r="AN2977" i="4"/>
  <c r="BT2977" i="4" s="1"/>
  <c r="AV2977" i="4"/>
  <c r="AT2978" i="4"/>
  <c r="AR2979" i="4"/>
  <c r="AP2980" i="4"/>
  <c r="AN2981" i="4"/>
  <c r="BT2981" i="4" s="1"/>
  <c r="AV2981" i="4"/>
  <c r="AT2982" i="4"/>
  <c r="AR2983" i="4"/>
  <c r="AP2984" i="4"/>
  <c r="AN2985" i="4"/>
  <c r="BT2985" i="4" s="1"/>
  <c r="AV2985" i="4"/>
  <c r="AT2986" i="4"/>
  <c r="AR2987" i="4"/>
  <c r="AP2988" i="4"/>
  <c r="AN2989" i="4"/>
  <c r="BT2989" i="4" s="1"/>
  <c r="AV2989" i="4"/>
  <c r="AT2990" i="4"/>
  <c r="AR2991" i="4"/>
  <c r="AP2992" i="4"/>
  <c r="AN2993" i="4"/>
  <c r="BT2993" i="4" s="1"/>
  <c r="AV2993" i="4"/>
  <c r="AT2994" i="4"/>
  <c r="AR2995" i="4"/>
  <c r="AP2996" i="4"/>
  <c r="AN2997" i="4"/>
  <c r="BT2997" i="4" s="1"/>
  <c r="AV2997" i="4"/>
  <c r="AT2998" i="4"/>
  <c r="AR2999" i="4"/>
  <c r="AP3000" i="4"/>
  <c r="AN3001" i="4"/>
  <c r="BT3001" i="4" s="1"/>
  <c r="AV3001" i="4"/>
  <c r="AT3002" i="4"/>
  <c r="AR3003" i="4"/>
  <c r="AP3004" i="4"/>
  <c r="AN3005" i="4"/>
  <c r="BT3005" i="4" s="1"/>
  <c r="AV3005" i="4"/>
  <c r="AT3006" i="4"/>
  <c r="AR3007" i="4"/>
  <c r="AP3008" i="4"/>
  <c r="AN3009" i="4"/>
  <c r="BT3009" i="4" s="1"/>
  <c r="AV3009" i="4"/>
  <c r="AT3010" i="4"/>
  <c r="AR3011" i="4"/>
  <c r="AP3012" i="4"/>
  <c r="AN3013" i="4"/>
  <c r="BT3013" i="4" s="1"/>
  <c r="AV3013" i="4"/>
  <c r="AT3014" i="4"/>
  <c r="AR3015" i="4"/>
  <c r="AP3016" i="4"/>
  <c r="AN3017" i="4"/>
  <c r="BT3017" i="4" s="1"/>
  <c r="AV3017" i="4"/>
  <c r="AT3018" i="4"/>
  <c r="AR3019" i="4"/>
  <c r="AP3020" i="4"/>
  <c r="AN3021" i="4"/>
  <c r="BT3021" i="4" s="1"/>
  <c r="AV3021" i="4"/>
  <c r="AT3022" i="4"/>
  <c r="AR3023" i="4"/>
  <c r="AP3024" i="4"/>
  <c r="AN3025" i="4"/>
  <c r="BT3025" i="4" s="1"/>
  <c r="AV3025" i="4"/>
  <c r="AT3026" i="4"/>
  <c r="AR3027" i="4"/>
  <c r="AP3028" i="4"/>
  <c r="AN3029" i="4"/>
  <c r="BT3029" i="4" s="1"/>
  <c r="AV3029" i="4"/>
  <c r="AT3030" i="4"/>
  <c r="AR3031" i="4"/>
  <c r="AP3032" i="4"/>
  <c r="AN3033" i="4"/>
  <c r="BT3033" i="4" s="1"/>
  <c r="AV3033" i="4"/>
  <c r="AT3034" i="4"/>
  <c r="AR3035" i="4"/>
  <c r="AP3036" i="4"/>
  <c r="AN3037" i="4"/>
  <c r="BT3037" i="4" s="1"/>
  <c r="AV3037" i="4"/>
  <c r="AT3038" i="4"/>
  <c r="AR3039" i="4"/>
  <c r="AP3040" i="4"/>
  <c r="AN3041" i="4"/>
  <c r="BT3041" i="4" s="1"/>
  <c r="AV3041" i="4"/>
  <c r="AT3042" i="4"/>
  <c r="AR3043" i="4"/>
  <c r="AP3044" i="4"/>
  <c r="AN3045" i="4"/>
  <c r="BT3045" i="4" s="1"/>
  <c r="AV3045" i="4"/>
  <c r="AT3046" i="4"/>
  <c r="AR3047" i="4"/>
  <c r="AP3048" i="4"/>
  <c r="AN3049" i="4"/>
  <c r="BT3049" i="4" s="1"/>
  <c r="AV3049" i="4"/>
  <c r="AT3050" i="4"/>
  <c r="AR3051" i="4"/>
  <c r="AP3052" i="4"/>
  <c r="AN3053" i="4"/>
  <c r="BT3053" i="4" s="1"/>
  <c r="AV3053" i="4"/>
  <c r="AT3054" i="4"/>
  <c r="AR3055" i="4"/>
  <c r="AP3056" i="4"/>
  <c r="AN3057" i="4"/>
  <c r="BT3057" i="4" s="1"/>
  <c r="AV3057" i="4"/>
  <c r="AT3058" i="4"/>
  <c r="AR3059" i="4"/>
  <c r="AP3060" i="4"/>
  <c r="AN3061" i="4"/>
  <c r="BT3061" i="4" s="1"/>
  <c r="AV3061" i="4"/>
  <c r="AT3062" i="4"/>
  <c r="AR3063" i="4"/>
  <c r="AP3064" i="4"/>
  <c r="AN3065" i="4"/>
  <c r="BT3065" i="4" s="1"/>
  <c r="AV3065" i="4"/>
  <c r="AT3066" i="4"/>
  <c r="AR3067" i="4"/>
  <c r="AP3068" i="4"/>
  <c r="AN3069" i="4"/>
  <c r="BT3069" i="4" s="1"/>
  <c r="AV3069" i="4"/>
  <c r="AT3070" i="4"/>
  <c r="AR3071" i="4"/>
  <c r="AP3072" i="4"/>
  <c r="AN3073" i="4"/>
  <c r="BT3073" i="4" s="1"/>
  <c r="AV3073" i="4"/>
  <c r="AT3074" i="4"/>
  <c r="AR3075" i="4"/>
  <c r="AP3076" i="4"/>
  <c r="AN3077" i="4"/>
  <c r="BT3077" i="4" s="1"/>
  <c r="AV3077" i="4"/>
  <c r="AT3078" i="4"/>
  <c r="AR3079" i="4"/>
  <c r="AP3080" i="4"/>
  <c r="AN3081" i="4"/>
  <c r="BT3081" i="4" s="1"/>
  <c r="AV3081" i="4"/>
  <c r="AT3082" i="4"/>
  <c r="AR3083" i="4"/>
  <c r="AP3084" i="4"/>
  <c r="AN3085" i="4"/>
  <c r="BT3085" i="4" s="1"/>
  <c r="AV3085" i="4"/>
  <c r="AT3086" i="4"/>
  <c r="AR3087" i="4"/>
  <c r="AP3088" i="4"/>
  <c r="AN3089" i="4"/>
  <c r="BT3089" i="4" s="1"/>
  <c r="AV3089" i="4"/>
  <c r="AT3090" i="4"/>
  <c r="AR3091" i="4"/>
  <c r="AP3092" i="4"/>
  <c r="AN3093" i="4"/>
  <c r="BT3093" i="4" s="1"/>
  <c r="AV3093" i="4"/>
  <c r="AT3094" i="4"/>
  <c r="AR3095" i="4"/>
  <c r="AP3096" i="4"/>
  <c r="AN3097" i="4"/>
  <c r="BT3097" i="4" s="1"/>
  <c r="AV3097" i="4"/>
  <c r="AT3098" i="4"/>
  <c r="AR3099" i="4"/>
  <c r="AP3100" i="4"/>
  <c r="AN3101" i="4"/>
  <c r="BT3101" i="4" s="1"/>
  <c r="AV3101" i="4"/>
  <c r="AT3102" i="4"/>
  <c r="AR3103" i="4"/>
  <c r="AP3104" i="4"/>
  <c r="AN3105" i="4"/>
  <c r="BT3105" i="4" s="1"/>
  <c r="AV3105" i="4"/>
  <c r="AT3106" i="4"/>
  <c r="AR3107" i="4"/>
  <c r="AP3108" i="4"/>
  <c r="AN3109" i="4"/>
  <c r="BT3109" i="4" s="1"/>
  <c r="AV3109" i="4"/>
  <c r="AT3110" i="4"/>
  <c r="AR3111" i="4"/>
  <c r="AP3112" i="4"/>
  <c r="AN3113" i="4"/>
  <c r="BT3113" i="4" s="1"/>
  <c r="AV3113" i="4"/>
  <c r="AT3114" i="4"/>
  <c r="AR3115" i="4"/>
  <c r="AP3116" i="4"/>
  <c r="AN3117" i="4"/>
  <c r="BT3117" i="4" s="1"/>
  <c r="AV3117" i="4"/>
  <c r="AT3118" i="4"/>
  <c r="AR3119" i="4"/>
  <c r="AP3120" i="4"/>
  <c r="AN3121" i="4"/>
  <c r="BT3121" i="4" s="1"/>
  <c r="AV3121" i="4"/>
  <c r="AT3122" i="4"/>
  <c r="AR3123" i="4"/>
  <c r="AP3124" i="4"/>
  <c r="AN3125" i="4"/>
  <c r="BT3125" i="4" s="1"/>
  <c r="AV3125" i="4"/>
  <c r="AT3126" i="4"/>
  <c r="AR3127" i="4"/>
  <c r="AP3128" i="4"/>
  <c r="AN3129" i="4"/>
  <c r="BT3129" i="4" s="1"/>
  <c r="AV3129" i="4"/>
  <c r="AT3130" i="4"/>
  <c r="AR3131" i="4"/>
  <c r="AP3132" i="4"/>
  <c r="AN3133" i="4"/>
  <c r="BT3133" i="4" s="1"/>
  <c r="AV3133" i="4"/>
  <c r="AT3134" i="4"/>
  <c r="AR3135" i="4"/>
  <c r="AP3136" i="4"/>
  <c r="AN3137" i="4"/>
  <c r="BT3137" i="4" s="1"/>
  <c r="AV3137" i="4"/>
  <c r="AT3138" i="4"/>
  <c r="AR3139" i="4"/>
  <c r="AP3140" i="4"/>
  <c r="AN3141" i="4"/>
  <c r="BT3141" i="4" s="1"/>
  <c r="AV3141" i="4"/>
  <c r="AT3142" i="4"/>
  <c r="AR3143" i="4"/>
  <c r="AP3144" i="4"/>
  <c r="AN3145" i="4"/>
  <c r="BT3145" i="4" s="1"/>
  <c r="AV3145" i="4"/>
  <c r="AT3146" i="4"/>
  <c r="AR3147" i="4"/>
  <c r="AP3148" i="4"/>
  <c r="AN3149" i="4"/>
  <c r="BT3149" i="4" s="1"/>
  <c r="AV3149" i="4"/>
  <c r="AT3150" i="4"/>
  <c r="AR3151" i="4"/>
  <c r="AP3152" i="4"/>
  <c r="AN3153" i="4"/>
  <c r="BT3153" i="4" s="1"/>
  <c r="AV3153" i="4"/>
  <c r="AT3154" i="4"/>
  <c r="AR3155" i="4"/>
  <c r="AP3156" i="4"/>
  <c r="AN3157" i="4"/>
  <c r="BT3157" i="4" s="1"/>
  <c r="AV3157" i="4"/>
  <c r="AT3158" i="4"/>
  <c r="AR3159" i="4"/>
  <c r="AP3160" i="4"/>
  <c r="AN3161" i="4"/>
  <c r="BT3161" i="4" s="1"/>
  <c r="AV3161" i="4"/>
  <c r="AT3162" i="4"/>
  <c r="AR3163" i="4"/>
  <c r="AP3164" i="4"/>
  <c r="AN3165" i="4"/>
  <c r="BT3165" i="4" s="1"/>
  <c r="AV3165" i="4"/>
  <c r="AT3166" i="4"/>
  <c r="AR3167" i="4"/>
  <c r="AP3168" i="4"/>
  <c r="AN3169" i="4"/>
  <c r="BT3169" i="4" s="1"/>
  <c r="AV3169" i="4"/>
  <c r="AT3170" i="4"/>
  <c r="AR3171" i="4"/>
  <c r="AP3172" i="4"/>
  <c r="AN3173" i="4"/>
  <c r="BT3173" i="4" s="1"/>
  <c r="AV3173" i="4"/>
  <c r="AT3174" i="4"/>
  <c r="AR3175" i="4"/>
  <c r="AP3176" i="4"/>
  <c r="AN3177" i="4"/>
  <c r="BT3177" i="4" s="1"/>
  <c r="AV3177" i="4"/>
  <c r="AT3178" i="4"/>
  <c r="AR3179" i="4"/>
  <c r="AP3180" i="4"/>
  <c r="AN3181" i="4"/>
  <c r="BT3181" i="4" s="1"/>
  <c r="AV3181" i="4"/>
  <c r="AT3182" i="4"/>
  <c r="AR3183" i="4"/>
  <c r="AP3184" i="4"/>
  <c r="AN3185" i="4"/>
  <c r="BT3185" i="4" s="1"/>
  <c r="AV3185" i="4"/>
  <c r="AT3186" i="4"/>
  <c r="AR3187" i="4"/>
  <c r="AP3188" i="4"/>
  <c r="AN3189" i="4"/>
  <c r="BT3189" i="4" s="1"/>
  <c r="AV3189" i="4"/>
  <c r="AT3190" i="4"/>
  <c r="AR3191" i="4"/>
  <c r="AP3192" i="4"/>
  <c r="AN3193" i="4"/>
  <c r="BT3193" i="4" s="1"/>
  <c r="AV3193" i="4"/>
  <c r="AT3194" i="4"/>
  <c r="AR3195" i="4"/>
  <c r="AP3196" i="4"/>
  <c r="AN3197" i="4"/>
  <c r="BT3197" i="4" s="1"/>
  <c r="AV3197" i="4"/>
  <c r="AT3198" i="4"/>
  <c r="AR3199" i="4"/>
  <c r="AP3200" i="4"/>
  <c r="AN3201" i="4"/>
  <c r="BT3201" i="4" s="1"/>
  <c r="AV3201" i="4"/>
  <c r="AT3202" i="4"/>
  <c r="AR3203" i="4"/>
  <c r="AP3204" i="4"/>
  <c r="AN3205" i="4"/>
  <c r="BT3205" i="4" s="1"/>
  <c r="AV3205" i="4"/>
  <c r="AT3206" i="4"/>
  <c r="AR3207" i="4"/>
  <c r="AP3208" i="4"/>
  <c r="AN3209" i="4"/>
  <c r="BT3209" i="4" s="1"/>
  <c r="AV3209" i="4"/>
  <c r="AT3210" i="4"/>
  <c r="AR3211" i="4"/>
  <c r="AP3212" i="4"/>
  <c r="AN3213" i="4"/>
  <c r="BT3213" i="4" s="1"/>
  <c r="AV3213" i="4"/>
  <c r="AT3214" i="4"/>
  <c r="AR3215" i="4"/>
  <c r="AP3216" i="4"/>
  <c r="AN3217" i="4"/>
  <c r="BT3217" i="4" s="1"/>
  <c r="AV3217" i="4"/>
  <c r="AT3218" i="4"/>
  <c r="AR3219" i="4"/>
  <c r="AP3220" i="4"/>
  <c r="AN3221" i="4"/>
  <c r="BT3221" i="4" s="1"/>
  <c r="AV3221" i="4"/>
  <c r="AT3222" i="4"/>
  <c r="AR3223" i="4"/>
  <c r="AP3224" i="4"/>
  <c r="AN3225" i="4"/>
  <c r="BT3225" i="4" s="1"/>
  <c r="AV3225" i="4"/>
  <c r="AT3226" i="4"/>
  <c r="AR3227" i="4"/>
  <c r="AP3228" i="4"/>
  <c r="AN3229" i="4"/>
  <c r="BT3229" i="4" s="1"/>
  <c r="AV3229" i="4"/>
  <c r="AT3230" i="4"/>
  <c r="AR3231" i="4"/>
  <c r="AP3232" i="4"/>
  <c r="AN3233" i="4"/>
  <c r="BT3233" i="4" s="1"/>
  <c r="AV3233" i="4"/>
  <c r="AT3234" i="4"/>
  <c r="AR3235" i="4"/>
  <c r="AP3236" i="4"/>
  <c r="AN3237" i="4"/>
  <c r="BT3237" i="4" s="1"/>
  <c r="AV3237" i="4"/>
  <c r="AT3238" i="4"/>
  <c r="AR3239" i="4"/>
  <c r="AP3240" i="4"/>
  <c r="AN3241" i="4"/>
  <c r="BT3241" i="4" s="1"/>
  <c r="AV3241" i="4"/>
  <c r="AT3242" i="4"/>
  <c r="AR3243" i="4"/>
  <c r="AP3244" i="4"/>
  <c r="AN3245" i="4"/>
  <c r="BT3245" i="4" s="1"/>
  <c r="AV3245" i="4"/>
  <c r="AT3246" i="4"/>
  <c r="AR3247" i="4"/>
  <c r="AP3248" i="4"/>
  <c r="AN3249" i="4"/>
  <c r="BT3249" i="4" s="1"/>
  <c r="AV3249" i="4"/>
  <c r="AT3250" i="4"/>
  <c r="AR3251" i="4"/>
  <c r="AP3252" i="4"/>
  <c r="AN3253" i="4"/>
  <c r="BT3253" i="4" s="1"/>
  <c r="AV3253" i="4"/>
  <c r="AT3254" i="4"/>
  <c r="AR3255" i="4"/>
  <c r="AP3256" i="4"/>
  <c r="AN3257" i="4"/>
  <c r="BT3257" i="4" s="1"/>
  <c r="AV3257" i="4"/>
  <c r="AT3258" i="4"/>
  <c r="AR3259" i="4"/>
  <c r="AP3260" i="4"/>
  <c r="AN3261" i="4"/>
  <c r="BT3261" i="4" s="1"/>
  <c r="AV3261" i="4"/>
  <c r="AT3262" i="4"/>
  <c r="AR3263" i="4"/>
  <c r="AP3264" i="4"/>
  <c r="AN3265" i="4"/>
  <c r="BT3265" i="4" s="1"/>
  <c r="AV3265" i="4"/>
  <c r="AT3266" i="4"/>
  <c r="AR3267" i="4"/>
  <c r="AP3268" i="4"/>
  <c r="AN3269" i="4"/>
  <c r="BT3269" i="4" s="1"/>
  <c r="AV3269" i="4"/>
  <c r="AT3270" i="4"/>
  <c r="AR3271" i="4"/>
  <c r="AP3272" i="4"/>
  <c r="AN3273" i="4"/>
  <c r="BT3273" i="4" s="1"/>
  <c r="AV3273" i="4"/>
  <c r="AT3274" i="4"/>
  <c r="AR3275" i="4"/>
  <c r="AP3276" i="4"/>
  <c r="AN3277" i="4"/>
  <c r="BT3277" i="4" s="1"/>
  <c r="AV3277" i="4"/>
  <c r="AT3278" i="4"/>
  <c r="AR3279" i="4"/>
  <c r="AP3280" i="4"/>
  <c r="AN3281" i="4"/>
  <c r="BT3281" i="4" s="1"/>
  <c r="AV3281" i="4"/>
  <c r="AT3282" i="4"/>
  <c r="AR3283" i="4"/>
  <c r="AP3284" i="4"/>
  <c r="AN3285" i="4"/>
  <c r="BT3285" i="4" s="1"/>
  <c r="AV3285" i="4"/>
  <c r="AT3286" i="4"/>
  <c r="AR3287" i="4"/>
  <c r="AP3288" i="4"/>
  <c r="AN3289" i="4"/>
  <c r="BT3289" i="4" s="1"/>
  <c r="AV3289" i="4"/>
  <c r="AT3290" i="4"/>
  <c r="AR3291" i="4"/>
  <c r="AP3292" i="4"/>
  <c r="AN3293" i="4"/>
  <c r="BT3293" i="4" s="1"/>
  <c r="AV3293" i="4"/>
  <c r="AT3294" i="4"/>
  <c r="AR3295" i="4"/>
  <c r="AP3296" i="4"/>
  <c r="AN3297" i="4"/>
  <c r="BT3297" i="4" s="1"/>
  <c r="AV3297" i="4"/>
  <c r="AT3298" i="4"/>
  <c r="AR3299" i="4"/>
  <c r="AP3300" i="4"/>
  <c r="AN3301" i="4"/>
  <c r="BT3301" i="4" s="1"/>
  <c r="AV3301" i="4"/>
  <c r="AT3302" i="4"/>
  <c r="AR3303" i="4"/>
  <c r="AP3304" i="4"/>
  <c r="AN3305" i="4"/>
  <c r="BT3305" i="4" s="1"/>
  <c r="AV3305" i="4"/>
  <c r="AT3306" i="4"/>
  <c r="AR3307" i="4"/>
  <c r="AP3308" i="4"/>
  <c r="AN3309" i="4"/>
  <c r="BT3309" i="4" s="1"/>
  <c r="AV3309" i="4"/>
  <c r="AT3310" i="4"/>
  <c r="AR3311" i="4"/>
  <c r="AP3312" i="4"/>
  <c r="AN3313" i="4"/>
  <c r="BT3313" i="4" s="1"/>
  <c r="AV3313" i="4"/>
  <c r="AT3314" i="4"/>
  <c r="AR3315" i="4"/>
  <c r="AP3316" i="4"/>
  <c r="AN3317" i="4"/>
  <c r="BT3317" i="4" s="1"/>
  <c r="AV3317" i="4"/>
  <c r="AT3318" i="4"/>
  <c r="AR3319" i="4"/>
  <c r="AP3320" i="4"/>
  <c r="AN3321" i="4"/>
  <c r="BT3321" i="4" s="1"/>
  <c r="AV3321" i="4"/>
  <c r="AT3322" i="4"/>
  <c r="AR3323" i="4"/>
  <c r="AP3324" i="4"/>
  <c r="AN3325" i="4"/>
  <c r="BT3325" i="4" s="1"/>
  <c r="AV3325" i="4"/>
  <c r="AT3326" i="4"/>
  <c r="AR3327" i="4"/>
  <c r="AP3328" i="4"/>
  <c r="AN3329" i="4"/>
  <c r="BT3329" i="4" s="1"/>
  <c r="AV3329" i="4"/>
  <c r="AT3330" i="4"/>
  <c r="AR3331" i="4"/>
  <c r="AP3332" i="4"/>
  <c r="AN3333" i="4"/>
  <c r="BT3333" i="4" s="1"/>
  <c r="AV3333" i="4"/>
  <c r="AT3334" i="4"/>
  <c r="AR3335" i="4"/>
  <c r="AP3336" i="4"/>
  <c r="AN3337" i="4"/>
  <c r="BT3337" i="4" s="1"/>
  <c r="AV3337" i="4"/>
  <c r="AT3338" i="4"/>
  <c r="AR3339" i="4"/>
  <c r="AP3340" i="4"/>
  <c r="AN3341" i="4"/>
  <c r="BT3341" i="4" s="1"/>
  <c r="AV3341" i="4"/>
  <c r="AT3342" i="4"/>
  <c r="AR3343" i="4"/>
  <c r="AP3344" i="4"/>
  <c r="AN3345" i="4"/>
  <c r="BT3345" i="4" s="1"/>
  <c r="AV3345" i="4"/>
  <c r="AT3346" i="4"/>
  <c r="AR3347" i="4"/>
  <c r="AP3348" i="4"/>
  <c r="AN3349" i="4"/>
  <c r="BT3349" i="4" s="1"/>
  <c r="AV3349" i="4"/>
  <c r="AT3350" i="4"/>
  <c r="AR3351" i="4"/>
  <c r="AP3352" i="4"/>
  <c r="AN3353" i="4"/>
  <c r="BT3353" i="4" s="1"/>
  <c r="AV3353" i="4"/>
  <c r="AT3354" i="4"/>
  <c r="AR3355" i="4"/>
  <c r="AP3356" i="4"/>
  <c r="AN3357" i="4"/>
  <c r="BT3357" i="4" s="1"/>
  <c r="AV3357" i="4"/>
  <c r="AT3358" i="4"/>
  <c r="AR3359" i="4"/>
  <c r="AP3360" i="4"/>
  <c r="AN3361" i="4"/>
  <c r="BT3361" i="4" s="1"/>
  <c r="AV3361" i="4"/>
  <c r="AT3362" i="4"/>
  <c r="AR3363" i="4"/>
  <c r="AP3364" i="4"/>
  <c r="AN3365" i="4"/>
  <c r="BT3365" i="4" s="1"/>
  <c r="AV3365" i="4"/>
  <c r="AT3366" i="4"/>
  <c r="AR3367" i="4"/>
  <c r="AP3368" i="4"/>
  <c r="AN3369" i="4"/>
  <c r="BT3369" i="4" s="1"/>
  <c r="AV3369" i="4"/>
  <c r="AT3370" i="4"/>
  <c r="AR3371" i="4"/>
  <c r="AP3372" i="4"/>
  <c r="AN3373" i="4"/>
  <c r="BT3373" i="4" s="1"/>
  <c r="AV3373" i="4"/>
  <c r="AT3374" i="4"/>
  <c r="AR3375" i="4"/>
  <c r="AP3376" i="4"/>
  <c r="AN3377" i="4"/>
  <c r="BT3377" i="4" s="1"/>
  <c r="AV3377" i="4"/>
  <c r="AT3378" i="4"/>
  <c r="AR3379" i="4"/>
  <c r="AP3380" i="4"/>
  <c r="AN3381" i="4"/>
  <c r="BT3381" i="4" s="1"/>
  <c r="AV3381" i="4"/>
  <c r="AT3382" i="4"/>
  <c r="AR3383" i="4"/>
  <c r="AP3384" i="4"/>
  <c r="AN3385" i="4"/>
  <c r="BT3385" i="4" s="1"/>
  <c r="AV3385" i="4"/>
  <c r="AT3386" i="4"/>
  <c r="AR3387" i="4"/>
  <c r="AP3388" i="4"/>
  <c r="AN3389" i="4"/>
  <c r="BT3389" i="4" s="1"/>
  <c r="AV3389" i="4"/>
  <c r="AT3390" i="4"/>
  <c r="AR3391" i="4"/>
  <c r="AP3392" i="4"/>
  <c r="AN3393" i="4"/>
  <c r="BT3393" i="4" s="1"/>
  <c r="AV3393" i="4"/>
  <c r="AT3394" i="4"/>
  <c r="AR3395" i="4"/>
  <c r="AP3396" i="4"/>
  <c r="AN3397" i="4"/>
  <c r="BT3397" i="4" s="1"/>
  <c r="AV3397" i="4"/>
  <c r="AT3398" i="4"/>
  <c r="AR3399" i="4"/>
  <c r="AP3400" i="4"/>
  <c r="AN3401" i="4"/>
  <c r="BT3401" i="4" s="1"/>
  <c r="AV3401" i="4"/>
  <c r="AT3402" i="4"/>
  <c r="AR3403" i="4"/>
  <c r="AP3404" i="4"/>
  <c r="AN3405" i="4"/>
  <c r="BT3405" i="4" s="1"/>
  <c r="AV3405" i="4"/>
  <c r="AT3406" i="4"/>
  <c r="AR3407" i="4"/>
  <c r="AP3408" i="4"/>
  <c r="AN3409" i="4"/>
  <c r="BT3409" i="4" s="1"/>
  <c r="AV3409" i="4"/>
  <c r="AT3410" i="4"/>
  <c r="AR3411" i="4"/>
  <c r="AP3412" i="4"/>
  <c r="AN3413" i="4"/>
  <c r="BT3413" i="4" s="1"/>
  <c r="AV3413" i="4"/>
  <c r="AT3414" i="4"/>
  <c r="AR3415" i="4"/>
  <c r="AP3416" i="4"/>
  <c r="AN3417" i="4"/>
  <c r="BT3417" i="4" s="1"/>
  <c r="AV3417" i="4"/>
  <c r="AT3418" i="4"/>
  <c r="AR3419" i="4"/>
  <c r="AP3420" i="4"/>
  <c r="AN3421" i="4"/>
  <c r="BT3421" i="4" s="1"/>
  <c r="AV3421" i="4"/>
  <c r="AT3422" i="4"/>
  <c r="AR3423" i="4"/>
  <c r="AP3424" i="4"/>
  <c r="AN3425" i="4"/>
  <c r="BT3425" i="4" s="1"/>
  <c r="AV3425" i="4"/>
  <c r="AT3426" i="4"/>
  <c r="AR3427" i="4"/>
  <c r="AP3428" i="4"/>
  <c r="AN3429" i="4"/>
  <c r="BT3429" i="4" s="1"/>
  <c r="AV3429" i="4"/>
  <c r="AT3430" i="4"/>
  <c r="AR3431" i="4"/>
  <c r="AP3432" i="4"/>
  <c r="AN3433" i="4"/>
  <c r="BT3433" i="4" s="1"/>
  <c r="AV3433" i="4"/>
  <c r="AT3434" i="4"/>
  <c r="AR3435" i="4"/>
  <c r="AP3436" i="4"/>
  <c r="AN3437" i="4"/>
  <c r="BT3437" i="4" s="1"/>
  <c r="AV3437" i="4"/>
  <c r="AT3438" i="4"/>
  <c r="AR3439" i="4"/>
  <c r="AP3440" i="4"/>
  <c r="AN3441" i="4"/>
  <c r="BT3441" i="4" s="1"/>
  <c r="AV3441" i="4"/>
  <c r="AT3442" i="4"/>
  <c r="AR3443" i="4"/>
  <c r="AP3444" i="4"/>
  <c r="AN3445" i="4"/>
  <c r="BT3445" i="4" s="1"/>
  <c r="AV3445" i="4"/>
  <c r="AT3446" i="4"/>
  <c r="AR3447" i="4"/>
  <c r="AP3448" i="4"/>
  <c r="AN3449" i="4"/>
  <c r="BT3449" i="4" s="1"/>
  <c r="AV3449" i="4"/>
  <c r="AT3450" i="4"/>
  <c r="AR3451" i="4"/>
  <c r="AP3452" i="4"/>
  <c r="AN3453" i="4"/>
  <c r="BT3453" i="4" s="1"/>
  <c r="AV3453" i="4"/>
  <c r="AT3454" i="4"/>
  <c r="AR3455" i="4"/>
  <c r="AP3456" i="4"/>
  <c r="AN3457" i="4"/>
  <c r="BT3457" i="4" s="1"/>
  <c r="AV3457" i="4"/>
  <c r="AT3458" i="4"/>
  <c r="AR3459" i="4"/>
  <c r="AP3460" i="4"/>
  <c r="AN3461" i="4"/>
  <c r="BT3461" i="4" s="1"/>
  <c r="AV3461" i="4"/>
  <c r="AT3462" i="4"/>
  <c r="AR3463" i="4"/>
  <c r="AP3464" i="4"/>
  <c r="AN3465" i="4"/>
  <c r="BT3465" i="4" s="1"/>
  <c r="AV3465" i="4"/>
  <c r="AT3466" i="4"/>
  <c r="AR3467" i="4"/>
  <c r="AP3468" i="4"/>
  <c r="AN3469" i="4"/>
  <c r="BT3469" i="4" s="1"/>
  <c r="AV3469" i="4"/>
  <c r="AT3470" i="4"/>
  <c r="AR3471" i="4"/>
  <c r="AP3472" i="4"/>
  <c r="AN3473" i="4"/>
  <c r="BT3473" i="4" s="1"/>
  <c r="AV3473" i="4"/>
  <c r="AT3474" i="4"/>
  <c r="AR3475" i="4"/>
  <c r="AP3476" i="4"/>
  <c r="AN3477" i="4"/>
  <c r="BT3477" i="4" s="1"/>
  <c r="AV3477" i="4"/>
  <c r="AT3478" i="4"/>
  <c r="AR3479" i="4"/>
  <c r="AP3480" i="4"/>
  <c r="AN3481" i="4"/>
  <c r="BT3481" i="4" s="1"/>
  <c r="AV3481" i="4"/>
  <c r="AT3482" i="4"/>
  <c r="AR3483" i="4"/>
  <c r="AP3484" i="4"/>
  <c r="AN3485" i="4"/>
  <c r="BT3485" i="4" s="1"/>
  <c r="AV3485" i="4"/>
  <c r="AT3486" i="4"/>
  <c r="AR3487" i="4"/>
  <c r="AP3488" i="4"/>
  <c r="AN3489" i="4"/>
  <c r="BT3489" i="4" s="1"/>
  <c r="AV3489" i="4"/>
  <c r="AT3490" i="4"/>
  <c r="AR3491" i="4"/>
  <c r="AP3492" i="4"/>
  <c r="AN3493" i="4"/>
  <c r="BT3493" i="4" s="1"/>
  <c r="AV3493" i="4"/>
  <c r="AT3494" i="4"/>
  <c r="AR3495" i="4"/>
  <c r="AP3496" i="4"/>
  <c r="AN3497" i="4"/>
  <c r="BT3497" i="4" s="1"/>
  <c r="AV3497" i="4"/>
  <c r="AT3498" i="4"/>
  <c r="AR3499" i="4"/>
  <c r="AP3500" i="4"/>
  <c r="AN3501" i="4"/>
  <c r="BT3501" i="4" s="1"/>
  <c r="AV3501" i="4"/>
  <c r="AT3502" i="4"/>
  <c r="AR3503" i="4"/>
  <c r="AP3504" i="4"/>
  <c r="AN3505" i="4"/>
  <c r="BT3505" i="4" s="1"/>
  <c r="AV3505" i="4"/>
  <c r="AT3506" i="4"/>
  <c r="AR3507" i="4"/>
  <c r="AP3508" i="4"/>
  <c r="AN3509" i="4"/>
  <c r="BT3509" i="4" s="1"/>
  <c r="AV3509" i="4"/>
  <c r="AT3510" i="4"/>
  <c r="AR3511" i="4"/>
  <c r="AP3512" i="4"/>
  <c r="AN3513" i="4"/>
  <c r="BT3513" i="4" s="1"/>
  <c r="AV3513" i="4"/>
  <c r="AT3514" i="4"/>
  <c r="AR3515" i="4"/>
  <c r="AP3516" i="4"/>
  <c r="AN3517" i="4"/>
  <c r="BT3517" i="4" s="1"/>
  <c r="AV3517" i="4"/>
  <c r="AT3518" i="4"/>
  <c r="AR3519" i="4"/>
  <c r="AP3520" i="4"/>
  <c r="AN3521" i="4"/>
  <c r="BT3521" i="4" s="1"/>
  <c r="AV3521" i="4"/>
  <c r="AT3522" i="4"/>
  <c r="AR3523" i="4"/>
  <c r="AP3524" i="4"/>
  <c r="AN3525" i="4"/>
  <c r="BT3525" i="4" s="1"/>
  <c r="AV3525" i="4"/>
  <c r="AT3526" i="4"/>
  <c r="AR3527" i="4"/>
  <c r="AP3528" i="4"/>
  <c r="AN3529" i="4"/>
  <c r="BT3529" i="4" s="1"/>
  <c r="AV3529" i="4"/>
  <c r="AT3530" i="4"/>
  <c r="AR3531" i="4"/>
  <c r="AP3532" i="4"/>
  <c r="AN3533" i="4"/>
  <c r="BT3533" i="4" s="1"/>
  <c r="AV3533" i="4"/>
  <c r="AT3534" i="4"/>
  <c r="AR3535" i="4"/>
  <c r="AP3536" i="4"/>
  <c r="AN3537" i="4"/>
  <c r="BT3537" i="4" s="1"/>
  <c r="AV3537" i="4"/>
  <c r="AT3538" i="4"/>
  <c r="AR3539" i="4"/>
  <c r="AP3540" i="4"/>
  <c r="AN3541" i="4"/>
  <c r="BT3541" i="4" s="1"/>
  <c r="AV3541" i="4"/>
  <c r="AT3542" i="4"/>
  <c r="AR3543" i="4"/>
  <c r="AP3544" i="4"/>
  <c r="AN3545" i="4"/>
  <c r="BT3545" i="4" s="1"/>
  <c r="AV3545" i="4"/>
  <c r="AT3546" i="4"/>
  <c r="AR3547" i="4"/>
  <c r="AP3548" i="4"/>
  <c r="AN3549" i="4"/>
  <c r="BT3549" i="4" s="1"/>
  <c r="AV3549" i="4"/>
  <c r="AT3550" i="4"/>
  <c r="AR3551" i="4"/>
  <c r="AP3552" i="4"/>
  <c r="AN3553" i="4"/>
  <c r="BT3553" i="4" s="1"/>
  <c r="AV3553" i="4"/>
  <c r="AT3554" i="4"/>
  <c r="AR3555" i="4"/>
  <c r="AP3556" i="4"/>
  <c r="AN3557" i="4"/>
  <c r="BT3557" i="4" s="1"/>
  <c r="AV3557" i="4"/>
  <c r="AT3558" i="4"/>
  <c r="AR3559" i="4"/>
  <c r="AP3560" i="4"/>
  <c r="AN3561" i="4"/>
  <c r="BT3561" i="4" s="1"/>
  <c r="AV3561" i="4"/>
  <c r="AT3562" i="4"/>
  <c r="AR3563" i="4"/>
  <c r="AP3564" i="4"/>
  <c r="AN3565" i="4"/>
  <c r="BT3565" i="4" s="1"/>
  <c r="AV3565" i="4"/>
  <c r="AT3566" i="4"/>
  <c r="AR3567" i="4"/>
  <c r="AP3568" i="4"/>
  <c r="AN3569" i="4"/>
  <c r="BT3569" i="4" s="1"/>
  <c r="AV3569" i="4"/>
  <c r="AT3570" i="4"/>
  <c r="AR3571" i="4"/>
  <c r="AP3572" i="4"/>
  <c r="AN3573" i="4"/>
  <c r="BT3573" i="4" s="1"/>
  <c r="AV3573" i="4"/>
  <c r="AT3574" i="4"/>
  <c r="AR3575" i="4"/>
  <c r="AP3576" i="4"/>
  <c r="AN3577" i="4"/>
  <c r="BT3577" i="4" s="1"/>
  <c r="AV3577" i="4"/>
  <c r="AT3578" i="4"/>
  <c r="AR3579" i="4"/>
  <c r="AP3580" i="4"/>
  <c r="AN3581" i="4"/>
  <c r="BT3581" i="4" s="1"/>
  <c r="AV3581" i="4"/>
  <c r="AT3582" i="4"/>
  <c r="AR3583" i="4"/>
  <c r="AP3584" i="4"/>
  <c r="AN3585" i="4"/>
  <c r="BT3585" i="4" s="1"/>
  <c r="AV3585" i="4"/>
  <c r="AT3586" i="4"/>
  <c r="AR3587" i="4"/>
  <c r="AP3588" i="4"/>
  <c r="AN3589" i="4"/>
  <c r="BT3589" i="4" s="1"/>
  <c r="AV3589" i="4"/>
  <c r="AT3590" i="4"/>
  <c r="AR3591" i="4"/>
  <c r="AP3592" i="4"/>
  <c r="AN3593" i="4"/>
  <c r="BT3593" i="4" s="1"/>
  <c r="AV3593" i="4"/>
  <c r="AT3594" i="4"/>
  <c r="AR3595" i="4"/>
  <c r="AP3596" i="4"/>
  <c r="AN3597" i="4"/>
  <c r="BT3597" i="4" s="1"/>
  <c r="AV3597" i="4"/>
  <c r="AT3598" i="4"/>
  <c r="AR3599" i="4"/>
  <c r="AP3600" i="4"/>
  <c r="AN3601" i="4"/>
  <c r="BT3601" i="4" s="1"/>
  <c r="AV3601" i="4"/>
  <c r="AT3602" i="4"/>
  <c r="AR3603" i="4"/>
  <c r="AP3604" i="4"/>
  <c r="AN3605" i="4"/>
  <c r="BT3605" i="4" s="1"/>
  <c r="AV3605" i="4"/>
  <c r="AT3606" i="4"/>
  <c r="AR3607" i="4"/>
  <c r="AP3608" i="4"/>
  <c r="AN3609" i="4"/>
  <c r="BT3609" i="4" s="1"/>
  <c r="AV3609" i="4"/>
  <c r="AT3610" i="4"/>
  <c r="AR3611" i="4"/>
  <c r="AP3612" i="4"/>
  <c r="AN3613" i="4"/>
  <c r="BT3613" i="4" s="1"/>
  <c r="AV3613" i="4"/>
  <c r="AT3614" i="4"/>
  <c r="AR3615" i="4"/>
  <c r="AP3616" i="4"/>
  <c r="AN3617" i="4"/>
  <c r="BT3617" i="4" s="1"/>
  <c r="AV3617" i="4"/>
  <c r="AT3618" i="4"/>
  <c r="AR3619" i="4"/>
  <c r="AP3620" i="4"/>
  <c r="AN3621" i="4"/>
  <c r="BT3621" i="4" s="1"/>
  <c r="AV3621" i="4"/>
  <c r="AT3622" i="4"/>
  <c r="AR3623" i="4"/>
  <c r="AP3624" i="4"/>
  <c r="AN3625" i="4"/>
  <c r="BT3625" i="4" s="1"/>
  <c r="AV3625" i="4"/>
  <c r="AT3626" i="4"/>
  <c r="AR3627" i="4"/>
  <c r="AP3628" i="4"/>
  <c r="AN3629" i="4"/>
  <c r="BT3629" i="4" s="1"/>
  <c r="AV3629" i="4"/>
  <c r="AT3630" i="4"/>
  <c r="AR3631" i="4"/>
  <c r="AP3632" i="4"/>
  <c r="AN3633" i="4"/>
  <c r="BT3633" i="4" s="1"/>
  <c r="AV3633" i="4"/>
  <c r="AT3634" i="4"/>
  <c r="AR3635" i="4"/>
  <c r="AP3636" i="4"/>
  <c r="AN3637" i="4"/>
  <c r="BT3637" i="4" s="1"/>
  <c r="AV3637" i="4"/>
  <c r="AT3638" i="4"/>
  <c r="AR3639" i="4"/>
  <c r="AP3640" i="4"/>
  <c r="AN3641" i="4"/>
  <c r="BT3641" i="4" s="1"/>
  <c r="AV3641" i="4"/>
  <c r="AT3642" i="4"/>
  <c r="AR3643" i="4"/>
  <c r="AP3644" i="4"/>
  <c r="AN3645" i="4"/>
  <c r="BT3645" i="4" s="1"/>
  <c r="AV3645" i="4"/>
  <c r="AT3646" i="4"/>
  <c r="AR3647" i="4"/>
  <c r="AP3648" i="4"/>
  <c r="AN3649" i="4"/>
  <c r="BT3649" i="4" s="1"/>
  <c r="AV3649" i="4"/>
  <c r="AT3650" i="4"/>
  <c r="AR3651" i="4"/>
  <c r="AP3652" i="4"/>
  <c r="AN3653" i="4"/>
  <c r="BT3653" i="4" s="1"/>
  <c r="AV3653" i="4"/>
  <c r="AT3654" i="4"/>
  <c r="AR3655" i="4"/>
  <c r="AP3656" i="4"/>
  <c r="AN3657" i="4"/>
  <c r="BT3657" i="4" s="1"/>
  <c r="AV3657" i="4"/>
  <c r="AT3658" i="4"/>
  <c r="AR3659" i="4"/>
  <c r="AP3660" i="4"/>
  <c r="AN3661" i="4"/>
  <c r="BT3661" i="4" s="1"/>
  <c r="AV3661" i="4"/>
  <c r="AT3662" i="4"/>
  <c r="AR3663" i="4"/>
  <c r="AP3664" i="4"/>
  <c r="AN3665" i="4"/>
  <c r="BT3665" i="4" s="1"/>
  <c r="AV3665" i="4"/>
  <c r="AT3666" i="4"/>
  <c r="AR3667" i="4"/>
  <c r="AP3668" i="4"/>
  <c r="AN3669" i="4"/>
  <c r="BT3669" i="4" s="1"/>
  <c r="AV3669" i="4"/>
  <c r="AT3670" i="4"/>
  <c r="AR3671" i="4"/>
  <c r="AP3672" i="4"/>
  <c r="AN3673" i="4"/>
  <c r="BT3673" i="4" s="1"/>
  <c r="AV3673" i="4"/>
  <c r="AT3674" i="4"/>
  <c r="AR3675" i="4"/>
  <c r="AP3676" i="4"/>
  <c r="AN3677" i="4"/>
  <c r="BT3677" i="4" s="1"/>
  <c r="AV3677" i="4"/>
  <c r="AT3678" i="4"/>
  <c r="AR3679" i="4"/>
  <c r="AP3680" i="4"/>
  <c r="AN3681" i="4"/>
  <c r="BT3681" i="4" s="1"/>
  <c r="AV3681" i="4"/>
  <c r="AT3682" i="4"/>
  <c r="AR3683" i="4"/>
  <c r="AP3684" i="4"/>
  <c r="AN3685" i="4"/>
  <c r="BT3685" i="4" s="1"/>
  <c r="AV3685" i="4"/>
  <c r="AT3686" i="4"/>
  <c r="AR3687" i="4"/>
  <c r="AP3688" i="4"/>
  <c r="AN3689" i="4"/>
  <c r="BT3689" i="4" s="1"/>
  <c r="AV3689" i="4"/>
  <c r="AT3690" i="4"/>
  <c r="AR3691" i="4"/>
  <c r="AP3692" i="4"/>
  <c r="AN3693" i="4"/>
  <c r="BT3693" i="4" s="1"/>
  <c r="AV3693" i="4"/>
  <c r="AT3694" i="4"/>
  <c r="AR3695" i="4"/>
  <c r="AP3696" i="4"/>
  <c r="AN3697" i="4"/>
  <c r="BT3697" i="4" s="1"/>
  <c r="AV3697" i="4"/>
  <c r="AT3698" i="4"/>
  <c r="AR3699" i="4"/>
  <c r="AP3700" i="4"/>
  <c r="AN3701" i="4"/>
  <c r="BT3701" i="4" s="1"/>
  <c r="AV3701" i="4"/>
  <c r="AT3702" i="4"/>
  <c r="AR3703" i="4"/>
  <c r="AP3704" i="4"/>
  <c r="AN3705" i="4"/>
  <c r="BT3705" i="4" s="1"/>
  <c r="AV3705" i="4"/>
  <c r="AT3706" i="4"/>
  <c r="AR3707" i="4"/>
  <c r="AP3708" i="4"/>
  <c r="AN3709" i="4"/>
  <c r="BT3709" i="4" s="1"/>
  <c r="AV3709" i="4"/>
  <c r="AT3710" i="4"/>
  <c r="AR3711" i="4"/>
  <c r="AP3712" i="4"/>
  <c r="AN3713" i="4"/>
  <c r="BT3713" i="4" s="1"/>
  <c r="AV3713" i="4"/>
  <c r="AT3714" i="4"/>
  <c r="AR3715" i="4"/>
  <c r="AP3716" i="4"/>
  <c r="AN3717" i="4"/>
  <c r="BT3717" i="4" s="1"/>
  <c r="AV3717" i="4"/>
  <c r="AT3718" i="4"/>
  <c r="AR3719" i="4"/>
  <c r="AP3720" i="4"/>
  <c r="AN3721" i="4"/>
  <c r="BT3721" i="4" s="1"/>
  <c r="AV3721" i="4"/>
  <c r="AT3722" i="4"/>
  <c r="AR3723" i="4"/>
  <c r="AP3724" i="4"/>
  <c r="AN3725" i="4"/>
  <c r="BT3725" i="4" s="1"/>
  <c r="AV3725" i="4"/>
  <c r="AT3726" i="4"/>
  <c r="AR3727" i="4"/>
  <c r="AP3728" i="4"/>
  <c r="AN3729" i="4"/>
  <c r="BT3729" i="4" s="1"/>
  <c r="AV3729" i="4"/>
  <c r="AT3730" i="4"/>
  <c r="AR3731" i="4"/>
  <c r="AP3732" i="4"/>
  <c r="AN3733" i="4"/>
  <c r="BT3733" i="4" s="1"/>
  <c r="AV3733" i="4"/>
  <c r="AT3734" i="4"/>
  <c r="AR3735" i="4"/>
  <c r="AP3736" i="4"/>
  <c r="AN3737" i="4"/>
  <c r="BT3737" i="4" s="1"/>
  <c r="AV3737" i="4"/>
  <c r="AT3738" i="4"/>
  <c r="AR3739" i="4"/>
  <c r="AP3740" i="4"/>
  <c r="AN3741" i="4"/>
  <c r="BT3741" i="4" s="1"/>
  <c r="AV3741" i="4"/>
  <c r="AT3742" i="4"/>
  <c r="AR3743" i="4"/>
  <c r="AP3744" i="4"/>
  <c r="AN3745" i="4"/>
  <c r="BT3745" i="4" s="1"/>
  <c r="AV3745" i="4"/>
  <c r="AT3746" i="4"/>
  <c r="AR3747" i="4"/>
  <c r="AP3748" i="4"/>
  <c r="AN3749" i="4"/>
  <c r="BT3749" i="4" s="1"/>
  <c r="AV3749" i="4"/>
  <c r="AT3750" i="4"/>
  <c r="AR3751" i="4"/>
  <c r="AP3752" i="4"/>
  <c r="AN3753" i="4"/>
  <c r="BT3753" i="4" s="1"/>
  <c r="AV3753" i="4"/>
  <c r="AT3754" i="4"/>
  <c r="AR3755" i="4"/>
  <c r="AP3756" i="4"/>
  <c r="AN3757" i="4"/>
  <c r="BT3757" i="4" s="1"/>
  <c r="AV3757" i="4"/>
  <c r="AT3758" i="4"/>
  <c r="AR3759" i="4"/>
  <c r="AP3760" i="4"/>
  <c r="AN3761" i="4"/>
  <c r="BT3761" i="4" s="1"/>
  <c r="AV3761" i="4"/>
  <c r="AT3762" i="4"/>
  <c r="AR3763" i="4"/>
  <c r="AP3764" i="4"/>
  <c r="AN3765" i="4"/>
  <c r="BT3765" i="4" s="1"/>
  <c r="AV3765" i="4"/>
  <c r="AT3766" i="4"/>
  <c r="AR3767" i="4"/>
  <c r="AP3768" i="4"/>
  <c r="AN3769" i="4"/>
  <c r="BT3769" i="4" s="1"/>
  <c r="AV3769" i="4"/>
  <c r="AT3770" i="4"/>
  <c r="AR3771" i="4"/>
  <c r="AP3772" i="4"/>
  <c r="AN3773" i="4"/>
  <c r="BT3773" i="4" s="1"/>
  <c r="AV3773" i="4"/>
  <c r="AT3774" i="4"/>
  <c r="AR3775" i="4"/>
  <c r="AP3776" i="4"/>
  <c r="AN3777" i="4"/>
  <c r="BT3777" i="4" s="1"/>
  <c r="AV3777" i="4"/>
  <c r="AT3778" i="4"/>
  <c r="AR3779" i="4"/>
  <c r="AP3780" i="4"/>
  <c r="AN3781" i="4"/>
  <c r="BT3781" i="4" s="1"/>
  <c r="AV3781" i="4"/>
  <c r="AT3782" i="4"/>
  <c r="AR3783" i="4"/>
  <c r="AP3784" i="4"/>
  <c r="AN3785" i="4"/>
  <c r="BT3785" i="4" s="1"/>
  <c r="AV3785" i="4"/>
  <c r="AT3786" i="4"/>
  <c r="AR3787" i="4"/>
  <c r="AP3788" i="4"/>
  <c r="AN3789" i="4"/>
  <c r="BT3789" i="4" s="1"/>
  <c r="AV3789" i="4"/>
  <c r="AT3790" i="4"/>
  <c r="AR3791" i="4"/>
  <c r="AP3792" i="4"/>
  <c r="AN3793" i="4"/>
  <c r="BT3793" i="4" s="1"/>
  <c r="AV3793" i="4"/>
  <c r="AT3794" i="4"/>
  <c r="AR3795" i="4"/>
  <c r="AP3796" i="4"/>
  <c r="AN3797" i="4"/>
  <c r="BT3797" i="4" s="1"/>
  <c r="AV3797" i="4"/>
  <c r="AT3798" i="4"/>
  <c r="AR3799" i="4"/>
  <c r="AP3800" i="4"/>
  <c r="AN3801" i="4"/>
  <c r="BT3801" i="4" s="1"/>
  <c r="AV3801" i="4"/>
  <c r="AT3802" i="4"/>
  <c r="AR3803" i="4"/>
  <c r="AP3804" i="4"/>
  <c r="AN3805" i="4"/>
  <c r="BT3805" i="4" s="1"/>
  <c r="AV3805" i="4"/>
  <c r="AT3806" i="4"/>
  <c r="AR3807" i="4"/>
  <c r="AP3808" i="4"/>
  <c r="AN3809" i="4"/>
  <c r="BT3809" i="4" s="1"/>
  <c r="AV3809" i="4"/>
  <c r="AT3810" i="4"/>
  <c r="AR3811" i="4"/>
  <c r="AP3812" i="4"/>
  <c r="AN3813" i="4"/>
  <c r="BT3813" i="4" s="1"/>
  <c r="AV3813" i="4"/>
  <c r="AT3814" i="4"/>
  <c r="AR3815" i="4"/>
  <c r="AP3816" i="4"/>
  <c r="AN3817" i="4"/>
  <c r="BT3817" i="4" s="1"/>
  <c r="AV3817" i="4"/>
  <c r="AT3818" i="4"/>
  <c r="AR3819" i="4"/>
  <c r="AP3820" i="4"/>
  <c r="AN3821" i="4"/>
  <c r="BT3821" i="4" s="1"/>
  <c r="AV3821" i="4"/>
  <c r="AT3822" i="4"/>
  <c r="AR3823" i="4"/>
  <c r="AP3824" i="4"/>
  <c r="AN3825" i="4"/>
  <c r="BT3825" i="4" s="1"/>
  <c r="AV3825" i="4"/>
  <c r="AT3826" i="4"/>
  <c r="AR3827" i="4"/>
  <c r="AP3828" i="4"/>
  <c r="AN3829" i="4"/>
  <c r="BT3829" i="4" s="1"/>
  <c r="AV3829" i="4"/>
  <c r="AT3830" i="4"/>
  <c r="AR3831" i="4"/>
  <c r="AP3832" i="4"/>
  <c r="AN3833" i="4"/>
  <c r="BT3833" i="4" s="1"/>
  <c r="AV3833" i="4"/>
  <c r="AT3834" i="4"/>
  <c r="AR3835" i="4"/>
  <c r="AP3836" i="4"/>
  <c r="AN3837" i="4"/>
  <c r="BT3837" i="4" s="1"/>
  <c r="AV3837" i="4"/>
  <c r="AT3838" i="4"/>
  <c r="AR3839" i="4"/>
  <c r="AP3840" i="4"/>
  <c r="AN3841" i="4"/>
  <c r="BT3841" i="4" s="1"/>
  <c r="AV3841" i="4"/>
  <c r="AT3842" i="4"/>
  <c r="AR3843" i="4"/>
  <c r="AP3844" i="4"/>
  <c r="AN3845" i="4"/>
  <c r="BT3845" i="4" s="1"/>
  <c r="AV3845" i="4"/>
  <c r="AT3846" i="4"/>
  <c r="AR3847" i="4"/>
  <c r="AP3848" i="4"/>
  <c r="AN3849" i="4"/>
  <c r="BT3849" i="4" s="1"/>
  <c r="AV3849" i="4"/>
  <c r="AT3850" i="4"/>
  <c r="AR3851" i="4"/>
  <c r="AP3852" i="4"/>
  <c r="AN3853" i="4"/>
  <c r="BT3853" i="4" s="1"/>
  <c r="AV3853" i="4"/>
  <c r="AT3854" i="4"/>
  <c r="AR3855" i="4"/>
  <c r="AP3856" i="4"/>
  <c r="AN3857" i="4"/>
  <c r="BT3857" i="4" s="1"/>
  <c r="AV3857" i="4"/>
  <c r="AT3858" i="4"/>
  <c r="AR3859" i="4"/>
  <c r="AP3860" i="4"/>
  <c r="AN3861" i="4"/>
  <c r="BT3861" i="4" s="1"/>
  <c r="AV3861" i="4"/>
  <c r="AT3862" i="4"/>
  <c r="AR3863" i="4"/>
  <c r="AP3864" i="4"/>
  <c r="AN3865" i="4"/>
  <c r="BT3865" i="4" s="1"/>
  <c r="AV3865" i="4"/>
  <c r="AT3866" i="4"/>
  <c r="AR3867" i="4"/>
  <c r="AP3868" i="4"/>
  <c r="AN3869" i="4"/>
  <c r="BT3869" i="4" s="1"/>
  <c r="AV3869" i="4"/>
  <c r="AT3870" i="4"/>
  <c r="AR3871" i="4"/>
  <c r="AP3872" i="4"/>
  <c r="AN3873" i="4"/>
  <c r="BT3873" i="4" s="1"/>
  <c r="AV3873" i="4"/>
  <c r="AT3874" i="4"/>
  <c r="AR3875" i="4"/>
  <c r="AP3876" i="4"/>
  <c r="AN3877" i="4"/>
  <c r="BT3877" i="4" s="1"/>
  <c r="AV3877" i="4"/>
  <c r="AT3878" i="4"/>
  <c r="AR3879" i="4"/>
  <c r="AP3880" i="4"/>
  <c r="AN3881" i="4"/>
  <c r="BT3881" i="4" s="1"/>
  <c r="AV3881" i="4"/>
  <c r="AT3882" i="4"/>
  <c r="AR3883" i="4"/>
  <c r="AP3884" i="4"/>
  <c r="AN3885" i="4"/>
  <c r="BT3885" i="4" s="1"/>
  <c r="AV3885" i="4"/>
  <c r="AT3886" i="4"/>
  <c r="AR3887" i="4"/>
  <c r="AP3888" i="4"/>
  <c r="AN3889" i="4"/>
  <c r="BT3889" i="4" s="1"/>
  <c r="AV3889" i="4"/>
  <c r="AT3890" i="4"/>
  <c r="AR3891" i="4"/>
  <c r="AP3892" i="4"/>
  <c r="AN3893" i="4"/>
  <c r="BT3893" i="4" s="1"/>
  <c r="AV3893" i="4"/>
  <c r="AT3894" i="4"/>
  <c r="AR3895" i="4"/>
  <c r="AP3896" i="4"/>
  <c r="AN3897" i="4"/>
  <c r="BT3897" i="4" s="1"/>
  <c r="AV3897" i="4"/>
  <c r="AT3898" i="4"/>
  <c r="AR3899" i="4"/>
  <c r="AP3900" i="4"/>
  <c r="AN3901" i="4"/>
  <c r="BT3901" i="4" s="1"/>
  <c r="AU1785" i="4"/>
  <c r="AO2053" i="4"/>
  <c r="AQ2104" i="4"/>
  <c r="AS2155" i="4"/>
  <c r="AU2206" i="4"/>
  <c r="AU2247" i="4"/>
  <c r="AQ2273" i="4"/>
  <c r="AW2298" i="4"/>
  <c r="AS2324" i="4"/>
  <c r="AO2350" i="4"/>
  <c r="AU2375" i="4"/>
  <c r="AS2396" i="4"/>
  <c r="AP2410" i="4"/>
  <c r="AQ2420" i="4"/>
  <c r="AT2427" i="4"/>
  <c r="AO2434" i="4"/>
  <c r="AS2440" i="4"/>
  <c r="AW2446" i="4"/>
  <c r="AQ2453" i="4"/>
  <c r="AU2459" i="4"/>
  <c r="AO2466" i="4"/>
  <c r="AS2472" i="4"/>
  <c r="AW2478" i="4"/>
  <c r="AQ2485" i="4"/>
  <c r="AU2491" i="4"/>
  <c r="AO2498" i="4"/>
  <c r="AS2504" i="4"/>
  <c r="AW2510" i="4"/>
  <c r="AQ2517" i="4"/>
  <c r="AU2523" i="4"/>
  <c r="AO2530" i="4"/>
  <c r="AS2536" i="4"/>
  <c r="AW2542" i="4"/>
  <c r="AQ2549" i="4"/>
  <c r="AU2555" i="4"/>
  <c r="AO2562" i="4"/>
  <c r="AS2568" i="4"/>
  <c r="AW2574" i="4"/>
  <c r="AQ2581" i="4"/>
  <c r="AU2587" i="4"/>
  <c r="AO2594" i="4"/>
  <c r="AS2600" i="4"/>
  <c r="AW2606" i="4"/>
  <c r="AQ2613" i="4"/>
  <c r="AU2619" i="4"/>
  <c r="AO2626" i="4"/>
  <c r="AS2632" i="4"/>
  <c r="AW2638" i="4"/>
  <c r="AQ2645" i="4"/>
  <c r="AU2651" i="4"/>
  <c r="AO2658" i="4"/>
  <c r="AS2664" i="4"/>
  <c r="AW2670" i="4"/>
  <c r="AQ2677" i="4"/>
  <c r="AU2683" i="4"/>
  <c r="AO2690" i="4"/>
  <c r="AS2696" i="4"/>
  <c r="AW2702" i="4"/>
  <c r="AQ2709" i="4"/>
  <c r="AU2715" i="4"/>
  <c r="AO2722" i="4"/>
  <c r="AS2728" i="4"/>
  <c r="AW2734" i="4"/>
  <c r="AQ2741" i="4"/>
  <c r="AU2747" i="4"/>
  <c r="AO2754" i="4"/>
  <c r="AS2760" i="4"/>
  <c r="AW2766" i="4"/>
  <c r="AQ2773" i="4"/>
  <c r="AU2779" i="4"/>
  <c r="AO2786" i="4"/>
  <c r="AS2792" i="4"/>
  <c r="AW2798" i="4"/>
  <c r="AQ2805" i="4"/>
  <c r="AU2811" i="4"/>
  <c r="AO2818" i="4"/>
  <c r="AS2824" i="4"/>
  <c r="AW2830" i="4"/>
  <c r="AQ2837" i="4"/>
  <c r="AU2843" i="4"/>
  <c r="AO2850" i="4"/>
  <c r="AS2856" i="4"/>
  <c r="AW2862" i="4"/>
  <c r="AQ2869" i="4"/>
  <c r="AN2873" i="4"/>
  <c r="BT2873" i="4" s="1"/>
  <c r="AN2875" i="4"/>
  <c r="BT2875" i="4" s="1"/>
  <c r="AQ2877" i="4"/>
  <c r="AR2879" i="4"/>
  <c r="AQ2880" i="4"/>
  <c r="AO2881" i="4"/>
  <c r="AW2881" i="4"/>
  <c r="AU2882" i="4"/>
  <c r="AS2883" i="4"/>
  <c r="AQ2884" i="4"/>
  <c r="AO2885" i="4"/>
  <c r="AW2885" i="4"/>
  <c r="AU2886" i="4"/>
  <c r="AS2887" i="4"/>
  <c r="AQ2888" i="4"/>
  <c r="AO2889" i="4"/>
  <c r="AW2889" i="4"/>
  <c r="AU2890" i="4"/>
  <c r="AS2891" i="4"/>
  <c r="AQ2892" i="4"/>
  <c r="AO2893" i="4"/>
  <c r="AW2893" i="4"/>
  <c r="AU2894" i="4"/>
  <c r="AS2895" i="4"/>
  <c r="AQ2896" i="4"/>
  <c r="AO2897" i="4"/>
  <c r="AW2897" i="4"/>
  <c r="AU2898" i="4"/>
  <c r="AS2899" i="4"/>
  <c r="AQ2900" i="4"/>
  <c r="AO2901" i="4"/>
  <c r="AW2901" i="4"/>
  <c r="AU2902" i="4"/>
  <c r="AS2903" i="4"/>
  <c r="AQ2904" i="4"/>
  <c r="AO2905" i="4"/>
  <c r="AW2905" i="4"/>
  <c r="AU2906" i="4"/>
  <c r="AS2907" i="4"/>
  <c r="AQ2908" i="4"/>
  <c r="AO2909" i="4"/>
  <c r="AW2909" i="4"/>
  <c r="AU2910" i="4"/>
  <c r="AS2911" i="4"/>
  <c r="AQ2912" i="4"/>
  <c r="AO2913" i="4"/>
  <c r="AW2913" i="4"/>
  <c r="AU2914" i="4"/>
  <c r="AS2915" i="4"/>
  <c r="AQ2916" i="4"/>
  <c r="AO2917" i="4"/>
  <c r="AW2917" i="4"/>
  <c r="AU2918" i="4"/>
  <c r="AS2919" i="4"/>
  <c r="AQ2920" i="4"/>
  <c r="AO2921" i="4"/>
  <c r="AW2921" i="4"/>
  <c r="AU2922" i="4"/>
  <c r="AS2923" i="4"/>
  <c r="AQ2924" i="4"/>
  <c r="AO2925" i="4"/>
  <c r="AW2925" i="4"/>
  <c r="AU2926" i="4"/>
  <c r="AS2927" i="4"/>
  <c r="AQ2928" i="4"/>
  <c r="AO2929" i="4"/>
  <c r="AW2929" i="4"/>
  <c r="AU2930" i="4"/>
  <c r="AS2931" i="4"/>
  <c r="AQ2932" i="4"/>
  <c r="AO2933" i="4"/>
  <c r="AW2933" i="4"/>
  <c r="AU2934" i="4"/>
  <c r="AS2935" i="4"/>
  <c r="AQ2936" i="4"/>
  <c r="AO2937" i="4"/>
  <c r="AW2937" i="4"/>
  <c r="AU2938" i="4"/>
  <c r="AS2939" i="4"/>
  <c r="AQ2940" i="4"/>
  <c r="AO2941" i="4"/>
  <c r="AW2941" i="4"/>
  <c r="AU2942" i="4"/>
  <c r="AS2943" i="4"/>
  <c r="AQ2944" i="4"/>
  <c r="AO2945" i="4"/>
  <c r="AW2945" i="4"/>
  <c r="AU2946" i="4"/>
  <c r="AS2947" i="4"/>
  <c r="AQ2948" i="4"/>
  <c r="AO2949" i="4"/>
  <c r="AW2949" i="4"/>
  <c r="AU2950" i="4"/>
  <c r="AS2951" i="4"/>
  <c r="AQ2952" i="4"/>
  <c r="AO2953" i="4"/>
  <c r="AW2953" i="4"/>
  <c r="AU2954" i="4"/>
  <c r="AS2955" i="4"/>
  <c r="AQ2956" i="4"/>
  <c r="AO2957" i="4"/>
  <c r="AW2957" i="4"/>
  <c r="AU2958" i="4"/>
  <c r="AS2959" i="4"/>
  <c r="AQ2960" i="4"/>
  <c r="AO2961" i="4"/>
  <c r="AW2961" i="4"/>
  <c r="AU2962" i="4"/>
  <c r="AS2963" i="4"/>
  <c r="AQ2964" i="4"/>
  <c r="AO2965" i="4"/>
  <c r="AW2965" i="4"/>
  <c r="AU2966" i="4"/>
  <c r="AS2967" i="4"/>
  <c r="AQ2968" i="4"/>
  <c r="AO2969" i="4"/>
  <c r="AW2969" i="4"/>
  <c r="AU2970" i="4"/>
  <c r="AS2971" i="4"/>
  <c r="AQ2972" i="4"/>
  <c r="AO2973" i="4"/>
  <c r="AW2973" i="4"/>
  <c r="AU2974" i="4"/>
  <c r="AS2975" i="4"/>
  <c r="AQ2976" i="4"/>
  <c r="AO2977" i="4"/>
  <c r="AW2977" i="4"/>
  <c r="AU2978" i="4"/>
  <c r="AS2979" i="4"/>
  <c r="AQ2980" i="4"/>
  <c r="AO2981" i="4"/>
  <c r="AW2981" i="4"/>
  <c r="AU2982" i="4"/>
  <c r="AS2983" i="4"/>
  <c r="AQ2984" i="4"/>
  <c r="AO2985" i="4"/>
  <c r="AW2985" i="4"/>
  <c r="AU2986" i="4"/>
  <c r="AS2987" i="4"/>
  <c r="AQ2988" i="4"/>
  <c r="AO2989" i="4"/>
  <c r="AW2989" i="4"/>
  <c r="AU2990" i="4"/>
  <c r="AS2991" i="4"/>
  <c r="AQ2992" i="4"/>
  <c r="AO2993" i="4"/>
  <c r="AW2993" i="4"/>
  <c r="AU2994" i="4"/>
  <c r="AS2995" i="4"/>
  <c r="AQ2996" i="4"/>
  <c r="AO2997" i="4"/>
  <c r="AW2997" i="4"/>
  <c r="AU2998" i="4"/>
  <c r="AS2999" i="4"/>
  <c r="AQ3000" i="4"/>
  <c r="AO3001" i="4"/>
  <c r="AW3001" i="4"/>
  <c r="AU3002" i="4"/>
  <c r="AS3003" i="4"/>
  <c r="AQ3004" i="4"/>
  <c r="AO3005" i="4"/>
  <c r="AW3005" i="4"/>
  <c r="AU3006" i="4"/>
  <c r="AS3007" i="4"/>
  <c r="AQ3008" i="4"/>
  <c r="AO3009" i="4"/>
  <c r="AW3009" i="4"/>
  <c r="AU3010" i="4"/>
  <c r="AS3011" i="4"/>
  <c r="AQ3012" i="4"/>
  <c r="AO3013" i="4"/>
  <c r="AW3013" i="4"/>
  <c r="AU3014" i="4"/>
  <c r="AS3015" i="4"/>
  <c r="AQ3016" i="4"/>
  <c r="AO3017" i="4"/>
  <c r="AW3017" i="4"/>
  <c r="AU3018" i="4"/>
  <c r="AS3019" i="4"/>
  <c r="AQ3020" i="4"/>
  <c r="AO3021" i="4"/>
  <c r="AW3021" i="4"/>
  <c r="AU3022" i="4"/>
  <c r="AS3023" i="4"/>
  <c r="AQ3024" i="4"/>
  <c r="AO3025" i="4"/>
  <c r="AW3025" i="4"/>
  <c r="AU3026" i="4"/>
  <c r="AS3027" i="4"/>
  <c r="AQ3028" i="4"/>
  <c r="AO3029" i="4"/>
  <c r="AW3029" i="4"/>
  <c r="AU3030" i="4"/>
  <c r="AS3031" i="4"/>
  <c r="AQ3032" i="4"/>
  <c r="AO3033" i="4"/>
  <c r="AW3033" i="4"/>
  <c r="AU3034" i="4"/>
  <c r="AS3035" i="4"/>
  <c r="AQ3036" i="4"/>
  <c r="AO3037" i="4"/>
  <c r="AW3037" i="4"/>
  <c r="AU3038" i="4"/>
  <c r="AS3039" i="4"/>
  <c r="AQ3040" i="4"/>
  <c r="AO3041" i="4"/>
  <c r="AW3041" i="4"/>
  <c r="AU3042" i="4"/>
  <c r="AS3043" i="4"/>
  <c r="AQ3044" i="4"/>
  <c r="AO3045" i="4"/>
  <c r="AW3045" i="4"/>
  <c r="AU3046" i="4"/>
  <c r="AS3047" i="4"/>
  <c r="AQ3048" i="4"/>
  <c r="AO3049" i="4"/>
  <c r="AW3049" i="4"/>
  <c r="AU3050" i="4"/>
  <c r="AS3051" i="4"/>
  <c r="AQ3052" i="4"/>
  <c r="AO3053" i="4"/>
  <c r="AW3053" i="4"/>
  <c r="AU3054" i="4"/>
  <c r="AS3055" i="4"/>
  <c r="AQ3056" i="4"/>
  <c r="AO3057" i="4"/>
  <c r="AW3057" i="4"/>
  <c r="AU3058" i="4"/>
  <c r="AS3059" i="4"/>
  <c r="AQ3060" i="4"/>
  <c r="AO3061" i="4"/>
  <c r="AW3061" i="4"/>
  <c r="AU3062" i="4"/>
  <c r="AS3063" i="4"/>
  <c r="AQ3064" i="4"/>
  <c r="AO3065" i="4"/>
  <c r="AW3065" i="4"/>
  <c r="AU3066" i="4"/>
  <c r="AS3067" i="4"/>
  <c r="AQ3068" i="4"/>
  <c r="AO3069" i="4"/>
  <c r="AW3069" i="4"/>
  <c r="AU3070" i="4"/>
  <c r="AS3071" i="4"/>
  <c r="AQ3072" i="4"/>
  <c r="AO3073" i="4"/>
  <c r="AW3073" i="4"/>
  <c r="AU3074" i="4"/>
  <c r="AS3075" i="4"/>
  <c r="AQ3076" i="4"/>
  <c r="AO3077" i="4"/>
  <c r="AW3077" i="4"/>
  <c r="AU3078" i="4"/>
  <c r="AS3079" i="4"/>
  <c r="AQ3080" i="4"/>
  <c r="AO3081" i="4"/>
  <c r="AW3081" i="4"/>
  <c r="AU3082" i="4"/>
  <c r="AS3083" i="4"/>
  <c r="AQ3084" i="4"/>
  <c r="AO3085" i="4"/>
  <c r="AW3085" i="4"/>
  <c r="AU3086" i="4"/>
  <c r="AS3087" i="4"/>
  <c r="AQ3088" i="4"/>
  <c r="AO3089" i="4"/>
  <c r="AW3089" i="4"/>
  <c r="AU3090" i="4"/>
  <c r="AS3091" i="4"/>
  <c r="AQ3092" i="4"/>
  <c r="AO3093" i="4"/>
  <c r="AW3093" i="4"/>
  <c r="AU3094" i="4"/>
  <c r="AS3095" i="4"/>
  <c r="AQ3096" i="4"/>
  <c r="AO3097" i="4"/>
  <c r="AW3097" i="4"/>
  <c r="AU3098" i="4"/>
  <c r="AS3099" i="4"/>
  <c r="AQ3100" i="4"/>
  <c r="AO3101" i="4"/>
  <c r="AW3101" i="4"/>
  <c r="AU3102" i="4"/>
  <c r="AS3103" i="4"/>
  <c r="AQ3104" i="4"/>
  <c r="AO3105" i="4"/>
  <c r="AW3105" i="4"/>
  <c r="AU3106" i="4"/>
  <c r="AS3107" i="4"/>
  <c r="AQ3108" i="4"/>
  <c r="AO3109" i="4"/>
  <c r="AW3109" i="4"/>
  <c r="AU3110" i="4"/>
  <c r="AS3111" i="4"/>
  <c r="AQ3112" i="4"/>
  <c r="AO3113" i="4"/>
  <c r="AW3113" i="4"/>
  <c r="AU3114" i="4"/>
  <c r="AS3115" i="4"/>
  <c r="AQ3116" i="4"/>
  <c r="AO3117" i="4"/>
  <c r="AW3117" i="4"/>
  <c r="AU3118" i="4"/>
  <c r="AS3119" i="4"/>
  <c r="AQ3120" i="4"/>
  <c r="AO3121" i="4"/>
  <c r="AW3121" i="4"/>
  <c r="AU3122" i="4"/>
  <c r="AS3123" i="4"/>
  <c r="AQ3124" i="4"/>
  <c r="AO3125" i="4"/>
  <c r="AW3125" i="4"/>
  <c r="AU3126" i="4"/>
  <c r="AS3127" i="4"/>
  <c r="AQ3128" i="4"/>
  <c r="AO3129" i="4"/>
  <c r="AW3129" i="4"/>
  <c r="AU3130" i="4"/>
  <c r="AS3131" i="4"/>
  <c r="AQ3132" i="4"/>
  <c r="AO3133" i="4"/>
  <c r="AW3133" i="4"/>
  <c r="AU3134" i="4"/>
  <c r="AS3135" i="4"/>
  <c r="AQ3136" i="4"/>
  <c r="AO3137" i="4"/>
  <c r="AW3137" i="4"/>
  <c r="AU3138" i="4"/>
  <c r="AS3139" i="4"/>
  <c r="AQ3140" i="4"/>
  <c r="AO3141" i="4"/>
  <c r="AW3141" i="4"/>
  <c r="AU3142" i="4"/>
  <c r="AS3143" i="4"/>
  <c r="AQ3144" i="4"/>
  <c r="AO3145" i="4"/>
  <c r="AW3145" i="4"/>
  <c r="AU3146" i="4"/>
  <c r="AS3147" i="4"/>
  <c r="AQ3148" i="4"/>
  <c r="AO3149" i="4"/>
  <c r="AW3149" i="4"/>
  <c r="AU3150" i="4"/>
  <c r="AS3151" i="4"/>
  <c r="AQ3152" i="4"/>
  <c r="AO3153" i="4"/>
  <c r="AW3153" i="4"/>
  <c r="AU3154" i="4"/>
  <c r="AS3155" i="4"/>
  <c r="AQ3156" i="4"/>
  <c r="AO3157" i="4"/>
  <c r="AW3157" i="4"/>
  <c r="AU3158" i="4"/>
  <c r="AS3159" i="4"/>
  <c r="AQ3160" i="4"/>
  <c r="AO3161" i="4"/>
  <c r="AW3161" i="4"/>
  <c r="AU3162" i="4"/>
  <c r="AS3163" i="4"/>
  <c r="AQ3164" i="4"/>
  <c r="AO3165" i="4"/>
  <c r="AW3165" i="4"/>
  <c r="AU3166" i="4"/>
  <c r="AS3167" i="4"/>
  <c r="AQ3168" i="4"/>
  <c r="AO3169" i="4"/>
  <c r="AW3169" i="4"/>
  <c r="AU3170" i="4"/>
  <c r="AS3171" i="4"/>
  <c r="AQ3172" i="4"/>
  <c r="AO3173" i="4"/>
  <c r="AW3173" i="4"/>
  <c r="AU3174" i="4"/>
  <c r="AS3175" i="4"/>
  <c r="AQ3176" i="4"/>
  <c r="AO3177" i="4"/>
  <c r="AW3177" i="4"/>
  <c r="AU3178" i="4"/>
  <c r="AS3179" i="4"/>
  <c r="AQ3180" i="4"/>
  <c r="AO3181" i="4"/>
  <c r="AW3181" i="4"/>
  <c r="AU3182" i="4"/>
  <c r="AS3183" i="4"/>
  <c r="AQ3184" i="4"/>
  <c r="AO3185" i="4"/>
  <c r="AW3185" i="4"/>
  <c r="AU3186" i="4"/>
  <c r="AS3187" i="4"/>
  <c r="AQ3188" i="4"/>
  <c r="AO3189" i="4"/>
  <c r="AW3189" i="4"/>
  <c r="AU3190" i="4"/>
  <c r="AS3191" i="4"/>
  <c r="AQ3192" i="4"/>
  <c r="AO3193" i="4"/>
  <c r="AW3193" i="4"/>
  <c r="AU3194" i="4"/>
  <c r="AS3195" i="4"/>
  <c r="AQ3196" i="4"/>
  <c r="AO3197" i="4"/>
  <c r="AW3197" i="4"/>
  <c r="AU3198" i="4"/>
  <c r="AS3199" i="4"/>
  <c r="AQ3200" i="4"/>
  <c r="AO3201" i="4"/>
  <c r="AW3201" i="4"/>
  <c r="AU3202" i="4"/>
  <c r="AS3203" i="4"/>
  <c r="AQ3204" i="4"/>
  <c r="AO3205" i="4"/>
  <c r="AW3205" i="4"/>
  <c r="AU3206" i="4"/>
  <c r="AS3207" i="4"/>
  <c r="AQ3208" i="4"/>
  <c r="AO3209" i="4"/>
  <c r="AW3209" i="4"/>
  <c r="AU3210" i="4"/>
  <c r="AS3211" i="4"/>
  <c r="AQ3212" i="4"/>
  <c r="AO3213" i="4"/>
  <c r="AW3213" i="4"/>
  <c r="AU3214" i="4"/>
  <c r="AS3215" i="4"/>
  <c r="AQ3216" i="4"/>
  <c r="AO3217" i="4"/>
  <c r="AW3217" i="4"/>
  <c r="AU3218" i="4"/>
  <c r="AS3219" i="4"/>
  <c r="AQ3220" i="4"/>
  <c r="AO3221" i="4"/>
  <c r="AW3221" i="4"/>
  <c r="AU3222" i="4"/>
  <c r="AS3223" i="4"/>
  <c r="AQ3224" i="4"/>
  <c r="AO3225" i="4"/>
  <c r="AW3225" i="4"/>
  <c r="AU3226" i="4"/>
  <c r="AS3227" i="4"/>
  <c r="AQ3228" i="4"/>
  <c r="AO3229" i="4"/>
  <c r="AW3229" i="4"/>
  <c r="AU3230" i="4"/>
  <c r="AS3231" i="4"/>
  <c r="AQ3232" i="4"/>
  <c r="AO3233" i="4"/>
  <c r="AW3233" i="4"/>
  <c r="AU3234" i="4"/>
  <c r="AS3235" i="4"/>
  <c r="AQ3236" i="4"/>
  <c r="AO3237" i="4"/>
  <c r="AW3237" i="4"/>
  <c r="AU3238" i="4"/>
  <c r="AS3239" i="4"/>
  <c r="AQ3240" i="4"/>
  <c r="AO3241" i="4"/>
  <c r="AW3241" i="4"/>
  <c r="AU3242" i="4"/>
  <c r="AS3243" i="4"/>
  <c r="AQ3244" i="4"/>
  <c r="AO3245" i="4"/>
  <c r="AW3245" i="4"/>
  <c r="AU3246" i="4"/>
  <c r="AS3247" i="4"/>
  <c r="AQ3248" i="4"/>
  <c r="AO3249" i="4"/>
  <c r="AW3249" i="4"/>
  <c r="AU3250" i="4"/>
  <c r="AS3251" i="4"/>
  <c r="AQ3252" i="4"/>
  <c r="AO3253" i="4"/>
  <c r="AW3253" i="4"/>
  <c r="AU3254" i="4"/>
  <c r="AS3255" i="4"/>
  <c r="AQ3256" i="4"/>
  <c r="AO3257" i="4"/>
  <c r="AW3257" i="4"/>
  <c r="AU3258" i="4"/>
  <c r="AS3259" i="4"/>
  <c r="AQ3260" i="4"/>
  <c r="AO3261" i="4"/>
  <c r="AW3261" i="4"/>
  <c r="AU3262" i="4"/>
  <c r="AS3263" i="4"/>
  <c r="AQ3264" i="4"/>
  <c r="AO3265" i="4"/>
  <c r="AW3265" i="4"/>
  <c r="AU3266" i="4"/>
  <c r="AS3267" i="4"/>
  <c r="AQ3268" i="4"/>
  <c r="AO3269" i="4"/>
  <c r="AW3269" i="4"/>
  <c r="AU3270" i="4"/>
  <c r="AS3271" i="4"/>
  <c r="AQ3272" i="4"/>
  <c r="AO3273" i="4"/>
  <c r="AW3273" i="4"/>
  <c r="AU3274" i="4"/>
  <c r="AS3275" i="4"/>
  <c r="AQ3276" i="4"/>
  <c r="AO3277" i="4"/>
  <c r="AW3277" i="4"/>
  <c r="AU3278" i="4"/>
  <c r="AS3279" i="4"/>
  <c r="AQ3280" i="4"/>
  <c r="AO3281" i="4"/>
  <c r="AW3281" i="4"/>
  <c r="AU3282" i="4"/>
  <c r="AS3283" i="4"/>
  <c r="AQ3284" i="4"/>
  <c r="AO3285" i="4"/>
  <c r="AW3285" i="4"/>
  <c r="AU3286" i="4"/>
  <c r="AS3287" i="4"/>
  <c r="AQ3288" i="4"/>
  <c r="AO3289" i="4"/>
  <c r="AW3289" i="4"/>
  <c r="AU3290" i="4"/>
  <c r="AS3291" i="4"/>
  <c r="AQ3292" i="4"/>
  <c r="AO3293" i="4"/>
  <c r="AW3293" i="4"/>
  <c r="AU3294" i="4"/>
  <c r="AS3295" i="4"/>
  <c r="AQ3296" i="4"/>
  <c r="AO3297" i="4"/>
  <c r="AW3297" i="4"/>
  <c r="AU3298" i="4"/>
  <c r="AS3299" i="4"/>
  <c r="AQ3300" i="4"/>
  <c r="AO3301" i="4"/>
  <c r="AW3301" i="4"/>
  <c r="AU3302" i="4"/>
  <c r="AS3303" i="4"/>
  <c r="AQ3304" i="4"/>
  <c r="AO3305" i="4"/>
  <c r="AW3305" i="4"/>
  <c r="AU3306" i="4"/>
  <c r="AS3307" i="4"/>
  <c r="AQ3308" i="4"/>
  <c r="AO3309" i="4"/>
  <c r="AW3309" i="4"/>
  <c r="AU3310" i="4"/>
  <c r="AS3311" i="4"/>
  <c r="AQ3312" i="4"/>
  <c r="AO3313" i="4"/>
  <c r="AW3313" i="4"/>
  <c r="AU3314" i="4"/>
  <c r="AS3315" i="4"/>
  <c r="AQ3316" i="4"/>
  <c r="AO3317" i="4"/>
  <c r="AW3317" i="4"/>
  <c r="AU3318" i="4"/>
  <c r="AS3319" i="4"/>
  <c r="AQ3320" i="4"/>
  <c r="AO3321" i="4"/>
  <c r="AW3321" i="4"/>
  <c r="AU3322" i="4"/>
  <c r="AS3323" i="4"/>
  <c r="AQ3324" i="4"/>
  <c r="AO3325" i="4"/>
  <c r="AW3325" i="4"/>
  <c r="AU3326" i="4"/>
  <c r="AS3327" i="4"/>
  <c r="AQ3328" i="4"/>
  <c r="AO3329" i="4"/>
  <c r="AW3329" i="4"/>
  <c r="AU3330" i="4"/>
  <c r="AS3331" i="4"/>
  <c r="AQ3332" i="4"/>
  <c r="AO3333" i="4"/>
  <c r="AW3333" i="4"/>
  <c r="AU3334" i="4"/>
  <c r="AS3335" i="4"/>
  <c r="AQ3336" i="4"/>
  <c r="AO3337" i="4"/>
  <c r="AW3337" i="4"/>
  <c r="AU3338" i="4"/>
  <c r="AS3339" i="4"/>
  <c r="AQ3340" i="4"/>
  <c r="AO3341" i="4"/>
  <c r="AW3341" i="4"/>
  <c r="AU3342" i="4"/>
  <c r="AS3343" i="4"/>
  <c r="AQ3344" i="4"/>
  <c r="AO3345" i="4"/>
  <c r="AW3345" i="4"/>
  <c r="AU3346" i="4"/>
  <c r="AS3347" i="4"/>
  <c r="AQ3348" i="4"/>
  <c r="AO3349" i="4"/>
  <c r="AW3349" i="4"/>
  <c r="AU3350" i="4"/>
  <c r="AS3351" i="4"/>
  <c r="AQ3352" i="4"/>
  <c r="AO3353" i="4"/>
  <c r="AW3353" i="4"/>
  <c r="AU3354" i="4"/>
  <c r="AS3355" i="4"/>
  <c r="AQ3356" i="4"/>
  <c r="AO3357" i="4"/>
  <c r="AW3357" i="4"/>
  <c r="AU3358" i="4"/>
  <c r="AS3359" i="4"/>
  <c r="AQ3360" i="4"/>
  <c r="AO3361" i="4"/>
  <c r="AW3361" i="4"/>
  <c r="AU3362" i="4"/>
  <c r="AS3363" i="4"/>
  <c r="AQ3364" i="4"/>
  <c r="AO3365" i="4"/>
  <c r="AW3365" i="4"/>
  <c r="AU3366" i="4"/>
  <c r="AS3367" i="4"/>
  <c r="AQ3368" i="4"/>
  <c r="AO3369" i="4"/>
  <c r="AW3369" i="4"/>
  <c r="AU3370" i="4"/>
  <c r="AS3371" i="4"/>
  <c r="AQ3372" i="4"/>
  <c r="AO3373" i="4"/>
  <c r="AW3373" i="4"/>
  <c r="AU3374" i="4"/>
  <c r="AS3375" i="4"/>
  <c r="AQ3376" i="4"/>
  <c r="AO3377" i="4"/>
  <c r="AW3377" i="4"/>
  <c r="AU3378" i="4"/>
  <c r="AS3379" i="4"/>
  <c r="AQ3380" i="4"/>
  <c r="AO3381" i="4"/>
  <c r="AW3381" i="4"/>
  <c r="AU3382" i="4"/>
  <c r="AS3383" i="4"/>
  <c r="AQ3384" i="4"/>
  <c r="AO3385" i="4"/>
  <c r="AW3385" i="4"/>
  <c r="AU3386" i="4"/>
  <c r="AS3387" i="4"/>
  <c r="AQ3388" i="4"/>
  <c r="AO3389" i="4"/>
  <c r="AW3389" i="4"/>
  <c r="AU3390" i="4"/>
  <c r="AS3391" i="4"/>
  <c r="AQ3392" i="4"/>
  <c r="AO3393" i="4"/>
  <c r="AW3393" i="4"/>
  <c r="AU3394" i="4"/>
  <c r="AS3395" i="4"/>
  <c r="AQ3396" i="4"/>
  <c r="AO3397" i="4"/>
  <c r="AW3397" i="4"/>
  <c r="AU3398" i="4"/>
  <c r="AS3399" i="4"/>
  <c r="AQ3400" i="4"/>
  <c r="AO3401" i="4"/>
  <c r="AW3401" i="4"/>
  <c r="AU3402" i="4"/>
  <c r="AS3403" i="4"/>
  <c r="AQ3404" i="4"/>
  <c r="AO3405" i="4"/>
  <c r="AW3405" i="4"/>
  <c r="AU3406" i="4"/>
  <c r="AS3407" i="4"/>
  <c r="AQ3408" i="4"/>
  <c r="AO3409" i="4"/>
  <c r="AW3409" i="4"/>
  <c r="AU3410" i="4"/>
  <c r="AS3411" i="4"/>
  <c r="AQ3412" i="4"/>
  <c r="AO3413" i="4"/>
  <c r="AW3413" i="4"/>
  <c r="AU3414" i="4"/>
  <c r="AS3415" i="4"/>
  <c r="AQ3416" i="4"/>
  <c r="AO3417" i="4"/>
  <c r="AW3417" i="4"/>
  <c r="AU3418" i="4"/>
  <c r="AS3419" i="4"/>
  <c r="AQ3420" i="4"/>
  <c r="AO3421" i="4"/>
  <c r="AW3421" i="4"/>
  <c r="AU3422" i="4"/>
  <c r="AS3423" i="4"/>
  <c r="AQ3424" i="4"/>
  <c r="AO3425" i="4"/>
  <c r="AW3425" i="4"/>
  <c r="AU3426" i="4"/>
  <c r="AS3427" i="4"/>
  <c r="AQ3428" i="4"/>
  <c r="AO3429" i="4"/>
  <c r="AW3429" i="4"/>
  <c r="AU3430" i="4"/>
  <c r="AS3431" i="4"/>
  <c r="AQ3432" i="4"/>
  <c r="AO3433" i="4"/>
  <c r="AW3433" i="4"/>
  <c r="AU3434" i="4"/>
  <c r="AS3435" i="4"/>
  <c r="AQ3436" i="4"/>
  <c r="AO3437" i="4"/>
  <c r="AW3437" i="4"/>
  <c r="AU3438" i="4"/>
  <c r="AS3439" i="4"/>
  <c r="AQ3440" i="4"/>
  <c r="AO3441" i="4"/>
  <c r="AW3441" i="4"/>
  <c r="AU3442" i="4"/>
  <c r="AS3443" i="4"/>
  <c r="AQ3444" i="4"/>
  <c r="AO3445" i="4"/>
  <c r="AW3445" i="4"/>
  <c r="AU3446" i="4"/>
  <c r="AS3447" i="4"/>
  <c r="AQ3448" i="4"/>
  <c r="AO3449" i="4"/>
  <c r="AW3449" i="4"/>
  <c r="AU3450" i="4"/>
  <c r="AS3451" i="4"/>
  <c r="AQ3452" i="4"/>
  <c r="AO3453" i="4"/>
  <c r="AW3453" i="4"/>
  <c r="AU3454" i="4"/>
  <c r="AS3455" i="4"/>
  <c r="AQ3456" i="4"/>
  <c r="AO3457" i="4"/>
  <c r="AW3457" i="4"/>
  <c r="AU3458" i="4"/>
  <c r="AS3459" i="4"/>
  <c r="AQ3460" i="4"/>
  <c r="AO3461" i="4"/>
  <c r="AW3461" i="4"/>
  <c r="AU3462" i="4"/>
  <c r="AS3463" i="4"/>
  <c r="AQ3464" i="4"/>
  <c r="AO3465" i="4"/>
  <c r="AW3465" i="4"/>
  <c r="AU3466" i="4"/>
  <c r="AS3467" i="4"/>
  <c r="AQ3468" i="4"/>
  <c r="AO3469" i="4"/>
  <c r="AW3469" i="4"/>
  <c r="AU3470" i="4"/>
  <c r="AS3471" i="4"/>
  <c r="AQ3472" i="4"/>
  <c r="AO3473" i="4"/>
  <c r="AW3473" i="4"/>
  <c r="AU3474" i="4"/>
  <c r="AS3475" i="4"/>
  <c r="AQ3476" i="4"/>
  <c r="AO3477" i="4"/>
  <c r="AW3477" i="4"/>
  <c r="AU3478" i="4"/>
  <c r="AS3479" i="4"/>
  <c r="AQ3480" i="4"/>
  <c r="AO3481" i="4"/>
  <c r="AW3481" i="4"/>
  <c r="AU3482" i="4"/>
  <c r="AS3483" i="4"/>
  <c r="AQ3484" i="4"/>
  <c r="AO3485" i="4"/>
  <c r="AW3485" i="4"/>
  <c r="AU3486" i="4"/>
  <c r="AS3487" i="4"/>
  <c r="AQ3488" i="4"/>
  <c r="AO3489" i="4"/>
  <c r="AW3489" i="4"/>
  <c r="AU3490" i="4"/>
  <c r="AS3491" i="4"/>
  <c r="AQ3492" i="4"/>
  <c r="AO3493" i="4"/>
  <c r="AW3493" i="4"/>
  <c r="AU3494" i="4"/>
  <c r="AS3495" i="4"/>
  <c r="AQ3496" i="4"/>
  <c r="AO3497" i="4"/>
  <c r="AW3497" i="4"/>
  <c r="AU3498" i="4"/>
  <c r="AS3499" i="4"/>
  <c r="AQ3500" i="4"/>
  <c r="AO3501" i="4"/>
  <c r="AW3501" i="4"/>
  <c r="AU3502" i="4"/>
  <c r="AS3503" i="4"/>
  <c r="AQ3504" i="4"/>
  <c r="AO3505" i="4"/>
  <c r="AW3505" i="4"/>
  <c r="AU3506" i="4"/>
  <c r="AS3507" i="4"/>
  <c r="AQ3508" i="4"/>
  <c r="AO3509" i="4"/>
  <c r="AW3509" i="4"/>
  <c r="AU3510" i="4"/>
  <c r="AS3511" i="4"/>
  <c r="AQ3512" i="4"/>
  <c r="AO3513" i="4"/>
  <c r="AW3513" i="4"/>
  <c r="AU3514" i="4"/>
  <c r="AS3515" i="4"/>
  <c r="AQ3516" i="4"/>
  <c r="AO3517" i="4"/>
  <c r="AW3517" i="4"/>
  <c r="AU3518" i="4"/>
  <c r="AS3519" i="4"/>
  <c r="AQ3520" i="4"/>
  <c r="AO3521" i="4"/>
  <c r="AW3521" i="4"/>
  <c r="AU3522" i="4"/>
  <c r="AS3523" i="4"/>
  <c r="AQ3524" i="4"/>
  <c r="AO3525" i="4"/>
  <c r="AW3525" i="4"/>
  <c r="AU3526" i="4"/>
  <c r="AS3527" i="4"/>
  <c r="AQ3528" i="4"/>
  <c r="AO3529" i="4"/>
  <c r="AW3529" i="4"/>
  <c r="AU3530" i="4"/>
  <c r="AS3531" i="4"/>
  <c r="AQ3532" i="4"/>
  <c r="AO3533" i="4"/>
  <c r="AW3533" i="4"/>
  <c r="AU3534" i="4"/>
  <c r="AS3535" i="4"/>
  <c r="AQ3536" i="4"/>
  <c r="AO3537" i="4"/>
  <c r="AW3537" i="4"/>
  <c r="AU3538" i="4"/>
  <c r="AS3539" i="4"/>
  <c r="AQ3540" i="4"/>
  <c r="AO3541" i="4"/>
  <c r="AW3541" i="4"/>
  <c r="AU3542" i="4"/>
  <c r="AS3543" i="4"/>
  <c r="AQ3544" i="4"/>
  <c r="AO3545" i="4"/>
  <c r="AW3545" i="4"/>
  <c r="AU3546" i="4"/>
  <c r="AS3547" i="4"/>
  <c r="AQ3548" i="4"/>
  <c r="AO3549" i="4"/>
  <c r="AW3549" i="4"/>
  <c r="AU3550" i="4"/>
  <c r="AS3551" i="4"/>
  <c r="AQ3552" i="4"/>
  <c r="AO3553" i="4"/>
  <c r="AW3553" i="4"/>
  <c r="AU3554" i="4"/>
  <c r="AS3555" i="4"/>
  <c r="AQ3556" i="4"/>
  <c r="AO3557" i="4"/>
  <c r="AW3557" i="4"/>
  <c r="AU3558" i="4"/>
  <c r="AS3559" i="4"/>
  <c r="AQ3560" i="4"/>
  <c r="AO3561" i="4"/>
  <c r="AW3561" i="4"/>
  <c r="AU3562" i="4"/>
  <c r="AS3563" i="4"/>
  <c r="AQ3564" i="4"/>
  <c r="AO3565" i="4"/>
  <c r="AW3565" i="4"/>
  <c r="AU3566" i="4"/>
  <c r="AS3567" i="4"/>
  <c r="AQ3568" i="4"/>
  <c r="AO3569" i="4"/>
  <c r="AW3569" i="4"/>
  <c r="AU3570" i="4"/>
  <c r="AS3571" i="4"/>
  <c r="AQ3572" i="4"/>
  <c r="AO3573" i="4"/>
  <c r="AW3573" i="4"/>
  <c r="AU3574" i="4"/>
  <c r="AS3575" i="4"/>
  <c r="AQ3576" i="4"/>
  <c r="AO3577" i="4"/>
  <c r="AW3577" i="4"/>
  <c r="AU3578" i="4"/>
  <c r="AS3579" i="4"/>
  <c r="AQ3580" i="4"/>
  <c r="AO3581" i="4"/>
  <c r="AW3581" i="4"/>
  <c r="AU3582" i="4"/>
  <c r="AS3583" i="4"/>
  <c r="AQ3584" i="4"/>
  <c r="AO3585" i="4"/>
  <c r="AW3585" i="4"/>
  <c r="AU3586" i="4"/>
  <c r="AS3587" i="4"/>
  <c r="AQ3588" i="4"/>
  <c r="AO3589" i="4"/>
  <c r="AW3589" i="4"/>
  <c r="AU3590" i="4"/>
  <c r="AS3591" i="4"/>
  <c r="AQ3592" i="4"/>
  <c r="AO3593" i="4"/>
  <c r="AW3593" i="4"/>
  <c r="AU3594" i="4"/>
  <c r="AS3595" i="4"/>
  <c r="AQ3596" i="4"/>
  <c r="AO3597" i="4"/>
  <c r="AW3597" i="4"/>
  <c r="AU3598" i="4"/>
  <c r="AS3599" i="4"/>
  <c r="AQ3600" i="4"/>
  <c r="AO3601" i="4"/>
  <c r="AW3601" i="4"/>
  <c r="AU3602" i="4"/>
  <c r="AS3603" i="4"/>
  <c r="AQ3604" i="4"/>
  <c r="AO3605" i="4"/>
  <c r="AW3605" i="4"/>
  <c r="AU3606" i="4"/>
  <c r="AS3607" i="4"/>
  <c r="AQ3608" i="4"/>
  <c r="AO3609" i="4"/>
  <c r="AW3609" i="4"/>
  <c r="AU3610" i="4"/>
  <c r="AS3611" i="4"/>
  <c r="AQ3612" i="4"/>
  <c r="AO3613" i="4"/>
  <c r="AW3613" i="4"/>
  <c r="AU3614" i="4"/>
  <c r="AS3615" i="4"/>
  <c r="AQ3616" i="4"/>
  <c r="AO3617" i="4"/>
  <c r="AW3617" i="4"/>
  <c r="AU3618" i="4"/>
  <c r="AS3619" i="4"/>
  <c r="AQ3620" i="4"/>
  <c r="AO3621" i="4"/>
  <c r="AW3621" i="4"/>
  <c r="AU3622" i="4"/>
  <c r="AS3623" i="4"/>
  <c r="AQ3624" i="4"/>
  <c r="AO3625" i="4"/>
  <c r="AW3625" i="4"/>
  <c r="AU3626" i="4"/>
  <c r="AS3627" i="4"/>
  <c r="AQ3628" i="4"/>
  <c r="AO3629" i="4"/>
  <c r="AW3629" i="4"/>
  <c r="AU3630" i="4"/>
  <c r="AS3631" i="4"/>
  <c r="AQ3632" i="4"/>
  <c r="AO3633" i="4"/>
  <c r="AW3633" i="4"/>
  <c r="AU3634" i="4"/>
  <c r="AS3635" i="4"/>
  <c r="AQ3636" i="4"/>
  <c r="AO3637" i="4"/>
  <c r="AW3637" i="4"/>
  <c r="AU3638" i="4"/>
  <c r="AS3639" i="4"/>
  <c r="AQ3640" i="4"/>
  <c r="AO3641" i="4"/>
  <c r="AW3641" i="4"/>
  <c r="AU3642" i="4"/>
  <c r="AS3643" i="4"/>
  <c r="AQ3644" i="4"/>
  <c r="AO3645" i="4"/>
  <c r="AW3645" i="4"/>
  <c r="AU3646" i="4"/>
  <c r="AS3647" i="4"/>
  <c r="AQ3648" i="4"/>
  <c r="AO3649" i="4"/>
  <c r="AW3649" i="4"/>
  <c r="AU3650" i="4"/>
  <c r="AS3651" i="4"/>
  <c r="AQ3652" i="4"/>
  <c r="AO3653" i="4"/>
  <c r="AW3653" i="4"/>
  <c r="AU3654" i="4"/>
  <c r="AS3655" i="4"/>
  <c r="AQ3656" i="4"/>
  <c r="AO3657" i="4"/>
  <c r="AW3657" i="4"/>
  <c r="AU3658" i="4"/>
  <c r="AS3659" i="4"/>
  <c r="AQ3660" i="4"/>
  <c r="AO3661" i="4"/>
  <c r="AW3661" i="4"/>
  <c r="AU3662" i="4"/>
  <c r="AS3663" i="4"/>
  <c r="AQ3664" i="4"/>
  <c r="AO3665" i="4"/>
  <c r="AW3665" i="4"/>
  <c r="AU3666" i="4"/>
  <c r="AS3667" i="4"/>
  <c r="AQ3668" i="4"/>
  <c r="AO3669" i="4"/>
  <c r="AW3669" i="4"/>
  <c r="AU3670" i="4"/>
  <c r="AS3671" i="4"/>
  <c r="AQ3672" i="4"/>
  <c r="AO3673" i="4"/>
  <c r="AW3673" i="4"/>
  <c r="AU3674" i="4"/>
  <c r="AS3675" i="4"/>
  <c r="AQ3676" i="4"/>
  <c r="AO3677" i="4"/>
  <c r="AW3677" i="4"/>
  <c r="AU3678" i="4"/>
  <c r="AS3679" i="4"/>
  <c r="AQ3680" i="4"/>
  <c r="AO3681" i="4"/>
  <c r="AW3681" i="4"/>
  <c r="AU3682" i="4"/>
  <c r="AS3683" i="4"/>
  <c r="AQ3684" i="4"/>
  <c r="AO3685" i="4"/>
  <c r="AW3685" i="4"/>
  <c r="AU3686" i="4"/>
  <c r="AS3687" i="4"/>
  <c r="AQ3688" i="4"/>
  <c r="AO3689" i="4"/>
  <c r="AW3689" i="4"/>
  <c r="AU3690" i="4"/>
  <c r="AS3691" i="4"/>
  <c r="AQ3692" i="4"/>
  <c r="AO3693" i="4"/>
  <c r="AW3693" i="4"/>
  <c r="AU3694" i="4"/>
  <c r="AS3695" i="4"/>
  <c r="AQ3696" i="4"/>
  <c r="AO3697" i="4"/>
  <c r="AW3697" i="4"/>
  <c r="AU3698" i="4"/>
  <c r="AS3699" i="4"/>
  <c r="AQ3700" i="4"/>
  <c r="AO3701" i="4"/>
  <c r="AW3701" i="4"/>
  <c r="AU3702" i="4"/>
  <c r="AS3703" i="4"/>
  <c r="AQ3704" i="4"/>
  <c r="AO3705" i="4"/>
  <c r="AW3705" i="4"/>
  <c r="AU3706" i="4"/>
  <c r="AS3707" i="4"/>
  <c r="AQ3708" i="4"/>
  <c r="AO3709" i="4"/>
  <c r="AW3709" i="4"/>
  <c r="AU3710" i="4"/>
  <c r="AS3711" i="4"/>
  <c r="AQ3712" i="4"/>
  <c r="AO3713" i="4"/>
  <c r="AW3713" i="4"/>
  <c r="AU3714" i="4"/>
  <c r="AS3715" i="4"/>
  <c r="AQ3716" i="4"/>
  <c r="AO3717" i="4"/>
  <c r="AW3717" i="4"/>
  <c r="AU3718" i="4"/>
  <c r="AS3719" i="4"/>
  <c r="AQ3720" i="4"/>
  <c r="AO3721" i="4"/>
  <c r="AW3721" i="4"/>
  <c r="AU3722" i="4"/>
  <c r="AS3723" i="4"/>
  <c r="AQ3724" i="4"/>
  <c r="AO3725" i="4"/>
  <c r="AW3725" i="4"/>
  <c r="AU3726" i="4"/>
  <c r="AS3727" i="4"/>
  <c r="AQ3728" i="4"/>
  <c r="AO3729" i="4"/>
  <c r="AW3729" i="4"/>
  <c r="AU3730" i="4"/>
  <c r="AS3731" i="4"/>
  <c r="AQ3732" i="4"/>
  <c r="AO3733" i="4"/>
  <c r="AW3733" i="4"/>
  <c r="AU3734" i="4"/>
  <c r="AS3735" i="4"/>
  <c r="AQ3736" i="4"/>
  <c r="AO3737" i="4"/>
  <c r="AW3737" i="4"/>
  <c r="AU3738" i="4"/>
  <c r="AS3739" i="4"/>
  <c r="AQ3740" i="4"/>
  <c r="AO3741" i="4"/>
  <c r="AW3741" i="4"/>
  <c r="AU3742" i="4"/>
  <c r="AS3743" i="4"/>
  <c r="AQ3744" i="4"/>
  <c r="AO3745" i="4"/>
  <c r="AW3745" i="4"/>
  <c r="AU3746" i="4"/>
  <c r="AS3747" i="4"/>
  <c r="AQ3748" i="4"/>
  <c r="AO3749" i="4"/>
  <c r="AW3749" i="4"/>
  <c r="AU3750" i="4"/>
  <c r="AS3751" i="4"/>
  <c r="AQ3752" i="4"/>
  <c r="AO3753" i="4"/>
  <c r="AW3753" i="4"/>
  <c r="AU3754" i="4"/>
  <c r="AS3755" i="4"/>
  <c r="AQ3756" i="4"/>
  <c r="AO3757" i="4"/>
  <c r="AW3757" i="4"/>
  <c r="AU3758" i="4"/>
  <c r="AS3759" i="4"/>
  <c r="AQ3760" i="4"/>
  <c r="AO3761" i="4"/>
  <c r="AW3761" i="4"/>
  <c r="AU3762" i="4"/>
  <c r="AS3763" i="4"/>
  <c r="AQ3764" i="4"/>
  <c r="AO3765" i="4"/>
  <c r="AW3765" i="4"/>
  <c r="AU3766" i="4"/>
  <c r="AS3767" i="4"/>
  <c r="AQ3768" i="4"/>
  <c r="AO3769" i="4"/>
  <c r="AW3769" i="4"/>
  <c r="AU3770" i="4"/>
  <c r="AS3771" i="4"/>
  <c r="AQ3772" i="4"/>
  <c r="AO3773" i="4"/>
  <c r="AW3773" i="4"/>
  <c r="AU3774" i="4"/>
  <c r="AS3775" i="4"/>
  <c r="AQ3776" i="4"/>
  <c r="AO3777" i="4"/>
  <c r="AW3777" i="4"/>
  <c r="AU3778" i="4"/>
  <c r="AS3779" i="4"/>
  <c r="AQ3780" i="4"/>
  <c r="AO3781" i="4"/>
  <c r="AW3781" i="4"/>
  <c r="AU3782" i="4"/>
  <c r="AS3783" i="4"/>
  <c r="AQ3784" i="4"/>
  <c r="AO3785" i="4"/>
  <c r="AW3785" i="4"/>
  <c r="AU3786" i="4"/>
  <c r="AS3787" i="4"/>
  <c r="AQ3788" i="4"/>
  <c r="AO3789" i="4"/>
  <c r="AW3789" i="4"/>
  <c r="AU3790" i="4"/>
  <c r="AS3791" i="4"/>
  <c r="AQ3792" i="4"/>
  <c r="AO3793" i="4"/>
  <c r="AW3793" i="4"/>
  <c r="AU3794" i="4"/>
  <c r="AS3795" i="4"/>
  <c r="AQ3796" i="4"/>
  <c r="AO3797" i="4"/>
  <c r="AW3797" i="4"/>
  <c r="AU3798" i="4"/>
  <c r="AS3799" i="4"/>
  <c r="AQ3800" i="4"/>
  <c r="AO3801" i="4"/>
  <c r="AW3801" i="4"/>
  <c r="AU3802" i="4"/>
  <c r="AS3803" i="4"/>
  <c r="AQ3804" i="4"/>
  <c r="AO3805" i="4"/>
  <c r="AW3805" i="4"/>
  <c r="AU3806" i="4"/>
  <c r="AS3807" i="4"/>
  <c r="AQ3808" i="4"/>
  <c r="AO3809" i="4"/>
  <c r="AW3809" i="4"/>
  <c r="AU3810" i="4"/>
  <c r="AS3811" i="4"/>
  <c r="AQ3812" i="4"/>
  <c r="AO3813" i="4"/>
  <c r="AW3813" i="4"/>
  <c r="AU3814" i="4"/>
  <c r="AS3815" i="4"/>
  <c r="AQ3816" i="4"/>
  <c r="AO3817" i="4"/>
  <c r="AW3817" i="4"/>
  <c r="AU3818" i="4"/>
  <c r="AS3819" i="4"/>
  <c r="AQ3820" i="4"/>
  <c r="AO3821" i="4"/>
  <c r="AW3821" i="4"/>
  <c r="AU3822" i="4"/>
  <c r="AS3823" i="4"/>
  <c r="AQ3824" i="4"/>
  <c r="AO3825" i="4"/>
  <c r="AW3825" i="4"/>
  <c r="AU3826" i="4"/>
  <c r="AS3827" i="4"/>
  <c r="AQ3828" i="4"/>
  <c r="AO3829" i="4"/>
  <c r="AW3829" i="4"/>
  <c r="AU3830" i="4"/>
  <c r="AS3831" i="4"/>
  <c r="AQ3832" i="4"/>
  <c r="AO3833" i="4"/>
  <c r="AW3833" i="4"/>
  <c r="AU3834" i="4"/>
  <c r="AS3835" i="4"/>
  <c r="AQ3836" i="4"/>
  <c r="AO3837" i="4"/>
  <c r="AW3837" i="4"/>
  <c r="AU3838" i="4"/>
  <c r="AS3839" i="4"/>
  <c r="AQ3840" i="4"/>
  <c r="AO3841" i="4"/>
  <c r="AW3841" i="4"/>
  <c r="AU3842" i="4"/>
  <c r="AS3843" i="4"/>
  <c r="AQ3844" i="4"/>
  <c r="AO3845" i="4"/>
  <c r="AW3845" i="4"/>
  <c r="AU3846" i="4"/>
  <c r="AS3847" i="4"/>
  <c r="AQ3848" i="4"/>
  <c r="AO3849" i="4"/>
  <c r="AW3849" i="4"/>
  <c r="AU3850" i="4"/>
  <c r="AS3851" i="4"/>
  <c r="AQ3852" i="4"/>
  <c r="AO3853" i="4"/>
  <c r="AW3853" i="4"/>
  <c r="AU3854" i="4"/>
  <c r="AS3855" i="4"/>
  <c r="AQ3856" i="4"/>
  <c r="AO3857" i="4"/>
  <c r="AW3857" i="4"/>
  <c r="AU3858" i="4"/>
  <c r="AS3859" i="4"/>
  <c r="AQ3860" i="4"/>
  <c r="AO3861" i="4"/>
  <c r="AW3861" i="4"/>
  <c r="AU3862" i="4"/>
  <c r="AS3863" i="4"/>
  <c r="AQ3864" i="4"/>
  <c r="AO3865" i="4"/>
  <c r="AW3865" i="4"/>
  <c r="AU3866" i="4"/>
  <c r="AS3867" i="4"/>
  <c r="AQ3868" i="4"/>
  <c r="AO3869" i="4"/>
  <c r="AW3869" i="4"/>
  <c r="AU3870" i="4"/>
  <c r="AS3871" i="4"/>
  <c r="AQ3872" i="4"/>
  <c r="AO3873" i="4"/>
  <c r="AW3873" i="4"/>
  <c r="AU3874" i="4"/>
  <c r="AS3875" i="4"/>
  <c r="AQ3876" i="4"/>
  <c r="AO3877" i="4"/>
  <c r="AW3877" i="4"/>
  <c r="AU3878" i="4"/>
  <c r="AS3879" i="4"/>
  <c r="AQ3880" i="4"/>
  <c r="AO3881" i="4"/>
  <c r="AW3881" i="4"/>
  <c r="AU3882" i="4"/>
  <c r="AS3883" i="4"/>
  <c r="AQ3884" i="4"/>
  <c r="AO3885" i="4"/>
  <c r="AW3885" i="4"/>
  <c r="AU3886" i="4"/>
  <c r="AS3887" i="4"/>
  <c r="AQ3888" i="4"/>
  <c r="AO3889" i="4"/>
  <c r="AW3889" i="4"/>
  <c r="AU3890" i="4"/>
  <c r="AS3891" i="4"/>
  <c r="AQ3892" i="4"/>
  <c r="AO3893" i="4"/>
  <c r="AW3893" i="4"/>
  <c r="AU3894" i="4"/>
  <c r="AS3895" i="4"/>
  <c r="AQ3896" i="4"/>
  <c r="AO3897" i="4"/>
  <c r="AW3897" i="4"/>
  <c r="AU3898" i="4"/>
  <c r="AS3899" i="4"/>
  <c r="AQ3900" i="4"/>
  <c r="AO3901" i="4"/>
  <c r="AO2302" i="4"/>
  <c r="AW2434" i="4"/>
  <c r="AO2486" i="4"/>
  <c r="AQ2537" i="4"/>
  <c r="AS2588" i="4"/>
  <c r="AU2639" i="4"/>
  <c r="AW2690" i="4"/>
  <c r="AO2742" i="4"/>
  <c r="AQ2793" i="4"/>
  <c r="AS2844" i="4"/>
  <c r="AT2879" i="4"/>
  <c r="AN2886" i="4"/>
  <c r="BT2886" i="4" s="1"/>
  <c r="AR2892" i="4"/>
  <c r="AV2898" i="4"/>
  <c r="AP2905" i="4"/>
  <c r="AT2911" i="4"/>
  <c r="AN2918" i="4"/>
  <c r="BT2918" i="4" s="1"/>
  <c r="AR2924" i="4"/>
  <c r="AV2930" i="4"/>
  <c r="AP2937" i="4"/>
  <c r="AT2943" i="4"/>
  <c r="AN2950" i="4"/>
  <c r="BT2950" i="4" s="1"/>
  <c r="AR2956" i="4"/>
  <c r="AV2962" i="4"/>
  <c r="AP2969" i="4"/>
  <c r="AT2975" i="4"/>
  <c r="AN2982" i="4"/>
  <c r="BT2982" i="4" s="1"/>
  <c r="AR2988" i="4"/>
  <c r="AV2994" i="4"/>
  <c r="AP3001" i="4"/>
  <c r="AT3007" i="4"/>
  <c r="AN3014" i="4"/>
  <c r="BT3014" i="4" s="1"/>
  <c r="AR3020" i="4"/>
  <c r="AV3026" i="4"/>
  <c r="AP3033" i="4"/>
  <c r="AT3039" i="4"/>
  <c r="AN3046" i="4"/>
  <c r="BT3046" i="4" s="1"/>
  <c r="AR3052" i="4"/>
  <c r="AV3058" i="4"/>
  <c r="AP3065" i="4"/>
  <c r="AT3071" i="4"/>
  <c r="AN3078" i="4"/>
  <c r="BT3078" i="4" s="1"/>
  <c r="AR3084" i="4"/>
  <c r="AV3090" i="4"/>
  <c r="AP3097" i="4"/>
  <c r="AT3103" i="4"/>
  <c r="AN3110" i="4"/>
  <c r="BT3110" i="4" s="1"/>
  <c r="AR3116" i="4"/>
  <c r="AV3122" i="4"/>
  <c r="AP3129" i="4"/>
  <c r="AT3135" i="4"/>
  <c r="AN3142" i="4"/>
  <c r="BT3142" i="4" s="1"/>
  <c r="AR3148" i="4"/>
  <c r="AV3154" i="4"/>
  <c r="AP3161" i="4"/>
  <c r="AT3167" i="4"/>
  <c r="AN3174" i="4"/>
  <c r="BT3174" i="4" s="1"/>
  <c r="AR3180" i="4"/>
  <c r="AV3186" i="4"/>
  <c r="AP3193" i="4"/>
  <c r="AT3199" i="4"/>
  <c r="AN3206" i="4"/>
  <c r="BT3206" i="4" s="1"/>
  <c r="AR3212" i="4"/>
  <c r="AV3218" i="4"/>
  <c r="AP3225" i="4"/>
  <c r="AT3231" i="4"/>
  <c r="AN3238" i="4"/>
  <c r="BT3238" i="4" s="1"/>
  <c r="AR3244" i="4"/>
  <c r="AV3250" i="4"/>
  <c r="AP3257" i="4"/>
  <c r="AT3263" i="4"/>
  <c r="AN3270" i="4"/>
  <c r="BT3270" i="4" s="1"/>
  <c r="AR3276" i="4"/>
  <c r="AV3282" i="4"/>
  <c r="AP3289" i="4"/>
  <c r="AT3295" i="4"/>
  <c r="AN3302" i="4"/>
  <c r="BT3302" i="4" s="1"/>
  <c r="AR3308" i="4"/>
  <c r="AV3314" i="4"/>
  <c r="AP3321" i="4"/>
  <c r="AT3327" i="4"/>
  <c r="AN3334" i="4"/>
  <c r="BT3334" i="4" s="1"/>
  <c r="AR3340" i="4"/>
  <c r="AV3346" i="4"/>
  <c r="AP3353" i="4"/>
  <c r="AT3359" i="4"/>
  <c r="AN3366" i="4"/>
  <c r="BT3366" i="4" s="1"/>
  <c r="AR3372" i="4"/>
  <c r="AV3378" i="4"/>
  <c r="AP3385" i="4"/>
  <c r="AT3391" i="4"/>
  <c r="AN3398" i="4"/>
  <c r="BT3398" i="4" s="1"/>
  <c r="AR3404" i="4"/>
  <c r="AV3410" i="4"/>
  <c r="AP3417" i="4"/>
  <c r="AT3423" i="4"/>
  <c r="AN3430" i="4"/>
  <c r="BT3430" i="4" s="1"/>
  <c r="AR3436" i="4"/>
  <c r="AV3442" i="4"/>
  <c r="AP3449" i="4"/>
  <c r="AT3455" i="4"/>
  <c r="AN3462" i="4"/>
  <c r="BT3462" i="4" s="1"/>
  <c r="AR3468" i="4"/>
  <c r="AV3474" i="4"/>
  <c r="AP3481" i="4"/>
  <c r="AT3487" i="4"/>
  <c r="AN3494" i="4"/>
  <c r="BT3494" i="4" s="1"/>
  <c r="AR3500" i="4"/>
  <c r="AV3506" i="4"/>
  <c r="AP3513" i="4"/>
  <c r="AT3519" i="4"/>
  <c r="AN3526" i="4"/>
  <c r="BT3526" i="4" s="1"/>
  <c r="AR3532" i="4"/>
  <c r="AV3538" i="4"/>
  <c r="AP3545" i="4"/>
  <c r="AT3551" i="4"/>
  <c r="AN3558" i="4"/>
  <c r="BT3558" i="4" s="1"/>
  <c r="AR3564" i="4"/>
  <c r="AV3570" i="4"/>
  <c r="AP3577" i="4"/>
  <c r="AT3583" i="4"/>
  <c r="AN3590" i="4"/>
  <c r="BT3590" i="4" s="1"/>
  <c r="AR3596" i="4"/>
  <c r="AV3602" i="4"/>
  <c r="AP3609" i="4"/>
  <c r="AT3615" i="4"/>
  <c r="AN3622" i="4"/>
  <c r="BT3622" i="4" s="1"/>
  <c r="AR3628" i="4"/>
  <c r="AV3634" i="4"/>
  <c r="AP3641" i="4"/>
  <c r="AT3647" i="4"/>
  <c r="AN3654" i="4"/>
  <c r="BT3654" i="4" s="1"/>
  <c r="AR3660" i="4"/>
  <c r="AV3666" i="4"/>
  <c r="AP3673" i="4"/>
  <c r="AT3679" i="4"/>
  <c r="AN3686" i="4"/>
  <c r="BT3686" i="4" s="1"/>
  <c r="AR3692" i="4"/>
  <c r="AV3698" i="4"/>
  <c r="AP3705" i="4"/>
  <c r="AT3711" i="4"/>
  <c r="AN3718" i="4"/>
  <c r="BT3718" i="4" s="1"/>
  <c r="AR3724" i="4"/>
  <c r="AV3730" i="4"/>
  <c r="AP3737" i="4"/>
  <c r="AT3743" i="4"/>
  <c r="AN3750" i="4"/>
  <c r="BT3750" i="4" s="1"/>
  <c r="AR3756" i="4"/>
  <c r="AV3762" i="4"/>
  <c r="AP3769" i="4"/>
  <c r="AT3775" i="4"/>
  <c r="AN3782" i="4"/>
  <c r="BT3782" i="4" s="1"/>
  <c r="AR3788" i="4"/>
  <c r="AV3794" i="4"/>
  <c r="AP3801" i="4"/>
  <c r="AT3807" i="4"/>
  <c r="AN3814" i="4"/>
  <c r="BT3814" i="4" s="1"/>
  <c r="AR3820" i="4"/>
  <c r="AV3826" i="4"/>
  <c r="AP3833" i="4"/>
  <c r="AT3839" i="4"/>
  <c r="AN3846" i="4"/>
  <c r="BT3846" i="4" s="1"/>
  <c r="AR3852" i="4"/>
  <c r="AV3858" i="4"/>
  <c r="AP3865" i="4"/>
  <c r="AT3871" i="4"/>
  <c r="AN3878" i="4"/>
  <c r="BT3878" i="4" s="1"/>
  <c r="AR3884" i="4"/>
  <c r="AV3890" i="4"/>
  <c r="AP3897" i="4"/>
  <c r="AT3901" i="4"/>
  <c r="AR3902" i="4"/>
  <c r="AP3903" i="4"/>
  <c r="AN3904" i="4"/>
  <c r="BT3904" i="4" s="1"/>
  <c r="AV3904" i="4"/>
  <c r="AT3905" i="4"/>
  <c r="AR3906" i="4"/>
  <c r="AP3907" i="4"/>
  <c r="AN3908" i="4"/>
  <c r="BT3908" i="4" s="1"/>
  <c r="AV3908" i="4"/>
  <c r="AT3909" i="4"/>
  <c r="AR3910" i="4"/>
  <c r="AP3911" i="4"/>
  <c r="AN3912" i="4"/>
  <c r="BT3912" i="4" s="1"/>
  <c r="AV3912" i="4"/>
  <c r="AT3913" i="4"/>
  <c r="AR3914" i="4"/>
  <c r="AP3915" i="4"/>
  <c r="AN3916" i="4"/>
  <c r="BT3916" i="4" s="1"/>
  <c r="AV3916" i="4"/>
  <c r="AT3917" i="4"/>
  <c r="AR3918" i="4"/>
  <c r="AP3919" i="4"/>
  <c r="AN3920" i="4"/>
  <c r="BT3920" i="4" s="1"/>
  <c r="AV3920" i="4"/>
  <c r="AT3921" i="4"/>
  <c r="AR3922" i="4"/>
  <c r="AP3923" i="4"/>
  <c r="AN3924" i="4"/>
  <c r="BT3924" i="4" s="1"/>
  <c r="AV3924" i="4"/>
  <c r="AT3925" i="4"/>
  <c r="AR3926" i="4"/>
  <c r="AP3927" i="4"/>
  <c r="AN3928" i="4"/>
  <c r="BT3928" i="4" s="1"/>
  <c r="AV3928" i="4"/>
  <c r="AT3929" i="4"/>
  <c r="AR3930" i="4"/>
  <c r="AP3931" i="4"/>
  <c r="AN3932" i="4"/>
  <c r="BT3932" i="4" s="1"/>
  <c r="AV3932" i="4"/>
  <c r="AT3933" i="4"/>
  <c r="AR3934" i="4"/>
  <c r="AP3935" i="4"/>
  <c r="AN3936" i="4"/>
  <c r="BT3936" i="4" s="1"/>
  <c r="AV3936" i="4"/>
  <c r="AT3937" i="4"/>
  <c r="AR3938" i="4"/>
  <c r="AP3939" i="4"/>
  <c r="AN3940" i="4"/>
  <c r="BT3940" i="4" s="1"/>
  <c r="AV3940" i="4"/>
  <c r="AT3941" i="4"/>
  <c r="AR3942" i="4"/>
  <c r="AP3943" i="4"/>
  <c r="AN3944" i="4"/>
  <c r="BT3944" i="4" s="1"/>
  <c r="AV3944" i="4"/>
  <c r="AT3945" i="4"/>
  <c r="AR3946" i="4"/>
  <c r="AP3947" i="4"/>
  <c r="AN3948" i="4"/>
  <c r="BT3948" i="4" s="1"/>
  <c r="AV3948" i="4"/>
  <c r="AT3949" i="4"/>
  <c r="AR3950" i="4"/>
  <c r="AP3951" i="4"/>
  <c r="AN3952" i="4"/>
  <c r="BT3952" i="4" s="1"/>
  <c r="AV3952" i="4"/>
  <c r="AT3953" i="4"/>
  <c r="AR3954" i="4"/>
  <c r="AP3955" i="4"/>
  <c r="AN3956" i="4"/>
  <c r="BT3956" i="4" s="1"/>
  <c r="AV3956" i="4"/>
  <c r="AT3957" i="4"/>
  <c r="AR3958" i="4"/>
  <c r="AP3959" i="4"/>
  <c r="AN3960" i="4"/>
  <c r="BT3960" i="4" s="1"/>
  <c r="AV3960" i="4"/>
  <c r="AT3961" i="4"/>
  <c r="AR3962" i="4"/>
  <c r="AP3963" i="4"/>
  <c r="AN3964" i="4"/>
  <c r="BT3964" i="4" s="1"/>
  <c r="AV3964" i="4"/>
  <c r="AT3965" i="4"/>
  <c r="AR3966" i="4"/>
  <c r="AP3967" i="4"/>
  <c r="AN3968" i="4"/>
  <c r="BT3968" i="4" s="1"/>
  <c r="AV3968" i="4"/>
  <c r="AT3969" i="4"/>
  <c r="AR3970" i="4"/>
  <c r="AP3971" i="4"/>
  <c r="AN3972" i="4"/>
  <c r="BT3972" i="4" s="1"/>
  <c r="AV3972" i="4"/>
  <c r="AT3973" i="4"/>
  <c r="AR3974" i="4"/>
  <c r="AP3975" i="4"/>
  <c r="AN3976" i="4"/>
  <c r="BT3976" i="4" s="1"/>
  <c r="AV3976" i="4"/>
  <c r="AT3977" i="4"/>
  <c r="AR3978" i="4"/>
  <c r="AP3979" i="4"/>
  <c r="AN3980" i="4"/>
  <c r="BT3980" i="4" s="1"/>
  <c r="AV3980" i="4"/>
  <c r="AT3981" i="4"/>
  <c r="AR3982" i="4"/>
  <c r="AP3983" i="4"/>
  <c r="AN3984" i="4"/>
  <c r="BT3984" i="4" s="1"/>
  <c r="AV3984" i="4"/>
  <c r="AT3985" i="4"/>
  <c r="AR3986" i="4"/>
  <c r="AP3987" i="4"/>
  <c r="AN3988" i="4"/>
  <c r="BT3988" i="4" s="1"/>
  <c r="AV3988" i="4"/>
  <c r="AT3989" i="4"/>
  <c r="AR3990" i="4"/>
  <c r="AP3991" i="4"/>
  <c r="AN3992" i="4"/>
  <c r="BT3992" i="4" s="1"/>
  <c r="AV3992" i="4"/>
  <c r="AT3993" i="4"/>
  <c r="AR3994" i="4"/>
  <c r="AP3995" i="4"/>
  <c r="AN3996" i="4"/>
  <c r="BT3996" i="4" s="1"/>
  <c r="AV3996" i="4"/>
  <c r="AT3997" i="4"/>
  <c r="AR3998" i="4"/>
  <c r="AP3999" i="4"/>
  <c r="AN4000" i="4"/>
  <c r="BT4000" i="4" s="1"/>
  <c r="AV4000" i="4"/>
  <c r="AT4001" i="4"/>
  <c r="AR4002" i="4"/>
  <c r="AP4003" i="4"/>
  <c r="AN4004" i="4"/>
  <c r="BT4004" i="4" s="1"/>
  <c r="AV4004" i="4"/>
  <c r="AT4005" i="4"/>
  <c r="AR4006" i="4"/>
  <c r="AP4007" i="4"/>
  <c r="AN4008" i="4"/>
  <c r="BT4008" i="4" s="1"/>
  <c r="AV4008" i="4"/>
  <c r="AT4009" i="4"/>
  <c r="AR4010" i="4"/>
  <c r="AP4011" i="4"/>
  <c r="AN4012" i="4"/>
  <c r="BT4012" i="4" s="1"/>
  <c r="AV4012" i="4"/>
  <c r="AT4013" i="4"/>
  <c r="AR4014" i="4"/>
  <c r="AP4015" i="4"/>
  <c r="AN4016" i="4"/>
  <c r="BT4016" i="4" s="1"/>
  <c r="AV4016" i="4"/>
  <c r="AT4017" i="4"/>
  <c r="AR4018" i="4"/>
  <c r="AP4019" i="4"/>
  <c r="AN4020" i="4"/>
  <c r="BT4020" i="4" s="1"/>
  <c r="AV4020" i="4"/>
  <c r="AT4021" i="4"/>
  <c r="AR4022" i="4"/>
  <c r="AP4023" i="4"/>
  <c r="AN4024" i="4"/>
  <c r="BT4024" i="4" s="1"/>
  <c r="AV4024" i="4"/>
  <c r="AT4025" i="4"/>
  <c r="AR4026" i="4"/>
  <c r="AP4027" i="4"/>
  <c r="AN4028" i="4"/>
  <c r="BT4028" i="4" s="1"/>
  <c r="AV4028" i="4"/>
  <c r="AT4029" i="4"/>
  <c r="AR4030" i="4"/>
  <c r="AP4031" i="4"/>
  <c r="AN4032" i="4"/>
  <c r="BT4032" i="4" s="1"/>
  <c r="AV4032" i="4"/>
  <c r="AT4033" i="4"/>
  <c r="AR4034" i="4"/>
  <c r="AP4035" i="4"/>
  <c r="AN4036" i="4"/>
  <c r="BT4036" i="4" s="1"/>
  <c r="AV4036" i="4"/>
  <c r="AT4037" i="4"/>
  <c r="AR4038" i="4"/>
  <c r="AP4039" i="4"/>
  <c r="AN4040" i="4"/>
  <c r="BT4040" i="4" s="1"/>
  <c r="AV4040" i="4"/>
  <c r="AT4041" i="4"/>
  <c r="AR4042" i="4"/>
  <c r="AP4043" i="4"/>
  <c r="AN4044" i="4"/>
  <c r="BT4044" i="4" s="1"/>
  <c r="AV4044" i="4"/>
  <c r="AT4045" i="4"/>
  <c r="AR4046" i="4"/>
  <c r="AP4047" i="4"/>
  <c r="AN4048" i="4"/>
  <c r="BT4048" i="4" s="1"/>
  <c r="AV4048" i="4"/>
  <c r="AT4049" i="4"/>
  <c r="AR4050" i="4"/>
  <c r="AP4051" i="4"/>
  <c r="AN4052" i="4"/>
  <c r="BT4052" i="4" s="1"/>
  <c r="AV4052" i="4"/>
  <c r="AT4053" i="4"/>
  <c r="AR4054" i="4"/>
  <c r="AP4055" i="4"/>
  <c r="AN4056" i="4"/>
  <c r="BT4056" i="4" s="1"/>
  <c r="AV4056" i="4"/>
  <c r="AT4057" i="4"/>
  <c r="AR4058" i="4"/>
  <c r="AP4059" i="4"/>
  <c r="AN4060" i="4"/>
  <c r="BT4060" i="4" s="1"/>
  <c r="AV4060" i="4"/>
  <c r="AT4061" i="4"/>
  <c r="AR4062" i="4"/>
  <c r="AP4063" i="4"/>
  <c r="AN4064" i="4"/>
  <c r="BT4064" i="4" s="1"/>
  <c r="AV4064" i="4"/>
  <c r="AT4065" i="4"/>
  <c r="AR4066" i="4"/>
  <c r="AP4067" i="4"/>
  <c r="AN4068" i="4"/>
  <c r="BT4068" i="4" s="1"/>
  <c r="AV4068" i="4"/>
  <c r="AT4069" i="4"/>
  <c r="AR4070" i="4"/>
  <c r="AP4071" i="4"/>
  <c r="AN4072" i="4"/>
  <c r="BT4072" i="4" s="1"/>
  <c r="AV4072" i="4"/>
  <c r="AT4073" i="4"/>
  <c r="AR4074" i="4"/>
  <c r="AP4075" i="4"/>
  <c r="AN4076" i="4"/>
  <c r="BT4076" i="4" s="1"/>
  <c r="AV4076" i="4"/>
  <c r="AT4077" i="4"/>
  <c r="AR4078" i="4"/>
  <c r="AP4079" i="4"/>
  <c r="AN4080" i="4"/>
  <c r="BT4080" i="4" s="1"/>
  <c r="AV4080" i="4"/>
  <c r="AT4081" i="4"/>
  <c r="AR4082" i="4"/>
  <c r="AP4083" i="4"/>
  <c r="AN4084" i="4"/>
  <c r="BT4084" i="4" s="1"/>
  <c r="AV4084" i="4"/>
  <c r="AT4085" i="4"/>
  <c r="AR4086" i="4"/>
  <c r="AP4087" i="4"/>
  <c r="AN4088" i="4"/>
  <c r="BT4088" i="4" s="1"/>
  <c r="AV4088" i="4"/>
  <c r="AT4089" i="4"/>
  <c r="AR4090" i="4"/>
  <c r="AP4091" i="4"/>
  <c r="AN4092" i="4"/>
  <c r="BT4092" i="4" s="1"/>
  <c r="AV4092" i="4"/>
  <c r="AT4093" i="4"/>
  <c r="AR4094" i="4"/>
  <c r="AP4095" i="4"/>
  <c r="AN4096" i="4"/>
  <c r="BT4096" i="4" s="1"/>
  <c r="AV4096" i="4"/>
  <c r="AT4097" i="4"/>
  <c r="AR4098" i="4"/>
  <c r="AP4099" i="4"/>
  <c r="AN4100" i="4"/>
  <c r="BT4100" i="4" s="1"/>
  <c r="AV4100" i="4"/>
  <c r="AT4101" i="4"/>
  <c r="AR4102" i="4"/>
  <c r="AP4103" i="4"/>
  <c r="AN4104" i="4"/>
  <c r="BT4104" i="4" s="1"/>
  <c r="AV4104" i="4"/>
  <c r="AT4105" i="4"/>
  <c r="AR4106" i="4"/>
  <c r="AP4107" i="4"/>
  <c r="AN4108" i="4"/>
  <c r="BT4108" i="4" s="1"/>
  <c r="AV4108" i="4"/>
  <c r="AT4109" i="4"/>
  <c r="AR4110" i="4"/>
  <c r="AP4111" i="4"/>
  <c r="AN4112" i="4"/>
  <c r="BT4112" i="4" s="1"/>
  <c r="AV4112" i="4"/>
  <c r="AT4113" i="4"/>
  <c r="AR4114" i="4"/>
  <c r="AP4115" i="4"/>
  <c r="AN4116" i="4"/>
  <c r="BT4116" i="4" s="1"/>
  <c r="AV4116" i="4"/>
  <c r="AT4117" i="4"/>
  <c r="AR4118" i="4"/>
  <c r="AP4119" i="4"/>
  <c r="AN4120" i="4"/>
  <c r="BT4120" i="4" s="1"/>
  <c r="AV4120" i="4"/>
  <c r="AT4121" i="4"/>
  <c r="AR4122" i="4"/>
  <c r="AP4123" i="4"/>
  <c r="AN4124" i="4"/>
  <c r="BT4124" i="4" s="1"/>
  <c r="AV4124" i="4"/>
  <c r="AT4125" i="4"/>
  <c r="AR4126" i="4"/>
  <c r="AP4127" i="4"/>
  <c r="AN4128" i="4"/>
  <c r="BT4128" i="4" s="1"/>
  <c r="AV4128" i="4"/>
  <c r="AT4129" i="4"/>
  <c r="AR4130" i="4"/>
  <c r="AP4131" i="4"/>
  <c r="AN4132" i="4"/>
  <c r="BT4132" i="4" s="1"/>
  <c r="AV4132" i="4"/>
  <c r="AT4133" i="4"/>
  <c r="AR4134" i="4"/>
  <c r="AP4135" i="4"/>
  <c r="AN4136" i="4"/>
  <c r="BT4136" i="4" s="1"/>
  <c r="AV4136" i="4"/>
  <c r="AT4137" i="4"/>
  <c r="AR4138" i="4"/>
  <c r="AP4139" i="4"/>
  <c r="AN4140" i="4"/>
  <c r="BT4140" i="4" s="1"/>
  <c r="AV4140" i="4"/>
  <c r="AT4141" i="4"/>
  <c r="AR4142" i="4"/>
  <c r="AP4143" i="4"/>
  <c r="AN4144" i="4"/>
  <c r="BT4144" i="4" s="1"/>
  <c r="AV4144" i="4"/>
  <c r="AT4145" i="4"/>
  <c r="AR4146" i="4"/>
  <c r="AP4147" i="4"/>
  <c r="AN4148" i="4"/>
  <c r="BT4148" i="4" s="1"/>
  <c r="AV4148" i="4"/>
  <c r="AT4149" i="4"/>
  <c r="AR4150" i="4"/>
  <c r="AP4151" i="4"/>
  <c r="AN4152" i="4"/>
  <c r="BT4152" i="4" s="1"/>
  <c r="AV4152" i="4"/>
  <c r="AT4153" i="4"/>
  <c r="AR4154" i="4"/>
  <c r="AP4155" i="4"/>
  <c r="AN4156" i="4"/>
  <c r="BT4156" i="4" s="1"/>
  <c r="AV4156" i="4"/>
  <c r="AT4157" i="4"/>
  <c r="AR4158" i="4"/>
  <c r="AP4159" i="4"/>
  <c r="AN4160" i="4"/>
  <c r="BT4160" i="4" s="1"/>
  <c r="AV4160" i="4"/>
  <c r="AT4161" i="4"/>
  <c r="AR4162" i="4"/>
  <c r="AP4163" i="4"/>
  <c r="AN4164" i="4"/>
  <c r="BT4164" i="4" s="1"/>
  <c r="AV4164" i="4"/>
  <c r="AT4165" i="4"/>
  <c r="AR4166" i="4"/>
  <c r="AP4167" i="4"/>
  <c r="AN4168" i="4"/>
  <c r="BT4168" i="4" s="1"/>
  <c r="AV4168" i="4"/>
  <c r="AT4169" i="4"/>
  <c r="AR4170" i="4"/>
  <c r="AP4171" i="4"/>
  <c r="AN4172" i="4"/>
  <c r="BT4172" i="4" s="1"/>
  <c r="AV4172" i="4"/>
  <c r="AT4173" i="4"/>
  <c r="AR4174" i="4"/>
  <c r="AP4175" i="4"/>
  <c r="AN4176" i="4"/>
  <c r="BT4176" i="4" s="1"/>
  <c r="AV4176" i="4"/>
  <c r="AT4177" i="4"/>
  <c r="AR4178" i="4"/>
  <c r="AP4179" i="4"/>
  <c r="AN4180" i="4"/>
  <c r="BT4180" i="4" s="1"/>
  <c r="AV4180" i="4"/>
  <c r="AT4181" i="4"/>
  <c r="AR4182" i="4"/>
  <c r="AP4183" i="4"/>
  <c r="AN4184" i="4"/>
  <c r="BT4184" i="4" s="1"/>
  <c r="AV4184" i="4"/>
  <c r="AT4185" i="4"/>
  <c r="AR4186" i="4"/>
  <c r="AP4187" i="4"/>
  <c r="AN4188" i="4"/>
  <c r="BT4188" i="4" s="1"/>
  <c r="AV4188" i="4"/>
  <c r="AT4189" i="4"/>
  <c r="AR4190" i="4"/>
  <c r="AP4191" i="4"/>
  <c r="AN4192" i="4"/>
  <c r="BT4192" i="4" s="1"/>
  <c r="AV4192" i="4"/>
  <c r="AT4193" i="4"/>
  <c r="AR4194" i="4"/>
  <c r="AP4195" i="4"/>
  <c r="AN4196" i="4"/>
  <c r="BT4196" i="4" s="1"/>
  <c r="AV4196" i="4"/>
  <c r="AT4197" i="4"/>
  <c r="AR4198" i="4"/>
  <c r="AP4199" i="4"/>
  <c r="AN4200" i="4"/>
  <c r="BT4200" i="4" s="1"/>
  <c r="AV4200" i="4"/>
  <c r="AT4201" i="4"/>
  <c r="AR4202" i="4"/>
  <c r="AP4203" i="4"/>
  <c r="AN4204" i="4"/>
  <c r="BT4204" i="4" s="1"/>
  <c r="AV4204" i="4"/>
  <c r="AT4205" i="4"/>
  <c r="AR4206" i="4"/>
  <c r="AP4207" i="4"/>
  <c r="AN4208" i="4"/>
  <c r="BT4208" i="4" s="1"/>
  <c r="AV4208" i="4"/>
  <c r="AT4209" i="4"/>
  <c r="AR4210" i="4"/>
  <c r="AP4211" i="4"/>
  <c r="AN4212" i="4"/>
  <c r="BT4212" i="4" s="1"/>
  <c r="AV4212" i="4"/>
  <c r="AT4213" i="4"/>
  <c r="AR4214" i="4"/>
  <c r="AP4215" i="4"/>
  <c r="AN4216" i="4"/>
  <c r="BT4216" i="4" s="1"/>
  <c r="AV4216" i="4"/>
  <c r="AT4217" i="4"/>
  <c r="AR4218" i="4"/>
  <c r="AP4219" i="4"/>
  <c r="AN4220" i="4"/>
  <c r="BT4220" i="4" s="1"/>
  <c r="AV4220" i="4"/>
  <c r="AT4221" i="4"/>
  <c r="AR4222" i="4"/>
  <c r="AP4223" i="4"/>
  <c r="AN4224" i="4"/>
  <c r="BT4224" i="4" s="1"/>
  <c r="AV4224" i="4"/>
  <c r="AT4225" i="4"/>
  <c r="AR4226" i="4"/>
  <c r="AP4227" i="4"/>
  <c r="AN4228" i="4"/>
  <c r="BT4228" i="4" s="1"/>
  <c r="AV4228" i="4"/>
  <c r="AT4229" i="4"/>
  <c r="AR4230" i="4"/>
  <c r="AP4231" i="4"/>
  <c r="AN4232" i="4"/>
  <c r="BT4232" i="4" s="1"/>
  <c r="AV4232" i="4"/>
  <c r="AT4233" i="4"/>
  <c r="AR4234" i="4"/>
  <c r="AP4235" i="4"/>
  <c r="AN4236" i="4"/>
  <c r="BT4236" i="4" s="1"/>
  <c r="AV4236" i="4"/>
  <c r="AT4237" i="4"/>
  <c r="AR4238" i="4"/>
  <c r="AP4239" i="4"/>
  <c r="AN4240" i="4"/>
  <c r="BT4240" i="4" s="1"/>
  <c r="AV4240" i="4"/>
  <c r="AT4241" i="4"/>
  <c r="AR4242" i="4"/>
  <c r="AP4243" i="4"/>
  <c r="AN4244" i="4"/>
  <c r="BT4244" i="4" s="1"/>
  <c r="AV4244" i="4"/>
  <c r="AT4245" i="4"/>
  <c r="AR4246" i="4"/>
  <c r="AP4247" i="4"/>
  <c r="AN4248" i="4"/>
  <c r="BT4248" i="4" s="1"/>
  <c r="AV4248" i="4"/>
  <c r="AT4249" i="4"/>
  <c r="AR4250" i="4"/>
  <c r="AP4251" i="4"/>
  <c r="AN4252" i="4"/>
  <c r="BT4252" i="4" s="1"/>
  <c r="AV4252" i="4"/>
  <c r="AT4253" i="4"/>
  <c r="AR4254" i="4"/>
  <c r="AP4255" i="4"/>
  <c r="AN4256" i="4"/>
  <c r="BT4256" i="4" s="1"/>
  <c r="AV4256" i="4"/>
  <c r="AT4257" i="4"/>
  <c r="AR4258" i="4"/>
  <c r="AP4259" i="4"/>
  <c r="AN4260" i="4"/>
  <c r="BT4260" i="4" s="1"/>
  <c r="AV4260" i="4"/>
  <c r="AT4261" i="4"/>
  <c r="AR4262" i="4"/>
  <c r="AP4263" i="4"/>
  <c r="AN4264" i="4"/>
  <c r="BT4264" i="4" s="1"/>
  <c r="AV4264" i="4"/>
  <c r="AT4265" i="4"/>
  <c r="AR4266" i="4"/>
  <c r="AP4267" i="4"/>
  <c r="AN4268" i="4"/>
  <c r="BT4268" i="4" s="1"/>
  <c r="AV4268" i="4"/>
  <c r="AT4269" i="4"/>
  <c r="AR4270" i="4"/>
  <c r="AP4271" i="4"/>
  <c r="AN4272" i="4"/>
  <c r="BT4272" i="4" s="1"/>
  <c r="AV4272" i="4"/>
  <c r="AT4273" i="4"/>
  <c r="AR4274" i="4"/>
  <c r="AP4275" i="4"/>
  <c r="AN4276" i="4"/>
  <c r="BT4276" i="4" s="1"/>
  <c r="AV4276" i="4"/>
  <c r="AT4277" i="4"/>
  <c r="AR4278" i="4"/>
  <c r="AP4279" i="4"/>
  <c r="AN4280" i="4"/>
  <c r="BT4280" i="4" s="1"/>
  <c r="AV4280" i="4"/>
  <c r="AT4281" i="4"/>
  <c r="AR4282" i="4"/>
  <c r="AP4283" i="4"/>
  <c r="AN4284" i="4"/>
  <c r="BT4284" i="4" s="1"/>
  <c r="AV4284" i="4"/>
  <c r="AT4285" i="4"/>
  <c r="AR4286" i="4"/>
  <c r="AP4287" i="4"/>
  <c r="AN4288" i="4"/>
  <c r="BT4288" i="4" s="1"/>
  <c r="AV4288" i="4"/>
  <c r="AT4289" i="4"/>
  <c r="AR4290" i="4"/>
  <c r="AP4291" i="4"/>
  <c r="AN4292" i="4"/>
  <c r="BT4292" i="4" s="1"/>
  <c r="AV4292" i="4"/>
  <c r="AT4293" i="4"/>
  <c r="AR4294" i="4"/>
  <c r="AP4295" i="4"/>
  <c r="AN4296" i="4"/>
  <c r="BT4296" i="4" s="1"/>
  <c r="AV4296" i="4"/>
  <c r="AT4297" i="4"/>
  <c r="AR4298" i="4"/>
  <c r="AP4299" i="4"/>
  <c r="AN4300" i="4"/>
  <c r="BT4300" i="4" s="1"/>
  <c r="AV4300" i="4"/>
  <c r="AT4301" i="4"/>
  <c r="AR4302" i="4"/>
  <c r="AP4303" i="4"/>
  <c r="AN4304" i="4"/>
  <c r="BT4304" i="4" s="1"/>
  <c r="AV4304" i="4"/>
  <c r="AT4305" i="4"/>
  <c r="AR4306" i="4"/>
  <c r="AP4307" i="4"/>
  <c r="AN4308" i="4"/>
  <c r="BT4308" i="4" s="1"/>
  <c r="AV4308" i="4"/>
  <c r="AT4309" i="4"/>
  <c r="AR4310" i="4"/>
  <c r="AP4311" i="4"/>
  <c r="AN4312" i="4"/>
  <c r="BT4312" i="4" s="1"/>
  <c r="AV4312" i="4"/>
  <c r="AT4313" i="4"/>
  <c r="AR4314" i="4"/>
  <c r="AP4315" i="4"/>
  <c r="AN4316" i="4"/>
  <c r="BT4316" i="4" s="1"/>
  <c r="AV4316" i="4"/>
  <c r="AT4317" i="4"/>
  <c r="AR4318" i="4"/>
  <c r="AP4319" i="4"/>
  <c r="AN4320" i="4"/>
  <c r="BT4320" i="4" s="1"/>
  <c r="AV4320" i="4"/>
  <c r="AT4321" i="4"/>
  <c r="AR4322" i="4"/>
  <c r="AP4323" i="4"/>
  <c r="AN4324" i="4"/>
  <c r="BT4324" i="4" s="1"/>
  <c r="AV4324" i="4"/>
  <c r="AT4325" i="4"/>
  <c r="AR4326" i="4"/>
  <c r="AP4327" i="4"/>
  <c r="AN4328" i="4"/>
  <c r="BT4328" i="4" s="1"/>
  <c r="AV4328" i="4"/>
  <c r="AT4329" i="4"/>
  <c r="AR4330" i="4"/>
  <c r="AP4331" i="4"/>
  <c r="AN4332" i="4"/>
  <c r="BT4332" i="4" s="1"/>
  <c r="AV4332" i="4"/>
  <c r="AT4333" i="4"/>
  <c r="AR4334" i="4"/>
  <c r="AP4335" i="4"/>
  <c r="AN4336" i="4"/>
  <c r="BT4336" i="4" s="1"/>
  <c r="AV4336" i="4"/>
  <c r="AT4337" i="4"/>
  <c r="AR4338" i="4"/>
  <c r="AP4339" i="4"/>
  <c r="AN4340" i="4"/>
  <c r="BT4340" i="4" s="1"/>
  <c r="AV4340" i="4"/>
  <c r="AT4341" i="4"/>
  <c r="AR4342" i="4"/>
  <c r="AP4343" i="4"/>
  <c r="AN4344" i="4"/>
  <c r="BT4344" i="4" s="1"/>
  <c r="AV4344" i="4"/>
  <c r="AT4345" i="4"/>
  <c r="AR4346" i="4"/>
  <c r="AP4347" i="4"/>
  <c r="AN4348" i="4"/>
  <c r="BT4348" i="4" s="1"/>
  <c r="AV4348" i="4"/>
  <c r="AT4349" i="4"/>
  <c r="AR4350" i="4"/>
  <c r="AP4351" i="4"/>
  <c r="AN4352" i="4"/>
  <c r="BT4352" i="4" s="1"/>
  <c r="AV4352" i="4"/>
  <c r="AT4353" i="4"/>
  <c r="AR4354" i="4"/>
  <c r="AP4355" i="4"/>
  <c r="AN4356" i="4"/>
  <c r="BT4356" i="4" s="1"/>
  <c r="AV4356" i="4"/>
  <c r="AT4357" i="4"/>
  <c r="AR4358" i="4"/>
  <c r="AP4359" i="4"/>
  <c r="AN4360" i="4"/>
  <c r="BT4360" i="4" s="1"/>
  <c r="AV4360" i="4"/>
  <c r="AT4361" i="4"/>
  <c r="AR4362" i="4"/>
  <c r="AP4363" i="4"/>
  <c r="AN4364" i="4"/>
  <c r="BT4364" i="4" s="1"/>
  <c r="AV4364" i="4"/>
  <c r="AT4365" i="4"/>
  <c r="AR4366" i="4"/>
  <c r="AP4367" i="4"/>
  <c r="AN4368" i="4"/>
  <c r="BT4368" i="4" s="1"/>
  <c r="AV4368" i="4"/>
  <c r="AT4369" i="4"/>
  <c r="AR4370" i="4"/>
  <c r="AP4371" i="4"/>
  <c r="AN4372" i="4"/>
  <c r="BT4372" i="4" s="1"/>
  <c r="AV4372" i="4"/>
  <c r="AT4373" i="4"/>
  <c r="AR4374" i="4"/>
  <c r="AP4375" i="4"/>
  <c r="AN4376" i="4"/>
  <c r="BT4376" i="4" s="1"/>
  <c r="AV4376" i="4"/>
  <c r="AT4377" i="4"/>
  <c r="AR4378" i="4"/>
  <c r="AP4379" i="4"/>
  <c r="AN4380" i="4"/>
  <c r="BT4380" i="4" s="1"/>
  <c r="AV4380" i="4"/>
  <c r="AT4381" i="4"/>
  <c r="AR4382" i="4"/>
  <c r="AP4383" i="4"/>
  <c r="AN4384" i="4"/>
  <c r="BT4384" i="4" s="1"/>
  <c r="AV4384" i="4"/>
  <c r="AT4385" i="4"/>
  <c r="AR4386" i="4"/>
  <c r="AP4387" i="4"/>
  <c r="AN4388" i="4"/>
  <c r="BT4388" i="4" s="1"/>
  <c r="AV4388" i="4"/>
  <c r="AT4389" i="4"/>
  <c r="AR4390" i="4"/>
  <c r="AP4391" i="4"/>
  <c r="AN4392" i="4"/>
  <c r="BT4392" i="4" s="1"/>
  <c r="AV4392" i="4"/>
  <c r="AT4393" i="4"/>
  <c r="AR4394" i="4"/>
  <c r="AP4395" i="4"/>
  <c r="AN4396" i="4"/>
  <c r="BT4396" i="4" s="1"/>
  <c r="AV4396" i="4"/>
  <c r="AT4397" i="4"/>
  <c r="AR4398" i="4"/>
  <c r="AP4399" i="4"/>
  <c r="AN4400" i="4"/>
  <c r="BT4400" i="4" s="1"/>
  <c r="AV4400" i="4"/>
  <c r="AT4401" i="4"/>
  <c r="AR4402" i="4"/>
  <c r="AP4403" i="4"/>
  <c r="AN4404" i="4"/>
  <c r="BT4404" i="4" s="1"/>
  <c r="AV4404" i="4"/>
  <c r="AT4405" i="4"/>
  <c r="AR4406" i="4"/>
  <c r="AP4407" i="4"/>
  <c r="AN4408" i="4"/>
  <c r="BT4408" i="4" s="1"/>
  <c r="AV4408" i="4"/>
  <c r="AT4409" i="4"/>
  <c r="AR4410" i="4"/>
  <c r="AP4411" i="4"/>
  <c r="AN4412" i="4"/>
  <c r="BT4412" i="4" s="1"/>
  <c r="AV4412" i="4"/>
  <c r="AT4413" i="4"/>
  <c r="AR4414" i="4"/>
  <c r="AP4415" i="4"/>
  <c r="AN4416" i="4"/>
  <c r="BT4416" i="4" s="1"/>
  <c r="AV4416" i="4"/>
  <c r="AT4417" i="4"/>
  <c r="AR4418" i="4"/>
  <c r="AP4419" i="4"/>
  <c r="AN4420" i="4"/>
  <c r="BT4420" i="4" s="1"/>
  <c r="AV4420" i="4"/>
  <c r="AT4421" i="4"/>
  <c r="AR4422" i="4"/>
  <c r="AP4423" i="4"/>
  <c r="AN4424" i="4"/>
  <c r="BT4424" i="4" s="1"/>
  <c r="AV4424" i="4"/>
  <c r="AT4425" i="4"/>
  <c r="AR4426" i="4"/>
  <c r="AP4427" i="4"/>
  <c r="AN4428" i="4"/>
  <c r="BT4428" i="4" s="1"/>
  <c r="AV4428" i="4"/>
  <c r="AT4429" i="4"/>
  <c r="AR4430" i="4"/>
  <c r="AP4431" i="4"/>
  <c r="AN4432" i="4"/>
  <c r="BT4432" i="4" s="1"/>
  <c r="AV4432" i="4"/>
  <c r="AT4433" i="4"/>
  <c r="AR4434" i="4"/>
  <c r="AP4435" i="4"/>
  <c r="AN4436" i="4"/>
  <c r="BT4436" i="4" s="1"/>
  <c r="AV4436" i="4"/>
  <c r="AT4437" i="4"/>
  <c r="AR4438" i="4"/>
  <c r="AP4439" i="4"/>
  <c r="AN4440" i="4"/>
  <c r="BT4440" i="4" s="1"/>
  <c r="AV4440" i="4"/>
  <c r="AT4441" i="4"/>
  <c r="AR4442" i="4"/>
  <c r="AP4443" i="4"/>
  <c r="AN4444" i="4"/>
  <c r="BT4444" i="4" s="1"/>
  <c r="AV4444" i="4"/>
  <c r="AT4445" i="4"/>
  <c r="AR4446" i="4"/>
  <c r="AP4447" i="4"/>
  <c r="AN4448" i="4"/>
  <c r="BT4448" i="4" s="1"/>
  <c r="AV4448" i="4"/>
  <c r="AT4449" i="4"/>
  <c r="AR4450" i="4"/>
  <c r="AP4451" i="4"/>
  <c r="AN4452" i="4"/>
  <c r="BT4452" i="4" s="1"/>
  <c r="AV4452" i="4"/>
  <c r="AT4453" i="4"/>
  <c r="AR4454" i="4"/>
  <c r="AP4455" i="4"/>
  <c r="AN4456" i="4"/>
  <c r="BT4456" i="4" s="1"/>
  <c r="AV4456" i="4"/>
  <c r="AT4457" i="4"/>
  <c r="AR4458" i="4"/>
  <c r="AP4459" i="4"/>
  <c r="AN4460" i="4"/>
  <c r="BT4460" i="4" s="1"/>
  <c r="AV4460" i="4"/>
  <c r="AT4461" i="4"/>
  <c r="AR4462" i="4"/>
  <c r="AP4463" i="4"/>
  <c r="AN4464" i="4"/>
  <c r="BT4464" i="4" s="1"/>
  <c r="AV4464" i="4"/>
  <c r="AT4465" i="4"/>
  <c r="AR4466" i="4"/>
  <c r="AP4467" i="4"/>
  <c r="AN4468" i="4"/>
  <c r="BT4468" i="4" s="1"/>
  <c r="AV4468" i="4"/>
  <c r="AT4469" i="4"/>
  <c r="AR4470" i="4"/>
  <c r="AP4471" i="4"/>
  <c r="AN4472" i="4"/>
  <c r="BT4472" i="4" s="1"/>
  <c r="AV4472" i="4"/>
  <c r="AT4473" i="4"/>
  <c r="AR4474" i="4"/>
  <c r="AP4475" i="4"/>
  <c r="AN4476" i="4"/>
  <c r="BT4476" i="4" s="1"/>
  <c r="AV4476" i="4"/>
  <c r="AT4477" i="4"/>
  <c r="AR4478" i="4"/>
  <c r="AP4479" i="4"/>
  <c r="AN4480" i="4"/>
  <c r="BT4480" i="4" s="1"/>
  <c r="AV4480" i="4"/>
  <c r="AT4481" i="4"/>
  <c r="AR4482" i="4"/>
  <c r="AP4483" i="4"/>
  <c r="AN4484" i="4"/>
  <c r="BT4484" i="4" s="1"/>
  <c r="AV4484" i="4"/>
  <c r="AT4485" i="4"/>
  <c r="AR4486" i="4"/>
  <c r="AP4487" i="4"/>
  <c r="AN4488" i="4"/>
  <c r="BT4488" i="4" s="1"/>
  <c r="AV4488" i="4"/>
  <c r="AT4489" i="4"/>
  <c r="AR4490" i="4"/>
  <c r="AP4491" i="4"/>
  <c r="AN4492" i="4"/>
  <c r="BT4492" i="4" s="1"/>
  <c r="AV4492" i="4"/>
  <c r="AT4493" i="4"/>
  <c r="AR4494" i="4"/>
  <c r="AP4495" i="4"/>
  <c r="AN4496" i="4"/>
  <c r="BT4496" i="4" s="1"/>
  <c r="AV4496" i="4"/>
  <c r="AT4497" i="4"/>
  <c r="AR4498" i="4"/>
  <c r="AP4499" i="4"/>
  <c r="AN4500" i="4"/>
  <c r="BT4500" i="4" s="1"/>
  <c r="AV4500" i="4"/>
  <c r="AT4501" i="4"/>
  <c r="AR4502" i="4"/>
  <c r="AP4503" i="4"/>
  <c r="AN4504" i="4"/>
  <c r="BT4504" i="4" s="1"/>
  <c r="AV4504" i="4"/>
  <c r="AT4505" i="4"/>
  <c r="AR4506" i="4"/>
  <c r="AP4507" i="4"/>
  <c r="AN4508" i="4"/>
  <c r="BT4508" i="4" s="1"/>
  <c r="AV4508" i="4"/>
  <c r="AT4509" i="4"/>
  <c r="AR4510" i="4"/>
  <c r="AP4511" i="4"/>
  <c r="AN4512" i="4"/>
  <c r="BT4512" i="4" s="1"/>
  <c r="AV4512" i="4"/>
  <c r="AT4513" i="4"/>
  <c r="AR4514" i="4"/>
  <c r="AP4515" i="4"/>
  <c r="AN4516" i="4"/>
  <c r="BT4516" i="4" s="1"/>
  <c r="AV4516" i="4"/>
  <c r="AT4517" i="4"/>
  <c r="AR4518" i="4"/>
  <c r="AP4519" i="4"/>
  <c r="AN4520" i="4"/>
  <c r="BT4520" i="4" s="1"/>
  <c r="AV4520" i="4"/>
  <c r="AT4521" i="4"/>
  <c r="AR4522" i="4"/>
  <c r="AP4523" i="4"/>
  <c r="AN4524" i="4"/>
  <c r="BT4524" i="4" s="1"/>
  <c r="AV4524" i="4"/>
  <c r="AT4525" i="4"/>
  <c r="AR4526" i="4"/>
  <c r="AP4527" i="4"/>
  <c r="AN4528" i="4"/>
  <c r="BT4528" i="4" s="1"/>
  <c r="AV4528" i="4"/>
  <c r="AT4529" i="4"/>
  <c r="AR4530" i="4"/>
  <c r="AP4531" i="4"/>
  <c r="AN4532" i="4"/>
  <c r="BT4532" i="4" s="1"/>
  <c r="AV4532" i="4"/>
  <c r="AT4533" i="4"/>
  <c r="AR4534" i="4"/>
  <c r="AP4535" i="4"/>
  <c r="AN4536" i="4"/>
  <c r="BT4536" i="4" s="1"/>
  <c r="AV4536" i="4"/>
  <c r="AT4537" i="4"/>
  <c r="AR4538" i="4"/>
  <c r="AP4539" i="4"/>
  <c r="AN4540" i="4"/>
  <c r="BT4540" i="4" s="1"/>
  <c r="AV4540" i="4"/>
  <c r="AT4541" i="4"/>
  <c r="AR4542" i="4"/>
  <c r="AP4543" i="4"/>
  <c r="AN4544" i="4"/>
  <c r="BT4544" i="4" s="1"/>
  <c r="AV4544" i="4"/>
  <c r="AT4545" i="4"/>
  <c r="AR4546" i="4"/>
  <c r="AP4547" i="4"/>
  <c r="AN4548" i="4"/>
  <c r="BT4548" i="4" s="1"/>
  <c r="AV4548" i="4"/>
  <c r="AT4549" i="4"/>
  <c r="AR4550" i="4"/>
  <c r="AP4551" i="4"/>
  <c r="AN4552" i="4"/>
  <c r="BT4552" i="4" s="1"/>
  <c r="AV4552" i="4"/>
  <c r="AT4553" i="4"/>
  <c r="AR4554" i="4"/>
  <c r="AP4555" i="4"/>
  <c r="AN4556" i="4"/>
  <c r="BT4556" i="4" s="1"/>
  <c r="AV4556" i="4"/>
  <c r="AT4557" i="4"/>
  <c r="AR4558" i="4"/>
  <c r="AP4559" i="4"/>
  <c r="AN4560" i="4"/>
  <c r="BT4560" i="4" s="1"/>
  <c r="AV4560" i="4"/>
  <c r="AT4561" i="4"/>
  <c r="AR4562" i="4"/>
  <c r="AP4563" i="4"/>
  <c r="AN4564" i="4"/>
  <c r="BT4564" i="4" s="1"/>
  <c r="AV4564" i="4"/>
  <c r="AT4565" i="4"/>
  <c r="AR4566" i="4"/>
  <c r="AP4567" i="4"/>
  <c r="AN4568" i="4"/>
  <c r="BT4568" i="4" s="1"/>
  <c r="AV4568" i="4"/>
  <c r="AT4569" i="4"/>
  <c r="AR4570" i="4"/>
  <c r="AP4571" i="4"/>
  <c r="AN4572" i="4"/>
  <c r="BT4572" i="4" s="1"/>
  <c r="AV4572" i="4"/>
  <c r="AT4573" i="4"/>
  <c r="AR4574" i="4"/>
  <c r="AP4575" i="4"/>
  <c r="AN4576" i="4"/>
  <c r="BT4576" i="4" s="1"/>
  <c r="AV4576" i="4"/>
  <c r="AT4577" i="4"/>
  <c r="AR4578" i="4"/>
  <c r="AP4579" i="4"/>
  <c r="AN4580" i="4"/>
  <c r="BT4580" i="4" s="1"/>
  <c r="AV4580" i="4"/>
  <c r="AT4581" i="4"/>
  <c r="AR4582" i="4"/>
  <c r="AP4583" i="4"/>
  <c r="AN4584" i="4"/>
  <c r="BT4584" i="4" s="1"/>
  <c r="AV4584" i="4"/>
  <c r="AT4585" i="4"/>
  <c r="AR4586" i="4"/>
  <c r="AP4587" i="4"/>
  <c r="AN4588" i="4"/>
  <c r="BT4588" i="4" s="1"/>
  <c r="AV4588" i="4"/>
  <c r="AT4589" i="4"/>
  <c r="AR4590" i="4"/>
  <c r="AP4591" i="4"/>
  <c r="AN4592" i="4"/>
  <c r="BT4592" i="4" s="1"/>
  <c r="AV4592" i="4"/>
  <c r="AT4593" i="4"/>
  <c r="AR4594" i="4"/>
  <c r="AP4595" i="4"/>
  <c r="AN4596" i="4"/>
  <c r="BT4596" i="4" s="1"/>
  <c r="AV4596" i="4"/>
  <c r="AT4597" i="4"/>
  <c r="AR4598" i="4"/>
  <c r="AP4599" i="4"/>
  <c r="AN4600" i="4"/>
  <c r="BT4600" i="4" s="1"/>
  <c r="AV4600" i="4"/>
  <c r="AT4601" i="4"/>
  <c r="AR4602" i="4"/>
  <c r="AP4603" i="4"/>
  <c r="AN4604" i="4"/>
  <c r="BT4604" i="4" s="1"/>
  <c r="AV4604" i="4"/>
  <c r="AT4605" i="4"/>
  <c r="AR4606" i="4"/>
  <c r="AP4607" i="4"/>
  <c r="AN4608" i="4"/>
  <c r="BT4608" i="4" s="1"/>
  <c r="AV4608" i="4"/>
  <c r="AT4609" i="4"/>
  <c r="AR4610" i="4"/>
  <c r="AP4611" i="4"/>
  <c r="AN4612" i="4"/>
  <c r="BT4612" i="4" s="1"/>
  <c r="AV4612" i="4"/>
  <c r="AT4613" i="4"/>
  <c r="AR4614" i="4"/>
  <c r="AP4615" i="4"/>
  <c r="AN4616" i="4"/>
  <c r="BT4616" i="4" s="1"/>
  <c r="AV4616" i="4"/>
  <c r="AT4617" i="4"/>
  <c r="AR4618" i="4"/>
  <c r="AP4619" i="4"/>
  <c r="AN4620" i="4"/>
  <c r="BT4620" i="4" s="1"/>
  <c r="AV4620" i="4"/>
  <c r="AT4621" i="4"/>
  <c r="AR4622" i="4"/>
  <c r="AP4623" i="4"/>
  <c r="AN4624" i="4"/>
  <c r="BT4624" i="4" s="1"/>
  <c r="AV4624" i="4"/>
  <c r="AT4625" i="4"/>
  <c r="AR4626" i="4"/>
  <c r="AP4627" i="4"/>
  <c r="AN4628" i="4"/>
  <c r="BT4628" i="4" s="1"/>
  <c r="AV4628" i="4"/>
  <c r="AT4629" i="4"/>
  <c r="AR4630" i="4"/>
  <c r="AP4631" i="4"/>
  <c r="AN4632" i="4"/>
  <c r="BT4632" i="4" s="1"/>
  <c r="AV4632" i="4"/>
  <c r="AT4633" i="4"/>
  <c r="AR4634" i="4"/>
  <c r="AP4635" i="4"/>
  <c r="AN4636" i="4"/>
  <c r="BT4636" i="4" s="1"/>
  <c r="AV4636" i="4"/>
  <c r="AT4637" i="4"/>
  <c r="AR4638" i="4"/>
  <c r="AP4639" i="4"/>
  <c r="AN4640" i="4"/>
  <c r="BT4640" i="4" s="1"/>
  <c r="AV4640" i="4"/>
  <c r="AT4641" i="4"/>
  <c r="AR4642" i="4"/>
  <c r="AP4643" i="4"/>
  <c r="AN4644" i="4"/>
  <c r="BT4644" i="4" s="1"/>
  <c r="AV4644" i="4"/>
  <c r="AT4645" i="4"/>
  <c r="AR4646" i="4"/>
  <c r="AP4647" i="4"/>
  <c r="AN4648" i="4"/>
  <c r="BT4648" i="4" s="1"/>
  <c r="AV4648" i="4"/>
  <c r="AT4649" i="4"/>
  <c r="AR4650" i="4"/>
  <c r="AP4651" i="4"/>
  <c r="AN4652" i="4"/>
  <c r="BT4652" i="4" s="1"/>
  <c r="AV4652" i="4"/>
  <c r="AT4653" i="4"/>
  <c r="AR4654" i="4"/>
  <c r="AP4655" i="4"/>
  <c r="AN4656" i="4"/>
  <c r="BT4656" i="4" s="1"/>
  <c r="AV4656" i="4"/>
  <c r="AT4657" i="4"/>
  <c r="AR4658" i="4"/>
  <c r="AP4659" i="4"/>
  <c r="AN4660" i="4"/>
  <c r="BT4660" i="4" s="1"/>
  <c r="AV4660" i="4"/>
  <c r="AT4661" i="4"/>
  <c r="AR4662" i="4"/>
  <c r="AP4663" i="4"/>
  <c r="AN4664" i="4"/>
  <c r="BT4664" i="4" s="1"/>
  <c r="AV4664" i="4"/>
  <c r="AT4665" i="4"/>
  <c r="AR4666" i="4"/>
  <c r="AP4667" i="4"/>
  <c r="AN4668" i="4"/>
  <c r="BT4668" i="4" s="1"/>
  <c r="AV4668" i="4"/>
  <c r="AT4669" i="4"/>
  <c r="AR4670" i="4"/>
  <c r="AP4671" i="4"/>
  <c r="AN4672" i="4"/>
  <c r="BT4672" i="4" s="1"/>
  <c r="AV4672" i="4"/>
  <c r="AT4673" i="4"/>
  <c r="AR4674" i="4"/>
  <c r="AP4675" i="4"/>
  <c r="AN4676" i="4"/>
  <c r="BT4676" i="4" s="1"/>
  <c r="AV4676" i="4"/>
  <c r="AT4677" i="4"/>
  <c r="AR4678" i="4"/>
  <c r="AP4679" i="4"/>
  <c r="AN4680" i="4"/>
  <c r="BT4680" i="4" s="1"/>
  <c r="AV4680" i="4"/>
  <c r="AT4681" i="4"/>
  <c r="AR4682" i="4"/>
  <c r="AP4683" i="4"/>
  <c r="AN4684" i="4"/>
  <c r="BT4684" i="4" s="1"/>
  <c r="AV4684" i="4"/>
  <c r="AT4685" i="4"/>
  <c r="AR4686" i="4"/>
  <c r="AP4687" i="4"/>
  <c r="AN4688" i="4"/>
  <c r="BT4688" i="4" s="1"/>
  <c r="AV4688" i="4"/>
  <c r="AT4689" i="4"/>
  <c r="AR4690" i="4"/>
  <c r="AP4691" i="4"/>
  <c r="AN4692" i="4"/>
  <c r="BT4692" i="4" s="1"/>
  <c r="AV4692" i="4"/>
  <c r="AT4693" i="4"/>
  <c r="AR4694" i="4"/>
  <c r="AP4695" i="4"/>
  <c r="AN4696" i="4"/>
  <c r="BT4696" i="4" s="1"/>
  <c r="AV4696" i="4"/>
  <c r="AT4697" i="4"/>
  <c r="AR4698" i="4"/>
  <c r="AP4699" i="4"/>
  <c r="AN4700" i="4"/>
  <c r="BT4700" i="4" s="1"/>
  <c r="AV4700" i="4"/>
  <c r="AT4701" i="4"/>
  <c r="AR4702" i="4"/>
  <c r="AP4703" i="4"/>
  <c r="AN4704" i="4"/>
  <c r="BT4704" i="4" s="1"/>
  <c r="AV4704" i="4"/>
  <c r="AT4705" i="4"/>
  <c r="AR4706" i="4"/>
  <c r="AP4707" i="4"/>
  <c r="AN4708" i="4"/>
  <c r="BT4708" i="4" s="1"/>
  <c r="AV4708" i="4"/>
  <c r="AT4709" i="4"/>
  <c r="AR4710" i="4"/>
  <c r="AP4711" i="4"/>
  <c r="AN4712" i="4"/>
  <c r="BT4712" i="4" s="1"/>
  <c r="AV4712" i="4"/>
  <c r="AT4713" i="4"/>
  <c r="AR4714" i="4"/>
  <c r="AP4715" i="4"/>
  <c r="AN4716" i="4"/>
  <c r="BT4716" i="4" s="1"/>
  <c r="AV4716" i="4"/>
  <c r="AT4717" i="4"/>
  <c r="AR4718" i="4"/>
  <c r="AP4719" i="4"/>
  <c r="AN4720" i="4"/>
  <c r="BT4720" i="4" s="1"/>
  <c r="AV4720" i="4"/>
  <c r="AT4721" i="4"/>
  <c r="AR4722" i="4"/>
  <c r="AP4723" i="4"/>
  <c r="AN4724" i="4"/>
  <c r="BT4724" i="4" s="1"/>
  <c r="AV4724" i="4"/>
  <c r="AT4725" i="4"/>
  <c r="AR4726" i="4"/>
  <c r="AP4727" i="4"/>
  <c r="AN4728" i="4"/>
  <c r="BT4728" i="4" s="1"/>
  <c r="AV4728" i="4"/>
  <c r="AT4729" i="4"/>
  <c r="AR4730" i="4"/>
  <c r="AP4731" i="4"/>
  <c r="AN4732" i="4"/>
  <c r="BT4732" i="4" s="1"/>
  <c r="AV4732" i="4"/>
  <c r="AT4733" i="4"/>
  <c r="AR4734" i="4"/>
  <c r="AP4735" i="4"/>
  <c r="AN4736" i="4"/>
  <c r="BT4736" i="4" s="1"/>
  <c r="AV4736" i="4"/>
  <c r="AT4737" i="4"/>
  <c r="AR4738" i="4"/>
  <c r="AP4739" i="4"/>
  <c r="AN4740" i="4"/>
  <c r="BT4740" i="4" s="1"/>
  <c r="AV4740" i="4"/>
  <c r="AT4741" i="4"/>
  <c r="AR4742" i="4"/>
  <c r="AP4743" i="4"/>
  <c r="AN4744" i="4"/>
  <c r="BT4744" i="4" s="1"/>
  <c r="AV4744" i="4"/>
  <c r="AT4745" i="4"/>
  <c r="AR4746" i="4"/>
  <c r="AP4747" i="4"/>
  <c r="AN4748" i="4"/>
  <c r="BT4748" i="4" s="1"/>
  <c r="AV4748" i="4"/>
  <c r="AT4749" i="4"/>
  <c r="AR4750" i="4"/>
  <c r="AP4751" i="4"/>
  <c r="AN4752" i="4"/>
  <c r="BT4752" i="4" s="1"/>
  <c r="AV4752" i="4"/>
  <c r="AT4753" i="4"/>
  <c r="AR4754" i="4"/>
  <c r="AP4755" i="4"/>
  <c r="AN4756" i="4"/>
  <c r="BT4756" i="4" s="1"/>
  <c r="AV4756" i="4"/>
  <c r="AT4757" i="4"/>
  <c r="AR4758" i="4"/>
  <c r="AP4759" i="4"/>
  <c r="AN4760" i="4"/>
  <c r="BT4760" i="4" s="1"/>
  <c r="AV4760" i="4"/>
  <c r="AT4761" i="4"/>
  <c r="AR4762" i="4"/>
  <c r="AP4763" i="4"/>
  <c r="AN4764" i="4"/>
  <c r="BT4764" i="4" s="1"/>
  <c r="AV4764" i="4"/>
  <c r="AT4765" i="4"/>
  <c r="AR4766" i="4"/>
  <c r="AP4767" i="4"/>
  <c r="AN4768" i="4"/>
  <c r="BT4768" i="4" s="1"/>
  <c r="AV4768" i="4"/>
  <c r="AT4769" i="4"/>
  <c r="AR4770" i="4"/>
  <c r="AP4771" i="4"/>
  <c r="AN4772" i="4"/>
  <c r="BT4772" i="4" s="1"/>
  <c r="AV4772" i="4"/>
  <c r="AT4773" i="4"/>
  <c r="AR4774" i="4"/>
  <c r="AP4775" i="4"/>
  <c r="AN4776" i="4"/>
  <c r="BT4776" i="4" s="1"/>
  <c r="AV4776" i="4"/>
  <c r="AT4777" i="4"/>
  <c r="AR4778" i="4"/>
  <c r="AP4779" i="4"/>
  <c r="AN4780" i="4"/>
  <c r="BT4780" i="4" s="1"/>
  <c r="AV4780" i="4"/>
  <c r="AT4781" i="4"/>
  <c r="AR4782" i="4"/>
  <c r="AP4783" i="4"/>
  <c r="AN4784" i="4"/>
  <c r="BT4784" i="4" s="1"/>
  <c r="AV4784" i="4"/>
  <c r="AT4785" i="4"/>
  <c r="AR4786" i="4"/>
  <c r="AP4787" i="4"/>
  <c r="AN4788" i="4"/>
  <c r="BT4788" i="4" s="1"/>
  <c r="AV4788" i="4"/>
  <c r="AT4789" i="4"/>
  <c r="AR4790" i="4"/>
  <c r="AP4791" i="4"/>
  <c r="AN4792" i="4"/>
  <c r="BT4792" i="4" s="1"/>
  <c r="AV4792" i="4"/>
  <c r="AT4793" i="4"/>
  <c r="AR4794" i="4"/>
  <c r="AP4795" i="4"/>
  <c r="AN4796" i="4"/>
  <c r="BT4796" i="4" s="1"/>
  <c r="AV4796" i="4"/>
  <c r="AT4797" i="4"/>
  <c r="AR4798" i="4"/>
  <c r="AP4799" i="4"/>
  <c r="AN4800" i="4"/>
  <c r="BT4800" i="4" s="1"/>
  <c r="AV4800" i="4"/>
  <c r="AT4801" i="4"/>
  <c r="AR4802" i="4"/>
  <c r="AP4803" i="4"/>
  <c r="AN4804" i="4"/>
  <c r="BT4804" i="4" s="1"/>
  <c r="AV4804" i="4"/>
  <c r="AT4805" i="4"/>
  <c r="AR4806" i="4"/>
  <c r="AP4807" i="4"/>
  <c r="AN4808" i="4"/>
  <c r="BT4808" i="4" s="1"/>
  <c r="AV4808" i="4"/>
  <c r="AT4809" i="4"/>
  <c r="AR4810" i="4"/>
  <c r="AP4811" i="4"/>
  <c r="AN4812" i="4"/>
  <c r="BT4812" i="4" s="1"/>
  <c r="AV4812" i="4"/>
  <c r="AT4813" i="4"/>
  <c r="AR4814" i="4"/>
  <c r="AP4815" i="4"/>
  <c r="AN4816" i="4"/>
  <c r="BT4816" i="4" s="1"/>
  <c r="AV4816" i="4"/>
  <c r="AT4817" i="4"/>
  <c r="AR4818" i="4"/>
  <c r="AP4819" i="4"/>
  <c r="AN4820" i="4"/>
  <c r="BT4820" i="4" s="1"/>
  <c r="AV4820" i="4"/>
  <c r="AT4821" i="4"/>
  <c r="AR4822" i="4"/>
  <c r="AP4823" i="4"/>
  <c r="AN4824" i="4"/>
  <c r="BT4824" i="4" s="1"/>
  <c r="AV4824" i="4"/>
  <c r="AT4825" i="4"/>
  <c r="AR4826" i="4"/>
  <c r="AP4827" i="4"/>
  <c r="AN4828" i="4"/>
  <c r="BT4828" i="4" s="1"/>
  <c r="AV4828" i="4"/>
  <c r="AT4829" i="4"/>
  <c r="AR4830" i="4"/>
  <c r="AP4831" i="4"/>
  <c r="AN4832" i="4"/>
  <c r="BT4832" i="4" s="1"/>
  <c r="AV4832" i="4"/>
  <c r="AT4833" i="4"/>
  <c r="AR4834" i="4"/>
  <c r="AP4835" i="4"/>
  <c r="AN4836" i="4"/>
  <c r="BT4836" i="4" s="1"/>
  <c r="AV4836" i="4"/>
  <c r="AT4837" i="4"/>
  <c r="AR4838" i="4"/>
  <c r="AP4839" i="4"/>
  <c r="AN4840" i="4"/>
  <c r="BT4840" i="4" s="1"/>
  <c r="AV4840" i="4"/>
  <c r="AT4841" i="4"/>
  <c r="AR4842" i="4"/>
  <c r="AP4843" i="4"/>
  <c r="AN4844" i="4"/>
  <c r="BT4844" i="4" s="1"/>
  <c r="AV4844" i="4"/>
  <c r="AT4845" i="4"/>
  <c r="AR4846" i="4"/>
  <c r="AP4847" i="4"/>
  <c r="AN4848" i="4"/>
  <c r="BT4848" i="4" s="1"/>
  <c r="AV4848" i="4"/>
  <c r="AT4849" i="4"/>
  <c r="AR4850" i="4"/>
  <c r="AP4851" i="4"/>
  <c r="AN4852" i="4"/>
  <c r="BT4852" i="4" s="1"/>
  <c r="AV4852" i="4"/>
  <c r="AT4853" i="4"/>
  <c r="AR4854" i="4"/>
  <c r="AP4855" i="4"/>
  <c r="AN4856" i="4"/>
  <c r="BT4856" i="4" s="1"/>
  <c r="AV4856" i="4"/>
  <c r="AT4857" i="4"/>
  <c r="AR4858" i="4"/>
  <c r="AP4859" i="4"/>
  <c r="AN4860" i="4"/>
  <c r="BT4860" i="4" s="1"/>
  <c r="AV4860" i="4"/>
  <c r="AT4861" i="4"/>
  <c r="AR4862" i="4"/>
  <c r="AP4863" i="4"/>
  <c r="AN4864" i="4"/>
  <c r="BT4864" i="4" s="1"/>
  <c r="AV4864" i="4"/>
  <c r="AT4865" i="4"/>
  <c r="AR4866" i="4"/>
  <c r="AP4867" i="4"/>
  <c r="AN4868" i="4"/>
  <c r="BT4868" i="4" s="1"/>
  <c r="AV4868" i="4"/>
  <c r="AT4869" i="4"/>
  <c r="AR4870" i="4"/>
  <c r="AP4871" i="4"/>
  <c r="AN4872" i="4"/>
  <c r="BT4872" i="4" s="1"/>
  <c r="AV4872" i="4"/>
  <c r="AT4873" i="4"/>
  <c r="AR4874" i="4"/>
  <c r="AP4875" i="4"/>
  <c r="AN4876" i="4"/>
  <c r="BT4876" i="4" s="1"/>
  <c r="AV4876" i="4"/>
  <c r="AT4877" i="4"/>
  <c r="AR4878" i="4"/>
  <c r="AP4879" i="4"/>
  <c r="AN4880" i="4"/>
  <c r="BT4880" i="4" s="1"/>
  <c r="AV4880" i="4"/>
  <c r="AT4881" i="4"/>
  <c r="AR4882" i="4"/>
  <c r="AP4883" i="4"/>
  <c r="AN4884" i="4"/>
  <c r="BT4884" i="4" s="1"/>
  <c r="AV4884" i="4"/>
  <c r="AT4885" i="4"/>
  <c r="AR4886" i="4"/>
  <c r="AP4887" i="4"/>
  <c r="AN4888" i="4"/>
  <c r="BT4888" i="4" s="1"/>
  <c r="AV4888" i="4"/>
  <c r="AT4889" i="4"/>
  <c r="AR4890" i="4"/>
  <c r="AP4891" i="4"/>
  <c r="AN4892" i="4"/>
  <c r="BT4892" i="4" s="1"/>
  <c r="AV4892" i="4"/>
  <c r="AT4893" i="4"/>
  <c r="AR4894" i="4"/>
  <c r="AP4895" i="4"/>
  <c r="AN4896" i="4"/>
  <c r="BT4896" i="4" s="1"/>
  <c r="AV4896" i="4"/>
  <c r="AT4897" i="4"/>
  <c r="AR4898" i="4"/>
  <c r="AP4899" i="4"/>
  <c r="AN4900" i="4"/>
  <c r="BT4900" i="4" s="1"/>
  <c r="AV4900" i="4"/>
  <c r="AT4901" i="4"/>
  <c r="AR4902" i="4"/>
  <c r="AP4903" i="4"/>
  <c r="AN4904" i="4"/>
  <c r="BT4904" i="4" s="1"/>
  <c r="AV4904" i="4"/>
  <c r="AT4905" i="4"/>
  <c r="AR4906" i="4"/>
  <c r="AP4907" i="4"/>
  <c r="AN4908" i="4"/>
  <c r="BT4908" i="4" s="1"/>
  <c r="AV4908" i="4"/>
  <c r="AT4909" i="4"/>
  <c r="AR4910" i="4"/>
  <c r="AP4911" i="4"/>
  <c r="AN4912" i="4"/>
  <c r="BT4912" i="4" s="1"/>
  <c r="AV4912" i="4"/>
  <c r="AT4913" i="4"/>
  <c r="AR4914" i="4"/>
  <c r="AP4915" i="4"/>
  <c r="AN4916" i="4"/>
  <c r="BT4916" i="4" s="1"/>
  <c r="AV4916" i="4"/>
  <c r="AT4917" i="4"/>
  <c r="AR4918" i="4"/>
  <c r="AP4919" i="4"/>
  <c r="AN4920" i="4"/>
  <c r="BT4920" i="4" s="1"/>
  <c r="AV4920" i="4"/>
  <c r="AT4921" i="4"/>
  <c r="AR4922" i="4"/>
  <c r="AP4923" i="4"/>
  <c r="AN4924" i="4"/>
  <c r="BT4924" i="4" s="1"/>
  <c r="AV4924" i="4"/>
  <c r="AT4925" i="4"/>
  <c r="AR4926" i="4"/>
  <c r="AP4927" i="4"/>
  <c r="AN4928" i="4"/>
  <c r="BT4928" i="4" s="1"/>
  <c r="AV4928" i="4"/>
  <c r="AT4929" i="4"/>
  <c r="AR4930" i="4"/>
  <c r="AP4931" i="4"/>
  <c r="AN4932" i="4"/>
  <c r="BT4932" i="4" s="1"/>
  <c r="AV4932" i="4"/>
  <c r="AT4933" i="4"/>
  <c r="AR4934" i="4"/>
  <c r="AP4935" i="4"/>
  <c r="AN4936" i="4"/>
  <c r="BT4936" i="4" s="1"/>
  <c r="AV4936" i="4"/>
  <c r="AT4937" i="4"/>
  <c r="AR4938" i="4"/>
  <c r="AP4939" i="4"/>
  <c r="AN4940" i="4"/>
  <c r="BT4940" i="4" s="1"/>
  <c r="AV4940" i="4"/>
  <c r="AT4941" i="4"/>
  <c r="AR4942" i="4"/>
  <c r="AP4943" i="4"/>
  <c r="AN4944" i="4"/>
  <c r="BT4944" i="4" s="1"/>
  <c r="AV4944" i="4"/>
  <c r="AT4945" i="4"/>
  <c r="AR4946" i="4"/>
  <c r="AP4947" i="4"/>
  <c r="AN4948" i="4"/>
  <c r="BT4948" i="4" s="1"/>
  <c r="AV4948" i="4"/>
  <c r="AT4949" i="4"/>
  <c r="AR4950" i="4"/>
  <c r="AP4951" i="4"/>
  <c r="AN4952" i="4"/>
  <c r="BT4952" i="4" s="1"/>
  <c r="AV4952" i="4"/>
  <c r="AT4953" i="4"/>
  <c r="AR4954" i="4"/>
  <c r="AP4955" i="4"/>
  <c r="AN4956" i="4"/>
  <c r="BT4956" i="4" s="1"/>
  <c r="AV4956" i="4"/>
  <c r="AT4957" i="4"/>
  <c r="AR4958" i="4"/>
  <c r="AP4959" i="4"/>
  <c r="AN4960" i="4"/>
  <c r="BT4960" i="4" s="1"/>
  <c r="AV4960" i="4"/>
  <c r="AT4961" i="4"/>
  <c r="AR4962" i="4"/>
  <c r="AP4963" i="4"/>
  <c r="AN4964" i="4"/>
  <c r="BT4964" i="4" s="1"/>
  <c r="AV4964" i="4"/>
  <c r="AT4965" i="4"/>
  <c r="AR4966" i="4"/>
  <c r="AP4967" i="4"/>
  <c r="AN4968" i="4"/>
  <c r="BT4968" i="4" s="1"/>
  <c r="AV4968" i="4"/>
  <c r="AT4969" i="4"/>
  <c r="AR4970" i="4"/>
  <c r="AP4971" i="4"/>
  <c r="AN4972" i="4"/>
  <c r="BT4972" i="4" s="1"/>
  <c r="AV4972" i="4"/>
  <c r="AT4973" i="4"/>
  <c r="AR4974" i="4"/>
  <c r="AP4975" i="4"/>
  <c r="AN4976" i="4"/>
  <c r="BT4976" i="4" s="1"/>
  <c r="AV4976" i="4"/>
  <c r="AT4977" i="4"/>
  <c r="AR4978" i="4"/>
  <c r="AP4979" i="4"/>
  <c r="AN4980" i="4"/>
  <c r="BT4980" i="4" s="1"/>
  <c r="AV4980" i="4"/>
  <c r="AT4981" i="4"/>
  <c r="AR4982" i="4"/>
  <c r="AP4983" i="4"/>
  <c r="AN4984" i="4"/>
  <c r="BT4984" i="4" s="1"/>
  <c r="AV4984" i="4"/>
  <c r="AT4985" i="4"/>
  <c r="AR4986" i="4"/>
  <c r="AP4987" i="4"/>
  <c r="AN4988" i="4"/>
  <c r="BT4988" i="4" s="1"/>
  <c r="AV4988" i="4"/>
  <c r="AT4989" i="4"/>
  <c r="AR4990" i="4"/>
  <c r="AP4991" i="4"/>
  <c r="AN4992" i="4"/>
  <c r="BT4992" i="4" s="1"/>
  <c r="AV4992" i="4"/>
  <c r="AT4993" i="4"/>
  <c r="AR4994" i="4"/>
  <c r="AP4995" i="4"/>
  <c r="AN4996" i="4"/>
  <c r="BT4996" i="4" s="1"/>
  <c r="AV4996" i="4"/>
  <c r="AT4997" i="4"/>
  <c r="AR4998" i="4"/>
  <c r="AP4999" i="4"/>
  <c r="AN5000" i="4"/>
  <c r="BT5000" i="4" s="1"/>
  <c r="AV5000" i="4"/>
  <c r="AT5001" i="4"/>
  <c r="AR5002" i="4"/>
  <c r="AP5003" i="4"/>
  <c r="AN5004" i="4"/>
  <c r="BT5004" i="4" s="1"/>
  <c r="AV5004" i="4"/>
  <c r="AT5005" i="4"/>
  <c r="AR5006" i="4"/>
  <c r="AP5007" i="4"/>
  <c r="AN5008" i="4"/>
  <c r="BT5008" i="4" s="1"/>
  <c r="AV5008" i="4"/>
  <c r="AT5009" i="4"/>
  <c r="AR5010" i="4"/>
  <c r="AP5011" i="4"/>
  <c r="AN5012" i="4"/>
  <c r="BT5012" i="4" s="1"/>
  <c r="AV5012" i="4"/>
  <c r="AT5013" i="4"/>
  <c r="AR5014" i="4"/>
  <c r="AP5015" i="4"/>
  <c r="AN5016" i="4"/>
  <c r="BT5016" i="4" s="1"/>
  <c r="AV5016" i="4"/>
  <c r="AT5017" i="4"/>
  <c r="AR5018" i="4"/>
  <c r="AP5019" i="4"/>
  <c r="AN5020" i="4"/>
  <c r="BT5020" i="4" s="1"/>
  <c r="AV5020" i="4"/>
  <c r="AT5021" i="4"/>
  <c r="AR5022" i="4"/>
  <c r="AP5023" i="4"/>
  <c r="AN5024" i="4"/>
  <c r="BT5024" i="4" s="1"/>
  <c r="AV5024" i="4"/>
  <c r="AT5025" i="4"/>
  <c r="AR5026" i="4"/>
  <c r="AP5027" i="4"/>
  <c r="AN5028" i="4"/>
  <c r="BT5028" i="4" s="1"/>
  <c r="AV5028" i="4"/>
  <c r="AT5029" i="4"/>
  <c r="AR5030" i="4"/>
  <c r="AP5031" i="4"/>
  <c r="AN5032" i="4"/>
  <c r="BT5032" i="4" s="1"/>
  <c r="AV5032" i="4"/>
  <c r="AT5033" i="4"/>
  <c r="AR5034" i="4"/>
  <c r="AP5035" i="4"/>
  <c r="AN5036" i="4"/>
  <c r="BT5036" i="4" s="1"/>
  <c r="AV5036" i="4"/>
  <c r="AT5037" i="4"/>
  <c r="AR5038" i="4"/>
  <c r="AP5039" i="4"/>
  <c r="AN5040" i="4"/>
  <c r="BT5040" i="4" s="1"/>
  <c r="AV5040" i="4"/>
  <c r="AT5041" i="4"/>
  <c r="AR5042" i="4"/>
  <c r="AP5043" i="4"/>
  <c r="AN5044" i="4"/>
  <c r="BT5044" i="4" s="1"/>
  <c r="AV5044" i="4"/>
  <c r="AT5045" i="4"/>
  <c r="AR5046" i="4"/>
  <c r="AP5047" i="4"/>
  <c r="AN5048" i="4"/>
  <c r="BT5048" i="4" s="1"/>
  <c r="AV5048" i="4"/>
  <c r="AT5049" i="4"/>
  <c r="AR5050" i="4"/>
  <c r="AP5051" i="4"/>
  <c r="AN5052" i="4"/>
  <c r="BT5052" i="4" s="1"/>
  <c r="AV5052" i="4"/>
  <c r="AT5053" i="4"/>
  <c r="AR5054" i="4"/>
  <c r="AP5055" i="4"/>
  <c r="AN5056" i="4"/>
  <c r="BT5056" i="4" s="1"/>
  <c r="AV5056" i="4"/>
  <c r="AT5057" i="4"/>
  <c r="AR5058" i="4"/>
  <c r="AP5059" i="4"/>
  <c r="AN5060" i="4"/>
  <c r="BT5060" i="4" s="1"/>
  <c r="AV5060" i="4"/>
  <c r="AT5061" i="4"/>
  <c r="AR5062" i="4"/>
  <c r="AP5063" i="4"/>
  <c r="AN5064" i="4"/>
  <c r="BT5064" i="4" s="1"/>
  <c r="AV5064" i="4"/>
  <c r="AT5065" i="4"/>
  <c r="AR5066" i="4"/>
  <c r="AP5067" i="4"/>
  <c r="AN5068" i="4"/>
  <c r="BT5068" i="4" s="1"/>
  <c r="AV5068" i="4"/>
  <c r="AT5069" i="4"/>
  <c r="AR5070" i="4"/>
  <c r="AP5071" i="4"/>
  <c r="AN5072" i="4"/>
  <c r="BT5072" i="4" s="1"/>
  <c r="AV5072" i="4"/>
  <c r="AT5073" i="4"/>
  <c r="AR5074" i="4"/>
  <c r="AP5075" i="4"/>
  <c r="AN5076" i="4"/>
  <c r="BT5076" i="4" s="1"/>
  <c r="AV5076" i="4"/>
  <c r="AT5077" i="4"/>
  <c r="AR5078" i="4"/>
  <c r="AP5079" i="4"/>
  <c r="AN5080" i="4"/>
  <c r="BT5080" i="4" s="1"/>
  <c r="AV5080" i="4"/>
  <c r="AT5081" i="4"/>
  <c r="AR5082" i="4"/>
  <c r="AP5083" i="4"/>
  <c r="AN5084" i="4"/>
  <c r="BT5084" i="4" s="1"/>
  <c r="AV5084" i="4"/>
  <c r="AT5085" i="4"/>
  <c r="AR5086" i="4"/>
  <c r="AP5087" i="4"/>
  <c r="AN5088" i="4"/>
  <c r="BT5088" i="4" s="1"/>
  <c r="AV5088" i="4"/>
  <c r="AT5089" i="4"/>
  <c r="AR5090" i="4"/>
  <c r="AP5091" i="4"/>
  <c r="AN5092" i="4"/>
  <c r="BT5092" i="4" s="1"/>
  <c r="AV5092" i="4"/>
  <c r="AT5093" i="4"/>
  <c r="AR5094" i="4"/>
  <c r="AP5095" i="4"/>
  <c r="AN5096" i="4"/>
  <c r="BT5096" i="4" s="1"/>
  <c r="AV5096" i="4"/>
  <c r="AT5097" i="4"/>
  <c r="AR5098" i="4"/>
  <c r="AP5099" i="4"/>
  <c r="AN5100" i="4"/>
  <c r="BT5100" i="4" s="1"/>
  <c r="AV5100" i="4"/>
  <c r="AT5101" i="4"/>
  <c r="AR5102" i="4"/>
  <c r="AP5103" i="4"/>
  <c r="AN5104" i="4"/>
  <c r="BT5104" i="4" s="1"/>
  <c r="AV5104" i="4"/>
  <c r="AT5105" i="4"/>
  <c r="AR5106" i="4"/>
  <c r="AP5107" i="4"/>
  <c r="AN5108" i="4"/>
  <c r="BT5108" i="4" s="1"/>
  <c r="AV5108" i="4"/>
  <c r="AT5109" i="4"/>
  <c r="AR5110" i="4"/>
  <c r="AP5111" i="4"/>
  <c r="AN5112" i="4"/>
  <c r="BT5112" i="4" s="1"/>
  <c r="AV5112" i="4"/>
  <c r="AT5113" i="4"/>
  <c r="AR5114" i="4"/>
  <c r="AP5115" i="4"/>
  <c r="AN5116" i="4"/>
  <c r="BT5116" i="4" s="1"/>
  <c r="AV5116" i="4"/>
  <c r="AT5117" i="4"/>
  <c r="AR5118" i="4"/>
  <c r="AP5119" i="4"/>
  <c r="AN5120" i="4"/>
  <c r="BT5120" i="4" s="1"/>
  <c r="AV5120" i="4"/>
  <c r="AT5121" i="4"/>
  <c r="AR5122" i="4"/>
  <c r="AP5123" i="4"/>
  <c r="AN5124" i="4"/>
  <c r="BT5124" i="4" s="1"/>
  <c r="AV5124" i="4"/>
  <c r="AT5125" i="4"/>
  <c r="AR5126" i="4"/>
  <c r="AP5127" i="4"/>
  <c r="AN5128" i="4"/>
  <c r="BT5128" i="4" s="1"/>
  <c r="AV5128" i="4"/>
  <c r="AT5129" i="4"/>
  <c r="AR5130" i="4"/>
  <c r="AP5131" i="4"/>
  <c r="AN5132" i="4"/>
  <c r="BT5132" i="4" s="1"/>
  <c r="AV5132" i="4"/>
  <c r="AT5133" i="4"/>
  <c r="AR5134" i="4"/>
  <c r="AP5135" i="4"/>
  <c r="AN5136" i="4"/>
  <c r="BT5136" i="4" s="1"/>
  <c r="AV5136" i="4"/>
  <c r="AT5137" i="4"/>
  <c r="AR5138" i="4"/>
  <c r="AP5139" i="4"/>
  <c r="AN5140" i="4"/>
  <c r="BT5140" i="4" s="1"/>
  <c r="AV5140" i="4"/>
  <c r="AT5141" i="4"/>
  <c r="AR5142" i="4"/>
  <c r="AP5143" i="4"/>
  <c r="AN5144" i="4"/>
  <c r="BT5144" i="4" s="1"/>
  <c r="AV5144" i="4"/>
  <c r="AT5145" i="4"/>
  <c r="AR5146" i="4"/>
  <c r="AP5147" i="4"/>
  <c r="AN5148" i="4"/>
  <c r="BT5148" i="4" s="1"/>
  <c r="AV5148" i="4"/>
  <c r="AT5149" i="4"/>
  <c r="AR5150" i="4"/>
  <c r="AP5151" i="4"/>
  <c r="AN5152" i="4"/>
  <c r="BT5152" i="4" s="1"/>
  <c r="AV5152" i="4"/>
  <c r="AT5153" i="4"/>
  <c r="AR5154" i="4"/>
  <c r="AP5155" i="4"/>
  <c r="AN5156" i="4"/>
  <c r="BT5156" i="4" s="1"/>
  <c r="AV5156" i="4"/>
  <c r="AT5157" i="4"/>
  <c r="AR5158" i="4"/>
  <c r="AP5159" i="4"/>
  <c r="AN5160" i="4"/>
  <c r="BT5160" i="4" s="1"/>
  <c r="AV5160" i="4"/>
  <c r="AT5161" i="4"/>
  <c r="AR5162" i="4"/>
  <c r="AP5163" i="4"/>
  <c r="AN5164" i="4"/>
  <c r="BT5164" i="4" s="1"/>
  <c r="AV5164" i="4"/>
  <c r="AT5165" i="4"/>
  <c r="AR5166" i="4"/>
  <c r="AP5167" i="4"/>
  <c r="AN5168" i="4"/>
  <c r="BT5168" i="4" s="1"/>
  <c r="AV5168" i="4"/>
  <c r="AT5169" i="4"/>
  <c r="AR5170" i="4"/>
  <c r="AP5171" i="4"/>
  <c r="AN5172" i="4"/>
  <c r="BT5172" i="4" s="1"/>
  <c r="AV5172" i="4"/>
  <c r="AT5173" i="4"/>
  <c r="AR5174" i="4"/>
  <c r="AP5175" i="4"/>
  <c r="AN5176" i="4"/>
  <c r="BT5176" i="4" s="1"/>
  <c r="AV5176" i="4"/>
  <c r="AT5177" i="4"/>
  <c r="AR5178" i="4"/>
  <c r="AP5179" i="4"/>
  <c r="AN5180" i="4"/>
  <c r="BT5180" i="4" s="1"/>
  <c r="AV5180" i="4"/>
  <c r="AT5181" i="4"/>
  <c r="AR5182" i="4"/>
  <c r="AP5183" i="4"/>
  <c r="AN5184" i="4"/>
  <c r="BT5184" i="4" s="1"/>
  <c r="AV5184" i="4"/>
  <c r="AT5185" i="4"/>
  <c r="AR5186" i="4"/>
  <c r="AP5187" i="4"/>
  <c r="AN5188" i="4"/>
  <c r="BT5188" i="4" s="1"/>
  <c r="AV5188" i="4"/>
  <c r="AT5189" i="4"/>
  <c r="AR5190" i="4"/>
  <c r="AP5191" i="4"/>
  <c r="AN5192" i="4"/>
  <c r="BT5192" i="4" s="1"/>
  <c r="AV5192" i="4"/>
  <c r="AT5193" i="4"/>
  <c r="AR5194" i="4"/>
  <c r="AP5195" i="4"/>
  <c r="AN5196" i="4"/>
  <c r="BT5196" i="4" s="1"/>
  <c r="AV5196" i="4"/>
  <c r="AT5197" i="4"/>
  <c r="AR5198" i="4"/>
  <c r="AP5199" i="4"/>
  <c r="AN5200" i="4"/>
  <c r="BT5200" i="4" s="1"/>
  <c r="AV5200" i="4"/>
  <c r="AT5201" i="4"/>
  <c r="AR5202" i="4"/>
  <c r="AP5203" i="4"/>
  <c r="AN5204" i="4"/>
  <c r="BT5204" i="4" s="1"/>
  <c r="AV5204" i="4"/>
  <c r="AT5205" i="4"/>
  <c r="AR5206" i="4"/>
  <c r="AP5207" i="4"/>
  <c r="AN5208" i="4"/>
  <c r="BT5208" i="4" s="1"/>
  <c r="AV5208" i="4"/>
  <c r="AT5209" i="4"/>
  <c r="AR5210" i="4"/>
  <c r="AP5211" i="4"/>
  <c r="AN5212" i="4"/>
  <c r="BT5212" i="4" s="1"/>
  <c r="AV5212" i="4"/>
  <c r="AT5213" i="4"/>
  <c r="AR5214" i="4"/>
  <c r="AP5215" i="4"/>
  <c r="AN5216" i="4"/>
  <c r="BT5216" i="4" s="1"/>
  <c r="AV5216" i="4"/>
  <c r="AT5217" i="4"/>
  <c r="AR5218" i="4"/>
  <c r="AP5219" i="4"/>
  <c r="AN5220" i="4"/>
  <c r="BT5220" i="4" s="1"/>
  <c r="AV5220" i="4"/>
  <c r="AT5221" i="4"/>
  <c r="AR5222" i="4"/>
  <c r="AP5223" i="4"/>
  <c r="AN5224" i="4"/>
  <c r="BT5224" i="4" s="1"/>
  <c r="AV5224" i="4"/>
  <c r="AT5225" i="4"/>
  <c r="AR5226" i="4"/>
  <c r="AP5227" i="4"/>
  <c r="AN5228" i="4"/>
  <c r="BT5228" i="4" s="1"/>
  <c r="AV5228" i="4"/>
  <c r="AT5229" i="4"/>
  <c r="AR5230" i="4"/>
  <c r="AP5231" i="4"/>
  <c r="AN5232" i="4"/>
  <c r="BT5232" i="4" s="1"/>
  <c r="AV5232" i="4"/>
  <c r="AT5233" i="4"/>
  <c r="AR5234" i="4"/>
  <c r="AP5235" i="4"/>
  <c r="AN5236" i="4"/>
  <c r="BT5236" i="4" s="1"/>
  <c r="AV5236" i="4"/>
  <c r="AT5237" i="4"/>
  <c r="AR5238" i="4"/>
  <c r="AP5239" i="4"/>
  <c r="AN5240" i="4"/>
  <c r="BT5240" i="4" s="1"/>
  <c r="AV5240" i="4"/>
  <c r="AT5241" i="4"/>
  <c r="AR5242" i="4"/>
  <c r="AP5243" i="4"/>
  <c r="AN5244" i="4"/>
  <c r="BT5244" i="4" s="1"/>
  <c r="AV5244" i="4"/>
  <c r="AT5245" i="4"/>
  <c r="AR5246" i="4"/>
  <c r="AP5247" i="4"/>
  <c r="AN5248" i="4"/>
  <c r="BT5248" i="4" s="1"/>
  <c r="AV5248" i="4"/>
  <c r="AT5249" i="4"/>
  <c r="AR5250" i="4"/>
  <c r="AP5251" i="4"/>
  <c r="AN5252" i="4"/>
  <c r="BT5252" i="4" s="1"/>
  <c r="AV5252" i="4"/>
  <c r="AT5253" i="4"/>
  <c r="AR5254" i="4"/>
  <c r="AP5255" i="4"/>
  <c r="AN5256" i="4"/>
  <c r="BT5256" i="4" s="1"/>
  <c r="AV5256" i="4"/>
  <c r="AT5257" i="4"/>
  <c r="AR5258" i="4"/>
  <c r="AP5259" i="4"/>
  <c r="AN5260" i="4"/>
  <c r="BT5260" i="4" s="1"/>
  <c r="AV5260" i="4"/>
  <c r="AT5261" i="4"/>
  <c r="AR5262" i="4"/>
  <c r="AP5263" i="4"/>
  <c r="AN5264" i="4"/>
  <c r="BT5264" i="4" s="1"/>
  <c r="AV5264" i="4"/>
  <c r="AT5265" i="4"/>
  <c r="AR5266" i="4"/>
  <c r="AP5267" i="4"/>
  <c r="AN5268" i="4"/>
  <c r="BT5268" i="4" s="1"/>
  <c r="AV5268" i="4"/>
  <c r="AT5269" i="4"/>
  <c r="AR5270" i="4"/>
  <c r="AP5271" i="4"/>
  <c r="AN5272" i="4"/>
  <c r="BT5272" i="4" s="1"/>
  <c r="AV5272" i="4"/>
  <c r="AT5273" i="4"/>
  <c r="AR5274" i="4"/>
  <c r="AP5275" i="4"/>
  <c r="AN5276" i="4"/>
  <c r="BT5276" i="4" s="1"/>
  <c r="AV5276" i="4"/>
  <c r="AT5277" i="4"/>
  <c r="AR5278" i="4"/>
  <c r="AP5279" i="4"/>
  <c r="AN5280" i="4"/>
  <c r="BT5280" i="4" s="1"/>
  <c r="AV5280" i="4"/>
  <c r="AT5281" i="4"/>
  <c r="AR5282" i="4"/>
  <c r="AP5283" i="4"/>
  <c r="AN5284" i="4"/>
  <c r="BT5284" i="4" s="1"/>
  <c r="AV5284" i="4"/>
  <c r="AT5285" i="4"/>
  <c r="AR5286" i="4"/>
  <c r="AP5287" i="4"/>
  <c r="AN5288" i="4"/>
  <c r="BT5288" i="4" s="1"/>
  <c r="AV5288" i="4"/>
  <c r="AT5289" i="4"/>
  <c r="AR5290" i="4"/>
  <c r="AP5291" i="4"/>
  <c r="AN5292" i="4"/>
  <c r="BT5292" i="4" s="1"/>
  <c r="AV5292" i="4"/>
  <c r="AT5293" i="4"/>
  <c r="AR5294" i="4"/>
  <c r="AP5295" i="4"/>
  <c r="AN5296" i="4"/>
  <c r="BT5296" i="4" s="1"/>
  <c r="AV5296" i="4"/>
  <c r="AT5297" i="4"/>
  <c r="AR5298" i="4"/>
  <c r="AP5299" i="4"/>
  <c r="AN5300" i="4"/>
  <c r="BT5300" i="4" s="1"/>
  <c r="AV5300" i="4"/>
  <c r="AT5301" i="4"/>
  <c r="AR5302" i="4"/>
  <c r="AP5303" i="4"/>
  <c r="AN5304" i="4"/>
  <c r="BT5304" i="4" s="1"/>
  <c r="AV5304" i="4"/>
  <c r="AT5305" i="4"/>
  <c r="AR5306" i="4"/>
  <c r="AP5307" i="4"/>
  <c r="AN5308" i="4"/>
  <c r="BT5308" i="4" s="1"/>
  <c r="AV5308" i="4"/>
  <c r="AT5309" i="4"/>
  <c r="AR5310" i="4"/>
  <c r="AP5311" i="4"/>
  <c r="AN5312" i="4"/>
  <c r="BT5312" i="4" s="1"/>
  <c r="AV5312" i="4"/>
  <c r="AT5313" i="4"/>
  <c r="AR5314" i="4"/>
  <c r="AP5315" i="4"/>
  <c r="AN5316" i="4"/>
  <c r="BT5316" i="4" s="1"/>
  <c r="AV5316" i="4"/>
  <c r="AT5317" i="4"/>
  <c r="AR5318" i="4"/>
  <c r="AP5319" i="4"/>
  <c r="AN5320" i="4"/>
  <c r="BT5320" i="4" s="1"/>
  <c r="AV5320" i="4"/>
  <c r="AT5321" i="4"/>
  <c r="AR5322" i="4"/>
  <c r="AP5323" i="4"/>
  <c r="AN5324" i="4"/>
  <c r="BT5324" i="4" s="1"/>
  <c r="AV5324" i="4"/>
  <c r="AT5325" i="4"/>
  <c r="AR5326" i="4"/>
  <c r="AP5327" i="4"/>
  <c r="AN5328" i="4"/>
  <c r="BT5328" i="4" s="1"/>
  <c r="AV5328" i="4"/>
  <c r="AT5329" i="4"/>
  <c r="AR5330" i="4"/>
  <c r="AP5331" i="4"/>
  <c r="AN5332" i="4"/>
  <c r="BT5332" i="4" s="1"/>
  <c r="AV5332" i="4"/>
  <c r="AT5333" i="4"/>
  <c r="AR5334" i="4"/>
  <c r="AP5335" i="4"/>
  <c r="AN5336" i="4"/>
  <c r="BT5336" i="4" s="1"/>
  <c r="AV5336" i="4"/>
  <c r="AT5337" i="4"/>
  <c r="AR5338" i="4"/>
  <c r="AP5339" i="4"/>
  <c r="AN5340" i="4"/>
  <c r="BT5340" i="4" s="1"/>
  <c r="AV5340" i="4"/>
  <c r="AT5341" i="4"/>
  <c r="AR5342" i="4"/>
  <c r="AP5343" i="4"/>
  <c r="AN5344" i="4"/>
  <c r="BT5344" i="4" s="1"/>
  <c r="AV5344" i="4"/>
  <c r="AT5345" i="4"/>
  <c r="AR5346" i="4"/>
  <c r="AP5347" i="4"/>
  <c r="AN5348" i="4"/>
  <c r="BT5348" i="4" s="1"/>
  <c r="AV5348" i="4"/>
  <c r="AT5349" i="4"/>
  <c r="AR5350" i="4"/>
  <c r="AP5351" i="4"/>
  <c r="AN5352" i="4"/>
  <c r="BT5352" i="4" s="1"/>
  <c r="AV5352" i="4"/>
  <c r="AT5353" i="4"/>
  <c r="AR5354" i="4"/>
  <c r="AP5355" i="4"/>
  <c r="AN5356" i="4"/>
  <c r="BT5356" i="4" s="1"/>
  <c r="AV5356" i="4"/>
  <c r="AT5357" i="4"/>
  <c r="AR5358" i="4"/>
  <c r="AP5359" i="4"/>
  <c r="AN5360" i="4"/>
  <c r="BT5360" i="4" s="1"/>
  <c r="AV5360" i="4"/>
  <c r="AT5361" i="4"/>
  <c r="AR5362" i="4"/>
  <c r="AP5363" i="4"/>
  <c r="AN5364" i="4"/>
  <c r="BT5364" i="4" s="1"/>
  <c r="AV5364" i="4"/>
  <c r="AT5365" i="4"/>
  <c r="AR5366" i="4"/>
  <c r="AP5367" i="4"/>
  <c r="AN5368" i="4"/>
  <c r="BT5368" i="4" s="1"/>
  <c r="AV5368" i="4"/>
  <c r="AT5369" i="4"/>
  <c r="AR5370" i="4"/>
  <c r="AP5371" i="4"/>
  <c r="AN5372" i="4"/>
  <c r="BT5372" i="4" s="1"/>
  <c r="AV5372" i="4"/>
  <c r="AT5373" i="4"/>
  <c r="AR5374" i="4"/>
  <c r="AP5375" i="4"/>
  <c r="AN5376" i="4"/>
  <c r="BT5376" i="4" s="1"/>
  <c r="AV5376" i="4"/>
  <c r="AT5377" i="4"/>
  <c r="AR5378" i="4"/>
  <c r="AP5379" i="4"/>
  <c r="AN5380" i="4"/>
  <c r="BT5380" i="4" s="1"/>
  <c r="AV5380" i="4"/>
  <c r="AT5381" i="4"/>
  <c r="AR5382" i="4"/>
  <c r="AP5383" i="4"/>
  <c r="AN5384" i="4"/>
  <c r="BT5384" i="4" s="1"/>
  <c r="AV5384" i="4"/>
  <c r="AT5385" i="4"/>
  <c r="AR5386" i="4"/>
  <c r="AP5387" i="4"/>
  <c r="AN5388" i="4"/>
  <c r="BT5388" i="4" s="1"/>
  <c r="AV5388" i="4"/>
  <c r="AT5389" i="4"/>
  <c r="AR5390" i="4"/>
  <c r="AP5391" i="4"/>
  <c r="AN5392" i="4"/>
  <c r="BT5392" i="4" s="1"/>
  <c r="AV5392" i="4"/>
  <c r="AT5393" i="4"/>
  <c r="AR5394" i="4"/>
  <c r="AP5395" i="4"/>
  <c r="AN5396" i="4"/>
  <c r="BT5396" i="4" s="1"/>
  <c r="AV5396" i="4"/>
  <c r="AT5397" i="4"/>
  <c r="AR5398" i="4"/>
  <c r="AP5399" i="4"/>
  <c r="AN5400" i="4"/>
  <c r="BT5400" i="4" s="1"/>
  <c r="AV5400" i="4"/>
  <c r="AT5401" i="4"/>
  <c r="AR5402" i="4"/>
  <c r="AP5403" i="4"/>
  <c r="AN5404" i="4"/>
  <c r="BT5404" i="4" s="1"/>
  <c r="AV5404" i="4"/>
  <c r="AT5405" i="4"/>
  <c r="AR5406" i="4"/>
  <c r="AP5407" i="4"/>
  <c r="AN5408" i="4"/>
  <c r="BT5408" i="4" s="1"/>
  <c r="AV5408" i="4"/>
  <c r="AT5409" i="4"/>
  <c r="AR5410" i="4"/>
  <c r="AP5411" i="4"/>
  <c r="AN5412" i="4"/>
  <c r="BT5412" i="4" s="1"/>
  <c r="AV5412" i="4"/>
  <c r="AT5413" i="4"/>
  <c r="AR5414" i="4"/>
  <c r="AP5415" i="4"/>
  <c r="AN5416" i="4"/>
  <c r="BT5416" i="4" s="1"/>
  <c r="AV5416" i="4"/>
  <c r="AT5417" i="4"/>
  <c r="AR5418" i="4"/>
  <c r="AP5419" i="4"/>
  <c r="AN5420" i="4"/>
  <c r="BT5420" i="4" s="1"/>
  <c r="AV5420" i="4"/>
  <c r="AT5421" i="4"/>
  <c r="AR5422" i="4"/>
  <c r="AP5423" i="4"/>
  <c r="AN5424" i="4"/>
  <c r="BT5424" i="4" s="1"/>
  <c r="AV5424" i="4"/>
  <c r="AT5425" i="4"/>
  <c r="AR5426" i="4"/>
  <c r="AP5427" i="4"/>
  <c r="AN5428" i="4"/>
  <c r="BT5428" i="4" s="1"/>
  <c r="AV5428" i="4"/>
  <c r="AT5429" i="4"/>
  <c r="AR5430" i="4"/>
  <c r="AP5431" i="4"/>
  <c r="AN5432" i="4"/>
  <c r="BT5432" i="4" s="1"/>
  <c r="AV5432" i="4"/>
  <c r="AT5433" i="4"/>
  <c r="AR5434" i="4"/>
  <c r="AP5435" i="4"/>
  <c r="AN5436" i="4"/>
  <c r="BT5436" i="4" s="1"/>
  <c r="AV5436" i="4"/>
  <c r="AT5437" i="4"/>
  <c r="AR5438" i="4"/>
  <c r="AP5439" i="4"/>
  <c r="AN5440" i="4"/>
  <c r="BT5440" i="4" s="1"/>
  <c r="AV5440" i="4"/>
  <c r="AT5441" i="4"/>
  <c r="AR5442" i="4"/>
  <c r="AP5443" i="4"/>
  <c r="AN5444" i="4"/>
  <c r="BT5444" i="4" s="1"/>
  <c r="AV5444" i="4"/>
  <c r="AT5445" i="4"/>
  <c r="AR5446" i="4"/>
  <c r="AP5447" i="4"/>
  <c r="AN5448" i="4"/>
  <c r="BT5448" i="4" s="1"/>
  <c r="AV5448" i="4"/>
  <c r="AT5449" i="4"/>
  <c r="AR5450" i="4"/>
  <c r="AP5451" i="4"/>
  <c r="AN5452" i="4"/>
  <c r="BT5452" i="4" s="1"/>
  <c r="AV5452" i="4"/>
  <c r="AT5453" i="4"/>
  <c r="AR5454" i="4"/>
  <c r="AP5455" i="4"/>
  <c r="AN5456" i="4"/>
  <c r="BT5456" i="4" s="1"/>
  <c r="AV5456" i="4"/>
  <c r="AT5457" i="4"/>
  <c r="AR5458" i="4"/>
  <c r="AP5459" i="4"/>
  <c r="AN5460" i="4"/>
  <c r="BT5460" i="4" s="1"/>
  <c r="AV5460" i="4"/>
  <c r="AT5461" i="4"/>
  <c r="AR5462" i="4"/>
  <c r="AP5463" i="4"/>
  <c r="AN5464" i="4"/>
  <c r="BT5464" i="4" s="1"/>
  <c r="AV5464" i="4"/>
  <c r="AT5465" i="4"/>
  <c r="AR5466" i="4"/>
  <c r="AP5467" i="4"/>
  <c r="AN5468" i="4"/>
  <c r="BT5468" i="4" s="1"/>
  <c r="AV5468" i="4"/>
  <c r="AT5469" i="4"/>
  <c r="AR5470" i="4"/>
  <c r="AP5471" i="4"/>
  <c r="AN5472" i="4"/>
  <c r="BT5472" i="4" s="1"/>
  <c r="AV5472" i="4"/>
  <c r="AT5473" i="4"/>
  <c r="AR5474" i="4"/>
  <c r="AP5475" i="4"/>
  <c r="AN5476" i="4"/>
  <c r="BT5476" i="4" s="1"/>
  <c r="AV5476" i="4"/>
  <c r="AT5477" i="4"/>
  <c r="AR5478" i="4"/>
  <c r="AP5479" i="4"/>
  <c r="AN5480" i="4"/>
  <c r="BT5480" i="4" s="1"/>
  <c r="AV5480" i="4"/>
  <c r="AT5481" i="4"/>
  <c r="AR5482" i="4"/>
  <c r="AP5483" i="4"/>
  <c r="AN5484" i="4"/>
  <c r="BT5484" i="4" s="1"/>
  <c r="AV5484" i="4"/>
  <c r="AT5485" i="4"/>
  <c r="AR5486" i="4"/>
  <c r="AP5487" i="4"/>
  <c r="AN5488" i="4"/>
  <c r="BT5488" i="4" s="1"/>
  <c r="AV5488" i="4"/>
  <c r="AT5489" i="4"/>
  <c r="AR5490" i="4"/>
  <c r="AP5491" i="4"/>
  <c r="AN5492" i="4"/>
  <c r="BT5492" i="4" s="1"/>
  <c r="AV5492" i="4"/>
  <c r="AT5493" i="4"/>
  <c r="AR5494" i="4"/>
  <c r="AP5495" i="4"/>
  <c r="AN5496" i="4"/>
  <c r="BT5496" i="4" s="1"/>
  <c r="AV5496" i="4"/>
  <c r="AT5497" i="4"/>
  <c r="AR5498" i="4"/>
  <c r="AP5499" i="4"/>
  <c r="AN5500" i="4"/>
  <c r="BT5500" i="4" s="1"/>
  <c r="AV5500" i="4"/>
  <c r="AT5501" i="4"/>
  <c r="AR5502" i="4"/>
  <c r="AP5503" i="4"/>
  <c r="AN5504" i="4"/>
  <c r="BT5504" i="4" s="1"/>
  <c r="AV5504" i="4"/>
  <c r="AT5505" i="4"/>
  <c r="AR5506" i="4"/>
  <c r="AP5507" i="4"/>
  <c r="AN5508" i="4"/>
  <c r="BT5508" i="4" s="1"/>
  <c r="AV5508" i="4"/>
  <c r="AT5509" i="4"/>
  <c r="AR5510" i="4"/>
  <c r="AP5511" i="4"/>
  <c r="AN5512" i="4"/>
  <c r="BT5512" i="4" s="1"/>
  <c r="AV5512" i="4"/>
  <c r="AT5513" i="4"/>
  <c r="AR5514" i="4"/>
  <c r="AP5515" i="4"/>
  <c r="AN5516" i="4"/>
  <c r="BT5516" i="4" s="1"/>
  <c r="AV5516" i="4"/>
  <c r="AT5517" i="4"/>
  <c r="AR5518" i="4"/>
  <c r="AP5519" i="4"/>
  <c r="AN5520" i="4"/>
  <c r="BT5520" i="4" s="1"/>
  <c r="AV5520" i="4"/>
  <c r="AT5521" i="4"/>
  <c r="AR5522" i="4"/>
  <c r="AP5523" i="4"/>
  <c r="AN5524" i="4"/>
  <c r="BT5524" i="4" s="1"/>
  <c r="AV5524" i="4"/>
  <c r="AT5525" i="4"/>
  <c r="AR5526" i="4"/>
  <c r="AP5527" i="4"/>
  <c r="AN5528" i="4"/>
  <c r="BT5528" i="4" s="1"/>
  <c r="AV5528" i="4"/>
  <c r="AT5529" i="4"/>
  <c r="AR5530" i="4"/>
  <c r="AP5531" i="4"/>
  <c r="AN5532" i="4"/>
  <c r="BT5532" i="4" s="1"/>
  <c r="AV5532" i="4"/>
  <c r="AT5533" i="4"/>
  <c r="AR5534" i="4"/>
  <c r="AP5535" i="4"/>
  <c r="AN5536" i="4"/>
  <c r="BT5536" i="4" s="1"/>
  <c r="AV5536" i="4"/>
  <c r="AT5537" i="4"/>
  <c r="AR5538" i="4"/>
  <c r="AP5539" i="4"/>
  <c r="AN5540" i="4"/>
  <c r="BT5540" i="4" s="1"/>
  <c r="AV5540" i="4"/>
  <c r="AT5541" i="4"/>
  <c r="AR5542" i="4"/>
  <c r="AP5543" i="4"/>
  <c r="AN5544" i="4"/>
  <c r="BT5544" i="4" s="1"/>
  <c r="AV5544" i="4"/>
  <c r="AT5545" i="4"/>
  <c r="AR5546" i="4"/>
  <c r="AP5547" i="4"/>
  <c r="AN5548" i="4"/>
  <c r="BT5548" i="4" s="1"/>
  <c r="AV5548" i="4"/>
  <c r="AT5549" i="4"/>
  <c r="AR5550" i="4"/>
  <c r="AP5551" i="4"/>
  <c r="AN5552" i="4"/>
  <c r="BT5552" i="4" s="1"/>
  <c r="AV5552" i="4"/>
  <c r="AT5553" i="4"/>
  <c r="AR5554" i="4"/>
  <c r="AP5555" i="4"/>
  <c r="AN5556" i="4"/>
  <c r="BT5556" i="4" s="1"/>
  <c r="AV5556" i="4"/>
  <c r="AT5557" i="4"/>
  <c r="AR5558" i="4"/>
  <c r="AP5559" i="4"/>
  <c r="AN5560" i="4"/>
  <c r="BT5560" i="4" s="1"/>
  <c r="AV5560" i="4"/>
  <c r="AT5561" i="4"/>
  <c r="AR5562" i="4"/>
  <c r="AP5563" i="4"/>
  <c r="AN5564" i="4"/>
  <c r="BT5564" i="4" s="1"/>
  <c r="AV5564" i="4"/>
  <c r="AT5565" i="4"/>
  <c r="AR5566" i="4"/>
  <c r="AP5567" i="4"/>
  <c r="AN5568" i="4"/>
  <c r="BT5568" i="4" s="1"/>
  <c r="AV5568" i="4"/>
  <c r="AT5569" i="4"/>
  <c r="AR5570" i="4"/>
  <c r="AP5571" i="4"/>
  <c r="AN5572" i="4"/>
  <c r="BT5572" i="4" s="1"/>
  <c r="AV5572" i="4"/>
  <c r="AT5573" i="4"/>
  <c r="AR5574" i="4"/>
  <c r="AP5575" i="4"/>
  <c r="AN5576" i="4"/>
  <c r="BT5576" i="4" s="1"/>
  <c r="AV5576" i="4"/>
  <c r="AT5577" i="4"/>
  <c r="AR5578" i="4"/>
  <c r="AP5579" i="4"/>
  <c r="AN5580" i="4"/>
  <c r="BT5580" i="4" s="1"/>
  <c r="AV5580" i="4"/>
  <c r="AT5581" i="4"/>
  <c r="AR5582" i="4"/>
  <c r="AP5583" i="4"/>
  <c r="AN5584" i="4"/>
  <c r="BT5584" i="4" s="1"/>
  <c r="AV5584" i="4"/>
  <c r="AT5585" i="4"/>
  <c r="AR5586" i="4"/>
  <c r="AP5587" i="4"/>
  <c r="AN5588" i="4"/>
  <c r="BT5588" i="4" s="1"/>
  <c r="AV5588" i="4"/>
  <c r="AT5589" i="4"/>
  <c r="AR5590" i="4"/>
  <c r="AP5591" i="4"/>
  <c r="AN5592" i="4"/>
  <c r="BT5592" i="4" s="1"/>
  <c r="AV5592" i="4"/>
  <c r="AT5593" i="4"/>
  <c r="AR5594" i="4"/>
  <c r="AP5595" i="4"/>
  <c r="AN5596" i="4"/>
  <c r="BT5596" i="4" s="1"/>
  <c r="AV5596" i="4"/>
  <c r="AT5597" i="4"/>
  <c r="AR5598" i="4"/>
  <c r="AP5599" i="4"/>
  <c r="AN5600" i="4"/>
  <c r="BT5600" i="4" s="1"/>
  <c r="AV5600" i="4"/>
  <c r="AT5601" i="4"/>
  <c r="AR5602" i="4"/>
  <c r="AP5603" i="4"/>
  <c r="AN5604" i="4"/>
  <c r="BT5604" i="4" s="1"/>
  <c r="AV5604" i="4"/>
  <c r="AT5605" i="4"/>
  <c r="AR5606" i="4"/>
  <c r="AP5607" i="4"/>
  <c r="AN5608" i="4"/>
  <c r="BT5608" i="4" s="1"/>
  <c r="AV5608" i="4"/>
  <c r="AT5609" i="4"/>
  <c r="AR5610" i="4"/>
  <c r="AP5611" i="4"/>
  <c r="AN5612" i="4"/>
  <c r="BT5612" i="4" s="1"/>
  <c r="AV5612" i="4"/>
  <c r="AT5613" i="4"/>
  <c r="AR5614" i="4"/>
  <c r="AP5615" i="4"/>
  <c r="AN5616" i="4"/>
  <c r="BT5616" i="4" s="1"/>
  <c r="AV5616" i="4"/>
  <c r="AT5617" i="4"/>
  <c r="AR5618" i="4"/>
  <c r="AP5619" i="4"/>
  <c r="AN5620" i="4"/>
  <c r="BT5620" i="4" s="1"/>
  <c r="AV5620" i="4"/>
  <c r="AT5621" i="4"/>
  <c r="AR5622" i="4"/>
  <c r="AP5623" i="4"/>
  <c r="AN5624" i="4"/>
  <c r="BT5624" i="4" s="1"/>
  <c r="AV5624" i="4"/>
  <c r="AT5625" i="4"/>
  <c r="AR5626" i="4"/>
  <c r="AP5627" i="4"/>
  <c r="AN5628" i="4"/>
  <c r="BT5628" i="4" s="1"/>
  <c r="AV5628" i="4"/>
  <c r="AT5629" i="4"/>
  <c r="AR5630" i="4"/>
  <c r="AP5631" i="4"/>
  <c r="AN5632" i="4"/>
  <c r="BT5632" i="4" s="1"/>
  <c r="AV5632" i="4"/>
  <c r="AT5633" i="4"/>
  <c r="AR5634" i="4"/>
  <c r="AP5635" i="4"/>
  <c r="AN5636" i="4"/>
  <c r="BT5636" i="4" s="1"/>
  <c r="AV5636" i="4"/>
  <c r="AT5637" i="4"/>
  <c r="AR5638" i="4"/>
  <c r="AP5639" i="4"/>
  <c r="AN5640" i="4"/>
  <c r="BT5640" i="4" s="1"/>
  <c r="AV5640" i="4"/>
  <c r="AT5641" i="4"/>
  <c r="AR5642" i="4"/>
  <c r="AP5643" i="4"/>
  <c r="AN5644" i="4"/>
  <c r="BT5644" i="4" s="1"/>
  <c r="AV5644" i="4"/>
  <c r="AT5645" i="4"/>
  <c r="AR5646" i="4"/>
  <c r="AP5647" i="4"/>
  <c r="AN5648" i="4"/>
  <c r="BT5648" i="4" s="1"/>
  <c r="AV5648" i="4"/>
  <c r="AT5649" i="4"/>
  <c r="AR5650" i="4"/>
  <c r="AP5651" i="4"/>
  <c r="AN5652" i="4"/>
  <c r="BT5652" i="4" s="1"/>
  <c r="AV5652" i="4"/>
  <c r="AT5653" i="4"/>
  <c r="AR5654" i="4"/>
  <c r="AP5655" i="4"/>
  <c r="AN5656" i="4"/>
  <c r="BT5656" i="4" s="1"/>
  <c r="AV5656" i="4"/>
  <c r="AT5657" i="4"/>
  <c r="AR5658" i="4"/>
  <c r="AP5659" i="4"/>
  <c r="AN5660" i="4"/>
  <c r="BT5660" i="4" s="1"/>
  <c r="AV5660" i="4"/>
  <c r="AT5661" i="4"/>
  <c r="AR5662" i="4"/>
  <c r="AP5663" i="4"/>
  <c r="AN5664" i="4"/>
  <c r="BT5664" i="4" s="1"/>
  <c r="AV5664" i="4"/>
  <c r="AT5665" i="4"/>
  <c r="AR5666" i="4"/>
  <c r="AP5667" i="4"/>
  <c r="AN5668" i="4"/>
  <c r="BT5668" i="4" s="1"/>
  <c r="AV5668" i="4"/>
  <c r="AT5669" i="4"/>
  <c r="AR5670" i="4"/>
  <c r="AP5671" i="4"/>
  <c r="AN5672" i="4"/>
  <c r="BT5672" i="4" s="1"/>
  <c r="AV5672" i="4"/>
  <c r="AT5673" i="4"/>
  <c r="AR5674" i="4"/>
  <c r="AP5675" i="4"/>
  <c r="AN5676" i="4"/>
  <c r="BT5676" i="4" s="1"/>
  <c r="AV5676" i="4"/>
  <c r="AT5677" i="4"/>
  <c r="AR5678" i="4"/>
  <c r="AP5679" i="4"/>
  <c r="AN5680" i="4"/>
  <c r="BT5680" i="4" s="1"/>
  <c r="AV5680" i="4"/>
  <c r="AT5681" i="4"/>
  <c r="AR5682" i="4"/>
  <c r="AP5683" i="4"/>
  <c r="AN5684" i="4"/>
  <c r="BT5684" i="4" s="1"/>
  <c r="AV5684" i="4"/>
  <c r="AT5685" i="4"/>
  <c r="AR5686" i="4"/>
  <c r="AP5687" i="4"/>
  <c r="AN5688" i="4"/>
  <c r="BT5688" i="4" s="1"/>
  <c r="AV5688" i="4"/>
  <c r="AT5689" i="4"/>
  <c r="AR5690" i="4"/>
  <c r="AP5691" i="4"/>
  <c r="AN5692" i="4"/>
  <c r="BT5692" i="4" s="1"/>
  <c r="AV5692" i="4"/>
  <c r="AT5693" i="4"/>
  <c r="AR5694" i="4"/>
  <c r="AP5695" i="4"/>
  <c r="AN5696" i="4"/>
  <c r="BT5696" i="4" s="1"/>
  <c r="AV5696" i="4"/>
  <c r="AT5697" i="4"/>
  <c r="AR5698" i="4"/>
  <c r="AP5699" i="4"/>
  <c r="AN5700" i="4"/>
  <c r="BT5700" i="4" s="1"/>
  <c r="AV5700" i="4"/>
  <c r="AT5701" i="4"/>
  <c r="AR5702" i="4"/>
  <c r="AP5703" i="4"/>
  <c r="AN5704" i="4"/>
  <c r="BT5704" i="4" s="1"/>
  <c r="AV5704" i="4"/>
  <c r="AT5705" i="4"/>
  <c r="AR5706" i="4"/>
  <c r="AP5707" i="4"/>
  <c r="AN5708" i="4"/>
  <c r="BT5708" i="4" s="1"/>
  <c r="AV5708" i="4"/>
  <c r="AT5709" i="4"/>
  <c r="AR5710" i="4"/>
  <c r="AP5711" i="4"/>
  <c r="AN5712" i="4"/>
  <c r="BT5712" i="4" s="1"/>
  <c r="AV5712" i="4"/>
  <c r="AT5713" i="4"/>
  <c r="AR5714" i="4"/>
  <c r="AP5715" i="4"/>
  <c r="AN5716" i="4"/>
  <c r="BT5716" i="4" s="1"/>
  <c r="AV5716" i="4"/>
  <c r="AT5717" i="4"/>
  <c r="AR5718" i="4"/>
  <c r="AP5719" i="4"/>
  <c r="AN5720" i="4"/>
  <c r="BT5720" i="4" s="1"/>
  <c r="AV5720" i="4"/>
  <c r="AT5721" i="4"/>
  <c r="AR5722" i="4"/>
  <c r="AP5723" i="4"/>
  <c r="AN5724" i="4"/>
  <c r="BT5724" i="4" s="1"/>
  <c r="AV5724" i="4"/>
  <c r="AT5725" i="4"/>
  <c r="AR5726" i="4"/>
  <c r="AP5727" i="4"/>
  <c r="AN5728" i="4"/>
  <c r="BT5728" i="4" s="1"/>
  <c r="AV5728" i="4"/>
  <c r="AT5729" i="4"/>
  <c r="AR5730" i="4"/>
  <c r="AP5731" i="4"/>
  <c r="AN5732" i="4"/>
  <c r="BT5732" i="4" s="1"/>
  <c r="AV5732" i="4"/>
  <c r="AT5733" i="4"/>
  <c r="AR5734" i="4"/>
  <c r="AP5735" i="4"/>
  <c r="AN5736" i="4"/>
  <c r="BT5736" i="4" s="1"/>
  <c r="AV5736" i="4"/>
  <c r="AT5737" i="4"/>
  <c r="AR5738" i="4"/>
  <c r="AP5739" i="4"/>
  <c r="AN5740" i="4"/>
  <c r="BT5740" i="4" s="1"/>
  <c r="AV5740" i="4"/>
  <c r="AT5741" i="4"/>
  <c r="AR5742" i="4"/>
  <c r="AP5743" i="4"/>
  <c r="AN5744" i="4"/>
  <c r="BT5744" i="4" s="1"/>
  <c r="AV5744" i="4"/>
  <c r="AT5745" i="4"/>
  <c r="AR5746" i="4"/>
  <c r="AP5747" i="4"/>
  <c r="AN5748" i="4"/>
  <c r="BT5748" i="4" s="1"/>
  <c r="AV5748" i="4"/>
  <c r="AT5749" i="4"/>
  <c r="AR5750" i="4"/>
  <c r="AP5751" i="4"/>
  <c r="AN5752" i="4"/>
  <c r="BT5752" i="4" s="1"/>
  <c r="AV5752" i="4"/>
  <c r="AT5753" i="4"/>
  <c r="AR5754" i="4"/>
  <c r="AP5755" i="4"/>
  <c r="AN5756" i="4"/>
  <c r="BT5756" i="4" s="1"/>
  <c r="AV5756" i="4"/>
  <c r="AT5757" i="4"/>
  <c r="AR5758" i="4"/>
  <c r="AP5759" i="4"/>
  <c r="AN5760" i="4"/>
  <c r="BT5760" i="4" s="1"/>
  <c r="AV5760" i="4"/>
  <c r="AT5761" i="4"/>
  <c r="AR5762" i="4"/>
  <c r="AP5763" i="4"/>
  <c r="AN5764" i="4"/>
  <c r="BT5764" i="4" s="1"/>
  <c r="AV5764" i="4"/>
  <c r="AT5765" i="4"/>
  <c r="AR5766" i="4"/>
  <c r="AP5767" i="4"/>
  <c r="AN5768" i="4"/>
  <c r="BT5768" i="4" s="1"/>
  <c r="AV5768" i="4"/>
  <c r="AT5769" i="4"/>
  <c r="AR5770" i="4"/>
  <c r="AP5771" i="4"/>
  <c r="AN5772" i="4"/>
  <c r="BT5772" i="4" s="1"/>
  <c r="AV5772" i="4"/>
  <c r="AT5773" i="4"/>
  <c r="AR5774" i="4"/>
  <c r="AP5775" i="4"/>
  <c r="AN5776" i="4"/>
  <c r="BT5776" i="4" s="1"/>
  <c r="AV5776" i="4"/>
  <c r="AT5777" i="4"/>
  <c r="AR5778" i="4"/>
  <c r="AP5779" i="4"/>
  <c r="AN5780" i="4"/>
  <c r="BT5780" i="4" s="1"/>
  <c r="AV5780" i="4"/>
  <c r="AT5781" i="4"/>
  <c r="AR5782" i="4"/>
  <c r="AP5783" i="4"/>
  <c r="AN5784" i="4"/>
  <c r="BT5784" i="4" s="1"/>
  <c r="AV5784" i="4"/>
  <c r="AT5785" i="4"/>
  <c r="AR5786" i="4"/>
  <c r="AP5787" i="4"/>
  <c r="AN5788" i="4"/>
  <c r="BT5788" i="4" s="1"/>
  <c r="AV5788" i="4"/>
  <c r="AT5789" i="4"/>
  <c r="AR5790" i="4"/>
  <c r="AP5791" i="4"/>
  <c r="AN5792" i="4"/>
  <c r="BT5792" i="4" s="1"/>
  <c r="AV5792" i="4"/>
  <c r="AT5793" i="4"/>
  <c r="AR5794" i="4"/>
  <c r="AP5795" i="4"/>
  <c r="AN5796" i="4"/>
  <c r="BT5796" i="4" s="1"/>
  <c r="AV5796" i="4"/>
  <c r="AT5797" i="4"/>
  <c r="AR5798" i="4"/>
  <c r="AP5799" i="4"/>
  <c r="AN5800" i="4"/>
  <c r="BT5800" i="4" s="1"/>
  <c r="AV5800" i="4"/>
  <c r="AT5801" i="4"/>
  <c r="AR5802" i="4"/>
  <c r="AP5803" i="4"/>
  <c r="AN5804" i="4"/>
  <c r="BT5804" i="4" s="1"/>
  <c r="AV5804" i="4"/>
  <c r="AT5805" i="4"/>
  <c r="AR5806" i="4"/>
  <c r="AP5807" i="4"/>
  <c r="AN5808" i="4"/>
  <c r="BT5808" i="4" s="1"/>
  <c r="AV5808" i="4"/>
  <c r="AT5809" i="4"/>
  <c r="AR5810" i="4"/>
  <c r="AP5811" i="4"/>
  <c r="AN5812" i="4"/>
  <c r="BT5812" i="4" s="1"/>
  <c r="AV5812" i="4"/>
  <c r="AT5813" i="4"/>
  <c r="AR5814" i="4"/>
  <c r="AP5815" i="4"/>
  <c r="AN5816" i="4"/>
  <c r="BT5816" i="4" s="1"/>
  <c r="AV5816" i="4"/>
  <c r="AT5817" i="4"/>
  <c r="AR5818" i="4"/>
  <c r="AP5819" i="4"/>
  <c r="AN5820" i="4"/>
  <c r="BT5820" i="4" s="1"/>
  <c r="AV5820" i="4"/>
  <c r="AT5821" i="4"/>
  <c r="AR5822" i="4"/>
  <c r="AP5823" i="4"/>
  <c r="AN5824" i="4"/>
  <c r="BT5824" i="4" s="1"/>
  <c r="AV5824" i="4"/>
  <c r="AT5825" i="4"/>
  <c r="AR5826" i="4"/>
  <c r="AP5827" i="4"/>
  <c r="AN5828" i="4"/>
  <c r="BT5828" i="4" s="1"/>
  <c r="AV5828" i="4"/>
  <c r="AT5829" i="4"/>
  <c r="AR5830" i="4"/>
  <c r="AP5831" i="4"/>
  <c r="AN5832" i="4"/>
  <c r="BT5832" i="4" s="1"/>
  <c r="AV5832" i="4"/>
  <c r="AT5833" i="4"/>
  <c r="AR5834" i="4"/>
  <c r="AP5835" i="4"/>
  <c r="AN5836" i="4"/>
  <c r="BT5836" i="4" s="1"/>
  <c r="AV5836" i="4"/>
  <c r="AT5837" i="4"/>
  <c r="AR5838" i="4"/>
  <c r="AP5839" i="4"/>
  <c r="AN5840" i="4"/>
  <c r="BT5840" i="4" s="1"/>
  <c r="AV5840" i="4"/>
  <c r="AT5841" i="4"/>
  <c r="AR5842" i="4"/>
  <c r="AP5843" i="4"/>
  <c r="AN5844" i="4"/>
  <c r="BT5844" i="4" s="1"/>
  <c r="AV5844" i="4"/>
  <c r="AT5845" i="4"/>
  <c r="AR5846" i="4"/>
  <c r="AP5847" i="4"/>
  <c r="AN5848" i="4"/>
  <c r="BT5848" i="4" s="1"/>
  <c r="AV5848" i="4"/>
  <c r="AT5849" i="4"/>
  <c r="AR5850" i="4"/>
  <c r="AP5851" i="4"/>
  <c r="AN5852" i="4"/>
  <c r="BT5852" i="4" s="1"/>
  <c r="AV5852" i="4"/>
  <c r="AT5853" i="4"/>
  <c r="AR5854" i="4"/>
  <c r="AP5855" i="4"/>
  <c r="AN5856" i="4"/>
  <c r="BT5856" i="4" s="1"/>
  <c r="AV5856" i="4"/>
  <c r="AT5857" i="4"/>
  <c r="AR5858" i="4"/>
  <c r="AP5859" i="4"/>
  <c r="AN5860" i="4"/>
  <c r="BT5860" i="4" s="1"/>
  <c r="AV5860" i="4"/>
  <c r="AT5861" i="4"/>
  <c r="AR5862" i="4"/>
  <c r="AP5863" i="4"/>
  <c r="AN5864" i="4"/>
  <c r="BT5864" i="4" s="1"/>
  <c r="AV5864" i="4"/>
  <c r="AT5865" i="4"/>
  <c r="AR5866" i="4"/>
  <c r="AP5867" i="4"/>
  <c r="AN5868" i="4"/>
  <c r="BT5868" i="4" s="1"/>
  <c r="AV5868" i="4"/>
  <c r="AT5869" i="4"/>
  <c r="AR5870" i="4"/>
  <c r="AP5871" i="4"/>
  <c r="AN5872" i="4"/>
  <c r="BT5872" i="4" s="1"/>
  <c r="AV5872" i="4"/>
  <c r="AT5873" i="4"/>
  <c r="AR5874" i="4"/>
  <c r="AP5875" i="4"/>
  <c r="AN5876" i="4"/>
  <c r="BT5876" i="4" s="1"/>
  <c r="AV5876" i="4"/>
  <c r="AT5877" i="4"/>
  <c r="AR5878" i="4"/>
  <c r="AP5879" i="4"/>
  <c r="AN5880" i="4"/>
  <c r="BT5880" i="4" s="1"/>
  <c r="AV5880" i="4"/>
  <c r="AT5881" i="4"/>
  <c r="AR5882" i="4"/>
  <c r="AP5883" i="4"/>
  <c r="AN5884" i="4"/>
  <c r="BT5884" i="4" s="1"/>
  <c r="AV5884" i="4"/>
  <c r="AT5885" i="4"/>
  <c r="AR5886" i="4"/>
  <c r="AP5887" i="4"/>
  <c r="AN5888" i="4"/>
  <c r="BT5888" i="4" s="1"/>
  <c r="AV5888" i="4"/>
  <c r="AT5889" i="4"/>
  <c r="AR5890" i="4"/>
  <c r="AP5891" i="4"/>
  <c r="AN5892" i="4"/>
  <c r="BT5892" i="4" s="1"/>
  <c r="AV5892" i="4"/>
  <c r="AT5893" i="4"/>
  <c r="AR5894" i="4"/>
  <c r="AP5895" i="4"/>
  <c r="AN5896" i="4"/>
  <c r="BT5896" i="4" s="1"/>
  <c r="AV5896" i="4"/>
  <c r="AT5897" i="4"/>
  <c r="AR5898" i="4"/>
  <c r="AP5899" i="4"/>
  <c r="AN5900" i="4"/>
  <c r="BT5900" i="4" s="1"/>
  <c r="AV5900" i="4"/>
  <c r="AT5901" i="4"/>
  <c r="AR5902" i="4"/>
  <c r="AP5903" i="4"/>
  <c r="AN5904" i="4"/>
  <c r="BT5904" i="4" s="1"/>
  <c r="AV5904" i="4"/>
  <c r="AT5905" i="4"/>
  <c r="AR5906" i="4"/>
  <c r="AP5907" i="4"/>
  <c r="AN5908" i="4"/>
  <c r="BT5908" i="4" s="1"/>
  <c r="AV5908" i="4"/>
  <c r="AT5909" i="4"/>
  <c r="AR5910" i="4"/>
  <c r="AP5911" i="4"/>
  <c r="AN5912" i="4"/>
  <c r="BT5912" i="4" s="1"/>
  <c r="AV5912" i="4"/>
  <c r="AT5913" i="4"/>
  <c r="AR5914" i="4"/>
  <c r="AP5915" i="4"/>
  <c r="AN5916" i="4"/>
  <c r="BT5916" i="4" s="1"/>
  <c r="AV5916" i="4"/>
  <c r="AT5917" i="4"/>
  <c r="AR5918" i="4"/>
  <c r="AP5919" i="4"/>
  <c r="AN5920" i="4"/>
  <c r="BT5920" i="4" s="1"/>
  <c r="AV5920" i="4"/>
  <c r="AT5921" i="4"/>
  <c r="AR5922" i="4"/>
  <c r="AP5923" i="4"/>
  <c r="AN5924" i="4"/>
  <c r="BT5924" i="4" s="1"/>
  <c r="AV5924" i="4"/>
  <c r="AT5925" i="4"/>
  <c r="AR5926" i="4"/>
  <c r="AP5927" i="4"/>
  <c r="AN5928" i="4"/>
  <c r="BT5928" i="4" s="1"/>
  <c r="AW1836" i="4"/>
  <c r="CC1836" i="4" s="1"/>
  <c r="AU2327" i="4"/>
  <c r="AQ2441" i="4"/>
  <c r="AS2492" i="4"/>
  <c r="AU2543" i="4"/>
  <c r="AW2594" i="4"/>
  <c r="AO2646" i="4"/>
  <c r="AQ2697" i="4"/>
  <c r="AS2748" i="4"/>
  <c r="AU2799" i="4"/>
  <c r="AW2850" i="4"/>
  <c r="AR2880" i="4"/>
  <c r="AV2886" i="4"/>
  <c r="AP2893" i="4"/>
  <c r="AT2899" i="4"/>
  <c r="AN2906" i="4"/>
  <c r="BT2906" i="4" s="1"/>
  <c r="AR2912" i="4"/>
  <c r="AV2918" i="4"/>
  <c r="AP2925" i="4"/>
  <c r="AT2931" i="4"/>
  <c r="AN2938" i="4"/>
  <c r="BT2938" i="4" s="1"/>
  <c r="AR2944" i="4"/>
  <c r="AV2950" i="4"/>
  <c r="AP2957" i="4"/>
  <c r="AT2963" i="4"/>
  <c r="AN2970" i="4"/>
  <c r="BT2970" i="4" s="1"/>
  <c r="AR2976" i="4"/>
  <c r="AV2982" i="4"/>
  <c r="AP2989" i="4"/>
  <c r="AT2995" i="4"/>
  <c r="AN3002" i="4"/>
  <c r="BT3002" i="4" s="1"/>
  <c r="AR3008" i="4"/>
  <c r="AV3014" i="4"/>
  <c r="AP3021" i="4"/>
  <c r="AT3027" i="4"/>
  <c r="AN3034" i="4"/>
  <c r="BT3034" i="4" s="1"/>
  <c r="AR3040" i="4"/>
  <c r="AV3046" i="4"/>
  <c r="AP3053" i="4"/>
  <c r="AT3059" i="4"/>
  <c r="AN3066" i="4"/>
  <c r="BT3066" i="4" s="1"/>
  <c r="AR3072" i="4"/>
  <c r="AV3078" i="4"/>
  <c r="AP3085" i="4"/>
  <c r="AT3091" i="4"/>
  <c r="AN3098" i="4"/>
  <c r="BT3098" i="4" s="1"/>
  <c r="AR3104" i="4"/>
  <c r="AV3110" i="4"/>
  <c r="AP3117" i="4"/>
  <c r="AT3123" i="4"/>
  <c r="AN3130" i="4"/>
  <c r="BT3130" i="4" s="1"/>
  <c r="AR3136" i="4"/>
  <c r="AV3142" i="4"/>
  <c r="AP3149" i="4"/>
  <c r="AT3155" i="4"/>
  <c r="AN3162" i="4"/>
  <c r="BT3162" i="4" s="1"/>
  <c r="AR3168" i="4"/>
  <c r="AV3174" i="4"/>
  <c r="AP3181" i="4"/>
  <c r="AT3187" i="4"/>
  <c r="AN3194" i="4"/>
  <c r="BT3194" i="4" s="1"/>
  <c r="AR3200" i="4"/>
  <c r="AV3206" i="4"/>
  <c r="AP3213" i="4"/>
  <c r="AT3219" i="4"/>
  <c r="AN3226" i="4"/>
  <c r="BT3226" i="4" s="1"/>
  <c r="AR3232" i="4"/>
  <c r="AV3238" i="4"/>
  <c r="AP3245" i="4"/>
  <c r="AT3251" i="4"/>
  <c r="AN3258" i="4"/>
  <c r="BT3258" i="4" s="1"/>
  <c r="AR3264" i="4"/>
  <c r="AV3270" i="4"/>
  <c r="AP3277" i="4"/>
  <c r="AT3283" i="4"/>
  <c r="AN3290" i="4"/>
  <c r="BT3290" i="4" s="1"/>
  <c r="AR3296" i="4"/>
  <c r="AV3302" i="4"/>
  <c r="AP3309" i="4"/>
  <c r="AT3315" i="4"/>
  <c r="AN3322" i="4"/>
  <c r="BT3322" i="4" s="1"/>
  <c r="AR3328" i="4"/>
  <c r="AV3334" i="4"/>
  <c r="AP3341" i="4"/>
  <c r="AT3347" i="4"/>
  <c r="AN3354" i="4"/>
  <c r="BT3354" i="4" s="1"/>
  <c r="AR3360" i="4"/>
  <c r="AV3366" i="4"/>
  <c r="AP3373" i="4"/>
  <c r="AT3379" i="4"/>
  <c r="AN3386" i="4"/>
  <c r="BT3386" i="4" s="1"/>
  <c r="AR3392" i="4"/>
  <c r="AV3398" i="4"/>
  <c r="AP3405" i="4"/>
  <c r="AT3411" i="4"/>
  <c r="AN3418" i="4"/>
  <c r="BT3418" i="4" s="1"/>
  <c r="AR3424" i="4"/>
  <c r="AV3430" i="4"/>
  <c r="AP3437" i="4"/>
  <c r="AT3443" i="4"/>
  <c r="AN3450" i="4"/>
  <c r="BT3450" i="4" s="1"/>
  <c r="AR3456" i="4"/>
  <c r="AV3462" i="4"/>
  <c r="AP3469" i="4"/>
  <c r="AT3475" i="4"/>
  <c r="AN3482" i="4"/>
  <c r="BT3482" i="4" s="1"/>
  <c r="AR3488" i="4"/>
  <c r="AV3494" i="4"/>
  <c r="AP3501" i="4"/>
  <c r="AT3507" i="4"/>
  <c r="AN3514" i="4"/>
  <c r="BT3514" i="4" s="1"/>
  <c r="AR3520" i="4"/>
  <c r="AV3526" i="4"/>
  <c r="AP3533" i="4"/>
  <c r="AT3539" i="4"/>
  <c r="AN3546" i="4"/>
  <c r="BT3546" i="4" s="1"/>
  <c r="AR3552" i="4"/>
  <c r="AV3558" i="4"/>
  <c r="AP3565" i="4"/>
  <c r="AT3571" i="4"/>
  <c r="AN3578" i="4"/>
  <c r="BT3578" i="4" s="1"/>
  <c r="AR3584" i="4"/>
  <c r="AV3590" i="4"/>
  <c r="AP3597" i="4"/>
  <c r="AT3603" i="4"/>
  <c r="AN3610" i="4"/>
  <c r="BT3610" i="4" s="1"/>
  <c r="AR3616" i="4"/>
  <c r="AV3622" i="4"/>
  <c r="AP3629" i="4"/>
  <c r="AT3635" i="4"/>
  <c r="AN3642" i="4"/>
  <c r="BT3642" i="4" s="1"/>
  <c r="AR3648" i="4"/>
  <c r="AV3654" i="4"/>
  <c r="AP3661" i="4"/>
  <c r="AT3667" i="4"/>
  <c r="AN3674" i="4"/>
  <c r="BT3674" i="4" s="1"/>
  <c r="AR3680" i="4"/>
  <c r="AV3686" i="4"/>
  <c r="AP3693" i="4"/>
  <c r="AT3699" i="4"/>
  <c r="AN3706" i="4"/>
  <c r="BT3706" i="4" s="1"/>
  <c r="AR3712" i="4"/>
  <c r="AV3718" i="4"/>
  <c r="AP3725" i="4"/>
  <c r="AT3731" i="4"/>
  <c r="AN3738" i="4"/>
  <c r="BT3738" i="4" s="1"/>
  <c r="AR3744" i="4"/>
  <c r="AV3750" i="4"/>
  <c r="AP3757" i="4"/>
  <c r="AT3763" i="4"/>
  <c r="AN3770" i="4"/>
  <c r="BT3770" i="4" s="1"/>
  <c r="AR3776" i="4"/>
  <c r="AV3782" i="4"/>
  <c r="AP3789" i="4"/>
  <c r="AT3795" i="4"/>
  <c r="AN3802" i="4"/>
  <c r="BT3802" i="4" s="1"/>
  <c r="AR3808" i="4"/>
  <c r="AV3814" i="4"/>
  <c r="AP3821" i="4"/>
  <c r="AT3827" i="4"/>
  <c r="AN3834" i="4"/>
  <c r="BT3834" i="4" s="1"/>
  <c r="AR3840" i="4"/>
  <c r="AV3846" i="4"/>
  <c r="AP3853" i="4"/>
  <c r="AT3859" i="4"/>
  <c r="AN3866" i="4"/>
  <c r="BT3866" i="4" s="1"/>
  <c r="AR3872" i="4"/>
  <c r="AV3878" i="4"/>
  <c r="AP3885" i="4"/>
  <c r="AT3891" i="4"/>
  <c r="AN3898" i="4"/>
  <c r="BT3898" i="4" s="1"/>
  <c r="AU3901" i="4"/>
  <c r="AS3902" i="4"/>
  <c r="AQ3903" i="4"/>
  <c r="AO3904" i="4"/>
  <c r="AW3904" i="4"/>
  <c r="AU3905" i="4"/>
  <c r="AS3906" i="4"/>
  <c r="AQ3907" i="4"/>
  <c r="AO3908" i="4"/>
  <c r="AW3908" i="4"/>
  <c r="AU3909" i="4"/>
  <c r="AS3910" i="4"/>
  <c r="AQ3911" i="4"/>
  <c r="AO3912" i="4"/>
  <c r="AW3912" i="4"/>
  <c r="AU3913" i="4"/>
  <c r="AS3914" i="4"/>
  <c r="AQ3915" i="4"/>
  <c r="AO3916" i="4"/>
  <c r="AW3916" i="4"/>
  <c r="AU3917" i="4"/>
  <c r="AS3918" i="4"/>
  <c r="AQ3919" i="4"/>
  <c r="AO3920" i="4"/>
  <c r="AW3920" i="4"/>
  <c r="AU3921" i="4"/>
  <c r="AS3922" i="4"/>
  <c r="AQ3923" i="4"/>
  <c r="AO3924" i="4"/>
  <c r="AW3924" i="4"/>
  <c r="AU3925" i="4"/>
  <c r="AS3926" i="4"/>
  <c r="AQ3927" i="4"/>
  <c r="AO3928" i="4"/>
  <c r="AW3928" i="4"/>
  <c r="AU3929" i="4"/>
  <c r="AS3930" i="4"/>
  <c r="AQ3931" i="4"/>
  <c r="AO3932" i="4"/>
  <c r="AW3932" i="4"/>
  <c r="AU3933" i="4"/>
  <c r="AS3934" i="4"/>
  <c r="AQ3935" i="4"/>
  <c r="AO3936" i="4"/>
  <c r="AW3936" i="4"/>
  <c r="AU3937" i="4"/>
  <c r="AS3938" i="4"/>
  <c r="AQ3939" i="4"/>
  <c r="AO3940" i="4"/>
  <c r="AW3940" i="4"/>
  <c r="AU3941" i="4"/>
  <c r="AS3942" i="4"/>
  <c r="AQ3943" i="4"/>
  <c r="AO3944" i="4"/>
  <c r="AW3944" i="4"/>
  <c r="AU3945" i="4"/>
  <c r="AS3946" i="4"/>
  <c r="AQ3947" i="4"/>
  <c r="AO3948" i="4"/>
  <c r="AW3948" i="4"/>
  <c r="AU3949" i="4"/>
  <c r="AS3950" i="4"/>
  <c r="AQ3951" i="4"/>
  <c r="AO3952" i="4"/>
  <c r="AW3952" i="4"/>
  <c r="AU3953" i="4"/>
  <c r="AS3954" i="4"/>
  <c r="AQ3955" i="4"/>
  <c r="AO3956" i="4"/>
  <c r="AW3956" i="4"/>
  <c r="AU3957" i="4"/>
  <c r="AS3958" i="4"/>
  <c r="AQ3959" i="4"/>
  <c r="AO3960" i="4"/>
  <c r="AW3960" i="4"/>
  <c r="AU3961" i="4"/>
  <c r="AS3962" i="4"/>
  <c r="AQ3963" i="4"/>
  <c r="AO3964" i="4"/>
  <c r="AW3964" i="4"/>
  <c r="AU3965" i="4"/>
  <c r="AS3966" i="4"/>
  <c r="AQ3967" i="4"/>
  <c r="AO3968" i="4"/>
  <c r="AW3968" i="4"/>
  <c r="AU3969" i="4"/>
  <c r="AS3970" i="4"/>
  <c r="AQ3971" i="4"/>
  <c r="AO3972" i="4"/>
  <c r="AW3972" i="4"/>
  <c r="AU3973" i="4"/>
  <c r="AS3974" i="4"/>
  <c r="AQ3975" i="4"/>
  <c r="AO3976" i="4"/>
  <c r="AW3976" i="4"/>
  <c r="AU3977" i="4"/>
  <c r="AS3978" i="4"/>
  <c r="AQ3979" i="4"/>
  <c r="AO3980" i="4"/>
  <c r="AW3980" i="4"/>
  <c r="AU3981" i="4"/>
  <c r="AS3982" i="4"/>
  <c r="AQ3983" i="4"/>
  <c r="AO3984" i="4"/>
  <c r="AW3984" i="4"/>
  <c r="AU3985" i="4"/>
  <c r="AS3986" i="4"/>
  <c r="AQ3987" i="4"/>
  <c r="AO3988" i="4"/>
  <c r="AW3988" i="4"/>
  <c r="AU3989" i="4"/>
  <c r="AS3990" i="4"/>
  <c r="AQ3991" i="4"/>
  <c r="AO3992" i="4"/>
  <c r="AW3992" i="4"/>
  <c r="AU3993" i="4"/>
  <c r="AS3994" i="4"/>
  <c r="AQ3995" i="4"/>
  <c r="AO3996" i="4"/>
  <c r="AW3996" i="4"/>
  <c r="AU3997" i="4"/>
  <c r="AS3998" i="4"/>
  <c r="AQ3999" i="4"/>
  <c r="AO4000" i="4"/>
  <c r="AW4000" i="4"/>
  <c r="AU4001" i="4"/>
  <c r="AS4002" i="4"/>
  <c r="AQ4003" i="4"/>
  <c r="AO4004" i="4"/>
  <c r="AW4004" i="4"/>
  <c r="AU4005" i="4"/>
  <c r="AS4006" i="4"/>
  <c r="AQ4007" i="4"/>
  <c r="AO4008" i="4"/>
  <c r="AW4008" i="4"/>
  <c r="AU4009" i="4"/>
  <c r="AS4010" i="4"/>
  <c r="AQ4011" i="4"/>
  <c r="AO4012" i="4"/>
  <c r="AW4012" i="4"/>
  <c r="AU4013" i="4"/>
  <c r="AS4014" i="4"/>
  <c r="AQ4015" i="4"/>
  <c r="AO4016" i="4"/>
  <c r="AW4016" i="4"/>
  <c r="AU4017" i="4"/>
  <c r="AS4018" i="4"/>
  <c r="AQ4019" i="4"/>
  <c r="AO4020" i="4"/>
  <c r="AW4020" i="4"/>
  <c r="AU4021" i="4"/>
  <c r="AS4022" i="4"/>
  <c r="AQ4023" i="4"/>
  <c r="AO4024" i="4"/>
  <c r="AW4024" i="4"/>
  <c r="AU4025" i="4"/>
  <c r="AS4026" i="4"/>
  <c r="AQ4027" i="4"/>
  <c r="AO4028" i="4"/>
  <c r="AW4028" i="4"/>
  <c r="AU4029" i="4"/>
  <c r="AS4030" i="4"/>
  <c r="AQ4031" i="4"/>
  <c r="AO4032" i="4"/>
  <c r="AW4032" i="4"/>
  <c r="AU4033" i="4"/>
  <c r="AS4034" i="4"/>
  <c r="AQ4035" i="4"/>
  <c r="AO4036" i="4"/>
  <c r="AW4036" i="4"/>
  <c r="AU4037" i="4"/>
  <c r="AS4038" i="4"/>
  <c r="AQ4039" i="4"/>
  <c r="AO4040" i="4"/>
  <c r="AW4040" i="4"/>
  <c r="AU4041" i="4"/>
  <c r="AS4042" i="4"/>
  <c r="AQ4043" i="4"/>
  <c r="AO4044" i="4"/>
  <c r="AW4044" i="4"/>
  <c r="AU4045" i="4"/>
  <c r="AS4046" i="4"/>
  <c r="AQ4047" i="4"/>
  <c r="AO4048" i="4"/>
  <c r="AW4048" i="4"/>
  <c r="AU4049" i="4"/>
  <c r="AS4050" i="4"/>
  <c r="AQ4051" i="4"/>
  <c r="AO4052" i="4"/>
  <c r="AW4052" i="4"/>
  <c r="AU4053" i="4"/>
  <c r="AS4054" i="4"/>
  <c r="AQ4055" i="4"/>
  <c r="AO4056" i="4"/>
  <c r="AW4056" i="4"/>
  <c r="AU4057" i="4"/>
  <c r="AS4058" i="4"/>
  <c r="AQ4059" i="4"/>
  <c r="AO4060" i="4"/>
  <c r="AW4060" i="4"/>
  <c r="AU4061" i="4"/>
  <c r="AS4062" i="4"/>
  <c r="AQ4063" i="4"/>
  <c r="AO4064" i="4"/>
  <c r="AW4064" i="4"/>
  <c r="AU4065" i="4"/>
  <c r="AS4066" i="4"/>
  <c r="AQ4067" i="4"/>
  <c r="AO4068" i="4"/>
  <c r="AW4068" i="4"/>
  <c r="AU4069" i="4"/>
  <c r="AS4070" i="4"/>
  <c r="AQ4071" i="4"/>
  <c r="AO4072" i="4"/>
  <c r="AW4072" i="4"/>
  <c r="AU4073" i="4"/>
  <c r="AS4074" i="4"/>
  <c r="AQ4075" i="4"/>
  <c r="AO4076" i="4"/>
  <c r="AW4076" i="4"/>
  <c r="AU4077" i="4"/>
  <c r="AS4078" i="4"/>
  <c r="AQ4079" i="4"/>
  <c r="AO4080" i="4"/>
  <c r="AW4080" i="4"/>
  <c r="AU4081" i="4"/>
  <c r="AS4082" i="4"/>
  <c r="AQ4083" i="4"/>
  <c r="AO4084" i="4"/>
  <c r="AW4084" i="4"/>
  <c r="AU4085" i="4"/>
  <c r="AS4086" i="4"/>
  <c r="AQ4087" i="4"/>
  <c r="AO4088" i="4"/>
  <c r="AW4088" i="4"/>
  <c r="AU4089" i="4"/>
  <c r="AS4090" i="4"/>
  <c r="AQ4091" i="4"/>
  <c r="AO4092" i="4"/>
  <c r="AW4092" i="4"/>
  <c r="AU4093" i="4"/>
  <c r="AS4094" i="4"/>
  <c r="AQ4095" i="4"/>
  <c r="AO4096" i="4"/>
  <c r="AW4096" i="4"/>
  <c r="AU4097" i="4"/>
  <c r="AS4098" i="4"/>
  <c r="AQ4099" i="4"/>
  <c r="AO4100" i="4"/>
  <c r="AW4100" i="4"/>
  <c r="AU4101" i="4"/>
  <c r="AS4102" i="4"/>
  <c r="AQ4103" i="4"/>
  <c r="AO4104" i="4"/>
  <c r="AW4104" i="4"/>
  <c r="AU4105" i="4"/>
  <c r="AS4106" i="4"/>
  <c r="AQ4107" i="4"/>
  <c r="AO4108" i="4"/>
  <c r="AW4108" i="4"/>
  <c r="AU4109" i="4"/>
  <c r="AS4110" i="4"/>
  <c r="AQ4111" i="4"/>
  <c r="AO4112" i="4"/>
  <c r="AW4112" i="4"/>
  <c r="AU4113" i="4"/>
  <c r="AS4114" i="4"/>
  <c r="AQ4115" i="4"/>
  <c r="AO4116" i="4"/>
  <c r="AW4116" i="4"/>
  <c r="AU4117" i="4"/>
  <c r="AS4118" i="4"/>
  <c r="AQ4119" i="4"/>
  <c r="AO4120" i="4"/>
  <c r="AW4120" i="4"/>
  <c r="AU4121" i="4"/>
  <c r="AS4122" i="4"/>
  <c r="AQ4123" i="4"/>
  <c r="AO4124" i="4"/>
  <c r="AW4124" i="4"/>
  <c r="AU4125" i="4"/>
  <c r="AS4126" i="4"/>
  <c r="AQ4127" i="4"/>
  <c r="AO4128" i="4"/>
  <c r="AW4128" i="4"/>
  <c r="AU4129" i="4"/>
  <c r="AS4130" i="4"/>
  <c r="AQ4131" i="4"/>
  <c r="AO4132" i="4"/>
  <c r="AW4132" i="4"/>
  <c r="AU4133" i="4"/>
  <c r="AS4134" i="4"/>
  <c r="AQ4135" i="4"/>
  <c r="AO4136" i="4"/>
  <c r="AW4136" i="4"/>
  <c r="AU4137" i="4"/>
  <c r="AS4138" i="4"/>
  <c r="AQ4139" i="4"/>
  <c r="AO4140" i="4"/>
  <c r="AW4140" i="4"/>
  <c r="AU4141" i="4"/>
  <c r="AS4142" i="4"/>
  <c r="AQ4143" i="4"/>
  <c r="AO4144" i="4"/>
  <c r="AW4144" i="4"/>
  <c r="AU4145" i="4"/>
  <c r="AS4146" i="4"/>
  <c r="AQ4147" i="4"/>
  <c r="AO4148" i="4"/>
  <c r="AW4148" i="4"/>
  <c r="AU4149" i="4"/>
  <c r="AS4150" i="4"/>
  <c r="AQ4151" i="4"/>
  <c r="AO4152" i="4"/>
  <c r="AW4152" i="4"/>
  <c r="AU4153" i="4"/>
  <c r="AS4154" i="4"/>
  <c r="AQ4155" i="4"/>
  <c r="AO4156" i="4"/>
  <c r="AW4156" i="4"/>
  <c r="AU4157" i="4"/>
  <c r="AS4158" i="4"/>
  <c r="AQ4159" i="4"/>
  <c r="AO4160" i="4"/>
  <c r="AW4160" i="4"/>
  <c r="AU4161" i="4"/>
  <c r="AS4162" i="4"/>
  <c r="AQ4163" i="4"/>
  <c r="AO4164" i="4"/>
  <c r="AW4164" i="4"/>
  <c r="AU4165" i="4"/>
  <c r="AS4166" i="4"/>
  <c r="AQ4167" i="4"/>
  <c r="AO4168" i="4"/>
  <c r="AW4168" i="4"/>
  <c r="AU4169" i="4"/>
  <c r="AS4170" i="4"/>
  <c r="AQ4171" i="4"/>
  <c r="AO4172" i="4"/>
  <c r="AW4172" i="4"/>
  <c r="AU4173" i="4"/>
  <c r="AS4174" i="4"/>
  <c r="AQ4175" i="4"/>
  <c r="AO4176" i="4"/>
  <c r="AW4176" i="4"/>
  <c r="AU4177" i="4"/>
  <c r="AS4178" i="4"/>
  <c r="AQ4179" i="4"/>
  <c r="AO4180" i="4"/>
  <c r="AW4180" i="4"/>
  <c r="AU4181" i="4"/>
  <c r="AS4182" i="4"/>
  <c r="AQ4183" i="4"/>
  <c r="AO4184" i="4"/>
  <c r="AW4184" i="4"/>
  <c r="AU4185" i="4"/>
  <c r="AS4186" i="4"/>
  <c r="AQ4187" i="4"/>
  <c r="AO4188" i="4"/>
  <c r="AW4188" i="4"/>
  <c r="AU4189" i="4"/>
  <c r="AS4190" i="4"/>
  <c r="AQ4191" i="4"/>
  <c r="AO4192" i="4"/>
  <c r="AW4192" i="4"/>
  <c r="AU4193" i="4"/>
  <c r="AS4194" i="4"/>
  <c r="AQ4195" i="4"/>
  <c r="AO4196" i="4"/>
  <c r="AW4196" i="4"/>
  <c r="AU4197" i="4"/>
  <c r="AS4198" i="4"/>
  <c r="AQ4199" i="4"/>
  <c r="AO4200" i="4"/>
  <c r="AW4200" i="4"/>
  <c r="AU4201" i="4"/>
  <c r="AS4202" i="4"/>
  <c r="AQ4203" i="4"/>
  <c r="AO4204" i="4"/>
  <c r="AW4204" i="4"/>
  <c r="AU4205" i="4"/>
  <c r="AS4206" i="4"/>
  <c r="AQ4207" i="4"/>
  <c r="AO4208" i="4"/>
  <c r="AW4208" i="4"/>
  <c r="AU4209" i="4"/>
  <c r="AS4210" i="4"/>
  <c r="AQ4211" i="4"/>
  <c r="AO4212" i="4"/>
  <c r="AW4212" i="4"/>
  <c r="AU4213" i="4"/>
  <c r="AS4214" i="4"/>
  <c r="AQ4215" i="4"/>
  <c r="AO4216" i="4"/>
  <c r="AW4216" i="4"/>
  <c r="AU4217" i="4"/>
  <c r="AS4218" i="4"/>
  <c r="AQ4219" i="4"/>
  <c r="AO4220" i="4"/>
  <c r="AW4220" i="4"/>
  <c r="AU4221" i="4"/>
  <c r="AS4222" i="4"/>
  <c r="AQ4223" i="4"/>
  <c r="AO4224" i="4"/>
  <c r="AW4224" i="4"/>
  <c r="AU4225" i="4"/>
  <c r="AS4226" i="4"/>
  <c r="AQ4227" i="4"/>
  <c r="AO4228" i="4"/>
  <c r="AW4228" i="4"/>
  <c r="AU4229" i="4"/>
  <c r="AS4230" i="4"/>
  <c r="AQ4231" i="4"/>
  <c r="AO4232" i="4"/>
  <c r="AW4232" i="4"/>
  <c r="AU4233" i="4"/>
  <c r="AS4234" i="4"/>
  <c r="AQ4235" i="4"/>
  <c r="AO4236" i="4"/>
  <c r="AW4236" i="4"/>
  <c r="AU4237" i="4"/>
  <c r="AS4238" i="4"/>
  <c r="AQ4239" i="4"/>
  <c r="AO4240" i="4"/>
  <c r="AW4240" i="4"/>
  <c r="AU4241" i="4"/>
  <c r="AS4242" i="4"/>
  <c r="AQ4243" i="4"/>
  <c r="AO4244" i="4"/>
  <c r="AW4244" i="4"/>
  <c r="AU4245" i="4"/>
  <c r="AS4246" i="4"/>
  <c r="AQ4247" i="4"/>
  <c r="AO4248" i="4"/>
  <c r="AW4248" i="4"/>
  <c r="AU4249" i="4"/>
  <c r="AS4250" i="4"/>
  <c r="AQ4251" i="4"/>
  <c r="AO4252" i="4"/>
  <c r="AW4252" i="4"/>
  <c r="AU4253" i="4"/>
  <c r="AS4254" i="4"/>
  <c r="AQ4255" i="4"/>
  <c r="AO4256" i="4"/>
  <c r="AW4256" i="4"/>
  <c r="AU4257" i="4"/>
  <c r="AS4258" i="4"/>
  <c r="AQ4259" i="4"/>
  <c r="AO4260" i="4"/>
  <c r="AW4260" i="4"/>
  <c r="AU4261" i="4"/>
  <c r="AS4262" i="4"/>
  <c r="AQ4263" i="4"/>
  <c r="AO4264" i="4"/>
  <c r="AW4264" i="4"/>
  <c r="AU4265" i="4"/>
  <c r="AS4266" i="4"/>
  <c r="AQ4267" i="4"/>
  <c r="AO4268" i="4"/>
  <c r="AW4268" i="4"/>
  <c r="AU4269" i="4"/>
  <c r="AS4270" i="4"/>
  <c r="AQ4271" i="4"/>
  <c r="AO4272" i="4"/>
  <c r="AW4272" i="4"/>
  <c r="AU4273" i="4"/>
  <c r="AS4274" i="4"/>
  <c r="AQ4275" i="4"/>
  <c r="AO4276" i="4"/>
  <c r="AW4276" i="4"/>
  <c r="AU4277" i="4"/>
  <c r="AS4278" i="4"/>
  <c r="AQ4279" i="4"/>
  <c r="AO4280" i="4"/>
  <c r="AW4280" i="4"/>
  <c r="AU4281" i="4"/>
  <c r="AS4282" i="4"/>
  <c r="AQ4283" i="4"/>
  <c r="AO4284" i="4"/>
  <c r="AW4284" i="4"/>
  <c r="AU4285" i="4"/>
  <c r="AS4286" i="4"/>
  <c r="AQ4287" i="4"/>
  <c r="AO4288" i="4"/>
  <c r="AW4288" i="4"/>
  <c r="AU4289" i="4"/>
  <c r="AS4290" i="4"/>
  <c r="AQ4291" i="4"/>
  <c r="AO4292" i="4"/>
  <c r="AW4292" i="4"/>
  <c r="AU4293" i="4"/>
  <c r="AS4294" i="4"/>
  <c r="AQ4295" i="4"/>
  <c r="AO4296" i="4"/>
  <c r="AW4296" i="4"/>
  <c r="AU4297" i="4"/>
  <c r="AS4298" i="4"/>
  <c r="AQ4299" i="4"/>
  <c r="AO4300" i="4"/>
  <c r="AW4300" i="4"/>
  <c r="AU4301" i="4"/>
  <c r="AS4302" i="4"/>
  <c r="AQ4303" i="4"/>
  <c r="AO4304" i="4"/>
  <c r="AW4304" i="4"/>
  <c r="AU4305" i="4"/>
  <c r="AS4306" i="4"/>
  <c r="AQ4307" i="4"/>
  <c r="AO4308" i="4"/>
  <c r="AW4308" i="4"/>
  <c r="AU4309" i="4"/>
  <c r="AS4310" i="4"/>
  <c r="AQ4311" i="4"/>
  <c r="AO4312" i="4"/>
  <c r="AW4312" i="4"/>
  <c r="AU4313" i="4"/>
  <c r="AS4314" i="4"/>
  <c r="AQ4315" i="4"/>
  <c r="AO4316" i="4"/>
  <c r="AW4316" i="4"/>
  <c r="AU4317" i="4"/>
  <c r="AS4318" i="4"/>
  <c r="AQ4319" i="4"/>
  <c r="AO4320" i="4"/>
  <c r="AW4320" i="4"/>
  <c r="AU4321" i="4"/>
  <c r="AS4322" i="4"/>
  <c r="AQ4323" i="4"/>
  <c r="AO4324" i="4"/>
  <c r="AW4324" i="4"/>
  <c r="AU4325" i="4"/>
  <c r="AS4326" i="4"/>
  <c r="AQ4327" i="4"/>
  <c r="AO4328" i="4"/>
  <c r="AW4328" i="4"/>
  <c r="AU4329" i="4"/>
  <c r="AS4330" i="4"/>
  <c r="AQ4331" i="4"/>
  <c r="AO4332" i="4"/>
  <c r="AW4332" i="4"/>
  <c r="AU4333" i="4"/>
  <c r="AS4334" i="4"/>
  <c r="AQ4335" i="4"/>
  <c r="AO4336" i="4"/>
  <c r="AW4336" i="4"/>
  <c r="AU4337" i="4"/>
  <c r="AS4338" i="4"/>
  <c r="AQ4339" i="4"/>
  <c r="AO4340" i="4"/>
  <c r="AW4340" i="4"/>
  <c r="AU4341" i="4"/>
  <c r="AS4342" i="4"/>
  <c r="AQ4343" i="4"/>
  <c r="AO4344" i="4"/>
  <c r="AW4344" i="4"/>
  <c r="AU4345" i="4"/>
  <c r="AS4346" i="4"/>
  <c r="AQ4347" i="4"/>
  <c r="AO4348" i="4"/>
  <c r="AW4348" i="4"/>
  <c r="AU4349" i="4"/>
  <c r="AS4350" i="4"/>
  <c r="AQ4351" i="4"/>
  <c r="AO4352" i="4"/>
  <c r="AW4352" i="4"/>
  <c r="AU4353" i="4"/>
  <c r="AS4354" i="4"/>
  <c r="AQ4355" i="4"/>
  <c r="AO4356" i="4"/>
  <c r="AW4356" i="4"/>
  <c r="AU4357" i="4"/>
  <c r="AS4358" i="4"/>
  <c r="AQ4359" i="4"/>
  <c r="AO4360" i="4"/>
  <c r="AW4360" i="4"/>
  <c r="AU4361" i="4"/>
  <c r="AS4362" i="4"/>
  <c r="AQ4363" i="4"/>
  <c r="AO4364" i="4"/>
  <c r="AW4364" i="4"/>
  <c r="AU4365" i="4"/>
  <c r="AS4366" i="4"/>
  <c r="AQ4367" i="4"/>
  <c r="AO4368" i="4"/>
  <c r="AW4368" i="4"/>
  <c r="AU4369" i="4"/>
  <c r="AS4370" i="4"/>
  <c r="AQ4371" i="4"/>
  <c r="AO4372" i="4"/>
  <c r="AW4372" i="4"/>
  <c r="AU4373" i="4"/>
  <c r="AS4374" i="4"/>
  <c r="AQ4375" i="4"/>
  <c r="AO4376" i="4"/>
  <c r="AW4376" i="4"/>
  <c r="AU4377" i="4"/>
  <c r="AS4378" i="4"/>
  <c r="AQ4379" i="4"/>
  <c r="AO4380" i="4"/>
  <c r="AW4380" i="4"/>
  <c r="AU4381" i="4"/>
  <c r="AS4382" i="4"/>
  <c r="AQ4383" i="4"/>
  <c r="AO4384" i="4"/>
  <c r="AW4384" i="4"/>
  <c r="AU4385" i="4"/>
  <c r="AS4386" i="4"/>
  <c r="AQ4387" i="4"/>
  <c r="AO4388" i="4"/>
  <c r="AW4388" i="4"/>
  <c r="AU4389" i="4"/>
  <c r="AS4390" i="4"/>
  <c r="AQ4391" i="4"/>
  <c r="AO4392" i="4"/>
  <c r="AW4392" i="4"/>
  <c r="AU4393" i="4"/>
  <c r="AS4394" i="4"/>
  <c r="AQ4395" i="4"/>
  <c r="AO4396" i="4"/>
  <c r="AW4396" i="4"/>
  <c r="AU4397" i="4"/>
  <c r="AS4398" i="4"/>
  <c r="AQ4399" i="4"/>
  <c r="AO4400" i="4"/>
  <c r="AW4400" i="4"/>
  <c r="AU4401" i="4"/>
  <c r="AS4402" i="4"/>
  <c r="AQ4403" i="4"/>
  <c r="AO4404" i="4"/>
  <c r="AW4404" i="4"/>
  <c r="AU4405" i="4"/>
  <c r="AS4406" i="4"/>
  <c r="AQ4407" i="4"/>
  <c r="AO4408" i="4"/>
  <c r="AW4408" i="4"/>
  <c r="AU4409" i="4"/>
  <c r="AS4410" i="4"/>
  <c r="AQ4411" i="4"/>
  <c r="AO4412" i="4"/>
  <c r="AW4412" i="4"/>
  <c r="AU4413" i="4"/>
  <c r="AS4414" i="4"/>
  <c r="AQ4415" i="4"/>
  <c r="AO4416" i="4"/>
  <c r="AW4416" i="4"/>
  <c r="AU4417" i="4"/>
  <c r="AS4418" i="4"/>
  <c r="AQ4419" i="4"/>
  <c r="AO4420" i="4"/>
  <c r="AW4420" i="4"/>
  <c r="AU4421" i="4"/>
  <c r="AS4422" i="4"/>
  <c r="AQ4423" i="4"/>
  <c r="AO4424" i="4"/>
  <c r="AW4424" i="4"/>
  <c r="AU4425" i="4"/>
  <c r="AS4426" i="4"/>
  <c r="AQ4427" i="4"/>
  <c r="AO4428" i="4"/>
  <c r="AW4428" i="4"/>
  <c r="AU4429" i="4"/>
  <c r="AS4430" i="4"/>
  <c r="AQ4431" i="4"/>
  <c r="AO4432" i="4"/>
  <c r="AW4432" i="4"/>
  <c r="AU4433" i="4"/>
  <c r="AS4434" i="4"/>
  <c r="AQ4435" i="4"/>
  <c r="AO4436" i="4"/>
  <c r="AW4436" i="4"/>
  <c r="AU4437" i="4"/>
  <c r="AS4438" i="4"/>
  <c r="AQ4439" i="4"/>
  <c r="AO4440" i="4"/>
  <c r="AW4440" i="4"/>
  <c r="AU4441" i="4"/>
  <c r="AS4442" i="4"/>
  <c r="AQ4443" i="4"/>
  <c r="AO4444" i="4"/>
  <c r="AW4444" i="4"/>
  <c r="AU4445" i="4"/>
  <c r="AS4446" i="4"/>
  <c r="AQ4447" i="4"/>
  <c r="AO4448" i="4"/>
  <c r="AW4448" i="4"/>
  <c r="AU4449" i="4"/>
  <c r="AS4450" i="4"/>
  <c r="AQ4451" i="4"/>
  <c r="AO4452" i="4"/>
  <c r="AW4452" i="4"/>
  <c r="AU4453" i="4"/>
  <c r="AS4454" i="4"/>
  <c r="AQ4455" i="4"/>
  <c r="AO4456" i="4"/>
  <c r="AW4456" i="4"/>
  <c r="AU4457" i="4"/>
  <c r="AS4458" i="4"/>
  <c r="AQ4459" i="4"/>
  <c r="AO4460" i="4"/>
  <c r="AW4460" i="4"/>
  <c r="AU4461" i="4"/>
  <c r="AS4462" i="4"/>
  <c r="AQ4463" i="4"/>
  <c r="AO4464" i="4"/>
  <c r="AW4464" i="4"/>
  <c r="AU4465" i="4"/>
  <c r="AS4466" i="4"/>
  <c r="AQ4467" i="4"/>
  <c r="AO4468" i="4"/>
  <c r="AW4468" i="4"/>
  <c r="AU4469" i="4"/>
  <c r="AS4470" i="4"/>
  <c r="AQ4471" i="4"/>
  <c r="AO4472" i="4"/>
  <c r="AW4472" i="4"/>
  <c r="AU4473" i="4"/>
  <c r="AS4474" i="4"/>
  <c r="AQ4475" i="4"/>
  <c r="AO4476" i="4"/>
  <c r="AW4476" i="4"/>
  <c r="AU4477" i="4"/>
  <c r="AS4478" i="4"/>
  <c r="AQ4479" i="4"/>
  <c r="AO4480" i="4"/>
  <c r="AW4480" i="4"/>
  <c r="AU4481" i="4"/>
  <c r="AS4482" i="4"/>
  <c r="AQ4483" i="4"/>
  <c r="AO4484" i="4"/>
  <c r="AW4484" i="4"/>
  <c r="AU4485" i="4"/>
  <c r="AS4486" i="4"/>
  <c r="AQ4487" i="4"/>
  <c r="AO4488" i="4"/>
  <c r="AW4488" i="4"/>
  <c r="AU4489" i="4"/>
  <c r="AS4490" i="4"/>
  <c r="AQ4491" i="4"/>
  <c r="AO4492" i="4"/>
  <c r="AW4492" i="4"/>
  <c r="AU4493" i="4"/>
  <c r="AS4494" i="4"/>
  <c r="AQ4495" i="4"/>
  <c r="AO4496" i="4"/>
  <c r="AW4496" i="4"/>
  <c r="AU4497" i="4"/>
  <c r="AS4498" i="4"/>
  <c r="AQ4499" i="4"/>
  <c r="AO4500" i="4"/>
  <c r="AW4500" i="4"/>
  <c r="AU4501" i="4"/>
  <c r="AS4502" i="4"/>
  <c r="AQ4503" i="4"/>
  <c r="AO4504" i="4"/>
  <c r="AW4504" i="4"/>
  <c r="AU4505" i="4"/>
  <c r="AS4506" i="4"/>
  <c r="AQ4507" i="4"/>
  <c r="AO4508" i="4"/>
  <c r="AW4508" i="4"/>
  <c r="AU4509" i="4"/>
  <c r="AS4510" i="4"/>
  <c r="AQ4511" i="4"/>
  <c r="AO4512" i="4"/>
  <c r="AW4512" i="4"/>
  <c r="AU4513" i="4"/>
  <c r="AS4514" i="4"/>
  <c r="AQ4515" i="4"/>
  <c r="AO4516" i="4"/>
  <c r="AW4516" i="4"/>
  <c r="AU4517" i="4"/>
  <c r="AS4518" i="4"/>
  <c r="AQ4519" i="4"/>
  <c r="AO4520" i="4"/>
  <c r="AW4520" i="4"/>
  <c r="AU4521" i="4"/>
  <c r="AS4522" i="4"/>
  <c r="AQ4523" i="4"/>
  <c r="AO4524" i="4"/>
  <c r="AW4524" i="4"/>
  <c r="AU4525" i="4"/>
  <c r="AS4526" i="4"/>
  <c r="AQ4527" i="4"/>
  <c r="AO4528" i="4"/>
  <c r="AW4528" i="4"/>
  <c r="AU4529" i="4"/>
  <c r="AS4530" i="4"/>
  <c r="AQ4531" i="4"/>
  <c r="AO4532" i="4"/>
  <c r="AW4532" i="4"/>
  <c r="AU4533" i="4"/>
  <c r="AS4534" i="4"/>
  <c r="AQ4535" i="4"/>
  <c r="AO4536" i="4"/>
  <c r="AW4536" i="4"/>
  <c r="AU4537" i="4"/>
  <c r="AS4538" i="4"/>
  <c r="AQ4539" i="4"/>
  <c r="AO4540" i="4"/>
  <c r="AW4540" i="4"/>
  <c r="AU4541" i="4"/>
  <c r="AS4542" i="4"/>
  <c r="AQ4543" i="4"/>
  <c r="AO4544" i="4"/>
  <c r="AW4544" i="4"/>
  <c r="AU4545" i="4"/>
  <c r="AS4546" i="4"/>
  <c r="AQ4547" i="4"/>
  <c r="AO4548" i="4"/>
  <c r="AW4548" i="4"/>
  <c r="AU4549" i="4"/>
  <c r="AS4550" i="4"/>
  <c r="AQ4551" i="4"/>
  <c r="AO4552" i="4"/>
  <c r="AW4552" i="4"/>
  <c r="AU4553" i="4"/>
  <c r="AS4554" i="4"/>
  <c r="AQ4555" i="4"/>
  <c r="AO4556" i="4"/>
  <c r="AW4556" i="4"/>
  <c r="AU4557" i="4"/>
  <c r="AS4558" i="4"/>
  <c r="AQ4559" i="4"/>
  <c r="AO4560" i="4"/>
  <c r="AW4560" i="4"/>
  <c r="AU4561" i="4"/>
  <c r="AS4562" i="4"/>
  <c r="AQ4563" i="4"/>
  <c r="AO4564" i="4"/>
  <c r="AW4564" i="4"/>
  <c r="AU4565" i="4"/>
  <c r="AS4566" i="4"/>
  <c r="AQ4567" i="4"/>
  <c r="AO4568" i="4"/>
  <c r="AW4568" i="4"/>
  <c r="AU4569" i="4"/>
  <c r="AS4570" i="4"/>
  <c r="AQ4571" i="4"/>
  <c r="AO4572" i="4"/>
  <c r="AW4572" i="4"/>
  <c r="AU4573" i="4"/>
  <c r="AS4574" i="4"/>
  <c r="AQ4575" i="4"/>
  <c r="AO4576" i="4"/>
  <c r="AW4576" i="4"/>
  <c r="AU4577" i="4"/>
  <c r="AS4578" i="4"/>
  <c r="AQ4579" i="4"/>
  <c r="AO4580" i="4"/>
  <c r="AW4580" i="4"/>
  <c r="AU4581" i="4"/>
  <c r="AS4582" i="4"/>
  <c r="AQ4583" i="4"/>
  <c r="AO4584" i="4"/>
  <c r="AW4584" i="4"/>
  <c r="AU4585" i="4"/>
  <c r="AS4586" i="4"/>
  <c r="AQ4587" i="4"/>
  <c r="AO4588" i="4"/>
  <c r="AW4588" i="4"/>
  <c r="AU4589" i="4"/>
  <c r="AS4590" i="4"/>
  <c r="AQ4591" i="4"/>
  <c r="AO4592" i="4"/>
  <c r="AW4592" i="4"/>
  <c r="AU4593" i="4"/>
  <c r="AS4594" i="4"/>
  <c r="AQ4595" i="4"/>
  <c r="AO4596" i="4"/>
  <c r="AW4596" i="4"/>
  <c r="AU4597" i="4"/>
  <c r="AS4598" i="4"/>
  <c r="AQ4599" i="4"/>
  <c r="AO4600" i="4"/>
  <c r="AW4600" i="4"/>
  <c r="AU4601" i="4"/>
  <c r="AS4602" i="4"/>
  <c r="AQ4603" i="4"/>
  <c r="AO4604" i="4"/>
  <c r="AW4604" i="4"/>
  <c r="AU4605" i="4"/>
  <c r="AS4606" i="4"/>
  <c r="AQ4607" i="4"/>
  <c r="AO4608" i="4"/>
  <c r="AW4608" i="4"/>
  <c r="AU4609" i="4"/>
  <c r="AS4610" i="4"/>
  <c r="AQ4611" i="4"/>
  <c r="AO4612" i="4"/>
  <c r="AW4612" i="4"/>
  <c r="AU4613" i="4"/>
  <c r="AS4614" i="4"/>
  <c r="AQ4615" i="4"/>
  <c r="AO4616" i="4"/>
  <c r="AW4616" i="4"/>
  <c r="AU4617" i="4"/>
  <c r="AS4618" i="4"/>
  <c r="AQ4619" i="4"/>
  <c r="AO4620" i="4"/>
  <c r="AW4620" i="4"/>
  <c r="AU4621" i="4"/>
  <c r="AS4622" i="4"/>
  <c r="AQ4623" i="4"/>
  <c r="AO4624" i="4"/>
  <c r="AW4624" i="4"/>
  <c r="AU4625" i="4"/>
  <c r="AS4626" i="4"/>
  <c r="AQ4627" i="4"/>
  <c r="AO4628" i="4"/>
  <c r="AW4628" i="4"/>
  <c r="AU4629" i="4"/>
  <c r="AS4630" i="4"/>
  <c r="AQ4631" i="4"/>
  <c r="AO4632" i="4"/>
  <c r="AW4632" i="4"/>
  <c r="AU4633" i="4"/>
  <c r="AS4634" i="4"/>
  <c r="AQ4635" i="4"/>
  <c r="AO4636" i="4"/>
  <c r="AW4636" i="4"/>
  <c r="AU4637" i="4"/>
  <c r="AS4638" i="4"/>
  <c r="AQ4639" i="4"/>
  <c r="AO4640" i="4"/>
  <c r="AW4640" i="4"/>
  <c r="AU4641" i="4"/>
  <c r="AS4642" i="4"/>
  <c r="AQ4643" i="4"/>
  <c r="AO4644" i="4"/>
  <c r="AW4644" i="4"/>
  <c r="AU4645" i="4"/>
  <c r="AS4646" i="4"/>
  <c r="AQ4647" i="4"/>
  <c r="AO4648" i="4"/>
  <c r="AW4648" i="4"/>
  <c r="AU4649" i="4"/>
  <c r="AS4650" i="4"/>
  <c r="AQ4651" i="4"/>
  <c r="AO4652" i="4"/>
  <c r="AW4652" i="4"/>
  <c r="AU4653" i="4"/>
  <c r="AS4654" i="4"/>
  <c r="AQ4655" i="4"/>
  <c r="AO4656" i="4"/>
  <c r="AW4656" i="4"/>
  <c r="AU4657" i="4"/>
  <c r="AS4658" i="4"/>
  <c r="AQ4659" i="4"/>
  <c r="AO4660" i="4"/>
  <c r="AW4660" i="4"/>
  <c r="AU4661" i="4"/>
  <c r="AS4662" i="4"/>
  <c r="AQ4663" i="4"/>
  <c r="AO4664" i="4"/>
  <c r="AW4664" i="4"/>
  <c r="AU4665" i="4"/>
  <c r="AS4666" i="4"/>
  <c r="AQ4667" i="4"/>
  <c r="AO4668" i="4"/>
  <c r="AW4668" i="4"/>
  <c r="AU4669" i="4"/>
  <c r="AS4670" i="4"/>
  <c r="AQ4671" i="4"/>
  <c r="AO4672" i="4"/>
  <c r="AW4672" i="4"/>
  <c r="AU4673" i="4"/>
  <c r="AS4674" i="4"/>
  <c r="AQ4675" i="4"/>
  <c r="AO4676" i="4"/>
  <c r="AW4676" i="4"/>
  <c r="AU4677" i="4"/>
  <c r="AS4678" i="4"/>
  <c r="AQ4679" i="4"/>
  <c r="AO4680" i="4"/>
  <c r="AW4680" i="4"/>
  <c r="AU4681" i="4"/>
  <c r="AS4682" i="4"/>
  <c r="AQ4683" i="4"/>
  <c r="AO4684" i="4"/>
  <c r="AW4684" i="4"/>
  <c r="AU4685" i="4"/>
  <c r="AS4686" i="4"/>
  <c r="AQ4687" i="4"/>
  <c r="AO4688" i="4"/>
  <c r="AW4688" i="4"/>
  <c r="AU4689" i="4"/>
  <c r="AS4690" i="4"/>
  <c r="AQ4691" i="4"/>
  <c r="AO4692" i="4"/>
  <c r="AW4692" i="4"/>
  <c r="AU4693" i="4"/>
  <c r="AS4694" i="4"/>
  <c r="AQ4695" i="4"/>
  <c r="AO4696" i="4"/>
  <c r="AW4696" i="4"/>
  <c r="AU4697" i="4"/>
  <c r="AS4698" i="4"/>
  <c r="AQ4699" i="4"/>
  <c r="AO4700" i="4"/>
  <c r="AW4700" i="4"/>
  <c r="AU4701" i="4"/>
  <c r="AS4702" i="4"/>
  <c r="AQ4703" i="4"/>
  <c r="AO4704" i="4"/>
  <c r="AW4704" i="4"/>
  <c r="AU4705" i="4"/>
  <c r="AS4706" i="4"/>
  <c r="AQ4707" i="4"/>
  <c r="AO4708" i="4"/>
  <c r="AW4708" i="4"/>
  <c r="AU4709" i="4"/>
  <c r="AS4710" i="4"/>
  <c r="AQ4711" i="4"/>
  <c r="AO4712" i="4"/>
  <c r="AW4712" i="4"/>
  <c r="AU4713" i="4"/>
  <c r="AS4714" i="4"/>
  <c r="AQ4715" i="4"/>
  <c r="AO4716" i="4"/>
  <c r="AW4716" i="4"/>
  <c r="AU4717" i="4"/>
  <c r="AS4718" i="4"/>
  <c r="AQ4719" i="4"/>
  <c r="AO4720" i="4"/>
  <c r="AW4720" i="4"/>
  <c r="AU4721" i="4"/>
  <c r="AS4722" i="4"/>
  <c r="AQ4723" i="4"/>
  <c r="AO4724" i="4"/>
  <c r="AW4724" i="4"/>
  <c r="AU4725" i="4"/>
  <c r="AS4726" i="4"/>
  <c r="AQ4727" i="4"/>
  <c r="AO4728" i="4"/>
  <c r="AW4728" i="4"/>
  <c r="AU4729" i="4"/>
  <c r="AS4730" i="4"/>
  <c r="AQ4731" i="4"/>
  <c r="AO4732" i="4"/>
  <c r="AW4732" i="4"/>
  <c r="AU4733" i="4"/>
  <c r="AS4734" i="4"/>
  <c r="AQ4735" i="4"/>
  <c r="AO4736" i="4"/>
  <c r="AW4736" i="4"/>
  <c r="AU4737" i="4"/>
  <c r="AS4738" i="4"/>
  <c r="AQ4739" i="4"/>
  <c r="AO4740" i="4"/>
  <c r="AW4740" i="4"/>
  <c r="AU4741" i="4"/>
  <c r="AS4742" i="4"/>
  <c r="AQ4743" i="4"/>
  <c r="AO4744" i="4"/>
  <c r="AW4744" i="4"/>
  <c r="AU4745" i="4"/>
  <c r="AS4746" i="4"/>
  <c r="AQ4747" i="4"/>
  <c r="AO4748" i="4"/>
  <c r="AW4748" i="4"/>
  <c r="AU4749" i="4"/>
  <c r="AS4750" i="4"/>
  <c r="AQ4751" i="4"/>
  <c r="AO4752" i="4"/>
  <c r="AW4752" i="4"/>
  <c r="AU4753" i="4"/>
  <c r="AS4754" i="4"/>
  <c r="AQ4755" i="4"/>
  <c r="AO4756" i="4"/>
  <c r="AW4756" i="4"/>
  <c r="AU4757" i="4"/>
  <c r="AS4758" i="4"/>
  <c r="AQ4759" i="4"/>
  <c r="AO4760" i="4"/>
  <c r="AW4760" i="4"/>
  <c r="AU4761" i="4"/>
  <c r="AS4762" i="4"/>
  <c r="AQ4763" i="4"/>
  <c r="AO4764" i="4"/>
  <c r="AW4764" i="4"/>
  <c r="AU4765" i="4"/>
  <c r="AS4766" i="4"/>
  <c r="AQ4767" i="4"/>
  <c r="AO4768" i="4"/>
  <c r="AW4768" i="4"/>
  <c r="AU4769" i="4"/>
  <c r="AS4770" i="4"/>
  <c r="AQ4771" i="4"/>
  <c r="AO4772" i="4"/>
  <c r="AW4772" i="4"/>
  <c r="AU4773" i="4"/>
  <c r="AS4774" i="4"/>
  <c r="AQ4775" i="4"/>
  <c r="AO4776" i="4"/>
  <c r="AW4776" i="4"/>
  <c r="AU4777" i="4"/>
  <c r="AS4778" i="4"/>
  <c r="AQ4779" i="4"/>
  <c r="AO4780" i="4"/>
  <c r="AW4780" i="4"/>
  <c r="AU4781" i="4"/>
  <c r="AS4782" i="4"/>
  <c r="AQ4783" i="4"/>
  <c r="AO4784" i="4"/>
  <c r="AW4784" i="4"/>
  <c r="AU4785" i="4"/>
  <c r="AS4786" i="4"/>
  <c r="AQ4787" i="4"/>
  <c r="AO4788" i="4"/>
  <c r="AW4788" i="4"/>
  <c r="AU4789" i="4"/>
  <c r="AS4790" i="4"/>
  <c r="AQ4791" i="4"/>
  <c r="AO4792" i="4"/>
  <c r="AW4792" i="4"/>
  <c r="AU4793" i="4"/>
  <c r="AS4794" i="4"/>
  <c r="AQ4795" i="4"/>
  <c r="AO4796" i="4"/>
  <c r="AW4796" i="4"/>
  <c r="AU4797" i="4"/>
  <c r="AS4798" i="4"/>
  <c r="AQ4799" i="4"/>
  <c r="AO4800" i="4"/>
  <c r="AW4800" i="4"/>
  <c r="AU4801" i="4"/>
  <c r="AS4802" i="4"/>
  <c r="AQ4803" i="4"/>
  <c r="AO4804" i="4"/>
  <c r="AW4804" i="4"/>
  <c r="AU4805" i="4"/>
  <c r="AS4806" i="4"/>
  <c r="AQ4807" i="4"/>
  <c r="AO4808" i="4"/>
  <c r="AW4808" i="4"/>
  <c r="AU4809" i="4"/>
  <c r="AS4810" i="4"/>
  <c r="AQ4811" i="4"/>
  <c r="AO4812" i="4"/>
  <c r="AW4812" i="4"/>
  <c r="AU4813" i="4"/>
  <c r="AS4814" i="4"/>
  <c r="AQ4815" i="4"/>
  <c r="AO4816" i="4"/>
  <c r="AW4816" i="4"/>
  <c r="AU4817" i="4"/>
  <c r="AS4818" i="4"/>
  <c r="AQ4819" i="4"/>
  <c r="AO4820" i="4"/>
  <c r="AW4820" i="4"/>
  <c r="AU4821" i="4"/>
  <c r="AS4822" i="4"/>
  <c r="AQ4823" i="4"/>
  <c r="AO4824" i="4"/>
  <c r="AW4824" i="4"/>
  <c r="AU4825" i="4"/>
  <c r="AS4826" i="4"/>
  <c r="AQ4827" i="4"/>
  <c r="AO4828" i="4"/>
  <c r="AW4828" i="4"/>
  <c r="AU4829" i="4"/>
  <c r="AS4830" i="4"/>
  <c r="AQ4831" i="4"/>
  <c r="AO4832" i="4"/>
  <c r="AW4832" i="4"/>
  <c r="AU4833" i="4"/>
  <c r="AS4834" i="4"/>
  <c r="AQ4835" i="4"/>
  <c r="AO4836" i="4"/>
  <c r="AW4836" i="4"/>
  <c r="AU4837" i="4"/>
  <c r="AS4838" i="4"/>
  <c r="AQ4839" i="4"/>
  <c r="AO4840" i="4"/>
  <c r="AW4840" i="4"/>
  <c r="AU4841" i="4"/>
  <c r="AS4842" i="4"/>
  <c r="AQ4843" i="4"/>
  <c r="AO4844" i="4"/>
  <c r="AW4844" i="4"/>
  <c r="AU4845" i="4"/>
  <c r="AS4846" i="4"/>
  <c r="AQ4847" i="4"/>
  <c r="AO4848" i="4"/>
  <c r="AW4848" i="4"/>
  <c r="AU4849" i="4"/>
  <c r="AS4850" i="4"/>
  <c r="AQ4851" i="4"/>
  <c r="AO4852" i="4"/>
  <c r="AW4852" i="4"/>
  <c r="AU4853" i="4"/>
  <c r="AS4854" i="4"/>
  <c r="AQ4855" i="4"/>
  <c r="AO4856" i="4"/>
  <c r="AW4856" i="4"/>
  <c r="AU4857" i="4"/>
  <c r="AS4858" i="4"/>
  <c r="AQ4859" i="4"/>
  <c r="AO4860" i="4"/>
  <c r="AW4860" i="4"/>
  <c r="AU4861" i="4"/>
  <c r="AS4862" i="4"/>
  <c r="AQ4863" i="4"/>
  <c r="AO4864" i="4"/>
  <c r="AW4864" i="4"/>
  <c r="AU4865" i="4"/>
  <c r="AS4866" i="4"/>
  <c r="AQ4867" i="4"/>
  <c r="AO4868" i="4"/>
  <c r="AW4868" i="4"/>
  <c r="AU4869" i="4"/>
  <c r="AS4870" i="4"/>
  <c r="AQ4871" i="4"/>
  <c r="AO4872" i="4"/>
  <c r="AW4872" i="4"/>
  <c r="AU4873" i="4"/>
  <c r="AS4874" i="4"/>
  <c r="AQ4875" i="4"/>
  <c r="AO4876" i="4"/>
  <c r="AW4876" i="4"/>
  <c r="AU4877" i="4"/>
  <c r="AS4878" i="4"/>
  <c r="AQ4879" i="4"/>
  <c r="AO4880" i="4"/>
  <c r="AW4880" i="4"/>
  <c r="AU4881" i="4"/>
  <c r="AS4882" i="4"/>
  <c r="AQ4883" i="4"/>
  <c r="AO4884" i="4"/>
  <c r="AW4884" i="4"/>
  <c r="AU4885" i="4"/>
  <c r="AS4886" i="4"/>
  <c r="AQ4887" i="4"/>
  <c r="AO4888" i="4"/>
  <c r="AW4888" i="4"/>
  <c r="AU4889" i="4"/>
  <c r="AS4890" i="4"/>
  <c r="AQ4891" i="4"/>
  <c r="AO4892" i="4"/>
  <c r="AW4892" i="4"/>
  <c r="AU4893" i="4"/>
  <c r="AS4894" i="4"/>
  <c r="AQ4895" i="4"/>
  <c r="AO4896" i="4"/>
  <c r="AW4896" i="4"/>
  <c r="AU4897" i="4"/>
  <c r="AS4898" i="4"/>
  <c r="AQ4899" i="4"/>
  <c r="AO4900" i="4"/>
  <c r="AW4900" i="4"/>
  <c r="AU4901" i="4"/>
  <c r="AS4902" i="4"/>
  <c r="AQ4903" i="4"/>
  <c r="AO4904" i="4"/>
  <c r="AW4904" i="4"/>
  <c r="AU4905" i="4"/>
  <c r="AS4906" i="4"/>
  <c r="AQ4907" i="4"/>
  <c r="AO4908" i="4"/>
  <c r="AW4908" i="4"/>
  <c r="AU4909" i="4"/>
  <c r="AS4910" i="4"/>
  <c r="AQ4911" i="4"/>
  <c r="AO4912" i="4"/>
  <c r="AW4912" i="4"/>
  <c r="AU4913" i="4"/>
  <c r="AS4914" i="4"/>
  <c r="AQ4915" i="4"/>
  <c r="AO4916" i="4"/>
  <c r="AW4916" i="4"/>
  <c r="AU4917" i="4"/>
  <c r="AS4918" i="4"/>
  <c r="AQ4919" i="4"/>
  <c r="AO4920" i="4"/>
  <c r="AW4920" i="4"/>
  <c r="AU4921" i="4"/>
  <c r="AS4922" i="4"/>
  <c r="AQ4923" i="4"/>
  <c r="AO4924" i="4"/>
  <c r="AW4924" i="4"/>
  <c r="AU4925" i="4"/>
  <c r="AS4926" i="4"/>
  <c r="AQ4927" i="4"/>
  <c r="AO4928" i="4"/>
  <c r="AW4928" i="4"/>
  <c r="AU4929" i="4"/>
  <c r="AS4930" i="4"/>
  <c r="AQ4931" i="4"/>
  <c r="AO4932" i="4"/>
  <c r="AW4932" i="4"/>
  <c r="AU4933" i="4"/>
  <c r="AS4934" i="4"/>
  <c r="AQ4935" i="4"/>
  <c r="AO4936" i="4"/>
  <c r="AW4936" i="4"/>
  <c r="AU4937" i="4"/>
  <c r="AS4938" i="4"/>
  <c r="AQ4939" i="4"/>
  <c r="AO4940" i="4"/>
  <c r="AW4940" i="4"/>
  <c r="AU4941" i="4"/>
  <c r="AS4942" i="4"/>
  <c r="AQ4943" i="4"/>
  <c r="AO4944" i="4"/>
  <c r="AW4944" i="4"/>
  <c r="AU4945" i="4"/>
  <c r="AS4946" i="4"/>
  <c r="AQ4947" i="4"/>
  <c r="AO4948" i="4"/>
  <c r="AW4948" i="4"/>
  <c r="AU4949" i="4"/>
  <c r="AS4950" i="4"/>
  <c r="AQ4951" i="4"/>
  <c r="AO4952" i="4"/>
  <c r="AW4952" i="4"/>
  <c r="AU4953" i="4"/>
  <c r="AS4954" i="4"/>
  <c r="AQ4955" i="4"/>
  <c r="AO4956" i="4"/>
  <c r="AW4956" i="4"/>
  <c r="AU4957" i="4"/>
  <c r="AS4958" i="4"/>
  <c r="AQ4959" i="4"/>
  <c r="AO4960" i="4"/>
  <c r="AW4960" i="4"/>
  <c r="AU4961" i="4"/>
  <c r="AS4962" i="4"/>
  <c r="AQ4963" i="4"/>
  <c r="AO4964" i="4"/>
  <c r="AW4964" i="4"/>
  <c r="AU4965" i="4"/>
  <c r="AS4966" i="4"/>
  <c r="AQ4967" i="4"/>
  <c r="AO4968" i="4"/>
  <c r="AW4968" i="4"/>
  <c r="AU4969" i="4"/>
  <c r="AS4970" i="4"/>
  <c r="AQ4971" i="4"/>
  <c r="AO4972" i="4"/>
  <c r="AW4972" i="4"/>
  <c r="AU4973" i="4"/>
  <c r="AS4974" i="4"/>
  <c r="AQ4975" i="4"/>
  <c r="AO4976" i="4"/>
  <c r="AW4976" i="4"/>
  <c r="AU4977" i="4"/>
  <c r="AS4978" i="4"/>
  <c r="AQ4979" i="4"/>
  <c r="AO4980" i="4"/>
  <c r="AW4980" i="4"/>
  <c r="AU4981" i="4"/>
  <c r="AS4982" i="4"/>
  <c r="AQ4983" i="4"/>
  <c r="AO4984" i="4"/>
  <c r="AW4984" i="4"/>
  <c r="AU4985" i="4"/>
  <c r="AS4986" i="4"/>
  <c r="AQ4987" i="4"/>
  <c r="AO4988" i="4"/>
  <c r="AW4988" i="4"/>
  <c r="AU4989" i="4"/>
  <c r="AS4990" i="4"/>
  <c r="AQ4991" i="4"/>
  <c r="AO4992" i="4"/>
  <c r="AW4992" i="4"/>
  <c r="AU4993" i="4"/>
  <c r="AS4994" i="4"/>
  <c r="AQ4995" i="4"/>
  <c r="AO4996" i="4"/>
  <c r="AW4996" i="4"/>
  <c r="AU4997" i="4"/>
  <c r="AS4998" i="4"/>
  <c r="AQ4999" i="4"/>
  <c r="AO5000" i="4"/>
  <c r="AW5000" i="4"/>
  <c r="AU5001" i="4"/>
  <c r="AS5002" i="4"/>
  <c r="AQ5003" i="4"/>
  <c r="AO5004" i="4"/>
  <c r="AW5004" i="4"/>
  <c r="AU5005" i="4"/>
  <c r="AS5006" i="4"/>
  <c r="AQ5007" i="4"/>
  <c r="AO5008" i="4"/>
  <c r="AW5008" i="4"/>
  <c r="AU5009" i="4"/>
  <c r="AS5010" i="4"/>
  <c r="AQ5011" i="4"/>
  <c r="AO5012" i="4"/>
  <c r="AW5012" i="4"/>
  <c r="AU5013" i="4"/>
  <c r="AS5014" i="4"/>
  <c r="AQ5015" i="4"/>
  <c r="AO5016" i="4"/>
  <c r="AW5016" i="4"/>
  <c r="AU5017" i="4"/>
  <c r="AS5018" i="4"/>
  <c r="AQ5019" i="4"/>
  <c r="AO5020" i="4"/>
  <c r="AW5020" i="4"/>
  <c r="AU5021" i="4"/>
  <c r="AS5022" i="4"/>
  <c r="AQ5023" i="4"/>
  <c r="AO5024" i="4"/>
  <c r="AW5024" i="4"/>
  <c r="AU5025" i="4"/>
  <c r="AS5026" i="4"/>
  <c r="AQ5027" i="4"/>
  <c r="AO5028" i="4"/>
  <c r="AW5028" i="4"/>
  <c r="AU5029" i="4"/>
  <c r="AS5030" i="4"/>
  <c r="AQ5031" i="4"/>
  <c r="AO5032" i="4"/>
  <c r="AW5032" i="4"/>
  <c r="AU5033" i="4"/>
  <c r="AS5034" i="4"/>
  <c r="AQ5035" i="4"/>
  <c r="AO5036" i="4"/>
  <c r="AW5036" i="4"/>
  <c r="AU5037" i="4"/>
  <c r="AS5038" i="4"/>
  <c r="AQ5039" i="4"/>
  <c r="AO5040" i="4"/>
  <c r="AW5040" i="4"/>
  <c r="AU5041" i="4"/>
  <c r="AS5042" i="4"/>
  <c r="AQ5043" i="4"/>
  <c r="AO5044" i="4"/>
  <c r="AW5044" i="4"/>
  <c r="AU5045" i="4"/>
  <c r="AS5046" i="4"/>
  <c r="AQ5047" i="4"/>
  <c r="AO5048" i="4"/>
  <c r="AW5048" i="4"/>
  <c r="AU5049" i="4"/>
  <c r="AS5050" i="4"/>
  <c r="AQ5051" i="4"/>
  <c r="AO5052" i="4"/>
  <c r="AW5052" i="4"/>
  <c r="AU5053" i="4"/>
  <c r="AS5054" i="4"/>
  <c r="AQ5055" i="4"/>
  <c r="AO5056" i="4"/>
  <c r="AW5056" i="4"/>
  <c r="AU5057" i="4"/>
  <c r="AS5058" i="4"/>
  <c r="AQ5059" i="4"/>
  <c r="AO5060" i="4"/>
  <c r="AW5060" i="4"/>
  <c r="AU5061" i="4"/>
  <c r="AS5062" i="4"/>
  <c r="AQ5063" i="4"/>
  <c r="AO5064" i="4"/>
  <c r="AW5064" i="4"/>
  <c r="AU5065" i="4"/>
  <c r="AS5066" i="4"/>
  <c r="AQ5067" i="4"/>
  <c r="AO5068" i="4"/>
  <c r="AW5068" i="4"/>
  <c r="AU5069" i="4"/>
  <c r="AS5070" i="4"/>
  <c r="AQ5071" i="4"/>
  <c r="AO5072" i="4"/>
  <c r="AW5072" i="4"/>
  <c r="AU5073" i="4"/>
  <c r="AS5074" i="4"/>
  <c r="AQ5075" i="4"/>
  <c r="AO5076" i="4"/>
  <c r="AW5076" i="4"/>
  <c r="AU5077" i="4"/>
  <c r="AS5078" i="4"/>
  <c r="AQ5079" i="4"/>
  <c r="AO5080" i="4"/>
  <c r="AW5080" i="4"/>
  <c r="AU5081" i="4"/>
  <c r="AS5082" i="4"/>
  <c r="AQ5083" i="4"/>
  <c r="AO5084" i="4"/>
  <c r="AW5084" i="4"/>
  <c r="AU5085" i="4"/>
  <c r="AS5086" i="4"/>
  <c r="AQ5087" i="4"/>
  <c r="AO5088" i="4"/>
  <c r="AW5088" i="4"/>
  <c r="AU5089" i="4"/>
  <c r="AS5090" i="4"/>
  <c r="AQ5091" i="4"/>
  <c r="AO5092" i="4"/>
  <c r="AW5092" i="4"/>
  <c r="AU5093" i="4"/>
  <c r="AS5094" i="4"/>
  <c r="AQ5095" i="4"/>
  <c r="AO5096" i="4"/>
  <c r="AW5096" i="4"/>
  <c r="AU5097" i="4"/>
  <c r="AS5098" i="4"/>
  <c r="AQ5099" i="4"/>
  <c r="AO5100" i="4"/>
  <c r="AW5100" i="4"/>
  <c r="AU5101" i="4"/>
  <c r="AS5102" i="4"/>
  <c r="AQ5103" i="4"/>
  <c r="AO5104" i="4"/>
  <c r="AW5104" i="4"/>
  <c r="AU5105" i="4"/>
  <c r="AS5106" i="4"/>
  <c r="AQ5107" i="4"/>
  <c r="AO5108" i="4"/>
  <c r="AW5108" i="4"/>
  <c r="AU5109" i="4"/>
  <c r="AS5110" i="4"/>
  <c r="AQ5111" i="4"/>
  <c r="AO5112" i="4"/>
  <c r="AW5112" i="4"/>
  <c r="AU5113" i="4"/>
  <c r="AS5114" i="4"/>
  <c r="AQ5115" i="4"/>
  <c r="AO5116" i="4"/>
  <c r="AW5116" i="4"/>
  <c r="AU5117" i="4"/>
  <c r="AS5118" i="4"/>
  <c r="AQ5119" i="4"/>
  <c r="AO5120" i="4"/>
  <c r="AW5120" i="4"/>
  <c r="AU5121" i="4"/>
  <c r="AS5122" i="4"/>
  <c r="AQ5123" i="4"/>
  <c r="AO5124" i="4"/>
  <c r="AW5124" i="4"/>
  <c r="AU5125" i="4"/>
  <c r="AS5126" i="4"/>
  <c r="AQ5127" i="4"/>
  <c r="AO5128" i="4"/>
  <c r="AW5128" i="4"/>
  <c r="AU5129" i="4"/>
  <c r="AS5130" i="4"/>
  <c r="AQ5131" i="4"/>
  <c r="AO5132" i="4"/>
  <c r="AW5132" i="4"/>
  <c r="AU5133" i="4"/>
  <c r="AS5134" i="4"/>
  <c r="AQ5135" i="4"/>
  <c r="AO5136" i="4"/>
  <c r="AW5136" i="4"/>
  <c r="AU5137" i="4"/>
  <c r="AS5138" i="4"/>
  <c r="AQ5139" i="4"/>
  <c r="AO5140" i="4"/>
  <c r="AW5140" i="4"/>
  <c r="AU5141" i="4"/>
  <c r="AS5142" i="4"/>
  <c r="AQ5143" i="4"/>
  <c r="AO5144" i="4"/>
  <c r="AW5144" i="4"/>
  <c r="AU5145" i="4"/>
  <c r="AS5146" i="4"/>
  <c r="AQ5147" i="4"/>
  <c r="AO5148" i="4"/>
  <c r="AW5148" i="4"/>
  <c r="AU5149" i="4"/>
  <c r="AS5150" i="4"/>
  <c r="AQ5151" i="4"/>
  <c r="AO5152" i="4"/>
  <c r="AW5152" i="4"/>
  <c r="AU5153" i="4"/>
  <c r="AS5154" i="4"/>
  <c r="AQ5155" i="4"/>
  <c r="AO5156" i="4"/>
  <c r="AW5156" i="4"/>
  <c r="AU5157" i="4"/>
  <c r="AS5158" i="4"/>
  <c r="AQ5159" i="4"/>
  <c r="AO5160" i="4"/>
  <c r="AW5160" i="4"/>
  <c r="AU5161" i="4"/>
  <c r="AS5162" i="4"/>
  <c r="AQ5163" i="4"/>
  <c r="AO5164" i="4"/>
  <c r="AW5164" i="4"/>
  <c r="AU5165" i="4"/>
  <c r="AS5166" i="4"/>
  <c r="AQ5167" i="4"/>
  <c r="AO5168" i="4"/>
  <c r="AW5168" i="4"/>
  <c r="AU5169" i="4"/>
  <c r="AS5170" i="4"/>
  <c r="AQ5171" i="4"/>
  <c r="AO5172" i="4"/>
  <c r="AW5172" i="4"/>
  <c r="AU5173" i="4"/>
  <c r="AS5174" i="4"/>
  <c r="AQ5175" i="4"/>
  <c r="AO5176" i="4"/>
  <c r="AW5176" i="4"/>
  <c r="AU5177" i="4"/>
  <c r="AS5178" i="4"/>
  <c r="AQ5179" i="4"/>
  <c r="AO5180" i="4"/>
  <c r="AW5180" i="4"/>
  <c r="AU5181" i="4"/>
  <c r="AS5182" i="4"/>
  <c r="AQ5183" i="4"/>
  <c r="AO5184" i="4"/>
  <c r="AW5184" i="4"/>
  <c r="AU5185" i="4"/>
  <c r="AS5186" i="4"/>
  <c r="AQ5187" i="4"/>
  <c r="AO5188" i="4"/>
  <c r="AW5188" i="4"/>
  <c r="AU5189" i="4"/>
  <c r="AS5190" i="4"/>
  <c r="AQ5191" i="4"/>
  <c r="AO5192" i="4"/>
  <c r="AW5192" i="4"/>
  <c r="AU5193" i="4"/>
  <c r="AS5194" i="4"/>
  <c r="AQ5195" i="4"/>
  <c r="AO5196" i="4"/>
  <c r="AW5196" i="4"/>
  <c r="AU5197" i="4"/>
  <c r="AS5198" i="4"/>
  <c r="AQ5199" i="4"/>
  <c r="AO5200" i="4"/>
  <c r="AW5200" i="4"/>
  <c r="AU5201" i="4"/>
  <c r="AS5202" i="4"/>
  <c r="AQ5203" i="4"/>
  <c r="AO5204" i="4"/>
  <c r="AW5204" i="4"/>
  <c r="AU5205" i="4"/>
  <c r="AS5206" i="4"/>
  <c r="AQ5207" i="4"/>
  <c r="AO5208" i="4"/>
  <c r="AW5208" i="4"/>
  <c r="AU5209" i="4"/>
  <c r="AS5210" i="4"/>
  <c r="AQ5211" i="4"/>
  <c r="AO5212" i="4"/>
  <c r="AW5212" i="4"/>
  <c r="AU5213" i="4"/>
  <c r="AS5214" i="4"/>
  <c r="AQ5215" i="4"/>
  <c r="AO5216" i="4"/>
  <c r="AW5216" i="4"/>
  <c r="AU5217" i="4"/>
  <c r="AS5218" i="4"/>
  <c r="AQ5219" i="4"/>
  <c r="AO5220" i="4"/>
  <c r="AW5220" i="4"/>
  <c r="AU5221" i="4"/>
  <c r="AS5222" i="4"/>
  <c r="AQ5223" i="4"/>
  <c r="AO5224" i="4"/>
  <c r="AW5224" i="4"/>
  <c r="AU5225" i="4"/>
  <c r="AS5226" i="4"/>
  <c r="AQ5227" i="4"/>
  <c r="AO5228" i="4"/>
  <c r="AW5228" i="4"/>
  <c r="AU5229" i="4"/>
  <c r="AS5230" i="4"/>
  <c r="AQ5231" i="4"/>
  <c r="AO5232" i="4"/>
  <c r="AW5232" i="4"/>
  <c r="AU5233" i="4"/>
  <c r="AS5234" i="4"/>
  <c r="AQ5235" i="4"/>
  <c r="AO5236" i="4"/>
  <c r="AW5236" i="4"/>
  <c r="AU5237" i="4"/>
  <c r="AS5238" i="4"/>
  <c r="AQ5239" i="4"/>
  <c r="AO5240" i="4"/>
  <c r="AW5240" i="4"/>
  <c r="AU5241" i="4"/>
  <c r="AS5242" i="4"/>
  <c r="AQ5243" i="4"/>
  <c r="AO5244" i="4"/>
  <c r="AW5244" i="4"/>
  <c r="AU5245" i="4"/>
  <c r="AS5246" i="4"/>
  <c r="AQ5247" i="4"/>
  <c r="AO5248" i="4"/>
  <c r="AW5248" i="4"/>
  <c r="AU5249" i="4"/>
  <c r="AS5250" i="4"/>
  <c r="AQ5251" i="4"/>
  <c r="AO5252" i="4"/>
  <c r="AW5252" i="4"/>
  <c r="AU5253" i="4"/>
  <c r="AS5254" i="4"/>
  <c r="AQ5255" i="4"/>
  <c r="AO5256" i="4"/>
  <c r="AW5256" i="4"/>
  <c r="AU5257" i="4"/>
  <c r="AS5258" i="4"/>
  <c r="AQ5259" i="4"/>
  <c r="AO5260" i="4"/>
  <c r="AW5260" i="4"/>
  <c r="AU5261" i="4"/>
  <c r="AS5262" i="4"/>
  <c r="AQ5263" i="4"/>
  <c r="AO5264" i="4"/>
  <c r="AW5264" i="4"/>
  <c r="AU5265" i="4"/>
  <c r="AS5266" i="4"/>
  <c r="AQ5267" i="4"/>
  <c r="AO5268" i="4"/>
  <c r="AW5268" i="4"/>
  <c r="AU5269" i="4"/>
  <c r="AS5270" i="4"/>
  <c r="AQ5271" i="4"/>
  <c r="AO5272" i="4"/>
  <c r="AW5272" i="4"/>
  <c r="AU5273" i="4"/>
  <c r="AS5274" i="4"/>
  <c r="AQ5275" i="4"/>
  <c r="AO5276" i="4"/>
  <c r="AW5276" i="4"/>
  <c r="AU5277" i="4"/>
  <c r="AS5278" i="4"/>
  <c r="AQ5279" i="4"/>
  <c r="AO5280" i="4"/>
  <c r="AW5280" i="4"/>
  <c r="AU5281" i="4"/>
  <c r="AS5282" i="4"/>
  <c r="AQ5283" i="4"/>
  <c r="AO5284" i="4"/>
  <c r="AW5284" i="4"/>
  <c r="AU5285" i="4"/>
  <c r="AS5286" i="4"/>
  <c r="AQ5287" i="4"/>
  <c r="AO5288" i="4"/>
  <c r="AW5288" i="4"/>
  <c r="AU5289" i="4"/>
  <c r="AS5290" i="4"/>
  <c r="AQ5291" i="4"/>
  <c r="AO5292" i="4"/>
  <c r="AW5292" i="4"/>
  <c r="AU5293" i="4"/>
  <c r="AS5294" i="4"/>
  <c r="AQ5295" i="4"/>
  <c r="AO5296" i="4"/>
  <c r="AW5296" i="4"/>
  <c r="AU5297" i="4"/>
  <c r="AS5298" i="4"/>
  <c r="AQ5299" i="4"/>
  <c r="AO5300" i="4"/>
  <c r="AW5300" i="4"/>
  <c r="AU5301" i="4"/>
  <c r="AS5302" i="4"/>
  <c r="AQ5303" i="4"/>
  <c r="AO5304" i="4"/>
  <c r="AW5304" i="4"/>
  <c r="AU5305" i="4"/>
  <c r="AS5306" i="4"/>
  <c r="AQ5307" i="4"/>
  <c r="AO5308" i="4"/>
  <c r="AW5308" i="4"/>
  <c r="AU5309" i="4"/>
  <c r="AS5310" i="4"/>
  <c r="AQ5311" i="4"/>
  <c r="AO5312" i="4"/>
  <c r="AW5312" i="4"/>
  <c r="AU5313" i="4"/>
  <c r="AS5314" i="4"/>
  <c r="AQ5315" i="4"/>
  <c r="AO5316" i="4"/>
  <c r="AW5316" i="4"/>
  <c r="AU5317" i="4"/>
  <c r="AS5318" i="4"/>
  <c r="AQ5319" i="4"/>
  <c r="AO5320" i="4"/>
  <c r="AW5320" i="4"/>
  <c r="AU5321" i="4"/>
  <c r="AS5322" i="4"/>
  <c r="AQ5323" i="4"/>
  <c r="AO5324" i="4"/>
  <c r="AW5324" i="4"/>
  <c r="AU5325" i="4"/>
  <c r="AS5326" i="4"/>
  <c r="AQ5327" i="4"/>
  <c r="AO5328" i="4"/>
  <c r="AW5328" i="4"/>
  <c r="AU5329" i="4"/>
  <c r="AS5330" i="4"/>
  <c r="AQ5331" i="4"/>
  <c r="AO5332" i="4"/>
  <c r="AW5332" i="4"/>
  <c r="AU5333" i="4"/>
  <c r="AS5334" i="4"/>
  <c r="AQ5335" i="4"/>
  <c r="AO5336" i="4"/>
  <c r="AW5336" i="4"/>
  <c r="AU5337" i="4"/>
  <c r="AS5338" i="4"/>
  <c r="AQ5339" i="4"/>
  <c r="AO5340" i="4"/>
  <c r="AW5340" i="4"/>
  <c r="AU5341" i="4"/>
  <c r="AS5342" i="4"/>
  <c r="AQ5343" i="4"/>
  <c r="AO5344" i="4"/>
  <c r="AW5344" i="4"/>
  <c r="AU5345" i="4"/>
  <c r="AS5346" i="4"/>
  <c r="AQ5347" i="4"/>
  <c r="AO5348" i="4"/>
  <c r="AW5348" i="4"/>
  <c r="AU5349" i="4"/>
  <c r="AS5350" i="4"/>
  <c r="AQ5351" i="4"/>
  <c r="AO5352" i="4"/>
  <c r="AW5352" i="4"/>
  <c r="AU5353" i="4"/>
  <c r="AS5354" i="4"/>
  <c r="AQ5355" i="4"/>
  <c r="AO5356" i="4"/>
  <c r="AW5356" i="4"/>
  <c r="AU5357" i="4"/>
  <c r="AS5358" i="4"/>
  <c r="AQ5359" i="4"/>
  <c r="AO5360" i="4"/>
  <c r="AW5360" i="4"/>
  <c r="AU5361" i="4"/>
  <c r="AS5362" i="4"/>
  <c r="AQ5363" i="4"/>
  <c r="AO5364" i="4"/>
  <c r="AW5364" i="4"/>
  <c r="AU5365" i="4"/>
  <c r="AS5366" i="4"/>
  <c r="AQ5367" i="4"/>
  <c r="AO5368" i="4"/>
  <c r="AW5368" i="4"/>
  <c r="AU5369" i="4"/>
  <c r="AS5370" i="4"/>
  <c r="AQ5371" i="4"/>
  <c r="AO5372" i="4"/>
  <c r="AW5372" i="4"/>
  <c r="AU5373" i="4"/>
  <c r="AS5374" i="4"/>
  <c r="AQ5375" i="4"/>
  <c r="AO5376" i="4"/>
  <c r="AW5376" i="4"/>
  <c r="AU5377" i="4"/>
  <c r="AS5378" i="4"/>
  <c r="AQ5379" i="4"/>
  <c r="AO5380" i="4"/>
  <c r="AW5380" i="4"/>
  <c r="AU5381" i="4"/>
  <c r="AS5382" i="4"/>
  <c r="AQ5383" i="4"/>
  <c r="AO5384" i="4"/>
  <c r="AW5384" i="4"/>
  <c r="AU5385" i="4"/>
  <c r="AS5386" i="4"/>
  <c r="AQ5387" i="4"/>
  <c r="AO5388" i="4"/>
  <c r="AW5388" i="4"/>
  <c r="AU5389" i="4"/>
  <c r="AS5390" i="4"/>
  <c r="AQ5391" i="4"/>
  <c r="AO5392" i="4"/>
  <c r="AW5392" i="4"/>
  <c r="AU5393" i="4"/>
  <c r="AS5394" i="4"/>
  <c r="AQ5395" i="4"/>
  <c r="AO5396" i="4"/>
  <c r="AW5396" i="4"/>
  <c r="AU5397" i="4"/>
  <c r="AS5398" i="4"/>
  <c r="AQ5399" i="4"/>
  <c r="AO5400" i="4"/>
  <c r="AW5400" i="4"/>
  <c r="AU5401" i="4"/>
  <c r="AS5402" i="4"/>
  <c r="AQ5403" i="4"/>
  <c r="AO5404" i="4"/>
  <c r="AW5404" i="4"/>
  <c r="AU5405" i="4"/>
  <c r="AS5406" i="4"/>
  <c r="AQ5407" i="4"/>
  <c r="AO5408" i="4"/>
  <c r="AW5408" i="4"/>
  <c r="AU5409" i="4"/>
  <c r="AS5410" i="4"/>
  <c r="AQ5411" i="4"/>
  <c r="AO5412" i="4"/>
  <c r="AW5412" i="4"/>
  <c r="AU5413" i="4"/>
  <c r="AS5414" i="4"/>
  <c r="AQ5415" i="4"/>
  <c r="AO5416" i="4"/>
  <c r="AW5416" i="4"/>
  <c r="AU5417" i="4"/>
  <c r="AS5418" i="4"/>
  <c r="AQ5419" i="4"/>
  <c r="AO5420" i="4"/>
  <c r="AW5420" i="4"/>
  <c r="AU5421" i="4"/>
  <c r="AS5422" i="4"/>
  <c r="AQ5423" i="4"/>
  <c r="AO5424" i="4"/>
  <c r="AW5424" i="4"/>
  <c r="AU5425" i="4"/>
  <c r="AS5426" i="4"/>
  <c r="AQ5427" i="4"/>
  <c r="AO5428" i="4"/>
  <c r="AW5428" i="4"/>
  <c r="AU5429" i="4"/>
  <c r="AS5430" i="4"/>
  <c r="AQ5431" i="4"/>
  <c r="AO5432" i="4"/>
  <c r="AW5432" i="4"/>
  <c r="AU5433" i="4"/>
  <c r="AS5434" i="4"/>
  <c r="AQ5435" i="4"/>
  <c r="AO5436" i="4"/>
  <c r="AW5436" i="4"/>
  <c r="AU5437" i="4"/>
  <c r="AS5438" i="4"/>
  <c r="AQ5439" i="4"/>
  <c r="AO5440" i="4"/>
  <c r="AW5440" i="4"/>
  <c r="AU5441" i="4"/>
  <c r="AS5442" i="4"/>
  <c r="AQ5443" i="4"/>
  <c r="AO5444" i="4"/>
  <c r="AW5444" i="4"/>
  <c r="AU5445" i="4"/>
  <c r="AS5446" i="4"/>
  <c r="AQ5447" i="4"/>
  <c r="AO5448" i="4"/>
  <c r="AW5448" i="4"/>
  <c r="AU5449" i="4"/>
  <c r="AS5450" i="4"/>
  <c r="AQ5451" i="4"/>
  <c r="AO5452" i="4"/>
  <c r="AW5452" i="4"/>
  <c r="AU5453" i="4"/>
  <c r="AS5454" i="4"/>
  <c r="AQ5455" i="4"/>
  <c r="AO5456" i="4"/>
  <c r="AW5456" i="4"/>
  <c r="AU5457" i="4"/>
  <c r="AS5458" i="4"/>
  <c r="AQ5459" i="4"/>
  <c r="AO5460" i="4"/>
  <c r="AW5460" i="4"/>
  <c r="AU5461" i="4"/>
  <c r="AS5462" i="4"/>
  <c r="AQ5463" i="4"/>
  <c r="AO5464" i="4"/>
  <c r="AW5464" i="4"/>
  <c r="AU5465" i="4"/>
  <c r="AS5466" i="4"/>
  <c r="AQ5467" i="4"/>
  <c r="AO5468" i="4"/>
  <c r="AW5468" i="4"/>
  <c r="AU5469" i="4"/>
  <c r="AS5470" i="4"/>
  <c r="AQ5471" i="4"/>
  <c r="AO5472" i="4"/>
  <c r="AW5472" i="4"/>
  <c r="AU5473" i="4"/>
  <c r="AS5474" i="4"/>
  <c r="AQ5475" i="4"/>
  <c r="AO5476" i="4"/>
  <c r="AW5476" i="4"/>
  <c r="AU5477" i="4"/>
  <c r="AS5478" i="4"/>
  <c r="AQ5479" i="4"/>
  <c r="AO5480" i="4"/>
  <c r="AW5480" i="4"/>
  <c r="AU5481" i="4"/>
  <c r="AS5482" i="4"/>
  <c r="AQ5483" i="4"/>
  <c r="AO5484" i="4"/>
  <c r="AW5484" i="4"/>
  <c r="AU5485" i="4"/>
  <c r="AS5486" i="4"/>
  <c r="AQ5487" i="4"/>
  <c r="AO5488" i="4"/>
  <c r="AW5488" i="4"/>
  <c r="AU5489" i="4"/>
  <c r="AS5490" i="4"/>
  <c r="AQ5491" i="4"/>
  <c r="AO5492" i="4"/>
  <c r="AW5492" i="4"/>
  <c r="AU5493" i="4"/>
  <c r="AS5494" i="4"/>
  <c r="AQ5495" i="4"/>
  <c r="AO5496" i="4"/>
  <c r="AW5496" i="4"/>
  <c r="AU5497" i="4"/>
  <c r="AS5498" i="4"/>
  <c r="AQ5499" i="4"/>
  <c r="AO5500" i="4"/>
  <c r="AW5500" i="4"/>
  <c r="AU5501" i="4"/>
  <c r="AS5502" i="4"/>
  <c r="AQ5503" i="4"/>
  <c r="AO5504" i="4"/>
  <c r="AW5504" i="4"/>
  <c r="AU5505" i="4"/>
  <c r="AS5506" i="4"/>
  <c r="AQ5507" i="4"/>
  <c r="AO5508" i="4"/>
  <c r="AW5508" i="4"/>
  <c r="AU5509" i="4"/>
  <c r="AS5510" i="4"/>
  <c r="AQ5511" i="4"/>
  <c r="AO5512" i="4"/>
  <c r="AW5512" i="4"/>
  <c r="AU5513" i="4"/>
  <c r="AS5514" i="4"/>
  <c r="AQ5515" i="4"/>
  <c r="AO5516" i="4"/>
  <c r="AW5516" i="4"/>
  <c r="AU5517" i="4"/>
  <c r="AS5518" i="4"/>
  <c r="AQ5519" i="4"/>
  <c r="AO5520" i="4"/>
  <c r="AW5520" i="4"/>
  <c r="AU5521" i="4"/>
  <c r="AS5522" i="4"/>
  <c r="AQ5523" i="4"/>
  <c r="AO5524" i="4"/>
  <c r="AW5524" i="4"/>
  <c r="AU5525" i="4"/>
  <c r="AS5526" i="4"/>
  <c r="AQ5527" i="4"/>
  <c r="AO5528" i="4"/>
  <c r="AW5528" i="4"/>
  <c r="AU5529" i="4"/>
  <c r="AS5530" i="4"/>
  <c r="AQ5531" i="4"/>
  <c r="AO5532" i="4"/>
  <c r="AW5532" i="4"/>
  <c r="AU5533" i="4"/>
  <c r="AS5534" i="4"/>
  <c r="AQ5535" i="4"/>
  <c r="AO5536" i="4"/>
  <c r="AW5536" i="4"/>
  <c r="AU5537" i="4"/>
  <c r="AS5538" i="4"/>
  <c r="AQ5539" i="4"/>
  <c r="AO5540" i="4"/>
  <c r="AW5540" i="4"/>
  <c r="AU5541" i="4"/>
  <c r="AS5542" i="4"/>
  <c r="AQ5543" i="4"/>
  <c r="AO5544" i="4"/>
  <c r="AW5544" i="4"/>
  <c r="AU5545" i="4"/>
  <c r="AS5546" i="4"/>
  <c r="AQ5547" i="4"/>
  <c r="AO5548" i="4"/>
  <c r="AW5548" i="4"/>
  <c r="AU5549" i="4"/>
  <c r="AS5550" i="4"/>
  <c r="AQ5551" i="4"/>
  <c r="AO5552" i="4"/>
  <c r="AW5552" i="4"/>
  <c r="AU5553" i="4"/>
  <c r="AS5554" i="4"/>
  <c r="AQ5555" i="4"/>
  <c r="AO5556" i="4"/>
  <c r="AW5556" i="4"/>
  <c r="AU5557" i="4"/>
  <c r="AS5558" i="4"/>
  <c r="AQ5559" i="4"/>
  <c r="AO5560" i="4"/>
  <c r="AW5560" i="4"/>
  <c r="AU5561" i="4"/>
  <c r="AS5562" i="4"/>
  <c r="AQ5563" i="4"/>
  <c r="AO5564" i="4"/>
  <c r="AW5564" i="4"/>
  <c r="AU5565" i="4"/>
  <c r="AS5566" i="4"/>
  <c r="AQ5567" i="4"/>
  <c r="AO5568" i="4"/>
  <c r="AW5568" i="4"/>
  <c r="AU5569" i="4"/>
  <c r="AS5570" i="4"/>
  <c r="AQ5571" i="4"/>
  <c r="AO5572" i="4"/>
  <c r="AW5572" i="4"/>
  <c r="AU5573" i="4"/>
  <c r="AS5574" i="4"/>
  <c r="AQ5575" i="4"/>
  <c r="AO5576" i="4"/>
  <c r="AW5576" i="4"/>
  <c r="AU5577" i="4"/>
  <c r="AS5578" i="4"/>
  <c r="AQ5579" i="4"/>
  <c r="AO5580" i="4"/>
  <c r="AW5580" i="4"/>
  <c r="AU5581" i="4"/>
  <c r="AS5582" i="4"/>
  <c r="AQ5583" i="4"/>
  <c r="AO5584" i="4"/>
  <c r="AW5584" i="4"/>
  <c r="AU5585" i="4"/>
  <c r="AS5586" i="4"/>
  <c r="AQ5587" i="4"/>
  <c r="AO5588" i="4"/>
  <c r="AW5588" i="4"/>
  <c r="AU5589" i="4"/>
  <c r="AS5590" i="4"/>
  <c r="AQ5591" i="4"/>
  <c r="AO5592" i="4"/>
  <c r="AW5592" i="4"/>
  <c r="AU5593" i="4"/>
  <c r="AS5594" i="4"/>
  <c r="AQ5595" i="4"/>
  <c r="AO5596" i="4"/>
  <c r="AW5596" i="4"/>
  <c r="AU5597" i="4"/>
  <c r="AS5598" i="4"/>
  <c r="AQ5599" i="4"/>
  <c r="AO5600" i="4"/>
  <c r="AW5600" i="4"/>
  <c r="AU5601" i="4"/>
  <c r="AS5602" i="4"/>
  <c r="AQ5603" i="4"/>
  <c r="AO5604" i="4"/>
  <c r="AW5604" i="4"/>
  <c r="AU5605" i="4"/>
  <c r="AS5606" i="4"/>
  <c r="AQ5607" i="4"/>
  <c r="AO5608" i="4"/>
  <c r="AW5608" i="4"/>
  <c r="AU5609" i="4"/>
  <c r="AS5610" i="4"/>
  <c r="AQ5611" i="4"/>
  <c r="AO5612" i="4"/>
  <c r="AW5612" i="4"/>
  <c r="AU5613" i="4"/>
  <c r="AS5614" i="4"/>
  <c r="AQ5615" i="4"/>
  <c r="AO5616" i="4"/>
  <c r="AW5616" i="4"/>
  <c r="AU5617" i="4"/>
  <c r="AS5618" i="4"/>
  <c r="AQ5619" i="4"/>
  <c r="AO5620" i="4"/>
  <c r="AW5620" i="4"/>
  <c r="AU5621" i="4"/>
  <c r="AS5622" i="4"/>
  <c r="AQ5623" i="4"/>
  <c r="AO5624" i="4"/>
  <c r="AW5624" i="4"/>
  <c r="AU5625" i="4"/>
  <c r="AS5626" i="4"/>
  <c r="AQ5627" i="4"/>
  <c r="AO5628" i="4"/>
  <c r="AW5628" i="4"/>
  <c r="AU5629" i="4"/>
  <c r="AS5630" i="4"/>
  <c r="AQ5631" i="4"/>
  <c r="AO5632" i="4"/>
  <c r="AW5632" i="4"/>
  <c r="AU5633" i="4"/>
  <c r="AS5634" i="4"/>
  <c r="AQ5635" i="4"/>
  <c r="AO5636" i="4"/>
  <c r="AW5636" i="4"/>
  <c r="AU5637" i="4"/>
  <c r="AS5638" i="4"/>
  <c r="AQ5639" i="4"/>
  <c r="AO5640" i="4"/>
  <c r="AW5640" i="4"/>
  <c r="AU5641" i="4"/>
  <c r="AS5642" i="4"/>
  <c r="AQ5643" i="4"/>
  <c r="AO5644" i="4"/>
  <c r="AW5644" i="4"/>
  <c r="AU5645" i="4"/>
  <c r="AS5646" i="4"/>
  <c r="AQ5647" i="4"/>
  <c r="AO5648" i="4"/>
  <c r="AW5648" i="4"/>
  <c r="AU5649" i="4"/>
  <c r="AS5650" i="4"/>
  <c r="AQ5651" i="4"/>
  <c r="AO5652" i="4"/>
  <c r="AW5652" i="4"/>
  <c r="AU5653" i="4"/>
  <c r="AS5654" i="4"/>
  <c r="AQ5655" i="4"/>
  <c r="AO5656" i="4"/>
  <c r="AW5656" i="4"/>
  <c r="AU5657" i="4"/>
  <c r="AS5658" i="4"/>
  <c r="AQ5659" i="4"/>
  <c r="AO5660" i="4"/>
  <c r="AW5660" i="4"/>
  <c r="AU5661" i="4"/>
  <c r="AS5662" i="4"/>
  <c r="AQ5663" i="4"/>
  <c r="AO5664" i="4"/>
  <c r="AW5664" i="4"/>
  <c r="AU5665" i="4"/>
  <c r="AS5666" i="4"/>
  <c r="AQ5667" i="4"/>
  <c r="AO5668" i="4"/>
  <c r="AW5668" i="4"/>
  <c r="AU5669" i="4"/>
  <c r="AS5670" i="4"/>
  <c r="AQ5671" i="4"/>
  <c r="AO5672" i="4"/>
  <c r="AW5672" i="4"/>
  <c r="AU5673" i="4"/>
  <c r="AS5674" i="4"/>
  <c r="AQ5675" i="4"/>
  <c r="AO5676" i="4"/>
  <c r="AW5676" i="4"/>
  <c r="AU5677" i="4"/>
  <c r="AS5678" i="4"/>
  <c r="AQ5679" i="4"/>
  <c r="AO5680" i="4"/>
  <c r="AW5680" i="4"/>
  <c r="AU5681" i="4"/>
  <c r="AS5682" i="4"/>
  <c r="AQ5683" i="4"/>
  <c r="AO5684" i="4"/>
  <c r="AW5684" i="4"/>
  <c r="AU5685" i="4"/>
  <c r="AS5686" i="4"/>
  <c r="AQ5687" i="4"/>
  <c r="AO5688" i="4"/>
  <c r="AW5688" i="4"/>
  <c r="AU5689" i="4"/>
  <c r="AS5690" i="4"/>
  <c r="AQ5691" i="4"/>
  <c r="AO5692" i="4"/>
  <c r="AW5692" i="4"/>
  <c r="AU5693" i="4"/>
  <c r="AS5694" i="4"/>
  <c r="AQ5695" i="4"/>
  <c r="AO5696" i="4"/>
  <c r="AW5696" i="4"/>
  <c r="AU5697" i="4"/>
  <c r="AS5698" i="4"/>
  <c r="AQ5699" i="4"/>
  <c r="AO5700" i="4"/>
  <c r="AW5700" i="4"/>
  <c r="AU5701" i="4"/>
  <c r="AS5702" i="4"/>
  <c r="AQ5703" i="4"/>
  <c r="AO5704" i="4"/>
  <c r="AW5704" i="4"/>
  <c r="AU5705" i="4"/>
  <c r="AS5706" i="4"/>
  <c r="AQ5707" i="4"/>
  <c r="AO5708" i="4"/>
  <c r="AW5708" i="4"/>
  <c r="AU5709" i="4"/>
  <c r="AS5710" i="4"/>
  <c r="AQ5711" i="4"/>
  <c r="AO5712" i="4"/>
  <c r="AW5712" i="4"/>
  <c r="AU5713" i="4"/>
  <c r="AS5714" i="4"/>
  <c r="AQ5715" i="4"/>
  <c r="AO5716" i="4"/>
  <c r="AW5716" i="4"/>
  <c r="AU5717" i="4"/>
  <c r="AS5718" i="4"/>
  <c r="AQ5719" i="4"/>
  <c r="AO5720" i="4"/>
  <c r="AW5720" i="4"/>
  <c r="AU5721" i="4"/>
  <c r="AS5722" i="4"/>
  <c r="AQ5723" i="4"/>
  <c r="AO5724" i="4"/>
  <c r="AW5724" i="4"/>
  <c r="AU5725" i="4"/>
  <c r="AS5726" i="4"/>
  <c r="AQ5727" i="4"/>
  <c r="AO5728" i="4"/>
  <c r="AW5728" i="4"/>
  <c r="AU5729" i="4"/>
  <c r="AS5730" i="4"/>
  <c r="AQ5731" i="4"/>
  <c r="AO5732" i="4"/>
  <c r="AW5732" i="4"/>
  <c r="AU5733" i="4"/>
  <c r="AS5734" i="4"/>
  <c r="AQ5735" i="4"/>
  <c r="AO5736" i="4"/>
  <c r="AW5736" i="4"/>
  <c r="AU5737" i="4"/>
  <c r="AS5738" i="4"/>
  <c r="AQ5739" i="4"/>
  <c r="AO5740" i="4"/>
  <c r="AW5740" i="4"/>
  <c r="AU5741" i="4"/>
  <c r="AS5742" i="4"/>
  <c r="AQ5743" i="4"/>
  <c r="AO5744" i="4"/>
  <c r="AW5744" i="4"/>
  <c r="AU5745" i="4"/>
  <c r="AS5746" i="4"/>
  <c r="AQ5747" i="4"/>
  <c r="AO5748" i="4"/>
  <c r="AW5748" i="4"/>
  <c r="AU5749" i="4"/>
  <c r="AS5750" i="4"/>
  <c r="AQ5751" i="4"/>
  <c r="AO5752" i="4"/>
  <c r="AW5752" i="4"/>
  <c r="AU5753" i="4"/>
  <c r="AS5754" i="4"/>
  <c r="AQ5755" i="4"/>
  <c r="AO5756" i="4"/>
  <c r="AW5756" i="4"/>
  <c r="AU5757" i="4"/>
  <c r="AS5758" i="4"/>
  <c r="AQ5759" i="4"/>
  <c r="AO5760" i="4"/>
  <c r="AW5760" i="4"/>
  <c r="AU5761" i="4"/>
  <c r="AS5762" i="4"/>
  <c r="AQ5763" i="4"/>
  <c r="AO5764" i="4"/>
  <c r="AW5764" i="4"/>
  <c r="AU5765" i="4"/>
  <c r="AS5766" i="4"/>
  <c r="AQ5767" i="4"/>
  <c r="AO5768" i="4"/>
  <c r="AW5768" i="4"/>
  <c r="AU5769" i="4"/>
  <c r="AS5770" i="4"/>
  <c r="AQ5771" i="4"/>
  <c r="AO5772" i="4"/>
  <c r="AW5772" i="4"/>
  <c r="AU5773" i="4"/>
  <c r="AS5774" i="4"/>
  <c r="AQ5775" i="4"/>
  <c r="AO5776" i="4"/>
  <c r="AW5776" i="4"/>
  <c r="AU5777" i="4"/>
  <c r="AS5778" i="4"/>
  <c r="AQ5779" i="4"/>
  <c r="AO5780" i="4"/>
  <c r="AW5780" i="4"/>
  <c r="AU5781" i="4"/>
  <c r="AS5782" i="4"/>
  <c r="AQ5783" i="4"/>
  <c r="AO5784" i="4"/>
  <c r="AW5784" i="4"/>
  <c r="AU5785" i="4"/>
  <c r="AS5786" i="4"/>
  <c r="AQ5787" i="4"/>
  <c r="AO5788" i="4"/>
  <c r="AW5788" i="4"/>
  <c r="AU5789" i="4"/>
  <c r="AS5790" i="4"/>
  <c r="AQ5791" i="4"/>
  <c r="AO5792" i="4"/>
  <c r="AW5792" i="4"/>
  <c r="AU5793" i="4"/>
  <c r="AS5794" i="4"/>
  <c r="AQ5795" i="4"/>
  <c r="AO5796" i="4"/>
  <c r="AW5796" i="4"/>
  <c r="AU5797" i="4"/>
  <c r="AS5798" i="4"/>
  <c r="AQ5799" i="4"/>
  <c r="AO5800" i="4"/>
  <c r="AW5800" i="4"/>
  <c r="AU5801" i="4"/>
  <c r="AS5802" i="4"/>
  <c r="AQ5803" i="4"/>
  <c r="AO5804" i="4"/>
  <c r="AW5804" i="4"/>
  <c r="AU5805" i="4"/>
  <c r="AS5806" i="4"/>
  <c r="AQ5807" i="4"/>
  <c r="AO5808" i="4"/>
  <c r="AW5808" i="4"/>
  <c r="AU5809" i="4"/>
  <c r="AS5810" i="4"/>
  <c r="AQ5811" i="4"/>
  <c r="AO5812" i="4"/>
  <c r="AW5812" i="4"/>
  <c r="AU5813" i="4"/>
  <c r="AS5814" i="4"/>
  <c r="AQ5815" i="4"/>
  <c r="AO5816" i="4"/>
  <c r="AW5816" i="4"/>
  <c r="AU5817" i="4"/>
  <c r="AS2059" i="4"/>
  <c r="AQ2353" i="4"/>
  <c r="AU2447" i="4"/>
  <c r="AW2498" i="4"/>
  <c r="AO2550" i="4"/>
  <c r="AQ2601" i="4"/>
  <c r="AS2652" i="4"/>
  <c r="AU2703" i="4"/>
  <c r="AW2754" i="4"/>
  <c r="AO2806" i="4"/>
  <c r="AQ2857" i="4"/>
  <c r="AP2881" i="4"/>
  <c r="AT2887" i="4"/>
  <c r="AN2894" i="4"/>
  <c r="BT2894" i="4" s="1"/>
  <c r="AR2900" i="4"/>
  <c r="AV2906" i="4"/>
  <c r="AP2913" i="4"/>
  <c r="AT2919" i="4"/>
  <c r="AN2926" i="4"/>
  <c r="BT2926" i="4" s="1"/>
  <c r="AR2932" i="4"/>
  <c r="AV2938" i="4"/>
  <c r="AP2945" i="4"/>
  <c r="AT2951" i="4"/>
  <c r="AN2958" i="4"/>
  <c r="BT2958" i="4" s="1"/>
  <c r="AR2964" i="4"/>
  <c r="AV2970" i="4"/>
  <c r="AP2977" i="4"/>
  <c r="AT2983" i="4"/>
  <c r="AN2990" i="4"/>
  <c r="BT2990" i="4" s="1"/>
  <c r="AR2996" i="4"/>
  <c r="AV3002" i="4"/>
  <c r="AP3009" i="4"/>
  <c r="AT3015" i="4"/>
  <c r="AN3022" i="4"/>
  <c r="BT3022" i="4" s="1"/>
  <c r="AR3028" i="4"/>
  <c r="AV3034" i="4"/>
  <c r="AP3041" i="4"/>
  <c r="AT3047" i="4"/>
  <c r="AN3054" i="4"/>
  <c r="BT3054" i="4" s="1"/>
  <c r="AR3060" i="4"/>
  <c r="AV3066" i="4"/>
  <c r="AP3073" i="4"/>
  <c r="AT3079" i="4"/>
  <c r="AN3086" i="4"/>
  <c r="BT3086" i="4" s="1"/>
  <c r="AR3092" i="4"/>
  <c r="AV3098" i="4"/>
  <c r="AP3105" i="4"/>
  <c r="AT3111" i="4"/>
  <c r="AN3118" i="4"/>
  <c r="BT3118" i="4" s="1"/>
  <c r="AR3124" i="4"/>
  <c r="AV3130" i="4"/>
  <c r="AP3137" i="4"/>
  <c r="AT3143" i="4"/>
  <c r="AN3150" i="4"/>
  <c r="BT3150" i="4" s="1"/>
  <c r="AR3156" i="4"/>
  <c r="AV3162" i="4"/>
  <c r="AP3169" i="4"/>
  <c r="AT3175" i="4"/>
  <c r="AN3182" i="4"/>
  <c r="BT3182" i="4" s="1"/>
  <c r="AR3188" i="4"/>
  <c r="AV3194" i="4"/>
  <c r="AP3201" i="4"/>
  <c r="AT3207" i="4"/>
  <c r="AN3214" i="4"/>
  <c r="BT3214" i="4" s="1"/>
  <c r="AR3220" i="4"/>
  <c r="AV3226" i="4"/>
  <c r="AP3233" i="4"/>
  <c r="AT3239" i="4"/>
  <c r="AN3246" i="4"/>
  <c r="BT3246" i="4" s="1"/>
  <c r="AR3252" i="4"/>
  <c r="AV3258" i="4"/>
  <c r="AP3265" i="4"/>
  <c r="AT3271" i="4"/>
  <c r="AN3278" i="4"/>
  <c r="BT3278" i="4" s="1"/>
  <c r="AR3284" i="4"/>
  <c r="AV3290" i="4"/>
  <c r="AP3297" i="4"/>
  <c r="AT3303" i="4"/>
  <c r="AN3310" i="4"/>
  <c r="BT3310" i="4" s="1"/>
  <c r="AR3316" i="4"/>
  <c r="AV3322" i="4"/>
  <c r="AP3329" i="4"/>
  <c r="AT3335" i="4"/>
  <c r="AN3342" i="4"/>
  <c r="BT3342" i="4" s="1"/>
  <c r="AR3348" i="4"/>
  <c r="AV3354" i="4"/>
  <c r="AP3361" i="4"/>
  <c r="AT3367" i="4"/>
  <c r="AN3374" i="4"/>
  <c r="BT3374" i="4" s="1"/>
  <c r="AR3380" i="4"/>
  <c r="AV3386" i="4"/>
  <c r="AP3393" i="4"/>
  <c r="AT3399" i="4"/>
  <c r="AN3406" i="4"/>
  <c r="BT3406" i="4" s="1"/>
  <c r="AR3412" i="4"/>
  <c r="AV3418" i="4"/>
  <c r="AP3425" i="4"/>
  <c r="AT3431" i="4"/>
  <c r="AN3438" i="4"/>
  <c r="BT3438" i="4" s="1"/>
  <c r="AR3444" i="4"/>
  <c r="AV3450" i="4"/>
  <c r="AP3457" i="4"/>
  <c r="AT3463" i="4"/>
  <c r="AN3470" i="4"/>
  <c r="BT3470" i="4" s="1"/>
  <c r="AR3476" i="4"/>
  <c r="AV3482" i="4"/>
  <c r="AP3489" i="4"/>
  <c r="AT3495" i="4"/>
  <c r="AN3502" i="4"/>
  <c r="BT3502" i="4" s="1"/>
  <c r="AR3508" i="4"/>
  <c r="AV3514" i="4"/>
  <c r="AP3521" i="4"/>
  <c r="AT3527" i="4"/>
  <c r="AN3534" i="4"/>
  <c r="BT3534" i="4" s="1"/>
  <c r="AR3540" i="4"/>
  <c r="AV3546" i="4"/>
  <c r="AP3553" i="4"/>
  <c r="AT3559" i="4"/>
  <c r="AN3566" i="4"/>
  <c r="BT3566" i="4" s="1"/>
  <c r="AR3572" i="4"/>
  <c r="AV3578" i="4"/>
  <c r="AP3585" i="4"/>
  <c r="AT3591" i="4"/>
  <c r="AN3598" i="4"/>
  <c r="BT3598" i="4" s="1"/>
  <c r="AR3604" i="4"/>
  <c r="AV3610" i="4"/>
  <c r="AP3617" i="4"/>
  <c r="AT3623" i="4"/>
  <c r="AN3630" i="4"/>
  <c r="BT3630" i="4" s="1"/>
  <c r="AR3636" i="4"/>
  <c r="AV3642" i="4"/>
  <c r="AP3649" i="4"/>
  <c r="AT3655" i="4"/>
  <c r="AN3662" i="4"/>
  <c r="BT3662" i="4" s="1"/>
  <c r="AR3668" i="4"/>
  <c r="AV3674" i="4"/>
  <c r="AP3681" i="4"/>
  <c r="AT3687" i="4"/>
  <c r="AN3694" i="4"/>
  <c r="BT3694" i="4" s="1"/>
  <c r="AR3700" i="4"/>
  <c r="AV3706" i="4"/>
  <c r="AP3713" i="4"/>
  <c r="AT3719" i="4"/>
  <c r="AN3726" i="4"/>
  <c r="BT3726" i="4" s="1"/>
  <c r="AR3732" i="4"/>
  <c r="AV3738" i="4"/>
  <c r="AP3745" i="4"/>
  <c r="AT3751" i="4"/>
  <c r="AN3758" i="4"/>
  <c r="BT3758" i="4" s="1"/>
  <c r="AR3764" i="4"/>
  <c r="AV3770" i="4"/>
  <c r="AP3777" i="4"/>
  <c r="AT3783" i="4"/>
  <c r="AN3790" i="4"/>
  <c r="BT3790" i="4" s="1"/>
  <c r="AR3796" i="4"/>
  <c r="AV3802" i="4"/>
  <c r="AP3809" i="4"/>
  <c r="AT3815" i="4"/>
  <c r="AN3822" i="4"/>
  <c r="BT3822" i="4" s="1"/>
  <c r="AR3828" i="4"/>
  <c r="AV3834" i="4"/>
  <c r="AP3841" i="4"/>
  <c r="AT3847" i="4"/>
  <c r="AN3854" i="4"/>
  <c r="BT3854" i="4" s="1"/>
  <c r="AR3860" i="4"/>
  <c r="AV3866" i="4"/>
  <c r="AP3873" i="4"/>
  <c r="AT3879" i="4"/>
  <c r="AN3886" i="4"/>
  <c r="BT3886" i="4" s="1"/>
  <c r="AR3892" i="4"/>
  <c r="AV3898" i="4"/>
  <c r="AV3901" i="4"/>
  <c r="AT3902" i="4"/>
  <c r="AR3903" i="4"/>
  <c r="AP3904" i="4"/>
  <c r="AN3905" i="4"/>
  <c r="BT3905" i="4" s="1"/>
  <c r="AV3905" i="4"/>
  <c r="AT3906" i="4"/>
  <c r="AR3907" i="4"/>
  <c r="AP3908" i="4"/>
  <c r="AN3909" i="4"/>
  <c r="BT3909" i="4" s="1"/>
  <c r="AV3909" i="4"/>
  <c r="AT3910" i="4"/>
  <c r="AR3911" i="4"/>
  <c r="AP3912" i="4"/>
  <c r="AN3913" i="4"/>
  <c r="BT3913" i="4" s="1"/>
  <c r="AV3913" i="4"/>
  <c r="AT3914" i="4"/>
  <c r="AR3915" i="4"/>
  <c r="AP3916" i="4"/>
  <c r="AN3917" i="4"/>
  <c r="BT3917" i="4" s="1"/>
  <c r="AV3917" i="4"/>
  <c r="AT3918" i="4"/>
  <c r="AR3919" i="4"/>
  <c r="AP3920" i="4"/>
  <c r="AN3921" i="4"/>
  <c r="BT3921" i="4" s="1"/>
  <c r="AV3921" i="4"/>
  <c r="AT3922" i="4"/>
  <c r="AR3923" i="4"/>
  <c r="AP3924" i="4"/>
  <c r="AN3925" i="4"/>
  <c r="BT3925" i="4" s="1"/>
  <c r="AV3925" i="4"/>
  <c r="AT3926" i="4"/>
  <c r="AR3927" i="4"/>
  <c r="AP3928" i="4"/>
  <c r="AN3929" i="4"/>
  <c r="BT3929" i="4" s="1"/>
  <c r="AV3929" i="4"/>
  <c r="AT3930" i="4"/>
  <c r="AR3931" i="4"/>
  <c r="AP3932" i="4"/>
  <c r="AN3933" i="4"/>
  <c r="BT3933" i="4" s="1"/>
  <c r="AV3933" i="4"/>
  <c r="AT3934" i="4"/>
  <c r="AR3935" i="4"/>
  <c r="AP3936" i="4"/>
  <c r="AN3937" i="4"/>
  <c r="BT3937" i="4" s="1"/>
  <c r="AV3937" i="4"/>
  <c r="AT3938" i="4"/>
  <c r="AR3939" i="4"/>
  <c r="AP3940" i="4"/>
  <c r="AN3941" i="4"/>
  <c r="BT3941" i="4" s="1"/>
  <c r="AV3941" i="4"/>
  <c r="AT3942" i="4"/>
  <c r="AR3943" i="4"/>
  <c r="AP3944" i="4"/>
  <c r="AN3945" i="4"/>
  <c r="BT3945" i="4" s="1"/>
  <c r="AV3945" i="4"/>
  <c r="AT3946" i="4"/>
  <c r="AR3947" i="4"/>
  <c r="AP3948" i="4"/>
  <c r="AN3949" i="4"/>
  <c r="BT3949" i="4" s="1"/>
  <c r="AV3949" i="4"/>
  <c r="AT3950" i="4"/>
  <c r="AR3951" i="4"/>
  <c r="AP3952" i="4"/>
  <c r="AN3953" i="4"/>
  <c r="BT3953" i="4" s="1"/>
  <c r="AV3953" i="4"/>
  <c r="AT3954" i="4"/>
  <c r="AR3955" i="4"/>
  <c r="AP3956" i="4"/>
  <c r="AN3957" i="4"/>
  <c r="BT3957" i="4" s="1"/>
  <c r="AV3957" i="4"/>
  <c r="AT3958" i="4"/>
  <c r="AR3959" i="4"/>
  <c r="AP3960" i="4"/>
  <c r="AN3961" i="4"/>
  <c r="BT3961" i="4" s="1"/>
  <c r="AV3961" i="4"/>
  <c r="AT3962" i="4"/>
  <c r="AR3963" i="4"/>
  <c r="AP3964" i="4"/>
  <c r="AN3965" i="4"/>
  <c r="BT3965" i="4" s="1"/>
  <c r="AV3965" i="4"/>
  <c r="AT3966" i="4"/>
  <c r="AR3967" i="4"/>
  <c r="AP3968" i="4"/>
  <c r="AN3969" i="4"/>
  <c r="BT3969" i="4" s="1"/>
  <c r="AV3969" i="4"/>
  <c r="AT3970" i="4"/>
  <c r="AR3971" i="4"/>
  <c r="AP3972" i="4"/>
  <c r="AN3973" i="4"/>
  <c r="BT3973" i="4" s="1"/>
  <c r="AV3973" i="4"/>
  <c r="AT3974" i="4"/>
  <c r="AR3975" i="4"/>
  <c r="AP3976" i="4"/>
  <c r="AN3977" i="4"/>
  <c r="BT3977" i="4" s="1"/>
  <c r="AV3977" i="4"/>
  <c r="AT3978" i="4"/>
  <c r="AR3979" i="4"/>
  <c r="AP3980" i="4"/>
  <c r="AN3981" i="4"/>
  <c r="BT3981" i="4" s="1"/>
  <c r="AV3981" i="4"/>
  <c r="AT3982" i="4"/>
  <c r="AR3983" i="4"/>
  <c r="AP3984" i="4"/>
  <c r="AN3985" i="4"/>
  <c r="BT3985" i="4" s="1"/>
  <c r="AV3985" i="4"/>
  <c r="AT3986" i="4"/>
  <c r="AR3987" i="4"/>
  <c r="AP3988" i="4"/>
  <c r="AN3989" i="4"/>
  <c r="BT3989" i="4" s="1"/>
  <c r="AV3989" i="4"/>
  <c r="AT3990" i="4"/>
  <c r="AR3991" i="4"/>
  <c r="AP3992" i="4"/>
  <c r="AN3993" i="4"/>
  <c r="BT3993" i="4" s="1"/>
  <c r="AV3993" i="4"/>
  <c r="AT3994" i="4"/>
  <c r="AR3995" i="4"/>
  <c r="AP3996" i="4"/>
  <c r="AN3997" i="4"/>
  <c r="BT3997" i="4" s="1"/>
  <c r="AV3997" i="4"/>
  <c r="AT3998" i="4"/>
  <c r="AR3999" i="4"/>
  <c r="AP4000" i="4"/>
  <c r="AN4001" i="4"/>
  <c r="BT4001" i="4" s="1"/>
  <c r="AV4001" i="4"/>
  <c r="AT4002" i="4"/>
  <c r="AR4003" i="4"/>
  <c r="AP4004" i="4"/>
  <c r="AN4005" i="4"/>
  <c r="BT4005" i="4" s="1"/>
  <c r="AV4005" i="4"/>
  <c r="AT4006" i="4"/>
  <c r="AR4007" i="4"/>
  <c r="AP4008" i="4"/>
  <c r="AN4009" i="4"/>
  <c r="BT4009" i="4" s="1"/>
  <c r="AV4009" i="4"/>
  <c r="AT4010" i="4"/>
  <c r="AR4011" i="4"/>
  <c r="AP4012" i="4"/>
  <c r="AN4013" i="4"/>
  <c r="BT4013" i="4" s="1"/>
  <c r="AV4013" i="4"/>
  <c r="AT4014" i="4"/>
  <c r="AR4015" i="4"/>
  <c r="AP4016" i="4"/>
  <c r="AN4017" i="4"/>
  <c r="BT4017" i="4" s="1"/>
  <c r="AV4017" i="4"/>
  <c r="AT4018" i="4"/>
  <c r="AR4019" i="4"/>
  <c r="AP4020" i="4"/>
  <c r="AN4021" i="4"/>
  <c r="BT4021" i="4" s="1"/>
  <c r="AV4021" i="4"/>
  <c r="AT4022" i="4"/>
  <c r="AR4023" i="4"/>
  <c r="AP4024" i="4"/>
  <c r="AN4025" i="4"/>
  <c r="BT4025" i="4" s="1"/>
  <c r="AV4025" i="4"/>
  <c r="AT4026" i="4"/>
  <c r="AR4027" i="4"/>
  <c r="AP4028" i="4"/>
  <c r="AN4029" i="4"/>
  <c r="BT4029" i="4" s="1"/>
  <c r="AV4029" i="4"/>
  <c r="AT4030" i="4"/>
  <c r="AR4031" i="4"/>
  <c r="AP4032" i="4"/>
  <c r="AN4033" i="4"/>
  <c r="BT4033" i="4" s="1"/>
  <c r="AV4033" i="4"/>
  <c r="AT4034" i="4"/>
  <c r="AR4035" i="4"/>
  <c r="AP4036" i="4"/>
  <c r="AN4037" i="4"/>
  <c r="BT4037" i="4" s="1"/>
  <c r="AV4037" i="4"/>
  <c r="AT4038" i="4"/>
  <c r="AR4039" i="4"/>
  <c r="AP4040" i="4"/>
  <c r="AN4041" i="4"/>
  <c r="BT4041" i="4" s="1"/>
  <c r="AV4041" i="4"/>
  <c r="AT4042" i="4"/>
  <c r="AR4043" i="4"/>
  <c r="AP4044" i="4"/>
  <c r="AN4045" i="4"/>
  <c r="BT4045" i="4" s="1"/>
  <c r="AV4045" i="4"/>
  <c r="AT4046" i="4"/>
  <c r="AR4047" i="4"/>
  <c r="AP4048" i="4"/>
  <c r="AN4049" i="4"/>
  <c r="BT4049" i="4" s="1"/>
  <c r="AV4049" i="4"/>
  <c r="AT4050" i="4"/>
  <c r="AR4051" i="4"/>
  <c r="AP4052" i="4"/>
  <c r="AN4053" i="4"/>
  <c r="BT4053" i="4" s="1"/>
  <c r="AV4053" i="4"/>
  <c r="AT4054" i="4"/>
  <c r="AR4055" i="4"/>
  <c r="AP4056" i="4"/>
  <c r="AN4057" i="4"/>
  <c r="BT4057" i="4" s="1"/>
  <c r="AV4057" i="4"/>
  <c r="AT4058" i="4"/>
  <c r="AR4059" i="4"/>
  <c r="AP4060" i="4"/>
  <c r="AN4061" i="4"/>
  <c r="BT4061" i="4" s="1"/>
  <c r="AV4061" i="4"/>
  <c r="AT4062" i="4"/>
  <c r="AR4063" i="4"/>
  <c r="AP4064" i="4"/>
  <c r="AN4065" i="4"/>
  <c r="BT4065" i="4" s="1"/>
  <c r="AV4065" i="4"/>
  <c r="AT4066" i="4"/>
  <c r="AR4067" i="4"/>
  <c r="AP4068" i="4"/>
  <c r="AN4069" i="4"/>
  <c r="BT4069" i="4" s="1"/>
  <c r="AV4069" i="4"/>
  <c r="AT4070" i="4"/>
  <c r="AR4071" i="4"/>
  <c r="AP4072" i="4"/>
  <c r="AN4073" i="4"/>
  <c r="BT4073" i="4" s="1"/>
  <c r="AV4073" i="4"/>
  <c r="AT4074" i="4"/>
  <c r="AR4075" i="4"/>
  <c r="AP4076" i="4"/>
  <c r="AN4077" i="4"/>
  <c r="BT4077" i="4" s="1"/>
  <c r="AV4077" i="4"/>
  <c r="AT4078" i="4"/>
  <c r="AR4079" i="4"/>
  <c r="AP4080" i="4"/>
  <c r="AN4081" i="4"/>
  <c r="BT4081" i="4" s="1"/>
  <c r="AV4081" i="4"/>
  <c r="AT4082" i="4"/>
  <c r="AR4083" i="4"/>
  <c r="AP4084" i="4"/>
  <c r="AN4085" i="4"/>
  <c r="BT4085" i="4" s="1"/>
  <c r="AV4085" i="4"/>
  <c r="AT4086" i="4"/>
  <c r="AR4087" i="4"/>
  <c r="AP4088" i="4"/>
  <c r="AN4089" i="4"/>
  <c r="BT4089" i="4" s="1"/>
  <c r="AV4089" i="4"/>
  <c r="AT4090" i="4"/>
  <c r="AR4091" i="4"/>
  <c r="AP4092" i="4"/>
  <c r="AN4093" i="4"/>
  <c r="BT4093" i="4" s="1"/>
  <c r="AV4093" i="4"/>
  <c r="AT4094" i="4"/>
  <c r="AR4095" i="4"/>
  <c r="AP4096" i="4"/>
  <c r="AN4097" i="4"/>
  <c r="BT4097" i="4" s="1"/>
  <c r="AV4097" i="4"/>
  <c r="AT4098" i="4"/>
  <c r="AR4099" i="4"/>
  <c r="AP4100" i="4"/>
  <c r="AN4101" i="4"/>
  <c r="BT4101" i="4" s="1"/>
  <c r="AV4101" i="4"/>
  <c r="AT4102" i="4"/>
  <c r="AR4103" i="4"/>
  <c r="AP4104" i="4"/>
  <c r="AN4105" i="4"/>
  <c r="BT4105" i="4" s="1"/>
  <c r="AV4105" i="4"/>
  <c r="AT4106" i="4"/>
  <c r="AR4107" i="4"/>
  <c r="AP4108" i="4"/>
  <c r="AN4109" i="4"/>
  <c r="BT4109" i="4" s="1"/>
  <c r="AV4109" i="4"/>
  <c r="AT4110" i="4"/>
  <c r="AR4111" i="4"/>
  <c r="AP4112" i="4"/>
  <c r="AN4113" i="4"/>
  <c r="BT4113" i="4" s="1"/>
  <c r="AV4113" i="4"/>
  <c r="AT4114" i="4"/>
  <c r="AR4115" i="4"/>
  <c r="AP4116" i="4"/>
  <c r="AN4117" i="4"/>
  <c r="BT4117" i="4" s="1"/>
  <c r="AV4117" i="4"/>
  <c r="AT4118" i="4"/>
  <c r="AR4119" i="4"/>
  <c r="AP4120" i="4"/>
  <c r="AN4121" i="4"/>
  <c r="BT4121" i="4" s="1"/>
  <c r="AV4121" i="4"/>
  <c r="AT4122" i="4"/>
  <c r="AR4123" i="4"/>
  <c r="AP4124" i="4"/>
  <c r="AN4125" i="4"/>
  <c r="BT4125" i="4" s="1"/>
  <c r="AV4125" i="4"/>
  <c r="AT4126" i="4"/>
  <c r="AR4127" i="4"/>
  <c r="AP4128" i="4"/>
  <c r="AN4129" i="4"/>
  <c r="BT4129" i="4" s="1"/>
  <c r="AV4129" i="4"/>
  <c r="AT4130" i="4"/>
  <c r="AR4131" i="4"/>
  <c r="AP4132" i="4"/>
  <c r="AN4133" i="4"/>
  <c r="BT4133" i="4" s="1"/>
  <c r="AV4133" i="4"/>
  <c r="AT4134" i="4"/>
  <c r="AR4135" i="4"/>
  <c r="AP4136" i="4"/>
  <c r="AN4137" i="4"/>
  <c r="BT4137" i="4" s="1"/>
  <c r="AV4137" i="4"/>
  <c r="AT4138" i="4"/>
  <c r="AR4139" i="4"/>
  <c r="AP4140" i="4"/>
  <c r="AN4141" i="4"/>
  <c r="BT4141" i="4" s="1"/>
  <c r="AV4141" i="4"/>
  <c r="AT4142" i="4"/>
  <c r="AR4143" i="4"/>
  <c r="AP4144" i="4"/>
  <c r="AN4145" i="4"/>
  <c r="BT4145" i="4" s="1"/>
  <c r="AV4145" i="4"/>
  <c r="AT4146" i="4"/>
  <c r="AR4147" i="4"/>
  <c r="AP4148" i="4"/>
  <c r="AN4149" i="4"/>
  <c r="BT4149" i="4" s="1"/>
  <c r="AV4149" i="4"/>
  <c r="AT4150" i="4"/>
  <c r="AR4151" i="4"/>
  <c r="AP4152" i="4"/>
  <c r="AN4153" i="4"/>
  <c r="BT4153" i="4" s="1"/>
  <c r="AV4153" i="4"/>
  <c r="AT4154" i="4"/>
  <c r="AR4155" i="4"/>
  <c r="AP4156" i="4"/>
  <c r="AN4157" i="4"/>
  <c r="BT4157" i="4" s="1"/>
  <c r="AV4157" i="4"/>
  <c r="AT4158" i="4"/>
  <c r="AR4159" i="4"/>
  <c r="AP4160" i="4"/>
  <c r="AN4161" i="4"/>
  <c r="BT4161" i="4" s="1"/>
  <c r="AV4161" i="4"/>
  <c r="AT4162" i="4"/>
  <c r="AR4163" i="4"/>
  <c r="AP4164" i="4"/>
  <c r="AN4165" i="4"/>
  <c r="BT4165" i="4" s="1"/>
  <c r="AV4165" i="4"/>
  <c r="AT4166" i="4"/>
  <c r="AR4167" i="4"/>
  <c r="AP4168" i="4"/>
  <c r="AN4169" i="4"/>
  <c r="BT4169" i="4" s="1"/>
  <c r="AV4169" i="4"/>
  <c r="AT4170" i="4"/>
  <c r="AR4171" i="4"/>
  <c r="AP4172" i="4"/>
  <c r="AN4173" i="4"/>
  <c r="BT4173" i="4" s="1"/>
  <c r="AV4173" i="4"/>
  <c r="AT4174" i="4"/>
  <c r="AR4175" i="4"/>
  <c r="AP4176" i="4"/>
  <c r="AN4177" i="4"/>
  <c r="BT4177" i="4" s="1"/>
  <c r="AV4177" i="4"/>
  <c r="AT4178" i="4"/>
  <c r="AR4179" i="4"/>
  <c r="AP4180" i="4"/>
  <c r="AN4181" i="4"/>
  <c r="BT4181" i="4" s="1"/>
  <c r="AV4181" i="4"/>
  <c r="AT4182" i="4"/>
  <c r="AR4183" i="4"/>
  <c r="AP4184" i="4"/>
  <c r="AN4185" i="4"/>
  <c r="BT4185" i="4" s="1"/>
  <c r="AV4185" i="4"/>
  <c r="AT4186" i="4"/>
  <c r="AR4187" i="4"/>
  <c r="AP4188" i="4"/>
  <c r="AN4189" i="4"/>
  <c r="BT4189" i="4" s="1"/>
  <c r="AV4189" i="4"/>
  <c r="AT4190" i="4"/>
  <c r="AR4191" i="4"/>
  <c r="AP4192" i="4"/>
  <c r="AN4193" i="4"/>
  <c r="BT4193" i="4" s="1"/>
  <c r="AV4193" i="4"/>
  <c r="AT4194" i="4"/>
  <c r="AR4195" i="4"/>
  <c r="AP4196" i="4"/>
  <c r="AN4197" i="4"/>
  <c r="BT4197" i="4" s="1"/>
  <c r="AV4197" i="4"/>
  <c r="AT4198" i="4"/>
  <c r="AR4199" i="4"/>
  <c r="AP4200" i="4"/>
  <c r="AN4201" i="4"/>
  <c r="BT4201" i="4" s="1"/>
  <c r="AV4201" i="4"/>
  <c r="AT4202" i="4"/>
  <c r="AR4203" i="4"/>
  <c r="AP4204" i="4"/>
  <c r="AN4205" i="4"/>
  <c r="BT4205" i="4" s="1"/>
  <c r="AV4205" i="4"/>
  <c r="AT4206" i="4"/>
  <c r="AR4207" i="4"/>
  <c r="AP4208" i="4"/>
  <c r="AN4209" i="4"/>
  <c r="BT4209" i="4" s="1"/>
  <c r="AV4209" i="4"/>
  <c r="AT4210" i="4"/>
  <c r="AR4211" i="4"/>
  <c r="AP4212" i="4"/>
  <c r="AN4213" i="4"/>
  <c r="BT4213" i="4" s="1"/>
  <c r="AV4213" i="4"/>
  <c r="AT4214" i="4"/>
  <c r="AR4215" i="4"/>
  <c r="AP4216" i="4"/>
  <c r="AN4217" i="4"/>
  <c r="BT4217" i="4" s="1"/>
  <c r="AV4217" i="4"/>
  <c r="AT4218" i="4"/>
  <c r="AR4219" i="4"/>
  <c r="AP4220" i="4"/>
  <c r="AN4221" i="4"/>
  <c r="BT4221" i="4" s="1"/>
  <c r="AV4221" i="4"/>
  <c r="AT4222" i="4"/>
  <c r="AR4223" i="4"/>
  <c r="AP4224" i="4"/>
  <c r="AN4225" i="4"/>
  <c r="BT4225" i="4" s="1"/>
  <c r="AV4225" i="4"/>
  <c r="AT4226" i="4"/>
  <c r="AR4227" i="4"/>
  <c r="AP4228" i="4"/>
  <c r="AN4229" i="4"/>
  <c r="BT4229" i="4" s="1"/>
  <c r="AV4229" i="4"/>
  <c r="AT4230" i="4"/>
  <c r="AR4231" i="4"/>
  <c r="AP4232" i="4"/>
  <c r="AN4233" i="4"/>
  <c r="BT4233" i="4" s="1"/>
  <c r="AV4233" i="4"/>
  <c r="AT4234" i="4"/>
  <c r="AR4235" i="4"/>
  <c r="AP4236" i="4"/>
  <c r="AN4237" i="4"/>
  <c r="BT4237" i="4" s="1"/>
  <c r="AV4237" i="4"/>
  <c r="AT4238" i="4"/>
  <c r="AR4239" i="4"/>
  <c r="AP4240" i="4"/>
  <c r="AN4241" i="4"/>
  <c r="BT4241" i="4" s="1"/>
  <c r="AV4241" i="4"/>
  <c r="AT4242" i="4"/>
  <c r="AR4243" i="4"/>
  <c r="AP4244" i="4"/>
  <c r="AN4245" i="4"/>
  <c r="BT4245" i="4" s="1"/>
  <c r="AV4245" i="4"/>
  <c r="AT4246" i="4"/>
  <c r="AR4247" i="4"/>
  <c r="AP4248" i="4"/>
  <c r="AN4249" i="4"/>
  <c r="BT4249" i="4" s="1"/>
  <c r="AV4249" i="4"/>
  <c r="AT4250" i="4"/>
  <c r="AR4251" i="4"/>
  <c r="AP4252" i="4"/>
  <c r="AN4253" i="4"/>
  <c r="BT4253" i="4" s="1"/>
  <c r="AV4253" i="4"/>
  <c r="AT4254" i="4"/>
  <c r="AR4255" i="4"/>
  <c r="AP4256" i="4"/>
  <c r="AN4257" i="4"/>
  <c r="BT4257" i="4" s="1"/>
  <c r="AV4257" i="4"/>
  <c r="AT4258" i="4"/>
  <c r="AR4259" i="4"/>
  <c r="AP4260" i="4"/>
  <c r="AN4261" i="4"/>
  <c r="BT4261" i="4" s="1"/>
  <c r="AV4261" i="4"/>
  <c r="AT4262" i="4"/>
  <c r="AR4263" i="4"/>
  <c r="AP4264" i="4"/>
  <c r="AN4265" i="4"/>
  <c r="BT4265" i="4" s="1"/>
  <c r="AV4265" i="4"/>
  <c r="AT4266" i="4"/>
  <c r="AR4267" i="4"/>
  <c r="AP4268" i="4"/>
  <c r="AN4269" i="4"/>
  <c r="BT4269" i="4" s="1"/>
  <c r="AV4269" i="4"/>
  <c r="AT4270" i="4"/>
  <c r="AR4271" i="4"/>
  <c r="AP4272" i="4"/>
  <c r="AN4273" i="4"/>
  <c r="BT4273" i="4" s="1"/>
  <c r="AV4273" i="4"/>
  <c r="AT4274" i="4"/>
  <c r="AR4275" i="4"/>
  <c r="AP4276" i="4"/>
  <c r="AN4277" i="4"/>
  <c r="BT4277" i="4" s="1"/>
  <c r="AV4277" i="4"/>
  <c r="AT4278" i="4"/>
  <c r="AR4279" i="4"/>
  <c r="AP4280" i="4"/>
  <c r="AN4281" i="4"/>
  <c r="BT4281" i="4" s="1"/>
  <c r="AV4281" i="4"/>
  <c r="AT4282" i="4"/>
  <c r="AR4283" i="4"/>
  <c r="AP4284" i="4"/>
  <c r="AN4285" i="4"/>
  <c r="BT4285" i="4" s="1"/>
  <c r="AV4285" i="4"/>
  <c r="AT4286" i="4"/>
  <c r="AR4287" i="4"/>
  <c r="AP4288" i="4"/>
  <c r="AN4289" i="4"/>
  <c r="BT4289" i="4" s="1"/>
  <c r="AV4289" i="4"/>
  <c r="AT4290" i="4"/>
  <c r="AR4291" i="4"/>
  <c r="AP4292" i="4"/>
  <c r="AN4293" i="4"/>
  <c r="BT4293" i="4" s="1"/>
  <c r="AV4293" i="4"/>
  <c r="AT4294" i="4"/>
  <c r="AR4295" i="4"/>
  <c r="AP4296" i="4"/>
  <c r="AN4297" i="4"/>
  <c r="BT4297" i="4" s="1"/>
  <c r="AV4297" i="4"/>
  <c r="AT4298" i="4"/>
  <c r="AR4299" i="4"/>
  <c r="AP4300" i="4"/>
  <c r="AN4301" i="4"/>
  <c r="BT4301" i="4" s="1"/>
  <c r="AV4301" i="4"/>
  <c r="AT4302" i="4"/>
  <c r="AR4303" i="4"/>
  <c r="AP4304" i="4"/>
  <c r="AN4305" i="4"/>
  <c r="BT4305" i="4" s="1"/>
  <c r="AV4305" i="4"/>
  <c r="AT4306" i="4"/>
  <c r="AR4307" i="4"/>
  <c r="AP4308" i="4"/>
  <c r="AN4309" i="4"/>
  <c r="BT4309" i="4" s="1"/>
  <c r="AV4309" i="4"/>
  <c r="AT4310" i="4"/>
  <c r="AR4311" i="4"/>
  <c r="AP4312" i="4"/>
  <c r="AN4313" i="4"/>
  <c r="BT4313" i="4" s="1"/>
  <c r="AV4313" i="4"/>
  <c r="AT4314" i="4"/>
  <c r="AR4315" i="4"/>
  <c r="AP4316" i="4"/>
  <c r="AN4317" i="4"/>
  <c r="BT4317" i="4" s="1"/>
  <c r="AV4317" i="4"/>
  <c r="AT4318" i="4"/>
  <c r="AR4319" i="4"/>
  <c r="AP4320" i="4"/>
  <c r="AN4321" i="4"/>
  <c r="BT4321" i="4" s="1"/>
  <c r="AV4321" i="4"/>
  <c r="AT4322" i="4"/>
  <c r="AR4323" i="4"/>
  <c r="AP4324" i="4"/>
  <c r="AN4325" i="4"/>
  <c r="BT4325" i="4" s="1"/>
  <c r="AV4325" i="4"/>
  <c r="AT4326" i="4"/>
  <c r="AR4327" i="4"/>
  <c r="AP4328" i="4"/>
  <c r="AN4329" i="4"/>
  <c r="BT4329" i="4" s="1"/>
  <c r="AV4329" i="4"/>
  <c r="AT4330" i="4"/>
  <c r="AR4331" i="4"/>
  <c r="AP4332" i="4"/>
  <c r="AN4333" i="4"/>
  <c r="BT4333" i="4" s="1"/>
  <c r="AV4333" i="4"/>
  <c r="AT4334" i="4"/>
  <c r="AR4335" i="4"/>
  <c r="AP4336" i="4"/>
  <c r="AN4337" i="4"/>
  <c r="BT4337" i="4" s="1"/>
  <c r="AV4337" i="4"/>
  <c r="AT4338" i="4"/>
  <c r="AR4339" i="4"/>
  <c r="AP4340" i="4"/>
  <c r="AN4341" i="4"/>
  <c r="BT4341" i="4" s="1"/>
  <c r="AV4341" i="4"/>
  <c r="AT4342" i="4"/>
  <c r="AR4343" i="4"/>
  <c r="AP4344" i="4"/>
  <c r="AN4345" i="4"/>
  <c r="BT4345" i="4" s="1"/>
  <c r="AV4345" i="4"/>
  <c r="AT4346" i="4"/>
  <c r="AR4347" i="4"/>
  <c r="AP4348" i="4"/>
  <c r="AN4349" i="4"/>
  <c r="BT4349" i="4" s="1"/>
  <c r="AV4349" i="4"/>
  <c r="AT4350" i="4"/>
  <c r="AR4351" i="4"/>
  <c r="AP4352" i="4"/>
  <c r="AN4353" i="4"/>
  <c r="BT4353" i="4" s="1"/>
  <c r="AV4353" i="4"/>
  <c r="AT4354" i="4"/>
  <c r="AR4355" i="4"/>
  <c r="AP4356" i="4"/>
  <c r="AN4357" i="4"/>
  <c r="BT4357" i="4" s="1"/>
  <c r="AV4357" i="4"/>
  <c r="AT4358" i="4"/>
  <c r="AR4359" i="4"/>
  <c r="AP4360" i="4"/>
  <c r="AN4361" i="4"/>
  <c r="BT4361" i="4" s="1"/>
  <c r="AV4361" i="4"/>
  <c r="AT4362" i="4"/>
  <c r="AR4363" i="4"/>
  <c r="AP4364" i="4"/>
  <c r="AN4365" i="4"/>
  <c r="BT4365" i="4" s="1"/>
  <c r="AV4365" i="4"/>
  <c r="AT4366" i="4"/>
  <c r="AR4367" i="4"/>
  <c r="AP4368" i="4"/>
  <c r="AN4369" i="4"/>
  <c r="BT4369" i="4" s="1"/>
  <c r="AV4369" i="4"/>
  <c r="AT4370" i="4"/>
  <c r="AR4371" i="4"/>
  <c r="AP4372" i="4"/>
  <c r="AN4373" i="4"/>
  <c r="BT4373" i="4" s="1"/>
  <c r="AV4373" i="4"/>
  <c r="AT4374" i="4"/>
  <c r="AR4375" i="4"/>
  <c r="AP4376" i="4"/>
  <c r="AN4377" i="4"/>
  <c r="BT4377" i="4" s="1"/>
  <c r="AV4377" i="4"/>
  <c r="AT4378" i="4"/>
  <c r="AR4379" i="4"/>
  <c r="AP4380" i="4"/>
  <c r="AN4381" i="4"/>
  <c r="BT4381" i="4" s="1"/>
  <c r="AV4381" i="4"/>
  <c r="AT4382" i="4"/>
  <c r="AR4383" i="4"/>
  <c r="AP4384" i="4"/>
  <c r="AN4385" i="4"/>
  <c r="BT4385" i="4" s="1"/>
  <c r="AV4385" i="4"/>
  <c r="AT4386" i="4"/>
  <c r="AR4387" i="4"/>
  <c r="AP4388" i="4"/>
  <c r="AN4389" i="4"/>
  <c r="BT4389" i="4" s="1"/>
  <c r="AV4389" i="4"/>
  <c r="AT4390" i="4"/>
  <c r="AR4391" i="4"/>
  <c r="AP4392" i="4"/>
  <c r="AN4393" i="4"/>
  <c r="BT4393" i="4" s="1"/>
  <c r="AV4393" i="4"/>
  <c r="AT4394" i="4"/>
  <c r="AR4395" i="4"/>
  <c r="AP4396" i="4"/>
  <c r="AN4397" i="4"/>
  <c r="BT4397" i="4" s="1"/>
  <c r="AV4397" i="4"/>
  <c r="AT4398" i="4"/>
  <c r="AR4399" i="4"/>
  <c r="AP4400" i="4"/>
  <c r="AN4401" i="4"/>
  <c r="BT4401" i="4" s="1"/>
  <c r="AV4401" i="4"/>
  <c r="AT4402" i="4"/>
  <c r="AR4403" i="4"/>
  <c r="AP4404" i="4"/>
  <c r="AN4405" i="4"/>
  <c r="BT4405" i="4" s="1"/>
  <c r="AV4405" i="4"/>
  <c r="AT4406" i="4"/>
  <c r="AR4407" i="4"/>
  <c r="AP4408" i="4"/>
  <c r="AN4409" i="4"/>
  <c r="BT4409" i="4" s="1"/>
  <c r="AV4409" i="4"/>
  <c r="AT4410" i="4"/>
  <c r="AR4411" i="4"/>
  <c r="AP4412" i="4"/>
  <c r="AN4413" i="4"/>
  <c r="BT4413" i="4" s="1"/>
  <c r="AV4413" i="4"/>
  <c r="AT4414" i="4"/>
  <c r="AR4415" i="4"/>
  <c r="AP4416" i="4"/>
  <c r="AN4417" i="4"/>
  <c r="BT4417" i="4" s="1"/>
  <c r="AV4417" i="4"/>
  <c r="AT4418" i="4"/>
  <c r="AR4419" i="4"/>
  <c r="AP4420" i="4"/>
  <c r="AN4421" i="4"/>
  <c r="BT4421" i="4" s="1"/>
  <c r="AV4421" i="4"/>
  <c r="AT4422" i="4"/>
  <c r="AR4423" i="4"/>
  <c r="AP4424" i="4"/>
  <c r="AN4425" i="4"/>
  <c r="BT4425" i="4" s="1"/>
  <c r="AV4425" i="4"/>
  <c r="AT4426" i="4"/>
  <c r="AR4427" i="4"/>
  <c r="AP4428" i="4"/>
  <c r="AN4429" i="4"/>
  <c r="BT4429" i="4" s="1"/>
  <c r="AV4429" i="4"/>
  <c r="AT4430" i="4"/>
  <c r="AR4431" i="4"/>
  <c r="AP4432" i="4"/>
  <c r="AN4433" i="4"/>
  <c r="BT4433" i="4" s="1"/>
  <c r="AV4433" i="4"/>
  <c r="AT4434" i="4"/>
  <c r="AR4435" i="4"/>
  <c r="AP4436" i="4"/>
  <c r="AN4437" i="4"/>
  <c r="BT4437" i="4" s="1"/>
  <c r="AV4437" i="4"/>
  <c r="AT4438" i="4"/>
  <c r="AR4439" i="4"/>
  <c r="AP4440" i="4"/>
  <c r="AN4441" i="4"/>
  <c r="BT4441" i="4" s="1"/>
  <c r="AV4441" i="4"/>
  <c r="AT4442" i="4"/>
  <c r="AR4443" i="4"/>
  <c r="AP4444" i="4"/>
  <c r="AN4445" i="4"/>
  <c r="BT4445" i="4" s="1"/>
  <c r="AV4445" i="4"/>
  <c r="AT4446" i="4"/>
  <c r="AR4447" i="4"/>
  <c r="AP4448" i="4"/>
  <c r="AN4449" i="4"/>
  <c r="BT4449" i="4" s="1"/>
  <c r="AV4449" i="4"/>
  <c r="AT4450" i="4"/>
  <c r="AR4451" i="4"/>
  <c r="AP4452" i="4"/>
  <c r="AN4453" i="4"/>
  <c r="BT4453" i="4" s="1"/>
  <c r="AV4453" i="4"/>
  <c r="AT4454" i="4"/>
  <c r="AR4455" i="4"/>
  <c r="AP4456" i="4"/>
  <c r="AN4457" i="4"/>
  <c r="BT4457" i="4" s="1"/>
  <c r="AV4457" i="4"/>
  <c r="AT4458" i="4"/>
  <c r="AR4459" i="4"/>
  <c r="AP4460" i="4"/>
  <c r="AN4461" i="4"/>
  <c r="BT4461" i="4" s="1"/>
  <c r="AV4461" i="4"/>
  <c r="AT4462" i="4"/>
  <c r="AR4463" i="4"/>
  <c r="AP4464" i="4"/>
  <c r="AN4465" i="4"/>
  <c r="BT4465" i="4" s="1"/>
  <c r="AV4465" i="4"/>
  <c r="AT4466" i="4"/>
  <c r="AR4467" i="4"/>
  <c r="AP4468" i="4"/>
  <c r="AN4469" i="4"/>
  <c r="BT4469" i="4" s="1"/>
  <c r="AV4469" i="4"/>
  <c r="AT4470" i="4"/>
  <c r="AR4471" i="4"/>
  <c r="AP4472" i="4"/>
  <c r="AN4473" i="4"/>
  <c r="BT4473" i="4" s="1"/>
  <c r="AV4473" i="4"/>
  <c r="AT4474" i="4"/>
  <c r="AR4475" i="4"/>
  <c r="AP4476" i="4"/>
  <c r="AN4477" i="4"/>
  <c r="BT4477" i="4" s="1"/>
  <c r="AV4477" i="4"/>
  <c r="AT4478" i="4"/>
  <c r="AR4479" i="4"/>
  <c r="AP4480" i="4"/>
  <c r="AN4481" i="4"/>
  <c r="BT4481" i="4" s="1"/>
  <c r="AV4481" i="4"/>
  <c r="AT4482" i="4"/>
  <c r="AR4483" i="4"/>
  <c r="AP4484" i="4"/>
  <c r="AN4485" i="4"/>
  <c r="BT4485" i="4" s="1"/>
  <c r="AV4485" i="4"/>
  <c r="AT4486" i="4"/>
  <c r="AR4487" i="4"/>
  <c r="AP4488" i="4"/>
  <c r="AN4489" i="4"/>
  <c r="BT4489" i="4" s="1"/>
  <c r="AV4489" i="4"/>
  <c r="AT4490" i="4"/>
  <c r="AR4491" i="4"/>
  <c r="AP4492" i="4"/>
  <c r="AN4493" i="4"/>
  <c r="BT4493" i="4" s="1"/>
  <c r="AV4493" i="4"/>
  <c r="AT4494" i="4"/>
  <c r="AR4495" i="4"/>
  <c r="AP4496" i="4"/>
  <c r="AN4497" i="4"/>
  <c r="BT4497" i="4" s="1"/>
  <c r="AV4497" i="4"/>
  <c r="AT4498" i="4"/>
  <c r="AR4499" i="4"/>
  <c r="AP4500" i="4"/>
  <c r="AN4501" i="4"/>
  <c r="BT4501" i="4" s="1"/>
  <c r="AV4501" i="4"/>
  <c r="AT4502" i="4"/>
  <c r="AR4503" i="4"/>
  <c r="AP4504" i="4"/>
  <c r="AN4505" i="4"/>
  <c r="BT4505" i="4" s="1"/>
  <c r="AV4505" i="4"/>
  <c r="AT4506" i="4"/>
  <c r="AR4507" i="4"/>
  <c r="AP4508" i="4"/>
  <c r="AN4509" i="4"/>
  <c r="BT4509" i="4" s="1"/>
  <c r="AV4509" i="4"/>
  <c r="AT4510" i="4"/>
  <c r="AR4511" i="4"/>
  <c r="AP4512" i="4"/>
  <c r="AN4513" i="4"/>
  <c r="BT4513" i="4" s="1"/>
  <c r="AV4513" i="4"/>
  <c r="AT4514" i="4"/>
  <c r="AR4515" i="4"/>
  <c r="AP4516" i="4"/>
  <c r="AN4517" i="4"/>
  <c r="BT4517" i="4" s="1"/>
  <c r="AV4517" i="4"/>
  <c r="AT4518" i="4"/>
  <c r="AR4519" i="4"/>
  <c r="AP4520" i="4"/>
  <c r="AN4521" i="4"/>
  <c r="BT4521" i="4" s="1"/>
  <c r="AV4521" i="4"/>
  <c r="AT4522" i="4"/>
  <c r="AR4523" i="4"/>
  <c r="AP4524" i="4"/>
  <c r="AN4525" i="4"/>
  <c r="BT4525" i="4" s="1"/>
  <c r="AV4525" i="4"/>
  <c r="AT4526" i="4"/>
  <c r="AR4527" i="4"/>
  <c r="AP4528" i="4"/>
  <c r="AN4529" i="4"/>
  <c r="BT4529" i="4" s="1"/>
  <c r="AV4529" i="4"/>
  <c r="AT4530" i="4"/>
  <c r="AR4531" i="4"/>
  <c r="AP4532" i="4"/>
  <c r="AN4533" i="4"/>
  <c r="BT4533" i="4" s="1"/>
  <c r="AV4533" i="4"/>
  <c r="AT4534" i="4"/>
  <c r="AR4535" i="4"/>
  <c r="AP4536" i="4"/>
  <c r="AN4537" i="4"/>
  <c r="BT4537" i="4" s="1"/>
  <c r="AV4537" i="4"/>
  <c r="AT4538" i="4"/>
  <c r="AR4539" i="4"/>
  <c r="AP4540" i="4"/>
  <c r="AN4541" i="4"/>
  <c r="BT4541" i="4" s="1"/>
  <c r="AV4541" i="4"/>
  <c r="AT4542" i="4"/>
  <c r="AR4543" i="4"/>
  <c r="AP4544" i="4"/>
  <c r="AN4545" i="4"/>
  <c r="BT4545" i="4" s="1"/>
  <c r="AV4545" i="4"/>
  <c r="AT4546" i="4"/>
  <c r="AR4547" i="4"/>
  <c r="AP4548" i="4"/>
  <c r="AN4549" i="4"/>
  <c r="BT4549" i="4" s="1"/>
  <c r="AV4549" i="4"/>
  <c r="AT4550" i="4"/>
  <c r="AR4551" i="4"/>
  <c r="AP4552" i="4"/>
  <c r="AN4553" i="4"/>
  <c r="BT4553" i="4" s="1"/>
  <c r="AV4553" i="4"/>
  <c r="AT4554" i="4"/>
  <c r="AR4555" i="4"/>
  <c r="AP4556" i="4"/>
  <c r="AN4557" i="4"/>
  <c r="BT4557" i="4" s="1"/>
  <c r="AV4557" i="4"/>
  <c r="AT4558" i="4"/>
  <c r="AR4559" i="4"/>
  <c r="AP4560" i="4"/>
  <c r="AN4561" i="4"/>
  <c r="BT4561" i="4" s="1"/>
  <c r="AV4561" i="4"/>
  <c r="AT4562" i="4"/>
  <c r="AR4563" i="4"/>
  <c r="AP4564" i="4"/>
  <c r="AN4565" i="4"/>
  <c r="BT4565" i="4" s="1"/>
  <c r="AV4565" i="4"/>
  <c r="AT4566" i="4"/>
  <c r="AR4567" i="4"/>
  <c r="AP4568" i="4"/>
  <c r="AN4569" i="4"/>
  <c r="BT4569" i="4" s="1"/>
  <c r="AV4569" i="4"/>
  <c r="AT4570" i="4"/>
  <c r="AR4571" i="4"/>
  <c r="AP4572" i="4"/>
  <c r="AN4573" i="4"/>
  <c r="BT4573" i="4" s="1"/>
  <c r="AV4573" i="4"/>
  <c r="AT4574" i="4"/>
  <c r="AR4575" i="4"/>
  <c r="AP4576" i="4"/>
  <c r="AN4577" i="4"/>
  <c r="BT4577" i="4" s="1"/>
  <c r="AV4577" i="4"/>
  <c r="AT4578" i="4"/>
  <c r="AR4579" i="4"/>
  <c r="AP4580" i="4"/>
  <c r="AN4581" i="4"/>
  <c r="BT4581" i="4" s="1"/>
  <c r="AV4581" i="4"/>
  <c r="AT4582" i="4"/>
  <c r="AR4583" i="4"/>
  <c r="AP4584" i="4"/>
  <c r="AN4585" i="4"/>
  <c r="BT4585" i="4" s="1"/>
  <c r="AV4585" i="4"/>
  <c r="AT4586" i="4"/>
  <c r="AR4587" i="4"/>
  <c r="AP4588" i="4"/>
  <c r="AN4589" i="4"/>
  <c r="BT4589" i="4" s="1"/>
  <c r="AV4589" i="4"/>
  <c r="AT4590" i="4"/>
  <c r="AR4591" i="4"/>
  <c r="AP4592" i="4"/>
  <c r="AN4593" i="4"/>
  <c r="BT4593" i="4" s="1"/>
  <c r="AV4593" i="4"/>
  <c r="AT4594" i="4"/>
  <c r="AR4595" i="4"/>
  <c r="AP4596" i="4"/>
  <c r="AN4597" i="4"/>
  <c r="BT4597" i="4" s="1"/>
  <c r="AV4597" i="4"/>
  <c r="AT4598" i="4"/>
  <c r="AR4599" i="4"/>
  <c r="AP4600" i="4"/>
  <c r="AN4601" i="4"/>
  <c r="BT4601" i="4" s="1"/>
  <c r="AV4601" i="4"/>
  <c r="AT4602" i="4"/>
  <c r="AR4603" i="4"/>
  <c r="AP4604" i="4"/>
  <c r="AN4605" i="4"/>
  <c r="BT4605" i="4" s="1"/>
  <c r="AV4605" i="4"/>
  <c r="AT4606" i="4"/>
  <c r="AR4607" i="4"/>
  <c r="AP4608" i="4"/>
  <c r="AN4609" i="4"/>
  <c r="BT4609" i="4" s="1"/>
  <c r="AV4609" i="4"/>
  <c r="AT4610" i="4"/>
  <c r="AR4611" i="4"/>
  <c r="AP4612" i="4"/>
  <c r="AN4613" i="4"/>
  <c r="BT4613" i="4" s="1"/>
  <c r="AV4613" i="4"/>
  <c r="AT4614" i="4"/>
  <c r="AR4615" i="4"/>
  <c r="AP4616" i="4"/>
  <c r="AN4617" i="4"/>
  <c r="BT4617" i="4" s="1"/>
  <c r="AV4617" i="4"/>
  <c r="AT4618" i="4"/>
  <c r="AR4619" i="4"/>
  <c r="AP4620" i="4"/>
  <c r="AN4621" i="4"/>
  <c r="BT4621" i="4" s="1"/>
  <c r="AV4621" i="4"/>
  <c r="AT4622" i="4"/>
  <c r="AR4623" i="4"/>
  <c r="AP4624" i="4"/>
  <c r="AN4625" i="4"/>
  <c r="BT4625" i="4" s="1"/>
  <c r="AV4625" i="4"/>
  <c r="AT4626" i="4"/>
  <c r="AR4627" i="4"/>
  <c r="AP4628" i="4"/>
  <c r="AN4629" i="4"/>
  <c r="BT4629" i="4" s="1"/>
  <c r="AV4629" i="4"/>
  <c r="AT4630" i="4"/>
  <c r="AR4631" i="4"/>
  <c r="AP4632" i="4"/>
  <c r="AN4633" i="4"/>
  <c r="BT4633" i="4" s="1"/>
  <c r="AV4633" i="4"/>
  <c r="AT4634" i="4"/>
  <c r="AR4635" i="4"/>
  <c r="AP4636" i="4"/>
  <c r="AN4637" i="4"/>
  <c r="BT4637" i="4" s="1"/>
  <c r="AV4637" i="4"/>
  <c r="AT4638" i="4"/>
  <c r="AR4639" i="4"/>
  <c r="AP4640" i="4"/>
  <c r="AN4641" i="4"/>
  <c r="BT4641" i="4" s="1"/>
  <c r="AV4641" i="4"/>
  <c r="AT4642" i="4"/>
  <c r="AR4643" i="4"/>
  <c r="AP4644" i="4"/>
  <c r="AN4645" i="4"/>
  <c r="BT4645" i="4" s="1"/>
  <c r="AV4645" i="4"/>
  <c r="AT4646" i="4"/>
  <c r="AR4647" i="4"/>
  <c r="AP4648" i="4"/>
  <c r="AN4649" i="4"/>
  <c r="BT4649" i="4" s="1"/>
  <c r="AV4649" i="4"/>
  <c r="AT4650" i="4"/>
  <c r="AR4651" i="4"/>
  <c r="AP4652" i="4"/>
  <c r="AN4653" i="4"/>
  <c r="BT4653" i="4" s="1"/>
  <c r="AV4653" i="4"/>
  <c r="AT4654" i="4"/>
  <c r="AR4655" i="4"/>
  <c r="AP4656" i="4"/>
  <c r="AN4657" i="4"/>
  <c r="BT4657" i="4" s="1"/>
  <c r="AV4657" i="4"/>
  <c r="AT4658" i="4"/>
  <c r="AR4659" i="4"/>
  <c r="AP4660" i="4"/>
  <c r="AN4661" i="4"/>
  <c r="BT4661" i="4" s="1"/>
  <c r="AV4661" i="4"/>
  <c r="AT4662" i="4"/>
  <c r="AR4663" i="4"/>
  <c r="AP4664" i="4"/>
  <c r="AN4665" i="4"/>
  <c r="BT4665" i="4" s="1"/>
  <c r="AV4665" i="4"/>
  <c r="AT4666" i="4"/>
  <c r="AR4667" i="4"/>
  <c r="AP4668" i="4"/>
  <c r="AN4669" i="4"/>
  <c r="BT4669" i="4" s="1"/>
  <c r="AV4669" i="4"/>
  <c r="AT4670" i="4"/>
  <c r="AR4671" i="4"/>
  <c r="AP4672" i="4"/>
  <c r="AN4673" i="4"/>
  <c r="BT4673" i="4" s="1"/>
  <c r="AV4673" i="4"/>
  <c r="AT4674" i="4"/>
  <c r="AR4675" i="4"/>
  <c r="AP4676" i="4"/>
  <c r="AN4677" i="4"/>
  <c r="BT4677" i="4" s="1"/>
  <c r="AV4677" i="4"/>
  <c r="AT4678" i="4"/>
  <c r="AR4679" i="4"/>
  <c r="AP4680" i="4"/>
  <c r="AN4681" i="4"/>
  <c r="BT4681" i="4" s="1"/>
  <c r="AV4681" i="4"/>
  <c r="AT4682" i="4"/>
  <c r="AR4683" i="4"/>
  <c r="AP4684" i="4"/>
  <c r="AN4685" i="4"/>
  <c r="BT4685" i="4" s="1"/>
  <c r="AV4685" i="4"/>
  <c r="AT4686" i="4"/>
  <c r="AR4687" i="4"/>
  <c r="AP4688" i="4"/>
  <c r="AN4689" i="4"/>
  <c r="BT4689" i="4" s="1"/>
  <c r="AV4689" i="4"/>
  <c r="AT4690" i="4"/>
  <c r="AR4691" i="4"/>
  <c r="AP4692" i="4"/>
  <c r="AN4693" i="4"/>
  <c r="BT4693" i="4" s="1"/>
  <c r="AV4693" i="4"/>
  <c r="AT4694" i="4"/>
  <c r="AR4695" i="4"/>
  <c r="AP4696" i="4"/>
  <c r="AN4697" i="4"/>
  <c r="BT4697" i="4" s="1"/>
  <c r="AV4697" i="4"/>
  <c r="AT4698" i="4"/>
  <c r="AR4699" i="4"/>
  <c r="AP4700" i="4"/>
  <c r="AN4701" i="4"/>
  <c r="BT4701" i="4" s="1"/>
  <c r="AV4701" i="4"/>
  <c r="AT4702" i="4"/>
  <c r="AR4703" i="4"/>
  <c r="AP4704" i="4"/>
  <c r="AN4705" i="4"/>
  <c r="BT4705" i="4" s="1"/>
  <c r="AV4705" i="4"/>
  <c r="AT4706" i="4"/>
  <c r="AR4707" i="4"/>
  <c r="AP4708" i="4"/>
  <c r="AN4709" i="4"/>
  <c r="BT4709" i="4" s="1"/>
  <c r="AV4709" i="4"/>
  <c r="AT4710" i="4"/>
  <c r="AR4711" i="4"/>
  <c r="AP4712" i="4"/>
  <c r="AN4713" i="4"/>
  <c r="BT4713" i="4" s="1"/>
  <c r="AV4713" i="4"/>
  <c r="AT4714" i="4"/>
  <c r="AR4715" i="4"/>
  <c r="AP4716" i="4"/>
  <c r="AN4717" i="4"/>
  <c r="BT4717" i="4" s="1"/>
  <c r="AV4717" i="4"/>
  <c r="AT4718" i="4"/>
  <c r="AR4719" i="4"/>
  <c r="AP4720" i="4"/>
  <c r="AN4721" i="4"/>
  <c r="BT4721" i="4" s="1"/>
  <c r="AV4721" i="4"/>
  <c r="AT4722" i="4"/>
  <c r="AR4723" i="4"/>
  <c r="AP4724" i="4"/>
  <c r="AN4725" i="4"/>
  <c r="BT4725" i="4" s="1"/>
  <c r="AV4725" i="4"/>
  <c r="AT4726" i="4"/>
  <c r="AR4727" i="4"/>
  <c r="AP4728" i="4"/>
  <c r="AN4729" i="4"/>
  <c r="BT4729" i="4" s="1"/>
  <c r="AV4729" i="4"/>
  <c r="AT4730" i="4"/>
  <c r="AR4731" i="4"/>
  <c r="AP4732" i="4"/>
  <c r="AN4733" i="4"/>
  <c r="BT4733" i="4" s="1"/>
  <c r="AV4733" i="4"/>
  <c r="AT4734" i="4"/>
  <c r="AR4735" i="4"/>
  <c r="AP4736" i="4"/>
  <c r="AN4737" i="4"/>
  <c r="BT4737" i="4" s="1"/>
  <c r="AV4737" i="4"/>
  <c r="AT4738" i="4"/>
  <c r="AR4739" i="4"/>
  <c r="AP4740" i="4"/>
  <c r="AN4741" i="4"/>
  <c r="BT4741" i="4" s="1"/>
  <c r="AV4741" i="4"/>
  <c r="AT4742" i="4"/>
  <c r="AR4743" i="4"/>
  <c r="AP4744" i="4"/>
  <c r="AN4745" i="4"/>
  <c r="BT4745" i="4" s="1"/>
  <c r="AV4745" i="4"/>
  <c r="AT4746" i="4"/>
  <c r="AR4747" i="4"/>
  <c r="AP4748" i="4"/>
  <c r="AN4749" i="4"/>
  <c r="BT4749" i="4" s="1"/>
  <c r="AV4749" i="4"/>
  <c r="AT4750" i="4"/>
  <c r="AR4751" i="4"/>
  <c r="AP4752" i="4"/>
  <c r="AN4753" i="4"/>
  <c r="BT4753" i="4" s="1"/>
  <c r="AV4753" i="4"/>
  <c r="AT4754" i="4"/>
  <c r="AR4755" i="4"/>
  <c r="AP4756" i="4"/>
  <c r="AN4757" i="4"/>
  <c r="BT4757" i="4" s="1"/>
  <c r="AV4757" i="4"/>
  <c r="AT4758" i="4"/>
  <c r="AR4759" i="4"/>
  <c r="AP4760" i="4"/>
  <c r="AN4761" i="4"/>
  <c r="BT4761" i="4" s="1"/>
  <c r="AV4761" i="4"/>
  <c r="AT4762" i="4"/>
  <c r="AR4763" i="4"/>
  <c r="AP4764" i="4"/>
  <c r="AN4765" i="4"/>
  <c r="BT4765" i="4" s="1"/>
  <c r="AV4765" i="4"/>
  <c r="AT4766" i="4"/>
  <c r="AR4767" i="4"/>
  <c r="AP4768" i="4"/>
  <c r="AN4769" i="4"/>
  <c r="BT4769" i="4" s="1"/>
  <c r="AV4769" i="4"/>
  <c r="AT4770" i="4"/>
  <c r="AR4771" i="4"/>
  <c r="AP4772" i="4"/>
  <c r="AN4773" i="4"/>
  <c r="BT4773" i="4" s="1"/>
  <c r="AV4773" i="4"/>
  <c r="AT4774" i="4"/>
  <c r="AR4775" i="4"/>
  <c r="AP4776" i="4"/>
  <c r="AN4777" i="4"/>
  <c r="BT4777" i="4" s="1"/>
  <c r="AV4777" i="4"/>
  <c r="AT4778" i="4"/>
  <c r="AR4779" i="4"/>
  <c r="AP4780" i="4"/>
  <c r="AN4781" i="4"/>
  <c r="BT4781" i="4" s="1"/>
  <c r="AV4781" i="4"/>
  <c r="AT4782" i="4"/>
  <c r="AR4783" i="4"/>
  <c r="AP4784" i="4"/>
  <c r="AN4785" i="4"/>
  <c r="BT4785" i="4" s="1"/>
  <c r="AV4785" i="4"/>
  <c r="AT4786" i="4"/>
  <c r="AR4787" i="4"/>
  <c r="AP4788" i="4"/>
  <c r="AN4789" i="4"/>
  <c r="BT4789" i="4" s="1"/>
  <c r="AV4789" i="4"/>
  <c r="AT4790" i="4"/>
  <c r="AR4791" i="4"/>
  <c r="AP4792" i="4"/>
  <c r="AN4793" i="4"/>
  <c r="BT4793" i="4" s="1"/>
  <c r="AV4793" i="4"/>
  <c r="AT4794" i="4"/>
  <c r="AR4795" i="4"/>
  <c r="AP4796" i="4"/>
  <c r="AN4797" i="4"/>
  <c r="BT4797" i="4" s="1"/>
  <c r="AV4797" i="4"/>
  <c r="AT4798" i="4"/>
  <c r="AR4799" i="4"/>
  <c r="AP4800" i="4"/>
  <c r="AN4801" i="4"/>
  <c r="BT4801" i="4" s="1"/>
  <c r="AV4801" i="4"/>
  <c r="AT4802" i="4"/>
  <c r="AR4803" i="4"/>
  <c r="AP4804" i="4"/>
  <c r="AN4805" i="4"/>
  <c r="BT4805" i="4" s="1"/>
  <c r="AV4805" i="4"/>
  <c r="AT4806" i="4"/>
  <c r="AR4807" i="4"/>
  <c r="AP4808" i="4"/>
  <c r="AN4809" i="4"/>
  <c r="BT4809" i="4" s="1"/>
  <c r="AV4809" i="4"/>
  <c r="AT4810" i="4"/>
  <c r="AR4811" i="4"/>
  <c r="AP4812" i="4"/>
  <c r="AN4813" i="4"/>
  <c r="BT4813" i="4" s="1"/>
  <c r="AV4813" i="4"/>
  <c r="AT4814" i="4"/>
  <c r="AR4815" i="4"/>
  <c r="AP4816" i="4"/>
  <c r="AN4817" i="4"/>
  <c r="BT4817" i="4" s="1"/>
  <c r="AV4817" i="4"/>
  <c r="AT4818" i="4"/>
  <c r="AR4819" i="4"/>
  <c r="AP4820" i="4"/>
  <c r="AN4821" i="4"/>
  <c r="BT4821" i="4" s="1"/>
  <c r="AV4821" i="4"/>
  <c r="AT4822" i="4"/>
  <c r="AR4823" i="4"/>
  <c r="AP4824" i="4"/>
  <c r="AN4825" i="4"/>
  <c r="BT4825" i="4" s="1"/>
  <c r="AV4825" i="4"/>
  <c r="AT4826" i="4"/>
  <c r="AR4827" i="4"/>
  <c r="AP4828" i="4"/>
  <c r="AN4829" i="4"/>
  <c r="BT4829" i="4" s="1"/>
  <c r="AV4829" i="4"/>
  <c r="AT4830" i="4"/>
  <c r="AR4831" i="4"/>
  <c r="AP4832" i="4"/>
  <c r="AN4833" i="4"/>
  <c r="BT4833" i="4" s="1"/>
  <c r="AV4833" i="4"/>
  <c r="AT4834" i="4"/>
  <c r="AR4835" i="4"/>
  <c r="AP4836" i="4"/>
  <c r="AN4837" i="4"/>
  <c r="BT4837" i="4" s="1"/>
  <c r="AV4837" i="4"/>
  <c r="AT4838" i="4"/>
  <c r="AR4839" i="4"/>
  <c r="AP4840" i="4"/>
  <c r="AN4841" i="4"/>
  <c r="BT4841" i="4" s="1"/>
  <c r="AV4841" i="4"/>
  <c r="AT4842" i="4"/>
  <c r="AR4843" i="4"/>
  <c r="AP4844" i="4"/>
  <c r="AN4845" i="4"/>
  <c r="BT4845" i="4" s="1"/>
  <c r="AV4845" i="4"/>
  <c r="AT4846" i="4"/>
  <c r="AR4847" i="4"/>
  <c r="AP4848" i="4"/>
  <c r="AN4849" i="4"/>
  <c r="BT4849" i="4" s="1"/>
  <c r="AV4849" i="4"/>
  <c r="AT4850" i="4"/>
  <c r="AR4851" i="4"/>
  <c r="AP4852" i="4"/>
  <c r="AN4853" i="4"/>
  <c r="BT4853" i="4" s="1"/>
  <c r="AV4853" i="4"/>
  <c r="AT4854" i="4"/>
  <c r="AR4855" i="4"/>
  <c r="AP4856" i="4"/>
  <c r="AN4857" i="4"/>
  <c r="BT4857" i="4" s="1"/>
  <c r="AV4857" i="4"/>
  <c r="AT4858" i="4"/>
  <c r="AR4859" i="4"/>
  <c r="AP4860" i="4"/>
  <c r="AN4861" i="4"/>
  <c r="BT4861" i="4" s="1"/>
  <c r="AV4861" i="4"/>
  <c r="AT4862" i="4"/>
  <c r="AR4863" i="4"/>
  <c r="AP4864" i="4"/>
  <c r="AN4865" i="4"/>
  <c r="BT4865" i="4" s="1"/>
  <c r="AV4865" i="4"/>
  <c r="AT4866" i="4"/>
  <c r="AR4867" i="4"/>
  <c r="AP4868" i="4"/>
  <c r="AN4869" i="4"/>
  <c r="BT4869" i="4" s="1"/>
  <c r="AV4869" i="4"/>
  <c r="AT4870" i="4"/>
  <c r="AR4871" i="4"/>
  <c r="AP4872" i="4"/>
  <c r="AN4873" i="4"/>
  <c r="BT4873" i="4" s="1"/>
  <c r="AV4873" i="4"/>
  <c r="AT4874" i="4"/>
  <c r="AR4875" i="4"/>
  <c r="AP4876" i="4"/>
  <c r="AN4877" i="4"/>
  <c r="BT4877" i="4" s="1"/>
  <c r="AV4877" i="4"/>
  <c r="AT4878" i="4"/>
  <c r="AR4879" i="4"/>
  <c r="AP4880" i="4"/>
  <c r="AN4881" i="4"/>
  <c r="BT4881" i="4" s="1"/>
  <c r="AV4881" i="4"/>
  <c r="AT4882" i="4"/>
  <c r="AR4883" i="4"/>
  <c r="AP4884" i="4"/>
  <c r="AN4885" i="4"/>
  <c r="BT4885" i="4" s="1"/>
  <c r="AV4885" i="4"/>
  <c r="AT4886" i="4"/>
  <c r="AR4887" i="4"/>
  <c r="AP4888" i="4"/>
  <c r="AN4889" i="4"/>
  <c r="BT4889" i="4" s="1"/>
  <c r="AV4889" i="4"/>
  <c r="AT4890" i="4"/>
  <c r="AR4891" i="4"/>
  <c r="AP4892" i="4"/>
  <c r="AN4893" i="4"/>
  <c r="BT4893" i="4" s="1"/>
  <c r="AV4893" i="4"/>
  <c r="AT4894" i="4"/>
  <c r="AR4895" i="4"/>
  <c r="AP4896" i="4"/>
  <c r="AN4897" i="4"/>
  <c r="BT4897" i="4" s="1"/>
  <c r="AV4897" i="4"/>
  <c r="AT4898" i="4"/>
  <c r="AR4899" i="4"/>
  <c r="AP4900" i="4"/>
  <c r="AN4901" i="4"/>
  <c r="BT4901" i="4" s="1"/>
  <c r="AV4901" i="4"/>
  <c r="AT4902" i="4"/>
  <c r="AR4903" i="4"/>
  <c r="AP4904" i="4"/>
  <c r="AN4905" i="4"/>
  <c r="BT4905" i="4" s="1"/>
  <c r="AV4905" i="4"/>
  <c r="AT4906" i="4"/>
  <c r="AR4907" i="4"/>
  <c r="AP4908" i="4"/>
  <c r="AN4909" i="4"/>
  <c r="BT4909" i="4" s="1"/>
  <c r="AV4909" i="4"/>
  <c r="AT4910" i="4"/>
  <c r="AR4911" i="4"/>
  <c r="AP4912" i="4"/>
  <c r="AN4913" i="4"/>
  <c r="BT4913" i="4" s="1"/>
  <c r="AV4913" i="4"/>
  <c r="AT4914" i="4"/>
  <c r="AR4915" i="4"/>
  <c r="AP4916" i="4"/>
  <c r="AN4917" i="4"/>
  <c r="BT4917" i="4" s="1"/>
  <c r="AV4917" i="4"/>
  <c r="AT4918" i="4"/>
  <c r="AR4919" i="4"/>
  <c r="AP4920" i="4"/>
  <c r="AN4921" i="4"/>
  <c r="BT4921" i="4" s="1"/>
  <c r="AV4921" i="4"/>
  <c r="AT4922" i="4"/>
  <c r="AR4923" i="4"/>
  <c r="AP4924" i="4"/>
  <c r="AN4925" i="4"/>
  <c r="BT4925" i="4" s="1"/>
  <c r="AV4925" i="4"/>
  <c r="AT4926" i="4"/>
  <c r="AR4927" i="4"/>
  <c r="AP4928" i="4"/>
  <c r="AN4929" i="4"/>
  <c r="BT4929" i="4" s="1"/>
  <c r="AV4929" i="4"/>
  <c r="AT4930" i="4"/>
  <c r="AR4931" i="4"/>
  <c r="AP4932" i="4"/>
  <c r="AN4933" i="4"/>
  <c r="BT4933" i="4" s="1"/>
  <c r="AV4933" i="4"/>
  <c r="AT4934" i="4"/>
  <c r="AR4935" i="4"/>
  <c r="AP4936" i="4"/>
  <c r="AN4937" i="4"/>
  <c r="BT4937" i="4" s="1"/>
  <c r="AV4937" i="4"/>
  <c r="AT4938" i="4"/>
  <c r="AR4939" i="4"/>
  <c r="AP4940" i="4"/>
  <c r="AN4941" i="4"/>
  <c r="BT4941" i="4" s="1"/>
  <c r="AV4941" i="4"/>
  <c r="AT4942" i="4"/>
  <c r="AR4943" i="4"/>
  <c r="AP4944" i="4"/>
  <c r="AN4945" i="4"/>
  <c r="BT4945" i="4" s="1"/>
  <c r="AV4945" i="4"/>
  <c r="AT4946" i="4"/>
  <c r="AR4947" i="4"/>
  <c r="AP4948" i="4"/>
  <c r="AN4949" i="4"/>
  <c r="BT4949" i="4" s="1"/>
  <c r="AV4949" i="4"/>
  <c r="AT4950" i="4"/>
  <c r="AR4951" i="4"/>
  <c r="AP4952" i="4"/>
  <c r="AN4953" i="4"/>
  <c r="BT4953" i="4" s="1"/>
  <c r="AV4953" i="4"/>
  <c r="AT4954" i="4"/>
  <c r="AR4955" i="4"/>
  <c r="AP4956" i="4"/>
  <c r="AN4957" i="4"/>
  <c r="BT4957" i="4" s="1"/>
  <c r="AV4957" i="4"/>
  <c r="AT4958" i="4"/>
  <c r="AR4959" i="4"/>
  <c r="AP4960" i="4"/>
  <c r="AN4961" i="4"/>
  <c r="BT4961" i="4" s="1"/>
  <c r="AV4961" i="4"/>
  <c r="AT4962" i="4"/>
  <c r="AR4963" i="4"/>
  <c r="AP4964" i="4"/>
  <c r="AN4965" i="4"/>
  <c r="BT4965" i="4" s="1"/>
  <c r="AV4965" i="4"/>
  <c r="AT4966" i="4"/>
  <c r="AR4967" i="4"/>
  <c r="AP4968" i="4"/>
  <c r="AN4969" i="4"/>
  <c r="BT4969" i="4" s="1"/>
  <c r="AV4969" i="4"/>
  <c r="AT4970" i="4"/>
  <c r="AR4971" i="4"/>
  <c r="AP4972" i="4"/>
  <c r="AN4973" i="4"/>
  <c r="BT4973" i="4" s="1"/>
  <c r="AV4973" i="4"/>
  <c r="AT4974" i="4"/>
  <c r="AR4975" i="4"/>
  <c r="AP4976" i="4"/>
  <c r="AN4977" i="4"/>
  <c r="BT4977" i="4" s="1"/>
  <c r="AV4977" i="4"/>
  <c r="AT4978" i="4"/>
  <c r="AR4979" i="4"/>
  <c r="AP4980" i="4"/>
  <c r="AN4981" i="4"/>
  <c r="BT4981" i="4" s="1"/>
  <c r="AV4981" i="4"/>
  <c r="AT4982" i="4"/>
  <c r="AR4983" i="4"/>
  <c r="AP4984" i="4"/>
  <c r="AN4985" i="4"/>
  <c r="BT4985" i="4" s="1"/>
  <c r="AV4985" i="4"/>
  <c r="AT4986" i="4"/>
  <c r="AR4987" i="4"/>
  <c r="AP4988" i="4"/>
  <c r="AN4989" i="4"/>
  <c r="BT4989" i="4" s="1"/>
  <c r="AV4989" i="4"/>
  <c r="AT4990" i="4"/>
  <c r="AR4991" i="4"/>
  <c r="AP4992" i="4"/>
  <c r="AN4993" i="4"/>
  <c r="BT4993" i="4" s="1"/>
  <c r="AV4993" i="4"/>
  <c r="AT4994" i="4"/>
  <c r="AR4995" i="4"/>
  <c r="AP4996" i="4"/>
  <c r="AN4997" i="4"/>
  <c r="BT4997" i="4" s="1"/>
  <c r="AV4997" i="4"/>
  <c r="AT4998" i="4"/>
  <c r="AR4999" i="4"/>
  <c r="AP5000" i="4"/>
  <c r="AN5001" i="4"/>
  <c r="BT5001" i="4" s="1"/>
  <c r="AV5001" i="4"/>
  <c r="AT5002" i="4"/>
  <c r="AR5003" i="4"/>
  <c r="AP5004" i="4"/>
  <c r="AN5005" i="4"/>
  <c r="BT5005" i="4" s="1"/>
  <c r="AV5005" i="4"/>
  <c r="AT5006" i="4"/>
  <c r="AR5007" i="4"/>
  <c r="AP5008" i="4"/>
  <c r="AN5009" i="4"/>
  <c r="BT5009" i="4" s="1"/>
  <c r="AV5009" i="4"/>
  <c r="AT5010" i="4"/>
  <c r="AR5011" i="4"/>
  <c r="AP5012" i="4"/>
  <c r="AN5013" i="4"/>
  <c r="BT5013" i="4" s="1"/>
  <c r="AV5013" i="4"/>
  <c r="AT5014" i="4"/>
  <c r="AR5015" i="4"/>
  <c r="AP5016" i="4"/>
  <c r="AN5017" i="4"/>
  <c r="BT5017" i="4" s="1"/>
  <c r="AV5017" i="4"/>
  <c r="AT5018" i="4"/>
  <c r="AR5019" i="4"/>
  <c r="AP5020" i="4"/>
  <c r="AN5021" i="4"/>
  <c r="BT5021" i="4" s="1"/>
  <c r="AV5021" i="4"/>
  <c r="AT5022" i="4"/>
  <c r="AR5023" i="4"/>
  <c r="AP5024" i="4"/>
  <c r="AN5025" i="4"/>
  <c r="BT5025" i="4" s="1"/>
  <c r="AV5025" i="4"/>
  <c r="AT5026" i="4"/>
  <c r="AR5027" i="4"/>
  <c r="AP5028" i="4"/>
  <c r="AN5029" i="4"/>
  <c r="BT5029" i="4" s="1"/>
  <c r="AV5029" i="4"/>
  <c r="AT5030" i="4"/>
  <c r="AR5031" i="4"/>
  <c r="AP5032" i="4"/>
  <c r="AN5033" i="4"/>
  <c r="BT5033" i="4" s="1"/>
  <c r="AV5033" i="4"/>
  <c r="AT5034" i="4"/>
  <c r="AR5035" i="4"/>
  <c r="AP5036" i="4"/>
  <c r="AN5037" i="4"/>
  <c r="BT5037" i="4" s="1"/>
  <c r="AV5037" i="4"/>
  <c r="AT5038" i="4"/>
  <c r="AR5039" i="4"/>
  <c r="AP5040" i="4"/>
  <c r="AN5041" i="4"/>
  <c r="BT5041" i="4" s="1"/>
  <c r="AV5041" i="4"/>
  <c r="AT5042" i="4"/>
  <c r="AR5043" i="4"/>
  <c r="AP5044" i="4"/>
  <c r="AN5045" i="4"/>
  <c r="BT5045" i="4" s="1"/>
  <c r="AV5045" i="4"/>
  <c r="AT5046" i="4"/>
  <c r="AR5047" i="4"/>
  <c r="AP5048" i="4"/>
  <c r="AN5049" i="4"/>
  <c r="BT5049" i="4" s="1"/>
  <c r="AV5049" i="4"/>
  <c r="AT5050" i="4"/>
  <c r="AR5051" i="4"/>
  <c r="AP5052" i="4"/>
  <c r="AN5053" i="4"/>
  <c r="BT5053" i="4" s="1"/>
  <c r="AV5053" i="4"/>
  <c r="AT5054" i="4"/>
  <c r="AR5055" i="4"/>
  <c r="AP5056" i="4"/>
  <c r="AN5057" i="4"/>
  <c r="BT5057" i="4" s="1"/>
  <c r="AV5057" i="4"/>
  <c r="AT5058" i="4"/>
  <c r="AR5059" i="4"/>
  <c r="AP5060" i="4"/>
  <c r="AN5061" i="4"/>
  <c r="BT5061" i="4" s="1"/>
  <c r="AV5061" i="4"/>
  <c r="AT5062" i="4"/>
  <c r="AR5063" i="4"/>
  <c r="AP5064" i="4"/>
  <c r="AN5065" i="4"/>
  <c r="BT5065" i="4" s="1"/>
  <c r="AV5065" i="4"/>
  <c r="AT5066" i="4"/>
  <c r="AR5067" i="4"/>
  <c r="AP5068" i="4"/>
  <c r="AN5069" i="4"/>
  <c r="BT5069" i="4" s="1"/>
  <c r="AV5069" i="4"/>
  <c r="AT5070" i="4"/>
  <c r="AR5071" i="4"/>
  <c r="AP5072" i="4"/>
  <c r="AN5073" i="4"/>
  <c r="BT5073" i="4" s="1"/>
  <c r="AV5073" i="4"/>
  <c r="AT5074" i="4"/>
  <c r="AR5075" i="4"/>
  <c r="AP5076" i="4"/>
  <c r="AN5077" i="4"/>
  <c r="BT5077" i="4" s="1"/>
  <c r="AV5077" i="4"/>
  <c r="AT5078" i="4"/>
  <c r="AR5079" i="4"/>
  <c r="AP5080" i="4"/>
  <c r="AN5081" i="4"/>
  <c r="BT5081" i="4" s="1"/>
  <c r="AV5081" i="4"/>
  <c r="AT5082" i="4"/>
  <c r="AR5083" i="4"/>
  <c r="AP5084" i="4"/>
  <c r="AN5085" i="4"/>
  <c r="BT5085" i="4" s="1"/>
  <c r="AV5085" i="4"/>
  <c r="AT5086" i="4"/>
  <c r="AR5087" i="4"/>
  <c r="AP5088" i="4"/>
  <c r="AN5089" i="4"/>
  <c r="BT5089" i="4" s="1"/>
  <c r="AV5089" i="4"/>
  <c r="AT5090" i="4"/>
  <c r="AR5091" i="4"/>
  <c r="AP5092" i="4"/>
  <c r="AN5093" i="4"/>
  <c r="BT5093" i="4" s="1"/>
  <c r="AV5093" i="4"/>
  <c r="AT5094" i="4"/>
  <c r="AR5095" i="4"/>
  <c r="AP5096" i="4"/>
  <c r="AN5097" i="4"/>
  <c r="BT5097" i="4" s="1"/>
  <c r="AV5097" i="4"/>
  <c r="AT5098" i="4"/>
  <c r="AR5099" i="4"/>
  <c r="AP5100" i="4"/>
  <c r="AN5101" i="4"/>
  <c r="BT5101" i="4" s="1"/>
  <c r="AV5101" i="4"/>
  <c r="AT5102" i="4"/>
  <c r="AR5103" i="4"/>
  <c r="AP5104" i="4"/>
  <c r="AN5105" i="4"/>
  <c r="BT5105" i="4" s="1"/>
  <c r="AV5105" i="4"/>
  <c r="AT5106" i="4"/>
  <c r="AR5107" i="4"/>
  <c r="AP5108" i="4"/>
  <c r="AN5109" i="4"/>
  <c r="BT5109" i="4" s="1"/>
  <c r="AV5109" i="4"/>
  <c r="AT5110" i="4"/>
  <c r="AR5111" i="4"/>
  <c r="AP5112" i="4"/>
  <c r="AN5113" i="4"/>
  <c r="BT5113" i="4" s="1"/>
  <c r="AV5113" i="4"/>
  <c r="AT5114" i="4"/>
  <c r="AR5115" i="4"/>
  <c r="AP5116" i="4"/>
  <c r="AN5117" i="4"/>
  <c r="BT5117" i="4" s="1"/>
  <c r="AV5117" i="4"/>
  <c r="AT5118" i="4"/>
  <c r="AR5119" i="4"/>
  <c r="AP5120" i="4"/>
  <c r="AN5121" i="4"/>
  <c r="BT5121" i="4" s="1"/>
  <c r="AV5121" i="4"/>
  <c r="AT5122" i="4"/>
  <c r="AR5123" i="4"/>
  <c r="AP5124" i="4"/>
  <c r="AN5125" i="4"/>
  <c r="BT5125" i="4" s="1"/>
  <c r="AV5125" i="4"/>
  <c r="AT5126" i="4"/>
  <c r="AR5127" i="4"/>
  <c r="AP5128" i="4"/>
  <c r="AN5129" i="4"/>
  <c r="BT5129" i="4" s="1"/>
  <c r="AV5129" i="4"/>
  <c r="AT5130" i="4"/>
  <c r="AR5131" i="4"/>
  <c r="AP5132" i="4"/>
  <c r="AN5133" i="4"/>
  <c r="BT5133" i="4" s="1"/>
  <c r="AV5133" i="4"/>
  <c r="AT5134" i="4"/>
  <c r="AR5135" i="4"/>
  <c r="AP5136" i="4"/>
  <c r="AN5137" i="4"/>
  <c r="BT5137" i="4" s="1"/>
  <c r="AV5137" i="4"/>
  <c r="AT5138" i="4"/>
  <c r="AR5139" i="4"/>
  <c r="AP5140" i="4"/>
  <c r="AN5141" i="4"/>
  <c r="BT5141" i="4" s="1"/>
  <c r="AV5141" i="4"/>
  <c r="AT5142" i="4"/>
  <c r="AR5143" i="4"/>
  <c r="AP5144" i="4"/>
  <c r="AN5145" i="4"/>
  <c r="BT5145" i="4" s="1"/>
  <c r="AV5145" i="4"/>
  <c r="AT5146" i="4"/>
  <c r="AR5147" i="4"/>
  <c r="AP5148" i="4"/>
  <c r="AN5149" i="4"/>
  <c r="BT5149" i="4" s="1"/>
  <c r="AV5149" i="4"/>
  <c r="AT5150" i="4"/>
  <c r="AR5151" i="4"/>
  <c r="AP5152" i="4"/>
  <c r="AN5153" i="4"/>
  <c r="BT5153" i="4" s="1"/>
  <c r="AV5153" i="4"/>
  <c r="AT5154" i="4"/>
  <c r="AR5155" i="4"/>
  <c r="AP5156" i="4"/>
  <c r="AN5157" i="4"/>
  <c r="BT5157" i="4" s="1"/>
  <c r="AV5157" i="4"/>
  <c r="AT5158" i="4"/>
  <c r="AR5159" i="4"/>
  <c r="AP5160" i="4"/>
  <c r="AN5161" i="4"/>
  <c r="BT5161" i="4" s="1"/>
  <c r="AV5161" i="4"/>
  <c r="AT5162" i="4"/>
  <c r="AR5163" i="4"/>
  <c r="AP5164" i="4"/>
  <c r="AN5165" i="4"/>
  <c r="BT5165" i="4" s="1"/>
  <c r="AV5165" i="4"/>
  <c r="AT5166" i="4"/>
  <c r="AR5167" i="4"/>
  <c r="AP5168" i="4"/>
  <c r="AN5169" i="4"/>
  <c r="BT5169" i="4" s="1"/>
  <c r="AV5169" i="4"/>
  <c r="AT5170" i="4"/>
  <c r="AR5171" i="4"/>
  <c r="AP5172" i="4"/>
  <c r="AN5173" i="4"/>
  <c r="BT5173" i="4" s="1"/>
  <c r="AV5173" i="4"/>
  <c r="AT5174" i="4"/>
  <c r="AR5175" i="4"/>
  <c r="AP5176" i="4"/>
  <c r="AN5177" i="4"/>
  <c r="BT5177" i="4" s="1"/>
  <c r="AV5177" i="4"/>
  <c r="AT5178" i="4"/>
  <c r="AR5179" i="4"/>
  <c r="AP5180" i="4"/>
  <c r="AN5181" i="4"/>
  <c r="BT5181" i="4" s="1"/>
  <c r="AV5181" i="4"/>
  <c r="AT5182" i="4"/>
  <c r="AR5183" i="4"/>
  <c r="AP5184" i="4"/>
  <c r="AN5185" i="4"/>
  <c r="BT5185" i="4" s="1"/>
  <c r="AV5185" i="4"/>
  <c r="AT5186" i="4"/>
  <c r="AR5187" i="4"/>
  <c r="AP5188" i="4"/>
  <c r="AN5189" i="4"/>
  <c r="BT5189" i="4" s="1"/>
  <c r="AV5189" i="4"/>
  <c r="AT5190" i="4"/>
  <c r="AR5191" i="4"/>
  <c r="AP5192" i="4"/>
  <c r="AN5193" i="4"/>
  <c r="BT5193" i="4" s="1"/>
  <c r="AV5193" i="4"/>
  <c r="AT5194" i="4"/>
  <c r="AR5195" i="4"/>
  <c r="AP5196" i="4"/>
  <c r="AN5197" i="4"/>
  <c r="BT5197" i="4" s="1"/>
  <c r="AV5197" i="4"/>
  <c r="AT5198" i="4"/>
  <c r="AR5199" i="4"/>
  <c r="AP5200" i="4"/>
  <c r="AN5201" i="4"/>
  <c r="BT5201" i="4" s="1"/>
  <c r="AV5201" i="4"/>
  <c r="AT5202" i="4"/>
  <c r="AR5203" i="4"/>
  <c r="AP5204" i="4"/>
  <c r="AN5205" i="4"/>
  <c r="BT5205" i="4" s="1"/>
  <c r="AV5205" i="4"/>
  <c r="AT5206" i="4"/>
  <c r="AR5207" i="4"/>
  <c r="AP5208" i="4"/>
  <c r="AN5209" i="4"/>
  <c r="BT5209" i="4" s="1"/>
  <c r="AV5209" i="4"/>
  <c r="AT5210" i="4"/>
  <c r="AR5211" i="4"/>
  <c r="AP5212" i="4"/>
  <c r="AN5213" i="4"/>
  <c r="BT5213" i="4" s="1"/>
  <c r="AV5213" i="4"/>
  <c r="AT5214" i="4"/>
  <c r="AR5215" i="4"/>
  <c r="AP5216" i="4"/>
  <c r="AN5217" i="4"/>
  <c r="BT5217" i="4" s="1"/>
  <c r="AV5217" i="4"/>
  <c r="AT5218" i="4"/>
  <c r="AR5219" i="4"/>
  <c r="AP5220" i="4"/>
  <c r="AN5221" i="4"/>
  <c r="BT5221" i="4" s="1"/>
  <c r="AV5221" i="4"/>
  <c r="AT5222" i="4"/>
  <c r="AR5223" i="4"/>
  <c r="AP5224" i="4"/>
  <c r="AN5225" i="4"/>
  <c r="BT5225" i="4" s="1"/>
  <c r="AV5225" i="4"/>
  <c r="AT5226" i="4"/>
  <c r="AR5227" i="4"/>
  <c r="AP5228" i="4"/>
  <c r="AN5229" i="4"/>
  <c r="BT5229" i="4" s="1"/>
  <c r="AV5229" i="4"/>
  <c r="AT5230" i="4"/>
  <c r="AR5231" i="4"/>
  <c r="AP5232" i="4"/>
  <c r="AN5233" i="4"/>
  <c r="BT5233" i="4" s="1"/>
  <c r="AV5233" i="4"/>
  <c r="AT5234" i="4"/>
  <c r="AR5235" i="4"/>
  <c r="AP5236" i="4"/>
  <c r="AN5237" i="4"/>
  <c r="BT5237" i="4" s="1"/>
  <c r="AV5237" i="4"/>
  <c r="AT5238" i="4"/>
  <c r="AR5239" i="4"/>
  <c r="AP5240" i="4"/>
  <c r="AN5241" i="4"/>
  <c r="BT5241" i="4" s="1"/>
  <c r="AV5241" i="4"/>
  <c r="AT5242" i="4"/>
  <c r="AR5243" i="4"/>
  <c r="AP5244" i="4"/>
  <c r="AN5245" i="4"/>
  <c r="BT5245" i="4" s="1"/>
  <c r="AV5245" i="4"/>
  <c r="AT5246" i="4"/>
  <c r="AR5247" i="4"/>
  <c r="AP5248" i="4"/>
  <c r="AN5249" i="4"/>
  <c r="BT5249" i="4" s="1"/>
  <c r="AV5249" i="4"/>
  <c r="AT5250" i="4"/>
  <c r="AR5251" i="4"/>
  <c r="AP5252" i="4"/>
  <c r="AN5253" i="4"/>
  <c r="BT5253" i="4" s="1"/>
  <c r="AV5253" i="4"/>
  <c r="AT5254" i="4"/>
  <c r="AR5255" i="4"/>
  <c r="AP5256" i="4"/>
  <c r="AN5257" i="4"/>
  <c r="BT5257" i="4" s="1"/>
  <c r="AV5257" i="4"/>
  <c r="AT5258" i="4"/>
  <c r="AR5259" i="4"/>
  <c r="AP5260" i="4"/>
  <c r="AN5261" i="4"/>
  <c r="BT5261" i="4" s="1"/>
  <c r="AV5261" i="4"/>
  <c r="AT5262" i="4"/>
  <c r="AR5263" i="4"/>
  <c r="AP5264" i="4"/>
  <c r="AN5265" i="4"/>
  <c r="BT5265" i="4" s="1"/>
  <c r="AV5265" i="4"/>
  <c r="AT5266" i="4"/>
  <c r="AR5267" i="4"/>
  <c r="AP5268" i="4"/>
  <c r="AN5269" i="4"/>
  <c r="BT5269" i="4" s="1"/>
  <c r="AV5269" i="4"/>
  <c r="AT5270" i="4"/>
  <c r="AR5271" i="4"/>
  <c r="AP5272" i="4"/>
  <c r="AN5273" i="4"/>
  <c r="BT5273" i="4" s="1"/>
  <c r="AV5273" i="4"/>
  <c r="AT5274" i="4"/>
  <c r="AR5275" i="4"/>
  <c r="AP5276" i="4"/>
  <c r="AN5277" i="4"/>
  <c r="BT5277" i="4" s="1"/>
  <c r="AV5277" i="4"/>
  <c r="AT5278" i="4"/>
  <c r="AR5279" i="4"/>
  <c r="AP5280" i="4"/>
  <c r="AN5281" i="4"/>
  <c r="BT5281" i="4" s="1"/>
  <c r="AV5281" i="4"/>
  <c r="AT5282" i="4"/>
  <c r="AR5283" i="4"/>
  <c r="AP5284" i="4"/>
  <c r="AN5285" i="4"/>
  <c r="BT5285" i="4" s="1"/>
  <c r="AV5285" i="4"/>
  <c r="AT5286" i="4"/>
  <c r="AR5287" i="4"/>
  <c r="AP5288" i="4"/>
  <c r="AN5289" i="4"/>
  <c r="BT5289" i="4" s="1"/>
  <c r="AV5289" i="4"/>
  <c r="AT5290" i="4"/>
  <c r="AR5291" i="4"/>
  <c r="AP5292" i="4"/>
  <c r="AN5293" i="4"/>
  <c r="BT5293" i="4" s="1"/>
  <c r="AV5293" i="4"/>
  <c r="AT5294" i="4"/>
  <c r="AR5295" i="4"/>
  <c r="AP5296" i="4"/>
  <c r="AN5297" i="4"/>
  <c r="BT5297" i="4" s="1"/>
  <c r="AV5297" i="4"/>
  <c r="AT5298" i="4"/>
  <c r="AR5299" i="4"/>
  <c r="AP5300" i="4"/>
  <c r="AN5301" i="4"/>
  <c r="BT5301" i="4" s="1"/>
  <c r="AV5301" i="4"/>
  <c r="AT5302" i="4"/>
  <c r="AR5303" i="4"/>
  <c r="AP5304" i="4"/>
  <c r="AN5305" i="4"/>
  <c r="BT5305" i="4" s="1"/>
  <c r="AV5305" i="4"/>
  <c r="AT5306" i="4"/>
  <c r="AR5307" i="4"/>
  <c r="AP5308" i="4"/>
  <c r="AN5309" i="4"/>
  <c r="BT5309" i="4" s="1"/>
  <c r="AV5309" i="4"/>
  <c r="AT5310" i="4"/>
  <c r="AR5311" i="4"/>
  <c r="AP5312" i="4"/>
  <c r="AN5313" i="4"/>
  <c r="BT5313" i="4" s="1"/>
  <c r="AV5313" i="4"/>
  <c r="AT5314" i="4"/>
  <c r="AR5315" i="4"/>
  <c r="AP5316" i="4"/>
  <c r="AN5317" i="4"/>
  <c r="BT5317" i="4" s="1"/>
  <c r="AV5317" i="4"/>
  <c r="AT5318" i="4"/>
  <c r="AR5319" i="4"/>
  <c r="AP5320" i="4"/>
  <c r="AN5321" i="4"/>
  <c r="BT5321" i="4" s="1"/>
  <c r="AV5321" i="4"/>
  <c r="AT5322" i="4"/>
  <c r="AR5323" i="4"/>
  <c r="AP5324" i="4"/>
  <c r="AN5325" i="4"/>
  <c r="BT5325" i="4" s="1"/>
  <c r="AV5325" i="4"/>
  <c r="AT5326" i="4"/>
  <c r="AR5327" i="4"/>
  <c r="AP5328" i="4"/>
  <c r="AN5329" i="4"/>
  <c r="BT5329" i="4" s="1"/>
  <c r="AV5329" i="4"/>
  <c r="AT5330" i="4"/>
  <c r="AR5331" i="4"/>
  <c r="AP5332" i="4"/>
  <c r="AN5333" i="4"/>
  <c r="BT5333" i="4" s="1"/>
  <c r="AV5333" i="4"/>
  <c r="AT5334" i="4"/>
  <c r="AR5335" i="4"/>
  <c r="AP5336" i="4"/>
  <c r="AN5337" i="4"/>
  <c r="BT5337" i="4" s="1"/>
  <c r="AV5337" i="4"/>
  <c r="AT5338" i="4"/>
  <c r="AR5339" i="4"/>
  <c r="AP5340" i="4"/>
  <c r="AN5341" i="4"/>
  <c r="BT5341" i="4" s="1"/>
  <c r="AV5341" i="4"/>
  <c r="AT5342" i="4"/>
  <c r="AR5343" i="4"/>
  <c r="AP5344" i="4"/>
  <c r="AN5345" i="4"/>
  <c r="BT5345" i="4" s="1"/>
  <c r="AV5345" i="4"/>
  <c r="AT5346" i="4"/>
  <c r="AR5347" i="4"/>
  <c r="AP5348" i="4"/>
  <c r="AN5349" i="4"/>
  <c r="BT5349" i="4" s="1"/>
  <c r="AV5349" i="4"/>
  <c r="AT5350" i="4"/>
  <c r="AR5351" i="4"/>
  <c r="AP5352" i="4"/>
  <c r="AN5353" i="4"/>
  <c r="BT5353" i="4" s="1"/>
  <c r="AV5353" i="4"/>
  <c r="AT5354" i="4"/>
  <c r="AR5355" i="4"/>
  <c r="AP5356" i="4"/>
  <c r="AN5357" i="4"/>
  <c r="BT5357" i="4" s="1"/>
  <c r="AV5357" i="4"/>
  <c r="AT5358" i="4"/>
  <c r="AR5359" i="4"/>
  <c r="AP5360" i="4"/>
  <c r="AN5361" i="4"/>
  <c r="BT5361" i="4" s="1"/>
  <c r="AV5361" i="4"/>
  <c r="AT5362" i="4"/>
  <c r="AR5363" i="4"/>
  <c r="AP5364" i="4"/>
  <c r="AN5365" i="4"/>
  <c r="BT5365" i="4" s="1"/>
  <c r="AV5365" i="4"/>
  <c r="AT5366" i="4"/>
  <c r="AR5367" i="4"/>
  <c r="AP5368" i="4"/>
  <c r="AN5369" i="4"/>
  <c r="BT5369" i="4" s="1"/>
  <c r="AV5369" i="4"/>
  <c r="AT5370" i="4"/>
  <c r="AR5371" i="4"/>
  <c r="AP5372" i="4"/>
  <c r="AN5373" i="4"/>
  <c r="BT5373" i="4" s="1"/>
  <c r="AV5373" i="4"/>
  <c r="AT5374" i="4"/>
  <c r="AR5375" i="4"/>
  <c r="AP5376" i="4"/>
  <c r="AN5377" i="4"/>
  <c r="BT5377" i="4" s="1"/>
  <c r="AV5377" i="4"/>
  <c r="AT5378" i="4"/>
  <c r="AR5379" i="4"/>
  <c r="AP5380" i="4"/>
  <c r="AN5381" i="4"/>
  <c r="BT5381" i="4" s="1"/>
  <c r="AV5381" i="4"/>
  <c r="AT5382" i="4"/>
  <c r="AR5383" i="4"/>
  <c r="AP5384" i="4"/>
  <c r="AN5385" i="4"/>
  <c r="BT5385" i="4" s="1"/>
  <c r="AV5385" i="4"/>
  <c r="AT5386" i="4"/>
  <c r="AR5387" i="4"/>
  <c r="AP5388" i="4"/>
  <c r="AN5389" i="4"/>
  <c r="BT5389" i="4" s="1"/>
  <c r="AV5389" i="4"/>
  <c r="AT5390" i="4"/>
  <c r="AR5391" i="4"/>
  <c r="AP5392" i="4"/>
  <c r="AN5393" i="4"/>
  <c r="BT5393" i="4" s="1"/>
  <c r="AV5393" i="4"/>
  <c r="AT5394" i="4"/>
  <c r="AR5395" i="4"/>
  <c r="AP5396" i="4"/>
  <c r="AN5397" i="4"/>
  <c r="BT5397" i="4" s="1"/>
  <c r="AV5397" i="4"/>
  <c r="AT5398" i="4"/>
  <c r="AR5399" i="4"/>
  <c r="AP5400" i="4"/>
  <c r="AN5401" i="4"/>
  <c r="BT5401" i="4" s="1"/>
  <c r="AV5401" i="4"/>
  <c r="AT5402" i="4"/>
  <c r="AR5403" i="4"/>
  <c r="AP5404" i="4"/>
  <c r="AN5405" i="4"/>
  <c r="BT5405" i="4" s="1"/>
  <c r="AV5405" i="4"/>
  <c r="AT5406" i="4"/>
  <c r="AR5407" i="4"/>
  <c r="AP5408" i="4"/>
  <c r="AN5409" i="4"/>
  <c r="BT5409" i="4" s="1"/>
  <c r="AV5409" i="4"/>
  <c r="AT5410" i="4"/>
  <c r="AR5411" i="4"/>
  <c r="AP5412" i="4"/>
  <c r="AN5413" i="4"/>
  <c r="BT5413" i="4" s="1"/>
  <c r="AV5413" i="4"/>
  <c r="AT5414" i="4"/>
  <c r="AR5415" i="4"/>
  <c r="AP5416" i="4"/>
  <c r="AN5417" i="4"/>
  <c r="BT5417" i="4" s="1"/>
  <c r="AV5417" i="4"/>
  <c r="AT5418" i="4"/>
  <c r="AR5419" i="4"/>
  <c r="AP5420" i="4"/>
  <c r="AN5421" i="4"/>
  <c r="BT5421" i="4" s="1"/>
  <c r="AV5421" i="4"/>
  <c r="AT5422" i="4"/>
  <c r="AR5423" i="4"/>
  <c r="AP5424" i="4"/>
  <c r="AN5425" i="4"/>
  <c r="BT5425" i="4" s="1"/>
  <c r="AV5425" i="4"/>
  <c r="AT5426" i="4"/>
  <c r="AR5427" i="4"/>
  <c r="AP5428" i="4"/>
  <c r="AN5429" i="4"/>
  <c r="BT5429" i="4" s="1"/>
  <c r="AV5429" i="4"/>
  <c r="AT5430" i="4"/>
  <c r="AR5431" i="4"/>
  <c r="AP5432" i="4"/>
  <c r="AN5433" i="4"/>
  <c r="BT5433" i="4" s="1"/>
  <c r="AV5433" i="4"/>
  <c r="AT5434" i="4"/>
  <c r="AR5435" i="4"/>
  <c r="AP5436" i="4"/>
  <c r="AN5437" i="4"/>
  <c r="BT5437" i="4" s="1"/>
  <c r="AV5437" i="4"/>
  <c r="AT5438" i="4"/>
  <c r="AR5439" i="4"/>
  <c r="AP5440" i="4"/>
  <c r="AN5441" i="4"/>
  <c r="BT5441" i="4" s="1"/>
  <c r="AV5441" i="4"/>
  <c r="AT5442" i="4"/>
  <c r="AR5443" i="4"/>
  <c r="AP5444" i="4"/>
  <c r="AN5445" i="4"/>
  <c r="BT5445" i="4" s="1"/>
  <c r="AV5445" i="4"/>
  <c r="AT5446" i="4"/>
  <c r="AR5447" i="4"/>
  <c r="AP5448" i="4"/>
  <c r="AN5449" i="4"/>
  <c r="BT5449" i="4" s="1"/>
  <c r="AV5449" i="4"/>
  <c r="AT5450" i="4"/>
  <c r="AR5451" i="4"/>
  <c r="AP5452" i="4"/>
  <c r="AN5453" i="4"/>
  <c r="BT5453" i="4" s="1"/>
  <c r="AV5453" i="4"/>
  <c r="AT5454" i="4"/>
  <c r="AR5455" i="4"/>
  <c r="AP5456" i="4"/>
  <c r="AN5457" i="4"/>
  <c r="BT5457" i="4" s="1"/>
  <c r="AV5457" i="4"/>
  <c r="AT5458" i="4"/>
  <c r="AR5459" i="4"/>
  <c r="AP5460" i="4"/>
  <c r="AN5461" i="4"/>
  <c r="BT5461" i="4" s="1"/>
  <c r="AV5461" i="4"/>
  <c r="AT5462" i="4"/>
  <c r="AR5463" i="4"/>
  <c r="AP5464" i="4"/>
  <c r="AN5465" i="4"/>
  <c r="BT5465" i="4" s="1"/>
  <c r="AV5465" i="4"/>
  <c r="AT5466" i="4"/>
  <c r="AR5467" i="4"/>
  <c r="AP5468" i="4"/>
  <c r="AN5469" i="4"/>
  <c r="BT5469" i="4" s="1"/>
  <c r="AV5469" i="4"/>
  <c r="AT5470" i="4"/>
  <c r="AR5471" i="4"/>
  <c r="AP5472" i="4"/>
  <c r="AN5473" i="4"/>
  <c r="BT5473" i="4" s="1"/>
  <c r="AV5473" i="4"/>
  <c r="AT5474" i="4"/>
  <c r="AR5475" i="4"/>
  <c r="AP5476" i="4"/>
  <c r="AN5477" i="4"/>
  <c r="BT5477" i="4" s="1"/>
  <c r="AV5477" i="4"/>
  <c r="AT5478" i="4"/>
  <c r="AR5479" i="4"/>
  <c r="AP5480" i="4"/>
  <c r="AN5481" i="4"/>
  <c r="BT5481" i="4" s="1"/>
  <c r="AV5481" i="4"/>
  <c r="AT5482" i="4"/>
  <c r="AR5483" i="4"/>
  <c r="AP5484" i="4"/>
  <c r="AN5485" i="4"/>
  <c r="BT5485" i="4" s="1"/>
  <c r="AV5485" i="4"/>
  <c r="AT5486" i="4"/>
  <c r="AR5487" i="4"/>
  <c r="AP5488" i="4"/>
  <c r="AN5489" i="4"/>
  <c r="BT5489" i="4" s="1"/>
  <c r="AV5489" i="4"/>
  <c r="AT5490" i="4"/>
  <c r="AR5491" i="4"/>
  <c r="AP5492" i="4"/>
  <c r="AN5493" i="4"/>
  <c r="BT5493" i="4" s="1"/>
  <c r="AV5493" i="4"/>
  <c r="AT5494" i="4"/>
  <c r="AR5495" i="4"/>
  <c r="AP5496" i="4"/>
  <c r="AN5497" i="4"/>
  <c r="BT5497" i="4" s="1"/>
  <c r="AV5497" i="4"/>
  <c r="AT5498" i="4"/>
  <c r="AR5499" i="4"/>
  <c r="AP5500" i="4"/>
  <c r="AN5501" i="4"/>
  <c r="BT5501" i="4" s="1"/>
  <c r="AV5501" i="4"/>
  <c r="AT5502" i="4"/>
  <c r="AR5503" i="4"/>
  <c r="AP5504" i="4"/>
  <c r="AN5505" i="4"/>
  <c r="BT5505" i="4" s="1"/>
  <c r="AV5505" i="4"/>
  <c r="AT5506" i="4"/>
  <c r="AR5507" i="4"/>
  <c r="AP5508" i="4"/>
  <c r="AN5509" i="4"/>
  <c r="BT5509" i="4" s="1"/>
  <c r="AV5509" i="4"/>
  <c r="AT5510" i="4"/>
  <c r="AR5511" i="4"/>
  <c r="AP5512" i="4"/>
  <c r="AN5513" i="4"/>
  <c r="BT5513" i="4" s="1"/>
  <c r="AV5513" i="4"/>
  <c r="AT5514" i="4"/>
  <c r="AR5515" i="4"/>
  <c r="AP5516" i="4"/>
  <c r="AN5517" i="4"/>
  <c r="BT5517" i="4" s="1"/>
  <c r="AV5517" i="4"/>
  <c r="AT5518" i="4"/>
  <c r="AR5519" i="4"/>
  <c r="AP5520" i="4"/>
  <c r="AN5521" i="4"/>
  <c r="BT5521" i="4" s="1"/>
  <c r="AV5521" i="4"/>
  <c r="AT5522" i="4"/>
  <c r="AR5523" i="4"/>
  <c r="AP5524" i="4"/>
  <c r="AN5525" i="4"/>
  <c r="BT5525" i="4" s="1"/>
  <c r="AV5525" i="4"/>
  <c r="AT5526" i="4"/>
  <c r="AR5527" i="4"/>
  <c r="AP5528" i="4"/>
  <c r="AN5529" i="4"/>
  <c r="BT5529" i="4" s="1"/>
  <c r="AV5529" i="4"/>
  <c r="AT5530" i="4"/>
  <c r="AR5531" i="4"/>
  <c r="AP5532" i="4"/>
  <c r="AN5533" i="4"/>
  <c r="BT5533" i="4" s="1"/>
  <c r="AV5533" i="4"/>
  <c r="AT5534" i="4"/>
  <c r="AR5535" i="4"/>
  <c r="AP5536" i="4"/>
  <c r="AN5537" i="4"/>
  <c r="BT5537" i="4" s="1"/>
  <c r="AV5537" i="4"/>
  <c r="AT5538" i="4"/>
  <c r="AR5539" i="4"/>
  <c r="AP5540" i="4"/>
  <c r="AN5541" i="4"/>
  <c r="BT5541" i="4" s="1"/>
  <c r="AV5541" i="4"/>
  <c r="AT5542" i="4"/>
  <c r="AR5543" i="4"/>
  <c r="AP5544" i="4"/>
  <c r="AN5545" i="4"/>
  <c r="BT5545" i="4" s="1"/>
  <c r="AV5545" i="4"/>
  <c r="AT5546" i="4"/>
  <c r="AR5547" i="4"/>
  <c r="AP5548" i="4"/>
  <c r="AN5549" i="4"/>
  <c r="BT5549" i="4" s="1"/>
  <c r="AV5549" i="4"/>
  <c r="AT5550" i="4"/>
  <c r="AR5551" i="4"/>
  <c r="AP5552" i="4"/>
  <c r="AN5553" i="4"/>
  <c r="BT5553" i="4" s="1"/>
  <c r="AV5553" i="4"/>
  <c r="AT5554" i="4"/>
  <c r="AR5555" i="4"/>
  <c r="AP5556" i="4"/>
  <c r="AN5557" i="4"/>
  <c r="BT5557" i="4" s="1"/>
  <c r="AV5557" i="4"/>
  <c r="AT5558" i="4"/>
  <c r="AR5559" i="4"/>
  <c r="AP5560" i="4"/>
  <c r="AN5561" i="4"/>
  <c r="BT5561" i="4" s="1"/>
  <c r="AV5561" i="4"/>
  <c r="AT5562" i="4"/>
  <c r="AR5563" i="4"/>
  <c r="AP5564" i="4"/>
  <c r="AN5565" i="4"/>
  <c r="BT5565" i="4" s="1"/>
  <c r="AV5565" i="4"/>
  <c r="AT5566" i="4"/>
  <c r="AR5567" i="4"/>
  <c r="AP5568" i="4"/>
  <c r="AN5569" i="4"/>
  <c r="BT5569" i="4" s="1"/>
  <c r="AV5569" i="4"/>
  <c r="AT5570" i="4"/>
  <c r="AR5571" i="4"/>
  <c r="AP5572" i="4"/>
  <c r="AN5573" i="4"/>
  <c r="BT5573" i="4" s="1"/>
  <c r="AV5573" i="4"/>
  <c r="AT5574" i="4"/>
  <c r="AR5575" i="4"/>
  <c r="AP5576" i="4"/>
  <c r="AN5577" i="4"/>
  <c r="BT5577" i="4" s="1"/>
  <c r="AV5577" i="4"/>
  <c r="AT5578" i="4"/>
  <c r="AR5579" i="4"/>
  <c r="AP5580" i="4"/>
  <c r="AN5581" i="4"/>
  <c r="BT5581" i="4" s="1"/>
  <c r="AV5581" i="4"/>
  <c r="AT5582" i="4"/>
  <c r="AR5583" i="4"/>
  <c r="AP5584" i="4"/>
  <c r="AN5585" i="4"/>
  <c r="BT5585" i="4" s="1"/>
  <c r="AV5585" i="4"/>
  <c r="AT5586" i="4"/>
  <c r="AR5587" i="4"/>
  <c r="AP5588" i="4"/>
  <c r="AN5589" i="4"/>
  <c r="BT5589" i="4" s="1"/>
  <c r="AV5589" i="4"/>
  <c r="AT5590" i="4"/>
  <c r="AR5591" i="4"/>
  <c r="AP5592" i="4"/>
  <c r="AN5593" i="4"/>
  <c r="BT5593" i="4" s="1"/>
  <c r="AV5593" i="4"/>
  <c r="AT5594" i="4"/>
  <c r="AR5595" i="4"/>
  <c r="AP5596" i="4"/>
  <c r="AN5597" i="4"/>
  <c r="BT5597" i="4" s="1"/>
  <c r="AV5597" i="4"/>
  <c r="AT5598" i="4"/>
  <c r="AR5599" i="4"/>
  <c r="AP5600" i="4"/>
  <c r="AN5601" i="4"/>
  <c r="BT5601" i="4" s="1"/>
  <c r="AV5601" i="4"/>
  <c r="AT5602" i="4"/>
  <c r="AR5603" i="4"/>
  <c r="AP5604" i="4"/>
  <c r="AN5605" i="4"/>
  <c r="BT5605" i="4" s="1"/>
  <c r="AV5605" i="4"/>
  <c r="AT5606" i="4"/>
  <c r="AR5607" i="4"/>
  <c r="AP5608" i="4"/>
  <c r="AN5609" i="4"/>
  <c r="BT5609" i="4" s="1"/>
  <c r="AV5609" i="4"/>
  <c r="AT5610" i="4"/>
  <c r="AR5611" i="4"/>
  <c r="AP5612" i="4"/>
  <c r="AN5613" i="4"/>
  <c r="BT5613" i="4" s="1"/>
  <c r="AV5613" i="4"/>
  <c r="AT5614" i="4"/>
  <c r="AR5615" i="4"/>
  <c r="AP5616" i="4"/>
  <c r="AN5617" i="4"/>
  <c r="BT5617" i="4" s="1"/>
  <c r="AV5617" i="4"/>
  <c r="AT5618" i="4"/>
  <c r="AR5619" i="4"/>
  <c r="AP5620" i="4"/>
  <c r="AN5621" i="4"/>
  <c r="BT5621" i="4" s="1"/>
  <c r="AV5621" i="4"/>
  <c r="AT5622" i="4"/>
  <c r="AR5623" i="4"/>
  <c r="AP5624" i="4"/>
  <c r="AN5625" i="4"/>
  <c r="BT5625" i="4" s="1"/>
  <c r="AV5625" i="4"/>
  <c r="AT5626" i="4"/>
  <c r="AR5627" i="4"/>
  <c r="AP5628" i="4"/>
  <c r="AN5629" i="4"/>
  <c r="BT5629" i="4" s="1"/>
  <c r="AV5629" i="4"/>
  <c r="AT5630" i="4"/>
  <c r="AR5631" i="4"/>
  <c r="AP5632" i="4"/>
  <c r="AN5633" i="4"/>
  <c r="BT5633" i="4" s="1"/>
  <c r="AV5633" i="4"/>
  <c r="AT5634" i="4"/>
  <c r="AR5635" i="4"/>
  <c r="AP5636" i="4"/>
  <c r="AN5637" i="4"/>
  <c r="BT5637" i="4" s="1"/>
  <c r="AV5637" i="4"/>
  <c r="AT5638" i="4"/>
  <c r="AR5639" i="4"/>
  <c r="AP5640" i="4"/>
  <c r="AN5641" i="4"/>
  <c r="BT5641" i="4" s="1"/>
  <c r="AV5641" i="4"/>
  <c r="AT5642" i="4"/>
  <c r="AR5643" i="4"/>
  <c r="AP5644" i="4"/>
  <c r="AN5645" i="4"/>
  <c r="BT5645" i="4" s="1"/>
  <c r="AV5645" i="4"/>
  <c r="AT5646" i="4"/>
  <c r="AR5647" i="4"/>
  <c r="AP5648" i="4"/>
  <c r="AN5649" i="4"/>
  <c r="BT5649" i="4" s="1"/>
  <c r="AV5649" i="4"/>
  <c r="AT5650" i="4"/>
  <c r="AR5651" i="4"/>
  <c r="AP5652" i="4"/>
  <c r="AN5653" i="4"/>
  <c r="BT5653" i="4" s="1"/>
  <c r="AV5653" i="4"/>
  <c r="AT5654" i="4"/>
  <c r="AR5655" i="4"/>
  <c r="AP5656" i="4"/>
  <c r="AN5657" i="4"/>
  <c r="BT5657" i="4" s="1"/>
  <c r="AV5657" i="4"/>
  <c r="AT5658" i="4"/>
  <c r="AR5659" i="4"/>
  <c r="AP5660" i="4"/>
  <c r="AN5661" i="4"/>
  <c r="BT5661" i="4" s="1"/>
  <c r="AV5661" i="4"/>
  <c r="AT5662" i="4"/>
  <c r="AR5663" i="4"/>
  <c r="AP5664" i="4"/>
  <c r="AN5665" i="4"/>
  <c r="BT5665" i="4" s="1"/>
  <c r="AV5665" i="4"/>
  <c r="AT5666" i="4"/>
  <c r="AR5667" i="4"/>
  <c r="AP5668" i="4"/>
  <c r="AN5669" i="4"/>
  <c r="BT5669" i="4" s="1"/>
  <c r="AV5669" i="4"/>
  <c r="AT5670" i="4"/>
  <c r="AR5671" i="4"/>
  <c r="AP5672" i="4"/>
  <c r="AN5673" i="4"/>
  <c r="BT5673" i="4" s="1"/>
  <c r="AV5673" i="4"/>
  <c r="AT5674" i="4"/>
  <c r="AR5675" i="4"/>
  <c r="AP5676" i="4"/>
  <c r="AN5677" i="4"/>
  <c r="BT5677" i="4" s="1"/>
  <c r="AV5677" i="4"/>
  <c r="AT5678" i="4"/>
  <c r="AR5679" i="4"/>
  <c r="AP5680" i="4"/>
  <c r="AN5681" i="4"/>
  <c r="BT5681" i="4" s="1"/>
  <c r="AV5681" i="4"/>
  <c r="AT5682" i="4"/>
  <c r="AR5683" i="4"/>
  <c r="AP5684" i="4"/>
  <c r="AN5685" i="4"/>
  <c r="BT5685" i="4" s="1"/>
  <c r="AV5685" i="4"/>
  <c r="AT5686" i="4"/>
  <c r="AR5687" i="4"/>
  <c r="AP5688" i="4"/>
  <c r="AN5689" i="4"/>
  <c r="BT5689" i="4" s="1"/>
  <c r="AV5689" i="4"/>
  <c r="AT5690" i="4"/>
  <c r="AR5691" i="4"/>
  <c r="AP5692" i="4"/>
  <c r="AN5693" i="4"/>
  <c r="BT5693" i="4" s="1"/>
  <c r="AV5693" i="4"/>
  <c r="AT5694" i="4"/>
  <c r="AR5695" i="4"/>
  <c r="AP5696" i="4"/>
  <c r="AN5697" i="4"/>
  <c r="BT5697" i="4" s="1"/>
  <c r="AV5697" i="4"/>
  <c r="AT5698" i="4"/>
  <c r="AR5699" i="4"/>
  <c r="AP5700" i="4"/>
  <c r="AN5701" i="4"/>
  <c r="BT5701" i="4" s="1"/>
  <c r="AV5701" i="4"/>
  <c r="AT5702" i="4"/>
  <c r="AR5703" i="4"/>
  <c r="AP5704" i="4"/>
  <c r="AN5705" i="4"/>
  <c r="BT5705" i="4" s="1"/>
  <c r="AV5705" i="4"/>
  <c r="AT5706" i="4"/>
  <c r="AR5707" i="4"/>
  <c r="AP5708" i="4"/>
  <c r="AN5709" i="4"/>
  <c r="BT5709" i="4" s="1"/>
  <c r="AV5709" i="4"/>
  <c r="AT5710" i="4"/>
  <c r="AR5711" i="4"/>
  <c r="AP5712" i="4"/>
  <c r="AN5713" i="4"/>
  <c r="BT5713" i="4" s="1"/>
  <c r="AV5713" i="4"/>
  <c r="AT5714" i="4"/>
  <c r="AR5715" i="4"/>
  <c r="AP5716" i="4"/>
  <c r="AN5717" i="4"/>
  <c r="BT5717" i="4" s="1"/>
  <c r="AV5717" i="4"/>
  <c r="AT5718" i="4"/>
  <c r="AR5719" i="4"/>
  <c r="AP5720" i="4"/>
  <c r="AN5721" i="4"/>
  <c r="BT5721" i="4" s="1"/>
  <c r="AV5721" i="4"/>
  <c r="AT5722" i="4"/>
  <c r="AR5723" i="4"/>
  <c r="AP5724" i="4"/>
  <c r="AN5725" i="4"/>
  <c r="BT5725" i="4" s="1"/>
  <c r="AV5725" i="4"/>
  <c r="AT5726" i="4"/>
  <c r="AR5727" i="4"/>
  <c r="AP5728" i="4"/>
  <c r="AN5729" i="4"/>
  <c r="BT5729" i="4" s="1"/>
  <c r="AV5729" i="4"/>
  <c r="AT5730" i="4"/>
  <c r="AR5731" i="4"/>
  <c r="AP5732" i="4"/>
  <c r="AN5733" i="4"/>
  <c r="BT5733" i="4" s="1"/>
  <c r="AV5733" i="4"/>
  <c r="AT5734" i="4"/>
  <c r="AR5735" i="4"/>
  <c r="AP5736" i="4"/>
  <c r="AN5737" i="4"/>
  <c r="BT5737" i="4" s="1"/>
  <c r="AV5737" i="4"/>
  <c r="AT5738" i="4"/>
  <c r="AR5739" i="4"/>
  <c r="AP5740" i="4"/>
  <c r="AN5741" i="4"/>
  <c r="BT5741" i="4" s="1"/>
  <c r="AV5741" i="4"/>
  <c r="AT5742" i="4"/>
  <c r="AR5743" i="4"/>
  <c r="AP5744" i="4"/>
  <c r="AN5745" i="4"/>
  <c r="BT5745" i="4" s="1"/>
  <c r="AV5745" i="4"/>
  <c r="AT5746" i="4"/>
  <c r="AR5747" i="4"/>
  <c r="AP5748" i="4"/>
  <c r="AN5749" i="4"/>
  <c r="BT5749" i="4" s="1"/>
  <c r="AV5749" i="4"/>
  <c r="AT5750" i="4"/>
  <c r="AR5751" i="4"/>
  <c r="AP5752" i="4"/>
  <c r="AN5753" i="4"/>
  <c r="BT5753" i="4" s="1"/>
  <c r="AV5753" i="4"/>
  <c r="AT5754" i="4"/>
  <c r="AR5755" i="4"/>
  <c r="AP5756" i="4"/>
  <c r="AN5757" i="4"/>
  <c r="BT5757" i="4" s="1"/>
  <c r="AV5757" i="4"/>
  <c r="AT5758" i="4"/>
  <c r="AR5759" i="4"/>
  <c r="AP5760" i="4"/>
  <c r="AN5761" i="4"/>
  <c r="BT5761" i="4" s="1"/>
  <c r="AV5761" i="4"/>
  <c r="AT5762" i="4"/>
  <c r="AR5763" i="4"/>
  <c r="AP5764" i="4"/>
  <c r="AN5765" i="4"/>
  <c r="BT5765" i="4" s="1"/>
  <c r="AV5765" i="4"/>
  <c r="AT5766" i="4"/>
  <c r="AR5767" i="4"/>
  <c r="AP5768" i="4"/>
  <c r="AN5769" i="4"/>
  <c r="BT5769" i="4" s="1"/>
  <c r="AV5769" i="4"/>
  <c r="AT5770" i="4"/>
  <c r="AR5771" i="4"/>
  <c r="AP5772" i="4"/>
  <c r="AN5773" i="4"/>
  <c r="BT5773" i="4" s="1"/>
  <c r="AV5773" i="4"/>
  <c r="AT5774" i="4"/>
  <c r="AR5775" i="4"/>
  <c r="AP5776" i="4"/>
  <c r="AN5777" i="4"/>
  <c r="BT5777" i="4" s="1"/>
  <c r="AV5777" i="4"/>
  <c r="AT5778" i="4"/>
  <c r="AR5779" i="4"/>
  <c r="AP5780" i="4"/>
  <c r="AN5781" i="4"/>
  <c r="BT5781" i="4" s="1"/>
  <c r="AV5781" i="4"/>
  <c r="AT5782" i="4"/>
  <c r="AR5783" i="4"/>
  <c r="AP5784" i="4"/>
  <c r="AN5785" i="4"/>
  <c r="BT5785" i="4" s="1"/>
  <c r="AV5785" i="4"/>
  <c r="AT5786" i="4"/>
  <c r="AR5787" i="4"/>
  <c r="AP5788" i="4"/>
  <c r="AN5789" i="4"/>
  <c r="BT5789" i="4" s="1"/>
  <c r="AV5789" i="4"/>
  <c r="AT5790" i="4"/>
  <c r="AR5791" i="4"/>
  <c r="AP5792" i="4"/>
  <c r="AN5793" i="4"/>
  <c r="BT5793" i="4" s="1"/>
  <c r="AV5793" i="4"/>
  <c r="AT5794" i="4"/>
  <c r="AR5795" i="4"/>
  <c r="AP5796" i="4"/>
  <c r="AN5797" i="4"/>
  <c r="BT5797" i="4" s="1"/>
  <c r="AV5797" i="4"/>
  <c r="AT5798" i="4"/>
  <c r="AR5799" i="4"/>
  <c r="AP5800" i="4"/>
  <c r="AN5801" i="4"/>
  <c r="BT5801" i="4" s="1"/>
  <c r="AV5801" i="4"/>
  <c r="AT5802" i="4"/>
  <c r="AR5803" i="4"/>
  <c r="AP5804" i="4"/>
  <c r="AN5805" i="4"/>
  <c r="BT5805" i="4" s="1"/>
  <c r="AV5805" i="4"/>
  <c r="AT5806" i="4"/>
  <c r="AR5807" i="4"/>
  <c r="AP5808" i="4"/>
  <c r="AN5809" i="4"/>
  <c r="BT5809" i="4" s="1"/>
  <c r="AV5809" i="4"/>
  <c r="AT5810" i="4"/>
  <c r="AR5811" i="4"/>
  <c r="AP5812" i="4"/>
  <c r="AN5813" i="4"/>
  <c r="BT5813" i="4" s="1"/>
  <c r="AV5813" i="4"/>
  <c r="AT5814" i="4"/>
  <c r="AR5815" i="4"/>
  <c r="AP5816" i="4"/>
  <c r="AN5817" i="4"/>
  <c r="BT5817" i="4" s="1"/>
  <c r="AV5817" i="4"/>
  <c r="AT5818" i="4"/>
  <c r="AR5819" i="4"/>
  <c r="AP5820" i="4"/>
  <c r="AN5821" i="4"/>
  <c r="BT5821" i="4" s="1"/>
  <c r="AV5821" i="4"/>
  <c r="AT5822" i="4"/>
  <c r="AR5823" i="4"/>
  <c r="AP5824" i="4"/>
  <c r="AN5825" i="4"/>
  <c r="BT5825" i="4" s="1"/>
  <c r="AV5825" i="4"/>
  <c r="AT5826" i="4"/>
  <c r="AR5827" i="4"/>
  <c r="AP5828" i="4"/>
  <c r="AN5829" i="4"/>
  <c r="BT5829" i="4" s="1"/>
  <c r="AV5829" i="4"/>
  <c r="AT5830" i="4"/>
  <c r="AR5831" i="4"/>
  <c r="AP5832" i="4"/>
  <c r="AN5833" i="4"/>
  <c r="BT5833" i="4" s="1"/>
  <c r="AV5833" i="4"/>
  <c r="AT5834" i="4"/>
  <c r="AR5835" i="4"/>
  <c r="AP5836" i="4"/>
  <c r="AN5837" i="4"/>
  <c r="BT5837" i="4" s="1"/>
  <c r="AV5837" i="4"/>
  <c r="AT5838" i="4"/>
  <c r="AR5839" i="4"/>
  <c r="AP5840" i="4"/>
  <c r="AN5841" i="4"/>
  <c r="BT5841" i="4" s="1"/>
  <c r="AV5841" i="4"/>
  <c r="AT5842" i="4"/>
  <c r="AR5843" i="4"/>
  <c r="AP5844" i="4"/>
  <c r="AN5845" i="4"/>
  <c r="BT5845" i="4" s="1"/>
  <c r="AV5845" i="4"/>
  <c r="AT5846" i="4"/>
  <c r="AR5847" i="4"/>
  <c r="AP5848" i="4"/>
  <c r="AN5849" i="4"/>
  <c r="BT5849" i="4" s="1"/>
  <c r="AV5849" i="4"/>
  <c r="AT5850" i="4"/>
  <c r="AR5851" i="4"/>
  <c r="AP5852" i="4"/>
  <c r="AN5853" i="4"/>
  <c r="BT5853" i="4" s="1"/>
  <c r="AV5853" i="4"/>
  <c r="AT5854" i="4"/>
  <c r="AR5855" i="4"/>
  <c r="AP5856" i="4"/>
  <c r="AN5857" i="4"/>
  <c r="BT5857" i="4" s="1"/>
  <c r="AV5857" i="4"/>
  <c r="AT5858" i="4"/>
  <c r="AR5859" i="4"/>
  <c r="AP5860" i="4"/>
  <c r="AN5861" i="4"/>
  <c r="BT5861" i="4" s="1"/>
  <c r="AV5861" i="4"/>
  <c r="AT5862" i="4"/>
  <c r="AR5863" i="4"/>
  <c r="AP5864" i="4"/>
  <c r="AN5865" i="4"/>
  <c r="BT5865" i="4" s="1"/>
  <c r="AV5865" i="4"/>
  <c r="AT5866" i="4"/>
  <c r="AR5867" i="4"/>
  <c r="AP5868" i="4"/>
  <c r="AN5869" i="4"/>
  <c r="BT5869" i="4" s="1"/>
  <c r="AV5869" i="4"/>
  <c r="AT5870" i="4"/>
  <c r="AR5871" i="4"/>
  <c r="AP5872" i="4"/>
  <c r="AN5873" i="4"/>
  <c r="BT5873" i="4" s="1"/>
  <c r="AV5873" i="4"/>
  <c r="AT5874" i="4"/>
  <c r="AR5875" i="4"/>
  <c r="AP5876" i="4"/>
  <c r="AN5877" i="4"/>
  <c r="BT5877" i="4" s="1"/>
  <c r="AV5877" i="4"/>
  <c r="AT5878" i="4"/>
  <c r="AR5879" i="4"/>
  <c r="AP5880" i="4"/>
  <c r="AN5881" i="4"/>
  <c r="BT5881" i="4" s="1"/>
  <c r="AV5881" i="4"/>
  <c r="AT5882" i="4"/>
  <c r="AR5883" i="4"/>
  <c r="AP5884" i="4"/>
  <c r="AN5885" i="4"/>
  <c r="BT5885" i="4" s="1"/>
  <c r="AV5885" i="4"/>
  <c r="AT5886" i="4"/>
  <c r="AR5887" i="4"/>
  <c r="AP5888" i="4"/>
  <c r="AN5889" i="4"/>
  <c r="BT5889" i="4" s="1"/>
  <c r="AV5889" i="4"/>
  <c r="AT5890" i="4"/>
  <c r="AR5891" i="4"/>
  <c r="AP5892" i="4"/>
  <c r="AN5893" i="4"/>
  <c r="BT5893" i="4" s="1"/>
  <c r="AV5893" i="4"/>
  <c r="AT5894" i="4"/>
  <c r="AR5895" i="4"/>
  <c r="AP5896" i="4"/>
  <c r="AN5897" i="4"/>
  <c r="BT5897" i="4" s="1"/>
  <c r="AV5897" i="4"/>
  <c r="AT5898" i="4"/>
  <c r="AR5899" i="4"/>
  <c r="AP5900" i="4"/>
  <c r="AN5901" i="4"/>
  <c r="BT5901" i="4" s="1"/>
  <c r="AV5901" i="4"/>
  <c r="AT5902" i="4"/>
  <c r="AR5903" i="4"/>
  <c r="AP5904" i="4"/>
  <c r="AN5905" i="4"/>
  <c r="BT5905" i="4" s="1"/>
  <c r="AV5905" i="4"/>
  <c r="AT5906" i="4"/>
  <c r="AR5907" i="4"/>
  <c r="AP5908" i="4"/>
  <c r="AN5909" i="4"/>
  <c r="BT5909" i="4" s="1"/>
  <c r="AV5909" i="4"/>
  <c r="AT5910" i="4"/>
  <c r="AR5911" i="4"/>
  <c r="AP5912" i="4"/>
  <c r="AN5913" i="4"/>
  <c r="BT5913" i="4" s="1"/>
  <c r="AV5913" i="4"/>
  <c r="AT5914" i="4"/>
  <c r="AR5915" i="4"/>
  <c r="AP5916" i="4"/>
  <c r="AN5917" i="4"/>
  <c r="BT5917" i="4" s="1"/>
  <c r="AV5917" i="4"/>
  <c r="AT5918" i="4"/>
  <c r="AR5919" i="4"/>
  <c r="AP5920" i="4"/>
  <c r="AN5921" i="4"/>
  <c r="BT5921" i="4" s="1"/>
  <c r="AV5921" i="4"/>
  <c r="AT5922" i="4"/>
  <c r="AR5923" i="4"/>
  <c r="AP5924" i="4"/>
  <c r="AN5925" i="4"/>
  <c r="BT5925" i="4" s="1"/>
  <c r="AV5925" i="4"/>
  <c r="AT5926" i="4"/>
  <c r="AR5927" i="4"/>
  <c r="AP5928" i="4"/>
  <c r="AN5929" i="4"/>
  <c r="BT5929" i="4" s="1"/>
  <c r="AV5929" i="4"/>
  <c r="AT5930" i="4"/>
  <c r="AR5931" i="4"/>
  <c r="AP5932" i="4"/>
  <c r="AN5933" i="4"/>
  <c r="BT5933" i="4" s="1"/>
  <c r="AV5933" i="4"/>
  <c r="AT5934" i="4"/>
  <c r="AR5935" i="4"/>
  <c r="AP5936" i="4"/>
  <c r="AN5937" i="4"/>
  <c r="BT5937" i="4" s="1"/>
  <c r="AV5937" i="4"/>
  <c r="AT5938" i="4"/>
  <c r="AR5939" i="4"/>
  <c r="AP5940" i="4"/>
  <c r="AN5941" i="4"/>
  <c r="BT5941" i="4" s="1"/>
  <c r="AV5941" i="4"/>
  <c r="AU2110" i="4"/>
  <c r="AW2378" i="4"/>
  <c r="AO2454" i="4"/>
  <c r="AQ2505" i="4"/>
  <c r="AS2556" i="4"/>
  <c r="AU2607" i="4"/>
  <c r="AW2658" i="4"/>
  <c r="AO2710" i="4"/>
  <c r="AQ2761" i="4"/>
  <c r="AS2812" i="4"/>
  <c r="AU2863" i="4"/>
  <c r="AN2882" i="4"/>
  <c r="BT2882" i="4" s="1"/>
  <c r="AR2888" i="4"/>
  <c r="AV2894" i="4"/>
  <c r="AP2901" i="4"/>
  <c r="AT2907" i="4"/>
  <c r="AN2914" i="4"/>
  <c r="BT2914" i="4" s="1"/>
  <c r="AR2920" i="4"/>
  <c r="AV2926" i="4"/>
  <c r="AP2933" i="4"/>
  <c r="AT2939" i="4"/>
  <c r="AN2946" i="4"/>
  <c r="BT2946" i="4" s="1"/>
  <c r="AR2952" i="4"/>
  <c r="AV2958" i="4"/>
  <c r="AP2965" i="4"/>
  <c r="AT2971" i="4"/>
  <c r="AN2978" i="4"/>
  <c r="BT2978" i="4" s="1"/>
  <c r="AR2984" i="4"/>
  <c r="AV2990" i="4"/>
  <c r="AP2997" i="4"/>
  <c r="AT3003" i="4"/>
  <c r="AN3010" i="4"/>
  <c r="BT3010" i="4" s="1"/>
  <c r="AR3016" i="4"/>
  <c r="AV3022" i="4"/>
  <c r="AP3029" i="4"/>
  <c r="AT3035" i="4"/>
  <c r="AN3042" i="4"/>
  <c r="BT3042" i="4" s="1"/>
  <c r="AR3048" i="4"/>
  <c r="AV3054" i="4"/>
  <c r="AP3061" i="4"/>
  <c r="AT3067" i="4"/>
  <c r="AN3074" i="4"/>
  <c r="BT3074" i="4" s="1"/>
  <c r="AR3080" i="4"/>
  <c r="AV3086" i="4"/>
  <c r="AP3093" i="4"/>
  <c r="AT3099" i="4"/>
  <c r="AN3106" i="4"/>
  <c r="BT3106" i="4" s="1"/>
  <c r="AR3112" i="4"/>
  <c r="AV3118" i="4"/>
  <c r="AP3125" i="4"/>
  <c r="AT3131" i="4"/>
  <c r="AN3138" i="4"/>
  <c r="BT3138" i="4" s="1"/>
  <c r="AR3144" i="4"/>
  <c r="AV3150" i="4"/>
  <c r="AP3157" i="4"/>
  <c r="AT3163" i="4"/>
  <c r="AN3170" i="4"/>
  <c r="BT3170" i="4" s="1"/>
  <c r="AR3176" i="4"/>
  <c r="AV3182" i="4"/>
  <c r="AP3189" i="4"/>
  <c r="AT3195" i="4"/>
  <c r="AN3202" i="4"/>
  <c r="BT3202" i="4" s="1"/>
  <c r="AR3208" i="4"/>
  <c r="AV3214" i="4"/>
  <c r="AP3221" i="4"/>
  <c r="AT3227" i="4"/>
  <c r="AN3234" i="4"/>
  <c r="BT3234" i="4" s="1"/>
  <c r="AR3240" i="4"/>
  <c r="AV3246" i="4"/>
  <c r="AP3253" i="4"/>
  <c r="AT3259" i="4"/>
  <c r="AN3266" i="4"/>
  <c r="BT3266" i="4" s="1"/>
  <c r="AR3272" i="4"/>
  <c r="AV3278" i="4"/>
  <c r="AP3285" i="4"/>
  <c r="AT3291" i="4"/>
  <c r="AN3298" i="4"/>
  <c r="BT3298" i="4" s="1"/>
  <c r="AR3304" i="4"/>
  <c r="AV3310" i="4"/>
  <c r="AP3317" i="4"/>
  <c r="AT3323" i="4"/>
  <c r="AN3330" i="4"/>
  <c r="BT3330" i="4" s="1"/>
  <c r="AR3336" i="4"/>
  <c r="AV3342" i="4"/>
  <c r="AP3349" i="4"/>
  <c r="AT3355" i="4"/>
  <c r="AN3362" i="4"/>
  <c r="BT3362" i="4" s="1"/>
  <c r="AR3368" i="4"/>
  <c r="AV3374" i="4"/>
  <c r="AP3381" i="4"/>
  <c r="AT3387" i="4"/>
  <c r="AN3394" i="4"/>
  <c r="BT3394" i="4" s="1"/>
  <c r="AR3400" i="4"/>
  <c r="AV3406" i="4"/>
  <c r="AP3413" i="4"/>
  <c r="AT3419" i="4"/>
  <c r="AN3426" i="4"/>
  <c r="BT3426" i="4" s="1"/>
  <c r="AR3432" i="4"/>
  <c r="AV3438" i="4"/>
  <c r="AP3445" i="4"/>
  <c r="AT3451" i="4"/>
  <c r="AN3458" i="4"/>
  <c r="BT3458" i="4" s="1"/>
  <c r="AR3464" i="4"/>
  <c r="AV3470" i="4"/>
  <c r="AP3477" i="4"/>
  <c r="AT3483" i="4"/>
  <c r="AN3490" i="4"/>
  <c r="BT3490" i="4" s="1"/>
  <c r="AR3496" i="4"/>
  <c r="AV3502" i="4"/>
  <c r="AP3509" i="4"/>
  <c r="AT3515" i="4"/>
  <c r="AN3522" i="4"/>
  <c r="BT3522" i="4" s="1"/>
  <c r="AR3528" i="4"/>
  <c r="AV3534" i="4"/>
  <c r="AP3541" i="4"/>
  <c r="AT3547" i="4"/>
  <c r="AN3554" i="4"/>
  <c r="BT3554" i="4" s="1"/>
  <c r="AR3560" i="4"/>
  <c r="AV3566" i="4"/>
  <c r="AP3573" i="4"/>
  <c r="AT3579" i="4"/>
  <c r="AN3586" i="4"/>
  <c r="BT3586" i="4" s="1"/>
  <c r="AR3592" i="4"/>
  <c r="AV3598" i="4"/>
  <c r="AP3605" i="4"/>
  <c r="AT3611" i="4"/>
  <c r="AN3618" i="4"/>
  <c r="BT3618" i="4" s="1"/>
  <c r="AR3624" i="4"/>
  <c r="AV3630" i="4"/>
  <c r="AP3637" i="4"/>
  <c r="AT3643" i="4"/>
  <c r="AN3650" i="4"/>
  <c r="BT3650" i="4" s="1"/>
  <c r="AR3656" i="4"/>
  <c r="AV3662" i="4"/>
  <c r="AP3669" i="4"/>
  <c r="AT3675" i="4"/>
  <c r="AN3682" i="4"/>
  <c r="BT3682" i="4" s="1"/>
  <c r="AR3688" i="4"/>
  <c r="AV3694" i="4"/>
  <c r="AP3701" i="4"/>
  <c r="AT3707" i="4"/>
  <c r="AN3714" i="4"/>
  <c r="BT3714" i="4" s="1"/>
  <c r="AR3720" i="4"/>
  <c r="AV3726" i="4"/>
  <c r="AP3733" i="4"/>
  <c r="AT3739" i="4"/>
  <c r="AN3746" i="4"/>
  <c r="BT3746" i="4" s="1"/>
  <c r="AR3752" i="4"/>
  <c r="AV3758" i="4"/>
  <c r="AP3765" i="4"/>
  <c r="AT3771" i="4"/>
  <c r="AN3778" i="4"/>
  <c r="BT3778" i="4" s="1"/>
  <c r="AR3784" i="4"/>
  <c r="AV3790" i="4"/>
  <c r="AP3797" i="4"/>
  <c r="AT3803" i="4"/>
  <c r="AN3810" i="4"/>
  <c r="BT3810" i="4" s="1"/>
  <c r="AR3816" i="4"/>
  <c r="AV3822" i="4"/>
  <c r="AP3829" i="4"/>
  <c r="AT3835" i="4"/>
  <c r="AN3842" i="4"/>
  <c r="BT3842" i="4" s="1"/>
  <c r="AR3848" i="4"/>
  <c r="AV3854" i="4"/>
  <c r="AP3861" i="4"/>
  <c r="AT3867" i="4"/>
  <c r="AN3874" i="4"/>
  <c r="BT3874" i="4" s="1"/>
  <c r="AR3880" i="4"/>
  <c r="AV3886" i="4"/>
  <c r="AP3893" i="4"/>
  <c r="AT3899" i="4"/>
  <c r="AW3901" i="4"/>
  <c r="AU3902" i="4"/>
  <c r="AS3903" i="4"/>
  <c r="AQ3904" i="4"/>
  <c r="AO3905" i="4"/>
  <c r="AW3905" i="4"/>
  <c r="AU3906" i="4"/>
  <c r="AS3907" i="4"/>
  <c r="AQ3908" i="4"/>
  <c r="AO3909" i="4"/>
  <c r="AW3909" i="4"/>
  <c r="AU3910" i="4"/>
  <c r="AS3911" i="4"/>
  <c r="AQ3912" i="4"/>
  <c r="AO3913" i="4"/>
  <c r="AW3913" i="4"/>
  <c r="AU3914" i="4"/>
  <c r="AS3915" i="4"/>
  <c r="AQ3916" i="4"/>
  <c r="AO3917" i="4"/>
  <c r="AW3917" i="4"/>
  <c r="AU3918" i="4"/>
  <c r="AS3919" i="4"/>
  <c r="AQ3920" i="4"/>
  <c r="AO3921" i="4"/>
  <c r="AW3921" i="4"/>
  <c r="AU3922" i="4"/>
  <c r="AS3923" i="4"/>
  <c r="AQ3924" i="4"/>
  <c r="AO3925" i="4"/>
  <c r="AW3925" i="4"/>
  <c r="AU3926" i="4"/>
  <c r="AS3927" i="4"/>
  <c r="AQ3928" i="4"/>
  <c r="AO3929" i="4"/>
  <c r="AW3929" i="4"/>
  <c r="AU3930" i="4"/>
  <c r="AS3931" i="4"/>
  <c r="AQ3932" i="4"/>
  <c r="AO3933" i="4"/>
  <c r="AW3933" i="4"/>
  <c r="AU3934" i="4"/>
  <c r="AS3935" i="4"/>
  <c r="AQ3936" i="4"/>
  <c r="AO3937" i="4"/>
  <c r="AW3937" i="4"/>
  <c r="AU3938" i="4"/>
  <c r="AS3939" i="4"/>
  <c r="AQ3940" i="4"/>
  <c r="AO3941" i="4"/>
  <c r="AW3941" i="4"/>
  <c r="AU3942" i="4"/>
  <c r="AS3943" i="4"/>
  <c r="AQ3944" i="4"/>
  <c r="AO3945" i="4"/>
  <c r="AW3945" i="4"/>
  <c r="AU3946" i="4"/>
  <c r="AS3947" i="4"/>
  <c r="AQ3948" i="4"/>
  <c r="AO3949" i="4"/>
  <c r="AW3949" i="4"/>
  <c r="AU3950" i="4"/>
  <c r="AS3951" i="4"/>
  <c r="AQ3952" i="4"/>
  <c r="AO3953" i="4"/>
  <c r="AW3953" i="4"/>
  <c r="AU3954" i="4"/>
  <c r="AS3955" i="4"/>
  <c r="AQ3956" i="4"/>
  <c r="AO3957" i="4"/>
  <c r="AW3957" i="4"/>
  <c r="AU3958" i="4"/>
  <c r="AS3959" i="4"/>
  <c r="AQ3960" i="4"/>
  <c r="AO3961" i="4"/>
  <c r="AW3961" i="4"/>
  <c r="AU3962" i="4"/>
  <c r="AS3963" i="4"/>
  <c r="AQ3964" i="4"/>
  <c r="AO3965" i="4"/>
  <c r="AW3965" i="4"/>
  <c r="AU3966" i="4"/>
  <c r="AS3967" i="4"/>
  <c r="AQ3968" i="4"/>
  <c r="AO3969" i="4"/>
  <c r="AW3969" i="4"/>
  <c r="AU3970" i="4"/>
  <c r="AS3971" i="4"/>
  <c r="AQ3972" i="4"/>
  <c r="AO3973" i="4"/>
  <c r="AW3973" i="4"/>
  <c r="AU3974" i="4"/>
  <c r="AS3975" i="4"/>
  <c r="AQ3976" i="4"/>
  <c r="AO3977" i="4"/>
  <c r="AW3977" i="4"/>
  <c r="AU3978" i="4"/>
  <c r="AS3979" i="4"/>
  <c r="AQ3980" i="4"/>
  <c r="AO3981" i="4"/>
  <c r="AW3981" i="4"/>
  <c r="AU3982" i="4"/>
  <c r="AS3983" i="4"/>
  <c r="AQ3984" i="4"/>
  <c r="AO3985" i="4"/>
  <c r="AW3985" i="4"/>
  <c r="AU3986" i="4"/>
  <c r="AS3987" i="4"/>
  <c r="AQ3988" i="4"/>
  <c r="AO3989" i="4"/>
  <c r="AW3989" i="4"/>
  <c r="AU3990" i="4"/>
  <c r="AS3991" i="4"/>
  <c r="AQ3992" i="4"/>
  <c r="AO3993" i="4"/>
  <c r="AW3993" i="4"/>
  <c r="AU3994" i="4"/>
  <c r="AS3995" i="4"/>
  <c r="AQ3996" i="4"/>
  <c r="AO3997" i="4"/>
  <c r="AW3997" i="4"/>
  <c r="AU3998" i="4"/>
  <c r="AS3999" i="4"/>
  <c r="AQ4000" i="4"/>
  <c r="AO4001" i="4"/>
  <c r="AW4001" i="4"/>
  <c r="AU4002" i="4"/>
  <c r="AS4003" i="4"/>
  <c r="AQ4004" i="4"/>
  <c r="AO4005" i="4"/>
  <c r="AW4005" i="4"/>
  <c r="AU4006" i="4"/>
  <c r="AS4007" i="4"/>
  <c r="AQ4008" i="4"/>
  <c r="AO4009" i="4"/>
  <c r="AW4009" i="4"/>
  <c r="AU4010" i="4"/>
  <c r="AS4011" i="4"/>
  <c r="AQ4012" i="4"/>
  <c r="AO4013" i="4"/>
  <c r="AW4013" i="4"/>
  <c r="AU4014" i="4"/>
  <c r="AS4015" i="4"/>
  <c r="AQ4016" i="4"/>
  <c r="AO4017" i="4"/>
  <c r="AW4017" i="4"/>
  <c r="AU4018" i="4"/>
  <c r="AS4019" i="4"/>
  <c r="AQ4020" i="4"/>
  <c r="AO4021" i="4"/>
  <c r="AW4021" i="4"/>
  <c r="AU4022" i="4"/>
  <c r="AS4023" i="4"/>
  <c r="AQ4024" i="4"/>
  <c r="AO4025" i="4"/>
  <c r="AW4025" i="4"/>
  <c r="AU4026" i="4"/>
  <c r="AS4027" i="4"/>
  <c r="AQ4028" i="4"/>
  <c r="AO4029" i="4"/>
  <c r="AW4029" i="4"/>
  <c r="AU4030" i="4"/>
  <c r="AS4031" i="4"/>
  <c r="AQ4032" i="4"/>
  <c r="AO4033" i="4"/>
  <c r="AW4033" i="4"/>
  <c r="AU4034" i="4"/>
  <c r="AS4035" i="4"/>
  <c r="AQ4036" i="4"/>
  <c r="AO4037" i="4"/>
  <c r="AW4037" i="4"/>
  <c r="AU4038" i="4"/>
  <c r="AS4039" i="4"/>
  <c r="AQ4040" i="4"/>
  <c r="AO4041" i="4"/>
  <c r="AW4041" i="4"/>
  <c r="AU4042" i="4"/>
  <c r="AS4043" i="4"/>
  <c r="AQ4044" i="4"/>
  <c r="AO4045" i="4"/>
  <c r="AW4045" i="4"/>
  <c r="AU4046" i="4"/>
  <c r="AS4047" i="4"/>
  <c r="AQ4048" i="4"/>
  <c r="AO4049" i="4"/>
  <c r="AW4049" i="4"/>
  <c r="AU4050" i="4"/>
  <c r="AS4051" i="4"/>
  <c r="AQ4052" i="4"/>
  <c r="AO4053" i="4"/>
  <c r="AW4053" i="4"/>
  <c r="AU4054" i="4"/>
  <c r="AS4055" i="4"/>
  <c r="AQ4056" i="4"/>
  <c r="AO4057" i="4"/>
  <c r="AW4057" i="4"/>
  <c r="AU4058" i="4"/>
  <c r="AS4059" i="4"/>
  <c r="AQ4060" i="4"/>
  <c r="AO4061" i="4"/>
  <c r="AW4061" i="4"/>
  <c r="AU4062" i="4"/>
  <c r="AS4063" i="4"/>
  <c r="AQ4064" i="4"/>
  <c r="AO4065" i="4"/>
  <c r="AW4065" i="4"/>
  <c r="AU4066" i="4"/>
  <c r="AS4067" i="4"/>
  <c r="AQ4068" i="4"/>
  <c r="AO4069" i="4"/>
  <c r="AW4069" i="4"/>
  <c r="AU4070" i="4"/>
  <c r="AS4071" i="4"/>
  <c r="AQ4072" i="4"/>
  <c r="AO4073" i="4"/>
  <c r="AW4073" i="4"/>
  <c r="AU4074" i="4"/>
  <c r="AS4075" i="4"/>
  <c r="AQ4076" i="4"/>
  <c r="AO4077" i="4"/>
  <c r="AW4077" i="4"/>
  <c r="AU4078" i="4"/>
  <c r="AS4079" i="4"/>
  <c r="AQ4080" i="4"/>
  <c r="AO4081" i="4"/>
  <c r="AW4081" i="4"/>
  <c r="AU4082" i="4"/>
  <c r="AS4083" i="4"/>
  <c r="AQ4084" i="4"/>
  <c r="AO4085" i="4"/>
  <c r="AW4085" i="4"/>
  <c r="AU4086" i="4"/>
  <c r="AS4087" i="4"/>
  <c r="AQ4088" i="4"/>
  <c r="AO4089" i="4"/>
  <c r="AW4089" i="4"/>
  <c r="AU4090" i="4"/>
  <c r="AS4091" i="4"/>
  <c r="AQ4092" i="4"/>
  <c r="AO4093" i="4"/>
  <c r="AW4093" i="4"/>
  <c r="AU4094" i="4"/>
  <c r="AS4095" i="4"/>
  <c r="AQ4096" i="4"/>
  <c r="AO4097" i="4"/>
  <c r="AW4097" i="4"/>
  <c r="AU4098" i="4"/>
  <c r="AS4099" i="4"/>
  <c r="AQ4100" i="4"/>
  <c r="AO4101" i="4"/>
  <c r="AW4101" i="4"/>
  <c r="AU4102" i="4"/>
  <c r="AS4103" i="4"/>
  <c r="AQ4104" i="4"/>
  <c r="AO4105" i="4"/>
  <c r="AW4105" i="4"/>
  <c r="AU4106" i="4"/>
  <c r="AS4107" i="4"/>
  <c r="AQ4108" i="4"/>
  <c r="AO4109" i="4"/>
  <c r="AW4109" i="4"/>
  <c r="AU4110" i="4"/>
  <c r="AS4111" i="4"/>
  <c r="AQ4112" i="4"/>
  <c r="AO4113" i="4"/>
  <c r="AW4113" i="4"/>
  <c r="AU4114" i="4"/>
  <c r="AS4115" i="4"/>
  <c r="AQ4116" i="4"/>
  <c r="AO4117" i="4"/>
  <c r="AW4117" i="4"/>
  <c r="AU4118" i="4"/>
  <c r="AS4119" i="4"/>
  <c r="AQ4120" i="4"/>
  <c r="AO4121" i="4"/>
  <c r="AW4121" i="4"/>
  <c r="AU4122" i="4"/>
  <c r="AS4123" i="4"/>
  <c r="AQ4124" i="4"/>
  <c r="AO4125" i="4"/>
  <c r="AW4125" i="4"/>
  <c r="AU4126" i="4"/>
  <c r="AS4127" i="4"/>
  <c r="AQ4128" i="4"/>
  <c r="AO4129" i="4"/>
  <c r="AW4129" i="4"/>
  <c r="AU4130" i="4"/>
  <c r="AS4131" i="4"/>
  <c r="AQ4132" i="4"/>
  <c r="AO4133" i="4"/>
  <c r="AW4133" i="4"/>
  <c r="AU4134" i="4"/>
  <c r="AS4135" i="4"/>
  <c r="AQ4136" i="4"/>
  <c r="AO4137" i="4"/>
  <c r="AW4137" i="4"/>
  <c r="AU4138" i="4"/>
  <c r="AS4139" i="4"/>
  <c r="AQ4140" i="4"/>
  <c r="AO4141" i="4"/>
  <c r="AW4141" i="4"/>
  <c r="AU4142" i="4"/>
  <c r="AS4143" i="4"/>
  <c r="AQ4144" i="4"/>
  <c r="AO4145" i="4"/>
  <c r="AW4145" i="4"/>
  <c r="AU4146" i="4"/>
  <c r="AS4147" i="4"/>
  <c r="AQ4148" i="4"/>
  <c r="AO4149" i="4"/>
  <c r="AW4149" i="4"/>
  <c r="AU4150" i="4"/>
  <c r="AS4151" i="4"/>
  <c r="AQ4152" i="4"/>
  <c r="AO4153" i="4"/>
  <c r="AW4153" i="4"/>
  <c r="AU4154" i="4"/>
  <c r="AS4155" i="4"/>
  <c r="AQ4156" i="4"/>
  <c r="AO4157" i="4"/>
  <c r="AW4157" i="4"/>
  <c r="AU4158" i="4"/>
  <c r="AS4159" i="4"/>
  <c r="AQ4160" i="4"/>
  <c r="AO4161" i="4"/>
  <c r="AW4161" i="4"/>
  <c r="AU4162" i="4"/>
  <c r="AS4163" i="4"/>
  <c r="AQ4164" i="4"/>
  <c r="AO4165" i="4"/>
  <c r="AW4165" i="4"/>
  <c r="AU4166" i="4"/>
  <c r="AS4167" i="4"/>
  <c r="AQ4168" i="4"/>
  <c r="AO4169" i="4"/>
  <c r="AW4169" i="4"/>
  <c r="AU4170" i="4"/>
  <c r="AS4171" i="4"/>
  <c r="AQ4172" i="4"/>
  <c r="AO4173" i="4"/>
  <c r="AW4173" i="4"/>
  <c r="AU4174" i="4"/>
  <c r="AS4175" i="4"/>
  <c r="AQ4176" i="4"/>
  <c r="AO4177" i="4"/>
  <c r="AW4177" i="4"/>
  <c r="AU4178" i="4"/>
  <c r="AS4179" i="4"/>
  <c r="AQ4180" i="4"/>
  <c r="AO4181" i="4"/>
  <c r="AW4181" i="4"/>
  <c r="AU4182" i="4"/>
  <c r="AS4183" i="4"/>
  <c r="AQ4184" i="4"/>
  <c r="AO4185" i="4"/>
  <c r="AW4185" i="4"/>
  <c r="AU4186" i="4"/>
  <c r="AS4187" i="4"/>
  <c r="AQ4188" i="4"/>
  <c r="AO4189" i="4"/>
  <c r="AW4189" i="4"/>
  <c r="AU4190" i="4"/>
  <c r="AS4191" i="4"/>
  <c r="AQ4192" i="4"/>
  <c r="AO4193" i="4"/>
  <c r="AW4193" i="4"/>
  <c r="AU4194" i="4"/>
  <c r="AS4195" i="4"/>
  <c r="AQ4196" i="4"/>
  <c r="AO4197" i="4"/>
  <c r="AW4197" i="4"/>
  <c r="AU4198" i="4"/>
  <c r="AS4199" i="4"/>
  <c r="AQ4200" i="4"/>
  <c r="AO4201" i="4"/>
  <c r="AW4201" i="4"/>
  <c r="AU4202" i="4"/>
  <c r="AS4203" i="4"/>
  <c r="AQ4204" i="4"/>
  <c r="AO4205" i="4"/>
  <c r="AW4205" i="4"/>
  <c r="AU4206" i="4"/>
  <c r="AS4207" i="4"/>
  <c r="AQ4208" i="4"/>
  <c r="AO4209" i="4"/>
  <c r="AW4209" i="4"/>
  <c r="AU4210" i="4"/>
  <c r="AS4211" i="4"/>
  <c r="AQ4212" i="4"/>
  <c r="AO4213" i="4"/>
  <c r="AW4213" i="4"/>
  <c r="AU4214" i="4"/>
  <c r="AS4215" i="4"/>
  <c r="AQ4216" i="4"/>
  <c r="AO4217" i="4"/>
  <c r="AW4217" i="4"/>
  <c r="AU4218" i="4"/>
  <c r="AS4219" i="4"/>
  <c r="AQ4220" i="4"/>
  <c r="AO4221" i="4"/>
  <c r="AW4221" i="4"/>
  <c r="AU4222" i="4"/>
  <c r="AS4223" i="4"/>
  <c r="AQ4224" i="4"/>
  <c r="AO4225" i="4"/>
  <c r="AW4225" i="4"/>
  <c r="AU4226" i="4"/>
  <c r="AS4227" i="4"/>
  <c r="AQ4228" i="4"/>
  <c r="AO4229" i="4"/>
  <c r="AW4229" i="4"/>
  <c r="AU4230" i="4"/>
  <c r="AS4231" i="4"/>
  <c r="AQ4232" i="4"/>
  <c r="AO4233" i="4"/>
  <c r="AW4233" i="4"/>
  <c r="AU4234" i="4"/>
  <c r="AS4235" i="4"/>
  <c r="AQ4236" i="4"/>
  <c r="AO4237" i="4"/>
  <c r="AW4237" i="4"/>
  <c r="AU4238" i="4"/>
  <c r="AS4239" i="4"/>
  <c r="AQ4240" i="4"/>
  <c r="AO4241" i="4"/>
  <c r="AW4241" i="4"/>
  <c r="AU4242" i="4"/>
  <c r="AS4243" i="4"/>
  <c r="AQ4244" i="4"/>
  <c r="AO4245" i="4"/>
  <c r="AW4245" i="4"/>
  <c r="AU4246" i="4"/>
  <c r="AS4247" i="4"/>
  <c r="AQ4248" i="4"/>
  <c r="AO4249" i="4"/>
  <c r="AW4249" i="4"/>
  <c r="AU4250" i="4"/>
  <c r="AS4251" i="4"/>
  <c r="AQ4252" i="4"/>
  <c r="AO4253" i="4"/>
  <c r="AW4253" i="4"/>
  <c r="AU4254" i="4"/>
  <c r="AS4255" i="4"/>
  <c r="AQ4256" i="4"/>
  <c r="AO4257" i="4"/>
  <c r="AW4257" i="4"/>
  <c r="AU4258" i="4"/>
  <c r="AS4259" i="4"/>
  <c r="AQ4260" i="4"/>
  <c r="AO4261" i="4"/>
  <c r="AW4261" i="4"/>
  <c r="AU4262" i="4"/>
  <c r="AS4263" i="4"/>
  <c r="AQ4264" i="4"/>
  <c r="AO4265" i="4"/>
  <c r="AW4265" i="4"/>
  <c r="AU4266" i="4"/>
  <c r="AS4267" i="4"/>
  <c r="AQ4268" i="4"/>
  <c r="AO4269" i="4"/>
  <c r="AW4269" i="4"/>
  <c r="AU4270" i="4"/>
  <c r="AS4271" i="4"/>
  <c r="AQ4272" i="4"/>
  <c r="AO4273" i="4"/>
  <c r="AW4273" i="4"/>
  <c r="AU4274" i="4"/>
  <c r="AS4275" i="4"/>
  <c r="AQ4276" i="4"/>
  <c r="AO4277" i="4"/>
  <c r="AW4277" i="4"/>
  <c r="AU4278" i="4"/>
  <c r="AS4279" i="4"/>
  <c r="AQ4280" i="4"/>
  <c r="AO4281" i="4"/>
  <c r="AW4281" i="4"/>
  <c r="AU4282" i="4"/>
  <c r="AS4283" i="4"/>
  <c r="AQ4284" i="4"/>
  <c r="AO4285" i="4"/>
  <c r="AW4285" i="4"/>
  <c r="AU4286" i="4"/>
  <c r="AS4287" i="4"/>
  <c r="AQ4288" i="4"/>
  <c r="AO4289" i="4"/>
  <c r="AW4289" i="4"/>
  <c r="AU4290" i="4"/>
  <c r="AS4291" i="4"/>
  <c r="AQ4292" i="4"/>
  <c r="AO4293" i="4"/>
  <c r="AW4293" i="4"/>
  <c r="AU4294" i="4"/>
  <c r="AS4295" i="4"/>
  <c r="AQ4296" i="4"/>
  <c r="AO4297" i="4"/>
  <c r="AW4297" i="4"/>
  <c r="AU4298" i="4"/>
  <c r="AS4299" i="4"/>
  <c r="AQ4300" i="4"/>
  <c r="AO4301" i="4"/>
  <c r="AW4301" i="4"/>
  <c r="AU4302" i="4"/>
  <c r="AS4303" i="4"/>
  <c r="AQ4304" i="4"/>
  <c r="AO4305" i="4"/>
  <c r="AW4305" i="4"/>
  <c r="AU4306" i="4"/>
  <c r="AS4307" i="4"/>
  <c r="AQ4308" i="4"/>
  <c r="AO4309" i="4"/>
  <c r="AW4309" i="4"/>
  <c r="AU4310" i="4"/>
  <c r="AS4311" i="4"/>
  <c r="AQ4312" i="4"/>
  <c r="AO4313" i="4"/>
  <c r="AW4313" i="4"/>
  <c r="AU4314" i="4"/>
  <c r="AS4315" i="4"/>
  <c r="AQ4316" i="4"/>
  <c r="AO4317" i="4"/>
  <c r="AW4317" i="4"/>
  <c r="AU4318" i="4"/>
  <c r="AS4319" i="4"/>
  <c r="AQ4320" i="4"/>
  <c r="AO4321" i="4"/>
  <c r="AW4321" i="4"/>
  <c r="AU4322" i="4"/>
  <c r="AS4323" i="4"/>
  <c r="AQ4324" i="4"/>
  <c r="AO4325" i="4"/>
  <c r="AW4325" i="4"/>
  <c r="AU4326" i="4"/>
  <c r="AS4327" i="4"/>
  <c r="AQ4328" i="4"/>
  <c r="AO4329" i="4"/>
  <c r="AW4329" i="4"/>
  <c r="AU4330" i="4"/>
  <c r="AS4331" i="4"/>
  <c r="AQ4332" i="4"/>
  <c r="AO4333" i="4"/>
  <c r="AW4333" i="4"/>
  <c r="AU4334" i="4"/>
  <c r="AS4335" i="4"/>
  <c r="AQ4336" i="4"/>
  <c r="AO4337" i="4"/>
  <c r="AW4337" i="4"/>
  <c r="AU4338" i="4"/>
  <c r="AS4339" i="4"/>
  <c r="AQ4340" i="4"/>
  <c r="AO4341" i="4"/>
  <c r="AW4341" i="4"/>
  <c r="AU4342" i="4"/>
  <c r="AS4343" i="4"/>
  <c r="AQ4344" i="4"/>
  <c r="AO4345" i="4"/>
  <c r="AW4345" i="4"/>
  <c r="AU4346" i="4"/>
  <c r="AS4347" i="4"/>
  <c r="AQ4348" i="4"/>
  <c r="AO4349" i="4"/>
  <c r="AW4349" i="4"/>
  <c r="AU4350" i="4"/>
  <c r="AS4351" i="4"/>
  <c r="AQ4352" i="4"/>
  <c r="AO4353" i="4"/>
  <c r="AW4353" i="4"/>
  <c r="AU4354" i="4"/>
  <c r="AS4355" i="4"/>
  <c r="AQ4356" i="4"/>
  <c r="AO4357" i="4"/>
  <c r="AW4357" i="4"/>
  <c r="AU4358" i="4"/>
  <c r="AS4359" i="4"/>
  <c r="AQ4360" i="4"/>
  <c r="AO4361" i="4"/>
  <c r="AW4361" i="4"/>
  <c r="AU4362" i="4"/>
  <c r="AS4363" i="4"/>
  <c r="AQ4364" i="4"/>
  <c r="AO4365" i="4"/>
  <c r="AW4365" i="4"/>
  <c r="AU4366" i="4"/>
  <c r="AS4367" i="4"/>
  <c r="AQ4368" i="4"/>
  <c r="AO4369" i="4"/>
  <c r="AW4369" i="4"/>
  <c r="AU4370" i="4"/>
  <c r="AS4371" i="4"/>
  <c r="AQ4372" i="4"/>
  <c r="AO4373" i="4"/>
  <c r="AW4373" i="4"/>
  <c r="AU4374" i="4"/>
  <c r="AS4375" i="4"/>
  <c r="AQ4376" i="4"/>
  <c r="AO4377" i="4"/>
  <c r="AW4377" i="4"/>
  <c r="AU4378" i="4"/>
  <c r="AS4379" i="4"/>
  <c r="AQ4380" i="4"/>
  <c r="AO4381" i="4"/>
  <c r="AW4381" i="4"/>
  <c r="AU4382" i="4"/>
  <c r="AS4383" i="4"/>
  <c r="AQ4384" i="4"/>
  <c r="AO4385" i="4"/>
  <c r="AW4385" i="4"/>
  <c r="AU4386" i="4"/>
  <c r="AS4387" i="4"/>
  <c r="AQ4388" i="4"/>
  <c r="AO4389" i="4"/>
  <c r="AW4389" i="4"/>
  <c r="AU4390" i="4"/>
  <c r="AS4391" i="4"/>
  <c r="AQ4392" i="4"/>
  <c r="AO4393" i="4"/>
  <c r="AW4393" i="4"/>
  <c r="AU4394" i="4"/>
  <c r="AS4395" i="4"/>
  <c r="AQ4396" i="4"/>
  <c r="AO4397" i="4"/>
  <c r="AW4397" i="4"/>
  <c r="AU4398" i="4"/>
  <c r="AS4399" i="4"/>
  <c r="AQ4400" i="4"/>
  <c r="AO4401" i="4"/>
  <c r="AW4401" i="4"/>
  <c r="AU4402" i="4"/>
  <c r="AS4403" i="4"/>
  <c r="AQ4404" i="4"/>
  <c r="AO4405" i="4"/>
  <c r="AW4405" i="4"/>
  <c r="AU4406" i="4"/>
  <c r="AS4407" i="4"/>
  <c r="AQ4408" i="4"/>
  <c r="AO4409" i="4"/>
  <c r="AW4409" i="4"/>
  <c r="AU4410" i="4"/>
  <c r="AS4411" i="4"/>
  <c r="AQ4412" i="4"/>
  <c r="AO4413" i="4"/>
  <c r="AW4413" i="4"/>
  <c r="AU4414" i="4"/>
  <c r="AS4415" i="4"/>
  <c r="AQ4416" i="4"/>
  <c r="AO4417" i="4"/>
  <c r="AW4417" i="4"/>
  <c r="AU4418" i="4"/>
  <c r="AS4419" i="4"/>
  <c r="AQ4420" i="4"/>
  <c r="AO4421" i="4"/>
  <c r="AW4421" i="4"/>
  <c r="AU4422" i="4"/>
  <c r="AS4423" i="4"/>
  <c r="AQ4424" i="4"/>
  <c r="AO4425" i="4"/>
  <c r="AW4425" i="4"/>
  <c r="AU4426" i="4"/>
  <c r="AS4427" i="4"/>
  <c r="AQ4428" i="4"/>
  <c r="AO4429" i="4"/>
  <c r="AW4429" i="4"/>
  <c r="AU4430" i="4"/>
  <c r="AS4431" i="4"/>
  <c r="AQ4432" i="4"/>
  <c r="AO4433" i="4"/>
  <c r="AW4433" i="4"/>
  <c r="AU4434" i="4"/>
  <c r="AS4435" i="4"/>
  <c r="AQ4436" i="4"/>
  <c r="AO4437" i="4"/>
  <c r="AW4437" i="4"/>
  <c r="AU4438" i="4"/>
  <c r="AS4439" i="4"/>
  <c r="AQ4440" i="4"/>
  <c r="AO4441" i="4"/>
  <c r="AW4441" i="4"/>
  <c r="AU4442" i="4"/>
  <c r="AS4443" i="4"/>
  <c r="AQ4444" i="4"/>
  <c r="AO4445" i="4"/>
  <c r="AW4445" i="4"/>
  <c r="AU4446" i="4"/>
  <c r="AS4447" i="4"/>
  <c r="AQ4448" i="4"/>
  <c r="AO4449" i="4"/>
  <c r="AW4449" i="4"/>
  <c r="AU4450" i="4"/>
  <c r="AS4451" i="4"/>
  <c r="AQ4452" i="4"/>
  <c r="AO4453" i="4"/>
  <c r="AW4453" i="4"/>
  <c r="AU4454" i="4"/>
  <c r="AS4455" i="4"/>
  <c r="AQ4456" i="4"/>
  <c r="AO4457" i="4"/>
  <c r="AW4457" i="4"/>
  <c r="AU4458" i="4"/>
  <c r="AS4459" i="4"/>
  <c r="AQ4460" i="4"/>
  <c r="AO4461" i="4"/>
  <c r="AW4461" i="4"/>
  <c r="AU4462" i="4"/>
  <c r="AS4463" i="4"/>
  <c r="AQ4464" i="4"/>
  <c r="AO4465" i="4"/>
  <c r="AW4465" i="4"/>
  <c r="AU4466" i="4"/>
  <c r="AS4467" i="4"/>
  <c r="AQ4468" i="4"/>
  <c r="AO4469" i="4"/>
  <c r="AW4469" i="4"/>
  <c r="AU4470" i="4"/>
  <c r="AS4471" i="4"/>
  <c r="AQ4472" i="4"/>
  <c r="AO4473" i="4"/>
  <c r="AW4473" i="4"/>
  <c r="AU4474" i="4"/>
  <c r="AS4475" i="4"/>
  <c r="AQ4476" i="4"/>
  <c r="AO4477" i="4"/>
  <c r="AW4477" i="4"/>
  <c r="AU4478" i="4"/>
  <c r="AS4479" i="4"/>
  <c r="AQ4480" i="4"/>
  <c r="AO4481" i="4"/>
  <c r="AW4481" i="4"/>
  <c r="AU4482" i="4"/>
  <c r="AS4483" i="4"/>
  <c r="AQ4484" i="4"/>
  <c r="AO4485" i="4"/>
  <c r="AW4485" i="4"/>
  <c r="AU4486" i="4"/>
  <c r="AS4487" i="4"/>
  <c r="AQ4488" i="4"/>
  <c r="AO4489" i="4"/>
  <c r="AW4489" i="4"/>
  <c r="AU4490" i="4"/>
  <c r="AS4491" i="4"/>
  <c r="AQ4492" i="4"/>
  <c r="AO4493" i="4"/>
  <c r="AW4493" i="4"/>
  <c r="AU4494" i="4"/>
  <c r="AS4495" i="4"/>
  <c r="AQ4496" i="4"/>
  <c r="AO4497" i="4"/>
  <c r="AW4497" i="4"/>
  <c r="AU4498" i="4"/>
  <c r="AS4499" i="4"/>
  <c r="AQ4500" i="4"/>
  <c r="AO4501" i="4"/>
  <c r="AW4501" i="4"/>
  <c r="AU4502" i="4"/>
  <c r="AS4503" i="4"/>
  <c r="AQ4504" i="4"/>
  <c r="AO4505" i="4"/>
  <c r="AW4505" i="4"/>
  <c r="AU4506" i="4"/>
  <c r="AS4507" i="4"/>
  <c r="AQ4508" i="4"/>
  <c r="AO4509" i="4"/>
  <c r="AW4509" i="4"/>
  <c r="AU4510" i="4"/>
  <c r="AS4511" i="4"/>
  <c r="AQ4512" i="4"/>
  <c r="AO4513" i="4"/>
  <c r="AW4513" i="4"/>
  <c r="AU4514" i="4"/>
  <c r="AS4515" i="4"/>
  <c r="AQ4516" i="4"/>
  <c r="AO4517" i="4"/>
  <c r="AW4517" i="4"/>
  <c r="AU4518" i="4"/>
  <c r="AS4519" i="4"/>
  <c r="AQ4520" i="4"/>
  <c r="AO4521" i="4"/>
  <c r="AW4521" i="4"/>
  <c r="AU4522" i="4"/>
  <c r="AS4523" i="4"/>
  <c r="AQ4524" i="4"/>
  <c r="AO4525" i="4"/>
  <c r="AW4525" i="4"/>
  <c r="AU4526" i="4"/>
  <c r="AS4527" i="4"/>
  <c r="AQ4528" i="4"/>
  <c r="AO4529" i="4"/>
  <c r="AW4529" i="4"/>
  <c r="AU4530" i="4"/>
  <c r="AS4531" i="4"/>
  <c r="AQ4532" i="4"/>
  <c r="AO4533" i="4"/>
  <c r="AW4533" i="4"/>
  <c r="AU4534" i="4"/>
  <c r="AS4535" i="4"/>
  <c r="AQ4536" i="4"/>
  <c r="AO4537" i="4"/>
  <c r="AW4537" i="4"/>
  <c r="AU4538" i="4"/>
  <c r="AS4539" i="4"/>
  <c r="AQ4540" i="4"/>
  <c r="AO4541" i="4"/>
  <c r="AW4541" i="4"/>
  <c r="AU4542" i="4"/>
  <c r="AS4543" i="4"/>
  <c r="AQ4544" i="4"/>
  <c r="AO4545" i="4"/>
  <c r="AW4545" i="4"/>
  <c r="AU4546" i="4"/>
  <c r="AS4547" i="4"/>
  <c r="AQ4548" i="4"/>
  <c r="AO4549" i="4"/>
  <c r="AW4549" i="4"/>
  <c r="AU4550" i="4"/>
  <c r="AS4551" i="4"/>
  <c r="AQ4552" i="4"/>
  <c r="AO4553" i="4"/>
  <c r="AW4553" i="4"/>
  <c r="AU4554" i="4"/>
  <c r="AS4555" i="4"/>
  <c r="AQ4556" i="4"/>
  <c r="AO4557" i="4"/>
  <c r="AW4557" i="4"/>
  <c r="AU4558" i="4"/>
  <c r="AS4559" i="4"/>
  <c r="AQ4560" i="4"/>
  <c r="AO4561" i="4"/>
  <c r="AW4561" i="4"/>
  <c r="AU4562" i="4"/>
  <c r="AS4563" i="4"/>
  <c r="AQ4564" i="4"/>
  <c r="AO4565" i="4"/>
  <c r="AW4565" i="4"/>
  <c r="AU4566" i="4"/>
  <c r="AS4567" i="4"/>
  <c r="AQ4568" i="4"/>
  <c r="AO4569" i="4"/>
  <c r="AW4569" i="4"/>
  <c r="AU4570" i="4"/>
  <c r="AS4571" i="4"/>
  <c r="AQ4572" i="4"/>
  <c r="AO4573" i="4"/>
  <c r="AW4573" i="4"/>
  <c r="AU4574" i="4"/>
  <c r="AS4575" i="4"/>
  <c r="AQ4576" i="4"/>
  <c r="AO4577" i="4"/>
  <c r="AW4577" i="4"/>
  <c r="AU4578" i="4"/>
  <c r="AS4579" i="4"/>
  <c r="AQ4580" i="4"/>
  <c r="AO4581" i="4"/>
  <c r="AW4581" i="4"/>
  <c r="AU4582" i="4"/>
  <c r="AS4583" i="4"/>
  <c r="AQ4584" i="4"/>
  <c r="AO4585" i="4"/>
  <c r="AW4585" i="4"/>
  <c r="AU4586" i="4"/>
  <c r="AS4587" i="4"/>
  <c r="AQ4588" i="4"/>
  <c r="AO4589" i="4"/>
  <c r="AW4589" i="4"/>
  <c r="AU4590" i="4"/>
  <c r="AS4591" i="4"/>
  <c r="AQ4592" i="4"/>
  <c r="AO4593" i="4"/>
  <c r="AW4593" i="4"/>
  <c r="AU4594" i="4"/>
  <c r="AS4595" i="4"/>
  <c r="AQ4596" i="4"/>
  <c r="AO4597" i="4"/>
  <c r="AW4597" i="4"/>
  <c r="AU4598" i="4"/>
  <c r="AS4599" i="4"/>
  <c r="AQ4600" i="4"/>
  <c r="AO4601" i="4"/>
  <c r="AW4601" i="4"/>
  <c r="AU4602" i="4"/>
  <c r="AS4603" i="4"/>
  <c r="AQ4604" i="4"/>
  <c r="AO4605" i="4"/>
  <c r="AW4605" i="4"/>
  <c r="AU4606" i="4"/>
  <c r="AS4607" i="4"/>
  <c r="AQ4608" i="4"/>
  <c r="AO4609" i="4"/>
  <c r="AW4609" i="4"/>
  <c r="AU4610" i="4"/>
  <c r="AS4611" i="4"/>
  <c r="AQ4612" i="4"/>
  <c r="AO4613" i="4"/>
  <c r="AW4613" i="4"/>
  <c r="AU4614" i="4"/>
  <c r="AS4615" i="4"/>
  <c r="AQ4616" i="4"/>
  <c r="AO4617" i="4"/>
  <c r="AW4617" i="4"/>
  <c r="AU4618" i="4"/>
  <c r="AS4619" i="4"/>
  <c r="AQ4620" i="4"/>
  <c r="AO4621" i="4"/>
  <c r="AW4621" i="4"/>
  <c r="AU4622" i="4"/>
  <c r="AS4623" i="4"/>
  <c r="AQ4624" i="4"/>
  <c r="AO4625" i="4"/>
  <c r="AW4625" i="4"/>
  <c r="AU4626" i="4"/>
  <c r="AS4627" i="4"/>
  <c r="AQ4628" i="4"/>
  <c r="AO4629" i="4"/>
  <c r="AW4629" i="4"/>
  <c r="AU4630" i="4"/>
  <c r="AS4631" i="4"/>
  <c r="AQ4632" i="4"/>
  <c r="AO4633" i="4"/>
  <c r="AW4633" i="4"/>
  <c r="AU4634" i="4"/>
  <c r="AS4635" i="4"/>
  <c r="AQ4636" i="4"/>
  <c r="AO4637" i="4"/>
  <c r="AW4637" i="4"/>
  <c r="AU4638" i="4"/>
  <c r="AS4639" i="4"/>
  <c r="AQ4640" i="4"/>
  <c r="AO4641" i="4"/>
  <c r="AW4641" i="4"/>
  <c r="AU4642" i="4"/>
  <c r="AS4643" i="4"/>
  <c r="AQ4644" i="4"/>
  <c r="AO4645" i="4"/>
  <c r="AW4645" i="4"/>
  <c r="AU4646" i="4"/>
  <c r="AS4647" i="4"/>
  <c r="AQ4648" i="4"/>
  <c r="AO4649" i="4"/>
  <c r="AW4649" i="4"/>
  <c r="AU4650" i="4"/>
  <c r="AS4651" i="4"/>
  <c r="AQ4652" i="4"/>
  <c r="AO4653" i="4"/>
  <c r="AW4653" i="4"/>
  <c r="AU4654" i="4"/>
  <c r="AS4655" i="4"/>
  <c r="AQ4656" i="4"/>
  <c r="AO4657" i="4"/>
  <c r="AW4657" i="4"/>
  <c r="AU4658" i="4"/>
  <c r="AS4659" i="4"/>
  <c r="AQ4660" i="4"/>
  <c r="AO4661" i="4"/>
  <c r="AW4661" i="4"/>
  <c r="AU4662" i="4"/>
  <c r="AS4663" i="4"/>
  <c r="AQ4664" i="4"/>
  <c r="AO4665" i="4"/>
  <c r="AW4665" i="4"/>
  <c r="AU4666" i="4"/>
  <c r="AS4667" i="4"/>
  <c r="AQ4668" i="4"/>
  <c r="AO4669" i="4"/>
  <c r="AW4669" i="4"/>
  <c r="AU4670" i="4"/>
  <c r="AS4671" i="4"/>
  <c r="AQ4672" i="4"/>
  <c r="AO4673" i="4"/>
  <c r="AW4673" i="4"/>
  <c r="AU4674" i="4"/>
  <c r="AS4675" i="4"/>
  <c r="AQ4676" i="4"/>
  <c r="AO4677" i="4"/>
  <c r="AW4677" i="4"/>
  <c r="AU4678" i="4"/>
  <c r="AS4679" i="4"/>
  <c r="AQ4680" i="4"/>
  <c r="AO4681" i="4"/>
  <c r="AW4681" i="4"/>
  <c r="AU4682" i="4"/>
  <c r="AS4683" i="4"/>
  <c r="AQ4684" i="4"/>
  <c r="AO4685" i="4"/>
  <c r="AW4685" i="4"/>
  <c r="AU4686" i="4"/>
  <c r="AS4687" i="4"/>
  <c r="AQ4688" i="4"/>
  <c r="AO4689" i="4"/>
  <c r="AW4689" i="4"/>
  <c r="AU4690" i="4"/>
  <c r="AS4691" i="4"/>
  <c r="AQ4692" i="4"/>
  <c r="AO4693" i="4"/>
  <c r="AW4693" i="4"/>
  <c r="AU4694" i="4"/>
  <c r="AS4695" i="4"/>
  <c r="AQ4696" i="4"/>
  <c r="AO4697" i="4"/>
  <c r="AW4697" i="4"/>
  <c r="AU4698" i="4"/>
  <c r="AS4699" i="4"/>
  <c r="AQ4700" i="4"/>
  <c r="AO4701" i="4"/>
  <c r="AW4701" i="4"/>
  <c r="AU4702" i="4"/>
  <c r="AS4703" i="4"/>
  <c r="AQ4704" i="4"/>
  <c r="AO4705" i="4"/>
  <c r="AW4705" i="4"/>
  <c r="AU4706" i="4"/>
  <c r="AS4707" i="4"/>
  <c r="AQ4708" i="4"/>
  <c r="AO4709" i="4"/>
  <c r="AW4709" i="4"/>
  <c r="AU4710" i="4"/>
  <c r="AS4711" i="4"/>
  <c r="AQ4712" i="4"/>
  <c r="AO4713" i="4"/>
  <c r="AW4713" i="4"/>
  <c r="AU4714" i="4"/>
  <c r="AS4715" i="4"/>
  <c r="AQ4716" i="4"/>
  <c r="AO4717" i="4"/>
  <c r="AW4717" i="4"/>
  <c r="AU4718" i="4"/>
  <c r="AS4719" i="4"/>
  <c r="AQ4720" i="4"/>
  <c r="AO4721" i="4"/>
  <c r="AW4721" i="4"/>
  <c r="AU4722" i="4"/>
  <c r="AS4723" i="4"/>
  <c r="AQ4724" i="4"/>
  <c r="AO4725" i="4"/>
  <c r="AW4725" i="4"/>
  <c r="AU4726" i="4"/>
  <c r="AS4727" i="4"/>
  <c r="AQ4728" i="4"/>
  <c r="AO4729" i="4"/>
  <c r="AW4729" i="4"/>
  <c r="AU4730" i="4"/>
  <c r="AS4731" i="4"/>
  <c r="AQ4732" i="4"/>
  <c r="AO4733" i="4"/>
  <c r="AW4733" i="4"/>
  <c r="AU4734" i="4"/>
  <c r="AS4735" i="4"/>
  <c r="AQ4736" i="4"/>
  <c r="AO4737" i="4"/>
  <c r="AW4737" i="4"/>
  <c r="AU4738" i="4"/>
  <c r="AS4739" i="4"/>
  <c r="AQ4740" i="4"/>
  <c r="AO4741" i="4"/>
  <c r="AW4741" i="4"/>
  <c r="AU4742" i="4"/>
  <c r="AS4743" i="4"/>
  <c r="AQ4744" i="4"/>
  <c r="AO4745" i="4"/>
  <c r="AW4745" i="4"/>
  <c r="AU4746" i="4"/>
  <c r="AS4747" i="4"/>
  <c r="AQ4748" i="4"/>
  <c r="AO4749" i="4"/>
  <c r="AW4749" i="4"/>
  <c r="AU4750" i="4"/>
  <c r="AS4751" i="4"/>
  <c r="AQ4752" i="4"/>
  <c r="AO4753" i="4"/>
  <c r="AW4753" i="4"/>
  <c r="AU4754" i="4"/>
  <c r="AS4755" i="4"/>
  <c r="AQ4756" i="4"/>
  <c r="AO4757" i="4"/>
  <c r="AW4757" i="4"/>
  <c r="AU4758" i="4"/>
  <c r="AS4759" i="4"/>
  <c r="AQ4760" i="4"/>
  <c r="AO4761" i="4"/>
  <c r="AW4761" i="4"/>
  <c r="AU4762" i="4"/>
  <c r="AS4763" i="4"/>
  <c r="AQ4764" i="4"/>
  <c r="AO4765" i="4"/>
  <c r="AW4765" i="4"/>
  <c r="AU4766" i="4"/>
  <c r="AS4767" i="4"/>
  <c r="AQ4768" i="4"/>
  <c r="AO4769" i="4"/>
  <c r="AW4769" i="4"/>
  <c r="AU4770" i="4"/>
  <c r="AS4771" i="4"/>
  <c r="AQ4772" i="4"/>
  <c r="AO4773" i="4"/>
  <c r="AW4773" i="4"/>
  <c r="AU4774" i="4"/>
  <c r="AS4775" i="4"/>
  <c r="AQ4776" i="4"/>
  <c r="AO4777" i="4"/>
  <c r="AW4777" i="4"/>
  <c r="AU4778" i="4"/>
  <c r="AS4779" i="4"/>
  <c r="AQ4780" i="4"/>
  <c r="AO4781" i="4"/>
  <c r="AW4781" i="4"/>
  <c r="AU4782" i="4"/>
  <c r="AS4783" i="4"/>
  <c r="AQ4784" i="4"/>
  <c r="AO4785" i="4"/>
  <c r="AW4785" i="4"/>
  <c r="AU4786" i="4"/>
  <c r="AS4787" i="4"/>
  <c r="AQ4788" i="4"/>
  <c r="AO4789" i="4"/>
  <c r="AW4789" i="4"/>
  <c r="AU4790" i="4"/>
  <c r="AS4791" i="4"/>
  <c r="AQ4792" i="4"/>
  <c r="AO4793" i="4"/>
  <c r="AW4793" i="4"/>
  <c r="AU4794" i="4"/>
  <c r="AS4795" i="4"/>
  <c r="AQ4796" i="4"/>
  <c r="AO4797" i="4"/>
  <c r="AW4797" i="4"/>
  <c r="AU4798" i="4"/>
  <c r="AS4799" i="4"/>
  <c r="AQ4800" i="4"/>
  <c r="AO4801" i="4"/>
  <c r="AW4801" i="4"/>
  <c r="AU4802" i="4"/>
  <c r="AS4803" i="4"/>
  <c r="AQ4804" i="4"/>
  <c r="AO4805" i="4"/>
  <c r="AW4805" i="4"/>
  <c r="AU4806" i="4"/>
  <c r="AS4807" i="4"/>
  <c r="AQ4808" i="4"/>
  <c r="AO4809" i="4"/>
  <c r="AW4809" i="4"/>
  <c r="AU4810" i="4"/>
  <c r="AS4811" i="4"/>
  <c r="AQ4812" i="4"/>
  <c r="AO4813" i="4"/>
  <c r="AW4813" i="4"/>
  <c r="AU4814" i="4"/>
  <c r="AS4815" i="4"/>
  <c r="AQ4816" i="4"/>
  <c r="AO4817" i="4"/>
  <c r="AW4817" i="4"/>
  <c r="AU4818" i="4"/>
  <c r="AS4819" i="4"/>
  <c r="AQ4820" i="4"/>
  <c r="AO4821" i="4"/>
  <c r="AW4821" i="4"/>
  <c r="AU4822" i="4"/>
  <c r="AS4823" i="4"/>
  <c r="AQ4824" i="4"/>
  <c r="AO4825" i="4"/>
  <c r="AW4825" i="4"/>
  <c r="AU4826" i="4"/>
  <c r="AS4827" i="4"/>
  <c r="AQ4828" i="4"/>
  <c r="AO4829" i="4"/>
  <c r="AW4829" i="4"/>
  <c r="AU4830" i="4"/>
  <c r="AS4831" i="4"/>
  <c r="AQ4832" i="4"/>
  <c r="AO4833" i="4"/>
  <c r="AW4833" i="4"/>
  <c r="AU4834" i="4"/>
  <c r="AS4835" i="4"/>
  <c r="AQ4836" i="4"/>
  <c r="AO4837" i="4"/>
  <c r="AW4837" i="4"/>
  <c r="AU4838" i="4"/>
  <c r="AS4839" i="4"/>
  <c r="AQ4840" i="4"/>
  <c r="AO4841" i="4"/>
  <c r="AW4841" i="4"/>
  <c r="AU4842" i="4"/>
  <c r="AS4843" i="4"/>
  <c r="AQ4844" i="4"/>
  <c r="AO4845" i="4"/>
  <c r="AW4845" i="4"/>
  <c r="AU4846" i="4"/>
  <c r="AS4847" i="4"/>
  <c r="AQ4848" i="4"/>
  <c r="AO4849" i="4"/>
  <c r="AW4849" i="4"/>
  <c r="AU4850" i="4"/>
  <c r="AS4851" i="4"/>
  <c r="AQ4852" i="4"/>
  <c r="AO4853" i="4"/>
  <c r="AW4853" i="4"/>
  <c r="AU4854" i="4"/>
  <c r="AS4855" i="4"/>
  <c r="AQ4856" i="4"/>
  <c r="AO4857" i="4"/>
  <c r="AW4857" i="4"/>
  <c r="AU4858" i="4"/>
  <c r="AS4859" i="4"/>
  <c r="AQ4860" i="4"/>
  <c r="AO4861" i="4"/>
  <c r="AW4861" i="4"/>
  <c r="AU4862" i="4"/>
  <c r="AS4863" i="4"/>
  <c r="AQ4864" i="4"/>
  <c r="AO4865" i="4"/>
  <c r="AW4865" i="4"/>
  <c r="AU4866" i="4"/>
  <c r="AS4867" i="4"/>
  <c r="AQ4868" i="4"/>
  <c r="AO4869" i="4"/>
  <c r="AW4869" i="4"/>
  <c r="AU4870" i="4"/>
  <c r="AS4871" i="4"/>
  <c r="AQ4872" i="4"/>
  <c r="AO4873" i="4"/>
  <c r="AW4873" i="4"/>
  <c r="AU4874" i="4"/>
  <c r="AS4875" i="4"/>
  <c r="AQ4876" i="4"/>
  <c r="AO4877" i="4"/>
  <c r="AW4877" i="4"/>
  <c r="AU4878" i="4"/>
  <c r="AS4879" i="4"/>
  <c r="AQ4880" i="4"/>
  <c r="AO4881" i="4"/>
  <c r="AW4881" i="4"/>
  <c r="AU4882" i="4"/>
  <c r="AS4883" i="4"/>
  <c r="AQ4884" i="4"/>
  <c r="AO4885" i="4"/>
  <c r="AW4885" i="4"/>
  <c r="AU4886" i="4"/>
  <c r="AS4887" i="4"/>
  <c r="AQ4888" i="4"/>
  <c r="AO4889" i="4"/>
  <c r="AW4889" i="4"/>
  <c r="AU4890" i="4"/>
  <c r="AS4891" i="4"/>
  <c r="AQ4892" i="4"/>
  <c r="AO4893" i="4"/>
  <c r="AW4893" i="4"/>
  <c r="AU4894" i="4"/>
  <c r="AS4895" i="4"/>
  <c r="AQ4896" i="4"/>
  <c r="AO4897" i="4"/>
  <c r="AW4897" i="4"/>
  <c r="AU4898" i="4"/>
  <c r="AS4899" i="4"/>
  <c r="AQ4900" i="4"/>
  <c r="AO4901" i="4"/>
  <c r="AW4901" i="4"/>
  <c r="AU4902" i="4"/>
  <c r="AS4903" i="4"/>
  <c r="AQ4904" i="4"/>
  <c r="AO4905" i="4"/>
  <c r="AW4905" i="4"/>
  <c r="AU4906" i="4"/>
  <c r="AS4907" i="4"/>
  <c r="AQ4908" i="4"/>
  <c r="AO4909" i="4"/>
  <c r="AW4909" i="4"/>
  <c r="AU4910" i="4"/>
  <c r="AS4911" i="4"/>
  <c r="AQ4912" i="4"/>
  <c r="AO4913" i="4"/>
  <c r="AW4913" i="4"/>
  <c r="AU4914" i="4"/>
  <c r="AS4915" i="4"/>
  <c r="AQ4916" i="4"/>
  <c r="AO4917" i="4"/>
  <c r="AW4917" i="4"/>
  <c r="AU4918" i="4"/>
  <c r="AS4919" i="4"/>
  <c r="AQ4920" i="4"/>
  <c r="AO4921" i="4"/>
  <c r="AW4921" i="4"/>
  <c r="AU4922" i="4"/>
  <c r="AS4923" i="4"/>
  <c r="AQ4924" i="4"/>
  <c r="AO4925" i="4"/>
  <c r="AW4925" i="4"/>
  <c r="AU4926" i="4"/>
  <c r="AS4927" i="4"/>
  <c r="AQ4928" i="4"/>
  <c r="AO4929" i="4"/>
  <c r="AW4929" i="4"/>
  <c r="AU4930" i="4"/>
  <c r="AS4931" i="4"/>
  <c r="AQ4932" i="4"/>
  <c r="AO4933" i="4"/>
  <c r="AW4933" i="4"/>
  <c r="AU4934" i="4"/>
  <c r="AS4935" i="4"/>
  <c r="AQ4936" i="4"/>
  <c r="AO4937" i="4"/>
  <c r="AW4937" i="4"/>
  <c r="AU4938" i="4"/>
  <c r="AS4939" i="4"/>
  <c r="AQ4940" i="4"/>
  <c r="AO4941" i="4"/>
  <c r="AW4941" i="4"/>
  <c r="AU4942" i="4"/>
  <c r="AS4943" i="4"/>
  <c r="AQ4944" i="4"/>
  <c r="AO4945" i="4"/>
  <c r="AW4945" i="4"/>
  <c r="AU4946" i="4"/>
  <c r="AS4947" i="4"/>
  <c r="AQ4948" i="4"/>
  <c r="AO4949" i="4"/>
  <c r="AW4949" i="4"/>
  <c r="AU4950" i="4"/>
  <c r="AS4951" i="4"/>
  <c r="AQ4952" i="4"/>
  <c r="AO4953" i="4"/>
  <c r="AW4953" i="4"/>
  <c r="AU4954" i="4"/>
  <c r="AS4955" i="4"/>
  <c r="AQ4956" i="4"/>
  <c r="AO4957" i="4"/>
  <c r="AW4957" i="4"/>
  <c r="AU4958" i="4"/>
  <c r="AS4959" i="4"/>
  <c r="AQ4960" i="4"/>
  <c r="AO4961" i="4"/>
  <c r="AW4961" i="4"/>
  <c r="AU4962" i="4"/>
  <c r="AS4963" i="4"/>
  <c r="AQ4964" i="4"/>
  <c r="AO4965" i="4"/>
  <c r="AW4965" i="4"/>
  <c r="AU4966" i="4"/>
  <c r="AS4967" i="4"/>
  <c r="AQ4968" i="4"/>
  <c r="AO4969" i="4"/>
  <c r="AW4969" i="4"/>
  <c r="AU4970" i="4"/>
  <c r="AS4971" i="4"/>
  <c r="AQ4972" i="4"/>
  <c r="AO4973" i="4"/>
  <c r="AW4973" i="4"/>
  <c r="AU4974" i="4"/>
  <c r="AS4975" i="4"/>
  <c r="AQ4976" i="4"/>
  <c r="AO4977" i="4"/>
  <c r="AW4977" i="4"/>
  <c r="AU4978" i="4"/>
  <c r="AS4979" i="4"/>
  <c r="AQ4980" i="4"/>
  <c r="AO4981" i="4"/>
  <c r="AW4981" i="4"/>
  <c r="AU4982" i="4"/>
  <c r="AS4983" i="4"/>
  <c r="AQ4984" i="4"/>
  <c r="AO4985" i="4"/>
  <c r="AW4985" i="4"/>
  <c r="AU4986" i="4"/>
  <c r="AS4987" i="4"/>
  <c r="AQ4988" i="4"/>
  <c r="AO4989" i="4"/>
  <c r="AW4989" i="4"/>
  <c r="AU4990" i="4"/>
  <c r="AS4991" i="4"/>
  <c r="AQ4992" i="4"/>
  <c r="AO4993" i="4"/>
  <c r="AW4993" i="4"/>
  <c r="AU4994" i="4"/>
  <c r="AS4995" i="4"/>
  <c r="AQ4996" i="4"/>
  <c r="AO4997" i="4"/>
  <c r="AW4997" i="4"/>
  <c r="AU4998" i="4"/>
  <c r="AS4999" i="4"/>
  <c r="AQ5000" i="4"/>
  <c r="AO5001" i="4"/>
  <c r="AW5001" i="4"/>
  <c r="AU5002" i="4"/>
  <c r="AS5003" i="4"/>
  <c r="AQ5004" i="4"/>
  <c r="AO5005" i="4"/>
  <c r="AW5005" i="4"/>
  <c r="AU5006" i="4"/>
  <c r="AS5007" i="4"/>
  <c r="AQ5008" i="4"/>
  <c r="AO5009" i="4"/>
  <c r="AW5009" i="4"/>
  <c r="AU5010" i="4"/>
  <c r="AS5011" i="4"/>
  <c r="AQ5012" i="4"/>
  <c r="AO5013" i="4"/>
  <c r="AW5013" i="4"/>
  <c r="AU5014" i="4"/>
  <c r="AS5015" i="4"/>
  <c r="AQ5016" i="4"/>
  <c r="AO5017" i="4"/>
  <c r="AW5017" i="4"/>
  <c r="AU5018" i="4"/>
  <c r="AS5019" i="4"/>
  <c r="AQ5020" i="4"/>
  <c r="AO5021" i="4"/>
  <c r="AW5021" i="4"/>
  <c r="AU5022" i="4"/>
  <c r="AS5023" i="4"/>
  <c r="AQ5024" i="4"/>
  <c r="AO5025" i="4"/>
  <c r="AW5025" i="4"/>
  <c r="AU5026" i="4"/>
  <c r="AS5027" i="4"/>
  <c r="AQ5028" i="4"/>
  <c r="AO5029" i="4"/>
  <c r="AW5029" i="4"/>
  <c r="AU5030" i="4"/>
  <c r="AS5031" i="4"/>
  <c r="AQ5032" i="4"/>
  <c r="AO5033" i="4"/>
  <c r="AW5033" i="4"/>
  <c r="AU5034" i="4"/>
  <c r="AS5035" i="4"/>
  <c r="AQ5036" i="4"/>
  <c r="AO5037" i="4"/>
  <c r="AW5037" i="4"/>
  <c r="AU5038" i="4"/>
  <c r="AS5039" i="4"/>
  <c r="AQ5040" i="4"/>
  <c r="AO5041" i="4"/>
  <c r="AW5041" i="4"/>
  <c r="AU5042" i="4"/>
  <c r="AS5043" i="4"/>
  <c r="AQ5044" i="4"/>
  <c r="AO5045" i="4"/>
  <c r="AW5045" i="4"/>
  <c r="AU5046" i="4"/>
  <c r="AS5047" i="4"/>
  <c r="AQ5048" i="4"/>
  <c r="AO5049" i="4"/>
  <c r="AW5049" i="4"/>
  <c r="AU5050" i="4"/>
  <c r="AS5051" i="4"/>
  <c r="AQ5052" i="4"/>
  <c r="AO5053" i="4"/>
  <c r="AW5053" i="4"/>
  <c r="AU5054" i="4"/>
  <c r="AS5055" i="4"/>
  <c r="AQ5056" i="4"/>
  <c r="AO5057" i="4"/>
  <c r="AW5057" i="4"/>
  <c r="AU5058" i="4"/>
  <c r="AS5059" i="4"/>
  <c r="AQ5060" i="4"/>
  <c r="AO5061" i="4"/>
  <c r="AW5061" i="4"/>
  <c r="AU5062" i="4"/>
  <c r="AS5063" i="4"/>
  <c r="AQ5064" i="4"/>
  <c r="AO5065" i="4"/>
  <c r="AW5065" i="4"/>
  <c r="AU5066" i="4"/>
  <c r="AS5067" i="4"/>
  <c r="AQ5068" i="4"/>
  <c r="AO5069" i="4"/>
  <c r="AW5069" i="4"/>
  <c r="AU5070" i="4"/>
  <c r="AS5071" i="4"/>
  <c r="AQ5072" i="4"/>
  <c r="AO5073" i="4"/>
  <c r="AW5073" i="4"/>
  <c r="AU5074" i="4"/>
  <c r="AS5075" i="4"/>
  <c r="AQ5076" i="4"/>
  <c r="AO5077" i="4"/>
  <c r="AW5077" i="4"/>
  <c r="AU5078" i="4"/>
  <c r="AS5079" i="4"/>
  <c r="AQ5080" i="4"/>
  <c r="AO5081" i="4"/>
  <c r="AW5081" i="4"/>
  <c r="AU5082" i="4"/>
  <c r="AS5083" i="4"/>
  <c r="AQ5084" i="4"/>
  <c r="AO5085" i="4"/>
  <c r="AW5085" i="4"/>
  <c r="AU5086" i="4"/>
  <c r="AS5087" i="4"/>
  <c r="AQ5088" i="4"/>
  <c r="AO5089" i="4"/>
  <c r="AW5089" i="4"/>
  <c r="AU5090" i="4"/>
  <c r="AS5091" i="4"/>
  <c r="AQ5092" i="4"/>
  <c r="AO5093" i="4"/>
  <c r="AW5093" i="4"/>
  <c r="AU5094" i="4"/>
  <c r="AS5095" i="4"/>
  <c r="AQ5096" i="4"/>
  <c r="AO5097" i="4"/>
  <c r="AW5097" i="4"/>
  <c r="AU5098" i="4"/>
  <c r="AS5099" i="4"/>
  <c r="AQ5100" i="4"/>
  <c r="AO5101" i="4"/>
  <c r="AW5101" i="4"/>
  <c r="AU5102" i="4"/>
  <c r="AS5103" i="4"/>
  <c r="AQ5104" i="4"/>
  <c r="AO5105" i="4"/>
  <c r="AW5105" i="4"/>
  <c r="AU5106" i="4"/>
  <c r="AS5107" i="4"/>
  <c r="AQ5108" i="4"/>
  <c r="AO5109" i="4"/>
  <c r="AW5109" i="4"/>
  <c r="AU5110" i="4"/>
  <c r="AS5111" i="4"/>
  <c r="AQ5112" i="4"/>
  <c r="AO5113" i="4"/>
  <c r="AW5113" i="4"/>
  <c r="AU5114" i="4"/>
  <c r="AS5115" i="4"/>
  <c r="AQ5116" i="4"/>
  <c r="AO5117" i="4"/>
  <c r="AW5117" i="4"/>
  <c r="AU5118" i="4"/>
  <c r="AS5119" i="4"/>
  <c r="AQ5120" i="4"/>
  <c r="AO5121" i="4"/>
  <c r="AW5121" i="4"/>
  <c r="AU5122" i="4"/>
  <c r="AS5123" i="4"/>
  <c r="AQ5124" i="4"/>
  <c r="AO5125" i="4"/>
  <c r="AW5125" i="4"/>
  <c r="AU5126" i="4"/>
  <c r="AS5127" i="4"/>
  <c r="AQ5128" i="4"/>
  <c r="AO5129" i="4"/>
  <c r="AW5129" i="4"/>
  <c r="AU5130" i="4"/>
  <c r="AS5131" i="4"/>
  <c r="AQ5132" i="4"/>
  <c r="AO5133" i="4"/>
  <c r="AW5133" i="4"/>
  <c r="AU5134" i="4"/>
  <c r="AS5135" i="4"/>
  <c r="AQ5136" i="4"/>
  <c r="AO5137" i="4"/>
  <c r="AW5137" i="4"/>
  <c r="AU5138" i="4"/>
  <c r="AS5139" i="4"/>
  <c r="AQ5140" i="4"/>
  <c r="AO5141" i="4"/>
  <c r="AW5141" i="4"/>
  <c r="AU5142" i="4"/>
  <c r="AS5143" i="4"/>
  <c r="AQ5144" i="4"/>
  <c r="AO5145" i="4"/>
  <c r="AW5145" i="4"/>
  <c r="AU5146" i="4"/>
  <c r="AS5147" i="4"/>
  <c r="AQ5148" i="4"/>
  <c r="AO5149" i="4"/>
  <c r="AW5149" i="4"/>
  <c r="AU5150" i="4"/>
  <c r="AS5151" i="4"/>
  <c r="AQ5152" i="4"/>
  <c r="AO5153" i="4"/>
  <c r="AW5153" i="4"/>
  <c r="AU5154" i="4"/>
  <c r="AS5155" i="4"/>
  <c r="AQ5156" i="4"/>
  <c r="AO5157" i="4"/>
  <c r="AW5157" i="4"/>
  <c r="AU5158" i="4"/>
  <c r="AS5159" i="4"/>
  <c r="AQ5160" i="4"/>
  <c r="AO5161" i="4"/>
  <c r="AW5161" i="4"/>
  <c r="AU5162" i="4"/>
  <c r="AS5163" i="4"/>
  <c r="AQ5164" i="4"/>
  <c r="AO5165" i="4"/>
  <c r="AW5165" i="4"/>
  <c r="AU5166" i="4"/>
  <c r="AS5167" i="4"/>
  <c r="AQ5168" i="4"/>
  <c r="AO5169" i="4"/>
  <c r="AW5169" i="4"/>
  <c r="AU5170" i="4"/>
  <c r="AS5171" i="4"/>
  <c r="AQ5172" i="4"/>
  <c r="AO5173" i="4"/>
  <c r="AW5173" i="4"/>
  <c r="AU5174" i="4"/>
  <c r="AS5175" i="4"/>
  <c r="AQ5176" i="4"/>
  <c r="AO5177" i="4"/>
  <c r="AW5177" i="4"/>
  <c r="AU5178" i="4"/>
  <c r="AS5179" i="4"/>
  <c r="AQ5180" i="4"/>
  <c r="AO5181" i="4"/>
  <c r="AW5181" i="4"/>
  <c r="AU5182" i="4"/>
  <c r="AS5183" i="4"/>
  <c r="AQ5184" i="4"/>
  <c r="AO5185" i="4"/>
  <c r="AW5185" i="4"/>
  <c r="AU5186" i="4"/>
  <c r="AS5187" i="4"/>
  <c r="AQ5188" i="4"/>
  <c r="AO5189" i="4"/>
  <c r="AW5189" i="4"/>
  <c r="AU5190" i="4"/>
  <c r="AS5191" i="4"/>
  <c r="AQ5192" i="4"/>
  <c r="AO5193" i="4"/>
  <c r="AW5193" i="4"/>
  <c r="AU5194" i="4"/>
  <c r="AS5195" i="4"/>
  <c r="AQ5196" i="4"/>
  <c r="AO5197" i="4"/>
  <c r="AW5197" i="4"/>
  <c r="AU5198" i="4"/>
  <c r="AS5199" i="4"/>
  <c r="AQ5200" i="4"/>
  <c r="AO5201" i="4"/>
  <c r="AW5201" i="4"/>
  <c r="AU5202" i="4"/>
  <c r="AS5203" i="4"/>
  <c r="AQ5204" i="4"/>
  <c r="AO5205" i="4"/>
  <c r="AW5205" i="4"/>
  <c r="AU5206" i="4"/>
  <c r="AS5207" i="4"/>
  <c r="AQ5208" i="4"/>
  <c r="AO5209" i="4"/>
  <c r="AW5209" i="4"/>
  <c r="AU5210" i="4"/>
  <c r="AS5211" i="4"/>
  <c r="AQ5212" i="4"/>
  <c r="AO5213" i="4"/>
  <c r="AW5213" i="4"/>
  <c r="AU5214" i="4"/>
  <c r="AS5215" i="4"/>
  <c r="AQ5216" i="4"/>
  <c r="AO5217" i="4"/>
  <c r="AW5217" i="4"/>
  <c r="AU5218" i="4"/>
  <c r="AS5219" i="4"/>
  <c r="AQ5220" i="4"/>
  <c r="AO5221" i="4"/>
  <c r="AW5221" i="4"/>
  <c r="AU5222" i="4"/>
  <c r="AS5223" i="4"/>
  <c r="AQ5224" i="4"/>
  <c r="AO5225" i="4"/>
  <c r="AW5225" i="4"/>
  <c r="AU5226" i="4"/>
  <c r="AS5227" i="4"/>
  <c r="AQ5228" i="4"/>
  <c r="AO5229" i="4"/>
  <c r="AW5229" i="4"/>
  <c r="AU5230" i="4"/>
  <c r="AS5231" i="4"/>
  <c r="AQ5232" i="4"/>
  <c r="AO5233" i="4"/>
  <c r="AW5233" i="4"/>
  <c r="AU5234" i="4"/>
  <c r="AS5235" i="4"/>
  <c r="AQ5236" i="4"/>
  <c r="AO5237" i="4"/>
  <c r="AW5237" i="4"/>
  <c r="AU5238" i="4"/>
  <c r="AS5239" i="4"/>
  <c r="AQ5240" i="4"/>
  <c r="AO5241" i="4"/>
  <c r="AW5241" i="4"/>
  <c r="AU5242" i="4"/>
  <c r="AS5243" i="4"/>
  <c r="AQ5244" i="4"/>
  <c r="AO5245" i="4"/>
  <c r="AW5245" i="4"/>
  <c r="AU5246" i="4"/>
  <c r="AS5247" i="4"/>
  <c r="AQ5248" i="4"/>
  <c r="AO5249" i="4"/>
  <c r="AW5249" i="4"/>
  <c r="AU5250" i="4"/>
  <c r="AS5251" i="4"/>
  <c r="AQ5252" i="4"/>
  <c r="AO5253" i="4"/>
  <c r="AW5253" i="4"/>
  <c r="AU5254" i="4"/>
  <c r="AS5255" i="4"/>
  <c r="AQ5256" i="4"/>
  <c r="AO5257" i="4"/>
  <c r="AW5257" i="4"/>
  <c r="AU5258" i="4"/>
  <c r="AS5259" i="4"/>
  <c r="AQ5260" i="4"/>
  <c r="AO5261" i="4"/>
  <c r="AW5261" i="4"/>
  <c r="AU5262" i="4"/>
  <c r="AS5263" i="4"/>
  <c r="AQ5264" i="4"/>
  <c r="AO5265" i="4"/>
  <c r="AW5265" i="4"/>
  <c r="AU5266" i="4"/>
  <c r="AS5267" i="4"/>
  <c r="AQ5268" i="4"/>
  <c r="AO5269" i="4"/>
  <c r="AW5269" i="4"/>
  <c r="AU5270" i="4"/>
  <c r="AS5271" i="4"/>
  <c r="AQ5272" i="4"/>
  <c r="AO5273" i="4"/>
  <c r="AW5273" i="4"/>
  <c r="AU5274" i="4"/>
  <c r="AS5275" i="4"/>
  <c r="AQ5276" i="4"/>
  <c r="AO5277" i="4"/>
  <c r="AW5277" i="4"/>
  <c r="AU5278" i="4"/>
  <c r="AS5279" i="4"/>
  <c r="AQ5280" i="4"/>
  <c r="AO5281" i="4"/>
  <c r="AW5281" i="4"/>
  <c r="AU5282" i="4"/>
  <c r="AS5283" i="4"/>
  <c r="AQ5284" i="4"/>
  <c r="AO5285" i="4"/>
  <c r="AW5285" i="4"/>
  <c r="AU5286" i="4"/>
  <c r="AS5287" i="4"/>
  <c r="AQ5288" i="4"/>
  <c r="AO5289" i="4"/>
  <c r="AW5289" i="4"/>
  <c r="AU5290" i="4"/>
  <c r="AS5291" i="4"/>
  <c r="AQ5292" i="4"/>
  <c r="AO5293" i="4"/>
  <c r="AW5293" i="4"/>
  <c r="AU5294" i="4"/>
  <c r="AS5295" i="4"/>
  <c r="AQ5296" i="4"/>
  <c r="AO5297" i="4"/>
  <c r="AW5297" i="4"/>
  <c r="AU5298" i="4"/>
  <c r="AS5299" i="4"/>
  <c r="AQ5300" i="4"/>
  <c r="AO5301" i="4"/>
  <c r="AW5301" i="4"/>
  <c r="AU5302" i="4"/>
  <c r="AS5303" i="4"/>
  <c r="AQ5304" i="4"/>
  <c r="AO5305" i="4"/>
  <c r="AW5305" i="4"/>
  <c r="AU5306" i="4"/>
  <c r="AS5307" i="4"/>
  <c r="AQ5308" i="4"/>
  <c r="AO5309" i="4"/>
  <c r="AW5309" i="4"/>
  <c r="AU5310" i="4"/>
  <c r="AS5311" i="4"/>
  <c r="AQ5312" i="4"/>
  <c r="AO5313" i="4"/>
  <c r="AW5313" i="4"/>
  <c r="AU5314" i="4"/>
  <c r="AS5315" i="4"/>
  <c r="AQ5316" i="4"/>
  <c r="AO5317" i="4"/>
  <c r="AW5317" i="4"/>
  <c r="AU5318" i="4"/>
  <c r="AS5319" i="4"/>
  <c r="AQ5320" i="4"/>
  <c r="AO5321" i="4"/>
  <c r="AW5321" i="4"/>
  <c r="AU5322" i="4"/>
  <c r="AS5323" i="4"/>
  <c r="AQ5324" i="4"/>
  <c r="AO5325" i="4"/>
  <c r="AW5325" i="4"/>
  <c r="AU5326" i="4"/>
  <c r="AS5327" i="4"/>
  <c r="AQ5328" i="4"/>
  <c r="AO5329" i="4"/>
  <c r="AW5329" i="4"/>
  <c r="AU5330" i="4"/>
  <c r="AS5331" i="4"/>
  <c r="AQ5332" i="4"/>
  <c r="AO5333" i="4"/>
  <c r="AW5333" i="4"/>
  <c r="AU5334" i="4"/>
  <c r="AS5335" i="4"/>
  <c r="AQ5336" i="4"/>
  <c r="AO5337" i="4"/>
  <c r="AW5337" i="4"/>
  <c r="AU5338" i="4"/>
  <c r="AS5339" i="4"/>
  <c r="AQ5340" i="4"/>
  <c r="AO5341" i="4"/>
  <c r="AW5341" i="4"/>
  <c r="AU5342" i="4"/>
  <c r="AS5343" i="4"/>
  <c r="AQ5344" i="4"/>
  <c r="AO5345" i="4"/>
  <c r="AW5345" i="4"/>
  <c r="AU5346" i="4"/>
  <c r="AS5347" i="4"/>
  <c r="AQ5348" i="4"/>
  <c r="AO5349" i="4"/>
  <c r="AW5349" i="4"/>
  <c r="AU5350" i="4"/>
  <c r="AS5351" i="4"/>
  <c r="AQ5352" i="4"/>
  <c r="AO5353" i="4"/>
  <c r="AW5353" i="4"/>
  <c r="AU5354" i="4"/>
  <c r="AS5355" i="4"/>
  <c r="AQ5356" i="4"/>
  <c r="AO5357" i="4"/>
  <c r="AW5357" i="4"/>
  <c r="AU5358" i="4"/>
  <c r="AS5359" i="4"/>
  <c r="AQ5360" i="4"/>
  <c r="AO5361" i="4"/>
  <c r="AW5361" i="4"/>
  <c r="AU5362" i="4"/>
  <c r="AS5363" i="4"/>
  <c r="AQ5364" i="4"/>
  <c r="AO5365" i="4"/>
  <c r="AW5365" i="4"/>
  <c r="AU5366" i="4"/>
  <c r="AS5367" i="4"/>
  <c r="AQ5368" i="4"/>
  <c r="AO5369" i="4"/>
  <c r="AW5369" i="4"/>
  <c r="AU5370" i="4"/>
  <c r="AS5371" i="4"/>
  <c r="AQ5372" i="4"/>
  <c r="AO5373" i="4"/>
  <c r="AW5373" i="4"/>
  <c r="AU5374" i="4"/>
  <c r="AS5375" i="4"/>
  <c r="AQ5376" i="4"/>
  <c r="AO5377" i="4"/>
  <c r="AW5377" i="4"/>
  <c r="AU5378" i="4"/>
  <c r="AS5379" i="4"/>
  <c r="AQ5380" i="4"/>
  <c r="AO5381" i="4"/>
  <c r="AW5381" i="4"/>
  <c r="AU5382" i="4"/>
  <c r="AS5383" i="4"/>
  <c r="AQ5384" i="4"/>
  <c r="AO5385" i="4"/>
  <c r="AW5385" i="4"/>
  <c r="AU5386" i="4"/>
  <c r="AS5387" i="4"/>
  <c r="AQ5388" i="4"/>
  <c r="AO5389" i="4"/>
  <c r="AW5389" i="4"/>
  <c r="AU5390" i="4"/>
  <c r="AS5391" i="4"/>
  <c r="AQ5392" i="4"/>
  <c r="AO5393" i="4"/>
  <c r="AW5393" i="4"/>
  <c r="AU5394" i="4"/>
  <c r="AS5395" i="4"/>
  <c r="AQ5396" i="4"/>
  <c r="AO5397" i="4"/>
  <c r="AW5397" i="4"/>
  <c r="AU5398" i="4"/>
  <c r="AS5399" i="4"/>
  <c r="AQ5400" i="4"/>
  <c r="AO5401" i="4"/>
  <c r="AW5401" i="4"/>
  <c r="AU5402" i="4"/>
  <c r="AS5403" i="4"/>
  <c r="AQ5404" i="4"/>
  <c r="AO5405" i="4"/>
  <c r="AW5405" i="4"/>
  <c r="AU5406" i="4"/>
  <c r="AS5407" i="4"/>
  <c r="AQ5408" i="4"/>
  <c r="AO5409" i="4"/>
  <c r="AW5409" i="4"/>
  <c r="AU5410" i="4"/>
  <c r="AS5411" i="4"/>
  <c r="AQ5412" i="4"/>
  <c r="AO5413" i="4"/>
  <c r="AW5413" i="4"/>
  <c r="AU5414" i="4"/>
  <c r="AS5415" i="4"/>
  <c r="AQ5416" i="4"/>
  <c r="AO5417" i="4"/>
  <c r="AW5417" i="4"/>
  <c r="AU5418" i="4"/>
  <c r="AS5419" i="4"/>
  <c r="AQ5420" i="4"/>
  <c r="AO5421" i="4"/>
  <c r="AW5421" i="4"/>
  <c r="AU5422" i="4"/>
  <c r="AS5423" i="4"/>
  <c r="AQ5424" i="4"/>
  <c r="AO5425" i="4"/>
  <c r="AW5425" i="4"/>
  <c r="AU5426" i="4"/>
  <c r="AS5427" i="4"/>
  <c r="AQ5428" i="4"/>
  <c r="AO5429" i="4"/>
  <c r="AW5429" i="4"/>
  <c r="AU5430" i="4"/>
  <c r="AS5431" i="4"/>
  <c r="AQ5432" i="4"/>
  <c r="AO5433" i="4"/>
  <c r="AW5433" i="4"/>
  <c r="AU5434" i="4"/>
  <c r="AS5435" i="4"/>
  <c r="AQ5436" i="4"/>
  <c r="AO5437" i="4"/>
  <c r="AW5437" i="4"/>
  <c r="AU5438" i="4"/>
  <c r="AS5439" i="4"/>
  <c r="AQ5440" i="4"/>
  <c r="AO5441" i="4"/>
  <c r="AW5441" i="4"/>
  <c r="AU5442" i="4"/>
  <c r="AS5443" i="4"/>
  <c r="AQ5444" i="4"/>
  <c r="AO5445" i="4"/>
  <c r="AW5445" i="4"/>
  <c r="AU5446" i="4"/>
  <c r="AS5447" i="4"/>
  <c r="AQ5448" i="4"/>
  <c r="AO5449" i="4"/>
  <c r="AW5449" i="4"/>
  <c r="AU5450" i="4"/>
  <c r="AS5451" i="4"/>
  <c r="AQ5452" i="4"/>
  <c r="AO5453" i="4"/>
  <c r="AW5453" i="4"/>
  <c r="AU5454" i="4"/>
  <c r="AS5455" i="4"/>
  <c r="AQ5456" i="4"/>
  <c r="AO5457" i="4"/>
  <c r="AW5457" i="4"/>
  <c r="AU5458" i="4"/>
  <c r="AS5459" i="4"/>
  <c r="AQ5460" i="4"/>
  <c r="AO5461" i="4"/>
  <c r="AW5461" i="4"/>
  <c r="AU5462" i="4"/>
  <c r="AS5463" i="4"/>
  <c r="AQ5464" i="4"/>
  <c r="AO5465" i="4"/>
  <c r="AW5465" i="4"/>
  <c r="AU5466" i="4"/>
  <c r="AS5467" i="4"/>
  <c r="AQ5468" i="4"/>
  <c r="AO5469" i="4"/>
  <c r="AW5469" i="4"/>
  <c r="AU5470" i="4"/>
  <c r="AS5471" i="4"/>
  <c r="AQ5472" i="4"/>
  <c r="AO5473" i="4"/>
  <c r="AW5473" i="4"/>
  <c r="AU5474" i="4"/>
  <c r="AS5475" i="4"/>
  <c r="AQ5476" i="4"/>
  <c r="AO5477" i="4"/>
  <c r="AW5477" i="4"/>
  <c r="AU5478" i="4"/>
  <c r="AS5479" i="4"/>
  <c r="AQ5480" i="4"/>
  <c r="AO5481" i="4"/>
  <c r="AW5481" i="4"/>
  <c r="AU5482" i="4"/>
  <c r="AS5483" i="4"/>
  <c r="AQ5484" i="4"/>
  <c r="AO5485" i="4"/>
  <c r="AW5485" i="4"/>
  <c r="AU5486" i="4"/>
  <c r="AS5487" i="4"/>
  <c r="AQ5488" i="4"/>
  <c r="AO5489" i="4"/>
  <c r="AW5489" i="4"/>
  <c r="AU5490" i="4"/>
  <c r="AS5491" i="4"/>
  <c r="AQ5492" i="4"/>
  <c r="AO5493" i="4"/>
  <c r="AW5493" i="4"/>
  <c r="AU5494" i="4"/>
  <c r="AS5495" i="4"/>
  <c r="AQ5496" i="4"/>
  <c r="AO5497" i="4"/>
  <c r="AW5497" i="4"/>
  <c r="AU5498" i="4"/>
  <c r="AS5499" i="4"/>
  <c r="AQ5500" i="4"/>
  <c r="AO5501" i="4"/>
  <c r="AW5501" i="4"/>
  <c r="AU5502" i="4"/>
  <c r="AS5503" i="4"/>
  <c r="AQ5504" i="4"/>
  <c r="AO5505" i="4"/>
  <c r="AW5505" i="4"/>
  <c r="AU5506" i="4"/>
  <c r="AS5507" i="4"/>
  <c r="AQ5508" i="4"/>
  <c r="AO5509" i="4"/>
  <c r="AW5509" i="4"/>
  <c r="AU5510" i="4"/>
  <c r="AS5511" i="4"/>
  <c r="AQ5512" i="4"/>
  <c r="AO5513" i="4"/>
  <c r="AW5513" i="4"/>
  <c r="AU5514" i="4"/>
  <c r="AS5515" i="4"/>
  <c r="AQ5516" i="4"/>
  <c r="AO5517" i="4"/>
  <c r="AW5517" i="4"/>
  <c r="AU5518" i="4"/>
  <c r="AS5519" i="4"/>
  <c r="AQ5520" i="4"/>
  <c r="AO5521" i="4"/>
  <c r="AW5521" i="4"/>
  <c r="AU5522" i="4"/>
  <c r="AS5523" i="4"/>
  <c r="AQ5524" i="4"/>
  <c r="AO5525" i="4"/>
  <c r="AW5525" i="4"/>
  <c r="AU5526" i="4"/>
  <c r="AS5527" i="4"/>
  <c r="AQ5528" i="4"/>
  <c r="AO5529" i="4"/>
  <c r="AW5529" i="4"/>
  <c r="AU5530" i="4"/>
  <c r="AS5531" i="4"/>
  <c r="AQ5532" i="4"/>
  <c r="AO5533" i="4"/>
  <c r="AW5533" i="4"/>
  <c r="AU5534" i="4"/>
  <c r="AS5535" i="4"/>
  <c r="AQ5536" i="4"/>
  <c r="AO5537" i="4"/>
  <c r="AW5537" i="4"/>
  <c r="AU5538" i="4"/>
  <c r="AS5539" i="4"/>
  <c r="AQ5540" i="4"/>
  <c r="AO5541" i="4"/>
  <c r="AW5541" i="4"/>
  <c r="AU5542" i="4"/>
  <c r="AS5543" i="4"/>
  <c r="AQ5544" i="4"/>
  <c r="AO5545" i="4"/>
  <c r="AW5545" i="4"/>
  <c r="AU5546" i="4"/>
  <c r="AS5547" i="4"/>
  <c r="AQ5548" i="4"/>
  <c r="AO5549" i="4"/>
  <c r="AW5549" i="4"/>
  <c r="AU5550" i="4"/>
  <c r="AS5551" i="4"/>
  <c r="AQ5552" i="4"/>
  <c r="AO5553" i="4"/>
  <c r="AW5553" i="4"/>
  <c r="AU5554" i="4"/>
  <c r="AS5555" i="4"/>
  <c r="AQ5556" i="4"/>
  <c r="AO5557" i="4"/>
  <c r="AW5557" i="4"/>
  <c r="AU5558" i="4"/>
  <c r="AS5559" i="4"/>
  <c r="AQ5560" i="4"/>
  <c r="AO5561" i="4"/>
  <c r="AW5561" i="4"/>
  <c r="AU5562" i="4"/>
  <c r="AS5563" i="4"/>
  <c r="AQ5564" i="4"/>
  <c r="AO5565" i="4"/>
  <c r="AW5565" i="4"/>
  <c r="AU5566" i="4"/>
  <c r="AS5567" i="4"/>
  <c r="AQ5568" i="4"/>
  <c r="AO5569" i="4"/>
  <c r="AW5569" i="4"/>
  <c r="AU5570" i="4"/>
  <c r="AS5571" i="4"/>
  <c r="AQ5572" i="4"/>
  <c r="AO5573" i="4"/>
  <c r="AW5573" i="4"/>
  <c r="AU5574" i="4"/>
  <c r="AS5575" i="4"/>
  <c r="AQ5576" i="4"/>
  <c r="AO5577" i="4"/>
  <c r="AW5577" i="4"/>
  <c r="AU5578" i="4"/>
  <c r="AS5579" i="4"/>
  <c r="AQ5580" i="4"/>
  <c r="AO5581" i="4"/>
  <c r="AW5581" i="4"/>
  <c r="AU5582" i="4"/>
  <c r="AS5583" i="4"/>
  <c r="AQ5584" i="4"/>
  <c r="AO5585" i="4"/>
  <c r="AW5585" i="4"/>
  <c r="AU5586" i="4"/>
  <c r="AS5587" i="4"/>
  <c r="AQ5588" i="4"/>
  <c r="AO5589" i="4"/>
  <c r="AW5589" i="4"/>
  <c r="AU5590" i="4"/>
  <c r="AS5591" i="4"/>
  <c r="AQ5592" i="4"/>
  <c r="AO5593" i="4"/>
  <c r="AW5593" i="4"/>
  <c r="AU5594" i="4"/>
  <c r="AS5595" i="4"/>
  <c r="AQ5596" i="4"/>
  <c r="AO5597" i="4"/>
  <c r="AW5597" i="4"/>
  <c r="AU5598" i="4"/>
  <c r="AS5599" i="4"/>
  <c r="AQ5600" i="4"/>
  <c r="AO5601" i="4"/>
  <c r="AW5601" i="4"/>
  <c r="AU5602" i="4"/>
  <c r="AS5603" i="4"/>
  <c r="AQ5604" i="4"/>
  <c r="AO5605" i="4"/>
  <c r="AW5605" i="4"/>
  <c r="AU5606" i="4"/>
  <c r="AS5607" i="4"/>
  <c r="AQ5608" i="4"/>
  <c r="AO5609" i="4"/>
  <c r="AW5609" i="4"/>
  <c r="AU5610" i="4"/>
  <c r="AS5611" i="4"/>
  <c r="AQ5612" i="4"/>
  <c r="AO5613" i="4"/>
  <c r="AW5613" i="4"/>
  <c r="AU5614" i="4"/>
  <c r="AS5615" i="4"/>
  <c r="AQ5616" i="4"/>
  <c r="AO5617" i="4"/>
  <c r="AW5617" i="4"/>
  <c r="AU5618" i="4"/>
  <c r="AS5619" i="4"/>
  <c r="AQ5620" i="4"/>
  <c r="AO5621" i="4"/>
  <c r="AW5621" i="4"/>
  <c r="AU5622" i="4"/>
  <c r="AS5623" i="4"/>
  <c r="AQ5624" i="4"/>
  <c r="AO5625" i="4"/>
  <c r="AW5625" i="4"/>
  <c r="AU5626" i="4"/>
  <c r="AS5627" i="4"/>
  <c r="AQ5628" i="4"/>
  <c r="AO5629" i="4"/>
  <c r="AW5629" i="4"/>
  <c r="AU5630" i="4"/>
  <c r="AS5631" i="4"/>
  <c r="AQ5632" i="4"/>
  <c r="AO5633" i="4"/>
  <c r="AW5633" i="4"/>
  <c r="AU5634" i="4"/>
  <c r="AS5635" i="4"/>
  <c r="AQ5636" i="4"/>
  <c r="AO5637" i="4"/>
  <c r="AW5637" i="4"/>
  <c r="AU5638" i="4"/>
  <c r="AS5639" i="4"/>
  <c r="AQ5640" i="4"/>
  <c r="AO5641" i="4"/>
  <c r="AW5641" i="4"/>
  <c r="AU5642" i="4"/>
  <c r="AS5643" i="4"/>
  <c r="AQ5644" i="4"/>
  <c r="AO5645" i="4"/>
  <c r="AW5645" i="4"/>
  <c r="AU5646" i="4"/>
  <c r="AS5647" i="4"/>
  <c r="AQ5648" i="4"/>
  <c r="AO5649" i="4"/>
  <c r="AW5649" i="4"/>
  <c r="AU5650" i="4"/>
  <c r="AS5651" i="4"/>
  <c r="AQ5652" i="4"/>
  <c r="AO5653" i="4"/>
  <c r="AW5653" i="4"/>
  <c r="AU5654" i="4"/>
  <c r="AS5655" i="4"/>
  <c r="AQ5656" i="4"/>
  <c r="AO5657" i="4"/>
  <c r="AW5657" i="4"/>
  <c r="AU5658" i="4"/>
  <c r="AS5659" i="4"/>
  <c r="AQ5660" i="4"/>
  <c r="AO5661" i="4"/>
  <c r="AW5661" i="4"/>
  <c r="AU5662" i="4"/>
  <c r="AS5663" i="4"/>
  <c r="AQ5664" i="4"/>
  <c r="AO5665" i="4"/>
  <c r="AW5665" i="4"/>
  <c r="AU5666" i="4"/>
  <c r="AS5667" i="4"/>
  <c r="AQ5668" i="4"/>
  <c r="AO5669" i="4"/>
  <c r="AW5669" i="4"/>
  <c r="AU5670" i="4"/>
  <c r="AS5671" i="4"/>
  <c r="AQ5672" i="4"/>
  <c r="AO5673" i="4"/>
  <c r="AW5673" i="4"/>
  <c r="AU5674" i="4"/>
  <c r="AS5675" i="4"/>
  <c r="AQ5676" i="4"/>
  <c r="AO5677" i="4"/>
  <c r="AW5677" i="4"/>
  <c r="AU5678" i="4"/>
  <c r="AS5679" i="4"/>
  <c r="AQ5680" i="4"/>
  <c r="AO5681" i="4"/>
  <c r="AW5681" i="4"/>
  <c r="AU5682" i="4"/>
  <c r="AS5683" i="4"/>
  <c r="AQ5684" i="4"/>
  <c r="AO5685" i="4"/>
  <c r="AW5685" i="4"/>
  <c r="AU5686" i="4"/>
  <c r="AS5687" i="4"/>
  <c r="AQ5688" i="4"/>
  <c r="AO5689" i="4"/>
  <c r="AW5689" i="4"/>
  <c r="AU5690" i="4"/>
  <c r="AS5691" i="4"/>
  <c r="AQ5692" i="4"/>
  <c r="AO5693" i="4"/>
  <c r="AW5693" i="4"/>
  <c r="AU5694" i="4"/>
  <c r="AS5695" i="4"/>
  <c r="AQ5696" i="4"/>
  <c r="AO5697" i="4"/>
  <c r="AW5697" i="4"/>
  <c r="AU5698" i="4"/>
  <c r="AS5699" i="4"/>
  <c r="AQ5700" i="4"/>
  <c r="AO5701" i="4"/>
  <c r="AW5701" i="4"/>
  <c r="AU5702" i="4"/>
  <c r="AS5703" i="4"/>
  <c r="AQ5704" i="4"/>
  <c r="AO5705" i="4"/>
  <c r="AW5705" i="4"/>
  <c r="AU5706" i="4"/>
  <c r="AS5707" i="4"/>
  <c r="AQ5708" i="4"/>
  <c r="AO5709" i="4"/>
  <c r="AW5709" i="4"/>
  <c r="AU5710" i="4"/>
  <c r="AS5711" i="4"/>
  <c r="AQ5712" i="4"/>
  <c r="AO5713" i="4"/>
  <c r="AW5713" i="4"/>
  <c r="AU5714" i="4"/>
  <c r="AS5715" i="4"/>
  <c r="AQ5716" i="4"/>
  <c r="AO5717" i="4"/>
  <c r="AW5717" i="4"/>
  <c r="AU5718" i="4"/>
  <c r="AS5719" i="4"/>
  <c r="AQ5720" i="4"/>
  <c r="AO5721" i="4"/>
  <c r="AW5721" i="4"/>
  <c r="AU5722" i="4"/>
  <c r="AS5723" i="4"/>
  <c r="AQ5724" i="4"/>
  <c r="AO5725" i="4"/>
  <c r="AW5725" i="4"/>
  <c r="AU5726" i="4"/>
  <c r="AS5727" i="4"/>
  <c r="AQ5728" i="4"/>
  <c r="AO5729" i="4"/>
  <c r="AW5729" i="4"/>
  <c r="AU5730" i="4"/>
  <c r="AS5731" i="4"/>
  <c r="AQ5732" i="4"/>
  <c r="AO5733" i="4"/>
  <c r="AW5733" i="4"/>
  <c r="AU5734" i="4"/>
  <c r="AS5735" i="4"/>
  <c r="AQ5736" i="4"/>
  <c r="AO5737" i="4"/>
  <c r="AW5737" i="4"/>
  <c r="AU5738" i="4"/>
  <c r="AS5739" i="4"/>
  <c r="AQ5740" i="4"/>
  <c r="AO5741" i="4"/>
  <c r="AW5741" i="4"/>
  <c r="AU5742" i="4"/>
  <c r="AS5743" i="4"/>
  <c r="AQ5744" i="4"/>
  <c r="AO5745" i="4"/>
  <c r="AW5745" i="4"/>
  <c r="AU5746" i="4"/>
  <c r="AS5747" i="4"/>
  <c r="AQ5748" i="4"/>
  <c r="AO5749" i="4"/>
  <c r="AW5749" i="4"/>
  <c r="AU5750" i="4"/>
  <c r="AS5751" i="4"/>
  <c r="AQ5752" i="4"/>
  <c r="AO5753" i="4"/>
  <c r="AW5753" i="4"/>
  <c r="AU5754" i="4"/>
  <c r="AS5755" i="4"/>
  <c r="AQ5756" i="4"/>
  <c r="AO5757" i="4"/>
  <c r="AW5757" i="4"/>
  <c r="AU5758" i="4"/>
  <c r="AS5759" i="4"/>
  <c r="AQ5760" i="4"/>
  <c r="AO5761" i="4"/>
  <c r="AW5761" i="4"/>
  <c r="AU5762" i="4"/>
  <c r="AS5763" i="4"/>
  <c r="AQ5764" i="4"/>
  <c r="AO5765" i="4"/>
  <c r="AW5765" i="4"/>
  <c r="AU5766" i="4"/>
  <c r="AS5767" i="4"/>
  <c r="AQ5768" i="4"/>
  <c r="AO5769" i="4"/>
  <c r="AW5769" i="4"/>
  <c r="AU5770" i="4"/>
  <c r="AS5771" i="4"/>
  <c r="AQ5772" i="4"/>
  <c r="AO5773" i="4"/>
  <c r="AW5773" i="4"/>
  <c r="AU5774" i="4"/>
  <c r="AS5775" i="4"/>
  <c r="AQ5776" i="4"/>
  <c r="AO5777" i="4"/>
  <c r="AW5777" i="4"/>
  <c r="AU5778" i="4"/>
  <c r="AS5779" i="4"/>
  <c r="AQ5780" i="4"/>
  <c r="AO5781" i="4"/>
  <c r="AW5781" i="4"/>
  <c r="AU5782" i="4"/>
  <c r="AS5783" i="4"/>
  <c r="AQ5784" i="4"/>
  <c r="AO5785" i="4"/>
  <c r="AW5785" i="4"/>
  <c r="AU5786" i="4"/>
  <c r="AS5787" i="4"/>
  <c r="AQ5788" i="4"/>
  <c r="AO5789" i="4"/>
  <c r="AW5789" i="4"/>
  <c r="AU5790" i="4"/>
  <c r="AS5791" i="4"/>
  <c r="AQ5792" i="4"/>
  <c r="AO5793" i="4"/>
  <c r="AW5793" i="4"/>
  <c r="AU5794" i="4"/>
  <c r="AS5795" i="4"/>
  <c r="AQ5796" i="4"/>
  <c r="AO5797" i="4"/>
  <c r="AW5797" i="4"/>
  <c r="AU5798" i="4"/>
  <c r="AS5799" i="4"/>
  <c r="AQ5800" i="4"/>
  <c r="AO5801" i="4"/>
  <c r="AW5801" i="4"/>
  <c r="AU5802" i="4"/>
  <c r="AS5803" i="4"/>
  <c r="AQ5804" i="4"/>
  <c r="AO5805" i="4"/>
  <c r="AW5805" i="4"/>
  <c r="AU5806" i="4"/>
  <c r="AS5807" i="4"/>
  <c r="AQ5808" i="4"/>
  <c r="AO5809" i="4"/>
  <c r="AW5809" i="4"/>
  <c r="AU5810" i="4"/>
  <c r="AS5811" i="4"/>
  <c r="AQ5812" i="4"/>
  <c r="AO5813" i="4"/>
  <c r="AW5813" i="4"/>
  <c r="AU5814" i="4"/>
  <c r="AS5815" i="4"/>
  <c r="AQ5816" i="4"/>
  <c r="AO5817" i="4"/>
  <c r="AW5817" i="4"/>
  <c r="AU5818" i="4"/>
  <c r="AS5819" i="4"/>
  <c r="AQ5820" i="4"/>
  <c r="AO5821" i="4"/>
  <c r="AW5821" i="4"/>
  <c r="AU5822" i="4"/>
  <c r="AS5823" i="4"/>
  <c r="AQ5824" i="4"/>
  <c r="AO5825" i="4"/>
  <c r="AW5825" i="4"/>
  <c r="AU5826" i="4"/>
  <c r="AS5827" i="4"/>
  <c r="AQ5828" i="4"/>
  <c r="AO5829" i="4"/>
  <c r="AW5829" i="4"/>
  <c r="AU5830" i="4"/>
  <c r="AS5831" i="4"/>
  <c r="AQ5832" i="4"/>
  <c r="AO5833" i="4"/>
  <c r="AW5833" i="4"/>
  <c r="AU5834" i="4"/>
  <c r="AS5835" i="4"/>
  <c r="AQ5836" i="4"/>
  <c r="AO5837" i="4"/>
  <c r="AW5837" i="4"/>
  <c r="AU5838" i="4"/>
  <c r="AS5839" i="4"/>
  <c r="AQ5840" i="4"/>
  <c r="AO5841" i="4"/>
  <c r="AW5841" i="4"/>
  <c r="AU5842" i="4"/>
  <c r="AS5843" i="4"/>
  <c r="AQ5844" i="4"/>
  <c r="AO5845" i="4"/>
  <c r="AW5845" i="4"/>
  <c r="AU5846" i="4"/>
  <c r="AS5847" i="4"/>
  <c r="AQ5848" i="4"/>
  <c r="AO5849" i="4"/>
  <c r="AW5849" i="4"/>
  <c r="AU5850" i="4"/>
  <c r="AS5851" i="4"/>
  <c r="AQ5852" i="4"/>
  <c r="AO5853" i="4"/>
  <c r="AW5853" i="4"/>
  <c r="AU5854" i="4"/>
  <c r="AS5855" i="4"/>
  <c r="AQ5856" i="4"/>
  <c r="AO5857" i="4"/>
  <c r="AW5857" i="4"/>
  <c r="AU5858" i="4"/>
  <c r="AS5859" i="4"/>
  <c r="AQ5860" i="4"/>
  <c r="AO5861" i="4"/>
  <c r="AW5861" i="4"/>
  <c r="AU5862" i="4"/>
  <c r="AS5863" i="4"/>
  <c r="AQ5864" i="4"/>
  <c r="AO5865" i="4"/>
  <c r="AW5865" i="4"/>
  <c r="AU5866" i="4"/>
  <c r="AS5867" i="4"/>
  <c r="AQ5868" i="4"/>
  <c r="AO5869" i="4"/>
  <c r="AW5869" i="4"/>
  <c r="AU5870" i="4"/>
  <c r="AS5871" i="4"/>
  <c r="AQ5872" i="4"/>
  <c r="AO5873" i="4"/>
  <c r="AW5873" i="4"/>
  <c r="AU5874" i="4"/>
  <c r="AS5875" i="4"/>
  <c r="AQ5876" i="4"/>
  <c r="AO5877" i="4"/>
  <c r="AW5877" i="4"/>
  <c r="AU5878" i="4"/>
  <c r="AS5879" i="4"/>
  <c r="AQ5880" i="4"/>
  <c r="AO5881" i="4"/>
  <c r="AW5881" i="4"/>
  <c r="AU5882" i="4"/>
  <c r="AS5883" i="4"/>
  <c r="AQ5884" i="4"/>
  <c r="AO5885" i="4"/>
  <c r="AW5885" i="4"/>
  <c r="AU5886" i="4"/>
  <c r="AS5887" i="4"/>
  <c r="AQ5888" i="4"/>
  <c r="AO5889" i="4"/>
  <c r="AW5889" i="4"/>
  <c r="AU5890" i="4"/>
  <c r="AS5891" i="4"/>
  <c r="AQ5892" i="4"/>
  <c r="AW2161" i="4"/>
  <c r="AU2398" i="4"/>
  <c r="AS2460" i="4"/>
  <c r="AU2511" i="4"/>
  <c r="AW2562" i="4"/>
  <c r="AO2614" i="4"/>
  <c r="AQ2665" i="4"/>
  <c r="AS2716" i="4"/>
  <c r="AU2767" i="4"/>
  <c r="AW2818" i="4"/>
  <c r="AO2870" i="4"/>
  <c r="AV2882" i="4"/>
  <c r="AP2889" i="4"/>
  <c r="AT2895" i="4"/>
  <c r="AN2902" i="4"/>
  <c r="BT2902" i="4" s="1"/>
  <c r="AR2908" i="4"/>
  <c r="AV2914" i="4"/>
  <c r="AP2921" i="4"/>
  <c r="AT2927" i="4"/>
  <c r="AN2934" i="4"/>
  <c r="BT2934" i="4" s="1"/>
  <c r="AR2940" i="4"/>
  <c r="AV2946" i="4"/>
  <c r="AP2953" i="4"/>
  <c r="AT2959" i="4"/>
  <c r="AN2966" i="4"/>
  <c r="BT2966" i="4" s="1"/>
  <c r="AR2972" i="4"/>
  <c r="AV2978" i="4"/>
  <c r="AP2985" i="4"/>
  <c r="AT2991" i="4"/>
  <c r="AN2998" i="4"/>
  <c r="BT2998" i="4" s="1"/>
  <c r="AR3004" i="4"/>
  <c r="AV3010" i="4"/>
  <c r="AP3017" i="4"/>
  <c r="AT3023" i="4"/>
  <c r="AN3030" i="4"/>
  <c r="BT3030" i="4" s="1"/>
  <c r="AR3036" i="4"/>
  <c r="AV3042" i="4"/>
  <c r="AP3049" i="4"/>
  <c r="AT3055" i="4"/>
  <c r="AN3062" i="4"/>
  <c r="BT3062" i="4" s="1"/>
  <c r="AR3068" i="4"/>
  <c r="AV3074" i="4"/>
  <c r="AP3081" i="4"/>
  <c r="AT3087" i="4"/>
  <c r="AN3094" i="4"/>
  <c r="BT3094" i="4" s="1"/>
  <c r="AR3100" i="4"/>
  <c r="AV3106" i="4"/>
  <c r="AP3113" i="4"/>
  <c r="AT3119" i="4"/>
  <c r="AN3126" i="4"/>
  <c r="BT3126" i="4" s="1"/>
  <c r="AR3132" i="4"/>
  <c r="AV3138" i="4"/>
  <c r="AP3145" i="4"/>
  <c r="AT3151" i="4"/>
  <c r="AN3158" i="4"/>
  <c r="BT3158" i="4" s="1"/>
  <c r="AR3164" i="4"/>
  <c r="AV3170" i="4"/>
  <c r="AP3177" i="4"/>
  <c r="AT3183" i="4"/>
  <c r="AN3190" i="4"/>
  <c r="BT3190" i="4" s="1"/>
  <c r="AR3196" i="4"/>
  <c r="AV3202" i="4"/>
  <c r="AP3209" i="4"/>
  <c r="AT3215" i="4"/>
  <c r="AN3222" i="4"/>
  <c r="BT3222" i="4" s="1"/>
  <c r="AR3228" i="4"/>
  <c r="AV3234" i="4"/>
  <c r="AP3241" i="4"/>
  <c r="AT3247" i="4"/>
  <c r="AN3254" i="4"/>
  <c r="BT3254" i="4" s="1"/>
  <c r="AR3260" i="4"/>
  <c r="AV3266" i="4"/>
  <c r="AP3273" i="4"/>
  <c r="AT3279" i="4"/>
  <c r="AN3286" i="4"/>
  <c r="BT3286" i="4" s="1"/>
  <c r="AR3292" i="4"/>
  <c r="AV3298" i="4"/>
  <c r="AP3305" i="4"/>
  <c r="AT3311" i="4"/>
  <c r="AN3318" i="4"/>
  <c r="BT3318" i="4" s="1"/>
  <c r="AR3324" i="4"/>
  <c r="AV3330" i="4"/>
  <c r="AP3337" i="4"/>
  <c r="AT3343" i="4"/>
  <c r="AN3350" i="4"/>
  <c r="BT3350" i="4" s="1"/>
  <c r="AR3356" i="4"/>
  <c r="AV3362" i="4"/>
  <c r="AP3369" i="4"/>
  <c r="AT3375" i="4"/>
  <c r="AN3382" i="4"/>
  <c r="BT3382" i="4" s="1"/>
  <c r="AR3388" i="4"/>
  <c r="AV3394" i="4"/>
  <c r="AP3401" i="4"/>
  <c r="AT3407" i="4"/>
  <c r="AN3414" i="4"/>
  <c r="BT3414" i="4" s="1"/>
  <c r="AR3420" i="4"/>
  <c r="AV3426" i="4"/>
  <c r="AP3433" i="4"/>
  <c r="AT3439" i="4"/>
  <c r="AN3446" i="4"/>
  <c r="BT3446" i="4" s="1"/>
  <c r="AR3452" i="4"/>
  <c r="AV3458" i="4"/>
  <c r="AP3465" i="4"/>
  <c r="AT3471" i="4"/>
  <c r="AN3478" i="4"/>
  <c r="BT3478" i="4" s="1"/>
  <c r="AR3484" i="4"/>
  <c r="AV3490" i="4"/>
  <c r="AP3497" i="4"/>
  <c r="AT3503" i="4"/>
  <c r="AN3510" i="4"/>
  <c r="BT3510" i="4" s="1"/>
  <c r="AR3516" i="4"/>
  <c r="AV3522" i="4"/>
  <c r="AP3529" i="4"/>
  <c r="AT3535" i="4"/>
  <c r="AN3542" i="4"/>
  <c r="BT3542" i="4" s="1"/>
  <c r="AR3548" i="4"/>
  <c r="AV3554" i="4"/>
  <c r="AP3561" i="4"/>
  <c r="AT3567" i="4"/>
  <c r="AN3574" i="4"/>
  <c r="BT3574" i="4" s="1"/>
  <c r="AR3580" i="4"/>
  <c r="AV3586" i="4"/>
  <c r="AP3593" i="4"/>
  <c r="AT3599" i="4"/>
  <c r="AN3606" i="4"/>
  <c r="BT3606" i="4" s="1"/>
  <c r="AR3612" i="4"/>
  <c r="AV3618" i="4"/>
  <c r="AP3625" i="4"/>
  <c r="AT3631" i="4"/>
  <c r="AN3638" i="4"/>
  <c r="BT3638" i="4" s="1"/>
  <c r="AR3644" i="4"/>
  <c r="AV3650" i="4"/>
  <c r="AP3657" i="4"/>
  <c r="AT3663" i="4"/>
  <c r="AN3670" i="4"/>
  <c r="BT3670" i="4" s="1"/>
  <c r="AR3676" i="4"/>
  <c r="AV3682" i="4"/>
  <c r="AP3689" i="4"/>
  <c r="AT3695" i="4"/>
  <c r="AN3702" i="4"/>
  <c r="BT3702" i="4" s="1"/>
  <c r="AR3708" i="4"/>
  <c r="AV3714" i="4"/>
  <c r="AP3721" i="4"/>
  <c r="AT3727" i="4"/>
  <c r="AN3734" i="4"/>
  <c r="BT3734" i="4" s="1"/>
  <c r="AR3740" i="4"/>
  <c r="AV3746" i="4"/>
  <c r="AP3753" i="4"/>
  <c r="AT3759" i="4"/>
  <c r="AN3766" i="4"/>
  <c r="BT3766" i="4" s="1"/>
  <c r="AR3772" i="4"/>
  <c r="AV3778" i="4"/>
  <c r="AP3785" i="4"/>
  <c r="AT3791" i="4"/>
  <c r="AN3798" i="4"/>
  <c r="BT3798" i="4" s="1"/>
  <c r="AR3804" i="4"/>
  <c r="AV3810" i="4"/>
  <c r="AP3817" i="4"/>
  <c r="AT3823" i="4"/>
  <c r="AN3830" i="4"/>
  <c r="BT3830" i="4" s="1"/>
  <c r="AR3836" i="4"/>
  <c r="AV3842" i="4"/>
  <c r="AP3849" i="4"/>
  <c r="AT3855" i="4"/>
  <c r="AN3862" i="4"/>
  <c r="BT3862" i="4" s="1"/>
  <c r="AR3868" i="4"/>
  <c r="AV3874" i="4"/>
  <c r="AP3881" i="4"/>
  <c r="AT3887" i="4"/>
  <c r="AN3894" i="4"/>
  <c r="BT3894" i="4" s="1"/>
  <c r="AR3900" i="4"/>
  <c r="AN3902" i="4"/>
  <c r="BT3902" i="4" s="1"/>
  <c r="AV3902" i="4"/>
  <c r="AT3903" i="4"/>
  <c r="AR3904" i="4"/>
  <c r="AP3905" i="4"/>
  <c r="AN3906" i="4"/>
  <c r="BT3906" i="4" s="1"/>
  <c r="AV3906" i="4"/>
  <c r="AT3907" i="4"/>
  <c r="AR3908" i="4"/>
  <c r="AP3909" i="4"/>
  <c r="AN3910" i="4"/>
  <c r="BT3910" i="4" s="1"/>
  <c r="AV3910" i="4"/>
  <c r="AT3911" i="4"/>
  <c r="AR3912" i="4"/>
  <c r="AP3913" i="4"/>
  <c r="AN3914" i="4"/>
  <c r="BT3914" i="4" s="1"/>
  <c r="AV3914" i="4"/>
  <c r="AT3915" i="4"/>
  <c r="AR3916" i="4"/>
  <c r="AP3917" i="4"/>
  <c r="AN3918" i="4"/>
  <c r="BT3918" i="4" s="1"/>
  <c r="AV3918" i="4"/>
  <c r="AT3919" i="4"/>
  <c r="AR3920" i="4"/>
  <c r="AP3921" i="4"/>
  <c r="AN3922" i="4"/>
  <c r="BT3922" i="4" s="1"/>
  <c r="AV3922" i="4"/>
  <c r="AT3923" i="4"/>
  <c r="AR3924" i="4"/>
  <c r="AP3925" i="4"/>
  <c r="AN3926" i="4"/>
  <c r="BT3926" i="4" s="1"/>
  <c r="AV3926" i="4"/>
  <c r="AT3927" i="4"/>
  <c r="AR3928" i="4"/>
  <c r="AP3929" i="4"/>
  <c r="AN3930" i="4"/>
  <c r="BT3930" i="4" s="1"/>
  <c r="AV3930" i="4"/>
  <c r="AT3931" i="4"/>
  <c r="AR3932" i="4"/>
  <c r="AP3933" i="4"/>
  <c r="AN3934" i="4"/>
  <c r="BT3934" i="4" s="1"/>
  <c r="AV3934" i="4"/>
  <c r="AT3935" i="4"/>
  <c r="AR3936" i="4"/>
  <c r="AP3937" i="4"/>
  <c r="AN3938" i="4"/>
  <c r="BT3938" i="4" s="1"/>
  <c r="AV3938" i="4"/>
  <c r="AT3939" i="4"/>
  <c r="AR3940" i="4"/>
  <c r="AP3941" i="4"/>
  <c r="AN3942" i="4"/>
  <c r="BT3942" i="4" s="1"/>
  <c r="AV3942" i="4"/>
  <c r="AT3943" i="4"/>
  <c r="AR3944" i="4"/>
  <c r="AP3945" i="4"/>
  <c r="AN3946" i="4"/>
  <c r="BT3946" i="4" s="1"/>
  <c r="AV3946" i="4"/>
  <c r="AT3947" i="4"/>
  <c r="AR3948" i="4"/>
  <c r="AP3949" i="4"/>
  <c r="AN3950" i="4"/>
  <c r="BT3950" i="4" s="1"/>
  <c r="AV3950" i="4"/>
  <c r="AT3951" i="4"/>
  <c r="AR3952" i="4"/>
  <c r="AP3953" i="4"/>
  <c r="AN3954" i="4"/>
  <c r="BT3954" i="4" s="1"/>
  <c r="AV3954" i="4"/>
  <c r="AT3955" i="4"/>
  <c r="AR3956" i="4"/>
  <c r="AP3957" i="4"/>
  <c r="AN3958" i="4"/>
  <c r="BT3958" i="4" s="1"/>
  <c r="AV3958" i="4"/>
  <c r="AT3959" i="4"/>
  <c r="AR3960" i="4"/>
  <c r="AP3961" i="4"/>
  <c r="AN3962" i="4"/>
  <c r="BT3962" i="4" s="1"/>
  <c r="AV3962" i="4"/>
  <c r="AT3963" i="4"/>
  <c r="AR3964" i="4"/>
  <c r="AP3965" i="4"/>
  <c r="AN3966" i="4"/>
  <c r="BT3966" i="4" s="1"/>
  <c r="AV3966" i="4"/>
  <c r="AT3967" i="4"/>
  <c r="AR3968" i="4"/>
  <c r="AP3969" i="4"/>
  <c r="AN3970" i="4"/>
  <c r="BT3970" i="4" s="1"/>
  <c r="AV3970" i="4"/>
  <c r="AT3971" i="4"/>
  <c r="AR3972" i="4"/>
  <c r="AP3973" i="4"/>
  <c r="AN3974" i="4"/>
  <c r="BT3974" i="4" s="1"/>
  <c r="AV3974" i="4"/>
  <c r="AT3975" i="4"/>
  <c r="AR3976" i="4"/>
  <c r="AP3977" i="4"/>
  <c r="AN3978" i="4"/>
  <c r="BT3978" i="4" s="1"/>
  <c r="AV3978" i="4"/>
  <c r="AT3979" i="4"/>
  <c r="AR3980" i="4"/>
  <c r="AP3981" i="4"/>
  <c r="AN3982" i="4"/>
  <c r="BT3982" i="4" s="1"/>
  <c r="AV3982" i="4"/>
  <c r="AT3983" i="4"/>
  <c r="AR3984" i="4"/>
  <c r="AP3985" i="4"/>
  <c r="AN3986" i="4"/>
  <c r="BT3986" i="4" s="1"/>
  <c r="AV3986" i="4"/>
  <c r="AT3987" i="4"/>
  <c r="AR3988" i="4"/>
  <c r="AP3989" i="4"/>
  <c r="AN3990" i="4"/>
  <c r="BT3990" i="4" s="1"/>
  <c r="AV3990" i="4"/>
  <c r="AT3991" i="4"/>
  <c r="AR3992" i="4"/>
  <c r="AP3993" i="4"/>
  <c r="AN3994" i="4"/>
  <c r="BT3994" i="4" s="1"/>
  <c r="AV3994" i="4"/>
  <c r="AT3995" i="4"/>
  <c r="AR3996" i="4"/>
  <c r="AP3997" i="4"/>
  <c r="AN3998" i="4"/>
  <c r="BT3998" i="4" s="1"/>
  <c r="AV3998" i="4"/>
  <c r="AT3999" i="4"/>
  <c r="AR4000" i="4"/>
  <c r="AP4001" i="4"/>
  <c r="AN4002" i="4"/>
  <c r="BT4002" i="4" s="1"/>
  <c r="AV4002" i="4"/>
  <c r="AT4003" i="4"/>
  <c r="AR4004" i="4"/>
  <c r="AP4005" i="4"/>
  <c r="AN4006" i="4"/>
  <c r="BT4006" i="4" s="1"/>
  <c r="AV4006" i="4"/>
  <c r="AT4007" i="4"/>
  <c r="AR4008" i="4"/>
  <c r="AP4009" i="4"/>
  <c r="AN4010" i="4"/>
  <c r="BT4010" i="4" s="1"/>
  <c r="AV4010" i="4"/>
  <c r="AT4011" i="4"/>
  <c r="AR4012" i="4"/>
  <c r="AP4013" i="4"/>
  <c r="AN4014" i="4"/>
  <c r="BT4014" i="4" s="1"/>
  <c r="AV4014" i="4"/>
  <c r="AT4015" i="4"/>
  <c r="AR4016" i="4"/>
  <c r="AP4017" i="4"/>
  <c r="AN4018" i="4"/>
  <c r="BT4018" i="4" s="1"/>
  <c r="AV4018" i="4"/>
  <c r="AT4019" i="4"/>
  <c r="AR4020" i="4"/>
  <c r="AP4021" i="4"/>
  <c r="AN4022" i="4"/>
  <c r="BT4022" i="4" s="1"/>
  <c r="AV4022" i="4"/>
  <c r="AT4023" i="4"/>
  <c r="AR4024" i="4"/>
  <c r="AP4025" i="4"/>
  <c r="AN4026" i="4"/>
  <c r="BT4026" i="4" s="1"/>
  <c r="AV4026" i="4"/>
  <c r="AT4027" i="4"/>
  <c r="AR4028" i="4"/>
  <c r="AP4029" i="4"/>
  <c r="AN4030" i="4"/>
  <c r="BT4030" i="4" s="1"/>
  <c r="AV4030" i="4"/>
  <c r="AT4031" i="4"/>
  <c r="AR4032" i="4"/>
  <c r="AP4033" i="4"/>
  <c r="AN4034" i="4"/>
  <c r="BT4034" i="4" s="1"/>
  <c r="AV4034" i="4"/>
  <c r="AT4035" i="4"/>
  <c r="AR4036" i="4"/>
  <c r="AP4037" i="4"/>
  <c r="AN4038" i="4"/>
  <c r="BT4038" i="4" s="1"/>
  <c r="AV4038" i="4"/>
  <c r="AT4039" i="4"/>
  <c r="AR4040" i="4"/>
  <c r="AP4041" i="4"/>
  <c r="AN4042" i="4"/>
  <c r="BT4042" i="4" s="1"/>
  <c r="AV4042" i="4"/>
  <c r="AT4043" i="4"/>
  <c r="AR4044" i="4"/>
  <c r="AP4045" i="4"/>
  <c r="AN4046" i="4"/>
  <c r="BT4046" i="4" s="1"/>
  <c r="AV4046" i="4"/>
  <c r="AT4047" i="4"/>
  <c r="AR4048" i="4"/>
  <c r="AP4049" i="4"/>
  <c r="AN4050" i="4"/>
  <c r="BT4050" i="4" s="1"/>
  <c r="AV4050" i="4"/>
  <c r="AT4051" i="4"/>
  <c r="AR4052" i="4"/>
  <c r="AP4053" i="4"/>
  <c r="AN4054" i="4"/>
  <c r="BT4054" i="4" s="1"/>
  <c r="AV4054" i="4"/>
  <c r="AT4055" i="4"/>
  <c r="AR4056" i="4"/>
  <c r="AP4057" i="4"/>
  <c r="AN4058" i="4"/>
  <c r="BT4058" i="4" s="1"/>
  <c r="AV4058" i="4"/>
  <c r="AT4059" i="4"/>
  <c r="AR4060" i="4"/>
  <c r="AP4061" i="4"/>
  <c r="AN4062" i="4"/>
  <c r="BT4062" i="4" s="1"/>
  <c r="AV4062" i="4"/>
  <c r="AT4063" i="4"/>
  <c r="AR4064" i="4"/>
  <c r="AP4065" i="4"/>
  <c r="AN4066" i="4"/>
  <c r="BT4066" i="4" s="1"/>
  <c r="AV4066" i="4"/>
  <c r="AT4067" i="4"/>
  <c r="AR4068" i="4"/>
  <c r="AP4069" i="4"/>
  <c r="AN4070" i="4"/>
  <c r="BT4070" i="4" s="1"/>
  <c r="AV4070" i="4"/>
  <c r="AT4071" i="4"/>
  <c r="AR4072" i="4"/>
  <c r="AP4073" i="4"/>
  <c r="AN4074" i="4"/>
  <c r="BT4074" i="4" s="1"/>
  <c r="AV4074" i="4"/>
  <c r="AT4075" i="4"/>
  <c r="AR4076" i="4"/>
  <c r="AP4077" i="4"/>
  <c r="AN4078" i="4"/>
  <c r="BT4078" i="4" s="1"/>
  <c r="AV4078" i="4"/>
  <c r="AT4079" i="4"/>
  <c r="AR4080" i="4"/>
  <c r="AP4081" i="4"/>
  <c r="AN4082" i="4"/>
  <c r="BT4082" i="4" s="1"/>
  <c r="AV4082" i="4"/>
  <c r="AT4083" i="4"/>
  <c r="AR4084" i="4"/>
  <c r="AP4085" i="4"/>
  <c r="AN4086" i="4"/>
  <c r="BT4086" i="4" s="1"/>
  <c r="AV4086" i="4"/>
  <c r="AT4087" i="4"/>
  <c r="AR4088" i="4"/>
  <c r="AP4089" i="4"/>
  <c r="AN4090" i="4"/>
  <c r="BT4090" i="4" s="1"/>
  <c r="AV4090" i="4"/>
  <c r="AT4091" i="4"/>
  <c r="AR4092" i="4"/>
  <c r="AP4093" i="4"/>
  <c r="AN4094" i="4"/>
  <c r="BT4094" i="4" s="1"/>
  <c r="AV4094" i="4"/>
  <c r="AT4095" i="4"/>
  <c r="AR4096" i="4"/>
  <c r="AP4097" i="4"/>
  <c r="AN4098" i="4"/>
  <c r="BT4098" i="4" s="1"/>
  <c r="AV4098" i="4"/>
  <c r="AT4099" i="4"/>
  <c r="AR4100" i="4"/>
  <c r="AP4101" i="4"/>
  <c r="AN4102" i="4"/>
  <c r="BT4102" i="4" s="1"/>
  <c r="AV4102" i="4"/>
  <c r="AT4103" i="4"/>
  <c r="AR4104" i="4"/>
  <c r="AP4105" i="4"/>
  <c r="AN4106" i="4"/>
  <c r="BT4106" i="4" s="1"/>
  <c r="AV4106" i="4"/>
  <c r="AT4107" i="4"/>
  <c r="AR4108" i="4"/>
  <c r="AP4109" i="4"/>
  <c r="AN4110" i="4"/>
  <c r="BT4110" i="4" s="1"/>
  <c r="AV4110" i="4"/>
  <c r="AT4111" i="4"/>
  <c r="AR4112" i="4"/>
  <c r="AP4113" i="4"/>
  <c r="AN4114" i="4"/>
  <c r="BT4114" i="4" s="1"/>
  <c r="AV4114" i="4"/>
  <c r="AT4115" i="4"/>
  <c r="AR4116" i="4"/>
  <c r="AP4117" i="4"/>
  <c r="AN4118" i="4"/>
  <c r="BT4118" i="4" s="1"/>
  <c r="AV4118" i="4"/>
  <c r="AT4119" i="4"/>
  <c r="AR4120" i="4"/>
  <c r="AP4121" i="4"/>
  <c r="AN4122" i="4"/>
  <c r="BT4122" i="4" s="1"/>
  <c r="AV4122" i="4"/>
  <c r="AT4123" i="4"/>
  <c r="AR4124" i="4"/>
  <c r="AP4125" i="4"/>
  <c r="AN4126" i="4"/>
  <c r="BT4126" i="4" s="1"/>
  <c r="AV4126" i="4"/>
  <c r="AT4127" i="4"/>
  <c r="AR4128" i="4"/>
  <c r="AP4129" i="4"/>
  <c r="AN4130" i="4"/>
  <c r="BT4130" i="4" s="1"/>
  <c r="AV4130" i="4"/>
  <c r="AT4131" i="4"/>
  <c r="AR4132" i="4"/>
  <c r="AP4133" i="4"/>
  <c r="AN4134" i="4"/>
  <c r="BT4134" i="4" s="1"/>
  <c r="AV4134" i="4"/>
  <c r="AT4135" i="4"/>
  <c r="AR4136" i="4"/>
  <c r="AP4137" i="4"/>
  <c r="AN4138" i="4"/>
  <c r="BT4138" i="4" s="1"/>
  <c r="AV4138" i="4"/>
  <c r="AT4139" i="4"/>
  <c r="AR4140" i="4"/>
  <c r="AP4141" i="4"/>
  <c r="AN4142" i="4"/>
  <c r="BT4142" i="4" s="1"/>
  <c r="AV4142" i="4"/>
  <c r="AT4143" i="4"/>
  <c r="AR4144" i="4"/>
  <c r="AP4145" i="4"/>
  <c r="AN4146" i="4"/>
  <c r="BT4146" i="4" s="1"/>
  <c r="AV4146" i="4"/>
  <c r="AT4147" i="4"/>
  <c r="AR4148" i="4"/>
  <c r="AP4149" i="4"/>
  <c r="AN4150" i="4"/>
  <c r="BT4150" i="4" s="1"/>
  <c r="AV4150" i="4"/>
  <c r="AT4151" i="4"/>
  <c r="AR4152" i="4"/>
  <c r="AP4153" i="4"/>
  <c r="AN4154" i="4"/>
  <c r="BT4154" i="4" s="1"/>
  <c r="AV4154" i="4"/>
  <c r="AT4155" i="4"/>
  <c r="AR4156" i="4"/>
  <c r="AP4157" i="4"/>
  <c r="AN4158" i="4"/>
  <c r="BT4158" i="4" s="1"/>
  <c r="AV4158" i="4"/>
  <c r="AT4159" i="4"/>
  <c r="AR4160" i="4"/>
  <c r="AP4161" i="4"/>
  <c r="AN4162" i="4"/>
  <c r="BT4162" i="4" s="1"/>
  <c r="AV4162" i="4"/>
  <c r="AT4163" i="4"/>
  <c r="AR4164" i="4"/>
  <c r="AP4165" i="4"/>
  <c r="AN4166" i="4"/>
  <c r="BT4166" i="4" s="1"/>
  <c r="AV4166" i="4"/>
  <c r="AT4167" i="4"/>
  <c r="AR4168" i="4"/>
  <c r="AP4169" i="4"/>
  <c r="AN4170" i="4"/>
  <c r="BT4170" i="4" s="1"/>
  <c r="AV4170" i="4"/>
  <c r="AT4171" i="4"/>
  <c r="AR4172" i="4"/>
  <c r="AP4173" i="4"/>
  <c r="AN4174" i="4"/>
  <c r="BT4174" i="4" s="1"/>
  <c r="AV4174" i="4"/>
  <c r="AT4175" i="4"/>
  <c r="AR4176" i="4"/>
  <c r="AP4177" i="4"/>
  <c r="AN4178" i="4"/>
  <c r="BT4178" i="4" s="1"/>
  <c r="AV4178" i="4"/>
  <c r="AT4179" i="4"/>
  <c r="AR4180" i="4"/>
  <c r="AP4181" i="4"/>
  <c r="AN4182" i="4"/>
  <c r="BT4182" i="4" s="1"/>
  <c r="AV4182" i="4"/>
  <c r="AT4183" i="4"/>
  <c r="AR4184" i="4"/>
  <c r="AP4185" i="4"/>
  <c r="AN4186" i="4"/>
  <c r="BT4186" i="4" s="1"/>
  <c r="AV4186" i="4"/>
  <c r="AT4187" i="4"/>
  <c r="AR4188" i="4"/>
  <c r="AP4189" i="4"/>
  <c r="AN4190" i="4"/>
  <c r="BT4190" i="4" s="1"/>
  <c r="AV4190" i="4"/>
  <c r="AT4191" i="4"/>
  <c r="AR4192" i="4"/>
  <c r="AP4193" i="4"/>
  <c r="AN4194" i="4"/>
  <c r="BT4194" i="4" s="1"/>
  <c r="AV4194" i="4"/>
  <c r="AT4195" i="4"/>
  <c r="AR4196" i="4"/>
  <c r="AP4197" i="4"/>
  <c r="AN4198" i="4"/>
  <c r="BT4198" i="4" s="1"/>
  <c r="AV4198" i="4"/>
  <c r="AT4199" i="4"/>
  <c r="AR4200" i="4"/>
  <c r="AP4201" i="4"/>
  <c r="AN4202" i="4"/>
  <c r="BT4202" i="4" s="1"/>
  <c r="AV4202" i="4"/>
  <c r="AT4203" i="4"/>
  <c r="AR4204" i="4"/>
  <c r="AP4205" i="4"/>
  <c r="AN4206" i="4"/>
  <c r="BT4206" i="4" s="1"/>
  <c r="AV4206" i="4"/>
  <c r="AT4207" i="4"/>
  <c r="AR4208" i="4"/>
  <c r="AP4209" i="4"/>
  <c r="AN4210" i="4"/>
  <c r="BT4210" i="4" s="1"/>
  <c r="AV4210" i="4"/>
  <c r="AT4211" i="4"/>
  <c r="AR4212" i="4"/>
  <c r="AP4213" i="4"/>
  <c r="AN4214" i="4"/>
  <c r="BT4214" i="4" s="1"/>
  <c r="AV4214" i="4"/>
  <c r="AT4215" i="4"/>
  <c r="AR4216" i="4"/>
  <c r="AP4217" i="4"/>
  <c r="AN4218" i="4"/>
  <c r="BT4218" i="4" s="1"/>
  <c r="AV4218" i="4"/>
  <c r="AT4219" i="4"/>
  <c r="AR4220" i="4"/>
  <c r="AP4221" i="4"/>
  <c r="AN4222" i="4"/>
  <c r="BT4222" i="4" s="1"/>
  <c r="AV4222" i="4"/>
  <c r="AT4223" i="4"/>
  <c r="AR4224" i="4"/>
  <c r="AP4225" i="4"/>
  <c r="AN4226" i="4"/>
  <c r="BT4226" i="4" s="1"/>
  <c r="AV4226" i="4"/>
  <c r="AT4227" i="4"/>
  <c r="AR4228" i="4"/>
  <c r="AP4229" i="4"/>
  <c r="AN4230" i="4"/>
  <c r="BT4230" i="4" s="1"/>
  <c r="AV4230" i="4"/>
  <c r="AT4231" i="4"/>
  <c r="AR4232" i="4"/>
  <c r="AP4233" i="4"/>
  <c r="AN4234" i="4"/>
  <c r="BT4234" i="4" s="1"/>
  <c r="AV4234" i="4"/>
  <c r="AT4235" i="4"/>
  <c r="AR4236" i="4"/>
  <c r="AP4237" i="4"/>
  <c r="AN4238" i="4"/>
  <c r="BT4238" i="4" s="1"/>
  <c r="AV4238" i="4"/>
  <c r="AT4239" i="4"/>
  <c r="AR4240" i="4"/>
  <c r="AP4241" i="4"/>
  <c r="AN4242" i="4"/>
  <c r="BT4242" i="4" s="1"/>
  <c r="AV4242" i="4"/>
  <c r="AT4243" i="4"/>
  <c r="AR4244" i="4"/>
  <c r="AP4245" i="4"/>
  <c r="AN4246" i="4"/>
  <c r="BT4246" i="4" s="1"/>
  <c r="AV4246" i="4"/>
  <c r="AT4247" i="4"/>
  <c r="AR4248" i="4"/>
  <c r="AP4249" i="4"/>
  <c r="AN4250" i="4"/>
  <c r="BT4250" i="4" s="1"/>
  <c r="AV4250" i="4"/>
  <c r="AT4251" i="4"/>
  <c r="AR4252" i="4"/>
  <c r="AP4253" i="4"/>
  <c r="AN4254" i="4"/>
  <c r="BT4254" i="4" s="1"/>
  <c r="AV4254" i="4"/>
  <c r="AT4255" i="4"/>
  <c r="AR4256" i="4"/>
  <c r="AP4257" i="4"/>
  <c r="AN4258" i="4"/>
  <c r="BT4258" i="4" s="1"/>
  <c r="AV4258" i="4"/>
  <c r="AT4259" i="4"/>
  <c r="AR4260" i="4"/>
  <c r="AP4261" i="4"/>
  <c r="AN4262" i="4"/>
  <c r="BT4262" i="4" s="1"/>
  <c r="AV4262" i="4"/>
  <c r="AT4263" i="4"/>
  <c r="AR4264" i="4"/>
  <c r="AP4265" i="4"/>
  <c r="AN4266" i="4"/>
  <c r="BT4266" i="4" s="1"/>
  <c r="AV4266" i="4"/>
  <c r="AT4267" i="4"/>
  <c r="AR4268" i="4"/>
  <c r="AP4269" i="4"/>
  <c r="AN4270" i="4"/>
  <c r="BT4270" i="4" s="1"/>
  <c r="AV4270" i="4"/>
  <c r="AT4271" i="4"/>
  <c r="AR4272" i="4"/>
  <c r="AP4273" i="4"/>
  <c r="AN4274" i="4"/>
  <c r="BT4274" i="4" s="1"/>
  <c r="AV4274" i="4"/>
  <c r="AT4275" i="4"/>
  <c r="AR4276" i="4"/>
  <c r="AP4277" i="4"/>
  <c r="AN4278" i="4"/>
  <c r="BT4278" i="4" s="1"/>
  <c r="AV4278" i="4"/>
  <c r="AT4279" i="4"/>
  <c r="AR4280" i="4"/>
  <c r="AP4281" i="4"/>
  <c r="AN4282" i="4"/>
  <c r="BT4282" i="4" s="1"/>
  <c r="AV4282" i="4"/>
  <c r="AT4283" i="4"/>
  <c r="AR4284" i="4"/>
  <c r="AP4285" i="4"/>
  <c r="AN4286" i="4"/>
  <c r="BT4286" i="4" s="1"/>
  <c r="AV4286" i="4"/>
  <c r="AT4287" i="4"/>
  <c r="AR4288" i="4"/>
  <c r="AP4289" i="4"/>
  <c r="AN4290" i="4"/>
  <c r="BT4290" i="4" s="1"/>
  <c r="AV4290" i="4"/>
  <c r="AT4291" i="4"/>
  <c r="AR4292" i="4"/>
  <c r="AP4293" i="4"/>
  <c r="AN4294" i="4"/>
  <c r="BT4294" i="4" s="1"/>
  <c r="AV4294" i="4"/>
  <c r="AT4295" i="4"/>
  <c r="AR4296" i="4"/>
  <c r="AP4297" i="4"/>
  <c r="AN4298" i="4"/>
  <c r="BT4298" i="4" s="1"/>
  <c r="AV4298" i="4"/>
  <c r="AT4299" i="4"/>
  <c r="AR4300" i="4"/>
  <c r="AP4301" i="4"/>
  <c r="AN4302" i="4"/>
  <c r="BT4302" i="4" s="1"/>
  <c r="AV4302" i="4"/>
  <c r="AT4303" i="4"/>
  <c r="AR4304" i="4"/>
  <c r="AP4305" i="4"/>
  <c r="AN4306" i="4"/>
  <c r="BT4306" i="4" s="1"/>
  <c r="AV4306" i="4"/>
  <c r="AT4307" i="4"/>
  <c r="AR4308" i="4"/>
  <c r="AP4309" i="4"/>
  <c r="AN4310" i="4"/>
  <c r="BT4310" i="4" s="1"/>
  <c r="AV4310" i="4"/>
  <c r="AT4311" i="4"/>
  <c r="AR4312" i="4"/>
  <c r="AP4313" i="4"/>
  <c r="AN4314" i="4"/>
  <c r="BT4314" i="4" s="1"/>
  <c r="AV4314" i="4"/>
  <c r="AT4315" i="4"/>
  <c r="AR4316" i="4"/>
  <c r="AP4317" i="4"/>
  <c r="AN4318" i="4"/>
  <c r="BT4318" i="4" s="1"/>
  <c r="AV4318" i="4"/>
  <c r="AT4319" i="4"/>
  <c r="AR4320" i="4"/>
  <c r="AP4321" i="4"/>
  <c r="AN4322" i="4"/>
  <c r="BT4322" i="4" s="1"/>
  <c r="AV4322" i="4"/>
  <c r="AT4323" i="4"/>
  <c r="AR4324" i="4"/>
  <c r="AP4325" i="4"/>
  <c r="AN4326" i="4"/>
  <c r="BT4326" i="4" s="1"/>
  <c r="AV4326" i="4"/>
  <c r="AT4327" i="4"/>
  <c r="AR4328" i="4"/>
  <c r="AP4329" i="4"/>
  <c r="AN4330" i="4"/>
  <c r="BT4330" i="4" s="1"/>
  <c r="AV4330" i="4"/>
  <c r="AT4331" i="4"/>
  <c r="AR4332" i="4"/>
  <c r="AP4333" i="4"/>
  <c r="AN4334" i="4"/>
  <c r="BT4334" i="4" s="1"/>
  <c r="AV4334" i="4"/>
  <c r="AT4335" i="4"/>
  <c r="AR4336" i="4"/>
  <c r="AP4337" i="4"/>
  <c r="AN4338" i="4"/>
  <c r="BT4338" i="4" s="1"/>
  <c r="AV4338" i="4"/>
  <c r="AT4339" i="4"/>
  <c r="AR4340" i="4"/>
  <c r="AP4341" i="4"/>
  <c r="AN4342" i="4"/>
  <c r="BT4342" i="4" s="1"/>
  <c r="AV4342" i="4"/>
  <c r="AT4343" i="4"/>
  <c r="AR4344" i="4"/>
  <c r="AP4345" i="4"/>
  <c r="AN4346" i="4"/>
  <c r="BT4346" i="4" s="1"/>
  <c r="AV4346" i="4"/>
  <c r="AT4347" i="4"/>
  <c r="AR4348" i="4"/>
  <c r="AP4349" i="4"/>
  <c r="AN4350" i="4"/>
  <c r="BT4350" i="4" s="1"/>
  <c r="AV4350" i="4"/>
  <c r="AT4351" i="4"/>
  <c r="AR4352" i="4"/>
  <c r="AP4353" i="4"/>
  <c r="AN4354" i="4"/>
  <c r="BT4354" i="4" s="1"/>
  <c r="AV4354" i="4"/>
  <c r="AT4355" i="4"/>
  <c r="AR4356" i="4"/>
  <c r="AP4357" i="4"/>
  <c r="AN4358" i="4"/>
  <c r="BT4358" i="4" s="1"/>
  <c r="AV4358" i="4"/>
  <c r="AT4359" i="4"/>
  <c r="AR4360" i="4"/>
  <c r="AP4361" i="4"/>
  <c r="AN4362" i="4"/>
  <c r="BT4362" i="4" s="1"/>
  <c r="AV4362" i="4"/>
  <c r="AT4363" i="4"/>
  <c r="AR4364" i="4"/>
  <c r="AP4365" i="4"/>
  <c r="AN4366" i="4"/>
  <c r="BT4366" i="4" s="1"/>
  <c r="AV4366" i="4"/>
  <c r="AT4367" i="4"/>
  <c r="AR4368" i="4"/>
  <c r="AP4369" i="4"/>
  <c r="AN4370" i="4"/>
  <c r="BT4370" i="4" s="1"/>
  <c r="AV4370" i="4"/>
  <c r="AT4371" i="4"/>
  <c r="AR4372" i="4"/>
  <c r="AP4373" i="4"/>
  <c r="AN4374" i="4"/>
  <c r="BT4374" i="4" s="1"/>
  <c r="AV4374" i="4"/>
  <c r="AT4375" i="4"/>
  <c r="AR4376" i="4"/>
  <c r="AP4377" i="4"/>
  <c r="AN4378" i="4"/>
  <c r="BT4378" i="4" s="1"/>
  <c r="AV4378" i="4"/>
  <c r="AT4379" i="4"/>
  <c r="AR4380" i="4"/>
  <c r="AP4381" i="4"/>
  <c r="AN4382" i="4"/>
  <c r="BT4382" i="4" s="1"/>
  <c r="AV4382" i="4"/>
  <c r="AT4383" i="4"/>
  <c r="AR4384" i="4"/>
  <c r="AP4385" i="4"/>
  <c r="AN4386" i="4"/>
  <c r="BT4386" i="4" s="1"/>
  <c r="AV4386" i="4"/>
  <c r="AT4387" i="4"/>
  <c r="AR4388" i="4"/>
  <c r="AP4389" i="4"/>
  <c r="AN4390" i="4"/>
  <c r="BT4390" i="4" s="1"/>
  <c r="AV4390" i="4"/>
  <c r="AT4391" i="4"/>
  <c r="AR4392" i="4"/>
  <c r="AP4393" i="4"/>
  <c r="AN4394" i="4"/>
  <c r="BT4394" i="4" s="1"/>
  <c r="AV4394" i="4"/>
  <c r="AT4395" i="4"/>
  <c r="AR4396" i="4"/>
  <c r="AP4397" i="4"/>
  <c r="AN4398" i="4"/>
  <c r="BT4398" i="4" s="1"/>
  <c r="AV4398" i="4"/>
  <c r="AT4399" i="4"/>
  <c r="AR4400" i="4"/>
  <c r="AP4401" i="4"/>
  <c r="AN4402" i="4"/>
  <c r="BT4402" i="4" s="1"/>
  <c r="AV4402" i="4"/>
  <c r="AT4403" i="4"/>
  <c r="AR4404" i="4"/>
  <c r="AP4405" i="4"/>
  <c r="AN4406" i="4"/>
  <c r="BT4406" i="4" s="1"/>
  <c r="AV4406" i="4"/>
  <c r="AT4407" i="4"/>
  <c r="AR4408" i="4"/>
  <c r="AP4409" i="4"/>
  <c r="AN4410" i="4"/>
  <c r="BT4410" i="4" s="1"/>
  <c r="AV4410" i="4"/>
  <c r="AT4411" i="4"/>
  <c r="AR4412" i="4"/>
  <c r="AP4413" i="4"/>
  <c r="AN4414" i="4"/>
  <c r="BT4414" i="4" s="1"/>
  <c r="AV4414" i="4"/>
  <c r="AT4415" i="4"/>
  <c r="AR4416" i="4"/>
  <c r="AP4417" i="4"/>
  <c r="AN4418" i="4"/>
  <c r="BT4418" i="4" s="1"/>
  <c r="AV4418" i="4"/>
  <c r="AT4419" i="4"/>
  <c r="AR4420" i="4"/>
  <c r="AP4421" i="4"/>
  <c r="AN4422" i="4"/>
  <c r="BT4422" i="4" s="1"/>
  <c r="AV4422" i="4"/>
  <c r="AT4423" i="4"/>
  <c r="AR4424" i="4"/>
  <c r="AP4425" i="4"/>
  <c r="AN4426" i="4"/>
  <c r="BT4426" i="4" s="1"/>
  <c r="AV4426" i="4"/>
  <c r="AT4427" i="4"/>
  <c r="AR4428" i="4"/>
  <c r="AP4429" i="4"/>
  <c r="AN4430" i="4"/>
  <c r="BT4430" i="4" s="1"/>
  <c r="AV4430" i="4"/>
  <c r="AT4431" i="4"/>
  <c r="AR4432" i="4"/>
  <c r="AP4433" i="4"/>
  <c r="AN4434" i="4"/>
  <c r="BT4434" i="4" s="1"/>
  <c r="AV4434" i="4"/>
  <c r="AT4435" i="4"/>
  <c r="AR4436" i="4"/>
  <c r="AP4437" i="4"/>
  <c r="AN4438" i="4"/>
  <c r="BT4438" i="4" s="1"/>
  <c r="AV4438" i="4"/>
  <c r="AT4439" i="4"/>
  <c r="AR4440" i="4"/>
  <c r="AP4441" i="4"/>
  <c r="AN4442" i="4"/>
  <c r="BT4442" i="4" s="1"/>
  <c r="AV4442" i="4"/>
  <c r="AT4443" i="4"/>
  <c r="AR4444" i="4"/>
  <c r="AP4445" i="4"/>
  <c r="AN4446" i="4"/>
  <c r="BT4446" i="4" s="1"/>
  <c r="AV4446" i="4"/>
  <c r="AT4447" i="4"/>
  <c r="AR4448" i="4"/>
  <c r="AP4449" i="4"/>
  <c r="AN4450" i="4"/>
  <c r="BT4450" i="4" s="1"/>
  <c r="AV4450" i="4"/>
  <c r="AT4451" i="4"/>
  <c r="AR4452" i="4"/>
  <c r="AP4453" i="4"/>
  <c r="AN4454" i="4"/>
  <c r="BT4454" i="4" s="1"/>
  <c r="AV4454" i="4"/>
  <c r="AT4455" i="4"/>
  <c r="AR4456" i="4"/>
  <c r="AP4457" i="4"/>
  <c r="AN4458" i="4"/>
  <c r="BT4458" i="4" s="1"/>
  <c r="AV4458" i="4"/>
  <c r="AT4459" i="4"/>
  <c r="AR4460" i="4"/>
  <c r="AP4461" i="4"/>
  <c r="AN4462" i="4"/>
  <c r="BT4462" i="4" s="1"/>
  <c r="AV4462" i="4"/>
  <c r="AT4463" i="4"/>
  <c r="AR4464" i="4"/>
  <c r="AP4465" i="4"/>
  <c r="AN4466" i="4"/>
  <c r="BT4466" i="4" s="1"/>
  <c r="AV4466" i="4"/>
  <c r="AT4467" i="4"/>
  <c r="AR4468" i="4"/>
  <c r="AP4469" i="4"/>
  <c r="AN4470" i="4"/>
  <c r="BT4470" i="4" s="1"/>
  <c r="AV4470" i="4"/>
  <c r="AT4471" i="4"/>
  <c r="AR4472" i="4"/>
  <c r="AP4473" i="4"/>
  <c r="AN4474" i="4"/>
  <c r="BT4474" i="4" s="1"/>
  <c r="AV4474" i="4"/>
  <c r="AT4475" i="4"/>
  <c r="AR4476" i="4"/>
  <c r="AP4477" i="4"/>
  <c r="AN4478" i="4"/>
  <c r="BT4478" i="4" s="1"/>
  <c r="AV4478" i="4"/>
  <c r="AT4479" i="4"/>
  <c r="AR4480" i="4"/>
  <c r="AP4481" i="4"/>
  <c r="AN4482" i="4"/>
  <c r="BT4482" i="4" s="1"/>
  <c r="AV4482" i="4"/>
  <c r="AT4483" i="4"/>
  <c r="AR4484" i="4"/>
  <c r="AP4485" i="4"/>
  <c r="AN4486" i="4"/>
  <c r="BT4486" i="4" s="1"/>
  <c r="AV4486" i="4"/>
  <c r="AT4487" i="4"/>
  <c r="AR4488" i="4"/>
  <c r="AP4489" i="4"/>
  <c r="AN4490" i="4"/>
  <c r="BT4490" i="4" s="1"/>
  <c r="AV4490" i="4"/>
  <c r="AT4491" i="4"/>
  <c r="AR4492" i="4"/>
  <c r="AP4493" i="4"/>
  <c r="AN4494" i="4"/>
  <c r="BT4494" i="4" s="1"/>
  <c r="AV4494" i="4"/>
  <c r="AT4495" i="4"/>
  <c r="AR4496" i="4"/>
  <c r="AP4497" i="4"/>
  <c r="AN4498" i="4"/>
  <c r="BT4498" i="4" s="1"/>
  <c r="AV4498" i="4"/>
  <c r="AT4499" i="4"/>
  <c r="AR4500" i="4"/>
  <c r="AP4501" i="4"/>
  <c r="AN4502" i="4"/>
  <c r="BT4502" i="4" s="1"/>
  <c r="AV4502" i="4"/>
  <c r="AT4503" i="4"/>
  <c r="AR4504" i="4"/>
  <c r="AP4505" i="4"/>
  <c r="AN4506" i="4"/>
  <c r="BT4506" i="4" s="1"/>
  <c r="AV4506" i="4"/>
  <c r="AT4507" i="4"/>
  <c r="AR4508" i="4"/>
  <c r="AP4509" i="4"/>
  <c r="AN4510" i="4"/>
  <c r="BT4510" i="4" s="1"/>
  <c r="AV4510" i="4"/>
  <c r="AT4511" i="4"/>
  <c r="AR4512" i="4"/>
  <c r="AP4513" i="4"/>
  <c r="AN4514" i="4"/>
  <c r="BT4514" i="4" s="1"/>
  <c r="AV4514" i="4"/>
  <c r="AT4515" i="4"/>
  <c r="AR4516" i="4"/>
  <c r="AP4517" i="4"/>
  <c r="AN4518" i="4"/>
  <c r="BT4518" i="4" s="1"/>
  <c r="AV4518" i="4"/>
  <c r="AT4519" i="4"/>
  <c r="AR4520" i="4"/>
  <c r="AP4521" i="4"/>
  <c r="AN4522" i="4"/>
  <c r="BT4522" i="4" s="1"/>
  <c r="AV4522" i="4"/>
  <c r="AT4523" i="4"/>
  <c r="AR4524" i="4"/>
  <c r="AP4525" i="4"/>
  <c r="AN4526" i="4"/>
  <c r="BT4526" i="4" s="1"/>
  <c r="AV4526" i="4"/>
  <c r="AT4527" i="4"/>
  <c r="AR4528" i="4"/>
  <c r="AP4529" i="4"/>
  <c r="AN4530" i="4"/>
  <c r="BT4530" i="4" s="1"/>
  <c r="AV4530" i="4"/>
  <c r="AT4531" i="4"/>
  <c r="AR4532" i="4"/>
  <c r="AP4533" i="4"/>
  <c r="AN4534" i="4"/>
  <c r="BT4534" i="4" s="1"/>
  <c r="AV4534" i="4"/>
  <c r="AT4535" i="4"/>
  <c r="AR4536" i="4"/>
  <c r="AP4537" i="4"/>
  <c r="AN4538" i="4"/>
  <c r="BT4538" i="4" s="1"/>
  <c r="AV4538" i="4"/>
  <c r="AT4539" i="4"/>
  <c r="AR4540" i="4"/>
  <c r="AP4541" i="4"/>
  <c r="AN4542" i="4"/>
  <c r="BT4542" i="4" s="1"/>
  <c r="AV4542" i="4"/>
  <c r="AT4543" i="4"/>
  <c r="AR4544" i="4"/>
  <c r="AP4545" i="4"/>
  <c r="AN4546" i="4"/>
  <c r="BT4546" i="4" s="1"/>
  <c r="AV4546" i="4"/>
  <c r="AT4547" i="4"/>
  <c r="AR4548" i="4"/>
  <c r="AP4549" i="4"/>
  <c r="AN4550" i="4"/>
  <c r="BT4550" i="4" s="1"/>
  <c r="AV4550" i="4"/>
  <c r="AT4551" i="4"/>
  <c r="AR4552" i="4"/>
  <c r="AP4553" i="4"/>
  <c r="AN4554" i="4"/>
  <c r="BT4554" i="4" s="1"/>
  <c r="AV4554" i="4"/>
  <c r="AT4555" i="4"/>
  <c r="AR4556" i="4"/>
  <c r="AP4557" i="4"/>
  <c r="AN4558" i="4"/>
  <c r="BT4558" i="4" s="1"/>
  <c r="AV4558" i="4"/>
  <c r="AT4559" i="4"/>
  <c r="AR4560" i="4"/>
  <c r="AP4561" i="4"/>
  <c r="AN4562" i="4"/>
  <c r="BT4562" i="4" s="1"/>
  <c r="AV4562" i="4"/>
  <c r="AT4563" i="4"/>
  <c r="AR4564" i="4"/>
  <c r="AP4565" i="4"/>
  <c r="AN4566" i="4"/>
  <c r="BT4566" i="4" s="1"/>
  <c r="AV4566" i="4"/>
  <c r="AT4567" i="4"/>
  <c r="AR4568" i="4"/>
  <c r="AP4569" i="4"/>
  <c r="AN4570" i="4"/>
  <c r="BT4570" i="4" s="1"/>
  <c r="AV4570" i="4"/>
  <c r="AT4571" i="4"/>
  <c r="AR4572" i="4"/>
  <c r="AP4573" i="4"/>
  <c r="AN4574" i="4"/>
  <c r="BT4574" i="4" s="1"/>
  <c r="AV4574" i="4"/>
  <c r="AT4575" i="4"/>
  <c r="AR4576" i="4"/>
  <c r="AP4577" i="4"/>
  <c r="AN4578" i="4"/>
  <c r="BT4578" i="4" s="1"/>
  <c r="AV4578" i="4"/>
  <c r="AT4579" i="4"/>
  <c r="AR4580" i="4"/>
  <c r="AP4581" i="4"/>
  <c r="AN4582" i="4"/>
  <c r="BT4582" i="4" s="1"/>
  <c r="AV4582" i="4"/>
  <c r="AT4583" i="4"/>
  <c r="AR4584" i="4"/>
  <c r="AP4585" i="4"/>
  <c r="AN4586" i="4"/>
  <c r="BT4586" i="4" s="1"/>
  <c r="AV4586" i="4"/>
  <c r="AT4587" i="4"/>
  <c r="AR4588" i="4"/>
  <c r="AP4589" i="4"/>
  <c r="AN4590" i="4"/>
  <c r="BT4590" i="4" s="1"/>
  <c r="AV4590" i="4"/>
  <c r="AT4591" i="4"/>
  <c r="AR4592" i="4"/>
  <c r="AP4593" i="4"/>
  <c r="AN4594" i="4"/>
  <c r="BT4594" i="4" s="1"/>
  <c r="AV4594" i="4"/>
  <c r="AT4595" i="4"/>
  <c r="AR4596" i="4"/>
  <c r="AP4597" i="4"/>
  <c r="AN4598" i="4"/>
  <c r="BT4598" i="4" s="1"/>
  <c r="AV4598" i="4"/>
  <c r="AT4599" i="4"/>
  <c r="AR4600" i="4"/>
  <c r="AP4601" i="4"/>
  <c r="AN4602" i="4"/>
  <c r="BT4602" i="4" s="1"/>
  <c r="AV4602" i="4"/>
  <c r="AT4603" i="4"/>
  <c r="AR4604" i="4"/>
  <c r="AP4605" i="4"/>
  <c r="AN4606" i="4"/>
  <c r="BT4606" i="4" s="1"/>
  <c r="AV4606" i="4"/>
  <c r="AT4607" i="4"/>
  <c r="AR4608" i="4"/>
  <c r="AP4609" i="4"/>
  <c r="AN4610" i="4"/>
  <c r="BT4610" i="4" s="1"/>
  <c r="AV4610" i="4"/>
  <c r="AT4611" i="4"/>
  <c r="AR4612" i="4"/>
  <c r="AP4613" i="4"/>
  <c r="AN4614" i="4"/>
  <c r="BT4614" i="4" s="1"/>
  <c r="AV4614" i="4"/>
  <c r="AT4615" i="4"/>
  <c r="AR4616" i="4"/>
  <c r="AP4617" i="4"/>
  <c r="AN4618" i="4"/>
  <c r="BT4618" i="4" s="1"/>
  <c r="AV4618" i="4"/>
  <c r="AT4619" i="4"/>
  <c r="AR4620" i="4"/>
  <c r="AP4621" i="4"/>
  <c r="AN4622" i="4"/>
  <c r="BT4622" i="4" s="1"/>
  <c r="AV4622" i="4"/>
  <c r="AT4623" i="4"/>
  <c r="AR4624" i="4"/>
  <c r="AP4625" i="4"/>
  <c r="AN4626" i="4"/>
  <c r="BT4626" i="4" s="1"/>
  <c r="AV4626" i="4"/>
  <c r="AT4627" i="4"/>
  <c r="AR4628" i="4"/>
  <c r="AP4629" i="4"/>
  <c r="AN4630" i="4"/>
  <c r="BT4630" i="4" s="1"/>
  <c r="AV4630" i="4"/>
  <c r="AT4631" i="4"/>
  <c r="AR4632" i="4"/>
  <c r="AP4633" i="4"/>
  <c r="AN4634" i="4"/>
  <c r="BT4634" i="4" s="1"/>
  <c r="AV4634" i="4"/>
  <c r="AT4635" i="4"/>
  <c r="AR4636" i="4"/>
  <c r="AP4637" i="4"/>
  <c r="AN4638" i="4"/>
  <c r="BT4638" i="4" s="1"/>
  <c r="AV4638" i="4"/>
  <c r="AT4639" i="4"/>
  <c r="AR4640" i="4"/>
  <c r="AP4641" i="4"/>
  <c r="AN4642" i="4"/>
  <c r="BT4642" i="4" s="1"/>
  <c r="AV4642" i="4"/>
  <c r="AT4643" i="4"/>
  <c r="AR4644" i="4"/>
  <c r="AP4645" i="4"/>
  <c r="AN4646" i="4"/>
  <c r="BT4646" i="4" s="1"/>
  <c r="AV4646" i="4"/>
  <c r="AT4647" i="4"/>
  <c r="AR4648" i="4"/>
  <c r="AP4649" i="4"/>
  <c r="AN4650" i="4"/>
  <c r="BT4650" i="4" s="1"/>
  <c r="AV4650" i="4"/>
  <c r="AT4651" i="4"/>
  <c r="AR4652" i="4"/>
  <c r="AP4653" i="4"/>
  <c r="AN4654" i="4"/>
  <c r="BT4654" i="4" s="1"/>
  <c r="AV4654" i="4"/>
  <c r="AT4655" i="4"/>
  <c r="AR4656" i="4"/>
  <c r="AP4657" i="4"/>
  <c r="AN4658" i="4"/>
  <c r="BT4658" i="4" s="1"/>
  <c r="AV4658" i="4"/>
  <c r="AT4659" i="4"/>
  <c r="AR4660" i="4"/>
  <c r="AP4661" i="4"/>
  <c r="AN4662" i="4"/>
  <c r="BT4662" i="4" s="1"/>
  <c r="AV4662" i="4"/>
  <c r="AT4663" i="4"/>
  <c r="AR4664" i="4"/>
  <c r="AP4665" i="4"/>
  <c r="AN4666" i="4"/>
  <c r="BT4666" i="4" s="1"/>
  <c r="AV4666" i="4"/>
  <c r="AT4667" i="4"/>
  <c r="AR4668" i="4"/>
  <c r="AP4669" i="4"/>
  <c r="AN4670" i="4"/>
  <c r="BT4670" i="4" s="1"/>
  <c r="AV4670" i="4"/>
  <c r="AT4671" i="4"/>
  <c r="AR4672" i="4"/>
  <c r="AP4673" i="4"/>
  <c r="AN4674" i="4"/>
  <c r="BT4674" i="4" s="1"/>
  <c r="AV4674" i="4"/>
  <c r="AT4675" i="4"/>
  <c r="AR4676" i="4"/>
  <c r="AP4677" i="4"/>
  <c r="AN4678" i="4"/>
  <c r="BT4678" i="4" s="1"/>
  <c r="AV4678" i="4"/>
  <c r="AT4679" i="4"/>
  <c r="AR4680" i="4"/>
  <c r="AP4681" i="4"/>
  <c r="AN4682" i="4"/>
  <c r="BT4682" i="4" s="1"/>
  <c r="AV4682" i="4"/>
  <c r="AT4683" i="4"/>
  <c r="AR4684" i="4"/>
  <c r="AP4685" i="4"/>
  <c r="AN4686" i="4"/>
  <c r="BT4686" i="4" s="1"/>
  <c r="AV4686" i="4"/>
  <c r="AT4687" i="4"/>
  <c r="AR4688" i="4"/>
  <c r="AP4689" i="4"/>
  <c r="AN4690" i="4"/>
  <c r="BT4690" i="4" s="1"/>
  <c r="AV4690" i="4"/>
  <c r="AT4691" i="4"/>
  <c r="AR4692" i="4"/>
  <c r="AP4693" i="4"/>
  <c r="AN4694" i="4"/>
  <c r="BT4694" i="4" s="1"/>
  <c r="AV4694" i="4"/>
  <c r="AT4695" i="4"/>
  <c r="AR4696" i="4"/>
  <c r="AP4697" i="4"/>
  <c r="AN4698" i="4"/>
  <c r="BT4698" i="4" s="1"/>
  <c r="AV4698" i="4"/>
  <c r="AT4699" i="4"/>
  <c r="AR4700" i="4"/>
  <c r="AP4701" i="4"/>
  <c r="AN4702" i="4"/>
  <c r="BT4702" i="4" s="1"/>
  <c r="AV4702" i="4"/>
  <c r="AT4703" i="4"/>
  <c r="AR4704" i="4"/>
  <c r="AP4705" i="4"/>
  <c r="AN4706" i="4"/>
  <c r="BT4706" i="4" s="1"/>
  <c r="AV4706" i="4"/>
  <c r="AT4707" i="4"/>
  <c r="AR4708" i="4"/>
  <c r="AP4709" i="4"/>
  <c r="AN4710" i="4"/>
  <c r="BT4710" i="4" s="1"/>
  <c r="AV4710" i="4"/>
  <c r="AT4711" i="4"/>
  <c r="AR4712" i="4"/>
  <c r="AP4713" i="4"/>
  <c r="AN4714" i="4"/>
  <c r="BT4714" i="4" s="1"/>
  <c r="AV4714" i="4"/>
  <c r="AT4715" i="4"/>
  <c r="AR4716" i="4"/>
  <c r="AP4717" i="4"/>
  <c r="AN4718" i="4"/>
  <c r="BT4718" i="4" s="1"/>
  <c r="AV4718" i="4"/>
  <c r="AT4719" i="4"/>
  <c r="AR4720" i="4"/>
  <c r="AP4721" i="4"/>
  <c r="AN4722" i="4"/>
  <c r="BT4722" i="4" s="1"/>
  <c r="AV4722" i="4"/>
  <c r="AT4723" i="4"/>
  <c r="AR4724" i="4"/>
  <c r="AP4725" i="4"/>
  <c r="AN4726" i="4"/>
  <c r="BT4726" i="4" s="1"/>
  <c r="AV4726" i="4"/>
  <c r="AT4727" i="4"/>
  <c r="AR4728" i="4"/>
  <c r="AP4729" i="4"/>
  <c r="AN4730" i="4"/>
  <c r="BT4730" i="4" s="1"/>
  <c r="AV4730" i="4"/>
  <c r="AT4731" i="4"/>
  <c r="AR4732" i="4"/>
  <c r="AP4733" i="4"/>
  <c r="AN4734" i="4"/>
  <c r="BT4734" i="4" s="1"/>
  <c r="AV4734" i="4"/>
  <c r="AT4735" i="4"/>
  <c r="AR4736" i="4"/>
  <c r="AP4737" i="4"/>
  <c r="AN4738" i="4"/>
  <c r="BT4738" i="4" s="1"/>
  <c r="AV4738" i="4"/>
  <c r="AT4739" i="4"/>
  <c r="AR4740" i="4"/>
  <c r="AP4741" i="4"/>
  <c r="AN4742" i="4"/>
  <c r="BT4742" i="4" s="1"/>
  <c r="AV4742" i="4"/>
  <c r="AT4743" i="4"/>
  <c r="AR4744" i="4"/>
  <c r="AP4745" i="4"/>
  <c r="AN4746" i="4"/>
  <c r="BT4746" i="4" s="1"/>
  <c r="AV4746" i="4"/>
  <c r="AT4747" i="4"/>
  <c r="AR4748" i="4"/>
  <c r="AP4749" i="4"/>
  <c r="AN4750" i="4"/>
  <c r="BT4750" i="4" s="1"/>
  <c r="AV4750" i="4"/>
  <c r="AT4751" i="4"/>
  <c r="AR4752" i="4"/>
  <c r="AP4753" i="4"/>
  <c r="AN4754" i="4"/>
  <c r="BT4754" i="4" s="1"/>
  <c r="AV4754" i="4"/>
  <c r="AT4755" i="4"/>
  <c r="AR4756" i="4"/>
  <c r="AP4757" i="4"/>
  <c r="AN4758" i="4"/>
  <c r="BT4758" i="4" s="1"/>
  <c r="AV4758" i="4"/>
  <c r="AT4759" i="4"/>
  <c r="AR4760" i="4"/>
  <c r="AP4761" i="4"/>
  <c r="AN4762" i="4"/>
  <c r="BT4762" i="4" s="1"/>
  <c r="AV4762" i="4"/>
  <c r="AT4763" i="4"/>
  <c r="AR4764" i="4"/>
  <c r="AP4765" i="4"/>
  <c r="AN4766" i="4"/>
  <c r="BT4766" i="4" s="1"/>
  <c r="AV4766" i="4"/>
  <c r="AT4767" i="4"/>
  <c r="AR4768" i="4"/>
  <c r="AP4769" i="4"/>
  <c r="AN4770" i="4"/>
  <c r="BT4770" i="4" s="1"/>
  <c r="AV4770" i="4"/>
  <c r="AT4771" i="4"/>
  <c r="AR4772" i="4"/>
  <c r="AP4773" i="4"/>
  <c r="AN4774" i="4"/>
  <c r="BT4774" i="4" s="1"/>
  <c r="AV4774" i="4"/>
  <c r="AT4775" i="4"/>
  <c r="AR4776" i="4"/>
  <c r="AP4777" i="4"/>
  <c r="AN4778" i="4"/>
  <c r="BT4778" i="4" s="1"/>
  <c r="AV4778" i="4"/>
  <c r="AT4779" i="4"/>
  <c r="AR4780" i="4"/>
  <c r="AP4781" i="4"/>
  <c r="AN4782" i="4"/>
  <c r="BT4782" i="4" s="1"/>
  <c r="AV4782" i="4"/>
  <c r="AT4783" i="4"/>
  <c r="AR4784" i="4"/>
  <c r="AP4785" i="4"/>
  <c r="AN4786" i="4"/>
  <c r="BT4786" i="4" s="1"/>
  <c r="AV4786" i="4"/>
  <c r="AT4787" i="4"/>
  <c r="AR4788" i="4"/>
  <c r="AP4789" i="4"/>
  <c r="AN4790" i="4"/>
  <c r="BT4790" i="4" s="1"/>
  <c r="AV4790" i="4"/>
  <c r="AT4791" i="4"/>
  <c r="AR4792" i="4"/>
  <c r="AP4793" i="4"/>
  <c r="AN4794" i="4"/>
  <c r="BT4794" i="4" s="1"/>
  <c r="AV4794" i="4"/>
  <c r="AT4795" i="4"/>
  <c r="AR4796" i="4"/>
  <c r="AP4797" i="4"/>
  <c r="AN4798" i="4"/>
  <c r="BT4798" i="4" s="1"/>
  <c r="AV4798" i="4"/>
  <c r="AT4799" i="4"/>
  <c r="AR4800" i="4"/>
  <c r="AP4801" i="4"/>
  <c r="AN4802" i="4"/>
  <c r="BT4802" i="4" s="1"/>
  <c r="AV4802" i="4"/>
  <c r="AT4803" i="4"/>
  <c r="AR4804" i="4"/>
  <c r="AP4805" i="4"/>
  <c r="AN4806" i="4"/>
  <c r="BT4806" i="4" s="1"/>
  <c r="AV4806" i="4"/>
  <c r="AT4807" i="4"/>
  <c r="AR4808" i="4"/>
  <c r="AP4809" i="4"/>
  <c r="AN4810" i="4"/>
  <c r="BT4810" i="4" s="1"/>
  <c r="AV4810" i="4"/>
  <c r="AT4811" i="4"/>
  <c r="AR4812" i="4"/>
  <c r="AP4813" i="4"/>
  <c r="AN4814" i="4"/>
  <c r="BT4814" i="4" s="1"/>
  <c r="AV4814" i="4"/>
  <c r="AT4815" i="4"/>
  <c r="AR4816" i="4"/>
  <c r="AP4817" i="4"/>
  <c r="AN4818" i="4"/>
  <c r="BT4818" i="4" s="1"/>
  <c r="AV4818" i="4"/>
  <c r="AT4819" i="4"/>
  <c r="AR4820" i="4"/>
  <c r="AP4821" i="4"/>
  <c r="AN4822" i="4"/>
  <c r="BT4822" i="4" s="1"/>
  <c r="AV4822" i="4"/>
  <c r="AT4823" i="4"/>
  <c r="AR4824" i="4"/>
  <c r="AP4825" i="4"/>
  <c r="AN4826" i="4"/>
  <c r="BT4826" i="4" s="1"/>
  <c r="AV4826" i="4"/>
  <c r="AT4827" i="4"/>
  <c r="AR4828" i="4"/>
  <c r="AP4829" i="4"/>
  <c r="AN4830" i="4"/>
  <c r="BT4830" i="4" s="1"/>
  <c r="AV4830" i="4"/>
  <c r="AT4831" i="4"/>
  <c r="AR4832" i="4"/>
  <c r="AP4833" i="4"/>
  <c r="AN4834" i="4"/>
  <c r="BT4834" i="4" s="1"/>
  <c r="AV4834" i="4"/>
  <c r="AT4835" i="4"/>
  <c r="AR4836" i="4"/>
  <c r="AP4837" i="4"/>
  <c r="AN4838" i="4"/>
  <c r="BT4838" i="4" s="1"/>
  <c r="AV4838" i="4"/>
  <c r="AT4839" i="4"/>
  <c r="AR4840" i="4"/>
  <c r="AP4841" i="4"/>
  <c r="AN4842" i="4"/>
  <c r="BT4842" i="4" s="1"/>
  <c r="AV4842" i="4"/>
  <c r="AT4843" i="4"/>
  <c r="AR4844" i="4"/>
  <c r="AP4845" i="4"/>
  <c r="AN4846" i="4"/>
  <c r="BT4846" i="4" s="1"/>
  <c r="AV4846" i="4"/>
  <c r="AT4847" i="4"/>
  <c r="AR4848" i="4"/>
  <c r="AP4849" i="4"/>
  <c r="AN4850" i="4"/>
  <c r="BT4850" i="4" s="1"/>
  <c r="AV4850" i="4"/>
  <c r="AT4851" i="4"/>
  <c r="AR4852" i="4"/>
  <c r="AP4853" i="4"/>
  <c r="AN4854" i="4"/>
  <c r="BT4854" i="4" s="1"/>
  <c r="AV4854" i="4"/>
  <c r="AT4855" i="4"/>
  <c r="AR4856" i="4"/>
  <c r="AP4857" i="4"/>
  <c r="AN4858" i="4"/>
  <c r="BT4858" i="4" s="1"/>
  <c r="AV4858" i="4"/>
  <c r="AT4859" i="4"/>
  <c r="AR4860" i="4"/>
  <c r="AP4861" i="4"/>
  <c r="AN4862" i="4"/>
  <c r="BT4862" i="4" s="1"/>
  <c r="AV4862" i="4"/>
  <c r="AT4863" i="4"/>
  <c r="AR4864" i="4"/>
  <c r="AP4865" i="4"/>
  <c r="AN4866" i="4"/>
  <c r="BT4866" i="4" s="1"/>
  <c r="AV4866" i="4"/>
  <c r="AT4867" i="4"/>
  <c r="AR4868" i="4"/>
  <c r="AP4869" i="4"/>
  <c r="AN4870" i="4"/>
  <c r="BT4870" i="4" s="1"/>
  <c r="AV4870" i="4"/>
  <c r="AT4871" i="4"/>
  <c r="AR4872" i="4"/>
  <c r="AP4873" i="4"/>
  <c r="AN4874" i="4"/>
  <c r="BT4874" i="4" s="1"/>
  <c r="AV4874" i="4"/>
  <c r="AT4875" i="4"/>
  <c r="AR4876" i="4"/>
  <c r="AP4877" i="4"/>
  <c r="AN4878" i="4"/>
  <c r="BT4878" i="4" s="1"/>
  <c r="AV4878" i="4"/>
  <c r="AT4879" i="4"/>
  <c r="AR4880" i="4"/>
  <c r="AP4881" i="4"/>
  <c r="AN4882" i="4"/>
  <c r="BT4882" i="4" s="1"/>
  <c r="AV4882" i="4"/>
  <c r="AT4883" i="4"/>
  <c r="AR4884" i="4"/>
  <c r="AP4885" i="4"/>
  <c r="AN4886" i="4"/>
  <c r="BT4886" i="4" s="1"/>
  <c r="AV4886" i="4"/>
  <c r="AT4887" i="4"/>
  <c r="AR4888" i="4"/>
  <c r="AP4889" i="4"/>
  <c r="AN4890" i="4"/>
  <c r="BT4890" i="4" s="1"/>
  <c r="AV4890" i="4"/>
  <c r="AT4891" i="4"/>
  <c r="AR4892" i="4"/>
  <c r="AP4893" i="4"/>
  <c r="AN4894" i="4"/>
  <c r="BT4894" i="4" s="1"/>
  <c r="AV4894" i="4"/>
  <c r="AT4895" i="4"/>
  <c r="AR4896" i="4"/>
  <c r="AP4897" i="4"/>
  <c r="AN4898" i="4"/>
  <c r="BT4898" i="4" s="1"/>
  <c r="AV4898" i="4"/>
  <c r="AT4899" i="4"/>
  <c r="AR4900" i="4"/>
  <c r="AP4901" i="4"/>
  <c r="AN4902" i="4"/>
  <c r="BT4902" i="4" s="1"/>
  <c r="AV4902" i="4"/>
  <c r="AT4903" i="4"/>
  <c r="AR4904" i="4"/>
  <c r="AP4905" i="4"/>
  <c r="AN4906" i="4"/>
  <c r="BT4906" i="4" s="1"/>
  <c r="AV4906" i="4"/>
  <c r="AT4907" i="4"/>
  <c r="AR4908" i="4"/>
  <c r="AP4909" i="4"/>
  <c r="AN4910" i="4"/>
  <c r="BT4910" i="4" s="1"/>
  <c r="AV4910" i="4"/>
  <c r="AT4911" i="4"/>
  <c r="AR4912" i="4"/>
  <c r="AP4913" i="4"/>
  <c r="AN4914" i="4"/>
  <c r="BT4914" i="4" s="1"/>
  <c r="AV4914" i="4"/>
  <c r="AT4915" i="4"/>
  <c r="AR4916" i="4"/>
  <c r="AP4917" i="4"/>
  <c r="AN4918" i="4"/>
  <c r="BT4918" i="4" s="1"/>
  <c r="AV4918" i="4"/>
  <c r="AT4919" i="4"/>
  <c r="AR4920" i="4"/>
  <c r="AP4921" i="4"/>
  <c r="AN4922" i="4"/>
  <c r="BT4922" i="4" s="1"/>
  <c r="AV4922" i="4"/>
  <c r="AT4923" i="4"/>
  <c r="AR4924" i="4"/>
  <c r="AP4925" i="4"/>
  <c r="AN4926" i="4"/>
  <c r="BT4926" i="4" s="1"/>
  <c r="AV4926" i="4"/>
  <c r="AT4927" i="4"/>
  <c r="AR4928" i="4"/>
  <c r="AP4929" i="4"/>
  <c r="AN4930" i="4"/>
  <c r="BT4930" i="4" s="1"/>
  <c r="AV4930" i="4"/>
  <c r="AT4931" i="4"/>
  <c r="AR4932" i="4"/>
  <c r="AP4933" i="4"/>
  <c r="AN4934" i="4"/>
  <c r="BT4934" i="4" s="1"/>
  <c r="AV4934" i="4"/>
  <c r="AT4935" i="4"/>
  <c r="AR4936" i="4"/>
  <c r="AP4937" i="4"/>
  <c r="AN4938" i="4"/>
  <c r="BT4938" i="4" s="1"/>
  <c r="AV4938" i="4"/>
  <c r="AT4939" i="4"/>
  <c r="AR4940" i="4"/>
  <c r="AP4941" i="4"/>
  <c r="AN4942" i="4"/>
  <c r="BT4942" i="4" s="1"/>
  <c r="AV4942" i="4"/>
  <c r="AT4943" i="4"/>
  <c r="AR4944" i="4"/>
  <c r="AP4945" i="4"/>
  <c r="AN4946" i="4"/>
  <c r="BT4946" i="4" s="1"/>
  <c r="AV4946" i="4"/>
  <c r="AT4947" i="4"/>
  <c r="AR4948" i="4"/>
  <c r="AP4949" i="4"/>
  <c r="AN4950" i="4"/>
  <c r="BT4950" i="4" s="1"/>
  <c r="AV4950" i="4"/>
  <c r="AT4951" i="4"/>
  <c r="AR4952" i="4"/>
  <c r="AP4953" i="4"/>
  <c r="AN4954" i="4"/>
  <c r="BT4954" i="4" s="1"/>
  <c r="AV4954" i="4"/>
  <c r="AT4955" i="4"/>
  <c r="AR4956" i="4"/>
  <c r="AP4957" i="4"/>
  <c r="AN4958" i="4"/>
  <c r="BT4958" i="4" s="1"/>
  <c r="AV4958" i="4"/>
  <c r="AT4959" i="4"/>
  <c r="AR4960" i="4"/>
  <c r="AP4961" i="4"/>
  <c r="AN4962" i="4"/>
  <c r="BT4962" i="4" s="1"/>
  <c r="AV4962" i="4"/>
  <c r="AT4963" i="4"/>
  <c r="AR4964" i="4"/>
  <c r="AP4965" i="4"/>
  <c r="AN4966" i="4"/>
  <c r="BT4966" i="4" s="1"/>
  <c r="AV4966" i="4"/>
  <c r="AT4967" i="4"/>
  <c r="AR4968" i="4"/>
  <c r="AP4969" i="4"/>
  <c r="AN4970" i="4"/>
  <c r="BT4970" i="4" s="1"/>
  <c r="AV4970" i="4"/>
  <c r="AT4971" i="4"/>
  <c r="AR4972" i="4"/>
  <c r="AP4973" i="4"/>
  <c r="AN4974" i="4"/>
  <c r="BT4974" i="4" s="1"/>
  <c r="AV4974" i="4"/>
  <c r="AT4975" i="4"/>
  <c r="AR4976" i="4"/>
  <c r="AP4977" i="4"/>
  <c r="AN4978" i="4"/>
  <c r="BT4978" i="4" s="1"/>
  <c r="AV4978" i="4"/>
  <c r="AT4979" i="4"/>
  <c r="AR4980" i="4"/>
  <c r="AP4981" i="4"/>
  <c r="AN4982" i="4"/>
  <c r="BT4982" i="4" s="1"/>
  <c r="AV4982" i="4"/>
  <c r="AT4983" i="4"/>
  <c r="AR4984" i="4"/>
  <c r="AP4985" i="4"/>
  <c r="AN4986" i="4"/>
  <c r="BT4986" i="4" s="1"/>
  <c r="AV4986" i="4"/>
  <c r="AT4987" i="4"/>
  <c r="AR4988" i="4"/>
  <c r="AP4989" i="4"/>
  <c r="AN4990" i="4"/>
  <c r="BT4990" i="4" s="1"/>
  <c r="AV4990" i="4"/>
  <c r="AT4991" i="4"/>
  <c r="AR4992" i="4"/>
  <c r="AP4993" i="4"/>
  <c r="AN4994" i="4"/>
  <c r="BT4994" i="4" s="1"/>
  <c r="AV4994" i="4"/>
  <c r="AT4995" i="4"/>
  <c r="AR4996" i="4"/>
  <c r="AP4997" i="4"/>
  <c r="AN4998" i="4"/>
  <c r="BT4998" i="4" s="1"/>
  <c r="AV4998" i="4"/>
  <c r="AT4999" i="4"/>
  <c r="AR5000" i="4"/>
  <c r="AP5001" i="4"/>
  <c r="AN5002" i="4"/>
  <c r="BT5002" i="4" s="1"/>
  <c r="AV5002" i="4"/>
  <c r="AT5003" i="4"/>
  <c r="AR5004" i="4"/>
  <c r="AP5005" i="4"/>
  <c r="AN5006" i="4"/>
  <c r="BT5006" i="4" s="1"/>
  <c r="AV5006" i="4"/>
  <c r="AT5007" i="4"/>
  <c r="AR5008" i="4"/>
  <c r="AP5009" i="4"/>
  <c r="AN5010" i="4"/>
  <c r="BT5010" i="4" s="1"/>
  <c r="AV5010" i="4"/>
  <c r="AT5011" i="4"/>
  <c r="AR5012" i="4"/>
  <c r="AP5013" i="4"/>
  <c r="AN5014" i="4"/>
  <c r="BT5014" i="4" s="1"/>
  <c r="AV5014" i="4"/>
  <c r="AT5015" i="4"/>
  <c r="AR5016" i="4"/>
  <c r="AP5017" i="4"/>
  <c r="AN5018" i="4"/>
  <c r="BT5018" i="4" s="1"/>
  <c r="AV5018" i="4"/>
  <c r="AT5019" i="4"/>
  <c r="AR5020" i="4"/>
  <c r="AP5021" i="4"/>
  <c r="AN5022" i="4"/>
  <c r="BT5022" i="4" s="1"/>
  <c r="AV5022" i="4"/>
  <c r="AT5023" i="4"/>
  <c r="AR5024" i="4"/>
  <c r="AP5025" i="4"/>
  <c r="AN5026" i="4"/>
  <c r="BT5026" i="4" s="1"/>
  <c r="AV5026" i="4"/>
  <c r="AT5027" i="4"/>
  <c r="AR5028" i="4"/>
  <c r="AP5029" i="4"/>
  <c r="AN5030" i="4"/>
  <c r="BT5030" i="4" s="1"/>
  <c r="AV5030" i="4"/>
  <c r="AT5031" i="4"/>
  <c r="AR5032" i="4"/>
  <c r="AP5033" i="4"/>
  <c r="AN5034" i="4"/>
  <c r="BT5034" i="4" s="1"/>
  <c r="AV5034" i="4"/>
  <c r="AT5035" i="4"/>
  <c r="AR5036" i="4"/>
  <c r="AP5037" i="4"/>
  <c r="AN5038" i="4"/>
  <c r="BT5038" i="4" s="1"/>
  <c r="AV5038" i="4"/>
  <c r="AT5039" i="4"/>
  <c r="AR5040" i="4"/>
  <c r="AP5041" i="4"/>
  <c r="AN5042" i="4"/>
  <c r="BT5042" i="4" s="1"/>
  <c r="AV5042" i="4"/>
  <c r="AT5043" i="4"/>
  <c r="AR5044" i="4"/>
  <c r="AP5045" i="4"/>
  <c r="AN5046" i="4"/>
  <c r="BT5046" i="4" s="1"/>
  <c r="AV5046" i="4"/>
  <c r="AT5047" i="4"/>
  <c r="AR5048" i="4"/>
  <c r="AP5049" i="4"/>
  <c r="AN5050" i="4"/>
  <c r="BT5050" i="4" s="1"/>
  <c r="AV5050" i="4"/>
  <c r="AT5051" i="4"/>
  <c r="AR5052" i="4"/>
  <c r="AP5053" i="4"/>
  <c r="AN5054" i="4"/>
  <c r="BT5054" i="4" s="1"/>
  <c r="AV5054" i="4"/>
  <c r="AT5055" i="4"/>
  <c r="AR5056" i="4"/>
  <c r="AP5057" i="4"/>
  <c r="AN5058" i="4"/>
  <c r="BT5058" i="4" s="1"/>
  <c r="AV5058" i="4"/>
  <c r="AT5059" i="4"/>
  <c r="AR5060" i="4"/>
  <c r="AP5061" i="4"/>
  <c r="AN5062" i="4"/>
  <c r="BT5062" i="4" s="1"/>
  <c r="AV5062" i="4"/>
  <c r="AT5063" i="4"/>
  <c r="AR5064" i="4"/>
  <c r="AP5065" i="4"/>
  <c r="AN5066" i="4"/>
  <c r="BT5066" i="4" s="1"/>
  <c r="AV5066" i="4"/>
  <c r="AT5067" i="4"/>
  <c r="AR5068" i="4"/>
  <c r="AP5069" i="4"/>
  <c r="AN5070" i="4"/>
  <c r="BT5070" i="4" s="1"/>
  <c r="AV5070" i="4"/>
  <c r="AT5071" i="4"/>
  <c r="AR5072" i="4"/>
  <c r="AP5073" i="4"/>
  <c r="AN5074" i="4"/>
  <c r="BT5074" i="4" s="1"/>
  <c r="AV5074" i="4"/>
  <c r="AT5075" i="4"/>
  <c r="AR5076" i="4"/>
  <c r="AP5077" i="4"/>
  <c r="AN5078" i="4"/>
  <c r="BT5078" i="4" s="1"/>
  <c r="AV5078" i="4"/>
  <c r="AT5079" i="4"/>
  <c r="AR5080" i="4"/>
  <c r="AP5081" i="4"/>
  <c r="AN5082" i="4"/>
  <c r="BT5082" i="4" s="1"/>
  <c r="AV5082" i="4"/>
  <c r="AT5083" i="4"/>
  <c r="AR5084" i="4"/>
  <c r="AP5085" i="4"/>
  <c r="AN5086" i="4"/>
  <c r="BT5086" i="4" s="1"/>
  <c r="AV5086" i="4"/>
  <c r="AT5087" i="4"/>
  <c r="AR5088" i="4"/>
  <c r="AP5089" i="4"/>
  <c r="AN5090" i="4"/>
  <c r="BT5090" i="4" s="1"/>
  <c r="AV5090" i="4"/>
  <c r="AT5091" i="4"/>
  <c r="AR5092" i="4"/>
  <c r="AP5093" i="4"/>
  <c r="AN5094" i="4"/>
  <c r="BT5094" i="4" s="1"/>
  <c r="AV5094" i="4"/>
  <c r="AT5095" i="4"/>
  <c r="AR5096" i="4"/>
  <c r="AP5097" i="4"/>
  <c r="AN5098" i="4"/>
  <c r="BT5098" i="4" s="1"/>
  <c r="AV5098" i="4"/>
  <c r="AT5099" i="4"/>
  <c r="AR5100" i="4"/>
  <c r="AP5101" i="4"/>
  <c r="AN5102" i="4"/>
  <c r="BT5102" i="4" s="1"/>
  <c r="AV5102" i="4"/>
  <c r="AT5103" i="4"/>
  <c r="AR5104" i="4"/>
  <c r="AP5105" i="4"/>
  <c r="AN5106" i="4"/>
  <c r="BT5106" i="4" s="1"/>
  <c r="AV5106" i="4"/>
  <c r="AT5107" i="4"/>
  <c r="AR5108" i="4"/>
  <c r="AP5109" i="4"/>
  <c r="AN5110" i="4"/>
  <c r="BT5110" i="4" s="1"/>
  <c r="AV5110" i="4"/>
  <c r="AT5111" i="4"/>
  <c r="AR5112" i="4"/>
  <c r="AP5113" i="4"/>
  <c r="AN5114" i="4"/>
  <c r="BT5114" i="4" s="1"/>
  <c r="AV5114" i="4"/>
  <c r="AT5115" i="4"/>
  <c r="AR5116" i="4"/>
  <c r="AP5117" i="4"/>
  <c r="AN5118" i="4"/>
  <c r="BT5118" i="4" s="1"/>
  <c r="AV5118" i="4"/>
  <c r="AT5119" i="4"/>
  <c r="AR5120" i="4"/>
  <c r="AP5121" i="4"/>
  <c r="AN5122" i="4"/>
  <c r="BT5122" i="4" s="1"/>
  <c r="AV5122" i="4"/>
  <c r="AT5123" i="4"/>
  <c r="AR5124" i="4"/>
  <c r="AP5125" i="4"/>
  <c r="AN5126" i="4"/>
  <c r="BT5126" i="4" s="1"/>
  <c r="AV5126" i="4"/>
  <c r="AT5127" i="4"/>
  <c r="AR5128" i="4"/>
  <c r="AP5129" i="4"/>
  <c r="AN5130" i="4"/>
  <c r="BT5130" i="4" s="1"/>
  <c r="AV5130" i="4"/>
  <c r="AT5131" i="4"/>
  <c r="AR5132" i="4"/>
  <c r="AP5133" i="4"/>
  <c r="AN5134" i="4"/>
  <c r="BT5134" i="4" s="1"/>
  <c r="AV5134" i="4"/>
  <c r="AT5135" i="4"/>
  <c r="AR5136" i="4"/>
  <c r="AP5137" i="4"/>
  <c r="AN5138" i="4"/>
  <c r="BT5138" i="4" s="1"/>
  <c r="AV5138" i="4"/>
  <c r="AT5139" i="4"/>
  <c r="AR5140" i="4"/>
  <c r="AP5141" i="4"/>
  <c r="AN5142" i="4"/>
  <c r="BT5142" i="4" s="1"/>
  <c r="AV5142" i="4"/>
  <c r="AT5143" i="4"/>
  <c r="AR5144" i="4"/>
  <c r="AP5145" i="4"/>
  <c r="AN5146" i="4"/>
  <c r="BT5146" i="4" s="1"/>
  <c r="AV5146" i="4"/>
  <c r="AT5147" i="4"/>
  <c r="AR5148" i="4"/>
  <c r="AP5149" i="4"/>
  <c r="AN5150" i="4"/>
  <c r="BT5150" i="4" s="1"/>
  <c r="AV5150" i="4"/>
  <c r="AT5151" i="4"/>
  <c r="AR5152" i="4"/>
  <c r="AP5153" i="4"/>
  <c r="AN5154" i="4"/>
  <c r="BT5154" i="4" s="1"/>
  <c r="AV5154" i="4"/>
  <c r="AT5155" i="4"/>
  <c r="AR5156" i="4"/>
  <c r="AP5157" i="4"/>
  <c r="AN5158" i="4"/>
  <c r="BT5158" i="4" s="1"/>
  <c r="AV5158" i="4"/>
  <c r="AT5159" i="4"/>
  <c r="AR5160" i="4"/>
  <c r="AP5161" i="4"/>
  <c r="AN5162" i="4"/>
  <c r="BT5162" i="4" s="1"/>
  <c r="AV5162" i="4"/>
  <c r="AT5163" i="4"/>
  <c r="AR5164" i="4"/>
  <c r="AP5165" i="4"/>
  <c r="AN5166" i="4"/>
  <c r="BT5166" i="4" s="1"/>
  <c r="AV5166" i="4"/>
  <c r="AT5167" i="4"/>
  <c r="AR5168" i="4"/>
  <c r="AP5169" i="4"/>
  <c r="AN5170" i="4"/>
  <c r="BT5170" i="4" s="1"/>
  <c r="AV5170" i="4"/>
  <c r="AT5171" i="4"/>
  <c r="AR5172" i="4"/>
  <c r="AP5173" i="4"/>
  <c r="AN5174" i="4"/>
  <c r="BT5174" i="4" s="1"/>
  <c r="AV5174" i="4"/>
  <c r="AT5175" i="4"/>
  <c r="AR5176" i="4"/>
  <c r="AP5177" i="4"/>
  <c r="AN5178" i="4"/>
  <c r="BT5178" i="4" s="1"/>
  <c r="AV5178" i="4"/>
  <c r="AT5179" i="4"/>
  <c r="AR5180" i="4"/>
  <c r="AP5181" i="4"/>
  <c r="AN5182" i="4"/>
  <c r="BT5182" i="4" s="1"/>
  <c r="AV5182" i="4"/>
  <c r="AT5183" i="4"/>
  <c r="AR5184" i="4"/>
  <c r="AP5185" i="4"/>
  <c r="AN5186" i="4"/>
  <c r="BT5186" i="4" s="1"/>
  <c r="AV5186" i="4"/>
  <c r="AT5187" i="4"/>
  <c r="AR5188" i="4"/>
  <c r="AP5189" i="4"/>
  <c r="AN5190" i="4"/>
  <c r="BT5190" i="4" s="1"/>
  <c r="AV5190" i="4"/>
  <c r="AT5191" i="4"/>
  <c r="AR5192" i="4"/>
  <c r="AP5193" i="4"/>
  <c r="AN5194" i="4"/>
  <c r="BT5194" i="4" s="1"/>
  <c r="AV5194" i="4"/>
  <c r="AT5195" i="4"/>
  <c r="AR5196" i="4"/>
  <c r="AP5197" i="4"/>
  <c r="AN5198" i="4"/>
  <c r="BT5198" i="4" s="1"/>
  <c r="AV5198" i="4"/>
  <c r="AT5199" i="4"/>
  <c r="AR5200" i="4"/>
  <c r="AP5201" i="4"/>
  <c r="AN5202" i="4"/>
  <c r="BT5202" i="4" s="1"/>
  <c r="AV5202" i="4"/>
  <c r="AT5203" i="4"/>
  <c r="AR5204" i="4"/>
  <c r="AP5205" i="4"/>
  <c r="AN5206" i="4"/>
  <c r="BT5206" i="4" s="1"/>
  <c r="AV5206" i="4"/>
  <c r="AT5207" i="4"/>
  <c r="AR5208" i="4"/>
  <c r="AP5209" i="4"/>
  <c r="AN5210" i="4"/>
  <c r="BT5210" i="4" s="1"/>
  <c r="AV5210" i="4"/>
  <c r="AT5211" i="4"/>
  <c r="AR5212" i="4"/>
  <c r="AP5213" i="4"/>
  <c r="AN5214" i="4"/>
  <c r="BT5214" i="4" s="1"/>
  <c r="AV5214" i="4"/>
  <c r="AT5215" i="4"/>
  <c r="AR5216" i="4"/>
  <c r="AP5217" i="4"/>
  <c r="AN5218" i="4"/>
  <c r="BT5218" i="4" s="1"/>
  <c r="AV5218" i="4"/>
  <c r="AT5219" i="4"/>
  <c r="AR5220" i="4"/>
  <c r="AP5221" i="4"/>
  <c r="AN5222" i="4"/>
  <c r="BT5222" i="4" s="1"/>
  <c r="AV5222" i="4"/>
  <c r="AT5223" i="4"/>
  <c r="AR5224" i="4"/>
  <c r="AP5225" i="4"/>
  <c r="AN5226" i="4"/>
  <c r="BT5226" i="4" s="1"/>
  <c r="AV5226" i="4"/>
  <c r="AT5227" i="4"/>
  <c r="AR5228" i="4"/>
  <c r="AP5229" i="4"/>
  <c r="AN5230" i="4"/>
  <c r="BT5230" i="4" s="1"/>
  <c r="AV5230" i="4"/>
  <c r="AT5231" i="4"/>
  <c r="AR5232" i="4"/>
  <c r="AP5233" i="4"/>
  <c r="AN5234" i="4"/>
  <c r="BT5234" i="4" s="1"/>
  <c r="AV5234" i="4"/>
  <c r="AT5235" i="4"/>
  <c r="AR5236" i="4"/>
  <c r="AP5237" i="4"/>
  <c r="AN5238" i="4"/>
  <c r="BT5238" i="4" s="1"/>
  <c r="AV5238" i="4"/>
  <c r="AT5239" i="4"/>
  <c r="AR5240" i="4"/>
  <c r="AP5241" i="4"/>
  <c r="AN5242" i="4"/>
  <c r="BT5242" i="4" s="1"/>
  <c r="AV5242" i="4"/>
  <c r="AT5243" i="4"/>
  <c r="AR5244" i="4"/>
  <c r="AP5245" i="4"/>
  <c r="AN5246" i="4"/>
  <c r="BT5246" i="4" s="1"/>
  <c r="AV5246" i="4"/>
  <c r="AT5247" i="4"/>
  <c r="AR5248" i="4"/>
  <c r="AP5249" i="4"/>
  <c r="AN5250" i="4"/>
  <c r="BT5250" i="4" s="1"/>
  <c r="AV5250" i="4"/>
  <c r="AT5251" i="4"/>
  <c r="AR5252" i="4"/>
  <c r="AP5253" i="4"/>
  <c r="AN5254" i="4"/>
  <c r="BT5254" i="4" s="1"/>
  <c r="AV5254" i="4"/>
  <c r="AT5255" i="4"/>
  <c r="AR5256" i="4"/>
  <c r="AP5257" i="4"/>
  <c r="AN5258" i="4"/>
  <c r="BT5258" i="4" s="1"/>
  <c r="AV5258" i="4"/>
  <c r="AT5259" i="4"/>
  <c r="AR5260" i="4"/>
  <c r="AP5261" i="4"/>
  <c r="AN5262" i="4"/>
  <c r="BT5262" i="4" s="1"/>
  <c r="AV5262" i="4"/>
  <c r="AT5263" i="4"/>
  <c r="AR5264" i="4"/>
  <c r="AP5265" i="4"/>
  <c r="AN5266" i="4"/>
  <c r="BT5266" i="4" s="1"/>
  <c r="AV5266" i="4"/>
  <c r="AT5267" i="4"/>
  <c r="AR5268" i="4"/>
  <c r="AP5269" i="4"/>
  <c r="AN5270" i="4"/>
  <c r="BT5270" i="4" s="1"/>
  <c r="AV5270" i="4"/>
  <c r="AT5271" i="4"/>
  <c r="AR5272" i="4"/>
  <c r="AP5273" i="4"/>
  <c r="AN5274" i="4"/>
  <c r="BT5274" i="4" s="1"/>
  <c r="AV5274" i="4"/>
  <c r="AT5275" i="4"/>
  <c r="AR5276" i="4"/>
  <c r="AP5277" i="4"/>
  <c r="AN5278" i="4"/>
  <c r="BT5278" i="4" s="1"/>
  <c r="AV5278" i="4"/>
  <c r="AT5279" i="4"/>
  <c r="AR5280" i="4"/>
  <c r="AP5281" i="4"/>
  <c r="AN5282" i="4"/>
  <c r="BT5282" i="4" s="1"/>
  <c r="AV5282" i="4"/>
  <c r="AT5283" i="4"/>
  <c r="AR5284" i="4"/>
  <c r="AP5285" i="4"/>
  <c r="AN5286" i="4"/>
  <c r="BT5286" i="4" s="1"/>
  <c r="AV5286" i="4"/>
  <c r="AT5287" i="4"/>
  <c r="AR5288" i="4"/>
  <c r="AP5289" i="4"/>
  <c r="AN5290" i="4"/>
  <c r="BT5290" i="4" s="1"/>
  <c r="AV5290" i="4"/>
  <c r="AT5291" i="4"/>
  <c r="AR5292" i="4"/>
  <c r="AP5293" i="4"/>
  <c r="AN5294" i="4"/>
  <c r="BT5294" i="4" s="1"/>
  <c r="AV5294" i="4"/>
  <c r="AT5295" i="4"/>
  <c r="AR5296" i="4"/>
  <c r="AP5297" i="4"/>
  <c r="AN5298" i="4"/>
  <c r="BT5298" i="4" s="1"/>
  <c r="AV5298" i="4"/>
  <c r="AT5299" i="4"/>
  <c r="AR5300" i="4"/>
  <c r="AP5301" i="4"/>
  <c r="AN5302" i="4"/>
  <c r="BT5302" i="4" s="1"/>
  <c r="AV5302" i="4"/>
  <c r="AT5303" i="4"/>
  <c r="AR5304" i="4"/>
  <c r="AP5305" i="4"/>
  <c r="AN5306" i="4"/>
  <c r="BT5306" i="4" s="1"/>
  <c r="AV5306" i="4"/>
  <c r="AT5307" i="4"/>
  <c r="AR5308" i="4"/>
  <c r="AP5309" i="4"/>
  <c r="AN5310" i="4"/>
  <c r="BT5310" i="4" s="1"/>
  <c r="AV5310" i="4"/>
  <c r="AT5311" i="4"/>
  <c r="AR5312" i="4"/>
  <c r="AP5313" i="4"/>
  <c r="AN5314" i="4"/>
  <c r="BT5314" i="4" s="1"/>
  <c r="AV5314" i="4"/>
  <c r="AT5315" i="4"/>
  <c r="AR5316" i="4"/>
  <c r="AP5317" i="4"/>
  <c r="AN5318" i="4"/>
  <c r="BT5318" i="4" s="1"/>
  <c r="AV5318" i="4"/>
  <c r="AT5319" i="4"/>
  <c r="AR5320" i="4"/>
  <c r="AP5321" i="4"/>
  <c r="AN5322" i="4"/>
  <c r="BT5322" i="4" s="1"/>
  <c r="AV5322" i="4"/>
  <c r="AT5323" i="4"/>
  <c r="AR5324" i="4"/>
  <c r="AP5325" i="4"/>
  <c r="AN5326" i="4"/>
  <c r="BT5326" i="4" s="1"/>
  <c r="AV5326" i="4"/>
  <c r="AT5327" i="4"/>
  <c r="AR5328" i="4"/>
  <c r="AP5329" i="4"/>
  <c r="AN5330" i="4"/>
  <c r="BT5330" i="4" s="1"/>
  <c r="AV5330" i="4"/>
  <c r="AT5331" i="4"/>
  <c r="AR5332" i="4"/>
  <c r="AP5333" i="4"/>
  <c r="AN5334" i="4"/>
  <c r="BT5334" i="4" s="1"/>
  <c r="AV5334" i="4"/>
  <c r="AT5335" i="4"/>
  <c r="AR5336" i="4"/>
  <c r="AP5337" i="4"/>
  <c r="AN5338" i="4"/>
  <c r="BT5338" i="4" s="1"/>
  <c r="AV5338" i="4"/>
  <c r="AT5339" i="4"/>
  <c r="AR5340" i="4"/>
  <c r="AP5341" i="4"/>
  <c r="AN5342" i="4"/>
  <c r="BT5342" i="4" s="1"/>
  <c r="AV5342" i="4"/>
  <c r="AT5343" i="4"/>
  <c r="AR5344" i="4"/>
  <c r="AP5345" i="4"/>
  <c r="AN5346" i="4"/>
  <c r="BT5346" i="4" s="1"/>
  <c r="AV5346" i="4"/>
  <c r="AT5347" i="4"/>
  <c r="AR5348" i="4"/>
  <c r="AP5349" i="4"/>
  <c r="AN5350" i="4"/>
  <c r="BT5350" i="4" s="1"/>
  <c r="AV5350" i="4"/>
  <c r="AT5351" i="4"/>
  <c r="AR5352" i="4"/>
  <c r="AP5353" i="4"/>
  <c r="AN5354" i="4"/>
  <c r="BT5354" i="4" s="1"/>
  <c r="AV5354" i="4"/>
  <c r="AT5355" i="4"/>
  <c r="AR5356" i="4"/>
  <c r="AP5357" i="4"/>
  <c r="AN5358" i="4"/>
  <c r="BT5358" i="4" s="1"/>
  <c r="AV5358" i="4"/>
  <c r="AT5359" i="4"/>
  <c r="AR5360" i="4"/>
  <c r="AP5361" i="4"/>
  <c r="AN5362" i="4"/>
  <c r="BT5362" i="4" s="1"/>
  <c r="AV5362" i="4"/>
  <c r="AT5363" i="4"/>
  <c r="AR5364" i="4"/>
  <c r="AP5365" i="4"/>
  <c r="AN5366" i="4"/>
  <c r="BT5366" i="4" s="1"/>
  <c r="AV5366" i="4"/>
  <c r="AT5367" i="4"/>
  <c r="AR5368" i="4"/>
  <c r="AP5369" i="4"/>
  <c r="AN5370" i="4"/>
  <c r="BT5370" i="4" s="1"/>
  <c r="AV5370" i="4"/>
  <c r="AT5371" i="4"/>
  <c r="AR5372" i="4"/>
  <c r="AP5373" i="4"/>
  <c r="AN5374" i="4"/>
  <c r="BT5374" i="4" s="1"/>
  <c r="AV5374" i="4"/>
  <c r="AT5375" i="4"/>
  <c r="AR5376" i="4"/>
  <c r="AP5377" i="4"/>
  <c r="AN5378" i="4"/>
  <c r="BT5378" i="4" s="1"/>
  <c r="AV5378" i="4"/>
  <c r="AT5379" i="4"/>
  <c r="AR5380" i="4"/>
  <c r="AP5381" i="4"/>
  <c r="AN5382" i="4"/>
  <c r="BT5382" i="4" s="1"/>
  <c r="AV5382" i="4"/>
  <c r="AT5383" i="4"/>
  <c r="AR5384" i="4"/>
  <c r="AP5385" i="4"/>
  <c r="AN5386" i="4"/>
  <c r="BT5386" i="4" s="1"/>
  <c r="AV5386" i="4"/>
  <c r="AT5387" i="4"/>
  <c r="AR5388" i="4"/>
  <c r="AP5389" i="4"/>
  <c r="AN5390" i="4"/>
  <c r="BT5390" i="4" s="1"/>
  <c r="AV5390" i="4"/>
  <c r="AT5391" i="4"/>
  <c r="AR5392" i="4"/>
  <c r="AP5393" i="4"/>
  <c r="AN5394" i="4"/>
  <c r="BT5394" i="4" s="1"/>
  <c r="AV5394" i="4"/>
  <c r="AT5395" i="4"/>
  <c r="AR5396" i="4"/>
  <c r="AP5397" i="4"/>
  <c r="AN5398" i="4"/>
  <c r="BT5398" i="4" s="1"/>
  <c r="AV5398" i="4"/>
  <c r="AT5399" i="4"/>
  <c r="AR5400" i="4"/>
  <c r="AP5401" i="4"/>
  <c r="AN5402" i="4"/>
  <c r="BT5402" i="4" s="1"/>
  <c r="AV5402" i="4"/>
  <c r="AT5403" i="4"/>
  <c r="AR5404" i="4"/>
  <c r="AP5405" i="4"/>
  <c r="AN5406" i="4"/>
  <c r="BT5406" i="4" s="1"/>
  <c r="AV5406" i="4"/>
  <c r="AT5407" i="4"/>
  <c r="AR5408" i="4"/>
  <c r="AP5409" i="4"/>
  <c r="AN5410" i="4"/>
  <c r="BT5410" i="4" s="1"/>
  <c r="AV5410" i="4"/>
  <c r="AT5411" i="4"/>
  <c r="AR5412" i="4"/>
  <c r="AP5413" i="4"/>
  <c r="AN5414" i="4"/>
  <c r="BT5414" i="4" s="1"/>
  <c r="AV5414" i="4"/>
  <c r="AT5415" i="4"/>
  <c r="AR5416" i="4"/>
  <c r="AP5417" i="4"/>
  <c r="AN5418" i="4"/>
  <c r="BT5418" i="4" s="1"/>
  <c r="AV5418" i="4"/>
  <c r="AT5419" i="4"/>
  <c r="AR5420" i="4"/>
  <c r="AP5421" i="4"/>
  <c r="AN5422" i="4"/>
  <c r="BT5422" i="4" s="1"/>
  <c r="AV5422" i="4"/>
  <c r="AT5423" i="4"/>
  <c r="AR5424" i="4"/>
  <c r="AP5425" i="4"/>
  <c r="AN5426" i="4"/>
  <c r="BT5426" i="4" s="1"/>
  <c r="AV5426" i="4"/>
  <c r="AT5427" i="4"/>
  <c r="AR5428" i="4"/>
  <c r="AP5429" i="4"/>
  <c r="AN5430" i="4"/>
  <c r="BT5430" i="4" s="1"/>
  <c r="AV5430" i="4"/>
  <c r="AT5431" i="4"/>
  <c r="AR5432" i="4"/>
  <c r="AP5433" i="4"/>
  <c r="AN5434" i="4"/>
  <c r="BT5434" i="4" s="1"/>
  <c r="AV5434" i="4"/>
  <c r="AT5435" i="4"/>
  <c r="AR5436" i="4"/>
  <c r="AP5437" i="4"/>
  <c r="AN5438" i="4"/>
  <c r="BT5438" i="4" s="1"/>
  <c r="AV5438" i="4"/>
  <c r="AT5439" i="4"/>
  <c r="AR5440" i="4"/>
  <c r="AP5441" i="4"/>
  <c r="AN5442" i="4"/>
  <c r="BT5442" i="4" s="1"/>
  <c r="AV5442" i="4"/>
  <c r="AT5443" i="4"/>
  <c r="AR5444" i="4"/>
  <c r="AP5445" i="4"/>
  <c r="AN5446" i="4"/>
  <c r="BT5446" i="4" s="1"/>
  <c r="AV5446" i="4"/>
  <c r="AT5447" i="4"/>
  <c r="AR5448" i="4"/>
  <c r="AP5449" i="4"/>
  <c r="AN5450" i="4"/>
  <c r="BT5450" i="4" s="1"/>
  <c r="AV5450" i="4"/>
  <c r="AT5451" i="4"/>
  <c r="AR5452" i="4"/>
  <c r="AP5453" i="4"/>
  <c r="AN5454" i="4"/>
  <c r="BT5454" i="4" s="1"/>
  <c r="AV5454" i="4"/>
  <c r="AT5455" i="4"/>
  <c r="AR5456" i="4"/>
  <c r="AP5457" i="4"/>
  <c r="AN5458" i="4"/>
  <c r="BT5458" i="4" s="1"/>
  <c r="AV5458" i="4"/>
  <c r="AT5459" i="4"/>
  <c r="AR5460" i="4"/>
  <c r="AP5461" i="4"/>
  <c r="AN5462" i="4"/>
  <c r="BT5462" i="4" s="1"/>
  <c r="AV5462" i="4"/>
  <c r="AT5463" i="4"/>
  <c r="AR5464" i="4"/>
  <c r="AP5465" i="4"/>
  <c r="AN5466" i="4"/>
  <c r="BT5466" i="4" s="1"/>
  <c r="AV5466" i="4"/>
  <c r="AT5467" i="4"/>
  <c r="AR5468" i="4"/>
  <c r="AP5469" i="4"/>
  <c r="AN5470" i="4"/>
  <c r="BT5470" i="4" s="1"/>
  <c r="AV5470" i="4"/>
  <c r="AT5471" i="4"/>
  <c r="AR5472" i="4"/>
  <c r="AP5473" i="4"/>
  <c r="AN5474" i="4"/>
  <c r="BT5474" i="4" s="1"/>
  <c r="AV5474" i="4"/>
  <c r="AT5475" i="4"/>
  <c r="AR5476" i="4"/>
  <c r="AP5477" i="4"/>
  <c r="AN5478" i="4"/>
  <c r="BT5478" i="4" s="1"/>
  <c r="AV5478" i="4"/>
  <c r="AT5479" i="4"/>
  <c r="AR5480" i="4"/>
  <c r="AP5481" i="4"/>
  <c r="AN5482" i="4"/>
  <c r="BT5482" i="4" s="1"/>
  <c r="AV5482" i="4"/>
  <c r="AT5483" i="4"/>
  <c r="AR5484" i="4"/>
  <c r="AP5485" i="4"/>
  <c r="AN5486" i="4"/>
  <c r="BT5486" i="4" s="1"/>
  <c r="AV5486" i="4"/>
  <c r="AT5487" i="4"/>
  <c r="AR5488" i="4"/>
  <c r="AP5489" i="4"/>
  <c r="AN5490" i="4"/>
  <c r="BT5490" i="4" s="1"/>
  <c r="AV5490" i="4"/>
  <c r="AT5491" i="4"/>
  <c r="AR5492" i="4"/>
  <c r="AP5493" i="4"/>
  <c r="AN5494" i="4"/>
  <c r="BT5494" i="4" s="1"/>
  <c r="AV5494" i="4"/>
  <c r="AT5495" i="4"/>
  <c r="AR5496" i="4"/>
  <c r="AP5497" i="4"/>
  <c r="AN5498" i="4"/>
  <c r="BT5498" i="4" s="1"/>
  <c r="AV5498" i="4"/>
  <c r="AT5499" i="4"/>
  <c r="AR5500" i="4"/>
  <c r="AP5501" i="4"/>
  <c r="AN5502" i="4"/>
  <c r="BT5502" i="4" s="1"/>
  <c r="AV5502" i="4"/>
  <c r="AT5503" i="4"/>
  <c r="AR5504" i="4"/>
  <c r="AP5505" i="4"/>
  <c r="AN5506" i="4"/>
  <c r="BT5506" i="4" s="1"/>
  <c r="AV5506" i="4"/>
  <c r="AT5507" i="4"/>
  <c r="AR5508" i="4"/>
  <c r="AP5509" i="4"/>
  <c r="AN5510" i="4"/>
  <c r="BT5510" i="4" s="1"/>
  <c r="AV5510" i="4"/>
  <c r="AT5511" i="4"/>
  <c r="AR5512" i="4"/>
  <c r="AP5513" i="4"/>
  <c r="AN5514" i="4"/>
  <c r="BT5514" i="4" s="1"/>
  <c r="AV5514" i="4"/>
  <c r="AT5515" i="4"/>
  <c r="AR5516" i="4"/>
  <c r="AP5517" i="4"/>
  <c r="AN5518" i="4"/>
  <c r="BT5518" i="4" s="1"/>
  <c r="AV5518" i="4"/>
  <c r="AT5519" i="4"/>
  <c r="AR5520" i="4"/>
  <c r="AP5521" i="4"/>
  <c r="AN5522" i="4"/>
  <c r="BT5522" i="4" s="1"/>
  <c r="AV5522" i="4"/>
  <c r="AT5523" i="4"/>
  <c r="AR5524" i="4"/>
  <c r="AP5525" i="4"/>
  <c r="AN5526" i="4"/>
  <c r="BT5526" i="4" s="1"/>
  <c r="AV5526" i="4"/>
  <c r="AT5527" i="4"/>
  <c r="AR5528" i="4"/>
  <c r="AP5529" i="4"/>
  <c r="AN5530" i="4"/>
  <c r="BT5530" i="4" s="1"/>
  <c r="AV5530" i="4"/>
  <c r="AT5531" i="4"/>
  <c r="AR5532" i="4"/>
  <c r="AP5533" i="4"/>
  <c r="AN5534" i="4"/>
  <c r="BT5534" i="4" s="1"/>
  <c r="AV5534" i="4"/>
  <c r="AT5535" i="4"/>
  <c r="AR5536" i="4"/>
  <c r="AP5537" i="4"/>
  <c r="AN5538" i="4"/>
  <c r="BT5538" i="4" s="1"/>
  <c r="AV5538" i="4"/>
  <c r="AT5539" i="4"/>
  <c r="AR5540" i="4"/>
  <c r="AP5541" i="4"/>
  <c r="AN5542" i="4"/>
  <c r="BT5542" i="4" s="1"/>
  <c r="AV5542" i="4"/>
  <c r="AT5543" i="4"/>
  <c r="AR5544" i="4"/>
  <c r="AP5545" i="4"/>
  <c r="AN5546" i="4"/>
  <c r="BT5546" i="4" s="1"/>
  <c r="AV5546" i="4"/>
  <c r="AT5547" i="4"/>
  <c r="AR5548" i="4"/>
  <c r="AP5549" i="4"/>
  <c r="AN5550" i="4"/>
  <c r="BT5550" i="4" s="1"/>
  <c r="AV5550" i="4"/>
  <c r="AT5551" i="4"/>
  <c r="AR5552" i="4"/>
  <c r="AP5553" i="4"/>
  <c r="AN5554" i="4"/>
  <c r="BT5554" i="4" s="1"/>
  <c r="AV5554" i="4"/>
  <c r="AT5555" i="4"/>
  <c r="AR5556" i="4"/>
  <c r="AP5557" i="4"/>
  <c r="AN5558" i="4"/>
  <c r="BT5558" i="4" s="1"/>
  <c r="AV5558" i="4"/>
  <c r="AT5559" i="4"/>
  <c r="AR5560" i="4"/>
  <c r="AP5561" i="4"/>
  <c r="AN5562" i="4"/>
  <c r="BT5562" i="4" s="1"/>
  <c r="AV5562" i="4"/>
  <c r="AT5563" i="4"/>
  <c r="AR5564" i="4"/>
  <c r="AP5565" i="4"/>
  <c r="AN5566" i="4"/>
  <c r="BT5566" i="4" s="1"/>
  <c r="AV5566" i="4"/>
  <c r="AT5567" i="4"/>
  <c r="AR5568" i="4"/>
  <c r="AP5569" i="4"/>
  <c r="AN5570" i="4"/>
  <c r="BT5570" i="4" s="1"/>
  <c r="AV5570" i="4"/>
  <c r="AT5571" i="4"/>
  <c r="AR5572" i="4"/>
  <c r="AP5573" i="4"/>
  <c r="AN5574" i="4"/>
  <c r="BT5574" i="4" s="1"/>
  <c r="AV5574" i="4"/>
  <c r="AT5575" i="4"/>
  <c r="AR5576" i="4"/>
  <c r="AP5577" i="4"/>
  <c r="AN5578" i="4"/>
  <c r="BT5578" i="4" s="1"/>
  <c r="AV5578" i="4"/>
  <c r="AT5579" i="4"/>
  <c r="AR5580" i="4"/>
  <c r="AP5581" i="4"/>
  <c r="AN5582" i="4"/>
  <c r="BT5582" i="4" s="1"/>
  <c r="AV5582" i="4"/>
  <c r="AT5583" i="4"/>
  <c r="AR5584" i="4"/>
  <c r="AP5585" i="4"/>
  <c r="AN5586" i="4"/>
  <c r="BT5586" i="4" s="1"/>
  <c r="AV5586" i="4"/>
  <c r="AT5587" i="4"/>
  <c r="AR5588" i="4"/>
  <c r="AP5589" i="4"/>
  <c r="AN5590" i="4"/>
  <c r="BT5590" i="4" s="1"/>
  <c r="AV5590" i="4"/>
  <c r="AT5591" i="4"/>
  <c r="AR5592" i="4"/>
  <c r="AP5593" i="4"/>
  <c r="AN5594" i="4"/>
  <c r="BT5594" i="4" s="1"/>
  <c r="AV5594" i="4"/>
  <c r="AT5595" i="4"/>
  <c r="AR5596" i="4"/>
  <c r="AP5597" i="4"/>
  <c r="AN5598" i="4"/>
  <c r="BT5598" i="4" s="1"/>
  <c r="AV5598" i="4"/>
  <c r="AT5599" i="4"/>
  <c r="AR5600" i="4"/>
  <c r="AP5601" i="4"/>
  <c r="AN5602" i="4"/>
  <c r="BT5602" i="4" s="1"/>
  <c r="AV5602" i="4"/>
  <c r="AT5603" i="4"/>
  <c r="AR5604" i="4"/>
  <c r="AP5605" i="4"/>
  <c r="AN5606" i="4"/>
  <c r="BT5606" i="4" s="1"/>
  <c r="AV5606" i="4"/>
  <c r="AT5607" i="4"/>
  <c r="AR5608" i="4"/>
  <c r="AP5609" i="4"/>
  <c r="AN5610" i="4"/>
  <c r="BT5610" i="4" s="1"/>
  <c r="AV5610" i="4"/>
  <c r="AT5611" i="4"/>
  <c r="AR5612" i="4"/>
  <c r="AP5613" i="4"/>
  <c r="AN5614" i="4"/>
  <c r="BT5614" i="4" s="1"/>
  <c r="AV5614" i="4"/>
  <c r="AT5615" i="4"/>
  <c r="AR5616" i="4"/>
  <c r="AP5617" i="4"/>
  <c r="AN5618" i="4"/>
  <c r="BT5618" i="4" s="1"/>
  <c r="AV5618" i="4"/>
  <c r="AT5619" i="4"/>
  <c r="AR5620" i="4"/>
  <c r="AP5621" i="4"/>
  <c r="AN5622" i="4"/>
  <c r="BT5622" i="4" s="1"/>
  <c r="AV5622" i="4"/>
  <c r="AT5623" i="4"/>
  <c r="AR5624" i="4"/>
  <c r="AP5625" i="4"/>
  <c r="AN5626" i="4"/>
  <c r="BT5626" i="4" s="1"/>
  <c r="AV5626" i="4"/>
  <c r="AT5627" i="4"/>
  <c r="AR5628" i="4"/>
  <c r="AP5629" i="4"/>
  <c r="AN5630" i="4"/>
  <c r="BT5630" i="4" s="1"/>
  <c r="AV5630" i="4"/>
  <c r="AT5631" i="4"/>
  <c r="AR5632" i="4"/>
  <c r="AP5633" i="4"/>
  <c r="AN5634" i="4"/>
  <c r="BT5634" i="4" s="1"/>
  <c r="AV5634" i="4"/>
  <c r="AT5635" i="4"/>
  <c r="AR5636" i="4"/>
  <c r="AP5637" i="4"/>
  <c r="AN5638" i="4"/>
  <c r="BT5638" i="4" s="1"/>
  <c r="AV5638" i="4"/>
  <c r="AT5639" i="4"/>
  <c r="AR5640" i="4"/>
  <c r="AP5641" i="4"/>
  <c r="AN5642" i="4"/>
  <c r="BT5642" i="4" s="1"/>
  <c r="AV5642" i="4"/>
  <c r="AT5643" i="4"/>
  <c r="AR5644" i="4"/>
  <c r="AP5645" i="4"/>
  <c r="AN5646" i="4"/>
  <c r="BT5646" i="4" s="1"/>
  <c r="AV5646" i="4"/>
  <c r="AT5647" i="4"/>
  <c r="AR5648" i="4"/>
  <c r="AP5649" i="4"/>
  <c r="AN5650" i="4"/>
  <c r="BT5650" i="4" s="1"/>
  <c r="AV5650" i="4"/>
  <c r="AT5651" i="4"/>
  <c r="AR5652" i="4"/>
  <c r="AP5653" i="4"/>
  <c r="AN5654" i="4"/>
  <c r="BT5654" i="4" s="1"/>
  <c r="AV5654" i="4"/>
  <c r="AT5655" i="4"/>
  <c r="AR5656" i="4"/>
  <c r="AP5657" i="4"/>
  <c r="AN5658" i="4"/>
  <c r="BT5658" i="4" s="1"/>
  <c r="AV5658" i="4"/>
  <c r="AT5659" i="4"/>
  <c r="AR5660" i="4"/>
  <c r="AP5661" i="4"/>
  <c r="AN5662" i="4"/>
  <c r="BT5662" i="4" s="1"/>
  <c r="AV5662" i="4"/>
  <c r="AT5663" i="4"/>
  <c r="AR5664" i="4"/>
  <c r="AP5665" i="4"/>
  <c r="AN5666" i="4"/>
  <c r="BT5666" i="4" s="1"/>
  <c r="AV5666" i="4"/>
  <c r="AT5667" i="4"/>
  <c r="AR5668" i="4"/>
  <c r="AP5669" i="4"/>
  <c r="AN5670" i="4"/>
  <c r="BT5670" i="4" s="1"/>
  <c r="AV5670" i="4"/>
  <c r="AT5671" i="4"/>
  <c r="AR5672" i="4"/>
  <c r="AP5673" i="4"/>
  <c r="AN5674" i="4"/>
  <c r="BT5674" i="4" s="1"/>
  <c r="AV5674" i="4"/>
  <c r="AT5675" i="4"/>
  <c r="AR5676" i="4"/>
  <c r="AP5677" i="4"/>
  <c r="AN5678" i="4"/>
  <c r="BT5678" i="4" s="1"/>
  <c r="AV5678" i="4"/>
  <c r="AT5679" i="4"/>
  <c r="AR5680" i="4"/>
  <c r="AP5681" i="4"/>
  <c r="AN5682" i="4"/>
  <c r="BT5682" i="4" s="1"/>
  <c r="AV5682" i="4"/>
  <c r="AT5683" i="4"/>
  <c r="AR5684" i="4"/>
  <c r="AP5685" i="4"/>
  <c r="AN5686" i="4"/>
  <c r="BT5686" i="4" s="1"/>
  <c r="AV5686" i="4"/>
  <c r="AT5687" i="4"/>
  <c r="AR5688" i="4"/>
  <c r="AP5689" i="4"/>
  <c r="AN5690" i="4"/>
  <c r="BT5690" i="4" s="1"/>
  <c r="AV5690" i="4"/>
  <c r="AT5691" i="4"/>
  <c r="AR5692" i="4"/>
  <c r="AP5693" i="4"/>
  <c r="AN5694" i="4"/>
  <c r="BT5694" i="4" s="1"/>
  <c r="AV5694" i="4"/>
  <c r="AT5695" i="4"/>
  <c r="AR5696" i="4"/>
  <c r="AP5697" i="4"/>
  <c r="AN5698" i="4"/>
  <c r="BT5698" i="4" s="1"/>
  <c r="AV5698" i="4"/>
  <c r="AT5699" i="4"/>
  <c r="AR5700" i="4"/>
  <c r="AP5701" i="4"/>
  <c r="AN5702" i="4"/>
  <c r="BT5702" i="4" s="1"/>
  <c r="AV5702" i="4"/>
  <c r="AT5703" i="4"/>
  <c r="AR5704" i="4"/>
  <c r="AP5705" i="4"/>
  <c r="AN5706" i="4"/>
  <c r="BT5706" i="4" s="1"/>
  <c r="AV5706" i="4"/>
  <c r="AT5707" i="4"/>
  <c r="AR5708" i="4"/>
  <c r="AP5709" i="4"/>
  <c r="AN5710" i="4"/>
  <c r="BT5710" i="4" s="1"/>
  <c r="AV5710" i="4"/>
  <c r="AT5711" i="4"/>
  <c r="AR5712" i="4"/>
  <c r="AP5713" i="4"/>
  <c r="AN5714" i="4"/>
  <c r="BT5714" i="4" s="1"/>
  <c r="AV5714" i="4"/>
  <c r="AT5715" i="4"/>
  <c r="AR5716" i="4"/>
  <c r="AP5717" i="4"/>
  <c r="AN5718" i="4"/>
  <c r="BT5718" i="4" s="1"/>
  <c r="AV5718" i="4"/>
  <c r="AT5719" i="4"/>
  <c r="AR5720" i="4"/>
  <c r="AP5721" i="4"/>
  <c r="AN5722" i="4"/>
  <c r="BT5722" i="4" s="1"/>
  <c r="AV5722" i="4"/>
  <c r="AT5723" i="4"/>
  <c r="AR5724" i="4"/>
  <c r="AP5725" i="4"/>
  <c r="AN5726" i="4"/>
  <c r="BT5726" i="4" s="1"/>
  <c r="AV5726" i="4"/>
  <c r="AT5727" i="4"/>
  <c r="AR5728" i="4"/>
  <c r="AP5729" i="4"/>
  <c r="AN5730" i="4"/>
  <c r="BT5730" i="4" s="1"/>
  <c r="AV5730" i="4"/>
  <c r="AT5731" i="4"/>
  <c r="AR5732" i="4"/>
  <c r="AP5733" i="4"/>
  <c r="AN5734" i="4"/>
  <c r="BT5734" i="4" s="1"/>
  <c r="AV5734" i="4"/>
  <c r="AT5735" i="4"/>
  <c r="AR5736" i="4"/>
  <c r="AP5737" i="4"/>
  <c r="AN5738" i="4"/>
  <c r="BT5738" i="4" s="1"/>
  <c r="AV5738" i="4"/>
  <c r="AT5739" i="4"/>
  <c r="AR5740" i="4"/>
  <c r="AP5741" i="4"/>
  <c r="AN5742" i="4"/>
  <c r="BT5742" i="4" s="1"/>
  <c r="AV5742" i="4"/>
  <c r="AT5743" i="4"/>
  <c r="AR5744" i="4"/>
  <c r="AP5745" i="4"/>
  <c r="AN5746" i="4"/>
  <c r="BT5746" i="4" s="1"/>
  <c r="AV5746" i="4"/>
  <c r="AT5747" i="4"/>
  <c r="AR5748" i="4"/>
  <c r="AP5749" i="4"/>
  <c r="AN5750" i="4"/>
  <c r="BT5750" i="4" s="1"/>
  <c r="AV5750" i="4"/>
  <c r="AT5751" i="4"/>
  <c r="AR5752" i="4"/>
  <c r="AP5753" i="4"/>
  <c r="AN5754" i="4"/>
  <c r="BT5754" i="4" s="1"/>
  <c r="AV5754" i="4"/>
  <c r="AT5755" i="4"/>
  <c r="AR5756" i="4"/>
  <c r="AP5757" i="4"/>
  <c r="AN5758" i="4"/>
  <c r="BT5758" i="4" s="1"/>
  <c r="AV5758" i="4"/>
  <c r="AT5759" i="4"/>
  <c r="AR5760" i="4"/>
  <c r="AP5761" i="4"/>
  <c r="AN5762" i="4"/>
  <c r="BT5762" i="4" s="1"/>
  <c r="AV5762" i="4"/>
  <c r="AT5763" i="4"/>
  <c r="AR5764" i="4"/>
  <c r="AP5765" i="4"/>
  <c r="AN5766" i="4"/>
  <c r="BT5766" i="4" s="1"/>
  <c r="AV5766" i="4"/>
  <c r="AT5767" i="4"/>
  <c r="AR5768" i="4"/>
  <c r="AP5769" i="4"/>
  <c r="AN5770" i="4"/>
  <c r="BT5770" i="4" s="1"/>
  <c r="AV5770" i="4"/>
  <c r="AT5771" i="4"/>
  <c r="AR5772" i="4"/>
  <c r="AP5773" i="4"/>
  <c r="AN5774" i="4"/>
  <c r="BT5774" i="4" s="1"/>
  <c r="AV5774" i="4"/>
  <c r="AT5775" i="4"/>
  <c r="AR5776" i="4"/>
  <c r="AP5777" i="4"/>
  <c r="AN5778" i="4"/>
  <c r="BT5778" i="4" s="1"/>
  <c r="AV5778" i="4"/>
  <c r="AT5779" i="4"/>
  <c r="AR5780" i="4"/>
  <c r="AP5781" i="4"/>
  <c r="AN5782" i="4"/>
  <c r="BT5782" i="4" s="1"/>
  <c r="AV5782" i="4"/>
  <c r="AT5783" i="4"/>
  <c r="AR5784" i="4"/>
  <c r="AP5785" i="4"/>
  <c r="AN5786" i="4"/>
  <c r="BT5786" i="4" s="1"/>
  <c r="AV5786" i="4"/>
  <c r="AT5787" i="4"/>
  <c r="AR5788" i="4"/>
  <c r="AP5789" i="4"/>
  <c r="AN5790" i="4"/>
  <c r="BT5790" i="4" s="1"/>
  <c r="AV5790" i="4"/>
  <c r="AT5791" i="4"/>
  <c r="AR5792" i="4"/>
  <c r="AP5793" i="4"/>
  <c r="AN5794" i="4"/>
  <c r="BT5794" i="4" s="1"/>
  <c r="AV5794" i="4"/>
  <c r="AT5795" i="4"/>
  <c r="AR5796" i="4"/>
  <c r="AP5797" i="4"/>
  <c r="AN5798" i="4"/>
  <c r="BT5798" i="4" s="1"/>
  <c r="AV5798" i="4"/>
  <c r="AT5799" i="4"/>
  <c r="AR5800" i="4"/>
  <c r="AP5801" i="4"/>
  <c r="AN5802" i="4"/>
  <c r="BT5802" i="4" s="1"/>
  <c r="AV5802" i="4"/>
  <c r="AT5803" i="4"/>
  <c r="AR5804" i="4"/>
  <c r="AP5805" i="4"/>
  <c r="AN5806" i="4"/>
  <c r="BT5806" i="4" s="1"/>
  <c r="AV5806" i="4"/>
  <c r="AT5807" i="4"/>
  <c r="AR5808" i="4"/>
  <c r="AP5809" i="4"/>
  <c r="AN5810" i="4"/>
  <c r="BT5810" i="4" s="1"/>
  <c r="AV5810" i="4"/>
  <c r="AT5811" i="4"/>
  <c r="AR5812" i="4"/>
  <c r="AP5813" i="4"/>
  <c r="AN5814" i="4"/>
  <c r="BT5814" i="4" s="1"/>
  <c r="AV5814" i="4"/>
  <c r="AT5815" i="4"/>
  <c r="AR5816" i="4"/>
  <c r="AP5817" i="4"/>
  <c r="AN5818" i="4"/>
  <c r="BT5818" i="4" s="1"/>
  <c r="AV5818" i="4"/>
  <c r="AT5819" i="4"/>
  <c r="AR5820" i="4"/>
  <c r="AP5821" i="4"/>
  <c r="AN5822" i="4"/>
  <c r="BT5822" i="4" s="1"/>
  <c r="AV5822" i="4"/>
  <c r="AT5823" i="4"/>
  <c r="AR5824" i="4"/>
  <c r="AP5825" i="4"/>
  <c r="AN5826" i="4"/>
  <c r="BT5826" i="4" s="1"/>
  <c r="AV5826" i="4"/>
  <c r="AT5827" i="4"/>
  <c r="AR5828" i="4"/>
  <c r="AP5829" i="4"/>
  <c r="AN5830" i="4"/>
  <c r="BT5830" i="4" s="1"/>
  <c r="AV5830" i="4"/>
  <c r="AT5831" i="4"/>
  <c r="AR5832" i="4"/>
  <c r="AP5833" i="4"/>
  <c r="AN5834" i="4"/>
  <c r="BT5834" i="4" s="1"/>
  <c r="AV5834" i="4"/>
  <c r="AT5835" i="4"/>
  <c r="AR5836" i="4"/>
  <c r="AP5837" i="4"/>
  <c r="AN5838" i="4"/>
  <c r="BT5838" i="4" s="1"/>
  <c r="AV5838" i="4"/>
  <c r="AT5839" i="4"/>
  <c r="AR5840" i="4"/>
  <c r="AP5841" i="4"/>
  <c r="AN5842" i="4"/>
  <c r="BT5842" i="4" s="1"/>
  <c r="AV5842" i="4"/>
  <c r="AT5843" i="4"/>
  <c r="AR5844" i="4"/>
  <c r="AP5845" i="4"/>
  <c r="AN5846" i="4"/>
  <c r="BT5846" i="4" s="1"/>
  <c r="AV5846" i="4"/>
  <c r="AT5847" i="4"/>
  <c r="AR5848" i="4"/>
  <c r="AP5849" i="4"/>
  <c r="AN5850" i="4"/>
  <c r="BT5850" i="4" s="1"/>
  <c r="AV5850" i="4"/>
  <c r="AT5851" i="4"/>
  <c r="AR5852" i="4"/>
  <c r="AP5853" i="4"/>
  <c r="AN5854" i="4"/>
  <c r="BT5854" i="4" s="1"/>
  <c r="AV5854" i="4"/>
  <c r="AT5855" i="4"/>
  <c r="AR5856" i="4"/>
  <c r="AP5857" i="4"/>
  <c r="AN5858" i="4"/>
  <c r="BT5858" i="4" s="1"/>
  <c r="AV5858" i="4"/>
  <c r="AT5859" i="4"/>
  <c r="AR5860" i="4"/>
  <c r="AP5861" i="4"/>
  <c r="AN5862" i="4"/>
  <c r="BT5862" i="4" s="1"/>
  <c r="AV5862" i="4"/>
  <c r="AT5863" i="4"/>
  <c r="AR5864" i="4"/>
  <c r="AP5865" i="4"/>
  <c r="AN5866" i="4"/>
  <c r="BT5866" i="4" s="1"/>
  <c r="AV5866" i="4"/>
  <c r="AT5867" i="4"/>
  <c r="AR5868" i="4"/>
  <c r="AP5869" i="4"/>
  <c r="AN5870" i="4"/>
  <c r="BT5870" i="4" s="1"/>
  <c r="AV5870" i="4"/>
  <c r="AT5871" i="4"/>
  <c r="AR5872" i="4"/>
  <c r="AP5873" i="4"/>
  <c r="AN5874" i="4"/>
  <c r="BT5874" i="4" s="1"/>
  <c r="AV5874" i="4"/>
  <c r="AT5875" i="4"/>
  <c r="AR5876" i="4"/>
  <c r="AP5877" i="4"/>
  <c r="AN5878" i="4"/>
  <c r="BT5878" i="4" s="1"/>
  <c r="AV5878" i="4"/>
  <c r="AT5879" i="4"/>
  <c r="AR5880" i="4"/>
  <c r="AP5881" i="4"/>
  <c r="AN5882" i="4"/>
  <c r="BT5882" i="4" s="1"/>
  <c r="AV5882" i="4"/>
  <c r="AT5883" i="4"/>
  <c r="AR5884" i="4"/>
  <c r="AP5885" i="4"/>
  <c r="AN5886" i="4"/>
  <c r="BT5886" i="4" s="1"/>
  <c r="AV5886" i="4"/>
  <c r="AT5887" i="4"/>
  <c r="AR5888" i="4"/>
  <c r="AP5889" i="4"/>
  <c r="AN5890" i="4"/>
  <c r="BT5890" i="4" s="1"/>
  <c r="AV5890" i="4"/>
  <c r="AT5891" i="4"/>
  <c r="AR5892" i="4"/>
  <c r="AP5893" i="4"/>
  <c r="AN5894" i="4"/>
  <c r="BT5894" i="4" s="1"/>
  <c r="AV5894" i="4"/>
  <c r="AT5895" i="4"/>
  <c r="AR5896" i="4"/>
  <c r="AP5897" i="4"/>
  <c r="AN5898" i="4"/>
  <c r="BT5898" i="4" s="1"/>
  <c r="AV5898" i="4"/>
  <c r="AT5899" i="4"/>
  <c r="AR5900" i="4"/>
  <c r="AP5901" i="4"/>
  <c r="AN5902" i="4"/>
  <c r="BT5902" i="4" s="1"/>
  <c r="AV5902" i="4"/>
  <c r="AT5903" i="4"/>
  <c r="AR5904" i="4"/>
  <c r="AP5905" i="4"/>
  <c r="AN5906" i="4"/>
  <c r="BT5906" i="4" s="1"/>
  <c r="AV5906" i="4"/>
  <c r="AT5907" i="4"/>
  <c r="AR5908" i="4"/>
  <c r="AP5909" i="4"/>
  <c r="AN5910" i="4"/>
  <c r="BT5910" i="4" s="1"/>
  <c r="AV5910" i="4"/>
  <c r="AT5911" i="4"/>
  <c r="AR5912" i="4"/>
  <c r="AP5913" i="4"/>
  <c r="AN5914" i="4"/>
  <c r="BT5914" i="4" s="1"/>
  <c r="AV5914" i="4"/>
  <c r="AT5915" i="4"/>
  <c r="AR5916" i="4"/>
  <c r="AP5917" i="4"/>
  <c r="AN5918" i="4"/>
  <c r="BT5918" i="4" s="1"/>
  <c r="AV5918" i="4"/>
  <c r="AT5919" i="4"/>
  <c r="AR5920" i="4"/>
  <c r="AP5921" i="4"/>
  <c r="AN5922" i="4"/>
  <c r="BT5922" i="4" s="1"/>
  <c r="AV5922" i="4"/>
  <c r="AT5923" i="4"/>
  <c r="AR5924" i="4"/>
  <c r="AP5925" i="4"/>
  <c r="AN5926" i="4"/>
  <c r="BT5926" i="4" s="1"/>
  <c r="AV5926" i="4"/>
  <c r="AT5927" i="4"/>
  <c r="AR5928" i="4"/>
  <c r="AP5929" i="4"/>
  <c r="AN5930" i="4"/>
  <c r="BT5930" i="4" s="1"/>
  <c r="AV5930" i="4"/>
  <c r="AT5931" i="4"/>
  <c r="AR5932" i="4"/>
  <c r="AP5933" i="4"/>
  <c r="AN5934" i="4"/>
  <c r="BT5934" i="4" s="1"/>
  <c r="AV5934" i="4"/>
  <c r="AT5935" i="4"/>
  <c r="AR5936" i="4"/>
  <c r="AP5937" i="4"/>
  <c r="AN5938" i="4"/>
  <c r="BT5938" i="4" s="1"/>
  <c r="AV5938" i="4"/>
  <c r="AT5939" i="4"/>
  <c r="AR5940" i="4"/>
  <c r="AP5941" i="4"/>
  <c r="AN5942" i="4"/>
  <c r="BT5942" i="4" s="1"/>
  <c r="AV5942" i="4"/>
  <c r="AT5943" i="4"/>
  <c r="AR5944" i="4"/>
  <c r="AP5945" i="4"/>
  <c r="AN5946" i="4"/>
  <c r="BT5946" i="4" s="1"/>
  <c r="AV5946" i="4"/>
  <c r="AT5947" i="4"/>
  <c r="AR5948" i="4"/>
  <c r="AO2213" i="4"/>
  <c r="AV2411" i="4"/>
  <c r="AW2466" i="4"/>
  <c r="AO2518" i="4"/>
  <c r="AQ2569" i="4"/>
  <c r="AS2620" i="4"/>
  <c r="AU2671" i="4"/>
  <c r="AW2722" i="4"/>
  <c r="AO2774" i="4"/>
  <c r="AQ2825" i="4"/>
  <c r="AQ2873" i="4"/>
  <c r="AT2883" i="4"/>
  <c r="AN2890" i="4"/>
  <c r="BT2890" i="4" s="1"/>
  <c r="AR2896" i="4"/>
  <c r="AV2902" i="4"/>
  <c r="AP2909" i="4"/>
  <c r="AT2915" i="4"/>
  <c r="AN2922" i="4"/>
  <c r="BT2922" i="4" s="1"/>
  <c r="AR2928" i="4"/>
  <c r="AW2250" i="4"/>
  <c r="AP2421" i="4"/>
  <c r="AQ2473" i="4"/>
  <c r="AS2524" i="4"/>
  <c r="AU2575" i="4"/>
  <c r="AW2626" i="4"/>
  <c r="AO2678" i="4"/>
  <c r="AQ2729" i="4"/>
  <c r="AS2780" i="4"/>
  <c r="AU2831" i="4"/>
  <c r="AR2875" i="4"/>
  <c r="AR2884" i="4"/>
  <c r="AV2890" i="4"/>
  <c r="AP2897" i="4"/>
  <c r="AT2903" i="4"/>
  <c r="AN2910" i="4"/>
  <c r="BT2910" i="4" s="1"/>
  <c r="AR2916" i="4"/>
  <c r="AV2922" i="4"/>
  <c r="AP2929" i="4"/>
  <c r="AT2935" i="4"/>
  <c r="AN2942" i="4"/>
  <c r="BT2942" i="4" s="1"/>
  <c r="AR2948" i="4"/>
  <c r="AV2954" i="4"/>
  <c r="AP2961" i="4"/>
  <c r="AT2967" i="4"/>
  <c r="AN2974" i="4"/>
  <c r="BT2974" i="4" s="1"/>
  <c r="AR2980" i="4"/>
  <c r="AV2986" i="4"/>
  <c r="AP2993" i="4"/>
  <c r="AT2999" i="4"/>
  <c r="AN3006" i="4"/>
  <c r="BT3006" i="4" s="1"/>
  <c r="AR3012" i="4"/>
  <c r="AV3018" i="4"/>
  <c r="AP3025" i="4"/>
  <c r="AT3031" i="4"/>
  <c r="AN3038" i="4"/>
  <c r="BT3038" i="4" s="1"/>
  <c r="AR3044" i="4"/>
  <c r="AV3050" i="4"/>
  <c r="AP3057" i="4"/>
  <c r="AT3063" i="4"/>
  <c r="AN3070" i="4"/>
  <c r="BT3070" i="4" s="1"/>
  <c r="AR3076" i="4"/>
  <c r="AV3082" i="4"/>
  <c r="AP3089" i="4"/>
  <c r="AT3095" i="4"/>
  <c r="AN3102" i="4"/>
  <c r="BT3102" i="4" s="1"/>
  <c r="AR3108" i="4"/>
  <c r="AV3114" i="4"/>
  <c r="AP3121" i="4"/>
  <c r="AT3127" i="4"/>
  <c r="AN3134" i="4"/>
  <c r="BT3134" i="4" s="1"/>
  <c r="AR3140" i="4"/>
  <c r="AV3146" i="4"/>
  <c r="AP3153" i="4"/>
  <c r="AT3159" i="4"/>
  <c r="AN3166" i="4"/>
  <c r="BT3166" i="4" s="1"/>
  <c r="AR3172" i="4"/>
  <c r="AV3178" i="4"/>
  <c r="AP3185" i="4"/>
  <c r="AT3191" i="4"/>
  <c r="AN3198" i="4"/>
  <c r="BT3198" i="4" s="1"/>
  <c r="AR3204" i="4"/>
  <c r="AV3210" i="4"/>
  <c r="AP3217" i="4"/>
  <c r="AT3223" i="4"/>
  <c r="AN3230" i="4"/>
  <c r="BT3230" i="4" s="1"/>
  <c r="AR3236" i="4"/>
  <c r="AV3242" i="4"/>
  <c r="AP3249" i="4"/>
  <c r="AT3255" i="4"/>
  <c r="AN3262" i="4"/>
  <c r="BT3262" i="4" s="1"/>
  <c r="AR3268" i="4"/>
  <c r="AV3274" i="4"/>
  <c r="AP3281" i="4"/>
  <c r="AT3287" i="4"/>
  <c r="AN3294" i="4"/>
  <c r="BT3294" i="4" s="1"/>
  <c r="AR3300" i="4"/>
  <c r="AV3306" i="4"/>
  <c r="AP3313" i="4"/>
  <c r="AT3319" i="4"/>
  <c r="AN3326" i="4"/>
  <c r="BT3326" i="4" s="1"/>
  <c r="AR3332" i="4"/>
  <c r="AV3338" i="4"/>
  <c r="AP3345" i="4"/>
  <c r="AT3351" i="4"/>
  <c r="AN3358" i="4"/>
  <c r="BT3358" i="4" s="1"/>
  <c r="AR3364" i="4"/>
  <c r="AV3370" i="4"/>
  <c r="AP3377" i="4"/>
  <c r="AT3383" i="4"/>
  <c r="AN3390" i="4"/>
  <c r="BT3390" i="4" s="1"/>
  <c r="AR3396" i="4"/>
  <c r="AV3402" i="4"/>
  <c r="AP3409" i="4"/>
  <c r="AT3415" i="4"/>
  <c r="AN3422" i="4"/>
  <c r="BT3422" i="4" s="1"/>
  <c r="AR3428" i="4"/>
  <c r="AV3434" i="4"/>
  <c r="AP3441" i="4"/>
  <c r="AT3447" i="4"/>
  <c r="AN3454" i="4"/>
  <c r="BT3454" i="4" s="1"/>
  <c r="AR3460" i="4"/>
  <c r="AV3466" i="4"/>
  <c r="AP3473" i="4"/>
  <c r="AT3479" i="4"/>
  <c r="AN3486" i="4"/>
  <c r="BT3486" i="4" s="1"/>
  <c r="AR3492" i="4"/>
  <c r="AV3498" i="4"/>
  <c r="AP3505" i="4"/>
  <c r="AT3511" i="4"/>
  <c r="AN3518" i="4"/>
  <c r="BT3518" i="4" s="1"/>
  <c r="AR3524" i="4"/>
  <c r="AV3530" i="4"/>
  <c r="AP3537" i="4"/>
  <c r="AT3543" i="4"/>
  <c r="AN3550" i="4"/>
  <c r="BT3550" i="4" s="1"/>
  <c r="AR3556" i="4"/>
  <c r="AV3562" i="4"/>
  <c r="AP3569" i="4"/>
  <c r="AT3575" i="4"/>
  <c r="AN3582" i="4"/>
  <c r="BT3582" i="4" s="1"/>
  <c r="AR3588" i="4"/>
  <c r="AV3594" i="4"/>
  <c r="AP3601" i="4"/>
  <c r="AT3607" i="4"/>
  <c r="AN3614" i="4"/>
  <c r="BT3614" i="4" s="1"/>
  <c r="AR3620" i="4"/>
  <c r="AV3626" i="4"/>
  <c r="AP3633" i="4"/>
  <c r="AT3639" i="4"/>
  <c r="AN3646" i="4"/>
  <c r="BT3646" i="4" s="1"/>
  <c r="AR3652" i="4"/>
  <c r="AV3658" i="4"/>
  <c r="AP3665" i="4"/>
  <c r="AT3671" i="4"/>
  <c r="AN3678" i="4"/>
  <c r="BT3678" i="4" s="1"/>
  <c r="AR3684" i="4"/>
  <c r="AV3690" i="4"/>
  <c r="AP3697" i="4"/>
  <c r="AT3703" i="4"/>
  <c r="AN3710" i="4"/>
  <c r="BT3710" i="4" s="1"/>
  <c r="AR3716" i="4"/>
  <c r="AV3722" i="4"/>
  <c r="AP3729" i="4"/>
  <c r="AT3735" i="4"/>
  <c r="AN3742" i="4"/>
  <c r="BT3742" i="4" s="1"/>
  <c r="AR3748" i="4"/>
  <c r="AV3754" i="4"/>
  <c r="AP3761" i="4"/>
  <c r="AT3767" i="4"/>
  <c r="AN3774" i="4"/>
  <c r="BT3774" i="4" s="1"/>
  <c r="AR3780" i="4"/>
  <c r="AV3786" i="4"/>
  <c r="AP3793" i="4"/>
  <c r="AT3799" i="4"/>
  <c r="AN3806" i="4"/>
  <c r="BT3806" i="4" s="1"/>
  <c r="AR3812" i="4"/>
  <c r="AV3818" i="4"/>
  <c r="AP3825" i="4"/>
  <c r="AT3831" i="4"/>
  <c r="AN3838" i="4"/>
  <c r="BT3838" i="4" s="1"/>
  <c r="AR3844" i="4"/>
  <c r="AV3850" i="4"/>
  <c r="AP3857" i="4"/>
  <c r="AT3863" i="4"/>
  <c r="AN3870" i="4"/>
  <c r="BT3870" i="4" s="1"/>
  <c r="AR3876" i="4"/>
  <c r="AV3882" i="4"/>
  <c r="AP3889" i="4"/>
  <c r="AT3895" i="4"/>
  <c r="AR3901" i="4"/>
  <c r="AP3902" i="4"/>
  <c r="AN3903" i="4"/>
  <c r="BT3903" i="4" s="1"/>
  <c r="AV3903" i="4"/>
  <c r="AT3904" i="4"/>
  <c r="AR3905" i="4"/>
  <c r="AP3906" i="4"/>
  <c r="AN3907" i="4"/>
  <c r="BT3907" i="4" s="1"/>
  <c r="AV3907" i="4"/>
  <c r="AT3908" i="4"/>
  <c r="AR3909" i="4"/>
  <c r="AP3910" i="4"/>
  <c r="AN3911" i="4"/>
  <c r="BT3911" i="4" s="1"/>
  <c r="AV3911" i="4"/>
  <c r="AT3912" i="4"/>
  <c r="AR3913" i="4"/>
  <c r="AP3914" i="4"/>
  <c r="AN3915" i="4"/>
  <c r="BT3915" i="4" s="1"/>
  <c r="AV3915" i="4"/>
  <c r="AT3916" i="4"/>
  <c r="AR3917" i="4"/>
  <c r="AP3918" i="4"/>
  <c r="AN3919" i="4"/>
  <c r="BT3919" i="4" s="1"/>
  <c r="AV3919" i="4"/>
  <c r="AT3920" i="4"/>
  <c r="AR3921" i="4"/>
  <c r="AP3922" i="4"/>
  <c r="AN3923" i="4"/>
  <c r="BT3923" i="4" s="1"/>
  <c r="AV3923" i="4"/>
  <c r="AT3924" i="4"/>
  <c r="AR3925" i="4"/>
  <c r="AP3926" i="4"/>
  <c r="AN3927" i="4"/>
  <c r="BT3927" i="4" s="1"/>
  <c r="AV3927" i="4"/>
  <c r="AT3928" i="4"/>
  <c r="AR3929" i="4"/>
  <c r="AP3930" i="4"/>
  <c r="AN3931" i="4"/>
  <c r="BT3931" i="4" s="1"/>
  <c r="AV3931" i="4"/>
  <c r="AT3932" i="4"/>
  <c r="AR3933" i="4"/>
  <c r="AP3934" i="4"/>
  <c r="AN3935" i="4"/>
  <c r="BT3935" i="4" s="1"/>
  <c r="AV3935" i="4"/>
  <c r="AT3936" i="4"/>
  <c r="AR3937" i="4"/>
  <c r="AP3938" i="4"/>
  <c r="AN3939" i="4"/>
  <c r="BT3939" i="4" s="1"/>
  <c r="AV3939" i="4"/>
  <c r="AT3940" i="4"/>
  <c r="AR3941" i="4"/>
  <c r="AP3942" i="4"/>
  <c r="AN3943" i="4"/>
  <c r="BT3943" i="4" s="1"/>
  <c r="AV3943" i="4"/>
  <c r="AT3944" i="4"/>
  <c r="AR3945" i="4"/>
  <c r="AP3946" i="4"/>
  <c r="AN3947" i="4"/>
  <c r="BT3947" i="4" s="1"/>
  <c r="AV3947" i="4"/>
  <c r="AT3948" i="4"/>
  <c r="AR3949" i="4"/>
  <c r="AP3950" i="4"/>
  <c r="AN3951" i="4"/>
  <c r="BT3951" i="4" s="1"/>
  <c r="AV3951" i="4"/>
  <c r="AT3952" i="4"/>
  <c r="AR3953" i="4"/>
  <c r="AP3954" i="4"/>
  <c r="AN3955" i="4"/>
  <c r="BT3955" i="4" s="1"/>
  <c r="AV3955" i="4"/>
  <c r="AT3956" i="4"/>
  <c r="AR3957" i="4"/>
  <c r="AP3958" i="4"/>
  <c r="AN3959" i="4"/>
  <c r="BT3959" i="4" s="1"/>
  <c r="AV3959" i="4"/>
  <c r="AT3960" i="4"/>
  <c r="AR3961" i="4"/>
  <c r="AP3962" i="4"/>
  <c r="AN3963" i="4"/>
  <c r="BT3963" i="4" s="1"/>
  <c r="AV3963" i="4"/>
  <c r="AT3964" i="4"/>
  <c r="AR3965" i="4"/>
  <c r="AP3966" i="4"/>
  <c r="AN3967" i="4"/>
  <c r="BT3967" i="4" s="1"/>
  <c r="AV3967" i="4"/>
  <c r="AT3968" i="4"/>
  <c r="AR3969" i="4"/>
  <c r="AP3970" i="4"/>
  <c r="AN3971" i="4"/>
  <c r="BT3971" i="4" s="1"/>
  <c r="AV3971" i="4"/>
  <c r="AT3972" i="4"/>
  <c r="AR3973" i="4"/>
  <c r="AP3974" i="4"/>
  <c r="AN3975" i="4"/>
  <c r="BT3975" i="4" s="1"/>
  <c r="AV3975" i="4"/>
  <c r="AT3976" i="4"/>
  <c r="AR3977" i="4"/>
  <c r="AP3978" i="4"/>
  <c r="AN3979" i="4"/>
  <c r="BT3979" i="4" s="1"/>
  <c r="AV3979" i="4"/>
  <c r="AT3980" i="4"/>
  <c r="AR3981" i="4"/>
  <c r="AP3982" i="4"/>
  <c r="AN3983" i="4"/>
  <c r="BT3983" i="4" s="1"/>
  <c r="AV3983" i="4"/>
  <c r="AT3984" i="4"/>
  <c r="AR3985" i="4"/>
  <c r="AP3986" i="4"/>
  <c r="AN3987" i="4"/>
  <c r="BT3987" i="4" s="1"/>
  <c r="AV3987" i="4"/>
  <c r="AT3988" i="4"/>
  <c r="AR3989" i="4"/>
  <c r="AP3990" i="4"/>
  <c r="AN3991" i="4"/>
  <c r="BT3991" i="4" s="1"/>
  <c r="AV3991" i="4"/>
  <c r="AT3992" i="4"/>
  <c r="AR3993" i="4"/>
  <c r="AP3994" i="4"/>
  <c r="AN3995" i="4"/>
  <c r="BT3995" i="4" s="1"/>
  <c r="AV3995" i="4"/>
  <c r="AT3996" i="4"/>
  <c r="AR3997" i="4"/>
  <c r="AP3998" i="4"/>
  <c r="AN3999" i="4"/>
  <c r="BT3999" i="4" s="1"/>
  <c r="AV3999" i="4"/>
  <c r="AT4000" i="4"/>
  <c r="AR4001" i="4"/>
  <c r="AP4002" i="4"/>
  <c r="AN4003" i="4"/>
  <c r="BT4003" i="4" s="1"/>
  <c r="AV4003" i="4"/>
  <c r="AT4004" i="4"/>
  <c r="AR4005" i="4"/>
  <c r="AP4006" i="4"/>
  <c r="AN4007" i="4"/>
  <c r="BT4007" i="4" s="1"/>
  <c r="AV4007" i="4"/>
  <c r="AT4008" i="4"/>
  <c r="AR4009" i="4"/>
  <c r="AP4010" i="4"/>
  <c r="AN4011" i="4"/>
  <c r="BT4011" i="4" s="1"/>
  <c r="AV4011" i="4"/>
  <c r="AT4012" i="4"/>
  <c r="AR4013" i="4"/>
  <c r="AP4014" i="4"/>
  <c r="AN4015" i="4"/>
  <c r="BT4015" i="4" s="1"/>
  <c r="AV4015" i="4"/>
  <c r="AT4016" i="4"/>
  <c r="AR4017" i="4"/>
  <c r="AP4018" i="4"/>
  <c r="AN4019" i="4"/>
  <c r="BT4019" i="4" s="1"/>
  <c r="AV4019" i="4"/>
  <c r="AT4020" i="4"/>
  <c r="AR4021" i="4"/>
  <c r="AP4022" i="4"/>
  <c r="AN4023" i="4"/>
  <c r="BT4023" i="4" s="1"/>
  <c r="AV4023" i="4"/>
  <c r="AT4024" i="4"/>
  <c r="AR4025" i="4"/>
  <c r="AP4026" i="4"/>
  <c r="AN4027" i="4"/>
  <c r="BT4027" i="4" s="1"/>
  <c r="AV4027" i="4"/>
  <c r="AT4028" i="4"/>
  <c r="AR4029" i="4"/>
  <c r="AP4030" i="4"/>
  <c r="AN4031" i="4"/>
  <c r="BT4031" i="4" s="1"/>
  <c r="AV4031" i="4"/>
  <c r="AT4032" i="4"/>
  <c r="AR4033" i="4"/>
  <c r="AP4034" i="4"/>
  <c r="AN4035" i="4"/>
  <c r="BT4035" i="4" s="1"/>
  <c r="AV4035" i="4"/>
  <c r="AT4036" i="4"/>
  <c r="AR4037" i="4"/>
  <c r="AP4038" i="4"/>
  <c r="AN4039" i="4"/>
  <c r="BT4039" i="4" s="1"/>
  <c r="AV4039" i="4"/>
  <c r="AT4040" i="4"/>
  <c r="AR4041" i="4"/>
  <c r="AP4042" i="4"/>
  <c r="AN4043" i="4"/>
  <c r="BT4043" i="4" s="1"/>
  <c r="AV4043" i="4"/>
  <c r="AT4044" i="4"/>
  <c r="AR4045" i="4"/>
  <c r="AP4046" i="4"/>
  <c r="AN4047" i="4"/>
  <c r="BT4047" i="4" s="1"/>
  <c r="AV4047" i="4"/>
  <c r="AT4048" i="4"/>
  <c r="AR4049" i="4"/>
  <c r="AP4050" i="4"/>
  <c r="AN4051" i="4"/>
  <c r="BT4051" i="4" s="1"/>
  <c r="AV4051" i="4"/>
  <c r="AT4052" i="4"/>
  <c r="AR4053" i="4"/>
  <c r="AP4054" i="4"/>
  <c r="AN4055" i="4"/>
  <c r="BT4055" i="4" s="1"/>
  <c r="AV4055" i="4"/>
  <c r="AT4056" i="4"/>
  <c r="AR4057" i="4"/>
  <c r="AP4058" i="4"/>
  <c r="AN4059" i="4"/>
  <c r="BT4059" i="4" s="1"/>
  <c r="AV4059" i="4"/>
  <c r="AT4060" i="4"/>
  <c r="AR4061" i="4"/>
  <c r="AP4062" i="4"/>
  <c r="AN4063" i="4"/>
  <c r="BT4063" i="4" s="1"/>
  <c r="AV4063" i="4"/>
  <c r="AT4064" i="4"/>
  <c r="AR4065" i="4"/>
  <c r="AP4066" i="4"/>
  <c r="AN4067" i="4"/>
  <c r="BT4067" i="4" s="1"/>
  <c r="AV4067" i="4"/>
  <c r="AT4068" i="4"/>
  <c r="AR4069" i="4"/>
  <c r="AP4070" i="4"/>
  <c r="AN4071" i="4"/>
  <c r="BT4071" i="4" s="1"/>
  <c r="AV4071" i="4"/>
  <c r="AT4072" i="4"/>
  <c r="AR4073" i="4"/>
  <c r="AP4074" i="4"/>
  <c r="AN4075" i="4"/>
  <c r="BT4075" i="4" s="1"/>
  <c r="AV4075" i="4"/>
  <c r="AT4076" i="4"/>
  <c r="AR4077" i="4"/>
  <c r="AP4078" i="4"/>
  <c r="AN4079" i="4"/>
  <c r="BT4079" i="4" s="1"/>
  <c r="AV4079" i="4"/>
  <c r="AT4080" i="4"/>
  <c r="AR4081" i="4"/>
  <c r="AP4082" i="4"/>
  <c r="AN4083" i="4"/>
  <c r="BT4083" i="4" s="1"/>
  <c r="AV4083" i="4"/>
  <c r="AT4084" i="4"/>
  <c r="AR4085" i="4"/>
  <c r="AP4086" i="4"/>
  <c r="AN4087" i="4"/>
  <c r="BT4087" i="4" s="1"/>
  <c r="AV4087" i="4"/>
  <c r="AT4088" i="4"/>
  <c r="AR4089" i="4"/>
  <c r="AP4090" i="4"/>
  <c r="AN4091" i="4"/>
  <c r="BT4091" i="4" s="1"/>
  <c r="AV4091" i="4"/>
  <c r="AT4092" i="4"/>
  <c r="AR4093" i="4"/>
  <c r="AP4094" i="4"/>
  <c r="AN4095" i="4"/>
  <c r="BT4095" i="4" s="1"/>
  <c r="AV4095" i="4"/>
  <c r="AT4096" i="4"/>
  <c r="AR4097" i="4"/>
  <c r="AP4098" i="4"/>
  <c r="AN4099" i="4"/>
  <c r="BT4099" i="4" s="1"/>
  <c r="AV4099" i="4"/>
  <c r="AT4100" i="4"/>
  <c r="AR4101" i="4"/>
  <c r="AP4102" i="4"/>
  <c r="AN4103" i="4"/>
  <c r="BT4103" i="4" s="1"/>
  <c r="AV4103" i="4"/>
  <c r="AT4104" i="4"/>
  <c r="AR4105" i="4"/>
  <c r="AP4106" i="4"/>
  <c r="AN4107" i="4"/>
  <c r="BT4107" i="4" s="1"/>
  <c r="AV4107" i="4"/>
  <c r="AT4108" i="4"/>
  <c r="AR4109" i="4"/>
  <c r="AP4110" i="4"/>
  <c r="AN4111" i="4"/>
  <c r="BT4111" i="4" s="1"/>
  <c r="AV4111" i="4"/>
  <c r="AT4112" i="4"/>
  <c r="AR4113" i="4"/>
  <c r="AP4114" i="4"/>
  <c r="AN4115" i="4"/>
  <c r="BT4115" i="4" s="1"/>
  <c r="AV4115" i="4"/>
  <c r="AT4116" i="4"/>
  <c r="AR4117" i="4"/>
  <c r="AP4118" i="4"/>
  <c r="AN4119" i="4"/>
  <c r="BT4119" i="4" s="1"/>
  <c r="AV4119" i="4"/>
  <c r="AT4120" i="4"/>
  <c r="AR4121" i="4"/>
  <c r="AP4122" i="4"/>
  <c r="AN4123" i="4"/>
  <c r="BT4123" i="4" s="1"/>
  <c r="AV4123" i="4"/>
  <c r="AT4124" i="4"/>
  <c r="AR4125" i="4"/>
  <c r="AP4126" i="4"/>
  <c r="AN4127" i="4"/>
  <c r="BT4127" i="4" s="1"/>
  <c r="AV4127" i="4"/>
  <c r="AT4128" i="4"/>
  <c r="AR4129" i="4"/>
  <c r="AP4130" i="4"/>
  <c r="AN4131" i="4"/>
  <c r="BT4131" i="4" s="1"/>
  <c r="AV4131" i="4"/>
  <c r="AT4132" i="4"/>
  <c r="AR4133" i="4"/>
  <c r="AP4134" i="4"/>
  <c r="AN4135" i="4"/>
  <c r="BT4135" i="4" s="1"/>
  <c r="AV4135" i="4"/>
  <c r="AT4136" i="4"/>
  <c r="AR4137" i="4"/>
  <c r="AP4138" i="4"/>
  <c r="AN4139" i="4"/>
  <c r="BT4139" i="4" s="1"/>
  <c r="AV4139" i="4"/>
  <c r="AT4140" i="4"/>
  <c r="AR4141" i="4"/>
  <c r="AP4142" i="4"/>
  <c r="AN4143" i="4"/>
  <c r="BT4143" i="4" s="1"/>
  <c r="AV4143" i="4"/>
  <c r="AT4144" i="4"/>
  <c r="AR4145" i="4"/>
  <c r="AP4146" i="4"/>
  <c r="AN4147" i="4"/>
  <c r="BT4147" i="4" s="1"/>
  <c r="AV4147" i="4"/>
  <c r="AT4148" i="4"/>
  <c r="AR4149" i="4"/>
  <c r="AP4150" i="4"/>
  <c r="AN4151" i="4"/>
  <c r="BT4151" i="4" s="1"/>
  <c r="AV4151" i="4"/>
  <c r="AT4152" i="4"/>
  <c r="AR4153" i="4"/>
  <c r="AP4154" i="4"/>
  <c r="AN4155" i="4"/>
  <c r="BT4155" i="4" s="1"/>
  <c r="AV4155" i="4"/>
  <c r="AT4156" i="4"/>
  <c r="AR4157" i="4"/>
  <c r="AP4158" i="4"/>
  <c r="AN4159" i="4"/>
  <c r="BT4159" i="4" s="1"/>
  <c r="AV4159" i="4"/>
  <c r="AT4160" i="4"/>
  <c r="AR4161" i="4"/>
  <c r="AP4162" i="4"/>
  <c r="AN4163" i="4"/>
  <c r="BT4163" i="4" s="1"/>
  <c r="AV4163" i="4"/>
  <c r="AT4164" i="4"/>
  <c r="AR4165" i="4"/>
  <c r="AP4166" i="4"/>
  <c r="AN4167" i="4"/>
  <c r="BT4167" i="4" s="1"/>
  <c r="AV4167" i="4"/>
  <c r="AT4168" i="4"/>
  <c r="AR4169" i="4"/>
  <c r="AP4170" i="4"/>
  <c r="AN4171" i="4"/>
  <c r="BT4171" i="4" s="1"/>
  <c r="AV4171" i="4"/>
  <c r="AT4172" i="4"/>
  <c r="AR4173" i="4"/>
  <c r="AP4174" i="4"/>
  <c r="AN4175" i="4"/>
  <c r="BT4175" i="4" s="1"/>
  <c r="AV4175" i="4"/>
  <c r="AT4176" i="4"/>
  <c r="AR4177" i="4"/>
  <c r="AP4178" i="4"/>
  <c r="AN4179" i="4"/>
  <c r="BT4179" i="4" s="1"/>
  <c r="AV4179" i="4"/>
  <c r="AT4180" i="4"/>
  <c r="AR4181" i="4"/>
  <c r="AP4182" i="4"/>
  <c r="AN4183" i="4"/>
  <c r="BT4183" i="4" s="1"/>
  <c r="AV4183" i="4"/>
  <c r="AT4184" i="4"/>
  <c r="AR4185" i="4"/>
  <c r="AP4186" i="4"/>
  <c r="AN4187" i="4"/>
  <c r="BT4187" i="4" s="1"/>
  <c r="AV4187" i="4"/>
  <c r="AT4188" i="4"/>
  <c r="AR4189" i="4"/>
  <c r="AP4190" i="4"/>
  <c r="AN4191" i="4"/>
  <c r="BT4191" i="4" s="1"/>
  <c r="AV4191" i="4"/>
  <c r="AT4192" i="4"/>
  <c r="AR4193" i="4"/>
  <c r="AP4194" i="4"/>
  <c r="AN4195" i="4"/>
  <c r="BT4195" i="4" s="1"/>
  <c r="AV4195" i="4"/>
  <c r="AT4196" i="4"/>
  <c r="AR4197" i="4"/>
  <c r="AP4198" i="4"/>
  <c r="AN4199" i="4"/>
  <c r="BT4199" i="4" s="1"/>
  <c r="AV4199" i="4"/>
  <c r="AT4200" i="4"/>
  <c r="AR4201" i="4"/>
  <c r="AP4202" i="4"/>
  <c r="AN4203" i="4"/>
  <c r="BT4203" i="4" s="1"/>
  <c r="AV4203" i="4"/>
  <c r="AT4204" i="4"/>
  <c r="AR4205" i="4"/>
  <c r="AP4206" i="4"/>
  <c r="AN4207" i="4"/>
  <c r="BT4207" i="4" s="1"/>
  <c r="AV4207" i="4"/>
  <c r="AT4208" i="4"/>
  <c r="AR4209" i="4"/>
  <c r="AP4210" i="4"/>
  <c r="AN4211" i="4"/>
  <c r="BT4211" i="4" s="1"/>
  <c r="AV4211" i="4"/>
  <c r="AT4212" i="4"/>
  <c r="AR4213" i="4"/>
  <c r="AP4214" i="4"/>
  <c r="AN4215" i="4"/>
  <c r="BT4215" i="4" s="1"/>
  <c r="AV4215" i="4"/>
  <c r="AT4216" i="4"/>
  <c r="AR4217" i="4"/>
  <c r="AP4218" i="4"/>
  <c r="AN4219" i="4"/>
  <c r="BT4219" i="4" s="1"/>
  <c r="AV4219" i="4"/>
  <c r="AT4220" i="4"/>
  <c r="AR4221" i="4"/>
  <c r="AP4222" i="4"/>
  <c r="AN4223" i="4"/>
  <c r="BT4223" i="4" s="1"/>
  <c r="AV4223" i="4"/>
  <c r="AT4224" i="4"/>
  <c r="AR4225" i="4"/>
  <c r="AP4226" i="4"/>
  <c r="AN4227" i="4"/>
  <c r="BT4227" i="4" s="1"/>
  <c r="AV4227" i="4"/>
  <c r="AT4228" i="4"/>
  <c r="AR4229" i="4"/>
  <c r="AP4230" i="4"/>
  <c r="AN4231" i="4"/>
  <c r="BT4231" i="4" s="1"/>
  <c r="AV4231" i="4"/>
  <c r="AT4232" i="4"/>
  <c r="AR4233" i="4"/>
  <c r="AP4234" i="4"/>
  <c r="AN4235" i="4"/>
  <c r="BT4235" i="4" s="1"/>
  <c r="AV4235" i="4"/>
  <c r="AT4236" i="4"/>
  <c r="AR4237" i="4"/>
  <c r="AP4238" i="4"/>
  <c r="AN4239" i="4"/>
  <c r="BT4239" i="4" s="1"/>
  <c r="AV4239" i="4"/>
  <c r="AT4240" i="4"/>
  <c r="AR4241" i="4"/>
  <c r="AP4242" i="4"/>
  <c r="AN4243" i="4"/>
  <c r="BT4243" i="4" s="1"/>
  <c r="AV4243" i="4"/>
  <c r="AT4244" i="4"/>
  <c r="AR4245" i="4"/>
  <c r="AP4246" i="4"/>
  <c r="AN4247" i="4"/>
  <c r="BT4247" i="4" s="1"/>
  <c r="AV4247" i="4"/>
  <c r="AT4248" i="4"/>
  <c r="AR4249" i="4"/>
  <c r="AP4250" i="4"/>
  <c r="AN4251" i="4"/>
  <c r="BT4251" i="4" s="1"/>
  <c r="AV4251" i="4"/>
  <c r="AT4252" i="4"/>
  <c r="AR4253" i="4"/>
  <c r="AP4254" i="4"/>
  <c r="AN4255" i="4"/>
  <c r="BT4255" i="4" s="1"/>
  <c r="AV4255" i="4"/>
  <c r="AT4256" i="4"/>
  <c r="AR4257" i="4"/>
  <c r="AP4258" i="4"/>
  <c r="AN4259" i="4"/>
  <c r="BT4259" i="4" s="1"/>
  <c r="AV4259" i="4"/>
  <c r="AT4260" i="4"/>
  <c r="AR4261" i="4"/>
  <c r="AP4262" i="4"/>
  <c r="AN4263" i="4"/>
  <c r="BT4263" i="4" s="1"/>
  <c r="AV4263" i="4"/>
  <c r="AT4264" i="4"/>
  <c r="AR4265" i="4"/>
  <c r="AP4266" i="4"/>
  <c r="AN4267" i="4"/>
  <c r="BT4267" i="4" s="1"/>
  <c r="AV4267" i="4"/>
  <c r="AT4268" i="4"/>
  <c r="AR4269" i="4"/>
  <c r="AP4270" i="4"/>
  <c r="AN4271" i="4"/>
  <c r="BT4271" i="4" s="1"/>
  <c r="AV4271" i="4"/>
  <c r="AT4272" i="4"/>
  <c r="AR4273" i="4"/>
  <c r="AP4274" i="4"/>
  <c r="AN4275" i="4"/>
  <c r="BT4275" i="4" s="1"/>
  <c r="AV4275" i="4"/>
  <c r="AT4276" i="4"/>
  <c r="AR4277" i="4"/>
  <c r="AP4278" i="4"/>
  <c r="AN4279" i="4"/>
  <c r="BT4279" i="4" s="1"/>
  <c r="AV4279" i="4"/>
  <c r="AT4280" i="4"/>
  <c r="AR4281" i="4"/>
  <c r="AP4282" i="4"/>
  <c r="AN4283" i="4"/>
  <c r="BT4283" i="4" s="1"/>
  <c r="AV4283" i="4"/>
  <c r="AT4284" i="4"/>
  <c r="AR4285" i="4"/>
  <c r="AP4286" i="4"/>
  <c r="AN4287" i="4"/>
  <c r="BT4287" i="4" s="1"/>
  <c r="AV4287" i="4"/>
  <c r="AT4288" i="4"/>
  <c r="AR4289" i="4"/>
  <c r="AP4290" i="4"/>
  <c r="AN4291" i="4"/>
  <c r="BT4291" i="4" s="1"/>
  <c r="AV4291" i="4"/>
  <c r="AT4292" i="4"/>
  <c r="AR4293" i="4"/>
  <c r="AP4294" i="4"/>
  <c r="AN4295" i="4"/>
  <c r="BT4295" i="4" s="1"/>
  <c r="AV4295" i="4"/>
  <c r="AT4296" i="4"/>
  <c r="AR4297" i="4"/>
  <c r="AP4298" i="4"/>
  <c r="AN4299" i="4"/>
  <c r="BT4299" i="4" s="1"/>
  <c r="AV4299" i="4"/>
  <c r="AT4300" i="4"/>
  <c r="AR4301" i="4"/>
  <c r="AP4302" i="4"/>
  <c r="AN4303" i="4"/>
  <c r="BT4303" i="4" s="1"/>
  <c r="AV4303" i="4"/>
  <c r="AT4304" i="4"/>
  <c r="AR4305" i="4"/>
  <c r="AP4306" i="4"/>
  <c r="AN4307" i="4"/>
  <c r="BT4307" i="4" s="1"/>
  <c r="AV4307" i="4"/>
  <c r="AT4308" i="4"/>
  <c r="AR4309" i="4"/>
  <c r="AP4310" i="4"/>
  <c r="AN4311" i="4"/>
  <c r="BT4311" i="4" s="1"/>
  <c r="AV4311" i="4"/>
  <c r="AT4312" i="4"/>
  <c r="AR4313" i="4"/>
  <c r="AP4314" i="4"/>
  <c r="AN4315" i="4"/>
  <c r="BT4315" i="4" s="1"/>
  <c r="AV4315" i="4"/>
  <c r="AT4316" i="4"/>
  <c r="AR4317" i="4"/>
  <c r="AP4318" i="4"/>
  <c r="AN4319" i="4"/>
  <c r="BT4319" i="4" s="1"/>
  <c r="AV4319" i="4"/>
  <c r="AT4320" i="4"/>
  <c r="AR4321" i="4"/>
  <c r="AP4322" i="4"/>
  <c r="AN4323" i="4"/>
  <c r="BT4323" i="4" s="1"/>
  <c r="AV4323" i="4"/>
  <c r="AT4324" i="4"/>
  <c r="AR4325" i="4"/>
  <c r="AP4326" i="4"/>
  <c r="AN4327" i="4"/>
  <c r="BT4327" i="4" s="1"/>
  <c r="AV4327" i="4"/>
  <c r="AT4328" i="4"/>
  <c r="AR4329" i="4"/>
  <c r="AP4330" i="4"/>
  <c r="AN4331" i="4"/>
  <c r="BT4331" i="4" s="1"/>
  <c r="AV4331" i="4"/>
  <c r="AT4332" i="4"/>
  <c r="AR4333" i="4"/>
  <c r="AP4334" i="4"/>
  <c r="AN4335" i="4"/>
  <c r="BT4335" i="4" s="1"/>
  <c r="AV4335" i="4"/>
  <c r="AT4336" i="4"/>
  <c r="AR4337" i="4"/>
  <c r="AP4338" i="4"/>
  <c r="AN4339" i="4"/>
  <c r="BT4339" i="4" s="1"/>
  <c r="AV4339" i="4"/>
  <c r="AT4340" i="4"/>
  <c r="AR4341" i="4"/>
  <c r="AP4342" i="4"/>
  <c r="AN4343" i="4"/>
  <c r="BT4343" i="4" s="1"/>
  <c r="AV4343" i="4"/>
  <c r="AT4344" i="4"/>
  <c r="AR4345" i="4"/>
  <c r="AP4346" i="4"/>
  <c r="AN4347" i="4"/>
  <c r="BT4347" i="4" s="1"/>
  <c r="AV4347" i="4"/>
  <c r="AT4348" i="4"/>
  <c r="AR4349" i="4"/>
  <c r="AP4350" i="4"/>
  <c r="AN4351" i="4"/>
  <c r="BT4351" i="4" s="1"/>
  <c r="AV4351" i="4"/>
  <c r="AT4352" i="4"/>
  <c r="AR4353" i="4"/>
  <c r="AP4354" i="4"/>
  <c r="AN4355" i="4"/>
  <c r="BT4355" i="4" s="1"/>
  <c r="AV4355" i="4"/>
  <c r="AT4356" i="4"/>
  <c r="AR4357" i="4"/>
  <c r="AP4358" i="4"/>
  <c r="AN4359" i="4"/>
  <c r="BT4359" i="4" s="1"/>
  <c r="AV4359" i="4"/>
  <c r="AT4360" i="4"/>
  <c r="AR4361" i="4"/>
  <c r="AP4362" i="4"/>
  <c r="AN4363" i="4"/>
  <c r="BT4363" i="4" s="1"/>
  <c r="AV4363" i="4"/>
  <c r="AT4364" i="4"/>
  <c r="AR4365" i="4"/>
  <c r="AP4366" i="4"/>
  <c r="AN4367" i="4"/>
  <c r="BT4367" i="4" s="1"/>
  <c r="AV4367" i="4"/>
  <c r="AT4368" i="4"/>
  <c r="AR4369" i="4"/>
  <c r="AP4370" i="4"/>
  <c r="AN4371" i="4"/>
  <c r="BT4371" i="4" s="1"/>
  <c r="AV4371" i="4"/>
  <c r="AT4372" i="4"/>
  <c r="AR4373" i="4"/>
  <c r="AP4374" i="4"/>
  <c r="AN4375" i="4"/>
  <c r="BT4375" i="4" s="1"/>
  <c r="AV4375" i="4"/>
  <c r="AT4376" i="4"/>
  <c r="AR4377" i="4"/>
  <c r="AP4378" i="4"/>
  <c r="AN4379" i="4"/>
  <c r="BT4379" i="4" s="1"/>
  <c r="AV4379" i="4"/>
  <c r="AT4380" i="4"/>
  <c r="AR4381" i="4"/>
  <c r="AP4382" i="4"/>
  <c r="AN4383" i="4"/>
  <c r="BT4383" i="4" s="1"/>
  <c r="AV4383" i="4"/>
  <c r="AT4384" i="4"/>
  <c r="AR4385" i="4"/>
  <c r="AP4386" i="4"/>
  <c r="AN4387" i="4"/>
  <c r="BT4387" i="4" s="1"/>
  <c r="AV4387" i="4"/>
  <c r="AT4388" i="4"/>
  <c r="AR4389" i="4"/>
  <c r="AP4390" i="4"/>
  <c r="AN4391" i="4"/>
  <c r="BT4391" i="4" s="1"/>
  <c r="AV4391" i="4"/>
  <c r="AT4392" i="4"/>
  <c r="AR4393" i="4"/>
  <c r="AP4394" i="4"/>
  <c r="AN4395" i="4"/>
  <c r="BT4395" i="4" s="1"/>
  <c r="AV4395" i="4"/>
  <c r="AT4396" i="4"/>
  <c r="AR4397" i="4"/>
  <c r="AP4398" i="4"/>
  <c r="AN4399" i="4"/>
  <c r="BT4399" i="4" s="1"/>
  <c r="AV4399" i="4"/>
  <c r="AT4400" i="4"/>
  <c r="AR4401" i="4"/>
  <c r="AP4402" i="4"/>
  <c r="AN4403" i="4"/>
  <c r="BT4403" i="4" s="1"/>
  <c r="AV4403" i="4"/>
  <c r="AT4404" i="4"/>
  <c r="AR4405" i="4"/>
  <c r="AP4406" i="4"/>
  <c r="AN4407" i="4"/>
  <c r="BT4407" i="4" s="1"/>
  <c r="AV4407" i="4"/>
  <c r="AT4408" i="4"/>
  <c r="AR4409" i="4"/>
  <c r="AP4410" i="4"/>
  <c r="AN4411" i="4"/>
  <c r="BT4411" i="4" s="1"/>
  <c r="AV4411" i="4"/>
  <c r="AT4412" i="4"/>
  <c r="AR4413" i="4"/>
  <c r="AP4414" i="4"/>
  <c r="AN4415" i="4"/>
  <c r="BT4415" i="4" s="1"/>
  <c r="AV4415" i="4"/>
  <c r="AT4416" i="4"/>
  <c r="AR4417" i="4"/>
  <c r="AP4418" i="4"/>
  <c r="AN4419" i="4"/>
  <c r="BT4419" i="4" s="1"/>
  <c r="AV4419" i="4"/>
  <c r="AT4420" i="4"/>
  <c r="AR4421" i="4"/>
  <c r="AP4422" i="4"/>
  <c r="AN4423" i="4"/>
  <c r="BT4423" i="4" s="1"/>
  <c r="AV4423" i="4"/>
  <c r="AT4424" i="4"/>
  <c r="AR4425" i="4"/>
  <c r="AP4426" i="4"/>
  <c r="AN4427" i="4"/>
  <c r="BT4427" i="4" s="1"/>
  <c r="AV4427" i="4"/>
  <c r="AT4428" i="4"/>
  <c r="AR4429" i="4"/>
  <c r="AP4430" i="4"/>
  <c r="AN4431" i="4"/>
  <c r="BT4431" i="4" s="1"/>
  <c r="AV4431" i="4"/>
  <c r="AT4432" i="4"/>
  <c r="AR4433" i="4"/>
  <c r="AP4434" i="4"/>
  <c r="AN4435" i="4"/>
  <c r="BT4435" i="4" s="1"/>
  <c r="AV4435" i="4"/>
  <c r="AT4436" i="4"/>
  <c r="AR4437" i="4"/>
  <c r="AP4438" i="4"/>
  <c r="AN4439" i="4"/>
  <c r="BT4439" i="4" s="1"/>
  <c r="AV4439" i="4"/>
  <c r="AT4440" i="4"/>
  <c r="AR4441" i="4"/>
  <c r="AP4442" i="4"/>
  <c r="AN4443" i="4"/>
  <c r="BT4443" i="4" s="1"/>
  <c r="AV4443" i="4"/>
  <c r="AT4444" i="4"/>
  <c r="AR4445" i="4"/>
  <c r="AP4446" i="4"/>
  <c r="AN4447" i="4"/>
  <c r="BT4447" i="4" s="1"/>
  <c r="AV4447" i="4"/>
  <c r="AT4448" i="4"/>
  <c r="AR4449" i="4"/>
  <c r="AP4450" i="4"/>
  <c r="AN4451" i="4"/>
  <c r="BT4451" i="4" s="1"/>
  <c r="AV4451" i="4"/>
  <c r="AT4452" i="4"/>
  <c r="AR4453" i="4"/>
  <c r="AP4454" i="4"/>
  <c r="AN4455" i="4"/>
  <c r="BT4455" i="4" s="1"/>
  <c r="AV4455" i="4"/>
  <c r="AT4456" i="4"/>
  <c r="AR4457" i="4"/>
  <c r="AP4458" i="4"/>
  <c r="AN4459" i="4"/>
  <c r="BT4459" i="4" s="1"/>
  <c r="AV4459" i="4"/>
  <c r="AT4460" i="4"/>
  <c r="AR4461" i="4"/>
  <c r="AP4462" i="4"/>
  <c r="AN4463" i="4"/>
  <c r="BT4463" i="4" s="1"/>
  <c r="AV4463" i="4"/>
  <c r="AT4464" i="4"/>
  <c r="AR4465" i="4"/>
  <c r="AP4466" i="4"/>
  <c r="AN4467" i="4"/>
  <c r="BT4467" i="4" s="1"/>
  <c r="AV4467" i="4"/>
  <c r="AT4468" i="4"/>
  <c r="AR4469" i="4"/>
  <c r="AP4470" i="4"/>
  <c r="AN4471" i="4"/>
  <c r="BT4471" i="4" s="1"/>
  <c r="AV4471" i="4"/>
  <c r="AT4472" i="4"/>
  <c r="AR4473" i="4"/>
  <c r="AP4474" i="4"/>
  <c r="AN4475" i="4"/>
  <c r="BT4475" i="4" s="1"/>
  <c r="AV4475" i="4"/>
  <c r="AT4476" i="4"/>
  <c r="AR4477" i="4"/>
  <c r="AP4478" i="4"/>
  <c r="AN4479" i="4"/>
  <c r="BT4479" i="4" s="1"/>
  <c r="AV4479" i="4"/>
  <c r="AT4480" i="4"/>
  <c r="AR4481" i="4"/>
  <c r="AP4482" i="4"/>
  <c r="AN4483" i="4"/>
  <c r="BT4483" i="4" s="1"/>
  <c r="AV4483" i="4"/>
  <c r="AT4484" i="4"/>
  <c r="AR4485" i="4"/>
  <c r="AP4486" i="4"/>
  <c r="AN4487" i="4"/>
  <c r="BT4487" i="4" s="1"/>
  <c r="AV4487" i="4"/>
  <c r="AT4488" i="4"/>
  <c r="AR4489" i="4"/>
  <c r="AP4490" i="4"/>
  <c r="AN4491" i="4"/>
  <c r="BT4491" i="4" s="1"/>
  <c r="AV4491" i="4"/>
  <c r="AT4492" i="4"/>
  <c r="AR4493" i="4"/>
  <c r="AP4494" i="4"/>
  <c r="AN4495" i="4"/>
  <c r="BT4495" i="4" s="1"/>
  <c r="AV4495" i="4"/>
  <c r="AT4496" i="4"/>
  <c r="AR4497" i="4"/>
  <c r="AP4498" i="4"/>
  <c r="AN4499" i="4"/>
  <c r="BT4499" i="4" s="1"/>
  <c r="AV4499" i="4"/>
  <c r="AT4500" i="4"/>
  <c r="AR4501" i="4"/>
  <c r="AP4502" i="4"/>
  <c r="AN4503" i="4"/>
  <c r="BT4503" i="4" s="1"/>
  <c r="AV4503" i="4"/>
  <c r="AT4504" i="4"/>
  <c r="AR4505" i="4"/>
  <c r="AP4506" i="4"/>
  <c r="AN4507" i="4"/>
  <c r="BT4507" i="4" s="1"/>
  <c r="AV4507" i="4"/>
  <c r="AT4508" i="4"/>
  <c r="AR4509" i="4"/>
  <c r="AP4510" i="4"/>
  <c r="AN4511" i="4"/>
  <c r="BT4511" i="4" s="1"/>
  <c r="AV4511" i="4"/>
  <c r="AT4512" i="4"/>
  <c r="AR4513" i="4"/>
  <c r="AP4514" i="4"/>
  <c r="AN4515" i="4"/>
  <c r="BT4515" i="4" s="1"/>
  <c r="AV4515" i="4"/>
  <c r="AT4516" i="4"/>
  <c r="AR4517" i="4"/>
  <c r="AP4518" i="4"/>
  <c r="AN4519" i="4"/>
  <c r="BT4519" i="4" s="1"/>
  <c r="AV4519" i="4"/>
  <c r="AT4520" i="4"/>
  <c r="AR4521" i="4"/>
  <c r="AP4522" i="4"/>
  <c r="AN4523" i="4"/>
  <c r="BT4523" i="4" s="1"/>
  <c r="AV4523" i="4"/>
  <c r="AT4524" i="4"/>
  <c r="AR4525" i="4"/>
  <c r="AP4526" i="4"/>
  <c r="AN4527" i="4"/>
  <c r="BT4527" i="4" s="1"/>
  <c r="AV4527" i="4"/>
  <c r="AT4528" i="4"/>
  <c r="AR4529" i="4"/>
  <c r="AP4530" i="4"/>
  <c r="AN4531" i="4"/>
  <c r="BT4531" i="4" s="1"/>
  <c r="AV4531" i="4"/>
  <c r="AT4532" i="4"/>
  <c r="AR4533" i="4"/>
  <c r="AP4534" i="4"/>
  <c r="AN4535" i="4"/>
  <c r="BT4535" i="4" s="1"/>
  <c r="AV4535" i="4"/>
  <c r="AT4536" i="4"/>
  <c r="AR4537" i="4"/>
  <c r="AP4538" i="4"/>
  <c r="AN4539" i="4"/>
  <c r="BT4539" i="4" s="1"/>
  <c r="AV4539" i="4"/>
  <c r="AT4540" i="4"/>
  <c r="AR4541" i="4"/>
  <c r="AP4542" i="4"/>
  <c r="AN4543" i="4"/>
  <c r="BT4543" i="4" s="1"/>
  <c r="AV4543" i="4"/>
  <c r="AT4544" i="4"/>
  <c r="AR4545" i="4"/>
  <c r="AP4546" i="4"/>
  <c r="AN4547" i="4"/>
  <c r="BT4547" i="4" s="1"/>
  <c r="AV4547" i="4"/>
  <c r="AT4548" i="4"/>
  <c r="AR4549" i="4"/>
  <c r="AP4550" i="4"/>
  <c r="AN4551" i="4"/>
  <c r="BT4551" i="4" s="1"/>
  <c r="AV4551" i="4"/>
  <c r="AT4552" i="4"/>
  <c r="AR4553" i="4"/>
  <c r="AP4554" i="4"/>
  <c r="AN4555" i="4"/>
  <c r="BT4555" i="4" s="1"/>
  <c r="AV4555" i="4"/>
  <c r="AT4556" i="4"/>
  <c r="AR4557" i="4"/>
  <c r="AP4558" i="4"/>
  <c r="AN4559" i="4"/>
  <c r="BT4559" i="4" s="1"/>
  <c r="AV4559" i="4"/>
  <c r="AT4560" i="4"/>
  <c r="AR4561" i="4"/>
  <c r="AP4562" i="4"/>
  <c r="AN4563" i="4"/>
  <c r="BT4563" i="4" s="1"/>
  <c r="AV4563" i="4"/>
  <c r="AT4564" i="4"/>
  <c r="AR4565" i="4"/>
  <c r="AP4566" i="4"/>
  <c r="AN4567" i="4"/>
  <c r="BT4567" i="4" s="1"/>
  <c r="AV4567" i="4"/>
  <c r="AT4568" i="4"/>
  <c r="AR4569" i="4"/>
  <c r="AP4570" i="4"/>
  <c r="AN4571" i="4"/>
  <c r="BT4571" i="4" s="1"/>
  <c r="AV4571" i="4"/>
  <c r="AT4572" i="4"/>
  <c r="AR4573" i="4"/>
  <c r="AP4574" i="4"/>
  <c r="AN4575" i="4"/>
  <c r="BT4575" i="4" s="1"/>
  <c r="AV4575" i="4"/>
  <c r="AT4576" i="4"/>
  <c r="AR4577" i="4"/>
  <c r="AP4578" i="4"/>
  <c r="AN4579" i="4"/>
  <c r="BT4579" i="4" s="1"/>
  <c r="AV4579" i="4"/>
  <c r="AT4580" i="4"/>
  <c r="AR4581" i="4"/>
  <c r="AP4582" i="4"/>
  <c r="AN4583" i="4"/>
  <c r="BT4583" i="4" s="1"/>
  <c r="AV4583" i="4"/>
  <c r="AT4584" i="4"/>
  <c r="AR4585" i="4"/>
  <c r="AP4586" i="4"/>
  <c r="AN4587" i="4"/>
  <c r="BT4587" i="4" s="1"/>
  <c r="AV4587" i="4"/>
  <c r="AT4588" i="4"/>
  <c r="AR4589" i="4"/>
  <c r="AP4590" i="4"/>
  <c r="AN4591" i="4"/>
  <c r="BT4591" i="4" s="1"/>
  <c r="AV4591" i="4"/>
  <c r="AT4592" i="4"/>
  <c r="AR4593" i="4"/>
  <c r="AP4594" i="4"/>
  <c r="AN4595" i="4"/>
  <c r="BT4595" i="4" s="1"/>
  <c r="AV4595" i="4"/>
  <c r="AT4596" i="4"/>
  <c r="AR4597" i="4"/>
  <c r="AP4598" i="4"/>
  <c r="AN4599" i="4"/>
  <c r="BT4599" i="4" s="1"/>
  <c r="AV4599" i="4"/>
  <c r="AT4600" i="4"/>
  <c r="AR4601" i="4"/>
  <c r="AP4602" i="4"/>
  <c r="AN4603" i="4"/>
  <c r="BT4603" i="4" s="1"/>
  <c r="AV4603" i="4"/>
  <c r="AT4604" i="4"/>
  <c r="AR4605" i="4"/>
  <c r="AP4606" i="4"/>
  <c r="AN4607" i="4"/>
  <c r="BT4607" i="4" s="1"/>
  <c r="AV4607" i="4"/>
  <c r="AT4608" i="4"/>
  <c r="AR4609" i="4"/>
  <c r="AP4610" i="4"/>
  <c r="AN4611" i="4"/>
  <c r="BT4611" i="4" s="1"/>
  <c r="AV4611" i="4"/>
  <c r="AT4612" i="4"/>
  <c r="AR4613" i="4"/>
  <c r="AP4614" i="4"/>
  <c r="AN4615" i="4"/>
  <c r="BT4615" i="4" s="1"/>
  <c r="AV4615" i="4"/>
  <c r="AT4616" i="4"/>
  <c r="AR4617" i="4"/>
  <c r="AP4618" i="4"/>
  <c r="AN4619" i="4"/>
  <c r="BT4619" i="4" s="1"/>
  <c r="AV4619" i="4"/>
  <c r="AT4620" i="4"/>
  <c r="AR4621" i="4"/>
  <c r="AP4622" i="4"/>
  <c r="AN4623" i="4"/>
  <c r="BT4623" i="4" s="1"/>
  <c r="AV4623" i="4"/>
  <c r="AT4624" i="4"/>
  <c r="AR4625" i="4"/>
  <c r="AP4626" i="4"/>
  <c r="AN4627" i="4"/>
  <c r="BT4627" i="4" s="1"/>
  <c r="AV4627" i="4"/>
  <c r="AT4628" i="4"/>
  <c r="AR4629" i="4"/>
  <c r="AP4630" i="4"/>
  <c r="AN4631" i="4"/>
  <c r="BT4631" i="4" s="1"/>
  <c r="AV4631" i="4"/>
  <c r="AT4632" i="4"/>
  <c r="AR4633" i="4"/>
  <c r="AP4634" i="4"/>
  <c r="AN4635" i="4"/>
  <c r="BT4635" i="4" s="1"/>
  <c r="AV4635" i="4"/>
  <c r="AT4636" i="4"/>
  <c r="AR4637" i="4"/>
  <c r="AP4638" i="4"/>
  <c r="AN4639" i="4"/>
  <c r="BT4639" i="4" s="1"/>
  <c r="AV4639" i="4"/>
  <c r="AT4640" i="4"/>
  <c r="AR4641" i="4"/>
  <c r="AP4642" i="4"/>
  <c r="AN4643" i="4"/>
  <c r="BT4643" i="4" s="1"/>
  <c r="AV4643" i="4"/>
  <c r="AT4644" i="4"/>
  <c r="AR4645" i="4"/>
  <c r="AP4646" i="4"/>
  <c r="AN4647" i="4"/>
  <c r="BT4647" i="4" s="1"/>
  <c r="AV4647" i="4"/>
  <c r="AT4648" i="4"/>
  <c r="AR4649" i="4"/>
  <c r="AP4650" i="4"/>
  <c r="AN4651" i="4"/>
  <c r="BT4651" i="4" s="1"/>
  <c r="AV4651" i="4"/>
  <c r="AT4652" i="4"/>
  <c r="AR4653" i="4"/>
  <c r="AP4654" i="4"/>
  <c r="AN4655" i="4"/>
  <c r="BT4655" i="4" s="1"/>
  <c r="AV4655" i="4"/>
  <c r="AT4656" i="4"/>
  <c r="AR4657" i="4"/>
  <c r="AP4658" i="4"/>
  <c r="AN4659" i="4"/>
  <c r="BT4659" i="4" s="1"/>
  <c r="AV4659" i="4"/>
  <c r="AT4660" i="4"/>
  <c r="AR4661" i="4"/>
  <c r="AP4662" i="4"/>
  <c r="AN4663" i="4"/>
  <c r="BT4663" i="4" s="1"/>
  <c r="AV4663" i="4"/>
  <c r="AT4664" i="4"/>
  <c r="AR4665" i="4"/>
  <c r="AP4666" i="4"/>
  <c r="AN4667" i="4"/>
  <c r="BT4667" i="4" s="1"/>
  <c r="AV4667" i="4"/>
  <c r="AT4668" i="4"/>
  <c r="AR4669" i="4"/>
  <c r="AP4670" i="4"/>
  <c r="AN4671" i="4"/>
  <c r="BT4671" i="4" s="1"/>
  <c r="AV4671" i="4"/>
  <c r="AT4672" i="4"/>
  <c r="AR4673" i="4"/>
  <c r="AP4674" i="4"/>
  <c r="AN4675" i="4"/>
  <c r="BT4675" i="4" s="1"/>
  <c r="AV4675" i="4"/>
  <c r="AT4676" i="4"/>
  <c r="AR4677" i="4"/>
  <c r="AP4678" i="4"/>
  <c r="AN4679" i="4"/>
  <c r="BT4679" i="4" s="1"/>
  <c r="AV4679" i="4"/>
  <c r="AT4680" i="4"/>
  <c r="AR4681" i="4"/>
  <c r="AP4682" i="4"/>
  <c r="AN4683" i="4"/>
  <c r="BT4683" i="4" s="1"/>
  <c r="AV4683" i="4"/>
  <c r="AT4684" i="4"/>
  <c r="AR4685" i="4"/>
  <c r="AP4686" i="4"/>
  <c r="AN4687" i="4"/>
  <c r="BT4687" i="4" s="1"/>
  <c r="AV4687" i="4"/>
  <c r="AT4688" i="4"/>
  <c r="AR4689" i="4"/>
  <c r="AP4690" i="4"/>
  <c r="AN4691" i="4"/>
  <c r="BT4691" i="4" s="1"/>
  <c r="AV4691" i="4"/>
  <c r="AT4692" i="4"/>
  <c r="AR4693" i="4"/>
  <c r="AP4694" i="4"/>
  <c r="AN4695" i="4"/>
  <c r="BT4695" i="4" s="1"/>
  <c r="AV4695" i="4"/>
  <c r="AT4696" i="4"/>
  <c r="AR4697" i="4"/>
  <c r="AP4698" i="4"/>
  <c r="AN4699" i="4"/>
  <c r="BT4699" i="4" s="1"/>
  <c r="AV4699" i="4"/>
  <c r="AT4700" i="4"/>
  <c r="AR4701" i="4"/>
  <c r="AP4702" i="4"/>
  <c r="AN4703" i="4"/>
  <c r="BT4703" i="4" s="1"/>
  <c r="AV4703" i="4"/>
  <c r="AT4704" i="4"/>
  <c r="AR4705" i="4"/>
  <c r="AP4706" i="4"/>
  <c r="AN4707" i="4"/>
  <c r="BT4707" i="4" s="1"/>
  <c r="AV4707" i="4"/>
  <c r="AT4708" i="4"/>
  <c r="AR4709" i="4"/>
  <c r="AP4710" i="4"/>
  <c r="AN4711" i="4"/>
  <c r="BT4711" i="4" s="1"/>
  <c r="AV4711" i="4"/>
  <c r="AT4712" i="4"/>
  <c r="AR4713" i="4"/>
  <c r="AP4714" i="4"/>
  <c r="AN4715" i="4"/>
  <c r="BT4715" i="4" s="1"/>
  <c r="AV4715" i="4"/>
  <c r="AT4716" i="4"/>
  <c r="AR4717" i="4"/>
  <c r="AP4718" i="4"/>
  <c r="AN4719" i="4"/>
  <c r="BT4719" i="4" s="1"/>
  <c r="AV4719" i="4"/>
  <c r="AT4720" i="4"/>
  <c r="AR4721" i="4"/>
  <c r="AP4722" i="4"/>
  <c r="AN4723" i="4"/>
  <c r="BT4723" i="4" s="1"/>
  <c r="AV4723" i="4"/>
  <c r="AT4724" i="4"/>
  <c r="AR4725" i="4"/>
  <c r="AP4726" i="4"/>
  <c r="AN4727" i="4"/>
  <c r="BT4727" i="4" s="1"/>
  <c r="AV4727" i="4"/>
  <c r="AT4728" i="4"/>
  <c r="AR4729" i="4"/>
  <c r="AP4730" i="4"/>
  <c r="AN4731" i="4"/>
  <c r="BT4731" i="4" s="1"/>
  <c r="AV4731" i="4"/>
  <c r="AT4732" i="4"/>
  <c r="AR4733" i="4"/>
  <c r="AP4734" i="4"/>
  <c r="AN4735" i="4"/>
  <c r="BT4735" i="4" s="1"/>
  <c r="AV4735" i="4"/>
  <c r="AT4736" i="4"/>
  <c r="AR4737" i="4"/>
  <c r="AP4738" i="4"/>
  <c r="AN4739" i="4"/>
  <c r="BT4739" i="4" s="1"/>
  <c r="AV4739" i="4"/>
  <c r="AT4740" i="4"/>
  <c r="AR4741" i="4"/>
  <c r="AP4742" i="4"/>
  <c r="AN4743" i="4"/>
  <c r="BT4743" i="4" s="1"/>
  <c r="AV4743" i="4"/>
  <c r="AT4744" i="4"/>
  <c r="AR4745" i="4"/>
  <c r="AP4746" i="4"/>
  <c r="AN4747" i="4"/>
  <c r="BT4747" i="4" s="1"/>
  <c r="AV4747" i="4"/>
  <c r="AT4748" i="4"/>
  <c r="AR4749" i="4"/>
  <c r="AP4750" i="4"/>
  <c r="AN4751" i="4"/>
  <c r="BT4751" i="4" s="1"/>
  <c r="AV4751" i="4"/>
  <c r="AT4752" i="4"/>
  <c r="AR4753" i="4"/>
  <c r="AP4754" i="4"/>
  <c r="AN4755" i="4"/>
  <c r="BT4755" i="4" s="1"/>
  <c r="AV4755" i="4"/>
  <c r="AT4756" i="4"/>
  <c r="AR4757" i="4"/>
  <c r="AP4758" i="4"/>
  <c r="AN4759" i="4"/>
  <c r="BT4759" i="4" s="1"/>
  <c r="AV4759" i="4"/>
  <c r="AT4760" i="4"/>
  <c r="AR4761" i="4"/>
  <c r="AP4762" i="4"/>
  <c r="AN4763" i="4"/>
  <c r="BT4763" i="4" s="1"/>
  <c r="AV4763" i="4"/>
  <c r="AT4764" i="4"/>
  <c r="AR4765" i="4"/>
  <c r="AP4766" i="4"/>
  <c r="AN4767" i="4"/>
  <c r="BT4767" i="4" s="1"/>
  <c r="AV4767" i="4"/>
  <c r="AT4768" i="4"/>
  <c r="AR4769" i="4"/>
  <c r="AP4770" i="4"/>
  <c r="AN4771" i="4"/>
  <c r="BT4771" i="4" s="1"/>
  <c r="AV4771" i="4"/>
  <c r="AT4772" i="4"/>
  <c r="AR4773" i="4"/>
  <c r="AP4774" i="4"/>
  <c r="AN4775" i="4"/>
  <c r="BT4775" i="4" s="1"/>
  <c r="AV4775" i="4"/>
  <c r="AT4776" i="4"/>
  <c r="AR4777" i="4"/>
  <c r="AP4778" i="4"/>
  <c r="AN4779" i="4"/>
  <c r="BT4779" i="4" s="1"/>
  <c r="AV4779" i="4"/>
  <c r="AT4780" i="4"/>
  <c r="AR4781" i="4"/>
  <c r="AP4782" i="4"/>
  <c r="AN4783" i="4"/>
  <c r="BT4783" i="4" s="1"/>
  <c r="AV4783" i="4"/>
  <c r="AT4784" i="4"/>
  <c r="AR4785" i="4"/>
  <c r="AP4786" i="4"/>
  <c r="AN4787" i="4"/>
  <c r="BT4787" i="4" s="1"/>
  <c r="AV4787" i="4"/>
  <c r="AT4788" i="4"/>
  <c r="AR4789" i="4"/>
  <c r="AP4790" i="4"/>
  <c r="AN4791" i="4"/>
  <c r="BT4791" i="4" s="1"/>
  <c r="AV4791" i="4"/>
  <c r="AT4792" i="4"/>
  <c r="AR4793" i="4"/>
  <c r="AP4794" i="4"/>
  <c r="AN4795" i="4"/>
  <c r="BT4795" i="4" s="1"/>
  <c r="AV4795" i="4"/>
  <c r="AT4796" i="4"/>
  <c r="AR4797" i="4"/>
  <c r="AP4798" i="4"/>
  <c r="AN4799" i="4"/>
  <c r="BT4799" i="4" s="1"/>
  <c r="AV4799" i="4"/>
  <c r="AT4800" i="4"/>
  <c r="AR4801" i="4"/>
  <c r="AP4802" i="4"/>
  <c r="AN4803" i="4"/>
  <c r="BT4803" i="4" s="1"/>
  <c r="AV4803" i="4"/>
  <c r="AT4804" i="4"/>
  <c r="AR4805" i="4"/>
  <c r="AP4806" i="4"/>
  <c r="AN4807" i="4"/>
  <c r="BT4807" i="4" s="1"/>
  <c r="AV4807" i="4"/>
  <c r="AT4808" i="4"/>
  <c r="AR4809" i="4"/>
  <c r="AP4810" i="4"/>
  <c r="AN4811" i="4"/>
  <c r="BT4811" i="4" s="1"/>
  <c r="AV4811" i="4"/>
  <c r="AT4812" i="4"/>
  <c r="AR4813" i="4"/>
  <c r="AP4814" i="4"/>
  <c r="AN4815" i="4"/>
  <c r="BT4815" i="4" s="1"/>
  <c r="AV4815" i="4"/>
  <c r="AT4816" i="4"/>
  <c r="AR4817" i="4"/>
  <c r="AP4818" i="4"/>
  <c r="AN4819" i="4"/>
  <c r="BT4819" i="4" s="1"/>
  <c r="AV4819" i="4"/>
  <c r="AT4820" i="4"/>
  <c r="AR4821" i="4"/>
  <c r="AP4822" i="4"/>
  <c r="AN4823" i="4"/>
  <c r="BT4823" i="4" s="1"/>
  <c r="AV4823" i="4"/>
  <c r="AT4824" i="4"/>
  <c r="AR4825" i="4"/>
  <c r="AP4826" i="4"/>
  <c r="AN4827" i="4"/>
  <c r="BT4827" i="4" s="1"/>
  <c r="AV4827" i="4"/>
  <c r="AT4828" i="4"/>
  <c r="AR4829" i="4"/>
  <c r="AP4830" i="4"/>
  <c r="AN4831" i="4"/>
  <c r="BT4831" i="4" s="1"/>
  <c r="AV4831" i="4"/>
  <c r="AT4832" i="4"/>
  <c r="AR4833" i="4"/>
  <c r="AP4834" i="4"/>
  <c r="AN4835" i="4"/>
  <c r="BT4835" i="4" s="1"/>
  <c r="AV4835" i="4"/>
  <c r="AT4836" i="4"/>
  <c r="AR4837" i="4"/>
  <c r="AP4838" i="4"/>
  <c r="AN4839" i="4"/>
  <c r="BT4839" i="4" s="1"/>
  <c r="AV4839" i="4"/>
  <c r="AT4840" i="4"/>
  <c r="AR4841" i="4"/>
  <c r="AP4842" i="4"/>
  <c r="AN4843" i="4"/>
  <c r="BT4843" i="4" s="1"/>
  <c r="AV4843" i="4"/>
  <c r="AT4844" i="4"/>
  <c r="AR4845" i="4"/>
  <c r="AP4846" i="4"/>
  <c r="AN4847" i="4"/>
  <c r="BT4847" i="4" s="1"/>
  <c r="AV4847" i="4"/>
  <c r="AT4848" i="4"/>
  <c r="AR4849" i="4"/>
  <c r="AP4850" i="4"/>
  <c r="AN4851" i="4"/>
  <c r="BT4851" i="4" s="1"/>
  <c r="AV4851" i="4"/>
  <c r="AT4852" i="4"/>
  <c r="AR4853" i="4"/>
  <c r="AP4854" i="4"/>
  <c r="AN4855" i="4"/>
  <c r="BT4855" i="4" s="1"/>
  <c r="AV4855" i="4"/>
  <c r="AT4856" i="4"/>
  <c r="AR4857" i="4"/>
  <c r="AP4858" i="4"/>
  <c r="AN4859" i="4"/>
  <c r="BT4859" i="4" s="1"/>
  <c r="AV4859" i="4"/>
  <c r="AT4860" i="4"/>
  <c r="AR4861" i="4"/>
  <c r="AP4862" i="4"/>
  <c r="AN4863" i="4"/>
  <c r="BT4863" i="4" s="1"/>
  <c r="AV4863" i="4"/>
  <c r="AT4864" i="4"/>
  <c r="AR4865" i="4"/>
  <c r="AP4866" i="4"/>
  <c r="AN4867" i="4"/>
  <c r="BT4867" i="4" s="1"/>
  <c r="AV4867" i="4"/>
  <c r="AT4868" i="4"/>
  <c r="AR4869" i="4"/>
  <c r="AP4870" i="4"/>
  <c r="AN4871" i="4"/>
  <c r="BT4871" i="4" s="1"/>
  <c r="AV4871" i="4"/>
  <c r="AT4872" i="4"/>
  <c r="AR4873" i="4"/>
  <c r="AP4874" i="4"/>
  <c r="AN4875" i="4"/>
  <c r="BT4875" i="4" s="1"/>
  <c r="AV4875" i="4"/>
  <c r="AT4876" i="4"/>
  <c r="AR4877" i="4"/>
  <c r="AP4878" i="4"/>
  <c r="AN4879" i="4"/>
  <c r="BT4879" i="4" s="1"/>
  <c r="AV4879" i="4"/>
  <c r="AT4880" i="4"/>
  <c r="AR4881" i="4"/>
  <c r="AP4882" i="4"/>
  <c r="AN4883" i="4"/>
  <c r="BT4883" i="4" s="1"/>
  <c r="AV4883" i="4"/>
  <c r="AT4884" i="4"/>
  <c r="AR4885" i="4"/>
  <c r="AP4886" i="4"/>
  <c r="AN4887" i="4"/>
  <c r="BT4887" i="4" s="1"/>
  <c r="AV4887" i="4"/>
  <c r="AT4888" i="4"/>
  <c r="AR4889" i="4"/>
  <c r="AP4890" i="4"/>
  <c r="AN4891" i="4"/>
  <c r="BT4891" i="4" s="1"/>
  <c r="AV4891" i="4"/>
  <c r="AT4892" i="4"/>
  <c r="AR4893" i="4"/>
  <c r="AP4894" i="4"/>
  <c r="AN4895" i="4"/>
  <c r="BT4895" i="4" s="1"/>
  <c r="AV4895" i="4"/>
  <c r="AT4896" i="4"/>
  <c r="AR4897" i="4"/>
  <c r="AP4898" i="4"/>
  <c r="AN4899" i="4"/>
  <c r="BT4899" i="4" s="1"/>
  <c r="AV4899" i="4"/>
  <c r="AT4900" i="4"/>
  <c r="AR4901" i="4"/>
  <c r="AP4902" i="4"/>
  <c r="AN4903" i="4"/>
  <c r="BT4903" i="4" s="1"/>
  <c r="AV4903" i="4"/>
  <c r="AT4904" i="4"/>
  <c r="AR4905" i="4"/>
  <c r="AP4906" i="4"/>
  <c r="AN4907" i="4"/>
  <c r="BT4907" i="4" s="1"/>
  <c r="AV4907" i="4"/>
  <c r="AT4908" i="4"/>
  <c r="AR4909" i="4"/>
  <c r="AP4910" i="4"/>
  <c r="AN4911" i="4"/>
  <c r="BT4911" i="4" s="1"/>
  <c r="AV4911" i="4"/>
  <c r="AT4912" i="4"/>
  <c r="AR4913" i="4"/>
  <c r="AP4914" i="4"/>
  <c r="AN4915" i="4"/>
  <c r="BT4915" i="4" s="1"/>
  <c r="AV4915" i="4"/>
  <c r="AT4916" i="4"/>
  <c r="AR4917" i="4"/>
  <c r="AP4918" i="4"/>
  <c r="AN4919" i="4"/>
  <c r="BT4919" i="4" s="1"/>
  <c r="AV4919" i="4"/>
  <c r="AT4920" i="4"/>
  <c r="AR4921" i="4"/>
  <c r="AP4922" i="4"/>
  <c r="AN4923" i="4"/>
  <c r="BT4923" i="4" s="1"/>
  <c r="AV4923" i="4"/>
  <c r="AT4924" i="4"/>
  <c r="AR4925" i="4"/>
  <c r="AP4926" i="4"/>
  <c r="AN4927" i="4"/>
  <c r="BT4927" i="4" s="1"/>
  <c r="AV4927" i="4"/>
  <c r="AT4928" i="4"/>
  <c r="AR4929" i="4"/>
  <c r="AP4930" i="4"/>
  <c r="AN4931" i="4"/>
  <c r="BT4931" i="4" s="1"/>
  <c r="AV4931" i="4"/>
  <c r="AT4932" i="4"/>
  <c r="AR4933" i="4"/>
  <c r="AP4934" i="4"/>
  <c r="AN4935" i="4"/>
  <c r="BT4935" i="4" s="1"/>
  <c r="AV4935" i="4"/>
  <c r="AT4936" i="4"/>
  <c r="AR4937" i="4"/>
  <c r="AP4938" i="4"/>
  <c r="AN4939" i="4"/>
  <c r="BT4939" i="4" s="1"/>
  <c r="AV4939" i="4"/>
  <c r="AT4940" i="4"/>
  <c r="AR4941" i="4"/>
  <c r="AP4942" i="4"/>
  <c r="AN4943" i="4"/>
  <c r="BT4943" i="4" s="1"/>
  <c r="AV4943" i="4"/>
  <c r="AT4944" i="4"/>
  <c r="AR4945" i="4"/>
  <c r="AP4946" i="4"/>
  <c r="AN4947" i="4"/>
  <c r="BT4947" i="4" s="1"/>
  <c r="AV4947" i="4"/>
  <c r="AT4948" i="4"/>
  <c r="AR4949" i="4"/>
  <c r="AP4950" i="4"/>
  <c r="AN4951" i="4"/>
  <c r="BT4951" i="4" s="1"/>
  <c r="AV4951" i="4"/>
  <c r="AT4952" i="4"/>
  <c r="AR4953" i="4"/>
  <c r="AP4954" i="4"/>
  <c r="AN4955" i="4"/>
  <c r="BT4955" i="4" s="1"/>
  <c r="AV4955" i="4"/>
  <c r="AT4956" i="4"/>
  <c r="AR4957" i="4"/>
  <c r="AP4958" i="4"/>
  <c r="AN4959" i="4"/>
  <c r="BT4959" i="4" s="1"/>
  <c r="AV4959" i="4"/>
  <c r="AT4960" i="4"/>
  <c r="AR4961" i="4"/>
  <c r="AP4962" i="4"/>
  <c r="AN4963" i="4"/>
  <c r="BT4963" i="4" s="1"/>
  <c r="AV4963" i="4"/>
  <c r="AT4964" i="4"/>
  <c r="AR4965" i="4"/>
  <c r="AP4966" i="4"/>
  <c r="AN4967" i="4"/>
  <c r="BT4967" i="4" s="1"/>
  <c r="AV4967" i="4"/>
  <c r="AT4968" i="4"/>
  <c r="AR4969" i="4"/>
  <c r="AP4970" i="4"/>
  <c r="AN4971" i="4"/>
  <c r="BT4971" i="4" s="1"/>
  <c r="AV4971" i="4"/>
  <c r="AT4972" i="4"/>
  <c r="AR4973" i="4"/>
  <c r="AP4974" i="4"/>
  <c r="AN4975" i="4"/>
  <c r="BT4975" i="4" s="1"/>
  <c r="AV4975" i="4"/>
  <c r="AT4976" i="4"/>
  <c r="AR4977" i="4"/>
  <c r="AP4978" i="4"/>
  <c r="AN4979" i="4"/>
  <c r="BT4979" i="4" s="1"/>
  <c r="AV4979" i="4"/>
  <c r="AT4980" i="4"/>
  <c r="AR4981" i="4"/>
  <c r="AP4982" i="4"/>
  <c r="AN4983" i="4"/>
  <c r="BT4983" i="4" s="1"/>
  <c r="AV4983" i="4"/>
  <c r="AT4984" i="4"/>
  <c r="AR4985" i="4"/>
  <c r="AP4986" i="4"/>
  <c r="AN4987" i="4"/>
  <c r="BT4987" i="4" s="1"/>
  <c r="AV4987" i="4"/>
  <c r="AT4988" i="4"/>
  <c r="AR4989" i="4"/>
  <c r="AP4990" i="4"/>
  <c r="AN4991" i="4"/>
  <c r="BT4991" i="4" s="1"/>
  <c r="AV4991" i="4"/>
  <c r="AT4992" i="4"/>
  <c r="AR4993" i="4"/>
  <c r="AP4994" i="4"/>
  <c r="AN4995" i="4"/>
  <c r="BT4995" i="4" s="1"/>
  <c r="AV4995" i="4"/>
  <c r="AT4996" i="4"/>
  <c r="AR4997" i="4"/>
  <c r="AP4998" i="4"/>
  <c r="AN4999" i="4"/>
  <c r="BT4999" i="4" s="1"/>
  <c r="AV4999" i="4"/>
  <c r="AT5000" i="4"/>
  <c r="AR5001" i="4"/>
  <c r="AP5002" i="4"/>
  <c r="AN5003" i="4"/>
  <c r="BT5003" i="4" s="1"/>
  <c r="AV5003" i="4"/>
  <c r="AT5004" i="4"/>
  <c r="AR5005" i="4"/>
  <c r="AP5006" i="4"/>
  <c r="AN5007" i="4"/>
  <c r="BT5007" i="4" s="1"/>
  <c r="AV5007" i="4"/>
  <c r="AT5008" i="4"/>
  <c r="AR5009" i="4"/>
  <c r="AP5010" i="4"/>
  <c r="AN5011" i="4"/>
  <c r="BT5011" i="4" s="1"/>
  <c r="AV5011" i="4"/>
  <c r="AT5012" i="4"/>
  <c r="AR5013" i="4"/>
  <c r="AP5014" i="4"/>
  <c r="AN5015" i="4"/>
  <c r="BT5015" i="4" s="1"/>
  <c r="AV5015" i="4"/>
  <c r="AT5016" i="4"/>
  <c r="AR5017" i="4"/>
  <c r="AP5018" i="4"/>
  <c r="AN5019" i="4"/>
  <c r="BT5019" i="4" s="1"/>
  <c r="AV5019" i="4"/>
  <c r="AT5020" i="4"/>
  <c r="AR5021" i="4"/>
  <c r="AP5022" i="4"/>
  <c r="AN5023" i="4"/>
  <c r="BT5023" i="4" s="1"/>
  <c r="AV5023" i="4"/>
  <c r="AT5024" i="4"/>
  <c r="AR5025" i="4"/>
  <c r="AP5026" i="4"/>
  <c r="AN5027" i="4"/>
  <c r="BT5027" i="4" s="1"/>
  <c r="AV5027" i="4"/>
  <c r="AT5028" i="4"/>
  <c r="AR5029" i="4"/>
  <c r="AP5030" i="4"/>
  <c r="AN5031" i="4"/>
  <c r="BT5031" i="4" s="1"/>
  <c r="AV5031" i="4"/>
  <c r="AT5032" i="4"/>
  <c r="AR5033" i="4"/>
  <c r="AP5034" i="4"/>
  <c r="AN5035" i="4"/>
  <c r="BT5035" i="4" s="1"/>
  <c r="AV5035" i="4"/>
  <c r="AT5036" i="4"/>
  <c r="AR5037" i="4"/>
  <c r="AP5038" i="4"/>
  <c r="AN5039" i="4"/>
  <c r="BT5039" i="4" s="1"/>
  <c r="AV5039" i="4"/>
  <c r="AT5040" i="4"/>
  <c r="AR5041" i="4"/>
  <c r="AP5042" i="4"/>
  <c r="AN5043" i="4"/>
  <c r="BT5043" i="4" s="1"/>
  <c r="AV5043" i="4"/>
  <c r="AT5044" i="4"/>
  <c r="AR5045" i="4"/>
  <c r="AP5046" i="4"/>
  <c r="AN5047" i="4"/>
  <c r="BT5047" i="4" s="1"/>
  <c r="AV5047" i="4"/>
  <c r="AT5048" i="4"/>
  <c r="AR5049" i="4"/>
  <c r="AP5050" i="4"/>
  <c r="AN5051" i="4"/>
  <c r="BT5051" i="4" s="1"/>
  <c r="AV5051" i="4"/>
  <c r="AT5052" i="4"/>
  <c r="AR5053" i="4"/>
  <c r="AP5054" i="4"/>
  <c r="AN5055" i="4"/>
  <c r="BT5055" i="4" s="1"/>
  <c r="AV5055" i="4"/>
  <c r="AT5056" i="4"/>
  <c r="AR5057" i="4"/>
  <c r="AP5058" i="4"/>
  <c r="AN5059" i="4"/>
  <c r="BT5059" i="4" s="1"/>
  <c r="AV5059" i="4"/>
  <c r="AT5060" i="4"/>
  <c r="AR5061" i="4"/>
  <c r="AP5062" i="4"/>
  <c r="AN5063" i="4"/>
  <c r="BT5063" i="4" s="1"/>
  <c r="AV5063" i="4"/>
  <c r="AT5064" i="4"/>
  <c r="AR5065" i="4"/>
  <c r="AP5066" i="4"/>
  <c r="AN5067" i="4"/>
  <c r="BT5067" i="4" s="1"/>
  <c r="AV5067" i="4"/>
  <c r="AT5068" i="4"/>
  <c r="AR5069" i="4"/>
  <c r="AP5070" i="4"/>
  <c r="AN5071" i="4"/>
  <c r="BT5071" i="4" s="1"/>
  <c r="AV5071" i="4"/>
  <c r="AT5072" i="4"/>
  <c r="AR5073" i="4"/>
  <c r="AP5074" i="4"/>
  <c r="AN5075" i="4"/>
  <c r="BT5075" i="4" s="1"/>
  <c r="AV5075" i="4"/>
  <c r="AT5076" i="4"/>
  <c r="AR5077" i="4"/>
  <c r="AP5078" i="4"/>
  <c r="AN5079" i="4"/>
  <c r="BT5079" i="4" s="1"/>
  <c r="AV5079" i="4"/>
  <c r="AT5080" i="4"/>
  <c r="AR5081" i="4"/>
  <c r="AP5082" i="4"/>
  <c r="AN5083" i="4"/>
  <c r="BT5083" i="4" s="1"/>
  <c r="AV5083" i="4"/>
  <c r="AT5084" i="4"/>
  <c r="AR5085" i="4"/>
  <c r="AP5086" i="4"/>
  <c r="AN5087" i="4"/>
  <c r="BT5087" i="4" s="1"/>
  <c r="AV5087" i="4"/>
  <c r="AT5088" i="4"/>
  <c r="AR5089" i="4"/>
  <c r="AP5090" i="4"/>
  <c r="AN5091" i="4"/>
  <c r="BT5091" i="4" s="1"/>
  <c r="AV5091" i="4"/>
  <c r="AT5092" i="4"/>
  <c r="AR5093" i="4"/>
  <c r="AP5094" i="4"/>
  <c r="AN5095" i="4"/>
  <c r="BT5095" i="4" s="1"/>
  <c r="AV5095" i="4"/>
  <c r="AT5096" i="4"/>
  <c r="AR5097" i="4"/>
  <c r="AP5098" i="4"/>
  <c r="AN5099" i="4"/>
  <c r="BT5099" i="4" s="1"/>
  <c r="AV5099" i="4"/>
  <c r="AT5100" i="4"/>
  <c r="AR5101" i="4"/>
  <c r="AP5102" i="4"/>
  <c r="AN5103" i="4"/>
  <c r="BT5103" i="4" s="1"/>
  <c r="AV5103" i="4"/>
  <c r="AT5104" i="4"/>
  <c r="AR5105" i="4"/>
  <c r="AP5106" i="4"/>
  <c r="AN5107" i="4"/>
  <c r="BT5107" i="4" s="1"/>
  <c r="AV5107" i="4"/>
  <c r="AT5108" i="4"/>
  <c r="AR5109" i="4"/>
  <c r="AP5110" i="4"/>
  <c r="AN5111" i="4"/>
  <c r="BT5111" i="4" s="1"/>
  <c r="AV5111" i="4"/>
  <c r="AT5112" i="4"/>
  <c r="AR5113" i="4"/>
  <c r="AP5114" i="4"/>
  <c r="AN5115" i="4"/>
  <c r="BT5115" i="4" s="1"/>
  <c r="AV5115" i="4"/>
  <c r="AT5116" i="4"/>
  <c r="AR5117" i="4"/>
  <c r="AP5118" i="4"/>
  <c r="AN5119" i="4"/>
  <c r="BT5119" i="4" s="1"/>
  <c r="AV5119" i="4"/>
  <c r="AT5120" i="4"/>
  <c r="AR5121" i="4"/>
  <c r="AP5122" i="4"/>
  <c r="AN5123" i="4"/>
  <c r="BT5123" i="4" s="1"/>
  <c r="AV5123" i="4"/>
  <c r="AT5124" i="4"/>
  <c r="AR5125" i="4"/>
  <c r="AP5126" i="4"/>
  <c r="AN5127" i="4"/>
  <c r="BT5127" i="4" s="1"/>
  <c r="AV5127" i="4"/>
  <c r="AT5128" i="4"/>
  <c r="AR5129" i="4"/>
  <c r="AP5130" i="4"/>
  <c r="AN5131" i="4"/>
  <c r="BT5131" i="4" s="1"/>
  <c r="AV5131" i="4"/>
  <c r="AT5132" i="4"/>
  <c r="AR5133" i="4"/>
  <c r="AP5134" i="4"/>
  <c r="AN5135" i="4"/>
  <c r="BT5135" i="4" s="1"/>
  <c r="AV5135" i="4"/>
  <c r="AT5136" i="4"/>
  <c r="AR5137" i="4"/>
  <c r="AP5138" i="4"/>
  <c r="AN5139" i="4"/>
  <c r="BT5139" i="4" s="1"/>
  <c r="AV5139" i="4"/>
  <c r="AT5140" i="4"/>
  <c r="AR5141" i="4"/>
  <c r="AP5142" i="4"/>
  <c r="AN5143" i="4"/>
  <c r="BT5143" i="4" s="1"/>
  <c r="AV5143" i="4"/>
  <c r="AT5144" i="4"/>
  <c r="AR5145" i="4"/>
  <c r="AP5146" i="4"/>
  <c r="AN5147" i="4"/>
  <c r="BT5147" i="4" s="1"/>
  <c r="AV5147" i="4"/>
  <c r="AT5148" i="4"/>
  <c r="AR5149" i="4"/>
  <c r="AP5150" i="4"/>
  <c r="AN5151" i="4"/>
  <c r="BT5151" i="4" s="1"/>
  <c r="AV5151" i="4"/>
  <c r="AT5152" i="4"/>
  <c r="AR5153" i="4"/>
  <c r="AP5154" i="4"/>
  <c r="AN5155" i="4"/>
  <c r="BT5155" i="4" s="1"/>
  <c r="AV5155" i="4"/>
  <c r="AT5156" i="4"/>
  <c r="AR5157" i="4"/>
  <c r="AP5158" i="4"/>
  <c r="AN5159" i="4"/>
  <c r="BT5159" i="4" s="1"/>
  <c r="AV5159" i="4"/>
  <c r="AT5160" i="4"/>
  <c r="AR5161" i="4"/>
  <c r="AP5162" i="4"/>
  <c r="AN5163" i="4"/>
  <c r="BT5163" i="4" s="1"/>
  <c r="AV5163" i="4"/>
  <c r="AT5164" i="4"/>
  <c r="AR5165" i="4"/>
  <c r="AP5166" i="4"/>
  <c r="AN5167" i="4"/>
  <c r="BT5167" i="4" s="1"/>
  <c r="AV5167" i="4"/>
  <c r="AT5168" i="4"/>
  <c r="AR5169" i="4"/>
  <c r="AP5170" i="4"/>
  <c r="AN5171" i="4"/>
  <c r="BT5171" i="4" s="1"/>
  <c r="AV5171" i="4"/>
  <c r="AT5172" i="4"/>
  <c r="AR5173" i="4"/>
  <c r="AP5174" i="4"/>
  <c r="AN5175" i="4"/>
  <c r="BT5175" i="4" s="1"/>
  <c r="AV5175" i="4"/>
  <c r="AT5176" i="4"/>
  <c r="AR5177" i="4"/>
  <c r="AP5178" i="4"/>
  <c r="AN5179" i="4"/>
  <c r="BT5179" i="4" s="1"/>
  <c r="AV5179" i="4"/>
  <c r="AT5180" i="4"/>
  <c r="AR5181" i="4"/>
  <c r="AP5182" i="4"/>
  <c r="AN5183" i="4"/>
  <c r="BT5183" i="4" s="1"/>
  <c r="AV5183" i="4"/>
  <c r="AT5184" i="4"/>
  <c r="AR5185" i="4"/>
  <c r="AP5186" i="4"/>
  <c r="AN5187" i="4"/>
  <c r="BT5187" i="4" s="1"/>
  <c r="AV5187" i="4"/>
  <c r="AT5188" i="4"/>
  <c r="AR5189" i="4"/>
  <c r="AP5190" i="4"/>
  <c r="AN5191" i="4"/>
  <c r="BT5191" i="4" s="1"/>
  <c r="AV5191" i="4"/>
  <c r="AT5192" i="4"/>
  <c r="AR5193" i="4"/>
  <c r="AP5194" i="4"/>
  <c r="AN5195" i="4"/>
  <c r="BT5195" i="4" s="1"/>
  <c r="AV5195" i="4"/>
  <c r="AT5196" i="4"/>
  <c r="AR5197" i="4"/>
  <c r="AP5198" i="4"/>
  <c r="AN5199" i="4"/>
  <c r="BT5199" i="4" s="1"/>
  <c r="AV5199" i="4"/>
  <c r="AT5200" i="4"/>
  <c r="AR5201" i="4"/>
  <c r="AP5202" i="4"/>
  <c r="AN5203" i="4"/>
  <c r="BT5203" i="4" s="1"/>
  <c r="AV5203" i="4"/>
  <c r="AT5204" i="4"/>
  <c r="AR5205" i="4"/>
  <c r="AP5206" i="4"/>
  <c r="AN5207" i="4"/>
  <c r="BT5207" i="4" s="1"/>
  <c r="AV5207" i="4"/>
  <c r="AT5208" i="4"/>
  <c r="AR5209" i="4"/>
  <c r="AP5210" i="4"/>
  <c r="AN5211" i="4"/>
  <c r="BT5211" i="4" s="1"/>
  <c r="AV5211" i="4"/>
  <c r="AT5212" i="4"/>
  <c r="AR5213" i="4"/>
  <c r="AP5214" i="4"/>
  <c r="AN5215" i="4"/>
  <c r="BT5215" i="4" s="1"/>
  <c r="AV5215" i="4"/>
  <c r="AT5216" i="4"/>
  <c r="AR5217" i="4"/>
  <c r="AP5218" i="4"/>
  <c r="AN5219" i="4"/>
  <c r="BT5219" i="4" s="1"/>
  <c r="AV5219" i="4"/>
  <c r="AT5220" i="4"/>
  <c r="AR5221" i="4"/>
  <c r="AP5222" i="4"/>
  <c r="AN5223" i="4"/>
  <c r="BT5223" i="4" s="1"/>
  <c r="AV5223" i="4"/>
  <c r="AT5224" i="4"/>
  <c r="AR5225" i="4"/>
  <c r="AP5226" i="4"/>
  <c r="AN5227" i="4"/>
  <c r="BT5227" i="4" s="1"/>
  <c r="AV5227" i="4"/>
  <c r="AT5228" i="4"/>
  <c r="AR5229" i="4"/>
  <c r="AP5230" i="4"/>
  <c r="AN5231" i="4"/>
  <c r="BT5231" i="4" s="1"/>
  <c r="AV5231" i="4"/>
  <c r="AT5232" i="4"/>
  <c r="AR5233" i="4"/>
  <c r="AP5234" i="4"/>
  <c r="AN5235" i="4"/>
  <c r="BT5235" i="4" s="1"/>
  <c r="AV5235" i="4"/>
  <c r="AT5236" i="4"/>
  <c r="AR5237" i="4"/>
  <c r="AP5238" i="4"/>
  <c r="AN5239" i="4"/>
  <c r="BT5239" i="4" s="1"/>
  <c r="AV5239" i="4"/>
  <c r="AT5240" i="4"/>
  <c r="AR5241" i="4"/>
  <c r="AP5242" i="4"/>
  <c r="AN5243" i="4"/>
  <c r="BT5243" i="4" s="1"/>
  <c r="AV5243" i="4"/>
  <c r="AT5244" i="4"/>
  <c r="AR5245" i="4"/>
  <c r="AP5246" i="4"/>
  <c r="AN5247" i="4"/>
  <c r="BT5247" i="4" s="1"/>
  <c r="AV5247" i="4"/>
  <c r="AT5248" i="4"/>
  <c r="AR5249" i="4"/>
  <c r="AP5250" i="4"/>
  <c r="AN5251" i="4"/>
  <c r="BT5251" i="4" s="1"/>
  <c r="AV5251" i="4"/>
  <c r="AT5252" i="4"/>
  <c r="AR5253" i="4"/>
  <c r="AP5254" i="4"/>
  <c r="AN5255" i="4"/>
  <c r="BT5255" i="4" s="1"/>
  <c r="AV5255" i="4"/>
  <c r="AT5256" i="4"/>
  <c r="AR5257" i="4"/>
  <c r="AP5258" i="4"/>
  <c r="AN5259" i="4"/>
  <c r="BT5259" i="4" s="1"/>
  <c r="AV5259" i="4"/>
  <c r="AT5260" i="4"/>
  <c r="AR5261" i="4"/>
  <c r="AP5262" i="4"/>
  <c r="AN5263" i="4"/>
  <c r="BT5263" i="4" s="1"/>
  <c r="AV5263" i="4"/>
  <c r="AT5264" i="4"/>
  <c r="AR5265" i="4"/>
  <c r="AP5266" i="4"/>
  <c r="AN5267" i="4"/>
  <c r="BT5267" i="4" s="1"/>
  <c r="AV5267" i="4"/>
  <c r="AT5268" i="4"/>
  <c r="AR5269" i="4"/>
  <c r="AP5270" i="4"/>
  <c r="AN5271" i="4"/>
  <c r="BT5271" i="4" s="1"/>
  <c r="AV5271" i="4"/>
  <c r="AT5272" i="4"/>
  <c r="AR5273" i="4"/>
  <c r="AP5274" i="4"/>
  <c r="AN5275" i="4"/>
  <c r="BT5275" i="4" s="1"/>
  <c r="AV5275" i="4"/>
  <c r="AT5276" i="4"/>
  <c r="AR5277" i="4"/>
  <c r="AP5278" i="4"/>
  <c r="AN5279" i="4"/>
  <c r="BT5279" i="4" s="1"/>
  <c r="AV5279" i="4"/>
  <c r="AT5280" i="4"/>
  <c r="AR5281" i="4"/>
  <c r="AP5282" i="4"/>
  <c r="AN5283" i="4"/>
  <c r="BT5283" i="4" s="1"/>
  <c r="AV5283" i="4"/>
  <c r="AT5284" i="4"/>
  <c r="AR5285" i="4"/>
  <c r="AP5286" i="4"/>
  <c r="AN5287" i="4"/>
  <c r="BT5287" i="4" s="1"/>
  <c r="AV5287" i="4"/>
  <c r="AT5288" i="4"/>
  <c r="AR5289" i="4"/>
  <c r="AP5290" i="4"/>
  <c r="AN5291" i="4"/>
  <c r="BT5291" i="4" s="1"/>
  <c r="AV5291" i="4"/>
  <c r="AT5292" i="4"/>
  <c r="AR5293" i="4"/>
  <c r="AP5294" i="4"/>
  <c r="AN5295" i="4"/>
  <c r="BT5295" i="4" s="1"/>
  <c r="AV5295" i="4"/>
  <c r="AT5296" i="4"/>
  <c r="AR5297" i="4"/>
  <c r="AP5298" i="4"/>
  <c r="AN5299" i="4"/>
  <c r="BT5299" i="4" s="1"/>
  <c r="AV5299" i="4"/>
  <c r="AT5300" i="4"/>
  <c r="AR5301" i="4"/>
  <c r="AP5302" i="4"/>
  <c r="AN5303" i="4"/>
  <c r="BT5303" i="4" s="1"/>
  <c r="AV5303" i="4"/>
  <c r="AT5304" i="4"/>
  <c r="AR5305" i="4"/>
  <c r="AP5306" i="4"/>
  <c r="AN5307" i="4"/>
  <c r="BT5307" i="4" s="1"/>
  <c r="AV5307" i="4"/>
  <c r="AT5308" i="4"/>
  <c r="AR5309" i="4"/>
  <c r="AP5310" i="4"/>
  <c r="AN5311" i="4"/>
  <c r="BT5311" i="4" s="1"/>
  <c r="AV5311" i="4"/>
  <c r="AT5312" i="4"/>
  <c r="AR5313" i="4"/>
  <c r="AP5314" i="4"/>
  <c r="AN5315" i="4"/>
  <c r="BT5315" i="4" s="1"/>
  <c r="AV5315" i="4"/>
  <c r="AT5316" i="4"/>
  <c r="AR5317" i="4"/>
  <c r="AP5318" i="4"/>
  <c r="AN5319" i="4"/>
  <c r="BT5319" i="4" s="1"/>
  <c r="AV5319" i="4"/>
  <c r="AT5320" i="4"/>
  <c r="AR5321" i="4"/>
  <c r="AP5322" i="4"/>
  <c r="AN5323" i="4"/>
  <c r="BT5323" i="4" s="1"/>
  <c r="AV5323" i="4"/>
  <c r="AT5324" i="4"/>
  <c r="AR5325" i="4"/>
  <c r="AP5326" i="4"/>
  <c r="AN5327" i="4"/>
  <c r="BT5327" i="4" s="1"/>
  <c r="AV5327" i="4"/>
  <c r="AT5328" i="4"/>
  <c r="AR5329" i="4"/>
  <c r="AP5330" i="4"/>
  <c r="AN5331" i="4"/>
  <c r="BT5331" i="4" s="1"/>
  <c r="AV5331" i="4"/>
  <c r="AT5332" i="4"/>
  <c r="AR5333" i="4"/>
  <c r="AP5334" i="4"/>
  <c r="AN5335" i="4"/>
  <c r="BT5335" i="4" s="1"/>
  <c r="AV5335" i="4"/>
  <c r="AT5336" i="4"/>
  <c r="AR5337" i="4"/>
  <c r="AP5338" i="4"/>
  <c r="AN5339" i="4"/>
  <c r="BT5339" i="4" s="1"/>
  <c r="AV5339" i="4"/>
  <c r="AT5340" i="4"/>
  <c r="AR5341" i="4"/>
  <c r="AP5342" i="4"/>
  <c r="AN5343" i="4"/>
  <c r="BT5343" i="4" s="1"/>
  <c r="AV5343" i="4"/>
  <c r="AT5344" i="4"/>
  <c r="AR5345" i="4"/>
  <c r="AP5346" i="4"/>
  <c r="AN5347" i="4"/>
  <c r="BT5347" i="4" s="1"/>
  <c r="AV5347" i="4"/>
  <c r="AT5348" i="4"/>
  <c r="AR5349" i="4"/>
  <c r="AP5350" i="4"/>
  <c r="AN5351" i="4"/>
  <c r="BT5351" i="4" s="1"/>
  <c r="AV5351" i="4"/>
  <c r="AT5352" i="4"/>
  <c r="AR5353" i="4"/>
  <c r="AP5354" i="4"/>
  <c r="AN5355" i="4"/>
  <c r="BT5355" i="4" s="1"/>
  <c r="AV5355" i="4"/>
  <c r="AT5356" i="4"/>
  <c r="AR5357" i="4"/>
  <c r="AP5358" i="4"/>
  <c r="AN5359" i="4"/>
  <c r="BT5359" i="4" s="1"/>
  <c r="AV5359" i="4"/>
  <c r="AT5360" i="4"/>
  <c r="AR5361" i="4"/>
  <c r="AP5362" i="4"/>
  <c r="AN5363" i="4"/>
  <c r="BT5363" i="4" s="1"/>
  <c r="AV5363" i="4"/>
  <c r="AT5364" i="4"/>
  <c r="AR5365" i="4"/>
  <c r="AP5366" i="4"/>
  <c r="AN5367" i="4"/>
  <c r="BT5367" i="4" s="1"/>
  <c r="AV5367" i="4"/>
  <c r="AT5368" i="4"/>
  <c r="AR5369" i="4"/>
  <c r="AP5370" i="4"/>
  <c r="AN5371" i="4"/>
  <c r="BT5371" i="4" s="1"/>
  <c r="AV5371" i="4"/>
  <c r="AT5372" i="4"/>
  <c r="AR5373" i="4"/>
  <c r="AP5374" i="4"/>
  <c r="AN5375" i="4"/>
  <c r="BT5375" i="4" s="1"/>
  <c r="AV5375" i="4"/>
  <c r="AT5376" i="4"/>
  <c r="AR5377" i="4"/>
  <c r="AP5378" i="4"/>
  <c r="AN5379" i="4"/>
  <c r="BT5379" i="4" s="1"/>
  <c r="AV5379" i="4"/>
  <c r="AT5380" i="4"/>
  <c r="AR5381" i="4"/>
  <c r="AP5382" i="4"/>
  <c r="AN5383" i="4"/>
  <c r="BT5383" i="4" s="1"/>
  <c r="AV5383" i="4"/>
  <c r="AT5384" i="4"/>
  <c r="AR5385" i="4"/>
  <c r="AP5386" i="4"/>
  <c r="AN5387" i="4"/>
  <c r="BT5387" i="4" s="1"/>
  <c r="AV5387" i="4"/>
  <c r="AT5388" i="4"/>
  <c r="AR5389" i="4"/>
  <c r="AP5390" i="4"/>
  <c r="AN5391" i="4"/>
  <c r="BT5391" i="4" s="1"/>
  <c r="AV5391" i="4"/>
  <c r="AT5392" i="4"/>
  <c r="AR5393" i="4"/>
  <c r="AP5394" i="4"/>
  <c r="AN5395" i="4"/>
  <c r="BT5395" i="4" s="1"/>
  <c r="AV5395" i="4"/>
  <c r="AT5396" i="4"/>
  <c r="AR5397" i="4"/>
  <c r="AP5398" i="4"/>
  <c r="AN5399" i="4"/>
  <c r="BT5399" i="4" s="1"/>
  <c r="AV5399" i="4"/>
  <c r="AT5400" i="4"/>
  <c r="AR5401" i="4"/>
  <c r="AP5402" i="4"/>
  <c r="AN5403" i="4"/>
  <c r="BT5403" i="4" s="1"/>
  <c r="AV5403" i="4"/>
  <c r="AT5404" i="4"/>
  <c r="AR5405" i="4"/>
  <c r="AP5406" i="4"/>
  <c r="AN5407" i="4"/>
  <c r="BT5407" i="4" s="1"/>
  <c r="AV5407" i="4"/>
  <c r="AT5408" i="4"/>
  <c r="AR5409" i="4"/>
  <c r="AP5410" i="4"/>
  <c r="AN5411" i="4"/>
  <c r="BT5411" i="4" s="1"/>
  <c r="AV5411" i="4"/>
  <c r="AT5412" i="4"/>
  <c r="AR5413" i="4"/>
  <c r="AP5414" i="4"/>
  <c r="AN5415" i="4"/>
  <c r="BT5415" i="4" s="1"/>
  <c r="AV5415" i="4"/>
  <c r="AT5416" i="4"/>
  <c r="AR5417" i="4"/>
  <c r="AP5418" i="4"/>
  <c r="AN5419" i="4"/>
  <c r="BT5419" i="4" s="1"/>
  <c r="AV5419" i="4"/>
  <c r="AT5420" i="4"/>
  <c r="AR5421" i="4"/>
  <c r="AP5422" i="4"/>
  <c r="AN5423" i="4"/>
  <c r="BT5423" i="4" s="1"/>
  <c r="AV5423" i="4"/>
  <c r="AT5424" i="4"/>
  <c r="AR5425" i="4"/>
  <c r="AP5426" i="4"/>
  <c r="AN5427" i="4"/>
  <c r="BT5427" i="4" s="1"/>
  <c r="AV5427" i="4"/>
  <c r="AT5428" i="4"/>
  <c r="AR5429" i="4"/>
  <c r="AP5430" i="4"/>
  <c r="AN5431" i="4"/>
  <c r="BT5431" i="4" s="1"/>
  <c r="AV5431" i="4"/>
  <c r="AT5432" i="4"/>
  <c r="AR5433" i="4"/>
  <c r="AP5434" i="4"/>
  <c r="AN5435" i="4"/>
  <c r="BT5435" i="4" s="1"/>
  <c r="AV5435" i="4"/>
  <c r="AT5436" i="4"/>
  <c r="AR5437" i="4"/>
  <c r="AP5438" i="4"/>
  <c r="AN5439" i="4"/>
  <c r="BT5439" i="4" s="1"/>
  <c r="AV5439" i="4"/>
  <c r="AT5440" i="4"/>
  <c r="AR5441" i="4"/>
  <c r="AP5442" i="4"/>
  <c r="AN5443" i="4"/>
  <c r="BT5443" i="4" s="1"/>
  <c r="AV5443" i="4"/>
  <c r="AT5444" i="4"/>
  <c r="AR5445" i="4"/>
  <c r="AP5446" i="4"/>
  <c r="AN5447" i="4"/>
  <c r="BT5447" i="4" s="1"/>
  <c r="AV5447" i="4"/>
  <c r="AT5448" i="4"/>
  <c r="AR5449" i="4"/>
  <c r="AP5450" i="4"/>
  <c r="AN5451" i="4"/>
  <c r="BT5451" i="4" s="1"/>
  <c r="AV5451" i="4"/>
  <c r="AT5452" i="4"/>
  <c r="AR5453" i="4"/>
  <c r="AP5454" i="4"/>
  <c r="AN5455" i="4"/>
  <c r="BT5455" i="4" s="1"/>
  <c r="AV5455" i="4"/>
  <c r="AT5456" i="4"/>
  <c r="AR5457" i="4"/>
  <c r="AP5458" i="4"/>
  <c r="AN5459" i="4"/>
  <c r="BT5459" i="4" s="1"/>
  <c r="AV5459" i="4"/>
  <c r="AT5460" i="4"/>
  <c r="AR5461" i="4"/>
  <c r="AP5462" i="4"/>
  <c r="AN5463" i="4"/>
  <c r="BT5463" i="4" s="1"/>
  <c r="AV5463" i="4"/>
  <c r="AT5464" i="4"/>
  <c r="AR5465" i="4"/>
  <c r="AP5466" i="4"/>
  <c r="AN5467" i="4"/>
  <c r="BT5467" i="4" s="1"/>
  <c r="AV5467" i="4"/>
  <c r="AT5468" i="4"/>
  <c r="AR5469" i="4"/>
  <c r="AP5470" i="4"/>
  <c r="AN5471" i="4"/>
  <c r="BT5471" i="4" s="1"/>
  <c r="AV5471" i="4"/>
  <c r="AT5472" i="4"/>
  <c r="AR5473" i="4"/>
  <c r="AP5474" i="4"/>
  <c r="AN5475" i="4"/>
  <c r="BT5475" i="4" s="1"/>
  <c r="AV5475" i="4"/>
  <c r="AT5476" i="4"/>
  <c r="AR5477" i="4"/>
  <c r="AP5478" i="4"/>
  <c r="AN5479" i="4"/>
  <c r="BT5479" i="4" s="1"/>
  <c r="AV5479" i="4"/>
  <c r="AT5480" i="4"/>
  <c r="AR5481" i="4"/>
  <c r="AP5482" i="4"/>
  <c r="AN5483" i="4"/>
  <c r="BT5483" i="4" s="1"/>
  <c r="AV5483" i="4"/>
  <c r="AT5484" i="4"/>
  <c r="AR5485" i="4"/>
  <c r="AP5486" i="4"/>
  <c r="AN5487" i="4"/>
  <c r="BT5487" i="4" s="1"/>
  <c r="AV5487" i="4"/>
  <c r="AT5488" i="4"/>
  <c r="AR5489" i="4"/>
  <c r="AP5490" i="4"/>
  <c r="AN5491" i="4"/>
  <c r="BT5491" i="4" s="1"/>
  <c r="AV5491" i="4"/>
  <c r="AT5492" i="4"/>
  <c r="AR5493" i="4"/>
  <c r="AP5494" i="4"/>
  <c r="AN5495" i="4"/>
  <c r="BT5495" i="4" s="1"/>
  <c r="AV5495" i="4"/>
  <c r="AT5496" i="4"/>
  <c r="AR5497" i="4"/>
  <c r="AP5498" i="4"/>
  <c r="AN5499" i="4"/>
  <c r="BT5499" i="4" s="1"/>
  <c r="AV5499" i="4"/>
  <c r="AT5500" i="4"/>
  <c r="AR5501" i="4"/>
  <c r="AP5502" i="4"/>
  <c r="AN5503" i="4"/>
  <c r="BT5503" i="4" s="1"/>
  <c r="AV5503" i="4"/>
  <c r="AT5504" i="4"/>
  <c r="AR5505" i="4"/>
  <c r="AP5506" i="4"/>
  <c r="AN5507" i="4"/>
  <c r="BT5507" i="4" s="1"/>
  <c r="AV5507" i="4"/>
  <c r="AT5508" i="4"/>
  <c r="AR5509" i="4"/>
  <c r="AP5510" i="4"/>
  <c r="AN5511" i="4"/>
  <c r="BT5511" i="4" s="1"/>
  <c r="AV5511" i="4"/>
  <c r="AT5512" i="4"/>
  <c r="AR5513" i="4"/>
  <c r="AP5514" i="4"/>
  <c r="AN5515" i="4"/>
  <c r="BT5515" i="4" s="1"/>
  <c r="AV5515" i="4"/>
  <c r="AT5516" i="4"/>
  <c r="AR5517" i="4"/>
  <c r="AP5518" i="4"/>
  <c r="AN5519" i="4"/>
  <c r="BT5519" i="4" s="1"/>
  <c r="AV5519" i="4"/>
  <c r="AT5520" i="4"/>
  <c r="AR5521" i="4"/>
  <c r="AP5522" i="4"/>
  <c r="AN5523" i="4"/>
  <c r="BT5523" i="4" s="1"/>
  <c r="AV5523" i="4"/>
  <c r="AT5524" i="4"/>
  <c r="AR5525" i="4"/>
  <c r="AP5526" i="4"/>
  <c r="AN5527" i="4"/>
  <c r="BT5527" i="4" s="1"/>
  <c r="AV5527" i="4"/>
  <c r="AT5528" i="4"/>
  <c r="AR5529" i="4"/>
  <c r="AP5530" i="4"/>
  <c r="AN5531" i="4"/>
  <c r="BT5531" i="4" s="1"/>
  <c r="AV5531" i="4"/>
  <c r="AT5532" i="4"/>
  <c r="AR5533" i="4"/>
  <c r="AP5534" i="4"/>
  <c r="AN5535" i="4"/>
  <c r="BT5535" i="4" s="1"/>
  <c r="AV5535" i="4"/>
  <c r="AT5536" i="4"/>
  <c r="AR5537" i="4"/>
  <c r="AP5538" i="4"/>
  <c r="AN5539" i="4"/>
  <c r="BT5539" i="4" s="1"/>
  <c r="AV5539" i="4"/>
  <c r="AT5540" i="4"/>
  <c r="AR5541" i="4"/>
  <c r="AP5542" i="4"/>
  <c r="AN5543" i="4"/>
  <c r="BT5543" i="4" s="1"/>
  <c r="AV5543" i="4"/>
  <c r="AT5544" i="4"/>
  <c r="AR5545" i="4"/>
  <c r="AP5546" i="4"/>
  <c r="AN5547" i="4"/>
  <c r="BT5547" i="4" s="1"/>
  <c r="AV5547" i="4"/>
  <c r="AT5548" i="4"/>
  <c r="AR5549" i="4"/>
  <c r="AP5550" i="4"/>
  <c r="AN5551" i="4"/>
  <c r="BT5551" i="4" s="1"/>
  <c r="AV5551" i="4"/>
  <c r="AT5552" i="4"/>
  <c r="AR5553" i="4"/>
  <c r="AP5554" i="4"/>
  <c r="AN5555" i="4"/>
  <c r="BT5555" i="4" s="1"/>
  <c r="AV5555" i="4"/>
  <c r="AT5556" i="4"/>
  <c r="AR5557" i="4"/>
  <c r="AP5558" i="4"/>
  <c r="AN5559" i="4"/>
  <c r="BT5559" i="4" s="1"/>
  <c r="AV5559" i="4"/>
  <c r="AT5560" i="4"/>
  <c r="AR5561" i="4"/>
  <c r="AP5562" i="4"/>
  <c r="AN5563" i="4"/>
  <c r="BT5563" i="4" s="1"/>
  <c r="AV5563" i="4"/>
  <c r="AT5564" i="4"/>
  <c r="AR5565" i="4"/>
  <c r="AP5566" i="4"/>
  <c r="AN5567" i="4"/>
  <c r="BT5567" i="4" s="1"/>
  <c r="AV5567" i="4"/>
  <c r="AT5568" i="4"/>
  <c r="AR5569" i="4"/>
  <c r="AP5570" i="4"/>
  <c r="AN5571" i="4"/>
  <c r="BT5571" i="4" s="1"/>
  <c r="AV5571" i="4"/>
  <c r="AT5572" i="4"/>
  <c r="AR5573" i="4"/>
  <c r="AP5574" i="4"/>
  <c r="AN5575" i="4"/>
  <c r="BT5575" i="4" s="1"/>
  <c r="AV5575" i="4"/>
  <c r="AT5576" i="4"/>
  <c r="AR5577" i="4"/>
  <c r="AP5578" i="4"/>
  <c r="AN5579" i="4"/>
  <c r="BT5579" i="4" s="1"/>
  <c r="AV5579" i="4"/>
  <c r="AT5580" i="4"/>
  <c r="AR5581" i="4"/>
  <c r="AP5582" i="4"/>
  <c r="AN5583" i="4"/>
  <c r="BT5583" i="4" s="1"/>
  <c r="AV5583" i="4"/>
  <c r="AT5584" i="4"/>
  <c r="AR5585" i="4"/>
  <c r="AP5586" i="4"/>
  <c r="AN5587" i="4"/>
  <c r="BT5587" i="4" s="1"/>
  <c r="AV5587" i="4"/>
  <c r="AT5588" i="4"/>
  <c r="AR5589" i="4"/>
  <c r="AP5590" i="4"/>
  <c r="AN5591" i="4"/>
  <c r="BT5591" i="4" s="1"/>
  <c r="AV5591" i="4"/>
  <c r="AT5592" i="4"/>
  <c r="AR5593" i="4"/>
  <c r="AP5594" i="4"/>
  <c r="AN5595" i="4"/>
  <c r="BT5595" i="4" s="1"/>
  <c r="AV5595" i="4"/>
  <c r="AT5596" i="4"/>
  <c r="AR5597" i="4"/>
  <c r="AP5598" i="4"/>
  <c r="AN5599" i="4"/>
  <c r="BT5599" i="4" s="1"/>
  <c r="AV5599" i="4"/>
  <c r="AT5600" i="4"/>
  <c r="AR5601" i="4"/>
  <c r="AP5602" i="4"/>
  <c r="AN5603" i="4"/>
  <c r="BT5603" i="4" s="1"/>
  <c r="AV5603" i="4"/>
  <c r="AT5604" i="4"/>
  <c r="AR5605" i="4"/>
  <c r="AP5606" i="4"/>
  <c r="AN5607" i="4"/>
  <c r="BT5607" i="4" s="1"/>
  <c r="AV5607" i="4"/>
  <c r="AT5608" i="4"/>
  <c r="AR5609" i="4"/>
  <c r="AP5610" i="4"/>
  <c r="AN5611" i="4"/>
  <c r="BT5611" i="4" s="1"/>
  <c r="AV5611" i="4"/>
  <c r="AT5612" i="4"/>
  <c r="AR5613" i="4"/>
  <c r="AP5614" i="4"/>
  <c r="AN5615" i="4"/>
  <c r="BT5615" i="4" s="1"/>
  <c r="AV5615" i="4"/>
  <c r="AT5616" i="4"/>
  <c r="AR5617" i="4"/>
  <c r="AP5618" i="4"/>
  <c r="AN5619" i="4"/>
  <c r="BT5619" i="4" s="1"/>
  <c r="AV5619" i="4"/>
  <c r="AT5620" i="4"/>
  <c r="AR5621" i="4"/>
  <c r="AP5622" i="4"/>
  <c r="AN5623" i="4"/>
  <c r="BT5623" i="4" s="1"/>
  <c r="AV5623" i="4"/>
  <c r="AT5624" i="4"/>
  <c r="AR5625" i="4"/>
  <c r="AP5626" i="4"/>
  <c r="AN5627" i="4"/>
  <c r="BT5627" i="4" s="1"/>
  <c r="AV5627" i="4"/>
  <c r="AT5628" i="4"/>
  <c r="AR5629" i="4"/>
  <c r="AP5630" i="4"/>
  <c r="AN5631" i="4"/>
  <c r="BT5631" i="4" s="1"/>
  <c r="AV5631" i="4"/>
  <c r="AT5632" i="4"/>
  <c r="AR5633" i="4"/>
  <c r="AP5634" i="4"/>
  <c r="AN5635" i="4"/>
  <c r="BT5635" i="4" s="1"/>
  <c r="AV5635" i="4"/>
  <c r="AT5636" i="4"/>
  <c r="AR5637" i="4"/>
  <c r="AP5638" i="4"/>
  <c r="AN5639" i="4"/>
  <c r="BT5639" i="4" s="1"/>
  <c r="AV5639" i="4"/>
  <c r="AT5640" i="4"/>
  <c r="AR5641" i="4"/>
  <c r="AP5642" i="4"/>
  <c r="AN5643" i="4"/>
  <c r="BT5643" i="4" s="1"/>
  <c r="AV5643" i="4"/>
  <c r="AT5644" i="4"/>
  <c r="AR5645" i="4"/>
  <c r="AP5646" i="4"/>
  <c r="AN5647" i="4"/>
  <c r="BT5647" i="4" s="1"/>
  <c r="AV5647" i="4"/>
  <c r="AT5648" i="4"/>
  <c r="AR5649" i="4"/>
  <c r="AP5650" i="4"/>
  <c r="AN5651" i="4"/>
  <c r="BT5651" i="4" s="1"/>
  <c r="AV5651" i="4"/>
  <c r="AT5652" i="4"/>
  <c r="AR5653" i="4"/>
  <c r="AP5654" i="4"/>
  <c r="AN5655" i="4"/>
  <c r="BT5655" i="4" s="1"/>
  <c r="AV5655" i="4"/>
  <c r="AT5656" i="4"/>
  <c r="AR5657" i="4"/>
  <c r="AP5658" i="4"/>
  <c r="AN5659" i="4"/>
  <c r="BT5659" i="4" s="1"/>
  <c r="AV5659" i="4"/>
  <c r="AT5660" i="4"/>
  <c r="AR5661" i="4"/>
  <c r="AP5662" i="4"/>
  <c r="AN5663" i="4"/>
  <c r="BT5663" i="4" s="1"/>
  <c r="AV5663" i="4"/>
  <c r="AT5664" i="4"/>
  <c r="AR5665" i="4"/>
  <c r="AP5666" i="4"/>
  <c r="AN5667" i="4"/>
  <c r="BT5667" i="4" s="1"/>
  <c r="AV5667" i="4"/>
  <c r="AT5668" i="4"/>
  <c r="AR5669" i="4"/>
  <c r="AP5670" i="4"/>
  <c r="AN5671" i="4"/>
  <c r="BT5671" i="4" s="1"/>
  <c r="AV5671" i="4"/>
  <c r="AT5672" i="4"/>
  <c r="AR5673" i="4"/>
  <c r="AP5674" i="4"/>
  <c r="AN5675" i="4"/>
  <c r="BT5675" i="4" s="1"/>
  <c r="AV5675" i="4"/>
  <c r="AT5676" i="4"/>
  <c r="AR5677" i="4"/>
  <c r="AP5678" i="4"/>
  <c r="AN5679" i="4"/>
  <c r="BT5679" i="4" s="1"/>
  <c r="AV5679" i="4"/>
  <c r="AT5680" i="4"/>
  <c r="AR5681" i="4"/>
  <c r="AP5682" i="4"/>
  <c r="AN5683" i="4"/>
  <c r="BT5683" i="4" s="1"/>
  <c r="AV5683" i="4"/>
  <c r="AT5684" i="4"/>
  <c r="AR5685" i="4"/>
  <c r="AP5686" i="4"/>
  <c r="AN5687" i="4"/>
  <c r="BT5687" i="4" s="1"/>
  <c r="AV5687" i="4"/>
  <c r="AT5688" i="4"/>
  <c r="AR5689" i="4"/>
  <c r="AP5690" i="4"/>
  <c r="AN5691" i="4"/>
  <c r="BT5691" i="4" s="1"/>
  <c r="AV5691" i="4"/>
  <c r="AT5692" i="4"/>
  <c r="AR5693" i="4"/>
  <c r="AP5694" i="4"/>
  <c r="AN5695" i="4"/>
  <c r="BT5695" i="4" s="1"/>
  <c r="AV5695" i="4"/>
  <c r="AT5696" i="4"/>
  <c r="AR5697" i="4"/>
  <c r="AP5698" i="4"/>
  <c r="AN5699" i="4"/>
  <c r="BT5699" i="4" s="1"/>
  <c r="AV5699" i="4"/>
  <c r="AT5700" i="4"/>
  <c r="AR5701" i="4"/>
  <c r="AP5702" i="4"/>
  <c r="AN5703" i="4"/>
  <c r="BT5703" i="4" s="1"/>
  <c r="AV5703" i="4"/>
  <c r="AT5704" i="4"/>
  <c r="AR5705" i="4"/>
  <c r="AP5706" i="4"/>
  <c r="AN5707" i="4"/>
  <c r="BT5707" i="4" s="1"/>
  <c r="AV5707" i="4"/>
  <c r="AT5708" i="4"/>
  <c r="AR5709" i="4"/>
  <c r="AP5710" i="4"/>
  <c r="AN5711" i="4"/>
  <c r="BT5711" i="4" s="1"/>
  <c r="AV5711" i="4"/>
  <c r="AT5712" i="4"/>
  <c r="AR5713" i="4"/>
  <c r="AP5714" i="4"/>
  <c r="AN5715" i="4"/>
  <c r="BT5715" i="4" s="1"/>
  <c r="AV5715" i="4"/>
  <c r="AT5716" i="4"/>
  <c r="AR5717" i="4"/>
  <c r="AP5718" i="4"/>
  <c r="AN5719" i="4"/>
  <c r="BT5719" i="4" s="1"/>
  <c r="AV5719" i="4"/>
  <c r="AT5720" i="4"/>
  <c r="AR5721" i="4"/>
  <c r="AP5722" i="4"/>
  <c r="AN5723" i="4"/>
  <c r="BT5723" i="4" s="1"/>
  <c r="AV5723" i="4"/>
  <c r="AT5724" i="4"/>
  <c r="AR5725" i="4"/>
  <c r="AP5726" i="4"/>
  <c r="AN5727" i="4"/>
  <c r="BT5727" i="4" s="1"/>
  <c r="AV5727" i="4"/>
  <c r="AT5728" i="4"/>
  <c r="AR5729" i="4"/>
  <c r="AP5730" i="4"/>
  <c r="AN5731" i="4"/>
  <c r="BT5731" i="4" s="1"/>
  <c r="AV5731" i="4"/>
  <c r="AT5732" i="4"/>
  <c r="AR5733" i="4"/>
  <c r="AP5734" i="4"/>
  <c r="AN5735" i="4"/>
  <c r="BT5735" i="4" s="1"/>
  <c r="AV5735" i="4"/>
  <c r="AT5736" i="4"/>
  <c r="AR5737" i="4"/>
  <c r="AP5738" i="4"/>
  <c r="AN5739" i="4"/>
  <c r="BT5739" i="4" s="1"/>
  <c r="AV5739" i="4"/>
  <c r="AT5740" i="4"/>
  <c r="AR5741" i="4"/>
  <c r="AP5742" i="4"/>
  <c r="AN5743" i="4"/>
  <c r="BT5743" i="4" s="1"/>
  <c r="AV5743" i="4"/>
  <c r="AT5744" i="4"/>
  <c r="AR5745" i="4"/>
  <c r="AP5746" i="4"/>
  <c r="AN5747" i="4"/>
  <c r="BT5747" i="4" s="1"/>
  <c r="AV5747" i="4"/>
  <c r="AT5748" i="4"/>
  <c r="AR5749" i="4"/>
  <c r="AP5750" i="4"/>
  <c r="AN5751" i="4"/>
  <c r="BT5751" i="4" s="1"/>
  <c r="AV5751" i="4"/>
  <c r="AT5752" i="4"/>
  <c r="AR5753" i="4"/>
  <c r="AP5754" i="4"/>
  <c r="AN5755" i="4"/>
  <c r="BT5755" i="4" s="1"/>
  <c r="AV5755" i="4"/>
  <c r="AT5756" i="4"/>
  <c r="AR5757" i="4"/>
  <c r="AP5758" i="4"/>
  <c r="AN5759" i="4"/>
  <c r="BT5759" i="4" s="1"/>
  <c r="AV5759" i="4"/>
  <c r="AT5760" i="4"/>
  <c r="AR5761" i="4"/>
  <c r="AP5762" i="4"/>
  <c r="AN5763" i="4"/>
  <c r="BT5763" i="4" s="1"/>
  <c r="AV5763" i="4"/>
  <c r="AT5764" i="4"/>
  <c r="AR5765" i="4"/>
  <c r="AP5766" i="4"/>
  <c r="AN5767" i="4"/>
  <c r="BT5767" i="4" s="1"/>
  <c r="AV5767" i="4"/>
  <c r="AT5768" i="4"/>
  <c r="AR5769" i="4"/>
  <c r="AP5770" i="4"/>
  <c r="AN5771" i="4"/>
  <c r="BT5771" i="4" s="1"/>
  <c r="AV5771" i="4"/>
  <c r="AT5772" i="4"/>
  <c r="AR5773" i="4"/>
  <c r="AP5774" i="4"/>
  <c r="AN5775" i="4"/>
  <c r="BT5775" i="4" s="1"/>
  <c r="AV5775" i="4"/>
  <c r="AT5776" i="4"/>
  <c r="AR5777" i="4"/>
  <c r="AP5778" i="4"/>
  <c r="AN5779" i="4"/>
  <c r="BT5779" i="4" s="1"/>
  <c r="AV5779" i="4"/>
  <c r="AT5780" i="4"/>
  <c r="AR5781" i="4"/>
  <c r="AP5782" i="4"/>
  <c r="AN5783" i="4"/>
  <c r="BT5783" i="4" s="1"/>
  <c r="AV5783" i="4"/>
  <c r="AT5784" i="4"/>
  <c r="AR5785" i="4"/>
  <c r="AP5786" i="4"/>
  <c r="AN5787" i="4"/>
  <c r="BT5787" i="4" s="1"/>
  <c r="AV5787" i="4"/>
  <c r="AT5788" i="4"/>
  <c r="AR5789" i="4"/>
  <c r="AP5790" i="4"/>
  <c r="AN5791" i="4"/>
  <c r="BT5791" i="4" s="1"/>
  <c r="AV5791" i="4"/>
  <c r="AT5792" i="4"/>
  <c r="AR5793" i="4"/>
  <c r="AP5794" i="4"/>
  <c r="AN5795" i="4"/>
  <c r="BT5795" i="4" s="1"/>
  <c r="AV5795" i="4"/>
  <c r="AT5796" i="4"/>
  <c r="AR5797" i="4"/>
  <c r="AP5798" i="4"/>
  <c r="AN5799" i="4"/>
  <c r="BT5799" i="4" s="1"/>
  <c r="AV5799" i="4"/>
  <c r="AT5800" i="4"/>
  <c r="AR5801" i="4"/>
  <c r="AP5802" i="4"/>
  <c r="AN5803" i="4"/>
  <c r="BT5803" i="4" s="1"/>
  <c r="AV5803" i="4"/>
  <c r="AT5804" i="4"/>
  <c r="AR5805" i="4"/>
  <c r="AP5806" i="4"/>
  <c r="AN5807" i="4"/>
  <c r="BT5807" i="4" s="1"/>
  <c r="AV5807" i="4"/>
  <c r="AT5808" i="4"/>
  <c r="AR5809" i="4"/>
  <c r="AP5810" i="4"/>
  <c r="AN5811" i="4"/>
  <c r="BT5811" i="4" s="1"/>
  <c r="AV5811" i="4"/>
  <c r="AT5812" i="4"/>
  <c r="AR5813" i="4"/>
  <c r="AP5814" i="4"/>
  <c r="AN5815" i="4"/>
  <c r="BT5815" i="4" s="1"/>
  <c r="AV5815" i="4"/>
  <c r="AT5816" i="4"/>
  <c r="AR5817" i="4"/>
  <c r="AP5818" i="4"/>
  <c r="AN5819" i="4"/>
  <c r="BT5819" i="4" s="1"/>
  <c r="AV5819" i="4"/>
  <c r="AT5820" i="4"/>
  <c r="AR5821" i="4"/>
  <c r="AP5822" i="4"/>
  <c r="AN5823" i="4"/>
  <c r="BT5823" i="4" s="1"/>
  <c r="AV5823" i="4"/>
  <c r="AT5824" i="4"/>
  <c r="AR5825" i="4"/>
  <c r="AP5826" i="4"/>
  <c r="AN5827" i="4"/>
  <c r="BT5827" i="4" s="1"/>
  <c r="AV5827" i="4"/>
  <c r="AT5828" i="4"/>
  <c r="AR5829" i="4"/>
  <c r="AP5830" i="4"/>
  <c r="AN5831" i="4"/>
  <c r="BT5831" i="4" s="1"/>
  <c r="AV5831" i="4"/>
  <c r="AT5832" i="4"/>
  <c r="AR5833" i="4"/>
  <c r="AP5834" i="4"/>
  <c r="AN5835" i="4"/>
  <c r="BT5835" i="4" s="1"/>
  <c r="AV5835" i="4"/>
  <c r="AT5836" i="4"/>
  <c r="AR5837" i="4"/>
  <c r="AP5838" i="4"/>
  <c r="AN5839" i="4"/>
  <c r="BT5839" i="4" s="1"/>
  <c r="AV5839" i="4"/>
  <c r="AT5840" i="4"/>
  <c r="AR5841" i="4"/>
  <c r="AP5842" i="4"/>
  <c r="AN5843" i="4"/>
  <c r="BT5843" i="4" s="1"/>
  <c r="AV5843" i="4"/>
  <c r="AT5844" i="4"/>
  <c r="AR5845" i="4"/>
  <c r="AP5846" i="4"/>
  <c r="AN5847" i="4"/>
  <c r="BT5847" i="4" s="1"/>
  <c r="AV5847" i="4"/>
  <c r="AT5848" i="4"/>
  <c r="AR5849" i="4"/>
  <c r="AP5850" i="4"/>
  <c r="AN5851" i="4"/>
  <c r="BT5851" i="4" s="1"/>
  <c r="AV5851" i="4"/>
  <c r="AT5852" i="4"/>
  <c r="AR5853" i="4"/>
  <c r="AP5854" i="4"/>
  <c r="AN5855" i="4"/>
  <c r="BT5855" i="4" s="1"/>
  <c r="AV5855" i="4"/>
  <c r="AT5856" i="4"/>
  <c r="AR5857" i="4"/>
  <c r="AP5858" i="4"/>
  <c r="AN5859" i="4"/>
  <c r="BT5859" i="4" s="1"/>
  <c r="AV5859" i="4"/>
  <c r="AT5860" i="4"/>
  <c r="AR5861" i="4"/>
  <c r="AP5862" i="4"/>
  <c r="AN5863" i="4"/>
  <c r="BT5863" i="4" s="1"/>
  <c r="AV5863" i="4"/>
  <c r="AT5864" i="4"/>
  <c r="AR5865" i="4"/>
  <c r="AP5866" i="4"/>
  <c r="AN5867" i="4"/>
  <c r="BT5867" i="4" s="1"/>
  <c r="AV5867" i="4"/>
  <c r="AT5868" i="4"/>
  <c r="AR5869" i="4"/>
  <c r="AP5870" i="4"/>
  <c r="AN5871" i="4"/>
  <c r="BT5871" i="4" s="1"/>
  <c r="AV5871" i="4"/>
  <c r="AT5872" i="4"/>
  <c r="AR5873" i="4"/>
  <c r="AP5874" i="4"/>
  <c r="AN5875" i="4"/>
  <c r="BT5875" i="4" s="1"/>
  <c r="AV5875" i="4"/>
  <c r="AT5876" i="4"/>
  <c r="AR5877" i="4"/>
  <c r="AP5878" i="4"/>
  <c r="AN5879" i="4"/>
  <c r="BT5879" i="4" s="1"/>
  <c r="AV5879" i="4"/>
  <c r="AT5880" i="4"/>
  <c r="AR5881" i="4"/>
  <c r="AP5882" i="4"/>
  <c r="AN5883" i="4"/>
  <c r="BT5883" i="4" s="1"/>
  <c r="AV5883" i="4"/>
  <c r="AT5884" i="4"/>
  <c r="AR5885" i="4"/>
  <c r="AP5886" i="4"/>
  <c r="AN5887" i="4"/>
  <c r="BT5887" i="4" s="1"/>
  <c r="AV5887" i="4"/>
  <c r="AT5888" i="4"/>
  <c r="AR5889" i="4"/>
  <c r="AP5890" i="4"/>
  <c r="AN5891" i="4"/>
  <c r="BT5891" i="4" s="1"/>
  <c r="AV5891" i="4"/>
  <c r="AT5892" i="4"/>
  <c r="AR5893" i="4"/>
  <c r="AP5894" i="4"/>
  <c r="AN5895" i="4"/>
  <c r="BT5895" i="4" s="1"/>
  <c r="AV5895" i="4"/>
  <c r="AT5896" i="4"/>
  <c r="AR5897" i="4"/>
  <c r="AP5898" i="4"/>
  <c r="AN5899" i="4"/>
  <c r="BT5899" i="4" s="1"/>
  <c r="AV5899" i="4"/>
  <c r="AT5900" i="4"/>
  <c r="AR5901" i="4"/>
  <c r="AP5902" i="4"/>
  <c r="AN5903" i="4"/>
  <c r="BT5903" i="4" s="1"/>
  <c r="AV5903" i="4"/>
  <c r="AT5904" i="4"/>
  <c r="AR5905" i="4"/>
  <c r="AP5906" i="4"/>
  <c r="AN5907" i="4"/>
  <c r="BT5907" i="4" s="1"/>
  <c r="AV5907" i="4"/>
  <c r="AT5908" i="4"/>
  <c r="AR5909" i="4"/>
  <c r="AP5910" i="4"/>
  <c r="AN5911" i="4"/>
  <c r="BT5911" i="4" s="1"/>
  <c r="AV5911" i="4"/>
  <c r="AT5912" i="4"/>
  <c r="AR5913" i="4"/>
  <c r="AP5914" i="4"/>
  <c r="AN5915" i="4"/>
  <c r="BT5915" i="4" s="1"/>
  <c r="AV5915" i="4"/>
  <c r="AT5916" i="4"/>
  <c r="AR5917" i="4"/>
  <c r="AP5918" i="4"/>
  <c r="AN5919" i="4"/>
  <c r="BT5919" i="4" s="1"/>
  <c r="AV5919" i="4"/>
  <c r="AT5920" i="4"/>
  <c r="AR5921" i="4"/>
  <c r="AP5922" i="4"/>
  <c r="AN5923" i="4"/>
  <c r="BT5923" i="4" s="1"/>
  <c r="AV5923" i="4"/>
  <c r="AT5924" i="4"/>
  <c r="AR5925" i="4"/>
  <c r="AP5926" i="4"/>
  <c r="AN5927" i="4"/>
  <c r="BT5927" i="4" s="1"/>
  <c r="AU2735" i="4"/>
  <c r="AV2910" i="4"/>
  <c r="AT2947" i="4"/>
  <c r="AP2973" i="4"/>
  <c r="AV2998" i="4"/>
  <c r="AR3024" i="4"/>
  <c r="AN3050" i="4"/>
  <c r="BT3050" i="4" s="1"/>
  <c r="AT3075" i="4"/>
  <c r="AP3101" i="4"/>
  <c r="AV3126" i="4"/>
  <c r="AR3152" i="4"/>
  <c r="AN3178" i="4"/>
  <c r="BT3178" i="4" s="1"/>
  <c r="AT3203" i="4"/>
  <c r="AP3229" i="4"/>
  <c r="AV3254" i="4"/>
  <c r="AR3280" i="4"/>
  <c r="AN3306" i="4"/>
  <c r="BT3306" i="4" s="1"/>
  <c r="AT3331" i="4"/>
  <c r="AP3357" i="4"/>
  <c r="AV3382" i="4"/>
  <c r="AR3408" i="4"/>
  <c r="AN3434" i="4"/>
  <c r="BT3434" i="4" s="1"/>
  <c r="AT3459" i="4"/>
  <c r="AP3485" i="4"/>
  <c r="AV3510" i="4"/>
  <c r="AR3536" i="4"/>
  <c r="AN3562" i="4"/>
  <c r="BT3562" i="4" s="1"/>
  <c r="AT3587" i="4"/>
  <c r="AP3613" i="4"/>
  <c r="AV3638" i="4"/>
  <c r="AR3664" i="4"/>
  <c r="AN3690" i="4"/>
  <c r="BT3690" i="4" s="1"/>
  <c r="AT3715" i="4"/>
  <c r="AP3741" i="4"/>
  <c r="AV3766" i="4"/>
  <c r="AR3792" i="4"/>
  <c r="AN3818" i="4"/>
  <c r="BT3818" i="4" s="1"/>
  <c r="AT3843" i="4"/>
  <c r="AP3869" i="4"/>
  <c r="AV3894" i="4"/>
  <c r="AU3903" i="4"/>
  <c r="AW3906" i="4"/>
  <c r="AO3910" i="4"/>
  <c r="AQ3913" i="4"/>
  <c r="AS3916" i="4"/>
  <c r="AU3919" i="4"/>
  <c r="AW3922" i="4"/>
  <c r="AO3926" i="4"/>
  <c r="AQ3929" i="4"/>
  <c r="AS3932" i="4"/>
  <c r="AU3935" i="4"/>
  <c r="AW3938" i="4"/>
  <c r="AO3942" i="4"/>
  <c r="AQ3945" i="4"/>
  <c r="AS3948" i="4"/>
  <c r="AU3951" i="4"/>
  <c r="AW3954" i="4"/>
  <c r="AO3958" i="4"/>
  <c r="AQ3961" i="4"/>
  <c r="AS3964" i="4"/>
  <c r="AU3967" i="4"/>
  <c r="AW3970" i="4"/>
  <c r="AO3974" i="4"/>
  <c r="AQ3977" i="4"/>
  <c r="AS3980" i="4"/>
  <c r="AU3983" i="4"/>
  <c r="AW3986" i="4"/>
  <c r="AO3990" i="4"/>
  <c r="AQ3993" i="4"/>
  <c r="AS3996" i="4"/>
  <c r="AU3999" i="4"/>
  <c r="AW4002" i="4"/>
  <c r="AO4006" i="4"/>
  <c r="AQ4009" i="4"/>
  <c r="AS4012" i="4"/>
  <c r="AU4015" i="4"/>
  <c r="AW4018" i="4"/>
  <c r="AO4022" i="4"/>
  <c r="AQ4025" i="4"/>
  <c r="AS4028" i="4"/>
  <c r="AU4031" i="4"/>
  <c r="AW4034" i="4"/>
  <c r="AO4038" i="4"/>
  <c r="AQ4041" i="4"/>
  <c r="AS4044" i="4"/>
  <c r="AU4047" i="4"/>
  <c r="AW4050" i="4"/>
  <c r="AO4054" i="4"/>
  <c r="AQ4057" i="4"/>
  <c r="AS4060" i="4"/>
  <c r="AU4063" i="4"/>
  <c r="AW4066" i="4"/>
  <c r="AO4070" i="4"/>
  <c r="AQ4073" i="4"/>
  <c r="AS4076" i="4"/>
  <c r="AU4079" i="4"/>
  <c r="AW4082" i="4"/>
  <c r="AO4086" i="4"/>
  <c r="AQ4089" i="4"/>
  <c r="AS4092" i="4"/>
  <c r="AU4095" i="4"/>
  <c r="AW4098" i="4"/>
  <c r="AO4102" i="4"/>
  <c r="AQ4105" i="4"/>
  <c r="AS4108" i="4"/>
  <c r="AU4111" i="4"/>
  <c r="AW4114" i="4"/>
  <c r="AO4118" i="4"/>
  <c r="AQ4121" i="4"/>
  <c r="AS4124" i="4"/>
  <c r="AU4127" i="4"/>
  <c r="AW4130" i="4"/>
  <c r="AO4134" i="4"/>
  <c r="AQ4137" i="4"/>
  <c r="AS4140" i="4"/>
  <c r="AU4143" i="4"/>
  <c r="AW4146" i="4"/>
  <c r="AO4150" i="4"/>
  <c r="AQ4153" i="4"/>
  <c r="AS4156" i="4"/>
  <c r="AU4159" i="4"/>
  <c r="AW4162" i="4"/>
  <c r="AO4166" i="4"/>
  <c r="AQ4169" i="4"/>
  <c r="AS4172" i="4"/>
  <c r="AU4175" i="4"/>
  <c r="AW4178" i="4"/>
  <c r="AO4182" i="4"/>
  <c r="AQ4185" i="4"/>
  <c r="AS4188" i="4"/>
  <c r="AU4191" i="4"/>
  <c r="AW4194" i="4"/>
  <c r="AO4198" i="4"/>
  <c r="AQ4201" i="4"/>
  <c r="AS4204" i="4"/>
  <c r="AU4207" i="4"/>
  <c r="AW4210" i="4"/>
  <c r="AO4214" i="4"/>
  <c r="AQ4217" i="4"/>
  <c r="AS4220" i="4"/>
  <c r="AU4223" i="4"/>
  <c r="AW4226" i="4"/>
  <c r="AO4230" i="4"/>
  <c r="AQ4233" i="4"/>
  <c r="AS4236" i="4"/>
  <c r="AU4239" i="4"/>
  <c r="AW4242" i="4"/>
  <c r="AO4246" i="4"/>
  <c r="AQ4249" i="4"/>
  <c r="AS4252" i="4"/>
  <c r="AU4255" i="4"/>
  <c r="AW4258" i="4"/>
  <c r="AO4262" i="4"/>
  <c r="AQ4265" i="4"/>
  <c r="AS4268" i="4"/>
  <c r="AU4271" i="4"/>
  <c r="AW4274" i="4"/>
  <c r="AO4278" i="4"/>
  <c r="AQ4281" i="4"/>
  <c r="AS4284" i="4"/>
  <c r="AU4287" i="4"/>
  <c r="AW4290" i="4"/>
  <c r="AO4294" i="4"/>
  <c r="AQ4297" i="4"/>
  <c r="AS4300" i="4"/>
  <c r="AU4303" i="4"/>
  <c r="AW4306" i="4"/>
  <c r="AO4310" i="4"/>
  <c r="AQ4313" i="4"/>
  <c r="AS4316" i="4"/>
  <c r="AU4319" i="4"/>
  <c r="AW4322" i="4"/>
  <c r="AO4326" i="4"/>
  <c r="AQ4329" i="4"/>
  <c r="AS4332" i="4"/>
  <c r="AU4335" i="4"/>
  <c r="AW4338" i="4"/>
  <c r="AO4342" i="4"/>
  <c r="AQ4345" i="4"/>
  <c r="AS4348" i="4"/>
  <c r="AU4351" i="4"/>
  <c r="AW4354" i="4"/>
  <c r="AO4358" i="4"/>
  <c r="AQ4361" i="4"/>
  <c r="AS4364" i="4"/>
  <c r="AU4367" i="4"/>
  <c r="AW4370" i="4"/>
  <c r="AO4374" i="4"/>
  <c r="AQ4377" i="4"/>
  <c r="AS4380" i="4"/>
  <c r="AU4383" i="4"/>
  <c r="AW4386" i="4"/>
  <c r="AO4390" i="4"/>
  <c r="AQ4393" i="4"/>
  <c r="AS4396" i="4"/>
  <c r="AU4399" i="4"/>
  <c r="AW4402" i="4"/>
  <c r="AO4406" i="4"/>
  <c r="AQ4409" i="4"/>
  <c r="AS4412" i="4"/>
  <c r="AU4415" i="4"/>
  <c r="AW4418" i="4"/>
  <c r="AO4422" i="4"/>
  <c r="AQ4425" i="4"/>
  <c r="AS4428" i="4"/>
  <c r="AU4431" i="4"/>
  <c r="AW4434" i="4"/>
  <c r="AO4438" i="4"/>
  <c r="AQ4441" i="4"/>
  <c r="AS4444" i="4"/>
  <c r="AU4447" i="4"/>
  <c r="AW4450" i="4"/>
  <c r="AO4454" i="4"/>
  <c r="AQ4457" i="4"/>
  <c r="AS4460" i="4"/>
  <c r="AU4463" i="4"/>
  <c r="AW4466" i="4"/>
  <c r="AO4470" i="4"/>
  <c r="AQ4473" i="4"/>
  <c r="AS4476" i="4"/>
  <c r="AU4479" i="4"/>
  <c r="AW4482" i="4"/>
  <c r="AO4486" i="4"/>
  <c r="AQ4489" i="4"/>
  <c r="AS4492" i="4"/>
  <c r="AU4495" i="4"/>
  <c r="AW4498" i="4"/>
  <c r="AO4502" i="4"/>
  <c r="AQ4505" i="4"/>
  <c r="AS4508" i="4"/>
  <c r="AU4511" i="4"/>
  <c r="AW4514" i="4"/>
  <c r="AO4518" i="4"/>
  <c r="AQ4521" i="4"/>
  <c r="AS4524" i="4"/>
  <c r="AU4527" i="4"/>
  <c r="AW4530" i="4"/>
  <c r="AO4534" i="4"/>
  <c r="AQ4537" i="4"/>
  <c r="AS4540" i="4"/>
  <c r="AU4543" i="4"/>
  <c r="AW4546" i="4"/>
  <c r="AO4550" i="4"/>
  <c r="AQ4553" i="4"/>
  <c r="AS4556" i="4"/>
  <c r="AU4559" i="4"/>
  <c r="AW4562" i="4"/>
  <c r="AO4566" i="4"/>
  <c r="AQ4569" i="4"/>
  <c r="AS4572" i="4"/>
  <c r="AU4575" i="4"/>
  <c r="AW4578" i="4"/>
  <c r="AO4582" i="4"/>
  <c r="AQ4585" i="4"/>
  <c r="AS4588" i="4"/>
  <c r="AU4591" i="4"/>
  <c r="AW4594" i="4"/>
  <c r="AO4598" i="4"/>
  <c r="AQ4601" i="4"/>
  <c r="AS4604" i="4"/>
  <c r="AU4607" i="4"/>
  <c r="AW4610" i="4"/>
  <c r="AO4614" i="4"/>
  <c r="AQ4617" i="4"/>
  <c r="AS4620" i="4"/>
  <c r="AU4623" i="4"/>
  <c r="AW4626" i="4"/>
  <c r="AO4630" i="4"/>
  <c r="AQ4633" i="4"/>
  <c r="AS4636" i="4"/>
  <c r="AU4639" i="4"/>
  <c r="AW4642" i="4"/>
  <c r="AO4646" i="4"/>
  <c r="AQ4649" i="4"/>
  <c r="AS4652" i="4"/>
  <c r="AU4655" i="4"/>
  <c r="AW4658" i="4"/>
  <c r="AO4662" i="4"/>
  <c r="AQ4665" i="4"/>
  <c r="AS4668" i="4"/>
  <c r="AU4671" i="4"/>
  <c r="AW4674" i="4"/>
  <c r="AO4678" i="4"/>
  <c r="AQ4681" i="4"/>
  <c r="AS4684" i="4"/>
  <c r="AU4687" i="4"/>
  <c r="AW4690" i="4"/>
  <c r="AO4694" i="4"/>
  <c r="AQ4697" i="4"/>
  <c r="AS4700" i="4"/>
  <c r="AU4703" i="4"/>
  <c r="AW4706" i="4"/>
  <c r="AO4710" i="4"/>
  <c r="AQ4713" i="4"/>
  <c r="AS4716" i="4"/>
  <c r="AU4719" i="4"/>
  <c r="AW4722" i="4"/>
  <c r="AO4726" i="4"/>
  <c r="AQ4729" i="4"/>
  <c r="AS4732" i="4"/>
  <c r="AU4735" i="4"/>
  <c r="AW4738" i="4"/>
  <c r="AO4742" i="4"/>
  <c r="AQ4745" i="4"/>
  <c r="AS4748" i="4"/>
  <c r="AU4751" i="4"/>
  <c r="AW4754" i="4"/>
  <c r="AO4758" i="4"/>
  <c r="AQ4761" i="4"/>
  <c r="AS4764" i="4"/>
  <c r="AU4767" i="4"/>
  <c r="AW4770" i="4"/>
  <c r="AO4774" i="4"/>
  <c r="AQ4777" i="4"/>
  <c r="AS4780" i="4"/>
  <c r="AU4783" i="4"/>
  <c r="AW4786" i="4"/>
  <c r="AO4790" i="4"/>
  <c r="AQ4793" i="4"/>
  <c r="AS4796" i="4"/>
  <c r="AU4799" i="4"/>
  <c r="AW4802" i="4"/>
  <c r="AO4806" i="4"/>
  <c r="AQ4809" i="4"/>
  <c r="AS4812" i="4"/>
  <c r="AU4815" i="4"/>
  <c r="AW4818" i="4"/>
  <c r="AO4822" i="4"/>
  <c r="AQ4825" i="4"/>
  <c r="AS4828" i="4"/>
  <c r="AU4831" i="4"/>
  <c r="AW4834" i="4"/>
  <c r="AO4838" i="4"/>
  <c r="AQ4841" i="4"/>
  <c r="AS4844" i="4"/>
  <c r="AU4847" i="4"/>
  <c r="AW4850" i="4"/>
  <c r="AO4854" i="4"/>
  <c r="AQ4857" i="4"/>
  <c r="AS4860" i="4"/>
  <c r="AU4863" i="4"/>
  <c r="AW4866" i="4"/>
  <c r="AO4870" i="4"/>
  <c r="AQ4873" i="4"/>
  <c r="AS4876" i="4"/>
  <c r="AU4879" i="4"/>
  <c r="AW4882" i="4"/>
  <c r="AO4886" i="4"/>
  <c r="AQ4889" i="4"/>
  <c r="AS4892" i="4"/>
  <c r="AU4895" i="4"/>
  <c r="AW4898" i="4"/>
  <c r="AO4902" i="4"/>
  <c r="AQ4905" i="4"/>
  <c r="AS4908" i="4"/>
  <c r="AU4911" i="4"/>
  <c r="AW4914" i="4"/>
  <c r="AO4918" i="4"/>
  <c r="AQ4921" i="4"/>
  <c r="AS4924" i="4"/>
  <c r="AU4927" i="4"/>
  <c r="AW4930" i="4"/>
  <c r="AO4934" i="4"/>
  <c r="AQ4937" i="4"/>
  <c r="AS4940" i="4"/>
  <c r="AU4943" i="4"/>
  <c r="AW4946" i="4"/>
  <c r="AO4950" i="4"/>
  <c r="AQ4953" i="4"/>
  <c r="AS4956" i="4"/>
  <c r="AU4959" i="4"/>
  <c r="AW4962" i="4"/>
  <c r="AO4966" i="4"/>
  <c r="AQ4969" i="4"/>
  <c r="AS4972" i="4"/>
  <c r="AU4975" i="4"/>
  <c r="AW4978" i="4"/>
  <c r="AO4982" i="4"/>
  <c r="AQ4985" i="4"/>
  <c r="AS4988" i="4"/>
  <c r="AU4991" i="4"/>
  <c r="AW4994" i="4"/>
  <c r="AO4998" i="4"/>
  <c r="AQ5001" i="4"/>
  <c r="AS5004" i="4"/>
  <c r="AU5007" i="4"/>
  <c r="AW5010" i="4"/>
  <c r="AO5014" i="4"/>
  <c r="AQ5017" i="4"/>
  <c r="AS5020" i="4"/>
  <c r="AU5023" i="4"/>
  <c r="AW5026" i="4"/>
  <c r="AO5030" i="4"/>
  <c r="AQ5033" i="4"/>
  <c r="AS5036" i="4"/>
  <c r="AU5039" i="4"/>
  <c r="AW5042" i="4"/>
  <c r="AO5046" i="4"/>
  <c r="AQ5049" i="4"/>
  <c r="AS5052" i="4"/>
  <c r="AU5055" i="4"/>
  <c r="AW5058" i="4"/>
  <c r="AO5062" i="4"/>
  <c r="AQ5065" i="4"/>
  <c r="AS5068" i="4"/>
  <c r="AU5071" i="4"/>
  <c r="AW5074" i="4"/>
  <c r="AO5078" i="4"/>
  <c r="AQ5081" i="4"/>
  <c r="AS5084" i="4"/>
  <c r="AU5087" i="4"/>
  <c r="AW5090" i="4"/>
  <c r="AO5094" i="4"/>
  <c r="AQ5097" i="4"/>
  <c r="AS5100" i="4"/>
  <c r="AU5103" i="4"/>
  <c r="AW5106" i="4"/>
  <c r="AO5110" i="4"/>
  <c r="AQ5113" i="4"/>
  <c r="AS5116" i="4"/>
  <c r="AU5119" i="4"/>
  <c r="AW5122" i="4"/>
  <c r="AO5126" i="4"/>
  <c r="AQ5129" i="4"/>
  <c r="AS5132" i="4"/>
  <c r="AU5135" i="4"/>
  <c r="AW5138" i="4"/>
  <c r="AO5142" i="4"/>
  <c r="AQ5145" i="4"/>
  <c r="AS5148" i="4"/>
  <c r="AU5151" i="4"/>
  <c r="AW5154" i="4"/>
  <c r="AO5158" i="4"/>
  <c r="AQ5161" i="4"/>
  <c r="AS5164" i="4"/>
  <c r="AU5167" i="4"/>
  <c r="AW5170" i="4"/>
  <c r="AO5174" i="4"/>
  <c r="AQ5177" i="4"/>
  <c r="AS5180" i="4"/>
  <c r="AU5183" i="4"/>
  <c r="AW5186" i="4"/>
  <c r="AO5190" i="4"/>
  <c r="AQ5193" i="4"/>
  <c r="AS5196" i="4"/>
  <c r="AU5199" i="4"/>
  <c r="AW5202" i="4"/>
  <c r="AO5206" i="4"/>
  <c r="AQ5209" i="4"/>
  <c r="AS5212" i="4"/>
  <c r="AU5215" i="4"/>
  <c r="AW5218" i="4"/>
  <c r="AO5222" i="4"/>
  <c r="AQ5225" i="4"/>
  <c r="AS5228" i="4"/>
  <c r="AU5231" i="4"/>
  <c r="AW5234" i="4"/>
  <c r="AO5238" i="4"/>
  <c r="AQ5241" i="4"/>
  <c r="AS5244" i="4"/>
  <c r="AU5247" i="4"/>
  <c r="AW5250" i="4"/>
  <c r="AO5254" i="4"/>
  <c r="AQ5257" i="4"/>
  <c r="AS5260" i="4"/>
  <c r="AU5263" i="4"/>
  <c r="AW5266" i="4"/>
  <c r="AO5270" i="4"/>
  <c r="AQ5273" i="4"/>
  <c r="AS5276" i="4"/>
  <c r="AU5279" i="4"/>
  <c r="AW5282" i="4"/>
  <c r="AO5286" i="4"/>
  <c r="AQ5289" i="4"/>
  <c r="AS5292" i="4"/>
  <c r="AU5295" i="4"/>
  <c r="AW5298" i="4"/>
  <c r="AO5302" i="4"/>
  <c r="AQ5305" i="4"/>
  <c r="AS5308" i="4"/>
  <c r="AU5311" i="4"/>
  <c r="AW5314" i="4"/>
  <c r="AO5318" i="4"/>
  <c r="AQ5321" i="4"/>
  <c r="AS5324" i="4"/>
  <c r="AU5327" i="4"/>
  <c r="AW5330" i="4"/>
  <c r="AO5334" i="4"/>
  <c r="AQ5337" i="4"/>
  <c r="AS5340" i="4"/>
  <c r="AU5343" i="4"/>
  <c r="AW5346" i="4"/>
  <c r="AO5350" i="4"/>
  <c r="AQ5353" i="4"/>
  <c r="AS5356" i="4"/>
  <c r="AU5359" i="4"/>
  <c r="AW5362" i="4"/>
  <c r="AO5366" i="4"/>
  <c r="AQ5369" i="4"/>
  <c r="AS5372" i="4"/>
  <c r="AU5375" i="4"/>
  <c r="AW5378" i="4"/>
  <c r="AO5382" i="4"/>
  <c r="AQ5385" i="4"/>
  <c r="AS5388" i="4"/>
  <c r="AU5391" i="4"/>
  <c r="AW5394" i="4"/>
  <c r="AO5398" i="4"/>
  <c r="AQ5401" i="4"/>
  <c r="AS5404" i="4"/>
  <c r="AU5407" i="4"/>
  <c r="AW5410" i="4"/>
  <c r="AO5414" i="4"/>
  <c r="AQ5417" i="4"/>
  <c r="AS5420" i="4"/>
  <c r="AU5423" i="4"/>
  <c r="AW5426" i="4"/>
  <c r="AO5430" i="4"/>
  <c r="AQ5433" i="4"/>
  <c r="AS5436" i="4"/>
  <c r="AU5439" i="4"/>
  <c r="AW5442" i="4"/>
  <c r="AO5446" i="4"/>
  <c r="AQ5449" i="4"/>
  <c r="AS5452" i="4"/>
  <c r="AU5455" i="4"/>
  <c r="AW5458" i="4"/>
  <c r="AO5462" i="4"/>
  <c r="AQ5465" i="4"/>
  <c r="AS5468" i="4"/>
  <c r="AU5471" i="4"/>
  <c r="AW5474" i="4"/>
  <c r="AO5478" i="4"/>
  <c r="AQ5481" i="4"/>
  <c r="AS5484" i="4"/>
  <c r="AU5487" i="4"/>
  <c r="AW5490" i="4"/>
  <c r="AO5494" i="4"/>
  <c r="AQ5497" i="4"/>
  <c r="AS5500" i="4"/>
  <c r="AU5503" i="4"/>
  <c r="AW5506" i="4"/>
  <c r="AO5510" i="4"/>
  <c r="AQ5513" i="4"/>
  <c r="AS5516" i="4"/>
  <c r="AU5519" i="4"/>
  <c r="AW5522" i="4"/>
  <c r="AO5526" i="4"/>
  <c r="AQ5529" i="4"/>
  <c r="AS5532" i="4"/>
  <c r="AU5535" i="4"/>
  <c r="AW5538" i="4"/>
  <c r="AO5542" i="4"/>
  <c r="AQ5545" i="4"/>
  <c r="AS5548" i="4"/>
  <c r="AU5551" i="4"/>
  <c r="AW5554" i="4"/>
  <c r="AO5558" i="4"/>
  <c r="AQ5561" i="4"/>
  <c r="AS5564" i="4"/>
  <c r="AU5567" i="4"/>
  <c r="AW5570" i="4"/>
  <c r="AO5574" i="4"/>
  <c r="AQ5577" i="4"/>
  <c r="AS5580" i="4"/>
  <c r="AU5583" i="4"/>
  <c r="AW5586" i="4"/>
  <c r="AO5590" i="4"/>
  <c r="AQ5593" i="4"/>
  <c r="AS5596" i="4"/>
  <c r="AU5599" i="4"/>
  <c r="AW5602" i="4"/>
  <c r="AO5606" i="4"/>
  <c r="AQ5609" i="4"/>
  <c r="AS5612" i="4"/>
  <c r="AU5615" i="4"/>
  <c r="AW5618" i="4"/>
  <c r="AO5622" i="4"/>
  <c r="AQ5625" i="4"/>
  <c r="AS5628" i="4"/>
  <c r="AU5631" i="4"/>
  <c r="AW5634" i="4"/>
  <c r="AO5638" i="4"/>
  <c r="AQ5641" i="4"/>
  <c r="AS5644" i="4"/>
  <c r="AU5647" i="4"/>
  <c r="AW5650" i="4"/>
  <c r="AO5654" i="4"/>
  <c r="AQ5657" i="4"/>
  <c r="AS5660" i="4"/>
  <c r="AU5663" i="4"/>
  <c r="AW5666" i="4"/>
  <c r="AO5670" i="4"/>
  <c r="AQ5673" i="4"/>
  <c r="AS5676" i="4"/>
  <c r="AU5679" i="4"/>
  <c r="AW5682" i="4"/>
  <c r="AO5686" i="4"/>
  <c r="AQ5689" i="4"/>
  <c r="AS5692" i="4"/>
  <c r="AU5695" i="4"/>
  <c r="AW5698" i="4"/>
  <c r="AO5702" i="4"/>
  <c r="AQ5705" i="4"/>
  <c r="AS5708" i="4"/>
  <c r="AU5711" i="4"/>
  <c r="AW5714" i="4"/>
  <c r="AO5718" i="4"/>
  <c r="AQ5721" i="4"/>
  <c r="AS5724" i="4"/>
  <c r="AU5727" i="4"/>
  <c r="AW5730" i="4"/>
  <c r="AO5734" i="4"/>
  <c r="AQ5737" i="4"/>
  <c r="AS5740" i="4"/>
  <c r="AU5743" i="4"/>
  <c r="AW5746" i="4"/>
  <c r="AO5750" i="4"/>
  <c r="AQ5753" i="4"/>
  <c r="AS5756" i="4"/>
  <c r="AU5759" i="4"/>
  <c r="AW5762" i="4"/>
  <c r="AO5766" i="4"/>
  <c r="AQ5769" i="4"/>
  <c r="AS5772" i="4"/>
  <c r="AU5775" i="4"/>
  <c r="AW5778" i="4"/>
  <c r="AO5782" i="4"/>
  <c r="AQ5785" i="4"/>
  <c r="AS5788" i="4"/>
  <c r="AU5791" i="4"/>
  <c r="AW5794" i="4"/>
  <c r="AO5798" i="4"/>
  <c r="AQ5801" i="4"/>
  <c r="AS5804" i="4"/>
  <c r="AU5807" i="4"/>
  <c r="AW5810" i="4"/>
  <c r="AO5814" i="4"/>
  <c r="AQ5817" i="4"/>
  <c r="AU5819" i="4"/>
  <c r="AU5821" i="4"/>
  <c r="AW5823" i="4"/>
  <c r="AO5826" i="4"/>
  <c r="AO5828" i="4"/>
  <c r="AQ5830" i="4"/>
  <c r="AS5832" i="4"/>
  <c r="AS5834" i="4"/>
  <c r="AU5836" i="4"/>
  <c r="AW5838" i="4"/>
  <c r="AW5840" i="4"/>
  <c r="AO5843" i="4"/>
  <c r="AQ5845" i="4"/>
  <c r="AQ5847" i="4"/>
  <c r="AS5849" i="4"/>
  <c r="AU5851" i="4"/>
  <c r="AU5853" i="4"/>
  <c r="AW5855" i="4"/>
  <c r="AO5858" i="4"/>
  <c r="AO5860" i="4"/>
  <c r="AQ5862" i="4"/>
  <c r="AS5864" i="4"/>
  <c r="AS5866" i="4"/>
  <c r="AU5868" i="4"/>
  <c r="AW5870" i="4"/>
  <c r="AW5872" i="4"/>
  <c r="AO5875" i="4"/>
  <c r="AQ5877" i="4"/>
  <c r="AQ5879" i="4"/>
  <c r="AS5881" i="4"/>
  <c r="AU5883" i="4"/>
  <c r="AU5885" i="4"/>
  <c r="AW5887" i="4"/>
  <c r="AO5890" i="4"/>
  <c r="AO5892" i="4"/>
  <c r="AW5893" i="4"/>
  <c r="AS5895" i="4"/>
  <c r="AO5897" i="4"/>
  <c r="AU5898" i="4"/>
  <c r="AQ5900" i="4"/>
  <c r="AW5901" i="4"/>
  <c r="AS5903" i="4"/>
  <c r="AO5905" i="4"/>
  <c r="AU5906" i="4"/>
  <c r="AQ5908" i="4"/>
  <c r="AW5909" i="4"/>
  <c r="AS5911" i="4"/>
  <c r="AO5913" i="4"/>
  <c r="AU5914" i="4"/>
  <c r="AQ5916" i="4"/>
  <c r="AW5917" i="4"/>
  <c r="AS5919" i="4"/>
  <c r="AO5921" i="4"/>
  <c r="AU5922" i="4"/>
  <c r="AQ5924" i="4"/>
  <c r="AW5925" i="4"/>
  <c r="AS5927" i="4"/>
  <c r="AU5928" i="4"/>
  <c r="AU5929" i="4"/>
  <c r="AW5930" i="4"/>
  <c r="AW5931" i="4"/>
  <c r="AW5932" i="4"/>
  <c r="AO5934" i="4"/>
  <c r="AO5935" i="4"/>
  <c r="AO5936" i="4"/>
  <c r="AQ5937" i="4"/>
  <c r="AQ5938" i="4"/>
  <c r="AQ5939" i="4"/>
  <c r="AS5940" i="4"/>
  <c r="AS5941" i="4"/>
  <c r="AS5942" i="4"/>
  <c r="AR5943" i="4"/>
  <c r="AQ5944" i="4"/>
  <c r="AQ5945" i="4"/>
  <c r="AP5946" i="4"/>
  <c r="AO5947" i="4"/>
  <c r="AN5948" i="4"/>
  <c r="BT5948" i="4" s="1"/>
  <c r="AW5948" i="4"/>
  <c r="AU5949" i="4"/>
  <c r="AS5950" i="4"/>
  <c r="AQ5951" i="4"/>
  <c r="AO5952" i="4"/>
  <c r="AW5952" i="4"/>
  <c r="AU5953" i="4"/>
  <c r="AS5954" i="4"/>
  <c r="AQ5955" i="4"/>
  <c r="AO5956" i="4"/>
  <c r="AW5956" i="4"/>
  <c r="AU5957" i="4"/>
  <c r="AS5958" i="4"/>
  <c r="AQ5959" i="4"/>
  <c r="AO5960" i="4"/>
  <c r="AW5960" i="4"/>
  <c r="AU5961" i="4"/>
  <c r="AS5962" i="4"/>
  <c r="AQ5963" i="4"/>
  <c r="AO5964" i="4"/>
  <c r="AW5964" i="4"/>
  <c r="AU5965" i="4"/>
  <c r="AS5966" i="4"/>
  <c r="AQ5967" i="4"/>
  <c r="AO5968" i="4"/>
  <c r="AW5968" i="4"/>
  <c r="AU5969" i="4"/>
  <c r="AS5970" i="4"/>
  <c r="AQ5971" i="4"/>
  <c r="AO5972" i="4"/>
  <c r="AW5972" i="4"/>
  <c r="AU5973" i="4"/>
  <c r="AS5974" i="4"/>
  <c r="AQ5975" i="4"/>
  <c r="AO5976" i="4"/>
  <c r="AW5976" i="4"/>
  <c r="AU5977" i="4"/>
  <c r="AS5978" i="4"/>
  <c r="AQ5979" i="4"/>
  <c r="AO5980" i="4"/>
  <c r="AW5980" i="4"/>
  <c r="AU5981" i="4"/>
  <c r="AS5982" i="4"/>
  <c r="AQ5983" i="4"/>
  <c r="AO5984" i="4"/>
  <c r="AW5984" i="4"/>
  <c r="AU5985" i="4"/>
  <c r="AS5986" i="4"/>
  <c r="AQ5987" i="4"/>
  <c r="AO5988" i="4"/>
  <c r="AW5988" i="4"/>
  <c r="AU5989" i="4"/>
  <c r="AS5990" i="4"/>
  <c r="AQ5991" i="4"/>
  <c r="AO5992" i="4"/>
  <c r="AW5992" i="4"/>
  <c r="AU5993" i="4"/>
  <c r="AS5994" i="4"/>
  <c r="AQ5995" i="4"/>
  <c r="AO5996" i="4"/>
  <c r="AW5996" i="4"/>
  <c r="AU5997" i="4"/>
  <c r="AS5998" i="4"/>
  <c r="AQ5999" i="4"/>
  <c r="AO6000" i="4"/>
  <c r="AW6000" i="4"/>
  <c r="AU6001" i="4"/>
  <c r="AS6002" i="4"/>
  <c r="AQ6003" i="4"/>
  <c r="AO6004" i="4"/>
  <c r="AW6004" i="4"/>
  <c r="AU6005" i="4"/>
  <c r="AS6006" i="4"/>
  <c r="AQ6007" i="4"/>
  <c r="AO6008" i="4"/>
  <c r="AW6008" i="4"/>
  <c r="AU6009" i="4"/>
  <c r="AS6010" i="4"/>
  <c r="AQ6011" i="4"/>
  <c r="AO6012" i="4"/>
  <c r="AW6012" i="4"/>
  <c r="AV13" i="4"/>
  <c r="AR2904" i="4"/>
  <c r="AR3608" i="4"/>
  <c r="AR3864" i="4"/>
  <c r="AQ3922" i="4"/>
  <c r="AU3944" i="4"/>
  <c r="AO3967" i="4"/>
  <c r="AQ3986" i="4"/>
  <c r="AU4008" i="4"/>
  <c r="AW4027" i="4"/>
  <c r="AQ4050" i="4"/>
  <c r="AU4072" i="4"/>
  <c r="AW4091" i="4"/>
  <c r="AO4111" i="4"/>
  <c r="AO4127" i="4"/>
  <c r="AQ4146" i="4"/>
  <c r="AS4165" i="4"/>
  <c r="AU4184" i="4"/>
  <c r="AW4203" i="4"/>
  <c r="AQ4226" i="4"/>
  <c r="AS4245" i="4"/>
  <c r="AU4264" i="4"/>
  <c r="AW4283" i="4"/>
  <c r="AW4299" i="4"/>
  <c r="AQ4322" i="4"/>
  <c r="AS4341" i="4"/>
  <c r="AW4363" i="4"/>
  <c r="AO4383" i="4"/>
  <c r="AS4405" i="4"/>
  <c r="AU4424" i="4"/>
  <c r="AU4440" i="4"/>
  <c r="AO4463" i="4"/>
  <c r="AU4488" i="4"/>
  <c r="AW4507" i="4"/>
  <c r="AO4527" i="4"/>
  <c r="AS4549" i="4"/>
  <c r="AU4568" i="4"/>
  <c r="AO4591" i="4"/>
  <c r="AS4613" i="4"/>
  <c r="AS4629" i="4"/>
  <c r="AW4651" i="4"/>
  <c r="AU4664" i="4"/>
  <c r="AO4687" i="4"/>
  <c r="AU4712" i="4"/>
  <c r="AO4735" i="4"/>
  <c r="AS4757" i="4"/>
  <c r="AQ4786" i="4"/>
  <c r="AS4805" i="4"/>
  <c r="AW4827" i="4"/>
  <c r="AQ4850" i="4"/>
  <c r="AW4875" i="4"/>
  <c r="AQ4898" i="4"/>
  <c r="AU4920" i="4"/>
  <c r="AW4939" i="4"/>
  <c r="AQ4962" i="4"/>
  <c r="AU4984" i="4"/>
  <c r="AW5003" i="4"/>
  <c r="AQ5026" i="4"/>
  <c r="AU5048" i="4"/>
  <c r="AO5071" i="4"/>
  <c r="AS5093" i="4"/>
  <c r="AW5115" i="4"/>
  <c r="AO5135" i="4"/>
  <c r="AS5157" i="4"/>
  <c r="AW5179" i="4"/>
  <c r="AO5199" i="4"/>
  <c r="AQ5218" i="4"/>
  <c r="AW5243" i="4"/>
  <c r="AQ5266" i="4"/>
  <c r="AS5285" i="4"/>
  <c r="AW5307" i="4"/>
  <c r="AW5323" i="4"/>
  <c r="AS5349" i="4"/>
  <c r="AU5368" i="4"/>
  <c r="AW5387" i="4"/>
  <c r="AS5413" i="4"/>
  <c r="AW5435" i="4"/>
  <c r="AS5461" i="4"/>
  <c r="AO5487" i="4"/>
  <c r="AQ5506" i="4"/>
  <c r="AU5528" i="4"/>
  <c r="AO5551" i="4"/>
  <c r="AS5573" i="4"/>
  <c r="AO5599" i="4"/>
  <c r="AS5621" i="4"/>
  <c r="AU5640" i="4"/>
  <c r="AW5659" i="4"/>
  <c r="AO5679" i="4"/>
  <c r="AU5704" i="4"/>
  <c r="AO5727" i="4"/>
  <c r="AQ5746" i="4"/>
  <c r="AU5768" i="4"/>
  <c r="AO5791" i="4"/>
  <c r="AS5813" i="4"/>
  <c r="AW5827" i="4"/>
  <c r="AW5842" i="4"/>
  <c r="AU5857" i="4"/>
  <c r="AU5872" i="4"/>
  <c r="AS5885" i="4"/>
  <c r="AW5896" i="4"/>
  <c r="AO5908" i="4"/>
  <c r="AU5917" i="4"/>
  <c r="AQ5927" i="4"/>
  <c r="AN5935" i="4"/>
  <c r="BT5935" i="4" s="1"/>
  <c r="AR5942" i="4"/>
  <c r="AO5946" i="4"/>
  <c r="AN5952" i="4"/>
  <c r="BT5952" i="4" s="1"/>
  <c r="AP5955" i="4"/>
  <c r="AV5960" i="4"/>
  <c r="AR5966" i="4"/>
  <c r="AN5972" i="4"/>
  <c r="BT5972" i="4" s="1"/>
  <c r="AV5976" i="4"/>
  <c r="AN5980" i="4"/>
  <c r="BT5980" i="4" s="1"/>
  <c r="AT5985" i="4"/>
  <c r="AP5991" i="4"/>
  <c r="AR5994" i="4"/>
  <c r="AN6000" i="4"/>
  <c r="BT6000" i="4" s="1"/>
  <c r="AV6004" i="4"/>
  <c r="AR6010" i="4"/>
  <c r="AS2276" i="4"/>
  <c r="AW2786" i="4"/>
  <c r="AP2917" i="4"/>
  <c r="AP2949" i="4"/>
  <c r="AV2974" i="4"/>
  <c r="AR3000" i="4"/>
  <c r="AN3026" i="4"/>
  <c r="BT3026" i="4" s="1"/>
  <c r="AT3051" i="4"/>
  <c r="AP3077" i="4"/>
  <c r="AV3102" i="4"/>
  <c r="AR3128" i="4"/>
  <c r="AN3154" i="4"/>
  <c r="BT3154" i="4" s="1"/>
  <c r="AT3179" i="4"/>
  <c r="AP3205" i="4"/>
  <c r="AV3230" i="4"/>
  <c r="AR3256" i="4"/>
  <c r="AN3282" i="4"/>
  <c r="BT3282" i="4" s="1"/>
  <c r="AT3307" i="4"/>
  <c r="AP3333" i="4"/>
  <c r="AV3358" i="4"/>
  <c r="AR3384" i="4"/>
  <c r="AN3410" i="4"/>
  <c r="BT3410" i="4" s="1"/>
  <c r="AT3435" i="4"/>
  <c r="AP3461" i="4"/>
  <c r="AV3486" i="4"/>
  <c r="AR3512" i="4"/>
  <c r="AN3538" i="4"/>
  <c r="BT3538" i="4" s="1"/>
  <c r="AT3563" i="4"/>
  <c r="AP3589" i="4"/>
  <c r="AV3614" i="4"/>
  <c r="AR3640" i="4"/>
  <c r="AN3666" i="4"/>
  <c r="BT3666" i="4" s="1"/>
  <c r="AT3691" i="4"/>
  <c r="AP3717" i="4"/>
  <c r="AV3742" i="4"/>
  <c r="AR3768" i="4"/>
  <c r="AN3794" i="4"/>
  <c r="BT3794" i="4" s="1"/>
  <c r="AT3819" i="4"/>
  <c r="AP3845" i="4"/>
  <c r="AV3870" i="4"/>
  <c r="AR3896" i="4"/>
  <c r="AW3903" i="4"/>
  <c r="AO3907" i="4"/>
  <c r="AQ3910" i="4"/>
  <c r="AS3913" i="4"/>
  <c r="AU3916" i="4"/>
  <c r="AW3919" i="4"/>
  <c r="AO3923" i="4"/>
  <c r="AQ3926" i="4"/>
  <c r="AS3929" i="4"/>
  <c r="AU3932" i="4"/>
  <c r="AW3935" i="4"/>
  <c r="AO3939" i="4"/>
  <c r="AQ3942" i="4"/>
  <c r="AS3945" i="4"/>
  <c r="AU3948" i="4"/>
  <c r="AW3951" i="4"/>
  <c r="AO3955" i="4"/>
  <c r="AQ3958" i="4"/>
  <c r="AS3961" i="4"/>
  <c r="AU3964" i="4"/>
  <c r="AW3967" i="4"/>
  <c r="AO3971" i="4"/>
  <c r="AQ3974" i="4"/>
  <c r="AS3977" i="4"/>
  <c r="AU3980" i="4"/>
  <c r="AW3983" i="4"/>
  <c r="AO3987" i="4"/>
  <c r="AQ3990" i="4"/>
  <c r="AS3993" i="4"/>
  <c r="AU3996" i="4"/>
  <c r="AW3999" i="4"/>
  <c r="AO4003" i="4"/>
  <c r="AQ4006" i="4"/>
  <c r="AS4009" i="4"/>
  <c r="AU4012" i="4"/>
  <c r="AW4015" i="4"/>
  <c r="AO4019" i="4"/>
  <c r="AQ4022" i="4"/>
  <c r="AS4025" i="4"/>
  <c r="AU4028" i="4"/>
  <c r="AW4031" i="4"/>
  <c r="AO4035" i="4"/>
  <c r="AQ4038" i="4"/>
  <c r="AS4041" i="4"/>
  <c r="AU4044" i="4"/>
  <c r="AW4047" i="4"/>
  <c r="AO4051" i="4"/>
  <c r="AQ4054" i="4"/>
  <c r="AS4057" i="4"/>
  <c r="AU4060" i="4"/>
  <c r="AW4063" i="4"/>
  <c r="AO4067" i="4"/>
  <c r="AQ4070" i="4"/>
  <c r="AS4073" i="4"/>
  <c r="AU4076" i="4"/>
  <c r="AW4079" i="4"/>
  <c r="AO4083" i="4"/>
  <c r="AQ4086" i="4"/>
  <c r="AS4089" i="4"/>
  <c r="AU4092" i="4"/>
  <c r="AW4095" i="4"/>
  <c r="AO4099" i="4"/>
  <c r="AQ4102" i="4"/>
  <c r="AS4105" i="4"/>
  <c r="AU4108" i="4"/>
  <c r="AW4111" i="4"/>
  <c r="AO4115" i="4"/>
  <c r="AQ4118" i="4"/>
  <c r="AS4121" i="4"/>
  <c r="AU4124" i="4"/>
  <c r="AW4127" i="4"/>
  <c r="AO4131" i="4"/>
  <c r="AQ4134" i="4"/>
  <c r="AS4137" i="4"/>
  <c r="AU4140" i="4"/>
  <c r="AW4143" i="4"/>
  <c r="AO4147" i="4"/>
  <c r="AQ4150" i="4"/>
  <c r="AS4153" i="4"/>
  <c r="AU4156" i="4"/>
  <c r="AW4159" i="4"/>
  <c r="AO4163" i="4"/>
  <c r="AQ4166" i="4"/>
  <c r="AS4169" i="4"/>
  <c r="AU4172" i="4"/>
  <c r="AW4175" i="4"/>
  <c r="AO4179" i="4"/>
  <c r="AQ4182" i="4"/>
  <c r="AS4185" i="4"/>
  <c r="AU4188" i="4"/>
  <c r="AW4191" i="4"/>
  <c r="AO4195" i="4"/>
  <c r="AQ4198" i="4"/>
  <c r="AS4201" i="4"/>
  <c r="AU4204" i="4"/>
  <c r="AW4207" i="4"/>
  <c r="AO4211" i="4"/>
  <c r="AQ4214" i="4"/>
  <c r="AS4217" i="4"/>
  <c r="AU4220" i="4"/>
  <c r="AW4223" i="4"/>
  <c r="AO4227" i="4"/>
  <c r="AQ4230" i="4"/>
  <c r="AS4233" i="4"/>
  <c r="AU4236" i="4"/>
  <c r="AW4239" i="4"/>
  <c r="AO4243" i="4"/>
  <c r="AQ4246" i="4"/>
  <c r="AS4249" i="4"/>
  <c r="AU4252" i="4"/>
  <c r="AW4255" i="4"/>
  <c r="AO4259" i="4"/>
  <c r="AQ4262" i="4"/>
  <c r="AS4265" i="4"/>
  <c r="AU4268" i="4"/>
  <c r="AW4271" i="4"/>
  <c r="AO4275" i="4"/>
  <c r="AQ4278" i="4"/>
  <c r="AS4281" i="4"/>
  <c r="AU4284" i="4"/>
  <c r="AW4287" i="4"/>
  <c r="AO4291" i="4"/>
  <c r="AQ4294" i="4"/>
  <c r="AS4297" i="4"/>
  <c r="AU4300" i="4"/>
  <c r="AW4303" i="4"/>
  <c r="AO4307" i="4"/>
  <c r="AQ4310" i="4"/>
  <c r="AS4313" i="4"/>
  <c r="AU4316" i="4"/>
  <c r="AW4319" i="4"/>
  <c r="AO4323" i="4"/>
  <c r="AQ4326" i="4"/>
  <c r="AS4329" i="4"/>
  <c r="AU4332" i="4"/>
  <c r="AW4335" i="4"/>
  <c r="AO4339" i="4"/>
  <c r="AQ4342" i="4"/>
  <c r="AS4345" i="4"/>
  <c r="AU4348" i="4"/>
  <c r="AW4351" i="4"/>
  <c r="AO4355" i="4"/>
  <c r="AQ4358" i="4"/>
  <c r="AS4361" i="4"/>
  <c r="AU4364" i="4"/>
  <c r="AW4367" i="4"/>
  <c r="AO4371" i="4"/>
  <c r="AQ4374" i="4"/>
  <c r="AS4377" i="4"/>
  <c r="AU4380" i="4"/>
  <c r="AW4383" i="4"/>
  <c r="AO4387" i="4"/>
  <c r="AQ4390" i="4"/>
  <c r="AS4393" i="4"/>
  <c r="AU4396" i="4"/>
  <c r="AW4399" i="4"/>
  <c r="AO4403" i="4"/>
  <c r="AQ4406" i="4"/>
  <c r="AS4409" i="4"/>
  <c r="AU4412" i="4"/>
  <c r="AW4415" i="4"/>
  <c r="AO4419" i="4"/>
  <c r="AQ4422" i="4"/>
  <c r="AS4425" i="4"/>
  <c r="AU4428" i="4"/>
  <c r="AW4431" i="4"/>
  <c r="AO4435" i="4"/>
  <c r="AQ4438" i="4"/>
  <c r="AS4441" i="4"/>
  <c r="AU4444" i="4"/>
  <c r="AW4447" i="4"/>
  <c r="AO4451" i="4"/>
  <c r="AQ4454" i="4"/>
  <c r="AS4457" i="4"/>
  <c r="AU4460" i="4"/>
  <c r="AW4463" i="4"/>
  <c r="AO4467" i="4"/>
  <c r="AQ4470" i="4"/>
  <c r="AS4473" i="4"/>
  <c r="AU4476" i="4"/>
  <c r="AW4479" i="4"/>
  <c r="AO4483" i="4"/>
  <c r="AQ4486" i="4"/>
  <c r="AS4489" i="4"/>
  <c r="AU4492" i="4"/>
  <c r="AW4495" i="4"/>
  <c r="AO4499" i="4"/>
  <c r="AQ4502" i="4"/>
  <c r="AS4505" i="4"/>
  <c r="AU4508" i="4"/>
  <c r="AW4511" i="4"/>
  <c r="AO4515" i="4"/>
  <c r="AQ4518" i="4"/>
  <c r="AS4521" i="4"/>
  <c r="AU4524" i="4"/>
  <c r="AW4527" i="4"/>
  <c r="AO4531" i="4"/>
  <c r="AQ4534" i="4"/>
  <c r="AS4537" i="4"/>
  <c r="AU4540" i="4"/>
  <c r="AW4543" i="4"/>
  <c r="AO4547" i="4"/>
  <c r="AQ4550" i="4"/>
  <c r="AS4553" i="4"/>
  <c r="AU4556" i="4"/>
  <c r="AW4559" i="4"/>
  <c r="AO4563" i="4"/>
  <c r="AQ4566" i="4"/>
  <c r="AS4569" i="4"/>
  <c r="AU4572" i="4"/>
  <c r="AW4575" i="4"/>
  <c r="AO4579" i="4"/>
  <c r="AQ4582" i="4"/>
  <c r="AS4585" i="4"/>
  <c r="AU4588" i="4"/>
  <c r="AW4591" i="4"/>
  <c r="AO4595" i="4"/>
  <c r="AQ4598" i="4"/>
  <c r="AS4601" i="4"/>
  <c r="AU4604" i="4"/>
  <c r="AW4607" i="4"/>
  <c r="AO4611" i="4"/>
  <c r="AQ4614" i="4"/>
  <c r="AS4617" i="4"/>
  <c r="AU4620" i="4"/>
  <c r="AW4623" i="4"/>
  <c r="AO4627" i="4"/>
  <c r="AQ4630" i="4"/>
  <c r="AS4633" i="4"/>
  <c r="AU4636" i="4"/>
  <c r="AW4639" i="4"/>
  <c r="AO4643" i="4"/>
  <c r="AQ4646" i="4"/>
  <c r="AS4649" i="4"/>
  <c r="AU4652" i="4"/>
  <c r="AW4655" i="4"/>
  <c r="AO4659" i="4"/>
  <c r="AQ4662" i="4"/>
  <c r="AS4665" i="4"/>
  <c r="AU4668" i="4"/>
  <c r="AW4671" i="4"/>
  <c r="AO4675" i="4"/>
  <c r="AQ4678" i="4"/>
  <c r="AS4681" i="4"/>
  <c r="AU4684" i="4"/>
  <c r="AW4687" i="4"/>
  <c r="AO4691" i="4"/>
  <c r="AQ4694" i="4"/>
  <c r="AS4697" i="4"/>
  <c r="AU4700" i="4"/>
  <c r="AW4703" i="4"/>
  <c r="AO4707" i="4"/>
  <c r="AQ4710" i="4"/>
  <c r="AS4713" i="4"/>
  <c r="AU4716" i="4"/>
  <c r="AW4719" i="4"/>
  <c r="AO4723" i="4"/>
  <c r="AQ4726" i="4"/>
  <c r="AS4729" i="4"/>
  <c r="AU4732" i="4"/>
  <c r="AW4735" i="4"/>
  <c r="AO4739" i="4"/>
  <c r="AQ4742" i="4"/>
  <c r="AS4745" i="4"/>
  <c r="AU4748" i="4"/>
  <c r="AW4751" i="4"/>
  <c r="AO4755" i="4"/>
  <c r="AQ4758" i="4"/>
  <c r="AS4761" i="4"/>
  <c r="AU4764" i="4"/>
  <c r="AW4767" i="4"/>
  <c r="AO4771" i="4"/>
  <c r="AQ4774" i="4"/>
  <c r="AS4777" i="4"/>
  <c r="AU4780" i="4"/>
  <c r="AW4783" i="4"/>
  <c r="AO4787" i="4"/>
  <c r="AQ4790" i="4"/>
  <c r="AS4793" i="4"/>
  <c r="AU4796" i="4"/>
  <c r="AW4799" i="4"/>
  <c r="AO4803" i="4"/>
  <c r="AQ4806" i="4"/>
  <c r="AS4809" i="4"/>
  <c r="AU4812" i="4"/>
  <c r="AW4815" i="4"/>
  <c r="AO4819" i="4"/>
  <c r="AQ4822" i="4"/>
  <c r="AS4825" i="4"/>
  <c r="AU4828" i="4"/>
  <c r="AW4831" i="4"/>
  <c r="AO4835" i="4"/>
  <c r="AQ4838" i="4"/>
  <c r="AS4841" i="4"/>
  <c r="AU4844" i="4"/>
  <c r="AW4847" i="4"/>
  <c r="AO4851" i="4"/>
  <c r="AQ4854" i="4"/>
  <c r="AS4857" i="4"/>
  <c r="AU4860" i="4"/>
  <c r="AW4863" i="4"/>
  <c r="AO4867" i="4"/>
  <c r="AQ4870" i="4"/>
  <c r="AS4873" i="4"/>
  <c r="AU4876" i="4"/>
  <c r="AW4879" i="4"/>
  <c r="AO4883" i="4"/>
  <c r="AQ4886" i="4"/>
  <c r="AS4889" i="4"/>
  <c r="AU4892" i="4"/>
  <c r="AW4895" i="4"/>
  <c r="AO4899" i="4"/>
  <c r="AQ4902" i="4"/>
  <c r="AS4905" i="4"/>
  <c r="AU4908" i="4"/>
  <c r="AW4911" i="4"/>
  <c r="AO4915" i="4"/>
  <c r="AQ4918" i="4"/>
  <c r="AS4921" i="4"/>
  <c r="AU4924" i="4"/>
  <c r="AW4927" i="4"/>
  <c r="AO4931" i="4"/>
  <c r="AQ4934" i="4"/>
  <c r="AS4937" i="4"/>
  <c r="AU4940" i="4"/>
  <c r="AW4943" i="4"/>
  <c r="AO4947" i="4"/>
  <c r="AQ4950" i="4"/>
  <c r="AS4953" i="4"/>
  <c r="AU4956" i="4"/>
  <c r="AW4959" i="4"/>
  <c r="AO4963" i="4"/>
  <c r="AQ4966" i="4"/>
  <c r="AS4969" i="4"/>
  <c r="AU4972" i="4"/>
  <c r="AW4975" i="4"/>
  <c r="AO4979" i="4"/>
  <c r="AQ4982" i="4"/>
  <c r="AS4985" i="4"/>
  <c r="AU4988" i="4"/>
  <c r="AW4991" i="4"/>
  <c r="AO4995" i="4"/>
  <c r="AQ4998" i="4"/>
  <c r="AS5001" i="4"/>
  <c r="AU5004" i="4"/>
  <c r="AW5007" i="4"/>
  <c r="AO5011" i="4"/>
  <c r="AQ5014" i="4"/>
  <c r="AS5017" i="4"/>
  <c r="AU5020" i="4"/>
  <c r="AW5023" i="4"/>
  <c r="AO5027" i="4"/>
  <c r="AQ5030" i="4"/>
  <c r="AS5033" i="4"/>
  <c r="AU5036" i="4"/>
  <c r="AW5039" i="4"/>
  <c r="AO5043" i="4"/>
  <c r="AQ5046" i="4"/>
  <c r="AS5049" i="4"/>
  <c r="AU5052" i="4"/>
  <c r="AW5055" i="4"/>
  <c r="AO5059" i="4"/>
  <c r="AQ5062" i="4"/>
  <c r="AS5065" i="4"/>
  <c r="AU5068" i="4"/>
  <c r="AW5071" i="4"/>
  <c r="AO5075" i="4"/>
  <c r="AQ5078" i="4"/>
  <c r="AS5081" i="4"/>
  <c r="AU5084" i="4"/>
  <c r="AW5087" i="4"/>
  <c r="AO5091" i="4"/>
  <c r="AQ5094" i="4"/>
  <c r="AS5097" i="4"/>
  <c r="AU5100" i="4"/>
  <c r="AW5103" i="4"/>
  <c r="AO5107" i="4"/>
  <c r="AQ5110" i="4"/>
  <c r="AS5113" i="4"/>
  <c r="AU5116" i="4"/>
  <c r="AW5119" i="4"/>
  <c r="AO5123" i="4"/>
  <c r="AQ5126" i="4"/>
  <c r="AS5129" i="4"/>
  <c r="AU5132" i="4"/>
  <c r="AW5135" i="4"/>
  <c r="AO5139" i="4"/>
  <c r="AQ5142" i="4"/>
  <c r="AS5145" i="4"/>
  <c r="AU5148" i="4"/>
  <c r="AW5151" i="4"/>
  <c r="AO5155" i="4"/>
  <c r="AQ5158" i="4"/>
  <c r="AS5161" i="4"/>
  <c r="AU5164" i="4"/>
  <c r="AW5167" i="4"/>
  <c r="AO5171" i="4"/>
  <c r="AQ5174" i="4"/>
  <c r="AS5177" i="4"/>
  <c r="AU5180" i="4"/>
  <c r="AW5183" i="4"/>
  <c r="AO5187" i="4"/>
  <c r="AQ5190" i="4"/>
  <c r="AS5193" i="4"/>
  <c r="AU5196" i="4"/>
  <c r="AW5199" i="4"/>
  <c r="AO5203" i="4"/>
  <c r="AQ5206" i="4"/>
  <c r="AS5209" i="4"/>
  <c r="AU5212" i="4"/>
  <c r="AW5215" i="4"/>
  <c r="AO5219" i="4"/>
  <c r="AQ5222" i="4"/>
  <c r="AS5225" i="4"/>
  <c r="AU5228" i="4"/>
  <c r="AW5231" i="4"/>
  <c r="AO5235" i="4"/>
  <c r="AQ5238" i="4"/>
  <c r="AS5241" i="4"/>
  <c r="AU5244" i="4"/>
  <c r="AW5247" i="4"/>
  <c r="AO5251" i="4"/>
  <c r="AQ5254" i="4"/>
  <c r="AS5257" i="4"/>
  <c r="AU5260" i="4"/>
  <c r="AW5263" i="4"/>
  <c r="AO5267" i="4"/>
  <c r="AQ5270" i="4"/>
  <c r="AS5273" i="4"/>
  <c r="AU5276" i="4"/>
  <c r="AW5279" i="4"/>
  <c r="AO5283" i="4"/>
  <c r="AQ5286" i="4"/>
  <c r="AS5289" i="4"/>
  <c r="AU5292" i="4"/>
  <c r="AW5295" i="4"/>
  <c r="AO5299" i="4"/>
  <c r="AQ5302" i="4"/>
  <c r="AS5305" i="4"/>
  <c r="AU5308" i="4"/>
  <c r="AW5311" i="4"/>
  <c r="AO5315" i="4"/>
  <c r="AQ5318" i="4"/>
  <c r="AS5321" i="4"/>
  <c r="AU5324" i="4"/>
  <c r="AW5327" i="4"/>
  <c r="AO5331" i="4"/>
  <c r="AQ5334" i="4"/>
  <c r="AS5337" i="4"/>
  <c r="AU5340" i="4"/>
  <c r="AW5343" i="4"/>
  <c r="AO5347" i="4"/>
  <c r="AQ5350" i="4"/>
  <c r="AS5353" i="4"/>
  <c r="AU5356" i="4"/>
  <c r="AW5359" i="4"/>
  <c r="AO5363" i="4"/>
  <c r="AQ5366" i="4"/>
  <c r="AS5369" i="4"/>
  <c r="AU5372" i="4"/>
  <c r="AW5375" i="4"/>
  <c r="AO5379" i="4"/>
  <c r="AQ5382" i="4"/>
  <c r="AS5385" i="4"/>
  <c r="AU5388" i="4"/>
  <c r="AW5391" i="4"/>
  <c r="AO5395" i="4"/>
  <c r="AQ5398" i="4"/>
  <c r="AS5401" i="4"/>
  <c r="AU5404" i="4"/>
  <c r="AW5407" i="4"/>
  <c r="AO5411" i="4"/>
  <c r="AQ5414" i="4"/>
  <c r="AS5417" i="4"/>
  <c r="AU5420" i="4"/>
  <c r="AW5423" i="4"/>
  <c r="AO5427" i="4"/>
  <c r="AQ5430" i="4"/>
  <c r="AS5433" i="4"/>
  <c r="AU5436" i="4"/>
  <c r="AW5439" i="4"/>
  <c r="AO5443" i="4"/>
  <c r="AQ5446" i="4"/>
  <c r="AS5449" i="4"/>
  <c r="AU5452" i="4"/>
  <c r="AW5455" i="4"/>
  <c r="AO5459" i="4"/>
  <c r="AQ5462" i="4"/>
  <c r="AS5465" i="4"/>
  <c r="AU5468" i="4"/>
  <c r="AW5471" i="4"/>
  <c r="AO5475" i="4"/>
  <c r="AQ5478" i="4"/>
  <c r="AS5481" i="4"/>
  <c r="AU5484" i="4"/>
  <c r="AW5487" i="4"/>
  <c r="AO5491" i="4"/>
  <c r="AQ5494" i="4"/>
  <c r="AS5497" i="4"/>
  <c r="AU5500" i="4"/>
  <c r="AW5503" i="4"/>
  <c r="AO5507" i="4"/>
  <c r="AQ5510" i="4"/>
  <c r="AS5513" i="4"/>
  <c r="AU5516" i="4"/>
  <c r="AW5519" i="4"/>
  <c r="AO5523" i="4"/>
  <c r="AQ5526" i="4"/>
  <c r="AS5529" i="4"/>
  <c r="AU5532" i="4"/>
  <c r="AW5535" i="4"/>
  <c r="AO5539" i="4"/>
  <c r="AQ5542" i="4"/>
  <c r="AS5545" i="4"/>
  <c r="AU5548" i="4"/>
  <c r="AW5551" i="4"/>
  <c r="AO5555" i="4"/>
  <c r="AQ5558" i="4"/>
  <c r="AS5561" i="4"/>
  <c r="AU5564" i="4"/>
  <c r="AW5567" i="4"/>
  <c r="AO5571" i="4"/>
  <c r="AQ5574" i="4"/>
  <c r="AS5577" i="4"/>
  <c r="AU5580" i="4"/>
  <c r="AW5583" i="4"/>
  <c r="AO5587" i="4"/>
  <c r="AQ5590" i="4"/>
  <c r="AS5593" i="4"/>
  <c r="AU5596" i="4"/>
  <c r="AW5599" i="4"/>
  <c r="AO5603" i="4"/>
  <c r="AQ5606" i="4"/>
  <c r="AS5609" i="4"/>
  <c r="AU5612" i="4"/>
  <c r="AW5615" i="4"/>
  <c r="AO5619" i="4"/>
  <c r="AQ5622" i="4"/>
  <c r="AS5625" i="4"/>
  <c r="AU5628" i="4"/>
  <c r="AW5631" i="4"/>
  <c r="AO5635" i="4"/>
  <c r="AQ5638" i="4"/>
  <c r="AS5641" i="4"/>
  <c r="AU5644" i="4"/>
  <c r="AW5647" i="4"/>
  <c r="AO5651" i="4"/>
  <c r="AQ5654" i="4"/>
  <c r="AS5657" i="4"/>
  <c r="AU5660" i="4"/>
  <c r="AW5663" i="4"/>
  <c r="AO5667" i="4"/>
  <c r="AQ5670" i="4"/>
  <c r="AS5673" i="4"/>
  <c r="AU5676" i="4"/>
  <c r="AW5679" i="4"/>
  <c r="AO5683" i="4"/>
  <c r="AQ5686" i="4"/>
  <c r="AS5689" i="4"/>
  <c r="AU5692" i="4"/>
  <c r="AW5695" i="4"/>
  <c r="AO5699" i="4"/>
  <c r="AQ5702" i="4"/>
  <c r="AS5705" i="4"/>
  <c r="AU5708" i="4"/>
  <c r="AW5711" i="4"/>
  <c r="AO5715" i="4"/>
  <c r="AQ5718" i="4"/>
  <c r="AS5721" i="4"/>
  <c r="AU5724" i="4"/>
  <c r="AW5727" i="4"/>
  <c r="AO5731" i="4"/>
  <c r="AQ5734" i="4"/>
  <c r="AS5737" i="4"/>
  <c r="AU5740" i="4"/>
  <c r="AW5743" i="4"/>
  <c r="AO5747" i="4"/>
  <c r="AQ5750" i="4"/>
  <c r="AS5753" i="4"/>
  <c r="AU5756" i="4"/>
  <c r="AW5759" i="4"/>
  <c r="AO5763" i="4"/>
  <c r="AQ5766" i="4"/>
  <c r="AS5769" i="4"/>
  <c r="AU5772" i="4"/>
  <c r="AW5775" i="4"/>
  <c r="AO5779" i="4"/>
  <c r="AQ5782" i="4"/>
  <c r="AS5785" i="4"/>
  <c r="AU5788" i="4"/>
  <c r="AW5791" i="4"/>
  <c r="AO5795" i="4"/>
  <c r="AQ5798" i="4"/>
  <c r="AS5801" i="4"/>
  <c r="AU5804" i="4"/>
  <c r="AW5807" i="4"/>
  <c r="AO5811" i="4"/>
  <c r="AQ5814" i="4"/>
  <c r="AS5817" i="4"/>
  <c r="AW5819" i="4"/>
  <c r="AO5822" i="4"/>
  <c r="AO5824" i="4"/>
  <c r="AQ5826" i="4"/>
  <c r="AS5828" i="4"/>
  <c r="AS5830" i="4"/>
  <c r="AU5832" i="4"/>
  <c r="AW5834" i="4"/>
  <c r="AW5836" i="4"/>
  <c r="AO5839" i="4"/>
  <c r="AQ5841" i="4"/>
  <c r="AQ5843" i="4"/>
  <c r="AS5845" i="4"/>
  <c r="AU5847" i="4"/>
  <c r="AU5849" i="4"/>
  <c r="AW5851" i="4"/>
  <c r="AO5854" i="4"/>
  <c r="AO5856" i="4"/>
  <c r="AQ5858" i="4"/>
  <c r="AS5860" i="4"/>
  <c r="AS5862" i="4"/>
  <c r="AU5864" i="4"/>
  <c r="AW5866" i="4"/>
  <c r="AW5868" i="4"/>
  <c r="AO5871" i="4"/>
  <c r="AQ5873" i="4"/>
  <c r="AQ5875" i="4"/>
  <c r="AS5877" i="4"/>
  <c r="AU5879" i="4"/>
  <c r="AU5881" i="4"/>
  <c r="AW5883" i="4"/>
  <c r="AO5886" i="4"/>
  <c r="AO5888" i="4"/>
  <c r="AQ5890" i="4"/>
  <c r="AS5892" i="4"/>
  <c r="AO5894" i="4"/>
  <c r="AU5895" i="4"/>
  <c r="AQ5897" i="4"/>
  <c r="AW5898" i="4"/>
  <c r="AS5900" i="4"/>
  <c r="AO5902" i="4"/>
  <c r="AU5903" i="4"/>
  <c r="AQ5905" i="4"/>
  <c r="AW5906" i="4"/>
  <c r="AS5908" i="4"/>
  <c r="AO5910" i="4"/>
  <c r="AU5911" i="4"/>
  <c r="AQ5913" i="4"/>
  <c r="AW5914" i="4"/>
  <c r="AS5916" i="4"/>
  <c r="AO5918" i="4"/>
  <c r="AU5919" i="4"/>
  <c r="AQ5921" i="4"/>
  <c r="AW5922" i="4"/>
  <c r="AS5924" i="4"/>
  <c r="AO5926" i="4"/>
  <c r="AU5927" i="4"/>
  <c r="AV5928" i="4"/>
  <c r="AW5929" i="4"/>
  <c r="AN5931" i="4"/>
  <c r="BT5931" i="4" s="1"/>
  <c r="AN5932" i="4"/>
  <c r="BT5932" i="4" s="1"/>
  <c r="AO5933" i="4"/>
  <c r="AP5934" i="4"/>
  <c r="AP5935" i="4"/>
  <c r="AQ5936" i="4"/>
  <c r="AR5937" i="4"/>
  <c r="AR5938" i="4"/>
  <c r="AS5939" i="4"/>
  <c r="AT5940" i="4"/>
  <c r="AT5941" i="4"/>
  <c r="AT5942" i="4"/>
  <c r="AS5943" i="4"/>
  <c r="AS5944" i="4"/>
  <c r="AR5945" i="4"/>
  <c r="AQ5946" i="4"/>
  <c r="AP5947" i="4"/>
  <c r="AO5948" i="4"/>
  <c r="AN5949" i="4"/>
  <c r="BT5949" i="4" s="1"/>
  <c r="AV5949" i="4"/>
  <c r="AT5950" i="4"/>
  <c r="AR5951" i="4"/>
  <c r="AP5952" i="4"/>
  <c r="AN5953" i="4"/>
  <c r="BT5953" i="4" s="1"/>
  <c r="AV5953" i="4"/>
  <c r="AT5954" i="4"/>
  <c r="AR5955" i="4"/>
  <c r="AP5956" i="4"/>
  <c r="AN5957" i="4"/>
  <c r="BT5957" i="4" s="1"/>
  <c r="AV5957" i="4"/>
  <c r="AT5958" i="4"/>
  <c r="AR5959" i="4"/>
  <c r="AP5960" i="4"/>
  <c r="AN5961" i="4"/>
  <c r="BT5961" i="4" s="1"/>
  <c r="AV5961" i="4"/>
  <c r="AT5962" i="4"/>
  <c r="AR5963" i="4"/>
  <c r="AP5964" i="4"/>
  <c r="AN5965" i="4"/>
  <c r="BT5965" i="4" s="1"/>
  <c r="AV5965" i="4"/>
  <c r="AT5966" i="4"/>
  <c r="AR5967" i="4"/>
  <c r="AP5968" i="4"/>
  <c r="AN5969" i="4"/>
  <c r="BT5969" i="4" s="1"/>
  <c r="AV5969" i="4"/>
  <c r="AT5970" i="4"/>
  <c r="AR5971" i="4"/>
  <c r="AP5972" i="4"/>
  <c r="AN5973" i="4"/>
  <c r="BT5973" i="4" s="1"/>
  <c r="AV5973" i="4"/>
  <c r="AT5974" i="4"/>
  <c r="AR5975" i="4"/>
  <c r="AP5976" i="4"/>
  <c r="AN5977" i="4"/>
  <c r="BT5977" i="4" s="1"/>
  <c r="AV5977" i="4"/>
  <c r="AT5978" i="4"/>
  <c r="AR5979" i="4"/>
  <c r="AP5980" i="4"/>
  <c r="AN5981" i="4"/>
  <c r="BT5981" i="4" s="1"/>
  <c r="AV5981" i="4"/>
  <c r="AT5982" i="4"/>
  <c r="AR5983" i="4"/>
  <c r="AP5984" i="4"/>
  <c r="AN5985" i="4"/>
  <c r="BT5985" i="4" s="1"/>
  <c r="AV5985" i="4"/>
  <c r="AT5986" i="4"/>
  <c r="AR5987" i="4"/>
  <c r="AP5988" i="4"/>
  <c r="AN5989" i="4"/>
  <c r="BT5989" i="4" s="1"/>
  <c r="AV5989" i="4"/>
  <c r="AT5990" i="4"/>
  <c r="AR5991" i="4"/>
  <c r="AP5992" i="4"/>
  <c r="AN5993" i="4"/>
  <c r="BT5993" i="4" s="1"/>
  <c r="AV5993" i="4"/>
  <c r="AT5994" i="4"/>
  <c r="AR5995" i="4"/>
  <c r="AP5996" i="4"/>
  <c r="AN5997" i="4"/>
  <c r="BT5997" i="4" s="1"/>
  <c r="AV5997" i="4"/>
  <c r="AT5998" i="4"/>
  <c r="AR5999" i="4"/>
  <c r="AP6000" i="4"/>
  <c r="AN6001" i="4"/>
  <c r="BT6001" i="4" s="1"/>
  <c r="AV6001" i="4"/>
  <c r="AT6002" i="4"/>
  <c r="AR6003" i="4"/>
  <c r="AP6004" i="4"/>
  <c r="AN6005" i="4"/>
  <c r="BT6005" i="4" s="1"/>
  <c r="AV6005" i="4"/>
  <c r="AT6006" i="4"/>
  <c r="AR6007" i="4"/>
  <c r="AP6008" i="4"/>
  <c r="AN6009" i="4"/>
  <c r="BT6009" i="4" s="1"/>
  <c r="AV6009" i="4"/>
  <c r="AT6010" i="4"/>
  <c r="AR6011" i="4"/>
  <c r="AP6012" i="4"/>
  <c r="AO13" i="4"/>
  <c r="BU13" i="4" s="1"/>
  <c r="AW13" i="4"/>
  <c r="AS2684" i="4"/>
  <c r="AR3096" i="4"/>
  <c r="AT3147" i="4"/>
  <c r="AV3198" i="4"/>
  <c r="AN3250" i="4"/>
  <c r="BT3250" i="4" s="1"/>
  <c r="AP3301" i="4"/>
  <c r="AR3352" i="4"/>
  <c r="AT3403" i="4"/>
  <c r="AV3454" i="4"/>
  <c r="AN3506" i="4"/>
  <c r="BT3506" i="4" s="1"/>
  <c r="AP3557" i="4"/>
  <c r="AT3659" i="4"/>
  <c r="AR3736" i="4"/>
  <c r="AP3813" i="4"/>
  <c r="AS3909" i="4"/>
  <c r="AW3915" i="4"/>
  <c r="AO3935" i="4"/>
  <c r="AO3951" i="4"/>
  <c r="AW3963" i="4"/>
  <c r="AW3979" i="4"/>
  <c r="AW3995" i="4"/>
  <c r="AO4015" i="4"/>
  <c r="AQ4034" i="4"/>
  <c r="AU4056" i="4"/>
  <c r="AO4079" i="4"/>
  <c r="AQ4098" i="4"/>
  <c r="AS4117" i="4"/>
  <c r="AU4136" i="4"/>
  <c r="AO4159" i="4"/>
  <c r="AQ4178" i="4"/>
  <c r="AS4197" i="4"/>
  <c r="AU4216" i="4"/>
  <c r="AW4235" i="4"/>
  <c r="AO4255" i="4"/>
  <c r="AQ4274" i="4"/>
  <c r="AS4293" i="4"/>
  <c r="AU4312" i="4"/>
  <c r="AO4335" i="4"/>
  <c r="AQ4354" i="4"/>
  <c r="AS4373" i="4"/>
  <c r="AW4395" i="4"/>
  <c r="AO4415" i="4"/>
  <c r="AQ4434" i="4"/>
  <c r="AU4456" i="4"/>
  <c r="AW4475" i="4"/>
  <c r="AS4501" i="4"/>
  <c r="AQ4514" i="4"/>
  <c r="AS4533" i="4"/>
  <c r="AW4555" i="4"/>
  <c r="AO4575" i="4"/>
  <c r="AQ4594" i="4"/>
  <c r="AW4619" i="4"/>
  <c r="AQ4642" i="4"/>
  <c r="AS4661" i="4"/>
  <c r="AW4683" i="4"/>
  <c r="AO4703" i="4"/>
  <c r="AS4725" i="4"/>
  <c r="AW4747" i="4"/>
  <c r="AQ4770" i="4"/>
  <c r="AU4792" i="4"/>
  <c r="AO4815" i="4"/>
  <c r="AU4840" i="4"/>
  <c r="AO4863" i="4"/>
  <c r="AQ4882" i="4"/>
  <c r="AU4904" i="4"/>
  <c r="AO4927" i="4"/>
  <c r="AO4943" i="4"/>
  <c r="AS4965" i="4"/>
  <c r="AO4991" i="4"/>
  <c r="AQ5010" i="4"/>
  <c r="AU5032" i="4"/>
  <c r="AW5051" i="4"/>
  <c r="AQ5074" i="4"/>
  <c r="AU5096" i="4"/>
  <c r="AQ5122" i="4"/>
  <c r="AU5144" i="4"/>
  <c r="AO5167" i="4"/>
  <c r="AS5189" i="4"/>
  <c r="AW5211" i="4"/>
  <c r="AO5231" i="4"/>
  <c r="AQ5250" i="4"/>
  <c r="AU5272" i="4"/>
  <c r="AU5288" i="4"/>
  <c r="AO5311" i="4"/>
  <c r="AS5333" i="4"/>
  <c r="AU5352" i="4"/>
  <c r="AO5375" i="4"/>
  <c r="AS5397" i="4"/>
  <c r="AU5416" i="4"/>
  <c r="AO5439" i="4"/>
  <c r="AQ5458" i="4"/>
  <c r="AQ5474" i="4"/>
  <c r="AQ5490" i="4"/>
  <c r="AU5512" i="4"/>
  <c r="AO5535" i="4"/>
  <c r="AQ5554" i="4"/>
  <c r="AU5576" i="4"/>
  <c r="AW5595" i="4"/>
  <c r="AQ5618" i="4"/>
  <c r="AW5643" i="4"/>
  <c r="AQ5666" i="4"/>
  <c r="AS5685" i="4"/>
  <c r="AW5707" i="4"/>
  <c r="AQ5730" i="4"/>
  <c r="AU5752" i="4"/>
  <c r="AW5771" i="4"/>
  <c r="AQ5794" i="4"/>
  <c r="AU5816" i="4"/>
  <c r="AQ5834" i="4"/>
  <c r="AW5844" i="4"/>
  <c r="AW5859" i="4"/>
  <c r="AW5874" i="4"/>
  <c r="AU5889" i="4"/>
  <c r="AO5900" i="4"/>
  <c r="AU5909" i="4"/>
  <c r="AQ5919" i="4"/>
  <c r="AT5929" i="4"/>
  <c r="AO5937" i="4"/>
  <c r="AP5944" i="4"/>
  <c r="AR5950" i="4"/>
  <c r="AV5956" i="4"/>
  <c r="AR5962" i="4"/>
  <c r="AP5967" i="4"/>
  <c r="AT5973" i="4"/>
  <c r="AV5980" i="4"/>
  <c r="AP5987" i="4"/>
  <c r="AV5992" i="4"/>
  <c r="AP5999" i="4"/>
  <c r="AT6005" i="4"/>
  <c r="AN6012" i="4"/>
  <c r="BT6012" i="4" s="1"/>
  <c r="AS2428" i="4"/>
  <c r="AO2838" i="4"/>
  <c r="AT2923" i="4"/>
  <c r="AN2954" i="4"/>
  <c r="BT2954" i="4" s="1"/>
  <c r="AT2979" i="4"/>
  <c r="AP3005" i="4"/>
  <c r="AV3030" i="4"/>
  <c r="AR3056" i="4"/>
  <c r="AN3082" i="4"/>
  <c r="BT3082" i="4" s="1"/>
  <c r="AT3107" i="4"/>
  <c r="AP3133" i="4"/>
  <c r="AV3158" i="4"/>
  <c r="AR3184" i="4"/>
  <c r="AN3210" i="4"/>
  <c r="BT3210" i="4" s="1"/>
  <c r="AT3235" i="4"/>
  <c r="AP3261" i="4"/>
  <c r="AV3286" i="4"/>
  <c r="AR3312" i="4"/>
  <c r="AN3338" i="4"/>
  <c r="BT3338" i="4" s="1"/>
  <c r="AT3363" i="4"/>
  <c r="AP3389" i="4"/>
  <c r="AV3414" i="4"/>
  <c r="AR3440" i="4"/>
  <c r="AN3466" i="4"/>
  <c r="BT3466" i="4" s="1"/>
  <c r="AT3491" i="4"/>
  <c r="AP3517" i="4"/>
  <c r="AV3542" i="4"/>
  <c r="AR3568" i="4"/>
  <c r="AN3594" i="4"/>
  <c r="BT3594" i="4" s="1"/>
  <c r="AT3619" i="4"/>
  <c r="AP3645" i="4"/>
  <c r="AV3670" i="4"/>
  <c r="AR3696" i="4"/>
  <c r="AN3722" i="4"/>
  <c r="BT3722" i="4" s="1"/>
  <c r="AT3747" i="4"/>
  <c r="AP3773" i="4"/>
  <c r="AV3798" i="4"/>
  <c r="AR3824" i="4"/>
  <c r="AN3850" i="4"/>
  <c r="BT3850" i="4" s="1"/>
  <c r="AT3875" i="4"/>
  <c r="AP3901" i="4"/>
  <c r="AS3904" i="4"/>
  <c r="AU3907" i="4"/>
  <c r="AW3910" i="4"/>
  <c r="AO3914" i="4"/>
  <c r="AQ3917" i="4"/>
  <c r="AS3920" i="4"/>
  <c r="AU3923" i="4"/>
  <c r="AW3926" i="4"/>
  <c r="AO3930" i="4"/>
  <c r="AQ3933" i="4"/>
  <c r="AS3936" i="4"/>
  <c r="AU3939" i="4"/>
  <c r="AW3942" i="4"/>
  <c r="AO3946" i="4"/>
  <c r="AQ3949" i="4"/>
  <c r="AS3952" i="4"/>
  <c r="AU3955" i="4"/>
  <c r="AW3958" i="4"/>
  <c r="AO3962" i="4"/>
  <c r="AQ3965" i="4"/>
  <c r="AS3968" i="4"/>
  <c r="AU3971" i="4"/>
  <c r="AW3974" i="4"/>
  <c r="AO3978" i="4"/>
  <c r="AQ3981" i="4"/>
  <c r="AS3984" i="4"/>
  <c r="AU3987" i="4"/>
  <c r="AW3990" i="4"/>
  <c r="AO3994" i="4"/>
  <c r="AQ3997" i="4"/>
  <c r="AS4000" i="4"/>
  <c r="AU4003" i="4"/>
  <c r="AW4006" i="4"/>
  <c r="AO4010" i="4"/>
  <c r="AQ4013" i="4"/>
  <c r="AS4016" i="4"/>
  <c r="AU4019" i="4"/>
  <c r="AW4022" i="4"/>
  <c r="AO4026" i="4"/>
  <c r="AQ4029" i="4"/>
  <c r="AS4032" i="4"/>
  <c r="AU4035" i="4"/>
  <c r="AW4038" i="4"/>
  <c r="AO4042" i="4"/>
  <c r="AQ4045" i="4"/>
  <c r="AS4048" i="4"/>
  <c r="AU4051" i="4"/>
  <c r="AW4054" i="4"/>
  <c r="AO4058" i="4"/>
  <c r="AQ4061" i="4"/>
  <c r="AS4064" i="4"/>
  <c r="AU4067" i="4"/>
  <c r="AW4070" i="4"/>
  <c r="AO4074" i="4"/>
  <c r="AQ4077" i="4"/>
  <c r="AS4080" i="4"/>
  <c r="AU4083" i="4"/>
  <c r="AW4086" i="4"/>
  <c r="AO4090" i="4"/>
  <c r="AQ4093" i="4"/>
  <c r="AS4096" i="4"/>
  <c r="AU4099" i="4"/>
  <c r="AW4102" i="4"/>
  <c r="AO4106" i="4"/>
  <c r="AQ4109" i="4"/>
  <c r="AS4112" i="4"/>
  <c r="AU4115" i="4"/>
  <c r="AW4118" i="4"/>
  <c r="AO4122" i="4"/>
  <c r="AQ4125" i="4"/>
  <c r="AS4128" i="4"/>
  <c r="AU4131" i="4"/>
  <c r="AW4134" i="4"/>
  <c r="AO4138" i="4"/>
  <c r="AQ4141" i="4"/>
  <c r="AS4144" i="4"/>
  <c r="AU4147" i="4"/>
  <c r="AW4150" i="4"/>
  <c r="AO4154" i="4"/>
  <c r="AQ4157" i="4"/>
  <c r="AS4160" i="4"/>
  <c r="AU4163" i="4"/>
  <c r="AW4166" i="4"/>
  <c r="AO4170" i="4"/>
  <c r="AQ4173" i="4"/>
  <c r="AS4176" i="4"/>
  <c r="AU4179" i="4"/>
  <c r="AW4182" i="4"/>
  <c r="AO4186" i="4"/>
  <c r="AQ4189" i="4"/>
  <c r="AS4192" i="4"/>
  <c r="AU4195" i="4"/>
  <c r="AW4198" i="4"/>
  <c r="AO4202" i="4"/>
  <c r="AQ4205" i="4"/>
  <c r="AS4208" i="4"/>
  <c r="AU4211" i="4"/>
  <c r="AW4214" i="4"/>
  <c r="AO4218" i="4"/>
  <c r="AQ4221" i="4"/>
  <c r="AS4224" i="4"/>
  <c r="AU4227" i="4"/>
  <c r="AW4230" i="4"/>
  <c r="AO4234" i="4"/>
  <c r="AQ4237" i="4"/>
  <c r="AS4240" i="4"/>
  <c r="AU4243" i="4"/>
  <c r="AW4246" i="4"/>
  <c r="AO4250" i="4"/>
  <c r="AQ4253" i="4"/>
  <c r="AS4256" i="4"/>
  <c r="AU4259" i="4"/>
  <c r="AW4262" i="4"/>
  <c r="AO4266" i="4"/>
  <c r="AQ4269" i="4"/>
  <c r="AS4272" i="4"/>
  <c r="AU4275" i="4"/>
  <c r="AW4278" i="4"/>
  <c r="AO4282" i="4"/>
  <c r="AQ4285" i="4"/>
  <c r="AS4288" i="4"/>
  <c r="AU4291" i="4"/>
  <c r="AW4294" i="4"/>
  <c r="AO4298" i="4"/>
  <c r="AQ4301" i="4"/>
  <c r="AS4304" i="4"/>
  <c r="AU4307" i="4"/>
  <c r="AW4310" i="4"/>
  <c r="AO4314" i="4"/>
  <c r="AQ4317" i="4"/>
  <c r="AS4320" i="4"/>
  <c r="AU4323" i="4"/>
  <c r="AW4326" i="4"/>
  <c r="AO4330" i="4"/>
  <c r="AQ4333" i="4"/>
  <c r="AS4336" i="4"/>
  <c r="AU4339" i="4"/>
  <c r="AW4342" i="4"/>
  <c r="AO4346" i="4"/>
  <c r="AQ4349" i="4"/>
  <c r="AS4352" i="4"/>
  <c r="AU4355" i="4"/>
  <c r="AW4358" i="4"/>
  <c r="AO4362" i="4"/>
  <c r="AQ4365" i="4"/>
  <c r="AS4368" i="4"/>
  <c r="AU4371" i="4"/>
  <c r="AW4374" i="4"/>
  <c r="AO4378" i="4"/>
  <c r="AQ4381" i="4"/>
  <c r="AS4384" i="4"/>
  <c r="AU4387" i="4"/>
  <c r="AW4390" i="4"/>
  <c r="AO4394" i="4"/>
  <c r="AQ4397" i="4"/>
  <c r="AS4400" i="4"/>
  <c r="AU4403" i="4"/>
  <c r="AW4406" i="4"/>
  <c r="AO4410" i="4"/>
  <c r="AQ4413" i="4"/>
  <c r="AS4416" i="4"/>
  <c r="AU4419" i="4"/>
  <c r="AW4422" i="4"/>
  <c r="AO4426" i="4"/>
  <c r="AQ4429" i="4"/>
  <c r="AS4432" i="4"/>
  <c r="AU4435" i="4"/>
  <c r="AW4438" i="4"/>
  <c r="AO4442" i="4"/>
  <c r="AQ4445" i="4"/>
  <c r="AS4448" i="4"/>
  <c r="AU4451" i="4"/>
  <c r="AW4454" i="4"/>
  <c r="AO4458" i="4"/>
  <c r="AQ4461" i="4"/>
  <c r="AS4464" i="4"/>
  <c r="AU4467" i="4"/>
  <c r="AW4470" i="4"/>
  <c r="AO4474" i="4"/>
  <c r="AQ4477" i="4"/>
  <c r="AS4480" i="4"/>
  <c r="AU4483" i="4"/>
  <c r="AW4486" i="4"/>
  <c r="AO4490" i="4"/>
  <c r="AQ4493" i="4"/>
  <c r="AS4496" i="4"/>
  <c r="AU4499" i="4"/>
  <c r="AW4502" i="4"/>
  <c r="AO4506" i="4"/>
  <c r="AQ4509" i="4"/>
  <c r="AS4512" i="4"/>
  <c r="AU4515" i="4"/>
  <c r="AW4518" i="4"/>
  <c r="AO4522" i="4"/>
  <c r="AQ4525" i="4"/>
  <c r="AS4528" i="4"/>
  <c r="AU4531" i="4"/>
  <c r="AW4534" i="4"/>
  <c r="AO4538" i="4"/>
  <c r="AQ4541" i="4"/>
  <c r="AS4544" i="4"/>
  <c r="AU4547" i="4"/>
  <c r="AW4550" i="4"/>
  <c r="AO4554" i="4"/>
  <c r="AQ4557" i="4"/>
  <c r="AS4560" i="4"/>
  <c r="AU4563" i="4"/>
  <c r="AW4566" i="4"/>
  <c r="AO4570" i="4"/>
  <c r="AQ4573" i="4"/>
  <c r="AS4576" i="4"/>
  <c r="AU4579" i="4"/>
  <c r="AW4582" i="4"/>
  <c r="AO4586" i="4"/>
  <c r="AQ4589" i="4"/>
  <c r="AS4592" i="4"/>
  <c r="AU4595" i="4"/>
  <c r="AW4598" i="4"/>
  <c r="AO4602" i="4"/>
  <c r="AQ4605" i="4"/>
  <c r="AS4608" i="4"/>
  <c r="AU4611" i="4"/>
  <c r="AW4614" i="4"/>
  <c r="AO4618" i="4"/>
  <c r="AQ4621" i="4"/>
  <c r="AS4624" i="4"/>
  <c r="AU4627" i="4"/>
  <c r="AW4630" i="4"/>
  <c r="AO4634" i="4"/>
  <c r="AQ4637" i="4"/>
  <c r="AS4640" i="4"/>
  <c r="AU4643" i="4"/>
  <c r="AW4646" i="4"/>
  <c r="AO4650" i="4"/>
  <c r="AQ4653" i="4"/>
  <c r="AS4656" i="4"/>
  <c r="AU4659" i="4"/>
  <c r="AW4662" i="4"/>
  <c r="AO4666" i="4"/>
  <c r="AQ4669" i="4"/>
  <c r="AS4672" i="4"/>
  <c r="AU4675" i="4"/>
  <c r="AW4678" i="4"/>
  <c r="AO4682" i="4"/>
  <c r="AQ4685" i="4"/>
  <c r="AS4688" i="4"/>
  <c r="AU4691" i="4"/>
  <c r="AW4694" i="4"/>
  <c r="AO4698" i="4"/>
  <c r="AQ4701" i="4"/>
  <c r="AS4704" i="4"/>
  <c r="AU4707" i="4"/>
  <c r="AW4710" i="4"/>
  <c r="AO4714" i="4"/>
  <c r="AQ4717" i="4"/>
  <c r="AS4720" i="4"/>
  <c r="AU4723" i="4"/>
  <c r="AW4726" i="4"/>
  <c r="AO4730" i="4"/>
  <c r="AQ4733" i="4"/>
  <c r="AS4736" i="4"/>
  <c r="AU4739" i="4"/>
  <c r="AW4742" i="4"/>
  <c r="AO4746" i="4"/>
  <c r="AQ4749" i="4"/>
  <c r="AS4752" i="4"/>
  <c r="AU4755" i="4"/>
  <c r="AW4758" i="4"/>
  <c r="AO4762" i="4"/>
  <c r="AQ4765" i="4"/>
  <c r="AS4768" i="4"/>
  <c r="AU4771" i="4"/>
  <c r="AW4774" i="4"/>
  <c r="AO4778" i="4"/>
  <c r="AQ4781" i="4"/>
  <c r="AS4784" i="4"/>
  <c r="AU4787" i="4"/>
  <c r="AW4790" i="4"/>
  <c r="AO4794" i="4"/>
  <c r="AQ4797" i="4"/>
  <c r="AS4800" i="4"/>
  <c r="AU4803" i="4"/>
  <c r="AW4806" i="4"/>
  <c r="AO4810" i="4"/>
  <c r="AQ4813" i="4"/>
  <c r="AS4816" i="4"/>
  <c r="AU4819" i="4"/>
  <c r="AW4822" i="4"/>
  <c r="AO4826" i="4"/>
  <c r="AQ4829" i="4"/>
  <c r="AS4832" i="4"/>
  <c r="AU4835" i="4"/>
  <c r="AW4838" i="4"/>
  <c r="AO4842" i="4"/>
  <c r="AQ4845" i="4"/>
  <c r="AS4848" i="4"/>
  <c r="AU4851" i="4"/>
  <c r="AW4854" i="4"/>
  <c r="AO4858" i="4"/>
  <c r="AQ4861" i="4"/>
  <c r="AS4864" i="4"/>
  <c r="AU4867" i="4"/>
  <c r="AW4870" i="4"/>
  <c r="AO4874" i="4"/>
  <c r="AQ4877" i="4"/>
  <c r="AS4880" i="4"/>
  <c r="AU4883" i="4"/>
  <c r="AW4886" i="4"/>
  <c r="AO4890" i="4"/>
  <c r="AQ4893" i="4"/>
  <c r="AS4896" i="4"/>
  <c r="AU4899" i="4"/>
  <c r="AW4902" i="4"/>
  <c r="AO4906" i="4"/>
  <c r="AQ4909" i="4"/>
  <c r="AS4912" i="4"/>
  <c r="AU4915" i="4"/>
  <c r="AW4918" i="4"/>
  <c r="AO4922" i="4"/>
  <c r="AQ4925" i="4"/>
  <c r="AS4928" i="4"/>
  <c r="AU4931" i="4"/>
  <c r="AW4934" i="4"/>
  <c r="AO4938" i="4"/>
  <c r="AQ4941" i="4"/>
  <c r="AS4944" i="4"/>
  <c r="AU4947" i="4"/>
  <c r="AW4950" i="4"/>
  <c r="AO4954" i="4"/>
  <c r="AQ4957" i="4"/>
  <c r="AS4960" i="4"/>
  <c r="AU4963" i="4"/>
  <c r="AW4966" i="4"/>
  <c r="AO4970" i="4"/>
  <c r="AQ4973" i="4"/>
  <c r="AS4976" i="4"/>
  <c r="AU4979" i="4"/>
  <c r="AW4982" i="4"/>
  <c r="AO4986" i="4"/>
  <c r="AQ4989" i="4"/>
  <c r="AS4992" i="4"/>
  <c r="AU4995" i="4"/>
  <c r="AW4998" i="4"/>
  <c r="AO5002" i="4"/>
  <c r="AQ5005" i="4"/>
  <c r="AS5008" i="4"/>
  <c r="AU5011" i="4"/>
  <c r="AW5014" i="4"/>
  <c r="AO5018" i="4"/>
  <c r="AQ5021" i="4"/>
  <c r="AS5024" i="4"/>
  <c r="AU5027" i="4"/>
  <c r="AW5030" i="4"/>
  <c r="AO5034" i="4"/>
  <c r="AQ5037" i="4"/>
  <c r="AS5040" i="4"/>
  <c r="AU5043" i="4"/>
  <c r="AW5046" i="4"/>
  <c r="AO5050" i="4"/>
  <c r="AQ5053" i="4"/>
  <c r="AS5056" i="4"/>
  <c r="AU5059" i="4"/>
  <c r="AW5062" i="4"/>
  <c r="AO5066" i="4"/>
  <c r="AQ5069" i="4"/>
  <c r="AS5072" i="4"/>
  <c r="AU5075" i="4"/>
  <c r="AW5078" i="4"/>
  <c r="AO5082" i="4"/>
  <c r="AQ5085" i="4"/>
  <c r="AS5088" i="4"/>
  <c r="AU5091" i="4"/>
  <c r="AW5094" i="4"/>
  <c r="AO5098" i="4"/>
  <c r="AQ5101" i="4"/>
  <c r="AS5104" i="4"/>
  <c r="AU5107" i="4"/>
  <c r="AW5110" i="4"/>
  <c r="AO5114" i="4"/>
  <c r="AQ5117" i="4"/>
  <c r="AS5120" i="4"/>
  <c r="AU5123" i="4"/>
  <c r="AW5126" i="4"/>
  <c r="AO5130" i="4"/>
  <c r="AQ5133" i="4"/>
  <c r="AS5136" i="4"/>
  <c r="AU5139" i="4"/>
  <c r="AW5142" i="4"/>
  <c r="AO5146" i="4"/>
  <c r="AQ5149" i="4"/>
  <c r="AS5152" i="4"/>
  <c r="AU5155" i="4"/>
  <c r="AW5158" i="4"/>
  <c r="AO5162" i="4"/>
  <c r="AQ5165" i="4"/>
  <c r="AS5168" i="4"/>
  <c r="AU5171" i="4"/>
  <c r="AW5174" i="4"/>
  <c r="AO5178" i="4"/>
  <c r="AQ5181" i="4"/>
  <c r="AS5184" i="4"/>
  <c r="AU5187" i="4"/>
  <c r="AW5190" i="4"/>
  <c r="AO5194" i="4"/>
  <c r="AQ5197" i="4"/>
  <c r="AS5200" i="4"/>
  <c r="AU5203" i="4"/>
  <c r="AW5206" i="4"/>
  <c r="AO5210" i="4"/>
  <c r="AQ5213" i="4"/>
  <c r="AS5216" i="4"/>
  <c r="AU5219" i="4"/>
  <c r="AW5222" i="4"/>
  <c r="AO5226" i="4"/>
  <c r="AQ5229" i="4"/>
  <c r="AS5232" i="4"/>
  <c r="AU5235" i="4"/>
  <c r="AW5238" i="4"/>
  <c r="AO5242" i="4"/>
  <c r="AQ5245" i="4"/>
  <c r="AS5248" i="4"/>
  <c r="AU5251" i="4"/>
  <c r="AW5254" i="4"/>
  <c r="AO5258" i="4"/>
  <c r="AQ5261" i="4"/>
  <c r="AS5264" i="4"/>
  <c r="AU5267" i="4"/>
  <c r="AW5270" i="4"/>
  <c r="AO5274" i="4"/>
  <c r="AQ5277" i="4"/>
  <c r="AS5280" i="4"/>
  <c r="AU5283" i="4"/>
  <c r="AW5286" i="4"/>
  <c r="AO5290" i="4"/>
  <c r="AQ5293" i="4"/>
  <c r="AS5296" i="4"/>
  <c r="AU5299" i="4"/>
  <c r="AW5302" i="4"/>
  <c r="AO5306" i="4"/>
  <c r="AQ5309" i="4"/>
  <c r="AS5312" i="4"/>
  <c r="AU5315" i="4"/>
  <c r="AW5318" i="4"/>
  <c r="AO5322" i="4"/>
  <c r="AQ5325" i="4"/>
  <c r="AS5328" i="4"/>
  <c r="AU5331" i="4"/>
  <c r="AW5334" i="4"/>
  <c r="AO5338" i="4"/>
  <c r="AQ5341" i="4"/>
  <c r="AS5344" i="4"/>
  <c r="AU5347" i="4"/>
  <c r="AW5350" i="4"/>
  <c r="AO5354" i="4"/>
  <c r="AQ5357" i="4"/>
  <c r="AS5360" i="4"/>
  <c r="AU5363" i="4"/>
  <c r="AW5366" i="4"/>
  <c r="AO5370" i="4"/>
  <c r="AQ5373" i="4"/>
  <c r="AS5376" i="4"/>
  <c r="AU5379" i="4"/>
  <c r="AW5382" i="4"/>
  <c r="AO5386" i="4"/>
  <c r="AQ5389" i="4"/>
  <c r="AS5392" i="4"/>
  <c r="AU5395" i="4"/>
  <c r="AW5398" i="4"/>
  <c r="AO5402" i="4"/>
  <c r="AQ5405" i="4"/>
  <c r="AS5408" i="4"/>
  <c r="AU5411" i="4"/>
  <c r="AW5414" i="4"/>
  <c r="AO5418" i="4"/>
  <c r="AQ5421" i="4"/>
  <c r="AS5424" i="4"/>
  <c r="AU5427" i="4"/>
  <c r="AW5430" i="4"/>
  <c r="AO5434" i="4"/>
  <c r="AQ5437" i="4"/>
  <c r="AS5440" i="4"/>
  <c r="AU5443" i="4"/>
  <c r="AW5446" i="4"/>
  <c r="AO5450" i="4"/>
  <c r="AQ5453" i="4"/>
  <c r="AS5456" i="4"/>
  <c r="AU5459" i="4"/>
  <c r="AW5462" i="4"/>
  <c r="AO5466" i="4"/>
  <c r="AQ5469" i="4"/>
  <c r="AS5472" i="4"/>
  <c r="AU5475" i="4"/>
  <c r="AW5478" i="4"/>
  <c r="AO5482" i="4"/>
  <c r="AQ5485" i="4"/>
  <c r="AS5488" i="4"/>
  <c r="AU5491" i="4"/>
  <c r="AW5494" i="4"/>
  <c r="AO5498" i="4"/>
  <c r="AQ5501" i="4"/>
  <c r="AS5504" i="4"/>
  <c r="AU5507" i="4"/>
  <c r="AW5510" i="4"/>
  <c r="AO5514" i="4"/>
  <c r="AQ5517" i="4"/>
  <c r="AS5520" i="4"/>
  <c r="AU5523" i="4"/>
  <c r="AW5526" i="4"/>
  <c r="AO5530" i="4"/>
  <c r="AQ5533" i="4"/>
  <c r="AS5536" i="4"/>
  <c r="AU5539" i="4"/>
  <c r="AW5542" i="4"/>
  <c r="AO5546" i="4"/>
  <c r="AQ5549" i="4"/>
  <c r="AS5552" i="4"/>
  <c r="AU5555" i="4"/>
  <c r="AW5558" i="4"/>
  <c r="AO5562" i="4"/>
  <c r="AQ5565" i="4"/>
  <c r="AS5568" i="4"/>
  <c r="AU5571" i="4"/>
  <c r="AW5574" i="4"/>
  <c r="AO5578" i="4"/>
  <c r="AQ5581" i="4"/>
  <c r="AS5584" i="4"/>
  <c r="AU5587" i="4"/>
  <c r="AW5590" i="4"/>
  <c r="AO5594" i="4"/>
  <c r="AQ5597" i="4"/>
  <c r="AS5600" i="4"/>
  <c r="AU5603" i="4"/>
  <c r="AW5606" i="4"/>
  <c r="AO5610" i="4"/>
  <c r="AQ5613" i="4"/>
  <c r="AS5616" i="4"/>
  <c r="AU5619" i="4"/>
  <c r="AW5622" i="4"/>
  <c r="AO5626" i="4"/>
  <c r="AQ5629" i="4"/>
  <c r="AS5632" i="4"/>
  <c r="AU5635" i="4"/>
  <c r="AW5638" i="4"/>
  <c r="AO5642" i="4"/>
  <c r="AQ5645" i="4"/>
  <c r="AS5648" i="4"/>
  <c r="AU5651" i="4"/>
  <c r="AW5654" i="4"/>
  <c r="AO5658" i="4"/>
  <c r="AQ5661" i="4"/>
  <c r="AS5664" i="4"/>
  <c r="AU5667" i="4"/>
  <c r="AW5670" i="4"/>
  <c r="AO5674" i="4"/>
  <c r="AQ5677" i="4"/>
  <c r="AS5680" i="4"/>
  <c r="AU5683" i="4"/>
  <c r="AW5686" i="4"/>
  <c r="AO5690" i="4"/>
  <c r="AQ5693" i="4"/>
  <c r="AS5696" i="4"/>
  <c r="AU5699" i="4"/>
  <c r="AW5702" i="4"/>
  <c r="AO5706" i="4"/>
  <c r="AQ5709" i="4"/>
  <c r="AS5712" i="4"/>
  <c r="AU5715" i="4"/>
  <c r="AW5718" i="4"/>
  <c r="AO5722" i="4"/>
  <c r="AQ5725" i="4"/>
  <c r="AS5728" i="4"/>
  <c r="AU5731" i="4"/>
  <c r="AW5734" i="4"/>
  <c r="AO5738" i="4"/>
  <c r="AQ5741" i="4"/>
  <c r="AS5744" i="4"/>
  <c r="AU5747" i="4"/>
  <c r="AW5750" i="4"/>
  <c r="AO5754" i="4"/>
  <c r="AQ5757" i="4"/>
  <c r="AS5760" i="4"/>
  <c r="AU5763" i="4"/>
  <c r="AW5766" i="4"/>
  <c r="AO5770" i="4"/>
  <c r="AQ5773" i="4"/>
  <c r="AS5776" i="4"/>
  <c r="AU5779" i="4"/>
  <c r="AW5782" i="4"/>
  <c r="AO5786" i="4"/>
  <c r="AQ5789" i="4"/>
  <c r="AS5792" i="4"/>
  <c r="AU5795" i="4"/>
  <c r="AW5798" i="4"/>
  <c r="AO5802" i="4"/>
  <c r="AQ5805" i="4"/>
  <c r="AS5808" i="4"/>
  <c r="AU5811" i="4"/>
  <c r="AW5814" i="4"/>
  <c r="AO5818" i="4"/>
  <c r="AO5820" i="4"/>
  <c r="AQ5822" i="4"/>
  <c r="AS5824" i="4"/>
  <c r="AS5826" i="4"/>
  <c r="AU5828" i="4"/>
  <c r="AW5830" i="4"/>
  <c r="AW5832" i="4"/>
  <c r="AO5835" i="4"/>
  <c r="AQ5837" i="4"/>
  <c r="AQ5839" i="4"/>
  <c r="AS5841" i="4"/>
  <c r="AU5843" i="4"/>
  <c r="AU5845" i="4"/>
  <c r="AW5847" i="4"/>
  <c r="AO5850" i="4"/>
  <c r="AO5852" i="4"/>
  <c r="AQ5854" i="4"/>
  <c r="AS5856" i="4"/>
  <c r="AS5858" i="4"/>
  <c r="AU5860" i="4"/>
  <c r="AW5862" i="4"/>
  <c r="AW5864" i="4"/>
  <c r="AO5867" i="4"/>
  <c r="AQ5869" i="4"/>
  <c r="AQ5871" i="4"/>
  <c r="AS5873" i="4"/>
  <c r="AU5875" i="4"/>
  <c r="AU5877" i="4"/>
  <c r="AW5879" i="4"/>
  <c r="AO5882" i="4"/>
  <c r="AO5884" i="4"/>
  <c r="AQ5886" i="4"/>
  <c r="AS5888" i="4"/>
  <c r="AS5890" i="4"/>
  <c r="AU5892" i="4"/>
  <c r="AQ5894" i="4"/>
  <c r="AW5895" i="4"/>
  <c r="AS5897" i="4"/>
  <c r="AO5899" i="4"/>
  <c r="AU5900" i="4"/>
  <c r="AQ5902" i="4"/>
  <c r="AW5903" i="4"/>
  <c r="AS5905" i="4"/>
  <c r="AO5907" i="4"/>
  <c r="AU5908" i="4"/>
  <c r="AQ5910" i="4"/>
  <c r="AW5911" i="4"/>
  <c r="AS5913" i="4"/>
  <c r="AO5915" i="4"/>
  <c r="AU5916" i="4"/>
  <c r="AQ5918" i="4"/>
  <c r="AW5919" i="4"/>
  <c r="AS5921" i="4"/>
  <c r="AO5923" i="4"/>
  <c r="AU5924" i="4"/>
  <c r="AQ5926" i="4"/>
  <c r="AV5927" i="4"/>
  <c r="AW5928" i="4"/>
  <c r="AO5930" i="4"/>
  <c r="AO5931" i="4"/>
  <c r="AO5932" i="4"/>
  <c r="AQ5933" i="4"/>
  <c r="AQ5934" i="4"/>
  <c r="AQ5935" i="4"/>
  <c r="AS5936" i="4"/>
  <c r="AS5937" i="4"/>
  <c r="AS5938" i="4"/>
  <c r="AU5939" i="4"/>
  <c r="AU5940" i="4"/>
  <c r="AU5941" i="4"/>
  <c r="AU5942" i="4"/>
  <c r="AU5943" i="4"/>
  <c r="AT5944" i="4"/>
  <c r="AS5945" i="4"/>
  <c r="AR5946" i="4"/>
  <c r="AQ5947" i="4"/>
  <c r="AP5948" i="4"/>
  <c r="AO5949" i="4"/>
  <c r="AW5949" i="4"/>
  <c r="AU5950" i="4"/>
  <c r="AS5951" i="4"/>
  <c r="AQ5952" i="4"/>
  <c r="AO5953" i="4"/>
  <c r="AW5953" i="4"/>
  <c r="AU5954" i="4"/>
  <c r="AS5955" i="4"/>
  <c r="AQ5956" i="4"/>
  <c r="AO5957" i="4"/>
  <c r="AW5957" i="4"/>
  <c r="AU5958" i="4"/>
  <c r="AS5959" i="4"/>
  <c r="AQ5960" i="4"/>
  <c r="AO5961" i="4"/>
  <c r="AW5961" i="4"/>
  <c r="AU5962" i="4"/>
  <c r="AS5963" i="4"/>
  <c r="AQ5964" i="4"/>
  <c r="AO5965" i="4"/>
  <c r="AW5965" i="4"/>
  <c r="AU5966" i="4"/>
  <c r="AS5967" i="4"/>
  <c r="AQ5968" i="4"/>
  <c r="AO5969" i="4"/>
  <c r="AW5969" i="4"/>
  <c r="AU5970" i="4"/>
  <c r="AS5971" i="4"/>
  <c r="AQ5972" i="4"/>
  <c r="AO5973" i="4"/>
  <c r="AW5973" i="4"/>
  <c r="AU5974" i="4"/>
  <c r="AS5975" i="4"/>
  <c r="AQ5976" i="4"/>
  <c r="AO5977" i="4"/>
  <c r="AW5977" i="4"/>
  <c r="AU5978" i="4"/>
  <c r="AS5979" i="4"/>
  <c r="AQ5980" i="4"/>
  <c r="AO5981" i="4"/>
  <c r="AW5981" i="4"/>
  <c r="AU5982" i="4"/>
  <c r="AS5983" i="4"/>
  <c r="AQ5984" i="4"/>
  <c r="AO5985" i="4"/>
  <c r="AW5985" i="4"/>
  <c r="AU5986" i="4"/>
  <c r="AS5987" i="4"/>
  <c r="AQ5988" i="4"/>
  <c r="AO5989" i="4"/>
  <c r="AW5989" i="4"/>
  <c r="AU5990" i="4"/>
  <c r="AS5991" i="4"/>
  <c r="AQ5992" i="4"/>
  <c r="AO5993" i="4"/>
  <c r="AW5993" i="4"/>
  <c r="AU5994" i="4"/>
  <c r="AS5995" i="4"/>
  <c r="AQ5996" i="4"/>
  <c r="AO5997" i="4"/>
  <c r="AW5997" i="4"/>
  <c r="AU5998" i="4"/>
  <c r="AS5999" i="4"/>
  <c r="AQ6000" i="4"/>
  <c r="AO6001" i="4"/>
  <c r="AW6001" i="4"/>
  <c r="AU6002" i="4"/>
  <c r="AS6003" i="4"/>
  <c r="AQ6004" i="4"/>
  <c r="AO6005" i="4"/>
  <c r="AW6005" i="4"/>
  <c r="AU6006" i="4"/>
  <c r="AS6007" i="4"/>
  <c r="AQ6008" i="4"/>
  <c r="AO6009" i="4"/>
  <c r="AW6009" i="4"/>
  <c r="AU6010" i="4"/>
  <c r="AS6011" i="4"/>
  <c r="AQ6012" i="4"/>
  <c r="AP13" i="4"/>
  <c r="BT13" i="4"/>
  <c r="AP3045" i="4"/>
  <c r="AS4053" i="4"/>
  <c r="AS4213" i="4"/>
  <c r="AO4319" i="4"/>
  <c r="AU4392" i="4"/>
  <c r="AS4453" i="4"/>
  <c r="AO4495" i="4"/>
  <c r="AU4536" i="4"/>
  <c r="AW4571" i="4"/>
  <c r="AU4600" i="4"/>
  <c r="AO4639" i="4"/>
  <c r="AS4677" i="4"/>
  <c r="AQ4706" i="4"/>
  <c r="AW4731" i="4"/>
  <c r="AQ4754" i="4"/>
  <c r="AO4783" i="4"/>
  <c r="AU4808" i="4"/>
  <c r="AQ4834" i="4"/>
  <c r="AW4859" i="4"/>
  <c r="AS4885" i="4"/>
  <c r="AQ4914" i="4"/>
  <c r="AU4952" i="4"/>
  <c r="AQ4978" i="4"/>
  <c r="AO5007" i="4"/>
  <c r="AS5029" i="4"/>
  <c r="AQ5058" i="4"/>
  <c r="AW5083" i="4"/>
  <c r="AU5112" i="4"/>
  <c r="AQ5138" i="4"/>
  <c r="AW5163" i="4"/>
  <c r="AW5195" i="4"/>
  <c r="AW5227" i="4"/>
  <c r="AW5259" i="4"/>
  <c r="AO5295" i="4"/>
  <c r="AQ5330" i="4"/>
  <c r="AS5365" i="4"/>
  <c r="AQ5394" i="4"/>
  <c r="AQ5426" i="4"/>
  <c r="AW5451" i="4"/>
  <c r="AU5480" i="4"/>
  <c r="AS5509" i="4"/>
  <c r="AW5531" i="4"/>
  <c r="AS5557" i="4"/>
  <c r="AO5583" i="4"/>
  <c r="AU5608" i="4"/>
  <c r="AQ5634" i="4"/>
  <c r="AO5663" i="4"/>
  <c r="AU5688" i="4"/>
  <c r="AS5717" i="4"/>
  <c r="AS5749" i="4"/>
  <c r="AQ5778" i="4"/>
  <c r="AO5807" i="4"/>
  <c r="AO5830" i="4"/>
  <c r="AQ5849" i="4"/>
  <c r="AQ5866" i="4"/>
  <c r="AU5887" i="4"/>
  <c r="AU5901" i="4"/>
  <c r="AW5912" i="4"/>
  <c r="AS5922" i="4"/>
  <c r="AV5931" i="4"/>
  <c r="AP5939" i="4"/>
  <c r="AV5948" i="4"/>
  <c r="AR5954" i="4"/>
  <c r="AT5961" i="4"/>
  <c r="AN5968" i="4"/>
  <c r="BT5968" i="4" s="1"/>
  <c r="AV5972" i="4"/>
  <c r="AR5978" i="4"/>
  <c r="AN5984" i="4"/>
  <c r="BT5984" i="4" s="1"/>
  <c r="AT5989" i="4"/>
  <c r="AT5997" i="4"/>
  <c r="AP6003" i="4"/>
  <c r="AV6008" i="4"/>
  <c r="AU2479" i="4"/>
  <c r="AR2877" i="4"/>
  <c r="AN2930" i="4"/>
  <c r="BT2930" i="4" s="1"/>
  <c r="AT2955" i="4"/>
  <c r="AP2981" i="4"/>
  <c r="AV3006" i="4"/>
  <c r="AR3032" i="4"/>
  <c r="AN3058" i="4"/>
  <c r="BT3058" i="4" s="1"/>
  <c r="AT3083" i="4"/>
  <c r="AP3109" i="4"/>
  <c r="AV3134" i="4"/>
  <c r="AR3160" i="4"/>
  <c r="AN3186" i="4"/>
  <c r="BT3186" i="4" s="1"/>
  <c r="AT3211" i="4"/>
  <c r="AP3237" i="4"/>
  <c r="AV3262" i="4"/>
  <c r="AR3288" i="4"/>
  <c r="AN3314" i="4"/>
  <c r="BT3314" i="4" s="1"/>
  <c r="AT3339" i="4"/>
  <c r="AP3365" i="4"/>
  <c r="AV3390" i="4"/>
  <c r="AR3416" i="4"/>
  <c r="AN3442" i="4"/>
  <c r="BT3442" i="4" s="1"/>
  <c r="AT3467" i="4"/>
  <c r="AP3493" i="4"/>
  <c r="AV3518" i="4"/>
  <c r="AR3544" i="4"/>
  <c r="AN3570" i="4"/>
  <c r="BT3570" i="4" s="1"/>
  <c r="AT3595" i="4"/>
  <c r="AP3621" i="4"/>
  <c r="AV3646" i="4"/>
  <c r="AR3672" i="4"/>
  <c r="AN3698" i="4"/>
  <c r="BT3698" i="4" s="1"/>
  <c r="AT3723" i="4"/>
  <c r="AP3749" i="4"/>
  <c r="AV3774" i="4"/>
  <c r="AR3800" i="4"/>
  <c r="AN3826" i="4"/>
  <c r="BT3826" i="4" s="1"/>
  <c r="AT3851" i="4"/>
  <c r="AP3877" i="4"/>
  <c r="AS3901" i="4"/>
  <c r="AU3904" i="4"/>
  <c r="AW3907" i="4"/>
  <c r="AO3911" i="4"/>
  <c r="AQ3914" i="4"/>
  <c r="AS3917" i="4"/>
  <c r="AU3920" i="4"/>
  <c r="AW3923" i="4"/>
  <c r="AO3927" i="4"/>
  <c r="AQ3930" i="4"/>
  <c r="AS3933" i="4"/>
  <c r="AU3936" i="4"/>
  <c r="AW3939" i="4"/>
  <c r="AO3943" i="4"/>
  <c r="AQ3946" i="4"/>
  <c r="AS3949" i="4"/>
  <c r="AU3952" i="4"/>
  <c r="AW3955" i="4"/>
  <c r="AO3959" i="4"/>
  <c r="AQ3962" i="4"/>
  <c r="AS3965" i="4"/>
  <c r="AU3968" i="4"/>
  <c r="AW3971" i="4"/>
  <c r="AO3975" i="4"/>
  <c r="AQ3978" i="4"/>
  <c r="AS3981" i="4"/>
  <c r="AU3984" i="4"/>
  <c r="AW3987" i="4"/>
  <c r="AO3991" i="4"/>
  <c r="AQ3994" i="4"/>
  <c r="AS3997" i="4"/>
  <c r="AU4000" i="4"/>
  <c r="AW4003" i="4"/>
  <c r="AO4007" i="4"/>
  <c r="AQ4010" i="4"/>
  <c r="AS4013" i="4"/>
  <c r="AU4016" i="4"/>
  <c r="AW4019" i="4"/>
  <c r="AO4023" i="4"/>
  <c r="AQ4026" i="4"/>
  <c r="AS4029" i="4"/>
  <c r="AU4032" i="4"/>
  <c r="AW4035" i="4"/>
  <c r="AO4039" i="4"/>
  <c r="AQ4042" i="4"/>
  <c r="AS4045" i="4"/>
  <c r="AU4048" i="4"/>
  <c r="AW4051" i="4"/>
  <c r="AO4055" i="4"/>
  <c r="AQ4058" i="4"/>
  <c r="AS4061" i="4"/>
  <c r="AU4064" i="4"/>
  <c r="AW4067" i="4"/>
  <c r="AO4071" i="4"/>
  <c r="AQ4074" i="4"/>
  <c r="AS4077" i="4"/>
  <c r="AU4080" i="4"/>
  <c r="AW4083" i="4"/>
  <c r="AO4087" i="4"/>
  <c r="AQ4090" i="4"/>
  <c r="AS4093" i="4"/>
  <c r="AU4096" i="4"/>
  <c r="AW4099" i="4"/>
  <c r="AO4103" i="4"/>
  <c r="AQ4106" i="4"/>
  <c r="AS4109" i="4"/>
  <c r="AU4112" i="4"/>
  <c r="AW4115" i="4"/>
  <c r="AO4119" i="4"/>
  <c r="AQ4122" i="4"/>
  <c r="AS4125" i="4"/>
  <c r="AU4128" i="4"/>
  <c r="AW4131" i="4"/>
  <c r="AO4135" i="4"/>
  <c r="AQ4138" i="4"/>
  <c r="AS4141" i="4"/>
  <c r="AU4144" i="4"/>
  <c r="AW4147" i="4"/>
  <c r="AO4151" i="4"/>
  <c r="AQ4154" i="4"/>
  <c r="AS4157" i="4"/>
  <c r="AU4160" i="4"/>
  <c r="AW4163" i="4"/>
  <c r="AO4167" i="4"/>
  <c r="AQ4170" i="4"/>
  <c r="AS4173" i="4"/>
  <c r="AU4176" i="4"/>
  <c r="AW4179" i="4"/>
  <c r="AO4183" i="4"/>
  <c r="AQ4186" i="4"/>
  <c r="AS4189" i="4"/>
  <c r="AU4192" i="4"/>
  <c r="AW4195" i="4"/>
  <c r="AO4199" i="4"/>
  <c r="AQ4202" i="4"/>
  <c r="AS4205" i="4"/>
  <c r="AU4208" i="4"/>
  <c r="AW4211" i="4"/>
  <c r="AO4215" i="4"/>
  <c r="AQ4218" i="4"/>
  <c r="AS4221" i="4"/>
  <c r="AU4224" i="4"/>
  <c r="AW4227" i="4"/>
  <c r="AO4231" i="4"/>
  <c r="AQ4234" i="4"/>
  <c r="AS4237" i="4"/>
  <c r="AU4240" i="4"/>
  <c r="AW4243" i="4"/>
  <c r="AO4247" i="4"/>
  <c r="AQ4250" i="4"/>
  <c r="AS4253" i="4"/>
  <c r="AU4256" i="4"/>
  <c r="AW4259" i="4"/>
  <c r="AO4263" i="4"/>
  <c r="AQ4266" i="4"/>
  <c r="AS4269" i="4"/>
  <c r="AU4272" i="4"/>
  <c r="AW4275" i="4"/>
  <c r="AO4279" i="4"/>
  <c r="AQ4282" i="4"/>
  <c r="AS4285" i="4"/>
  <c r="AU4288" i="4"/>
  <c r="AW4291" i="4"/>
  <c r="AO4295" i="4"/>
  <c r="AQ4298" i="4"/>
  <c r="AS4301" i="4"/>
  <c r="AU4304" i="4"/>
  <c r="AW4307" i="4"/>
  <c r="AO4311" i="4"/>
  <c r="AQ4314" i="4"/>
  <c r="AS4317" i="4"/>
  <c r="AU4320" i="4"/>
  <c r="AW4323" i="4"/>
  <c r="AO4327" i="4"/>
  <c r="AQ4330" i="4"/>
  <c r="AS4333" i="4"/>
  <c r="AU4336" i="4"/>
  <c r="AW4339" i="4"/>
  <c r="AO4343" i="4"/>
  <c r="AQ4346" i="4"/>
  <c r="AS4349" i="4"/>
  <c r="AU4352" i="4"/>
  <c r="AW4355" i="4"/>
  <c r="AO4359" i="4"/>
  <c r="AQ4362" i="4"/>
  <c r="AS4365" i="4"/>
  <c r="AU4368" i="4"/>
  <c r="AW4371" i="4"/>
  <c r="AO4375" i="4"/>
  <c r="AQ4378" i="4"/>
  <c r="AS4381" i="4"/>
  <c r="AU4384" i="4"/>
  <c r="AW4387" i="4"/>
  <c r="AO4391" i="4"/>
  <c r="AQ4394" i="4"/>
  <c r="AS4397" i="4"/>
  <c r="AU4400" i="4"/>
  <c r="AW4403" i="4"/>
  <c r="AO4407" i="4"/>
  <c r="AQ4410" i="4"/>
  <c r="AS4413" i="4"/>
  <c r="AU4416" i="4"/>
  <c r="AW4419" i="4"/>
  <c r="AO4423" i="4"/>
  <c r="AQ4426" i="4"/>
  <c r="AS4429" i="4"/>
  <c r="AU4432" i="4"/>
  <c r="AW4435" i="4"/>
  <c r="AO4439" i="4"/>
  <c r="AQ4442" i="4"/>
  <c r="AS4445" i="4"/>
  <c r="AU4448" i="4"/>
  <c r="AW4451" i="4"/>
  <c r="AO4455" i="4"/>
  <c r="AQ4458" i="4"/>
  <c r="AS4461" i="4"/>
  <c r="AU4464" i="4"/>
  <c r="AW4467" i="4"/>
  <c r="AO4471" i="4"/>
  <c r="AQ4474" i="4"/>
  <c r="AS4477" i="4"/>
  <c r="AU4480" i="4"/>
  <c r="AW4483" i="4"/>
  <c r="AO4487" i="4"/>
  <c r="AQ4490" i="4"/>
  <c r="AS4493" i="4"/>
  <c r="AU4496" i="4"/>
  <c r="AW4499" i="4"/>
  <c r="AO4503" i="4"/>
  <c r="AQ4506" i="4"/>
  <c r="AS4509" i="4"/>
  <c r="AU4512" i="4"/>
  <c r="AW4515" i="4"/>
  <c r="AO4519" i="4"/>
  <c r="AQ4522" i="4"/>
  <c r="AS4525" i="4"/>
  <c r="AU4528" i="4"/>
  <c r="AW4531" i="4"/>
  <c r="AO4535" i="4"/>
  <c r="AQ4538" i="4"/>
  <c r="AS4541" i="4"/>
  <c r="AU4544" i="4"/>
  <c r="AW4547" i="4"/>
  <c r="AO4551" i="4"/>
  <c r="AQ4554" i="4"/>
  <c r="AS4557" i="4"/>
  <c r="AU4560" i="4"/>
  <c r="AW4563" i="4"/>
  <c r="AO4567" i="4"/>
  <c r="AQ4570" i="4"/>
  <c r="AS4573" i="4"/>
  <c r="AU4576" i="4"/>
  <c r="AW4579" i="4"/>
  <c r="AO4583" i="4"/>
  <c r="AQ4586" i="4"/>
  <c r="AS4589" i="4"/>
  <c r="AU4592" i="4"/>
  <c r="AW4595" i="4"/>
  <c r="AO4599" i="4"/>
  <c r="AQ4602" i="4"/>
  <c r="AS4605" i="4"/>
  <c r="AU4608" i="4"/>
  <c r="AW4611" i="4"/>
  <c r="AO4615" i="4"/>
  <c r="AQ4618" i="4"/>
  <c r="AS4621" i="4"/>
  <c r="AU4624" i="4"/>
  <c r="AW4627" i="4"/>
  <c r="AO4631" i="4"/>
  <c r="AQ4634" i="4"/>
  <c r="AS4637" i="4"/>
  <c r="AU4640" i="4"/>
  <c r="AW4643" i="4"/>
  <c r="AO4647" i="4"/>
  <c r="AQ4650" i="4"/>
  <c r="AS4653" i="4"/>
  <c r="AU4656" i="4"/>
  <c r="AW4659" i="4"/>
  <c r="AO4663" i="4"/>
  <c r="AQ4666" i="4"/>
  <c r="AS4669" i="4"/>
  <c r="AU4672" i="4"/>
  <c r="AW4675" i="4"/>
  <c r="AO4679" i="4"/>
  <c r="AQ4682" i="4"/>
  <c r="AS4685" i="4"/>
  <c r="AU4688" i="4"/>
  <c r="AW4691" i="4"/>
  <c r="AO4695" i="4"/>
  <c r="AQ4698" i="4"/>
  <c r="AS4701" i="4"/>
  <c r="AU4704" i="4"/>
  <c r="AW4707" i="4"/>
  <c r="AO4711" i="4"/>
  <c r="AQ4714" i="4"/>
  <c r="AS4717" i="4"/>
  <c r="AU4720" i="4"/>
  <c r="AW4723" i="4"/>
  <c r="AO4727" i="4"/>
  <c r="AQ4730" i="4"/>
  <c r="AS4733" i="4"/>
  <c r="AU4736" i="4"/>
  <c r="AW4739" i="4"/>
  <c r="AO4743" i="4"/>
  <c r="AQ4746" i="4"/>
  <c r="AS4749" i="4"/>
  <c r="AU4752" i="4"/>
  <c r="AW4755" i="4"/>
  <c r="AO4759" i="4"/>
  <c r="AQ4762" i="4"/>
  <c r="AS4765" i="4"/>
  <c r="AU4768" i="4"/>
  <c r="AW4771" i="4"/>
  <c r="AO4775" i="4"/>
  <c r="AQ4778" i="4"/>
  <c r="AS4781" i="4"/>
  <c r="AU4784" i="4"/>
  <c r="AW4787" i="4"/>
  <c r="AO4791" i="4"/>
  <c r="AQ4794" i="4"/>
  <c r="AS4797" i="4"/>
  <c r="AU4800" i="4"/>
  <c r="AW4803" i="4"/>
  <c r="AO4807" i="4"/>
  <c r="AQ4810" i="4"/>
  <c r="AS4813" i="4"/>
  <c r="AU4816" i="4"/>
  <c r="AW4819" i="4"/>
  <c r="AO4823" i="4"/>
  <c r="AQ4826" i="4"/>
  <c r="AS4829" i="4"/>
  <c r="AU4832" i="4"/>
  <c r="AW4835" i="4"/>
  <c r="AO4839" i="4"/>
  <c r="AQ4842" i="4"/>
  <c r="AS4845" i="4"/>
  <c r="AU4848" i="4"/>
  <c r="AW4851" i="4"/>
  <c r="AO4855" i="4"/>
  <c r="AQ4858" i="4"/>
  <c r="AS4861" i="4"/>
  <c r="AU4864" i="4"/>
  <c r="AW4867" i="4"/>
  <c r="AO4871" i="4"/>
  <c r="AQ4874" i="4"/>
  <c r="AS4877" i="4"/>
  <c r="AU4880" i="4"/>
  <c r="AW4883" i="4"/>
  <c r="AO4887" i="4"/>
  <c r="AQ4890" i="4"/>
  <c r="AS4893" i="4"/>
  <c r="AU4896" i="4"/>
  <c r="AW4899" i="4"/>
  <c r="AO4903" i="4"/>
  <c r="AQ4906" i="4"/>
  <c r="AS4909" i="4"/>
  <c r="AU4912" i="4"/>
  <c r="AW4915" i="4"/>
  <c r="AO4919" i="4"/>
  <c r="AQ4922" i="4"/>
  <c r="AS4925" i="4"/>
  <c r="AU4928" i="4"/>
  <c r="AW4931" i="4"/>
  <c r="AO4935" i="4"/>
  <c r="AQ4938" i="4"/>
  <c r="AS4941" i="4"/>
  <c r="AU4944" i="4"/>
  <c r="AW4947" i="4"/>
  <c r="AO4951" i="4"/>
  <c r="AQ4954" i="4"/>
  <c r="AS4957" i="4"/>
  <c r="AU4960" i="4"/>
  <c r="AW4963" i="4"/>
  <c r="AO4967" i="4"/>
  <c r="AQ4970" i="4"/>
  <c r="AS4973" i="4"/>
  <c r="AU4976" i="4"/>
  <c r="AW4979" i="4"/>
  <c r="AO4983" i="4"/>
  <c r="AQ4986" i="4"/>
  <c r="AS4989" i="4"/>
  <c r="AU4992" i="4"/>
  <c r="AW4995" i="4"/>
  <c r="AO4999" i="4"/>
  <c r="AQ5002" i="4"/>
  <c r="AS5005" i="4"/>
  <c r="AU5008" i="4"/>
  <c r="AW5011" i="4"/>
  <c r="AO5015" i="4"/>
  <c r="AQ5018" i="4"/>
  <c r="AS5021" i="4"/>
  <c r="AU5024" i="4"/>
  <c r="AW5027" i="4"/>
  <c r="AO5031" i="4"/>
  <c r="AQ5034" i="4"/>
  <c r="AS5037" i="4"/>
  <c r="AU5040" i="4"/>
  <c r="AW5043" i="4"/>
  <c r="AO5047" i="4"/>
  <c r="AQ5050" i="4"/>
  <c r="AS5053" i="4"/>
  <c r="AU5056" i="4"/>
  <c r="AW5059" i="4"/>
  <c r="AO5063" i="4"/>
  <c r="AQ5066" i="4"/>
  <c r="AS5069" i="4"/>
  <c r="AU5072" i="4"/>
  <c r="AW5075" i="4"/>
  <c r="AO5079" i="4"/>
  <c r="AQ5082" i="4"/>
  <c r="AS5085" i="4"/>
  <c r="AU5088" i="4"/>
  <c r="AW5091" i="4"/>
  <c r="AO5095" i="4"/>
  <c r="AQ5098" i="4"/>
  <c r="AS5101" i="4"/>
  <c r="AU5104" i="4"/>
  <c r="AW5107" i="4"/>
  <c r="AO5111" i="4"/>
  <c r="AQ5114" i="4"/>
  <c r="AS5117" i="4"/>
  <c r="AU5120" i="4"/>
  <c r="AW5123" i="4"/>
  <c r="AO5127" i="4"/>
  <c r="AQ5130" i="4"/>
  <c r="AS5133" i="4"/>
  <c r="AU5136" i="4"/>
  <c r="AW5139" i="4"/>
  <c r="AO5143" i="4"/>
  <c r="AQ5146" i="4"/>
  <c r="AS5149" i="4"/>
  <c r="AU5152" i="4"/>
  <c r="AW5155" i="4"/>
  <c r="AO5159" i="4"/>
  <c r="AQ5162" i="4"/>
  <c r="AS5165" i="4"/>
  <c r="AU5168" i="4"/>
  <c r="AW5171" i="4"/>
  <c r="AO5175" i="4"/>
  <c r="AQ5178" i="4"/>
  <c r="AS5181" i="4"/>
  <c r="AU5184" i="4"/>
  <c r="AW5187" i="4"/>
  <c r="AO5191" i="4"/>
  <c r="AQ5194" i="4"/>
  <c r="AS5197" i="4"/>
  <c r="AU5200" i="4"/>
  <c r="AW5203" i="4"/>
  <c r="AO5207" i="4"/>
  <c r="AQ5210" i="4"/>
  <c r="AS5213" i="4"/>
  <c r="AU5216" i="4"/>
  <c r="AW5219" i="4"/>
  <c r="AO5223" i="4"/>
  <c r="AQ5226" i="4"/>
  <c r="AS5229" i="4"/>
  <c r="AU5232" i="4"/>
  <c r="AW5235" i="4"/>
  <c r="AO5239" i="4"/>
  <c r="AQ5242" i="4"/>
  <c r="AS5245" i="4"/>
  <c r="AU5248" i="4"/>
  <c r="AW5251" i="4"/>
  <c r="AO5255" i="4"/>
  <c r="AQ5258" i="4"/>
  <c r="AS5261" i="4"/>
  <c r="AU5264" i="4"/>
  <c r="AW5267" i="4"/>
  <c r="AO5271" i="4"/>
  <c r="AQ5274" i="4"/>
  <c r="AS5277" i="4"/>
  <c r="AU5280" i="4"/>
  <c r="AW5283" i="4"/>
  <c r="AO5287" i="4"/>
  <c r="AQ5290" i="4"/>
  <c r="AS5293" i="4"/>
  <c r="AU5296" i="4"/>
  <c r="AW5299" i="4"/>
  <c r="AO5303" i="4"/>
  <c r="AQ5306" i="4"/>
  <c r="AS5309" i="4"/>
  <c r="AU5312" i="4"/>
  <c r="AW5315" i="4"/>
  <c r="AO5319" i="4"/>
  <c r="AQ5322" i="4"/>
  <c r="AS5325" i="4"/>
  <c r="AU5328" i="4"/>
  <c r="AW5331" i="4"/>
  <c r="AO5335" i="4"/>
  <c r="AQ5338" i="4"/>
  <c r="AS5341" i="4"/>
  <c r="AU5344" i="4"/>
  <c r="AW5347" i="4"/>
  <c r="AO5351" i="4"/>
  <c r="AQ5354" i="4"/>
  <c r="AS5357" i="4"/>
  <c r="AU5360" i="4"/>
  <c r="AW5363" i="4"/>
  <c r="AO5367" i="4"/>
  <c r="AQ5370" i="4"/>
  <c r="AS5373" i="4"/>
  <c r="AU5376" i="4"/>
  <c r="AW5379" i="4"/>
  <c r="AO5383" i="4"/>
  <c r="AQ5386" i="4"/>
  <c r="AS5389" i="4"/>
  <c r="AU5392" i="4"/>
  <c r="AW5395" i="4"/>
  <c r="AO5399" i="4"/>
  <c r="AQ5402" i="4"/>
  <c r="AS5405" i="4"/>
  <c r="AU5408" i="4"/>
  <c r="AW5411" i="4"/>
  <c r="AO5415" i="4"/>
  <c r="AQ5418" i="4"/>
  <c r="AS5421" i="4"/>
  <c r="AU5424" i="4"/>
  <c r="AW5427" i="4"/>
  <c r="AO5431" i="4"/>
  <c r="AQ5434" i="4"/>
  <c r="AS5437" i="4"/>
  <c r="AU5440" i="4"/>
  <c r="AW5443" i="4"/>
  <c r="AO5447" i="4"/>
  <c r="AQ5450" i="4"/>
  <c r="AS5453" i="4"/>
  <c r="AU5456" i="4"/>
  <c r="AW5459" i="4"/>
  <c r="AO5463" i="4"/>
  <c r="AQ5466" i="4"/>
  <c r="AS5469" i="4"/>
  <c r="AU5472" i="4"/>
  <c r="AW5475" i="4"/>
  <c r="AO5479" i="4"/>
  <c r="AQ5482" i="4"/>
  <c r="AS5485" i="4"/>
  <c r="AU5488" i="4"/>
  <c r="AW5491" i="4"/>
  <c r="AO5495" i="4"/>
  <c r="AQ5498" i="4"/>
  <c r="AS5501" i="4"/>
  <c r="AU5504" i="4"/>
  <c r="AW5507" i="4"/>
  <c r="AO5511" i="4"/>
  <c r="AQ5514" i="4"/>
  <c r="AS5517" i="4"/>
  <c r="AU5520" i="4"/>
  <c r="AW5523" i="4"/>
  <c r="AO5527" i="4"/>
  <c r="AQ5530" i="4"/>
  <c r="AS5533" i="4"/>
  <c r="AU5536" i="4"/>
  <c r="AW5539" i="4"/>
  <c r="AO5543" i="4"/>
  <c r="AQ5546" i="4"/>
  <c r="AS5549" i="4"/>
  <c r="AU5552" i="4"/>
  <c r="AW5555" i="4"/>
  <c r="AO5559" i="4"/>
  <c r="AQ5562" i="4"/>
  <c r="AS5565" i="4"/>
  <c r="AU5568" i="4"/>
  <c r="AW5571" i="4"/>
  <c r="AO5575" i="4"/>
  <c r="AQ5578" i="4"/>
  <c r="AS5581" i="4"/>
  <c r="AU5584" i="4"/>
  <c r="AW5587" i="4"/>
  <c r="AO5591" i="4"/>
  <c r="AQ5594" i="4"/>
  <c r="AS5597" i="4"/>
  <c r="AU5600" i="4"/>
  <c r="AW5603" i="4"/>
  <c r="AO5607" i="4"/>
  <c r="AQ5610" i="4"/>
  <c r="AS5613" i="4"/>
  <c r="AU5616" i="4"/>
  <c r="AW5619" i="4"/>
  <c r="AO5623" i="4"/>
  <c r="AQ5626" i="4"/>
  <c r="AS5629" i="4"/>
  <c r="AU5632" i="4"/>
  <c r="AW5635" i="4"/>
  <c r="AO5639" i="4"/>
  <c r="AQ5642" i="4"/>
  <c r="AS5645" i="4"/>
  <c r="AU5648" i="4"/>
  <c r="AW5651" i="4"/>
  <c r="AO5655" i="4"/>
  <c r="AQ5658" i="4"/>
  <c r="AS5661" i="4"/>
  <c r="AU5664" i="4"/>
  <c r="AW5667" i="4"/>
  <c r="AO5671" i="4"/>
  <c r="AQ5674" i="4"/>
  <c r="AS5677" i="4"/>
  <c r="AU5680" i="4"/>
  <c r="AW5683" i="4"/>
  <c r="AO5687" i="4"/>
  <c r="AQ5690" i="4"/>
  <c r="AS5693" i="4"/>
  <c r="AU5696" i="4"/>
  <c r="AW5699" i="4"/>
  <c r="AO5703" i="4"/>
  <c r="AQ5706" i="4"/>
  <c r="AS5709" i="4"/>
  <c r="AU5712" i="4"/>
  <c r="AW5715" i="4"/>
  <c r="AO5719" i="4"/>
  <c r="AQ5722" i="4"/>
  <c r="AS5725" i="4"/>
  <c r="AU5728" i="4"/>
  <c r="AW5731" i="4"/>
  <c r="AO5735" i="4"/>
  <c r="AQ5738" i="4"/>
  <c r="AS5741" i="4"/>
  <c r="AU5744" i="4"/>
  <c r="AW5747" i="4"/>
  <c r="AO5751" i="4"/>
  <c r="AQ5754" i="4"/>
  <c r="AS5757" i="4"/>
  <c r="AU5760" i="4"/>
  <c r="AW5763" i="4"/>
  <c r="AO5767" i="4"/>
  <c r="AQ5770" i="4"/>
  <c r="AS5773" i="4"/>
  <c r="AU5776" i="4"/>
  <c r="AW5779" i="4"/>
  <c r="AO5783" i="4"/>
  <c r="AQ5786" i="4"/>
  <c r="AS5789" i="4"/>
  <c r="AU5792" i="4"/>
  <c r="AW5795" i="4"/>
  <c r="AO5799" i="4"/>
  <c r="AQ5802" i="4"/>
  <c r="AS5805" i="4"/>
  <c r="AU5808" i="4"/>
  <c r="AW5811" i="4"/>
  <c r="AO5815" i="4"/>
  <c r="AQ5818" i="4"/>
  <c r="AS5820" i="4"/>
  <c r="AS5822" i="4"/>
  <c r="AU5824" i="4"/>
  <c r="AW5826" i="4"/>
  <c r="AW5828" i="4"/>
  <c r="AO5831" i="4"/>
  <c r="AQ5833" i="4"/>
  <c r="AQ5835" i="4"/>
  <c r="AS5837" i="4"/>
  <c r="AU5839" i="4"/>
  <c r="AU5841" i="4"/>
  <c r="AW5843" i="4"/>
  <c r="AO5846" i="4"/>
  <c r="AO5848" i="4"/>
  <c r="AQ5850" i="4"/>
  <c r="AS5852" i="4"/>
  <c r="AS5854" i="4"/>
  <c r="AU5856" i="4"/>
  <c r="AW5858" i="4"/>
  <c r="AW5860" i="4"/>
  <c r="AO5863" i="4"/>
  <c r="AQ5865" i="4"/>
  <c r="AQ5867" i="4"/>
  <c r="AS5869" i="4"/>
  <c r="AU5871" i="4"/>
  <c r="AU5873" i="4"/>
  <c r="AW5875" i="4"/>
  <c r="AO5878" i="4"/>
  <c r="AO5880" i="4"/>
  <c r="AQ5882" i="4"/>
  <c r="AS5884" i="4"/>
  <c r="AS5886" i="4"/>
  <c r="AU5888" i="4"/>
  <c r="AW5890" i="4"/>
  <c r="AW5892" i="4"/>
  <c r="AS5894" i="4"/>
  <c r="AO5896" i="4"/>
  <c r="AU5897" i="4"/>
  <c r="AQ5899" i="4"/>
  <c r="AW5900" i="4"/>
  <c r="AS5902" i="4"/>
  <c r="AO5904" i="4"/>
  <c r="AU5905" i="4"/>
  <c r="AQ5907" i="4"/>
  <c r="AW5908" i="4"/>
  <c r="AS5910" i="4"/>
  <c r="AO5912" i="4"/>
  <c r="AU5913" i="4"/>
  <c r="AQ5915" i="4"/>
  <c r="AW5916" i="4"/>
  <c r="AS5918" i="4"/>
  <c r="AO5920" i="4"/>
  <c r="AU5921" i="4"/>
  <c r="AQ5923" i="4"/>
  <c r="AW5924" i="4"/>
  <c r="AS5926" i="4"/>
  <c r="AW5927" i="4"/>
  <c r="AO5929" i="4"/>
  <c r="AP5930" i="4"/>
  <c r="AP5931" i="4"/>
  <c r="AQ5932" i="4"/>
  <c r="AR5933" i="4"/>
  <c r="AR5934" i="4"/>
  <c r="AS5935" i="4"/>
  <c r="AT5936" i="4"/>
  <c r="AT5937" i="4"/>
  <c r="AU5938" i="4"/>
  <c r="AV5939" i="4"/>
  <c r="AV5940" i="4"/>
  <c r="AW5941" i="4"/>
  <c r="AW5942" i="4"/>
  <c r="AV5943" i="4"/>
  <c r="AU5944" i="4"/>
  <c r="AT5945" i="4"/>
  <c r="AS5946" i="4"/>
  <c r="AR5947" i="4"/>
  <c r="AQ5948" i="4"/>
  <c r="AP5949" i="4"/>
  <c r="AN5950" i="4"/>
  <c r="BT5950" i="4" s="1"/>
  <c r="AV5950" i="4"/>
  <c r="AT5951" i="4"/>
  <c r="AR5952" i="4"/>
  <c r="AP5953" i="4"/>
  <c r="AN5954" i="4"/>
  <c r="BT5954" i="4" s="1"/>
  <c r="AV5954" i="4"/>
  <c r="AT5955" i="4"/>
  <c r="AR5956" i="4"/>
  <c r="AP5957" i="4"/>
  <c r="AN5958" i="4"/>
  <c r="BT5958" i="4" s="1"/>
  <c r="AV5958" i="4"/>
  <c r="AT5959" i="4"/>
  <c r="AR5960" i="4"/>
  <c r="AP5961" i="4"/>
  <c r="AN5962" i="4"/>
  <c r="BT5962" i="4" s="1"/>
  <c r="AV5962" i="4"/>
  <c r="AT5963" i="4"/>
  <c r="AR5964" i="4"/>
  <c r="AP5965" i="4"/>
  <c r="AN5966" i="4"/>
  <c r="BT5966" i="4" s="1"/>
  <c r="AV5966" i="4"/>
  <c r="AT5967" i="4"/>
  <c r="AR5968" i="4"/>
  <c r="AP5969" i="4"/>
  <c r="AN5970" i="4"/>
  <c r="BT5970" i="4" s="1"/>
  <c r="AV5970" i="4"/>
  <c r="AT5971" i="4"/>
  <c r="AR5972" i="4"/>
  <c r="AP5973" i="4"/>
  <c r="AN5974" i="4"/>
  <c r="BT5974" i="4" s="1"/>
  <c r="AV5974" i="4"/>
  <c r="AT5975" i="4"/>
  <c r="AR5976" i="4"/>
  <c r="AP5977" i="4"/>
  <c r="AN5978" i="4"/>
  <c r="BT5978" i="4" s="1"/>
  <c r="AV5978" i="4"/>
  <c r="AT5979" i="4"/>
  <c r="AR5980" i="4"/>
  <c r="AP5981" i="4"/>
  <c r="AN5982" i="4"/>
  <c r="BT5982" i="4" s="1"/>
  <c r="AV5982" i="4"/>
  <c r="AT5983" i="4"/>
  <c r="AR5984" i="4"/>
  <c r="AP5985" i="4"/>
  <c r="AN5986" i="4"/>
  <c r="BT5986" i="4" s="1"/>
  <c r="AV5986" i="4"/>
  <c r="AT5987" i="4"/>
  <c r="AR5988" i="4"/>
  <c r="AP5989" i="4"/>
  <c r="AN5990" i="4"/>
  <c r="BT5990" i="4" s="1"/>
  <c r="AV5990" i="4"/>
  <c r="AT5991" i="4"/>
  <c r="AR5992" i="4"/>
  <c r="AP5993" i="4"/>
  <c r="AN5994" i="4"/>
  <c r="BT5994" i="4" s="1"/>
  <c r="AV5994" i="4"/>
  <c r="AT5995" i="4"/>
  <c r="AR5996" i="4"/>
  <c r="AP5997" i="4"/>
  <c r="AN5998" i="4"/>
  <c r="BT5998" i="4" s="1"/>
  <c r="AV5998" i="4"/>
  <c r="AT5999" i="4"/>
  <c r="AR6000" i="4"/>
  <c r="AP6001" i="4"/>
  <c r="AN6002" i="4"/>
  <c r="BT6002" i="4" s="1"/>
  <c r="AV6002" i="4"/>
  <c r="AT6003" i="4"/>
  <c r="AR6004" i="4"/>
  <c r="AP6005" i="4"/>
  <c r="AN6006" i="4"/>
  <c r="BT6006" i="4" s="1"/>
  <c r="AV6006" i="4"/>
  <c r="AT6007" i="4"/>
  <c r="AR6008" i="4"/>
  <c r="AP6009" i="4"/>
  <c r="AN6010" i="4"/>
  <c r="BT6010" i="4" s="1"/>
  <c r="AV6010" i="4"/>
  <c r="AT6011" i="4"/>
  <c r="AR6012" i="4"/>
  <c r="AQ13" i="4"/>
  <c r="BW13" i="4" s="1"/>
  <c r="AT3019" i="4"/>
  <c r="AV3070" i="4"/>
  <c r="AN3122" i="4"/>
  <c r="BT3122" i="4" s="1"/>
  <c r="AP3173" i="4"/>
  <c r="AR3224" i="4"/>
  <c r="AT3275" i="4"/>
  <c r="AV3326" i="4"/>
  <c r="AN3378" i="4"/>
  <c r="BT3378" i="4" s="1"/>
  <c r="AP3429" i="4"/>
  <c r="AR3480" i="4"/>
  <c r="AT3531" i="4"/>
  <c r="AV3710" i="4"/>
  <c r="AN3762" i="4"/>
  <c r="BT3762" i="4" s="1"/>
  <c r="AT3787" i="4"/>
  <c r="AN3890" i="4"/>
  <c r="BT3890" i="4" s="1"/>
  <c r="AU3912" i="4"/>
  <c r="AU3928" i="4"/>
  <c r="AS3941" i="4"/>
  <c r="AS3957" i="4"/>
  <c r="AU3976" i="4"/>
  <c r="AO3999" i="4"/>
  <c r="AQ4018" i="4"/>
  <c r="AS4037" i="4"/>
  <c r="AO4063" i="4"/>
  <c r="AQ4082" i="4"/>
  <c r="AS4101" i="4"/>
  <c r="AU4120" i="4"/>
  <c r="AO4143" i="4"/>
  <c r="AQ4162" i="4"/>
  <c r="AS4181" i="4"/>
  <c r="AU4200" i="4"/>
  <c r="AO4223" i="4"/>
  <c r="AQ4242" i="4"/>
  <c r="AS4261" i="4"/>
  <c r="AS4277" i="4"/>
  <c r="AU4296" i="4"/>
  <c r="AW4315" i="4"/>
  <c r="AQ4338" i="4"/>
  <c r="AS4357" i="4"/>
  <c r="AU4376" i="4"/>
  <c r="AO4399" i="4"/>
  <c r="AQ4418" i="4"/>
  <c r="AS4437" i="4"/>
  <c r="AW4459" i="4"/>
  <c r="AO4479" i="4"/>
  <c r="AW4491" i="4"/>
  <c r="AU4520" i="4"/>
  <c r="AQ4546" i="4"/>
  <c r="AS4565" i="4"/>
  <c r="AU4584" i="4"/>
  <c r="AO4607" i="4"/>
  <c r="AQ4626" i="4"/>
  <c r="AU4648" i="4"/>
  <c r="AO4671" i="4"/>
  <c r="AQ4690" i="4"/>
  <c r="AS4709" i="4"/>
  <c r="AU4728" i="4"/>
  <c r="AO4751" i="4"/>
  <c r="AS4773" i="4"/>
  <c r="AW4795" i="4"/>
  <c r="AQ4818" i="4"/>
  <c r="AS4837" i="4"/>
  <c r="AU4856" i="4"/>
  <c r="AO4879" i="4"/>
  <c r="AS4901" i="4"/>
  <c r="AW4923" i="4"/>
  <c r="AQ4946" i="4"/>
  <c r="AU4968" i="4"/>
  <c r="AW4987" i="4"/>
  <c r="AS5013" i="4"/>
  <c r="AW5035" i="4"/>
  <c r="AO5055" i="4"/>
  <c r="AS5077" i="4"/>
  <c r="AW5099" i="4"/>
  <c r="AO5119" i="4"/>
  <c r="AS5141" i="4"/>
  <c r="AU5160" i="4"/>
  <c r="AO5183" i="4"/>
  <c r="AS5205" i="4"/>
  <c r="AU5224" i="4"/>
  <c r="AO5247" i="4"/>
  <c r="AS5269" i="4"/>
  <c r="AW5291" i="4"/>
  <c r="AQ5314" i="4"/>
  <c r="AU5336" i="4"/>
  <c r="AW5355" i="4"/>
  <c r="AQ5378" i="4"/>
  <c r="AU5400" i="4"/>
  <c r="AW5419" i="4"/>
  <c r="AQ5442" i="4"/>
  <c r="AU5464" i="4"/>
  <c r="AW5483" i="4"/>
  <c r="AO5503" i="4"/>
  <c r="AQ5522" i="4"/>
  <c r="AS5541" i="4"/>
  <c r="AW5563" i="4"/>
  <c r="AQ5586" i="4"/>
  <c r="AS5605" i="4"/>
  <c r="AW5627" i="4"/>
  <c r="AQ5650" i="4"/>
  <c r="AU5672" i="4"/>
  <c r="AO5695" i="4"/>
  <c r="AQ5714" i="4"/>
  <c r="AU5736" i="4"/>
  <c r="AW5755" i="4"/>
  <c r="AO5775" i="4"/>
  <c r="AS5797" i="4"/>
  <c r="AQ5819" i="4"/>
  <c r="AO5832" i="4"/>
  <c r="AO5847" i="4"/>
  <c r="AO5862" i="4"/>
  <c r="AW5876" i="4"/>
  <c r="AW5891" i="4"/>
  <c r="AQ5903" i="4"/>
  <c r="AS5914" i="4"/>
  <c r="AU5925" i="4"/>
  <c r="AV5932" i="4"/>
  <c r="AQ5940" i="4"/>
  <c r="AT5949" i="4"/>
  <c r="AT5957" i="4"/>
  <c r="AP5963" i="4"/>
  <c r="AT5969" i="4"/>
  <c r="AP5975" i="4"/>
  <c r="AR5982" i="4"/>
  <c r="AN5988" i="4"/>
  <c r="BT5988" i="4" s="1"/>
  <c r="AT5993" i="4"/>
  <c r="AV6000" i="4"/>
  <c r="AP6007" i="4"/>
  <c r="AV6012" i="4"/>
  <c r="AW2530" i="4"/>
  <c r="AP2885" i="4"/>
  <c r="AV2934" i="4"/>
  <c r="AR2960" i="4"/>
  <c r="AN2986" i="4"/>
  <c r="BT2986" i="4" s="1"/>
  <c r="AT3011" i="4"/>
  <c r="AP3037" i="4"/>
  <c r="AV3062" i="4"/>
  <c r="AR3088" i="4"/>
  <c r="AN3114" i="4"/>
  <c r="BT3114" i="4" s="1"/>
  <c r="AT3139" i="4"/>
  <c r="AP3165" i="4"/>
  <c r="AV3190" i="4"/>
  <c r="AR3216" i="4"/>
  <c r="AN3242" i="4"/>
  <c r="BT3242" i="4" s="1"/>
  <c r="AT3267" i="4"/>
  <c r="AP3293" i="4"/>
  <c r="AV3318" i="4"/>
  <c r="AR3344" i="4"/>
  <c r="AN3370" i="4"/>
  <c r="BT3370" i="4" s="1"/>
  <c r="AT3395" i="4"/>
  <c r="AP3421" i="4"/>
  <c r="AV3446" i="4"/>
  <c r="AR3472" i="4"/>
  <c r="AN3498" i="4"/>
  <c r="BT3498" i="4" s="1"/>
  <c r="AT3523" i="4"/>
  <c r="AP3549" i="4"/>
  <c r="AV3574" i="4"/>
  <c r="AR3600" i="4"/>
  <c r="AN3626" i="4"/>
  <c r="BT3626" i="4" s="1"/>
  <c r="AT3651" i="4"/>
  <c r="AP3677" i="4"/>
  <c r="AV3702" i="4"/>
  <c r="AR3728" i="4"/>
  <c r="AN3754" i="4"/>
  <c r="BT3754" i="4" s="1"/>
  <c r="AT3779" i="4"/>
  <c r="AP3805" i="4"/>
  <c r="AV3830" i="4"/>
  <c r="AR3856" i="4"/>
  <c r="AN3882" i="4"/>
  <c r="BT3882" i="4" s="1"/>
  <c r="AO3902" i="4"/>
  <c r="AQ3905" i="4"/>
  <c r="AS3908" i="4"/>
  <c r="AU3911" i="4"/>
  <c r="AW3914" i="4"/>
  <c r="AO3918" i="4"/>
  <c r="AQ3921" i="4"/>
  <c r="AS3924" i="4"/>
  <c r="AU3927" i="4"/>
  <c r="AW3930" i="4"/>
  <c r="AO3934" i="4"/>
  <c r="AQ3937" i="4"/>
  <c r="AS3940" i="4"/>
  <c r="AU3943" i="4"/>
  <c r="AW3946" i="4"/>
  <c r="AO3950" i="4"/>
  <c r="AQ3953" i="4"/>
  <c r="AS3956" i="4"/>
  <c r="AU3959" i="4"/>
  <c r="AW3962" i="4"/>
  <c r="AO3966" i="4"/>
  <c r="AQ3969" i="4"/>
  <c r="AS3972" i="4"/>
  <c r="AU3975" i="4"/>
  <c r="AW3978" i="4"/>
  <c r="AO3982" i="4"/>
  <c r="AQ3985" i="4"/>
  <c r="AS3988" i="4"/>
  <c r="AU3991" i="4"/>
  <c r="AW3994" i="4"/>
  <c r="AO3998" i="4"/>
  <c r="AQ4001" i="4"/>
  <c r="AS4004" i="4"/>
  <c r="AU4007" i="4"/>
  <c r="AW4010" i="4"/>
  <c r="AO4014" i="4"/>
  <c r="AQ4017" i="4"/>
  <c r="AS4020" i="4"/>
  <c r="AU4023" i="4"/>
  <c r="AW4026" i="4"/>
  <c r="AO4030" i="4"/>
  <c r="AQ4033" i="4"/>
  <c r="AS4036" i="4"/>
  <c r="AU4039" i="4"/>
  <c r="AW4042" i="4"/>
  <c r="AO4046" i="4"/>
  <c r="AQ4049" i="4"/>
  <c r="AS4052" i="4"/>
  <c r="AU4055" i="4"/>
  <c r="AW4058" i="4"/>
  <c r="AO4062" i="4"/>
  <c r="AQ4065" i="4"/>
  <c r="AS4068" i="4"/>
  <c r="AU4071" i="4"/>
  <c r="AW4074" i="4"/>
  <c r="AO4078" i="4"/>
  <c r="AQ4081" i="4"/>
  <c r="AS4084" i="4"/>
  <c r="AU4087" i="4"/>
  <c r="AW4090" i="4"/>
  <c r="AO4094" i="4"/>
  <c r="AQ4097" i="4"/>
  <c r="AS4100" i="4"/>
  <c r="AU4103" i="4"/>
  <c r="AW4106" i="4"/>
  <c r="AO4110" i="4"/>
  <c r="AQ4113" i="4"/>
  <c r="AS4116" i="4"/>
  <c r="AU4119" i="4"/>
  <c r="AW4122" i="4"/>
  <c r="AO4126" i="4"/>
  <c r="AQ4129" i="4"/>
  <c r="AS4132" i="4"/>
  <c r="AU4135" i="4"/>
  <c r="AW4138" i="4"/>
  <c r="AO4142" i="4"/>
  <c r="AQ4145" i="4"/>
  <c r="AS4148" i="4"/>
  <c r="AU4151" i="4"/>
  <c r="AW4154" i="4"/>
  <c r="AO4158" i="4"/>
  <c r="AQ4161" i="4"/>
  <c r="AS4164" i="4"/>
  <c r="AU4167" i="4"/>
  <c r="AW4170" i="4"/>
  <c r="AO4174" i="4"/>
  <c r="AQ4177" i="4"/>
  <c r="AS4180" i="4"/>
  <c r="AU4183" i="4"/>
  <c r="AW4186" i="4"/>
  <c r="AO4190" i="4"/>
  <c r="AQ4193" i="4"/>
  <c r="AS4196" i="4"/>
  <c r="AU4199" i="4"/>
  <c r="AW4202" i="4"/>
  <c r="AO4206" i="4"/>
  <c r="AQ4209" i="4"/>
  <c r="AS4212" i="4"/>
  <c r="AU4215" i="4"/>
  <c r="AW4218" i="4"/>
  <c r="AO4222" i="4"/>
  <c r="AQ4225" i="4"/>
  <c r="AS4228" i="4"/>
  <c r="AU4231" i="4"/>
  <c r="AW4234" i="4"/>
  <c r="AO4238" i="4"/>
  <c r="AQ4241" i="4"/>
  <c r="AS4244" i="4"/>
  <c r="AU4247" i="4"/>
  <c r="AW4250" i="4"/>
  <c r="AO4254" i="4"/>
  <c r="AQ4257" i="4"/>
  <c r="AS4260" i="4"/>
  <c r="AU4263" i="4"/>
  <c r="AW4266" i="4"/>
  <c r="AO4270" i="4"/>
  <c r="AQ4273" i="4"/>
  <c r="AS4276" i="4"/>
  <c r="AU4279" i="4"/>
  <c r="AW4282" i="4"/>
  <c r="AO4286" i="4"/>
  <c r="AQ4289" i="4"/>
  <c r="AS4292" i="4"/>
  <c r="AU4295" i="4"/>
  <c r="AW4298" i="4"/>
  <c r="AO4302" i="4"/>
  <c r="AQ4305" i="4"/>
  <c r="AS4308" i="4"/>
  <c r="AU4311" i="4"/>
  <c r="AW4314" i="4"/>
  <c r="AO4318" i="4"/>
  <c r="AQ4321" i="4"/>
  <c r="AS4324" i="4"/>
  <c r="AU4327" i="4"/>
  <c r="AW4330" i="4"/>
  <c r="AO4334" i="4"/>
  <c r="AQ4337" i="4"/>
  <c r="AS4340" i="4"/>
  <c r="AU4343" i="4"/>
  <c r="AW4346" i="4"/>
  <c r="AO4350" i="4"/>
  <c r="AQ4353" i="4"/>
  <c r="AS4356" i="4"/>
  <c r="AU4359" i="4"/>
  <c r="AW4362" i="4"/>
  <c r="AO4366" i="4"/>
  <c r="AQ4369" i="4"/>
  <c r="AS4372" i="4"/>
  <c r="AU4375" i="4"/>
  <c r="AW4378" i="4"/>
  <c r="AO4382" i="4"/>
  <c r="AQ4385" i="4"/>
  <c r="AS4388" i="4"/>
  <c r="AU4391" i="4"/>
  <c r="AW4394" i="4"/>
  <c r="AO4398" i="4"/>
  <c r="AQ4401" i="4"/>
  <c r="AS4404" i="4"/>
  <c r="AU4407" i="4"/>
  <c r="AW4410" i="4"/>
  <c r="AO4414" i="4"/>
  <c r="AQ4417" i="4"/>
  <c r="AS4420" i="4"/>
  <c r="AU4423" i="4"/>
  <c r="AW4426" i="4"/>
  <c r="AO4430" i="4"/>
  <c r="AQ4433" i="4"/>
  <c r="AS4436" i="4"/>
  <c r="AU4439" i="4"/>
  <c r="AW4442" i="4"/>
  <c r="AO4446" i="4"/>
  <c r="AQ4449" i="4"/>
  <c r="AS4452" i="4"/>
  <c r="AU4455" i="4"/>
  <c r="AW4458" i="4"/>
  <c r="AO4462" i="4"/>
  <c r="AQ4465" i="4"/>
  <c r="AS4468" i="4"/>
  <c r="AU4471" i="4"/>
  <c r="AW4474" i="4"/>
  <c r="AO4478" i="4"/>
  <c r="AQ4481" i="4"/>
  <c r="AS4484" i="4"/>
  <c r="AU4487" i="4"/>
  <c r="AW4490" i="4"/>
  <c r="AO4494" i="4"/>
  <c r="AQ4497" i="4"/>
  <c r="AS4500" i="4"/>
  <c r="AU4503" i="4"/>
  <c r="AW4506" i="4"/>
  <c r="AO4510" i="4"/>
  <c r="AQ4513" i="4"/>
  <c r="AS4516" i="4"/>
  <c r="AU4519" i="4"/>
  <c r="AW4522" i="4"/>
  <c r="AO4526" i="4"/>
  <c r="AQ4529" i="4"/>
  <c r="AS4532" i="4"/>
  <c r="AU4535" i="4"/>
  <c r="AW4538" i="4"/>
  <c r="AO4542" i="4"/>
  <c r="AQ4545" i="4"/>
  <c r="AS4548" i="4"/>
  <c r="AU4551" i="4"/>
  <c r="AW4554" i="4"/>
  <c r="AO4558" i="4"/>
  <c r="AQ4561" i="4"/>
  <c r="AS4564" i="4"/>
  <c r="AU4567" i="4"/>
  <c r="AW4570" i="4"/>
  <c r="AO4574" i="4"/>
  <c r="AQ4577" i="4"/>
  <c r="AS4580" i="4"/>
  <c r="AU4583" i="4"/>
  <c r="AW4586" i="4"/>
  <c r="AO4590" i="4"/>
  <c r="AQ4593" i="4"/>
  <c r="AS4596" i="4"/>
  <c r="AU4599" i="4"/>
  <c r="AW4602" i="4"/>
  <c r="AO4606" i="4"/>
  <c r="AQ4609" i="4"/>
  <c r="AS4612" i="4"/>
  <c r="AU4615" i="4"/>
  <c r="AW4618" i="4"/>
  <c r="AO4622" i="4"/>
  <c r="AQ4625" i="4"/>
  <c r="AS4628" i="4"/>
  <c r="AU4631" i="4"/>
  <c r="AW4634" i="4"/>
  <c r="AO4638" i="4"/>
  <c r="AQ4641" i="4"/>
  <c r="AS4644" i="4"/>
  <c r="AU4647" i="4"/>
  <c r="AW4650" i="4"/>
  <c r="AO4654" i="4"/>
  <c r="AQ4657" i="4"/>
  <c r="AS4660" i="4"/>
  <c r="AU4663" i="4"/>
  <c r="AW4666" i="4"/>
  <c r="AO4670" i="4"/>
  <c r="AQ4673" i="4"/>
  <c r="AS4676" i="4"/>
  <c r="AU4679" i="4"/>
  <c r="AW4682" i="4"/>
  <c r="AO4686" i="4"/>
  <c r="AQ4689" i="4"/>
  <c r="AS4692" i="4"/>
  <c r="AU4695" i="4"/>
  <c r="AW4698" i="4"/>
  <c r="AO4702" i="4"/>
  <c r="AQ4705" i="4"/>
  <c r="AS4708" i="4"/>
  <c r="AU4711" i="4"/>
  <c r="AW4714" i="4"/>
  <c r="AO4718" i="4"/>
  <c r="AQ4721" i="4"/>
  <c r="AS4724" i="4"/>
  <c r="AU4727" i="4"/>
  <c r="AW4730" i="4"/>
  <c r="AO4734" i="4"/>
  <c r="AQ4737" i="4"/>
  <c r="AS4740" i="4"/>
  <c r="AU4743" i="4"/>
  <c r="AW4746" i="4"/>
  <c r="AO4750" i="4"/>
  <c r="AQ4753" i="4"/>
  <c r="AS4756" i="4"/>
  <c r="AU4759" i="4"/>
  <c r="AW4762" i="4"/>
  <c r="AO4766" i="4"/>
  <c r="AQ4769" i="4"/>
  <c r="AS4772" i="4"/>
  <c r="AU4775" i="4"/>
  <c r="AW4778" i="4"/>
  <c r="AO4782" i="4"/>
  <c r="AQ4785" i="4"/>
  <c r="AS4788" i="4"/>
  <c r="AU4791" i="4"/>
  <c r="AW4794" i="4"/>
  <c r="AO4798" i="4"/>
  <c r="AQ4801" i="4"/>
  <c r="AS4804" i="4"/>
  <c r="AU4807" i="4"/>
  <c r="AW4810" i="4"/>
  <c r="AO4814" i="4"/>
  <c r="AQ4817" i="4"/>
  <c r="AS4820" i="4"/>
  <c r="AU4823" i="4"/>
  <c r="AW4826" i="4"/>
  <c r="AO4830" i="4"/>
  <c r="AQ4833" i="4"/>
  <c r="AS4836" i="4"/>
  <c r="AU4839" i="4"/>
  <c r="AW4842" i="4"/>
  <c r="AO4846" i="4"/>
  <c r="AQ4849" i="4"/>
  <c r="AS4852" i="4"/>
  <c r="AU4855" i="4"/>
  <c r="AW4858" i="4"/>
  <c r="AO4862" i="4"/>
  <c r="AQ4865" i="4"/>
  <c r="AS4868" i="4"/>
  <c r="AU4871" i="4"/>
  <c r="AW4874" i="4"/>
  <c r="AO4878" i="4"/>
  <c r="AQ4881" i="4"/>
  <c r="AS4884" i="4"/>
  <c r="AU4887" i="4"/>
  <c r="AW4890" i="4"/>
  <c r="AO4894" i="4"/>
  <c r="AQ4897" i="4"/>
  <c r="AS4900" i="4"/>
  <c r="AU4903" i="4"/>
  <c r="AW4906" i="4"/>
  <c r="AO4910" i="4"/>
  <c r="AQ4913" i="4"/>
  <c r="AS4916" i="4"/>
  <c r="AU4919" i="4"/>
  <c r="AW4922" i="4"/>
  <c r="AO4926" i="4"/>
  <c r="AQ4929" i="4"/>
  <c r="AS4932" i="4"/>
  <c r="AU4935" i="4"/>
  <c r="AW4938" i="4"/>
  <c r="AO4942" i="4"/>
  <c r="AQ4945" i="4"/>
  <c r="AS4948" i="4"/>
  <c r="AU4951" i="4"/>
  <c r="AW4954" i="4"/>
  <c r="AO4958" i="4"/>
  <c r="AQ4961" i="4"/>
  <c r="AS4964" i="4"/>
  <c r="AU4967" i="4"/>
  <c r="AW4970" i="4"/>
  <c r="AO4974" i="4"/>
  <c r="AQ4977" i="4"/>
  <c r="AS4980" i="4"/>
  <c r="AU4983" i="4"/>
  <c r="AW4986" i="4"/>
  <c r="AO4990" i="4"/>
  <c r="AQ4993" i="4"/>
  <c r="AS4996" i="4"/>
  <c r="AU4999" i="4"/>
  <c r="AW5002" i="4"/>
  <c r="AO5006" i="4"/>
  <c r="AQ5009" i="4"/>
  <c r="AS5012" i="4"/>
  <c r="AU5015" i="4"/>
  <c r="AW5018" i="4"/>
  <c r="AO5022" i="4"/>
  <c r="AQ5025" i="4"/>
  <c r="AS5028" i="4"/>
  <c r="AU5031" i="4"/>
  <c r="AW5034" i="4"/>
  <c r="AO5038" i="4"/>
  <c r="AQ5041" i="4"/>
  <c r="AS5044" i="4"/>
  <c r="AU5047" i="4"/>
  <c r="AW5050" i="4"/>
  <c r="AO5054" i="4"/>
  <c r="AQ5057" i="4"/>
  <c r="AS5060" i="4"/>
  <c r="AU5063" i="4"/>
  <c r="AW5066" i="4"/>
  <c r="AO5070" i="4"/>
  <c r="AQ5073" i="4"/>
  <c r="AS5076" i="4"/>
  <c r="AU5079" i="4"/>
  <c r="AW5082" i="4"/>
  <c r="AO5086" i="4"/>
  <c r="AQ5089" i="4"/>
  <c r="AS5092" i="4"/>
  <c r="AU5095" i="4"/>
  <c r="AW5098" i="4"/>
  <c r="AO5102" i="4"/>
  <c r="AQ5105" i="4"/>
  <c r="AS5108" i="4"/>
  <c r="AU5111" i="4"/>
  <c r="AW5114" i="4"/>
  <c r="AO5118" i="4"/>
  <c r="AQ5121" i="4"/>
  <c r="AS5124" i="4"/>
  <c r="AU5127" i="4"/>
  <c r="AW5130" i="4"/>
  <c r="AO5134" i="4"/>
  <c r="AQ5137" i="4"/>
  <c r="AS5140" i="4"/>
  <c r="AU5143" i="4"/>
  <c r="AW5146" i="4"/>
  <c r="AO5150" i="4"/>
  <c r="AQ5153" i="4"/>
  <c r="AS5156" i="4"/>
  <c r="AU5159" i="4"/>
  <c r="AW5162" i="4"/>
  <c r="AO5166" i="4"/>
  <c r="AQ5169" i="4"/>
  <c r="AS5172" i="4"/>
  <c r="AU5175" i="4"/>
  <c r="AW5178" i="4"/>
  <c r="AO5182" i="4"/>
  <c r="AQ5185" i="4"/>
  <c r="AS5188" i="4"/>
  <c r="AU5191" i="4"/>
  <c r="AW5194" i="4"/>
  <c r="AO5198" i="4"/>
  <c r="AQ5201" i="4"/>
  <c r="AS5204" i="4"/>
  <c r="AU5207" i="4"/>
  <c r="AW5210" i="4"/>
  <c r="AO5214" i="4"/>
  <c r="AQ5217" i="4"/>
  <c r="AS5220" i="4"/>
  <c r="AU5223" i="4"/>
  <c r="AW5226" i="4"/>
  <c r="AO5230" i="4"/>
  <c r="AQ5233" i="4"/>
  <c r="AS5236" i="4"/>
  <c r="AU5239" i="4"/>
  <c r="AW5242" i="4"/>
  <c r="AO5246" i="4"/>
  <c r="AQ5249" i="4"/>
  <c r="AS5252" i="4"/>
  <c r="AU5255" i="4"/>
  <c r="AW5258" i="4"/>
  <c r="AO5262" i="4"/>
  <c r="AQ5265" i="4"/>
  <c r="AS5268" i="4"/>
  <c r="AU5271" i="4"/>
  <c r="AW5274" i="4"/>
  <c r="AO5278" i="4"/>
  <c r="AQ5281" i="4"/>
  <c r="AS5284" i="4"/>
  <c r="AU5287" i="4"/>
  <c r="AW5290" i="4"/>
  <c r="AO5294" i="4"/>
  <c r="AQ5297" i="4"/>
  <c r="AS5300" i="4"/>
  <c r="AU5303" i="4"/>
  <c r="AW5306" i="4"/>
  <c r="AO5310" i="4"/>
  <c r="AQ5313" i="4"/>
  <c r="AS5316" i="4"/>
  <c r="AU5319" i="4"/>
  <c r="AW5322" i="4"/>
  <c r="AO5326" i="4"/>
  <c r="AQ5329" i="4"/>
  <c r="AS5332" i="4"/>
  <c r="AU5335" i="4"/>
  <c r="AW5338" i="4"/>
  <c r="AO5342" i="4"/>
  <c r="AQ5345" i="4"/>
  <c r="AS5348" i="4"/>
  <c r="AU5351" i="4"/>
  <c r="AW5354" i="4"/>
  <c r="AO5358" i="4"/>
  <c r="AQ5361" i="4"/>
  <c r="AS5364" i="4"/>
  <c r="AU5367" i="4"/>
  <c r="AW5370" i="4"/>
  <c r="AO5374" i="4"/>
  <c r="AQ5377" i="4"/>
  <c r="AS5380" i="4"/>
  <c r="AU5383" i="4"/>
  <c r="AW5386" i="4"/>
  <c r="AO5390" i="4"/>
  <c r="AQ5393" i="4"/>
  <c r="AS5396" i="4"/>
  <c r="AU5399" i="4"/>
  <c r="AW5402" i="4"/>
  <c r="AO5406" i="4"/>
  <c r="AQ5409" i="4"/>
  <c r="AS5412" i="4"/>
  <c r="AU5415" i="4"/>
  <c r="AW5418" i="4"/>
  <c r="AO5422" i="4"/>
  <c r="AQ5425" i="4"/>
  <c r="AS5428" i="4"/>
  <c r="AU5431" i="4"/>
  <c r="AW5434" i="4"/>
  <c r="AO5438" i="4"/>
  <c r="AQ5441" i="4"/>
  <c r="AS5444" i="4"/>
  <c r="AU5447" i="4"/>
  <c r="AW5450" i="4"/>
  <c r="AO5454" i="4"/>
  <c r="AQ5457" i="4"/>
  <c r="AS5460" i="4"/>
  <c r="AU5463" i="4"/>
  <c r="AW5466" i="4"/>
  <c r="AO5470" i="4"/>
  <c r="AQ5473" i="4"/>
  <c r="AS5476" i="4"/>
  <c r="AU5479" i="4"/>
  <c r="AW5482" i="4"/>
  <c r="AO5486" i="4"/>
  <c r="AQ5489" i="4"/>
  <c r="AS5492" i="4"/>
  <c r="AU5495" i="4"/>
  <c r="AW5498" i="4"/>
  <c r="AO5502" i="4"/>
  <c r="AQ5505" i="4"/>
  <c r="AS5508" i="4"/>
  <c r="AU5511" i="4"/>
  <c r="AW5514" i="4"/>
  <c r="AO5518" i="4"/>
  <c r="AQ5521" i="4"/>
  <c r="AS5524" i="4"/>
  <c r="AU5527" i="4"/>
  <c r="AW5530" i="4"/>
  <c r="AO5534" i="4"/>
  <c r="AQ5537" i="4"/>
  <c r="AS5540" i="4"/>
  <c r="AU5543" i="4"/>
  <c r="AW5546" i="4"/>
  <c r="AO5550" i="4"/>
  <c r="AQ5553" i="4"/>
  <c r="AS5556" i="4"/>
  <c r="AU5559" i="4"/>
  <c r="AW5562" i="4"/>
  <c r="AO5566" i="4"/>
  <c r="AQ5569" i="4"/>
  <c r="AS5572" i="4"/>
  <c r="AU5575" i="4"/>
  <c r="AW5578" i="4"/>
  <c r="AO5582" i="4"/>
  <c r="AQ5585" i="4"/>
  <c r="AS5588" i="4"/>
  <c r="AU5591" i="4"/>
  <c r="AW5594" i="4"/>
  <c r="AO5598" i="4"/>
  <c r="AQ5601" i="4"/>
  <c r="AS5604" i="4"/>
  <c r="AU5607" i="4"/>
  <c r="AW5610" i="4"/>
  <c r="AO5614" i="4"/>
  <c r="AQ5617" i="4"/>
  <c r="AS5620" i="4"/>
  <c r="AU5623" i="4"/>
  <c r="AW5626" i="4"/>
  <c r="AO5630" i="4"/>
  <c r="AQ5633" i="4"/>
  <c r="AS5636" i="4"/>
  <c r="AU5639" i="4"/>
  <c r="AW5642" i="4"/>
  <c r="AO5646" i="4"/>
  <c r="AQ5649" i="4"/>
  <c r="AS5652" i="4"/>
  <c r="AU5655" i="4"/>
  <c r="AW5658" i="4"/>
  <c r="AO5662" i="4"/>
  <c r="AQ5665" i="4"/>
  <c r="AS5668" i="4"/>
  <c r="AU5671" i="4"/>
  <c r="AW5674" i="4"/>
  <c r="AO5678" i="4"/>
  <c r="AQ5681" i="4"/>
  <c r="AS5684" i="4"/>
  <c r="AU5687" i="4"/>
  <c r="AW5690" i="4"/>
  <c r="AO5694" i="4"/>
  <c r="AQ5697" i="4"/>
  <c r="AS5700" i="4"/>
  <c r="AU5703" i="4"/>
  <c r="AW5706" i="4"/>
  <c r="AO5710" i="4"/>
  <c r="AQ5713" i="4"/>
  <c r="AS5716" i="4"/>
  <c r="AU5719" i="4"/>
  <c r="AW5722" i="4"/>
  <c r="AO5726" i="4"/>
  <c r="AQ5729" i="4"/>
  <c r="AS5732" i="4"/>
  <c r="AU5735" i="4"/>
  <c r="AW5738" i="4"/>
  <c r="AO5742" i="4"/>
  <c r="AQ5745" i="4"/>
  <c r="AS5748" i="4"/>
  <c r="AU5751" i="4"/>
  <c r="AW5754" i="4"/>
  <c r="AO5758" i="4"/>
  <c r="AQ5761" i="4"/>
  <c r="AS5764" i="4"/>
  <c r="AU5767" i="4"/>
  <c r="AW5770" i="4"/>
  <c r="AO5774" i="4"/>
  <c r="AQ5777" i="4"/>
  <c r="AS5780" i="4"/>
  <c r="AU5783" i="4"/>
  <c r="AW5786" i="4"/>
  <c r="AO5790" i="4"/>
  <c r="AQ5793" i="4"/>
  <c r="AS5796" i="4"/>
  <c r="AU5799" i="4"/>
  <c r="AW5802" i="4"/>
  <c r="AO5806" i="4"/>
  <c r="AQ5809" i="4"/>
  <c r="AS5812" i="4"/>
  <c r="AU5815" i="4"/>
  <c r="AS5818" i="4"/>
  <c r="AU5820" i="4"/>
  <c r="AW5822" i="4"/>
  <c r="AW5824" i="4"/>
  <c r="AO5827" i="4"/>
  <c r="AQ5829" i="4"/>
  <c r="AQ5831" i="4"/>
  <c r="AS5833" i="4"/>
  <c r="AU5835" i="4"/>
  <c r="AU5837" i="4"/>
  <c r="AW5839" i="4"/>
  <c r="AO5842" i="4"/>
  <c r="AO5844" i="4"/>
  <c r="AQ5846" i="4"/>
  <c r="AS5848" i="4"/>
  <c r="AS5850" i="4"/>
  <c r="AU5852" i="4"/>
  <c r="AW5854" i="4"/>
  <c r="AW5856" i="4"/>
  <c r="AO5859" i="4"/>
  <c r="AQ5861" i="4"/>
  <c r="AQ5863" i="4"/>
  <c r="AS5865" i="4"/>
  <c r="AU5867" i="4"/>
  <c r="AU5869" i="4"/>
  <c r="AW5871" i="4"/>
  <c r="AO5874" i="4"/>
  <c r="AO5876" i="4"/>
  <c r="AQ5878" i="4"/>
  <c r="AS5880" i="4"/>
  <c r="AS5882" i="4"/>
  <c r="AU5884" i="4"/>
  <c r="AW5886" i="4"/>
  <c r="AW5888" i="4"/>
  <c r="AO5891" i="4"/>
  <c r="AO5893" i="4"/>
  <c r="AU5894" i="4"/>
  <c r="AQ5896" i="4"/>
  <c r="AW5897" i="4"/>
  <c r="AS5899" i="4"/>
  <c r="AO5901" i="4"/>
  <c r="AU5902" i="4"/>
  <c r="AQ5904" i="4"/>
  <c r="AW5905" i="4"/>
  <c r="AS5907" i="4"/>
  <c r="AO5909" i="4"/>
  <c r="AU5910" i="4"/>
  <c r="AQ5912" i="4"/>
  <c r="AW5913" i="4"/>
  <c r="AS5915" i="4"/>
  <c r="AO5917" i="4"/>
  <c r="AU5918" i="4"/>
  <c r="AQ5920" i="4"/>
  <c r="AW5921" i="4"/>
  <c r="AS5923" i="4"/>
  <c r="AO5925" i="4"/>
  <c r="AU5926" i="4"/>
  <c r="AO5928" i="4"/>
  <c r="AQ5929" i="4"/>
  <c r="AQ5930" i="4"/>
  <c r="AQ5931" i="4"/>
  <c r="AS5932" i="4"/>
  <c r="AS5933" i="4"/>
  <c r="AS5934" i="4"/>
  <c r="AU5935" i="4"/>
  <c r="AU5936" i="4"/>
  <c r="AU5937" i="4"/>
  <c r="AW5938" i="4"/>
  <c r="AW5939" i="4"/>
  <c r="AW5940" i="4"/>
  <c r="AO5942" i="4"/>
  <c r="AN5943" i="4"/>
  <c r="BT5943" i="4" s="1"/>
  <c r="AW5943" i="4"/>
  <c r="AV5944" i="4"/>
  <c r="AU5945" i="4"/>
  <c r="AT5946" i="4"/>
  <c r="AS5947" i="4"/>
  <c r="AS5948" i="4"/>
  <c r="AQ5949" i="4"/>
  <c r="AO5950" i="4"/>
  <c r="AW5950" i="4"/>
  <c r="AU5951" i="4"/>
  <c r="AS5952" i="4"/>
  <c r="AQ5953" i="4"/>
  <c r="AO5954" i="4"/>
  <c r="AW5954" i="4"/>
  <c r="AU5955" i="4"/>
  <c r="AS5956" i="4"/>
  <c r="AQ5957" i="4"/>
  <c r="AO5958" i="4"/>
  <c r="AW5958" i="4"/>
  <c r="AU5959" i="4"/>
  <c r="AS5960" i="4"/>
  <c r="AQ5961" i="4"/>
  <c r="AO5962" i="4"/>
  <c r="AW5962" i="4"/>
  <c r="AU5963" i="4"/>
  <c r="AS5964" i="4"/>
  <c r="AQ5965" i="4"/>
  <c r="AO5966" i="4"/>
  <c r="AW5966" i="4"/>
  <c r="AU5967" i="4"/>
  <c r="AS5968" i="4"/>
  <c r="AQ5969" i="4"/>
  <c r="AO5970" i="4"/>
  <c r="AW5970" i="4"/>
  <c r="AU5971" i="4"/>
  <c r="AS5972" i="4"/>
  <c r="AQ5973" i="4"/>
  <c r="AO5974" i="4"/>
  <c r="AW5974" i="4"/>
  <c r="AU5975" i="4"/>
  <c r="AS5976" i="4"/>
  <c r="AQ5977" i="4"/>
  <c r="AO5978" i="4"/>
  <c r="AW5978" i="4"/>
  <c r="AU5979" i="4"/>
  <c r="AS5980" i="4"/>
  <c r="AQ5981" i="4"/>
  <c r="AO5982" i="4"/>
  <c r="AW5982" i="4"/>
  <c r="AU5983" i="4"/>
  <c r="AS5984" i="4"/>
  <c r="AQ5985" i="4"/>
  <c r="AO5986" i="4"/>
  <c r="AW5986" i="4"/>
  <c r="AU5987" i="4"/>
  <c r="AS5988" i="4"/>
  <c r="AQ5989" i="4"/>
  <c r="AO5990" i="4"/>
  <c r="AW5990" i="4"/>
  <c r="AU5991" i="4"/>
  <c r="AS5992" i="4"/>
  <c r="AQ5993" i="4"/>
  <c r="AO5994" i="4"/>
  <c r="AW5994" i="4"/>
  <c r="AU5995" i="4"/>
  <c r="AS5996" i="4"/>
  <c r="AQ5997" i="4"/>
  <c r="AO5998" i="4"/>
  <c r="AW5998" i="4"/>
  <c r="AU5999" i="4"/>
  <c r="AS6000" i="4"/>
  <c r="AQ6001" i="4"/>
  <c r="AO6002" i="4"/>
  <c r="AW6002" i="4"/>
  <c r="AU6003" i="4"/>
  <c r="AS6004" i="4"/>
  <c r="AQ6005" i="4"/>
  <c r="AO6006" i="4"/>
  <c r="AW6006" i="4"/>
  <c r="AU6007" i="4"/>
  <c r="AS6008" i="4"/>
  <c r="AQ6009" i="4"/>
  <c r="AO6010" i="4"/>
  <c r="AW6010" i="4"/>
  <c r="AU6011" i="4"/>
  <c r="AS6012" i="4"/>
  <c r="AR13" i="4"/>
  <c r="BX13" i="4" s="1"/>
  <c r="AN2994" i="4"/>
  <c r="BT2994" i="4" s="1"/>
  <c r="AN3634" i="4"/>
  <c r="BT3634" i="4" s="1"/>
  <c r="AO3903" i="4"/>
  <c r="AW3931" i="4"/>
  <c r="AQ3954" i="4"/>
  <c r="AS3973" i="4"/>
  <c r="AU3992" i="4"/>
  <c r="AW4011" i="4"/>
  <c r="AO4031" i="4"/>
  <c r="AO4047" i="4"/>
  <c r="AS4069" i="4"/>
  <c r="AU4088" i="4"/>
  <c r="AW4107" i="4"/>
  <c r="AQ4130" i="4"/>
  <c r="AU4152" i="4"/>
  <c r="AW4171" i="4"/>
  <c r="AO4191" i="4"/>
  <c r="AQ4210" i="4"/>
  <c r="AU4232" i="4"/>
  <c r="AW4251" i="4"/>
  <c r="AO4271" i="4"/>
  <c r="AQ4290" i="4"/>
  <c r="AQ4306" i="4"/>
  <c r="AU4328" i="4"/>
  <c r="AW4347" i="4"/>
  <c r="AO4367" i="4"/>
  <c r="AQ4386" i="4"/>
  <c r="AU4408" i="4"/>
  <c r="AW4427" i="4"/>
  <c r="AO4447" i="4"/>
  <c r="AS4469" i="4"/>
  <c r="AQ4482" i="4"/>
  <c r="AS4517" i="4"/>
  <c r="AO4543" i="4"/>
  <c r="AQ4562" i="4"/>
  <c r="AW4587" i="4"/>
  <c r="AQ4610" i="4"/>
  <c r="AS4645" i="4"/>
  <c r="AQ4674" i="4"/>
  <c r="AS4693" i="4"/>
  <c r="AW4715" i="4"/>
  <c r="AQ4738" i="4"/>
  <c r="AU4760" i="4"/>
  <c r="AU4776" i="4"/>
  <c r="AQ4802" i="4"/>
  <c r="AU4824" i="4"/>
  <c r="AS4853" i="4"/>
  <c r="AU4872" i="4"/>
  <c r="AW4891" i="4"/>
  <c r="AO4911" i="4"/>
  <c r="AQ4930" i="4"/>
  <c r="AS4949" i="4"/>
  <c r="AW4971" i="4"/>
  <c r="AQ4994" i="4"/>
  <c r="AU5016" i="4"/>
  <c r="AO5039" i="4"/>
  <c r="AU5064" i="4"/>
  <c r="AO5087" i="4"/>
  <c r="AQ5106" i="4"/>
  <c r="AU5128" i="4"/>
  <c r="AW5147" i="4"/>
  <c r="AQ5170" i="4"/>
  <c r="AQ5186" i="4"/>
  <c r="AU5208" i="4"/>
  <c r="AQ5234" i="4"/>
  <c r="AS5253" i="4"/>
  <c r="AW5275" i="4"/>
  <c r="AQ5298" i="4"/>
  <c r="AS5317" i="4"/>
  <c r="AW5339" i="4"/>
  <c r="AO5359" i="4"/>
  <c r="AS5381" i="4"/>
  <c r="AW5403" i="4"/>
  <c r="AO5423" i="4"/>
  <c r="AS5445" i="4"/>
  <c r="AW5467" i="4"/>
  <c r="AS5493" i="4"/>
  <c r="AW5515" i="4"/>
  <c r="AQ5538" i="4"/>
  <c r="AU5560" i="4"/>
  <c r="AW5579" i="4"/>
  <c r="AQ5602" i="4"/>
  <c r="AU5624" i="4"/>
  <c r="AO5647" i="4"/>
  <c r="AS5669" i="4"/>
  <c r="AW5691" i="4"/>
  <c r="AO5711" i="4"/>
  <c r="AS5733" i="4"/>
  <c r="AO5759" i="4"/>
  <c r="AS5781" i="4"/>
  <c r="AU5800" i="4"/>
  <c r="AS5821" i="4"/>
  <c r="AS5836" i="4"/>
  <c r="AQ5851" i="4"/>
  <c r="AO5864" i="4"/>
  <c r="AO5879" i="4"/>
  <c r="AU5893" i="4"/>
  <c r="AW5904" i="4"/>
  <c r="AO5916" i="4"/>
  <c r="AT5928" i="4"/>
  <c r="AN5936" i="4"/>
  <c r="BT5936" i="4" s="1"/>
  <c r="AQ5943" i="4"/>
  <c r="AN5947" i="4"/>
  <c r="BT5947" i="4" s="1"/>
  <c r="AV5952" i="4"/>
  <c r="AR5958" i="4"/>
  <c r="AN5964" i="4"/>
  <c r="BT5964" i="4" s="1"/>
  <c r="AV5968" i="4"/>
  <c r="AR5974" i="4"/>
  <c r="AP5979" i="4"/>
  <c r="AV5984" i="4"/>
  <c r="AR5990" i="4"/>
  <c r="AV5996" i="4"/>
  <c r="AT6001" i="4"/>
  <c r="AR6006" i="4"/>
  <c r="AP6011" i="4"/>
  <c r="AO2582" i="4"/>
  <c r="AT2891" i="4"/>
  <c r="AR2936" i="4"/>
  <c r="AN2962" i="4"/>
  <c r="BT2962" i="4" s="1"/>
  <c r="AT2987" i="4"/>
  <c r="AP3013" i="4"/>
  <c r="AV3038" i="4"/>
  <c r="AR3064" i="4"/>
  <c r="AN3090" i="4"/>
  <c r="BT3090" i="4" s="1"/>
  <c r="AT3115" i="4"/>
  <c r="AP3141" i="4"/>
  <c r="AV3166" i="4"/>
  <c r="AR3192" i="4"/>
  <c r="AN3218" i="4"/>
  <c r="BT3218" i="4" s="1"/>
  <c r="AT3243" i="4"/>
  <c r="AP3269" i="4"/>
  <c r="AV3294" i="4"/>
  <c r="AR3320" i="4"/>
  <c r="AN3346" i="4"/>
  <c r="BT3346" i="4" s="1"/>
  <c r="AT3371" i="4"/>
  <c r="AP3397" i="4"/>
  <c r="AV3422" i="4"/>
  <c r="AR3448" i="4"/>
  <c r="AN3474" i="4"/>
  <c r="BT3474" i="4" s="1"/>
  <c r="AT3499" i="4"/>
  <c r="AP3525" i="4"/>
  <c r="AV3550" i="4"/>
  <c r="AR3576" i="4"/>
  <c r="AN3602" i="4"/>
  <c r="BT3602" i="4" s="1"/>
  <c r="AT3627" i="4"/>
  <c r="AP3653" i="4"/>
  <c r="AV3678" i="4"/>
  <c r="AR3704" i="4"/>
  <c r="AN3730" i="4"/>
  <c r="BT3730" i="4" s="1"/>
  <c r="AT3755" i="4"/>
  <c r="AP3781" i="4"/>
  <c r="AV3806" i="4"/>
  <c r="AR3832" i="4"/>
  <c r="AN3858" i="4"/>
  <c r="BT3858" i="4" s="1"/>
  <c r="AT3883" i="4"/>
  <c r="AQ3902" i="4"/>
  <c r="AS3905" i="4"/>
  <c r="AU3908" i="4"/>
  <c r="AW3911" i="4"/>
  <c r="AO3915" i="4"/>
  <c r="AQ3918" i="4"/>
  <c r="AS3921" i="4"/>
  <c r="AU3924" i="4"/>
  <c r="AW3927" i="4"/>
  <c r="AO3931" i="4"/>
  <c r="AQ3934" i="4"/>
  <c r="AS3937" i="4"/>
  <c r="AU3940" i="4"/>
  <c r="AW3943" i="4"/>
  <c r="AO3947" i="4"/>
  <c r="AQ3950" i="4"/>
  <c r="AS3953" i="4"/>
  <c r="AU3956" i="4"/>
  <c r="AW3959" i="4"/>
  <c r="AO3963" i="4"/>
  <c r="AQ3966" i="4"/>
  <c r="AS3969" i="4"/>
  <c r="AU3972" i="4"/>
  <c r="AW3975" i="4"/>
  <c r="AO3979" i="4"/>
  <c r="AQ3982" i="4"/>
  <c r="AS3985" i="4"/>
  <c r="AU3988" i="4"/>
  <c r="AW3991" i="4"/>
  <c r="AO3995" i="4"/>
  <c r="AQ3998" i="4"/>
  <c r="AS4001" i="4"/>
  <c r="AU4004" i="4"/>
  <c r="AW4007" i="4"/>
  <c r="AO4011" i="4"/>
  <c r="AQ4014" i="4"/>
  <c r="AS4017" i="4"/>
  <c r="AU4020" i="4"/>
  <c r="AW4023" i="4"/>
  <c r="AO4027" i="4"/>
  <c r="AQ4030" i="4"/>
  <c r="AS4033" i="4"/>
  <c r="AU4036" i="4"/>
  <c r="AW4039" i="4"/>
  <c r="AO4043" i="4"/>
  <c r="AQ4046" i="4"/>
  <c r="AS4049" i="4"/>
  <c r="AU4052" i="4"/>
  <c r="AW4055" i="4"/>
  <c r="AO4059" i="4"/>
  <c r="AQ4062" i="4"/>
  <c r="AS4065" i="4"/>
  <c r="AU4068" i="4"/>
  <c r="AW4071" i="4"/>
  <c r="AO4075" i="4"/>
  <c r="AQ4078" i="4"/>
  <c r="AS4081" i="4"/>
  <c r="AU4084" i="4"/>
  <c r="AW4087" i="4"/>
  <c r="AO4091" i="4"/>
  <c r="AQ4094" i="4"/>
  <c r="AS4097" i="4"/>
  <c r="AU4100" i="4"/>
  <c r="AW4103" i="4"/>
  <c r="AO4107" i="4"/>
  <c r="AQ4110" i="4"/>
  <c r="AS4113" i="4"/>
  <c r="AU4116" i="4"/>
  <c r="AW4119" i="4"/>
  <c r="AO4123" i="4"/>
  <c r="AQ4126" i="4"/>
  <c r="AS4129" i="4"/>
  <c r="AU4132" i="4"/>
  <c r="AW4135" i="4"/>
  <c r="AO4139" i="4"/>
  <c r="AQ4142" i="4"/>
  <c r="AS4145" i="4"/>
  <c r="AU4148" i="4"/>
  <c r="AW4151" i="4"/>
  <c r="AO4155" i="4"/>
  <c r="AQ4158" i="4"/>
  <c r="AS4161" i="4"/>
  <c r="AU4164" i="4"/>
  <c r="AW4167" i="4"/>
  <c r="AO4171" i="4"/>
  <c r="AQ4174" i="4"/>
  <c r="AS4177" i="4"/>
  <c r="AU4180" i="4"/>
  <c r="AW4183" i="4"/>
  <c r="AO4187" i="4"/>
  <c r="AQ4190" i="4"/>
  <c r="AS4193" i="4"/>
  <c r="AU4196" i="4"/>
  <c r="AW4199" i="4"/>
  <c r="AO4203" i="4"/>
  <c r="AQ4206" i="4"/>
  <c r="AS4209" i="4"/>
  <c r="AU4212" i="4"/>
  <c r="AW4215" i="4"/>
  <c r="AO4219" i="4"/>
  <c r="AQ4222" i="4"/>
  <c r="AS4225" i="4"/>
  <c r="AU4228" i="4"/>
  <c r="AW4231" i="4"/>
  <c r="AO4235" i="4"/>
  <c r="AQ4238" i="4"/>
  <c r="AS4241" i="4"/>
  <c r="AU4244" i="4"/>
  <c r="AW4247" i="4"/>
  <c r="AO4251" i="4"/>
  <c r="AQ4254" i="4"/>
  <c r="AS4257" i="4"/>
  <c r="AU4260" i="4"/>
  <c r="AW4263" i="4"/>
  <c r="AO4267" i="4"/>
  <c r="AQ4270" i="4"/>
  <c r="AS4273" i="4"/>
  <c r="AU4276" i="4"/>
  <c r="AW4279" i="4"/>
  <c r="AO4283" i="4"/>
  <c r="AQ4286" i="4"/>
  <c r="AS4289" i="4"/>
  <c r="AU4292" i="4"/>
  <c r="AW4295" i="4"/>
  <c r="AO4299" i="4"/>
  <c r="AQ4302" i="4"/>
  <c r="AS4305" i="4"/>
  <c r="AU4308" i="4"/>
  <c r="AW4311" i="4"/>
  <c r="AO4315" i="4"/>
  <c r="AQ4318" i="4"/>
  <c r="AS4321" i="4"/>
  <c r="AU4324" i="4"/>
  <c r="AW4327" i="4"/>
  <c r="AO4331" i="4"/>
  <c r="AQ4334" i="4"/>
  <c r="AS4337" i="4"/>
  <c r="AU4340" i="4"/>
  <c r="AW4343" i="4"/>
  <c r="AO4347" i="4"/>
  <c r="AQ4350" i="4"/>
  <c r="AS4353" i="4"/>
  <c r="AU4356" i="4"/>
  <c r="AW4359" i="4"/>
  <c r="AO4363" i="4"/>
  <c r="AQ4366" i="4"/>
  <c r="AS4369" i="4"/>
  <c r="AU4372" i="4"/>
  <c r="AW4375" i="4"/>
  <c r="AO4379" i="4"/>
  <c r="AQ4382" i="4"/>
  <c r="AS4385" i="4"/>
  <c r="AU4388" i="4"/>
  <c r="AW4391" i="4"/>
  <c r="AO4395" i="4"/>
  <c r="AQ4398" i="4"/>
  <c r="AS4401" i="4"/>
  <c r="AU4404" i="4"/>
  <c r="AW4407" i="4"/>
  <c r="AO4411" i="4"/>
  <c r="AQ4414" i="4"/>
  <c r="AS4417" i="4"/>
  <c r="AU4420" i="4"/>
  <c r="AW4423" i="4"/>
  <c r="AO4427" i="4"/>
  <c r="AQ4430" i="4"/>
  <c r="AS4433" i="4"/>
  <c r="AU4436" i="4"/>
  <c r="AW4439" i="4"/>
  <c r="AO4443" i="4"/>
  <c r="AQ4446" i="4"/>
  <c r="AS4449" i="4"/>
  <c r="AU4452" i="4"/>
  <c r="AW4455" i="4"/>
  <c r="AO4459" i="4"/>
  <c r="AQ4462" i="4"/>
  <c r="AS4465" i="4"/>
  <c r="AU4468" i="4"/>
  <c r="AW4471" i="4"/>
  <c r="AO4475" i="4"/>
  <c r="AQ4478" i="4"/>
  <c r="AS4481" i="4"/>
  <c r="AU4484" i="4"/>
  <c r="AW4487" i="4"/>
  <c r="AO4491" i="4"/>
  <c r="AQ4494" i="4"/>
  <c r="AS4497" i="4"/>
  <c r="AU4500" i="4"/>
  <c r="AW4503" i="4"/>
  <c r="AO4507" i="4"/>
  <c r="AQ4510" i="4"/>
  <c r="AS4513" i="4"/>
  <c r="AU4516" i="4"/>
  <c r="AW4519" i="4"/>
  <c r="AO4523" i="4"/>
  <c r="AQ4526" i="4"/>
  <c r="AS4529" i="4"/>
  <c r="AU4532" i="4"/>
  <c r="AW4535" i="4"/>
  <c r="AO4539" i="4"/>
  <c r="AQ4542" i="4"/>
  <c r="AS4545" i="4"/>
  <c r="AU4548" i="4"/>
  <c r="AW4551" i="4"/>
  <c r="AO4555" i="4"/>
  <c r="AQ4558" i="4"/>
  <c r="AS4561" i="4"/>
  <c r="AU4564" i="4"/>
  <c r="AW4567" i="4"/>
  <c r="AO4571" i="4"/>
  <c r="AQ4574" i="4"/>
  <c r="AS4577" i="4"/>
  <c r="AU4580" i="4"/>
  <c r="AW4583" i="4"/>
  <c r="AO4587" i="4"/>
  <c r="AQ4590" i="4"/>
  <c r="AS4593" i="4"/>
  <c r="AU4596" i="4"/>
  <c r="AW4599" i="4"/>
  <c r="AO4603" i="4"/>
  <c r="AQ4606" i="4"/>
  <c r="AS4609" i="4"/>
  <c r="AU4612" i="4"/>
  <c r="AW4615" i="4"/>
  <c r="AO4619" i="4"/>
  <c r="AQ4622" i="4"/>
  <c r="AS4625" i="4"/>
  <c r="AU4628" i="4"/>
  <c r="AW4631" i="4"/>
  <c r="AO4635" i="4"/>
  <c r="AQ4638" i="4"/>
  <c r="AS4641" i="4"/>
  <c r="AU4644" i="4"/>
  <c r="AW4647" i="4"/>
  <c r="AO4651" i="4"/>
  <c r="AQ4654" i="4"/>
  <c r="AS4657" i="4"/>
  <c r="AU4660" i="4"/>
  <c r="AW4663" i="4"/>
  <c r="AO4667" i="4"/>
  <c r="AQ4670" i="4"/>
  <c r="AS4673" i="4"/>
  <c r="AU4676" i="4"/>
  <c r="AW4679" i="4"/>
  <c r="AO4683" i="4"/>
  <c r="AQ4686" i="4"/>
  <c r="AS4689" i="4"/>
  <c r="AU4692" i="4"/>
  <c r="AW4695" i="4"/>
  <c r="AO4699" i="4"/>
  <c r="AQ4702" i="4"/>
  <c r="AS4705" i="4"/>
  <c r="AU4708" i="4"/>
  <c r="AW4711" i="4"/>
  <c r="AO4715" i="4"/>
  <c r="AQ4718" i="4"/>
  <c r="AS4721" i="4"/>
  <c r="AU4724" i="4"/>
  <c r="AW4727" i="4"/>
  <c r="AO4731" i="4"/>
  <c r="AQ4734" i="4"/>
  <c r="AS4737" i="4"/>
  <c r="AU4740" i="4"/>
  <c r="AW4743" i="4"/>
  <c r="AO4747" i="4"/>
  <c r="AQ4750" i="4"/>
  <c r="AS4753" i="4"/>
  <c r="AU4756" i="4"/>
  <c r="AW4759" i="4"/>
  <c r="AO4763" i="4"/>
  <c r="AQ4766" i="4"/>
  <c r="AS4769" i="4"/>
  <c r="AU4772" i="4"/>
  <c r="AW4775" i="4"/>
  <c r="AO4779" i="4"/>
  <c r="AQ4782" i="4"/>
  <c r="AS4785" i="4"/>
  <c r="AU4788" i="4"/>
  <c r="AW4791" i="4"/>
  <c r="AO4795" i="4"/>
  <c r="AQ4798" i="4"/>
  <c r="AS4801" i="4"/>
  <c r="AU4804" i="4"/>
  <c r="AW4807" i="4"/>
  <c r="AO4811" i="4"/>
  <c r="AQ4814" i="4"/>
  <c r="AS4817" i="4"/>
  <c r="AU4820" i="4"/>
  <c r="AW4823" i="4"/>
  <c r="AO4827" i="4"/>
  <c r="AQ4830" i="4"/>
  <c r="AS4833" i="4"/>
  <c r="AU4836" i="4"/>
  <c r="AW4839" i="4"/>
  <c r="AO4843" i="4"/>
  <c r="AQ4846" i="4"/>
  <c r="AS4849" i="4"/>
  <c r="AU4852" i="4"/>
  <c r="AW4855" i="4"/>
  <c r="AO4859" i="4"/>
  <c r="AQ4862" i="4"/>
  <c r="AS4865" i="4"/>
  <c r="AU4868" i="4"/>
  <c r="AW4871" i="4"/>
  <c r="AO4875" i="4"/>
  <c r="AQ4878" i="4"/>
  <c r="AS4881" i="4"/>
  <c r="AU4884" i="4"/>
  <c r="AW4887" i="4"/>
  <c r="AO4891" i="4"/>
  <c r="AQ4894" i="4"/>
  <c r="AS4897" i="4"/>
  <c r="AU4900" i="4"/>
  <c r="AW4903" i="4"/>
  <c r="AO4907" i="4"/>
  <c r="AQ4910" i="4"/>
  <c r="AS4913" i="4"/>
  <c r="AU4916" i="4"/>
  <c r="AW4919" i="4"/>
  <c r="AO4923" i="4"/>
  <c r="AQ4926" i="4"/>
  <c r="AS4929" i="4"/>
  <c r="AU4932" i="4"/>
  <c r="AW4935" i="4"/>
  <c r="AO4939" i="4"/>
  <c r="AQ4942" i="4"/>
  <c r="AS4945" i="4"/>
  <c r="AU4948" i="4"/>
  <c r="AW4951" i="4"/>
  <c r="AO4955" i="4"/>
  <c r="AQ4958" i="4"/>
  <c r="AS4961" i="4"/>
  <c r="AU4964" i="4"/>
  <c r="AW4967" i="4"/>
  <c r="AO4971" i="4"/>
  <c r="AQ4974" i="4"/>
  <c r="AS4977" i="4"/>
  <c r="AU4980" i="4"/>
  <c r="AW4983" i="4"/>
  <c r="AO4987" i="4"/>
  <c r="AQ4990" i="4"/>
  <c r="AS4993" i="4"/>
  <c r="AU4996" i="4"/>
  <c r="AW4999" i="4"/>
  <c r="AO5003" i="4"/>
  <c r="AQ5006" i="4"/>
  <c r="AS5009" i="4"/>
  <c r="AU5012" i="4"/>
  <c r="AW5015" i="4"/>
  <c r="AO5019" i="4"/>
  <c r="AQ5022" i="4"/>
  <c r="AS5025" i="4"/>
  <c r="AU5028" i="4"/>
  <c r="AW5031" i="4"/>
  <c r="AO5035" i="4"/>
  <c r="AQ5038" i="4"/>
  <c r="AS5041" i="4"/>
  <c r="AU5044" i="4"/>
  <c r="AW5047" i="4"/>
  <c r="AO5051" i="4"/>
  <c r="AQ5054" i="4"/>
  <c r="AS5057" i="4"/>
  <c r="AU5060" i="4"/>
  <c r="AW5063" i="4"/>
  <c r="AO5067" i="4"/>
  <c r="AQ5070" i="4"/>
  <c r="AS5073" i="4"/>
  <c r="AU5076" i="4"/>
  <c r="AW5079" i="4"/>
  <c r="AO5083" i="4"/>
  <c r="AQ5086" i="4"/>
  <c r="AS5089" i="4"/>
  <c r="AU5092" i="4"/>
  <c r="AW5095" i="4"/>
  <c r="AO5099" i="4"/>
  <c r="AQ5102" i="4"/>
  <c r="AS5105" i="4"/>
  <c r="AU5108" i="4"/>
  <c r="AW5111" i="4"/>
  <c r="AO5115" i="4"/>
  <c r="AQ5118" i="4"/>
  <c r="AS5121" i="4"/>
  <c r="AU5124" i="4"/>
  <c r="AW5127" i="4"/>
  <c r="AO5131" i="4"/>
  <c r="AQ5134" i="4"/>
  <c r="AS5137" i="4"/>
  <c r="AU5140" i="4"/>
  <c r="AW5143" i="4"/>
  <c r="AO5147" i="4"/>
  <c r="AQ5150" i="4"/>
  <c r="AS5153" i="4"/>
  <c r="AU5156" i="4"/>
  <c r="AW5159" i="4"/>
  <c r="AO5163" i="4"/>
  <c r="AQ5166" i="4"/>
  <c r="AS5169" i="4"/>
  <c r="AU5172" i="4"/>
  <c r="AW5175" i="4"/>
  <c r="AO5179" i="4"/>
  <c r="AQ5182" i="4"/>
  <c r="AS5185" i="4"/>
  <c r="AU5188" i="4"/>
  <c r="AW5191" i="4"/>
  <c r="AO5195" i="4"/>
  <c r="AQ5198" i="4"/>
  <c r="AS5201" i="4"/>
  <c r="AU5204" i="4"/>
  <c r="AW5207" i="4"/>
  <c r="AO5211" i="4"/>
  <c r="AQ5214" i="4"/>
  <c r="AS5217" i="4"/>
  <c r="AU5220" i="4"/>
  <c r="AW5223" i="4"/>
  <c r="AO5227" i="4"/>
  <c r="AQ5230" i="4"/>
  <c r="AS5233" i="4"/>
  <c r="AU5236" i="4"/>
  <c r="AW5239" i="4"/>
  <c r="AO5243" i="4"/>
  <c r="AQ5246" i="4"/>
  <c r="AS5249" i="4"/>
  <c r="AU5252" i="4"/>
  <c r="AW5255" i="4"/>
  <c r="AO5259" i="4"/>
  <c r="AQ5262" i="4"/>
  <c r="AS5265" i="4"/>
  <c r="AU5268" i="4"/>
  <c r="AW5271" i="4"/>
  <c r="AO5275" i="4"/>
  <c r="AQ5278" i="4"/>
  <c r="AS5281" i="4"/>
  <c r="AU5284" i="4"/>
  <c r="AW5287" i="4"/>
  <c r="AO5291" i="4"/>
  <c r="AQ5294" i="4"/>
  <c r="AS5297" i="4"/>
  <c r="AU5300" i="4"/>
  <c r="AW5303" i="4"/>
  <c r="AO5307" i="4"/>
  <c r="AQ5310" i="4"/>
  <c r="AS5313" i="4"/>
  <c r="AU5316" i="4"/>
  <c r="AW5319" i="4"/>
  <c r="AO5323" i="4"/>
  <c r="AQ5326" i="4"/>
  <c r="AS5329" i="4"/>
  <c r="AU5332" i="4"/>
  <c r="AW5335" i="4"/>
  <c r="AO5339" i="4"/>
  <c r="AQ5342" i="4"/>
  <c r="AS5345" i="4"/>
  <c r="AU5348" i="4"/>
  <c r="AW5351" i="4"/>
  <c r="AO5355" i="4"/>
  <c r="AQ5358" i="4"/>
  <c r="AS5361" i="4"/>
  <c r="AU5364" i="4"/>
  <c r="AW5367" i="4"/>
  <c r="AO5371" i="4"/>
  <c r="AQ5374" i="4"/>
  <c r="AS5377" i="4"/>
  <c r="AU5380" i="4"/>
  <c r="AW5383" i="4"/>
  <c r="AO5387" i="4"/>
  <c r="AQ5390" i="4"/>
  <c r="AS5393" i="4"/>
  <c r="AU5396" i="4"/>
  <c r="AW5399" i="4"/>
  <c r="AO5403" i="4"/>
  <c r="AQ5406" i="4"/>
  <c r="AS5409" i="4"/>
  <c r="AU5412" i="4"/>
  <c r="AW5415" i="4"/>
  <c r="AO5419" i="4"/>
  <c r="AQ5422" i="4"/>
  <c r="AS5425" i="4"/>
  <c r="AU5428" i="4"/>
  <c r="AW5431" i="4"/>
  <c r="AO5435" i="4"/>
  <c r="AQ5438" i="4"/>
  <c r="AS5441" i="4"/>
  <c r="AU5444" i="4"/>
  <c r="AW5447" i="4"/>
  <c r="AO5451" i="4"/>
  <c r="AQ5454" i="4"/>
  <c r="AS5457" i="4"/>
  <c r="AU5460" i="4"/>
  <c r="AW5463" i="4"/>
  <c r="AO5467" i="4"/>
  <c r="AQ5470" i="4"/>
  <c r="AS5473" i="4"/>
  <c r="AU5476" i="4"/>
  <c r="AW5479" i="4"/>
  <c r="AO5483" i="4"/>
  <c r="AQ5486" i="4"/>
  <c r="AS5489" i="4"/>
  <c r="AU5492" i="4"/>
  <c r="AW5495" i="4"/>
  <c r="AO5499" i="4"/>
  <c r="AQ5502" i="4"/>
  <c r="AS5505" i="4"/>
  <c r="AU5508" i="4"/>
  <c r="AW5511" i="4"/>
  <c r="AO5515" i="4"/>
  <c r="AQ5518" i="4"/>
  <c r="AS5521" i="4"/>
  <c r="AU5524" i="4"/>
  <c r="AW5527" i="4"/>
  <c r="AO5531" i="4"/>
  <c r="AQ5534" i="4"/>
  <c r="AS5537" i="4"/>
  <c r="AU5540" i="4"/>
  <c r="AW5543" i="4"/>
  <c r="AO5547" i="4"/>
  <c r="AQ5550" i="4"/>
  <c r="AS5553" i="4"/>
  <c r="AU5556" i="4"/>
  <c r="AW5559" i="4"/>
  <c r="AO5563" i="4"/>
  <c r="AQ5566" i="4"/>
  <c r="AS5569" i="4"/>
  <c r="AU5572" i="4"/>
  <c r="AW5575" i="4"/>
  <c r="AO5579" i="4"/>
  <c r="AQ5582" i="4"/>
  <c r="AS5585" i="4"/>
  <c r="AU5588" i="4"/>
  <c r="AW5591" i="4"/>
  <c r="AO5595" i="4"/>
  <c r="AQ5598" i="4"/>
  <c r="AS5601" i="4"/>
  <c r="AU5604" i="4"/>
  <c r="AW5607" i="4"/>
  <c r="AO5611" i="4"/>
  <c r="AQ5614" i="4"/>
  <c r="AS5617" i="4"/>
  <c r="AU5620" i="4"/>
  <c r="AW5623" i="4"/>
  <c r="AO5627" i="4"/>
  <c r="AQ5630" i="4"/>
  <c r="AS5633" i="4"/>
  <c r="AU5636" i="4"/>
  <c r="AW5639" i="4"/>
  <c r="AO5643" i="4"/>
  <c r="AQ5646" i="4"/>
  <c r="AS5649" i="4"/>
  <c r="AU5652" i="4"/>
  <c r="AW5655" i="4"/>
  <c r="AO5659" i="4"/>
  <c r="AQ5662" i="4"/>
  <c r="AS5665" i="4"/>
  <c r="AU5668" i="4"/>
  <c r="AW5671" i="4"/>
  <c r="AO5675" i="4"/>
  <c r="AQ5678" i="4"/>
  <c r="AS5681" i="4"/>
  <c r="AU5684" i="4"/>
  <c r="AW5687" i="4"/>
  <c r="AO5691" i="4"/>
  <c r="AQ5694" i="4"/>
  <c r="AS5697" i="4"/>
  <c r="AU5700" i="4"/>
  <c r="AW5703" i="4"/>
  <c r="AO5707" i="4"/>
  <c r="AQ5710" i="4"/>
  <c r="AS5713" i="4"/>
  <c r="AU5716" i="4"/>
  <c r="AW5719" i="4"/>
  <c r="AO5723" i="4"/>
  <c r="AQ5726" i="4"/>
  <c r="AS5729" i="4"/>
  <c r="AU5732" i="4"/>
  <c r="AW5735" i="4"/>
  <c r="AO5739" i="4"/>
  <c r="AQ5742" i="4"/>
  <c r="AS5745" i="4"/>
  <c r="AU5748" i="4"/>
  <c r="AW5751" i="4"/>
  <c r="AO5755" i="4"/>
  <c r="AQ5758" i="4"/>
  <c r="AS5761" i="4"/>
  <c r="AU5764" i="4"/>
  <c r="AW5767" i="4"/>
  <c r="AO5771" i="4"/>
  <c r="AQ5774" i="4"/>
  <c r="AS5777" i="4"/>
  <c r="AU5780" i="4"/>
  <c r="AW5783" i="4"/>
  <c r="AO5787" i="4"/>
  <c r="AQ5790" i="4"/>
  <c r="AS5793" i="4"/>
  <c r="AU5796" i="4"/>
  <c r="AW5799" i="4"/>
  <c r="AO5803" i="4"/>
  <c r="AQ5806" i="4"/>
  <c r="AS5809" i="4"/>
  <c r="AU5812" i="4"/>
  <c r="AW5815" i="4"/>
  <c r="AW5818" i="4"/>
  <c r="AW5820" i="4"/>
  <c r="AO5823" i="4"/>
  <c r="AQ5825" i="4"/>
  <c r="AQ5827" i="4"/>
  <c r="AS5829" i="4"/>
  <c r="AU5831" i="4"/>
  <c r="AU5833" i="4"/>
  <c r="AW5835" i="4"/>
  <c r="AO5838" i="4"/>
  <c r="AO5840" i="4"/>
  <c r="AQ5842" i="4"/>
  <c r="AS5844" i="4"/>
  <c r="AS5846" i="4"/>
  <c r="AU5848" i="4"/>
  <c r="AW5850" i="4"/>
  <c r="AW5852" i="4"/>
  <c r="AO5855" i="4"/>
  <c r="AQ5857" i="4"/>
  <c r="AQ5859" i="4"/>
  <c r="AS5861" i="4"/>
  <c r="AU5863" i="4"/>
  <c r="AU5865" i="4"/>
  <c r="AW5867" i="4"/>
  <c r="AO5870" i="4"/>
  <c r="AO5872" i="4"/>
  <c r="AQ5874" i="4"/>
  <c r="AS5876" i="4"/>
  <c r="AS5878" i="4"/>
  <c r="AU5880" i="4"/>
  <c r="AW5882" i="4"/>
  <c r="AW5884" i="4"/>
  <c r="AO5887" i="4"/>
  <c r="AQ5889" i="4"/>
  <c r="AQ5891" i="4"/>
  <c r="AQ5893" i="4"/>
  <c r="AW5894" i="4"/>
  <c r="AS5896" i="4"/>
  <c r="AO5898" i="4"/>
  <c r="AU5899" i="4"/>
  <c r="AQ5901" i="4"/>
  <c r="AW5902" i="4"/>
  <c r="AS5904" i="4"/>
  <c r="AO5906" i="4"/>
  <c r="AU5907" i="4"/>
  <c r="AQ5909" i="4"/>
  <c r="AW5910" i="4"/>
  <c r="AS5912" i="4"/>
  <c r="AO5914" i="4"/>
  <c r="AU5915" i="4"/>
  <c r="AQ5917" i="4"/>
  <c r="AW5918" i="4"/>
  <c r="AS5920" i="4"/>
  <c r="AO5922" i="4"/>
  <c r="AU5923" i="4"/>
  <c r="AQ5925" i="4"/>
  <c r="AW5926" i="4"/>
  <c r="AQ5928" i="4"/>
  <c r="AR5929" i="4"/>
  <c r="AR5930" i="4"/>
  <c r="AS5931" i="4"/>
  <c r="AT5932" i="4"/>
  <c r="AT5933" i="4"/>
  <c r="AU5934" i="4"/>
  <c r="AV5935" i="4"/>
  <c r="AV5936" i="4"/>
  <c r="AW5937" i="4"/>
  <c r="AN5939" i="4"/>
  <c r="BT5939" i="4" s="1"/>
  <c r="AN5940" i="4"/>
  <c r="BT5940" i="4" s="1"/>
  <c r="AO5941" i="4"/>
  <c r="AP5942" i="4"/>
  <c r="AO5943" i="4"/>
  <c r="AN5944" i="4"/>
  <c r="BT5944" i="4" s="1"/>
  <c r="AW5944" i="4"/>
  <c r="AV5945" i="4"/>
  <c r="AU5946" i="4"/>
  <c r="AU5947" i="4"/>
  <c r="AT5948" i="4"/>
  <c r="AR5949" i="4"/>
  <c r="AP5950" i="4"/>
  <c r="AN5951" i="4"/>
  <c r="BT5951" i="4" s="1"/>
  <c r="AV5951" i="4"/>
  <c r="AT5952" i="4"/>
  <c r="AR5953" i="4"/>
  <c r="AP5954" i="4"/>
  <c r="AN5955" i="4"/>
  <c r="BT5955" i="4" s="1"/>
  <c r="AV5955" i="4"/>
  <c r="AT5956" i="4"/>
  <c r="AR5957" i="4"/>
  <c r="AP5958" i="4"/>
  <c r="AN5959" i="4"/>
  <c r="BT5959" i="4" s="1"/>
  <c r="AV5959" i="4"/>
  <c r="AT5960" i="4"/>
  <c r="AR5961" i="4"/>
  <c r="AP5962" i="4"/>
  <c r="AN5963" i="4"/>
  <c r="BT5963" i="4" s="1"/>
  <c r="AV5963" i="4"/>
  <c r="AT5964" i="4"/>
  <c r="AR5965" i="4"/>
  <c r="AP5966" i="4"/>
  <c r="AN5967" i="4"/>
  <c r="BT5967" i="4" s="1"/>
  <c r="AV5967" i="4"/>
  <c r="AT5968" i="4"/>
  <c r="AR5969" i="4"/>
  <c r="AP5970" i="4"/>
  <c r="AN5971" i="4"/>
  <c r="BT5971" i="4" s="1"/>
  <c r="AV5971" i="4"/>
  <c r="AT5972" i="4"/>
  <c r="AR5973" i="4"/>
  <c r="AP5974" i="4"/>
  <c r="AN5975" i="4"/>
  <c r="BT5975" i="4" s="1"/>
  <c r="AV5975" i="4"/>
  <c r="AT5976" i="4"/>
  <c r="AR5977" i="4"/>
  <c r="AP5978" i="4"/>
  <c r="AN5979" i="4"/>
  <c r="BT5979" i="4" s="1"/>
  <c r="AV5979" i="4"/>
  <c r="AT5980" i="4"/>
  <c r="AR5981" i="4"/>
  <c r="AP5982" i="4"/>
  <c r="AN5983" i="4"/>
  <c r="BT5983" i="4" s="1"/>
  <c r="AV5983" i="4"/>
  <c r="AT5984" i="4"/>
  <c r="AR5985" i="4"/>
  <c r="AP5986" i="4"/>
  <c r="AN5987" i="4"/>
  <c r="BT5987" i="4" s="1"/>
  <c r="AV5987" i="4"/>
  <c r="AT5988" i="4"/>
  <c r="AR5989" i="4"/>
  <c r="AP5990" i="4"/>
  <c r="AN5991" i="4"/>
  <c r="BT5991" i="4" s="1"/>
  <c r="AV5991" i="4"/>
  <c r="AT5992" i="4"/>
  <c r="AR5993" i="4"/>
  <c r="AP5994" i="4"/>
  <c r="AN5995" i="4"/>
  <c r="BT5995" i="4" s="1"/>
  <c r="AV5995" i="4"/>
  <c r="AT5996" i="4"/>
  <c r="AR5997" i="4"/>
  <c r="AP5998" i="4"/>
  <c r="AN5999" i="4"/>
  <c r="BT5999" i="4" s="1"/>
  <c r="AV5999" i="4"/>
  <c r="AT6000" i="4"/>
  <c r="AR6001" i="4"/>
  <c r="AP6002" i="4"/>
  <c r="AN6003" i="4"/>
  <c r="BT6003" i="4" s="1"/>
  <c r="AV6003" i="4"/>
  <c r="AT6004" i="4"/>
  <c r="AR6005" i="4"/>
  <c r="AP6006" i="4"/>
  <c r="AN6007" i="4"/>
  <c r="BT6007" i="4" s="1"/>
  <c r="AV6007" i="4"/>
  <c r="AT6008" i="4"/>
  <c r="AR6009" i="4"/>
  <c r="AP6010" i="4"/>
  <c r="AN6011" i="4"/>
  <c r="BT6011" i="4" s="1"/>
  <c r="AV6011" i="4"/>
  <c r="AT6012" i="4"/>
  <c r="AS13" i="4"/>
  <c r="BY13" i="4" s="1"/>
  <c r="AR2968" i="4"/>
  <c r="AV3582" i="4"/>
  <c r="AV3838" i="4"/>
  <c r="AO3919" i="4"/>
  <c r="AQ3938" i="4"/>
  <c r="AU3960" i="4"/>
  <c r="AO3983" i="4"/>
  <c r="AQ4002" i="4"/>
  <c r="AS4021" i="4"/>
  <c r="AU4040" i="4"/>
  <c r="AQ4066" i="4"/>
  <c r="AS4085" i="4"/>
  <c r="AU4104" i="4"/>
  <c r="AW4123" i="4"/>
  <c r="AW4139" i="4"/>
  <c r="AW4155" i="4"/>
  <c r="AO4175" i="4"/>
  <c r="AQ4194" i="4"/>
  <c r="AW4219" i="4"/>
  <c r="AO4239" i="4"/>
  <c r="AQ4258" i="4"/>
  <c r="AU4280" i="4"/>
  <c r="AO4303" i="4"/>
  <c r="AS4325" i="4"/>
  <c r="AU4344" i="4"/>
  <c r="AU4360" i="4"/>
  <c r="AW4379" i="4"/>
  <c r="AQ4402" i="4"/>
  <c r="AS4421" i="4"/>
  <c r="AW4443" i="4"/>
  <c r="AQ4466" i="4"/>
  <c r="AU4504" i="4"/>
  <c r="AW4523" i="4"/>
  <c r="AW4539" i="4"/>
  <c r="AO4559" i="4"/>
  <c r="AQ4578" i="4"/>
  <c r="AS4597" i="4"/>
  <c r="AU4616" i="4"/>
  <c r="AU4632" i="4"/>
  <c r="AO4655" i="4"/>
  <c r="AW4667" i="4"/>
  <c r="AU4696" i="4"/>
  <c r="AQ4722" i="4"/>
  <c r="AU4744" i="4"/>
  <c r="AO4767" i="4"/>
  <c r="AS4789" i="4"/>
  <c r="AW4811" i="4"/>
  <c r="AO4831" i="4"/>
  <c r="AO4847" i="4"/>
  <c r="AS4869" i="4"/>
  <c r="AO4895" i="4"/>
  <c r="AS4917" i="4"/>
  <c r="AU4936" i="4"/>
  <c r="AO4959" i="4"/>
  <c r="AS4981" i="4"/>
  <c r="AU5000" i="4"/>
  <c r="AO5023" i="4"/>
  <c r="AS5045" i="4"/>
  <c r="AW5067" i="4"/>
  <c r="AQ5090" i="4"/>
  <c r="AS5109" i="4"/>
  <c r="AW5131" i="4"/>
  <c r="AQ5154" i="4"/>
  <c r="AU5176" i="4"/>
  <c r="AQ5202" i="4"/>
  <c r="AS5221" i="4"/>
  <c r="AU5240" i="4"/>
  <c r="AO5263" i="4"/>
  <c r="AQ5282" i="4"/>
  <c r="AU5304" i="4"/>
  <c r="AO5327" i="4"/>
  <c r="AQ5346" i="4"/>
  <c r="AW5371" i="4"/>
  <c r="AO5391" i="4"/>
  <c r="AQ5410" i="4"/>
  <c r="AU5432" i="4"/>
  <c r="AO5455" i="4"/>
  <c r="AS5477" i="4"/>
  <c r="AW5499" i="4"/>
  <c r="AS5525" i="4"/>
  <c r="AW5547" i="4"/>
  <c r="AQ5570" i="4"/>
  <c r="AU5592" i="4"/>
  <c r="AO5615" i="4"/>
  <c r="AS5637" i="4"/>
  <c r="AU5656" i="4"/>
  <c r="AQ5682" i="4"/>
  <c r="AS5701" i="4"/>
  <c r="AW5723" i="4"/>
  <c r="AO5743" i="4"/>
  <c r="AS5765" i="4"/>
  <c r="AW5787" i="4"/>
  <c r="AQ5810" i="4"/>
  <c r="AU5825" i="4"/>
  <c r="AU5840" i="4"/>
  <c r="AU5855" i="4"/>
  <c r="AS5868" i="4"/>
  <c r="AQ5881" i="4"/>
  <c r="AQ5895" i="4"/>
  <c r="AS5906" i="4"/>
  <c r="AW5920" i="4"/>
  <c r="AU5930" i="4"/>
  <c r="AP5938" i="4"/>
  <c r="AO5945" i="4"/>
  <c r="AP5951" i="4"/>
  <c r="AN5956" i="4"/>
  <c r="BT5956" i="4" s="1"/>
  <c r="AN5960" i="4"/>
  <c r="BT5960" i="4" s="1"/>
  <c r="AT5965" i="4"/>
  <c r="AR5970" i="4"/>
  <c r="AN5976" i="4"/>
  <c r="BT5976" i="4" s="1"/>
  <c r="AT5981" i="4"/>
  <c r="AR5986" i="4"/>
  <c r="AN5992" i="4"/>
  <c r="BT5992" i="4" s="1"/>
  <c r="AN5996" i="4"/>
  <c r="BT5996" i="4" s="1"/>
  <c r="AR5998" i="4"/>
  <c r="AN6004" i="4"/>
  <c r="BT6004" i="4" s="1"/>
  <c r="AT6009" i="4"/>
  <c r="AQ2633" i="4"/>
  <c r="AN2898" i="4"/>
  <c r="BT2898" i="4" s="1"/>
  <c r="AP2941" i="4"/>
  <c r="AV2966" i="4"/>
  <c r="AR2992" i="4"/>
  <c r="AN3018" i="4"/>
  <c r="BT3018" i="4" s="1"/>
  <c r="AT3043" i="4"/>
  <c r="AP3069" i="4"/>
  <c r="AV3094" i="4"/>
  <c r="AR3120" i="4"/>
  <c r="AN3146" i="4"/>
  <c r="BT3146" i="4" s="1"/>
  <c r="AT3171" i="4"/>
  <c r="AP3197" i="4"/>
  <c r="AV3222" i="4"/>
  <c r="AR3248" i="4"/>
  <c r="AN3274" i="4"/>
  <c r="BT3274" i="4" s="1"/>
  <c r="AT3299" i="4"/>
  <c r="AP3325" i="4"/>
  <c r="AV3350" i="4"/>
  <c r="AR3376" i="4"/>
  <c r="AN3402" i="4"/>
  <c r="BT3402" i="4" s="1"/>
  <c r="AT3427" i="4"/>
  <c r="AP3453" i="4"/>
  <c r="AV3478" i="4"/>
  <c r="AR3504" i="4"/>
  <c r="AN3530" i="4"/>
  <c r="BT3530" i="4" s="1"/>
  <c r="AT3555" i="4"/>
  <c r="AP3581" i="4"/>
  <c r="AV3606" i="4"/>
  <c r="AR3632" i="4"/>
  <c r="AN3658" i="4"/>
  <c r="BT3658" i="4" s="1"/>
  <c r="AT3683" i="4"/>
  <c r="AP3709" i="4"/>
  <c r="AV3734" i="4"/>
  <c r="AR3760" i="4"/>
  <c r="AN3786" i="4"/>
  <c r="BT3786" i="4" s="1"/>
  <c r="AT3811" i="4"/>
  <c r="AP3837" i="4"/>
  <c r="AV3862" i="4"/>
  <c r="AR3888" i="4"/>
  <c r="AW3902" i="4"/>
  <c r="AO3906" i="4"/>
  <c r="AQ3909" i="4"/>
  <c r="AS3912" i="4"/>
  <c r="AU3915" i="4"/>
  <c r="AW3918" i="4"/>
  <c r="AO3922" i="4"/>
  <c r="AQ3925" i="4"/>
  <c r="AS3928" i="4"/>
  <c r="AU3931" i="4"/>
  <c r="AW3934" i="4"/>
  <c r="AO3938" i="4"/>
  <c r="AQ3941" i="4"/>
  <c r="AS3944" i="4"/>
  <c r="AU3947" i="4"/>
  <c r="AW3950" i="4"/>
  <c r="AO3954" i="4"/>
  <c r="AQ3957" i="4"/>
  <c r="AS3960" i="4"/>
  <c r="AU3963" i="4"/>
  <c r="AW3966" i="4"/>
  <c r="AO3970" i="4"/>
  <c r="AQ3973" i="4"/>
  <c r="AS3976" i="4"/>
  <c r="AU3979" i="4"/>
  <c r="AW3982" i="4"/>
  <c r="AO3986" i="4"/>
  <c r="AQ3989" i="4"/>
  <c r="AS3992" i="4"/>
  <c r="AU3995" i="4"/>
  <c r="AW3998" i="4"/>
  <c r="AO4002" i="4"/>
  <c r="AQ4005" i="4"/>
  <c r="AS4008" i="4"/>
  <c r="AU4011" i="4"/>
  <c r="AW4014" i="4"/>
  <c r="AO4018" i="4"/>
  <c r="AQ4021" i="4"/>
  <c r="AS4024" i="4"/>
  <c r="AU4027" i="4"/>
  <c r="AW4030" i="4"/>
  <c r="AO4034" i="4"/>
  <c r="AQ4037" i="4"/>
  <c r="AS4040" i="4"/>
  <c r="AU4043" i="4"/>
  <c r="AW4046" i="4"/>
  <c r="AO4050" i="4"/>
  <c r="AQ4053" i="4"/>
  <c r="AS4056" i="4"/>
  <c r="AU4059" i="4"/>
  <c r="AW4062" i="4"/>
  <c r="AO4066" i="4"/>
  <c r="AQ4069" i="4"/>
  <c r="AS4072" i="4"/>
  <c r="AU4075" i="4"/>
  <c r="AW4078" i="4"/>
  <c r="AO4082" i="4"/>
  <c r="AQ4085" i="4"/>
  <c r="AS4088" i="4"/>
  <c r="AU4091" i="4"/>
  <c r="AW4094" i="4"/>
  <c r="AO4098" i="4"/>
  <c r="AQ4101" i="4"/>
  <c r="AS4104" i="4"/>
  <c r="AU4107" i="4"/>
  <c r="AW4110" i="4"/>
  <c r="AO4114" i="4"/>
  <c r="AQ4117" i="4"/>
  <c r="AS4120" i="4"/>
  <c r="AU4123" i="4"/>
  <c r="AW4126" i="4"/>
  <c r="AO4130" i="4"/>
  <c r="AQ4133" i="4"/>
  <c r="AS4136" i="4"/>
  <c r="AU4139" i="4"/>
  <c r="AW4142" i="4"/>
  <c r="AO4146" i="4"/>
  <c r="AQ4149" i="4"/>
  <c r="AS4152" i="4"/>
  <c r="AU4155" i="4"/>
  <c r="AW4158" i="4"/>
  <c r="AO4162" i="4"/>
  <c r="AQ4165" i="4"/>
  <c r="AS4168" i="4"/>
  <c r="AU4171" i="4"/>
  <c r="AW4174" i="4"/>
  <c r="AO4178" i="4"/>
  <c r="AQ4181" i="4"/>
  <c r="AS4184" i="4"/>
  <c r="AU4187" i="4"/>
  <c r="AW4190" i="4"/>
  <c r="AO4194" i="4"/>
  <c r="AQ4197" i="4"/>
  <c r="AS4200" i="4"/>
  <c r="AU4203" i="4"/>
  <c r="AW4206" i="4"/>
  <c r="AO4210" i="4"/>
  <c r="AQ4213" i="4"/>
  <c r="AS4216" i="4"/>
  <c r="AU4219" i="4"/>
  <c r="AW4222" i="4"/>
  <c r="AO4226" i="4"/>
  <c r="AQ4229" i="4"/>
  <c r="AS4232" i="4"/>
  <c r="AU4235" i="4"/>
  <c r="AW4238" i="4"/>
  <c r="AO4242" i="4"/>
  <c r="AQ4245" i="4"/>
  <c r="AS4248" i="4"/>
  <c r="AU4251" i="4"/>
  <c r="AW4254" i="4"/>
  <c r="AO4258" i="4"/>
  <c r="AQ4261" i="4"/>
  <c r="AS4264" i="4"/>
  <c r="AU4267" i="4"/>
  <c r="AW4270" i="4"/>
  <c r="AO4274" i="4"/>
  <c r="AQ4277" i="4"/>
  <c r="AS4280" i="4"/>
  <c r="AU4283" i="4"/>
  <c r="AW4286" i="4"/>
  <c r="AO4290" i="4"/>
  <c r="AQ4293" i="4"/>
  <c r="AS4296" i="4"/>
  <c r="AU4299" i="4"/>
  <c r="AW4302" i="4"/>
  <c r="AO4306" i="4"/>
  <c r="AQ4309" i="4"/>
  <c r="AS4312" i="4"/>
  <c r="AU4315" i="4"/>
  <c r="AW4318" i="4"/>
  <c r="AO4322" i="4"/>
  <c r="AQ4325" i="4"/>
  <c r="AS4328" i="4"/>
  <c r="AU4331" i="4"/>
  <c r="AW4334" i="4"/>
  <c r="AO4338" i="4"/>
  <c r="AQ4341" i="4"/>
  <c r="AS4344" i="4"/>
  <c r="AU4347" i="4"/>
  <c r="AW4350" i="4"/>
  <c r="AO4354" i="4"/>
  <c r="AQ4357" i="4"/>
  <c r="AS4360" i="4"/>
  <c r="AU4363" i="4"/>
  <c r="AW4366" i="4"/>
  <c r="AO4370" i="4"/>
  <c r="AQ4373" i="4"/>
  <c r="AS4376" i="4"/>
  <c r="AU4379" i="4"/>
  <c r="AW4382" i="4"/>
  <c r="AO4386" i="4"/>
  <c r="AQ4389" i="4"/>
  <c r="AS4392" i="4"/>
  <c r="AU4395" i="4"/>
  <c r="AW4398" i="4"/>
  <c r="AO4402" i="4"/>
  <c r="AQ4405" i="4"/>
  <c r="AS4408" i="4"/>
  <c r="AU4411" i="4"/>
  <c r="AW4414" i="4"/>
  <c r="AO4418" i="4"/>
  <c r="AQ4421" i="4"/>
  <c r="AS4424" i="4"/>
  <c r="AU4427" i="4"/>
  <c r="AW4430" i="4"/>
  <c r="AO4434" i="4"/>
  <c r="AQ4437" i="4"/>
  <c r="AS4440" i="4"/>
  <c r="AU4443" i="4"/>
  <c r="AW4446" i="4"/>
  <c r="AO4450" i="4"/>
  <c r="AQ4453" i="4"/>
  <c r="AS4456" i="4"/>
  <c r="AU4459" i="4"/>
  <c r="AW4462" i="4"/>
  <c r="AO4466" i="4"/>
  <c r="AQ4469" i="4"/>
  <c r="AS4472" i="4"/>
  <c r="AU4475" i="4"/>
  <c r="AW4478" i="4"/>
  <c r="AO4482" i="4"/>
  <c r="AQ4485" i="4"/>
  <c r="AS4488" i="4"/>
  <c r="AU4491" i="4"/>
  <c r="AW4494" i="4"/>
  <c r="AO4498" i="4"/>
  <c r="AQ4501" i="4"/>
  <c r="AS4504" i="4"/>
  <c r="AU4507" i="4"/>
  <c r="AW4510" i="4"/>
  <c r="AO4514" i="4"/>
  <c r="AQ4517" i="4"/>
  <c r="AS4520" i="4"/>
  <c r="AU4523" i="4"/>
  <c r="AW4526" i="4"/>
  <c r="AO4530" i="4"/>
  <c r="AQ4533" i="4"/>
  <c r="AS4536" i="4"/>
  <c r="AU4539" i="4"/>
  <c r="AW4542" i="4"/>
  <c r="AO4546" i="4"/>
  <c r="AQ4549" i="4"/>
  <c r="AS4552" i="4"/>
  <c r="AU4555" i="4"/>
  <c r="AW4558" i="4"/>
  <c r="AO4562" i="4"/>
  <c r="AQ4565" i="4"/>
  <c r="AS4568" i="4"/>
  <c r="AU4571" i="4"/>
  <c r="AW4574" i="4"/>
  <c r="AO4578" i="4"/>
  <c r="AQ4581" i="4"/>
  <c r="AS4584" i="4"/>
  <c r="AU4587" i="4"/>
  <c r="AW4590" i="4"/>
  <c r="AO4594" i="4"/>
  <c r="AQ4597" i="4"/>
  <c r="AS4600" i="4"/>
  <c r="AU4603" i="4"/>
  <c r="AW4606" i="4"/>
  <c r="AO4610" i="4"/>
  <c r="AQ4613" i="4"/>
  <c r="AS4616" i="4"/>
  <c r="AU4619" i="4"/>
  <c r="AW4622" i="4"/>
  <c r="AO4626" i="4"/>
  <c r="AQ4629" i="4"/>
  <c r="AS4632" i="4"/>
  <c r="AU4635" i="4"/>
  <c r="AW4638" i="4"/>
  <c r="AO4642" i="4"/>
  <c r="AQ4645" i="4"/>
  <c r="AS4648" i="4"/>
  <c r="AU4651" i="4"/>
  <c r="AW4654" i="4"/>
  <c r="AO4658" i="4"/>
  <c r="AQ4661" i="4"/>
  <c r="AS4664" i="4"/>
  <c r="AU4667" i="4"/>
  <c r="AW4670" i="4"/>
  <c r="AO4674" i="4"/>
  <c r="AQ4677" i="4"/>
  <c r="AS4680" i="4"/>
  <c r="AU4683" i="4"/>
  <c r="AW4686" i="4"/>
  <c r="AO4690" i="4"/>
  <c r="AQ4693" i="4"/>
  <c r="AS4696" i="4"/>
  <c r="AU4699" i="4"/>
  <c r="AW4702" i="4"/>
  <c r="AO4706" i="4"/>
  <c r="AQ4709" i="4"/>
  <c r="AS4712" i="4"/>
  <c r="AU4715" i="4"/>
  <c r="AW4718" i="4"/>
  <c r="AO4722" i="4"/>
  <c r="AQ4725" i="4"/>
  <c r="AS4728" i="4"/>
  <c r="AU4731" i="4"/>
  <c r="AW4734" i="4"/>
  <c r="AO4738" i="4"/>
  <c r="AQ4741" i="4"/>
  <c r="AS4744" i="4"/>
  <c r="AU4747" i="4"/>
  <c r="AW4750" i="4"/>
  <c r="AO4754" i="4"/>
  <c r="AQ4757" i="4"/>
  <c r="AS4760" i="4"/>
  <c r="AU4763" i="4"/>
  <c r="AW4766" i="4"/>
  <c r="AO4770" i="4"/>
  <c r="AQ4773" i="4"/>
  <c r="AS4776" i="4"/>
  <c r="AU4779" i="4"/>
  <c r="AW4782" i="4"/>
  <c r="AO4786" i="4"/>
  <c r="AQ4789" i="4"/>
  <c r="AS4792" i="4"/>
  <c r="AU4795" i="4"/>
  <c r="AW4798" i="4"/>
  <c r="AO4802" i="4"/>
  <c r="AQ4805" i="4"/>
  <c r="AS4808" i="4"/>
  <c r="AU4811" i="4"/>
  <c r="AW4814" i="4"/>
  <c r="AO4818" i="4"/>
  <c r="AQ4821" i="4"/>
  <c r="AS4824" i="4"/>
  <c r="AU4827" i="4"/>
  <c r="AW4830" i="4"/>
  <c r="AO4834" i="4"/>
  <c r="AQ4837" i="4"/>
  <c r="AS4840" i="4"/>
  <c r="AU4843" i="4"/>
  <c r="AW4846" i="4"/>
  <c r="AO4850" i="4"/>
  <c r="AQ4853" i="4"/>
  <c r="AS4856" i="4"/>
  <c r="AU4859" i="4"/>
  <c r="AW4862" i="4"/>
  <c r="AO4866" i="4"/>
  <c r="AQ4869" i="4"/>
  <c r="AS4872" i="4"/>
  <c r="AU4875" i="4"/>
  <c r="AW4878" i="4"/>
  <c r="AO4882" i="4"/>
  <c r="AQ4885" i="4"/>
  <c r="AS4888" i="4"/>
  <c r="AU4891" i="4"/>
  <c r="AW4894" i="4"/>
  <c r="AO4898" i="4"/>
  <c r="AQ4901" i="4"/>
  <c r="AS4904" i="4"/>
  <c r="AU4907" i="4"/>
  <c r="AW4910" i="4"/>
  <c r="AO4914" i="4"/>
  <c r="AQ4917" i="4"/>
  <c r="AS4920" i="4"/>
  <c r="AU4923" i="4"/>
  <c r="AW4926" i="4"/>
  <c r="AO4930" i="4"/>
  <c r="AQ4933" i="4"/>
  <c r="AS4936" i="4"/>
  <c r="AU4939" i="4"/>
  <c r="AW4942" i="4"/>
  <c r="AO4946" i="4"/>
  <c r="AQ4949" i="4"/>
  <c r="AS4952" i="4"/>
  <c r="AU4955" i="4"/>
  <c r="AW4958" i="4"/>
  <c r="AO4962" i="4"/>
  <c r="AQ4965" i="4"/>
  <c r="AS4968" i="4"/>
  <c r="AU4971" i="4"/>
  <c r="AW4974" i="4"/>
  <c r="AO4978" i="4"/>
  <c r="AQ4981" i="4"/>
  <c r="AS4984" i="4"/>
  <c r="AU4987" i="4"/>
  <c r="AW4990" i="4"/>
  <c r="AO4994" i="4"/>
  <c r="AQ4997" i="4"/>
  <c r="AS5000" i="4"/>
  <c r="AU5003" i="4"/>
  <c r="AW5006" i="4"/>
  <c r="AO5010" i="4"/>
  <c r="AQ5013" i="4"/>
  <c r="AS5016" i="4"/>
  <c r="AU5019" i="4"/>
  <c r="AW5022" i="4"/>
  <c r="AO5026" i="4"/>
  <c r="AQ5029" i="4"/>
  <c r="AS5032" i="4"/>
  <c r="AU5035" i="4"/>
  <c r="AW5038" i="4"/>
  <c r="AO5042" i="4"/>
  <c r="AQ5045" i="4"/>
  <c r="AS5048" i="4"/>
  <c r="AU5051" i="4"/>
  <c r="AW5054" i="4"/>
  <c r="AO5058" i="4"/>
  <c r="AQ5061" i="4"/>
  <c r="AS5064" i="4"/>
  <c r="AU5067" i="4"/>
  <c r="AW5070" i="4"/>
  <c r="AO5074" i="4"/>
  <c r="AQ5077" i="4"/>
  <c r="AS5080" i="4"/>
  <c r="AU5083" i="4"/>
  <c r="AW5086" i="4"/>
  <c r="AO5090" i="4"/>
  <c r="AQ5093" i="4"/>
  <c r="AS5096" i="4"/>
  <c r="AU5099" i="4"/>
  <c r="AW5102" i="4"/>
  <c r="AO5106" i="4"/>
  <c r="AQ5109" i="4"/>
  <c r="AS5112" i="4"/>
  <c r="AU5115" i="4"/>
  <c r="AW5118" i="4"/>
  <c r="AO5122" i="4"/>
  <c r="AQ5125" i="4"/>
  <c r="AS5128" i="4"/>
  <c r="AU5131" i="4"/>
  <c r="AW5134" i="4"/>
  <c r="AO5138" i="4"/>
  <c r="AQ5141" i="4"/>
  <c r="AS5144" i="4"/>
  <c r="AU5147" i="4"/>
  <c r="AW5150" i="4"/>
  <c r="AO5154" i="4"/>
  <c r="AQ5157" i="4"/>
  <c r="AS5160" i="4"/>
  <c r="AU5163" i="4"/>
  <c r="AW5166" i="4"/>
  <c r="AO5170" i="4"/>
  <c r="AQ5173" i="4"/>
  <c r="AS5176" i="4"/>
  <c r="AU5179" i="4"/>
  <c r="AW5182" i="4"/>
  <c r="AO5186" i="4"/>
  <c r="AQ5189" i="4"/>
  <c r="AS5192" i="4"/>
  <c r="AU5195" i="4"/>
  <c r="AW5198" i="4"/>
  <c r="AO5202" i="4"/>
  <c r="AQ5205" i="4"/>
  <c r="AS5208" i="4"/>
  <c r="AU5211" i="4"/>
  <c r="AW5214" i="4"/>
  <c r="AO5218" i="4"/>
  <c r="AQ5221" i="4"/>
  <c r="AS5224" i="4"/>
  <c r="AU5227" i="4"/>
  <c r="AW5230" i="4"/>
  <c r="AO5234" i="4"/>
  <c r="AQ5237" i="4"/>
  <c r="AS5240" i="4"/>
  <c r="AU5243" i="4"/>
  <c r="AW5246" i="4"/>
  <c r="AO5250" i="4"/>
  <c r="AQ5253" i="4"/>
  <c r="AS5256" i="4"/>
  <c r="AU5259" i="4"/>
  <c r="AW5262" i="4"/>
  <c r="AO5266" i="4"/>
  <c r="AQ5269" i="4"/>
  <c r="AS5272" i="4"/>
  <c r="AU5275" i="4"/>
  <c r="AW5278" i="4"/>
  <c r="AO5282" i="4"/>
  <c r="AQ5285" i="4"/>
  <c r="AS5288" i="4"/>
  <c r="AU5291" i="4"/>
  <c r="AW5294" i="4"/>
  <c r="AO5298" i="4"/>
  <c r="AQ5301" i="4"/>
  <c r="AS5304" i="4"/>
  <c r="AU5307" i="4"/>
  <c r="AW5310" i="4"/>
  <c r="AO5314" i="4"/>
  <c r="AQ5317" i="4"/>
  <c r="AS5320" i="4"/>
  <c r="AU5323" i="4"/>
  <c r="AW5326" i="4"/>
  <c r="AO5330" i="4"/>
  <c r="AQ5333" i="4"/>
  <c r="AS5336" i="4"/>
  <c r="AU5339" i="4"/>
  <c r="AW5342" i="4"/>
  <c r="AO5346" i="4"/>
  <c r="AQ5349" i="4"/>
  <c r="AS5352" i="4"/>
  <c r="AU5355" i="4"/>
  <c r="AW5358" i="4"/>
  <c r="AO5362" i="4"/>
  <c r="AQ5365" i="4"/>
  <c r="AS5368" i="4"/>
  <c r="AU5371" i="4"/>
  <c r="AW5374" i="4"/>
  <c r="AO5378" i="4"/>
  <c r="AQ5381" i="4"/>
  <c r="AS5384" i="4"/>
  <c r="AU5387" i="4"/>
  <c r="AW5390" i="4"/>
  <c r="AO5394" i="4"/>
  <c r="AQ5397" i="4"/>
  <c r="AS5400" i="4"/>
  <c r="AU5403" i="4"/>
  <c r="AW5406" i="4"/>
  <c r="AO5410" i="4"/>
  <c r="AQ5413" i="4"/>
  <c r="AS5416" i="4"/>
  <c r="AU5419" i="4"/>
  <c r="AW5422" i="4"/>
  <c r="AO5426" i="4"/>
  <c r="AQ5429" i="4"/>
  <c r="AS5432" i="4"/>
  <c r="AU5435" i="4"/>
  <c r="AW5438" i="4"/>
  <c r="AO5442" i="4"/>
  <c r="AQ5445" i="4"/>
  <c r="AS5448" i="4"/>
  <c r="AU5451" i="4"/>
  <c r="AW5454" i="4"/>
  <c r="AO5458" i="4"/>
  <c r="AQ5461" i="4"/>
  <c r="AS5464" i="4"/>
  <c r="AU5467" i="4"/>
  <c r="AW5470" i="4"/>
  <c r="AO5474" i="4"/>
  <c r="AQ5477" i="4"/>
  <c r="AS5480" i="4"/>
  <c r="AU5483" i="4"/>
  <c r="AW5486" i="4"/>
  <c r="AO5490" i="4"/>
  <c r="AQ5493" i="4"/>
  <c r="AS5496" i="4"/>
  <c r="AU5499" i="4"/>
  <c r="AW5502" i="4"/>
  <c r="AO5506" i="4"/>
  <c r="AQ5509" i="4"/>
  <c r="AS5512" i="4"/>
  <c r="AU5515" i="4"/>
  <c r="AW5518" i="4"/>
  <c r="AO5522" i="4"/>
  <c r="AQ5525" i="4"/>
  <c r="AS5528" i="4"/>
  <c r="AU5531" i="4"/>
  <c r="AW5534" i="4"/>
  <c r="AO5538" i="4"/>
  <c r="AQ5541" i="4"/>
  <c r="AS5544" i="4"/>
  <c r="AU5547" i="4"/>
  <c r="AW5550" i="4"/>
  <c r="AO5554" i="4"/>
  <c r="AQ5557" i="4"/>
  <c r="AS5560" i="4"/>
  <c r="AU5563" i="4"/>
  <c r="AW5566" i="4"/>
  <c r="AO5570" i="4"/>
  <c r="AQ5573" i="4"/>
  <c r="AS5576" i="4"/>
  <c r="AU5579" i="4"/>
  <c r="AW5582" i="4"/>
  <c r="AO5586" i="4"/>
  <c r="AQ5589" i="4"/>
  <c r="AS5592" i="4"/>
  <c r="AU5595" i="4"/>
  <c r="AW5598" i="4"/>
  <c r="AO5602" i="4"/>
  <c r="AQ5605" i="4"/>
  <c r="AS5608" i="4"/>
  <c r="AU5611" i="4"/>
  <c r="AW5614" i="4"/>
  <c r="AO5618" i="4"/>
  <c r="AQ5621" i="4"/>
  <c r="AS5624" i="4"/>
  <c r="AU5627" i="4"/>
  <c r="AW5630" i="4"/>
  <c r="AO5634" i="4"/>
  <c r="AQ5637" i="4"/>
  <c r="AS5640" i="4"/>
  <c r="AU5643" i="4"/>
  <c r="AW5646" i="4"/>
  <c r="AO5650" i="4"/>
  <c r="AQ5653" i="4"/>
  <c r="AS5656" i="4"/>
  <c r="AU5659" i="4"/>
  <c r="AW5662" i="4"/>
  <c r="AO5666" i="4"/>
  <c r="AQ5669" i="4"/>
  <c r="AS5672" i="4"/>
  <c r="AU5675" i="4"/>
  <c r="AW5678" i="4"/>
  <c r="AO5682" i="4"/>
  <c r="AQ5685" i="4"/>
  <c r="AS5688" i="4"/>
  <c r="AU5691" i="4"/>
  <c r="AW5694" i="4"/>
  <c r="AO5698" i="4"/>
  <c r="AQ5701" i="4"/>
  <c r="AS5704" i="4"/>
  <c r="AU5707" i="4"/>
  <c r="AW5710" i="4"/>
  <c r="AO5714" i="4"/>
  <c r="AQ5717" i="4"/>
  <c r="AS5720" i="4"/>
  <c r="AU5723" i="4"/>
  <c r="AW5726" i="4"/>
  <c r="AO5730" i="4"/>
  <c r="AQ5733" i="4"/>
  <c r="AS5736" i="4"/>
  <c r="AU5739" i="4"/>
  <c r="AW5742" i="4"/>
  <c r="AO5746" i="4"/>
  <c r="AQ5749" i="4"/>
  <c r="AS5752" i="4"/>
  <c r="AU5755" i="4"/>
  <c r="AW5758" i="4"/>
  <c r="AO5762" i="4"/>
  <c r="AQ5765" i="4"/>
  <c r="AS5768" i="4"/>
  <c r="AU5771" i="4"/>
  <c r="AW5774" i="4"/>
  <c r="AO5778" i="4"/>
  <c r="AQ5781" i="4"/>
  <c r="AS5784" i="4"/>
  <c r="AU5787" i="4"/>
  <c r="AW5790" i="4"/>
  <c r="AO5794" i="4"/>
  <c r="AQ5797" i="4"/>
  <c r="AS5800" i="4"/>
  <c r="AU5803" i="4"/>
  <c r="AW5806" i="4"/>
  <c r="AO5810" i="4"/>
  <c r="AQ5813" i="4"/>
  <c r="AS5816" i="4"/>
  <c r="AO5819" i="4"/>
  <c r="AQ5821" i="4"/>
  <c r="AQ5823" i="4"/>
  <c r="AS5825" i="4"/>
  <c r="AU5827" i="4"/>
  <c r="AU5829" i="4"/>
  <c r="AW5831" i="4"/>
  <c r="AO5834" i="4"/>
  <c r="AO5836" i="4"/>
  <c r="AQ5838" i="4"/>
  <c r="AS5840" i="4"/>
  <c r="AS5842" i="4"/>
  <c r="AU5844" i="4"/>
  <c r="AW5846" i="4"/>
  <c r="AW5848" i="4"/>
  <c r="AO5851" i="4"/>
  <c r="AQ5853" i="4"/>
  <c r="AQ5855" i="4"/>
  <c r="AS5857" i="4"/>
  <c r="AU5859" i="4"/>
  <c r="AU5861" i="4"/>
  <c r="AW5863" i="4"/>
  <c r="AO5866" i="4"/>
  <c r="AO5868" i="4"/>
  <c r="AQ5870" i="4"/>
  <c r="AS5872" i="4"/>
  <c r="AS5874" i="4"/>
  <c r="AU5876" i="4"/>
  <c r="AW5878" i="4"/>
  <c r="AW5880" i="4"/>
  <c r="AO5883" i="4"/>
  <c r="AQ5885" i="4"/>
  <c r="AQ5887" i="4"/>
  <c r="AS5889" i="4"/>
  <c r="AU5891" i="4"/>
  <c r="AS5893" i="4"/>
  <c r="AO5895" i="4"/>
  <c r="AU5896" i="4"/>
  <c r="AQ5898" i="4"/>
  <c r="AW5899" i="4"/>
  <c r="AS5901" i="4"/>
  <c r="AO5903" i="4"/>
  <c r="AU5904" i="4"/>
  <c r="AQ5906" i="4"/>
  <c r="AW5907" i="4"/>
  <c r="AS5909" i="4"/>
  <c r="AO5911" i="4"/>
  <c r="AU5912" i="4"/>
  <c r="AQ5914" i="4"/>
  <c r="AW5915" i="4"/>
  <c r="AS5917" i="4"/>
  <c r="AO5919" i="4"/>
  <c r="AU5920" i="4"/>
  <c r="AQ5922" i="4"/>
  <c r="AW5923" i="4"/>
  <c r="AS5925" i="4"/>
  <c r="AO5927" i="4"/>
  <c r="AS5928" i="4"/>
  <c r="AS5929" i="4"/>
  <c r="AS5930" i="4"/>
  <c r="AU5931" i="4"/>
  <c r="AU5932" i="4"/>
  <c r="AU5933" i="4"/>
  <c r="AW5934" i="4"/>
  <c r="AW5935" i="4"/>
  <c r="AW5936" i="4"/>
  <c r="AO5938" i="4"/>
  <c r="AO5939" i="4"/>
  <c r="AO5940" i="4"/>
  <c r="AQ5941" i="4"/>
  <c r="AQ5942" i="4"/>
  <c r="AP5943" i="4"/>
  <c r="AO5944" i="4"/>
  <c r="AN5945" i="4"/>
  <c r="BT5945" i="4" s="1"/>
  <c r="AW5945" i="4"/>
  <c r="AW5946" i="4"/>
  <c r="AV5947" i="4"/>
  <c r="AU5948" i="4"/>
  <c r="AS5949" i="4"/>
  <c r="AQ5950" i="4"/>
  <c r="AO5951" i="4"/>
  <c r="AW5951" i="4"/>
  <c r="AU5952" i="4"/>
  <c r="AS5953" i="4"/>
  <c r="AQ5954" i="4"/>
  <c r="AO5955" i="4"/>
  <c r="AW5955" i="4"/>
  <c r="AU5956" i="4"/>
  <c r="AS5957" i="4"/>
  <c r="AQ5958" i="4"/>
  <c r="AO5959" i="4"/>
  <c r="AW5959" i="4"/>
  <c r="AU5960" i="4"/>
  <c r="AS5961" i="4"/>
  <c r="AQ5962" i="4"/>
  <c r="AO5963" i="4"/>
  <c r="AW5963" i="4"/>
  <c r="AU5964" i="4"/>
  <c r="AS5965" i="4"/>
  <c r="AQ5966" i="4"/>
  <c r="AO5967" i="4"/>
  <c r="AW5967" i="4"/>
  <c r="AU5968" i="4"/>
  <c r="AS5969" i="4"/>
  <c r="AQ5970" i="4"/>
  <c r="AO5971" i="4"/>
  <c r="AW5971" i="4"/>
  <c r="AU5972" i="4"/>
  <c r="AS5973" i="4"/>
  <c r="AQ5974" i="4"/>
  <c r="AO5975" i="4"/>
  <c r="AW5975" i="4"/>
  <c r="AU5976" i="4"/>
  <c r="AS5977" i="4"/>
  <c r="AQ5978" i="4"/>
  <c r="AO5979" i="4"/>
  <c r="AW5979" i="4"/>
  <c r="AU5980" i="4"/>
  <c r="AS5981" i="4"/>
  <c r="AQ5982" i="4"/>
  <c r="AO5983" i="4"/>
  <c r="AW5983" i="4"/>
  <c r="AU5984" i="4"/>
  <c r="AS5985" i="4"/>
  <c r="AQ5986" i="4"/>
  <c r="AO5987" i="4"/>
  <c r="AW5987" i="4"/>
  <c r="AU5988" i="4"/>
  <c r="AS5989" i="4"/>
  <c r="AQ5990" i="4"/>
  <c r="AO5991" i="4"/>
  <c r="AW5991" i="4"/>
  <c r="AU5992" i="4"/>
  <c r="AS5993" i="4"/>
  <c r="AQ5994" i="4"/>
  <c r="AO5995" i="4"/>
  <c r="AW5995" i="4"/>
  <c r="AU5996" i="4"/>
  <c r="AS5997" i="4"/>
  <c r="AQ5998" i="4"/>
  <c r="AO5999" i="4"/>
  <c r="AW5999" i="4"/>
  <c r="AU6000" i="4"/>
  <c r="AS6001" i="4"/>
  <c r="AQ6002" i="4"/>
  <c r="AO6003" i="4"/>
  <c r="AW6003" i="4"/>
  <c r="AU6004" i="4"/>
  <c r="AS6005" i="4"/>
  <c r="AQ6006" i="4"/>
  <c r="AO6007" i="4"/>
  <c r="AW6007" i="4"/>
  <c r="AU6008" i="4"/>
  <c r="AS6009" i="4"/>
  <c r="AQ6010" i="4"/>
  <c r="AO6011" i="4"/>
  <c r="AW6011" i="4"/>
  <c r="AU6012" i="4"/>
  <c r="AT13" i="4"/>
  <c r="AV2942" i="4"/>
  <c r="AP3685" i="4"/>
  <c r="AQ3906" i="4"/>
  <c r="AS3925" i="4"/>
  <c r="AW3947" i="4"/>
  <c r="AQ3970" i="4"/>
  <c r="AS3989" i="4"/>
  <c r="AS4005" i="4"/>
  <c r="AU4024" i="4"/>
  <c r="AW4043" i="4"/>
  <c r="AW4059" i="4"/>
  <c r="AW4075" i="4"/>
  <c r="AO4095" i="4"/>
  <c r="AQ4114" i="4"/>
  <c r="AS4133" i="4"/>
  <c r="AS4149" i="4"/>
  <c r="AU4168" i="4"/>
  <c r="AW4187" i="4"/>
  <c r="AO4207" i="4"/>
  <c r="AS4229" i="4"/>
  <c r="AU4248" i="4"/>
  <c r="AW4267" i="4"/>
  <c r="AO4287" i="4"/>
  <c r="AS4309" i="4"/>
  <c r="AW4331" i="4"/>
  <c r="AO4351" i="4"/>
  <c r="AQ4370" i="4"/>
  <c r="AS4389" i="4"/>
  <c r="AW4411" i="4"/>
  <c r="AO4431" i="4"/>
  <c r="AQ4450" i="4"/>
  <c r="AU4472" i="4"/>
  <c r="AS4485" i="4"/>
  <c r="AQ4498" i="4"/>
  <c r="AO4511" i="4"/>
  <c r="AQ4530" i="4"/>
  <c r="AU4552" i="4"/>
  <c r="AS4581" i="4"/>
  <c r="AW4603" i="4"/>
  <c r="AO4623" i="4"/>
  <c r="AW4635" i="4"/>
  <c r="AQ4658" i="4"/>
  <c r="AU4680" i="4"/>
  <c r="AW4699" i="4"/>
  <c r="AO4719" i="4"/>
  <c r="AS4741" i="4"/>
  <c r="AW4763" i="4"/>
  <c r="AW4779" i="4"/>
  <c r="AO4799" i="4"/>
  <c r="AS4821" i="4"/>
  <c r="AW4843" i="4"/>
  <c r="AQ4866" i="4"/>
  <c r="AU4888" i="4"/>
  <c r="AW4907" i="4"/>
  <c r="AS4933" i="4"/>
  <c r="AW4955" i="4"/>
  <c r="AO4975" i="4"/>
  <c r="AS4997" i="4"/>
  <c r="AW5019" i="4"/>
  <c r="AQ5042" i="4"/>
  <c r="AS5061" i="4"/>
  <c r="AU5080" i="4"/>
  <c r="AO5103" i="4"/>
  <c r="AS5125" i="4"/>
  <c r="AO5151" i="4"/>
  <c r="AS5173" i="4"/>
  <c r="AU5192" i="4"/>
  <c r="AO5215" i="4"/>
  <c r="AS5237" i="4"/>
  <c r="AU5256" i="4"/>
  <c r="AO5279" i="4"/>
  <c r="AS5301" i="4"/>
  <c r="AU5320" i="4"/>
  <c r="AO5343" i="4"/>
  <c r="AQ5362" i="4"/>
  <c r="AU5384" i="4"/>
  <c r="AO5407" i="4"/>
  <c r="AS5429" i="4"/>
  <c r="AU5448" i="4"/>
  <c r="AO5471" i="4"/>
  <c r="AU5496" i="4"/>
  <c r="AO5519" i="4"/>
  <c r="AU5544" i="4"/>
  <c r="AO5567" i="4"/>
  <c r="AS5589" i="4"/>
  <c r="AW5611" i="4"/>
  <c r="AO5631" i="4"/>
  <c r="AS5653" i="4"/>
  <c r="AW5675" i="4"/>
  <c r="AQ5698" i="4"/>
  <c r="AU5720" i="4"/>
  <c r="AW5739" i="4"/>
  <c r="AQ5762" i="4"/>
  <c r="AU5784" i="4"/>
  <c r="AW5803" i="4"/>
  <c r="AU5823" i="4"/>
  <c r="AS5838" i="4"/>
  <c r="AS5853" i="4"/>
  <c r="AS5870" i="4"/>
  <c r="AQ5883" i="4"/>
  <c r="AS5898" i="4"/>
  <c r="AQ5911" i="4"/>
  <c r="AO5924" i="4"/>
  <c r="AW5933" i="4"/>
  <c r="AR5941" i="4"/>
  <c r="AW5947" i="4"/>
  <c r="AT5953" i="4"/>
  <c r="AP5959" i="4"/>
  <c r="AV5964" i="4"/>
  <c r="AP5971" i="4"/>
  <c r="AT5977" i="4"/>
  <c r="AP5983" i="4"/>
  <c r="AV5988" i="4"/>
  <c r="AP5995" i="4"/>
  <c r="AR6002" i="4"/>
  <c r="AN6008" i="4"/>
  <c r="BT6008" i="4" s="1"/>
  <c r="AU13" i="4"/>
  <c r="CA13" i="4" s="1"/>
  <c r="CG17" i="4"/>
  <c r="CE22" i="4"/>
  <c r="CK23" i="4"/>
  <c r="CI24" i="4"/>
  <c r="CI28" i="4"/>
  <c r="CE30" i="4"/>
  <c r="CI36" i="4"/>
  <c r="CI44" i="4"/>
  <c r="CE50" i="4"/>
  <c r="CK51" i="4"/>
  <c r="CK55" i="4"/>
  <c r="CI60" i="4"/>
  <c r="CK63" i="4"/>
  <c r="CG69" i="4"/>
  <c r="CM70" i="4"/>
  <c r="CK75" i="4"/>
  <c r="CG81" i="4"/>
  <c r="CF14" i="4"/>
  <c r="CL15" i="4"/>
  <c r="CN18" i="4"/>
  <c r="CL19" i="4"/>
  <c r="CJ20" i="4"/>
  <c r="CF22" i="4"/>
  <c r="CH25" i="4"/>
  <c r="CF26" i="4"/>
  <c r="CN26" i="4"/>
  <c r="CL27" i="4"/>
  <c r="CJ28" i="4"/>
  <c r="CJ32" i="4"/>
  <c r="CH33" i="4"/>
  <c r="CN34" i="4"/>
  <c r="CN38" i="4"/>
  <c r="CL39" i="4"/>
  <c r="CJ40" i="4"/>
  <c r="CH41" i="4"/>
  <c r="CH45" i="4"/>
  <c r="CF46" i="4"/>
  <c r="CF50" i="4"/>
  <c r="CJ52" i="4"/>
  <c r="CF54" i="4"/>
  <c r="CF58" i="4"/>
  <c r="CN58" i="4"/>
  <c r="CN66" i="4"/>
  <c r="CL71" i="4"/>
  <c r="CH73" i="4"/>
  <c r="CG18" i="4"/>
  <c r="CK24" i="4"/>
  <c r="CM27" i="4"/>
  <c r="CI29" i="4"/>
  <c r="CG34" i="4"/>
  <c r="CI37" i="4"/>
  <c r="CM43" i="4"/>
  <c r="CG50" i="4"/>
  <c r="CK56" i="4"/>
  <c r="CI69" i="4"/>
  <c r="CM75" i="4"/>
  <c r="CN15" i="4"/>
  <c r="CJ17" i="4"/>
  <c r="CH22" i="4"/>
  <c r="CN23" i="4"/>
  <c r="CJ29" i="4"/>
  <c r="CH30" i="4"/>
  <c r="CL36" i="4"/>
  <c r="CF43" i="4"/>
  <c r="CJ49" i="4"/>
  <c r="CN55" i="4"/>
  <c r="CH62" i="4"/>
  <c r="CN63" i="4"/>
  <c r="CF67" i="4"/>
  <c r="CL68" i="4"/>
  <c r="CJ73" i="4"/>
  <c r="CF75" i="4"/>
  <c r="CJ81" i="4"/>
  <c r="CE20" i="4"/>
  <c r="CK21" i="4"/>
  <c r="CI26" i="4"/>
  <c r="CM32" i="4"/>
  <c r="CG39" i="4"/>
  <c r="CK45" i="4"/>
  <c r="CI50" i="4"/>
  <c r="CE52" i="4"/>
  <c r="CM56" i="4"/>
  <c r="CI58" i="4"/>
  <c r="CM64" i="4"/>
  <c r="CI70" i="4"/>
  <c r="CG71" i="4"/>
  <c r="CK77" i="4"/>
  <c r="CF16" i="4"/>
  <c r="CJ22" i="4"/>
  <c r="CN28" i="4"/>
  <c r="CL33" i="4"/>
  <c r="CH35" i="4"/>
  <c r="CF40" i="4"/>
  <c r="CL41" i="4"/>
  <c r="CF48" i="4"/>
  <c r="CJ54" i="4"/>
  <c r="CN60" i="4"/>
  <c r="CH67" i="4"/>
  <c r="CL73" i="4"/>
  <c r="CF80" i="4"/>
  <c r="CL81" i="4"/>
  <c r="CK14" i="4"/>
  <c r="CE25" i="4"/>
  <c r="CM25" i="4"/>
  <c r="CK26" i="4"/>
  <c r="CK30" i="4"/>
  <c r="CM33" i="4"/>
  <c r="CK38" i="4"/>
  <c r="CI39" i="4"/>
  <c r="CG44" i="4"/>
  <c r="CM49" i="4"/>
  <c r="CG52" i="4"/>
  <c r="CM57" i="4"/>
  <c r="CK58" i="4"/>
  <c r="CI63" i="4"/>
  <c r="CG64" i="4"/>
  <c r="CM69" i="4"/>
  <c r="CK70" i="4"/>
  <c r="CI71" i="4"/>
  <c r="CG72" i="4"/>
  <c r="CI75" i="4"/>
  <c r="CG76" i="4"/>
  <c r="CK78" i="4"/>
  <c r="CE81" i="4"/>
  <c r="CG83" i="4"/>
  <c r="CM84" i="4"/>
  <c r="CG91" i="4"/>
  <c r="CK97" i="4"/>
  <c r="CE104" i="4"/>
  <c r="CM108" i="4"/>
  <c r="CI110" i="4"/>
  <c r="CM116" i="4"/>
  <c r="CG123" i="4"/>
  <c r="CE128" i="4"/>
  <c r="CK129" i="4"/>
  <c r="CE136" i="4"/>
  <c r="CK137" i="4"/>
  <c r="CN21" i="4"/>
  <c r="CH28" i="4"/>
  <c r="CL34" i="4"/>
  <c r="CF41" i="4"/>
  <c r="CJ47" i="4"/>
  <c r="CF73" i="4"/>
  <c r="CF77" i="4"/>
  <c r="CJ82" i="4"/>
  <c r="CH87" i="4"/>
  <c r="CF88" i="4"/>
  <c r="CF92" i="4"/>
  <c r="CL93" i="4"/>
  <c r="CJ94" i="4"/>
  <c r="CH95" i="4"/>
  <c r="CH99" i="4"/>
  <c r="CN100" i="4"/>
  <c r="CH107" i="4"/>
  <c r="CF108" i="4"/>
  <c r="CN112" i="4"/>
  <c r="CJ114" i="4"/>
  <c r="CN116" i="4"/>
  <c r="CL117" i="4"/>
  <c r="CJ118" i="4"/>
  <c r="CF120" i="4"/>
  <c r="CN120" i="4"/>
  <c r="CN124" i="4"/>
  <c r="CL125" i="4"/>
  <c r="CJ126" i="4"/>
  <c r="CH131" i="4"/>
  <c r="CF132" i="4"/>
  <c r="CN132" i="4"/>
  <c r="CJ138" i="4"/>
  <c r="CJ79" i="4"/>
  <c r="CK82" i="4"/>
  <c r="CI83" i="4"/>
  <c r="CG84" i="4"/>
  <c r="CE89" i="4"/>
  <c r="CM89" i="4"/>
  <c r="CK90" i="4"/>
  <c r="CI95" i="4"/>
  <c r="CG96" i="4"/>
  <c r="CM101" i="4"/>
  <c r="CK102" i="4"/>
  <c r="CI103" i="4"/>
  <c r="CG108" i="4"/>
  <c r="CE109" i="4"/>
  <c r="CM109" i="4"/>
  <c r="CK114" i="4"/>
  <c r="CI115" i="4"/>
  <c r="CG116" i="4"/>
  <c r="CE121" i="4"/>
  <c r="CI123" i="4"/>
  <c r="CI127" i="4"/>
  <c r="CG128" i="4"/>
  <c r="CM129" i="4"/>
  <c r="CG132" i="4"/>
  <c r="CI135" i="4"/>
  <c r="CG136" i="4"/>
  <c r="CK138" i="4"/>
  <c r="CH68" i="4"/>
  <c r="CI77" i="4"/>
  <c r="CN85" i="4"/>
  <c r="CL86" i="4"/>
  <c r="CJ87" i="4"/>
  <c r="CH92" i="4"/>
  <c r="CF93" i="4"/>
  <c r="CN93" i="4"/>
  <c r="CL98" i="4"/>
  <c r="CJ99" i="4"/>
  <c r="CH100" i="4"/>
  <c r="CF105" i="4"/>
  <c r="CL106" i="4"/>
  <c r="CF113" i="4"/>
  <c r="CN117" i="4"/>
  <c r="CF125" i="4"/>
  <c r="CL130" i="4"/>
  <c r="CJ131" i="4"/>
  <c r="CH132" i="4"/>
  <c r="CF137" i="4"/>
  <c r="CN77" i="4"/>
  <c r="CM82" i="4"/>
  <c r="CE86" i="4"/>
  <c r="CG89" i="4"/>
  <c r="CK95" i="4"/>
  <c r="CI108" i="4"/>
  <c r="CM114" i="4"/>
  <c r="CG117" i="4"/>
  <c r="CM118" i="4"/>
  <c r="CG121" i="4"/>
  <c r="CM126" i="4"/>
  <c r="CM130" i="4"/>
  <c r="CK131" i="4"/>
  <c r="CI132" i="4"/>
  <c r="CE138" i="4"/>
  <c r="CK139" i="4"/>
  <c r="CL18" i="4"/>
  <c r="CL50" i="4"/>
  <c r="CF57" i="4"/>
  <c r="CJ63" i="4"/>
  <c r="CN69" i="4"/>
  <c r="CN82" i="4"/>
  <c r="CH85" i="4"/>
  <c r="CH89" i="4"/>
  <c r="CN90" i="4"/>
  <c r="CL91" i="4"/>
  <c r="CL95" i="4"/>
  <c r="CF98" i="4"/>
  <c r="CH101" i="4"/>
  <c r="CF102" i="4"/>
  <c r="CL103" i="4"/>
  <c r="CJ104" i="4"/>
  <c r="CJ108" i="4"/>
  <c r="CN110" i="4"/>
  <c r="CL115" i="4"/>
  <c r="CF122" i="4"/>
  <c r="CN122" i="4"/>
  <c r="CH129" i="4"/>
  <c r="CF130" i="4"/>
  <c r="CJ132" i="4"/>
  <c r="CN134" i="4"/>
  <c r="CJ136" i="4"/>
  <c r="CJ19" i="4"/>
  <c r="CN25" i="4"/>
  <c r="CH32" i="4"/>
  <c r="CH64" i="4"/>
  <c r="CL70" i="4"/>
  <c r="CH76" i="4"/>
  <c r="CE83" i="4"/>
  <c r="CK84" i="4"/>
  <c r="CM91" i="4"/>
  <c r="CK92" i="4"/>
  <c r="CI93" i="4"/>
  <c r="CI97" i="4"/>
  <c r="CE103" i="4"/>
  <c r="CK104" i="4"/>
  <c r="CI105" i="4"/>
  <c r="CG106" i="4"/>
  <c r="CI109" i="4"/>
  <c r="CK112" i="4"/>
  <c r="CK116" i="4"/>
  <c r="CM123" i="4"/>
  <c r="CI125" i="4"/>
  <c r="CI129" i="4"/>
  <c r="CG130" i="4"/>
  <c r="CG134" i="4"/>
  <c r="CK136" i="4"/>
  <c r="CL136" i="4"/>
  <c r="CK140" i="4"/>
  <c r="CI141" i="4"/>
  <c r="CG146" i="4"/>
  <c r="CM147" i="4"/>
  <c r="CK152" i="4"/>
  <c r="CI153" i="4"/>
  <c r="CG154" i="4"/>
  <c r="CE159" i="4"/>
  <c r="CM159" i="4"/>
  <c r="CK160" i="4"/>
  <c r="CK164" i="4"/>
  <c r="CI165" i="4"/>
  <c r="CG170" i="4"/>
  <c r="CM171" i="4"/>
  <c r="CI173" i="4"/>
  <c r="CK176" i="4"/>
  <c r="CI177" i="4"/>
  <c r="CG178" i="4"/>
  <c r="CM179" i="4"/>
  <c r="CK184" i="4"/>
  <c r="CG186" i="4"/>
  <c r="CE191" i="4"/>
  <c r="CK192" i="4"/>
  <c r="CI197" i="4"/>
  <c r="CE203" i="4"/>
  <c r="CM203" i="4"/>
  <c r="CI205" i="4"/>
  <c r="CI209" i="4"/>
  <c r="CG210" i="4"/>
  <c r="CM211" i="4"/>
  <c r="CK216" i="4"/>
  <c r="CI217" i="4"/>
  <c r="CG218" i="4"/>
  <c r="CE223" i="4"/>
  <c r="CM227" i="4"/>
  <c r="CI229" i="4"/>
  <c r="CG230" i="4"/>
  <c r="CM235" i="4"/>
  <c r="CI237" i="4"/>
  <c r="CI241" i="4"/>
  <c r="CG242" i="4"/>
  <c r="CE243" i="4"/>
  <c r="CM243" i="4"/>
  <c r="CK248" i="4"/>
  <c r="CG250" i="4"/>
  <c r="CE255" i="4"/>
  <c r="CM259" i="4"/>
  <c r="CG262" i="4"/>
  <c r="CM263" i="4"/>
  <c r="CE267" i="4"/>
  <c r="CL26" i="4"/>
  <c r="CH118" i="4"/>
  <c r="CF131" i="4"/>
  <c r="CJ137" i="4"/>
  <c r="CL144" i="4"/>
  <c r="CJ145" i="4"/>
  <c r="CF151" i="4"/>
  <c r="CN151" i="4"/>
  <c r="CH158" i="4"/>
  <c r="CH170" i="4"/>
  <c r="CN171" i="4"/>
  <c r="CL176" i="4"/>
  <c r="CF179" i="4"/>
  <c r="CH182" i="4"/>
  <c r="CF183" i="4"/>
  <c r="CN183" i="4"/>
  <c r="CL184" i="4"/>
  <c r="CL188" i="4"/>
  <c r="CF191" i="4"/>
  <c r="CN195" i="4"/>
  <c r="CL196" i="4"/>
  <c r="CJ201" i="4"/>
  <c r="CH202" i="4"/>
  <c r="CF203" i="4"/>
  <c r="CL204" i="4"/>
  <c r="CF207" i="4"/>
  <c r="CN207" i="4"/>
  <c r="CL208" i="4"/>
  <c r="CJ209" i="4"/>
  <c r="CH210" i="4"/>
  <c r="CF215" i="4"/>
  <c r="CL216" i="4"/>
  <c r="CH222" i="4"/>
  <c r="CF223" i="4"/>
  <c r="CH234" i="4"/>
  <c r="CF235" i="4"/>
  <c r="CN235" i="4"/>
  <c r="CL236" i="4"/>
  <c r="CN247" i="4"/>
  <c r="CL248" i="4"/>
  <c r="CJ253" i="4"/>
  <c r="CF255" i="4"/>
  <c r="CH258" i="4"/>
  <c r="CF259" i="4"/>
  <c r="CN259" i="4"/>
  <c r="CL260" i="4"/>
  <c r="CH262" i="4"/>
  <c r="CH266" i="4"/>
  <c r="CF33" i="4"/>
  <c r="CF119" i="4"/>
  <c r="CG143" i="4"/>
  <c r="CM144" i="4"/>
  <c r="CK145" i="4"/>
  <c r="CM148" i="4"/>
  <c r="CK149" i="4"/>
  <c r="CE156" i="4"/>
  <c r="CK157" i="4"/>
  <c r="CI158" i="4"/>
  <c r="CI162" i="4"/>
  <c r="CG163" i="4"/>
  <c r="CM164" i="4"/>
  <c r="CK173" i="4"/>
  <c r="CE176" i="4"/>
  <c r="CK177" i="4"/>
  <c r="CI182" i="4"/>
  <c r="CE188" i="4"/>
  <c r="CM188" i="4"/>
  <c r="CK189" i="4"/>
  <c r="CI190" i="4"/>
  <c r="CK201" i="4"/>
  <c r="CG203" i="4"/>
  <c r="CK209" i="4"/>
  <c r="CM212" i="4"/>
  <c r="CK213" i="4"/>
  <c r="CG219" i="4"/>
  <c r="CE220" i="4"/>
  <c r="CM220" i="4"/>
  <c r="CK221" i="4"/>
  <c r="CI222" i="4"/>
  <c r="CI226" i="4"/>
  <c r="CM232" i="4"/>
  <c r="CK233" i="4"/>
  <c r="CI234" i="4"/>
  <c r="CG235" i="4"/>
  <c r="CG239" i="4"/>
  <c r="CK245" i="4"/>
  <c r="CI246" i="4"/>
  <c r="CG247" i="4"/>
  <c r="CE252" i="4"/>
  <c r="CI258" i="4"/>
  <c r="CG259" i="4"/>
  <c r="CM260" i="4"/>
  <c r="CN87" i="4"/>
  <c r="CH94" i="4"/>
  <c r="CF107" i="4"/>
  <c r="CJ113" i="4"/>
  <c r="CL141" i="4"/>
  <c r="CJ142" i="4"/>
  <c r="CF144" i="4"/>
  <c r="CN148" i="4"/>
  <c r="CJ154" i="4"/>
  <c r="CH155" i="4"/>
  <c r="CN156" i="4"/>
  <c r="CJ162" i="4"/>
  <c r="CH163" i="4"/>
  <c r="CH167" i="4"/>
  <c r="CN168" i="4"/>
  <c r="CL169" i="4"/>
  <c r="CH175" i="4"/>
  <c r="CF176" i="4"/>
  <c r="CL181" i="4"/>
  <c r="CJ182" i="4"/>
  <c r="CN184" i="4"/>
  <c r="CF188" i="4"/>
  <c r="CN188" i="4"/>
  <c r="CJ194" i="4"/>
  <c r="CH195" i="4"/>
  <c r="CN200" i="4"/>
  <c r="CL201" i="4"/>
  <c r="CH207" i="4"/>
  <c r="CF208" i="4"/>
  <c r="CL213" i="4"/>
  <c r="CL217" i="4"/>
  <c r="CJ218" i="4"/>
  <c r="CH219" i="4"/>
  <c r="CF220" i="4"/>
  <c r="CN224" i="4"/>
  <c r="CJ226" i="4"/>
  <c r="CJ230" i="4"/>
  <c r="CH231" i="4"/>
  <c r="CF232" i="4"/>
  <c r="CF236" i="4"/>
  <c r="CH239" i="4"/>
  <c r="CJ242" i="4"/>
  <c r="CF244" i="4"/>
  <c r="CN244" i="4"/>
  <c r="CF252" i="4"/>
  <c r="CL257" i="4"/>
  <c r="CJ258" i="4"/>
  <c r="CH259" i="4"/>
  <c r="CF264" i="4"/>
  <c r="CL265" i="4"/>
  <c r="CF95" i="4"/>
  <c r="CJ101" i="4"/>
  <c r="CN107" i="4"/>
  <c r="CM141" i="4"/>
  <c r="CK142" i="4"/>
  <c r="CG148" i="4"/>
  <c r="CK154" i="4"/>
  <c r="CI155" i="4"/>
  <c r="CM161" i="4"/>
  <c r="CE165" i="4"/>
  <c r="CM165" i="4"/>
  <c r="CK166" i="4"/>
  <c r="CG168" i="4"/>
  <c r="CI171" i="4"/>
  <c r="CG172" i="4"/>
  <c r="CE173" i="4"/>
  <c r="CK174" i="4"/>
  <c r="CM177" i="4"/>
  <c r="CK178" i="4"/>
  <c r="CI179" i="4"/>
  <c r="CG184" i="4"/>
  <c r="CE185" i="4"/>
  <c r="CM185" i="4"/>
  <c r="CI187" i="4"/>
  <c r="CI191" i="4"/>
  <c r="CG192" i="4"/>
  <c r="CM193" i="4"/>
  <c r="CM197" i="4"/>
  <c r="CK198" i="4"/>
  <c r="CG200" i="4"/>
  <c r="CG204" i="4"/>
  <c r="CM205" i="4"/>
  <c r="CK206" i="4"/>
  <c r="CM209" i="4"/>
  <c r="CK210" i="4"/>
  <c r="CI211" i="4"/>
  <c r="CE217" i="4"/>
  <c r="CM217" i="4"/>
  <c r="CI219" i="4"/>
  <c r="CI223" i="4"/>
  <c r="CG224" i="4"/>
  <c r="CM225" i="4"/>
  <c r="CM229" i="4"/>
  <c r="CK230" i="4"/>
  <c r="CG232" i="4"/>
  <c r="CI235" i="4"/>
  <c r="CG236" i="4"/>
  <c r="CK238" i="4"/>
  <c r="CM241" i="4"/>
  <c r="CK242" i="4"/>
  <c r="CI243" i="4"/>
  <c r="CE249" i="4"/>
  <c r="CM249" i="4"/>
  <c r="CI251" i="4"/>
  <c r="CI255" i="4"/>
  <c r="CG256" i="4"/>
  <c r="CM257" i="4"/>
  <c r="CE261" i="4"/>
  <c r="CM261" i="4"/>
  <c r="CK262" i="4"/>
  <c r="CG264" i="4"/>
  <c r="CH52" i="4"/>
  <c r="CJ89" i="4"/>
  <c r="CF115" i="4"/>
  <c r="CN127" i="4"/>
  <c r="CF140" i="4"/>
  <c r="CF141" i="4"/>
  <c r="CH144" i="4"/>
  <c r="CF145" i="4"/>
  <c r="CL146" i="4"/>
  <c r="CJ147" i="4"/>
  <c r="CN153" i="4"/>
  <c r="CF157" i="4"/>
  <c r="CN157" i="4"/>
  <c r="CJ159" i="4"/>
  <c r="CH160" i="4"/>
  <c r="CJ163" i="4"/>
  <c r="CH164" i="4"/>
  <c r="CF165" i="4"/>
  <c r="CL166" i="4"/>
  <c r="CL170" i="4"/>
  <c r="CJ171" i="4"/>
  <c r="CF173" i="4"/>
  <c r="CF177" i="4"/>
  <c r="CN177" i="4"/>
  <c r="CJ179" i="4"/>
  <c r="CJ183" i="4"/>
  <c r="CH184" i="4"/>
  <c r="CN185" i="4"/>
  <c r="CN189" i="4"/>
  <c r="CL190" i="4"/>
  <c r="CJ191" i="4"/>
  <c r="CH192" i="4"/>
  <c r="CJ195" i="4"/>
  <c r="CH196" i="4"/>
  <c r="CF197" i="4"/>
  <c r="CL198" i="4"/>
  <c r="CL202" i="4"/>
  <c r="CJ203" i="4"/>
  <c r="CH204" i="4"/>
  <c r="CF205" i="4"/>
  <c r="CF209" i="4"/>
  <c r="CN209" i="4"/>
  <c r="CJ211" i="4"/>
  <c r="CL214" i="4"/>
  <c r="CJ215" i="4"/>
  <c r="CH216" i="4"/>
  <c r="CF217" i="4"/>
  <c r="CN217" i="4"/>
  <c r="CJ223" i="4"/>
  <c r="CH224" i="4"/>
  <c r="CN229" i="4"/>
  <c r="CL230" i="4"/>
  <c r="CH236" i="4"/>
  <c r="CF237" i="4"/>
  <c r="CJ239" i="4"/>
  <c r="CN241" i="4"/>
  <c r="CL242" i="4"/>
  <c r="CJ243" i="4"/>
  <c r="CF249" i="4"/>
  <c r="CN249" i="4"/>
  <c r="CF253" i="4"/>
  <c r="CJ255" i="4"/>
  <c r="CH256" i="4"/>
  <c r="CH260" i="4"/>
  <c r="CF261" i="4"/>
  <c r="CL262" i="4"/>
  <c r="CL266" i="4"/>
  <c r="CJ267" i="4"/>
  <c r="CL58" i="4"/>
  <c r="CN83" i="4"/>
  <c r="CJ109" i="4"/>
  <c r="CN115" i="4"/>
  <c r="CH122" i="4"/>
  <c r="CL128" i="4"/>
  <c r="CM142" i="4"/>
  <c r="CK143" i="4"/>
  <c r="CG145" i="4"/>
  <c r="CM150" i="4"/>
  <c r="CI152" i="4"/>
  <c r="CM154" i="4"/>
  <c r="CI156" i="4"/>
  <c r="CG157" i="4"/>
  <c r="CM162" i="4"/>
  <c r="CK167" i="4"/>
  <c r="CG169" i="4"/>
  <c r="CE174" i="4"/>
  <c r="CK175" i="4"/>
  <c r="CE182" i="4"/>
  <c r="CM186" i="4"/>
  <c r="CK187" i="4"/>
  <c r="CI188" i="4"/>
  <c r="CG193" i="4"/>
  <c r="CM194" i="4"/>
  <c r="CG201" i="4"/>
  <c r="CK207" i="4"/>
  <c r="CE214" i="4"/>
  <c r="CI220" i="4"/>
  <c r="CG225" i="4"/>
  <c r="CM226" i="4"/>
  <c r="CG233" i="4"/>
  <c r="CM234" i="4"/>
  <c r="CK239" i="4"/>
  <c r="CE246" i="4"/>
  <c r="CM250" i="4"/>
  <c r="CI252" i="4"/>
  <c r="CG257" i="4"/>
  <c r="CM258" i="4"/>
  <c r="CG265" i="4"/>
  <c r="CF158" i="4"/>
  <c r="CJ164" i="4"/>
  <c r="CH177" i="4"/>
  <c r="CH209" i="4"/>
  <c r="CL215" i="4"/>
  <c r="CF222" i="4"/>
  <c r="CJ228" i="4"/>
  <c r="CJ260" i="4"/>
  <c r="CN266" i="4"/>
  <c r="CG269" i="4"/>
  <c r="CK275" i="4"/>
  <c r="CG285" i="4"/>
  <c r="CI288" i="4"/>
  <c r="CK291" i="4"/>
  <c r="CG293" i="4"/>
  <c r="CM294" i="4"/>
  <c r="CE298" i="4"/>
  <c r="CG301" i="4"/>
  <c r="CI304" i="4"/>
  <c r="CK307" i="4"/>
  <c r="CM310" i="4"/>
  <c r="CG317" i="4"/>
  <c r="CM318" i="4"/>
  <c r="CI320" i="4"/>
  <c r="CI324" i="4"/>
  <c r="CK331" i="4"/>
  <c r="CI332" i="4"/>
  <c r="CG333" i="4"/>
  <c r="CM338" i="4"/>
  <c r="CM342" i="4"/>
  <c r="CI344" i="4"/>
  <c r="CG345" i="4"/>
  <c r="CK351" i="4"/>
  <c r="CG357" i="4"/>
  <c r="CM358" i="4"/>
  <c r="CK363" i="4"/>
  <c r="CM374" i="4"/>
  <c r="CI376" i="4"/>
  <c r="CG381" i="4"/>
  <c r="CE382" i="4"/>
  <c r="CM382" i="4"/>
  <c r="CK387" i="4"/>
  <c r="CG389" i="4"/>
  <c r="CK395" i="4"/>
  <c r="CK399" i="4"/>
  <c r="CG401" i="4"/>
  <c r="CE406" i="4"/>
  <c r="CI408" i="4"/>
  <c r="CM414" i="4"/>
  <c r="CG421" i="4"/>
  <c r="CM426" i="4"/>
  <c r="CK427" i="4"/>
  <c r="CE438" i="4"/>
  <c r="CI440" i="4"/>
  <c r="CG445" i="4"/>
  <c r="CE446" i="4"/>
  <c r="CM446" i="4"/>
  <c r="CM450" i="4"/>
  <c r="CG453" i="4"/>
  <c r="CG461" i="4"/>
  <c r="CI464" i="4"/>
  <c r="CE466" i="4"/>
  <c r="CM466" i="4"/>
  <c r="CE470" i="4"/>
  <c r="CM470" i="4"/>
  <c r="CE478" i="4"/>
  <c r="CM486" i="4"/>
  <c r="CE490" i="4"/>
  <c r="CK491" i="4"/>
  <c r="CI492" i="4"/>
  <c r="CE502" i="4"/>
  <c r="CK503" i="4"/>
  <c r="CI512" i="4"/>
  <c r="CG517" i="4"/>
  <c r="CN135" i="4"/>
  <c r="CN158" i="4"/>
  <c r="CH165" i="4"/>
  <c r="CL171" i="4"/>
  <c r="CF178" i="4"/>
  <c r="CJ184" i="4"/>
  <c r="CN190" i="4"/>
  <c r="CF210" i="4"/>
  <c r="CN222" i="4"/>
  <c r="CH229" i="4"/>
  <c r="CL235" i="4"/>
  <c r="CF242" i="4"/>
  <c r="CJ268" i="4"/>
  <c r="CH269" i="4"/>
  <c r="CF274" i="4"/>
  <c r="CL275" i="4"/>
  <c r="CH281" i="4"/>
  <c r="CF282" i="4"/>
  <c r="CF286" i="4"/>
  <c r="CL287" i="4"/>
  <c r="CH289" i="4"/>
  <c r="CH293" i="4"/>
  <c r="CF294" i="4"/>
  <c r="CN294" i="4"/>
  <c r="CH301" i="4"/>
  <c r="CN302" i="4"/>
  <c r="CN306" i="4"/>
  <c r="CL307" i="4"/>
  <c r="CH309" i="4"/>
  <c r="CH313" i="4"/>
  <c r="CN314" i="4"/>
  <c r="CF318" i="4"/>
  <c r="CN318" i="4"/>
  <c r="CL319" i="4"/>
  <c r="CJ320" i="4"/>
  <c r="CN326" i="4"/>
  <c r="CJ328" i="4"/>
  <c r="CN330" i="4"/>
  <c r="CJ332" i="4"/>
  <c r="CH333" i="4"/>
  <c r="CF334" i="4"/>
  <c r="CL339" i="4"/>
  <c r="CH341" i="4"/>
  <c r="CH345" i="4"/>
  <c r="CF346" i="4"/>
  <c r="CJ352" i="4"/>
  <c r="CF354" i="4"/>
  <c r="CJ356" i="4"/>
  <c r="CF358" i="4"/>
  <c r="CN358" i="4"/>
  <c r="CL359" i="4"/>
  <c r="CJ360" i="4"/>
  <c r="CJ364" i="4"/>
  <c r="CH365" i="4"/>
  <c r="CF366" i="4"/>
  <c r="CH369" i="4"/>
  <c r="CN370" i="4"/>
  <c r="CL371" i="4"/>
  <c r="CH373" i="4"/>
  <c r="CH377" i="4"/>
  <c r="CF378" i="4"/>
  <c r="CN378" i="4"/>
  <c r="CL383" i="4"/>
  <c r="CJ384" i="4"/>
  <c r="CH385" i="4"/>
  <c r="CF390" i="4"/>
  <c r="CN390" i="4"/>
  <c r="CL391" i="4"/>
  <c r="CH397" i="4"/>
  <c r="CF398" i="4"/>
  <c r="CN398" i="4"/>
  <c r="CH401" i="4"/>
  <c r="CF402" i="4"/>
  <c r="CJ404" i="4"/>
  <c r="CJ408" i="4"/>
  <c r="CN410" i="4"/>
  <c r="CF414" i="4"/>
  <c r="CH417" i="4"/>
  <c r="CH421" i="4"/>
  <c r="CN422" i="4"/>
  <c r="CL423" i="4"/>
  <c r="CJ424" i="4"/>
  <c r="CH429" i="4"/>
  <c r="CF430" i="4"/>
  <c r="CN430" i="4"/>
  <c r="CL435" i="4"/>
  <c r="CJ436" i="4"/>
  <c r="CH437" i="4"/>
  <c r="CL439" i="4"/>
  <c r="CN442" i="4"/>
  <c r="CJ448" i="4"/>
  <c r="CH449" i="4"/>
  <c r="CF450" i="4"/>
  <c r="CH453" i="4"/>
  <c r="CN458" i="4"/>
  <c r="CJ460" i="4"/>
  <c r="CH465" i="4"/>
  <c r="CN466" i="4"/>
  <c r="CL467" i="4"/>
  <c r="CL471" i="4"/>
  <c r="CH473" i="4"/>
  <c r="CF478" i="4"/>
  <c r="CI140" i="4"/>
  <c r="CH153" i="4"/>
  <c r="CN178" i="4"/>
  <c r="CH185" i="4"/>
  <c r="CL191" i="4"/>
  <c r="CF198" i="4"/>
  <c r="CJ204" i="4"/>
  <c r="CN210" i="4"/>
  <c r="CF230" i="4"/>
  <c r="CN242" i="4"/>
  <c r="CH249" i="4"/>
  <c r="CL255" i="4"/>
  <c r="CI273" i="4"/>
  <c r="CM279" i="4"/>
  <c r="CG282" i="4"/>
  <c r="CG286" i="4"/>
  <c r="CK288" i="4"/>
  <c r="CK292" i="4"/>
  <c r="CM295" i="4"/>
  <c r="CG302" i="4"/>
  <c r="CI305" i="4"/>
  <c r="CK308" i="4"/>
  <c r="CM311" i="4"/>
  <c r="CE315" i="4"/>
  <c r="CG318" i="4"/>
  <c r="CI321" i="4"/>
  <c r="CK324" i="4"/>
  <c r="CI329" i="4"/>
  <c r="CI337" i="4"/>
  <c r="CM343" i="4"/>
  <c r="CG346" i="4"/>
  <c r="CG350" i="4"/>
  <c r="CG354" i="4"/>
  <c r="CK356" i="4"/>
  <c r="CE359" i="4"/>
  <c r="CK360" i="4"/>
  <c r="CI365" i="4"/>
  <c r="CE367" i="4"/>
  <c r="CM371" i="4"/>
  <c r="CI373" i="4"/>
  <c r="CG378" i="4"/>
  <c r="CM379" i="4"/>
  <c r="CK384" i="4"/>
  <c r="CI385" i="4"/>
  <c r="CG386" i="4"/>
  <c r="CE391" i="4"/>
  <c r="CK392" i="4"/>
  <c r="CI397" i="4"/>
  <c r="CE399" i="4"/>
  <c r="CM403" i="4"/>
  <c r="CI405" i="4"/>
  <c r="CG410" i="4"/>
  <c r="CM411" i="4"/>
  <c r="CK416" i="4"/>
  <c r="CG418" i="4"/>
  <c r="CE423" i="4"/>
  <c r="CK424" i="4"/>
  <c r="CI429" i="4"/>
  <c r="CE431" i="4"/>
  <c r="CI437" i="4"/>
  <c r="CG442" i="4"/>
  <c r="CM443" i="4"/>
  <c r="CK448" i="4"/>
  <c r="CG450" i="4"/>
  <c r="CE455" i="4"/>
  <c r="CM455" i="4"/>
  <c r="CK456" i="4"/>
  <c r="CI457" i="4"/>
  <c r="CG458" i="4"/>
  <c r="CI461" i="4"/>
  <c r="CE463" i="4"/>
  <c r="CM463" i="4"/>
  <c r="CK464" i="4"/>
  <c r="CM467" i="4"/>
  <c r="CI469" i="4"/>
  <c r="CG474" i="4"/>
  <c r="CM475" i="4"/>
  <c r="CI477" i="4"/>
  <c r="CK480" i="4"/>
  <c r="CI481" i="4"/>
  <c r="CG482" i="4"/>
  <c r="CM483" i="4"/>
  <c r="CE487" i="4"/>
  <c r="CM487" i="4"/>
  <c r="CK488" i="4"/>
  <c r="CG490" i="4"/>
  <c r="CI493" i="4"/>
  <c r="CG494" i="4"/>
  <c r="CE495" i="4"/>
  <c r="CK496" i="4"/>
  <c r="CM499" i="4"/>
  <c r="CK500" i="4"/>
  <c r="CI501" i="4"/>
  <c r="CG506" i="4"/>
  <c r="CM507" i="4"/>
  <c r="CK508" i="4"/>
  <c r="CI509" i="4"/>
  <c r="CK512" i="4"/>
  <c r="CG514" i="4"/>
  <c r="CM515" i="4"/>
  <c r="CE519" i="4"/>
  <c r="CM519" i="4"/>
  <c r="CK520" i="4"/>
  <c r="CG522" i="4"/>
  <c r="CL147" i="4"/>
  <c r="CF154" i="4"/>
  <c r="CJ160" i="4"/>
  <c r="CH205" i="4"/>
  <c r="CJ256" i="4"/>
  <c r="CN262" i="4"/>
  <c r="CN267" i="4"/>
  <c r="CJ269" i="4"/>
  <c r="CN271" i="4"/>
  <c r="CL272" i="4"/>
  <c r="CJ273" i="4"/>
  <c r="CH274" i="4"/>
  <c r="CF275" i="4"/>
  <c r="CH278" i="4"/>
  <c r="CN279" i="4"/>
  <c r="CJ281" i="4"/>
  <c r="CH286" i="4"/>
  <c r="CF287" i="4"/>
  <c r="CN291" i="4"/>
  <c r="CJ293" i="4"/>
  <c r="CF295" i="4"/>
  <c r="CJ297" i="4"/>
  <c r="CH298" i="4"/>
  <c r="CN299" i="4"/>
  <c r="CL300" i="4"/>
  <c r="CN303" i="4"/>
  <c r="CL304" i="4"/>
  <c r="CF307" i="4"/>
  <c r="CH310" i="4"/>
  <c r="CN311" i="4"/>
  <c r="CL312" i="4"/>
  <c r="CF319" i="4"/>
  <c r="CL320" i="4"/>
  <c r="CJ325" i="4"/>
  <c r="CH326" i="4"/>
  <c r="CF331" i="4"/>
  <c r="CL332" i="4"/>
  <c r="CL336" i="4"/>
  <c r="CJ337" i="4"/>
  <c r="CH338" i="4"/>
  <c r="CF339" i="4"/>
  <c r="CH342" i="4"/>
  <c r="CN343" i="4"/>
  <c r="CJ345" i="4"/>
  <c r="CL348" i="4"/>
  <c r="CJ349" i="4"/>
  <c r="CH350" i="4"/>
  <c r="CF351" i="4"/>
  <c r="CL352" i="4"/>
  <c r="CF355" i="4"/>
  <c r="CL356" i="4"/>
  <c r="CF363" i="4"/>
  <c r="CN363" i="4"/>
  <c r="CL364" i="4"/>
  <c r="CJ369" i="4"/>
  <c r="CH370" i="4"/>
  <c r="CF371" i="4"/>
  <c r="CN371" i="4"/>
  <c r="CN375" i="4"/>
  <c r="CL376" i="4"/>
  <c r="CJ377" i="4"/>
  <c r="CH382" i="4"/>
  <c r="CF383" i="4"/>
  <c r="CN383" i="4"/>
  <c r="CL388" i="4"/>
  <c r="CJ389" i="4"/>
  <c r="CH390" i="4"/>
  <c r="CF395" i="4"/>
  <c r="CN395" i="4"/>
  <c r="CL396" i="4"/>
  <c r="CJ401" i="4"/>
  <c r="CH402" i="4"/>
  <c r="CF403" i="4"/>
  <c r="CN407" i="4"/>
  <c r="CL408" i="4"/>
  <c r="CJ409" i="4"/>
  <c r="CH414" i="4"/>
  <c r="CF415" i="4"/>
  <c r="CN415" i="4"/>
  <c r="CL420" i="4"/>
  <c r="CJ421" i="4"/>
  <c r="CH422" i="4"/>
  <c r="CF427" i="4"/>
  <c r="CN427" i="4"/>
  <c r="CL428" i="4"/>
  <c r="CJ433" i="4"/>
  <c r="CH434" i="4"/>
  <c r="CF435" i="4"/>
  <c r="CN435" i="4"/>
  <c r="CN439" i="4"/>
  <c r="CL440" i="4"/>
  <c r="CJ441" i="4"/>
  <c r="CL444" i="4"/>
  <c r="CH446" i="4"/>
  <c r="CF447" i="4"/>
  <c r="CN447" i="4"/>
  <c r="CN451" i="4"/>
  <c r="CL452" i="4"/>
  <c r="CF455" i="4"/>
  <c r="CN459" i="4"/>
  <c r="CL460" i="4"/>
  <c r="CJ461" i="4"/>
  <c r="CH466" i="4"/>
  <c r="CF467" i="4"/>
  <c r="CN467" i="4"/>
  <c r="CL472" i="4"/>
  <c r="CJ473" i="4"/>
  <c r="CH474" i="4"/>
  <c r="CF479" i="4"/>
  <c r="CN479" i="4"/>
  <c r="CL480" i="4"/>
  <c r="CJ485" i="4"/>
  <c r="CH486" i="4"/>
  <c r="CF487" i="4"/>
  <c r="CN491" i="4"/>
  <c r="CL492" i="4"/>
  <c r="CJ493" i="4"/>
  <c r="CH498" i="4"/>
  <c r="CF499" i="4"/>
  <c r="CN499" i="4"/>
  <c r="CN103" i="4"/>
  <c r="CJ180" i="4"/>
  <c r="CN186" i="4"/>
  <c r="CH193" i="4"/>
  <c r="CL199" i="4"/>
  <c r="CF206" i="4"/>
  <c r="CH225" i="4"/>
  <c r="CF238" i="4"/>
  <c r="CJ244" i="4"/>
  <c r="CN250" i="4"/>
  <c r="CH257" i="4"/>
  <c r="CM268" i="4"/>
  <c r="CK269" i="4"/>
  <c r="CI270" i="4"/>
  <c r="CG275" i="4"/>
  <c r="CE276" i="4"/>
  <c r="CM276" i="4"/>
  <c r="CI278" i="4"/>
  <c r="CK281" i="4"/>
  <c r="CG283" i="4"/>
  <c r="CM284" i="4"/>
  <c r="CE288" i="4"/>
  <c r="CM288" i="4"/>
  <c r="CK289" i="4"/>
  <c r="CG291" i="4"/>
  <c r="CI294" i="4"/>
  <c r="CG295" i="4"/>
  <c r="CE296" i="4"/>
  <c r="CK297" i="4"/>
  <c r="CM300" i="4"/>
  <c r="CI302" i="4"/>
  <c r="CG307" i="4"/>
  <c r="CM308" i="4"/>
  <c r="CI310" i="4"/>
  <c r="CK313" i="4"/>
  <c r="CI314" i="4"/>
  <c r="CG315" i="4"/>
  <c r="CM316" i="4"/>
  <c r="CE320" i="4"/>
  <c r="CM320" i="4"/>
  <c r="CK321" i="4"/>
  <c r="CI322" i="4"/>
  <c r="CG323" i="4"/>
  <c r="CG327" i="4"/>
  <c r="CE328" i="4"/>
  <c r="CK329" i="4"/>
  <c r="CK333" i="4"/>
  <c r="CG335" i="4"/>
  <c r="CM336" i="4"/>
  <c r="CE340" i="4"/>
  <c r="CM340" i="4"/>
  <c r="CI342" i="4"/>
  <c r="CK345" i="4"/>
  <c r="CM348" i="4"/>
  <c r="CK349" i="4"/>
  <c r="CE352" i="4"/>
  <c r="CK353" i="4"/>
  <c r="CI354" i="4"/>
  <c r="CG355" i="4"/>
  <c r="CK361" i="4"/>
  <c r="CI362" i="4"/>
  <c r="CM364" i="4"/>
  <c r="CM368" i="4"/>
  <c r="CG371" i="4"/>
  <c r="CI374" i="4"/>
  <c r="CG375" i="4"/>
  <c r="CM380" i="4"/>
  <c r="CK381" i="4"/>
  <c r="CE384" i="4"/>
  <c r="CG387" i="4"/>
  <c r="CI390" i="4"/>
  <c r="CK393" i="4"/>
  <c r="CI394" i="4"/>
  <c r="CM400" i="4"/>
  <c r="CG403" i="4"/>
  <c r="CG407" i="4"/>
  <c r="CK409" i="4"/>
  <c r="CM412" i="4"/>
  <c r="CK413" i="4"/>
  <c r="CE416" i="4"/>
  <c r="CG419" i="4"/>
  <c r="CI422" i="4"/>
  <c r="CK425" i="4"/>
  <c r="CI426" i="4"/>
  <c r="CM428" i="4"/>
  <c r="CM432" i="4"/>
  <c r="CG435" i="4"/>
  <c r="CI438" i="4"/>
  <c r="CG439" i="4"/>
  <c r="CK441" i="4"/>
  <c r="CK445" i="4"/>
  <c r="CE448" i="4"/>
  <c r="CM448" i="4"/>
  <c r="CK449" i="4"/>
  <c r="CG451" i="4"/>
  <c r="CI454" i="4"/>
  <c r="CM456" i="4"/>
  <c r="CK457" i="4"/>
  <c r="CI458" i="4"/>
  <c r="CG463" i="4"/>
  <c r="CM464" i="4"/>
  <c r="CK469" i="4"/>
  <c r="CG471" i="4"/>
  <c r="CE476" i="4"/>
  <c r="CM476" i="4"/>
  <c r="CK477" i="4"/>
  <c r="CE480" i="4"/>
  <c r="CI482" i="4"/>
  <c r="CG483" i="4"/>
  <c r="CM488" i="4"/>
  <c r="CK489" i="4"/>
  <c r="CI490" i="4"/>
  <c r="CG495" i="4"/>
  <c r="CM496" i="4"/>
  <c r="CE500" i="4"/>
  <c r="CK501" i="4"/>
  <c r="CI502" i="4"/>
  <c r="CG503" i="4"/>
  <c r="CK509" i="4"/>
  <c r="CE512" i="4"/>
  <c r="CI514" i="4"/>
  <c r="CG515" i="4"/>
  <c r="CH110" i="4"/>
  <c r="CF268" i="4"/>
  <c r="CL269" i="4"/>
  <c r="CN272" i="4"/>
  <c r="CL273" i="4"/>
  <c r="CJ274" i="4"/>
  <c r="CF276" i="4"/>
  <c r="CH279" i="4"/>
  <c r="CF280" i="4"/>
  <c r="CN280" i="4"/>
  <c r="CL285" i="4"/>
  <c r="CJ286" i="4"/>
  <c r="CH287" i="4"/>
  <c r="CN288" i="4"/>
  <c r="CF292" i="4"/>
  <c r="CL293" i="4"/>
  <c r="CH295" i="4"/>
  <c r="CJ298" i="4"/>
  <c r="CF300" i="4"/>
  <c r="CN300" i="4"/>
  <c r="CL301" i="4"/>
  <c r="CN304" i="4"/>
  <c r="CL305" i="4"/>
  <c r="CJ306" i="4"/>
  <c r="CF308" i="4"/>
  <c r="CH311" i="4"/>
  <c r="CN312" i="4"/>
  <c r="CJ314" i="4"/>
  <c r="CL317" i="4"/>
  <c r="CJ318" i="4"/>
  <c r="CH319" i="4"/>
  <c r="CN320" i="4"/>
  <c r="CN324" i="4"/>
  <c r="CL325" i="4"/>
  <c r="CH327" i="4"/>
  <c r="CJ330" i="4"/>
  <c r="CF332" i="4"/>
  <c r="CN332" i="4"/>
  <c r="CL333" i="4"/>
  <c r="CN336" i="4"/>
  <c r="CL337" i="4"/>
  <c r="CJ338" i="4"/>
  <c r="CF340" i="4"/>
  <c r="CH343" i="4"/>
  <c r="CF344" i="4"/>
  <c r="CN344" i="4"/>
  <c r="CJ346" i="4"/>
  <c r="CL349" i="4"/>
  <c r="CJ350" i="4"/>
  <c r="CH351" i="4"/>
  <c r="CN352" i="4"/>
  <c r="CF356" i="4"/>
  <c r="CJ358" i="4"/>
  <c r="CH359" i="4"/>
  <c r="CF360" i="4"/>
  <c r="CJ366" i="4"/>
  <c r="CN368" i="4"/>
  <c r="CJ370" i="4"/>
  <c r="CF372" i="4"/>
  <c r="CN372" i="4"/>
  <c r="CH375" i="4"/>
  <c r="CF376" i="4"/>
  <c r="CL377" i="4"/>
  <c r="CH379" i="4"/>
  <c r="CL381" i="4"/>
  <c r="CF384" i="4"/>
  <c r="CJ394" i="4"/>
  <c r="CH395" i="4"/>
  <c r="CF396" i="4"/>
  <c r="CN396" i="4"/>
  <c r="CJ398" i="4"/>
  <c r="CN400" i="4"/>
  <c r="CJ402" i="4"/>
  <c r="CL409" i="4"/>
  <c r="CH411" i="4"/>
  <c r="CL413" i="4"/>
  <c r="CH415" i="4"/>
  <c r="CN420" i="4"/>
  <c r="CJ422" i="4"/>
  <c r="CJ426" i="4"/>
  <c r="CF428" i="4"/>
  <c r="CL429" i="4"/>
  <c r="CL433" i="4"/>
  <c r="CH435" i="4"/>
  <c r="CH439" i="4"/>
  <c r="CN440" i="4"/>
  <c r="CF448" i="4"/>
  <c r="CN448" i="4"/>
  <c r="CL449" i="4"/>
  <c r="CH455" i="4"/>
  <c r="CF456" i="4"/>
  <c r="CN460" i="4"/>
  <c r="CL461" i="4"/>
  <c r="CJ462" i="4"/>
  <c r="CH467" i="4"/>
  <c r="CF468" i="4"/>
  <c r="CN468" i="4"/>
  <c r="CL473" i="4"/>
  <c r="CJ474" i="4"/>
  <c r="CH475" i="4"/>
  <c r="CF480" i="4"/>
  <c r="CN480" i="4"/>
  <c r="CL481" i="4"/>
  <c r="CJ486" i="4"/>
  <c r="CH487" i="4"/>
  <c r="CF488" i="4"/>
  <c r="CN492" i="4"/>
  <c r="CL493" i="4"/>
  <c r="CJ494" i="4"/>
  <c r="CH499" i="4"/>
  <c r="CF500" i="4"/>
  <c r="CN500" i="4"/>
  <c r="CH503" i="4"/>
  <c r="CL505" i="4"/>
  <c r="CH507" i="4"/>
  <c r="CG268" i="4"/>
  <c r="CM273" i="4"/>
  <c r="CK274" i="4"/>
  <c r="CI279" i="4"/>
  <c r="CG280" i="4"/>
  <c r="CM285" i="4"/>
  <c r="CK286" i="4"/>
  <c r="CI287" i="4"/>
  <c r="CG292" i="4"/>
  <c r="CM293" i="4"/>
  <c r="CE297" i="4"/>
  <c r="CK298" i="4"/>
  <c r="CI299" i="4"/>
  <c r="CG300" i="4"/>
  <c r="CM305" i="4"/>
  <c r="CK306" i="4"/>
  <c r="CI311" i="4"/>
  <c r="CG312" i="4"/>
  <c r="CM317" i="4"/>
  <c r="CK318" i="4"/>
  <c r="CI319" i="4"/>
  <c r="CG324" i="4"/>
  <c r="CM325" i="4"/>
  <c r="CK330" i="4"/>
  <c r="CI331" i="4"/>
  <c r="CG332" i="4"/>
  <c r="CM337" i="4"/>
  <c r="CK338" i="4"/>
  <c r="CI343" i="4"/>
  <c r="CG344" i="4"/>
  <c r="CM349" i="4"/>
  <c r="CK350" i="4"/>
  <c r="CI351" i="4"/>
  <c r="CK354" i="4"/>
  <c r="CG356" i="4"/>
  <c r="CM357" i="4"/>
  <c r="CG360" i="4"/>
  <c r="CK362" i="4"/>
  <c r="CI363" i="4"/>
  <c r="CG364" i="4"/>
  <c r="CI367" i="4"/>
  <c r="CG368" i="4"/>
  <c r="CK374" i="4"/>
  <c r="CI375" i="4"/>
  <c r="CG376" i="4"/>
  <c r="CI379" i="4"/>
  <c r="CK382" i="4"/>
  <c r="CK386" i="4"/>
  <c r="CM389" i="4"/>
  <c r="CE393" i="4"/>
  <c r="CM393" i="4"/>
  <c r="CK394" i="4"/>
  <c r="CK398" i="4"/>
  <c r="CG400" i="4"/>
  <c r="CI407" i="4"/>
  <c r="CG408" i="4"/>
  <c r="CG412" i="4"/>
  <c r="CM413" i="4"/>
  <c r="CK414" i="4"/>
  <c r="CG420" i="4"/>
  <c r="CM421" i="4"/>
  <c r="CG424" i="4"/>
  <c r="CK426" i="4"/>
  <c r="CK430" i="4"/>
  <c r="CM433" i="4"/>
  <c r="CK434" i="4"/>
  <c r="CE437" i="4"/>
  <c r="CM437" i="4"/>
  <c r="CK438" i="4"/>
  <c r="CI439" i="4"/>
  <c r="CG440" i="4"/>
  <c r="CI443" i="4"/>
  <c r="CM445" i="4"/>
  <c r="CK446" i="4"/>
  <c r="CI447" i="4"/>
  <c r="CM449" i="4"/>
  <c r="CI451" i="4"/>
  <c r="CG456" i="4"/>
  <c r="CE457" i="4"/>
  <c r="CK458" i="4"/>
  <c r="CK462" i="4"/>
  <c r="CE469" i="4"/>
  <c r="CM469" i="4"/>
  <c r="CI471" i="4"/>
  <c r="CI475" i="4"/>
  <c r="CM477" i="4"/>
  <c r="CI479" i="4"/>
  <c r="CM481" i="4"/>
  <c r="CK482" i="4"/>
  <c r="CG484" i="4"/>
  <c r="CG488" i="4"/>
  <c r="CK490" i="4"/>
  <c r="CK494" i="4"/>
  <c r="CI495" i="4"/>
  <c r="CE501" i="4"/>
  <c r="CM501" i="4"/>
  <c r="CI503" i="4"/>
  <c r="CI507" i="4"/>
  <c r="CM509" i="4"/>
  <c r="CH392" i="4"/>
  <c r="CH424" i="4"/>
  <c r="CL430" i="4"/>
  <c r="CJ443" i="4"/>
  <c r="CJ475" i="4"/>
  <c r="CL486" i="4"/>
  <c r="CJ499" i="4"/>
  <c r="CF507" i="4"/>
  <c r="CH509" i="4"/>
  <c r="CM513" i="4"/>
  <c r="CG516" i="4"/>
  <c r="CH518" i="4"/>
  <c r="CJ524" i="4"/>
  <c r="CJ528" i="4"/>
  <c r="CH529" i="4"/>
  <c r="CF530" i="4"/>
  <c r="CN530" i="4"/>
  <c r="CN534" i="4"/>
  <c r="CL535" i="4"/>
  <c r="CH537" i="4"/>
  <c r="CH541" i="4"/>
  <c r="CF542" i="4"/>
  <c r="CN542" i="4"/>
  <c r="CL543" i="4"/>
  <c r="CF550" i="4"/>
  <c r="CL551" i="4"/>
  <c r="CF554" i="4"/>
  <c r="CL555" i="4"/>
  <c r="CJ556" i="4"/>
  <c r="CN562" i="4"/>
  <c r="CJ564" i="4"/>
  <c r="CN566" i="4"/>
  <c r="CJ568" i="4"/>
  <c r="CH569" i="4"/>
  <c r="CL575" i="4"/>
  <c r="CH577" i="4"/>
  <c r="CL579" i="4"/>
  <c r="CH581" i="4"/>
  <c r="CF582" i="4"/>
  <c r="CJ588" i="4"/>
  <c r="CF590" i="4"/>
  <c r="CJ592" i="4"/>
  <c r="CF594" i="4"/>
  <c r="CJ596" i="4"/>
  <c r="CJ600" i="4"/>
  <c r="CF602" i="4"/>
  <c r="CN602" i="4"/>
  <c r="CJ612" i="4"/>
  <c r="CH613" i="4"/>
  <c r="CF614" i="4"/>
  <c r="CN614" i="4"/>
  <c r="CF618" i="4"/>
  <c r="CJ620" i="4"/>
  <c r="CF622" i="4"/>
  <c r="CJ624" i="4"/>
  <c r="CF626" i="4"/>
  <c r="CN626" i="4"/>
  <c r="CL627" i="4"/>
  <c r="CN630" i="4"/>
  <c r="CH633" i="4"/>
  <c r="CH637" i="4"/>
  <c r="CF638" i="4"/>
  <c r="CN638" i="4"/>
  <c r="CJ640" i="4"/>
  <c r="CL643" i="4"/>
  <c r="CF646" i="4"/>
  <c r="CL647" i="4"/>
  <c r="CF650" i="4"/>
  <c r="CL651" i="4"/>
  <c r="CH653" i="4"/>
  <c r="CF654" i="4"/>
  <c r="CJ656" i="4"/>
  <c r="CJ660" i="4"/>
  <c r="CN662" i="4"/>
  <c r="CL663" i="4"/>
  <c r="CJ664" i="4"/>
  <c r="CF666" i="4"/>
  <c r="CH669" i="4"/>
  <c r="CH673" i="4"/>
  <c r="CH677" i="4"/>
  <c r="CN678" i="4"/>
  <c r="CF682" i="4"/>
  <c r="CN682" i="4"/>
  <c r="CL683" i="4"/>
  <c r="CH685" i="4"/>
  <c r="CH689" i="4"/>
  <c r="CF690" i="4"/>
  <c r="CL691" i="4"/>
  <c r="CN694" i="4"/>
  <c r="CL695" i="4"/>
  <c r="CJ696" i="4"/>
  <c r="CH697" i="4"/>
  <c r="CF698" i="4"/>
  <c r="CH701" i="4"/>
  <c r="CN702" i="4"/>
  <c r="CJ704" i="4"/>
  <c r="CL707" i="4"/>
  <c r="CH709" i="4"/>
  <c r="CN710" i="4"/>
  <c r="CF714" i="4"/>
  <c r="CN714" i="4"/>
  <c r="CL715" i="4"/>
  <c r="CH717" i="4"/>
  <c r="CJ720" i="4"/>
  <c r="CH721" i="4"/>
  <c r="CF722" i="4"/>
  <c r="CL723" i="4"/>
  <c r="CN726" i="4"/>
  <c r="CJ728" i="4"/>
  <c r="CF730" i="4"/>
  <c r="CH733" i="4"/>
  <c r="CN734" i="4"/>
  <c r="CJ736" i="4"/>
  <c r="CL739" i="4"/>
  <c r="CJ740" i="4"/>
  <c r="CH741" i="4"/>
  <c r="CF742" i="4"/>
  <c r="CN742" i="4"/>
  <c r="CF746" i="4"/>
  <c r="CN746" i="4"/>
  <c r="CL747" i="4"/>
  <c r="CJ144" i="4"/>
  <c r="CN277" i="4"/>
  <c r="CH284" i="4"/>
  <c r="CL290" i="4"/>
  <c r="CF297" i="4"/>
  <c r="CJ303" i="4"/>
  <c r="CN309" i="4"/>
  <c r="CF329" i="4"/>
  <c r="CJ335" i="4"/>
  <c r="CN341" i="4"/>
  <c r="CH348" i="4"/>
  <c r="CL354" i="4"/>
  <c r="CN405" i="4"/>
  <c r="CJ431" i="4"/>
  <c r="CH444" i="4"/>
  <c r="CL450" i="4"/>
  <c r="CJ463" i="4"/>
  <c r="CL483" i="4"/>
  <c r="CF490" i="4"/>
  <c r="CJ496" i="4"/>
  <c r="CH505" i="4"/>
  <c r="CF511" i="4"/>
  <c r="CL512" i="4"/>
  <c r="CJ517" i="4"/>
  <c r="CH519" i="4"/>
  <c r="CG520" i="4"/>
  <c r="CF521" i="4"/>
  <c r="CI525" i="4"/>
  <c r="CG526" i="4"/>
  <c r="CM527" i="4"/>
  <c r="CK528" i="4"/>
  <c r="CK532" i="4"/>
  <c r="CI533" i="4"/>
  <c r="CG538" i="4"/>
  <c r="CE539" i="4"/>
  <c r="CM539" i="4"/>
  <c r="CI541" i="4"/>
  <c r="CK544" i="4"/>
  <c r="CI545" i="4"/>
  <c r="CG546" i="4"/>
  <c r="CM547" i="4"/>
  <c r="CE551" i="4"/>
  <c r="CM551" i="4"/>
  <c r="CK552" i="4"/>
  <c r="CI553" i="4"/>
  <c r="CG554" i="4"/>
  <c r="CG558" i="4"/>
  <c r="CK560" i="4"/>
  <c r="CK564" i="4"/>
  <c r="CI565" i="4"/>
  <c r="CG566" i="4"/>
  <c r="CE571" i="4"/>
  <c r="CM571" i="4"/>
  <c r="CI573" i="4"/>
  <c r="CK576" i="4"/>
  <c r="CI577" i="4"/>
  <c r="CG578" i="4"/>
  <c r="CM579" i="4"/>
  <c r="CM583" i="4"/>
  <c r="CK584" i="4"/>
  <c r="CG586" i="4"/>
  <c r="CG590" i="4"/>
  <c r="CM591" i="4"/>
  <c r="CK592" i="4"/>
  <c r="CM595" i="4"/>
  <c r="CK596" i="4"/>
  <c r="CI597" i="4"/>
  <c r="CK604" i="4"/>
  <c r="CM607" i="4"/>
  <c r="CM611" i="4"/>
  <c r="CM615" i="4"/>
  <c r="CK616" i="4"/>
  <c r="CG618" i="4"/>
  <c r="CE627" i="4"/>
  <c r="CK628" i="4"/>
  <c r="CI629" i="4"/>
  <c r="CM635" i="4"/>
  <c r="CM639" i="4"/>
  <c r="CI641" i="4"/>
  <c r="CG642" i="4"/>
  <c r="CM643" i="4"/>
  <c r="CK648" i="4"/>
  <c r="CK652" i="4"/>
  <c r="CG654" i="4"/>
  <c r="CK656" i="4"/>
  <c r="CK660" i="4"/>
  <c r="CI661" i="4"/>
  <c r="CI665" i="4"/>
  <c r="CE667" i="4"/>
  <c r="CM667" i="4"/>
  <c r="CI669" i="4"/>
  <c r="CK672" i="4"/>
  <c r="CG674" i="4"/>
  <c r="CM675" i="4"/>
  <c r="CG678" i="4"/>
  <c r="CE679" i="4"/>
  <c r="CM679" i="4"/>
  <c r="CK680" i="4"/>
  <c r="CI681" i="4"/>
  <c r="CG686" i="4"/>
  <c r="CM687" i="4"/>
  <c r="CK692" i="4"/>
  <c r="CG698" i="4"/>
  <c r="CK700" i="4"/>
  <c r="CM703" i="4"/>
  <c r="CK704" i="4"/>
  <c r="CG706" i="4"/>
  <c r="CG710" i="4"/>
  <c r="CI713" i="4"/>
  <c r="CI717" i="4"/>
  <c r="CK720" i="4"/>
  <c r="CM723" i="4"/>
  <c r="CK724" i="4"/>
  <c r="CG726" i="4"/>
  <c r="CI729" i="4"/>
  <c r="CG730" i="4"/>
  <c r="CM731" i="4"/>
  <c r="CK732" i="4"/>
  <c r="CI737" i="4"/>
  <c r="CE743" i="4"/>
  <c r="CG746" i="4"/>
  <c r="CN150" i="4"/>
  <c r="CH272" i="4"/>
  <c r="CL278" i="4"/>
  <c r="CN297" i="4"/>
  <c r="CH304" i="4"/>
  <c r="CL310" i="4"/>
  <c r="CF317" i="4"/>
  <c r="CJ323" i="4"/>
  <c r="CN329" i="4"/>
  <c r="CF349" i="4"/>
  <c r="CJ355" i="4"/>
  <c r="CN361" i="4"/>
  <c r="CH368" i="4"/>
  <c r="CL374" i="4"/>
  <c r="CF381" i="4"/>
  <c r="CJ419" i="4"/>
  <c r="CN425" i="4"/>
  <c r="CH432" i="4"/>
  <c r="CJ451" i="4"/>
  <c r="CH464" i="4"/>
  <c r="CF481" i="4"/>
  <c r="CH500" i="4"/>
  <c r="CJ503" i="4"/>
  <c r="CJ505" i="4"/>
  <c r="CN512" i="4"/>
  <c r="CJ516" i="4"/>
  <c r="CK517" i="4"/>
  <c r="CG521" i="4"/>
  <c r="CF522" i="4"/>
  <c r="CN523" i="4"/>
  <c r="CL524" i="4"/>
  <c r="CF527" i="4"/>
  <c r="CL528" i="4"/>
  <c r="CH530" i="4"/>
  <c r="CF531" i="4"/>
  <c r="CJ533" i="4"/>
  <c r="CL536" i="4"/>
  <c r="CJ537" i="4"/>
  <c r="CJ541" i="4"/>
  <c r="CH546" i="4"/>
  <c r="CF547" i="4"/>
  <c r="CL548" i="4"/>
  <c r="CH554" i="4"/>
  <c r="CN555" i="4"/>
  <c r="CN559" i="4"/>
  <c r="CJ561" i="4"/>
  <c r="CH562" i="4"/>
  <c r="CJ565" i="4"/>
  <c r="CL568" i="4"/>
  <c r="CL572" i="4"/>
  <c r="CH574" i="4"/>
  <c r="CH578" i="4"/>
  <c r="CN579" i="4"/>
  <c r="CL580" i="4"/>
  <c r="CJ581" i="4"/>
  <c r="CJ585" i="4"/>
  <c r="CH586" i="4"/>
  <c r="CF587" i="4"/>
  <c r="CL592" i="4"/>
  <c r="CJ597" i="4"/>
  <c r="CH598" i="4"/>
  <c r="CN599" i="4"/>
  <c r="CN603" i="4"/>
  <c r="CF607" i="4"/>
  <c r="CN607" i="4"/>
  <c r="CH610" i="4"/>
  <c r="CJ613" i="4"/>
  <c r="CH614" i="4"/>
  <c r="CL616" i="4"/>
  <c r="CH618" i="4"/>
  <c r="CL620" i="4"/>
  <c r="CF623" i="4"/>
  <c r="CH626" i="4"/>
  <c r="CF627" i="4"/>
  <c r="CJ629" i="4"/>
  <c r="CL632" i="4"/>
  <c r="CJ633" i="4"/>
  <c r="CN635" i="4"/>
  <c r="CF639" i="4"/>
  <c r="CN639" i="4"/>
  <c r="CH642" i="4"/>
  <c r="CJ645" i="4"/>
  <c r="CH646" i="4"/>
  <c r="CL648" i="4"/>
  <c r="CN651" i="4"/>
  <c r="CL652" i="4"/>
  <c r="CF655" i="4"/>
  <c r="CH658" i="4"/>
  <c r="CF659" i="4"/>
  <c r="CJ661" i="4"/>
  <c r="CF663" i="4"/>
  <c r="CL664" i="4"/>
  <c r="CJ665" i="4"/>
  <c r="CN667" i="4"/>
  <c r="CF671" i="4"/>
  <c r="CN671" i="4"/>
  <c r="CH674" i="4"/>
  <c r="CJ677" i="4"/>
  <c r="CH678" i="4"/>
  <c r="CJ681" i="4"/>
  <c r="CF687" i="4"/>
  <c r="CN687" i="4"/>
  <c r="CJ689" i="4"/>
  <c r="CN699" i="4"/>
  <c r="CL700" i="4"/>
  <c r="CJ701" i="4"/>
  <c r="CF703" i="4"/>
  <c r="CN703" i="4"/>
  <c r="CH706" i="4"/>
  <c r="CF707" i="4"/>
  <c r="CL712" i="4"/>
  <c r="CJ713" i="4"/>
  <c r="CH714" i="4"/>
  <c r="CF715" i="4"/>
  <c r="CJ725" i="4"/>
  <c r="CH726" i="4"/>
  <c r="CF727" i="4"/>
  <c r="CL728" i="4"/>
  <c r="CJ729" i="4"/>
  <c r="CN731" i="4"/>
  <c r="CL732" i="4"/>
  <c r="CH738" i="4"/>
  <c r="CF739" i="4"/>
  <c r="CL740" i="4"/>
  <c r="CF747" i="4"/>
  <c r="CF273" i="4"/>
  <c r="CJ279" i="4"/>
  <c r="CN285" i="4"/>
  <c r="CH292" i="4"/>
  <c r="CL298" i="4"/>
  <c r="CN317" i="4"/>
  <c r="CH324" i="4"/>
  <c r="CL330" i="4"/>
  <c r="CF337" i="4"/>
  <c r="CJ343" i="4"/>
  <c r="CN349" i="4"/>
  <c r="CF369" i="4"/>
  <c r="CJ375" i="4"/>
  <c r="CN381" i="4"/>
  <c r="CH388" i="4"/>
  <c r="CL394" i="4"/>
  <c r="CF433" i="4"/>
  <c r="CN445" i="4"/>
  <c r="CJ484" i="4"/>
  <c r="CN490" i="4"/>
  <c r="CL503" i="4"/>
  <c r="CN507" i="4"/>
  <c r="CJ515" i="4"/>
  <c r="CI520" i="4"/>
  <c r="CG523" i="4"/>
  <c r="CE524" i="4"/>
  <c r="CG527" i="4"/>
  <c r="CK533" i="4"/>
  <c r="CE536" i="4"/>
  <c r="CI538" i="4"/>
  <c r="CE540" i="4"/>
  <c r="CI542" i="4"/>
  <c r="CG543" i="4"/>
  <c r="CI546" i="4"/>
  <c r="CM548" i="4"/>
  <c r="CK549" i="4"/>
  <c r="CM552" i="4"/>
  <c r="CE556" i="4"/>
  <c r="CG559" i="4"/>
  <c r="CK565" i="4"/>
  <c r="CE568" i="4"/>
  <c r="CM568" i="4"/>
  <c r="CI578" i="4"/>
  <c r="CM580" i="4"/>
  <c r="CK581" i="4"/>
  <c r="CM584" i="4"/>
  <c r="CE588" i="4"/>
  <c r="CG591" i="4"/>
  <c r="CK593" i="4"/>
  <c r="CI594" i="4"/>
  <c r="CK597" i="4"/>
  <c r="CM600" i="4"/>
  <c r="CI606" i="4"/>
  <c r="CG607" i="4"/>
  <c r="CE608" i="4"/>
  <c r="CK609" i="4"/>
  <c r="CM612" i="4"/>
  <c r="CK613" i="4"/>
  <c r="CI614" i="4"/>
  <c r="CG615" i="4"/>
  <c r="CE620" i="4"/>
  <c r="CM620" i="4"/>
  <c r="CI622" i="4"/>
  <c r="CK625" i="4"/>
  <c r="CI626" i="4"/>
  <c r="CG627" i="4"/>
  <c r="CE632" i="4"/>
  <c r="CM632" i="4"/>
  <c r="CK633" i="4"/>
  <c r="CG635" i="4"/>
  <c r="CI638" i="4"/>
  <c r="CG639" i="4"/>
  <c r="CE640" i="4"/>
  <c r="CK641" i="4"/>
  <c r="CM644" i="4"/>
  <c r="CK645" i="4"/>
  <c r="CI646" i="4"/>
  <c r="CG651" i="4"/>
  <c r="CE652" i="4"/>
  <c r="CM652" i="4"/>
  <c r="CI654" i="4"/>
  <c r="CK657" i="4"/>
  <c r="CI658" i="4"/>
  <c r="CG659" i="4"/>
  <c r="CM660" i="4"/>
  <c r="CE664" i="4"/>
  <c r="CM664" i="4"/>
  <c r="CK665" i="4"/>
  <c r="CI666" i="4"/>
  <c r="CG667" i="4"/>
  <c r="CI670" i="4"/>
  <c r="CG671" i="4"/>
  <c r="CE672" i="4"/>
  <c r="CM676" i="4"/>
  <c r="CI678" i="4"/>
  <c r="CG683" i="4"/>
  <c r="CM684" i="4"/>
  <c r="CK689" i="4"/>
  <c r="CG691" i="4"/>
  <c r="CE696" i="4"/>
  <c r="CK697" i="4"/>
  <c r="CI702" i="4"/>
  <c r="CE704" i="4"/>
  <c r="CM708" i="4"/>
  <c r="CI710" i="4"/>
  <c r="CG715" i="4"/>
  <c r="CE716" i="4"/>
  <c r="CM716" i="4"/>
  <c r="CK721" i="4"/>
  <c r="CG723" i="4"/>
  <c r="CE728" i="4"/>
  <c r="CM728" i="4"/>
  <c r="CK729" i="4"/>
  <c r="CE736" i="4"/>
  <c r="CK737" i="4"/>
  <c r="CM740" i="4"/>
  <c r="CI742" i="4"/>
  <c r="CG747" i="4"/>
  <c r="CM748" i="4"/>
  <c r="CL286" i="4"/>
  <c r="CJ299" i="4"/>
  <c r="CN305" i="4"/>
  <c r="CH312" i="4"/>
  <c r="CF357" i="4"/>
  <c r="CJ363" i="4"/>
  <c r="CN369" i="4"/>
  <c r="CN401" i="4"/>
  <c r="CH408" i="4"/>
  <c r="CF421" i="4"/>
  <c r="CL446" i="4"/>
  <c r="CF453" i="4"/>
  <c r="CJ459" i="4"/>
  <c r="CN465" i="4"/>
  <c r="CL494" i="4"/>
  <c r="CF510" i="4"/>
  <c r="CL511" i="4"/>
  <c r="CF513" i="4"/>
  <c r="CJ514" i="4"/>
  <c r="CL515" i="4"/>
  <c r="CL518" i="4"/>
  <c r="CI522" i="4"/>
  <c r="CL525" i="4"/>
  <c r="CH527" i="4"/>
  <c r="CF528" i="4"/>
  <c r="CF532" i="4"/>
  <c r="CN532" i="4"/>
  <c r="CJ534" i="4"/>
  <c r="CH535" i="4"/>
  <c r="CJ538" i="4"/>
  <c r="CH539" i="4"/>
  <c r="CN540" i="4"/>
  <c r="CN544" i="4"/>
  <c r="CL545" i="4"/>
  <c r="CJ546" i="4"/>
  <c r="CH547" i="4"/>
  <c r="CH551" i="4"/>
  <c r="CF552" i="4"/>
  <c r="CL553" i="4"/>
  <c r="CL557" i="4"/>
  <c r="CJ558" i="4"/>
  <c r="CF560" i="4"/>
  <c r="CF564" i="4"/>
  <c r="CN564" i="4"/>
  <c r="CJ566" i="4"/>
  <c r="CJ570" i="4"/>
  <c r="CN572" i="4"/>
  <c r="CN576" i="4"/>
  <c r="CL577" i="4"/>
  <c r="CH579" i="4"/>
  <c r="CH583" i="4"/>
  <c r="CF584" i="4"/>
  <c r="CL585" i="4"/>
  <c r="CJ590" i="4"/>
  <c r="CF592" i="4"/>
  <c r="CF596" i="4"/>
  <c r="CF600" i="4"/>
  <c r="CJ602" i="4"/>
  <c r="CF604" i="4"/>
  <c r="CN604" i="4"/>
  <c r="CL605" i="4"/>
  <c r="CJ610" i="4"/>
  <c r="CH611" i="4"/>
  <c r="CF612" i="4"/>
  <c r="CN612" i="4"/>
  <c r="CN616" i="4"/>
  <c r="CL617" i="4"/>
  <c r="CJ618" i="4"/>
  <c r="CH623" i="4"/>
  <c r="CF624" i="4"/>
  <c r="CL629" i="4"/>
  <c r="CJ630" i="4"/>
  <c r="CH631" i="4"/>
  <c r="CF636" i="4"/>
  <c r="CN636" i="4"/>
  <c r="CJ642" i="4"/>
  <c r="CH643" i="4"/>
  <c r="CF644" i="4"/>
  <c r="CN648" i="4"/>
  <c r="CL649" i="4"/>
  <c r="CJ650" i="4"/>
  <c r="CH655" i="4"/>
  <c r="CF656" i="4"/>
  <c r="CN656" i="4"/>
  <c r="CL661" i="4"/>
  <c r="CJ662" i="4"/>
  <c r="CH663" i="4"/>
  <c r="CF668" i="4"/>
  <c r="CN668" i="4"/>
  <c r="CL669" i="4"/>
  <c r="CJ670" i="4"/>
  <c r="CJ674" i="4"/>
  <c r="CH675" i="4"/>
  <c r="CN676" i="4"/>
  <c r="CF680" i="4"/>
  <c r="CH683" i="4"/>
  <c r="CL689" i="4"/>
  <c r="CN692" i="4"/>
  <c r="CJ694" i="4"/>
  <c r="CF696" i="4"/>
  <c r="CH699" i="4"/>
  <c r="CJ702" i="4"/>
  <c r="CL705" i="4"/>
  <c r="CN708" i="4"/>
  <c r="CF712" i="4"/>
  <c r="CH715" i="4"/>
  <c r="CJ718" i="4"/>
  <c r="CL721" i="4"/>
  <c r="CN724" i="4"/>
  <c r="CF728" i="4"/>
  <c r="CH731" i="4"/>
  <c r="CJ734" i="4"/>
  <c r="CN736" i="4"/>
  <c r="CL737" i="4"/>
  <c r="CN740" i="4"/>
  <c r="CF744" i="4"/>
  <c r="CN744" i="4"/>
  <c r="CH747" i="4"/>
  <c r="CH268" i="4"/>
  <c r="CL274" i="4"/>
  <c r="CF281" i="4"/>
  <c r="CJ287" i="4"/>
  <c r="CL306" i="4"/>
  <c r="CF313" i="4"/>
  <c r="CJ319" i="4"/>
  <c r="CN325" i="4"/>
  <c r="CH332" i="4"/>
  <c r="CL338" i="4"/>
  <c r="CN357" i="4"/>
  <c r="CL370" i="4"/>
  <c r="CJ383" i="4"/>
  <c r="CN389" i="4"/>
  <c r="CF409" i="4"/>
  <c r="CH460" i="4"/>
  <c r="CL466" i="4"/>
  <c r="CF473" i="4"/>
  <c r="CN478" i="4"/>
  <c r="CH485" i="4"/>
  <c r="CF498" i="4"/>
  <c r="CH504" i="4"/>
  <c r="CH506" i="4"/>
  <c r="CJ508" i="4"/>
  <c r="CK514" i="4"/>
  <c r="CN516" i="4"/>
  <c r="CM518" i="4"/>
  <c r="CK521" i="4"/>
  <c r="CM525" i="4"/>
  <c r="CE529" i="4"/>
  <c r="CG532" i="4"/>
  <c r="CK534" i="4"/>
  <c r="CI535" i="4"/>
  <c r="CK538" i="4"/>
  <c r="CE541" i="4"/>
  <c r="CM541" i="4"/>
  <c r="CI547" i="4"/>
  <c r="CG548" i="4"/>
  <c r="CI551" i="4"/>
  <c r="CM553" i="4"/>
  <c r="CK554" i="4"/>
  <c r="CM557" i="4"/>
  <c r="CG560" i="4"/>
  <c r="CE561" i="4"/>
  <c r="CG564" i="4"/>
  <c r="CI567" i="4"/>
  <c r="CK570" i="4"/>
  <c r="CM573" i="4"/>
  <c r="CG580" i="4"/>
  <c r="CI583" i="4"/>
  <c r="CK586" i="4"/>
  <c r="CM589" i="4"/>
  <c r="CG592" i="4"/>
  <c r="CE593" i="4"/>
  <c r="CG596" i="4"/>
  <c r="CI599" i="4"/>
  <c r="CG600" i="4"/>
  <c r="CM601" i="4"/>
  <c r="CK602" i="4"/>
  <c r="CE605" i="4"/>
  <c r="CM605" i="4"/>
  <c r="CI607" i="4"/>
  <c r="CI611" i="4"/>
  <c r="CG612" i="4"/>
  <c r="CM613" i="4"/>
  <c r="CI615" i="4"/>
  <c r="CM617" i="4"/>
  <c r="CI619" i="4"/>
  <c r="CG620" i="4"/>
  <c r="CK626" i="4"/>
  <c r="CG628" i="4"/>
  <c r="CG632" i="4"/>
  <c r="CI639" i="4"/>
  <c r="CI643" i="4"/>
  <c r="CG644" i="4"/>
  <c r="CE645" i="4"/>
  <c r="CM645" i="4"/>
  <c r="CG652" i="4"/>
  <c r="CM653" i="4"/>
  <c r="CG656" i="4"/>
  <c r="CM657" i="4"/>
  <c r="CK658" i="4"/>
  <c r="CK666" i="4"/>
  <c r="CE669" i="4"/>
  <c r="CK670" i="4"/>
  <c r="CI671" i="4"/>
  <c r="CI675" i="4"/>
  <c r="CK678" i="4"/>
  <c r="CI679" i="4"/>
  <c r="CM681" i="4"/>
  <c r="CM685" i="4"/>
  <c r="CG688" i="4"/>
  <c r="CI691" i="4"/>
  <c r="CG692" i="4"/>
  <c r="CK694" i="4"/>
  <c r="CM697" i="4"/>
  <c r="CK698" i="4"/>
  <c r="CI707" i="4"/>
  <c r="CK710" i="4"/>
  <c r="CI711" i="4"/>
  <c r="CM713" i="4"/>
  <c r="CM717" i="4"/>
  <c r="CG720" i="4"/>
  <c r="CI723" i="4"/>
  <c r="CG724" i="4"/>
  <c r="CK726" i="4"/>
  <c r="CM729" i="4"/>
  <c r="CK730" i="4"/>
  <c r="CE733" i="4"/>
  <c r="CG736" i="4"/>
  <c r="CI739" i="4"/>
  <c r="CE741" i="4"/>
  <c r="CK742" i="4"/>
  <c r="CI743" i="4"/>
  <c r="CM745" i="4"/>
  <c r="CF365" i="4"/>
  <c r="CJ371" i="4"/>
  <c r="CN377" i="4"/>
  <c r="CH384" i="4"/>
  <c r="CJ403" i="4"/>
  <c r="CH416" i="4"/>
  <c r="CL422" i="4"/>
  <c r="CJ435" i="4"/>
  <c r="CF461" i="4"/>
  <c r="CJ467" i="4"/>
  <c r="CN473" i="4"/>
  <c r="CL482" i="4"/>
  <c r="CJ495" i="4"/>
  <c r="CL498" i="4"/>
  <c r="CN501" i="4"/>
  <c r="CL506" i="4"/>
  <c r="CF512" i="4"/>
  <c r="CJ513" i="4"/>
  <c r="CL514" i="4"/>
  <c r="CL521" i="4"/>
  <c r="CK522" i="4"/>
  <c r="CJ523" i="4"/>
  <c r="CF525" i="4"/>
  <c r="CF529" i="4"/>
  <c r="CL530" i="4"/>
  <c r="CH536" i="4"/>
  <c r="CN537" i="4"/>
  <c r="CH540" i="4"/>
  <c r="CN541" i="4"/>
  <c r="CJ543" i="4"/>
  <c r="CL546" i="4"/>
  <c r="CJ547" i="4"/>
  <c r="CF549" i="4"/>
  <c r="CN549" i="4"/>
  <c r="CL550" i="4"/>
  <c r="CF553" i="4"/>
  <c r="CL554" i="4"/>
  <c r="CH556" i="4"/>
  <c r="CJ559" i="4"/>
  <c r="CN561" i="4"/>
  <c r="CN565" i="4"/>
  <c r="CJ567" i="4"/>
  <c r="CF569" i="4"/>
  <c r="CH572" i="4"/>
  <c r="CF573" i="4"/>
  <c r="CL574" i="4"/>
  <c r="CL578" i="4"/>
  <c r="CH580" i="4"/>
  <c r="CF581" i="4"/>
  <c r="CN581" i="4"/>
  <c r="CF585" i="4"/>
  <c r="CN585" i="4"/>
  <c r="CJ587" i="4"/>
  <c r="CJ591" i="4"/>
  <c r="CF593" i="4"/>
  <c r="CL594" i="4"/>
  <c r="CH600" i="4"/>
  <c r="CF601" i="4"/>
  <c r="CN601" i="4"/>
  <c r="CH604" i="4"/>
  <c r="CN605" i="4"/>
  <c r="CJ607" i="4"/>
  <c r="CH608" i="4"/>
  <c r="CL610" i="4"/>
  <c r="CJ619" i="4"/>
  <c r="CH620" i="4"/>
  <c r="CF621" i="4"/>
  <c r="CF625" i="4"/>
  <c r="CN625" i="4"/>
  <c r="CN629" i="4"/>
  <c r="CJ631" i="4"/>
  <c r="CH632" i="4"/>
  <c r="CF633" i="4"/>
  <c r="CN633" i="4"/>
  <c r="CH636" i="4"/>
  <c r="CF637" i="4"/>
  <c r="CN637" i="4"/>
  <c r="CL638" i="4"/>
  <c r="CL642" i="4"/>
  <c r="CF645" i="4"/>
  <c r="CL646" i="4"/>
  <c r="CN649" i="4"/>
  <c r="CL650" i="4"/>
  <c r="CJ651" i="4"/>
  <c r="CJ655" i="4"/>
  <c r="CN657" i="4"/>
  <c r="CL658" i="4"/>
  <c r="CJ659" i="4"/>
  <c r="CL662" i="4"/>
  <c r="CH664" i="4"/>
  <c r="CF665" i="4"/>
  <c r="CL670" i="4"/>
  <c r="CJ671" i="4"/>
  <c r="CH672" i="4"/>
  <c r="CL674" i="4"/>
  <c r="CH676" i="4"/>
  <c r="CN677" i="4"/>
  <c r="CF681" i="4"/>
  <c r="CN681" i="4"/>
  <c r="CL682" i="4"/>
  <c r="CJ683" i="4"/>
  <c r="CJ687" i="4"/>
  <c r="CH688" i="4"/>
  <c r="CF689" i="4"/>
  <c r="CL690" i="4"/>
  <c r="CN693" i="4"/>
  <c r="CJ695" i="4"/>
  <c r="CF697" i="4"/>
  <c r="CH700" i="4"/>
  <c r="CF701" i="4"/>
  <c r="CN701" i="4"/>
  <c r="CJ703" i="4"/>
  <c r="CL706" i="4"/>
  <c r="CJ707" i="4"/>
  <c r="CH708" i="4"/>
  <c r="CN709" i="4"/>
  <c r="CF713" i="4"/>
  <c r="CN713" i="4"/>
  <c r="CL714" i="4"/>
  <c r="CJ715" i="4"/>
  <c r="CH716" i="4"/>
  <c r="CJ719" i="4"/>
  <c r="CF721" i="4"/>
  <c r="CL722" i="4"/>
  <c r="CN725" i="4"/>
  <c r="CL726" i="4"/>
  <c r="CJ727" i="4"/>
  <c r="CH728" i="4"/>
  <c r="CF729" i="4"/>
  <c r="CH732" i="4"/>
  <c r="CF733" i="4"/>
  <c r="CN733" i="4"/>
  <c r="CJ735" i="4"/>
  <c r="CL738" i="4"/>
  <c r="CJ739" i="4"/>
  <c r="CH740" i="4"/>
  <c r="CN741" i="4"/>
  <c r="CF745" i="4"/>
  <c r="CN745" i="4"/>
  <c r="CL410" i="4"/>
  <c r="CI528" i="4"/>
  <c r="CM534" i="4"/>
  <c r="CK547" i="4"/>
  <c r="CM566" i="4"/>
  <c r="CG573" i="4"/>
  <c r="CK579" i="4"/>
  <c r="CI592" i="4"/>
  <c r="CK675" i="4"/>
  <c r="CM694" i="4"/>
  <c r="CH748" i="4"/>
  <c r="CE752" i="4"/>
  <c r="CM752" i="4"/>
  <c r="CK753" i="4"/>
  <c r="CI754" i="4"/>
  <c r="CG755" i="4"/>
  <c r="CI758" i="4"/>
  <c r="CG759" i="4"/>
  <c r="CK761" i="4"/>
  <c r="CK765" i="4"/>
  <c r="CI766" i="4"/>
  <c r="CG767" i="4"/>
  <c r="CG771" i="4"/>
  <c r="CE772" i="4"/>
  <c r="CM772" i="4"/>
  <c r="CI774" i="4"/>
  <c r="CK777" i="4"/>
  <c r="CI778" i="4"/>
  <c r="CG779" i="4"/>
  <c r="CM780" i="4"/>
  <c r="CM784" i="4"/>
  <c r="CK785" i="4"/>
  <c r="CG787" i="4"/>
  <c r="CI790" i="4"/>
  <c r="CG791" i="4"/>
  <c r="CM792" i="4"/>
  <c r="CK793" i="4"/>
  <c r="CM796" i="4"/>
  <c r="CK797" i="4"/>
  <c r="CI798" i="4"/>
  <c r="CG803" i="4"/>
  <c r="CE804" i="4"/>
  <c r="CM804" i="4"/>
  <c r="CI806" i="4"/>
  <c r="CK809" i="4"/>
  <c r="CI810" i="4"/>
  <c r="CG811" i="4"/>
  <c r="CM812" i="4"/>
  <c r="CE816" i="4"/>
  <c r="CM816" i="4"/>
  <c r="CK817" i="4"/>
  <c r="CG819" i="4"/>
  <c r="CI822" i="4"/>
  <c r="CG823" i="4"/>
  <c r="CM824" i="4"/>
  <c r="CK825" i="4"/>
  <c r="CM828" i="4"/>
  <c r="CK829" i="4"/>
  <c r="CI830" i="4"/>
  <c r="CG835" i="4"/>
  <c r="CE836" i="4"/>
  <c r="CM836" i="4"/>
  <c r="CK837" i="4"/>
  <c r="CI838" i="4"/>
  <c r="CK841" i="4"/>
  <c r="CI842" i="4"/>
  <c r="CG843" i="4"/>
  <c r="CM844" i="4"/>
  <c r="CK849" i="4"/>
  <c r="CG851" i="4"/>
  <c r="CG855" i="4"/>
  <c r="CE860" i="4"/>
  <c r="CI862" i="4"/>
  <c r="CG863" i="4"/>
  <c r="CI866" i="4"/>
  <c r="CE868" i="4"/>
  <c r="CM868" i="4"/>
  <c r="CG875" i="4"/>
  <c r="CM876" i="4"/>
  <c r="CG879" i="4"/>
  <c r="CK881" i="4"/>
  <c r="CK885" i="4"/>
  <c r="CE892" i="4"/>
  <c r="CM892" i="4"/>
  <c r="CK893" i="4"/>
  <c r="CI894" i="4"/>
  <c r="CI898" i="4"/>
  <c r="CG899" i="4"/>
  <c r="CM900" i="4"/>
  <c r="CM904" i="4"/>
  <c r="CK905" i="4"/>
  <c r="CM912" i="4"/>
  <c r="CK913" i="4"/>
  <c r="CK917" i="4"/>
  <c r="CI918" i="4"/>
  <c r="CM920" i="4"/>
  <c r="CK921" i="4"/>
  <c r="CE924" i="4"/>
  <c r="CM924" i="4"/>
  <c r="CI926" i="4"/>
  <c r="CI930" i="4"/>
  <c r="CG931" i="4"/>
  <c r="CK937" i="4"/>
  <c r="CG939" i="4"/>
  <c r="CM940" i="4"/>
  <c r="CG943" i="4"/>
  <c r="CI946" i="4"/>
  <c r="CG947" i="4"/>
  <c r="CK949" i="4"/>
  <c r="CI950" i="4"/>
  <c r="CK953" i="4"/>
  <c r="CI966" i="4"/>
  <c r="CM972" i="4"/>
  <c r="CG975" i="4"/>
  <c r="CI978" i="4"/>
  <c r="CG979" i="4"/>
  <c r="CK981" i="4"/>
  <c r="CK985" i="4"/>
  <c r="CE988" i="4"/>
  <c r="CF417" i="4"/>
  <c r="CN514" i="4"/>
  <c r="CG529" i="4"/>
  <c r="CK567" i="4"/>
  <c r="CI580" i="4"/>
  <c r="CG593" i="4"/>
  <c r="CK599" i="4"/>
  <c r="CI644" i="4"/>
  <c r="CI748" i="4"/>
  <c r="CL753" i="4"/>
  <c r="CJ754" i="4"/>
  <c r="CH755" i="4"/>
  <c r="CF760" i="4"/>
  <c r="CN760" i="4"/>
  <c r="CL761" i="4"/>
  <c r="CJ766" i="4"/>
  <c r="CH767" i="4"/>
  <c r="CF768" i="4"/>
  <c r="CN772" i="4"/>
  <c r="CL773" i="4"/>
  <c r="CJ774" i="4"/>
  <c r="CH779" i="4"/>
  <c r="CF780" i="4"/>
  <c r="CN780" i="4"/>
  <c r="CL785" i="4"/>
  <c r="CJ786" i="4"/>
  <c r="CH787" i="4"/>
  <c r="CF792" i="4"/>
  <c r="CN792" i="4"/>
  <c r="CL793" i="4"/>
  <c r="CJ798" i="4"/>
  <c r="CH799" i="4"/>
  <c r="CF800" i="4"/>
  <c r="CN804" i="4"/>
  <c r="CL805" i="4"/>
  <c r="CJ806" i="4"/>
  <c r="CH811" i="4"/>
  <c r="CF812" i="4"/>
  <c r="CN812" i="4"/>
  <c r="CL817" i="4"/>
  <c r="CJ818" i="4"/>
  <c r="CH819" i="4"/>
  <c r="CF824" i="4"/>
  <c r="CN824" i="4"/>
  <c r="CL825" i="4"/>
  <c r="CJ830" i="4"/>
  <c r="CF832" i="4"/>
  <c r="CN836" i="4"/>
  <c r="CL837" i="4"/>
  <c r="CJ838" i="4"/>
  <c r="CH843" i="4"/>
  <c r="CF844" i="4"/>
  <c r="CN844" i="4"/>
  <c r="CN848" i="4"/>
  <c r="CL849" i="4"/>
  <c r="CJ850" i="4"/>
  <c r="CH851" i="4"/>
  <c r="CH855" i="4"/>
  <c r="CF856" i="4"/>
  <c r="CN856" i="4"/>
  <c r="CF860" i="4"/>
  <c r="CL861" i="4"/>
  <c r="CJ862" i="4"/>
  <c r="CH863" i="4"/>
  <c r="CF864" i="4"/>
  <c r="CF868" i="4"/>
  <c r="CN868" i="4"/>
  <c r="CL869" i="4"/>
  <c r="CJ874" i="4"/>
  <c r="CH875" i="4"/>
  <c r="CN876" i="4"/>
  <c r="CN880" i="4"/>
  <c r="CL881" i="4"/>
  <c r="CJ882" i="4"/>
  <c r="CH887" i="4"/>
  <c r="CF888" i="4"/>
  <c r="CN888" i="4"/>
  <c r="CL889" i="4"/>
  <c r="CF892" i="4"/>
  <c r="CL893" i="4"/>
  <c r="CF896" i="4"/>
  <c r="CJ898" i="4"/>
  <c r="CH899" i="4"/>
  <c r="CJ902" i="4"/>
  <c r="CL905" i="4"/>
  <c r="CN908" i="4"/>
  <c r="CH911" i="4"/>
  <c r="CF912" i="4"/>
  <c r="CH915" i="4"/>
  <c r="CJ918" i="4"/>
  <c r="CL921" i="4"/>
  <c r="CF924" i="4"/>
  <c r="CN924" i="4"/>
  <c r="CF928" i="4"/>
  <c r="CH931" i="4"/>
  <c r="CJ934" i="4"/>
  <c r="CL937" i="4"/>
  <c r="CH943" i="4"/>
  <c r="CF944" i="4"/>
  <c r="CN944" i="4"/>
  <c r="CL949" i="4"/>
  <c r="CJ950" i="4"/>
  <c r="CH951" i="4"/>
  <c r="CF956" i="4"/>
  <c r="CN956" i="4"/>
  <c r="CL957" i="4"/>
  <c r="CL474" i="4"/>
  <c r="CF502" i="4"/>
  <c r="CK523" i="4"/>
  <c r="CK555" i="4"/>
  <c r="CE562" i="4"/>
  <c r="CI568" i="4"/>
  <c r="CG581" i="4"/>
  <c r="CG677" i="4"/>
  <c r="CK683" i="4"/>
  <c r="CG709" i="4"/>
  <c r="CK715" i="4"/>
  <c r="CE722" i="4"/>
  <c r="CI728" i="4"/>
  <c r="CM734" i="4"/>
  <c r="CG741" i="4"/>
  <c r="CM749" i="4"/>
  <c r="CK750" i="4"/>
  <c r="CG752" i="4"/>
  <c r="CG756" i="4"/>
  <c r="CE757" i="4"/>
  <c r="CK758" i="4"/>
  <c r="CG760" i="4"/>
  <c r="CK762" i="4"/>
  <c r="CI763" i="4"/>
  <c r="CE769" i="4"/>
  <c r="CM769" i="4"/>
  <c r="CI771" i="4"/>
  <c r="CI775" i="4"/>
  <c r="CG776" i="4"/>
  <c r="CM777" i="4"/>
  <c r="CM781" i="4"/>
  <c r="CK782" i="4"/>
  <c r="CG784" i="4"/>
  <c r="CG788" i="4"/>
  <c r="CE789" i="4"/>
  <c r="CK790" i="4"/>
  <c r="CI791" i="4"/>
  <c r="CK794" i="4"/>
  <c r="CI795" i="4"/>
  <c r="CE801" i="4"/>
  <c r="CM801" i="4"/>
  <c r="CI803" i="4"/>
  <c r="CI807" i="4"/>
  <c r="CG808" i="4"/>
  <c r="CM809" i="4"/>
  <c r="CM813" i="4"/>
  <c r="CG816" i="4"/>
  <c r="CM817" i="4"/>
  <c r="CG820" i="4"/>
  <c r="CE821" i="4"/>
  <c r="CM821" i="4"/>
  <c r="CK822" i="4"/>
  <c r="CK826" i="4"/>
  <c r="CI827" i="4"/>
  <c r="CK830" i="4"/>
  <c r="CE833" i="4"/>
  <c r="CM833" i="4"/>
  <c r="CI835" i="4"/>
  <c r="CI839" i="4"/>
  <c r="CG840" i="4"/>
  <c r="CM841" i="4"/>
  <c r="CM845" i="4"/>
  <c r="CK846" i="4"/>
  <c r="CG848" i="4"/>
  <c r="CG852" i="4"/>
  <c r="CE853" i="4"/>
  <c r="CK854" i="4"/>
  <c r="CK858" i="4"/>
  <c r="CI859" i="4"/>
  <c r="CG860" i="4"/>
  <c r="CE865" i="4"/>
  <c r="CM865" i="4"/>
  <c r="CI867" i="4"/>
  <c r="CI871" i="4"/>
  <c r="CG872" i="4"/>
  <c r="CM873" i="4"/>
  <c r="CM877" i="4"/>
  <c r="CK878" i="4"/>
  <c r="CG880" i="4"/>
  <c r="CG884" i="4"/>
  <c r="CE885" i="4"/>
  <c r="CK886" i="4"/>
  <c r="CK890" i="4"/>
  <c r="CI891" i="4"/>
  <c r="CE897" i="4"/>
  <c r="CM897" i="4"/>
  <c r="CI899" i="4"/>
  <c r="CI903" i="4"/>
  <c r="CG904" i="4"/>
  <c r="CE905" i="4"/>
  <c r="CM905" i="4"/>
  <c r="CM909" i="4"/>
  <c r="CK910" i="4"/>
  <c r="CG912" i="4"/>
  <c r="CG916" i="4"/>
  <c r="CE917" i="4"/>
  <c r="CK918" i="4"/>
  <c r="CK922" i="4"/>
  <c r="CI923" i="4"/>
  <c r="CK926" i="4"/>
  <c r="CE929" i="4"/>
  <c r="CI931" i="4"/>
  <c r="CI935" i="4"/>
  <c r="CG936" i="4"/>
  <c r="CE937" i="4"/>
  <c r="CM937" i="4"/>
  <c r="CK942" i="4"/>
  <c r="CG944" i="4"/>
  <c r="CM945" i="4"/>
  <c r="CK950" i="4"/>
  <c r="CI951" i="4"/>
  <c r="CG952" i="4"/>
  <c r="CM957" i="4"/>
  <c r="CK958" i="4"/>
  <c r="CM961" i="4"/>
  <c r="CI963" i="4"/>
  <c r="CG964" i="4"/>
  <c r="CM969" i="4"/>
  <c r="CK970" i="4"/>
  <c r="CI971" i="4"/>
  <c r="CG976" i="4"/>
  <c r="CM977" i="4"/>
  <c r="CK982" i="4"/>
  <c r="CI983" i="4"/>
  <c r="CG984" i="4"/>
  <c r="CM989" i="4"/>
  <c r="CK990" i="4"/>
  <c r="CI995" i="4"/>
  <c r="CG996" i="4"/>
  <c r="CM1001" i="4"/>
  <c r="CK1002" i="4"/>
  <c r="CI1003" i="4"/>
  <c r="CN429" i="4"/>
  <c r="CL479" i="4"/>
  <c r="CL504" i="4"/>
  <c r="CF517" i="4"/>
  <c r="CK543" i="4"/>
  <c r="CG569" i="4"/>
  <c r="CK607" i="4"/>
  <c r="CI620" i="4"/>
  <c r="CK639" i="4"/>
  <c r="CE646" i="4"/>
  <c r="CI652" i="4"/>
  <c r="CM658" i="4"/>
  <c r="CG665" i="4"/>
  <c r="CK671" i="4"/>
  <c r="CM690" i="4"/>
  <c r="CG697" i="4"/>
  <c r="CK703" i="4"/>
  <c r="CI716" i="4"/>
  <c r="CM722" i="4"/>
  <c r="CE742" i="4"/>
  <c r="CN749" i="4"/>
  <c r="CJ751" i="4"/>
  <c r="CL754" i="4"/>
  <c r="CN757" i="4"/>
  <c r="CH760" i="4"/>
  <c r="CF761" i="4"/>
  <c r="CH764" i="4"/>
  <c r="CL770" i="4"/>
  <c r="CF773" i="4"/>
  <c r="CN773" i="4"/>
  <c r="CF777" i="4"/>
  <c r="CJ779" i="4"/>
  <c r="CH780" i="4"/>
  <c r="CJ783" i="4"/>
  <c r="CL786" i="4"/>
  <c r="CN789" i="4"/>
  <c r="CF793" i="4"/>
  <c r="CH796" i="4"/>
  <c r="CJ799" i="4"/>
  <c r="CL802" i="4"/>
  <c r="CN805" i="4"/>
  <c r="CF809" i="4"/>
  <c r="CH812" i="4"/>
  <c r="CN813" i="4"/>
  <c r="CJ815" i="4"/>
  <c r="CN817" i="4"/>
  <c r="CL818" i="4"/>
  <c r="CN821" i="4"/>
  <c r="CF825" i="4"/>
  <c r="CH828" i="4"/>
  <c r="CJ831" i="4"/>
  <c r="CL834" i="4"/>
  <c r="CF837" i="4"/>
  <c r="CN837" i="4"/>
  <c r="CF841" i="4"/>
  <c r="CH844" i="4"/>
  <c r="CJ847" i="4"/>
  <c r="CN849" i="4"/>
  <c r="CL850" i="4"/>
  <c r="CN853" i="4"/>
  <c r="CF857" i="4"/>
  <c r="CL858" i="4"/>
  <c r="CH860" i="4"/>
  <c r="CJ863" i="4"/>
  <c r="CL866" i="4"/>
  <c r="CN869" i="4"/>
  <c r="CF873" i="4"/>
  <c r="CH876" i="4"/>
  <c r="CJ879" i="4"/>
  <c r="CL882" i="4"/>
  <c r="CN885" i="4"/>
  <c r="CH888" i="4"/>
  <c r="CF889" i="4"/>
  <c r="CL890" i="4"/>
  <c r="CH892" i="4"/>
  <c r="CJ895" i="4"/>
  <c r="CH896" i="4"/>
  <c r="CF897" i="4"/>
  <c r="CN897" i="4"/>
  <c r="CL902" i="4"/>
  <c r="CJ903" i="4"/>
  <c r="CH904" i="4"/>
  <c r="CF909" i="4"/>
  <c r="CN909" i="4"/>
  <c r="CL910" i="4"/>
  <c r="CJ915" i="4"/>
  <c r="CH916" i="4"/>
  <c r="CF917" i="4"/>
  <c r="CN917" i="4"/>
  <c r="CN921" i="4"/>
  <c r="CL922" i="4"/>
  <c r="CJ923" i="4"/>
  <c r="CH928" i="4"/>
  <c r="CF929" i="4"/>
  <c r="CN929" i="4"/>
  <c r="CL934" i="4"/>
  <c r="CJ935" i="4"/>
  <c r="CH936" i="4"/>
  <c r="CJ939" i="4"/>
  <c r="CH940" i="4"/>
  <c r="CF941" i="4"/>
  <c r="CN941" i="4"/>
  <c r="CJ943" i="4"/>
  <c r="CL946" i="4"/>
  <c r="CJ947" i="4"/>
  <c r="CH948" i="4"/>
  <c r="CF949" i="4"/>
  <c r="CN949" i="4"/>
  <c r="CF953" i="4"/>
  <c r="CN953" i="4"/>
  <c r="CL954" i="4"/>
  <c r="CH956" i="4"/>
  <c r="CJ959" i="4"/>
  <c r="CH960" i="4"/>
  <c r="CF961" i="4"/>
  <c r="CL962" i="4"/>
  <c r="CN965" i="4"/>
  <c r="CL966" i="4"/>
  <c r="CJ967" i="4"/>
  <c r="CF969" i="4"/>
  <c r="CH972" i="4"/>
  <c r="CF973" i="4"/>
  <c r="CN973" i="4"/>
  <c r="CL974" i="4"/>
  <c r="CJ975" i="4"/>
  <c r="CL978" i="4"/>
  <c r="CJ979" i="4"/>
  <c r="CH980" i="4"/>
  <c r="CF981" i="4"/>
  <c r="CN981" i="4"/>
  <c r="CF985" i="4"/>
  <c r="CN985" i="4"/>
  <c r="CL986" i="4"/>
  <c r="CH988" i="4"/>
  <c r="CJ991" i="4"/>
  <c r="CH992" i="4"/>
  <c r="CF993" i="4"/>
  <c r="CL994" i="4"/>
  <c r="CH436" i="4"/>
  <c r="CN482" i="4"/>
  <c r="CF518" i="4"/>
  <c r="CE538" i="4"/>
  <c r="CI544" i="4"/>
  <c r="CM550" i="4"/>
  <c r="CG589" i="4"/>
  <c r="CK595" i="4"/>
  <c r="CE602" i="4"/>
  <c r="CI608" i="4"/>
  <c r="CM614" i="4"/>
  <c r="CG621" i="4"/>
  <c r="CI640" i="4"/>
  <c r="CM646" i="4"/>
  <c r="CG653" i="4"/>
  <c r="CK659" i="4"/>
  <c r="CK691" i="4"/>
  <c r="CE698" i="4"/>
  <c r="CI704" i="4"/>
  <c r="CM710" i="4"/>
  <c r="CG717" i="4"/>
  <c r="CK723" i="4"/>
  <c r="CM742" i="4"/>
  <c r="CG749" i="4"/>
  <c r="CM750" i="4"/>
  <c r="CK751" i="4"/>
  <c r="CE754" i="4"/>
  <c r="CM754" i="4"/>
  <c r="CK755" i="4"/>
  <c r="CG757" i="4"/>
  <c r="CI760" i="4"/>
  <c r="CG761" i="4"/>
  <c r="CE762" i="4"/>
  <c r="CM762" i="4"/>
  <c r="CK763" i="4"/>
  <c r="CM766" i="4"/>
  <c r="CK767" i="4"/>
  <c r="CI768" i="4"/>
  <c r="CG773" i="4"/>
  <c r="CE774" i="4"/>
  <c r="CM774" i="4"/>
  <c r="CI776" i="4"/>
  <c r="CK779" i="4"/>
  <c r="CI780" i="4"/>
  <c r="CG781" i="4"/>
  <c r="CM782" i="4"/>
  <c r="CE786" i="4"/>
  <c r="CM786" i="4"/>
  <c r="CK787" i="4"/>
  <c r="CI788" i="4"/>
  <c r="CG789" i="4"/>
  <c r="CI792" i="4"/>
  <c r="CG793" i="4"/>
  <c r="CE794" i="4"/>
  <c r="CK795" i="4"/>
  <c r="CM798" i="4"/>
  <c r="CK799" i="4"/>
  <c r="CI800" i="4"/>
  <c r="CG801" i="4"/>
  <c r="CG805" i="4"/>
  <c r="CE806" i="4"/>
  <c r="CM806" i="4"/>
  <c r="CI808" i="4"/>
  <c r="CK811" i="4"/>
  <c r="CI812" i="4"/>
  <c r="CG813" i="4"/>
  <c r="CM814" i="4"/>
  <c r="CE818" i="4"/>
  <c r="CM818" i="4"/>
  <c r="CK819" i="4"/>
  <c r="CG821" i="4"/>
  <c r="CI824" i="4"/>
  <c r="CG825" i="4"/>
  <c r="CE826" i="4"/>
  <c r="CK827" i="4"/>
  <c r="CM830" i="4"/>
  <c r="CK831" i="4"/>
  <c r="CI832" i="4"/>
  <c r="CG837" i="4"/>
  <c r="CE838" i="4"/>
  <c r="CM838" i="4"/>
  <c r="CI840" i="4"/>
  <c r="CK843" i="4"/>
  <c r="CG845" i="4"/>
  <c r="CM846" i="4"/>
  <c r="CE850" i="4"/>
  <c r="CM850" i="4"/>
  <c r="CK851" i="4"/>
  <c r="CG853" i="4"/>
  <c r="CI856" i="4"/>
  <c r="CG857" i="4"/>
  <c r="CE858" i="4"/>
  <c r="CK859" i="4"/>
  <c r="CM862" i="4"/>
  <c r="CK863" i="4"/>
  <c r="CI864" i="4"/>
  <c r="CG869" i="4"/>
  <c r="CE870" i="4"/>
  <c r="CM870" i="4"/>
  <c r="CI872" i="4"/>
  <c r="CK875" i="4"/>
  <c r="CI876" i="4"/>
  <c r="CG877" i="4"/>
  <c r="CM878" i="4"/>
  <c r="CE882" i="4"/>
  <c r="CM882" i="4"/>
  <c r="CK883" i="4"/>
  <c r="CI884" i="4"/>
  <c r="CG885" i="4"/>
  <c r="CG889" i="4"/>
  <c r="CE890" i="4"/>
  <c r="CM890" i="4"/>
  <c r="CK891" i="4"/>
  <c r="CM894" i="4"/>
  <c r="CK895" i="4"/>
  <c r="CG897" i="4"/>
  <c r="CE902" i="4"/>
  <c r="CK903" i="4"/>
  <c r="CK907" i="4"/>
  <c r="CI908" i="4"/>
  <c r="CE914" i="4"/>
  <c r="CM914" i="4"/>
  <c r="CK915" i="4"/>
  <c r="CI916" i="4"/>
  <c r="CI920" i="4"/>
  <c r="CG921" i="4"/>
  <c r="CM922" i="4"/>
  <c r="CM926" i="4"/>
  <c r="CK927" i="4"/>
  <c r="CG929" i="4"/>
  <c r="CG933" i="4"/>
  <c r="CE934" i="4"/>
  <c r="CK935" i="4"/>
  <c r="CK939" i="4"/>
  <c r="CI940" i="4"/>
  <c r="CG941" i="4"/>
  <c r="CK943" i="4"/>
  <c r="CE946" i="4"/>
  <c r="CM946" i="4"/>
  <c r="CK947" i="4"/>
  <c r="CG949" i="4"/>
  <c r="CG953" i="4"/>
  <c r="CE954" i="4"/>
  <c r="CM954" i="4"/>
  <c r="CK955" i="4"/>
  <c r="CI956" i="4"/>
  <c r="CM958" i="4"/>
  <c r="CK959" i="4"/>
  <c r="CG969" i="4"/>
  <c r="CM974" i="4"/>
  <c r="CK979" i="4"/>
  <c r="CI980" i="4"/>
  <c r="CI984" i="4"/>
  <c r="CE986" i="4"/>
  <c r="CM986" i="4"/>
  <c r="CL442" i="4"/>
  <c r="CF486" i="4"/>
  <c r="CF519" i="4"/>
  <c r="CG545" i="4"/>
  <c r="CK551" i="4"/>
  <c r="CE558" i="4"/>
  <c r="CI564" i="4"/>
  <c r="CM570" i="4"/>
  <c r="CG577" i="4"/>
  <c r="CI596" i="4"/>
  <c r="CM602" i="4"/>
  <c r="CG609" i="4"/>
  <c r="CK615" i="4"/>
  <c r="CI628" i="4"/>
  <c r="CK647" i="4"/>
  <c r="CE654" i="4"/>
  <c r="CI660" i="4"/>
  <c r="CM666" i="4"/>
  <c r="CK679" i="4"/>
  <c r="CG705" i="4"/>
  <c r="CM730" i="4"/>
  <c r="CH749" i="4"/>
  <c r="CJ752" i="4"/>
  <c r="CL755" i="4"/>
  <c r="CN758" i="4"/>
  <c r="CF762" i="4"/>
  <c r="CH765" i="4"/>
  <c r="CL767" i="4"/>
  <c r="CJ768" i="4"/>
  <c r="CL771" i="4"/>
  <c r="CN774" i="4"/>
  <c r="CF778" i="4"/>
  <c r="CJ780" i="4"/>
  <c r="CH781" i="4"/>
  <c r="CJ784" i="4"/>
  <c r="CL787" i="4"/>
  <c r="CH789" i="4"/>
  <c r="CN790" i="4"/>
  <c r="CF794" i="4"/>
  <c r="CH797" i="4"/>
  <c r="CL799" i="4"/>
  <c r="CJ800" i="4"/>
  <c r="CL803" i="4"/>
  <c r="CN806" i="4"/>
  <c r="CF810" i="4"/>
  <c r="CH813" i="4"/>
  <c r="CJ816" i="4"/>
  <c r="CL819" i="4"/>
  <c r="CH821" i="4"/>
  <c r="CN822" i="4"/>
  <c r="CH825" i="4"/>
  <c r="CF826" i="4"/>
  <c r="CH829" i="4"/>
  <c r="CJ832" i="4"/>
  <c r="CL835" i="4"/>
  <c r="CN838" i="4"/>
  <c r="CF842" i="4"/>
  <c r="CJ844" i="4"/>
  <c r="CH845" i="4"/>
  <c r="CJ848" i="4"/>
  <c r="CL851" i="4"/>
  <c r="CN854" i="4"/>
  <c r="CF858" i="4"/>
  <c r="CH861" i="4"/>
  <c r="CJ864" i="4"/>
  <c r="CL867" i="4"/>
  <c r="CF870" i="4"/>
  <c r="CN870" i="4"/>
  <c r="CF874" i="4"/>
  <c r="CH877" i="4"/>
  <c r="CJ880" i="4"/>
  <c r="CN882" i="4"/>
  <c r="CL883" i="4"/>
  <c r="CN886" i="4"/>
  <c r="CH889" i="4"/>
  <c r="CF890" i="4"/>
  <c r="CN890" i="4"/>
  <c r="CL891" i="4"/>
  <c r="CL895" i="4"/>
  <c r="CJ896" i="4"/>
  <c r="CH897" i="4"/>
  <c r="CN898" i="4"/>
  <c r="CF902" i="4"/>
  <c r="CN902" i="4"/>
  <c r="CL903" i="4"/>
  <c r="CH905" i="4"/>
  <c r="CJ908" i="4"/>
  <c r="CH909" i="4"/>
  <c r="CF910" i="4"/>
  <c r="CL911" i="4"/>
  <c r="CN914" i="4"/>
  <c r="CL915" i="4"/>
  <c r="CJ916" i="4"/>
  <c r="CF918" i="4"/>
  <c r="CH921" i="4"/>
  <c r="CF922" i="4"/>
  <c r="CN922" i="4"/>
  <c r="CJ924" i="4"/>
  <c r="CL927" i="4"/>
  <c r="CJ928" i="4"/>
  <c r="CH929" i="4"/>
  <c r="CN930" i="4"/>
  <c r="CF934" i="4"/>
  <c r="CN934" i="4"/>
  <c r="CL935" i="4"/>
  <c r="CJ936" i="4"/>
  <c r="CH937" i="4"/>
  <c r="CH941" i="4"/>
  <c r="CJ944" i="4"/>
  <c r="CN946" i="4"/>
  <c r="CN950" i="4"/>
  <c r="CF954" i="4"/>
  <c r="CH957" i="4"/>
  <c r="CL963" i="4"/>
  <c r="CN966" i="4"/>
  <c r="CF970" i="4"/>
  <c r="CH973" i="4"/>
  <c r="CJ976" i="4"/>
  <c r="CL979" i="4"/>
  <c r="CJ295" i="4"/>
  <c r="CH489" i="4"/>
  <c r="CL510" i="4"/>
  <c r="CM526" i="4"/>
  <c r="CK539" i="4"/>
  <c r="CM558" i="4"/>
  <c r="CK571" i="4"/>
  <c r="CI584" i="4"/>
  <c r="CM590" i="4"/>
  <c r="CE610" i="4"/>
  <c r="CI616" i="4"/>
  <c r="CM622" i="4"/>
  <c r="CG661" i="4"/>
  <c r="CK667" i="4"/>
  <c r="CI680" i="4"/>
  <c r="CM686" i="4"/>
  <c r="CG693" i="4"/>
  <c r="CI712" i="4"/>
  <c r="CM718" i="4"/>
  <c r="CG725" i="4"/>
  <c r="CK731" i="4"/>
  <c r="CI744" i="4"/>
  <c r="CG750" i="4"/>
  <c r="CM751" i="4"/>
  <c r="CG754" i="4"/>
  <c r="CI757" i="4"/>
  <c r="CG758" i="4"/>
  <c r="CK760" i="4"/>
  <c r="CM763" i="4"/>
  <c r="CK764" i="4"/>
  <c r="CG766" i="4"/>
  <c r="CM771" i="4"/>
  <c r="CM775" i="4"/>
  <c r="CI777" i="4"/>
  <c r="CG778" i="4"/>
  <c r="CM779" i="4"/>
  <c r="CG782" i="4"/>
  <c r="CE783" i="4"/>
  <c r="CM783" i="4"/>
  <c r="CI785" i="4"/>
  <c r="CG786" i="4"/>
  <c r="CG790" i="4"/>
  <c r="CK792" i="4"/>
  <c r="CE795" i="4"/>
  <c r="CI797" i="4"/>
  <c r="CE803" i="4"/>
  <c r="CK804" i="4"/>
  <c r="CI805" i="4"/>
  <c r="CM807" i="4"/>
  <c r="CK808" i="4"/>
  <c r="CI809" i="4"/>
  <c r="CM811" i="4"/>
  <c r="CM815" i="4"/>
  <c r="CI817" i="4"/>
  <c r="CG818" i="4"/>
  <c r="CK820" i="4"/>
  <c r="CE827" i="4"/>
  <c r="CK828" i="4"/>
  <c r="CI829" i="4"/>
  <c r="CG830" i="4"/>
  <c r="CI833" i="4"/>
  <c r="CG834" i="4"/>
  <c r="CE835" i="4"/>
  <c r="CK836" i="4"/>
  <c r="CI837" i="4"/>
  <c r="CM839" i="4"/>
  <c r="CI841" i="4"/>
  <c r="CM843" i="4"/>
  <c r="CE847" i="4"/>
  <c r="CM847" i="4"/>
  <c r="CK848" i="4"/>
  <c r="CG850" i="4"/>
  <c r="CK852" i="4"/>
  <c r="CG854" i="4"/>
  <c r="CM855" i="4"/>
  <c r="CM859" i="4"/>
  <c r="CI861" i="4"/>
  <c r="CI865" i="4"/>
  <c r="CE867" i="4"/>
  <c r="CK868" i="4"/>
  <c r="CK872" i="4"/>
  <c r="CG874" i="4"/>
  <c r="CG878" i="4"/>
  <c r="CM879" i="4"/>
  <c r="CK884" i="4"/>
  <c r="CI885" i="4"/>
  <c r="CM887" i="4"/>
  <c r="CK888" i="4"/>
  <c r="CM891" i="4"/>
  <c r="CI893" i="4"/>
  <c r="CI897" i="4"/>
  <c r="CG898" i="4"/>
  <c r="CE899" i="4"/>
  <c r="CM899" i="4"/>
  <c r="CK900" i="4"/>
  <c r="CM903" i="4"/>
  <c r="CK904" i="4"/>
  <c r="CI905" i="4"/>
  <c r="CG906" i="4"/>
  <c r="CE911" i="4"/>
  <c r="CK912" i="4"/>
  <c r="CG914" i="4"/>
  <c r="CI917" i="4"/>
  <c r="CG918" i="4"/>
  <c r="CM919" i="4"/>
  <c r="CE923" i="4"/>
  <c r="CM923" i="4"/>
  <c r="CK924" i="4"/>
  <c r="CI925" i="4"/>
  <c r="CG926" i="4"/>
  <c r="CG930" i="4"/>
  <c r="CE931" i="4"/>
  <c r="CM931" i="4"/>
  <c r="CK932" i="4"/>
  <c r="CK936" i="4"/>
  <c r="CG938" i="4"/>
  <c r="CM939" i="4"/>
  <c r="CE943" i="4"/>
  <c r="CG946" i="4"/>
  <c r="CK948" i="4"/>
  <c r="CI949" i="4"/>
  <c r="CK952" i="4"/>
  <c r="CM955" i="4"/>
  <c r="CG962" i="4"/>
  <c r="CI965" i="4"/>
  <c r="CK968" i="4"/>
  <c r="CM971" i="4"/>
  <c r="CE975" i="4"/>
  <c r="CG978" i="4"/>
  <c r="CI981" i="4"/>
  <c r="CK984" i="4"/>
  <c r="CI636" i="4"/>
  <c r="CH766" i="4"/>
  <c r="CN791" i="4"/>
  <c r="CJ817" i="4"/>
  <c r="CN823" i="4"/>
  <c r="CF843" i="4"/>
  <c r="CH862" i="4"/>
  <c r="CL868" i="4"/>
  <c r="CF875" i="4"/>
  <c r="CJ881" i="4"/>
  <c r="CN887" i="4"/>
  <c r="CH894" i="4"/>
  <c r="CJ913" i="4"/>
  <c r="CN919" i="4"/>
  <c r="CH926" i="4"/>
  <c r="CL932" i="4"/>
  <c r="CL961" i="4"/>
  <c r="CF968" i="4"/>
  <c r="CJ974" i="4"/>
  <c r="CJ985" i="4"/>
  <c r="CI992" i="4"/>
  <c r="CK995" i="4"/>
  <c r="CJ996" i="4"/>
  <c r="CI997" i="4"/>
  <c r="CH998" i="4"/>
  <c r="CG999" i="4"/>
  <c r="CF1000" i="4"/>
  <c r="CN1002" i="4"/>
  <c r="CM1003" i="4"/>
  <c r="CL1004" i="4"/>
  <c r="CJ1005" i="4"/>
  <c r="CH1006" i="4"/>
  <c r="CF1007" i="4"/>
  <c r="CH1010" i="4"/>
  <c r="CF1011" i="4"/>
  <c r="CN1011" i="4"/>
  <c r="CJ1013" i="4"/>
  <c r="CL1016" i="4"/>
  <c r="CJ1017" i="4"/>
  <c r="CH1018" i="4"/>
  <c r="CN1019" i="4"/>
  <c r="CF1023" i="4"/>
  <c r="CN1023" i="4"/>
  <c r="CL1024" i="4"/>
  <c r="CJ1025" i="4"/>
  <c r="CH1026" i="4"/>
  <c r="CJ1029" i="4"/>
  <c r="CH1030" i="4"/>
  <c r="CF1031" i="4"/>
  <c r="CL1032" i="4"/>
  <c r="CN1035" i="4"/>
  <c r="CL1036" i="4"/>
  <c r="CJ1037" i="4"/>
  <c r="CF1039" i="4"/>
  <c r="CH1042" i="4"/>
  <c r="CF1043" i="4"/>
  <c r="CN1043" i="4"/>
  <c r="CJ1045" i="4"/>
  <c r="CL1048" i="4"/>
  <c r="CJ1049" i="4"/>
  <c r="CH1050" i="4"/>
  <c r="CF1051" i="4"/>
  <c r="CN1051" i="4"/>
  <c r="CN1055" i="4"/>
  <c r="CL1056" i="4"/>
  <c r="CH1058" i="4"/>
  <c r="CJ1061" i="4"/>
  <c r="CH1062" i="4"/>
  <c r="CF1063" i="4"/>
  <c r="CL1064" i="4"/>
  <c r="CN1067" i="4"/>
  <c r="CL1068" i="4"/>
  <c r="CJ1069" i="4"/>
  <c r="CH1070" i="4"/>
  <c r="CF1071" i="4"/>
  <c r="CH1074" i="4"/>
  <c r="CF1075" i="4"/>
  <c r="CN1075" i="4"/>
  <c r="CJ1077" i="4"/>
  <c r="CL1080" i="4"/>
  <c r="CJ1081" i="4"/>
  <c r="CH1082" i="4"/>
  <c r="CF1083" i="4"/>
  <c r="CN1083" i="4"/>
  <c r="CF1087" i="4"/>
  <c r="CN1087" i="4"/>
  <c r="CL1088" i="4"/>
  <c r="CH1090" i="4"/>
  <c r="CJ1093" i="4"/>
  <c r="CH1094" i="4"/>
  <c r="CF1095" i="4"/>
  <c r="CL1096" i="4"/>
  <c r="CN1099" i="4"/>
  <c r="CL1100" i="4"/>
  <c r="CJ1101" i="4"/>
  <c r="CH1102" i="4"/>
  <c r="CF1103" i="4"/>
  <c r="CH1106" i="4"/>
  <c r="CF1107" i="4"/>
  <c r="CN1107" i="4"/>
  <c r="CJ1109" i="4"/>
  <c r="CL1112" i="4"/>
  <c r="CJ1113" i="4"/>
  <c r="CH1114" i="4"/>
  <c r="CN1115" i="4"/>
  <c r="CF1119" i="4"/>
  <c r="CN1119" i="4"/>
  <c r="CL1120" i="4"/>
  <c r="CH1122" i="4"/>
  <c r="CJ1125" i="4"/>
  <c r="CH1126" i="4"/>
  <c r="CF1127" i="4"/>
  <c r="CN1127" i="4"/>
  <c r="CL1128" i="4"/>
  <c r="CN1131" i="4"/>
  <c r="CL1132" i="4"/>
  <c r="CJ1133" i="4"/>
  <c r="CH1134" i="4"/>
  <c r="CF1135" i="4"/>
  <c r="CH1138" i="4"/>
  <c r="CF1139" i="4"/>
  <c r="CN1139" i="4"/>
  <c r="CJ1141" i="4"/>
  <c r="CL1144" i="4"/>
  <c r="CJ1145" i="4"/>
  <c r="CF1147" i="4"/>
  <c r="CH1150" i="4"/>
  <c r="CN1151" i="4"/>
  <c r="CL1152" i="4"/>
  <c r="CN1159" i="4"/>
  <c r="CL1160" i="4"/>
  <c r="CF1163" i="4"/>
  <c r="CN1163" i="4"/>
  <c r="CJ1165" i="4"/>
  <c r="CF1167" i="4"/>
  <c r="CF1171" i="4"/>
  <c r="CN1171" i="4"/>
  <c r="CL1172" i="4"/>
  <c r="CN1175" i="4"/>
  <c r="CL1176" i="4"/>
  <c r="CJ1177" i="4"/>
  <c r="CN1179" i="4"/>
  <c r="CH1182" i="4"/>
  <c r="CN1183" i="4"/>
  <c r="CJ1189" i="4"/>
  <c r="CH1190" i="4"/>
  <c r="CF1191" i="4"/>
  <c r="CL1192" i="4"/>
  <c r="CN1195" i="4"/>
  <c r="CL1196" i="4"/>
  <c r="CJ1197" i="4"/>
  <c r="CF1199" i="4"/>
  <c r="CH1202" i="4"/>
  <c r="CF1203" i="4"/>
  <c r="CN1203" i="4"/>
  <c r="CJ1205" i="4"/>
  <c r="CJ1209" i="4"/>
  <c r="CH1210" i="4"/>
  <c r="CF1211" i="4"/>
  <c r="CN1211" i="4"/>
  <c r="CF1215" i="4"/>
  <c r="CN1215" i="4"/>
  <c r="CL1216" i="4"/>
  <c r="CH1218" i="4"/>
  <c r="CJ1221" i="4"/>
  <c r="CH1222" i="4"/>
  <c r="CF1223" i="4"/>
  <c r="CL1224" i="4"/>
  <c r="CN1227" i="4"/>
  <c r="CI540" i="4"/>
  <c r="CK591" i="4"/>
  <c r="CM642" i="4"/>
  <c r="CH754" i="4"/>
  <c r="CN779" i="4"/>
  <c r="CJ805" i="4"/>
  <c r="CF831" i="4"/>
  <c r="CF863" i="4"/>
  <c r="CN875" i="4"/>
  <c r="CL888" i="4"/>
  <c r="CN907" i="4"/>
  <c r="CF959" i="4"/>
  <c r="CH962" i="4"/>
  <c r="CJ965" i="4"/>
  <c r="CL968" i="4"/>
  <c r="CN971" i="4"/>
  <c r="CF975" i="4"/>
  <c r="CL983" i="4"/>
  <c r="CM987" i="4"/>
  <c r="CH989" i="4"/>
  <c r="CJ994" i="4"/>
  <c r="CL995" i="4"/>
  <c r="CJ997" i="4"/>
  <c r="CI998" i="4"/>
  <c r="CH999" i="4"/>
  <c r="CF1002" i="4"/>
  <c r="CN1003" i="4"/>
  <c r="CM1004" i="4"/>
  <c r="CK1005" i="4"/>
  <c r="CI1006" i="4"/>
  <c r="CI1010" i="4"/>
  <c r="CG1011" i="4"/>
  <c r="CI1014" i="4"/>
  <c r="CM1016" i="4"/>
  <c r="CK1017" i="4"/>
  <c r="CK1021" i="4"/>
  <c r="CG1023" i="4"/>
  <c r="CM1024" i="4"/>
  <c r="CK1025" i="4"/>
  <c r="CK1029" i="4"/>
  <c r="CI1030" i="4"/>
  <c r="CG1031" i="4"/>
  <c r="CI1034" i="4"/>
  <c r="CE1036" i="4"/>
  <c r="CM1036" i="4"/>
  <c r="CK1037" i="4"/>
  <c r="CI1038" i="4"/>
  <c r="CI1042" i="4"/>
  <c r="CG1043" i="4"/>
  <c r="CG1047" i="4"/>
  <c r="CM1048" i="4"/>
  <c r="CK1049" i="4"/>
  <c r="CI1050" i="4"/>
  <c r="CG1055" i="4"/>
  <c r="CK1057" i="4"/>
  <c r="CK1061" i="4"/>
  <c r="CI1062" i="4"/>
  <c r="CG1063" i="4"/>
  <c r="CE1068" i="4"/>
  <c r="CM1068" i="4"/>
  <c r="CK1069" i="4"/>
  <c r="CI1070" i="4"/>
  <c r="CM1072" i="4"/>
  <c r="CI1074" i="4"/>
  <c r="CG1075" i="4"/>
  <c r="CM1080" i="4"/>
  <c r="CK1081" i="4"/>
  <c r="CG1083" i="4"/>
  <c r="CG1087" i="4"/>
  <c r="CM1088" i="4"/>
  <c r="CK1093" i="4"/>
  <c r="CI1094" i="4"/>
  <c r="CG1095" i="4"/>
  <c r="CE598" i="4"/>
  <c r="CG649" i="4"/>
  <c r="CF755" i="4"/>
  <c r="CL780" i="4"/>
  <c r="CF787" i="4"/>
  <c r="CH806" i="4"/>
  <c r="CN831" i="4"/>
  <c r="CF851" i="4"/>
  <c r="CL876" i="4"/>
  <c r="CN895" i="4"/>
  <c r="CL908" i="4"/>
  <c r="CN927" i="4"/>
  <c r="CH934" i="4"/>
  <c r="CL940" i="4"/>
  <c r="CF947" i="4"/>
  <c r="CJ953" i="4"/>
  <c r="CN968" i="4"/>
  <c r="CF972" i="4"/>
  <c r="CH975" i="4"/>
  <c r="CL981" i="4"/>
  <c r="CK992" i="4"/>
  <c r="CM994" i="4"/>
  <c r="CK997" i="4"/>
  <c r="CJ999" i="4"/>
  <c r="CI1000" i="4"/>
  <c r="CL1005" i="4"/>
  <c r="CJ1006" i="4"/>
  <c r="CH1007" i="4"/>
  <c r="CN1008" i="4"/>
  <c r="CF1012" i="4"/>
  <c r="CN1012" i="4"/>
  <c r="CL1013" i="4"/>
  <c r="CJ1014" i="4"/>
  <c r="CH1015" i="4"/>
  <c r="CJ1018" i="4"/>
  <c r="CH1019" i="4"/>
  <c r="CF1020" i="4"/>
  <c r="CL1021" i="4"/>
  <c r="CN1024" i="4"/>
  <c r="CL1025" i="4"/>
  <c r="CJ1026" i="4"/>
  <c r="CF1028" i="4"/>
  <c r="CH1031" i="4"/>
  <c r="CF1032" i="4"/>
  <c r="CN1032" i="4"/>
  <c r="CJ1034" i="4"/>
  <c r="CL1037" i="4"/>
  <c r="CJ1038" i="4"/>
  <c r="CH1039" i="4"/>
  <c r="CN1040" i="4"/>
  <c r="CF1044" i="4"/>
  <c r="CN1044" i="4"/>
  <c r="CL1045" i="4"/>
  <c r="CJ1046" i="4"/>
  <c r="CH1047" i="4"/>
  <c r="CJ1050" i="4"/>
  <c r="CH1051" i="4"/>
  <c r="CF1052" i="4"/>
  <c r="CL1053" i="4"/>
  <c r="CN1056" i="4"/>
  <c r="CL1057" i="4"/>
  <c r="CJ1058" i="4"/>
  <c r="CF1060" i="4"/>
  <c r="CH1063" i="4"/>
  <c r="CF1064" i="4"/>
  <c r="CN1064" i="4"/>
  <c r="CJ1066" i="4"/>
  <c r="CL1069" i="4"/>
  <c r="CJ1070" i="4"/>
  <c r="CH1071" i="4"/>
  <c r="CN1072" i="4"/>
  <c r="CF1076" i="4"/>
  <c r="CN1076" i="4"/>
  <c r="CL1077" i="4"/>
  <c r="CJ1078" i="4"/>
  <c r="CH1079" i="4"/>
  <c r="CJ1082" i="4"/>
  <c r="CH1083" i="4"/>
  <c r="CF1084" i="4"/>
  <c r="CN1084" i="4"/>
  <c r="CL1085" i="4"/>
  <c r="CN1088" i="4"/>
  <c r="CL1089" i="4"/>
  <c r="CJ1090" i="4"/>
  <c r="CF1092" i="4"/>
  <c r="CH1095" i="4"/>
  <c r="CF1096" i="4"/>
  <c r="CN1096" i="4"/>
  <c r="CL1097" i="4"/>
  <c r="CJ1098" i="4"/>
  <c r="CJ1102" i="4"/>
  <c r="CH1103" i="4"/>
  <c r="CN1104" i="4"/>
  <c r="CF1108" i="4"/>
  <c r="CN1108" i="4"/>
  <c r="CL1109" i="4"/>
  <c r="CJ1110" i="4"/>
  <c r="CH1111" i="4"/>
  <c r="CJ1114" i="4"/>
  <c r="CH1115" i="4"/>
  <c r="CF1116" i="4"/>
  <c r="CN1116" i="4"/>
  <c r="CL1117" i="4"/>
  <c r="CN1120" i="4"/>
  <c r="CL1121" i="4"/>
  <c r="CJ1122" i="4"/>
  <c r="CF1124" i="4"/>
  <c r="CH1127" i="4"/>
  <c r="CF1128" i="4"/>
  <c r="CN1128" i="4"/>
  <c r="CL1129" i="4"/>
  <c r="CJ1130" i="4"/>
  <c r="CL1133" i="4"/>
  <c r="CJ1134" i="4"/>
  <c r="CH1135" i="4"/>
  <c r="CN1136" i="4"/>
  <c r="CF1140" i="4"/>
  <c r="CN1140" i="4"/>
  <c r="CL1141" i="4"/>
  <c r="CH1143" i="4"/>
  <c r="CJ1146" i="4"/>
  <c r="CH1147" i="4"/>
  <c r="CF1148" i="4"/>
  <c r="CL1149" i="4"/>
  <c r="CL1153" i="4"/>
  <c r="CJ1154" i="4"/>
  <c r="CF1156" i="4"/>
  <c r="CH1159" i="4"/>
  <c r="CF1160" i="4"/>
  <c r="CN1160" i="4"/>
  <c r="CL1161" i="4"/>
  <c r="CJ1162" i="4"/>
  <c r="CL1165" i="4"/>
  <c r="CJ1166" i="4"/>
  <c r="CH1167" i="4"/>
  <c r="CN1168" i="4"/>
  <c r="CF1172" i="4"/>
  <c r="CN1172" i="4"/>
  <c r="CL1173" i="4"/>
  <c r="CH1175" i="4"/>
  <c r="CJ1178" i="4"/>
  <c r="CH1179" i="4"/>
  <c r="CF1180" i="4"/>
  <c r="CL1181" i="4"/>
  <c r="CJ455" i="4"/>
  <c r="CG553" i="4"/>
  <c r="CI604" i="4"/>
  <c r="CK655" i="4"/>
  <c r="CH762" i="4"/>
  <c r="CF775" i="4"/>
  <c r="CJ781" i="4"/>
  <c r="CN787" i="4"/>
  <c r="CJ813" i="4"/>
  <c r="CH826" i="4"/>
  <c r="CL832" i="4"/>
  <c r="CF839" i="4"/>
  <c r="CL864" i="4"/>
  <c r="CJ877" i="4"/>
  <c r="CH890" i="4"/>
  <c r="CJ941" i="4"/>
  <c r="CN947" i="4"/>
  <c r="CH966" i="4"/>
  <c r="CL972" i="4"/>
  <c r="CF979" i="4"/>
  <c r="CH986" i="4"/>
  <c r="CF988" i="4"/>
  <c r="CL991" i="4"/>
  <c r="CL992" i="4"/>
  <c r="CL998" i="4"/>
  <c r="CE1005" i="4"/>
  <c r="CM1009" i="4"/>
  <c r="CI1011" i="4"/>
  <c r="CG1016" i="4"/>
  <c r="CM1017" i="4"/>
  <c r="CK1018" i="4"/>
  <c r="CK1022" i="4"/>
  <c r="CG1024" i="4"/>
  <c r="CE1029" i="4"/>
  <c r="CM1029" i="4"/>
  <c r="CK1030" i="4"/>
  <c r="CI1035" i="4"/>
  <c r="CE1037" i="4"/>
  <c r="CM1041" i="4"/>
  <c r="CK1042" i="4"/>
  <c r="CI1043" i="4"/>
  <c r="CG1048" i="4"/>
  <c r="CM1049" i="4"/>
  <c r="CK1054" i="4"/>
  <c r="CI1055" i="4"/>
  <c r="CG1056" i="4"/>
  <c r="CE1061" i="4"/>
  <c r="CK1062" i="4"/>
  <c r="CI1067" i="4"/>
  <c r="CE1069" i="4"/>
  <c r="CM1069" i="4"/>
  <c r="CM1073" i="4"/>
  <c r="CI1075" i="4"/>
  <c r="CG1080" i="4"/>
  <c r="CE1081" i="4"/>
  <c r="CM1081" i="4"/>
  <c r="CK1086" i="4"/>
  <c r="CG1088" i="4"/>
  <c r="CE1093" i="4"/>
  <c r="CM1093" i="4"/>
  <c r="CK1094" i="4"/>
  <c r="CI1099" i="4"/>
  <c r="CE1101" i="4"/>
  <c r="CM1105" i="4"/>
  <c r="CK1106" i="4"/>
  <c r="CI1107" i="4"/>
  <c r="CG1112" i="4"/>
  <c r="CE1113" i="4"/>
  <c r="CM1113" i="4"/>
  <c r="CK1118" i="4"/>
  <c r="CG1120" i="4"/>
  <c r="CE1125" i="4"/>
  <c r="CM1125" i="4"/>
  <c r="CK1126" i="4"/>
  <c r="CI1127" i="4"/>
  <c r="CG1128" i="4"/>
  <c r="CI1131" i="4"/>
  <c r="CE1133" i="4"/>
  <c r="CM1137" i="4"/>
  <c r="CI1139" i="4"/>
  <c r="CG1144" i="4"/>
  <c r="CM1145" i="4"/>
  <c r="CK1150" i="4"/>
  <c r="CI1151" i="4"/>
  <c r="CG1152" i="4"/>
  <c r="CE1157" i="4"/>
  <c r="CK1158" i="4"/>
  <c r="CI1163" i="4"/>
  <c r="CG1164" i="4"/>
  <c r="CE1165" i="4"/>
  <c r="CM1169" i="4"/>
  <c r="CI1171" i="4"/>
  <c r="CG1176" i="4"/>
  <c r="CE1177" i="4"/>
  <c r="CM1177" i="4"/>
  <c r="CK1182" i="4"/>
  <c r="CG1184" i="4"/>
  <c r="CI1191" i="4"/>
  <c r="CG1192" i="4"/>
  <c r="CM1197" i="4"/>
  <c r="CK1198" i="4"/>
  <c r="CI1199" i="4"/>
  <c r="CG1204" i="4"/>
  <c r="CM1205" i="4"/>
  <c r="CK1210" i="4"/>
  <c r="CI1211" i="4"/>
  <c r="CG1212" i="4"/>
  <c r="CM1217" i="4"/>
  <c r="CK1218" i="4"/>
  <c r="CM1221" i="4"/>
  <c r="CI1223" i="4"/>
  <c r="CG1224" i="4"/>
  <c r="CJ492" i="4"/>
  <c r="CM610" i="4"/>
  <c r="CH750" i="4"/>
  <c r="CF763" i="4"/>
  <c r="CJ769" i="4"/>
  <c r="CN775" i="4"/>
  <c r="CJ801" i="4"/>
  <c r="CH814" i="4"/>
  <c r="CL820" i="4"/>
  <c r="CF827" i="4"/>
  <c r="CL852" i="4"/>
  <c r="CJ865" i="4"/>
  <c r="CH878" i="4"/>
  <c r="CN903" i="4"/>
  <c r="CL969" i="4"/>
  <c r="CJ984" i="4"/>
  <c r="CJ986" i="4"/>
  <c r="CM990" i="4"/>
  <c r="CN997" i="4"/>
  <c r="CM998" i="4"/>
  <c r="CH1004" i="4"/>
  <c r="CF1005" i="4"/>
  <c r="CN1005" i="4"/>
  <c r="CL1010" i="4"/>
  <c r="CJ1011" i="4"/>
  <c r="CH1012" i="4"/>
  <c r="CF1017" i="4"/>
  <c r="CN1017" i="4"/>
  <c r="CL1018" i="4"/>
  <c r="CJ1023" i="4"/>
  <c r="CH1024" i="4"/>
  <c r="CF1025" i="4"/>
  <c r="CN1029" i="4"/>
  <c r="CL1030" i="4"/>
  <c r="CJ1031" i="4"/>
  <c r="CH1036" i="4"/>
  <c r="CF1037" i="4"/>
  <c r="CN1037" i="4"/>
  <c r="CL1042" i="4"/>
  <c r="CJ1043" i="4"/>
  <c r="CH1044" i="4"/>
  <c r="CF1049" i="4"/>
  <c r="CN1049" i="4"/>
  <c r="CL1050" i="4"/>
  <c r="CJ1055" i="4"/>
  <c r="CH1056" i="4"/>
  <c r="CF1057" i="4"/>
  <c r="CN1061" i="4"/>
  <c r="CL1062" i="4"/>
  <c r="CJ1063" i="4"/>
  <c r="CH1068" i="4"/>
  <c r="CF1069" i="4"/>
  <c r="CN1069" i="4"/>
  <c r="CL1074" i="4"/>
  <c r="CJ1075" i="4"/>
  <c r="CH1076" i="4"/>
  <c r="CF1081" i="4"/>
  <c r="CN1081" i="4"/>
  <c r="CL1082" i="4"/>
  <c r="CJ1087" i="4"/>
  <c r="CH1088" i="4"/>
  <c r="CF1089" i="4"/>
  <c r="CN1093" i="4"/>
  <c r="CL1094" i="4"/>
  <c r="CJ1095" i="4"/>
  <c r="CG617" i="4"/>
  <c r="CI668" i="4"/>
  <c r="CF751" i="4"/>
  <c r="CJ757" i="4"/>
  <c r="CN763" i="4"/>
  <c r="CF783" i="4"/>
  <c r="CJ789" i="4"/>
  <c r="CH802" i="4"/>
  <c r="CL808" i="4"/>
  <c r="CF815" i="4"/>
  <c r="CH834" i="4"/>
  <c r="CL840" i="4"/>
  <c r="CH866" i="4"/>
  <c r="CF943" i="4"/>
  <c r="CJ949" i="4"/>
  <c r="CN955" i="4"/>
  <c r="CL960" i="4"/>
  <c r="CJ973" i="4"/>
  <c r="CL976" i="4"/>
  <c r="CN979" i="4"/>
  <c r="CL984" i="4"/>
  <c r="CN990" i="4"/>
  <c r="CN992" i="4"/>
  <c r="CF996" i="4"/>
  <c r="CN998" i="4"/>
  <c r="CM999" i="4"/>
  <c r="CL1000" i="4"/>
  <c r="CJ1002" i="4"/>
  <c r="CE1006" i="4"/>
  <c r="CM1006" i="4"/>
  <c r="CK1007" i="4"/>
  <c r="CG1013" i="4"/>
  <c r="CE1014" i="4"/>
  <c r="CI1020" i="4"/>
  <c r="CG1021" i="4"/>
  <c r="CE1026" i="4"/>
  <c r="CK1027" i="4"/>
  <c r="CI1028" i="4"/>
  <c r="CK1031" i="4"/>
  <c r="CM1034" i="4"/>
  <c r="CK1035" i="4"/>
  <c r="CE1038" i="4"/>
  <c r="CI1040" i="4"/>
  <c r="CI1044" i="4"/>
  <c r="CE1046" i="4"/>
  <c r="CM1046" i="4"/>
  <c r="CK1047" i="4"/>
  <c r="CI1048" i="4"/>
  <c r="CM1050" i="4"/>
  <c r="CK1051" i="4"/>
  <c r="CI1052" i="4"/>
  <c r="CG1057" i="4"/>
  <c r="CE1058" i="4"/>
  <c r="CM1058" i="4"/>
  <c r="CI1060" i="4"/>
  <c r="CG1061" i="4"/>
  <c r="CI1064" i="4"/>
  <c r="CK1071" i="4"/>
  <c r="CI1072" i="4"/>
  <c r="CG1073" i="4"/>
  <c r="CG1077" i="4"/>
  <c r="CM1078" i="4"/>
  <c r="CK1079" i="4"/>
  <c r="CM1082" i="4"/>
  <c r="CG1085" i="4"/>
  <c r="CE1086" i="4"/>
  <c r="CM1086" i="4"/>
  <c r="CG1089" i="4"/>
  <c r="CI1092" i="4"/>
  <c r="CG1093" i="4"/>
  <c r="CK1095" i="4"/>
  <c r="CG1097" i="4"/>
  <c r="CM1098" i="4"/>
  <c r="CK1099" i="4"/>
  <c r="CE1102" i="4"/>
  <c r="CK1103" i="4"/>
  <c r="CI1108" i="4"/>
  <c r="CG1109" i="4"/>
  <c r="CE1110" i="4"/>
  <c r="CI1112" i="4"/>
  <c r="CK1115" i="4"/>
  <c r="CE1122" i="4"/>
  <c r="CM1122" i="4"/>
  <c r="CK1123" i="4"/>
  <c r="CI1124" i="4"/>
  <c r="CI1128" i="4"/>
  <c r="CM1130" i="4"/>
  <c r="CE1134" i="4"/>
  <c r="CI1136" i="4"/>
  <c r="CG1137" i="4"/>
  <c r="CI1140" i="4"/>
  <c r="CM1142" i="4"/>
  <c r="CI1144" i="4"/>
  <c r="CM1146" i="4"/>
  <c r="CK1147" i="4"/>
  <c r="CM1150" i="4"/>
  <c r="CG1153" i="4"/>
  <c r="CK1155" i="4"/>
  <c r="CI1156" i="4"/>
  <c r="CG1157" i="4"/>
  <c r="CK1159" i="4"/>
  <c r="CI1160" i="4"/>
  <c r="CG1161" i="4"/>
  <c r="CM1162" i="4"/>
  <c r="CE1166" i="4"/>
  <c r="CM1166" i="4"/>
  <c r="CK1167" i="4"/>
  <c r="CI1172" i="4"/>
  <c r="CG1173" i="4"/>
  <c r="CM1174" i="4"/>
  <c r="CK1175" i="4"/>
  <c r="CK1179" i="4"/>
  <c r="CI1180" i="4"/>
  <c r="CG1181" i="4"/>
  <c r="CM1182" i="4"/>
  <c r="CG1185" i="4"/>
  <c r="CE1186" i="4"/>
  <c r="CG1189" i="4"/>
  <c r="CK1191" i="4"/>
  <c r="CM1194" i="4"/>
  <c r="CK1195" i="4"/>
  <c r="CE1198" i="4"/>
  <c r="CI1204" i="4"/>
  <c r="CI1208" i="4"/>
  <c r="CM1210" i="4"/>
  <c r="CM1214" i="4"/>
  <c r="CG1217" i="4"/>
  <c r="CI1220" i="4"/>
  <c r="CG1221" i="4"/>
  <c r="CK1223" i="4"/>
  <c r="CN520" i="4"/>
  <c r="CK623" i="4"/>
  <c r="CN751" i="4"/>
  <c r="CH758" i="4"/>
  <c r="CL764" i="4"/>
  <c r="CJ777" i="4"/>
  <c r="CN783" i="4"/>
  <c r="CF803" i="4"/>
  <c r="CJ809" i="4"/>
  <c r="CN815" i="4"/>
  <c r="CL828" i="4"/>
  <c r="CF835" i="4"/>
  <c r="CH854" i="4"/>
  <c r="CF867" i="4"/>
  <c r="CN879" i="4"/>
  <c r="CJ905" i="4"/>
  <c r="CN911" i="4"/>
  <c r="CH918" i="4"/>
  <c r="CL924" i="4"/>
  <c r="CF931" i="4"/>
  <c r="CJ937" i="4"/>
  <c r="CN960" i="4"/>
  <c r="CF964" i="4"/>
  <c r="CH967" i="4"/>
  <c r="CJ970" i="4"/>
  <c r="CL973" i="4"/>
  <c r="CN982" i="4"/>
  <c r="CF987" i="4"/>
  <c r="CG994" i="4"/>
  <c r="CG997" i="4"/>
  <c r="CF998" i="4"/>
  <c r="CK1003" i="4"/>
  <c r="CJ1004" i="4"/>
  <c r="CH1005" i="4"/>
  <c r="CF1006" i="4"/>
  <c r="CJ1008" i="4"/>
  <c r="CH1009" i="4"/>
  <c r="CF1010" i="4"/>
  <c r="CN1010" i="4"/>
  <c r="CL1011" i="4"/>
  <c r="CN1014" i="4"/>
  <c r="CL1015" i="4"/>
  <c r="CJ1016" i="4"/>
  <c r="CH1017" i="4"/>
  <c r="CF1018" i="4"/>
  <c r="CH1021" i="4"/>
  <c r="CF1022" i="4"/>
  <c r="CN1022" i="4"/>
  <c r="CL1023" i="4"/>
  <c r="CJ1024" i="4"/>
  <c r="CH1025" i="4"/>
  <c r="CL1027" i="4"/>
  <c r="CJ1028" i="4"/>
  <c r="CH1029" i="4"/>
  <c r="CF1030" i="4"/>
  <c r="CN1030" i="4"/>
  <c r="CF1034" i="4"/>
  <c r="CN1034" i="4"/>
  <c r="CL1035" i="4"/>
  <c r="CJ1036" i="4"/>
  <c r="CH1037" i="4"/>
  <c r="CJ1040" i="4"/>
  <c r="CH1041" i="4"/>
  <c r="CF1042" i="4"/>
  <c r="CN1042" i="4"/>
  <c r="CL1043" i="4"/>
  <c r="CN1046" i="4"/>
  <c r="CL1047" i="4"/>
  <c r="CJ1048" i="4"/>
  <c r="CH1049" i="4"/>
  <c r="CF1050" i="4"/>
  <c r="CH1053" i="4"/>
  <c r="CF1054" i="4"/>
  <c r="CN1054" i="4"/>
  <c r="CL1055" i="4"/>
  <c r="CJ1056" i="4"/>
  <c r="CL1059" i="4"/>
  <c r="CJ1060" i="4"/>
  <c r="CH1061" i="4"/>
  <c r="CF1062" i="4"/>
  <c r="CN1062" i="4"/>
  <c r="CF1066" i="4"/>
  <c r="CN1066" i="4"/>
  <c r="CL1067" i="4"/>
  <c r="CJ1068" i="4"/>
  <c r="CH1069" i="4"/>
  <c r="CJ1072" i="4"/>
  <c r="CH1073" i="4"/>
  <c r="CF1074" i="4"/>
  <c r="CN1074" i="4"/>
  <c r="CL1075" i="4"/>
  <c r="CN1078" i="4"/>
  <c r="CL1079" i="4"/>
  <c r="CJ1080" i="4"/>
  <c r="CH1081" i="4"/>
  <c r="CF1082" i="4"/>
  <c r="CN1082" i="4"/>
  <c r="CH1085" i="4"/>
  <c r="CF1086" i="4"/>
  <c r="CN1086" i="4"/>
  <c r="CL1087" i="4"/>
  <c r="CJ1088" i="4"/>
  <c r="CL1091" i="4"/>
  <c r="CJ1092" i="4"/>
  <c r="CH1093" i="4"/>
  <c r="CF1094" i="4"/>
  <c r="CN1094" i="4"/>
  <c r="CF1098" i="4"/>
  <c r="CN1098" i="4"/>
  <c r="CL1099" i="4"/>
  <c r="CJ1100" i="4"/>
  <c r="CH1101" i="4"/>
  <c r="CF1102" i="4"/>
  <c r="CJ1104" i="4"/>
  <c r="CH1105" i="4"/>
  <c r="CF1106" i="4"/>
  <c r="CN1106" i="4"/>
  <c r="CL1107" i="4"/>
  <c r="CJ1108" i="4"/>
  <c r="CN1110" i="4"/>
  <c r="CL1111" i="4"/>
  <c r="CJ1112" i="4"/>
  <c r="CH1113" i="4"/>
  <c r="CF1114" i="4"/>
  <c r="CH1117" i="4"/>
  <c r="CF1118" i="4"/>
  <c r="CN1118" i="4"/>
  <c r="CL1119" i="4"/>
  <c r="CJ1120" i="4"/>
  <c r="CL1123" i="4"/>
  <c r="CJ1124" i="4"/>
  <c r="CH1125" i="4"/>
  <c r="CF1126" i="4"/>
  <c r="CF1130" i="4"/>
  <c r="CN1130" i="4"/>
  <c r="CL1131" i="4"/>
  <c r="CJ1132" i="4"/>
  <c r="CH1133" i="4"/>
  <c r="CJ1136" i="4"/>
  <c r="CH1137" i="4"/>
  <c r="CF1138" i="4"/>
  <c r="CL1139" i="4"/>
  <c r="CJ1140" i="4"/>
  <c r="CN1142" i="4"/>
  <c r="CL1143" i="4"/>
  <c r="CJ1144" i="4"/>
  <c r="CF1146" i="4"/>
  <c r="CH1149" i="4"/>
  <c r="CF1150" i="4"/>
  <c r="CN1150" i="4"/>
  <c r="CJ1152" i="4"/>
  <c r="CL1155" i="4"/>
  <c r="CJ1156" i="4"/>
  <c r="CH1157" i="4"/>
  <c r="CF1158" i="4"/>
  <c r="CN1158" i="4"/>
  <c r="CF1162" i="4"/>
  <c r="CL1163" i="4"/>
  <c r="CJ1164" i="4"/>
  <c r="CH1165" i="4"/>
  <c r="CJ1168" i="4"/>
  <c r="CH1169" i="4"/>
  <c r="CF1170" i="4"/>
  <c r="CN1170" i="4"/>
  <c r="CL1171" i="4"/>
  <c r="CN1174" i="4"/>
  <c r="CL1175" i="4"/>
  <c r="CJ1176" i="4"/>
  <c r="CH1177" i="4"/>
  <c r="CF1178" i="4"/>
  <c r="CH1181" i="4"/>
  <c r="CF1182" i="4"/>
  <c r="CN1182" i="4"/>
  <c r="CL1183" i="4"/>
  <c r="CJ1184" i="4"/>
  <c r="CL1187" i="4"/>
  <c r="CJ1188" i="4"/>
  <c r="CF1190" i="4"/>
  <c r="CN1190" i="4"/>
  <c r="CL1191" i="4"/>
  <c r="CJ1196" i="4"/>
  <c r="CH1197" i="4"/>
  <c r="CF1198" i="4"/>
  <c r="CN1202" i="4"/>
  <c r="CL1203" i="4"/>
  <c r="CJ1204" i="4"/>
  <c r="CH1209" i="4"/>
  <c r="CF1210" i="4"/>
  <c r="CN1210" i="4"/>
  <c r="CL1215" i="4"/>
  <c r="CJ1216" i="4"/>
  <c r="CH1217" i="4"/>
  <c r="CF1222" i="4"/>
  <c r="CK527" i="4"/>
  <c r="CJ925" i="4"/>
  <c r="CN967" i="4"/>
  <c r="CH997" i="4"/>
  <c r="CK1004" i="4"/>
  <c r="CG1030" i="4"/>
  <c r="CK1036" i="4"/>
  <c r="CE1043" i="4"/>
  <c r="CI1049" i="4"/>
  <c r="CM1055" i="4"/>
  <c r="CG1062" i="4"/>
  <c r="CI1081" i="4"/>
  <c r="CM1087" i="4"/>
  <c r="CG1094" i="4"/>
  <c r="CG1102" i="4"/>
  <c r="CM1112" i="4"/>
  <c r="CG1119" i="4"/>
  <c r="CK1125" i="4"/>
  <c r="CM1144" i="4"/>
  <c r="CE1147" i="4"/>
  <c r="CG1151" i="4"/>
  <c r="CK1157" i="4"/>
  <c r="CM1159" i="4"/>
  <c r="CE1164" i="4"/>
  <c r="CI1170" i="4"/>
  <c r="CM1176" i="4"/>
  <c r="CE1179" i="4"/>
  <c r="CF1185" i="4"/>
  <c r="CL1186" i="4"/>
  <c r="CJ1191" i="4"/>
  <c r="CL1194" i="4"/>
  <c r="CH1196" i="4"/>
  <c r="CN1197" i="4"/>
  <c r="CH1204" i="4"/>
  <c r="CJ1207" i="4"/>
  <c r="CF1209" i="4"/>
  <c r="CL1210" i="4"/>
  <c r="CF1217" i="4"/>
  <c r="CH1220" i="4"/>
  <c r="CN1221" i="4"/>
  <c r="CK1224" i="4"/>
  <c r="CE1228" i="4"/>
  <c r="CM1229" i="4"/>
  <c r="CK1230" i="4"/>
  <c r="CI1231" i="4"/>
  <c r="CG1236" i="4"/>
  <c r="CE1237" i="4"/>
  <c r="CM1237" i="4"/>
  <c r="CK1238" i="4"/>
  <c r="CK1242" i="4"/>
  <c r="CI1243" i="4"/>
  <c r="CG1244" i="4"/>
  <c r="CE1249" i="4"/>
  <c r="CM1249" i="4"/>
  <c r="CK1250" i="4"/>
  <c r="CI1251" i="4"/>
  <c r="CI1255" i="4"/>
  <c r="CG1256" i="4"/>
  <c r="CE1257" i="4"/>
  <c r="CM1261" i="4"/>
  <c r="CK1262" i="4"/>
  <c r="CI1263" i="4"/>
  <c r="CK1266" i="4"/>
  <c r="CG1268" i="4"/>
  <c r="CM1269" i="4"/>
  <c r="CK1274" i="4"/>
  <c r="CI1275" i="4"/>
  <c r="CG1276" i="4"/>
  <c r="CE1281" i="4"/>
  <c r="CM1281" i="4"/>
  <c r="CK1282" i="4"/>
  <c r="CI1283" i="4"/>
  <c r="CI1287" i="4"/>
  <c r="CG1288" i="4"/>
  <c r="CM1293" i="4"/>
  <c r="CK1294" i="4"/>
  <c r="CI1295" i="4"/>
  <c r="CG1296" i="4"/>
  <c r="CG1300" i="4"/>
  <c r="CM1301" i="4"/>
  <c r="CK1302" i="4"/>
  <c r="CK1306" i="4"/>
  <c r="CI1307" i="4"/>
  <c r="CG1308" i="4"/>
  <c r="CE1313" i="4"/>
  <c r="CM1313" i="4"/>
  <c r="CK1314" i="4"/>
  <c r="CI1315" i="4"/>
  <c r="CI1319" i="4"/>
  <c r="CG1320" i="4"/>
  <c r="CM1325" i="4"/>
  <c r="CK1326" i="4"/>
  <c r="CI1327" i="4"/>
  <c r="CG1332" i="4"/>
  <c r="CM1333" i="4"/>
  <c r="CK1338" i="4"/>
  <c r="CI1339" i="4"/>
  <c r="CG1340" i="4"/>
  <c r="CE1345" i="4"/>
  <c r="CM1345" i="4"/>
  <c r="CK1346" i="4"/>
  <c r="CI1347" i="4"/>
  <c r="CM1349" i="4"/>
  <c r="CI1351" i="4"/>
  <c r="CG1352" i="4"/>
  <c r="CM1353" i="4"/>
  <c r="CM1357" i="4"/>
  <c r="CK1358" i="4"/>
  <c r="CI1359" i="4"/>
  <c r="CG1360" i="4"/>
  <c r="CG1364" i="4"/>
  <c r="CK1366" i="4"/>
  <c r="CK1370" i="4"/>
  <c r="CI1371" i="4"/>
  <c r="CE1377" i="4"/>
  <c r="CM1377" i="4"/>
  <c r="CK1378" i="4"/>
  <c r="CI1379" i="4"/>
  <c r="CI1383" i="4"/>
  <c r="CG1384" i="4"/>
  <c r="CM1385" i="4"/>
  <c r="CM1389" i="4"/>
  <c r="CK1390" i="4"/>
  <c r="CI1391" i="4"/>
  <c r="CG1392" i="4"/>
  <c r="CG1396" i="4"/>
  <c r="CM1397" i="4"/>
  <c r="CK1402" i="4"/>
  <c r="CI1403" i="4"/>
  <c r="CG1404" i="4"/>
  <c r="CE1409" i="4"/>
  <c r="CM1409" i="4"/>
  <c r="CK1410" i="4"/>
  <c r="CI1411" i="4"/>
  <c r="CI1415" i="4"/>
  <c r="CG1416" i="4"/>
  <c r="CK1422" i="4"/>
  <c r="CG1424" i="4"/>
  <c r="CK1426" i="4"/>
  <c r="CI1427" i="4"/>
  <c r="CG1428" i="4"/>
  <c r="CK1430" i="4"/>
  <c r="CI1435" i="4"/>
  <c r="CG1436" i="4"/>
  <c r="CI1439" i="4"/>
  <c r="CG1440" i="4"/>
  <c r="CE1441" i="4"/>
  <c r="CK1442" i="4"/>
  <c r="CM1445" i="4"/>
  <c r="CK1446" i="4"/>
  <c r="CI1447" i="4"/>
  <c r="CG1452" i="4"/>
  <c r="CE1453" i="4"/>
  <c r="CM1453" i="4"/>
  <c r="CK1454" i="4"/>
  <c r="CI1455" i="4"/>
  <c r="CK1458" i="4"/>
  <c r="CI1459" i="4"/>
  <c r="CG1460" i="4"/>
  <c r="CM1461" i="4"/>
  <c r="CE1465" i="4"/>
  <c r="CM1465" i="4"/>
  <c r="CK1466" i="4"/>
  <c r="CG1468" i="4"/>
  <c r="CI1471" i="4"/>
  <c r="CG1472" i="4"/>
  <c r="CE1473" i="4"/>
  <c r="CM1473" i="4"/>
  <c r="CK1474" i="4"/>
  <c r="CM1477" i="4"/>
  <c r="CK1478" i="4"/>
  <c r="CI1479" i="4"/>
  <c r="CG1480" i="4"/>
  <c r="CG1484" i="4"/>
  <c r="CE1485" i="4"/>
  <c r="CM1485" i="4"/>
  <c r="CI1487" i="4"/>
  <c r="CK1490" i="4"/>
  <c r="CI1491" i="4"/>
  <c r="CG1492" i="4"/>
  <c r="CM1493" i="4"/>
  <c r="CE1497" i="4"/>
  <c r="CM1497" i="4"/>
  <c r="CK1498" i="4"/>
  <c r="CI1499" i="4"/>
  <c r="CG1500" i="4"/>
  <c r="CI1503" i="4"/>
  <c r="CG1504" i="4"/>
  <c r="CE1505" i="4"/>
  <c r="CK1506" i="4"/>
  <c r="CM1509" i="4"/>
  <c r="CI1511" i="4"/>
  <c r="CG1512" i="4"/>
  <c r="CG1516" i="4"/>
  <c r="CE1517" i="4"/>
  <c r="CM1517" i="4"/>
  <c r="CK1518" i="4"/>
  <c r="CI1519" i="4"/>
  <c r="CG1520" i="4"/>
  <c r="CM1525" i="4"/>
  <c r="CK1526" i="4"/>
  <c r="CI1531" i="4"/>
  <c r="CG1532" i="4"/>
  <c r="CG1536" i="4"/>
  <c r="CM1537" i="4"/>
  <c r="CK1538" i="4"/>
  <c r="CI1539" i="4"/>
  <c r="CG1544" i="4"/>
  <c r="CM1545" i="4"/>
  <c r="CK1550" i="4"/>
  <c r="CI1551" i="4"/>
  <c r="CG1552" i="4"/>
  <c r="CM1557" i="4"/>
  <c r="CK1558" i="4"/>
  <c r="CI1563" i="4"/>
  <c r="CG1564" i="4"/>
  <c r="CM1569" i="4"/>
  <c r="CI1571" i="4"/>
  <c r="CG1576" i="4"/>
  <c r="CM1577" i="4"/>
  <c r="CK1582" i="4"/>
  <c r="CI1583" i="4"/>
  <c r="CG1584" i="4"/>
  <c r="CM1589" i="4"/>
  <c r="CK1590" i="4"/>
  <c r="CI1595" i="4"/>
  <c r="CG1596" i="4"/>
  <c r="CM1601" i="4"/>
  <c r="CK1602" i="4"/>
  <c r="CI1603" i="4"/>
  <c r="CG1608" i="4"/>
  <c r="CM1609" i="4"/>
  <c r="CK1614" i="4"/>
  <c r="CI1615" i="4"/>
  <c r="CG1616" i="4"/>
  <c r="CM1621" i="4"/>
  <c r="CK1622" i="4"/>
  <c r="CI1627" i="4"/>
  <c r="CG1628" i="4"/>
  <c r="CM1633" i="4"/>
  <c r="CI1635" i="4"/>
  <c r="CM1637" i="4"/>
  <c r="CG1640" i="4"/>
  <c r="CM1641" i="4"/>
  <c r="CK1646" i="4"/>
  <c r="CI1647" i="4"/>
  <c r="CG1648" i="4"/>
  <c r="CM1649" i="4"/>
  <c r="CK1650" i="4"/>
  <c r="CM1653" i="4"/>
  <c r="CK1654" i="4"/>
  <c r="CI1659" i="4"/>
  <c r="CG1660" i="4"/>
  <c r="CK1662" i="4"/>
  <c r="CI1663" i="4"/>
  <c r="CM1665" i="4"/>
  <c r="CK1666" i="4"/>
  <c r="CI1667" i="4"/>
  <c r="CI1671" i="4"/>
  <c r="CG1672" i="4"/>
  <c r="CM1673" i="4"/>
  <c r="CI1675" i="4"/>
  <c r="CK1678" i="4"/>
  <c r="CI1679" i="4"/>
  <c r="CG1680" i="4"/>
  <c r="CM1681" i="4"/>
  <c r="CM578" i="4"/>
  <c r="CH778" i="4"/>
  <c r="CJ829" i="4"/>
  <c r="CL880" i="4"/>
  <c r="CF990" i="4"/>
  <c r="CG998" i="4"/>
  <c r="CI1005" i="4"/>
  <c r="CM1011" i="4"/>
  <c r="CG1018" i="4"/>
  <c r="CK1024" i="4"/>
  <c r="CM1043" i="4"/>
  <c r="CG1050" i="4"/>
  <c r="CK1056" i="4"/>
  <c r="CI1069" i="4"/>
  <c r="CM1075" i="4"/>
  <c r="CE1095" i="4"/>
  <c r="CH1100" i="4"/>
  <c r="CI1102" i="4"/>
  <c r="CK1104" i="4"/>
  <c r="CL1106" i="4"/>
  <c r="CF1113" i="4"/>
  <c r="CG1115" i="4"/>
  <c r="CJ1119" i="4"/>
  <c r="CH1132" i="4"/>
  <c r="CI1134" i="4"/>
  <c r="CL1138" i="4"/>
  <c r="CG1147" i="4"/>
  <c r="CJ1151" i="4"/>
  <c r="CK1153" i="4"/>
  <c r="CN1157" i="4"/>
  <c r="CH1164" i="4"/>
  <c r="CL1170" i="4"/>
  <c r="CM1172" i="4"/>
  <c r="CI1181" i="4"/>
  <c r="CJ1183" i="4"/>
  <c r="CM1199" i="4"/>
  <c r="CM1207" i="4"/>
  <c r="CI1209" i="4"/>
  <c r="CE1211" i="4"/>
  <c r="CK1212" i="4"/>
  <c r="CG1214" i="4"/>
  <c r="CM1215" i="4"/>
  <c r="CK1220" i="4"/>
  <c r="CG1222" i="4"/>
  <c r="CJ1223" i="4"/>
  <c r="CM1224" i="4"/>
  <c r="CN1229" i="4"/>
  <c r="CF1233" i="4"/>
  <c r="CN1233" i="4"/>
  <c r="CH1236" i="4"/>
  <c r="CJ1239" i="4"/>
  <c r="CH1240" i="4"/>
  <c r="CL1242" i="4"/>
  <c r="CN1245" i="4"/>
  <c r="CL1246" i="4"/>
  <c r="CF1249" i="4"/>
  <c r="CH1252" i="4"/>
  <c r="CF1253" i="4"/>
  <c r="CJ1255" i="4"/>
  <c r="CL1258" i="4"/>
  <c r="CJ1259" i="4"/>
  <c r="CN1261" i="4"/>
  <c r="CF1265" i="4"/>
  <c r="CN1265" i="4"/>
  <c r="CH1268" i="4"/>
  <c r="CL1270" i="4"/>
  <c r="CJ1271" i="4"/>
  <c r="CH1272" i="4"/>
  <c r="CL1274" i="4"/>
  <c r="CN1277" i="4"/>
  <c r="CL1278" i="4"/>
  <c r="CF1281" i="4"/>
  <c r="CH1284" i="4"/>
  <c r="CF1285" i="4"/>
  <c r="CJ1287" i="4"/>
  <c r="CL1290" i="4"/>
  <c r="CJ1291" i="4"/>
  <c r="CN1293" i="4"/>
  <c r="CF1297" i="4"/>
  <c r="CN1297" i="4"/>
  <c r="CH1300" i="4"/>
  <c r="CJ1303" i="4"/>
  <c r="CH1304" i="4"/>
  <c r="CL1306" i="4"/>
  <c r="CN1309" i="4"/>
  <c r="CL1310" i="4"/>
  <c r="CF1313" i="4"/>
  <c r="CH1316" i="4"/>
  <c r="CF1317" i="4"/>
  <c r="CJ1319" i="4"/>
  <c r="CL1322" i="4"/>
  <c r="CJ1323" i="4"/>
  <c r="CN1325" i="4"/>
  <c r="CJ1327" i="4"/>
  <c r="CF1329" i="4"/>
  <c r="CN1329" i="4"/>
  <c r="CH1332" i="4"/>
  <c r="CJ1335" i="4"/>
  <c r="CH1336" i="4"/>
  <c r="CL1338" i="4"/>
  <c r="CN1341" i="4"/>
  <c r="CL1342" i="4"/>
  <c r="CF1345" i="4"/>
  <c r="CH1348" i="4"/>
  <c r="CF1349" i="4"/>
  <c r="CJ1351" i="4"/>
  <c r="CL1354" i="4"/>
  <c r="CJ1355" i="4"/>
  <c r="CN1357" i="4"/>
  <c r="CF1361" i="4"/>
  <c r="CN1361" i="4"/>
  <c r="CH1364" i="4"/>
  <c r="CJ1367" i="4"/>
  <c r="CH1368" i="4"/>
  <c r="CL1370" i="4"/>
  <c r="CN1373" i="4"/>
  <c r="CL1374" i="4"/>
  <c r="CF1377" i="4"/>
  <c r="CH1380" i="4"/>
  <c r="CF1381" i="4"/>
  <c r="CJ1383" i="4"/>
  <c r="CL1386" i="4"/>
  <c r="CJ1387" i="4"/>
  <c r="CN1389" i="4"/>
  <c r="CL1390" i="4"/>
  <c r="CF1393" i="4"/>
  <c r="CN1393" i="4"/>
  <c r="CH1396" i="4"/>
  <c r="CJ1399" i="4"/>
  <c r="CH1400" i="4"/>
  <c r="CL1402" i="4"/>
  <c r="CN1405" i="4"/>
  <c r="CL1406" i="4"/>
  <c r="CF1409" i="4"/>
  <c r="CH1412" i="4"/>
  <c r="CF1413" i="4"/>
  <c r="CJ1415" i="4"/>
  <c r="CH1416" i="4"/>
  <c r="CL1418" i="4"/>
  <c r="CJ1419" i="4"/>
  <c r="CN1421" i="4"/>
  <c r="CF1425" i="4"/>
  <c r="CN1425" i="4"/>
  <c r="CH1428" i="4"/>
  <c r="CJ1431" i="4"/>
  <c r="CH1432" i="4"/>
  <c r="CL1434" i="4"/>
  <c r="CL1438" i="4"/>
  <c r="CJ1443" i="4"/>
  <c r="CH1444" i="4"/>
  <c r="CF1445" i="4"/>
  <c r="CN1449" i="4"/>
  <c r="CL1450" i="4"/>
  <c r="CJ1451" i="4"/>
  <c r="CH1456" i="4"/>
  <c r="CF1457" i="4"/>
  <c r="CN1457" i="4"/>
  <c r="CL1462" i="4"/>
  <c r="CJ1463" i="4"/>
  <c r="CH1464" i="4"/>
  <c r="CF1469" i="4"/>
  <c r="CN1469" i="4"/>
  <c r="CL1470" i="4"/>
  <c r="CJ1475" i="4"/>
  <c r="CH1476" i="4"/>
  <c r="CF1477" i="4"/>
  <c r="CN1481" i="4"/>
  <c r="CL1482" i="4"/>
  <c r="CJ1483" i="4"/>
  <c r="CH1488" i="4"/>
  <c r="CF1489" i="4"/>
  <c r="CN1489" i="4"/>
  <c r="CL1494" i="4"/>
  <c r="CH1496" i="4"/>
  <c r="CF1501" i="4"/>
  <c r="CN1501" i="4"/>
  <c r="CL1502" i="4"/>
  <c r="CJ1507" i="4"/>
  <c r="CH1508" i="4"/>
  <c r="CF1509" i="4"/>
  <c r="CN1513" i="4"/>
  <c r="CL1514" i="4"/>
  <c r="CJ1515" i="4"/>
  <c r="CJ1519" i="4"/>
  <c r="CH1524" i="4"/>
  <c r="CF1525" i="4"/>
  <c r="CN1525" i="4"/>
  <c r="CL1530" i="4"/>
  <c r="CJ1531" i="4"/>
  <c r="CH1532" i="4"/>
  <c r="CF1533" i="4"/>
  <c r="CF1537" i="4"/>
  <c r="CN1537" i="4"/>
  <c r="CL1538" i="4"/>
  <c r="CJ1543" i="4"/>
  <c r="CH1544" i="4"/>
  <c r="CF1545" i="4"/>
  <c r="CN1549" i="4"/>
  <c r="CL1550" i="4"/>
  <c r="CJ1551" i="4"/>
  <c r="CH1556" i="4"/>
  <c r="CF1557" i="4"/>
  <c r="CN1557" i="4"/>
  <c r="CL1562" i="4"/>
  <c r="CJ1563" i="4"/>
  <c r="CH1564" i="4"/>
  <c r="CF1569" i="4"/>
  <c r="CN1569" i="4"/>
  <c r="CL1570" i="4"/>
  <c r="CJ1575" i="4"/>
  <c r="CH1576" i="4"/>
  <c r="CF1577" i="4"/>
  <c r="CN1581" i="4"/>
  <c r="CL1582" i="4"/>
  <c r="CJ1583" i="4"/>
  <c r="CH1588" i="4"/>
  <c r="CF1589" i="4"/>
  <c r="CN1589" i="4"/>
  <c r="CL1594" i="4"/>
  <c r="CJ1595" i="4"/>
  <c r="CH1596" i="4"/>
  <c r="CF1601" i="4"/>
  <c r="CN1601" i="4"/>
  <c r="CL1602" i="4"/>
  <c r="CJ1607" i="4"/>
  <c r="CH1608" i="4"/>
  <c r="CF1609" i="4"/>
  <c r="CN1613" i="4"/>
  <c r="CL1614" i="4"/>
  <c r="CJ1615" i="4"/>
  <c r="CH1620" i="4"/>
  <c r="CF1621" i="4"/>
  <c r="CN1621" i="4"/>
  <c r="CL1626" i="4"/>
  <c r="CJ1627" i="4"/>
  <c r="CH1628" i="4"/>
  <c r="CF1633" i="4"/>
  <c r="CN1633" i="4"/>
  <c r="CL1634" i="4"/>
  <c r="CJ1639" i="4"/>
  <c r="CH1640" i="4"/>
  <c r="CF1641" i="4"/>
  <c r="CN1645" i="4"/>
  <c r="CL1646" i="4"/>
  <c r="CJ1647" i="4"/>
  <c r="CJ1651" i="4"/>
  <c r="CH1652" i="4"/>
  <c r="CF1653" i="4"/>
  <c r="CN1653" i="4"/>
  <c r="CN1657" i="4"/>
  <c r="CL1658" i="4"/>
  <c r="CJ1659" i="4"/>
  <c r="CH1660" i="4"/>
  <c r="CH1664" i="4"/>
  <c r="CF1665" i="4"/>
  <c r="CN1665" i="4"/>
  <c r="CL1666" i="4"/>
  <c r="CL1670" i="4"/>
  <c r="CJ1671" i="4"/>
  <c r="CH1672" i="4"/>
  <c r="CE630" i="4"/>
  <c r="CL784" i="4"/>
  <c r="CN835" i="4"/>
  <c r="CF887" i="4"/>
  <c r="CF991" i="4"/>
  <c r="CF999" i="4"/>
  <c r="CG1006" i="4"/>
  <c r="CK1012" i="4"/>
  <c r="CI1025" i="4"/>
  <c r="CK1044" i="4"/>
  <c r="CE1051" i="4"/>
  <c r="CI1057" i="4"/>
  <c r="CM1063" i="4"/>
  <c r="CG1070" i="4"/>
  <c r="CK1076" i="4"/>
  <c r="CM1095" i="4"/>
  <c r="CK1100" i="4"/>
  <c r="CL1102" i="4"/>
  <c r="CM1104" i="4"/>
  <c r="CI1113" i="4"/>
  <c r="CJ1115" i="4"/>
  <c r="CM1119" i="4"/>
  <c r="CN1121" i="4"/>
  <c r="CK1132" i="4"/>
  <c r="CL1134" i="4"/>
  <c r="CF1141" i="4"/>
  <c r="CJ1147" i="4"/>
  <c r="CM1151" i="4"/>
  <c r="CN1153" i="4"/>
  <c r="CK1164" i="4"/>
  <c r="CL1166" i="4"/>
  <c r="CF1173" i="4"/>
  <c r="CM1183" i="4"/>
  <c r="CK1185" i="4"/>
  <c r="CG1187" i="4"/>
  <c r="CI1190" i="4"/>
  <c r="CI1198" i="4"/>
  <c r="CG1203" i="4"/>
  <c r="CG1211" i="4"/>
  <c r="CI1222" i="4"/>
  <c r="CL1223" i="4"/>
  <c r="CN1224" i="4"/>
  <c r="CE1230" i="4"/>
  <c r="CG1233" i="4"/>
  <c r="CI1236" i="4"/>
  <c r="CK1239" i="4"/>
  <c r="CI1240" i="4"/>
  <c r="CM1246" i="4"/>
  <c r="CG1249" i="4"/>
  <c r="CM1250" i="4"/>
  <c r="CI1252" i="4"/>
  <c r="CG1253" i="4"/>
  <c r="CK1255" i="4"/>
  <c r="CM1258" i="4"/>
  <c r="CK1259" i="4"/>
  <c r="CE1262" i="4"/>
  <c r="CG1265" i="4"/>
  <c r="CI1268" i="4"/>
  <c r="CG1269" i="4"/>
  <c r="CK1271" i="4"/>
  <c r="CI1272" i="4"/>
  <c r="CM1274" i="4"/>
  <c r="CM1278" i="4"/>
  <c r="CG1281" i="4"/>
  <c r="CI1284" i="4"/>
  <c r="CG1285" i="4"/>
  <c r="CK1287" i="4"/>
  <c r="CM1290" i="4"/>
  <c r="CK1291" i="4"/>
  <c r="CE1294" i="4"/>
  <c r="CG1297" i="4"/>
  <c r="CI1300" i="4"/>
  <c r="CK1303" i="4"/>
  <c r="CI1304" i="4"/>
  <c r="CM1306" i="4"/>
  <c r="CK1307" i="4"/>
  <c r="CM1310" i="4"/>
  <c r="CG1313" i="4"/>
  <c r="CI1316" i="4"/>
  <c r="CG1317" i="4"/>
  <c r="CK1319" i="4"/>
  <c r="CM1322" i="4"/>
  <c r="CK1323" i="4"/>
  <c r="CE1326" i="4"/>
  <c r="CK1327" i="4"/>
  <c r="CG1329" i="4"/>
  <c r="CI1332" i="4"/>
  <c r="CK1335" i="4"/>
  <c r="CI1336" i="4"/>
  <c r="CM1338" i="4"/>
  <c r="CM1342" i="4"/>
  <c r="CG1345" i="4"/>
  <c r="CM1346" i="4"/>
  <c r="CI1348" i="4"/>
  <c r="CG1349" i="4"/>
  <c r="CK1351" i="4"/>
  <c r="CM1354" i="4"/>
  <c r="CK1355" i="4"/>
  <c r="CE1358" i="4"/>
  <c r="CG1361" i="4"/>
  <c r="CI1364" i="4"/>
  <c r="CK1367" i="4"/>
  <c r="CI1368" i="4"/>
  <c r="CM1370" i="4"/>
  <c r="CM1374" i="4"/>
  <c r="CM1378" i="4"/>
  <c r="CI1380" i="4"/>
  <c r="CG1381" i="4"/>
  <c r="CK1383" i="4"/>
  <c r="CM1386" i="4"/>
  <c r="CK1387" i="4"/>
  <c r="CE1390" i="4"/>
  <c r="CK1391" i="4"/>
  <c r="CG1393" i="4"/>
  <c r="CI1396" i="4"/>
  <c r="CK1399" i="4"/>
  <c r="CI1400" i="4"/>
  <c r="CM1402" i="4"/>
  <c r="CE1406" i="4"/>
  <c r="CM1406" i="4"/>
  <c r="CG1409" i="4"/>
  <c r="CI1412" i="4"/>
  <c r="CG1413" i="4"/>
  <c r="CK1415" i="4"/>
  <c r="CM1418" i="4"/>
  <c r="CK1419" i="4"/>
  <c r="CE1422" i="4"/>
  <c r="CG1425" i="4"/>
  <c r="CI1428" i="4"/>
  <c r="CK1431" i="4"/>
  <c r="CI1432" i="4"/>
  <c r="CM1434" i="4"/>
  <c r="CI1436" i="4"/>
  <c r="CG1437" i="4"/>
  <c r="CG1441" i="4"/>
  <c r="CE1442" i="4"/>
  <c r="CM1442" i="4"/>
  <c r="CK1443" i="4"/>
  <c r="CK1447" i="4"/>
  <c r="CI1448" i="4"/>
  <c r="CG1449" i="4"/>
  <c r="CE1454" i="4"/>
  <c r="CM1454" i="4"/>
  <c r="CK1455" i="4"/>
  <c r="CI1456" i="4"/>
  <c r="CI1460" i="4"/>
  <c r="CG1461" i="4"/>
  <c r="CE1462" i="4"/>
  <c r="CM1462" i="4"/>
  <c r="CM1466" i="4"/>
  <c r="CK1467" i="4"/>
  <c r="CI1468" i="4"/>
  <c r="CG1469" i="4"/>
  <c r="CG1473" i="4"/>
  <c r="CE1474" i="4"/>
  <c r="CM1474" i="4"/>
  <c r="CK1475" i="4"/>
  <c r="CK1479" i="4"/>
  <c r="CI1480" i="4"/>
  <c r="CG1481" i="4"/>
  <c r="CE1486" i="4"/>
  <c r="CM1486" i="4"/>
  <c r="CK1487" i="4"/>
  <c r="CI1488" i="4"/>
  <c r="CI1492" i="4"/>
  <c r="CG1493" i="4"/>
  <c r="CE1494" i="4"/>
  <c r="CM1494" i="4"/>
  <c r="CM1498" i="4"/>
  <c r="CK1499" i="4"/>
  <c r="CI1500" i="4"/>
  <c r="CG1501" i="4"/>
  <c r="CG1505" i="4"/>
  <c r="CE1506" i="4"/>
  <c r="CM1506" i="4"/>
  <c r="CK1507" i="4"/>
  <c r="CK1511" i="4"/>
  <c r="CI1512" i="4"/>
  <c r="CG1513" i="4"/>
  <c r="CE1518" i="4"/>
  <c r="CG1521" i="4"/>
  <c r="CI1524" i="4"/>
  <c r="CK1527" i="4"/>
  <c r="CI1528" i="4"/>
  <c r="CM1530" i="4"/>
  <c r="CM1534" i="4"/>
  <c r="CG1537" i="4"/>
  <c r="CI1540" i="4"/>
  <c r="CG1541" i="4"/>
  <c r="CK1543" i="4"/>
  <c r="CM1546" i="4"/>
  <c r="CK1547" i="4"/>
  <c r="CE1550" i="4"/>
  <c r="CM1550" i="4"/>
  <c r="CG1553" i="4"/>
  <c r="CI1556" i="4"/>
  <c r="CK1559" i="4"/>
  <c r="CI1560" i="4"/>
  <c r="CM1562" i="4"/>
  <c r="CM1566" i="4"/>
  <c r="CG1569" i="4"/>
  <c r="CE1570" i="4"/>
  <c r="CI1572" i="4"/>
  <c r="CG1573" i="4"/>
  <c r="CK1575" i="4"/>
  <c r="CM1578" i="4"/>
  <c r="CK1579" i="4"/>
  <c r="CE1582" i="4"/>
  <c r="CG1585" i="4"/>
  <c r="CK1591" i="4"/>
  <c r="CI1592" i="4"/>
  <c r="CM1594" i="4"/>
  <c r="CM1598" i="4"/>
  <c r="CG1601" i="4"/>
  <c r="CI1604" i="4"/>
  <c r="CG1605" i="4"/>
  <c r="CK1607" i="4"/>
  <c r="CK1611" i="4"/>
  <c r="CE1614" i="4"/>
  <c r="CI1620" i="4"/>
  <c r="CI1624" i="4"/>
  <c r="CM1626" i="4"/>
  <c r="CM1630" i="4"/>
  <c r="CG1633" i="4"/>
  <c r="CE1634" i="4"/>
  <c r="CI1636" i="4"/>
  <c r="CG1637" i="4"/>
  <c r="CK1639" i="4"/>
  <c r="CM1642" i="4"/>
  <c r="CK1643" i="4"/>
  <c r="CE1646" i="4"/>
  <c r="CG1649" i="4"/>
  <c r="CI1652" i="4"/>
  <c r="CK1655" i="4"/>
  <c r="CI1656" i="4"/>
  <c r="CM1658" i="4"/>
  <c r="CM1662" i="4"/>
  <c r="CG1665" i="4"/>
  <c r="CI1668" i="4"/>
  <c r="CG1669" i="4"/>
  <c r="CM1670" i="4"/>
  <c r="CK1671" i="4"/>
  <c r="CM1674" i="4"/>
  <c r="CK1675" i="4"/>
  <c r="CE1678" i="4"/>
  <c r="CM1678" i="4"/>
  <c r="CG1681" i="4"/>
  <c r="CM1682" i="4"/>
  <c r="CI1684" i="4"/>
  <c r="CK1687" i="4"/>
  <c r="CI1688" i="4"/>
  <c r="CM1690" i="4"/>
  <c r="CM1694" i="4"/>
  <c r="CK1695" i="4"/>
  <c r="CG1697" i="4"/>
  <c r="CL944" i="4"/>
  <c r="CI1013" i="4"/>
  <c r="CK1032" i="4"/>
  <c r="CE1039" i="4"/>
  <c r="CI1045" i="4"/>
  <c r="CM1051" i="4"/>
  <c r="CG1058" i="4"/>
  <c r="CK1064" i="4"/>
  <c r="CM1083" i="4"/>
  <c r="CG1090" i="4"/>
  <c r="CH1096" i="4"/>
  <c r="CM1100" i="4"/>
  <c r="CG1107" i="4"/>
  <c r="CI1109" i="4"/>
  <c r="CK1113" i="4"/>
  <c r="CM1115" i="4"/>
  <c r="CI1126" i="4"/>
  <c r="CK1128" i="4"/>
  <c r="CM1132" i="4"/>
  <c r="CI1141" i="4"/>
  <c r="CK1145" i="4"/>
  <c r="CM1147" i="4"/>
  <c r="CK1160" i="4"/>
  <c r="CM1164" i="4"/>
  <c r="CF1169" i="4"/>
  <c r="CG1171" i="4"/>
  <c r="CK1177" i="4"/>
  <c r="CM1179" i="4"/>
  <c r="CL1185" i="4"/>
  <c r="CH1187" i="4"/>
  <c r="CF1192" i="4"/>
  <c r="CL1193" i="4"/>
  <c r="CH1195" i="4"/>
  <c r="CJ1198" i="4"/>
  <c r="CF1200" i="4"/>
  <c r="CN1204" i="4"/>
  <c r="CJ1206" i="4"/>
  <c r="CF1208" i="4"/>
  <c r="CL1209" i="4"/>
  <c r="CH1211" i="4"/>
  <c r="CN1212" i="4"/>
  <c r="CL1217" i="4"/>
  <c r="CH1219" i="4"/>
  <c r="CN1220" i="4"/>
  <c r="CI1228" i="4"/>
  <c r="CH1229" i="4"/>
  <c r="CF1230" i="4"/>
  <c r="CN1230" i="4"/>
  <c r="CL1231" i="4"/>
  <c r="CN1234" i="4"/>
  <c r="CL1235" i="4"/>
  <c r="CJ1236" i="4"/>
  <c r="CH1237" i="4"/>
  <c r="CF1238" i="4"/>
  <c r="CH1241" i="4"/>
  <c r="CF1242" i="4"/>
  <c r="CN1242" i="4"/>
  <c r="CL1243" i="4"/>
  <c r="CJ1244" i="4"/>
  <c r="CL1247" i="4"/>
  <c r="CJ1248" i="4"/>
  <c r="CH1249" i="4"/>
  <c r="CF1250" i="4"/>
  <c r="CN1250" i="4"/>
  <c r="CF1254" i="4"/>
  <c r="CN1254" i="4"/>
  <c r="CL1255" i="4"/>
  <c r="CJ1256" i="4"/>
  <c r="CH1257" i="4"/>
  <c r="CJ1260" i="4"/>
  <c r="CH1261" i="4"/>
  <c r="CF1262" i="4"/>
  <c r="CN1262" i="4"/>
  <c r="CL1263" i="4"/>
  <c r="CN1266" i="4"/>
  <c r="CL1267" i="4"/>
  <c r="CJ1268" i="4"/>
  <c r="CH1269" i="4"/>
  <c r="CF1270" i="4"/>
  <c r="CH1273" i="4"/>
  <c r="CF1274" i="4"/>
  <c r="CN1274" i="4"/>
  <c r="CL1275" i="4"/>
  <c r="CJ1276" i="4"/>
  <c r="CL1279" i="4"/>
  <c r="CJ1280" i="4"/>
  <c r="CH1281" i="4"/>
  <c r="CF1282" i="4"/>
  <c r="CN1282" i="4"/>
  <c r="CF1286" i="4"/>
  <c r="CN1286" i="4"/>
  <c r="CL1287" i="4"/>
  <c r="CJ1288" i="4"/>
  <c r="CH1289" i="4"/>
  <c r="CJ1292" i="4"/>
  <c r="CH1293" i="4"/>
  <c r="CF1294" i="4"/>
  <c r="CN1294" i="4"/>
  <c r="CL1295" i="4"/>
  <c r="CN1298" i="4"/>
  <c r="CL1299" i="4"/>
  <c r="CJ1300" i="4"/>
  <c r="CH1301" i="4"/>
  <c r="CF1302" i="4"/>
  <c r="CH1305" i="4"/>
  <c r="CF1306" i="4"/>
  <c r="CN1306" i="4"/>
  <c r="CL1307" i="4"/>
  <c r="CJ1308" i="4"/>
  <c r="CL1311" i="4"/>
  <c r="CJ1312" i="4"/>
  <c r="CH1313" i="4"/>
  <c r="CF1314" i="4"/>
  <c r="CN1314" i="4"/>
  <c r="CF1318" i="4"/>
  <c r="CN1318" i="4"/>
  <c r="CL1319" i="4"/>
  <c r="CJ1320" i="4"/>
  <c r="CH1321" i="4"/>
  <c r="CJ1324" i="4"/>
  <c r="CH1325" i="4"/>
  <c r="CF1326" i="4"/>
  <c r="CN1326" i="4"/>
  <c r="CL1327" i="4"/>
  <c r="CN1330" i="4"/>
  <c r="CL1331" i="4"/>
  <c r="CJ1332" i="4"/>
  <c r="CH1333" i="4"/>
  <c r="CF1334" i="4"/>
  <c r="CH1337" i="4"/>
  <c r="CF1338" i="4"/>
  <c r="CN1338" i="4"/>
  <c r="CL1339" i="4"/>
  <c r="CJ1340" i="4"/>
  <c r="CL1343" i="4"/>
  <c r="CJ1344" i="4"/>
  <c r="CH1345" i="4"/>
  <c r="CF1346" i="4"/>
  <c r="CN1346" i="4"/>
  <c r="CF1350" i="4"/>
  <c r="CN1350" i="4"/>
  <c r="CL1351" i="4"/>
  <c r="CJ1352" i="4"/>
  <c r="CH1353" i="4"/>
  <c r="CJ1356" i="4"/>
  <c r="CH1357" i="4"/>
  <c r="CF1358" i="4"/>
  <c r="CN1358" i="4"/>
  <c r="CL1359" i="4"/>
  <c r="CN1362" i="4"/>
  <c r="CL1363" i="4"/>
  <c r="CJ1364" i="4"/>
  <c r="CH1365" i="4"/>
  <c r="CF1366" i="4"/>
  <c r="CH1369" i="4"/>
  <c r="CF1370" i="4"/>
  <c r="CN1370" i="4"/>
  <c r="CL1371" i="4"/>
  <c r="CJ1372" i="4"/>
  <c r="CL1375" i="4"/>
  <c r="CJ1376" i="4"/>
  <c r="CH1377" i="4"/>
  <c r="CF1378" i="4"/>
  <c r="CN1378" i="4"/>
  <c r="CF1382" i="4"/>
  <c r="CN1382" i="4"/>
  <c r="CL1383" i="4"/>
  <c r="CJ1384" i="4"/>
  <c r="CH1385" i="4"/>
  <c r="CJ1388" i="4"/>
  <c r="CH1389" i="4"/>
  <c r="CF1390" i="4"/>
  <c r="CN1390" i="4"/>
  <c r="CL1391" i="4"/>
  <c r="CN1394" i="4"/>
  <c r="CL1395" i="4"/>
  <c r="CJ1396" i="4"/>
  <c r="CH1397" i="4"/>
  <c r="CF1398" i="4"/>
  <c r="CH1401" i="4"/>
  <c r="CF1402" i="4"/>
  <c r="CN1402" i="4"/>
  <c r="CL1403" i="4"/>
  <c r="CJ1404" i="4"/>
  <c r="CL1407" i="4"/>
  <c r="CJ1408" i="4"/>
  <c r="CH1409" i="4"/>
  <c r="CF1410" i="4"/>
  <c r="CN1410" i="4"/>
  <c r="CF1414" i="4"/>
  <c r="CN1414" i="4"/>
  <c r="CL1415" i="4"/>
  <c r="CJ1416" i="4"/>
  <c r="CH1417" i="4"/>
  <c r="CJ1420" i="4"/>
  <c r="CH1421" i="4"/>
  <c r="CF1422" i="4"/>
  <c r="CN1422" i="4"/>
  <c r="CL1423" i="4"/>
  <c r="CN1426" i="4"/>
  <c r="CL1427" i="4"/>
  <c r="CJ1428" i="4"/>
  <c r="CH1429" i="4"/>
  <c r="CF1430" i="4"/>
  <c r="CH1433" i="4"/>
  <c r="CF1434" i="4"/>
  <c r="CN1434" i="4"/>
  <c r="CL1435" i="4"/>
  <c r="CH1437" i="4"/>
  <c r="CL1439" i="4"/>
  <c r="CJ1440" i="4"/>
  <c r="CL1443" i="4"/>
  <c r="CF1446" i="4"/>
  <c r="CN1446" i="4"/>
  <c r="CJ1448" i="4"/>
  <c r="CF1450" i="4"/>
  <c r="CJ1452" i="4"/>
  <c r="CH1453" i="4"/>
  <c r="CJ1456" i="4"/>
  <c r="CN1458" i="4"/>
  <c r="CL1459" i="4"/>
  <c r="CH1461" i="4"/>
  <c r="CN1462" i="4"/>
  <c r="CH1465" i="4"/>
  <c r="CF1466" i="4"/>
  <c r="CH1469" i="4"/>
  <c r="CL1471" i="4"/>
  <c r="CJ1472" i="4"/>
  <c r="CL1475" i="4"/>
  <c r="CF1478" i="4"/>
  <c r="CN1478" i="4"/>
  <c r="CF1482" i="4"/>
  <c r="CJ1484" i="4"/>
  <c r="CH1485" i="4"/>
  <c r="CF1486" i="4"/>
  <c r="CJ1488" i="4"/>
  <c r="CN1490" i="4"/>
  <c r="CL1491" i="4"/>
  <c r="CN1494" i="4"/>
  <c r="CJ1496" i="4"/>
  <c r="CH1497" i="4"/>
  <c r="CF1498" i="4"/>
  <c r="CN1498" i="4"/>
  <c r="CH1501" i="4"/>
  <c r="CN1502" i="4"/>
  <c r="CL1503" i="4"/>
  <c r="CJ1504" i="4"/>
  <c r="CL1507" i="4"/>
  <c r="CF1510" i="4"/>
  <c r="CN1510" i="4"/>
  <c r="CL1511" i="4"/>
  <c r="CF1514" i="4"/>
  <c r="CL1515" i="4"/>
  <c r="CJ1516" i="4"/>
  <c r="CH1517" i="4"/>
  <c r="CJ1520" i="4"/>
  <c r="CN1522" i="4"/>
  <c r="CN1526" i="4"/>
  <c r="CH1529" i="4"/>
  <c r="CJ1532" i="4"/>
  <c r="CH1533" i="4"/>
  <c r="CL1535" i="4"/>
  <c r="CN1538" i="4"/>
  <c r="CL1539" i="4"/>
  <c r="CF1542" i="4"/>
  <c r="CH1545" i="4"/>
  <c r="CF1546" i="4"/>
  <c r="CL1547" i="4"/>
  <c r="CJ1548" i="4"/>
  <c r="CL1551" i="4"/>
  <c r="CJ1552" i="4"/>
  <c r="CN1554" i="4"/>
  <c r="CF1558" i="4"/>
  <c r="CN1558" i="4"/>
  <c r="CH1561" i="4"/>
  <c r="CJ1564" i="4"/>
  <c r="CH1565" i="4"/>
  <c r="CN1566" i="4"/>
  <c r="CL1567" i="4"/>
  <c r="CN1570" i="4"/>
  <c r="CL1571" i="4"/>
  <c r="CF1574" i="4"/>
  <c r="CH1577" i="4"/>
  <c r="CF1578" i="4"/>
  <c r="CJ1580" i="4"/>
  <c r="CH1581" i="4"/>
  <c r="CL1583" i="4"/>
  <c r="CJ1584" i="4"/>
  <c r="CN1586" i="4"/>
  <c r="CF1590" i="4"/>
  <c r="CN1590" i="4"/>
  <c r="CH1593" i="4"/>
  <c r="CJ1596" i="4"/>
  <c r="CH1597" i="4"/>
  <c r="CL1599" i="4"/>
  <c r="CN1602" i="4"/>
  <c r="CL1603" i="4"/>
  <c r="CF1606" i="4"/>
  <c r="CH1609" i="4"/>
  <c r="CF1610" i="4"/>
  <c r="CJ1612" i="4"/>
  <c r="CL1615" i="4"/>
  <c r="CJ1616" i="4"/>
  <c r="CN1618" i="4"/>
  <c r="CF1622" i="4"/>
  <c r="CN1622" i="4"/>
  <c r="CH1625" i="4"/>
  <c r="CJ1628" i="4"/>
  <c r="CH1629" i="4"/>
  <c r="CL1631" i="4"/>
  <c r="CN1634" i="4"/>
  <c r="CL1635" i="4"/>
  <c r="CF1638" i="4"/>
  <c r="CH1641" i="4"/>
  <c r="CF1642" i="4"/>
  <c r="CJ1644" i="4"/>
  <c r="CL1647" i="4"/>
  <c r="CJ1648" i="4"/>
  <c r="CN1650" i="4"/>
  <c r="CF1654" i="4"/>
  <c r="CN1654" i="4"/>
  <c r="CL1655" i="4"/>
  <c r="CH1657" i="4"/>
  <c r="CJ1660" i="4"/>
  <c r="CH1661" i="4"/>
  <c r="CN1662" i="4"/>
  <c r="CL1663" i="4"/>
  <c r="CN1666" i="4"/>
  <c r="CL1667" i="4"/>
  <c r="CJ1668" i="4"/>
  <c r="CF1670" i="4"/>
  <c r="CF951" i="4"/>
  <c r="CL980" i="4"/>
  <c r="CN1000" i="4"/>
  <c r="CM1039" i="4"/>
  <c r="CK1096" i="4"/>
  <c r="CF1101" i="4"/>
  <c r="CG1103" i="4"/>
  <c r="CK1109" i="4"/>
  <c r="CN1113" i="4"/>
  <c r="CH1120" i="4"/>
  <c r="CL1126" i="4"/>
  <c r="CM1128" i="4"/>
  <c r="CF1133" i="4"/>
  <c r="CG1135" i="4"/>
  <c r="CK1141" i="4"/>
  <c r="CN1145" i="4"/>
  <c r="CE1148" i="4"/>
  <c r="CG1150" i="4"/>
  <c r="CH1152" i="4"/>
  <c r="CI1154" i="4"/>
  <c r="CM1160" i="4"/>
  <c r="CE1163" i="4"/>
  <c r="CF1165" i="4"/>
  <c r="CG1167" i="4"/>
  <c r="CJ1171" i="4"/>
  <c r="CK1173" i="4"/>
  <c r="CN1177" i="4"/>
  <c r="CE1180" i="4"/>
  <c r="CG1182" i="4"/>
  <c r="CH1184" i="4"/>
  <c r="CN1185" i="4"/>
  <c r="CL1190" i="4"/>
  <c r="CJ1195" i="4"/>
  <c r="CF1197" i="4"/>
  <c r="CL1198" i="4"/>
  <c r="CH1208" i="4"/>
  <c r="CN1209" i="4"/>
  <c r="CH1216" i="4"/>
  <c r="CF1221" i="4"/>
  <c r="CL1222" i="4"/>
  <c r="CH1225" i="4"/>
  <c r="CJ1228" i="4"/>
  <c r="CI1229" i="4"/>
  <c r="CK1232" i="4"/>
  <c r="CG1234" i="4"/>
  <c r="CE1235" i="4"/>
  <c r="CM1235" i="4"/>
  <c r="CK1236" i="4"/>
  <c r="CI1237" i="4"/>
  <c r="CG1242" i="4"/>
  <c r="CE1243" i="4"/>
  <c r="CM1243" i="4"/>
  <c r="CI1245" i="4"/>
  <c r="CE1247" i="4"/>
  <c r="CM1247" i="4"/>
  <c r="CK1248" i="4"/>
  <c r="CG1250" i="4"/>
  <c r="CM1251" i="4"/>
  <c r="CI1253" i="4"/>
  <c r="CM1255" i="4"/>
  <c r="CK1256" i="4"/>
  <c r="CI1257" i="4"/>
  <c r="CG1258" i="4"/>
  <c r="CK1260" i="4"/>
  <c r="CG1262" i="4"/>
  <c r="CM1263" i="4"/>
  <c r="CE1267" i="4"/>
  <c r="CK1268" i="4"/>
  <c r="CI1273" i="4"/>
  <c r="CG1274" i="4"/>
  <c r="CM1275" i="4"/>
  <c r="CM1279" i="4"/>
  <c r="CK1280" i="4"/>
  <c r="CI1281" i="4"/>
  <c r="CG1282" i="4"/>
  <c r="CM1283" i="4"/>
  <c r="CI1285" i="4"/>
  <c r="CG1286" i="4"/>
  <c r="CE1287" i="4"/>
  <c r="CM1287" i="4"/>
  <c r="CK1288" i="4"/>
  <c r="CG1290" i="4"/>
  <c r="CI1293" i="4"/>
  <c r="CG1294" i="4"/>
  <c r="CK1296" i="4"/>
  <c r="CG1298" i="4"/>
  <c r="CM1299" i="4"/>
  <c r="CI1301" i="4"/>
  <c r="CG1302" i="4"/>
  <c r="CK1304" i="4"/>
  <c r="CE1307" i="4"/>
  <c r="CK1308" i="4"/>
  <c r="CI1309" i="4"/>
  <c r="CM1311" i="4"/>
  <c r="CI1313" i="4"/>
  <c r="CE1315" i="4"/>
  <c r="CG1318" i="4"/>
  <c r="CI1321" i="4"/>
  <c r="CK1324" i="4"/>
  <c r="CI1325" i="4"/>
  <c r="CM1327" i="4"/>
  <c r="CE1331" i="4"/>
  <c r="CM1331" i="4"/>
  <c r="CK1332" i="4"/>
  <c r="CI1333" i="4"/>
  <c r="CG1334" i="4"/>
  <c r="CK1336" i="4"/>
  <c r="CI1337" i="4"/>
  <c r="CG1338" i="4"/>
  <c r="CE1339" i="4"/>
  <c r="CM1339" i="4"/>
  <c r="CK1340" i="4"/>
  <c r="CI1341" i="4"/>
  <c r="CK1344" i="4"/>
  <c r="CI1345" i="4"/>
  <c r="CM1351" i="4"/>
  <c r="CK1352" i="4"/>
  <c r="CI1353" i="4"/>
  <c r="CM1355" i="4"/>
  <c r="CK1356" i="4"/>
  <c r="CI1357" i="4"/>
  <c r="CG1358" i="4"/>
  <c r="CM1359" i="4"/>
  <c r="CK1360" i="4"/>
  <c r="CE1363" i="4"/>
  <c r="CM1363" i="4"/>
  <c r="CK1364" i="4"/>
  <c r="CI1365" i="4"/>
  <c r="CG1366" i="4"/>
  <c r="CI1369" i="4"/>
  <c r="CG1370" i="4"/>
  <c r="CE1371" i="4"/>
  <c r="CG1378" i="4"/>
  <c r="CE1379" i="4"/>
  <c r="CG1382" i="4"/>
  <c r="CE1383" i="4"/>
  <c r="CM1383" i="4"/>
  <c r="CK1384" i="4"/>
  <c r="CI1385" i="4"/>
  <c r="CG1386" i="4"/>
  <c r="CM1387" i="4"/>
  <c r="CK1388" i="4"/>
  <c r="CI1389" i="4"/>
  <c r="CG1390" i="4"/>
  <c r="CM1391" i="4"/>
  <c r="CK1392" i="4"/>
  <c r="CM1395" i="4"/>
  <c r="CK1396" i="4"/>
  <c r="CM1403" i="4"/>
  <c r="CK1404" i="4"/>
  <c r="CE1407" i="4"/>
  <c r="CM1407" i="4"/>
  <c r="CK1408" i="4"/>
  <c r="CI1409" i="4"/>
  <c r="CG1410" i="4"/>
  <c r="CM1411" i="4"/>
  <c r="CG1414" i="4"/>
  <c r="CE1415" i="4"/>
  <c r="CK1416" i="4"/>
  <c r="CG1418" i="4"/>
  <c r="CK1420" i="4"/>
  <c r="CG1422" i="4"/>
  <c r="CM1423" i="4"/>
  <c r="CK1424" i="4"/>
  <c r="CI1429" i="4"/>
  <c r="CI1433" i="4"/>
  <c r="CG1434" i="4"/>
  <c r="CE1435" i="4"/>
  <c r="CK1436" i="4"/>
  <c r="CI1437" i="4"/>
  <c r="CK1440" i="4"/>
  <c r="CI1441" i="4"/>
  <c r="CG1442" i="4"/>
  <c r="CM1443" i="4"/>
  <c r="CE1447" i="4"/>
  <c r="CM1447" i="4"/>
  <c r="CK1448" i="4"/>
  <c r="CI1449" i="4"/>
  <c r="CG1450" i="4"/>
  <c r="CI1453" i="4"/>
  <c r="CG1454" i="4"/>
  <c r="CM1455" i="4"/>
  <c r="CK1456" i="4"/>
  <c r="CM1459" i="4"/>
  <c r="CK1460" i="4"/>
  <c r="CI1461" i="4"/>
  <c r="CG1462" i="4"/>
  <c r="CG1466" i="4"/>
  <c r="CE1467" i="4"/>
  <c r="CM1467" i="4"/>
  <c r="CI1469" i="4"/>
  <c r="CG1478" i="4"/>
  <c r="CE1479" i="4"/>
  <c r="CK1480" i="4"/>
  <c r="CG1482" i="4"/>
  <c r="CK1484" i="4"/>
  <c r="CI1485" i="4"/>
  <c r="CG1486" i="4"/>
  <c r="CK1488" i="4"/>
  <c r="CG1490" i="4"/>
  <c r="CK1492" i="4"/>
  <c r="CI1493" i="4"/>
  <c r="CG1494" i="4"/>
  <c r="CI1497" i="4"/>
  <c r="CG1498" i="4"/>
  <c r="CM1499" i="4"/>
  <c r="CK1500" i="4"/>
  <c r="CI1501" i="4"/>
  <c r="CK1504" i="4"/>
  <c r="CI1505" i="4"/>
  <c r="CG1506" i="4"/>
  <c r="CI1509" i="4"/>
  <c r="CG1510" i="4"/>
  <c r="CK1512" i="4"/>
  <c r="CI1513" i="4"/>
  <c r="CG1514" i="4"/>
  <c r="CK1516" i="4"/>
  <c r="CI1517" i="4"/>
  <c r="CG1518" i="4"/>
  <c r="CM1519" i="4"/>
  <c r="CK1524" i="4"/>
  <c r="CI1525" i="4"/>
  <c r="CG1526" i="4"/>
  <c r="CE1531" i="4"/>
  <c r="CM1531" i="4"/>
  <c r="CK1532" i="4"/>
  <c r="CI1537" i="4"/>
  <c r="CG1538" i="4"/>
  <c r="CM1539" i="4"/>
  <c r="CM1543" i="4"/>
  <c r="CK1544" i="4"/>
  <c r="CI1545" i="4"/>
  <c r="CG1550" i="4"/>
  <c r="CM1551" i="4"/>
  <c r="CK1552" i="4"/>
  <c r="CK1556" i="4"/>
  <c r="CI1557" i="4"/>
  <c r="CG1558" i="4"/>
  <c r="CE1563" i="4"/>
  <c r="CM1563" i="4"/>
  <c r="CK1564" i="4"/>
  <c r="CI1565" i="4"/>
  <c r="CI1569" i="4"/>
  <c r="CG1570" i="4"/>
  <c r="CM1575" i="4"/>
  <c r="CK1576" i="4"/>
  <c r="CI1577" i="4"/>
  <c r="CG1578" i="4"/>
  <c r="CG1582" i="4"/>
  <c r="CM1583" i="4"/>
  <c r="CK1588" i="4"/>
  <c r="CI1589" i="4"/>
  <c r="CG1590" i="4"/>
  <c r="CE1595" i="4"/>
  <c r="CM1595" i="4"/>
  <c r="CK1596" i="4"/>
  <c r="CI1601" i="4"/>
  <c r="CG1602" i="4"/>
  <c r="CM1607" i="4"/>
  <c r="CK1608" i="4"/>
  <c r="CI1609" i="4"/>
  <c r="CG1614" i="4"/>
  <c r="CM1615" i="4"/>
  <c r="CK1616" i="4"/>
  <c r="CK1620" i="4"/>
  <c r="CI1621" i="4"/>
  <c r="CG1622" i="4"/>
  <c r="CE1627" i="4"/>
  <c r="CM1627" i="4"/>
  <c r="CK1628" i="4"/>
  <c r="CI1633" i="4"/>
  <c r="CG1634" i="4"/>
  <c r="CM1635" i="4"/>
  <c r="CM1639" i="4"/>
  <c r="CK1640" i="4"/>
  <c r="CI1641" i="4"/>
  <c r="CG1646" i="4"/>
  <c r="CM1647" i="4"/>
  <c r="CK1648" i="4"/>
  <c r="CI1649" i="4"/>
  <c r="CK1652" i="4"/>
  <c r="CI1653" i="4"/>
  <c r="CG1654" i="4"/>
  <c r="CM1655" i="4"/>
  <c r="CK1656" i="4"/>
  <c r="CE1659" i="4"/>
  <c r="CM1659" i="4"/>
  <c r="CK1660" i="4"/>
  <c r="CG1662" i="4"/>
  <c r="CI1665" i="4"/>
  <c r="CG1666" i="4"/>
  <c r="CM1667" i="4"/>
  <c r="CK1668" i="4"/>
  <c r="CM1671" i="4"/>
  <c r="CK1672" i="4"/>
  <c r="CI1673" i="4"/>
  <c r="CG1674" i="4"/>
  <c r="CM1675" i="4"/>
  <c r="CG1678" i="4"/>
  <c r="CM1679" i="4"/>
  <c r="CI1681" i="4"/>
  <c r="CL752" i="4"/>
  <c r="CN803" i="4"/>
  <c r="CF855" i="4"/>
  <c r="CH906" i="4"/>
  <c r="CH994" i="4"/>
  <c r="CK1072" i="4"/>
  <c r="CF1097" i="4"/>
  <c r="CI1101" i="4"/>
  <c r="CJ1103" i="4"/>
  <c r="CM1107" i="4"/>
  <c r="CG1114" i="4"/>
  <c r="CH1116" i="4"/>
  <c r="CK1120" i="4"/>
  <c r="CL1122" i="4"/>
  <c r="CI1133" i="4"/>
  <c r="CJ1135" i="4"/>
  <c r="CM1139" i="4"/>
  <c r="CN1141" i="4"/>
  <c r="CH1148" i="4"/>
  <c r="CL1154" i="4"/>
  <c r="CI1165" i="4"/>
  <c r="CJ1167" i="4"/>
  <c r="CN1173" i="4"/>
  <c r="CK1184" i="4"/>
  <c r="CG1186" i="4"/>
  <c r="CM1187" i="4"/>
  <c r="CI1189" i="4"/>
  <c r="CM1195" i="4"/>
  <c r="CI1197" i="4"/>
  <c r="CE1199" i="4"/>
  <c r="CK1200" i="4"/>
  <c r="CG1202" i="4"/>
  <c r="CK1208" i="4"/>
  <c r="CN1222" i="4"/>
  <c r="CF1224" i="4"/>
  <c r="CI1225" i="4"/>
  <c r="CJ1226" i="4"/>
  <c r="CK1227" i="4"/>
  <c r="CJ1229" i="4"/>
  <c r="CH1230" i="4"/>
  <c r="CF1231" i="4"/>
  <c r="CH1234" i="4"/>
  <c r="CL1236" i="4"/>
  <c r="CJ1237" i="4"/>
  <c r="CL1240" i="4"/>
  <c r="CF1243" i="4"/>
  <c r="CN1243" i="4"/>
  <c r="CF1247" i="4"/>
  <c r="CJ1249" i="4"/>
  <c r="CH1250" i="4"/>
  <c r="CJ1253" i="4"/>
  <c r="CN1255" i="4"/>
  <c r="CL1256" i="4"/>
  <c r="CJ1257" i="4"/>
  <c r="CN1259" i="4"/>
  <c r="CJ1261" i="4"/>
  <c r="CH1262" i="4"/>
  <c r="CF1263" i="4"/>
  <c r="CH1266" i="4"/>
  <c r="CL1268" i="4"/>
  <c r="CJ1269" i="4"/>
  <c r="CL1272" i="4"/>
  <c r="CH1274" i="4"/>
  <c r="CF1275" i="4"/>
  <c r="CN1275" i="4"/>
  <c r="CF1279" i="4"/>
  <c r="CL1280" i="4"/>
  <c r="CJ1281" i="4"/>
  <c r="CH1282" i="4"/>
  <c r="CJ1285" i="4"/>
  <c r="CN1287" i="4"/>
  <c r="CL1288" i="4"/>
  <c r="CN1291" i="4"/>
  <c r="CH1294" i="4"/>
  <c r="CF1295" i="4"/>
  <c r="CH1298" i="4"/>
  <c r="CL1300" i="4"/>
  <c r="CJ1301" i="4"/>
  <c r="CL1304" i="4"/>
  <c r="CF1307" i="4"/>
  <c r="CN1307" i="4"/>
  <c r="CF1311" i="4"/>
  <c r="CL1312" i="4"/>
  <c r="CJ1313" i="4"/>
  <c r="CH1314" i="4"/>
  <c r="CJ1317" i="4"/>
  <c r="CN1319" i="4"/>
  <c r="CL1320" i="4"/>
  <c r="CN1323" i="4"/>
  <c r="CJ1325" i="4"/>
  <c r="CH1326" i="4"/>
  <c r="CF1327" i="4"/>
  <c r="CL1328" i="4"/>
  <c r="CJ1329" i="4"/>
  <c r="CH1330" i="4"/>
  <c r="CN1331" i="4"/>
  <c r="CL1332" i="4"/>
  <c r="CJ1333" i="4"/>
  <c r="CN1339" i="4"/>
  <c r="CL1340" i="4"/>
  <c r="CF1343" i="4"/>
  <c r="CJ1345" i="4"/>
  <c r="CH1346" i="4"/>
  <c r="CF1347" i="4"/>
  <c r="CN1347" i="4"/>
  <c r="CL1348" i="4"/>
  <c r="CN1351" i="4"/>
  <c r="CL1352" i="4"/>
  <c r="CJ1353" i="4"/>
  <c r="CH1354" i="4"/>
  <c r="CF1355" i="4"/>
  <c r="CN1355" i="4"/>
  <c r="CH1358" i="4"/>
  <c r="CJ1365" i="4"/>
  <c r="CH1366" i="4"/>
  <c r="CL1368" i="4"/>
  <c r="CF1371" i="4"/>
  <c r="CL1372" i="4"/>
  <c r="CJ1373" i="4"/>
  <c r="CH1374" i="4"/>
  <c r="CL1376" i="4"/>
  <c r="CJ1377" i="4"/>
  <c r="CH1378" i="4"/>
  <c r="CF1379" i="4"/>
  <c r="CN1379" i="4"/>
  <c r="CL1380" i="4"/>
  <c r="CJ1381" i="4"/>
  <c r="CF1383" i="4"/>
  <c r="CN1383" i="4"/>
  <c r="CF1391" i="4"/>
  <c r="CN1391" i="4"/>
  <c r="CH1394" i="4"/>
  <c r="CL1396" i="4"/>
  <c r="CH1398" i="4"/>
  <c r="CF1399" i="4"/>
  <c r="CN1399" i="4"/>
  <c r="CL1400" i="4"/>
  <c r="CF1403" i="4"/>
  <c r="CN1403" i="4"/>
  <c r="CL1404" i="4"/>
  <c r="CJ1405" i="4"/>
  <c r="CH1406" i="4"/>
  <c r="CF1407" i="4"/>
  <c r="CJ1409" i="4"/>
  <c r="CH1410" i="4"/>
  <c r="CN1411" i="4"/>
  <c r="CJ1413" i="4"/>
  <c r="CN1415" i="4"/>
  <c r="CL1416" i="4"/>
  <c r="CH1418" i="4"/>
  <c r="CH1422" i="4"/>
  <c r="CN1423" i="4"/>
  <c r="CL1424" i="4"/>
  <c r="CJ1425" i="4"/>
  <c r="CH1426" i="4"/>
  <c r="CN1427" i="4"/>
  <c r="CL1428" i="4"/>
  <c r="CJ1429" i="4"/>
  <c r="CH1430" i="4"/>
  <c r="CF1431" i="4"/>
  <c r="CN1431" i="4"/>
  <c r="CF1435" i="4"/>
  <c r="CN1435" i="4"/>
  <c r="CH1438" i="4"/>
  <c r="CF1439" i="4"/>
  <c r="CH1442" i="4"/>
  <c r="CF1443" i="4"/>
  <c r="CN1443" i="4"/>
  <c r="CL1444" i="4"/>
  <c r="CJ1445" i="4"/>
  <c r="CL1448" i="4"/>
  <c r="CJ1449" i="4"/>
  <c r="CH1450" i="4"/>
  <c r="CF1451" i="4"/>
  <c r="CN1451" i="4"/>
  <c r="CF1455" i="4"/>
  <c r="CN1455" i="4"/>
  <c r="CL1456" i="4"/>
  <c r="CJ1457" i="4"/>
  <c r="CH1458" i="4"/>
  <c r="CJ1461" i="4"/>
  <c r="CH1462" i="4"/>
  <c r="CF1463" i="4"/>
  <c r="CN1463" i="4"/>
  <c r="CH1466" i="4"/>
  <c r="CF1467" i="4"/>
  <c r="CN1467" i="4"/>
  <c r="CH1470" i="4"/>
  <c r="CF1471" i="4"/>
  <c r="CH1474" i="4"/>
  <c r="CF1475" i="4"/>
  <c r="CN1475" i="4"/>
  <c r="CF1479" i="4"/>
  <c r="CN1479" i="4"/>
  <c r="CF1483" i="4"/>
  <c r="CN1483" i="4"/>
  <c r="CH1486" i="4"/>
  <c r="CF1487" i="4"/>
  <c r="CN1487" i="4"/>
  <c r="CL1488" i="4"/>
  <c r="CJ1493" i="4"/>
  <c r="CF1495" i="4"/>
  <c r="CN1495" i="4"/>
  <c r="CF1499" i="4"/>
  <c r="CJ1501" i="4"/>
  <c r="CH1502" i="4"/>
  <c r="CF1503" i="4"/>
  <c r="CJ1505" i="4"/>
  <c r="CH1506" i="4"/>
  <c r="CF1507" i="4"/>
  <c r="CJ1509" i="4"/>
  <c r="CJ1513" i="4"/>
  <c r="CH1514" i="4"/>
  <c r="CF1515" i="4"/>
  <c r="CJ1517" i="4"/>
  <c r="CH1518" i="4"/>
  <c r="CF1519" i="4"/>
  <c r="CN1519" i="4"/>
  <c r="CL1524" i="4"/>
  <c r="CH1526" i="4"/>
  <c r="CH1530" i="4"/>
  <c r="CF1531" i="4"/>
  <c r="CN1531" i="4"/>
  <c r="CL1532" i="4"/>
  <c r="CL1536" i="4"/>
  <c r="CJ1537" i="4"/>
  <c r="CF1539" i="4"/>
  <c r="CN1543" i="4"/>
  <c r="CL1544" i="4"/>
  <c r="CJ1545" i="4"/>
  <c r="CH1550" i="4"/>
  <c r="CN1551" i="4"/>
  <c r="CL1556" i="4"/>
  <c r="CJ1557" i="4"/>
  <c r="CH1558" i="4"/>
  <c r="CF1563" i="4"/>
  <c r="CL1564" i="4"/>
  <c r="CL1568" i="4"/>
  <c r="CJ1569" i="4"/>
  <c r="CF1571" i="4"/>
  <c r="CN1575" i="4"/>
  <c r="CJ1577" i="4"/>
  <c r="CJ1581" i="4"/>
  <c r="CH1582" i="4"/>
  <c r="CN1583" i="4"/>
  <c r="CN1587" i="4"/>
  <c r="CL1588" i="4"/>
  <c r="CJ1589" i="4"/>
  <c r="CH1590" i="4"/>
  <c r="CF1595" i="4"/>
  <c r="CL1596" i="4"/>
  <c r="CF759" i="4"/>
  <c r="CH810" i="4"/>
  <c r="CJ861" i="4"/>
  <c r="CJ961" i="4"/>
  <c r="CH985" i="4"/>
  <c r="CH995" i="4"/>
  <c r="CK1101" i="4"/>
  <c r="CI1114" i="4"/>
  <c r="CK1116" i="4"/>
  <c r="CM1120" i="4"/>
  <c r="CG1127" i="4"/>
  <c r="CK1133" i="4"/>
  <c r="CI1146" i="4"/>
  <c r="CK1148" i="4"/>
  <c r="CM1152" i="4"/>
  <c r="CK1165" i="4"/>
  <c r="CM1167" i="4"/>
  <c r="CG1174" i="4"/>
  <c r="CI1178" i="4"/>
  <c r="CM1184" i="4"/>
  <c r="CK1189" i="4"/>
  <c r="CM1192" i="4"/>
  <c r="CE1196" i="4"/>
  <c r="CK1197" i="4"/>
  <c r="CG1199" i="4"/>
  <c r="CI1202" i="4"/>
  <c r="CK1205" i="4"/>
  <c r="CM1208" i="4"/>
  <c r="CI1210" i="4"/>
  <c r="CG1215" i="4"/>
  <c r="CI1218" i="4"/>
  <c r="CE1220" i="4"/>
  <c r="CK1221" i="4"/>
  <c r="CE1223" i="4"/>
  <c r="CL1226" i="4"/>
  <c r="CK1229" i="4"/>
  <c r="CI1230" i="4"/>
  <c r="CG1231" i="4"/>
  <c r="CI1234" i="4"/>
  <c r="CG1235" i="4"/>
  <c r="CE1236" i="4"/>
  <c r="CM1236" i="4"/>
  <c r="CK1237" i="4"/>
  <c r="CI1242" i="4"/>
  <c r="CG1243" i="4"/>
  <c r="CE1244" i="4"/>
  <c r="CE1248" i="4"/>
  <c r="CM1248" i="4"/>
  <c r="CK1249" i="4"/>
  <c r="CI1250" i="4"/>
  <c r="CG1251" i="4"/>
  <c r="CK1253" i="4"/>
  <c r="CG1255" i="4"/>
  <c r="CE1256" i="4"/>
  <c r="CM1256" i="4"/>
  <c r="CE1260" i="4"/>
  <c r="CM1260" i="4"/>
  <c r="CK1261" i="4"/>
  <c r="CI1262" i="4"/>
  <c r="CG1263" i="4"/>
  <c r="CI1266" i="4"/>
  <c r="CE1268" i="4"/>
  <c r="CM1268" i="4"/>
  <c r="CK1269" i="4"/>
  <c r="CK1273" i="4"/>
  <c r="CI1274" i="4"/>
  <c r="CG1275" i="4"/>
  <c r="CE1276" i="4"/>
  <c r="CG1279" i="4"/>
  <c r="CE1280" i="4"/>
  <c r="CM1280" i="4"/>
  <c r="CK1281" i="4"/>
  <c r="CI1282" i="4"/>
  <c r="CK1285" i="4"/>
  <c r="CI1286" i="4"/>
  <c r="CG1287" i="4"/>
  <c r="CE1288" i="4"/>
  <c r="CM1288" i="4"/>
  <c r="CM1292" i="4"/>
  <c r="CI1294" i="4"/>
  <c r="CG1295" i="4"/>
  <c r="CG1299" i="4"/>
  <c r="CE1300" i="4"/>
  <c r="CM1300" i="4"/>
  <c r="CK1301" i="4"/>
  <c r="CM1304" i="4"/>
  <c r="CI1306" i="4"/>
  <c r="CG1307" i="4"/>
  <c r="CE1308" i="4"/>
  <c r="CG1311" i="4"/>
  <c r="CE1312" i="4"/>
  <c r="CM1312" i="4"/>
  <c r="CK1313" i="4"/>
  <c r="CI1314" i="4"/>
  <c r="CK1317" i="4"/>
  <c r="CG1319" i="4"/>
  <c r="CE1320" i="4"/>
  <c r="CM1320" i="4"/>
  <c r="CE1324" i="4"/>
  <c r="CM1324" i="4"/>
  <c r="CK1325" i="4"/>
  <c r="CI1326" i="4"/>
  <c r="CG1327" i="4"/>
  <c r="CI1330" i="4"/>
  <c r="CE1332" i="4"/>
  <c r="CM1332" i="4"/>
  <c r="CK1333" i="4"/>
  <c r="CM1336" i="4"/>
  <c r="CI1338" i="4"/>
  <c r="CG1339" i="4"/>
  <c r="CE1340" i="4"/>
  <c r="CE1344" i="4"/>
  <c r="CM1344" i="4"/>
  <c r="CK1345" i="4"/>
  <c r="CI1346" i="4"/>
  <c r="CK1349" i="4"/>
  <c r="CG1351" i="4"/>
  <c r="CE1352" i="4"/>
  <c r="CM1352" i="4"/>
  <c r="CK1357" i="4"/>
  <c r="CI1358" i="4"/>
  <c r="CG1359" i="4"/>
  <c r="CG1363" i="4"/>
  <c r="CE1364" i="4"/>
  <c r="CM1364" i="4"/>
  <c r="CK1365" i="4"/>
  <c r="CG1367" i="4"/>
  <c r="CM1368" i="4"/>
  <c r="CI1370" i="4"/>
  <c r="CG1371" i="4"/>
  <c r="CE1372" i="4"/>
  <c r="CG1375" i="4"/>
  <c r="CM1376" i="4"/>
  <c r="CK1377" i="4"/>
  <c r="CI1378" i="4"/>
  <c r="CI1382" i="4"/>
  <c r="CG1383" i="4"/>
  <c r="CE1384" i="4"/>
  <c r="CM1384" i="4"/>
  <c r="CK1385" i="4"/>
  <c r="CE1388" i="4"/>
  <c r="CM1388" i="4"/>
  <c r="CK1389" i="4"/>
  <c r="CI1390" i="4"/>
  <c r="CG1391" i="4"/>
  <c r="CI1394" i="4"/>
  <c r="CE1396" i="4"/>
  <c r="CM1396" i="4"/>
  <c r="CK1397" i="4"/>
  <c r="CK1401" i="4"/>
  <c r="CI1402" i="4"/>
  <c r="CG1403" i="4"/>
  <c r="CE1404" i="4"/>
  <c r="CG1407" i="4"/>
  <c r="CM1408" i="4"/>
  <c r="CK1409" i="4"/>
  <c r="CI1410" i="4"/>
  <c r="CK1413" i="4"/>
  <c r="CI1414" i="4"/>
  <c r="CG1415" i="4"/>
  <c r="CE1416" i="4"/>
  <c r="CI1418" i="4"/>
  <c r="CE1420" i="4"/>
  <c r="CM1420" i="4"/>
  <c r="CK1421" i="4"/>
  <c r="CG1423" i="4"/>
  <c r="CM1424" i="4"/>
  <c r="CG1427" i="4"/>
  <c r="CM1428" i="4"/>
  <c r="CI1430" i="4"/>
  <c r="CG1431" i="4"/>
  <c r="CI1434" i="4"/>
  <c r="CG1435" i="4"/>
  <c r="CM1436" i="4"/>
  <c r="CK1437" i="4"/>
  <c r="CI1438" i="4"/>
  <c r="CM1440" i="4"/>
  <c r="CK1441" i="4"/>
  <c r="CM1444" i="4"/>
  <c r="CI1446" i="4"/>
  <c r="CG1447" i="4"/>
  <c r="CE1448" i="4"/>
  <c r="CK1449" i="4"/>
  <c r="CI1450" i="4"/>
  <c r="CG1451" i="4"/>
  <c r="CM1452" i="4"/>
  <c r="CK1453" i="4"/>
  <c r="CM1456" i="4"/>
  <c r="CI1458" i="4"/>
  <c r="CG1459" i="4"/>
  <c r="CE1460" i="4"/>
  <c r="CK1461" i="4"/>
  <c r="CI1462" i="4"/>
  <c r="CG1467" i="4"/>
  <c r="CE1468" i="4"/>
  <c r="CM1468" i="4"/>
  <c r="CG1471" i="4"/>
  <c r="CE1472" i="4"/>
  <c r="CM1472" i="4"/>
  <c r="CG1475" i="4"/>
  <c r="CM1476" i="4"/>
  <c r="CG1479" i="4"/>
  <c r="CE1480" i="4"/>
  <c r="CM1480" i="4"/>
  <c r="CG1483" i="4"/>
  <c r="CE1484" i="4"/>
  <c r="CI1486" i="4"/>
  <c r="CG1487" i="4"/>
  <c r="CM1488" i="4"/>
  <c r="CE1492" i="4"/>
  <c r="CM1492" i="4"/>
  <c r="CG1495" i="4"/>
  <c r="CM1496" i="4"/>
  <c r="CE1500" i="4"/>
  <c r="CM1500" i="4"/>
  <c r="CK1501" i="4"/>
  <c r="CE1504" i="4"/>
  <c r="CM1504" i="4"/>
  <c r="CM1508" i="4"/>
  <c r="CI1510" i="4"/>
  <c r="CG1511" i="4"/>
  <c r="CE1512" i="4"/>
  <c r="CM1512" i="4"/>
  <c r="CI1514" i="4"/>
  <c r="CG1515" i="4"/>
  <c r="CE1516" i="4"/>
  <c r="CK1521" i="4"/>
  <c r="CE1524" i="4"/>
  <c r="CM1524" i="4"/>
  <c r="CM1528" i="4"/>
  <c r="CG1531" i="4"/>
  <c r="CI1534" i="4"/>
  <c r="CM1536" i="4"/>
  <c r="CK1537" i="4"/>
  <c r="CM1540" i="4"/>
  <c r="CK1541" i="4"/>
  <c r="CE1544" i="4"/>
  <c r="CG1547" i="4"/>
  <c r="CE1548" i="4"/>
  <c r="CK1549" i="4"/>
  <c r="CI1550" i="4"/>
  <c r="CK1553" i="4"/>
  <c r="CI1554" i="4"/>
  <c r="CM1556" i="4"/>
  <c r="CG1559" i="4"/>
  <c r="CM1560" i="4"/>
  <c r="CG1563" i="4"/>
  <c r="CI1566" i="4"/>
  <c r="CG1567" i="4"/>
  <c r="CM1568" i="4"/>
  <c r="CK1569" i="4"/>
  <c r="CM1572" i="4"/>
  <c r="CK1573" i="4"/>
  <c r="CI1574" i="4"/>
  <c r="CE1576" i="4"/>
  <c r="CG1579" i="4"/>
  <c r="CI1582" i="4"/>
  <c r="CK1585" i="4"/>
  <c r="CM1588" i="4"/>
  <c r="CM1592" i="4"/>
  <c r="CG1595" i="4"/>
  <c r="CI1598" i="4"/>
  <c r="CG1599" i="4"/>
  <c r="CM1600" i="4"/>
  <c r="CK1601" i="4"/>
  <c r="CM1604" i="4"/>
  <c r="CK1605" i="4"/>
  <c r="CE1608" i="4"/>
  <c r="CG1611" i="4"/>
  <c r="CM1612" i="4"/>
  <c r="CK1613" i="4"/>
  <c r="CI1614" i="4"/>
  <c r="CK1617" i="4"/>
  <c r="CI1618" i="4"/>
  <c r="CG1619" i="4"/>
  <c r="CE1620" i="4"/>
  <c r="CM1620" i="4"/>
  <c r="CM1624" i="4"/>
  <c r="CG1627" i="4"/>
  <c r="CI1630" i="4"/>
  <c r="CG1631" i="4"/>
  <c r="CM1632" i="4"/>
  <c r="CK1633" i="4"/>
  <c r="CM1636" i="4"/>
  <c r="CK1637" i="4"/>
  <c r="CI1638" i="4"/>
  <c r="CE1640" i="4"/>
  <c r="CG1643" i="4"/>
  <c r="CM1644" i="4"/>
  <c r="CI1646" i="4"/>
  <c r="CK1649" i="4"/>
  <c r="CE1652" i="4"/>
  <c r="CJ765" i="4"/>
  <c r="CG1010" i="4"/>
  <c r="CI1061" i="4"/>
  <c r="CN1101" i="4"/>
  <c r="CF1153" i="4"/>
  <c r="CG1170" i="4"/>
  <c r="CJ1186" i="4"/>
  <c r="CH1199" i="4"/>
  <c r="CF1212" i="4"/>
  <c r="CJ1224" i="4"/>
  <c r="CF1232" i="4"/>
  <c r="CH1251" i="4"/>
  <c r="CL1257" i="4"/>
  <c r="CF1264" i="4"/>
  <c r="CJ1270" i="4"/>
  <c r="CN1276" i="4"/>
  <c r="CH1283" i="4"/>
  <c r="CJ1302" i="4"/>
  <c r="CN1308" i="4"/>
  <c r="CH1315" i="4"/>
  <c r="CL1321" i="4"/>
  <c r="CF1328" i="4"/>
  <c r="CJ1334" i="4"/>
  <c r="CH1347" i="4"/>
  <c r="CL1353" i="4"/>
  <c r="CF1360" i="4"/>
  <c r="CJ1366" i="4"/>
  <c r="CN1372" i="4"/>
  <c r="CH1379" i="4"/>
  <c r="CL1385" i="4"/>
  <c r="CN1404" i="4"/>
  <c r="CH1411" i="4"/>
  <c r="CL1417" i="4"/>
  <c r="CF1424" i="4"/>
  <c r="CJ1430" i="4"/>
  <c r="CN1436" i="4"/>
  <c r="CL1449" i="4"/>
  <c r="CF1456" i="4"/>
  <c r="CJ1462" i="4"/>
  <c r="CN1468" i="4"/>
  <c r="CH1475" i="4"/>
  <c r="CL1481" i="4"/>
  <c r="CF1488" i="4"/>
  <c r="CN1500" i="4"/>
  <c r="CH1507" i="4"/>
  <c r="CJ1526" i="4"/>
  <c r="CJ1558" i="4"/>
  <c r="CN1564" i="4"/>
  <c r="CL1577" i="4"/>
  <c r="CH1603" i="4"/>
  <c r="CL1609" i="4"/>
  <c r="CN1612" i="4"/>
  <c r="CF1616" i="4"/>
  <c r="CH1619" i="4"/>
  <c r="CN1628" i="4"/>
  <c r="CF1632" i="4"/>
  <c r="CJ1638" i="4"/>
  <c r="CN1644" i="4"/>
  <c r="CH1651" i="4"/>
  <c r="CE1656" i="4"/>
  <c r="CH1658" i="4"/>
  <c r="CF1660" i="4"/>
  <c r="CI1662" i="4"/>
  <c r="CL1664" i="4"/>
  <c r="CJ1666" i="4"/>
  <c r="CF1671" i="4"/>
  <c r="CN1672" i="4"/>
  <c r="CM1676" i="4"/>
  <c r="CG1683" i="4"/>
  <c r="CH1684" i="4"/>
  <c r="CG1686" i="4"/>
  <c r="CL1690" i="4"/>
  <c r="CK1692" i="4"/>
  <c r="CI1694" i="4"/>
  <c r="CF1697" i="4"/>
  <c r="CE1699" i="4"/>
  <c r="CF1703" i="4"/>
  <c r="CN1703" i="4"/>
  <c r="CL1704" i="4"/>
  <c r="CJ1705" i="4"/>
  <c r="CH1710" i="4"/>
  <c r="CN1711" i="4"/>
  <c r="CL1716" i="4"/>
  <c r="CJ1717" i="4"/>
  <c r="CH1718" i="4"/>
  <c r="CF1723" i="4"/>
  <c r="CL1724" i="4"/>
  <c r="CJ1729" i="4"/>
  <c r="CH1730" i="4"/>
  <c r="CF1731" i="4"/>
  <c r="CF1735" i="4"/>
  <c r="CN1735" i="4"/>
  <c r="CJ1737" i="4"/>
  <c r="CH1738" i="4"/>
  <c r="CJ1741" i="4"/>
  <c r="CH1742" i="4"/>
  <c r="CN1743" i="4"/>
  <c r="CL1748" i="4"/>
  <c r="CH1750" i="4"/>
  <c r="CH1754" i="4"/>
  <c r="CF1755" i="4"/>
  <c r="CL1756" i="4"/>
  <c r="CJ1761" i="4"/>
  <c r="CH1762" i="4"/>
  <c r="CF1763" i="4"/>
  <c r="CN1767" i="4"/>
  <c r="CJ1769" i="4"/>
  <c r="CH1774" i="4"/>
  <c r="CF1775" i="4"/>
  <c r="CN1775" i="4"/>
  <c r="CL1780" i="4"/>
  <c r="CH1782" i="4"/>
  <c r="CH1786" i="4"/>
  <c r="CF1787" i="4"/>
  <c r="CN1787" i="4"/>
  <c r="CL1788" i="4"/>
  <c r="CL1792" i="4"/>
  <c r="CJ1793" i="4"/>
  <c r="CF1795" i="4"/>
  <c r="CN1799" i="4"/>
  <c r="CJ1801" i="4"/>
  <c r="CJ1805" i="4"/>
  <c r="CH1806" i="4"/>
  <c r="CF1807" i="4"/>
  <c r="CN1807" i="4"/>
  <c r="CL1812" i="4"/>
  <c r="CH1814" i="4"/>
  <c r="CF1819" i="4"/>
  <c r="CN1819" i="4"/>
  <c r="CL1820" i="4"/>
  <c r="CJ1825" i="4"/>
  <c r="CF1827" i="4"/>
  <c r="CN1831" i="4"/>
  <c r="CL1832" i="4"/>
  <c r="CJ1833" i="4"/>
  <c r="CJ1837" i="4"/>
  <c r="CH1838" i="4"/>
  <c r="CN1839" i="4"/>
  <c r="CN1843" i="4"/>
  <c r="CL1844" i="4"/>
  <c r="CH1846" i="4"/>
  <c r="CF1851" i="4"/>
  <c r="CL1852" i="4"/>
  <c r="CL1856" i="4"/>
  <c r="CJ1857" i="4"/>
  <c r="CF1859" i="4"/>
  <c r="CF1863" i="4"/>
  <c r="CN1863" i="4"/>
  <c r="CL1864" i="4"/>
  <c r="CJ1865" i="4"/>
  <c r="CH1870" i="4"/>
  <c r="CN1871" i="4"/>
  <c r="CN1875" i="4"/>
  <c r="CL1876" i="4"/>
  <c r="CH1878" i="4"/>
  <c r="CF1883" i="4"/>
  <c r="CL1884" i="4"/>
  <c r="CJ1885" i="4"/>
  <c r="CJ1889" i="4"/>
  <c r="CF1891" i="4"/>
  <c r="CN1895" i="4"/>
  <c r="CJ1897" i="4"/>
  <c r="CH1902" i="4"/>
  <c r="CN1903" i="4"/>
  <c r="CN1907" i="4"/>
  <c r="CL1908" i="4"/>
  <c r="CJ1909" i="4"/>
  <c r="CH1910" i="4"/>
  <c r="CH1914" i="4"/>
  <c r="CF1915" i="4"/>
  <c r="CL1916" i="4"/>
  <c r="CJ1921" i="4"/>
  <c r="CH1922" i="4"/>
  <c r="CF1923" i="4"/>
  <c r="CF1927" i="4"/>
  <c r="CN1927" i="4"/>
  <c r="CJ1929" i="4"/>
  <c r="CH1930" i="4"/>
  <c r="CH1934" i="4"/>
  <c r="CN1935" i="4"/>
  <c r="CL1940" i="4"/>
  <c r="CH1942" i="4"/>
  <c r="CF1947" i="4"/>
  <c r="CL1948" i="4"/>
  <c r="CJ1953" i="4"/>
  <c r="CF1955" i="4"/>
  <c r="CF1959" i="4"/>
  <c r="CN1959" i="4"/>
  <c r="CJ1961" i="4"/>
  <c r="CJ1965" i="4"/>
  <c r="CH1966" i="4"/>
  <c r="CF1967" i="4"/>
  <c r="CN1967" i="4"/>
  <c r="CL1972" i="4"/>
  <c r="CH1974" i="4"/>
  <c r="CH1978" i="4"/>
  <c r="CF1979" i="4"/>
  <c r="CL1980" i="4"/>
  <c r="CJ1985" i="4"/>
  <c r="CF1987" i="4"/>
  <c r="CN1991" i="4"/>
  <c r="CJ1993" i="4"/>
  <c r="CH1998" i="4"/>
  <c r="CN1999" i="4"/>
  <c r="CL2000" i="4"/>
  <c r="CL2004" i="4"/>
  <c r="CH2006" i="4"/>
  <c r="CH2010" i="4"/>
  <c r="CF2011" i="4"/>
  <c r="CL2012" i="4"/>
  <c r="CK1016" i="4"/>
  <c r="CF1121" i="4"/>
  <c r="CG1138" i="4"/>
  <c r="CH1172" i="4"/>
  <c r="CF1188" i="4"/>
  <c r="CN1200" i="4"/>
  <c r="CL1225" i="4"/>
  <c r="CN1232" i="4"/>
  <c r="CH1239" i="4"/>
  <c r="CL1245" i="4"/>
  <c r="CF1252" i="4"/>
  <c r="CJ1258" i="4"/>
  <c r="CN1264" i="4"/>
  <c r="CL1277" i="4"/>
  <c r="CF1284" i="4"/>
  <c r="CJ1290" i="4"/>
  <c r="CN1296" i="4"/>
  <c r="CH1303" i="4"/>
  <c r="CL1309" i="4"/>
  <c r="CF1316" i="4"/>
  <c r="CH1335" i="4"/>
  <c r="CL1341" i="4"/>
  <c r="CF1348" i="4"/>
  <c r="CJ1354" i="4"/>
  <c r="CN1360" i="4"/>
  <c r="CH1367" i="4"/>
  <c r="CJ1386" i="4"/>
  <c r="CN1392" i="4"/>
  <c r="CH1399" i="4"/>
  <c r="CL1405" i="4"/>
  <c r="CF1412" i="4"/>
  <c r="CJ1418" i="4"/>
  <c r="CL1437" i="4"/>
  <c r="CF1444" i="4"/>
  <c r="CJ1450" i="4"/>
  <c r="CN1456" i="4"/>
  <c r="CH1463" i="4"/>
  <c r="CL1469" i="4"/>
  <c r="CJ1482" i="4"/>
  <c r="CN1488" i="4"/>
  <c r="CH1495" i="4"/>
  <c r="CL1501" i="4"/>
  <c r="CF1508" i="4"/>
  <c r="CJ1514" i="4"/>
  <c r="CN1520" i="4"/>
  <c r="CF1540" i="4"/>
  <c r="CL1565" i="4"/>
  <c r="CF1572" i="4"/>
  <c r="CH1591" i="4"/>
  <c r="CL1600" i="4"/>
  <c r="CF1607" i="4"/>
  <c r="CN1619" i="4"/>
  <c r="CH1626" i="4"/>
  <c r="CL1632" i="4"/>
  <c r="CJ1645" i="4"/>
  <c r="CN1651" i="4"/>
  <c r="CH1654" i="4"/>
  <c r="CF1656" i="4"/>
  <c r="CM1664" i="4"/>
  <c r="CF1667" i="4"/>
  <c r="CN1668" i="4"/>
  <c r="CF1673" i="4"/>
  <c r="CL1675" i="4"/>
  <c r="CH1678" i="4"/>
  <c r="CJ1679" i="4"/>
  <c r="CF1682" i="4"/>
  <c r="CH1683" i="4"/>
  <c r="CI1685" i="4"/>
  <c r="CN1689" i="4"/>
  <c r="CM1691" i="4"/>
  <c r="CJ1694" i="4"/>
  <c r="CH1696" i="4"/>
  <c r="CG1698" i="4"/>
  <c r="CF1699" i="4"/>
  <c r="CK1701" i="4"/>
  <c r="CI1702" i="4"/>
  <c r="CG1707" i="4"/>
  <c r="CE1708" i="4"/>
  <c r="CM1708" i="4"/>
  <c r="CK1709" i="4"/>
  <c r="CI1710" i="4"/>
  <c r="CI1714" i="4"/>
  <c r="CG1715" i="4"/>
  <c r="CM1716" i="4"/>
  <c r="CM1720" i="4"/>
  <c r="CK1721" i="4"/>
  <c r="CG1723" i="4"/>
  <c r="CG1727" i="4"/>
  <c r="CE1728" i="4"/>
  <c r="CM1728" i="4"/>
  <c r="CK1729" i="4"/>
  <c r="CK1733" i="4"/>
  <c r="CI1734" i="4"/>
  <c r="CG1739" i="4"/>
  <c r="CE1740" i="4"/>
  <c r="CM1740" i="4"/>
  <c r="CK1741" i="4"/>
  <c r="CI1742" i="4"/>
  <c r="CK1745" i="4"/>
  <c r="CI1746" i="4"/>
  <c r="CG1747" i="4"/>
  <c r="CE1748" i="4"/>
  <c r="CM1748" i="4"/>
  <c r="CM1752" i="4"/>
  <c r="CK1753" i="4"/>
  <c r="CG1755" i="4"/>
  <c r="CI1758" i="4"/>
  <c r="CG1759" i="4"/>
  <c r="CE1760" i="4"/>
  <c r="CM1760" i="4"/>
  <c r="CK1761" i="4"/>
  <c r="CK1765" i="4"/>
  <c r="CI1766" i="4"/>
  <c r="CE1772" i="4"/>
  <c r="CM1772" i="4"/>
  <c r="CI1774" i="4"/>
  <c r="CI1778" i="4"/>
  <c r="CG1779" i="4"/>
  <c r="CE1780" i="4"/>
  <c r="CM1780" i="4"/>
  <c r="CM1784" i="4"/>
  <c r="CK1785" i="4"/>
  <c r="CG1787" i="4"/>
  <c r="CI1790" i="4"/>
  <c r="CG1791" i="4"/>
  <c r="CE1792" i="4"/>
  <c r="CK1793" i="4"/>
  <c r="CM1796" i="4"/>
  <c r="CK1797" i="4"/>
  <c r="CI1798" i="4"/>
  <c r="CG1799" i="4"/>
  <c r="CE1804" i="4"/>
  <c r="CM1804" i="4"/>
  <c r="CI1806" i="4"/>
  <c r="CK1809" i="4"/>
  <c r="CI1810" i="4"/>
  <c r="CG1811" i="4"/>
  <c r="CM1812" i="4"/>
  <c r="CM1816" i="4"/>
  <c r="CK1817" i="4"/>
  <c r="CI1818" i="4"/>
  <c r="CG1819" i="4"/>
  <c r="CG1823" i="4"/>
  <c r="CE1824" i="4"/>
  <c r="CK1825" i="4"/>
  <c r="CK1829" i="4"/>
  <c r="CI1830" i="4"/>
  <c r="CG1831" i="4"/>
  <c r="CE1836" i="4"/>
  <c r="CM1836" i="4"/>
  <c r="CI1838" i="4"/>
  <c r="CK1841" i="4"/>
  <c r="CI1842" i="4"/>
  <c r="CG1843" i="4"/>
  <c r="CM1844" i="4"/>
  <c r="CE1848" i="4"/>
  <c r="CM1848" i="4"/>
  <c r="CK1849" i="4"/>
  <c r="CI1850" i="4"/>
  <c r="CG1851" i="4"/>
  <c r="CG1855" i="4"/>
  <c r="CE1856" i="4"/>
  <c r="CK1857" i="4"/>
  <c r="CM1860" i="4"/>
  <c r="CK1861" i="4"/>
  <c r="CG1863" i="4"/>
  <c r="CE1868" i="4"/>
  <c r="CM1868" i="4"/>
  <c r="CI1870" i="4"/>
  <c r="CI1874" i="4"/>
  <c r="CG1875" i="4"/>
  <c r="CM1876" i="4"/>
  <c r="CM1880" i="4"/>
  <c r="CK1881" i="4"/>
  <c r="CI1882" i="4"/>
  <c r="CG1883" i="4"/>
  <c r="CG1887" i="4"/>
  <c r="CE1888" i="4"/>
  <c r="CM1888" i="4"/>
  <c r="CK1889" i="4"/>
  <c r="CM1892" i="4"/>
  <c r="CK1893" i="4"/>
  <c r="CI1894" i="4"/>
  <c r="CG1895" i="4"/>
  <c r="CG1899" i="4"/>
  <c r="CE1900" i="4"/>
  <c r="CM1900" i="4"/>
  <c r="CK1901" i="4"/>
  <c r="CI1902" i="4"/>
  <c r="CI1906" i="4"/>
  <c r="CG1907" i="4"/>
  <c r="CE1908" i="4"/>
  <c r="CM1908" i="4"/>
  <c r="CK1909" i="4"/>
  <c r="CE1912" i="4"/>
  <c r="CM1912" i="4"/>
  <c r="CK1913" i="4"/>
  <c r="CI1914" i="4"/>
  <c r="CG1915" i="4"/>
  <c r="CG1919" i="4"/>
  <c r="CE1920" i="4"/>
  <c r="CM1920" i="4"/>
  <c r="CK1921" i="4"/>
  <c r="CK1925" i="4"/>
  <c r="CI1926" i="4"/>
  <c r="CG1927" i="4"/>
  <c r="CE1932" i="4"/>
  <c r="CM1932" i="4"/>
  <c r="CK1933" i="4"/>
  <c r="CI1934" i="4"/>
  <c r="CI1938" i="4"/>
  <c r="CG1939" i="4"/>
  <c r="CE1940" i="4"/>
  <c r="CM1940" i="4"/>
  <c r="CE1944" i="4"/>
  <c r="CM1944" i="4"/>
  <c r="CK1945" i="4"/>
  <c r="CI1946" i="4"/>
  <c r="CG1947" i="4"/>
  <c r="CI1950" i="4"/>
  <c r="CG1951" i="4"/>
  <c r="CE1952" i="4"/>
  <c r="CM1952" i="4"/>
  <c r="CK1953" i="4"/>
  <c r="CK1957" i="4"/>
  <c r="CI1958" i="4"/>
  <c r="CG1959" i="4"/>
  <c r="CG1963" i="4"/>
  <c r="CE1964" i="4"/>
  <c r="CM1964" i="4"/>
  <c r="CK1965" i="4"/>
  <c r="CI1966" i="4"/>
  <c r="CI1970" i="4"/>
  <c r="CG1971" i="4"/>
  <c r="CE1972" i="4"/>
  <c r="CM1972" i="4"/>
  <c r="CK1973" i="4"/>
  <c r="CM1976" i="4"/>
  <c r="CK1977" i="4"/>
  <c r="CI1978" i="4"/>
  <c r="CG1979" i="4"/>
  <c r="CG1983" i="4"/>
  <c r="CE1984" i="4"/>
  <c r="CM1984" i="4"/>
  <c r="CK1985" i="4"/>
  <c r="CK1989" i="4"/>
  <c r="CI1990" i="4"/>
  <c r="CG1991" i="4"/>
  <c r="CG1995" i="4"/>
  <c r="CE1996" i="4"/>
  <c r="CM1996" i="4"/>
  <c r="CK1997" i="4"/>
  <c r="CI1998" i="4"/>
  <c r="CK2001" i="4"/>
  <c r="CI2002" i="4"/>
  <c r="CG2003" i="4"/>
  <c r="CE2004" i="4"/>
  <c r="CM2004" i="4"/>
  <c r="CM2008" i="4"/>
  <c r="CK2009" i="4"/>
  <c r="CI2010" i="4"/>
  <c r="CG2011" i="4"/>
  <c r="CJ1250" i="4"/>
  <c r="CN1288" i="4"/>
  <c r="CN1320" i="4"/>
  <c r="CN1352" i="4"/>
  <c r="CH1391" i="4"/>
  <c r="CF1564" i="4"/>
  <c r="CN1599" i="4"/>
  <c r="CF1619" i="4"/>
  <c r="CF1635" i="4"/>
  <c r="CI1666" i="4"/>
  <c r="CJ1692" i="4"/>
  <c r="CN1697" i="4"/>
  <c r="CG1706" i="4"/>
  <c r="CE1719" i="4"/>
  <c r="CK1732" i="4"/>
  <c r="CI1737" i="4"/>
  <c r="CG1762" i="4"/>
  <c r="CK1776" i="4"/>
  <c r="CG1782" i="4"/>
  <c r="CI1801" i="4"/>
  <c r="CG1806" i="4"/>
  <c r="CM1815" i="4"/>
  <c r="CK1820" i="4"/>
  <c r="CK1828" i="4"/>
  <c r="CK1832" i="4"/>
  <c r="CE1847" i="4"/>
  <c r="CM1851" i="4"/>
  <c r="CM1859" i="4"/>
  <c r="CI1865" i="4"/>
  <c r="CG1870" i="4"/>
  <c r="CG1874" i="4"/>
  <c r="CI1877" i="4"/>
  <c r="CI1885" i="4"/>
  <c r="CG1890" i="4"/>
  <c r="CG1918" i="4"/>
  <c r="CG1922" i="4"/>
  <c r="CK1936" i="4"/>
  <c r="CE1947" i="4"/>
  <c r="CN867" i="4"/>
  <c r="CG1074" i="4"/>
  <c r="CG1106" i="4"/>
  <c r="CH1140" i="4"/>
  <c r="CI1174" i="4"/>
  <c r="CM1226" i="4"/>
  <c r="CL1233" i="4"/>
  <c r="CJ1246" i="4"/>
  <c r="CN1252" i="4"/>
  <c r="CH1259" i="4"/>
  <c r="CL1265" i="4"/>
  <c r="CF1272" i="4"/>
  <c r="CJ1278" i="4"/>
  <c r="CL1297" i="4"/>
  <c r="CF1304" i="4"/>
  <c r="CJ1310" i="4"/>
  <c r="CN1316" i="4"/>
  <c r="CH1323" i="4"/>
  <c r="CL1329" i="4"/>
  <c r="CJ1342" i="4"/>
  <c r="CN1348" i="4"/>
  <c r="CH1355" i="4"/>
  <c r="CL1361" i="4"/>
  <c r="CF1368" i="4"/>
  <c r="CJ1374" i="4"/>
  <c r="CN1380" i="4"/>
  <c r="CL1393" i="4"/>
  <c r="CF1400" i="4"/>
  <c r="CJ1406" i="4"/>
  <c r="CN1412" i="4"/>
  <c r="CH1419" i="4"/>
  <c r="CL1425" i="4"/>
  <c r="CF1432" i="4"/>
  <c r="CH1451" i="4"/>
  <c r="CL1457" i="4"/>
  <c r="CF1464" i="4"/>
  <c r="CJ1470" i="4"/>
  <c r="CN1476" i="4"/>
  <c r="CH1483" i="4"/>
  <c r="CL1489" i="4"/>
  <c r="CF1496" i="4"/>
  <c r="CJ1502" i="4"/>
  <c r="CN1508" i="4"/>
  <c r="CH1515" i="4"/>
  <c r="CN1540" i="4"/>
  <c r="CH1547" i="4"/>
  <c r="CL1553" i="4"/>
  <c r="CJ1566" i="4"/>
  <c r="CL1613" i="4"/>
  <c r="CN1616" i="4"/>
  <c r="CH1623" i="4"/>
  <c r="CJ1626" i="4"/>
  <c r="CL1629" i="4"/>
  <c r="CN1632" i="4"/>
  <c r="CH1639" i="4"/>
  <c r="CJ1642" i="4"/>
  <c r="CF1652" i="4"/>
  <c r="CN1664" i="4"/>
  <c r="CH1671" i="4"/>
  <c r="CH1673" i="4"/>
  <c r="CJ1674" i="4"/>
  <c r="CF1677" i="4"/>
  <c r="CL1679" i="4"/>
  <c r="CN1680" i="4"/>
  <c r="CJ1683" i="4"/>
  <c r="CK1684" i="4"/>
  <c r="CJ1685" i="4"/>
  <c r="CH1687" i="4"/>
  <c r="CG1688" i="4"/>
  <c r="CF1689" i="4"/>
  <c r="CE1691" i="4"/>
  <c r="CN1691" i="4"/>
  <c r="CL1693" i="4"/>
  <c r="CJ1695" i="4"/>
  <c r="CI1697" i="4"/>
  <c r="CH1698" i="4"/>
  <c r="CN1700" i="4"/>
  <c r="CL1701" i="4"/>
  <c r="CF1704" i="4"/>
  <c r="CL1705" i="4"/>
  <c r="CH1707" i="4"/>
  <c r="CF1708" i="4"/>
  <c r="CN1708" i="4"/>
  <c r="CJ1710" i="4"/>
  <c r="CH1711" i="4"/>
  <c r="CF1712" i="4"/>
  <c r="CL1713" i="4"/>
  <c r="CF1716" i="4"/>
  <c r="CN1716" i="4"/>
  <c r="CL1717" i="4"/>
  <c r="CJ1718" i="4"/>
  <c r="CH1719" i="4"/>
  <c r="CF1720" i="4"/>
  <c r="CN1720" i="4"/>
  <c r="CL1721" i="4"/>
  <c r="CJ1722" i="4"/>
  <c r="CF1724" i="4"/>
  <c r="CN1724" i="4"/>
  <c r="CL1725" i="4"/>
  <c r="CJ1726" i="4"/>
  <c r="CN1728" i="4"/>
  <c r="CJ1730" i="4"/>
  <c r="CH1731" i="4"/>
  <c r="CF1732" i="4"/>
  <c r="CH1735" i="4"/>
  <c r="CN1736" i="4"/>
  <c r="CL1737" i="4"/>
  <c r="CJ1738" i="4"/>
  <c r="CN1740" i="4"/>
  <c r="CL1741" i="4"/>
  <c r="CJ1742" i="4"/>
  <c r="CN1744" i="4"/>
  <c r="CL1745" i="4"/>
  <c r="CJ1746" i="4"/>
  <c r="CN1748" i="4"/>
  <c r="CF1752" i="4"/>
  <c r="CH1755" i="4"/>
  <c r="CN1756" i="4"/>
  <c r="CJ1758" i="4"/>
  <c r="CH1759" i="4"/>
  <c r="CF1760" i="4"/>
  <c r="CL1761" i="4"/>
  <c r="CJ1762" i="4"/>
  <c r="CH1763" i="4"/>
  <c r="CH1767" i="4"/>
  <c r="CF1768" i="4"/>
  <c r="CN1768" i="4"/>
  <c r="CL1769" i="4"/>
  <c r="CJ1770" i="4"/>
  <c r="CH1771" i="4"/>
  <c r="CF1772" i="4"/>
  <c r="CL1773" i="4"/>
  <c r="CJ1774" i="4"/>
  <c r="CH1775" i="4"/>
  <c r="CF1776" i="4"/>
  <c r="CN1776" i="4"/>
  <c r="CF1780" i="4"/>
  <c r="CL1781" i="4"/>
  <c r="CJ1782" i="4"/>
  <c r="CH1783" i="4"/>
  <c r="CJ1786" i="4"/>
  <c r="CF1788" i="4"/>
  <c r="CL1789" i="4"/>
  <c r="CF1792" i="4"/>
  <c r="CN1792" i="4"/>
  <c r="CL1793" i="4"/>
  <c r="CF1796" i="4"/>
  <c r="CN1796" i="4"/>
  <c r="CL1797" i="4"/>
  <c r="CJ1798" i="4"/>
  <c r="CF1800" i="4"/>
  <c r="CH1803" i="4"/>
  <c r="CL1805" i="4"/>
  <c r="CJ1806" i="4"/>
  <c r="CF1808" i="4"/>
  <c r="CL1809" i="4"/>
  <c r="CH1811" i="4"/>
  <c r="CL1813" i="4"/>
  <c r="CJ1814" i="4"/>
  <c r="CF1816" i="4"/>
  <c r="CJ1818" i="4"/>
  <c r="CH1819" i="4"/>
  <c r="CF1820" i="4"/>
  <c r="CN1820" i="4"/>
  <c r="CL1821" i="4"/>
  <c r="CJ1822" i="4"/>
  <c r="CH1823" i="4"/>
  <c r="CN1824" i="4"/>
  <c r="CJ1826" i="4"/>
  <c r="CH1827" i="4"/>
  <c r="CF1828" i="4"/>
  <c r="CN1828" i="4"/>
  <c r="CJ1830" i="4"/>
  <c r="CH1831" i="4"/>
  <c r="CN1832" i="4"/>
  <c r="CL1833" i="4"/>
  <c r="CJ1834" i="4"/>
  <c r="CN1836" i="4"/>
  <c r="CH1839" i="4"/>
  <c r="CH1843" i="4"/>
  <c r="CF1844" i="4"/>
  <c r="CN1844" i="4"/>
  <c r="CH1847" i="4"/>
  <c r="CF1848" i="4"/>
  <c r="CN1848" i="4"/>
  <c r="CH1851" i="4"/>
  <c r="CJ1854" i="4"/>
  <c r="CH1855" i="4"/>
  <c r="CF1856" i="4"/>
  <c r="CL1857" i="4"/>
  <c r="CH1859" i="4"/>
  <c r="CN1860" i="4"/>
  <c r="CL1861" i="4"/>
  <c r="CJ1862" i="4"/>
  <c r="CN1864" i="4"/>
  <c r="CL1865" i="4"/>
  <c r="CH1867" i="4"/>
  <c r="CF1868" i="4"/>
  <c r="CL1869" i="4"/>
  <c r="CJ1870" i="4"/>
  <c r="CH1871" i="4"/>
  <c r="CF1872" i="4"/>
  <c r="CN1872" i="4"/>
  <c r="CL1873" i="4"/>
  <c r="CJ1874" i="4"/>
  <c r="CF1876" i="4"/>
  <c r="CL1877" i="4"/>
  <c r="CJ1878" i="4"/>
  <c r="CH1879" i="4"/>
  <c r="CF1880" i="4"/>
  <c r="CL1881" i="4"/>
  <c r="CJ1882" i="4"/>
  <c r="CF1884" i="4"/>
  <c r="CN1884" i="4"/>
  <c r="CL1885" i="4"/>
  <c r="CJ1890" i="4"/>
  <c r="CH1895" i="4"/>
  <c r="CF1896" i="4"/>
  <c r="CJ1898" i="4"/>
  <c r="CH1899" i="4"/>
  <c r="CJ1902" i="4"/>
  <c r="CL1905" i="4"/>
  <c r="CJ1906" i="4"/>
  <c r="CH1907" i="4"/>
  <c r="CN1908" i="4"/>
  <c r="CJ1910" i="4"/>
  <c r="CF1912" i="4"/>
  <c r="CN1912" i="4"/>
  <c r="CL1913" i="4"/>
  <c r="CF1916" i="4"/>
  <c r="CN1916" i="4"/>
  <c r="CJ1918" i="4"/>
  <c r="CH1919" i="4"/>
  <c r="CN1920" i="4"/>
  <c r="CL1921" i="4"/>
  <c r="CJ1922" i="4"/>
  <c r="CH1923" i="4"/>
  <c r="CF1924" i="4"/>
  <c r="CN1924" i="4"/>
  <c r="CL1925" i="4"/>
  <c r="CJ1926" i="4"/>
  <c r="CH1927" i="4"/>
  <c r="CN1928" i="4"/>
  <c r="CL1929" i="4"/>
  <c r="CJ1930" i="4"/>
  <c r="CN1932" i="4"/>
  <c r="CL1933" i="4"/>
  <c r="CH1935" i="4"/>
  <c r="CF1936" i="4"/>
  <c r="CN1936" i="4"/>
  <c r="CF1940" i="4"/>
  <c r="CL1941" i="4"/>
  <c r="CJ1942" i="4"/>
  <c r="CH1943" i="4"/>
  <c r="CJ1946" i="4"/>
  <c r="CH1947" i="4"/>
  <c r="CL1949" i="4"/>
  <c r="CJ1950" i="4"/>
  <c r="CH1951" i="4"/>
  <c r="CN1952" i="4"/>
  <c r="CL1953" i="4"/>
  <c r="CN1956" i="4"/>
  <c r="CL1957" i="4"/>
  <c r="CJ1958" i="4"/>
  <c r="CH1959" i="4"/>
  <c r="CF1960" i="4"/>
  <c r="CL1961" i="4"/>
  <c r="CH1963" i="4"/>
  <c r="CH1967" i="4"/>
  <c r="CF1968" i="4"/>
  <c r="CL1969" i="4"/>
  <c r="CJ1970" i="4"/>
  <c r="CH1971" i="4"/>
  <c r="CF1972" i="4"/>
  <c r="CN1972" i="4"/>
  <c r="CL1973" i="4"/>
  <c r="CJ1974" i="4"/>
  <c r="CH1975" i="4"/>
  <c r="CF1976" i="4"/>
  <c r="CN1976" i="4"/>
  <c r="CL1977" i="4"/>
  <c r="CJ1978" i="4"/>
  <c r="CF1980" i="4"/>
  <c r="CN1980" i="4"/>
  <c r="CL1981" i="4"/>
  <c r="CF1984" i="4"/>
  <c r="CN1984" i="4"/>
  <c r="CJ1986" i="4"/>
  <c r="CH1987" i="4"/>
  <c r="CF1988" i="4"/>
  <c r="CJ1990" i="4"/>
  <c r="CH1991" i="4"/>
  <c r="CN1992" i="4"/>
  <c r="CJ1994" i="4"/>
  <c r="CL1997" i="4"/>
  <c r="CJ1998" i="4"/>
  <c r="CN2000" i="4"/>
  <c r="CL2001" i="4"/>
  <c r="CH2003" i="4"/>
  <c r="CN2004" i="4"/>
  <c r="CF2008" i="4"/>
  <c r="CN2008" i="4"/>
  <c r="CL2009" i="4"/>
  <c r="CH2011" i="4"/>
  <c r="CN2012" i="4"/>
  <c r="CN1133" i="4"/>
  <c r="CF1244" i="4"/>
  <c r="CL1269" i="4"/>
  <c r="CH1295" i="4"/>
  <c r="CL1333" i="4"/>
  <c r="CF1372" i="4"/>
  <c r="CL1397" i="4"/>
  <c r="CF1436" i="4"/>
  <c r="CL1461" i="4"/>
  <c r="CF1532" i="4"/>
  <c r="CL1557" i="4"/>
  <c r="CL1612" i="4"/>
  <c r="CL1628" i="4"/>
  <c r="CN1647" i="4"/>
  <c r="CF1674" i="4"/>
  <c r="CL1689" i="4"/>
  <c r="CM1699" i="4"/>
  <c r="CK1704" i="4"/>
  <c r="CG1718" i="4"/>
  <c r="CM1723" i="4"/>
  <c r="CG1730" i="4"/>
  <c r="CG1742" i="4"/>
  <c r="CM1751" i="4"/>
  <c r="CK1756" i="4"/>
  <c r="CI1761" i="4"/>
  <c r="CK1768" i="4"/>
  <c r="CG1778" i="4"/>
  <c r="CI1781" i="4"/>
  <c r="CI1797" i="4"/>
  <c r="CK1800" i="4"/>
  <c r="CK1804" i="4"/>
  <c r="CI1809" i="4"/>
  <c r="CG1814" i="4"/>
  <c r="CI1825" i="4"/>
  <c r="CM1835" i="4"/>
  <c r="CK1840" i="4"/>
  <c r="CI1845" i="4"/>
  <c r="CG1854" i="4"/>
  <c r="CE1859" i="4"/>
  <c r="CM1863" i="4"/>
  <c r="CM1871" i="4"/>
  <c r="CK1876" i="4"/>
  <c r="CM1879" i="4"/>
  <c r="CK1884" i="4"/>
  <c r="CI1889" i="4"/>
  <c r="CI1897" i="4"/>
  <c r="CE1911" i="4"/>
  <c r="CE1943" i="4"/>
  <c r="CM1947" i="4"/>
  <c r="CF919" i="4"/>
  <c r="CI1029" i="4"/>
  <c r="CK1080" i="4"/>
  <c r="CH1108" i="4"/>
  <c r="CJ1159" i="4"/>
  <c r="CK1176" i="4"/>
  <c r="CH1247" i="4"/>
  <c r="CF1292" i="4"/>
  <c r="CN1304" i="4"/>
  <c r="CL1349" i="4"/>
  <c r="CJ1362" i="4"/>
  <c r="CN1400" i="4"/>
  <c r="CL1413" i="4"/>
  <c r="CH1439" i="4"/>
  <c r="CF1452" i="4"/>
  <c r="CJ1458" i="4"/>
  <c r="CN1464" i="4"/>
  <c r="CH1471" i="4"/>
  <c r="CL1477" i="4"/>
  <c r="CF1484" i="4"/>
  <c r="CH1503" i="4"/>
  <c r="CL1509" i="4"/>
  <c r="CF1516" i="4"/>
  <c r="CF1548" i="4"/>
  <c r="CJ1554" i="4"/>
  <c r="CN1560" i="4"/>
  <c r="CH1567" i="4"/>
  <c r="CJ1601" i="4"/>
  <c r="CN1607" i="4"/>
  <c r="CH1614" i="4"/>
  <c r="CL1620" i="4"/>
  <c r="CF1627" i="4"/>
  <c r="CJ1633" i="4"/>
  <c r="CN1639" i="4"/>
  <c r="CL1652" i="4"/>
  <c r="CJ1654" i="4"/>
  <c r="CM1656" i="4"/>
  <c r="CF1659" i="4"/>
  <c r="CN1660" i="4"/>
  <c r="CG1663" i="4"/>
  <c r="CH1667" i="4"/>
  <c r="CK1669" i="4"/>
  <c r="CN1671" i="4"/>
  <c r="CJ1673" i="4"/>
  <c r="CI1682" i="4"/>
  <c r="CL1684" i="4"/>
  <c r="CI1687" i="4"/>
  <c r="CH1689" i="4"/>
  <c r="CF1691" i="4"/>
  <c r="CM1693" i="4"/>
  <c r="CL1695" i="4"/>
  <c r="CJ1697" i="4"/>
  <c r="CG1700" i="4"/>
  <c r="CG1704" i="4"/>
  <c r="CE1705" i="4"/>
  <c r="CM1705" i="4"/>
  <c r="CK1706" i="4"/>
  <c r="CI1707" i="4"/>
  <c r="CK1710" i="4"/>
  <c r="CI1711" i="4"/>
  <c r="CG1712" i="4"/>
  <c r="CM1713" i="4"/>
  <c r="CE1717" i="4"/>
  <c r="CM1717" i="4"/>
  <c r="CK1718" i="4"/>
  <c r="CI1719" i="4"/>
  <c r="CG1720" i="4"/>
  <c r="CI1723" i="4"/>
  <c r="CG1724" i="4"/>
  <c r="CM1725" i="4"/>
  <c r="CK1726" i="4"/>
  <c r="CM1729" i="4"/>
  <c r="CK1730" i="4"/>
  <c r="CI1731" i="4"/>
  <c r="CG1732" i="4"/>
  <c r="CG1736" i="4"/>
  <c r="CE1737" i="4"/>
  <c r="CM1737" i="4"/>
  <c r="CK1738" i="4"/>
  <c r="CI1739" i="4"/>
  <c r="CK1742" i="4"/>
  <c r="CI1743" i="4"/>
  <c r="CG1744" i="4"/>
  <c r="CM1745" i="4"/>
  <c r="CE1749" i="4"/>
  <c r="CM1749" i="4"/>
  <c r="CK1750" i="4"/>
  <c r="CI1751" i="4"/>
  <c r="CG1752" i="4"/>
  <c r="CM1753" i="4"/>
  <c r="CI1755" i="4"/>
  <c r="CG1756" i="4"/>
  <c r="CM1757" i="4"/>
  <c r="CK1758" i="4"/>
  <c r="CI1759" i="4"/>
  <c r="CM1761" i="4"/>
  <c r="CK1762" i="4"/>
  <c r="CI1763" i="4"/>
  <c r="CG1764" i="4"/>
  <c r="CM1765" i="4"/>
  <c r="CG1768" i="4"/>
  <c r="CE1769" i="4"/>
  <c r="CM1769" i="4"/>
  <c r="CK1770" i="4"/>
  <c r="CI1771" i="4"/>
  <c r="CK1774" i="4"/>
  <c r="CI1775" i="4"/>
  <c r="CG1776" i="4"/>
  <c r="CM1777" i="4"/>
  <c r="CE1781" i="4"/>
  <c r="CM1781" i="4"/>
  <c r="CK1782" i="4"/>
  <c r="CI1783" i="4"/>
  <c r="CG1784" i="4"/>
  <c r="CI1787" i="4"/>
  <c r="CG1788" i="4"/>
  <c r="CM1789" i="4"/>
  <c r="CK1790" i="4"/>
  <c r="CM1793" i="4"/>
  <c r="CK1794" i="4"/>
  <c r="CI1795" i="4"/>
  <c r="CG1796" i="4"/>
  <c r="CG1800" i="4"/>
  <c r="CE1801" i="4"/>
  <c r="CM1801" i="4"/>
  <c r="CK1802" i="4"/>
  <c r="CI1803" i="4"/>
  <c r="CK1806" i="4"/>
  <c r="CI1807" i="4"/>
  <c r="CG1808" i="4"/>
  <c r="CM1809" i="4"/>
  <c r="CK1810" i="4"/>
  <c r="CE1813" i="4"/>
  <c r="CM1813" i="4"/>
  <c r="CK1814" i="4"/>
  <c r="CI1815" i="4"/>
  <c r="CG1816" i="4"/>
  <c r="CI1819" i="4"/>
  <c r="CG1820" i="4"/>
  <c r="CM1821" i="4"/>
  <c r="CK1822" i="4"/>
  <c r="CM1825" i="4"/>
  <c r="CK1826" i="4"/>
  <c r="CI1827" i="4"/>
  <c r="CG1828" i="4"/>
  <c r="CG1832" i="4"/>
  <c r="CE1833" i="4"/>
  <c r="CM1833" i="4"/>
  <c r="CK1834" i="4"/>
  <c r="CI1835" i="4"/>
  <c r="CK1838" i="4"/>
  <c r="CI1839" i="4"/>
  <c r="CG1840" i="4"/>
  <c r="CM1841" i="4"/>
  <c r="CE1845" i="4"/>
  <c r="CM1845" i="4"/>
  <c r="CK1846" i="4"/>
  <c r="CI1847" i="4"/>
  <c r="CG1848" i="4"/>
  <c r="CI1851" i="4"/>
  <c r="CG1852" i="4"/>
  <c r="CM1853" i="4"/>
  <c r="CK1854" i="4"/>
  <c r="CI1855" i="4"/>
  <c r="CM1857" i="4"/>
  <c r="CK1858" i="4"/>
  <c r="CI1859" i="4"/>
  <c r="CG1860" i="4"/>
  <c r="CG1864" i="4"/>
  <c r="CE1865" i="4"/>
  <c r="CM1865" i="4"/>
  <c r="CK1866" i="4"/>
  <c r="CI1867" i="4"/>
  <c r="CK1870" i="4"/>
  <c r="CI1871" i="4"/>
  <c r="CG1872" i="4"/>
  <c r="CM1873" i="4"/>
  <c r="CE1877" i="4"/>
  <c r="CM1877" i="4"/>
  <c r="CK1878" i="4"/>
  <c r="CI1879" i="4"/>
  <c r="CG1880" i="4"/>
  <c r="CI1883" i="4"/>
  <c r="CG1884" i="4"/>
  <c r="CM1885" i="4"/>
  <c r="CK1886" i="4"/>
  <c r="CM1889" i="4"/>
  <c r="CK1890" i="4"/>
  <c r="CI1891" i="4"/>
  <c r="CG1892" i="4"/>
  <c r="CG1896" i="4"/>
  <c r="CE1897" i="4"/>
  <c r="CM1897" i="4"/>
  <c r="CK1898" i="4"/>
  <c r="CI1899" i="4"/>
  <c r="CG1900" i="4"/>
  <c r="CK1902" i="4"/>
  <c r="CI1903" i="4"/>
  <c r="CG1904" i="4"/>
  <c r="CM1905" i="4"/>
  <c r="CI1907" i="4"/>
  <c r="CE1909" i="4"/>
  <c r="CM1909" i="4"/>
  <c r="CK1910" i="4"/>
  <c r="CI1911" i="4"/>
  <c r="CG1912" i="4"/>
  <c r="CI1915" i="4"/>
  <c r="CG1916" i="4"/>
  <c r="CM1917" i="4"/>
  <c r="CK1918" i="4"/>
  <c r="CI1919" i="4"/>
  <c r="CM1921" i="4"/>
  <c r="CK1922" i="4"/>
  <c r="CI1923" i="4"/>
  <c r="CG1924" i="4"/>
  <c r="CM1925" i="4"/>
  <c r="CG1928" i="4"/>
  <c r="CE1929" i="4"/>
  <c r="CM1929" i="4"/>
  <c r="CK1930" i="4"/>
  <c r="CI1931" i="4"/>
  <c r="CK1934" i="4"/>
  <c r="CI1935" i="4"/>
  <c r="CG1936" i="4"/>
  <c r="CM1937" i="4"/>
  <c r="CE1941" i="4"/>
  <c r="CM1941" i="4"/>
  <c r="CK1942" i="4"/>
  <c r="CI1943" i="4"/>
  <c r="CG1944" i="4"/>
  <c r="CI1947" i="4"/>
  <c r="CG1948" i="4"/>
  <c r="CM1949" i="4"/>
  <c r="CK1950" i="4"/>
  <c r="CI1951" i="4"/>
  <c r="CM1953" i="4"/>
  <c r="CK1954" i="4"/>
  <c r="CI1955" i="4"/>
  <c r="CG1956" i="4"/>
  <c r="CG1960" i="4"/>
  <c r="CE1961" i="4"/>
  <c r="CM1961" i="4"/>
  <c r="CK1962" i="4"/>
  <c r="CI1963" i="4"/>
  <c r="CK1966" i="4"/>
  <c r="CI1967" i="4"/>
  <c r="CG1968" i="4"/>
  <c r="CM1969" i="4"/>
  <c r="CK1970" i="4"/>
  <c r="CE1973" i="4"/>
  <c r="CM1973" i="4"/>
  <c r="CK1974" i="4"/>
  <c r="CI1975" i="4"/>
  <c r="CG1976" i="4"/>
  <c r="CE1977" i="4"/>
  <c r="CI1979" i="4"/>
  <c r="CG1980" i="4"/>
  <c r="CM1981" i="4"/>
  <c r="CK1982" i="4"/>
  <c r="CM1985" i="4"/>
  <c r="CK1986" i="4"/>
  <c r="CI1987" i="4"/>
  <c r="CG1988" i="4"/>
  <c r="CG1992" i="4"/>
  <c r="CE1993" i="4"/>
  <c r="CM1993" i="4"/>
  <c r="CK1994" i="4"/>
  <c r="CI1995" i="4"/>
  <c r="CM1997" i="4"/>
  <c r="CK1998" i="4"/>
  <c r="CI1999" i="4"/>
  <c r="CG2000" i="4"/>
  <c r="CM2001" i="4"/>
  <c r="CE2005" i="4"/>
  <c r="CM2005" i="4"/>
  <c r="CK2006" i="4"/>
  <c r="CI2007" i="4"/>
  <c r="CG2008" i="4"/>
  <c r="CI2011" i="4"/>
  <c r="CG2012" i="4"/>
  <c r="CF13" i="4"/>
  <c r="CH1263" i="4"/>
  <c r="CL1301" i="4"/>
  <c r="CF1340" i="4"/>
  <c r="CN1384" i="4"/>
  <c r="CL1429" i="4"/>
  <c r="CJ1474" i="4"/>
  <c r="CJ1570" i="4"/>
  <c r="CJ1609" i="4"/>
  <c r="CN1631" i="4"/>
  <c r="CF1651" i="4"/>
  <c r="CF1664" i="4"/>
  <c r="CF1685" i="4"/>
  <c r="CJ1691" i="4"/>
  <c r="CF1696" i="4"/>
  <c r="CK1712" i="4"/>
  <c r="CI1717" i="4"/>
  <c r="CM1731" i="4"/>
  <c r="CK1736" i="4"/>
  <c r="CI1745" i="4"/>
  <c r="CG1750" i="4"/>
  <c r="CM1763" i="4"/>
  <c r="CM1775" i="4"/>
  <c r="CK1780" i="4"/>
  <c r="CG1790" i="4"/>
  <c r="CM1799" i="4"/>
  <c r="CM1819" i="4"/>
  <c r="CG1834" i="4"/>
  <c r="CG1838" i="4"/>
  <c r="CM1895" i="4"/>
  <c r="CE1903" i="4"/>
  <c r="CG1910" i="4"/>
  <c r="CM1915" i="4"/>
  <c r="CM1923" i="4"/>
  <c r="CK1928" i="4"/>
  <c r="CM1935" i="4"/>
  <c r="CG1942" i="4"/>
  <c r="CG1950" i="4"/>
  <c r="CM1035" i="4"/>
  <c r="CE1087" i="4"/>
  <c r="CJ1127" i="4"/>
  <c r="CK1144" i="4"/>
  <c r="CL1178" i="4"/>
  <c r="CN1192" i="4"/>
  <c r="CL1205" i="4"/>
  <c r="CJ1218" i="4"/>
  <c r="CM1228" i="4"/>
  <c r="CF1280" i="4"/>
  <c r="CL1337" i="4"/>
  <c r="CH1395" i="4"/>
  <c r="CF1440" i="4"/>
  <c r="CN1452" i="4"/>
  <c r="CL1497" i="4"/>
  <c r="CJ1510" i="4"/>
  <c r="CL1529" i="4"/>
  <c r="CN1548" i="4"/>
  <c r="CL1561" i="4"/>
  <c r="CF1568" i="4"/>
  <c r="CJ1574" i="4"/>
  <c r="CL1593" i="4"/>
  <c r="CJ1598" i="4"/>
  <c r="CL1601" i="4"/>
  <c r="CN1604" i="4"/>
  <c r="CF1608" i="4"/>
  <c r="CJ1614" i="4"/>
  <c r="CL1617" i="4"/>
  <c r="CF1640" i="4"/>
  <c r="CH1643" i="4"/>
  <c r="CJ1646" i="4"/>
  <c r="CL1649" i="4"/>
  <c r="CM1652" i="4"/>
  <c r="CH1663" i="4"/>
  <c r="CK1665" i="4"/>
  <c r="CL1669" i="4"/>
  <c r="CN1674" i="4"/>
  <c r="CF1676" i="4"/>
  <c r="CJ1677" i="4"/>
  <c r="CL1678" i="4"/>
  <c r="CH1681" i="4"/>
  <c r="CM1684" i="4"/>
  <c r="CL1685" i="4"/>
  <c r="CK1686" i="4"/>
  <c r="CJ1687" i="4"/>
  <c r="CJ1688" i="4"/>
  <c r="CH1690" i="4"/>
  <c r="CE1693" i="4"/>
  <c r="CN1694" i="4"/>
  <c r="CL1696" i="4"/>
  <c r="CK1697" i="4"/>
  <c r="CI1699" i="4"/>
  <c r="CN1701" i="4"/>
  <c r="CL1702" i="4"/>
  <c r="CJ1703" i="4"/>
  <c r="CH1704" i="4"/>
  <c r="CF1705" i="4"/>
  <c r="CH1708" i="4"/>
  <c r="CF1709" i="4"/>
  <c r="CN1709" i="4"/>
  <c r="CL1710" i="4"/>
  <c r="CL1714" i="4"/>
  <c r="CJ1715" i="4"/>
  <c r="CH1716" i="4"/>
  <c r="CF1717" i="4"/>
  <c r="CF1721" i="4"/>
  <c r="CN1721" i="4"/>
  <c r="CL1722" i="4"/>
  <c r="CJ1723" i="4"/>
  <c r="CH1724" i="4"/>
  <c r="CJ1727" i="4"/>
  <c r="CH1728" i="4"/>
  <c r="CF1729" i="4"/>
  <c r="CN1729" i="4"/>
  <c r="CL1730" i="4"/>
  <c r="CJ1731" i="4"/>
  <c r="CN1733" i="4"/>
  <c r="CL1734" i="4"/>
  <c r="CJ1735" i="4"/>
  <c r="CH1736" i="4"/>
  <c r="CF1737" i="4"/>
  <c r="CH1740" i="4"/>
  <c r="CF1741" i="4"/>
  <c r="CN1741" i="4"/>
  <c r="CL1742" i="4"/>
  <c r="CJ1743" i="4"/>
  <c r="CL1746" i="4"/>
  <c r="CJ1747" i="4"/>
  <c r="CH1748" i="4"/>
  <c r="CF1749" i="4"/>
  <c r="CN1749" i="4"/>
  <c r="CL1750" i="4"/>
  <c r="CF1753" i="4"/>
  <c r="CN1753" i="4"/>
  <c r="CL1754" i="4"/>
  <c r="CJ1755" i="4"/>
  <c r="CH1756" i="4"/>
  <c r="CJ1759" i="4"/>
  <c r="CH1760" i="4"/>
  <c r="CF1761" i="4"/>
  <c r="CN1761" i="4"/>
  <c r="CL1762" i="4"/>
  <c r="CN1765" i="4"/>
  <c r="CL1766" i="4"/>
  <c r="CJ1767" i="4"/>
  <c r="CH1768" i="4"/>
  <c r="CF1769" i="4"/>
  <c r="CH1772" i="4"/>
  <c r="CF1773" i="4"/>
  <c r="CN1773" i="4"/>
  <c r="CL1774" i="4"/>
  <c r="CJ1775" i="4"/>
  <c r="CL1778" i="4"/>
  <c r="CJ1779" i="4"/>
  <c r="CH1780" i="4"/>
  <c r="CF1781" i="4"/>
  <c r="CN1781" i="4"/>
  <c r="CF1785" i="4"/>
  <c r="CN1785" i="4"/>
  <c r="CL1786" i="4"/>
  <c r="CJ1787" i="4"/>
  <c r="CH1788" i="4"/>
  <c r="CJ1791" i="4"/>
  <c r="CH1792" i="4"/>
  <c r="CF1793" i="4"/>
  <c r="CN1793" i="4"/>
  <c r="CL1794" i="4"/>
  <c r="CN1797" i="4"/>
  <c r="CL1798" i="4"/>
  <c r="CJ1799" i="4"/>
  <c r="CH1800" i="4"/>
  <c r="CF1801" i="4"/>
  <c r="CH1804" i="4"/>
  <c r="CF1805" i="4"/>
  <c r="CN1805" i="4"/>
  <c r="CL1806" i="4"/>
  <c r="CL1810" i="4"/>
  <c r="CJ1811" i="4"/>
  <c r="CH1812" i="4"/>
  <c r="CF1813" i="4"/>
  <c r="CN1813" i="4"/>
  <c r="CL1814" i="4"/>
  <c r="CF1817" i="4"/>
  <c r="CN1817" i="4"/>
  <c r="CL1818" i="4"/>
  <c r="CJ1819" i="4"/>
  <c r="CH1820" i="4"/>
  <c r="CF1821" i="4"/>
  <c r="CN1821" i="4"/>
  <c r="CJ1823" i="4"/>
  <c r="CH1824" i="4"/>
  <c r="CF1825" i="4"/>
  <c r="CN1825" i="4"/>
  <c r="CL1826" i="4"/>
  <c r="CN1829" i="4"/>
  <c r="CL1830" i="4"/>
  <c r="CJ1831" i="4"/>
  <c r="CH1832" i="4"/>
  <c r="CF1833" i="4"/>
  <c r="CH1836" i="4"/>
  <c r="CF1837" i="4"/>
  <c r="CN1837" i="4"/>
  <c r="CL1838" i="4"/>
  <c r="CJ1839" i="4"/>
  <c r="CL1842" i="4"/>
  <c r="CJ1843" i="4"/>
  <c r="CH1844" i="4"/>
  <c r="CF1845" i="4"/>
  <c r="CN1845" i="4"/>
  <c r="CF1849" i="4"/>
  <c r="CN1849" i="4"/>
  <c r="CL1850" i="4"/>
  <c r="CJ1851" i="4"/>
  <c r="CH1852" i="4"/>
  <c r="CF1853" i="4"/>
  <c r="CJ1855" i="4"/>
  <c r="CH1856" i="4"/>
  <c r="CF1857" i="4"/>
  <c r="CN1857" i="4"/>
  <c r="CL1858" i="4"/>
  <c r="CN1861" i="4"/>
  <c r="CL1862" i="4"/>
  <c r="CJ1863" i="4"/>
  <c r="CH1864" i="4"/>
  <c r="CF1865" i="4"/>
  <c r="CH1868" i="4"/>
  <c r="CF1869" i="4"/>
  <c r="CN1869" i="4"/>
  <c r="CL1870" i="4"/>
  <c r="CJ1871" i="4"/>
  <c r="CL1874" i="4"/>
  <c r="CJ1875" i="4"/>
  <c r="CH1876" i="4"/>
  <c r="CF1877" i="4"/>
  <c r="CN1877" i="4"/>
  <c r="CL1878" i="4"/>
  <c r="CF1881" i="4"/>
  <c r="CN1881" i="4"/>
  <c r="CL1882" i="4"/>
  <c r="CJ1883" i="4"/>
  <c r="CH1884" i="4"/>
  <c r="CF1885" i="4"/>
  <c r="CJ1887" i="4"/>
  <c r="CH1888" i="4"/>
  <c r="CF1889" i="4"/>
  <c r="CN1889" i="4"/>
  <c r="CL1890" i="4"/>
  <c r="CN1893" i="4"/>
  <c r="CL1894" i="4"/>
  <c r="CJ1895" i="4"/>
  <c r="CH1896" i="4"/>
  <c r="CF1897" i="4"/>
  <c r="CH1900" i="4"/>
  <c r="CF1901" i="4"/>
  <c r="CN1901" i="4"/>
  <c r="CL1902" i="4"/>
  <c r="CJ1903" i="4"/>
  <c r="CL1906" i="4"/>
  <c r="CJ1907" i="4"/>
  <c r="CH1908" i="4"/>
  <c r="CF1909" i="4"/>
  <c r="CN1909" i="4"/>
  <c r="CF1913" i="4"/>
  <c r="CN1913" i="4"/>
  <c r="CL1914" i="4"/>
  <c r="CJ1915" i="4"/>
  <c r="CH1916" i="4"/>
  <c r="CF1917" i="4"/>
  <c r="CJ1919" i="4"/>
  <c r="CH1920" i="4"/>
  <c r="CF1921" i="4"/>
  <c r="CN1921" i="4"/>
  <c r="CL1922" i="4"/>
  <c r="CN1925" i="4"/>
  <c r="CL1926" i="4"/>
  <c r="CJ1927" i="4"/>
  <c r="CH1928" i="4"/>
  <c r="CF1929" i="4"/>
  <c r="CH1932" i="4"/>
  <c r="CF1933" i="4"/>
  <c r="CN1933" i="4"/>
  <c r="CL1934" i="4"/>
  <c r="CJ1935" i="4"/>
  <c r="CL1938" i="4"/>
  <c r="CJ1939" i="4"/>
  <c r="CH1940" i="4"/>
  <c r="CF1941" i="4"/>
  <c r="CN1941" i="4"/>
  <c r="CF1945" i="4"/>
  <c r="CN1945" i="4"/>
  <c r="CL1946" i="4"/>
  <c r="CJ1947" i="4"/>
  <c r="CH1948" i="4"/>
  <c r="CJ1951" i="4"/>
  <c r="CH1952" i="4"/>
  <c r="CF1953" i="4"/>
  <c r="CN1953" i="4"/>
  <c r="CL1954" i="4"/>
  <c r="CN1957" i="4"/>
  <c r="CL1958" i="4"/>
  <c r="CJ1959" i="4"/>
  <c r="CH1960" i="4"/>
  <c r="CF1961" i="4"/>
  <c r="CH1964" i="4"/>
  <c r="CF1965" i="4"/>
  <c r="CN1965" i="4"/>
  <c r="CL1966" i="4"/>
  <c r="CJ1967" i="4"/>
  <c r="CL1970" i="4"/>
  <c r="CJ1971" i="4"/>
  <c r="CH1972" i="4"/>
  <c r="CF1973" i="4"/>
  <c r="CN1973" i="4"/>
  <c r="CF1977" i="4"/>
  <c r="CN1977" i="4"/>
  <c r="CL1978" i="4"/>
  <c r="CJ1979" i="4"/>
  <c r="CH1980" i="4"/>
  <c r="CF1981" i="4"/>
  <c r="CJ1983" i="4"/>
  <c r="CH1984" i="4"/>
  <c r="CF1985" i="4"/>
  <c r="CN1985" i="4"/>
  <c r="CL1986" i="4"/>
  <c r="CF1989" i="4"/>
  <c r="CN1989" i="4"/>
  <c r="CL1990" i="4"/>
  <c r="CJ1991" i="4"/>
  <c r="CH1992" i="4"/>
  <c r="CF1993" i="4"/>
  <c r="CJ1995" i="4"/>
  <c r="CH1996" i="4"/>
  <c r="CF1997" i="4"/>
  <c r="CN1997" i="4"/>
  <c r="CL1998" i="4"/>
  <c r="CJ1999" i="4"/>
  <c r="CN2001" i="4"/>
  <c r="CL2002" i="4"/>
  <c r="CJ2003" i="4"/>
  <c r="CH2004" i="4"/>
  <c r="CF2005" i="4"/>
  <c r="CN2005" i="4"/>
  <c r="CH2008" i="4"/>
  <c r="CF2009" i="4"/>
  <c r="CN2009" i="4"/>
  <c r="CL2010" i="4"/>
  <c r="CJ2011" i="4"/>
  <c r="CH2012" i="4"/>
  <c r="CE13" i="4"/>
  <c r="CE1055" i="4"/>
  <c r="CN1256" i="4"/>
  <c r="CJ1314" i="4"/>
  <c r="CH1359" i="4"/>
  <c r="CJ1410" i="4"/>
  <c r="CN1448" i="4"/>
  <c r="CH1487" i="4"/>
  <c r="CN1512" i="4"/>
  <c r="CH1551" i="4"/>
  <c r="CN1615" i="4"/>
  <c r="CH1638" i="4"/>
  <c r="CN1677" i="4"/>
  <c r="CF1686" i="4"/>
  <c r="CK1690" i="4"/>
  <c r="CM1703" i="4"/>
  <c r="CI1713" i="4"/>
  <c r="CG1726" i="4"/>
  <c r="CE1731" i="4"/>
  <c r="CM1735" i="4"/>
  <c r="CM1755" i="4"/>
  <c r="CE1775" i="4"/>
  <c r="CI1789" i="4"/>
  <c r="CG1794" i="4"/>
  <c r="CM1803" i="4"/>
  <c r="CK1808" i="4"/>
  <c r="CI1813" i="4"/>
  <c r="CM1827" i="4"/>
  <c r="CI1833" i="4"/>
  <c r="CM1839" i="4"/>
  <c r="CK1844" i="4"/>
  <c r="CG1866" i="4"/>
  <c r="CG1886" i="4"/>
  <c r="CK1892" i="4"/>
  <c r="CG1898" i="4"/>
  <c r="CG1902" i="4"/>
  <c r="CM1911" i="4"/>
  <c r="CI1917" i="4"/>
  <c r="CI1921" i="4"/>
  <c r="CE1931" i="4"/>
  <c r="CE1935" i="4"/>
  <c r="CM1943" i="4"/>
  <c r="CK1948" i="4"/>
  <c r="CH987" i="4"/>
  <c r="CG1042" i="4"/>
  <c r="CI1093" i="4"/>
  <c r="CK1112" i="4"/>
  <c r="CL1146" i="4"/>
  <c r="CM1163" i="4"/>
  <c r="CJ1194" i="4"/>
  <c r="CH1207" i="4"/>
  <c r="CF1220" i="4"/>
  <c r="CL1229" i="4"/>
  <c r="CH1351" i="4"/>
  <c r="CH1447" i="4"/>
  <c r="CL1517" i="4"/>
  <c r="CN1536" i="4"/>
  <c r="CJ1562" i="4"/>
  <c r="CN1568" i="4"/>
  <c r="CH1575" i="4"/>
  <c r="CL1581" i="4"/>
  <c r="CF1588" i="4"/>
  <c r="CH1602" i="4"/>
  <c r="CL1608" i="4"/>
  <c r="CF1615" i="4"/>
  <c r="CJ1621" i="4"/>
  <c r="CN1627" i="4"/>
  <c r="CH1634" i="4"/>
  <c r="CL1640" i="4"/>
  <c r="CF1647" i="4"/>
  <c r="CN1652" i="4"/>
  <c r="CJ1657" i="4"/>
  <c r="CH1659" i="4"/>
  <c r="CN1663" i="4"/>
  <c r="CL1665" i="4"/>
  <c r="CH1670" i="4"/>
  <c r="CF1672" i="4"/>
  <c r="CL1673" i="4"/>
  <c r="CH1676" i="4"/>
  <c r="CK1677" i="4"/>
  <c r="CF1680" i="4"/>
  <c r="CL1682" i="4"/>
  <c r="CM1685" i="4"/>
  <c r="CL1687" i="4"/>
  <c r="CJ1689" i="4"/>
  <c r="CI1690" i="4"/>
  <c r="CH1691" i="4"/>
  <c r="CG1692" i="4"/>
  <c r="CF1693" i="4"/>
  <c r="CF1694" i="4"/>
  <c r="CE1695" i="4"/>
  <c r="CN1695" i="4"/>
  <c r="CM1696" i="4"/>
  <c r="CL1697" i="4"/>
  <c r="CK1698" i="4"/>
  <c r="CI1700" i="4"/>
  <c r="CG1701" i="4"/>
  <c r="CE1702" i="4"/>
  <c r="CM1702" i="4"/>
  <c r="CK1703" i="4"/>
  <c r="CM1706" i="4"/>
  <c r="CK1707" i="4"/>
  <c r="CI1708" i="4"/>
  <c r="CG1709" i="4"/>
  <c r="CG1713" i="4"/>
  <c r="CM1714" i="4"/>
  <c r="CK1715" i="4"/>
  <c r="CI1716" i="4"/>
  <c r="CK1719" i="4"/>
  <c r="CI1720" i="4"/>
  <c r="CG1721" i="4"/>
  <c r="CE1722" i="4"/>
  <c r="CM1722" i="4"/>
  <c r="CM1726" i="4"/>
  <c r="CK1727" i="4"/>
  <c r="CI1728" i="4"/>
  <c r="CG1729" i="4"/>
  <c r="CI1732" i="4"/>
  <c r="CG1733" i="4"/>
  <c r="CE1734" i="4"/>
  <c r="CM1734" i="4"/>
  <c r="CK1735" i="4"/>
  <c r="CM1738" i="4"/>
  <c r="CK1739" i="4"/>
  <c r="CI1740" i="4"/>
  <c r="CG1741" i="4"/>
  <c r="CG1745" i="4"/>
  <c r="CE1746" i="4"/>
  <c r="CM1746" i="4"/>
  <c r="CK1747" i="4"/>
  <c r="CI1748" i="4"/>
  <c r="CG1749" i="4"/>
  <c r="CK1751" i="4"/>
  <c r="CI1752" i="4"/>
  <c r="CG1753" i="4"/>
  <c r="CE1754" i="4"/>
  <c r="CM1754" i="4"/>
  <c r="CK1755" i="4"/>
  <c r="CM1758" i="4"/>
  <c r="CK1759" i="4"/>
  <c r="CI1760" i="4"/>
  <c r="CG1761" i="4"/>
  <c r="CI1764" i="4"/>
  <c r="CG1765" i="4"/>
  <c r="CE1766" i="4"/>
  <c r="CM1766" i="4"/>
  <c r="CK1767" i="4"/>
  <c r="CI1768" i="4"/>
  <c r="CM1770" i="4"/>
  <c r="CK1771" i="4"/>
  <c r="CI1772" i="4"/>
  <c r="CG1773" i="4"/>
  <c r="CM1774" i="4"/>
  <c r="CG1777" i="4"/>
  <c r="CE1778" i="4"/>
  <c r="CM1778" i="4"/>
  <c r="CK1779" i="4"/>
  <c r="CI1780" i="4"/>
  <c r="CK1783" i="4"/>
  <c r="CI1784" i="4"/>
  <c r="CG1785" i="4"/>
  <c r="CE1786" i="4"/>
  <c r="CM1786" i="4"/>
  <c r="CM1790" i="4"/>
  <c r="CK1791" i="4"/>
  <c r="CI1792" i="4"/>
  <c r="CG1793" i="4"/>
  <c r="CI1796" i="4"/>
  <c r="CG1797" i="4"/>
  <c r="CE1798" i="4"/>
  <c r="CM1798" i="4"/>
  <c r="CK1799" i="4"/>
  <c r="CI1800" i="4"/>
  <c r="CM1802" i="4"/>
  <c r="CK1803" i="4"/>
  <c r="CI1804" i="4"/>
  <c r="CG1805" i="4"/>
  <c r="CG1809" i="4"/>
  <c r="CM1810" i="4"/>
  <c r="CK1811" i="4"/>
  <c r="CI1812" i="4"/>
  <c r="CG1813" i="4"/>
  <c r="CK1815" i="4"/>
  <c r="CI1816" i="4"/>
  <c r="CG1817" i="4"/>
  <c r="CE1818" i="4"/>
  <c r="CM1818" i="4"/>
  <c r="CK1819" i="4"/>
  <c r="CM1822" i="4"/>
  <c r="CK1823" i="4"/>
  <c r="CI1824" i="4"/>
  <c r="CG1825" i="4"/>
  <c r="CI1828" i="4"/>
  <c r="CG1829" i="4"/>
  <c r="CE1830" i="4"/>
  <c r="CM1830" i="4"/>
  <c r="CK1831" i="4"/>
  <c r="CM1834" i="4"/>
  <c r="CK1835" i="4"/>
  <c r="CI1836" i="4"/>
  <c r="CG1837" i="4"/>
  <c r="CM1838" i="4"/>
  <c r="CG1841" i="4"/>
  <c r="CM1842" i="4"/>
  <c r="CK1843" i="4"/>
  <c r="CI1844" i="4"/>
  <c r="CK1847" i="4"/>
  <c r="CI1848" i="4"/>
  <c r="CG1849" i="4"/>
  <c r="CE1850" i="4"/>
  <c r="CM1850" i="4"/>
  <c r="CM1854" i="4"/>
  <c r="CK1855" i="4"/>
  <c r="CI1856" i="4"/>
  <c r="CG1857" i="4"/>
  <c r="CI1860" i="4"/>
  <c r="CG1861" i="4"/>
  <c r="CE1862" i="4"/>
  <c r="CM1862" i="4"/>
  <c r="CK1863" i="4"/>
  <c r="CM1866" i="4"/>
  <c r="CK1867" i="4"/>
  <c r="CI1868" i="4"/>
  <c r="CG1869" i="4"/>
  <c r="CM1870" i="4"/>
  <c r="CG1873" i="4"/>
  <c r="CM1874" i="4"/>
  <c r="CK1875" i="4"/>
  <c r="CI1876" i="4"/>
  <c r="CK1879" i="4"/>
  <c r="CI1880" i="4"/>
  <c r="CG1881" i="4"/>
  <c r="CE1882" i="4"/>
  <c r="CM1882" i="4"/>
  <c r="CM1886" i="4"/>
  <c r="CK1887" i="4"/>
  <c r="CI1888" i="4"/>
  <c r="CG1889" i="4"/>
  <c r="CI1892" i="4"/>
  <c r="CG1893" i="4"/>
  <c r="CE1894" i="4"/>
  <c r="CM1894" i="4"/>
  <c r="CK1895" i="4"/>
  <c r="CI1896" i="4"/>
  <c r="CM1898" i="4"/>
  <c r="CK1899" i="4"/>
  <c r="CI1900" i="4"/>
  <c r="CG1901" i="4"/>
  <c r="CI1904" i="4"/>
  <c r="CG1905" i="4"/>
  <c r="CM1906" i="4"/>
  <c r="CK1907" i="4"/>
  <c r="CI1908" i="4"/>
  <c r="CK1911" i="4"/>
  <c r="CI1912" i="4"/>
  <c r="CG1913" i="4"/>
  <c r="CE1914" i="4"/>
  <c r="CM1914" i="4"/>
  <c r="CM1918" i="4"/>
  <c r="CK1919" i="4"/>
  <c r="CI1920" i="4"/>
  <c r="CG1921" i="4"/>
  <c r="CI1924" i="4"/>
  <c r="CG1925" i="4"/>
  <c r="CE1926" i="4"/>
  <c r="CM1926" i="4"/>
  <c r="CK1927" i="4"/>
  <c r="CM1930" i="4"/>
  <c r="CK1931" i="4"/>
  <c r="CI1932" i="4"/>
  <c r="CG1933" i="4"/>
  <c r="CG1937" i="4"/>
  <c r="CM1938" i="4"/>
  <c r="CK1939" i="4"/>
  <c r="CI1940" i="4"/>
  <c r="CK1943" i="4"/>
  <c r="CI1944" i="4"/>
  <c r="CG1945" i="4"/>
  <c r="CE1946" i="4"/>
  <c r="CM1946" i="4"/>
  <c r="CM1950" i="4"/>
  <c r="CK1951" i="4"/>
  <c r="CI1952" i="4"/>
  <c r="CG1953" i="4"/>
  <c r="CI1956" i="4"/>
  <c r="CG1957" i="4"/>
  <c r="CE1958" i="4"/>
  <c r="CM1958" i="4"/>
  <c r="CK1959" i="4"/>
  <c r="CI1960" i="4"/>
  <c r="CM1962" i="4"/>
  <c r="CK1963" i="4"/>
  <c r="CI1964" i="4"/>
  <c r="CG1965" i="4"/>
  <c r="CG1969" i="4"/>
  <c r="CM1970" i="4"/>
  <c r="CK1971" i="4"/>
  <c r="CI1972" i="4"/>
  <c r="CK1975" i="4"/>
  <c r="CI1976" i="4"/>
  <c r="CG1977" i="4"/>
  <c r="CE1978" i="4"/>
  <c r="CM1978" i="4"/>
  <c r="CE1982" i="4"/>
  <c r="CM1982" i="4"/>
  <c r="CK1983" i="4"/>
  <c r="CI1984" i="4"/>
  <c r="CG1985" i="4"/>
  <c r="CI1988" i="4"/>
  <c r="CG1989" i="4"/>
  <c r="CE1990" i="4"/>
  <c r="CM1990" i="4"/>
  <c r="CK1991" i="4"/>
  <c r="CM1994" i="4"/>
  <c r="CK1995" i="4"/>
  <c r="CI1996" i="4"/>
  <c r="CG1997" i="4"/>
  <c r="CM1998" i="4"/>
  <c r="CG2001" i="4"/>
  <c r="CE2002" i="4"/>
  <c r="CM2002" i="4"/>
  <c r="CK2003" i="4"/>
  <c r="CI2004" i="4"/>
  <c r="CG2005" i="4"/>
  <c r="CM2006" i="4"/>
  <c r="CK2007" i="4"/>
  <c r="CI2008" i="4"/>
  <c r="CG2009" i="4"/>
  <c r="CE2010" i="4"/>
  <c r="CM2010" i="4"/>
  <c r="CH13" i="4"/>
  <c r="CL1003" i="4"/>
  <c r="CH1231" i="4"/>
  <c r="CJ1282" i="4"/>
  <c r="CH1327" i="4"/>
  <c r="CL1365" i="4"/>
  <c r="CF1404" i="4"/>
  <c r="CJ1442" i="4"/>
  <c r="CF1500" i="4"/>
  <c r="CN1576" i="4"/>
  <c r="CF1603" i="4"/>
  <c r="CH1622" i="4"/>
  <c r="CJ1641" i="4"/>
  <c r="CJ1680" i="4"/>
  <c r="CI1693" i="4"/>
  <c r="CN1698" i="4"/>
  <c r="CM1711" i="4"/>
  <c r="CK1716" i="4"/>
  <c r="CI1725" i="4"/>
  <c r="CI1729" i="4"/>
  <c r="CG1738" i="4"/>
  <c r="CM1743" i="4"/>
  <c r="CK1748" i="4"/>
  <c r="CG1758" i="4"/>
  <c r="CE1763" i="4"/>
  <c r="CM1767" i="4"/>
  <c r="CI1777" i="4"/>
  <c r="CM1787" i="4"/>
  <c r="CK1796" i="4"/>
  <c r="CG1802" i="4"/>
  <c r="CE1807" i="4"/>
  <c r="CI1821" i="4"/>
  <c r="CG1826" i="4"/>
  <c r="CM1847" i="4"/>
  <c r="CK1852" i="4"/>
  <c r="CI1857" i="4"/>
  <c r="CK1860" i="4"/>
  <c r="CK1864" i="4"/>
  <c r="CI1873" i="4"/>
  <c r="CG1878" i="4"/>
  <c r="CE1883" i="4"/>
  <c r="CK1904" i="4"/>
  <c r="CK1908" i="4"/>
  <c r="CK1916" i="4"/>
  <c r="CI1929" i="4"/>
  <c r="CI1937" i="4"/>
  <c r="CI1941" i="4"/>
  <c r="CI996" i="4"/>
  <c r="CK1048" i="4"/>
  <c r="CL1114" i="4"/>
  <c r="CN1165" i="4"/>
  <c r="CE1183" i="4"/>
  <c r="CL1221" i="4"/>
  <c r="CJ1230" i="4"/>
  <c r="CL1249" i="4"/>
  <c r="CF1256" i="4"/>
  <c r="CJ1262" i="4"/>
  <c r="CN1268" i="4"/>
  <c r="CH1275" i="4"/>
  <c r="CL1281" i="4"/>
  <c r="CJ1294" i="4"/>
  <c r="CN1300" i="4"/>
  <c r="CH1307" i="4"/>
  <c r="CL1313" i="4"/>
  <c r="CF1320" i="4"/>
  <c r="CJ1326" i="4"/>
  <c r="CN1332" i="4"/>
  <c r="CL1345" i="4"/>
  <c r="CF1352" i="4"/>
  <c r="CJ1358" i="4"/>
  <c r="CN1364" i="4"/>
  <c r="CH1371" i="4"/>
  <c r="CL1377" i="4"/>
  <c r="CF1384" i="4"/>
  <c r="CH1403" i="4"/>
  <c r="CL1409" i="4"/>
  <c r="CF1416" i="4"/>
  <c r="CJ1422" i="4"/>
  <c r="CN1428" i="4"/>
  <c r="CH1435" i="4"/>
  <c r="CJ1486" i="4"/>
  <c r="CL1537" i="4"/>
  <c r="CF1544" i="4"/>
  <c r="CN1556" i="4"/>
  <c r="CH1563" i="4"/>
  <c r="CN1588" i="4"/>
  <c r="CH1595" i="4"/>
  <c r="CH1599" i="4"/>
  <c r="CL1605" i="4"/>
  <c r="CN1608" i="4"/>
  <c r="CH1615" i="4"/>
  <c r="CJ1618" i="4"/>
  <c r="CL1621" i="4"/>
  <c r="CF1628" i="4"/>
  <c r="CJ1634" i="4"/>
  <c r="CF1644" i="4"/>
  <c r="CJ1650" i="4"/>
  <c r="CJ1653" i="4"/>
  <c r="CK1657" i="4"/>
  <c r="CN1659" i="4"/>
  <c r="CF1668" i="4"/>
  <c r="CI1670" i="4"/>
  <c r="CL1672" i="4"/>
  <c r="CG1675" i="4"/>
  <c r="CJ1676" i="4"/>
  <c r="CL1677" i="4"/>
  <c r="CK1681" i="4"/>
  <c r="CN1682" i="4"/>
  <c r="CF1684" i="4"/>
  <c r="CN1685" i="4"/>
  <c r="CN1686" i="4"/>
  <c r="CM1687" i="4"/>
  <c r="CK1689" i="4"/>
  <c r="CJ1690" i="4"/>
  <c r="CI1691" i="4"/>
  <c r="CH1692" i="4"/>
  <c r="CH1693" i="4"/>
  <c r="CG1694" i="4"/>
  <c r="CE1696" i="4"/>
  <c r="CM1697" i="4"/>
  <c r="CL1698" i="4"/>
  <c r="CL1699" i="4"/>
  <c r="CJ1700" i="4"/>
  <c r="CH1701" i="4"/>
  <c r="CF1702" i="4"/>
  <c r="CN1702" i="4"/>
  <c r="CH1705" i="4"/>
  <c r="CF1706" i="4"/>
  <c r="CN1706" i="4"/>
  <c r="CL1707" i="4"/>
  <c r="CJ1708" i="4"/>
  <c r="CL1711" i="4"/>
  <c r="CJ1712" i="4"/>
  <c r="CH1713" i="4"/>
  <c r="CF1714" i="4"/>
  <c r="CN1714" i="4"/>
  <c r="CF1718" i="4"/>
  <c r="CN1718" i="4"/>
  <c r="CL1719" i="4"/>
  <c r="CJ1720" i="4"/>
  <c r="CH1721" i="4"/>
  <c r="CJ1724" i="4"/>
  <c r="CH1725" i="4"/>
  <c r="CF1726" i="4"/>
  <c r="CN1726" i="4"/>
  <c r="CL1727" i="4"/>
  <c r="CN1730" i="4"/>
  <c r="CL1731" i="4"/>
  <c r="CJ1732" i="4"/>
  <c r="CH1733" i="4"/>
  <c r="CF1734" i="4"/>
  <c r="CN1734" i="4"/>
  <c r="CH1737" i="4"/>
  <c r="CF1738" i="4"/>
  <c r="CN1738" i="4"/>
  <c r="CL1739" i="4"/>
  <c r="CJ1740" i="4"/>
  <c r="CL1743" i="4"/>
  <c r="CJ1744" i="4"/>
  <c r="CH1745" i="4"/>
  <c r="CF1746" i="4"/>
  <c r="CN1746" i="4"/>
  <c r="CF1750" i="4"/>
  <c r="CN1750" i="4"/>
  <c r="CL1751" i="4"/>
  <c r="CJ1752" i="4"/>
  <c r="CH1753" i="4"/>
  <c r="CF1754" i="4"/>
  <c r="CJ1756" i="4"/>
  <c r="CH1757" i="4"/>
  <c r="CF1758" i="4"/>
  <c r="CN1758" i="4"/>
  <c r="CL1759" i="4"/>
  <c r="CN1762" i="4"/>
  <c r="CL1763" i="4"/>
  <c r="CJ1764" i="4"/>
  <c r="CH1765" i="4"/>
  <c r="CF1766" i="4"/>
  <c r="CH1769" i="4"/>
  <c r="CF1770" i="4"/>
  <c r="CN1770" i="4"/>
  <c r="CL1771" i="4"/>
  <c r="CJ1772" i="4"/>
  <c r="CL1775" i="4"/>
  <c r="CJ1776" i="4"/>
  <c r="CH1777" i="4"/>
  <c r="CF1778" i="4"/>
  <c r="CN1778" i="4"/>
  <c r="CF1782" i="4"/>
  <c r="CN1782" i="4"/>
  <c r="CL1783" i="4"/>
  <c r="CJ1784" i="4"/>
  <c r="CH1785" i="4"/>
  <c r="CF1786" i="4"/>
  <c r="CJ1788" i="4"/>
  <c r="CH1789" i="4"/>
  <c r="CF1790" i="4"/>
  <c r="CN1790" i="4"/>
  <c r="CL1791" i="4"/>
  <c r="CJ1792" i="4"/>
  <c r="CN1794" i="4"/>
  <c r="CL1795" i="4"/>
  <c r="CJ1796" i="4"/>
  <c r="CH1797" i="4"/>
  <c r="CF1798" i="4"/>
  <c r="CH1801" i="4"/>
  <c r="CF1802" i="4"/>
  <c r="CN1802" i="4"/>
  <c r="CL1803" i="4"/>
  <c r="CJ1804" i="4"/>
  <c r="CL1807" i="4"/>
  <c r="CJ1808" i="4"/>
  <c r="CH1809" i="4"/>
  <c r="CF1810" i="4"/>
  <c r="CN1810" i="4"/>
  <c r="CF1814" i="4"/>
  <c r="CN1814" i="4"/>
  <c r="CL1815" i="4"/>
  <c r="CJ1816" i="4"/>
  <c r="CH1817" i="4"/>
  <c r="CJ1820" i="4"/>
  <c r="CH1821" i="4"/>
  <c r="CF1822" i="4"/>
  <c r="CN1822" i="4"/>
  <c r="CL1823" i="4"/>
  <c r="CN1826" i="4"/>
  <c r="CL1827" i="4"/>
  <c r="CJ1828" i="4"/>
  <c r="CH1829" i="4"/>
  <c r="CF1830" i="4"/>
  <c r="CH1833" i="4"/>
  <c r="CF1834" i="4"/>
  <c r="CN1834" i="4"/>
  <c r="CL1835" i="4"/>
  <c r="CJ1836" i="4"/>
  <c r="CL1839" i="4"/>
  <c r="CJ1840" i="4"/>
  <c r="CH1841" i="4"/>
  <c r="CF1842" i="4"/>
  <c r="CN1842" i="4"/>
  <c r="CL1843" i="4"/>
  <c r="CF1846" i="4"/>
  <c r="CN1846" i="4"/>
  <c r="CL1847" i="4"/>
  <c r="CJ1848" i="4"/>
  <c r="CH1849" i="4"/>
  <c r="CF1850" i="4"/>
  <c r="CJ1852" i="4"/>
  <c r="CH1853" i="4"/>
  <c r="CF1854" i="4"/>
  <c r="CN1854" i="4"/>
  <c r="CL1855" i="4"/>
  <c r="CN1858" i="4"/>
  <c r="CL1859" i="4"/>
  <c r="CJ1860" i="4"/>
  <c r="CH1861" i="4"/>
  <c r="CF1862" i="4"/>
  <c r="CH1865" i="4"/>
  <c r="CF1866" i="4"/>
  <c r="CN1866" i="4"/>
  <c r="CL1867" i="4"/>
  <c r="CJ1868" i="4"/>
  <c r="CL1871" i="4"/>
  <c r="CJ1872" i="4"/>
  <c r="CH1873" i="4"/>
  <c r="CF1874" i="4"/>
  <c r="CN1874" i="4"/>
  <c r="CF1878" i="4"/>
  <c r="CN1878" i="4"/>
  <c r="CL1879" i="4"/>
  <c r="CJ1880" i="4"/>
  <c r="CH1881" i="4"/>
  <c r="CJ1884" i="4"/>
  <c r="CH1885" i="4"/>
  <c r="CF1886" i="4"/>
  <c r="CN1886" i="4"/>
  <c r="CL1887" i="4"/>
  <c r="CN1890" i="4"/>
  <c r="CL1891" i="4"/>
  <c r="CJ1892" i="4"/>
  <c r="CH1893" i="4"/>
  <c r="CF1894" i="4"/>
  <c r="CH1897" i="4"/>
  <c r="CF1898" i="4"/>
  <c r="CN1898" i="4"/>
  <c r="CL1899" i="4"/>
  <c r="CJ1900" i="4"/>
  <c r="CH1901" i="4"/>
  <c r="CL1903" i="4"/>
  <c r="CJ1904" i="4"/>
  <c r="CH1905" i="4"/>
  <c r="CF1906" i="4"/>
  <c r="CN1906" i="4"/>
  <c r="CL1907" i="4"/>
  <c r="CF1910" i="4"/>
  <c r="CN1910" i="4"/>
  <c r="CL1911" i="4"/>
  <c r="CJ1912" i="4"/>
  <c r="CH1913" i="4"/>
  <c r="CJ1916" i="4"/>
  <c r="CH1917" i="4"/>
  <c r="CF1918" i="4"/>
  <c r="CN1918" i="4"/>
  <c r="CL1919" i="4"/>
  <c r="CN1922" i="4"/>
  <c r="CL1923" i="4"/>
  <c r="CJ1924" i="4"/>
  <c r="CH1925" i="4"/>
  <c r="CF1926" i="4"/>
  <c r="CH1929" i="4"/>
  <c r="CF1930" i="4"/>
  <c r="CN1930" i="4"/>
  <c r="CL1931" i="4"/>
  <c r="CJ1932" i="4"/>
  <c r="CL1935" i="4"/>
  <c r="CJ1936" i="4"/>
  <c r="CH1937" i="4"/>
  <c r="CF1938" i="4"/>
  <c r="CN1938" i="4"/>
  <c r="CL1939" i="4"/>
  <c r="CF1942" i="4"/>
  <c r="CN1942" i="4"/>
  <c r="CL1943" i="4"/>
  <c r="CJ1944" i="4"/>
  <c r="CH1945" i="4"/>
  <c r="CJ1948" i="4"/>
  <c r="CH1949" i="4"/>
  <c r="CF1950" i="4"/>
  <c r="CN1950" i="4"/>
  <c r="CL1951" i="4"/>
  <c r="CN1954" i="4"/>
  <c r="CL1955" i="4"/>
  <c r="CJ1956" i="4"/>
  <c r="CH1957" i="4"/>
  <c r="CF1958" i="4"/>
  <c r="CN1958" i="4"/>
  <c r="CH1961" i="4"/>
  <c r="CF1962" i="4"/>
  <c r="CN1962" i="4"/>
  <c r="CL1963" i="4"/>
  <c r="CJ1964" i="4"/>
  <c r="CL1967" i="4"/>
  <c r="CJ1968" i="4"/>
  <c r="CH1969" i="4"/>
  <c r="CF1970" i="4"/>
  <c r="CN1970" i="4"/>
  <c r="CF1974" i="4"/>
  <c r="CN1974" i="4"/>
  <c r="CL1975" i="4"/>
  <c r="CJ1976" i="4"/>
  <c r="CH1977" i="4"/>
  <c r="CJ1980" i="4"/>
  <c r="CH1981" i="4"/>
  <c r="CF1982" i="4"/>
  <c r="CN1982" i="4"/>
  <c r="CL1983" i="4"/>
  <c r="CN1986" i="4"/>
  <c r="CL1987" i="4"/>
  <c r="CJ1988" i="4"/>
  <c r="CH1989" i="4"/>
  <c r="CF1990" i="4"/>
  <c r="CN1990" i="4"/>
  <c r="CH1993" i="4"/>
  <c r="CF1994" i="4"/>
  <c r="CN1994" i="4"/>
  <c r="CL1995" i="4"/>
  <c r="CJ1996" i="4"/>
  <c r="CH1997" i="4"/>
  <c r="CL1999" i="4"/>
  <c r="CJ2000" i="4"/>
  <c r="CH2001" i="4"/>
  <c r="CF2002" i="4"/>
  <c r="CN2002" i="4"/>
  <c r="CF2006" i="4"/>
  <c r="CN2006" i="4"/>
  <c r="CL2007" i="4"/>
  <c r="CJ2008" i="4"/>
  <c r="CH2009" i="4"/>
  <c r="CJ2012" i="4"/>
  <c r="CI13" i="4"/>
  <c r="CM1099" i="4"/>
  <c r="CL1237" i="4"/>
  <c r="CF1276" i="4"/>
  <c r="CF1308" i="4"/>
  <c r="CJ1346" i="4"/>
  <c r="CJ1378" i="4"/>
  <c r="CN1416" i="4"/>
  <c r="CH1455" i="4"/>
  <c r="CN1480" i="4"/>
  <c r="CH1583" i="4"/>
  <c r="CH1606" i="4"/>
  <c r="CJ1625" i="4"/>
  <c r="CL1644" i="4"/>
  <c r="CL1676" i="4"/>
  <c r="CF1683" i="4"/>
  <c r="CM1688" i="4"/>
  <c r="CG1695" i="4"/>
  <c r="CK1700" i="4"/>
  <c r="CI1705" i="4"/>
  <c r="CG1710" i="4"/>
  <c r="CM1719" i="4"/>
  <c r="CK1724" i="4"/>
  <c r="CK1744" i="4"/>
  <c r="CI1749" i="4"/>
  <c r="CE1759" i="4"/>
  <c r="CK1764" i="4"/>
  <c r="CI1769" i="4"/>
  <c r="CG1774" i="4"/>
  <c r="CM1783" i="4"/>
  <c r="CK1788" i="4"/>
  <c r="CI1793" i="4"/>
  <c r="CG1798" i="4"/>
  <c r="CM1807" i="4"/>
  <c r="CK1812" i="4"/>
  <c r="CG1822" i="4"/>
  <c r="CM1831" i="4"/>
  <c r="CI1841" i="4"/>
  <c r="CG1846" i="4"/>
  <c r="CI1853" i="4"/>
  <c r="CG1858" i="4"/>
  <c r="CK1872" i="4"/>
  <c r="CM1883" i="4"/>
  <c r="CM1891" i="4"/>
  <c r="CK1896" i="4"/>
  <c r="CI1905" i="4"/>
  <c r="CI1909" i="4"/>
  <c r="CE1919" i="4"/>
  <c r="CK1924" i="4"/>
  <c r="CM1927" i="4"/>
  <c r="CG1930" i="4"/>
  <c r="CG1934" i="4"/>
  <c r="CI1949" i="4"/>
  <c r="CG1970" i="4"/>
  <c r="CI1989" i="4"/>
  <c r="CI1953" i="4"/>
  <c r="CM1959" i="4"/>
  <c r="CG1966" i="4"/>
  <c r="CK1972" i="4"/>
  <c r="CE1979" i="4"/>
  <c r="CI1985" i="4"/>
  <c r="CM1991" i="4"/>
  <c r="CG1998" i="4"/>
  <c r="CK2004" i="4"/>
  <c r="CE2011" i="4"/>
  <c r="CG1954" i="4"/>
  <c r="CK1960" i="4"/>
  <c r="CI1973" i="4"/>
  <c r="CM1979" i="4"/>
  <c r="CG1986" i="4"/>
  <c r="CK1992" i="4"/>
  <c r="CE1999" i="4"/>
  <c r="CI2005" i="4"/>
  <c r="CM2011" i="4"/>
  <c r="CI1961" i="4"/>
  <c r="CM1967" i="4"/>
  <c r="CG1974" i="4"/>
  <c r="CK1980" i="4"/>
  <c r="CE1987" i="4"/>
  <c r="CI1993" i="4"/>
  <c r="CM1999" i="4"/>
  <c r="CG2006" i="4"/>
  <c r="CK2012" i="4"/>
  <c r="CK1956" i="4"/>
  <c r="CI1969" i="4"/>
  <c r="CM1975" i="4"/>
  <c r="CG1982" i="4"/>
  <c r="CK1988" i="4"/>
  <c r="CI2001" i="4"/>
  <c r="CM2007" i="4"/>
  <c r="CM1955" i="4"/>
  <c r="CG1962" i="4"/>
  <c r="CK1968" i="4"/>
  <c r="CI1981" i="4"/>
  <c r="CM1987" i="4"/>
  <c r="CG1994" i="4"/>
  <c r="CK2000" i="4"/>
  <c r="CJ13" i="4"/>
  <c r="CE1675" i="4"/>
  <c r="CI1362" i="4"/>
  <c r="CE1292" i="4"/>
  <c r="CM1432" i="4"/>
  <c r="CI1893" i="4"/>
  <c r="CI1586" i="4"/>
  <c r="CE1356" i="4"/>
  <c r="CE1644" i="4"/>
  <c r="CK1381" i="4"/>
  <c r="CG1535" i="4"/>
  <c r="CI1757" i="4"/>
  <c r="CG1770" i="4"/>
  <c r="CG1689" i="4"/>
  <c r="CI1676" i="4"/>
  <c r="CE1670" i="4"/>
  <c r="CK1663" i="4"/>
  <c r="CG1657" i="4"/>
  <c r="CM1650" i="4"/>
  <c r="CJ1807" i="4"/>
  <c r="CG1343" i="4"/>
  <c r="CI1522" i="4"/>
  <c r="CE1819" i="4"/>
  <c r="CF1662" i="4"/>
  <c r="CH1649" i="4"/>
  <c r="CE1580" i="4"/>
  <c r="CM1272" i="4"/>
  <c r="CN1669" i="4"/>
  <c r="CJ1663" i="4"/>
  <c r="CF1657" i="4"/>
  <c r="CL1650" i="4"/>
  <c r="CI1298" i="4"/>
  <c r="CJ2002" i="4"/>
  <c r="CF1964" i="4"/>
  <c r="CF1932" i="4"/>
  <c r="CF1900" i="4"/>
  <c r="CJ1810" i="4"/>
  <c r="CF1804" i="4"/>
  <c r="CL1765" i="4"/>
  <c r="CN1752" i="4"/>
  <c r="CH1695" i="4"/>
  <c r="CN1656" i="4"/>
  <c r="CJ1711" i="4"/>
  <c r="CK1217" i="4"/>
  <c r="CN14" i="4"/>
  <c r="CM1829" i="4"/>
  <c r="CE1160" i="4"/>
  <c r="CI1138" i="4"/>
  <c r="CM1464" i="4"/>
  <c r="CK1694" i="4"/>
  <c r="CG1656" i="4"/>
  <c r="CM1204" i="4"/>
  <c r="CE14" i="4"/>
  <c r="CI20" i="4"/>
  <c r="CM26" i="4"/>
  <c r="CG33" i="4"/>
  <c r="CK39" i="4"/>
  <c r="CE46" i="4"/>
  <c r="CI52" i="4"/>
  <c r="CG65" i="4"/>
  <c r="CK71" i="4"/>
  <c r="CE78" i="4"/>
  <c r="CF42" i="4"/>
  <c r="CH61" i="4"/>
  <c r="CE1681" i="4"/>
  <c r="CK1674" i="4"/>
  <c r="CG1668" i="4"/>
  <c r="CM1661" i="4"/>
  <c r="CI1655" i="4"/>
  <c r="CE1649" i="4"/>
  <c r="CH1679" i="4"/>
  <c r="CM14" i="4"/>
  <c r="CG21" i="4"/>
  <c r="CK27" i="4"/>
  <c r="CE34" i="4"/>
  <c r="CI40" i="4"/>
  <c r="CM46" i="4"/>
  <c r="CG53" i="4"/>
  <c r="CE66" i="4"/>
  <c r="CI72" i="4"/>
  <c r="CH17" i="4"/>
  <c r="CH49" i="4"/>
  <c r="CL55" i="4"/>
  <c r="CJ68" i="4"/>
  <c r="CM1240" i="4"/>
  <c r="CM1795" i="4"/>
  <c r="CK1940" i="4"/>
  <c r="CI16" i="4"/>
  <c r="CM22" i="4"/>
  <c r="CG29" i="4"/>
  <c r="CM54" i="4"/>
  <c r="CE74" i="4"/>
  <c r="CI80" i="4"/>
  <c r="CL31" i="4"/>
  <c r="CF38" i="4"/>
  <c r="CN50" i="4"/>
  <c r="CL63" i="4"/>
  <c r="CK79" i="4"/>
  <c r="CN62" i="4"/>
  <c r="CM19" i="4"/>
  <c r="CG26" i="4"/>
  <c r="CK32" i="4"/>
  <c r="CE39" i="4"/>
  <c r="CI45" i="4"/>
  <c r="CM51" i="4"/>
  <c r="CG58" i="4"/>
  <c r="CK64" i="4"/>
  <c r="CE71" i="4"/>
  <c r="CL28" i="4"/>
  <c r="CF35" i="4"/>
  <c r="CJ41" i="4"/>
  <c r="CN47" i="4"/>
  <c r="CH54" i="4"/>
  <c r="CL60" i="4"/>
  <c r="CN79" i="4"/>
  <c r="CI18" i="4"/>
  <c r="CM24" i="4"/>
  <c r="CG31" i="4"/>
  <c r="CK37" i="4"/>
  <c r="CE44" i="4"/>
  <c r="CG63" i="4"/>
  <c r="CK69" i="4"/>
  <c r="CE76" i="4"/>
  <c r="CJ14" i="4"/>
  <c r="CN20" i="4"/>
  <c r="CH27" i="4"/>
  <c r="CJ46" i="4"/>
  <c r="CN52" i="4"/>
  <c r="CH59" i="4"/>
  <c r="CL65" i="4"/>
  <c r="CF72" i="4"/>
  <c r="CJ78" i="4"/>
  <c r="CG24" i="4"/>
  <c r="CK118" i="4"/>
  <c r="CE125" i="4"/>
  <c r="CI131" i="4"/>
  <c r="CM137" i="4"/>
  <c r="CG144" i="4"/>
  <c r="CK150" i="4"/>
  <c r="CE157" i="4"/>
  <c r="CJ115" i="4"/>
  <c r="CN121" i="4"/>
  <c r="CH128" i="4"/>
  <c r="CL134" i="4"/>
  <c r="CH44" i="4"/>
  <c r="CG82" i="4"/>
  <c r="CE95" i="4"/>
  <c r="CM107" i="4"/>
  <c r="CG114" i="4"/>
  <c r="CK120" i="4"/>
  <c r="CI133" i="4"/>
  <c r="CM139" i="4"/>
  <c r="CL22" i="4"/>
  <c r="CF99" i="4"/>
  <c r="CN111" i="4"/>
  <c r="CN143" i="4"/>
  <c r="CH150" i="4"/>
  <c r="CL156" i="4"/>
  <c r="CF163" i="4"/>
  <c r="CN175" i="4"/>
  <c r="CK161" i="4"/>
  <c r="CG187" i="4"/>
  <c r="CJ213" i="4"/>
  <c r="CN219" i="4"/>
  <c r="CH226" i="4"/>
  <c r="CL232" i="4"/>
  <c r="CF239" i="4"/>
  <c r="CL264" i="4"/>
  <c r="CF271" i="4"/>
  <c r="CN164" i="4"/>
  <c r="CJ190" i="4"/>
  <c r="CI82" i="4"/>
  <c r="CE108" i="4"/>
  <c r="CG159" i="4"/>
  <c r="CM184" i="4"/>
  <c r="CN45" i="4"/>
  <c r="CK197" i="4"/>
  <c r="CI204" i="4"/>
  <c r="CM210" i="4"/>
  <c r="CG217" i="4"/>
  <c r="CK223" i="4"/>
  <c r="CE230" i="4"/>
  <c r="CI236" i="4"/>
  <c r="CM242" i="4"/>
  <c r="CG249" i="4"/>
  <c r="CK255" i="4"/>
  <c r="CE262" i="4"/>
  <c r="CI170" i="4"/>
  <c r="CH241" i="4"/>
  <c r="CF285" i="4"/>
  <c r="CL311" i="4"/>
  <c r="CH1779" i="4"/>
  <c r="CN74" i="4"/>
  <c r="CG14" i="4"/>
  <c r="CI33" i="4"/>
  <c r="CM39" i="4"/>
  <c r="CG46" i="4"/>
  <c r="CK52" i="4"/>
  <c r="CE59" i="4"/>
  <c r="CI65" i="4"/>
  <c r="CL16" i="4"/>
  <c r="CF23" i="4"/>
  <c r="CH42" i="4"/>
  <c r="CL48" i="4"/>
  <c r="CF55" i="4"/>
  <c r="CJ61" i="4"/>
  <c r="CN67" i="4"/>
  <c r="CH74" i="4"/>
  <c r="CK25" i="4"/>
  <c r="CE32" i="4"/>
  <c r="CI38" i="4"/>
  <c r="CM44" i="4"/>
  <c r="CG51" i="4"/>
  <c r="CK57" i="4"/>
  <c r="CM76" i="4"/>
  <c r="CH15" i="4"/>
  <c r="CL21" i="4"/>
  <c r="CF28" i="4"/>
  <c r="CJ34" i="4"/>
  <c r="CN40" i="4"/>
  <c r="CF60" i="4"/>
  <c r="CJ66" i="4"/>
  <c r="CN72" i="4"/>
  <c r="CH79" i="4"/>
  <c r="CM125" i="4"/>
  <c r="CE145" i="4"/>
  <c r="CI151" i="4"/>
  <c r="CM157" i="4"/>
  <c r="CH40" i="4"/>
  <c r="CJ103" i="4"/>
  <c r="CJ135" i="4"/>
  <c r="CH148" i="4"/>
  <c r="CL154" i="4"/>
  <c r="CF193" i="4"/>
  <c r="CG28" i="4"/>
  <c r="CM53" i="4"/>
  <c r="CI79" i="4"/>
  <c r="CJ92" i="4"/>
  <c r="CH105" i="4"/>
  <c r="CL111" i="4"/>
  <c r="CF118" i="4"/>
  <c r="CJ124" i="4"/>
  <c r="CL175" i="4"/>
  <c r="CI35" i="4"/>
  <c r="CE61" i="4"/>
  <c r="CI89" i="4"/>
  <c r="CM95" i="4"/>
  <c r="CG102" i="4"/>
  <c r="CK108" i="4"/>
  <c r="CE115" i="4"/>
  <c r="CI121" i="4"/>
  <c r="CJ51" i="4"/>
  <c r="CF87" i="4"/>
  <c r="CJ93" i="4"/>
  <c r="CN99" i="4"/>
  <c r="CH106" i="4"/>
  <c r="CH138" i="4"/>
  <c r="CE88" i="4"/>
  <c r="CK113" i="4"/>
  <c r="CG139" i="4"/>
  <c r="CL220" i="4"/>
  <c r="CF227" i="4"/>
  <c r="CJ233" i="4"/>
  <c r="CN239" i="4"/>
  <c r="CH246" i="4"/>
  <c r="CH91" i="4"/>
  <c r="CN152" i="4"/>
  <c r="CJ178" i="4"/>
  <c r="CE269" i="4"/>
  <c r="CI275" i="4"/>
  <c r="CM281" i="4"/>
  <c r="CG288" i="4"/>
  <c r="CK294" i="4"/>
  <c r="CE96" i="4"/>
  <c r="CK121" i="4"/>
  <c r="CG147" i="4"/>
  <c r="CK196" i="4"/>
  <c r="CN273" i="4"/>
  <c r="CF128" i="4"/>
  <c r="CH179" i="4"/>
  <c r="CG205" i="4"/>
  <c r="CK211" i="4"/>
  <c r="CE218" i="4"/>
  <c r="CI224" i="4"/>
  <c r="CM230" i="4"/>
  <c r="CG237" i="4"/>
  <c r="CK243" i="4"/>
  <c r="CE250" i="4"/>
  <c r="CI256" i="4"/>
  <c r="CM262" i="4"/>
  <c r="CN218" i="4"/>
  <c r="CM34" i="4"/>
  <c r="CL43" i="4"/>
  <c r="CL67" i="4"/>
  <c r="CL75" i="4"/>
  <c r="CE15" i="4"/>
  <c r="CI21" i="4"/>
  <c r="CK40" i="4"/>
  <c r="CE47" i="4"/>
  <c r="CI53" i="4"/>
  <c r="CM59" i="4"/>
  <c r="CG66" i="4"/>
  <c r="CK72" i="4"/>
  <c r="CM81" i="4"/>
  <c r="CE133" i="4"/>
  <c r="CK190" i="4"/>
  <c r="CL142" i="4"/>
  <c r="CJ155" i="4"/>
  <c r="CN161" i="4"/>
  <c r="CI120" i="4"/>
  <c r="CF25" i="4"/>
  <c r="CN86" i="4"/>
  <c r="CL99" i="4"/>
  <c r="CL131" i="4"/>
  <c r="CF138" i="4"/>
  <c r="CH157" i="4"/>
  <c r="CM83" i="4"/>
  <c r="CG90" i="4"/>
  <c r="CK96" i="4"/>
  <c r="CM115" i="4"/>
  <c r="CG122" i="4"/>
  <c r="CK128" i="4"/>
  <c r="CE135" i="4"/>
  <c r="CF29" i="4"/>
  <c r="CH126" i="4"/>
  <c r="CL132" i="4"/>
  <c r="CF139" i="4"/>
  <c r="CE17" i="4"/>
  <c r="CK193" i="4"/>
  <c r="CL145" i="4"/>
  <c r="CH171" i="4"/>
  <c r="CM292" i="4"/>
  <c r="CM88" i="4"/>
  <c r="CI114" i="4"/>
  <c r="CE140" i="4"/>
  <c r="CK165" i="4"/>
  <c r="CG191" i="4"/>
  <c r="CJ71" i="4"/>
  <c r="CJ130" i="4"/>
  <c r="CG199" i="4"/>
  <c r="CH77" i="4"/>
  <c r="CL46" i="4"/>
  <c r="CJ143" i="4"/>
  <c r="CN149" i="4"/>
  <c r="CH156" i="4"/>
  <c r="CK34" i="4"/>
  <c r="CM146" i="4"/>
  <c r="CG153" i="4"/>
  <c r="CK159" i="4"/>
  <c r="CE166" i="4"/>
  <c r="CI172" i="4"/>
  <c r="CM178" i="4"/>
  <c r="CG185" i="4"/>
  <c r="CK191" i="4"/>
  <c r="CE198" i="4"/>
  <c r="CN53" i="4"/>
  <c r="CF94" i="4"/>
  <c r="CN106" i="4"/>
  <c r="CH113" i="4"/>
  <c r="CL119" i="4"/>
  <c r="CN138" i="4"/>
  <c r="CH145" i="4"/>
  <c r="CL151" i="4"/>
  <c r="CN170" i="4"/>
  <c r="CL183" i="4"/>
  <c r="CF190" i="4"/>
  <c r="CG16" i="4"/>
  <c r="CM41" i="4"/>
  <c r="CI67" i="4"/>
  <c r="CN57" i="4"/>
  <c r="CH82" i="4"/>
  <c r="CF127" i="4"/>
  <c r="CI94" i="4"/>
  <c r="CE120" i="4"/>
  <c r="CF196" i="4"/>
  <c r="CL97" i="4"/>
  <c r="CH123" i="4"/>
  <c r="CI210" i="4"/>
  <c r="CG223" i="4"/>
  <c r="CE236" i="4"/>
  <c r="CI242" i="4"/>
  <c r="CM248" i="4"/>
  <c r="CK261" i="4"/>
  <c r="CK293" i="4"/>
  <c r="CJ202" i="4"/>
  <c r="CN208" i="4"/>
  <c r="CH215" i="4"/>
  <c r="CL221" i="4"/>
  <c r="CF228" i="4"/>
  <c r="CJ234" i="4"/>
  <c r="CF260" i="4"/>
  <c r="CJ266" i="4"/>
  <c r="CM289" i="4"/>
  <c r="CI102" i="4"/>
  <c r="CG179" i="4"/>
  <c r="CH83" i="4"/>
  <c r="CN108" i="4"/>
  <c r="CJ134" i="4"/>
  <c r="CM206" i="4"/>
  <c r="CG213" i="4"/>
  <c r="CG245" i="4"/>
  <c r="CK251" i="4"/>
  <c r="CE258" i="4"/>
  <c r="CI264" i="4"/>
  <c r="CM270" i="4"/>
  <c r="CG277" i="4"/>
  <c r="CK283" i="4"/>
  <c r="CE290" i="4"/>
  <c r="CI296" i="4"/>
  <c r="CE1192" i="4"/>
  <c r="CK15" i="4"/>
  <c r="CG41" i="4"/>
  <c r="CM66" i="4"/>
  <c r="CF78" i="4"/>
  <c r="CE37" i="4"/>
  <c r="CK62" i="4"/>
  <c r="CN105" i="4"/>
  <c r="CN169" i="4"/>
  <c r="CH176" i="4"/>
  <c r="CL182" i="4"/>
  <c r="CF189" i="4"/>
  <c r="CK83" i="4"/>
  <c r="CE90" i="4"/>
  <c r="CI96" i="4"/>
  <c r="CM102" i="4"/>
  <c r="CG109" i="4"/>
  <c r="CK115" i="4"/>
  <c r="CE122" i="4"/>
  <c r="CM134" i="4"/>
  <c r="CG141" i="4"/>
  <c r="CK147" i="4"/>
  <c r="CE154" i="4"/>
  <c r="CI160" i="4"/>
  <c r="CM166" i="4"/>
  <c r="CG173" i="4"/>
  <c r="CK179" i="4"/>
  <c r="CE186" i="4"/>
  <c r="CI192" i="4"/>
  <c r="CM198" i="4"/>
  <c r="CJ31" i="4"/>
  <c r="CJ88" i="4"/>
  <c r="CF114" i="4"/>
  <c r="CH133" i="4"/>
  <c r="CL139" i="4"/>
  <c r="CF146" i="4"/>
  <c r="CJ152" i="4"/>
  <c r="CE143" i="4"/>
  <c r="CI149" i="4"/>
  <c r="CM155" i="4"/>
  <c r="CI181" i="4"/>
  <c r="CJ35" i="4"/>
  <c r="CE197" i="4"/>
  <c r="CL177" i="4"/>
  <c r="CM204" i="4"/>
  <c r="CG211" i="4"/>
  <c r="CE224" i="4"/>
  <c r="CM236" i="4"/>
  <c r="CK249" i="4"/>
  <c r="CI262" i="4"/>
  <c r="CG95" i="4"/>
  <c r="CM120" i="4"/>
  <c r="CI146" i="4"/>
  <c r="CE172" i="4"/>
  <c r="CH203" i="4"/>
  <c r="CL209" i="4"/>
  <c r="CF216" i="4"/>
  <c r="CJ222" i="4"/>
  <c r="CN228" i="4"/>
  <c r="CH235" i="4"/>
  <c r="CL241" i="4"/>
  <c r="CF248" i="4"/>
  <c r="CJ254" i="4"/>
  <c r="CH267" i="4"/>
  <c r="CN292" i="4"/>
  <c r="CH299" i="4"/>
  <c r="CL85" i="4"/>
  <c r="CH111" i="4"/>
  <c r="CE201" i="4"/>
  <c r="CI239" i="4"/>
  <c r="CG252" i="4"/>
  <c r="CH212" i="4"/>
  <c r="CF225" i="4"/>
  <c r="CN237" i="4"/>
  <c r="CL250" i="4"/>
  <c r="CJ263" i="4"/>
  <c r="CE278" i="4"/>
  <c r="CI284" i="4"/>
  <c r="CM290" i="4"/>
  <c r="CG297" i="4"/>
  <c r="CN202" i="4"/>
  <c r="CF254" i="4"/>
  <c r="CJ291" i="4"/>
  <c r="CK47" i="4"/>
  <c r="CJ56" i="4"/>
  <c r="CH14" i="4"/>
  <c r="CL20" i="4"/>
  <c r="CF27" i="4"/>
  <c r="CJ33" i="4"/>
  <c r="CN39" i="4"/>
  <c r="CH46" i="4"/>
  <c r="CL52" i="4"/>
  <c r="CF59" i="4"/>
  <c r="CJ65" i="4"/>
  <c r="CN71" i="4"/>
  <c r="CH78" i="4"/>
  <c r="CM16" i="4"/>
  <c r="CG23" i="4"/>
  <c r="CK29" i="4"/>
  <c r="CE36" i="4"/>
  <c r="CI42" i="4"/>
  <c r="CM48" i="4"/>
  <c r="CG55" i="4"/>
  <c r="CK61" i="4"/>
  <c r="CE68" i="4"/>
  <c r="CI74" i="4"/>
  <c r="CM80" i="4"/>
  <c r="CH19" i="4"/>
  <c r="CL25" i="4"/>
  <c r="CF32" i="4"/>
  <c r="CJ38" i="4"/>
  <c r="CN44" i="4"/>
  <c r="CH51" i="4"/>
  <c r="CL57" i="4"/>
  <c r="CF64" i="4"/>
  <c r="CJ70" i="4"/>
  <c r="CN76" i="4"/>
  <c r="CM17" i="4"/>
  <c r="CI43" i="4"/>
  <c r="CH88" i="4"/>
  <c r="CL94" i="4"/>
  <c r="CF101" i="4"/>
  <c r="CJ107" i="4"/>
  <c r="CN113" i="4"/>
  <c r="CH120" i="4"/>
  <c r="CF133" i="4"/>
  <c r="CG85" i="4"/>
  <c r="CK91" i="4"/>
  <c r="CE98" i="4"/>
  <c r="CI104" i="4"/>
  <c r="CI136" i="4"/>
  <c r="CG149" i="4"/>
  <c r="CE162" i="4"/>
  <c r="CI168" i="4"/>
  <c r="CM174" i="4"/>
  <c r="CE194" i="4"/>
  <c r="CN37" i="4"/>
  <c r="CH141" i="4"/>
  <c r="CF186" i="4"/>
  <c r="CJ192" i="4"/>
  <c r="CI157" i="4"/>
  <c r="CM163" i="4"/>
  <c r="CE183" i="4"/>
  <c r="CI189" i="4"/>
  <c r="CF91" i="4"/>
  <c r="CJ129" i="4"/>
  <c r="CH142" i="4"/>
  <c r="CL148" i="4"/>
  <c r="CF155" i="4"/>
  <c r="CJ161" i="4"/>
  <c r="CH174" i="4"/>
  <c r="CF187" i="4"/>
  <c r="CJ193" i="4"/>
  <c r="CG68" i="4"/>
  <c r="CG155" i="4"/>
  <c r="CM180" i="4"/>
  <c r="CJ205" i="4"/>
  <c r="CL224" i="4"/>
  <c r="CF231" i="4"/>
  <c r="CJ237" i="4"/>
  <c r="CN243" i="4"/>
  <c r="CH250" i="4"/>
  <c r="CF263" i="4"/>
  <c r="CJ158" i="4"/>
  <c r="CF184" i="4"/>
  <c r="CN199" i="4"/>
  <c r="CI206" i="4"/>
  <c r="CK225" i="4"/>
  <c r="CE232" i="4"/>
  <c r="CI238" i="4"/>
  <c r="CM244" i="4"/>
  <c r="CG251" i="4"/>
  <c r="CK257" i="4"/>
  <c r="CK101" i="4"/>
  <c r="CG127" i="4"/>
  <c r="CM152" i="4"/>
  <c r="CI178" i="4"/>
  <c r="CH243" i="4"/>
  <c r="CF256" i="4"/>
  <c r="CH20" i="4"/>
  <c r="CI215" i="4"/>
  <c r="CK266" i="4"/>
  <c r="CN213" i="4"/>
  <c r="CH220" i="4"/>
  <c r="CL226" i="4"/>
  <c r="CH252" i="4"/>
  <c r="CJ271" i="4"/>
  <c r="CN234" i="4"/>
  <c r="CF310" i="4"/>
  <c r="CJ316" i="4"/>
  <c r="CN322" i="4"/>
  <c r="CG1179" i="4"/>
  <c r="CF53" i="4"/>
  <c r="CE41" i="4"/>
  <c r="CG97" i="4"/>
  <c r="CM122" i="4"/>
  <c r="CK199" i="4"/>
  <c r="CF166" i="4"/>
  <c r="CH186" i="4"/>
  <c r="CI126" i="4"/>
  <c r="CJ210" i="4"/>
  <c r="CI267" i="4"/>
  <c r="CE49" i="4"/>
  <c r="CJ251" i="4"/>
  <c r="CF96" i="4"/>
  <c r="CE206" i="4"/>
  <c r="CM195" i="4"/>
  <c r="CL331" i="4"/>
  <c r="CJ344" i="4"/>
  <c r="CL157" i="4"/>
  <c r="CE311" i="4"/>
  <c r="CJ39" i="4"/>
  <c r="CM267" i="4"/>
  <c r="CM324" i="4"/>
  <c r="CG331" i="4"/>
  <c r="CE344" i="4"/>
  <c r="CI350" i="4"/>
  <c r="CG363" i="4"/>
  <c r="CK369" i="4"/>
  <c r="CE376" i="4"/>
  <c r="CI382" i="4"/>
  <c r="CM388" i="4"/>
  <c r="CN226" i="4"/>
  <c r="CE19" i="4"/>
  <c r="CK44" i="4"/>
  <c r="CG70" i="4"/>
  <c r="CN27" i="4"/>
  <c r="CJ53" i="4"/>
  <c r="CF79" i="4"/>
  <c r="CM36" i="4"/>
  <c r="CI62" i="4"/>
  <c r="CF20" i="4"/>
  <c r="CL45" i="4"/>
  <c r="CH71" i="4"/>
  <c r="CE105" i="4"/>
  <c r="CK130" i="4"/>
  <c r="CG156" i="4"/>
  <c r="CJ59" i="4"/>
  <c r="CN101" i="4"/>
  <c r="CL178" i="4"/>
  <c r="CM98" i="4"/>
  <c r="CI124" i="4"/>
  <c r="CJ15" i="4"/>
  <c r="CL167" i="4"/>
  <c r="CM87" i="4"/>
  <c r="CI113" i="4"/>
  <c r="CG190" i="4"/>
  <c r="CF111" i="4"/>
  <c r="CH162" i="4"/>
  <c r="CN187" i="4"/>
  <c r="CM132" i="4"/>
  <c r="CH206" i="4"/>
  <c r="CN231" i="4"/>
  <c r="CJ257" i="4"/>
  <c r="CN84" i="4"/>
  <c r="CI203" i="4"/>
  <c r="CE229" i="4"/>
  <c r="CM269" i="4"/>
  <c r="CN201" i="4"/>
  <c r="CI276" i="4"/>
  <c r="CH273" i="4"/>
  <c r="CJ304" i="4"/>
  <c r="CJ170" i="4"/>
  <c r="CM215" i="4"/>
  <c r="CF298" i="4"/>
  <c r="CI122" i="4"/>
  <c r="CL203" i="4"/>
  <c r="CN254" i="4"/>
  <c r="CL308" i="4"/>
  <c r="CN327" i="4"/>
  <c r="CH334" i="4"/>
  <c r="CL340" i="4"/>
  <c r="CF347" i="4"/>
  <c r="CJ353" i="4"/>
  <c r="CN359" i="4"/>
  <c r="CH366" i="4"/>
  <c r="CL372" i="4"/>
  <c r="CF379" i="4"/>
  <c r="CJ385" i="4"/>
  <c r="CN391" i="4"/>
  <c r="CF84" i="4"/>
  <c r="CK325" i="4"/>
  <c r="CI338" i="4"/>
  <c r="CG351" i="4"/>
  <c r="CK357" i="4"/>
  <c r="CE364" i="4"/>
  <c r="CI370" i="4"/>
  <c r="CM376" i="4"/>
  <c r="CG383" i="4"/>
  <c r="CK389" i="4"/>
  <c r="CJ1766" i="4"/>
  <c r="CK66" i="4"/>
  <c r="CK103" i="4"/>
  <c r="CG129" i="4"/>
  <c r="CI180" i="4"/>
  <c r="CJ172" i="4"/>
  <c r="CK22" i="4"/>
  <c r="CM143" i="4"/>
  <c r="CM224" i="4"/>
  <c r="CI250" i="4"/>
  <c r="CK254" i="4"/>
  <c r="CE289" i="4"/>
  <c r="CK89" i="4"/>
  <c r="CE160" i="4"/>
  <c r="CL238" i="4"/>
  <c r="CH115" i="4"/>
  <c r="CI244" i="4"/>
  <c r="CM278" i="4"/>
  <c r="CK295" i="4"/>
  <c r="CJ212" i="4"/>
  <c r="CH280" i="4"/>
  <c r="CH183" i="4"/>
  <c r="CG270" i="4"/>
  <c r="CG306" i="4"/>
  <c r="CK312" i="4"/>
  <c r="CE319" i="4"/>
  <c r="CI325" i="4"/>
  <c r="CM331" i="4"/>
  <c r="CG338" i="4"/>
  <c r="CK344" i="4"/>
  <c r="CE351" i="4"/>
  <c r="CI357" i="4"/>
  <c r="CM363" i="4"/>
  <c r="CG370" i="4"/>
  <c r="CK376" i="4"/>
  <c r="CE383" i="4"/>
  <c r="CI389" i="4"/>
  <c r="CG135" i="4"/>
  <c r="CK280" i="4"/>
  <c r="CI293" i="4"/>
  <c r="CN315" i="4"/>
  <c r="CH322" i="4"/>
  <c r="CL328" i="4"/>
  <c r="CF335" i="4"/>
  <c r="CJ341" i="4"/>
  <c r="CN347" i="4"/>
  <c r="CH354" i="4"/>
  <c r="CF367" i="4"/>
  <c r="CN96" i="4"/>
  <c r="CN196" i="4"/>
  <c r="CG274" i="4"/>
  <c r="CK377" i="4"/>
  <c r="CI25" i="4"/>
  <c r="CE51" i="4"/>
  <c r="CK76" i="4"/>
  <c r="CH34" i="4"/>
  <c r="CN59" i="4"/>
  <c r="CK17" i="4"/>
  <c r="CG43" i="4"/>
  <c r="CM68" i="4"/>
  <c r="CJ26" i="4"/>
  <c r="CF52" i="4"/>
  <c r="CL77" i="4"/>
  <c r="CM85" i="4"/>
  <c r="CI111" i="4"/>
  <c r="CE137" i="4"/>
  <c r="CG188" i="4"/>
  <c r="CL82" i="4"/>
  <c r="CH108" i="4"/>
  <c r="CN133" i="4"/>
  <c r="CE73" i="4"/>
  <c r="CG105" i="4"/>
  <c r="CH97" i="4"/>
  <c r="CF174" i="4"/>
  <c r="CE29" i="4"/>
  <c r="CG94" i="4"/>
  <c r="CM119" i="4"/>
  <c r="CE171" i="4"/>
  <c r="CJ117" i="4"/>
  <c r="CF143" i="4"/>
  <c r="CL168" i="4"/>
  <c r="CL212" i="4"/>
  <c r="CH238" i="4"/>
  <c r="CN263" i="4"/>
  <c r="CJ110" i="4"/>
  <c r="CH240" i="4"/>
  <c r="CL121" i="4"/>
  <c r="CI212" i="4"/>
  <c r="CK263" i="4"/>
  <c r="CJ372" i="4"/>
  <c r="CG222" i="4"/>
  <c r="CM247" i="4"/>
  <c r="CK300" i="4"/>
  <c r="CE307" i="4"/>
  <c r="CI313" i="4"/>
  <c r="CM319" i="4"/>
  <c r="CG326" i="4"/>
  <c r="CK332" i="4"/>
  <c r="CE339" i="4"/>
  <c r="CI345" i="4"/>
  <c r="CM351" i="4"/>
  <c r="CG358" i="4"/>
  <c r="CK364" i="4"/>
  <c r="CE371" i="4"/>
  <c r="CI377" i="4"/>
  <c r="CM383" i="4"/>
  <c r="CG390" i="4"/>
  <c r="CH290" i="4"/>
  <c r="CK301" i="4"/>
  <c r="CE308" i="4"/>
  <c r="CI346" i="4"/>
  <c r="CM352" i="4"/>
  <c r="CJ236" i="4"/>
  <c r="CI84" i="4"/>
  <c r="CE110" i="4"/>
  <c r="CK135" i="4"/>
  <c r="CG161" i="4"/>
  <c r="CH60" i="4"/>
  <c r="CL38" i="4"/>
  <c r="CL96" i="4"/>
  <c r="CJ173" i="4"/>
  <c r="CI55" i="4"/>
  <c r="CL129" i="4"/>
  <c r="CI282" i="4"/>
  <c r="CH197" i="4"/>
  <c r="CN248" i="4"/>
  <c r="CL165" i="4"/>
  <c r="CG240" i="4"/>
  <c r="CG276" i="4"/>
  <c r="CH208" i="4"/>
  <c r="CN225" i="4"/>
  <c r="CK231" i="4"/>
  <c r="CM282" i="4"/>
  <c r="CL231" i="4"/>
  <c r="CH288" i="4"/>
  <c r="CK276" i="4"/>
  <c r="CE327" i="4"/>
  <c r="CJ317" i="4"/>
  <c r="CN323" i="4"/>
  <c r="CN355" i="4"/>
  <c r="CJ122" i="4"/>
  <c r="CF279" i="4"/>
  <c r="CN1717" i="4"/>
  <c r="CM31" i="4"/>
  <c r="CI57" i="4"/>
  <c r="CF15" i="4"/>
  <c r="CL40" i="4"/>
  <c r="CH66" i="4"/>
  <c r="CE24" i="4"/>
  <c r="CK49" i="4"/>
  <c r="CG75" i="4"/>
  <c r="CN32" i="4"/>
  <c r="CJ58" i="4"/>
  <c r="CG92" i="4"/>
  <c r="CM117" i="4"/>
  <c r="CI143" i="4"/>
  <c r="CE169" i="4"/>
  <c r="CF89" i="4"/>
  <c r="CL114" i="4"/>
  <c r="CL66" i="4"/>
  <c r="CK100" i="4"/>
  <c r="CF45" i="4"/>
  <c r="CN123" i="4"/>
  <c r="CJ149" i="4"/>
  <c r="CF175" i="4"/>
  <c r="CF219" i="4"/>
  <c r="CL244" i="4"/>
  <c r="CH270" i="4"/>
  <c r="CF136" i="4"/>
  <c r="CF199" i="4"/>
  <c r="CF172" i="4"/>
  <c r="CG216" i="4"/>
  <c r="CI295" i="4"/>
  <c r="CG115" i="4"/>
  <c r="CK185" i="4"/>
  <c r="CJ227" i="4"/>
  <c r="CH329" i="4"/>
  <c r="CL335" i="4"/>
  <c r="CF342" i="4"/>
  <c r="CJ348" i="4"/>
  <c r="CH361" i="4"/>
  <c r="CL367" i="4"/>
  <c r="CF374" i="4"/>
  <c r="CJ380" i="4"/>
  <c r="CN386" i="4"/>
  <c r="CH393" i="4"/>
  <c r="CK228" i="4"/>
  <c r="CG254" i="4"/>
  <c r="CN278" i="4"/>
  <c r="CM327" i="4"/>
  <c r="CG334" i="4"/>
  <c r="CK340" i="4"/>
  <c r="CE347" i="4"/>
  <c r="CM359" i="4"/>
  <c r="CJ216" i="4"/>
  <c r="CL267" i="4"/>
  <c r="CH217" i="4"/>
  <c r="CM90" i="4"/>
  <c r="CF103" i="4"/>
  <c r="CM100" i="4"/>
  <c r="CG263" i="4"/>
  <c r="CL229" i="4"/>
  <c r="CH191" i="4"/>
  <c r="CF213" i="4"/>
  <c r="CJ280" i="4"/>
  <c r="CE84" i="4"/>
  <c r="CF324" i="4"/>
  <c r="CE275" i="4"/>
  <c r="CE301" i="4"/>
  <c r="CI307" i="4"/>
  <c r="CM313" i="4"/>
  <c r="CG320" i="4"/>
  <c r="CK326" i="4"/>
  <c r="CE333" i="4"/>
  <c r="CI339" i="4"/>
  <c r="CM345" i="4"/>
  <c r="CG352" i="4"/>
  <c r="CE365" i="4"/>
  <c r="CI371" i="4"/>
  <c r="CL243" i="4"/>
  <c r="CJ331" i="4"/>
  <c r="CG294" i="4"/>
  <c r="CL322" i="4"/>
  <c r="CG373" i="4"/>
  <c r="CK390" i="4"/>
  <c r="CI221" i="4"/>
  <c r="CI392" i="4"/>
  <c r="CH336" i="4"/>
  <c r="CM395" i="4"/>
  <c r="CI402" i="4"/>
  <c r="CM408" i="4"/>
  <c r="CG415" i="4"/>
  <c r="CK421" i="4"/>
  <c r="CE428" i="4"/>
  <c r="CI434" i="4"/>
  <c r="CM440" i="4"/>
  <c r="CG447" i="4"/>
  <c r="CE460" i="4"/>
  <c r="CI466" i="4"/>
  <c r="CM472" i="4"/>
  <c r="CG479" i="4"/>
  <c r="CK485" i="4"/>
  <c r="CE492" i="4"/>
  <c r="CE330" i="4"/>
  <c r="CK355" i="4"/>
  <c r="CK378" i="4"/>
  <c r="CE429" i="4"/>
  <c r="CG500" i="4"/>
  <c r="CE513" i="4"/>
  <c r="CE566" i="4"/>
  <c r="CE662" i="4"/>
  <c r="CM674" i="4"/>
  <c r="CG713" i="4"/>
  <c r="CL438" i="4"/>
  <c r="CN489" i="4"/>
  <c r="CN517" i="4"/>
  <c r="CF754" i="4"/>
  <c r="CM397" i="4"/>
  <c r="CI423" i="4"/>
  <c r="CE449" i="4"/>
  <c r="CK474" i="4"/>
  <c r="CM63" i="4"/>
  <c r="CI30" i="4"/>
  <c r="CN64" i="4"/>
  <c r="CM149" i="4"/>
  <c r="CI92" i="4"/>
  <c r="CH161" i="4"/>
  <c r="CG107" i="4"/>
  <c r="CL276" i="4"/>
  <c r="CJ196" i="4"/>
  <c r="CK282" i="4"/>
  <c r="CE238" i="4"/>
  <c r="CF350" i="4"/>
  <c r="CN144" i="4"/>
  <c r="CM96" i="4"/>
  <c r="CF316" i="4"/>
  <c r="CH331" i="4"/>
  <c r="CN356" i="4"/>
  <c r="CH363" i="4"/>
  <c r="CN290" i="4"/>
  <c r="CM301" i="4"/>
  <c r="CG308" i="4"/>
  <c r="CK314" i="4"/>
  <c r="CE321" i="4"/>
  <c r="CI327" i="4"/>
  <c r="CM333" i="4"/>
  <c r="CG340" i="4"/>
  <c r="CK346" i="4"/>
  <c r="CM365" i="4"/>
  <c r="CE322" i="4"/>
  <c r="CK347" i="4"/>
  <c r="CL539" i="4"/>
  <c r="CH300" i="4"/>
  <c r="CJ351" i="4"/>
  <c r="CG234" i="4"/>
  <c r="CK303" i="4"/>
  <c r="CN483" i="4"/>
  <c r="CG103" i="4"/>
  <c r="CM396" i="4"/>
  <c r="CK473" i="4"/>
  <c r="CI380" i="4"/>
  <c r="CF408" i="4"/>
  <c r="CJ446" i="4"/>
  <c r="CI527" i="4"/>
  <c r="CG540" i="4"/>
  <c r="CE554" i="4"/>
  <c r="CI560" i="4"/>
  <c r="CN441" i="4"/>
  <c r="CF493" i="4"/>
  <c r="CH532" i="4"/>
  <c r="CI524" i="4"/>
  <c r="CI116" i="4"/>
  <c r="CK156" i="4"/>
  <c r="CH255" i="4"/>
  <c r="CH147" i="4"/>
  <c r="CL247" i="4"/>
  <c r="CF330" i="4"/>
  <c r="CL355" i="4"/>
  <c r="CI186" i="4"/>
  <c r="CE287" i="4"/>
  <c r="CL197" i="4"/>
  <c r="CJ292" i="4"/>
  <c r="CN337" i="4"/>
  <c r="CH396" i="4"/>
  <c r="CL399" i="4"/>
  <c r="CF406" i="4"/>
  <c r="CJ412" i="4"/>
  <c r="CN418" i="4"/>
  <c r="CH425" i="4"/>
  <c r="CF438" i="4"/>
  <c r="CN450" i="4"/>
  <c r="CH457" i="4"/>
  <c r="CL463" i="4"/>
  <c r="CF470" i="4"/>
  <c r="CJ476" i="4"/>
  <c r="CL495" i="4"/>
  <c r="CH521" i="4"/>
  <c r="CL527" i="4"/>
  <c r="CF534" i="4"/>
  <c r="CJ540" i="4"/>
  <c r="CM377" i="4"/>
  <c r="CK400" i="4"/>
  <c r="CE247" i="4"/>
  <c r="CE283" i="4"/>
  <c r="CL342" i="4"/>
  <c r="CM480" i="4"/>
  <c r="CI336" i="4"/>
  <c r="CE362" i="4"/>
  <c r="CL382" i="4"/>
  <c r="CE396" i="4"/>
  <c r="CM409" i="4"/>
  <c r="CI435" i="4"/>
  <c r="CK541" i="4"/>
  <c r="CM554" i="4"/>
  <c r="CE302" i="4"/>
  <c r="CF445" i="4"/>
  <c r="CG404" i="4"/>
  <c r="CI455" i="4"/>
  <c r="CE481" i="4"/>
  <c r="CI500" i="4"/>
  <c r="CG513" i="4"/>
  <c r="CM538" i="4"/>
  <c r="CJ21" i="4"/>
  <c r="CE56" i="4"/>
  <c r="CE118" i="4"/>
  <c r="CK222" i="4"/>
  <c r="CH232" i="4"/>
  <c r="CI233" i="4"/>
  <c r="CI335" i="4"/>
  <c r="CE361" i="4"/>
  <c r="CM128" i="4"/>
  <c r="CM302" i="4"/>
  <c r="CG393" i="4"/>
  <c r="CJ400" i="4"/>
  <c r="CH413" i="4"/>
  <c r="CL419" i="4"/>
  <c r="CF426" i="4"/>
  <c r="CJ432" i="4"/>
  <c r="CN438" i="4"/>
  <c r="CH445" i="4"/>
  <c r="CL451" i="4"/>
  <c r="CF458" i="4"/>
  <c r="CJ464" i="4"/>
  <c r="CN470" i="4"/>
  <c r="CH477" i="4"/>
  <c r="CN502" i="4"/>
  <c r="CK379" i="4"/>
  <c r="CI529" i="4"/>
  <c r="CK335" i="4"/>
  <c r="CG361" i="4"/>
  <c r="CI289" i="4"/>
  <c r="CN345" i="4"/>
  <c r="CH103" i="4"/>
  <c r="CE385" i="4"/>
  <c r="CJ518" i="4"/>
  <c r="CN524" i="4"/>
  <c r="CH531" i="4"/>
  <c r="CL537" i="4"/>
  <c r="CM542" i="4"/>
  <c r="CG549" i="4"/>
  <c r="CE594" i="4"/>
  <c r="CI600" i="4"/>
  <c r="CI696" i="4"/>
  <c r="CM702" i="4"/>
  <c r="CK747" i="4"/>
  <c r="CM314" i="4"/>
  <c r="CF397" i="4"/>
  <c r="CH448" i="4"/>
  <c r="CH356" i="4"/>
  <c r="CM514" i="4"/>
  <c r="CE142" i="4"/>
  <c r="CM73" i="4"/>
  <c r="CE212" i="4"/>
  <c r="CE270" i="4"/>
  <c r="CM299" i="4"/>
  <c r="CH151" i="4"/>
  <c r="CK455" i="4"/>
  <c r="CE462" i="4"/>
  <c r="CM474" i="4"/>
  <c r="CG481" i="4"/>
  <c r="CK487" i="4"/>
  <c r="CN426" i="4"/>
  <c r="CH497" i="4"/>
  <c r="CN522" i="4"/>
  <c r="CJ395" i="4"/>
  <c r="CG402" i="4"/>
  <c r="CK408" i="4"/>
  <c r="CE415" i="4"/>
  <c r="CI421" i="4"/>
  <c r="CM427" i="4"/>
  <c r="CG434" i="4"/>
  <c r="CK440" i="4"/>
  <c r="CE447" i="4"/>
  <c r="CI453" i="4"/>
  <c r="CE479" i="4"/>
  <c r="CG530" i="4"/>
  <c r="CJ90" i="4"/>
  <c r="CK396" i="4"/>
  <c r="CN511" i="4"/>
  <c r="CF283" i="4"/>
  <c r="CI368" i="4"/>
  <c r="CM386" i="4"/>
  <c r="CJ506" i="4"/>
  <c r="CK506" i="4"/>
  <c r="CI519" i="4"/>
  <c r="CE582" i="4"/>
  <c r="CM626" i="4"/>
  <c r="CG633" i="4"/>
  <c r="CE678" i="4"/>
  <c r="CI684" i="4"/>
  <c r="CG729" i="4"/>
  <c r="CK735" i="4"/>
  <c r="CF546" i="4"/>
  <c r="CJ552" i="4"/>
  <c r="CN558" i="4"/>
  <c r="CH565" i="4"/>
  <c r="CL571" i="4"/>
  <c r="CF578" i="4"/>
  <c r="CJ584" i="4"/>
  <c r="CN590" i="4"/>
  <c r="CL603" i="4"/>
  <c r="CJ616" i="4"/>
  <c r="CH629" i="4"/>
  <c r="CF642" i="4"/>
  <c r="CN654" i="4"/>
  <c r="CL667" i="4"/>
  <c r="CF674" i="4"/>
  <c r="CH725" i="4"/>
  <c r="CG167" i="4"/>
  <c r="CK410" i="4"/>
  <c r="CG436" i="4"/>
  <c r="CM461" i="4"/>
  <c r="CI487" i="4"/>
  <c r="CK548" i="4"/>
  <c r="CI561" i="4"/>
  <c r="CM599" i="4"/>
  <c r="CK612" i="4"/>
  <c r="CE619" i="4"/>
  <c r="CK122" i="4"/>
  <c r="CI15" i="4"/>
  <c r="CN179" i="4"/>
  <c r="CK237" i="4"/>
  <c r="CF204" i="4"/>
  <c r="CH264" i="4"/>
  <c r="CM218" i="4"/>
  <c r="CN342" i="4"/>
  <c r="CL223" i="4"/>
  <c r="CN328" i="4"/>
  <c r="CH367" i="4"/>
  <c r="CL373" i="4"/>
  <c r="CF380" i="4"/>
  <c r="CN176" i="4"/>
  <c r="CK268" i="4"/>
  <c r="CN298" i="4"/>
  <c r="CF325" i="4"/>
  <c r="CM391" i="4"/>
  <c r="CI412" i="4"/>
  <c r="CM418" i="4"/>
  <c r="CG425" i="4"/>
  <c r="CK431" i="4"/>
  <c r="CI444" i="4"/>
  <c r="CK463" i="4"/>
  <c r="CI476" i="4"/>
  <c r="CG489" i="4"/>
  <c r="CF65" i="4"/>
  <c r="CN498" i="4"/>
  <c r="CI281" i="4"/>
  <c r="CH316" i="4"/>
  <c r="CJ367" i="4"/>
  <c r="CE386" i="4"/>
  <c r="CM435" i="4"/>
  <c r="CM531" i="4"/>
  <c r="CH398" i="4"/>
  <c r="CL404" i="4"/>
  <c r="CF411" i="4"/>
  <c r="CJ417" i="4"/>
  <c r="CN423" i="4"/>
  <c r="CH430" i="4"/>
  <c r="CL436" i="4"/>
  <c r="CF443" i="4"/>
  <c r="CJ449" i="4"/>
  <c r="CN455" i="4"/>
  <c r="CH462" i="4"/>
  <c r="CL468" i="4"/>
  <c r="CF475" i="4"/>
  <c r="CJ481" i="4"/>
  <c r="CN487" i="4"/>
  <c r="CH494" i="4"/>
  <c r="CL500" i="4"/>
  <c r="CN519" i="4"/>
  <c r="CH526" i="4"/>
  <c r="CL532" i="4"/>
  <c r="CF539" i="4"/>
  <c r="CH237" i="4"/>
  <c r="CK323" i="4"/>
  <c r="CG349" i="4"/>
  <c r="CE374" i="4"/>
  <c r="CI391" i="4"/>
  <c r="CH399" i="4"/>
  <c r="CL405" i="4"/>
  <c r="CF412" i="4"/>
  <c r="CJ418" i="4"/>
  <c r="CN424" i="4"/>
  <c r="CH431" i="4"/>
  <c r="CL437" i="4"/>
  <c r="CF444" i="4"/>
  <c r="CN456" i="4"/>
  <c r="CH463" i="4"/>
  <c r="CL469" i="4"/>
  <c r="CF476" i="4"/>
  <c r="CJ482" i="4"/>
  <c r="CN488" i="4"/>
  <c r="CH495" i="4"/>
  <c r="CL501" i="4"/>
  <c r="CF508" i="4"/>
  <c r="CE397" i="4"/>
  <c r="CK422" i="4"/>
  <c r="CG448" i="4"/>
  <c r="CK583" i="4"/>
  <c r="CE590" i="4"/>
  <c r="CM634" i="4"/>
  <c r="CG641" i="4"/>
  <c r="CE686" i="4"/>
  <c r="CI692" i="4"/>
  <c r="CG737" i="4"/>
  <c r="CK743" i="4"/>
  <c r="CG353" i="4"/>
  <c r="CN598" i="4"/>
  <c r="CJ688" i="4"/>
  <c r="CG468" i="4"/>
  <c r="CM493" i="4"/>
  <c r="CM506" i="4"/>
  <c r="CI532" i="4"/>
  <c r="CK81" i="4"/>
  <c r="CN155" i="4"/>
  <c r="CJ282" i="4"/>
  <c r="CK411" i="4"/>
  <c r="CG437" i="4"/>
  <c r="CM462" i="4"/>
  <c r="CI488" i="4"/>
  <c r="CM334" i="4"/>
  <c r="CG422" i="4"/>
  <c r="CM447" i="4"/>
  <c r="CG508" i="4"/>
  <c r="CI576" i="4"/>
  <c r="CK627" i="4"/>
  <c r="CM678" i="4"/>
  <c r="CE730" i="4"/>
  <c r="CN525" i="4"/>
  <c r="CJ636" i="4"/>
  <c r="CH713" i="4"/>
  <c r="CG594" i="4"/>
  <c r="CM619" i="4"/>
  <c r="CI645" i="4"/>
  <c r="CG742" i="4"/>
  <c r="CE755" i="4"/>
  <c r="CN477" i="4"/>
  <c r="CL680" i="4"/>
  <c r="CI411" i="4"/>
  <c r="CG619" i="4"/>
  <c r="CI734" i="4"/>
  <c r="CI308" i="4"/>
  <c r="CG395" i="4"/>
  <c r="CL589" i="4"/>
  <c r="CF724" i="4"/>
  <c r="CL749" i="4"/>
  <c r="CF756" i="4"/>
  <c r="CM504" i="4"/>
  <c r="CG525" i="4"/>
  <c r="CI559" i="4"/>
  <c r="CE585" i="4"/>
  <c r="CK610" i="4"/>
  <c r="CI687" i="4"/>
  <c r="CL598" i="4"/>
  <c r="CL362" i="4"/>
  <c r="CN485" i="4"/>
  <c r="CE745" i="4"/>
  <c r="CM705" i="4"/>
  <c r="CL746" i="4"/>
  <c r="CJ761" i="4"/>
  <c r="CL812" i="4"/>
  <c r="CN863" i="4"/>
  <c r="CH763" i="4"/>
  <c r="CL769" i="4"/>
  <c r="CF776" i="4"/>
  <c r="CJ782" i="4"/>
  <c r="CN788" i="4"/>
  <c r="CH795" i="4"/>
  <c r="CL801" i="4"/>
  <c r="CF808" i="4"/>
  <c r="CJ814" i="4"/>
  <c r="CN820" i="4"/>
  <c r="CH827" i="4"/>
  <c r="CL833" i="4"/>
  <c r="CF840" i="4"/>
  <c r="CN852" i="4"/>
  <c r="CL865" i="4"/>
  <c r="CM761" i="4"/>
  <c r="CG768" i="4"/>
  <c r="CK774" i="4"/>
  <c r="CE781" i="4"/>
  <c r="CI787" i="4"/>
  <c r="CM793" i="4"/>
  <c r="CG800" i="4"/>
  <c r="CK806" i="4"/>
  <c r="CE813" i="4"/>
  <c r="CI819" i="4"/>
  <c r="CM825" i="4"/>
  <c r="CG832" i="4"/>
  <c r="CK838" i="4"/>
  <c r="CE845" i="4"/>
  <c r="CI851" i="4"/>
  <c r="CM857" i="4"/>
  <c r="CG864" i="4"/>
  <c r="CK870" i="4"/>
  <c r="CE877" i="4"/>
  <c r="CL885" i="4"/>
  <c r="CJ962" i="4"/>
  <c r="CM528" i="4"/>
  <c r="CG1008" i="4"/>
  <c r="CK1014" i="4"/>
  <c r="CE1021" i="4"/>
  <c r="CI1027" i="4"/>
  <c r="CM1033" i="4"/>
  <c r="CG1040" i="4"/>
  <c r="CK1046" i="4"/>
  <c r="CE1053" i="4"/>
  <c r="CI1059" i="4"/>
  <c r="CM1065" i="4"/>
  <c r="CG1072" i="4"/>
  <c r="CK1078" i="4"/>
  <c r="CE1085" i="4"/>
  <c r="CI1091" i="4"/>
  <c r="CM1097" i="4"/>
  <c r="CG1104" i="4"/>
  <c r="CK1110" i="4"/>
  <c r="CE1117" i="4"/>
  <c r="CI1123" i="4"/>
  <c r="CM1129" i="4"/>
  <c r="CG1005" i="4"/>
  <c r="CM1030" i="4"/>
  <c r="CG1037" i="4"/>
  <c r="CK1043" i="4"/>
  <c r="CE1050" i="4"/>
  <c r="CI1056" i="4"/>
  <c r="CE1082" i="4"/>
  <c r="CI1088" i="4"/>
  <c r="CM1094" i="4"/>
  <c r="CG1101" i="4"/>
  <c r="CK1107" i="4"/>
  <c r="CE1114" i="4"/>
  <c r="CG1133" i="4"/>
  <c r="CN1026" i="4"/>
  <c r="CH1129" i="4"/>
  <c r="CL758" i="4"/>
  <c r="CN809" i="4"/>
  <c r="CF861" i="4"/>
  <c r="CH39" i="4"/>
  <c r="CN293" i="4"/>
  <c r="CL329" i="4"/>
  <c r="CN380" i="4"/>
  <c r="CG413" i="4"/>
  <c r="CM438" i="4"/>
  <c r="CF506" i="4"/>
  <c r="CG398" i="4"/>
  <c r="CM423" i="4"/>
  <c r="CI449" i="4"/>
  <c r="CE475" i="4"/>
  <c r="CL390" i="4"/>
  <c r="CH418" i="4"/>
  <c r="CJ469" i="4"/>
  <c r="CF495" i="4"/>
  <c r="CL520" i="4"/>
  <c r="CI414" i="4"/>
  <c r="CE440" i="4"/>
  <c r="CK465" i="4"/>
  <c r="CG491" i="4"/>
  <c r="CJ406" i="4"/>
  <c r="CF432" i="4"/>
  <c r="CL457" i="4"/>
  <c r="CH483" i="4"/>
  <c r="CN508" i="4"/>
  <c r="CI552" i="4"/>
  <c r="CK603" i="4"/>
  <c r="CM654" i="4"/>
  <c r="CE706" i="4"/>
  <c r="CN393" i="4"/>
  <c r="CK495" i="4"/>
  <c r="CG570" i="4"/>
  <c r="CI621" i="4"/>
  <c r="CG638" i="4"/>
  <c r="CM691" i="4"/>
  <c r="CI749" i="4"/>
  <c r="CM755" i="4"/>
  <c r="CH404" i="4"/>
  <c r="CM505" i="4"/>
  <c r="CI562" i="4"/>
  <c r="CG575" i="4"/>
  <c r="CK677" i="4"/>
  <c r="CG321" i="4"/>
  <c r="CL398" i="4"/>
  <c r="CH571" i="4"/>
  <c r="CJ686" i="4"/>
  <c r="CJ750" i="4"/>
  <c r="CN756" i="4"/>
  <c r="CK558" i="4"/>
  <c r="CG584" i="4"/>
  <c r="CI635" i="4"/>
  <c r="CE661" i="4"/>
  <c r="CK686" i="4"/>
  <c r="CG511" i="4"/>
  <c r="CH552" i="4"/>
  <c r="CN577" i="4"/>
  <c r="CH680" i="4"/>
  <c r="CL418" i="4"/>
  <c r="CI496" i="4"/>
  <c r="CJ647" i="4"/>
  <c r="CL800" i="4"/>
  <c r="CF807" i="4"/>
  <c r="CN851" i="4"/>
  <c r="CN557" i="4"/>
  <c r="CH712" i="4"/>
  <c r="CF753" i="4"/>
  <c r="CF976" i="4"/>
  <c r="CN1052" i="4"/>
  <c r="CE1009" i="4"/>
  <c r="CI1015" i="4"/>
  <c r="CM1021" i="4"/>
  <c r="CG1028" i="4"/>
  <c r="CK1034" i="4"/>
  <c r="CE1041" i="4"/>
  <c r="CI1047" i="4"/>
  <c r="CM1053" i="4"/>
  <c r="CG1060" i="4"/>
  <c r="CK1066" i="4"/>
  <c r="CE1073" i="4"/>
  <c r="CI1079" i="4"/>
  <c r="CM1085" i="4"/>
  <c r="CG1092" i="4"/>
  <c r="CK1098" i="4"/>
  <c r="CE1105" i="4"/>
  <c r="CI1111" i="4"/>
  <c r="CM1117" i="4"/>
  <c r="CG1124" i="4"/>
  <c r="CK1130" i="4"/>
  <c r="CN1125" i="4"/>
  <c r="CG993" i="4"/>
  <c r="CF765" i="4"/>
  <c r="CH816" i="4"/>
  <c r="CJ867" i="4"/>
  <c r="CE883" i="4"/>
  <c r="CM895" i="4"/>
  <c r="CG902" i="4"/>
  <c r="CK908" i="4"/>
  <c r="CI921" i="4"/>
  <c r="CM927" i="4"/>
  <c r="CK940" i="4"/>
  <c r="CE947" i="4"/>
  <c r="CI953" i="4"/>
  <c r="CK98" i="4"/>
  <c r="CF110" i="4"/>
  <c r="CJ225" i="4"/>
  <c r="CG248" i="4"/>
  <c r="CI272" i="4"/>
  <c r="CE418" i="4"/>
  <c r="CK443" i="4"/>
  <c r="CG469" i="4"/>
  <c r="CM494" i="4"/>
  <c r="CI360" i="4"/>
  <c r="CL459" i="4"/>
  <c r="CN510" i="4"/>
  <c r="CE403" i="4"/>
  <c r="CK428" i="4"/>
  <c r="CG454" i="4"/>
  <c r="CI316" i="4"/>
  <c r="CJ525" i="4"/>
  <c r="CM444" i="4"/>
  <c r="CI470" i="4"/>
  <c r="CL513" i="4"/>
  <c r="CE521" i="4"/>
  <c r="CM582" i="4"/>
  <c r="CE634" i="4"/>
  <c r="CG685" i="4"/>
  <c r="CI736" i="4"/>
  <c r="CL538" i="4"/>
  <c r="CF566" i="4"/>
  <c r="CL591" i="4"/>
  <c r="CH617" i="4"/>
  <c r="CN642" i="4"/>
  <c r="CJ407" i="4"/>
  <c r="CL458" i="4"/>
  <c r="CH484" i="4"/>
  <c r="CE528" i="4"/>
  <c r="CM540" i="4"/>
  <c r="CE533" i="4"/>
  <c r="CE334" i="4"/>
  <c r="CL478" i="4"/>
  <c r="CH512" i="4"/>
  <c r="CI463" i="4"/>
  <c r="CM565" i="4"/>
  <c r="CI591" i="4"/>
  <c r="CE617" i="4"/>
  <c r="CK642" i="4"/>
  <c r="CG668" i="4"/>
  <c r="CM693" i="4"/>
  <c r="CF641" i="4"/>
  <c r="CK803" i="4"/>
  <c r="CM854" i="4"/>
  <c r="CF673" i="4"/>
  <c r="CI755" i="4"/>
  <c r="CL788" i="4"/>
  <c r="CF795" i="4"/>
  <c r="CN839" i="4"/>
  <c r="CI850" i="4"/>
  <c r="CJ583" i="4"/>
  <c r="CK814" i="4"/>
  <c r="CN976" i="4"/>
  <c r="CH983" i="4"/>
  <c r="CL989" i="4"/>
  <c r="CJ1107" i="4"/>
  <c r="CM1102" i="4"/>
  <c r="CH881" i="4"/>
  <c r="CL887" i="4"/>
  <c r="CJ900" i="4"/>
  <c r="CH945" i="4"/>
  <c r="CL951" i="4"/>
  <c r="CF958" i="4"/>
  <c r="CJ964" i="4"/>
  <c r="CN970" i="4"/>
  <c r="CH977" i="4"/>
  <c r="CJ771" i="4"/>
  <c r="CL822" i="4"/>
  <c r="CN873" i="4"/>
  <c r="CM883" i="4"/>
  <c r="CE903" i="4"/>
  <c r="CI909" i="4"/>
  <c r="CK928" i="4"/>
  <c r="CE935" i="4"/>
  <c r="CI941" i="4"/>
  <c r="CM947" i="4"/>
  <c r="CG954" i="4"/>
  <c r="CG124" i="4"/>
  <c r="CF251" i="4"/>
  <c r="CG289" i="4"/>
  <c r="CL296" i="4"/>
  <c r="CL361" i="4"/>
  <c r="CH387" i="4"/>
  <c r="CK419" i="4"/>
  <c r="CM366" i="4"/>
  <c r="CF345" i="4"/>
  <c r="CK404" i="4"/>
  <c r="CG430" i="4"/>
  <c r="CE507" i="4"/>
  <c r="CM322" i="4"/>
  <c r="CF399" i="4"/>
  <c r="CH450" i="4"/>
  <c r="CN475" i="4"/>
  <c r="CJ501" i="4"/>
  <c r="CM420" i="4"/>
  <c r="CI446" i="4"/>
  <c r="CE472" i="4"/>
  <c r="CK224" i="4"/>
  <c r="CH376" i="4"/>
  <c r="CN412" i="4"/>
  <c r="CJ438" i="4"/>
  <c r="CF464" i="4"/>
  <c r="CL489" i="4"/>
  <c r="CH515" i="4"/>
  <c r="CL567" i="4"/>
  <c r="CJ644" i="4"/>
  <c r="CG602" i="4"/>
  <c r="CM631" i="4"/>
  <c r="CN461" i="4"/>
  <c r="CJ487" i="4"/>
  <c r="CE504" i="4"/>
  <c r="CM516" i="4"/>
  <c r="CJ753" i="4"/>
  <c r="CM346" i="4"/>
  <c r="CF405" i="4"/>
  <c r="CH456" i="4"/>
  <c r="CN481" i="4"/>
  <c r="CL526" i="4"/>
  <c r="CJ539" i="4"/>
  <c r="CG476" i="4"/>
  <c r="CE565" i="4"/>
  <c r="CK590" i="4"/>
  <c r="CG616" i="4"/>
  <c r="CM641" i="4"/>
  <c r="CI667" i="4"/>
  <c r="CE693" i="4"/>
  <c r="CL558" i="4"/>
  <c r="CH584" i="4"/>
  <c r="CJ635" i="4"/>
  <c r="CF661" i="4"/>
  <c r="CI595" i="4"/>
  <c r="CE749" i="4"/>
  <c r="CM520" i="4"/>
  <c r="CG509" i="4"/>
  <c r="CL666" i="4"/>
  <c r="CK759" i="4"/>
  <c r="CE862" i="4"/>
  <c r="CI719" i="4"/>
  <c r="CH770" i="4"/>
  <c r="CL776" i="4"/>
  <c r="CN827" i="4"/>
  <c r="CN705" i="4"/>
  <c r="CG732" i="4"/>
  <c r="CG744" i="4"/>
  <c r="CL1009" i="4"/>
  <c r="CJ1022" i="4"/>
  <c r="CN1060" i="4"/>
  <c r="CL1073" i="4"/>
  <c r="CF1112" i="4"/>
  <c r="CN1124" i="4"/>
  <c r="CK946" i="4"/>
  <c r="CE953" i="4"/>
  <c r="CI959" i="4"/>
  <c r="CM965" i="4"/>
  <c r="CG972" i="4"/>
  <c r="CK978" i="4"/>
  <c r="CE985" i="4"/>
  <c r="CI991" i="4"/>
  <c r="CM997" i="4"/>
  <c r="CG1004" i="4"/>
  <c r="CM1061" i="4"/>
  <c r="CG1001" i="4"/>
  <c r="CF882" i="4"/>
  <c r="CJ888" i="4"/>
  <c r="CN894" i="4"/>
  <c r="CH933" i="4"/>
  <c r="CL939" i="4"/>
  <c r="CF946" i="4"/>
  <c r="CJ952" i="4"/>
  <c r="CN958" i="4"/>
  <c r="CH965" i="4"/>
  <c r="CL971" i="4"/>
  <c r="CF978" i="4"/>
  <c r="CN777" i="4"/>
  <c r="CF829" i="4"/>
  <c r="CJ80" i="4"/>
  <c r="CG80" i="4"/>
  <c r="CI134" i="4"/>
  <c r="CE235" i="4"/>
  <c r="CN351" i="4"/>
  <c r="CF312" i="4"/>
  <c r="CI265" i="4"/>
  <c r="CM398" i="4"/>
  <c r="CI424" i="4"/>
  <c r="CE450" i="4"/>
  <c r="CK475" i="4"/>
  <c r="CK256" i="4"/>
  <c r="CN414" i="4"/>
  <c r="CF466" i="4"/>
  <c r="CL491" i="4"/>
  <c r="CI90" i="4"/>
  <c r="CI409" i="4"/>
  <c r="CE435" i="4"/>
  <c r="CN531" i="4"/>
  <c r="CJ289" i="4"/>
  <c r="CF389" i="4"/>
  <c r="CF520" i="4"/>
  <c r="CM533" i="4"/>
  <c r="CN546" i="4"/>
  <c r="CF598" i="4"/>
  <c r="CL623" i="4"/>
  <c r="CH649" i="4"/>
  <c r="CN674" i="4"/>
  <c r="CE607" i="4"/>
  <c r="CK632" i="4"/>
  <c r="CK240" i="4"/>
  <c r="CM378" i="4"/>
  <c r="CN619" i="4"/>
  <c r="CN683" i="4"/>
  <c r="CM628" i="4"/>
  <c r="CM692" i="4"/>
  <c r="CN624" i="4"/>
  <c r="CL637" i="4"/>
  <c r="CE489" i="4"/>
  <c r="CE215" i="4"/>
  <c r="CI530" i="4"/>
  <c r="CK546" i="4"/>
  <c r="CG572" i="4"/>
  <c r="CG700" i="4"/>
  <c r="CH684" i="4"/>
  <c r="CG501" i="4"/>
  <c r="CE701" i="4"/>
  <c r="CH560" i="4"/>
  <c r="CK515" i="4"/>
  <c r="CI631" i="4"/>
  <c r="CE725" i="4"/>
  <c r="CI761" i="4"/>
  <c r="CM767" i="4"/>
  <c r="CK780" i="4"/>
  <c r="CE787" i="4"/>
  <c r="CG806" i="4"/>
  <c r="CK812" i="4"/>
  <c r="CE819" i="4"/>
  <c r="CM831" i="4"/>
  <c r="CG838" i="4"/>
  <c r="CE851" i="4"/>
  <c r="CI857" i="4"/>
  <c r="CM863" i="4"/>
  <c r="CG870" i="4"/>
  <c r="CK876" i="4"/>
  <c r="CM725" i="4"/>
  <c r="CH790" i="4"/>
  <c r="CL796" i="4"/>
  <c r="CJ841" i="4"/>
  <c r="CG775" i="4"/>
  <c r="CE788" i="4"/>
  <c r="CI826" i="4"/>
  <c r="CG839" i="4"/>
  <c r="CK845" i="4"/>
  <c r="CE852" i="4"/>
  <c r="CI858" i="4"/>
  <c r="CM864" i="4"/>
  <c r="CG871" i="4"/>
  <c r="CK877" i="4"/>
  <c r="CM737" i="4"/>
  <c r="CL634" i="4"/>
  <c r="CJ1010" i="4"/>
  <c r="CL1061" i="4"/>
  <c r="CN1112" i="4"/>
  <c r="CI883" i="4"/>
  <c r="CM889" i="4"/>
  <c r="CG896" i="4"/>
  <c r="CK902" i="4"/>
  <c r="CE909" i="4"/>
  <c r="CI915" i="4"/>
  <c r="CM921" i="4"/>
  <c r="CG928" i="4"/>
  <c r="CK934" i="4"/>
  <c r="CE941" i="4"/>
  <c r="CI947" i="4"/>
  <c r="CM953" i="4"/>
  <c r="CG960" i="4"/>
  <c r="CK966" i="4"/>
  <c r="CE973" i="4"/>
  <c r="CI979" i="4"/>
  <c r="CM985" i="4"/>
  <c r="CG992" i="4"/>
  <c r="CK998" i="4"/>
  <c r="CH1000" i="4"/>
  <c r="CL1006" i="4"/>
  <c r="CF1013" i="4"/>
  <c r="CJ1019" i="4"/>
  <c r="CN1025" i="4"/>
  <c r="CH1032" i="4"/>
  <c r="CL1038" i="4"/>
  <c r="CF1045" i="4"/>
  <c r="CJ1051" i="4"/>
  <c r="CN1057" i="4"/>
  <c r="CH1064" i="4"/>
  <c r="CL1070" i="4"/>
  <c r="CF1077" i="4"/>
  <c r="CJ1083" i="4"/>
  <c r="CN1089" i="4"/>
  <c r="CF1109" i="4"/>
  <c r="CH1128" i="4"/>
  <c r="CI880" i="4"/>
  <c r="CM918" i="4"/>
  <c r="CI944" i="4"/>
  <c r="CE970" i="4"/>
  <c r="CI976" i="4"/>
  <c r="CM982" i="4"/>
  <c r="CF47" i="4"/>
  <c r="CM183" i="4"/>
  <c r="CF164" i="4"/>
  <c r="CJ284" i="4"/>
  <c r="CG405" i="4"/>
  <c r="CM430" i="4"/>
  <c r="CG309" i="4"/>
  <c r="CN446" i="4"/>
  <c r="CJ472" i="4"/>
  <c r="CJ272" i="4"/>
  <c r="CM415" i="4"/>
  <c r="CI441" i="4"/>
  <c r="CK367" i="4"/>
  <c r="CH538" i="4"/>
  <c r="CI406" i="4"/>
  <c r="CJ526" i="4"/>
  <c r="CN392" i="4"/>
  <c r="CH553" i="4"/>
  <c r="CN578" i="4"/>
  <c r="CJ604" i="4"/>
  <c r="CF630" i="4"/>
  <c r="CM530" i="4"/>
  <c r="CI613" i="4"/>
  <c r="CE651" i="4"/>
  <c r="CI657" i="4"/>
  <c r="CM663" i="4"/>
  <c r="CG670" i="4"/>
  <c r="CK676" i="4"/>
  <c r="CE683" i="4"/>
  <c r="CM695" i="4"/>
  <c r="CE715" i="4"/>
  <c r="CI721" i="4"/>
  <c r="CK740" i="4"/>
  <c r="CE747" i="4"/>
  <c r="CE394" i="4"/>
  <c r="CH420" i="4"/>
  <c r="CE496" i="4"/>
  <c r="CM508" i="4"/>
  <c r="CI534" i="4"/>
  <c r="CL544" i="4"/>
  <c r="CF551" i="4"/>
  <c r="CJ557" i="4"/>
  <c r="CN563" i="4"/>
  <c r="CH570" i="4"/>
  <c r="CN595" i="4"/>
  <c r="CL608" i="4"/>
  <c r="CF615" i="4"/>
  <c r="CJ621" i="4"/>
  <c r="CN627" i="4"/>
  <c r="CH634" i="4"/>
  <c r="CL640" i="4"/>
  <c r="CF647" i="4"/>
  <c r="CJ653" i="4"/>
  <c r="CN659" i="4"/>
  <c r="CH666" i="4"/>
  <c r="CL672" i="4"/>
  <c r="CF679" i="4"/>
  <c r="CJ685" i="4"/>
  <c r="CH698" i="4"/>
  <c r="CL704" i="4"/>
  <c r="CF711" i="4"/>
  <c r="CJ717" i="4"/>
  <c r="CN723" i="4"/>
  <c r="CH730" i="4"/>
  <c r="CL736" i="4"/>
  <c r="CJ749" i="4"/>
  <c r="CN755" i="4"/>
  <c r="CK526" i="4"/>
  <c r="CI539" i="4"/>
  <c r="CG547" i="4"/>
  <c r="CK553" i="4"/>
  <c r="CE560" i="4"/>
  <c r="CI566" i="4"/>
  <c r="CM572" i="4"/>
  <c r="CG579" i="4"/>
  <c r="CK585" i="4"/>
  <c r="CE592" i="4"/>
  <c r="CI598" i="4"/>
  <c r="CM636" i="4"/>
  <c r="CG675" i="4"/>
  <c r="CK681" i="4"/>
  <c r="CE688" i="4"/>
  <c r="CI694" i="4"/>
  <c r="CM700" i="4"/>
  <c r="CG707" i="4"/>
  <c r="CK713" i="4"/>
  <c r="CE720" i="4"/>
  <c r="CI726" i="4"/>
  <c r="CM732" i="4"/>
  <c r="CG739" i="4"/>
  <c r="CK745" i="4"/>
  <c r="CI253" i="4"/>
  <c r="CN568" i="4"/>
  <c r="CJ594" i="4"/>
  <c r="CN600" i="4"/>
  <c r="CH607" i="4"/>
  <c r="CL613" i="4"/>
  <c r="CF620" i="4"/>
  <c r="CJ626" i="4"/>
  <c r="CN632" i="4"/>
  <c r="CH639" i="4"/>
  <c r="CL645" i="4"/>
  <c r="CF652" i="4"/>
  <c r="CJ658" i="4"/>
  <c r="CN664" i="4"/>
  <c r="CH671" i="4"/>
  <c r="CL677" i="4"/>
  <c r="CF684" i="4"/>
  <c r="CJ690" i="4"/>
  <c r="CN696" i="4"/>
  <c r="CH703" i="4"/>
  <c r="CL709" i="4"/>
  <c r="CF716" i="4"/>
  <c r="CJ722" i="4"/>
  <c r="CN728" i="4"/>
  <c r="CH735" i="4"/>
  <c r="CL741" i="4"/>
  <c r="CF748" i="4"/>
  <c r="CF489" i="4"/>
  <c r="CE553" i="4"/>
  <c r="CK578" i="4"/>
  <c r="CG604" i="4"/>
  <c r="CM629" i="4"/>
  <c r="CI655" i="4"/>
  <c r="CE681" i="4"/>
  <c r="CE514" i="4"/>
  <c r="CK630" i="4"/>
  <c r="CL694" i="4"/>
  <c r="CG535" i="4"/>
  <c r="CL759" i="4"/>
  <c r="CF766" i="4"/>
  <c r="CJ772" i="4"/>
  <c r="CN778" i="4"/>
  <c r="CH785" i="4"/>
  <c r="CL791" i="4"/>
  <c r="CF798" i="4"/>
  <c r="CJ804" i="4"/>
  <c r="CN810" i="4"/>
  <c r="CH817" i="4"/>
  <c r="CL823" i="4"/>
  <c r="CF830" i="4"/>
  <c r="CJ836" i="4"/>
  <c r="CN842" i="4"/>
  <c r="CH849" i="4"/>
  <c r="CL855" i="4"/>
  <c r="CF862" i="4"/>
  <c r="CJ868" i="4"/>
  <c r="CN874" i="4"/>
  <c r="CL570" i="4"/>
  <c r="CH798" i="4"/>
  <c r="CL804" i="4"/>
  <c r="CJ849" i="4"/>
  <c r="CN855" i="4"/>
  <c r="CL602" i="4"/>
  <c r="CK706" i="4"/>
  <c r="CF884" i="4"/>
  <c r="CN896" i="4"/>
  <c r="CH903" i="4"/>
  <c r="CL909" i="4"/>
  <c r="CF916" i="4"/>
  <c r="CJ922" i="4"/>
  <c r="CN928" i="4"/>
  <c r="CH935" i="4"/>
  <c r="CL941" i="4"/>
  <c r="CF948" i="4"/>
  <c r="CJ954" i="4"/>
  <c r="CF980" i="4"/>
  <c r="CL1101" i="4"/>
  <c r="CM929" i="4"/>
  <c r="CH880" i="4"/>
  <c r="CL886" i="4"/>
  <c r="CF893" i="4"/>
  <c r="CJ899" i="4"/>
  <c r="CN905" i="4"/>
  <c r="CH912" i="4"/>
  <c r="CL918" i="4"/>
  <c r="CF925" i="4"/>
  <c r="CJ931" i="4"/>
  <c r="CH944" i="4"/>
  <c r="CF957" i="4"/>
  <c r="CJ995" i="4"/>
  <c r="CJ1123" i="4"/>
  <c r="CF757" i="4"/>
  <c r="CG901" i="4"/>
  <c r="CF797" i="4"/>
  <c r="CH848" i="4"/>
  <c r="CG38" i="4"/>
  <c r="CJ197" i="4"/>
  <c r="CH358" i="4"/>
  <c r="CI400" i="4"/>
  <c r="CG427" i="4"/>
  <c r="CF496" i="4"/>
  <c r="CJ676" i="4"/>
  <c r="CK608" i="4"/>
  <c r="CI571" i="4"/>
  <c r="CM673" i="4"/>
  <c r="CF565" i="4"/>
  <c r="CJ667" i="4"/>
  <c r="CN469" i="4"/>
  <c r="CK864" i="4"/>
  <c r="CI731" i="4"/>
  <c r="CK769" i="4"/>
  <c r="CJ767" i="4"/>
  <c r="CJ1007" i="4"/>
  <c r="CF1033" i="4"/>
  <c r="CL1058" i="4"/>
  <c r="CH1084" i="4"/>
  <c r="CN1109" i="4"/>
  <c r="CK718" i="4"/>
  <c r="CG913" i="4"/>
  <c r="CM938" i="4"/>
  <c r="CL947" i="4"/>
  <c r="CH784" i="4"/>
  <c r="CE979" i="4"/>
  <c r="CK1020" i="4"/>
  <c r="CM1071" i="4"/>
  <c r="CH804" i="4"/>
  <c r="CJ855" i="4"/>
  <c r="CL900" i="4"/>
  <c r="CF907" i="4"/>
  <c r="CN951" i="4"/>
  <c r="CH1423" i="4"/>
  <c r="CF1468" i="4"/>
  <c r="CL1493" i="4"/>
  <c r="CJ1506" i="4"/>
  <c r="CH1519" i="4"/>
  <c r="CL1525" i="4"/>
  <c r="CL72" i="4"/>
  <c r="CN265" i="4"/>
  <c r="CM406" i="4"/>
  <c r="CK315" i="4"/>
  <c r="CH514" i="4"/>
  <c r="CK433" i="4"/>
  <c r="CF400" i="4"/>
  <c r="CJ502" i="4"/>
  <c r="CE546" i="4"/>
  <c r="CI648" i="4"/>
  <c r="CI677" i="4"/>
  <c r="CE703" i="4"/>
  <c r="CK728" i="4"/>
  <c r="CF449" i="4"/>
  <c r="CH558" i="4"/>
  <c r="CN583" i="4"/>
  <c r="CJ609" i="4"/>
  <c r="CF635" i="4"/>
  <c r="CL660" i="4"/>
  <c r="CH686" i="4"/>
  <c r="CN711" i="4"/>
  <c r="CJ737" i="4"/>
  <c r="CE485" i="4"/>
  <c r="CG567" i="4"/>
  <c r="CM592" i="4"/>
  <c r="CG695" i="4"/>
  <c r="CM720" i="4"/>
  <c r="CI746" i="4"/>
  <c r="CJ550" i="4"/>
  <c r="CF576" i="4"/>
  <c r="CL601" i="4"/>
  <c r="CH627" i="4"/>
  <c r="CJ678" i="4"/>
  <c r="CF704" i="4"/>
  <c r="CL729" i="4"/>
  <c r="CM577" i="4"/>
  <c r="CG680" i="4"/>
  <c r="CJ571" i="4"/>
  <c r="CH773" i="4"/>
  <c r="CN798" i="4"/>
  <c r="CJ824" i="4"/>
  <c r="CF850" i="4"/>
  <c r="CL875" i="4"/>
  <c r="CH628" i="4"/>
  <c r="CJ762" i="4"/>
  <c r="CF788" i="4"/>
  <c r="CL813" i="4"/>
  <c r="CH839" i="4"/>
  <c r="CN864" i="4"/>
  <c r="CH891" i="4"/>
  <c r="CN916" i="4"/>
  <c r="CJ942" i="4"/>
  <c r="CL993" i="4"/>
  <c r="CF881" i="4"/>
  <c r="CJ983" i="4"/>
  <c r="CG1017" i="4"/>
  <c r="CI1068" i="4"/>
  <c r="CN1070" i="4"/>
  <c r="CL790" i="4"/>
  <c r="CM979" i="4"/>
  <c r="CK988" i="4"/>
  <c r="CI1085" i="4"/>
  <c r="CJ759" i="4"/>
  <c r="CL810" i="4"/>
  <c r="CN861" i="4"/>
  <c r="CJ901" i="4"/>
  <c r="CH946" i="4"/>
  <c r="CL952" i="4"/>
  <c r="CH978" i="4"/>
  <c r="CF1055" i="4"/>
  <c r="CJ1238" i="4"/>
  <c r="CN1244" i="4"/>
  <c r="CL1289" i="4"/>
  <c r="CF1296" i="4"/>
  <c r="CN1340" i="4"/>
  <c r="CF1392" i="4"/>
  <c r="CJ1398" i="4"/>
  <c r="CH1443" i="4"/>
  <c r="CJ1494" i="4"/>
  <c r="CL1513" i="4"/>
  <c r="CF1552" i="4"/>
  <c r="CJ1622" i="4"/>
  <c r="CJ95" i="4"/>
  <c r="CF368" i="4"/>
  <c r="CE426" i="4"/>
  <c r="CE411" i="4"/>
  <c r="CI513" i="4"/>
  <c r="CF431" i="4"/>
  <c r="CH419" i="4"/>
  <c r="CF702" i="4"/>
  <c r="CI625" i="4"/>
  <c r="CL284" i="4"/>
  <c r="CM401" i="4"/>
  <c r="CI399" i="4"/>
  <c r="CE597" i="4"/>
  <c r="CL590" i="4"/>
  <c r="CG704" i="4"/>
  <c r="CF545" i="4"/>
  <c r="CK768" i="4"/>
  <c r="CG794" i="4"/>
  <c r="CM819" i="4"/>
  <c r="CI845" i="4"/>
  <c r="CE871" i="4"/>
  <c r="CM852" i="4"/>
  <c r="CN1013" i="4"/>
  <c r="CJ1039" i="4"/>
  <c r="CF1065" i="4"/>
  <c r="CL1090" i="4"/>
  <c r="CE894" i="4"/>
  <c r="CK919" i="4"/>
  <c r="CG945" i="4"/>
  <c r="CM970" i="4"/>
  <c r="CJ803" i="4"/>
  <c r="CK972" i="4"/>
  <c r="CM1079" i="4"/>
  <c r="CN765" i="4"/>
  <c r="CF817" i="4"/>
  <c r="CH868" i="4"/>
  <c r="CH902" i="4"/>
  <c r="CF915" i="4"/>
  <c r="CJ921" i="4"/>
  <c r="CN959" i="4"/>
  <c r="CN991" i="4"/>
  <c r="CL1213" i="4"/>
  <c r="CH1271" i="4"/>
  <c r="CJ1322" i="4"/>
  <c r="CN1328" i="4"/>
  <c r="CL1373" i="4"/>
  <c r="CF1380" i="4"/>
  <c r="CN1424" i="4"/>
  <c r="CH1431" i="4"/>
  <c r="CF1476" i="4"/>
  <c r="CH1527" i="4"/>
  <c r="CL1533" i="4"/>
  <c r="CJ1578" i="4"/>
  <c r="CN1584" i="4"/>
  <c r="CL343" i="4"/>
  <c r="CJ374" i="4"/>
  <c r="CI432" i="4"/>
  <c r="CI417" i="4"/>
  <c r="CN539" i="4"/>
  <c r="CG459" i="4"/>
  <c r="CL425" i="4"/>
  <c r="CF606" i="4"/>
  <c r="CJ708" i="4"/>
  <c r="CG658" i="4"/>
  <c r="CM683" i="4"/>
  <c r="CI709" i="4"/>
  <c r="CE735" i="4"/>
  <c r="CL564" i="4"/>
  <c r="CH590" i="4"/>
  <c r="CN615" i="4"/>
  <c r="CJ641" i="4"/>
  <c r="CF667" i="4"/>
  <c r="CL692" i="4"/>
  <c r="CH718" i="4"/>
  <c r="CN743" i="4"/>
  <c r="CE548" i="4"/>
  <c r="CK573" i="4"/>
  <c r="CG599" i="4"/>
  <c r="CE676" i="4"/>
  <c r="CK701" i="4"/>
  <c r="CG727" i="4"/>
  <c r="CN556" i="4"/>
  <c r="CJ582" i="4"/>
  <c r="CF608" i="4"/>
  <c r="CH659" i="4"/>
  <c r="CN684" i="4"/>
  <c r="CJ710" i="4"/>
  <c r="CF736" i="4"/>
  <c r="CE425" i="4"/>
  <c r="CF597" i="4"/>
  <c r="CG444" i="4"/>
  <c r="CL779" i="4"/>
  <c r="CH805" i="4"/>
  <c r="CN830" i="4"/>
  <c r="CJ856" i="4"/>
  <c r="CH596" i="4"/>
  <c r="CN768" i="4"/>
  <c r="CJ794" i="4"/>
  <c r="CF820" i="4"/>
  <c r="CL845" i="4"/>
  <c r="CH871" i="4"/>
  <c r="CL897" i="4"/>
  <c r="CH923" i="4"/>
  <c r="CN948" i="4"/>
  <c r="CE713" i="4"/>
  <c r="CJ887" i="4"/>
  <c r="CE998" i="4"/>
  <c r="CK1023" i="4"/>
  <c r="CG1049" i="4"/>
  <c r="CM1074" i="4"/>
  <c r="CI1100" i="4"/>
  <c r="CE1126" i="4"/>
  <c r="CF1058" i="4"/>
  <c r="CN1126" i="4"/>
  <c r="CJ835" i="4"/>
  <c r="CI973" i="4"/>
  <c r="CM1067" i="4"/>
  <c r="CI1125" i="4"/>
  <c r="CM1131" i="4"/>
  <c r="CH772" i="4"/>
  <c r="CJ823" i="4"/>
  <c r="CL874" i="4"/>
  <c r="CJ909" i="4"/>
  <c r="CH954" i="4"/>
  <c r="CF967" i="4"/>
  <c r="CH1163" i="4"/>
  <c r="CF1176" i="4"/>
  <c r="CN1188" i="4"/>
  <c r="CL1201" i="4"/>
  <c r="CJ1214" i="4"/>
  <c r="CH1227" i="4"/>
  <c r="CF1240" i="4"/>
  <c r="CN1284" i="4"/>
  <c r="CH1291" i="4"/>
  <c r="CF1336" i="4"/>
  <c r="CH1387" i="4"/>
  <c r="CJ1438" i="4"/>
  <c r="CN1444" i="4"/>
  <c r="CF1592" i="4"/>
  <c r="CG1136" i="4"/>
  <c r="CK1142" i="4"/>
  <c r="CE1149" i="4"/>
  <c r="CI1155" i="4"/>
  <c r="CM1161" i="4"/>
  <c r="CG1168" i="4"/>
  <c r="CK1174" i="4"/>
  <c r="CE1181" i="4"/>
  <c r="CI1187" i="4"/>
  <c r="CM1193" i="4"/>
  <c r="CH233" i="4"/>
  <c r="CK451" i="4"/>
  <c r="CK436" i="4"/>
  <c r="CL456" i="4"/>
  <c r="CI478" i="4"/>
  <c r="CN444" i="4"/>
  <c r="CH625" i="4"/>
  <c r="CL727" i="4"/>
  <c r="CI557" i="4"/>
  <c r="CG634" i="4"/>
  <c r="CJ387" i="4"/>
  <c r="CI427" i="4"/>
  <c r="CG202" i="4"/>
  <c r="CK622" i="4"/>
  <c r="CH476" i="4"/>
  <c r="CK507" i="4"/>
  <c r="CI844" i="4"/>
  <c r="CE775" i="4"/>
  <c r="CK800" i="4"/>
  <c r="CG826" i="4"/>
  <c r="CM851" i="4"/>
  <c r="CI877" i="4"/>
  <c r="CE808" i="4"/>
  <c r="CI699" i="4"/>
  <c r="CH1020" i="4"/>
  <c r="CN1045" i="4"/>
  <c r="CJ1071" i="4"/>
  <c r="CI900" i="4"/>
  <c r="CE926" i="4"/>
  <c r="CG977" i="4"/>
  <c r="CJ960" i="4"/>
  <c r="CF986" i="4"/>
  <c r="CN841" i="4"/>
  <c r="CG966" i="4"/>
  <c r="CM991" i="4"/>
  <c r="CI1017" i="4"/>
  <c r="CM1023" i="4"/>
  <c r="CK1068" i="4"/>
  <c r="CE1075" i="4"/>
  <c r="CG1126" i="4"/>
  <c r="CL778" i="4"/>
  <c r="CN829" i="4"/>
  <c r="CF891" i="4"/>
  <c r="CH942" i="4"/>
  <c r="CL948" i="4"/>
  <c r="CH974" i="4"/>
  <c r="CJ993" i="4"/>
  <c r="CN999" i="4"/>
  <c r="CF1019" i="4"/>
  <c r="CJ1138" i="4"/>
  <c r="CL1285" i="4"/>
  <c r="CL1445" i="4"/>
  <c r="CJ1490" i="4"/>
  <c r="CN1496" i="4"/>
  <c r="CL1541" i="4"/>
  <c r="CN1592" i="4"/>
  <c r="CE1137" i="4"/>
  <c r="CI1143" i="4"/>
  <c r="CM1149" i="4"/>
  <c r="CG1156" i="4"/>
  <c r="CK1162" i="4"/>
  <c r="CE1169" i="4"/>
  <c r="CI1175" i="4"/>
  <c r="CM1181" i="4"/>
  <c r="CG1188" i="4"/>
  <c r="CK1194" i="4"/>
  <c r="CL189" i="4"/>
  <c r="CE458" i="4"/>
  <c r="CE443" i="4"/>
  <c r="CK208" i="4"/>
  <c r="CF463" i="4"/>
  <c r="CM484" i="4"/>
  <c r="CG597" i="4"/>
  <c r="CK699" i="4"/>
  <c r="CH516" i="4"/>
  <c r="CL631" i="4"/>
  <c r="CF734" i="4"/>
  <c r="CM563" i="4"/>
  <c r="CG690" i="4"/>
  <c r="CM715" i="4"/>
  <c r="CI741" i="4"/>
  <c r="CN397" i="4"/>
  <c r="CK497" i="4"/>
  <c r="CJ545" i="4"/>
  <c r="CF571" i="4"/>
  <c r="CH622" i="4"/>
  <c r="CN647" i="4"/>
  <c r="CJ673" i="4"/>
  <c r="CF699" i="4"/>
  <c r="CL724" i="4"/>
  <c r="CI554" i="4"/>
  <c r="CE580" i="4"/>
  <c r="CI682" i="4"/>
  <c r="CE708" i="4"/>
  <c r="CK733" i="4"/>
  <c r="CF469" i="4"/>
  <c r="CH563" i="4"/>
  <c r="CN588" i="4"/>
  <c r="CH691" i="4"/>
  <c r="CN716" i="4"/>
  <c r="CJ742" i="4"/>
  <c r="CE629" i="4"/>
  <c r="CI498" i="4"/>
  <c r="CL622" i="4"/>
  <c r="CH564" i="4"/>
  <c r="CJ760" i="4"/>
  <c r="CF786" i="4"/>
  <c r="CL811" i="4"/>
  <c r="CH837" i="4"/>
  <c r="CN862" i="4"/>
  <c r="CH720" i="4"/>
  <c r="CE784" i="4"/>
  <c r="CG712" i="4"/>
  <c r="CH775" i="4"/>
  <c r="CN800" i="4"/>
  <c r="CJ826" i="4"/>
  <c r="CJ447" i="4"/>
  <c r="CI767" i="4"/>
  <c r="CJ878" i="4"/>
  <c r="CF904" i="4"/>
  <c r="CL929" i="4"/>
  <c r="CH955" i="4"/>
  <c r="CN980" i="4"/>
  <c r="CN893" i="4"/>
  <c r="CE1030" i="4"/>
  <c r="CL854" i="4"/>
  <c r="CE967" i="4"/>
  <c r="CE1031" i="4"/>
  <c r="CI1037" i="4"/>
  <c r="CG1082" i="4"/>
  <c r="CK1088" i="4"/>
  <c r="CE1127" i="4"/>
  <c r="CF785" i="4"/>
  <c r="CH836" i="4"/>
  <c r="CF879" i="4"/>
  <c r="CN891" i="4"/>
  <c r="CJ981" i="4"/>
  <c r="CN987" i="4"/>
  <c r="CH1139" i="4"/>
  <c r="CF1312" i="4"/>
  <c r="CF1600" i="4"/>
  <c r="CG462" i="4"/>
  <c r="CE583" i="4"/>
  <c r="CM536" i="4"/>
  <c r="CN453" i="4"/>
  <c r="CK832" i="4"/>
  <c r="CK865" i="4"/>
  <c r="CH831" i="4"/>
  <c r="CH1052" i="4"/>
  <c r="CK983" i="4"/>
  <c r="CM959" i="4"/>
  <c r="CI993" i="4"/>
  <c r="CI1121" i="4"/>
  <c r="CL842" i="4"/>
  <c r="CF899" i="4"/>
  <c r="CF1027" i="4"/>
  <c r="CG1240" i="4"/>
  <c r="CE1253" i="4"/>
  <c r="CI1291" i="4"/>
  <c r="CG1304" i="4"/>
  <c r="CK1342" i="4"/>
  <c r="CI1355" i="4"/>
  <c r="CM1393" i="4"/>
  <c r="CK1406" i="4"/>
  <c r="CM1425" i="4"/>
  <c r="CG1464" i="4"/>
  <c r="CI1515" i="4"/>
  <c r="CM1521" i="4"/>
  <c r="CG1528" i="4"/>
  <c r="CK1534" i="4"/>
  <c r="CE1541" i="4"/>
  <c r="CI1547" i="4"/>
  <c r="CM1553" i="4"/>
  <c r="CG1560" i="4"/>
  <c r="CK1566" i="4"/>
  <c r="CE1573" i="4"/>
  <c r="CI1579" i="4"/>
  <c r="CM1585" i="4"/>
  <c r="CG1592" i="4"/>
  <c r="CK1598" i="4"/>
  <c r="CE1605" i="4"/>
  <c r="CI1611" i="4"/>
  <c r="CM1617" i="4"/>
  <c r="CG1624" i="4"/>
  <c r="CK1630" i="4"/>
  <c r="CE1637" i="4"/>
  <c r="CI1643" i="4"/>
  <c r="CI922" i="4"/>
  <c r="CK973" i="4"/>
  <c r="CN1574" i="4"/>
  <c r="CI910" i="4"/>
  <c r="CK961" i="4"/>
  <c r="CK1240" i="4"/>
  <c r="CM1259" i="4"/>
  <c r="CM1291" i="4"/>
  <c r="CE1311" i="4"/>
  <c r="CG1330" i="4"/>
  <c r="CG1362" i="4"/>
  <c r="CK1368" i="4"/>
  <c r="CI1381" i="4"/>
  <c r="CG1394" i="4"/>
  <c r="CI1413" i="4"/>
  <c r="CM1419" i="4"/>
  <c r="CK1432" i="4"/>
  <c r="CK1464" i="4"/>
  <c r="CE1471" i="4"/>
  <c r="CI1477" i="4"/>
  <c r="CK1496" i="4"/>
  <c r="CM1547" i="4"/>
  <c r="CI1573" i="4"/>
  <c r="CE1631" i="4"/>
  <c r="CM1000" i="4"/>
  <c r="CE1052" i="4"/>
  <c r="CJ1149" i="4"/>
  <c r="CH1162" i="4"/>
  <c r="CL1168" i="4"/>
  <c r="CJ1181" i="4"/>
  <c r="CN1187" i="4"/>
  <c r="CH1226" i="4"/>
  <c r="CL1616" i="4"/>
  <c r="CG1691" i="4"/>
  <c r="CI1678" i="4"/>
  <c r="CG1659" i="4"/>
  <c r="CK1293" i="4"/>
  <c r="CG1191" i="4"/>
  <c r="CK468" i="4"/>
  <c r="CI589" i="4"/>
  <c r="CN551" i="4"/>
  <c r="CH654" i="4"/>
  <c r="CI586" i="4"/>
  <c r="CM688" i="4"/>
  <c r="CN620" i="4"/>
  <c r="CH723" i="4"/>
  <c r="CN545" i="4"/>
  <c r="CI659" i="4"/>
  <c r="CN766" i="4"/>
  <c r="CH869" i="4"/>
  <c r="CM764" i="4"/>
  <c r="CN832" i="4"/>
  <c r="CI799" i="4"/>
  <c r="CJ951" i="4"/>
  <c r="CK1087" i="4"/>
  <c r="CK960" i="4"/>
  <c r="CM1019" i="4"/>
  <c r="CE1071" i="4"/>
  <c r="CG1122" i="4"/>
  <c r="CF849" i="4"/>
  <c r="CN899" i="4"/>
  <c r="CE1401" i="4"/>
  <c r="CM952" i="4"/>
  <c r="CE1004" i="4"/>
  <c r="CI1106" i="4"/>
  <c r="CF1201" i="4"/>
  <c r="CN1213" i="4"/>
  <c r="CN1437" i="4"/>
  <c r="CJ1495" i="4"/>
  <c r="CE992" i="4"/>
  <c r="CE980" i="4"/>
  <c r="CI1082" i="4"/>
  <c r="CM916" i="4"/>
  <c r="CE968" i="4"/>
  <c r="CK1121" i="4"/>
  <c r="CE1139" i="4"/>
  <c r="CI1145" i="4"/>
  <c r="CI1177" i="4"/>
  <c r="CK1228" i="4"/>
  <c r="CE956" i="4"/>
  <c r="CG1007" i="4"/>
  <c r="CI1058" i="4"/>
  <c r="CN2003" i="4"/>
  <c r="CJ1997" i="4"/>
  <c r="CF1991" i="4"/>
  <c r="CL1984" i="4"/>
  <c r="CN1971" i="4"/>
  <c r="CL1952" i="4"/>
  <c r="CH1946" i="4"/>
  <c r="CN1939" i="4"/>
  <c r="CJ1933" i="4"/>
  <c r="CL1920" i="4"/>
  <c r="CJ1901" i="4"/>
  <c r="CF1895" i="4"/>
  <c r="CL1888" i="4"/>
  <c r="CH1882" i="4"/>
  <c r="CJ1869" i="4"/>
  <c r="CH1850" i="4"/>
  <c r="CI348" i="4"/>
  <c r="CJ470" i="4"/>
  <c r="CG858" i="4"/>
  <c r="CM788" i="4"/>
  <c r="CN1077" i="4"/>
  <c r="CM906" i="4"/>
  <c r="CN1007" i="4"/>
  <c r="CF1059" i="4"/>
  <c r="CN1152" i="4"/>
  <c r="CK1510" i="4"/>
  <c r="CK1574" i="4"/>
  <c r="CE908" i="4"/>
  <c r="CG959" i="4"/>
  <c r="CF1189" i="4"/>
  <c r="CN1201" i="4"/>
  <c r="CL1214" i="4"/>
  <c r="CJ1227" i="4"/>
  <c r="CG935" i="4"/>
  <c r="CI986" i="4"/>
  <c r="CH1173" i="4"/>
  <c r="CJ1192" i="4"/>
  <c r="CN1198" i="4"/>
  <c r="CH1205" i="4"/>
  <c r="CL1211" i="4"/>
  <c r="CF1218" i="4"/>
  <c r="CG923" i="4"/>
  <c r="CI974" i="4"/>
  <c r="CE1128" i="4"/>
  <c r="CG1146" i="4"/>
  <c r="CG1178" i="4"/>
  <c r="CI1421" i="4"/>
  <c r="CG1626" i="4"/>
  <c r="CI962" i="4"/>
  <c r="CK1013" i="4"/>
  <c r="CM1064" i="4"/>
  <c r="CJ1157" i="4"/>
  <c r="CL1208" i="4"/>
  <c r="CI1862" i="4"/>
  <c r="CG1651" i="4"/>
  <c r="CE1612" i="4"/>
  <c r="CJ2009" i="4"/>
  <c r="CF2003" i="4"/>
  <c r="CL1996" i="4"/>
  <c r="CH1990" i="4"/>
  <c r="CN1983" i="4"/>
  <c r="CJ1977" i="4"/>
  <c r="CF1971" i="4"/>
  <c r="CL1964" i="4"/>
  <c r="CH1958" i="4"/>
  <c r="CN1951" i="4"/>
  <c r="CJ1945" i="4"/>
  <c r="CF1939" i="4"/>
  <c r="CL1932" i="4"/>
  <c r="CH1926" i="4"/>
  <c r="CN1919" i="4"/>
  <c r="CJ1913" i="4"/>
  <c r="CF1907" i="4"/>
  <c r="CL1900" i="4"/>
  <c r="CH1894" i="4"/>
  <c r="CN1887" i="4"/>
  <c r="CJ1881" i="4"/>
  <c r="CF1875" i="4"/>
  <c r="CJ248" i="4"/>
  <c r="CK483" i="4"/>
  <c r="CM373" i="4"/>
  <c r="CN476" i="4"/>
  <c r="CN554" i="4"/>
  <c r="CK644" i="4"/>
  <c r="CJ577" i="4"/>
  <c r="CI714" i="4"/>
  <c r="CF544" i="4"/>
  <c r="CJ646" i="4"/>
  <c r="CN748" i="4"/>
  <c r="CH648" i="4"/>
  <c r="CJ792" i="4"/>
  <c r="CH752" i="4"/>
  <c r="CJ858" i="4"/>
  <c r="CJ910" i="4"/>
  <c r="CF977" i="4"/>
  <c r="CM1010" i="4"/>
  <c r="CG1113" i="4"/>
  <c r="CK1000" i="4"/>
  <c r="CG1026" i="4"/>
  <c r="CI1077" i="4"/>
  <c r="CN931" i="4"/>
  <c r="CJ957" i="4"/>
  <c r="CK738" i="4"/>
  <c r="CK965" i="4"/>
  <c r="CF1145" i="4"/>
  <c r="CF1177" i="4"/>
  <c r="CN1189" i="4"/>
  <c r="CL1202" i="4"/>
  <c r="CJ1215" i="4"/>
  <c r="CH1228" i="4"/>
  <c r="CL1234" i="4"/>
  <c r="CF1241" i="4"/>
  <c r="CJ1247" i="4"/>
  <c r="CN1253" i="4"/>
  <c r="CH1260" i="4"/>
  <c r="CL1266" i="4"/>
  <c r="CF1273" i="4"/>
  <c r="CJ1279" i="4"/>
  <c r="CN1285" i="4"/>
  <c r="CH1292" i="4"/>
  <c r="CL1298" i="4"/>
  <c r="CF1305" i="4"/>
  <c r="CJ1311" i="4"/>
  <c r="CN1317" i="4"/>
  <c r="CH1324" i="4"/>
  <c r="CL1330" i="4"/>
  <c r="CF1337" i="4"/>
  <c r="CJ1343" i="4"/>
  <c r="CN1349" i="4"/>
  <c r="CH1356" i="4"/>
  <c r="CL1362" i="4"/>
  <c r="CF1369" i="4"/>
  <c r="CJ1375" i="4"/>
  <c r="CN1381" i="4"/>
  <c r="CH1388" i="4"/>
  <c r="CL1394" i="4"/>
  <c r="CF1401" i="4"/>
  <c r="CJ1407" i="4"/>
  <c r="CN1413" i="4"/>
  <c r="CH1420" i="4"/>
  <c r="CL1426" i="4"/>
  <c r="CF1433" i="4"/>
  <c r="CJ1439" i="4"/>
  <c r="CN1445" i="4"/>
  <c r="CH1452" i="4"/>
  <c r="CL1458" i="4"/>
  <c r="CF1465" i="4"/>
  <c r="CJ1471" i="4"/>
  <c r="CN1477" i="4"/>
  <c r="CH1484" i="4"/>
  <c r="CL1490" i="4"/>
  <c r="CF1497" i="4"/>
  <c r="CJ1503" i="4"/>
  <c r="CN1509" i="4"/>
  <c r="CH1516" i="4"/>
  <c r="CL1522" i="4"/>
  <c r="CF1529" i="4"/>
  <c r="CJ1535" i="4"/>
  <c r="CN1541" i="4"/>
  <c r="CH1548" i="4"/>
  <c r="CL1554" i="4"/>
  <c r="CF1561" i="4"/>
  <c r="CJ1567" i="4"/>
  <c r="CN1573" i="4"/>
  <c r="CH1580" i="4"/>
  <c r="CL1586" i="4"/>
  <c r="CF1593" i="4"/>
  <c r="CJ1599" i="4"/>
  <c r="CN1605" i="4"/>
  <c r="CH1612" i="4"/>
  <c r="CL1618" i="4"/>
  <c r="CF1625" i="4"/>
  <c r="CJ1631" i="4"/>
  <c r="CN1637" i="4"/>
  <c r="CH1644" i="4"/>
  <c r="CG1201" i="4"/>
  <c r="CK1207" i="4"/>
  <c r="CE1214" i="4"/>
  <c r="CM1610" i="4"/>
  <c r="CG1617" i="4"/>
  <c r="CK1623" i="4"/>
  <c r="CI890" i="4"/>
  <c r="CK941" i="4"/>
  <c r="CM992" i="4"/>
  <c r="CJ1180" i="4"/>
  <c r="CH1193" i="4"/>
  <c r="CL1199" i="4"/>
  <c r="CF1206" i="4"/>
  <c r="CJ1212" i="4"/>
  <c r="CN1218" i="4"/>
  <c r="CL1519" i="4"/>
  <c r="CF1526" i="4"/>
  <c r="CI878" i="4"/>
  <c r="CM980" i="4"/>
  <c r="CK1140" i="4"/>
  <c r="CK1172" i="4"/>
  <c r="CM1191" i="4"/>
  <c r="CK1204" i="4"/>
  <c r="CI1217" i="4"/>
  <c r="CM968" i="4"/>
  <c r="CE1020" i="4"/>
  <c r="CG1071" i="4"/>
  <c r="CI1122" i="4"/>
  <c r="CL1228" i="4"/>
  <c r="CF1235" i="4"/>
  <c r="CJ1241" i="4"/>
  <c r="CN1247" i="4"/>
  <c r="CH1254" i="4"/>
  <c r="CL1260" i="4"/>
  <c r="CF1267" i="4"/>
  <c r="CJ1273" i="4"/>
  <c r="CN1279" i="4"/>
  <c r="CH1286" i="4"/>
  <c r="CL1292" i="4"/>
  <c r="CF1299" i="4"/>
  <c r="CJ1305" i="4"/>
  <c r="CN1311" i="4"/>
  <c r="CH1318" i="4"/>
  <c r="CL1324" i="4"/>
  <c r="CN1343" i="4"/>
  <c r="CH1350" i="4"/>
  <c r="CL1356" i="4"/>
  <c r="CJ1369" i="4"/>
  <c r="CN1375" i="4"/>
  <c r="CF1395" i="4"/>
  <c r="CJ1401" i="4"/>
  <c r="CF1427" i="4"/>
  <c r="CN1439" i="4"/>
  <c r="CL1452" i="4"/>
  <c r="CN1471" i="4"/>
  <c r="CH1478" i="4"/>
  <c r="CL1484" i="4"/>
  <c r="CN1503" i="4"/>
  <c r="CH1510" i="4"/>
  <c r="CL1516" i="4"/>
  <c r="CF1523" i="4"/>
  <c r="CJ1529" i="4"/>
  <c r="CN1535" i="4"/>
  <c r="CH1542" i="4"/>
  <c r="CL1548" i="4"/>
  <c r="CF1555" i="4"/>
  <c r="CJ1561" i="4"/>
  <c r="CN1567" i="4"/>
  <c r="CH1574" i="4"/>
  <c r="CL1580" i="4"/>
  <c r="CF1587" i="4"/>
  <c r="CJ1593" i="4"/>
  <c r="CI1650" i="4"/>
  <c r="CG1223" i="4"/>
  <c r="CG1027" i="4"/>
  <c r="CG1503" i="4"/>
  <c r="CH482" i="4"/>
  <c r="CN650" i="4"/>
  <c r="CM545" i="4"/>
  <c r="CI781" i="4"/>
  <c r="CL848" i="4"/>
  <c r="CH660" i="4"/>
  <c r="CF1001" i="4"/>
  <c r="CI932" i="4"/>
  <c r="CM1031" i="4"/>
  <c r="CE1083" i="4"/>
  <c r="CJ1065" i="4"/>
  <c r="CL1116" i="4"/>
  <c r="CN1184" i="4"/>
  <c r="CJ1139" i="4"/>
  <c r="CL1158" i="4"/>
  <c r="CJ1203" i="4"/>
  <c r="CF1229" i="4"/>
  <c r="CJ1235" i="4"/>
  <c r="CN1241" i="4"/>
  <c r="CH1248" i="4"/>
  <c r="CL1254" i="4"/>
  <c r="CF1261" i="4"/>
  <c r="CJ1267" i="4"/>
  <c r="CN1273" i="4"/>
  <c r="CH1280" i="4"/>
  <c r="CL1286" i="4"/>
  <c r="CF1293" i="4"/>
  <c r="CJ1299" i="4"/>
  <c r="CN1305" i="4"/>
  <c r="CH1312" i="4"/>
  <c r="CL1318" i="4"/>
  <c r="CF1325" i="4"/>
  <c r="CJ1331" i="4"/>
  <c r="CN1337" i="4"/>
  <c r="CH1344" i="4"/>
  <c r="CL1350" i="4"/>
  <c r="CF1357" i="4"/>
  <c r="CJ1363" i="4"/>
  <c r="CN1369" i="4"/>
  <c r="CH1376" i="4"/>
  <c r="CL1382" i="4"/>
  <c r="CF1389" i="4"/>
  <c r="CJ1395" i="4"/>
  <c r="CN1401" i="4"/>
  <c r="CH1408" i="4"/>
  <c r="CL1414" i="4"/>
  <c r="CF1421" i="4"/>
  <c r="CJ1427" i="4"/>
  <c r="CN1433" i="4"/>
  <c r="CH1440" i="4"/>
  <c r="CL1446" i="4"/>
  <c r="CF1453" i="4"/>
  <c r="CJ1459" i="4"/>
  <c r="CN1465" i="4"/>
  <c r="CH1472" i="4"/>
  <c r="CL1478" i="4"/>
  <c r="CF1485" i="4"/>
  <c r="CJ1491" i="4"/>
  <c r="CN1497" i="4"/>
  <c r="CH1504" i="4"/>
  <c r="CL1510" i="4"/>
  <c r="CF1517" i="4"/>
  <c r="CJ1523" i="4"/>
  <c r="CN1529" i="4"/>
  <c r="CH1536" i="4"/>
  <c r="CL1542" i="4"/>
  <c r="CF1549" i="4"/>
  <c r="CJ1555" i="4"/>
  <c r="CN1561" i="4"/>
  <c r="CH1568" i="4"/>
  <c r="CL1574" i="4"/>
  <c r="CF1581" i="4"/>
  <c r="CJ1587" i="4"/>
  <c r="CN1593" i="4"/>
  <c r="CH1600" i="4"/>
  <c r="CL1606" i="4"/>
  <c r="CF1613" i="4"/>
  <c r="CJ1619" i="4"/>
  <c r="CN1625" i="4"/>
  <c r="CH1632" i="4"/>
  <c r="CL1638" i="4"/>
  <c r="CF1645" i="4"/>
  <c r="CM896" i="4"/>
  <c r="CE948" i="4"/>
  <c r="CE936" i="4"/>
  <c r="CG987" i="4"/>
  <c r="CI1173" i="4"/>
  <c r="CK1192" i="4"/>
  <c r="CI1205" i="4"/>
  <c r="CI1026" i="4"/>
  <c r="CK1077" i="4"/>
  <c r="CN1235" i="4"/>
  <c r="CH1242" i="4"/>
  <c r="CL1248" i="4"/>
  <c r="CF1255" i="4"/>
  <c r="CN1267" i="4"/>
  <c r="CF1287" i="4"/>
  <c r="CJ1293" i="4"/>
  <c r="CN1299" i="4"/>
  <c r="CH1306" i="4"/>
  <c r="CF1319" i="4"/>
  <c r="CL1344" i="4"/>
  <c r="CF1351" i="4"/>
  <c r="CJ1357" i="4"/>
  <c r="CH1370" i="4"/>
  <c r="CN1395" i="4"/>
  <c r="CH1402" i="4"/>
  <c r="CL1408" i="4"/>
  <c r="CJ1453" i="4"/>
  <c r="CN1491" i="4"/>
  <c r="CH1498" i="4"/>
  <c r="CF1511" i="4"/>
  <c r="CN1523" i="4"/>
  <c r="CF1543" i="4"/>
  <c r="CJ1549" i="4"/>
  <c r="CN1555" i="4"/>
  <c r="CH1562" i="4"/>
  <c r="CF1575" i="4"/>
  <c r="CH1594" i="4"/>
  <c r="CJ1613" i="4"/>
  <c r="CF1639" i="4"/>
  <c r="CE2008" i="4"/>
  <c r="CM1988" i="4"/>
  <c r="CI1982" i="4"/>
  <c r="CE1976" i="4"/>
  <c r="CK1969" i="4"/>
  <c r="CM1956" i="4"/>
  <c r="CK1937" i="4"/>
  <c r="CG1931" i="4"/>
  <c r="CM1924" i="4"/>
  <c r="CI1918" i="4"/>
  <c r="CK1905" i="4"/>
  <c r="CI1886" i="4"/>
  <c r="CE1880" i="4"/>
  <c r="CK1873" i="4"/>
  <c r="CG1867" i="4"/>
  <c r="CI1854" i="4"/>
  <c r="CG1835" i="4"/>
  <c r="CM1828" i="4"/>
  <c r="CI1822" i="4"/>
  <c r="CE1816" i="4"/>
  <c r="CG1803" i="4"/>
  <c r="CE1784" i="4"/>
  <c r="CK1777" i="4"/>
  <c r="CG1771" i="4"/>
  <c r="CM1764" i="4"/>
  <c r="CE1752" i="4"/>
  <c r="CM1732" i="4"/>
  <c r="CI1726" i="4"/>
  <c r="CE1720" i="4"/>
  <c r="CK1713" i="4"/>
  <c r="CM1700" i="4"/>
  <c r="CE1688" i="4"/>
  <c r="CM1668" i="4"/>
  <c r="CM1216" i="4"/>
  <c r="CM1400" i="4"/>
  <c r="CL488" i="4"/>
  <c r="CE671" i="4"/>
  <c r="CJ423" i="4"/>
  <c r="CF603" i="4"/>
  <c r="CE740" i="4"/>
  <c r="CL569" i="4"/>
  <c r="CG552" i="4"/>
  <c r="CF818" i="4"/>
  <c r="CH850" i="4"/>
  <c r="CL781" i="4"/>
  <c r="CF936" i="4"/>
  <c r="CH900" i="4"/>
  <c r="CF1105" i="4"/>
  <c r="CI1036" i="4"/>
  <c r="CL912" i="4"/>
  <c r="CN1236" i="4"/>
  <c r="CF1288" i="4"/>
  <c r="CH1339" i="4"/>
  <c r="CJ1390" i="4"/>
  <c r="CM1365" i="4"/>
  <c r="CG1372" i="4"/>
  <c r="CM1429" i="4"/>
  <c r="CK1570" i="4"/>
  <c r="CE1577" i="4"/>
  <c r="CK1634" i="4"/>
  <c r="CL766" i="4"/>
  <c r="CM1138" i="4"/>
  <c r="CG1145" i="4"/>
  <c r="CE1158" i="4"/>
  <c r="CI1164" i="4"/>
  <c r="CG1177" i="4"/>
  <c r="CK1183" i="4"/>
  <c r="CE1190" i="4"/>
  <c r="CI1196" i="4"/>
  <c r="CM1202" i="4"/>
  <c r="CG1209" i="4"/>
  <c r="CK1215" i="4"/>
  <c r="CE1222" i="4"/>
  <c r="CM1234" i="4"/>
  <c r="CG1241" i="4"/>
  <c r="CK1247" i="4"/>
  <c r="CE1254" i="4"/>
  <c r="CI1260" i="4"/>
  <c r="CM1266" i="4"/>
  <c r="CG1273" i="4"/>
  <c r="CK1279" i="4"/>
  <c r="CE1286" i="4"/>
  <c r="CI1292" i="4"/>
  <c r="CM1298" i="4"/>
  <c r="CG1305" i="4"/>
  <c r="CK1311" i="4"/>
  <c r="CE1318" i="4"/>
  <c r="CI1324" i="4"/>
  <c r="CM1330" i="4"/>
  <c r="CG1337" i="4"/>
  <c r="CK1343" i="4"/>
  <c r="CE1350" i="4"/>
  <c r="CI1356" i="4"/>
  <c r="CM1362" i="4"/>
  <c r="CG1369" i="4"/>
  <c r="CK1375" i="4"/>
  <c r="CE1382" i="4"/>
  <c r="CI1388" i="4"/>
  <c r="CM1394" i="4"/>
  <c r="CG1401" i="4"/>
  <c r="CK1407" i="4"/>
  <c r="CE1414" i="4"/>
  <c r="CI1420" i="4"/>
  <c r="CM1426" i="4"/>
  <c r="CG1433" i="4"/>
  <c r="CE1478" i="4"/>
  <c r="CM1522" i="4"/>
  <c r="CG1529" i="4"/>
  <c r="CK1535" i="4"/>
  <c r="CE1542" i="4"/>
  <c r="CI1548" i="4"/>
  <c r="CM1554" i="4"/>
  <c r="CG1561" i="4"/>
  <c r="CK1567" i="4"/>
  <c r="CE1574" i="4"/>
  <c r="CI1580" i="4"/>
  <c r="CM1586" i="4"/>
  <c r="CG1593" i="4"/>
  <c r="CK1599" i="4"/>
  <c r="CE1606" i="4"/>
  <c r="CI1612" i="4"/>
  <c r="CM1618" i="4"/>
  <c r="CG1625" i="4"/>
  <c r="CK1631" i="4"/>
  <c r="CE1638" i="4"/>
  <c r="CI1644" i="4"/>
  <c r="CI954" i="4"/>
  <c r="CM1056" i="4"/>
  <c r="CE1108" i="4"/>
  <c r="CN1162" i="4"/>
  <c r="CN1258" i="4"/>
  <c r="CF1310" i="4"/>
  <c r="CH1361" i="4"/>
  <c r="CJ1412" i="4"/>
  <c r="CF1438" i="4"/>
  <c r="CJ1444" i="4"/>
  <c r="CN1450" i="4"/>
  <c r="CH1457" i="4"/>
  <c r="CL1463" i="4"/>
  <c r="CF1470" i="4"/>
  <c r="CJ1476" i="4"/>
  <c r="CN1482" i="4"/>
  <c r="CH1489" i="4"/>
  <c r="CL1495" i="4"/>
  <c r="CF1502" i="4"/>
  <c r="CJ1508" i="4"/>
  <c r="CN1514" i="4"/>
  <c r="CH1521" i="4"/>
  <c r="CL1527" i="4"/>
  <c r="CF1534" i="4"/>
  <c r="CJ1540" i="4"/>
  <c r="CN1546" i="4"/>
  <c r="CH1553" i="4"/>
  <c r="CL1559" i="4"/>
  <c r="CF1566" i="4"/>
  <c r="CJ1572" i="4"/>
  <c r="CN1578" i="4"/>
  <c r="CH1585" i="4"/>
  <c r="CL1591" i="4"/>
  <c r="CF1598" i="4"/>
  <c r="CJ1604" i="4"/>
  <c r="CN1610" i="4"/>
  <c r="CH1617" i="4"/>
  <c r="CL1623" i="4"/>
  <c r="CF1630" i="4"/>
  <c r="CJ1636" i="4"/>
  <c r="CN1642" i="4"/>
  <c r="CI942" i="4"/>
  <c r="CG1142" i="4"/>
  <c r="CG1206" i="4"/>
  <c r="CE1219" i="4"/>
  <c r="CG1270" i="4"/>
  <c r="CK1276" i="4"/>
  <c r="CE1475" i="4"/>
  <c r="CI1481" i="4"/>
  <c r="CM1032" i="4"/>
  <c r="CE1084" i="4"/>
  <c r="CN1191" i="4"/>
  <c r="CH1198" i="4"/>
  <c r="CL13" i="4"/>
  <c r="CE1988" i="4"/>
  <c r="CM1936" i="4"/>
  <c r="CK1885" i="4"/>
  <c r="CI1834" i="4"/>
  <c r="CG1783" i="4"/>
  <c r="CE1732" i="4"/>
  <c r="CG1159" i="4"/>
  <c r="CE1815" i="4"/>
  <c r="CH753" i="4"/>
  <c r="CF1524" i="4"/>
  <c r="CG1200" i="4"/>
  <c r="CM1225" i="4"/>
  <c r="CM984" i="4"/>
  <c r="CM1158" i="4"/>
  <c r="CI1184" i="4"/>
  <c r="CE1210" i="4"/>
  <c r="CK1235" i="4"/>
  <c r="CG1261" i="4"/>
  <c r="CM1286" i="4"/>
  <c r="CI1312" i="4"/>
  <c r="CE1338" i="4"/>
  <c r="CK1363" i="4"/>
  <c r="CG1389" i="4"/>
  <c r="CM1414" i="4"/>
  <c r="CI1440" i="4"/>
  <c r="CE1466" i="4"/>
  <c r="CK1491" i="4"/>
  <c r="CG1517" i="4"/>
  <c r="CM1542" i="4"/>
  <c r="CI1568" i="4"/>
  <c r="CE1594" i="4"/>
  <c r="CK1619" i="4"/>
  <c r="CG1645" i="4"/>
  <c r="CJ1432" i="4"/>
  <c r="CF1458" i="4"/>
  <c r="CL1483" i="4"/>
  <c r="CH1509" i="4"/>
  <c r="CN1534" i="4"/>
  <c r="CF1586" i="4"/>
  <c r="CH1637" i="4"/>
  <c r="CG1194" i="4"/>
  <c r="CM1219" i="4"/>
  <c r="CJ843" i="4"/>
  <c r="CL1868" i="4"/>
  <c r="CN1855" i="4"/>
  <c r="CJ1665" i="4"/>
  <c r="CH1646" i="4"/>
  <c r="CE1600" i="4"/>
  <c r="CM1548" i="4"/>
  <c r="CK1497" i="4"/>
  <c r="CG1395" i="4"/>
  <c r="CK1241" i="4"/>
  <c r="CG1139" i="4"/>
  <c r="CF305" i="4"/>
  <c r="CH595" i="4"/>
  <c r="CE557" i="4"/>
  <c r="CL843" i="4"/>
  <c r="CF1620" i="4"/>
  <c r="CE1201" i="4"/>
  <c r="CK1226" i="4"/>
  <c r="CG1252" i="4"/>
  <c r="CM1277" i="4"/>
  <c r="CI1303" i="4"/>
  <c r="CE1329" i="4"/>
  <c r="CK1354" i="4"/>
  <c r="CG1380" i="4"/>
  <c r="CM1405" i="4"/>
  <c r="CI1431" i="4"/>
  <c r="CG1508" i="4"/>
  <c r="CM1533" i="4"/>
  <c r="CI1559" i="4"/>
  <c r="CE1585" i="4"/>
  <c r="CK1610" i="4"/>
  <c r="CG1636" i="4"/>
  <c r="CG991" i="4"/>
  <c r="CM1271" i="4"/>
  <c r="CE1323" i="4"/>
  <c r="CI1425" i="4"/>
  <c r="CK1476" i="4"/>
  <c r="CG1502" i="4"/>
  <c r="CM1527" i="4"/>
  <c r="CI1553" i="4"/>
  <c r="CE1579" i="4"/>
  <c r="CK1604" i="4"/>
  <c r="CG1630" i="4"/>
  <c r="CM1832" i="4"/>
  <c r="CF1831" i="4"/>
  <c r="CL1824" i="4"/>
  <c r="CH1818" i="4"/>
  <c r="CN1811" i="4"/>
  <c r="CF1799" i="4"/>
  <c r="CN1779" i="4"/>
  <c r="CJ1773" i="4"/>
  <c r="CF1767" i="4"/>
  <c r="CL1760" i="4"/>
  <c r="CN1747" i="4"/>
  <c r="CL1728" i="4"/>
  <c r="CH1722" i="4"/>
  <c r="CN1715" i="4"/>
  <c r="CJ1709" i="4"/>
  <c r="CN1683" i="4"/>
  <c r="CK1593" i="4"/>
  <c r="CI1542" i="4"/>
  <c r="CG1491" i="4"/>
  <c r="CE1440" i="4"/>
  <c r="CK1337" i="4"/>
  <c r="CG1123" i="4"/>
  <c r="CM192" i="4"/>
  <c r="CE807" i="4"/>
  <c r="CG1038" i="4"/>
  <c r="CJ791" i="4"/>
  <c r="CK1206" i="4"/>
  <c r="CK1139" i="4"/>
  <c r="CG1165" i="4"/>
  <c r="CM1190" i="4"/>
  <c r="CI1216" i="4"/>
  <c r="CE1242" i="4"/>
  <c r="CK1267" i="4"/>
  <c r="CG1293" i="4"/>
  <c r="CM1318" i="4"/>
  <c r="CI1344" i="4"/>
  <c r="CE1370" i="4"/>
  <c r="CK1395" i="4"/>
  <c r="CG1421" i="4"/>
  <c r="CM1446" i="4"/>
  <c r="CI1472" i="4"/>
  <c r="CE1498" i="4"/>
  <c r="CK1523" i="4"/>
  <c r="CG1549" i="4"/>
  <c r="CM1574" i="4"/>
  <c r="CI1600" i="4"/>
  <c r="CE1626" i="4"/>
  <c r="CK909" i="4"/>
  <c r="CF1234" i="4"/>
  <c r="CN1438" i="4"/>
  <c r="CJ1464" i="4"/>
  <c r="CF1490" i="4"/>
  <c r="CH1541" i="4"/>
  <c r="CJ1592" i="4"/>
  <c r="CF1618" i="4"/>
  <c r="CL1643" i="4"/>
  <c r="CF1843" i="4"/>
  <c r="CL1836" i="4"/>
  <c r="CH1830" i="4"/>
  <c r="CN1823" i="4"/>
  <c r="CJ1817" i="4"/>
  <c r="CF1811" i="4"/>
  <c r="CL1804" i="4"/>
  <c r="CH1798" i="4"/>
  <c r="CN1791" i="4"/>
  <c r="CJ1785" i="4"/>
  <c r="CF1779" i="4"/>
  <c r="CL1772" i="4"/>
  <c r="CH1766" i="4"/>
  <c r="CN1759" i="4"/>
  <c r="CJ1753" i="4"/>
  <c r="CF1747" i="4"/>
  <c r="CL1740" i="4"/>
  <c r="CH1734" i="4"/>
  <c r="CN1727" i="4"/>
  <c r="CJ1721" i="4"/>
  <c r="CF1715" i="4"/>
  <c r="CL1708" i="4"/>
  <c r="CH1702" i="4"/>
  <c r="CG1587" i="4"/>
  <c r="CE1536" i="4"/>
  <c r="CM1484" i="4"/>
  <c r="CK1433" i="4"/>
  <c r="CG1331" i="4"/>
  <c r="CM287" i="4"/>
  <c r="CM560" i="4"/>
  <c r="CL697" i="4"/>
  <c r="CJ311" i="4"/>
  <c r="CH807" i="4"/>
  <c r="CN925" i="4"/>
  <c r="CE1062" i="4"/>
  <c r="CN797" i="4"/>
  <c r="CH1243" i="4"/>
  <c r="CJ1550" i="4"/>
  <c r="CI1207" i="4"/>
  <c r="CE1233" i="4"/>
  <c r="CK1258" i="4"/>
  <c r="CG1284" i="4"/>
  <c r="CM1309" i="4"/>
  <c r="CI1335" i="4"/>
  <c r="CE1361" i="4"/>
  <c r="CK1386" i="4"/>
  <c r="CG1412" i="4"/>
  <c r="CI1463" i="4"/>
  <c r="CG1540" i="4"/>
  <c r="CM1565" i="4"/>
  <c r="CI1591" i="4"/>
  <c r="CE1617" i="4"/>
  <c r="CK1642" i="4"/>
  <c r="CM1242" i="4"/>
  <c r="CE916" i="4"/>
  <c r="CM1175" i="4"/>
  <c r="CK1252" i="4"/>
  <c r="CG1278" i="4"/>
  <c r="CM1431" i="4"/>
  <c r="CK1508" i="4"/>
  <c r="CG1534" i="4"/>
  <c r="CM1559" i="4"/>
  <c r="CI1585" i="4"/>
  <c r="CE1611" i="4"/>
  <c r="CK1636" i="4"/>
  <c r="CI994" i="4"/>
  <c r="CN1167" i="4"/>
  <c r="CE1632" i="4"/>
  <c r="CM1580" i="4"/>
  <c r="CK1529" i="4"/>
  <c r="CE1376" i="4"/>
  <c r="CK401" i="4"/>
  <c r="CG648" i="4"/>
  <c r="CG772" i="4"/>
  <c r="CL1026" i="4"/>
  <c r="CL892" i="4"/>
  <c r="CE1213" i="4"/>
  <c r="CI882" i="4"/>
  <c r="CJ1179" i="4"/>
  <c r="CE1146" i="4"/>
  <c r="CG1197" i="4"/>
  <c r="CM1222" i="4"/>
  <c r="CI1248" i="4"/>
  <c r="CE1274" i="4"/>
  <c r="CK1299" i="4"/>
  <c r="CG1325" i="4"/>
  <c r="CM1350" i="4"/>
  <c r="CI1376" i="4"/>
  <c r="CE1402" i="4"/>
  <c r="CK1427" i="4"/>
  <c r="CG1453" i="4"/>
  <c r="CM1478" i="4"/>
  <c r="CI1504" i="4"/>
  <c r="CE1530" i="4"/>
  <c r="CK1555" i="4"/>
  <c r="CG1581" i="4"/>
  <c r="CM1606" i="4"/>
  <c r="CI1632" i="4"/>
  <c r="CM960" i="4"/>
  <c r="CL1419" i="4"/>
  <c r="CH1445" i="4"/>
  <c r="CN1470" i="4"/>
  <c r="CF1522" i="4"/>
  <c r="CH1573" i="4"/>
  <c r="CN1598" i="4"/>
  <c r="CJ1624" i="4"/>
  <c r="CK897" i="4"/>
  <c r="CM1155" i="4"/>
  <c r="CE1207" i="4"/>
  <c r="CG1039" i="4"/>
  <c r="CE1204" i="4"/>
  <c r="CH1862" i="4"/>
  <c r="CJ1849" i="4"/>
  <c r="CK1625" i="4"/>
  <c r="CG1523" i="4"/>
  <c r="CK1369" i="4"/>
  <c r="CI1318" i="4"/>
  <c r="CG1267" i="4"/>
  <c r="CH874" i="4"/>
  <c r="CF1129" i="4"/>
  <c r="CJ992" i="4"/>
  <c r="CI985" i="4"/>
  <c r="CI1089" i="4"/>
  <c r="CF1123" i="4"/>
  <c r="CI1219" i="4"/>
  <c r="CH1160" i="4"/>
  <c r="CL1518" i="4"/>
  <c r="CI1152" i="4"/>
  <c r="CE1178" i="4"/>
  <c r="CK1203" i="4"/>
  <c r="CG1229" i="4"/>
  <c r="CM1254" i="4"/>
  <c r="CI1280" i="4"/>
  <c r="CE1306" i="4"/>
  <c r="CK1331" i="4"/>
  <c r="CG1357" i="4"/>
  <c r="CM1382" i="4"/>
  <c r="CI1408" i="4"/>
  <c r="CE1434" i="4"/>
  <c r="CK1459" i="4"/>
  <c r="CG1485" i="4"/>
  <c r="CM1510" i="4"/>
  <c r="CI1536" i="4"/>
  <c r="CE1562" i="4"/>
  <c r="CK1587" i="4"/>
  <c r="CG1613" i="4"/>
  <c r="CM1638" i="4"/>
  <c r="CF1298" i="4"/>
  <c r="CL1451" i="4"/>
  <c r="CH1477" i="4"/>
  <c r="CJ1528" i="4"/>
  <c r="CL1579" i="4"/>
  <c r="CH1605" i="4"/>
  <c r="CN1630" i="4"/>
  <c r="CM948" i="4"/>
  <c r="CG1162" i="4"/>
  <c r="CI1090" i="4"/>
  <c r="CL1692" i="4"/>
  <c r="CH1686" i="4"/>
  <c r="CN1679" i="4"/>
  <c r="CL1660" i="4"/>
  <c r="CK1561" i="4"/>
  <c r="CE1408" i="4"/>
  <c r="CM1356" i="4"/>
  <c r="CK1305" i="4"/>
  <c r="CI1254" i="4"/>
  <c r="CH792" i="4"/>
  <c r="CL628" i="4"/>
  <c r="CG986" i="4"/>
  <c r="CN1396" i="4"/>
  <c r="CG1220" i="4"/>
  <c r="CM1245" i="4"/>
  <c r="CI1271" i="4"/>
  <c r="CE1297" i="4"/>
  <c r="CK1322" i="4"/>
  <c r="CG1348" i="4"/>
  <c r="CM1373" i="4"/>
  <c r="CI1399" i="4"/>
  <c r="CE1425" i="4"/>
  <c r="CI1527" i="4"/>
  <c r="CE1553" i="4"/>
  <c r="CK1578" i="4"/>
  <c r="CG1604" i="4"/>
  <c r="CM1629" i="4"/>
  <c r="CE940" i="4"/>
  <c r="CF1161" i="4"/>
  <c r="CI1588" i="4"/>
  <c r="CI1018" i="4"/>
  <c r="CE408" i="4"/>
  <c r="CI1239" i="4"/>
  <c r="CM888" i="4"/>
  <c r="CG1377" i="4"/>
  <c r="CE1291" i="4"/>
  <c r="CI1393" i="4"/>
  <c r="CM1495" i="4"/>
  <c r="CG1598" i="4"/>
  <c r="CF1155" i="4"/>
  <c r="CF1679" i="4"/>
  <c r="CI1623" i="4"/>
  <c r="CE1265" i="4"/>
  <c r="CE904" i="4"/>
  <c r="CG1310" i="4"/>
  <c r="CK1412" i="4"/>
  <c r="CI1617" i="4"/>
  <c r="CI510" i="4"/>
  <c r="CK1290" i="4"/>
  <c r="CG955" i="4"/>
  <c r="CK1316" i="4"/>
  <c r="CE1419" i="4"/>
  <c r="CI1521" i="4"/>
  <c r="CM1623" i="4"/>
  <c r="CL1180" i="4"/>
  <c r="CN2011" i="4"/>
  <c r="CE1393" i="4"/>
  <c r="CM1096" i="4"/>
  <c r="CI1489" i="4"/>
  <c r="CG1316" i="4"/>
  <c r="CE1521" i="4"/>
  <c r="CH1180" i="4"/>
  <c r="CG967" i="4"/>
  <c r="CM1108" i="4"/>
  <c r="CI1233" i="4"/>
  <c r="CM1335" i="4"/>
  <c r="CK1540" i="4"/>
  <c r="CE1643" i="4"/>
  <c r="CN1199" i="4"/>
  <c r="CK1209" i="4"/>
  <c r="CM1367" i="4"/>
  <c r="CI1350" i="4"/>
  <c r="CE1387" i="4"/>
  <c r="CL1148" i="4"/>
  <c r="CK654" i="4"/>
  <c r="CM1341" i="4"/>
  <c r="CK1546" i="4"/>
  <c r="CM1239" i="4"/>
  <c r="CG1342" i="4"/>
  <c r="CE1547" i="4"/>
  <c r="CH1666" i="4"/>
  <c r="CI1606" i="4"/>
  <c r="CM1196" i="4"/>
  <c r="CG1470" i="4"/>
  <c r="CM1213" i="4"/>
  <c r="CI1367" i="4"/>
  <c r="CG1572" i="4"/>
  <c r="CE1259" i="4"/>
  <c r="CI1361" i="4"/>
  <c r="CM1463" i="4"/>
  <c r="CG1566" i="4"/>
  <c r="CK1045" i="4"/>
  <c r="CE1568" i="4"/>
  <c r="CI1158" i="4"/>
  <c r="CM1597" i="4"/>
  <c r="CI1265" i="4"/>
  <c r="CK1572" i="4"/>
  <c r="CG1555" i="4"/>
  <c r="CK1418" i="4"/>
  <c r="CK1284" i="4"/>
  <c r="CM1591" i="4"/>
  <c r="CM1903" i="4"/>
  <c r="CE1975" i="4"/>
  <c r="CG1247" i="4"/>
  <c r="CD115" i="4" l="1"/>
  <c r="CL5496" i="4"/>
  <c r="CA5496" i="4"/>
  <c r="CJ4485" i="4"/>
  <c r="BY4485" i="4"/>
  <c r="CF5995" i="4"/>
  <c r="BU5995" i="4"/>
  <c r="CL5956" i="4"/>
  <c r="CA5956" i="4"/>
  <c r="CN5899" i="4"/>
  <c r="CC5899" i="4"/>
  <c r="CN5790" i="4"/>
  <c r="CC5790" i="4"/>
  <c r="CH5637" i="4"/>
  <c r="BW5637" i="4"/>
  <c r="CL5483" i="4"/>
  <c r="CA5483" i="4"/>
  <c r="CF5330" i="4"/>
  <c r="BU5330" i="4"/>
  <c r="CJ5176" i="4"/>
  <c r="BY5176" i="4"/>
  <c r="CN5022" i="4"/>
  <c r="CC5022" i="4"/>
  <c r="CH4869" i="4"/>
  <c r="BW4869" i="4"/>
  <c r="CL4715" i="4"/>
  <c r="CA4715" i="4"/>
  <c r="CF4562" i="4"/>
  <c r="BU4562" i="4"/>
  <c r="CJ4408" i="4"/>
  <c r="BY4408" i="4"/>
  <c r="CN4254" i="4"/>
  <c r="CC4254" i="4"/>
  <c r="CH4101" i="4"/>
  <c r="BW4101" i="4"/>
  <c r="CH3973" i="4"/>
  <c r="BW3973" i="4"/>
  <c r="CI3248" i="4"/>
  <c r="BX3248" i="4"/>
  <c r="CF5615" i="4"/>
  <c r="BU5615" i="4"/>
  <c r="CJ4917" i="4"/>
  <c r="BY4917" i="4"/>
  <c r="CF3919" i="4"/>
  <c r="BU3919" i="4"/>
  <c r="CK5984" i="4"/>
  <c r="BZ5984" i="4"/>
  <c r="CM5945" i="4"/>
  <c r="CB5945" i="4"/>
  <c r="CH5857" i="4"/>
  <c r="BW5857" i="4"/>
  <c r="CF5723" i="4"/>
  <c r="BU5723" i="4"/>
  <c r="CF5595" i="4"/>
  <c r="BU5595" i="4"/>
  <c r="CJ5441" i="4"/>
  <c r="BY5441" i="4"/>
  <c r="CN5287" i="4"/>
  <c r="CC5287" i="4"/>
  <c r="CF5083" i="4"/>
  <c r="BU5083" i="4"/>
  <c r="CJ4929" i="4"/>
  <c r="BY4929" i="4"/>
  <c r="CN4775" i="4"/>
  <c r="CC4775" i="4"/>
  <c r="CN4647" i="4"/>
  <c r="CC4647" i="4"/>
  <c r="CH4494" i="4"/>
  <c r="BW4494" i="4"/>
  <c r="CH4366" i="4"/>
  <c r="BW4366" i="4"/>
  <c r="CN4263" i="4"/>
  <c r="CC4263" i="4"/>
  <c r="CL4084" i="4"/>
  <c r="CA4084" i="4"/>
  <c r="CL3956" i="4"/>
  <c r="CA3956" i="4"/>
  <c r="CI3320" i="4"/>
  <c r="BX3320" i="4"/>
  <c r="CJ5669" i="4"/>
  <c r="BY5669" i="4"/>
  <c r="CH4802" i="4"/>
  <c r="BW4802" i="4"/>
  <c r="CN6010" i="4"/>
  <c r="CC6010" i="4"/>
  <c r="CJ5972" i="4"/>
  <c r="BY5972" i="4"/>
  <c r="CN5938" i="4"/>
  <c r="CC5938" i="4"/>
  <c r="CF5876" i="4"/>
  <c r="BU5876" i="4"/>
  <c r="CL5751" i="4"/>
  <c r="CA5751" i="4"/>
  <c r="CF5598" i="4"/>
  <c r="BU5598" i="4"/>
  <c r="CJ5444" i="4"/>
  <c r="BY5444" i="4"/>
  <c r="CN5290" i="4"/>
  <c r="CC5290" i="4"/>
  <c r="CH5137" i="4"/>
  <c r="BW5137" i="4"/>
  <c r="CL4983" i="4"/>
  <c r="CA4983" i="4"/>
  <c r="CF4830" i="4"/>
  <c r="BU4830" i="4"/>
  <c r="CJ4676" i="4"/>
  <c r="BY4676" i="4"/>
  <c r="CN4522" i="4"/>
  <c r="CC4522" i="4"/>
  <c r="CH4369" i="4"/>
  <c r="BW4369" i="4"/>
  <c r="CL4215" i="4"/>
  <c r="CA4215" i="4"/>
  <c r="CF4062" i="4"/>
  <c r="BU4062" i="4"/>
  <c r="CF3934" i="4"/>
  <c r="BU3934" i="4"/>
  <c r="CM2934" i="4"/>
  <c r="CB2934" i="4"/>
  <c r="CH5314" i="4"/>
  <c r="BW5314" i="4"/>
  <c r="CL4296" i="4"/>
  <c r="CA4296" i="4"/>
  <c r="CK5937" i="4"/>
  <c r="BZ5937" i="4"/>
  <c r="CL5856" i="4"/>
  <c r="CA5856" i="4"/>
  <c r="CN5747" i="4"/>
  <c r="CC5747" i="4"/>
  <c r="CH5594" i="4"/>
  <c r="BW5594" i="4"/>
  <c r="CL5440" i="4"/>
  <c r="CA5440" i="4"/>
  <c r="CJ5261" i="4"/>
  <c r="BY5261" i="4"/>
  <c r="CJ5133" i="4"/>
  <c r="BY5133" i="4"/>
  <c r="CJ5005" i="4"/>
  <c r="BY5005" i="4"/>
  <c r="CN4851" i="4"/>
  <c r="CC4851" i="4"/>
  <c r="CH4698" i="4"/>
  <c r="BW4698" i="4"/>
  <c r="CL4544" i="4"/>
  <c r="CA4544" i="4"/>
  <c r="CF4391" i="4"/>
  <c r="BU4391" i="4"/>
  <c r="CJ4237" i="4"/>
  <c r="BY4237" i="4"/>
  <c r="CJ4109" i="4"/>
  <c r="BY4109" i="4"/>
  <c r="CH3930" i="4"/>
  <c r="BW3930" i="4"/>
  <c r="CI2877" i="4"/>
  <c r="BX2877" i="4"/>
  <c r="CH5058" i="4"/>
  <c r="BW5058" i="4"/>
  <c r="CH5996" i="4"/>
  <c r="BW5996" i="4"/>
  <c r="CN5957" i="4"/>
  <c r="CC5957" i="4"/>
  <c r="CH5902" i="4"/>
  <c r="BW5902" i="4"/>
  <c r="CL5795" i="4"/>
  <c r="CA5795" i="4"/>
  <c r="CF5642" i="4"/>
  <c r="BU5642" i="4"/>
  <c r="CF5514" i="4"/>
  <c r="BU5514" i="4"/>
  <c r="CJ5360" i="4"/>
  <c r="BY5360" i="4"/>
  <c r="CN5206" i="4"/>
  <c r="CC5206" i="4"/>
  <c r="CH5053" i="4"/>
  <c r="BW5053" i="4"/>
  <c r="CL4899" i="4"/>
  <c r="CA4899" i="4"/>
  <c r="CL4771" i="4"/>
  <c r="CA4771" i="4"/>
  <c r="CF4618" i="4"/>
  <c r="BU4618" i="4"/>
  <c r="CJ4464" i="4"/>
  <c r="BY4464" i="4"/>
  <c r="CN4310" i="4"/>
  <c r="CC4310" i="4"/>
  <c r="CH4157" i="4"/>
  <c r="BW4157" i="4"/>
  <c r="CH4029" i="4"/>
  <c r="BW4029" i="4"/>
  <c r="CI3696" i="4"/>
  <c r="BX3696" i="4"/>
  <c r="CL5909" i="4"/>
  <c r="CA5909" i="4"/>
  <c r="CH4770" i="4"/>
  <c r="BW4770" i="4"/>
  <c r="CG3557" i="4"/>
  <c r="BV3557" i="4"/>
  <c r="CK5990" i="4"/>
  <c r="BZ5990" i="4"/>
  <c r="CG5952" i="4"/>
  <c r="BV5952" i="4"/>
  <c r="CH5890" i="4"/>
  <c r="BW5890" i="4"/>
  <c r="CL5772" i="4"/>
  <c r="CA5772" i="4"/>
  <c r="CF5619" i="4"/>
  <c r="BU5619" i="4"/>
  <c r="CF5491" i="4"/>
  <c r="BU5491" i="4"/>
  <c r="CJ5337" i="4"/>
  <c r="BY5337" i="4"/>
  <c r="CN5183" i="4"/>
  <c r="CC5183" i="4"/>
  <c r="CN5055" i="4"/>
  <c r="CC5055" i="4"/>
  <c r="CL4876" i="4"/>
  <c r="CA4876" i="4"/>
  <c r="CF4723" i="4"/>
  <c r="BU4723" i="4"/>
  <c r="CJ4569" i="4"/>
  <c r="BY4569" i="4"/>
  <c r="CN4415" i="4"/>
  <c r="CC4415" i="4"/>
  <c r="CH4262" i="4"/>
  <c r="BW4262" i="4"/>
  <c r="CL4108" i="4"/>
  <c r="CA4108" i="4"/>
  <c r="CN4031" i="4"/>
  <c r="CC4031" i="4"/>
  <c r="CG3717" i="4"/>
  <c r="BV3717" i="4"/>
  <c r="CN2786" i="4"/>
  <c r="CC2786" i="4"/>
  <c r="CL5528" i="4"/>
  <c r="CA5528" i="4"/>
  <c r="CL4488" i="4"/>
  <c r="CA4488" i="4"/>
  <c r="CH6007" i="4"/>
  <c r="BW6007" i="4"/>
  <c r="CH5975" i="4"/>
  <c r="BW5975" i="4"/>
  <c r="CJ5942" i="4"/>
  <c r="BY5942" i="4"/>
  <c r="CL5883" i="4"/>
  <c r="CA5883" i="4"/>
  <c r="CJ5788" i="4"/>
  <c r="BY5788" i="4"/>
  <c r="CJ5660" i="4"/>
  <c r="BY5660" i="4"/>
  <c r="CN5506" i="4"/>
  <c r="CC5506" i="4"/>
  <c r="CN5378" i="4"/>
  <c r="CC5378" i="4"/>
  <c r="CJ5276" i="4"/>
  <c r="BY5276" i="4"/>
  <c r="CJ5148" i="4"/>
  <c r="BY5148" i="4"/>
  <c r="CF5046" i="4"/>
  <c r="BU5046" i="4"/>
  <c r="CF4918" i="4"/>
  <c r="BU4918" i="4"/>
  <c r="CF4790" i="4"/>
  <c r="BU4790" i="4"/>
  <c r="CF4662" i="4"/>
  <c r="BU4662" i="4"/>
  <c r="CF4534" i="4"/>
  <c r="BU4534" i="4"/>
  <c r="CF4406" i="4"/>
  <c r="BU4406" i="4"/>
  <c r="CL4303" i="4"/>
  <c r="CA4303" i="4"/>
  <c r="CL4175" i="4"/>
  <c r="CA4175" i="4"/>
  <c r="CH4073" i="4"/>
  <c r="BW4073" i="4"/>
  <c r="CH3945" i="4"/>
  <c r="BW3945" i="4"/>
  <c r="CG3229" i="4"/>
  <c r="BV3229" i="4"/>
  <c r="CI5861" i="4"/>
  <c r="BX5861" i="4"/>
  <c r="CG5842" i="4"/>
  <c r="BV5842" i="4"/>
  <c r="CK5816" i="4"/>
  <c r="BZ5816" i="4"/>
  <c r="CK5784" i="4"/>
  <c r="BZ5784" i="4"/>
  <c r="CK5752" i="4"/>
  <c r="BZ5752" i="4"/>
  <c r="CI5733" i="4"/>
  <c r="BX5733" i="4"/>
  <c r="CG5714" i="4"/>
  <c r="BV5714" i="4"/>
  <c r="CK5688" i="4"/>
  <c r="BZ5688" i="4"/>
  <c r="CI5669" i="4"/>
  <c r="BX5669" i="4"/>
  <c r="CG5618" i="4"/>
  <c r="BV5618" i="4"/>
  <c r="CK5592" i="4"/>
  <c r="BZ5592" i="4"/>
  <c r="CI5573" i="4"/>
  <c r="BX5573" i="4"/>
  <c r="CM5483" i="4"/>
  <c r="CB5483" i="4"/>
  <c r="CG5458" i="4"/>
  <c r="BV5458" i="4"/>
  <c r="CI5381" i="4"/>
  <c r="BX5381" i="4"/>
  <c r="CG5362" i="4"/>
  <c r="BV5362" i="4"/>
  <c r="CK5336" i="4"/>
  <c r="BZ5336" i="4"/>
  <c r="CK5304" i="4"/>
  <c r="BZ5304" i="4"/>
  <c r="CI5221" i="4"/>
  <c r="BX5221" i="4"/>
  <c r="CI5157" i="4"/>
  <c r="BX5157" i="4"/>
  <c r="CM5131" i="4"/>
  <c r="CB5131" i="4"/>
  <c r="CG5106" i="4"/>
  <c r="BV5106" i="4"/>
  <c r="CI5029" i="4"/>
  <c r="BX5029" i="4"/>
  <c r="CM5003" i="4"/>
  <c r="CB5003" i="4"/>
  <c r="CG4978" i="4"/>
  <c r="BV4978" i="4"/>
  <c r="CI4901" i="4"/>
  <c r="BX4901" i="4"/>
  <c r="CG4882" i="4"/>
  <c r="BV4882" i="4"/>
  <c r="CK4856" i="4"/>
  <c r="BZ4856" i="4"/>
  <c r="CI4773" i="4"/>
  <c r="BX4773" i="4"/>
  <c r="CM4747" i="4"/>
  <c r="CB4747" i="4"/>
  <c r="CI4677" i="4"/>
  <c r="BX4677" i="4"/>
  <c r="CM4651" i="4"/>
  <c r="CB4651" i="4"/>
  <c r="CG4626" i="4"/>
  <c r="BV4626" i="4"/>
  <c r="CK4600" i="4"/>
  <c r="BZ4600" i="4"/>
  <c r="CG4562" i="4"/>
  <c r="BV4562" i="4"/>
  <c r="CI4485" i="4"/>
  <c r="BX4485" i="4"/>
  <c r="CI4453" i="4"/>
  <c r="BX4453" i="4"/>
  <c r="CM4427" i="4"/>
  <c r="CB4427" i="4"/>
  <c r="CG4402" i="4"/>
  <c r="BV4402" i="4"/>
  <c r="CI4325" i="4"/>
  <c r="BX4325" i="4"/>
  <c r="CG4306" i="4"/>
  <c r="BV4306" i="4"/>
  <c r="CM4235" i="4"/>
  <c r="CB4235" i="4"/>
  <c r="CG4114" i="4"/>
  <c r="BV4114" i="4"/>
  <c r="CK4088" i="4"/>
  <c r="BZ4088" i="4"/>
  <c r="CI3973" i="4"/>
  <c r="BX3973" i="4"/>
  <c r="CG3954" i="4"/>
  <c r="BV3954" i="4"/>
  <c r="CG3922" i="4"/>
  <c r="BV3922" i="4"/>
  <c r="CG3505" i="4"/>
  <c r="BV3505" i="4"/>
  <c r="CI3300" i="4"/>
  <c r="BX3300" i="4"/>
  <c r="CN2722" i="4"/>
  <c r="CC2722" i="4"/>
  <c r="CK5935" i="4"/>
  <c r="BZ5935" i="4"/>
  <c r="CK5903" i="4"/>
  <c r="BZ5903" i="4"/>
  <c r="CG5865" i="4"/>
  <c r="BV5865" i="4"/>
  <c r="CI5788" i="4"/>
  <c r="BX5788" i="4"/>
  <c r="CI5756" i="4"/>
  <c r="BX5756" i="4"/>
  <c r="CM5730" i="4"/>
  <c r="CB5730" i="4"/>
  <c r="CM5698" i="4"/>
  <c r="CB5698" i="4"/>
  <c r="CM5666" i="4"/>
  <c r="CB5666" i="4"/>
  <c r="CM5634" i="4"/>
  <c r="CB5634" i="4"/>
  <c r="CM5602" i="4"/>
  <c r="CB5602" i="4"/>
  <c r="CI5564" i="4"/>
  <c r="BX5564" i="4"/>
  <c r="CI5532" i="4"/>
  <c r="BX5532" i="4"/>
  <c r="CI5500" i="4"/>
  <c r="BX5500" i="4"/>
  <c r="CM5474" i="4"/>
  <c r="CB5474" i="4"/>
  <c r="CM5442" i="4"/>
  <c r="CB5442" i="4"/>
  <c r="CM5410" i="4"/>
  <c r="CB5410" i="4"/>
  <c r="CG5385" i="4"/>
  <c r="BV5385" i="4"/>
  <c r="CG5353" i="4"/>
  <c r="BV5353" i="4"/>
  <c r="CG5321" i="4"/>
  <c r="BV5321" i="4"/>
  <c r="CG5289" i="4"/>
  <c r="BV5289" i="4"/>
  <c r="CG5257" i="4"/>
  <c r="BV5257" i="4"/>
  <c r="CM5218" i="4"/>
  <c r="CB5218" i="4"/>
  <c r="CI5180" i="4"/>
  <c r="BX5180" i="4"/>
  <c r="CK5007" i="4"/>
  <c r="BZ5007" i="4"/>
  <c r="CG4905" i="4"/>
  <c r="BV4905" i="4"/>
  <c r="CM4866" i="4"/>
  <c r="CB4866" i="4"/>
  <c r="CM4834" i="4"/>
  <c r="CB4834" i="4"/>
  <c r="CI4796" i="4"/>
  <c r="BX4796" i="4"/>
  <c r="CK4751" i="4"/>
  <c r="BZ4751" i="4"/>
  <c r="CI4700" i="4"/>
  <c r="BX4700" i="4"/>
  <c r="CK4527" i="4"/>
  <c r="BZ4527" i="4"/>
  <c r="CG4489" i="4"/>
  <c r="BV4489" i="4"/>
  <c r="CM4450" i="4"/>
  <c r="CB4450" i="4"/>
  <c r="CM4418" i="4"/>
  <c r="CB4418" i="4"/>
  <c r="CI4380" i="4"/>
  <c r="BX4380" i="4"/>
  <c r="CK4335" i="4"/>
  <c r="BZ4335" i="4"/>
  <c r="CG4297" i="4"/>
  <c r="BV4297" i="4"/>
  <c r="CM4258" i="4"/>
  <c r="CB4258" i="4"/>
  <c r="CI4220" i="4"/>
  <c r="BX4220" i="4"/>
  <c r="CM4098" i="4"/>
  <c r="CB4098" i="4"/>
  <c r="CI4060" i="4"/>
  <c r="BX4060" i="4"/>
  <c r="CK4015" i="4"/>
  <c r="BZ4015" i="4"/>
  <c r="CG3977" i="4"/>
  <c r="BV3977" i="4"/>
  <c r="CG3945" i="4"/>
  <c r="BV3945" i="4"/>
  <c r="CM3906" i="4"/>
  <c r="CB3906" i="4"/>
  <c r="CK3023" i="4"/>
  <c r="BZ3023" i="4"/>
  <c r="CH5868" i="4"/>
  <c r="BW5868" i="4"/>
  <c r="CF5817" i="4"/>
  <c r="BU5817" i="4"/>
  <c r="CH5772" i="4"/>
  <c r="BW5772" i="4"/>
  <c r="CJ5727" i="4"/>
  <c r="BY5727" i="4"/>
  <c r="CF5689" i="4"/>
  <c r="BU5689" i="4"/>
  <c r="CH5644" i="4"/>
  <c r="BW5644" i="4"/>
  <c r="CN5605" i="4"/>
  <c r="CC5605" i="4"/>
  <c r="CL5554" i="4"/>
  <c r="CA5554" i="4"/>
  <c r="CN5509" i="4"/>
  <c r="CC5509" i="4"/>
  <c r="CF5465" i="4"/>
  <c r="BU5465" i="4"/>
  <c r="CH5420" i="4"/>
  <c r="BW5420" i="4"/>
  <c r="CJ5375" i="4"/>
  <c r="BY5375" i="4"/>
  <c r="CF5337" i="4"/>
  <c r="BU5337" i="4"/>
  <c r="CH5292" i="4"/>
  <c r="BW5292" i="4"/>
  <c r="CN5253" i="4"/>
  <c r="CC5253" i="4"/>
  <c r="CF5209" i="4"/>
  <c r="BU5209" i="4"/>
  <c r="CN5157" i="4"/>
  <c r="CC5157" i="4"/>
  <c r="CL5106" i="4"/>
  <c r="CA5106" i="4"/>
  <c r="CH5068" i="4"/>
  <c r="BW5068" i="4"/>
  <c r="CJ5023" i="4"/>
  <c r="BY5023" i="4"/>
  <c r="CL4978" i="4"/>
  <c r="CA4978" i="4"/>
  <c r="CN4933" i="4"/>
  <c r="CC4933" i="4"/>
  <c r="CL4882" i="4"/>
  <c r="CA4882" i="4"/>
  <c r="CN4837" i="4"/>
  <c r="CC4837" i="4"/>
  <c r="CF4793" i="4"/>
  <c r="BU4793" i="4"/>
  <c r="CH4748" i="4"/>
  <c r="BW4748" i="4"/>
  <c r="CJ4703" i="4"/>
  <c r="BY4703" i="4"/>
  <c r="CF4665" i="4"/>
  <c r="BU4665" i="4"/>
  <c r="CN4613" i="4"/>
  <c r="CC4613" i="4"/>
  <c r="CF4569" i="4"/>
  <c r="BU4569" i="4"/>
  <c r="CH4524" i="4"/>
  <c r="BW4524" i="4"/>
  <c r="CF4473" i="4"/>
  <c r="BU4473" i="4"/>
  <c r="CH4428" i="4"/>
  <c r="BW4428" i="4"/>
  <c r="CJ4383" i="4"/>
  <c r="BY4383" i="4"/>
  <c r="CL4338" i="4"/>
  <c r="CA4338" i="4"/>
  <c r="CN4293" i="4"/>
  <c r="CC4293" i="4"/>
  <c r="CF4249" i="4"/>
  <c r="BU4249" i="4"/>
  <c r="CN4197" i="4"/>
  <c r="CC4197" i="4"/>
  <c r="CF4153" i="4"/>
  <c r="BU4153" i="4"/>
  <c r="CL4114" i="4"/>
  <c r="CA4114" i="4"/>
  <c r="CN4069" i="4"/>
  <c r="CC4069" i="4"/>
  <c r="CF4025" i="4"/>
  <c r="BU4025" i="4"/>
  <c r="CH3980" i="4"/>
  <c r="BW3980" i="4"/>
  <c r="CJ3935" i="4"/>
  <c r="BY3935" i="4"/>
  <c r="CK3867" i="4"/>
  <c r="BZ3867" i="4"/>
  <c r="CI3560" i="4"/>
  <c r="BX3560" i="4"/>
  <c r="CG3253" i="4"/>
  <c r="BV3253" i="4"/>
  <c r="CM2894" i="4"/>
  <c r="CB2894" i="4"/>
  <c r="CG5908" i="4"/>
  <c r="BV5908" i="4"/>
  <c r="CK5818" i="4"/>
  <c r="BZ5818" i="4"/>
  <c r="CG5780" i="4"/>
  <c r="BV5780" i="4"/>
  <c r="CG5748" i="4"/>
  <c r="BV5748" i="4"/>
  <c r="CM5709" i="4"/>
  <c r="CB5709" i="4"/>
  <c r="CI5671" i="4"/>
  <c r="BX5671" i="4"/>
  <c r="CG5620" i="4"/>
  <c r="BV5620" i="4"/>
  <c r="CG5588" i="4"/>
  <c r="BV5588" i="4"/>
  <c r="CI5543" i="4"/>
  <c r="BX5543" i="4"/>
  <c r="CG5428" i="4"/>
  <c r="BV5428" i="4"/>
  <c r="CM5389" i="4"/>
  <c r="CB5389" i="4"/>
  <c r="CI5351" i="4"/>
  <c r="BX5351" i="4"/>
  <c r="CK5306" i="4"/>
  <c r="BZ5306" i="4"/>
  <c r="CG5268" i="4"/>
  <c r="BV5268" i="4"/>
  <c r="CM5229" i="4"/>
  <c r="CB5229" i="4"/>
  <c r="CI5191" i="4"/>
  <c r="BX5191" i="4"/>
  <c r="CG5012" i="4"/>
  <c r="BV5012" i="4"/>
  <c r="CM4973" i="4"/>
  <c r="CB4973" i="4"/>
  <c r="CI4935" i="4"/>
  <c r="BX4935" i="4"/>
  <c r="CK4826" i="4"/>
  <c r="BZ4826" i="4"/>
  <c r="CG4788" i="4"/>
  <c r="BV4788" i="4"/>
  <c r="CI4743" i="4"/>
  <c r="BX4743" i="4"/>
  <c r="CI4487" i="4"/>
  <c r="BX4487" i="4"/>
  <c r="CK4186" i="4"/>
  <c r="BZ4186" i="4"/>
  <c r="CG4148" i="4"/>
  <c r="BV4148" i="4"/>
  <c r="CM4109" i="4"/>
  <c r="CB4109" i="4"/>
  <c r="CI4071" i="4"/>
  <c r="BX4071" i="4"/>
  <c r="CG3956" i="4"/>
  <c r="BV3956" i="4"/>
  <c r="CG3924" i="4"/>
  <c r="BV3924" i="4"/>
  <c r="CI3828" i="4"/>
  <c r="BX3828" i="4"/>
  <c r="CG3521" i="4"/>
  <c r="BV3521" i="4"/>
  <c r="CL5785" i="4"/>
  <c r="CA5785" i="4"/>
  <c r="CN5740" i="4"/>
  <c r="CC5740" i="4"/>
  <c r="CF5696" i="4"/>
  <c r="BU5696" i="4"/>
  <c r="CL5657" i="4"/>
  <c r="CA5657" i="4"/>
  <c r="CN5612" i="4"/>
  <c r="CC5612" i="4"/>
  <c r="CF5568" i="4"/>
  <c r="BU5568" i="4"/>
  <c r="CL5529" i="4"/>
  <c r="CA5529" i="4"/>
  <c r="CN5484" i="4"/>
  <c r="CC5484" i="4"/>
  <c r="CF5440" i="4"/>
  <c r="BU5440" i="4"/>
  <c r="CH5395" i="4"/>
  <c r="BW5395" i="4"/>
  <c r="CJ5350" i="4"/>
  <c r="BY5350" i="4"/>
  <c r="CL5305" i="4"/>
  <c r="CA5305" i="4"/>
  <c r="CN5260" i="4"/>
  <c r="CC5260" i="4"/>
  <c r="CF5216" i="4"/>
  <c r="BU5216" i="4"/>
  <c r="CH5171" i="4"/>
  <c r="BW5171" i="4"/>
  <c r="CJ5126" i="4"/>
  <c r="BY5126" i="4"/>
  <c r="CL5081" i="4"/>
  <c r="CA5081" i="4"/>
  <c r="CN5036" i="4"/>
  <c r="CC5036" i="4"/>
  <c r="CF4992" i="4"/>
  <c r="BU4992" i="4"/>
  <c r="CH4947" i="4"/>
  <c r="BW4947" i="4"/>
  <c r="CJ4902" i="4"/>
  <c r="BY4902" i="4"/>
  <c r="CL4857" i="4"/>
  <c r="CA4857" i="4"/>
  <c r="CN4812" i="4"/>
  <c r="CC4812" i="4"/>
  <c r="CL4761" i="4"/>
  <c r="CA4761" i="4"/>
  <c r="CN4716" i="4"/>
  <c r="CC4716" i="4"/>
  <c r="CN4684" i="4"/>
  <c r="CC4684" i="4"/>
  <c r="CF4640" i="4"/>
  <c r="BU4640" i="4"/>
  <c r="CH4595" i="4"/>
  <c r="BW4595" i="4"/>
  <c r="CJ4550" i="4"/>
  <c r="BY4550" i="4"/>
  <c r="CL4505" i="4"/>
  <c r="CA4505" i="4"/>
  <c r="CH4467" i="4"/>
  <c r="BW4467" i="4"/>
  <c r="CJ4422" i="4"/>
  <c r="BY4422" i="4"/>
  <c r="CL4377" i="4"/>
  <c r="CA4377" i="4"/>
  <c r="CN4332" i="4"/>
  <c r="CC4332" i="4"/>
  <c r="CF4288" i="4"/>
  <c r="BU4288" i="4"/>
  <c r="CH4243" i="4"/>
  <c r="BW4243" i="4"/>
  <c r="CJ4198" i="4"/>
  <c r="BY4198" i="4"/>
  <c r="CL4153" i="4"/>
  <c r="CA4153" i="4"/>
  <c r="CN4108" i="4"/>
  <c r="CC4108" i="4"/>
  <c r="CL4057" i="4"/>
  <c r="CA4057" i="4"/>
  <c r="CJ4006" i="4"/>
  <c r="BY4006" i="4"/>
  <c r="CL3961" i="4"/>
  <c r="CA3961" i="4"/>
  <c r="CN3916" i="4"/>
  <c r="CC3916" i="4"/>
  <c r="CM3206" i="4"/>
  <c r="CB3206" i="4"/>
  <c r="CK5869" i="4"/>
  <c r="BZ5869" i="4"/>
  <c r="CG5767" i="4"/>
  <c r="BV5767" i="4"/>
  <c r="CI5722" i="4"/>
  <c r="BX5722" i="4"/>
  <c r="CK5613" i="4"/>
  <c r="BZ5613" i="4"/>
  <c r="CG5575" i="4"/>
  <c r="BV5575" i="4"/>
  <c r="CM5536" i="4"/>
  <c r="CB5536" i="4"/>
  <c r="CI5498" i="4"/>
  <c r="BX5498" i="4"/>
  <c r="CK5453" i="4"/>
  <c r="BZ5453" i="4"/>
  <c r="CG5415" i="4"/>
  <c r="BV5415" i="4"/>
  <c r="CM5376" i="4"/>
  <c r="CB5376" i="4"/>
  <c r="CI5338" i="4"/>
  <c r="BX5338" i="4"/>
  <c r="CK5229" i="4"/>
  <c r="BZ5229" i="4"/>
  <c r="CG5191" i="4"/>
  <c r="BV5191" i="4"/>
  <c r="CM5152" i="4"/>
  <c r="CB5152" i="4"/>
  <c r="CI5114" i="4"/>
  <c r="BX5114" i="4"/>
  <c r="CK5005" i="4"/>
  <c r="BZ5005" i="4"/>
  <c r="CG4967" i="4"/>
  <c r="BV4967" i="4"/>
  <c r="CM4928" i="4"/>
  <c r="CB4928" i="4"/>
  <c r="CI4890" i="4"/>
  <c r="BX4890" i="4"/>
  <c r="CK4781" i="4"/>
  <c r="BZ4781" i="4"/>
  <c r="CG4743" i="4"/>
  <c r="BV4743" i="4"/>
  <c r="CM4704" i="4"/>
  <c r="CB4704" i="4"/>
  <c r="CI4666" i="4"/>
  <c r="BX4666" i="4"/>
  <c r="CK4621" i="4"/>
  <c r="BZ4621" i="4"/>
  <c r="CG4583" i="4"/>
  <c r="BV4583" i="4"/>
  <c r="CM4544" i="4"/>
  <c r="CB4544" i="4"/>
  <c r="CM4512" i="4"/>
  <c r="CB4512" i="4"/>
  <c r="CI4474" i="4"/>
  <c r="BX4474" i="4"/>
  <c r="CK4429" i="4"/>
  <c r="BZ4429" i="4"/>
  <c r="CG4391" i="4"/>
  <c r="BV4391" i="4"/>
  <c r="CM4352" i="4"/>
  <c r="CB4352" i="4"/>
  <c r="CI4314" i="4"/>
  <c r="BX4314" i="4"/>
  <c r="CK4205" i="4"/>
  <c r="BZ4205" i="4"/>
  <c r="CG4167" i="4"/>
  <c r="BV4167" i="4"/>
  <c r="CK4077" i="4"/>
  <c r="BZ4077" i="4"/>
  <c r="CG4039" i="4"/>
  <c r="BV4039" i="4"/>
  <c r="CM4000" i="4"/>
  <c r="CB4000" i="4"/>
  <c r="CI3962" i="4"/>
  <c r="BX3962" i="4"/>
  <c r="CI2956" i="4"/>
  <c r="BX2956" i="4"/>
  <c r="CL3874" i="4"/>
  <c r="CA3874" i="4"/>
  <c r="CH3836" i="4"/>
  <c r="BW3836" i="4"/>
  <c r="CF3785" i="4"/>
  <c r="BU3785" i="4"/>
  <c r="CH3740" i="4"/>
  <c r="BW3740" i="4"/>
  <c r="CJ3695" i="4"/>
  <c r="BY3695" i="4"/>
  <c r="CL3650" i="4"/>
  <c r="CA3650" i="4"/>
  <c r="CN3605" i="4"/>
  <c r="CC3605" i="4"/>
  <c r="CN3573" i="4"/>
  <c r="CC3573" i="4"/>
  <c r="CF3529" i="4"/>
  <c r="BU3529" i="4"/>
  <c r="CH3484" i="4"/>
  <c r="BW3484" i="4"/>
  <c r="CJ3439" i="4"/>
  <c r="BY3439" i="4"/>
  <c r="CF3401" i="4"/>
  <c r="BU3401" i="4"/>
  <c r="CN3349" i="4"/>
  <c r="CC3349" i="4"/>
  <c r="CN3317" i="4"/>
  <c r="CC3317" i="4"/>
  <c r="CL3266" i="4"/>
  <c r="CA3266" i="4"/>
  <c r="CH3228" i="4"/>
  <c r="BW3228" i="4"/>
  <c r="CN3189" i="4"/>
  <c r="CC3189" i="4"/>
  <c r="CJ3151" i="4"/>
  <c r="BY3151" i="4"/>
  <c r="CL3106" i="4"/>
  <c r="CA3106" i="4"/>
  <c r="CN3061" i="4"/>
  <c r="CC3061" i="4"/>
  <c r="CF3017" i="4"/>
  <c r="BU3017" i="4"/>
  <c r="CH2972" i="4"/>
  <c r="BW2972" i="4"/>
  <c r="CN2933" i="4"/>
  <c r="CC2933" i="4"/>
  <c r="CN2901" i="4"/>
  <c r="CC2901" i="4"/>
  <c r="CL2715" i="4"/>
  <c r="CA2715" i="4"/>
  <c r="CL2459" i="4"/>
  <c r="CA2459" i="4"/>
  <c r="CK3878" i="4"/>
  <c r="BZ3878" i="4"/>
  <c r="CG3840" i="4"/>
  <c r="BV3840" i="4"/>
  <c r="CG3808" i="4"/>
  <c r="BV3808" i="4"/>
  <c r="CM3769" i="4"/>
  <c r="CB3769" i="4"/>
  <c r="CI3731" i="4"/>
  <c r="BX3731" i="4"/>
  <c r="CK3686" i="4"/>
  <c r="BZ3686" i="4"/>
  <c r="CK3654" i="4"/>
  <c r="BZ3654" i="4"/>
  <c r="CG3616" i="4"/>
  <c r="BV3616" i="4"/>
  <c r="CM3577" i="4"/>
  <c r="CB3577" i="4"/>
  <c r="CI3539" i="4"/>
  <c r="BX3539" i="4"/>
  <c r="CI3507" i="4"/>
  <c r="BX3507" i="4"/>
  <c r="CK3462" i="4"/>
  <c r="BZ3462" i="4"/>
  <c r="CG3424" i="4"/>
  <c r="BV3424" i="4"/>
  <c r="CK3334" i="4"/>
  <c r="BZ3334" i="4"/>
  <c r="CG3296" i="4"/>
  <c r="BV3296" i="4"/>
  <c r="CM3257" i="4"/>
  <c r="CB3257" i="4"/>
  <c r="CI3219" i="4"/>
  <c r="BX3219" i="4"/>
  <c r="CM2969" i="4"/>
  <c r="CB2969" i="4"/>
  <c r="CJ2644" i="4"/>
  <c r="BY2644" i="4"/>
  <c r="CH3895" i="4"/>
  <c r="BW3895" i="4"/>
  <c r="CJ3850" i="4"/>
  <c r="BY3850" i="4"/>
  <c r="CL3805" i="4"/>
  <c r="CA3805" i="4"/>
  <c r="CN3760" i="4"/>
  <c r="CC3760" i="4"/>
  <c r="CJ3722" i="4"/>
  <c r="BY3722" i="4"/>
  <c r="CL3677" i="4"/>
  <c r="CA3677" i="4"/>
  <c r="CH3639" i="4"/>
  <c r="BW3639" i="4"/>
  <c r="CJ3594" i="4"/>
  <c r="BY3594" i="4"/>
  <c r="CL3549" i="4"/>
  <c r="CA3549" i="4"/>
  <c r="CJ3498" i="4"/>
  <c r="BY3498" i="4"/>
  <c r="CL3453" i="4"/>
  <c r="CA3453" i="4"/>
  <c r="CN3408" i="4"/>
  <c r="CC3408" i="4"/>
  <c r="CF3364" i="4"/>
  <c r="BU3364" i="4"/>
  <c r="CL3325" i="4"/>
  <c r="CA3325" i="4"/>
  <c r="CN3280" i="4"/>
  <c r="CC3280" i="4"/>
  <c r="CF3236" i="4"/>
  <c r="BU3236" i="4"/>
  <c r="CL3197" i="4"/>
  <c r="CA3197" i="4"/>
  <c r="CN3152" i="4"/>
  <c r="CC3152" i="4"/>
  <c r="CF3108" i="4"/>
  <c r="BU3108" i="4"/>
  <c r="CH3063" i="4"/>
  <c r="BW3063" i="4"/>
  <c r="CJ3018" i="4"/>
  <c r="BY3018" i="4"/>
  <c r="CF2980" i="4"/>
  <c r="BU2980" i="4"/>
  <c r="CH2935" i="4"/>
  <c r="BW2935" i="4"/>
  <c r="CK2874" i="4"/>
  <c r="BZ2874" i="4"/>
  <c r="CH2573" i="4"/>
  <c r="BW2573" i="4"/>
  <c r="CM3892" i="4"/>
  <c r="CB3892" i="4"/>
  <c r="CI3854" i="4"/>
  <c r="BX3854" i="4"/>
  <c r="CK3681" i="4"/>
  <c r="BZ3681" i="4"/>
  <c r="CG3643" i="4"/>
  <c r="BV3643" i="4"/>
  <c r="CM3604" i="4"/>
  <c r="CB3604" i="4"/>
  <c r="CK3521" i="4"/>
  <c r="BZ3521" i="4"/>
  <c r="CG3483" i="4"/>
  <c r="BV3483" i="4"/>
  <c r="CM3444" i="4"/>
  <c r="CB3444" i="4"/>
  <c r="CM3412" i="4"/>
  <c r="CB3412" i="4"/>
  <c r="CI3374" i="4"/>
  <c r="BX3374" i="4"/>
  <c r="CK3265" i="4"/>
  <c r="BZ3265" i="4"/>
  <c r="CG3227" i="4"/>
  <c r="BV3227" i="4"/>
  <c r="CG3195" i="4"/>
  <c r="BV3195" i="4"/>
  <c r="CM3156" i="4"/>
  <c r="CB3156" i="4"/>
  <c r="CI3118" i="4"/>
  <c r="BX3118" i="4"/>
  <c r="CK3009" i="4"/>
  <c r="BZ3009" i="4"/>
  <c r="CK2977" i="4"/>
  <c r="BZ2977" i="4"/>
  <c r="CK2945" i="4"/>
  <c r="BZ2945" i="4"/>
  <c r="CK2913" i="4"/>
  <c r="BZ2913" i="4"/>
  <c r="CK2881" i="4"/>
  <c r="BZ2881" i="4"/>
  <c r="CH2553" i="4"/>
  <c r="BW2553" i="4"/>
  <c r="CH3890" i="4"/>
  <c r="BW3890" i="4"/>
  <c r="CN3851" i="4"/>
  <c r="CC3851" i="4"/>
  <c r="CJ3813" i="4"/>
  <c r="BY3813" i="4"/>
  <c r="CF3775" i="4"/>
  <c r="BU3775" i="4"/>
  <c r="CH3730" i="4"/>
  <c r="BW3730" i="4"/>
  <c r="CN3691" i="4"/>
  <c r="CC3691" i="4"/>
  <c r="CJ3653" i="4"/>
  <c r="BY3653" i="4"/>
  <c r="CL3608" i="4"/>
  <c r="CA3608" i="4"/>
  <c r="CL3576" i="4"/>
  <c r="CA3576" i="4"/>
  <c r="CH3538" i="4"/>
  <c r="BW3538" i="4"/>
  <c r="CN3499" i="4"/>
  <c r="CC3499" i="4"/>
  <c r="CN3467" i="4"/>
  <c r="CC3467" i="4"/>
  <c r="CJ3429" i="4"/>
  <c r="BY3429" i="4"/>
  <c r="CF3391" i="4"/>
  <c r="BU3391" i="4"/>
  <c r="CF3359" i="4"/>
  <c r="BU3359" i="4"/>
  <c r="CL3320" i="4"/>
  <c r="CA3320" i="4"/>
  <c r="CH3282" i="4"/>
  <c r="BW3282" i="4"/>
  <c r="CH3250" i="4"/>
  <c r="BW3250" i="4"/>
  <c r="CN3211" i="4"/>
  <c r="CC3211" i="4"/>
  <c r="CJ3173" i="4"/>
  <c r="BY3173" i="4"/>
  <c r="CF3135" i="4"/>
  <c r="BU3135" i="4"/>
  <c r="CL3096" i="4"/>
  <c r="CA3096" i="4"/>
  <c r="CH3058" i="4"/>
  <c r="BW3058" i="4"/>
  <c r="CL3032" i="4"/>
  <c r="CA3032" i="4"/>
  <c r="CJ2981" i="4"/>
  <c r="BY2981" i="4"/>
  <c r="CJ2949" i="4"/>
  <c r="BY2949" i="4"/>
  <c r="CJ2917" i="4"/>
  <c r="BY2917" i="4"/>
  <c r="CG2878" i="4"/>
  <c r="BV2878" i="4"/>
  <c r="CJ2584" i="4"/>
  <c r="BY2584" i="4"/>
  <c r="CG3894" i="4"/>
  <c r="BV3894" i="4"/>
  <c r="CG3862" i="4"/>
  <c r="BV3862" i="4"/>
  <c r="CK3836" i="4"/>
  <c r="BZ3836" i="4"/>
  <c r="CG3798" i="4"/>
  <c r="BV3798" i="4"/>
  <c r="CG3766" i="4"/>
  <c r="BV3766" i="4"/>
  <c r="CG3734" i="4"/>
  <c r="BV3734" i="4"/>
  <c r="CG3702" i="4"/>
  <c r="BV3702" i="4"/>
  <c r="CG3670" i="4"/>
  <c r="BV3670" i="4"/>
  <c r="CG3638" i="4"/>
  <c r="BV3638" i="4"/>
  <c r="CG3606" i="4"/>
  <c r="BV3606" i="4"/>
  <c r="CK3580" i="4"/>
  <c r="BZ3580" i="4"/>
  <c r="CG3542" i="4"/>
  <c r="BV3542" i="4"/>
  <c r="CG3510" i="4"/>
  <c r="BV3510" i="4"/>
  <c r="CG3478" i="4"/>
  <c r="BV3478" i="4"/>
  <c r="CG3446" i="4"/>
  <c r="BV3446" i="4"/>
  <c r="CK3356" i="4"/>
  <c r="BZ3356" i="4"/>
  <c r="CK3324" i="4"/>
  <c r="BZ3324" i="4"/>
  <c r="CI3241" i="4"/>
  <c r="BX3241" i="4"/>
  <c r="CI2953" i="4"/>
  <c r="BX2953" i="4"/>
  <c r="CM2927" i="4"/>
  <c r="CB2927" i="4"/>
  <c r="CM2895" i="4"/>
  <c r="CB2895" i="4"/>
  <c r="CH2769" i="4"/>
  <c r="BW2769" i="4"/>
  <c r="CF2462" i="4"/>
  <c r="BU2462" i="4"/>
  <c r="CL3879" i="4"/>
  <c r="CA3879" i="4"/>
  <c r="CH3841" i="4"/>
  <c r="BW3841" i="4"/>
  <c r="CN3802" i="4"/>
  <c r="CC3802" i="4"/>
  <c r="CJ3764" i="4"/>
  <c r="BY3764" i="4"/>
  <c r="CF3726" i="4"/>
  <c r="BU3726" i="4"/>
  <c r="CL3687" i="4"/>
  <c r="CA3687" i="4"/>
  <c r="CL3655" i="4"/>
  <c r="CA3655" i="4"/>
  <c r="CH3617" i="4"/>
  <c r="BW3617" i="4"/>
  <c r="CN3578" i="4"/>
  <c r="CC3578" i="4"/>
  <c r="CJ3540" i="4"/>
  <c r="BY3540" i="4"/>
  <c r="CJ3508" i="4"/>
  <c r="BY3508" i="4"/>
  <c r="CF3470" i="4"/>
  <c r="BU3470" i="4"/>
  <c r="CF3438" i="4"/>
  <c r="BU3438" i="4"/>
  <c r="CF3406" i="4"/>
  <c r="BU3406" i="4"/>
  <c r="CL3367" i="4"/>
  <c r="CA3367" i="4"/>
  <c r="CH3329" i="4"/>
  <c r="BW3329" i="4"/>
  <c r="CN3290" i="4"/>
  <c r="CC3290" i="4"/>
  <c r="CJ3252" i="4"/>
  <c r="BY3252" i="4"/>
  <c r="CF3214" i="4"/>
  <c r="BU3214" i="4"/>
  <c r="CL3175" i="4"/>
  <c r="CA3175" i="4"/>
  <c r="CH3137" i="4"/>
  <c r="BW3137" i="4"/>
  <c r="CN3098" i="4"/>
  <c r="CC3098" i="4"/>
  <c r="CJ3060" i="4"/>
  <c r="BY3060" i="4"/>
  <c r="CF3022" i="4"/>
  <c r="BU3022" i="4"/>
  <c r="CF2990" i="4"/>
  <c r="BU2990" i="4"/>
  <c r="CL2951" i="4"/>
  <c r="CA2951" i="4"/>
  <c r="CL2919" i="4"/>
  <c r="CA2919" i="4"/>
  <c r="CH2881" i="4"/>
  <c r="BW2881" i="4"/>
  <c r="CH2653" i="4"/>
  <c r="BW2653" i="4"/>
  <c r="CJ2448" i="4"/>
  <c r="BY2448" i="4"/>
  <c r="CG2861" i="4"/>
  <c r="BV2861" i="4"/>
  <c r="CG2829" i="4"/>
  <c r="BV2829" i="4"/>
  <c r="CG2797" i="4"/>
  <c r="BV2797" i="4"/>
  <c r="CG2765" i="4"/>
  <c r="BV2765" i="4"/>
  <c r="CK2675" i="4"/>
  <c r="BZ2675" i="4"/>
  <c r="CK2643" i="4"/>
  <c r="BZ2643" i="4"/>
  <c r="CL2425" i="4"/>
  <c r="CA2425" i="4"/>
  <c r="CN2317" i="4"/>
  <c r="CC2317" i="4"/>
  <c r="CL2090" i="4"/>
  <c r="CA2090" i="4"/>
  <c r="CF2857" i="4"/>
  <c r="BU2857" i="4"/>
  <c r="CF2825" i="4"/>
  <c r="BU2825" i="4"/>
  <c r="CF2793" i="4"/>
  <c r="BU2793" i="4"/>
  <c r="CF2761" i="4"/>
  <c r="BU2761" i="4"/>
  <c r="CH2716" i="4"/>
  <c r="BW2716" i="4"/>
  <c r="CN2677" i="4"/>
  <c r="CC2677" i="4"/>
  <c r="CH2652" i="4"/>
  <c r="BW2652" i="4"/>
  <c r="CH2620" i="4"/>
  <c r="BW2620" i="4"/>
  <c r="CN2581" i="4"/>
  <c r="CC2581" i="4"/>
  <c r="CJ2543" i="4"/>
  <c r="BY2543" i="4"/>
  <c r="CJ2511" i="4"/>
  <c r="BY2511" i="4"/>
  <c r="CL2466" i="4"/>
  <c r="CA2466" i="4"/>
  <c r="CF2441" i="4"/>
  <c r="BU2441" i="4"/>
  <c r="CF2378" i="4"/>
  <c r="BU2378" i="4"/>
  <c r="CJ2211" i="4"/>
  <c r="BY2211" i="4"/>
  <c r="CI2627" i="4"/>
  <c r="BX2627" i="4"/>
  <c r="CI2595" i="4"/>
  <c r="BX2595" i="4"/>
  <c r="CI2563" i="4"/>
  <c r="BX2563" i="4"/>
  <c r="CM2537" i="4"/>
  <c r="CB2537" i="4"/>
  <c r="CM2505" i="4"/>
  <c r="CB2505" i="4"/>
  <c r="CG2480" i="4"/>
  <c r="BV2480" i="4"/>
  <c r="CK2454" i="4"/>
  <c r="BZ2454" i="4"/>
  <c r="CN2412" i="4"/>
  <c r="CC2412" i="4"/>
  <c r="CL2278" i="4"/>
  <c r="CA2278" i="4"/>
  <c r="CN1868" i="4"/>
  <c r="CC1868" i="4"/>
  <c r="CH2847" i="4"/>
  <c r="BW2847" i="4"/>
  <c r="CN2808" i="4"/>
  <c r="CC2808" i="4"/>
  <c r="CJ2770" i="4"/>
  <c r="BY2770" i="4"/>
  <c r="CL2725" i="4"/>
  <c r="CA2725" i="4"/>
  <c r="CH2687" i="4"/>
  <c r="BW2687" i="4"/>
  <c r="CJ2642" i="4"/>
  <c r="BY2642" i="4"/>
  <c r="CF2604" i="4"/>
  <c r="BU2604" i="4"/>
  <c r="CF2572" i="4"/>
  <c r="BU2572" i="4"/>
  <c r="CL2533" i="4"/>
  <c r="CA2533" i="4"/>
  <c r="CH2495" i="4"/>
  <c r="BW2495" i="4"/>
  <c r="CN2456" i="4"/>
  <c r="CC2456" i="4"/>
  <c r="CH2431" i="4"/>
  <c r="BW2431" i="4"/>
  <c r="CN2338" i="4"/>
  <c r="CC2338" i="4"/>
  <c r="CF2133" i="4"/>
  <c r="BU2133" i="4"/>
  <c r="CM2868" i="4"/>
  <c r="CB2868" i="4"/>
  <c r="CM2836" i="4"/>
  <c r="CB2836" i="4"/>
  <c r="CM2804" i="4"/>
  <c r="CB2804" i="4"/>
  <c r="CM2772" i="4"/>
  <c r="CB2772" i="4"/>
  <c r="CK2753" i="4"/>
  <c r="BZ2753" i="4"/>
  <c r="CK2721" i="4"/>
  <c r="BZ2721" i="4"/>
  <c r="CK2689" i="4"/>
  <c r="BZ2689" i="4"/>
  <c r="CK2657" i="4"/>
  <c r="BZ2657" i="4"/>
  <c r="CK2625" i="4"/>
  <c r="BZ2625" i="4"/>
  <c r="CK2529" i="4"/>
  <c r="BZ2529" i="4"/>
  <c r="CI2446" i="4"/>
  <c r="BX2446" i="4"/>
  <c r="CH2395" i="4"/>
  <c r="BW2395" i="4"/>
  <c r="CN2245" i="4"/>
  <c r="CC2245" i="4"/>
  <c r="CJ2877" i="4"/>
  <c r="BY2877" i="4"/>
  <c r="CJ2845" i="4"/>
  <c r="BY2845" i="4"/>
  <c r="CJ2813" i="4"/>
  <c r="BY2813" i="4"/>
  <c r="CF2775" i="4"/>
  <c r="BU2775" i="4"/>
  <c r="CF2743" i="4"/>
  <c r="BU2743" i="4"/>
  <c r="CF2711" i="4"/>
  <c r="BU2711" i="4"/>
  <c r="CF2679" i="4"/>
  <c r="BU2679" i="4"/>
  <c r="CF2647" i="4"/>
  <c r="BU2647" i="4"/>
  <c r="CL2608" i="4"/>
  <c r="CA2608" i="4"/>
  <c r="CH2570" i="4"/>
  <c r="BW2570" i="4"/>
  <c r="CF2551" i="4"/>
  <c r="BU2551" i="4"/>
  <c r="CL2512" i="4"/>
  <c r="CA2512" i="4"/>
  <c r="CF2487" i="4"/>
  <c r="BU2487" i="4"/>
  <c r="CL2448" i="4"/>
  <c r="CA2448" i="4"/>
  <c r="CF2401" i="4"/>
  <c r="BU2401" i="4"/>
  <c r="CF2221" i="4"/>
  <c r="BU2221" i="4"/>
  <c r="CF1359" i="4"/>
  <c r="BU1359" i="4"/>
  <c r="CM2839" i="4"/>
  <c r="CB2839" i="4"/>
  <c r="CM2807" i="4"/>
  <c r="CB2807" i="4"/>
  <c r="CM2775" i="4"/>
  <c r="CB2775" i="4"/>
  <c r="CG2750" i="4"/>
  <c r="BV2750" i="4"/>
  <c r="CG2718" i="4"/>
  <c r="BV2718" i="4"/>
  <c r="CG2686" i="4"/>
  <c r="BV2686" i="4"/>
  <c r="CG2654" i="4"/>
  <c r="BV2654" i="4"/>
  <c r="CG2622" i="4"/>
  <c r="BV2622" i="4"/>
  <c r="CK2532" i="4"/>
  <c r="BZ2532" i="4"/>
  <c r="CK2436" i="4"/>
  <c r="BZ2436" i="4"/>
  <c r="CH2360" i="4"/>
  <c r="BW2360" i="4"/>
  <c r="CN2257" i="4"/>
  <c r="CC2257" i="4"/>
  <c r="CL1945" i="4"/>
  <c r="CA1945" i="4"/>
  <c r="CL2199" i="4"/>
  <c r="CA2199" i="4"/>
  <c r="CH2161" i="4"/>
  <c r="BW2161" i="4"/>
  <c r="CN2122" i="4"/>
  <c r="CC2122" i="4"/>
  <c r="CF2078" i="4"/>
  <c r="BU2078" i="4"/>
  <c r="CF2046" i="4"/>
  <c r="BU2046" i="4"/>
  <c r="CH1883" i="4"/>
  <c r="BW1883" i="4"/>
  <c r="CK2375" i="4"/>
  <c r="BZ2375" i="4"/>
  <c r="CK2343" i="4"/>
  <c r="BZ2343" i="4"/>
  <c r="CG2305" i="4"/>
  <c r="BV2305" i="4"/>
  <c r="CG2273" i="4"/>
  <c r="BV2273" i="4"/>
  <c r="CK2055" i="4"/>
  <c r="BZ2055" i="4"/>
  <c r="CN1856" i="4"/>
  <c r="CC1856" i="4"/>
  <c r="CM2385" i="4"/>
  <c r="CB2385" i="4"/>
  <c r="CG2360" i="4"/>
  <c r="BV2360" i="4"/>
  <c r="CG2328" i="4"/>
  <c r="BV2328" i="4"/>
  <c r="CK2302" i="4"/>
  <c r="BZ2302" i="4"/>
  <c r="CK2270" i="4"/>
  <c r="BZ2270" i="4"/>
  <c r="CK2238" i="4"/>
  <c r="BZ2238" i="4"/>
  <c r="CG2200" i="4"/>
  <c r="BV2200" i="4"/>
  <c r="CG2168" i="4"/>
  <c r="BV2168" i="4"/>
  <c r="CG2136" i="4"/>
  <c r="BV2136" i="4"/>
  <c r="CG2104" i="4"/>
  <c r="BV2104" i="4"/>
  <c r="CG2072" i="4"/>
  <c r="BV2072" i="4"/>
  <c r="CG2040" i="4"/>
  <c r="BV2040" i="4"/>
  <c r="CF1836" i="4"/>
  <c r="BU1836" i="4"/>
  <c r="CN1528" i="4"/>
  <c r="CC1528" i="4"/>
  <c r="CF2360" i="4"/>
  <c r="BU2360" i="4"/>
  <c r="CL2321" i="4"/>
  <c r="CA2321" i="4"/>
  <c r="CH2283" i="4"/>
  <c r="BW2283" i="4"/>
  <c r="CJ2238" i="4"/>
  <c r="BY2238" i="4"/>
  <c r="CF2200" i="4"/>
  <c r="BU2200" i="4"/>
  <c r="CF2168" i="4"/>
  <c r="BU2168" i="4"/>
  <c r="CL2129" i="4"/>
  <c r="CA2129" i="4"/>
  <c r="CN2084" i="4"/>
  <c r="CC2084" i="4"/>
  <c r="CN2052" i="4"/>
  <c r="CC2052" i="4"/>
  <c r="CJ1886" i="4"/>
  <c r="BY1886" i="4"/>
  <c r="CH1579" i="4"/>
  <c r="BW1579" i="4"/>
  <c r="CI2414" i="4"/>
  <c r="BX2414" i="4"/>
  <c r="CI2382" i="4"/>
  <c r="BX2382" i="4"/>
  <c r="CM2356" i="4"/>
  <c r="CB2356" i="4"/>
  <c r="CM2324" i="4"/>
  <c r="CB2324" i="4"/>
  <c r="CI2286" i="4"/>
  <c r="BX2286" i="4"/>
  <c r="CI2254" i="4"/>
  <c r="BX2254" i="4"/>
  <c r="CI2222" i="4"/>
  <c r="BX2222" i="4"/>
  <c r="CI2190" i="4"/>
  <c r="BX2190" i="4"/>
  <c r="CI2158" i="4"/>
  <c r="BX2158" i="4"/>
  <c r="CI2126" i="4"/>
  <c r="BX2126" i="4"/>
  <c r="CM2100" i="4"/>
  <c r="CB2100" i="4"/>
  <c r="CM2068" i="4"/>
  <c r="CB2068" i="4"/>
  <c r="CL2013" i="4"/>
  <c r="CA2013" i="4"/>
  <c r="CJ1706" i="4"/>
  <c r="BY1706" i="4"/>
  <c r="CH2406" i="4"/>
  <c r="BW2406" i="4"/>
  <c r="CN2367" i="4"/>
  <c r="CC2367" i="4"/>
  <c r="CJ2329" i="4"/>
  <c r="BY2329" i="4"/>
  <c r="CF2291" i="4"/>
  <c r="BU2291" i="4"/>
  <c r="CF2259" i="4"/>
  <c r="BU2259" i="4"/>
  <c r="CF2227" i="4"/>
  <c r="BU2227" i="4"/>
  <c r="CL2188" i="4"/>
  <c r="CA2188" i="4"/>
  <c r="CN2143" i="4"/>
  <c r="CC2143" i="4"/>
  <c r="CF2099" i="4"/>
  <c r="BU2099" i="4"/>
  <c r="CH2054" i="4"/>
  <c r="BW2054" i="4"/>
  <c r="CJ1846" i="4"/>
  <c r="BY1846" i="4"/>
  <c r="CG2330" i="4"/>
  <c r="BV2330" i="4"/>
  <c r="CG2298" i="4"/>
  <c r="BV2298" i="4"/>
  <c r="CM2259" i="4"/>
  <c r="CB2259" i="4"/>
  <c r="CM2227" i="4"/>
  <c r="CB2227" i="4"/>
  <c r="CM2195" i="4"/>
  <c r="CB2195" i="4"/>
  <c r="CM2163" i="4"/>
  <c r="CB2163" i="4"/>
  <c r="CM2131" i="4"/>
  <c r="CB2131" i="4"/>
  <c r="CM2099" i="4"/>
  <c r="CB2099" i="4"/>
  <c r="CM2067" i="4"/>
  <c r="CB2067" i="4"/>
  <c r="CL2005" i="4"/>
  <c r="CA2005" i="4"/>
  <c r="CJ1698" i="4"/>
  <c r="BY1698" i="4"/>
  <c r="CG2019" i="4"/>
  <c r="BV2019" i="4"/>
  <c r="CM1980" i="4"/>
  <c r="CB1980" i="4"/>
  <c r="CM1948" i="4"/>
  <c r="CB1948" i="4"/>
  <c r="CG1859" i="4"/>
  <c r="BV1859" i="4"/>
  <c r="CK1833" i="4"/>
  <c r="BZ1833" i="4"/>
  <c r="CK1801" i="4"/>
  <c r="BZ1801" i="4"/>
  <c r="CI1654" i="4"/>
  <c r="BX1654" i="4"/>
  <c r="CI1622" i="4"/>
  <c r="BX1622" i="4"/>
  <c r="CM1596" i="4"/>
  <c r="CB1596" i="4"/>
  <c r="CM1564" i="4"/>
  <c r="CB1564" i="4"/>
  <c r="CI1526" i="4"/>
  <c r="BX1526" i="4"/>
  <c r="CJ1436" i="4"/>
  <c r="BY1436" i="4"/>
  <c r="CJ2001" i="4"/>
  <c r="BY2001" i="4"/>
  <c r="CF1963" i="4"/>
  <c r="BU1963" i="4"/>
  <c r="CL1924" i="4"/>
  <c r="CA1924" i="4"/>
  <c r="CH1886" i="4"/>
  <c r="BW1886" i="4"/>
  <c r="CN1847" i="4"/>
  <c r="CC1847" i="4"/>
  <c r="CL1828" i="4"/>
  <c r="CA1828" i="4"/>
  <c r="CH1790" i="4"/>
  <c r="BW1790" i="4"/>
  <c r="CN1719" i="4"/>
  <c r="CC1719" i="4"/>
  <c r="CL1636" i="4"/>
  <c r="CA1636" i="4"/>
  <c r="CH1598" i="4"/>
  <c r="BW1598" i="4"/>
  <c r="CN1559" i="4"/>
  <c r="CC1559" i="4"/>
  <c r="CN1527" i="4"/>
  <c r="CC1527" i="4"/>
  <c r="CE1275" i="4"/>
  <c r="BT1275" i="4"/>
  <c r="CK1996" i="4"/>
  <c r="BZ1996" i="4"/>
  <c r="CK1964" i="4"/>
  <c r="BZ1964" i="4"/>
  <c r="CK1868" i="4"/>
  <c r="BZ1868" i="4"/>
  <c r="CG1830" i="4"/>
  <c r="BV1830" i="4"/>
  <c r="CG1766" i="4"/>
  <c r="BV1766" i="4"/>
  <c r="CM1727" i="4"/>
  <c r="CB1727" i="4"/>
  <c r="CM1695" i="4"/>
  <c r="CB1695" i="4"/>
  <c r="CI1657" i="4"/>
  <c r="BX1657" i="4"/>
  <c r="CI1625" i="4"/>
  <c r="BX1625" i="4"/>
  <c r="CE1587" i="4"/>
  <c r="BT1587" i="4"/>
  <c r="CK1548" i="4"/>
  <c r="BZ1548" i="4"/>
  <c r="CL1496" i="4"/>
  <c r="CA1496" i="4"/>
  <c r="CH1921" i="4"/>
  <c r="BW1921" i="4"/>
  <c r="CL1895" i="4"/>
  <c r="CA1895" i="4"/>
  <c r="CH1825" i="4"/>
  <c r="BW1825" i="4"/>
  <c r="CH1793" i="4"/>
  <c r="BW1793" i="4"/>
  <c r="CH1761" i="4"/>
  <c r="BW1761" i="4"/>
  <c r="CH1665" i="4"/>
  <c r="BW1665" i="4"/>
  <c r="CN1626" i="4"/>
  <c r="CC1626" i="4"/>
  <c r="CJ1588" i="4"/>
  <c r="BY1588" i="4"/>
  <c r="CF1550" i="4"/>
  <c r="BU1550" i="4"/>
  <c r="CJ1524" i="4"/>
  <c r="BY1524" i="4"/>
  <c r="CK2031" i="4"/>
  <c r="BZ2031" i="4"/>
  <c r="CK1999" i="4"/>
  <c r="BZ1999" i="4"/>
  <c r="CK1967" i="4"/>
  <c r="BZ1967" i="4"/>
  <c r="CK1903" i="4"/>
  <c r="BZ1903" i="4"/>
  <c r="CK1871" i="4"/>
  <c r="BZ1871" i="4"/>
  <c r="CI1692" i="4"/>
  <c r="BX1692" i="4"/>
  <c r="CE1654" i="4"/>
  <c r="BT1654" i="4"/>
  <c r="CK1615" i="4"/>
  <c r="BZ1615" i="4"/>
  <c r="CG1577" i="4"/>
  <c r="BV1577" i="4"/>
  <c r="CM1538" i="4"/>
  <c r="CB1538" i="4"/>
  <c r="CJ2007" i="4"/>
  <c r="BY2007" i="4"/>
  <c r="CL1930" i="4"/>
  <c r="CA1930" i="4"/>
  <c r="CH1892" i="4"/>
  <c r="BW1892" i="4"/>
  <c r="CJ1783" i="4"/>
  <c r="BY1783" i="4"/>
  <c r="CF1713" i="4"/>
  <c r="BU1713" i="4"/>
  <c r="CL1674" i="4"/>
  <c r="CA1674" i="4"/>
  <c r="CH1604" i="4"/>
  <c r="BW1604" i="4"/>
  <c r="CH1572" i="4"/>
  <c r="BW1572" i="4"/>
  <c r="CN1533" i="4"/>
  <c r="CC1533" i="4"/>
  <c r="CL1508" i="4"/>
  <c r="CA1508" i="4"/>
  <c r="CM1849" i="4"/>
  <c r="CB1849" i="4"/>
  <c r="CI1779" i="4"/>
  <c r="BX1779" i="4"/>
  <c r="CK1702" i="4"/>
  <c r="BZ1702" i="4"/>
  <c r="CK1638" i="4"/>
  <c r="BZ1638" i="4"/>
  <c r="CG1600" i="4"/>
  <c r="BV1600" i="4"/>
  <c r="CM1561" i="4"/>
  <c r="CB1561" i="4"/>
  <c r="CM1529" i="4"/>
  <c r="CB1529" i="4"/>
  <c r="CH1334" i="4"/>
  <c r="BW1334" i="4"/>
  <c r="CH1511" i="4"/>
  <c r="BW1511" i="4"/>
  <c r="CI1397" i="4"/>
  <c r="BX1397" i="4"/>
  <c r="CN1486" i="4"/>
  <c r="CC1486" i="4"/>
  <c r="CL1467" i="4"/>
  <c r="CA1467" i="4"/>
  <c r="CM1421" i="4"/>
  <c r="CB1421" i="4"/>
  <c r="CH1480" i="4"/>
  <c r="BW1480" i="4"/>
  <c r="CH1448" i="4"/>
  <c r="BW1448" i="4"/>
  <c r="CE1351" i="4"/>
  <c r="CO1351" i="4" s="1"/>
  <c r="BT1351" i="4"/>
  <c r="CD1351" i="4" s="1"/>
  <c r="CJ1220" i="4"/>
  <c r="BY1220" i="4"/>
  <c r="CM1314" i="4"/>
  <c r="CB1314" i="4"/>
  <c r="CI1244" i="4"/>
  <c r="BX1244" i="4"/>
  <c r="CL1250" i="4"/>
  <c r="CA1250" i="4"/>
  <c r="CL1184" i="4"/>
  <c r="CA1184" i="4"/>
  <c r="CM1317" i="4"/>
  <c r="CB1317" i="4"/>
  <c r="CE1241" i="4"/>
  <c r="BT1241" i="4"/>
  <c r="CK987" i="4"/>
  <c r="BZ987" i="4"/>
  <c r="CK967" i="4"/>
  <c r="BZ967" i="4"/>
  <c r="CG1032" i="4"/>
  <c r="BV1032" i="4"/>
  <c r="CG1000" i="4"/>
  <c r="BV1000" i="4"/>
  <c r="CG968" i="4"/>
  <c r="BV968" i="4"/>
  <c r="CN952" i="4"/>
  <c r="CC952" i="4"/>
  <c r="CK957" i="4"/>
  <c r="BZ957" i="4"/>
  <c r="CH668" i="4"/>
  <c r="BW668" i="4"/>
  <c r="CF605" i="4"/>
  <c r="BU605" i="4"/>
  <c r="CG694" i="4"/>
  <c r="BV694" i="4"/>
  <c r="CH907" i="4"/>
  <c r="BW907" i="4"/>
  <c r="CK739" i="4"/>
  <c r="BZ739" i="4"/>
  <c r="CG388" i="4"/>
  <c r="BV388" i="4"/>
  <c r="CN646" i="4"/>
  <c r="CC646" i="4"/>
  <c r="CM721" i="4"/>
  <c r="CB721" i="4"/>
  <c r="CH803" i="4"/>
  <c r="BW803" i="4"/>
  <c r="CF720" i="4"/>
  <c r="BU720" i="4"/>
  <c r="CL681" i="4"/>
  <c r="CA681" i="4"/>
  <c r="CL607" i="4"/>
  <c r="CO607" i="4" s="1"/>
  <c r="CA607" i="4"/>
  <c r="CD607" i="4" s="1"/>
  <c r="CK631" i="4"/>
  <c r="BZ631" i="4"/>
  <c r="CN574" i="4"/>
  <c r="CC574" i="4"/>
  <c r="CF660" i="4"/>
  <c r="BU660" i="4"/>
  <c r="CJ519" i="4"/>
  <c r="BY519" i="4"/>
  <c r="CN675" i="4"/>
  <c r="CC675" i="4"/>
  <c r="CJ637" i="4"/>
  <c r="BY637" i="4"/>
  <c r="CJ575" i="4"/>
  <c r="BY575" i="4"/>
  <c r="CG556" i="4"/>
  <c r="BV556" i="4"/>
  <c r="CG524" i="4"/>
  <c r="BV524" i="4"/>
  <c r="CL497" i="4"/>
  <c r="CA497" i="4"/>
  <c r="CI570" i="4"/>
  <c r="BX570" i="4"/>
  <c r="CI506" i="4"/>
  <c r="BX506" i="4"/>
  <c r="CL283" i="4"/>
  <c r="CA283" i="4"/>
  <c r="CJ468" i="4"/>
  <c r="BY468" i="4"/>
  <c r="CN408" i="4"/>
  <c r="CO408" i="4" s="1"/>
  <c r="CC408" i="4"/>
  <c r="CG443" i="4"/>
  <c r="BV443" i="4"/>
  <c r="CM404" i="4"/>
  <c r="CB404" i="4"/>
  <c r="CI366" i="4"/>
  <c r="BX366" i="4"/>
  <c r="CN431" i="4"/>
  <c r="CC431" i="4"/>
  <c r="CI445" i="4"/>
  <c r="BX445" i="4"/>
  <c r="CI413" i="4"/>
  <c r="BX413" i="4"/>
  <c r="CI381" i="4"/>
  <c r="BX381" i="4"/>
  <c r="CJ388" i="4"/>
  <c r="BY388" i="4"/>
  <c r="CN331" i="4"/>
  <c r="CC331" i="4"/>
  <c r="CI448" i="4"/>
  <c r="BX448" i="4"/>
  <c r="CG278" i="4"/>
  <c r="BV278" i="4"/>
  <c r="CM196" i="4"/>
  <c r="CB196" i="4"/>
  <c r="CL112" i="4"/>
  <c r="CA112" i="4"/>
  <c r="CK322" i="4"/>
  <c r="BZ322" i="4"/>
  <c r="CG195" i="4"/>
  <c r="BV195" i="4"/>
  <c r="CL239" i="4"/>
  <c r="CA239" i="4"/>
  <c r="CH139" i="4"/>
  <c r="BW139" i="4"/>
  <c r="CG241" i="4"/>
  <c r="BV241" i="4"/>
  <c r="CK215" i="4"/>
  <c r="BZ215" i="4"/>
  <c r="CL107" i="4"/>
  <c r="CA107" i="4"/>
  <c r="CL84" i="4"/>
  <c r="CA84" i="4"/>
  <c r="CL79" i="4"/>
  <c r="CA79" i="4"/>
  <c r="CI87" i="4"/>
  <c r="BX87" i="4"/>
  <c r="CG49" i="4"/>
  <c r="BV49" i="4"/>
  <c r="CG99" i="4"/>
  <c r="BV99" i="4"/>
  <c r="CI66" i="4"/>
  <c r="BX66" i="4"/>
  <c r="CJ57" i="4"/>
  <c r="BY57" i="4"/>
  <c r="CG42" i="4"/>
  <c r="BV42" i="4"/>
  <c r="CK31" i="4"/>
  <c r="BZ31" i="4"/>
  <c r="CK1171" i="4"/>
  <c r="CN1386" i="4"/>
  <c r="CL1504" i="4"/>
  <c r="CN1123" i="4"/>
  <c r="CL1486" i="4"/>
  <c r="CK1514" i="4"/>
  <c r="CH970" i="4"/>
  <c r="CK696" i="4"/>
  <c r="CF1047" i="4"/>
  <c r="CN1473" i="4"/>
  <c r="CH1425" i="4"/>
  <c r="CF1374" i="4"/>
  <c r="CN1322" i="4"/>
  <c r="CL1271" i="4"/>
  <c r="CF1214" i="4"/>
  <c r="CJ322" i="4"/>
  <c r="CM884" i="4"/>
  <c r="CH1034" i="4"/>
  <c r="CF1186" i="4"/>
  <c r="CN1134" i="4"/>
  <c r="CF1419" i="4"/>
  <c r="CN1027" i="4"/>
  <c r="CL1019" i="4"/>
  <c r="CN1420" i="4"/>
  <c r="CI1132" i="4"/>
  <c r="CH1151" i="4"/>
  <c r="CG859" i="4"/>
  <c r="CE1111" i="4"/>
  <c r="CM820" i="4"/>
  <c r="CG762" i="4"/>
  <c r="CI1083" i="4"/>
  <c r="CN685" i="4"/>
  <c r="CK649" i="4"/>
  <c r="CM587" i="4"/>
  <c r="CL1125" i="4"/>
  <c r="CJ1074" i="4"/>
  <c r="CH1023" i="4"/>
  <c r="CJ711" i="4"/>
  <c r="CM756" i="4"/>
  <c r="CE342" i="4"/>
  <c r="CJ821" i="4"/>
  <c r="CH913" i="4"/>
  <c r="CL698" i="4"/>
  <c r="CK867" i="4"/>
  <c r="CI816" i="4"/>
  <c r="CG765" i="4"/>
  <c r="CH858" i="4"/>
  <c r="CH585" i="4"/>
  <c r="CN362" i="4"/>
  <c r="CK442" i="4"/>
  <c r="CL341" i="4"/>
  <c r="CF738" i="4"/>
  <c r="CN686" i="4"/>
  <c r="CM491" i="4"/>
  <c r="CI468" i="4"/>
  <c r="CL246" i="4"/>
  <c r="CH130" i="4"/>
  <c r="CE606" i="4"/>
  <c r="CE714" i="4"/>
  <c r="CH459" i="4"/>
  <c r="CL496" i="4"/>
  <c r="CH406" i="4"/>
  <c r="CF494" i="4"/>
  <c r="CH135" i="4"/>
  <c r="CG137" i="4"/>
  <c r="CK205" i="4"/>
  <c r="CE148" i="4"/>
  <c r="CF104" i="4"/>
  <c r="CN245" i="4"/>
  <c r="CF81" i="4"/>
  <c r="CE130" i="4"/>
  <c r="CH276" i="4"/>
  <c r="CG194" i="4"/>
  <c r="CG255" i="4"/>
  <c r="CE204" i="4"/>
  <c r="CH114" i="4"/>
  <c r="CL174" i="4"/>
  <c r="CL277" i="4"/>
  <c r="CI163" i="4"/>
  <c r="CF30" i="4"/>
  <c r="CK1445" i="4"/>
  <c r="CL1959" i="4"/>
  <c r="CH1857" i="4"/>
  <c r="CN1754" i="4"/>
  <c r="CG1929" i="4"/>
  <c r="CJ1466" i="4"/>
  <c r="CL1962" i="4"/>
  <c r="CH1924" i="4"/>
  <c r="CI1689" i="4"/>
  <c r="CF1408" i="4"/>
  <c r="CJ1350" i="4"/>
  <c r="CN1292" i="4"/>
  <c r="CH1235" i="4"/>
  <c r="CG1984" i="4"/>
  <c r="CK1926" i="4"/>
  <c r="CM1785" i="4"/>
  <c r="CI1747" i="4"/>
  <c r="CL1989" i="4"/>
  <c r="CL1956" i="4"/>
  <c r="CG1399" i="4"/>
  <c r="CM1296" i="4"/>
  <c r="CG1207" i="4"/>
  <c r="CF1415" i="4"/>
  <c r="CH1322" i="4"/>
  <c r="CI1021" i="4"/>
  <c r="CG1670" i="4"/>
  <c r="CG1474" i="4"/>
  <c r="CK1376" i="4"/>
  <c r="CI1261" i="4"/>
  <c r="CG1238" i="4"/>
  <c r="CN1196" i="4"/>
  <c r="CN1117" i="4"/>
  <c r="CM1502" i="4"/>
  <c r="CE1366" i="4"/>
  <c r="CE1302" i="4"/>
  <c r="CM1168" i="4"/>
  <c r="CL1642" i="4"/>
  <c r="CN1429" i="4"/>
  <c r="CH1404" i="4"/>
  <c r="CK1136" i="4"/>
  <c r="CI1311" i="4"/>
  <c r="CH1212" i="4"/>
  <c r="CJ1079" i="4"/>
  <c r="CL1066" i="4"/>
  <c r="CN1021" i="4"/>
  <c r="CF1009" i="4"/>
  <c r="CL916" i="4"/>
  <c r="CK1102" i="4"/>
  <c r="CL997" i="4"/>
  <c r="CG1002" i="4"/>
  <c r="CJ978" i="4"/>
  <c r="CE1092" i="4"/>
  <c r="CI881" i="4"/>
  <c r="CK824" i="4"/>
  <c r="CK796" i="4"/>
  <c r="CH885" i="4"/>
  <c r="CJ840" i="4"/>
  <c r="CJ808" i="4"/>
  <c r="CL763" i="4"/>
  <c r="CG905" i="4"/>
  <c r="CN506" i="4"/>
  <c r="CJ907" i="4"/>
  <c r="CF833" i="4"/>
  <c r="CF801" i="4"/>
  <c r="CG888" i="4"/>
  <c r="CI875" i="4"/>
  <c r="CI779" i="4"/>
  <c r="CJ946" i="4"/>
  <c r="CO946" i="4" s="1"/>
  <c r="CL777" i="4"/>
  <c r="CE670" i="4"/>
  <c r="CM936" i="4"/>
  <c r="CK861" i="4"/>
  <c r="CI720" i="4"/>
  <c r="CH612" i="4"/>
  <c r="CH524" i="4"/>
  <c r="CG728" i="4"/>
  <c r="CO728" i="4" s="1"/>
  <c r="CI575" i="4"/>
  <c r="CH739" i="4"/>
  <c r="CJ666" i="4"/>
  <c r="CJ634" i="4"/>
  <c r="CH481" i="4"/>
  <c r="CN567" i="4"/>
  <c r="CH520" i="4"/>
  <c r="CL611" i="4"/>
  <c r="CK466" i="4"/>
  <c r="CG284" i="4"/>
  <c r="CH201" i="4"/>
  <c r="CH403" i="4"/>
  <c r="CG487" i="4"/>
  <c r="CI398" i="4"/>
  <c r="CL464" i="4"/>
  <c r="CJ361" i="4"/>
  <c r="CF311" i="4"/>
  <c r="CL280" i="4"/>
  <c r="CM451" i="4"/>
  <c r="CG342" i="4"/>
  <c r="CF326" i="4"/>
  <c r="CM454" i="4"/>
  <c r="CG429" i="4"/>
  <c r="CK403" i="4"/>
  <c r="CN233" i="4"/>
  <c r="CI100" i="4"/>
  <c r="CM133" i="4"/>
  <c r="CN70" i="4"/>
  <c r="CI6002" i="4"/>
  <c r="BX6002" i="4"/>
  <c r="CK5953" i="4"/>
  <c r="BZ5953" i="4"/>
  <c r="CJ5870" i="4"/>
  <c r="BY5870" i="4"/>
  <c r="CL5720" i="4"/>
  <c r="CA5720" i="4"/>
  <c r="CL5544" i="4"/>
  <c r="CA5544" i="4"/>
  <c r="CH5362" i="4"/>
  <c r="BW5362" i="4"/>
  <c r="CL5192" i="4"/>
  <c r="CA5192" i="4"/>
  <c r="CN5019" i="4"/>
  <c r="CC5019" i="4"/>
  <c r="CN4843" i="4"/>
  <c r="CC4843" i="4"/>
  <c r="CL4680" i="4"/>
  <c r="CA4680" i="4"/>
  <c r="CF4511" i="4"/>
  <c r="BU4511" i="4"/>
  <c r="CH4370" i="4"/>
  <c r="BW4370" i="4"/>
  <c r="CF4207" i="4"/>
  <c r="BU4207" i="4"/>
  <c r="CN4059" i="4"/>
  <c r="CC4059" i="4"/>
  <c r="CH3906" i="4"/>
  <c r="BW3906" i="4"/>
  <c r="CJ6009" i="4"/>
  <c r="BY6009" i="4"/>
  <c r="CF6003" i="4"/>
  <c r="BU6003" i="4"/>
  <c r="CL5996" i="4"/>
  <c r="CA5996" i="4"/>
  <c r="CH5990" i="4"/>
  <c r="BW5990" i="4"/>
  <c r="CN5983" i="4"/>
  <c r="CC5983" i="4"/>
  <c r="CJ5977" i="4"/>
  <c r="BY5977" i="4"/>
  <c r="CF5971" i="4"/>
  <c r="BU5971" i="4"/>
  <c r="CL5964" i="4"/>
  <c r="CA5964" i="4"/>
  <c r="CH5958" i="4"/>
  <c r="BW5958" i="4"/>
  <c r="CN5951" i="4"/>
  <c r="CC5951" i="4"/>
  <c r="CN5936" i="4"/>
  <c r="CC5936" i="4"/>
  <c r="CJ5928" i="4"/>
  <c r="BY5928" i="4"/>
  <c r="CN5915" i="4"/>
  <c r="CC5915" i="4"/>
  <c r="CF5903" i="4"/>
  <c r="BU5903" i="4"/>
  <c r="CJ5889" i="4"/>
  <c r="BY5889" i="4"/>
  <c r="CJ5872" i="4"/>
  <c r="BY5872" i="4"/>
  <c r="CH5855" i="4"/>
  <c r="BW5855" i="4"/>
  <c r="CH5838" i="4"/>
  <c r="BW5838" i="4"/>
  <c r="CH5821" i="4"/>
  <c r="BW5821" i="4"/>
  <c r="CH5797" i="4"/>
  <c r="BW5797" i="4"/>
  <c r="CL5771" i="4"/>
  <c r="CA5771" i="4"/>
  <c r="CF5746" i="4"/>
  <c r="BU5746" i="4"/>
  <c r="CJ5720" i="4"/>
  <c r="BY5720" i="4"/>
  <c r="CN5694" i="4"/>
  <c r="CC5694" i="4"/>
  <c r="CH5669" i="4"/>
  <c r="BW5669" i="4"/>
  <c r="CL5643" i="4"/>
  <c r="CA5643" i="4"/>
  <c r="CF5618" i="4"/>
  <c r="BU5618" i="4"/>
  <c r="CJ5592" i="4"/>
  <c r="BY5592" i="4"/>
  <c r="CN5566" i="4"/>
  <c r="CC5566" i="4"/>
  <c r="CH5541" i="4"/>
  <c r="BW5541" i="4"/>
  <c r="CL5515" i="4"/>
  <c r="CA5515" i="4"/>
  <c r="CF5490" i="4"/>
  <c r="BU5490" i="4"/>
  <c r="CJ5464" i="4"/>
  <c r="BY5464" i="4"/>
  <c r="CN5438" i="4"/>
  <c r="CC5438" i="4"/>
  <c r="CH5413" i="4"/>
  <c r="BW5413" i="4"/>
  <c r="CL5387" i="4"/>
  <c r="CA5387" i="4"/>
  <c r="CF5362" i="4"/>
  <c r="BU5362" i="4"/>
  <c r="CJ5336" i="4"/>
  <c r="BY5336" i="4"/>
  <c r="CN5310" i="4"/>
  <c r="CC5310" i="4"/>
  <c r="CH5285" i="4"/>
  <c r="BW5285" i="4"/>
  <c r="CL5259" i="4"/>
  <c r="CA5259" i="4"/>
  <c r="CF5234" i="4"/>
  <c r="BU5234" i="4"/>
  <c r="CJ5208" i="4"/>
  <c r="BY5208" i="4"/>
  <c r="CN5182" i="4"/>
  <c r="CC5182" i="4"/>
  <c r="CH5157" i="4"/>
  <c r="BW5157" i="4"/>
  <c r="CL5131" i="4"/>
  <c r="CA5131" i="4"/>
  <c r="CF5106" i="4"/>
  <c r="BU5106" i="4"/>
  <c r="CJ5080" i="4"/>
  <c r="BY5080" i="4"/>
  <c r="CN5054" i="4"/>
  <c r="CC5054" i="4"/>
  <c r="CH5029" i="4"/>
  <c r="BW5029" i="4"/>
  <c r="CL5003" i="4"/>
  <c r="CA5003" i="4"/>
  <c r="CF4978" i="4"/>
  <c r="BU4978" i="4"/>
  <c r="CJ4952" i="4"/>
  <c r="BY4952" i="4"/>
  <c r="CN4926" i="4"/>
  <c r="CC4926" i="4"/>
  <c r="CH4901" i="4"/>
  <c r="BW4901" i="4"/>
  <c r="CL4875" i="4"/>
  <c r="CA4875" i="4"/>
  <c r="CF4850" i="4"/>
  <c r="BU4850" i="4"/>
  <c r="CJ4824" i="4"/>
  <c r="BY4824" i="4"/>
  <c r="CN4798" i="4"/>
  <c r="CC4798" i="4"/>
  <c r="CH4773" i="4"/>
  <c r="BW4773" i="4"/>
  <c r="CL4747" i="4"/>
  <c r="CA4747" i="4"/>
  <c r="CF4722" i="4"/>
  <c r="BU4722" i="4"/>
  <c r="CJ4696" i="4"/>
  <c r="BY4696" i="4"/>
  <c r="CN4670" i="4"/>
  <c r="CC4670" i="4"/>
  <c r="CH4645" i="4"/>
  <c r="BW4645" i="4"/>
  <c r="CL4619" i="4"/>
  <c r="CA4619" i="4"/>
  <c r="CF4594" i="4"/>
  <c r="BU4594" i="4"/>
  <c r="CJ4568" i="4"/>
  <c r="BY4568" i="4"/>
  <c r="CN4542" i="4"/>
  <c r="CC4542" i="4"/>
  <c r="CH4517" i="4"/>
  <c r="BW4517" i="4"/>
  <c r="CL4491" i="4"/>
  <c r="CA4491" i="4"/>
  <c r="CF4466" i="4"/>
  <c r="BU4466" i="4"/>
  <c r="CJ4440" i="4"/>
  <c r="BY4440" i="4"/>
  <c r="CN4414" i="4"/>
  <c r="CC4414" i="4"/>
  <c r="CH4389" i="4"/>
  <c r="BW4389" i="4"/>
  <c r="CL4363" i="4"/>
  <c r="CA4363" i="4"/>
  <c r="CF4338" i="4"/>
  <c r="BU4338" i="4"/>
  <c r="CJ4312" i="4"/>
  <c r="BY4312" i="4"/>
  <c r="CN4286" i="4"/>
  <c r="CC4286" i="4"/>
  <c r="CH4261" i="4"/>
  <c r="BW4261" i="4"/>
  <c r="CL4235" i="4"/>
  <c r="CA4235" i="4"/>
  <c r="CF4210" i="4"/>
  <c r="BU4210" i="4"/>
  <c r="CJ4184" i="4"/>
  <c r="BY4184" i="4"/>
  <c r="CN4158" i="4"/>
  <c r="CC4158" i="4"/>
  <c r="CH4133" i="4"/>
  <c r="BW4133" i="4"/>
  <c r="CL4107" i="4"/>
  <c r="CA4107" i="4"/>
  <c r="CF4082" i="4"/>
  <c r="BU4082" i="4"/>
  <c r="CJ4056" i="4"/>
  <c r="BY4056" i="4"/>
  <c r="CN4030" i="4"/>
  <c r="CC4030" i="4"/>
  <c r="CH4005" i="4"/>
  <c r="BW4005" i="4"/>
  <c r="CL3979" i="4"/>
  <c r="CA3979" i="4"/>
  <c r="CF3954" i="4"/>
  <c r="BU3954" i="4"/>
  <c r="CJ3928" i="4"/>
  <c r="BY3928" i="4"/>
  <c r="CN3902" i="4"/>
  <c r="CC3902" i="4"/>
  <c r="CG3709" i="4"/>
  <c r="BV3709" i="4"/>
  <c r="CI3504" i="4"/>
  <c r="BX3504" i="4"/>
  <c r="CK3299" i="4"/>
  <c r="BZ3299" i="4"/>
  <c r="CM3094" i="4"/>
  <c r="CB3094" i="4"/>
  <c r="CH2633" i="4"/>
  <c r="BW2633" i="4"/>
  <c r="CL5930" i="4"/>
  <c r="CA5930" i="4"/>
  <c r="CL5825" i="4"/>
  <c r="CA5825" i="4"/>
  <c r="CL5656" i="4"/>
  <c r="CA5656" i="4"/>
  <c r="CJ5477" i="4"/>
  <c r="BY5477" i="4"/>
  <c r="CL5304" i="4"/>
  <c r="CA5304" i="4"/>
  <c r="CN5131" i="4"/>
  <c r="CC5131" i="4"/>
  <c r="CF4959" i="4"/>
  <c r="BU4959" i="4"/>
  <c r="CJ4789" i="4"/>
  <c r="BY4789" i="4"/>
  <c r="CL4616" i="4"/>
  <c r="CA4616" i="4"/>
  <c r="CN4443" i="4"/>
  <c r="CC4443" i="4"/>
  <c r="CL4280" i="4"/>
  <c r="CA4280" i="4"/>
  <c r="CN4123" i="4"/>
  <c r="CC4123" i="4"/>
  <c r="CL3960" i="4"/>
  <c r="CA3960" i="4"/>
  <c r="CM6011" i="4"/>
  <c r="CB6011" i="4"/>
  <c r="CI6005" i="4"/>
  <c r="BX6005" i="4"/>
  <c r="CK5992" i="4"/>
  <c r="BZ5992" i="4"/>
  <c r="CG5986" i="4"/>
  <c r="BV5986" i="4"/>
  <c r="CM5979" i="4"/>
  <c r="CB5979" i="4"/>
  <c r="CI5973" i="4"/>
  <c r="BX5973" i="4"/>
  <c r="CK5960" i="4"/>
  <c r="BZ5960" i="4"/>
  <c r="CG5954" i="4"/>
  <c r="BV5954" i="4"/>
  <c r="CL5947" i="4"/>
  <c r="CA5947" i="4"/>
  <c r="CJ5931" i="4"/>
  <c r="BY5931" i="4"/>
  <c r="CJ5920" i="4"/>
  <c r="BY5920" i="4"/>
  <c r="CL5907" i="4"/>
  <c r="CA5907" i="4"/>
  <c r="CN5894" i="4"/>
  <c r="CC5894" i="4"/>
  <c r="CJ5878" i="4"/>
  <c r="BY5878" i="4"/>
  <c r="CJ5861" i="4"/>
  <c r="BY5861" i="4"/>
  <c r="CJ5844" i="4"/>
  <c r="BY5844" i="4"/>
  <c r="CH5827" i="4"/>
  <c r="BW5827" i="4"/>
  <c r="CH5806" i="4"/>
  <c r="BW5806" i="4"/>
  <c r="CL5780" i="4"/>
  <c r="CA5780" i="4"/>
  <c r="CF5755" i="4"/>
  <c r="BU5755" i="4"/>
  <c r="CJ5729" i="4"/>
  <c r="BY5729" i="4"/>
  <c r="CN5703" i="4"/>
  <c r="CC5703" i="4"/>
  <c r="CH5678" i="4"/>
  <c r="BW5678" i="4"/>
  <c r="CL5652" i="4"/>
  <c r="CA5652" i="4"/>
  <c r="CF5627" i="4"/>
  <c r="BU5627" i="4"/>
  <c r="CJ5601" i="4"/>
  <c r="BY5601" i="4"/>
  <c r="CN5575" i="4"/>
  <c r="CC5575" i="4"/>
  <c r="CH5550" i="4"/>
  <c r="BW5550" i="4"/>
  <c r="CL5524" i="4"/>
  <c r="CA5524" i="4"/>
  <c r="CF5499" i="4"/>
  <c r="BU5499" i="4"/>
  <c r="CJ5473" i="4"/>
  <c r="BY5473" i="4"/>
  <c r="CN5447" i="4"/>
  <c r="CC5447" i="4"/>
  <c r="CH5422" i="4"/>
  <c r="BW5422" i="4"/>
  <c r="CL5396" i="4"/>
  <c r="CA5396" i="4"/>
  <c r="CF5371" i="4"/>
  <c r="BU5371" i="4"/>
  <c r="CJ5345" i="4"/>
  <c r="BY5345" i="4"/>
  <c r="CN5319" i="4"/>
  <c r="CC5319" i="4"/>
  <c r="CH5294" i="4"/>
  <c r="BW5294" i="4"/>
  <c r="CL5268" i="4"/>
  <c r="CA5268" i="4"/>
  <c r="CF5243" i="4"/>
  <c r="BU5243" i="4"/>
  <c r="CJ5217" i="4"/>
  <c r="BY5217" i="4"/>
  <c r="CN5191" i="4"/>
  <c r="CC5191" i="4"/>
  <c r="CH5166" i="4"/>
  <c r="BW5166" i="4"/>
  <c r="CL5140" i="4"/>
  <c r="CA5140" i="4"/>
  <c r="CF5115" i="4"/>
  <c r="BU5115" i="4"/>
  <c r="CJ5089" i="4"/>
  <c r="BY5089" i="4"/>
  <c r="CN5063" i="4"/>
  <c r="CC5063" i="4"/>
  <c r="CH5038" i="4"/>
  <c r="BW5038" i="4"/>
  <c r="CL5012" i="4"/>
  <c r="CA5012" i="4"/>
  <c r="CF4987" i="4"/>
  <c r="BU4987" i="4"/>
  <c r="CJ4961" i="4"/>
  <c r="BY4961" i="4"/>
  <c r="CN4935" i="4"/>
  <c r="CC4935" i="4"/>
  <c r="CH4910" i="4"/>
  <c r="BW4910" i="4"/>
  <c r="CL4884" i="4"/>
  <c r="CA4884" i="4"/>
  <c r="CF4859" i="4"/>
  <c r="BU4859" i="4"/>
  <c r="CJ4833" i="4"/>
  <c r="BY4833" i="4"/>
  <c r="CN4807" i="4"/>
  <c r="CC4807" i="4"/>
  <c r="CH4782" i="4"/>
  <c r="BW4782" i="4"/>
  <c r="CL4756" i="4"/>
  <c r="CA4756" i="4"/>
  <c r="CF4731" i="4"/>
  <c r="BU4731" i="4"/>
  <c r="CJ4705" i="4"/>
  <c r="BY4705" i="4"/>
  <c r="CN4679" i="4"/>
  <c r="CC4679" i="4"/>
  <c r="CH4654" i="4"/>
  <c r="BW4654" i="4"/>
  <c r="CL4628" i="4"/>
  <c r="CA4628" i="4"/>
  <c r="CF4603" i="4"/>
  <c r="BU4603" i="4"/>
  <c r="CJ4577" i="4"/>
  <c r="BY4577" i="4"/>
  <c r="CN4551" i="4"/>
  <c r="CC4551" i="4"/>
  <c r="CH4526" i="4"/>
  <c r="BW4526" i="4"/>
  <c r="CL4500" i="4"/>
  <c r="CA4500" i="4"/>
  <c r="CF4475" i="4"/>
  <c r="BU4475" i="4"/>
  <c r="CJ4449" i="4"/>
  <c r="BY4449" i="4"/>
  <c r="CN4423" i="4"/>
  <c r="CC4423" i="4"/>
  <c r="CH4398" i="4"/>
  <c r="BW4398" i="4"/>
  <c r="CL4372" i="4"/>
  <c r="CA4372" i="4"/>
  <c r="CF4347" i="4"/>
  <c r="BU4347" i="4"/>
  <c r="CJ4321" i="4"/>
  <c r="BY4321" i="4"/>
  <c r="CN4295" i="4"/>
  <c r="CC4295" i="4"/>
  <c r="CH4270" i="4"/>
  <c r="BW4270" i="4"/>
  <c r="CL4244" i="4"/>
  <c r="CA4244" i="4"/>
  <c r="CF4219" i="4"/>
  <c r="BU4219" i="4"/>
  <c r="CJ4193" i="4"/>
  <c r="BY4193" i="4"/>
  <c r="CN4167" i="4"/>
  <c r="CC4167" i="4"/>
  <c r="CH4142" i="4"/>
  <c r="BW4142" i="4"/>
  <c r="CL4116" i="4"/>
  <c r="CA4116" i="4"/>
  <c r="CF4091" i="4"/>
  <c r="BU4091" i="4"/>
  <c r="CJ4065" i="4"/>
  <c r="BY4065" i="4"/>
  <c r="CN4039" i="4"/>
  <c r="CC4039" i="4"/>
  <c r="CH4014" i="4"/>
  <c r="BW4014" i="4"/>
  <c r="CL3988" i="4"/>
  <c r="CA3988" i="4"/>
  <c r="CF3963" i="4"/>
  <c r="BU3963" i="4"/>
  <c r="CJ3937" i="4"/>
  <c r="BY3937" i="4"/>
  <c r="CN3911" i="4"/>
  <c r="CC3911" i="4"/>
  <c r="CG3781" i="4"/>
  <c r="BV3781" i="4"/>
  <c r="CI3576" i="4"/>
  <c r="BX3576" i="4"/>
  <c r="CK3371" i="4"/>
  <c r="BZ3371" i="4"/>
  <c r="CM3166" i="4"/>
  <c r="CB3166" i="4"/>
  <c r="CI5990" i="4"/>
  <c r="BX5990" i="4"/>
  <c r="CF5864" i="4"/>
  <c r="BU5864" i="4"/>
  <c r="CF5711" i="4"/>
  <c r="BU5711" i="4"/>
  <c r="CH5538" i="4"/>
  <c r="BW5538" i="4"/>
  <c r="CF5359" i="4"/>
  <c r="BU5359" i="4"/>
  <c r="CH5186" i="4"/>
  <c r="BW5186" i="4"/>
  <c r="CL5016" i="4"/>
  <c r="CA5016" i="4"/>
  <c r="CJ4853" i="4"/>
  <c r="BY4853" i="4"/>
  <c r="CH4674" i="4"/>
  <c r="BW4674" i="4"/>
  <c r="CJ4469" i="4"/>
  <c r="BY4469" i="4"/>
  <c r="CH4306" i="4"/>
  <c r="BW4306" i="4"/>
  <c r="CL4152" i="4"/>
  <c r="CA4152" i="4"/>
  <c r="CL3992" i="4"/>
  <c r="CA3992" i="4"/>
  <c r="CJ6012" i="4"/>
  <c r="BY6012" i="4"/>
  <c r="CF6006" i="4"/>
  <c r="BU6006" i="4"/>
  <c r="CL5999" i="4"/>
  <c r="CA5999" i="4"/>
  <c r="CH5993" i="4"/>
  <c r="BW5993" i="4"/>
  <c r="CN5986" i="4"/>
  <c r="CC5986" i="4"/>
  <c r="CJ5980" i="4"/>
  <c r="BY5980" i="4"/>
  <c r="CF5974" i="4"/>
  <c r="BU5974" i="4"/>
  <c r="CL5967" i="4"/>
  <c r="CA5967" i="4"/>
  <c r="CH5961" i="4"/>
  <c r="BW5961" i="4"/>
  <c r="CN5954" i="4"/>
  <c r="CC5954" i="4"/>
  <c r="CJ5948" i="4"/>
  <c r="BY5948" i="4"/>
  <c r="CN5940" i="4"/>
  <c r="CC5940" i="4"/>
  <c r="CJ5932" i="4"/>
  <c r="BY5932" i="4"/>
  <c r="CN5921" i="4"/>
  <c r="CC5921" i="4"/>
  <c r="CF5909" i="4"/>
  <c r="BU5909" i="4"/>
  <c r="CH5896" i="4"/>
  <c r="BW5896" i="4"/>
  <c r="CJ5880" i="4"/>
  <c r="BY5880" i="4"/>
  <c r="CH5863" i="4"/>
  <c r="BW5863" i="4"/>
  <c r="CH5846" i="4"/>
  <c r="BW5846" i="4"/>
  <c r="CH5829" i="4"/>
  <c r="BW5829" i="4"/>
  <c r="CH5809" i="4"/>
  <c r="BW5809" i="4"/>
  <c r="CL5783" i="4"/>
  <c r="CA5783" i="4"/>
  <c r="CF5758" i="4"/>
  <c r="BU5758" i="4"/>
  <c r="CJ5732" i="4"/>
  <c r="BY5732" i="4"/>
  <c r="CN5706" i="4"/>
  <c r="CC5706" i="4"/>
  <c r="CH5681" i="4"/>
  <c r="BW5681" i="4"/>
  <c r="CL5655" i="4"/>
  <c r="CA5655" i="4"/>
  <c r="CF5630" i="4"/>
  <c r="BU5630" i="4"/>
  <c r="CJ5604" i="4"/>
  <c r="BY5604" i="4"/>
  <c r="CN5578" i="4"/>
  <c r="CC5578" i="4"/>
  <c r="CH5553" i="4"/>
  <c r="BW5553" i="4"/>
  <c r="CL5527" i="4"/>
  <c r="CA5527" i="4"/>
  <c r="CF5502" i="4"/>
  <c r="BU5502" i="4"/>
  <c r="CJ5476" i="4"/>
  <c r="BY5476" i="4"/>
  <c r="CN5450" i="4"/>
  <c r="CC5450" i="4"/>
  <c r="CH5425" i="4"/>
  <c r="BW5425" i="4"/>
  <c r="CL5399" i="4"/>
  <c r="CA5399" i="4"/>
  <c r="CF5374" i="4"/>
  <c r="BU5374" i="4"/>
  <c r="CJ5348" i="4"/>
  <c r="BY5348" i="4"/>
  <c r="CN5322" i="4"/>
  <c r="CC5322" i="4"/>
  <c r="CH5297" i="4"/>
  <c r="BW5297" i="4"/>
  <c r="CL5271" i="4"/>
  <c r="CA5271" i="4"/>
  <c r="CF5246" i="4"/>
  <c r="BU5246" i="4"/>
  <c r="CJ5220" i="4"/>
  <c r="BY5220" i="4"/>
  <c r="CN5194" i="4"/>
  <c r="CC5194" i="4"/>
  <c r="CH5169" i="4"/>
  <c r="BW5169" i="4"/>
  <c r="CL5143" i="4"/>
  <c r="CA5143" i="4"/>
  <c r="CF5118" i="4"/>
  <c r="BU5118" i="4"/>
  <c r="CJ5092" i="4"/>
  <c r="BY5092" i="4"/>
  <c r="CN5066" i="4"/>
  <c r="CC5066" i="4"/>
  <c r="CH5041" i="4"/>
  <c r="BW5041" i="4"/>
  <c r="CL5015" i="4"/>
  <c r="CA5015" i="4"/>
  <c r="CF4990" i="4"/>
  <c r="BU4990" i="4"/>
  <c r="CJ4964" i="4"/>
  <c r="BY4964" i="4"/>
  <c r="CN4938" i="4"/>
  <c r="CC4938" i="4"/>
  <c r="CH4913" i="4"/>
  <c r="BW4913" i="4"/>
  <c r="CL4887" i="4"/>
  <c r="CA4887" i="4"/>
  <c r="CF4862" i="4"/>
  <c r="BU4862" i="4"/>
  <c r="CJ4836" i="4"/>
  <c r="BY4836" i="4"/>
  <c r="CN4810" i="4"/>
  <c r="CC4810" i="4"/>
  <c r="CH4785" i="4"/>
  <c r="BW4785" i="4"/>
  <c r="CL4759" i="4"/>
  <c r="CA4759" i="4"/>
  <c r="CF4734" i="4"/>
  <c r="BU4734" i="4"/>
  <c r="CJ4708" i="4"/>
  <c r="BY4708" i="4"/>
  <c r="CN4682" i="4"/>
  <c r="CC4682" i="4"/>
  <c r="CH4657" i="4"/>
  <c r="BW4657" i="4"/>
  <c r="CL4631" i="4"/>
  <c r="CA4631" i="4"/>
  <c r="CF4606" i="4"/>
  <c r="BU4606" i="4"/>
  <c r="CJ4580" i="4"/>
  <c r="BY4580" i="4"/>
  <c r="CN4554" i="4"/>
  <c r="CC4554" i="4"/>
  <c r="CH4529" i="4"/>
  <c r="BW4529" i="4"/>
  <c r="CL4503" i="4"/>
  <c r="CA4503" i="4"/>
  <c r="CF4478" i="4"/>
  <c r="BU4478" i="4"/>
  <c r="CJ4452" i="4"/>
  <c r="BY4452" i="4"/>
  <c r="CN4426" i="4"/>
  <c r="CC4426" i="4"/>
  <c r="CH4401" i="4"/>
  <c r="BW4401" i="4"/>
  <c r="CL4375" i="4"/>
  <c r="CA4375" i="4"/>
  <c r="CF4350" i="4"/>
  <c r="BU4350" i="4"/>
  <c r="CJ4324" i="4"/>
  <c r="BY4324" i="4"/>
  <c r="CN4298" i="4"/>
  <c r="CC4298" i="4"/>
  <c r="CH4273" i="4"/>
  <c r="BW4273" i="4"/>
  <c r="CL4247" i="4"/>
  <c r="CA4247" i="4"/>
  <c r="CF4222" i="4"/>
  <c r="BU4222" i="4"/>
  <c r="CJ4196" i="4"/>
  <c r="BY4196" i="4"/>
  <c r="CN4170" i="4"/>
  <c r="CC4170" i="4"/>
  <c r="CH4145" i="4"/>
  <c r="BW4145" i="4"/>
  <c r="CL4119" i="4"/>
  <c r="CA4119" i="4"/>
  <c r="CF4094" i="4"/>
  <c r="BU4094" i="4"/>
  <c r="CJ4068" i="4"/>
  <c r="BY4068" i="4"/>
  <c r="CN4042" i="4"/>
  <c r="CC4042" i="4"/>
  <c r="CH4017" i="4"/>
  <c r="BW4017" i="4"/>
  <c r="CL3991" i="4"/>
  <c r="CA3991" i="4"/>
  <c r="CF3966" i="4"/>
  <c r="BU3966" i="4"/>
  <c r="CJ3940" i="4"/>
  <c r="BY3940" i="4"/>
  <c r="CN3914" i="4"/>
  <c r="CC3914" i="4"/>
  <c r="CG3805" i="4"/>
  <c r="BV3805" i="4"/>
  <c r="CI3600" i="4"/>
  <c r="BX3600" i="4"/>
  <c r="CK3395" i="4"/>
  <c r="BZ3395" i="4"/>
  <c r="CM3190" i="4"/>
  <c r="CB3190" i="4"/>
  <c r="CK5993" i="4"/>
  <c r="BZ5993" i="4"/>
  <c r="CH5940" i="4"/>
  <c r="BW5940" i="4"/>
  <c r="CF5847" i="4"/>
  <c r="BU5847" i="4"/>
  <c r="CF5695" i="4"/>
  <c r="BU5695" i="4"/>
  <c r="CH5522" i="4"/>
  <c r="BW5522" i="4"/>
  <c r="CN5355" i="4"/>
  <c r="CC5355" i="4"/>
  <c r="CF5183" i="4"/>
  <c r="BU5183" i="4"/>
  <c r="CJ5013" i="4"/>
  <c r="BY5013" i="4"/>
  <c r="CJ4837" i="4"/>
  <c r="BY4837" i="4"/>
  <c r="CF4671" i="4"/>
  <c r="BU4671" i="4"/>
  <c r="CN4491" i="4"/>
  <c r="CC4491" i="4"/>
  <c r="CH4338" i="4"/>
  <c r="BW4338" i="4"/>
  <c r="CJ4181" i="4"/>
  <c r="BY4181" i="4"/>
  <c r="CH4018" i="4"/>
  <c r="BW4018" i="4"/>
  <c r="CK3787" i="4"/>
  <c r="BZ3787" i="4"/>
  <c r="CK3275" i="4"/>
  <c r="BZ3275" i="4"/>
  <c r="CK6011" i="4"/>
  <c r="BZ6011" i="4"/>
  <c r="CG6005" i="4"/>
  <c r="BV6005" i="4"/>
  <c r="CM5998" i="4"/>
  <c r="CB5998" i="4"/>
  <c r="CI5992" i="4"/>
  <c r="BX5992" i="4"/>
  <c r="CK5979" i="4"/>
  <c r="BZ5979" i="4"/>
  <c r="CG5973" i="4"/>
  <c r="BV5973" i="4"/>
  <c r="CM5966" i="4"/>
  <c r="CB5966" i="4"/>
  <c r="CI5960" i="4"/>
  <c r="BX5960" i="4"/>
  <c r="CI5947" i="4"/>
  <c r="BX5947" i="4"/>
  <c r="CM5939" i="4"/>
  <c r="CB5939" i="4"/>
  <c r="CG5931" i="4"/>
  <c r="BV5931" i="4"/>
  <c r="CF5920" i="4"/>
  <c r="BU5920" i="4"/>
  <c r="CH5907" i="4"/>
  <c r="BW5907" i="4"/>
  <c r="CJ5894" i="4"/>
  <c r="BY5894" i="4"/>
  <c r="CF5878" i="4"/>
  <c r="BU5878" i="4"/>
  <c r="CN5860" i="4"/>
  <c r="CC5860" i="4"/>
  <c r="CN5843" i="4"/>
  <c r="CC5843" i="4"/>
  <c r="CN5826" i="4"/>
  <c r="CC5826" i="4"/>
  <c r="CJ5805" i="4"/>
  <c r="BY5805" i="4"/>
  <c r="CN5779" i="4"/>
  <c r="CC5779" i="4"/>
  <c r="CH5754" i="4"/>
  <c r="BW5754" i="4"/>
  <c r="CL5728" i="4"/>
  <c r="CA5728" i="4"/>
  <c r="CF5703" i="4"/>
  <c r="BU5703" i="4"/>
  <c r="CJ5677" i="4"/>
  <c r="BY5677" i="4"/>
  <c r="CN5651" i="4"/>
  <c r="CC5651" i="4"/>
  <c r="CH5626" i="4"/>
  <c r="BW5626" i="4"/>
  <c r="CL5600" i="4"/>
  <c r="CA5600" i="4"/>
  <c r="CF5575" i="4"/>
  <c r="BU5575" i="4"/>
  <c r="CJ5549" i="4"/>
  <c r="BY5549" i="4"/>
  <c r="CN5523" i="4"/>
  <c r="CC5523" i="4"/>
  <c r="CH5498" i="4"/>
  <c r="BW5498" i="4"/>
  <c r="CL5472" i="4"/>
  <c r="CA5472" i="4"/>
  <c r="CF5447" i="4"/>
  <c r="BU5447" i="4"/>
  <c r="CJ5421" i="4"/>
  <c r="BY5421" i="4"/>
  <c r="CN5395" i="4"/>
  <c r="CC5395" i="4"/>
  <c r="CH5370" i="4"/>
  <c r="BW5370" i="4"/>
  <c r="CL5344" i="4"/>
  <c r="CA5344" i="4"/>
  <c r="CF5319" i="4"/>
  <c r="BU5319" i="4"/>
  <c r="CJ5293" i="4"/>
  <c r="BY5293" i="4"/>
  <c r="CN5267" i="4"/>
  <c r="CC5267" i="4"/>
  <c r="CH5242" i="4"/>
  <c r="BW5242" i="4"/>
  <c r="CL5216" i="4"/>
  <c r="CA5216" i="4"/>
  <c r="CF5191" i="4"/>
  <c r="BU5191" i="4"/>
  <c r="CJ5165" i="4"/>
  <c r="BY5165" i="4"/>
  <c r="CN5139" i="4"/>
  <c r="CC5139" i="4"/>
  <c r="CH5114" i="4"/>
  <c r="BW5114" i="4"/>
  <c r="CL5088" i="4"/>
  <c r="CA5088" i="4"/>
  <c r="CF5063" i="4"/>
  <c r="BU5063" i="4"/>
  <c r="CJ5037" i="4"/>
  <c r="BY5037" i="4"/>
  <c r="CN5011" i="4"/>
  <c r="CC5011" i="4"/>
  <c r="CH4986" i="4"/>
  <c r="BW4986" i="4"/>
  <c r="CL4960" i="4"/>
  <c r="CA4960" i="4"/>
  <c r="CF4935" i="4"/>
  <c r="BU4935" i="4"/>
  <c r="CJ4909" i="4"/>
  <c r="BY4909" i="4"/>
  <c r="CN4883" i="4"/>
  <c r="CC4883" i="4"/>
  <c r="CH4858" i="4"/>
  <c r="BW4858" i="4"/>
  <c r="CL4832" i="4"/>
  <c r="CA4832" i="4"/>
  <c r="CF4807" i="4"/>
  <c r="BU4807" i="4"/>
  <c r="CJ4781" i="4"/>
  <c r="BY4781" i="4"/>
  <c r="CN4755" i="4"/>
  <c r="CC4755" i="4"/>
  <c r="CH4730" i="4"/>
  <c r="BW4730" i="4"/>
  <c r="CL4704" i="4"/>
  <c r="CA4704" i="4"/>
  <c r="CF4679" i="4"/>
  <c r="BU4679" i="4"/>
  <c r="CJ4653" i="4"/>
  <c r="BY4653" i="4"/>
  <c r="CN4627" i="4"/>
  <c r="CC4627" i="4"/>
  <c r="CH4602" i="4"/>
  <c r="BW4602" i="4"/>
  <c r="CL4576" i="4"/>
  <c r="CA4576" i="4"/>
  <c r="CF4551" i="4"/>
  <c r="BU4551" i="4"/>
  <c r="CJ4525" i="4"/>
  <c r="BY4525" i="4"/>
  <c r="CN4499" i="4"/>
  <c r="CC4499" i="4"/>
  <c r="CH4474" i="4"/>
  <c r="BW4474" i="4"/>
  <c r="CL4448" i="4"/>
  <c r="CA4448" i="4"/>
  <c r="CF4423" i="4"/>
  <c r="BU4423" i="4"/>
  <c r="CJ4397" i="4"/>
  <c r="BY4397" i="4"/>
  <c r="CN4371" i="4"/>
  <c r="CC4371" i="4"/>
  <c r="CH4346" i="4"/>
  <c r="BW4346" i="4"/>
  <c r="CL4320" i="4"/>
  <c r="CA4320" i="4"/>
  <c r="CF4295" i="4"/>
  <c r="BU4295" i="4"/>
  <c r="CJ4269" i="4"/>
  <c r="BY4269" i="4"/>
  <c r="CN4243" i="4"/>
  <c r="CC4243" i="4"/>
  <c r="CH4218" i="4"/>
  <c r="BW4218" i="4"/>
  <c r="CL4192" i="4"/>
  <c r="CA4192" i="4"/>
  <c r="CF4167" i="4"/>
  <c r="BU4167" i="4"/>
  <c r="CJ4141" i="4"/>
  <c r="BY4141" i="4"/>
  <c r="CN4115" i="4"/>
  <c r="CC4115" i="4"/>
  <c r="CH4090" i="4"/>
  <c r="BW4090" i="4"/>
  <c r="CL4064" i="4"/>
  <c r="CA4064" i="4"/>
  <c r="CF4039" i="4"/>
  <c r="BU4039" i="4"/>
  <c r="CJ4013" i="4"/>
  <c r="BY4013" i="4"/>
  <c r="CN3987" i="4"/>
  <c r="CC3987" i="4"/>
  <c r="CH3962" i="4"/>
  <c r="BW3962" i="4"/>
  <c r="CL3936" i="4"/>
  <c r="CA3936" i="4"/>
  <c r="CF3911" i="4"/>
  <c r="BU3911" i="4"/>
  <c r="CM3774" i="4"/>
  <c r="CB3774" i="4"/>
  <c r="CG3365" i="4"/>
  <c r="BV3365" i="4"/>
  <c r="CI3160" i="4"/>
  <c r="BX3160" i="4"/>
  <c r="CK2955" i="4"/>
  <c r="BZ2955" i="4"/>
  <c r="CM5931" i="4"/>
  <c r="CB5931" i="4"/>
  <c r="CF5807" i="4"/>
  <c r="BU5807" i="4"/>
  <c r="CF5583" i="4"/>
  <c r="BU5583" i="4"/>
  <c r="CJ5365" i="4"/>
  <c r="BY5365" i="4"/>
  <c r="CL5112" i="4"/>
  <c r="CA5112" i="4"/>
  <c r="CJ4885" i="4"/>
  <c r="BY4885" i="4"/>
  <c r="CJ4677" i="4"/>
  <c r="BY4677" i="4"/>
  <c r="CF4319" i="4"/>
  <c r="BU4319" i="4"/>
  <c r="CL6010" i="4"/>
  <c r="CA6010" i="4"/>
  <c r="CH6004" i="4"/>
  <c r="BW6004" i="4"/>
  <c r="CN5997" i="4"/>
  <c r="CC5997" i="4"/>
  <c r="CJ5991" i="4"/>
  <c r="BY5991" i="4"/>
  <c r="CF5985" i="4"/>
  <c r="BU5985" i="4"/>
  <c r="CL5978" i="4"/>
  <c r="CA5978" i="4"/>
  <c r="CH5972" i="4"/>
  <c r="BW5972" i="4"/>
  <c r="CN5965" i="4"/>
  <c r="CC5965" i="4"/>
  <c r="CJ5959" i="4"/>
  <c r="BY5959" i="4"/>
  <c r="CF5953" i="4"/>
  <c r="BU5953" i="4"/>
  <c r="CI5946" i="4"/>
  <c r="BX5946" i="4"/>
  <c r="CJ5938" i="4"/>
  <c r="BY5938" i="4"/>
  <c r="CF5930" i="4"/>
  <c r="BU5930" i="4"/>
  <c r="CH5918" i="4"/>
  <c r="BW5918" i="4"/>
  <c r="CJ5905" i="4"/>
  <c r="BY5905" i="4"/>
  <c r="CL5892" i="4"/>
  <c r="CA5892" i="4"/>
  <c r="CL5875" i="4"/>
  <c r="CA5875" i="4"/>
  <c r="CJ5858" i="4"/>
  <c r="BY5858" i="4"/>
  <c r="CJ5841" i="4"/>
  <c r="BY5841" i="4"/>
  <c r="CJ5824" i="4"/>
  <c r="BY5824" i="4"/>
  <c r="CF5802" i="4"/>
  <c r="BU5802" i="4"/>
  <c r="CJ5776" i="4"/>
  <c r="BY5776" i="4"/>
  <c r="CN5750" i="4"/>
  <c r="CC5750" i="4"/>
  <c r="CH5725" i="4"/>
  <c r="BW5725" i="4"/>
  <c r="CL5699" i="4"/>
  <c r="CA5699" i="4"/>
  <c r="CF5674" i="4"/>
  <c r="BU5674" i="4"/>
  <c r="CJ5648" i="4"/>
  <c r="BY5648" i="4"/>
  <c r="CN5622" i="4"/>
  <c r="CC5622" i="4"/>
  <c r="CH5597" i="4"/>
  <c r="BW5597" i="4"/>
  <c r="CL5571" i="4"/>
  <c r="CA5571" i="4"/>
  <c r="CF5546" i="4"/>
  <c r="BU5546" i="4"/>
  <c r="CJ5520" i="4"/>
  <c r="BY5520" i="4"/>
  <c r="CN5494" i="4"/>
  <c r="CC5494" i="4"/>
  <c r="CH5469" i="4"/>
  <c r="BW5469" i="4"/>
  <c r="CL5443" i="4"/>
  <c r="CA5443" i="4"/>
  <c r="CF5418" i="4"/>
  <c r="BU5418" i="4"/>
  <c r="CJ5392" i="4"/>
  <c r="BY5392" i="4"/>
  <c r="CN5366" i="4"/>
  <c r="CC5366" i="4"/>
  <c r="CH5341" i="4"/>
  <c r="BW5341" i="4"/>
  <c r="CL5315" i="4"/>
  <c r="CA5315" i="4"/>
  <c r="CF5290" i="4"/>
  <c r="BU5290" i="4"/>
  <c r="CJ5264" i="4"/>
  <c r="BY5264" i="4"/>
  <c r="CN5238" i="4"/>
  <c r="CC5238" i="4"/>
  <c r="CH5213" i="4"/>
  <c r="BW5213" i="4"/>
  <c r="CL5187" i="4"/>
  <c r="CA5187" i="4"/>
  <c r="CF5162" i="4"/>
  <c r="BU5162" i="4"/>
  <c r="CJ5136" i="4"/>
  <c r="BY5136" i="4"/>
  <c r="CN5110" i="4"/>
  <c r="CC5110" i="4"/>
  <c r="CH5085" i="4"/>
  <c r="BW5085" i="4"/>
  <c r="CL5059" i="4"/>
  <c r="CA5059" i="4"/>
  <c r="CF5034" i="4"/>
  <c r="BU5034" i="4"/>
  <c r="CJ5008" i="4"/>
  <c r="BY5008" i="4"/>
  <c r="CN4982" i="4"/>
  <c r="CC4982" i="4"/>
  <c r="CH4957" i="4"/>
  <c r="BW4957" i="4"/>
  <c r="CL4931" i="4"/>
  <c r="CA4931" i="4"/>
  <c r="CF4906" i="4"/>
  <c r="BU4906" i="4"/>
  <c r="CJ4880" i="4"/>
  <c r="BY4880" i="4"/>
  <c r="CN4854" i="4"/>
  <c r="CC4854" i="4"/>
  <c r="CH4829" i="4"/>
  <c r="BW4829" i="4"/>
  <c r="CL4803" i="4"/>
  <c r="CA4803" i="4"/>
  <c r="CF4778" i="4"/>
  <c r="BU4778" i="4"/>
  <c r="CJ4752" i="4"/>
  <c r="BY4752" i="4"/>
  <c r="CN4726" i="4"/>
  <c r="CC4726" i="4"/>
  <c r="CH4701" i="4"/>
  <c r="BW4701" i="4"/>
  <c r="CL4675" i="4"/>
  <c r="CA4675" i="4"/>
  <c r="CF4650" i="4"/>
  <c r="BU4650" i="4"/>
  <c r="CJ4624" i="4"/>
  <c r="BY4624" i="4"/>
  <c r="CN4598" i="4"/>
  <c r="CC4598" i="4"/>
  <c r="CH4573" i="4"/>
  <c r="BW4573" i="4"/>
  <c r="CL4547" i="4"/>
  <c r="CA4547" i="4"/>
  <c r="CF4522" i="4"/>
  <c r="BU4522" i="4"/>
  <c r="CJ4496" i="4"/>
  <c r="BY4496" i="4"/>
  <c r="CN4470" i="4"/>
  <c r="CC4470" i="4"/>
  <c r="CH4445" i="4"/>
  <c r="BW4445" i="4"/>
  <c r="CL4419" i="4"/>
  <c r="CA4419" i="4"/>
  <c r="CF4394" i="4"/>
  <c r="BU4394" i="4"/>
  <c r="CJ4368" i="4"/>
  <c r="BY4368" i="4"/>
  <c r="CN4342" i="4"/>
  <c r="CC4342" i="4"/>
  <c r="CH4317" i="4"/>
  <c r="BW4317" i="4"/>
  <c r="CL4291" i="4"/>
  <c r="CA4291" i="4"/>
  <c r="CF4266" i="4"/>
  <c r="BU4266" i="4"/>
  <c r="CJ4240" i="4"/>
  <c r="BY4240" i="4"/>
  <c r="CN4214" i="4"/>
  <c r="CC4214" i="4"/>
  <c r="CH4189" i="4"/>
  <c r="BW4189" i="4"/>
  <c r="CL4163" i="4"/>
  <c r="CA4163" i="4"/>
  <c r="CF4138" i="4"/>
  <c r="BU4138" i="4"/>
  <c r="CJ4112" i="4"/>
  <c r="BY4112" i="4"/>
  <c r="CN4086" i="4"/>
  <c r="CC4086" i="4"/>
  <c r="CH4061" i="4"/>
  <c r="BW4061" i="4"/>
  <c r="CL4035" i="4"/>
  <c r="CA4035" i="4"/>
  <c r="CF4010" i="4"/>
  <c r="BU4010" i="4"/>
  <c r="CJ3984" i="4"/>
  <c r="BY3984" i="4"/>
  <c r="CN3958" i="4"/>
  <c r="CC3958" i="4"/>
  <c r="CH3933" i="4"/>
  <c r="BW3933" i="4"/>
  <c r="CL3907" i="4"/>
  <c r="CA3907" i="4"/>
  <c r="CK3747" i="4"/>
  <c r="BZ3747" i="4"/>
  <c r="CM3542" i="4"/>
  <c r="CB3542" i="4"/>
  <c r="CG3133" i="4"/>
  <c r="BV3133" i="4"/>
  <c r="CK2923" i="4"/>
  <c r="BZ2923" i="4"/>
  <c r="CM5980" i="4"/>
  <c r="CB5980" i="4"/>
  <c r="CK5929" i="4"/>
  <c r="BZ5929" i="4"/>
  <c r="CH5834" i="4"/>
  <c r="BW5834" i="4"/>
  <c r="CH5666" i="4"/>
  <c r="BW5666" i="4"/>
  <c r="CH5490" i="4"/>
  <c r="BW5490" i="4"/>
  <c r="CJ5333" i="4"/>
  <c r="BY5333" i="4"/>
  <c r="CF5167" i="4"/>
  <c r="BU5167" i="4"/>
  <c r="CF4991" i="4"/>
  <c r="BU4991" i="4"/>
  <c r="CF4815" i="4"/>
  <c r="BU4815" i="4"/>
  <c r="CH4642" i="4"/>
  <c r="BW4642" i="4"/>
  <c r="CN4475" i="4"/>
  <c r="CC4475" i="4"/>
  <c r="CL4312" i="4"/>
  <c r="CA4312" i="4"/>
  <c r="CF4159" i="4"/>
  <c r="BU4159" i="4"/>
  <c r="CN3995" i="4"/>
  <c r="CC3995" i="4"/>
  <c r="CI3736" i="4"/>
  <c r="BX3736" i="4"/>
  <c r="CI6011" i="4"/>
  <c r="BX6011" i="4"/>
  <c r="CK5998" i="4"/>
  <c r="BZ5998" i="4"/>
  <c r="CG5992" i="4"/>
  <c r="BV5992" i="4"/>
  <c r="CM5985" i="4"/>
  <c r="CB5985" i="4"/>
  <c r="CI5979" i="4"/>
  <c r="BX5979" i="4"/>
  <c r="CK5966" i="4"/>
  <c r="BZ5966" i="4"/>
  <c r="CG5960" i="4"/>
  <c r="BV5960" i="4"/>
  <c r="CM5953" i="4"/>
  <c r="CB5953" i="4"/>
  <c r="CG5947" i="4"/>
  <c r="BV5947" i="4"/>
  <c r="CJ5939" i="4"/>
  <c r="BY5939" i="4"/>
  <c r="CL5919" i="4"/>
  <c r="CA5919" i="4"/>
  <c r="CN5906" i="4"/>
  <c r="CC5906" i="4"/>
  <c r="CF5894" i="4"/>
  <c r="BU5894" i="4"/>
  <c r="CJ5877" i="4"/>
  <c r="BY5877" i="4"/>
  <c r="CJ5860" i="4"/>
  <c r="BY5860" i="4"/>
  <c r="CH5843" i="4"/>
  <c r="BW5843" i="4"/>
  <c r="CH5826" i="4"/>
  <c r="BW5826" i="4"/>
  <c r="CL5804" i="4"/>
  <c r="CA5804" i="4"/>
  <c r="CF5779" i="4"/>
  <c r="BU5779" i="4"/>
  <c r="CJ5753" i="4"/>
  <c r="BY5753" i="4"/>
  <c r="CN5727" i="4"/>
  <c r="CC5727" i="4"/>
  <c r="CH5702" i="4"/>
  <c r="BW5702" i="4"/>
  <c r="CL5676" i="4"/>
  <c r="CA5676" i="4"/>
  <c r="CF5651" i="4"/>
  <c r="BU5651" i="4"/>
  <c r="CJ5625" i="4"/>
  <c r="BY5625" i="4"/>
  <c r="CN5599" i="4"/>
  <c r="CC5599" i="4"/>
  <c r="CH5574" i="4"/>
  <c r="BW5574" i="4"/>
  <c r="CL5548" i="4"/>
  <c r="CA5548" i="4"/>
  <c r="CF5523" i="4"/>
  <c r="BU5523" i="4"/>
  <c r="CJ5497" i="4"/>
  <c r="BY5497" i="4"/>
  <c r="CN5471" i="4"/>
  <c r="CC5471" i="4"/>
  <c r="CH5446" i="4"/>
  <c r="BW5446" i="4"/>
  <c r="CL5420" i="4"/>
  <c r="CA5420" i="4"/>
  <c r="CF5395" i="4"/>
  <c r="BU5395" i="4"/>
  <c r="CJ5369" i="4"/>
  <c r="BY5369" i="4"/>
  <c r="CN5343" i="4"/>
  <c r="CC5343" i="4"/>
  <c r="CH5318" i="4"/>
  <c r="BW5318" i="4"/>
  <c r="CL5292" i="4"/>
  <c r="CA5292" i="4"/>
  <c r="CF5267" i="4"/>
  <c r="BU5267" i="4"/>
  <c r="CJ5241" i="4"/>
  <c r="BY5241" i="4"/>
  <c r="CN5215" i="4"/>
  <c r="CC5215" i="4"/>
  <c r="CH5190" i="4"/>
  <c r="BW5190" i="4"/>
  <c r="CL5164" i="4"/>
  <c r="CA5164" i="4"/>
  <c r="CF5139" i="4"/>
  <c r="BU5139" i="4"/>
  <c r="CJ5113" i="4"/>
  <c r="BY5113" i="4"/>
  <c r="CN5087" i="4"/>
  <c r="CC5087" i="4"/>
  <c r="CH5062" i="4"/>
  <c r="BW5062" i="4"/>
  <c r="CL5036" i="4"/>
  <c r="CA5036" i="4"/>
  <c r="CF5011" i="4"/>
  <c r="BU5011" i="4"/>
  <c r="CJ4985" i="4"/>
  <c r="BY4985" i="4"/>
  <c r="CN4959" i="4"/>
  <c r="CC4959" i="4"/>
  <c r="CH4934" i="4"/>
  <c r="BW4934" i="4"/>
  <c r="CL4908" i="4"/>
  <c r="CA4908" i="4"/>
  <c r="CF4883" i="4"/>
  <c r="BU4883" i="4"/>
  <c r="CJ4857" i="4"/>
  <c r="BY4857" i="4"/>
  <c r="CN4831" i="4"/>
  <c r="CC4831" i="4"/>
  <c r="CH4806" i="4"/>
  <c r="BW4806" i="4"/>
  <c r="CL4780" i="4"/>
  <c r="CA4780" i="4"/>
  <c r="CF4755" i="4"/>
  <c r="BU4755" i="4"/>
  <c r="CJ4729" i="4"/>
  <c r="BY4729" i="4"/>
  <c r="CN4703" i="4"/>
  <c r="CC4703" i="4"/>
  <c r="CH4678" i="4"/>
  <c r="BW4678" i="4"/>
  <c r="CL4652" i="4"/>
  <c r="CA4652" i="4"/>
  <c r="CF4627" i="4"/>
  <c r="BU4627" i="4"/>
  <c r="CJ4601" i="4"/>
  <c r="BY4601" i="4"/>
  <c r="CN4575" i="4"/>
  <c r="CC4575" i="4"/>
  <c r="CH4550" i="4"/>
  <c r="BW4550" i="4"/>
  <c r="CL4524" i="4"/>
  <c r="CA4524" i="4"/>
  <c r="CF4499" i="4"/>
  <c r="BU4499" i="4"/>
  <c r="CJ4473" i="4"/>
  <c r="BY4473" i="4"/>
  <c r="CN4447" i="4"/>
  <c r="CC4447" i="4"/>
  <c r="CH4422" i="4"/>
  <c r="BW4422" i="4"/>
  <c r="CL4396" i="4"/>
  <c r="CA4396" i="4"/>
  <c r="CF4371" i="4"/>
  <c r="BU4371" i="4"/>
  <c r="CJ4345" i="4"/>
  <c r="BY4345" i="4"/>
  <c r="CN4319" i="4"/>
  <c r="CC4319" i="4"/>
  <c r="CH4294" i="4"/>
  <c r="BW4294" i="4"/>
  <c r="CL4268" i="4"/>
  <c r="CA4268" i="4"/>
  <c r="CF4243" i="4"/>
  <c r="BU4243" i="4"/>
  <c r="CJ4217" i="4"/>
  <c r="BY4217" i="4"/>
  <c r="CN4191" i="4"/>
  <c r="CC4191" i="4"/>
  <c r="CH4166" i="4"/>
  <c r="BW4166" i="4"/>
  <c r="CL4140" i="4"/>
  <c r="CA4140" i="4"/>
  <c r="CF4115" i="4"/>
  <c r="BU4115" i="4"/>
  <c r="CJ4089" i="4"/>
  <c r="BY4089" i="4"/>
  <c r="CN4063" i="4"/>
  <c r="CC4063" i="4"/>
  <c r="CH4038" i="4"/>
  <c r="BW4038" i="4"/>
  <c r="CL4012" i="4"/>
  <c r="CA4012" i="4"/>
  <c r="CF3987" i="4"/>
  <c r="BU3987" i="4"/>
  <c r="CJ3961" i="4"/>
  <c r="BY3961" i="4"/>
  <c r="CN3935" i="4"/>
  <c r="CC3935" i="4"/>
  <c r="CH3910" i="4"/>
  <c r="BW3910" i="4"/>
  <c r="CI3768" i="4"/>
  <c r="BX3768" i="4"/>
  <c r="CK3563" i="4"/>
  <c r="BZ3563" i="4"/>
  <c r="CM3358" i="4"/>
  <c r="CB3358" i="4"/>
  <c r="CG2949" i="4"/>
  <c r="BV2949" i="4"/>
  <c r="CG5991" i="4"/>
  <c r="BV5991" i="4"/>
  <c r="CJ5885" i="4"/>
  <c r="BY5885" i="4"/>
  <c r="CH5746" i="4"/>
  <c r="BW5746" i="4"/>
  <c r="CJ5573" i="4"/>
  <c r="BY5573" i="4"/>
  <c r="CN5387" i="4"/>
  <c r="CC5387" i="4"/>
  <c r="CH5218" i="4"/>
  <c r="BW5218" i="4"/>
  <c r="CL5048" i="4"/>
  <c r="CA5048" i="4"/>
  <c r="CN4875" i="4"/>
  <c r="CC4875" i="4"/>
  <c r="CF4687" i="4"/>
  <c r="BU4687" i="4"/>
  <c r="CF4527" i="4"/>
  <c r="BU4527" i="4"/>
  <c r="CN4363" i="4"/>
  <c r="CC4363" i="4"/>
  <c r="CN4203" i="4"/>
  <c r="CC4203" i="4"/>
  <c r="CH4050" i="4"/>
  <c r="BW4050" i="4"/>
  <c r="CI3608" i="4"/>
  <c r="BX3608" i="4"/>
  <c r="CN6008" i="4"/>
  <c r="CC6008" i="4"/>
  <c r="CJ6002" i="4"/>
  <c r="BY6002" i="4"/>
  <c r="CF5996" i="4"/>
  <c r="BU5996" i="4"/>
  <c r="CL5989" i="4"/>
  <c r="CA5989" i="4"/>
  <c r="CH5983" i="4"/>
  <c r="BW5983" i="4"/>
  <c r="CN5976" i="4"/>
  <c r="CC5976" i="4"/>
  <c r="CJ5970" i="4"/>
  <c r="BY5970" i="4"/>
  <c r="CF5964" i="4"/>
  <c r="BU5964" i="4"/>
  <c r="CL5957" i="4"/>
  <c r="CA5957" i="4"/>
  <c r="CH5951" i="4"/>
  <c r="BW5951" i="4"/>
  <c r="CH5944" i="4"/>
  <c r="BW5944" i="4"/>
  <c r="CF5936" i="4"/>
  <c r="BU5936" i="4"/>
  <c r="CJ5927" i="4"/>
  <c r="BY5927" i="4"/>
  <c r="CL5914" i="4"/>
  <c r="CA5914" i="4"/>
  <c r="CN5901" i="4"/>
  <c r="CC5901" i="4"/>
  <c r="CN5887" i="4"/>
  <c r="CC5887" i="4"/>
  <c r="CN5870" i="4"/>
  <c r="CC5870" i="4"/>
  <c r="CL5853" i="4"/>
  <c r="CA5853" i="4"/>
  <c r="CL5836" i="4"/>
  <c r="CA5836" i="4"/>
  <c r="CL5819" i="4"/>
  <c r="CA5819" i="4"/>
  <c r="CN5794" i="4"/>
  <c r="CC5794" i="4"/>
  <c r="CH5769" i="4"/>
  <c r="BW5769" i="4"/>
  <c r="CL5743" i="4"/>
  <c r="CA5743" i="4"/>
  <c r="CF5718" i="4"/>
  <c r="BU5718" i="4"/>
  <c r="CJ5692" i="4"/>
  <c r="BY5692" i="4"/>
  <c r="CN5666" i="4"/>
  <c r="CC5666" i="4"/>
  <c r="CH5641" i="4"/>
  <c r="BW5641" i="4"/>
  <c r="CL5615" i="4"/>
  <c r="CA5615" i="4"/>
  <c r="CF5590" i="4"/>
  <c r="BU5590" i="4"/>
  <c r="CJ5564" i="4"/>
  <c r="BY5564" i="4"/>
  <c r="CN5538" i="4"/>
  <c r="CC5538" i="4"/>
  <c r="CH5513" i="4"/>
  <c r="BW5513" i="4"/>
  <c r="CL5487" i="4"/>
  <c r="CA5487" i="4"/>
  <c r="CF5462" i="4"/>
  <c r="BU5462" i="4"/>
  <c r="CJ5436" i="4"/>
  <c r="BY5436" i="4"/>
  <c r="CN5410" i="4"/>
  <c r="CC5410" i="4"/>
  <c r="CH5385" i="4"/>
  <c r="BW5385" i="4"/>
  <c r="CL5359" i="4"/>
  <c r="CA5359" i="4"/>
  <c r="CF5334" i="4"/>
  <c r="BU5334" i="4"/>
  <c r="CJ5308" i="4"/>
  <c r="BY5308" i="4"/>
  <c r="CN5282" i="4"/>
  <c r="CC5282" i="4"/>
  <c r="CH5257" i="4"/>
  <c r="BW5257" i="4"/>
  <c r="CL5231" i="4"/>
  <c r="CA5231" i="4"/>
  <c r="CF5206" i="4"/>
  <c r="BU5206" i="4"/>
  <c r="CJ5180" i="4"/>
  <c r="BY5180" i="4"/>
  <c r="CN5154" i="4"/>
  <c r="CC5154" i="4"/>
  <c r="CH5129" i="4"/>
  <c r="BW5129" i="4"/>
  <c r="CL5103" i="4"/>
  <c r="CA5103" i="4"/>
  <c r="CF5078" i="4"/>
  <c r="BU5078" i="4"/>
  <c r="CJ5052" i="4"/>
  <c r="BY5052" i="4"/>
  <c r="CN5026" i="4"/>
  <c r="CC5026" i="4"/>
  <c r="CH5001" i="4"/>
  <c r="BW5001" i="4"/>
  <c r="CL4975" i="4"/>
  <c r="CA4975" i="4"/>
  <c r="CF4950" i="4"/>
  <c r="BU4950" i="4"/>
  <c r="CJ4924" i="4"/>
  <c r="BY4924" i="4"/>
  <c r="CN4898" i="4"/>
  <c r="CC4898" i="4"/>
  <c r="CH4873" i="4"/>
  <c r="BW4873" i="4"/>
  <c r="CL4847" i="4"/>
  <c r="CA4847" i="4"/>
  <c r="CF4822" i="4"/>
  <c r="BU4822" i="4"/>
  <c r="CJ4796" i="4"/>
  <c r="BY4796" i="4"/>
  <c r="CN4770" i="4"/>
  <c r="CC4770" i="4"/>
  <c r="CH4745" i="4"/>
  <c r="BW4745" i="4"/>
  <c r="CL4719" i="4"/>
  <c r="CA4719" i="4"/>
  <c r="CF4694" i="4"/>
  <c r="BU4694" i="4"/>
  <c r="CJ4668" i="4"/>
  <c r="BY4668" i="4"/>
  <c r="CN4642" i="4"/>
  <c r="CC4642" i="4"/>
  <c r="CH4617" i="4"/>
  <c r="BW4617" i="4"/>
  <c r="CL4591" i="4"/>
  <c r="CA4591" i="4"/>
  <c r="CF4566" i="4"/>
  <c r="BU4566" i="4"/>
  <c r="CJ4540" i="4"/>
  <c r="BY4540" i="4"/>
  <c r="CN4514" i="4"/>
  <c r="CC4514" i="4"/>
  <c r="CH4489" i="4"/>
  <c r="BW4489" i="4"/>
  <c r="CL4463" i="4"/>
  <c r="CA4463" i="4"/>
  <c r="CF4438" i="4"/>
  <c r="BU4438" i="4"/>
  <c r="CJ4412" i="4"/>
  <c r="BY4412" i="4"/>
  <c r="CN4386" i="4"/>
  <c r="CC4386" i="4"/>
  <c r="CH4361" i="4"/>
  <c r="BW4361" i="4"/>
  <c r="CL4335" i="4"/>
  <c r="CA4335" i="4"/>
  <c r="CF4310" i="4"/>
  <c r="BU4310" i="4"/>
  <c r="CJ4284" i="4"/>
  <c r="BY4284" i="4"/>
  <c r="CN4258" i="4"/>
  <c r="CC4258" i="4"/>
  <c r="CH4233" i="4"/>
  <c r="BW4233" i="4"/>
  <c r="CL4207" i="4"/>
  <c r="CA4207" i="4"/>
  <c r="CF4182" i="4"/>
  <c r="BU4182" i="4"/>
  <c r="CJ4156" i="4"/>
  <c r="BY4156" i="4"/>
  <c r="CN4130" i="4"/>
  <c r="CC4130" i="4"/>
  <c r="CH4105" i="4"/>
  <c r="BW4105" i="4"/>
  <c r="CL4079" i="4"/>
  <c r="CA4079" i="4"/>
  <c r="CF4054" i="4"/>
  <c r="BU4054" i="4"/>
  <c r="CJ4028" i="4"/>
  <c r="BY4028" i="4"/>
  <c r="CN4002" i="4"/>
  <c r="CC4002" i="4"/>
  <c r="CH3977" i="4"/>
  <c r="BW3977" i="4"/>
  <c r="CL3951" i="4"/>
  <c r="CA3951" i="4"/>
  <c r="CF3926" i="4"/>
  <c r="BU3926" i="4"/>
  <c r="CM3894" i="4"/>
  <c r="CB3894" i="4"/>
  <c r="CG3485" i="4"/>
  <c r="BV3485" i="4"/>
  <c r="CI3280" i="4"/>
  <c r="BX3280" i="4"/>
  <c r="CK3075" i="4"/>
  <c r="BZ3075" i="4"/>
  <c r="CK5920" i="4"/>
  <c r="BZ5920" i="4"/>
  <c r="CG5914" i="4"/>
  <c r="BV5914" i="4"/>
  <c r="CM5907" i="4"/>
  <c r="CB5907" i="4"/>
  <c r="CI5901" i="4"/>
  <c r="BX5901" i="4"/>
  <c r="CK5888" i="4"/>
  <c r="BZ5888" i="4"/>
  <c r="CG5882" i="4"/>
  <c r="BV5882" i="4"/>
  <c r="CM5875" i="4"/>
  <c r="CB5875" i="4"/>
  <c r="CI5869" i="4"/>
  <c r="BX5869" i="4"/>
  <c r="CK5856" i="4"/>
  <c r="BZ5856" i="4"/>
  <c r="CG5850" i="4"/>
  <c r="BV5850" i="4"/>
  <c r="CM5843" i="4"/>
  <c r="CB5843" i="4"/>
  <c r="CI5837" i="4"/>
  <c r="BX5837" i="4"/>
  <c r="CK5824" i="4"/>
  <c r="BZ5824" i="4"/>
  <c r="CG5818" i="4"/>
  <c r="BV5818" i="4"/>
  <c r="CM5811" i="4"/>
  <c r="CB5811" i="4"/>
  <c r="CI5805" i="4"/>
  <c r="BX5805" i="4"/>
  <c r="CK5792" i="4"/>
  <c r="BZ5792" i="4"/>
  <c r="CG5786" i="4"/>
  <c r="BV5786" i="4"/>
  <c r="CM5779" i="4"/>
  <c r="CB5779" i="4"/>
  <c r="CI5773" i="4"/>
  <c r="BX5773" i="4"/>
  <c r="CK5760" i="4"/>
  <c r="BZ5760" i="4"/>
  <c r="CG5754" i="4"/>
  <c r="BV5754" i="4"/>
  <c r="CM5747" i="4"/>
  <c r="CB5747" i="4"/>
  <c r="CI5741" i="4"/>
  <c r="BX5741" i="4"/>
  <c r="CK5728" i="4"/>
  <c r="BZ5728" i="4"/>
  <c r="CG5722" i="4"/>
  <c r="BV5722" i="4"/>
  <c r="CM5715" i="4"/>
  <c r="CB5715" i="4"/>
  <c r="CI5709" i="4"/>
  <c r="BX5709" i="4"/>
  <c r="CK5696" i="4"/>
  <c r="BZ5696" i="4"/>
  <c r="CG5690" i="4"/>
  <c r="BV5690" i="4"/>
  <c r="CM5683" i="4"/>
  <c r="CB5683" i="4"/>
  <c r="CI5677" i="4"/>
  <c r="BX5677" i="4"/>
  <c r="CK5664" i="4"/>
  <c r="BZ5664" i="4"/>
  <c r="CG5658" i="4"/>
  <c r="BV5658" i="4"/>
  <c r="CM5651" i="4"/>
  <c r="CB5651" i="4"/>
  <c r="CI5645" i="4"/>
  <c r="BX5645" i="4"/>
  <c r="CK5632" i="4"/>
  <c r="BZ5632" i="4"/>
  <c r="CG5626" i="4"/>
  <c r="BV5626" i="4"/>
  <c r="CM5619" i="4"/>
  <c r="CB5619" i="4"/>
  <c r="CI5613" i="4"/>
  <c r="BX5613" i="4"/>
  <c r="CK5600" i="4"/>
  <c r="BZ5600" i="4"/>
  <c r="CG5594" i="4"/>
  <c r="BV5594" i="4"/>
  <c r="CM5587" i="4"/>
  <c r="CB5587" i="4"/>
  <c r="CI5581" i="4"/>
  <c r="BX5581" i="4"/>
  <c r="CK5568" i="4"/>
  <c r="BZ5568" i="4"/>
  <c r="CG5562" i="4"/>
  <c r="BV5562" i="4"/>
  <c r="CM5555" i="4"/>
  <c r="CB5555" i="4"/>
  <c r="CI5549" i="4"/>
  <c r="BX5549" i="4"/>
  <c r="CK5536" i="4"/>
  <c r="BZ5536" i="4"/>
  <c r="CG5530" i="4"/>
  <c r="BV5530" i="4"/>
  <c r="CM5523" i="4"/>
  <c r="CB5523" i="4"/>
  <c r="CI5517" i="4"/>
  <c r="BX5517" i="4"/>
  <c r="CK5504" i="4"/>
  <c r="BZ5504" i="4"/>
  <c r="CG5498" i="4"/>
  <c r="BV5498" i="4"/>
  <c r="CM5491" i="4"/>
  <c r="CB5491" i="4"/>
  <c r="CI5485" i="4"/>
  <c r="BX5485" i="4"/>
  <c r="CK5472" i="4"/>
  <c r="BZ5472" i="4"/>
  <c r="CG5466" i="4"/>
  <c r="BV5466" i="4"/>
  <c r="CM5459" i="4"/>
  <c r="CB5459" i="4"/>
  <c r="CI5453" i="4"/>
  <c r="BX5453" i="4"/>
  <c r="CK5440" i="4"/>
  <c r="BZ5440" i="4"/>
  <c r="CG5434" i="4"/>
  <c r="BV5434" i="4"/>
  <c r="CM5427" i="4"/>
  <c r="CB5427" i="4"/>
  <c r="CI5421" i="4"/>
  <c r="BX5421" i="4"/>
  <c r="CK5408" i="4"/>
  <c r="BZ5408" i="4"/>
  <c r="CG5402" i="4"/>
  <c r="BV5402" i="4"/>
  <c r="CM5395" i="4"/>
  <c r="CB5395" i="4"/>
  <c r="CI5389" i="4"/>
  <c r="BX5389" i="4"/>
  <c r="CK5376" i="4"/>
  <c r="BZ5376" i="4"/>
  <c r="CG5370" i="4"/>
  <c r="BV5370" i="4"/>
  <c r="CM5363" i="4"/>
  <c r="CB5363" i="4"/>
  <c r="CI5357" i="4"/>
  <c r="BX5357" i="4"/>
  <c r="CK5344" i="4"/>
  <c r="BZ5344" i="4"/>
  <c r="CG5338" i="4"/>
  <c r="BV5338" i="4"/>
  <c r="CM5331" i="4"/>
  <c r="CB5331" i="4"/>
  <c r="CI5325" i="4"/>
  <c r="BX5325" i="4"/>
  <c r="CK5312" i="4"/>
  <c r="BZ5312" i="4"/>
  <c r="CG5306" i="4"/>
  <c r="BV5306" i="4"/>
  <c r="CM5299" i="4"/>
  <c r="CB5299" i="4"/>
  <c r="CI5293" i="4"/>
  <c r="BX5293" i="4"/>
  <c r="CK5280" i="4"/>
  <c r="BZ5280" i="4"/>
  <c r="CG5274" i="4"/>
  <c r="BV5274" i="4"/>
  <c r="CM5267" i="4"/>
  <c r="CB5267" i="4"/>
  <c r="CI5261" i="4"/>
  <c r="BX5261" i="4"/>
  <c r="CK5248" i="4"/>
  <c r="BZ5248" i="4"/>
  <c r="CG5242" i="4"/>
  <c r="BV5242" i="4"/>
  <c r="CM5235" i="4"/>
  <c r="CB5235" i="4"/>
  <c r="CI5229" i="4"/>
  <c r="BX5229" i="4"/>
  <c r="CK5216" i="4"/>
  <c r="BZ5216" i="4"/>
  <c r="CG5210" i="4"/>
  <c r="BV5210" i="4"/>
  <c r="CM5203" i="4"/>
  <c r="CB5203" i="4"/>
  <c r="CI5197" i="4"/>
  <c r="BX5197" i="4"/>
  <c r="CK5184" i="4"/>
  <c r="BZ5184" i="4"/>
  <c r="CG5178" i="4"/>
  <c r="BV5178" i="4"/>
  <c r="CM5171" i="4"/>
  <c r="CB5171" i="4"/>
  <c r="CI5165" i="4"/>
  <c r="BX5165" i="4"/>
  <c r="CK5152" i="4"/>
  <c r="BZ5152" i="4"/>
  <c r="CG5146" i="4"/>
  <c r="BV5146" i="4"/>
  <c r="CM5139" i="4"/>
  <c r="CB5139" i="4"/>
  <c r="CI5133" i="4"/>
  <c r="BX5133" i="4"/>
  <c r="CK5120" i="4"/>
  <c r="BZ5120" i="4"/>
  <c r="CG5114" i="4"/>
  <c r="BV5114" i="4"/>
  <c r="CM5107" i="4"/>
  <c r="CB5107" i="4"/>
  <c r="CI5101" i="4"/>
  <c r="BX5101" i="4"/>
  <c r="CK5088" i="4"/>
  <c r="BZ5088" i="4"/>
  <c r="CG5082" i="4"/>
  <c r="BV5082" i="4"/>
  <c r="CM5075" i="4"/>
  <c r="CB5075" i="4"/>
  <c r="CI5069" i="4"/>
  <c r="BX5069" i="4"/>
  <c r="CK5056" i="4"/>
  <c r="BZ5056" i="4"/>
  <c r="CG5050" i="4"/>
  <c r="BV5050" i="4"/>
  <c r="CM5043" i="4"/>
  <c r="CB5043" i="4"/>
  <c r="CI5037" i="4"/>
  <c r="BX5037" i="4"/>
  <c r="CK5024" i="4"/>
  <c r="BZ5024" i="4"/>
  <c r="CG5018" i="4"/>
  <c r="BV5018" i="4"/>
  <c r="CM5011" i="4"/>
  <c r="CB5011" i="4"/>
  <c r="CI5005" i="4"/>
  <c r="BX5005" i="4"/>
  <c r="CK4992" i="4"/>
  <c r="BZ4992" i="4"/>
  <c r="CG4986" i="4"/>
  <c r="BV4986" i="4"/>
  <c r="CM4979" i="4"/>
  <c r="CB4979" i="4"/>
  <c r="CI4973" i="4"/>
  <c r="BX4973" i="4"/>
  <c r="CK4960" i="4"/>
  <c r="BZ4960" i="4"/>
  <c r="CG4954" i="4"/>
  <c r="BV4954" i="4"/>
  <c r="CM4947" i="4"/>
  <c r="CB4947" i="4"/>
  <c r="CI4941" i="4"/>
  <c r="BX4941" i="4"/>
  <c r="CK4928" i="4"/>
  <c r="BZ4928" i="4"/>
  <c r="CG4922" i="4"/>
  <c r="BV4922" i="4"/>
  <c r="CM4915" i="4"/>
  <c r="CB4915" i="4"/>
  <c r="CI4909" i="4"/>
  <c r="BX4909" i="4"/>
  <c r="CK4896" i="4"/>
  <c r="BZ4896" i="4"/>
  <c r="CG4890" i="4"/>
  <c r="BV4890" i="4"/>
  <c r="CM4883" i="4"/>
  <c r="CB4883" i="4"/>
  <c r="CI4877" i="4"/>
  <c r="BX4877" i="4"/>
  <c r="CK4864" i="4"/>
  <c r="BZ4864" i="4"/>
  <c r="CG4858" i="4"/>
  <c r="BV4858" i="4"/>
  <c r="CM4851" i="4"/>
  <c r="CB4851" i="4"/>
  <c r="CI4845" i="4"/>
  <c r="BX4845" i="4"/>
  <c r="CK4832" i="4"/>
  <c r="BZ4832" i="4"/>
  <c r="CG4826" i="4"/>
  <c r="BV4826" i="4"/>
  <c r="CM4819" i="4"/>
  <c r="CB4819" i="4"/>
  <c r="CI4813" i="4"/>
  <c r="BX4813" i="4"/>
  <c r="CK4800" i="4"/>
  <c r="BZ4800" i="4"/>
  <c r="CG4794" i="4"/>
  <c r="BV4794" i="4"/>
  <c r="CM4787" i="4"/>
  <c r="CB4787" i="4"/>
  <c r="CI4781" i="4"/>
  <c r="BX4781" i="4"/>
  <c r="CK4768" i="4"/>
  <c r="BZ4768" i="4"/>
  <c r="CG4762" i="4"/>
  <c r="BV4762" i="4"/>
  <c r="CM4755" i="4"/>
  <c r="CB4755" i="4"/>
  <c r="CI4749" i="4"/>
  <c r="BX4749" i="4"/>
  <c r="CK4736" i="4"/>
  <c r="BZ4736" i="4"/>
  <c r="CG4730" i="4"/>
  <c r="BV4730" i="4"/>
  <c r="CM4723" i="4"/>
  <c r="CB4723" i="4"/>
  <c r="CI4717" i="4"/>
  <c r="BX4717" i="4"/>
  <c r="CK4704" i="4"/>
  <c r="BZ4704" i="4"/>
  <c r="CG4698" i="4"/>
  <c r="BV4698" i="4"/>
  <c r="CM4691" i="4"/>
  <c r="CB4691" i="4"/>
  <c r="CI4685" i="4"/>
  <c r="BX4685" i="4"/>
  <c r="CK4672" i="4"/>
  <c r="BZ4672" i="4"/>
  <c r="CG4666" i="4"/>
  <c r="BV4666" i="4"/>
  <c r="CM4659" i="4"/>
  <c r="CB4659" i="4"/>
  <c r="CI4653" i="4"/>
  <c r="BX4653" i="4"/>
  <c r="CK4640" i="4"/>
  <c r="BZ4640" i="4"/>
  <c r="CG4634" i="4"/>
  <c r="BV4634" i="4"/>
  <c r="CM4627" i="4"/>
  <c r="CB4627" i="4"/>
  <c r="CI4621" i="4"/>
  <c r="BX4621" i="4"/>
  <c r="CK4608" i="4"/>
  <c r="BZ4608" i="4"/>
  <c r="CG4602" i="4"/>
  <c r="BV4602" i="4"/>
  <c r="CM4595" i="4"/>
  <c r="CB4595" i="4"/>
  <c r="CI4589" i="4"/>
  <c r="BX4589" i="4"/>
  <c r="CK4576" i="4"/>
  <c r="BZ4576" i="4"/>
  <c r="CG4570" i="4"/>
  <c r="BV4570" i="4"/>
  <c r="CM4563" i="4"/>
  <c r="CB4563" i="4"/>
  <c r="CI4557" i="4"/>
  <c r="BX4557" i="4"/>
  <c r="CK4544" i="4"/>
  <c r="BZ4544" i="4"/>
  <c r="CG4538" i="4"/>
  <c r="BV4538" i="4"/>
  <c r="CM4531" i="4"/>
  <c r="CB4531" i="4"/>
  <c r="CI4525" i="4"/>
  <c r="BX4525" i="4"/>
  <c r="CK4512" i="4"/>
  <c r="BZ4512" i="4"/>
  <c r="CG4506" i="4"/>
  <c r="BV4506" i="4"/>
  <c r="CM4499" i="4"/>
  <c r="CB4499" i="4"/>
  <c r="CI4493" i="4"/>
  <c r="BX4493" i="4"/>
  <c r="CK4480" i="4"/>
  <c r="BZ4480" i="4"/>
  <c r="CG4474" i="4"/>
  <c r="BV4474" i="4"/>
  <c r="CM4467" i="4"/>
  <c r="CB4467" i="4"/>
  <c r="CI4461" i="4"/>
  <c r="BX4461" i="4"/>
  <c r="CK4448" i="4"/>
  <c r="BZ4448" i="4"/>
  <c r="CG4442" i="4"/>
  <c r="BV4442" i="4"/>
  <c r="CM4435" i="4"/>
  <c r="CB4435" i="4"/>
  <c r="CI4429" i="4"/>
  <c r="BX4429" i="4"/>
  <c r="CK4416" i="4"/>
  <c r="BZ4416" i="4"/>
  <c r="CG4410" i="4"/>
  <c r="BV4410" i="4"/>
  <c r="CM4403" i="4"/>
  <c r="CB4403" i="4"/>
  <c r="CI4397" i="4"/>
  <c r="BX4397" i="4"/>
  <c r="CK4384" i="4"/>
  <c r="BZ4384" i="4"/>
  <c r="CG4378" i="4"/>
  <c r="BV4378" i="4"/>
  <c r="CM4371" i="4"/>
  <c r="CB4371" i="4"/>
  <c r="CI4365" i="4"/>
  <c r="BX4365" i="4"/>
  <c r="CK4352" i="4"/>
  <c r="BZ4352" i="4"/>
  <c r="CG4346" i="4"/>
  <c r="BV4346" i="4"/>
  <c r="CM4339" i="4"/>
  <c r="CB4339" i="4"/>
  <c r="CI4333" i="4"/>
  <c r="BX4333" i="4"/>
  <c r="CK4320" i="4"/>
  <c r="BZ4320" i="4"/>
  <c r="CG4314" i="4"/>
  <c r="BV4314" i="4"/>
  <c r="CM4307" i="4"/>
  <c r="CB4307" i="4"/>
  <c r="CI4301" i="4"/>
  <c r="BX4301" i="4"/>
  <c r="CK4288" i="4"/>
  <c r="BZ4288" i="4"/>
  <c r="CG4282" i="4"/>
  <c r="BV4282" i="4"/>
  <c r="CM4275" i="4"/>
  <c r="CB4275" i="4"/>
  <c r="CI4269" i="4"/>
  <c r="BX4269" i="4"/>
  <c r="CK4256" i="4"/>
  <c r="BZ4256" i="4"/>
  <c r="CG4250" i="4"/>
  <c r="BV4250" i="4"/>
  <c r="CM4243" i="4"/>
  <c r="CB4243" i="4"/>
  <c r="CI4237" i="4"/>
  <c r="BX4237" i="4"/>
  <c r="CK4224" i="4"/>
  <c r="BZ4224" i="4"/>
  <c r="CG4218" i="4"/>
  <c r="BV4218" i="4"/>
  <c r="CM4211" i="4"/>
  <c r="CB4211" i="4"/>
  <c r="CI4205" i="4"/>
  <c r="BX4205" i="4"/>
  <c r="CK4192" i="4"/>
  <c r="BZ4192" i="4"/>
  <c r="CG4186" i="4"/>
  <c r="BV4186" i="4"/>
  <c r="CM4179" i="4"/>
  <c r="CB4179" i="4"/>
  <c r="CI4173" i="4"/>
  <c r="BX4173" i="4"/>
  <c r="CK4160" i="4"/>
  <c r="BZ4160" i="4"/>
  <c r="CG4154" i="4"/>
  <c r="BV4154" i="4"/>
  <c r="CM4147" i="4"/>
  <c r="CB4147" i="4"/>
  <c r="CI4141" i="4"/>
  <c r="BX4141" i="4"/>
  <c r="CK4128" i="4"/>
  <c r="BZ4128" i="4"/>
  <c r="CG4122" i="4"/>
  <c r="BV4122" i="4"/>
  <c r="CM4115" i="4"/>
  <c r="CB4115" i="4"/>
  <c r="CI4109" i="4"/>
  <c r="BX4109" i="4"/>
  <c r="CK4096" i="4"/>
  <c r="BZ4096" i="4"/>
  <c r="CG4090" i="4"/>
  <c r="BV4090" i="4"/>
  <c r="CM4083" i="4"/>
  <c r="CB4083" i="4"/>
  <c r="CI4077" i="4"/>
  <c r="BX4077" i="4"/>
  <c r="CK4064" i="4"/>
  <c r="BZ4064" i="4"/>
  <c r="CG4058" i="4"/>
  <c r="BV4058" i="4"/>
  <c r="CM4051" i="4"/>
  <c r="CB4051" i="4"/>
  <c r="CI4045" i="4"/>
  <c r="BX4045" i="4"/>
  <c r="CK4032" i="4"/>
  <c r="BZ4032" i="4"/>
  <c r="CG4026" i="4"/>
  <c r="BV4026" i="4"/>
  <c r="CM4019" i="4"/>
  <c r="CB4019" i="4"/>
  <c r="CI4013" i="4"/>
  <c r="BX4013" i="4"/>
  <c r="CK4000" i="4"/>
  <c r="BZ4000" i="4"/>
  <c r="CG3994" i="4"/>
  <c r="BV3994" i="4"/>
  <c r="CM3987" i="4"/>
  <c r="CB3987" i="4"/>
  <c r="CI3981" i="4"/>
  <c r="BX3981" i="4"/>
  <c r="CK3968" i="4"/>
  <c r="BZ3968" i="4"/>
  <c r="CG3962" i="4"/>
  <c r="BV3962" i="4"/>
  <c r="CM3955" i="4"/>
  <c r="CB3955" i="4"/>
  <c r="CI3949" i="4"/>
  <c r="BX3949" i="4"/>
  <c r="CK3936" i="4"/>
  <c r="BZ3936" i="4"/>
  <c r="CG3930" i="4"/>
  <c r="BV3930" i="4"/>
  <c r="CM3923" i="4"/>
  <c r="CB3923" i="4"/>
  <c r="CI3917" i="4"/>
  <c r="BX3917" i="4"/>
  <c r="CK3904" i="4"/>
  <c r="BZ3904" i="4"/>
  <c r="CI3876" i="4"/>
  <c r="BX3876" i="4"/>
  <c r="CG3825" i="4"/>
  <c r="BV3825" i="4"/>
  <c r="CM3722" i="4"/>
  <c r="CB3722" i="4"/>
  <c r="CK3671" i="4"/>
  <c r="BZ3671" i="4"/>
  <c r="CI3620" i="4"/>
  <c r="BX3620" i="4"/>
  <c r="CG3569" i="4"/>
  <c r="BV3569" i="4"/>
  <c r="CM3466" i="4"/>
  <c r="CB3466" i="4"/>
  <c r="CK3415" i="4"/>
  <c r="BZ3415" i="4"/>
  <c r="CI3364" i="4"/>
  <c r="BX3364" i="4"/>
  <c r="CG3313" i="4"/>
  <c r="BV3313" i="4"/>
  <c r="CM3210" i="4"/>
  <c r="CB3210" i="4"/>
  <c r="CK3159" i="4"/>
  <c r="BZ3159" i="4"/>
  <c r="CI3108" i="4"/>
  <c r="BX3108" i="4"/>
  <c r="CG3057" i="4"/>
  <c r="BV3057" i="4"/>
  <c r="CM2954" i="4"/>
  <c r="CB2954" i="4"/>
  <c r="CK2903" i="4"/>
  <c r="BZ2903" i="4"/>
  <c r="CF2678" i="4"/>
  <c r="BU2678" i="4"/>
  <c r="CH2825" i="4"/>
  <c r="BW2825" i="4"/>
  <c r="CM2411" i="4"/>
  <c r="CB2411" i="4"/>
  <c r="CK5943" i="4"/>
  <c r="BZ5943" i="4"/>
  <c r="CG5937" i="4"/>
  <c r="BV5937" i="4"/>
  <c r="CM5930" i="4"/>
  <c r="CB5930" i="4"/>
  <c r="CI5924" i="4"/>
  <c r="BX5924" i="4"/>
  <c r="CK5911" i="4"/>
  <c r="BZ5911" i="4"/>
  <c r="CG5905" i="4"/>
  <c r="BV5905" i="4"/>
  <c r="CM5898" i="4"/>
  <c r="CB5898" i="4"/>
  <c r="CI5892" i="4"/>
  <c r="BX5892" i="4"/>
  <c r="CK5879" i="4"/>
  <c r="BZ5879" i="4"/>
  <c r="CG5873" i="4"/>
  <c r="BV5873" i="4"/>
  <c r="CM5866" i="4"/>
  <c r="CB5866" i="4"/>
  <c r="CI5860" i="4"/>
  <c r="BX5860" i="4"/>
  <c r="CK5847" i="4"/>
  <c r="BZ5847" i="4"/>
  <c r="CG5841" i="4"/>
  <c r="BV5841" i="4"/>
  <c r="CM5834" i="4"/>
  <c r="CB5834" i="4"/>
  <c r="CI5828" i="4"/>
  <c r="BX5828" i="4"/>
  <c r="CK5815" i="4"/>
  <c r="BZ5815" i="4"/>
  <c r="CG5809" i="4"/>
  <c r="BV5809" i="4"/>
  <c r="CM5802" i="4"/>
  <c r="CB5802" i="4"/>
  <c r="CI5796" i="4"/>
  <c r="BX5796" i="4"/>
  <c r="CK5783" i="4"/>
  <c r="BZ5783" i="4"/>
  <c r="CG5777" i="4"/>
  <c r="BV5777" i="4"/>
  <c r="CM5770" i="4"/>
  <c r="CB5770" i="4"/>
  <c r="CI5764" i="4"/>
  <c r="BX5764" i="4"/>
  <c r="CK5751" i="4"/>
  <c r="BZ5751" i="4"/>
  <c r="CG5745" i="4"/>
  <c r="BV5745" i="4"/>
  <c r="CM5738" i="4"/>
  <c r="CB5738" i="4"/>
  <c r="CI5732" i="4"/>
  <c r="BX5732" i="4"/>
  <c r="CK5719" i="4"/>
  <c r="BZ5719" i="4"/>
  <c r="CG5713" i="4"/>
  <c r="BV5713" i="4"/>
  <c r="CM5706" i="4"/>
  <c r="CB5706" i="4"/>
  <c r="CI5700" i="4"/>
  <c r="BX5700" i="4"/>
  <c r="CK5687" i="4"/>
  <c r="BZ5687" i="4"/>
  <c r="CG5681" i="4"/>
  <c r="BV5681" i="4"/>
  <c r="CM5674" i="4"/>
  <c r="CB5674" i="4"/>
  <c r="CI5668" i="4"/>
  <c r="BX5668" i="4"/>
  <c r="CK5655" i="4"/>
  <c r="BZ5655" i="4"/>
  <c r="CG5649" i="4"/>
  <c r="BV5649" i="4"/>
  <c r="CM5642" i="4"/>
  <c r="CB5642" i="4"/>
  <c r="CI5636" i="4"/>
  <c r="BX5636" i="4"/>
  <c r="CK5623" i="4"/>
  <c r="BZ5623" i="4"/>
  <c r="CG5617" i="4"/>
  <c r="BV5617" i="4"/>
  <c r="CM5610" i="4"/>
  <c r="CB5610" i="4"/>
  <c r="CI5604" i="4"/>
  <c r="BX5604" i="4"/>
  <c r="CK5591" i="4"/>
  <c r="BZ5591" i="4"/>
  <c r="CG5585" i="4"/>
  <c r="BV5585" i="4"/>
  <c r="CM5578" i="4"/>
  <c r="CB5578" i="4"/>
  <c r="CI5572" i="4"/>
  <c r="BX5572" i="4"/>
  <c r="CK5559" i="4"/>
  <c r="BZ5559" i="4"/>
  <c r="CG5553" i="4"/>
  <c r="BV5553" i="4"/>
  <c r="CM5546" i="4"/>
  <c r="CB5546" i="4"/>
  <c r="CI5540" i="4"/>
  <c r="BX5540" i="4"/>
  <c r="CK5527" i="4"/>
  <c r="BZ5527" i="4"/>
  <c r="CG5521" i="4"/>
  <c r="BV5521" i="4"/>
  <c r="CM5514" i="4"/>
  <c r="CB5514" i="4"/>
  <c r="CI5508" i="4"/>
  <c r="BX5508" i="4"/>
  <c r="CK5495" i="4"/>
  <c r="BZ5495" i="4"/>
  <c r="CG5489" i="4"/>
  <c r="BV5489" i="4"/>
  <c r="CM5482" i="4"/>
  <c r="CB5482" i="4"/>
  <c r="CI5476" i="4"/>
  <c r="BX5476" i="4"/>
  <c r="CK5463" i="4"/>
  <c r="BZ5463" i="4"/>
  <c r="CG5457" i="4"/>
  <c r="BV5457" i="4"/>
  <c r="CM5450" i="4"/>
  <c r="CB5450" i="4"/>
  <c r="CI5444" i="4"/>
  <c r="BX5444" i="4"/>
  <c r="CK5431" i="4"/>
  <c r="BZ5431" i="4"/>
  <c r="CG5425" i="4"/>
  <c r="BV5425" i="4"/>
  <c r="CM5418" i="4"/>
  <c r="CB5418" i="4"/>
  <c r="CI5412" i="4"/>
  <c r="BX5412" i="4"/>
  <c r="CK5399" i="4"/>
  <c r="BZ5399" i="4"/>
  <c r="CG5393" i="4"/>
  <c r="BV5393" i="4"/>
  <c r="CM5386" i="4"/>
  <c r="CB5386" i="4"/>
  <c r="CI5380" i="4"/>
  <c r="BX5380" i="4"/>
  <c r="CK5367" i="4"/>
  <c r="BZ5367" i="4"/>
  <c r="CG5361" i="4"/>
  <c r="BV5361" i="4"/>
  <c r="CM5354" i="4"/>
  <c r="CB5354" i="4"/>
  <c r="CI5348" i="4"/>
  <c r="BX5348" i="4"/>
  <c r="CK5335" i="4"/>
  <c r="BZ5335" i="4"/>
  <c r="CG5329" i="4"/>
  <c r="BV5329" i="4"/>
  <c r="CM5322" i="4"/>
  <c r="CB5322" i="4"/>
  <c r="CI5316" i="4"/>
  <c r="BX5316" i="4"/>
  <c r="CK5303" i="4"/>
  <c r="BZ5303" i="4"/>
  <c r="CG5297" i="4"/>
  <c r="BV5297" i="4"/>
  <c r="CM5290" i="4"/>
  <c r="CB5290" i="4"/>
  <c r="CI5284" i="4"/>
  <c r="BX5284" i="4"/>
  <c r="CK5271" i="4"/>
  <c r="BZ5271" i="4"/>
  <c r="CG5265" i="4"/>
  <c r="BV5265" i="4"/>
  <c r="CM5258" i="4"/>
  <c r="CB5258" i="4"/>
  <c r="CI5252" i="4"/>
  <c r="BX5252" i="4"/>
  <c r="CK5239" i="4"/>
  <c r="BZ5239" i="4"/>
  <c r="CG5233" i="4"/>
  <c r="BV5233" i="4"/>
  <c r="CM5226" i="4"/>
  <c r="CB5226" i="4"/>
  <c r="CI5220" i="4"/>
  <c r="BX5220" i="4"/>
  <c r="CK5207" i="4"/>
  <c r="BZ5207" i="4"/>
  <c r="CG5201" i="4"/>
  <c r="BV5201" i="4"/>
  <c r="CM5194" i="4"/>
  <c r="CB5194" i="4"/>
  <c r="CI5188" i="4"/>
  <c r="BX5188" i="4"/>
  <c r="CK5175" i="4"/>
  <c r="BZ5175" i="4"/>
  <c r="CG5169" i="4"/>
  <c r="BV5169" i="4"/>
  <c r="CM5162" i="4"/>
  <c r="CB5162" i="4"/>
  <c r="CI5156" i="4"/>
  <c r="BX5156" i="4"/>
  <c r="CK5143" i="4"/>
  <c r="BZ5143" i="4"/>
  <c r="CG5137" i="4"/>
  <c r="BV5137" i="4"/>
  <c r="CM5130" i="4"/>
  <c r="CB5130" i="4"/>
  <c r="CI5124" i="4"/>
  <c r="BX5124" i="4"/>
  <c r="CK5111" i="4"/>
  <c r="BZ5111" i="4"/>
  <c r="CG5105" i="4"/>
  <c r="BV5105" i="4"/>
  <c r="CM5098" i="4"/>
  <c r="CB5098" i="4"/>
  <c r="CI5092" i="4"/>
  <c r="BX5092" i="4"/>
  <c r="CK5079" i="4"/>
  <c r="BZ5079" i="4"/>
  <c r="CG5073" i="4"/>
  <c r="BV5073" i="4"/>
  <c r="CM5066" i="4"/>
  <c r="CB5066" i="4"/>
  <c r="CI5060" i="4"/>
  <c r="BX5060" i="4"/>
  <c r="CK5047" i="4"/>
  <c r="BZ5047" i="4"/>
  <c r="CG5041" i="4"/>
  <c r="BV5041" i="4"/>
  <c r="CM5034" i="4"/>
  <c r="CB5034" i="4"/>
  <c r="CI5028" i="4"/>
  <c r="BX5028" i="4"/>
  <c r="CK5015" i="4"/>
  <c r="BZ5015" i="4"/>
  <c r="CG5009" i="4"/>
  <c r="BV5009" i="4"/>
  <c r="CM5002" i="4"/>
  <c r="CB5002" i="4"/>
  <c r="CI4996" i="4"/>
  <c r="BX4996" i="4"/>
  <c r="CK4983" i="4"/>
  <c r="BZ4983" i="4"/>
  <c r="CG4977" i="4"/>
  <c r="BV4977" i="4"/>
  <c r="CM4970" i="4"/>
  <c r="CB4970" i="4"/>
  <c r="CI4964" i="4"/>
  <c r="BX4964" i="4"/>
  <c r="CK4951" i="4"/>
  <c r="BZ4951" i="4"/>
  <c r="CG4945" i="4"/>
  <c r="BV4945" i="4"/>
  <c r="CM4938" i="4"/>
  <c r="CB4938" i="4"/>
  <c r="CI4932" i="4"/>
  <c r="BX4932" i="4"/>
  <c r="CK4919" i="4"/>
  <c r="BZ4919" i="4"/>
  <c r="CG4913" i="4"/>
  <c r="BV4913" i="4"/>
  <c r="CM4906" i="4"/>
  <c r="CB4906" i="4"/>
  <c r="CI4900" i="4"/>
  <c r="BX4900" i="4"/>
  <c r="CK4887" i="4"/>
  <c r="BZ4887" i="4"/>
  <c r="CG4881" i="4"/>
  <c r="BV4881" i="4"/>
  <c r="CM4874" i="4"/>
  <c r="CB4874" i="4"/>
  <c r="CI4868" i="4"/>
  <c r="BX4868" i="4"/>
  <c r="CK4855" i="4"/>
  <c r="BZ4855" i="4"/>
  <c r="CG4849" i="4"/>
  <c r="BV4849" i="4"/>
  <c r="CM4842" i="4"/>
  <c r="CB4842" i="4"/>
  <c r="CI4836" i="4"/>
  <c r="BX4836" i="4"/>
  <c r="CK4823" i="4"/>
  <c r="BZ4823" i="4"/>
  <c r="CG4817" i="4"/>
  <c r="BV4817" i="4"/>
  <c r="CM4810" i="4"/>
  <c r="CB4810" i="4"/>
  <c r="CI4804" i="4"/>
  <c r="BX4804" i="4"/>
  <c r="CK4791" i="4"/>
  <c r="BZ4791" i="4"/>
  <c r="CG4785" i="4"/>
  <c r="BV4785" i="4"/>
  <c r="CM4778" i="4"/>
  <c r="CB4778" i="4"/>
  <c r="CI4772" i="4"/>
  <c r="BX4772" i="4"/>
  <c r="CK4759" i="4"/>
  <c r="BZ4759" i="4"/>
  <c r="CG4753" i="4"/>
  <c r="BV4753" i="4"/>
  <c r="CM4746" i="4"/>
  <c r="CB4746" i="4"/>
  <c r="CI4740" i="4"/>
  <c r="BX4740" i="4"/>
  <c r="CK4727" i="4"/>
  <c r="BZ4727" i="4"/>
  <c r="CG4721" i="4"/>
  <c r="BV4721" i="4"/>
  <c r="CM4714" i="4"/>
  <c r="CB4714" i="4"/>
  <c r="CI4708" i="4"/>
  <c r="BX4708" i="4"/>
  <c r="CK4695" i="4"/>
  <c r="BZ4695" i="4"/>
  <c r="CG4689" i="4"/>
  <c r="BV4689" i="4"/>
  <c r="CM4682" i="4"/>
  <c r="CB4682" i="4"/>
  <c r="CI4676" i="4"/>
  <c r="BX4676" i="4"/>
  <c r="CK4663" i="4"/>
  <c r="BZ4663" i="4"/>
  <c r="CG4657" i="4"/>
  <c r="BV4657" i="4"/>
  <c r="CM4650" i="4"/>
  <c r="CB4650" i="4"/>
  <c r="CI4644" i="4"/>
  <c r="BX4644" i="4"/>
  <c r="CK4631" i="4"/>
  <c r="BZ4631" i="4"/>
  <c r="CG4625" i="4"/>
  <c r="BV4625" i="4"/>
  <c r="CM4618" i="4"/>
  <c r="CB4618" i="4"/>
  <c r="CI4612" i="4"/>
  <c r="BX4612" i="4"/>
  <c r="CK4599" i="4"/>
  <c r="BZ4599" i="4"/>
  <c r="CG4593" i="4"/>
  <c r="BV4593" i="4"/>
  <c r="CM4586" i="4"/>
  <c r="CB4586" i="4"/>
  <c r="CI4580" i="4"/>
  <c r="BX4580" i="4"/>
  <c r="CK4567" i="4"/>
  <c r="BZ4567" i="4"/>
  <c r="CG4561" i="4"/>
  <c r="BV4561" i="4"/>
  <c r="CM4554" i="4"/>
  <c r="CB4554" i="4"/>
  <c r="CI4548" i="4"/>
  <c r="BX4548" i="4"/>
  <c r="CK4535" i="4"/>
  <c r="BZ4535" i="4"/>
  <c r="CG4529" i="4"/>
  <c r="BV4529" i="4"/>
  <c r="CM4522" i="4"/>
  <c r="CB4522" i="4"/>
  <c r="CI4516" i="4"/>
  <c r="BX4516" i="4"/>
  <c r="CK4503" i="4"/>
  <c r="BZ4503" i="4"/>
  <c r="CG4497" i="4"/>
  <c r="BV4497" i="4"/>
  <c r="CM4490" i="4"/>
  <c r="CB4490" i="4"/>
  <c r="CI4484" i="4"/>
  <c r="BX4484" i="4"/>
  <c r="CK4471" i="4"/>
  <c r="BZ4471" i="4"/>
  <c r="CG4465" i="4"/>
  <c r="BV4465" i="4"/>
  <c r="CM4458" i="4"/>
  <c r="CB4458" i="4"/>
  <c r="CI4452" i="4"/>
  <c r="BX4452" i="4"/>
  <c r="CK4439" i="4"/>
  <c r="BZ4439" i="4"/>
  <c r="CG4433" i="4"/>
  <c r="BV4433" i="4"/>
  <c r="CM4426" i="4"/>
  <c r="CB4426" i="4"/>
  <c r="CI4420" i="4"/>
  <c r="BX4420" i="4"/>
  <c r="CK4407" i="4"/>
  <c r="BZ4407" i="4"/>
  <c r="CG4401" i="4"/>
  <c r="BV4401" i="4"/>
  <c r="CM4394" i="4"/>
  <c r="CB4394" i="4"/>
  <c r="CI4388" i="4"/>
  <c r="BX4388" i="4"/>
  <c r="CK4375" i="4"/>
  <c r="BZ4375" i="4"/>
  <c r="CG4369" i="4"/>
  <c r="BV4369" i="4"/>
  <c r="CM4362" i="4"/>
  <c r="CB4362" i="4"/>
  <c r="CI4356" i="4"/>
  <c r="BX4356" i="4"/>
  <c r="CK4343" i="4"/>
  <c r="BZ4343" i="4"/>
  <c r="CG4337" i="4"/>
  <c r="BV4337" i="4"/>
  <c r="CM4330" i="4"/>
  <c r="CB4330" i="4"/>
  <c r="CI4324" i="4"/>
  <c r="BX4324" i="4"/>
  <c r="CK4311" i="4"/>
  <c r="BZ4311" i="4"/>
  <c r="CG4305" i="4"/>
  <c r="BV4305" i="4"/>
  <c r="CM4298" i="4"/>
  <c r="CB4298" i="4"/>
  <c r="CI4292" i="4"/>
  <c r="BX4292" i="4"/>
  <c r="CK4279" i="4"/>
  <c r="BZ4279" i="4"/>
  <c r="CG4273" i="4"/>
  <c r="BV4273" i="4"/>
  <c r="CM4266" i="4"/>
  <c r="CB4266" i="4"/>
  <c r="CI4260" i="4"/>
  <c r="BX4260" i="4"/>
  <c r="CK4247" i="4"/>
  <c r="BZ4247" i="4"/>
  <c r="CG4241" i="4"/>
  <c r="BV4241" i="4"/>
  <c r="CM4234" i="4"/>
  <c r="CB4234" i="4"/>
  <c r="CI4228" i="4"/>
  <c r="BX4228" i="4"/>
  <c r="CK4215" i="4"/>
  <c r="BZ4215" i="4"/>
  <c r="CG4209" i="4"/>
  <c r="BV4209" i="4"/>
  <c r="CM4202" i="4"/>
  <c r="CB4202" i="4"/>
  <c r="CI4196" i="4"/>
  <c r="BX4196" i="4"/>
  <c r="CK4183" i="4"/>
  <c r="BZ4183" i="4"/>
  <c r="CG4177" i="4"/>
  <c r="BV4177" i="4"/>
  <c r="CM4170" i="4"/>
  <c r="CB4170" i="4"/>
  <c r="CI4164" i="4"/>
  <c r="BX4164" i="4"/>
  <c r="CK4151" i="4"/>
  <c r="BZ4151" i="4"/>
  <c r="CG4145" i="4"/>
  <c r="BV4145" i="4"/>
  <c r="CM4138" i="4"/>
  <c r="CB4138" i="4"/>
  <c r="CI4132" i="4"/>
  <c r="BX4132" i="4"/>
  <c r="CK4119" i="4"/>
  <c r="BZ4119" i="4"/>
  <c r="CG4113" i="4"/>
  <c r="BV4113" i="4"/>
  <c r="CM4106" i="4"/>
  <c r="CB4106" i="4"/>
  <c r="CI4100" i="4"/>
  <c r="BX4100" i="4"/>
  <c r="CK4087" i="4"/>
  <c r="BZ4087" i="4"/>
  <c r="CG4081" i="4"/>
  <c r="BV4081" i="4"/>
  <c r="CM4074" i="4"/>
  <c r="CB4074" i="4"/>
  <c r="CI4068" i="4"/>
  <c r="BX4068" i="4"/>
  <c r="CK4055" i="4"/>
  <c r="BZ4055" i="4"/>
  <c r="CG4049" i="4"/>
  <c r="BV4049" i="4"/>
  <c r="CM4042" i="4"/>
  <c r="CB4042" i="4"/>
  <c r="CI4036" i="4"/>
  <c r="BX4036" i="4"/>
  <c r="CK4023" i="4"/>
  <c r="BZ4023" i="4"/>
  <c r="CG4017" i="4"/>
  <c r="BV4017" i="4"/>
  <c r="CM4010" i="4"/>
  <c r="CB4010" i="4"/>
  <c r="CI4004" i="4"/>
  <c r="BX4004" i="4"/>
  <c r="CK3991" i="4"/>
  <c r="BZ3991" i="4"/>
  <c r="CG3985" i="4"/>
  <c r="BV3985" i="4"/>
  <c r="CM3978" i="4"/>
  <c r="CB3978" i="4"/>
  <c r="CI3972" i="4"/>
  <c r="BX3972" i="4"/>
  <c r="CK3959" i="4"/>
  <c r="BZ3959" i="4"/>
  <c r="CG3953" i="4"/>
  <c r="BV3953" i="4"/>
  <c r="CM3946" i="4"/>
  <c r="CB3946" i="4"/>
  <c r="CI3940" i="4"/>
  <c r="BX3940" i="4"/>
  <c r="CK3927" i="4"/>
  <c r="BZ3927" i="4"/>
  <c r="CG3921" i="4"/>
  <c r="BV3921" i="4"/>
  <c r="CM3914" i="4"/>
  <c r="CB3914" i="4"/>
  <c r="CI3908" i="4"/>
  <c r="BX3908" i="4"/>
  <c r="CK3855" i="4"/>
  <c r="BZ3855" i="4"/>
  <c r="CI3804" i="4"/>
  <c r="BX3804" i="4"/>
  <c r="CG3753" i="4"/>
  <c r="BV3753" i="4"/>
  <c r="CM3650" i="4"/>
  <c r="CB3650" i="4"/>
  <c r="CK3599" i="4"/>
  <c r="BZ3599" i="4"/>
  <c r="CI3548" i="4"/>
  <c r="BX3548" i="4"/>
  <c r="CG3497" i="4"/>
  <c r="BV3497" i="4"/>
  <c r="CM3394" i="4"/>
  <c r="CB3394" i="4"/>
  <c r="CK3343" i="4"/>
  <c r="BZ3343" i="4"/>
  <c r="CI3292" i="4"/>
  <c r="BX3292" i="4"/>
  <c r="CG3241" i="4"/>
  <c r="BV3241" i="4"/>
  <c r="CM3138" i="4"/>
  <c r="CB3138" i="4"/>
  <c r="CK3087" i="4"/>
  <c r="BZ3087" i="4"/>
  <c r="CI3036" i="4"/>
  <c r="BX3036" i="4"/>
  <c r="CG2985" i="4"/>
  <c r="BV2985" i="4"/>
  <c r="CM2882" i="4"/>
  <c r="CB2882" i="4"/>
  <c r="CL2511" i="4"/>
  <c r="CA2511" i="4"/>
  <c r="CF5889" i="4"/>
  <c r="BU5889" i="4"/>
  <c r="CL5882" i="4"/>
  <c r="CA5882" i="4"/>
  <c r="CH5876" i="4"/>
  <c r="BW5876" i="4"/>
  <c r="CN5869" i="4"/>
  <c r="CC5869" i="4"/>
  <c r="CJ5863" i="4"/>
  <c r="BY5863" i="4"/>
  <c r="CF5857" i="4"/>
  <c r="BU5857" i="4"/>
  <c r="CL5850" i="4"/>
  <c r="CA5850" i="4"/>
  <c r="CH5844" i="4"/>
  <c r="BW5844" i="4"/>
  <c r="CN5837" i="4"/>
  <c r="CC5837" i="4"/>
  <c r="CJ5831" i="4"/>
  <c r="BY5831" i="4"/>
  <c r="CF5825" i="4"/>
  <c r="BU5825" i="4"/>
  <c r="CL5818" i="4"/>
  <c r="CA5818" i="4"/>
  <c r="CH5812" i="4"/>
  <c r="BW5812" i="4"/>
  <c r="CN5805" i="4"/>
  <c r="CC5805" i="4"/>
  <c r="CJ5799" i="4"/>
  <c r="BY5799" i="4"/>
  <c r="CF5793" i="4"/>
  <c r="BU5793" i="4"/>
  <c r="CL5786" i="4"/>
  <c r="CA5786" i="4"/>
  <c r="CH5780" i="4"/>
  <c r="BW5780" i="4"/>
  <c r="CN5773" i="4"/>
  <c r="CC5773" i="4"/>
  <c r="CJ5767" i="4"/>
  <c r="BY5767" i="4"/>
  <c r="CF5761" i="4"/>
  <c r="BU5761" i="4"/>
  <c r="CL5754" i="4"/>
  <c r="CA5754" i="4"/>
  <c r="CH5748" i="4"/>
  <c r="BW5748" i="4"/>
  <c r="CN5741" i="4"/>
  <c r="CC5741" i="4"/>
  <c r="CJ5735" i="4"/>
  <c r="BY5735" i="4"/>
  <c r="CF5729" i="4"/>
  <c r="BU5729" i="4"/>
  <c r="CL5722" i="4"/>
  <c r="CA5722" i="4"/>
  <c r="CH5716" i="4"/>
  <c r="BW5716" i="4"/>
  <c r="CN5709" i="4"/>
  <c r="CC5709" i="4"/>
  <c r="CJ5703" i="4"/>
  <c r="BY5703" i="4"/>
  <c r="CF5697" i="4"/>
  <c r="BU5697" i="4"/>
  <c r="CL5690" i="4"/>
  <c r="CA5690" i="4"/>
  <c r="CH5684" i="4"/>
  <c r="BW5684" i="4"/>
  <c r="CN5677" i="4"/>
  <c r="CC5677" i="4"/>
  <c r="CJ5671" i="4"/>
  <c r="BY5671" i="4"/>
  <c r="CF5665" i="4"/>
  <c r="BU5665" i="4"/>
  <c r="CL5658" i="4"/>
  <c r="CA5658" i="4"/>
  <c r="CH5652" i="4"/>
  <c r="BW5652" i="4"/>
  <c r="CN5645" i="4"/>
  <c r="CC5645" i="4"/>
  <c r="CJ5639" i="4"/>
  <c r="BY5639" i="4"/>
  <c r="CF5633" i="4"/>
  <c r="BU5633" i="4"/>
  <c r="CL5626" i="4"/>
  <c r="CA5626" i="4"/>
  <c r="CH5620" i="4"/>
  <c r="BW5620" i="4"/>
  <c r="CN5613" i="4"/>
  <c r="CC5613" i="4"/>
  <c r="CJ5607" i="4"/>
  <c r="BY5607" i="4"/>
  <c r="CF5601" i="4"/>
  <c r="BU5601" i="4"/>
  <c r="CL5594" i="4"/>
  <c r="CA5594" i="4"/>
  <c r="CH5588" i="4"/>
  <c r="BW5588" i="4"/>
  <c r="CN5581" i="4"/>
  <c r="CC5581" i="4"/>
  <c r="CJ5575" i="4"/>
  <c r="BY5575" i="4"/>
  <c r="CF5569" i="4"/>
  <c r="BU5569" i="4"/>
  <c r="CL5562" i="4"/>
  <c r="CA5562" i="4"/>
  <c r="CH5556" i="4"/>
  <c r="BW5556" i="4"/>
  <c r="CN5549" i="4"/>
  <c r="CC5549" i="4"/>
  <c r="CJ5543" i="4"/>
  <c r="BY5543" i="4"/>
  <c r="CF5537" i="4"/>
  <c r="BU5537" i="4"/>
  <c r="CL5530" i="4"/>
  <c r="CA5530" i="4"/>
  <c r="CH5524" i="4"/>
  <c r="BW5524" i="4"/>
  <c r="CN5517" i="4"/>
  <c r="CC5517" i="4"/>
  <c r="CJ5511" i="4"/>
  <c r="BY5511" i="4"/>
  <c r="CF5505" i="4"/>
  <c r="BU5505" i="4"/>
  <c r="CL5498" i="4"/>
  <c r="CA5498" i="4"/>
  <c r="CH5492" i="4"/>
  <c r="BW5492" i="4"/>
  <c r="CN5485" i="4"/>
  <c r="CC5485" i="4"/>
  <c r="CJ5479" i="4"/>
  <c r="BY5479" i="4"/>
  <c r="CF5473" i="4"/>
  <c r="BU5473" i="4"/>
  <c r="CL5466" i="4"/>
  <c r="CA5466" i="4"/>
  <c r="CH5460" i="4"/>
  <c r="BW5460" i="4"/>
  <c r="CN5453" i="4"/>
  <c r="CC5453" i="4"/>
  <c r="CJ5447" i="4"/>
  <c r="BY5447" i="4"/>
  <c r="CF5441" i="4"/>
  <c r="BU5441" i="4"/>
  <c r="CL5434" i="4"/>
  <c r="CA5434" i="4"/>
  <c r="CH5428" i="4"/>
  <c r="BW5428" i="4"/>
  <c r="CN5421" i="4"/>
  <c r="CC5421" i="4"/>
  <c r="CJ5415" i="4"/>
  <c r="BY5415" i="4"/>
  <c r="CF5409" i="4"/>
  <c r="BU5409" i="4"/>
  <c r="CL5402" i="4"/>
  <c r="CA5402" i="4"/>
  <c r="CH5396" i="4"/>
  <c r="BW5396" i="4"/>
  <c r="CN5389" i="4"/>
  <c r="CC5389" i="4"/>
  <c r="CJ5383" i="4"/>
  <c r="BY5383" i="4"/>
  <c r="CF5377" i="4"/>
  <c r="BU5377" i="4"/>
  <c r="CL5370" i="4"/>
  <c r="CA5370" i="4"/>
  <c r="CH5364" i="4"/>
  <c r="BW5364" i="4"/>
  <c r="CN5357" i="4"/>
  <c r="CC5357" i="4"/>
  <c r="CJ5351" i="4"/>
  <c r="BY5351" i="4"/>
  <c r="CF5345" i="4"/>
  <c r="BU5345" i="4"/>
  <c r="CL5338" i="4"/>
  <c r="CA5338" i="4"/>
  <c r="CH5332" i="4"/>
  <c r="BW5332" i="4"/>
  <c r="CN5325" i="4"/>
  <c r="CC5325" i="4"/>
  <c r="CJ5319" i="4"/>
  <c r="BY5319" i="4"/>
  <c r="CF5313" i="4"/>
  <c r="BU5313" i="4"/>
  <c r="CL5306" i="4"/>
  <c r="CA5306" i="4"/>
  <c r="CH5300" i="4"/>
  <c r="BW5300" i="4"/>
  <c r="CN5293" i="4"/>
  <c r="CC5293" i="4"/>
  <c r="CJ5287" i="4"/>
  <c r="BY5287" i="4"/>
  <c r="CF5281" i="4"/>
  <c r="BU5281" i="4"/>
  <c r="CL5274" i="4"/>
  <c r="CA5274" i="4"/>
  <c r="CH5268" i="4"/>
  <c r="BW5268" i="4"/>
  <c r="CN5261" i="4"/>
  <c r="CC5261" i="4"/>
  <c r="CJ5255" i="4"/>
  <c r="BY5255" i="4"/>
  <c r="CF5249" i="4"/>
  <c r="BU5249" i="4"/>
  <c r="CL5242" i="4"/>
  <c r="CA5242" i="4"/>
  <c r="CH5236" i="4"/>
  <c r="BW5236" i="4"/>
  <c r="CN5229" i="4"/>
  <c r="CC5229" i="4"/>
  <c r="CJ5223" i="4"/>
  <c r="BY5223" i="4"/>
  <c r="CF5217" i="4"/>
  <c r="BU5217" i="4"/>
  <c r="CL5210" i="4"/>
  <c r="CA5210" i="4"/>
  <c r="CH5204" i="4"/>
  <c r="BW5204" i="4"/>
  <c r="CN5197" i="4"/>
  <c r="CC5197" i="4"/>
  <c r="CJ5191" i="4"/>
  <c r="BY5191" i="4"/>
  <c r="CF5185" i="4"/>
  <c r="BU5185" i="4"/>
  <c r="CL5178" i="4"/>
  <c r="CA5178" i="4"/>
  <c r="CH5172" i="4"/>
  <c r="BW5172" i="4"/>
  <c r="CN5165" i="4"/>
  <c r="CC5165" i="4"/>
  <c r="CJ5159" i="4"/>
  <c r="BY5159" i="4"/>
  <c r="CF5153" i="4"/>
  <c r="BU5153" i="4"/>
  <c r="CL5146" i="4"/>
  <c r="CA5146" i="4"/>
  <c r="CH5140" i="4"/>
  <c r="BW5140" i="4"/>
  <c r="CN5133" i="4"/>
  <c r="CC5133" i="4"/>
  <c r="CJ5127" i="4"/>
  <c r="BY5127" i="4"/>
  <c r="CF5121" i="4"/>
  <c r="BU5121" i="4"/>
  <c r="CL5114" i="4"/>
  <c r="CA5114" i="4"/>
  <c r="CH5108" i="4"/>
  <c r="BW5108" i="4"/>
  <c r="CN5101" i="4"/>
  <c r="CC5101" i="4"/>
  <c r="CJ5095" i="4"/>
  <c r="BY5095" i="4"/>
  <c r="CF5089" i="4"/>
  <c r="BU5089" i="4"/>
  <c r="CL5082" i="4"/>
  <c r="CA5082" i="4"/>
  <c r="CH5076" i="4"/>
  <c r="BW5076" i="4"/>
  <c r="CN5069" i="4"/>
  <c r="CC5069" i="4"/>
  <c r="CJ5063" i="4"/>
  <c r="BY5063" i="4"/>
  <c r="CF5057" i="4"/>
  <c r="BU5057" i="4"/>
  <c r="CL5050" i="4"/>
  <c r="CA5050" i="4"/>
  <c r="CH5044" i="4"/>
  <c r="BW5044" i="4"/>
  <c r="CN5037" i="4"/>
  <c r="CC5037" i="4"/>
  <c r="CJ5031" i="4"/>
  <c r="BY5031" i="4"/>
  <c r="CF5025" i="4"/>
  <c r="BU5025" i="4"/>
  <c r="CL5018" i="4"/>
  <c r="CA5018" i="4"/>
  <c r="CH5012" i="4"/>
  <c r="BW5012" i="4"/>
  <c r="CN5005" i="4"/>
  <c r="CC5005" i="4"/>
  <c r="CJ4999" i="4"/>
  <c r="BY4999" i="4"/>
  <c r="CF4993" i="4"/>
  <c r="BU4993" i="4"/>
  <c r="CL4986" i="4"/>
  <c r="CA4986" i="4"/>
  <c r="CH4980" i="4"/>
  <c r="BW4980" i="4"/>
  <c r="CN4973" i="4"/>
  <c r="CC4973" i="4"/>
  <c r="CJ4967" i="4"/>
  <c r="BY4967" i="4"/>
  <c r="CF4961" i="4"/>
  <c r="BU4961" i="4"/>
  <c r="CL4954" i="4"/>
  <c r="CA4954" i="4"/>
  <c r="CH4948" i="4"/>
  <c r="BW4948" i="4"/>
  <c r="CN4941" i="4"/>
  <c r="CC4941" i="4"/>
  <c r="CJ4935" i="4"/>
  <c r="BY4935" i="4"/>
  <c r="CF4929" i="4"/>
  <c r="BU4929" i="4"/>
  <c r="CL4922" i="4"/>
  <c r="CA4922" i="4"/>
  <c r="CH4916" i="4"/>
  <c r="BW4916" i="4"/>
  <c r="CN4909" i="4"/>
  <c r="CC4909" i="4"/>
  <c r="CJ4903" i="4"/>
  <c r="BY4903" i="4"/>
  <c r="CF4897" i="4"/>
  <c r="BU4897" i="4"/>
  <c r="CL4890" i="4"/>
  <c r="CA4890" i="4"/>
  <c r="CH4884" i="4"/>
  <c r="BW4884" i="4"/>
  <c r="CN4877" i="4"/>
  <c r="CC4877" i="4"/>
  <c r="CJ4871" i="4"/>
  <c r="BY4871" i="4"/>
  <c r="CF4865" i="4"/>
  <c r="BU4865" i="4"/>
  <c r="CL4858" i="4"/>
  <c r="CA4858" i="4"/>
  <c r="CH4852" i="4"/>
  <c r="BW4852" i="4"/>
  <c r="CN4845" i="4"/>
  <c r="CC4845" i="4"/>
  <c r="CJ4839" i="4"/>
  <c r="BY4839" i="4"/>
  <c r="CF4833" i="4"/>
  <c r="BU4833" i="4"/>
  <c r="CL4826" i="4"/>
  <c r="CA4826" i="4"/>
  <c r="CH4820" i="4"/>
  <c r="BW4820" i="4"/>
  <c r="CN4813" i="4"/>
  <c r="CC4813" i="4"/>
  <c r="CJ4807" i="4"/>
  <c r="BY4807" i="4"/>
  <c r="CF4801" i="4"/>
  <c r="BU4801" i="4"/>
  <c r="CL4794" i="4"/>
  <c r="CA4794" i="4"/>
  <c r="CH4788" i="4"/>
  <c r="BW4788" i="4"/>
  <c r="CN4781" i="4"/>
  <c r="CC4781" i="4"/>
  <c r="CJ4775" i="4"/>
  <c r="BY4775" i="4"/>
  <c r="CF4769" i="4"/>
  <c r="BU4769" i="4"/>
  <c r="CL4762" i="4"/>
  <c r="CA4762" i="4"/>
  <c r="CH4756" i="4"/>
  <c r="BW4756" i="4"/>
  <c r="CN4749" i="4"/>
  <c r="CC4749" i="4"/>
  <c r="CJ4743" i="4"/>
  <c r="BY4743" i="4"/>
  <c r="CF4737" i="4"/>
  <c r="BU4737" i="4"/>
  <c r="CL4730" i="4"/>
  <c r="CA4730" i="4"/>
  <c r="CH4724" i="4"/>
  <c r="BW4724" i="4"/>
  <c r="CN4717" i="4"/>
  <c r="CC4717" i="4"/>
  <c r="CJ4711" i="4"/>
  <c r="BY4711" i="4"/>
  <c r="CF4705" i="4"/>
  <c r="BU4705" i="4"/>
  <c r="CL4698" i="4"/>
  <c r="CA4698" i="4"/>
  <c r="CH4692" i="4"/>
  <c r="BW4692" i="4"/>
  <c r="CN4685" i="4"/>
  <c r="CC4685" i="4"/>
  <c r="CJ4679" i="4"/>
  <c r="BY4679" i="4"/>
  <c r="CF4673" i="4"/>
  <c r="BU4673" i="4"/>
  <c r="CL4666" i="4"/>
  <c r="CA4666" i="4"/>
  <c r="CH4660" i="4"/>
  <c r="BW4660" i="4"/>
  <c r="CN4653" i="4"/>
  <c r="CC4653" i="4"/>
  <c r="CJ4647" i="4"/>
  <c r="BY4647" i="4"/>
  <c r="CF4641" i="4"/>
  <c r="BU4641" i="4"/>
  <c r="CL4634" i="4"/>
  <c r="CA4634" i="4"/>
  <c r="CH4628" i="4"/>
  <c r="BW4628" i="4"/>
  <c r="CN4621" i="4"/>
  <c r="CC4621" i="4"/>
  <c r="CJ4615" i="4"/>
  <c r="BY4615" i="4"/>
  <c r="CF4609" i="4"/>
  <c r="BU4609" i="4"/>
  <c r="CL4602" i="4"/>
  <c r="CA4602" i="4"/>
  <c r="CH4596" i="4"/>
  <c r="BW4596" i="4"/>
  <c r="CN4589" i="4"/>
  <c r="CC4589" i="4"/>
  <c r="CJ4583" i="4"/>
  <c r="BY4583" i="4"/>
  <c r="CF4577" i="4"/>
  <c r="BU4577" i="4"/>
  <c r="CL4570" i="4"/>
  <c r="CA4570" i="4"/>
  <c r="CH4564" i="4"/>
  <c r="BW4564" i="4"/>
  <c r="CN4557" i="4"/>
  <c r="CC4557" i="4"/>
  <c r="CJ4551" i="4"/>
  <c r="BY4551" i="4"/>
  <c r="CF4545" i="4"/>
  <c r="BU4545" i="4"/>
  <c r="CL4538" i="4"/>
  <c r="CA4538" i="4"/>
  <c r="CH4532" i="4"/>
  <c r="BW4532" i="4"/>
  <c r="CN4525" i="4"/>
  <c r="CC4525" i="4"/>
  <c r="CJ4519" i="4"/>
  <c r="BY4519" i="4"/>
  <c r="CF4513" i="4"/>
  <c r="BU4513" i="4"/>
  <c r="CL4506" i="4"/>
  <c r="CA4506" i="4"/>
  <c r="CH4500" i="4"/>
  <c r="BW4500" i="4"/>
  <c r="CN4493" i="4"/>
  <c r="CC4493" i="4"/>
  <c r="CJ4487" i="4"/>
  <c r="BY4487" i="4"/>
  <c r="CF4481" i="4"/>
  <c r="BU4481" i="4"/>
  <c r="CL4474" i="4"/>
  <c r="CA4474" i="4"/>
  <c r="CH4468" i="4"/>
  <c r="BW4468" i="4"/>
  <c r="CN4461" i="4"/>
  <c r="CC4461" i="4"/>
  <c r="CJ4455" i="4"/>
  <c r="BY4455" i="4"/>
  <c r="CF4449" i="4"/>
  <c r="BU4449" i="4"/>
  <c r="CL4442" i="4"/>
  <c r="CA4442" i="4"/>
  <c r="CH4436" i="4"/>
  <c r="BW4436" i="4"/>
  <c r="CN4429" i="4"/>
  <c r="CC4429" i="4"/>
  <c r="CJ4423" i="4"/>
  <c r="BY4423" i="4"/>
  <c r="CF4417" i="4"/>
  <c r="BU4417" i="4"/>
  <c r="CL4410" i="4"/>
  <c r="CA4410" i="4"/>
  <c r="CH4404" i="4"/>
  <c r="BW4404" i="4"/>
  <c r="CN4397" i="4"/>
  <c r="CC4397" i="4"/>
  <c r="CJ4391" i="4"/>
  <c r="BY4391" i="4"/>
  <c r="CF4385" i="4"/>
  <c r="BU4385" i="4"/>
  <c r="CL4378" i="4"/>
  <c r="CA4378" i="4"/>
  <c r="CH4372" i="4"/>
  <c r="BW4372" i="4"/>
  <c r="CN4365" i="4"/>
  <c r="CC4365" i="4"/>
  <c r="CJ4359" i="4"/>
  <c r="BY4359" i="4"/>
  <c r="CF4353" i="4"/>
  <c r="BU4353" i="4"/>
  <c r="CL4346" i="4"/>
  <c r="CA4346" i="4"/>
  <c r="CH4340" i="4"/>
  <c r="BW4340" i="4"/>
  <c r="CN4333" i="4"/>
  <c r="CC4333" i="4"/>
  <c r="CJ4327" i="4"/>
  <c r="BY4327" i="4"/>
  <c r="CF4321" i="4"/>
  <c r="BU4321" i="4"/>
  <c r="CL4314" i="4"/>
  <c r="CA4314" i="4"/>
  <c r="CH4308" i="4"/>
  <c r="BW4308" i="4"/>
  <c r="CN4301" i="4"/>
  <c r="CC4301" i="4"/>
  <c r="CJ4295" i="4"/>
  <c r="BY4295" i="4"/>
  <c r="CF4289" i="4"/>
  <c r="BU4289" i="4"/>
  <c r="CL4282" i="4"/>
  <c r="CA4282" i="4"/>
  <c r="CH4276" i="4"/>
  <c r="BW4276" i="4"/>
  <c r="CN4269" i="4"/>
  <c r="CC4269" i="4"/>
  <c r="CJ4263" i="4"/>
  <c r="BY4263" i="4"/>
  <c r="CF4257" i="4"/>
  <c r="BU4257" i="4"/>
  <c r="CL4250" i="4"/>
  <c r="CA4250" i="4"/>
  <c r="CH4244" i="4"/>
  <c r="BW4244" i="4"/>
  <c r="CN4237" i="4"/>
  <c r="CC4237" i="4"/>
  <c r="CJ4231" i="4"/>
  <c r="BY4231" i="4"/>
  <c r="CF4225" i="4"/>
  <c r="BU4225" i="4"/>
  <c r="CL4218" i="4"/>
  <c r="CA4218" i="4"/>
  <c r="CH4212" i="4"/>
  <c r="BW4212" i="4"/>
  <c r="CN4205" i="4"/>
  <c r="CC4205" i="4"/>
  <c r="CJ4199" i="4"/>
  <c r="BY4199" i="4"/>
  <c r="CF4193" i="4"/>
  <c r="BU4193" i="4"/>
  <c r="CL4186" i="4"/>
  <c r="CA4186" i="4"/>
  <c r="CH4180" i="4"/>
  <c r="BW4180" i="4"/>
  <c r="CN4173" i="4"/>
  <c r="CC4173" i="4"/>
  <c r="CJ4167" i="4"/>
  <c r="BY4167" i="4"/>
  <c r="CF4161" i="4"/>
  <c r="BU4161" i="4"/>
  <c r="CL4154" i="4"/>
  <c r="CA4154" i="4"/>
  <c r="CH4148" i="4"/>
  <c r="BW4148" i="4"/>
  <c r="CN4141" i="4"/>
  <c r="CC4141" i="4"/>
  <c r="CJ4135" i="4"/>
  <c r="BY4135" i="4"/>
  <c r="CF4129" i="4"/>
  <c r="BU4129" i="4"/>
  <c r="CL4122" i="4"/>
  <c r="CA4122" i="4"/>
  <c r="CH4116" i="4"/>
  <c r="BW4116" i="4"/>
  <c r="CN4109" i="4"/>
  <c r="CC4109" i="4"/>
  <c r="CJ4103" i="4"/>
  <c r="BY4103" i="4"/>
  <c r="CF4097" i="4"/>
  <c r="BU4097" i="4"/>
  <c r="CL4090" i="4"/>
  <c r="CA4090" i="4"/>
  <c r="CH4084" i="4"/>
  <c r="BW4084" i="4"/>
  <c r="CN4077" i="4"/>
  <c r="CC4077" i="4"/>
  <c r="CJ4071" i="4"/>
  <c r="BY4071" i="4"/>
  <c r="CF4065" i="4"/>
  <c r="BU4065" i="4"/>
  <c r="CL4058" i="4"/>
  <c r="CA4058" i="4"/>
  <c r="CH4052" i="4"/>
  <c r="BW4052" i="4"/>
  <c r="CN4045" i="4"/>
  <c r="CC4045" i="4"/>
  <c r="CJ4039" i="4"/>
  <c r="BY4039" i="4"/>
  <c r="CF4033" i="4"/>
  <c r="BU4033" i="4"/>
  <c r="CL4026" i="4"/>
  <c r="CA4026" i="4"/>
  <c r="CH4020" i="4"/>
  <c r="BW4020" i="4"/>
  <c r="CN4013" i="4"/>
  <c r="CC4013" i="4"/>
  <c r="CJ4007" i="4"/>
  <c r="BY4007" i="4"/>
  <c r="CF4001" i="4"/>
  <c r="BU4001" i="4"/>
  <c r="CL3994" i="4"/>
  <c r="CA3994" i="4"/>
  <c r="CH3988" i="4"/>
  <c r="BW3988" i="4"/>
  <c r="CN3981" i="4"/>
  <c r="CC3981" i="4"/>
  <c r="CJ3975" i="4"/>
  <c r="BY3975" i="4"/>
  <c r="CF3969" i="4"/>
  <c r="BU3969" i="4"/>
  <c r="CL3962" i="4"/>
  <c r="CA3962" i="4"/>
  <c r="CH3956" i="4"/>
  <c r="BW3956" i="4"/>
  <c r="CN3949" i="4"/>
  <c r="CC3949" i="4"/>
  <c r="CJ3943" i="4"/>
  <c r="BY3943" i="4"/>
  <c r="CF3937" i="4"/>
  <c r="BU3937" i="4"/>
  <c r="CL3930" i="4"/>
  <c r="CA3930" i="4"/>
  <c r="CH3924" i="4"/>
  <c r="BW3924" i="4"/>
  <c r="CN3917" i="4"/>
  <c r="CC3917" i="4"/>
  <c r="CJ3911" i="4"/>
  <c r="BY3911" i="4"/>
  <c r="CF3905" i="4"/>
  <c r="BU3905" i="4"/>
  <c r="CI3880" i="4"/>
  <c r="BX3880" i="4"/>
  <c r="CG3829" i="4"/>
  <c r="BV3829" i="4"/>
  <c r="CM3726" i="4"/>
  <c r="CB3726" i="4"/>
  <c r="CK3675" i="4"/>
  <c r="BZ3675" i="4"/>
  <c r="CI3624" i="4"/>
  <c r="BX3624" i="4"/>
  <c r="CG3573" i="4"/>
  <c r="BV3573" i="4"/>
  <c r="CM3470" i="4"/>
  <c r="CB3470" i="4"/>
  <c r="CK3419" i="4"/>
  <c r="BZ3419" i="4"/>
  <c r="CI3368" i="4"/>
  <c r="BX3368" i="4"/>
  <c r="CG3317" i="4"/>
  <c r="BV3317" i="4"/>
  <c r="CM3214" i="4"/>
  <c r="CB3214" i="4"/>
  <c r="CK3163" i="4"/>
  <c r="BZ3163" i="4"/>
  <c r="CI3112" i="4"/>
  <c r="BX3112" i="4"/>
  <c r="CG3061" i="4"/>
  <c r="BV3061" i="4"/>
  <c r="CM2958" i="4"/>
  <c r="CB2958" i="4"/>
  <c r="CK2907" i="4"/>
  <c r="BZ2907" i="4"/>
  <c r="CF2710" i="4"/>
  <c r="BU2710" i="4"/>
  <c r="CM5941" i="4"/>
  <c r="CB5941" i="4"/>
  <c r="CI5935" i="4"/>
  <c r="BX5935" i="4"/>
  <c r="CK5922" i="4"/>
  <c r="BZ5922" i="4"/>
  <c r="CG5916" i="4"/>
  <c r="BV5916" i="4"/>
  <c r="CM5909" i="4"/>
  <c r="CB5909" i="4"/>
  <c r="CI5903" i="4"/>
  <c r="BX5903" i="4"/>
  <c r="CK5890" i="4"/>
  <c r="BZ5890" i="4"/>
  <c r="CG5884" i="4"/>
  <c r="BV5884" i="4"/>
  <c r="CM5877" i="4"/>
  <c r="CB5877" i="4"/>
  <c r="CI5871" i="4"/>
  <c r="BX5871" i="4"/>
  <c r="CK5858" i="4"/>
  <c r="BZ5858" i="4"/>
  <c r="CG5852" i="4"/>
  <c r="BV5852" i="4"/>
  <c r="CM5845" i="4"/>
  <c r="CB5845" i="4"/>
  <c r="CI5839" i="4"/>
  <c r="BX5839" i="4"/>
  <c r="CK5826" i="4"/>
  <c r="BZ5826" i="4"/>
  <c r="CG5820" i="4"/>
  <c r="BV5820" i="4"/>
  <c r="CM5813" i="4"/>
  <c r="CB5813" i="4"/>
  <c r="CI5807" i="4"/>
  <c r="BX5807" i="4"/>
  <c r="CK5794" i="4"/>
  <c r="BZ5794" i="4"/>
  <c r="CG5788" i="4"/>
  <c r="BV5788" i="4"/>
  <c r="CM5781" i="4"/>
  <c r="CB5781" i="4"/>
  <c r="CI5775" i="4"/>
  <c r="BX5775" i="4"/>
  <c r="CK5762" i="4"/>
  <c r="BZ5762" i="4"/>
  <c r="CG5756" i="4"/>
  <c r="BV5756" i="4"/>
  <c r="CM5749" i="4"/>
  <c r="CB5749" i="4"/>
  <c r="CI5743" i="4"/>
  <c r="BX5743" i="4"/>
  <c r="CK5730" i="4"/>
  <c r="BZ5730" i="4"/>
  <c r="CG5724" i="4"/>
  <c r="BV5724" i="4"/>
  <c r="CM5717" i="4"/>
  <c r="CB5717" i="4"/>
  <c r="CI5711" i="4"/>
  <c r="BX5711" i="4"/>
  <c r="CK5698" i="4"/>
  <c r="BZ5698" i="4"/>
  <c r="CG5692" i="4"/>
  <c r="BV5692" i="4"/>
  <c r="CM5685" i="4"/>
  <c r="CB5685" i="4"/>
  <c r="CI5679" i="4"/>
  <c r="BX5679" i="4"/>
  <c r="CK5666" i="4"/>
  <c r="BZ5666" i="4"/>
  <c r="CG5660" i="4"/>
  <c r="BV5660" i="4"/>
  <c r="CM5653" i="4"/>
  <c r="CB5653" i="4"/>
  <c r="CI5647" i="4"/>
  <c r="BX5647" i="4"/>
  <c r="CK5634" i="4"/>
  <c r="BZ5634" i="4"/>
  <c r="CG5628" i="4"/>
  <c r="BV5628" i="4"/>
  <c r="CM5621" i="4"/>
  <c r="CB5621" i="4"/>
  <c r="CI5615" i="4"/>
  <c r="BX5615" i="4"/>
  <c r="CK5602" i="4"/>
  <c r="BZ5602" i="4"/>
  <c r="CG5596" i="4"/>
  <c r="BV5596" i="4"/>
  <c r="CM5589" i="4"/>
  <c r="CB5589" i="4"/>
  <c r="CI5583" i="4"/>
  <c r="BX5583" i="4"/>
  <c r="CK5570" i="4"/>
  <c r="BZ5570" i="4"/>
  <c r="CG5564" i="4"/>
  <c r="BV5564" i="4"/>
  <c r="CM5557" i="4"/>
  <c r="CB5557" i="4"/>
  <c r="CI5551" i="4"/>
  <c r="BX5551" i="4"/>
  <c r="CK5538" i="4"/>
  <c r="BZ5538" i="4"/>
  <c r="CG5532" i="4"/>
  <c r="BV5532" i="4"/>
  <c r="CM5525" i="4"/>
  <c r="CB5525" i="4"/>
  <c r="CI5519" i="4"/>
  <c r="BX5519" i="4"/>
  <c r="CK5506" i="4"/>
  <c r="BZ5506" i="4"/>
  <c r="CG5500" i="4"/>
  <c r="BV5500" i="4"/>
  <c r="CM5493" i="4"/>
  <c r="CB5493" i="4"/>
  <c r="CI5487" i="4"/>
  <c r="BX5487" i="4"/>
  <c r="CK5474" i="4"/>
  <c r="BZ5474" i="4"/>
  <c r="CG5468" i="4"/>
  <c r="BV5468" i="4"/>
  <c r="CM5461" i="4"/>
  <c r="CB5461" i="4"/>
  <c r="CI5455" i="4"/>
  <c r="BX5455" i="4"/>
  <c r="CK5442" i="4"/>
  <c r="BZ5442" i="4"/>
  <c r="CG5436" i="4"/>
  <c r="BV5436" i="4"/>
  <c r="CM5429" i="4"/>
  <c r="CB5429" i="4"/>
  <c r="CI5423" i="4"/>
  <c r="BX5423" i="4"/>
  <c r="CK5410" i="4"/>
  <c r="BZ5410" i="4"/>
  <c r="CG5404" i="4"/>
  <c r="BV5404" i="4"/>
  <c r="CM5397" i="4"/>
  <c r="CB5397" i="4"/>
  <c r="CI5391" i="4"/>
  <c r="BX5391" i="4"/>
  <c r="CK5378" i="4"/>
  <c r="BZ5378" i="4"/>
  <c r="CG5372" i="4"/>
  <c r="BV5372" i="4"/>
  <c r="CM5365" i="4"/>
  <c r="CB5365" i="4"/>
  <c r="CI5359" i="4"/>
  <c r="BX5359" i="4"/>
  <c r="CK5346" i="4"/>
  <c r="BZ5346" i="4"/>
  <c r="CG5340" i="4"/>
  <c r="BV5340" i="4"/>
  <c r="CM5333" i="4"/>
  <c r="CB5333" i="4"/>
  <c r="CI5327" i="4"/>
  <c r="BX5327" i="4"/>
  <c r="CK5314" i="4"/>
  <c r="BZ5314" i="4"/>
  <c r="CG5308" i="4"/>
  <c r="BV5308" i="4"/>
  <c r="CM5301" i="4"/>
  <c r="CB5301" i="4"/>
  <c r="CI5295" i="4"/>
  <c r="BX5295" i="4"/>
  <c r="CK5282" i="4"/>
  <c r="BZ5282" i="4"/>
  <c r="CG5276" i="4"/>
  <c r="BV5276" i="4"/>
  <c r="CM5269" i="4"/>
  <c r="CB5269" i="4"/>
  <c r="CI5263" i="4"/>
  <c r="BX5263" i="4"/>
  <c r="CK5250" i="4"/>
  <c r="BZ5250" i="4"/>
  <c r="CG5244" i="4"/>
  <c r="BV5244" i="4"/>
  <c r="CM5237" i="4"/>
  <c r="CB5237" i="4"/>
  <c r="CI5231" i="4"/>
  <c r="BX5231" i="4"/>
  <c r="CK5218" i="4"/>
  <c r="BZ5218" i="4"/>
  <c r="CG5212" i="4"/>
  <c r="BV5212" i="4"/>
  <c r="CM5205" i="4"/>
  <c r="CB5205" i="4"/>
  <c r="CI5199" i="4"/>
  <c r="BX5199" i="4"/>
  <c r="CK5186" i="4"/>
  <c r="BZ5186" i="4"/>
  <c r="CG5180" i="4"/>
  <c r="BV5180" i="4"/>
  <c r="CM5173" i="4"/>
  <c r="CB5173" i="4"/>
  <c r="CI5167" i="4"/>
  <c r="BX5167" i="4"/>
  <c r="CK5154" i="4"/>
  <c r="BZ5154" i="4"/>
  <c r="CG5148" i="4"/>
  <c r="BV5148" i="4"/>
  <c r="CM5141" i="4"/>
  <c r="CB5141" i="4"/>
  <c r="CI5135" i="4"/>
  <c r="BX5135" i="4"/>
  <c r="CK5122" i="4"/>
  <c r="BZ5122" i="4"/>
  <c r="CG5116" i="4"/>
  <c r="BV5116" i="4"/>
  <c r="CM5109" i="4"/>
  <c r="CB5109" i="4"/>
  <c r="CI5103" i="4"/>
  <c r="BX5103" i="4"/>
  <c r="CK5090" i="4"/>
  <c r="BZ5090" i="4"/>
  <c r="CG5084" i="4"/>
  <c r="BV5084" i="4"/>
  <c r="CM5077" i="4"/>
  <c r="CB5077" i="4"/>
  <c r="CI5071" i="4"/>
  <c r="BX5071" i="4"/>
  <c r="CK5058" i="4"/>
  <c r="BZ5058" i="4"/>
  <c r="CG5052" i="4"/>
  <c r="BV5052" i="4"/>
  <c r="CM5045" i="4"/>
  <c r="CB5045" i="4"/>
  <c r="CI5039" i="4"/>
  <c r="BX5039" i="4"/>
  <c r="CK5026" i="4"/>
  <c r="BZ5026" i="4"/>
  <c r="CG5020" i="4"/>
  <c r="BV5020" i="4"/>
  <c r="CM5013" i="4"/>
  <c r="CB5013" i="4"/>
  <c r="CI5007" i="4"/>
  <c r="BX5007" i="4"/>
  <c r="CK4994" i="4"/>
  <c r="BZ4994" i="4"/>
  <c r="CG4988" i="4"/>
  <c r="BV4988" i="4"/>
  <c r="CM4981" i="4"/>
  <c r="CB4981" i="4"/>
  <c r="CI4975" i="4"/>
  <c r="BX4975" i="4"/>
  <c r="CK4962" i="4"/>
  <c r="BZ4962" i="4"/>
  <c r="CG4956" i="4"/>
  <c r="BV4956" i="4"/>
  <c r="CM4949" i="4"/>
  <c r="CB4949" i="4"/>
  <c r="CI4943" i="4"/>
  <c r="BX4943" i="4"/>
  <c r="CK4930" i="4"/>
  <c r="BZ4930" i="4"/>
  <c r="CG4924" i="4"/>
  <c r="BV4924" i="4"/>
  <c r="CM4917" i="4"/>
  <c r="CB4917" i="4"/>
  <c r="CI4911" i="4"/>
  <c r="BX4911" i="4"/>
  <c r="CK4898" i="4"/>
  <c r="BZ4898" i="4"/>
  <c r="CG4892" i="4"/>
  <c r="BV4892" i="4"/>
  <c r="CM4885" i="4"/>
  <c r="CB4885" i="4"/>
  <c r="CI4879" i="4"/>
  <c r="BX4879" i="4"/>
  <c r="CK4866" i="4"/>
  <c r="BZ4866" i="4"/>
  <c r="CG4860" i="4"/>
  <c r="BV4860" i="4"/>
  <c r="CM4853" i="4"/>
  <c r="CB4853" i="4"/>
  <c r="CI4847" i="4"/>
  <c r="BX4847" i="4"/>
  <c r="CK4834" i="4"/>
  <c r="BZ4834" i="4"/>
  <c r="CG4828" i="4"/>
  <c r="BV4828" i="4"/>
  <c r="CM4821" i="4"/>
  <c r="CB4821" i="4"/>
  <c r="CI4815" i="4"/>
  <c r="BX4815" i="4"/>
  <c r="CK4802" i="4"/>
  <c r="BZ4802" i="4"/>
  <c r="CG4796" i="4"/>
  <c r="BV4796" i="4"/>
  <c r="CM4789" i="4"/>
  <c r="CB4789" i="4"/>
  <c r="CI4783" i="4"/>
  <c r="BX4783" i="4"/>
  <c r="CK4770" i="4"/>
  <c r="BZ4770" i="4"/>
  <c r="CG4764" i="4"/>
  <c r="BV4764" i="4"/>
  <c r="CM4757" i="4"/>
  <c r="CB4757" i="4"/>
  <c r="CI4751" i="4"/>
  <c r="BX4751" i="4"/>
  <c r="CK4738" i="4"/>
  <c r="BZ4738" i="4"/>
  <c r="CG4732" i="4"/>
  <c r="BV4732" i="4"/>
  <c r="CM4725" i="4"/>
  <c r="CB4725" i="4"/>
  <c r="CI4719" i="4"/>
  <c r="BX4719" i="4"/>
  <c r="CK4706" i="4"/>
  <c r="BZ4706" i="4"/>
  <c r="CG4700" i="4"/>
  <c r="BV4700" i="4"/>
  <c r="CM4693" i="4"/>
  <c r="CB4693" i="4"/>
  <c r="CI4687" i="4"/>
  <c r="BX4687" i="4"/>
  <c r="CK4674" i="4"/>
  <c r="BZ4674" i="4"/>
  <c r="CG4668" i="4"/>
  <c r="BV4668" i="4"/>
  <c r="CM4661" i="4"/>
  <c r="CB4661" i="4"/>
  <c r="CI4655" i="4"/>
  <c r="BX4655" i="4"/>
  <c r="CK4642" i="4"/>
  <c r="BZ4642" i="4"/>
  <c r="CG4636" i="4"/>
  <c r="BV4636" i="4"/>
  <c r="CM4629" i="4"/>
  <c r="CB4629" i="4"/>
  <c r="CI4623" i="4"/>
  <c r="BX4623" i="4"/>
  <c r="CK4610" i="4"/>
  <c r="BZ4610" i="4"/>
  <c r="CG4604" i="4"/>
  <c r="BV4604" i="4"/>
  <c r="CM4597" i="4"/>
  <c r="CB4597" i="4"/>
  <c r="CI4591" i="4"/>
  <c r="BX4591" i="4"/>
  <c r="CK4578" i="4"/>
  <c r="BZ4578" i="4"/>
  <c r="CG4572" i="4"/>
  <c r="BV4572" i="4"/>
  <c r="CM4565" i="4"/>
  <c r="CB4565" i="4"/>
  <c r="CI4559" i="4"/>
  <c r="BX4559" i="4"/>
  <c r="CK4546" i="4"/>
  <c r="BZ4546" i="4"/>
  <c r="CG4540" i="4"/>
  <c r="BV4540" i="4"/>
  <c r="CM4533" i="4"/>
  <c r="CB4533" i="4"/>
  <c r="CI4527" i="4"/>
  <c r="BX4527" i="4"/>
  <c r="CK4514" i="4"/>
  <c r="BZ4514" i="4"/>
  <c r="CG4508" i="4"/>
  <c r="BV4508" i="4"/>
  <c r="CM4501" i="4"/>
  <c r="CB4501" i="4"/>
  <c r="CI4495" i="4"/>
  <c r="BX4495" i="4"/>
  <c r="CK4482" i="4"/>
  <c r="BZ4482" i="4"/>
  <c r="CG4476" i="4"/>
  <c r="BV4476" i="4"/>
  <c r="CM4469" i="4"/>
  <c r="CB4469" i="4"/>
  <c r="CI4463" i="4"/>
  <c r="BX4463" i="4"/>
  <c r="CK4450" i="4"/>
  <c r="BZ4450" i="4"/>
  <c r="CG4444" i="4"/>
  <c r="BV4444" i="4"/>
  <c r="CM4437" i="4"/>
  <c r="CB4437" i="4"/>
  <c r="CI4431" i="4"/>
  <c r="BX4431" i="4"/>
  <c r="CK4418" i="4"/>
  <c r="BZ4418" i="4"/>
  <c r="CG4412" i="4"/>
  <c r="BV4412" i="4"/>
  <c r="CM4405" i="4"/>
  <c r="CB4405" i="4"/>
  <c r="CI4399" i="4"/>
  <c r="BX4399" i="4"/>
  <c r="CK4386" i="4"/>
  <c r="BZ4386" i="4"/>
  <c r="CG4380" i="4"/>
  <c r="BV4380" i="4"/>
  <c r="CM4373" i="4"/>
  <c r="CB4373" i="4"/>
  <c r="CI4367" i="4"/>
  <c r="BX4367" i="4"/>
  <c r="CK4354" i="4"/>
  <c r="BZ4354" i="4"/>
  <c r="CG4348" i="4"/>
  <c r="BV4348" i="4"/>
  <c r="CM4341" i="4"/>
  <c r="CB4341" i="4"/>
  <c r="CI4335" i="4"/>
  <c r="BX4335" i="4"/>
  <c r="CK4322" i="4"/>
  <c r="BZ4322" i="4"/>
  <c r="CG4316" i="4"/>
  <c r="BV4316" i="4"/>
  <c r="CM4309" i="4"/>
  <c r="CB4309" i="4"/>
  <c r="CI4303" i="4"/>
  <c r="BX4303" i="4"/>
  <c r="CK4290" i="4"/>
  <c r="BZ4290" i="4"/>
  <c r="CG4284" i="4"/>
  <c r="BV4284" i="4"/>
  <c r="CM4277" i="4"/>
  <c r="CB4277" i="4"/>
  <c r="CI4271" i="4"/>
  <c r="BX4271" i="4"/>
  <c r="CK4258" i="4"/>
  <c r="BZ4258" i="4"/>
  <c r="CG4252" i="4"/>
  <c r="BV4252" i="4"/>
  <c r="CM4245" i="4"/>
  <c r="CB4245" i="4"/>
  <c r="CI4239" i="4"/>
  <c r="BX4239" i="4"/>
  <c r="CK4226" i="4"/>
  <c r="BZ4226" i="4"/>
  <c r="CG4220" i="4"/>
  <c r="BV4220" i="4"/>
  <c r="CM4213" i="4"/>
  <c r="CB4213" i="4"/>
  <c r="CI4207" i="4"/>
  <c r="BX4207" i="4"/>
  <c r="CK4194" i="4"/>
  <c r="BZ4194" i="4"/>
  <c r="CG4188" i="4"/>
  <c r="BV4188" i="4"/>
  <c r="CM4181" i="4"/>
  <c r="CB4181" i="4"/>
  <c r="CI4175" i="4"/>
  <c r="BX4175" i="4"/>
  <c r="CK4162" i="4"/>
  <c r="BZ4162" i="4"/>
  <c r="CG4156" i="4"/>
  <c r="BV4156" i="4"/>
  <c r="CM4149" i="4"/>
  <c r="CB4149" i="4"/>
  <c r="CI4143" i="4"/>
  <c r="BX4143" i="4"/>
  <c r="CK4130" i="4"/>
  <c r="BZ4130" i="4"/>
  <c r="CG4124" i="4"/>
  <c r="BV4124" i="4"/>
  <c r="CM4117" i="4"/>
  <c r="CB4117" i="4"/>
  <c r="CI4111" i="4"/>
  <c r="BX4111" i="4"/>
  <c r="CK4098" i="4"/>
  <c r="BZ4098" i="4"/>
  <c r="CG4092" i="4"/>
  <c r="BV4092" i="4"/>
  <c r="CM4085" i="4"/>
  <c r="CB4085" i="4"/>
  <c r="CI4079" i="4"/>
  <c r="BX4079" i="4"/>
  <c r="CK4066" i="4"/>
  <c r="BZ4066" i="4"/>
  <c r="CG4060" i="4"/>
  <c r="BV4060" i="4"/>
  <c r="CM4053" i="4"/>
  <c r="CB4053" i="4"/>
  <c r="CI4047" i="4"/>
  <c r="BX4047" i="4"/>
  <c r="CK4034" i="4"/>
  <c r="BZ4034" i="4"/>
  <c r="CG4028" i="4"/>
  <c r="BV4028" i="4"/>
  <c r="CM4021" i="4"/>
  <c r="CB4021" i="4"/>
  <c r="CI4015" i="4"/>
  <c r="BX4015" i="4"/>
  <c r="CK4002" i="4"/>
  <c r="BZ4002" i="4"/>
  <c r="CG3996" i="4"/>
  <c r="BV3996" i="4"/>
  <c r="CM3989" i="4"/>
  <c r="CB3989" i="4"/>
  <c r="CI3983" i="4"/>
  <c r="BX3983" i="4"/>
  <c r="CK3970" i="4"/>
  <c r="BZ3970" i="4"/>
  <c r="CG3964" i="4"/>
  <c r="BV3964" i="4"/>
  <c r="CM3957" i="4"/>
  <c r="CB3957" i="4"/>
  <c r="CI3951" i="4"/>
  <c r="BX3951" i="4"/>
  <c r="CK3938" i="4"/>
  <c r="BZ3938" i="4"/>
  <c r="CG3932" i="4"/>
  <c r="BV3932" i="4"/>
  <c r="CM3925" i="4"/>
  <c r="CB3925" i="4"/>
  <c r="CI3919" i="4"/>
  <c r="BX3919" i="4"/>
  <c r="CK3906" i="4"/>
  <c r="BZ3906" i="4"/>
  <c r="CI3892" i="4"/>
  <c r="BX3892" i="4"/>
  <c r="CG3841" i="4"/>
  <c r="BV3841" i="4"/>
  <c r="CM3738" i="4"/>
  <c r="CB3738" i="4"/>
  <c r="CK3687" i="4"/>
  <c r="BZ3687" i="4"/>
  <c r="CI3636" i="4"/>
  <c r="BX3636" i="4"/>
  <c r="CG3585" i="4"/>
  <c r="BV3585" i="4"/>
  <c r="CM3482" i="4"/>
  <c r="CB3482" i="4"/>
  <c r="CK3431" i="4"/>
  <c r="BZ3431" i="4"/>
  <c r="CI3380" i="4"/>
  <c r="BX3380" i="4"/>
  <c r="CG3329" i="4"/>
  <c r="BV3329" i="4"/>
  <c r="CM3226" i="4"/>
  <c r="CB3226" i="4"/>
  <c r="CK3175" i="4"/>
  <c r="BZ3175" i="4"/>
  <c r="CI3124" i="4"/>
  <c r="BX3124" i="4"/>
  <c r="CG3073" i="4"/>
  <c r="BV3073" i="4"/>
  <c r="CM2970" i="4"/>
  <c r="CB2970" i="4"/>
  <c r="CK2919" i="4"/>
  <c r="BZ2919" i="4"/>
  <c r="CF2806" i="4"/>
  <c r="BU2806" i="4"/>
  <c r="CH2353" i="4"/>
  <c r="BW2353" i="4"/>
  <c r="CN5812" i="4"/>
  <c r="CC5812" i="4"/>
  <c r="CJ5806" i="4"/>
  <c r="BY5806" i="4"/>
  <c r="CF5800" i="4"/>
  <c r="BU5800" i="4"/>
  <c r="CL5793" i="4"/>
  <c r="CA5793" i="4"/>
  <c r="CH5787" i="4"/>
  <c r="BW5787" i="4"/>
  <c r="CN5780" i="4"/>
  <c r="CC5780" i="4"/>
  <c r="CJ5774" i="4"/>
  <c r="BY5774" i="4"/>
  <c r="CF5768" i="4"/>
  <c r="BU5768" i="4"/>
  <c r="CL5761" i="4"/>
  <c r="CA5761" i="4"/>
  <c r="CH5755" i="4"/>
  <c r="BW5755" i="4"/>
  <c r="CN5748" i="4"/>
  <c r="CC5748" i="4"/>
  <c r="CJ5742" i="4"/>
  <c r="BY5742" i="4"/>
  <c r="CF5736" i="4"/>
  <c r="BU5736" i="4"/>
  <c r="CL5729" i="4"/>
  <c r="CA5729" i="4"/>
  <c r="CH5723" i="4"/>
  <c r="BW5723" i="4"/>
  <c r="CN5716" i="4"/>
  <c r="CC5716" i="4"/>
  <c r="CJ5710" i="4"/>
  <c r="BY5710" i="4"/>
  <c r="CF5704" i="4"/>
  <c r="BU5704" i="4"/>
  <c r="CL5697" i="4"/>
  <c r="CA5697" i="4"/>
  <c r="CH5691" i="4"/>
  <c r="BW5691" i="4"/>
  <c r="CN5684" i="4"/>
  <c r="CC5684" i="4"/>
  <c r="CJ5678" i="4"/>
  <c r="BY5678" i="4"/>
  <c r="CF5672" i="4"/>
  <c r="BU5672" i="4"/>
  <c r="CL5665" i="4"/>
  <c r="CA5665" i="4"/>
  <c r="CH5659" i="4"/>
  <c r="BW5659" i="4"/>
  <c r="CN5652" i="4"/>
  <c r="CC5652" i="4"/>
  <c r="CJ5646" i="4"/>
  <c r="BY5646" i="4"/>
  <c r="CF5640" i="4"/>
  <c r="BU5640" i="4"/>
  <c r="CL5633" i="4"/>
  <c r="CA5633" i="4"/>
  <c r="CH5627" i="4"/>
  <c r="BW5627" i="4"/>
  <c r="CN5620" i="4"/>
  <c r="CC5620" i="4"/>
  <c r="CJ5614" i="4"/>
  <c r="BY5614" i="4"/>
  <c r="CF5608" i="4"/>
  <c r="BU5608" i="4"/>
  <c r="CL5601" i="4"/>
  <c r="CA5601" i="4"/>
  <c r="CH5595" i="4"/>
  <c r="BW5595" i="4"/>
  <c r="CN5588" i="4"/>
  <c r="CC5588" i="4"/>
  <c r="CJ5582" i="4"/>
  <c r="BY5582" i="4"/>
  <c r="CF5576" i="4"/>
  <c r="BU5576" i="4"/>
  <c r="CL5569" i="4"/>
  <c r="CA5569" i="4"/>
  <c r="CH5563" i="4"/>
  <c r="BW5563" i="4"/>
  <c r="CN5556" i="4"/>
  <c r="CC5556" i="4"/>
  <c r="CJ5550" i="4"/>
  <c r="BY5550" i="4"/>
  <c r="CF5544" i="4"/>
  <c r="BU5544" i="4"/>
  <c r="CL5537" i="4"/>
  <c r="CA5537" i="4"/>
  <c r="CH5531" i="4"/>
  <c r="BW5531" i="4"/>
  <c r="CN5524" i="4"/>
  <c r="CC5524" i="4"/>
  <c r="CJ5518" i="4"/>
  <c r="BY5518" i="4"/>
  <c r="CF5512" i="4"/>
  <c r="BU5512" i="4"/>
  <c r="CL5505" i="4"/>
  <c r="CA5505" i="4"/>
  <c r="CH5499" i="4"/>
  <c r="BW5499" i="4"/>
  <c r="CN5492" i="4"/>
  <c r="CC5492" i="4"/>
  <c r="CJ5486" i="4"/>
  <c r="BY5486" i="4"/>
  <c r="CF5480" i="4"/>
  <c r="BU5480" i="4"/>
  <c r="CL5473" i="4"/>
  <c r="CA5473" i="4"/>
  <c r="CH5467" i="4"/>
  <c r="BW5467" i="4"/>
  <c r="CN5460" i="4"/>
  <c r="CC5460" i="4"/>
  <c r="CJ5454" i="4"/>
  <c r="BY5454" i="4"/>
  <c r="CF5448" i="4"/>
  <c r="BU5448" i="4"/>
  <c r="CL5441" i="4"/>
  <c r="CA5441" i="4"/>
  <c r="CH5435" i="4"/>
  <c r="BW5435" i="4"/>
  <c r="CN5428" i="4"/>
  <c r="CC5428" i="4"/>
  <c r="CJ5422" i="4"/>
  <c r="BY5422" i="4"/>
  <c r="CF5416" i="4"/>
  <c r="BU5416" i="4"/>
  <c r="CL5409" i="4"/>
  <c r="CA5409" i="4"/>
  <c r="CH5403" i="4"/>
  <c r="BW5403" i="4"/>
  <c r="CN5396" i="4"/>
  <c r="CC5396" i="4"/>
  <c r="CJ5390" i="4"/>
  <c r="BY5390" i="4"/>
  <c r="CF5384" i="4"/>
  <c r="BU5384" i="4"/>
  <c r="CL5377" i="4"/>
  <c r="CA5377" i="4"/>
  <c r="CH5371" i="4"/>
  <c r="BW5371" i="4"/>
  <c r="CN5364" i="4"/>
  <c r="CC5364" i="4"/>
  <c r="CJ5358" i="4"/>
  <c r="BY5358" i="4"/>
  <c r="CF5352" i="4"/>
  <c r="BU5352" i="4"/>
  <c r="CL5345" i="4"/>
  <c r="CA5345" i="4"/>
  <c r="CH5339" i="4"/>
  <c r="BW5339" i="4"/>
  <c r="CN5332" i="4"/>
  <c r="CC5332" i="4"/>
  <c r="CJ5326" i="4"/>
  <c r="BY5326" i="4"/>
  <c r="CF5320" i="4"/>
  <c r="BU5320" i="4"/>
  <c r="CL5313" i="4"/>
  <c r="CA5313" i="4"/>
  <c r="CH5307" i="4"/>
  <c r="BW5307" i="4"/>
  <c r="CN5300" i="4"/>
  <c r="CC5300" i="4"/>
  <c r="CJ5294" i="4"/>
  <c r="BY5294" i="4"/>
  <c r="CF5288" i="4"/>
  <c r="BU5288" i="4"/>
  <c r="CL5281" i="4"/>
  <c r="CA5281" i="4"/>
  <c r="CH5275" i="4"/>
  <c r="BW5275" i="4"/>
  <c r="CN5268" i="4"/>
  <c r="CC5268" i="4"/>
  <c r="CJ5262" i="4"/>
  <c r="BY5262" i="4"/>
  <c r="CF5256" i="4"/>
  <c r="BU5256" i="4"/>
  <c r="CL5249" i="4"/>
  <c r="CA5249" i="4"/>
  <c r="CH5243" i="4"/>
  <c r="BW5243" i="4"/>
  <c r="CN5236" i="4"/>
  <c r="CC5236" i="4"/>
  <c r="CJ5230" i="4"/>
  <c r="BY5230" i="4"/>
  <c r="CF5224" i="4"/>
  <c r="BU5224" i="4"/>
  <c r="CL5217" i="4"/>
  <c r="CA5217" i="4"/>
  <c r="CH5211" i="4"/>
  <c r="BW5211" i="4"/>
  <c r="CN5204" i="4"/>
  <c r="CC5204" i="4"/>
  <c r="CJ5198" i="4"/>
  <c r="BY5198" i="4"/>
  <c r="CF5192" i="4"/>
  <c r="BU5192" i="4"/>
  <c r="CL5185" i="4"/>
  <c r="CA5185" i="4"/>
  <c r="CH5179" i="4"/>
  <c r="BW5179" i="4"/>
  <c r="CN5172" i="4"/>
  <c r="CC5172" i="4"/>
  <c r="CJ5166" i="4"/>
  <c r="BY5166" i="4"/>
  <c r="CF5160" i="4"/>
  <c r="BU5160" i="4"/>
  <c r="CL5153" i="4"/>
  <c r="CA5153" i="4"/>
  <c r="CH5147" i="4"/>
  <c r="BW5147" i="4"/>
  <c r="CN5140" i="4"/>
  <c r="CC5140" i="4"/>
  <c r="CJ5134" i="4"/>
  <c r="BY5134" i="4"/>
  <c r="CF5128" i="4"/>
  <c r="BU5128" i="4"/>
  <c r="CL5121" i="4"/>
  <c r="CA5121" i="4"/>
  <c r="CH5115" i="4"/>
  <c r="BW5115" i="4"/>
  <c r="CN5108" i="4"/>
  <c r="CC5108" i="4"/>
  <c r="CJ5102" i="4"/>
  <c r="BY5102" i="4"/>
  <c r="CF5096" i="4"/>
  <c r="BU5096" i="4"/>
  <c r="CL5089" i="4"/>
  <c r="CA5089" i="4"/>
  <c r="CH5083" i="4"/>
  <c r="BW5083" i="4"/>
  <c r="CN5076" i="4"/>
  <c r="CC5076" i="4"/>
  <c r="CJ5070" i="4"/>
  <c r="BY5070" i="4"/>
  <c r="CF5064" i="4"/>
  <c r="BU5064" i="4"/>
  <c r="CL5057" i="4"/>
  <c r="CA5057" i="4"/>
  <c r="CH5051" i="4"/>
  <c r="BW5051" i="4"/>
  <c r="CN5044" i="4"/>
  <c r="CC5044" i="4"/>
  <c r="CJ5038" i="4"/>
  <c r="BY5038" i="4"/>
  <c r="CF5032" i="4"/>
  <c r="BU5032" i="4"/>
  <c r="CL5025" i="4"/>
  <c r="CA5025" i="4"/>
  <c r="CH5019" i="4"/>
  <c r="BW5019" i="4"/>
  <c r="CN5012" i="4"/>
  <c r="CC5012" i="4"/>
  <c r="CJ5006" i="4"/>
  <c r="BY5006" i="4"/>
  <c r="CF5000" i="4"/>
  <c r="BU5000" i="4"/>
  <c r="CL4993" i="4"/>
  <c r="CA4993" i="4"/>
  <c r="CH4987" i="4"/>
  <c r="BW4987" i="4"/>
  <c r="CN4980" i="4"/>
  <c r="CC4980" i="4"/>
  <c r="CJ4974" i="4"/>
  <c r="BY4974" i="4"/>
  <c r="CF4968" i="4"/>
  <c r="BU4968" i="4"/>
  <c r="CL4961" i="4"/>
  <c r="CA4961" i="4"/>
  <c r="CH4955" i="4"/>
  <c r="BW4955" i="4"/>
  <c r="CN4948" i="4"/>
  <c r="CC4948" i="4"/>
  <c r="CJ4942" i="4"/>
  <c r="BY4942" i="4"/>
  <c r="CF4936" i="4"/>
  <c r="BU4936" i="4"/>
  <c r="CL4929" i="4"/>
  <c r="CA4929" i="4"/>
  <c r="CH4923" i="4"/>
  <c r="BW4923" i="4"/>
  <c r="CN4916" i="4"/>
  <c r="CC4916" i="4"/>
  <c r="CJ4910" i="4"/>
  <c r="BY4910" i="4"/>
  <c r="CF4904" i="4"/>
  <c r="BU4904" i="4"/>
  <c r="CL4897" i="4"/>
  <c r="CA4897" i="4"/>
  <c r="CH4891" i="4"/>
  <c r="BW4891" i="4"/>
  <c r="CN4884" i="4"/>
  <c r="CC4884" i="4"/>
  <c r="CJ4878" i="4"/>
  <c r="BY4878" i="4"/>
  <c r="CF4872" i="4"/>
  <c r="BU4872" i="4"/>
  <c r="CL4865" i="4"/>
  <c r="CA4865" i="4"/>
  <c r="CH4859" i="4"/>
  <c r="BW4859" i="4"/>
  <c r="CN4852" i="4"/>
  <c r="CC4852" i="4"/>
  <c r="CJ4846" i="4"/>
  <c r="BY4846" i="4"/>
  <c r="CF4840" i="4"/>
  <c r="BU4840" i="4"/>
  <c r="CL4833" i="4"/>
  <c r="CA4833" i="4"/>
  <c r="CH4827" i="4"/>
  <c r="BW4827" i="4"/>
  <c r="CN4820" i="4"/>
  <c r="CC4820" i="4"/>
  <c r="CJ4814" i="4"/>
  <c r="BY4814" i="4"/>
  <c r="CF4808" i="4"/>
  <c r="BU4808" i="4"/>
  <c r="CL4801" i="4"/>
  <c r="CA4801" i="4"/>
  <c r="CH4795" i="4"/>
  <c r="BW4795" i="4"/>
  <c r="CN4788" i="4"/>
  <c r="CC4788" i="4"/>
  <c r="CJ4782" i="4"/>
  <c r="BY4782" i="4"/>
  <c r="CF4776" i="4"/>
  <c r="BU4776" i="4"/>
  <c r="CL4769" i="4"/>
  <c r="CA4769" i="4"/>
  <c r="CH4763" i="4"/>
  <c r="BW4763" i="4"/>
  <c r="CN4756" i="4"/>
  <c r="CC4756" i="4"/>
  <c r="CJ4750" i="4"/>
  <c r="BY4750" i="4"/>
  <c r="CF4744" i="4"/>
  <c r="BU4744" i="4"/>
  <c r="CL4737" i="4"/>
  <c r="CA4737" i="4"/>
  <c r="CH4731" i="4"/>
  <c r="BW4731" i="4"/>
  <c r="CN4724" i="4"/>
  <c r="CC4724" i="4"/>
  <c r="CJ4718" i="4"/>
  <c r="BY4718" i="4"/>
  <c r="CF4712" i="4"/>
  <c r="BU4712" i="4"/>
  <c r="CL4705" i="4"/>
  <c r="CA4705" i="4"/>
  <c r="CH4699" i="4"/>
  <c r="BW4699" i="4"/>
  <c r="CN4692" i="4"/>
  <c r="CC4692" i="4"/>
  <c r="CJ4686" i="4"/>
  <c r="BY4686" i="4"/>
  <c r="CF4680" i="4"/>
  <c r="BU4680" i="4"/>
  <c r="CL4673" i="4"/>
  <c r="CA4673" i="4"/>
  <c r="CH4667" i="4"/>
  <c r="BW4667" i="4"/>
  <c r="CN4660" i="4"/>
  <c r="CC4660" i="4"/>
  <c r="CJ4654" i="4"/>
  <c r="BY4654" i="4"/>
  <c r="CF4648" i="4"/>
  <c r="BU4648" i="4"/>
  <c r="CL4641" i="4"/>
  <c r="CA4641" i="4"/>
  <c r="CH4635" i="4"/>
  <c r="BW4635" i="4"/>
  <c r="CN4628" i="4"/>
  <c r="CC4628" i="4"/>
  <c r="CJ4622" i="4"/>
  <c r="BY4622" i="4"/>
  <c r="CF4616" i="4"/>
  <c r="BU4616" i="4"/>
  <c r="CL4609" i="4"/>
  <c r="CA4609" i="4"/>
  <c r="CH4603" i="4"/>
  <c r="BW4603" i="4"/>
  <c r="CN4596" i="4"/>
  <c r="CC4596" i="4"/>
  <c r="CJ4590" i="4"/>
  <c r="BY4590" i="4"/>
  <c r="CF4584" i="4"/>
  <c r="BU4584" i="4"/>
  <c r="CL4577" i="4"/>
  <c r="CA4577" i="4"/>
  <c r="CH4571" i="4"/>
  <c r="BW4571" i="4"/>
  <c r="CN4564" i="4"/>
  <c r="CC4564" i="4"/>
  <c r="CJ4558" i="4"/>
  <c r="BY4558" i="4"/>
  <c r="CF4552" i="4"/>
  <c r="BU4552" i="4"/>
  <c r="CL4545" i="4"/>
  <c r="CA4545" i="4"/>
  <c r="CH4539" i="4"/>
  <c r="BW4539" i="4"/>
  <c r="CN4532" i="4"/>
  <c r="CC4532" i="4"/>
  <c r="CJ4526" i="4"/>
  <c r="BY4526" i="4"/>
  <c r="CF4520" i="4"/>
  <c r="BU4520" i="4"/>
  <c r="CL4513" i="4"/>
  <c r="CA4513" i="4"/>
  <c r="CH4507" i="4"/>
  <c r="BW4507" i="4"/>
  <c r="CN4500" i="4"/>
  <c r="CC4500" i="4"/>
  <c r="CJ4494" i="4"/>
  <c r="BY4494" i="4"/>
  <c r="CF4488" i="4"/>
  <c r="BU4488" i="4"/>
  <c r="CL4481" i="4"/>
  <c r="CA4481" i="4"/>
  <c r="CH4475" i="4"/>
  <c r="BW4475" i="4"/>
  <c r="CN4468" i="4"/>
  <c r="CC4468" i="4"/>
  <c r="CJ4462" i="4"/>
  <c r="BY4462" i="4"/>
  <c r="CF4456" i="4"/>
  <c r="BU4456" i="4"/>
  <c r="CL4449" i="4"/>
  <c r="CA4449" i="4"/>
  <c r="CH4443" i="4"/>
  <c r="BW4443" i="4"/>
  <c r="CN4436" i="4"/>
  <c r="CC4436" i="4"/>
  <c r="CJ4430" i="4"/>
  <c r="BY4430" i="4"/>
  <c r="CF4424" i="4"/>
  <c r="BU4424" i="4"/>
  <c r="CL4417" i="4"/>
  <c r="CA4417" i="4"/>
  <c r="CH4411" i="4"/>
  <c r="BW4411" i="4"/>
  <c r="CN4404" i="4"/>
  <c r="CC4404" i="4"/>
  <c r="CJ4398" i="4"/>
  <c r="BY4398" i="4"/>
  <c r="CF4392" i="4"/>
  <c r="BU4392" i="4"/>
  <c r="CL4385" i="4"/>
  <c r="CA4385" i="4"/>
  <c r="CH4379" i="4"/>
  <c r="BW4379" i="4"/>
  <c r="CN4372" i="4"/>
  <c r="CC4372" i="4"/>
  <c r="CJ4366" i="4"/>
  <c r="BY4366" i="4"/>
  <c r="CF4360" i="4"/>
  <c r="BU4360" i="4"/>
  <c r="CL4353" i="4"/>
  <c r="CA4353" i="4"/>
  <c r="CH4347" i="4"/>
  <c r="BW4347" i="4"/>
  <c r="CN4340" i="4"/>
  <c r="CC4340" i="4"/>
  <c r="CJ4334" i="4"/>
  <c r="BY4334" i="4"/>
  <c r="CF4328" i="4"/>
  <c r="BU4328" i="4"/>
  <c r="CL4321" i="4"/>
  <c r="CA4321" i="4"/>
  <c r="CH4315" i="4"/>
  <c r="BW4315" i="4"/>
  <c r="CN4308" i="4"/>
  <c r="CC4308" i="4"/>
  <c r="CJ4302" i="4"/>
  <c r="BY4302" i="4"/>
  <c r="CF4296" i="4"/>
  <c r="BU4296" i="4"/>
  <c r="CL4289" i="4"/>
  <c r="CA4289" i="4"/>
  <c r="CH4283" i="4"/>
  <c r="BW4283" i="4"/>
  <c r="CN4276" i="4"/>
  <c r="CC4276" i="4"/>
  <c r="CJ4270" i="4"/>
  <c r="BY4270" i="4"/>
  <c r="CF4264" i="4"/>
  <c r="BU4264" i="4"/>
  <c r="CL4257" i="4"/>
  <c r="CA4257" i="4"/>
  <c r="CH4251" i="4"/>
  <c r="BW4251" i="4"/>
  <c r="CN4244" i="4"/>
  <c r="CC4244" i="4"/>
  <c r="CJ4238" i="4"/>
  <c r="BY4238" i="4"/>
  <c r="CF4232" i="4"/>
  <c r="BU4232" i="4"/>
  <c r="CL4225" i="4"/>
  <c r="CA4225" i="4"/>
  <c r="CH4219" i="4"/>
  <c r="BW4219" i="4"/>
  <c r="CN4212" i="4"/>
  <c r="CC4212" i="4"/>
  <c r="CJ4206" i="4"/>
  <c r="BY4206" i="4"/>
  <c r="CF4200" i="4"/>
  <c r="BU4200" i="4"/>
  <c r="CL4193" i="4"/>
  <c r="CA4193" i="4"/>
  <c r="CH4187" i="4"/>
  <c r="BW4187" i="4"/>
  <c r="CN4180" i="4"/>
  <c r="CC4180" i="4"/>
  <c r="CJ4174" i="4"/>
  <c r="BY4174" i="4"/>
  <c r="CF4168" i="4"/>
  <c r="BU4168" i="4"/>
  <c r="CL4161" i="4"/>
  <c r="CA4161" i="4"/>
  <c r="CH4155" i="4"/>
  <c r="BW4155" i="4"/>
  <c r="CN4148" i="4"/>
  <c r="CC4148" i="4"/>
  <c r="CJ4142" i="4"/>
  <c r="BY4142" i="4"/>
  <c r="CF4136" i="4"/>
  <c r="BU4136" i="4"/>
  <c r="CL4129" i="4"/>
  <c r="CA4129" i="4"/>
  <c r="CH4123" i="4"/>
  <c r="BW4123" i="4"/>
  <c r="CN4116" i="4"/>
  <c r="CC4116" i="4"/>
  <c r="CJ4110" i="4"/>
  <c r="BY4110" i="4"/>
  <c r="CF4104" i="4"/>
  <c r="BU4104" i="4"/>
  <c r="CL4097" i="4"/>
  <c r="CA4097" i="4"/>
  <c r="CH4091" i="4"/>
  <c r="BW4091" i="4"/>
  <c r="CN4084" i="4"/>
  <c r="CC4084" i="4"/>
  <c r="CJ4078" i="4"/>
  <c r="BY4078" i="4"/>
  <c r="CF4072" i="4"/>
  <c r="BU4072" i="4"/>
  <c r="CL4065" i="4"/>
  <c r="CA4065" i="4"/>
  <c r="CH4059" i="4"/>
  <c r="BW4059" i="4"/>
  <c r="CN4052" i="4"/>
  <c r="CC4052" i="4"/>
  <c r="CJ4046" i="4"/>
  <c r="BY4046" i="4"/>
  <c r="CF4040" i="4"/>
  <c r="BU4040" i="4"/>
  <c r="CL4033" i="4"/>
  <c r="CA4033" i="4"/>
  <c r="CH4027" i="4"/>
  <c r="BW4027" i="4"/>
  <c r="CN4020" i="4"/>
  <c r="CC4020" i="4"/>
  <c r="CJ4014" i="4"/>
  <c r="BY4014" i="4"/>
  <c r="CF4008" i="4"/>
  <c r="BU4008" i="4"/>
  <c r="CL4001" i="4"/>
  <c r="CA4001" i="4"/>
  <c r="CH3995" i="4"/>
  <c r="BW3995" i="4"/>
  <c r="CN3988" i="4"/>
  <c r="CC3988" i="4"/>
  <c r="CJ3982" i="4"/>
  <c r="BY3982" i="4"/>
  <c r="CF3976" i="4"/>
  <c r="BU3976" i="4"/>
  <c r="CL3969" i="4"/>
  <c r="CA3969" i="4"/>
  <c r="CH3963" i="4"/>
  <c r="BW3963" i="4"/>
  <c r="CN3956" i="4"/>
  <c r="CC3956" i="4"/>
  <c r="CJ3950" i="4"/>
  <c r="BY3950" i="4"/>
  <c r="CF3944" i="4"/>
  <c r="BU3944" i="4"/>
  <c r="CL3937" i="4"/>
  <c r="CA3937" i="4"/>
  <c r="CH3931" i="4"/>
  <c r="BW3931" i="4"/>
  <c r="CN3924" i="4"/>
  <c r="CC3924" i="4"/>
  <c r="CJ3918" i="4"/>
  <c r="BY3918" i="4"/>
  <c r="CF3912" i="4"/>
  <c r="BU3912" i="4"/>
  <c r="CL3905" i="4"/>
  <c r="CA3905" i="4"/>
  <c r="CG3885" i="4"/>
  <c r="BV3885" i="4"/>
  <c r="CM3782" i="4"/>
  <c r="CB3782" i="4"/>
  <c r="CK3731" i="4"/>
  <c r="BZ3731" i="4"/>
  <c r="CI3680" i="4"/>
  <c r="BX3680" i="4"/>
  <c r="CG3629" i="4"/>
  <c r="BV3629" i="4"/>
  <c r="CM3526" i="4"/>
  <c r="CB3526" i="4"/>
  <c r="CK3475" i="4"/>
  <c r="BZ3475" i="4"/>
  <c r="CI3424" i="4"/>
  <c r="BX3424" i="4"/>
  <c r="CG3373" i="4"/>
  <c r="BV3373" i="4"/>
  <c r="CM3270" i="4"/>
  <c r="CB3270" i="4"/>
  <c r="CK3219" i="4"/>
  <c r="BZ3219" i="4"/>
  <c r="CI3168" i="4"/>
  <c r="BX3168" i="4"/>
  <c r="CG3117" i="4"/>
  <c r="BV3117" i="4"/>
  <c r="CM3014" i="4"/>
  <c r="CB3014" i="4"/>
  <c r="CK2963" i="4"/>
  <c r="BZ2963" i="4"/>
  <c r="CI2912" i="4"/>
  <c r="BX2912" i="4"/>
  <c r="CJ2748" i="4"/>
  <c r="BY2748" i="4"/>
  <c r="CI5922" i="4"/>
  <c r="BX5922" i="4"/>
  <c r="CK5909" i="4"/>
  <c r="BZ5909" i="4"/>
  <c r="CG5903" i="4"/>
  <c r="BV5903" i="4"/>
  <c r="CM5896" i="4"/>
  <c r="CB5896" i="4"/>
  <c r="CI5890" i="4"/>
  <c r="BX5890" i="4"/>
  <c r="CK5877" i="4"/>
  <c r="BZ5877" i="4"/>
  <c r="CG5871" i="4"/>
  <c r="BV5871" i="4"/>
  <c r="CM5864" i="4"/>
  <c r="CB5864" i="4"/>
  <c r="CI5858" i="4"/>
  <c r="BX5858" i="4"/>
  <c r="CK5845" i="4"/>
  <c r="BZ5845" i="4"/>
  <c r="CG5839" i="4"/>
  <c r="BV5839" i="4"/>
  <c r="CM5832" i="4"/>
  <c r="CB5832" i="4"/>
  <c r="CI5826" i="4"/>
  <c r="BX5826" i="4"/>
  <c r="CK5813" i="4"/>
  <c r="BZ5813" i="4"/>
  <c r="CG5807" i="4"/>
  <c r="BV5807" i="4"/>
  <c r="CM5800" i="4"/>
  <c r="CB5800" i="4"/>
  <c r="CI5794" i="4"/>
  <c r="BX5794" i="4"/>
  <c r="CK5781" i="4"/>
  <c r="BZ5781" i="4"/>
  <c r="CG5775" i="4"/>
  <c r="BV5775" i="4"/>
  <c r="CM5768" i="4"/>
  <c r="CB5768" i="4"/>
  <c r="CI5762" i="4"/>
  <c r="BX5762" i="4"/>
  <c r="CK5749" i="4"/>
  <c r="BZ5749" i="4"/>
  <c r="CG5743" i="4"/>
  <c r="BV5743" i="4"/>
  <c r="CM5736" i="4"/>
  <c r="CB5736" i="4"/>
  <c r="CI5730" i="4"/>
  <c r="BX5730" i="4"/>
  <c r="CK5717" i="4"/>
  <c r="BZ5717" i="4"/>
  <c r="CG5711" i="4"/>
  <c r="BV5711" i="4"/>
  <c r="CM5704" i="4"/>
  <c r="CB5704" i="4"/>
  <c r="CI5698" i="4"/>
  <c r="BX5698" i="4"/>
  <c r="CK5685" i="4"/>
  <c r="BZ5685" i="4"/>
  <c r="CG5679" i="4"/>
  <c r="BV5679" i="4"/>
  <c r="CM5672" i="4"/>
  <c r="CB5672" i="4"/>
  <c r="CI5666" i="4"/>
  <c r="BX5666" i="4"/>
  <c r="CK5653" i="4"/>
  <c r="BZ5653" i="4"/>
  <c r="CG5647" i="4"/>
  <c r="BV5647" i="4"/>
  <c r="CM5640" i="4"/>
  <c r="CB5640" i="4"/>
  <c r="CI5634" i="4"/>
  <c r="BX5634" i="4"/>
  <c r="CK5621" i="4"/>
  <c r="BZ5621" i="4"/>
  <c r="CG5615" i="4"/>
  <c r="BV5615" i="4"/>
  <c r="CM5608" i="4"/>
  <c r="CB5608" i="4"/>
  <c r="CI5602" i="4"/>
  <c r="BX5602" i="4"/>
  <c r="CK5589" i="4"/>
  <c r="BZ5589" i="4"/>
  <c r="CG5583" i="4"/>
  <c r="BV5583" i="4"/>
  <c r="CM5576" i="4"/>
  <c r="CB5576" i="4"/>
  <c r="CI5570" i="4"/>
  <c r="BX5570" i="4"/>
  <c r="CK5557" i="4"/>
  <c r="BZ5557" i="4"/>
  <c r="CG5551" i="4"/>
  <c r="BV5551" i="4"/>
  <c r="CM5544" i="4"/>
  <c r="CB5544" i="4"/>
  <c r="CI5538" i="4"/>
  <c r="BX5538" i="4"/>
  <c r="CK5525" i="4"/>
  <c r="BZ5525" i="4"/>
  <c r="CG5519" i="4"/>
  <c r="BV5519" i="4"/>
  <c r="CM5512" i="4"/>
  <c r="CB5512" i="4"/>
  <c r="CI5506" i="4"/>
  <c r="BX5506" i="4"/>
  <c r="CK5493" i="4"/>
  <c r="BZ5493" i="4"/>
  <c r="CG5487" i="4"/>
  <c r="BV5487" i="4"/>
  <c r="CM5480" i="4"/>
  <c r="CB5480" i="4"/>
  <c r="CI5474" i="4"/>
  <c r="BX5474" i="4"/>
  <c r="CK5461" i="4"/>
  <c r="BZ5461" i="4"/>
  <c r="CG5455" i="4"/>
  <c r="BV5455" i="4"/>
  <c r="CM5448" i="4"/>
  <c r="CB5448" i="4"/>
  <c r="CI5442" i="4"/>
  <c r="BX5442" i="4"/>
  <c r="CK5429" i="4"/>
  <c r="BZ5429" i="4"/>
  <c r="CG5423" i="4"/>
  <c r="BV5423" i="4"/>
  <c r="CM5416" i="4"/>
  <c r="CB5416" i="4"/>
  <c r="CI5410" i="4"/>
  <c r="BX5410" i="4"/>
  <c r="CK5397" i="4"/>
  <c r="BZ5397" i="4"/>
  <c r="CG5391" i="4"/>
  <c r="BV5391" i="4"/>
  <c r="CM5384" i="4"/>
  <c r="CB5384" i="4"/>
  <c r="CI5378" i="4"/>
  <c r="BX5378" i="4"/>
  <c r="CK5365" i="4"/>
  <c r="BZ5365" i="4"/>
  <c r="CG5359" i="4"/>
  <c r="BV5359" i="4"/>
  <c r="CM5352" i="4"/>
  <c r="CB5352" i="4"/>
  <c r="CI5346" i="4"/>
  <c r="BX5346" i="4"/>
  <c r="CK5333" i="4"/>
  <c r="BZ5333" i="4"/>
  <c r="CG5327" i="4"/>
  <c r="BV5327" i="4"/>
  <c r="CM5320" i="4"/>
  <c r="CB5320" i="4"/>
  <c r="CI5314" i="4"/>
  <c r="BX5314" i="4"/>
  <c r="CK5301" i="4"/>
  <c r="BZ5301" i="4"/>
  <c r="CG5295" i="4"/>
  <c r="BV5295" i="4"/>
  <c r="CM5288" i="4"/>
  <c r="CB5288" i="4"/>
  <c r="CI5282" i="4"/>
  <c r="BX5282" i="4"/>
  <c r="CK5269" i="4"/>
  <c r="BZ5269" i="4"/>
  <c r="CG5263" i="4"/>
  <c r="BV5263" i="4"/>
  <c r="CM5256" i="4"/>
  <c r="CB5256" i="4"/>
  <c r="CI5250" i="4"/>
  <c r="BX5250" i="4"/>
  <c r="CK5237" i="4"/>
  <c r="BZ5237" i="4"/>
  <c r="CG5231" i="4"/>
  <c r="BV5231" i="4"/>
  <c r="CM5224" i="4"/>
  <c r="CB5224" i="4"/>
  <c r="CI5218" i="4"/>
  <c r="BX5218" i="4"/>
  <c r="CK5205" i="4"/>
  <c r="BZ5205" i="4"/>
  <c r="CG5199" i="4"/>
  <c r="BV5199" i="4"/>
  <c r="CM5192" i="4"/>
  <c r="CB5192" i="4"/>
  <c r="CI5186" i="4"/>
  <c r="BX5186" i="4"/>
  <c r="CK5173" i="4"/>
  <c r="BZ5173" i="4"/>
  <c r="CG5167" i="4"/>
  <c r="BV5167" i="4"/>
  <c r="CM5160" i="4"/>
  <c r="CB5160" i="4"/>
  <c r="CI5154" i="4"/>
  <c r="BX5154" i="4"/>
  <c r="CK5141" i="4"/>
  <c r="BZ5141" i="4"/>
  <c r="CG5135" i="4"/>
  <c r="BV5135" i="4"/>
  <c r="CM5128" i="4"/>
  <c r="CB5128" i="4"/>
  <c r="CI5122" i="4"/>
  <c r="BX5122" i="4"/>
  <c r="CK5109" i="4"/>
  <c r="BZ5109" i="4"/>
  <c r="CG5103" i="4"/>
  <c r="BV5103" i="4"/>
  <c r="CM5096" i="4"/>
  <c r="CB5096" i="4"/>
  <c r="CI5090" i="4"/>
  <c r="BX5090" i="4"/>
  <c r="CK5077" i="4"/>
  <c r="BZ5077" i="4"/>
  <c r="CG5071" i="4"/>
  <c r="BV5071" i="4"/>
  <c r="CM5064" i="4"/>
  <c r="CB5064" i="4"/>
  <c r="CI5058" i="4"/>
  <c r="BX5058" i="4"/>
  <c r="CK5045" i="4"/>
  <c r="BZ5045" i="4"/>
  <c r="CG5039" i="4"/>
  <c r="BV5039" i="4"/>
  <c r="CM5032" i="4"/>
  <c r="CB5032" i="4"/>
  <c r="CI5026" i="4"/>
  <c r="BX5026" i="4"/>
  <c r="CK5013" i="4"/>
  <c r="BZ5013" i="4"/>
  <c r="CG5007" i="4"/>
  <c r="BV5007" i="4"/>
  <c r="CM5000" i="4"/>
  <c r="CB5000" i="4"/>
  <c r="CI4994" i="4"/>
  <c r="BX4994" i="4"/>
  <c r="CK4981" i="4"/>
  <c r="BZ4981" i="4"/>
  <c r="CG4975" i="4"/>
  <c r="BV4975" i="4"/>
  <c r="CM4968" i="4"/>
  <c r="CB4968" i="4"/>
  <c r="CI4962" i="4"/>
  <c r="BX4962" i="4"/>
  <c r="CK4949" i="4"/>
  <c r="BZ4949" i="4"/>
  <c r="CG4943" i="4"/>
  <c r="BV4943" i="4"/>
  <c r="CM4936" i="4"/>
  <c r="CB4936" i="4"/>
  <c r="CI4930" i="4"/>
  <c r="BX4930" i="4"/>
  <c r="CK4917" i="4"/>
  <c r="BZ4917" i="4"/>
  <c r="CG4911" i="4"/>
  <c r="BV4911" i="4"/>
  <c r="CM4904" i="4"/>
  <c r="CB4904" i="4"/>
  <c r="CI4898" i="4"/>
  <c r="BX4898" i="4"/>
  <c r="CK4885" i="4"/>
  <c r="BZ4885" i="4"/>
  <c r="CG4879" i="4"/>
  <c r="BV4879" i="4"/>
  <c r="CM4872" i="4"/>
  <c r="CB4872" i="4"/>
  <c r="CI4866" i="4"/>
  <c r="BX4866" i="4"/>
  <c r="CK4853" i="4"/>
  <c r="BZ4853" i="4"/>
  <c r="CG4847" i="4"/>
  <c r="BV4847" i="4"/>
  <c r="CM4840" i="4"/>
  <c r="CB4840" i="4"/>
  <c r="CI4834" i="4"/>
  <c r="BX4834" i="4"/>
  <c r="CK4821" i="4"/>
  <c r="BZ4821" i="4"/>
  <c r="CG4815" i="4"/>
  <c r="BV4815" i="4"/>
  <c r="CM4808" i="4"/>
  <c r="CB4808" i="4"/>
  <c r="CI4802" i="4"/>
  <c r="BX4802" i="4"/>
  <c r="CK4789" i="4"/>
  <c r="BZ4789" i="4"/>
  <c r="CG4783" i="4"/>
  <c r="BV4783" i="4"/>
  <c r="CM4776" i="4"/>
  <c r="CB4776" i="4"/>
  <c r="CI4770" i="4"/>
  <c r="BX4770" i="4"/>
  <c r="CK4757" i="4"/>
  <c r="BZ4757" i="4"/>
  <c r="CG4751" i="4"/>
  <c r="BV4751" i="4"/>
  <c r="CM4744" i="4"/>
  <c r="CB4744" i="4"/>
  <c r="CI4738" i="4"/>
  <c r="BX4738" i="4"/>
  <c r="CK4725" i="4"/>
  <c r="BZ4725" i="4"/>
  <c r="CG4719" i="4"/>
  <c r="BV4719" i="4"/>
  <c r="CM4712" i="4"/>
  <c r="CB4712" i="4"/>
  <c r="CI4706" i="4"/>
  <c r="BX4706" i="4"/>
  <c r="CK4693" i="4"/>
  <c r="BZ4693" i="4"/>
  <c r="CG4687" i="4"/>
  <c r="BV4687" i="4"/>
  <c r="CM4680" i="4"/>
  <c r="CB4680" i="4"/>
  <c r="CI4674" i="4"/>
  <c r="BX4674" i="4"/>
  <c r="CK4661" i="4"/>
  <c r="BZ4661" i="4"/>
  <c r="CG4655" i="4"/>
  <c r="BV4655" i="4"/>
  <c r="CM4648" i="4"/>
  <c r="CB4648" i="4"/>
  <c r="CI4642" i="4"/>
  <c r="BX4642" i="4"/>
  <c r="CK4629" i="4"/>
  <c r="BZ4629" i="4"/>
  <c r="CG4623" i="4"/>
  <c r="BV4623" i="4"/>
  <c r="CM4616" i="4"/>
  <c r="CB4616" i="4"/>
  <c r="CI4610" i="4"/>
  <c r="BX4610" i="4"/>
  <c r="CK4597" i="4"/>
  <c r="BZ4597" i="4"/>
  <c r="CG4591" i="4"/>
  <c r="BV4591" i="4"/>
  <c r="CM4584" i="4"/>
  <c r="CB4584" i="4"/>
  <c r="CI4578" i="4"/>
  <c r="BX4578" i="4"/>
  <c r="CK4565" i="4"/>
  <c r="BZ4565" i="4"/>
  <c r="CG4559" i="4"/>
  <c r="BV4559" i="4"/>
  <c r="CM4552" i="4"/>
  <c r="CB4552" i="4"/>
  <c r="CI4546" i="4"/>
  <c r="BX4546" i="4"/>
  <c r="CK4533" i="4"/>
  <c r="BZ4533" i="4"/>
  <c r="CG4527" i="4"/>
  <c r="BV4527" i="4"/>
  <c r="CM4520" i="4"/>
  <c r="CB4520" i="4"/>
  <c r="CI4514" i="4"/>
  <c r="BX4514" i="4"/>
  <c r="CK4501" i="4"/>
  <c r="BZ4501" i="4"/>
  <c r="CG4495" i="4"/>
  <c r="BV4495" i="4"/>
  <c r="CM4488" i="4"/>
  <c r="CB4488" i="4"/>
  <c r="CI4482" i="4"/>
  <c r="BX4482" i="4"/>
  <c r="CK4469" i="4"/>
  <c r="BZ4469" i="4"/>
  <c r="CG4463" i="4"/>
  <c r="BV4463" i="4"/>
  <c r="CM4456" i="4"/>
  <c r="CB4456" i="4"/>
  <c r="CI4450" i="4"/>
  <c r="BX4450" i="4"/>
  <c r="CK4437" i="4"/>
  <c r="BZ4437" i="4"/>
  <c r="CG4431" i="4"/>
  <c r="BV4431" i="4"/>
  <c r="CM4424" i="4"/>
  <c r="CB4424" i="4"/>
  <c r="CI4418" i="4"/>
  <c r="BX4418" i="4"/>
  <c r="CK4405" i="4"/>
  <c r="BZ4405" i="4"/>
  <c r="CG4399" i="4"/>
  <c r="BV4399" i="4"/>
  <c r="CM4392" i="4"/>
  <c r="CB4392" i="4"/>
  <c r="CI4386" i="4"/>
  <c r="BX4386" i="4"/>
  <c r="CK4373" i="4"/>
  <c r="BZ4373" i="4"/>
  <c r="CG4367" i="4"/>
  <c r="BV4367" i="4"/>
  <c r="CM4360" i="4"/>
  <c r="CB4360" i="4"/>
  <c r="CI4354" i="4"/>
  <c r="BX4354" i="4"/>
  <c r="CK4341" i="4"/>
  <c r="BZ4341" i="4"/>
  <c r="CG4335" i="4"/>
  <c r="BV4335" i="4"/>
  <c r="CM4328" i="4"/>
  <c r="CB4328" i="4"/>
  <c r="CI4322" i="4"/>
  <c r="BX4322" i="4"/>
  <c r="CK4309" i="4"/>
  <c r="BZ4309" i="4"/>
  <c r="CG4303" i="4"/>
  <c r="BV4303" i="4"/>
  <c r="CM4296" i="4"/>
  <c r="CB4296" i="4"/>
  <c r="CI4290" i="4"/>
  <c r="BX4290" i="4"/>
  <c r="CK4277" i="4"/>
  <c r="BZ4277" i="4"/>
  <c r="CG4271" i="4"/>
  <c r="BV4271" i="4"/>
  <c r="CM4264" i="4"/>
  <c r="CB4264" i="4"/>
  <c r="CI4258" i="4"/>
  <c r="BX4258" i="4"/>
  <c r="CK4245" i="4"/>
  <c r="BZ4245" i="4"/>
  <c r="CG4239" i="4"/>
  <c r="BV4239" i="4"/>
  <c r="CM4232" i="4"/>
  <c r="CB4232" i="4"/>
  <c r="CI4226" i="4"/>
  <c r="BX4226" i="4"/>
  <c r="CK4213" i="4"/>
  <c r="BZ4213" i="4"/>
  <c r="CG4207" i="4"/>
  <c r="BV4207" i="4"/>
  <c r="CM4200" i="4"/>
  <c r="CB4200" i="4"/>
  <c r="CI4194" i="4"/>
  <c r="BX4194" i="4"/>
  <c r="CK4181" i="4"/>
  <c r="BZ4181" i="4"/>
  <c r="CG4175" i="4"/>
  <c r="BV4175" i="4"/>
  <c r="CM4168" i="4"/>
  <c r="CB4168" i="4"/>
  <c r="CI4162" i="4"/>
  <c r="BX4162" i="4"/>
  <c r="CK4149" i="4"/>
  <c r="BZ4149" i="4"/>
  <c r="CG4143" i="4"/>
  <c r="BV4143" i="4"/>
  <c r="CM4136" i="4"/>
  <c r="CB4136" i="4"/>
  <c r="CI4130" i="4"/>
  <c r="BX4130" i="4"/>
  <c r="CK4117" i="4"/>
  <c r="BZ4117" i="4"/>
  <c r="CG4111" i="4"/>
  <c r="BV4111" i="4"/>
  <c r="CM4104" i="4"/>
  <c r="CB4104" i="4"/>
  <c r="CI4098" i="4"/>
  <c r="BX4098" i="4"/>
  <c r="CK4085" i="4"/>
  <c r="BZ4085" i="4"/>
  <c r="CG4079" i="4"/>
  <c r="BV4079" i="4"/>
  <c r="CM4072" i="4"/>
  <c r="CB4072" i="4"/>
  <c r="CI4066" i="4"/>
  <c r="BX4066" i="4"/>
  <c r="CK4053" i="4"/>
  <c r="BZ4053" i="4"/>
  <c r="CG4047" i="4"/>
  <c r="BV4047" i="4"/>
  <c r="CM4040" i="4"/>
  <c r="CB4040" i="4"/>
  <c r="CI4034" i="4"/>
  <c r="BX4034" i="4"/>
  <c r="CK4021" i="4"/>
  <c r="BZ4021" i="4"/>
  <c r="CG4015" i="4"/>
  <c r="BV4015" i="4"/>
  <c r="CM4008" i="4"/>
  <c r="CB4008" i="4"/>
  <c r="CI4002" i="4"/>
  <c r="BX4002" i="4"/>
  <c r="CK3989" i="4"/>
  <c r="BZ3989" i="4"/>
  <c r="CG3983" i="4"/>
  <c r="BV3983" i="4"/>
  <c r="CM3976" i="4"/>
  <c r="CB3976" i="4"/>
  <c r="CI3970" i="4"/>
  <c r="BX3970" i="4"/>
  <c r="CK3957" i="4"/>
  <c r="BZ3957" i="4"/>
  <c r="CG3951" i="4"/>
  <c r="BV3951" i="4"/>
  <c r="CM3944" i="4"/>
  <c r="CB3944" i="4"/>
  <c r="CI3938" i="4"/>
  <c r="BX3938" i="4"/>
  <c r="CK3925" i="4"/>
  <c r="BZ3925" i="4"/>
  <c r="CG3919" i="4"/>
  <c r="BV3919" i="4"/>
  <c r="CM3912" i="4"/>
  <c r="CB3912" i="4"/>
  <c r="CI3906" i="4"/>
  <c r="BX3906" i="4"/>
  <c r="CM3890" i="4"/>
  <c r="CB3890" i="4"/>
  <c r="CK3839" i="4"/>
  <c r="BZ3839" i="4"/>
  <c r="CI3788" i="4"/>
  <c r="BX3788" i="4"/>
  <c r="CG3737" i="4"/>
  <c r="BV3737" i="4"/>
  <c r="CM3634" i="4"/>
  <c r="CB3634" i="4"/>
  <c r="CK3583" i="4"/>
  <c r="BZ3583" i="4"/>
  <c r="CI3532" i="4"/>
  <c r="BX3532" i="4"/>
  <c r="CG3481" i="4"/>
  <c r="BV3481" i="4"/>
  <c r="CM3378" i="4"/>
  <c r="CB3378" i="4"/>
  <c r="CK3327" i="4"/>
  <c r="BZ3327" i="4"/>
  <c r="CI3276" i="4"/>
  <c r="BX3276" i="4"/>
  <c r="CG3225" i="4"/>
  <c r="BV3225" i="4"/>
  <c r="CM3122" i="4"/>
  <c r="CB3122" i="4"/>
  <c r="CK3071" i="4"/>
  <c r="BZ3071" i="4"/>
  <c r="CI3020" i="4"/>
  <c r="BX3020" i="4"/>
  <c r="CG2969" i="4"/>
  <c r="BV2969" i="4"/>
  <c r="CH2793" i="4"/>
  <c r="BW2793" i="4"/>
  <c r="CF2302" i="4"/>
  <c r="BU2302" i="4"/>
  <c r="CJ3895" i="4"/>
  <c r="BY3895" i="4"/>
  <c r="CF3889" i="4"/>
  <c r="BU3889" i="4"/>
  <c r="CL3882" i="4"/>
  <c r="CA3882" i="4"/>
  <c r="CH3876" i="4"/>
  <c r="BW3876" i="4"/>
  <c r="CN3869" i="4"/>
  <c r="CC3869" i="4"/>
  <c r="CJ3863" i="4"/>
  <c r="BY3863" i="4"/>
  <c r="CF3857" i="4"/>
  <c r="BU3857" i="4"/>
  <c r="CL3850" i="4"/>
  <c r="CA3850" i="4"/>
  <c r="CH3844" i="4"/>
  <c r="BW3844" i="4"/>
  <c r="CN3837" i="4"/>
  <c r="CC3837" i="4"/>
  <c r="CJ3831" i="4"/>
  <c r="BY3831" i="4"/>
  <c r="CF3825" i="4"/>
  <c r="BU3825" i="4"/>
  <c r="CL3818" i="4"/>
  <c r="CA3818" i="4"/>
  <c r="CH3812" i="4"/>
  <c r="BW3812" i="4"/>
  <c r="CN3805" i="4"/>
  <c r="CC3805" i="4"/>
  <c r="CJ3799" i="4"/>
  <c r="BY3799" i="4"/>
  <c r="CF3793" i="4"/>
  <c r="BU3793" i="4"/>
  <c r="CL3786" i="4"/>
  <c r="CA3786" i="4"/>
  <c r="CH3780" i="4"/>
  <c r="BW3780" i="4"/>
  <c r="CN3773" i="4"/>
  <c r="CC3773" i="4"/>
  <c r="CJ3767" i="4"/>
  <c r="BY3767" i="4"/>
  <c r="CF3761" i="4"/>
  <c r="BU3761" i="4"/>
  <c r="CL3754" i="4"/>
  <c r="CA3754" i="4"/>
  <c r="CH3748" i="4"/>
  <c r="BW3748" i="4"/>
  <c r="CN3741" i="4"/>
  <c r="CC3741" i="4"/>
  <c r="CJ3735" i="4"/>
  <c r="BY3735" i="4"/>
  <c r="CF3729" i="4"/>
  <c r="BU3729" i="4"/>
  <c r="CL3722" i="4"/>
  <c r="CA3722" i="4"/>
  <c r="CH3716" i="4"/>
  <c r="BW3716" i="4"/>
  <c r="CN3709" i="4"/>
  <c r="CC3709" i="4"/>
  <c r="CJ3703" i="4"/>
  <c r="BY3703" i="4"/>
  <c r="CF3697" i="4"/>
  <c r="BU3697" i="4"/>
  <c r="CL3690" i="4"/>
  <c r="CA3690" i="4"/>
  <c r="CH3684" i="4"/>
  <c r="BW3684" i="4"/>
  <c r="CN3677" i="4"/>
  <c r="CC3677" i="4"/>
  <c r="CJ3671" i="4"/>
  <c r="BY3671" i="4"/>
  <c r="CF3665" i="4"/>
  <c r="BU3665" i="4"/>
  <c r="CL3658" i="4"/>
  <c r="CA3658" i="4"/>
  <c r="CH3652" i="4"/>
  <c r="BW3652" i="4"/>
  <c r="CN3645" i="4"/>
  <c r="CC3645" i="4"/>
  <c r="CJ3639" i="4"/>
  <c r="BY3639" i="4"/>
  <c r="CF3633" i="4"/>
  <c r="BU3633" i="4"/>
  <c r="CL3626" i="4"/>
  <c r="CA3626" i="4"/>
  <c r="CH3620" i="4"/>
  <c r="BW3620" i="4"/>
  <c r="CN3613" i="4"/>
  <c r="CC3613" i="4"/>
  <c r="CJ3607" i="4"/>
  <c r="BY3607" i="4"/>
  <c r="CF3601" i="4"/>
  <c r="BU3601" i="4"/>
  <c r="CL3594" i="4"/>
  <c r="CA3594" i="4"/>
  <c r="CH3588" i="4"/>
  <c r="BW3588" i="4"/>
  <c r="CN3581" i="4"/>
  <c r="CC3581" i="4"/>
  <c r="CJ3575" i="4"/>
  <c r="BY3575" i="4"/>
  <c r="CF3569" i="4"/>
  <c r="BU3569" i="4"/>
  <c r="CL3562" i="4"/>
  <c r="CA3562" i="4"/>
  <c r="CH3556" i="4"/>
  <c r="BW3556" i="4"/>
  <c r="CN3549" i="4"/>
  <c r="CC3549" i="4"/>
  <c r="CJ3543" i="4"/>
  <c r="BY3543" i="4"/>
  <c r="CF3537" i="4"/>
  <c r="BU3537" i="4"/>
  <c r="CL3530" i="4"/>
  <c r="CA3530" i="4"/>
  <c r="CH3524" i="4"/>
  <c r="BW3524" i="4"/>
  <c r="CN3517" i="4"/>
  <c r="CC3517" i="4"/>
  <c r="CJ3511" i="4"/>
  <c r="BY3511" i="4"/>
  <c r="CF3505" i="4"/>
  <c r="BU3505" i="4"/>
  <c r="CL3498" i="4"/>
  <c r="CA3498" i="4"/>
  <c r="CH3492" i="4"/>
  <c r="BW3492" i="4"/>
  <c r="CN3485" i="4"/>
  <c r="CC3485" i="4"/>
  <c r="CJ3479" i="4"/>
  <c r="BY3479" i="4"/>
  <c r="CF3473" i="4"/>
  <c r="BU3473" i="4"/>
  <c r="CL3466" i="4"/>
  <c r="CA3466" i="4"/>
  <c r="CH3460" i="4"/>
  <c r="BW3460" i="4"/>
  <c r="CN3453" i="4"/>
  <c r="CC3453" i="4"/>
  <c r="CJ3447" i="4"/>
  <c r="BY3447" i="4"/>
  <c r="CF3441" i="4"/>
  <c r="BU3441" i="4"/>
  <c r="CL3434" i="4"/>
  <c r="CA3434" i="4"/>
  <c r="CH3428" i="4"/>
  <c r="BW3428" i="4"/>
  <c r="CN3421" i="4"/>
  <c r="CC3421" i="4"/>
  <c r="CJ3415" i="4"/>
  <c r="BY3415" i="4"/>
  <c r="CF3409" i="4"/>
  <c r="BU3409" i="4"/>
  <c r="CL3402" i="4"/>
  <c r="CA3402" i="4"/>
  <c r="CH3396" i="4"/>
  <c r="BW3396" i="4"/>
  <c r="CN3389" i="4"/>
  <c r="CC3389" i="4"/>
  <c r="CJ3383" i="4"/>
  <c r="BY3383" i="4"/>
  <c r="CF3377" i="4"/>
  <c r="BU3377" i="4"/>
  <c r="CL3370" i="4"/>
  <c r="CA3370" i="4"/>
  <c r="CH3364" i="4"/>
  <c r="BW3364" i="4"/>
  <c r="CN3357" i="4"/>
  <c r="CC3357" i="4"/>
  <c r="CJ3351" i="4"/>
  <c r="BY3351" i="4"/>
  <c r="CF3345" i="4"/>
  <c r="BU3345" i="4"/>
  <c r="CL3338" i="4"/>
  <c r="CA3338" i="4"/>
  <c r="CH3332" i="4"/>
  <c r="BW3332" i="4"/>
  <c r="CN3325" i="4"/>
  <c r="CC3325" i="4"/>
  <c r="CJ3319" i="4"/>
  <c r="BY3319" i="4"/>
  <c r="CF3313" i="4"/>
  <c r="BU3313" i="4"/>
  <c r="CL3306" i="4"/>
  <c r="CA3306" i="4"/>
  <c r="CH3300" i="4"/>
  <c r="BW3300" i="4"/>
  <c r="CN3293" i="4"/>
  <c r="CC3293" i="4"/>
  <c r="CJ3287" i="4"/>
  <c r="BY3287" i="4"/>
  <c r="CF3281" i="4"/>
  <c r="BU3281" i="4"/>
  <c r="CL3274" i="4"/>
  <c r="CA3274" i="4"/>
  <c r="CH3268" i="4"/>
  <c r="BW3268" i="4"/>
  <c r="CN3261" i="4"/>
  <c r="CC3261" i="4"/>
  <c r="CJ3255" i="4"/>
  <c r="BY3255" i="4"/>
  <c r="CF3249" i="4"/>
  <c r="BU3249" i="4"/>
  <c r="CL3242" i="4"/>
  <c r="CA3242" i="4"/>
  <c r="CH3236" i="4"/>
  <c r="BW3236" i="4"/>
  <c r="CN3229" i="4"/>
  <c r="CC3229" i="4"/>
  <c r="CJ3223" i="4"/>
  <c r="BY3223" i="4"/>
  <c r="CF3217" i="4"/>
  <c r="BU3217" i="4"/>
  <c r="CL3210" i="4"/>
  <c r="CA3210" i="4"/>
  <c r="CH3204" i="4"/>
  <c r="BW3204" i="4"/>
  <c r="CN3197" i="4"/>
  <c r="CC3197" i="4"/>
  <c r="CJ3191" i="4"/>
  <c r="BY3191" i="4"/>
  <c r="CF3185" i="4"/>
  <c r="BU3185" i="4"/>
  <c r="CL3178" i="4"/>
  <c r="CA3178" i="4"/>
  <c r="CH3172" i="4"/>
  <c r="BW3172" i="4"/>
  <c r="CN3165" i="4"/>
  <c r="CC3165" i="4"/>
  <c r="CJ3159" i="4"/>
  <c r="BY3159" i="4"/>
  <c r="CF3153" i="4"/>
  <c r="BU3153" i="4"/>
  <c r="CL3146" i="4"/>
  <c r="CA3146" i="4"/>
  <c r="CH3140" i="4"/>
  <c r="BW3140" i="4"/>
  <c r="CN3133" i="4"/>
  <c r="CC3133" i="4"/>
  <c r="CJ3127" i="4"/>
  <c r="BY3127" i="4"/>
  <c r="CF3121" i="4"/>
  <c r="BU3121" i="4"/>
  <c r="CL3114" i="4"/>
  <c r="CA3114" i="4"/>
  <c r="CH3108" i="4"/>
  <c r="BW3108" i="4"/>
  <c r="CN3101" i="4"/>
  <c r="CC3101" i="4"/>
  <c r="CJ3095" i="4"/>
  <c r="BY3095" i="4"/>
  <c r="CF3089" i="4"/>
  <c r="BU3089" i="4"/>
  <c r="CL3082" i="4"/>
  <c r="CA3082" i="4"/>
  <c r="CH3076" i="4"/>
  <c r="BW3076" i="4"/>
  <c r="CN3069" i="4"/>
  <c r="CC3069" i="4"/>
  <c r="CJ3063" i="4"/>
  <c r="BY3063" i="4"/>
  <c r="CF3057" i="4"/>
  <c r="BU3057" i="4"/>
  <c r="CL3050" i="4"/>
  <c r="CA3050" i="4"/>
  <c r="CH3044" i="4"/>
  <c r="BW3044" i="4"/>
  <c r="CN3037" i="4"/>
  <c r="CC3037" i="4"/>
  <c r="CJ3031" i="4"/>
  <c r="BY3031" i="4"/>
  <c r="CF3025" i="4"/>
  <c r="BU3025" i="4"/>
  <c r="CL3018" i="4"/>
  <c r="CA3018" i="4"/>
  <c r="CH3012" i="4"/>
  <c r="BW3012" i="4"/>
  <c r="CN3005" i="4"/>
  <c r="CC3005" i="4"/>
  <c r="CJ2999" i="4"/>
  <c r="BY2999" i="4"/>
  <c r="CF2993" i="4"/>
  <c r="BU2993" i="4"/>
  <c r="CL2986" i="4"/>
  <c r="CA2986" i="4"/>
  <c r="CH2980" i="4"/>
  <c r="BW2980" i="4"/>
  <c r="CN2973" i="4"/>
  <c r="CC2973" i="4"/>
  <c r="CJ2967" i="4"/>
  <c r="BY2967" i="4"/>
  <c r="CF2961" i="4"/>
  <c r="BU2961" i="4"/>
  <c r="CL2954" i="4"/>
  <c r="CA2954" i="4"/>
  <c r="CH2948" i="4"/>
  <c r="BW2948" i="4"/>
  <c r="CN2941" i="4"/>
  <c r="CC2941" i="4"/>
  <c r="CJ2935" i="4"/>
  <c r="BY2935" i="4"/>
  <c r="CF2929" i="4"/>
  <c r="BU2929" i="4"/>
  <c r="CL2922" i="4"/>
  <c r="CA2922" i="4"/>
  <c r="CH2916" i="4"/>
  <c r="BW2916" i="4"/>
  <c r="CN2909" i="4"/>
  <c r="CC2909" i="4"/>
  <c r="CJ2903" i="4"/>
  <c r="BY2903" i="4"/>
  <c r="CF2897" i="4"/>
  <c r="BU2897" i="4"/>
  <c r="CL2890" i="4"/>
  <c r="CA2890" i="4"/>
  <c r="CH2884" i="4"/>
  <c r="BW2884" i="4"/>
  <c r="CN2830" i="4"/>
  <c r="CC2830" i="4"/>
  <c r="CL2779" i="4"/>
  <c r="CA2779" i="4"/>
  <c r="CJ2728" i="4"/>
  <c r="BY2728" i="4"/>
  <c r="CH2677" i="4"/>
  <c r="BW2677" i="4"/>
  <c r="CF2626" i="4"/>
  <c r="BU2626" i="4"/>
  <c r="CN2574" i="4"/>
  <c r="CC2574" i="4"/>
  <c r="CL2523" i="4"/>
  <c r="CA2523" i="4"/>
  <c r="CJ2472" i="4"/>
  <c r="BY2472" i="4"/>
  <c r="CH2420" i="4"/>
  <c r="BW2420" i="4"/>
  <c r="CL2247" i="4"/>
  <c r="CA2247" i="4"/>
  <c r="CI3899" i="4"/>
  <c r="BX3899" i="4"/>
  <c r="CK3886" i="4"/>
  <c r="BZ3886" i="4"/>
  <c r="CG3880" i="4"/>
  <c r="BV3880" i="4"/>
  <c r="CM3873" i="4"/>
  <c r="CB3873" i="4"/>
  <c r="CI3867" i="4"/>
  <c r="BX3867" i="4"/>
  <c r="CK3854" i="4"/>
  <c r="BZ3854" i="4"/>
  <c r="CG3848" i="4"/>
  <c r="BV3848" i="4"/>
  <c r="CM3841" i="4"/>
  <c r="CB3841" i="4"/>
  <c r="CI3835" i="4"/>
  <c r="BX3835" i="4"/>
  <c r="CK3822" i="4"/>
  <c r="BZ3822" i="4"/>
  <c r="CG3816" i="4"/>
  <c r="BV3816" i="4"/>
  <c r="CM3809" i="4"/>
  <c r="CB3809" i="4"/>
  <c r="CI3803" i="4"/>
  <c r="BX3803" i="4"/>
  <c r="CK3790" i="4"/>
  <c r="BZ3790" i="4"/>
  <c r="CG3784" i="4"/>
  <c r="BV3784" i="4"/>
  <c r="CM3777" i="4"/>
  <c r="CB3777" i="4"/>
  <c r="CI3771" i="4"/>
  <c r="BX3771" i="4"/>
  <c r="CK3758" i="4"/>
  <c r="BZ3758" i="4"/>
  <c r="CG3752" i="4"/>
  <c r="BV3752" i="4"/>
  <c r="CM3745" i="4"/>
  <c r="CB3745" i="4"/>
  <c r="CI3739" i="4"/>
  <c r="BX3739" i="4"/>
  <c r="CK3726" i="4"/>
  <c r="BZ3726" i="4"/>
  <c r="CG3720" i="4"/>
  <c r="BV3720" i="4"/>
  <c r="CM3713" i="4"/>
  <c r="CB3713" i="4"/>
  <c r="CI3707" i="4"/>
  <c r="BX3707" i="4"/>
  <c r="CK3694" i="4"/>
  <c r="BZ3694" i="4"/>
  <c r="CG3688" i="4"/>
  <c r="BV3688" i="4"/>
  <c r="CM3681" i="4"/>
  <c r="CB3681" i="4"/>
  <c r="CI3675" i="4"/>
  <c r="BX3675" i="4"/>
  <c r="CK3662" i="4"/>
  <c r="BZ3662" i="4"/>
  <c r="CG3656" i="4"/>
  <c r="BV3656" i="4"/>
  <c r="CM3649" i="4"/>
  <c r="CB3649" i="4"/>
  <c r="CI3643" i="4"/>
  <c r="BX3643" i="4"/>
  <c r="CK3630" i="4"/>
  <c r="BZ3630" i="4"/>
  <c r="CG3624" i="4"/>
  <c r="BV3624" i="4"/>
  <c r="CM3617" i="4"/>
  <c r="CB3617" i="4"/>
  <c r="CI3611" i="4"/>
  <c r="BX3611" i="4"/>
  <c r="CK3598" i="4"/>
  <c r="BZ3598" i="4"/>
  <c r="CG3592" i="4"/>
  <c r="BV3592" i="4"/>
  <c r="CM3585" i="4"/>
  <c r="CB3585" i="4"/>
  <c r="CI3579" i="4"/>
  <c r="BX3579" i="4"/>
  <c r="CK3566" i="4"/>
  <c r="BZ3566" i="4"/>
  <c r="CG3560" i="4"/>
  <c r="BV3560" i="4"/>
  <c r="CM3553" i="4"/>
  <c r="CB3553" i="4"/>
  <c r="CI3547" i="4"/>
  <c r="BX3547" i="4"/>
  <c r="CK3534" i="4"/>
  <c r="BZ3534" i="4"/>
  <c r="CG3528" i="4"/>
  <c r="BV3528" i="4"/>
  <c r="CM3521" i="4"/>
  <c r="CB3521" i="4"/>
  <c r="CI3515" i="4"/>
  <c r="BX3515" i="4"/>
  <c r="CK3502" i="4"/>
  <c r="BZ3502" i="4"/>
  <c r="CG3496" i="4"/>
  <c r="BV3496" i="4"/>
  <c r="CM3489" i="4"/>
  <c r="CB3489" i="4"/>
  <c r="CI3483" i="4"/>
  <c r="BX3483" i="4"/>
  <c r="CK3470" i="4"/>
  <c r="BZ3470" i="4"/>
  <c r="CG3464" i="4"/>
  <c r="BV3464" i="4"/>
  <c r="CM3457" i="4"/>
  <c r="CB3457" i="4"/>
  <c r="CI3451" i="4"/>
  <c r="BX3451" i="4"/>
  <c r="CK3438" i="4"/>
  <c r="BZ3438" i="4"/>
  <c r="CG3432" i="4"/>
  <c r="BV3432" i="4"/>
  <c r="CM3425" i="4"/>
  <c r="CB3425" i="4"/>
  <c r="CI3419" i="4"/>
  <c r="BX3419" i="4"/>
  <c r="CK3406" i="4"/>
  <c r="BZ3406" i="4"/>
  <c r="CG3400" i="4"/>
  <c r="BV3400" i="4"/>
  <c r="CM3393" i="4"/>
  <c r="CB3393" i="4"/>
  <c r="CI3387" i="4"/>
  <c r="BX3387" i="4"/>
  <c r="CK3374" i="4"/>
  <c r="BZ3374" i="4"/>
  <c r="CG3368" i="4"/>
  <c r="BV3368" i="4"/>
  <c r="CM3361" i="4"/>
  <c r="CB3361" i="4"/>
  <c r="CI3355" i="4"/>
  <c r="BX3355" i="4"/>
  <c r="CK3342" i="4"/>
  <c r="BZ3342" i="4"/>
  <c r="CG3336" i="4"/>
  <c r="BV3336" i="4"/>
  <c r="CM3329" i="4"/>
  <c r="CB3329" i="4"/>
  <c r="CI3323" i="4"/>
  <c r="BX3323" i="4"/>
  <c r="CK3310" i="4"/>
  <c r="BZ3310" i="4"/>
  <c r="CG3304" i="4"/>
  <c r="BV3304" i="4"/>
  <c r="CM3297" i="4"/>
  <c r="CB3297" i="4"/>
  <c r="CI3291" i="4"/>
  <c r="BX3291" i="4"/>
  <c r="CK3278" i="4"/>
  <c r="BZ3278" i="4"/>
  <c r="CG3272" i="4"/>
  <c r="BV3272" i="4"/>
  <c r="CM3265" i="4"/>
  <c r="CB3265" i="4"/>
  <c r="CI3259" i="4"/>
  <c r="BX3259" i="4"/>
  <c r="CK3246" i="4"/>
  <c r="BZ3246" i="4"/>
  <c r="CG3240" i="4"/>
  <c r="BV3240" i="4"/>
  <c r="CM3233" i="4"/>
  <c r="CB3233" i="4"/>
  <c r="CI3227" i="4"/>
  <c r="BX3227" i="4"/>
  <c r="CK3214" i="4"/>
  <c r="BZ3214" i="4"/>
  <c r="CG3208" i="4"/>
  <c r="BV3208" i="4"/>
  <c r="CM3201" i="4"/>
  <c r="CB3201" i="4"/>
  <c r="CI3195" i="4"/>
  <c r="BX3195" i="4"/>
  <c r="CK3182" i="4"/>
  <c r="BZ3182" i="4"/>
  <c r="CG3176" i="4"/>
  <c r="BV3176" i="4"/>
  <c r="CM3169" i="4"/>
  <c r="CB3169" i="4"/>
  <c r="CI3163" i="4"/>
  <c r="BX3163" i="4"/>
  <c r="CK3150" i="4"/>
  <c r="BZ3150" i="4"/>
  <c r="CG3144" i="4"/>
  <c r="BV3144" i="4"/>
  <c r="CM3137" i="4"/>
  <c r="CB3137" i="4"/>
  <c r="CI3131" i="4"/>
  <c r="BX3131" i="4"/>
  <c r="CK3118" i="4"/>
  <c r="BZ3118" i="4"/>
  <c r="CG3112" i="4"/>
  <c r="BV3112" i="4"/>
  <c r="CM3105" i="4"/>
  <c r="CB3105" i="4"/>
  <c r="CI3099" i="4"/>
  <c r="BX3099" i="4"/>
  <c r="CK3086" i="4"/>
  <c r="BZ3086" i="4"/>
  <c r="CG3080" i="4"/>
  <c r="BV3080" i="4"/>
  <c r="CM3073" i="4"/>
  <c r="CB3073" i="4"/>
  <c r="CI3067" i="4"/>
  <c r="BX3067" i="4"/>
  <c r="CK3054" i="4"/>
  <c r="BZ3054" i="4"/>
  <c r="CG3048" i="4"/>
  <c r="BV3048" i="4"/>
  <c r="CM3041" i="4"/>
  <c r="CB3041" i="4"/>
  <c r="CI3035" i="4"/>
  <c r="BX3035" i="4"/>
  <c r="CK3022" i="4"/>
  <c r="BZ3022" i="4"/>
  <c r="CG3016" i="4"/>
  <c r="BV3016" i="4"/>
  <c r="CM3009" i="4"/>
  <c r="CB3009" i="4"/>
  <c r="CI3003" i="4"/>
  <c r="BX3003" i="4"/>
  <c r="CK2990" i="4"/>
  <c r="BZ2990" i="4"/>
  <c r="CG2984" i="4"/>
  <c r="BV2984" i="4"/>
  <c r="CM2977" i="4"/>
  <c r="CB2977" i="4"/>
  <c r="CI2971" i="4"/>
  <c r="BX2971" i="4"/>
  <c r="CK2958" i="4"/>
  <c r="BZ2958" i="4"/>
  <c r="CG2952" i="4"/>
  <c r="BV2952" i="4"/>
  <c r="CM2945" i="4"/>
  <c r="CB2945" i="4"/>
  <c r="CI2939" i="4"/>
  <c r="BX2939" i="4"/>
  <c r="CK2926" i="4"/>
  <c r="BZ2926" i="4"/>
  <c r="CG2920" i="4"/>
  <c r="BV2920" i="4"/>
  <c r="CM2913" i="4"/>
  <c r="CB2913" i="4"/>
  <c r="CI2907" i="4"/>
  <c r="BX2907" i="4"/>
  <c r="CK2894" i="4"/>
  <c r="BZ2894" i="4"/>
  <c r="CG2888" i="4"/>
  <c r="BV2888" i="4"/>
  <c r="CM2881" i="4"/>
  <c r="CB2881" i="4"/>
  <c r="CF2862" i="4"/>
  <c r="BU2862" i="4"/>
  <c r="CN2810" i="4"/>
  <c r="CC2810" i="4"/>
  <c r="CL2759" i="4"/>
  <c r="CA2759" i="4"/>
  <c r="CJ2708" i="4"/>
  <c r="BY2708" i="4"/>
  <c r="CH2657" i="4"/>
  <c r="BW2657" i="4"/>
  <c r="CF2606" i="4"/>
  <c r="BU2606" i="4"/>
  <c r="CN2554" i="4"/>
  <c r="CC2554" i="4"/>
  <c r="CL2503" i="4"/>
  <c r="CA2503" i="4"/>
  <c r="CJ2452" i="4"/>
  <c r="BY2452" i="4"/>
  <c r="CJ2372" i="4"/>
  <c r="BY2372" i="4"/>
  <c r="CN2097" i="4"/>
  <c r="CC2097" i="4"/>
  <c r="CN3896" i="4"/>
  <c r="CC3896" i="4"/>
  <c r="CJ3890" i="4"/>
  <c r="BY3890" i="4"/>
  <c r="CF3884" i="4"/>
  <c r="BU3884" i="4"/>
  <c r="CL3877" i="4"/>
  <c r="CA3877" i="4"/>
  <c r="CH3871" i="4"/>
  <c r="BW3871" i="4"/>
  <c r="CN3864" i="4"/>
  <c r="CC3864" i="4"/>
  <c r="CJ3858" i="4"/>
  <c r="BY3858" i="4"/>
  <c r="CF3852" i="4"/>
  <c r="BU3852" i="4"/>
  <c r="CL3845" i="4"/>
  <c r="CA3845" i="4"/>
  <c r="CH3839" i="4"/>
  <c r="BW3839" i="4"/>
  <c r="CN3832" i="4"/>
  <c r="CC3832" i="4"/>
  <c r="CJ3826" i="4"/>
  <c r="BY3826" i="4"/>
  <c r="CF3820" i="4"/>
  <c r="BU3820" i="4"/>
  <c r="CL3813" i="4"/>
  <c r="CA3813" i="4"/>
  <c r="CH3807" i="4"/>
  <c r="BW3807" i="4"/>
  <c r="CN3800" i="4"/>
  <c r="CC3800" i="4"/>
  <c r="CJ3794" i="4"/>
  <c r="BY3794" i="4"/>
  <c r="CF3788" i="4"/>
  <c r="BU3788" i="4"/>
  <c r="CL3781" i="4"/>
  <c r="CA3781" i="4"/>
  <c r="CH3775" i="4"/>
  <c r="BW3775" i="4"/>
  <c r="CN3768" i="4"/>
  <c r="CC3768" i="4"/>
  <c r="CJ3762" i="4"/>
  <c r="BY3762" i="4"/>
  <c r="CF3756" i="4"/>
  <c r="BU3756" i="4"/>
  <c r="CL3749" i="4"/>
  <c r="CA3749" i="4"/>
  <c r="CH3743" i="4"/>
  <c r="BW3743" i="4"/>
  <c r="CN3736" i="4"/>
  <c r="CC3736" i="4"/>
  <c r="CJ3730" i="4"/>
  <c r="BY3730" i="4"/>
  <c r="CF3724" i="4"/>
  <c r="BU3724" i="4"/>
  <c r="CL3717" i="4"/>
  <c r="CA3717" i="4"/>
  <c r="CH3711" i="4"/>
  <c r="BW3711" i="4"/>
  <c r="CN3704" i="4"/>
  <c r="CC3704" i="4"/>
  <c r="CJ3698" i="4"/>
  <c r="BY3698" i="4"/>
  <c r="CF3692" i="4"/>
  <c r="BU3692" i="4"/>
  <c r="CL3685" i="4"/>
  <c r="CA3685" i="4"/>
  <c r="CH3679" i="4"/>
  <c r="BW3679" i="4"/>
  <c r="CN3672" i="4"/>
  <c r="CC3672" i="4"/>
  <c r="CJ3666" i="4"/>
  <c r="BY3666" i="4"/>
  <c r="CF3660" i="4"/>
  <c r="BU3660" i="4"/>
  <c r="CL3653" i="4"/>
  <c r="CA3653" i="4"/>
  <c r="CH3647" i="4"/>
  <c r="BW3647" i="4"/>
  <c r="CN3640" i="4"/>
  <c r="CC3640" i="4"/>
  <c r="CJ3634" i="4"/>
  <c r="BY3634" i="4"/>
  <c r="CF3628" i="4"/>
  <c r="BU3628" i="4"/>
  <c r="CL3621" i="4"/>
  <c r="CA3621" i="4"/>
  <c r="CH3615" i="4"/>
  <c r="BW3615" i="4"/>
  <c r="CN3608" i="4"/>
  <c r="CC3608" i="4"/>
  <c r="CJ3602" i="4"/>
  <c r="BY3602" i="4"/>
  <c r="CF3596" i="4"/>
  <c r="BU3596" i="4"/>
  <c r="CL3589" i="4"/>
  <c r="CA3589" i="4"/>
  <c r="CH3583" i="4"/>
  <c r="BW3583" i="4"/>
  <c r="CN3576" i="4"/>
  <c r="CC3576" i="4"/>
  <c r="CJ3570" i="4"/>
  <c r="BY3570" i="4"/>
  <c r="CF3564" i="4"/>
  <c r="BU3564" i="4"/>
  <c r="CL3557" i="4"/>
  <c r="CA3557" i="4"/>
  <c r="CH3551" i="4"/>
  <c r="BW3551" i="4"/>
  <c r="CN3544" i="4"/>
  <c r="CC3544" i="4"/>
  <c r="CJ3538" i="4"/>
  <c r="BY3538" i="4"/>
  <c r="CF3532" i="4"/>
  <c r="BU3532" i="4"/>
  <c r="CL3525" i="4"/>
  <c r="CA3525" i="4"/>
  <c r="CH3519" i="4"/>
  <c r="BW3519" i="4"/>
  <c r="CN3512" i="4"/>
  <c r="CC3512" i="4"/>
  <c r="CJ3506" i="4"/>
  <c r="BY3506" i="4"/>
  <c r="CF3500" i="4"/>
  <c r="BU3500" i="4"/>
  <c r="CL3493" i="4"/>
  <c r="CA3493" i="4"/>
  <c r="CH3487" i="4"/>
  <c r="BW3487" i="4"/>
  <c r="CN3480" i="4"/>
  <c r="CC3480" i="4"/>
  <c r="CJ3474" i="4"/>
  <c r="BY3474" i="4"/>
  <c r="CF3468" i="4"/>
  <c r="BU3468" i="4"/>
  <c r="CL3461" i="4"/>
  <c r="CA3461" i="4"/>
  <c r="CH3455" i="4"/>
  <c r="BW3455" i="4"/>
  <c r="CN3448" i="4"/>
  <c r="CC3448" i="4"/>
  <c r="CJ3442" i="4"/>
  <c r="BY3442" i="4"/>
  <c r="CF3436" i="4"/>
  <c r="BU3436" i="4"/>
  <c r="CL3429" i="4"/>
  <c r="CA3429" i="4"/>
  <c r="CH3423" i="4"/>
  <c r="BW3423" i="4"/>
  <c r="CN3416" i="4"/>
  <c r="CC3416" i="4"/>
  <c r="CJ3410" i="4"/>
  <c r="BY3410" i="4"/>
  <c r="CF3404" i="4"/>
  <c r="BU3404" i="4"/>
  <c r="CL3397" i="4"/>
  <c r="CA3397" i="4"/>
  <c r="CH3391" i="4"/>
  <c r="BW3391" i="4"/>
  <c r="CN3384" i="4"/>
  <c r="CC3384" i="4"/>
  <c r="CJ3378" i="4"/>
  <c r="BY3378" i="4"/>
  <c r="CF3372" i="4"/>
  <c r="BU3372" i="4"/>
  <c r="CL3365" i="4"/>
  <c r="CA3365" i="4"/>
  <c r="CH3359" i="4"/>
  <c r="BW3359" i="4"/>
  <c r="CN3352" i="4"/>
  <c r="CC3352" i="4"/>
  <c r="CJ3346" i="4"/>
  <c r="BY3346" i="4"/>
  <c r="CF3340" i="4"/>
  <c r="BU3340" i="4"/>
  <c r="CL3333" i="4"/>
  <c r="CA3333" i="4"/>
  <c r="CH3327" i="4"/>
  <c r="BW3327" i="4"/>
  <c r="CN3320" i="4"/>
  <c r="CC3320" i="4"/>
  <c r="CJ3314" i="4"/>
  <c r="BY3314" i="4"/>
  <c r="CF3308" i="4"/>
  <c r="BU3308" i="4"/>
  <c r="CL3301" i="4"/>
  <c r="CA3301" i="4"/>
  <c r="CH3295" i="4"/>
  <c r="BW3295" i="4"/>
  <c r="CN3288" i="4"/>
  <c r="CC3288" i="4"/>
  <c r="CJ3282" i="4"/>
  <c r="BY3282" i="4"/>
  <c r="CF3276" i="4"/>
  <c r="BU3276" i="4"/>
  <c r="CL3269" i="4"/>
  <c r="CA3269" i="4"/>
  <c r="CH3263" i="4"/>
  <c r="BW3263" i="4"/>
  <c r="CN3256" i="4"/>
  <c r="CC3256" i="4"/>
  <c r="CJ3250" i="4"/>
  <c r="BY3250" i="4"/>
  <c r="CF3244" i="4"/>
  <c r="BU3244" i="4"/>
  <c r="CL3237" i="4"/>
  <c r="CA3237" i="4"/>
  <c r="CH3231" i="4"/>
  <c r="BW3231" i="4"/>
  <c r="CN3224" i="4"/>
  <c r="CC3224" i="4"/>
  <c r="CJ3218" i="4"/>
  <c r="BY3218" i="4"/>
  <c r="CF3212" i="4"/>
  <c r="BU3212" i="4"/>
  <c r="CL3205" i="4"/>
  <c r="CA3205" i="4"/>
  <c r="CH3199" i="4"/>
  <c r="BW3199" i="4"/>
  <c r="CN3192" i="4"/>
  <c r="CC3192" i="4"/>
  <c r="CJ3186" i="4"/>
  <c r="BY3186" i="4"/>
  <c r="CF3180" i="4"/>
  <c r="BU3180" i="4"/>
  <c r="CL3173" i="4"/>
  <c r="CA3173" i="4"/>
  <c r="CH3167" i="4"/>
  <c r="BW3167" i="4"/>
  <c r="CN3160" i="4"/>
  <c r="CC3160" i="4"/>
  <c r="CJ3154" i="4"/>
  <c r="BY3154" i="4"/>
  <c r="CF3148" i="4"/>
  <c r="BU3148" i="4"/>
  <c r="CL3141" i="4"/>
  <c r="CA3141" i="4"/>
  <c r="CH3135" i="4"/>
  <c r="BW3135" i="4"/>
  <c r="CN3128" i="4"/>
  <c r="CC3128" i="4"/>
  <c r="CJ3122" i="4"/>
  <c r="BY3122" i="4"/>
  <c r="CF3116" i="4"/>
  <c r="BU3116" i="4"/>
  <c r="CL3109" i="4"/>
  <c r="CA3109" i="4"/>
  <c r="CH3103" i="4"/>
  <c r="BW3103" i="4"/>
  <c r="CN3096" i="4"/>
  <c r="CC3096" i="4"/>
  <c r="CJ3090" i="4"/>
  <c r="BY3090" i="4"/>
  <c r="CF3084" i="4"/>
  <c r="BU3084" i="4"/>
  <c r="CL3077" i="4"/>
  <c r="CA3077" i="4"/>
  <c r="CH3071" i="4"/>
  <c r="BW3071" i="4"/>
  <c r="CN3064" i="4"/>
  <c r="CC3064" i="4"/>
  <c r="CJ3058" i="4"/>
  <c r="BY3058" i="4"/>
  <c r="CF3052" i="4"/>
  <c r="BU3052" i="4"/>
  <c r="CL3045" i="4"/>
  <c r="CA3045" i="4"/>
  <c r="CH3039" i="4"/>
  <c r="BW3039" i="4"/>
  <c r="CN3032" i="4"/>
  <c r="CC3032" i="4"/>
  <c r="CJ3026" i="4"/>
  <c r="BY3026" i="4"/>
  <c r="CF3020" i="4"/>
  <c r="BU3020" i="4"/>
  <c r="CL3013" i="4"/>
  <c r="CA3013" i="4"/>
  <c r="CH3007" i="4"/>
  <c r="BW3007" i="4"/>
  <c r="CN3000" i="4"/>
  <c r="CC3000" i="4"/>
  <c r="CJ2994" i="4"/>
  <c r="BY2994" i="4"/>
  <c r="CF2988" i="4"/>
  <c r="BU2988" i="4"/>
  <c r="CL2981" i="4"/>
  <c r="CA2981" i="4"/>
  <c r="CH2975" i="4"/>
  <c r="BW2975" i="4"/>
  <c r="CN2968" i="4"/>
  <c r="CC2968" i="4"/>
  <c r="CJ2962" i="4"/>
  <c r="BY2962" i="4"/>
  <c r="CF2956" i="4"/>
  <c r="BU2956" i="4"/>
  <c r="CL2949" i="4"/>
  <c r="CA2949" i="4"/>
  <c r="CH2943" i="4"/>
  <c r="BW2943" i="4"/>
  <c r="CN2936" i="4"/>
  <c r="CC2936" i="4"/>
  <c r="CJ2930" i="4"/>
  <c r="BY2930" i="4"/>
  <c r="CF2924" i="4"/>
  <c r="BU2924" i="4"/>
  <c r="CL2917" i="4"/>
  <c r="CA2917" i="4"/>
  <c r="CH2911" i="4"/>
  <c r="BW2911" i="4"/>
  <c r="CN2904" i="4"/>
  <c r="CC2904" i="4"/>
  <c r="CJ2898" i="4"/>
  <c r="BY2898" i="4"/>
  <c r="CF2892" i="4"/>
  <c r="BU2892" i="4"/>
  <c r="CL2885" i="4"/>
  <c r="CA2885" i="4"/>
  <c r="CN2878" i="4"/>
  <c r="CC2878" i="4"/>
  <c r="CF2842" i="4"/>
  <c r="BU2842" i="4"/>
  <c r="CN2790" i="4"/>
  <c r="CC2790" i="4"/>
  <c r="CL2739" i="4"/>
  <c r="CA2739" i="4"/>
  <c r="CJ2688" i="4"/>
  <c r="BY2688" i="4"/>
  <c r="CH2637" i="4"/>
  <c r="BW2637" i="4"/>
  <c r="CF2586" i="4"/>
  <c r="BU2586" i="4"/>
  <c r="CN2534" i="4"/>
  <c r="CC2534" i="4"/>
  <c r="CL2483" i="4"/>
  <c r="CA2483" i="4"/>
  <c r="CJ2432" i="4"/>
  <c r="BY2432" i="4"/>
  <c r="CJ2292" i="4"/>
  <c r="BY2292" i="4"/>
  <c r="CM3900" i="4"/>
  <c r="CB3900" i="4"/>
  <c r="CI3894" i="4"/>
  <c r="BX3894" i="4"/>
  <c r="CK3881" i="4"/>
  <c r="BZ3881" i="4"/>
  <c r="CG3875" i="4"/>
  <c r="BV3875" i="4"/>
  <c r="CM3868" i="4"/>
  <c r="CB3868" i="4"/>
  <c r="CI3862" i="4"/>
  <c r="BX3862" i="4"/>
  <c r="CK3849" i="4"/>
  <c r="BZ3849" i="4"/>
  <c r="CG3843" i="4"/>
  <c r="BV3843" i="4"/>
  <c r="CM3836" i="4"/>
  <c r="CB3836" i="4"/>
  <c r="CI3830" i="4"/>
  <c r="BX3830" i="4"/>
  <c r="CK3817" i="4"/>
  <c r="BZ3817" i="4"/>
  <c r="CG3811" i="4"/>
  <c r="BV3811" i="4"/>
  <c r="CM3804" i="4"/>
  <c r="CB3804" i="4"/>
  <c r="CI3798" i="4"/>
  <c r="BX3798" i="4"/>
  <c r="CK3785" i="4"/>
  <c r="BZ3785" i="4"/>
  <c r="CG3779" i="4"/>
  <c r="BV3779" i="4"/>
  <c r="CM3772" i="4"/>
  <c r="CB3772" i="4"/>
  <c r="CI3766" i="4"/>
  <c r="BX3766" i="4"/>
  <c r="CK3753" i="4"/>
  <c r="BZ3753" i="4"/>
  <c r="CG3747" i="4"/>
  <c r="BV3747" i="4"/>
  <c r="CM3740" i="4"/>
  <c r="CB3740" i="4"/>
  <c r="CI3734" i="4"/>
  <c r="BX3734" i="4"/>
  <c r="CK3721" i="4"/>
  <c r="BZ3721" i="4"/>
  <c r="CG3715" i="4"/>
  <c r="BV3715" i="4"/>
  <c r="CM3708" i="4"/>
  <c r="CB3708" i="4"/>
  <c r="CI3702" i="4"/>
  <c r="BX3702" i="4"/>
  <c r="CK3689" i="4"/>
  <c r="BZ3689" i="4"/>
  <c r="CG3683" i="4"/>
  <c r="BV3683" i="4"/>
  <c r="CM3676" i="4"/>
  <c r="CB3676" i="4"/>
  <c r="CI3670" i="4"/>
  <c r="BX3670" i="4"/>
  <c r="CK3657" i="4"/>
  <c r="BZ3657" i="4"/>
  <c r="CG3651" i="4"/>
  <c r="BV3651" i="4"/>
  <c r="CM3644" i="4"/>
  <c r="CB3644" i="4"/>
  <c r="CI3638" i="4"/>
  <c r="BX3638" i="4"/>
  <c r="CK3625" i="4"/>
  <c r="BZ3625" i="4"/>
  <c r="CG3619" i="4"/>
  <c r="BV3619" i="4"/>
  <c r="CM3612" i="4"/>
  <c r="CB3612" i="4"/>
  <c r="CI3606" i="4"/>
  <c r="BX3606" i="4"/>
  <c r="CK3593" i="4"/>
  <c r="BZ3593" i="4"/>
  <c r="CG3587" i="4"/>
  <c r="BV3587" i="4"/>
  <c r="CM3580" i="4"/>
  <c r="CB3580" i="4"/>
  <c r="CI3574" i="4"/>
  <c r="BX3574" i="4"/>
  <c r="CK3561" i="4"/>
  <c r="BZ3561" i="4"/>
  <c r="CG3555" i="4"/>
  <c r="BV3555" i="4"/>
  <c r="CM3548" i="4"/>
  <c r="CB3548" i="4"/>
  <c r="CI3542" i="4"/>
  <c r="BX3542" i="4"/>
  <c r="CK3529" i="4"/>
  <c r="BZ3529" i="4"/>
  <c r="CG3523" i="4"/>
  <c r="BV3523" i="4"/>
  <c r="CM3516" i="4"/>
  <c r="CB3516" i="4"/>
  <c r="CI3510" i="4"/>
  <c r="BX3510" i="4"/>
  <c r="CK3497" i="4"/>
  <c r="BZ3497" i="4"/>
  <c r="CG3491" i="4"/>
  <c r="BV3491" i="4"/>
  <c r="CM3484" i="4"/>
  <c r="CB3484" i="4"/>
  <c r="CI3478" i="4"/>
  <c r="BX3478" i="4"/>
  <c r="CK3465" i="4"/>
  <c r="BZ3465" i="4"/>
  <c r="CG3459" i="4"/>
  <c r="BV3459" i="4"/>
  <c r="CM3452" i="4"/>
  <c r="CB3452" i="4"/>
  <c r="CI3446" i="4"/>
  <c r="BX3446" i="4"/>
  <c r="CK3433" i="4"/>
  <c r="BZ3433" i="4"/>
  <c r="CG3427" i="4"/>
  <c r="BV3427" i="4"/>
  <c r="CM3420" i="4"/>
  <c r="CB3420" i="4"/>
  <c r="CI3414" i="4"/>
  <c r="BX3414" i="4"/>
  <c r="CK3401" i="4"/>
  <c r="BZ3401" i="4"/>
  <c r="CG3395" i="4"/>
  <c r="BV3395" i="4"/>
  <c r="CM3388" i="4"/>
  <c r="CB3388" i="4"/>
  <c r="CI3382" i="4"/>
  <c r="BX3382" i="4"/>
  <c r="CK3369" i="4"/>
  <c r="BZ3369" i="4"/>
  <c r="CG3363" i="4"/>
  <c r="BV3363" i="4"/>
  <c r="CM3356" i="4"/>
  <c r="CB3356" i="4"/>
  <c r="CI3350" i="4"/>
  <c r="BX3350" i="4"/>
  <c r="CK3337" i="4"/>
  <c r="BZ3337" i="4"/>
  <c r="CG3331" i="4"/>
  <c r="BV3331" i="4"/>
  <c r="CM3324" i="4"/>
  <c r="CB3324" i="4"/>
  <c r="CI3318" i="4"/>
  <c r="BX3318" i="4"/>
  <c r="CK3305" i="4"/>
  <c r="BZ3305" i="4"/>
  <c r="CG3299" i="4"/>
  <c r="BV3299" i="4"/>
  <c r="CM3292" i="4"/>
  <c r="CB3292" i="4"/>
  <c r="CI3286" i="4"/>
  <c r="BX3286" i="4"/>
  <c r="CK3273" i="4"/>
  <c r="BZ3273" i="4"/>
  <c r="CG3267" i="4"/>
  <c r="BV3267" i="4"/>
  <c r="CM3260" i="4"/>
  <c r="CB3260" i="4"/>
  <c r="CI3254" i="4"/>
  <c r="BX3254" i="4"/>
  <c r="CK3241" i="4"/>
  <c r="BZ3241" i="4"/>
  <c r="CG3235" i="4"/>
  <c r="BV3235" i="4"/>
  <c r="CM3228" i="4"/>
  <c r="CB3228" i="4"/>
  <c r="CI3222" i="4"/>
  <c r="BX3222" i="4"/>
  <c r="CK3209" i="4"/>
  <c r="BZ3209" i="4"/>
  <c r="CG3203" i="4"/>
  <c r="BV3203" i="4"/>
  <c r="CM3196" i="4"/>
  <c r="CB3196" i="4"/>
  <c r="CI3190" i="4"/>
  <c r="BX3190" i="4"/>
  <c r="CK3177" i="4"/>
  <c r="BZ3177" i="4"/>
  <c r="CG3171" i="4"/>
  <c r="BV3171" i="4"/>
  <c r="CM3164" i="4"/>
  <c r="CB3164" i="4"/>
  <c r="CI3158" i="4"/>
  <c r="BX3158" i="4"/>
  <c r="CK3145" i="4"/>
  <c r="BZ3145" i="4"/>
  <c r="CG3139" i="4"/>
  <c r="BV3139" i="4"/>
  <c r="CM3132" i="4"/>
  <c r="CB3132" i="4"/>
  <c r="CI3126" i="4"/>
  <c r="BX3126" i="4"/>
  <c r="CK3113" i="4"/>
  <c r="BZ3113" i="4"/>
  <c r="CG3107" i="4"/>
  <c r="BV3107" i="4"/>
  <c r="CM3100" i="4"/>
  <c r="CB3100" i="4"/>
  <c r="CI3094" i="4"/>
  <c r="BX3094" i="4"/>
  <c r="CK3081" i="4"/>
  <c r="BZ3081" i="4"/>
  <c r="CG3075" i="4"/>
  <c r="BV3075" i="4"/>
  <c r="CM3068" i="4"/>
  <c r="CB3068" i="4"/>
  <c r="CI3062" i="4"/>
  <c r="BX3062" i="4"/>
  <c r="CK3049" i="4"/>
  <c r="BZ3049" i="4"/>
  <c r="CG3043" i="4"/>
  <c r="BV3043" i="4"/>
  <c r="CM3036" i="4"/>
  <c r="CB3036" i="4"/>
  <c r="CI3030" i="4"/>
  <c r="BX3030" i="4"/>
  <c r="CK3017" i="4"/>
  <c r="BZ3017" i="4"/>
  <c r="CG3011" i="4"/>
  <c r="BV3011" i="4"/>
  <c r="CM3004" i="4"/>
  <c r="CB3004" i="4"/>
  <c r="CI2998" i="4"/>
  <c r="BX2998" i="4"/>
  <c r="CK2985" i="4"/>
  <c r="BZ2985" i="4"/>
  <c r="CG2979" i="4"/>
  <c r="BV2979" i="4"/>
  <c r="CM2972" i="4"/>
  <c r="CB2972" i="4"/>
  <c r="CI2966" i="4"/>
  <c r="BX2966" i="4"/>
  <c r="CK2953" i="4"/>
  <c r="BZ2953" i="4"/>
  <c r="CG2947" i="4"/>
  <c r="BV2947" i="4"/>
  <c r="CM2940" i="4"/>
  <c r="CB2940" i="4"/>
  <c r="CI2934" i="4"/>
  <c r="BX2934" i="4"/>
  <c r="CK2921" i="4"/>
  <c r="BZ2921" i="4"/>
  <c r="CG2915" i="4"/>
  <c r="BV2915" i="4"/>
  <c r="CM2908" i="4"/>
  <c r="CB2908" i="4"/>
  <c r="CI2902" i="4"/>
  <c r="BX2902" i="4"/>
  <c r="CK2889" i="4"/>
  <c r="BZ2889" i="4"/>
  <c r="CG2883" i="4"/>
  <c r="BV2883" i="4"/>
  <c r="CG2872" i="4"/>
  <c r="BV2872" i="4"/>
  <c r="CF2822" i="4"/>
  <c r="BU2822" i="4"/>
  <c r="CN2770" i="4"/>
  <c r="CC2770" i="4"/>
  <c r="CL2719" i="4"/>
  <c r="CA2719" i="4"/>
  <c r="CJ2668" i="4"/>
  <c r="BY2668" i="4"/>
  <c r="CH2617" i="4"/>
  <c r="BW2617" i="4"/>
  <c r="CF2566" i="4"/>
  <c r="BU2566" i="4"/>
  <c r="CN2514" i="4"/>
  <c r="CC2514" i="4"/>
  <c r="CL2463" i="4"/>
  <c r="CA2463" i="4"/>
  <c r="CI2405" i="4"/>
  <c r="BX2405" i="4"/>
  <c r="CJ2187" i="4"/>
  <c r="BY2187" i="4"/>
  <c r="CH3898" i="4"/>
  <c r="BW3898" i="4"/>
  <c r="CN3891" i="4"/>
  <c r="CC3891" i="4"/>
  <c r="CJ3885" i="4"/>
  <c r="BY3885" i="4"/>
  <c r="CF3879" i="4"/>
  <c r="BU3879" i="4"/>
  <c r="CL3872" i="4"/>
  <c r="CA3872" i="4"/>
  <c r="CH3866" i="4"/>
  <c r="BW3866" i="4"/>
  <c r="CN3859" i="4"/>
  <c r="CC3859" i="4"/>
  <c r="CJ3853" i="4"/>
  <c r="BY3853" i="4"/>
  <c r="CF3847" i="4"/>
  <c r="BU3847" i="4"/>
  <c r="CL3840" i="4"/>
  <c r="CA3840" i="4"/>
  <c r="CH3834" i="4"/>
  <c r="BW3834" i="4"/>
  <c r="CN3827" i="4"/>
  <c r="CC3827" i="4"/>
  <c r="CJ3821" i="4"/>
  <c r="BY3821" i="4"/>
  <c r="CF3815" i="4"/>
  <c r="BU3815" i="4"/>
  <c r="CL3808" i="4"/>
  <c r="CA3808" i="4"/>
  <c r="CH3802" i="4"/>
  <c r="BW3802" i="4"/>
  <c r="CN3795" i="4"/>
  <c r="CC3795" i="4"/>
  <c r="CJ3789" i="4"/>
  <c r="BY3789" i="4"/>
  <c r="CF3783" i="4"/>
  <c r="BU3783" i="4"/>
  <c r="CL3776" i="4"/>
  <c r="CA3776" i="4"/>
  <c r="CH3770" i="4"/>
  <c r="BW3770" i="4"/>
  <c r="CN3763" i="4"/>
  <c r="CC3763" i="4"/>
  <c r="CJ3757" i="4"/>
  <c r="BY3757" i="4"/>
  <c r="CF3751" i="4"/>
  <c r="BU3751" i="4"/>
  <c r="CL3744" i="4"/>
  <c r="CA3744" i="4"/>
  <c r="CH3738" i="4"/>
  <c r="BW3738" i="4"/>
  <c r="CN3731" i="4"/>
  <c r="CC3731" i="4"/>
  <c r="CJ3725" i="4"/>
  <c r="BY3725" i="4"/>
  <c r="CF3719" i="4"/>
  <c r="BU3719" i="4"/>
  <c r="CL3712" i="4"/>
  <c r="CA3712" i="4"/>
  <c r="CH3706" i="4"/>
  <c r="BW3706" i="4"/>
  <c r="CN3699" i="4"/>
  <c r="CC3699" i="4"/>
  <c r="CJ3693" i="4"/>
  <c r="BY3693" i="4"/>
  <c r="CF3687" i="4"/>
  <c r="BU3687" i="4"/>
  <c r="CL3680" i="4"/>
  <c r="CA3680" i="4"/>
  <c r="CH3674" i="4"/>
  <c r="BW3674" i="4"/>
  <c r="CN3667" i="4"/>
  <c r="CC3667" i="4"/>
  <c r="CJ3661" i="4"/>
  <c r="BY3661" i="4"/>
  <c r="CF3655" i="4"/>
  <c r="BU3655" i="4"/>
  <c r="CL3648" i="4"/>
  <c r="CA3648" i="4"/>
  <c r="CH3642" i="4"/>
  <c r="BW3642" i="4"/>
  <c r="CN3635" i="4"/>
  <c r="CC3635" i="4"/>
  <c r="CJ3629" i="4"/>
  <c r="BY3629" i="4"/>
  <c r="CF3623" i="4"/>
  <c r="BU3623" i="4"/>
  <c r="CL3616" i="4"/>
  <c r="CA3616" i="4"/>
  <c r="CH3610" i="4"/>
  <c r="BW3610" i="4"/>
  <c r="CN3603" i="4"/>
  <c r="CC3603" i="4"/>
  <c r="CJ3597" i="4"/>
  <c r="BY3597" i="4"/>
  <c r="CF3591" i="4"/>
  <c r="BU3591" i="4"/>
  <c r="CL3584" i="4"/>
  <c r="CA3584" i="4"/>
  <c r="CH3578" i="4"/>
  <c r="BW3578" i="4"/>
  <c r="CN3571" i="4"/>
  <c r="CC3571" i="4"/>
  <c r="CJ3565" i="4"/>
  <c r="BY3565" i="4"/>
  <c r="CF3559" i="4"/>
  <c r="BU3559" i="4"/>
  <c r="CL3552" i="4"/>
  <c r="CA3552" i="4"/>
  <c r="CH3546" i="4"/>
  <c r="BW3546" i="4"/>
  <c r="CN3539" i="4"/>
  <c r="CC3539" i="4"/>
  <c r="CJ3533" i="4"/>
  <c r="BY3533" i="4"/>
  <c r="CF3527" i="4"/>
  <c r="BU3527" i="4"/>
  <c r="CL3520" i="4"/>
  <c r="CA3520" i="4"/>
  <c r="CH3514" i="4"/>
  <c r="BW3514" i="4"/>
  <c r="CN3507" i="4"/>
  <c r="CC3507" i="4"/>
  <c r="CJ3501" i="4"/>
  <c r="BY3501" i="4"/>
  <c r="CF3495" i="4"/>
  <c r="BU3495" i="4"/>
  <c r="CL3488" i="4"/>
  <c r="CA3488" i="4"/>
  <c r="CH3482" i="4"/>
  <c r="BW3482" i="4"/>
  <c r="CN3475" i="4"/>
  <c r="CC3475" i="4"/>
  <c r="CJ3469" i="4"/>
  <c r="BY3469" i="4"/>
  <c r="CF3463" i="4"/>
  <c r="BU3463" i="4"/>
  <c r="CL3456" i="4"/>
  <c r="CA3456" i="4"/>
  <c r="CH3450" i="4"/>
  <c r="BW3450" i="4"/>
  <c r="CN3443" i="4"/>
  <c r="CC3443" i="4"/>
  <c r="CJ3437" i="4"/>
  <c r="BY3437" i="4"/>
  <c r="CF3431" i="4"/>
  <c r="BU3431" i="4"/>
  <c r="CL3424" i="4"/>
  <c r="CA3424" i="4"/>
  <c r="CH3418" i="4"/>
  <c r="BW3418" i="4"/>
  <c r="CN3411" i="4"/>
  <c r="CC3411" i="4"/>
  <c r="CJ3405" i="4"/>
  <c r="BY3405" i="4"/>
  <c r="CF3399" i="4"/>
  <c r="BU3399" i="4"/>
  <c r="CL3392" i="4"/>
  <c r="CA3392" i="4"/>
  <c r="CH3386" i="4"/>
  <c r="BW3386" i="4"/>
  <c r="CN3379" i="4"/>
  <c r="CC3379" i="4"/>
  <c r="CJ3373" i="4"/>
  <c r="BY3373" i="4"/>
  <c r="CF3367" i="4"/>
  <c r="BU3367" i="4"/>
  <c r="CL3360" i="4"/>
  <c r="CA3360" i="4"/>
  <c r="CH3354" i="4"/>
  <c r="BW3354" i="4"/>
  <c r="CN3347" i="4"/>
  <c r="CC3347" i="4"/>
  <c r="CJ3341" i="4"/>
  <c r="BY3341" i="4"/>
  <c r="CF3335" i="4"/>
  <c r="BU3335" i="4"/>
  <c r="CL3328" i="4"/>
  <c r="CA3328" i="4"/>
  <c r="CH3322" i="4"/>
  <c r="BW3322" i="4"/>
  <c r="CN3315" i="4"/>
  <c r="CC3315" i="4"/>
  <c r="CJ3309" i="4"/>
  <c r="BY3309" i="4"/>
  <c r="CF3303" i="4"/>
  <c r="BU3303" i="4"/>
  <c r="CL3296" i="4"/>
  <c r="CA3296" i="4"/>
  <c r="CH3290" i="4"/>
  <c r="BW3290" i="4"/>
  <c r="CN3283" i="4"/>
  <c r="CC3283" i="4"/>
  <c r="CJ3277" i="4"/>
  <c r="BY3277" i="4"/>
  <c r="CF3271" i="4"/>
  <c r="BU3271" i="4"/>
  <c r="CL3264" i="4"/>
  <c r="CA3264" i="4"/>
  <c r="CH3258" i="4"/>
  <c r="BW3258" i="4"/>
  <c r="CN3251" i="4"/>
  <c r="CC3251" i="4"/>
  <c r="CJ3245" i="4"/>
  <c r="BY3245" i="4"/>
  <c r="CF3239" i="4"/>
  <c r="BU3239" i="4"/>
  <c r="CL3232" i="4"/>
  <c r="CA3232" i="4"/>
  <c r="CH3226" i="4"/>
  <c r="BW3226" i="4"/>
  <c r="CN3219" i="4"/>
  <c r="CC3219" i="4"/>
  <c r="CJ3213" i="4"/>
  <c r="BY3213" i="4"/>
  <c r="CF3207" i="4"/>
  <c r="BU3207" i="4"/>
  <c r="CL3200" i="4"/>
  <c r="CA3200" i="4"/>
  <c r="CH3194" i="4"/>
  <c r="BW3194" i="4"/>
  <c r="CN3187" i="4"/>
  <c r="CC3187" i="4"/>
  <c r="CJ3181" i="4"/>
  <c r="BY3181" i="4"/>
  <c r="CF3175" i="4"/>
  <c r="BU3175" i="4"/>
  <c r="CL3168" i="4"/>
  <c r="CA3168" i="4"/>
  <c r="CH3162" i="4"/>
  <c r="BW3162" i="4"/>
  <c r="CN3155" i="4"/>
  <c r="CC3155" i="4"/>
  <c r="CJ3149" i="4"/>
  <c r="BY3149" i="4"/>
  <c r="CF3143" i="4"/>
  <c r="BU3143" i="4"/>
  <c r="CL3136" i="4"/>
  <c r="CA3136" i="4"/>
  <c r="CH3130" i="4"/>
  <c r="BW3130" i="4"/>
  <c r="CN3123" i="4"/>
  <c r="CC3123" i="4"/>
  <c r="CJ3117" i="4"/>
  <c r="BY3117" i="4"/>
  <c r="CF3111" i="4"/>
  <c r="BU3111" i="4"/>
  <c r="CL3104" i="4"/>
  <c r="CA3104" i="4"/>
  <c r="CH3098" i="4"/>
  <c r="BW3098" i="4"/>
  <c r="CN3091" i="4"/>
  <c r="CC3091" i="4"/>
  <c r="CJ3085" i="4"/>
  <c r="BY3085" i="4"/>
  <c r="CF3079" i="4"/>
  <c r="BU3079" i="4"/>
  <c r="CL3072" i="4"/>
  <c r="CA3072" i="4"/>
  <c r="CH3066" i="4"/>
  <c r="BW3066" i="4"/>
  <c r="CN3059" i="4"/>
  <c r="CC3059" i="4"/>
  <c r="CJ3053" i="4"/>
  <c r="BY3053" i="4"/>
  <c r="CF3047" i="4"/>
  <c r="BU3047" i="4"/>
  <c r="CL3040" i="4"/>
  <c r="CA3040" i="4"/>
  <c r="CH3034" i="4"/>
  <c r="BW3034" i="4"/>
  <c r="CN3027" i="4"/>
  <c r="CC3027" i="4"/>
  <c r="CJ3021" i="4"/>
  <c r="BY3021" i="4"/>
  <c r="CF3015" i="4"/>
  <c r="BU3015" i="4"/>
  <c r="CL3008" i="4"/>
  <c r="CA3008" i="4"/>
  <c r="CH3002" i="4"/>
  <c r="BW3002" i="4"/>
  <c r="CN2995" i="4"/>
  <c r="CC2995" i="4"/>
  <c r="CJ2989" i="4"/>
  <c r="BY2989" i="4"/>
  <c r="CF2983" i="4"/>
  <c r="BU2983" i="4"/>
  <c r="CL2976" i="4"/>
  <c r="CA2976" i="4"/>
  <c r="CH2970" i="4"/>
  <c r="BW2970" i="4"/>
  <c r="CN2963" i="4"/>
  <c r="CC2963" i="4"/>
  <c r="CJ2957" i="4"/>
  <c r="BY2957" i="4"/>
  <c r="CF2951" i="4"/>
  <c r="BU2951" i="4"/>
  <c r="CL2944" i="4"/>
  <c r="CA2944" i="4"/>
  <c r="CH2938" i="4"/>
  <c r="BW2938" i="4"/>
  <c r="CN2931" i="4"/>
  <c r="CC2931" i="4"/>
  <c r="CJ2925" i="4"/>
  <c r="BY2925" i="4"/>
  <c r="CF2919" i="4"/>
  <c r="BU2919" i="4"/>
  <c r="CL2912" i="4"/>
  <c r="CA2912" i="4"/>
  <c r="CH2906" i="4"/>
  <c r="BW2906" i="4"/>
  <c r="CN2899" i="4"/>
  <c r="CC2899" i="4"/>
  <c r="CJ2893" i="4"/>
  <c r="BY2893" i="4"/>
  <c r="CF2887" i="4"/>
  <c r="BU2887" i="4"/>
  <c r="CL2880" i="4"/>
  <c r="CA2880" i="4"/>
  <c r="CH2853" i="4"/>
  <c r="BW2853" i="4"/>
  <c r="CF2802" i="4"/>
  <c r="BU2802" i="4"/>
  <c r="CN2750" i="4"/>
  <c r="CC2750" i="4"/>
  <c r="CL2699" i="4"/>
  <c r="CA2699" i="4"/>
  <c r="CJ2648" i="4"/>
  <c r="BY2648" i="4"/>
  <c r="CH2597" i="4"/>
  <c r="BW2597" i="4"/>
  <c r="CF2546" i="4"/>
  <c r="BU2546" i="4"/>
  <c r="CN2494" i="4"/>
  <c r="CC2494" i="4"/>
  <c r="CL2443" i="4"/>
  <c r="CA2443" i="4"/>
  <c r="CH2337" i="4"/>
  <c r="BW2337" i="4"/>
  <c r="CM3895" i="4"/>
  <c r="CB3895" i="4"/>
  <c r="CI3889" i="4"/>
  <c r="BX3889" i="4"/>
  <c r="CK3876" i="4"/>
  <c r="BZ3876" i="4"/>
  <c r="CG3870" i="4"/>
  <c r="BV3870" i="4"/>
  <c r="CM3863" i="4"/>
  <c r="CB3863" i="4"/>
  <c r="CI3857" i="4"/>
  <c r="BX3857" i="4"/>
  <c r="CK3844" i="4"/>
  <c r="BZ3844" i="4"/>
  <c r="CG3838" i="4"/>
  <c r="BV3838" i="4"/>
  <c r="CM3831" i="4"/>
  <c r="CB3831" i="4"/>
  <c r="CI3825" i="4"/>
  <c r="BX3825" i="4"/>
  <c r="CK3812" i="4"/>
  <c r="BZ3812" i="4"/>
  <c r="CG3806" i="4"/>
  <c r="BV3806" i="4"/>
  <c r="CM3799" i="4"/>
  <c r="CB3799" i="4"/>
  <c r="CI3793" i="4"/>
  <c r="BX3793" i="4"/>
  <c r="CK3780" i="4"/>
  <c r="BZ3780" i="4"/>
  <c r="CG3774" i="4"/>
  <c r="BV3774" i="4"/>
  <c r="CM3767" i="4"/>
  <c r="CB3767" i="4"/>
  <c r="CI3761" i="4"/>
  <c r="BX3761" i="4"/>
  <c r="CK3748" i="4"/>
  <c r="BZ3748" i="4"/>
  <c r="CG3742" i="4"/>
  <c r="BV3742" i="4"/>
  <c r="CM3735" i="4"/>
  <c r="CB3735" i="4"/>
  <c r="CI3729" i="4"/>
  <c r="BX3729" i="4"/>
  <c r="CK3716" i="4"/>
  <c r="BZ3716" i="4"/>
  <c r="CG3710" i="4"/>
  <c r="BV3710" i="4"/>
  <c r="CM3703" i="4"/>
  <c r="CB3703" i="4"/>
  <c r="CI3697" i="4"/>
  <c r="BX3697" i="4"/>
  <c r="CK3684" i="4"/>
  <c r="BZ3684" i="4"/>
  <c r="CG3678" i="4"/>
  <c r="BV3678" i="4"/>
  <c r="CM3671" i="4"/>
  <c r="CB3671" i="4"/>
  <c r="CI3665" i="4"/>
  <c r="BX3665" i="4"/>
  <c r="CK3652" i="4"/>
  <c r="BZ3652" i="4"/>
  <c r="CG3646" i="4"/>
  <c r="BV3646" i="4"/>
  <c r="CM3639" i="4"/>
  <c r="CB3639" i="4"/>
  <c r="CI3633" i="4"/>
  <c r="BX3633" i="4"/>
  <c r="CK3620" i="4"/>
  <c r="BZ3620" i="4"/>
  <c r="CG3614" i="4"/>
  <c r="BV3614" i="4"/>
  <c r="CM3607" i="4"/>
  <c r="CB3607" i="4"/>
  <c r="CI3601" i="4"/>
  <c r="BX3601" i="4"/>
  <c r="CK3588" i="4"/>
  <c r="BZ3588" i="4"/>
  <c r="CG3582" i="4"/>
  <c r="BV3582" i="4"/>
  <c r="CM3575" i="4"/>
  <c r="CB3575" i="4"/>
  <c r="CI3569" i="4"/>
  <c r="BX3569" i="4"/>
  <c r="CK3556" i="4"/>
  <c r="BZ3556" i="4"/>
  <c r="CG3550" i="4"/>
  <c r="BV3550" i="4"/>
  <c r="CM3543" i="4"/>
  <c r="CB3543" i="4"/>
  <c r="CI3537" i="4"/>
  <c r="BX3537" i="4"/>
  <c r="CK3524" i="4"/>
  <c r="BZ3524" i="4"/>
  <c r="CG3518" i="4"/>
  <c r="BV3518" i="4"/>
  <c r="CM3511" i="4"/>
  <c r="CB3511" i="4"/>
  <c r="CI3505" i="4"/>
  <c r="BX3505" i="4"/>
  <c r="CK3492" i="4"/>
  <c r="BZ3492" i="4"/>
  <c r="CG3486" i="4"/>
  <c r="BV3486" i="4"/>
  <c r="CM3479" i="4"/>
  <c r="CB3479" i="4"/>
  <c r="CI3473" i="4"/>
  <c r="BX3473" i="4"/>
  <c r="CK3460" i="4"/>
  <c r="BZ3460" i="4"/>
  <c r="CG3454" i="4"/>
  <c r="BV3454" i="4"/>
  <c r="CM3447" i="4"/>
  <c r="CB3447" i="4"/>
  <c r="CI3441" i="4"/>
  <c r="BX3441" i="4"/>
  <c r="CK3428" i="4"/>
  <c r="BZ3428" i="4"/>
  <c r="CG3422" i="4"/>
  <c r="BV3422" i="4"/>
  <c r="CM3415" i="4"/>
  <c r="CB3415" i="4"/>
  <c r="CI3409" i="4"/>
  <c r="BX3409" i="4"/>
  <c r="CK3396" i="4"/>
  <c r="BZ3396" i="4"/>
  <c r="CG3390" i="4"/>
  <c r="BV3390" i="4"/>
  <c r="CM3383" i="4"/>
  <c r="CB3383" i="4"/>
  <c r="CI3377" i="4"/>
  <c r="BX3377" i="4"/>
  <c r="CK3364" i="4"/>
  <c r="BZ3364" i="4"/>
  <c r="CG3358" i="4"/>
  <c r="BV3358" i="4"/>
  <c r="CM3351" i="4"/>
  <c r="CB3351" i="4"/>
  <c r="CI3345" i="4"/>
  <c r="BX3345" i="4"/>
  <c r="CK3332" i="4"/>
  <c r="BZ3332" i="4"/>
  <c r="CG3326" i="4"/>
  <c r="BV3326" i="4"/>
  <c r="CM3319" i="4"/>
  <c r="CB3319" i="4"/>
  <c r="CI3313" i="4"/>
  <c r="BX3313" i="4"/>
  <c r="CK3300" i="4"/>
  <c r="BZ3300" i="4"/>
  <c r="CG3294" i="4"/>
  <c r="BV3294" i="4"/>
  <c r="CM3287" i="4"/>
  <c r="CB3287" i="4"/>
  <c r="CI3281" i="4"/>
  <c r="BX3281" i="4"/>
  <c r="CK3268" i="4"/>
  <c r="BZ3268" i="4"/>
  <c r="CG3262" i="4"/>
  <c r="BV3262" i="4"/>
  <c r="CM3255" i="4"/>
  <c r="CB3255" i="4"/>
  <c r="CI3249" i="4"/>
  <c r="BX3249" i="4"/>
  <c r="CK3236" i="4"/>
  <c r="BZ3236" i="4"/>
  <c r="CG3230" i="4"/>
  <c r="BV3230" i="4"/>
  <c r="CM3223" i="4"/>
  <c r="CB3223" i="4"/>
  <c r="CI3217" i="4"/>
  <c r="BX3217" i="4"/>
  <c r="CK3204" i="4"/>
  <c r="BZ3204" i="4"/>
  <c r="CG3198" i="4"/>
  <c r="BV3198" i="4"/>
  <c r="CM3191" i="4"/>
  <c r="CB3191" i="4"/>
  <c r="CI3185" i="4"/>
  <c r="BX3185" i="4"/>
  <c r="CK3172" i="4"/>
  <c r="BZ3172" i="4"/>
  <c r="CG3166" i="4"/>
  <c r="BV3166" i="4"/>
  <c r="CM3159" i="4"/>
  <c r="CB3159" i="4"/>
  <c r="CI3153" i="4"/>
  <c r="BX3153" i="4"/>
  <c r="CK3140" i="4"/>
  <c r="BZ3140" i="4"/>
  <c r="CG3134" i="4"/>
  <c r="BV3134" i="4"/>
  <c r="CM3127" i="4"/>
  <c r="CB3127" i="4"/>
  <c r="CI3121" i="4"/>
  <c r="BX3121" i="4"/>
  <c r="CK3108" i="4"/>
  <c r="BZ3108" i="4"/>
  <c r="CG3102" i="4"/>
  <c r="BV3102" i="4"/>
  <c r="CM3095" i="4"/>
  <c r="CB3095" i="4"/>
  <c r="CI3089" i="4"/>
  <c r="BX3089" i="4"/>
  <c r="CK3076" i="4"/>
  <c r="BZ3076" i="4"/>
  <c r="CG3070" i="4"/>
  <c r="BV3070" i="4"/>
  <c r="CM3063" i="4"/>
  <c r="CB3063" i="4"/>
  <c r="CI3057" i="4"/>
  <c r="BX3057" i="4"/>
  <c r="CK3044" i="4"/>
  <c r="BZ3044" i="4"/>
  <c r="CG3038" i="4"/>
  <c r="BV3038" i="4"/>
  <c r="CM3031" i="4"/>
  <c r="CB3031" i="4"/>
  <c r="CI3025" i="4"/>
  <c r="BX3025" i="4"/>
  <c r="CK3012" i="4"/>
  <c r="BZ3012" i="4"/>
  <c r="CG3006" i="4"/>
  <c r="BV3006" i="4"/>
  <c r="CM2999" i="4"/>
  <c r="CB2999" i="4"/>
  <c r="CI2993" i="4"/>
  <c r="BX2993" i="4"/>
  <c r="CK2980" i="4"/>
  <c r="BZ2980" i="4"/>
  <c r="CG2974" i="4"/>
  <c r="BV2974" i="4"/>
  <c r="CM2967" i="4"/>
  <c r="CB2967" i="4"/>
  <c r="CI2961" i="4"/>
  <c r="BX2961" i="4"/>
  <c r="CK2948" i="4"/>
  <c r="BZ2948" i="4"/>
  <c r="CG2942" i="4"/>
  <c r="BV2942" i="4"/>
  <c r="CM2935" i="4"/>
  <c r="CB2935" i="4"/>
  <c r="CI2929" i="4"/>
  <c r="BX2929" i="4"/>
  <c r="CK2916" i="4"/>
  <c r="BZ2916" i="4"/>
  <c r="CG2910" i="4"/>
  <c r="BV2910" i="4"/>
  <c r="CM2903" i="4"/>
  <c r="CB2903" i="4"/>
  <c r="CI2897" i="4"/>
  <c r="BX2897" i="4"/>
  <c r="CK2884" i="4"/>
  <c r="BZ2884" i="4"/>
  <c r="CM2875" i="4"/>
  <c r="CB2875" i="4"/>
  <c r="CH2833" i="4"/>
  <c r="BW2833" i="4"/>
  <c r="CF2782" i="4"/>
  <c r="BU2782" i="4"/>
  <c r="CN2730" i="4"/>
  <c r="CC2730" i="4"/>
  <c r="CL2679" i="4"/>
  <c r="CA2679" i="4"/>
  <c r="CJ2628" i="4"/>
  <c r="BY2628" i="4"/>
  <c r="CH2577" i="4"/>
  <c r="BW2577" i="4"/>
  <c r="CF2526" i="4"/>
  <c r="BU2526" i="4"/>
  <c r="CN2474" i="4"/>
  <c r="CC2474" i="4"/>
  <c r="CH2257" i="4"/>
  <c r="BW2257" i="4"/>
  <c r="CJ3900" i="4"/>
  <c r="BY3900" i="4"/>
  <c r="CF3894" i="4"/>
  <c r="BU3894" i="4"/>
  <c r="CL3887" i="4"/>
  <c r="CA3887" i="4"/>
  <c r="CH3881" i="4"/>
  <c r="BW3881" i="4"/>
  <c r="CN3874" i="4"/>
  <c r="CC3874" i="4"/>
  <c r="CJ3868" i="4"/>
  <c r="BY3868" i="4"/>
  <c r="CF3862" i="4"/>
  <c r="BU3862" i="4"/>
  <c r="CL3855" i="4"/>
  <c r="CA3855" i="4"/>
  <c r="CH3849" i="4"/>
  <c r="BW3849" i="4"/>
  <c r="CN3842" i="4"/>
  <c r="CC3842" i="4"/>
  <c r="CJ3836" i="4"/>
  <c r="BY3836" i="4"/>
  <c r="CF3830" i="4"/>
  <c r="BU3830" i="4"/>
  <c r="CL3823" i="4"/>
  <c r="CA3823" i="4"/>
  <c r="CH3817" i="4"/>
  <c r="BW3817" i="4"/>
  <c r="CN3810" i="4"/>
  <c r="CC3810" i="4"/>
  <c r="CJ3804" i="4"/>
  <c r="BY3804" i="4"/>
  <c r="CF3798" i="4"/>
  <c r="BU3798" i="4"/>
  <c r="CL3791" i="4"/>
  <c r="CA3791" i="4"/>
  <c r="CH3785" i="4"/>
  <c r="BW3785" i="4"/>
  <c r="CN3778" i="4"/>
  <c r="CC3778" i="4"/>
  <c r="CJ3772" i="4"/>
  <c r="BY3772" i="4"/>
  <c r="CF3766" i="4"/>
  <c r="BU3766" i="4"/>
  <c r="CL3759" i="4"/>
  <c r="CA3759" i="4"/>
  <c r="CH3753" i="4"/>
  <c r="BW3753" i="4"/>
  <c r="CN3746" i="4"/>
  <c r="CC3746" i="4"/>
  <c r="CJ3740" i="4"/>
  <c r="BY3740" i="4"/>
  <c r="CF3734" i="4"/>
  <c r="BU3734" i="4"/>
  <c r="CL3727" i="4"/>
  <c r="CA3727" i="4"/>
  <c r="CH3721" i="4"/>
  <c r="BW3721" i="4"/>
  <c r="CN3714" i="4"/>
  <c r="CC3714" i="4"/>
  <c r="CJ3708" i="4"/>
  <c r="BY3708" i="4"/>
  <c r="CF3702" i="4"/>
  <c r="BU3702" i="4"/>
  <c r="CL3695" i="4"/>
  <c r="CA3695" i="4"/>
  <c r="CH3689" i="4"/>
  <c r="BW3689" i="4"/>
  <c r="CN3682" i="4"/>
  <c r="CC3682" i="4"/>
  <c r="CJ3676" i="4"/>
  <c r="BY3676" i="4"/>
  <c r="CF3670" i="4"/>
  <c r="BU3670" i="4"/>
  <c r="CL3663" i="4"/>
  <c r="CA3663" i="4"/>
  <c r="CH3657" i="4"/>
  <c r="BW3657" i="4"/>
  <c r="CN3650" i="4"/>
  <c r="CC3650" i="4"/>
  <c r="CJ3644" i="4"/>
  <c r="BY3644" i="4"/>
  <c r="CF3638" i="4"/>
  <c r="BU3638" i="4"/>
  <c r="CL3631" i="4"/>
  <c r="CA3631" i="4"/>
  <c r="CH3625" i="4"/>
  <c r="BW3625" i="4"/>
  <c r="CN3618" i="4"/>
  <c r="CC3618" i="4"/>
  <c r="CJ3612" i="4"/>
  <c r="BY3612" i="4"/>
  <c r="CF3606" i="4"/>
  <c r="BU3606" i="4"/>
  <c r="CL3599" i="4"/>
  <c r="CA3599" i="4"/>
  <c r="CH3593" i="4"/>
  <c r="BW3593" i="4"/>
  <c r="CN3586" i="4"/>
  <c r="CC3586" i="4"/>
  <c r="CJ3580" i="4"/>
  <c r="BY3580" i="4"/>
  <c r="CF3574" i="4"/>
  <c r="BU3574" i="4"/>
  <c r="CL3567" i="4"/>
  <c r="CA3567" i="4"/>
  <c r="CH3561" i="4"/>
  <c r="BW3561" i="4"/>
  <c r="CN3554" i="4"/>
  <c r="CC3554" i="4"/>
  <c r="CJ3548" i="4"/>
  <c r="BY3548" i="4"/>
  <c r="CF3542" i="4"/>
  <c r="BU3542" i="4"/>
  <c r="CL3535" i="4"/>
  <c r="CA3535" i="4"/>
  <c r="CH3529" i="4"/>
  <c r="BW3529" i="4"/>
  <c r="CN3522" i="4"/>
  <c r="CC3522" i="4"/>
  <c r="CJ3516" i="4"/>
  <c r="BY3516" i="4"/>
  <c r="CF3510" i="4"/>
  <c r="BU3510" i="4"/>
  <c r="CL3503" i="4"/>
  <c r="CA3503" i="4"/>
  <c r="CH3497" i="4"/>
  <c r="BW3497" i="4"/>
  <c r="CN3490" i="4"/>
  <c r="CC3490" i="4"/>
  <c r="CJ3484" i="4"/>
  <c r="BY3484" i="4"/>
  <c r="CF3478" i="4"/>
  <c r="BU3478" i="4"/>
  <c r="CL3471" i="4"/>
  <c r="CA3471" i="4"/>
  <c r="CH3465" i="4"/>
  <c r="BW3465" i="4"/>
  <c r="CN3458" i="4"/>
  <c r="CC3458" i="4"/>
  <c r="CJ3452" i="4"/>
  <c r="BY3452" i="4"/>
  <c r="CF3446" i="4"/>
  <c r="BU3446" i="4"/>
  <c r="CL3439" i="4"/>
  <c r="CA3439" i="4"/>
  <c r="CH3433" i="4"/>
  <c r="BW3433" i="4"/>
  <c r="CN3426" i="4"/>
  <c r="CC3426" i="4"/>
  <c r="CJ3420" i="4"/>
  <c r="BY3420" i="4"/>
  <c r="CF3414" i="4"/>
  <c r="BU3414" i="4"/>
  <c r="CL3407" i="4"/>
  <c r="CA3407" i="4"/>
  <c r="CH3401" i="4"/>
  <c r="BW3401" i="4"/>
  <c r="CN3394" i="4"/>
  <c r="CC3394" i="4"/>
  <c r="CJ3388" i="4"/>
  <c r="BY3388" i="4"/>
  <c r="CF3382" i="4"/>
  <c r="BU3382" i="4"/>
  <c r="CL3375" i="4"/>
  <c r="CA3375" i="4"/>
  <c r="CH3369" i="4"/>
  <c r="BW3369" i="4"/>
  <c r="CN3362" i="4"/>
  <c r="CC3362" i="4"/>
  <c r="CJ3356" i="4"/>
  <c r="BY3356" i="4"/>
  <c r="CF3350" i="4"/>
  <c r="BU3350" i="4"/>
  <c r="CL3343" i="4"/>
  <c r="CA3343" i="4"/>
  <c r="CH3337" i="4"/>
  <c r="BW3337" i="4"/>
  <c r="CN3330" i="4"/>
  <c r="CC3330" i="4"/>
  <c r="CJ3324" i="4"/>
  <c r="BY3324" i="4"/>
  <c r="CF3318" i="4"/>
  <c r="BU3318" i="4"/>
  <c r="CL3311" i="4"/>
  <c r="CA3311" i="4"/>
  <c r="CH3305" i="4"/>
  <c r="BW3305" i="4"/>
  <c r="CN3298" i="4"/>
  <c r="CC3298" i="4"/>
  <c r="CJ3292" i="4"/>
  <c r="BY3292" i="4"/>
  <c r="CF3286" i="4"/>
  <c r="BU3286" i="4"/>
  <c r="CL3279" i="4"/>
  <c r="CA3279" i="4"/>
  <c r="CH3273" i="4"/>
  <c r="BW3273" i="4"/>
  <c r="CN3266" i="4"/>
  <c r="CC3266" i="4"/>
  <c r="CJ3260" i="4"/>
  <c r="BY3260" i="4"/>
  <c r="CF3254" i="4"/>
  <c r="BU3254" i="4"/>
  <c r="CL3247" i="4"/>
  <c r="CA3247" i="4"/>
  <c r="CH3241" i="4"/>
  <c r="BW3241" i="4"/>
  <c r="CN3234" i="4"/>
  <c r="CC3234" i="4"/>
  <c r="CJ3228" i="4"/>
  <c r="BY3228" i="4"/>
  <c r="CF3222" i="4"/>
  <c r="BU3222" i="4"/>
  <c r="CL3215" i="4"/>
  <c r="CA3215" i="4"/>
  <c r="CH3209" i="4"/>
  <c r="BW3209" i="4"/>
  <c r="CN3202" i="4"/>
  <c r="CC3202" i="4"/>
  <c r="CJ3196" i="4"/>
  <c r="BY3196" i="4"/>
  <c r="CF3190" i="4"/>
  <c r="BU3190" i="4"/>
  <c r="CL3183" i="4"/>
  <c r="CA3183" i="4"/>
  <c r="CH3177" i="4"/>
  <c r="BW3177" i="4"/>
  <c r="CN3170" i="4"/>
  <c r="CC3170" i="4"/>
  <c r="CJ3164" i="4"/>
  <c r="BY3164" i="4"/>
  <c r="CF3158" i="4"/>
  <c r="BU3158" i="4"/>
  <c r="CL3151" i="4"/>
  <c r="CA3151" i="4"/>
  <c r="CH3145" i="4"/>
  <c r="BW3145" i="4"/>
  <c r="CN3138" i="4"/>
  <c r="CC3138" i="4"/>
  <c r="CJ3132" i="4"/>
  <c r="BY3132" i="4"/>
  <c r="CF3126" i="4"/>
  <c r="BU3126" i="4"/>
  <c r="CL3119" i="4"/>
  <c r="CA3119" i="4"/>
  <c r="CH3113" i="4"/>
  <c r="BW3113" i="4"/>
  <c r="CN3106" i="4"/>
  <c r="CC3106" i="4"/>
  <c r="CJ3100" i="4"/>
  <c r="BY3100" i="4"/>
  <c r="CF3094" i="4"/>
  <c r="BU3094" i="4"/>
  <c r="CL3087" i="4"/>
  <c r="CA3087" i="4"/>
  <c r="CH3081" i="4"/>
  <c r="BW3081" i="4"/>
  <c r="CN3074" i="4"/>
  <c r="CC3074" i="4"/>
  <c r="CJ3068" i="4"/>
  <c r="BY3068" i="4"/>
  <c r="CF3062" i="4"/>
  <c r="BU3062" i="4"/>
  <c r="CL3055" i="4"/>
  <c r="CA3055" i="4"/>
  <c r="CH3049" i="4"/>
  <c r="BW3049" i="4"/>
  <c r="CN3042" i="4"/>
  <c r="CC3042" i="4"/>
  <c r="CJ3036" i="4"/>
  <c r="BY3036" i="4"/>
  <c r="CF3030" i="4"/>
  <c r="BU3030" i="4"/>
  <c r="CL3023" i="4"/>
  <c r="CA3023" i="4"/>
  <c r="CH3017" i="4"/>
  <c r="BW3017" i="4"/>
  <c r="CN3010" i="4"/>
  <c r="CC3010" i="4"/>
  <c r="CJ3004" i="4"/>
  <c r="BY3004" i="4"/>
  <c r="CF2998" i="4"/>
  <c r="BU2998" i="4"/>
  <c r="CL2991" i="4"/>
  <c r="CA2991" i="4"/>
  <c r="CH2985" i="4"/>
  <c r="BW2985" i="4"/>
  <c r="CN2978" i="4"/>
  <c r="CC2978" i="4"/>
  <c r="CJ2972" i="4"/>
  <c r="BY2972" i="4"/>
  <c r="CF2966" i="4"/>
  <c r="BU2966" i="4"/>
  <c r="CL2959" i="4"/>
  <c r="CA2959" i="4"/>
  <c r="CH2953" i="4"/>
  <c r="BW2953" i="4"/>
  <c r="CN2946" i="4"/>
  <c r="CC2946" i="4"/>
  <c r="CJ2940" i="4"/>
  <c r="BY2940" i="4"/>
  <c r="CF2934" i="4"/>
  <c r="BU2934" i="4"/>
  <c r="CL2927" i="4"/>
  <c r="CA2927" i="4"/>
  <c r="CH2921" i="4"/>
  <c r="BW2921" i="4"/>
  <c r="CN2914" i="4"/>
  <c r="CC2914" i="4"/>
  <c r="CJ2908" i="4"/>
  <c r="BY2908" i="4"/>
  <c r="CF2902" i="4"/>
  <c r="BU2902" i="4"/>
  <c r="CL2895" i="4"/>
  <c r="CA2895" i="4"/>
  <c r="CH2889" i="4"/>
  <c r="BW2889" i="4"/>
  <c r="CN2882" i="4"/>
  <c r="CC2882" i="4"/>
  <c r="CN2870" i="4"/>
  <c r="CC2870" i="4"/>
  <c r="CL2819" i="4"/>
  <c r="CA2819" i="4"/>
  <c r="CJ2768" i="4"/>
  <c r="BY2768" i="4"/>
  <c r="CH2717" i="4"/>
  <c r="BW2717" i="4"/>
  <c r="CF2666" i="4"/>
  <c r="BU2666" i="4"/>
  <c r="CN2614" i="4"/>
  <c r="CC2614" i="4"/>
  <c r="CL2563" i="4"/>
  <c r="CA2563" i="4"/>
  <c r="CJ2512" i="4"/>
  <c r="BY2512" i="4"/>
  <c r="CH2461" i="4"/>
  <c r="BW2461" i="4"/>
  <c r="CK2400" i="4"/>
  <c r="BZ2400" i="4"/>
  <c r="CH2168" i="4"/>
  <c r="BW2168" i="4"/>
  <c r="CK2875" i="4"/>
  <c r="BZ2875" i="4"/>
  <c r="CG2869" i="4"/>
  <c r="BV2869" i="4"/>
  <c r="CM2862" i="4"/>
  <c r="CB2862" i="4"/>
  <c r="CI2856" i="4"/>
  <c r="BX2856" i="4"/>
  <c r="CK2843" i="4"/>
  <c r="BZ2843" i="4"/>
  <c r="CG2837" i="4"/>
  <c r="BV2837" i="4"/>
  <c r="CM2830" i="4"/>
  <c r="CB2830" i="4"/>
  <c r="CI2824" i="4"/>
  <c r="BX2824" i="4"/>
  <c r="CK2811" i="4"/>
  <c r="BZ2811" i="4"/>
  <c r="CG2805" i="4"/>
  <c r="BV2805" i="4"/>
  <c r="CM2798" i="4"/>
  <c r="CB2798" i="4"/>
  <c r="CI2792" i="4"/>
  <c r="BX2792" i="4"/>
  <c r="CK2779" i="4"/>
  <c r="BZ2779" i="4"/>
  <c r="CG2773" i="4"/>
  <c r="BV2773" i="4"/>
  <c r="CM2766" i="4"/>
  <c r="CB2766" i="4"/>
  <c r="CI2760" i="4"/>
  <c r="BX2760" i="4"/>
  <c r="CK2747" i="4"/>
  <c r="BZ2747" i="4"/>
  <c r="CG2741" i="4"/>
  <c r="BV2741" i="4"/>
  <c r="CM2734" i="4"/>
  <c r="CB2734" i="4"/>
  <c r="CI2728" i="4"/>
  <c r="BX2728" i="4"/>
  <c r="CK2715" i="4"/>
  <c r="BZ2715" i="4"/>
  <c r="CG2709" i="4"/>
  <c r="BV2709" i="4"/>
  <c r="CM2702" i="4"/>
  <c r="CB2702" i="4"/>
  <c r="CI2696" i="4"/>
  <c r="BX2696" i="4"/>
  <c r="CK2683" i="4"/>
  <c r="BZ2683" i="4"/>
  <c r="CG2677" i="4"/>
  <c r="BV2677" i="4"/>
  <c r="CM2670" i="4"/>
  <c r="CB2670" i="4"/>
  <c r="CI2664" i="4"/>
  <c r="BX2664" i="4"/>
  <c r="CK2651" i="4"/>
  <c r="BZ2651" i="4"/>
  <c r="CG2645" i="4"/>
  <c r="BV2645" i="4"/>
  <c r="CM2638" i="4"/>
  <c r="CB2638" i="4"/>
  <c r="CI2632" i="4"/>
  <c r="BX2632" i="4"/>
  <c r="CK2619" i="4"/>
  <c r="BZ2619" i="4"/>
  <c r="CG2613" i="4"/>
  <c r="BV2613" i="4"/>
  <c r="CM2606" i="4"/>
  <c r="CB2606" i="4"/>
  <c r="CI2600" i="4"/>
  <c r="BX2600" i="4"/>
  <c r="CK2587" i="4"/>
  <c r="BZ2587" i="4"/>
  <c r="CG2581" i="4"/>
  <c r="BV2581" i="4"/>
  <c r="CM2574" i="4"/>
  <c r="CB2574" i="4"/>
  <c r="CI2568" i="4"/>
  <c r="BX2568" i="4"/>
  <c r="CK2555" i="4"/>
  <c r="BZ2555" i="4"/>
  <c r="CG2549" i="4"/>
  <c r="BV2549" i="4"/>
  <c r="CM2542" i="4"/>
  <c r="CB2542" i="4"/>
  <c r="CI2536" i="4"/>
  <c r="BX2536" i="4"/>
  <c r="CK2523" i="4"/>
  <c r="BZ2523" i="4"/>
  <c r="CG2517" i="4"/>
  <c r="BV2517" i="4"/>
  <c r="CM2510" i="4"/>
  <c r="CB2510" i="4"/>
  <c r="CI2504" i="4"/>
  <c r="BX2504" i="4"/>
  <c r="CK2491" i="4"/>
  <c r="BZ2491" i="4"/>
  <c r="CG2485" i="4"/>
  <c r="BV2485" i="4"/>
  <c r="CM2478" i="4"/>
  <c r="CB2478" i="4"/>
  <c r="CI2472" i="4"/>
  <c r="BX2472" i="4"/>
  <c r="CK2459" i="4"/>
  <c r="BZ2459" i="4"/>
  <c r="CG2453" i="4"/>
  <c r="BV2453" i="4"/>
  <c r="CM2446" i="4"/>
  <c r="CB2446" i="4"/>
  <c r="CI2440" i="4"/>
  <c r="BX2440" i="4"/>
  <c r="CJ2427" i="4"/>
  <c r="BY2427" i="4"/>
  <c r="CG2420" i="4"/>
  <c r="BV2420" i="4"/>
  <c r="CF2410" i="4"/>
  <c r="BU2410" i="4"/>
  <c r="CH2396" i="4"/>
  <c r="BW2396" i="4"/>
  <c r="CJ2375" i="4"/>
  <c r="BY2375" i="4"/>
  <c r="CN2349" i="4"/>
  <c r="CC2349" i="4"/>
  <c r="CH2324" i="4"/>
  <c r="BW2324" i="4"/>
  <c r="CL2298" i="4"/>
  <c r="CA2298" i="4"/>
  <c r="CF2273" i="4"/>
  <c r="BU2273" i="4"/>
  <c r="CJ2247" i="4"/>
  <c r="BY2247" i="4"/>
  <c r="CN2205" i="4"/>
  <c r="CC2205" i="4"/>
  <c r="CL2154" i="4"/>
  <c r="CA2154" i="4"/>
  <c r="CJ2103" i="4"/>
  <c r="BY2103" i="4"/>
  <c r="CH2052" i="4"/>
  <c r="BW2052" i="4"/>
  <c r="CN2877" i="4"/>
  <c r="CC2877" i="4"/>
  <c r="CJ2871" i="4"/>
  <c r="BY2871" i="4"/>
  <c r="CF2865" i="4"/>
  <c r="BU2865" i="4"/>
  <c r="CL2858" i="4"/>
  <c r="CA2858" i="4"/>
  <c r="CH2852" i="4"/>
  <c r="BW2852" i="4"/>
  <c r="CN2845" i="4"/>
  <c r="CC2845" i="4"/>
  <c r="CJ2839" i="4"/>
  <c r="BY2839" i="4"/>
  <c r="CF2833" i="4"/>
  <c r="BU2833" i="4"/>
  <c r="CL2826" i="4"/>
  <c r="CA2826" i="4"/>
  <c r="CH2820" i="4"/>
  <c r="BW2820" i="4"/>
  <c r="CN2813" i="4"/>
  <c r="CC2813" i="4"/>
  <c r="CJ2807" i="4"/>
  <c r="BY2807" i="4"/>
  <c r="CF2801" i="4"/>
  <c r="BU2801" i="4"/>
  <c r="CL2794" i="4"/>
  <c r="CA2794" i="4"/>
  <c r="CH2788" i="4"/>
  <c r="BW2788" i="4"/>
  <c r="CN2781" i="4"/>
  <c r="CC2781" i="4"/>
  <c r="CJ2775" i="4"/>
  <c r="BY2775" i="4"/>
  <c r="CF2769" i="4"/>
  <c r="BU2769" i="4"/>
  <c r="CL2762" i="4"/>
  <c r="CA2762" i="4"/>
  <c r="CH2756" i="4"/>
  <c r="BW2756" i="4"/>
  <c r="CN2749" i="4"/>
  <c r="CC2749" i="4"/>
  <c r="CJ2743" i="4"/>
  <c r="BY2743" i="4"/>
  <c r="CF2737" i="4"/>
  <c r="BU2737" i="4"/>
  <c r="CL2730" i="4"/>
  <c r="CA2730" i="4"/>
  <c r="CH2724" i="4"/>
  <c r="BW2724" i="4"/>
  <c r="CN2717" i="4"/>
  <c r="CC2717" i="4"/>
  <c r="CJ2711" i="4"/>
  <c r="BY2711" i="4"/>
  <c r="CF2705" i="4"/>
  <c r="BU2705" i="4"/>
  <c r="CL2698" i="4"/>
  <c r="CA2698" i="4"/>
  <c r="CH2692" i="4"/>
  <c r="BW2692" i="4"/>
  <c r="CN2685" i="4"/>
  <c r="CC2685" i="4"/>
  <c r="CJ2679" i="4"/>
  <c r="BY2679" i="4"/>
  <c r="CF2673" i="4"/>
  <c r="BU2673" i="4"/>
  <c r="CL2666" i="4"/>
  <c r="CA2666" i="4"/>
  <c r="CH2660" i="4"/>
  <c r="BW2660" i="4"/>
  <c r="CN2653" i="4"/>
  <c r="CC2653" i="4"/>
  <c r="CJ2647" i="4"/>
  <c r="BY2647" i="4"/>
  <c r="CF2641" i="4"/>
  <c r="BU2641" i="4"/>
  <c r="CL2634" i="4"/>
  <c r="CA2634" i="4"/>
  <c r="CH2628" i="4"/>
  <c r="BW2628" i="4"/>
  <c r="CN2621" i="4"/>
  <c r="CC2621" i="4"/>
  <c r="CJ2615" i="4"/>
  <c r="BY2615" i="4"/>
  <c r="CF2609" i="4"/>
  <c r="BU2609" i="4"/>
  <c r="CL2602" i="4"/>
  <c r="CA2602" i="4"/>
  <c r="CH2596" i="4"/>
  <c r="BW2596" i="4"/>
  <c r="CN2589" i="4"/>
  <c r="CC2589" i="4"/>
  <c r="CJ2583" i="4"/>
  <c r="BY2583" i="4"/>
  <c r="CF2577" i="4"/>
  <c r="BU2577" i="4"/>
  <c r="CL2570" i="4"/>
  <c r="CA2570" i="4"/>
  <c r="CH2564" i="4"/>
  <c r="BW2564" i="4"/>
  <c r="CN2557" i="4"/>
  <c r="CC2557" i="4"/>
  <c r="CJ2551" i="4"/>
  <c r="BY2551" i="4"/>
  <c r="CF2545" i="4"/>
  <c r="BU2545" i="4"/>
  <c r="CL2538" i="4"/>
  <c r="CA2538" i="4"/>
  <c r="CH2532" i="4"/>
  <c r="BW2532" i="4"/>
  <c r="CN2525" i="4"/>
  <c r="CC2525" i="4"/>
  <c r="CJ2519" i="4"/>
  <c r="BY2519" i="4"/>
  <c r="CF2513" i="4"/>
  <c r="BU2513" i="4"/>
  <c r="CL2506" i="4"/>
  <c r="CA2506" i="4"/>
  <c r="CH2500" i="4"/>
  <c r="BW2500" i="4"/>
  <c r="CN2493" i="4"/>
  <c r="CC2493" i="4"/>
  <c r="CJ2487" i="4"/>
  <c r="BY2487" i="4"/>
  <c r="CF2481" i="4"/>
  <c r="BU2481" i="4"/>
  <c r="CL2474" i="4"/>
  <c r="CA2474" i="4"/>
  <c r="CH2468" i="4"/>
  <c r="BW2468" i="4"/>
  <c r="CN2461" i="4"/>
  <c r="CC2461" i="4"/>
  <c r="CJ2455" i="4"/>
  <c r="BY2455" i="4"/>
  <c r="CF2449" i="4"/>
  <c r="BU2449" i="4"/>
  <c r="CL2442" i="4"/>
  <c r="CA2442" i="4"/>
  <c r="CH2436" i="4"/>
  <c r="BW2436" i="4"/>
  <c r="CN2429" i="4"/>
  <c r="CC2429" i="4"/>
  <c r="CM2422" i="4"/>
  <c r="CB2422" i="4"/>
  <c r="CL2414" i="4"/>
  <c r="CA2414" i="4"/>
  <c r="CN2401" i="4"/>
  <c r="CC2401" i="4"/>
  <c r="CJ2384" i="4"/>
  <c r="BY2384" i="4"/>
  <c r="CN2358" i="4"/>
  <c r="CC2358" i="4"/>
  <c r="CH2333" i="4"/>
  <c r="BW2333" i="4"/>
  <c r="CL2307" i="4"/>
  <c r="CA2307" i="4"/>
  <c r="CF2282" i="4"/>
  <c r="BU2282" i="4"/>
  <c r="CJ2256" i="4"/>
  <c r="BY2256" i="4"/>
  <c r="CH2224" i="4"/>
  <c r="BW2224" i="4"/>
  <c r="CF2173" i="4"/>
  <c r="BU2173" i="4"/>
  <c r="CN2121" i="4"/>
  <c r="CC2121" i="4"/>
  <c r="CL2070" i="4"/>
  <c r="CA2070" i="4"/>
  <c r="CM2865" i="4"/>
  <c r="CB2865" i="4"/>
  <c r="CI2859" i="4"/>
  <c r="BX2859" i="4"/>
  <c r="CK2846" i="4"/>
  <c r="BZ2846" i="4"/>
  <c r="CG2840" i="4"/>
  <c r="BV2840" i="4"/>
  <c r="CM2833" i="4"/>
  <c r="CB2833" i="4"/>
  <c r="CI2827" i="4"/>
  <c r="BX2827" i="4"/>
  <c r="CK2814" i="4"/>
  <c r="BZ2814" i="4"/>
  <c r="CG2808" i="4"/>
  <c r="BV2808" i="4"/>
  <c r="CM2801" i="4"/>
  <c r="CB2801" i="4"/>
  <c r="CI2795" i="4"/>
  <c r="BX2795" i="4"/>
  <c r="CK2782" i="4"/>
  <c r="BZ2782" i="4"/>
  <c r="CG2776" i="4"/>
  <c r="BV2776" i="4"/>
  <c r="CM2769" i="4"/>
  <c r="CB2769" i="4"/>
  <c r="CI2763" i="4"/>
  <c r="BX2763" i="4"/>
  <c r="CK2750" i="4"/>
  <c r="BZ2750" i="4"/>
  <c r="CG2744" i="4"/>
  <c r="BV2744" i="4"/>
  <c r="CM2737" i="4"/>
  <c r="CB2737" i="4"/>
  <c r="CI2731" i="4"/>
  <c r="BX2731" i="4"/>
  <c r="CK2718" i="4"/>
  <c r="BZ2718" i="4"/>
  <c r="CG2712" i="4"/>
  <c r="BV2712" i="4"/>
  <c r="CM2705" i="4"/>
  <c r="CB2705" i="4"/>
  <c r="CI2699" i="4"/>
  <c r="BX2699" i="4"/>
  <c r="CK2686" i="4"/>
  <c r="BZ2686" i="4"/>
  <c r="CG2680" i="4"/>
  <c r="BV2680" i="4"/>
  <c r="CM2673" i="4"/>
  <c r="CB2673" i="4"/>
  <c r="CI2667" i="4"/>
  <c r="BX2667" i="4"/>
  <c r="CK2654" i="4"/>
  <c r="BZ2654" i="4"/>
  <c r="CG2648" i="4"/>
  <c r="BV2648" i="4"/>
  <c r="CM2641" i="4"/>
  <c r="CB2641" i="4"/>
  <c r="CI2635" i="4"/>
  <c r="BX2635" i="4"/>
  <c r="CK2622" i="4"/>
  <c r="BZ2622" i="4"/>
  <c r="CG2616" i="4"/>
  <c r="BV2616" i="4"/>
  <c r="CM2609" i="4"/>
  <c r="CB2609" i="4"/>
  <c r="CI2603" i="4"/>
  <c r="BX2603" i="4"/>
  <c r="CK2590" i="4"/>
  <c r="BZ2590" i="4"/>
  <c r="CG2584" i="4"/>
  <c r="BV2584" i="4"/>
  <c r="CM2577" i="4"/>
  <c r="CB2577" i="4"/>
  <c r="CI2571" i="4"/>
  <c r="BX2571" i="4"/>
  <c r="CK2558" i="4"/>
  <c r="BZ2558" i="4"/>
  <c r="CG2552" i="4"/>
  <c r="BV2552" i="4"/>
  <c r="CM2545" i="4"/>
  <c r="CB2545" i="4"/>
  <c r="CI2539" i="4"/>
  <c r="BX2539" i="4"/>
  <c r="CK2526" i="4"/>
  <c r="BZ2526" i="4"/>
  <c r="CG2520" i="4"/>
  <c r="BV2520" i="4"/>
  <c r="CM2513" i="4"/>
  <c r="CB2513" i="4"/>
  <c r="CI2507" i="4"/>
  <c r="BX2507" i="4"/>
  <c r="CK2494" i="4"/>
  <c r="BZ2494" i="4"/>
  <c r="CG2488" i="4"/>
  <c r="BV2488" i="4"/>
  <c r="CM2481" i="4"/>
  <c r="CB2481" i="4"/>
  <c r="CI2475" i="4"/>
  <c r="BX2475" i="4"/>
  <c r="CK2462" i="4"/>
  <c r="BZ2462" i="4"/>
  <c r="CG2456" i="4"/>
  <c r="BV2456" i="4"/>
  <c r="CM2449" i="4"/>
  <c r="CB2449" i="4"/>
  <c r="CI2443" i="4"/>
  <c r="BX2443" i="4"/>
  <c r="CK2430" i="4"/>
  <c r="BZ2430" i="4"/>
  <c r="CK2423" i="4"/>
  <c r="BZ2423" i="4"/>
  <c r="CF2416" i="4"/>
  <c r="BU2416" i="4"/>
  <c r="CH2403" i="4"/>
  <c r="BW2403" i="4"/>
  <c r="CH2387" i="4"/>
  <c r="BW2387" i="4"/>
  <c r="CN2361" i="4"/>
  <c r="CC2361" i="4"/>
  <c r="CH2336" i="4"/>
  <c r="BW2336" i="4"/>
  <c r="CL2310" i="4"/>
  <c r="CA2310" i="4"/>
  <c r="CF2285" i="4"/>
  <c r="BU2285" i="4"/>
  <c r="CJ2259" i="4"/>
  <c r="BY2259" i="4"/>
  <c r="CN2229" i="4"/>
  <c r="CC2229" i="4"/>
  <c r="CL2178" i="4"/>
  <c r="CA2178" i="4"/>
  <c r="CJ2127" i="4"/>
  <c r="BY2127" i="4"/>
  <c r="CH2076" i="4"/>
  <c r="BW2076" i="4"/>
  <c r="CJ2874" i="4"/>
  <c r="BY2874" i="4"/>
  <c r="CF2868" i="4"/>
  <c r="BU2868" i="4"/>
  <c r="CL2861" i="4"/>
  <c r="CA2861" i="4"/>
  <c r="CH2855" i="4"/>
  <c r="BW2855" i="4"/>
  <c r="CN2848" i="4"/>
  <c r="CC2848" i="4"/>
  <c r="CJ2842" i="4"/>
  <c r="BY2842" i="4"/>
  <c r="CF2836" i="4"/>
  <c r="BU2836" i="4"/>
  <c r="CL2829" i="4"/>
  <c r="CA2829" i="4"/>
  <c r="CH2823" i="4"/>
  <c r="BW2823" i="4"/>
  <c r="CN2816" i="4"/>
  <c r="CC2816" i="4"/>
  <c r="CJ2810" i="4"/>
  <c r="BY2810" i="4"/>
  <c r="CF2804" i="4"/>
  <c r="BU2804" i="4"/>
  <c r="CL2797" i="4"/>
  <c r="CA2797" i="4"/>
  <c r="CH2791" i="4"/>
  <c r="BW2791" i="4"/>
  <c r="CN2784" i="4"/>
  <c r="CC2784" i="4"/>
  <c r="CJ2778" i="4"/>
  <c r="BY2778" i="4"/>
  <c r="CF2772" i="4"/>
  <c r="BU2772" i="4"/>
  <c r="CL2765" i="4"/>
  <c r="CA2765" i="4"/>
  <c r="CH2759" i="4"/>
  <c r="BW2759" i="4"/>
  <c r="CN2752" i="4"/>
  <c r="CC2752" i="4"/>
  <c r="CJ2746" i="4"/>
  <c r="BY2746" i="4"/>
  <c r="CF2740" i="4"/>
  <c r="BU2740" i="4"/>
  <c r="CL2733" i="4"/>
  <c r="CA2733" i="4"/>
  <c r="CH2727" i="4"/>
  <c r="BW2727" i="4"/>
  <c r="CN2720" i="4"/>
  <c r="CC2720" i="4"/>
  <c r="CJ2714" i="4"/>
  <c r="BY2714" i="4"/>
  <c r="CF2708" i="4"/>
  <c r="BU2708" i="4"/>
  <c r="CL2701" i="4"/>
  <c r="CA2701" i="4"/>
  <c r="CH2695" i="4"/>
  <c r="BW2695" i="4"/>
  <c r="CN2688" i="4"/>
  <c r="CC2688" i="4"/>
  <c r="CJ2682" i="4"/>
  <c r="BY2682" i="4"/>
  <c r="CF2676" i="4"/>
  <c r="BU2676" i="4"/>
  <c r="CL2669" i="4"/>
  <c r="CA2669" i="4"/>
  <c r="CH2663" i="4"/>
  <c r="BW2663" i="4"/>
  <c r="CN2656" i="4"/>
  <c r="CC2656" i="4"/>
  <c r="CJ2650" i="4"/>
  <c r="BY2650" i="4"/>
  <c r="CF2644" i="4"/>
  <c r="BU2644" i="4"/>
  <c r="CL2637" i="4"/>
  <c r="CA2637" i="4"/>
  <c r="CH2631" i="4"/>
  <c r="BW2631" i="4"/>
  <c r="CN2624" i="4"/>
  <c r="CC2624" i="4"/>
  <c r="CJ2618" i="4"/>
  <c r="BY2618" i="4"/>
  <c r="CF2612" i="4"/>
  <c r="BU2612" i="4"/>
  <c r="CL2605" i="4"/>
  <c r="CA2605" i="4"/>
  <c r="CH2599" i="4"/>
  <c r="BW2599" i="4"/>
  <c r="CN2592" i="4"/>
  <c r="CC2592" i="4"/>
  <c r="CJ2586" i="4"/>
  <c r="BY2586" i="4"/>
  <c r="CF2580" i="4"/>
  <c r="BU2580" i="4"/>
  <c r="CL2573" i="4"/>
  <c r="CA2573" i="4"/>
  <c r="CH2567" i="4"/>
  <c r="BW2567" i="4"/>
  <c r="CN2560" i="4"/>
  <c r="CC2560" i="4"/>
  <c r="CJ2554" i="4"/>
  <c r="BY2554" i="4"/>
  <c r="CF2548" i="4"/>
  <c r="BU2548" i="4"/>
  <c r="CL2541" i="4"/>
  <c r="CA2541" i="4"/>
  <c r="CH2535" i="4"/>
  <c r="BW2535" i="4"/>
  <c r="CN2528" i="4"/>
  <c r="CC2528" i="4"/>
  <c r="CJ2522" i="4"/>
  <c r="BY2522" i="4"/>
  <c r="CF2516" i="4"/>
  <c r="BU2516" i="4"/>
  <c r="CL2509" i="4"/>
  <c r="CA2509" i="4"/>
  <c r="CH2503" i="4"/>
  <c r="BW2503" i="4"/>
  <c r="CN2496" i="4"/>
  <c r="CC2496" i="4"/>
  <c r="CJ2490" i="4"/>
  <c r="BY2490" i="4"/>
  <c r="CF2484" i="4"/>
  <c r="BU2484" i="4"/>
  <c r="CL2477" i="4"/>
  <c r="CA2477" i="4"/>
  <c r="CH2471" i="4"/>
  <c r="BW2471" i="4"/>
  <c r="CN2464" i="4"/>
  <c r="CC2464" i="4"/>
  <c r="CJ2458" i="4"/>
  <c r="BY2458" i="4"/>
  <c r="CF2452" i="4"/>
  <c r="BU2452" i="4"/>
  <c r="CL2445" i="4"/>
  <c r="CA2445" i="4"/>
  <c r="CH2439" i="4"/>
  <c r="BW2439" i="4"/>
  <c r="CN2432" i="4"/>
  <c r="CC2432" i="4"/>
  <c r="CG2426" i="4"/>
  <c r="BV2426" i="4"/>
  <c r="CN2418" i="4"/>
  <c r="CC2418" i="4"/>
  <c r="CM2407" i="4"/>
  <c r="CB2407" i="4"/>
  <c r="CH2393" i="4"/>
  <c r="BW2393" i="4"/>
  <c r="CN2370" i="4"/>
  <c r="CC2370" i="4"/>
  <c r="CH2345" i="4"/>
  <c r="BW2345" i="4"/>
  <c r="CL2319" i="4"/>
  <c r="CA2319" i="4"/>
  <c r="CF2294" i="4"/>
  <c r="BU2294" i="4"/>
  <c r="CJ2268" i="4"/>
  <c r="BY2268" i="4"/>
  <c r="CN2242" i="4"/>
  <c r="CC2242" i="4"/>
  <c r="CF2197" i="4"/>
  <c r="BU2197" i="4"/>
  <c r="CN2145" i="4"/>
  <c r="CC2145" i="4"/>
  <c r="CL2094" i="4"/>
  <c r="CA2094" i="4"/>
  <c r="CJ2043" i="4"/>
  <c r="BY2043" i="4"/>
  <c r="CM2876" i="4"/>
  <c r="CB2876" i="4"/>
  <c r="CI2870" i="4"/>
  <c r="BX2870" i="4"/>
  <c r="CK2857" i="4"/>
  <c r="BZ2857" i="4"/>
  <c r="CG2851" i="4"/>
  <c r="BV2851" i="4"/>
  <c r="CM2844" i="4"/>
  <c r="CB2844" i="4"/>
  <c r="CI2838" i="4"/>
  <c r="BX2838" i="4"/>
  <c r="CK2825" i="4"/>
  <c r="BZ2825" i="4"/>
  <c r="CG2819" i="4"/>
  <c r="BV2819" i="4"/>
  <c r="CM2812" i="4"/>
  <c r="CB2812" i="4"/>
  <c r="CI2806" i="4"/>
  <c r="BX2806" i="4"/>
  <c r="CK2793" i="4"/>
  <c r="BZ2793" i="4"/>
  <c r="CG2787" i="4"/>
  <c r="BV2787" i="4"/>
  <c r="CM2780" i="4"/>
  <c r="CB2780" i="4"/>
  <c r="CI2774" i="4"/>
  <c r="BX2774" i="4"/>
  <c r="CK2761" i="4"/>
  <c r="BZ2761" i="4"/>
  <c r="CG2755" i="4"/>
  <c r="BV2755" i="4"/>
  <c r="CM2748" i="4"/>
  <c r="CB2748" i="4"/>
  <c r="CI2742" i="4"/>
  <c r="BX2742" i="4"/>
  <c r="CK2729" i="4"/>
  <c r="BZ2729" i="4"/>
  <c r="CG2723" i="4"/>
  <c r="BV2723" i="4"/>
  <c r="CM2716" i="4"/>
  <c r="CB2716" i="4"/>
  <c r="CI2710" i="4"/>
  <c r="BX2710" i="4"/>
  <c r="CK2697" i="4"/>
  <c r="BZ2697" i="4"/>
  <c r="CG2691" i="4"/>
  <c r="BV2691" i="4"/>
  <c r="CM2684" i="4"/>
  <c r="CB2684" i="4"/>
  <c r="CI2678" i="4"/>
  <c r="BX2678" i="4"/>
  <c r="CK2665" i="4"/>
  <c r="BZ2665" i="4"/>
  <c r="CG2659" i="4"/>
  <c r="BV2659" i="4"/>
  <c r="CM2652" i="4"/>
  <c r="CB2652" i="4"/>
  <c r="CI2646" i="4"/>
  <c r="BX2646" i="4"/>
  <c r="CK2633" i="4"/>
  <c r="BZ2633" i="4"/>
  <c r="CG2627" i="4"/>
  <c r="BV2627" i="4"/>
  <c r="CM2620" i="4"/>
  <c r="CB2620" i="4"/>
  <c r="CI2614" i="4"/>
  <c r="BX2614" i="4"/>
  <c r="CK2601" i="4"/>
  <c r="BZ2601" i="4"/>
  <c r="CG2595" i="4"/>
  <c r="BV2595" i="4"/>
  <c r="CM2588" i="4"/>
  <c r="CB2588" i="4"/>
  <c r="CI2582" i="4"/>
  <c r="BX2582" i="4"/>
  <c r="CK2569" i="4"/>
  <c r="BZ2569" i="4"/>
  <c r="CG2563" i="4"/>
  <c r="BV2563" i="4"/>
  <c r="CM2556" i="4"/>
  <c r="CB2556" i="4"/>
  <c r="CI2550" i="4"/>
  <c r="BX2550" i="4"/>
  <c r="CK2537" i="4"/>
  <c r="BZ2537" i="4"/>
  <c r="CG2531" i="4"/>
  <c r="BV2531" i="4"/>
  <c r="CM2524" i="4"/>
  <c r="CB2524" i="4"/>
  <c r="CI2518" i="4"/>
  <c r="BX2518" i="4"/>
  <c r="CK2505" i="4"/>
  <c r="BZ2505" i="4"/>
  <c r="CG2499" i="4"/>
  <c r="BV2499" i="4"/>
  <c r="CM2492" i="4"/>
  <c r="CB2492" i="4"/>
  <c r="CI2486" i="4"/>
  <c r="BX2486" i="4"/>
  <c r="CK2473" i="4"/>
  <c r="BZ2473" i="4"/>
  <c r="CG2467" i="4"/>
  <c r="BV2467" i="4"/>
  <c r="CM2460" i="4"/>
  <c r="CB2460" i="4"/>
  <c r="CI2454" i="4"/>
  <c r="BX2454" i="4"/>
  <c r="CK2441" i="4"/>
  <c r="BZ2441" i="4"/>
  <c r="CG2435" i="4"/>
  <c r="BV2435" i="4"/>
  <c r="CM2428" i="4"/>
  <c r="CB2428" i="4"/>
  <c r="CJ2421" i="4"/>
  <c r="BY2421" i="4"/>
  <c r="CJ2412" i="4"/>
  <c r="BY2412" i="4"/>
  <c r="CJ2399" i="4"/>
  <c r="BY2399" i="4"/>
  <c r="CH2380" i="4"/>
  <c r="BW2380" i="4"/>
  <c r="CL2354" i="4"/>
  <c r="CA2354" i="4"/>
  <c r="CF2329" i="4"/>
  <c r="BU2329" i="4"/>
  <c r="CJ2303" i="4"/>
  <c r="BY2303" i="4"/>
  <c r="CN2277" i="4"/>
  <c r="CC2277" i="4"/>
  <c r="CH2252" i="4"/>
  <c r="BW2252" i="4"/>
  <c r="CJ2215" i="4"/>
  <c r="BY2215" i="4"/>
  <c r="CH2164" i="4"/>
  <c r="BW2164" i="4"/>
  <c r="CF2113" i="4"/>
  <c r="BU2113" i="4"/>
  <c r="CN2061" i="4"/>
  <c r="CC2061" i="4"/>
  <c r="CF2879" i="4"/>
  <c r="BU2879" i="4"/>
  <c r="CL2872" i="4"/>
  <c r="CA2872" i="4"/>
  <c r="CH2866" i="4"/>
  <c r="BW2866" i="4"/>
  <c r="CN2859" i="4"/>
  <c r="CC2859" i="4"/>
  <c r="CJ2853" i="4"/>
  <c r="BY2853" i="4"/>
  <c r="CF2847" i="4"/>
  <c r="BU2847" i="4"/>
  <c r="CL2840" i="4"/>
  <c r="CA2840" i="4"/>
  <c r="CH2834" i="4"/>
  <c r="BW2834" i="4"/>
  <c r="CN2827" i="4"/>
  <c r="CC2827" i="4"/>
  <c r="CJ2821" i="4"/>
  <c r="BY2821" i="4"/>
  <c r="CF2815" i="4"/>
  <c r="BU2815" i="4"/>
  <c r="CL2808" i="4"/>
  <c r="CA2808" i="4"/>
  <c r="CH2802" i="4"/>
  <c r="BW2802" i="4"/>
  <c r="CN2795" i="4"/>
  <c r="CC2795" i="4"/>
  <c r="CJ2789" i="4"/>
  <c r="BY2789" i="4"/>
  <c r="CF2783" i="4"/>
  <c r="BU2783" i="4"/>
  <c r="CL2776" i="4"/>
  <c r="CA2776" i="4"/>
  <c r="CH2770" i="4"/>
  <c r="BW2770" i="4"/>
  <c r="CN2763" i="4"/>
  <c r="CC2763" i="4"/>
  <c r="CJ2757" i="4"/>
  <c r="BY2757" i="4"/>
  <c r="CF2751" i="4"/>
  <c r="BU2751" i="4"/>
  <c r="CL2744" i="4"/>
  <c r="CA2744" i="4"/>
  <c r="CH2738" i="4"/>
  <c r="BW2738" i="4"/>
  <c r="CN2731" i="4"/>
  <c r="CC2731" i="4"/>
  <c r="CJ2725" i="4"/>
  <c r="BY2725" i="4"/>
  <c r="CF2719" i="4"/>
  <c r="BU2719" i="4"/>
  <c r="CL2712" i="4"/>
  <c r="CA2712" i="4"/>
  <c r="CH2706" i="4"/>
  <c r="BW2706" i="4"/>
  <c r="CN2699" i="4"/>
  <c r="CC2699" i="4"/>
  <c r="CJ2693" i="4"/>
  <c r="BY2693" i="4"/>
  <c r="CF2687" i="4"/>
  <c r="BU2687" i="4"/>
  <c r="CL2680" i="4"/>
  <c r="CA2680" i="4"/>
  <c r="CH2674" i="4"/>
  <c r="BW2674" i="4"/>
  <c r="CN2667" i="4"/>
  <c r="CC2667" i="4"/>
  <c r="CJ2661" i="4"/>
  <c r="BY2661" i="4"/>
  <c r="CF2655" i="4"/>
  <c r="BU2655" i="4"/>
  <c r="CL2648" i="4"/>
  <c r="CA2648" i="4"/>
  <c r="CH2642" i="4"/>
  <c r="BW2642" i="4"/>
  <c r="CN2635" i="4"/>
  <c r="CC2635" i="4"/>
  <c r="CJ2629" i="4"/>
  <c r="BY2629" i="4"/>
  <c r="CF2623" i="4"/>
  <c r="BU2623" i="4"/>
  <c r="CL2616" i="4"/>
  <c r="CA2616" i="4"/>
  <c r="CH2610" i="4"/>
  <c r="BW2610" i="4"/>
  <c r="CN2603" i="4"/>
  <c r="CC2603" i="4"/>
  <c r="CJ2597" i="4"/>
  <c r="BY2597" i="4"/>
  <c r="CF2591" i="4"/>
  <c r="BU2591" i="4"/>
  <c r="CL2584" i="4"/>
  <c r="CA2584" i="4"/>
  <c r="CH2578" i="4"/>
  <c r="BW2578" i="4"/>
  <c r="CN2571" i="4"/>
  <c r="CC2571" i="4"/>
  <c r="CJ2565" i="4"/>
  <c r="BY2565" i="4"/>
  <c r="CF2559" i="4"/>
  <c r="BU2559" i="4"/>
  <c r="CL2552" i="4"/>
  <c r="CA2552" i="4"/>
  <c r="CH2546" i="4"/>
  <c r="BW2546" i="4"/>
  <c r="CN2539" i="4"/>
  <c r="CC2539" i="4"/>
  <c r="CJ2533" i="4"/>
  <c r="BY2533" i="4"/>
  <c r="CF2527" i="4"/>
  <c r="BU2527" i="4"/>
  <c r="CL2520" i="4"/>
  <c r="CA2520" i="4"/>
  <c r="CH2514" i="4"/>
  <c r="BW2514" i="4"/>
  <c r="CN2507" i="4"/>
  <c r="CC2507" i="4"/>
  <c r="CJ2501" i="4"/>
  <c r="BY2501" i="4"/>
  <c r="CF2495" i="4"/>
  <c r="BU2495" i="4"/>
  <c r="CL2488" i="4"/>
  <c r="CA2488" i="4"/>
  <c r="CH2482" i="4"/>
  <c r="BW2482" i="4"/>
  <c r="CN2475" i="4"/>
  <c r="CC2475" i="4"/>
  <c r="CJ2469" i="4"/>
  <c r="BY2469" i="4"/>
  <c r="CF2463" i="4"/>
  <c r="BU2463" i="4"/>
  <c r="CL2456" i="4"/>
  <c r="CA2456" i="4"/>
  <c r="CH2450" i="4"/>
  <c r="BW2450" i="4"/>
  <c r="CN2443" i="4"/>
  <c r="CC2443" i="4"/>
  <c r="CJ2437" i="4"/>
  <c r="BY2437" i="4"/>
  <c r="CF2431" i="4"/>
  <c r="BU2431" i="4"/>
  <c r="CG2424" i="4"/>
  <c r="BV2424" i="4"/>
  <c r="CN2416" i="4"/>
  <c r="CC2416" i="4"/>
  <c r="CH2404" i="4"/>
  <c r="BW2404" i="4"/>
  <c r="CJ2388" i="4"/>
  <c r="BY2388" i="4"/>
  <c r="CL2363" i="4"/>
  <c r="CA2363" i="4"/>
  <c r="CF2338" i="4"/>
  <c r="BU2338" i="4"/>
  <c r="CJ2312" i="4"/>
  <c r="BY2312" i="4"/>
  <c r="CN2286" i="4"/>
  <c r="CC2286" i="4"/>
  <c r="CH2261" i="4"/>
  <c r="BW2261" i="4"/>
  <c r="CN2233" i="4"/>
  <c r="CC2233" i="4"/>
  <c r="CL2182" i="4"/>
  <c r="CA2182" i="4"/>
  <c r="CJ2131" i="4"/>
  <c r="BY2131" i="4"/>
  <c r="CH2080" i="4"/>
  <c r="BW2080" i="4"/>
  <c r="CK2860" i="4"/>
  <c r="BZ2860" i="4"/>
  <c r="CG2854" i="4"/>
  <c r="BV2854" i="4"/>
  <c r="CM2847" i="4"/>
  <c r="CB2847" i="4"/>
  <c r="CI2841" i="4"/>
  <c r="BX2841" i="4"/>
  <c r="CK2828" i="4"/>
  <c r="BZ2828" i="4"/>
  <c r="CG2822" i="4"/>
  <c r="BV2822" i="4"/>
  <c r="CM2815" i="4"/>
  <c r="CB2815" i="4"/>
  <c r="CI2809" i="4"/>
  <c r="BX2809" i="4"/>
  <c r="CK2796" i="4"/>
  <c r="BZ2796" i="4"/>
  <c r="CG2790" i="4"/>
  <c r="BV2790" i="4"/>
  <c r="CM2783" i="4"/>
  <c r="CB2783" i="4"/>
  <c r="CI2777" i="4"/>
  <c r="BX2777" i="4"/>
  <c r="CK2764" i="4"/>
  <c r="BZ2764" i="4"/>
  <c r="CG2758" i="4"/>
  <c r="BV2758" i="4"/>
  <c r="CM2751" i="4"/>
  <c r="CB2751" i="4"/>
  <c r="CI2745" i="4"/>
  <c r="BX2745" i="4"/>
  <c r="CK2732" i="4"/>
  <c r="BZ2732" i="4"/>
  <c r="CG2726" i="4"/>
  <c r="BV2726" i="4"/>
  <c r="CM2719" i="4"/>
  <c r="CB2719" i="4"/>
  <c r="CI2713" i="4"/>
  <c r="BX2713" i="4"/>
  <c r="CK2700" i="4"/>
  <c r="BZ2700" i="4"/>
  <c r="CG2694" i="4"/>
  <c r="BV2694" i="4"/>
  <c r="CM2687" i="4"/>
  <c r="CB2687" i="4"/>
  <c r="CI2681" i="4"/>
  <c r="BX2681" i="4"/>
  <c r="CK2668" i="4"/>
  <c r="BZ2668" i="4"/>
  <c r="CG2662" i="4"/>
  <c r="BV2662" i="4"/>
  <c r="CM2655" i="4"/>
  <c r="CB2655" i="4"/>
  <c r="CI2649" i="4"/>
  <c r="BX2649" i="4"/>
  <c r="CK2636" i="4"/>
  <c r="BZ2636" i="4"/>
  <c r="CG2630" i="4"/>
  <c r="BV2630" i="4"/>
  <c r="CM2623" i="4"/>
  <c r="CB2623" i="4"/>
  <c r="CI2617" i="4"/>
  <c r="BX2617" i="4"/>
  <c r="CK2604" i="4"/>
  <c r="BZ2604" i="4"/>
  <c r="CG2598" i="4"/>
  <c r="BV2598" i="4"/>
  <c r="CM2591" i="4"/>
  <c r="CB2591" i="4"/>
  <c r="CI2585" i="4"/>
  <c r="BX2585" i="4"/>
  <c r="CK2572" i="4"/>
  <c r="BZ2572" i="4"/>
  <c r="CG2566" i="4"/>
  <c r="BV2566" i="4"/>
  <c r="CM2559" i="4"/>
  <c r="CB2559" i="4"/>
  <c r="CI2553" i="4"/>
  <c r="BX2553" i="4"/>
  <c r="CK2540" i="4"/>
  <c r="BZ2540" i="4"/>
  <c r="CG2534" i="4"/>
  <c r="BV2534" i="4"/>
  <c r="CM2527" i="4"/>
  <c r="CB2527" i="4"/>
  <c r="CI2521" i="4"/>
  <c r="BX2521" i="4"/>
  <c r="CK2508" i="4"/>
  <c r="BZ2508" i="4"/>
  <c r="CG2502" i="4"/>
  <c r="BV2502" i="4"/>
  <c r="CM2495" i="4"/>
  <c r="CB2495" i="4"/>
  <c r="CI2489" i="4"/>
  <c r="BX2489" i="4"/>
  <c r="CK2476" i="4"/>
  <c r="BZ2476" i="4"/>
  <c r="CG2470" i="4"/>
  <c r="BV2470" i="4"/>
  <c r="CM2463" i="4"/>
  <c r="CB2463" i="4"/>
  <c r="CI2457" i="4"/>
  <c r="BX2457" i="4"/>
  <c r="CK2444" i="4"/>
  <c r="BZ2444" i="4"/>
  <c r="CG2438" i="4"/>
  <c r="BV2438" i="4"/>
  <c r="CM2431" i="4"/>
  <c r="CB2431" i="4"/>
  <c r="CL2417" i="4"/>
  <c r="CA2417" i="4"/>
  <c r="CL2405" i="4"/>
  <c r="CA2405" i="4"/>
  <c r="CJ2390" i="4"/>
  <c r="BY2390" i="4"/>
  <c r="CL2366" i="4"/>
  <c r="CA2366" i="4"/>
  <c r="CF2341" i="4"/>
  <c r="BU2341" i="4"/>
  <c r="CJ2315" i="4"/>
  <c r="BY2315" i="4"/>
  <c r="CN2289" i="4"/>
  <c r="CC2289" i="4"/>
  <c r="CH2264" i="4"/>
  <c r="BW2264" i="4"/>
  <c r="CL2238" i="4"/>
  <c r="CA2238" i="4"/>
  <c r="CH2188" i="4"/>
  <c r="BW2188" i="4"/>
  <c r="CF2137" i="4"/>
  <c r="BU2137" i="4"/>
  <c r="CN2085" i="4"/>
  <c r="CC2085" i="4"/>
  <c r="CL2034" i="4"/>
  <c r="CA2034" i="4"/>
  <c r="CH2233" i="4"/>
  <c r="BW2233" i="4"/>
  <c r="CN2226" i="4"/>
  <c r="CC2226" i="4"/>
  <c r="CJ2220" i="4"/>
  <c r="BY2220" i="4"/>
  <c r="CF2214" i="4"/>
  <c r="BU2214" i="4"/>
  <c r="CL2207" i="4"/>
  <c r="CA2207" i="4"/>
  <c r="CH2201" i="4"/>
  <c r="BW2201" i="4"/>
  <c r="CN2194" i="4"/>
  <c r="CC2194" i="4"/>
  <c r="CJ2188" i="4"/>
  <c r="BY2188" i="4"/>
  <c r="CF2182" i="4"/>
  <c r="BU2182" i="4"/>
  <c r="CL2175" i="4"/>
  <c r="CA2175" i="4"/>
  <c r="CH2169" i="4"/>
  <c r="BW2169" i="4"/>
  <c r="CN2162" i="4"/>
  <c r="CC2162" i="4"/>
  <c r="CJ2156" i="4"/>
  <c r="BY2156" i="4"/>
  <c r="CF2150" i="4"/>
  <c r="BU2150" i="4"/>
  <c r="CL2143" i="4"/>
  <c r="CA2143" i="4"/>
  <c r="CH2137" i="4"/>
  <c r="BW2137" i="4"/>
  <c r="CN2130" i="4"/>
  <c r="CC2130" i="4"/>
  <c r="CJ2124" i="4"/>
  <c r="BY2124" i="4"/>
  <c r="CF2118" i="4"/>
  <c r="BU2118" i="4"/>
  <c r="CL2111" i="4"/>
  <c r="CA2111" i="4"/>
  <c r="CH2105" i="4"/>
  <c r="BW2105" i="4"/>
  <c r="CN2098" i="4"/>
  <c r="CC2098" i="4"/>
  <c r="CJ2092" i="4"/>
  <c r="BY2092" i="4"/>
  <c r="CF2086" i="4"/>
  <c r="BU2086" i="4"/>
  <c r="CL2079" i="4"/>
  <c r="CA2079" i="4"/>
  <c r="CH2073" i="4"/>
  <c r="BW2073" i="4"/>
  <c r="CN2066" i="4"/>
  <c r="CC2066" i="4"/>
  <c r="CJ2060" i="4"/>
  <c r="BY2060" i="4"/>
  <c r="CF2054" i="4"/>
  <c r="BU2054" i="4"/>
  <c r="CL2047" i="4"/>
  <c r="CA2047" i="4"/>
  <c r="CH2041" i="4"/>
  <c r="BW2041" i="4"/>
  <c r="CN2034" i="4"/>
  <c r="CC2034" i="4"/>
  <c r="CK2415" i="4"/>
  <c r="BZ2415" i="4"/>
  <c r="CG2409" i="4"/>
  <c r="BV2409" i="4"/>
  <c r="CM2402" i="4"/>
  <c r="CB2402" i="4"/>
  <c r="CI2396" i="4"/>
  <c r="BX2396" i="4"/>
  <c r="CK2383" i="4"/>
  <c r="BZ2383" i="4"/>
  <c r="CG2377" i="4"/>
  <c r="BV2377" i="4"/>
  <c r="CM2370" i="4"/>
  <c r="CB2370" i="4"/>
  <c r="CI2364" i="4"/>
  <c r="BX2364" i="4"/>
  <c r="CK2351" i="4"/>
  <c r="BZ2351" i="4"/>
  <c r="CG2345" i="4"/>
  <c r="BV2345" i="4"/>
  <c r="CM2338" i="4"/>
  <c r="CB2338" i="4"/>
  <c r="CI2332" i="4"/>
  <c r="BX2332" i="4"/>
  <c r="CK2319" i="4"/>
  <c r="BZ2319" i="4"/>
  <c r="CG2313" i="4"/>
  <c r="BV2313" i="4"/>
  <c r="CM2306" i="4"/>
  <c r="CB2306" i="4"/>
  <c r="CI2300" i="4"/>
  <c r="BX2300" i="4"/>
  <c r="CK2287" i="4"/>
  <c r="BZ2287" i="4"/>
  <c r="CG2281" i="4"/>
  <c r="BV2281" i="4"/>
  <c r="CM2274" i="4"/>
  <c r="CB2274" i="4"/>
  <c r="CI2268" i="4"/>
  <c r="BX2268" i="4"/>
  <c r="CK2255" i="4"/>
  <c r="BZ2255" i="4"/>
  <c r="CG2249" i="4"/>
  <c r="BV2249" i="4"/>
  <c r="CM2242" i="4"/>
  <c r="CB2242" i="4"/>
  <c r="CI2236" i="4"/>
  <c r="BX2236" i="4"/>
  <c r="CK2223" i="4"/>
  <c r="BZ2223" i="4"/>
  <c r="CG2217" i="4"/>
  <c r="BV2217" i="4"/>
  <c r="CM2210" i="4"/>
  <c r="CB2210" i="4"/>
  <c r="CI2204" i="4"/>
  <c r="BX2204" i="4"/>
  <c r="CK2191" i="4"/>
  <c r="BZ2191" i="4"/>
  <c r="CG2185" i="4"/>
  <c r="BV2185" i="4"/>
  <c r="CM2178" i="4"/>
  <c r="CB2178" i="4"/>
  <c r="CI2172" i="4"/>
  <c r="BX2172" i="4"/>
  <c r="CK2159" i="4"/>
  <c r="BZ2159" i="4"/>
  <c r="CG2153" i="4"/>
  <c r="BV2153" i="4"/>
  <c r="CM2146" i="4"/>
  <c r="CB2146" i="4"/>
  <c r="CI2140" i="4"/>
  <c r="BX2140" i="4"/>
  <c r="CK2127" i="4"/>
  <c r="BZ2127" i="4"/>
  <c r="CG2121" i="4"/>
  <c r="BV2121" i="4"/>
  <c r="CM2114" i="4"/>
  <c r="CB2114" i="4"/>
  <c r="CI2108" i="4"/>
  <c r="BX2108" i="4"/>
  <c r="CK2095" i="4"/>
  <c r="BZ2095" i="4"/>
  <c r="CG2089" i="4"/>
  <c r="BV2089" i="4"/>
  <c r="CM2082" i="4"/>
  <c r="CB2082" i="4"/>
  <c r="CI2076" i="4"/>
  <c r="BX2076" i="4"/>
  <c r="CK2063" i="4"/>
  <c r="BZ2063" i="4"/>
  <c r="CG2057" i="4"/>
  <c r="BV2057" i="4"/>
  <c r="CM2050" i="4"/>
  <c r="CB2050" i="4"/>
  <c r="CI2044" i="4"/>
  <c r="BX2044" i="4"/>
  <c r="CH2023" i="4"/>
  <c r="BW2023" i="4"/>
  <c r="CK2406" i="4"/>
  <c r="BZ2406" i="4"/>
  <c r="CG2400" i="4"/>
  <c r="BV2400" i="4"/>
  <c r="CM2393" i="4"/>
  <c r="CB2393" i="4"/>
  <c r="CI2387" i="4"/>
  <c r="BX2387" i="4"/>
  <c r="CK2374" i="4"/>
  <c r="BZ2374" i="4"/>
  <c r="CG2368" i="4"/>
  <c r="BV2368" i="4"/>
  <c r="CM2361" i="4"/>
  <c r="CB2361" i="4"/>
  <c r="CI2355" i="4"/>
  <c r="BX2355" i="4"/>
  <c r="CK2342" i="4"/>
  <c r="BZ2342" i="4"/>
  <c r="CG2336" i="4"/>
  <c r="BV2336" i="4"/>
  <c r="CM2329" i="4"/>
  <c r="CB2329" i="4"/>
  <c r="CI2323" i="4"/>
  <c r="BX2323" i="4"/>
  <c r="CK2310" i="4"/>
  <c r="BZ2310" i="4"/>
  <c r="CG2304" i="4"/>
  <c r="BV2304" i="4"/>
  <c r="CM2297" i="4"/>
  <c r="CB2297" i="4"/>
  <c r="CI2291" i="4"/>
  <c r="BX2291" i="4"/>
  <c r="CK2278" i="4"/>
  <c r="BZ2278" i="4"/>
  <c r="CG2272" i="4"/>
  <c r="BV2272" i="4"/>
  <c r="CM2265" i="4"/>
  <c r="CB2265" i="4"/>
  <c r="CI2259" i="4"/>
  <c r="BX2259" i="4"/>
  <c r="CK2246" i="4"/>
  <c r="BZ2246" i="4"/>
  <c r="CG2240" i="4"/>
  <c r="BV2240" i="4"/>
  <c r="CM2233" i="4"/>
  <c r="CB2233" i="4"/>
  <c r="CI2227" i="4"/>
  <c r="BX2227" i="4"/>
  <c r="CK2214" i="4"/>
  <c r="BZ2214" i="4"/>
  <c r="CG2208" i="4"/>
  <c r="BV2208" i="4"/>
  <c r="CM2201" i="4"/>
  <c r="CB2201" i="4"/>
  <c r="CI2195" i="4"/>
  <c r="BX2195" i="4"/>
  <c r="CK2182" i="4"/>
  <c r="BZ2182" i="4"/>
  <c r="CG2176" i="4"/>
  <c r="BV2176" i="4"/>
  <c r="CM2169" i="4"/>
  <c r="CB2169" i="4"/>
  <c r="CI2163" i="4"/>
  <c r="BX2163" i="4"/>
  <c r="CK2150" i="4"/>
  <c r="BZ2150" i="4"/>
  <c r="CG2144" i="4"/>
  <c r="BV2144" i="4"/>
  <c r="CM2137" i="4"/>
  <c r="CB2137" i="4"/>
  <c r="CI2131" i="4"/>
  <c r="BX2131" i="4"/>
  <c r="CK2118" i="4"/>
  <c r="BZ2118" i="4"/>
  <c r="CG2112" i="4"/>
  <c r="BV2112" i="4"/>
  <c r="CM2105" i="4"/>
  <c r="CB2105" i="4"/>
  <c r="CI2099" i="4"/>
  <c r="BX2099" i="4"/>
  <c r="CK2086" i="4"/>
  <c r="BZ2086" i="4"/>
  <c r="CG2080" i="4"/>
  <c r="BV2080" i="4"/>
  <c r="CM2073" i="4"/>
  <c r="CB2073" i="4"/>
  <c r="CI2067" i="4"/>
  <c r="BX2067" i="4"/>
  <c r="CK2054" i="4"/>
  <c r="BZ2054" i="4"/>
  <c r="CG2048" i="4"/>
  <c r="BV2048" i="4"/>
  <c r="CM2041" i="4"/>
  <c r="CB2041" i="4"/>
  <c r="CI2035" i="4"/>
  <c r="BX2035" i="4"/>
  <c r="CN2380" i="4"/>
  <c r="CC2380" i="4"/>
  <c r="CJ2374" i="4"/>
  <c r="BY2374" i="4"/>
  <c r="CF2368" i="4"/>
  <c r="BU2368" i="4"/>
  <c r="CL2361" i="4"/>
  <c r="CA2361" i="4"/>
  <c r="CH2355" i="4"/>
  <c r="BW2355" i="4"/>
  <c r="CN2348" i="4"/>
  <c r="CC2348" i="4"/>
  <c r="CJ2342" i="4"/>
  <c r="BY2342" i="4"/>
  <c r="CF2336" i="4"/>
  <c r="BU2336" i="4"/>
  <c r="CL2329" i="4"/>
  <c r="CA2329" i="4"/>
  <c r="CH2323" i="4"/>
  <c r="BW2323" i="4"/>
  <c r="CN2316" i="4"/>
  <c r="CC2316" i="4"/>
  <c r="CJ2310" i="4"/>
  <c r="BY2310" i="4"/>
  <c r="CF2304" i="4"/>
  <c r="BU2304" i="4"/>
  <c r="CL2297" i="4"/>
  <c r="CA2297" i="4"/>
  <c r="CH2291" i="4"/>
  <c r="BW2291" i="4"/>
  <c r="CN2284" i="4"/>
  <c r="CC2284" i="4"/>
  <c r="CJ2278" i="4"/>
  <c r="BY2278" i="4"/>
  <c r="CF2272" i="4"/>
  <c r="BU2272" i="4"/>
  <c r="CL2265" i="4"/>
  <c r="CA2265" i="4"/>
  <c r="CH2259" i="4"/>
  <c r="BW2259" i="4"/>
  <c r="CN2252" i="4"/>
  <c r="CC2252" i="4"/>
  <c r="CJ2246" i="4"/>
  <c r="BY2246" i="4"/>
  <c r="CF2240" i="4"/>
  <c r="BU2240" i="4"/>
  <c r="CL2233" i="4"/>
  <c r="CA2233" i="4"/>
  <c r="CH2227" i="4"/>
  <c r="BW2227" i="4"/>
  <c r="CN2220" i="4"/>
  <c r="CC2220" i="4"/>
  <c r="CJ2214" i="4"/>
  <c r="BY2214" i="4"/>
  <c r="CF2208" i="4"/>
  <c r="BU2208" i="4"/>
  <c r="CL2201" i="4"/>
  <c r="CA2201" i="4"/>
  <c r="CH2195" i="4"/>
  <c r="BW2195" i="4"/>
  <c r="CN2188" i="4"/>
  <c r="CC2188" i="4"/>
  <c r="CJ2182" i="4"/>
  <c r="BY2182" i="4"/>
  <c r="CF2176" i="4"/>
  <c r="BU2176" i="4"/>
  <c r="CL2169" i="4"/>
  <c r="CA2169" i="4"/>
  <c r="CH2163" i="4"/>
  <c r="BW2163" i="4"/>
  <c r="CN2156" i="4"/>
  <c r="CC2156" i="4"/>
  <c r="CJ2150" i="4"/>
  <c r="BY2150" i="4"/>
  <c r="CF2144" i="4"/>
  <c r="BU2144" i="4"/>
  <c r="CL2137" i="4"/>
  <c r="CA2137" i="4"/>
  <c r="CH2131" i="4"/>
  <c r="BW2131" i="4"/>
  <c r="CN2124" i="4"/>
  <c r="CC2124" i="4"/>
  <c r="CJ2118" i="4"/>
  <c r="BY2118" i="4"/>
  <c r="CF2112" i="4"/>
  <c r="BU2112" i="4"/>
  <c r="CL2105" i="4"/>
  <c r="CA2105" i="4"/>
  <c r="CH2099" i="4"/>
  <c r="BW2099" i="4"/>
  <c r="CN2092" i="4"/>
  <c r="CC2092" i="4"/>
  <c r="CJ2086" i="4"/>
  <c r="BY2086" i="4"/>
  <c r="CF2080" i="4"/>
  <c r="BU2080" i="4"/>
  <c r="CL2073" i="4"/>
  <c r="CA2073" i="4"/>
  <c r="CH2067" i="4"/>
  <c r="BW2067" i="4"/>
  <c r="CN2060" i="4"/>
  <c r="CC2060" i="4"/>
  <c r="CJ2054" i="4"/>
  <c r="BY2054" i="4"/>
  <c r="CF2048" i="4"/>
  <c r="BU2048" i="4"/>
  <c r="CL2041" i="4"/>
  <c r="CA2041" i="4"/>
  <c r="CH2035" i="4"/>
  <c r="BW2035" i="4"/>
  <c r="CI2422" i="4"/>
  <c r="BX2422" i="4"/>
  <c r="CK2409" i="4"/>
  <c r="BZ2409" i="4"/>
  <c r="CG2403" i="4"/>
  <c r="BV2403" i="4"/>
  <c r="CM2396" i="4"/>
  <c r="CB2396" i="4"/>
  <c r="CI2390" i="4"/>
  <c r="BX2390" i="4"/>
  <c r="CK2377" i="4"/>
  <c r="BZ2377" i="4"/>
  <c r="CG2371" i="4"/>
  <c r="BV2371" i="4"/>
  <c r="CM2364" i="4"/>
  <c r="CB2364" i="4"/>
  <c r="CI2358" i="4"/>
  <c r="BX2358" i="4"/>
  <c r="CK2345" i="4"/>
  <c r="BZ2345" i="4"/>
  <c r="CG2339" i="4"/>
  <c r="BV2339" i="4"/>
  <c r="CM2332" i="4"/>
  <c r="CB2332" i="4"/>
  <c r="CI2326" i="4"/>
  <c r="BX2326" i="4"/>
  <c r="CK2313" i="4"/>
  <c r="BZ2313" i="4"/>
  <c r="CG2307" i="4"/>
  <c r="BV2307" i="4"/>
  <c r="CM2300" i="4"/>
  <c r="CB2300" i="4"/>
  <c r="CI2294" i="4"/>
  <c r="BX2294" i="4"/>
  <c r="CK2281" i="4"/>
  <c r="BZ2281" i="4"/>
  <c r="CG2275" i="4"/>
  <c r="BV2275" i="4"/>
  <c r="CM2268" i="4"/>
  <c r="CB2268" i="4"/>
  <c r="CI2262" i="4"/>
  <c r="BX2262" i="4"/>
  <c r="CK2249" i="4"/>
  <c r="BZ2249" i="4"/>
  <c r="CG2243" i="4"/>
  <c r="BV2243" i="4"/>
  <c r="CM2236" i="4"/>
  <c r="CB2236" i="4"/>
  <c r="CI2230" i="4"/>
  <c r="BX2230" i="4"/>
  <c r="CK2217" i="4"/>
  <c r="BZ2217" i="4"/>
  <c r="CG2211" i="4"/>
  <c r="BV2211" i="4"/>
  <c r="CM2204" i="4"/>
  <c r="CB2204" i="4"/>
  <c r="CI2198" i="4"/>
  <c r="BX2198" i="4"/>
  <c r="CK2185" i="4"/>
  <c r="BZ2185" i="4"/>
  <c r="CG2179" i="4"/>
  <c r="BV2179" i="4"/>
  <c r="CM2172" i="4"/>
  <c r="CB2172" i="4"/>
  <c r="CI2166" i="4"/>
  <c r="BX2166" i="4"/>
  <c r="CK2153" i="4"/>
  <c r="BZ2153" i="4"/>
  <c r="CG2147" i="4"/>
  <c r="BV2147" i="4"/>
  <c r="CM2140" i="4"/>
  <c r="CB2140" i="4"/>
  <c r="CI2134" i="4"/>
  <c r="BX2134" i="4"/>
  <c r="CK2121" i="4"/>
  <c r="BZ2121" i="4"/>
  <c r="CG2115" i="4"/>
  <c r="BV2115" i="4"/>
  <c r="CM2108" i="4"/>
  <c r="CB2108" i="4"/>
  <c r="CI2102" i="4"/>
  <c r="BX2102" i="4"/>
  <c r="CK2089" i="4"/>
  <c r="BZ2089" i="4"/>
  <c r="CG2083" i="4"/>
  <c r="BV2083" i="4"/>
  <c r="CM2076" i="4"/>
  <c r="CB2076" i="4"/>
  <c r="CI2070" i="4"/>
  <c r="BX2070" i="4"/>
  <c r="CK2057" i="4"/>
  <c r="BZ2057" i="4"/>
  <c r="CG2051" i="4"/>
  <c r="BV2051" i="4"/>
  <c r="CM2044" i="4"/>
  <c r="CB2044" i="4"/>
  <c r="CI2038" i="4"/>
  <c r="BX2038" i="4"/>
  <c r="CJ2026" i="4"/>
  <c r="BY2026" i="4"/>
  <c r="CH2414" i="4"/>
  <c r="BW2414" i="4"/>
  <c r="CN2407" i="4"/>
  <c r="CC2407" i="4"/>
  <c r="CJ2401" i="4"/>
  <c r="BY2401" i="4"/>
  <c r="CF2395" i="4"/>
  <c r="BU2395" i="4"/>
  <c r="CL2388" i="4"/>
  <c r="CA2388" i="4"/>
  <c r="CH2382" i="4"/>
  <c r="BW2382" i="4"/>
  <c r="CN2375" i="4"/>
  <c r="CC2375" i="4"/>
  <c r="CJ2369" i="4"/>
  <c r="BY2369" i="4"/>
  <c r="CF2363" i="4"/>
  <c r="BU2363" i="4"/>
  <c r="CL2356" i="4"/>
  <c r="CA2356" i="4"/>
  <c r="CH2350" i="4"/>
  <c r="BW2350" i="4"/>
  <c r="CN2343" i="4"/>
  <c r="CC2343" i="4"/>
  <c r="CJ2337" i="4"/>
  <c r="BY2337" i="4"/>
  <c r="CF2331" i="4"/>
  <c r="BU2331" i="4"/>
  <c r="CL2324" i="4"/>
  <c r="CA2324" i="4"/>
  <c r="CH2318" i="4"/>
  <c r="BW2318" i="4"/>
  <c r="CN2311" i="4"/>
  <c r="CC2311" i="4"/>
  <c r="CJ2305" i="4"/>
  <c r="BY2305" i="4"/>
  <c r="CF2299" i="4"/>
  <c r="BU2299" i="4"/>
  <c r="CL2292" i="4"/>
  <c r="CA2292" i="4"/>
  <c r="CH2286" i="4"/>
  <c r="BW2286" i="4"/>
  <c r="CN2279" i="4"/>
  <c r="CC2279" i="4"/>
  <c r="CJ2273" i="4"/>
  <c r="BY2273" i="4"/>
  <c r="CF2267" i="4"/>
  <c r="BU2267" i="4"/>
  <c r="CL2260" i="4"/>
  <c r="CA2260" i="4"/>
  <c r="CH2254" i="4"/>
  <c r="BW2254" i="4"/>
  <c r="CN2247" i="4"/>
  <c r="CC2247" i="4"/>
  <c r="CJ2241" i="4"/>
  <c r="BY2241" i="4"/>
  <c r="CF2235" i="4"/>
  <c r="BU2235" i="4"/>
  <c r="CL2228" i="4"/>
  <c r="CA2228" i="4"/>
  <c r="CH2222" i="4"/>
  <c r="BW2222" i="4"/>
  <c r="CN2215" i="4"/>
  <c r="CC2215" i="4"/>
  <c r="CJ2209" i="4"/>
  <c r="BY2209" i="4"/>
  <c r="CF2203" i="4"/>
  <c r="BU2203" i="4"/>
  <c r="CL2196" i="4"/>
  <c r="CA2196" i="4"/>
  <c r="CH2190" i="4"/>
  <c r="BW2190" i="4"/>
  <c r="CN2183" i="4"/>
  <c r="CC2183" i="4"/>
  <c r="CJ2177" i="4"/>
  <c r="BY2177" i="4"/>
  <c r="CF2171" i="4"/>
  <c r="BU2171" i="4"/>
  <c r="CL2164" i="4"/>
  <c r="CA2164" i="4"/>
  <c r="CH2158" i="4"/>
  <c r="BW2158" i="4"/>
  <c r="CN2151" i="4"/>
  <c r="CC2151" i="4"/>
  <c r="CJ2145" i="4"/>
  <c r="BY2145" i="4"/>
  <c r="CF2139" i="4"/>
  <c r="BU2139" i="4"/>
  <c r="CL2132" i="4"/>
  <c r="CA2132" i="4"/>
  <c r="CH2126" i="4"/>
  <c r="BW2126" i="4"/>
  <c r="CN2119" i="4"/>
  <c r="CC2119" i="4"/>
  <c r="CJ2113" i="4"/>
  <c r="BY2113" i="4"/>
  <c r="CF2107" i="4"/>
  <c r="BU2107" i="4"/>
  <c r="CL2100" i="4"/>
  <c r="CA2100" i="4"/>
  <c r="CH2094" i="4"/>
  <c r="BW2094" i="4"/>
  <c r="CN2087" i="4"/>
  <c r="CC2087" i="4"/>
  <c r="CJ2081" i="4"/>
  <c r="BY2081" i="4"/>
  <c r="CF2075" i="4"/>
  <c r="BU2075" i="4"/>
  <c r="CL2068" i="4"/>
  <c r="CA2068" i="4"/>
  <c r="CH2062" i="4"/>
  <c r="BW2062" i="4"/>
  <c r="CN2055" i="4"/>
  <c r="CC2055" i="4"/>
  <c r="CJ2049" i="4"/>
  <c r="BY2049" i="4"/>
  <c r="CF2043" i="4"/>
  <c r="BU2043" i="4"/>
  <c r="CL2036" i="4"/>
  <c r="CA2036" i="4"/>
  <c r="CM2395" i="4"/>
  <c r="CB2395" i="4"/>
  <c r="CI2389" i="4"/>
  <c r="BX2389" i="4"/>
  <c r="CK2376" i="4"/>
  <c r="BZ2376" i="4"/>
  <c r="CG2370" i="4"/>
  <c r="BV2370" i="4"/>
  <c r="CM2363" i="4"/>
  <c r="CB2363" i="4"/>
  <c r="CI2357" i="4"/>
  <c r="BX2357" i="4"/>
  <c r="CK2344" i="4"/>
  <c r="BZ2344" i="4"/>
  <c r="CG2338" i="4"/>
  <c r="BV2338" i="4"/>
  <c r="CM2331" i="4"/>
  <c r="CB2331" i="4"/>
  <c r="CI2325" i="4"/>
  <c r="BX2325" i="4"/>
  <c r="CK2312" i="4"/>
  <c r="BZ2312" i="4"/>
  <c r="CG2306" i="4"/>
  <c r="BV2306" i="4"/>
  <c r="CM2299" i="4"/>
  <c r="CB2299" i="4"/>
  <c r="CI2293" i="4"/>
  <c r="BX2293" i="4"/>
  <c r="CK2280" i="4"/>
  <c r="BZ2280" i="4"/>
  <c r="CG2274" i="4"/>
  <c r="BV2274" i="4"/>
  <c r="CM2267" i="4"/>
  <c r="CB2267" i="4"/>
  <c r="CI2261" i="4"/>
  <c r="BX2261" i="4"/>
  <c r="CK2248" i="4"/>
  <c r="BZ2248" i="4"/>
  <c r="CG2242" i="4"/>
  <c r="BV2242" i="4"/>
  <c r="CM2235" i="4"/>
  <c r="CB2235" i="4"/>
  <c r="CI2229" i="4"/>
  <c r="BX2229" i="4"/>
  <c r="CK2216" i="4"/>
  <c r="BZ2216" i="4"/>
  <c r="CG2210" i="4"/>
  <c r="BV2210" i="4"/>
  <c r="CM2203" i="4"/>
  <c r="CB2203" i="4"/>
  <c r="CI2197" i="4"/>
  <c r="BX2197" i="4"/>
  <c r="CK2184" i="4"/>
  <c r="BZ2184" i="4"/>
  <c r="CG2178" i="4"/>
  <c r="BV2178" i="4"/>
  <c r="CM2171" i="4"/>
  <c r="CB2171" i="4"/>
  <c r="CI2165" i="4"/>
  <c r="BX2165" i="4"/>
  <c r="CK2152" i="4"/>
  <c r="BZ2152" i="4"/>
  <c r="CG2146" i="4"/>
  <c r="BV2146" i="4"/>
  <c r="CM2139" i="4"/>
  <c r="CB2139" i="4"/>
  <c r="CI2133" i="4"/>
  <c r="BX2133" i="4"/>
  <c r="CK2120" i="4"/>
  <c r="BZ2120" i="4"/>
  <c r="CG2114" i="4"/>
  <c r="BV2114" i="4"/>
  <c r="CM2107" i="4"/>
  <c r="CB2107" i="4"/>
  <c r="CI2101" i="4"/>
  <c r="BX2101" i="4"/>
  <c r="CK2088" i="4"/>
  <c r="BZ2088" i="4"/>
  <c r="CG2082" i="4"/>
  <c r="BV2082" i="4"/>
  <c r="CM2075" i="4"/>
  <c r="CB2075" i="4"/>
  <c r="CI2069" i="4"/>
  <c r="BX2069" i="4"/>
  <c r="CK2056" i="4"/>
  <c r="BZ2056" i="4"/>
  <c r="CG2050" i="4"/>
  <c r="BV2050" i="4"/>
  <c r="CM2043" i="4"/>
  <c r="CB2043" i="4"/>
  <c r="CI2037" i="4"/>
  <c r="BX2037" i="4"/>
  <c r="CJ2018" i="4"/>
  <c r="BY2018" i="4"/>
  <c r="CG2027" i="4"/>
  <c r="BV2027" i="4"/>
  <c r="CM2020" i="4"/>
  <c r="CB2020" i="4"/>
  <c r="CI2014" i="4"/>
  <c r="BX2014" i="4"/>
  <c r="CL2028" i="4"/>
  <c r="CA2028" i="4"/>
  <c r="CH2022" i="4"/>
  <c r="BW2022" i="4"/>
  <c r="CN2015" i="4"/>
  <c r="CC2015" i="4"/>
  <c r="CG2030" i="4"/>
  <c r="BV2030" i="4"/>
  <c r="CM2023" i="4"/>
  <c r="CB2023" i="4"/>
  <c r="CI2017" i="4"/>
  <c r="BX2017" i="4"/>
  <c r="CL2031" i="4"/>
  <c r="CA2031" i="4"/>
  <c r="CH2025" i="4"/>
  <c r="BW2025" i="4"/>
  <c r="CN2018" i="4"/>
  <c r="CC2018" i="4"/>
  <c r="CM2026" i="4"/>
  <c r="CB2026" i="4"/>
  <c r="CI2020" i="4"/>
  <c r="BX2020" i="4"/>
  <c r="CH2028" i="4"/>
  <c r="BW2028" i="4"/>
  <c r="CN2021" i="4"/>
  <c r="CC2021" i="4"/>
  <c r="CJ2015" i="4"/>
  <c r="BY2015" i="4"/>
  <c r="CK2030" i="4"/>
  <c r="BZ2030" i="4"/>
  <c r="CG2024" i="4"/>
  <c r="BV2024" i="4"/>
  <c r="CM2017" i="4"/>
  <c r="CB2017" i="4"/>
  <c r="CD970" i="4"/>
  <c r="CD957" i="4"/>
  <c r="CD1055" i="4"/>
  <c r="CD487" i="4"/>
  <c r="CD331" i="4"/>
  <c r="CD122" i="4"/>
  <c r="CJ5838" i="4"/>
  <c r="BY5838" i="4"/>
  <c r="CF4799" i="4"/>
  <c r="BU4799" i="4"/>
  <c r="CM2942" i="4"/>
  <c r="CB2942" i="4"/>
  <c r="CH5982" i="4"/>
  <c r="BW5982" i="4"/>
  <c r="CH5950" i="4"/>
  <c r="BW5950" i="4"/>
  <c r="CH5885" i="4"/>
  <c r="BW5885" i="4"/>
  <c r="CH5765" i="4"/>
  <c r="BW5765" i="4"/>
  <c r="CL5611" i="4"/>
  <c r="CA5611" i="4"/>
  <c r="CF5458" i="4"/>
  <c r="BU5458" i="4"/>
  <c r="CJ5304" i="4"/>
  <c r="BY5304" i="4"/>
  <c r="CN5150" i="4"/>
  <c r="CC5150" i="4"/>
  <c r="CH4997" i="4"/>
  <c r="BW4997" i="4"/>
  <c r="CL4843" i="4"/>
  <c r="CA4843" i="4"/>
  <c r="CF4690" i="4"/>
  <c r="BU4690" i="4"/>
  <c r="CJ4536" i="4"/>
  <c r="BY4536" i="4"/>
  <c r="CN4382" i="4"/>
  <c r="CC4382" i="4"/>
  <c r="CH4229" i="4"/>
  <c r="BW4229" i="4"/>
  <c r="CL4075" i="4"/>
  <c r="CA4075" i="4"/>
  <c r="CL3947" i="4"/>
  <c r="CA3947" i="4"/>
  <c r="CF5263" i="4"/>
  <c r="BU5263" i="4"/>
  <c r="CJ4085" i="4"/>
  <c r="BY4085" i="4"/>
  <c r="CH5917" i="4"/>
  <c r="BW5917" i="4"/>
  <c r="CF5840" i="4"/>
  <c r="BU5840" i="4"/>
  <c r="CJ5697" i="4"/>
  <c r="BY5697" i="4"/>
  <c r="CN5543" i="4"/>
  <c r="CC5543" i="4"/>
  <c r="CN5415" i="4"/>
  <c r="CC5415" i="4"/>
  <c r="CH5262" i="4"/>
  <c r="BW5262" i="4"/>
  <c r="CL5108" i="4"/>
  <c r="CA5108" i="4"/>
  <c r="CF4955" i="4"/>
  <c r="BU4955" i="4"/>
  <c r="CJ4801" i="4"/>
  <c r="BY4801" i="4"/>
  <c r="CH4622" i="4"/>
  <c r="BW4622" i="4"/>
  <c r="CL4468" i="4"/>
  <c r="CA4468" i="4"/>
  <c r="CF4315" i="4"/>
  <c r="BU4315" i="4"/>
  <c r="CF4187" i="4"/>
  <c r="BU4187" i="4"/>
  <c r="CF4059" i="4"/>
  <c r="BU4059" i="4"/>
  <c r="CF3931" i="4"/>
  <c r="BU3931" i="4"/>
  <c r="CK3115" i="4"/>
  <c r="BZ3115" i="4"/>
  <c r="CJ5493" i="4"/>
  <c r="BY5493" i="4"/>
  <c r="CF4271" i="4"/>
  <c r="BU4271" i="4"/>
  <c r="CL5991" i="4"/>
  <c r="CA5991" i="4"/>
  <c r="CH5953" i="4"/>
  <c r="BW5953" i="4"/>
  <c r="CF5893" i="4"/>
  <c r="BU5893" i="4"/>
  <c r="CH5777" i="4"/>
  <c r="BW5777" i="4"/>
  <c r="CL5623" i="4"/>
  <c r="CA5623" i="4"/>
  <c r="CF5470" i="4"/>
  <c r="BU5470" i="4"/>
  <c r="CJ5316" i="4"/>
  <c r="BY5316" i="4"/>
  <c r="CN5162" i="4"/>
  <c r="CC5162" i="4"/>
  <c r="CN5034" i="4"/>
  <c r="CC5034" i="4"/>
  <c r="CH4881" i="4"/>
  <c r="BW4881" i="4"/>
  <c r="CL4727" i="4"/>
  <c r="CA4727" i="4"/>
  <c r="CF4574" i="4"/>
  <c r="BU4574" i="4"/>
  <c r="CF4446" i="4"/>
  <c r="BU4446" i="4"/>
  <c r="CF4318" i="4"/>
  <c r="BU4318" i="4"/>
  <c r="CJ4164" i="4"/>
  <c r="BY4164" i="4"/>
  <c r="CN4010" i="4"/>
  <c r="CC4010" i="4"/>
  <c r="CG3549" i="4"/>
  <c r="BV3549" i="4"/>
  <c r="CH5819" i="4"/>
  <c r="BW5819" i="4"/>
  <c r="CN4795" i="4"/>
  <c r="CC4795" i="4"/>
  <c r="CK5971" i="4"/>
  <c r="BZ5971" i="4"/>
  <c r="CF5929" i="4"/>
  <c r="BU5929" i="4"/>
  <c r="CL5839" i="4"/>
  <c r="CA5839" i="4"/>
  <c r="CL5696" i="4"/>
  <c r="CA5696" i="4"/>
  <c r="CF5543" i="4"/>
  <c r="BU5543" i="4"/>
  <c r="CF5415" i="4"/>
  <c r="BU5415" i="4"/>
  <c r="CF5287" i="4"/>
  <c r="BU5287" i="4"/>
  <c r="CF5159" i="4"/>
  <c r="BU5159" i="4"/>
  <c r="CN4979" i="4"/>
  <c r="CC4979" i="4"/>
  <c r="CH4826" i="4"/>
  <c r="BW4826" i="4"/>
  <c r="CF4647" i="4"/>
  <c r="BU4647" i="4"/>
  <c r="CJ4493" i="4"/>
  <c r="BY4493" i="4"/>
  <c r="CN4339" i="4"/>
  <c r="CC4339" i="4"/>
  <c r="CH4186" i="4"/>
  <c r="BW4186" i="4"/>
  <c r="CL4032" i="4"/>
  <c r="CA4032" i="4"/>
  <c r="CL3904" i="4"/>
  <c r="CA3904" i="4"/>
  <c r="CM5972" i="4"/>
  <c r="CB5972" i="4"/>
  <c r="CH4834" i="4"/>
  <c r="BW4834" i="4"/>
  <c r="CN5989" i="4"/>
  <c r="CC5989" i="4"/>
  <c r="CJ5951" i="4"/>
  <c r="BY5951" i="4"/>
  <c r="CJ5888" i="4"/>
  <c r="BY5888" i="4"/>
  <c r="CF5770" i="4"/>
  <c r="BU5770" i="4"/>
  <c r="CJ5616" i="4"/>
  <c r="BY5616" i="4"/>
  <c r="CN5462" i="4"/>
  <c r="CC5462" i="4"/>
  <c r="CL5283" i="4"/>
  <c r="CA5283" i="4"/>
  <c r="CF5130" i="4"/>
  <c r="BU5130" i="4"/>
  <c r="CJ4976" i="4"/>
  <c r="BY4976" i="4"/>
  <c r="CN4822" i="4"/>
  <c r="CC4822" i="4"/>
  <c r="CH4669" i="4"/>
  <c r="BW4669" i="4"/>
  <c r="CL4515" i="4"/>
  <c r="CA4515" i="4"/>
  <c r="CL4387" i="4"/>
  <c r="CA4387" i="4"/>
  <c r="CF4234" i="4"/>
  <c r="BU4234" i="4"/>
  <c r="CJ4080" i="4"/>
  <c r="BY4080" i="4"/>
  <c r="CG3901" i="4"/>
  <c r="BV3901" i="4"/>
  <c r="CG5967" i="4"/>
  <c r="BV5967" i="4"/>
  <c r="CH5122" i="4"/>
  <c r="BW5122" i="4"/>
  <c r="CH4274" i="4"/>
  <c r="BW4274" i="4"/>
  <c r="CM6009" i="4"/>
  <c r="CB6009" i="4"/>
  <c r="CM5977" i="4"/>
  <c r="CB5977" i="4"/>
  <c r="CM5928" i="4"/>
  <c r="CB5928" i="4"/>
  <c r="CF5839" i="4"/>
  <c r="BU5839" i="4"/>
  <c r="CN5695" i="4"/>
  <c r="CC5695" i="4"/>
  <c r="CN5567" i="4"/>
  <c r="CC5567" i="4"/>
  <c r="CL5388" i="4"/>
  <c r="CA5388" i="4"/>
  <c r="CF5235" i="4"/>
  <c r="BU5235" i="4"/>
  <c r="CF5107" i="4"/>
  <c r="BU5107" i="4"/>
  <c r="CJ4953" i="4"/>
  <c r="BY4953" i="4"/>
  <c r="CN4799" i="4"/>
  <c r="CC4799" i="4"/>
  <c r="CH4646" i="4"/>
  <c r="BW4646" i="4"/>
  <c r="CL4492" i="4"/>
  <c r="CA4492" i="4"/>
  <c r="CF4339" i="4"/>
  <c r="BU4339" i="4"/>
  <c r="CF4211" i="4"/>
  <c r="BU4211" i="4"/>
  <c r="CF4083" i="4"/>
  <c r="BU4083" i="4"/>
  <c r="CJ3929" i="4"/>
  <c r="BY3929" i="4"/>
  <c r="CK3307" i="4"/>
  <c r="BZ3307" i="4"/>
  <c r="CI5942" i="4"/>
  <c r="BX5942" i="4"/>
  <c r="CN4827" i="4"/>
  <c r="CC4827" i="4"/>
  <c r="CJ4165" i="4"/>
  <c r="BY4165" i="4"/>
  <c r="CJ5994" i="4"/>
  <c r="BY5994" i="4"/>
  <c r="CJ5962" i="4"/>
  <c r="BY5962" i="4"/>
  <c r="CH5924" i="4"/>
  <c r="BW5924" i="4"/>
  <c r="CJ5866" i="4"/>
  <c r="BY5866" i="4"/>
  <c r="CN5762" i="4"/>
  <c r="CC5762" i="4"/>
  <c r="CH5609" i="4"/>
  <c r="BW5609" i="4"/>
  <c r="CH5481" i="4"/>
  <c r="BW5481" i="4"/>
  <c r="CL5327" i="4"/>
  <c r="CA5327" i="4"/>
  <c r="CL5199" i="4"/>
  <c r="CA5199" i="4"/>
  <c r="CL5071" i="4"/>
  <c r="CA5071" i="4"/>
  <c r="CL4943" i="4"/>
  <c r="CA4943" i="4"/>
  <c r="CL4815" i="4"/>
  <c r="CA4815" i="4"/>
  <c r="CL4687" i="4"/>
  <c r="CA4687" i="4"/>
  <c r="CL4559" i="4"/>
  <c r="CA4559" i="4"/>
  <c r="CL4431" i="4"/>
  <c r="CA4431" i="4"/>
  <c r="CF4278" i="4"/>
  <c r="BU4278" i="4"/>
  <c r="CF4150" i="4"/>
  <c r="BU4150" i="4"/>
  <c r="CF4022" i="4"/>
  <c r="BU4022" i="4"/>
  <c r="CL3919" i="4"/>
  <c r="CA3919" i="4"/>
  <c r="CI3024" i="4"/>
  <c r="BX3024" i="4"/>
  <c r="CK5912" i="4"/>
  <c r="BZ5912" i="4"/>
  <c r="CK5880" i="4"/>
  <c r="BZ5880" i="4"/>
  <c r="CK5848" i="4"/>
  <c r="BZ5848" i="4"/>
  <c r="CI5765" i="4"/>
  <c r="BX5765" i="4"/>
  <c r="CK5720" i="4"/>
  <c r="BZ5720" i="4"/>
  <c r="CK5560" i="4"/>
  <c r="BZ5560" i="4"/>
  <c r="CM4587" i="4"/>
  <c r="CB4587" i="4"/>
  <c r="CM4171" i="4"/>
  <c r="CB4171" i="4"/>
  <c r="CI5276" i="4"/>
  <c r="BX5276" i="4"/>
  <c r="CG5161" i="4"/>
  <c r="BV5161" i="4"/>
  <c r="CG5129" i="4"/>
  <c r="BV5129" i="4"/>
  <c r="CM5090" i="4"/>
  <c r="CB5090" i="4"/>
  <c r="CI5052" i="4"/>
  <c r="BX5052" i="4"/>
  <c r="CK4943" i="4"/>
  <c r="BZ4943" i="4"/>
  <c r="CK4911" i="4"/>
  <c r="BZ4911" i="4"/>
  <c r="CG4873" i="4"/>
  <c r="BV4873" i="4"/>
  <c r="CI4828" i="4"/>
  <c r="BX4828" i="4"/>
  <c r="CK4655" i="4"/>
  <c r="BZ4655" i="4"/>
  <c r="CG4617" i="4"/>
  <c r="BV4617" i="4"/>
  <c r="CM4578" i="4"/>
  <c r="CB4578" i="4"/>
  <c r="CI4540" i="4"/>
  <c r="BX4540" i="4"/>
  <c r="CK4431" i="4"/>
  <c r="BZ4431" i="4"/>
  <c r="CK4399" i="4"/>
  <c r="BZ4399" i="4"/>
  <c r="CG4361" i="4"/>
  <c r="BV4361" i="4"/>
  <c r="CI4316" i="4"/>
  <c r="BX4316" i="4"/>
  <c r="CK4207" i="4"/>
  <c r="BZ4207" i="4"/>
  <c r="CG4169" i="4"/>
  <c r="BV4169" i="4"/>
  <c r="CG4137" i="4"/>
  <c r="BV4137" i="4"/>
  <c r="CG4105" i="4"/>
  <c r="BV4105" i="4"/>
  <c r="CM4066" i="4"/>
  <c r="CB4066" i="4"/>
  <c r="CI4028" i="4"/>
  <c r="BX4028" i="4"/>
  <c r="CI3932" i="4"/>
  <c r="BX3932" i="4"/>
  <c r="CM3842" i="4"/>
  <c r="CB3842" i="4"/>
  <c r="CK3535" i="4"/>
  <c r="BZ3535" i="4"/>
  <c r="CI3228" i="4"/>
  <c r="BX3228" i="4"/>
  <c r="CN2818" i="4"/>
  <c r="CC2818" i="4"/>
  <c r="CJ5855" i="4"/>
  <c r="BY5855" i="4"/>
  <c r="CL5810" i="4"/>
  <c r="CA5810" i="4"/>
  <c r="CN5765" i="4"/>
  <c r="CC5765" i="4"/>
  <c r="CN5733" i="4"/>
  <c r="CC5733" i="4"/>
  <c r="CJ5695" i="4"/>
  <c r="BY5695" i="4"/>
  <c r="CL5650" i="4"/>
  <c r="CA5650" i="4"/>
  <c r="CJ5599" i="4"/>
  <c r="BY5599" i="4"/>
  <c r="CH5548" i="4"/>
  <c r="BW5548" i="4"/>
  <c r="CJ5503" i="4"/>
  <c r="BY5503" i="4"/>
  <c r="CL5458" i="4"/>
  <c r="CA5458" i="4"/>
  <c r="CN5413" i="4"/>
  <c r="CC5413" i="4"/>
  <c r="CF5369" i="4"/>
  <c r="BU5369" i="4"/>
  <c r="CH5324" i="4"/>
  <c r="BW5324" i="4"/>
  <c r="CN5285" i="4"/>
  <c r="CC5285" i="4"/>
  <c r="CF5241" i="4"/>
  <c r="BU5241" i="4"/>
  <c r="CL5202" i="4"/>
  <c r="CA5202" i="4"/>
  <c r="CH5164" i="4"/>
  <c r="BW5164" i="4"/>
  <c r="CJ5119" i="4"/>
  <c r="BY5119" i="4"/>
  <c r="CL5074" i="4"/>
  <c r="CA5074" i="4"/>
  <c r="CN5029" i="4"/>
  <c r="CC5029" i="4"/>
  <c r="CF4985" i="4"/>
  <c r="BU4985" i="4"/>
  <c r="CH4940" i="4"/>
  <c r="BW4940" i="4"/>
  <c r="CJ4895" i="4"/>
  <c r="BY4895" i="4"/>
  <c r="CL4850" i="4"/>
  <c r="CA4850" i="4"/>
  <c r="CN4805" i="4"/>
  <c r="CC4805" i="4"/>
  <c r="CF4761" i="4"/>
  <c r="BU4761" i="4"/>
  <c r="CL4722" i="4"/>
  <c r="CA4722" i="4"/>
  <c r="CN4677" i="4"/>
  <c r="CC4677" i="4"/>
  <c r="CF4633" i="4"/>
  <c r="BU4633" i="4"/>
  <c r="CH4588" i="4"/>
  <c r="BW4588" i="4"/>
  <c r="CJ4543" i="4"/>
  <c r="BY4543" i="4"/>
  <c r="CL4498" i="4"/>
  <c r="CA4498" i="4"/>
  <c r="CN4453" i="4"/>
  <c r="CC4453" i="4"/>
  <c r="CF4409" i="4"/>
  <c r="BU4409" i="4"/>
  <c r="CH4364" i="4"/>
  <c r="BW4364" i="4"/>
  <c r="CJ4319" i="4"/>
  <c r="BY4319" i="4"/>
  <c r="CF4281" i="4"/>
  <c r="BU4281" i="4"/>
  <c r="CH4236" i="4"/>
  <c r="BW4236" i="4"/>
  <c r="CJ4191" i="4"/>
  <c r="BY4191" i="4"/>
  <c r="CL4146" i="4"/>
  <c r="CA4146" i="4"/>
  <c r="CN4101" i="4"/>
  <c r="CC4101" i="4"/>
  <c r="CF4057" i="4"/>
  <c r="BU4057" i="4"/>
  <c r="CL4018" i="4"/>
  <c r="CA4018" i="4"/>
  <c r="CN3973" i="4"/>
  <c r="CC3973" i="4"/>
  <c r="CF3929" i="4"/>
  <c r="BU3929" i="4"/>
  <c r="CI3816" i="4"/>
  <c r="BX3816" i="4"/>
  <c r="CG3509" i="4"/>
  <c r="BV3509" i="4"/>
  <c r="CK5914" i="4"/>
  <c r="BZ5914" i="4"/>
  <c r="CM5869" i="4"/>
  <c r="CB5869" i="4"/>
  <c r="CM5837" i="4"/>
  <c r="CB5837" i="4"/>
  <c r="CI5799" i="4"/>
  <c r="BX5799" i="4"/>
  <c r="CK5690" i="4"/>
  <c r="BZ5690" i="4"/>
  <c r="CG5652" i="4"/>
  <c r="BV5652" i="4"/>
  <c r="CK5626" i="4"/>
  <c r="BZ5626" i="4"/>
  <c r="CM5581" i="4"/>
  <c r="CB5581" i="4"/>
  <c r="CG5556" i="4"/>
  <c r="BV5556" i="4"/>
  <c r="CM5517" i="4"/>
  <c r="CB5517" i="4"/>
  <c r="CI5479" i="4"/>
  <c r="BX5479" i="4"/>
  <c r="CK5370" i="4"/>
  <c r="BZ5370" i="4"/>
  <c r="CG5332" i="4"/>
  <c r="BV5332" i="4"/>
  <c r="CG5300" i="4"/>
  <c r="BV5300" i="4"/>
  <c r="CM5261" i="4"/>
  <c r="CB5261" i="4"/>
  <c r="CI5223" i="4"/>
  <c r="BX5223" i="4"/>
  <c r="CK5114" i="4"/>
  <c r="BZ5114" i="4"/>
  <c r="CG5076" i="4"/>
  <c r="BV5076" i="4"/>
  <c r="CI5031" i="4"/>
  <c r="BX5031" i="4"/>
  <c r="CK4922" i="4"/>
  <c r="BZ4922" i="4"/>
  <c r="CK4890" i="4"/>
  <c r="BZ4890" i="4"/>
  <c r="CK4858" i="4"/>
  <c r="BZ4858" i="4"/>
  <c r="CM4813" i="4"/>
  <c r="CB4813" i="4"/>
  <c r="CI4775" i="4"/>
  <c r="BX4775" i="4"/>
  <c r="CM4717" i="4"/>
  <c r="CB4717" i="4"/>
  <c r="CI4679" i="4"/>
  <c r="BX4679" i="4"/>
  <c r="CM4653" i="4"/>
  <c r="CB4653" i="4"/>
  <c r="CI4615" i="4"/>
  <c r="BX4615" i="4"/>
  <c r="CG4564" i="4"/>
  <c r="BV4564" i="4"/>
  <c r="CM4461" i="4"/>
  <c r="CB4461" i="4"/>
  <c r="CM4429" i="4"/>
  <c r="CB4429" i="4"/>
  <c r="CM4397" i="4"/>
  <c r="CB4397" i="4"/>
  <c r="CI4359" i="4"/>
  <c r="BX4359" i="4"/>
  <c r="CK4314" i="4"/>
  <c r="BZ4314" i="4"/>
  <c r="CG4276" i="4"/>
  <c r="BV4276" i="4"/>
  <c r="CI4231" i="4"/>
  <c r="BX4231" i="4"/>
  <c r="CK4122" i="4"/>
  <c r="BZ4122" i="4"/>
  <c r="CM4077" i="4"/>
  <c r="CB4077" i="4"/>
  <c r="CM4045" i="4"/>
  <c r="CB4045" i="4"/>
  <c r="CI4007" i="4"/>
  <c r="BX4007" i="4"/>
  <c r="CK3962" i="4"/>
  <c r="BZ3962" i="4"/>
  <c r="CM3917" i="4"/>
  <c r="CB3917" i="4"/>
  <c r="CM3162" i="4"/>
  <c r="CB3162" i="4"/>
  <c r="CL5817" i="4"/>
  <c r="CA5817" i="4"/>
  <c r="CN5772" i="4"/>
  <c r="CC5772" i="4"/>
  <c r="CF5728" i="4"/>
  <c r="BU5728" i="4"/>
  <c r="CL5689" i="4"/>
  <c r="CA5689" i="4"/>
  <c r="CJ5638" i="4"/>
  <c r="BY5638" i="4"/>
  <c r="CL5593" i="4"/>
  <c r="CA5593" i="4"/>
  <c r="CH5555" i="4"/>
  <c r="BW5555" i="4"/>
  <c r="CN5516" i="4"/>
  <c r="CC5516" i="4"/>
  <c r="CL5465" i="4"/>
  <c r="CA5465" i="4"/>
  <c r="CN5420" i="4"/>
  <c r="CC5420" i="4"/>
  <c r="CF5376" i="4"/>
  <c r="BU5376" i="4"/>
  <c r="CN5324" i="4"/>
  <c r="CC5324" i="4"/>
  <c r="CF5280" i="4"/>
  <c r="BU5280" i="4"/>
  <c r="CN5228" i="4"/>
  <c r="CC5228" i="4"/>
  <c r="CF5184" i="4"/>
  <c r="BU5184" i="4"/>
  <c r="CH5139" i="4"/>
  <c r="BW5139" i="4"/>
  <c r="CN5100" i="4"/>
  <c r="CC5100" i="4"/>
  <c r="CF5056" i="4"/>
  <c r="BU5056" i="4"/>
  <c r="CH5011" i="4"/>
  <c r="BW5011" i="4"/>
  <c r="CJ4966" i="4"/>
  <c r="BY4966" i="4"/>
  <c r="CF4928" i="4"/>
  <c r="BU4928" i="4"/>
  <c r="CH4883" i="4"/>
  <c r="BW4883" i="4"/>
  <c r="CJ4838" i="4"/>
  <c r="BY4838" i="4"/>
  <c r="CL4793" i="4"/>
  <c r="CA4793" i="4"/>
  <c r="CN4748" i="4"/>
  <c r="CC4748" i="4"/>
  <c r="CL4697" i="4"/>
  <c r="CA4697" i="4"/>
  <c r="CH4659" i="4"/>
  <c r="BW4659" i="4"/>
  <c r="CJ4614" i="4"/>
  <c r="BY4614" i="4"/>
  <c r="CL4569" i="4"/>
  <c r="CA4569" i="4"/>
  <c r="CN4524" i="4"/>
  <c r="CC4524" i="4"/>
  <c r="CF4480" i="4"/>
  <c r="BU4480" i="4"/>
  <c r="CN4428" i="4"/>
  <c r="CC4428" i="4"/>
  <c r="CF4384" i="4"/>
  <c r="BU4384" i="4"/>
  <c r="CH4339" i="4"/>
  <c r="BW4339" i="4"/>
  <c r="CJ4294" i="4"/>
  <c r="BY4294" i="4"/>
  <c r="CF4256" i="4"/>
  <c r="BU4256" i="4"/>
  <c r="CN4204" i="4"/>
  <c r="CC4204" i="4"/>
  <c r="CF4160" i="4"/>
  <c r="BU4160" i="4"/>
  <c r="CH4115" i="4"/>
  <c r="BW4115" i="4"/>
  <c r="CJ4070" i="4"/>
  <c r="BY4070" i="4"/>
  <c r="CN4012" i="4"/>
  <c r="CC4012" i="4"/>
  <c r="CF3968" i="4"/>
  <c r="BU3968" i="4"/>
  <c r="CH3923" i="4"/>
  <c r="BW3923" i="4"/>
  <c r="CG3821" i="4"/>
  <c r="BV3821" i="4"/>
  <c r="CM3462" i="4"/>
  <c r="CB3462" i="4"/>
  <c r="CK3155" i="4"/>
  <c r="BZ3155" i="4"/>
  <c r="CF2646" i="4"/>
  <c r="BU2646" i="4"/>
  <c r="CG5831" i="4"/>
  <c r="BV5831" i="4"/>
  <c r="CM5792" i="4"/>
  <c r="CB5792" i="4"/>
  <c r="CI5754" i="4"/>
  <c r="BX5754" i="4"/>
  <c r="CK5709" i="4"/>
  <c r="BZ5709" i="4"/>
  <c r="CG5671" i="4"/>
  <c r="BV5671" i="4"/>
  <c r="CM5632" i="4"/>
  <c r="CB5632" i="4"/>
  <c r="CI5594" i="4"/>
  <c r="BX5594" i="4"/>
  <c r="CK5485" i="4"/>
  <c r="BZ5485" i="4"/>
  <c r="CG5447" i="4"/>
  <c r="BV5447" i="4"/>
  <c r="CM5408" i="4"/>
  <c r="CB5408" i="4"/>
  <c r="CI5370" i="4"/>
  <c r="BX5370" i="4"/>
  <c r="CK5325" i="4"/>
  <c r="BZ5325" i="4"/>
  <c r="CG5287" i="4"/>
  <c r="BV5287" i="4"/>
  <c r="CM5248" i="4"/>
  <c r="CB5248" i="4"/>
  <c r="CI5210" i="4"/>
  <c r="BX5210" i="4"/>
  <c r="CK5101" i="4"/>
  <c r="BZ5101" i="4"/>
  <c r="CG5063" i="4"/>
  <c r="BV5063" i="4"/>
  <c r="CM5024" i="4"/>
  <c r="CB5024" i="4"/>
  <c r="CI4986" i="4"/>
  <c r="BX4986" i="4"/>
  <c r="CK4749" i="4"/>
  <c r="BZ4749" i="4"/>
  <c r="CG4711" i="4"/>
  <c r="BV4711" i="4"/>
  <c r="CM4672" i="4"/>
  <c r="CB4672" i="4"/>
  <c r="CI4634" i="4"/>
  <c r="BX4634" i="4"/>
  <c r="CK4525" i="4"/>
  <c r="BZ4525" i="4"/>
  <c r="CG4487" i="4"/>
  <c r="BV4487" i="4"/>
  <c r="CM4448" i="4"/>
  <c r="CB4448" i="4"/>
  <c r="CI4410" i="4"/>
  <c r="BX4410" i="4"/>
  <c r="CK4173" i="4"/>
  <c r="BZ4173" i="4"/>
  <c r="CG4135" i="4"/>
  <c r="BV4135" i="4"/>
  <c r="CM4096" i="4"/>
  <c r="CB4096" i="4"/>
  <c r="CI4058" i="4"/>
  <c r="BX4058" i="4"/>
  <c r="CK4013" i="4"/>
  <c r="BZ4013" i="4"/>
  <c r="CG3975" i="4"/>
  <c r="BV3975" i="4"/>
  <c r="CM3936" i="4"/>
  <c r="CB3936" i="4"/>
  <c r="CM3314" i="4"/>
  <c r="CB3314" i="4"/>
  <c r="CK3007" i="4"/>
  <c r="BZ3007" i="4"/>
  <c r="CJ3887" i="4"/>
  <c r="BY3887" i="4"/>
  <c r="CF3849" i="4"/>
  <c r="BU3849" i="4"/>
  <c r="CH3804" i="4"/>
  <c r="BW3804" i="4"/>
  <c r="CJ3759" i="4"/>
  <c r="BY3759" i="4"/>
  <c r="CL3714" i="4"/>
  <c r="CA3714" i="4"/>
  <c r="CN3669" i="4"/>
  <c r="CC3669" i="4"/>
  <c r="CF3625" i="4"/>
  <c r="BU3625" i="4"/>
  <c r="CJ3567" i="4"/>
  <c r="BY3567" i="4"/>
  <c r="CL3522" i="4"/>
  <c r="CA3522" i="4"/>
  <c r="CN3477" i="4"/>
  <c r="CC3477" i="4"/>
  <c r="CF3433" i="4"/>
  <c r="BU3433" i="4"/>
  <c r="CH3388" i="4"/>
  <c r="BW3388" i="4"/>
  <c r="CJ3343" i="4"/>
  <c r="BY3343" i="4"/>
  <c r="CL3298" i="4"/>
  <c r="CA3298" i="4"/>
  <c r="CN3253" i="4"/>
  <c r="CC3253" i="4"/>
  <c r="CJ3215" i="4"/>
  <c r="BY3215" i="4"/>
  <c r="CL3170" i="4"/>
  <c r="CA3170" i="4"/>
  <c r="CN3125" i="4"/>
  <c r="CC3125" i="4"/>
  <c r="CF3081" i="4"/>
  <c r="BU3081" i="4"/>
  <c r="CN3029" i="4"/>
  <c r="CC3029" i="4"/>
  <c r="CJ2991" i="4"/>
  <c r="BY2991" i="4"/>
  <c r="CL2946" i="4"/>
  <c r="CA2946" i="4"/>
  <c r="CJ2895" i="4"/>
  <c r="BY2895" i="4"/>
  <c r="CJ2664" i="4"/>
  <c r="BY2664" i="4"/>
  <c r="CJ2155" i="4"/>
  <c r="BY2155" i="4"/>
  <c r="CM3865" i="4"/>
  <c r="CB3865" i="4"/>
  <c r="CI3827" i="4"/>
  <c r="BX3827" i="4"/>
  <c r="CG3584" i="4"/>
  <c r="BV3584" i="4"/>
  <c r="CM3545" i="4"/>
  <c r="CB3545" i="4"/>
  <c r="CM3513" i="4"/>
  <c r="CB3513" i="4"/>
  <c r="CI3475" i="4"/>
  <c r="BX3475" i="4"/>
  <c r="CK3430" i="4"/>
  <c r="BZ3430" i="4"/>
  <c r="CM3385" i="4"/>
  <c r="CB3385" i="4"/>
  <c r="CK3142" i="4"/>
  <c r="BZ3142" i="4"/>
  <c r="CG3104" i="4"/>
  <c r="BV3104" i="4"/>
  <c r="CG3072" i="4"/>
  <c r="BV3072" i="4"/>
  <c r="CM3033" i="4"/>
  <c r="CB3033" i="4"/>
  <c r="CM3001" i="4"/>
  <c r="CB3001" i="4"/>
  <c r="CI2963" i="4"/>
  <c r="BX2963" i="4"/>
  <c r="CI2931" i="4"/>
  <c r="BX2931" i="4"/>
  <c r="CG2880" i="4"/>
  <c r="BV2880" i="4"/>
  <c r="CN2490" i="4"/>
  <c r="CC2490" i="4"/>
  <c r="CF3876" i="4"/>
  <c r="BU3876" i="4"/>
  <c r="CH3831" i="4"/>
  <c r="BW3831" i="4"/>
  <c r="CJ3786" i="4"/>
  <c r="BY3786" i="4"/>
  <c r="CH3735" i="4"/>
  <c r="BW3735" i="4"/>
  <c r="CJ3690" i="4"/>
  <c r="BY3690" i="4"/>
  <c r="CL3645" i="4"/>
  <c r="CA3645" i="4"/>
  <c r="CN3600" i="4"/>
  <c r="CC3600" i="4"/>
  <c r="CF3556" i="4"/>
  <c r="BU3556" i="4"/>
  <c r="CH3511" i="4"/>
  <c r="BW3511" i="4"/>
  <c r="CN3472" i="4"/>
  <c r="CC3472" i="4"/>
  <c r="CJ3434" i="4"/>
  <c r="BY3434" i="4"/>
  <c r="CL3389" i="4"/>
  <c r="CA3389" i="4"/>
  <c r="CN3344" i="4"/>
  <c r="CC3344" i="4"/>
  <c r="CF3300" i="4"/>
  <c r="BU3300" i="4"/>
  <c r="CH3255" i="4"/>
  <c r="BW3255" i="4"/>
  <c r="CF3204" i="4"/>
  <c r="BU3204" i="4"/>
  <c r="CH3159" i="4"/>
  <c r="BW3159" i="4"/>
  <c r="CN3120" i="4"/>
  <c r="CC3120" i="4"/>
  <c r="CN3088" i="4"/>
  <c r="CC3088" i="4"/>
  <c r="CJ3050" i="4"/>
  <c r="BY3050" i="4"/>
  <c r="CL3005" i="4"/>
  <c r="CA3005" i="4"/>
  <c r="CJ2954" i="4"/>
  <c r="BY2954" i="4"/>
  <c r="CH2903" i="4"/>
  <c r="BW2903" i="4"/>
  <c r="CL2675" i="4"/>
  <c r="CA2675" i="4"/>
  <c r="CG3771" i="4"/>
  <c r="BV3771" i="4"/>
  <c r="CG3739" i="4"/>
  <c r="BV3739" i="4"/>
  <c r="CM3700" i="4"/>
  <c r="CB3700" i="4"/>
  <c r="CI3662" i="4"/>
  <c r="BX3662" i="4"/>
  <c r="CK3617" i="4"/>
  <c r="BZ3617" i="4"/>
  <c r="CK3585" i="4"/>
  <c r="BZ3585" i="4"/>
  <c r="CG3547" i="4"/>
  <c r="BV3547" i="4"/>
  <c r="CI3502" i="4"/>
  <c r="BX3502" i="4"/>
  <c r="CK3393" i="4"/>
  <c r="BZ3393" i="4"/>
  <c r="CK3297" i="4"/>
  <c r="BZ3297" i="4"/>
  <c r="CM3252" i="4"/>
  <c r="CB3252" i="4"/>
  <c r="CM3220" i="4"/>
  <c r="CB3220" i="4"/>
  <c r="CI3182" i="4"/>
  <c r="BX3182" i="4"/>
  <c r="CI3150" i="4"/>
  <c r="BX3150" i="4"/>
  <c r="CK3041" i="4"/>
  <c r="BZ3041" i="4"/>
  <c r="CG3003" i="4"/>
  <c r="BV3003" i="4"/>
  <c r="CM2964" i="4"/>
  <c r="CB2964" i="4"/>
  <c r="CJ2604" i="4"/>
  <c r="BY2604" i="4"/>
  <c r="CL3896" i="4"/>
  <c r="CA3896" i="4"/>
  <c r="CH3858" i="4"/>
  <c r="BW3858" i="4"/>
  <c r="CN3819" i="4"/>
  <c r="CC3819" i="4"/>
  <c r="CJ3781" i="4"/>
  <c r="BY3781" i="4"/>
  <c r="CF3743" i="4"/>
  <c r="BU3743" i="4"/>
  <c r="CF3711" i="4"/>
  <c r="BU3711" i="4"/>
  <c r="CL3672" i="4"/>
  <c r="CA3672" i="4"/>
  <c r="CL3640" i="4"/>
  <c r="CA3640" i="4"/>
  <c r="CH3602" i="4"/>
  <c r="BW3602" i="4"/>
  <c r="CJ3557" i="4"/>
  <c r="BY3557" i="4"/>
  <c r="CF3519" i="4"/>
  <c r="BU3519" i="4"/>
  <c r="CL3480" i="4"/>
  <c r="CA3480" i="4"/>
  <c r="CH3442" i="4"/>
  <c r="BW3442" i="4"/>
  <c r="CN3403" i="4"/>
  <c r="CC3403" i="4"/>
  <c r="CN3371" i="4"/>
  <c r="CC3371" i="4"/>
  <c r="CJ3333" i="4"/>
  <c r="BY3333" i="4"/>
  <c r="CF3295" i="4"/>
  <c r="BU3295" i="4"/>
  <c r="CL3256" i="4"/>
  <c r="CA3256" i="4"/>
  <c r="CH3218" i="4"/>
  <c r="BW3218" i="4"/>
  <c r="CH3186" i="4"/>
  <c r="BW3186" i="4"/>
  <c r="CL3160" i="4"/>
  <c r="CA3160" i="4"/>
  <c r="CH3122" i="4"/>
  <c r="BW3122" i="4"/>
  <c r="CN3083" i="4"/>
  <c r="CC3083" i="4"/>
  <c r="CN3051" i="4"/>
  <c r="CC3051" i="4"/>
  <c r="CJ3013" i="4"/>
  <c r="BY3013" i="4"/>
  <c r="CF2975" i="4"/>
  <c r="BU2975" i="4"/>
  <c r="CL2936" i="4"/>
  <c r="CA2936" i="4"/>
  <c r="CH2898" i="4"/>
  <c r="BW2898" i="4"/>
  <c r="CF2738" i="4"/>
  <c r="BU2738" i="4"/>
  <c r="CF2482" i="4"/>
  <c r="BU2482" i="4"/>
  <c r="CM3887" i="4"/>
  <c r="CB3887" i="4"/>
  <c r="CM3855" i="4"/>
  <c r="CB3855" i="4"/>
  <c r="CG3830" i="4"/>
  <c r="BV3830" i="4"/>
  <c r="CM3791" i="4"/>
  <c r="CB3791" i="4"/>
  <c r="CM3759" i="4"/>
  <c r="CB3759" i="4"/>
  <c r="CM3727" i="4"/>
  <c r="CB3727" i="4"/>
  <c r="CI3689" i="4"/>
  <c r="BX3689" i="4"/>
  <c r="CI3657" i="4"/>
  <c r="BX3657" i="4"/>
  <c r="CI3625" i="4"/>
  <c r="BX3625" i="4"/>
  <c r="CI3593" i="4"/>
  <c r="BX3593" i="4"/>
  <c r="CI3561" i="4"/>
  <c r="BX3561" i="4"/>
  <c r="CM3535" i="4"/>
  <c r="CB3535" i="4"/>
  <c r="CI3497" i="4"/>
  <c r="BX3497" i="4"/>
  <c r="CI3465" i="4"/>
  <c r="BX3465" i="4"/>
  <c r="CM3439" i="4"/>
  <c r="CB3439" i="4"/>
  <c r="CM3407" i="4"/>
  <c r="CB3407" i="4"/>
  <c r="CM3375" i="4"/>
  <c r="CB3375" i="4"/>
  <c r="CK3292" i="4"/>
  <c r="BZ3292" i="4"/>
  <c r="CK3260" i="4"/>
  <c r="BZ3260" i="4"/>
  <c r="CI2985" i="4"/>
  <c r="BX2985" i="4"/>
  <c r="CM2959" i="4"/>
  <c r="CB2959" i="4"/>
  <c r="CI2921" i="4"/>
  <c r="BX2921" i="4"/>
  <c r="CI2889" i="4"/>
  <c r="BX2889" i="4"/>
  <c r="CN2666" i="4"/>
  <c r="CC2666" i="4"/>
  <c r="CL2174" i="4"/>
  <c r="CA2174" i="4"/>
  <c r="CN3866" i="4"/>
  <c r="CC3866" i="4"/>
  <c r="CJ3828" i="4"/>
  <c r="BY3828" i="4"/>
  <c r="CF3790" i="4"/>
  <c r="BU3790" i="4"/>
  <c r="CL3751" i="4"/>
  <c r="CA3751" i="4"/>
  <c r="CH3713" i="4"/>
  <c r="BW3713" i="4"/>
  <c r="CN3674" i="4"/>
  <c r="CC3674" i="4"/>
  <c r="CJ3636" i="4"/>
  <c r="BY3636" i="4"/>
  <c r="CF3598" i="4"/>
  <c r="BU3598" i="4"/>
  <c r="CL3559" i="4"/>
  <c r="CA3559" i="4"/>
  <c r="CL3527" i="4"/>
  <c r="CA3527" i="4"/>
  <c r="CH3489" i="4"/>
  <c r="BW3489" i="4"/>
  <c r="CH3457" i="4"/>
  <c r="BW3457" i="4"/>
  <c r="CN3418" i="4"/>
  <c r="CC3418" i="4"/>
  <c r="CJ3380" i="4"/>
  <c r="BY3380" i="4"/>
  <c r="CF3342" i="4"/>
  <c r="BU3342" i="4"/>
  <c r="CL3303" i="4"/>
  <c r="CA3303" i="4"/>
  <c r="CH3265" i="4"/>
  <c r="BW3265" i="4"/>
  <c r="CN3226" i="4"/>
  <c r="CC3226" i="4"/>
  <c r="CJ3188" i="4"/>
  <c r="BY3188" i="4"/>
  <c r="CF3150" i="4"/>
  <c r="BU3150" i="4"/>
  <c r="CL3111" i="4"/>
  <c r="CA3111" i="4"/>
  <c r="CH3073" i="4"/>
  <c r="BW3073" i="4"/>
  <c r="CJ3028" i="4"/>
  <c r="BY3028" i="4"/>
  <c r="CL2983" i="4"/>
  <c r="CA2983" i="4"/>
  <c r="CH2945" i="4"/>
  <c r="BW2945" i="4"/>
  <c r="CJ2900" i="4"/>
  <c r="BY2900" i="4"/>
  <c r="CF2858" i="4"/>
  <c r="BU2858" i="4"/>
  <c r="CN2550" i="4"/>
  <c r="CC2550" i="4"/>
  <c r="CK2867" i="4"/>
  <c r="BZ2867" i="4"/>
  <c r="CK2771" i="4"/>
  <c r="BZ2771" i="4"/>
  <c r="CK2739" i="4"/>
  <c r="BZ2739" i="4"/>
  <c r="CI2656" i="4"/>
  <c r="BX2656" i="4"/>
  <c r="CM2630" i="4"/>
  <c r="CB2630" i="4"/>
  <c r="CM2598" i="4"/>
  <c r="CB2598" i="4"/>
  <c r="CM2566" i="4"/>
  <c r="CB2566" i="4"/>
  <c r="CM2534" i="4"/>
  <c r="CB2534" i="4"/>
  <c r="CM2502" i="4"/>
  <c r="CB2502" i="4"/>
  <c r="CM2470" i="4"/>
  <c r="CB2470" i="4"/>
  <c r="CM2438" i="4"/>
  <c r="CB2438" i="4"/>
  <c r="CF2369" i="4"/>
  <c r="BU2369" i="4"/>
  <c r="CF2241" i="4"/>
  <c r="BU2241" i="4"/>
  <c r="CH2876" i="4"/>
  <c r="BW2876" i="4"/>
  <c r="CH2844" i="4"/>
  <c r="BW2844" i="4"/>
  <c r="CN2805" i="4"/>
  <c r="CC2805" i="4"/>
  <c r="CJ2767" i="4"/>
  <c r="BY2767" i="4"/>
  <c r="CL2722" i="4"/>
  <c r="CA2722" i="4"/>
  <c r="CH2684" i="4"/>
  <c r="BW2684" i="4"/>
  <c r="CJ2639" i="4"/>
  <c r="BY2639" i="4"/>
  <c r="CJ2607" i="4"/>
  <c r="BY2607" i="4"/>
  <c r="CF2569" i="4"/>
  <c r="BU2569" i="4"/>
  <c r="CL2530" i="4"/>
  <c r="CA2530" i="4"/>
  <c r="CH2492" i="4"/>
  <c r="BW2492" i="4"/>
  <c r="CN2453" i="4"/>
  <c r="CC2453" i="4"/>
  <c r="CJ2411" i="4"/>
  <c r="BY2411" i="4"/>
  <c r="CH2301" i="4"/>
  <c r="BW2301" i="4"/>
  <c r="CN2057" i="4"/>
  <c r="CC2057" i="4"/>
  <c r="CM2857" i="4"/>
  <c r="CB2857" i="4"/>
  <c r="CM2825" i="4"/>
  <c r="CB2825" i="4"/>
  <c r="CG2800" i="4"/>
  <c r="BV2800" i="4"/>
  <c r="CG2768" i="4"/>
  <c r="BV2768" i="4"/>
  <c r="CG2736" i="4"/>
  <c r="BV2736" i="4"/>
  <c r="CI2467" i="4"/>
  <c r="BX2467" i="4"/>
  <c r="CI2435" i="4"/>
  <c r="BX2435" i="4"/>
  <c r="CF2381" i="4"/>
  <c r="BU2381" i="4"/>
  <c r="CF2217" i="4"/>
  <c r="BU2217" i="4"/>
  <c r="CN2872" i="4"/>
  <c r="CC2872" i="4"/>
  <c r="CJ2834" i="4"/>
  <c r="BY2834" i="4"/>
  <c r="CJ2802" i="4"/>
  <c r="BY2802" i="4"/>
  <c r="CF2764" i="4"/>
  <c r="BU2764" i="4"/>
  <c r="CF2732" i="4"/>
  <c r="BU2732" i="4"/>
  <c r="CL2693" i="4"/>
  <c r="CA2693" i="4"/>
  <c r="CF2668" i="4"/>
  <c r="BU2668" i="4"/>
  <c r="CL2629" i="4"/>
  <c r="CA2629" i="4"/>
  <c r="CH2591" i="4"/>
  <c r="BW2591" i="4"/>
  <c r="CN2552" i="4"/>
  <c r="CC2552" i="4"/>
  <c r="CJ2514" i="4"/>
  <c r="BY2514" i="4"/>
  <c r="CF2476" i="4"/>
  <c r="BU2476" i="4"/>
  <c r="CL2437" i="4"/>
  <c r="CA2437" i="4"/>
  <c r="CL2287" i="4"/>
  <c r="CA2287" i="4"/>
  <c r="CF2016" i="4"/>
  <c r="BU2016" i="4"/>
  <c r="CI2606" i="4"/>
  <c r="BX2606" i="4"/>
  <c r="CM2580" i="4"/>
  <c r="CB2580" i="4"/>
  <c r="CG2555" i="4"/>
  <c r="BV2555" i="4"/>
  <c r="CG2523" i="4"/>
  <c r="BV2523" i="4"/>
  <c r="CK2497" i="4"/>
  <c r="BZ2497" i="4"/>
  <c r="CK2465" i="4"/>
  <c r="BZ2465" i="4"/>
  <c r="CK2433" i="4"/>
  <c r="BZ2433" i="4"/>
  <c r="CL2322" i="4"/>
  <c r="CA2322" i="4"/>
  <c r="CH2100" i="4"/>
  <c r="BW2100" i="4"/>
  <c r="CL2864" i="4"/>
  <c r="CA2864" i="4"/>
  <c r="CH2826" i="4"/>
  <c r="BW2826" i="4"/>
  <c r="CN2787" i="4"/>
  <c r="CC2787" i="4"/>
  <c r="CJ2749" i="4"/>
  <c r="BY2749" i="4"/>
  <c r="CL2704" i="4"/>
  <c r="CA2704" i="4"/>
  <c r="CL2672" i="4"/>
  <c r="CA2672" i="4"/>
  <c r="CH2634" i="4"/>
  <c r="BW2634" i="4"/>
  <c r="CH2602" i="4"/>
  <c r="BW2602" i="4"/>
  <c r="CN2563" i="4"/>
  <c r="CC2563" i="4"/>
  <c r="CJ2525" i="4"/>
  <c r="BY2525" i="4"/>
  <c r="CH2474" i="4"/>
  <c r="BW2474" i="4"/>
  <c r="CN2435" i="4"/>
  <c r="CC2435" i="4"/>
  <c r="CN2382" i="4"/>
  <c r="CC2382" i="4"/>
  <c r="CN2254" i="4"/>
  <c r="CC2254" i="4"/>
  <c r="CN1900" i="4"/>
  <c r="CC1900" i="4"/>
  <c r="CK2788" i="4"/>
  <c r="BZ2788" i="4"/>
  <c r="CK2756" i="4"/>
  <c r="BZ2756" i="4"/>
  <c r="CK2660" i="4"/>
  <c r="BZ2660" i="4"/>
  <c r="CK2628" i="4"/>
  <c r="BZ2628" i="4"/>
  <c r="CG2590" i="4"/>
  <c r="BV2590" i="4"/>
  <c r="CG2558" i="4"/>
  <c r="BV2558" i="4"/>
  <c r="CG2526" i="4"/>
  <c r="BV2526" i="4"/>
  <c r="CG2494" i="4"/>
  <c r="BV2494" i="4"/>
  <c r="CG2462" i="4"/>
  <c r="BV2462" i="4"/>
  <c r="CF2423" i="4"/>
  <c r="BU2423" i="4"/>
  <c r="CL2334" i="4"/>
  <c r="CA2334" i="4"/>
  <c r="CF2073" i="4"/>
  <c r="BU2073" i="4"/>
  <c r="CJ2212" i="4"/>
  <c r="BY2212" i="4"/>
  <c r="CF2174" i="4"/>
  <c r="BU2174" i="4"/>
  <c r="CF2142" i="4"/>
  <c r="BU2142" i="4"/>
  <c r="CJ2116" i="4"/>
  <c r="BY2116" i="4"/>
  <c r="CJ2084" i="4"/>
  <c r="BY2084" i="4"/>
  <c r="CJ2052" i="4"/>
  <c r="BY2052" i="4"/>
  <c r="CF1832" i="4"/>
  <c r="BU1832" i="4"/>
  <c r="CF1576" i="4"/>
  <c r="BU1576" i="4"/>
  <c r="CG2401" i="4"/>
  <c r="BV2401" i="4"/>
  <c r="CG2369" i="4"/>
  <c r="BV2369" i="4"/>
  <c r="CG2337" i="4"/>
  <c r="BV2337" i="4"/>
  <c r="CG2241" i="4"/>
  <c r="BV2241" i="4"/>
  <c r="CG2209" i="4"/>
  <c r="BV2209" i="4"/>
  <c r="CG2177" i="4"/>
  <c r="BV2177" i="4"/>
  <c r="CG2145" i="4"/>
  <c r="BV2145" i="4"/>
  <c r="CG2113" i="4"/>
  <c r="BV2113" i="4"/>
  <c r="CG2081" i="4"/>
  <c r="BV2081" i="4"/>
  <c r="CG2049" i="4"/>
  <c r="BV2049" i="4"/>
  <c r="CI2411" i="4"/>
  <c r="BX2411" i="4"/>
  <c r="CI2251" i="4"/>
  <c r="BX2251" i="4"/>
  <c r="CI2219" i="4"/>
  <c r="BX2219" i="4"/>
  <c r="CI2187" i="4"/>
  <c r="BX2187" i="4"/>
  <c r="CI2155" i="4"/>
  <c r="BX2155" i="4"/>
  <c r="CM2129" i="4"/>
  <c r="CB2129" i="4"/>
  <c r="CM2097" i="4"/>
  <c r="CB2097" i="4"/>
  <c r="CM2065" i="4"/>
  <c r="CB2065" i="4"/>
  <c r="CM2033" i="4"/>
  <c r="CB2033" i="4"/>
  <c r="CL1733" i="4"/>
  <c r="CA1733" i="4"/>
  <c r="CH2379" i="4"/>
  <c r="BW2379" i="4"/>
  <c r="CJ2334" i="4"/>
  <c r="BY2334" i="4"/>
  <c r="CF2296" i="4"/>
  <c r="BU2296" i="4"/>
  <c r="CL2257" i="4"/>
  <c r="CA2257" i="4"/>
  <c r="CL2225" i="4"/>
  <c r="CA2225" i="4"/>
  <c r="CL2193" i="4"/>
  <c r="CA2193" i="4"/>
  <c r="CH2155" i="4"/>
  <c r="BW2155" i="4"/>
  <c r="CN2116" i="4"/>
  <c r="CC2116" i="4"/>
  <c r="CJ2078" i="4"/>
  <c r="BY2078" i="4"/>
  <c r="CF2040" i="4"/>
  <c r="BU2040" i="4"/>
  <c r="CF1784" i="4"/>
  <c r="BU1784" i="4"/>
  <c r="CK2369" i="4"/>
  <c r="BZ2369" i="4"/>
  <c r="CK2273" i="4"/>
  <c r="BZ2273" i="4"/>
  <c r="CG2235" i="4"/>
  <c r="BV2235" i="4"/>
  <c r="CG2203" i="4"/>
  <c r="BV2203" i="4"/>
  <c r="CG2171" i="4"/>
  <c r="BV2171" i="4"/>
  <c r="CK2081" i="4"/>
  <c r="BZ2081" i="4"/>
  <c r="CK2049" i="4"/>
  <c r="BZ2049" i="4"/>
  <c r="CH1911" i="4"/>
  <c r="BW1911" i="4"/>
  <c r="CH1655" i="4"/>
  <c r="BW1655" i="4"/>
  <c r="CN2399" i="4"/>
  <c r="CC2399" i="4"/>
  <c r="CF2355" i="4"/>
  <c r="BU2355" i="4"/>
  <c r="CL2316" i="4"/>
  <c r="CA2316" i="4"/>
  <c r="CN2271" i="4"/>
  <c r="CC2271" i="4"/>
  <c r="CJ2233" i="4"/>
  <c r="BY2233" i="4"/>
  <c r="CF2195" i="4"/>
  <c r="BU2195" i="4"/>
  <c r="CJ2169" i="4"/>
  <c r="BY2169" i="4"/>
  <c r="CJ2137" i="4"/>
  <c r="BY2137" i="4"/>
  <c r="CJ2105" i="4"/>
  <c r="BY2105" i="4"/>
  <c r="CL2060" i="4"/>
  <c r="CA2060" i="4"/>
  <c r="CN1948" i="4"/>
  <c r="CC1948" i="4"/>
  <c r="CF1744" i="4"/>
  <c r="BU1744" i="4"/>
  <c r="CJ1590" i="4"/>
  <c r="BY1590" i="4"/>
  <c r="CI2381" i="4"/>
  <c r="BX2381" i="4"/>
  <c r="CI2349" i="4"/>
  <c r="BX2349" i="4"/>
  <c r="CI2317" i="4"/>
  <c r="BX2317" i="4"/>
  <c r="CI2285" i="4"/>
  <c r="BX2285" i="4"/>
  <c r="CI2253" i="4"/>
  <c r="BX2253" i="4"/>
  <c r="CI2221" i="4"/>
  <c r="BX2221" i="4"/>
  <c r="CI2189" i="4"/>
  <c r="BX2189" i="4"/>
  <c r="CI2157" i="4"/>
  <c r="BX2157" i="4"/>
  <c r="CI2125" i="4"/>
  <c r="BX2125" i="4"/>
  <c r="CI2093" i="4"/>
  <c r="BX2093" i="4"/>
  <c r="CI2061" i="4"/>
  <c r="BX2061" i="4"/>
  <c r="CH1903" i="4"/>
  <c r="BW1903" i="4"/>
  <c r="CF1596" i="4"/>
  <c r="BU1596" i="4"/>
  <c r="CM2012" i="4"/>
  <c r="CB2012" i="4"/>
  <c r="CK1993" i="4"/>
  <c r="BZ1993" i="4"/>
  <c r="CK1961" i="4"/>
  <c r="BZ1961" i="4"/>
  <c r="CG1923" i="4"/>
  <c r="BV1923" i="4"/>
  <c r="CG1891" i="4"/>
  <c r="BV1891" i="4"/>
  <c r="CM1852" i="4"/>
  <c r="CB1852" i="4"/>
  <c r="CM1820" i="4"/>
  <c r="CB1820" i="4"/>
  <c r="CM1756" i="4"/>
  <c r="CB1756" i="4"/>
  <c r="CM1724" i="4"/>
  <c r="CB1724" i="4"/>
  <c r="CK1705" i="4"/>
  <c r="BZ1705" i="4"/>
  <c r="CK1673" i="4"/>
  <c r="BZ1673" i="4"/>
  <c r="CK1641" i="4"/>
  <c r="BZ1641" i="4"/>
  <c r="CK1609" i="4"/>
  <c r="BZ1609" i="4"/>
  <c r="CK1577" i="4"/>
  <c r="BZ1577" i="4"/>
  <c r="CK1545" i="4"/>
  <c r="BZ1545" i="4"/>
  <c r="CN2007" i="4"/>
  <c r="CC2007" i="4"/>
  <c r="CN1975" i="4"/>
  <c r="CC1975" i="4"/>
  <c r="CJ1937" i="4"/>
  <c r="BY1937" i="4"/>
  <c r="CF1899" i="4"/>
  <c r="BU1899" i="4"/>
  <c r="CH1854" i="4"/>
  <c r="BW1854" i="4"/>
  <c r="CF1771" i="4"/>
  <c r="BU1771" i="4"/>
  <c r="CH1726" i="4"/>
  <c r="BW1726" i="4"/>
  <c r="CH1694" i="4"/>
  <c r="BW1694" i="4"/>
  <c r="CN1655" i="4"/>
  <c r="CC1655" i="4"/>
  <c r="CF1611" i="4"/>
  <c r="BU1611" i="4"/>
  <c r="CL1572" i="4"/>
  <c r="CA1572" i="4"/>
  <c r="CL1540" i="4"/>
  <c r="CA1540" i="4"/>
  <c r="CM1475" i="4"/>
  <c r="CB1475" i="4"/>
  <c r="CE2003" i="4"/>
  <c r="BT2003" i="4"/>
  <c r="CI1977" i="4"/>
  <c r="BX1977" i="4"/>
  <c r="CK1932" i="4"/>
  <c r="BZ1932" i="4"/>
  <c r="CK1836" i="4"/>
  <c r="BZ1836" i="4"/>
  <c r="CI1753" i="4"/>
  <c r="BX1753" i="4"/>
  <c r="CK1708" i="4"/>
  <c r="BZ1708" i="4"/>
  <c r="CK1676" i="4"/>
  <c r="BZ1676" i="4"/>
  <c r="CG1638" i="4"/>
  <c r="BV1638" i="4"/>
  <c r="CM1599" i="4"/>
  <c r="CB1599" i="4"/>
  <c r="CM1567" i="4"/>
  <c r="CB1567" i="4"/>
  <c r="CE1523" i="4"/>
  <c r="BT1523" i="4"/>
  <c r="CJ1349" i="4"/>
  <c r="BY1349" i="4"/>
  <c r="CF1998" i="4"/>
  <c r="BU1998" i="4"/>
  <c r="CF1966" i="4"/>
  <c r="BU1966" i="4"/>
  <c r="CL1927" i="4"/>
  <c r="CA1927" i="4"/>
  <c r="CN1850" i="4"/>
  <c r="CC1850" i="4"/>
  <c r="CN1818" i="4"/>
  <c r="CC1818" i="4"/>
  <c r="CN1786" i="4"/>
  <c r="CC1786" i="4"/>
  <c r="CJ1748" i="4"/>
  <c r="BY1748" i="4"/>
  <c r="CN1722" i="4"/>
  <c r="CC1722" i="4"/>
  <c r="CJ1684" i="4"/>
  <c r="BY1684" i="4"/>
  <c r="CF1646" i="4"/>
  <c r="BU1646" i="4"/>
  <c r="CL1607" i="4"/>
  <c r="CA1607" i="4"/>
  <c r="CN1562" i="4"/>
  <c r="CC1562" i="4"/>
  <c r="CL1500" i="4"/>
  <c r="CA1500" i="4"/>
  <c r="CI1980" i="4"/>
  <c r="BX1980" i="4"/>
  <c r="CM1954" i="4"/>
  <c r="CB1954" i="4"/>
  <c r="CM1922" i="4"/>
  <c r="CB1922" i="4"/>
  <c r="CG1897" i="4"/>
  <c r="BV1897" i="4"/>
  <c r="CG1865" i="4"/>
  <c r="BV1865" i="4"/>
  <c r="CK1839" i="4"/>
  <c r="BZ1839" i="4"/>
  <c r="CE1622" i="4"/>
  <c r="BT1622" i="4"/>
  <c r="CK1583" i="4"/>
  <c r="BZ1583" i="4"/>
  <c r="CG1545" i="4"/>
  <c r="BV1545" i="4"/>
  <c r="CL1994" i="4"/>
  <c r="CA1994" i="4"/>
  <c r="CF1969" i="4"/>
  <c r="BU1969" i="4"/>
  <c r="CF1937" i="4"/>
  <c r="BU1937" i="4"/>
  <c r="CF1905" i="4"/>
  <c r="BU1905" i="4"/>
  <c r="CH1828" i="4"/>
  <c r="BW1828" i="4"/>
  <c r="CH1796" i="4"/>
  <c r="BW1796" i="4"/>
  <c r="CJ1559" i="4"/>
  <c r="BY1559" i="4"/>
  <c r="CF1521" i="4"/>
  <c r="BU1521" i="4"/>
  <c r="CI1249" i="4"/>
  <c r="BX1249" i="4"/>
  <c r="CI1971" i="4"/>
  <c r="BX1971" i="4"/>
  <c r="CM1945" i="4"/>
  <c r="CB1945" i="4"/>
  <c r="CI1875" i="4"/>
  <c r="BX1875" i="4"/>
  <c r="CG1856" i="4"/>
  <c r="BV1856" i="4"/>
  <c r="CG1824" i="4"/>
  <c r="BV1824" i="4"/>
  <c r="CE1677" i="4"/>
  <c r="BT1677" i="4"/>
  <c r="CE1581" i="4"/>
  <c r="BT1581" i="4"/>
  <c r="CE1549" i="4"/>
  <c r="BT1549" i="4"/>
  <c r="CF1492" i="4"/>
  <c r="BU1492" i="4"/>
  <c r="CG1346" i="4"/>
  <c r="BV1346" i="4"/>
  <c r="CK1428" i="4"/>
  <c r="BZ1428" i="4"/>
  <c r="CL1499" i="4"/>
  <c r="CA1499" i="4"/>
  <c r="CJ1480" i="4"/>
  <c r="BY1480" i="4"/>
  <c r="CF1442" i="4"/>
  <c r="BU1442" i="4"/>
  <c r="CK1483" i="4"/>
  <c r="BZ1483" i="4"/>
  <c r="CF1461" i="4"/>
  <c r="BU1461" i="4"/>
  <c r="CG1125" i="4"/>
  <c r="BV1125" i="4"/>
  <c r="CK1263" i="4"/>
  <c r="BZ1263" i="4"/>
  <c r="CH1372" i="4"/>
  <c r="BW1372" i="4"/>
  <c r="CN1333" i="4"/>
  <c r="CC1333" i="4"/>
  <c r="CN1301" i="4"/>
  <c r="CC1301" i="4"/>
  <c r="CN1269" i="4"/>
  <c r="CC1269" i="4"/>
  <c r="CN1237" i="4"/>
  <c r="CC1237" i="4"/>
  <c r="CK1362" i="4"/>
  <c r="BZ1362" i="4"/>
  <c r="CG1324" i="4"/>
  <c r="BV1324" i="4"/>
  <c r="CE1305" i="4"/>
  <c r="BT1305" i="4"/>
  <c r="CN1228" i="4"/>
  <c r="CC1228" i="4"/>
  <c r="CG1141" i="4"/>
  <c r="BV1141" i="4"/>
  <c r="CH1060" i="4"/>
  <c r="BW1060" i="4"/>
  <c r="CM743" i="4"/>
  <c r="CB743" i="4"/>
  <c r="CM1121" i="4"/>
  <c r="CB1121" i="4"/>
  <c r="CI1051" i="4"/>
  <c r="BX1051" i="4"/>
  <c r="CE981" i="4"/>
  <c r="BT981" i="4"/>
  <c r="CE731" i="4"/>
  <c r="BT731" i="4"/>
  <c r="CG911" i="4"/>
  <c r="BV911" i="4"/>
  <c r="CJ675" i="4"/>
  <c r="BY675" i="4"/>
  <c r="CE709" i="4"/>
  <c r="BT709" i="4"/>
  <c r="CH835" i="4"/>
  <c r="BW835" i="4"/>
  <c r="CN700" i="4"/>
  <c r="CC700" i="4"/>
  <c r="CK638" i="4"/>
  <c r="BZ638" i="4"/>
  <c r="CI718" i="4"/>
  <c r="BX718" i="4"/>
  <c r="CH492" i="4"/>
  <c r="BW492" i="4"/>
  <c r="CN593" i="4"/>
  <c r="CC593" i="4"/>
  <c r="CH615" i="4"/>
  <c r="BW615" i="4"/>
  <c r="CH542" i="4"/>
  <c r="BW542" i="4"/>
  <c r="CJ669" i="4"/>
  <c r="BY669" i="4"/>
  <c r="CL624" i="4"/>
  <c r="CA624" i="4"/>
  <c r="CG460" i="4"/>
  <c r="BV460" i="4"/>
  <c r="CF388" i="4"/>
  <c r="BU388" i="4"/>
  <c r="CL407" i="4"/>
  <c r="CA407" i="4"/>
  <c r="CJ439" i="4"/>
  <c r="BY439" i="4"/>
  <c r="CH513" i="4"/>
  <c r="BW513" i="4"/>
  <c r="CM369" i="4"/>
  <c r="CB369" i="4"/>
  <c r="CI430" i="4"/>
  <c r="BX430" i="4"/>
  <c r="CN338" i="4"/>
  <c r="CC338" i="4"/>
  <c r="CM422" i="4"/>
  <c r="CB422" i="4"/>
  <c r="CI384" i="4"/>
  <c r="BX384" i="4"/>
  <c r="CI352" i="4"/>
  <c r="BX352" i="4"/>
  <c r="CI297" i="4"/>
  <c r="BX297" i="4"/>
  <c r="CI280" i="4"/>
  <c r="BX280" i="4"/>
  <c r="CH308" i="4"/>
  <c r="BW308" i="4"/>
  <c r="CM228" i="4"/>
  <c r="CB228" i="4"/>
  <c r="CJ241" i="4"/>
  <c r="BY241" i="4"/>
  <c r="CI228" i="4"/>
  <c r="BX228" i="4"/>
  <c r="CI196" i="4"/>
  <c r="BX196" i="4"/>
  <c r="CL205" i="4"/>
  <c r="CA205" i="4"/>
  <c r="CL173" i="4"/>
  <c r="CA173" i="4"/>
  <c r="CM131" i="4"/>
  <c r="CB131" i="4"/>
  <c r="CF56" i="4"/>
  <c r="BU56" i="4"/>
  <c r="CI34" i="4"/>
  <c r="BX34" i="4"/>
  <c r="CK16" i="4"/>
  <c r="BZ16" i="4"/>
  <c r="CJ1284" i="4"/>
  <c r="CL1200" i="4"/>
  <c r="CH1098" i="4"/>
  <c r="CJ1021" i="4"/>
  <c r="CE1489" i="4"/>
  <c r="CI1297" i="4"/>
  <c r="CL1083" i="4"/>
  <c r="CN1418" i="4"/>
  <c r="CL1367" i="4"/>
  <c r="CJ1316" i="4"/>
  <c r="CH1265" i="4"/>
  <c r="CN1459" i="4"/>
  <c r="CJ1389" i="4"/>
  <c r="CI814" i="4"/>
  <c r="CK929" i="4"/>
  <c r="CL1008" i="4"/>
  <c r="CL1179" i="4"/>
  <c r="CH1002" i="4"/>
  <c r="CG722" i="4"/>
  <c r="CI1445" i="4"/>
  <c r="CG763" i="4"/>
  <c r="CH1363" i="4"/>
  <c r="CK1055" i="4"/>
  <c r="CN1144" i="4"/>
  <c r="CJ897" i="4"/>
  <c r="CO897" i="4" s="1"/>
  <c r="CK833" i="4"/>
  <c r="CH1109" i="4"/>
  <c r="CF1090" i="4"/>
  <c r="CH468" i="4"/>
  <c r="CM1091" i="4"/>
  <c r="CF1122" i="4"/>
  <c r="CN1085" i="4"/>
  <c r="CJ743" i="4"/>
  <c r="CM651" i="4"/>
  <c r="CG795" i="4"/>
  <c r="CM993" i="4"/>
  <c r="CG643" i="4"/>
  <c r="CG562" i="4"/>
  <c r="CM886" i="4"/>
  <c r="CH1119" i="4"/>
  <c r="CF1068" i="4"/>
  <c r="CN1016" i="4"/>
  <c r="CI750" i="4"/>
  <c r="CJ572" i="4"/>
  <c r="CL877" i="4"/>
  <c r="CM265" i="4"/>
  <c r="CN906" i="4"/>
  <c r="CH846" i="4"/>
  <c r="CG861" i="4"/>
  <c r="CE810" i="4"/>
  <c r="CM758" i="4"/>
  <c r="CH303" i="4"/>
  <c r="CH859" i="4"/>
  <c r="CN653" i="4"/>
  <c r="CL559" i="4"/>
  <c r="CE417" i="4"/>
  <c r="CJ386" i="4"/>
  <c r="CH335" i="4"/>
  <c r="CL731" i="4"/>
  <c r="CJ680" i="4"/>
  <c r="CK536" i="4"/>
  <c r="CI485" i="4"/>
  <c r="CK246" i="4"/>
  <c r="CM517" i="4"/>
  <c r="CM341" i="4"/>
  <c r="CM429" i="4"/>
  <c r="CG561" i="4"/>
  <c r="CM419" i="4"/>
  <c r="CK707" i="4"/>
  <c r="CH490" i="4"/>
  <c r="CK454" i="4"/>
  <c r="CN354" i="4"/>
  <c r="CH140" i="4"/>
  <c r="CI259" i="4"/>
  <c r="CH90" i="4"/>
  <c r="CF315" i="4"/>
  <c r="CJ127" i="4"/>
  <c r="CM187" i="4"/>
  <c r="CF82" i="4"/>
  <c r="CG299" i="4"/>
  <c r="CI142" i="4"/>
  <c r="CH168" i="4"/>
  <c r="CH271" i="4"/>
  <c r="CF182" i="4"/>
  <c r="CF86" i="4"/>
  <c r="CN109" i="4"/>
  <c r="CJ245" i="4"/>
  <c r="CF195" i="4"/>
  <c r="CJ105" i="4"/>
  <c r="CL23" i="4"/>
  <c r="CK1772" i="4"/>
  <c r="CI1948" i="4"/>
  <c r="CL1453" i="4"/>
  <c r="CH1860" i="4"/>
  <c r="CF1777" i="4"/>
  <c r="CL1401" i="4"/>
  <c r="CF1344" i="4"/>
  <c r="CJ1286" i="4"/>
  <c r="CI2003" i="4"/>
  <c r="CE1965" i="4"/>
  <c r="CI1715" i="4"/>
  <c r="CG1335" i="4"/>
  <c r="CM1264" i="4"/>
  <c r="CK1245" i="4"/>
  <c r="CH1434" i="4"/>
  <c r="CJ1309" i="4"/>
  <c r="CL1296" i="4"/>
  <c r="CN1283" i="4"/>
  <c r="CN1251" i="4"/>
  <c r="CF1239" i="4"/>
  <c r="CM1171" i="4"/>
  <c r="CK1008" i="4"/>
  <c r="CM1371" i="4"/>
  <c r="CI1226" i="4"/>
  <c r="CJ1143" i="4"/>
  <c r="CK1451" i="4"/>
  <c r="CM1438" i="4"/>
  <c r="CK1423" i="4"/>
  <c r="CM1410" i="4"/>
  <c r="CM1282" i="4"/>
  <c r="CM1136" i="4"/>
  <c r="CF1493" i="4"/>
  <c r="CJ1359" i="4"/>
  <c r="CL1314" i="4"/>
  <c r="CF1257" i="4"/>
  <c r="CK1168" i="4"/>
  <c r="CG1664" i="4"/>
  <c r="CK1394" i="4"/>
  <c r="CM1253" i="4"/>
  <c r="CN984" i="4"/>
  <c r="CF771" i="4"/>
  <c r="CE1206" i="4"/>
  <c r="CI1188" i="4"/>
  <c r="CM1110" i="4"/>
  <c r="CM1018" i="4"/>
  <c r="CL1034" i="4"/>
  <c r="CK989" i="4"/>
  <c r="CH910" i="4"/>
  <c r="CJ833" i="4"/>
  <c r="CM1185" i="4"/>
  <c r="CK1166" i="4"/>
  <c r="CI1115" i="4"/>
  <c r="CN995" i="4"/>
  <c r="CJ845" i="4"/>
  <c r="CM1008" i="4"/>
  <c r="CF353" i="4"/>
  <c r="CL987" i="4"/>
  <c r="CM963" i="4"/>
  <c r="CK944" i="4"/>
  <c r="CG894" i="4"/>
  <c r="CK880" i="4"/>
  <c r="CG822" i="4"/>
  <c r="CE771" i="4"/>
  <c r="CL346" i="4"/>
  <c r="CJ968" i="4"/>
  <c r="CH949" i="4"/>
  <c r="CH853" i="4"/>
  <c r="CJ776" i="4"/>
  <c r="CM930" i="4"/>
  <c r="CI747" i="4"/>
  <c r="CN877" i="4"/>
  <c r="CN845" i="4"/>
  <c r="CN781" i="4"/>
  <c r="CF769" i="4"/>
  <c r="CM913" i="4"/>
  <c r="CF321" i="4"/>
  <c r="CJ926" i="4"/>
  <c r="CJ790" i="4"/>
  <c r="CM650" i="4"/>
  <c r="CG701" i="4"/>
  <c r="CJ611" i="4"/>
  <c r="CM689" i="4"/>
  <c r="CH555" i="4"/>
  <c r="CL529" i="4"/>
  <c r="CH452" i="4"/>
  <c r="CF719" i="4"/>
  <c r="CH650" i="4"/>
  <c r="CF567" i="4"/>
  <c r="CK736" i="4"/>
  <c r="CG622" i="4"/>
  <c r="CH621" i="4"/>
  <c r="CL587" i="4"/>
  <c r="CK498" i="4"/>
  <c r="CN194" i="4"/>
  <c r="CJ264" i="4"/>
  <c r="CE360" i="4"/>
  <c r="CL344" i="4"/>
  <c r="CN474" i="4"/>
  <c r="CJ288" i="4"/>
  <c r="CM202" i="4"/>
  <c r="CG177" i="4"/>
  <c r="CF233" i="4"/>
  <c r="CL261" i="4"/>
  <c r="CL225" i="4"/>
  <c r="CN212" i="4"/>
  <c r="CJ153" i="4"/>
  <c r="CL49" i="4"/>
  <c r="CF24" i="4"/>
  <c r="CN31" i="4"/>
  <c r="CG25" i="4"/>
  <c r="CG5995" i="4"/>
  <c r="BV5995" i="4"/>
  <c r="CN5947" i="4"/>
  <c r="CC5947" i="4"/>
  <c r="CJ5853" i="4"/>
  <c r="BY5853" i="4"/>
  <c r="CH5698" i="4"/>
  <c r="BW5698" i="4"/>
  <c r="CF5519" i="4"/>
  <c r="BU5519" i="4"/>
  <c r="CF5343" i="4"/>
  <c r="BU5343" i="4"/>
  <c r="CJ5173" i="4"/>
  <c r="BY5173" i="4"/>
  <c r="CJ4997" i="4"/>
  <c r="BY4997" i="4"/>
  <c r="CJ4821" i="4"/>
  <c r="BY4821" i="4"/>
  <c r="CH4658" i="4"/>
  <c r="BW4658" i="4"/>
  <c r="CH4498" i="4"/>
  <c r="BW4498" i="4"/>
  <c r="CF4351" i="4"/>
  <c r="BU4351" i="4"/>
  <c r="CN4187" i="4"/>
  <c r="CC4187" i="4"/>
  <c r="CN4043" i="4"/>
  <c r="CC4043" i="4"/>
  <c r="CG3685" i="4"/>
  <c r="BV3685" i="4"/>
  <c r="CL6008" i="4"/>
  <c r="CA6008" i="4"/>
  <c r="CH6002" i="4"/>
  <c r="BW6002" i="4"/>
  <c r="CN5995" i="4"/>
  <c r="CC5995" i="4"/>
  <c r="CJ5989" i="4"/>
  <c r="BY5989" i="4"/>
  <c r="CF5983" i="4"/>
  <c r="BU5983" i="4"/>
  <c r="CL5976" i="4"/>
  <c r="CA5976" i="4"/>
  <c r="CH5970" i="4"/>
  <c r="BW5970" i="4"/>
  <c r="CN5963" i="4"/>
  <c r="CC5963" i="4"/>
  <c r="CJ5957" i="4"/>
  <c r="BY5957" i="4"/>
  <c r="CF5951" i="4"/>
  <c r="BU5951" i="4"/>
  <c r="CF5944" i="4"/>
  <c r="BU5944" i="4"/>
  <c r="CN5935" i="4"/>
  <c r="CC5935" i="4"/>
  <c r="CF5927" i="4"/>
  <c r="BU5927" i="4"/>
  <c r="CH5914" i="4"/>
  <c r="BW5914" i="4"/>
  <c r="CJ5901" i="4"/>
  <c r="BY5901" i="4"/>
  <c r="CH5887" i="4"/>
  <c r="BW5887" i="4"/>
  <c r="CH5870" i="4"/>
  <c r="BW5870" i="4"/>
  <c r="CH5853" i="4"/>
  <c r="BW5853" i="4"/>
  <c r="CF5836" i="4"/>
  <c r="BU5836" i="4"/>
  <c r="CF5819" i="4"/>
  <c r="BU5819" i="4"/>
  <c r="CF5794" i="4"/>
  <c r="BU5794" i="4"/>
  <c r="CJ5768" i="4"/>
  <c r="BY5768" i="4"/>
  <c r="CN5742" i="4"/>
  <c r="CC5742" i="4"/>
  <c r="CH5717" i="4"/>
  <c r="BW5717" i="4"/>
  <c r="CL5691" i="4"/>
  <c r="CA5691" i="4"/>
  <c r="CF5666" i="4"/>
  <c r="BU5666" i="4"/>
  <c r="CJ5640" i="4"/>
  <c r="BY5640" i="4"/>
  <c r="CN5614" i="4"/>
  <c r="CC5614" i="4"/>
  <c r="CH5589" i="4"/>
  <c r="BW5589" i="4"/>
  <c r="CL5563" i="4"/>
  <c r="CA5563" i="4"/>
  <c r="CF5538" i="4"/>
  <c r="BU5538" i="4"/>
  <c r="CJ5512" i="4"/>
  <c r="BY5512" i="4"/>
  <c r="CN5486" i="4"/>
  <c r="CC5486" i="4"/>
  <c r="CH5461" i="4"/>
  <c r="BW5461" i="4"/>
  <c r="CL5435" i="4"/>
  <c r="CA5435" i="4"/>
  <c r="CF5410" i="4"/>
  <c r="BU5410" i="4"/>
  <c r="CJ5384" i="4"/>
  <c r="BY5384" i="4"/>
  <c r="CN5358" i="4"/>
  <c r="CC5358" i="4"/>
  <c r="CH5333" i="4"/>
  <c r="BW5333" i="4"/>
  <c r="CL5307" i="4"/>
  <c r="CA5307" i="4"/>
  <c r="CF5282" i="4"/>
  <c r="BU5282" i="4"/>
  <c r="CJ5256" i="4"/>
  <c r="BY5256" i="4"/>
  <c r="CN5230" i="4"/>
  <c r="CC5230" i="4"/>
  <c r="CH5205" i="4"/>
  <c r="BW5205" i="4"/>
  <c r="CL5179" i="4"/>
  <c r="CA5179" i="4"/>
  <c r="CF5154" i="4"/>
  <c r="BU5154" i="4"/>
  <c r="CJ5128" i="4"/>
  <c r="BY5128" i="4"/>
  <c r="CN5102" i="4"/>
  <c r="CC5102" i="4"/>
  <c r="CH5077" i="4"/>
  <c r="BW5077" i="4"/>
  <c r="CL5051" i="4"/>
  <c r="CA5051" i="4"/>
  <c r="CF5026" i="4"/>
  <c r="BU5026" i="4"/>
  <c r="CJ5000" i="4"/>
  <c r="BY5000" i="4"/>
  <c r="CN4974" i="4"/>
  <c r="CC4974" i="4"/>
  <c r="CH4949" i="4"/>
  <c r="BW4949" i="4"/>
  <c r="CL4923" i="4"/>
  <c r="CA4923" i="4"/>
  <c r="CF4898" i="4"/>
  <c r="BU4898" i="4"/>
  <c r="CJ4872" i="4"/>
  <c r="BY4872" i="4"/>
  <c r="CN4846" i="4"/>
  <c r="CC4846" i="4"/>
  <c r="CH4821" i="4"/>
  <c r="BW4821" i="4"/>
  <c r="CL4795" i="4"/>
  <c r="CA4795" i="4"/>
  <c r="CF4770" i="4"/>
  <c r="BU4770" i="4"/>
  <c r="CJ4744" i="4"/>
  <c r="BY4744" i="4"/>
  <c r="CN4718" i="4"/>
  <c r="CC4718" i="4"/>
  <c r="CH4693" i="4"/>
  <c r="BW4693" i="4"/>
  <c r="CL4667" i="4"/>
  <c r="CA4667" i="4"/>
  <c r="CF4642" i="4"/>
  <c r="BU4642" i="4"/>
  <c r="CJ4616" i="4"/>
  <c r="BY4616" i="4"/>
  <c r="CN4590" i="4"/>
  <c r="CC4590" i="4"/>
  <c r="CH4565" i="4"/>
  <c r="BW4565" i="4"/>
  <c r="CL4539" i="4"/>
  <c r="CA4539" i="4"/>
  <c r="CF4514" i="4"/>
  <c r="BU4514" i="4"/>
  <c r="CJ4488" i="4"/>
  <c r="BY4488" i="4"/>
  <c r="CN4462" i="4"/>
  <c r="CC4462" i="4"/>
  <c r="CH4437" i="4"/>
  <c r="BW4437" i="4"/>
  <c r="CL4411" i="4"/>
  <c r="CA4411" i="4"/>
  <c r="CF4386" i="4"/>
  <c r="BU4386" i="4"/>
  <c r="CJ4360" i="4"/>
  <c r="BY4360" i="4"/>
  <c r="CN4334" i="4"/>
  <c r="CC4334" i="4"/>
  <c r="CH4309" i="4"/>
  <c r="BW4309" i="4"/>
  <c r="CL4283" i="4"/>
  <c r="CA4283" i="4"/>
  <c r="CF4258" i="4"/>
  <c r="BU4258" i="4"/>
  <c r="CJ4232" i="4"/>
  <c r="BY4232" i="4"/>
  <c r="CN4206" i="4"/>
  <c r="CC4206" i="4"/>
  <c r="CH4181" i="4"/>
  <c r="BW4181" i="4"/>
  <c r="CL4155" i="4"/>
  <c r="CA4155" i="4"/>
  <c r="CF4130" i="4"/>
  <c r="BU4130" i="4"/>
  <c r="CJ4104" i="4"/>
  <c r="BY4104" i="4"/>
  <c r="CN4078" i="4"/>
  <c r="CC4078" i="4"/>
  <c r="CH4053" i="4"/>
  <c r="BW4053" i="4"/>
  <c r="CL4027" i="4"/>
  <c r="CA4027" i="4"/>
  <c r="CF4002" i="4"/>
  <c r="BU4002" i="4"/>
  <c r="CJ3976" i="4"/>
  <c r="BY3976" i="4"/>
  <c r="CN3950" i="4"/>
  <c r="CC3950" i="4"/>
  <c r="CH3925" i="4"/>
  <c r="BW3925" i="4"/>
  <c r="CI3888" i="4"/>
  <c r="BX3888" i="4"/>
  <c r="CK3683" i="4"/>
  <c r="BZ3683" i="4"/>
  <c r="CM3478" i="4"/>
  <c r="CB3478" i="4"/>
  <c r="CG3069" i="4"/>
  <c r="BV3069" i="4"/>
  <c r="CK6009" i="4"/>
  <c r="BZ6009" i="4"/>
  <c r="CI5970" i="4"/>
  <c r="BX5970" i="4"/>
  <c r="CN5920" i="4"/>
  <c r="CC5920" i="4"/>
  <c r="CH5810" i="4"/>
  <c r="BW5810" i="4"/>
  <c r="CJ5637" i="4"/>
  <c r="BY5637" i="4"/>
  <c r="CF5455" i="4"/>
  <c r="BU5455" i="4"/>
  <c r="CH5282" i="4"/>
  <c r="BW5282" i="4"/>
  <c r="CJ5109" i="4"/>
  <c r="BY5109" i="4"/>
  <c r="CL4936" i="4"/>
  <c r="CA4936" i="4"/>
  <c r="CF4767" i="4"/>
  <c r="BU4767" i="4"/>
  <c r="CJ4597" i="4"/>
  <c r="BY4597" i="4"/>
  <c r="CJ4421" i="4"/>
  <c r="BY4421" i="4"/>
  <c r="CH4258" i="4"/>
  <c r="BW4258" i="4"/>
  <c r="CL4104" i="4"/>
  <c r="CA4104" i="4"/>
  <c r="CH3938" i="4"/>
  <c r="BW3938" i="4"/>
  <c r="CK6004" i="4"/>
  <c r="BZ6004" i="4"/>
  <c r="CG5998" i="4"/>
  <c r="BV5998" i="4"/>
  <c r="CM5991" i="4"/>
  <c r="CB5991" i="4"/>
  <c r="CI5985" i="4"/>
  <c r="BX5985" i="4"/>
  <c r="CK5972" i="4"/>
  <c r="BZ5972" i="4"/>
  <c r="CG5966" i="4"/>
  <c r="BV5966" i="4"/>
  <c r="CM5959" i="4"/>
  <c r="CB5959" i="4"/>
  <c r="CI5953" i="4"/>
  <c r="BX5953" i="4"/>
  <c r="CL5946" i="4"/>
  <c r="CA5946" i="4"/>
  <c r="CI5930" i="4"/>
  <c r="BX5930" i="4"/>
  <c r="CN5918" i="4"/>
  <c r="CC5918" i="4"/>
  <c r="CF5906" i="4"/>
  <c r="BU5906" i="4"/>
  <c r="CH5893" i="4"/>
  <c r="BW5893" i="4"/>
  <c r="CJ5876" i="4"/>
  <c r="BY5876" i="4"/>
  <c r="CH5859" i="4"/>
  <c r="BW5859" i="4"/>
  <c r="CH5842" i="4"/>
  <c r="BW5842" i="4"/>
  <c r="CH5825" i="4"/>
  <c r="BW5825" i="4"/>
  <c r="CF5803" i="4"/>
  <c r="BU5803" i="4"/>
  <c r="CJ5777" i="4"/>
  <c r="BY5777" i="4"/>
  <c r="CN5751" i="4"/>
  <c r="CC5751" i="4"/>
  <c r="CH5726" i="4"/>
  <c r="BW5726" i="4"/>
  <c r="CL5700" i="4"/>
  <c r="CA5700" i="4"/>
  <c r="CF5675" i="4"/>
  <c r="BU5675" i="4"/>
  <c r="CJ5649" i="4"/>
  <c r="BY5649" i="4"/>
  <c r="CN5623" i="4"/>
  <c r="CC5623" i="4"/>
  <c r="CH5598" i="4"/>
  <c r="BW5598" i="4"/>
  <c r="CL5572" i="4"/>
  <c r="CA5572" i="4"/>
  <c r="CF5547" i="4"/>
  <c r="BU5547" i="4"/>
  <c r="CJ5521" i="4"/>
  <c r="BY5521" i="4"/>
  <c r="CN5495" i="4"/>
  <c r="CC5495" i="4"/>
  <c r="CH5470" i="4"/>
  <c r="BW5470" i="4"/>
  <c r="CL5444" i="4"/>
  <c r="CA5444" i="4"/>
  <c r="CF5419" i="4"/>
  <c r="BU5419" i="4"/>
  <c r="CJ5393" i="4"/>
  <c r="BY5393" i="4"/>
  <c r="CN5367" i="4"/>
  <c r="CC5367" i="4"/>
  <c r="CH5342" i="4"/>
  <c r="BW5342" i="4"/>
  <c r="CL5316" i="4"/>
  <c r="CA5316" i="4"/>
  <c r="CF5291" i="4"/>
  <c r="BU5291" i="4"/>
  <c r="CJ5265" i="4"/>
  <c r="BY5265" i="4"/>
  <c r="CN5239" i="4"/>
  <c r="CC5239" i="4"/>
  <c r="CH5214" i="4"/>
  <c r="BW5214" i="4"/>
  <c r="CL5188" i="4"/>
  <c r="CA5188" i="4"/>
  <c r="CF5163" i="4"/>
  <c r="BU5163" i="4"/>
  <c r="CJ5137" i="4"/>
  <c r="BY5137" i="4"/>
  <c r="CN5111" i="4"/>
  <c r="CC5111" i="4"/>
  <c r="CH5086" i="4"/>
  <c r="BW5086" i="4"/>
  <c r="CL5060" i="4"/>
  <c r="CA5060" i="4"/>
  <c r="CF5035" i="4"/>
  <c r="BU5035" i="4"/>
  <c r="CJ5009" i="4"/>
  <c r="BY5009" i="4"/>
  <c r="CN4983" i="4"/>
  <c r="CC4983" i="4"/>
  <c r="CH4958" i="4"/>
  <c r="BW4958" i="4"/>
  <c r="CL4932" i="4"/>
  <c r="CA4932" i="4"/>
  <c r="CF4907" i="4"/>
  <c r="BU4907" i="4"/>
  <c r="CJ4881" i="4"/>
  <c r="BY4881" i="4"/>
  <c r="CN4855" i="4"/>
  <c r="CC4855" i="4"/>
  <c r="CH4830" i="4"/>
  <c r="BW4830" i="4"/>
  <c r="CL4804" i="4"/>
  <c r="CA4804" i="4"/>
  <c r="CF4779" i="4"/>
  <c r="BU4779" i="4"/>
  <c r="CJ4753" i="4"/>
  <c r="BY4753" i="4"/>
  <c r="CN4727" i="4"/>
  <c r="CC4727" i="4"/>
  <c r="CH4702" i="4"/>
  <c r="BW4702" i="4"/>
  <c r="CL4676" i="4"/>
  <c r="CA4676" i="4"/>
  <c r="CF4651" i="4"/>
  <c r="BU4651" i="4"/>
  <c r="CJ4625" i="4"/>
  <c r="BY4625" i="4"/>
  <c r="CN4599" i="4"/>
  <c r="CC4599" i="4"/>
  <c r="CH4574" i="4"/>
  <c r="BW4574" i="4"/>
  <c r="CL4548" i="4"/>
  <c r="CA4548" i="4"/>
  <c r="CF4523" i="4"/>
  <c r="BU4523" i="4"/>
  <c r="CJ4497" i="4"/>
  <c r="BY4497" i="4"/>
  <c r="CN4471" i="4"/>
  <c r="CC4471" i="4"/>
  <c r="CH4446" i="4"/>
  <c r="BW4446" i="4"/>
  <c r="CL4420" i="4"/>
  <c r="CA4420" i="4"/>
  <c r="CF4395" i="4"/>
  <c r="BU4395" i="4"/>
  <c r="CJ4369" i="4"/>
  <c r="BY4369" i="4"/>
  <c r="CN4343" i="4"/>
  <c r="CC4343" i="4"/>
  <c r="CH4318" i="4"/>
  <c r="BW4318" i="4"/>
  <c r="CL4292" i="4"/>
  <c r="CA4292" i="4"/>
  <c r="CF4267" i="4"/>
  <c r="BU4267" i="4"/>
  <c r="CJ4241" i="4"/>
  <c r="BY4241" i="4"/>
  <c r="CN4215" i="4"/>
  <c r="CC4215" i="4"/>
  <c r="CH4190" i="4"/>
  <c r="BW4190" i="4"/>
  <c r="CL4164" i="4"/>
  <c r="CA4164" i="4"/>
  <c r="CF4139" i="4"/>
  <c r="BU4139" i="4"/>
  <c r="CJ4113" i="4"/>
  <c r="BY4113" i="4"/>
  <c r="CN4087" i="4"/>
  <c r="CC4087" i="4"/>
  <c r="CH4062" i="4"/>
  <c r="BW4062" i="4"/>
  <c r="CL4036" i="4"/>
  <c r="CA4036" i="4"/>
  <c r="CF4011" i="4"/>
  <c r="BU4011" i="4"/>
  <c r="CJ3985" i="4"/>
  <c r="BY3985" i="4"/>
  <c r="CN3959" i="4"/>
  <c r="CC3959" i="4"/>
  <c r="CH3934" i="4"/>
  <c r="BW3934" i="4"/>
  <c r="CL3908" i="4"/>
  <c r="CA3908" i="4"/>
  <c r="CK3755" i="4"/>
  <c r="BZ3755" i="4"/>
  <c r="CM3550" i="4"/>
  <c r="CB3550" i="4"/>
  <c r="CG3141" i="4"/>
  <c r="BV3141" i="4"/>
  <c r="CI2936" i="4"/>
  <c r="BX2936" i="4"/>
  <c r="CM5984" i="4"/>
  <c r="CB5984" i="4"/>
  <c r="CH5943" i="4"/>
  <c r="BW5943" i="4"/>
  <c r="CH5851" i="4"/>
  <c r="BW5851" i="4"/>
  <c r="CN5691" i="4"/>
  <c r="CC5691" i="4"/>
  <c r="CN5515" i="4"/>
  <c r="CC5515" i="4"/>
  <c r="CN5339" i="4"/>
  <c r="CC5339" i="4"/>
  <c r="CH5170" i="4"/>
  <c r="BW5170" i="4"/>
  <c r="CH4994" i="4"/>
  <c r="BW4994" i="4"/>
  <c r="CL4824" i="4"/>
  <c r="CA4824" i="4"/>
  <c r="CJ4645" i="4"/>
  <c r="BY4645" i="4"/>
  <c r="CF4447" i="4"/>
  <c r="BU4447" i="4"/>
  <c r="CH4290" i="4"/>
  <c r="BW4290" i="4"/>
  <c r="CH4130" i="4"/>
  <c r="BW4130" i="4"/>
  <c r="CJ3973" i="4"/>
  <c r="BY3973" i="4"/>
  <c r="CL6011" i="4"/>
  <c r="CA6011" i="4"/>
  <c r="CH6005" i="4"/>
  <c r="BW6005" i="4"/>
  <c r="CN5998" i="4"/>
  <c r="CC5998" i="4"/>
  <c r="CJ5992" i="4"/>
  <c r="BY5992" i="4"/>
  <c r="CF5986" i="4"/>
  <c r="BU5986" i="4"/>
  <c r="CL5979" i="4"/>
  <c r="CA5979" i="4"/>
  <c r="CH5973" i="4"/>
  <c r="BW5973" i="4"/>
  <c r="CN5966" i="4"/>
  <c r="CC5966" i="4"/>
  <c r="CJ5960" i="4"/>
  <c r="BY5960" i="4"/>
  <c r="CF5954" i="4"/>
  <c r="BU5954" i="4"/>
  <c r="CJ5947" i="4"/>
  <c r="BY5947" i="4"/>
  <c r="CN5939" i="4"/>
  <c r="CC5939" i="4"/>
  <c r="CH5931" i="4"/>
  <c r="BW5931" i="4"/>
  <c r="CH5920" i="4"/>
  <c r="BW5920" i="4"/>
  <c r="CJ5907" i="4"/>
  <c r="BY5907" i="4"/>
  <c r="CL5894" i="4"/>
  <c r="CA5894" i="4"/>
  <c r="CH5878" i="4"/>
  <c r="BW5878" i="4"/>
  <c r="CH5861" i="4"/>
  <c r="BW5861" i="4"/>
  <c r="CF5844" i="4"/>
  <c r="BU5844" i="4"/>
  <c r="CF5827" i="4"/>
  <c r="BU5827" i="4"/>
  <c r="CF5806" i="4"/>
  <c r="BU5806" i="4"/>
  <c r="CJ5780" i="4"/>
  <c r="BY5780" i="4"/>
  <c r="CN5754" i="4"/>
  <c r="CC5754" i="4"/>
  <c r="CH5729" i="4"/>
  <c r="BW5729" i="4"/>
  <c r="CL5703" i="4"/>
  <c r="CA5703" i="4"/>
  <c r="CF5678" i="4"/>
  <c r="BU5678" i="4"/>
  <c r="CJ5652" i="4"/>
  <c r="BY5652" i="4"/>
  <c r="CN5626" i="4"/>
  <c r="CC5626" i="4"/>
  <c r="CH5601" i="4"/>
  <c r="BW5601" i="4"/>
  <c r="CL5575" i="4"/>
  <c r="CA5575" i="4"/>
  <c r="CF5550" i="4"/>
  <c r="BU5550" i="4"/>
  <c r="CJ5524" i="4"/>
  <c r="BY5524" i="4"/>
  <c r="CN5498" i="4"/>
  <c r="CC5498" i="4"/>
  <c r="CH5473" i="4"/>
  <c r="BW5473" i="4"/>
  <c r="CL5447" i="4"/>
  <c r="CA5447" i="4"/>
  <c r="CF5422" i="4"/>
  <c r="BU5422" i="4"/>
  <c r="CJ5396" i="4"/>
  <c r="BY5396" i="4"/>
  <c r="CN5370" i="4"/>
  <c r="CC5370" i="4"/>
  <c r="CH5345" i="4"/>
  <c r="BW5345" i="4"/>
  <c r="CL5319" i="4"/>
  <c r="CA5319" i="4"/>
  <c r="CF5294" i="4"/>
  <c r="BU5294" i="4"/>
  <c r="CJ5268" i="4"/>
  <c r="BY5268" i="4"/>
  <c r="CN5242" i="4"/>
  <c r="CC5242" i="4"/>
  <c r="CH5217" i="4"/>
  <c r="BW5217" i="4"/>
  <c r="CL5191" i="4"/>
  <c r="CA5191" i="4"/>
  <c r="CF5166" i="4"/>
  <c r="BU5166" i="4"/>
  <c r="CJ5140" i="4"/>
  <c r="BY5140" i="4"/>
  <c r="CN5114" i="4"/>
  <c r="CC5114" i="4"/>
  <c r="CH5089" i="4"/>
  <c r="BW5089" i="4"/>
  <c r="CL5063" i="4"/>
  <c r="CA5063" i="4"/>
  <c r="CF5038" i="4"/>
  <c r="BU5038" i="4"/>
  <c r="CJ5012" i="4"/>
  <c r="BY5012" i="4"/>
  <c r="CN4986" i="4"/>
  <c r="CC4986" i="4"/>
  <c r="CH4961" i="4"/>
  <c r="BW4961" i="4"/>
  <c r="CL4935" i="4"/>
  <c r="CA4935" i="4"/>
  <c r="CF4910" i="4"/>
  <c r="BU4910" i="4"/>
  <c r="CJ4884" i="4"/>
  <c r="BY4884" i="4"/>
  <c r="CN4858" i="4"/>
  <c r="CC4858" i="4"/>
  <c r="CH4833" i="4"/>
  <c r="BW4833" i="4"/>
  <c r="CL4807" i="4"/>
  <c r="CA4807" i="4"/>
  <c r="CF4782" i="4"/>
  <c r="BU4782" i="4"/>
  <c r="CJ4756" i="4"/>
  <c r="BY4756" i="4"/>
  <c r="CN4730" i="4"/>
  <c r="CC4730" i="4"/>
  <c r="CH4705" i="4"/>
  <c r="BW4705" i="4"/>
  <c r="CL4679" i="4"/>
  <c r="CA4679" i="4"/>
  <c r="CF4654" i="4"/>
  <c r="BU4654" i="4"/>
  <c r="CJ4628" i="4"/>
  <c r="BY4628" i="4"/>
  <c r="CN4602" i="4"/>
  <c r="CC4602" i="4"/>
  <c r="CH4577" i="4"/>
  <c r="BW4577" i="4"/>
  <c r="CL4551" i="4"/>
  <c r="CA4551" i="4"/>
  <c r="CF4526" i="4"/>
  <c r="BU4526" i="4"/>
  <c r="CJ4500" i="4"/>
  <c r="BY4500" i="4"/>
  <c r="CN4474" i="4"/>
  <c r="CC4474" i="4"/>
  <c r="CH4449" i="4"/>
  <c r="BW4449" i="4"/>
  <c r="CL4423" i="4"/>
  <c r="CA4423" i="4"/>
  <c r="CF4398" i="4"/>
  <c r="BU4398" i="4"/>
  <c r="CJ4372" i="4"/>
  <c r="BY4372" i="4"/>
  <c r="CN4346" i="4"/>
  <c r="CC4346" i="4"/>
  <c r="CH4321" i="4"/>
  <c r="BW4321" i="4"/>
  <c r="CL4295" i="4"/>
  <c r="CA4295" i="4"/>
  <c r="CF4270" i="4"/>
  <c r="BU4270" i="4"/>
  <c r="CJ4244" i="4"/>
  <c r="BY4244" i="4"/>
  <c r="CN4218" i="4"/>
  <c r="CC4218" i="4"/>
  <c r="CH4193" i="4"/>
  <c r="BW4193" i="4"/>
  <c r="CL4167" i="4"/>
  <c r="CA4167" i="4"/>
  <c r="CF4142" i="4"/>
  <c r="BU4142" i="4"/>
  <c r="CJ4116" i="4"/>
  <c r="BY4116" i="4"/>
  <c r="CN4090" i="4"/>
  <c r="CC4090" i="4"/>
  <c r="CH4065" i="4"/>
  <c r="BW4065" i="4"/>
  <c r="CL4039" i="4"/>
  <c r="CA4039" i="4"/>
  <c r="CF4014" i="4"/>
  <c r="BU4014" i="4"/>
  <c r="CJ3988" i="4"/>
  <c r="BY3988" i="4"/>
  <c r="CN3962" i="4"/>
  <c r="CC3962" i="4"/>
  <c r="CH3937" i="4"/>
  <c r="BW3937" i="4"/>
  <c r="CL3911" i="4"/>
  <c r="CA3911" i="4"/>
  <c r="CK3779" i="4"/>
  <c r="BZ3779" i="4"/>
  <c r="CM3574" i="4"/>
  <c r="CB3574" i="4"/>
  <c r="CG3165" i="4"/>
  <c r="BV3165" i="4"/>
  <c r="CI2960" i="4"/>
  <c r="BX2960" i="4"/>
  <c r="CM5932" i="4"/>
  <c r="CB5932" i="4"/>
  <c r="CF5832" i="4"/>
  <c r="BU5832" i="4"/>
  <c r="CL5672" i="4"/>
  <c r="CA5672" i="4"/>
  <c r="CF5503" i="4"/>
  <c r="BU5503" i="4"/>
  <c r="CL5336" i="4"/>
  <c r="CA5336" i="4"/>
  <c r="CL5160" i="4"/>
  <c r="CA5160" i="4"/>
  <c r="CN4987" i="4"/>
  <c r="CC4987" i="4"/>
  <c r="CH4818" i="4"/>
  <c r="BW4818" i="4"/>
  <c r="CL4648" i="4"/>
  <c r="CA4648" i="4"/>
  <c r="CF4479" i="4"/>
  <c r="BU4479" i="4"/>
  <c r="CN4315" i="4"/>
  <c r="CC4315" i="4"/>
  <c r="CH4162" i="4"/>
  <c r="BW4162" i="4"/>
  <c r="CF3999" i="4"/>
  <c r="BU3999" i="4"/>
  <c r="CI3224" i="4"/>
  <c r="BX3224" i="4"/>
  <c r="CM6010" i="4"/>
  <c r="CB6010" i="4"/>
  <c r="CI6004" i="4"/>
  <c r="BX6004" i="4"/>
  <c r="CK5991" i="4"/>
  <c r="BZ5991" i="4"/>
  <c r="CG5985" i="4"/>
  <c r="BV5985" i="4"/>
  <c r="CM5978" i="4"/>
  <c r="CB5978" i="4"/>
  <c r="CI5972" i="4"/>
  <c r="BX5972" i="4"/>
  <c r="CK5959" i="4"/>
  <c r="BZ5959" i="4"/>
  <c r="CG5953" i="4"/>
  <c r="BV5953" i="4"/>
  <c r="CJ5946" i="4"/>
  <c r="BY5946" i="4"/>
  <c r="CL5938" i="4"/>
  <c r="CA5938" i="4"/>
  <c r="CG5930" i="4"/>
  <c r="BV5930" i="4"/>
  <c r="CJ5918" i="4"/>
  <c r="BY5918" i="4"/>
  <c r="CL5905" i="4"/>
  <c r="CA5905" i="4"/>
  <c r="CN5892" i="4"/>
  <c r="CC5892" i="4"/>
  <c r="CN5875" i="4"/>
  <c r="CC5875" i="4"/>
  <c r="CN5858" i="4"/>
  <c r="CC5858" i="4"/>
  <c r="CL5841" i="4"/>
  <c r="CA5841" i="4"/>
  <c r="CL5824" i="4"/>
  <c r="CA5824" i="4"/>
  <c r="CH5802" i="4"/>
  <c r="BW5802" i="4"/>
  <c r="CL5776" i="4"/>
  <c r="CA5776" i="4"/>
  <c r="CF5751" i="4"/>
  <c r="BU5751" i="4"/>
  <c r="CJ5725" i="4"/>
  <c r="BY5725" i="4"/>
  <c r="CN5699" i="4"/>
  <c r="CC5699" i="4"/>
  <c r="CH5674" i="4"/>
  <c r="BW5674" i="4"/>
  <c r="CL5648" i="4"/>
  <c r="CA5648" i="4"/>
  <c r="CF5623" i="4"/>
  <c r="BU5623" i="4"/>
  <c r="CJ5597" i="4"/>
  <c r="BY5597" i="4"/>
  <c r="CN5571" i="4"/>
  <c r="CC5571" i="4"/>
  <c r="CH5546" i="4"/>
  <c r="BW5546" i="4"/>
  <c r="CL5520" i="4"/>
  <c r="CA5520" i="4"/>
  <c r="CF5495" i="4"/>
  <c r="BU5495" i="4"/>
  <c r="CJ5469" i="4"/>
  <c r="BY5469" i="4"/>
  <c r="CN5443" i="4"/>
  <c r="CC5443" i="4"/>
  <c r="CH5418" i="4"/>
  <c r="BW5418" i="4"/>
  <c r="CL5392" i="4"/>
  <c r="CA5392" i="4"/>
  <c r="CF5367" i="4"/>
  <c r="BU5367" i="4"/>
  <c r="CJ5341" i="4"/>
  <c r="BY5341" i="4"/>
  <c r="CN5315" i="4"/>
  <c r="CC5315" i="4"/>
  <c r="CH5290" i="4"/>
  <c r="BW5290" i="4"/>
  <c r="CL5264" i="4"/>
  <c r="CA5264" i="4"/>
  <c r="CF5239" i="4"/>
  <c r="BU5239" i="4"/>
  <c r="CJ5213" i="4"/>
  <c r="BY5213" i="4"/>
  <c r="CN5187" i="4"/>
  <c r="CC5187" i="4"/>
  <c r="CH5162" i="4"/>
  <c r="BW5162" i="4"/>
  <c r="CL5136" i="4"/>
  <c r="CA5136" i="4"/>
  <c r="CF5111" i="4"/>
  <c r="BU5111" i="4"/>
  <c r="CJ5085" i="4"/>
  <c r="BY5085" i="4"/>
  <c r="CN5059" i="4"/>
  <c r="CC5059" i="4"/>
  <c r="CH5034" i="4"/>
  <c r="BW5034" i="4"/>
  <c r="CL5008" i="4"/>
  <c r="CA5008" i="4"/>
  <c r="CF4983" i="4"/>
  <c r="BU4983" i="4"/>
  <c r="CJ4957" i="4"/>
  <c r="BY4957" i="4"/>
  <c r="CN4931" i="4"/>
  <c r="CC4931" i="4"/>
  <c r="CH4906" i="4"/>
  <c r="BW4906" i="4"/>
  <c r="CL4880" i="4"/>
  <c r="CA4880" i="4"/>
  <c r="CF4855" i="4"/>
  <c r="BU4855" i="4"/>
  <c r="CJ4829" i="4"/>
  <c r="BY4829" i="4"/>
  <c r="CN4803" i="4"/>
  <c r="CC4803" i="4"/>
  <c r="CH4778" i="4"/>
  <c r="BW4778" i="4"/>
  <c r="CL4752" i="4"/>
  <c r="CA4752" i="4"/>
  <c r="CF4727" i="4"/>
  <c r="BU4727" i="4"/>
  <c r="CJ4701" i="4"/>
  <c r="BY4701" i="4"/>
  <c r="CN4675" i="4"/>
  <c r="CC4675" i="4"/>
  <c r="CH4650" i="4"/>
  <c r="BW4650" i="4"/>
  <c r="CL4624" i="4"/>
  <c r="CA4624" i="4"/>
  <c r="CF4599" i="4"/>
  <c r="BU4599" i="4"/>
  <c r="CJ4573" i="4"/>
  <c r="BY4573" i="4"/>
  <c r="CN4547" i="4"/>
  <c r="CC4547" i="4"/>
  <c r="CH4522" i="4"/>
  <c r="BW4522" i="4"/>
  <c r="CL4496" i="4"/>
  <c r="CA4496" i="4"/>
  <c r="CF4471" i="4"/>
  <c r="BU4471" i="4"/>
  <c r="CJ4445" i="4"/>
  <c r="BY4445" i="4"/>
  <c r="CN4419" i="4"/>
  <c r="CC4419" i="4"/>
  <c r="CH4394" i="4"/>
  <c r="BW4394" i="4"/>
  <c r="CL4368" i="4"/>
  <c r="CA4368" i="4"/>
  <c r="CF4343" i="4"/>
  <c r="BU4343" i="4"/>
  <c r="CJ4317" i="4"/>
  <c r="BY4317" i="4"/>
  <c r="CN4291" i="4"/>
  <c r="CC4291" i="4"/>
  <c r="CH4266" i="4"/>
  <c r="BW4266" i="4"/>
  <c r="CL4240" i="4"/>
  <c r="CA4240" i="4"/>
  <c r="CF4215" i="4"/>
  <c r="BU4215" i="4"/>
  <c r="CJ4189" i="4"/>
  <c r="BY4189" i="4"/>
  <c r="CN4163" i="4"/>
  <c r="CC4163" i="4"/>
  <c r="CH4138" i="4"/>
  <c r="BW4138" i="4"/>
  <c r="CL4112" i="4"/>
  <c r="CA4112" i="4"/>
  <c r="CF4087" i="4"/>
  <c r="BU4087" i="4"/>
  <c r="CJ4061" i="4"/>
  <c r="BY4061" i="4"/>
  <c r="CN4035" i="4"/>
  <c r="CC4035" i="4"/>
  <c r="CH4010" i="4"/>
  <c r="BW4010" i="4"/>
  <c r="CL3984" i="4"/>
  <c r="CA3984" i="4"/>
  <c r="CF3959" i="4"/>
  <c r="BU3959" i="4"/>
  <c r="CJ3933" i="4"/>
  <c r="BY3933" i="4"/>
  <c r="CN3907" i="4"/>
  <c r="CC3907" i="4"/>
  <c r="CG3749" i="4"/>
  <c r="BV3749" i="4"/>
  <c r="CI3544" i="4"/>
  <c r="BX3544" i="4"/>
  <c r="CK3339" i="4"/>
  <c r="BZ3339" i="4"/>
  <c r="CM3134" i="4"/>
  <c r="CB3134" i="4"/>
  <c r="CI5978" i="4"/>
  <c r="BX5978" i="4"/>
  <c r="CJ5922" i="4"/>
  <c r="BY5922" i="4"/>
  <c r="CH5778" i="4"/>
  <c r="BW5778" i="4"/>
  <c r="CJ5557" i="4"/>
  <c r="BY5557" i="4"/>
  <c r="CH5330" i="4"/>
  <c r="BW5330" i="4"/>
  <c r="CN5083" i="4"/>
  <c r="CC5083" i="4"/>
  <c r="CN4859" i="4"/>
  <c r="CC4859" i="4"/>
  <c r="CF4639" i="4"/>
  <c r="BU4639" i="4"/>
  <c r="CJ4213" i="4"/>
  <c r="BY4213" i="4"/>
  <c r="CN6009" i="4"/>
  <c r="CC6009" i="4"/>
  <c r="CJ6003" i="4"/>
  <c r="BY6003" i="4"/>
  <c r="CF5997" i="4"/>
  <c r="BU5997" i="4"/>
  <c r="CL5990" i="4"/>
  <c r="CA5990" i="4"/>
  <c r="CH5984" i="4"/>
  <c r="BW5984" i="4"/>
  <c r="CN5977" i="4"/>
  <c r="CC5977" i="4"/>
  <c r="CJ5971" i="4"/>
  <c r="BY5971" i="4"/>
  <c r="CF5965" i="4"/>
  <c r="BU5965" i="4"/>
  <c r="CL5958" i="4"/>
  <c r="CA5958" i="4"/>
  <c r="CH5952" i="4"/>
  <c r="BW5952" i="4"/>
  <c r="CJ5945" i="4"/>
  <c r="BY5945" i="4"/>
  <c r="CJ5937" i="4"/>
  <c r="BY5937" i="4"/>
  <c r="CN5928" i="4"/>
  <c r="CC5928" i="4"/>
  <c r="CL5916" i="4"/>
  <c r="CA5916" i="4"/>
  <c r="CN5903" i="4"/>
  <c r="CC5903" i="4"/>
  <c r="CJ5890" i="4"/>
  <c r="BY5890" i="4"/>
  <c r="CJ5873" i="4"/>
  <c r="BY5873" i="4"/>
  <c r="CJ5856" i="4"/>
  <c r="BY5856" i="4"/>
  <c r="CH5839" i="4"/>
  <c r="BW5839" i="4"/>
  <c r="CH5822" i="4"/>
  <c r="BW5822" i="4"/>
  <c r="CN5798" i="4"/>
  <c r="CC5798" i="4"/>
  <c r="CH5773" i="4"/>
  <c r="BW5773" i="4"/>
  <c r="CL5747" i="4"/>
  <c r="CA5747" i="4"/>
  <c r="CF5722" i="4"/>
  <c r="BU5722" i="4"/>
  <c r="CJ5696" i="4"/>
  <c r="BY5696" i="4"/>
  <c r="CN5670" i="4"/>
  <c r="CC5670" i="4"/>
  <c r="CH5645" i="4"/>
  <c r="BW5645" i="4"/>
  <c r="CL5619" i="4"/>
  <c r="CA5619" i="4"/>
  <c r="CF5594" i="4"/>
  <c r="BU5594" i="4"/>
  <c r="CJ5568" i="4"/>
  <c r="BY5568" i="4"/>
  <c r="CN5542" i="4"/>
  <c r="CC5542" i="4"/>
  <c r="CH5517" i="4"/>
  <c r="BW5517" i="4"/>
  <c r="CL5491" i="4"/>
  <c r="CA5491" i="4"/>
  <c r="CF5466" i="4"/>
  <c r="BU5466" i="4"/>
  <c r="CJ5440" i="4"/>
  <c r="BY5440" i="4"/>
  <c r="CN5414" i="4"/>
  <c r="CC5414" i="4"/>
  <c r="CH5389" i="4"/>
  <c r="BW5389" i="4"/>
  <c r="CL5363" i="4"/>
  <c r="CA5363" i="4"/>
  <c r="CF5338" i="4"/>
  <c r="BU5338" i="4"/>
  <c r="CJ5312" i="4"/>
  <c r="BY5312" i="4"/>
  <c r="CN5286" i="4"/>
  <c r="CC5286" i="4"/>
  <c r="CH5261" i="4"/>
  <c r="BW5261" i="4"/>
  <c r="CL5235" i="4"/>
  <c r="CA5235" i="4"/>
  <c r="CF5210" i="4"/>
  <c r="BU5210" i="4"/>
  <c r="CJ5184" i="4"/>
  <c r="BY5184" i="4"/>
  <c r="CN5158" i="4"/>
  <c r="CC5158" i="4"/>
  <c r="CH5133" i="4"/>
  <c r="BW5133" i="4"/>
  <c r="CL5107" i="4"/>
  <c r="CA5107" i="4"/>
  <c r="CF5082" i="4"/>
  <c r="BU5082" i="4"/>
  <c r="CJ5056" i="4"/>
  <c r="BY5056" i="4"/>
  <c r="CN5030" i="4"/>
  <c r="CC5030" i="4"/>
  <c r="CH5005" i="4"/>
  <c r="BW5005" i="4"/>
  <c r="CL4979" i="4"/>
  <c r="CA4979" i="4"/>
  <c r="CF4954" i="4"/>
  <c r="BU4954" i="4"/>
  <c r="CJ4928" i="4"/>
  <c r="BY4928" i="4"/>
  <c r="CN4902" i="4"/>
  <c r="CC4902" i="4"/>
  <c r="CH4877" i="4"/>
  <c r="BW4877" i="4"/>
  <c r="CL4851" i="4"/>
  <c r="CA4851" i="4"/>
  <c r="CF4826" i="4"/>
  <c r="BU4826" i="4"/>
  <c r="CJ4800" i="4"/>
  <c r="BY4800" i="4"/>
  <c r="CN4774" i="4"/>
  <c r="CC4774" i="4"/>
  <c r="CH4749" i="4"/>
  <c r="BW4749" i="4"/>
  <c r="CL4723" i="4"/>
  <c r="CA4723" i="4"/>
  <c r="CF4698" i="4"/>
  <c r="BU4698" i="4"/>
  <c r="CJ4672" i="4"/>
  <c r="BY4672" i="4"/>
  <c r="CN4646" i="4"/>
  <c r="CC4646" i="4"/>
  <c r="CH4621" i="4"/>
  <c r="BW4621" i="4"/>
  <c r="CL4595" i="4"/>
  <c r="CA4595" i="4"/>
  <c r="CF4570" i="4"/>
  <c r="BU4570" i="4"/>
  <c r="CJ4544" i="4"/>
  <c r="BY4544" i="4"/>
  <c r="CN4518" i="4"/>
  <c r="CC4518" i="4"/>
  <c r="CH4493" i="4"/>
  <c r="BW4493" i="4"/>
  <c r="CL4467" i="4"/>
  <c r="CA4467" i="4"/>
  <c r="CF4442" i="4"/>
  <c r="BU4442" i="4"/>
  <c r="CJ4416" i="4"/>
  <c r="BY4416" i="4"/>
  <c r="CN4390" i="4"/>
  <c r="CC4390" i="4"/>
  <c r="CH4365" i="4"/>
  <c r="BW4365" i="4"/>
  <c r="CL4339" i="4"/>
  <c r="CA4339" i="4"/>
  <c r="CF4314" i="4"/>
  <c r="BU4314" i="4"/>
  <c r="CJ4288" i="4"/>
  <c r="BY4288" i="4"/>
  <c r="CN4262" i="4"/>
  <c r="CC4262" i="4"/>
  <c r="CH4237" i="4"/>
  <c r="BW4237" i="4"/>
  <c r="CL4211" i="4"/>
  <c r="CA4211" i="4"/>
  <c r="CF4186" i="4"/>
  <c r="BU4186" i="4"/>
  <c r="CJ4160" i="4"/>
  <c r="BY4160" i="4"/>
  <c r="CN4134" i="4"/>
  <c r="CC4134" i="4"/>
  <c r="CH4109" i="4"/>
  <c r="BW4109" i="4"/>
  <c r="CL4083" i="4"/>
  <c r="CA4083" i="4"/>
  <c r="CF4058" i="4"/>
  <c r="BU4058" i="4"/>
  <c r="CJ4032" i="4"/>
  <c r="BY4032" i="4"/>
  <c r="CN4006" i="4"/>
  <c r="CC4006" i="4"/>
  <c r="CH3981" i="4"/>
  <c r="BW3981" i="4"/>
  <c r="CL3955" i="4"/>
  <c r="CA3955" i="4"/>
  <c r="CF3930" i="4"/>
  <c r="BU3930" i="4"/>
  <c r="CJ3904" i="4"/>
  <c r="BY3904" i="4"/>
  <c r="CG3517" i="4"/>
  <c r="BV3517" i="4"/>
  <c r="CI3312" i="4"/>
  <c r="BX3312" i="4"/>
  <c r="CK3107" i="4"/>
  <c r="BZ3107" i="4"/>
  <c r="CF2838" i="4"/>
  <c r="BU2838" i="4"/>
  <c r="CK5973" i="4"/>
  <c r="BZ5973" i="4"/>
  <c r="CH5919" i="4"/>
  <c r="BW5919" i="4"/>
  <c r="CL5816" i="4"/>
  <c r="CA5816" i="4"/>
  <c r="CN5643" i="4"/>
  <c r="CC5643" i="4"/>
  <c r="CH5474" i="4"/>
  <c r="BW5474" i="4"/>
  <c r="CF5311" i="4"/>
  <c r="BU5311" i="4"/>
  <c r="CL5144" i="4"/>
  <c r="CA5144" i="4"/>
  <c r="CJ4965" i="4"/>
  <c r="BY4965" i="4"/>
  <c r="CL4792" i="4"/>
  <c r="CA4792" i="4"/>
  <c r="CN4619" i="4"/>
  <c r="CC4619" i="4"/>
  <c r="CL4456" i="4"/>
  <c r="CA4456" i="4"/>
  <c r="CJ4293" i="4"/>
  <c r="BY4293" i="4"/>
  <c r="CL4136" i="4"/>
  <c r="CA4136" i="4"/>
  <c r="CN3979" i="4"/>
  <c r="CC3979" i="4"/>
  <c r="CK3659" i="4"/>
  <c r="BZ3659" i="4"/>
  <c r="CM3198" i="4"/>
  <c r="CB3198" i="4"/>
  <c r="CK6010" i="4"/>
  <c r="BZ6010" i="4"/>
  <c r="CG6004" i="4"/>
  <c r="BV6004" i="4"/>
  <c r="CM5997" i="4"/>
  <c r="CB5997" i="4"/>
  <c r="CI5991" i="4"/>
  <c r="BX5991" i="4"/>
  <c r="CK5978" i="4"/>
  <c r="BZ5978" i="4"/>
  <c r="CG5972" i="4"/>
  <c r="BV5972" i="4"/>
  <c r="CM5965" i="4"/>
  <c r="CB5965" i="4"/>
  <c r="CI5959" i="4"/>
  <c r="BX5959" i="4"/>
  <c r="CH5946" i="4"/>
  <c r="BW5946" i="4"/>
  <c r="CI5938" i="4"/>
  <c r="BX5938" i="4"/>
  <c r="CN5929" i="4"/>
  <c r="CC5929" i="4"/>
  <c r="CF5918" i="4"/>
  <c r="BU5918" i="4"/>
  <c r="CH5905" i="4"/>
  <c r="BW5905" i="4"/>
  <c r="CJ5892" i="4"/>
  <c r="BY5892" i="4"/>
  <c r="CH5875" i="4"/>
  <c r="BW5875" i="4"/>
  <c r="CH5858" i="4"/>
  <c r="BW5858" i="4"/>
  <c r="CH5841" i="4"/>
  <c r="BW5841" i="4"/>
  <c r="CF5824" i="4"/>
  <c r="BU5824" i="4"/>
  <c r="CJ5801" i="4"/>
  <c r="BY5801" i="4"/>
  <c r="CN5775" i="4"/>
  <c r="CC5775" i="4"/>
  <c r="CH5750" i="4"/>
  <c r="BW5750" i="4"/>
  <c r="CL5724" i="4"/>
  <c r="CA5724" i="4"/>
  <c r="CF5699" i="4"/>
  <c r="BU5699" i="4"/>
  <c r="CJ5673" i="4"/>
  <c r="BY5673" i="4"/>
  <c r="CN5647" i="4"/>
  <c r="CC5647" i="4"/>
  <c r="CH5622" i="4"/>
  <c r="BW5622" i="4"/>
  <c r="CL5596" i="4"/>
  <c r="CA5596" i="4"/>
  <c r="CF5571" i="4"/>
  <c r="BU5571" i="4"/>
  <c r="CJ5545" i="4"/>
  <c r="BY5545" i="4"/>
  <c r="CN5519" i="4"/>
  <c r="CC5519" i="4"/>
  <c r="CH5494" i="4"/>
  <c r="BW5494" i="4"/>
  <c r="CL5468" i="4"/>
  <c r="CA5468" i="4"/>
  <c r="CF5443" i="4"/>
  <c r="BU5443" i="4"/>
  <c r="CJ5417" i="4"/>
  <c r="BY5417" i="4"/>
  <c r="CN5391" i="4"/>
  <c r="CC5391" i="4"/>
  <c r="CH5366" i="4"/>
  <c r="BW5366" i="4"/>
  <c r="CL5340" i="4"/>
  <c r="CA5340" i="4"/>
  <c r="CF5315" i="4"/>
  <c r="BU5315" i="4"/>
  <c r="CJ5289" i="4"/>
  <c r="BY5289" i="4"/>
  <c r="CN5263" i="4"/>
  <c r="CC5263" i="4"/>
  <c r="CH5238" i="4"/>
  <c r="BW5238" i="4"/>
  <c r="CL5212" i="4"/>
  <c r="CA5212" i="4"/>
  <c r="CF5187" i="4"/>
  <c r="BU5187" i="4"/>
  <c r="CJ5161" i="4"/>
  <c r="BY5161" i="4"/>
  <c r="CN5135" i="4"/>
  <c r="CC5135" i="4"/>
  <c r="CH5110" i="4"/>
  <c r="BW5110" i="4"/>
  <c r="CL5084" i="4"/>
  <c r="CA5084" i="4"/>
  <c r="CF5059" i="4"/>
  <c r="BU5059" i="4"/>
  <c r="CJ5033" i="4"/>
  <c r="BY5033" i="4"/>
  <c r="CN5007" i="4"/>
  <c r="CC5007" i="4"/>
  <c r="CH4982" i="4"/>
  <c r="BW4982" i="4"/>
  <c r="CL4956" i="4"/>
  <c r="CA4956" i="4"/>
  <c r="CF4931" i="4"/>
  <c r="BU4931" i="4"/>
  <c r="CJ4905" i="4"/>
  <c r="BY4905" i="4"/>
  <c r="CN4879" i="4"/>
  <c r="CC4879" i="4"/>
  <c r="CH4854" i="4"/>
  <c r="BW4854" i="4"/>
  <c r="CL4828" i="4"/>
  <c r="CA4828" i="4"/>
  <c r="CF4803" i="4"/>
  <c r="BU4803" i="4"/>
  <c r="CJ4777" i="4"/>
  <c r="BY4777" i="4"/>
  <c r="CN4751" i="4"/>
  <c r="CC4751" i="4"/>
  <c r="CH4726" i="4"/>
  <c r="BW4726" i="4"/>
  <c r="CL4700" i="4"/>
  <c r="CA4700" i="4"/>
  <c r="CF4675" i="4"/>
  <c r="BU4675" i="4"/>
  <c r="CJ4649" i="4"/>
  <c r="BY4649" i="4"/>
  <c r="CN4623" i="4"/>
  <c r="CC4623" i="4"/>
  <c r="CH4598" i="4"/>
  <c r="BW4598" i="4"/>
  <c r="CL4572" i="4"/>
  <c r="CA4572" i="4"/>
  <c r="CF4547" i="4"/>
  <c r="BU4547" i="4"/>
  <c r="CJ4521" i="4"/>
  <c r="BY4521" i="4"/>
  <c r="CN4495" i="4"/>
  <c r="CC4495" i="4"/>
  <c r="CH4470" i="4"/>
  <c r="BW4470" i="4"/>
  <c r="CL4444" i="4"/>
  <c r="CA4444" i="4"/>
  <c r="CF4419" i="4"/>
  <c r="BU4419" i="4"/>
  <c r="CJ4393" i="4"/>
  <c r="BY4393" i="4"/>
  <c r="CN4367" i="4"/>
  <c r="CC4367" i="4"/>
  <c r="CH4342" i="4"/>
  <c r="BW4342" i="4"/>
  <c r="CL4316" i="4"/>
  <c r="CA4316" i="4"/>
  <c r="CF4291" i="4"/>
  <c r="BU4291" i="4"/>
  <c r="CJ4265" i="4"/>
  <c r="BY4265" i="4"/>
  <c r="CN4239" i="4"/>
  <c r="CC4239" i="4"/>
  <c r="CH4214" i="4"/>
  <c r="BW4214" i="4"/>
  <c r="CL4188" i="4"/>
  <c r="CA4188" i="4"/>
  <c r="CF4163" i="4"/>
  <c r="BU4163" i="4"/>
  <c r="CJ4137" i="4"/>
  <c r="BY4137" i="4"/>
  <c r="CN4111" i="4"/>
  <c r="CC4111" i="4"/>
  <c r="CH4086" i="4"/>
  <c r="BW4086" i="4"/>
  <c r="CL4060" i="4"/>
  <c r="CA4060" i="4"/>
  <c r="CF4035" i="4"/>
  <c r="BU4035" i="4"/>
  <c r="CJ4009" i="4"/>
  <c r="BY4009" i="4"/>
  <c r="CN3983" i="4"/>
  <c r="CC3983" i="4"/>
  <c r="CH3958" i="4"/>
  <c r="BW3958" i="4"/>
  <c r="CL3932" i="4"/>
  <c r="CA3932" i="4"/>
  <c r="CF3907" i="4"/>
  <c r="BU3907" i="4"/>
  <c r="CM3742" i="4"/>
  <c r="CB3742" i="4"/>
  <c r="CG3333" i="4"/>
  <c r="BV3333" i="4"/>
  <c r="CI3128" i="4"/>
  <c r="BX3128" i="4"/>
  <c r="CG2917" i="4"/>
  <c r="BV2917" i="4"/>
  <c r="CK5985" i="4"/>
  <c r="BZ5985" i="4"/>
  <c r="CF5946" i="4"/>
  <c r="BU5946" i="4"/>
  <c r="CL5872" i="4"/>
  <c r="CA5872" i="4"/>
  <c r="CF5727" i="4"/>
  <c r="BU5727" i="4"/>
  <c r="CF5551" i="4"/>
  <c r="BU5551" i="4"/>
  <c r="CL5368" i="4"/>
  <c r="CA5368" i="4"/>
  <c r="CF5199" i="4"/>
  <c r="BU5199" i="4"/>
  <c r="CH5026" i="4"/>
  <c r="BW5026" i="4"/>
  <c r="CH4850" i="4"/>
  <c r="BW4850" i="4"/>
  <c r="CL4664" i="4"/>
  <c r="CA4664" i="4"/>
  <c r="CN4507" i="4"/>
  <c r="CC4507" i="4"/>
  <c r="CJ4341" i="4"/>
  <c r="BY4341" i="4"/>
  <c r="CL4184" i="4"/>
  <c r="CA4184" i="4"/>
  <c r="CN4027" i="4"/>
  <c r="CC4027" i="4"/>
  <c r="CI2904" i="4"/>
  <c r="BX2904" i="4"/>
  <c r="CF6008" i="4"/>
  <c r="BU6008" i="4"/>
  <c r="CL6001" i="4"/>
  <c r="CA6001" i="4"/>
  <c r="CH5995" i="4"/>
  <c r="BW5995" i="4"/>
  <c r="CN5988" i="4"/>
  <c r="CC5988" i="4"/>
  <c r="CJ5982" i="4"/>
  <c r="BY5982" i="4"/>
  <c r="CF5976" i="4"/>
  <c r="BU5976" i="4"/>
  <c r="CL5969" i="4"/>
  <c r="CA5969" i="4"/>
  <c r="CH5963" i="4"/>
  <c r="BW5963" i="4"/>
  <c r="CN5956" i="4"/>
  <c r="CC5956" i="4"/>
  <c r="CJ5950" i="4"/>
  <c r="BY5950" i="4"/>
  <c r="CI5943" i="4"/>
  <c r="BX5943" i="4"/>
  <c r="CF5935" i="4"/>
  <c r="BU5935" i="4"/>
  <c r="CN5925" i="4"/>
  <c r="CC5925" i="4"/>
  <c r="CF5913" i="4"/>
  <c r="BU5913" i="4"/>
  <c r="CH5900" i="4"/>
  <c r="BW5900" i="4"/>
  <c r="CL5885" i="4"/>
  <c r="CA5885" i="4"/>
  <c r="CL5868" i="4"/>
  <c r="CA5868" i="4"/>
  <c r="CL5851" i="4"/>
  <c r="CA5851" i="4"/>
  <c r="CJ5834" i="4"/>
  <c r="BY5834" i="4"/>
  <c r="CH5817" i="4"/>
  <c r="BW5817" i="4"/>
  <c r="CL5791" i="4"/>
  <c r="CA5791" i="4"/>
  <c r="CF5766" i="4"/>
  <c r="BU5766" i="4"/>
  <c r="CJ5740" i="4"/>
  <c r="BY5740" i="4"/>
  <c r="CN5714" i="4"/>
  <c r="CC5714" i="4"/>
  <c r="CH5689" i="4"/>
  <c r="BW5689" i="4"/>
  <c r="CL5663" i="4"/>
  <c r="CA5663" i="4"/>
  <c r="CF5638" i="4"/>
  <c r="BU5638" i="4"/>
  <c r="CJ5612" i="4"/>
  <c r="BY5612" i="4"/>
  <c r="CN5586" i="4"/>
  <c r="CC5586" i="4"/>
  <c r="CH5561" i="4"/>
  <c r="BW5561" i="4"/>
  <c r="CL5535" i="4"/>
  <c r="CA5535" i="4"/>
  <c r="CF5510" i="4"/>
  <c r="BU5510" i="4"/>
  <c r="CJ5484" i="4"/>
  <c r="BY5484" i="4"/>
  <c r="CN5458" i="4"/>
  <c r="CC5458" i="4"/>
  <c r="CH5433" i="4"/>
  <c r="BW5433" i="4"/>
  <c r="CL5407" i="4"/>
  <c r="CA5407" i="4"/>
  <c r="CF5382" i="4"/>
  <c r="BU5382" i="4"/>
  <c r="CJ5356" i="4"/>
  <c r="BY5356" i="4"/>
  <c r="CN5330" i="4"/>
  <c r="CC5330" i="4"/>
  <c r="CH5305" i="4"/>
  <c r="BW5305" i="4"/>
  <c r="CL5279" i="4"/>
  <c r="CA5279" i="4"/>
  <c r="CF5254" i="4"/>
  <c r="BU5254" i="4"/>
  <c r="CJ5228" i="4"/>
  <c r="BY5228" i="4"/>
  <c r="CN5202" i="4"/>
  <c r="CC5202" i="4"/>
  <c r="CH5177" i="4"/>
  <c r="BW5177" i="4"/>
  <c r="CL5151" i="4"/>
  <c r="CA5151" i="4"/>
  <c r="CF5126" i="4"/>
  <c r="BU5126" i="4"/>
  <c r="CJ5100" i="4"/>
  <c r="BY5100" i="4"/>
  <c r="CN5074" i="4"/>
  <c r="CC5074" i="4"/>
  <c r="CH5049" i="4"/>
  <c r="BW5049" i="4"/>
  <c r="CL5023" i="4"/>
  <c r="CA5023" i="4"/>
  <c r="CF4998" i="4"/>
  <c r="BU4998" i="4"/>
  <c r="CJ4972" i="4"/>
  <c r="BY4972" i="4"/>
  <c r="CN4946" i="4"/>
  <c r="CC4946" i="4"/>
  <c r="CH4921" i="4"/>
  <c r="BW4921" i="4"/>
  <c r="CL4895" i="4"/>
  <c r="CA4895" i="4"/>
  <c r="CF4870" i="4"/>
  <c r="BU4870" i="4"/>
  <c r="CJ4844" i="4"/>
  <c r="BY4844" i="4"/>
  <c r="CN4818" i="4"/>
  <c r="CC4818" i="4"/>
  <c r="CH4793" i="4"/>
  <c r="BW4793" i="4"/>
  <c r="CL4767" i="4"/>
  <c r="CA4767" i="4"/>
  <c r="CF4742" i="4"/>
  <c r="BU4742" i="4"/>
  <c r="CJ4716" i="4"/>
  <c r="BY4716" i="4"/>
  <c r="CN4690" i="4"/>
  <c r="CC4690" i="4"/>
  <c r="CH4665" i="4"/>
  <c r="BW4665" i="4"/>
  <c r="CL4639" i="4"/>
  <c r="CA4639" i="4"/>
  <c r="CF4614" i="4"/>
  <c r="BU4614" i="4"/>
  <c r="CJ4588" i="4"/>
  <c r="BY4588" i="4"/>
  <c r="CN4562" i="4"/>
  <c r="CC4562" i="4"/>
  <c r="CH4537" i="4"/>
  <c r="BW4537" i="4"/>
  <c r="CL4511" i="4"/>
  <c r="CA4511" i="4"/>
  <c r="CF4486" i="4"/>
  <c r="BU4486" i="4"/>
  <c r="CJ4460" i="4"/>
  <c r="BY4460" i="4"/>
  <c r="CN4434" i="4"/>
  <c r="CC4434" i="4"/>
  <c r="CH4409" i="4"/>
  <c r="BW4409" i="4"/>
  <c r="CL4383" i="4"/>
  <c r="CA4383" i="4"/>
  <c r="CF4358" i="4"/>
  <c r="BU4358" i="4"/>
  <c r="CJ4332" i="4"/>
  <c r="BY4332" i="4"/>
  <c r="CN4306" i="4"/>
  <c r="CC4306" i="4"/>
  <c r="CH4281" i="4"/>
  <c r="BW4281" i="4"/>
  <c r="CL4255" i="4"/>
  <c r="CA4255" i="4"/>
  <c r="CF4230" i="4"/>
  <c r="BU4230" i="4"/>
  <c r="CJ4204" i="4"/>
  <c r="BY4204" i="4"/>
  <c r="CN4178" i="4"/>
  <c r="CC4178" i="4"/>
  <c r="CH4153" i="4"/>
  <c r="BW4153" i="4"/>
  <c r="CL4127" i="4"/>
  <c r="CA4127" i="4"/>
  <c r="CF4102" i="4"/>
  <c r="BU4102" i="4"/>
  <c r="CJ4076" i="4"/>
  <c r="BY4076" i="4"/>
  <c r="CN4050" i="4"/>
  <c r="CC4050" i="4"/>
  <c r="CH4025" i="4"/>
  <c r="BW4025" i="4"/>
  <c r="CL3999" i="4"/>
  <c r="CA3999" i="4"/>
  <c r="CF3974" i="4"/>
  <c r="BU3974" i="4"/>
  <c r="CJ3948" i="4"/>
  <c r="BY3948" i="4"/>
  <c r="CN3922" i="4"/>
  <c r="CC3922" i="4"/>
  <c r="CG3869" i="4"/>
  <c r="BV3869" i="4"/>
  <c r="CI3664" i="4"/>
  <c r="BX3664" i="4"/>
  <c r="CK3459" i="4"/>
  <c r="BZ3459" i="4"/>
  <c r="CM3254" i="4"/>
  <c r="CB3254" i="4"/>
  <c r="CG5926" i="4"/>
  <c r="BV5926" i="4"/>
  <c r="CM5919" i="4"/>
  <c r="CB5919" i="4"/>
  <c r="CI5913" i="4"/>
  <c r="BX5913" i="4"/>
  <c r="CK5900" i="4"/>
  <c r="BZ5900" i="4"/>
  <c r="CG5894" i="4"/>
  <c r="BV5894" i="4"/>
  <c r="CM5887" i="4"/>
  <c r="CB5887" i="4"/>
  <c r="CI5881" i="4"/>
  <c r="BX5881" i="4"/>
  <c r="CK5868" i="4"/>
  <c r="BZ5868" i="4"/>
  <c r="CG5862" i="4"/>
  <c r="BV5862" i="4"/>
  <c r="CM5855" i="4"/>
  <c r="CB5855" i="4"/>
  <c r="CI5849" i="4"/>
  <c r="BX5849" i="4"/>
  <c r="CK5836" i="4"/>
  <c r="BZ5836" i="4"/>
  <c r="CG5830" i="4"/>
  <c r="BV5830" i="4"/>
  <c r="CM5823" i="4"/>
  <c r="CB5823" i="4"/>
  <c r="CI5817" i="4"/>
  <c r="BX5817" i="4"/>
  <c r="CK5804" i="4"/>
  <c r="BZ5804" i="4"/>
  <c r="CG5798" i="4"/>
  <c r="BV5798" i="4"/>
  <c r="CM5791" i="4"/>
  <c r="CB5791" i="4"/>
  <c r="CI5785" i="4"/>
  <c r="BX5785" i="4"/>
  <c r="CK5772" i="4"/>
  <c r="BZ5772" i="4"/>
  <c r="CG5766" i="4"/>
  <c r="BV5766" i="4"/>
  <c r="CM5759" i="4"/>
  <c r="CB5759" i="4"/>
  <c r="CI5753" i="4"/>
  <c r="BX5753" i="4"/>
  <c r="CK5740" i="4"/>
  <c r="BZ5740" i="4"/>
  <c r="CG5734" i="4"/>
  <c r="BV5734" i="4"/>
  <c r="CM5727" i="4"/>
  <c r="CB5727" i="4"/>
  <c r="CI5721" i="4"/>
  <c r="BX5721" i="4"/>
  <c r="CK5708" i="4"/>
  <c r="BZ5708" i="4"/>
  <c r="CG5702" i="4"/>
  <c r="BV5702" i="4"/>
  <c r="CM5695" i="4"/>
  <c r="CB5695" i="4"/>
  <c r="CI5689" i="4"/>
  <c r="BX5689" i="4"/>
  <c r="CK5676" i="4"/>
  <c r="BZ5676" i="4"/>
  <c r="CG5670" i="4"/>
  <c r="BV5670" i="4"/>
  <c r="CM5663" i="4"/>
  <c r="CB5663" i="4"/>
  <c r="CI5657" i="4"/>
  <c r="BX5657" i="4"/>
  <c r="CK5644" i="4"/>
  <c r="BZ5644" i="4"/>
  <c r="CG5638" i="4"/>
  <c r="BV5638" i="4"/>
  <c r="CM5631" i="4"/>
  <c r="CB5631" i="4"/>
  <c r="CI5625" i="4"/>
  <c r="BX5625" i="4"/>
  <c r="CK5612" i="4"/>
  <c r="BZ5612" i="4"/>
  <c r="CG5606" i="4"/>
  <c r="BV5606" i="4"/>
  <c r="CM5599" i="4"/>
  <c r="CB5599" i="4"/>
  <c r="CI5593" i="4"/>
  <c r="BX5593" i="4"/>
  <c r="CK5580" i="4"/>
  <c r="BZ5580" i="4"/>
  <c r="CG5574" i="4"/>
  <c r="BV5574" i="4"/>
  <c r="CM5567" i="4"/>
  <c r="CB5567" i="4"/>
  <c r="CI5561" i="4"/>
  <c r="BX5561" i="4"/>
  <c r="CK5548" i="4"/>
  <c r="BZ5548" i="4"/>
  <c r="CG5542" i="4"/>
  <c r="BV5542" i="4"/>
  <c r="CM5535" i="4"/>
  <c r="CB5535" i="4"/>
  <c r="CI5529" i="4"/>
  <c r="BX5529" i="4"/>
  <c r="CK5516" i="4"/>
  <c r="BZ5516" i="4"/>
  <c r="CG5510" i="4"/>
  <c r="BV5510" i="4"/>
  <c r="CM5503" i="4"/>
  <c r="CB5503" i="4"/>
  <c r="CI5497" i="4"/>
  <c r="BX5497" i="4"/>
  <c r="CK5484" i="4"/>
  <c r="BZ5484" i="4"/>
  <c r="CG5478" i="4"/>
  <c r="BV5478" i="4"/>
  <c r="CM5471" i="4"/>
  <c r="CB5471" i="4"/>
  <c r="CI5465" i="4"/>
  <c r="BX5465" i="4"/>
  <c r="CK5452" i="4"/>
  <c r="BZ5452" i="4"/>
  <c r="CG5446" i="4"/>
  <c r="BV5446" i="4"/>
  <c r="CM5439" i="4"/>
  <c r="CB5439" i="4"/>
  <c r="CI5433" i="4"/>
  <c r="BX5433" i="4"/>
  <c r="CK5420" i="4"/>
  <c r="BZ5420" i="4"/>
  <c r="CG5414" i="4"/>
  <c r="BV5414" i="4"/>
  <c r="CM5407" i="4"/>
  <c r="CB5407" i="4"/>
  <c r="CI5401" i="4"/>
  <c r="BX5401" i="4"/>
  <c r="CK5388" i="4"/>
  <c r="BZ5388" i="4"/>
  <c r="CG5382" i="4"/>
  <c r="BV5382" i="4"/>
  <c r="CM5375" i="4"/>
  <c r="CB5375" i="4"/>
  <c r="CI5369" i="4"/>
  <c r="BX5369" i="4"/>
  <c r="CK5356" i="4"/>
  <c r="BZ5356" i="4"/>
  <c r="CG5350" i="4"/>
  <c r="BV5350" i="4"/>
  <c r="CM5343" i="4"/>
  <c r="CB5343" i="4"/>
  <c r="CI5337" i="4"/>
  <c r="BX5337" i="4"/>
  <c r="CK5324" i="4"/>
  <c r="BZ5324" i="4"/>
  <c r="CG5318" i="4"/>
  <c r="BV5318" i="4"/>
  <c r="CM5311" i="4"/>
  <c r="CB5311" i="4"/>
  <c r="CI5305" i="4"/>
  <c r="BX5305" i="4"/>
  <c r="CK5292" i="4"/>
  <c r="BZ5292" i="4"/>
  <c r="CG5286" i="4"/>
  <c r="BV5286" i="4"/>
  <c r="CM5279" i="4"/>
  <c r="CB5279" i="4"/>
  <c r="CI5273" i="4"/>
  <c r="BX5273" i="4"/>
  <c r="CK5260" i="4"/>
  <c r="BZ5260" i="4"/>
  <c r="CG5254" i="4"/>
  <c r="BV5254" i="4"/>
  <c r="CM5247" i="4"/>
  <c r="CB5247" i="4"/>
  <c r="CI5241" i="4"/>
  <c r="BX5241" i="4"/>
  <c r="CK5228" i="4"/>
  <c r="BZ5228" i="4"/>
  <c r="CG5222" i="4"/>
  <c r="BV5222" i="4"/>
  <c r="CM5215" i="4"/>
  <c r="CB5215" i="4"/>
  <c r="CI5209" i="4"/>
  <c r="BX5209" i="4"/>
  <c r="CK5196" i="4"/>
  <c r="BZ5196" i="4"/>
  <c r="CG5190" i="4"/>
  <c r="BV5190" i="4"/>
  <c r="CM5183" i="4"/>
  <c r="CB5183" i="4"/>
  <c r="CI5177" i="4"/>
  <c r="BX5177" i="4"/>
  <c r="CK5164" i="4"/>
  <c r="BZ5164" i="4"/>
  <c r="CG5158" i="4"/>
  <c r="BV5158" i="4"/>
  <c r="CM5151" i="4"/>
  <c r="CB5151" i="4"/>
  <c r="CI5145" i="4"/>
  <c r="BX5145" i="4"/>
  <c r="CK5132" i="4"/>
  <c r="BZ5132" i="4"/>
  <c r="CG5126" i="4"/>
  <c r="BV5126" i="4"/>
  <c r="CM5119" i="4"/>
  <c r="CB5119" i="4"/>
  <c r="CI5113" i="4"/>
  <c r="BX5113" i="4"/>
  <c r="CK5100" i="4"/>
  <c r="BZ5100" i="4"/>
  <c r="CG5094" i="4"/>
  <c r="BV5094" i="4"/>
  <c r="CM5087" i="4"/>
  <c r="CB5087" i="4"/>
  <c r="CI5081" i="4"/>
  <c r="BX5081" i="4"/>
  <c r="CK5068" i="4"/>
  <c r="BZ5068" i="4"/>
  <c r="CG5062" i="4"/>
  <c r="BV5062" i="4"/>
  <c r="CM5055" i="4"/>
  <c r="CB5055" i="4"/>
  <c r="CI5049" i="4"/>
  <c r="BX5049" i="4"/>
  <c r="CK5036" i="4"/>
  <c r="BZ5036" i="4"/>
  <c r="CG5030" i="4"/>
  <c r="BV5030" i="4"/>
  <c r="CM5023" i="4"/>
  <c r="CB5023" i="4"/>
  <c r="CI5017" i="4"/>
  <c r="BX5017" i="4"/>
  <c r="CK5004" i="4"/>
  <c r="BZ5004" i="4"/>
  <c r="CG4998" i="4"/>
  <c r="BV4998" i="4"/>
  <c r="CM4991" i="4"/>
  <c r="CB4991" i="4"/>
  <c r="CI4985" i="4"/>
  <c r="BX4985" i="4"/>
  <c r="CK4972" i="4"/>
  <c r="BZ4972" i="4"/>
  <c r="CG4966" i="4"/>
  <c r="BV4966" i="4"/>
  <c r="CM4959" i="4"/>
  <c r="CB4959" i="4"/>
  <c r="CI4953" i="4"/>
  <c r="BX4953" i="4"/>
  <c r="CK4940" i="4"/>
  <c r="BZ4940" i="4"/>
  <c r="CG4934" i="4"/>
  <c r="BV4934" i="4"/>
  <c r="CM4927" i="4"/>
  <c r="CB4927" i="4"/>
  <c r="CI4921" i="4"/>
  <c r="BX4921" i="4"/>
  <c r="CK4908" i="4"/>
  <c r="BZ4908" i="4"/>
  <c r="CG4902" i="4"/>
  <c r="BV4902" i="4"/>
  <c r="CM4895" i="4"/>
  <c r="CB4895" i="4"/>
  <c r="CI4889" i="4"/>
  <c r="BX4889" i="4"/>
  <c r="CK4876" i="4"/>
  <c r="BZ4876" i="4"/>
  <c r="CG4870" i="4"/>
  <c r="BV4870" i="4"/>
  <c r="CM4863" i="4"/>
  <c r="CB4863" i="4"/>
  <c r="CI4857" i="4"/>
  <c r="BX4857" i="4"/>
  <c r="CK4844" i="4"/>
  <c r="BZ4844" i="4"/>
  <c r="CG4838" i="4"/>
  <c r="BV4838" i="4"/>
  <c r="CM4831" i="4"/>
  <c r="CB4831" i="4"/>
  <c r="CI4825" i="4"/>
  <c r="BX4825" i="4"/>
  <c r="CK4812" i="4"/>
  <c r="BZ4812" i="4"/>
  <c r="CG4806" i="4"/>
  <c r="BV4806" i="4"/>
  <c r="CM4799" i="4"/>
  <c r="CB4799" i="4"/>
  <c r="CI4793" i="4"/>
  <c r="BX4793" i="4"/>
  <c r="CK4780" i="4"/>
  <c r="BZ4780" i="4"/>
  <c r="CG4774" i="4"/>
  <c r="BV4774" i="4"/>
  <c r="CM4767" i="4"/>
  <c r="CB4767" i="4"/>
  <c r="CI4761" i="4"/>
  <c r="BX4761" i="4"/>
  <c r="CK4748" i="4"/>
  <c r="BZ4748" i="4"/>
  <c r="CG4742" i="4"/>
  <c r="BV4742" i="4"/>
  <c r="CM4735" i="4"/>
  <c r="CB4735" i="4"/>
  <c r="CI4729" i="4"/>
  <c r="BX4729" i="4"/>
  <c r="CK4716" i="4"/>
  <c r="BZ4716" i="4"/>
  <c r="CG4710" i="4"/>
  <c r="BV4710" i="4"/>
  <c r="CM4703" i="4"/>
  <c r="CB4703" i="4"/>
  <c r="CI4697" i="4"/>
  <c r="BX4697" i="4"/>
  <c r="CK4684" i="4"/>
  <c r="BZ4684" i="4"/>
  <c r="CG4678" i="4"/>
  <c r="BV4678" i="4"/>
  <c r="CM4671" i="4"/>
  <c r="CB4671" i="4"/>
  <c r="CI4665" i="4"/>
  <c r="BX4665" i="4"/>
  <c r="CK4652" i="4"/>
  <c r="BZ4652" i="4"/>
  <c r="CG4646" i="4"/>
  <c r="BV4646" i="4"/>
  <c r="CM4639" i="4"/>
  <c r="CB4639" i="4"/>
  <c r="CI4633" i="4"/>
  <c r="BX4633" i="4"/>
  <c r="CK4620" i="4"/>
  <c r="BZ4620" i="4"/>
  <c r="CG4614" i="4"/>
  <c r="BV4614" i="4"/>
  <c r="CM4607" i="4"/>
  <c r="CB4607" i="4"/>
  <c r="CI4601" i="4"/>
  <c r="BX4601" i="4"/>
  <c r="CK4588" i="4"/>
  <c r="BZ4588" i="4"/>
  <c r="CG4582" i="4"/>
  <c r="BV4582" i="4"/>
  <c r="CM4575" i="4"/>
  <c r="CB4575" i="4"/>
  <c r="CI4569" i="4"/>
  <c r="BX4569" i="4"/>
  <c r="CK4556" i="4"/>
  <c r="BZ4556" i="4"/>
  <c r="CG4550" i="4"/>
  <c r="BV4550" i="4"/>
  <c r="CM4543" i="4"/>
  <c r="CB4543" i="4"/>
  <c r="CI4537" i="4"/>
  <c r="BX4537" i="4"/>
  <c r="CK4524" i="4"/>
  <c r="BZ4524" i="4"/>
  <c r="CG4518" i="4"/>
  <c r="BV4518" i="4"/>
  <c r="CM4511" i="4"/>
  <c r="CB4511" i="4"/>
  <c r="CI4505" i="4"/>
  <c r="BX4505" i="4"/>
  <c r="CK4492" i="4"/>
  <c r="BZ4492" i="4"/>
  <c r="CG4486" i="4"/>
  <c r="BV4486" i="4"/>
  <c r="CM4479" i="4"/>
  <c r="CB4479" i="4"/>
  <c r="CI4473" i="4"/>
  <c r="BX4473" i="4"/>
  <c r="CK4460" i="4"/>
  <c r="BZ4460" i="4"/>
  <c r="CG4454" i="4"/>
  <c r="BV4454" i="4"/>
  <c r="CM4447" i="4"/>
  <c r="CB4447" i="4"/>
  <c r="CI4441" i="4"/>
  <c r="BX4441" i="4"/>
  <c r="CK4428" i="4"/>
  <c r="BZ4428" i="4"/>
  <c r="CG4422" i="4"/>
  <c r="BV4422" i="4"/>
  <c r="CM4415" i="4"/>
  <c r="CB4415" i="4"/>
  <c r="CI4409" i="4"/>
  <c r="BX4409" i="4"/>
  <c r="CK4396" i="4"/>
  <c r="BZ4396" i="4"/>
  <c r="CG4390" i="4"/>
  <c r="BV4390" i="4"/>
  <c r="CM4383" i="4"/>
  <c r="CB4383" i="4"/>
  <c r="CI4377" i="4"/>
  <c r="BX4377" i="4"/>
  <c r="CK4364" i="4"/>
  <c r="BZ4364" i="4"/>
  <c r="CG4358" i="4"/>
  <c r="BV4358" i="4"/>
  <c r="CM4351" i="4"/>
  <c r="CB4351" i="4"/>
  <c r="CI4345" i="4"/>
  <c r="BX4345" i="4"/>
  <c r="CK4332" i="4"/>
  <c r="BZ4332" i="4"/>
  <c r="CG4326" i="4"/>
  <c r="BV4326" i="4"/>
  <c r="CM4319" i="4"/>
  <c r="CB4319" i="4"/>
  <c r="CI4313" i="4"/>
  <c r="BX4313" i="4"/>
  <c r="CK4300" i="4"/>
  <c r="BZ4300" i="4"/>
  <c r="CG4294" i="4"/>
  <c r="BV4294" i="4"/>
  <c r="CM4287" i="4"/>
  <c r="CB4287" i="4"/>
  <c r="CI4281" i="4"/>
  <c r="BX4281" i="4"/>
  <c r="CK4268" i="4"/>
  <c r="BZ4268" i="4"/>
  <c r="CG4262" i="4"/>
  <c r="BV4262" i="4"/>
  <c r="CM4255" i="4"/>
  <c r="CB4255" i="4"/>
  <c r="CI4249" i="4"/>
  <c r="BX4249" i="4"/>
  <c r="CK4236" i="4"/>
  <c r="BZ4236" i="4"/>
  <c r="CG4230" i="4"/>
  <c r="BV4230" i="4"/>
  <c r="CM4223" i="4"/>
  <c r="CB4223" i="4"/>
  <c r="CI4217" i="4"/>
  <c r="BX4217" i="4"/>
  <c r="CK4204" i="4"/>
  <c r="BZ4204" i="4"/>
  <c r="CG4198" i="4"/>
  <c r="BV4198" i="4"/>
  <c r="CM4191" i="4"/>
  <c r="CB4191" i="4"/>
  <c r="CI4185" i="4"/>
  <c r="BX4185" i="4"/>
  <c r="CK4172" i="4"/>
  <c r="BZ4172" i="4"/>
  <c r="CG4166" i="4"/>
  <c r="BV4166" i="4"/>
  <c r="CM4159" i="4"/>
  <c r="CB4159" i="4"/>
  <c r="CI4153" i="4"/>
  <c r="BX4153" i="4"/>
  <c r="CK4140" i="4"/>
  <c r="BZ4140" i="4"/>
  <c r="CG4134" i="4"/>
  <c r="BV4134" i="4"/>
  <c r="CM4127" i="4"/>
  <c r="CB4127" i="4"/>
  <c r="CI4121" i="4"/>
  <c r="BX4121" i="4"/>
  <c r="CK4108" i="4"/>
  <c r="BZ4108" i="4"/>
  <c r="CG4102" i="4"/>
  <c r="BV4102" i="4"/>
  <c r="CM4095" i="4"/>
  <c r="CB4095" i="4"/>
  <c r="CI4089" i="4"/>
  <c r="BX4089" i="4"/>
  <c r="CK4076" i="4"/>
  <c r="BZ4076" i="4"/>
  <c r="CG4070" i="4"/>
  <c r="BV4070" i="4"/>
  <c r="CM4063" i="4"/>
  <c r="CB4063" i="4"/>
  <c r="CI4057" i="4"/>
  <c r="BX4057" i="4"/>
  <c r="CK4044" i="4"/>
  <c r="BZ4044" i="4"/>
  <c r="CG4038" i="4"/>
  <c r="BV4038" i="4"/>
  <c r="CM4031" i="4"/>
  <c r="CB4031" i="4"/>
  <c r="CI4025" i="4"/>
  <c r="BX4025" i="4"/>
  <c r="CK4012" i="4"/>
  <c r="BZ4012" i="4"/>
  <c r="CG4006" i="4"/>
  <c r="BV4006" i="4"/>
  <c r="CM3999" i="4"/>
  <c r="CB3999" i="4"/>
  <c r="CI3993" i="4"/>
  <c r="BX3993" i="4"/>
  <c r="CK3980" i="4"/>
  <c r="BZ3980" i="4"/>
  <c r="CG3974" i="4"/>
  <c r="BV3974" i="4"/>
  <c r="CM3967" i="4"/>
  <c r="CB3967" i="4"/>
  <c r="CI3961" i="4"/>
  <c r="BX3961" i="4"/>
  <c r="CK3948" i="4"/>
  <c r="BZ3948" i="4"/>
  <c r="CG3942" i="4"/>
  <c r="BV3942" i="4"/>
  <c r="CM3935" i="4"/>
  <c r="CB3935" i="4"/>
  <c r="CI3929" i="4"/>
  <c r="BX3929" i="4"/>
  <c r="CK3916" i="4"/>
  <c r="BZ3916" i="4"/>
  <c r="CG3910" i="4"/>
  <c r="BV3910" i="4"/>
  <c r="CM3903" i="4"/>
  <c r="CB3903" i="4"/>
  <c r="CM3818" i="4"/>
  <c r="CB3818" i="4"/>
  <c r="CK3767" i="4"/>
  <c r="BZ3767" i="4"/>
  <c r="CI3716" i="4"/>
  <c r="BX3716" i="4"/>
  <c r="CG3665" i="4"/>
  <c r="BV3665" i="4"/>
  <c r="CM3562" i="4"/>
  <c r="CB3562" i="4"/>
  <c r="CK3511" i="4"/>
  <c r="BZ3511" i="4"/>
  <c r="CI3460" i="4"/>
  <c r="BX3460" i="4"/>
  <c r="CG3409" i="4"/>
  <c r="BV3409" i="4"/>
  <c r="CM3306" i="4"/>
  <c r="CB3306" i="4"/>
  <c r="CK3255" i="4"/>
  <c r="BZ3255" i="4"/>
  <c r="CI3204" i="4"/>
  <c r="BX3204" i="4"/>
  <c r="CG3153" i="4"/>
  <c r="BV3153" i="4"/>
  <c r="CM3050" i="4"/>
  <c r="CB3050" i="4"/>
  <c r="CK2999" i="4"/>
  <c r="BZ2999" i="4"/>
  <c r="CI2948" i="4"/>
  <c r="BX2948" i="4"/>
  <c r="CG2897" i="4"/>
  <c r="BV2897" i="4"/>
  <c r="CN2626" i="4"/>
  <c r="CC2626" i="4"/>
  <c r="CK2915" i="4"/>
  <c r="BZ2915" i="4"/>
  <c r="CF2774" i="4"/>
  <c r="BU2774" i="4"/>
  <c r="CF2213" i="4"/>
  <c r="BU2213" i="4"/>
  <c r="CM5942" i="4"/>
  <c r="CB5942" i="4"/>
  <c r="CI5936" i="4"/>
  <c r="BX5936" i="4"/>
  <c r="CK5923" i="4"/>
  <c r="BZ5923" i="4"/>
  <c r="CG5917" i="4"/>
  <c r="BV5917" i="4"/>
  <c r="CM5910" i="4"/>
  <c r="CB5910" i="4"/>
  <c r="CI5904" i="4"/>
  <c r="BX5904" i="4"/>
  <c r="CK5891" i="4"/>
  <c r="BZ5891" i="4"/>
  <c r="CG5885" i="4"/>
  <c r="BV5885" i="4"/>
  <c r="CM5878" i="4"/>
  <c r="CB5878" i="4"/>
  <c r="CI5872" i="4"/>
  <c r="BX5872" i="4"/>
  <c r="CK5859" i="4"/>
  <c r="BZ5859" i="4"/>
  <c r="CG5853" i="4"/>
  <c r="BV5853" i="4"/>
  <c r="CM5846" i="4"/>
  <c r="CB5846" i="4"/>
  <c r="CI5840" i="4"/>
  <c r="BX5840" i="4"/>
  <c r="CK5827" i="4"/>
  <c r="BZ5827" i="4"/>
  <c r="CG5821" i="4"/>
  <c r="BV5821" i="4"/>
  <c r="CM5814" i="4"/>
  <c r="CB5814" i="4"/>
  <c r="CI5808" i="4"/>
  <c r="BX5808" i="4"/>
  <c r="CK5795" i="4"/>
  <c r="BZ5795" i="4"/>
  <c r="CG5789" i="4"/>
  <c r="BV5789" i="4"/>
  <c r="CM5782" i="4"/>
  <c r="CB5782" i="4"/>
  <c r="CI5776" i="4"/>
  <c r="BX5776" i="4"/>
  <c r="CK5763" i="4"/>
  <c r="BZ5763" i="4"/>
  <c r="CG5757" i="4"/>
  <c r="BV5757" i="4"/>
  <c r="CM5750" i="4"/>
  <c r="CB5750" i="4"/>
  <c r="CI5744" i="4"/>
  <c r="BX5744" i="4"/>
  <c r="CK5731" i="4"/>
  <c r="BZ5731" i="4"/>
  <c r="CG5725" i="4"/>
  <c r="BV5725" i="4"/>
  <c r="CM5718" i="4"/>
  <c r="CB5718" i="4"/>
  <c r="CI5712" i="4"/>
  <c r="BX5712" i="4"/>
  <c r="CK5699" i="4"/>
  <c r="BZ5699" i="4"/>
  <c r="CG5693" i="4"/>
  <c r="BV5693" i="4"/>
  <c r="CM5686" i="4"/>
  <c r="CB5686" i="4"/>
  <c r="CI5680" i="4"/>
  <c r="BX5680" i="4"/>
  <c r="CK5667" i="4"/>
  <c r="BZ5667" i="4"/>
  <c r="CG5661" i="4"/>
  <c r="BV5661" i="4"/>
  <c r="CM5654" i="4"/>
  <c r="CB5654" i="4"/>
  <c r="CI5648" i="4"/>
  <c r="BX5648" i="4"/>
  <c r="CK5635" i="4"/>
  <c r="BZ5635" i="4"/>
  <c r="CG5629" i="4"/>
  <c r="BV5629" i="4"/>
  <c r="CM5622" i="4"/>
  <c r="CB5622" i="4"/>
  <c r="CI5616" i="4"/>
  <c r="BX5616" i="4"/>
  <c r="CK5603" i="4"/>
  <c r="BZ5603" i="4"/>
  <c r="CG5597" i="4"/>
  <c r="BV5597" i="4"/>
  <c r="CM5590" i="4"/>
  <c r="CB5590" i="4"/>
  <c r="CI5584" i="4"/>
  <c r="BX5584" i="4"/>
  <c r="CK5571" i="4"/>
  <c r="BZ5571" i="4"/>
  <c r="CG5565" i="4"/>
  <c r="BV5565" i="4"/>
  <c r="CM5558" i="4"/>
  <c r="CB5558" i="4"/>
  <c r="CI5552" i="4"/>
  <c r="BX5552" i="4"/>
  <c r="CK5539" i="4"/>
  <c r="BZ5539" i="4"/>
  <c r="CG5533" i="4"/>
  <c r="BV5533" i="4"/>
  <c r="CM5526" i="4"/>
  <c r="CB5526" i="4"/>
  <c r="CI5520" i="4"/>
  <c r="BX5520" i="4"/>
  <c r="CK5507" i="4"/>
  <c r="BZ5507" i="4"/>
  <c r="CG5501" i="4"/>
  <c r="BV5501" i="4"/>
  <c r="CM5494" i="4"/>
  <c r="CB5494" i="4"/>
  <c r="CI5488" i="4"/>
  <c r="BX5488" i="4"/>
  <c r="CK5475" i="4"/>
  <c r="BZ5475" i="4"/>
  <c r="CG5469" i="4"/>
  <c r="BV5469" i="4"/>
  <c r="CM5462" i="4"/>
  <c r="CB5462" i="4"/>
  <c r="CI5456" i="4"/>
  <c r="BX5456" i="4"/>
  <c r="CK5443" i="4"/>
  <c r="BZ5443" i="4"/>
  <c r="CG5437" i="4"/>
  <c r="BV5437" i="4"/>
  <c r="CM5430" i="4"/>
  <c r="CB5430" i="4"/>
  <c r="CI5424" i="4"/>
  <c r="BX5424" i="4"/>
  <c r="CK5411" i="4"/>
  <c r="BZ5411" i="4"/>
  <c r="CG5405" i="4"/>
  <c r="BV5405" i="4"/>
  <c r="CM5398" i="4"/>
  <c r="CB5398" i="4"/>
  <c r="CI5392" i="4"/>
  <c r="BX5392" i="4"/>
  <c r="CK5379" i="4"/>
  <c r="BZ5379" i="4"/>
  <c r="CG5373" i="4"/>
  <c r="BV5373" i="4"/>
  <c r="CM5366" i="4"/>
  <c r="CB5366" i="4"/>
  <c r="CI5360" i="4"/>
  <c r="BX5360" i="4"/>
  <c r="CK5347" i="4"/>
  <c r="BZ5347" i="4"/>
  <c r="CG5341" i="4"/>
  <c r="BV5341" i="4"/>
  <c r="CM5334" i="4"/>
  <c r="CB5334" i="4"/>
  <c r="CI5328" i="4"/>
  <c r="BX5328" i="4"/>
  <c r="CK5315" i="4"/>
  <c r="BZ5315" i="4"/>
  <c r="CG5309" i="4"/>
  <c r="BV5309" i="4"/>
  <c r="CM5302" i="4"/>
  <c r="CB5302" i="4"/>
  <c r="CI5296" i="4"/>
  <c r="BX5296" i="4"/>
  <c r="CK5283" i="4"/>
  <c r="BZ5283" i="4"/>
  <c r="CG5277" i="4"/>
  <c r="BV5277" i="4"/>
  <c r="CM5270" i="4"/>
  <c r="CB5270" i="4"/>
  <c r="CI5264" i="4"/>
  <c r="BX5264" i="4"/>
  <c r="CK5251" i="4"/>
  <c r="BZ5251" i="4"/>
  <c r="CG5245" i="4"/>
  <c r="BV5245" i="4"/>
  <c r="CM5238" i="4"/>
  <c r="CB5238" i="4"/>
  <c r="CI5232" i="4"/>
  <c r="BX5232" i="4"/>
  <c r="CK5219" i="4"/>
  <c r="BZ5219" i="4"/>
  <c r="CG5213" i="4"/>
  <c r="BV5213" i="4"/>
  <c r="CM5206" i="4"/>
  <c r="CB5206" i="4"/>
  <c r="CI5200" i="4"/>
  <c r="BX5200" i="4"/>
  <c r="CK5187" i="4"/>
  <c r="BZ5187" i="4"/>
  <c r="CG5181" i="4"/>
  <c r="BV5181" i="4"/>
  <c r="CM5174" i="4"/>
  <c r="CB5174" i="4"/>
  <c r="CI5168" i="4"/>
  <c r="BX5168" i="4"/>
  <c r="CK5155" i="4"/>
  <c r="BZ5155" i="4"/>
  <c r="CG5149" i="4"/>
  <c r="BV5149" i="4"/>
  <c r="CM5142" i="4"/>
  <c r="CB5142" i="4"/>
  <c r="CI5136" i="4"/>
  <c r="BX5136" i="4"/>
  <c r="CK5123" i="4"/>
  <c r="BZ5123" i="4"/>
  <c r="CG5117" i="4"/>
  <c r="BV5117" i="4"/>
  <c r="CM5110" i="4"/>
  <c r="CB5110" i="4"/>
  <c r="CI5104" i="4"/>
  <c r="BX5104" i="4"/>
  <c r="CK5091" i="4"/>
  <c r="BZ5091" i="4"/>
  <c r="CG5085" i="4"/>
  <c r="BV5085" i="4"/>
  <c r="CM5078" i="4"/>
  <c r="CB5078" i="4"/>
  <c r="CI5072" i="4"/>
  <c r="BX5072" i="4"/>
  <c r="CK5059" i="4"/>
  <c r="BZ5059" i="4"/>
  <c r="CG5053" i="4"/>
  <c r="BV5053" i="4"/>
  <c r="CM5046" i="4"/>
  <c r="CB5046" i="4"/>
  <c r="CI5040" i="4"/>
  <c r="BX5040" i="4"/>
  <c r="CK5027" i="4"/>
  <c r="BZ5027" i="4"/>
  <c r="CG5021" i="4"/>
  <c r="BV5021" i="4"/>
  <c r="CM5014" i="4"/>
  <c r="CB5014" i="4"/>
  <c r="CI5008" i="4"/>
  <c r="BX5008" i="4"/>
  <c r="CK4995" i="4"/>
  <c r="BZ4995" i="4"/>
  <c r="CG4989" i="4"/>
  <c r="BV4989" i="4"/>
  <c r="CM4982" i="4"/>
  <c r="CB4982" i="4"/>
  <c r="CI4976" i="4"/>
  <c r="BX4976" i="4"/>
  <c r="CK4963" i="4"/>
  <c r="BZ4963" i="4"/>
  <c r="CG4957" i="4"/>
  <c r="BV4957" i="4"/>
  <c r="CM4950" i="4"/>
  <c r="CB4950" i="4"/>
  <c r="CI4944" i="4"/>
  <c r="BX4944" i="4"/>
  <c r="CK4931" i="4"/>
  <c r="BZ4931" i="4"/>
  <c r="CG4925" i="4"/>
  <c r="BV4925" i="4"/>
  <c r="CM4918" i="4"/>
  <c r="CB4918" i="4"/>
  <c r="CI4912" i="4"/>
  <c r="BX4912" i="4"/>
  <c r="CK4899" i="4"/>
  <c r="BZ4899" i="4"/>
  <c r="CG4893" i="4"/>
  <c r="BV4893" i="4"/>
  <c r="CM4886" i="4"/>
  <c r="CB4886" i="4"/>
  <c r="CI4880" i="4"/>
  <c r="BX4880" i="4"/>
  <c r="CK4867" i="4"/>
  <c r="BZ4867" i="4"/>
  <c r="CG4861" i="4"/>
  <c r="BV4861" i="4"/>
  <c r="CM4854" i="4"/>
  <c r="CB4854" i="4"/>
  <c r="CI4848" i="4"/>
  <c r="BX4848" i="4"/>
  <c r="CK4835" i="4"/>
  <c r="BZ4835" i="4"/>
  <c r="CG4829" i="4"/>
  <c r="BV4829" i="4"/>
  <c r="CM4822" i="4"/>
  <c r="CB4822" i="4"/>
  <c r="CI4816" i="4"/>
  <c r="BX4816" i="4"/>
  <c r="CK4803" i="4"/>
  <c r="BZ4803" i="4"/>
  <c r="CG4797" i="4"/>
  <c r="BV4797" i="4"/>
  <c r="CM4790" i="4"/>
  <c r="CB4790" i="4"/>
  <c r="CI4784" i="4"/>
  <c r="BX4784" i="4"/>
  <c r="CK4771" i="4"/>
  <c r="BZ4771" i="4"/>
  <c r="CG4765" i="4"/>
  <c r="BV4765" i="4"/>
  <c r="CM4758" i="4"/>
  <c r="CB4758" i="4"/>
  <c r="CI4752" i="4"/>
  <c r="BX4752" i="4"/>
  <c r="CK4739" i="4"/>
  <c r="BZ4739" i="4"/>
  <c r="CG4733" i="4"/>
  <c r="BV4733" i="4"/>
  <c r="CM4726" i="4"/>
  <c r="CB4726" i="4"/>
  <c r="CI4720" i="4"/>
  <c r="BX4720" i="4"/>
  <c r="CK4707" i="4"/>
  <c r="BZ4707" i="4"/>
  <c r="CG4701" i="4"/>
  <c r="BV4701" i="4"/>
  <c r="CM4694" i="4"/>
  <c r="CB4694" i="4"/>
  <c r="CI4688" i="4"/>
  <c r="BX4688" i="4"/>
  <c r="CK4675" i="4"/>
  <c r="BZ4675" i="4"/>
  <c r="CG4669" i="4"/>
  <c r="BV4669" i="4"/>
  <c r="CM4662" i="4"/>
  <c r="CB4662" i="4"/>
  <c r="CI4656" i="4"/>
  <c r="BX4656" i="4"/>
  <c r="CK4643" i="4"/>
  <c r="BZ4643" i="4"/>
  <c r="CG4637" i="4"/>
  <c r="BV4637" i="4"/>
  <c r="CM4630" i="4"/>
  <c r="CB4630" i="4"/>
  <c r="CI4624" i="4"/>
  <c r="BX4624" i="4"/>
  <c r="CK4611" i="4"/>
  <c r="BZ4611" i="4"/>
  <c r="CG4605" i="4"/>
  <c r="BV4605" i="4"/>
  <c r="CM4598" i="4"/>
  <c r="CB4598" i="4"/>
  <c r="CI4592" i="4"/>
  <c r="BX4592" i="4"/>
  <c r="CK4579" i="4"/>
  <c r="BZ4579" i="4"/>
  <c r="CG4573" i="4"/>
  <c r="BV4573" i="4"/>
  <c r="CM4566" i="4"/>
  <c r="CB4566" i="4"/>
  <c r="CI4560" i="4"/>
  <c r="BX4560" i="4"/>
  <c r="CK4547" i="4"/>
  <c r="BZ4547" i="4"/>
  <c r="CG4541" i="4"/>
  <c r="BV4541" i="4"/>
  <c r="CM4534" i="4"/>
  <c r="CB4534" i="4"/>
  <c r="CI4528" i="4"/>
  <c r="BX4528" i="4"/>
  <c r="CK4515" i="4"/>
  <c r="BZ4515" i="4"/>
  <c r="CG4509" i="4"/>
  <c r="BV4509" i="4"/>
  <c r="CM4502" i="4"/>
  <c r="CB4502" i="4"/>
  <c r="CI4496" i="4"/>
  <c r="BX4496" i="4"/>
  <c r="CK4483" i="4"/>
  <c r="BZ4483" i="4"/>
  <c r="CG4477" i="4"/>
  <c r="BV4477" i="4"/>
  <c r="CM4470" i="4"/>
  <c r="CB4470" i="4"/>
  <c r="CI4464" i="4"/>
  <c r="BX4464" i="4"/>
  <c r="CK4451" i="4"/>
  <c r="BZ4451" i="4"/>
  <c r="CG4445" i="4"/>
  <c r="BV4445" i="4"/>
  <c r="CM4438" i="4"/>
  <c r="CB4438" i="4"/>
  <c r="CI4432" i="4"/>
  <c r="BX4432" i="4"/>
  <c r="CK4419" i="4"/>
  <c r="BZ4419" i="4"/>
  <c r="CG4413" i="4"/>
  <c r="BV4413" i="4"/>
  <c r="CM4406" i="4"/>
  <c r="CB4406" i="4"/>
  <c r="CI4400" i="4"/>
  <c r="BX4400" i="4"/>
  <c r="CK4387" i="4"/>
  <c r="BZ4387" i="4"/>
  <c r="CG4381" i="4"/>
  <c r="BV4381" i="4"/>
  <c r="CM4374" i="4"/>
  <c r="CB4374" i="4"/>
  <c r="CI4368" i="4"/>
  <c r="BX4368" i="4"/>
  <c r="CK4355" i="4"/>
  <c r="BZ4355" i="4"/>
  <c r="CG4349" i="4"/>
  <c r="BV4349" i="4"/>
  <c r="CM4342" i="4"/>
  <c r="CB4342" i="4"/>
  <c r="CI4336" i="4"/>
  <c r="BX4336" i="4"/>
  <c r="CK4323" i="4"/>
  <c r="BZ4323" i="4"/>
  <c r="CG4317" i="4"/>
  <c r="BV4317" i="4"/>
  <c r="CM4310" i="4"/>
  <c r="CB4310" i="4"/>
  <c r="CI4304" i="4"/>
  <c r="BX4304" i="4"/>
  <c r="CK4291" i="4"/>
  <c r="BZ4291" i="4"/>
  <c r="CG4285" i="4"/>
  <c r="BV4285" i="4"/>
  <c r="CM4278" i="4"/>
  <c r="CB4278" i="4"/>
  <c r="CI4272" i="4"/>
  <c r="BX4272" i="4"/>
  <c r="CK4259" i="4"/>
  <c r="BZ4259" i="4"/>
  <c r="CG4253" i="4"/>
  <c r="BV4253" i="4"/>
  <c r="CM4246" i="4"/>
  <c r="CB4246" i="4"/>
  <c r="CI4240" i="4"/>
  <c r="BX4240" i="4"/>
  <c r="CK4227" i="4"/>
  <c r="BZ4227" i="4"/>
  <c r="CG4221" i="4"/>
  <c r="BV4221" i="4"/>
  <c r="CM4214" i="4"/>
  <c r="CB4214" i="4"/>
  <c r="CI4208" i="4"/>
  <c r="BX4208" i="4"/>
  <c r="CK4195" i="4"/>
  <c r="BZ4195" i="4"/>
  <c r="CG4189" i="4"/>
  <c r="BV4189" i="4"/>
  <c r="CM4182" i="4"/>
  <c r="CB4182" i="4"/>
  <c r="CI4176" i="4"/>
  <c r="BX4176" i="4"/>
  <c r="CK4163" i="4"/>
  <c r="BZ4163" i="4"/>
  <c r="CG4157" i="4"/>
  <c r="BV4157" i="4"/>
  <c r="CM4150" i="4"/>
  <c r="CB4150" i="4"/>
  <c r="CI4144" i="4"/>
  <c r="BX4144" i="4"/>
  <c r="CK4131" i="4"/>
  <c r="BZ4131" i="4"/>
  <c r="CG4125" i="4"/>
  <c r="BV4125" i="4"/>
  <c r="CM4118" i="4"/>
  <c r="CB4118" i="4"/>
  <c r="CI4112" i="4"/>
  <c r="BX4112" i="4"/>
  <c r="CK4099" i="4"/>
  <c r="BZ4099" i="4"/>
  <c r="CG4093" i="4"/>
  <c r="BV4093" i="4"/>
  <c r="CM4086" i="4"/>
  <c r="CB4086" i="4"/>
  <c r="CI4080" i="4"/>
  <c r="BX4080" i="4"/>
  <c r="CK4067" i="4"/>
  <c r="BZ4067" i="4"/>
  <c r="CG4061" i="4"/>
  <c r="BV4061" i="4"/>
  <c r="CM4054" i="4"/>
  <c r="CB4054" i="4"/>
  <c r="CI4048" i="4"/>
  <c r="BX4048" i="4"/>
  <c r="CK4035" i="4"/>
  <c r="BZ4035" i="4"/>
  <c r="CG4029" i="4"/>
  <c r="BV4029" i="4"/>
  <c r="CM4022" i="4"/>
  <c r="CB4022" i="4"/>
  <c r="CI4016" i="4"/>
  <c r="BX4016" i="4"/>
  <c r="CK4003" i="4"/>
  <c r="BZ4003" i="4"/>
  <c r="CG3997" i="4"/>
  <c r="BV3997" i="4"/>
  <c r="CM3990" i="4"/>
  <c r="CB3990" i="4"/>
  <c r="CI3984" i="4"/>
  <c r="BX3984" i="4"/>
  <c r="CK3971" i="4"/>
  <c r="BZ3971" i="4"/>
  <c r="CG3965" i="4"/>
  <c r="BV3965" i="4"/>
  <c r="CM3958" i="4"/>
  <c r="CB3958" i="4"/>
  <c r="CI3952" i="4"/>
  <c r="BX3952" i="4"/>
  <c r="CK3939" i="4"/>
  <c r="BZ3939" i="4"/>
  <c r="CG3933" i="4"/>
  <c r="BV3933" i="4"/>
  <c r="CM3926" i="4"/>
  <c r="CB3926" i="4"/>
  <c r="CI3920" i="4"/>
  <c r="BX3920" i="4"/>
  <c r="CK3907" i="4"/>
  <c r="BZ3907" i="4"/>
  <c r="CI3900" i="4"/>
  <c r="BX3900" i="4"/>
  <c r="CG3849" i="4"/>
  <c r="BV3849" i="4"/>
  <c r="CM3746" i="4"/>
  <c r="CB3746" i="4"/>
  <c r="CK3695" i="4"/>
  <c r="BZ3695" i="4"/>
  <c r="CI3644" i="4"/>
  <c r="BX3644" i="4"/>
  <c r="CG3593" i="4"/>
  <c r="BV3593" i="4"/>
  <c r="CM3490" i="4"/>
  <c r="CB3490" i="4"/>
  <c r="CK3439" i="4"/>
  <c r="BZ3439" i="4"/>
  <c r="CI3388" i="4"/>
  <c r="BX3388" i="4"/>
  <c r="CG3337" i="4"/>
  <c r="BV3337" i="4"/>
  <c r="CM3234" i="4"/>
  <c r="CB3234" i="4"/>
  <c r="CK3183" i="4"/>
  <c r="BZ3183" i="4"/>
  <c r="CI3132" i="4"/>
  <c r="BX3132" i="4"/>
  <c r="CG3081" i="4"/>
  <c r="BV3081" i="4"/>
  <c r="CM2978" i="4"/>
  <c r="CB2978" i="4"/>
  <c r="CK2927" i="4"/>
  <c r="BZ2927" i="4"/>
  <c r="CF2870" i="4"/>
  <c r="BU2870" i="4"/>
  <c r="CJ2460" i="4"/>
  <c r="BY2460" i="4"/>
  <c r="CH5888" i="4"/>
  <c r="BW5888" i="4"/>
  <c r="CN5881" i="4"/>
  <c r="CC5881" i="4"/>
  <c r="CJ5875" i="4"/>
  <c r="BY5875" i="4"/>
  <c r="CF5869" i="4"/>
  <c r="BU5869" i="4"/>
  <c r="CL5862" i="4"/>
  <c r="CA5862" i="4"/>
  <c r="CH5856" i="4"/>
  <c r="BW5856" i="4"/>
  <c r="CN5849" i="4"/>
  <c r="CC5849" i="4"/>
  <c r="CJ5843" i="4"/>
  <c r="BY5843" i="4"/>
  <c r="CF5837" i="4"/>
  <c r="BU5837" i="4"/>
  <c r="CL5830" i="4"/>
  <c r="CA5830" i="4"/>
  <c r="CH5824" i="4"/>
  <c r="BW5824" i="4"/>
  <c r="CN5817" i="4"/>
  <c r="CC5817" i="4"/>
  <c r="CJ5811" i="4"/>
  <c r="BY5811" i="4"/>
  <c r="CF5805" i="4"/>
  <c r="BU5805" i="4"/>
  <c r="CL5798" i="4"/>
  <c r="CA5798" i="4"/>
  <c r="CH5792" i="4"/>
  <c r="BW5792" i="4"/>
  <c r="CN5785" i="4"/>
  <c r="CC5785" i="4"/>
  <c r="CJ5779" i="4"/>
  <c r="BY5779" i="4"/>
  <c r="CF5773" i="4"/>
  <c r="BU5773" i="4"/>
  <c r="CL5766" i="4"/>
  <c r="CA5766" i="4"/>
  <c r="CH5760" i="4"/>
  <c r="BW5760" i="4"/>
  <c r="CN5753" i="4"/>
  <c r="CC5753" i="4"/>
  <c r="CJ5747" i="4"/>
  <c r="BY5747" i="4"/>
  <c r="CF5741" i="4"/>
  <c r="BU5741" i="4"/>
  <c r="CL5734" i="4"/>
  <c r="CA5734" i="4"/>
  <c r="CH5728" i="4"/>
  <c r="BW5728" i="4"/>
  <c r="CN5721" i="4"/>
  <c r="CC5721" i="4"/>
  <c r="CJ5715" i="4"/>
  <c r="BY5715" i="4"/>
  <c r="CF5709" i="4"/>
  <c r="BU5709" i="4"/>
  <c r="CL5702" i="4"/>
  <c r="CA5702" i="4"/>
  <c r="CH5696" i="4"/>
  <c r="BW5696" i="4"/>
  <c r="CN5689" i="4"/>
  <c r="CC5689" i="4"/>
  <c r="CJ5683" i="4"/>
  <c r="BY5683" i="4"/>
  <c r="CF5677" i="4"/>
  <c r="BU5677" i="4"/>
  <c r="CL5670" i="4"/>
  <c r="CA5670" i="4"/>
  <c r="CH5664" i="4"/>
  <c r="BW5664" i="4"/>
  <c r="CN5657" i="4"/>
  <c r="CC5657" i="4"/>
  <c r="CJ5651" i="4"/>
  <c r="BY5651" i="4"/>
  <c r="CF5645" i="4"/>
  <c r="BU5645" i="4"/>
  <c r="CL5638" i="4"/>
  <c r="CA5638" i="4"/>
  <c r="CH5632" i="4"/>
  <c r="BW5632" i="4"/>
  <c r="CN5625" i="4"/>
  <c r="CC5625" i="4"/>
  <c r="CJ5619" i="4"/>
  <c r="BY5619" i="4"/>
  <c r="CF5613" i="4"/>
  <c r="BU5613" i="4"/>
  <c r="CL5606" i="4"/>
  <c r="CA5606" i="4"/>
  <c r="CH5600" i="4"/>
  <c r="BW5600" i="4"/>
  <c r="CN5593" i="4"/>
  <c r="CC5593" i="4"/>
  <c r="CJ5587" i="4"/>
  <c r="BY5587" i="4"/>
  <c r="CF5581" i="4"/>
  <c r="BU5581" i="4"/>
  <c r="CL5574" i="4"/>
  <c r="CA5574" i="4"/>
  <c r="CH5568" i="4"/>
  <c r="BW5568" i="4"/>
  <c r="CN5561" i="4"/>
  <c r="CC5561" i="4"/>
  <c r="CJ5555" i="4"/>
  <c r="BY5555" i="4"/>
  <c r="CF5549" i="4"/>
  <c r="BU5549" i="4"/>
  <c r="CL5542" i="4"/>
  <c r="CA5542" i="4"/>
  <c r="CH5536" i="4"/>
  <c r="BW5536" i="4"/>
  <c r="CN5529" i="4"/>
  <c r="CC5529" i="4"/>
  <c r="CJ5523" i="4"/>
  <c r="BY5523" i="4"/>
  <c r="CF5517" i="4"/>
  <c r="BU5517" i="4"/>
  <c r="CL5510" i="4"/>
  <c r="CA5510" i="4"/>
  <c r="CH5504" i="4"/>
  <c r="BW5504" i="4"/>
  <c r="CN5497" i="4"/>
  <c r="CC5497" i="4"/>
  <c r="CJ5491" i="4"/>
  <c r="BY5491" i="4"/>
  <c r="CF5485" i="4"/>
  <c r="BU5485" i="4"/>
  <c r="CL5478" i="4"/>
  <c r="CA5478" i="4"/>
  <c r="CH5472" i="4"/>
  <c r="BW5472" i="4"/>
  <c r="CN5465" i="4"/>
  <c r="CC5465" i="4"/>
  <c r="CJ5459" i="4"/>
  <c r="BY5459" i="4"/>
  <c r="CF5453" i="4"/>
  <c r="BU5453" i="4"/>
  <c r="CL5446" i="4"/>
  <c r="CA5446" i="4"/>
  <c r="CH5440" i="4"/>
  <c r="BW5440" i="4"/>
  <c r="CN5433" i="4"/>
  <c r="CC5433" i="4"/>
  <c r="CJ5427" i="4"/>
  <c r="BY5427" i="4"/>
  <c r="CF5421" i="4"/>
  <c r="BU5421" i="4"/>
  <c r="CL5414" i="4"/>
  <c r="CA5414" i="4"/>
  <c r="CH5408" i="4"/>
  <c r="BW5408" i="4"/>
  <c r="CN5401" i="4"/>
  <c r="CC5401" i="4"/>
  <c r="CJ5395" i="4"/>
  <c r="BY5395" i="4"/>
  <c r="CF5389" i="4"/>
  <c r="BU5389" i="4"/>
  <c r="CL5382" i="4"/>
  <c r="CA5382" i="4"/>
  <c r="CH5376" i="4"/>
  <c r="BW5376" i="4"/>
  <c r="CN5369" i="4"/>
  <c r="CC5369" i="4"/>
  <c r="CJ5363" i="4"/>
  <c r="BY5363" i="4"/>
  <c r="CF5357" i="4"/>
  <c r="BU5357" i="4"/>
  <c r="CL5350" i="4"/>
  <c r="CA5350" i="4"/>
  <c r="CH5344" i="4"/>
  <c r="BW5344" i="4"/>
  <c r="CN5337" i="4"/>
  <c r="CC5337" i="4"/>
  <c r="CJ5331" i="4"/>
  <c r="BY5331" i="4"/>
  <c r="CF5325" i="4"/>
  <c r="BU5325" i="4"/>
  <c r="CL5318" i="4"/>
  <c r="CA5318" i="4"/>
  <c r="CH5312" i="4"/>
  <c r="BW5312" i="4"/>
  <c r="CN5305" i="4"/>
  <c r="CC5305" i="4"/>
  <c r="CJ5299" i="4"/>
  <c r="BY5299" i="4"/>
  <c r="CF5293" i="4"/>
  <c r="BU5293" i="4"/>
  <c r="CL5286" i="4"/>
  <c r="CA5286" i="4"/>
  <c r="CH5280" i="4"/>
  <c r="BW5280" i="4"/>
  <c r="CN5273" i="4"/>
  <c r="CC5273" i="4"/>
  <c r="CJ5267" i="4"/>
  <c r="BY5267" i="4"/>
  <c r="CF5261" i="4"/>
  <c r="BU5261" i="4"/>
  <c r="CL5254" i="4"/>
  <c r="CA5254" i="4"/>
  <c r="CH5248" i="4"/>
  <c r="BW5248" i="4"/>
  <c r="CN5241" i="4"/>
  <c r="CC5241" i="4"/>
  <c r="CJ5235" i="4"/>
  <c r="BY5235" i="4"/>
  <c r="CF5229" i="4"/>
  <c r="BU5229" i="4"/>
  <c r="CL5222" i="4"/>
  <c r="CA5222" i="4"/>
  <c r="CH5216" i="4"/>
  <c r="BW5216" i="4"/>
  <c r="CN5209" i="4"/>
  <c r="CC5209" i="4"/>
  <c r="CJ5203" i="4"/>
  <c r="BY5203" i="4"/>
  <c r="CF5197" i="4"/>
  <c r="BU5197" i="4"/>
  <c r="CL5190" i="4"/>
  <c r="CA5190" i="4"/>
  <c r="CH5184" i="4"/>
  <c r="BW5184" i="4"/>
  <c r="CN5177" i="4"/>
  <c r="CC5177" i="4"/>
  <c r="CJ5171" i="4"/>
  <c r="BY5171" i="4"/>
  <c r="CF5165" i="4"/>
  <c r="BU5165" i="4"/>
  <c r="CL5158" i="4"/>
  <c r="CA5158" i="4"/>
  <c r="CH5152" i="4"/>
  <c r="BW5152" i="4"/>
  <c r="CN5145" i="4"/>
  <c r="CC5145" i="4"/>
  <c r="CJ5139" i="4"/>
  <c r="BY5139" i="4"/>
  <c r="CF5133" i="4"/>
  <c r="BU5133" i="4"/>
  <c r="CL5126" i="4"/>
  <c r="CA5126" i="4"/>
  <c r="CH5120" i="4"/>
  <c r="BW5120" i="4"/>
  <c r="CN5113" i="4"/>
  <c r="CC5113" i="4"/>
  <c r="CJ5107" i="4"/>
  <c r="BY5107" i="4"/>
  <c r="CF5101" i="4"/>
  <c r="BU5101" i="4"/>
  <c r="CL5094" i="4"/>
  <c r="CA5094" i="4"/>
  <c r="CH5088" i="4"/>
  <c r="BW5088" i="4"/>
  <c r="CN5081" i="4"/>
  <c r="CC5081" i="4"/>
  <c r="CJ5075" i="4"/>
  <c r="BY5075" i="4"/>
  <c r="CF5069" i="4"/>
  <c r="BU5069" i="4"/>
  <c r="CL5062" i="4"/>
  <c r="CA5062" i="4"/>
  <c r="CH5056" i="4"/>
  <c r="BW5056" i="4"/>
  <c r="CN5049" i="4"/>
  <c r="CC5049" i="4"/>
  <c r="CJ5043" i="4"/>
  <c r="BY5043" i="4"/>
  <c r="CF5037" i="4"/>
  <c r="BU5037" i="4"/>
  <c r="CL5030" i="4"/>
  <c r="CA5030" i="4"/>
  <c r="CH5024" i="4"/>
  <c r="BW5024" i="4"/>
  <c r="CN5017" i="4"/>
  <c r="CC5017" i="4"/>
  <c r="CJ5011" i="4"/>
  <c r="BY5011" i="4"/>
  <c r="CF5005" i="4"/>
  <c r="BU5005" i="4"/>
  <c r="CL4998" i="4"/>
  <c r="CA4998" i="4"/>
  <c r="CH4992" i="4"/>
  <c r="BW4992" i="4"/>
  <c r="CN4985" i="4"/>
  <c r="CC4985" i="4"/>
  <c r="CJ4979" i="4"/>
  <c r="BY4979" i="4"/>
  <c r="CF4973" i="4"/>
  <c r="BU4973" i="4"/>
  <c r="CL4966" i="4"/>
  <c r="CA4966" i="4"/>
  <c r="CH4960" i="4"/>
  <c r="BW4960" i="4"/>
  <c r="CN4953" i="4"/>
  <c r="CC4953" i="4"/>
  <c r="CJ4947" i="4"/>
  <c r="BY4947" i="4"/>
  <c r="CF4941" i="4"/>
  <c r="BU4941" i="4"/>
  <c r="CL4934" i="4"/>
  <c r="CA4934" i="4"/>
  <c r="CH4928" i="4"/>
  <c r="BW4928" i="4"/>
  <c r="CN4921" i="4"/>
  <c r="CC4921" i="4"/>
  <c r="CJ4915" i="4"/>
  <c r="BY4915" i="4"/>
  <c r="CF4909" i="4"/>
  <c r="BU4909" i="4"/>
  <c r="CL4902" i="4"/>
  <c r="CA4902" i="4"/>
  <c r="CH4896" i="4"/>
  <c r="BW4896" i="4"/>
  <c r="CN4889" i="4"/>
  <c r="CC4889" i="4"/>
  <c r="CJ4883" i="4"/>
  <c r="BY4883" i="4"/>
  <c r="CF4877" i="4"/>
  <c r="BU4877" i="4"/>
  <c r="CL4870" i="4"/>
  <c r="CA4870" i="4"/>
  <c r="CH4864" i="4"/>
  <c r="BW4864" i="4"/>
  <c r="CN4857" i="4"/>
  <c r="CC4857" i="4"/>
  <c r="CJ4851" i="4"/>
  <c r="BY4851" i="4"/>
  <c r="CF4845" i="4"/>
  <c r="BU4845" i="4"/>
  <c r="CL4838" i="4"/>
  <c r="CA4838" i="4"/>
  <c r="CH4832" i="4"/>
  <c r="BW4832" i="4"/>
  <c r="CN4825" i="4"/>
  <c r="CC4825" i="4"/>
  <c r="CJ4819" i="4"/>
  <c r="BY4819" i="4"/>
  <c r="CF4813" i="4"/>
  <c r="BU4813" i="4"/>
  <c r="CL4806" i="4"/>
  <c r="CA4806" i="4"/>
  <c r="CH4800" i="4"/>
  <c r="BW4800" i="4"/>
  <c r="CN4793" i="4"/>
  <c r="CC4793" i="4"/>
  <c r="CJ4787" i="4"/>
  <c r="BY4787" i="4"/>
  <c r="CF4781" i="4"/>
  <c r="BU4781" i="4"/>
  <c r="CL4774" i="4"/>
  <c r="CA4774" i="4"/>
  <c r="CH4768" i="4"/>
  <c r="BW4768" i="4"/>
  <c r="CN4761" i="4"/>
  <c r="CC4761" i="4"/>
  <c r="CJ4755" i="4"/>
  <c r="BY4755" i="4"/>
  <c r="CF4749" i="4"/>
  <c r="BU4749" i="4"/>
  <c r="CL4742" i="4"/>
  <c r="CA4742" i="4"/>
  <c r="CH4736" i="4"/>
  <c r="BW4736" i="4"/>
  <c r="CN4729" i="4"/>
  <c r="CC4729" i="4"/>
  <c r="CJ4723" i="4"/>
  <c r="BY4723" i="4"/>
  <c r="CF4717" i="4"/>
  <c r="BU4717" i="4"/>
  <c r="CL4710" i="4"/>
  <c r="CA4710" i="4"/>
  <c r="CH4704" i="4"/>
  <c r="BW4704" i="4"/>
  <c r="CN4697" i="4"/>
  <c r="CC4697" i="4"/>
  <c r="CJ4691" i="4"/>
  <c r="BY4691" i="4"/>
  <c r="CF4685" i="4"/>
  <c r="BU4685" i="4"/>
  <c r="CL4678" i="4"/>
  <c r="CA4678" i="4"/>
  <c r="CH4672" i="4"/>
  <c r="BW4672" i="4"/>
  <c r="CN4665" i="4"/>
  <c r="CC4665" i="4"/>
  <c r="CJ4659" i="4"/>
  <c r="BY4659" i="4"/>
  <c r="CF4653" i="4"/>
  <c r="BU4653" i="4"/>
  <c r="CL4646" i="4"/>
  <c r="CA4646" i="4"/>
  <c r="CH4640" i="4"/>
  <c r="BW4640" i="4"/>
  <c r="CN4633" i="4"/>
  <c r="CC4633" i="4"/>
  <c r="CJ4627" i="4"/>
  <c r="BY4627" i="4"/>
  <c r="CF4621" i="4"/>
  <c r="BU4621" i="4"/>
  <c r="CL4614" i="4"/>
  <c r="CA4614" i="4"/>
  <c r="CH4608" i="4"/>
  <c r="BW4608" i="4"/>
  <c r="CN4601" i="4"/>
  <c r="CC4601" i="4"/>
  <c r="CJ4595" i="4"/>
  <c r="BY4595" i="4"/>
  <c r="CF4589" i="4"/>
  <c r="BU4589" i="4"/>
  <c r="CL4582" i="4"/>
  <c r="CA4582" i="4"/>
  <c r="CH4576" i="4"/>
  <c r="BW4576" i="4"/>
  <c r="CN4569" i="4"/>
  <c r="CC4569" i="4"/>
  <c r="CJ4563" i="4"/>
  <c r="BY4563" i="4"/>
  <c r="CF4557" i="4"/>
  <c r="BU4557" i="4"/>
  <c r="CL4550" i="4"/>
  <c r="CA4550" i="4"/>
  <c r="CH4544" i="4"/>
  <c r="BW4544" i="4"/>
  <c r="CN4537" i="4"/>
  <c r="CC4537" i="4"/>
  <c r="CJ4531" i="4"/>
  <c r="BY4531" i="4"/>
  <c r="CF4525" i="4"/>
  <c r="BU4525" i="4"/>
  <c r="CL4518" i="4"/>
  <c r="CA4518" i="4"/>
  <c r="CH4512" i="4"/>
  <c r="BW4512" i="4"/>
  <c r="CN4505" i="4"/>
  <c r="CC4505" i="4"/>
  <c r="CJ4499" i="4"/>
  <c r="BY4499" i="4"/>
  <c r="CF4493" i="4"/>
  <c r="BU4493" i="4"/>
  <c r="CL4486" i="4"/>
  <c r="CA4486" i="4"/>
  <c r="CH4480" i="4"/>
  <c r="BW4480" i="4"/>
  <c r="CN4473" i="4"/>
  <c r="CC4473" i="4"/>
  <c r="CJ4467" i="4"/>
  <c r="BY4467" i="4"/>
  <c r="CF4461" i="4"/>
  <c r="BU4461" i="4"/>
  <c r="CL4454" i="4"/>
  <c r="CA4454" i="4"/>
  <c r="CH4448" i="4"/>
  <c r="BW4448" i="4"/>
  <c r="CN4441" i="4"/>
  <c r="CC4441" i="4"/>
  <c r="CJ4435" i="4"/>
  <c r="BY4435" i="4"/>
  <c r="CF4429" i="4"/>
  <c r="BU4429" i="4"/>
  <c r="CL4422" i="4"/>
  <c r="CA4422" i="4"/>
  <c r="CH4416" i="4"/>
  <c r="BW4416" i="4"/>
  <c r="CN4409" i="4"/>
  <c r="CC4409" i="4"/>
  <c r="CJ4403" i="4"/>
  <c r="BY4403" i="4"/>
  <c r="CF4397" i="4"/>
  <c r="BU4397" i="4"/>
  <c r="CL4390" i="4"/>
  <c r="CA4390" i="4"/>
  <c r="CH4384" i="4"/>
  <c r="BW4384" i="4"/>
  <c r="CN4377" i="4"/>
  <c r="CC4377" i="4"/>
  <c r="CJ4371" i="4"/>
  <c r="BY4371" i="4"/>
  <c r="CF4365" i="4"/>
  <c r="BU4365" i="4"/>
  <c r="CL4358" i="4"/>
  <c r="CA4358" i="4"/>
  <c r="CH4352" i="4"/>
  <c r="BW4352" i="4"/>
  <c r="CN4345" i="4"/>
  <c r="CC4345" i="4"/>
  <c r="CJ4339" i="4"/>
  <c r="BY4339" i="4"/>
  <c r="CF4333" i="4"/>
  <c r="BU4333" i="4"/>
  <c r="CL4326" i="4"/>
  <c r="CA4326" i="4"/>
  <c r="CH4320" i="4"/>
  <c r="BW4320" i="4"/>
  <c r="CN4313" i="4"/>
  <c r="CC4313" i="4"/>
  <c r="CJ4307" i="4"/>
  <c r="BY4307" i="4"/>
  <c r="CF4301" i="4"/>
  <c r="BU4301" i="4"/>
  <c r="CL4294" i="4"/>
  <c r="CA4294" i="4"/>
  <c r="CH4288" i="4"/>
  <c r="BW4288" i="4"/>
  <c r="CN4281" i="4"/>
  <c r="CC4281" i="4"/>
  <c r="CJ4275" i="4"/>
  <c r="BY4275" i="4"/>
  <c r="CF4269" i="4"/>
  <c r="BU4269" i="4"/>
  <c r="CL4262" i="4"/>
  <c r="CA4262" i="4"/>
  <c r="CH4256" i="4"/>
  <c r="BW4256" i="4"/>
  <c r="CN4249" i="4"/>
  <c r="CC4249" i="4"/>
  <c r="CJ4243" i="4"/>
  <c r="BY4243" i="4"/>
  <c r="CF4237" i="4"/>
  <c r="BU4237" i="4"/>
  <c r="CL4230" i="4"/>
  <c r="CA4230" i="4"/>
  <c r="CH4224" i="4"/>
  <c r="BW4224" i="4"/>
  <c r="CN4217" i="4"/>
  <c r="CC4217" i="4"/>
  <c r="CJ4211" i="4"/>
  <c r="BY4211" i="4"/>
  <c r="CF4205" i="4"/>
  <c r="BU4205" i="4"/>
  <c r="CL4198" i="4"/>
  <c r="CA4198" i="4"/>
  <c r="CH4192" i="4"/>
  <c r="BW4192" i="4"/>
  <c r="CN4185" i="4"/>
  <c r="CC4185" i="4"/>
  <c r="CJ4179" i="4"/>
  <c r="BY4179" i="4"/>
  <c r="CF4173" i="4"/>
  <c r="BU4173" i="4"/>
  <c r="CL4166" i="4"/>
  <c r="CA4166" i="4"/>
  <c r="CH4160" i="4"/>
  <c r="BW4160" i="4"/>
  <c r="CN4153" i="4"/>
  <c r="CC4153" i="4"/>
  <c r="CJ4147" i="4"/>
  <c r="BY4147" i="4"/>
  <c r="CF4141" i="4"/>
  <c r="BU4141" i="4"/>
  <c r="CL4134" i="4"/>
  <c r="CA4134" i="4"/>
  <c r="CH4128" i="4"/>
  <c r="BW4128" i="4"/>
  <c r="CN4121" i="4"/>
  <c r="CC4121" i="4"/>
  <c r="CJ4115" i="4"/>
  <c r="BY4115" i="4"/>
  <c r="CF4109" i="4"/>
  <c r="BU4109" i="4"/>
  <c r="CL4102" i="4"/>
  <c r="CA4102" i="4"/>
  <c r="CH4096" i="4"/>
  <c r="BW4096" i="4"/>
  <c r="CN4089" i="4"/>
  <c r="CC4089" i="4"/>
  <c r="CJ4083" i="4"/>
  <c r="BY4083" i="4"/>
  <c r="CF4077" i="4"/>
  <c r="BU4077" i="4"/>
  <c r="CL4070" i="4"/>
  <c r="CA4070" i="4"/>
  <c r="CH4064" i="4"/>
  <c r="BW4064" i="4"/>
  <c r="CN4057" i="4"/>
  <c r="CC4057" i="4"/>
  <c r="CJ4051" i="4"/>
  <c r="BY4051" i="4"/>
  <c r="CF4045" i="4"/>
  <c r="BU4045" i="4"/>
  <c r="CL4038" i="4"/>
  <c r="CA4038" i="4"/>
  <c r="CH4032" i="4"/>
  <c r="BW4032" i="4"/>
  <c r="CN4025" i="4"/>
  <c r="CC4025" i="4"/>
  <c r="CJ4019" i="4"/>
  <c r="BY4019" i="4"/>
  <c r="CF4013" i="4"/>
  <c r="BU4013" i="4"/>
  <c r="CL4006" i="4"/>
  <c r="CA4006" i="4"/>
  <c r="CH4000" i="4"/>
  <c r="BW4000" i="4"/>
  <c r="CN3993" i="4"/>
  <c r="CC3993" i="4"/>
  <c r="CJ3987" i="4"/>
  <c r="BY3987" i="4"/>
  <c r="CF3981" i="4"/>
  <c r="BU3981" i="4"/>
  <c r="CL3974" i="4"/>
  <c r="CA3974" i="4"/>
  <c r="CH3968" i="4"/>
  <c r="BW3968" i="4"/>
  <c r="CN3961" i="4"/>
  <c r="CC3961" i="4"/>
  <c r="CJ3955" i="4"/>
  <c r="BY3955" i="4"/>
  <c r="CF3949" i="4"/>
  <c r="BU3949" i="4"/>
  <c r="CL3942" i="4"/>
  <c r="CA3942" i="4"/>
  <c r="CH3936" i="4"/>
  <c r="BW3936" i="4"/>
  <c r="CN3929" i="4"/>
  <c r="CC3929" i="4"/>
  <c r="CJ3923" i="4"/>
  <c r="BY3923" i="4"/>
  <c r="CF3917" i="4"/>
  <c r="BU3917" i="4"/>
  <c r="CL3910" i="4"/>
  <c r="CA3910" i="4"/>
  <c r="CH3904" i="4"/>
  <c r="BW3904" i="4"/>
  <c r="CM3822" i="4"/>
  <c r="CB3822" i="4"/>
  <c r="CK3771" i="4"/>
  <c r="BZ3771" i="4"/>
  <c r="CI3720" i="4"/>
  <c r="BX3720" i="4"/>
  <c r="CG3669" i="4"/>
  <c r="BV3669" i="4"/>
  <c r="CM3566" i="4"/>
  <c r="CB3566" i="4"/>
  <c r="CK3515" i="4"/>
  <c r="BZ3515" i="4"/>
  <c r="CI3464" i="4"/>
  <c r="BX3464" i="4"/>
  <c r="CG3413" i="4"/>
  <c r="BV3413" i="4"/>
  <c r="CM3310" i="4"/>
  <c r="CB3310" i="4"/>
  <c r="CK3259" i="4"/>
  <c r="BZ3259" i="4"/>
  <c r="CI3208" i="4"/>
  <c r="BX3208" i="4"/>
  <c r="CG3157" i="4"/>
  <c r="BV3157" i="4"/>
  <c r="CM3054" i="4"/>
  <c r="CB3054" i="4"/>
  <c r="CK3003" i="4"/>
  <c r="BZ3003" i="4"/>
  <c r="CI2952" i="4"/>
  <c r="BX2952" i="4"/>
  <c r="CG2901" i="4"/>
  <c r="BV2901" i="4"/>
  <c r="CN2658" i="4"/>
  <c r="CC2658" i="4"/>
  <c r="CK5934" i="4"/>
  <c r="BZ5934" i="4"/>
  <c r="CG5928" i="4"/>
  <c r="BV5928" i="4"/>
  <c r="CM5921" i="4"/>
  <c r="CB5921" i="4"/>
  <c r="CI5915" i="4"/>
  <c r="BX5915" i="4"/>
  <c r="CK5902" i="4"/>
  <c r="BZ5902" i="4"/>
  <c r="CG5896" i="4"/>
  <c r="BV5896" i="4"/>
  <c r="CM5889" i="4"/>
  <c r="CB5889" i="4"/>
  <c r="CI5883" i="4"/>
  <c r="BX5883" i="4"/>
  <c r="CK5870" i="4"/>
  <c r="BZ5870" i="4"/>
  <c r="CG5864" i="4"/>
  <c r="BV5864" i="4"/>
  <c r="CM5857" i="4"/>
  <c r="CB5857" i="4"/>
  <c r="CI5851" i="4"/>
  <c r="BX5851" i="4"/>
  <c r="CK5838" i="4"/>
  <c r="BZ5838" i="4"/>
  <c r="CG5832" i="4"/>
  <c r="BV5832" i="4"/>
  <c r="CM5825" i="4"/>
  <c r="CB5825" i="4"/>
  <c r="CI5819" i="4"/>
  <c r="BX5819" i="4"/>
  <c r="CK5806" i="4"/>
  <c r="BZ5806" i="4"/>
  <c r="CG5800" i="4"/>
  <c r="BV5800" i="4"/>
  <c r="CM5793" i="4"/>
  <c r="CB5793" i="4"/>
  <c r="CI5787" i="4"/>
  <c r="BX5787" i="4"/>
  <c r="CK5774" i="4"/>
  <c r="BZ5774" i="4"/>
  <c r="CG5768" i="4"/>
  <c r="BV5768" i="4"/>
  <c r="CM5761" i="4"/>
  <c r="CB5761" i="4"/>
  <c r="CI5755" i="4"/>
  <c r="BX5755" i="4"/>
  <c r="CK5742" i="4"/>
  <c r="BZ5742" i="4"/>
  <c r="CG5736" i="4"/>
  <c r="BV5736" i="4"/>
  <c r="CM5729" i="4"/>
  <c r="CB5729" i="4"/>
  <c r="CI5723" i="4"/>
  <c r="BX5723" i="4"/>
  <c r="CK5710" i="4"/>
  <c r="BZ5710" i="4"/>
  <c r="CG5704" i="4"/>
  <c r="BV5704" i="4"/>
  <c r="CM5697" i="4"/>
  <c r="CB5697" i="4"/>
  <c r="CI5691" i="4"/>
  <c r="BX5691" i="4"/>
  <c r="CK5678" i="4"/>
  <c r="BZ5678" i="4"/>
  <c r="CG5672" i="4"/>
  <c r="BV5672" i="4"/>
  <c r="CM5665" i="4"/>
  <c r="CB5665" i="4"/>
  <c r="CI5659" i="4"/>
  <c r="BX5659" i="4"/>
  <c r="CK5646" i="4"/>
  <c r="BZ5646" i="4"/>
  <c r="CG5640" i="4"/>
  <c r="BV5640" i="4"/>
  <c r="CM5633" i="4"/>
  <c r="CB5633" i="4"/>
  <c r="CI5627" i="4"/>
  <c r="BX5627" i="4"/>
  <c r="CK5614" i="4"/>
  <c r="BZ5614" i="4"/>
  <c r="CG5608" i="4"/>
  <c r="BV5608" i="4"/>
  <c r="CM5601" i="4"/>
  <c r="CB5601" i="4"/>
  <c r="CI5595" i="4"/>
  <c r="BX5595" i="4"/>
  <c r="CK5582" i="4"/>
  <c r="BZ5582" i="4"/>
  <c r="CG5576" i="4"/>
  <c r="BV5576" i="4"/>
  <c r="CM5569" i="4"/>
  <c r="CB5569" i="4"/>
  <c r="CI5563" i="4"/>
  <c r="BX5563" i="4"/>
  <c r="CK5550" i="4"/>
  <c r="BZ5550" i="4"/>
  <c r="CG5544" i="4"/>
  <c r="BV5544" i="4"/>
  <c r="CM5537" i="4"/>
  <c r="CB5537" i="4"/>
  <c r="CI5531" i="4"/>
  <c r="BX5531" i="4"/>
  <c r="CK5518" i="4"/>
  <c r="BZ5518" i="4"/>
  <c r="CG5512" i="4"/>
  <c r="BV5512" i="4"/>
  <c r="CM5505" i="4"/>
  <c r="CB5505" i="4"/>
  <c r="CI5499" i="4"/>
  <c r="BX5499" i="4"/>
  <c r="CK5486" i="4"/>
  <c r="BZ5486" i="4"/>
  <c r="CG5480" i="4"/>
  <c r="BV5480" i="4"/>
  <c r="CM5473" i="4"/>
  <c r="CB5473" i="4"/>
  <c r="CI5467" i="4"/>
  <c r="BX5467" i="4"/>
  <c r="CK5454" i="4"/>
  <c r="BZ5454" i="4"/>
  <c r="CG5448" i="4"/>
  <c r="BV5448" i="4"/>
  <c r="CM5441" i="4"/>
  <c r="CB5441" i="4"/>
  <c r="CI5435" i="4"/>
  <c r="BX5435" i="4"/>
  <c r="CK5422" i="4"/>
  <c r="BZ5422" i="4"/>
  <c r="CG5416" i="4"/>
  <c r="BV5416" i="4"/>
  <c r="CM5409" i="4"/>
  <c r="CB5409" i="4"/>
  <c r="CI5403" i="4"/>
  <c r="BX5403" i="4"/>
  <c r="CK5390" i="4"/>
  <c r="BZ5390" i="4"/>
  <c r="CG5384" i="4"/>
  <c r="BV5384" i="4"/>
  <c r="CM5377" i="4"/>
  <c r="CB5377" i="4"/>
  <c r="CI5371" i="4"/>
  <c r="BX5371" i="4"/>
  <c r="CK5358" i="4"/>
  <c r="BZ5358" i="4"/>
  <c r="CG5352" i="4"/>
  <c r="BV5352" i="4"/>
  <c r="CM5345" i="4"/>
  <c r="CB5345" i="4"/>
  <c r="CI5339" i="4"/>
  <c r="BX5339" i="4"/>
  <c r="CK5326" i="4"/>
  <c r="BZ5326" i="4"/>
  <c r="CG5320" i="4"/>
  <c r="BV5320" i="4"/>
  <c r="CM5313" i="4"/>
  <c r="CB5313" i="4"/>
  <c r="CI5307" i="4"/>
  <c r="BX5307" i="4"/>
  <c r="CK5294" i="4"/>
  <c r="BZ5294" i="4"/>
  <c r="CG5288" i="4"/>
  <c r="BV5288" i="4"/>
  <c r="CM5281" i="4"/>
  <c r="CB5281" i="4"/>
  <c r="CI5275" i="4"/>
  <c r="BX5275" i="4"/>
  <c r="CK5262" i="4"/>
  <c r="BZ5262" i="4"/>
  <c r="CG5256" i="4"/>
  <c r="BV5256" i="4"/>
  <c r="CM5249" i="4"/>
  <c r="CB5249" i="4"/>
  <c r="CI5243" i="4"/>
  <c r="BX5243" i="4"/>
  <c r="CK5230" i="4"/>
  <c r="BZ5230" i="4"/>
  <c r="CG5224" i="4"/>
  <c r="BV5224" i="4"/>
  <c r="CM5217" i="4"/>
  <c r="CB5217" i="4"/>
  <c r="CI5211" i="4"/>
  <c r="BX5211" i="4"/>
  <c r="CK5198" i="4"/>
  <c r="BZ5198" i="4"/>
  <c r="CG5192" i="4"/>
  <c r="BV5192" i="4"/>
  <c r="CM5185" i="4"/>
  <c r="CB5185" i="4"/>
  <c r="CI5179" i="4"/>
  <c r="BX5179" i="4"/>
  <c r="CK5166" i="4"/>
  <c r="BZ5166" i="4"/>
  <c r="CG5160" i="4"/>
  <c r="BV5160" i="4"/>
  <c r="CM5153" i="4"/>
  <c r="CB5153" i="4"/>
  <c r="CI5147" i="4"/>
  <c r="BX5147" i="4"/>
  <c r="CK5134" i="4"/>
  <c r="BZ5134" i="4"/>
  <c r="CG5128" i="4"/>
  <c r="BV5128" i="4"/>
  <c r="CM5121" i="4"/>
  <c r="CB5121" i="4"/>
  <c r="CI5115" i="4"/>
  <c r="BX5115" i="4"/>
  <c r="CK5102" i="4"/>
  <c r="BZ5102" i="4"/>
  <c r="CG5096" i="4"/>
  <c r="BV5096" i="4"/>
  <c r="CM5089" i="4"/>
  <c r="CB5089" i="4"/>
  <c r="CI5083" i="4"/>
  <c r="BX5083" i="4"/>
  <c r="CK5070" i="4"/>
  <c r="BZ5070" i="4"/>
  <c r="CG5064" i="4"/>
  <c r="BV5064" i="4"/>
  <c r="CM5057" i="4"/>
  <c r="CB5057" i="4"/>
  <c r="CI5051" i="4"/>
  <c r="BX5051" i="4"/>
  <c r="CK5038" i="4"/>
  <c r="BZ5038" i="4"/>
  <c r="CG5032" i="4"/>
  <c r="BV5032" i="4"/>
  <c r="CM5025" i="4"/>
  <c r="CB5025" i="4"/>
  <c r="CI5019" i="4"/>
  <c r="BX5019" i="4"/>
  <c r="CK5006" i="4"/>
  <c r="BZ5006" i="4"/>
  <c r="CG5000" i="4"/>
  <c r="BV5000" i="4"/>
  <c r="CM4993" i="4"/>
  <c r="CB4993" i="4"/>
  <c r="CI4987" i="4"/>
  <c r="BX4987" i="4"/>
  <c r="CK4974" i="4"/>
  <c r="BZ4974" i="4"/>
  <c r="CG4968" i="4"/>
  <c r="BV4968" i="4"/>
  <c r="CM4961" i="4"/>
  <c r="CB4961" i="4"/>
  <c r="CI4955" i="4"/>
  <c r="BX4955" i="4"/>
  <c r="CK4942" i="4"/>
  <c r="BZ4942" i="4"/>
  <c r="CG4936" i="4"/>
  <c r="BV4936" i="4"/>
  <c r="CM4929" i="4"/>
  <c r="CB4929" i="4"/>
  <c r="CI4923" i="4"/>
  <c r="BX4923" i="4"/>
  <c r="CK4910" i="4"/>
  <c r="BZ4910" i="4"/>
  <c r="CG4904" i="4"/>
  <c r="BV4904" i="4"/>
  <c r="CM4897" i="4"/>
  <c r="CB4897" i="4"/>
  <c r="CI4891" i="4"/>
  <c r="BX4891" i="4"/>
  <c r="CK4878" i="4"/>
  <c r="BZ4878" i="4"/>
  <c r="CG4872" i="4"/>
  <c r="BV4872" i="4"/>
  <c r="CM4865" i="4"/>
  <c r="CB4865" i="4"/>
  <c r="CI4859" i="4"/>
  <c r="BX4859" i="4"/>
  <c r="CK4846" i="4"/>
  <c r="BZ4846" i="4"/>
  <c r="CG4840" i="4"/>
  <c r="BV4840" i="4"/>
  <c r="CM4833" i="4"/>
  <c r="CB4833" i="4"/>
  <c r="CI4827" i="4"/>
  <c r="BX4827" i="4"/>
  <c r="CK4814" i="4"/>
  <c r="BZ4814" i="4"/>
  <c r="CG4808" i="4"/>
  <c r="BV4808" i="4"/>
  <c r="CM4801" i="4"/>
  <c r="CB4801" i="4"/>
  <c r="CI4795" i="4"/>
  <c r="BX4795" i="4"/>
  <c r="CK4782" i="4"/>
  <c r="BZ4782" i="4"/>
  <c r="CG4776" i="4"/>
  <c r="BV4776" i="4"/>
  <c r="CM4769" i="4"/>
  <c r="CB4769" i="4"/>
  <c r="CI4763" i="4"/>
  <c r="BX4763" i="4"/>
  <c r="CK4750" i="4"/>
  <c r="BZ4750" i="4"/>
  <c r="CG4744" i="4"/>
  <c r="BV4744" i="4"/>
  <c r="CM4737" i="4"/>
  <c r="CB4737" i="4"/>
  <c r="CI4731" i="4"/>
  <c r="BX4731" i="4"/>
  <c r="CK4718" i="4"/>
  <c r="BZ4718" i="4"/>
  <c r="CG4712" i="4"/>
  <c r="BV4712" i="4"/>
  <c r="CM4705" i="4"/>
  <c r="CB4705" i="4"/>
  <c r="CI4699" i="4"/>
  <c r="BX4699" i="4"/>
  <c r="CK4686" i="4"/>
  <c r="BZ4686" i="4"/>
  <c r="CG4680" i="4"/>
  <c r="BV4680" i="4"/>
  <c r="CM4673" i="4"/>
  <c r="CB4673" i="4"/>
  <c r="CI4667" i="4"/>
  <c r="BX4667" i="4"/>
  <c r="CK4654" i="4"/>
  <c r="BZ4654" i="4"/>
  <c r="CG4648" i="4"/>
  <c r="BV4648" i="4"/>
  <c r="CM4641" i="4"/>
  <c r="CB4641" i="4"/>
  <c r="CI4635" i="4"/>
  <c r="BX4635" i="4"/>
  <c r="CK4622" i="4"/>
  <c r="BZ4622" i="4"/>
  <c r="CG4616" i="4"/>
  <c r="BV4616" i="4"/>
  <c r="CM4609" i="4"/>
  <c r="CB4609" i="4"/>
  <c r="CI4603" i="4"/>
  <c r="BX4603" i="4"/>
  <c r="CK4590" i="4"/>
  <c r="BZ4590" i="4"/>
  <c r="CG4584" i="4"/>
  <c r="BV4584" i="4"/>
  <c r="CM4577" i="4"/>
  <c r="CB4577" i="4"/>
  <c r="CI4571" i="4"/>
  <c r="BX4571" i="4"/>
  <c r="CK4558" i="4"/>
  <c r="BZ4558" i="4"/>
  <c r="CG4552" i="4"/>
  <c r="BV4552" i="4"/>
  <c r="CM4545" i="4"/>
  <c r="CB4545" i="4"/>
  <c r="CI4539" i="4"/>
  <c r="BX4539" i="4"/>
  <c r="CK4526" i="4"/>
  <c r="BZ4526" i="4"/>
  <c r="CG4520" i="4"/>
  <c r="BV4520" i="4"/>
  <c r="CM4513" i="4"/>
  <c r="CB4513" i="4"/>
  <c r="CI4507" i="4"/>
  <c r="BX4507" i="4"/>
  <c r="CK4494" i="4"/>
  <c r="BZ4494" i="4"/>
  <c r="CG4488" i="4"/>
  <c r="BV4488" i="4"/>
  <c r="CM4481" i="4"/>
  <c r="CB4481" i="4"/>
  <c r="CI4475" i="4"/>
  <c r="BX4475" i="4"/>
  <c r="CK4462" i="4"/>
  <c r="BZ4462" i="4"/>
  <c r="CG4456" i="4"/>
  <c r="BV4456" i="4"/>
  <c r="CM4449" i="4"/>
  <c r="CB4449" i="4"/>
  <c r="CI4443" i="4"/>
  <c r="BX4443" i="4"/>
  <c r="CK4430" i="4"/>
  <c r="BZ4430" i="4"/>
  <c r="CG4424" i="4"/>
  <c r="BV4424" i="4"/>
  <c r="CM4417" i="4"/>
  <c r="CB4417" i="4"/>
  <c r="CI4411" i="4"/>
  <c r="BX4411" i="4"/>
  <c r="CK4398" i="4"/>
  <c r="BZ4398" i="4"/>
  <c r="CG4392" i="4"/>
  <c r="BV4392" i="4"/>
  <c r="CM4385" i="4"/>
  <c r="CB4385" i="4"/>
  <c r="CI4379" i="4"/>
  <c r="BX4379" i="4"/>
  <c r="CK4366" i="4"/>
  <c r="BZ4366" i="4"/>
  <c r="CG4360" i="4"/>
  <c r="BV4360" i="4"/>
  <c r="CM4353" i="4"/>
  <c r="CB4353" i="4"/>
  <c r="CI4347" i="4"/>
  <c r="BX4347" i="4"/>
  <c r="CK4334" i="4"/>
  <c r="BZ4334" i="4"/>
  <c r="CG4328" i="4"/>
  <c r="BV4328" i="4"/>
  <c r="CM4321" i="4"/>
  <c r="CB4321" i="4"/>
  <c r="CI4315" i="4"/>
  <c r="BX4315" i="4"/>
  <c r="CK4302" i="4"/>
  <c r="BZ4302" i="4"/>
  <c r="CG4296" i="4"/>
  <c r="BV4296" i="4"/>
  <c r="CM4289" i="4"/>
  <c r="CB4289" i="4"/>
  <c r="CI4283" i="4"/>
  <c r="BX4283" i="4"/>
  <c r="CK4270" i="4"/>
  <c r="BZ4270" i="4"/>
  <c r="CG4264" i="4"/>
  <c r="BV4264" i="4"/>
  <c r="CM4257" i="4"/>
  <c r="CB4257" i="4"/>
  <c r="CI4251" i="4"/>
  <c r="BX4251" i="4"/>
  <c r="CK4238" i="4"/>
  <c r="BZ4238" i="4"/>
  <c r="CG4232" i="4"/>
  <c r="BV4232" i="4"/>
  <c r="CM4225" i="4"/>
  <c r="CB4225" i="4"/>
  <c r="CI4219" i="4"/>
  <c r="BX4219" i="4"/>
  <c r="CK4206" i="4"/>
  <c r="BZ4206" i="4"/>
  <c r="CG4200" i="4"/>
  <c r="BV4200" i="4"/>
  <c r="CM4193" i="4"/>
  <c r="CB4193" i="4"/>
  <c r="CI4187" i="4"/>
  <c r="BX4187" i="4"/>
  <c r="CK4174" i="4"/>
  <c r="BZ4174" i="4"/>
  <c r="CG4168" i="4"/>
  <c r="BV4168" i="4"/>
  <c r="CM4161" i="4"/>
  <c r="CB4161" i="4"/>
  <c r="CI4155" i="4"/>
  <c r="BX4155" i="4"/>
  <c r="CK4142" i="4"/>
  <c r="BZ4142" i="4"/>
  <c r="CG4136" i="4"/>
  <c r="BV4136" i="4"/>
  <c r="CM4129" i="4"/>
  <c r="CB4129" i="4"/>
  <c r="CI4123" i="4"/>
  <c r="BX4123" i="4"/>
  <c r="CK4110" i="4"/>
  <c r="BZ4110" i="4"/>
  <c r="CG4104" i="4"/>
  <c r="BV4104" i="4"/>
  <c r="CM4097" i="4"/>
  <c r="CB4097" i="4"/>
  <c r="CI4091" i="4"/>
  <c r="BX4091" i="4"/>
  <c r="CK4078" i="4"/>
  <c r="BZ4078" i="4"/>
  <c r="CG4072" i="4"/>
  <c r="BV4072" i="4"/>
  <c r="CM4065" i="4"/>
  <c r="CB4065" i="4"/>
  <c r="CI4059" i="4"/>
  <c r="BX4059" i="4"/>
  <c r="CK4046" i="4"/>
  <c r="BZ4046" i="4"/>
  <c r="CG4040" i="4"/>
  <c r="BV4040" i="4"/>
  <c r="CM4033" i="4"/>
  <c r="CB4033" i="4"/>
  <c r="CI4027" i="4"/>
  <c r="BX4027" i="4"/>
  <c r="CK4014" i="4"/>
  <c r="BZ4014" i="4"/>
  <c r="CG4008" i="4"/>
  <c r="BV4008" i="4"/>
  <c r="CM4001" i="4"/>
  <c r="CB4001" i="4"/>
  <c r="CI3995" i="4"/>
  <c r="BX3995" i="4"/>
  <c r="CK3982" i="4"/>
  <c r="BZ3982" i="4"/>
  <c r="CG3976" i="4"/>
  <c r="BV3976" i="4"/>
  <c r="CM3969" i="4"/>
  <c r="CB3969" i="4"/>
  <c r="CI3963" i="4"/>
  <c r="BX3963" i="4"/>
  <c r="CK3950" i="4"/>
  <c r="BZ3950" i="4"/>
  <c r="CG3944" i="4"/>
  <c r="BV3944" i="4"/>
  <c r="CM3937" i="4"/>
  <c r="CB3937" i="4"/>
  <c r="CI3931" i="4"/>
  <c r="BX3931" i="4"/>
  <c r="CK3918" i="4"/>
  <c r="BZ3918" i="4"/>
  <c r="CG3912" i="4"/>
  <c r="BV3912" i="4"/>
  <c r="CM3905" i="4"/>
  <c r="CB3905" i="4"/>
  <c r="CM3834" i="4"/>
  <c r="CB3834" i="4"/>
  <c r="CK3783" i="4"/>
  <c r="BZ3783" i="4"/>
  <c r="CI3732" i="4"/>
  <c r="BX3732" i="4"/>
  <c r="CG3681" i="4"/>
  <c r="BV3681" i="4"/>
  <c r="CM3578" i="4"/>
  <c r="CB3578" i="4"/>
  <c r="CK3527" i="4"/>
  <c r="BZ3527" i="4"/>
  <c r="CI3476" i="4"/>
  <c r="BX3476" i="4"/>
  <c r="CG3425" i="4"/>
  <c r="BV3425" i="4"/>
  <c r="CM3322" i="4"/>
  <c r="CB3322" i="4"/>
  <c r="CK3271" i="4"/>
  <c r="BZ3271" i="4"/>
  <c r="CI3220" i="4"/>
  <c r="BX3220" i="4"/>
  <c r="CG3169" i="4"/>
  <c r="BV3169" i="4"/>
  <c r="CM3066" i="4"/>
  <c r="CB3066" i="4"/>
  <c r="CK3015" i="4"/>
  <c r="BZ3015" i="4"/>
  <c r="CI2964" i="4"/>
  <c r="BX2964" i="4"/>
  <c r="CG2913" i="4"/>
  <c r="BV2913" i="4"/>
  <c r="CN2754" i="4"/>
  <c r="CC2754" i="4"/>
  <c r="CJ2059" i="4"/>
  <c r="BY2059" i="4"/>
  <c r="CF5812" i="4"/>
  <c r="BU5812" i="4"/>
  <c r="CL5805" i="4"/>
  <c r="CA5805" i="4"/>
  <c r="CH5799" i="4"/>
  <c r="BW5799" i="4"/>
  <c r="CN5792" i="4"/>
  <c r="CC5792" i="4"/>
  <c r="CJ5786" i="4"/>
  <c r="BY5786" i="4"/>
  <c r="CF5780" i="4"/>
  <c r="BU5780" i="4"/>
  <c r="CL5773" i="4"/>
  <c r="CA5773" i="4"/>
  <c r="CH5767" i="4"/>
  <c r="BW5767" i="4"/>
  <c r="CN5760" i="4"/>
  <c r="CC5760" i="4"/>
  <c r="CJ5754" i="4"/>
  <c r="BY5754" i="4"/>
  <c r="CF5748" i="4"/>
  <c r="BU5748" i="4"/>
  <c r="CL5741" i="4"/>
  <c r="CA5741" i="4"/>
  <c r="CH5735" i="4"/>
  <c r="BW5735" i="4"/>
  <c r="CN5728" i="4"/>
  <c r="CC5728" i="4"/>
  <c r="CJ5722" i="4"/>
  <c r="BY5722" i="4"/>
  <c r="CF5716" i="4"/>
  <c r="BU5716" i="4"/>
  <c r="CL5709" i="4"/>
  <c r="CA5709" i="4"/>
  <c r="CH5703" i="4"/>
  <c r="BW5703" i="4"/>
  <c r="CN5696" i="4"/>
  <c r="CC5696" i="4"/>
  <c r="CJ5690" i="4"/>
  <c r="BY5690" i="4"/>
  <c r="CF5684" i="4"/>
  <c r="BU5684" i="4"/>
  <c r="CL5677" i="4"/>
  <c r="CA5677" i="4"/>
  <c r="CH5671" i="4"/>
  <c r="BW5671" i="4"/>
  <c r="CN5664" i="4"/>
  <c r="CC5664" i="4"/>
  <c r="CJ5658" i="4"/>
  <c r="BY5658" i="4"/>
  <c r="CF5652" i="4"/>
  <c r="BU5652" i="4"/>
  <c r="CL5645" i="4"/>
  <c r="CA5645" i="4"/>
  <c r="CH5639" i="4"/>
  <c r="BW5639" i="4"/>
  <c r="CN5632" i="4"/>
  <c r="CC5632" i="4"/>
  <c r="CJ5626" i="4"/>
  <c r="BY5626" i="4"/>
  <c r="CF5620" i="4"/>
  <c r="BU5620" i="4"/>
  <c r="CL5613" i="4"/>
  <c r="CA5613" i="4"/>
  <c r="CH5607" i="4"/>
  <c r="BW5607" i="4"/>
  <c r="CN5600" i="4"/>
  <c r="CC5600" i="4"/>
  <c r="CJ5594" i="4"/>
  <c r="BY5594" i="4"/>
  <c r="CF5588" i="4"/>
  <c r="BU5588" i="4"/>
  <c r="CL5581" i="4"/>
  <c r="CA5581" i="4"/>
  <c r="CH5575" i="4"/>
  <c r="BW5575" i="4"/>
  <c r="CN5568" i="4"/>
  <c r="CC5568" i="4"/>
  <c r="CJ5562" i="4"/>
  <c r="BY5562" i="4"/>
  <c r="CF5556" i="4"/>
  <c r="BU5556" i="4"/>
  <c r="CL5549" i="4"/>
  <c r="CA5549" i="4"/>
  <c r="CH5543" i="4"/>
  <c r="BW5543" i="4"/>
  <c r="CN5536" i="4"/>
  <c r="CC5536" i="4"/>
  <c r="CJ5530" i="4"/>
  <c r="BY5530" i="4"/>
  <c r="CF5524" i="4"/>
  <c r="BU5524" i="4"/>
  <c r="CL5517" i="4"/>
  <c r="CA5517" i="4"/>
  <c r="CH5511" i="4"/>
  <c r="BW5511" i="4"/>
  <c r="CN5504" i="4"/>
  <c r="CC5504" i="4"/>
  <c r="CJ5498" i="4"/>
  <c r="BY5498" i="4"/>
  <c r="CF5492" i="4"/>
  <c r="BU5492" i="4"/>
  <c r="CL5485" i="4"/>
  <c r="CA5485" i="4"/>
  <c r="CH5479" i="4"/>
  <c r="BW5479" i="4"/>
  <c r="CN5472" i="4"/>
  <c r="CC5472" i="4"/>
  <c r="CJ5466" i="4"/>
  <c r="BY5466" i="4"/>
  <c r="CF5460" i="4"/>
  <c r="BU5460" i="4"/>
  <c r="CL5453" i="4"/>
  <c r="CA5453" i="4"/>
  <c r="CH5447" i="4"/>
  <c r="BW5447" i="4"/>
  <c r="CN5440" i="4"/>
  <c r="CC5440" i="4"/>
  <c r="CJ5434" i="4"/>
  <c r="BY5434" i="4"/>
  <c r="CF5428" i="4"/>
  <c r="BU5428" i="4"/>
  <c r="CL5421" i="4"/>
  <c r="CA5421" i="4"/>
  <c r="CH5415" i="4"/>
  <c r="BW5415" i="4"/>
  <c r="CN5408" i="4"/>
  <c r="CC5408" i="4"/>
  <c r="CJ5402" i="4"/>
  <c r="BY5402" i="4"/>
  <c r="CF5396" i="4"/>
  <c r="BU5396" i="4"/>
  <c r="CL5389" i="4"/>
  <c r="CA5389" i="4"/>
  <c r="CH5383" i="4"/>
  <c r="BW5383" i="4"/>
  <c r="CN5376" i="4"/>
  <c r="CC5376" i="4"/>
  <c r="CJ5370" i="4"/>
  <c r="BY5370" i="4"/>
  <c r="CF5364" i="4"/>
  <c r="BU5364" i="4"/>
  <c r="CL5357" i="4"/>
  <c r="CA5357" i="4"/>
  <c r="CH5351" i="4"/>
  <c r="BW5351" i="4"/>
  <c r="CN5344" i="4"/>
  <c r="CC5344" i="4"/>
  <c r="CJ5338" i="4"/>
  <c r="BY5338" i="4"/>
  <c r="CF5332" i="4"/>
  <c r="BU5332" i="4"/>
  <c r="CL5325" i="4"/>
  <c r="CA5325" i="4"/>
  <c r="CH5319" i="4"/>
  <c r="BW5319" i="4"/>
  <c r="CN5312" i="4"/>
  <c r="CC5312" i="4"/>
  <c r="CJ5306" i="4"/>
  <c r="BY5306" i="4"/>
  <c r="CF5300" i="4"/>
  <c r="BU5300" i="4"/>
  <c r="CL5293" i="4"/>
  <c r="CA5293" i="4"/>
  <c r="CH5287" i="4"/>
  <c r="BW5287" i="4"/>
  <c r="CN5280" i="4"/>
  <c r="CC5280" i="4"/>
  <c r="CJ5274" i="4"/>
  <c r="BY5274" i="4"/>
  <c r="CF5268" i="4"/>
  <c r="BU5268" i="4"/>
  <c r="CL5261" i="4"/>
  <c r="CA5261" i="4"/>
  <c r="CH5255" i="4"/>
  <c r="BW5255" i="4"/>
  <c r="CN5248" i="4"/>
  <c r="CC5248" i="4"/>
  <c r="CJ5242" i="4"/>
  <c r="BY5242" i="4"/>
  <c r="CF5236" i="4"/>
  <c r="BU5236" i="4"/>
  <c r="CL5229" i="4"/>
  <c r="CA5229" i="4"/>
  <c r="CH5223" i="4"/>
  <c r="BW5223" i="4"/>
  <c r="CN5216" i="4"/>
  <c r="CC5216" i="4"/>
  <c r="CJ5210" i="4"/>
  <c r="BY5210" i="4"/>
  <c r="CF5204" i="4"/>
  <c r="BU5204" i="4"/>
  <c r="CL5197" i="4"/>
  <c r="CA5197" i="4"/>
  <c r="CH5191" i="4"/>
  <c r="BW5191" i="4"/>
  <c r="CN5184" i="4"/>
  <c r="CC5184" i="4"/>
  <c r="CJ5178" i="4"/>
  <c r="BY5178" i="4"/>
  <c r="CF5172" i="4"/>
  <c r="BU5172" i="4"/>
  <c r="CL5165" i="4"/>
  <c r="CA5165" i="4"/>
  <c r="CH5159" i="4"/>
  <c r="BW5159" i="4"/>
  <c r="CN5152" i="4"/>
  <c r="CC5152" i="4"/>
  <c r="CJ5146" i="4"/>
  <c r="BY5146" i="4"/>
  <c r="CF5140" i="4"/>
  <c r="BU5140" i="4"/>
  <c r="CL5133" i="4"/>
  <c r="CA5133" i="4"/>
  <c r="CH5127" i="4"/>
  <c r="BW5127" i="4"/>
  <c r="CN5120" i="4"/>
  <c r="CC5120" i="4"/>
  <c r="CJ5114" i="4"/>
  <c r="BY5114" i="4"/>
  <c r="CF5108" i="4"/>
  <c r="BU5108" i="4"/>
  <c r="CL5101" i="4"/>
  <c r="CA5101" i="4"/>
  <c r="CH5095" i="4"/>
  <c r="BW5095" i="4"/>
  <c r="CN5088" i="4"/>
  <c r="CC5088" i="4"/>
  <c r="CJ5082" i="4"/>
  <c r="BY5082" i="4"/>
  <c r="CF5076" i="4"/>
  <c r="BU5076" i="4"/>
  <c r="CL5069" i="4"/>
  <c r="CA5069" i="4"/>
  <c r="CH5063" i="4"/>
  <c r="BW5063" i="4"/>
  <c r="CN5056" i="4"/>
  <c r="CC5056" i="4"/>
  <c r="CJ5050" i="4"/>
  <c r="BY5050" i="4"/>
  <c r="CF5044" i="4"/>
  <c r="BU5044" i="4"/>
  <c r="CL5037" i="4"/>
  <c r="CA5037" i="4"/>
  <c r="CH5031" i="4"/>
  <c r="BW5031" i="4"/>
  <c r="CN5024" i="4"/>
  <c r="CC5024" i="4"/>
  <c r="CJ5018" i="4"/>
  <c r="BY5018" i="4"/>
  <c r="CF5012" i="4"/>
  <c r="BU5012" i="4"/>
  <c r="CL5005" i="4"/>
  <c r="CA5005" i="4"/>
  <c r="CH4999" i="4"/>
  <c r="BW4999" i="4"/>
  <c r="CN4992" i="4"/>
  <c r="CC4992" i="4"/>
  <c r="CJ4986" i="4"/>
  <c r="BY4986" i="4"/>
  <c r="CF4980" i="4"/>
  <c r="BU4980" i="4"/>
  <c r="CL4973" i="4"/>
  <c r="CA4973" i="4"/>
  <c r="CH4967" i="4"/>
  <c r="BW4967" i="4"/>
  <c r="CN4960" i="4"/>
  <c r="CC4960" i="4"/>
  <c r="CJ4954" i="4"/>
  <c r="BY4954" i="4"/>
  <c r="CF4948" i="4"/>
  <c r="BU4948" i="4"/>
  <c r="CL4941" i="4"/>
  <c r="CA4941" i="4"/>
  <c r="CH4935" i="4"/>
  <c r="BW4935" i="4"/>
  <c r="CN4928" i="4"/>
  <c r="CC4928" i="4"/>
  <c r="CJ4922" i="4"/>
  <c r="BY4922" i="4"/>
  <c r="CF4916" i="4"/>
  <c r="BU4916" i="4"/>
  <c r="CL4909" i="4"/>
  <c r="CA4909" i="4"/>
  <c r="CH4903" i="4"/>
  <c r="BW4903" i="4"/>
  <c r="CN4896" i="4"/>
  <c r="CC4896" i="4"/>
  <c r="CJ4890" i="4"/>
  <c r="BY4890" i="4"/>
  <c r="CF4884" i="4"/>
  <c r="BU4884" i="4"/>
  <c r="CL4877" i="4"/>
  <c r="CA4877" i="4"/>
  <c r="CH4871" i="4"/>
  <c r="BW4871" i="4"/>
  <c r="CN4864" i="4"/>
  <c r="CC4864" i="4"/>
  <c r="CJ4858" i="4"/>
  <c r="BY4858" i="4"/>
  <c r="CF4852" i="4"/>
  <c r="BU4852" i="4"/>
  <c r="CL4845" i="4"/>
  <c r="CA4845" i="4"/>
  <c r="CH4839" i="4"/>
  <c r="BW4839" i="4"/>
  <c r="CN4832" i="4"/>
  <c r="CC4832" i="4"/>
  <c r="CJ4826" i="4"/>
  <c r="BY4826" i="4"/>
  <c r="CF4820" i="4"/>
  <c r="BU4820" i="4"/>
  <c r="CL4813" i="4"/>
  <c r="CA4813" i="4"/>
  <c r="CH4807" i="4"/>
  <c r="BW4807" i="4"/>
  <c r="CN4800" i="4"/>
  <c r="CC4800" i="4"/>
  <c r="CJ4794" i="4"/>
  <c r="BY4794" i="4"/>
  <c r="CF4788" i="4"/>
  <c r="BU4788" i="4"/>
  <c r="CL4781" i="4"/>
  <c r="CA4781" i="4"/>
  <c r="CH4775" i="4"/>
  <c r="BW4775" i="4"/>
  <c r="CN4768" i="4"/>
  <c r="CC4768" i="4"/>
  <c r="CJ4762" i="4"/>
  <c r="BY4762" i="4"/>
  <c r="CF4756" i="4"/>
  <c r="BU4756" i="4"/>
  <c r="CL4749" i="4"/>
  <c r="CA4749" i="4"/>
  <c r="CH4743" i="4"/>
  <c r="BW4743" i="4"/>
  <c r="CN4736" i="4"/>
  <c r="CC4736" i="4"/>
  <c r="CJ4730" i="4"/>
  <c r="BY4730" i="4"/>
  <c r="CF4724" i="4"/>
  <c r="BU4724" i="4"/>
  <c r="CL4717" i="4"/>
  <c r="CA4717" i="4"/>
  <c r="CH4711" i="4"/>
  <c r="BW4711" i="4"/>
  <c r="CN4704" i="4"/>
  <c r="CC4704" i="4"/>
  <c r="CJ4698" i="4"/>
  <c r="BY4698" i="4"/>
  <c r="CF4692" i="4"/>
  <c r="BU4692" i="4"/>
  <c r="CL4685" i="4"/>
  <c r="CA4685" i="4"/>
  <c r="CH4679" i="4"/>
  <c r="BW4679" i="4"/>
  <c r="CN4672" i="4"/>
  <c r="CC4672" i="4"/>
  <c r="CJ4666" i="4"/>
  <c r="BY4666" i="4"/>
  <c r="CF4660" i="4"/>
  <c r="BU4660" i="4"/>
  <c r="CL4653" i="4"/>
  <c r="CA4653" i="4"/>
  <c r="CH4647" i="4"/>
  <c r="BW4647" i="4"/>
  <c r="CN4640" i="4"/>
  <c r="CC4640" i="4"/>
  <c r="CJ4634" i="4"/>
  <c r="BY4634" i="4"/>
  <c r="CF4628" i="4"/>
  <c r="BU4628" i="4"/>
  <c r="CL4621" i="4"/>
  <c r="CA4621" i="4"/>
  <c r="CH4615" i="4"/>
  <c r="BW4615" i="4"/>
  <c r="CN4608" i="4"/>
  <c r="CC4608" i="4"/>
  <c r="CJ4602" i="4"/>
  <c r="BY4602" i="4"/>
  <c r="CF4596" i="4"/>
  <c r="BU4596" i="4"/>
  <c r="CL4589" i="4"/>
  <c r="CA4589" i="4"/>
  <c r="CH4583" i="4"/>
  <c r="BW4583" i="4"/>
  <c r="CN4576" i="4"/>
  <c r="CC4576" i="4"/>
  <c r="CJ4570" i="4"/>
  <c r="BY4570" i="4"/>
  <c r="CF4564" i="4"/>
  <c r="BU4564" i="4"/>
  <c r="CL4557" i="4"/>
  <c r="CA4557" i="4"/>
  <c r="CH4551" i="4"/>
  <c r="BW4551" i="4"/>
  <c r="CN4544" i="4"/>
  <c r="CC4544" i="4"/>
  <c r="CJ4538" i="4"/>
  <c r="BY4538" i="4"/>
  <c r="CF4532" i="4"/>
  <c r="BU4532" i="4"/>
  <c r="CL4525" i="4"/>
  <c r="CA4525" i="4"/>
  <c r="CH4519" i="4"/>
  <c r="BW4519" i="4"/>
  <c r="CN4512" i="4"/>
  <c r="CC4512" i="4"/>
  <c r="CJ4506" i="4"/>
  <c r="BY4506" i="4"/>
  <c r="CF4500" i="4"/>
  <c r="BU4500" i="4"/>
  <c r="CL4493" i="4"/>
  <c r="CA4493" i="4"/>
  <c r="CH4487" i="4"/>
  <c r="BW4487" i="4"/>
  <c r="CN4480" i="4"/>
  <c r="CC4480" i="4"/>
  <c r="CJ4474" i="4"/>
  <c r="BY4474" i="4"/>
  <c r="CF4468" i="4"/>
  <c r="BU4468" i="4"/>
  <c r="CL4461" i="4"/>
  <c r="CA4461" i="4"/>
  <c r="CH4455" i="4"/>
  <c r="BW4455" i="4"/>
  <c r="CN4448" i="4"/>
  <c r="CC4448" i="4"/>
  <c r="CJ4442" i="4"/>
  <c r="BY4442" i="4"/>
  <c r="CF4436" i="4"/>
  <c r="BU4436" i="4"/>
  <c r="CL4429" i="4"/>
  <c r="CA4429" i="4"/>
  <c r="CH4423" i="4"/>
  <c r="BW4423" i="4"/>
  <c r="CN4416" i="4"/>
  <c r="CC4416" i="4"/>
  <c r="CJ4410" i="4"/>
  <c r="BY4410" i="4"/>
  <c r="CF4404" i="4"/>
  <c r="BU4404" i="4"/>
  <c r="CL4397" i="4"/>
  <c r="CA4397" i="4"/>
  <c r="CH4391" i="4"/>
  <c r="BW4391" i="4"/>
  <c r="CN4384" i="4"/>
  <c r="CC4384" i="4"/>
  <c r="CJ4378" i="4"/>
  <c r="BY4378" i="4"/>
  <c r="CF4372" i="4"/>
  <c r="BU4372" i="4"/>
  <c r="CL4365" i="4"/>
  <c r="CA4365" i="4"/>
  <c r="CH4359" i="4"/>
  <c r="BW4359" i="4"/>
  <c r="CN4352" i="4"/>
  <c r="CC4352" i="4"/>
  <c r="CJ4346" i="4"/>
  <c r="BY4346" i="4"/>
  <c r="CF4340" i="4"/>
  <c r="BU4340" i="4"/>
  <c r="CL4333" i="4"/>
  <c r="CA4333" i="4"/>
  <c r="CH4327" i="4"/>
  <c r="BW4327" i="4"/>
  <c r="CN4320" i="4"/>
  <c r="CC4320" i="4"/>
  <c r="CJ4314" i="4"/>
  <c r="BY4314" i="4"/>
  <c r="CF4308" i="4"/>
  <c r="BU4308" i="4"/>
  <c r="CL4301" i="4"/>
  <c r="CA4301" i="4"/>
  <c r="CH4295" i="4"/>
  <c r="BW4295" i="4"/>
  <c r="CN4288" i="4"/>
  <c r="CC4288" i="4"/>
  <c r="CJ4282" i="4"/>
  <c r="BY4282" i="4"/>
  <c r="CF4276" i="4"/>
  <c r="BU4276" i="4"/>
  <c r="CL4269" i="4"/>
  <c r="CA4269" i="4"/>
  <c r="CH4263" i="4"/>
  <c r="BW4263" i="4"/>
  <c r="CN4256" i="4"/>
  <c r="CC4256" i="4"/>
  <c r="CJ4250" i="4"/>
  <c r="BY4250" i="4"/>
  <c r="CF4244" i="4"/>
  <c r="BU4244" i="4"/>
  <c r="CL4237" i="4"/>
  <c r="CA4237" i="4"/>
  <c r="CH4231" i="4"/>
  <c r="BW4231" i="4"/>
  <c r="CN4224" i="4"/>
  <c r="CC4224" i="4"/>
  <c r="CJ4218" i="4"/>
  <c r="BY4218" i="4"/>
  <c r="CF4212" i="4"/>
  <c r="BU4212" i="4"/>
  <c r="CL4205" i="4"/>
  <c r="CA4205" i="4"/>
  <c r="CH4199" i="4"/>
  <c r="BW4199" i="4"/>
  <c r="CN4192" i="4"/>
  <c r="CC4192" i="4"/>
  <c r="CJ4186" i="4"/>
  <c r="BY4186" i="4"/>
  <c r="CF4180" i="4"/>
  <c r="BU4180" i="4"/>
  <c r="CL4173" i="4"/>
  <c r="CA4173" i="4"/>
  <c r="CH4167" i="4"/>
  <c r="BW4167" i="4"/>
  <c r="CN4160" i="4"/>
  <c r="CC4160" i="4"/>
  <c r="CJ4154" i="4"/>
  <c r="BY4154" i="4"/>
  <c r="CF4148" i="4"/>
  <c r="BU4148" i="4"/>
  <c r="CL4141" i="4"/>
  <c r="CA4141" i="4"/>
  <c r="CH4135" i="4"/>
  <c r="BW4135" i="4"/>
  <c r="CN4128" i="4"/>
  <c r="CC4128" i="4"/>
  <c r="CJ4122" i="4"/>
  <c r="BY4122" i="4"/>
  <c r="CF4116" i="4"/>
  <c r="BU4116" i="4"/>
  <c r="CL4109" i="4"/>
  <c r="CA4109" i="4"/>
  <c r="CH4103" i="4"/>
  <c r="BW4103" i="4"/>
  <c r="CN4096" i="4"/>
  <c r="CC4096" i="4"/>
  <c r="CJ4090" i="4"/>
  <c r="BY4090" i="4"/>
  <c r="CF4084" i="4"/>
  <c r="BU4084" i="4"/>
  <c r="CL4077" i="4"/>
  <c r="CA4077" i="4"/>
  <c r="CH4071" i="4"/>
  <c r="BW4071" i="4"/>
  <c r="CN4064" i="4"/>
  <c r="CC4064" i="4"/>
  <c r="CJ4058" i="4"/>
  <c r="BY4058" i="4"/>
  <c r="CF4052" i="4"/>
  <c r="BU4052" i="4"/>
  <c r="CL4045" i="4"/>
  <c r="CA4045" i="4"/>
  <c r="CH4039" i="4"/>
  <c r="BW4039" i="4"/>
  <c r="CN4032" i="4"/>
  <c r="CC4032" i="4"/>
  <c r="CJ4026" i="4"/>
  <c r="BY4026" i="4"/>
  <c r="CF4020" i="4"/>
  <c r="BU4020" i="4"/>
  <c r="CL4013" i="4"/>
  <c r="CA4013" i="4"/>
  <c r="CH4007" i="4"/>
  <c r="BW4007" i="4"/>
  <c r="CN4000" i="4"/>
  <c r="CC4000" i="4"/>
  <c r="CJ3994" i="4"/>
  <c r="BY3994" i="4"/>
  <c r="CF3988" i="4"/>
  <c r="BU3988" i="4"/>
  <c r="CL3981" i="4"/>
  <c r="CA3981" i="4"/>
  <c r="CH3975" i="4"/>
  <c r="BW3975" i="4"/>
  <c r="CN3968" i="4"/>
  <c r="CC3968" i="4"/>
  <c r="CJ3962" i="4"/>
  <c r="BY3962" i="4"/>
  <c r="CF3956" i="4"/>
  <c r="BU3956" i="4"/>
  <c r="CL3949" i="4"/>
  <c r="CA3949" i="4"/>
  <c r="CH3943" i="4"/>
  <c r="BW3943" i="4"/>
  <c r="CN3936" i="4"/>
  <c r="CC3936" i="4"/>
  <c r="CJ3930" i="4"/>
  <c r="BY3930" i="4"/>
  <c r="CF3924" i="4"/>
  <c r="BU3924" i="4"/>
  <c r="CL3917" i="4"/>
  <c r="CA3917" i="4"/>
  <c r="CH3911" i="4"/>
  <c r="BW3911" i="4"/>
  <c r="CN3904" i="4"/>
  <c r="CC3904" i="4"/>
  <c r="CM3878" i="4"/>
  <c r="CB3878" i="4"/>
  <c r="CK3827" i="4"/>
  <c r="BZ3827" i="4"/>
  <c r="CI3776" i="4"/>
  <c r="BX3776" i="4"/>
  <c r="CG3725" i="4"/>
  <c r="BV3725" i="4"/>
  <c r="CM3622" i="4"/>
  <c r="CB3622" i="4"/>
  <c r="CK3571" i="4"/>
  <c r="BZ3571" i="4"/>
  <c r="CI3520" i="4"/>
  <c r="BX3520" i="4"/>
  <c r="CG3469" i="4"/>
  <c r="BV3469" i="4"/>
  <c r="CM3366" i="4"/>
  <c r="CB3366" i="4"/>
  <c r="CK3315" i="4"/>
  <c r="BZ3315" i="4"/>
  <c r="CI3264" i="4"/>
  <c r="BX3264" i="4"/>
  <c r="CG3213" i="4"/>
  <c r="BV3213" i="4"/>
  <c r="CM3110" i="4"/>
  <c r="CB3110" i="4"/>
  <c r="CK3059" i="4"/>
  <c r="BZ3059" i="4"/>
  <c r="CI3008" i="4"/>
  <c r="BX3008" i="4"/>
  <c r="CG2957" i="4"/>
  <c r="BV2957" i="4"/>
  <c r="CH2697" i="4"/>
  <c r="BW2697" i="4"/>
  <c r="CK5921" i="4"/>
  <c r="BZ5921" i="4"/>
  <c r="CG5915" i="4"/>
  <c r="BV5915" i="4"/>
  <c r="CM5908" i="4"/>
  <c r="CB5908" i="4"/>
  <c r="CI5902" i="4"/>
  <c r="BX5902" i="4"/>
  <c r="CK5889" i="4"/>
  <c r="BZ5889" i="4"/>
  <c r="CG5883" i="4"/>
  <c r="BV5883" i="4"/>
  <c r="CM5876" i="4"/>
  <c r="CB5876" i="4"/>
  <c r="CI5870" i="4"/>
  <c r="BX5870" i="4"/>
  <c r="CK5857" i="4"/>
  <c r="BZ5857" i="4"/>
  <c r="CG5851" i="4"/>
  <c r="BV5851" i="4"/>
  <c r="CM5844" i="4"/>
  <c r="CB5844" i="4"/>
  <c r="CI5838" i="4"/>
  <c r="BX5838" i="4"/>
  <c r="CK5825" i="4"/>
  <c r="BZ5825" i="4"/>
  <c r="CG5819" i="4"/>
  <c r="BV5819" i="4"/>
  <c r="CM5812" i="4"/>
  <c r="CB5812" i="4"/>
  <c r="CI5806" i="4"/>
  <c r="BX5806" i="4"/>
  <c r="CK5793" i="4"/>
  <c r="BZ5793" i="4"/>
  <c r="CG5787" i="4"/>
  <c r="BV5787" i="4"/>
  <c r="CM5780" i="4"/>
  <c r="CB5780" i="4"/>
  <c r="CI5774" i="4"/>
  <c r="BX5774" i="4"/>
  <c r="CK5761" i="4"/>
  <c r="BZ5761" i="4"/>
  <c r="CG5755" i="4"/>
  <c r="BV5755" i="4"/>
  <c r="CM5748" i="4"/>
  <c r="CB5748" i="4"/>
  <c r="CI5742" i="4"/>
  <c r="BX5742" i="4"/>
  <c r="CK5729" i="4"/>
  <c r="BZ5729" i="4"/>
  <c r="CG5723" i="4"/>
  <c r="BV5723" i="4"/>
  <c r="CM5716" i="4"/>
  <c r="CB5716" i="4"/>
  <c r="CI5710" i="4"/>
  <c r="BX5710" i="4"/>
  <c r="CK5697" i="4"/>
  <c r="BZ5697" i="4"/>
  <c r="CG5691" i="4"/>
  <c r="BV5691" i="4"/>
  <c r="CM5684" i="4"/>
  <c r="CB5684" i="4"/>
  <c r="CI5678" i="4"/>
  <c r="BX5678" i="4"/>
  <c r="CK5665" i="4"/>
  <c r="BZ5665" i="4"/>
  <c r="CG5659" i="4"/>
  <c r="BV5659" i="4"/>
  <c r="CM5652" i="4"/>
  <c r="CB5652" i="4"/>
  <c r="CI5646" i="4"/>
  <c r="BX5646" i="4"/>
  <c r="CK5633" i="4"/>
  <c r="BZ5633" i="4"/>
  <c r="CG5627" i="4"/>
  <c r="BV5627" i="4"/>
  <c r="CM5620" i="4"/>
  <c r="CB5620" i="4"/>
  <c r="CI5614" i="4"/>
  <c r="BX5614" i="4"/>
  <c r="CK5601" i="4"/>
  <c r="BZ5601" i="4"/>
  <c r="CG5595" i="4"/>
  <c r="BV5595" i="4"/>
  <c r="CM5588" i="4"/>
  <c r="CB5588" i="4"/>
  <c r="CI5582" i="4"/>
  <c r="BX5582" i="4"/>
  <c r="CK5569" i="4"/>
  <c r="BZ5569" i="4"/>
  <c r="CG5563" i="4"/>
  <c r="BV5563" i="4"/>
  <c r="CM5556" i="4"/>
  <c r="CB5556" i="4"/>
  <c r="CI5550" i="4"/>
  <c r="BX5550" i="4"/>
  <c r="CK5537" i="4"/>
  <c r="BZ5537" i="4"/>
  <c r="CG5531" i="4"/>
  <c r="BV5531" i="4"/>
  <c r="CM5524" i="4"/>
  <c r="CB5524" i="4"/>
  <c r="CI5518" i="4"/>
  <c r="BX5518" i="4"/>
  <c r="CK5505" i="4"/>
  <c r="BZ5505" i="4"/>
  <c r="CG5499" i="4"/>
  <c r="BV5499" i="4"/>
  <c r="CM5492" i="4"/>
  <c r="CB5492" i="4"/>
  <c r="CI5486" i="4"/>
  <c r="BX5486" i="4"/>
  <c r="CK5473" i="4"/>
  <c r="BZ5473" i="4"/>
  <c r="CG5467" i="4"/>
  <c r="BV5467" i="4"/>
  <c r="CM5460" i="4"/>
  <c r="CB5460" i="4"/>
  <c r="CI5454" i="4"/>
  <c r="BX5454" i="4"/>
  <c r="CK5441" i="4"/>
  <c r="BZ5441" i="4"/>
  <c r="CG5435" i="4"/>
  <c r="BV5435" i="4"/>
  <c r="CM5428" i="4"/>
  <c r="CB5428" i="4"/>
  <c r="CI5422" i="4"/>
  <c r="BX5422" i="4"/>
  <c r="CK5409" i="4"/>
  <c r="BZ5409" i="4"/>
  <c r="CG5403" i="4"/>
  <c r="BV5403" i="4"/>
  <c r="CM5396" i="4"/>
  <c r="CB5396" i="4"/>
  <c r="CI5390" i="4"/>
  <c r="BX5390" i="4"/>
  <c r="CK5377" i="4"/>
  <c r="BZ5377" i="4"/>
  <c r="CG5371" i="4"/>
  <c r="BV5371" i="4"/>
  <c r="CM5364" i="4"/>
  <c r="CB5364" i="4"/>
  <c r="CI5358" i="4"/>
  <c r="BX5358" i="4"/>
  <c r="CK5345" i="4"/>
  <c r="BZ5345" i="4"/>
  <c r="CG5339" i="4"/>
  <c r="BV5339" i="4"/>
  <c r="CM5332" i="4"/>
  <c r="CB5332" i="4"/>
  <c r="CI5326" i="4"/>
  <c r="BX5326" i="4"/>
  <c r="CK5313" i="4"/>
  <c r="BZ5313" i="4"/>
  <c r="CG5307" i="4"/>
  <c r="BV5307" i="4"/>
  <c r="CM5300" i="4"/>
  <c r="CB5300" i="4"/>
  <c r="CI5294" i="4"/>
  <c r="BX5294" i="4"/>
  <c r="CK5281" i="4"/>
  <c r="BZ5281" i="4"/>
  <c r="CG5275" i="4"/>
  <c r="BV5275" i="4"/>
  <c r="CM5268" i="4"/>
  <c r="CB5268" i="4"/>
  <c r="CI5262" i="4"/>
  <c r="BX5262" i="4"/>
  <c r="CK5249" i="4"/>
  <c r="BZ5249" i="4"/>
  <c r="CG5243" i="4"/>
  <c r="BV5243" i="4"/>
  <c r="CM5236" i="4"/>
  <c r="CB5236" i="4"/>
  <c r="CI5230" i="4"/>
  <c r="BX5230" i="4"/>
  <c r="CK5217" i="4"/>
  <c r="BZ5217" i="4"/>
  <c r="CG5211" i="4"/>
  <c r="BV5211" i="4"/>
  <c r="CM5204" i="4"/>
  <c r="CB5204" i="4"/>
  <c r="CI5198" i="4"/>
  <c r="BX5198" i="4"/>
  <c r="CK5185" i="4"/>
  <c r="BZ5185" i="4"/>
  <c r="CG5179" i="4"/>
  <c r="BV5179" i="4"/>
  <c r="CM5172" i="4"/>
  <c r="CB5172" i="4"/>
  <c r="CI5166" i="4"/>
  <c r="BX5166" i="4"/>
  <c r="CK5153" i="4"/>
  <c r="BZ5153" i="4"/>
  <c r="CG5147" i="4"/>
  <c r="BV5147" i="4"/>
  <c r="CM5140" i="4"/>
  <c r="CB5140" i="4"/>
  <c r="CI5134" i="4"/>
  <c r="BX5134" i="4"/>
  <c r="CK5121" i="4"/>
  <c r="BZ5121" i="4"/>
  <c r="CG5115" i="4"/>
  <c r="BV5115" i="4"/>
  <c r="CM5108" i="4"/>
  <c r="CB5108" i="4"/>
  <c r="CI5102" i="4"/>
  <c r="BX5102" i="4"/>
  <c r="CK5089" i="4"/>
  <c r="BZ5089" i="4"/>
  <c r="CG5083" i="4"/>
  <c r="BV5083" i="4"/>
  <c r="CM5076" i="4"/>
  <c r="CB5076" i="4"/>
  <c r="CI5070" i="4"/>
  <c r="BX5070" i="4"/>
  <c r="CK5057" i="4"/>
  <c r="BZ5057" i="4"/>
  <c r="CG5051" i="4"/>
  <c r="BV5051" i="4"/>
  <c r="CM5044" i="4"/>
  <c r="CB5044" i="4"/>
  <c r="CI5038" i="4"/>
  <c r="BX5038" i="4"/>
  <c r="CK5025" i="4"/>
  <c r="BZ5025" i="4"/>
  <c r="CG5019" i="4"/>
  <c r="BV5019" i="4"/>
  <c r="CM5012" i="4"/>
  <c r="CB5012" i="4"/>
  <c r="CI5006" i="4"/>
  <c r="BX5006" i="4"/>
  <c r="CK4993" i="4"/>
  <c r="BZ4993" i="4"/>
  <c r="CG4987" i="4"/>
  <c r="BV4987" i="4"/>
  <c r="CM4980" i="4"/>
  <c r="CB4980" i="4"/>
  <c r="CI4974" i="4"/>
  <c r="BX4974" i="4"/>
  <c r="CK4961" i="4"/>
  <c r="BZ4961" i="4"/>
  <c r="CG4955" i="4"/>
  <c r="BV4955" i="4"/>
  <c r="CM4948" i="4"/>
  <c r="CB4948" i="4"/>
  <c r="CI4942" i="4"/>
  <c r="BX4942" i="4"/>
  <c r="CK4929" i="4"/>
  <c r="BZ4929" i="4"/>
  <c r="CG4923" i="4"/>
  <c r="BV4923" i="4"/>
  <c r="CM4916" i="4"/>
  <c r="CB4916" i="4"/>
  <c r="CI4910" i="4"/>
  <c r="BX4910" i="4"/>
  <c r="CK4897" i="4"/>
  <c r="BZ4897" i="4"/>
  <c r="CG4891" i="4"/>
  <c r="BV4891" i="4"/>
  <c r="CM4884" i="4"/>
  <c r="CB4884" i="4"/>
  <c r="CI4878" i="4"/>
  <c r="BX4878" i="4"/>
  <c r="CK4865" i="4"/>
  <c r="BZ4865" i="4"/>
  <c r="CG4859" i="4"/>
  <c r="BV4859" i="4"/>
  <c r="CM4852" i="4"/>
  <c r="CB4852" i="4"/>
  <c r="CI4846" i="4"/>
  <c r="BX4846" i="4"/>
  <c r="CK4833" i="4"/>
  <c r="BZ4833" i="4"/>
  <c r="CG4827" i="4"/>
  <c r="BV4827" i="4"/>
  <c r="CM4820" i="4"/>
  <c r="CB4820" i="4"/>
  <c r="CI4814" i="4"/>
  <c r="BX4814" i="4"/>
  <c r="CK4801" i="4"/>
  <c r="BZ4801" i="4"/>
  <c r="CG4795" i="4"/>
  <c r="BV4795" i="4"/>
  <c r="CM4788" i="4"/>
  <c r="CB4788" i="4"/>
  <c r="CI4782" i="4"/>
  <c r="BX4782" i="4"/>
  <c r="CK4769" i="4"/>
  <c r="BZ4769" i="4"/>
  <c r="CG4763" i="4"/>
  <c r="BV4763" i="4"/>
  <c r="CM4756" i="4"/>
  <c r="CB4756" i="4"/>
  <c r="CI4750" i="4"/>
  <c r="BX4750" i="4"/>
  <c r="CK4737" i="4"/>
  <c r="BZ4737" i="4"/>
  <c r="CG4731" i="4"/>
  <c r="BV4731" i="4"/>
  <c r="CM4724" i="4"/>
  <c r="CB4724" i="4"/>
  <c r="CI4718" i="4"/>
  <c r="BX4718" i="4"/>
  <c r="CK4705" i="4"/>
  <c r="BZ4705" i="4"/>
  <c r="CG4699" i="4"/>
  <c r="BV4699" i="4"/>
  <c r="CM4692" i="4"/>
  <c r="CB4692" i="4"/>
  <c r="CI4686" i="4"/>
  <c r="BX4686" i="4"/>
  <c r="CK4673" i="4"/>
  <c r="BZ4673" i="4"/>
  <c r="CG4667" i="4"/>
  <c r="BV4667" i="4"/>
  <c r="CM4660" i="4"/>
  <c r="CB4660" i="4"/>
  <c r="CI4654" i="4"/>
  <c r="BX4654" i="4"/>
  <c r="CK4641" i="4"/>
  <c r="BZ4641" i="4"/>
  <c r="CG4635" i="4"/>
  <c r="BV4635" i="4"/>
  <c r="CM4628" i="4"/>
  <c r="CB4628" i="4"/>
  <c r="CI4622" i="4"/>
  <c r="BX4622" i="4"/>
  <c r="CK4609" i="4"/>
  <c r="BZ4609" i="4"/>
  <c r="CG4603" i="4"/>
  <c r="BV4603" i="4"/>
  <c r="CM4596" i="4"/>
  <c r="CB4596" i="4"/>
  <c r="CI4590" i="4"/>
  <c r="BX4590" i="4"/>
  <c r="CK4577" i="4"/>
  <c r="BZ4577" i="4"/>
  <c r="CG4571" i="4"/>
  <c r="BV4571" i="4"/>
  <c r="CM4564" i="4"/>
  <c r="CB4564" i="4"/>
  <c r="CI4558" i="4"/>
  <c r="BX4558" i="4"/>
  <c r="CK4545" i="4"/>
  <c r="BZ4545" i="4"/>
  <c r="CG4539" i="4"/>
  <c r="BV4539" i="4"/>
  <c r="CM4532" i="4"/>
  <c r="CB4532" i="4"/>
  <c r="CI4526" i="4"/>
  <c r="BX4526" i="4"/>
  <c r="CK4513" i="4"/>
  <c r="BZ4513" i="4"/>
  <c r="CG4507" i="4"/>
  <c r="BV4507" i="4"/>
  <c r="CM4500" i="4"/>
  <c r="CB4500" i="4"/>
  <c r="CI4494" i="4"/>
  <c r="BX4494" i="4"/>
  <c r="CK4481" i="4"/>
  <c r="BZ4481" i="4"/>
  <c r="CG4475" i="4"/>
  <c r="BV4475" i="4"/>
  <c r="CM4468" i="4"/>
  <c r="CB4468" i="4"/>
  <c r="CI4462" i="4"/>
  <c r="BX4462" i="4"/>
  <c r="CK4449" i="4"/>
  <c r="BZ4449" i="4"/>
  <c r="CG4443" i="4"/>
  <c r="BV4443" i="4"/>
  <c r="CM4436" i="4"/>
  <c r="CB4436" i="4"/>
  <c r="CI4430" i="4"/>
  <c r="BX4430" i="4"/>
  <c r="CK4417" i="4"/>
  <c r="BZ4417" i="4"/>
  <c r="CG4411" i="4"/>
  <c r="BV4411" i="4"/>
  <c r="CM4404" i="4"/>
  <c r="CB4404" i="4"/>
  <c r="CI4398" i="4"/>
  <c r="BX4398" i="4"/>
  <c r="CK4385" i="4"/>
  <c r="BZ4385" i="4"/>
  <c r="CG4379" i="4"/>
  <c r="BV4379" i="4"/>
  <c r="CM4372" i="4"/>
  <c r="CB4372" i="4"/>
  <c r="CI4366" i="4"/>
  <c r="BX4366" i="4"/>
  <c r="CK4353" i="4"/>
  <c r="BZ4353" i="4"/>
  <c r="CG4347" i="4"/>
  <c r="BV4347" i="4"/>
  <c r="CM4340" i="4"/>
  <c r="CB4340" i="4"/>
  <c r="CI4334" i="4"/>
  <c r="BX4334" i="4"/>
  <c r="CK4321" i="4"/>
  <c r="BZ4321" i="4"/>
  <c r="CG4315" i="4"/>
  <c r="BV4315" i="4"/>
  <c r="CM4308" i="4"/>
  <c r="CB4308" i="4"/>
  <c r="CI4302" i="4"/>
  <c r="BX4302" i="4"/>
  <c r="CK4289" i="4"/>
  <c r="BZ4289" i="4"/>
  <c r="CG4283" i="4"/>
  <c r="BV4283" i="4"/>
  <c r="CM4276" i="4"/>
  <c r="CB4276" i="4"/>
  <c r="CI4270" i="4"/>
  <c r="BX4270" i="4"/>
  <c r="CK4257" i="4"/>
  <c r="BZ4257" i="4"/>
  <c r="CG4251" i="4"/>
  <c r="BV4251" i="4"/>
  <c r="CM4244" i="4"/>
  <c r="CB4244" i="4"/>
  <c r="CI4238" i="4"/>
  <c r="BX4238" i="4"/>
  <c r="CK4225" i="4"/>
  <c r="BZ4225" i="4"/>
  <c r="CG4219" i="4"/>
  <c r="BV4219" i="4"/>
  <c r="CM4212" i="4"/>
  <c r="CB4212" i="4"/>
  <c r="CI4206" i="4"/>
  <c r="BX4206" i="4"/>
  <c r="CK4193" i="4"/>
  <c r="BZ4193" i="4"/>
  <c r="CG4187" i="4"/>
  <c r="BV4187" i="4"/>
  <c r="CM4180" i="4"/>
  <c r="CB4180" i="4"/>
  <c r="CI4174" i="4"/>
  <c r="BX4174" i="4"/>
  <c r="CK4161" i="4"/>
  <c r="BZ4161" i="4"/>
  <c r="CG4155" i="4"/>
  <c r="BV4155" i="4"/>
  <c r="CM4148" i="4"/>
  <c r="CB4148" i="4"/>
  <c r="CI4142" i="4"/>
  <c r="BX4142" i="4"/>
  <c r="CK4129" i="4"/>
  <c r="BZ4129" i="4"/>
  <c r="CG4123" i="4"/>
  <c r="BV4123" i="4"/>
  <c r="CM4116" i="4"/>
  <c r="CB4116" i="4"/>
  <c r="CI4110" i="4"/>
  <c r="BX4110" i="4"/>
  <c r="CK4097" i="4"/>
  <c r="BZ4097" i="4"/>
  <c r="CG4091" i="4"/>
  <c r="BV4091" i="4"/>
  <c r="CM4084" i="4"/>
  <c r="CB4084" i="4"/>
  <c r="CI4078" i="4"/>
  <c r="BX4078" i="4"/>
  <c r="CK4065" i="4"/>
  <c r="BZ4065" i="4"/>
  <c r="CG4059" i="4"/>
  <c r="BV4059" i="4"/>
  <c r="CM4052" i="4"/>
  <c r="CB4052" i="4"/>
  <c r="CI4046" i="4"/>
  <c r="BX4046" i="4"/>
  <c r="CK4033" i="4"/>
  <c r="BZ4033" i="4"/>
  <c r="CG4027" i="4"/>
  <c r="BV4027" i="4"/>
  <c r="CM4020" i="4"/>
  <c r="CB4020" i="4"/>
  <c r="CI4014" i="4"/>
  <c r="BX4014" i="4"/>
  <c r="CK4001" i="4"/>
  <c r="BZ4001" i="4"/>
  <c r="CG3995" i="4"/>
  <c r="BV3995" i="4"/>
  <c r="CM3988" i="4"/>
  <c r="CB3988" i="4"/>
  <c r="CI3982" i="4"/>
  <c r="BX3982" i="4"/>
  <c r="CK3969" i="4"/>
  <c r="BZ3969" i="4"/>
  <c r="CG3963" i="4"/>
  <c r="BV3963" i="4"/>
  <c r="CM3956" i="4"/>
  <c r="CB3956" i="4"/>
  <c r="CI3950" i="4"/>
  <c r="BX3950" i="4"/>
  <c r="CK3937" i="4"/>
  <c r="BZ3937" i="4"/>
  <c r="CG3931" i="4"/>
  <c r="BV3931" i="4"/>
  <c r="CM3924" i="4"/>
  <c r="CB3924" i="4"/>
  <c r="CI3918" i="4"/>
  <c r="BX3918" i="4"/>
  <c r="CK3905" i="4"/>
  <c r="BZ3905" i="4"/>
  <c r="CI3884" i="4"/>
  <c r="BX3884" i="4"/>
  <c r="CG3833" i="4"/>
  <c r="BV3833" i="4"/>
  <c r="CM3730" i="4"/>
  <c r="CB3730" i="4"/>
  <c r="CK3679" i="4"/>
  <c r="BZ3679" i="4"/>
  <c r="CI3628" i="4"/>
  <c r="BX3628" i="4"/>
  <c r="CG3577" i="4"/>
  <c r="BV3577" i="4"/>
  <c r="CM3474" i="4"/>
  <c r="CB3474" i="4"/>
  <c r="CK3423" i="4"/>
  <c r="BZ3423" i="4"/>
  <c r="CI3372" i="4"/>
  <c r="BX3372" i="4"/>
  <c r="CG3321" i="4"/>
  <c r="BV3321" i="4"/>
  <c r="CM3218" i="4"/>
  <c r="CB3218" i="4"/>
  <c r="CK3167" i="4"/>
  <c r="BZ3167" i="4"/>
  <c r="CI3116" i="4"/>
  <c r="BX3116" i="4"/>
  <c r="CG3065" i="4"/>
  <c r="BV3065" i="4"/>
  <c r="CM2962" i="4"/>
  <c r="CB2962" i="4"/>
  <c r="CK2911" i="4"/>
  <c r="BZ2911" i="4"/>
  <c r="CF2742" i="4"/>
  <c r="BU2742" i="4"/>
  <c r="CF3901" i="4"/>
  <c r="BU3901" i="4"/>
  <c r="CL3894" i="4"/>
  <c r="CA3894" i="4"/>
  <c r="CH3888" i="4"/>
  <c r="BW3888" i="4"/>
  <c r="CN3881" i="4"/>
  <c r="CC3881" i="4"/>
  <c r="CJ3875" i="4"/>
  <c r="BY3875" i="4"/>
  <c r="CF3869" i="4"/>
  <c r="BU3869" i="4"/>
  <c r="CL3862" i="4"/>
  <c r="CA3862" i="4"/>
  <c r="CH3856" i="4"/>
  <c r="BW3856" i="4"/>
  <c r="CN3849" i="4"/>
  <c r="CC3849" i="4"/>
  <c r="CJ3843" i="4"/>
  <c r="BY3843" i="4"/>
  <c r="CF3837" i="4"/>
  <c r="BU3837" i="4"/>
  <c r="CL3830" i="4"/>
  <c r="CA3830" i="4"/>
  <c r="CH3824" i="4"/>
  <c r="BW3824" i="4"/>
  <c r="CN3817" i="4"/>
  <c r="CC3817" i="4"/>
  <c r="CJ3811" i="4"/>
  <c r="BY3811" i="4"/>
  <c r="CF3805" i="4"/>
  <c r="BU3805" i="4"/>
  <c r="CL3798" i="4"/>
  <c r="CA3798" i="4"/>
  <c r="CH3792" i="4"/>
  <c r="BW3792" i="4"/>
  <c r="CN3785" i="4"/>
  <c r="CC3785" i="4"/>
  <c r="CJ3779" i="4"/>
  <c r="BY3779" i="4"/>
  <c r="CF3773" i="4"/>
  <c r="BU3773" i="4"/>
  <c r="CL3766" i="4"/>
  <c r="CA3766" i="4"/>
  <c r="CH3760" i="4"/>
  <c r="BW3760" i="4"/>
  <c r="CN3753" i="4"/>
  <c r="CC3753" i="4"/>
  <c r="CJ3747" i="4"/>
  <c r="BY3747" i="4"/>
  <c r="CF3741" i="4"/>
  <c r="BU3741" i="4"/>
  <c r="CL3734" i="4"/>
  <c r="CA3734" i="4"/>
  <c r="CH3728" i="4"/>
  <c r="BW3728" i="4"/>
  <c r="CN3721" i="4"/>
  <c r="CC3721" i="4"/>
  <c r="CJ3715" i="4"/>
  <c r="BY3715" i="4"/>
  <c r="CF3709" i="4"/>
  <c r="BU3709" i="4"/>
  <c r="CL3702" i="4"/>
  <c r="CA3702" i="4"/>
  <c r="CH3696" i="4"/>
  <c r="BW3696" i="4"/>
  <c r="CN3689" i="4"/>
  <c r="CC3689" i="4"/>
  <c r="CJ3683" i="4"/>
  <c r="BY3683" i="4"/>
  <c r="CF3677" i="4"/>
  <c r="BU3677" i="4"/>
  <c r="CL3670" i="4"/>
  <c r="CA3670" i="4"/>
  <c r="CH3664" i="4"/>
  <c r="BW3664" i="4"/>
  <c r="CN3657" i="4"/>
  <c r="CC3657" i="4"/>
  <c r="CJ3651" i="4"/>
  <c r="BY3651" i="4"/>
  <c r="CF3645" i="4"/>
  <c r="BU3645" i="4"/>
  <c r="CL3638" i="4"/>
  <c r="CA3638" i="4"/>
  <c r="CH3632" i="4"/>
  <c r="BW3632" i="4"/>
  <c r="CN3625" i="4"/>
  <c r="CC3625" i="4"/>
  <c r="CJ3619" i="4"/>
  <c r="BY3619" i="4"/>
  <c r="CF3613" i="4"/>
  <c r="BU3613" i="4"/>
  <c r="CL3606" i="4"/>
  <c r="CA3606" i="4"/>
  <c r="CH3600" i="4"/>
  <c r="BW3600" i="4"/>
  <c r="CN3593" i="4"/>
  <c r="CC3593" i="4"/>
  <c r="CJ3587" i="4"/>
  <c r="BY3587" i="4"/>
  <c r="CF3581" i="4"/>
  <c r="BU3581" i="4"/>
  <c r="CL3574" i="4"/>
  <c r="CA3574" i="4"/>
  <c r="CH3568" i="4"/>
  <c r="BW3568" i="4"/>
  <c r="CN3561" i="4"/>
  <c r="CC3561" i="4"/>
  <c r="CJ3555" i="4"/>
  <c r="BY3555" i="4"/>
  <c r="CF3549" i="4"/>
  <c r="BU3549" i="4"/>
  <c r="CL3542" i="4"/>
  <c r="CA3542" i="4"/>
  <c r="CH3536" i="4"/>
  <c r="BW3536" i="4"/>
  <c r="CN3529" i="4"/>
  <c r="CC3529" i="4"/>
  <c r="CJ3523" i="4"/>
  <c r="BY3523" i="4"/>
  <c r="CF3517" i="4"/>
  <c r="BU3517" i="4"/>
  <c r="CL3510" i="4"/>
  <c r="CA3510" i="4"/>
  <c r="CH3504" i="4"/>
  <c r="BW3504" i="4"/>
  <c r="CN3497" i="4"/>
  <c r="CC3497" i="4"/>
  <c r="CJ3491" i="4"/>
  <c r="BY3491" i="4"/>
  <c r="CF3485" i="4"/>
  <c r="BU3485" i="4"/>
  <c r="CL3478" i="4"/>
  <c r="CA3478" i="4"/>
  <c r="CH3472" i="4"/>
  <c r="BW3472" i="4"/>
  <c r="CN3465" i="4"/>
  <c r="CC3465" i="4"/>
  <c r="CJ3459" i="4"/>
  <c r="BY3459" i="4"/>
  <c r="CF3453" i="4"/>
  <c r="BU3453" i="4"/>
  <c r="CL3446" i="4"/>
  <c r="CA3446" i="4"/>
  <c r="CH3440" i="4"/>
  <c r="BW3440" i="4"/>
  <c r="CN3433" i="4"/>
  <c r="CC3433" i="4"/>
  <c r="CJ3427" i="4"/>
  <c r="BY3427" i="4"/>
  <c r="CF3421" i="4"/>
  <c r="BU3421" i="4"/>
  <c r="CL3414" i="4"/>
  <c r="CA3414" i="4"/>
  <c r="CH3408" i="4"/>
  <c r="BW3408" i="4"/>
  <c r="CN3401" i="4"/>
  <c r="CC3401" i="4"/>
  <c r="CJ3395" i="4"/>
  <c r="BY3395" i="4"/>
  <c r="CF3389" i="4"/>
  <c r="BU3389" i="4"/>
  <c r="CL3382" i="4"/>
  <c r="CA3382" i="4"/>
  <c r="CH3376" i="4"/>
  <c r="BW3376" i="4"/>
  <c r="CN3369" i="4"/>
  <c r="CC3369" i="4"/>
  <c r="CJ3363" i="4"/>
  <c r="BY3363" i="4"/>
  <c r="CF3357" i="4"/>
  <c r="BU3357" i="4"/>
  <c r="CL3350" i="4"/>
  <c r="CA3350" i="4"/>
  <c r="CH3344" i="4"/>
  <c r="BW3344" i="4"/>
  <c r="CN3337" i="4"/>
  <c r="CC3337" i="4"/>
  <c r="CJ3331" i="4"/>
  <c r="BY3331" i="4"/>
  <c r="CF3325" i="4"/>
  <c r="BU3325" i="4"/>
  <c r="CL3318" i="4"/>
  <c r="CA3318" i="4"/>
  <c r="CH3312" i="4"/>
  <c r="BW3312" i="4"/>
  <c r="CN3305" i="4"/>
  <c r="CC3305" i="4"/>
  <c r="CJ3299" i="4"/>
  <c r="BY3299" i="4"/>
  <c r="CF3293" i="4"/>
  <c r="BU3293" i="4"/>
  <c r="CL3286" i="4"/>
  <c r="CA3286" i="4"/>
  <c r="CH3280" i="4"/>
  <c r="BW3280" i="4"/>
  <c r="CN3273" i="4"/>
  <c r="CC3273" i="4"/>
  <c r="CJ3267" i="4"/>
  <c r="BY3267" i="4"/>
  <c r="CF3261" i="4"/>
  <c r="BU3261" i="4"/>
  <c r="CL3254" i="4"/>
  <c r="CA3254" i="4"/>
  <c r="CH3248" i="4"/>
  <c r="BW3248" i="4"/>
  <c r="CN3241" i="4"/>
  <c r="CC3241" i="4"/>
  <c r="CJ3235" i="4"/>
  <c r="BY3235" i="4"/>
  <c r="CF3229" i="4"/>
  <c r="BU3229" i="4"/>
  <c r="CL3222" i="4"/>
  <c r="CA3222" i="4"/>
  <c r="CH3216" i="4"/>
  <c r="BW3216" i="4"/>
  <c r="CN3209" i="4"/>
  <c r="CC3209" i="4"/>
  <c r="CJ3203" i="4"/>
  <c r="BY3203" i="4"/>
  <c r="CF3197" i="4"/>
  <c r="BU3197" i="4"/>
  <c r="CL3190" i="4"/>
  <c r="CA3190" i="4"/>
  <c r="CH3184" i="4"/>
  <c r="BW3184" i="4"/>
  <c r="CN3177" i="4"/>
  <c r="CC3177" i="4"/>
  <c r="CJ3171" i="4"/>
  <c r="BY3171" i="4"/>
  <c r="CF3165" i="4"/>
  <c r="BU3165" i="4"/>
  <c r="CL3158" i="4"/>
  <c r="CA3158" i="4"/>
  <c r="CH3152" i="4"/>
  <c r="BW3152" i="4"/>
  <c r="CN3145" i="4"/>
  <c r="CC3145" i="4"/>
  <c r="CJ3139" i="4"/>
  <c r="BY3139" i="4"/>
  <c r="CF3133" i="4"/>
  <c r="BU3133" i="4"/>
  <c r="CL3126" i="4"/>
  <c r="CA3126" i="4"/>
  <c r="CH3120" i="4"/>
  <c r="BW3120" i="4"/>
  <c r="CN3113" i="4"/>
  <c r="CC3113" i="4"/>
  <c r="CJ3107" i="4"/>
  <c r="BY3107" i="4"/>
  <c r="CF3101" i="4"/>
  <c r="BU3101" i="4"/>
  <c r="CL3094" i="4"/>
  <c r="CA3094" i="4"/>
  <c r="CH3088" i="4"/>
  <c r="BW3088" i="4"/>
  <c r="CN3081" i="4"/>
  <c r="CC3081" i="4"/>
  <c r="CJ3075" i="4"/>
  <c r="BY3075" i="4"/>
  <c r="CF3069" i="4"/>
  <c r="BU3069" i="4"/>
  <c r="CL3062" i="4"/>
  <c r="CA3062" i="4"/>
  <c r="CH3056" i="4"/>
  <c r="BW3056" i="4"/>
  <c r="CN3049" i="4"/>
  <c r="CC3049" i="4"/>
  <c r="CJ3043" i="4"/>
  <c r="BY3043" i="4"/>
  <c r="CF3037" i="4"/>
  <c r="BU3037" i="4"/>
  <c r="CL3030" i="4"/>
  <c r="CA3030" i="4"/>
  <c r="CH3024" i="4"/>
  <c r="BW3024" i="4"/>
  <c r="CN3017" i="4"/>
  <c r="CC3017" i="4"/>
  <c r="CJ3011" i="4"/>
  <c r="BY3011" i="4"/>
  <c r="CF3005" i="4"/>
  <c r="BU3005" i="4"/>
  <c r="CL2998" i="4"/>
  <c r="CA2998" i="4"/>
  <c r="CH2992" i="4"/>
  <c r="BW2992" i="4"/>
  <c r="CN2985" i="4"/>
  <c r="CC2985" i="4"/>
  <c r="CJ2979" i="4"/>
  <c r="BY2979" i="4"/>
  <c r="CF2973" i="4"/>
  <c r="BU2973" i="4"/>
  <c r="CL2966" i="4"/>
  <c r="CA2966" i="4"/>
  <c r="CH2960" i="4"/>
  <c r="BW2960" i="4"/>
  <c r="CN2953" i="4"/>
  <c r="CC2953" i="4"/>
  <c r="CJ2947" i="4"/>
  <c r="BY2947" i="4"/>
  <c r="CF2941" i="4"/>
  <c r="BU2941" i="4"/>
  <c r="CL2934" i="4"/>
  <c r="CA2934" i="4"/>
  <c r="CH2928" i="4"/>
  <c r="BW2928" i="4"/>
  <c r="CN2921" i="4"/>
  <c r="CC2921" i="4"/>
  <c r="CJ2915" i="4"/>
  <c r="BY2915" i="4"/>
  <c r="CF2909" i="4"/>
  <c r="BU2909" i="4"/>
  <c r="CL2902" i="4"/>
  <c r="CA2902" i="4"/>
  <c r="CH2896" i="4"/>
  <c r="BW2896" i="4"/>
  <c r="CN2889" i="4"/>
  <c r="CC2889" i="4"/>
  <c r="CJ2883" i="4"/>
  <c r="BY2883" i="4"/>
  <c r="CJ2824" i="4"/>
  <c r="BY2824" i="4"/>
  <c r="CH2773" i="4"/>
  <c r="BW2773" i="4"/>
  <c r="CF2722" i="4"/>
  <c r="BU2722" i="4"/>
  <c r="CN2670" i="4"/>
  <c r="CC2670" i="4"/>
  <c r="CL2619" i="4"/>
  <c r="CA2619" i="4"/>
  <c r="CJ2568" i="4"/>
  <c r="BY2568" i="4"/>
  <c r="CH2517" i="4"/>
  <c r="BW2517" i="4"/>
  <c r="CF2466" i="4"/>
  <c r="BU2466" i="4"/>
  <c r="CG2410" i="4"/>
  <c r="BV2410" i="4"/>
  <c r="CL2206" i="4"/>
  <c r="CA2206" i="4"/>
  <c r="CK3898" i="4"/>
  <c r="BZ3898" i="4"/>
  <c r="CG3892" i="4"/>
  <c r="BV3892" i="4"/>
  <c r="CM3885" i="4"/>
  <c r="CB3885" i="4"/>
  <c r="CI3879" i="4"/>
  <c r="BX3879" i="4"/>
  <c r="CK3866" i="4"/>
  <c r="BZ3866" i="4"/>
  <c r="CG3860" i="4"/>
  <c r="BV3860" i="4"/>
  <c r="CM3853" i="4"/>
  <c r="CB3853" i="4"/>
  <c r="CI3847" i="4"/>
  <c r="BX3847" i="4"/>
  <c r="CK3834" i="4"/>
  <c r="BZ3834" i="4"/>
  <c r="CG3828" i="4"/>
  <c r="BV3828" i="4"/>
  <c r="CM3821" i="4"/>
  <c r="CB3821" i="4"/>
  <c r="CI3815" i="4"/>
  <c r="BX3815" i="4"/>
  <c r="CK3802" i="4"/>
  <c r="BZ3802" i="4"/>
  <c r="CG3796" i="4"/>
  <c r="BV3796" i="4"/>
  <c r="CM3789" i="4"/>
  <c r="CB3789" i="4"/>
  <c r="CI3783" i="4"/>
  <c r="BX3783" i="4"/>
  <c r="CK3770" i="4"/>
  <c r="BZ3770" i="4"/>
  <c r="CG3764" i="4"/>
  <c r="BV3764" i="4"/>
  <c r="CM3757" i="4"/>
  <c r="CB3757" i="4"/>
  <c r="CI3751" i="4"/>
  <c r="BX3751" i="4"/>
  <c r="CK3738" i="4"/>
  <c r="BZ3738" i="4"/>
  <c r="CG3732" i="4"/>
  <c r="BV3732" i="4"/>
  <c r="CM3725" i="4"/>
  <c r="CB3725" i="4"/>
  <c r="CI3719" i="4"/>
  <c r="BX3719" i="4"/>
  <c r="CK3706" i="4"/>
  <c r="BZ3706" i="4"/>
  <c r="CG3700" i="4"/>
  <c r="BV3700" i="4"/>
  <c r="CM3693" i="4"/>
  <c r="CB3693" i="4"/>
  <c r="CI3687" i="4"/>
  <c r="BX3687" i="4"/>
  <c r="CK3674" i="4"/>
  <c r="BZ3674" i="4"/>
  <c r="CG3668" i="4"/>
  <c r="BV3668" i="4"/>
  <c r="CM3661" i="4"/>
  <c r="CB3661" i="4"/>
  <c r="CI3655" i="4"/>
  <c r="BX3655" i="4"/>
  <c r="CK3642" i="4"/>
  <c r="BZ3642" i="4"/>
  <c r="CG3636" i="4"/>
  <c r="BV3636" i="4"/>
  <c r="CM3629" i="4"/>
  <c r="CB3629" i="4"/>
  <c r="CI3623" i="4"/>
  <c r="BX3623" i="4"/>
  <c r="CK3610" i="4"/>
  <c r="BZ3610" i="4"/>
  <c r="CG3604" i="4"/>
  <c r="BV3604" i="4"/>
  <c r="CM3597" i="4"/>
  <c r="CB3597" i="4"/>
  <c r="CI3591" i="4"/>
  <c r="BX3591" i="4"/>
  <c r="CK3578" i="4"/>
  <c r="BZ3578" i="4"/>
  <c r="CG3572" i="4"/>
  <c r="BV3572" i="4"/>
  <c r="CM3565" i="4"/>
  <c r="CB3565" i="4"/>
  <c r="CI3559" i="4"/>
  <c r="BX3559" i="4"/>
  <c r="CK3546" i="4"/>
  <c r="BZ3546" i="4"/>
  <c r="CG3540" i="4"/>
  <c r="BV3540" i="4"/>
  <c r="CM3533" i="4"/>
  <c r="CB3533" i="4"/>
  <c r="CI3527" i="4"/>
  <c r="BX3527" i="4"/>
  <c r="CK3514" i="4"/>
  <c r="BZ3514" i="4"/>
  <c r="CG3508" i="4"/>
  <c r="BV3508" i="4"/>
  <c r="CM3501" i="4"/>
  <c r="CB3501" i="4"/>
  <c r="CI3495" i="4"/>
  <c r="BX3495" i="4"/>
  <c r="CK3482" i="4"/>
  <c r="BZ3482" i="4"/>
  <c r="CG3476" i="4"/>
  <c r="BV3476" i="4"/>
  <c r="CM3469" i="4"/>
  <c r="CB3469" i="4"/>
  <c r="CI3463" i="4"/>
  <c r="BX3463" i="4"/>
  <c r="CK3450" i="4"/>
  <c r="BZ3450" i="4"/>
  <c r="CG3444" i="4"/>
  <c r="BV3444" i="4"/>
  <c r="CM3437" i="4"/>
  <c r="CB3437" i="4"/>
  <c r="CI3431" i="4"/>
  <c r="BX3431" i="4"/>
  <c r="CK3418" i="4"/>
  <c r="BZ3418" i="4"/>
  <c r="CG3412" i="4"/>
  <c r="BV3412" i="4"/>
  <c r="CM3405" i="4"/>
  <c r="CB3405" i="4"/>
  <c r="CI3399" i="4"/>
  <c r="BX3399" i="4"/>
  <c r="CK3386" i="4"/>
  <c r="BZ3386" i="4"/>
  <c r="CG3380" i="4"/>
  <c r="BV3380" i="4"/>
  <c r="CM3373" i="4"/>
  <c r="CB3373" i="4"/>
  <c r="CI3367" i="4"/>
  <c r="BX3367" i="4"/>
  <c r="CK3354" i="4"/>
  <c r="BZ3354" i="4"/>
  <c r="CG3348" i="4"/>
  <c r="BV3348" i="4"/>
  <c r="CM3341" i="4"/>
  <c r="CB3341" i="4"/>
  <c r="CI3335" i="4"/>
  <c r="BX3335" i="4"/>
  <c r="CK3322" i="4"/>
  <c r="BZ3322" i="4"/>
  <c r="CG3316" i="4"/>
  <c r="BV3316" i="4"/>
  <c r="CM3309" i="4"/>
  <c r="CB3309" i="4"/>
  <c r="CI3303" i="4"/>
  <c r="BX3303" i="4"/>
  <c r="CK3290" i="4"/>
  <c r="BZ3290" i="4"/>
  <c r="CG3284" i="4"/>
  <c r="BV3284" i="4"/>
  <c r="CM3277" i="4"/>
  <c r="CB3277" i="4"/>
  <c r="CI3271" i="4"/>
  <c r="BX3271" i="4"/>
  <c r="CK3258" i="4"/>
  <c r="BZ3258" i="4"/>
  <c r="CG3252" i="4"/>
  <c r="BV3252" i="4"/>
  <c r="CM3245" i="4"/>
  <c r="CB3245" i="4"/>
  <c r="CI3239" i="4"/>
  <c r="BX3239" i="4"/>
  <c r="CK3226" i="4"/>
  <c r="BZ3226" i="4"/>
  <c r="CG3220" i="4"/>
  <c r="BV3220" i="4"/>
  <c r="CM3213" i="4"/>
  <c r="CB3213" i="4"/>
  <c r="CI3207" i="4"/>
  <c r="BX3207" i="4"/>
  <c r="CK3194" i="4"/>
  <c r="BZ3194" i="4"/>
  <c r="CG3188" i="4"/>
  <c r="BV3188" i="4"/>
  <c r="CM3181" i="4"/>
  <c r="CB3181" i="4"/>
  <c r="CI3175" i="4"/>
  <c r="BX3175" i="4"/>
  <c r="CK3162" i="4"/>
  <c r="BZ3162" i="4"/>
  <c r="CG3156" i="4"/>
  <c r="BV3156" i="4"/>
  <c r="CM3149" i="4"/>
  <c r="CB3149" i="4"/>
  <c r="CI3143" i="4"/>
  <c r="BX3143" i="4"/>
  <c r="CK3130" i="4"/>
  <c r="BZ3130" i="4"/>
  <c r="CG3124" i="4"/>
  <c r="BV3124" i="4"/>
  <c r="CM3117" i="4"/>
  <c r="CB3117" i="4"/>
  <c r="CI3111" i="4"/>
  <c r="BX3111" i="4"/>
  <c r="CK3098" i="4"/>
  <c r="BZ3098" i="4"/>
  <c r="CG3092" i="4"/>
  <c r="BV3092" i="4"/>
  <c r="CM3085" i="4"/>
  <c r="CB3085" i="4"/>
  <c r="CI3079" i="4"/>
  <c r="BX3079" i="4"/>
  <c r="CK3066" i="4"/>
  <c r="BZ3066" i="4"/>
  <c r="CG3060" i="4"/>
  <c r="BV3060" i="4"/>
  <c r="CM3053" i="4"/>
  <c r="CB3053" i="4"/>
  <c r="CI3047" i="4"/>
  <c r="BX3047" i="4"/>
  <c r="CK3034" i="4"/>
  <c r="BZ3034" i="4"/>
  <c r="CG3028" i="4"/>
  <c r="BV3028" i="4"/>
  <c r="CM3021" i="4"/>
  <c r="CB3021" i="4"/>
  <c r="CI3015" i="4"/>
  <c r="BX3015" i="4"/>
  <c r="CK3002" i="4"/>
  <c r="BZ3002" i="4"/>
  <c r="CG2996" i="4"/>
  <c r="BV2996" i="4"/>
  <c r="CM2989" i="4"/>
  <c r="CB2989" i="4"/>
  <c r="CI2983" i="4"/>
  <c r="BX2983" i="4"/>
  <c r="CK2970" i="4"/>
  <c r="BZ2970" i="4"/>
  <c r="CG2964" i="4"/>
  <c r="BV2964" i="4"/>
  <c r="CM2957" i="4"/>
  <c r="CB2957" i="4"/>
  <c r="CI2951" i="4"/>
  <c r="BX2951" i="4"/>
  <c r="CK2938" i="4"/>
  <c r="BZ2938" i="4"/>
  <c r="CG2932" i="4"/>
  <c r="BV2932" i="4"/>
  <c r="CM2925" i="4"/>
  <c r="CB2925" i="4"/>
  <c r="CI2919" i="4"/>
  <c r="BX2919" i="4"/>
  <c r="CK2906" i="4"/>
  <c r="BZ2906" i="4"/>
  <c r="CG2900" i="4"/>
  <c r="BV2900" i="4"/>
  <c r="CM2893" i="4"/>
  <c r="CB2893" i="4"/>
  <c r="CI2887" i="4"/>
  <c r="BX2887" i="4"/>
  <c r="CL2855" i="4"/>
  <c r="CA2855" i="4"/>
  <c r="CJ2804" i="4"/>
  <c r="BY2804" i="4"/>
  <c r="CH2753" i="4"/>
  <c r="BW2753" i="4"/>
  <c r="CF2702" i="4"/>
  <c r="BU2702" i="4"/>
  <c r="CN2650" i="4"/>
  <c r="CC2650" i="4"/>
  <c r="CL2599" i="4"/>
  <c r="CA2599" i="4"/>
  <c r="CJ2548" i="4"/>
  <c r="BY2548" i="4"/>
  <c r="CH2497" i="4"/>
  <c r="BW2497" i="4"/>
  <c r="CF2446" i="4"/>
  <c r="BU2446" i="4"/>
  <c r="CN2346" i="4"/>
  <c r="CC2346" i="4"/>
  <c r="CL2046" i="4"/>
  <c r="CA2046" i="4"/>
  <c r="CF3896" i="4"/>
  <c r="BU3896" i="4"/>
  <c r="CL3889" i="4"/>
  <c r="CA3889" i="4"/>
  <c r="CH3883" i="4"/>
  <c r="BW3883" i="4"/>
  <c r="CN3876" i="4"/>
  <c r="CC3876" i="4"/>
  <c r="CJ3870" i="4"/>
  <c r="BY3870" i="4"/>
  <c r="CF3864" i="4"/>
  <c r="BU3864" i="4"/>
  <c r="CL3857" i="4"/>
  <c r="CA3857" i="4"/>
  <c r="CH3851" i="4"/>
  <c r="BW3851" i="4"/>
  <c r="CN3844" i="4"/>
  <c r="CC3844" i="4"/>
  <c r="CJ3838" i="4"/>
  <c r="BY3838" i="4"/>
  <c r="CF3832" i="4"/>
  <c r="BU3832" i="4"/>
  <c r="CL3825" i="4"/>
  <c r="CA3825" i="4"/>
  <c r="CH3819" i="4"/>
  <c r="BW3819" i="4"/>
  <c r="CN3812" i="4"/>
  <c r="CC3812" i="4"/>
  <c r="CJ3806" i="4"/>
  <c r="BY3806" i="4"/>
  <c r="CF3800" i="4"/>
  <c r="BU3800" i="4"/>
  <c r="CL3793" i="4"/>
  <c r="CA3793" i="4"/>
  <c r="CH3787" i="4"/>
  <c r="BW3787" i="4"/>
  <c r="CN3780" i="4"/>
  <c r="CC3780" i="4"/>
  <c r="CJ3774" i="4"/>
  <c r="BY3774" i="4"/>
  <c r="CF3768" i="4"/>
  <c r="BU3768" i="4"/>
  <c r="CL3761" i="4"/>
  <c r="CA3761" i="4"/>
  <c r="CH3755" i="4"/>
  <c r="BW3755" i="4"/>
  <c r="CN3748" i="4"/>
  <c r="CC3748" i="4"/>
  <c r="CJ3742" i="4"/>
  <c r="BY3742" i="4"/>
  <c r="CF3736" i="4"/>
  <c r="BU3736" i="4"/>
  <c r="CL3729" i="4"/>
  <c r="CA3729" i="4"/>
  <c r="CH3723" i="4"/>
  <c r="BW3723" i="4"/>
  <c r="CN3716" i="4"/>
  <c r="CC3716" i="4"/>
  <c r="CJ3710" i="4"/>
  <c r="BY3710" i="4"/>
  <c r="CF3704" i="4"/>
  <c r="BU3704" i="4"/>
  <c r="CL3697" i="4"/>
  <c r="CA3697" i="4"/>
  <c r="CH3691" i="4"/>
  <c r="BW3691" i="4"/>
  <c r="CN3684" i="4"/>
  <c r="CC3684" i="4"/>
  <c r="CJ3678" i="4"/>
  <c r="BY3678" i="4"/>
  <c r="CF3672" i="4"/>
  <c r="BU3672" i="4"/>
  <c r="CL3665" i="4"/>
  <c r="CA3665" i="4"/>
  <c r="CH3659" i="4"/>
  <c r="BW3659" i="4"/>
  <c r="CN3652" i="4"/>
  <c r="CC3652" i="4"/>
  <c r="CJ3646" i="4"/>
  <c r="BY3646" i="4"/>
  <c r="CF3640" i="4"/>
  <c r="BU3640" i="4"/>
  <c r="CL3633" i="4"/>
  <c r="CA3633" i="4"/>
  <c r="CH3627" i="4"/>
  <c r="BW3627" i="4"/>
  <c r="CN3620" i="4"/>
  <c r="CC3620" i="4"/>
  <c r="CJ3614" i="4"/>
  <c r="BY3614" i="4"/>
  <c r="CF3608" i="4"/>
  <c r="BU3608" i="4"/>
  <c r="CL3601" i="4"/>
  <c r="CA3601" i="4"/>
  <c r="CH3595" i="4"/>
  <c r="BW3595" i="4"/>
  <c r="CN3588" i="4"/>
  <c r="CC3588" i="4"/>
  <c r="CJ3582" i="4"/>
  <c r="BY3582" i="4"/>
  <c r="CF3576" i="4"/>
  <c r="BU3576" i="4"/>
  <c r="CL3569" i="4"/>
  <c r="CA3569" i="4"/>
  <c r="CH3563" i="4"/>
  <c r="BW3563" i="4"/>
  <c r="CN3556" i="4"/>
  <c r="CC3556" i="4"/>
  <c r="CJ3550" i="4"/>
  <c r="BY3550" i="4"/>
  <c r="CF3544" i="4"/>
  <c r="BU3544" i="4"/>
  <c r="CL3537" i="4"/>
  <c r="CA3537" i="4"/>
  <c r="CH3531" i="4"/>
  <c r="BW3531" i="4"/>
  <c r="CN3524" i="4"/>
  <c r="CC3524" i="4"/>
  <c r="CJ3518" i="4"/>
  <c r="BY3518" i="4"/>
  <c r="CF3512" i="4"/>
  <c r="BU3512" i="4"/>
  <c r="CL3505" i="4"/>
  <c r="CA3505" i="4"/>
  <c r="CH3499" i="4"/>
  <c r="BW3499" i="4"/>
  <c r="CN3492" i="4"/>
  <c r="CC3492" i="4"/>
  <c r="CJ3486" i="4"/>
  <c r="BY3486" i="4"/>
  <c r="CF3480" i="4"/>
  <c r="BU3480" i="4"/>
  <c r="CL3473" i="4"/>
  <c r="CA3473" i="4"/>
  <c r="CH3467" i="4"/>
  <c r="BW3467" i="4"/>
  <c r="CN3460" i="4"/>
  <c r="CC3460" i="4"/>
  <c r="CJ3454" i="4"/>
  <c r="BY3454" i="4"/>
  <c r="CF3448" i="4"/>
  <c r="BU3448" i="4"/>
  <c r="CL3441" i="4"/>
  <c r="CA3441" i="4"/>
  <c r="CH3435" i="4"/>
  <c r="BW3435" i="4"/>
  <c r="CN3428" i="4"/>
  <c r="CC3428" i="4"/>
  <c r="CJ3422" i="4"/>
  <c r="BY3422" i="4"/>
  <c r="CF3416" i="4"/>
  <c r="BU3416" i="4"/>
  <c r="CL3409" i="4"/>
  <c r="CA3409" i="4"/>
  <c r="CH3403" i="4"/>
  <c r="BW3403" i="4"/>
  <c r="CN3396" i="4"/>
  <c r="CC3396" i="4"/>
  <c r="CJ3390" i="4"/>
  <c r="BY3390" i="4"/>
  <c r="CF3384" i="4"/>
  <c r="BU3384" i="4"/>
  <c r="CL3377" i="4"/>
  <c r="CA3377" i="4"/>
  <c r="CH3371" i="4"/>
  <c r="BW3371" i="4"/>
  <c r="CN3364" i="4"/>
  <c r="CC3364" i="4"/>
  <c r="CJ3358" i="4"/>
  <c r="BY3358" i="4"/>
  <c r="CF3352" i="4"/>
  <c r="BU3352" i="4"/>
  <c r="CL3345" i="4"/>
  <c r="CA3345" i="4"/>
  <c r="CH3339" i="4"/>
  <c r="BW3339" i="4"/>
  <c r="CN3332" i="4"/>
  <c r="CC3332" i="4"/>
  <c r="CJ3326" i="4"/>
  <c r="BY3326" i="4"/>
  <c r="CF3320" i="4"/>
  <c r="BU3320" i="4"/>
  <c r="CL3313" i="4"/>
  <c r="CA3313" i="4"/>
  <c r="CH3307" i="4"/>
  <c r="BW3307" i="4"/>
  <c r="CN3300" i="4"/>
  <c r="CC3300" i="4"/>
  <c r="CJ3294" i="4"/>
  <c r="BY3294" i="4"/>
  <c r="CF3288" i="4"/>
  <c r="BU3288" i="4"/>
  <c r="CL3281" i="4"/>
  <c r="CA3281" i="4"/>
  <c r="CH3275" i="4"/>
  <c r="BW3275" i="4"/>
  <c r="CN3268" i="4"/>
  <c r="CC3268" i="4"/>
  <c r="CJ3262" i="4"/>
  <c r="BY3262" i="4"/>
  <c r="CF3256" i="4"/>
  <c r="BU3256" i="4"/>
  <c r="CL3249" i="4"/>
  <c r="CA3249" i="4"/>
  <c r="CH3243" i="4"/>
  <c r="BW3243" i="4"/>
  <c r="CN3236" i="4"/>
  <c r="CC3236" i="4"/>
  <c r="CJ3230" i="4"/>
  <c r="BY3230" i="4"/>
  <c r="CF3224" i="4"/>
  <c r="BU3224" i="4"/>
  <c r="CL3217" i="4"/>
  <c r="CA3217" i="4"/>
  <c r="CH3211" i="4"/>
  <c r="BW3211" i="4"/>
  <c r="CN3204" i="4"/>
  <c r="CC3204" i="4"/>
  <c r="CJ3198" i="4"/>
  <c r="BY3198" i="4"/>
  <c r="CF3192" i="4"/>
  <c r="BU3192" i="4"/>
  <c r="CL3185" i="4"/>
  <c r="CA3185" i="4"/>
  <c r="CH3179" i="4"/>
  <c r="BW3179" i="4"/>
  <c r="CN3172" i="4"/>
  <c r="CC3172" i="4"/>
  <c r="CJ3166" i="4"/>
  <c r="BY3166" i="4"/>
  <c r="CF3160" i="4"/>
  <c r="BU3160" i="4"/>
  <c r="CL3153" i="4"/>
  <c r="CA3153" i="4"/>
  <c r="CH3147" i="4"/>
  <c r="BW3147" i="4"/>
  <c r="CN3140" i="4"/>
  <c r="CC3140" i="4"/>
  <c r="CJ3134" i="4"/>
  <c r="BY3134" i="4"/>
  <c r="CF3128" i="4"/>
  <c r="BU3128" i="4"/>
  <c r="CL3121" i="4"/>
  <c r="CA3121" i="4"/>
  <c r="CH3115" i="4"/>
  <c r="BW3115" i="4"/>
  <c r="CN3108" i="4"/>
  <c r="CC3108" i="4"/>
  <c r="CJ3102" i="4"/>
  <c r="BY3102" i="4"/>
  <c r="CF3096" i="4"/>
  <c r="BU3096" i="4"/>
  <c r="CL3089" i="4"/>
  <c r="CA3089" i="4"/>
  <c r="CH3083" i="4"/>
  <c r="BW3083" i="4"/>
  <c r="CN3076" i="4"/>
  <c r="CC3076" i="4"/>
  <c r="CJ3070" i="4"/>
  <c r="BY3070" i="4"/>
  <c r="CF3064" i="4"/>
  <c r="BU3064" i="4"/>
  <c r="CL3057" i="4"/>
  <c r="CA3057" i="4"/>
  <c r="CH3051" i="4"/>
  <c r="BW3051" i="4"/>
  <c r="CN3044" i="4"/>
  <c r="CC3044" i="4"/>
  <c r="CJ3038" i="4"/>
  <c r="BY3038" i="4"/>
  <c r="CF3032" i="4"/>
  <c r="BU3032" i="4"/>
  <c r="CL3025" i="4"/>
  <c r="CA3025" i="4"/>
  <c r="CH3019" i="4"/>
  <c r="BW3019" i="4"/>
  <c r="CN3012" i="4"/>
  <c r="CC3012" i="4"/>
  <c r="CJ3006" i="4"/>
  <c r="BY3006" i="4"/>
  <c r="CF3000" i="4"/>
  <c r="BU3000" i="4"/>
  <c r="CL2993" i="4"/>
  <c r="CA2993" i="4"/>
  <c r="CH2987" i="4"/>
  <c r="BW2987" i="4"/>
  <c r="CN2980" i="4"/>
  <c r="CC2980" i="4"/>
  <c r="CJ2974" i="4"/>
  <c r="BY2974" i="4"/>
  <c r="CF2968" i="4"/>
  <c r="BU2968" i="4"/>
  <c r="CL2961" i="4"/>
  <c r="CA2961" i="4"/>
  <c r="CH2955" i="4"/>
  <c r="BW2955" i="4"/>
  <c r="CN2948" i="4"/>
  <c r="CC2948" i="4"/>
  <c r="CJ2942" i="4"/>
  <c r="BY2942" i="4"/>
  <c r="CF2936" i="4"/>
  <c r="BU2936" i="4"/>
  <c r="CL2929" i="4"/>
  <c r="CA2929" i="4"/>
  <c r="CH2923" i="4"/>
  <c r="BW2923" i="4"/>
  <c r="CN2916" i="4"/>
  <c r="CC2916" i="4"/>
  <c r="CJ2910" i="4"/>
  <c r="BY2910" i="4"/>
  <c r="CF2904" i="4"/>
  <c r="BU2904" i="4"/>
  <c r="CL2897" i="4"/>
  <c r="CA2897" i="4"/>
  <c r="CH2891" i="4"/>
  <c r="BW2891" i="4"/>
  <c r="CN2884" i="4"/>
  <c r="CC2884" i="4"/>
  <c r="CK2876" i="4"/>
  <c r="BZ2876" i="4"/>
  <c r="CL2835" i="4"/>
  <c r="CA2835" i="4"/>
  <c r="CJ2784" i="4"/>
  <c r="BY2784" i="4"/>
  <c r="CH2733" i="4"/>
  <c r="BW2733" i="4"/>
  <c r="CF2682" i="4"/>
  <c r="BU2682" i="4"/>
  <c r="CN2630" i="4"/>
  <c r="CC2630" i="4"/>
  <c r="CL2579" i="4"/>
  <c r="CA2579" i="4"/>
  <c r="CJ2528" i="4"/>
  <c r="BY2528" i="4"/>
  <c r="CH2477" i="4"/>
  <c r="BW2477" i="4"/>
  <c r="CM2425" i="4"/>
  <c r="CB2425" i="4"/>
  <c r="CN2266" i="4"/>
  <c r="CC2266" i="4"/>
  <c r="CK3893" i="4"/>
  <c r="BZ3893" i="4"/>
  <c r="CG3887" i="4"/>
  <c r="BV3887" i="4"/>
  <c r="CM3880" i="4"/>
  <c r="CB3880" i="4"/>
  <c r="CI3874" i="4"/>
  <c r="BX3874" i="4"/>
  <c r="CK3861" i="4"/>
  <c r="BZ3861" i="4"/>
  <c r="CG3855" i="4"/>
  <c r="BV3855" i="4"/>
  <c r="CM3848" i="4"/>
  <c r="CB3848" i="4"/>
  <c r="CI3842" i="4"/>
  <c r="BX3842" i="4"/>
  <c r="CK3829" i="4"/>
  <c r="BZ3829" i="4"/>
  <c r="CG3823" i="4"/>
  <c r="BV3823" i="4"/>
  <c r="CM3816" i="4"/>
  <c r="CB3816" i="4"/>
  <c r="CI3810" i="4"/>
  <c r="BX3810" i="4"/>
  <c r="CK3797" i="4"/>
  <c r="BZ3797" i="4"/>
  <c r="CG3791" i="4"/>
  <c r="BV3791" i="4"/>
  <c r="CM3784" i="4"/>
  <c r="CB3784" i="4"/>
  <c r="CI3778" i="4"/>
  <c r="BX3778" i="4"/>
  <c r="CK3765" i="4"/>
  <c r="BZ3765" i="4"/>
  <c r="CG3759" i="4"/>
  <c r="BV3759" i="4"/>
  <c r="CM3752" i="4"/>
  <c r="CB3752" i="4"/>
  <c r="CI3746" i="4"/>
  <c r="BX3746" i="4"/>
  <c r="CK3733" i="4"/>
  <c r="BZ3733" i="4"/>
  <c r="CG3727" i="4"/>
  <c r="BV3727" i="4"/>
  <c r="CM3720" i="4"/>
  <c r="CB3720" i="4"/>
  <c r="CI3714" i="4"/>
  <c r="BX3714" i="4"/>
  <c r="CK3701" i="4"/>
  <c r="BZ3701" i="4"/>
  <c r="CG3695" i="4"/>
  <c r="BV3695" i="4"/>
  <c r="CM3688" i="4"/>
  <c r="CB3688" i="4"/>
  <c r="CI3682" i="4"/>
  <c r="BX3682" i="4"/>
  <c r="CK3669" i="4"/>
  <c r="BZ3669" i="4"/>
  <c r="CG3663" i="4"/>
  <c r="BV3663" i="4"/>
  <c r="CM3656" i="4"/>
  <c r="CB3656" i="4"/>
  <c r="CI3650" i="4"/>
  <c r="BX3650" i="4"/>
  <c r="CK3637" i="4"/>
  <c r="BZ3637" i="4"/>
  <c r="CG3631" i="4"/>
  <c r="BV3631" i="4"/>
  <c r="CM3624" i="4"/>
  <c r="CB3624" i="4"/>
  <c r="CI3618" i="4"/>
  <c r="BX3618" i="4"/>
  <c r="CK3605" i="4"/>
  <c r="BZ3605" i="4"/>
  <c r="CG3599" i="4"/>
  <c r="BV3599" i="4"/>
  <c r="CM3592" i="4"/>
  <c r="CB3592" i="4"/>
  <c r="CI3586" i="4"/>
  <c r="BX3586" i="4"/>
  <c r="CK3573" i="4"/>
  <c r="BZ3573" i="4"/>
  <c r="CG3567" i="4"/>
  <c r="BV3567" i="4"/>
  <c r="CM3560" i="4"/>
  <c r="CB3560" i="4"/>
  <c r="CI3554" i="4"/>
  <c r="BX3554" i="4"/>
  <c r="CK3541" i="4"/>
  <c r="BZ3541" i="4"/>
  <c r="CG3535" i="4"/>
  <c r="BV3535" i="4"/>
  <c r="CM3528" i="4"/>
  <c r="CB3528" i="4"/>
  <c r="CI3522" i="4"/>
  <c r="BX3522" i="4"/>
  <c r="CK3509" i="4"/>
  <c r="BZ3509" i="4"/>
  <c r="CG3503" i="4"/>
  <c r="BV3503" i="4"/>
  <c r="CM3496" i="4"/>
  <c r="CB3496" i="4"/>
  <c r="CI3490" i="4"/>
  <c r="BX3490" i="4"/>
  <c r="CK3477" i="4"/>
  <c r="BZ3477" i="4"/>
  <c r="CG3471" i="4"/>
  <c r="BV3471" i="4"/>
  <c r="CM3464" i="4"/>
  <c r="CB3464" i="4"/>
  <c r="CI3458" i="4"/>
  <c r="BX3458" i="4"/>
  <c r="CK3445" i="4"/>
  <c r="BZ3445" i="4"/>
  <c r="CG3439" i="4"/>
  <c r="BV3439" i="4"/>
  <c r="CM3432" i="4"/>
  <c r="CB3432" i="4"/>
  <c r="CI3426" i="4"/>
  <c r="BX3426" i="4"/>
  <c r="CK3413" i="4"/>
  <c r="BZ3413" i="4"/>
  <c r="CG3407" i="4"/>
  <c r="BV3407" i="4"/>
  <c r="CM3400" i="4"/>
  <c r="CB3400" i="4"/>
  <c r="CI3394" i="4"/>
  <c r="BX3394" i="4"/>
  <c r="CK3381" i="4"/>
  <c r="BZ3381" i="4"/>
  <c r="CG3375" i="4"/>
  <c r="BV3375" i="4"/>
  <c r="CM3368" i="4"/>
  <c r="CB3368" i="4"/>
  <c r="CI3362" i="4"/>
  <c r="BX3362" i="4"/>
  <c r="CK3349" i="4"/>
  <c r="BZ3349" i="4"/>
  <c r="CG3343" i="4"/>
  <c r="BV3343" i="4"/>
  <c r="CM3336" i="4"/>
  <c r="CB3336" i="4"/>
  <c r="CI3330" i="4"/>
  <c r="BX3330" i="4"/>
  <c r="CK3317" i="4"/>
  <c r="BZ3317" i="4"/>
  <c r="CG3311" i="4"/>
  <c r="BV3311" i="4"/>
  <c r="CM3304" i="4"/>
  <c r="CB3304" i="4"/>
  <c r="CI3298" i="4"/>
  <c r="BX3298" i="4"/>
  <c r="CK3285" i="4"/>
  <c r="BZ3285" i="4"/>
  <c r="CG3279" i="4"/>
  <c r="BV3279" i="4"/>
  <c r="CM3272" i="4"/>
  <c r="CB3272" i="4"/>
  <c r="CI3266" i="4"/>
  <c r="BX3266" i="4"/>
  <c r="CK3253" i="4"/>
  <c r="BZ3253" i="4"/>
  <c r="CG3247" i="4"/>
  <c r="BV3247" i="4"/>
  <c r="CM3240" i="4"/>
  <c r="CB3240" i="4"/>
  <c r="CI3234" i="4"/>
  <c r="BX3234" i="4"/>
  <c r="CK3221" i="4"/>
  <c r="BZ3221" i="4"/>
  <c r="CG3215" i="4"/>
  <c r="BV3215" i="4"/>
  <c r="CM3208" i="4"/>
  <c r="CB3208" i="4"/>
  <c r="CI3202" i="4"/>
  <c r="BX3202" i="4"/>
  <c r="CK3189" i="4"/>
  <c r="BZ3189" i="4"/>
  <c r="CG3183" i="4"/>
  <c r="BV3183" i="4"/>
  <c r="CM3176" i="4"/>
  <c r="CB3176" i="4"/>
  <c r="CI3170" i="4"/>
  <c r="BX3170" i="4"/>
  <c r="CK3157" i="4"/>
  <c r="BZ3157" i="4"/>
  <c r="CG3151" i="4"/>
  <c r="BV3151" i="4"/>
  <c r="CM3144" i="4"/>
  <c r="CB3144" i="4"/>
  <c r="CI3138" i="4"/>
  <c r="BX3138" i="4"/>
  <c r="CK3125" i="4"/>
  <c r="BZ3125" i="4"/>
  <c r="CG3119" i="4"/>
  <c r="BV3119" i="4"/>
  <c r="CM3112" i="4"/>
  <c r="CB3112" i="4"/>
  <c r="CI3106" i="4"/>
  <c r="BX3106" i="4"/>
  <c r="CK3093" i="4"/>
  <c r="BZ3093" i="4"/>
  <c r="CG3087" i="4"/>
  <c r="BV3087" i="4"/>
  <c r="CM3080" i="4"/>
  <c r="CB3080" i="4"/>
  <c r="CI3074" i="4"/>
  <c r="BX3074" i="4"/>
  <c r="CK3061" i="4"/>
  <c r="BZ3061" i="4"/>
  <c r="CG3055" i="4"/>
  <c r="BV3055" i="4"/>
  <c r="CM3048" i="4"/>
  <c r="CB3048" i="4"/>
  <c r="CI3042" i="4"/>
  <c r="BX3042" i="4"/>
  <c r="CK3029" i="4"/>
  <c r="BZ3029" i="4"/>
  <c r="CG3023" i="4"/>
  <c r="BV3023" i="4"/>
  <c r="CM3016" i="4"/>
  <c r="CB3016" i="4"/>
  <c r="CI3010" i="4"/>
  <c r="BX3010" i="4"/>
  <c r="CK2997" i="4"/>
  <c r="BZ2997" i="4"/>
  <c r="CG2991" i="4"/>
  <c r="BV2991" i="4"/>
  <c r="CM2984" i="4"/>
  <c r="CB2984" i="4"/>
  <c r="CI2978" i="4"/>
  <c r="BX2978" i="4"/>
  <c r="CK2965" i="4"/>
  <c r="BZ2965" i="4"/>
  <c r="CG2959" i="4"/>
  <c r="BV2959" i="4"/>
  <c r="CM2952" i="4"/>
  <c r="CB2952" i="4"/>
  <c r="CI2946" i="4"/>
  <c r="BX2946" i="4"/>
  <c r="CK2933" i="4"/>
  <c r="BZ2933" i="4"/>
  <c r="CG2927" i="4"/>
  <c r="BV2927" i="4"/>
  <c r="CM2920" i="4"/>
  <c r="CB2920" i="4"/>
  <c r="CI2914" i="4"/>
  <c r="BX2914" i="4"/>
  <c r="CK2901" i="4"/>
  <c r="BZ2901" i="4"/>
  <c r="CG2895" i="4"/>
  <c r="BV2895" i="4"/>
  <c r="CM2888" i="4"/>
  <c r="CB2888" i="4"/>
  <c r="CI2882" i="4"/>
  <c r="BX2882" i="4"/>
  <c r="CN2866" i="4"/>
  <c r="CC2866" i="4"/>
  <c r="CL2815" i="4"/>
  <c r="CA2815" i="4"/>
  <c r="CJ2764" i="4"/>
  <c r="BY2764" i="4"/>
  <c r="CH2713" i="4"/>
  <c r="BW2713" i="4"/>
  <c r="CF2662" i="4"/>
  <c r="BU2662" i="4"/>
  <c r="CN2610" i="4"/>
  <c r="CC2610" i="4"/>
  <c r="CL2559" i="4"/>
  <c r="CA2559" i="4"/>
  <c r="CJ2508" i="4"/>
  <c r="BY2508" i="4"/>
  <c r="CH2457" i="4"/>
  <c r="BW2457" i="4"/>
  <c r="CF2390" i="4"/>
  <c r="BU2390" i="4"/>
  <c r="CH2136" i="4"/>
  <c r="BW2136" i="4"/>
  <c r="CJ3897" i="4"/>
  <c r="BY3897" i="4"/>
  <c r="CF3891" i="4"/>
  <c r="BU3891" i="4"/>
  <c r="CL3884" i="4"/>
  <c r="CA3884" i="4"/>
  <c r="CH3878" i="4"/>
  <c r="BW3878" i="4"/>
  <c r="CN3871" i="4"/>
  <c r="CC3871" i="4"/>
  <c r="CJ3865" i="4"/>
  <c r="BY3865" i="4"/>
  <c r="CF3859" i="4"/>
  <c r="BU3859" i="4"/>
  <c r="CL3852" i="4"/>
  <c r="CA3852" i="4"/>
  <c r="CH3846" i="4"/>
  <c r="BW3846" i="4"/>
  <c r="CN3839" i="4"/>
  <c r="CC3839" i="4"/>
  <c r="CJ3833" i="4"/>
  <c r="BY3833" i="4"/>
  <c r="CF3827" i="4"/>
  <c r="BU3827" i="4"/>
  <c r="CL3820" i="4"/>
  <c r="CA3820" i="4"/>
  <c r="CH3814" i="4"/>
  <c r="BW3814" i="4"/>
  <c r="CN3807" i="4"/>
  <c r="CC3807" i="4"/>
  <c r="CJ3801" i="4"/>
  <c r="BY3801" i="4"/>
  <c r="CF3795" i="4"/>
  <c r="BU3795" i="4"/>
  <c r="CL3788" i="4"/>
  <c r="CA3788" i="4"/>
  <c r="CH3782" i="4"/>
  <c r="BW3782" i="4"/>
  <c r="CN3775" i="4"/>
  <c r="CC3775" i="4"/>
  <c r="CJ3769" i="4"/>
  <c r="BY3769" i="4"/>
  <c r="CF3763" i="4"/>
  <c r="BU3763" i="4"/>
  <c r="CL3756" i="4"/>
  <c r="CA3756" i="4"/>
  <c r="CH3750" i="4"/>
  <c r="BW3750" i="4"/>
  <c r="CN3743" i="4"/>
  <c r="CC3743" i="4"/>
  <c r="CJ3737" i="4"/>
  <c r="BY3737" i="4"/>
  <c r="CF3731" i="4"/>
  <c r="BU3731" i="4"/>
  <c r="CL3724" i="4"/>
  <c r="CA3724" i="4"/>
  <c r="CH3718" i="4"/>
  <c r="BW3718" i="4"/>
  <c r="CN3711" i="4"/>
  <c r="CC3711" i="4"/>
  <c r="CJ3705" i="4"/>
  <c r="BY3705" i="4"/>
  <c r="CF3699" i="4"/>
  <c r="BU3699" i="4"/>
  <c r="CL3692" i="4"/>
  <c r="CA3692" i="4"/>
  <c r="CH3686" i="4"/>
  <c r="BW3686" i="4"/>
  <c r="CN3679" i="4"/>
  <c r="CC3679" i="4"/>
  <c r="CJ3673" i="4"/>
  <c r="BY3673" i="4"/>
  <c r="CF3667" i="4"/>
  <c r="BU3667" i="4"/>
  <c r="CL3660" i="4"/>
  <c r="CA3660" i="4"/>
  <c r="CH3654" i="4"/>
  <c r="BW3654" i="4"/>
  <c r="CN3647" i="4"/>
  <c r="CC3647" i="4"/>
  <c r="CJ3641" i="4"/>
  <c r="BY3641" i="4"/>
  <c r="CF3635" i="4"/>
  <c r="BU3635" i="4"/>
  <c r="CL3628" i="4"/>
  <c r="CA3628" i="4"/>
  <c r="CH3622" i="4"/>
  <c r="BW3622" i="4"/>
  <c r="CN3615" i="4"/>
  <c r="CC3615" i="4"/>
  <c r="CJ3609" i="4"/>
  <c r="BY3609" i="4"/>
  <c r="CF3603" i="4"/>
  <c r="BU3603" i="4"/>
  <c r="CL3596" i="4"/>
  <c r="CA3596" i="4"/>
  <c r="CH3590" i="4"/>
  <c r="BW3590" i="4"/>
  <c r="CN3583" i="4"/>
  <c r="CC3583" i="4"/>
  <c r="CJ3577" i="4"/>
  <c r="BY3577" i="4"/>
  <c r="CF3571" i="4"/>
  <c r="BU3571" i="4"/>
  <c r="CL3564" i="4"/>
  <c r="CA3564" i="4"/>
  <c r="CH3558" i="4"/>
  <c r="BW3558" i="4"/>
  <c r="CN3551" i="4"/>
  <c r="CC3551" i="4"/>
  <c r="CJ3545" i="4"/>
  <c r="BY3545" i="4"/>
  <c r="CF3539" i="4"/>
  <c r="BU3539" i="4"/>
  <c r="CL3532" i="4"/>
  <c r="CA3532" i="4"/>
  <c r="CH3526" i="4"/>
  <c r="BW3526" i="4"/>
  <c r="CN3519" i="4"/>
  <c r="CC3519" i="4"/>
  <c r="CJ3513" i="4"/>
  <c r="BY3513" i="4"/>
  <c r="CF3507" i="4"/>
  <c r="BU3507" i="4"/>
  <c r="CL3500" i="4"/>
  <c r="CA3500" i="4"/>
  <c r="CH3494" i="4"/>
  <c r="BW3494" i="4"/>
  <c r="CN3487" i="4"/>
  <c r="CC3487" i="4"/>
  <c r="CJ3481" i="4"/>
  <c r="BY3481" i="4"/>
  <c r="CF3475" i="4"/>
  <c r="BU3475" i="4"/>
  <c r="CL3468" i="4"/>
  <c r="CA3468" i="4"/>
  <c r="CH3462" i="4"/>
  <c r="BW3462" i="4"/>
  <c r="CN3455" i="4"/>
  <c r="CC3455" i="4"/>
  <c r="CJ3449" i="4"/>
  <c r="BY3449" i="4"/>
  <c r="CF3443" i="4"/>
  <c r="BU3443" i="4"/>
  <c r="CL3436" i="4"/>
  <c r="CA3436" i="4"/>
  <c r="CH3430" i="4"/>
  <c r="BW3430" i="4"/>
  <c r="CN3423" i="4"/>
  <c r="CC3423" i="4"/>
  <c r="CJ3417" i="4"/>
  <c r="BY3417" i="4"/>
  <c r="CF3411" i="4"/>
  <c r="BU3411" i="4"/>
  <c r="CL3404" i="4"/>
  <c r="CA3404" i="4"/>
  <c r="CH3398" i="4"/>
  <c r="BW3398" i="4"/>
  <c r="CN3391" i="4"/>
  <c r="CC3391" i="4"/>
  <c r="CJ3385" i="4"/>
  <c r="BY3385" i="4"/>
  <c r="CF3379" i="4"/>
  <c r="BU3379" i="4"/>
  <c r="CL3372" i="4"/>
  <c r="CA3372" i="4"/>
  <c r="CH3366" i="4"/>
  <c r="BW3366" i="4"/>
  <c r="CN3359" i="4"/>
  <c r="CC3359" i="4"/>
  <c r="CJ3353" i="4"/>
  <c r="BY3353" i="4"/>
  <c r="CF3347" i="4"/>
  <c r="BU3347" i="4"/>
  <c r="CL3340" i="4"/>
  <c r="CA3340" i="4"/>
  <c r="CH3334" i="4"/>
  <c r="BW3334" i="4"/>
  <c r="CN3327" i="4"/>
  <c r="CC3327" i="4"/>
  <c r="CJ3321" i="4"/>
  <c r="BY3321" i="4"/>
  <c r="CF3315" i="4"/>
  <c r="BU3315" i="4"/>
  <c r="CL3308" i="4"/>
  <c r="CA3308" i="4"/>
  <c r="CH3302" i="4"/>
  <c r="BW3302" i="4"/>
  <c r="CN3295" i="4"/>
  <c r="CC3295" i="4"/>
  <c r="CJ3289" i="4"/>
  <c r="BY3289" i="4"/>
  <c r="CF3283" i="4"/>
  <c r="BU3283" i="4"/>
  <c r="CL3276" i="4"/>
  <c r="CA3276" i="4"/>
  <c r="CH3270" i="4"/>
  <c r="BW3270" i="4"/>
  <c r="CN3263" i="4"/>
  <c r="CC3263" i="4"/>
  <c r="CJ3257" i="4"/>
  <c r="BY3257" i="4"/>
  <c r="CF3251" i="4"/>
  <c r="BU3251" i="4"/>
  <c r="CL3244" i="4"/>
  <c r="CA3244" i="4"/>
  <c r="CH3238" i="4"/>
  <c r="BW3238" i="4"/>
  <c r="CN3231" i="4"/>
  <c r="CC3231" i="4"/>
  <c r="CJ3225" i="4"/>
  <c r="BY3225" i="4"/>
  <c r="CF3219" i="4"/>
  <c r="BU3219" i="4"/>
  <c r="CL3212" i="4"/>
  <c r="CA3212" i="4"/>
  <c r="CH3206" i="4"/>
  <c r="BW3206" i="4"/>
  <c r="CN3199" i="4"/>
  <c r="CC3199" i="4"/>
  <c r="CJ3193" i="4"/>
  <c r="BY3193" i="4"/>
  <c r="CF3187" i="4"/>
  <c r="BU3187" i="4"/>
  <c r="CL3180" i="4"/>
  <c r="CA3180" i="4"/>
  <c r="CH3174" i="4"/>
  <c r="BW3174" i="4"/>
  <c r="CN3167" i="4"/>
  <c r="CC3167" i="4"/>
  <c r="CJ3161" i="4"/>
  <c r="BY3161" i="4"/>
  <c r="CF3155" i="4"/>
  <c r="BU3155" i="4"/>
  <c r="CL3148" i="4"/>
  <c r="CA3148" i="4"/>
  <c r="CH3142" i="4"/>
  <c r="BW3142" i="4"/>
  <c r="CN3135" i="4"/>
  <c r="CC3135" i="4"/>
  <c r="CJ3129" i="4"/>
  <c r="BY3129" i="4"/>
  <c r="CF3123" i="4"/>
  <c r="BU3123" i="4"/>
  <c r="CL3116" i="4"/>
  <c r="CA3116" i="4"/>
  <c r="CH3110" i="4"/>
  <c r="BW3110" i="4"/>
  <c r="CN3103" i="4"/>
  <c r="CC3103" i="4"/>
  <c r="CJ3097" i="4"/>
  <c r="BY3097" i="4"/>
  <c r="CF3091" i="4"/>
  <c r="BU3091" i="4"/>
  <c r="CL3084" i="4"/>
  <c r="CA3084" i="4"/>
  <c r="CH3078" i="4"/>
  <c r="BW3078" i="4"/>
  <c r="CN3071" i="4"/>
  <c r="CC3071" i="4"/>
  <c r="CJ3065" i="4"/>
  <c r="BY3065" i="4"/>
  <c r="CF3059" i="4"/>
  <c r="BU3059" i="4"/>
  <c r="CL3052" i="4"/>
  <c r="CA3052" i="4"/>
  <c r="CH3046" i="4"/>
  <c r="BW3046" i="4"/>
  <c r="CN3039" i="4"/>
  <c r="CC3039" i="4"/>
  <c r="CJ3033" i="4"/>
  <c r="BY3033" i="4"/>
  <c r="CF3027" i="4"/>
  <c r="BU3027" i="4"/>
  <c r="CL3020" i="4"/>
  <c r="CA3020" i="4"/>
  <c r="CH3014" i="4"/>
  <c r="BW3014" i="4"/>
  <c r="CN3007" i="4"/>
  <c r="CC3007" i="4"/>
  <c r="CJ3001" i="4"/>
  <c r="BY3001" i="4"/>
  <c r="CF2995" i="4"/>
  <c r="BU2995" i="4"/>
  <c r="CL2988" i="4"/>
  <c r="CA2988" i="4"/>
  <c r="CH2982" i="4"/>
  <c r="BW2982" i="4"/>
  <c r="CN2975" i="4"/>
  <c r="CC2975" i="4"/>
  <c r="CJ2969" i="4"/>
  <c r="BY2969" i="4"/>
  <c r="CF2963" i="4"/>
  <c r="BU2963" i="4"/>
  <c r="CL2956" i="4"/>
  <c r="CA2956" i="4"/>
  <c r="CH2950" i="4"/>
  <c r="BW2950" i="4"/>
  <c r="CN2943" i="4"/>
  <c r="CC2943" i="4"/>
  <c r="CJ2937" i="4"/>
  <c r="BY2937" i="4"/>
  <c r="CF2931" i="4"/>
  <c r="BU2931" i="4"/>
  <c r="CL2924" i="4"/>
  <c r="CA2924" i="4"/>
  <c r="CH2918" i="4"/>
  <c r="BW2918" i="4"/>
  <c r="CN2911" i="4"/>
  <c r="CC2911" i="4"/>
  <c r="CJ2905" i="4"/>
  <c r="BY2905" i="4"/>
  <c r="CF2899" i="4"/>
  <c r="BU2899" i="4"/>
  <c r="CL2892" i="4"/>
  <c r="CA2892" i="4"/>
  <c r="CH2886" i="4"/>
  <c r="BW2886" i="4"/>
  <c r="CN2879" i="4"/>
  <c r="CC2879" i="4"/>
  <c r="CN2846" i="4"/>
  <c r="CC2846" i="4"/>
  <c r="CL2795" i="4"/>
  <c r="CA2795" i="4"/>
  <c r="CJ2744" i="4"/>
  <c r="BY2744" i="4"/>
  <c r="CH2693" i="4"/>
  <c r="BW2693" i="4"/>
  <c r="CF2642" i="4"/>
  <c r="BU2642" i="4"/>
  <c r="CN2590" i="4"/>
  <c r="CC2590" i="4"/>
  <c r="CL2539" i="4"/>
  <c r="CA2539" i="4"/>
  <c r="CJ2488" i="4"/>
  <c r="BY2488" i="4"/>
  <c r="CH2437" i="4"/>
  <c r="BW2437" i="4"/>
  <c r="CL2311" i="4"/>
  <c r="CA2311" i="4"/>
  <c r="CN1580" i="4"/>
  <c r="CC1580" i="4"/>
  <c r="CK3888" i="4"/>
  <c r="BZ3888" i="4"/>
  <c r="CG3882" i="4"/>
  <c r="BV3882" i="4"/>
  <c r="CM3875" i="4"/>
  <c r="CB3875" i="4"/>
  <c r="CI3869" i="4"/>
  <c r="BX3869" i="4"/>
  <c r="CK3856" i="4"/>
  <c r="BZ3856" i="4"/>
  <c r="CG3850" i="4"/>
  <c r="BV3850" i="4"/>
  <c r="CM3843" i="4"/>
  <c r="CB3843" i="4"/>
  <c r="CI3837" i="4"/>
  <c r="BX3837" i="4"/>
  <c r="CK3824" i="4"/>
  <c r="BZ3824" i="4"/>
  <c r="CG3818" i="4"/>
  <c r="BV3818" i="4"/>
  <c r="CM3811" i="4"/>
  <c r="CB3811" i="4"/>
  <c r="CI3805" i="4"/>
  <c r="BX3805" i="4"/>
  <c r="CK3792" i="4"/>
  <c r="BZ3792" i="4"/>
  <c r="CG3786" i="4"/>
  <c r="BV3786" i="4"/>
  <c r="CM3779" i="4"/>
  <c r="CB3779" i="4"/>
  <c r="CI3773" i="4"/>
  <c r="BX3773" i="4"/>
  <c r="CK3760" i="4"/>
  <c r="BZ3760" i="4"/>
  <c r="CG3754" i="4"/>
  <c r="BV3754" i="4"/>
  <c r="CM3747" i="4"/>
  <c r="CB3747" i="4"/>
  <c r="CI3741" i="4"/>
  <c r="BX3741" i="4"/>
  <c r="CK3728" i="4"/>
  <c r="BZ3728" i="4"/>
  <c r="CG3722" i="4"/>
  <c r="BV3722" i="4"/>
  <c r="CM3715" i="4"/>
  <c r="CB3715" i="4"/>
  <c r="CI3709" i="4"/>
  <c r="BX3709" i="4"/>
  <c r="CK3696" i="4"/>
  <c r="BZ3696" i="4"/>
  <c r="CG3690" i="4"/>
  <c r="BV3690" i="4"/>
  <c r="CM3683" i="4"/>
  <c r="CB3683" i="4"/>
  <c r="CI3677" i="4"/>
  <c r="BX3677" i="4"/>
  <c r="CK3664" i="4"/>
  <c r="BZ3664" i="4"/>
  <c r="CG3658" i="4"/>
  <c r="BV3658" i="4"/>
  <c r="CM3651" i="4"/>
  <c r="CB3651" i="4"/>
  <c r="CI3645" i="4"/>
  <c r="BX3645" i="4"/>
  <c r="CK3632" i="4"/>
  <c r="BZ3632" i="4"/>
  <c r="CG3626" i="4"/>
  <c r="BV3626" i="4"/>
  <c r="CM3619" i="4"/>
  <c r="CB3619" i="4"/>
  <c r="CI3613" i="4"/>
  <c r="BX3613" i="4"/>
  <c r="CK3600" i="4"/>
  <c r="BZ3600" i="4"/>
  <c r="CG3594" i="4"/>
  <c r="BV3594" i="4"/>
  <c r="CM3587" i="4"/>
  <c r="CB3587" i="4"/>
  <c r="CI3581" i="4"/>
  <c r="BX3581" i="4"/>
  <c r="CK3568" i="4"/>
  <c r="BZ3568" i="4"/>
  <c r="CG3562" i="4"/>
  <c r="BV3562" i="4"/>
  <c r="CM3555" i="4"/>
  <c r="CB3555" i="4"/>
  <c r="CI3549" i="4"/>
  <c r="BX3549" i="4"/>
  <c r="CK3536" i="4"/>
  <c r="BZ3536" i="4"/>
  <c r="CG3530" i="4"/>
  <c r="BV3530" i="4"/>
  <c r="CM3523" i="4"/>
  <c r="CB3523" i="4"/>
  <c r="CI3517" i="4"/>
  <c r="BX3517" i="4"/>
  <c r="CK3504" i="4"/>
  <c r="BZ3504" i="4"/>
  <c r="CG3498" i="4"/>
  <c r="BV3498" i="4"/>
  <c r="CM3491" i="4"/>
  <c r="CB3491" i="4"/>
  <c r="CI3485" i="4"/>
  <c r="BX3485" i="4"/>
  <c r="CK3472" i="4"/>
  <c r="BZ3472" i="4"/>
  <c r="CG3466" i="4"/>
  <c r="BV3466" i="4"/>
  <c r="CM3459" i="4"/>
  <c r="CB3459" i="4"/>
  <c r="CI3453" i="4"/>
  <c r="BX3453" i="4"/>
  <c r="CK3440" i="4"/>
  <c r="BZ3440" i="4"/>
  <c r="CG3434" i="4"/>
  <c r="BV3434" i="4"/>
  <c r="CM3427" i="4"/>
  <c r="CB3427" i="4"/>
  <c r="CI3421" i="4"/>
  <c r="BX3421" i="4"/>
  <c r="CK3408" i="4"/>
  <c r="BZ3408" i="4"/>
  <c r="CG3402" i="4"/>
  <c r="BV3402" i="4"/>
  <c r="CM3395" i="4"/>
  <c r="CB3395" i="4"/>
  <c r="CI3389" i="4"/>
  <c r="BX3389" i="4"/>
  <c r="CK3376" i="4"/>
  <c r="BZ3376" i="4"/>
  <c r="CG3370" i="4"/>
  <c r="BV3370" i="4"/>
  <c r="CM3363" i="4"/>
  <c r="CB3363" i="4"/>
  <c r="CI3357" i="4"/>
  <c r="BX3357" i="4"/>
  <c r="CK3344" i="4"/>
  <c r="BZ3344" i="4"/>
  <c r="CG3338" i="4"/>
  <c r="BV3338" i="4"/>
  <c r="CM3331" i="4"/>
  <c r="CB3331" i="4"/>
  <c r="CI3325" i="4"/>
  <c r="BX3325" i="4"/>
  <c r="CK3312" i="4"/>
  <c r="BZ3312" i="4"/>
  <c r="CG3306" i="4"/>
  <c r="BV3306" i="4"/>
  <c r="CM3299" i="4"/>
  <c r="CB3299" i="4"/>
  <c r="CI3293" i="4"/>
  <c r="BX3293" i="4"/>
  <c r="CK3280" i="4"/>
  <c r="BZ3280" i="4"/>
  <c r="CG3274" i="4"/>
  <c r="BV3274" i="4"/>
  <c r="CM3267" i="4"/>
  <c r="CB3267" i="4"/>
  <c r="CI3261" i="4"/>
  <c r="BX3261" i="4"/>
  <c r="CK3248" i="4"/>
  <c r="BZ3248" i="4"/>
  <c r="CG3242" i="4"/>
  <c r="BV3242" i="4"/>
  <c r="CM3235" i="4"/>
  <c r="CB3235" i="4"/>
  <c r="CI3229" i="4"/>
  <c r="BX3229" i="4"/>
  <c r="CK3216" i="4"/>
  <c r="BZ3216" i="4"/>
  <c r="CG3210" i="4"/>
  <c r="BV3210" i="4"/>
  <c r="CM3203" i="4"/>
  <c r="CB3203" i="4"/>
  <c r="CI3197" i="4"/>
  <c r="BX3197" i="4"/>
  <c r="CK3184" i="4"/>
  <c r="BZ3184" i="4"/>
  <c r="CG3178" i="4"/>
  <c r="BV3178" i="4"/>
  <c r="CM3171" i="4"/>
  <c r="CB3171" i="4"/>
  <c r="CI3165" i="4"/>
  <c r="BX3165" i="4"/>
  <c r="CK3152" i="4"/>
  <c r="BZ3152" i="4"/>
  <c r="CG3146" i="4"/>
  <c r="BV3146" i="4"/>
  <c r="CM3139" i="4"/>
  <c r="CB3139" i="4"/>
  <c r="CI3133" i="4"/>
  <c r="BX3133" i="4"/>
  <c r="CK3120" i="4"/>
  <c r="BZ3120" i="4"/>
  <c r="CG3114" i="4"/>
  <c r="BV3114" i="4"/>
  <c r="CM3107" i="4"/>
  <c r="CB3107" i="4"/>
  <c r="CI3101" i="4"/>
  <c r="BX3101" i="4"/>
  <c r="CK3088" i="4"/>
  <c r="BZ3088" i="4"/>
  <c r="CG3082" i="4"/>
  <c r="BV3082" i="4"/>
  <c r="CM3075" i="4"/>
  <c r="CB3075" i="4"/>
  <c r="CI3069" i="4"/>
  <c r="BX3069" i="4"/>
  <c r="CK3056" i="4"/>
  <c r="BZ3056" i="4"/>
  <c r="CG3050" i="4"/>
  <c r="BV3050" i="4"/>
  <c r="CM3043" i="4"/>
  <c r="CB3043" i="4"/>
  <c r="CI3037" i="4"/>
  <c r="BX3037" i="4"/>
  <c r="CK3024" i="4"/>
  <c r="BZ3024" i="4"/>
  <c r="CG3018" i="4"/>
  <c r="BV3018" i="4"/>
  <c r="CM3011" i="4"/>
  <c r="CB3011" i="4"/>
  <c r="CI3005" i="4"/>
  <c r="BX3005" i="4"/>
  <c r="CK2992" i="4"/>
  <c r="BZ2992" i="4"/>
  <c r="CG2986" i="4"/>
  <c r="BV2986" i="4"/>
  <c r="CM2979" i="4"/>
  <c r="CB2979" i="4"/>
  <c r="CI2973" i="4"/>
  <c r="BX2973" i="4"/>
  <c r="CK2960" i="4"/>
  <c r="BZ2960" i="4"/>
  <c r="CG2954" i="4"/>
  <c r="BV2954" i="4"/>
  <c r="CM2947" i="4"/>
  <c r="CB2947" i="4"/>
  <c r="CI2941" i="4"/>
  <c r="BX2941" i="4"/>
  <c r="CK2928" i="4"/>
  <c r="BZ2928" i="4"/>
  <c r="CG2922" i="4"/>
  <c r="BV2922" i="4"/>
  <c r="CM2915" i="4"/>
  <c r="CB2915" i="4"/>
  <c r="CI2909" i="4"/>
  <c r="BX2909" i="4"/>
  <c r="CK2896" i="4"/>
  <c r="BZ2896" i="4"/>
  <c r="CG2890" i="4"/>
  <c r="BV2890" i="4"/>
  <c r="CM2883" i="4"/>
  <c r="CB2883" i="4"/>
  <c r="CM2873" i="4"/>
  <c r="CB2873" i="4"/>
  <c r="CN2826" i="4"/>
  <c r="CC2826" i="4"/>
  <c r="CL2775" i="4"/>
  <c r="CA2775" i="4"/>
  <c r="CJ2724" i="4"/>
  <c r="BY2724" i="4"/>
  <c r="CH2673" i="4"/>
  <c r="BW2673" i="4"/>
  <c r="CF2622" i="4"/>
  <c r="BU2622" i="4"/>
  <c r="CN2570" i="4"/>
  <c r="CC2570" i="4"/>
  <c r="CL2519" i="4"/>
  <c r="CA2519" i="4"/>
  <c r="CJ2468" i="4"/>
  <c r="BY2468" i="4"/>
  <c r="CN2225" i="4"/>
  <c r="CC2225" i="4"/>
  <c r="CL3899" i="4"/>
  <c r="CA3899" i="4"/>
  <c r="CH3893" i="4"/>
  <c r="BW3893" i="4"/>
  <c r="CN3886" i="4"/>
  <c r="CC3886" i="4"/>
  <c r="CJ3880" i="4"/>
  <c r="BY3880" i="4"/>
  <c r="CF3874" i="4"/>
  <c r="BU3874" i="4"/>
  <c r="CL3867" i="4"/>
  <c r="CA3867" i="4"/>
  <c r="CH3861" i="4"/>
  <c r="BW3861" i="4"/>
  <c r="CN3854" i="4"/>
  <c r="CC3854" i="4"/>
  <c r="CJ3848" i="4"/>
  <c r="BY3848" i="4"/>
  <c r="CF3842" i="4"/>
  <c r="BU3842" i="4"/>
  <c r="CL3835" i="4"/>
  <c r="CA3835" i="4"/>
  <c r="CH3829" i="4"/>
  <c r="BW3829" i="4"/>
  <c r="CN3822" i="4"/>
  <c r="CC3822" i="4"/>
  <c r="CJ3816" i="4"/>
  <c r="BY3816" i="4"/>
  <c r="CF3810" i="4"/>
  <c r="BU3810" i="4"/>
  <c r="CL3803" i="4"/>
  <c r="CA3803" i="4"/>
  <c r="CH3797" i="4"/>
  <c r="BW3797" i="4"/>
  <c r="CN3790" i="4"/>
  <c r="CC3790" i="4"/>
  <c r="CJ3784" i="4"/>
  <c r="BY3784" i="4"/>
  <c r="CF3778" i="4"/>
  <c r="BU3778" i="4"/>
  <c r="CL3771" i="4"/>
  <c r="CA3771" i="4"/>
  <c r="CH3765" i="4"/>
  <c r="BW3765" i="4"/>
  <c r="CN3758" i="4"/>
  <c r="CC3758" i="4"/>
  <c r="CJ3752" i="4"/>
  <c r="BY3752" i="4"/>
  <c r="CF3746" i="4"/>
  <c r="BU3746" i="4"/>
  <c r="CL3739" i="4"/>
  <c r="CA3739" i="4"/>
  <c r="CH3733" i="4"/>
  <c r="BW3733" i="4"/>
  <c r="CN3726" i="4"/>
  <c r="CC3726" i="4"/>
  <c r="CJ3720" i="4"/>
  <c r="BY3720" i="4"/>
  <c r="CF3714" i="4"/>
  <c r="BU3714" i="4"/>
  <c r="CL3707" i="4"/>
  <c r="CA3707" i="4"/>
  <c r="CH3701" i="4"/>
  <c r="BW3701" i="4"/>
  <c r="CN3694" i="4"/>
  <c r="CC3694" i="4"/>
  <c r="CJ3688" i="4"/>
  <c r="BY3688" i="4"/>
  <c r="CF3682" i="4"/>
  <c r="BU3682" i="4"/>
  <c r="CL3675" i="4"/>
  <c r="CA3675" i="4"/>
  <c r="CH3669" i="4"/>
  <c r="BW3669" i="4"/>
  <c r="CN3662" i="4"/>
  <c r="CC3662" i="4"/>
  <c r="CJ3656" i="4"/>
  <c r="BY3656" i="4"/>
  <c r="CF3650" i="4"/>
  <c r="BU3650" i="4"/>
  <c r="CL3643" i="4"/>
  <c r="CA3643" i="4"/>
  <c r="CH3637" i="4"/>
  <c r="BW3637" i="4"/>
  <c r="CN3630" i="4"/>
  <c r="CC3630" i="4"/>
  <c r="CJ3624" i="4"/>
  <c r="BY3624" i="4"/>
  <c r="CF3618" i="4"/>
  <c r="BU3618" i="4"/>
  <c r="CL3611" i="4"/>
  <c r="CA3611" i="4"/>
  <c r="CH3605" i="4"/>
  <c r="BW3605" i="4"/>
  <c r="CN3598" i="4"/>
  <c r="CC3598" i="4"/>
  <c r="CJ3592" i="4"/>
  <c r="BY3592" i="4"/>
  <c r="CF3586" i="4"/>
  <c r="BU3586" i="4"/>
  <c r="CL3579" i="4"/>
  <c r="CA3579" i="4"/>
  <c r="CH3573" i="4"/>
  <c r="BW3573" i="4"/>
  <c r="CN3566" i="4"/>
  <c r="CC3566" i="4"/>
  <c r="CJ3560" i="4"/>
  <c r="BY3560" i="4"/>
  <c r="CF3554" i="4"/>
  <c r="BU3554" i="4"/>
  <c r="CL3547" i="4"/>
  <c r="CA3547" i="4"/>
  <c r="CH3541" i="4"/>
  <c r="BW3541" i="4"/>
  <c r="CN3534" i="4"/>
  <c r="CC3534" i="4"/>
  <c r="CJ3528" i="4"/>
  <c r="BY3528" i="4"/>
  <c r="CF3522" i="4"/>
  <c r="BU3522" i="4"/>
  <c r="CL3515" i="4"/>
  <c r="CA3515" i="4"/>
  <c r="CH3509" i="4"/>
  <c r="BW3509" i="4"/>
  <c r="CN3502" i="4"/>
  <c r="CC3502" i="4"/>
  <c r="CJ3496" i="4"/>
  <c r="BY3496" i="4"/>
  <c r="CF3490" i="4"/>
  <c r="BU3490" i="4"/>
  <c r="CL3483" i="4"/>
  <c r="CA3483" i="4"/>
  <c r="CH3477" i="4"/>
  <c r="BW3477" i="4"/>
  <c r="CN3470" i="4"/>
  <c r="CC3470" i="4"/>
  <c r="CJ3464" i="4"/>
  <c r="BY3464" i="4"/>
  <c r="CF3458" i="4"/>
  <c r="BU3458" i="4"/>
  <c r="CL3451" i="4"/>
  <c r="CA3451" i="4"/>
  <c r="CH3445" i="4"/>
  <c r="BW3445" i="4"/>
  <c r="CN3438" i="4"/>
  <c r="CC3438" i="4"/>
  <c r="CJ3432" i="4"/>
  <c r="BY3432" i="4"/>
  <c r="CF3426" i="4"/>
  <c r="BU3426" i="4"/>
  <c r="CL3419" i="4"/>
  <c r="CA3419" i="4"/>
  <c r="CH3413" i="4"/>
  <c r="BW3413" i="4"/>
  <c r="CN3406" i="4"/>
  <c r="CC3406" i="4"/>
  <c r="CJ3400" i="4"/>
  <c r="BY3400" i="4"/>
  <c r="CF3394" i="4"/>
  <c r="BU3394" i="4"/>
  <c r="CL3387" i="4"/>
  <c r="CA3387" i="4"/>
  <c r="CH3381" i="4"/>
  <c r="BW3381" i="4"/>
  <c r="CN3374" i="4"/>
  <c r="CC3374" i="4"/>
  <c r="CJ3368" i="4"/>
  <c r="BY3368" i="4"/>
  <c r="CF3362" i="4"/>
  <c r="BU3362" i="4"/>
  <c r="CL3355" i="4"/>
  <c r="CA3355" i="4"/>
  <c r="CH3349" i="4"/>
  <c r="BW3349" i="4"/>
  <c r="CN3342" i="4"/>
  <c r="CC3342" i="4"/>
  <c r="CJ3336" i="4"/>
  <c r="BY3336" i="4"/>
  <c r="CF3330" i="4"/>
  <c r="BU3330" i="4"/>
  <c r="CL3323" i="4"/>
  <c r="CA3323" i="4"/>
  <c r="CH3317" i="4"/>
  <c r="BW3317" i="4"/>
  <c r="CN3310" i="4"/>
  <c r="CC3310" i="4"/>
  <c r="CJ3304" i="4"/>
  <c r="BY3304" i="4"/>
  <c r="CF3298" i="4"/>
  <c r="BU3298" i="4"/>
  <c r="CL3291" i="4"/>
  <c r="CA3291" i="4"/>
  <c r="CH3285" i="4"/>
  <c r="BW3285" i="4"/>
  <c r="CN3278" i="4"/>
  <c r="CC3278" i="4"/>
  <c r="CJ3272" i="4"/>
  <c r="BY3272" i="4"/>
  <c r="CF3266" i="4"/>
  <c r="BU3266" i="4"/>
  <c r="CL3259" i="4"/>
  <c r="CA3259" i="4"/>
  <c r="CH3253" i="4"/>
  <c r="BW3253" i="4"/>
  <c r="CN3246" i="4"/>
  <c r="CC3246" i="4"/>
  <c r="CJ3240" i="4"/>
  <c r="BY3240" i="4"/>
  <c r="CF3234" i="4"/>
  <c r="BU3234" i="4"/>
  <c r="CL3227" i="4"/>
  <c r="CA3227" i="4"/>
  <c r="CH3221" i="4"/>
  <c r="BW3221" i="4"/>
  <c r="CN3214" i="4"/>
  <c r="CC3214" i="4"/>
  <c r="CJ3208" i="4"/>
  <c r="BY3208" i="4"/>
  <c r="CF3202" i="4"/>
  <c r="BU3202" i="4"/>
  <c r="CL3195" i="4"/>
  <c r="CA3195" i="4"/>
  <c r="CH3189" i="4"/>
  <c r="BW3189" i="4"/>
  <c r="CN3182" i="4"/>
  <c r="CC3182" i="4"/>
  <c r="CJ3176" i="4"/>
  <c r="BY3176" i="4"/>
  <c r="CF3170" i="4"/>
  <c r="BU3170" i="4"/>
  <c r="CL3163" i="4"/>
  <c r="CA3163" i="4"/>
  <c r="CH3157" i="4"/>
  <c r="BW3157" i="4"/>
  <c r="CN3150" i="4"/>
  <c r="CC3150" i="4"/>
  <c r="CJ3144" i="4"/>
  <c r="BY3144" i="4"/>
  <c r="CF3138" i="4"/>
  <c r="BU3138" i="4"/>
  <c r="CL3131" i="4"/>
  <c r="CA3131" i="4"/>
  <c r="CH3125" i="4"/>
  <c r="BW3125" i="4"/>
  <c r="CN3118" i="4"/>
  <c r="CC3118" i="4"/>
  <c r="CJ3112" i="4"/>
  <c r="BY3112" i="4"/>
  <c r="CF3106" i="4"/>
  <c r="BU3106" i="4"/>
  <c r="CL3099" i="4"/>
  <c r="CA3099" i="4"/>
  <c r="CH3093" i="4"/>
  <c r="BW3093" i="4"/>
  <c r="CN3086" i="4"/>
  <c r="CC3086" i="4"/>
  <c r="CJ3080" i="4"/>
  <c r="BY3080" i="4"/>
  <c r="CF3074" i="4"/>
  <c r="BU3074" i="4"/>
  <c r="CL3067" i="4"/>
  <c r="CA3067" i="4"/>
  <c r="CH3061" i="4"/>
  <c r="BW3061" i="4"/>
  <c r="CN3054" i="4"/>
  <c r="CC3054" i="4"/>
  <c r="CJ3048" i="4"/>
  <c r="BY3048" i="4"/>
  <c r="CF3042" i="4"/>
  <c r="BU3042" i="4"/>
  <c r="CL3035" i="4"/>
  <c r="CA3035" i="4"/>
  <c r="CH3029" i="4"/>
  <c r="BW3029" i="4"/>
  <c r="CN3022" i="4"/>
  <c r="CC3022" i="4"/>
  <c r="CJ3016" i="4"/>
  <c r="BY3016" i="4"/>
  <c r="CF3010" i="4"/>
  <c r="BU3010" i="4"/>
  <c r="CL3003" i="4"/>
  <c r="CA3003" i="4"/>
  <c r="CH2997" i="4"/>
  <c r="BW2997" i="4"/>
  <c r="CN2990" i="4"/>
  <c r="CC2990" i="4"/>
  <c r="CJ2984" i="4"/>
  <c r="BY2984" i="4"/>
  <c r="CF2978" i="4"/>
  <c r="BU2978" i="4"/>
  <c r="CL2971" i="4"/>
  <c r="CA2971" i="4"/>
  <c r="CH2965" i="4"/>
  <c r="BW2965" i="4"/>
  <c r="CN2958" i="4"/>
  <c r="CC2958" i="4"/>
  <c r="CJ2952" i="4"/>
  <c r="BY2952" i="4"/>
  <c r="CF2946" i="4"/>
  <c r="BU2946" i="4"/>
  <c r="CL2939" i="4"/>
  <c r="CA2939" i="4"/>
  <c r="CH2933" i="4"/>
  <c r="BW2933" i="4"/>
  <c r="CN2926" i="4"/>
  <c r="CC2926" i="4"/>
  <c r="CJ2920" i="4"/>
  <c r="BY2920" i="4"/>
  <c r="CF2914" i="4"/>
  <c r="BU2914" i="4"/>
  <c r="CL2907" i="4"/>
  <c r="CA2907" i="4"/>
  <c r="CH2901" i="4"/>
  <c r="BW2901" i="4"/>
  <c r="CN2894" i="4"/>
  <c r="CC2894" i="4"/>
  <c r="CJ2888" i="4"/>
  <c r="BY2888" i="4"/>
  <c r="CF2882" i="4"/>
  <c r="BU2882" i="4"/>
  <c r="CJ2864" i="4"/>
  <c r="BY2864" i="4"/>
  <c r="CH2813" i="4"/>
  <c r="BW2813" i="4"/>
  <c r="CF2762" i="4"/>
  <c r="BU2762" i="4"/>
  <c r="CN2710" i="4"/>
  <c r="CC2710" i="4"/>
  <c r="CL2659" i="4"/>
  <c r="CA2659" i="4"/>
  <c r="CJ2608" i="4"/>
  <c r="BY2608" i="4"/>
  <c r="CH2557" i="4"/>
  <c r="BW2557" i="4"/>
  <c r="CF2506" i="4"/>
  <c r="BU2506" i="4"/>
  <c r="CN2454" i="4"/>
  <c r="CC2454" i="4"/>
  <c r="CF2382" i="4"/>
  <c r="BU2382" i="4"/>
  <c r="CF2117" i="4"/>
  <c r="BU2117" i="4"/>
  <c r="CM2874" i="4"/>
  <c r="CB2874" i="4"/>
  <c r="CI2868" i="4"/>
  <c r="BX2868" i="4"/>
  <c r="CK2855" i="4"/>
  <c r="BZ2855" i="4"/>
  <c r="CG2849" i="4"/>
  <c r="BV2849" i="4"/>
  <c r="CM2842" i="4"/>
  <c r="CB2842" i="4"/>
  <c r="CI2836" i="4"/>
  <c r="BX2836" i="4"/>
  <c r="CK2823" i="4"/>
  <c r="BZ2823" i="4"/>
  <c r="CG2817" i="4"/>
  <c r="BV2817" i="4"/>
  <c r="CM2810" i="4"/>
  <c r="CB2810" i="4"/>
  <c r="CI2804" i="4"/>
  <c r="BX2804" i="4"/>
  <c r="CK2791" i="4"/>
  <c r="BZ2791" i="4"/>
  <c r="CG2785" i="4"/>
  <c r="BV2785" i="4"/>
  <c r="CM2778" i="4"/>
  <c r="CB2778" i="4"/>
  <c r="CI2772" i="4"/>
  <c r="BX2772" i="4"/>
  <c r="CK2759" i="4"/>
  <c r="BZ2759" i="4"/>
  <c r="CG2753" i="4"/>
  <c r="BV2753" i="4"/>
  <c r="CM2746" i="4"/>
  <c r="CB2746" i="4"/>
  <c r="CI2740" i="4"/>
  <c r="BX2740" i="4"/>
  <c r="CK2727" i="4"/>
  <c r="BZ2727" i="4"/>
  <c r="CG2721" i="4"/>
  <c r="BV2721" i="4"/>
  <c r="CM2714" i="4"/>
  <c r="CB2714" i="4"/>
  <c r="CI2708" i="4"/>
  <c r="BX2708" i="4"/>
  <c r="CK2695" i="4"/>
  <c r="BZ2695" i="4"/>
  <c r="CG2689" i="4"/>
  <c r="BV2689" i="4"/>
  <c r="CM2682" i="4"/>
  <c r="CB2682" i="4"/>
  <c r="CI2676" i="4"/>
  <c r="BX2676" i="4"/>
  <c r="CK2663" i="4"/>
  <c r="BZ2663" i="4"/>
  <c r="CG2657" i="4"/>
  <c r="BV2657" i="4"/>
  <c r="CM2650" i="4"/>
  <c r="CB2650" i="4"/>
  <c r="CI2644" i="4"/>
  <c r="BX2644" i="4"/>
  <c r="CK2631" i="4"/>
  <c r="BZ2631" i="4"/>
  <c r="CG2625" i="4"/>
  <c r="BV2625" i="4"/>
  <c r="CM2618" i="4"/>
  <c r="CB2618" i="4"/>
  <c r="CI2612" i="4"/>
  <c r="BX2612" i="4"/>
  <c r="CK2599" i="4"/>
  <c r="BZ2599" i="4"/>
  <c r="CG2593" i="4"/>
  <c r="BV2593" i="4"/>
  <c r="CM2586" i="4"/>
  <c r="CB2586" i="4"/>
  <c r="CI2580" i="4"/>
  <c r="BX2580" i="4"/>
  <c r="CK2567" i="4"/>
  <c r="BZ2567" i="4"/>
  <c r="CG2561" i="4"/>
  <c r="BV2561" i="4"/>
  <c r="CM2554" i="4"/>
  <c r="CB2554" i="4"/>
  <c r="CI2548" i="4"/>
  <c r="BX2548" i="4"/>
  <c r="CK2535" i="4"/>
  <c r="BZ2535" i="4"/>
  <c r="CG2529" i="4"/>
  <c r="BV2529" i="4"/>
  <c r="CM2522" i="4"/>
  <c r="CB2522" i="4"/>
  <c r="CI2516" i="4"/>
  <c r="BX2516" i="4"/>
  <c r="CK2503" i="4"/>
  <c r="BZ2503" i="4"/>
  <c r="CG2497" i="4"/>
  <c r="BV2497" i="4"/>
  <c r="CM2490" i="4"/>
  <c r="CB2490" i="4"/>
  <c r="CI2484" i="4"/>
  <c r="BX2484" i="4"/>
  <c r="CK2471" i="4"/>
  <c r="BZ2471" i="4"/>
  <c r="CG2465" i="4"/>
  <c r="BV2465" i="4"/>
  <c r="CM2458" i="4"/>
  <c r="CB2458" i="4"/>
  <c r="CI2452" i="4"/>
  <c r="BX2452" i="4"/>
  <c r="CK2439" i="4"/>
  <c r="BZ2439" i="4"/>
  <c r="CG2433" i="4"/>
  <c r="BV2433" i="4"/>
  <c r="CK2426" i="4"/>
  <c r="BZ2426" i="4"/>
  <c r="CH2419" i="4"/>
  <c r="BW2419" i="4"/>
  <c r="CJ2408" i="4"/>
  <c r="BY2408" i="4"/>
  <c r="CF2394" i="4"/>
  <c r="BU2394" i="4"/>
  <c r="CH2372" i="4"/>
  <c r="BW2372" i="4"/>
  <c r="CL2346" i="4"/>
  <c r="CA2346" i="4"/>
  <c r="CF2321" i="4"/>
  <c r="BU2321" i="4"/>
  <c r="CJ2295" i="4"/>
  <c r="BY2295" i="4"/>
  <c r="CN2269" i="4"/>
  <c r="CC2269" i="4"/>
  <c r="CH2244" i="4"/>
  <c r="BW2244" i="4"/>
  <c r="CJ2199" i="4"/>
  <c r="BY2199" i="4"/>
  <c r="CH2148" i="4"/>
  <c r="BW2148" i="4"/>
  <c r="CF2097" i="4"/>
  <c r="BU2097" i="4"/>
  <c r="CN2045" i="4"/>
  <c r="CC2045" i="4"/>
  <c r="CF1728" i="4"/>
  <c r="BU1728" i="4"/>
  <c r="CF2877" i="4"/>
  <c r="BU2877" i="4"/>
  <c r="CL2870" i="4"/>
  <c r="CA2870" i="4"/>
  <c r="CH2864" i="4"/>
  <c r="BW2864" i="4"/>
  <c r="CN2857" i="4"/>
  <c r="CC2857" i="4"/>
  <c r="CJ2851" i="4"/>
  <c r="BY2851" i="4"/>
  <c r="CF2845" i="4"/>
  <c r="BU2845" i="4"/>
  <c r="CL2838" i="4"/>
  <c r="CA2838" i="4"/>
  <c r="CH2832" i="4"/>
  <c r="BW2832" i="4"/>
  <c r="CN2825" i="4"/>
  <c r="CC2825" i="4"/>
  <c r="CJ2819" i="4"/>
  <c r="BY2819" i="4"/>
  <c r="CF2813" i="4"/>
  <c r="BU2813" i="4"/>
  <c r="CL2806" i="4"/>
  <c r="CA2806" i="4"/>
  <c r="CH2800" i="4"/>
  <c r="BW2800" i="4"/>
  <c r="CN2793" i="4"/>
  <c r="CC2793" i="4"/>
  <c r="CJ2787" i="4"/>
  <c r="BY2787" i="4"/>
  <c r="CF2781" i="4"/>
  <c r="BU2781" i="4"/>
  <c r="CL2774" i="4"/>
  <c r="CA2774" i="4"/>
  <c r="CH2768" i="4"/>
  <c r="BW2768" i="4"/>
  <c r="CN2761" i="4"/>
  <c r="CC2761" i="4"/>
  <c r="CJ2755" i="4"/>
  <c r="BY2755" i="4"/>
  <c r="CF2749" i="4"/>
  <c r="BU2749" i="4"/>
  <c r="CL2742" i="4"/>
  <c r="CA2742" i="4"/>
  <c r="CH2736" i="4"/>
  <c r="BW2736" i="4"/>
  <c r="CN2729" i="4"/>
  <c r="CC2729" i="4"/>
  <c r="CJ2723" i="4"/>
  <c r="BY2723" i="4"/>
  <c r="CF2717" i="4"/>
  <c r="BU2717" i="4"/>
  <c r="CL2710" i="4"/>
  <c r="CA2710" i="4"/>
  <c r="CH2704" i="4"/>
  <c r="BW2704" i="4"/>
  <c r="CN2697" i="4"/>
  <c r="CC2697" i="4"/>
  <c r="CJ2691" i="4"/>
  <c r="BY2691" i="4"/>
  <c r="CF2685" i="4"/>
  <c r="BU2685" i="4"/>
  <c r="CL2678" i="4"/>
  <c r="CA2678" i="4"/>
  <c r="CH2672" i="4"/>
  <c r="BW2672" i="4"/>
  <c r="CN2665" i="4"/>
  <c r="CC2665" i="4"/>
  <c r="CJ2659" i="4"/>
  <c r="BY2659" i="4"/>
  <c r="CF2653" i="4"/>
  <c r="BU2653" i="4"/>
  <c r="CL2646" i="4"/>
  <c r="CA2646" i="4"/>
  <c r="CH2640" i="4"/>
  <c r="BW2640" i="4"/>
  <c r="CN2633" i="4"/>
  <c r="CC2633" i="4"/>
  <c r="CJ2627" i="4"/>
  <c r="BY2627" i="4"/>
  <c r="CF2621" i="4"/>
  <c r="BU2621" i="4"/>
  <c r="CL2614" i="4"/>
  <c r="CA2614" i="4"/>
  <c r="CH2608" i="4"/>
  <c r="BW2608" i="4"/>
  <c r="CN2601" i="4"/>
  <c r="CC2601" i="4"/>
  <c r="CJ2595" i="4"/>
  <c r="BY2595" i="4"/>
  <c r="CF2589" i="4"/>
  <c r="BU2589" i="4"/>
  <c r="CL2582" i="4"/>
  <c r="CA2582" i="4"/>
  <c r="CH2576" i="4"/>
  <c r="BW2576" i="4"/>
  <c r="CN2569" i="4"/>
  <c r="CC2569" i="4"/>
  <c r="CJ2563" i="4"/>
  <c r="BY2563" i="4"/>
  <c r="CF2557" i="4"/>
  <c r="BU2557" i="4"/>
  <c r="CL2550" i="4"/>
  <c r="CA2550" i="4"/>
  <c r="CH2544" i="4"/>
  <c r="BW2544" i="4"/>
  <c r="CN2537" i="4"/>
  <c r="CC2537" i="4"/>
  <c r="CJ2531" i="4"/>
  <c r="BY2531" i="4"/>
  <c r="CF2525" i="4"/>
  <c r="BU2525" i="4"/>
  <c r="CL2518" i="4"/>
  <c r="CA2518" i="4"/>
  <c r="CH2512" i="4"/>
  <c r="BW2512" i="4"/>
  <c r="CN2505" i="4"/>
  <c r="CC2505" i="4"/>
  <c r="CJ2499" i="4"/>
  <c r="BY2499" i="4"/>
  <c r="CF2493" i="4"/>
  <c r="BU2493" i="4"/>
  <c r="CL2486" i="4"/>
  <c r="CA2486" i="4"/>
  <c r="CH2480" i="4"/>
  <c r="BW2480" i="4"/>
  <c r="CN2473" i="4"/>
  <c r="CC2473" i="4"/>
  <c r="CJ2467" i="4"/>
  <c r="BY2467" i="4"/>
  <c r="CF2461" i="4"/>
  <c r="BU2461" i="4"/>
  <c r="CL2454" i="4"/>
  <c r="CA2454" i="4"/>
  <c r="CH2448" i="4"/>
  <c r="BW2448" i="4"/>
  <c r="CN2441" i="4"/>
  <c r="CC2441" i="4"/>
  <c r="CJ2435" i="4"/>
  <c r="BY2435" i="4"/>
  <c r="CF2429" i="4"/>
  <c r="BU2429" i="4"/>
  <c r="CN2421" i="4"/>
  <c r="CC2421" i="4"/>
  <c r="CF2413" i="4"/>
  <c r="BU2413" i="4"/>
  <c r="CH2400" i="4"/>
  <c r="BW2400" i="4"/>
  <c r="CH2381" i="4"/>
  <c r="BW2381" i="4"/>
  <c r="CL2355" i="4"/>
  <c r="CA2355" i="4"/>
  <c r="CF2330" i="4"/>
  <c r="BU2330" i="4"/>
  <c r="CJ2304" i="4"/>
  <c r="BY2304" i="4"/>
  <c r="CN2278" i="4"/>
  <c r="CC2278" i="4"/>
  <c r="CH2253" i="4"/>
  <c r="BW2253" i="4"/>
  <c r="CN2217" i="4"/>
  <c r="CC2217" i="4"/>
  <c r="CL2166" i="4"/>
  <c r="CA2166" i="4"/>
  <c r="CJ2115" i="4"/>
  <c r="BY2115" i="4"/>
  <c r="CH2064" i="4"/>
  <c r="BW2064" i="4"/>
  <c r="CH1875" i="4"/>
  <c r="BW1875" i="4"/>
  <c r="CI2871" i="4"/>
  <c r="BX2871" i="4"/>
  <c r="CK2858" i="4"/>
  <c r="BZ2858" i="4"/>
  <c r="CG2852" i="4"/>
  <c r="BV2852" i="4"/>
  <c r="CM2845" i="4"/>
  <c r="CB2845" i="4"/>
  <c r="CI2839" i="4"/>
  <c r="BX2839" i="4"/>
  <c r="CK2826" i="4"/>
  <c r="BZ2826" i="4"/>
  <c r="CG2820" i="4"/>
  <c r="BV2820" i="4"/>
  <c r="CM2813" i="4"/>
  <c r="CB2813" i="4"/>
  <c r="CI2807" i="4"/>
  <c r="BX2807" i="4"/>
  <c r="CK2794" i="4"/>
  <c r="BZ2794" i="4"/>
  <c r="CG2788" i="4"/>
  <c r="BV2788" i="4"/>
  <c r="CM2781" i="4"/>
  <c r="CB2781" i="4"/>
  <c r="CI2775" i="4"/>
  <c r="BX2775" i="4"/>
  <c r="CK2762" i="4"/>
  <c r="BZ2762" i="4"/>
  <c r="CG2756" i="4"/>
  <c r="BV2756" i="4"/>
  <c r="CM2749" i="4"/>
  <c r="CB2749" i="4"/>
  <c r="CI2743" i="4"/>
  <c r="BX2743" i="4"/>
  <c r="CK2730" i="4"/>
  <c r="BZ2730" i="4"/>
  <c r="CG2724" i="4"/>
  <c r="BV2724" i="4"/>
  <c r="CM2717" i="4"/>
  <c r="CB2717" i="4"/>
  <c r="CI2711" i="4"/>
  <c r="BX2711" i="4"/>
  <c r="CK2698" i="4"/>
  <c r="BZ2698" i="4"/>
  <c r="CG2692" i="4"/>
  <c r="BV2692" i="4"/>
  <c r="CM2685" i="4"/>
  <c r="CB2685" i="4"/>
  <c r="CI2679" i="4"/>
  <c r="BX2679" i="4"/>
  <c r="CK2666" i="4"/>
  <c r="BZ2666" i="4"/>
  <c r="CG2660" i="4"/>
  <c r="BV2660" i="4"/>
  <c r="CM2653" i="4"/>
  <c r="CB2653" i="4"/>
  <c r="CI2647" i="4"/>
  <c r="BX2647" i="4"/>
  <c r="CK2634" i="4"/>
  <c r="BZ2634" i="4"/>
  <c r="CG2628" i="4"/>
  <c r="BV2628" i="4"/>
  <c r="CM2621" i="4"/>
  <c r="CB2621" i="4"/>
  <c r="CI2615" i="4"/>
  <c r="BX2615" i="4"/>
  <c r="CK2602" i="4"/>
  <c r="BZ2602" i="4"/>
  <c r="CG2596" i="4"/>
  <c r="BV2596" i="4"/>
  <c r="CM2589" i="4"/>
  <c r="CB2589" i="4"/>
  <c r="CI2583" i="4"/>
  <c r="BX2583" i="4"/>
  <c r="CK2570" i="4"/>
  <c r="BZ2570" i="4"/>
  <c r="CG2564" i="4"/>
  <c r="BV2564" i="4"/>
  <c r="CM2557" i="4"/>
  <c r="CB2557" i="4"/>
  <c r="CI2551" i="4"/>
  <c r="BX2551" i="4"/>
  <c r="CK2538" i="4"/>
  <c r="BZ2538" i="4"/>
  <c r="CG2532" i="4"/>
  <c r="BV2532" i="4"/>
  <c r="CM2525" i="4"/>
  <c r="CB2525" i="4"/>
  <c r="CI2519" i="4"/>
  <c r="BX2519" i="4"/>
  <c r="CK2506" i="4"/>
  <c r="BZ2506" i="4"/>
  <c r="CG2500" i="4"/>
  <c r="BV2500" i="4"/>
  <c r="CM2493" i="4"/>
  <c r="CB2493" i="4"/>
  <c r="CI2487" i="4"/>
  <c r="BX2487" i="4"/>
  <c r="CK2474" i="4"/>
  <c r="BZ2474" i="4"/>
  <c r="CG2468" i="4"/>
  <c r="BV2468" i="4"/>
  <c r="CM2461" i="4"/>
  <c r="CB2461" i="4"/>
  <c r="CI2455" i="4"/>
  <c r="BX2455" i="4"/>
  <c r="CK2442" i="4"/>
  <c r="BZ2442" i="4"/>
  <c r="CG2436" i="4"/>
  <c r="BV2436" i="4"/>
  <c r="CM2429" i="4"/>
  <c r="CB2429" i="4"/>
  <c r="CL2422" i="4"/>
  <c r="CA2422" i="4"/>
  <c r="CJ2414" i="4"/>
  <c r="BY2414" i="4"/>
  <c r="CL2401" i="4"/>
  <c r="CA2401" i="4"/>
  <c r="CH2384" i="4"/>
  <c r="BW2384" i="4"/>
  <c r="CL2358" i="4"/>
  <c r="CA2358" i="4"/>
  <c r="CF2333" i="4"/>
  <c r="BU2333" i="4"/>
  <c r="CJ2307" i="4"/>
  <c r="BY2307" i="4"/>
  <c r="CN2281" i="4"/>
  <c r="CC2281" i="4"/>
  <c r="CH2256" i="4"/>
  <c r="BW2256" i="4"/>
  <c r="CJ2223" i="4"/>
  <c r="BY2223" i="4"/>
  <c r="CH2172" i="4"/>
  <c r="BW2172" i="4"/>
  <c r="CF2121" i="4"/>
  <c r="BU2121" i="4"/>
  <c r="CN2069" i="4"/>
  <c r="CC2069" i="4"/>
  <c r="CF1920" i="4"/>
  <c r="BU1920" i="4"/>
  <c r="CJ1497" i="4"/>
  <c r="BY1497" i="4"/>
  <c r="CL2873" i="4"/>
  <c r="CA2873" i="4"/>
  <c r="CH2867" i="4"/>
  <c r="BW2867" i="4"/>
  <c r="CN2860" i="4"/>
  <c r="CC2860" i="4"/>
  <c r="CJ2854" i="4"/>
  <c r="BY2854" i="4"/>
  <c r="CF2848" i="4"/>
  <c r="BU2848" i="4"/>
  <c r="CL2841" i="4"/>
  <c r="CA2841" i="4"/>
  <c r="CH2835" i="4"/>
  <c r="BW2835" i="4"/>
  <c r="CN2828" i="4"/>
  <c r="CC2828" i="4"/>
  <c r="CJ2822" i="4"/>
  <c r="BY2822" i="4"/>
  <c r="CF2816" i="4"/>
  <c r="BU2816" i="4"/>
  <c r="CL2809" i="4"/>
  <c r="CA2809" i="4"/>
  <c r="CH2803" i="4"/>
  <c r="BW2803" i="4"/>
  <c r="CN2796" i="4"/>
  <c r="CC2796" i="4"/>
  <c r="CJ2790" i="4"/>
  <c r="BY2790" i="4"/>
  <c r="CF2784" i="4"/>
  <c r="BU2784" i="4"/>
  <c r="CL2777" i="4"/>
  <c r="CA2777" i="4"/>
  <c r="CH2771" i="4"/>
  <c r="BW2771" i="4"/>
  <c r="CN2764" i="4"/>
  <c r="CC2764" i="4"/>
  <c r="CJ2758" i="4"/>
  <c r="BY2758" i="4"/>
  <c r="CF2752" i="4"/>
  <c r="BU2752" i="4"/>
  <c r="CL2745" i="4"/>
  <c r="CA2745" i="4"/>
  <c r="CH2739" i="4"/>
  <c r="BW2739" i="4"/>
  <c r="CN2732" i="4"/>
  <c r="CC2732" i="4"/>
  <c r="CJ2726" i="4"/>
  <c r="BY2726" i="4"/>
  <c r="CF2720" i="4"/>
  <c r="BU2720" i="4"/>
  <c r="CL2713" i="4"/>
  <c r="CA2713" i="4"/>
  <c r="CH2707" i="4"/>
  <c r="BW2707" i="4"/>
  <c r="CN2700" i="4"/>
  <c r="CC2700" i="4"/>
  <c r="CJ2694" i="4"/>
  <c r="BY2694" i="4"/>
  <c r="CF2688" i="4"/>
  <c r="BU2688" i="4"/>
  <c r="CL2681" i="4"/>
  <c r="CA2681" i="4"/>
  <c r="CH2675" i="4"/>
  <c r="BW2675" i="4"/>
  <c r="CN2668" i="4"/>
  <c r="CC2668" i="4"/>
  <c r="CJ2662" i="4"/>
  <c r="BY2662" i="4"/>
  <c r="CF2656" i="4"/>
  <c r="BU2656" i="4"/>
  <c r="CL2649" i="4"/>
  <c r="CA2649" i="4"/>
  <c r="CH2643" i="4"/>
  <c r="BW2643" i="4"/>
  <c r="CN2636" i="4"/>
  <c r="CC2636" i="4"/>
  <c r="CJ2630" i="4"/>
  <c r="BY2630" i="4"/>
  <c r="CF2624" i="4"/>
  <c r="BU2624" i="4"/>
  <c r="CL2617" i="4"/>
  <c r="CA2617" i="4"/>
  <c r="CH2611" i="4"/>
  <c r="BW2611" i="4"/>
  <c r="CN2604" i="4"/>
  <c r="CC2604" i="4"/>
  <c r="CJ2598" i="4"/>
  <c r="BY2598" i="4"/>
  <c r="CF2592" i="4"/>
  <c r="BU2592" i="4"/>
  <c r="CL2585" i="4"/>
  <c r="CA2585" i="4"/>
  <c r="CH2579" i="4"/>
  <c r="BW2579" i="4"/>
  <c r="CN2572" i="4"/>
  <c r="CC2572" i="4"/>
  <c r="CJ2566" i="4"/>
  <c r="BY2566" i="4"/>
  <c r="CF2560" i="4"/>
  <c r="BU2560" i="4"/>
  <c r="CL2553" i="4"/>
  <c r="CA2553" i="4"/>
  <c r="CH2547" i="4"/>
  <c r="BW2547" i="4"/>
  <c r="CN2540" i="4"/>
  <c r="CC2540" i="4"/>
  <c r="CJ2534" i="4"/>
  <c r="BY2534" i="4"/>
  <c r="CF2528" i="4"/>
  <c r="BU2528" i="4"/>
  <c r="CL2521" i="4"/>
  <c r="CA2521" i="4"/>
  <c r="CH2515" i="4"/>
  <c r="BW2515" i="4"/>
  <c r="CN2508" i="4"/>
  <c r="CC2508" i="4"/>
  <c r="CJ2502" i="4"/>
  <c r="BY2502" i="4"/>
  <c r="CF2496" i="4"/>
  <c r="BU2496" i="4"/>
  <c r="CL2489" i="4"/>
  <c r="CA2489" i="4"/>
  <c r="CH2483" i="4"/>
  <c r="BW2483" i="4"/>
  <c r="CN2476" i="4"/>
  <c r="CC2476" i="4"/>
  <c r="CJ2470" i="4"/>
  <c r="BY2470" i="4"/>
  <c r="CF2464" i="4"/>
  <c r="BU2464" i="4"/>
  <c r="CL2457" i="4"/>
  <c r="CA2457" i="4"/>
  <c r="CH2451" i="4"/>
  <c r="BW2451" i="4"/>
  <c r="CN2444" i="4"/>
  <c r="CC2444" i="4"/>
  <c r="CJ2438" i="4"/>
  <c r="BY2438" i="4"/>
  <c r="CF2432" i="4"/>
  <c r="BU2432" i="4"/>
  <c r="CH2425" i="4"/>
  <c r="BW2425" i="4"/>
  <c r="CG2406" i="4"/>
  <c r="BV2406" i="4"/>
  <c r="CH2391" i="4"/>
  <c r="BW2391" i="4"/>
  <c r="CL2367" i="4"/>
  <c r="CA2367" i="4"/>
  <c r="CF2342" i="4"/>
  <c r="BU2342" i="4"/>
  <c r="CJ2316" i="4"/>
  <c r="BY2316" i="4"/>
  <c r="CN2290" i="4"/>
  <c r="CC2290" i="4"/>
  <c r="CH2265" i="4"/>
  <c r="BW2265" i="4"/>
  <c r="CL2239" i="4"/>
  <c r="CA2239" i="4"/>
  <c r="CL2190" i="4"/>
  <c r="CA2190" i="4"/>
  <c r="CJ2139" i="4"/>
  <c r="BY2139" i="4"/>
  <c r="CH2088" i="4"/>
  <c r="BW2088" i="4"/>
  <c r="CF2037" i="4"/>
  <c r="BU2037" i="4"/>
  <c r="CL1657" i="4"/>
  <c r="CA1657" i="4"/>
  <c r="CK2869" i="4"/>
  <c r="BZ2869" i="4"/>
  <c r="CG2863" i="4"/>
  <c r="BV2863" i="4"/>
  <c r="CM2856" i="4"/>
  <c r="CB2856" i="4"/>
  <c r="CI2850" i="4"/>
  <c r="BX2850" i="4"/>
  <c r="CK2837" i="4"/>
  <c r="BZ2837" i="4"/>
  <c r="CG2831" i="4"/>
  <c r="BV2831" i="4"/>
  <c r="CM2824" i="4"/>
  <c r="CB2824" i="4"/>
  <c r="CI2818" i="4"/>
  <c r="BX2818" i="4"/>
  <c r="CK2805" i="4"/>
  <c r="BZ2805" i="4"/>
  <c r="CG2799" i="4"/>
  <c r="BV2799" i="4"/>
  <c r="CM2792" i="4"/>
  <c r="CB2792" i="4"/>
  <c r="CI2786" i="4"/>
  <c r="BX2786" i="4"/>
  <c r="CK2773" i="4"/>
  <c r="BZ2773" i="4"/>
  <c r="CG2767" i="4"/>
  <c r="BV2767" i="4"/>
  <c r="CM2760" i="4"/>
  <c r="CB2760" i="4"/>
  <c r="CI2754" i="4"/>
  <c r="BX2754" i="4"/>
  <c r="CK2741" i="4"/>
  <c r="BZ2741" i="4"/>
  <c r="CG2735" i="4"/>
  <c r="BV2735" i="4"/>
  <c r="CM2728" i="4"/>
  <c r="CB2728" i="4"/>
  <c r="CI2722" i="4"/>
  <c r="BX2722" i="4"/>
  <c r="CK2709" i="4"/>
  <c r="BZ2709" i="4"/>
  <c r="CG2703" i="4"/>
  <c r="BV2703" i="4"/>
  <c r="CM2696" i="4"/>
  <c r="CB2696" i="4"/>
  <c r="CI2690" i="4"/>
  <c r="BX2690" i="4"/>
  <c r="CK2677" i="4"/>
  <c r="BZ2677" i="4"/>
  <c r="CG2671" i="4"/>
  <c r="BV2671" i="4"/>
  <c r="CM2664" i="4"/>
  <c r="CB2664" i="4"/>
  <c r="CI2658" i="4"/>
  <c r="BX2658" i="4"/>
  <c r="CK2645" i="4"/>
  <c r="BZ2645" i="4"/>
  <c r="CG2639" i="4"/>
  <c r="BV2639" i="4"/>
  <c r="CM2632" i="4"/>
  <c r="CB2632" i="4"/>
  <c r="CI2626" i="4"/>
  <c r="BX2626" i="4"/>
  <c r="CK2613" i="4"/>
  <c r="BZ2613" i="4"/>
  <c r="CG2607" i="4"/>
  <c r="BV2607" i="4"/>
  <c r="CM2600" i="4"/>
  <c r="CB2600" i="4"/>
  <c r="CI2594" i="4"/>
  <c r="BX2594" i="4"/>
  <c r="CK2581" i="4"/>
  <c r="BZ2581" i="4"/>
  <c r="CG2575" i="4"/>
  <c r="BV2575" i="4"/>
  <c r="CM2568" i="4"/>
  <c r="CB2568" i="4"/>
  <c r="CI2562" i="4"/>
  <c r="BX2562" i="4"/>
  <c r="CK2549" i="4"/>
  <c r="BZ2549" i="4"/>
  <c r="CG2543" i="4"/>
  <c r="BV2543" i="4"/>
  <c r="CM2536" i="4"/>
  <c r="CB2536" i="4"/>
  <c r="CI2530" i="4"/>
  <c r="BX2530" i="4"/>
  <c r="CK2517" i="4"/>
  <c r="BZ2517" i="4"/>
  <c r="CG2511" i="4"/>
  <c r="BV2511" i="4"/>
  <c r="CM2504" i="4"/>
  <c r="CB2504" i="4"/>
  <c r="CI2498" i="4"/>
  <c r="BX2498" i="4"/>
  <c r="CK2485" i="4"/>
  <c r="BZ2485" i="4"/>
  <c r="CG2479" i="4"/>
  <c r="BV2479" i="4"/>
  <c r="CM2472" i="4"/>
  <c r="CB2472" i="4"/>
  <c r="CI2466" i="4"/>
  <c r="BX2466" i="4"/>
  <c r="CK2453" i="4"/>
  <c r="BZ2453" i="4"/>
  <c r="CG2447" i="4"/>
  <c r="BV2447" i="4"/>
  <c r="CM2440" i="4"/>
  <c r="CB2440" i="4"/>
  <c r="CI2434" i="4"/>
  <c r="BX2434" i="4"/>
  <c r="CN2427" i="4"/>
  <c r="CC2427" i="4"/>
  <c r="CK2420" i="4"/>
  <c r="BZ2420" i="4"/>
  <c r="CN2410" i="4"/>
  <c r="CC2410" i="4"/>
  <c r="CH2397" i="4"/>
  <c r="BW2397" i="4"/>
  <c r="CF2377" i="4"/>
  <c r="BU2377" i="4"/>
  <c r="CJ2351" i="4"/>
  <c r="BY2351" i="4"/>
  <c r="CN2325" i="4"/>
  <c r="CC2325" i="4"/>
  <c r="CH2300" i="4"/>
  <c r="BW2300" i="4"/>
  <c r="CL2274" i="4"/>
  <c r="CA2274" i="4"/>
  <c r="CF2249" i="4"/>
  <c r="BU2249" i="4"/>
  <c r="CF2209" i="4"/>
  <c r="BU2209" i="4"/>
  <c r="CN2157" i="4"/>
  <c r="CC2157" i="4"/>
  <c r="CL2106" i="4"/>
  <c r="CA2106" i="4"/>
  <c r="CJ2055" i="4"/>
  <c r="BY2055" i="4"/>
  <c r="CN1804" i="4"/>
  <c r="CC1804" i="4"/>
  <c r="CH2878" i="4"/>
  <c r="BW2878" i="4"/>
  <c r="CN2871" i="4"/>
  <c r="CC2871" i="4"/>
  <c r="CJ2865" i="4"/>
  <c r="BY2865" i="4"/>
  <c r="CF2859" i="4"/>
  <c r="BU2859" i="4"/>
  <c r="CL2852" i="4"/>
  <c r="CA2852" i="4"/>
  <c r="CH2846" i="4"/>
  <c r="BW2846" i="4"/>
  <c r="CN2839" i="4"/>
  <c r="CC2839" i="4"/>
  <c r="CJ2833" i="4"/>
  <c r="BY2833" i="4"/>
  <c r="CF2827" i="4"/>
  <c r="BU2827" i="4"/>
  <c r="CL2820" i="4"/>
  <c r="CA2820" i="4"/>
  <c r="CH2814" i="4"/>
  <c r="BW2814" i="4"/>
  <c r="CN2807" i="4"/>
  <c r="CC2807" i="4"/>
  <c r="CJ2801" i="4"/>
  <c r="BY2801" i="4"/>
  <c r="CF2795" i="4"/>
  <c r="BU2795" i="4"/>
  <c r="CL2788" i="4"/>
  <c r="CA2788" i="4"/>
  <c r="CH2782" i="4"/>
  <c r="BW2782" i="4"/>
  <c r="CN2775" i="4"/>
  <c r="CC2775" i="4"/>
  <c r="CJ2769" i="4"/>
  <c r="BY2769" i="4"/>
  <c r="CF2763" i="4"/>
  <c r="BU2763" i="4"/>
  <c r="CL2756" i="4"/>
  <c r="CA2756" i="4"/>
  <c r="CH2750" i="4"/>
  <c r="BW2750" i="4"/>
  <c r="CN2743" i="4"/>
  <c r="CC2743" i="4"/>
  <c r="CJ2737" i="4"/>
  <c r="BY2737" i="4"/>
  <c r="CF2731" i="4"/>
  <c r="BU2731" i="4"/>
  <c r="CL2724" i="4"/>
  <c r="CA2724" i="4"/>
  <c r="CH2718" i="4"/>
  <c r="BW2718" i="4"/>
  <c r="CN2711" i="4"/>
  <c r="CC2711" i="4"/>
  <c r="CJ2705" i="4"/>
  <c r="BY2705" i="4"/>
  <c r="CF2699" i="4"/>
  <c r="BU2699" i="4"/>
  <c r="CL2692" i="4"/>
  <c r="CA2692" i="4"/>
  <c r="CH2686" i="4"/>
  <c r="BW2686" i="4"/>
  <c r="CN2679" i="4"/>
  <c r="CC2679" i="4"/>
  <c r="CJ2673" i="4"/>
  <c r="BY2673" i="4"/>
  <c r="CF2667" i="4"/>
  <c r="BU2667" i="4"/>
  <c r="CL2660" i="4"/>
  <c r="CA2660" i="4"/>
  <c r="CH2654" i="4"/>
  <c r="BW2654" i="4"/>
  <c r="CN2647" i="4"/>
  <c r="CC2647" i="4"/>
  <c r="CJ2641" i="4"/>
  <c r="BY2641" i="4"/>
  <c r="CF2635" i="4"/>
  <c r="BU2635" i="4"/>
  <c r="CL2628" i="4"/>
  <c r="CA2628" i="4"/>
  <c r="CH2622" i="4"/>
  <c r="BW2622" i="4"/>
  <c r="CN2615" i="4"/>
  <c r="CC2615" i="4"/>
  <c r="CJ2609" i="4"/>
  <c r="BY2609" i="4"/>
  <c r="CF2603" i="4"/>
  <c r="BU2603" i="4"/>
  <c r="CL2596" i="4"/>
  <c r="CA2596" i="4"/>
  <c r="CH2590" i="4"/>
  <c r="BW2590" i="4"/>
  <c r="CN2583" i="4"/>
  <c r="CC2583" i="4"/>
  <c r="CJ2577" i="4"/>
  <c r="BY2577" i="4"/>
  <c r="CF2571" i="4"/>
  <c r="BU2571" i="4"/>
  <c r="CL2564" i="4"/>
  <c r="CA2564" i="4"/>
  <c r="CH2558" i="4"/>
  <c r="BW2558" i="4"/>
  <c r="CN2551" i="4"/>
  <c r="CC2551" i="4"/>
  <c r="CJ2545" i="4"/>
  <c r="BY2545" i="4"/>
  <c r="CF2539" i="4"/>
  <c r="BU2539" i="4"/>
  <c r="CL2532" i="4"/>
  <c r="CA2532" i="4"/>
  <c r="CH2526" i="4"/>
  <c r="BW2526" i="4"/>
  <c r="CN2519" i="4"/>
  <c r="CC2519" i="4"/>
  <c r="CJ2513" i="4"/>
  <c r="BY2513" i="4"/>
  <c r="CF2507" i="4"/>
  <c r="BU2507" i="4"/>
  <c r="CL2500" i="4"/>
  <c r="CA2500" i="4"/>
  <c r="CH2494" i="4"/>
  <c r="BW2494" i="4"/>
  <c r="CN2487" i="4"/>
  <c r="CC2487" i="4"/>
  <c r="CJ2481" i="4"/>
  <c r="BY2481" i="4"/>
  <c r="CF2475" i="4"/>
  <c r="BU2475" i="4"/>
  <c r="CL2468" i="4"/>
  <c r="CA2468" i="4"/>
  <c r="CH2462" i="4"/>
  <c r="BW2462" i="4"/>
  <c r="CN2455" i="4"/>
  <c r="CC2455" i="4"/>
  <c r="CJ2449" i="4"/>
  <c r="BY2449" i="4"/>
  <c r="CF2443" i="4"/>
  <c r="BU2443" i="4"/>
  <c r="CL2436" i="4"/>
  <c r="CA2436" i="4"/>
  <c r="CH2430" i="4"/>
  <c r="BW2430" i="4"/>
  <c r="CH2423" i="4"/>
  <c r="BW2423" i="4"/>
  <c r="CJ2415" i="4"/>
  <c r="BY2415" i="4"/>
  <c r="CL2402" i="4"/>
  <c r="CA2402" i="4"/>
  <c r="CF2386" i="4"/>
  <c r="BU2386" i="4"/>
  <c r="CJ2360" i="4"/>
  <c r="BY2360" i="4"/>
  <c r="CN2334" i="4"/>
  <c r="CC2334" i="4"/>
  <c r="CH2309" i="4"/>
  <c r="BW2309" i="4"/>
  <c r="CL2283" i="4"/>
  <c r="CA2283" i="4"/>
  <c r="CF2258" i="4"/>
  <c r="BU2258" i="4"/>
  <c r="CJ2227" i="4"/>
  <c r="BY2227" i="4"/>
  <c r="CH2176" i="4"/>
  <c r="BW2176" i="4"/>
  <c r="CF2125" i="4"/>
  <c r="BU2125" i="4"/>
  <c r="CN2073" i="4"/>
  <c r="CC2073" i="4"/>
  <c r="CF1952" i="4"/>
  <c r="BU1952" i="4"/>
  <c r="CJ1542" i="4"/>
  <c r="BY1542" i="4"/>
  <c r="CG2866" i="4"/>
  <c r="BV2866" i="4"/>
  <c r="CM2859" i="4"/>
  <c r="CB2859" i="4"/>
  <c r="CI2853" i="4"/>
  <c r="BX2853" i="4"/>
  <c r="CK2840" i="4"/>
  <c r="BZ2840" i="4"/>
  <c r="CG2834" i="4"/>
  <c r="BV2834" i="4"/>
  <c r="CM2827" i="4"/>
  <c r="CB2827" i="4"/>
  <c r="CI2821" i="4"/>
  <c r="BX2821" i="4"/>
  <c r="CK2808" i="4"/>
  <c r="BZ2808" i="4"/>
  <c r="CG2802" i="4"/>
  <c r="BV2802" i="4"/>
  <c r="CM2795" i="4"/>
  <c r="CB2795" i="4"/>
  <c r="CI2789" i="4"/>
  <c r="BX2789" i="4"/>
  <c r="CK2776" i="4"/>
  <c r="BZ2776" i="4"/>
  <c r="CG2770" i="4"/>
  <c r="BV2770" i="4"/>
  <c r="CM2763" i="4"/>
  <c r="CB2763" i="4"/>
  <c r="CI2757" i="4"/>
  <c r="BX2757" i="4"/>
  <c r="CK2744" i="4"/>
  <c r="BZ2744" i="4"/>
  <c r="CG2738" i="4"/>
  <c r="BV2738" i="4"/>
  <c r="CM2731" i="4"/>
  <c r="CB2731" i="4"/>
  <c r="CI2725" i="4"/>
  <c r="BX2725" i="4"/>
  <c r="CK2712" i="4"/>
  <c r="BZ2712" i="4"/>
  <c r="CG2706" i="4"/>
  <c r="BV2706" i="4"/>
  <c r="CM2699" i="4"/>
  <c r="CB2699" i="4"/>
  <c r="CI2693" i="4"/>
  <c r="BX2693" i="4"/>
  <c r="CK2680" i="4"/>
  <c r="BZ2680" i="4"/>
  <c r="CG2674" i="4"/>
  <c r="BV2674" i="4"/>
  <c r="CM2667" i="4"/>
  <c r="CB2667" i="4"/>
  <c r="CI2661" i="4"/>
  <c r="BX2661" i="4"/>
  <c r="CK2648" i="4"/>
  <c r="BZ2648" i="4"/>
  <c r="CG2642" i="4"/>
  <c r="BV2642" i="4"/>
  <c r="CM2635" i="4"/>
  <c r="CB2635" i="4"/>
  <c r="CI2629" i="4"/>
  <c r="BX2629" i="4"/>
  <c r="CK2616" i="4"/>
  <c r="BZ2616" i="4"/>
  <c r="CG2610" i="4"/>
  <c r="BV2610" i="4"/>
  <c r="CM2603" i="4"/>
  <c r="CB2603" i="4"/>
  <c r="CI2597" i="4"/>
  <c r="BX2597" i="4"/>
  <c r="CK2584" i="4"/>
  <c r="BZ2584" i="4"/>
  <c r="CG2578" i="4"/>
  <c r="BV2578" i="4"/>
  <c r="CM2571" i="4"/>
  <c r="CB2571" i="4"/>
  <c r="CI2565" i="4"/>
  <c r="BX2565" i="4"/>
  <c r="CK2552" i="4"/>
  <c r="BZ2552" i="4"/>
  <c r="CG2546" i="4"/>
  <c r="BV2546" i="4"/>
  <c r="CM2539" i="4"/>
  <c r="CB2539" i="4"/>
  <c r="CI2533" i="4"/>
  <c r="BX2533" i="4"/>
  <c r="CK2520" i="4"/>
  <c r="BZ2520" i="4"/>
  <c r="CG2514" i="4"/>
  <c r="BV2514" i="4"/>
  <c r="CM2507" i="4"/>
  <c r="CB2507" i="4"/>
  <c r="CI2501" i="4"/>
  <c r="BX2501" i="4"/>
  <c r="CK2488" i="4"/>
  <c r="BZ2488" i="4"/>
  <c r="CG2482" i="4"/>
  <c r="BV2482" i="4"/>
  <c r="CM2475" i="4"/>
  <c r="CB2475" i="4"/>
  <c r="CI2469" i="4"/>
  <c r="BX2469" i="4"/>
  <c r="CK2456" i="4"/>
  <c r="BZ2456" i="4"/>
  <c r="CG2450" i="4"/>
  <c r="BV2450" i="4"/>
  <c r="CM2443" i="4"/>
  <c r="CB2443" i="4"/>
  <c r="CI2437" i="4"/>
  <c r="BX2437" i="4"/>
  <c r="CF2424" i="4"/>
  <c r="BU2424" i="4"/>
  <c r="CK2416" i="4"/>
  <c r="BZ2416" i="4"/>
  <c r="CF2404" i="4"/>
  <c r="BU2404" i="4"/>
  <c r="CH2388" i="4"/>
  <c r="BW2388" i="4"/>
  <c r="CJ2363" i="4"/>
  <c r="BY2363" i="4"/>
  <c r="CN2337" i="4"/>
  <c r="CC2337" i="4"/>
  <c r="CH2312" i="4"/>
  <c r="BW2312" i="4"/>
  <c r="CL2286" i="4"/>
  <c r="CA2286" i="4"/>
  <c r="CF2261" i="4"/>
  <c r="BU2261" i="4"/>
  <c r="CF2233" i="4"/>
  <c r="BU2233" i="4"/>
  <c r="CN2181" i="4"/>
  <c r="CC2181" i="4"/>
  <c r="CL2130" i="4"/>
  <c r="CA2130" i="4"/>
  <c r="CJ2079" i="4"/>
  <c r="BY2079" i="4"/>
  <c r="CN1996" i="4"/>
  <c r="CC1996" i="4"/>
  <c r="CH1587" i="4"/>
  <c r="BW1587" i="4"/>
  <c r="CJ2232" i="4"/>
  <c r="BY2232" i="4"/>
  <c r="CF2226" i="4"/>
  <c r="BU2226" i="4"/>
  <c r="CL2219" i="4"/>
  <c r="CA2219" i="4"/>
  <c r="CH2213" i="4"/>
  <c r="BW2213" i="4"/>
  <c r="CN2206" i="4"/>
  <c r="CC2206" i="4"/>
  <c r="CJ2200" i="4"/>
  <c r="BY2200" i="4"/>
  <c r="CF2194" i="4"/>
  <c r="BU2194" i="4"/>
  <c r="CL2187" i="4"/>
  <c r="CA2187" i="4"/>
  <c r="CH2181" i="4"/>
  <c r="BW2181" i="4"/>
  <c r="CN2174" i="4"/>
  <c r="CC2174" i="4"/>
  <c r="CJ2168" i="4"/>
  <c r="BY2168" i="4"/>
  <c r="CF2162" i="4"/>
  <c r="BU2162" i="4"/>
  <c r="CL2155" i="4"/>
  <c r="CA2155" i="4"/>
  <c r="CH2149" i="4"/>
  <c r="BW2149" i="4"/>
  <c r="CN2142" i="4"/>
  <c r="CC2142" i="4"/>
  <c r="CJ2136" i="4"/>
  <c r="BY2136" i="4"/>
  <c r="CF2130" i="4"/>
  <c r="BU2130" i="4"/>
  <c r="CL2123" i="4"/>
  <c r="CA2123" i="4"/>
  <c r="CH2117" i="4"/>
  <c r="BW2117" i="4"/>
  <c r="CN2110" i="4"/>
  <c r="CC2110" i="4"/>
  <c r="CJ2104" i="4"/>
  <c r="BY2104" i="4"/>
  <c r="CF2098" i="4"/>
  <c r="BU2098" i="4"/>
  <c r="CL2091" i="4"/>
  <c r="CA2091" i="4"/>
  <c r="CH2085" i="4"/>
  <c r="BW2085" i="4"/>
  <c r="CN2078" i="4"/>
  <c r="CC2078" i="4"/>
  <c r="CJ2072" i="4"/>
  <c r="BY2072" i="4"/>
  <c r="CF2066" i="4"/>
  <c r="BU2066" i="4"/>
  <c r="CL2059" i="4"/>
  <c r="CA2059" i="4"/>
  <c r="CH2053" i="4"/>
  <c r="BW2053" i="4"/>
  <c r="CN2046" i="4"/>
  <c r="CC2046" i="4"/>
  <c r="CJ2040" i="4"/>
  <c r="BY2040" i="4"/>
  <c r="CF2034" i="4"/>
  <c r="BU2034" i="4"/>
  <c r="CF1992" i="4"/>
  <c r="BU1992" i="4"/>
  <c r="CN1940" i="4"/>
  <c r="CC1940" i="4"/>
  <c r="CL1889" i="4"/>
  <c r="CA1889" i="4"/>
  <c r="CJ1838" i="4"/>
  <c r="BY1838" i="4"/>
  <c r="CH1787" i="4"/>
  <c r="BW1787" i="4"/>
  <c r="CF1736" i="4"/>
  <c r="BU1736" i="4"/>
  <c r="CN1684" i="4"/>
  <c r="CC1684" i="4"/>
  <c r="CL1633" i="4"/>
  <c r="CA1633" i="4"/>
  <c r="CJ1582" i="4"/>
  <c r="BY1582" i="4"/>
  <c r="CH1531" i="4"/>
  <c r="BW1531" i="4"/>
  <c r="CM2414" i="4"/>
  <c r="CB2414" i="4"/>
  <c r="CI2408" i="4"/>
  <c r="BX2408" i="4"/>
  <c r="CK2395" i="4"/>
  <c r="BZ2395" i="4"/>
  <c r="CG2389" i="4"/>
  <c r="BV2389" i="4"/>
  <c r="CM2382" i="4"/>
  <c r="CB2382" i="4"/>
  <c r="CI2376" i="4"/>
  <c r="BX2376" i="4"/>
  <c r="CK2363" i="4"/>
  <c r="BZ2363" i="4"/>
  <c r="CG2357" i="4"/>
  <c r="BV2357" i="4"/>
  <c r="CM2350" i="4"/>
  <c r="CB2350" i="4"/>
  <c r="CI2344" i="4"/>
  <c r="BX2344" i="4"/>
  <c r="CK2331" i="4"/>
  <c r="BZ2331" i="4"/>
  <c r="CG2325" i="4"/>
  <c r="BV2325" i="4"/>
  <c r="CM2318" i="4"/>
  <c r="CB2318" i="4"/>
  <c r="CI2312" i="4"/>
  <c r="BX2312" i="4"/>
  <c r="CK2299" i="4"/>
  <c r="BZ2299" i="4"/>
  <c r="CG2293" i="4"/>
  <c r="BV2293" i="4"/>
  <c r="CM2286" i="4"/>
  <c r="CB2286" i="4"/>
  <c r="CI2280" i="4"/>
  <c r="BX2280" i="4"/>
  <c r="CK2267" i="4"/>
  <c r="BZ2267" i="4"/>
  <c r="CG2261" i="4"/>
  <c r="BV2261" i="4"/>
  <c r="CM2254" i="4"/>
  <c r="CB2254" i="4"/>
  <c r="CI2248" i="4"/>
  <c r="BX2248" i="4"/>
  <c r="CK2235" i="4"/>
  <c r="BZ2235" i="4"/>
  <c r="CG2229" i="4"/>
  <c r="BV2229" i="4"/>
  <c r="CM2222" i="4"/>
  <c r="CB2222" i="4"/>
  <c r="CI2216" i="4"/>
  <c r="BX2216" i="4"/>
  <c r="CK2203" i="4"/>
  <c r="BZ2203" i="4"/>
  <c r="CG2197" i="4"/>
  <c r="BV2197" i="4"/>
  <c r="CM2190" i="4"/>
  <c r="CB2190" i="4"/>
  <c r="CI2184" i="4"/>
  <c r="BX2184" i="4"/>
  <c r="CK2171" i="4"/>
  <c r="BZ2171" i="4"/>
  <c r="CG2165" i="4"/>
  <c r="BV2165" i="4"/>
  <c r="CM2158" i="4"/>
  <c r="CB2158" i="4"/>
  <c r="CI2152" i="4"/>
  <c r="BX2152" i="4"/>
  <c r="CK2139" i="4"/>
  <c r="BZ2139" i="4"/>
  <c r="CG2133" i="4"/>
  <c r="BV2133" i="4"/>
  <c r="CM2126" i="4"/>
  <c r="CB2126" i="4"/>
  <c r="CI2120" i="4"/>
  <c r="BX2120" i="4"/>
  <c r="CK2107" i="4"/>
  <c r="BZ2107" i="4"/>
  <c r="CG2101" i="4"/>
  <c r="BV2101" i="4"/>
  <c r="CM2094" i="4"/>
  <c r="CB2094" i="4"/>
  <c r="CI2088" i="4"/>
  <c r="BX2088" i="4"/>
  <c r="CK2075" i="4"/>
  <c r="BZ2075" i="4"/>
  <c r="CG2069" i="4"/>
  <c r="BV2069" i="4"/>
  <c r="CM2062" i="4"/>
  <c r="CB2062" i="4"/>
  <c r="CI2056" i="4"/>
  <c r="BX2056" i="4"/>
  <c r="CK2043" i="4"/>
  <c r="BZ2043" i="4"/>
  <c r="CG2037" i="4"/>
  <c r="BV2037" i="4"/>
  <c r="CN2016" i="4"/>
  <c r="CC2016" i="4"/>
  <c r="CL1965" i="4"/>
  <c r="CA1965" i="4"/>
  <c r="CJ1914" i="4"/>
  <c r="BY1914" i="4"/>
  <c r="CH1863" i="4"/>
  <c r="BW1863" i="4"/>
  <c r="CF1812" i="4"/>
  <c r="BU1812" i="4"/>
  <c r="CN1760" i="4"/>
  <c r="CC1760" i="4"/>
  <c r="CL1709" i="4"/>
  <c r="CA1709" i="4"/>
  <c r="CJ1658" i="4"/>
  <c r="BY1658" i="4"/>
  <c r="CH1607" i="4"/>
  <c r="BW1607" i="4"/>
  <c r="CF1556" i="4"/>
  <c r="BU1556" i="4"/>
  <c r="CI1482" i="4"/>
  <c r="BX1482" i="4"/>
  <c r="CG2412" i="4"/>
  <c r="BV2412" i="4"/>
  <c r="CM2405" i="4"/>
  <c r="CB2405" i="4"/>
  <c r="CI2399" i="4"/>
  <c r="BX2399" i="4"/>
  <c r="CK2386" i="4"/>
  <c r="BZ2386" i="4"/>
  <c r="CG2380" i="4"/>
  <c r="BV2380" i="4"/>
  <c r="CM2373" i="4"/>
  <c r="CB2373" i="4"/>
  <c r="CI2367" i="4"/>
  <c r="BX2367" i="4"/>
  <c r="CK2354" i="4"/>
  <c r="BZ2354" i="4"/>
  <c r="CG2348" i="4"/>
  <c r="BV2348" i="4"/>
  <c r="CM2341" i="4"/>
  <c r="CB2341" i="4"/>
  <c r="CI2335" i="4"/>
  <c r="BX2335" i="4"/>
  <c r="CK2322" i="4"/>
  <c r="BZ2322" i="4"/>
  <c r="CG2316" i="4"/>
  <c r="BV2316" i="4"/>
  <c r="CM2309" i="4"/>
  <c r="CB2309" i="4"/>
  <c r="CI2303" i="4"/>
  <c r="BX2303" i="4"/>
  <c r="CK2290" i="4"/>
  <c r="BZ2290" i="4"/>
  <c r="CG2284" i="4"/>
  <c r="BV2284" i="4"/>
  <c r="CM2277" i="4"/>
  <c r="CB2277" i="4"/>
  <c r="CI2271" i="4"/>
  <c r="BX2271" i="4"/>
  <c r="CK2258" i="4"/>
  <c r="BZ2258" i="4"/>
  <c r="CG2252" i="4"/>
  <c r="BV2252" i="4"/>
  <c r="CM2245" i="4"/>
  <c r="CB2245" i="4"/>
  <c r="CI2239" i="4"/>
  <c r="BX2239" i="4"/>
  <c r="CK2226" i="4"/>
  <c r="BZ2226" i="4"/>
  <c r="CG2220" i="4"/>
  <c r="BV2220" i="4"/>
  <c r="CM2213" i="4"/>
  <c r="CB2213" i="4"/>
  <c r="CI2207" i="4"/>
  <c r="BX2207" i="4"/>
  <c r="CK2194" i="4"/>
  <c r="BZ2194" i="4"/>
  <c r="CG2188" i="4"/>
  <c r="BV2188" i="4"/>
  <c r="CM2181" i="4"/>
  <c r="CB2181" i="4"/>
  <c r="CI2175" i="4"/>
  <c r="BX2175" i="4"/>
  <c r="CK2162" i="4"/>
  <c r="BZ2162" i="4"/>
  <c r="CG2156" i="4"/>
  <c r="BV2156" i="4"/>
  <c r="CM2149" i="4"/>
  <c r="CB2149" i="4"/>
  <c r="CI2143" i="4"/>
  <c r="BX2143" i="4"/>
  <c r="CK2130" i="4"/>
  <c r="BZ2130" i="4"/>
  <c r="CG2124" i="4"/>
  <c r="BV2124" i="4"/>
  <c r="CM2117" i="4"/>
  <c r="CB2117" i="4"/>
  <c r="CI2111" i="4"/>
  <c r="BX2111" i="4"/>
  <c r="CK2098" i="4"/>
  <c r="BZ2098" i="4"/>
  <c r="CG2092" i="4"/>
  <c r="BV2092" i="4"/>
  <c r="CM2085" i="4"/>
  <c r="CB2085" i="4"/>
  <c r="CI2079" i="4"/>
  <c r="BX2079" i="4"/>
  <c r="CK2066" i="4"/>
  <c r="BZ2066" i="4"/>
  <c r="CG2060" i="4"/>
  <c r="BV2060" i="4"/>
  <c r="CM2053" i="4"/>
  <c r="CB2053" i="4"/>
  <c r="CI2047" i="4"/>
  <c r="BX2047" i="4"/>
  <c r="CK2034" i="4"/>
  <c r="BZ2034" i="4"/>
  <c r="CF1996" i="4"/>
  <c r="BU1996" i="4"/>
  <c r="CN1944" i="4"/>
  <c r="CC1944" i="4"/>
  <c r="CL1893" i="4"/>
  <c r="CA1893" i="4"/>
  <c r="CJ1842" i="4"/>
  <c r="BY1842" i="4"/>
  <c r="CH1791" i="4"/>
  <c r="BW1791" i="4"/>
  <c r="CF1740" i="4"/>
  <c r="BU1740" i="4"/>
  <c r="CN1688" i="4"/>
  <c r="CC1688" i="4"/>
  <c r="CL1637" i="4"/>
  <c r="CA1637" i="4"/>
  <c r="CJ1586" i="4"/>
  <c r="BY1586" i="4"/>
  <c r="CH1535" i="4"/>
  <c r="BW1535" i="4"/>
  <c r="CJ2386" i="4"/>
  <c r="BY2386" i="4"/>
  <c r="CF2380" i="4"/>
  <c r="BU2380" i="4"/>
  <c r="CL2373" i="4"/>
  <c r="CA2373" i="4"/>
  <c r="CH2367" i="4"/>
  <c r="BW2367" i="4"/>
  <c r="CN2360" i="4"/>
  <c r="CC2360" i="4"/>
  <c r="CJ2354" i="4"/>
  <c r="BY2354" i="4"/>
  <c r="CF2348" i="4"/>
  <c r="BU2348" i="4"/>
  <c r="CL2341" i="4"/>
  <c r="CA2341" i="4"/>
  <c r="CH2335" i="4"/>
  <c r="BW2335" i="4"/>
  <c r="CN2328" i="4"/>
  <c r="CC2328" i="4"/>
  <c r="CJ2322" i="4"/>
  <c r="BY2322" i="4"/>
  <c r="CF2316" i="4"/>
  <c r="BU2316" i="4"/>
  <c r="CL2309" i="4"/>
  <c r="CA2309" i="4"/>
  <c r="CH2303" i="4"/>
  <c r="BW2303" i="4"/>
  <c r="CN2296" i="4"/>
  <c r="CC2296" i="4"/>
  <c r="CJ2290" i="4"/>
  <c r="BY2290" i="4"/>
  <c r="CF2284" i="4"/>
  <c r="BU2284" i="4"/>
  <c r="CL2277" i="4"/>
  <c r="CA2277" i="4"/>
  <c r="CH2271" i="4"/>
  <c r="BW2271" i="4"/>
  <c r="CN2264" i="4"/>
  <c r="CC2264" i="4"/>
  <c r="CJ2258" i="4"/>
  <c r="BY2258" i="4"/>
  <c r="CF2252" i="4"/>
  <c r="BU2252" i="4"/>
  <c r="CL2245" i="4"/>
  <c r="CA2245" i="4"/>
  <c r="CH2239" i="4"/>
  <c r="BW2239" i="4"/>
  <c r="CN2232" i="4"/>
  <c r="CC2232" i="4"/>
  <c r="CJ2226" i="4"/>
  <c r="BY2226" i="4"/>
  <c r="CF2220" i="4"/>
  <c r="BU2220" i="4"/>
  <c r="CL2213" i="4"/>
  <c r="CA2213" i="4"/>
  <c r="CH2207" i="4"/>
  <c r="BW2207" i="4"/>
  <c r="CN2200" i="4"/>
  <c r="CC2200" i="4"/>
  <c r="CJ2194" i="4"/>
  <c r="BY2194" i="4"/>
  <c r="CF2188" i="4"/>
  <c r="BU2188" i="4"/>
  <c r="CL2181" i="4"/>
  <c r="CA2181" i="4"/>
  <c r="CH2175" i="4"/>
  <c r="BW2175" i="4"/>
  <c r="CN2168" i="4"/>
  <c r="CC2168" i="4"/>
  <c r="CJ2162" i="4"/>
  <c r="BY2162" i="4"/>
  <c r="CF2156" i="4"/>
  <c r="BU2156" i="4"/>
  <c r="CL2149" i="4"/>
  <c r="CA2149" i="4"/>
  <c r="CH2143" i="4"/>
  <c r="BW2143" i="4"/>
  <c r="CN2136" i="4"/>
  <c r="CC2136" i="4"/>
  <c r="CJ2130" i="4"/>
  <c r="BY2130" i="4"/>
  <c r="CF2124" i="4"/>
  <c r="BU2124" i="4"/>
  <c r="CL2117" i="4"/>
  <c r="CA2117" i="4"/>
  <c r="CH2111" i="4"/>
  <c r="BW2111" i="4"/>
  <c r="CN2104" i="4"/>
  <c r="CC2104" i="4"/>
  <c r="CJ2098" i="4"/>
  <c r="BY2098" i="4"/>
  <c r="CF2092" i="4"/>
  <c r="BU2092" i="4"/>
  <c r="CL2085" i="4"/>
  <c r="CA2085" i="4"/>
  <c r="CH2079" i="4"/>
  <c r="BW2079" i="4"/>
  <c r="CN2072" i="4"/>
  <c r="CC2072" i="4"/>
  <c r="CJ2066" i="4"/>
  <c r="BY2066" i="4"/>
  <c r="CF2060" i="4"/>
  <c r="BU2060" i="4"/>
  <c r="CL2053" i="4"/>
  <c r="CA2053" i="4"/>
  <c r="CH2047" i="4"/>
  <c r="BW2047" i="4"/>
  <c r="CN2040" i="4"/>
  <c r="CC2040" i="4"/>
  <c r="CJ2034" i="4"/>
  <c r="BY2034" i="4"/>
  <c r="CH1995" i="4"/>
  <c r="BW1995" i="4"/>
  <c r="CF1944" i="4"/>
  <c r="BU1944" i="4"/>
  <c r="CN1892" i="4"/>
  <c r="CC1892" i="4"/>
  <c r="CL1841" i="4"/>
  <c r="CA1841" i="4"/>
  <c r="CJ1790" i="4"/>
  <c r="BY1790" i="4"/>
  <c r="CH1739" i="4"/>
  <c r="BW1739" i="4"/>
  <c r="CF1688" i="4"/>
  <c r="BU1688" i="4"/>
  <c r="CN1636" i="4"/>
  <c r="CC1636" i="4"/>
  <c r="CL1585" i="4"/>
  <c r="CA1585" i="4"/>
  <c r="CJ1534" i="4"/>
  <c r="BY1534" i="4"/>
  <c r="CK2421" i="4"/>
  <c r="BZ2421" i="4"/>
  <c r="CG2415" i="4"/>
  <c r="BV2415" i="4"/>
  <c r="CM2408" i="4"/>
  <c r="CB2408" i="4"/>
  <c r="CI2402" i="4"/>
  <c r="BX2402" i="4"/>
  <c r="CK2389" i="4"/>
  <c r="BZ2389" i="4"/>
  <c r="CG2383" i="4"/>
  <c r="BV2383" i="4"/>
  <c r="CM2376" i="4"/>
  <c r="CB2376" i="4"/>
  <c r="CI2370" i="4"/>
  <c r="BX2370" i="4"/>
  <c r="CK2357" i="4"/>
  <c r="BZ2357" i="4"/>
  <c r="CG2351" i="4"/>
  <c r="BV2351" i="4"/>
  <c r="CM2344" i="4"/>
  <c r="CB2344" i="4"/>
  <c r="CI2338" i="4"/>
  <c r="BX2338" i="4"/>
  <c r="CK2325" i="4"/>
  <c r="BZ2325" i="4"/>
  <c r="CG2319" i="4"/>
  <c r="BV2319" i="4"/>
  <c r="CM2312" i="4"/>
  <c r="CB2312" i="4"/>
  <c r="CI2306" i="4"/>
  <c r="BX2306" i="4"/>
  <c r="CK2293" i="4"/>
  <c r="BZ2293" i="4"/>
  <c r="CG2287" i="4"/>
  <c r="BV2287" i="4"/>
  <c r="CM2280" i="4"/>
  <c r="CB2280" i="4"/>
  <c r="CI2274" i="4"/>
  <c r="BX2274" i="4"/>
  <c r="CK2261" i="4"/>
  <c r="BZ2261" i="4"/>
  <c r="CG2255" i="4"/>
  <c r="BV2255" i="4"/>
  <c r="CM2248" i="4"/>
  <c r="CB2248" i="4"/>
  <c r="CI2242" i="4"/>
  <c r="BX2242" i="4"/>
  <c r="CK2229" i="4"/>
  <c r="BZ2229" i="4"/>
  <c r="CG2223" i="4"/>
  <c r="BV2223" i="4"/>
  <c r="CM2216" i="4"/>
  <c r="CB2216" i="4"/>
  <c r="CI2210" i="4"/>
  <c r="BX2210" i="4"/>
  <c r="CK2197" i="4"/>
  <c r="BZ2197" i="4"/>
  <c r="CG2191" i="4"/>
  <c r="BV2191" i="4"/>
  <c r="CM2184" i="4"/>
  <c r="CB2184" i="4"/>
  <c r="CI2178" i="4"/>
  <c r="BX2178" i="4"/>
  <c r="CK2165" i="4"/>
  <c r="BZ2165" i="4"/>
  <c r="CG2159" i="4"/>
  <c r="BV2159" i="4"/>
  <c r="CM2152" i="4"/>
  <c r="CB2152" i="4"/>
  <c r="CI2146" i="4"/>
  <c r="BX2146" i="4"/>
  <c r="CK2133" i="4"/>
  <c r="BZ2133" i="4"/>
  <c r="CG2127" i="4"/>
  <c r="BV2127" i="4"/>
  <c r="CM2120" i="4"/>
  <c r="CB2120" i="4"/>
  <c r="CI2114" i="4"/>
  <c r="BX2114" i="4"/>
  <c r="CK2101" i="4"/>
  <c r="BZ2101" i="4"/>
  <c r="CG2095" i="4"/>
  <c r="BV2095" i="4"/>
  <c r="CM2088" i="4"/>
  <c r="CB2088" i="4"/>
  <c r="CI2082" i="4"/>
  <c r="BX2082" i="4"/>
  <c r="CK2069" i="4"/>
  <c r="BZ2069" i="4"/>
  <c r="CG2063" i="4"/>
  <c r="BV2063" i="4"/>
  <c r="CM2056" i="4"/>
  <c r="CB2056" i="4"/>
  <c r="CI2050" i="4"/>
  <c r="BX2050" i="4"/>
  <c r="CK2037" i="4"/>
  <c r="BZ2037" i="4"/>
  <c r="CF2020" i="4"/>
  <c r="BU2020" i="4"/>
  <c r="CN1968" i="4"/>
  <c r="CC1968" i="4"/>
  <c r="CL1917" i="4"/>
  <c r="CA1917" i="4"/>
  <c r="CJ1866" i="4"/>
  <c r="BY1866" i="4"/>
  <c r="CH1815" i="4"/>
  <c r="BW1815" i="4"/>
  <c r="CF1764" i="4"/>
  <c r="BU1764" i="4"/>
  <c r="CN1712" i="4"/>
  <c r="CC1712" i="4"/>
  <c r="CL1661" i="4"/>
  <c r="CA1661" i="4"/>
  <c r="CJ1610" i="4"/>
  <c r="BY1610" i="4"/>
  <c r="CH1559" i="4"/>
  <c r="BW1559" i="4"/>
  <c r="CF1491" i="4"/>
  <c r="BU1491" i="4"/>
  <c r="CJ2413" i="4"/>
  <c r="BY2413" i="4"/>
  <c r="CF2407" i="4"/>
  <c r="BU2407" i="4"/>
  <c r="CL2400" i="4"/>
  <c r="CA2400" i="4"/>
  <c r="CH2394" i="4"/>
  <c r="BW2394" i="4"/>
  <c r="CN2387" i="4"/>
  <c r="CC2387" i="4"/>
  <c r="CJ2381" i="4"/>
  <c r="BY2381" i="4"/>
  <c r="CF2375" i="4"/>
  <c r="BU2375" i="4"/>
  <c r="CL2368" i="4"/>
  <c r="CA2368" i="4"/>
  <c r="CH2362" i="4"/>
  <c r="BW2362" i="4"/>
  <c r="CN2355" i="4"/>
  <c r="CC2355" i="4"/>
  <c r="CJ2349" i="4"/>
  <c r="BY2349" i="4"/>
  <c r="CF2343" i="4"/>
  <c r="BU2343" i="4"/>
  <c r="CL2336" i="4"/>
  <c r="CA2336" i="4"/>
  <c r="CH2330" i="4"/>
  <c r="BW2330" i="4"/>
  <c r="CN2323" i="4"/>
  <c r="CC2323" i="4"/>
  <c r="CJ2317" i="4"/>
  <c r="BY2317" i="4"/>
  <c r="CF2311" i="4"/>
  <c r="BU2311" i="4"/>
  <c r="CL2304" i="4"/>
  <c r="CA2304" i="4"/>
  <c r="CH2298" i="4"/>
  <c r="BW2298" i="4"/>
  <c r="CN2291" i="4"/>
  <c r="CC2291" i="4"/>
  <c r="CJ2285" i="4"/>
  <c r="BY2285" i="4"/>
  <c r="CF2279" i="4"/>
  <c r="BU2279" i="4"/>
  <c r="CL2272" i="4"/>
  <c r="CA2272" i="4"/>
  <c r="CH2266" i="4"/>
  <c r="BW2266" i="4"/>
  <c r="CN2259" i="4"/>
  <c r="CC2259" i="4"/>
  <c r="CJ2253" i="4"/>
  <c r="BY2253" i="4"/>
  <c r="CF2247" i="4"/>
  <c r="BU2247" i="4"/>
  <c r="CL2240" i="4"/>
  <c r="CA2240" i="4"/>
  <c r="CH2234" i="4"/>
  <c r="BW2234" i="4"/>
  <c r="CN2227" i="4"/>
  <c r="CC2227" i="4"/>
  <c r="CJ2221" i="4"/>
  <c r="BY2221" i="4"/>
  <c r="CF2215" i="4"/>
  <c r="BU2215" i="4"/>
  <c r="CL2208" i="4"/>
  <c r="CA2208" i="4"/>
  <c r="CH2202" i="4"/>
  <c r="BW2202" i="4"/>
  <c r="CN2195" i="4"/>
  <c r="CC2195" i="4"/>
  <c r="CJ2189" i="4"/>
  <c r="BY2189" i="4"/>
  <c r="CF2183" i="4"/>
  <c r="BU2183" i="4"/>
  <c r="CL2176" i="4"/>
  <c r="CA2176" i="4"/>
  <c r="CH2170" i="4"/>
  <c r="BW2170" i="4"/>
  <c r="CN2163" i="4"/>
  <c r="CC2163" i="4"/>
  <c r="CJ2157" i="4"/>
  <c r="BY2157" i="4"/>
  <c r="CF2151" i="4"/>
  <c r="BU2151" i="4"/>
  <c r="CL2144" i="4"/>
  <c r="CA2144" i="4"/>
  <c r="CH2138" i="4"/>
  <c r="BW2138" i="4"/>
  <c r="CN2131" i="4"/>
  <c r="CC2131" i="4"/>
  <c r="CJ2125" i="4"/>
  <c r="BY2125" i="4"/>
  <c r="CF2119" i="4"/>
  <c r="BU2119" i="4"/>
  <c r="CL2112" i="4"/>
  <c r="CA2112" i="4"/>
  <c r="CH2106" i="4"/>
  <c r="BW2106" i="4"/>
  <c r="CN2099" i="4"/>
  <c r="CC2099" i="4"/>
  <c r="CJ2093" i="4"/>
  <c r="BY2093" i="4"/>
  <c r="CF2087" i="4"/>
  <c r="BU2087" i="4"/>
  <c r="CL2080" i="4"/>
  <c r="CA2080" i="4"/>
  <c r="CH2074" i="4"/>
  <c r="BW2074" i="4"/>
  <c r="CN2067" i="4"/>
  <c r="CC2067" i="4"/>
  <c r="CJ2061" i="4"/>
  <c r="BY2061" i="4"/>
  <c r="CF2055" i="4"/>
  <c r="BU2055" i="4"/>
  <c r="CL2048" i="4"/>
  <c r="CA2048" i="4"/>
  <c r="CH2042" i="4"/>
  <c r="BW2042" i="4"/>
  <c r="CN2035" i="4"/>
  <c r="CC2035" i="4"/>
  <c r="CJ2006" i="4"/>
  <c r="BY2006" i="4"/>
  <c r="CH1955" i="4"/>
  <c r="BW1955" i="4"/>
  <c r="CF1904" i="4"/>
  <c r="BU1904" i="4"/>
  <c r="CN1852" i="4"/>
  <c r="CC1852" i="4"/>
  <c r="CL1801" i="4"/>
  <c r="CA1801" i="4"/>
  <c r="CJ1750" i="4"/>
  <c r="BY1750" i="4"/>
  <c r="CH1699" i="4"/>
  <c r="BW1699" i="4"/>
  <c r="CF1648" i="4"/>
  <c r="BU1648" i="4"/>
  <c r="CN1596" i="4"/>
  <c r="CC1596" i="4"/>
  <c r="CL1545" i="4"/>
  <c r="CA1545" i="4"/>
  <c r="CJ1437" i="4"/>
  <c r="BY1437" i="4"/>
  <c r="CK2388" i="4"/>
  <c r="BZ2388" i="4"/>
  <c r="CG2382" i="4"/>
  <c r="BV2382" i="4"/>
  <c r="CM2375" i="4"/>
  <c r="CB2375" i="4"/>
  <c r="CI2369" i="4"/>
  <c r="BX2369" i="4"/>
  <c r="CK2356" i="4"/>
  <c r="BZ2356" i="4"/>
  <c r="CG2350" i="4"/>
  <c r="BV2350" i="4"/>
  <c r="CM2343" i="4"/>
  <c r="CB2343" i="4"/>
  <c r="CI2337" i="4"/>
  <c r="BX2337" i="4"/>
  <c r="CK2324" i="4"/>
  <c r="BZ2324" i="4"/>
  <c r="CG2318" i="4"/>
  <c r="BV2318" i="4"/>
  <c r="CM2311" i="4"/>
  <c r="CB2311" i="4"/>
  <c r="CI2305" i="4"/>
  <c r="BX2305" i="4"/>
  <c r="CK2292" i="4"/>
  <c r="BZ2292" i="4"/>
  <c r="CG2286" i="4"/>
  <c r="BV2286" i="4"/>
  <c r="CM2279" i="4"/>
  <c r="CB2279" i="4"/>
  <c r="CI2273" i="4"/>
  <c r="BX2273" i="4"/>
  <c r="CK2260" i="4"/>
  <c r="BZ2260" i="4"/>
  <c r="CG2254" i="4"/>
  <c r="BV2254" i="4"/>
  <c r="CM2247" i="4"/>
  <c r="CB2247" i="4"/>
  <c r="CI2241" i="4"/>
  <c r="BX2241" i="4"/>
  <c r="CK2228" i="4"/>
  <c r="BZ2228" i="4"/>
  <c r="CG2222" i="4"/>
  <c r="BV2222" i="4"/>
  <c r="CM2215" i="4"/>
  <c r="CB2215" i="4"/>
  <c r="CI2209" i="4"/>
  <c r="BX2209" i="4"/>
  <c r="CK2196" i="4"/>
  <c r="BZ2196" i="4"/>
  <c r="CG2190" i="4"/>
  <c r="BV2190" i="4"/>
  <c r="CM2183" i="4"/>
  <c r="CB2183" i="4"/>
  <c r="CI2177" i="4"/>
  <c r="BX2177" i="4"/>
  <c r="CK2164" i="4"/>
  <c r="BZ2164" i="4"/>
  <c r="CG2158" i="4"/>
  <c r="BV2158" i="4"/>
  <c r="CM2151" i="4"/>
  <c r="CB2151" i="4"/>
  <c r="CI2145" i="4"/>
  <c r="BX2145" i="4"/>
  <c r="CK2132" i="4"/>
  <c r="BZ2132" i="4"/>
  <c r="CG2126" i="4"/>
  <c r="BV2126" i="4"/>
  <c r="CM2119" i="4"/>
  <c r="CB2119" i="4"/>
  <c r="CI2113" i="4"/>
  <c r="BX2113" i="4"/>
  <c r="CK2100" i="4"/>
  <c r="BZ2100" i="4"/>
  <c r="CG2094" i="4"/>
  <c r="BV2094" i="4"/>
  <c r="CM2087" i="4"/>
  <c r="CB2087" i="4"/>
  <c r="CI2081" i="4"/>
  <c r="BX2081" i="4"/>
  <c r="CK2068" i="4"/>
  <c r="BZ2068" i="4"/>
  <c r="CG2062" i="4"/>
  <c r="BV2062" i="4"/>
  <c r="CM2055" i="4"/>
  <c r="CB2055" i="4"/>
  <c r="CI2049" i="4"/>
  <c r="BX2049" i="4"/>
  <c r="CK2036" i="4"/>
  <c r="BZ2036" i="4"/>
  <c r="CF2012" i="4"/>
  <c r="BU2012" i="4"/>
  <c r="CN1960" i="4"/>
  <c r="CC1960" i="4"/>
  <c r="CL1909" i="4"/>
  <c r="CA1909" i="4"/>
  <c r="CJ1858" i="4"/>
  <c r="BY1858" i="4"/>
  <c r="CH1807" i="4"/>
  <c r="BW1807" i="4"/>
  <c r="CF1756" i="4"/>
  <c r="BU1756" i="4"/>
  <c r="CN1704" i="4"/>
  <c r="CC1704" i="4"/>
  <c r="CL1653" i="4"/>
  <c r="CA1653" i="4"/>
  <c r="CJ1602" i="4"/>
  <c r="BY1602" i="4"/>
  <c r="CK1469" i="4"/>
  <c r="BZ1469" i="4"/>
  <c r="CI2026" i="4"/>
  <c r="BX2026" i="4"/>
  <c r="CK2013" i="4"/>
  <c r="BZ2013" i="4"/>
  <c r="CG2007" i="4"/>
  <c r="BV2007" i="4"/>
  <c r="CM2000" i="4"/>
  <c r="CB2000" i="4"/>
  <c r="CI1994" i="4"/>
  <c r="BX1994" i="4"/>
  <c r="CK1981" i="4"/>
  <c r="BZ1981" i="4"/>
  <c r="CG1975" i="4"/>
  <c r="BV1975" i="4"/>
  <c r="CM1968" i="4"/>
  <c r="CB1968" i="4"/>
  <c r="CI1962" i="4"/>
  <c r="BX1962" i="4"/>
  <c r="CE1956" i="4"/>
  <c r="BT1956" i="4"/>
  <c r="CK1949" i="4"/>
  <c r="BZ1949" i="4"/>
  <c r="CG1943" i="4"/>
  <c r="BV1943" i="4"/>
  <c r="CI1930" i="4"/>
  <c r="BX1930" i="4"/>
  <c r="CE1924" i="4"/>
  <c r="BT1924" i="4"/>
  <c r="CD1924" i="4" s="1"/>
  <c r="CK1917" i="4"/>
  <c r="BZ1917" i="4"/>
  <c r="CG1911" i="4"/>
  <c r="BV1911" i="4"/>
  <c r="CM1904" i="4"/>
  <c r="CB1904" i="4"/>
  <c r="CI1898" i="4"/>
  <c r="BX1898" i="4"/>
  <c r="CE1892" i="4"/>
  <c r="BT1892" i="4"/>
  <c r="CG1879" i="4"/>
  <c r="BV1879" i="4"/>
  <c r="CM1872" i="4"/>
  <c r="CB1872" i="4"/>
  <c r="CI1866" i="4"/>
  <c r="BX1866" i="4"/>
  <c r="CE1860" i="4"/>
  <c r="BT1860" i="4"/>
  <c r="CK1853" i="4"/>
  <c r="BZ1853" i="4"/>
  <c r="CG1847" i="4"/>
  <c r="BV1847" i="4"/>
  <c r="CM1840" i="4"/>
  <c r="CB1840" i="4"/>
  <c r="CE1828" i="4"/>
  <c r="BT1828" i="4"/>
  <c r="CD1828" i="4" s="1"/>
  <c r="CK1821" i="4"/>
  <c r="BZ1821" i="4"/>
  <c r="CG1815" i="4"/>
  <c r="BV1815" i="4"/>
  <c r="CM1808" i="4"/>
  <c r="CB1808" i="4"/>
  <c r="CI1802" i="4"/>
  <c r="BX1802" i="4"/>
  <c r="CE1796" i="4"/>
  <c r="BT1796" i="4"/>
  <c r="CK1789" i="4"/>
  <c r="BZ1789" i="4"/>
  <c r="CM1776" i="4"/>
  <c r="CB1776" i="4"/>
  <c r="CI1770" i="4"/>
  <c r="BX1770" i="4"/>
  <c r="CE1764" i="4"/>
  <c r="BT1764" i="4"/>
  <c r="CK1757" i="4"/>
  <c r="BZ1757" i="4"/>
  <c r="CG1751" i="4"/>
  <c r="BV1751" i="4"/>
  <c r="CM1744" i="4"/>
  <c r="CB1744" i="4"/>
  <c r="CI1738" i="4"/>
  <c r="BX1738" i="4"/>
  <c r="CK1725" i="4"/>
  <c r="BZ1725" i="4"/>
  <c r="CG1719" i="4"/>
  <c r="BV1719" i="4"/>
  <c r="CM1712" i="4"/>
  <c r="CB1712" i="4"/>
  <c r="CI1706" i="4"/>
  <c r="BX1706" i="4"/>
  <c r="CE1700" i="4"/>
  <c r="BT1700" i="4"/>
  <c r="CK1693" i="4"/>
  <c r="BZ1693" i="4"/>
  <c r="CG1687" i="4"/>
  <c r="BV1687" i="4"/>
  <c r="CM1680" i="4"/>
  <c r="CB1680" i="4"/>
  <c r="CI1674" i="4"/>
  <c r="BX1674" i="4"/>
  <c r="CE1668" i="4"/>
  <c r="BT1668" i="4"/>
  <c r="CK1661" i="4"/>
  <c r="BZ1661" i="4"/>
  <c r="CG1655" i="4"/>
  <c r="BV1655" i="4"/>
  <c r="CM1648" i="4"/>
  <c r="CB1648" i="4"/>
  <c r="CI1642" i="4"/>
  <c r="BX1642" i="4"/>
  <c r="CK1629" i="4"/>
  <c r="BZ1629" i="4"/>
  <c r="CG1623" i="4"/>
  <c r="BV1623" i="4"/>
  <c r="CM1616" i="4"/>
  <c r="CB1616" i="4"/>
  <c r="CI1610" i="4"/>
  <c r="BX1610" i="4"/>
  <c r="CK1597" i="4"/>
  <c r="BZ1597" i="4"/>
  <c r="CG1591" i="4"/>
  <c r="BV1591" i="4"/>
  <c r="CM1584" i="4"/>
  <c r="CB1584" i="4"/>
  <c r="CI1578" i="4"/>
  <c r="BX1578" i="4"/>
  <c r="CK1565" i="4"/>
  <c r="BZ1565" i="4"/>
  <c r="CM1552" i="4"/>
  <c r="CB1552" i="4"/>
  <c r="CI1546" i="4"/>
  <c r="BX1546" i="4"/>
  <c r="CK1533" i="4"/>
  <c r="BZ1533" i="4"/>
  <c r="CG1527" i="4"/>
  <c r="BV1527" i="4"/>
  <c r="CM1520" i="4"/>
  <c r="CB1520" i="4"/>
  <c r="CN1507" i="4"/>
  <c r="CC1507" i="4"/>
  <c r="CE1491" i="4"/>
  <c r="BT1491" i="4"/>
  <c r="CK1473" i="4"/>
  <c r="BZ1473" i="4"/>
  <c r="CG1443" i="4"/>
  <c r="BV1443" i="4"/>
  <c r="CG1230" i="4"/>
  <c r="BV1230" i="4"/>
  <c r="CN2027" i="4"/>
  <c r="CC2027" i="4"/>
  <c r="CJ2021" i="4"/>
  <c r="BY2021" i="4"/>
  <c r="CF2015" i="4"/>
  <c r="BU2015" i="4"/>
  <c r="CL2008" i="4"/>
  <c r="CA2008" i="4"/>
  <c r="CH2002" i="4"/>
  <c r="BW2002" i="4"/>
  <c r="CN1995" i="4"/>
  <c r="CC1995" i="4"/>
  <c r="CJ1989" i="4"/>
  <c r="BY1989" i="4"/>
  <c r="CF1983" i="4"/>
  <c r="BU1983" i="4"/>
  <c r="CL1976" i="4"/>
  <c r="CA1976" i="4"/>
  <c r="CH1970" i="4"/>
  <c r="BW1970" i="4"/>
  <c r="CN1963" i="4"/>
  <c r="CC1963" i="4"/>
  <c r="CJ1957" i="4"/>
  <c r="BY1957" i="4"/>
  <c r="CF1951" i="4"/>
  <c r="BU1951" i="4"/>
  <c r="CL1944" i="4"/>
  <c r="CA1944" i="4"/>
  <c r="CH1938" i="4"/>
  <c r="BW1938" i="4"/>
  <c r="CN1931" i="4"/>
  <c r="CC1931" i="4"/>
  <c r="CJ1925" i="4"/>
  <c r="BY1925" i="4"/>
  <c r="CF1919" i="4"/>
  <c r="BU1919" i="4"/>
  <c r="CL1912" i="4"/>
  <c r="CA1912" i="4"/>
  <c r="CH1906" i="4"/>
  <c r="BW1906" i="4"/>
  <c r="CN1899" i="4"/>
  <c r="CC1899" i="4"/>
  <c r="CJ1893" i="4"/>
  <c r="BY1893" i="4"/>
  <c r="CF1887" i="4"/>
  <c r="BU1887" i="4"/>
  <c r="CL1880" i="4"/>
  <c r="CA1880" i="4"/>
  <c r="CH1874" i="4"/>
  <c r="BW1874" i="4"/>
  <c r="CN1867" i="4"/>
  <c r="CC1867" i="4"/>
  <c r="CJ1861" i="4"/>
  <c r="BY1861" i="4"/>
  <c r="CF1855" i="4"/>
  <c r="BU1855" i="4"/>
  <c r="CL1848" i="4"/>
  <c r="CA1848" i="4"/>
  <c r="CH1842" i="4"/>
  <c r="BW1842" i="4"/>
  <c r="CN1835" i="4"/>
  <c r="CC1835" i="4"/>
  <c r="CJ1829" i="4"/>
  <c r="BY1829" i="4"/>
  <c r="CF1823" i="4"/>
  <c r="BU1823" i="4"/>
  <c r="CL1816" i="4"/>
  <c r="CA1816" i="4"/>
  <c r="CH1810" i="4"/>
  <c r="BW1810" i="4"/>
  <c r="CN1803" i="4"/>
  <c r="CC1803" i="4"/>
  <c r="CJ1797" i="4"/>
  <c r="BY1797" i="4"/>
  <c r="CF1791" i="4"/>
  <c r="BU1791" i="4"/>
  <c r="CL1784" i="4"/>
  <c r="CA1784" i="4"/>
  <c r="CH1778" i="4"/>
  <c r="BW1778" i="4"/>
  <c r="CN1771" i="4"/>
  <c r="CC1771" i="4"/>
  <c r="CJ1765" i="4"/>
  <c r="BY1765" i="4"/>
  <c r="CF1759" i="4"/>
  <c r="BU1759" i="4"/>
  <c r="CL1752" i="4"/>
  <c r="CA1752" i="4"/>
  <c r="CH1746" i="4"/>
  <c r="BW1746" i="4"/>
  <c r="CN1739" i="4"/>
  <c r="CC1739" i="4"/>
  <c r="CJ1733" i="4"/>
  <c r="BY1733" i="4"/>
  <c r="CF1727" i="4"/>
  <c r="BU1727" i="4"/>
  <c r="CL1720" i="4"/>
  <c r="CA1720" i="4"/>
  <c r="CH1714" i="4"/>
  <c r="BW1714" i="4"/>
  <c r="CN1707" i="4"/>
  <c r="CC1707" i="4"/>
  <c r="CJ1701" i="4"/>
  <c r="BY1701" i="4"/>
  <c r="CF1695" i="4"/>
  <c r="BU1695" i="4"/>
  <c r="CL1688" i="4"/>
  <c r="CA1688" i="4"/>
  <c r="CH1682" i="4"/>
  <c r="BW1682" i="4"/>
  <c r="CN1675" i="4"/>
  <c r="CC1675" i="4"/>
  <c r="CJ1669" i="4"/>
  <c r="BY1669" i="4"/>
  <c r="CF1663" i="4"/>
  <c r="BU1663" i="4"/>
  <c r="CL1656" i="4"/>
  <c r="CA1656" i="4"/>
  <c r="CH1650" i="4"/>
  <c r="BW1650" i="4"/>
  <c r="CN1643" i="4"/>
  <c r="CC1643" i="4"/>
  <c r="CJ1637" i="4"/>
  <c r="BY1637" i="4"/>
  <c r="CF1631" i="4"/>
  <c r="BU1631" i="4"/>
  <c r="CL1624" i="4"/>
  <c r="CA1624" i="4"/>
  <c r="CH1618" i="4"/>
  <c r="BW1618" i="4"/>
  <c r="CN1611" i="4"/>
  <c r="CC1611" i="4"/>
  <c r="CJ1605" i="4"/>
  <c r="BY1605" i="4"/>
  <c r="CF1599" i="4"/>
  <c r="BU1599" i="4"/>
  <c r="CL1592" i="4"/>
  <c r="CA1592" i="4"/>
  <c r="CH1586" i="4"/>
  <c r="BW1586" i="4"/>
  <c r="CN1579" i="4"/>
  <c r="CC1579" i="4"/>
  <c r="CJ1573" i="4"/>
  <c r="BY1573" i="4"/>
  <c r="CF1567" i="4"/>
  <c r="BU1567" i="4"/>
  <c r="CL1560" i="4"/>
  <c r="CA1560" i="4"/>
  <c r="CH1554" i="4"/>
  <c r="BW1554" i="4"/>
  <c r="CN1547" i="4"/>
  <c r="CC1547" i="4"/>
  <c r="CJ1541" i="4"/>
  <c r="BY1541" i="4"/>
  <c r="CF1535" i="4"/>
  <c r="BU1535" i="4"/>
  <c r="CL1528" i="4"/>
  <c r="CA1528" i="4"/>
  <c r="CH1522" i="4"/>
  <c r="BW1522" i="4"/>
  <c r="CN1511" i="4"/>
  <c r="CC1511" i="4"/>
  <c r="CK1477" i="4"/>
  <c r="BZ1477" i="4"/>
  <c r="CG1455" i="4"/>
  <c r="BV1455" i="4"/>
  <c r="CG1326" i="4"/>
  <c r="BV1326" i="4"/>
  <c r="CI2029" i="4"/>
  <c r="BX2029" i="4"/>
  <c r="CK2016" i="4"/>
  <c r="BZ2016" i="4"/>
  <c r="CG2010" i="4"/>
  <c r="BV2010" i="4"/>
  <c r="CM2003" i="4"/>
  <c r="CB2003" i="4"/>
  <c r="CI1997" i="4"/>
  <c r="BX1997" i="4"/>
  <c r="CE1991" i="4"/>
  <c r="BT1991" i="4"/>
  <c r="CK1984" i="4"/>
  <c r="BZ1984" i="4"/>
  <c r="CG1978" i="4"/>
  <c r="BV1978" i="4"/>
  <c r="CM1971" i="4"/>
  <c r="CB1971" i="4"/>
  <c r="CI1965" i="4"/>
  <c r="BX1965" i="4"/>
  <c r="CK1952" i="4"/>
  <c r="BZ1952" i="4"/>
  <c r="CG1946" i="4"/>
  <c r="BV1946" i="4"/>
  <c r="CM1939" i="4"/>
  <c r="CB1939" i="4"/>
  <c r="CI1933" i="4"/>
  <c r="BX1933" i="4"/>
  <c r="CK1920" i="4"/>
  <c r="BZ1920" i="4"/>
  <c r="CG1914" i="4"/>
  <c r="BV1914" i="4"/>
  <c r="CM1907" i="4"/>
  <c r="CB1907" i="4"/>
  <c r="CD1907" i="4" s="1"/>
  <c r="CI1901" i="4"/>
  <c r="BX1901" i="4"/>
  <c r="CK1888" i="4"/>
  <c r="BZ1888" i="4"/>
  <c r="CG1882" i="4"/>
  <c r="BV1882" i="4"/>
  <c r="CM1875" i="4"/>
  <c r="CB1875" i="4"/>
  <c r="CI1869" i="4"/>
  <c r="BX1869" i="4"/>
  <c r="CK1856" i="4"/>
  <c r="BZ1856" i="4"/>
  <c r="CG1850" i="4"/>
  <c r="BV1850" i="4"/>
  <c r="CM1843" i="4"/>
  <c r="CB1843" i="4"/>
  <c r="CI1837" i="4"/>
  <c r="BX1837" i="4"/>
  <c r="CE1831" i="4"/>
  <c r="BT1831" i="4"/>
  <c r="CK1824" i="4"/>
  <c r="BZ1824" i="4"/>
  <c r="CG1818" i="4"/>
  <c r="BV1818" i="4"/>
  <c r="CM1811" i="4"/>
  <c r="CB1811" i="4"/>
  <c r="CI1805" i="4"/>
  <c r="BX1805" i="4"/>
  <c r="CE1799" i="4"/>
  <c r="BT1799" i="4"/>
  <c r="CK1792" i="4"/>
  <c r="BZ1792" i="4"/>
  <c r="CG1786" i="4"/>
  <c r="BV1786" i="4"/>
  <c r="CM1779" i="4"/>
  <c r="CB1779" i="4"/>
  <c r="CI1773" i="4"/>
  <c r="BX1773" i="4"/>
  <c r="CE1767" i="4"/>
  <c r="BT1767" i="4"/>
  <c r="CK1760" i="4"/>
  <c r="BZ1760" i="4"/>
  <c r="CG1754" i="4"/>
  <c r="BV1754" i="4"/>
  <c r="CM1747" i="4"/>
  <c r="CB1747" i="4"/>
  <c r="CI1741" i="4"/>
  <c r="BX1741" i="4"/>
  <c r="CE1735" i="4"/>
  <c r="BT1735" i="4"/>
  <c r="CK1728" i="4"/>
  <c r="BZ1728" i="4"/>
  <c r="CG1722" i="4"/>
  <c r="BV1722" i="4"/>
  <c r="CM1715" i="4"/>
  <c r="CB1715" i="4"/>
  <c r="CI1709" i="4"/>
  <c r="BX1709" i="4"/>
  <c r="CK1696" i="4"/>
  <c r="BZ1696" i="4"/>
  <c r="CG1690" i="4"/>
  <c r="BV1690" i="4"/>
  <c r="CM1683" i="4"/>
  <c r="CB1683" i="4"/>
  <c r="CI1677" i="4"/>
  <c r="BX1677" i="4"/>
  <c r="CE1671" i="4"/>
  <c r="BT1671" i="4"/>
  <c r="CK1664" i="4"/>
  <c r="BZ1664" i="4"/>
  <c r="CG1658" i="4"/>
  <c r="BV1658" i="4"/>
  <c r="CM1651" i="4"/>
  <c r="CB1651" i="4"/>
  <c r="CI1645" i="4"/>
  <c r="BX1645" i="4"/>
  <c r="CE1639" i="4"/>
  <c r="BT1639" i="4"/>
  <c r="CK1632" i="4"/>
  <c r="BZ1632" i="4"/>
  <c r="CM1619" i="4"/>
  <c r="CB1619" i="4"/>
  <c r="CI1613" i="4"/>
  <c r="BX1613" i="4"/>
  <c r="CE1607" i="4"/>
  <c r="BT1607" i="4"/>
  <c r="CK1600" i="4"/>
  <c r="BZ1600" i="4"/>
  <c r="CG1594" i="4"/>
  <c r="BV1594" i="4"/>
  <c r="CM1587" i="4"/>
  <c r="CB1587" i="4"/>
  <c r="CI1581" i="4"/>
  <c r="BX1581" i="4"/>
  <c r="CE1575" i="4"/>
  <c r="BT1575" i="4"/>
  <c r="CK1568" i="4"/>
  <c r="BZ1568" i="4"/>
  <c r="CG1562" i="4"/>
  <c r="BV1562" i="4"/>
  <c r="CM1555" i="4"/>
  <c r="CB1555" i="4"/>
  <c r="CI1549" i="4"/>
  <c r="BX1549" i="4"/>
  <c r="CE1543" i="4"/>
  <c r="BT1543" i="4"/>
  <c r="CK1536" i="4"/>
  <c r="BZ1536" i="4"/>
  <c r="CG1530" i="4"/>
  <c r="BV1530" i="4"/>
  <c r="CM1523" i="4"/>
  <c r="CB1523" i="4"/>
  <c r="CN1515" i="4"/>
  <c r="CC1515" i="4"/>
  <c r="CE1499" i="4"/>
  <c r="BT1499" i="4"/>
  <c r="CK1481" i="4"/>
  <c r="BZ1481" i="4"/>
  <c r="CL1464" i="4"/>
  <c r="CA1464" i="4"/>
  <c r="CF1375" i="4"/>
  <c r="BU1375" i="4"/>
  <c r="CN2030" i="4"/>
  <c r="CC2030" i="4"/>
  <c r="CJ2024" i="4"/>
  <c r="BY2024" i="4"/>
  <c r="CF2018" i="4"/>
  <c r="BU2018" i="4"/>
  <c r="CL2011" i="4"/>
  <c r="CA2011" i="4"/>
  <c r="CH2005" i="4"/>
  <c r="BW2005" i="4"/>
  <c r="CN1998" i="4"/>
  <c r="CC1998" i="4"/>
  <c r="CJ1992" i="4"/>
  <c r="BY1992" i="4"/>
  <c r="CF1986" i="4"/>
  <c r="BU1986" i="4"/>
  <c r="CL1979" i="4"/>
  <c r="CA1979" i="4"/>
  <c r="CH1973" i="4"/>
  <c r="BW1973" i="4"/>
  <c r="CN1966" i="4"/>
  <c r="CC1966" i="4"/>
  <c r="CJ1960" i="4"/>
  <c r="BY1960" i="4"/>
  <c r="CF1954" i="4"/>
  <c r="BU1954" i="4"/>
  <c r="CL1947" i="4"/>
  <c r="CA1947" i="4"/>
  <c r="CH1941" i="4"/>
  <c r="BW1941" i="4"/>
  <c r="CN1934" i="4"/>
  <c r="CC1934" i="4"/>
  <c r="CJ1928" i="4"/>
  <c r="BY1928" i="4"/>
  <c r="CF1922" i="4"/>
  <c r="BU1922" i="4"/>
  <c r="CL1915" i="4"/>
  <c r="CA1915" i="4"/>
  <c r="CH1909" i="4"/>
  <c r="BW1909" i="4"/>
  <c r="CN1902" i="4"/>
  <c r="CC1902" i="4"/>
  <c r="CJ1896" i="4"/>
  <c r="BY1896" i="4"/>
  <c r="CF1890" i="4"/>
  <c r="BU1890" i="4"/>
  <c r="CL1883" i="4"/>
  <c r="CA1883" i="4"/>
  <c r="CH1877" i="4"/>
  <c r="BW1877" i="4"/>
  <c r="CN1870" i="4"/>
  <c r="CC1870" i="4"/>
  <c r="CJ1864" i="4"/>
  <c r="BY1864" i="4"/>
  <c r="CF1858" i="4"/>
  <c r="BU1858" i="4"/>
  <c r="CL1851" i="4"/>
  <c r="CA1851" i="4"/>
  <c r="CH1845" i="4"/>
  <c r="BW1845" i="4"/>
  <c r="CN1838" i="4"/>
  <c r="CC1838" i="4"/>
  <c r="CJ1832" i="4"/>
  <c r="BY1832" i="4"/>
  <c r="CF1826" i="4"/>
  <c r="BU1826" i="4"/>
  <c r="CL1819" i="4"/>
  <c r="CO1819" i="4" s="1"/>
  <c r="CA1819" i="4"/>
  <c r="CD1819" i="4" s="1"/>
  <c r="CH1813" i="4"/>
  <c r="BW1813" i="4"/>
  <c r="CN1806" i="4"/>
  <c r="CC1806" i="4"/>
  <c r="CJ1800" i="4"/>
  <c r="BY1800" i="4"/>
  <c r="CF1794" i="4"/>
  <c r="BU1794" i="4"/>
  <c r="CL1787" i="4"/>
  <c r="CA1787" i="4"/>
  <c r="CH1781" i="4"/>
  <c r="BW1781" i="4"/>
  <c r="CN1774" i="4"/>
  <c r="CC1774" i="4"/>
  <c r="CJ1768" i="4"/>
  <c r="BY1768" i="4"/>
  <c r="CF1762" i="4"/>
  <c r="BU1762" i="4"/>
  <c r="CL1755" i="4"/>
  <c r="CA1755" i="4"/>
  <c r="CH1749" i="4"/>
  <c r="BW1749" i="4"/>
  <c r="CN1742" i="4"/>
  <c r="CC1742" i="4"/>
  <c r="CJ1736" i="4"/>
  <c r="BY1736" i="4"/>
  <c r="CF1730" i="4"/>
  <c r="BU1730" i="4"/>
  <c r="CL1723" i="4"/>
  <c r="CA1723" i="4"/>
  <c r="CH1717" i="4"/>
  <c r="BW1717" i="4"/>
  <c r="CN1710" i="4"/>
  <c r="CC1710" i="4"/>
  <c r="CJ1704" i="4"/>
  <c r="BY1704" i="4"/>
  <c r="CF1698" i="4"/>
  <c r="BU1698" i="4"/>
  <c r="CL1691" i="4"/>
  <c r="CA1691" i="4"/>
  <c r="CH1685" i="4"/>
  <c r="BW1685" i="4"/>
  <c r="CN1678" i="4"/>
  <c r="CC1678" i="4"/>
  <c r="CJ1672" i="4"/>
  <c r="BY1672" i="4"/>
  <c r="CF1666" i="4"/>
  <c r="BU1666" i="4"/>
  <c r="CL1659" i="4"/>
  <c r="CA1659" i="4"/>
  <c r="CH1653" i="4"/>
  <c r="BW1653" i="4"/>
  <c r="CN1646" i="4"/>
  <c r="CC1646" i="4"/>
  <c r="CJ1640" i="4"/>
  <c r="BY1640" i="4"/>
  <c r="CF1634" i="4"/>
  <c r="BU1634" i="4"/>
  <c r="CL1627" i="4"/>
  <c r="CA1627" i="4"/>
  <c r="CH1621" i="4"/>
  <c r="BW1621" i="4"/>
  <c r="CN1614" i="4"/>
  <c r="CC1614" i="4"/>
  <c r="CJ1608" i="4"/>
  <c r="BY1608" i="4"/>
  <c r="CF1602" i="4"/>
  <c r="BU1602" i="4"/>
  <c r="CL1595" i="4"/>
  <c r="CA1595" i="4"/>
  <c r="CH1589" i="4"/>
  <c r="BW1589" i="4"/>
  <c r="CN1582" i="4"/>
  <c r="CC1582" i="4"/>
  <c r="CJ1576" i="4"/>
  <c r="BY1576" i="4"/>
  <c r="CF1570" i="4"/>
  <c r="BU1570" i="4"/>
  <c r="CL1563" i="4"/>
  <c r="CA1563" i="4"/>
  <c r="CH1557" i="4"/>
  <c r="BW1557" i="4"/>
  <c r="CN1550" i="4"/>
  <c r="CO1550" i="4" s="1"/>
  <c r="CC1550" i="4"/>
  <c r="CJ1544" i="4"/>
  <c r="BY1544" i="4"/>
  <c r="CF1538" i="4"/>
  <c r="BU1538" i="4"/>
  <c r="CL1531" i="4"/>
  <c r="CA1531" i="4"/>
  <c r="CH1525" i="4"/>
  <c r="BW1525" i="4"/>
  <c r="CN1518" i="4"/>
  <c r="CC1518" i="4"/>
  <c r="CE1503" i="4"/>
  <c r="BT1503" i="4"/>
  <c r="CK1485" i="4"/>
  <c r="BZ1485" i="4"/>
  <c r="CL1468" i="4"/>
  <c r="CA1468" i="4"/>
  <c r="CG1419" i="4"/>
  <c r="BV1419" i="4"/>
  <c r="CI2032" i="4"/>
  <c r="BX2032" i="4"/>
  <c r="CK2019" i="4"/>
  <c r="BZ2019" i="4"/>
  <c r="CG2013" i="4"/>
  <c r="BV2013" i="4"/>
  <c r="CI2000" i="4"/>
  <c r="BX2000" i="4"/>
  <c r="CE1994" i="4"/>
  <c r="BT1994" i="4"/>
  <c r="CK1987" i="4"/>
  <c r="BZ1987" i="4"/>
  <c r="CG1981" i="4"/>
  <c r="BV1981" i="4"/>
  <c r="CM1974" i="4"/>
  <c r="CB1974" i="4"/>
  <c r="CI1968" i="4"/>
  <c r="BX1968" i="4"/>
  <c r="CE1962" i="4"/>
  <c r="BT1962" i="4"/>
  <c r="CK1955" i="4"/>
  <c r="BZ1955" i="4"/>
  <c r="CG1949" i="4"/>
  <c r="BV1949" i="4"/>
  <c r="CM1942" i="4"/>
  <c r="CB1942" i="4"/>
  <c r="CI1936" i="4"/>
  <c r="BX1936" i="4"/>
  <c r="CE1930" i="4"/>
  <c r="BT1930" i="4"/>
  <c r="CD1930" i="4" s="1"/>
  <c r="CK1923" i="4"/>
  <c r="BZ1923" i="4"/>
  <c r="CG1917" i="4"/>
  <c r="BV1917" i="4"/>
  <c r="CM1910" i="4"/>
  <c r="CB1910" i="4"/>
  <c r="CE1898" i="4"/>
  <c r="BT1898" i="4"/>
  <c r="CK1891" i="4"/>
  <c r="BZ1891" i="4"/>
  <c r="CG1885" i="4"/>
  <c r="BV1885" i="4"/>
  <c r="CM1878" i="4"/>
  <c r="CB1878" i="4"/>
  <c r="CI1872" i="4"/>
  <c r="BX1872" i="4"/>
  <c r="CE1866" i="4"/>
  <c r="BT1866" i="4"/>
  <c r="CK1859" i="4"/>
  <c r="BZ1859" i="4"/>
  <c r="CG1853" i="4"/>
  <c r="BV1853" i="4"/>
  <c r="CM1846" i="4"/>
  <c r="CB1846" i="4"/>
  <c r="CI1840" i="4"/>
  <c r="BX1840" i="4"/>
  <c r="CE1834" i="4"/>
  <c r="BT1834" i="4"/>
  <c r="CK1827" i="4"/>
  <c r="BZ1827" i="4"/>
  <c r="CG1821" i="4"/>
  <c r="BV1821" i="4"/>
  <c r="CM1814" i="4"/>
  <c r="CB1814" i="4"/>
  <c r="CI1808" i="4"/>
  <c r="BX1808" i="4"/>
  <c r="CE1802" i="4"/>
  <c r="BT1802" i="4"/>
  <c r="CK1795" i="4"/>
  <c r="BZ1795" i="4"/>
  <c r="CG1789" i="4"/>
  <c r="BV1789" i="4"/>
  <c r="CM1782" i="4"/>
  <c r="CB1782" i="4"/>
  <c r="CI1776" i="4"/>
  <c r="BX1776" i="4"/>
  <c r="CE1770" i="4"/>
  <c r="BT1770" i="4"/>
  <c r="CK1763" i="4"/>
  <c r="BZ1763" i="4"/>
  <c r="CG1757" i="4"/>
  <c r="BV1757" i="4"/>
  <c r="CM1750" i="4"/>
  <c r="CB1750" i="4"/>
  <c r="CI1744" i="4"/>
  <c r="BX1744" i="4"/>
  <c r="CE1738" i="4"/>
  <c r="BT1738" i="4"/>
  <c r="CK1731" i="4"/>
  <c r="BZ1731" i="4"/>
  <c r="CG1725" i="4"/>
  <c r="BV1725" i="4"/>
  <c r="CM1718" i="4"/>
  <c r="CB1718" i="4"/>
  <c r="CI1712" i="4"/>
  <c r="BX1712" i="4"/>
  <c r="CE1706" i="4"/>
  <c r="BT1706" i="4"/>
  <c r="CK1699" i="4"/>
  <c r="BZ1699" i="4"/>
  <c r="CG1693" i="4"/>
  <c r="BV1693" i="4"/>
  <c r="CM1686" i="4"/>
  <c r="CB1686" i="4"/>
  <c r="CI1680" i="4"/>
  <c r="BX1680" i="4"/>
  <c r="CK1667" i="4"/>
  <c r="BZ1667" i="4"/>
  <c r="CG1661" i="4"/>
  <c r="BV1661" i="4"/>
  <c r="CM1654" i="4"/>
  <c r="CB1654" i="4"/>
  <c r="CI1648" i="4"/>
  <c r="BX1648" i="4"/>
  <c r="CK1635" i="4"/>
  <c r="BZ1635" i="4"/>
  <c r="CG1629" i="4"/>
  <c r="BV1629" i="4"/>
  <c r="CM1622" i="4"/>
  <c r="CB1622" i="4"/>
  <c r="CI1616" i="4"/>
  <c r="BX1616" i="4"/>
  <c r="CK1603" i="4"/>
  <c r="BZ1603" i="4"/>
  <c r="CG1597" i="4"/>
  <c r="BV1597" i="4"/>
  <c r="CM1590" i="4"/>
  <c r="CB1590" i="4"/>
  <c r="CI1584" i="4"/>
  <c r="BX1584" i="4"/>
  <c r="CK1571" i="4"/>
  <c r="BZ1571" i="4"/>
  <c r="CG1565" i="4"/>
  <c r="BV1565" i="4"/>
  <c r="CM1558" i="4"/>
  <c r="CB1558" i="4"/>
  <c r="CI1552" i="4"/>
  <c r="BX1552" i="4"/>
  <c r="CK1539" i="4"/>
  <c r="BZ1539" i="4"/>
  <c r="CG1533" i="4"/>
  <c r="BV1533" i="4"/>
  <c r="CM1526" i="4"/>
  <c r="CB1526" i="4"/>
  <c r="CI1520" i="4"/>
  <c r="BX1520" i="4"/>
  <c r="CK1489" i="4"/>
  <c r="BZ1489" i="4"/>
  <c r="CL1472" i="4"/>
  <c r="CA1472" i="4"/>
  <c r="CJ2027" i="4"/>
  <c r="BY2027" i="4"/>
  <c r="CF2021" i="4"/>
  <c r="BU2021" i="4"/>
  <c r="CL2014" i="4"/>
  <c r="CA2014" i="4"/>
  <c r="CL1982" i="4"/>
  <c r="CA1982" i="4"/>
  <c r="CH1976" i="4"/>
  <c r="BW1976" i="4"/>
  <c r="CN1969" i="4"/>
  <c r="CC1969" i="4"/>
  <c r="CJ1963" i="4"/>
  <c r="BY1963" i="4"/>
  <c r="CF1957" i="4"/>
  <c r="BU1957" i="4"/>
  <c r="CL1950" i="4"/>
  <c r="CA1950" i="4"/>
  <c r="CH1944" i="4"/>
  <c r="BW1944" i="4"/>
  <c r="CN1937" i="4"/>
  <c r="CC1937" i="4"/>
  <c r="CJ1931" i="4"/>
  <c r="BY1931" i="4"/>
  <c r="CF1925" i="4"/>
  <c r="BU1925" i="4"/>
  <c r="CL1918" i="4"/>
  <c r="CA1918" i="4"/>
  <c r="CH1912" i="4"/>
  <c r="BW1912" i="4"/>
  <c r="CN1905" i="4"/>
  <c r="CC1905" i="4"/>
  <c r="CJ1899" i="4"/>
  <c r="BY1899" i="4"/>
  <c r="CF1893" i="4"/>
  <c r="BU1893" i="4"/>
  <c r="CL1886" i="4"/>
  <c r="CA1886" i="4"/>
  <c r="CD1886" i="4" s="1"/>
  <c r="CH1880" i="4"/>
  <c r="BW1880" i="4"/>
  <c r="CN1873" i="4"/>
  <c r="CC1873" i="4"/>
  <c r="CJ1867" i="4"/>
  <c r="BY1867" i="4"/>
  <c r="CF1861" i="4"/>
  <c r="BU1861" i="4"/>
  <c r="CL1854" i="4"/>
  <c r="CA1854" i="4"/>
  <c r="CH1848" i="4"/>
  <c r="BW1848" i="4"/>
  <c r="CN1841" i="4"/>
  <c r="CC1841" i="4"/>
  <c r="CJ1835" i="4"/>
  <c r="BY1835" i="4"/>
  <c r="CF1829" i="4"/>
  <c r="BU1829" i="4"/>
  <c r="CL1822" i="4"/>
  <c r="CA1822" i="4"/>
  <c r="CH1816" i="4"/>
  <c r="BW1816" i="4"/>
  <c r="CN1809" i="4"/>
  <c r="CC1809" i="4"/>
  <c r="CJ1803" i="4"/>
  <c r="BY1803" i="4"/>
  <c r="CF1797" i="4"/>
  <c r="BU1797" i="4"/>
  <c r="CL1790" i="4"/>
  <c r="CA1790" i="4"/>
  <c r="CH1784" i="4"/>
  <c r="BW1784" i="4"/>
  <c r="CN1777" i="4"/>
  <c r="CC1777" i="4"/>
  <c r="CJ1771" i="4"/>
  <c r="BY1771" i="4"/>
  <c r="CF1765" i="4"/>
  <c r="BU1765" i="4"/>
  <c r="CL1758" i="4"/>
  <c r="CA1758" i="4"/>
  <c r="CH1752" i="4"/>
  <c r="BW1752" i="4"/>
  <c r="CN1745" i="4"/>
  <c r="CC1745" i="4"/>
  <c r="CJ1739" i="4"/>
  <c r="BY1739" i="4"/>
  <c r="CF1733" i="4"/>
  <c r="BU1733" i="4"/>
  <c r="CL1726" i="4"/>
  <c r="CA1726" i="4"/>
  <c r="CH1720" i="4"/>
  <c r="BW1720" i="4"/>
  <c r="CN1713" i="4"/>
  <c r="CC1713" i="4"/>
  <c r="CJ1707" i="4"/>
  <c r="BY1707" i="4"/>
  <c r="CF1701" i="4"/>
  <c r="BU1701" i="4"/>
  <c r="CL1694" i="4"/>
  <c r="CA1694" i="4"/>
  <c r="CH1688" i="4"/>
  <c r="BW1688" i="4"/>
  <c r="CN1681" i="4"/>
  <c r="CC1681" i="4"/>
  <c r="CJ1675" i="4"/>
  <c r="BY1675" i="4"/>
  <c r="CF1669" i="4"/>
  <c r="BU1669" i="4"/>
  <c r="CL1662" i="4"/>
  <c r="CA1662" i="4"/>
  <c r="CH1656" i="4"/>
  <c r="BW1656" i="4"/>
  <c r="CN1649" i="4"/>
  <c r="CC1649" i="4"/>
  <c r="CJ1643" i="4"/>
  <c r="BY1643" i="4"/>
  <c r="CF1637" i="4"/>
  <c r="BU1637" i="4"/>
  <c r="CL1630" i="4"/>
  <c r="CA1630" i="4"/>
  <c r="CH1624" i="4"/>
  <c r="BW1624" i="4"/>
  <c r="CN1617" i="4"/>
  <c r="CC1617" i="4"/>
  <c r="CJ1611" i="4"/>
  <c r="BY1611" i="4"/>
  <c r="CF1605" i="4"/>
  <c r="BU1605" i="4"/>
  <c r="CL1598" i="4"/>
  <c r="CA1598" i="4"/>
  <c r="CD1598" i="4" s="1"/>
  <c r="CH1592" i="4"/>
  <c r="BW1592" i="4"/>
  <c r="CN1585" i="4"/>
  <c r="CC1585" i="4"/>
  <c r="CJ1579" i="4"/>
  <c r="BY1579" i="4"/>
  <c r="CF1573" i="4"/>
  <c r="BU1573" i="4"/>
  <c r="CL1566" i="4"/>
  <c r="CA1566" i="4"/>
  <c r="CH1560" i="4"/>
  <c r="BW1560" i="4"/>
  <c r="CN1553" i="4"/>
  <c r="CC1553" i="4"/>
  <c r="CJ1547" i="4"/>
  <c r="BY1547" i="4"/>
  <c r="CF1541" i="4"/>
  <c r="BU1541" i="4"/>
  <c r="CL1534" i="4"/>
  <c r="CA1534" i="4"/>
  <c r="CH1528" i="4"/>
  <c r="BW1528" i="4"/>
  <c r="CN1521" i="4"/>
  <c r="CC1521" i="4"/>
  <c r="CE1511" i="4"/>
  <c r="BT1511" i="4"/>
  <c r="CK1493" i="4"/>
  <c r="BZ1493" i="4"/>
  <c r="CL1476" i="4"/>
  <c r="CA1476" i="4"/>
  <c r="CE1452" i="4"/>
  <c r="BT1452" i="4"/>
  <c r="CK1300" i="4"/>
  <c r="BZ1300" i="4"/>
  <c r="CM2029" i="4"/>
  <c r="CB2029" i="4"/>
  <c r="CI2023" i="4"/>
  <c r="BX2023" i="4"/>
  <c r="CK2010" i="4"/>
  <c r="BZ2010" i="4"/>
  <c r="CG2004" i="4"/>
  <c r="BV2004" i="4"/>
  <c r="CI1991" i="4"/>
  <c r="BX1991" i="4"/>
  <c r="CE1985" i="4"/>
  <c r="BT1985" i="4"/>
  <c r="CK1978" i="4"/>
  <c r="BZ1978" i="4"/>
  <c r="CG1972" i="4"/>
  <c r="BV1972" i="4"/>
  <c r="CM1965" i="4"/>
  <c r="CB1965" i="4"/>
  <c r="CI1959" i="4"/>
  <c r="BX1959" i="4"/>
  <c r="CD1959" i="4" s="1"/>
  <c r="CE1953" i="4"/>
  <c r="BT1953" i="4"/>
  <c r="CK1946" i="4"/>
  <c r="BZ1946" i="4"/>
  <c r="CG1940" i="4"/>
  <c r="BV1940" i="4"/>
  <c r="CM1933" i="4"/>
  <c r="CB1933" i="4"/>
  <c r="CI1927" i="4"/>
  <c r="BX1927" i="4"/>
  <c r="CD1927" i="4" s="1"/>
  <c r="CE1921" i="4"/>
  <c r="BT1921" i="4"/>
  <c r="CD1921" i="4" s="1"/>
  <c r="CK1914" i="4"/>
  <c r="BZ1914" i="4"/>
  <c r="CG1908" i="4"/>
  <c r="BV1908" i="4"/>
  <c r="CM1901" i="4"/>
  <c r="CB1901" i="4"/>
  <c r="CI1895" i="4"/>
  <c r="BX1895" i="4"/>
  <c r="CD1895" i="4" s="1"/>
  <c r="CE1889" i="4"/>
  <c r="BT1889" i="4"/>
  <c r="CK1882" i="4"/>
  <c r="BZ1882" i="4"/>
  <c r="CG1876" i="4"/>
  <c r="BV1876" i="4"/>
  <c r="CM1869" i="4"/>
  <c r="CB1869" i="4"/>
  <c r="CI1863" i="4"/>
  <c r="BX1863" i="4"/>
  <c r="CE1857" i="4"/>
  <c r="BT1857" i="4"/>
  <c r="CD1857" i="4" s="1"/>
  <c r="CK1850" i="4"/>
  <c r="BZ1850" i="4"/>
  <c r="CG1844" i="4"/>
  <c r="BV1844" i="4"/>
  <c r="CM1837" i="4"/>
  <c r="CB1837" i="4"/>
  <c r="CI1831" i="4"/>
  <c r="BX1831" i="4"/>
  <c r="CE1825" i="4"/>
  <c r="BT1825" i="4"/>
  <c r="CK1818" i="4"/>
  <c r="BZ1818" i="4"/>
  <c r="CG1812" i="4"/>
  <c r="BV1812" i="4"/>
  <c r="CM1805" i="4"/>
  <c r="CB1805" i="4"/>
  <c r="CI1799" i="4"/>
  <c r="BX1799" i="4"/>
  <c r="CE1793" i="4"/>
  <c r="BT1793" i="4"/>
  <c r="CD1793" i="4" s="1"/>
  <c r="CK1786" i="4"/>
  <c r="BZ1786" i="4"/>
  <c r="CG1780" i="4"/>
  <c r="BV1780" i="4"/>
  <c r="CM1773" i="4"/>
  <c r="CB1773" i="4"/>
  <c r="CI1767" i="4"/>
  <c r="BX1767" i="4"/>
  <c r="CE1761" i="4"/>
  <c r="BT1761" i="4"/>
  <c r="CD1761" i="4" s="1"/>
  <c r="CK1754" i="4"/>
  <c r="BZ1754" i="4"/>
  <c r="CG1748" i="4"/>
  <c r="BV1748" i="4"/>
  <c r="CM1741" i="4"/>
  <c r="CB1741" i="4"/>
  <c r="CI1735" i="4"/>
  <c r="BX1735" i="4"/>
  <c r="CE1729" i="4"/>
  <c r="BT1729" i="4"/>
  <c r="CK1722" i="4"/>
  <c r="BZ1722" i="4"/>
  <c r="CG1716" i="4"/>
  <c r="BV1716" i="4"/>
  <c r="CM1709" i="4"/>
  <c r="CB1709" i="4"/>
  <c r="CI1703" i="4"/>
  <c r="BX1703" i="4"/>
  <c r="CE1697" i="4"/>
  <c r="BT1697" i="4"/>
  <c r="CG1684" i="4"/>
  <c r="BV1684" i="4"/>
  <c r="CM1677" i="4"/>
  <c r="CB1677" i="4"/>
  <c r="CE1665" i="4"/>
  <c r="BT1665" i="4"/>
  <c r="CD1665" i="4" s="1"/>
  <c r="CK1658" i="4"/>
  <c r="BZ1658" i="4"/>
  <c r="CG1652" i="4"/>
  <c r="BV1652" i="4"/>
  <c r="CM1645" i="4"/>
  <c r="CB1645" i="4"/>
  <c r="CI1639" i="4"/>
  <c r="BX1639" i="4"/>
  <c r="CE1633" i="4"/>
  <c r="BT1633" i="4"/>
  <c r="CK1626" i="4"/>
  <c r="BZ1626" i="4"/>
  <c r="CG1620" i="4"/>
  <c r="BV1620" i="4"/>
  <c r="CM1613" i="4"/>
  <c r="CB1613" i="4"/>
  <c r="CI1607" i="4"/>
  <c r="BX1607" i="4"/>
  <c r="CE1601" i="4"/>
  <c r="BT1601" i="4"/>
  <c r="CK1594" i="4"/>
  <c r="BZ1594" i="4"/>
  <c r="CG1588" i="4"/>
  <c r="BV1588" i="4"/>
  <c r="CM1581" i="4"/>
  <c r="CB1581" i="4"/>
  <c r="CI1575" i="4"/>
  <c r="BX1575" i="4"/>
  <c r="CE1569" i="4"/>
  <c r="BT1569" i="4"/>
  <c r="CK1562" i="4"/>
  <c r="BZ1562" i="4"/>
  <c r="CG1556" i="4"/>
  <c r="BV1556" i="4"/>
  <c r="CM1549" i="4"/>
  <c r="CB1549" i="4"/>
  <c r="CI1543" i="4"/>
  <c r="BX1543" i="4"/>
  <c r="CE1537" i="4"/>
  <c r="BT1537" i="4"/>
  <c r="CK1530" i="4"/>
  <c r="BZ1530" i="4"/>
  <c r="CG1524" i="4"/>
  <c r="BV1524" i="4"/>
  <c r="CM1516" i="4"/>
  <c r="CB1516" i="4"/>
  <c r="CN1499" i="4"/>
  <c r="CC1499" i="4"/>
  <c r="CE1483" i="4"/>
  <c r="BT1483" i="4"/>
  <c r="CK1465" i="4"/>
  <c r="BZ1465" i="4"/>
  <c r="CN1387" i="4"/>
  <c r="CC1387" i="4"/>
  <c r="CE1509" i="4"/>
  <c r="BT1509" i="4"/>
  <c r="CK1502" i="4"/>
  <c r="BZ1502" i="4"/>
  <c r="CG1496" i="4"/>
  <c r="BV1496" i="4"/>
  <c r="CM1489" i="4"/>
  <c r="CB1489" i="4"/>
  <c r="CI1483" i="4"/>
  <c r="BX1483" i="4"/>
  <c r="CE1477" i="4"/>
  <c r="BT1477" i="4"/>
  <c r="CK1470" i="4"/>
  <c r="BZ1470" i="4"/>
  <c r="CM1457" i="4"/>
  <c r="CB1457" i="4"/>
  <c r="CI1451" i="4"/>
  <c r="BX1451" i="4"/>
  <c r="CE1445" i="4"/>
  <c r="BT1445" i="4"/>
  <c r="CK1438" i="4"/>
  <c r="BZ1438" i="4"/>
  <c r="CM1427" i="4"/>
  <c r="CB1427" i="4"/>
  <c r="CH1414" i="4"/>
  <c r="BW1414" i="4"/>
  <c r="CL1388" i="4"/>
  <c r="CA1388" i="4"/>
  <c r="CF1363" i="4"/>
  <c r="BU1363" i="4"/>
  <c r="CJ1337" i="4"/>
  <c r="BY1337" i="4"/>
  <c r="CM1295" i="4"/>
  <c r="CB1295" i="4"/>
  <c r="CK1244" i="4"/>
  <c r="BZ1244" i="4"/>
  <c r="CI1193" i="4"/>
  <c r="BX1193" i="4"/>
  <c r="CJ1518" i="4"/>
  <c r="BY1518" i="4"/>
  <c r="CF1512" i="4"/>
  <c r="BU1512" i="4"/>
  <c r="CL1505" i="4"/>
  <c r="CA1505" i="4"/>
  <c r="CH1499" i="4"/>
  <c r="BW1499" i="4"/>
  <c r="CN1492" i="4"/>
  <c r="CC1492" i="4"/>
  <c r="CF1480" i="4"/>
  <c r="BU1480" i="4"/>
  <c r="CD1480" i="4" s="1"/>
  <c r="CL1473" i="4"/>
  <c r="CA1473" i="4"/>
  <c r="CH1467" i="4"/>
  <c r="BW1467" i="4"/>
  <c r="CN1460" i="4"/>
  <c r="CC1460" i="4"/>
  <c r="CJ1454" i="4"/>
  <c r="BY1454" i="4"/>
  <c r="CF1448" i="4"/>
  <c r="BU1448" i="4"/>
  <c r="CL1441" i="4"/>
  <c r="CA1441" i="4"/>
  <c r="CM1433" i="4"/>
  <c r="CB1433" i="4"/>
  <c r="CE1421" i="4"/>
  <c r="BT1421" i="4"/>
  <c r="CI1401" i="4"/>
  <c r="BX1401" i="4"/>
  <c r="CM1375" i="4"/>
  <c r="CB1375" i="4"/>
  <c r="CG1350" i="4"/>
  <c r="BV1350" i="4"/>
  <c r="CK1320" i="4"/>
  <c r="BZ1320" i="4"/>
  <c r="CI1269" i="4"/>
  <c r="BX1269" i="4"/>
  <c r="CG1218" i="4"/>
  <c r="BV1218" i="4"/>
  <c r="CM1106" i="4"/>
  <c r="CB1106" i="4"/>
  <c r="CL1460" i="4"/>
  <c r="CA1460" i="4"/>
  <c r="CH1454" i="4"/>
  <c r="BW1454" i="4"/>
  <c r="CN1447" i="4"/>
  <c r="CC1447" i="4"/>
  <c r="CJ1441" i="4"/>
  <c r="BY1441" i="4"/>
  <c r="CJ1433" i="4"/>
  <c r="BY1433" i="4"/>
  <c r="CL1420" i="4"/>
  <c r="CA1420" i="4"/>
  <c r="CK1400" i="4"/>
  <c r="BZ1400" i="4"/>
  <c r="CE1375" i="4"/>
  <c r="BT1375" i="4"/>
  <c r="CI1349" i="4"/>
  <c r="BX1349" i="4"/>
  <c r="CE1319" i="4"/>
  <c r="BT1319" i="4"/>
  <c r="CM1267" i="4"/>
  <c r="CB1267" i="4"/>
  <c r="CK1216" i="4"/>
  <c r="BZ1216" i="4"/>
  <c r="CE1094" i="4"/>
  <c r="BT1094" i="4"/>
  <c r="CE1459" i="4"/>
  <c r="BT1459" i="4"/>
  <c r="CK1452" i="4"/>
  <c r="BZ1452" i="4"/>
  <c r="CG1446" i="4"/>
  <c r="BV1446" i="4"/>
  <c r="CM1439" i="4"/>
  <c r="CB1439" i="4"/>
  <c r="CG1430" i="4"/>
  <c r="BV1430" i="4"/>
  <c r="CI1417" i="4"/>
  <c r="BX1417" i="4"/>
  <c r="CJ1393" i="4"/>
  <c r="BY1393" i="4"/>
  <c r="CN1367" i="4"/>
  <c r="CC1367" i="4"/>
  <c r="CH1342" i="4"/>
  <c r="BW1342" i="4"/>
  <c r="CI1305" i="4"/>
  <c r="BX1305" i="4"/>
  <c r="CG1254" i="4"/>
  <c r="BV1254" i="4"/>
  <c r="CG985" i="4"/>
  <c r="BV985" i="4"/>
  <c r="CH1513" i="4"/>
  <c r="BW1513" i="4"/>
  <c r="CN1506" i="4"/>
  <c r="CC1506" i="4"/>
  <c r="CJ1500" i="4"/>
  <c r="BY1500" i="4"/>
  <c r="CF1494" i="4"/>
  <c r="BU1494" i="4"/>
  <c r="CL1487" i="4"/>
  <c r="CA1487" i="4"/>
  <c r="CH1481" i="4"/>
  <c r="BW1481" i="4"/>
  <c r="CN1474" i="4"/>
  <c r="CC1474" i="4"/>
  <c r="CJ1468" i="4"/>
  <c r="BY1468" i="4"/>
  <c r="CF1462" i="4"/>
  <c r="BU1462" i="4"/>
  <c r="CL1455" i="4"/>
  <c r="CA1455" i="4"/>
  <c r="CH1449" i="4"/>
  <c r="BW1449" i="4"/>
  <c r="CN1442" i="4"/>
  <c r="CC1442" i="4"/>
  <c r="CE1436" i="4"/>
  <c r="BT1436" i="4"/>
  <c r="CI1423" i="4"/>
  <c r="BX1423" i="4"/>
  <c r="CG1406" i="4"/>
  <c r="BV1406" i="4"/>
  <c r="CK1380" i="4"/>
  <c r="BZ1380" i="4"/>
  <c r="CE1355" i="4"/>
  <c r="BT1355" i="4"/>
  <c r="CI1329" i="4"/>
  <c r="BX1329" i="4"/>
  <c r="CE1279" i="4"/>
  <c r="BT1279" i="4"/>
  <c r="CM1227" i="4"/>
  <c r="CB1227" i="4"/>
  <c r="CH1158" i="4"/>
  <c r="BW1158" i="4"/>
  <c r="CI1516" i="4"/>
  <c r="BX1516" i="4"/>
  <c r="CE1510" i="4"/>
  <c r="CO1510" i="4" s="1"/>
  <c r="BT1510" i="4"/>
  <c r="CD1510" i="4" s="1"/>
  <c r="CK1503" i="4"/>
  <c r="BZ1503" i="4"/>
  <c r="CG1497" i="4"/>
  <c r="BV1497" i="4"/>
  <c r="CD1497" i="4" s="1"/>
  <c r="CM1490" i="4"/>
  <c r="CB1490" i="4"/>
  <c r="CI1484" i="4"/>
  <c r="BX1484" i="4"/>
  <c r="CK1471" i="4"/>
  <c r="BZ1471" i="4"/>
  <c r="CG1465" i="4"/>
  <c r="BV1465" i="4"/>
  <c r="CM1458" i="4"/>
  <c r="CB1458" i="4"/>
  <c r="CI1452" i="4"/>
  <c r="BX1452" i="4"/>
  <c r="CE1446" i="4"/>
  <c r="BT1446" i="4"/>
  <c r="CK1439" i="4"/>
  <c r="BZ1439" i="4"/>
  <c r="CK1429" i="4"/>
  <c r="BZ1429" i="4"/>
  <c r="CM1416" i="4"/>
  <c r="CB1416" i="4"/>
  <c r="CL1392" i="4"/>
  <c r="CA1392" i="4"/>
  <c r="CF1367" i="4"/>
  <c r="BU1367" i="4"/>
  <c r="CJ1341" i="4"/>
  <c r="BY1341" i="4"/>
  <c r="CM1303" i="4"/>
  <c r="CB1303" i="4"/>
  <c r="CI1201" i="4"/>
  <c r="BX1201" i="4"/>
  <c r="CI972" i="4"/>
  <c r="BX972" i="4"/>
  <c r="CF1513" i="4"/>
  <c r="BU1513" i="4"/>
  <c r="CL1506" i="4"/>
  <c r="CA1506" i="4"/>
  <c r="CH1500" i="4"/>
  <c r="BW1500" i="4"/>
  <c r="CN1493" i="4"/>
  <c r="CC1493" i="4"/>
  <c r="CJ1487" i="4"/>
  <c r="BY1487" i="4"/>
  <c r="CF1481" i="4"/>
  <c r="BU1481" i="4"/>
  <c r="CL1474" i="4"/>
  <c r="CA1474" i="4"/>
  <c r="CH1468" i="4"/>
  <c r="BW1468" i="4"/>
  <c r="CN1461" i="4"/>
  <c r="CC1461" i="4"/>
  <c r="CJ1455" i="4"/>
  <c r="BY1455" i="4"/>
  <c r="CD1455" i="4" s="1"/>
  <c r="CF1449" i="4"/>
  <c r="BU1449" i="4"/>
  <c r="CL1442" i="4"/>
  <c r="CA1442" i="4"/>
  <c r="CM1435" i="4"/>
  <c r="CB1435" i="4"/>
  <c r="CF1423" i="4"/>
  <c r="BU1423" i="4"/>
  <c r="CI1405" i="4"/>
  <c r="BX1405" i="4"/>
  <c r="CM1379" i="4"/>
  <c r="CB1379" i="4"/>
  <c r="CG1354" i="4"/>
  <c r="BV1354" i="4"/>
  <c r="CK1328" i="4"/>
  <c r="BZ1328" i="4"/>
  <c r="CI1277" i="4"/>
  <c r="BX1277" i="4"/>
  <c r="CG1226" i="4"/>
  <c r="BV1226" i="4"/>
  <c r="CG1154" i="4"/>
  <c r="BV1154" i="4"/>
  <c r="CF1426" i="4"/>
  <c r="BU1426" i="4"/>
  <c r="CH1413" i="4"/>
  <c r="BW1413" i="4"/>
  <c r="CN1406" i="4"/>
  <c r="CC1406" i="4"/>
  <c r="CJ1400" i="4"/>
  <c r="BY1400" i="4"/>
  <c r="CF1394" i="4"/>
  <c r="BU1394" i="4"/>
  <c r="CL1387" i="4"/>
  <c r="CA1387" i="4"/>
  <c r="CH1381" i="4"/>
  <c r="BW1381" i="4"/>
  <c r="CN1374" i="4"/>
  <c r="CC1374" i="4"/>
  <c r="CJ1368" i="4"/>
  <c r="BY1368" i="4"/>
  <c r="CF1362" i="4"/>
  <c r="BU1362" i="4"/>
  <c r="CL1355" i="4"/>
  <c r="CA1355" i="4"/>
  <c r="CH1349" i="4"/>
  <c r="BW1349" i="4"/>
  <c r="CN1342" i="4"/>
  <c r="CC1342" i="4"/>
  <c r="CJ1336" i="4"/>
  <c r="BY1336" i="4"/>
  <c r="CF1330" i="4"/>
  <c r="BU1330" i="4"/>
  <c r="CL1323" i="4"/>
  <c r="CA1323" i="4"/>
  <c r="CH1317" i="4"/>
  <c r="BW1317" i="4"/>
  <c r="CN1310" i="4"/>
  <c r="CC1310" i="4"/>
  <c r="CJ1304" i="4"/>
  <c r="BY1304" i="4"/>
  <c r="CL1291" i="4"/>
  <c r="CA1291" i="4"/>
  <c r="CH1285" i="4"/>
  <c r="BW1285" i="4"/>
  <c r="CN1278" i="4"/>
  <c r="CC1278" i="4"/>
  <c r="CJ1272" i="4"/>
  <c r="BY1272" i="4"/>
  <c r="CF1266" i="4"/>
  <c r="BU1266" i="4"/>
  <c r="CL1259" i="4"/>
  <c r="CA1259" i="4"/>
  <c r="CH1253" i="4"/>
  <c r="BW1253" i="4"/>
  <c r="CN1246" i="4"/>
  <c r="CC1246" i="4"/>
  <c r="CJ1240" i="4"/>
  <c r="BY1240" i="4"/>
  <c r="CL1227" i="4"/>
  <c r="CA1227" i="4"/>
  <c r="CH1221" i="4"/>
  <c r="BW1221" i="4"/>
  <c r="CN1214" i="4"/>
  <c r="CC1214" i="4"/>
  <c r="CJ1208" i="4"/>
  <c r="BY1208" i="4"/>
  <c r="CF1202" i="4"/>
  <c r="BU1202" i="4"/>
  <c r="CL1195" i="4"/>
  <c r="CA1195" i="4"/>
  <c r="CH1189" i="4"/>
  <c r="BW1189" i="4"/>
  <c r="CF1175" i="4"/>
  <c r="BU1175" i="4"/>
  <c r="CG1158" i="4"/>
  <c r="BV1158" i="4"/>
  <c r="CK1131" i="4"/>
  <c r="BZ1131" i="4"/>
  <c r="CI1080" i="4"/>
  <c r="BX1080" i="4"/>
  <c r="CG1029" i="4"/>
  <c r="BV1029" i="4"/>
  <c r="CE978" i="4"/>
  <c r="BT978" i="4"/>
  <c r="CK889" i="4"/>
  <c r="BZ889" i="4"/>
  <c r="CM1430" i="4"/>
  <c r="CB1430" i="4"/>
  <c r="CI1424" i="4"/>
  <c r="BX1424" i="4"/>
  <c r="CK1411" i="4"/>
  <c r="BZ1411" i="4"/>
  <c r="CG1405" i="4"/>
  <c r="BV1405" i="4"/>
  <c r="CM1398" i="4"/>
  <c r="CB1398" i="4"/>
  <c r="CI1392" i="4"/>
  <c r="BX1392" i="4"/>
  <c r="CK1379" i="4"/>
  <c r="BZ1379" i="4"/>
  <c r="CG1373" i="4"/>
  <c r="BV1373" i="4"/>
  <c r="CM1366" i="4"/>
  <c r="CB1366" i="4"/>
  <c r="CI1360" i="4"/>
  <c r="BX1360" i="4"/>
  <c r="CK1347" i="4"/>
  <c r="BZ1347" i="4"/>
  <c r="CG1341" i="4"/>
  <c r="BV1341" i="4"/>
  <c r="CM1334" i="4"/>
  <c r="CB1334" i="4"/>
  <c r="CI1328" i="4"/>
  <c r="BX1328" i="4"/>
  <c r="CK1315" i="4"/>
  <c r="BZ1315" i="4"/>
  <c r="CG1309" i="4"/>
  <c r="BV1309" i="4"/>
  <c r="CM1302" i="4"/>
  <c r="CB1302" i="4"/>
  <c r="CI1296" i="4"/>
  <c r="BX1296" i="4"/>
  <c r="CK1283" i="4"/>
  <c r="BZ1283" i="4"/>
  <c r="CG1277" i="4"/>
  <c r="BV1277" i="4"/>
  <c r="CM1270" i="4"/>
  <c r="CB1270" i="4"/>
  <c r="CI1264" i="4"/>
  <c r="BX1264" i="4"/>
  <c r="CK1251" i="4"/>
  <c r="BZ1251" i="4"/>
  <c r="CG1245" i="4"/>
  <c r="BV1245" i="4"/>
  <c r="CM1238" i="4"/>
  <c r="CB1238" i="4"/>
  <c r="CI1232" i="4"/>
  <c r="BX1232" i="4"/>
  <c r="CK1219" i="4"/>
  <c r="BZ1219" i="4"/>
  <c r="CG1213" i="4"/>
  <c r="BV1213" i="4"/>
  <c r="CM1206" i="4"/>
  <c r="CB1206" i="4"/>
  <c r="CI1200" i="4"/>
  <c r="BX1200" i="4"/>
  <c r="CI1186" i="4"/>
  <c r="BX1186" i="4"/>
  <c r="CM1170" i="4"/>
  <c r="CB1170" i="4"/>
  <c r="CJ1153" i="4"/>
  <c r="BY1153" i="4"/>
  <c r="CM1066" i="4"/>
  <c r="CB1066" i="4"/>
  <c r="CK1015" i="4"/>
  <c r="BZ1015" i="4"/>
  <c r="CI964" i="4"/>
  <c r="BX964" i="4"/>
  <c r="CF1437" i="4"/>
  <c r="BU1437" i="4"/>
  <c r="CL1430" i="4"/>
  <c r="CA1430" i="4"/>
  <c r="CH1424" i="4"/>
  <c r="BW1424" i="4"/>
  <c r="CN1417" i="4"/>
  <c r="CC1417" i="4"/>
  <c r="CJ1411" i="4"/>
  <c r="BY1411" i="4"/>
  <c r="CF1405" i="4"/>
  <c r="BU1405" i="4"/>
  <c r="CL1398" i="4"/>
  <c r="CA1398" i="4"/>
  <c r="CH1392" i="4"/>
  <c r="BW1392" i="4"/>
  <c r="CN1385" i="4"/>
  <c r="CC1385" i="4"/>
  <c r="CJ1379" i="4"/>
  <c r="BY1379" i="4"/>
  <c r="CF1373" i="4"/>
  <c r="BU1373" i="4"/>
  <c r="CL1366" i="4"/>
  <c r="CA1366" i="4"/>
  <c r="CH1360" i="4"/>
  <c r="BW1360" i="4"/>
  <c r="CN1353" i="4"/>
  <c r="CC1353" i="4"/>
  <c r="CJ1347" i="4"/>
  <c r="BY1347" i="4"/>
  <c r="CF1341" i="4"/>
  <c r="BU1341" i="4"/>
  <c r="CL1334" i="4"/>
  <c r="CA1334" i="4"/>
  <c r="CH1328" i="4"/>
  <c r="BW1328" i="4"/>
  <c r="CN1321" i="4"/>
  <c r="CC1321" i="4"/>
  <c r="CJ1315" i="4"/>
  <c r="BY1315" i="4"/>
  <c r="CF1309" i="4"/>
  <c r="BU1309" i="4"/>
  <c r="CL1302" i="4"/>
  <c r="CA1302" i="4"/>
  <c r="CH1296" i="4"/>
  <c r="BW1296" i="4"/>
  <c r="CN1289" i="4"/>
  <c r="CC1289" i="4"/>
  <c r="CJ1283" i="4"/>
  <c r="BY1283" i="4"/>
  <c r="CF1277" i="4"/>
  <c r="BU1277" i="4"/>
  <c r="CH1264" i="4"/>
  <c r="BW1264" i="4"/>
  <c r="CN1257" i="4"/>
  <c r="CC1257" i="4"/>
  <c r="CJ1251" i="4"/>
  <c r="BY1251" i="4"/>
  <c r="CF1245" i="4"/>
  <c r="BU1245" i="4"/>
  <c r="CL1238" i="4"/>
  <c r="CA1238" i="4"/>
  <c r="CH1232" i="4"/>
  <c r="BW1232" i="4"/>
  <c r="CN1225" i="4"/>
  <c r="CC1225" i="4"/>
  <c r="CJ1219" i="4"/>
  <c r="BY1219" i="4"/>
  <c r="CF1213" i="4"/>
  <c r="BU1213" i="4"/>
  <c r="CL1206" i="4"/>
  <c r="CA1206" i="4"/>
  <c r="CH1200" i="4"/>
  <c r="BW1200" i="4"/>
  <c r="CN1193" i="4"/>
  <c r="CC1193" i="4"/>
  <c r="CH1186" i="4"/>
  <c r="BW1186" i="4"/>
  <c r="CH1170" i="4"/>
  <c r="BW1170" i="4"/>
  <c r="CI1153" i="4"/>
  <c r="BX1153" i="4"/>
  <c r="CG1117" i="4"/>
  <c r="BV1117" i="4"/>
  <c r="CD1066" i="4"/>
  <c r="CM1014" i="4"/>
  <c r="CB1014" i="4"/>
  <c r="CK963" i="4"/>
  <c r="BZ963" i="4"/>
  <c r="CK1414" i="4"/>
  <c r="BZ1414" i="4"/>
  <c r="CG1408" i="4"/>
  <c r="BV1408" i="4"/>
  <c r="CM1401" i="4"/>
  <c r="CB1401" i="4"/>
  <c r="CI1395" i="4"/>
  <c r="BX1395" i="4"/>
  <c r="CE1389" i="4"/>
  <c r="BT1389" i="4"/>
  <c r="CK1382" i="4"/>
  <c r="BZ1382" i="4"/>
  <c r="CG1376" i="4"/>
  <c r="BV1376" i="4"/>
  <c r="CM1369" i="4"/>
  <c r="CB1369" i="4"/>
  <c r="CI1363" i="4"/>
  <c r="BX1363" i="4"/>
  <c r="CE1357" i="4"/>
  <c r="BT1357" i="4"/>
  <c r="CK1350" i="4"/>
  <c r="BZ1350" i="4"/>
  <c r="CG1344" i="4"/>
  <c r="BV1344" i="4"/>
  <c r="CD1344" i="4" s="1"/>
  <c r="CM1337" i="4"/>
  <c r="CB1337" i="4"/>
  <c r="CI1331" i="4"/>
  <c r="BX1331" i="4"/>
  <c r="CE1325" i="4"/>
  <c r="BT1325" i="4"/>
  <c r="CK1318" i="4"/>
  <c r="BZ1318" i="4"/>
  <c r="CD1318" i="4" s="1"/>
  <c r="CG1312" i="4"/>
  <c r="BV1312" i="4"/>
  <c r="CM1305" i="4"/>
  <c r="CB1305" i="4"/>
  <c r="CI1299" i="4"/>
  <c r="BX1299" i="4"/>
  <c r="CE1293" i="4"/>
  <c r="BT1293" i="4"/>
  <c r="CK1286" i="4"/>
  <c r="BZ1286" i="4"/>
  <c r="CG1280" i="4"/>
  <c r="BV1280" i="4"/>
  <c r="CM1273" i="4"/>
  <c r="CB1273" i="4"/>
  <c r="CI1267" i="4"/>
  <c r="BX1267" i="4"/>
  <c r="CD1267" i="4" s="1"/>
  <c r="CE1261" i="4"/>
  <c r="BT1261" i="4"/>
  <c r="CK1254" i="4"/>
  <c r="BZ1254" i="4"/>
  <c r="CD1254" i="4" s="1"/>
  <c r="CG1248" i="4"/>
  <c r="BV1248" i="4"/>
  <c r="CM1241" i="4"/>
  <c r="CB1241" i="4"/>
  <c r="CI1235" i="4"/>
  <c r="BX1235" i="4"/>
  <c r="CE1229" i="4"/>
  <c r="CO1229" i="4" s="1"/>
  <c r="BT1229" i="4"/>
  <c r="CD1229" i="4" s="1"/>
  <c r="CK1222" i="4"/>
  <c r="BZ1222" i="4"/>
  <c r="CG1216" i="4"/>
  <c r="BV1216" i="4"/>
  <c r="CD1216" i="4" s="1"/>
  <c r="CM1209" i="4"/>
  <c r="CB1209" i="4"/>
  <c r="CI1203" i="4"/>
  <c r="BX1203" i="4"/>
  <c r="CE1197" i="4"/>
  <c r="BT1197" i="4"/>
  <c r="CK1190" i="4"/>
  <c r="BZ1190" i="4"/>
  <c r="CD1190" i="4" s="1"/>
  <c r="CM1178" i="4"/>
  <c r="CB1178" i="4"/>
  <c r="CJ1161" i="4"/>
  <c r="BY1161" i="4"/>
  <c r="CE1142" i="4"/>
  <c r="BT1142" i="4"/>
  <c r="CM1090" i="4"/>
  <c r="CB1090" i="4"/>
  <c r="CK1039" i="4"/>
  <c r="BZ1039" i="4"/>
  <c r="CI988" i="4"/>
  <c r="BX988" i="4"/>
  <c r="CM932" i="4"/>
  <c r="CB932" i="4"/>
  <c r="CJ1434" i="4"/>
  <c r="BY1434" i="4"/>
  <c r="CD1434" i="4" s="1"/>
  <c r="CF1428" i="4"/>
  <c r="BU1428" i="4"/>
  <c r="CL1421" i="4"/>
  <c r="CA1421" i="4"/>
  <c r="CH1415" i="4"/>
  <c r="BW1415" i="4"/>
  <c r="CN1408" i="4"/>
  <c r="CC1408" i="4"/>
  <c r="CJ1402" i="4"/>
  <c r="BY1402" i="4"/>
  <c r="CF1396" i="4"/>
  <c r="CO1396" i="4" s="1"/>
  <c r="BU1396" i="4"/>
  <c r="CD1396" i="4" s="1"/>
  <c r="CL1389" i="4"/>
  <c r="CA1389" i="4"/>
  <c r="CH1383" i="4"/>
  <c r="CO1383" i="4" s="1"/>
  <c r="BW1383" i="4"/>
  <c r="CD1383" i="4" s="1"/>
  <c r="CN1376" i="4"/>
  <c r="CC1376" i="4"/>
  <c r="CJ1370" i="4"/>
  <c r="CO1370" i="4" s="1"/>
  <c r="BY1370" i="4"/>
  <c r="CD1370" i="4" s="1"/>
  <c r="CF1364" i="4"/>
  <c r="BU1364" i="4"/>
  <c r="CL1357" i="4"/>
  <c r="CA1357" i="4"/>
  <c r="CN1344" i="4"/>
  <c r="CC1344" i="4"/>
  <c r="CJ1338" i="4"/>
  <c r="BY1338" i="4"/>
  <c r="CD1338" i="4" s="1"/>
  <c r="CF1332" i="4"/>
  <c r="CO1332" i="4" s="1"/>
  <c r="BU1332" i="4"/>
  <c r="CL1325" i="4"/>
  <c r="CA1325" i="4"/>
  <c r="CH1319" i="4"/>
  <c r="BW1319" i="4"/>
  <c r="CN1312" i="4"/>
  <c r="CC1312" i="4"/>
  <c r="CJ1306" i="4"/>
  <c r="BY1306" i="4"/>
  <c r="CF1300" i="4"/>
  <c r="BU1300" i="4"/>
  <c r="CD1300" i="4" s="1"/>
  <c r="CL1293" i="4"/>
  <c r="CA1293" i="4"/>
  <c r="CH1287" i="4"/>
  <c r="CO1287" i="4" s="1"/>
  <c r="BW1287" i="4"/>
  <c r="CD1287" i="4" s="1"/>
  <c r="CN1280" i="4"/>
  <c r="CC1280" i="4"/>
  <c r="CJ1274" i="4"/>
  <c r="CO1274" i="4" s="1"/>
  <c r="BY1274" i="4"/>
  <c r="CD1274" i="4" s="1"/>
  <c r="CF1268" i="4"/>
  <c r="CO1268" i="4" s="1"/>
  <c r="BU1268" i="4"/>
  <c r="CL1261" i="4"/>
  <c r="CA1261" i="4"/>
  <c r="CH1255" i="4"/>
  <c r="BW1255" i="4"/>
  <c r="CN1248" i="4"/>
  <c r="CC1248" i="4"/>
  <c r="CD1248" i="4" s="1"/>
  <c r="CJ1242" i="4"/>
  <c r="CO1242" i="4" s="1"/>
  <c r="BY1242" i="4"/>
  <c r="CF1236" i="4"/>
  <c r="CO1236" i="4" s="1"/>
  <c r="BU1236" i="4"/>
  <c r="CD1236" i="4" s="1"/>
  <c r="CH1223" i="4"/>
  <c r="BW1223" i="4"/>
  <c r="CN1216" i="4"/>
  <c r="CC1216" i="4"/>
  <c r="CJ1210" i="4"/>
  <c r="BY1210" i="4"/>
  <c r="CF1204" i="4"/>
  <c r="BU1204" i="4"/>
  <c r="CL1197" i="4"/>
  <c r="CA1197" i="4"/>
  <c r="CH1191" i="4"/>
  <c r="BW1191" i="4"/>
  <c r="CK1180" i="4"/>
  <c r="BZ1180" i="4"/>
  <c r="CK1163" i="4"/>
  <c r="BZ1163" i="4"/>
  <c r="CH1146" i="4"/>
  <c r="BW1146" i="4"/>
  <c r="CI1096" i="4"/>
  <c r="BX1096" i="4"/>
  <c r="CD1096" i="4" s="1"/>
  <c r="CG1045" i="4"/>
  <c r="BV1045" i="4"/>
  <c r="CE994" i="4"/>
  <c r="BT994" i="4"/>
  <c r="CM942" i="4"/>
  <c r="CB942" i="4"/>
  <c r="CM1412" i="4"/>
  <c r="CB1412" i="4"/>
  <c r="CI1406" i="4"/>
  <c r="BX1406" i="4"/>
  <c r="CK1393" i="4"/>
  <c r="BZ1393" i="4"/>
  <c r="CG1387" i="4"/>
  <c r="BV1387" i="4"/>
  <c r="CM1380" i="4"/>
  <c r="CB1380" i="4"/>
  <c r="CD1380" i="4" s="1"/>
  <c r="CI1374" i="4"/>
  <c r="BX1374" i="4"/>
  <c r="CK1361" i="4"/>
  <c r="BZ1361" i="4"/>
  <c r="CG1355" i="4"/>
  <c r="BV1355" i="4"/>
  <c r="CM1348" i="4"/>
  <c r="CB1348" i="4"/>
  <c r="CI1342" i="4"/>
  <c r="BX1342" i="4"/>
  <c r="CK1329" i="4"/>
  <c r="BZ1329" i="4"/>
  <c r="CG1323" i="4"/>
  <c r="BV1323" i="4"/>
  <c r="CM1316" i="4"/>
  <c r="CB1316" i="4"/>
  <c r="CI1310" i="4"/>
  <c r="BX1310" i="4"/>
  <c r="CD1304" i="4"/>
  <c r="CK1297" i="4"/>
  <c r="BZ1297" i="4"/>
  <c r="CG1291" i="4"/>
  <c r="BV1291" i="4"/>
  <c r="CM1284" i="4"/>
  <c r="CB1284" i="4"/>
  <c r="CI1278" i="4"/>
  <c r="BX1278" i="4"/>
  <c r="CK1265" i="4"/>
  <c r="BZ1265" i="4"/>
  <c r="CG1259" i="4"/>
  <c r="BV1259" i="4"/>
  <c r="CM1252" i="4"/>
  <c r="CB1252" i="4"/>
  <c r="CI1246" i="4"/>
  <c r="BX1246" i="4"/>
  <c r="CK1233" i="4"/>
  <c r="BZ1233" i="4"/>
  <c r="CG1227" i="4"/>
  <c r="BV1227" i="4"/>
  <c r="CM1220" i="4"/>
  <c r="CB1220" i="4"/>
  <c r="CI1214" i="4"/>
  <c r="BX1214" i="4"/>
  <c r="CE1208" i="4"/>
  <c r="BT1208" i="4"/>
  <c r="CK1201" i="4"/>
  <c r="BZ1201" i="4"/>
  <c r="CG1195" i="4"/>
  <c r="BV1195" i="4"/>
  <c r="CM1188" i="4"/>
  <c r="CB1188" i="4"/>
  <c r="CE1174" i="4"/>
  <c r="BT1174" i="4"/>
  <c r="CL1156" i="4"/>
  <c r="CA1156" i="4"/>
  <c r="CK1127" i="4"/>
  <c r="BZ1127" i="4"/>
  <c r="CI1076" i="4"/>
  <c r="BX1076" i="4"/>
  <c r="CG1025" i="4"/>
  <c r="BV1025" i="4"/>
  <c r="CG847" i="4"/>
  <c r="BV847" i="4"/>
  <c r="CF1323" i="4"/>
  <c r="BU1323" i="4"/>
  <c r="CL1316" i="4"/>
  <c r="CA1316" i="4"/>
  <c r="CH1310" i="4"/>
  <c r="BW1310" i="4"/>
  <c r="CN1303" i="4"/>
  <c r="CC1303" i="4"/>
  <c r="CJ1297" i="4"/>
  <c r="BY1297" i="4"/>
  <c r="CF1291" i="4"/>
  <c r="BU1291" i="4"/>
  <c r="CL1284" i="4"/>
  <c r="CA1284" i="4"/>
  <c r="CH1278" i="4"/>
  <c r="BW1278" i="4"/>
  <c r="CN1271" i="4"/>
  <c r="CC1271" i="4"/>
  <c r="CJ1265" i="4"/>
  <c r="BY1265" i="4"/>
  <c r="CF1259" i="4"/>
  <c r="BU1259" i="4"/>
  <c r="CL1252" i="4"/>
  <c r="CA1252" i="4"/>
  <c r="CH1246" i="4"/>
  <c r="BW1246" i="4"/>
  <c r="CN1239" i="4"/>
  <c r="CC1239" i="4"/>
  <c r="CJ1233" i="4"/>
  <c r="BY1233" i="4"/>
  <c r="CF1227" i="4"/>
  <c r="BU1227" i="4"/>
  <c r="CL1220" i="4"/>
  <c r="CA1220" i="4"/>
  <c r="CD1220" i="4" s="1"/>
  <c r="CH1214" i="4"/>
  <c r="BW1214" i="4"/>
  <c r="CN1207" i="4"/>
  <c r="CC1207" i="4"/>
  <c r="CJ1201" i="4"/>
  <c r="BY1201" i="4"/>
  <c r="CF1195" i="4"/>
  <c r="BU1195" i="4"/>
  <c r="CL1188" i="4"/>
  <c r="CA1188" i="4"/>
  <c r="CJ1173" i="4"/>
  <c r="BY1173" i="4"/>
  <c r="CK1156" i="4"/>
  <c r="BZ1156" i="4"/>
  <c r="CM1126" i="4"/>
  <c r="CB1126" i="4"/>
  <c r="CK1075" i="4"/>
  <c r="BZ1075" i="4"/>
  <c r="CI1024" i="4"/>
  <c r="BX1024" i="4"/>
  <c r="CG973" i="4"/>
  <c r="BV973" i="4"/>
  <c r="CM823" i="4"/>
  <c r="CB823" i="4"/>
  <c r="CL1182" i="4"/>
  <c r="CA1182" i="4"/>
  <c r="CH1176" i="4"/>
  <c r="BW1176" i="4"/>
  <c r="CN1169" i="4"/>
  <c r="CC1169" i="4"/>
  <c r="CJ1163" i="4"/>
  <c r="BY1163" i="4"/>
  <c r="CF1157" i="4"/>
  <c r="BU1157" i="4"/>
  <c r="CL1150" i="4"/>
  <c r="CA1150" i="4"/>
  <c r="CH1144" i="4"/>
  <c r="BW1144" i="4"/>
  <c r="CN1137" i="4"/>
  <c r="CC1137" i="4"/>
  <c r="CJ1131" i="4"/>
  <c r="BY1131" i="4"/>
  <c r="CF1125" i="4"/>
  <c r="BU1125" i="4"/>
  <c r="CL1118" i="4"/>
  <c r="CA1118" i="4"/>
  <c r="CH1112" i="4"/>
  <c r="BW1112" i="4"/>
  <c r="CN1105" i="4"/>
  <c r="CC1105" i="4"/>
  <c r="CJ1099" i="4"/>
  <c r="BY1099" i="4"/>
  <c r="CF1093" i="4"/>
  <c r="BU1093" i="4"/>
  <c r="CL1086" i="4"/>
  <c r="CA1086" i="4"/>
  <c r="CH1080" i="4"/>
  <c r="BW1080" i="4"/>
  <c r="CN1073" i="4"/>
  <c r="CC1073" i="4"/>
  <c r="CJ1067" i="4"/>
  <c r="BY1067" i="4"/>
  <c r="CF1061" i="4"/>
  <c r="CO1061" i="4" s="1"/>
  <c r="BU1061" i="4"/>
  <c r="CL1054" i="4"/>
  <c r="CA1054" i="4"/>
  <c r="CH1048" i="4"/>
  <c r="BW1048" i="4"/>
  <c r="CN1041" i="4"/>
  <c r="CC1041" i="4"/>
  <c r="CJ1035" i="4"/>
  <c r="BY1035" i="4"/>
  <c r="CF1029" i="4"/>
  <c r="BU1029" i="4"/>
  <c r="CL1022" i="4"/>
  <c r="CA1022" i="4"/>
  <c r="CH1016" i="4"/>
  <c r="BW1016" i="4"/>
  <c r="CN1009" i="4"/>
  <c r="CC1009" i="4"/>
  <c r="CJ1003" i="4"/>
  <c r="BY1003" i="4"/>
  <c r="CF997" i="4"/>
  <c r="BU997" i="4"/>
  <c r="CL990" i="4"/>
  <c r="CA990" i="4"/>
  <c r="CH984" i="4"/>
  <c r="BW984" i="4"/>
  <c r="CN977" i="4"/>
  <c r="CC977" i="4"/>
  <c r="CJ971" i="4"/>
  <c r="BY971" i="4"/>
  <c r="CF965" i="4"/>
  <c r="BU965" i="4"/>
  <c r="CL958" i="4"/>
  <c r="CA958" i="4"/>
  <c r="CH952" i="4"/>
  <c r="BW952" i="4"/>
  <c r="CN945" i="4"/>
  <c r="CC945" i="4"/>
  <c r="CF939" i="4"/>
  <c r="BU939" i="4"/>
  <c r="CK916" i="4"/>
  <c r="BZ916" i="4"/>
  <c r="CI889" i="4"/>
  <c r="BX889" i="4"/>
  <c r="CI769" i="4"/>
  <c r="BX769" i="4"/>
  <c r="CK1186" i="4"/>
  <c r="BZ1186" i="4"/>
  <c r="CG1180" i="4"/>
  <c r="BV1180" i="4"/>
  <c r="CM1173" i="4"/>
  <c r="CB1173" i="4"/>
  <c r="CI1167" i="4"/>
  <c r="BX1167" i="4"/>
  <c r="CK1154" i="4"/>
  <c r="BZ1154" i="4"/>
  <c r="CG1148" i="4"/>
  <c r="BV1148" i="4"/>
  <c r="CM1141" i="4"/>
  <c r="CB1141" i="4"/>
  <c r="CD1141" i="4" s="1"/>
  <c r="CI1135" i="4"/>
  <c r="BX1135" i="4"/>
  <c r="CK1122" i="4"/>
  <c r="BZ1122" i="4"/>
  <c r="CG1116" i="4"/>
  <c r="BV1116" i="4"/>
  <c r="CM1109" i="4"/>
  <c r="CB1109" i="4"/>
  <c r="CI1103" i="4"/>
  <c r="BX1103" i="4"/>
  <c r="CK1090" i="4"/>
  <c r="BZ1090" i="4"/>
  <c r="CG1084" i="4"/>
  <c r="BV1084" i="4"/>
  <c r="CM1077" i="4"/>
  <c r="CB1077" i="4"/>
  <c r="CD1077" i="4" s="1"/>
  <c r="CI1071" i="4"/>
  <c r="BX1071" i="4"/>
  <c r="CK1058" i="4"/>
  <c r="BZ1058" i="4"/>
  <c r="CG1052" i="4"/>
  <c r="BV1052" i="4"/>
  <c r="CM1045" i="4"/>
  <c r="CB1045" i="4"/>
  <c r="CI1039" i="4"/>
  <c r="BX1039" i="4"/>
  <c r="CK1026" i="4"/>
  <c r="BZ1026" i="4"/>
  <c r="CG1020" i="4"/>
  <c r="BV1020" i="4"/>
  <c r="CM1013" i="4"/>
  <c r="CB1013" i="4"/>
  <c r="CD1013" i="4" s="1"/>
  <c r="CI1007" i="4"/>
  <c r="BX1007" i="4"/>
  <c r="CE1001" i="4"/>
  <c r="BT1001" i="4"/>
  <c r="CK994" i="4"/>
  <c r="BZ994" i="4"/>
  <c r="CG988" i="4"/>
  <c r="BV988" i="4"/>
  <c r="CM981" i="4"/>
  <c r="CB981" i="4"/>
  <c r="CI975" i="4"/>
  <c r="BX975" i="4"/>
  <c r="CE969" i="4"/>
  <c r="BT969" i="4"/>
  <c r="CK962" i="4"/>
  <c r="BZ962" i="4"/>
  <c r="CG956" i="4"/>
  <c r="BV956" i="4"/>
  <c r="CM949" i="4"/>
  <c r="CB949" i="4"/>
  <c r="CI943" i="4"/>
  <c r="BX943" i="4"/>
  <c r="CE932" i="4"/>
  <c r="BT932" i="4"/>
  <c r="CI906" i="4"/>
  <c r="BX906" i="4"/>
  <c r="CK869" i="4"/>
  <c r="BZ869" i="4"/>
  <c r="CI689" i="4"/>
  <c r="BX689" i="4"/>
  <c r="CF1184" i="4"/>
  <c r="BU1184" i="4"/>
  <c r="CL1177" i="4"/>
  <c r="CO1177" i="4" s="1"/>
  <c r="CA1177" i="4"/>
  <c r="CH1171" i="4"/>
  <c r="BW1171" i="4"/>
  <c r="CN1164" i="4"/>
  <c r="CC1164" i="4"/>
  <c r="CJ1158" i="4"/>
  <c r="BY1158" i="4"/>
  <c r="CF1152" i="4"/>
  <c r="BU1152" i="4"/>
  <c r="CL1145" i="4"/>
  <c r="CA1145" i="4"/>
  <c r="CN1132" i="4"/>
  <c r="CC1132" i="4"/>
  <c r="CJ1126" i="4"/>
  <c r="BY1126" i="4"/>
  <c r="CF1120" i="4"/>
  <c r="BU1120" i="4"/>
  <c r="CL1113" i="4"/>
  <c r="CO1113" i="4" s="1"/>
  <c r="CA1113" i="4"/>
  <c r="CH1107" i="4"/>
  <c r="BW1107" i="4"/>
  <c r="CD1107" i="4" s="1"/>
  <c r="CN1100" i="4"/>
  <c r="CC1100" i="4"/>
  <c r="CJ1094" i="4"/>
  <c r="BY1094" i="4"/>
  <c r="CF1088" i="4"/>
  <c r="BU1088" i="4"/>
  <c r="CL1081" i="4"/>
  <c r="CA1081" i="4"/>
  <c r="CH1075" i="4"/>
  <c r="BW1075" i="4"/>
  <c r="CN1068" i="4"/>
  <c r="CC1068" i="4"/>
  <c r="CJ1062" i="4"/>
  <c r="BY1062" i="4"/>
  <c r="CF1056" i="4"/>
  <c r="BU1056" i="4"/>
  <c r="CD1056" i="4" s="1"/>
  <c r="CL1049" i="4"/>
  <c r="CA1049" i="4"/>
  <c r="CH1043" i="4"/>
  <c r="CO1043" i="4" s="1"/>
  <c r="BW1043" i="4"/>
  <c r="CN1036" i="4"/>
  <c r="CC1036" i="4"/>
  <c r="CJ1030" i="4"/>
  <c r="CO1030" i="4" s="1"/>
  <c r="BY1030" i="4"/>
  <c r="CD1030" i="4" s="1"/>
  <c r="CF1024" i="4"/>
  <c r="BU1024" i="4"/>
  <c r="CL1017" i="4"/>
  <c r="CA1017" i="4"/>
  <c r="CH1011" i="4"/>
  <c r="BW1011" i="4"/>
  <c r="CN1004" i="4"/>
  <c r="CC1004" i="4"/>
  <c r="CJ998" i="4"/>
  <c r="CO998" i="4" s="1"/>
  <c r="BY998" i="4"/>
  <c r="CD998" i="4" s="1"/>
  <c r="CF992" i="4"/>
  <c r="CO992" i="4" s="1"/>
  <c r="BU992" i="4"/>
  <c r="CL985" i="4"/>
  <c r="CA985" i="4"/>
  <c r="CH979" i="4"/>
  <c r="CO979" i="4" s="1"/>
  <c r="BW979" i="4"/>
  <c r="CD979" i="4" s="1"/>
  <c r="CN972" i="4"/>
  <c r="CC972" i="4"/>
  <c r="CJ966" i="4"/>
  <c r="BY966" i="4"/>
  <c r="CF960" i="4"/>
  <c r="BU960" i="4"/>
  <c r="CL953" i="4"/>
  <c r="CA953" i="4"/>
  <c r="CH947" i="4"/>
  <c r="CO947" i="4" s="1"/>
  <c r="BW947" i="4"/>
  <c r="CN940" i="4"/>
  <c r="CC940" i="4"/>
  <c r="CG922" i="4"/>
  <c r="BV922" i="4"/>
  <c r="CK896" i="4"/>
  <c r="BZ896" i="4"/>
  <c r="CG814" i="4"/>
  <c r="BV814" i="4"/>
  <c r="CI1182" i="4"/>
  <c r="BX1182" i="4"/>
  <c r="CK1169" i="4"/>
  <c r="BZ1169" i="4"/>
  <c r="CG1163" i="4"/>
  <c r="BV1163" i="4"/>
  <c r="CM1156" i="4"/>
  <c r="CB1156" i="4"/>
  <c r="CI1150" i="4"/>
  <c r="BX1150" i="4"/>
  <c r="CE1144" i="4"/>
  <c r="BT1144" i="4"/>
  <c r="CK1137" i="4"/>
  <c r="BZ1137" i="4"/>
  <c r="CG1131" i="4"/>
  <c r="BV1131" i="4"/>
  <c r="CM1124" i="4"/>
  <c r="CB1124" i="4"/>
  <c r="CI1118" i="4"/>
  <c r="BX1118" i="4"/>
  <c r="CE1112" i="4"/>
  <c r="BT1112" i="4"/>
  <c r="CD1112" i="4" s="1"/>
  <c r="CK1105" i="4"/>
  <c r="BZ1105" i="4"/>
  <c r="CG1099" i="4"/>
  <c r="BV1099" i="4"/>
  <c r="CM1092" i="4"/>
  <c r="CB1092" i="4"/>
  <c r="CI1086" i="4"/>
  <c r="BX1086" i="4"/>
  <c r="CE1080" i="4"/>
  <c r="BT1080" i="4"/>
  <c r="CK1073" i="4"/>
  <c r="BZ1073" i="4"/>
  <c r="CG1067" i="4"/>
  <c r="BV1067" i="4"/>
  <c r="CM1060" i="4"/>
  <c r="CB1060" i="4"/>
  <c r="CI1054" i="4"/>
  <c r="BX1054" i="4"/>
  <c r="CE1048" i="4"/>
  <c r="BT1048" i="4"/>
  <c r="CK1041" i="4"/>
  <c r="BZ1041" i="4"/>
  <c r="CG1035" i="4"/>
  <c r="BV1035" i="4"/>
  <c r="CM1028" i="4"/>
  <c r="CB1028" i="4"/>
  <c r="CI1022" i="4"/>
  <c r="BX1022" i="4"/>
  <c r="CE1016" i="4"/>
  <c r="BT1016" i="4"/>
  <c r="CK1009" i="4"/>
  <c r="BZ1009" i="4"/>
  <c r="CG1003" i="4"/>
  <c r="BV1003" i="4"/>
  <c r="CM996" i="4"/>
  <c r="CB996" i="4"/>
  <c r="CI990" i="4"/>
  <c r="BX990" i="4"/>
  <c r="CK977" i="4"/>
  <c r="BZ977" i="4"/>
  <c r="CG971" i="4"/>
  <c r="BV971" i="4"/>
  <c r="CM964" i="4"/>
  <c r="CB964" i="4"/>
  <c r="CI958" i="4"/>
  <c r="BX958" i="4"/>
  <c r="CK945" i="4"/>
  <c r="BZ945" i="4"/>
  <c r="CL938" i="4"/>
  <c r="CA938" i="4"/>
  <c r="CG915" i="4"/>
  <c r="BV915" i="4"/>
  <c r="CK887" i="4"/>
  <c r="BZ887" i="4"/>
  <c r="CM759" i="4"/>
  <c r="CB759" i="4"/>
  <c r="CN1143" i="4"/>
  <c r="CC1143" i="4"/>
  <c r="CJ1137" i="4"/>
  <c r="BY1137" i="4"/>
  <c r="CF1131" i="4"/>
  <c r="BU1131" i="4"/>
  <c r="CL1124" i="4"/>
  <c r="CA1124" i="4"/>
  <c r="CH1118" i="4"/>
  <c r="BW1118" i="4"/>
  <c r="CN1111" i="4"/>
  <c r="CC1111" i="4"/>
  <c r="CJ1105" i="4"/>
  <c r="BY1105" i="4"/>
  <c r="CF1099" i="4"/>
  <c r="BU1099" i="4"/>
  <c r="CL1092" i="4"/>
  <c r="CA1092" i="4"/>
  <c r="CH1086" i="4"/>
  <c r="BW1086" i="4"/>
  <c r="CN1079" i="4"/>
  <c r="CC1079" i="4"/>
  <c r="CD1079" i="4" s="1"/>
  <c r="CJ1073" i="4"/>
  <c r="BY1073" i="4"/>
  <c r="CF1067" i="4"/>
  <c r="BU1067" i="4"/>
  <c r="CL1060" i="4"/>
  <c r="CA1060" i="4"/>
  <c r="CH1054" i="4"/>
  <c r="BW1054" i="4"/>
  <c r="CN1047" i="4"/>
  <c r="CC1047" i="4"/>
  <c r="CJ1041" i="4"/>
  <c r="BY1041" i="4"/>
  <c r="CF1035" i="4"/>
  <c r="BU1035" i="4"/>
  <c r="CL1028" i="4"/>
  <c r="CA1028" i="4"/>
  <c r="CH1022" i="4"/>
  <c r="BW1022" i="4"/>
  <c r="CN1015" i="4"/>
  <c r="CC1015" i="4"/>
  <c r="CJ1009" i="4"/>
  <c r="BY1009" i="4"/>
  <c r="CF1003" i="4"/>
  <c r="BU1003" i="4"/>
  <c r="CL996" i="4"/>
  <c r="CA996" i="4"/>
  <c r="CH990" i="4"/>
  <c r="BW990" i="4"/>
  <c r="CN983" i="4"/>
  <c r="CC983" i="4"/>
  <c r="CJ977" i="4"/>
  <c r="BY977" i="4"/>
  <c r="CF971" i="4"/>
  <c r="BU971" i="4"/>
  <c r="CL964" i="4"/>
  <c r="CA964" i="4"/>
  <c r="CH958" i="4"/>
  <c r="BW958" i="4"/>
  <c r="CJ945" i="4"/>
  <c r="BY945" i="4"/>
  <c r="CI938" i="4"/>
  <c r="BX938" i="4"/>
  <c r="CE915" i="4"/>
  <c r="BT915" i="4"/>
  <c r="CG887" i="4"/>
  <c r="BV887" i="4"/>
  <c r="CK756" i="4"/>
  <c r="BZ756" i="4"/>
  <c r="CM1143" i="4"/>
  <c r="CB1143" i="4"/>
  <c r="CI1137" i="4"/>
  <c r="BX1137" i="4"/>
  <c r="CE1131" i="4"/>
  <c r="BT1131" i="4"/>
  <c r="CK1124" i="4"/>
  <c r="BZ1124" i="4"/>
  <c r="CD1124" i="4" s="1"/>
  <c r="CG1118" i="4"/>
  <c r="BV1118" i="4"/>
  <c r="CM1111" i="4"/>
  <c r="CB1111" i="4"/>
  <c r="CI1105" i="4"/>
  <c r="BX1105" i="4"/>
  <c r="CK1092" i="4"/>
  <c r="BZ1092" i="4"/>
  <c r="CG1086" i="4"/>
  <c r="BV1086" i="4"/>
  <c r="CI1073" i="4"/>
  <c r="BX1073" i="4"/>
  <c r="CK1060" i="4"/>
  <c r="BZ1060" i="4"/>
  <c r="CG1054" i="4"/>
  <c r="BV1054" i="4"/>
  <c r="CM1047" i="4"/>
  <c r="CB1047" i="4"/>
  <c r="CI1041" i="4"/>
  <c r="BX1041" i="4"/>
  <c r="CE1035" i="4"/>
  <c r="BT1035" i="4"/>
  <c r="CK1028" i="4"/>
  <c r="BZ1028" i="4"/>
  <c r="CG1022" i="4"/>
  <c r="BV1022" i="4"/>
  <c r="CD1022" i="4" s="1"/>
  <c r="CM1015" i="4"/>
  <c r="CB1015" i="4"/>
  <c r="CI1009" i="4"/>
  <c r="BX1009" i="4"/>
  <c r="CE1003" i="4"/>
  <c r="BT1003" i="4"/>
  <c r="CK996" i="4"/>
  <c r="BZ996" i="4"/>
  <c r="CG990" i="4"/>
  <c r="BV990" i="4"/>
  <c r="CM983" i="4"/>
  <c r="CB983" i="4"/>
  <c r="CI977" i="4"/>
  <c r="BX977" i="4"/>
  <c r="CK964" i="4"/>
  <c r="BZ964" i="4"/>
  <c r="CG958" i="4"/>
  <c r="BV958" i="4"/>
  <c r="CM951" i="4"/>
  <c r="CB951" i="4"/>
  <c r="CI945" i="4"/>
  <c r="BX945" i="4"/>
  <c r="CH938" i="4"/>
  <c r="BW938" i="4"/>
  <c r="CI914" i="4"/>
  <c r="BX914" i="4"/>
  <c r="CG886" i="4"/>
  <c r="BV886" i="4"/>
  <c r="CI753" i="4"/>
  <c r="BX753" i="4"/>
  <c r="CN1186" i="4"/>
  <c r="CC1186" i="4"/>
  <c r="CF1174" i="4"/>
  <c r="BU1174" i="4"/>
  <c r="CL1167" i="4"/>
  <c r="CA1167" i="4"/>
  <c r="CH1161" i="4"/>
  <c r="BW1161" i="4"/>
  <c r="CN1154" i="4"/>
  <c r="CC1154" i="4"/>
  <c r="CJ1148" i="4"/>
  <c r="BY1148" i="4"/>
  <c r="CF1142" i="4"/>
  <c r="BU1142" i="4"/>
  <c r="CL1135" i="4"/>
  <c r="CA1135" i="4"/>
  <c r="CN1122" i="4"/>
  <c r="CC1122" i="4"/>
  <c r="CJ1116" i="4"/>
  <c r="BY1116" i="4"/>
  <c r="CF1110" i="4"/>
  <c r="BU1110" i="4"/>
  <c r="CL1103" i="4"/>
  <c r="CA1103" i="4"/>
  <c r="CH1097" i="4"/>
  <c r="BW1097" i="4"/>
  <c r="CN1090" i="4"/>
  <c r="CC1090" i="4"/>
  <c r="CJ1084" i="4"/>
  <c r="BY1084" i="4"/>
  <c r="CF1078" i="4"/>
  <c r="BU1078" i="4"/>
  <c r="CL1071" i="4"/>
  <c r="CA1071" i="4"/>
  <c r="CH1065" i="4"/>
  <c r="BW1065" i="4"/>
  <c r="CN1058" i="4"/>
  <c r="CC1058" i="4"/>
  <c r="CJ1052" i="4"/>
  <c r="BY1052" i="4"/>
  <c r="CF1046" i="4"/>
  <c r="BU1046" i="4"/>
  <c r="CL1039" i="4"/>
  <c r="CA1039" i="4"/>
  <c r="CH1033" i="4"/>
  <c r="BW1033" i="4"/>
  <c r="CJ1020" i="4"/>
  <c r="BY1020" i="4"/>
  <c r="CF1014" i="4"/>
  <c r="BU1014" i="4"/>
  <c r="CL1007" i="4"/>
  <c r="CA1007" i="4"/>
  <c r="CH1001" i="4"/>
  <c r="BW1001" i="4"/>
  <c r="CN994" i="4"/>
  <c r="CC994" i="4"/>
  <c r="CJ988" i="4"/>
  <c r="BY988" i="4"/>
  <c r="CF982" i="4"/>
  <c r="BU982" i="4"/>
  <c r="CL975" i="4"/>
  <c r="CA975" i="4"/>
  <c r="CH969" i="4"/>
  <c r="BW969" i="4"/>
  <c r="CN962" i="4"/>
  <c r="CC962" i="4"/>
  <c r="CJ956" i="4"/>
  <c r="BY956" i="4"/>
  <c r="CF950" i="4"/>
  <c r="BU950" i="4"/>
  <c r="CL943" i="4"/>
  <c r="CA943" i="4"/>
  <c r="CI933" i="4"/>
  <c r="BX933" i="4"/>
  <c r="CM907" i="4"/>
  <c r="CB907" i="4"/>
  <c r="CM872" i="4"/>
  <c r="CB872" i="4"/>
  <c r="CE699" i="4"/>
  <c r="BT699" i="4"/>
  <c r="CG862" i="4"/>
  <c r="BV862" i="4"/>
  <c r="CI849" i="4"/>
  <c r="BX849" i="4"/>
  <c r="CM827" i="4"/>
  <c r="CB827" i="4"/>
  <c r="CG802" i="4"/>
  <c r="BV802" i="4"/>
  <c r="CK776" i="4"/>
  <c r="BZ776" i="4"/>
  <c r="CE751" i="4"/>
  <c r="BT751" i="4"/>
  <c r="CI725" i="4"/>
  <c r="BX725" i="4"/>
  <c r="CM699" i="4"/>
  <c r="CB699" i="4"/>
  <c r="CK673" i="4"/>
  <c r="BZ673" i="4"/>
  <c r="CJ623" i="4"/>
  <c r="BY623" i="4"/>
  <c r="CL936" i="4"/>
  <c r="CA936" i="4"/>
  <c r="CH930" i="4"/>
  <c r="BW930" i="4"/>
  <c r="CN923" i="4"/>
  <c r="CC923" i="4"/>
  <c r="CJ917" i="4"/>
  <c r="BY917" i="4"/>
  <c r="CF911" i="4"/>
  <c r="BU911" i="4"/>
  <c r="CL904" i="4"/>
  <c r="CA904" i="4"/>
  <c r="CH898" i="4"/>
  <c r="BW898" i="4"/>
  <c r="CJ890" i="4"/>
  <c r="BY890" i="4"/>
  <c r="CH879" i="4"/>
  <c r="BW879" i="4"/>
  <c r="CJ866" i="4"/>
  <c r="BY866" i="4"/>
  <c r="CL853" i="4"/>
  <c r="CA853" i="4"/>
  <c r="CL836" i="4"/>
  <c r="CA836" i="4"/>
  <c r="CF811" i="4"/>
  <c r="BU811" i="4"/>
  <c r="CJ785" i="4"/>
  <c r="BY785" i="4"/>
  <c r="CN759" i="4"/>
  <c r="CC759" i="4"/>
  <c r="CH734" i="4"/>
  <c r="BW734" i="4"/>
  <c r="CL708" i="4"/>
  <c r="CA708" i="4"/>
  <c r="CF683" i="4"/>
  <c r="BU683" i="4"/>
  <c r="CH641" i="4"/>
  <c r="BW641" i="4"/>
  <c r="CG541" i="4"/>
  <c r="BV541" i="4"/>
  <c r="CN926" i="4"/>
  <c r="CC926" i="4"/>
  <c r="CD926" i="4" s="1"/>
  <c r="CJ920" i="4"/>
  <c r="BY920" i="4"/>
  <c r="CF914" i="4"/>
  <c r="BU914" i="4"/>
  <c r="CL907" i="4"/>
  <c r="CA907" i="4"/>
  <c r="CH901" i="4"/>
  <c r="BW901" i="4"/>
  <c r="CJ894" i="4"/>
  <c r="BY894" i="4"/>
  <c r="CJ885" i="4"/>
  <c r="BY885" i="4"/>
  <c r="CL872" i="4"/>
  <c r="CA872" i="4"/>
  <c r="CN859" i="4"/>
  <c r="CC859" i="4"/>
  <c r="CF847" i="4"/>
  <c r="BU847" i="4"/>
  <c r="CF823" i="4"/>
  <c r="BU823" i="4"/>
  <c r="CJ797" i="4"/>
  <c r="BY797" i="4"/>
  <c r="CN771" i="4"/>
  <c r="CC771" i="4"/>
  <c r="CH746" i="4"/>
  <c r="BW746" i="4"/>
  <c r="CL720" i="4"/>
  <c r="CA720" i="4"/>
  <c r="CF695" i="4"/>
  <c r="BU695" i="4"/>
  <c r="CH665" i="4"/>
  <c r="BW665" i="4"/>
  <c r="CN613" i="4"/>
  <c r="CC613" i="4"/>
  <c r="CE938" i="4"/>
  <c r="BT938" i="4"/>
  <c r="CK931" i="4"/>
  <c r="BZ931" i="4"/>
  <c r="CG925" i="4"/>
  <c r="BV925" i="4"/>
  <c r="CI912" i="4"/>
  <c r="BX912" i="4"/>
  <c r="CE906" i="4"/>
  <c r="BT906" i="4"/>
  <c r="CK899" i="4"/>
  <c r="BZ899" i="4"/>
  <c r="CI892" i="4"/>
  <c r="BX892" i="4"/>
  <c r="CG882" i="4"/>
  <c r="BV882" i="4"/>
  <c r="CI869" i="4"/>
  <c r="BX869" i="4"/>
  <c r="CK856" i="4"/>
  <c r="BZ856" i="4"/>
  <c r="CG842" i="4"/>
  <c r="BV842" i="4"/>
  <c r="CK816" i="4"/>
  <c r="BZ816" i="4"/>
  <c r="CI765" i="4"/>
  <c r="BX765" i="4"/>
  <c r="CM739" i="4"/>
  <c r="CB739" i="4"/>
  <c r="CG714" i="4"/>
  <c r="BV714" i="4"/>
  <c r="CK688" i="4"/>
  <c r="BZ688" i="4"/>
  <c r="CH652" i="4"/>
  <c r="BW652" i="4"/>
  <c r="CL584" i="4"/>
  <c r="CA584" i="4"/>
  <c r="CN933" i="4"/>
  <c r="CC933" i="4"/>
  <c r="CJ927" i="4"/>
  <c r="BY927" i="4"/>
  <c r="CF921" i="4"/>
  <c r="BU921" i="4"/>
  <c r="CL914" i="4"/>
  <c r="CA914" i="4"/>
  <c r="CH908" i="4"/>
  <c r="BW908" i="4"/>
  <c r="CN901" i="4"/>
  <c r="CC901" i="4"/>
  <c r="CH895" i="4"/>
  <c r="BW895" i="4"/>
  <c r="CJ886" i="4"/>
  <c r="BY886" i="4"/>
  <c r="CL873" i="4"/>
  <c r="CA873" i="4"/>
  <c r="CN860" i="4"/>
  <c r="CC860" i="4"/>
  <c r="CF848" i="4"/>
  <c r="BU848" i="4"/>
  <c r="CJ825" i="4"/>
  <c r="BY825" i="4"/>
  <c r="CN799" i="4"/>
  <c r="CC799" i="4"/>
  <c r="CH774" i="4"/>
  <c r="BW774" i="4"/>
  <c r="CL748" i="4"/>
  <c r="CA748" i="4"/>
  <c r="CF723" i="4"/>
  <c r="BU723" i="4"/>
  <c r="CJ697" i="4"/>
  <c r="BY697" i="4"/>
  <c r="CF670" i="4"/>
  <c r="BU670" i="4"/>
  <c r="CN618" i="4"/>
  <c r="CC618" i="4"/>
  <c r="CG940" i="4"/>
  <c r="BV940" i="4"/>
  <c r="CM933" i="4"/>
  <c r="CB933" i="4"/>
  <c r="CI927" i="4"/>
  <c r="BX927" i="4"/>
  <c r="CE921" i="4"/>
  <c r="CO921" i="4" s="1"/>
  <c r="BT921" i="4"/>
  <c r="CD921" i="4" s="1"/>
  <c r="CK914" i="4"/>
  <c r="BZ914" i="4"/>
  <c r="CG908" i="4"/>
  <c r="BV908" i="4"/>
  <c r="CM901" i="4"/>
  <c r="CB901" i="4"/>
  <c r="CG895" i="4"/>
  <c r="BV895" i="4"/>
  <c r="CI886" i="4"/>
  <c r="BX886" i="4"/>
  <c r="CK873" i="4"/>
  <c r="BZ873" i="4"/>
  <c r="CM860" i="4"/>
  <c r="CB860" i="4"/>
  <c r="CE848" i="4"/>
  <c r="BT848" i="4"/>
  <c r="CI825" i="4"/>
  <c r="BX825" i="4"/>
  <c r="CM799" i="4"/>
  <c r="CB799" i="4"/>
  <c r="CG774" i="4"/>
  <c r="BV774" i="4"/>
  <c r="CK748" i="4"/>
  <c r="BZ748" i="4"/>
  <c r="CE723" i="4"/>
  <c r="BT723" i="4"/>
  <c r="CI697" i="4"/>
  <c r="BX697" i="4"/>
  <c r="CN669" i="4"/>
  <c r="CC669" i="4"/>
  <c r="CL618" i="4"/>
  <c r="CA618" i="4"/>
  <c r="CF940" i="4"/>
  <c r="BU940" i="4"/>
  <c r="CL933" i="4"/>
  <c r="CA933" i="4"/>
  <c r="CH927" i="4"/>
  <c r="BW927" i="4"/>
  <c r="CN920" i="4"/>
  <c r="CC920" i="4"/>
  <c r="CJ914" i="4"/>
  <c r="BY914" i="4"/>
  <c r="CF908" i="4"/>
  <c r="BU908" i="4"/>
  <c r="CL901" i="4"/>
  <c r="CA901" i="4"/>
  <c r="CF895" i="4"/>
  <c r="BU895" i="4"/>
  <c r="CH886" i="4"/>
  <c r="BW886" i="4"/>
  <c r="CJ873" i="4"/>
  <c r="BY873" i="4"/>
  <c r="CL860" i="4"/>
  <c r="CA860" i="4"/>
  <c r="CN847" i="4"/>
  <c r="CC847" i="4"/>
  <c r="CL824" i="4"/>
  <c r="CA824" i="4"/>
  <c r="CF799" i="4"/>
  <c r="BU799" i="4"/>
  <c r="CJ773" i="4"/>
  <c r="BY773" i="4"/>
  <c r="CN747" i="4"/>
  <c r="CC747" i="4"/>
  <c r="CH722" i="4"/>
  <c r="BW722" i="4"/>
  <c r="CL696" i="4"/>
  <c r="CA696" i="4"/>
  <c r="CJ668" i="4"/>
  <c r="BY668" i="4"/>
  <c r="CF886" i="4"/>
  <c r="BU886" i="4"/>
  <c r="CL879" i="4"/>
  <c r="CA879" i="4"/>
  <c r="CH873" i="4"/>
  <c r="BW873" i="4"/>
  <c r="CN866" i="4"/>
  <c r="CC866" i="4"/>
  <c r="CJ860" i="4"/>
  <c r="BY860" i="4"/>
  <c r="CF854" i="4"/>
  <c r="BU854" i="4"/>
  <c r="CL847" i="4"/>
  <c r="CA847" i="4"/>
  <c r="CH841" i="4"/>
  <c r="BW841" i="4"/>
  <c r="CN834" i="4"/>
  <c r="CC834" i="4"/>
  <c r="CJ828" i="4"/>
  <c r="BY828" i="4"/>
  <c r="CF822" i="4"/>
  <c r="BU822" i="4"/>
  <c r="CL815" i="4"/>
  <c r="CA815" i="4"/>
  <c r="CH809" i="4"/>
  <c r="BW809" i="4"/>
  <c r="CN802" i="4"/>
  <c r="CC802" i="4"/>
  <c r="CJ796" i="4"/>
  <c r="BY796" i="4"/>
  <c r="CF790" i="4"/>
  <c r="BU790" i="4"/>
  <c r="CL783" i="4"/>
  <c r="CA783" i="4"/>
  <c r="CH777" i="4"/>
  <c r="BW777" i="4"/>
  <c r="CN770" i="4"/>
  <c r="CC770" i="4"/>
  <c r="CJ764" i="4"/>
  <c r="BY764" i="4"/>
  <c r="CF758" i="4"/>
  <c r="BU758" i="4"/>
  <c r="CL751" i="4"/>
  <c r="CA751" i="4"/>
  <c r="CH745" i="4"/>
  <c r="BW745" i="4"/>
  <c r="CN738" i="4"/>
  <c r="CC738" i="4"/>
  <c r="CJ732" i="4"/>
  <c r="BY732" i="4"/>
  <c r="CF726" i="4"/>
  <c r="BU726" i="4"/>
  <c r="CL719" i="4"/>
  <c r="CA719" i="4"/>
  <c r="CN706" i="4"/>
  <c r="CC706" i="4"/>
  <c r="CJ700" i="4"/>
  <c r="BY700" i="4"/>
  <c r="CF694" i="4"/>
  <c r="BU694" i="4"/>
  <c r="CL687" i="4"/>
  <c r="CA687" i="4"/>
  <c r="CH681" i="4"/>
  <c r="BW681" i="4"/>
  <c r="CK674" i="4"/>
  <c r="BZ674" i="4"/>
  <c r="CI663" i="4"/>
  <c r="BX663" i="4"/>
  <c r="CK650" i="4"/>
  <c r="BZ650" i="4"/>
  <c r="CM637" i="4"/>
  <c r="CB637" i="4"/>
  <c r="CE625" i="4"/>
  <c r="BT625" i="4"/>
  <c r="CN513" i="4"/>
  <c r="CC513" i="4"/>
  <c r="CK337" i="4"/>
  <c r="BZ337" i="4"/>
  <c r="CG881" i="4"/>
  <c r="BV881" i="4"/>
  <c r="CM874" i="4"/>
  <c r="CB874" i="4"/>
  <c r="CI868" i="4"/>
  <c r="BX868" i="4"/>
  <c r="CK855" i="4"/>
  <c r="BZ855" i="4"/>
  <c r="CG849" i="4"/>
  <c r="BV849" i="4"/>
  <c r="CD849" i="4" s="1"/>
  <c r="CM842" i="4"/>
  <c r="CB842" i="4"/>
  <c r="CI836" i="4"/>
  <c r="BX836" i="4"/>
  <c r="CE830" i="4"/>
  <c r="BT830" i="4"/>
  <c r="CK823" i="4"/>
  <c r="BZ823" i="4"/>
  <c r="CG817" i="4"/>
  <c r="BV817" i="4"/>
  <c r="CM810" i="4"/>
  <c r="CB810" i="4"/>
  <c r="CI804" i="4"/>
  <c r="BX804" i="4"/>
  <c r="CE798" i="4"/>
  <c r="BT798" i="4"/>
  <c r="CK791" i="4"/>
  <c r="BZ791" i="4"/>
  <c r="CG785" i="4"/>
  <c r="BV785" i="4"/>
  <c r="CM778" i="4"/>
  <c r="CB778" i="4"/>
  <c r="CI772" i="4"/>
  <c r="BX772" i="4"/>
  <c r="CE766" i="4"/>
  <c r="BT766" i="4"/>
  <c r="CD766" i="4" s="1"/>
  <c r="CG753" i="4"/>
  <c r="BV753" i="4"/>
  <c r="CM746" i="4"/>
  <c r="CB746" i="4"/>
  <c r="CI740" i="4"/>
  <c r="BX740" i="4"/>
  <c r="CE734" i="4"/>
  <c r="BT734" i="4"/>
  <c r="CK727" i="4"/>
  <c r="BZ727" i="4"/>
  <c r="CG721" i="4"/>
  <c r="BV721" i="4"/>
  <c r="CM714" i="4"/>
  <c r="CB714" i="4"/>
  <c r="CI708" i="4"/>
  <c r="BX708" i="4"/>
  <c r="CK695" i="4"/>
  <c r="BZ695" i="4"/>
  <c r="CG689" i="4"/>
  <c r="BV689" i="4"/>
  <c r="CM682" i="4"/>
  <c r="CB682" i="4"/>
  <c r="CI676" i="4"/>
  <c r="BX676" i="4"/>
  <c r="CG666" i="4"/>
  <c r="BV666" i="4"/>
  <c r="CI653" i="4"/>
  <c r="BX653" i="4"/>
  <c r="CK640" i="4"/>
  <c r="BZ640" i="4"/>
  <c r="CM627" i="4"/>
  <c r="CB627" i="4"/>
  <c r="CE615" i="4"/>
  <c r="BT615" i="4"/>
  <c r="CJ589" i="4"/>
  <c r="BY589" i="4"/>
  <c r="CF537" i="4"/>
  <c r="BU537" i="4"/>
  <c r="CN417" i="4"/>
  <c r="CC417" i="4"/>
  <c r="CJ891" i="4"/>
  <c r="BY891" i="4"/>
  <c r="CF885" i="4"/>
  <c r="BU885" i="4"/>
  <c r="CL878" i="4"/>
  <c r="CA878" i="4"/>
  <c r="CH872" i="4"/>
  <c r="BW872" i="4"/>
  <c r="CN865" i="4"/>
  <c r="CC865" i="4"/>
  <c r="CJ859" i="4"/>
  <c r="BY859" i="4"/>
  <c r="CF853" i="4"/>
  <c r="BU853" i="4"/>
  <c r="CL846" i="4"/>
  <c r="CA846" i="4"/>
  <c r="CH840" i="4"/>
  <c r="BW840" i="4"/>
  <c r="CN833" i="4"/>
  <c r="CC833" i="4"/>
  <c r="CJ827" i="4"/>
  <c r="BY827" i="4"/>
  <c r="CF821" i="4"/>
  <c r="BU821" i="4"/>
  <c r="CL814" i="4"/>
  <c r="CA814" i="4"/>
  <c r="CH808" i="4"/>
  <c r="BW808" i="4"/>
  <c r="CN801" i="4"/>
  <c r="CC801" i="4"/>
  <c r="CJ795" i="4"/>
  <c r="BY795" i="4"/>
  <c r="CF789" i="4"/>
  <c r="BU789" i="4"/>
  <c r="CL782" i="4"/>
  <c r="CA782" i="4"/>
  <c r="CH776" i="4"/>
  <c r="BW776" i="4"/>
  <c r="CN769" i="4"/>
  <c r="CC769" i="4"/>
  <c r="CJ763" i="4"/>
  <c r="BY763" i="4"/>
  <c r="CL750" i="4"/>
  <c r="CA750" i="4"/>
  <c r="CH744" i="4"/>
  <c r="BW744" i="4"/>
  <c r="CN737" i="4"/>
  <c r="CC737" i="4"/>
  <c r="CJ731" i="4"/>
  <c r="BY731" i="4"/>
  <c r="CF725" i="4"/>
  <c r="BU725" i="4"/>
  <c r="CL718" i="4"/>
  <c r="CA718" i="4"/>
  <c r="CJ699" i="4"/>
  <c r="BY699" i="4"/>
  <c r="CF693" i="4"/>
  <c r="BU693" i="4"/>
  <c r="CL686" i="4"/>
  <c r="CA686" i="4"/>
  <c r="CG673" i="4"/>
  <c r="BV673" i="4"/>
  <c r="CH661" i="4"/>
  <c r="BW661" i="4"/>
  <c r="CJ648" i="4"/>
  <c r="BY648" i="4"/>
  <c r="CL635" i="4"/>
  <c r="CA635" i="4"/>
  <c r="CN622" i="4"/>
  <c r="CC622" i="4"/>
  <c r="CJ608" i="4"/>
  <c r="BY608" i="4"/>
  <c r="CN497" i="4"/>
  <c r="CC497" i="4"/>
  <c r="CI895" i="4"/>
  <c r="BX895" i="4"/>
  <c r="CD895" i="4" s="1"/>
  <c r="CE889" i="4"/>
  <c r="BT889" i="4"/>
  <c r="CK882" i="4"/>
  <c r="BZ882" i="4"/>
  <c r="CG876" i="4"/>
  <c r="BV876" i="4"/>
  <c r="CM869" i="4"/>
  <c r="CB869" i="4"/>
  <c r="CI863" i="4"/>
  <c r="BX863" i="4"/>
  <c r="CE857" i="4"/>
  <c r="BT857" i="4"/>
  <c r="CK850" i="4"/>
  <c r="BZ850" i="4"/>
  <c r="CG844" i="4"/>
  <c r="BV844" i="4"/>
  <c r="CM837" i="4"/>
  <c r="CB837" i="4"/>
  <c r="CI831" i="4"/>
  <c r="BX831" i="4"/>
  <c r="CE825" i="4"/>
  <c r="BT825" i="4"/>
  <c r="CK818" i="4"/>
  <c r="BZ818" i="4"/>
  <c r="CG812" i="4"/>
  <c r="BV812" i="4"/>
  <c r="CM805" i="4"/>
  <c r="CB805" i="4"/>
  <c r="CE793" i="4"/>
  <c r="BT793" i="4"/>
  <c r="CK786" i="4"/>
  <c r="BZ786" i="4"/>
  <c r="CG780" i="4"/>
  <c r="BV780" i="4"/>
  <c r="CM773" i="4"/>
  <c r="CB773" i="4"/>
  <c r="CE761" i="4"/>
  <c r="BT761" i="4"/>
  <c r="CK754" i="4"/>
  <c r="BZ754" i="4"/>
  <c r="CG748" i="4"/>
  <c r="BV748" i="4"/>
  <c r="CM741" i="4"/>
  <c r="CB741" i="4"/>
  <c r="CI735" i="4"/>
  <c r="BX735" i="4"/>
  <c r="CK722" i="4"/>
  <c r="BZ722" i="4"/>
  <c r="CG716" i="4"/>
  <c r="BV716" i="4"/>
  <c r="CM709" i="4"/>
  <c r="CB709" i="4"/>
  <c r="CI703" i="4"/>
  <c r="BX703" i="4"/>
  <c r="CK690" i="4"/>
  <c r="BZ690" i="4"/>
  <c r="CG684" i="4"/>
  <c r="BV684" i="4"/>
  <c r="CM677" i="4"/>
  <c r="CB677" i="4"/>
  <c r="CF669" i="4"/>
  <c r="BU669" i="4"/>
  <c r="CH656" i="4"/>
  <c r="BW656" i="4"/>
  <c r="CJ643" i="4"/>
  <c r="BY643" i="4"/>
  <c r="CL630" i="4"/>
  <c r="CA630" i="4"/>
  <c r="CN617" i="4"/>
  <c r="CC617" i="4"/>
  <c r="CK598" i="4"/>
  <c r="BZ598" i="4"/>
  <c r="CJ549" i="4"/>
  <c r="BY549" i="4"/>
  <c r="CF457" i="4"/>
  <c r="BU457" i="4"/>
  <c r="CJ842" i="4"/>
  <c r="BY842" i="4"/>
  <c r="CF836" i="4"/>
  <c r="BU836" i="4"/>
  <c r="CL829" i="4"/>
  <c r="CA829" i="4"/>
  <c r="CH823" i="4"/>
  <c r="BW823" i="4"/>
  <c r="CN816" i="4"/>
  <c r="CC816" i="4"/>
  <c r="CJ810" i="4"/>
  <c r="BY810" i="4"/>
  <c r="CF804" i="4"/>
  <c r="BU804" i="4"/>
  <c r="CL797" i="4"/>
  <c r="CA797" i="4"/>
  <c r="CH791" i="4"/>
  <c r="BW791" i="4"/>
  <c r="CN784" i="4"/>
  <c r="CC784" i="4"/>
  <c r="CJ778" i="4"/>
  <c r="BY778" i="4"/>
  <c r="CF772" i="4"/>
  <c r="BU772" i="4"/>
  <c r="CL765" i="4"/>
  <c r="CA765" i="4"/>
  <c r="CH759" i="4"/>
  <c r="BW759" i="4"/>
  <c r="CN752" i="4"/>
  <c r="CC752" i="4"/>
  <c r="CJ746" i="4"/>
  <c r="BY746" i="4"/>
  <c r="CF740" i="4"/>
  <c r="BU740" i="4"/>
  <c r="CL733" i="4"/>
  <c r="CA733" i="4"/>
  <c r="CH727" i="4"/>
  <c r="BW727" i="4"/>
  <c r="CN720" i="4"/>
  <c r="CC720" i="4"/>
  <c r="CJ714" i="4"/>
  <c r="BY714" i="4"/>
  <c r="CF708" i="4"/>
  <c r="BU708" i="4"/>
  <c r="CL701" i="4"/>
  <c r="CA701" i="4"/>
  <c r="CH695" i="4"/>
  <c r="BW695" i="4"/>
  <c r="CN688" i="4"/>
  <c r="CC688" i="4"/>
  <c r="CJ682" i="4"/>
  <c r="BY682" i="4"/>
  <c r="CF676" i="4"/>
  <c r="BU676" i="4"/>
  <c r="CM665" i="4"/>
  <c r="CB665" i="4"/>
  <c r="CG640" i="4"/>
  <c r="BV640" i="4"/>
  <c r="CI627" i="4"/>
  <c r="BX627" i="4"/>
  <c r="CG614" i="4"/>
  <c r="BV614" i="4"/>
  <c r="CK587" i="4"/>
  <c r="BZ587" i="4"/>
  <c r="CF533" i="4"/>
  <c r="BU533" i="4"/>
  <c r="CN409" i="4"/>
  <c r="CC409" i="4"/>
  <c r="CM840" i="4"/>
  <c r="CB840" i="4"/>
  <c r="CI834" i="4"/>
  <c r="BX834" i="4"/>
  <c r="CE828" i="4"/>
  <c r="BT828" i="4"/>
  <c r="CK821" i="4"/>
  <c r="BZ821" i="4"/>
  <c r="CG815" i="4"/>
  <c r="BV815" i="4"/>
  <c r="CM808" i="4"/>
  <c r="CB808" i="4"/>
  <c r="CI802" i="4"/>
  <c r="BX802" i="4"/>
  <c r="CE796" i="4"/>
  <c r="BT796" i="4"/>
  <c r="CK789" i="4"/>
  <c r="BZ789" i="4"/>
  <c r="CG783" i="4"/>
  <c r="BV783" i="4"/>
  <c r="CM776" i="4"/>
  <c r="CB776" i="4"/>
  <c r="CI770" i="4"/>
  <c r="BX770" i="4"/>
  <c r="CE764" i="4"/>
  <c r="BT764" i="4"/>
  <c r="CK757" i="4"/>
  <c r="BZ757" i="4"/>
  <c r="CG751" i="4"/>
  <c r="BV751" i="4"/>
  <c r="CM744" i="4"/>
  <c r="CB744" i="4"/>
  <c r="CI738" i="4"/>
  <c r="BX738" i="4"/>
  <c r="CE732" i="4"/>
  <c r="BT732" i="4"/>
  <c r="CK725" i="4"/>
  <c r="BZ725" i="4"/>
  <c r="CG719" i="4"/>
  <c r="BV719" i="4"/>
  <c r="CM712" i="4"/>
  <c r="CB712" i="4"/>
  <c r="CI706" i="4"/>
  <c r="BX706" i="4"/>
  <c r="CK693" i="4"/>
  <c r="BZ693" i="4"/>
  <c r="CG687" i="4"/>
  <c r="BV687" i="4"/>
  <c r="CM680" i="4"/>
  <c r="CB680" i="4"/>
  <c r="CN673" i="4"/>
  <c r="CC673" i="4"/>
  <c r="CG662" i="4"/>
  <c r="BV662" i="4"/>
  <c r="CI649" i="4"/>
  <c r="BX649" i="4"/>
  <c r="CK636" i="4"/>
  <c r="BZ636" i="4"/>
  <c r="CM623" i="4"/>
  <c r="CB623" i="4"/>
  <c r="CN609" i="4"/>
  <c r="CC609" i="4"/>
  <c r="CJ573" i="4"/>
  <c r="BY573" i="4"/>
  <c r="CF505" i="4"/>
  <c r="BU505" i="4"/>
  <c r="CM670" i="4"/>
  <c r="CB670" i="4"/>
  <c r="CI664" i="4"/>
  <c r="BX664" i="4"/>
  <c r="CE658" i="4"/>
  <c r="BT658" i="4"/>
  <c r="CK651" i="4"/>
  <c r="BZ651" i="4"/>
  <c r="CG645" i="4"/>
  <c r="BV645" i="4"/>
  <c r="CM638" i="4"/>
  <c r="CB638" i="4"/>
  <c r="CI632" i="4"/>
  <c r="BX632" i="4"/>
  <c r="CK619" i="4"/>
  <c r="BZ619" i="4"/>
  <c r="CG613" i="4"/>
  <c r="BV613" i="4"/>
  <c r="CM606" i="4"/>
  <c r="CB606" i="4"/>
  <c r="CJ599" i="4"/>
  <c r="BY599" i="4"/>
  <c r="CH589" i="4"/>
  <c r="BW589" i="4"/>
  <c r="CJ576" i="4"/>
  <c r="BY576" i="4"/>
  <c r="CL563" i="4"/>
  <c r="CA563" i="4"/>
  <c r="CN550" i="4"/>
  <c r="CC550" i="4"/>
  <c r="CI536" i="4"/>
  <c r="BX536" i="4"/>
  <c r="CM510" i="4"/>
  <c r="CB510" i="4"/>
  <c r="CG485" i="4"/>
  <c r="BV485" i="4"/>
  <c r="CK459" i="4"/>
  <c r="BZ459" i="4"/>
  <c r="CJ416" i="4"/>
  <c r="BY416" i="4"/>
  <c r="CJ305" i="4"/>
  <c r="BY305" i="4"/>
  <c r="CM609" i="4"/>
  <c r="CB609" i="4"/>
  <c r="CI603" i="4"/>
  <c r="BX603" i="4"/>
  <c r="CN594" i="4"/>
  <c r="CC594" i="4"/>
  <c r="CL582" i="4"/>
  <c r="CA582" i="4"/>
  <c r="CN569" i="4"/>
  <c r="CC569" i="4"/>
  <c r="CF557" i="4"/>
  <c r="BU557" i="4"/>
  <c r="CH544" i="4"/>
  <c r="BW544" i="4"/>
  <c r="CM522" i="4"/>
  <c r="CB522" i="4"/>
  <c r="CG497" i="4"/>
  <c r="BV497" i="4"/>
  <c r="CK471" i="4"/>
  <c r="BZ471" i="4"/>
  <c r="CJ440" i="4"/>
  <c r="BY440" i="4"/>
  <c r="CJ382" i="4"/>
  <c r="BY382" i="4"/>
  <c r="CL673" i="4"/>
  <c r="CA673" i="4"/>
  <c r="CH667" i="4"/>
  <c r="CO667" i="4" s="1"/>
  <c r="BW667" i="4"/>
  <c r="CN660" i="4"/>
  <c r="CC660" i="4"/>
  <c r="CJ654" i="4"/>
  <c r="BY654" i="4"/>
  <c r="CF648" i="4"/>
  <c r="BU648" i="4"/>
  <c r="CL641" i="4"/>
  <c r="CA641" i="4"/>
  <c r="CH635" i="4"/>
  <c r="BW635" i="4"/>
  <c r="CN628" i="4"/>
  <c r="CC628" i="4"/>
  <c r="CJ622" i="4"/>
  <c r="BY622" i="4"/>
  <c r="CF616" i="4"/>
  <c r="BU616" i="4"/>
  <c r="CL609" i="4"/>
  <c r="CA609" i="4"/>
  <c r="CH603" i="4"/>
  <c r="BW603" i="4"/>
  <c r="CM594" i="4"/>
  <c r="CB594" i="4"/>
  <c r="CH582" i="4"/>
  <c r="BW582" i="4"/>
  <c r="CJ569" i="4"/>
  <c r="BY569" i="4"/>
  <c r="CL556" i="4"/>
  <c r="CA556" i="4"/>
  <c r="CN543" i="4"/>
  <c r="CC543" i="4"/>
  <c r="CL522" i="4"/>
  <c r="CA522" i="4"/>
  <c r="CF497" i="4"/>
  <c r="BU497" i="4"/>
  <c r="CJ471" i="4"/>
  <c r="BY471" i="4"/>
  <c r="CH440" i="4"/>
  <c r="BW440" i="4"/>
  <c r="CM381" i="4"/>
  <c r="CB381" i="4"/>
  <c r="CK669" i="4"/>
  <c r="BZ669" i="4"/>
  <c r="CG663" i="4"/>
  <c r="BV663" i="4"/>
  <c r="CM656" i="4"/>
  <c r="CB656" i="4"/>
  <c r="CI650" i="4"/>
  <c r="BX650" i="4"/>
  <c r="CE644" i="4"/>
  <c r="BT644" i="4"/>
  <c r="CK637" i="4"/>
  <c r="BZ637" i="4"/>
  <c r="CG631" i="4"/>
  <c r="BV631" i="4"/>
  <c r="CM624" i="4"/>
  <c r="CB624" i="4"/>
  <c r="CI618" i="4"/>
  <c r="BX618" i="4"/>
  <c r="CE612" i="4"/>
  <c r="BT612" i="4"/>
  <c r="CK605" i="4"/>
  <c r="BZ605" i="4"/>
  <c r="CN597" i="4"/>
  <c r="CC597" i="4"/>
  <c r="CN586" i="4"/>
  <c r="CC586" i="4"/>
  <c r="CF574" i="4"/>
  <c r="BU574" i="4"/>
  <c r="CH561" i="4"/>
  <c r="BW561" i="4"/>
  <c r="CJ548" i="4"/>
  <c r="BY548" i="4"/>
  <c r="CK531" i="4"/>
  <c r="BZ531" i="4"/>
  <c r="CD506" i="4"/>
  <c r="CI480" i="4"/>
  <c r="BX480" i="4"/>
  <c r="CL454" i="4"/>
  <c r="CA454" i="4"/>
  <c r="CN406" i="4"/>
  <c r="CC406" i="4"/>
  <c r="CH178" i="4"/>
  <c r="BW178" i="4"/>
  <c r="CD178" i="4" s="1"/>
  <c r="CH670" i="4"/>
  <c r="BW670" i="4"/>
  <c r="CN663" i="4"/>
  <c r="CC663" i="4"/>
  <c r="CJ657" i="4"/>
  <c r="BY657" i="4"/>
  <c r="CF651" i="4"/>
  <c r="BU651" i="4"/>
  <c r="CL644" i="4"/>
  <c r="CA644" i="4"/>
  <c r="CH638" i="4"/>
  <c r="BW638" i="4"/>
  <c r="CN631" i="4"/>
  <c r="CC631" i="4"/>
  <c r="CJ625" i="4"/>
  <c r="BY625" i="4"/>
  <c r="CF619" i="4"/>
  <c r="BU619" i="4"/>
  <c r="CL612" i="4"/>
  <c r="CA612" i="4"/>
  <c r="CH606" i="4"/>
  <c r="BW606" i="4"/>
  <c r="CM598" i="4"/>
  <c r="CB598" i="4"/>
  <c r="CI588" i="4"/>
  <c r="BX588" i="4"/>
  <c r="CK575" i="4"/>
  <c r="BZ575" i="4"/>
  <c r="CM562" i="4"/>
  <c r="CB562" i="4"/>
  <c r="CE550" i="4"/>
  <c r="BT550" i="4"/>
  <c r="CL534" i="4"/>
  <c r="CA534" i="4"/>
  <c r="CF509" i="4"/>
  <c r="BU509" i="4"/>
  <c r="CJ483" i="4"/>
  <c r="BY483" i="4"/>
  <c r="CN457" i="4"/>
  <c r="CC457" i="4"/>
  <c r="CF413" i="4"/>
  <c r="BU413" i="4"/>
  <c r="CH277" i="4"/>
  <c r="BW277" i="4"/>
  <c r="CL599" i="4"/>
  <c r="CA599" i="4"/>
  <c r="CN589" i="4"/>
  <c r="CC589" i="4"/>
  <c r="CF577" i="4"/>
  <c r="BU577" i="4"/>
  <c r="CJ551" i="4"/>
  <c r="BY551" i="4"/>
  <c r="CD551" i="4" s="1"/>
  <c r="CG537" i="4"/>
  <c r="BV537" i="4"/>
  <c r="CK511" i="4"/>
  <c r="BZ511" i="4"/>
  <c r="CI460" i="4"/>
  <c r="BX460" i="4"/>
  <c r="CF418" i="4"/>
  <c r="BU418" i="4"/>
  <c r="CH318" i="4"/>
  <c r="BW318" i="4"/>
  <c r="CK582" i="4"/>
  <c r="BZ582" i="4"/>
  <c r="CG576" i="4"/>
  <c r="BV576" i="4"/>
  <c r="CM569" i="4"/>
  <c r="CB569" i="4"/>
  <c r="CI563" i="4"/>
  <c r="BX563" i="4"/>
  <c r="CK550" i="4"/>
  <c r="BZ550" i="4"/>
  <c r="CG544" i="4"/>
  <c r="BV544" i="4"/>
  <c r="CM537" i="4"/>
  <c r="CB537" i="4"/>
  <c r="CI531" i="4"/>
  <c r="BX531" i="4"/>
  <c r="CK518" i="4"/>
  <c r="BZ518" i="4"/>
  <c r="CG512" i="4"/>
  <c r="BV512" i="4"/>
  <c r="CI499" i="4"/>
  <c r="BX499" i="4"/>
  <c r="CE493" i="4"/>
  <c r="BT493" i="4"/>
  <c r="CK486" i="4"/>
  <c r="BZ486" i="4"/>
  <c r="CG480" i="4"/>
  <c r="BV480" i="4"/>
  <c r="CM473" i="4"/>
  <c r="CB473" i="4"/>
  <c r="CI467" i="4"/>
  <c r="BX467" i="4"/>
  <c r="CE461" i="4"/>
  <c r="BT461" i="4"/>
  <c r="CJ454" i="4"/>
  <c r="BY454" i="4"/>
  <c r="CE445" i="4"/>
  <c r="BT445" i="4"/>
  <c r="CG432" i="4"/>
  <c r="BV432" i="4"/>
  <c r="CI419" i="4"/>
  <c r="BX419" i="4"/>
  <c r="CK406" i="4"/>
  <c r="BZ406" i="4"/>
  <c r="CH391" i="4"/>
  <c r="BW391" i="4"/>
  <c r="CL365" i="4"/>
  <c r="CA365" i="4"/>
  <c r="CL324" i="4"/>
  <c r="CA324" i="4"/>
  <c r="CD324" i="4" s="1"/>
  <c r="CJ165" i="4"/>
  <c r="BY165" i="4"/>
  <c r="CF588" i="4"/>
  <c r="BU588" i="4"/>
  <c r="CL581" i="4"/>
  <c r="CA581" i="4"/>
  <c r="CH575" i="4"/>
  <c r="BW575" i="4"/>
  <c r="CJ562" i="4"/>
  <c r="BY562" i="4"/>
  <c r="CF556" i="4"/>
  <c r="BU556" i="4"/>
  <c r="CL549" i="4"/>
  <c r="CA549" i="4"/>
  <c r="CH543" i="4"/>
  <c r="BW543" i="4"/>
  <c r="CN536" i="4"/>
  <c r="CC536" i="4"/>
  <c r="CJ530" i="4"/>
  <c r="BY530" i="4"/>
  <c r="CD530" i="4" s="1"/>
  <c r="CF524" i="4"/>
  <c r="BU524" i="4"/>
  <c r="CL517" i="4"/>
  <c r="CA517" i="4"/>
  <c r="CH511" i="4"/>
  <c r="BW511" i="4"/>
  <c r="CN504" i="4"/>
  <c r="CC504" i="4"/>
  <c r="CJ498" i="4"/>
  <c r="BY498" i="4"/>
  <c r="CF492" i="4"/>
  <c r="BU492" i="4"/>
  <c r="CL485" i="4"/>
  <c r="CA485" i="4"/>
  <c r="CH479" i="4"/>
  <c r="BW479" i="4"/>
  <c r="CN472" i="4"/>
  <c r="CC472" i="4"/>
  <c r="CJ466" i="4"/>
  <c r="BY466" i="4"/>
  <c r="CD466" i="4" s="1"/>
  <c r="CF460" i="4"/>
  <c r="BU460" i="4"/>
  <c r="CJ453" i="4"/>
  <c r="BY453" i="4"/>
  <c r="CH443" i="4"/>
  <c r="BW443" i="4"/>
  <c r="CJ430" i="4"/>
  <c r="BY430" i="4"/>
  <c r="CL417" i="4"/>
  <c r="CA417" i="4"/>
  <c r="CN404" i="4"/>
  <c r="CC404" i="4"/>
  <c r="CI387" i="4"/>
  <c r="BX387" i="4"/>
  <c r="CM361" i="4"/>
  <c r="CB361" i="4"/>
  <c r="CJ312" i="4"/>
  <c r="BY312" i="4"/>
  <c r="CG603" i="4"/>
  <c r="BV603" i="4"/>
  <c r="CM596" i="4"/>
  <c r="CB596" i="4"/>
  <c r="CI590" i="4"/>
  <c r="CO590" i="4" s="1"/>
  <c r="BX590" i="4"/>
  <c r="CD590" i="4" s="1"/>
  <c r="CK577" i="4"/>
  <c r="BZ577" i="4"/>
  <c r="CG571" i="4"/>
  <c r="BV571" i="4"/>
  <c r="CM564" i="4"/>
  <c r="CB564" i="4"/>
  <c r="CI558" i="4"/>
  <c r="BX558" i="4"/>
  <c r="CD558" i="4" s="1"/>
  <c r="CK545" i="4"/>
  <c r="BZ545" i="4"/>
  <c r="CG539" i="4"/>
  <c r="CO539" i="4" s="1"/>
  <c r="BV539" i="4"/>
  <c r="CM532" i="4"/>
  <c r="CB532" i="4"/>
  <c r="CI526" i="4"/>
  <c r="BX526" i="4"/>
  <c r="CE520" i="4"/>
  <c r="BT520" i="4"/>
  <c r="CK513" i="4"/>
  <c r="BZ513" i="4"/>
  <c r="CG507" i="4"/>
  <c r="BV507" i="4"/>
  <c r="CM500" i="4"/>
  <c r="CB500" i="4"/>
  <c r="CI494" i="4"/>
  <c r="BX494" i="4"/>
  <c r="CE488" i="4"/>
  <c r="BT488" i="4"/>
  <c r="CK481" i="4"/>
  <c r="BZ481" i="4"/>
  <c r="CD481" i="4" s="1"/>
  <c r="CG475" i="4"/>
  <c r="BV475" i="4"/>
  <c r="CM468" i="4"/>
  <c r="CB468" i="4"/>
  <c r="CI462" i="4"/>
  <c r="BX462" i="4"/>
  <c r="CE456" i="4"/>
  <c r="BT456" i="4"/>
  <c r="CL447" i="4"/>
  <c r="CA447" i="4"/>
  <c r="CN434" i="4"/>
  <c r="CC434" i="4"/>
  <c r="CF422" i="4"/>
  <c r="BU422" i="4"/>
  <c r="CH409" i="4"/>
  <c r="BW409" i="4"/>
  <c r="CJ396" i="4"/>
  <c r="BY396" i="4"/>
  <c r="CD396" i="4" s="1"/>
  <c r="CH371" i="4"/>
  <c r="BW371" i="4"/>
  <c r="CN335" i="4"/>
  <c r="CC335" i="4"/>
  <c r="CN232" i="4"/>
  <c r="CC232" i="4"/>
  <c r="CN535" i="4"/>
  <c r="CC535" i="4"/>
  <c r="CJ529" i="4"/>
  <c r="BY529" i="4"/>
  <c r="CF523" i="4"/>
  <c r="BU523" i="4"/>
  <c r="CL516" i="4"/>
  <c r="CA516" i="4"/>
  <c r="CH510" i="4"/>
  <c r="BW510" i="4"/>
  <c r="CN503" i="4"/>
  <c r="CC503" i="4"/>
  <c r="CJ497" i="4"/>
  <c r="BY497" i="4"/>
  <c r="CF491" i="4"/>
  <c r="BU491" i="4"/>
  <c r="CL484" i="4"/>
  <c r="CA484" i="4"/>
  <c r="CD484" i="4" s="1"/>
  <c r="CH478" i="4"/>
  <c r="BW478" i="4"/>
  <c r="CN471" i="4"/>
  <c r="CC471" i="4"/>
  <c r="CJ465" i="4"/>
  <c r="BY465" i="4"/>
  <c r="CF459" i="4"/>
  <c r="BU459" i="4"/>
  <c r="CD459" i="4" s="1"/>
  <c r="CF452" i="4"/>
  <c r="BU452" i="4"/>
  <c r="CF441" i="4"/>
  <c r="BU441" i="4"/>
  <c r="CH428" i="4"/>
  <c r="BW428" i="4"/>
  <c r="CJ415" i="4"/>
  <c r="BY415" i="4"/>
  <c r="CL402" i="4"/>
  <c r="CA402" i="4"/>
  <c r="CI383" i="4"/>
  <c r="BX383" i="4"/>
  <c r="CJ357" i="4"/>
  <c r="BY357" i="4"/>
  <c r="CJ296" i="4"/>
  <c r="BY296" i="4"/>
  <c r="CI601" i="4"/>
  <c r="BX601" i="4"/>
  <c r="CE595" i="4"/>
  <c r="BT595" i="4"/>
  <c r="CK588" i="4"/>
  <c r="BZ588" i="4"/>
  <c r="CG582" i="4"/>
  <c r="BV582" i="4"/>
  <c r="CD582" i="4" s="1"/>
  <c r="CM575" i="4"/>
  <c r="CB575" i="4"/>
  <c r="CI569" i="4"/>
  <c r="BX569" i="4"/>
  <c r="CE563" i="4"/>
  <c r="BT563" i="4"/>
  <c r="CK556" i="4"/>
  <c r="BZ556" i="4"/>
  <c r="CG550" i="4"/>
  <c r="BV550" i="4"/>
  <c r="CM543" i="4"/>
  <c r="CB543" i="4"/>
  <c r="CI537" i="4"/>
  <c r="BX537" i="4"/>
  <c r="CE531" i="4"/>
  <c r="BT531" i="4"/>
  <c r="CK524" i="4"/>
  <c r="BZ524" i="4"/>
  <c r="CG518" i="4"/>
  <c r="BV518" i="4"/>
  <c r="CM511" i="4"/>
  <c r="CB511" i="4"/>
  <c r="CI505" i="4"/>
  <c r="BX505" i="4"/>
  <c r="CE499" i="4"/>
  <c r="BT499" i="4"/>
  <c r="CK492" i="4"/>
  <c r="BZ492" i="4"/>
  <c r="CG486" i="4"/>
  <c r="BV486" i="4"/>
  <c r="CM479" i="4"/>
  <c r="CB479" i="4"/>
  <c r="CI473" i="4"/>
  <c r="BX473" i="4"/>
  <c r="CE467" i="4"/>
  <c r="BT467" i="4"/>
  <c r="CK460" i="4"/>
  <c r="BZ460" i="4"/>
  <c r="CF454" i="4"/>
  <c r="BU454" i="4"/>
  <c r="CI431" i="4"/>
  <c r="BX431" i="4"/>
  <c r="CK418" i="4"/>
  <c r="BZ418" i="4"/>
  <c r="CM405" i="4"/>
  <c r="CB405" i="4"/>
  <c r="CL389" i="4"/>
  <c r="CA389" i="4"/>
  <c r="CD389" i="4" s="1"/>
  <c r="CF364" i="4"/>
  <c r="BU364" i="4"/>
  <c r="CJ321" i="4"/>
  <c r="BY321" i="4"/>
  <c r="CF117" i="4"/>
  <c r="BU117" i="4"/>
  <c r="CH533" i="4"/>
  <c r="BW533" i="4"/>
  <c r="CD533" i="4" s="1"/>
  <c r="CN526" i="4"/>
  <c r="CC526" i="4"/>
  <c r="CJ520" i="4"/>
  <c r="BY520" i="4"/>
  <c r="CF514" i="4"/>
  <c r="CO514" i="4" s="1"/>
  <c r="BU514" i="4"/>
  <c r="CD514" i="4" s="1"/>
  <c r="CL507" i="4"/>
  <c r="CA507" i="4"/>
  <c r="CD507" i="4" s="1"/>
  <c r="CH501" i="4"/>
  <c r="BW501" i="4"/>
  <c r="CD501" i="4" s="1"/>
  <c r="CN494" i="4"/>
  <c r="CC494" i="4"/>
  <c r="CJ488" i="4"/>
  <c r="BY488" i="4"/>
  <c r="CF482" i="4"/>
  <c r="BU482" i="4"/>
  <c r="CD482" i="4" s="1"/>
  <c r="CL475" i="4"/>
  <c r="CA475" i="4"/>
  <c r="CH469" i="4"/>
  <c r="CO469" i="4" s="1"/>
  <c r="BW469" i="4"/>
  <c r="CN462" i="4"/>
  <c r="CC462" i="4"/>
  <c r="CJ456" i="4"/>
  <c r="BY456" i="4"/>
  <c r="CL448" i="4"/>
  <c r="CA448" i="4"/>
  <c r="CD448" i="4" s="1"/>
  <c r="CF436" i="4"/>
  <c r="BU436" i="4"/>
  <c r="CH423" i="4"/>
  <c r="BW423" i="4"/>
  <c r="CJ410" i="4"/>
  <c r="BY410" i="4"/>
  <c r="CL397" i="4"/>
  <c r="CA397" i="4"/>
  <c r="CE373" i="4"/>
  <c r="BT373" i="4"/>
  <c r="CG339" i="4"/>
  <c r="BV339" i="4"/>
  <c r="CF247" i="4"/>
  <c r="BU247" i="4"/>
  <c r="CK437" i="4"/>
  <c r="BZ437" i="4"/>
  <c r="CG431" i="4"/>
  <c r="BV431" i="4"/>
  <c r="CM424" i="4"/>
  <c r="CB424" i="4"/>
  <c r="CI418" i="4"/>
  <c r="BX418" i="4"/>
  <c r="CK405" i="4"/>
  <c r="BZ405" i="4"/>
  <c r="CG399" i="4"/>
  <c r="BV399" i="4"/>
  <c r="CM392" i="4"/>
  <c r="CB392" i="4"/>
  <c r="CI386" i="4"/>
  <c r="BX386" i="4"/>
  <c r="CK373" i="4"/>
  <c r="BZ373" i="4"/>
  <c r="CG367" i="4"/>
  <c r="BV367" i="4"/>
  <c r="CM360" i="4"/>
  <c r="CB360" i="4"/>
  <c r="CE353" i="4"/>
  <c r="BT353" i="4"/>
  <c r="CJ340" i="4"/>
  <c r="BY340" i="4"/>
  <c r="CL327" i="4"/>
  <c r="CA327" i="4"/>
  <c r="CJ308" i="4"/>
  <c r="BY308" i="4"/>
  <c r="CN282" i="4"/>
  <c r="CC282" i="4"/>
  <c r="CN251" i="4"/>
  <c r="CC251" i="4"/>
  <c r="CH190" i="4"/>
  <c r="BW190" i="4"/>
  <c r="CJ445" i="4"/>
  <c r="BY445" i="4"/>
  <c r="CF439" i="4"/>
  <c r="BU439" i="4"/>
  <c r="CL432" i="4"/>
  <c r="CA432" i="4"/>
  <c r="CH426" i="4"/>
  <c r="BW426" i="4"/>
  <c r="CN419" i="4"/>
  <c r="CC419" i="4"/>
  <c r="CJ413" i="4"/>
  <c r="BY413" i="4"/>
  <c r="CF407" i="4"/>
  <c r="BU407" i="4"/>
  <c r="CL400" i="4"/>
  <c r="CA400" i="4"/>
  <c r="CH394" i="4"/>
  <c r="BW394" i="4"/>
  <c r="CN387" i="4"/>
  <c r="CC387" i="4"/>
  <c r="CJ381" i="4"/>
  <c r="BY381" i="4"/>
  <c r="CF375" i="4"/>
  <c r="BU375" i="4"/>
  <c r="CL368" i="4"/>
  <c r="CA368" i="4"/>
  <c r="CH362" i="4"/>
  <c r="BW362" i="4"/>
  <c r="CE355" i="4"/>
  <c r="BT355" i="4"/>
  <c r="CK343" i="4"/>
  <c r="BZ343" i="4"/>
  <c r="CM330" i="4"/>
  <c r="CB330" i="4"/>
  <c r="CH314" i="4"/>
  <c r="BW314" i="4"/>
  <c r="CL288" i="4"/>
  <c r="CA288" i="4"/>
  <c r="CF262" i="4"/>
  <c r="BU262" i="4"/>
  <c r="CD262" i="4" s="1"/>
  <c r="CF212" i="4"/>
  <c r="BU212" i="4"/>
  <c r="CK452" i="4"/>
  <c r="BZ452" i="4"/>
  <c r="CG446" i="4"/>
  <c r="BV446" i="4"/>
  <c r="CM439" i="4"/>
  <c r="CB439" i="4"/>
  <c r="CI433" i="4"/>
  <c r="BX433" i="4"/>
  <c r="CK420" i="4"/>
  <c r="BZ420" i="4"/>
  <c r="CG414" i="4"/>
  <c r="BV414" i="4"/>
  <c r="CM407" i="4"/>
  <c r="CB407" i="4"/>
  <c r="CI401" i="4"/>
  <c r="BX401" i="4"/>
  <c r="CK388" i="4"/>
  <c r="BZ388" i="4"/>
  <c r="CD388" i="4" s="1"/>
  <c r="CG382" i="4"/>
  <c r="BV382" i="4"/>
  <c r="CM375" i="4"/>
  <c r="CB375" i="4"/>
  <c r="CI369" i="4"/>
  <c r="BX369" i="4"/>
  <c r="CM344" i="4"/>
  <c r="CB344" i="4"/>
  <c r="CE332" i="4"/>
  <c r="BT332" i="4"/>
  <c r="CH317" i="4"/>
  <c r="BW317" i="4"/>
  <c r="CL291" i="4"/>
  <c r="CA291" i="4"/>
  <c r="CF266" i="4"/>
  <c r="BU266" i="4"/>
  <c r="CH218" i="4"/>
  <c r="BW218" i="4"/>
  <c r="CL395" i="4"/>
  <c r="CA395" i="4"/>
  <c r="CH389" i="4"/>
  <c r="BW389" i="4"/>
  <c r="CN382" i="4"/>
  <c r="CC382" i="4"/>
  <c r="CD382" i="4" s="1"/>
  <c r="CJ376" i="4"/>
  <c r="BY376" i="4"/>
  <c r="CF370" i="4"/>
  <c r="BU370" i="4"/>
  <c r="CL363" i="4"/>
  <c r="CA363" i="4"/>
  <c r="CD363" i="4" s="1"/>
  <c r="CM356" i="4"/>
  <c r="CB356" i="4"/>
  <c r="CH346" i="4"/>
  <c r="BW346" i="4"/>
  <c r="CJ333" i="4"/>
  <c r="BY333" i="4"/>
  <c r="CN319" i="4"/>
  <c r="CC319" i="4"/>
  <c r="CH294" i="4"/>
  <c r="BW294" i="4"/>
  <c r="CL268" i="4"/>
  <c r="CA268" i="4"/>
  <c r="CH223" i="4"/>
  <c r="BW223" i="4"/>
  <c r="CE91" i="4"/>
  <c r="BT91" i="4"/>
  <c r="CG449" i="4"/>
  <c r="BV449" i="4"/>
  <c r="CM442" i="4"/>
  <c r="CB442" i="4"/>
  <c r="CI436" i="4"/>
  <c r="BX436" i="4"/>
  <c r="CE430" i="4"/>
  <c r="BT430" i="4"/>
  <c r="CK423" i="4"/>
  <c r="BZ423" i="4"/>
  <c r="CD423" i="4" s="1"/>
  <c r="CG417" i="4"/>
  <c r="BV417" i="4"/>
  <c r="CM410" i="4"/>
  <c r="CB410" i="4"/>
  <c r="CI404" i="4"/>
  <c r="BX404" i="4"/>
  <c r="CE398" i="4"/>
  <c r="BT398" i="4"/>
  <c r="CD398" i="4" s="1"/>
  <c r="CK391" i="4"/>
  <c r="BZ391" i="4"/>
  <c r="CG385" i="4"/>
  <c r="BV385" i="4"/>
  <c r="CI372" i="4"/>
  <c r="BX372" i="4"/>
  <c r="CE366" i="4"/>
  <c r="BT366" i="4"/>
  <c r="CK359" i="4"/>
  <c r="BZ359" i="4"/>
  <c r="CN350" i="4"/>
  <c r="CC350" i="4"/>
  <c r="CF338" i="4"/>
  <c r="BU338" i="4"/>
  <c r="CH325" i="4"/>
  <c r="BW325" i="4"/>
  <c r="CD325" i="4" s="1"/>
  <c r="CL303" i="4"/>
  <c r="CA303" i="4"/>
  <c r="CF278" i="4"/>
  <c r="BU278" i="4"/>
  <c r="CH242" i="4"/>
  <c r="BW242" i="4"/>
  <c r="CF171" i="4"/>
  <c r="BU171" i="4"/>
  <c r="CD171" i="4" s="1"/>
  <c r="CF393" i="4"/>
  <c r="BU393" i="4"/>
  <c r="CL386" i="4"/>
  <c r="CA386" i="4"/>
  <c r="CH380" i="4"/>
  <c r="BW380" i="4"/>
  <c r="CN373" i="4"/>
  <c r="CC373" i="4"/>
  <c r="CF361" i="4"/>
  <c r="BU361" i="4"/>
  <c r="CI353" i="4"/>
  <c r="BX353" i="4"/>
  <c r="CG341" i="4"/>
  <c r="BV341" i="4"/>
  <c r="CI328" i="4"/>
  <c r="BX328" i="4"/>
  <c r="CD328" i="4" s="1"/>
  <c r="CJ309" i="4"/>
  <c r="BY309" i="4"/>
  <c r="CN283" i="4"/>
  <c r="CC283" i="4"/>
  <c r="CL253" i="4"/>
  <c r="CA253" i="4"/>
  <c r="CH194" i="4"/>
  <c r="BW194" i="4"/>
  <c r="CI349" i="4"/>
  <c r="BX349" i="4"/>
  <c r="CK336" i="4"/>
  <c r="BZ336" i="4"/>
  <c r="CG330" i="4"/>
  <c r="BV330" i="4"/>
  <c r="CM323" i="4"/>
  <c r="CB323" i="4"/>
  <c r="CI317" i="4"/>
  <c r="BX317" i="4"/>
  <c r="CK304" i="4"/>
  <c r="BZ304" i="4"/>
  <c r="CG298" i="4"/>
  <c r="BV298" i="4"/>
  <c r="CM291" i="4"/>
  <c r="CB291" i="4"/>
  <c r="CI285" i="4"/>
  <c r="BX285" i="4"/>
  <c r="CK272" i="4"/>
  <c r="BZ272" i="4"/>
  <c r="CG266" i="4"/>
  <c r="BV266" i="4"/>
  <c r="CM256" i="4"/>
  <c r="CB256" i="4"/>
  <c r="CE244" i="4"/>
  <c r="BT244" i="4"/>
  <c r="CG231" i="4"/>
  <c r="BV231" i="4"/>
  <c r="CI218" i="4"/>
  <c r="BX218" i="4"/>
  <c r="CE200" i="4"/>
  <c r="BT200" i="4"/>
  <c r="CI174" i="4"/>
  <c r="BX174" i="4"/>
  <c r="CM136" i="4"/>
  <c r="CB136" i="4"/>
  <c r="CK319" i="4"/>
  <c r="BZ319" i="4"/>
  <c r="CG313" i="4"/>
  <c r="BV313" i="4"/>
  <c r="CM306" i="4"/>
  <c r="CB306" i="4"/>
  <c r="CI300" i="4"/>
  <c r="BX300" i="4"/>
  <c r="CK287" i="4"/>
  <c r="BZ287" i="4"/>
  <c r="CG281" i="4"/>
  <c r="BV281" i="4"/>
  <c r="CM274" i="4"/>
  <c r="CB274" i="4"/>
  <c r="CI268" i="4"/>
  <c r="BX268" i="4"/>
  <c r="CK260" i="4"/>
  <c r="BZ260" i="4"/>
  <c r="CH248" i="4"/>
  <c r="BW248" i="4"/>
  <c r="CJ235" i="4"/>
  <c r="BY235" i="4"/>
  <c r="CL222" i="4"/>
  <c r="CA222" i="4"/>
  <c r="CM208" i="4"/>
  <c r="CB208" i="4"/>
  <c r="CG183" i="4"/>
  <c r="BV183" i="4"/>
  <c r="CI154" i="4"/>
  <c r="BX154" i="4"/>
  <c r="CM74" i="4"/>
  <c r="CB74" i="4"/>
  <c r="CN353" i="4"/>
  <c r="CC353" i="4"/>
  <c r="CJ347" i="4"/>
  <c r="BY347" i="4"/>
  <c r="CF341" i="4"/>
  <c r="BU341" i="4"/>
  <c r="CL334" i="4"/>
  <c r="CA334" i="4"/>
  <c r="CH328" i="4"/>
  <c r="BW328" i="4"/>
  <c r="CN321" i="4"/>
  <c r="CC321" i="4"/>
  <c r="CJ315" i="4"/>
  <c r="BY315" i="4"/>
  <c r="CF309" i="4"/>
  <c r="BU309" i="4"/>
  <c r="CL302" i="4"/>
  <c r="CA302" i="4"/>
  <c r="CH296" i="4"/>
  <c r="BW296" i="4"/>
  <c r="CN289" i="4"/>
  <c r="CC289" i="4"/>
  <c r="CJ283" i="4"/>
  <c r="BY283" i="4"/>
  <c r="CF277" i="4"/>
  <c r="BU277" i="4"/>
  <c r="CL270" i="4"/>
  <c r="CA270" i="4"/>
  <c r="CL263" i="4"/>
  <c r="CA263" i="4"/>
  <c r="CN252" i="4"/>
  <c r="CC252" i="4"/>
  <c r="CF240" i="4"/>
  <c r="BU240" i="4"/>
  <c r="CH227" i="4"/>
  <c r="BW227" i="4"/>
  <c r="CJ214" i="4"/>
  <c r="BY214" i="4"/>
  <c r="CL192" i="4"/>
  <c r="CA192" i="4"/>
  <c r="CF167" i="4"/>
  <c r="BU167" i="4"/>
  <c r="CL120" i="4"/>
  <c r="CA120" i="4"/>
  <c r="CE349" i="4"/>
  <c r="BT349" i="4"/>
  <c r="CD349" i="4" s="1"/>
  <c r="CK342" i="4"/>
  <c r="BZ342" i="4"/>
  <c r="CG336" i="4"/>
  <c r="BV336" i="4"/>
  <c r="CM329" i="4"/>
  <c r="CB329" i="4"/>
  <c r="CI323" i="4"/>
  <c r="BX323" i="4"/>
  <c r="CE317" i="4"/>
  <c r="BT317" i="4"/>
  <c r="CK310" i="4"/>
  <c r="BZ310" i="4"/>
  <c r="CG304" i="4"/>
  <c r="BV304" i="4"/>
  <c r="CD304" i="4" s="1"/>
  <c r="CM297" i="4"/>
  <c r="CB297" i="4"/>
  <c r="CI291" i="4"/>
  <c r="BX291" i="4"/>
  <c r="CE285" i="4"/>
  <c r="BT285" i="4"/>
  <c r="CK278" i="4"/>
  <c r="BZ278" i="4"/>
  <c r="CG272" i="4"/>
  <c r="BV272" i="4"/>
  <c r="CK265" i="4"/>
  <c r="BZ265" i="4"/>
  <c r="CE256" i="4"/>
  <c r="BT256" i="4"/>
  <c r="CG243" i="4"/>
  <c r="BV243" i="4"/>
  <c r="CI230" i="4"/>
  <c r="BX230" i="4"/>
  <c r="CK217" i="4"/>
  <c r="BZ217" i="4"/>
  <c r="CI198" i="4"/>
  <c r="BX198" i="4"/>
  <c r="CM172" i="4"/>
  <c r="CB172" i="4"/>
  <c r="CK133" i="4"/>
  <c r="BZ133" i="4"/>
  <c r="CH355" i="4"/>
  <c r="BW355" i="4"/>
  <c r="CN348" i="4"/>
  <c r="CC348" i="4"/>
  <c r="CJ342" i="4"/>
  <c r="BY342" i="4"/>
  <c r="CD342" i="4" s="1"/>
  <c r="CF336" i="4"/>
  <c r="BU336" i="4"/>
  <c r="CH323" i="4"/>
  <c r="BW323" i="4"/>
  <c r="CN316" i="4"/>
  <c r="CC316" i="4"/>
  <c r="CJ310" i="4"/>
  <c r="BY310" i="4"/>
  <c r="CF304" i="4"/>
  <c r="BU304" i="4"/>
  <c r="CL297" i="4"/>
  <c r="CA297" i="4"/>
  <c r="CH291" i="4"/>
  <c r="BW291" i="4"/>
  <c r="CN284" i="4"/>
  <c r="CC284" i="4"/>
  <c r="CJ278" i="4"/>
  <c r="BY278" i="4"/>
  <c r="CF272" i="4"/>
  <c r="BU272" i="4"/>
  <c r="CJ265" i="4"/>
  <c r="BY265" i="4"/>
  <c r="CN255" i="4"/>
  <c r="CC255" i="4"/>
  <c r="CF243" i="4"/>
  <c r="BU243" i="4"/>
  <c r="CH230" i="4"/>
  <c r="BW230" i="4"/>
  <c r="CJ217" i="4"/>
  <c r="BY217" i="4"/>
  <c r="CH198" i="4"/>
  <c r="BW198" i="4"/>
  <c r="CL172" i="4"/>
  <c r="CA172" i="4"/>
  <c r="CG133" i="4"/>
  <c r="BV133" i="4"/>
  <c r="CG319" i="4"/>
  <c r="BV319" i="4"/>
  <c r="CM312" i="4"/>
  <c r="CB312" i="4"/>
  <c r="CI306" i="4"/>
  <c r="BX306" i="4"/>
  <c r="CE300" i="4"/>
  <c r="BT300" i="4"/>
  <c r="CG287" i="4"/>
  <c r="BV287" i="4"/>
  <c r="CM280" i="4"/>
  <c r="CB280" i="4"/>
  <c r="CI274" i="4"/>
  <c r="BX274" i="4"/>
  <c r="CE268" i="4"/>
  <c r="BT268" i="4"/>
  <c r="CJ247" i="4"/>
  <c r="BY247" i="4"/>
  <c r="CL234" i="4"/>
  <c r="CA234" i="4"/>
  <c r="CN221" i="4"/>
  <c r="CC221" i="4"/>
  <c r="CG207" i="4"/>
  <c r="BV207" i="4"/>
  <c r="CK181" i="4"/>
  <c r="BZ181" i="4"/>
  <c r="CG151" i="4"/>
  <c r="BV151" i="4"/>
  <c r="CE259" i="4"/>
  <c r="BT259" i="4"/>
  <c r="CK252" i="4"/>
  <c r="BZ252" i="4"/>
  <c r="CG246" i="4"/>
  <c r="BV246" i="4"/>
  <c r="CM239" i="4"/>
  <c r="CB239" i="4"/>
  <c r="CD239" i="4" s="1"/>
  <c r="CE227" i="4"/>
  <c r="BT227" i="4"/>
  <c r="CK220" i="4"/>
  <c r="BZ220" i="4"/>
  <c r="CG214" i="4"/>
  <c r="BV214" i="4"/>
  <c r="CM207" i="4"/>
  <c r="CB207" i="4"/>
  <c r="CI201" i="4"/>
  <c r="BX201" i="4"/>
  <c r="CE195" i="4"/>
  <c r="BT195" i="4"/>
  <c r="CK188" i="4"/>
  <c r="BZ188" i="4"/>
  <c r="CG182" i="4"/>
  <c r="BV182" i="4"/>
  <c r="CD182" i="4" s="1"/>
  <c r="CM175" i="4"/>
  <c r="CB175" i="4"/>
  <c r="CI169" i="4"/>
  <c r="BX169" i="4"/>
  <c r="CE163" i="4"/>
  <c r="BT163" i="4"/>
  <c r="CH152" i="4"/>
  <c r="BW152" i="4"/>
  <c r="CJ139" i="4"/>
  <c r="BY139" i="4"/>
  <c r="CF126" i="4"/>
  <c r="BU126" i="4"/>
  <c r="CG110" i="4"/>
  <c r="BV110" i="4"/>
  <c r="CH53" i="4"/>
  <c r="BW53" i="4"/>
  <c r="CH253" i="4"/>
  <c r="BW253" i="4"/>
  <c r="CN246" i="4"/>
  <c r="CC246" i="4"/>
  <c r="CJ240" i="4"/>
  <c r="BY240" i="4"/>
  <c r="CF234" i="4"/>
  <c r="BU234" i="4"/>
  <c r="CD234" i="4" s="1"/>
  <c r="CL227" i="4"/>
  <c r="CA227" i="4"/>
  <c r="CH221" i="4"/>
  <c r="BW221" i="4"/>
  <c r="CN214" i="4"/>
  <c r="CC214" i="4"/>
  <c r="CJ208" i="4"/>
  <c r="BY208" i="4"/>
  <c r="CD208" i="4" s="1"/>
  <c r="CF202" i="4"/>
  <c r="BU202" i="4"/>
  <c r="CL195" i="4"/>
  <c r="CA195" i="4"/>
  <c r="CH189" i="4"/>
  <c r="BW189" i="4"/>
  <c r="CN182" i="4"/>
  <c r="CC182" i="4"/>
  <c r="CJ176" i="4"/>
  <c r="BY176" i="4"/>
  <c r="CF170" i="4"/>
  <c r="BU170" i="4"/>
  <c r="CL163" i="4"/>
  <c r="CA163" i="4"/>
  <c r="CL153" i="4"/>
  <c r="CA153" i="4"/>
  <c r="CN140" i="4"/>
  <c r="CC140" i="4"/>
  <c r="CL127" i="4"/>
  <c r="CA127" i="4"/>
  <c r="CI112" i="4"/>
  <c r="BX112" i="4"/>
  <c r="CK67" i="4"/>
  <c r="BZ67" i="4"/>
  <c r="CG261" i="4"/>
  <c r="BV261" i="4"/>
  <c r="CM254" i="4"/>
  <c r="CB254" i="4"/>
  <c r="CI248" i="4"/>
  <c r="BX248" i="4"/>
  <c r="CD242" i="4"/>
  <c r="CK235" i="4"/>
  <c r="BZ235" i="4"/>
  <c r="CG229" i="4"/>
  <c r="BV229" i="4"/>
  <c r="CM222" i="4"/>
  <c r="CB222" i="4"/>
  <c r="CI216" i="4"/>
  <c r="BX216" i="4"/>
  <c r="CD216" i="4" s="1"/>
  <c r="CK203" i="4"/>
  <c r="BZ203" i="4"/>
  <c r="CG197" i="4"/>
  <c r="BV197" i="4"/>
  <c r="CM190" i="4"/>
  <c r="CB190" i="4"/>
  <c r="CI184" i="4"/>
  <c r="BX184" i="4"/>
  <c r="CK171" i="4"/>
  <c r="BZ171" i="4"/>
  <c r="CG165" i="4"/>
  <c r="BV165" i="4"/>
  <c r="CM156" i="4"/>
  <c r="CB156" i="4"/>
  <c r="CG131" i="4"/>
  <c r="BV131" i="4"/>
  <c r="CJ116" i="4"/>
  <c r="BY116" i="4"/>
  <c r="CN88" i="4"/>
  <c r="CC88" i="4"/>
  <c r="CJ207" i="4"/>
  <c r="BY207" i="4"/>
  <c r="CF201" i="4"/>
  <c r="BU201" i="4"/>
  <c r="CL194" i="4"/>
  <c r="CA194" i="4"/>
  <c r="CH188" i="4"/>
  <c r="BW188" i="4"/>
  <c r="CN181" i="4"/>
  <c r="CC181" i="4"/>
  <c r="CJ175" i="4"/>
  <c r="BY175" i="4"/>
  <c r="CF169" i="4"/>
  <c r="BU169" i="4"/>
  <c r="CL162" i="4"/>
  <c r="CA162" i="4"/>
  <c r="CK151" i="4"/>
  <c r="BZ151" i="4"/>
  <c r="CM138" i="4"/>
  <c r="CB138" i="4"/>
  <c r="CH125" i="4"/>
  <c r="BW125" i="4"/>
  <c r="CL108" i="4"/>
  <c r="CO108" i="4" s="1"/>
  <c r="CA108" i="4"/>
  <c r="CM37" i="4"/>
  <c r="CB37" i="4"/>
  <c r="CG260" i="4"/>
  <c r="BV260" i="4"/>
  <c r="CM253" i="4"/>
  <c r="CB253" i="4"/>
  <c r="CI247" i="4"/>
  <c r="BX247" i="4"/>
  <c r="CE241" i="4"/>
  <c r="BT241" i="4"/>
  <c r="CK234" i="4"/>
  <c r="BZ234" i="4"/>
  <c r="CG228" i="4"/>
  <c r="BV228" i="4"/>
  <c r="CM221" i="4"/>
  <c r="CB221" i="4"/>
  <c r="CE209" i="4"/>
  <c r="BT209" i="4"/>
  <c r="CK202" i="4"/>
  <c r="BZ202" i="4"/>
  <c r="CG196" i="4"/>
  <c r="BV196" i="4"/>
  <c r="CM189" i="4"/>
  <c r="CB189" i="4"/>
  <c r="CI183" i="4"/>
  <c r="BX183" i="4"/>
  <c r="CE177" i="4"/>
  <c r="BT177" i="4"/>
  <c r="CK170" i="4"/>
  <c r="BZ170" i="4"/>
  <c r="CG164" i="4"/>
  <c r="BV164" i="4"/>
  <c r="CN141" i="4"/>
  <c r="CC141" i="4"/>
  <c r="CN128" i="4"/>
  <c r="CC128" i="4"/>
  <c r="CL113" i="4"/>
  <c r="CA113" i="4"/>
  <c r="CN78" i="4"/>
  <c r="CC78" i="4"/>
  <c r="CJ206" i="4"/>
  <c r="BY206" i="4"/>
  <c r="CF200" i="4"/>
  <c r="BU200" i="4"/>
  <c r="CL193" i="4"/>
  <c r="CA193" i="4"/>
  <c r="CH187" i="4"/>
  <c r="BW187" i="4"/>
  <c r="CN180" i="4"/>
  <c r="CC180" i="4"/>
  <c r="CJ174" i="4"/>
  <c r="BY174" i="4"/>
  <c r="CF168" i="4"/>
  <c r="BU168" i="4"/>
  <c r="CL161" i="4"/>
  <c r="CA161" i="4"/>
  <c r="CL149" i="4"/>
  <c r="CA149" i="4"/>
  <c r="CN136" i="4"/>
  <c r="CC136" i="4"/>
  <c r="CF123" i="4"/>
  <c r="BU123" i="4"/>
  <c r="CN104" i="4"/>
  <c r="CC104" i="4"/>
  <c r="CG160" i="4"/>
  <c r="BV160" i="4"/>
  <c r="CM153" i="4"/>
  <c r="CB153" i="4"/>
  <c r="CI147" i="4"/>
  <c r="BX147" i="4"/>
  <c r="CK134" i="4"/>
  <c r="BZ134" i="4"/>
  <c r="CM127" i="4"/>
  <c r="CB127" i="4"/>
  <c r="CJ120" i="4"/>
  <c r="BY120" i="4"/>
  <c r="CJ112" i="4"/>
  <c r="BY112" i="4"/>
  <c r="CJ100" i="4"/>
  <c r="BY100" i="4"/>
  <c r="CL87" i="4"/>
  <c r="CA87" i="4"/>
  <c r="CN91" i="4"/>
  <c r="CC91" i="4"/>
  <c r="CF74" i="4"/>
  <c r="BU74" i="4"/>
  <c r="CL160" i="4"/>
  <c r="CA160" i="4"/>
  <c r="CH154" i="4"/>
  <c r="BW154" i="4"/>
  <c r="CN147" i="4"/>
  <c r="CC147" i="4"/>
  <c r="CJ141" i="4"/>
  <c r="BY141" i="4"/>
  <c r="CF135" i="4"/>
  <c r="BU135" i="4"/>
  <c r="CI128" i="4"/>
  <c r="BX128" i="4"/>
  <c r="CF121" i="4"/>
  <c r="BU121" i="4"/>
  <c r="CG113" i="4"/>
  <c r="BV113" i="4"/>
  <c r="CI101" i="4"/>
  <c r="BX101" i="4"/>
  <c r="CK88" i="4"/>
  <c r="BZ88" i="4"/>
  <c r="CH65" i="4"/>
  <c r="BW65" i="4"/>
  <c r="CG158" i="4"/>
  <c r="BV158" i="4"/>
  <c r="CM151" i="4"/>
  <c r="CB151" i="4"/>
  <c r="CI145" i="4"/>
  <c r="BX145" i="4"/>
  <c r="CE139" i="4"/>
  <c r="BT139" i="4"/>
  <c r="CK132" i="4"/>
  <c r="BZ132" i="4"/>
  <c r="CJ125" i="4"/>
  <c r="BY125" i="4"/>
  <c r="CG118" i="4"/>
  <c r="BV118" i="4"/>
  <c r="CH109" i="4"/>
  <c r="BW109" i="4"/>
  <c r="CJ96" i="4"/>
  <c r="BY96" i="4"/>
  <c r="CL83" i="4"/>
  <c r="CA83" i="4"/>
  <c r="CK50" i="4"/>
  <c r="BZ50" i="4"/>
  <c r="CJ156" i="4"/>
  <c r="BY156" i="4"/>
  <c r="CF150" i="4"/>
  <c r="BU150" i="4"/>
  <c r="CL143" i="4"/>
  <c r="CA143" i="4"/>
  <c r="CH137" i="4"/>
  <c r="BW137" i="4"/>
  <c r="CN130" i="4"/>
  <c r="CC130" i="4"/>
  <c r="CK123" i="4"/>
  <c r="BZ123" i="4"/>
  <c r="CF116" i="4"/>
  <c r="BU116" i="4"/>
  <c r="CL105" i="4"/>
  <c r="CA105" i="4"/>
  <c r="CN92" i="4"/>
  <c r="CC92" i="4"/>
  <c r="CE77" i="4"/>
  <c r="BT77" i="4"/>
  <c r="CK18" i="4"/>
  <c r="BZ18" i="4"/>
  <c r="CH86" i="4"/>
  <c r="BW86" i="4"/>
  <c r="CI59" i="4"/>
  <c r="BX59" i="4"/>
  <c r="CK107" i="4"/>
  <c r="BZ107" i="4"/>
  <c r="CG101" i="4"/>
  <c r="BV101" i="4"/>
  <c r="CM94" i="4"/>
  <c r="CB94" i="4"/>
  <c r="CI88" i="4"/>
  <c r="BX88" i="4"/>
  <c r="CD82" i="4"/>
  <c r="CL47" i="4"/>
  <c r="CA47" i="4"/>
  <c r="CL110" i="4"/>
  <c r="CA110" i="4"/>
  <c r="CH104" i="4"/>
  <c r="BW104" i="4"/>
  <c r="CN97" i="4"/>
  <c r="CC97" i="4"/>
  <c r="CJ91" i="4"/>
  <c r="BY91" i="4"/>
  <c r="CF85" i="4"/>
  <c r="BU85" i="4"/>
  <c r="CG73" i="4"/>
  <c r="BV73" i="4"/>
  <c r="CG56" i="4"/>
  <c r="BV56" i="4"/>
  <c r="CD56" i="4" s="1"/>
  <c r="CG36" i="4"/>
  <c r="BV36" i="4"/>
  <c r="CM113" i="4"/>
  <c r="CB113" i="4"/>
  <c r="CI107" i="4"/>
  <c r="BX107" i="4"/>
  <c r="CE101" i="4"/>
  <c r="BT101" i="4"/>
  <c r="CK94" i="4"/>
  <c r="BZ94" i="4"/>
  <c r="CD94" i="4" s="1"/>
  <c r="CG88" i="4"/>
  <c r="BV88" i="4"/>
  <c r="CH81" i="4"/>
  <c r="BW81" i="4"/>
  <c r="CI64" i="4"/>
  <c r="BX64" i="4"/>
  <c r="CI47" i="4"/>
  <c r="BX47" i="4"/>
  <c r="CI51" i="4"/>
  <c r="BX51" i="4"/>
  <c r="CM21" i="4"/>
  <c r="CB21" i="4"/>
  <c r="CK125" i="4"/>
  <c r="BZ125" i="4"/>
  <c r="CG119" i="4"/>
  <c r="BV119" i="4"/>
  <c r="CM112" i="4"/>
  <c r="CB112" i="4"/>
  <c r="CI106" i="4"/>
  <c r="BX106" i="4"/>
  <c r="CK93" i="4"/>
  <c r="BZ93" i="4"/>
  <c r="CG87" i="4"/>
  <c r="BV87" i="4"/>
  <c r="CM78" i="4"/>
  <c r="CB78" i="4"/>
  <c r="CM61" i="4"/>
  <c r="CB61" i="4"/>
  <c r="CJ44" i="4"/>
  <c r="BY44" i="4"/>
  <c r="CM50" i="4"/>
  <c r="CB50" i="4"/>
  <c r="CG20" i="4"/>
  <c r="BV20" i="4"/>
  <c r="CF76" i="4"/>
  <c r="BU76" i="4"/>
  <c r="CL69" i="4"/>
  <c r="CA69" i="4"/>
  <c r="CH63" i="4"/>
  <c r="BW63" i="4"/>
  <c r="CN56" i="4"/>
  <c r="CC56" i="4"/>
  <c r="CJ50" i="4"/>
  <c r="BY50" i="4"/>
  <c r="CF44" i="4"/>
  <c r="BU44" i="4"/>
  <c r="CD44" i="4" s="1"/>
  <c r="CL37" i="4"/>
  <c r="CA37" i="4"/>
  <c r="CH31" i="4"/>
  <c r="BW31" i="4"/>
  <c r="CN24" i="4"/>
  <c r="CC24" i="4"/>
  <c r="CJ18" i="4"/>
  <c r="BY18" i="4"/>
  <c r="CK73" i="4"/>
  <c r="BZ73" i="4"/>
  <c r="CG67" i="4"/>
  <c r="BV67" i="4"/>
  <c r="CM60" i="4"/>
  <c r="CB60" i="4"/>
  <c r="CI54" i="4"/>
  <c r="BX54" i="4"/>
  <c r="CK41" i="4"/>
  <c r="BZ41" i="4"/>
  <c r="CG35" i="4"/>
  <c r="BV35" i="4"/>
  <c r="CM28" i="4"/>
  <c r="CB28" i="4"/>
  <c r="CI22" i="4"/>
  <c r="BX22" i="4"/>
  <c r="CD22" i="4" s="1"/>
  <c r="CJ77" i="4"/>
  <c r="BY77" i="4"/>
  <c r="CF71" i="4"/>
  <c r="BU71" i="4"/>
  <c r="CL64" i="4"/>
  <c r="CA64" i="4"/>
  <c r="CH58" i="4"/>
  <c r="BW58" i="4"/>
  <c r="CD58" i="4" s="1"/>
  <c r="CN51" i="4"/>
  <c r="CC51" i="4"/>
  <c r="CJ45" i="4"/>
  <c r="BY45" i="4"/>
  <c r="CF39" i="4"/>
  <c r="CO39" i="4" s="1"/>
  <c r="BU39" i="4"/>
  <c r="CD39" i="4" s="1"/>
  <c r="CL32" i="4"/>
  <c r="CA32" i="4"/>
  <c r="CD32" i="4" s="1"/>
  <c r="CH26" i="4"/>
  <c r="BW26" i="4"/>
  <c r="CN19" i="4"/>
  <c r="CC19" i="4"/>
  <c r="CI81" i="4"/>
  <c r="BX81" i="4"/>
  <c r="CK68" i="4"/>
  <c r="BZ68" i="4"/>
  <c r="CG62" i="4"/>
  <c r="BV62" i="4"/>
  <c r="CM55" i="4"/>
  <c r="CB55" i="4"/>
  <c r="CI49" i="4"/>
  <c r="BX49" i="4"/>
  <c r="CK36" i="4"/>
  <c r="BZ36" i="4"/>
  <c r="CG30" i="4"/>
  <c r="BV30" i="4"/>
  <c r="CM23" i="4"/>
  <c r="CB23" i="4"/>
  <c r="CI17" i="4"/>
  <c r="BX17" i="4"/>
  <c r="CH37" i="4"/>
  <c r="BW37" i="4"/>
  <c r="CN30" i="4"/>
  <c r="CC30" i="4"/>
  <c r="CJ24" i="4"/>
  <c r="BY24" i="4"/>
  <c r="CF18" i="4"/>
  <c r="BU18" i="4"/>
  <c r="CM38" i="4"/>
  <c r="CB38" i="4"/>
  <c r="CD38" i="4" s="1"/>
  <c r="CI32" i="4"/>
  <c r="BX32" i="4"/>
  <c r="CD26" i="4"/>
  <c r="CK19" i="4"/>
  <c r="BZ19" i="4"/>
  <c r="CN81" i="4"/>
  <c r="CC81" i="4"/>
  <c r="CJ75" i="4"/>
  <c r="BY75" i="4"/>
  <c r="CF69" i="4"/>
  <c r="BU69" i="4"/>
  <c r="CL62" i="4"/>
  <c r="CA62" i="4"/>
  <c r="CH56" i="4"/>
  <c r="BW56" i="4"/>
  <c r="CN49" i="4"/>
  <c r="CC49" i="4"/>
  <c r="CJ43" i="4"/>
  <c r="BY43" i="4"/>
  <c r="CF37" i="4"/>
  <c r="BU37" i="4"/>
  <c r="CL30" i="4"/>
  <c r="CA30" i="4"/>
  <c r="CH24" i="4"/>
  <c r="BW24" i="4"/>
  <c r="CN17" i="4"/>
  <c r="CC17" i="4"/>
  <c r="CN5675" i="4"/>
  <c r="CC5675" i="4"/>
  <c r="CN4635" i="4"/>
  <c r="CC4635" i="4"/>
  <c r="CN6007" i="4"/>
  <c r="CC6007" i="4"/>
  <c r="CJ5969" i="4"/>
  <c r="BY5969" i="4"/>
  <c r="CJ5925" i="4"/>
  <c r="BY5925" i="4"/>
  <c r="CF5834" i="4"/>
  <c r="BU5834" i="4"/>
  <c r="CJ5688" i="4"/>
  <c r="BY5688" i="4"/>
  <c r="CJ5560" i="4"/>
  <c r="BY5560" i="4"/>
  <c r="CN5406" i="4"/>
  <c r="CC5406" i="4"/>
  <c r="CH5253" i="4"/>
  <c r="BW5253" i="4"/>
  <c r="CH5125" i="4"/>
  <c r="BW5125" i="4"/>
  <c r="CL4971" i="4"/>
  <c r="CA4971" i="4"/>
  <c r="CF4818" i="4"/>
  <c r="BU4818" i="4"/>
  <c r="CJ4664" i="4"/>
  <c r="BY4664" i="4"/>
  <c r="CN4510" i="4"/>
  <c r="CC4510" i="4"/>
  <c r="CH4357" i="4"/>
  <c r="BW4357" i="4"/>
  <c r="CL4203" i="4"/>
  <c r="CA4203" i="4"/>
  <c r="CF4050" i="4"/>
  <c r="BU4050" i="4"/>
  <c r="CM3862" i="4"/>
  <c r="CB3862" i="4"/>
  <c r="CK5965" i="4"/>
  <c r="BZ5965" i="4"/>
  <c r="CH5090" i="4"/>
  <c r="BW5090" i="4"/>
  <c r="CF4239" i="4"/>
  <c r="BU4239" i="4"/>
  <c r="CI5997" i="4"/>
  <c r="BX5997" i="4"/>
  <c r="CI5965" i="4"/>
  <c r="BX5965" i="4"/>
  <c r="CH5891" i="4"/>
  <c r="BW5891" i="4"/>
  <c r="CH5774" i="4"/>
  <c r="BW5774" i="4"/>
  <c r="CL5620" i="4"/>
  <c r="CA5620" i="4"/>
  <c r="CF5467" i="4"/>
  <c r="BU5467" i="4"/>
  <c r="CJ5313" i="4"/>
  <c r="BY5313" i="4"/>
  <c r="CN5159" i="4"/>
  <c r="CC5159" i="4"/>
  <c r="CH5006" i="4"/>
  <c r="BW5006" i="4"/>
  <c r="CL4852" i="4"/>
  <c r="CA4852" i="4"/>
  <c r="CL4724" i="4"/>
  <c r="CA4724" i="4"/>
  <c r="CF4571" i="4"/>
  <c r="BU4571" i="4"/>
  <c r="CJ4417" i="4"/>
  <c r="BY4417" i="4"/>
  <c r="CL4212" i="4"/>
  <c r="CA4212" i="4"/>
  <c r="CN4007" i="4"/>
  <c r="CC4007" i="4"/>
  <c r="CN5147" i="4"/>
  <c r="CC5147" i="4"/>
  <c r="CN4107" i="4"/>
  <c r="CC4107" i="4"/>
  <c r="CH5985" i="4"/>
  <c r="BW5985" i="4"/>
  <c r="CK5946" i="4"/>
  <c r="BZ5946" i="4"/>
  <c r="CF5859" i="4"/>
  <c r="BU5859" i="4"/>
  <c r="CF5726" i="4"/>
  <c r="BU5726" i="4"/>
  <c r="CN5546" i="4"/>
  <c r="CC5546" i="4"/>
  <c r="CH5393" i="4"/>
  <c r="BW5393" i="4"/>
  <c r="CL5239" i="4"/>
  <c r="CA5239" i="4"/>
  <c r="CF5086" i="4"/>
  <c r="BU5086" i="4"/>
  <c r="CN4906" i="4"/>
  <c r="CC4906" i="4"/>
  <c r="CH4753" i="4"/>
  <c r="BW4753" i="4"/>
  <c r="CL4599" i="4"/>
  <c r="CA4599" i="4"/>
  <c r="CJ4420" i="4"/>
  <c r="BY4420" i="4"/>
  <c r="CN4266" i="4"/>
  <c r="CC4266" i="4"/>
  <c r="CN4138" i="4"/>
  <c r="CC4138" i="4"/>
  <c r="CH3985" i="4"/>
  <c r="BW3985" i="4"/>
  <c r="CI3344" i="4"/>
  <c r="BX3344" i="4"/>
  <c r="CH5650" i="4"/>
  <c r="BW5650" i="4"/>
  <c r="CH4626" i="4"/>
  <c r="BW4626" i="4"/>
  <c r="CM3710" i="4"/>
  <c r="CB3710" i="4"/>
  <c r="CM5990" i="4"/>
  <c r="CB5990" i="4"/>
  <c r="CI5952" i="4"/>
  <c r="BX5952" i="4"/>
  <c r="CF5904" i="4"/>
  <c r="BU5904" i="4"/>
  <c r="CF5799" i="4"/>
  <c r="BU5799" i="4"/>
  <c r="CJ5645" i="4"/>
  <c r="BY5645" i="4"/>
  <c r="CN5491" i="4"/>
  <c r="CC5491" i="4"/>
  <c r="CH5338" i="4"/>
  <c r="BW5338" i="4"/>
  <c r="CL5184" i="4"/>
  <c r="CA5184" i="4"/>
  <c r="CF5031" i="4"/>
  <c r="BU5031" i="4"/>
  <c r="CJ4877" i="4"/>
  <c r="BY4877" i="4"/>
  <c r="CN4723" i="4"/>
  <c r="CC4723" i="4"/>
  <c r="CH4570" i="4"/>
  <c r="BW4570" i="4"/>
  <c r="CL4416" i="4"/>
  <c r="CA4416" i="4"/>
  <c r="CF4263" i="4"/>
  <c r="BU4263" i="4"/>
  <c r="CF4135" i="4"/>
  <c r="BU4135" i="4"/>
  <c r="CJ3981" i="4"/>
  <c r="BY3981" i="4"/>
  <c r="CM3518" i="4"/>
  <c r="CB3518" i="4"/>
  <c r="CJ5749" i="4"/>
  <c r="BY5749" i="4"/>
  <c r="CJ4053" i="4"/>
  <c r="BY4053" i="4"/>
  <c r="CF5977" i="4"/>
  <c r="BU5977" i="4"/>
  <c r="CK5944" i="4"/>
  <c r="BZ5944" i="4"/>
  <c r="CH5854" i="4"/>
  <c r="BW5854" i="4"/>
  <c r="CN5718" i="4"/>
  <c r="CC5718" i="4"/>
  <c r="CH5565" i="4"/>
  <c r="BW5565" i="4"/>
  <c r="CH5437" i="4"/>
  <c r="BW5437" i="4"/>
  <c r="CH5309" i="4"/>
  <c r="BW5309" i="4"/>
  <c r="CL5155" i="4"/>
  <c r="CA5155" i="4"/>
  <c r="CF5002" i="4"/>
  <c r="BU5002" i="4"/>
  <c r="CJ4848" i="4"/>
  <c r="BY4848" i="4"/>
  <c r="CN4694" i="4"/>
  <c r="CC4694" i="4"/>
  <c r="CH4541" i="4"/>
  <c r="BW4541" i="4"/>
  <c r="CH4413" i="4"/>
  <c r="BW4413" i="4"/>
  <c r="CL4259" i="4"/>
  <c r="CA4259" i="4"/>
  <c r="CF4106" i="4"/>
  <c r="BU4106" i="4"/>
  <c r="CN3926" i="4"/>
  <c r="CC3926" i="4"/>
  <c r="CJ2428" i="4"/>
  <c r="BY2428" i="4"/>
  <c r="CH5458" i="4"/>
  <c r="BW5458" i="4"/>
  <c r="CH4434" i="4"/>
  <c r="BW4434" i="4"/>
  <c r="CK3147" i="4"/>
  <c r="BZ3147" i="4"/>
  <c r="CG5984" i="4"/>
  <c r="BV5984" i="4"/>
  <c r="CI5945" i="4"/>
  <c r="BX5945" i="4"/>
  <c r="CH5873" i="4"/>
  <c r="BW5873" i="4"/>
  <c r="CF5747" i="4"/>
  <c r="BU5747" i="4"/>
  <c r="CJ5593" i="4"/>
  <c r="BY5593" i="4"/>
  <c r="CJ5465" i="4"/>
  <c r="BY5465" i="4"/>
  <c r="CN5311" i="4"/>
  <c r="CC5311" i="4"/>
  <c r="CH5158" i="4"/>
  <c r="BW5158" i="4"/>
  <c r="CL5004" i="4"/>
  <c r="CA5004" i="4"/>
  <c r="CF4851" i="4"/>
  <c r="BU4851" i="4"/>
  <c r="CJ4697" i="4"/>
  <c r="BY4697" i="4"/>
  <c r="CN4543" i="4"/>
  <c r="CC4543" i="4"/>
  <c r="CH4390" i="4"/>
  <c r="BW4390" i="4"/>
  <c r="CJ4185" i="4"/>
  <c r="BY4185" i="4"/>
  <c r="CF3955" i="4"/>
  <c r="BU3955" i="4"/>
  <c r="CJ5349" i="4"/>
  <c r="BY5349" i="4"/>
  <c r="CF5686" i="4"/>
  <c r="BU5686" i="4"/>
  <c r="CM5803" i="4"/>
  <c r="CB5803" i="4"/>
  <c r="CK5807" i="4"/>
  <c r="BZ5807" i="4"/>
  <c r="CK5775" i="4"/>
  <c r="BZ5775" i="4"/>
  <c r="CK5743" i="4"/>
  <c r="BZ5743" i="4"/>
  <c r="CK5711" i="4"/>
  <c r="BZ5711" i="4"/>
  <c r="CG5673" i="4"/>
  <c r="BV5673" i="4"/>
  <c r="CK5583" i="4"/>
  <c r="BZ5583" i="4"/>
  <c r="CK5487" i="4"/>
  <c r="BZ5487" i="4"/>
  <c r="CK5455" i="4"/>
  <c r="BZ5455" i="4"/>
  <c r="CK5423" i="4"/>
  <c r="BZ5423" i="4"/>
  <c r="CK5391" i="4"/>
  <c r="BZ5391" i="4"/>
  <c r="CK5359" i="4"/>
  <c r="BZ5359" i="4"/>
  <c r="CK5263" i="4"/>
  <c r="BZ5263" i="4"/>
  <c r="CG5225" i="4"/>
  <c r="BV5225" i="4"/>
  <c r="CG5193" i="4"/>
  <c r="BV5193" i="4"/>
  <c r="CM5154" i="4"/>
  <c r="CB5154" i="4"/>
  <c r="CI5116" i="4"/>
  <c r="BX5116" i="4"/>
  <c r="CK5071" i="4"/>
  <c r="BZ5071" i="4"/>
  <c r="CK4975" i="4"/>
  <c r="BZ4975" i="4"/>
  <c r="CM4930" i="4"/>
  <c r="CB4930" i="4"/>
  <c r="CI4892" i="4"/>
  <c r="BX4892" i="4"/>
  <c r="CK4783" i="4"/>
  <c r="BZ4783" i="4"/>
  <c r="CG4745" i="4"/>
  <c r="BV4745" i="4"/>
  <c r="CG4713" i="4"/>
  <c r="BV4713" i="4"/>
  <c r="CM4674" i="4"/>
  <c r="CB4674" i="4"/>
  <c r="CI4636" i="4"/>
  <c r="BX4636" i="4"/>
  <c r="CK4591" i="4"/>
  <c r="BZ4591" i="4"/>
  <c r="CK4495" i="4"/>
  <c r="BZ4495" i="4"/>
  <c r="CG4457" i="4"/>
  <c r="BV4457" i="4"/>
  <c r="CI4412" i="4"/>
  <c r="BX4412" i="4"/>
  <c r="CK4367" i="4"/>
  <c r="BZ4367" i="4"/>
  <c r="CK4271" i="4"/>
  <c r="BZ4271" i="4"/>
  <c r="CM4226" i="4"/>
  <c r="CB4226" i="4"/>
  <c r="CI4188" i="4"/>
  <c r="BX4188" i="4"/>
  <c r="CI4092" i="4"/>
  <c r="BX4092" i="4"/>
  <c r="CK3983" i="4"/>
  <c r="BZ3983" i="4"/>
  <c r="CM3938" i="4"/>
  <c r="CB3938" i="4"/>
  <c r="CM3330" i="4"/>
  <c r="CB3330" i="4"/>
  <c r="CI2972" i="4"/>
  <c r="BX2972" i="4"/>
  <c r="CL5874" i="4"/>
  <c r="CA5874" i="4"/>
  <c r="CH5836" i="4"/>
  <c r="BW5836" i="4"/>
  <c r="CN5797" i="4"/>
  <c r="CC5797" i="4"/>
  <c r="CF5753" i="4"/>
  <c r="BU5753" i="4"/>
  <c r="CN5701" i="4"/>
  <c r="CC5701" i="4"/>
  <c r="CF5657" i="4"/>
  <c r="BU5657" i="4"/>
  <c r="CH5612" i="4"/>
  <c r="BW5612" i="4"/>
  <c r="CJ5567" i="4"/>
  <c r="BY5567" i="4"/>
  <c r="CF5529" i="4"/>
  <c r="BU5529" i="4"/>
  <c r="CH5484" i="4"/>
  <c r="BW5484" i="4"/>
  <c r="CJ5439" i="4"/>
  <c r="BY5439" i="4"/>
  <c r="CL5394" i="4"/>
  <c r="CA5394" i="4"/>
  <c r="CH5356" i="4"/>
  <c r="BW5356" i="4"/>
  <c r="CJ5311" i="4"/>
  <c r="BY5311" i="4"/>
  <c r="CL5266" i="4"/>
  <c r="CA5266" i="4"/>
  <c r="CN5221" i="4"/>
  <c r="CC5221" i="4"/>
  <c r="CF5177" i="4"/>
  <c r="BU5177" i="4"/>
  <c r="CH5132" i="4"/>
  <c r="BW5132" i="4"/>
  <c r="CF5081" i="4"/>
  <c r="BU5081" i="4"/>
  <c r="CH5036" i="4"/>
  <c r="BW5036" i="4"/>
  <c r="CJ4991" i="4"/>
  <c r="BY4991" i="4"/>
  <c r="CF4953" i="4"/>
  <c r="BU4953" i="4"/>
  <c r="CL4914" i="4"/>
  <c r="CA4914" i="4"/>
  <c r="CN4869" i="4"/>
  <c r="CC4869" i="4"/>
  <c r="CF4825" i="4"/>
  <c r="BU4825" i="4"/>
  <c r="CH4780" i="4"/>
  <c r="BW4780" i="4"/>
  <c r="CJ4735" i="4"/>
  <c r="BY4735" i="4"/>
  <c r="CL4690" i="4"/>
  <c r="CA4690" i="4"/>
  <c r="CJ4639" i="4"/>
  <c r="BY4639" i="4"/>
  <c r="CF4601" i="4"/>
  <c r="BU4601" i="4"/>
  <c r="CL4562" i="4"/>
  <c r="CA4562" i="4"/>
  <c r="CN4517" i="4"/>
  <c r="CC4517" i="4"/>
  <c r="CJ4479" i="4"/>
  <c r="BY4479" i="4"/>
  <c r="CL4434" i="4"/>
  <c r="CA4434" i="4"/>
  <c r="CN4389" i="4"/>
  <c r="CC4389" i="4"/>
  <c r="CF4345" i="4"/>
  <c r="BU4345" i="4"/>
  <c r="CL4306" i="4"/>
  <c r="CA4306" i="4"/>
  <c r="CN4261" i="4"/>
  <c r="CC4261" i="4"/>
  <c r="CF4217" i="4"/>
  <c r="BU4217" i="4"/>
  <c r="CL4178" i="4"/>
  <c r="CA4178" i="4"/>
  <c r="CN4133" i="4"/>
  <c r="CC4133" i="4"/>
  <c r="CL4082" i="4"/>
  <c r="CA4082" i="4"/>
  <c r="CN4037" i="4"/>
  <c r="CC4037" i="4"/>
  <c r="CJ3999" i="4"/>
  <c r="BY3999" i="4"/>
  <c r="CH3948" i="4"/>
  <c r="BW3948" i="4"/>
  <c r="CH3916" i="4"/>
  <c r="BW3916" i="4"/>
  <c r="CM3662" i="4"/>
  <c r="CB3662" i="4"/>
  <c r="CK3355" i="4"/>
  <c r="BZ3355" i="4"/>
  <c r="CI3048" i="4"/>
  <c r="BX3048" i="4"/>
  <c r="CM5933" i="4"/>
  <c r="CB5933" i="4"/>
  <c r="CI5895" i="4"/>
  <c r="BX5895" i="4"/>
  <c r="CK5786" i="4"/>
  <c r="BZ5786" i="4"/>
  <c r="CI5735" i="4"/>
  <c r="BX5735" i="4"/>
  <c r="CI5575" i="4"/>
  <c r="BX5575" i="4"/>
  <c r="CK5530" i="4"/>
  <c r="BZ5530" i="4"/>
  <c r="CG5492" i="4"/>
  <c r="BV5492" i="4"/>
  <c r="CM5453" i="4"/>
  <c r="CB5453" i="4"/>
  <c r="CM5421" i="4"/>
  <c r="CB5421" i="4"/>
  <c r="CI5383" i="4"/>
  <c r="BX5383" i="4"/>
  <c r="CK5338" i="4"/>
  <c r="BZ5338" i="4"/>
  <c r="CK5242" i="4"/>
  <c r="BZ5242" i="4"/>
  <c r="CK5210" i="4"/>
  <c r="BZ5210" i="4"/>
  <c r="CG5172" i="4"/>
  <c r="BV5172" i="4"/>
  <c r="CI5127" i="4"/>
  <c r="BX5127" i="4"/>
  <c r="CK5082" i="4"/>
  <c r="BZ5082" i="4"/>
  <c r="CG4980" i="4"/>
  <c r="BV4980" i="4"/>
  <c r="CM4941" i="4"/>
  <c r="CB4941" i="4"/>
  <c r="CM4909" i="4"/>
  <c r="CB4909" i="4"/>
  <c r="CG4884" i="4"/>
  <c r="BV4884" i="4"/>
  <c r="CM4845" i="4"/>
  <c r="CB4845" i="4"/>
  <c r="CI4807" i="4"/>
  <c r="BX4807" i="4"/>
  <c r="CK4762" i="4"/>
  <c r="BZ4762" i="4"/>
  <c r="CG4724" i="4"/>
  <c r="BV4724" i="4"/>
  <c r="CG4692" i="4"/>
  <c r="BV4692" i="4"/>
  <c r="CI4647" i="4"/>
  <c r="BX4647" i="4"/>
  <c r="CG4532" i="4"/>
  <c r="BV4532" i="4"/>
  <c r="CM4493" i="4"/>
  <c r="CB4493" i="4"/>
  <c r="CI4455" i="4"/>
  <c r="BX4455" i="4"/>
  <c r="CK4346" i="4"/>
  <c r="BZ4346" i="4"/>
  <c r="CG4308" i="4"/>
  <c r="BV4308" i="4"/>
  <c r="CM4269" i="4"/>
  <c r="CB4269" i="4"/>
  <c r="CM4237" i="4"/>
  <c r="CB4237" i="4"/>
  <c r="CI4199" i="4"/>
  <c r="BX4199" i="4"/>
  <c r="CK4026" i="4"/>
  <c r="BZ4026" i="4"/>
  <c r="CG3988" i="4"/>
  <c r="BV3988" i="4"/>
  <c r="CM3949" i="4"/>
  <c r="CB3949" i="4"/>
  <c r="CI3911" i="4"/>
  <c r="BX3911" i="4"/>
  <c r="CM3674" i="4"/>
  <c r="CB3674" i="4"/>
  <c r="CL2703" i="4"/>
  <c r="CA2703" i="4"/>
  <c r="CH5779" i="4"/>
  <c r="BW5779" i="4"/>
  <c r="CJ5734" i="4"/>
  <c r="BY5734" i="4"/>
  <c r="CH5683" i="4"/>
  <c r="BW5683" i="4"/>
  <c r="CN5644" i="4"/>
  <c r="CC5644" i="4"/>
  <c r="CJ5606" i="4"/>
  <c r="BY5606" i="4"/>
  <c r="CL5561" i="4"/>
  <c r="CA5561" i="4"/>
  <c r="CJ5510" i="4"/>
  <c r="BY5510" i="4"/>
  <c r="CF5472" i="4"/>
  <c r="BU5472" i="4"/>
  <c r="CH5427" i="4"/>
  <c r="BW5427" i="4"/>
  <c r="CJ5382" i="4"/>
  <c r="BY5382" i="4"/>
  <c r="CF5344" i="4"/>
  <c r="BU5344" i="4"/>
  <c r="CH5299" i="4"/>
  <c r="BW5299" i="4"/>
  <c r="CJ5254" i="4"/>
  <c r="BY5254" i="4"/>
  <c r="CL5209" i="4"/>
  <c r="CA5209" i="4"/>
  <c r="CJ5158" i="4"/>
  <c r="BY5158" i="4"/>
  <c r="CL5113" i="4"/>
  <c r="CA5113" i="4"/>
  <c r="CN5068" i="4"/>
  <c r="CC5068" i="4"/>
  <c r="CF5024" i="4"/>
  <c r="BU5024" i="4"/>
  <c r="CH4979" i="4"/>
  <c r="BW4979" i="4"/>
  <c r="CJ4934" i="4"/>
  <c r="BY4934" i="4"/>
  <c r="CF4896" i="4"/>
  <c r="BU4896" i="4"/>
  <c r="CH4851" i="4"/>
  <c r="BW4851" i="4"/>
  <c r="CJ4806" i="4"/>
  <c r="BY4806" i="4"/>
  <c r="CF4768" i="4"/>
  <c r="BU4768" i="4"/>
  <c r="CH4723" i="4"/>
  <c r="BW4723" i="4"/>
  <c r="CJ4678" i="4"/>
  <c r="BY4678" i="4"/>
  <c r="CL4633" i="4"/>
  <c r="CA4633" i="4"/>
  <c r="CJ4582" i="4"/>
  <c r="BY4582" i="4"/>
  <c r="CF4544" i="4"/>
  <c r="BU4544" i="4"/>
  <c r="CH4499" i="4"/>
  <c r="BW4499" i="4"/>
  <c r="CF4448" i="4"/>
  <c r="BU4448" i="4"/>
  <c r="CH4403" i="4"/>
  <c r="BW4403" i="4"/>
  <c r="CJ4358" i="4"/>
  <c r="BY4358" i="4"/>
  <c r="CL4313" i="4"/>
  <c r="CA4313" i="4"/>
  <c r="CN4268" i="4"/>
  <c r="CC4268" i="4"/>
  <c r="CJ4230" i="4"/>
  <c r="BY4230" i="4"/>
  <c r="CF4192" i="4"/>
  <c r="BU4192" i="4"/>
  <c r="CN4140" i="4"/>
  <c r="CC4140" i="4"/>
  <c r="CJ4102" i="4"/>
  <c r="BY4102" i="4"/>
  <c r="CF4064" i="4"/>
  <c r="BU4064" i="4"/>
  <c r="CL4025" i="4"/>
  <c r="CA4025" i="4"/>
  <c r="CH3987" i="4"/>
  <c r="BW3987" i="4"/>
  <c r="CN3948" i="4"/>
  <c r="CC3948" i="4"/>
  <c r="CJ3910" i="4"/>
  <c r="BY3910" i="4"/>
  <c r="CK3667" i="4"/>
  <c r="BZ3667" i="4"/>
  <c r="CI3360" i="4"/>
  <c r="BX3360" i="4"/>
  <c r="CG3053" i="4"/>
  <c r="BV3053" i="4"/>
  <c r="CM5920" i="4"/>
  <c r="CB5920" i="4"/>
  <c r="CI5882" i="4"/>
  <c r="BX5882" i="4"/>
  <c r="CK5837" i="4"/>
  <c r="BZ5837" i="4"/>
  <c r="CG5799" i="4"/>
  <c r="BV5799" i="4"/>
  <c r="CM5760" i="4"/>
  <c r="CB5760" i="4"/>
  <c r="CM5728" i="4"/>
  <c r="CB5728" i="4"/>
  <c r="CI5690" i="4"/>
  <c r="BX5690" i="4"/>
  <c r="CK5517" i="4"/>
  <c r="BZ5517" i="4"/>
  <c r="CG5479" i="4"/>
  <c r="BV5479" i="4"/>
  <c r="CM5440" i="4"/>
  <c r="CB5440" i="4"/>
  <c r="CI5402" i="4"/>
  <c r="BX5402" i="4"/>
  <c r="CK5293" i="4"/>
  <c r="BZ5293" i="4"/>
  <c r="CK5133" i="4"/>
  <c r="BZ5133" i="4"/>
  <c r="CG5095" i="4"/>
  <c r="BV5095" i="4"/>
  <c r="CM5056" i="4"/>
  <c r="CB5056" i="4"/>
  <c r="CI5018" i="4"/>
  <c r="BX5018" i="4"/>
  <c r="CK4973" i="4"/>
  <c r="BZ4973" i="4"/>
  <c r="CK4941" i="4"/>
  <c r="BZ4941" i="4"/>
  <c r="CK4909" i="4"/>
  <c r="BZ4909" i="4"/>
  <c r="CG4871" i="4"/>
  <c r="BV4871" i="4"/>
  <c r="CM4832" i="4"/>
  <c r="CB4832" i="4"/>
  <c r="CI4794" i="4"/>
  <c r="BX4794" i="4"/>
  <c r="CG4615" i="4"/>
  <c r="BV4615" i="4"/>
  <c r="CM4576" i="4"/>
  <c r="CB4576" i="4"/>
  <c r="CG4551" i="4"/>
  <c r="BV4551" i="4"/>
  <c r="CI4506" i="4"/>
  <c r="BX4506" i="4"/>
  <c r="CK4397" i="4"/>
  <c r="BZ4397" i="4"/>
  <c r="CG4359" i="4"/>
  <c r="BV4359" i="4"/>
  <c r="CM4320" i="4"/>
  <c r="CB4320" i="4"/>
  <c r="CI4282" i="4"/>
  <c r="BX4282" i="4"/>
  <c r="CK4237" i="4"/>
  <c r="BZ4237" i="4"/>
  <c r="CG4199" i="4"/>
  <c r="BV4199" i="4"/>
  <c r="CM4160" i="4"/>
  <c r="CB4160" i="4"/>
  <c r="CI4122" i="4"/>
  <c r="BX4122" i="4"/>
  <c r="CI4090" i="4"/>
  <c r="BX4090" i="4"/>
  <c r="CK4045" i="4"/>
  <c r="BZ4045" i="4"/>
  <c r="CK3949" i="4"/>
  <c r="BZ3949" i="4"/>
  <c r="CG3911" i="4"/>
  <c r="BV3911" i="4"/>
  <c r="CI3724" i="4"/>
  <c r="BX3724" i="4"/>
  <c r="CG3417" i="4"/>
  <c r="BV3417" i="4"/>
  <c r="CG3161" i="4"/>
  <c r="BV3161" i="4"/>
  <c r="CH3900" i="4"/>
  <c r="BW3900" i="4"/>
  <c r="CJ3855" i="4"/>
  <c r="BY3855" i="4"/>
  <c r="CL3810" i="4"/>
  <c r="CA3810" i="4"/>
  <c r="CN3765" i="4"/>
  <c r="CC3765" i="4"/>
  <c r="CF3721" i="4"/>
  <c r="BU3721" i="4"/>
  <c r="CH3676" i="4"/>
  <c r="BW3676" i="4"/>
  <c r="CN3637" i="4"/>
  <c r="CC3637" i="4"/>
  <c r="CF3593" i="4"/>
  <c r="BU3593" i="4"/>
  <c r="CH3548" i="4"/>
  <c r="BW3548" i="4"/>
  <c r="CJ3503" i="4"/>
  <c r="BY3503" i="4"/>
  <c r="CL3458" i="4"/>
  <c r="CA3458" i="4"/>
  <c r="CN3413" i="4"/>
  <c r="CC3413" i="4"/>
  <c r="CJ3375" i="4"/>
  <c r="BY3375" i="4"/>
  <c r="CL3330" i="4"/>
  <c r="CA3330" i="4"/>
  <c r="CJ3279" i="4"/>
  <c r="BY3279" i="4"/>
  <c r="CF3241" i="4"/>
  <c r="BU3241" i="4"/>
  <c r="CH3196" i="4"/>
  <c r="BW3196" i="4"/>
  <c r="CF3145" i="4"/>
  <c r="BU3145" i="4"/>
  <c r="CN3093" i="4"/>
  <c r="CC3093" i="4"/>
  <c r="CL3042" i="4"/>
  <c r="CA3042" i="4"/>
  <c r="CH3004" i="4"/>
  <c r="BW3004" i="4"/>
  <c r="CJ2959" i="4"/>
  <c r="BY2959" i="4"/>
  <c r="CH2908" i="4"/>
  <c r="BW2908" i="4"/>
  <c r="CN2766" i="4"/>
  <c r="CC2766" i="4"/>
  <c r="CK3782" i="4"/>
  <c r="BZ3782" i="4"/>
  <c r="CG3744" i="4"/>
  <c r="BV3744" i="4"/>
  <c r="CM3705" i="4"/>
  <c r="CB3705" i="4"/>
  <c r="CM3673" i="4"/>
  <c r="CB3673" i="4"/>
  <c r="CI3635" i="4"/>
  <c r="BX3635" i="4"/>
  <c r="CK3526" i="4"/>
  <c r="BZ3526" i="4"/>
  <c r="CG3488" i="4"/>
  <c r="BV3488" i="4"/>
  <c r="CM3449" i="4"/>
  <c r="CB3449" i="4"/>
  <c r="CI3411" i="4"/>
  <c r="BX3411" i="4"/>
  <c r="CK3302" i="4"/>
  <c r="BZ3302" i="4"/>
  <c r="CG3264" i="4"/>
  <c r="BV3264" i="4"/>
  <c r="CM3225" i="4"/>
  <c r="CB3225" i="4"/>
  <c r="CI3187" i="4"/>
  <c r="BX3187" i="4"/>
  <c r="CK3078" i="4"/>
  <c r="BZ3078" i="4"/>
  <c r="CG3040" i="4"/>
  <c r="BV3040" i="4"/>
  <c r="CI2995" i="4"/>
  <c r="BX2995" i="4"/>
  <c r="CK2886" i="4"/>
  <c r="BZ2886" i="4"/>
  <c r="CH2593" i="4"/>
  <c r="BW2593" i="4"/>
  <c r="CN3888" i="4"/>
  <c r="CC3888" i="4"/>
  <c r="CL3837" i="4"/>
  <c r="CA3837" i="4"/>
  <c r="CN3792" i="4"/>
  <c r="CC3792" i="4"/>
  <c r="CF3748" i="4"/>
  <c r="BU3748" i="4"/>
  <c r="CH3703" i="4"/>
  <c r="BW3703" i="4"/>
  <c r="CJ3658" i="4"/>
  <c r="BY3658" i="4"/>
  <c r="CF3620" i="4"/>
  <c r="BU3620" i="4"/>
  <c r="CH3575" i="4"/>
  <c r="BW3575" i="4"/>
  <c r="CJ3530" i="4"/>
  <c r="BY3530" i="4"/>
  <c r="CL3485" i="4"/>
  <c r="CA3485" i="4"/>
  <c r="CN3440" i="4"/>
  <c r="CC3440" i="4"/>
  <c r="CF3396" i="4"/>
  <c r="BU3396" i="4"/>
  <c r="CH3351" i="4"/>
  <c r="BW3351" i="4"/>
  <c r="CJ3306" i="4"/>
  <c r="BY3306" i="4"/>
  <c r="CF3268" i="4"/>
  <c r="BU3268" i="4"/>
  <c r="CL3229" i="4"/>
  <c r="CA3229" i="4"/>
  <c r="CN3184" i="4"/>
  <c r="CC3184" i="4"/>
  <c r="CF3140" i="4"/>
  <c r="BU3140" i="4"/>
  <c r="CH3095" i="4"/>
  <c r="BW3095" i="4"/>
  <c r="CH3031" i="4"/>
  <c r="BW3031" i="4"/>
  <c r="CJ2986" i="4"/>
  <c r="BY2986" i="4"/>
  <c r="CL2941" i="4"/>
  <c r="CA2941" i="4"/>
  <c r="CN2896" i="4"/>
  <c r="CC2896" i="4"/>
  <c r="CN2726" i="4"/>
  <c r="CC2726" i="4"/>
  <c r="CN2470" i="4"/>
  <c r="CC2470" i="4"/>
  <c r="CG3867" i="4"/>
  <c r="BV3867" i="4"/>
  <c r="CG3835" i="4"/>
  <c r="BV3835" i="4"/>
  <c r="CM3796" i="4"/>
  <c r="CB3796" i="4"/>
  <c r="CI3758" i="4"/>
  <c r="BX3758" i="4"/>
  <c r="CG3579" i="4"/>
  <c r="BV3579" i="4"/>
  <c r="CM3540" i="4"/>
  <c r="CB3540" i="4"/>
  <c r="CM3508" i="4"/>
  <c r="CB3508" i="4"/>
  <c r="CI3470" i="4"/>
  <c r="BX3470" i="4"/>
  <c r="CK3425" i="4"/>
  <c r="BZ3425" i="4"/>
  <c r="CG3387" i="4"/>
  <c r="BV3387" i="4"/>
  <c r="CM3348" i="4"/>
  <c r="CB3348" i="4"/>
  <c r="CK3169" i="4"/>
  <c r="BZ3169" i="4"/>
  <c r="CG3131" i="4"/>
  <c r="BV3131" i="4"/>
  <c r="CM3092" i="4"/>
  <c r="CB3092" i="4"/>
  <c r="CM3060" i="4"/>
  <c r="CB3060" i="4"/>
  <c r="CM3028" i="4"/>
  <c r="CB3028" i="4"/>
  <c r="CI2990" i="4"/>
  <c r="BX2990" i="4"/>
  <c r="CJ2860" i="4"/>
  <c r="BY2860" i="4"/>
  <c r="CN2450" i="4"/>
  <c r="CC2450" i="4"/>
  <c r="CJ3877" i="4"/>
  <c r="BY3877" i="4"/>
  <c r="CF3839" i="4"/>
  <c r="BU3839" i="4"/>
  <c r="CH3794" i="4"/>
  <c r="BW3794" i="4"/>
  <c r="CJ3749" i="4"/>
  <c r="BY3749" i="4"/>
  <c r="CL3704" i="4"/>
  <c r="CA3704" i="4"/>
  <c r="CH3666" i="4"/>
  <c r="BW3666" i="4"/>
  <c r="CN3627" i="4"/>
  <c r="CC3627" i="4"/>
  <c r="CF3583" i="4"/>
  <c r="BU3583" i="4"/>
  <c r="CL3544" i="4"/>
  <c r="CA3544" i="4"/>
  <c r="CH3506" i="4"/>
  <c r="BW3506" i="4"/>
  <c r="CJ3461" i="4"/>
  <c r="BY3461" i="4"/>
  <c r="CH3410" i="4"/>
  <c r="BW3410" i="4"/>
  <c r="CJ3365" i="4"/>
  <c r="BY3365" i="4"/>
  <c r="CF3327" i="4"/>
  <c r="BU3327" i="4"/>
  <c r="CL3288" i="4"/>
  <c r="CA3288" i="4"/>
  <c r="CN3243" i="4"/>
  <c r="CC3243" i="4"/>
  <c r="CF3199" i="4"/>
  <c r="BU3199" i="4"/>
  <c r="CN3147" i="4"/>
  <c r="CC3147" i="4"/>
  <c r="CJ3109" i="4"/>
  <c r="BY3109" i="4"/>
  <c r="CJ3077" i="4"/>
  <c r="BY3077" i="4"/>
  <c r="CF3039" i="4"/>
  <c r="BU3039" i="4"/>
  <c r="CL3000" i="4"/>
  <c r="CA3000" i="4"/>
  <c r="CH2962" i="4"/>
  <c r="BW2962" i="4"/>
  <c r="CN2923" i="4"/>
  <c r="CC2923" i="4"/>
  <c r="CJ2885" i="4"/>
  <c r="BY2885" i="4"/>
  <c r="CL2635" i="4"/>
  <c r="CA2635" i="4"/>
  <c r="CK3900" i="4"/>
  <c r="BZ3900" i="4"/>
  <c r="CK3868" i="4"/>
  <c r="BZ3868" i="4"/>
  <c r="CI3817" i="4"/>
  <c r="BX3817" i="4"/>
  <c r="CK3708" i="4"/>
  <c r="BZ3708" i="4"/>
  <c r="CK3676" i="4"/>
  <c r="BZ3676" i="4"/>
  <c r="CK3644" i="4"/>
  <c r="BZ3644" i="4"/>
  <c r="CK3612" i="4"/>
  <c r="BZ3612" i="4"/>
  <c r="CM3567" i="4"/>
  <c r="CB3567" i="4"/>
  <c r="CI3529" i="4"/>
  <c r="BX3529" i="4"/>
  <c r="CK3420" i="4"/>
  <c r="BZ3420" i="4"/>
  <c r="CG3382" i="4"/>
  <c r="BV3382" i="4"/>
  <c r="CM3343" i="4"/>
  <c r="CB3343" i="4"/>
  <c r="CM3311" i="4"/>
  <c r="CB3311" i="4"/>
  <c r="CI3273" i="4"/>
  <c r="BX3273" i="4"/>
  <c r="CK3228" i="4"/>
  <c r="BZ3228" i="4"/>
  <c r="CK3196" i="4"/>
  <c r="BZ3196" i="4"/>
  <c r="CK3164" i="4"/>
  <c r="BZ3164" i="4"/>
  <c r="CK3132" i="4"/>
  <c r="BZ3132" i="4"/>
  <c r="CK3100" i="4"/>
  <c r="BZ3100" i="4"/>
  <c r="CK3068" i="4"/>
  <c r="BZ3068" i="4"/>
  <c r="CK3036" i="4"/>
  <c r="BZ3036" i="4"/>
  <c r="CM2991" i="4"/>
  <c r="CB2991" i="4"/>
  <c r="CL2871" i="4"/>
  <c r="CA2871" i="4"/>
  <c r="CJ2564" i="4"/>
  <c r="BY2564" i="4"/>
  <c r="CJ3892" i="4"/>
  <c r="BY3892" i="4"/>
  <c r="CF3854" i="4"/>
  <c r="BU3854" i="4"/>
  <c r="CL3815" i="4"/>
  <c r="CA3815" i="4"/>
  <c r="CH3777" i="4"/>
  <c r="BW3777" i="4"/>
  <c r="CJ3732" i="4"/>
  <c r="BY3732" i="4"/>
  <c r="CF3694" i="4"/>
  <c r="BU3694" i="4"/>
  <c r="CH3649" i="4"/>
  <c r="BW3649" i="4"/>
  <c r="CN3610" i="4"/>
  <c r="CC3610" i="4"/>
  <c r="CF3566" i="4"/>
  <c r="BU3566" i="4"/>
  <c r="CH3521" i="4"/>
  <c r="BW3521" i="4"/>
  <c r="CN3482" i="4"/>
  <c r="CC3482" i="4"/>
  <c r="CJ3444" i="4"/>
  <c r="BY3444" i="4"/>
  <c r="CL3399" i="4"/>
  <c r="CA3399" i="4"/>
  <c r="CH3361" i="4"/>
  <c r="BW3361" i="4"/>
  <c r="CJ3316" i="4"/>
  <c r="BY3316" i="4"/>
  <c r="CF3278" i="4"/>
  <c r="BU3278" i="4"/>
  <c r="CL3239" i="4"/>
  <c r="CA3239" i="4"/>
  <c r="CH3201" i="4"/>
  <c r="BW3201" i="4"/>
  <c r="CJ3156" i="4"/>
  <c r="BY3156" i="4"/>
  <c r="CF3118" i="4"/>
  <c r="BU3118" i="4"/>
  <c r="CL3079" i="4"/>
  <c r="CA3079" i="4"/>
  <c r="CH3041" i="4"/>
  <c r="BW3041" i="4"/>
  <c r="CJ2996" i="4"/>
  <c r="BY2996" i="4"/>
  <c r="CF2958" i="4"/>
  <c r="BU2958" i="4"/>
  <c r="CH2913" i="4"/>
  <c r="BW2913" i="4"/>
  <c r="CJ2704" i="4"/>
  <c r="BY2704" i="4"/>
  <c r="CJ2356" i="4"/>
  <c r="BY2356" i="4"/>
  <c r="CK2835" i="4"/>
  <c r="BZ2835" i="4"/>
  <c r="CG2733" i="4"/>
  <c r="BV2733" i="4"/>
  <c r="CG2701" i="4"/>
  <c r="BV2701" i="4"/>
  <c r="CK2515" i="4"/>
  <c r="BZ2515" i="4"/>
  <c r="CG2477" i="4"/>
  <c r="BV2477" i="4"/>
  <c r="CH2418" i="4"/>
  <c r="BW2418" i="4"/>
  <c r="CH2292" i="4"/>
  <c r="BW2292" i="4"/>
  <c r="CN1676" i="4"/>
  <c r="CC1676" i="4"/>
  <c r="CL2818" i="4"/>
  <c r="CA2818" i="4"/>
  <c r="CH2780" i="4"/>
  <c r="BW2780" i="4"/>
  <c r="CN2741" i="4"/>
  <c r="CC2741" i="4"/>
  <c r="CF2697" i="4"/>
  <c r="BU2697" i="4"/>
  <c r="CL2658" i="4"/>
  <c r="CA2658" i="4"/>
  <c r="CF2601" i="4"/>
  <c r="BU2601" i="4"/>
  <c r="CN2549" i="4"/>
  <c r="CC2549" i="4"/>
  <c r="CL2498" i="4"/>
  <c r="CA2498" i="4"/>
  <c r="CL2275" i="4"/>
  <c r="CA2275" i="4"/>
  <c r="CK2870" i="4"/>
  <c r="BZ2870" i="4"/>
  <c r="CK2838" i="4"/>
  <c r="BZ2838" i="4"/>
  <c r="CM2793" i="4"/>
  <c r="CB2793" i="4"/>
  <c r="CM2761" i="4"/>
  <c r="CB2761" i="4"/>
  <c r="CI2723" i="4"/>
  <c r="BX2723" i="4"/>
  <c r="CM2665" i="4"/>
  <c r="CB2665" i="4"/>
  <c r="CM2421" i="4"/>
  <c r="CB2421" i="4"/>
  <c r="CH2304" i="4"/>
  <c r="BW2304" i="4"/>
  <c r="CJ2063" i="4"/>
  <c r="BY2063" i="4"/>
  <c r="CN2840" i="4"/>
  <c r="CC2840" i="4"/>
  <c r="CF2796" i="4"/>
  <c r="BU2796" i="4"/>
  <c r="CL2757" i="4"/>
  <c r="CA2757" i="4"/>
  <c r="CH2719" i="4"/>
  <c r="BW2719" i="4"/>
  <c r="CJ2674" i="4"/>
  <c r="BY2674" i="4"/>
  <c r="CF2636" i="4"/>
  <c r="BU2636" i="4"/>
  <c r="CL2597" i="4"/>
  <c r="CA2597" i="4"/>
  <c r="CH2559" i="4"/>
  <c r="BW2559" i="4"/>
  <c r="CN2520" i="4"/>
  <c r="CC2520" i="4"/>
  <c r="CJ2482" i="4"/>
  <c r="BY2482" i="4"/>
  <c r="CJ2450" i="4"/>
  <c r="BY2450" i="4"/>
  <c r="CI2424" i="4"/>
  <c r="BX2424" i="4"/>
  <c r="CJ2364" i="4"/>
  <c r="BY2364" i="4"/>
  <c r="CH2184" i="4"/>
  <c r="BW2184" i="4"/>
  <c r="CG2875" i="4"/>
  <c r="BV2875" i="4"/>
  <c r="CG2843" i="4"/>
  <c r="BV2843" i="4"/>
  <c r="CG2811" i="4"/>
  <c r="BV2811" i="4"/>
  <c r="CG2779" i="4"/>
  <c r="BV2779" i="4"/>
  <c r="CG2747" i="4"/>
  <c r="BV2747" i="4"/>
  <c r="CG2715" i="4"/>
  <c r="BV2715" i="4"/>
  <c r="CM2676" i="4"/>
  <c r="CB2676" i="4"/>
  <c r="CI2638" i="4"/>
  <c r="BX2638" i="4"/>
  <c r="CK2593" i="4"/>
  <c r="BZ2593" i="4"/>
  <c r="CG2491" i="4"/>
  <c r="BV2491" i="4"/>
  <c r="CN2373" i="4"/>
  <c r="CC2373" i="4"/>
  <c r="CJ2151" i="4"/>
  <c r="BY2151" i="4"/>
  <c r="CN2851" i="4"/>
  <c r="CC2851" i="4"/>
  <c r="CF2807" i="4"/>
  <c r="BU2807" i="4"/>
  <c r="CL2768" i="4"/>
  <c r="CA2768" i="4"/>
  <c r="CH2730" i="4"/>
  <c r="BW2730" i="4"/>
  <c r="CJ2685" i="4"/>
  <c r="BY2685" i="4"/>
  <c r="CL2640" i="4"/>
  <c r="CA2640" i="4"/>
  <c r="CJ2589" i="4"/>
  <c r="BY2589" i="4"/>
  <c r="CN2531" i="4"/>
  <c r="CC2531" i="4"/>
  <c r="CJ2493" i="4"/>
  <c r="BY2493" i="4"/>
  <c r="CF2455" i="4"/>
  <c r="BU2455" i="4"/>
  <c r="CN2413" i="4"/>
  <c r="CC2413" i="4"/>
  <c r="CJ2280" i="4"/>
  <c r="BY2280" i="4"/>
  <c r="CJ2067" i="4"/>
  <c r="BY2067" i="4"/>
  <c r="CG2846" i="4"/>
  <c r="BV2846" i="4"/>
  <c r="CK2692" i="4"/>
  <c r="BZ2692" i="4"/>
  <c r="CK2596" i="4"/>
  <c r="BZ2596" i="4"/>
  <c r="CK2500" i="4"/>
  <c r="BZ2500" i="4"/>
  <c r="CN2385" i="4"/>
  <c r="CC2385" i="4"/>
  <c r="CJ2175" i="4"/>
  <c r="BY2175" i="4"/>
  <c r="CH2225" i="4"/>
  <c r="BW2225" i="4"/>
  <c r="CJ2180" i="4"/>
  <c r="BY2180" i="4"/>
  <c r="CL2135" i="4"/>
  <c r="CA2135" i="4"/>
  <c r="CN2090" i="4"/>
  <c r="CC2090" i="4"/>
  <c r="CN2058" i="4"/>
  <c r="CC2058" i="4"/>
  <c r="CJ1934" i="4"/>
  <c r="BY1934" i="4"/>
  <c r="CJ1678" i="4"/>
  <c r="BY1678" i="4"/>
  <c r="CK2407" i="4"/>
  <c r="BZ2407" i="4"/>
  <c r="CK2311" i="4"/>
  <c r="BZ2311" i="4"/>
  <c r="CK2279" i="4"/>
  <c r="BZ2279" i="4"/>
  <c r="CM2234" i="4"/>
  <c r="CB2234" i="4"/>
  <c r="CM2202" i="4"/>
  <c r="CB2202" i="4"/>
  <c r="CK2183" i="4"/>
  <c r="BZ2183" i="4"/>
  <c r="CK2151" i="4"/>
  <c r="BZ2151" i="4"/>
  <c r="CK2119" i="4"/>
  <c r="BZ2119" i="4"/>
  <c r="CK2087" i="4"/>
  <c r="BZ2087" i="4"/>
  <c r="CI2036" i="4"/>
  <c r="BX2036" i="4"/>
  <c r="CK2398" i="4"/>
  <c r="BZ2398" i="4"/>
  <c r="CK2366" i="4"/>
  <c r="BZ2366" i="4"/>
  <c r="CH1887" i="4"/>
  <c r="BW1887" i="4"/>
  <c r="CF1580" i="4"/>
  <c r="BU1580" i="4"/>
  <c r="CL2353" i="4"/>
  <c r="CA2353" i="4"/>
  <c r="CH2315" i="4"/>
  <c r="BW2315" i="4"/>
  <c r="CN2276" i="4"/>
  <c r="CC2276" i="4"/>
  <c r="CN2244" i="4"/>
  <c r="CC2244" i="4"/>
  <c r="CJ2206" i="4"/>
  <c r="BY2206" i="4"/>
  <c r="CL2161" i="4"/>
  <c r="CA2161" i="4"/>
  <c r="CH2123" i="4"/>
  <c r="BW2123" i="4"/>
  <c r="CH2091" i="4"/>
  <c r="BW2091" i="4"/>
  <c r="CH2059" i="4"/>
  <c r="BW2059" i="4"/>
  <c r="CL1937" i="4"/>
  <c r="CA1937" i="4"/>
  <c r="CJ1630" i="4"/>
  <c r="BY1630" i="4"/>
  <c r="CK2401" i="4"/>
  <c r="BZ2401" i="4"/>
  <c r="CK2305" i="4"/>
  <c r="BZ2305" i="4"/>
  <c r="CG2267" i="4"/>
  <c r="BV2267" i="4"/>
  <c r="CK2241" i="4"/>
  <c r="BZ2241" i="4"/>
  <c r="CK2145" i="4"/>
  <c r="BZ2145" i="4"/>
  <c r="CK2113" i="4"/>
  <c r="BZ2113" i="4"/>
  <c r="CF1860" i="4"/>
  <c r="BU1860" i="4"/>
  <c r="CF1604" i="4"/>
  <c r="BU1604" i="4"/>
  <c r="CJ2393" i="4"/>
  <c r="BY2393" i="4"/>
  <c r="CJ2361" i="4"/>
  <c r="BY2361" i="4"/>
  <c r="CF2323" i="4"/>
  <c r="BU2323" i="4"/>
  <c r="CL2284" i="4"/>
  <c r="CA2284" i="4"/>
  <c r="CN2239" i="4"/>
  <c r="CC2239" i="4"/>
  <c r="CJ2201" i="4"/>
  <c r="BY2201" i="4"/>
  <c r="CF2163" i="4"/>
  <c r="BU2163" i="4"/>
  <c r="CL2124" i="4"/>
  <c r="CA2124" i="4"/>
  <c r="CH2086" i="4"/>
  <c r="BW2086" i="4"/>
  <c r="CN2047" i="4"/>
  <c r="CC2047" i="4"/>
  <c r="CL1897" i="4"/>
  <c r="CA1897" i="4"/>
  <c r="CL1641" i="4"/>
  <c r="CA1641" i="4"/>
  <c r="CM2387" i="4"/>
  <c r="CB2387" i="4"/>
  <c r="CM2355" i="4"/>
  <c r="CB2355" i="4"/>
  <c r="CM2323" i="4"/>
  <c r="CB2323" i="4"/>
  <c r="CM2291" i="4"/>
  <c r="CB2291" i="4"/>
  <c r="CK2208" i="4"/>
  <c r="BZ2208" i="4"/>
  <c r="CK2176" i="4"/>
  <c r="BZ2176" i="4"/>
  <c r="CK2144" i="4"/>
  <c r="BZ2144" i="4"/>
  <c r="CK2112" i="4"/>
  <c r="BZ2112" i="4"/>
  <c r="CJ1954" i="4"/>
  <c r="BY1954" i="4"/>
  <c r="CH1647" i="4"/>
  <c r="BW1647" i="4"/>
  <c r="CK2025" i="4"/>
  <c r="BZ2025" i="4"/>
  <c r="CG1987" i="4"/>
  <c r="BV1987" i="4"/>
  <c r="CG1955" i="4"/>
  <c r="BV1955" i="4"/>
  <c r="CM1916" i="4"/>
  <c r="CB1916" i="4"/>
  <c r="CM1884" i="4"/>
  <c r="CB1884" i="4"/>
  <c r="CI1814" i="4"/>
  <c r="BX1814" i="4"/>
  <c r="CD1814" i="4" s="1"/>
  <c r="CK1769" i="4"/>
  <c r="BZ1769" i="4"/>
  <c r="CF2027" i="4"/>
  <c r="BU2027" i="4"/>
  <c r="CH1982" i="4"/>
  <c r="BW1982" i="4"/>
  <c r="CN1943" i="4"/>
  <c r="CC1943" i="4"/>
  <c r="CJ1873" i="4"/>
  <c r="BY1873" i="4"/>
  <c r="CJ1841" i="4"/>
  <c r="BY1841" i="4"/>
  <c r="CJ1809" i="4"/>
  <c r="BY1809" i="4"/>
  <c r="CJ1777" i="4"/>
  <c r="BY1777" i="4"/>
  <c r="CF1739" i="4"/>
  <c r="BU1739" i="4"/>
  <c r="CL1700" i="4"/>
  <c r="CA1700" i="4"/>
  <c r="CH1662" i="4"/>
  <c r="BW1662" i="4"/>
  <c r="CN1623" i="4"/>
  <c r="CC1623" i="4"/>
  <c r="CF1579" i="4"/>
  <c r="BU1579" i="4"/>
  <c r="CJ1521" i="4"/>
  <c r="BY1521" i="4"/>
  <c r="CK2028" i="4"/>
  <c r="BZ2028" i="4"/>
  <c r="CE1939" i="4"/>
  <c r="BT1939" i="4"/>
  <c r="CK1900" i="4"/>
  <c r="BZ1900" i="4"/>
  <c r="CG1862" i="4"/>
  <c r="BV1862" i="4"/>
  <c r="CM1823" i="4"/>
  <c r="CB1823" i="4"/>
  <c r="CE1683" i="4"/>
  <c r="BT1683" i="4"/>
  <c r="CK1644" i="4"/>
  <c r="BZ1644" i="4"/>
  <c r="CG1606" i="4"/>
  <c r="BV1606" i="4"/>
  <c r="CG1574" i="4"/>
  <c r="CO1574" i="4" s="1"/>
  <c r="BV1574" i="4"/>
  <c r="CM1535" i="4"/>
  <c r="CB1535" i="4"/>
  <c r="CF2030" i="4"/>
  <c r="BU2030" i="4"/>
  <c r="CH1889" i="4"/>
  <c r="BW1889" i="4"/>
  <c r="CN1690" i="4"/>
  <c r="CC1690" i="4"/>
  <c r="CJ1652" i="4"/>
  <c r="BY1652" i="4"/>
  <c r="CJ1620" i="4"/>
  <c r="BY1620" i="4"/>
  <c r="CF1582" i="4"/>
  <c r="BU1582" i="4"/>
  <c r="CL1543" i="4"/>
  <c r="CA1543" i="4"/>
  <c r="CM1483" i="4"/>
  <c r="CB1483" i="4"/>
  <c r="CM2018" i="4"/>
  <c r="CB2018" i="4"/>
  <c r="CG1993" i="4"/>
  <c r="BV1993" i="4"/>
  <c r="CM1858" i="4"/>
  <c r="CB1858" i="4"/>
  <c r="CG1833" i="4"/>
  <c r="BV1833" i="4"/>
  <c r="CM1762" i="4"/>
  <c r="CB1762" i="4"/>
  <c r="CG1737" i="4"/>
  <c r="BV1737" i="4"/>
  <c r="CM1698" i="4"/>
  <c r="CB1698" i="4"/>
  <c r="CG1673" i="4"/>
  <c r="BV1673" i="4"/>
  <c r="CG1641" i="4"/>
  <c r="BV1641" i="4"/>
  <c r="CM1602" i="4"/>
  <c r="CB1602" i="4"/>
  <c r="CI1564" i="4"/>
  <c r="BX1564" i="4"/>
  <c r="CI1532" i="4"/>
  <c r="BX1532" i="4"/>
  <c r="CM1487" i="4"/>
  <c r="CB1487" i="4"/>
  <c r="CN2013" i="4"/>
  <c r="CC2013" i="4"/>
  <c r="CH1988" i="4"/>
  <c r="BW1988" i="4"/>
  <c r="CH1956" i="4"/>
  <c r="BW1956" i="4"/>
  <c r="CN1917" i="4"/>
  <c r="CC1917" i="4"/>
  <c r="CN1885" i="4"/>
  <c r="CC1885" i="4"/>
  <c r="CD1885" i="4" s="1"/>
  <c r="CN1853" i="4"/>
  <c r="CC1853" i="4"/>
  <c r="CJ1815" i="4"/>
  <c r="BY1815" i="4"/>
  <c r="CF1745" i="4"/>
  <c r="BU1745" i="4"/>
  <c r="CL1706" i="4"/>
  <c r="CA1706" i="4"/>
  <c r="CH1668" i="4"/>
  <c r="BW1668" i="4"/>
  <c r="CH1636" i="4"/>
  <c r="BW1636" i="4"/>
  <c r="CJ1591" i="4"/>
  <c r="BY1591" i="4"/>
  <c r="CF1553" i="4"/>
  <c r="BU1553" i="4"/>
  <c r="CD1997" i="4"/>
  <c r="CK1830" i="4"/>
  <c r="BZ1830" i="4"/>
  <c r="CG1792" i="4"/>
  <c r="BV1792" i="4"/>
  <c r="CI1683" i="4"/>
  <c r="BX1683" i="4"/>
  <c r="CM1657" i="4"/>
  <c r="CB1657" i="4"/>
  <c r="CM1625" i="4"/>
  <c r="CB1625" i="4"/>
  <c r="CG1463" i="4"/>
  <c r="BV1463" i="4"/>
  <c r="CK1312" i="4"/>
  <c r="BZ1312" i="4"/>
  <c r="CE1299" i="4"/>
  <c r="BT1299" i="4"/>
  <c r="CD1299" i="4" s="1"/>
  <c r="CH1493" i="4"/>
  <c r="BW1493" i="4"/>
  <c r="CI1377" i="4"/>
  <c r="BX1377" i="4"/>
  <c r="CN1363" i="4"/>
  <c r="CC1363" i="4"/>
  <c r="CG1322" i="4"/>
  <c r="BV1322" i="4"/>
  <c r="CE1430" i="4"/>
  <c r="BT1430" i="4"/>
  <c r="CG1353" i="4"/>
  <c r="BV1353" i="4"/>
  <c r="CG1289" i="4"/>
  <c r="BV1289" i="4"/>
  <c r="CK1231" i="4"/>
  <c r="BZ1231" i="4"/>
  <c r="CD1231" i="4" s="1"/>
  <c r="CK1111" i="4"/>
  <c r="BZ1111" i="4"/>
  <c r="CH1436" i="4"/>
  <c r="BW1436" i="4"/>
  <c r="CN1397" i="4"/>
  <c r="CC1397" i="4"/>
  <c r="CH1276" i="4"/>
  <c r="BW1276" i="4"/>
  <c r="CD1276" i="4" s="1"/>
  <c r="CF1193" i="4"/>
  <c r="BU1193" i="4"/>
  <c r="CK1059" i="4"/>
  <c r="BZ1059" i="4"/>
  <c r="CG1196" i="4"/>
  <c r="BV1196" i="4"/>
  <c r="CI1084" i="4"/>
  <c r="BX1084" i="4"/>
  <c r="CD1084" i="4" s="1"/>
  <c r="CM1038" i="4"/>
  <c r="CB1038" i="4"/>
  <c r="CK892" i="4"/>
  <c r="BZ892" i="4"/>
  <c r="CG983" i="4"/>
  <c r="BV983" i="4"/>
  <c r="CD983" i="4" s="1"/>
  <c r="CN645" i="4"/>
  <c r="CC645" i="4"/>
  <c r="CH939" i="4"/>
  <c r="BW939" i="4"/>
  <c r="CN900" i="4"/>
  <c r="CC900" i="4"/>
  <c r="CE682" i="4"/>
  <c r="BT682" i="4"/>
  <c r="CF613" i="4"/>
  <c r="BU613" i="4"/>
  <c r="CG672" i="4"/>
  <c r="BV672" i="4"/>
  <c r="CF543" i="4"/>
  <c r="BU543" i="4"/>
  <c r="CF816" i="4"/>
  <c r="BU816" i="4"/>
  <c r="CL745" i="4"/>
  <c r="CA745" i="4"/>
  <c r="CK705" i="4"/>
  <c r="BZ705" i="4"/>
  <c r="CH568" i="4"/>
  <c r="BW568" i="4"/>
  <c r="CF555" i="4"/>
  <c r="BU555" i="4"/>
  <c r="CK450" i="4"/>
  <c r="BZ450" i="4"/>
  <c r="CL656" i="4"/>
  <c r="CA656" i="4"/>
  <c r="CN611" i="4"/>
  <c r="CC611" i="4"/>
  <c r="CI548" i="4"/>
  <c r="BX548" i="4"/>
  <c r="CM581" i="4"/>
  <c r="CB581" i="4"/>
  <c r="CL593" i="4"/>
  <c r="CA593" i="4"/>
  <c r="CN548" i="4"/>
  <c r="CC548" i="4"/>
  <c r="CH523" i="4"/>
  <c r="BW523" i="4"/>
  <c r="CN428" i="4"/>
  <c r="CC428" i="4"/>
  <c r="CI602" i="4"/>
  <c r="BX602" i="4"/>
  <c r="CK461" i="4"/>
  <c r="BZ461" i="4"/>
  <c r="CH458" i="4"/>
  <c r="BW458" i="4"/>
  <c r="CJ532" i="4"/>
  <c r="BY532" i="4"/>
  <c r="CD532" i="4" s="1"/>
  <c r="CJ500" i="4"/>
  <c r="BY500" i="4"/>
  <c r="CL455" i="4"/>
  <c r="CA455" i="4"/>
  <c r="CD455" i="4" s="1"/>
  <c r="CE392" i="4"/>
  <c r="BT392" i="4"/>
  <c r="CH438" i="4"/>
  <c r="BW438" i="4"/>
  <c r="CN367" i="4"/>
  <c r="CC367" i="4"/>
  <c r="CG362" i="4"/>
  <c r="BV362" i="4"/>
  <c r="CJ300" i="4"/>
  <c r="BY300" i="4"/>
  <c r="CJ379" i="4"/>
  <c r="BY379" i="4"/>
  <c r="CM326" i="4"/>
  <c r="CB326" i="4"/>
  <c r="CK348" i="4"/>
  <c r="BZ348" i="4"/>
  <c r="CG310" i="4"/>
  <c r="BV310" i="4"/>
  <c r="CM286" i="4"/>
  <c r="CB286" i="4"/>
  <c r="CJ359" i="4"/>
  <c r="BY359" i="4"/>
  <c r="CK290" i="4"/>
  <c r="BZ290" i="4"/>
  <c r="CK241" i="4"/>
  <c r="BZ241" i="4"/>
  <c r="CL228" i="4"/>
  <c r="CA228" i="4"/>
  <c r="CD107" i="4"/>
  <c r="CH169" i="4"/>
  <c r="BW169" i="4"/>
  <c r="CG209" i="4"/>
  <c r="BV209" i="4"/>
  <c r="CK111" i="4"/>
  <c r="BZ111" i="4"/>
  <c r="CJ186" i="4"/>
  <c r="BY186" i="4"/>
  <c r="CH121" i="4"/>
  <c r="BW121" i="4"/>
  <c r="CK146" i="4"/>
  <c r="BZ146" i="4"/>
  <c r="CH117" i="4"/>
  <c r="BW117" i="4"/>
  <c r="CL155" i="4"/>
  <c r="CA155" i="4"/>
  <c r="CM106" i="4"/>
  <c r="CB106" i="4"/>
  <c r="CI118" i="4"/>
  <c r="BX118" i="4"/>
  <c r="CG79" i="4"/>
  <c r="BV79" i="4"/>
  <c r="CG47" i="4"/>
  <c r="BV47" i="4"/>
  <c r="CJ25" i="4"/>
  <c r="BY25" i="4"/>
  <c r="CF17" i="4"/>
  <c r="BU17" i="4"/>
  <c r="CI1495" i="4"/>
  <c r="CM1469" i="4"/>
  <c r="CM1501" i="4"/>
  <c r="CJ1713" i="4"/>
  <c r="CM1437" i="4"/>
  <c r="CN1505" i="4"/>
  <c r="CG1246" i="4"/>
  <c r="CK1482" i="4"/>
  <c r="CF1406" i="4"/>
  <c r="CN1354" i="4"/>
  <c r="CL1303" i="4"/>
  <c r="CJ1252" i="4"/>
  <c r="CJ1117" i="4"/>
  <c r="CJ705" i="4"/>
  <c r="CF1447" i="4"/>
  <c r="CN1166" i="4"/>
  <c r="CE884" i="4"/>
  <c r="CE1209" i="4"/>
  <c r="CN884" i="4"/>
  <c r="CN1219" i="4"/>
  <c r="CG1426" i="4"/>
  <c r="CM1323" i="4"/>
  <c r="CN1260" i="4"/>
  <c r="CH1124" i="4"/>
  <c r="CH1183" i="4"/>
  <c r="CI782" i="4"/>
  <c r="CH616" i="4"/>
  <c r="CE107" i="4"/>
  <c r="CJ1032" i="4"/>
  <c r="CN989" i="4"/>
  <c r="CG827" i="4"/>
  <c r="CK1040" i="4"/>
  <c r="CL1051" i="4"/>
  <c r="CN957" i="4"/>
  <c r="CN1102" i="4"/>
  <c r="CI630" i="4"/>
  <c r="CE405" i="4"/>
  <c r="CG734" i="4"/>
  <c r="CE482" i="4"/>
  <c r="CJ1106" i="4"/>
  <c r="CH1055" i="4"/>
  <c r="CL965" i="4"/>
  <c r="CF705" i="4"/>
  <c r="CI581" i="4"/>
  <c r="CM512" i="4"/>
  <c r="CF894" i="4"/>
  <c r="CI848" i="4"/>
  <c r="CG797" i="4"/>
  <c r="CE639" i="4"/>
  <c r="CF434" i="4"/>
  <c r="CL654" i="4"/>
  <c r="CE1018" i="4"/>
  <c r="CJ846" i="4"/>
  <c r="CK568" i="4"/>
  <c r="CN718" i="4"/>
  <c r="CM523" i="4"/>
  <c r="CK472" i="4"/>
  <c r="CJ420" i="4"/>
  <c r="CE180" i="4"/>
  <c r="CI474" i="4"/>
  <c r="CJ477" i="4"/>
  <c r="CF246" i="4"/>
  <c r="CH340" i="4"/>
  <c r="CH349" i="4"/>
  <c r="CK214" i="4"/>
  <c r="CM251" i="4"/>
  <c r="CI245" i="4"/>
  <c r="CE151" i="4"/>
  <c r="CF152" i="4"/>
  <c r="CE175" i="4"/>
  <c r="CL42" i="4"/>
  <c r="CI286" i="4"/>
  <c r="CF97" i="4"/>
  <c r="CE113" i="4"/>
  <c r="CJ169" i="4"/>
  <c r="CI195" i="4"/>
  <c r="CG61" i="4"/>
  <c r="CM58" i="4"/>
  <c r="CG1958" i="4"/>
  <c r="CH1985" i="4"/>
  <c r="CN1882" i="4"/>
  <c r="CJ1780" i="4"/>
  <c r="CM1986" i="4"/>
  <c r="CK1935" i="4"/>
  <c r="CN1504" i="4"/>
  <c r="CN1949" i="4"/>
  <c r="CH1627" i="4"/>
  <c r="CN1388" i="4"/>
  <c r="CH1331" i="4"/>
  <c r="CL1273" i="4"/>
  <c r="CE1875" i="4"/>
  <c r="CM2009" i="4"/>
  <c r="CG1952" i="4"/>
  <c r="CM1721" i="4"/>
  <c r="CN1911" i="4"/>
  <c r="CN1751" i="4"/>
  <c r="CK1405" i="4"/>
  <c r="CI1386" i="4"/>
  <c r="CI1354" i="4"/>
  <c r="CG1303" i="4"/>
  <c r="CM1232" i="4"/>
  <c r="CM1200" i="4"/>
  <c r="CH1390" i="4"/>
  <c r="CF1271" i="4"/>
  <c r="CG1066" i="4"/>
  <c r="CF983" i="4"/>
  <c r="CE1555" i="4"/>
  <c r="CJ1512" i="4"/>
  <c r="CF1474" i="4"/>
  <c r="CF1137" i="4"/>
  <c r="CJ1111" i="4"/>
  <c r="CG1509" i="4"/>
  <c r="CK1359" i="4"/>
  <c r="CI1162" i="4"/>
  <c r="CN1441" i="4"/>
  <c r="CJ1295" i="4"/>
  <c r="CK1196" i="4"/>
  <c r="CG1130" i="4"/>
  <c r="CG1632" i="4"/>
  <c r="CE1613" i="4"/>
  <c r="CE1337" i="4"/>
  <c r="CI1279" i="4"/>
  <c r="CH1201" i="4"/>
  <c r="CH822" i="4"/>
  <c r="CM1218" i="4"/>
  <c r="CL884" i="4"/>
  <c r="CL756" i="4"/>
  <c r="CK1202" i="4"/>
  <c r="CI1147" i="4"/>
  <c r="CG1096" i="4"/>
  <c r="CM1025" i="4"/>
  <c r="CL768" i="4"/>
  <c r="CJ889" i="4"/>
  <c r="CK1085" i="4"/>
  <c r="CE1060" i="4"/>
  <c r="CH1154" i="4"/>
  <c r="CK976" i="4"/>
  <c r="CI957" i="4"/>
  <c r="CK860" i="4"/>
  <c r="CH981" i="4"/>
  <c r="CF866" i="4"/>
  <c r="CF834" i="4"/>
  <c r="CF802" i="4"/>
  <c r="CH757" i="4"/>
  <c r="CK971" i="4"/>
  <c r="CM898" i="4"/>
  <c r="CK563" i="4"/>
  <c r="CN333" i="4"/>
  <c r="CL926" i="4"/>
  <c r="CL826" i="4"/>
  <c r="CL794" i="4"/>
  <c r="CL762" i="4"/>
  <c r="CI939" i="4"/>
  <c r="CG856" i="4"/>
  <c r="CI843" i="4"/>
  <c r="CJ758" i="4"/>
  <c r="CL562" i="4"/>
  <c r="CK702" i="4"/>
  <c r="CN672" i="4"/>
  <c r="CN580" i="4"/>
  <c r="CG551" i="4"/>
  <c r="CN385" i="4"/>
  <c r="CF416" i="4"/>
  <c r="CG411" i="4"/>
  <c r="CM372" i="4"/>
  <c r="CM355" i="4"/>
  <c r="CM303" i="4"/>
  <c r="CF382" i="4"/>
  <c r="CJ238" i="4"/>
  <c r="CM160" i="4"/>
  <c r="CL200" i="4"/>
  <c r="CK119" i="4"/>
  <c r="CL122" i="4"/>
  <c r="CO122" i="4" s="1"/>
  <c r="CN61" i="4"/>
  <c r="CM67" i="4"/>
  <c r="CG5983" i="4"/>
  <c r="BV5983" i="4"/>
  <c r="CN5933" i="4"/>
  <c r="CC5933" i="4"/>
  <c r="CL5823" i="4"/>
  <c r="CA5823" i="4"/>
  <c r="CJ5653" i="4"/>
  <c r="BY5653" i="4"/>
  <c r="CF5471" i="4"/>
  <c r="BU5471" i="4"/>
  <c r="CJ5301" i="4"/>
  <c r="BY5301" i="4"/>
  <c r="CJ5125" i="4"/>
  <c r="BY5125" i="4"/>
  <c r="CN4955" i="4"/>
  <c r="CC4955" i="4"/>
  <c r="CN4779" i="4"/>
  <c r="CC4779" i="4"/>
  <c r="CF4623" i="4"/>
  <c r="BU4623" i="4"/>
  <c r="CL4472" i="4"/>
  <c r="CA4472" i="4"/>
  <c r="CJ4309" i="4"/>
  <c r="BY4309" i="4"/>
  <c r="CJ4149" i="4"/>
  <c r="BY4149" i="4"/>
  <c r="CJ4005" i="4"/>
  <c r="BY4005" i="4"/>
  <c r="CK13" i="4"/>
  <c r="BZ13" i="4"/>
  <c r="CF6007" i="4"/>
  <c r="BU6007" i="4"/>
  <c r="CL6000" i="4"/>
  <c r="CA6000" i="4"/>
  <c r="CH5994" i="4"/>
  <c r="BW5994" i="4"/>
  <c r="CN5987" i="4"/>
  <c r="CC5987" i="4"/>
  <c r="CJ5981" i="4"/>
  <c r="BY5981" i="4"/>
  <c r="CF5975" i="4"/>
  <c r="BU5975" i="4"/>
  <c r="CL5968" i="4"/>
  <c r="CA5968" i="4"/>
  <c r="CH5962" i="4"/>
  <c r="BW5962" i="4"/>
  <c r="CN5955" i="4"/>
  <c r="CC5955" i="4"/>
  <c r="CJ5949" i="4"/>
  <c r="BY5949" i="4"/>
  <c r="CH5942" i="4"/>
  <c r="BW5942" i="4"/>
  <c r="CL5933" i="4"/>
  <c r="CA5933" i="4"/>
  <c r="CN5923" i="4"/>
  <c r="CC5923" i="4"/>
  <c r="CF5911" i="4"/>
  <c r="BU5911" i="4"/>
  <c r="CH5898" i="4"/>
  <c r="BW5898" i="4"/>
  <c r="CF5883" i="4"/>
  <c r="BU5883" i="4"/>
  <c r="CF5866" i="4"/>
  <c r="BU5866" i="4"/>
  <c r="CN5848" i="4"/>
  <c r="CC5848" i="4"/>
  <c r="CN5831" i="4"/>
  <c r="CC5831" i="4"/>
  <c r="CH5813" i="4"/>
  <c r="BW5813" i="4"/>
  <c r="CL5787" i="4"/>
  <c r="CA5787" i="4"/>
  <c r="CF5762" i="4"/>
  <c r="BU5762" i="4"/>
  <c r="CJ5736" i="4"/>
  <c r="BY5736" i="4"/>
  <c r="CN5710" i="4"/>
  <c r="CC5710" i="4"/>
  <c r="CH5685" i="4"/>
  <c r="BW5685" i="4"/>
  <c r="CL5659" i="4"/>
  <c r="CA5659" i="4"/>
  <c r="CF5634" i="4"/>
  <c r="BU5634" i="4"/>
  <c r="CJ5608" i="4"/>
  <c r="BY5608" i="4"/>
  <c r="CN5582" i="4"/>
  <c r="CC5582" i="4"/>
  <c r="CH5557" i="4"/>
  <c r="BW5557" i="4"/>
  <c r="CL5531" i="4"/>
  <c r="CA5531" i="4"/>
  <c r="CF5506" i="4"/>
  <c r="BU5506" i="4"/>
  <c r="CJ5480" i="4"/>
  <c r="BY5480" i="4"/>
  <c r="CN5454" i="4"/>
  <c r="CC5454" i="4"/>
  <c r="CH5429" i="4"/>
  <c r="BW5429" i="4"/>
  <c r="CL5403" i="4"/>
  <c r="CA5403" i="4"/>
  <c r="CF5378" i="4"/>
  <c r="BU5378" i="4"/>
  <c r="CJ5352" i="4"/>
  <c r="BY5352" i="4"/>
  <c r="CN5326" i="4"/>
  <c r="CC5326" i="4"/>
  <c r="CH5301" i="4"/>
  <c r="BW5301" i="4"/>
  <c r="CL5275" i="4"/>
  <c r="CA5275" i="4"/>
  <c r="CF5250" i="4"/>
  <c r="BU5250" i="4"/>
  <c r="CJ5224" i="4"/>
  <c r="BY5224" i="4"/>
  <c r="CN5198" i="4"/>
  <c r="CC5198" i="4"/>
  <c r="CH5173" i="4"/>
  <c r="BW5173" i="4"/>
  <c r="CL5147" i="4"/>
  <c r="CA5147" i="4"/>
  <c r="CF5122" i="4"/>
  <c r="BU5122" i="4"/>
  <c r="CJ5096" i="4"/>
  <c r="BY5096" i="4"/>
  <c r="CN5070" i="4"/>
  <c r="CC5070" i="4"/>
  <c r="CH5045" i="4"/>
  <c r="BW5045" i="4"/>
  <c r="CL5019" i="4"/>
  <c r="CA5019" i="4"/>
  <c r="CF4994" i="4"/>
  <c r="BU4994" i="4"/>
  <c r="CJ4968" i="4"/>
  <c r="BY4968" i="4"/>
  <c r="CN4942" i="4"/>
  <c r="CC4942" i="4"/>
  <c r="CH4917" i="4"/>
  <c r="BW4917" i="4"/>
  <c r="CL4891" i="4"/>
  <c r="CA4891" i="4"/>
  <c r="CF4866" i="4"/>
  <c r="BU4866" i="4"/>
  <c r="CJ4840" i="4"/>
  <c r="BY4840" i="4"/>
  <c r="CN4814" i="4"/>
  <c r="CC4814" i="4"/>
  <c r="CH4789" i="4"/>
  <c r="BW4789" i="4"/>
  <c r="CL4763" i="4"/>
  <c r="CA4763" i="4"/>
  <c r="CF4738" i="4"/>
  <c r="BU4738" i="4"/>
  <c r="CJ4712" i="4"/>
  <c r="BY4712" i="4"/>
  <c r="CN4686" i="4"/>
  <c r="CC4686" i="4"/>
  <c r="CH4661" i="4"/>
  <c r="BW4661" i="4"/>
  <c r="CL4635" i="4"/>
  <c r="CA4635" i="4"/>
  <c r="CF4610" i="4"/>
  <c r="BU4610" i="4"/>
  <c r="CJ4584" i="4"/>
  <c r="BY4584" i="4"/>
  <c r="CN4558" i="4"/>
  <c r="CC4558" i="4"/>
  <c r="CH4533" i="4"/>
  <c r="BW4533" i="4"/>
  <c r="CL4507" i="4"/>
  <c r="CA4507" i="4"/>
  <c r="CF4482" i="4"/>
  <c r="BU4482" i="4"/>
  <c r="CJ4456" i="4"/>
  <c r="BY4456" i="4"/>
  <c r="CN4430" i="4"/>
  <c r="CC4430" i="4"/>
  <c r="CH4405" i="4"/>
  <c r="BW4405" i="4"/>
  <c r="CL4379" i="4"/>
  <c r="CA4379" i="4"/>
  <c r="CF4354" i="4"/>
  <c r="BU4354" i="4"/>
  <c r="CJ4328" i="4"/>
  <c r="BY4328" i="4"/>
  <c r="CN4302" i="4"/>
  <c r="CC4302" i="4"/>
  <c r="CH4277" i="4"/>
  <c r="BW4277" i="4"/>
  <c r="CL4251" i="4"/>
  <c r="CA4251" i="4"/>
  <c r="CF4226" i="4"/>
  <c r="BU4226" i="4"/>
  <c r="CJ4200" i="4"/>
  <c r="BY4200" i="4"/>
  <c r="CN4174" i="4"/>
  <c r="CC4174" i="4"/>
  <c r="CH4149" i="4"/>
  <c r="BW4149" i="4"/>
  <c r="CL4123" i="4"/>
  <c r="CA4123" i="4"/>
  <c r="CF4098" i="4"/>
  <c r="BU4098" i="4"/>
  <c r="CJ4072" i="4"/>
  <c r="BY4072" i="4"/>
  <c r="CN4046" i="4"/>
  <c r="CC4046" i="4"/>
  <c r="CH4021" i="4"/>
  <c r="BW4021" i="4"/>
  <c r="CL3995" i="4"/>
  <c r="CA3995" i="4"/>
  <c r="CF3970" i="4"/>
  <c r="BU3970" i="4"/>
  <c r="CJ3944" i="4"/>
  <c r="BY3944" i="4"/>
  <c r="CN3918" i="4"/>
  <c r="CC3918" i="4"/>
  <c r="CG3837" i="4"/>
  <c r="BV3837" i="4"/>
  <c r="CI3632" i="4"/>
  <c r="BX3632" i="4"/>
  <c r="CK3427" i="4"/>
  <c r="BZ3427" i="4"/>
  <c r="CM3222" i="4"/>
  <c r="CB3222" i="4"/>
  <c r="CI5998" i="4"/>
  <c r="BX5998" i="4"/>
  <c r="CH5895" i="4"/>
  <c r="BW5895" i="4"/>
  <c r="CJ5765" i="4"/>
  <c r="BY5765" i="4"/>
  <c r="CL5592" i="4"/>
  <c r="CA5592" i="4"/>
  <c r="CH5410" i="4"/>
  <c r="BW5410" i="4"/>
  <c r="CL5240" i="4"/>
  <c r="CA5240" i="4"/>
  <c r="CN5067" i="4"/>
  <c r="CC5067" i="4"/>
  <c r="CF4895" i="4"/>
  <c r="BU4895" i="4"/>
  <c r="CH4722" i="4"/>
  <c r="BW4722" i="4"/>
  <c r="CF4559" i="4"/>
  <c r="BU4559" i="4"/>
  <c r="CN4379" i="4"/>
  <c r="CC4379" i="4"/>
  <c r="CN4219" i="4"/>
  <c r="CC4219" i="4"/>
  <c r="CH4066" i="4"/>
  <c r="BW4066" i="4"/>
  <c r="CM3838" i="4"/>
  <c r="CB3838" i="4"/>
  <c r="CI6009" i="4"/>
  <c r="BX6009" i="4"/>
  <c r="CK5996" i="4"/>
  <c r="BZ5996" i="4"/>
  <c r="CG5990" i="4"/>
  <c r="BV5990" i="4"/>
  <c r="CM5983" i="4"/>
  <c r="CB5983" i="4"/>
  <c r="CI5977" i="4"/>
  <c r="BX5977" i="4"/>
  <c r="CK5964" i="4"/>
  <c r="BZ5964" i="4"/>
  <c r="CG5958" i="4"/>
  <c r="BV5958" i="4"/>
  <c r="CM5951" i="4"/>
  <c r="CB5951" i="4"/>
  <c r="CN5944" i="4"/>
  <c r="CC5944" i="4"/>
  <c r="CM5936" i="4"/>
  <c r="CB5936" i="4"/>
  <c r="CH5928" i="4"/>
  <c r="BW5928" i="4"/>
  <c r="CL5915" i="4"/>
  <c r="CA5915" i="4"/>
  <c r="CN5902" i="4"/>
  <c r="CC5902" i="4"/>
  <c r="CH5889" i="4"/>
  <c r="BW5889" i="4"/>
  <c r="CF5872" i="4"/>
  <c r="BU5872" i="4"/>
  <c r="CF5855" i="4"/>
  <c r="BU5855" i="4"/>
  <c r="CF5838" i="4"/>
  <c r="BU5838" i="4"/>
  <c r="CN5820" i="4"/>
  <c r="CC5820" i="4"/>
  <c r="CL5796" i="4"/>
  <c r="CA5796" i="4"/>
  <c r="CF5771" i="4"/>
  <c r="BU5771" i="4"/>
  <c r="CJ5745" i="4"/>
  <c r="BY5745" i="4"/>
  <c r="CN5719" i="4"/>
  <c r="CC5719" i="4"/>
  <c r="CH5694" i="4"/>
  <c r="BW5694" i="4"/>
  <c r="CL5668" i="4"/>
  <c r="CA5668" i="4"/>
  <c r="CF5643" i="4"/>
  <c r="BU5643" i="4"/>
  <c r="CJ5617" i="4"/>
  <c r="BY5617" i="4"/>
  <c r="CN5591" i="4"/>
  <c r="CC5591" i="4"/>
  <c r="CH5566" i="4"/>
  <c r="BW5566" i="4"/>
  <c r="CL5540" i="4"/>
  <c r="CA5540" i="4"/>
  <c r="CF5515" i="4"/>
  <c r="BU5515" i="4"/>
  <c r="CJ5489" i="4"/>
  <c r="BY5489" i="4"/>
  <c r="CN5463" i="4"/>
  <c r="CC5463" i="4"/>
  <c r="CH5438" i="4"/>
  <c r="BW5438" i="4"/>
  <c r="CL5412" i="4"/>
  <c r="CA5412" i="4"/>
  <c r="CF5387" i="4"/>
  <c r="BU5387" i="4"/>
  <c r="CJ5361" i="4"/>
  <c r="BY5361" i="4"/>
  <c r="CN5335" i="4"/>
  <c r="CC5335" i="4"/>
  <c r="CH5310" i="4"/>
  <c r="BW5310" i="4"/>
  <c r="CL5284" i="4"/>
  <c r="CA5284" i="4"/>
  <c r="CF5259" i="4"/>
  <c r="BU5259" i="4"/>
  <c r="CJ5233" i="4"/>
  <c r="BY5233" i="4"/>
  <c r="CN5207" i="4"/>
  <c r="CC5207" i="4"/>
  <c r="CH5182" i="4"/>
  <c r="BW5182" i="4"/>
  <c r="CL5156" i="4"/>
  <c r="CA5156" i="4"/>
  <c r="CF5131" i="4"/>
  <c r="BU5131" i="4"/>
  <c r="CJ5105" i="4"/>
  <c r="BY5105" i="4"/>
  <c r="CN5079" i="4"/>
  <c r="CC5079" i="4"/>
  <c r="CH5054" i="4"/>
  <c r="BW5054" i="4"/>
  <c r="CL5028" i="4"/>
  <c r="CA5028" i="4"/>
  <c r="CF5003" i="4"/>
  <c r="BU5003" i="4"/>
  <c r="CJ4977" i="4"/>
  <c r="BY4977" i="4"/>
  <c r="CN4951" i="4"/>
  <c r="CC4951" i="4"/>
  <c r="CH4926" i="4"/>
  <c r="BW4926" i="4"/>
  <c r="CL4900" i="4"/>
  <c r="CA4900" i="4"/>
  <c r="CF4875" i="4"/>
  <c r="BU4875" i="4"/>
  <c r="CJ4849" i="4"/>
  <c r="BY4849" i="4"/>
  <c r="CN4823" i="4"/>
  <c r="CC4823" i="4"/>
  <c r="CH4798" i="4"/>
  <c r="BW4798" i="4"/>
  <c r="CL4772" i="4"/>
  <c r="CA4772" i="4"/>
  <c r="CF4747" i="4"/>
  <c r="BU4747" i="4"/>
  <c r="CJ4721" i="4"/>
  <c r="BY4721" i="4"/>
  <c r="CN4695" i="4"/>
  <c r="CC4695" i="4"/>
  <c r="CH4670" i="4"/>
  <c r="BW4670" i="4"/>
  <c r="CL4644" i="4"/>
  <c r="CA4644" i="4"/>
  <c r="CF4619" i="4"/>
  <c r="BU4619" i="4"/>
  <c r="CJ4593" i="4"/>
  <c r="BY4593" i="4"/>
  <c r="CN4567" i="4"/>
  <c r="CC4567" i="4"/>
  <c r="CH4542" i="4"/>
  <c r="BW4542" i="4"/>
  <c r="CL4516" i="4"/>
  <c r="CA4516" i="4"/>
  <c r="CF4491" i="4"/>
  <c r="BU4491" i="4"/>
  <c r="CJ4465" i="4"/>
  <c r="BY4465" i="4"/>
  <c r="CN4439" i="4"/>
  <c r="CC4439" i="4"/>
  <c r="CH4414" i="4"/>
  <c r="BW4414" i="4"/>
  <c r="CL4388" i="4"/>
  <c r="CA4388" i="4"/>
  <c r="CF4363" i="4"/>
  <c r="BU4363" i="4"/>
  <c r="CJ4337" i="4"/>
  <c r="BY4337" i="4"/>
  <c r="CN4311" i="4"/>
  <c r="CC4311" i="4"/>
  <c r="CH4286" i="4"/>
  <c r="BW4286" i="4"/>
  <c r="CL4260" i="4"/>
  <c r="CA4260" i="4"/>
  <c r="CF4235" i="4"/>
  <c r="BU4235" i="4"/>
  <c r="CJ4209" i="4"/>
  <c r="BY4209" i="4"/>
  <c r="CN4183" i="4"/>
  <c r="CC4183" i="4"/>
  <c r="CH4158" i="4"/>
  <c r="BW4158" i="4"/>
  <c r="CL4132" i="4"/>
  <c r="CA4132" i="4"/>
  <c r="CF4107" i="4"/>
  <c r="BU4107" i="4"/>
  <c r="CJ4081" i="4"/>
  <c r="BY4081" i="4"/>
  <c r="CN4055" i="4"/>
  <c r="CC4055" i="4"/>
  <c r="CH4030" i="4"/>
  <c r="BW4030" i="4"/>
  <c r="CL4004" i="4"/>
  <c r="CA4004" i="4"/>
  <c r="CF3979" i="4"/>
  <c r="BU3979" i="4"/>
  <c r="CJ3953" i="4"/>
  <c r="BY3953" i="4"/>
  <c r="CN3927" i="4"/>
  <c r="CC3927" i="4"/>
  <c r="CH3902" i="4"/>
  <c r="BW3902" i="4"/>
  <c r="CI3704" i="4"/>
  <c r="BX3704" i="4"/>
  <c r="CK3499" i="4"/>
  <c r="BZ3499" i="4"/>
  <c r="CM3294" i="4"/>
  <c r="CB3294" i="4"/>
  <c r="CF2582" i="4"/>
  <c r="BU2582" i="4"/>
  <c r="CI5974" i="4"/>
  <c r="BX5974" i="4"/>
  <c r="CK5928" i="4"/>
  <c r="BZ5928" i="4"/>
  <c r="CJ5821" i="4"/>
  <c r="BY5821" i="4"/>
  <c r="CF5647" i="4"/>
  <c r="BU5647" i="4"/>
  <c r="CN5467" i="4"/>
  <c r="CC5467" i="4"/>
  <c r="CH5298" i="4"/>
  <c r="BW5298" i="4"/>
  <c r="CL5128" i="4"/>
  <c r="CA5128" i="4"/>
  <c r="CJ4949" i="4"/>
  <c r="BY4949" i="4"/>
  <c r="CL4776" i="4"/>
  <c r="CA4776" i="4"/>
  <c r="CN4587" i="4"/>
  <c r="CC4587" i="4"/>
  <c r="CL4408" i="4"/>
  <c r="CA4408" i="4"/>
  <c r="CN4251" i="4"/>
  <c r="CC4251" i="4"/>
  <c r="CL4088" i="4"/>
  <c r="CA4088" i="4"/>
  <c r="CN3931" i="4"/>
  <c r="CC3931" i="4"/>
  <c r="CF6010" i="4"/>
  <c r="BU6010" i="4"/>
  <c r="CL6003" i="4"/>
  <c r="CA6003" i="4"/>
  <c r="CH5997" i="4"/>
  <c r="BW5997" i="4"/>
  <c r="CN5990" i="4"/>
  <c r="CC5990" i="4"/>
  <c r="CJ5984" i="4"/>
  <c r="BY5984" i="4"/>
  <c r="CF5978" i="4"/>
  <c r="BU5978" i="4"/>
  <c r="CL5971" i="4"/>
  <c r="CA5971" i="4"/>
  <c r="CH5965" i="4"/>
  <c r="BW5965" i="4"/>
  <c r="CN5958" i="4"/>
  <c r="CC5958" i="4"/>
  <c r="CJ5952" i="4"/>
  <c r="BY5952" i="4"/>
  <c r="CL5945" i="4"/>
  <c r="CA5945" i="4"/>
  <c r="CL5937" i="4"/>
  <c r="CA5937" i="4"/>
  <c r="CH5929" i="4"/>
  <c r="BW5929" i="4"/>
  <c r="CF5917" i="4"/>
  <c r="BU5917" i="4"/>
  <c r="CH5904" i="4"/>
  <c r="BW5904" i="4"/>
  <c r="CF5891" i="4"/>
  <c r="BU5891" i="4"/>
  <c r="CF5874" i="4"/>
  <c r="BU5874" i="4"/>
  <c r="CN5856" i="4"/>
  <c r="CC5856" i="4"/>
  <c r="CN5839" i="4"/>
  <c r="CC5839" i="4"/>
  <c r="CN5822" i="4"/>
  <c r="CC5822" i="4"/>
  <c r="CL5799" i="4"/>
  <c r="CA5799" i="4"/>
  <c r="CF5774" i="4"/>
  <c r="BU5774" i="4"/>
  <c r="CJ5748" i="4"/>
  <c r="BY5748" i="4"/>
  <c r="CN5722" i="4"/>
  <c r="CC5722" i="4"/>
  <c r="CH5697" i="4"/>
  <c r="BW5697" i="4"/>
  <c r="CL5671" i="4"/>
  <c r="CA5671" i="4"/>
  <c r="CF5646" i="4"/>
  <c r="BU5646" i="4"/>
  <c r="CJ5620" i="4"/>
  <c r="BY5620" i="4"/>
  <c r="CN5594" i="4"/>
  <c r="CC5594" i="4"/>
  <c r="CH5569" i="4"/>
  <c r="BW5569" i="4"/>
  <c r="CL5543" i="4"/>
  <c r="CA5543" i="4"/>
  <c r="CF5518" i="4"/>
  <c r="BU5518" i="4"/>
  <c r="CJ5492" i="4"/>
  <c r="BY5492" i="4"/>
  <c r="CN5466" i="4"/>
  <c r="CC5466" i="4"/>
  <c r="CH5441" i="4"/>
  <c r="BW5441" i="4"/>
  <c r="CL5415" i="4"/>
  <c r="CA5415" i="4"/>
  <c r="CF5390" i="4"/>
  <c r="BU5390" i="4"/>
  <c r="CJ5364" i="4"/>
  <c r="BY5364" i="4"/>
  <c r="CN5338" i="4"/>
  <c r="CC5338" i="4"/>
  <c r="CH5313" i="4"/>
  <c r="BW5313" i="4"/>
  <c r="CL5287" i="4"/>
  <c r="CA5287" i="4"/>
  <c r="CF5262" i="4"/>
  <c r="BU5262" i="4"/>
  <c r="CJ5236" i="4"/>
  <c r="BY5236" i="4"/>
  <c r="CN5210" i="4"/>
  <c r="CC5210" i="4"/>
  <c r="CH5185" i="4"/>
  <c r="BW5185" i="4"/>
  <c r="CL5159" i="4"/>
  <c r="CA5159" i="4"/>
  <c r="CF5134" i="4"/>
  <c r="BU5134" i="4"/>
  <c r="CJ5108" i="4"/>
  <c r="BY5108" i="4"/>
  <c r="CN5082" i="4"/>
  <c r="CC5082" i="4"/>
  <c r="CH5057" i="4"/>
  <c r="BW5057" i="4"/>
  <c r="CL5031" i="4"/>
  <c r="CA5031" i="4"/>
  <c r="CF5006" i="4"/>
  <c r="BU5006" i="4"/>
  <c r="CJ4980" i="4"/>
  <c r="BY4980" i="4"/>
  <c r="CN4954" i="4"/>
  <c r="CC4954" i="4"/>
  <c r="CH4929" i="4"/>
  <c r="BW4929" i="4"/>
  <c r="CL4903" i="4"/>
  <c r="CA4903" i="4"/>
  <c r="CF4878" i="4"/>
  <c r="BU4878" i="4"/>
  <c r="CJ4852" i="4"/>
  <c r="BY4852" i="4"/>
  <c r="CN4826" i="4"/>
  <c r="CC4826" i="4"/>
  <c r="CH4801" i="4"/>
  <c r="BW4801" i="4"/>
  <c r="CL4775" i="4"/>
  <c r="CA4775" i="4"/>
  <c r="CF4750" i="4"/>
  <c r="BU4750" i="4"/>
  <c r="CJ4724" i="4"/>
  <c r="BY4724" i="4"/>
  <c r="CN4698" i="4"/>
  <c r="CC4698" i="4"/>
  <c r="CH4673" i="4"/>
  <c r="BW4673" i="4"/>
  <c r="CL4647" i="4"/>
  <c r="CA4647" i="4"/>
  <c r="CF4622" i="4"/>
  <c r="BU4622" i="4"/>
  <c r="CJ4596" i="4"/>
  <c r="BY4596" i="4"/>
  <c r="CN4570" i="4"/>
  <c r="CC4570" i="4"/>
  <c r="CH4545" i="4"/>
  <c r="BW4545" i="4"/>
  <c r="CL4519" i="4"/>
  <c r="CA4519" i="4"/>
  <c r="CF4494" i="4"/>
  <c r="BU4494" i="4"/>
  <c r="CJ4468" i="4"/>
  <c r="BY4468" i="4"/>
  <c r="CN4442" i="4"/>
  <c r="CC4442" i="4"/>
  <c r="CH4417" i="4"/>
  <c r="BW4417" i="4"/>
  <c r="CL4391" i="4"/>
  <c r="CA4391" i="4"/>
  <c r="CF4366" i="4"/>
  <c r="BU4366" i="4"/>
  <c r="CJ4340" i="4"/>
  <c r="BY4340" i="4"/>
  <c r="CN4314" i="4"/>
  <c r="CC4314" i="4"/>
  <c r="CH4289" i="4"/>
  <c r="BW4289" i="4"/>
  <c r="CL4263" i="4"/>
  <c r="CA4263" i="4"/>
  <c r="CF4238" i="4"/>
  <c r="BU4238" i="4"/>
  <c r="CJ4212" i="4"/>
  <c r="BY4212" i="4"/>
  <c r="CN4186" i="4"/>
  <c r="CC4186" i="4"/>
  <c r="CH4161" i="4"/>
  <c r="BW4161" i="4"/>
  <c r="CL4135" i="4"/>
  <c r="CA4135" i="4"/>
  <c r="CF4110" i="4"/>
  <c r="BU4110" i="4"/>
  <c r="CJ4084" i="4"/>
  <c r="BY4084" i="4"/>
  <c r="CN4058" i="4"/>
  <c r="CC4058" i="4"/>
  <c r="CH4033" i="4"/>
  <c r="BW4033" i="4"/>
  <c r="CL4007" i="4"/>
  <c r="CA4007" i="4"/>
  <c r="CF3982" i="4"/>
  <c r="BU3982" i="4"/>
  <c r="CJ3956" i="4"/>
  <c r="BY3956" i="4"/>
  <c r="CN3930" i="4"/>
  <c r="CC3930" i="4"/>
  <c r="CH3905" i="4"/>
  <c r="BW3905" i="4"/>
  <c r="CI3728" i="4"/>
  <c r="BX3728" i="4"/>
  <c r="CK3523" i="4"/>
  <c r="BZ3523" i="4"/>
  <c r="CM3318" i="4"/>
  <c r="CB3318" i="4"/>
  <c r="CG2885" i="4"/>
  <c r="BV2885" i="4"/>
  <c r="CG5975" i="4"/>
  <c r="BV5975" i="4"/>
  <c r="CJ5914" i="4"/>
  <c r="BY5914" i="4"/>
  <c r="CJ5797" i="4"/>
  <c r="BY5797" i="4"/>
  <c r="CN5627" i="4"/>
  <c r="CC5627" i="4"/>
  <c r="CL5464" i="4"/>
  <c r="CA5464" i="4"/>
  <c r="CN5291" i="4"/>
  <c r="CC5291" i="4"/>
  <c r="CF5119" i="4"/>
  <c r="BU5119" i="4"/>
  <c r="CH4946" i="4"/>
  <c r="BW4946" i="4"/>
  <c r="CJ4773" i="4"/>
  <c r="BY4773" i="4"/>
  <c r="CF4607" i="4"/>
  <c r="BU4607" i="4"/>
  <c r="CJ4437" i="4"/>
  <c r="BY4437" i="4"/>
  <c r="CJ4277" i="4"/>
  <c r="BY4277" i="4"/>
  <c r="CL4120" i="4"/>
  <c r="CA4120" i="4"/>
  <c r="CJ3957" i="4"/>
  <c r="BY3957" i="4"/>
  <c r="CK3531" i="4"/>
  <c r="BZ3531" i="4"/>
  <c r="CG6009" i="4"/>
  <c r="BV6009" i="4"/>
  <c r="CM6002" i="4"/>
  <c r="CB6002" i="4"/>
  <c r="CI5996" i="4"/>
  <c r="BX5996" i="4"/>
  <c r="CK5983" i="4"/>
  <c r="BZ5983" i="4"/>
  <c r="CG5977" i="4"/>
  <c r="BV5977" i="4"/>
  <c r="CM5970" i="4"/>
  <c r="CB5970" i="4"/>
  <c r="CI5964" i="4"/>
  <c r="BX5964" i="4"/>
  <c r="CK5951" i="4"/>
  <c r="BZ5951" i="4"/>
  <c r="CL5944" i="4"/>
  <c r="CA5944" i="4"/>
  <c r="CK5936" i="4"/>
  <c r="BZ5936" i="4"/>
  <c r="CN5927" i="4"/>
  <c r="CC5927" i="4"/>
  <c r="CH5915" i="4"/>
  <c r="BW5915" i="4"/>
  <c r="CJ5902" i="4"/>
  <c r="BY5902" i="4"/>
  <c r="CL5888" i="4"/>
  <c r="CA5888" i="4"/>
  <c r="CL5871" i="4"/>
  <c r="CA5871" i="4"/>
  <c r="CJ5854" i="4"/>
  <c r="BY5854" i="4"/>
  <c r="CJ5837" i="4"/>
  <c r="BY5837" i="4"/>
  <c r="CJ5820" i="4"/>
  <c r="BY5820" i="4"/>
  <c r="CN5795" i="4"/>
  <c r="CC5795" i="4"/>
  <c r="CH5770" i="4"/>
  <c r="BW5770" i="4"/>
  <c r="CL5744" i="4"/>
  <c r="CA5744" i="4"/>
  <c r="CF5719" i="4"/>
  <c r="BU5719" i="4"/>
  <c r="CJ5693" i="4"/>
  <c r="BY5693" i="4"/>
  <c r="CN5667" i="4"/>
  <c r="CC5667" i="4"/>
  <c r="CH5642" i="4"/>
  <c r="BW5642" i="4"/>
  <c r="CL5616" i="4"/>
  <c r="CA5616" i="4"/>
  <c r="CF5591" i="4"/>
  <c r="BU5591" i="4"/>
  <c r="CJ5565" i="4"/>
  <c r="BY5565" i="4"/>
  <c r="CN5539" i="4"/>
  <c r="CC5539" i="4"/>
  <c r="CH5514" i="4"/>
  <c r="BW5514" i="4"/>
  <c r="CL5488" i="4"/>
  <c r="CA5488" i="4"/>
  <c r="CF5463" i="4"/>
  <c r="BU5463" i="4"/>
  <c r="CJ5437" i="4"/>
  <c r="BY5437" i="4"/>
  <c r="CN5411" i="4"/>
  <c r="CC5411" i="4"/>
  <c r="CH5386" i="4"/>
  <c r="BW5386" i="4"/>
  <c r="CL5360" i="4"/>
  <c r="CA5360" i="4"/>
  <c r="CF5335" i="4"/>
  <c r="BU5335" i="4"/>
  <c r="CJ5309" i="4"/>
  <c r="BY5309" i="4"/>
  <c r="CN5283" i="4"/>
  <c r="CC5283" i="4"/>
  <c r="CH5258" i="4"/>
  <c r="BW5258" i="4"/>
  <c r="CL5232" i="4"/>
  <c r="CA5232" i="4"/>
  <c r="CF5207" i="4"/>
  <c r="BU5207" i="4"/>
  <c r="CJ5181" i="4"/>
  <c r="BY5181" i="4"/>
  <c r="CN5155" i="4"/>
  <c r="CC5155" i="4"/>
  <c r="CH5130" i="4"/>
  <c r="BW5130" i="4"/>
  <c r="CL5104" i="4"/>
  <c r="CA5104" i="4"/>
  <c r="CF5079" i="4"/>
  <c r="BU5079" i="4"/>
  <c r="CJ5053" i="4"/>
  <c r="BY5053" i="4"/>
  <c r="CN5027" i="4"/>
  <c r="CC5027" i="4"/>
  <c r="CH5002" i="4"/>
  <c r="BW5002" i="4"/>
  <c r="CL4976" i="4"/>
  <c r="CA4976" i="4"/>
  <c r="CF4951" i="4"/>
  <c r="BU4951" i="4"/>
  <c r="CJ4925" i="4"/>
  <c r="BY4925" i="4"/>
  <c r="CN4899" i="4"/>
  <c r="CC4899" i="4"/>
  <c r="CH4874" i="4"/>
  <c r="BW4874" i="4"/>
  <c r="CL4848" i="4"/>
  <c r="CA4848" i="4"/>
  <c r="CF4823" i="4"/>
  <c r="BU4823" i="4"/>
  <c r="CJ4797" i="4"/>
  <c r="BY4797" i="4"/>
  <c r="CN4771" i="4"/>
  <c r="CC4771" i="4"/>
  <c r="CH4746" i="4"/>
  <c r="BW4746" i="4"/>
  <c r="CL4720" i="4"/>
  <c r="CA4720" i="4"/>
  <c r="CF4695" i="4"/>
  <c r="BU4695" i="4"/>
  <c r="CJ4669" i="4"/>
  <c r="BY4669" i="4"/>
  <c r="CN4643" i="4"/>
  <c r="CC4643" i="4"/>
  <c r="CH4618" i="4"/>
  <c r="BW4618" i="4"/>
  <c r="CL4592" i="4"/>
  <c r="CA4592" i="4"/>
  <c r="CF4567" i="4"/>
  <c r="BU4567" i="4"/>
  <c r="CJ4541" i="4"/>
  <c r="BY4541" i="4"/>
  <c r="CN4515" i="4"/>
  <c r="CC4515" i="4"/>
  <c r="CH4490" i="4"/>
  <c r="BW4490" i="4"/>
  <c r="CL4464" i="4"/>
  <c r="CA4464" i="4"/>
  <c r="CF4439" i="4"/>
  <c r="BU4439" i="4"/>
  <c r="CJ4413" i="4"/>
  <c r="BY4413" i="4"/>
  <c r="CN4387" i="4"/>
  <c r="CC4387" i="4"/>
  <c r="CH4362" i="4"/>
  <c r="BW4362" i="4"/>
  <c r="CL4336" i="4"/>
  <c r="CA4336" i="4"/>
  <c r="CF4311" i="4"/>
  <c r="BU4311" i="4"/>
  <c r="CJ4285" i="4"/>
  <c r="BY4285" i="4"/>
  <c r="CN4259" i="4"/>
  <c r="CC4259" i="4"/>
  <c r="CH4234" i="4"/>
  <c r="BW4234" i="4"/>
  <c r="CL4208" i="4"/>
  <c r="CA4208" i="4"/>
  <c r="CF4183" i="4"/>
  <c r="BU4183" i="4"/>
  <c r="CJ4157" i="4"/>
  <c r="BY4157" i="4"/>
  <c r="CN4131" i="4"/>
  <c r="CC4131" i="4"/>
  <c r="CH4106" i="4"/>
  <c r="BW4106" i="4"/>
  <c r="CL4080" i="4"/>
  <c r="CA4080" i="4"/>
  <c r="CF4055" i="4"/>
  <c r="BU4055" i="4"/>
  <c r="CJ4029" i="4"/>
  <c r="BY4029" i="4"/>
  <c r="CN4003" i="4"/>
  <c r="CC4003" i="4"/>
  <c r="CH3978" i="4"/>
  <c r="BW3978" i="4"/>
  <c r="CL3952" i="4"/>
  <c r="CA3952" i="4"/>
  <c r="CF3927" i="4"/>
  <c r="BU3927" i="4"/>
  <c r="CJ3901" i="4"/>
  <c r="BY3901" i="4"/>
  <c r="CG3493" i="4"/>
  <c r="BV3493" i="4"/>
  <c r="CI3288" i="4"/>
  <c r="BX3288" i="4"/>
  <c r="CK3083" i="4"/>
  <c r="BZ3083" i="4"/>
  <c r="CL2479" i="4"/>
  <c r="CA2479" i="4"/>
  <c r="CL5901" i="4"/>
  <c r="CA5901" i="4"/>
  <c r="CJ5717" i="4"/>
  <c r="BY5717" i="4"/>
  <c r="CJ5509" i="4"/>
  <c r="BY5509" i="4"/>
  <c r="CN5259" i="4"/>
  <c r="CC5259" i="4"/>
  <c r="CJ5029" i="4"/>
  <c r="BY5029" i="4"/>
  <c r="CL4808" i="4"/>
  <c r="CA4808" i="4"/>
  <c r="CN4571" i="4"/>
  <c r="CC4571" i="4"/>
  <c r="CG3045" i="4"/>
  <c r="BV3045" i="4"/>
  <c r="CH6008" i="4"/>
  <c r="BW6008" i="4"/>
  <c r="CD6008" i="4" s="1"/>
  <c r="CN6001" i="4"/>
  <c r="CC6001" i="4"/>
  <c r="CJ5995" i="4"/>
  <c r="BY5995" i="4"/>
  <c r="CF5989" i="4"/>
  <c r="BU5989" i="4"/>
  <c r="CL5982" i="4"/>
  <c r="CA5982" i="4"/>
  <c r="CH5976" i="4"/>
  <c r="BW5976" i="4"/>
  <c r="CN5969" i="4"/>
  <c r="CC5969" i="4"/>
  <c r="CJ5963" i="4"/>
  <c r="BY5963" i="4"/>
  <c r="CF5957" i="4"/>
  <c r="BU5957" i="4"/>
  <c r="CL5950" i="4"/>
  <c r="CA5950" i="4"/>
  <c r="CL5943" i="4"/>
  <c r="CA5943" i="4"/>
  <c r="CH5935" i="4"/>
  <c r="BW5935" i="4"/>
  <c r="CH5926" i="4"/>
  <c r="BW5926" i="4"/>
  <c r="CJ5913" i="4"/>
  <c r="BY5913" i="4"/>
  <c r="CL5900" i="4"/>
  <c r="CA5900" i="4"/>
  <c r="CH5886" i="4"/>
  <c r="BW5886" i="4"/>
  <c r="CH5869" i="4"/>
  <c r="BW5869" i="4"/>
  <c r="CF5852" i="4"/>
  <c r="BU5852" i="4"/>
  <c r="CF5835" i="4"/>
  <c r="BU5835" i="4"/>
  <c r="CF5818" i="4"/>
  <c r="BU5818" i="4"/>
  <c r="CJ5792" i="4"/>
  <c r="BY5792" i="4"/>
  <c r="CN5766" i="4"/>
  <c r="CC5766" i="4"/>
  <c r="CH5741" i="4"/>
  <c r="BW5741" i="4"/>
  <c r="CL5715" i="4"/>
  <c r="CA5715" i="4"/>
  <c r="CF5690" i="4"/>
  <c r="BU5690" i="4"/>
  <c r="CD5690" i="4" s="1"/>
  <c r="CJ5664" i="4"/>
  <c r="BY5664" i="4"/>
  <c r="CN5638" i="4"/>
  <c r="CC5638" i="4"/>
  <c r="CH5613" i="4"/>
  <c r="BW5613" i="4"/>
  <c r="CL5587" i="4"/>
  <c r="CA5587" i="4"/>
  <c r="CF5562" i="4"/>
  <c r="BU5562" i="4"/>
  <c r="CJ5536" i="4"/>
  <c r="BY5536" i="4"/>
  <c r="CN5510" i="4"/>
  <c r="CC5510" i="4"/>
  <c r="CH5485" i="4"/>
  <c r="BW5485" i="4"/>
  <c r="CL5459" i="4"/>
  <c r="CA5459" i="4"/>
  <c r="CF5434" i="4"/>
  <c r="BU5434" i="4"/>
  <c r="CJ5408" i="4"/>
  <c r="BY5408" i="4"/>
  <c r="CN5382" i="4"/>
  <c r="CC5382" i="4"/>
  <c r="CH5357" i="4"/>
  <c r="BW5357" i="4"/>
  <c r="CL5331" i="4"/>
  <c r="CA5331" i="4"/>
  <c r="CF5306" i="4"/>
  <c r="BU5306" i="4"/>
  <c r="CJ5280" i="4"/>
  <c r="BY5280" i="4"/>
  <c r="CN5254" i="4"/>
  <c r="CC5254" i="4"/>
  <c r="CH5229" i="4"/>
  <c r="BW5229" i="4"/>
  <c r="CL5203" i="4"/>
  <c r="CA5203" i="4"/>
  <c r="CF5178" i="4"/>
  <c r="BU5178" i="4"/>
  <c r="CJ5152" i="4"/>
  <c r="BY5152" i="4"/>
  <c r="CN5126" i="4"/>
  <c r="CC5126" i="4"/>
  <c r="CH5101" i="4"/>
  <c r="BW5101" i="4"/>
  <c r="CL5075" i="4"/>
  <c r="CA5075" i="4"/>
  <c r="CF5050" i="4"/>
  <c r="BU5050" i="4"/>
  <c r="CJ5024" i="4"/>
  <c r="BY5024" i="4"/>
  <c r="CN4998" i="4"/>
  <c r="CC4998" i="4"/>
  <c r="CH4973" i="4"/>
  <c r="BW4973" i="4"/>
  <c r="CL4947" i="4"/>
  <c r="CA4947" i="4"/>
  <c r="CF4922" i="4"/>
  <c r="BU4922" i="4"/>
  <c r="CJ4896" i="4"/>
  <c r="BY4896" i="4"/>
  <c r="CN4870" i="4"/>
  <c r="CC4870" i="4"/>
  <c r="CH4845" i="4"/>
  <c r="BW4845" i="4"/>
  <c r="CL4819" i="4"/>
  <c r="CA4819" i="4"/>
  <c r="CF4794" i="4"/>
  <c r="BU4794" i="4"/>
  <c r="CJ4768" i="4"/>
  <c r="BY4768" i="4"/>
  <c r="CN4742" i="4"/>
  <c r="CC4742" i="4"/>
  <c r="CH4717" i="4"/>
  <c r="BW4717" i="4"/>
  <c r="CL4691" i="4"/>
  <c r="CA4691" i="4"/>
  <c r="CF4666" i="4"/>
  <c r="BU4666" i="4"/>
  <c r="CJ4640" i="4"/>
  <c r="BY4640" i="4"/>
  <c r="CN4614" i="4"/>
  <c r="CC4614" i="4"/>
  <c r="CH4589" i="4"/>
  <c r="BW4589" i="4"/>
  <c r="CL4563" i="4"/>
  <c r="CA4563" i="4"/>
  <c r="CF4538" i="4"/>
  <c r="BU4538" i="4"/>
  <c r="CJ4512" i="4"/>
  <c r="BY4512" i="4"/>
  <c r="CN4486" i="4"/>
  <c r="CC4486" i="4"/>
  <c r="CH4461" i="4"/>
  <c r="BW4461" i="4"/>
  <c r="CL4435" i="4"/>
  <c r="CA4435" i="4"/>
  <c r="CF4410" i="4"/>
  <c r="BU4410" i="4"/>
  <c r="CJ4384" i="4"/>
  <c r="BY4384" i="4"/>
  <c r="CN4358" i="4"/>
  <c r="CC4358" i="4"/>
  <c r="CH4333" i="4"/>
  <c r="BW4333" i="4"/>
  <c r="CL4307" i="4"/>
  <c r="CA4307" i="4"/>
  <c r="CF4282" i="4"/>
  <c r="BU4282" i="4"/>
  <c r="CJ4256" i="4"/>
  <c r="BY4256" i="4"/>
  <c r="CN4230" i="4"/>
  <c r="CC4230" i="4"/>
  <c r="CH4205" i="4"/>
  <c r="BW4205" i="4"/>
  <c r="CL4179" i="4"/>
  <c r="CA4179" i="4"/>
  <c r="CF4154" i="4"/>
  <c r="BU4154" i="4"/>
  <c r="CJ4128" i="4"/>
  <c r="BY4128" i="4"/>
  <c r="CN4102" i="4"/>
  <c r="CC4102" i="4"/>
  <c r="CH4077" i="4"/>
  <c r="BW4077" i="4"/>
  <c r="CL4051" i="4"/>
  <c r="CA4051" i="4"/>
  <c r="CF4026" i="4"/>
  <c r="BU4026" i="4"/>
  <c r="CJ4000" i="4"/>
  <c r="BY4000" i="4"/>
  <c r="CN3974" i="4"/>
  <c r="CC3974" i="4"/>
  <c r="CH3949" i="4"/>
  <c r="BW3949" i="4"/>
  <c r="CL3923" i="4"/>
  <c r="CA3923" i="4"/>
  <c r="CK3875" i="4"/>
  <c r="BZ3875" i="4"/>
  <c r="CM3670" i="4"/>
  <c r="CB3670" i="4"/>
  <c r="CG3261" i="4"/>
  <c r="BV3261" i="4"/>
  <c r="CI3056" i="4"/>
  <c r="BX3056" i="4"/>
  <c r="CI5962" i="4"/>
  <c r="BX5962" i="4"/>
  <c r="CF5900" i="4"/>
  <c r="BU5900" i="4"/>
  <c r="CN5771" i="4"/>
  <c r="CC5771" i="4"/>
  <c r="CN5595" i="4"/>
  <c r="CC5595" i="4"/>
  <c r="CF5439" i="4"/>
  <c r="BU5439" i="4"/>
  <c r="CL5272" i="4"/>
  <c r="CA5272" i="4"/>
  <c r="CL5096" i="4"/>
  <c r="CA5096" i="4"/>
  <c r="CF4927" i="4"/>
  <c r="BU4927" i="4"/>
  <c r="CN4747" i="4"/>
  <c r="CC4747" i="4"/>
  <c r="CF4575" i="4"/>
  <c r="BU4575" i="4"/>
  <c r="CF4415" i="4"/>
  <c r="BU4415" i="4"/>
  <c r="CF4255" i="4"/>
  <c r="BU4255" i="4"/>
  <c r="CH4098" i="4"/>
  <c r="BW4098" i="4"/>
  <c r="CF3951" i="4"/>
  <c r="BU3951" i="4"/>
  <c r="CI3096" i="4"/>
  <c r="BX3096" i="4"/>
  <c r="CK6002" i="4"/>
  <c r="BZ6002" i="4"/>
  <c r="CG5996" i="4"/>
  <c r="BV5996" i="4"/>
  <c r="CM5989" i="4"/>
  <c r="CB5989" i="4"/>
  <c r="CI5983" i="4"/>
  <c r="BX5983" i="4"/>
  <c r="CK5970" i="4"/>
  <c r="BZ5970" i="4"/>
  <c r="CG5964" i="4"/>
  <c r="BV5964" i="4"/>
  <c r="CM5957" i="4"/>
  <c r="CB5957" i="4"/>
  <c r="CI5951" i="4"/>
  <c r="BX5951" i="4"/>
  <c r="CJ5944" i="4"/>
  <c r="BY5944" i="4"/>
  <c r="CH5936" i="4"/>
  <c r="BW5936" i="4"/>
  <c r="CL5927" i="4"/>
  <c r="CA5927" i="4"/>
  <c r="CN5914" i="4"/>
  <c r="CC5914" i="4"/>
  <c r="CF5902" i="4"/>
  <c r="BU5902" i="4"/>
  <c r="CF5888" i="4"/>
  <c r="BU5888" i="4"/>
  <c r="CF5871" i="4"/>
  <c r="BU5871" i="4"/>
  <c r="CF5854" i="4"/>
  <c r="BU5854" i="4"/>
  <c r="CN5836" i="4"/>
  <c r="CC5836" i="4"/>
  <c r="CN5819" i="4"/>
  <c r="CC5819" i="4"/>
  <c r="CF5795" i="4"/>
  <c r="BU5795" i="4"/>
  <c r="CJ5769" i="4"/>
  <c r="BY5769" i="4"/>
  <c r="CN5743" i="4"/>
  <c r="CC5743" i="4"/>
  <c r="CH5718" i="4"/>
  <c r="BW5718" i="4"/>
  <c r="CL5692" i="4"/>
  <c r="CA5692" i="4"/>
  <c r="CF5667" i="4"/>
  <c r="BU5667" i="4"/>
  <c r="CJ5641" i="4"/>
  <c r="BY5641" i="4"/>
  <c r="CN5615" i="4"/>
  <c r="CC5615" i="4"/>
  <c r="CH5590" i="4"/>
  <c r="BW5590" i="4"/>
  <c r="CL5564" i="4"/>
  <c r="CA5564" i="4"/>
  <c r="CF5539" i="4"/>
  <c r="BU5539" i="4"/>
  <c r="CJ5513" i="4"/>
  <c r="BY5513" i="4"/>
  <c r="CN5487" i="4"/>
  <c r="CC5487" i="4"/>
  <c r="CH5462" i="4"/>
  <c r="BW5462" i="4"/>
  <c r="CL5436" i="4"/>
  <c r="CA5436" i="4"/>
  <c r="CF5411" i="4"/>
  <c r="BU5411" i="4"/>
  <c r="CJ5385" i="4"/>
  <c r="BY5385" i="4"/>
  <c r="CN5359" i="4"/>
  <c r="CC5359" i="4"/>
  <c r="CH5334" i="4"/>
  <c r="BW5334" i="4"/>
  <c r="CL5308" i="4"/>
  <c r="CA5308" i="4"/>
  <c r="CF5283" i="4"/>
  <c r="BU5283" i="4"/>
  <c r="CJ5257" i="4"/>
  <c r="BY5257" i="4"/>
  <c r="CN5231" i="4"/>
  <c r="CC5231" i="4"/>
  <c r="CH5206" i="4"/>
  <c r="BW5206" i="4"/>
  <c r="CL5180" i="4"/>
  <c r="CA5180" i="4"/>
  <c r="CF5155" i="4"/>
  <c r="BU5155" i="4"/>
  <c r="CJ5129" i="4"/>
  <c r="BY5129" i="4"/>
  <c r="CN5103" i="4"/>
  <c r="CC5103" i="4"/>
  <c r="CH5078" i="4"/>
  <c r="BW5078" i="4"/>
  <c r="CL5052" i="4"/>
  <c r="CA5052" i="4"/>
  <c r="CF5027" i="4"/>
  <c r="BU5027" i="4"/>
  <c r="CJ5001" i="4"/>
  <c r="BY5001" i="4"/>
  <c r="CN4975" i="4"/>
  <c r="CC4975" i="4"/>
  <c r="CH4950" i="4"/>
  <c r="BW4950" i="4"/>
  <c r="CL4924" i="4"/>
  <c r="CA4924" i="4"/>
  <c r="CF4899" i="4"/>
  <c r="BU4899" i="4"/>
  <c r="CJ4873" i="4"/>
  <c r="BY4873" i="4"/>
  <c r="CN4847" i="4"/>
  <c r="CC4847" i="4"/>
  <c r="CH4822" i="4"/>
  <c r="BW4822" i="4"/>
  <c r="CL4796" i="4"/>
  <c r="CA4796" i="4"/>
  <c r="CF4771" i="4"/>
  <c r="BU4771" i="4"/>
  <c r="CJ4745" i="4"/>
  <c r="BY4745" i="4"/>
  <c r="CN4719" i="4"/>
  <c r="CC4719" i="4"/>
  <c r="CH4694" i="4"/>
  <c r="BW4694" i="4"/>
  <c r="CL4668" i="4"/>
  <c r="CA4668" i="4"/>
  <c r="CF4643" i="4"/>
  <c r="BU4643" i="4"/>
  <c r="CJ4617" i="4"/>
  <c r="BY4617" i="4"/>
  <c r="CN4591" i="4"/>
  <c r="CC4591" i="4"/>
  <c r="CH4566" i="4"/>
  <c r="BW4566" i="4"/>
  <c r="CL4540" i="4"/>
  <c r="CA4540" i="4"/>
  <c r="CF4515" i="4"/>
  <c r="BU4515" i="4"/>
  <c r="CJ4489" i="4"/>
  <c r="BY4489" i="4"/>
  <c r="CN4463" i="4"/>
  <c r="CC4463" i="4"/>
  <c r="CH4438" i="4"/>
  <c r="BW4438" i="4"/>
  <c r="CL4412" i="4"/>
  <c r="CA4412" i="4"/>
  <c r="CF4387" i="4"/>
  <c r="BU4387" i="4"/>
  <c r="CJ4361" i="4"/>
  <c r="BY4361" i="4"/>
  <c r="CN4335" i="4"/>
  <c r="CC4335" i="4"/>
  <c r="CH4310" i="4"/>
  <c r="BW4310" i="4"/>
  <c r="CL4284" i="4"/>
  <c r="CA4284" i="4"/>
  <c r="CF4259" i="4"/>
  <c r="BU4259" i="4"/>
  <c r="CJ4233" i="4"/>
  <c r="BY4233" i="4"/>
  <c r="CN4207" i="4"/>
  <c r="CC4207" i="4"/>
  <c r="CH4182" i="4"/>
  <c r="BW4182" i="4"/>
  <c r="CL4156" i="4"/>
  <c r="CA4156" i="4"/>
  <c r="CF4131" i="4"/>
  <c r="BU4131" i="4"/>
  <c r="CJ4105" i="4"/>
  <c r="BY4105" i="4"/>
  <c r="CN4079" i="4"/>
  <c r="CC4079" i="4"/>
  <c r="CH4054" i="4"/>
  <c r="BW4054" i="4"/>
  <c r="CL4028" i="4"/>
  <c r="CA4028" i="4"/>
  <c r="CF4003" i="4"/>
  <c r="BU4003" i="4"/>
  <c r="CJ3977" i="4"/>
  <c r="BY3977" i="4"/>
  <c r="CN3951" i="4"/>
  <c r="CC3951" i="4"/>
  <c r="CH3926" i="4"/>
  <c r="BW3926" i="4"/>
  <c r="CI3896" i="4"/>
  <c r="BX3896" i="4"/>
  <c r="CK3691" i="4"/>
  <c r="BZ3691" i="4"/>
  <c r="CM3486" i="4"/>
  <c r="CB3486" i="4"/>
  <c r="CG3077" i="4"/>
  <c r="BV3077" i="4"/>
  <c r="CJ2276" i="4"/>
  <c r="BY2276" i="4"/>
  <c r="CM5976" i="4"/>
  <c r="CB5976" i="4"/>
  <c r="CN5842" i="4"/>
  <c r="CC5842" i="4"/>
  <c r="CF5679" i="4"/>
  <c r="BU5679" i="4"/>
  <c r="CH5506" i="4"/>
  <c r="BW5506" i="4"/>
  <c r="CN5323" i="4"/>
  <c r="CC5323" i="4"/>
  <c r="CJ5157" i="4"/>
  <c r="BY5157" i="4"/>
  <c r="CL4984" i="4"/>
  <c r="CA4984" i="4"/>
  <c r="CJ4805" i="4"/>
  <c r="BY4805" i="4"/>
  <c r="CJ4629" i="4"/>
  <c r="BY4629" i="4"/>
  <c r="CF4463" i="4"/>
  <c r="BU4463" i="4"/>
  <c r="CN4299" i="4"/>
  <c r="CC4299" i="4"/>
  <c r="CH4146" i="4"/>
  <c r="BW4146" i="4"/>
  <c r="CH3986" i="4"/>
  <c r="BW3986" i="4"/>
  <c r="CN6012" i="4"/>
  <c r="CC6012" i="4"/>
  <c r="CJ6006" i="4"/>
  <c r="BY6006" i="4"/>
  <c r="CF6000" i="4"/>
  <c r="BU6000" i="4"/>
  <c r="CL5993" i="4"/>
  <c r="CA5993" i="4"/>
  <c r="CH5987" i="4"/>
  <c r="BW5987" i="4"/>
  <c r="CN5980" i="4"/>
  <c r="CC5980" i="4"/>
  <c r="CJ5974" i="4"/>
  <c r="BY5974" i="4"/>
  <c r="CF5968" i="4"/>
  <c r="BU5968" i="4"/>
  <c r="CL5961" i="4"/>
  <c r="CA5961" i="4"/>
  <c r="CH5955" i="4"/>
  <c r="BW5955" i="4"/>
  <c r="CN5948" i="4"/>
  <c r="CC5948" i="4"/>
  <c r="CJ5941" i="4"/>
  <c r="BY5941" i="4"/>
  <c r="CN5932" i="4"/>
  <c r="CC5932" i="4"/>
  <c r="CL5922" i="4"/>
  <c r="CA5922" i="4"/>
  <c r="CN5909" i="4"/>
  <c r="CC5909" i="4"/>
  <c r="CF5897" i="4"/>
  <c r="BU5897" i="4"/>
  <c r="CJ5881" i="4"/>
  <c r="BY5881" i="4"/>
  <c r="CJ5864" i="4"/>
  <c r="BY5864" i="4"/>
  <c r="CH5847" i="4"/>
  <c r="BW5847" i="4"/>
  <c r="CH5830" i="4"/>
  <c r="BW5830" i="4"/>
  <c r="CN5810" i="4"/>
  <c r="CC5810" i="4"/>
  <c r="CH5785" i="4"/>
  <c r="BW5785" i="4"/>
  <c r="CL5759" i="4"/>
  <c r="CA5759" i="4"/>
  <c r="CF5734" i="4"/>
  <c r="BU5734" i="4"/>
  <c r="CJ5708" i="4"/>
  <c r="BY5708" i="4"/>
  <c r="CN5682" i="4"/>
  <c r="CC5682" i="4"/>
  <c r="CH5657" i="4"/>
  <c r="BW5657" i="4"/>
  <c r="CL5631" i="4"/>
  <c r="CA5631" i="4"/>
  <c r="CF5606" i="4"/>
  <c r="BU5606" i="4"/>
  <c r="CJ5580" i="4"/>
  <c r="BY5580" i="4"/>
  <c r="CN5554" i="4"/>
  <c r="CC5554" i="4"/>
  <c r="CH5529" i="4"/>
  <c r="BW5529" i="4"/>
  <c r="CL5503" i="4"/>
  <c r="CA5503" i="4"/>
  <c r="CF5478" i="4"/>
  <c r="BU5478" i="4"/>
  <c r="CD5478" i="4" s="1"/>
  <c r="CJ5452" i="4"/>
  <c r="BY5452" i="4"/>
  <c r="CN5426" i="4"/>
  <c r="CC5426" i="4"/>
  <c r="CH5401" i="4"/>
  <c r="BW5401" i="4"/>
  <c r="CL5375" i="4"/>
  <c r="CA5375" i="4"/>
  <c r="CF5350" i="4"/>
  <c r="BU5350" i="4"/>
  <c r="CJ5324" i="4"/>
  <c r="BY5324" i="4"/>
  <c r="CN5298" i="4"/>
  <c r="CC5298" i="4"/>
  <c r="CH5273" i="4"/>
  <c r="BW5273" i="4"/>
  <c r="CL5247" i="4"/>
  <c r="CA5247" i="4"/>
  <c r="CF5222" i="4"/>
  <c r="BU5222" i="4"/>
  <c r="CJ5196" i="4"/>
  <c r="BY5196" i="4"/>
  <c r="CN5170" i="4"/>
  <c r="CC5170" i="4"/>
  <c r="CD5170" i="4" s="1"/>
  <c r="CH5145" i="4"/>
  <c r="BW5145" i="4"/>
  <c r="CL5119" i="4"/>
  <c r="CA5119" i="4"/>
  <c r="CF5094" i="4"/>
  <c r="BU5094" i="4"/>
  <c r="CJ5068" i="4"/>
  <c r="BY5068" i="4"/>
  <c r="CN5042" i="4"/>
  <c r="CC5042" i="4"/>
  <c r="CH5017" i="4"/>
  <c r="BW5017" i="4"/>
  <c r="CL4991" i="4"/>
  <c r="CA4991" i="4"/>
  <c r="CF4966" i="4"/>
  <c r="BU4966" i="4"/>
  <c r="CD4966" i="4" s="1"/>
  <c r="CJ4940" i="4"/>
  <c r="BY4940" i="4"/>
  <c r="CN4914" i="4"/>
  <c r="CC4914" i="4"/>
  <c r="CH4889" i="4"/>
  <c r="BW4889" i="4"/>
  <c r="CL4863" i="4"/>
  <c r="CA4863" i="4"/>
  <c r="CF4838" i="4"/>
  <c r="BU4838" i="4"/>
  <c r="CJ4812" i="4"/>
  <c r="BY4812" i="4"/>
  <c r="CN4786" i="4"/>
  <c r="CC4786" i="4"/>
  <c r="CH4761" i="4"/>
  <c r="BW4761" i="4"/>
  <c r="CL4735" i="4"/>
  <c r="CA4735" i="4"/>
  <c r="CF4710" i="4"/>
  <c r="BU4710" i="4"/>
  <c r="CJ4684" i="4"/>
  <c r="BY4684" i="4"/>
  <c r="CN4658" i="4"/>
  <c r="CC4658" i="4"/>
  <c r="CH4633" i="4"/>
  <c r="BW4633" i="4"/>
  <c r="CL4607" i="4"/>
  <c r="CA4607" i="4"/>
  <c r="CF4582" i="4"/>
  <c r="BU4582" i="4"/>
  <c r="CJ4556" i="4"/>
  <c r="BY4556" i="4"/>
  <c r="CN4530" i="4"/>
  <c r="CC4530" i="4"/>
  <c r="CH4505" i="4"/>
  <c r="BW4505" i="4"/>
  <c r="CL4479" i="4"/>
  <c r="CA4479" i="4"/>
  <c r="CF4454" i="4"/>
  <c r="BU4454" i="4"/>
  <c r="CJ4428" i="4"/>
  <c r="BY4428" i="4"/>
  <c r="CN4402" i="4"/>
  <c r="CC4402" i="4"/>
  <c r="CH4377" i="4"/>
  <c r="BW4377" i="4"/>
  <c r="CL4351" i="4"/>
  <c r="CA4351" i="4"/>
  <c r="CF4326" i="4"/>
  <c r="BU4326" i="4"/>
  <c r="CJ4300" i="4"/>
  <c r="BY4300" i="4"/>
  <c r="CN4274" i="4"/>
  <c r="CC4274" i="4"/>
  <c r="CH4249" i="4"/>
  <c r="BW4249" i="4"/>
  <c r="CL4223" i="4"/>
  <c r="CA4223" i="4"/>
  <c r="CF4198" i="4"/>
  <c r="BU4198" i="4"/>
  <c r="CJ4172" i="4"/>
  <c r="BY4172" i="4"/>
  <c r="CN4146" i="4"/>
  <c r="CC4146" i="4"/>
  <c r="CD4146" i="4" s="1"/>
  <c r="CH4121" i="4"/>
  <c r="BW4121" i="4"/>
  <c r="CL4095" i="4"/>
  <c r="CA4095" i="4"/>
  <c r="CF4070" i="4"/>
  <c r="BU4070" i="4"/>
  <c r="CJ4044" i="4"/>
  <c r="BY4044" i="4"/>
  <c r="CN4018" i="4"/>
  <c r="CC4018" i="4"/>
  <c r="CH3993" i="4"/>
  <c r="BW3993" i="4"/>
  <c r="CL3967" i="4"/>
  <c r="CA3967" i="4"/>
  <c r="CF3942" i="4"/>
  <c r="BU3942" i="4"/>
  <c r="CD3942" i="4" s="1"/>
  <c r="CJ3916" i="4"/>
  <c r="BY3916" i="4"/>
  <c r="CG3613" i="4"/>
  <c r="BV3613" i="4"/>
  <c r="CI3408" i="4"/>
  <c r="BX3408" i="4"/>
  <c r="CK3203" i="4"/>
  <c r="BZ3203" i="4"/>
  <c r="CM2998" i="4"/>
  <c r="CB2998" i="4"/>
  <c r="CK5924" i="4"/>
  <c r="BZ5924" i="4"/>
  <c r="CG5918" i="4"/>
  <c r="BV5918" i="4"/>
  <c r="CM5911" i="4"/>
  <c r="CB5911" i="4"/>
  <c r="CI5905" i="4"/>
  <c r="BX5905" i="4"/>
  <c r="CK5892" i="4"/>
  <c r="BZ5892" i="4"/>
  <c r="CG5886" i="4"/>
  <c r="BV5886" i="4"/>
  <c r="CM5879" i="4"/>
  <c r="CB5879" i="4"/>
  <c r="CI5873" i="4"/>
  <c r="BX5873" i="4"/>
  <c r="CK5860" i="4"/>
  <c r="BZ5860" i="4"/>
  <c r="CG5854" i="4"/>
  <c r="BV5854" i="4"/>
  <c r="CM5847" i="4"/>
  <c r="CB5847" i="4"/>
  <c r="CI5841" i="4"/>
  <c r="BX5841" i="4"/>
  <c r="CK5828" i="4"/>
  <c r="BZ5828" i="4"/>
  <c r="CG5822" i="4"/>
  <c r="BV5822" i="4"/>
  <c r="CM5815" i="4"/>
  <c r="CB5815" i="4"/>
  <c r="CI5809" i="4"/>
  <c r="BX5809" i="4"/>
  <c r="CK5796" i="4"/>
  <c r="BZ5796" i="4"/>
  <c r="CG5790" i="4"/>
  <c r="BV5790" i="4"/>
  <c r="CM5783" i="4"/>
  <c r="CB5783" i="4"/>
  <c r="CI5777" i="4"/>
  <c r="BX5777" i="4"/>
  <c r="CK5764" i="4"/>
  <c r="BZ5764" i="4"/>
  <c r="CG5758" i="4"/>
  <c r="BV5758" i="4"/>
  <c r="CM5751" i="4"/>
  <c r="CB5751" i="4"/>
  <c r="CI5745" i="4"/>
  <c r="BX5745" i="4"/>
  <c r="CK5732" i="4"/>
  <c r="BZ5732" i="4"/>
  <c r="CG5726" i="4"/>
  <c r="BV5726" i="4"/>
  <c r="CM5719" i="4"/>
  <c r="CB5719" i="4"/>
  <c r="CI5713" i="4"/>
  <c r="BX5713" i="4"/>
  <c r="CK5700" i="4"/>
  <c r="BZ5700" i="4"/>
  <c r="CG5694" i="4"/>
  <c r="BV5694" i="4"/>
  <c r="CM5687" i="4"/>
  <c r="CB5687" i="4"/>
  <c r="CI5681" i="4"/>
  <c r="BX5681" i="4"/>
  <c r="CK5668" i="4"/>
  <c r="BZ5668" i="4"/>
  <c r="CG5662" i="4"/>
  <c r="BV5662" i="4"/>
  <c r="CM5655" i="4"/>
  <c r="CB5655" i="4"/>
  <c r="CI5649" i="4"/>
  <c r="BX5649" i="4"/>
  <c r="CK5636" i="4"/>
  <c r="BZ5636" i="4"/>
  <c r="CG5630" i="4"/>
  <c r="BV5630" i="4"/>
  <c r="CM5623" i="4"/>
  <c r="CB5623" i="4"/>
  <c r="CI5617" i="4"/>
  <c r="BX5617" i="4"/>
  <c r="CK5604" i="4"/>
  <c r="BZ5604" i="4"/>
  <c r="CG5598" i="4"/>
  <c r="BV5598" i="4"/>
  <c r="CM5591" i="4"/>
  <c r="CB5591" i="4"/>
  <c r="CI5585" i="4"/>
  <c r="BX5585" i="4"/>
  <c r="CK5572" i="4"/>
  <c r="BZ5572" i="4"/>
  <c r="CG5566" i="4"/>
  <c r="BV5566" i="4"/>
  <c r="CM5559" i="4"/>
  <c r="CB5559" i="4"/>
  <c r="CI5553" i="4"/>
  <c r="BX5553" i="4"/>
  <c r="CK5540" i="4"/>
  <c r="BZ5540" i="4"/>
  <c r="CG5534" i="4"/>
  <c r="BV5534" i="4"/>
  <c r="CM5527" i="4"/>
  <c r="CB5527" i="4"/>
  <c r="CI5521" i="4"/>
  <c r="BX5521" i="4"/>
  <c r="CK5508" i="4"/>
  <c r="BZ5508" i="4"/>
  <c r="CG5502" i="4"/>
  <c r="BV5502" i="4"/>
  <c r="CM5495" i="4"/>
  <c r="CB5495" i="4"/>
  <c r="CI5489" i="4"/>
  <c r="BX5489" i="4"/>
  <c r="CK5476" i="4"/>
  <c r="BZ5476" i="4"/>
  <c r="CG5470" i="4"/>
  <c r="BV5470" i="4"/>
  <c r="CM5463" i="4"/>
  <c r="CB5463" i="4"/>
  <c r="CI5457" i="4"/>
  <c r="BX5457" i="4"/>
  <c r="CK5444" i="4"/>
  <c r="BZ5444" i="4"/>
  <c r="CG5438" i="4"/>
  <c r="BV5438" i="4"/>
  <c r="CM5431" i="4"/>
  <c r="CB5431" i="4"/>
  <c r="CI5425" i="4"/>
  <c r="BX5425" i="4"/>
  <c r="CK5412" i="4"/>
  <c r="BZ5412" i="4"/>
  <c r="CG5406" i="4"/>
  <c r="BV5406" i="4"/>
  <c r="CM5399" i="4"/>
  <c r="CB5399" i="4"/>
  <c r="CI5393" i="4"/>
  <c r="BX5393" i="4"/>
  <c r="CK5380" i="4"/>
  <c r="BZ5380" i="4"/>
  <c r="CG5374" i="4"/>
  <c r="BV5374" i="4"/>
  <c r="CM5367" i="4"/>
  <c r="CB5367" i="4"/>
  <c r="CI5361" i="4"/>
  <c r="BX5361" i="4"/>
  <c r="CK5348" i="4"/>
  <c r="BZ5348" i="4"/>
  <c r="CG5342" i="4"/>
  <c r="BV5342" i="4"/>
  <c r="CM5335" i="4"/>
  <c r="CB5335" i="4"/>
  <c r="CI5329" i="4"/>
  <c r="BX5329" i="4"/>
  <c r="CK5316" i="4"/>
  <c r="BZ5316" i="4"/>
  <c r="CG5310" i="4"/>
  <c r="BV5310" i="4"/>
  <c r="CM5303" i="4"/>
  <c r="CB5303" i="4"/>
  <c r="CI5297" i="4"/>
  <c r="BX5297" i="4"/>
  <c r="CK5284" i="4"/>
  <c r="BZ5284" i="4"/>
  <c r="CG5278" i="4"/>
  <c r="BV5278" i="4"/>
  <c r="CM5271" i="4"/>
  <c r="CB5271" i="4"/>
  <c r="CI5265" i="4"/>
  <c r="BX5265" i="4"/>
  <c r="CK5252" i="4"/>
  <c r="BZ5252" i="4"/>
  <c r="CG5246" i="4"/>
  <c r="BV5246" i="4"/>
  <c r="CM5239" i="4"/>
  <c r="CB5239" i="4"/>
  <c r="CI5233" i="4"/>
  <c r="BX5233" i="4"/>
  <c r="CK5220" i="4"/>
  <c r="BZ5220" i="4"/>
  <c r="CG5214" i="4"/>
  <c r="BV5214" i="4"/>
  <c r="CM5207" i="4"/>
  <c r="CB5207" i="4"/>
  <c r="CI5201" i="4"/>
  <c r="BX5201" i="4"/>
  <c r="CK5188" i="4"/>
  <c r="BZ5188" i="4"/>
  <c r="CG5182" i="4"/>
  <c r="BV5182" i="4"/>
  <c r="CM5175" i="4"/>
  <c r="CB5175" i="4"/>
  <c r="CI5169" i="4"/>
  <c r="BX5169" i="4"/>
  <c r="CK5156" i="4"/>
  <c r="BZ5156" i="4"/>
  <c r="CG5150" i="4"/>
  <c r="BV5150" i="4"/>
  <c r="CM5143" i="4"/>
  <c r="CB5143" i="4"/>
  <c r="CI5137" i="4"/>
  <c r="BX5137" i="4"/>
  <c r="CK5124" i="4"/>
  <c r="BZ5124" i="4"/>
  <c r="CG5118" i="4"/>
  <c r="BV5118" i="4"/>
  <c r="CM5111" i="4"/>
  <c r="CB5111" i="4"/>
  <c r="CI5105" i="4"/>
  <c r="BX5105" i="4"/>
  <c r="CK5092" i="4"/>
  <c r="BZ5092" i="4"/>
  <c r="CG5086" i="4"/>
  <c r="BV5086" i="4"/>
  <c r="CM5079" i="4"/>
  <c r="CB5079" i="4"/>
  <c r="CI5073" i="4"/>
  <c r="BX5073" i="4"/>
  <c r="CK5060" i="4"/>
  <c r="BZ5060" i="4"/>
  <c r="CG5054" i="4"/>
  <c r="BV5054" i="4"/>
  <c r="CM5047" i="4"/>
  <c r="CB5047" i="4"/>
  <c r="CI5041" i="4"/>
  <c r="BX5041" i="4"/>
  <c r="CK5028" i="4"/>
  <c r="BZ5028" i="4"/>
  <c r="CG5022" i="4"/>
  <c r="BV5022" i="4"/>
  <c r="CM5015" i="4"/>
  <c r="CB5015" i="4"/>
  <c r="CI5009" i="4"/>
  <c r="BX5009" i="4"/>
  <c r="CK4996" i="4"/>
  <c r="BZ4996" i="4"/>
  <c r="CG4990" i="4"/>
  <c r="BV4990" i="4"/>
  <c r="CM4983" i="4"/>
  <c r="CB4983" i="4"/>
  <c r="CI4977" i="4"/>
  <c r="BX4977" i="4"/>
  <c r="CK4964" i="4"/>
  <c r="BZ4964" i="4"/>
  <c r="CG4958" i="4"/>
  <c r="BV4958" i="4"/>
  <c r="CM4951" i="4"/>
  <c r="CB4951" i="4"/>
  <c r="CI4945" i="4"/>
  <c r="BX4945" i="4"/>
  <c r="CK4932" i="4"/>
  <c r="BZ4932" i="4"/>
  <c r="CG4926" i="4"/>
  <c r="BV4926" i="4"/>
  <c r="CM4919" i="4"/>
  <c r="CB4919" i="4"/>
  <c r="CI4913" i="4"/>
  <c r="BX4913" i="4"/>
  <c r="CK4900" i="4"/>
  <c r="BZ4900" i="4"/>
  <c r="CG4894" i="4"/>
  <c r="BV4894" i="4"/>
  <c r="CM4887" i="4"/>
  <c r="CB4887" i="4"/>
  <c r="CI4881" i="4"/>
  <c r="BX4881" i="4"/>
  <c r="CK4868" i="4"/>
  <c r="BZ4868" i="4"/>
  <c r="CG4862" i="4"/>
  <c r="BV4862" i="4"/>
  <c r="CM4855" i="4"/>
  <c r="CB4855" i="4"/>
  <c r="CI4849" i="4"/>
  <c r="BX4849" i="4"/>
  <c r="CK4836" i="4"/>
  <c r="BZ4836" i="4"/>
  <c r="CG4830" i="4"/>
  <c r="BV4830" i="4"/>
  <c r="CM4823" i="4"/>
  <c r="CB4823" i="4"/>
  <c r="CI4817" i="4"/>
  <c r="BX4817" i="4"/>
  <c r="CK4804" i="4"/>
  <c r="BZ4804" i="4"/>
  <c r="CG4798" i="4"/>
  <c r="BV4798" i="4"/>
  <c r="CM4791" i="4"/>
  <c r="CB4791" i="4"/>
  <c r="CI4785" i="4"/>
  <c r="BX4785" i="4"/>
  <c r="CK4772" i="4"/>
  <c r="BZ4772" i="4"/>
  <c r="CG4766" i="4"/>
  <c r="BV4766" i="4"/>
  <c r="CM4759" i="4"/>
  <c r="CB4759" i="4"/>
  <c r="CI4753" i="4"/>
  <c r="BX4753" i="4"/>
  <c r="CK4740" i="4"/>
  <c r="BZ4740" i="4"/>
  <c r="CG4734" i="4"/>
  <c r="BV4734" i="4"/>
  <c r="CM4727" i="4"/>
  <c r="CB4727" i="4"/>
  <c r="CI4721" i="4"/>
  <c r="BX4721" i="4"/>
  <c r="CK4708" i="4"/>
  <c r="BZ4708" i="4"/>
  <c r="CG4702" i="4"/>
  <c r="BV4702" i="4"/>
  <c r="CM4695" i="4"/>
  <c r="CB4695" i="4"/>
  <c r="CI4689" i="4"/>
  <c r="BX4689" i="4"/>
  <c r="CK4676" i="4"/>
  <c r="BZ4676" i="4"/>
  <c r="CG4670" i="4"/>
  <c r="BV4670" i="4"/>
  <c r="CM4663" i="4"/>
  <c r="CB4663" i="4"/>
  <c r="CI4657" i="4"/>
  <c r="BX4657" i="4"/>
  <c r="CK4644" i="4"/>
  <c r="BZ4644" i="4"/>
  <c r="CG4638" i="4"/>
  <c r="BV4638" i="4"/>
  <c r="CM4631" i="4"/>
  <c r="CB4631" i="4"/>
  <c r="CI4625" i="4"/>
  <c r="BX4625" i="4"/>
  <c r="CK4612" i="4"/>
  <c r="BZ4612" i="4"/>
  <c r="CG4606" i="4"/>
  <c r="BV4606" i="4"/>
  <c r="CM4599" i="4"/>
  <c r="CB4599" i="4"/>
  <c r="CI4593" i="4"/>
  <c r="BX4593" i="4"/>
  <c r="CK4580" i="4"/>
  <c r="BZ4580" i="4"/>
  <c r="CG4574" i="4"/>
  <c r="BV4574" i="4"/>
  <c r="CM4567" i="4"/>
  <c r="CB4567" i="4"/>
  <c r="CI4561" i="4"/>
  <c r="BX4561" i="4"/>
  <c r="CK4548" i="4"/>
  <c r="BZ4548" i="4"/>
  <c r="CG4542" i="4"/>
  <c r="BV4542" i="4"/>
  <c r="CM4535" i="4"/>
  <c r="CB4535" i="4"/>
  <c r="CI4529" i="4"/>
  <c r="BX4529" i="4"/>
  <c r="CK4516" i="4"/>
  <c r="BZ4516" i="4"/>
  <c r="CG4510" i="4"/>
  <c r="BV4510" i="4"/>
  <c r="CM4503" i="4"/>
  <c r="CB4503" i="4"/>
  <c r="CI4497" i="4"/>
  <c r="BX4497" i="4"/>
  <c r="CK4484" i="4"/>
  <c r="BZ4484" i="4"/>
  <c r="CG4478" i="4"/>
  <c r="BV4478" i="4"/>
  <c r="CM4471" i="4"/>
  <c r="CB4471" i="4"/>
  <c r="CI4465" i="4"/>
  <c r="BX4465" i="4"/>
  <c r="CK4452" i="4"/>
  <c r="BZ4452" i="4"/>
  <c r="CG4446" i="4"/>
  <c r="BV4446" i="4"/>
  <c r="CM4439" i="4"/>
  <c r="CB4439" i="4"/>
  <c r="CI4433" i="4"/>
  <c r="BX4433" i="4"/>
  <c r="CK4420" i="4"/>
  <c r="BZ4420" i="4"/>
  <c r="CG4414" i="4"/>
  <c r="BV4414" i="4"/>
  <c r="CM4407" i="4"/>
  <c r="CB4407" i="4"/>
  <c r="CI4401" i="4"/>
  <c r="BX4401" i="4"/>
  <c r="CK4388" i="4"/>
  <c r="BZ4388" i="4"/>
  <c r="CG4382" i="4"/>
  <c r="BV4382" i="4"/>
  <c r="CM4375" i="4"/>
  <c r="CB4375" i="4"/>
  <c r="CI4369" i="4"/>
  <c r="BX4369" i="4"/>
  <c r="CK4356" i="4"/>
  <c r="BZ4356" i="4"/>
  <c r="CG4350" i="4"/>
  <c r="BV4350" i="4"/>
  <c r="CM4343" i="4"/>
  <c r="CB4343" i="4"/>
  <c r="CI4337" i="4"/>
  <c r="BX4337" i="4"/>
  <c r="CK4324" i="4"/>
  <c r="BZ4324" i="4"/>
  <c r="CG4318" i="4"/>
  <c r="BV4318" i="4"/>
  <c r="CM4311" i="4"/>
  <c r="CB4311" i="4"/>
  <c r="CI4305" i="4"/>
  <c r="BX4305" i="4"/>
  <c r="CK4292" i="4"/>
  <c r="BZ4292" i="4"/>
  <c r="CG4286" i="4"/>
  <c r="BV4286" i="4"/>
  <c r="CM4279" i="4"/>
  <c r="CB4279" i="4"/>
  <c r="CI4273" i="4"/>
  <c r="BX4273" i="4"/>
  <c r="CK4260" i="4"/>
  <c r="BZ4260" i="4"/>
  <c r="CG4254" i="4"/>
  <c r="BV4254" i="4"/>
  <c r="CM4247" i="4"/>
  <c r="CB4247" i="4"/>
  <c r="CI4241" i="4"/>
  <c r="BX4241" i="4"/>
  <c r="CK4228" i="4"/>
  <c r="BZ4228" i="4"/>
  <c r="CG4222" i="4"/>
  <c r="BV4222" i="4"/>
  <c r="CM4215" i="4"/>
  <c r="CB4215" i="4"/>
  <c r="CI4209" i="4"/>
  <c r="BX4209" i="4"/>
  <c r="CK4196" i="4"/>
  <c r="BZ4196" i="4"/>
  <c r="CG4190" i="4"/>
  <c r="BV4190" i="4"/>
  <c r="CM4183" i="4"/>
  <c r="CB4183" i="4"/>
  <c r="CI4177" i="4"/>
  <c r="BX4177" i="4"/>
  <c r="CK4164" i="4"/>
  <c r="BZ4164" i="4"/>
  <c r="CG4158" i="4"/>
  <c r="BV4158" i="4"/>
  <c r="CM4151" i="4"/>
  <c r="CB4151" i="4"/>
  <c r="CI4145" i="4"/>
  <c r="BX4145" i="4"/>
  <c r="CK4132" i="4"/>
  <c r="BZ4132" i="4"/>
  <c r="CG4126" i="4"/>
  <c r="BV4126" i="4"/>
  <c r="CM4119" i="4"/>
  <c r="CB4119" i="4"/>
  <c r="CI4113" i="4"/>
  <c r="BX4113" i="4"/>
  <c r="CK4100" i="4"/>
  <c r="BZ4100" i="4"/>
  <c r="CG4094" i="4"/>
  <c r="BV4094" i="4"/>
  <c r="CM4087" i="4"/>
  <c r="CB4087" i="4"/>
  <c r="CI4081" i="4"/>
  <c r="BX4081" i="4"/>
  <c r="CK4068" i="4"/>
  <c r="BZ4068" i="4"/>
  <c r="CG4062" i="4"/>
  <c r="BV4062" i="4"/>
  <c r="CM4055" i="4"/>
  <c r="CB4055" i="4"/>
  <c r="CI4049" i="4"/>
  <c r="BX4049" i="4"/>
  <c r="CK4036" i="4"/>
  <c r="BZ4036" i="4"/>
  <c r="CG4030" i="4"/>
  <c r="BV4030" i="4"/>
  <c r="CM4023" i="4"/>
  <c r="CB4023" i="4"/>
  <c r="CI4017" i="4"/>
  <c r="BX4017" i="4"/>
  <c r="CK4004" i="4"/>
  <c r="BZ4004" i="4"/>
  <c r="CG3998" i="4"/>
  <c r="BV3998" i="4"/>
  <c r="CM3991" i="4"/>
  <c r="CB3991" i="4"/>
  <c r="CI3985" i="4"/>
  <c r="BX3985" i="4"/>
  <c r="CK3972" i="4"/>
  <c r="BZ3972" i="4"/>
  <c r="CG3966" i="4"/>
  <c r="BV3966" i="4"/>
  <c r="CM3959" i="4"/>
  <c r="CB3959" i="4"/>
  <c r="CI3953" i="4"/>
  <c r="BX3953" i="4"/>
  <c r="CK3940" i="4"/>
  <c r="BZ3940" i="4"/>
  <c r="CG3934" i="4"/>
  <c r="BV3934" i="4"/>
  <c r="CM3927" i="4"/>
  <c r="CB3927" i="4"/>
  <c r="CI3921" i="4"/>
  <c r="BX3921" i="4"/>
  <c r="CK3908" i="4"/>
  <c r="BZ3908" i="4"/>
  <c r="CG3902" i="4"/>
  <c r="BV3902" i="4"/>
  <c r="CG3857" i="4"/>
  <c r="BV3857" i="4"/>
  <c r="CM3754" i="4"/>
  <c r="CB3754" i="4"/>
  <c r="CK3703" i="4"/>
  <c r="BZ3703" i="4"/>
  <c r="CI3652" i="4"/>
  <c r="BX3652" i="4"/>
  <c r="CG3601" i="4"/>
  <c r="BV3601" i="4"/>
  <c r="CM3498" i="4"/>
  <c r="CB3498" i="4"/>
  <c r="CK3447" i="4"/>
  <c r="BZ3447" i="4"/>
  <c r="CI3396" i="4"/>
  <c r="BX3396" i="4"/>
  <c r="CG3345" i="4"/>
  <c r="BV3345" i="4"/>
  <c r="CM3242" i="4"/>
  <c r="CB3242" i="4"/>
  <c r="CK3191" i="4"/>
  <c r="BZ3191" i="4"/>
  <c r="CI3140" i="4"/>
  <c r="BX3140" i="4"/>
  <c r="CG3089" i="4"/>
  <c r="BV3089" i="4"/>
  <c r="CM2986" i="4"/>
  <c r="CB2986" i="4"/>
  <c r="CK2935" i="4"/>
  <c r="BZ2935" i="4"/>
  <c r="CI2884" i="4"/>
  <c r="BX2884" i="4"/>
  <c r="CJ2524" i="4"/>
  <c r="BY2524" i="4"/>
  <c r="CM2902" i="4"/>
  <c r="CB2902" i="4"/>
  <c r="CL2671" i="4"/>
  <c r="CA2671" i="4"/>
  <c r="CK5947" i="4"/>
  <c r="BZ5947" i="4"/>
  <c r="CG5941" i="4"/>
  <c r="BV5941" i="4"/>
  <c r="CM5934" i="4"/>
  <c r="CB5934" i="4"/>
  <c r="CI5928" i="4"/>
  <c r="BX5928" i="4"/>
  <c r="CK5915" i="4"/>
  <c r="BZ5915" i="4"/>
  <c r="CG5909" i="4"/>
  <c r="BV5909" i="4"/>
  <c r="CM5902" i="4"/>
  <c r="CB5902" i="4"/>
  <c r="CI5896" i="4"/>
  <c r="BX5896" i="4"/>
  <c r="CK5883" i="4"/>
  <c r="BZ5883" i="4"/>
  <c r="CG5877" i="4"/>
  <c r="BV5877" i="4"/>
  <c r="CM5870" i="4"/>
  <c r="CB5870" i="4"/>
  <c r="CI5864" i="4"/>
  <c r="BX5864" i="4"/>
  <c r="CK5851" i="4"/>
  <c r="BZ5851" i="4"/>
  <c r="CG5845" i="4"/>
  <c r="BV5845" i="4"/>
  <c r="CM5838" i="4"/>
  <c r="CB5838" i="4"/>
  <c r="CI5832" i="4"/>
  <c r="BX5832" i="4"/>
  <c r="CK5819" i="4"/>
  <c r="BZ5819" i="4"/>
  <c r="CG5813" i="4"/>
  <c r="BV5813" i="4"/>
  <c r="CM5806" i="4"/>
  <c r="CB5806" i="4"/>
  <c r="CI5800" i="4"/>
  <c r="BX5800" i="4"/>
  <c r="CK5787" i="4"/>
  <c r="BZ5787" i="4"/>
  <c r="CG5781" i="4"/>
  <c r="BV5781" i="4"/>
  <c r="CM5774" i="4"/>
  <c r="CB5774" i="4"/>
  <c r="CI5768" i="4"/>
  <c r="BX5768" i="4"/>
  <c r="CK5755" i="4"/>
  <c r="BZ5755" i="4"/>
  <c r="CG5749" i="4"/>
  <c r="BV5749" i="4"/>
  <c r="CM5742" i="4"/>
  <c r="CB5742" i="4"/>
  <c r="CI5736" i="4"/>
  <c r="BX5736" i="4"/>
  <c r="CK5723" i="4"/>
  <c r="BZ5723" i="4"/>
  <c r="CG5717" i="4"/>
  <c r="BV5717" i="4"/>
  <c r="CM5710" i="4"/>
  <c r="CB5710" i="4"/>
  <c r="CI5704" i="4"/>
  <c r="BX5704" i="4"/>
  <c r="CK5691" i="4"/>
  <c r="BZ5691" i="4"/>
  <c r="CG5685" i="4"/>
  <c r="BV5685" i="4"/>
  <c r="CM5678" i="4"/>
  <c r="CB5678" i="4"/>
  <c r="CI5672" i="4"/>
  <c r="BX5672" i="4"/>
  <c r="CK5659" i="4"/>
  <c r="BZ5659" i="4"/>
  <c r="CG5653" i="4"/>
  <c r="BV5653" i="4"/>
  <c r="CM5646" i="4"/>
  <c r="CB5646" i="4"/>
  <c r="CI5640" i="4"/>
  <c r="BX5640" i="4"/>
  <c r="CK5627" i="4"/>
  <c r="BZ5627" i="4"/>
  <c r="CG5621" i="4"/>
  <c r="BV5621" i="4"/>
  <c r="CM5614" i="4"/>
  <c r="CB5614" i="4"/>
  <c r="CI5608" i="4"/>
  <c r="BX5608" i="4"/>
  <c r="CK5595" i="4"/>
  <c r="BZ5595" i="4"/>
  <c r="CG5589" i="4"/>
  <c r="BV5589" i="4"/>
  <c r="CM5582" i="4"/>
  <c r="CB5582" i="4"/>
  <c r="CI5576" i="4"/>
  <c r="BX5576" i="4"/>
  <c r="CK5563" i="4"/>
  <c r="BZ5563" i="4"/>
  <c r="CG5557" i="4"/>
  <c r="BV5557" i="4"/>
  <c r="CM5550" i="4"/>
  <c r="CB5550" i="4"/>
  <c r="CI5544" i="4"/>
  <c r="BX5544" i="4"/>
  <c r="CK5531" i="4"/>
  <c r="BZ5531" i="4"/>
  <c r="CG5525" i="4"/>
  <c r="BV5525" i="4"/>
  <c r="CM5518" i="4"/>
  <c r="CB5518" i="4"/>
  <c r="CI5512" i="4"/>
  <c r="BX5512" i="4"/>
  <c r="CK5499" i="4"/>
  <c r="BZ5499" i="4"/>
  <c r="CG5493" i="4"/>
  <c r="BV5493" i="4"/>
  <c r="CM5486" i="4"/>
  <c r="CB5486" i="4"/>
  <c r="CI5480" i="4"/>
  <c r="BX5480" i="4"/>
  <c r="CK5467" i="4"/>
  <c r="BZ5467" i="4"/>
  <c r="CG5461" i="4"/>
  <c r="BV5461" i="4"/>
  <c r="CM5454" i="4"/>
  <c r="CB5454" i="4"/>
  <c r="CI5448" i="4"/>
  <c r="BX5448" i="4"/>
  <c r="CK5435" i="4"/>
  <c r="BZ5435" i="4"/>
  <c r="CG5429" i="4"/>
  <c r="BV5429" i="4"/>
  <c r="CM5422" i="4"/>
  <c r="CB5422" i="4"/>
  <c r="CI5416" i="4"/>
  <c r="BX5416" i="4"/>
  <c r="CK5403" i="4"/>
  <c r="BZ5403" i="4"/>
  <c r="CG5397" i="4"/>
  <c r="BV5397" i="4"/>
  <c r="CM5390" i="4"/>
  <c r="CB5390" i="4"/>
  <c r="CI5384" i="4"/>
  <c r="BX5384" i="4"/>
  <c r="CK5371" i="4"/>
  <c r="BZ5371" i="4"/>
  <c r="CG5365" i="4"/>
  <c r="BV5365" i="4"/>
  <c r="CM5358" i="4"/>
  <c r="CB5358" i="4"/>
  <c r="CI5352" i="4"/>
  <c r="BX5352" i="4"/>
  <c r="CK5339" i="4"/>
  <c r="BZ5339" i="4"/>
  <c r="CG5333" i="4"/>
  <c r="BV5333" i="4"/>
  <c r="CM5326" i="4"/>
  <c r="CB5326" i="4"/>
  <c r="CI5320" i="4"/>
  <c r="BX5320" i="4"/>
  <c r="CK5307" i="4"/>
  <c r="BZ5307" i="4"/>
  <c r="CG5301" i="4"/>
  <c r="BV5301" i="4"/>
  <c r="CM5294" i="4"/>
  <c r="CB5294" i="4"/>
  <c r="CI5288" i="4"/>
  <c r="BX5288" i="4"/>
  <c r="CK5275" i="4"/>
  <c r="BZ5275" i="4"/>
  <c r="CG5269" i="4"/>
  <c r="BV5269" i="4"/>
  <c r="CM5262" i="4"/>
  <c r="CB5262" i="4"/>
  <c r="CI5256" i="4"/>
  <c r="BX5256" i="4"/>
  <c r="CK5243" i="4"/>
  <c r="BZ5243" i="4"/>
  <c r="CG5237" i="4"/>
  <c r="BV5237" i="4"/>
  <c r="CM5230" i="4"/>
  <c r="CB5230" i="4"/>
  <c r="CI5224" i="4"/>
  <c r="BX5224" i="4"/>
  <c r="CK5211" i="4"/>
  <c r="BZ5211" i="4"/>
  <c r="CG5205" i="4"/>
  <c r="BV5205" i="4"/>
  <c r="CM5198" i="4"/>
  <c r="CB5198" i="4"/>
  <c r="CI5192" i="4"/>
  <c r="BX5192" i="4"/>
  <c r="CK5179" i="4"/>
  <c r="BZ5179" i="4"/>
  <c r="CG5173" i="4"/>
  <c r="BV5173" i="4"/>
  <c r="CM5166" i="4"/>
  <c r="CB5166" i="4"/>
  <c r="CI5160" i="4"/>
  <c r="BX5160" i="4"/>
  <c r="CK5147" i="4"/>
  <c r="BZ5147" i="4"/>
  <c r="CG5141" i="4"/>
  <c r="BV5141" i="4"/>
  <c r="CM5134" i="4"/>
  <c r="CB5134" i="4"/>
  <c r="CI5128" i="4"/>
  <c r="BX5128" i="4"/>
  <c r="CK5115" i="4"/>
  <c r="BZ5115" i="4"/>
  <c r="CG5109" i="4"/>
  <c r="BV5109" i="4"/>
  <c r="CM5102" i="4"/>
  <c r="CB5102" i="4"/>
  <c r="CI5096" i="4"/>
  <c r="BX5096" i="4"/>
  <c r="CK5083" i="4"/>
  <c r="BZ5083" i="4"/>
  <c r="CG5077" i="4"/>
  <c r="BV5077" i="4"/>
  <c r="CM5070" i="4"/>
  <c r="CB5070" i="4"/>
  <c r="CI5064" i="4"/>
  <c r="BX5064" i="4"/>
  <c r="CK5051" i="4"/>
  <c r="BZ5051" i="4"/>
  <c r="CG5045" i="4"/>
  <c r="BV5045" i="4"/>
  <c r="CM5038" i="4"/>
  <c r="CB5038" i="4"/>
  <c r="CI5032" i="4"/>
  <c r="BX5032" i="4"/>
  <c r="CK5019" i="4"/>
  <c r="BZ5019" i="4"/>
  <c r="CG5013" i="4"/>
  <c r="BV5013" i="4"/>
  <c r="CM5006" i="4"/>
  <c r="CB5006" i="4"/>
  <c r="CI5000" i="4"/>
  <c r="BX5000" i="4"/>
  <c r="CK4987" i="4"/>
  <c r="BZ4987" i="4"/>
  <c r="CG4981" i="4"/>
  <c r="BV4981" i="4"/>
  <c r="CM4974" i="4"/>
  <c r="CB4974" i="4"/>
  <c r="CI4968" i="4"/>
  <c r="BX4968" i="4"/>
  <c r="CK4955" i="4"/>
  <c r="BZ4955" i="4"/>
  <c r="CG4949" i="4"/>
  <c r="BV4949" i="4"/>
  <c r="CM4942" i="4"/>
  <c r="CB4942" i="4"/>
  <c r="CI4936" i="4"/>
  <c r="BX4936" i="4"/>
  <c r="CK4923" i="4"/>
  <c r="BZ4923" i="4"/>
  <c r="CG4917" i="4"/>
  <c r="BV4917" i="4"/>
  <c r="CM4910" i="4"/>
  <c r="CB4910" i="4"/>
  <c r="CI4904" i="4"/>
  <c r="BX4904" i="4"/>
  <c r="CK4891" i="4"/>
  <c r="BZ4891" i="4"/>
  <c r="CG4885" i="4"/>
  <c r="BV4885" i="4"/>
  <c r="CM4878" i="4"/>
  <c r="CB4878" i="4"/>
  <c r="CI4872" i="4"/>
  <c r="BX4872" i="4"/>
  <c r="CK4859" i="4"/>
  <c r="BZ4859" i="4"/>
  <c r="CG4853" i="4"/>
  <c r="BV4853" i="4"/>
  <c r="CM4846" i="4"/>
  <c r="CB4846" i="4"/>
  <c r="CI4840" i="4"/>
  <c r="BX4840" i="4"/>
  <c r="CK4827" i="4"/>
  <c r="BZ4827" i="4"/>
  <c r="CG4821" i="4"/>
  <c r="BV4821" i="4"/>
  <c r="CM4814" i="4"/>
  <c r="CB4814" i="4"/>
  <c r="CI4808" i="4"/>
  <c r="BX4808" i="4"/>
  <c r="CK4795" i="4"/>
  <c r="BZ4795" i="4"/>
  <c r="CG4789" i="4"/>
  <c r="BV4789" i="4"/>
  <c r="CM4782" i="4"/>
  <c r="CB4782" i="4"/>
  <c r="CI4776" i="4"/>
  <c r="BX4776" i="4"/>
  <c r="CK4763" i="4"/>
  <c r="BZ4763" i="4"/>
  <c r="CG4757" i="4"/>
  <c r="BV4757" i="4"/>
  <c r="CM4750" i="4"/>
  <c r="CB4750" i="4"/>
  <c r="CI4744" i="4"/>
  <c r="BX4744" i="4"/>
  <c r="CK4731" i="4"/>
  <c r="BZ4731" i="4"/>
  <c r="CG4725" i="4"/>
  <c r="BV4725" i="4"/>
  <c r="CM4718" i="4"/>
  <c r="CB4718" i="4"/>
  <c r="CI4712" i="4"/>
  <c r="BX4712" i="4"/>
  <c r="CK4699" i="4"/>
  <c r="BZ4699" i="4"/>
  <c r="CG4693" i="4"/>
  <c r="BV4693" i="4"/>
  <c r="CM4686" i="4"/>
  <c r="CB4686" i="4"/>
  <c r="CI4680" i="4"/>
  <c r="BX4680" i="4"/>
  <c r="CK4667" i="4"/>
  <c r="BZ4667" i="4"/>
  <c r="CG4661" i="4"/>
  <c r="BV4661" i="4"/>
  <c r="CM4654" i="4"/>
  <c r="CB4654" i="4"/>
  <c r="CI4648" i="4"/>
  <c r="BX4648" i="4"/>
  <c r="CK4635" i="4"/>
  <c r="BZ4635" i="4"/>
  <c r="CG4629" i="4"/>
  <c r="BV4629" i="4"/>
  <c r="CM4622" i="4"/>
  <c r="CB4622" i="4"/>
  <c r="CI4616" i="4"/>
  <c r="BX4616" i="4"/>
  <c r="CK4603" i="4"/>
  <c r="BZ4603" i="4"/>
  <c r="CG4597" i="4"/>
  <c r="BV4597" i="4"/>
  <c r="CM4590" i="4"/>
  <c r="CB4590" i="4"/>
  <c r="CI4584" i="4"/>
  <c r="BX4584" i="4"/>
  <c r="CK4571" i="4"/>
  <c r="BZ4571" i="4"/>
  <c r="CG4565" i="4"/>
  <c r="BV4565" i="4"/>
  <c r="CM4558" i="4"/>
  <c r="CB4558" i="4"/>
  <c r="CI4552" i="4"/>
  <c r="BX4552" i="4"/>
  <c r="CK4539" i="4"/>
  <c r="BZ4539" i="4"/>
  <c r="CG4533" i="4"/>
  <c r="BV4533" i="4"/>
  <c r="CM4526" i="4"/>
  <c r="CB4526" i="4"/>
  <c r="CI4520" i="4"/>
  <c r="BX4520" i="4"/>
  <c r="CK4507" i="4"/>
  <c r="BZ4507" i="4"/>
  <c r="CG4501" i="4"/>
  <c r="BV4501" i="4"/>
  <c r="CM4494" i="4"/>
  <c r="CB4494" i="4"/>
  <c r="CI4488" i="4"/>
  <c r="BX4488" i="4"/>
  <c r="CK4475" i="4"/>
  <c r="BZ4475" i="4"/>
  <c r="CG4469" i="4"/>
  <c r="BV4469" i="4"/>
  <c r="CM4462" i="4"/>
  <c r="CB4462" i="4"/>
  <c r="CI4456" i="4"/>
  <c r="BX4456" i="4"/>
  <c r="CK4443" i="4"/>
  <c r="BZ4443" i="4"/>
  <c r="CG4437" i="4"/>
  <c r="BV4437" i="4"/>
  <c r="CM4430" i="4"/>
  <c r="CB4430" i="4"/>
  <c r="CI4424" i="4"/>
  <c r="BX4424" i="4"/>
  <c r="CK4411" i="4"/>
  <c r="BZ4411" i="4"/>
  <c r="CG4405" i="4"/>
  <c r="BV4405" i="4"/>
  <c r="CM4398" i="4"/>
  <c r="CB4398" i="4"/>
  <c r="CI4392" i="4"/>
  <c r="BX4392" i="4"/>
  <c r="CK4379" i="4"/>
  <c r="BZ4379" i="4"/>
  <c r="CG4373" i="4"/>
  <c r="BV4373" i="4"/>
  <c r="CM4366" i="4"/>
  <c r="CB4366" i="4"/>
  <c r="CI4360" i="4"/>
  <c r="BX4360" i="4"/>
  <c r="CK4347" i="4"/>
  <c r="BZ4347" i="4"/>
  <c r="CG4341" i="4"/>
  <c r="BV4341" i="4"/>
  <c r="CM4334" i="4"/>
  <c r="CB4334" i="4"/>
  <c r="CI4328" i="4"/>
  <c r="BX4328" i="4"/>
  <c r="CK4315" i="4"/>
  <c r="BZ4315" i="4"/>
  <c r="CG4309" i="4"/>
  <c r="BV4309" i="4"/>
  <c r="CM4302" i="4"/>
  <c r="CB4302" i="4"/>
  <c r="CI4296" i="4"/>
  <c r="BX4296" i="4"/>
  <c r="CK4283" i="4"/>
  <c r="BZ4283" i="4"/>
  <c r="CG4277" i="4"/>
  <c r="BV4277" i="4"/>
  <c r="CM4270" i="4"/>
  <c r="CB4270" i="4"/>
  <c r="CI4264" i="4"/>
  <c r="BX4264" i="4"/>
  <c r="CK4251" i="4"/>
  <c r="BZ4251" i="4"/>
  <c r="CG4245" i="4"/>
  <c r="BV4245" i="4"/>
  <c r="CM4238" i="4"/>
  <c r="CB4238" i="4"/>
  <c r="CI4232" i="4"/>
  <c r="BX4232" i="4"/>
  <c r="CK4219" i="4"/>
  <c r="BZ4219" i="4"/>
  <c r="CG4213" i="4"/>
  <c r="BV4213" i="4"/>
  <c r="CM4206" i="4"/>
  <c r="CB4206" i="4"/>
  <c r="CI4200" i="4"/>
  <c r="BX4200" i="4"/>
  <c r="CK4187" i="4"/>
  <c r="BZ4187" i="4"/>
  <c r="CG4181" i="4"/>
  <c r="BV4181" i="4"/>
  <c r="CM4174" i="4"/>
  <c r="CB4174" i="4"/>
  <c r="CI4168" i="4"/>
  <c r="BX4168" i="4"/>
  <c r="CK4155" i="4"/>
  <c r="BZ4155" i="4"/>
  <c r="CG4149" i="4"/>
  <c r="BV4149" i="4"/>
  <c r="CM4142" i="4"/>
  <c r="CB4142" i="4"/>
  <c r="CI4136" i="4"/>
  <c r="BX4136" i="4"/>
  <c r="CK4123" i="4"/>
  <c r="BZ4123" i="4"/>
  <c r="CG4117" i="4"/>
  <c r="BV4117" i="4"/>
  <c r="CM4110" i="4"/>
  <c r="CB4110" i="4"/>
  <c r="CI4104" i="4"/>
  <c r="BX4104" i="4"/>
  <c r="CK4091" i="4"/>
  <c r="BZ4091" i="4"/>
  <c r="CG4085" i="4"/>
  <c r="BV4085" i="4"/>
  <c r="CM4078" i="4"/>
  <c r="CB4078" i="4"/>
  <c r="CI4072" i="4"/>
  <c r="BX4072" i="4"/>
  <c r="CK4059" i="4"/>
  <c r="BZ4059" i="4"/>
  <c r="CG4053" i="4"/>
  <c r="BV4053" i="4"/>
  <c r="CM4046" i="4"/>
  <c r="CB4046" i="4"/>
  <c r="CI4040" i="4"/>
  <c r="BX4040" i="4"/>
  <c r="CK4027" i="4"/>
  <c r="BZ4027" i="4"/>
  <c r="CG4021" i="4"/>
  <c r="BV4021" i="4"/>
  <c r="CM4014" i="4"/>
  <c r="CB4014" i="4"/>
  <c r="CI4008" i="4"/>
  <c r="BX4008" i="4"/>
  <c r="CK3995" i="4"/>
  <c r="BZ3995" i="4"/>
  <c r="CG3989" i="4"/>
  <c r="BV3989" i="4"/>
  <c r="CM3982" i="4"/>
  <c r="CB3982" i="4"/>
  <c r="CI3976" i="4"/>
  <c r="BX3976" i="4"/>
  <c r="CK3963" i="4"/>
  <c r="BZ3963" i="4"/>
  <c r="CG3957" i="4"/>
  <c r="BV3957" i="4"/>
  <c r="CM3950" i="4"/>
  <c r="CB3950" i="4"/>
  <c r="CI3944" i="4"/>
  <c r="BX3944" i="4"/>
  <c r="CK3931" i="4"/>
  <c r="BZ3931" i="4"/>
  <c r="CG3925" i="4"/>
  <c r="BV3925" i="4"/>
  <c r="CM3918" i="4"/>
  <c r="CB3918" i="4"/>
  <c r="CI3912" i="4"/>
  <c r="BX3912" i="4"/>
  <c r="CK3887" i="4"/>
  <c r="BZ3887" i="4"/>
  <c r="CI3836" i="4"/>
  <c r="BX3836" i="4"/>
  <c r="CG3785" i="4"/>
  <c r="BV3785" i="4"/>
  <c r="CM3682" i="4"/>
  <c r="CB3682" i="4"/>
  <c r="CK3631" i="4"/>
  <c r="BZ3631" i="4"/>
  <c r="CI3580" i="4"/>
  <c r="BX3580" i="4"/>
  <c r="CG3529" i="4"/>
  <c r="BV3529" i="4"/>
  <c r="CM3426" i="4"/>
  <c r="CB3426" i="4"/>
  <c r="CK3375" i="4"/>
  <c r="BZ3375" i="4"/>
  <c r="CI3324" i="4"/>
  <c r="BX3324" i="4"/>
  <c r="CG3273" i="4"/>
  <c r="BV3273" i="4"/>
  <c r="CM3170" i="4"/>
  <c r="CB3170" i="4"/>
  <c r="CK3119" i="4"/>
  <c r="BZ3119" i="4"/>
  <c r="CI3068" i="4"/>
  <c r="BX3068" i="4"/>
  <c r="CG3017" i="4"/>
  <c r="BV3017" i="4"/>
  <c r="CM2914" i="4"/>
  <c r="CB2914" i="4"/>
  <c r="CL2767" i="4"/>
  <c r="CA2767" i="4"/>
  <c r="CN2161" i="4"/>
  <c r="CC2161" i="4"/>
  <c r="CL5886" i="4"/>
  <c r="CA5886" i="4"/>
  <c r="CH5880" i="4"/>
  <c r="BW5880" i="4"/>
  <c r="CN5873" i="4"/>
  <c r="CC5873" i="4"/>
  <c r="CJ5867" i="4"/>
  <c r="BY5867" i="4"/>
  <c r="CF5861" i="4"/>
  <c r="BU5861" i="4"/>
  <c r="CL5854" i="4"/>
  <c r="CA5854" i="4"/>
  <c r="CH5848" i="4"/>
  <c r="BW5848" i="4"/>
  <c r="CN5841" i="4"/>
  <c r="CC5841" i="4"/>
  <c r="CJ5835" i="4"/>
  <c r="BY5835" i="4"/>
  <c r="CF5829" i="4"/>
  <c r="BU5829" i="4"/>
  <c r="CL5822" i="4"/>
  <c r="CA5822" i="4"/>
  <c r="CH5816" i="4"/>
  <c r="BW5816" i="4"/>
  <c r="CN5809" i="4"/>
  <c r="CC5809" i="4"/>
  <c r="CJ5803" i="4"/>
  <c r="BY5803" i="4"/>
  <c r="CF5797" i="4"/>
  <c r="BU5797" i="4"/>
  <c r="CL5790" i="4"/>
  <c r="CA5790" i="4"/>
  <c r="CH5784" i="4"/>
  <c r="BW5784" i="4"/>
  <c r="CN5777" i="4"/>
  <c r="CC5777" i="4"/>
  <c r="CJ5771" i="4"/>
  <c r="BY5771" i="4"/>
  <c r="CF5765" i="4"/>
  <c r="BU5765" i="4"/>
  <c r="CL5758" i="4"/>
  <c r="CA5758" i="4"/>
  <c r="CH5752" i="4"/>
  <c r="BW5752" i="4"/>
  <c r="CN5745" i="4"/>
  <c r="CC5745" i="4"/>
  <c r="CJ5739" i="4"/>
  <c r="BY5739" i="4"/>
  <c r="CF5733" i="4"/>
  <c r="BU5733" i="4"/>
  <c r="CL5726" i="4"/>
  <c r="CA5726" i="4"/>
  <c r="CH5720" i="4"/>
  <c r="BW5720" i="4"/>
  <c r="CN5713" i="4"/>
  <c r="CC5713" i="4"/>
  <c r="CJ5707" i="4"/>
  <c r="BY5707" i="4"/>
  <c r="CF5701" i="4"/>
  <c r="BU5701" i="4"/>
  <c r="CL5694" i="4"/>
  <c r="CA5694" i="4"/>
  <c r="CH5688" i="4"/>
  <c r="BW5688" i="4"/>
  <c r="CN5681" i="4"/>
  <c r="CC5681" i="4"/>
  <c r="CJ5675" i="4"/>
  <c r="BY5675" i="4"/>
  <c r="CF5669" i="4"/>
  <c r="BU5669" i="4"/>
  <c r="CL5662" i="4"/>
  <c r="CA5662" i="4"/>
  <c r="CH5656" i="4"/>
  <c r="BW5656" i="4"/>
  <c r="CN5649" i="4"/>
  <c r="CC5649" i="4"/>
  <c r="CJ5643" i="4"/>
  <c r="BY5643" i="4"/>
  <c r="CF5637" i="4"/>
  <c r="BU5637" i="4"/>
  <c r="CL5630" i="4"/>
  <c r="CA5630" i="4"/>
  <c r="CH5624" i="4"/>
  <c r="BW5624" i="4"/>
  <c r="CN5617" i="4"/>
  <c r="CC5617" i="4"/>
  <c r="CJ5611" i="4"/>
  <c r="BY5611" i="4"/>
  <c r="CF5605" i="4"/>
  <c r="BU5605" i="4"/>
  <c r="CL5598" i="4"/>
  <c r="CA5598" i="4"/>
  <c r="CH5592" i="4"/>
  <c r="BW5592" i="4"/>
  <c r="CN5585" i="4"/>
  <c r="CC5585" i="4"/>
  <c r="CJ5579" i="4"/>
  <c r="BY5579" i="4"/>
  <c r="CF5573" i="4"/>
  <c r="BU5573" i="4"/>
  <c r="CL5566" i="4"/>
  <c r="CA5566" i="4"/>
  <c r="CH5560" i="4"/>
  <c r="BW5560" i="4"/>
  <c r="CN5553" i="4"/>
  <c r="CC5553" i="4"/>
  <c r="CJ5547" i="4"/>
  <c r="BY5547" i="4"/>
  <c r="CF5541" i="4"/>
  <c r="BU5541" i="4"/>
  <c r="CL5534" i="4"/>
  <c r="CA5534" i="4"/>
  <c r="CH5528" i="4"/>
  <c r="BW5528" i="4"/>
  <c r="CN5521" i="4"/>
  <c r="CC5521" i="4"/>
  <c r="CJ5515" i="4"/>
  <c r="BY5515" i="4"/>
  <c r="CF5509" i="4"/>
  <c r="BU5509" i="4"/>
  <c r="CL5502" i="4"/>
  <c r="CA5502" i="4"/>
  <c r="CH5496" i="4"/>
  <c r="BW5496" i="4"/>
  <c r="CN5489" i="4"/>
  <c r="CC5489" i="4"/>
  <c r="CJ5483" i="4"/>
  <c r="BY5483" i="4"/>
  <c r="CF5477" i="4"/>
  <c r="BU5477" i="4"/>
  <c r="CL5470" i="4"/>
  <c r="CA5470" i="4"/>
  <c r="CH5464" i="4"/>
  <c r="BW5464" i="4"/>
  <c r="CN5457" i="4"/>
  <c r="CC5457" i="4"/>
  <c r="CJ5451" i="4"/>
  <c r="BY5451" i="4"/>
  <c r="CF5445" i="4"/>
  <c r="BU5445" i="4"/>
  <c r="CL5438" i="4"/>
  <c r="CA5438" i="4"/>
  <c r="CH5432" i="4"/>
  <c r="BW5432" i="4"/>
  <c r="CN5425" i="4"/>
  <c r="CC5425" i="4"/>
  <c r="CJ5419" i="4"/>
  <c r="BY5419" i="4"/>
  <c r="CF5413" i="4"/>
  <c r="BU5413" i="4"/>
  <c r="CL5406" i="4"/>
  <c r="CA5406" i="4"/>
  <c r="CH5400" i="4"/>
  <c r="BW5400" i="4"/>
  <c r="CN5393" i="4"/>
  <c r="CC5393" i="4"/>
  <c r="CJ5387" i="4"/>
  <c r="BY5387" i="4"/>
  <c r="CF5381" i="4"/>
  <c r="BU5381" i="4"/>
  <c r="CL5374" i="4"/>
  <c r="CA5374" i="4"/>
  <c r="CH5368" i="4"/>
  <c r="BW5368" i="4"/>
  <c r="CN5361" i="4"/>
  <c r="CC5361" i="4"/>
  <c r="CJ5355" i="4"/>
  <c r="BY5355" i="4"/>
  <c r="CF5349" i="4"/>
  <c r="BU5349" i="4"/>
  <c r="CL5342" i="4"/>
  <c r="CA5342" i="4"/>
  <c r="CH5336" i="4"/>
  <c r="BW5336" i="4"/>
  <c r="CN5329" i="4"/>
  <c r="CC5329" i="4"/>
  <c r="CJ5323" i="4"/>
  <c r="BY5323" i="4"/>
  <c r="CF5317" i="4"/>
  <c r="BU5317" i="4"/>
  <c r="CL5310" i="4"/>
  <c r="CA5310" i="4"/>
  <c r="CH5304" i="4"/>
  <c r="BW5304" i="4"/>
  <c r="CN5297" i="4"/>
  <c r="CC5297" i="4"/>
  <c r="CJ5291" i="4"/>
  <c r="BY5291" i="4"/>
  <c r="CF5285" i="4"/>
  <c r="BU5285" i="4"/>
  <c r="CL5278" i="4"/>
  <c r="CA5278" i="4"/>
  <c r="CH5272" i="4"/>
  <c r="BW5272" i="4"/>
  <c r="CN5265" i="4"/>
  <c r="CC5265" i="4"/>
  <c r="CJ5259" i="4"/>
  <c r="BY5259" i="4"/>
  <c r="CF5253" i="4"/>
  <c r="BU5253" i="4"/>
  <c r="CL5246" i="4"/>
  <c r="CA5246" i="4"/>
  <c r="CH5240" i="4"/>
  <c r="BW5240" i="4"/>
  <c r="CN5233" i="4"/>
  <c r="CC5233" i="4"/>
  <c r="CJ5227" i="4"/>
  <c r="BY5227" i="4"/>
  <c r="CF5221" i="4"/>
  <c r="BU5221" i="4"/>
  <c r="CL5214" i="4"/>
  <c r="CA5214" i="4"/>
  <c r="CH5208" i="4"/>
  <c r="BW5208" i="4"/>
  <c r="CN5201" i="4"/>
  <c r="CC5201" i="4"/>
  <c r="CJ5195" i="4"/>
  <c r="BY5195" i="4"/>
  <c r="CF5189" i="4"/>
  <c r="BU5189" i="4"/>
  <c r="CL5182" i="4"/>
  <c r="CA5182" i="4"/>
  <c r="CH5176" i="4"/>
  <c r="BW5176" i="4"/>
  <c r="CN5169" i="4"/>
  <c r="CC5169" i="4"/>
  <c r="CJ5163" i="4"/>
  <c r="BY5163" i="4"/>
  <c r="CF5157" i="4"/>
  <c r="BU5157" i="4"/>
  <c r="CL5150" i="4"/>
  <c r="CA5150" i="4"/>
  <c r="CH5144" i="4"/>
  <c r="BW5144" i="4"/>
  <c r="CN5137" i="4"/>
  <c r="CC5137" i="4"/>
  <c r="CJ5131" i="4"/>
  <c r="BY5131" i="4"/>
  <c r="CF5125" i="4"/>
  <c r="BU5125" i="4"/>
  <c r="CL5118" i="4"/>
  <c r="CA5118" i="4"/>
  <c r="CH5112" i="4"/>
  <c r="BW5112" i="4"/>
  <c r="CN5105" i="4"/>
  <c r="CC5105" i="4"/>
  <c r="CJ5099" i="4"/>
  <c r="BY5099" i="4"/>
  <c r="CF5093" i="4"/>
  <c r="BU5093" i="4"/>
  <c r="CL5086" i="4"/>
  <c r="CA5086" i="4"/>
  <c r="CH5080" i="4"/>
  <c r="BW5080" i="4"/>
  <c r="CN5073" i="4"/>
  <c r="CC5073" i="4"/>
  <c r="CJ5067" i="4"/>
  <c r="BY5067" i="4"/>
  <c r="CF5061" i="4"/>
  <c r="BU5061" i="4"/>
  <c r="CL5054" i="4"/>
  <c r="CA5054" i="4"/>
  <c r="CH5048" i="4"/>
  <c r="BW5048" i="4"/>
  <c r="CN5041" i="4"/>
  <c r="CC5041" i="4"/>
  <c r="CJ5035" i="4"/>
  <c r="BY5035" i="4"/>
  <c r="CF5029" i="4"/>
  <c r="BU5029" i="4"/>
  <c r="CL5022" i="4"/>
  <c r="CA5022" i="4"/>
  <c r="CH5016" i="4"/>
  <c r="BW5016" i="4"/>
  <c r="CN5009" i="4"/>
  <c r="CC5009" i="4"/>
  <c r="CJ5003" i="4"/>
  <c r="BY5003" i="4"/>
  <c r="CF4997" i="4"/>
  <c r="BU4997" i="4"/>
  <c r="CL4990" i="4"/>
  <c r="CA4990" i="4"/>
  <c r="CH4984" i="4"/>
  <c r="BW4984" i="4"/>
  <c r="CN4977" i="4"/>
  <c r="CC4977" i="4"/>
  <c r="CJ4971" i="4"/>
  <c r="BY4971" i="4"/>
  <c r="CF4965" i="4"/>
  <c r="BU4965" i="4"/>
  <c r="CL4958" i="4"/>
  <c r="CA4958" i="4"/>
  <c r="CH4952" i="4"/>
  <c r="BW4952" i="4"/>
  <c r="CN4945" i="4"/>
  <c r="CC4945" i="4"/>
  <c r="CJ4939" i="4"/>
  <c r="BY4939" i="4"/>
  <c r="CF4933" i="4"/>
  <c r="BU4933" i="4"/>
  <c r="CL4926" i="4"/>
  <c r="CA4926" i="4"/>
  <c r="CH4920" i="4"/>
  <c r="BW4920" i="4"/>
  <c r="CN4913" i="4"/>
  <c r="CC4913" i="4"/>
  <c r="CJ4907" i="4"/>
  <c r="BY4907" i="4"/>
  <c r="CF4901" i="4"/>
  <c r="BU4901" i="4"/>
  <c r="CL4894" i="4"/>
  <c r="CA4894" i="4"/>
  <c r="CH4888" i="4"/>
  <c r="BW4888" i="4"/>
  <c r="CN4881" i="4"/>
  <c r="CC4881" i="4"/>
  <c r="CJ4875" i="4"/>
  <c r="BY4875" i="4"/>
  <c r="CF4869" i="4"/>
  <c r="BU4869" i="4"/>
  <c r="CL4862" i="4"/>
  <c r="CA4862" i="4"/>
  <c r="CH4856" i="4"/>
  <c r="BW4856" i="4"/>
  <c r="CN4849" i="4"/>
  <c r="CC4849" i="4"/>
  <c r="CJ4843" i="4"/>
  <c r="BY4843" i="4"/>
  <c r="CF4837" i="4"/>
  <c r="BU4837" i="4"/>
  <c r="CL4830" i="4"/>
  <c r="CA4830" i="4"/>
  <c r="CH4824" i="4"/>
  <c r="BW4824" i="4"/>
  <c r="CN4817" i="4"/>
  <c r="CC4817" i="4"/>
  <c r="CJ4811" i="4"/>
  <c r="BY4811" i="4"/>
  <c r="CF4805" i="4"/>
  <c r="BU4805" i="4"/>
  <c r="CL4798" i="4"/>
  <c r="CA4798" i="4"/>
  <c r="CH4792" i="4"/>
  <c r="BW4792" i="4"/>
  <c r="CN4785" i="4"/>
  <c r="CC4785" i="4"/>
  <c r="CJ4779" i="4"/>
  <c r="BY4779" i="4"/>
  <c r="CF4773" i="4"/>
  <c r="BU4773" i="4"/>
  <c r="CL4766" i="4"/>
  <c r="CA4766" i="4"/>
  <c r="CH4760" i="4"/>
  <c r="BW4760" i="4"/>
  <c r="CN4753" i="4"/>
  <c r="CC4753" i="4"/>
  <c r="CJ4747" i="4"/>
  <c r="BY4747" i="4"/>
  <c r="CF4741" i="4"/>
  <c r="BU4741" i="4"/>
  <c r="CL4734" i="4"/>
  <c r="CA4734" i="4"/>
  <c r="CH4728" i="4"/>
  <c r="BW4728" i="4"/>
  <c r="CN4721" i="4"/>
  <c r="CC4721" i="4"/>
  <c r="CJ4715" i="4"/>
  <c r="BY4715" i="4"/>
  <c r="CF4709" i="4"/>
  <c r="BU4709" i="4"/>
  <c r="CL4702" i="4"/>
  <c r="CA4702" i="4"/>
  <c r="CH4696" i="4"/>
  <c r="BW4696" i="4"/>
  <c r="CN4689" i="4"/>
  <c r="CC4689" i="4"/>
  <c r="CJ4683" i="4"/>
  <c r="BY4683" i="4"/>
  <c r="CF4677" i="4"/>
  <c r="BU4677" i="4"/>
  <c r="CL4670" i="4"/>
  <c r="CA4670" i="4"/>
  <c r="CH4664" i="4"/>
  <c r="BW4664" i="4"/>
  <c r="CN4657" i="4"/>
  <c r="CC4657" i="4"/>
  <c r="CJ4651" i="4"/>
  <c r="BY4651" i="4"/>
  <c r="CF4645" i="4"/>
  <c r="BU4645" i="4"/>
  <c r="CL4638" i="4"/>
  <c r="CA4638" i="4"/>
  <c r="CH4632" i="4"/>
  <c r="BW4632" i="4"/>
  <c r="CN4625" i="4"/>
  <c r="CC4625" i="4"/>
  <c r="CJ4619" i="4"/>
  <c r="BY4619" i="4"/>
  <c r="CF4613" i="4"/>
  <c r="BU4613" i="4"/>
  <c r="CL4606" i="4"/>
  <c r="CA4606" i="4"/>
  <c r="CH4600" i="4"/>
  <c r="BW4600" i="4"/>
  <c r="CN4593" i="4"/>
  <c r="CC4593" i="4"/>
  <c r="CJ4587" i="4"/>
  <c r="BY4587" i="4"/>
  <c r="CF4581" i="4"/>
  <c r="BU4581" i="4"/>
  <c r="CL4574" i="4"/>
  <c r="CA4574" i="4"/>
  <c r="CH4568" i="4"/>
  <c r="BW4568" i="4"/>
  <c r="CN4561" i="4"/>
  <c r="CC4561" i="4"/>
  <c r="CJ4555" i="4"/>
  <c r="BY4555" i="4"/>
  <c r="CF4549" i="4"/>
  <c r="BU4549" i="4"/>
  <c r="CL4542" i="4"/>
  <c r="CA4542" i="4"/>
  <c r="CH4536" i="4"/>
  <c r="BW4536" i="4"/>
  <c r="CN4529" i="4"/>
  <c r="CC4529" i="4"/>
  <c r="CJ4523" i="4"/>
  <c r="BY4523" i="4"/>
  <c r="CF4517" i="4"/>
  <c r="BU4517" i="4"/>
  <c r="CL4510" i="4"/>
  <c r="CA4510" i="4"/>
  <c r="CH4504" i="4"/>
  <c r="BW4504" i="4"/>
  <c r="CN4497" i="4"/>
  <c r="CC4497" i="4"/>
  <c r="CJ4491" i="4"/>
  <c r="BY4491" i="4"/>
  <c r="CF4485" i="4"/>
  <c r="BU4485" i="4"/>
  <c r="CL4478" i="4"/>
  <c r="CA4478" i="4"/>
  <c r="CH4472" i="4"/>
  <c r="BW4472" i="4"/>
  <c r="CN4465" i="4"/>
  <c r="CC4465" i="4"/>
  <c r="CJ4459" i="4"/>
  <c r="BY4459" i="4"/>
  <c r="CF4453" i="4"/>
  <c r="BU4453" i="4"/>
  <c r="CL4446" i="4"/>
  <c r="CA4446" i="4"/>
  <c r="CH4440" i="4"/>
  <c r="BW4440" i="4"/>
  <c r="CN4433" i="4"/>
  <c r="CC4433" i="4"/>
  <c r="CJ4427" i="4"/>
  <c r="BY4427" i="4"/>
  <c r="CF4421" i="4"/>
  <c r="BU4421" i="4"/>
  <c r="CL4414" i="4"/>
  <c r="CA4414" i="4"/>
  <c r="CH4408" i="4"/>
  <c r="BW4408" i="4"/>
  <c r="CN4401" i="4"/>
  <c r="CC4401" i="4"/>
  <c r="CJ4395" i="4"/>
  <c r="BY4395" i="4"/>
  <c r="CF4389" i="4"/>
  <c r="BU4389" i="4"/>
  <c r="CL4382" i="4"/>
  <c r="CA4382" i="4"/>
  <c r="CH4376" i="4"/>
  <c r="BW4376" i="4"/>
  <c r="CN4369" i="4"/>
  <c r="CC4369" i="4"/>
  <c r="CJ4363" i="4"/>
  <c r="BY4363" i="4"/>
  <c r="CF4357" i="4"/>
  <c r="BU4357" i="4"/>
  <c r="CL4350" i="4"/>
  <c r="CA4350" i="4"/>
  <c r="CH4344" i="4"/>
  <c r="BW4344" i="4"/>
  <c r="CN4337" i="4"/>
  <c r="CC4337" i="4"/>
  <c r="CJ4331" i="4"/>
  <c r="BY4331" i="4"/>
  <c r="CF4325" i="4"/>
  <c r="BU4325" i="4"/>
  <c r="CL4318" i="4"/>
  <c r="CA4318" i="4"/>
  <c r="CH4312" i="4"/>
  <c r="BW4312" i="4"/>
  <c r="CN4305" i="4"/>
  <c r="CC4305" i="4"/>
  <c r="CJ4299" i="4"/>
  <c r="BY4299" i="4"/>
  <c r="CF4293" i="4"/>
  <c r="BU4293" i="4"/>
  <c r="CL4286" i="4"/>
  <c r="CA4286" i="4"/>
  <c r="CH4280" i="4"/>
  <c r="BW4280" i="4"/>
  <c r="CN4273" i="4"/>
  <c r="CC4273" i="4"/>
  <c r="CJ4267" i="4"/>
  <c r="BY4267" i="4"/>
  <c r="CF4261" i="4"/>
  <c r="BU4261" i="4"/>
  <c r="CL4254" i="4"/>
  <c r="CA4254" i="4"/>
  <c r="CH4248" i="4"/>
  <c r="BW4248" i="4"/>
  <c r="CN4241" i="4"/>
  <c r="CC4241" i="4"/>
  <c r="CJ4235" i="4"/>
  <c r="BY4235" i="4"/>
  <c r="CF4229" i="4"/>
  <c r="BU4229" i="4"/>
  <c r="CL4222" i="4"/>
  <c r="CA4222" i="4"/>
  <c r="CH4216" i="4"/>
  <c r="BW4216" i="4"/>
  <c r="CN4209" i="4"/>
  <c r="CC4209" i="4"/>
  <c r="CJ4203" i="4"/>
  <c r="BY4203" i="4"/>
  <c r="CF4197" i="4"/>
  <c r="BU4197" i="4"/>
  <c r="CL4190" i="4"/>
  <c r="CA4190" i="4"/>
  <c r="CH4184" i="4"/>
  <c r="BW4184" i="4"/>
  <c r="CN4177" i="4"/>
  <c r="CC4177" i="4"/>
  <c r="CJ4171" i="4"/>
  <c r="BY4171" i="4"/>
  <c r="CF4165" i="4"/>
  <c r="BU4165" i="4"/>
  <c r="CL4158" i="4"/>
  <c r="CA4158" i="4"/>
  <c r="CH4152" i="4"/>
  <c r="BW4152" i="4"/>
  <c r="CN4145" i="4"/>
  <c r="CC4145" i="4"/>
  <c r="CJ4139" i="4"/>
  <c r="BY4139" i="4"/>
  <c r="CF4133" i="4"/>
  <c r="BU4133" i="4"/>
  <c r="CL4126" i="4"/>
  <c r="CA4126" i="4"/>
  <c r="CH4120" i="4"/>
  <c r="BW4120" i="4"/>
  <c r="CN4113" i="4"/>
  <c r="CC4113" i="4"/>
  <c r="CJ4107" i="4"/>
  <c r="BY4107" i="4"/>
  <c r="CF4101" i="4"/>
  <c r="BU4101" i="4"/>
  <c r="CL4094" i="4"/>
  <c r="CA4094" i="4"/>
  <c r="CH4088" i="4"/>
  <c r="BW4088" i="4"/>
  <c r="CN4081" i="4"/>
  <c r="CC4081" i="4"/>
  <c r="CJ4075" i="4"/>
  <c r="BY4075" i="4"/>
  <c r="CF4069" i="4"/>
  <c r="BU4069" i="4"/>
  <c r="CL4062" i="4"/>
  <c r="CA4062" i="4"/>
  <c r="CH4056" i="4"/>
  <c r="BW4056" i="4"/>
  <c r="CN4049" i="4"/>
  <c r="CC4049" i="4"/>
  <c r="CJ4043" i="4"/>
  <c r="BY4043" i="4"/>
  <c r="CF4037" i="4"/>
  <c r="BU4037" i="4"/>
  <c r="CL4030" i="4"/>
  <c r="CA4030" i="4"/>
  <c r="CH4024" i="4"/>
  <c r="BW4024" i="4"/>
  <c r="CN4017" i="4"/>
  <c r="CC4017" i="4"/>
  <c r="CJ4011" i="4"/>
  <c r="BY4011" i="4"/>
  <c r="CF4005" i="4"/>
  <c r="BU4005" i="4"/>
  <c r="CL3998" i="4"/>
  <c r="CA3998" i="4"/>
  <c r="CH3992" i="4"/>
  <c r="BW3992" i="4"/>
  <c r="CN3985" i="4"/>
  <c r="CC3985" i="4"/>
  <c r="CJ3979" i="4"/>
  <c r="BY3979" i="4"/>
  <c r="CF3973" i="4"/>
  <c r="BU3973" i="4"/>
  <c r="CL3966" i="4"/>
  <c r="CA3966" i="4"/>
  <c r="CH3960" i="4"/>
  <c r="BW3960" i="4"/>
  <c r="CN3953" i="4"/>
  <c r="CC3953" i="4"/>
  <c r="CJ3947" i="4"/>
  <c r="BY3947" i="4"/>
  <c r="CF3941" i="4"/>
  <c r="BU3941" i="4"/>
  <c r="CL3934" i="4"/>
  <c r="CA3934" i="4"/>
  <c r="CH3928" i="4"/>
  <c r="BW3928" i="4"/>
  <c r="CN3921" i="4"/>
  <c r="CC3921" i="4"/>
  <c r="CJ3915" i="4"/>
  <c r="BY3915" i="4"/>
  <c r="CF3909" i="4"/>
  <c r="BU3909" i="4"/>
  <c r="CL3902" i="4"/>
  <c r="CA3902" i="4"/>
  <c r="CG3861" i="4"/>
  <c r="BV3861" i="4"/>
  <c r="CM3758" i="4"/>
  <c r="CB3758" i="4"/>
  <c r="CK3707" i="4"/>
  <c r="BZ3707" i="4"/>
  <c r="CI3656" i="4"/>
  <c r="BX3656" i="4"/>
  <c r="CG3605" i="4"/>
  <c r="BV3605" i="4"/>
  <c r="CM3502" i="4"/>
  <c r="CB3502" i="4"/>
  <c r="CK3451" i="4"/>
  <c r="BZ3451" i="4"/>
  <c r="CI3400" i="4"/>
  <c r="BX3400" i="4"/>
  <c r="CG3349" i="4"/>
  <c r="BV3349" i="4"/>
  <c r="CM3246" i="4"/>
  <c r="CB3246" i="4"/>
  <c r="CK3195" i="4"/>
  <c r="BZ3195" i="4"/>
  <c r="CI3144" i="4"/>
  <c r="BX3144" i="4"/>
  <c r="CG3093" i="4"/>
  <c r="BV3093" i="4"/>
  <c r="CM2990" i="4"/>
  <c r="CB2990" i="4"/>
  <c r="CK2939" i="4"/>
  <c r="BZ2939" i="4"/>
  <c r="CI2888" i="4"/>
  <c r="BX2888" i="4"/>
  <c r="CJ2556" i="4"/>
  <c r="BY2556" i="4"/>
  <c r="CI5939" i="4"/>
  <c r="BX5939" i="4"/>
  <c r="CK5926" i="4"/>
  <c r="BZ5926" i="4"/>
  <c r="CG5920" i="4"/>
  <c r="BV5920" i="4"/>
  <c r="CM5913" i="4"/>
  <c r="CB5913" i="4"/>
  <c r="CI5907" i="4"/>
  <c r="BX5907" i="4"/>
  <c r="CK5894" i="4"/>
  <c r="BZ5894" i="4"/>
  <c r="CG5888" i="4"/>
  <c r="BV5888" i="4"/>
  <c r="CM5881" i="4"/>
  <c r="CB5881" i="4"/>
  <c r="CI5875" i="4"/>
  <c r="BX5875" i="4"/>
  <c r="CK5862" i="4"/>
  <c r="BZ5862" i="4"/>
  <c r="CG5856" i="4"/>
  <c r="BV5856" i="4"/>
  <c r="CM5849" i="4"/>
  <c r="CB5849" i="4"/>
  <c r="CI5843" i="4"/>
  <c r="BX5843" i="4"/>
  <c r="CK5830" i="4"/>
  <c r="BZ5830" i="4"/>
  <c r="CG5824" i="4"/>
  <c r="BV5824" i="4"/>
  <c r="CM5817" i="4"/>
  <c r="CB5817" i="4"/>
  <c r="CI5811" i="4"/>
  <c r="BX5811" i="4"/>
  <c r="CK5798" i="4"/>
  <c r="BZ5798" i="4"/>
  <c r="CG5792" i="4"/>
  <c r="BV5792" i="4"/>
  <c r="CM5785" i="4"/>
  <c r="CB5785" i="4"/>
  <c r="CI5779" i="4"/>
  <c r="BX5779" i="4"/>
  <c r="CK5766" i="4"/>
  <c r="BZ5766" i="4"/>
  <c r="CG5760" i="4"/>
  <c r="BV5760" i="4"/>
  <c r="CM5753" i="4"/>
  <c r="CB5753" i="4"/>
  <c r="CI5747" i="4"/>
  <c r="BX5747" i="4"/>
  <c r="CK5734" i="4"/>
  <c r="BZ5734" i="4"/>
  <c r="CG5728" i="4"/>
  <c r="BV5728" i="4"/>
  <c r="CM5721" i="4"/>
  <c r="CB5721" i="4"/>
  <c r="CI5715" i="4"/>
  <c r="BX5715" i="4"/>
  <c r="CK5702" i="4"/>
  <c r="BZ5702" i="4"/>
  <c r="CG5696" i="4"/>
  <c r="BV5696" i="4"/>
  <c r="CM5689" i="4"/>
  <c r="CB5689" i="4"/>
  <c r="CI5683" i="4"/>
  <c r="BX5683" i="4"/>
  <c r="CK5670" i="4"/>
  <c r="BZ5670" i="4"/>
  <c r="CG5664" i="4"/>
  <c r="BV5664" i="4"/>
  <c r="CM5657" i="4"/>
  <c r="CB5657" i="4"/>
  <c r="CI5651" i="4"/>
  <c r="BX5651" i="4"/>
  <c r="CK5638" i="4"/>
  <c r="BZ5638" i="4"/>
  <c r="CG5632" i="4"/>
  <c r="BV5632" i="4"/>
  <c r="CM5625" i="4"/>
  <c r="CB5625" i="4"/>
  <c r="CI5619" i="4"/>
  <c r="BX5619" i="4"/>
  <c r="CK5606" i="4"/>
  <c r="BZ5606" i="4"/>
  <c r="CG5600" i="4"/>
  <c r="BV5600" i="4"/>
  <c r="CM5593" i="4"/>
  <c r="CB5593" i="4"/>
  <c r="CI5587" i="4"/>
  <c r="BX5587" i="4"/>
  <c r="CK5574" i="4"/>
  <c r="BZ5574" i="4"/>
  <c r="CG5568" i="4"/>
  <c r="BV5568" i="4"/>
  <c r="CM5561" i="4"/>
  <c r="CB5561" i="4"/>
  <c r="CI5555" i="4"/>
  <c r="BX5555" i="4"/>
  <c r="CK5542" i="4"/>
  <c r="BZ5542" i="4"/>
  <c r="CG5536" i="4"/>
  <c r="BV5536" i="4"/>
  <c r="CM5529" i="4"/>
  <c r="CB5529" i="4"/>
  <c r="CI5523" i="4"/>
  <c r="BX5523" i="4"/>
  <c r="CK5510" i="4"/>
  <c r="BZ5510" i="4"/>
  <c r="CG5504" i="4"/>
  <c r="BV5504" i="4"/>
  <c r="CM5497" i="4"/>
  <c r="CB5497" i="4"/>
  <c r="CI5491" i="4"/>
  <c r="BX5491" i="4"/>
  <c r="CK5478" i="4"/>
  <c r="BZ5478" i="4"/>
  <c r="CG5472" i="4"/>
  <c r="BV5472" i="4"/>
  <c r="CM5465" i="4"/>
  <c r="CB5465" i="4"/>
  <c r="CI5459" i="4"/>
  <c r="BX5459" i="4"/>
  <c r="CK5446" i="4"/>
  <c r="BZ5446" i="4"/>
  <c r="CG5440" i="4"/>
  <c r="BV5440" i="4"/>
  <c r="CM5433" i="4"/>
  <c r="CB5433" i="4"/>
  <c r="CI5427" i="4"/>
  <c r="BX5427" i="4"/>
  <c r="CK5414" i="4"/>
  <c r="BZ5414" i="4"/>
  <c r="CG5408" i="4"/>
  <c r="BV5408" i="4"/>
  <c r="CM5401" i="4"/>
  <c r="CB5401" i="4"/>
  <c r="CI5395" i="4"/>
  <c r="BX5395" i="4"/>
  <c r="CK5382" i="4"/>
  <c r="BZ5382" i="4"/>
  <c r="CG5376" i="4"/>
  <c r="BV5376" i="4"/>
  <c r="CM5369" i="4"/>
  <c r="CB5369" i="4"/>
  <c r="CI5363" i="4"/>
  <c r="BX5363" i="4"/>
  <c r="CK5350" i="4"/>
  <c r="BZ5350" i="4"/>
  <c r="CG5344" i="4"/>
  <c r="BV5344" i="4"/>
  <c r="CM5337" i="4"/>
  <c r="CB5337" i="4"/>
  <c r="CI5331" i="4"/>
  <c r="BX5331" i="4"/>
  <c r="CK5318" i="4"/>
  <c r="BZ5318" i="4"/>
  <c r="CG5312" i="4"/>
  <c r="BV5312" i="4"/>
  <c r="CM5305" i="4"/>
  <c r="CB5305" i="4"/>
  <c r="CI5299" i="4"/>
  <c r="BX5299" i="4"/>
  <c r="CK5286" i="4"/>
  <c r="BZ5286" i="4"/>
  <c r="CG5280" i="4"/>
  <c r="BV5280" i="4"/>
  <c r="CM5273" i="4"/>
  <c r="CB5273" i="4"/>
  <c r="CI5267" i="4"/>
  <c r="BX5267" i="4"/>
  <c r="CK5254" i="4"/>
  <c r="BZ5254" i="4"/>
  <c r="CG5248" i="4"/>
  <c r="BV5248" i="4"/>
  <c r="CM5241" i="4"/>
  <c r="CB5241" i="4"/>
  <c r="CI5235" i="4"/>
  <c r="BX5235" i="4"/>
  <c r="CK5222" i="4"/>
  <c r="BZ5222" i="4"/>
  <c r="CG5216" i="4"/>
  <c r="BV5216" i="4"/>
  <c r="CM5209" i="4"/>
  <c r="CB5209" i="4"/>
  <c r="CI5203" i="4"/>
  <c r="BX5203" i="4"/>
  <c r="CK5190" i="4"/>
  <c r="BZ5190" i="4"/>
  <c r="CG5184" i="4"/>
  <c r="BV5184" i="4"/>
  <c r="CM5177" i="4"/>
  <c r="CB5177" i="4"/>
  <c r="CI5171" i="4"/>
  <c r="BX5171" i="4"/>
  <c r="CK5158" i="4"/>
  <c r="BZ5158" i="4"/>
  <c r="CG5152" i="4"/>
  <c r="BV5152" i="4"/>
  <c r="CM5145" i="4"/>
  <c r="CB5145" i="4"/>
  <c r="CI5139" i="4"/>
  <c r="BX5139" i="4"/>
  <c r="CK5126" i="4"/>
  <c r="BZ5126" i="4"/>
  <c r="CG5120" i="4"/>
  <c r="BV5120" i="4"/>
  <c r="CM5113" i="4"/>
  <c r="CB5113" i="4"/>
  <c r="CI5107" i="4"/>
  <c r="BX5107" i="4"/>
  <c r="CK5094" i="4"/>
  <c r="BZ5094" i="4"/>
  <c r="CG5088" i="4"/>
  <c r="BV5088" i="4"/>
  <c r="CM5081" i="4"/>
  <c r="CB5081" i="4"/>
  <c r="CI5075" i="4"/>
  <c r="BX5075" i="4"/>
  <c r="CK5062" i="4"/>
  <c r="BZ5062" i="4"/>
  <c r="CG5056" i="4"/>
  <c r="BV5056" i="4"/>
  <c r="CM5049" i="4"/>
  <c r="CB5049" i="4"/>
  <c r="CI5043" i="4"/>
  <c r="BX5043" i="4"/>
  <c r="CK5030" i="4"/>
  <c r="BZ5030" i="4"/>
  <c r="CG5024" i="4"/>
  <c r="BV5024" i="4"/>
  <c r="CM5017" i="4"/>
  <c r="CB5017" i="4"/>
  <c r="CI5011" i="4"/>
  <c r="BX5011" i="4"/>
  <c r="CK4998" i="4"/>
  <c r="BZ4998" i="4"/>
  <c r="CG4992" i="4"/>
  <c r="BV4992" i="4"/>
  <c r="CM4985" i="4"/>
  <c r="CB4985" i="4"/>
  <c r="CI4979" i="4"/>
  <c r="BX4979" i="4"/>
  <c r="CK4966" i="4"/>
  <c r="BZ4966" i="4"/>
  <c r="CG4960" i="4"/>
  <c r="BV4960" i="4"/>
  <c r="CM4953" i="4"/>
  <c r="CB4953" i="4"/>
  <c r="CI4947" i="4"/>
  <c r="BX4947" i="4"/>
  <c r="CK4934" i="4"/>
  <c r="BZ4934" i="4"/>
  <c r="CG4928" i="4"/>
  <c r="BV4928" i="4"/>
  <c r="CM4921" i="4"/>
  <c r="CB4921" i="4"/>
  <c r="CI4915" i="4"/>
  <c r="BX4915" i="4"/>
  <c r="CK4902" i="4"/>
  <c r="BZ4902" i="4"/>
  <c r="CG4896" i="4"/>
  <c r="BV4896" i="4"/>
  <c r="CM4889" i="4"/>
  <c r="CB4889" i="4"/>
  <c r="CI4883" i="4"/>
  <c r="BX4883" i="4"/>
  <c r="CK4870" i="4"/>
  <c r="BZ4870" i="4"/>
  <c r="CG4864" i="4"/>
  <c r="BV4864" i="4"/>
  <c r="CM4857" i="4"/>
  <c r="CB4857" i="4"/>
  <c r="CI4851" i="4"/>
  <c r="BX4851" i="4"/>
  <c r="CK4838" i="4"/>
  <c r="BZ4838" i="4"/>
  <c r="CG4832" i="4"/>
  <c r="BV4832" i="4"/>
  <c r="CM4825" i="4"/>
  <c r="CB4825" i="4"/>
  <c r="CI4819" i="4"/>
  <c r="BX4819" i="4"/>
  <c r="CK4806" i="4"/>
  <c r="BZ4806" i="4"/>
  <c r="CG4800" i="4"/>
  <c r="BV4800" i="4"/>
  <c r="CM4793" i="4"/>
  <c r="CB4793" i="4"/>
  <c r="CI4787" i="4"/>
  <c r="BX4787" i="4"/>
  <c r="CK4774" i="4"/>
  <c r="BZ4774" i="4"/>
  <c r="CG4768" i="4"/>
  <c r="BV4768" i="4"/>
  <c r="CM4761" i="4"/>
  <c r="CB4761" i="4"/>
  <c r="CI4755" i="4"/>
  <c r="BX4755" i="4"/>
  <c r="CK4742" i="4"/>
  <c r="BZ4742" i="4"/>
  <c r="CG4736" i="4"/>
  <c r="BV4736" i="4"/>
  <c r="CM4729" i="4"/>
  <c r="CB4729" i="4"/>
  <c r="CI4723" i="4"/>
  <c r="BX4723" i="4"/>
  <c r="CK4710" i="4"/>
  <c r="BZ4710" i="4"/>
  <c r="CG4704" i="4"/>
  <c r="BV4704" i="4"/>
  <c r="CM4697" i="4"/>
  <c r="CB4697" i="4"/>
  <c r="CI4691" i="4"/>
  <c r="BX4691" i="4"/>
  <c r="CK4678" i="4"/>
  <c r="BZ4678" i="4"/>
  <c r="CG4672" i="4"/>
  <c r="BV4672" i="4"/>
  <c r="CM4665" i="4"/>
  <c r="CB4665" i="4"/>
  <c r="CI4659" i="4"/>
  <c r="BX4659" i="4"/>
  <c r="CK4646" i="4"/>
  <c r="BZ4646" i="4"/>
  <c r="CG4640" i="4"/>
  <c r="BV4640" i="4"/>
  <c r="CM4633" i="4"/>
  <c r="CB4633" i="4"/>
  <c r="CI4627" i="4"/>
  <c r="BX4627" i="4"/>
  <c r="CK4614" i="4"/>
  <c r="BZ4614" i="4"/>
  <c r="CG4608" i="4"/>
  <c r="BV4608" i="4"/>
  <c r="CM4601" i="4"/>
  <c r="CB4601" i="4"/>
  <c r="CI4595" i="4"/>
  <c r="BX4595" i="4"/>
  <c r="CK4582" i="4"/>
  <c r="BZ4582" i="4"/>
  <c r="CG4576" i="4"/>
  <c r="BV4576" i="4"/>
  <c r="CM4569" i="4"/>
  <c r="CB4569" i="4"/>
  <c r="CI4563" i="4"/>
  <c r="BX4563" i="4"/>
  <c r="CK4550" i="4"/>
  <c r="BZ4550" i="4"/>
  <c r="CG4544" i="4"/>
  <c r="BV4544" i="4"/>
  <c r="CM4537" i="4"/>
  <c r="CB4537" i="4"/>
  <c r="CI4531" i="4"/>
  <c r="BX4531" i="4"/>
  <c r="CK4518" i="4"/>
  <c r="BZ4518" i="4"/>
  <c r="CG4512" i="4"/>
  <c r="BV4512" i="4"/>
  <c r="CM4505" i="4"/>
  <c r="CB4505" i="4"/>
  <c r="CI4499" i="4"/>
  <c r="BX4499" i="4"/>
  <c r="CK4486" i="4"/>
  <c r="BZ4486" i="4"/>
  <c r="CG4480" i="4"/>
  <c r="BV4480" i="4"/>
  <c r="CM4473" i="4"/>
  <c r="CB4473" i="4"/>
  <c r="CI4467" i="4"/>
  <c r="BX4467" i="4"/>
  <c r="CK4454" i="4"/>
  <c r="BZ4454" i="4"/>
  <c r="CG4448" i="4"/>
  <c r="BV4448" i="4"/>
  <c r="CM4441" i="4"/>
  <c r="CB4441" i="4"/>
  <c r="CI4435" i="4"/>
  <c r="BX4435" i="4"/>
  <c r="CK4422" i="4"/>
  <c r="BZ4422" i="4"/>
  <c r="CG4416" i="4"/>
  <c r="BV4416" i="4"/>
  <c r="CM4409" i="4"/>
  <c r="CB4409" i="4"/>
  <c r="CI4403" i="4"/>
  <c r="BX4403" i="4"/>
  <c r="CK4390" i="4"/>
  <c r="BZ4390" i="4"/>
  <c r="CG4384" i="4"/>
  <c r="BV4384" i="4"/>
  <c r="CM4377" i="4"/>
  <c r="CB4377" i="4"/>
  <c r="CI4371" i="4"/>
  <c r="BX4371" i="4"/>
  <c r="CK4358" i="4"/>
  <c r="BZ4358" i="4"/>
  <c r="CG4352" i="4"/>
  <c r="BV4352" i="4"/>
  <c r="CM4345" i="4"/>
  <c r="CB4345" i="4"/>
  <c r="CI4339" i="4"/>
  <c r="BX4339" i="4"/>
  <c r="CK4326" i="4"/>
  <c r="BZ4326" i="4"/>
  <c r="CG4320" i="4"/>
  <c r="BV4320" i="4"/>
  <c r="CM4313" i="4"/>
  <c r="CB4313" i="4"/>
  <c r="CI4307" i="4"/>
  <c r="BX4307" i="4"/>
  <c r="CK4294" i="4"/>
  <c r="BZ4294" i="4"/>
  <c r="CG4288" i="4"/>
  <c r="BV4288" i="4"/>
  <c r="CM4281" i="4"/>
  <c r="CB4281" i="4"/>
  <c r="CI4275" i="4"/>
  <c r="BX4275" i="4"/>
  <c r="CK4262" i="4"/>
  <c r="BZ4262" i="4"/>
  <c r="CG4256" i="4"/>
  <c r="BV4256" i="4"/>
  <c r="CM4249" i="4"/>
  <c r="CB4249" i="4"/>
  <c r="CI4243" i="4"/>
  <c r="BX4243" i="4"/>
  <c r="CK4230" i="4"/>
  <c r="BZ4230" i="4"/>
  <c r="CG4224" i="4"/>
  <c r="BV4224" i="4"/>
  <c r="CM4217" i="4"/>
  <c r="CB4217" i="4"/>
  <c r="CI4211" i="4"/>
  <c r="BX4211" i="4"/>
  <c r="CK4198" i="4"/>
  <c r="BZ4198" i="4"/>
  <c r="CG4192" i="4"/>
  <c r="BV4192" i="4"/>
  <c r="CM4185" i="4"/>
  <c r="CB4185" i="4"/>
  <c r="CI4179" i="4"/>
  <c r="BX4179" i="4"/>
  <c r="CK4166" i="4"/>
  <c r="BZ4166" i="4"/>
  <c r="CG4160" i="4"/>
  <c r="BV4160" i="4"/>
  <c r="CM4153" i="4"/>
  <c r="CB4153" i="4"/>
  <c r="CI4147" i="4"/>
  <c r="BX4147" i="4"/>
  <c r="CK4134" i="4"/>
  <c r="BZ4134" i="4"/>
  <c r="CG4128" i="4"/>
  <c r="BV4128" i="4"/>
  <c r="CM4121" i="4"/>
  <c r="CB4121" i="4"/>
  <c r="CI4115" i="4"/>
  <c r="BX4115" i="4"/>
  <c r="CK4102" i="4"/>
  <c r="BZ4102" i="4"/>
  <c r="CG4096" i="4"/>
  <c r="BV4096" i="4"/>
  <c r="CM4089" i="4"/>
  <c r="CB4089" i="4"/>
  <c r="CI4083" i="4"/>
  <c r="BX4083" i="4"/>
  <c r="CK4070" i="4"/>
  <c r="BZ4070" i="4"/>
  <c r="CG4064" i="4"/>
  <c r="BV4064" i="4"/>
  <c r="CM4057" i="4"/>
  <c r="CB4057" i="4"/>
  <c r="CI4051" i="4"/>
  <c r="BX4051" i="4"/>
  <c r="CK4038" i="4"/>
  <c r="BZ4038" i="4"/>
  <c r="CG4032" i="4"/>
  <c r="BV4032" i="4"/>
  <c r="CM4025" i="4"/>
  <c r="CB4025" i="4"/>
  <c r="CI4019" i="4"/>
  <c r="BX4019" i="4"/>
  <c r="CK4006" i="4"/>
  <c r="BZ4006" i="4"/>
  <c r="CG4000" i="4"/>
  <c r="BV4000" i="4"/>
  <c r="CM3993" i="4"/>
  <c r="CB3993" i="4"/>
  <c r="CI3987" i="4"/>
  <c r="BX3987" i="4"/>
  <c r="CK3974" i="4"/>
  <c r="BZ3974" i="4"/>
  <c r="CG3968" i="4"/>
  <c r="BV3968" i="4"/>
  <c r="CM3961" i="4"/>
  <c r="CB3961" i="4"/>
  <c r="CI3955" i="4"/>
  <c r="BX3955" i="4"/>
  <c r="CK3942" i="4"/>
  <c r="BZ3942" i="4"/>
  <c r="CG3936" i="4"/>
  <c r="BV3936" i="4"/>
  <c r="CM3929" i="4"/>
  <c r="CB3929" i="4"/>
  <c r="CI3923" i="4"/>
  <c r="BX3923" i="4"/>
  <c r="CK3910" i="4"/>
  <c r="BZ3910" i="4"/>
  <c r="CG3904" i="4"/>
  <c r="BV3904" i="4"/>
  <c r="CG3873" i="4"/>
  <c r="BV3873" i="4"/>
  <c r="CM3770" i="4"/>
  <c r="CB3770" i="4"/>
  <c r="CK3719" i="4"/>
  <c r="BZ3719" i="4"/>
  <c r="CI3668" i="4"/>
  <c r="BX3668" i="4"/>
  <c r="CG3617" i="4"/>
  <c r="BV3617" i="4"/>
  <c r="CM3514" i="4"/>
  <c r="CB3514" i="4"/>
  <c r="CK3463" i="4"/>
  <c r="BZ3463" i="4"/>
  <c r="CI3412" i="4"/>
  <c r="BX3412" i="4"/>
  <c r="CG3361" i="4"/>
  <c r="BV3361" i="4"/>
  <c r="CM3258" i="4"/>
  <c r="CB3258" i="4"/>
  <c r="CK3207" i="4"/>
  <c r="BZ3207" i="4"/>
  <c r="CI3156" i="4"/>
  <c r="BX3156" i="4"/>
  <c r="CG3105" i="4"/>
  <c r="BV3105" i="4"/>
  <c r="CM3002" i="4"/>
  <c r="CB3002" i="4"/>
  <c r="CK2951" i="4"/>
  <c r="BZ2951" i="4"/>
  <c r="CI2900" i="4"/>
  <c r="BX2900" i="4"/>
  <c r="CJ2652" i="4"/>
  <c r="BY2652" i="4"/>
  <c r="CN5816" i="4"/>
  <c r="CC5816" i="4"/>
  <c r="CJ5810" i="4"/>
  <c r="BY5810" i="4"/>
  <c r="CF5804" i="4"/>
  <c r="BU5804" i="4"/>
  <c r="CL5797" i="4"/>
  <c r="CA5797" i="4"/>
  <c r="CH5791" i="4"/>
  <c r="BW5791" i="4"/>
  <c r="CN5784" i="4"/>
  <c r="CC5784" i="4"/>
  <c r="CJ5778" i="4"/>
  <c r="BY5778" i="4"/>
  <c r="CF5772" i="4"/>
  <c r="BU5772" i="4"/>
  <c r="CL5765" i="4"/>
  <c r="CA5765" i="4"/>
  <c r="CH5759" i="4"/>
  <c r="BW5759" i="4"/>
  <c r="CN5752" i="4"/>
  <c r="CC5752" i="4"/>
  <c r="CJ5746" i="4"/>
  <c r="BY5746" i="4"/>
  <c r="CF5740" i="4"/>
  <c r="BU5740" i="4"/>
  <c r="CL5733" i="4"/>
  <c r="CA5733" i="4"/>
  <c r="CH5727" i="4"/>
  <c r="BW5727" i="4"/>
  <c r="CN5720" i="4"/>
  <c r="CC5720" i="4"/>
  <c r="CJ5714" i="4"/>
  <c r="BY5714" i="4"/>
  <c r="CF5708" i="4"/>
  <c r="BU5708" i="4"/>
  <c r="CL5701" i="4"/>
  <c r="CA5701" i="4"/>
  <c r="CH5695" i="4"/>
  <c r="BW5695" i="4"/>
  <c r="CN5688" i="4"/>
  <c r="CC5688" i="4"/>
  <c r="CJ5682" i="4"/>
  <c r="BY5682" i="4"/>
  <c r="CF5676" i="4"/>
  <c r="BU5676" i="4"/>
  <c r="CL5669" i="4"/>
  <c r="CA5669" i="4"/>
  <c r="CH5663" i="4"/>
  <c r="BW5663" i="4"/>
  <c r="CN5656" i="4"/>
  <c r="CC5656" i="4"/>
  <c r="CJ5650" i="4"/>
  <c r="BY5650" i="4"/>
  <c r="CF5644" i="4"/>
  <c r="BU5644" i="4"/>
  <c r="CL5637" i="4"/>
  <c r="CA5637" i="4"/>
  <c r="CH5631" i="4"/>
  <c r="BW5631" i="4"/>
  <c r="CN5624" i="4"/>
  <c r="CC5624" i="4"/>
  <c r="CJ5618" i="4"/>
  <c r="BY5618" i="4"/>
  <c r="CF5612" i="4"/>
  <c r="BU5612" i="4"/>
  <c r="CL5605" i="4"/>
  <c r="CA5605" i="4"/>
  <c r="CH5599" i="4"/>
  <c r="BW5599" i="4"/>
  <c r="CN5592" i="4"/>
  <c r="CC5592" i="4"/>
  <c r="CJ5586" i="4"/>
  <c r="BY5586" i="4"/>
  <c r="CF5580" i="4"/>
  <c r="BU5580" i="4"/>
  <c r="CL5573" i="4"/>
  <c r="CA5573" i="4"/>
  <c r="CH5567" i="4"/>
  <c r="BW5567" i="4"/>
  <c r="CN5560" i="4"/>
  <c r="CC5560" i="4"/>
  <c r="CJ5554" i="4"/>
  <c r="BY5554" i="4"/>
  <c r="CF5548" i="4"/>
  <c r="BU5548" i="4"/>
  <c r="CL5541" i="4"/>
  <c r="CA5541" i="4"/>
  <c r="CH5535" i="4"/>
  <c r="BW5535" i="4"/>
  <c r="CN5528" i="4"/>
  <c r="CC5528" i="4"/>
  <c r="CJ5522" i="4"/>
  <c r="BY5522" i="4"/>
  <c r="CF5516" i="4"/>
  <c r="BU5516" i="4"/>
  <c r="CL5509" i="4"/>
  <c r="CA5509" i="4"/>
  <c r="CH5503" i="4"/>
  <c r="BW5503" i="4"/>
  <c r="CN5496" i="4"/>
  <c r="CC5496" i="4"/>
  <c r="CJ5490" i="4"/>
  <c r="BY5490" i="4"/>
  <c r="CF5484" i="4"/>
  <c r="BU5484" i="4"/>
  <c r="CL5477" i="4"/>
  <c r="CA5477" i="4"/>
  <c r="CH5471" i="4"/>
  <c r="BW5471" i="4"/>
  <c r="CN5464" i="4"/>
  <c r="CC5464" i="4"/>
  <c r="CJ5458" i="4"/>
  <c r="BY5458" i="4"/>
  <c r="CF5452" i="4"/>
  <c r="BU5452" i="4"/>
  <c r="CL5445" i="4"/>
  <c r="CA5445" i="4"/>
  <c r="CH5439" i="4"/>
  <c r="BW5439" i="4"/>
  <c r="CN5432" i="4"/>
  <c r="CC5432" i="4"/>
  <c r="CJ5426" i="4"/>
  <c r="BY5426" i="4"/>
  <c r="CF5420" i="4"/>
  <c r="BU5420" i="4"/>
  <c r="CL5413" i="4"/>
  <c r="CA5413" i="4"/>
  <c r="CH5407" i="4"/>
  <c r="BW5407" i="4"/>
  <c r="CN5400" i="4"/>
  <c r="CC5400" i="4"/>
  <c r="CJ5394" i="4"/>
  <c r="BY5394" i="4"/>
  <c r="CF5388" i="4"/>
  <c r="BU5388" i="4"/>
  <c r="CL5381" i="4"/>
  <c r="CA5381" i="4"/>
  <c r="CH5375" i="4"/>
  <c r="BW5375" i="4"/>
  <c r="CN5368" i="4"/>
  <c r="CC5368" i="4"/>
  <c r="CJ5362" i="4"/>
  <c r="BY5362" i="4"/>
  <c r="CF5356" i="4"/>
  <c r="BU5356" i="4"/>
  <c r="CL5349" i="4"/>
  <c r="CA5349" i="4"/>
  <c r="CH5343" i="4"/>
  <c r="BW5343" i="4"/>
  <c r="CN5336" i="4"/>
  <c r="CC5336" i="4"/>
  <c r="CJ5330" i="4"/>
  <c r="BY5330" i="4"/>
  <c r="CF5324" i="4"/>
  <c r="BU5324" i="4"/>
  <c r="CL5317" i="4"/>
  <c r="CA5317" i="4"/>
  <c r="CH5311" i="4"/>
  <c r="BW5311" i="4"/>
  <c r="CN5304" i="4"/>
  <c r="CC5304" i="4"/>
  <c r="CJ5298" i="4"/>
  <c r="BY5298" i="4"/>
  <c r="CF5292" i="4"/>
  <c r="BU5292" i="4"/>
  <c r="CL5285" i="4"/>
  <c r="CA5285" i="4"/>
  <c r="CH5279" i="4"/>
  <c r="BW5279" i="4"/>
  <c r="CN5272" i="4"/>
  <c r="CC5272" i="4"/>
  <c r="CJ5266" i="4"/>
  <c r="BY5266" i="4"/>
  <c r="CF5260" i="4"/>
  <c r="BU5260" i="4"/>
  <c r="CL5253" i="4"/>
  <c r="CA5253" i="4"/>
  <c r="CH5247" i="4"/>
  <c r="BW5247" i="4"/>
  <c r="CN5240" i="4"/>
  <c r="CC5240" i="4"/>
  <c r="CJ5234" i="4"/>
  <c r="BY5234" i="4"/>
  <c r="CF5228" i="4"/>
  <c r="BU5228" i="4"/>
  <c r="CL5221" i="4"/>
  <c r="CA5221" i="4"/>
  <c r="CH5215" i="4"/>
  <c r="BW5215" i="4"/>
  <c r="CN5208" i="4"/>
  <c r="CC5208" i="4"/>
  <c r="CJ5202" i="4"/>
  <c r="BY5202" i="4"/>
  <c r="CF5196" i="4"/>
  <c r="BU5196" i="4"/>
  <c r="CL5189" i="4"/>
  <c r="CA5189" i="4"/>
  <c r="CH5183" i="4"/>
  <c r="BW5183" i="4"/>
  <c r="CN5176" i="4"/>
  <c r="CC5176" i="4"/>
  <c r="CJ5170" i="4"/>
  <c r="BY5170" i="4"/>
  <c r="CF5164" i="4"/>
  <c r="BU5164" i="4"/>
  <c r="CL5157" i="4"/>
  <c r="CA5157" i="4"/>
  <c r="CH5151" i="4"/>
  <c r="BW5151" i="4"/>
  <c r="CN5144" i="4"/>
  <c r="CC5144" i="4"/>
  <c r="CJ5138" i="4"/>
  <c r="BY5138" i="4"/>
  <c r="CF5132" i="4"/>
  <c r="BU5132" i="4"/>
  <c r="CL5125" i="4"/>
  <c r="CA5125" i="4"/>
  <c r="CH5119" i="4"/>
  <c r="BW5119" i="4"/>
  <c r="CN5112" i="4"/>
  <c r="CC5112" i="4"/>
  <c r="CJ5106" i="4"/>
  <c r="BY5106" i="4"/>
  <c r="CD5106" i="4" s="1"/>
  <c r="CF5100" i="4"/>
  <c r="BU5100" i="4"/>
  <c r="CL5093" i="4"/>
  <c r="CA5093" i="4"/>
  <c r="CH5087" i="4"/>
  <c r="BW5087" i="4"/>
  <c r="CN5080" i="4"/>
  <c r="CC5080" i="4"/>
  <c r="CJ5074" i="4"/>
  <c r="BY5074" i="4"/>
  <c r="CF5068" i="4"/>
  <c r="BU5068" i="4"/>
  <c r="CL5061" i="4"/>
  <c r="CA5061" i="4"/>
  <c r="CH5055" i="4"/>
  <c r="BW5055" i="4"/>
  <c r="CN5048" i="4"/>
  <c r="CC5048" i="4"/>
  <c r="CJ5042" i="4"/>
  <c r="BY5042" i="4"/>
  <c r="CF5036" i="4"/>
  <c r="BU5036" i="4"/>
  <c r="CL5029" i="4"/>
  <c r="CA5029" i="4"/>
  <c r="CH5023" i="4"/>
  <c r="BW5023" i="4"/>
  <c r="CN5016" i="4"/>
  <c r="CC5016" i="4"/>
  <c r="CJ5010" i="4"/>
  <c r="BY5010" i="4"/>
  <c r="CF5004" i="4"/>
  <c r="BU5004" i="4"/>
  <c r="CL4997" i="4"/>
  <c r="CA4997" i="4"/>
  <c r="CH4991" i="4"/>
  <c r="BW4991" i="4"/>
  <c r="CN4984" i="4"/>
  <c r="CC4984" i="4"/>
  <c r="CJ4978" i="4"/>
  <c r="BY4978" i="4"/>
  <c r="CF4972" i="4"/>
  <c r="BU4972" i="4"/>
  <c r="CL4965" i="4"/>
  <c r="CA4965" i="4"/>
  <c r="CH4959" i="4"/>
  <c r="BW4959" i="4"/>
  <c r="CN4952" i="4"/>
  <c r="CC4952" i="4"/>
  <c r="CJ4946" i="4"/>
  <c r="BY4946" i="4"/>
  <c r="CF4940" i="4"/>
  <c r="BU4940" i="4"/>
  <c r="CL4933" i="4"/>
  <c r="CA4933" i="4"/>
  <c r="CH4927" i="4"/>
  <c r="BW4927" i="4"/>
  <c r="CN4920" i="4"/>
  <c r="CC4920" i="4"/>
  <c r="CJ4914" i="4"/>
  <c r="BY4914" i="4"/>
  <c r="CF4908" i="4"/>
  <c r="BU4908" i="4"/>
  <c r="CL4901" i="4"/>
  <c r="CA4901" i="4"/>
  <c r="CH4895" i="4"/>
  <c r="BW4895" i="4"/>
  <c r="CN4888" i="4"/>
  <c r="CC4888" i="4"/>
  <c r="CJ4882" i="4"/>
  <c r="BY4882" i="4"/>
  <c r="CF4876" i="4"/>
  <c r="BU4876" i="4"/>
  <c r="CL4869" i="4"/>
  <c r="CA4869" i="4"/>
  <c r="CH4863" i="4"/>
  <c r="BW4863" i="4"/>
  <c r="CN4856" i="4"/>
  <c r="CC4856" i="4"/>
  <c r="CJ4850" i="4"/>
  <c r="BY4850" i="4"/>
  <c r="CF4844" i="4"/>
  <c r="BU4844" i="4"/>
  <c r="CL4837" i="4"/>
  <c r="CA4837" i="4"/>
  <c r="CH4831" i="4"/>
  <c r="BW4831" i="4"/>
  <c r="CN4824" i="4"/>
  <c r="CC4824" i="4"/>
  <c r="CJ4818" i="4"/>
  <c r="BY4818" i="4"/>
  <c r="CF4812" i="4"/>
  <c r="BU4812" i="4"/>
  <c r="CL4805" i="4"/>
  <c r="CA4805" i="4"/>
  <c r="CH4799" i="4"/>
  <c r="BW4799" i="4"/>
  <c r="CN4792" i="4"/>
  <c r="CC4792" i="4"/>
  <c r="CJ4786" i="4"/>
  <c r="BY4786" i="4"/>
  <c r="CF4780" i="4"/>
  <c r="BU4780" i="4"/>
  <c r="CL4773" i="4"/>
  <c r="CA4773" i="4"/>
  <c r="CH4767" i="4"/>
  <c r="BW4767" i="4"/>
  <c r="CN4760" i="4"/>
  <c r="CC4760" i="4"/>
  <c r="CJ4754" i="4"/>
  <c r="BY4754" i="4"/>
  <c r="CF4748" i="4"/>
  <c r="BU4748" i="4"/>
  <c r="CL4741" i="4"/>
  <c r="CA4741" i="4"/>
  <c r="CH4735" i="4"/>
  <c r="BW4735" i="4"/>
  <c r="CN4728" i="4"/>
  <c r="CC4728" i="4"/>
  <c r="CJ4722" i="4"/>
  <c r="BY4722" i="4"/>
  <c r="CF4716" i="4"/>
  <c r="BU4716" i="4"/>
  <c r="CL4709" i="4"/>
  <c r="CA4709" i="4"/>
  <c r="CH4703" i="4"/>
  <c r="BW4703" i="4"/>
  <c r="CN4696" i="4"/>
  <c r="CC4696" i="4"/>
  <c r="CJ4690" i="4"/>
  <c r="BY4690" i="4"/>
  <c r="CF4684" i="4"/>
  <c r="BU4684" i="4"/>
  <c r="CL4677" i="4"/>
  <c r="CA4677" i="4"/>
  <c r="CH4671" i="4"/>
  <c r="BW4671" i="4"/>
  <c r="CN4664" i="4"/>
  <c r="CC4664" i="4"/>
  <c r="CJ4658" i="4"/>
  <c r="BY4658" i="4"/>
  <c r="CF4652" i="4"/>
  <c r="BU4652" i="4"/>
  <c r="CL4645" i="4"/>
  <c r="CA4645" i="4"/>
  <c r="CH4639" i="4"/>
  <c r="BW4639" i="4"/>
  <c r="CN4632" i="4"/>
  <c r="CC4632" i="4"/>
  <c r="CJ4626" i="4"/>
  <c r="BY4626" i="4"/>
  <c r="CF4620" i="4"/>
  <c r="BU4620" i="4"/>
  <c r="CL4613" i="4"/>
  <c r="CA4613" i="4"/>
  <c r="CH4607" i="4"/>
  <c r="BW4607" i="4"/>
  <c r="CN4600" i="4"/>
  <c r="CC4600" i="4"/>
  <c r="CJ4594" i="4"/>
  <c r="BY4594" i="4"/>
  <c r="CD4594" i="4" s="1"/>
  <c r="CF4588" i="4"/>
  <c r="BU4588" i="4"/>
  <c r="CL4581" i="4"/>
  <c r="CA4581" i="4"/>
  <c r="CH4575" i="4"/>
  <c r="BW4575" i="4"/>
  <c r="CN4568" i="4"/>
  <c r="CC4568" i="4"/>
  <c r="CJ4562" i="4"/>
  <c r="BY4562" i="4"/>
  <c r="CF4556" i="4"/>
  <c r="BU4556" i="4"/>
  <c r="CL4549" i="4"/>
  <c r="CA4549" i="4"/>
  <c r="CH4543" i="4"/>
  <c r="BW4543" i="4"/>
  <c r="CN4536" i="4"/>
  <c r="CC4536" i="4"/>
  <c r="CJ4530" i="4"/>
  <c r="BY4530" i="4"/>
  <c r="CF4524" i="4"/>
  <c r="BU4524" i="4"/>
  <c r="CL4517" i="4"/>
  <c r="CA4517" i="4"/>
  <c r="CH4511" i="4"/>
  <c r="BW4511" i="4"/>
  <c r="CN4504" i="4"/>
  <c r="CC4504" i="4"/>
  <c r="CJ4498" i="4"/>
  <c r="BY4498" i="4"/>
  <c r="CF4492" i="4"/>
  <c r="BU4492" i="4"/>
  <c r="CL4485" i="4"/>
  <c r="CA4485" i="4"/>
  <c r="CH4479" i="4"/>
  <c r="BW4479" i="4"/>
  <c r="CN4472" i="4"/>
  <c r="CC4472" i="4"/>
  <c r="CJ4466" i="4"/>
  <c r="BY4466" i="4"/>
  <c r="CF4460" i="4"/>
  <c r="BU4460" i="4"/>
  <c r="CL4453" i="4"/>
  <c r="CA4453" i="4"/>
  <c r="CH4447" i="4"/>
  <c r="BW4447" i="4"/>
  <c r="CN4440" i="4"/>
  <c r="CC4440" i="4"/>
  <c r="CJ4434" i="4"/>
  <c r="BY4434" i="4"/>
  <c r="CF4428" i="4"/>
  <c r="BU4428" i="4"/>
  <c r="CL4421" i="4"/>
  <c r="CA4421" i="4"/>
  <c r="CH4415" i="4"/>
  <c r="BW4415" i="4"/>
  <c r="CN4408" i="4"/>
  <c r="CC4408" i="4"/>
  <c r="CJ4402" i="4"/>
  <c r="BY4402" i="4"/>
  <c r="CF4396" i="4"/>
  <c r="BU4396" i="4"/>
  <c r="CL4389" i="4"/>
  <c r="CA4389" i="4"/>
  <c r="CH4383" i="4"/>
  <c r="BW4383" i="4"/>
  <c r="CN4376" i="4"/>
  <c r="CC4376" i="4"/>
  <c r="CJ4370" i="4"/>
  <c r="BY4370" i="4"/>
  <c r="CF4364" i="4"/>
  <c r="BU4364" i="4"/>
  <c r="CL4357" i="4"/>
  <c r="CA4357" i="4"/>
  <c r="CH4351" i="4"/>
  <c r="BW4351" i="4"/>
  <c r="CN4344" i="4"/>
  <c r="CC4344" i="4"/>
  <c r="CJ4338" i="4"/>
  <c r="BY4338" i="4"/>
  <c r="CD4338" i="4" s="1"/>
  <c r="CF4332" i="4"/>
  <c r="BU4332" i="4"/>
  <c r="CL4325" i="4"/>
  <c r="CA4325" i="4"/>
  <c r="CH4319" i="4"/>
  <c r="BW4319" i="4"/>
  <c r="CN4312" i="4"/>
  <c r="CC4312" i="4"/>
  <c r="CJ4306" i="4"/>
  <c r="BY4306" i="4"/>
  <c r="CF4300" i="4"/>
  <c r="BU4300" i="4"/>
  <c r="CL4293" i="4"/>
  <c r="CA4293" i="4"/>
  <c r="CH4287" i="4"/>
  <c r="BW4287" i="4"/>
  <c r="CN4280" i="4"/>
  <c r="CC4280" i="4"/>
  <c r="CJ4274" i="4"/>
  <c r="BY4274" i="4"/>
  <c r="CF4268" i="4"/>
  <c r="BU4268" i="4"/>
  <c r="CL4261" i="4"/>
  <c r="CA4261" i="4"/>
  <c r="CH4255" i="4"/>
  <c r="BW4255" i="4"/>
  <c r="CN4248" i="4"/>
  <c r="CC4248" i="4"/>
  <c r="CJ4242" i="4"/>
  <c r="BY4242" i="4"/>
  <c r="CF4236" i="4"/>
  <c r="BU4236" i="4"/>
  <c r="CL4229" i="4"/>
  <c r="CA4229" i="4"/>
  <c r="CH4223" i="4"/>
  <c r="BW4223" i="4"/>
  <c r="CN4216" i="4"/>
  <c r="CC4216" i="4"/>
  <c r="CJ4210" i="4"/>
  <c r="BY4210" i="4"/>
  <c r="CF4204" i="4"/>
  <c r="BU4204" i="4"/>
  <c r="CL4197" i="4"/>
  <c r="CA4197" i="4"/>
  <c r="CH4191" i="4"/>
  <c r="BW4191" i="4"/>
  <c r="CN4184" i="4"/>
  <c r="CC4184" i="4"/>
  <c r="CJ4178" i="4"/>
  <c r="BY4178" i="4"/>
  <c r="CF4172" i="4"/>
  <c r="BU4172" i="4"/>
  <c r="CL4165" i="4"/>
  <c r="CA4165" i="4"/>
  <c r="CH4159" i="4"/>
  <c r="BW4159" i="4"/>
  <c r="CN4152" i="4"/>
  <c r="CC4152" i="4"/>
  <c r="CJ4146" i="4"/>
  <c r="BY4146" i="4"/>
  <c r="CF4140" i="4"/>
  <c r="BU4140" i="4"/>
  <c r="CL4133" i="4"/>
  <c r="CA4133" i="4"/>
  <c r="CH4127" i="4"/>
  <c r="BW4127" i="4"/>
  <c r="CN4120" i="4"/>
  <c r="CC4120" i="4"/>
  <c r="CJ4114" i="4"/>
  <c r="BY4114" i="4"/>
  <c r="CF4108" i="4"/>
  <c r="BU4108" i="4"/>
  <c r="CL4101" i="4"/>
  <c r="CA4101" i="4"/>
  <c r="CH4095" i="4"/>
  <c r="BW4095" i="4"/>
  <c r="CN4088" i="4"/>
  <c r="CC4088" i="4"/>
  <c r="CJ4082" i="4"/>
  <c r="BY4082" i="4"/>
  <c r="CF4076" i="4"/>
  <c r="BU4076" i="4"/>
  <c r="CL4069" i="4"/>
  <c r="CA4069" i="4"/>
  <c r="CH4063" i="4"/>
  <c r="BW4063" i="4"/>
  <c r="CN4056" i="4"/>
  <c r="CC4056" i="4"/>
  <c r="CJ4050" i="4"/>
  <c r="BY4050" i="4"/>
  <c r="CF4044" i="4"/>
  <c r="BU4044" i="4"/>
  <c r="CL4037" i="4"/>
  <c r="CA4037" i="4"/>
  <c r="CH4031" i="4"/>
  <c r="BW4031" i="4"/>
  <c r="CN4024" i="4"/>
  <c r="CC4024" i="4"/>
  <c r="CJ4018" i="4"/>
  <c r="BY4018" i="4"/>
  <c r="CF4012" i="4"/>
  <c r="BU4012" i="4"/>
  <c r="CL4005" i="4"/>
  <c r="CA4005" i="4"/>
  <c r="CH3999" i="4"/>
  <c r="BW3999" i="4"/>
  <c r="CN3992" i="4"/>
  <c r="CC3992" i="4"/>
  <c r="CJ3986" i="4"/>
  <c r="BY3986" i="4"/>
  <c r="CF3980" i="4"/>
  <c r="BU3980" i="4"/>
  <c r="CL3973" i="4"/>
  <c r="CA3973" i="4"/>
  <c r="CH3967" i="4"/>
  <c r="BW3967" i="4"/>
  <c r="CN3960" i="4"/>
  <c r="CC3960" i="4"/>
  <c r="CJ3954" i="4"/>
  <c r="BY3954" i="4"/>
  <c r="CF3948" i="4"/>
  <c r="BU3948" i="4"/>
  <c r="CL3941" i="4"/>
  <c r="CA3941" i="4"/>
  <c r="CH3935" i="4"/>
  <c r="BW3935" i="4"/>
  <c r="CN3928" i="4"/>
  <c r="CC3928" i="4"/>
  <c r="CJ3922" i="4"/>
  <c r="BY3922" i="4"/>
  <c r="CF3916" i="4"/>
  <c r="BU3916" i="4"/>
  <c r="CL3909" i="4"/>
  <c r="CA3909" i="4"/>
  <c r="CH3903" i="4"/>
  <c r="BW3903" i="4"/>
  <c r="CM3814" i="4"/>
  <c r="CB3814" i="4"/>
  <c r="CK3763" i="4"/>
  <c r="BZ3763" i="4"/>
  <c r="CI3712" i="4"/>
  <c r="BX3712" i="4"/>
  <c r="CG3661" i="4"/>
  <c r="BV3661" i="4"/>
  <c r="CM3558" i="4"/>
  <c r="CB3558" i="4"/>
  <c r="CK3507" i="4"/>
  <c r="BZ3507" i="4"/>
  <c r="CI3456" i="4"/>
  <c r="BX3456" i="4"/>
  <c r="CG3405" i="4"/>
  <c r="BV3405" i="4"/>
  <c r="CM3302" i="4"/>
  <c r="CB3302" i="4"/>
  <c r="CK3251" i="4"/>
  <c r="BZ3251" i="4"/>
  <c r="CI3200" i="4"/>
  <c r="BX3200" i="4"/>
  <c r="CG3149" i="4"/>
  <c r="BV3149" i="4"/>
  <c r="CM3046" i="4"/>
  <c r="CB3046" i="4"/>
  <c r="CK2995" i="4"/>
  <c r="BZ2995" i="4"/>
  <c r="CI2944" i="4"/>
  <c r="BX2944" i="4"/>
  <c r="CG2893" i="4"/>
  <c r="BV2893" i="4"/>
  <c r="CN2594" i="4"/>
  <c r="CC2594" i="4"/>
  <c r="CI5926" i="4"/>
  <c r="BX5926" i="4"/>
  <c r="CK5913" i="4"/>
  <c r="BZ5913" i="4"/>
  <c r="CG5907" i="4"/>
  <c r="BV5907" i="4"/>
  <c r="CM5900" i="4"/>
  <c r="CB5900" i="4"/>
  <c r="CI5894" i="4"/>
  <c r="BX5894" i="4"/>
  <c r="CK5881" i="4"/>
  <c r="BZ5881" i="4"/>
  <c r="CG5875" i="4"/>
  <c r="BV5875" i="4"/>
  <c r="CM5868" i="4"/>
  <c r="CB5868" i="4"/>
  <c r="CI5862" i="4"/>
  <c r="BX5862" i="4"/>
  <c r="CK5849" i="4"/>
  <c r="BZ5849" i="4"/>
  <c r="CG5843" i="4"/>
  <c r="BV5843" i="4"/>
  <c r="CM5836" i="4"/>
  <c r="CB5836" i="4"/>
  <c r="CI5830" i="4"/>
  <c r="BX5830" i="4"/>
  <c r="CK5817" i="4"/>
  <c r="BZ5817" i="4"/>
  <c r="CG5811" i="4"/>
  <c r="BV5811" i="4"/>
  <c r="CM5804" i="4"/>
  <c r="CB5804" i="4"/>
  <c r="CI5798" i="4"/>
  <c r="BX5798" i="4"/>
  <c r="CK5785" i="4"/>
  <c r="BZ5785" i="4"/>
  <c r="CG5779" i="4"/>
  <c r="BV5779" i="4"/>
  <c r="CM5772" i="4"/>
  <c r="CB5772" i="4"/>
  <c r="CI5766" i="4"/>
  <c r="BX5766" i="4"/>
  <c r="CK5753" i="4"/>
  <c r="BZ5753" i="4"/>
  <c r="CG5747" i="4"/>
  <c r="BV5747" i="4"/>
  <c r="CM5740" i="4"/>
  <c r="CB5740" i="4"/>
  <c r="CI5734" i="4"/>
  <c r="BX5734" i="4"/>
  <c r="CK5721" i="4"/>
  <c r="BZ5721" i="4"/>
  <c r="CG5715" i="4"/>
  <c r="BV5715" i="4"/>
  <c r="CM5708" i="4"/>
  <c r="CB5708" i="4"/>
  <c r="CI5702" i="4"/>
  <c r="BX5702" i="4"/>
  <c r="CK5689" i="4"/>
  <c r="BZ5689" i="4"/>
  <c r="CG5683" i="4"/>
  <c r="BV5683" i="4"/>
  <c r="CM5676" i="4"/>
  <c r="CB5676" i="4"/>
  <c r="CI5670" i="4"/>
  <c r="BX5670" i="4"/>
  <c r="CK5657" i="4"/>
  <c r="BZ5657" i="4"/>
  <c r="CG5651" i="4"/>
  <c r="BV5651" i="4"/>
  <c r="CM5644" i="4"/>
  <c r="CB5644" i="4"/>
  <c r="CI5638" i="4"/>
  <c r="BX5638" i="4"/>
  <c r="CK5625" i="4"/>
  <c r="BZ5625" i="4"/>
  <c r="CG5619" i="4"/>
  <c r="BV5619" i="4"/>
  <c r="CM5612" i="4"/>
  <c r="CB5612" i="4"/>
  <c r="CI5606" i="4"/>
  <c r="BX5606" i="4"/>
  <c r="CK5593" i="4"/>
  <c r="BZ5593" i="4"/>
  <c r="CG5587" i="4"/>
  <c r="BV5587" i="4"/>
  <c r="CM5580" i="4"/>
  <c r="CB5580" i="4"/>
  <c r="CI5574" i="4"/>
  <c r="BX5574" i="4"/>
  <c r="CK5561" i="4"/>
  <c r="BZ5561" i="4"/>
  <c r="CG5555" i="4"/>
  <c r="BV5555" i="4"/>
  <c r="CM5548" i="4"/>
  <c r="CB5548" i="4"/>
  <c r="CI5542" i="4"/>
  <c r="BX5542" i="4"/>
  <c r="CK5529" i="4"/>
  <c r="BZ5529" i="4"/>
  <c r="CG5523" i="4"/>
  <c r="BV5523" i="4"/>
  <c r="CM5516" i="4"/>
  <c r="CB5516" i="4"/>
  <c r="CI5510" i="4"/>
  <c r="BX5510" i="4"/>
  <c r="CK5497" i="4"/>
  <c r="BZ5497" i="4"/>
  <c r="CG5491" i="4"/>
  <c r="BV5491" i="4"/>
  <c r="CM5484" i="4"/>
  <c r="CB5484" i="4"/>
  <c r="CI5478" i="4"/>
  <c r="BX5478" i="4"/>
  <c r="CK5465" i="4"/>
  <c r="BZ5465" i="4"/>
  <c r="CG5459" i="4"/>
  <c r="BV5459" i="4"/>
  <c r="CM5452" i="4"/>
  <c r="CB5452" i="4"/>
  <c r="CI5446" i="4"/>
  <c r="BX5446" i="4"/>
  <c r="CK5433" i="4"/>
  <c r="BZ5433" i="4"/>
  <c r="CG5427" i="4"/>
  <c r="BV5427" i="4"/>
  <c r="CM5420" i="4"/>
  <c r="CB5420" i="4"/>
  <c r="CI5414" i="4"/>
  <c r="BX5414" i="4"/>
  <c r="CK5401" i="4"/>
  <c r="BZ5401" i="4"/>
  <c r="CG5395" i="4"/>
  <c r="BV5395" i="4"/>
  <c r="CM5388" i="4"/>
  <c r="CB5388" i="4"/>
  <c r="CI5382" i="4"/>
  <c r="BX5382" i="4"/>
  <c r="CK5369" i="4"/>
  <c r="BZ5369" i="4"/>
  <c r="CG5363" i="4"/>
  <c r="BV5363" i="4"/>
  <c r="CM5356" i="4"/>
  <c r="CB5356" i="4"/>
  <c r="CI5350" i="4"/>
  <c r="BX5350" i="4"/>
  <c r="CK5337" i="4"/>
  <c r="BZ5337" i="4"/>
  <c r="CG5331" i="4"/>
  <c r="BV5331" i="4"/>
  <c r="CM5324" i="4"/>
  <c r="CB5324" i="4"/>
  <c r="CI5318" i="4"/>
  <c r="BX5318" i="4"/>
  <c r="CK5305" i="4"/>
  <c r="BZ5305" i="4"/>
  <c r="CG5299" i="4"/>
  <c r="BV5299" i="4"/>
  <c r="CM5292" i="4"/>
  <c r="CB5292" i="4"/>
  <c r="CI5286" i="4"/>
  <c r="BX5286" i="4"/>
  <c r="CK5273" i="4"/>
  <c r="BZ5273" i="4"/>
  <c r="CG5267" i="4"/>
  <c r="BV5267" i="4"/>
  <c r="CM5260" i="4"/>
  <c r="CB5260" i="4"/>
  <c r="CI5254" i="4"/>
  <c r="BX5254" i="4"/>
  <c r="CK5241" i="4"/>
  <c r="BZ5241" i="4"/>
  <c r="CG5235" i="4"/>
  <c r="BV5235" i="4"/>
  <c r="CM5228" i="4"/>
  <c r="CB5228" i="4"/>
  <c r="CI5222" i="4"/>
  <c r="BX5222" i="4"/>
  <c r="CK5209" i="4"/>
  <c r="BZ5209" i="4"/>
  <c r="CG5203" i="4"/>
  <c r="BV5203" i="4"/>
  <c r="CM5196" i="4"/>
  <c r="CB5196" i="4"/>
  <c r="CI5190" i="4"/>
  <c r="BX5190" i="4"/>
  <c r="CK5177" i="4"/>
  <c r="BZ5177" i="4"/>
  <c r="CG5171" i="4"/>
  <c r="BV5171" i="4"/>
  <c r="CM5164" i="4"/>
  <c r="CB5164" i="4"/>
  <c r="CI5158" i="4"/>
  <c r="BX5158" i="4"/>
  <c r="CK5145" i="4"/>
  <c r="BZ5145" i="4"/>
  <c r="CG5139" i="4"/>
  <c r="BV5139" i="4"/>
  <c r="CM5132" i="4"/>
  <c r="CB5132" i="4"/>
  <c r="CI5126" i="4"/>
  <c r="BX5126" i="4"/>
  <c r="CK5113" i="4"/>
  <c r="BZ5113" i="4"/>
  <c r="CG5107" i="4"/>
  <c r="BV5107" i="4"/>
  <c r="CM5100" i="4"/>
  <c r="CB5100" i="4"/>
  <c r="CI5094" i="4"/>
  <c r="BX5094" i="4"/>
  <c r="CK5081" i="4"/>
  <c r="BZ5081" i="4"/>
  <c r="CG5075" i="4"/>
  <c r="BV5075" i="4"/>
  <c r="CM5068" i="4"/>
  <c r="CB5068" i="4"/>
  <c r="CI5062" i="4"/>
  <c r="BX5062" i="4"/>
  <c r="CK5049" i="4"/>
  <c r="BZ5049" i="4"/>
  <c r="CG5043" i="4"/>
  <c r="BV5043" i="4"/>
  <c r="CM5036" i="4"/>
  <c r="CB5036" i="4"/>
  <c r="CI5030" i="4"/>
  <c r="BX5030" i="4"/>
  <c r="CK5017" i="4"/>
  <c r="BZ5017" i="4"/>
  <c r="CG5011" i="4"/>
  <c r="BV5011" i="4"/>
  <c r="CM5004" i="4"/>
  <c r="CB5004" i="4"/>
  <c r="CI4998" i="4"/>
  <c r="BX4998" i="4"/>
  <c r="CK4985" i="4"/>
  <c r="BZ4985" i="4"/>
  <c r="CG4979" i="4"/>
  <c r="BV4979" i="4"/>
  <c r="CM4972" i="4"/>
  <c r="CB4972" i="4"/>
  <c r="CI4966" i="4"/>
  <c r="BX4966" i="4"/>
  <c r="CK4953" i="4"/>
  <c r="BZ4953" i="4"/>
  <c r="CG4947" i="4"/>
  <c r="BV4947" i="4"/>
  <c r="CM4940" i="4"/>
  <c r="CB4940" i="4"/>
  <c r="CI4934" i="4"/>
  <c r="BX4934" i="4"/>
  <c r="CK4921" i="4"/>
  <c r="BZ4921" i="4"/>
  <c r="CG4915" i="4"/>
  <c r="BV4915" i="4"/>
  <c r="CM4908" i="4"/>
  <c r="CB4908" i="4"/>
  <c r="CI4902" i="4"/>
  <c r="BX4902" i="4"/>
  <c r="CK4889" i="4"/>
  <c r="BZ4889" i="4"/>
  <c r="CG4883" i="4"/>
  <c r="BV4883" i="4"/>
  <c r="CM4876" i="4"/>
  <c r="CB4876" i="4"/>
  <c r="CI4870" i="4"/>
  <c r="BX4870" i="4"/>
  <c r="CK4857" i="4"/>
  <c r="BZ4857" i="4"/>
  <c r="CG4851" i="4"/>
  <c r="BV4851" i="4"/>
  <c r="CM4844" i="4"/>
  <c r="CB4844" i="4"/>
  <c r="CI4838" i="4"/>
  <c r="BX4838" i="4"/>
  <c r="CK4825" i="4"/>
  <c r="BZ4825" i="4"/>
  <c r="CG4819" i="4"/>
  <c r="BV4819" i="4"/>
  <c r="CM4812" i="4"/>
  <c r="CB4812" i="4"/>
  <c r="CI4806" i="4"/>
  <c r="BX4806" i="4"/>
  <c r="CK4793" i="4"/>
  <c r="BZ4793" i="4"/>
  <c r="CG4787" i="4"/>
  <c r="BV4787" i="4"/>
  <c r="CM4780" i="4"/>
  <c r="CB4780" i="4"/>
  <c r="CI4774" i="4"/>
  <c r="BX4774" i="4"/>
  <c r="CK4761" i="4"/>
  <c r="BZ4761" i="4"/>
  <c r="CG4755" i="4"/>
  <c r="BV4755" i="4"/>
  <c r="CM4748" i="4"/>
  <c r="CB4748" i="4"/>
  <c r="CI4742" i="4"/>
  <c r="BX4742" i="4"/>
  <c r="CK4729" i="4"/>
  <c r="BZ4729" i="4"/>
  <c r="CG4723" i="4"/>
  <c r="BV4723" i="4"/>
  <c r="CM4716" i="4"/>
  <c r="CB4716" i="4"/>
  <c r="CI4710" i="4"/>
  <c r="BX4710" i="4"/>
  <c r="CK4697" i="4"/>
  <c r="BZ4697" i="4"/>
  <c r="CG4691" i="4"/>
  <c r="BV4691" i="4"/>
  <c r="CM4684" i="4"/>
  <c r="CB4684" i="4"/>
  <c r="CI4678" i="4"/>
  <c r="BX4678" i="4"/>
  <c r="CK4665" i="4"/>
  <c r="BZ4665" i="4"/>
  <c r="CG4659" i="4"/>
  <c r="BV4659" i="4"/>
  <c r="CM4652" i="4"/>
  <c r="CB4652" i="4"/>
  <c r="CI4646" i="4"/>
  <c r="BX4646" i="4"/>
  <c r="CK4633" i="4"/>
  <c r="BZ4633" i="4"/>
  <c r="CG4627" i="4"/>
  <c r="BV4627" i="4"/>
  <c r="CM4620" i="4"/>
  <c r="CB4620" i="4"/>
  <c r="CI4614" i="4"/>
  <c r="BX4614" i="4"/>
  <c r="CK4601" i="4"/>
  <c r="BZ4601" i="4"/>
  <c r="CG4595" i="4"/>
  <c r="BV4595" i="4"/>
  <c r="CM4588" i="4"/>
  <c r="CB4588" i="4"/>
  <c r="CI4582" i="4"/>
  <c r="BX4582" i="4"/>
  <c r="CK4569" i="4"/>
  <c r="BZ4569" i="4"/>
  <c r="CG4563" i="4"/>
  <c r="BV4563" i="4"/>
  <c r="CM4556" i="4"/>
  <c r="CB4556" i="4"/>
  <c r="CI4550" i="4"/>
  <c r="BX4550" i="4"/>
  <c r="CK4537" i="4"/>
  <c r="BZ4537" i="4"/>
  <c r="CG4531" i="4"/>
  <c r="BV4531" i="4"/>
  <c r="CM4524" i="4"/>
  <c r="CB4524" i="4"/>
  <c r="CI4518" i="4"/>
  <c r="BX4518" i="4"/>
  <c r="CK4505" i="4"/>
  <c r="BZ4505" i="4"/>
  <c r="CG4499" i="4"/>
  <c r="BV4499" i="4"/>
  <c r="CM4492" i="4"/>
  <c r="CB4492" i="4"/>
  <c r="CI4486" i="4"/>
  <c r="BX4486" i="4"/>
  <c r="CK4473" i="4"/>
  <c r="BZ4473" i="4"/>
  <c r="CG4467" i="4"/>
  <c r="BV4467" i="4"/>
  <c r="CM4460" i="4"/>
  <c r="CB4460" i="4"/>
  <c r="CI4454" i="4"/>
  <c r="BX4454" i="4"/>
  <c r="CK4441" i="4"/>
  <c r="BZ4441" i="4"/>
  <c r="CG4435" i="4"/>
  <c r="BV4435" i="4"/>
  <c r="CM4428" i="4"/>
  <c r="CB4428" i="4"/>
  <c r="CI4422" i="4"/>
  <c r="BX4422" i="4"/>
  <c r="CK4409" i="4"/>
  <c r="BZ4409" i="4"/>
  <c r="CG4403" i="4"/>
  <c r="BV4403" i="4"/>
  <c r="CM4396" i="4"/>
  <c r="CB4396" i="4"/>
  <c r="CI4390" i="4"/>
  <c r="BX4390" i="4"/>
  <c r="CK4377" i="4"/>
  <c r="BZ4377" i="4"/>
  <c r="CG4371" i="4"/>
  <c r="BV4371" i="4"/>
  <c r="CM4364" i="4"/>
  <c r="CB4364" i="4"/>
  <c r="CI4358" i="4"/>
  <c r="BX4358" i="4"/>
  <c r="CK4345" i="4"/>
  <c r="BZ4345" i="4"/>
  <c r="CG4339" i="4"/>
  <c r="BV4339" i="4"/>
  <c r="CM4332" i="4"/>
  <c r="CB4332" i="4"/>
  <c r="CI4326" i="4"/>
  <c r="BX4326" i="4"/>
  <c r="CK4313" i="4"/>
  <c r="BZ4313" i="4"/>
  <c r="CG4307" i="4"/>
  <c r="BV4307" i="4"/>
  <c r="CM4300" i="4"/>
  <c r="CB4300" i="4"/>
  <c r="CI4294" i="4"/>
  <c r="BX4294" i="4"/>
  <c r="CK4281" i="4"/>
  <c r="BZ4281" i="4"/>
  <c r="CG4275" i="4"/>
  <c r="BV4275" i="4"/>
  <c r="CM4268" i="4"/>
  <c r="CB4268" i="4"/>
  <c r="CI4262" i="4"/>
  <c r="BX4262" i="4"/>
  <c r="CK4249" i="4"/>
  <c r="BZ4249" i="4"/>
  <c r="CG4243" i="4"/>
  <c r="BV4243" i="4"/>
  <c r="CM4236" i="4"/>
  <c r="CB4236" i="4"/>
  <c r="CI4230" i="4"/>
  <c r="BX4230" i="4"/>
  <c r="CK4217" i="4"/>
  <c r="BZ4217" i="4"/>
  <c r="CG4211" i="4"/>
  <c r="BV4211" i="4"/>
  <c r="CM4204" i="4"/>
  <c r="CB4204" i="4"/>
  <c r="CI4198" i="4"/>
  <c r="BX4198" i="4"/>
  <c r="CK4185" i="4"/>
  <c r="BZ4185" i="4"/>
  <c r="CG4179" i="4"/>
  <c r="BV4179" i="4"/>
  <c r="CM4172" i="4"/>
  <c r="CB4172" i="4"/>
  <c r="CI4166" i="4"/>
  <c r="BX4166" i="4"/>
  <c r="CK4153" i="4"/>
  <c r="BZ4153" i="4"/>
  <c r="CG4147" i="4"/>
  <c r="BV4147" i="4"/>
  <c r="CM4140" i="4"/>
  <c r="CB4140" i="4"/>
  <c r="CI4134" i="4"/>
  <c r="BX4134" i="4"/>
  <c r="CK4121" i="4"/>
  <c r="BZ4121" i="4"/>
  <c r="CG4115" i="4"/>
  <c r="BV4115" i="4"/>
  <c r="CM4108" i="4"/>
  <c r="CB4108" i="4"/>
  <c r="CI4102" i="4"/>
  <c r="BX4102" i="4"/>
  <c r="CK4089" i="4"/>
  <c r="BZ4089" i="4"/>
  <c r="CG4083" i="4"/>
  <c r="BV4083" i="4"/>
  <c r="CM4076" i="4"/>
  <c r="CB4076" i="4"/>
  <c r="CI4070" i="4"/>
  <c r="BX4070" i="4"/>
  <c r="CK4057" i="4"/>
  <c r="BZ4057" i="4"/>
  <c r="CG4051" i="4"/>
  <c r="BV4051" i="4"/>
  <c r="CM4044" i="4"/>
  <c r="CB4044" i="4"/>
  <c r="CI4038" i="4"/>
  <c r="BX4038" i="4"/>
  <c r="CK4025" i="4"/>
  <c r="BZ4025" i="4"/>
  <c r="CG4019" i="4"/>
  <c r="BV4019" i="4"/>
  <c r="CM4012" i="4"/>
  <c r="CB4012" i="4"/>
  <c r="CI4006" i="4"/>
  <c r="BX4006" i="4"/>
  <c r="CK3993" i="4"/>
  <c r="BZ3993" i="4"/>
  <c r="CG3987" i="4"/>
  <c r="BV3987" i="4"/>
  <c r="CM3980" i="4"/>
  <c r="CB3980" i="4"/>
  <c r="CI3974" i="4"/>
  <c r="BX3974" i="4"/>
  <c r="CK3961" i="4"/>
  <c r="BZ3961" i="4"/>
  <c r="CG3955" i="4"/>
  <c r="BV3955" i="4"/>
  <c r="CM3948" i="4"/>
  <c r="CB3948" i="4"/>
  <c r="CI3942" i="4"/>
  <c r="BX3942" i="4"/>
  <c r="CK3929" i="4"/>
  <c r="BZ3929" i="4"/>
  <c r="CG3923" i="4"/>
  <c r="BV3923" i="4"/>
  <c r="CM3916" i="4"/>
  <c r="CB3916" i="4"/>
  <c r="CI3910" i="4"/>
  <c r="BX3910" i="4"/>
  <c r="CK3871" i="4"/>
  <c r="BZ3871" i="4"/>
  <c r="CI3820" i="4"/>
  <c r="BX3820" i="4"/>
  <c r="CG3769" i="4"/>
  <c r="BV3769" i="4"/>
  <c r="CM3666" i="4"/>
  <c r="CB3666" i="4"/>
  <c r="CK3615" i="4"/>
  <c r="BZ3615" i="4"/>
  <c r="CI3564" i="4"/>
  <c r="BX3564" i="4"/>
  <c r="CG3513" i="4"/>
  <c r="BV3513" i="4"/>
  <c r="CM3410" i="4"/>
  <c r="CB3410" i="4"/>
  <c r="CK3359" i="4"/>
  <c r="BZ3359" i="4"/>
  <c r="CI3308" i="4"/>
  <c r="BX3308" i="4"/>
  <c r="CG3257" i="4"/>
  <c r="BV3257" i="4"/>
  <c r="CM3154" i="4"/>
  <c r="CB3154" i="4"/>
  <c r="CK3103" i="4"/>
  <c r="BZ3103" i="4"/>
  <c r="CI3052" i="4"/>
  <c r="BX3052" i="4"/>
  <c r="CG3001" i="4"/>
  <c r="BV3001" i="4"/>
  <c r="CM2898" i="4"/>
  <c r="CB2898" i="4"/>
  <c r="CL2639" i="4"/>
  <c r="CA2639" i="4"/>
  <c r="CJ3899" i="4"/>
  <c r="BY3899" i="4"/>
  <c r="CF3893" i="4"/>
  <c r="BU3893" i="4"/>
  <c r="CL3886" i="4"/>
  <c r="CA3886" i="4"/>
  <c r="CH3880" i="4"/>
  <c r="BW3880" i="4"/>
  <c r="CN3873" i="4"/>
  <c r="CC3873" i="4"/>
  <c r="CJ3867" i="4"/>
  <c r="BY3867" i="4"/>
  <c r="CF3861" i="4"/>
  <c r="BU3861" i="4"/>
  <c r="CL3854" i="4"/>
  <c r="CA3854" i="4"/>
  <c r="CH3848" i="4"/>
  <c r="BW3848" i="4"/>
  <c r="CN3841" i="4"/>
  <c r="CC3841" i="4"/>
  <c r="CJ3835" i="4"/>
  <c r="BY3835" i="4"/>
  <c r="CF3829" i="4"/>
  <c r="BU3829" i="4"/>
  <c r="CL3822" i="4"/>
  <c r="CA3822" i="4"/>
  <c r="CH3816" i="4"/>
  <c r="BW3816" i="4"/>
  <c r="CN3809" i="4"/>
  <c r="CC3809" i="4"/>
  <c r="CJ3803" i="4"/>
  <c r="BY3803" i="4"/>
  <c r="CF3797" i="4"/>
  <c r="BU3797" i="4"/>
  <c r="CL3790" i="4"/>
  <c r="CA3790" i="4"/>
  <c r="CH3784" i="4"/>
  <c r="BW3784" i="4"/>
  <c r="CN3777" i="4"/>
  <c r="CC3777" i="4"/>
  <c r="CJ3771" i="4"/>
  <c r="BY3771" i="4"/>
  <c r="CF3765" i="4"/>
  <c r="BU3765" i="4"/>
  <c r="CL3758" i="4"/>
  <c r="CA3758" i="4"/>
  <c r="CH3752" i="4"/>
  <c r="BW3752" i="4"/>
  <c r="CN3745" i="4"/>
  <c r="CC3745" i="4"/>
  <c r="CJ3739" i="4"/>
  <c r="BY3739" i="4"/>
  <c r="CF3733" i="4"/>
  <c r="BU3733" i="4"/>
  <c r="CL3726" i="4"/>
  <c r="CA3726" i="4"/>
  <c r="CH3720" i="4"/>
  <c r="BW3720" i="4"/>
  <c r="CN3713" i="4"/>
  <c r="CC3713" i="4"/>
  <c r="CJ3707" i="4"/>
  <c r="BY3707" i="4"/>
  <c r="CF3701" i="4"/>
  <c r="BU3701" i="4"/>
  <c r="CL3694" i="4"/>
  <c r="CA3694" i="4"/>
  <c r="CH3688" i="4"/>
  <c r="BW3688" i="4"/>
  <c r="CN3681" i="4"/>
  <c r="CC3681" i="4"/>
  <c r="CJ3675" i="4"/>
  <c r="BY3675" i="4"/>
  <c r="CF3669" i="4"/>
  <c r="BU3669" i="4"/>
  <c r="CL3662" i="4"/>
  <c r="CA3662" i="4"/>
  <c r="CH3656" i="4"/>
  <c r="BW3656" i="4"/>
  <c r="CN3649" i="4"/>
  <c r="CC3649" i="4"/>
  <c r="CJ3643" i="4"/>
  <c r="BY3643" i="4"/>
  <c r="CF3637" i="4"/>
  <c r="BU3637" i="4"/>
  <c r="CL3630" i="4"/>
  <c r="CA3630" i="4"/>
  <c r="CH3624" i="4"/>
  <c r="BW3624" i="4"/>
  <c r="CN3617" i="4"/>
  <c r="CC3617" i="4"/>
  <c r="CJ3611" i="4"/>
  <c r="BY3611" i="4"/>
  <c r="CF3605" i="4"/>
  <c r="BU3605" i="4"/>
  <c r="CL3598" i="4"/>
  <c r="CA3598" i="4"/>
  <c r="CH3592" i="4"/>
  <c r="BW3592" i="4"/>
  <c r="CN3585" i="4"/>
  <c r="CC3585" i="4"/>
  <c r="CJ3579" i="4"/>
  <c r="BY3579" i="4"/>
  <c r="CF3573" i="4"/>
  <c r="BU3573" i="4"/>
  <c r="CL3566" i="4"/>
  <c r="CA3566" i="4"/>
  <c r="CH3560" i="4"/>
  <c r="BW3560" i="4"/>
  <c r="CN3553" i="4"/>
  <c r="CC3553" i="4"/>
  <c r="CJ3547" i="4"/>
  <c r="BY3547" i="4"/>
  <c r="CF3541" i="4"/>
  <c r="BU3541" i="4"/>
  <c r="CL3534" i="4"/>
  <c r="CA3534" i="4"/>
  <c r="CH3528" i="4"/>
  <c r="BW3528" i="4"/>
  <c r="CN3521" i="4"/>
  <c r="CC3521" i="4"/>
  <c r="CJ3515" i="4"/>
  <c r="BY3515" i="4"/>
  <c r="CF3509" i="4"/>
  <c r="BU3509" i="4"/>
  <c r="CL3502" i="4"/>
  <c r="CA3502" i="4"/>
  <c r="CH3496" i="4"/>
  <c r="BW3496" i="4"/>
  <c r="CN3489" i="4"/>
  <c r="CC3489" i="4"/>
  <c r="CJ3483" i="4"/>
  <c r="BY3483" i="4"/>
  <c r="CF3477" i="4"/>
  <c r="BU3477" i="4"/>
  <c r="CL3470" i="4"/>
  <c r="CA3470" i="4"/>
  <c r="CH3464" i="4"/>
  <c r="BW3464" i="4"/>
  <c r="CN3457" i="4"/>
  <c r="CC3457" i="4"/>
  <c r="CJ3451" i="4"/>
  <c r="BY3451" i="4"/>
  <c r="CF3445" i="4"/>
  <c r="BU3445" i="4"/>
  <c r="CL3438" i="4"/>
  <c r="CA3438" i="4"/>
  <c r="CH3432" i="4"/>
  <c r="BW3432" i="4"/>
  <c r="CN3425" i="4"/>
  <c r="CC3425" i="4"/>
  <c r="CJ3419" i="4"/>
  <c r="BY3419" i="4"/>
  <c r="CF3413" i="4"/>
  <c r="BU3413" i="4"/>
  <c r="CL3406" i="4"/>
  <c r="CA3406" i="4"/>
  <c r="CH3400" i="4"/>
  <c r="BW3400" i="4"/>
  <c r="CN3393" i="4"/>
  <c r="CC3393" i="4"/>
  <c r="CJ3387" i="4"/>
  <c r="BY3387" i="4"/>
  <c r="CF3381" i="4"/>
  <c r="BU3381" i="4"/>
  <c r="CL3374" i="4"/>
  <c r="CA3374" i="4"/>
  <c r="CH3368" i="4"/>
  <c r="BW3368" i="4"/>
  <c r="CN3361" i="4"/>
  <c r="CC3361" i="4"/>
  <c r="CJ3355" i="4"/>
  <c r="BY3355" i="4"/>
  <c r="CF3349" i="4"/>
  <c r="BU3349" i="4"/>
  <c r="CL3342" i="4"/>
  <c r="CA3342" i="4"/>
  <c r="CH3336" i="4"/>
  <c r="BW3336" i="4"/>
  <c r="CN3329" i="4"/>
  <c r="CC3329" i="4"/>
  <c r="CJ3323" i="4"/>
  <c r="BY3323" i="4"/>
  <c r="CF3317" i="4"/>
  <c r="BU3317" i="4"/>
  <c r="CL3310" i="4"/>
  <c r="CA3310" i="4"/>
  <c r="CH3304" i="4"/>
  <c r="BW3304" i="4"/>
  <c r="CN3297" i="4"/>
  <c r="CC3297" i="4"/>
  <c r="CJ3291" i="4"/>
  <c r="BY3291" i="4"/>
  <c r="CF3285" i="4"/>
  <c r="BU3285" i="4"/>
  <c r="CL3278" i="4"/>
  <c r="CA3278" i="4"/>
  <c r="CH3272" i="4"/>
  <c r="BW3272" i="4"/>
  <c r="CN3265" i="4"/>
  <c r="CC3265" i="4"/>
  <c r="CJ3259" i="4"/>
  <c r="BY3259" i="4"/>
  <c r="CF3253" i="4"/>
  <c r="BU3253" i="4"/>
  <c r="CL3246" i="4"/>
  <c r="CA3246" i="4"/>
  <c r="CH3240" i="4"/>
  <c r="BW3240" i="4"/>
  <c r="CN3233" i="4"/>
  <c r="CC3233" i="4"/>
  <c r="CJ3227" i="4"/>
  <c r="BY3227" i="4"/>
  <c r="CF3221" i="4"/>
  <c r="BU3221" i="4"/>
  <c r="CL3214" i="4"/>
  <c r="CA3214" i="4"/>
  <c r="CH3208" i="4"/>
  <c r="BW3208" i="4"/>
  <c r="CN3201" i="4"/>
  <c r="CC3201" i="4"/>
  <c r="CJ3195" i="4"/>
  <c r="BY3195" i="4"/>
  <c r="CF3189" i="4"/>
  <c r="BU3189" i="4"/>
  <c r="CL3182" i="4"/>
  <c r="CA3182" i="4"/>
  <c r="CH3176" i="4"/>
  <c r="BW3176" i="4"/>
  <c r="CN3169" i="4"/>
  <c r="CC3169" i="4"/>
  <c r="CJ3163" i="4"/>
  <c r="BY3163" i="4"/>
  <c r="CF3157" i="4"/>
  <c r="BU3157" i="4"/>
  <c r="CL3150" i="4"/>
  <c r="CA3150" i="4"/>
  <c r="CH3144" i="4"/>
  <c r="BW3144" i="4"/>
  <c r="CN3137" i="4"/>
  <c r="CC3137" i="4"/>
  <c r="CJ3131" i="4"/>
  <c r="BY3131" i="4"/>
  <c r="CF3125" i="4"/>
  <c r="BU3125" i="4"/>
  <c r="CL3118" i="4"/>
  <c r="CA3118" i="4"/>
  <c r="CH3112" i="4"/>
  <c r="BW3112" i="4"/>
  <c r="CN3105" i="4"/>
  <c r="CC3105" i="4"/>
  <c r="CJ3099" i="4"/>
  <c r="BY3099" i="4"/>
  <c r="CF3093" i="4"/>
  <c r="BU3093" i="4"/>
  <c r="CL3086" i="4"/>
  <c r="CA3086" i="4"/>
  <c r="CH3080" i="4"/>
  <c r="BW3080" i="4"/>
  <c r="CN3073" i="4"/>
  <c r="CC3073" i="4"/>
  <c r="CJ3067" i="4"/>
  <c r="BY3067" i="4"/>
  <c r="CF3061" i="4"/>
  <c r="BU3061" i="4"/>
  <c r="CL3054" i="4"/>
  <c r="CA3054" i="4"/>
  <c r="CH3048" i="4"/>
  <c r="BW3048" i="4"/>
  <c r="CN3041" i="4"/>
  <c r="CC3041" i="4"/>
  <c r="CJ3035" i="4"/>
  <c r="BY3035" i="4"/>
  <c r="CF3029" i="4"/>
  <c r="BU3029" i="4"/>
  <c r="CL3022" i="4"/>
  <c r="CA3022" i="4"/>
  <c r="CH3016" i="4"/>
  <c r="BW3016" i="4"/>
  <c r="CN3009" i="4"/>
  <c r="CC3009" i="4"/>
  <c r="CJ3003" i="4"/>
  <c r="BY3003" i="4"/>
  <c r="CF2997" i="4"/>
  <c r="BU2997" i="4"/>
  <c r="CL2990" i="4"/>
  <c r="CA2990" i="4"/>
  <c r="CH2984" i="4"/>
  <c r="BW2984" i="4"/>
  <c r="CN2977" i="4"/>
  <c r="CC2977" i="4"/>
  <c r="CJ2971" i="4"/>
  <c r="BY2971" i="4"/>
  <c r="CF2965" i="4"/>
  <c r="BU2965" i="4"/>
  <c r="CL2958" i="4"/>
  <c r="CA2958" i="4"/>
  <c r="CH2952" i="4"/>
  <c r="BW2952" i="4"/>
  <c r="CN2945" i="4"/>
  <c r="CC2945" i="4"/>
  <c r="CJ2939" i="4"/>
  <c r="BY2939" i="4"/>
  <c r="CF2933" i="4"/>
  <c r="BU2933" i="4"/>
  <c r="CL2926" i="4"/>
  <c r="CA2926" i="4"/>
  <c r="CH2920" i="4"/>
  <c r="BW2920" i="4"/>
  <c r="CN2913" i="4"/>
  <c r="CC2913" i="4"/>
  <c r="CJ2907" i="4"/>
  <c r="BY2907" i="4"/>
  <c r="CF2901" i="4"/>
  <c r="BU2901" i="4"/>
  <c r="CL2894" i="4"/>
  <c r="CA2894" i="4"/>
  <c r="CH2888" i="4"/>
  <c r="BW2888" i="4"/>
  <c r="CN2881" i="4"/>
  <c r="CC2881" i="4"/>
  <c r="CN2862" i="4"/>
  <c r="CC2862" i="4"/>
  <c r="CL2811" i="4"/>
  <c r="CA2811" i="4"/>
  <c r="CJ2760" i="4"/>
  <c r="BY2760" i="4"/>
  <c r="CH2709" i="4"/>
  <c r="BW2709" i="4"/>
  <c r="CF2658" i="4"/>
  <c r="BU2658" i="4"/>
  <c r="CN2606" i="4"/>
  <c r="CC2606" i="4"/>
  <c r="CL2555" i="4"/>
  <c r="CA2555" i="4"/>
  <c r="CJ2504" i="4"/>
  <c r="BY2504" i="4"/>
  <c r="CH2453" i="4"/>
  <c r="BW2453" i="4"/>
  <c r="CL2375" i="4"/>
  <c r="CA2375" i="4"/>
  <c r="CH2104" i="4"/>
  <c r="BW2104" i="4"/>
  <c r="CK3890" i="4"/>
  <c r="BZ3890" i="4"/>
  <c r="CG3884" i="4"/>
  <c r="BV3884" i="4"/>
  <c r="CM3877" i="4"/>
  <c r="CB3877" i="4"/>
  <c r="CI3871" i="4"/>
  <c r="BX3871" i="4"/>
  <c r="CK3858" i="4"/>
  <c r="BZ3858" i="4"/>
  <c r="CG3852" i="4"/>
  <c r="BV3852" i="4"/>
  <c r="CM3845" i="4"/>
  <c r="CB3845" i="4"/>
  <c r="CI3839" i="4"/>
  <c r="BX3839" i="4"/>
  <c r="CK3826" i="4"/>
  <c r="BZ3826" i="4"/>
  <c r="CG3820" i="4"/>
  <c r="BV3820" i="4"/>
  <c r="CM3813" i="4"/>
  <c r="CB3813" i="4"/>
  <c r="CI3807" i="4"/>
  <c r="BX3807" i="4"/>
  <c r="CK3794" i="4"/>
  <c r="BZ3794" i="4"/>
  <c r="CG3788" i="4"/>
  <c r="BV3788" i="4"/>
  <c r="CM3781" i="4"/>
  <c r="CB3781" i="4"/>
  <c r="CI3775" i="4"/>
  <c r="BX3775" i="4"/>
  <c r="CK3762" i="4"/>
  <c r="BZ3762" i="4"/>
  <c r="CG3756" i="4"/>
  <c r="BV3756" i="4"/>
  <c r="CM3749" i="4"/>
  <c r="CB3749" i="4"/>
  <c r="CI3743" i="4"/>
  <c r="BX3743" i="4"/>
  <c r="CK3730" i="4"/>
  <c r="BZ3730" i="4"/>
  <c r="CG3724" i="4"/>
  <c r="BV3724" i="4"/>
  <c r="CM3717" i="4"/>
  <c r="CB3717" i="4"/>
  <c r="CI3711" i="4"/>
  <c r="BX3711" i="4"/>
  <c r="CK3698" i="4"/>
  <c r="BZ3698" i="4"/>
  <c r="CG3692" i="4"/>
  <c r="BV3692" i="4"/>
  <c r="CM3685" i="4"/>
  <c r="CB3685" i="4"/>
  <c r="CI3679" i="4"/>
  <c r="BX3679" i="4"/>
  <c r="CK3666" i="4"/>
  <c r="BZ3666" i="4"/>
  <c r="CG3660" i="4"/>
  <c r="BV3660" i="4"/>
  <c r="CM3653" i="4"/>
  <c r="CB3653" i="4"/>
  <c r="CI3647" i="4"/>
  <c r="BX3647" i="4"/>
  <c r="CK3634" i="4"/>
  <c r="BZ3634" i="4"/>
  <c r="CG3628" i="4"/>
  <c r="BV3628" i="4"/>
  <c r="CM3621" i="4"/>
  <c r="CB3621" i="4"/>
  <c r="CI3615" i="4"/>
  <c r="BX3615" i="4"/>
  <c r="CK3602" i="4"/>
  <c r="BZ3602" i="4"/>
  <c r="CG3596" i="4"/>
  <c r="BV3596" i="4"/>
  <c r="CM3589" i="4"/>
  <c r="CB3589" i="4"/>
  <c r="CI3583" i="4"/>
  <c r="BX3583" i="4"/>
  <c r="CK3570" i="4"/>
  <c r="BZ3570" i="4"/>
  <c r="CG3564" i="4"/>
  <c r="BV3564" i="4"/>
  <c r="CM3557" i="4"/>
  <c r="CB3557" i="4"/>
  <c r="CI3551" i="4"/>
  <c r="BX3551" i="4"/>
  <c r="CK3538" i="4"/>
  <c r="BZ3538" i="4"/>
  <c r="CG3532" i="4"/>
  <c r="BV3532" i="4"/>
  <c r="CM3525" i="4"/>
  <c r="CB3525" i="4"/>
  <c r="CI3519" i="4"/>
  <c r="BX3519" i="4"/>
  <c r="CK3506" i="4"/>
  <c r="BZ3506" i="4"/>
  <c r="CG3500" i="4"/>
  <c r="BV3500" i="4"/>
  <c r="CM3493" i="4"/>
  <c r="CB3493" i="4"/>
  <c r="CI3487" i="4"/>
  <c r="BX3487" i="4"/>
  <c r="CK3474" i="4"/>
  <c r="BZ3474" i="4"/>
  <c r="CG3468" i="4"/>
  <c r="BV3468" i="4"/>
  <c r="CM3461" i="4"/>
  <c r="CB3461" i="4"/>
  <c r="CI3455" i="4"/>
  <c r="BX3455" i="4"/>
  <c r="CK3442" i="4"/>
  <c r="BZ3442" i="4"/>
  <c r="CG3436" i="4"/>
  <c r="BV3436" i="4"/>
  <c r="CM3429" i="4"/>
  <c r="CB3429" i="4"/>
  <c r="CI3423" i="4"/>
  <c r="BX3423" i="4"/>
  <c r="CK3410" i="4"/>
  <c r="BZ3410" i="4"/>
  <c r="CG3404" i="4"/>
  <c r="BV3404" i="4"/>
  <c r="CM3397" i="4"/>
  <c r="CB3397" i="4"/>
  <c r="CI3391" i="4"/>
  <c r="BX3391" i="4"/>
  <c r="CK3378" i="4"/>
  <c r="BZ3378" i="4"/>
  <c r="CG3372" i="4"/>
  <c r="BV3372" i="4"/>
  <c r="CM3365" i="4"/>
  <c r="CB3365" i="4"/>
  <c r="CI3359" i="4"/>
  <c r="BX3359" i="4"/>
  <c r="CK3346" i="4"/>
  <c r="BZ3346" i="4"/>
  <c r="CG3340" i="4"/>
  <c r="BV3340" i="4"/>
  <c r="CM3333" i="4"/>
  <c r="CB3333" i="4"/>
  <c r="CI3327" i="4"/>
  <c r="BX3327" i="4"/>
  <c r="CK3314" i="4"/>
  <c r="BZ3314" i="4"/>
  <c r="CG3308" i="4"/>
  <c r="BV3308" i="4"/>
  <c r="CM3301" i="4"/>
  <c r="CB3301" i="4"/>
  <c r="CI3295" i="4"/>
  <c r="BX3295" i="4"/>
  <c r="CK3282" i="4"/>
  <c r="BZ3282" i="4"/>
  <c r="CG3276" i="4"/>
  <c r="BV3276" i="4"/>
  <c r="CM3269" i="4"/>
  <c r="CB3269" i="4"/>
  <c r="CI3263" i="4"/>
  <c r="BX3263" i="4"/>
  <c r="CK3250" i="4"/>
  <c r="BZ3250" i="4"/>
  <c r="CG3244" i="4"/>
  <c r="BV3244" i="4"/>
  <c r="CM3237" i="4"/>
  <c r="CB3237" i="4"/>
  <c r="CI3231" i="4"/>
  <c r="BX3231" i="4"/>
  <c r="CK3218" i="4"/>
  <c r="BZ3218" i="4"/>
  <c r="CG3212" i="4"/>
  <c r="BV3212" i="4"/>
  <c r="CM3205" i="4"/>
  <c r="CB3205" i="4"/>
  <c r="CI3199" i="4"/>
  <c r="BX3199" i="4"/>
  <c r="CK3186" i="4"/>
  <c r="BZ3186" i="4"/>
  <c r="CG3180" i="4"/>
  <c r="BV3180" i="4"/>
  <c r="CM3173" i="4"/>
  <c r="CB3173" i="4"/>
  <c r="CI3167" i="4"/>
  <c r="BX3167" i="4"/>
  <c r="CK3154" i="4"/>
  <c r="BZ3154" i="4"/>
  <c r="CG3148" i="4"/>
  <c r="BV3148" i="4"/>
  <c r="CM3141" i="4"/>
  <c r="CB3141" i="4"/>
  <c r="CI3135" i="4"/>
  <c r="BX3135" i="4"/>
  <c r="CK3122" i="4"/>
  <c r="BZ3122" i="4"/>
  <c r="CG3116" i="4"/>
  <c r="BV3116" i="4"/>
  <c r="CM3109" i="4"/>
  <c r="CB3109" i="4"/>
  <c r="CI3103" i="4"/>
  <c r="BX3103" i="4"/>
  <c r="CK3090" i="4"/>
  <c r="BZ3090" i="4"/>
  <c r="CG3084" i="4"/>
  <c r="BV3084" i="4"/>
  <c r="CM3077" i="4"/>
  <c r="CB3077" i="4"/>
  <c r="CI3071" i="4"/>
  <c r="BX3071" i="4"/>
  <c r="CK3058" i="4"/>
  <c r="BZ3058" i="4"/>
  <c r="CG3052" i="4"/>
  <c r="BV3052" i="4"/>
  <c r="CM3045" i="4"/>
  <c r="CB3045" i="4"/>
  <c r="CI3039" i="4"/>
  <c r="BX3039" i="4"/>
  <c r="CK3026" i="4"/>
  <c r="BZ3026" i="4"/>
  <c r="CG3020" i="4"/>
  <c r="BV3020" i="4"/>
  <c r="CM3013" i="4"/>
  <c r="CB3013" i="4"/>
  <c r="CI3007" i="4"/>
  <c r="BX3007" i="4"/>
  <c r="CK2994" i="4"/>
  <c r="BZ2994" i="4"/>
  <c r="CG2988" i="4"/>
  <c r="BV2988" i="4"/>
  <c r="CM2981" i="4"/>
  <c r="CB2981" i="4"/>
  <c r="CI2975" i="4"/>
  <c r="BX2975" i="4"/>
  <c r="CK2962" i="4"/>
  <c r="BZ2962" i="4"/>
  <c r="CG2956" i="4"/>
  <c r="BV2956" i="4"/>
  <c r="CM2949" i="4"/>
  <c r="CB2949" i="4"/>
  <c r="CI2943" i="4"/>
  <c r="BX2943" i="4"/>
  <c r="CK2930" i="4"/>
  <c r="BZ2930" i="4"/>
  <c r="CG2924" i="4"/>
  <c r="BV2924" i="4"/>
  <c r="CM2917" i="4"/>
  <c r="CB2917" i="4"/>
  <c r="CI2911" i="4"/>
  <c r="BX2911" i="4"/>
  <c r="CK2898" i="4"/>
  <c r="BZ2898" i="4"/>
  <c r="CG2892" i="4"/>
  <c r="BV2892" i="4"/>
  <c r="CM2885" i="4"/>
  <c r="CB2885" i="4"/>
  <c r="CN2842" i="4"/>
  <c r="CC2842" i="4"/>
  <c r="CL2791" i="4"/>
  <c r="CA2791" i="4"/>
  <c r="CJ2740" i="4"/>
  <c r="BY2740" i="4"/>
  <c r="CH2689" i="4"/>
  <c r="BW2689" i="4"/>
  <c r="CF2638" i="4"/>
  <c r="BU2638" i="4"/>
  <c r="CN2586" i="4"/>
  <c r="CC2586" i="4"/>
  <c r="CL2535" i="4"/>
  <c r="CA2535" i="4"/>
  <c r="CJ2484" i="4"/>
  <c r="BY2484" i="4"/>
  <c r="CH2433" i="4"/>
  <c r="BW2433" i="4"/>
  <c r="CL2295" i="4"/>
  <c r="CA2295" i="4"/>
  <c r="CN3900" i="4"/>
  <c r="CC3900" i="4"/>
  <c r="CJ3894" i="4"/>
  <c r="BY3894" i="4"/>
  <c r="CF3888" i="4"/>
  <c r="BU3888" i="4"/>
  <c r="CL3881" i="4"/>
  <c r="CA3881" i="4"/>
  <c r="CH3875" i="4"/>
  <c r="BW3875" i="4"/>
  <c r="CN3868" i="4"/>
  <c r="CC3868" i="4"/>
  <c r="CJ3862" i="4"/>
  <c r="BY3862" i="4"/>
  <c r="CF3856" i="4"/>
  <c r="BU3856" i="4"/>
  <c r="CL3849" i="4"/>
  <c r="CA3849" i="4"/>
  <c r="CH3843" i="4"/>
  <c r="BW3843" i="4"/>
  <c r="CN3836" i="4"/>
  <c r="CC3836" i="4"/>
  <c r="CJ3830" i="4"/>
  <c r="BY3830" i="4"/>
  <c r="CF3824" i="4"/>
  <c r="BU3824" i="4"/>
  <c r="CL3817" i="4"/>
  <c r="CA3817" i="4"/>
  <c r="CH3811" i="4"/>
  <c r="BW3811" i="4"/>
  <c r="CN3804" i="4"/>
  <c r="CC3804" i="4"/>
  <c r="CJ3798" i="4"/>
  <c r="BY3798" i="4"/>
  <c r="CF3792" i="4"/>
  <c r="BU3792" i="4"/>
  <c r="CL3785" i="4"/>
  <c r="CA3785" i="4"/>
  <c r="CH3779" i="4"/>
  <c r="BW3779" i="4"/>
  <c r="CN3772" i="4"/>
  <c r="CC3772" i="4"/>
  <c r="CJ3766" i="4"/>
  <c r="BY3766" i="4"/>
  <c r="CF3760" i="4"/>
  <c r="BU3760" i="4"/>
  <c r="CL3753" i="4"/>
  <c r="CA3753" i="4"/>
  <c r="CH3747" i="4"/>
  <c r="BW3747" i="4"/>
  <c r="CN3740" i="4"/>
  <c r="CC3740" i="4"/>
  <c r="CJ3734" i="4"/>
  <c r="BY3734" i="4"/>
  <c r="CF3728" i="4"/>
  <c r="BU3728" i="4"/>
  <c r="CL3721" i="4"/>
  <c r="CA3721" i="4"/>
  <c r="CH3715" i="4"/>
  <c r="BW3715" i="4"/>
  <c r="CN3708" i="4"/>
  <c r="CC3708" i="4"/>
  <c r="CJ3702" i="4"/>
  <c r="BY3702" i="4"/>
  <c r="CF3696" i="4"/>
  <c r="BU3696" i="4"/>
  <c r="CL3689" i="4"/>
  <c r="CA3689" i="4"/>
  <c r="CH3683" i="4"/>
  <c r="BW3683" i="4"/>
  <c r="CN3676" i="4"/>
  <c r="CC3676" i="4"/>
  <c r="CJ3670" i="4"/>
  <c r="BY3670" i="4"/>
  <c r="CF3664" i="4"/>
  <c r="BU3664" i="4"/>
  <c r="CL3657" i="4"/>
  <c r="CA3657" i="4"/>
  <c r="CH3651" i="4"/>
  <c r="BW3651" i="4"/>
  <c r="CN3644" i="4"/>
  <c r="CC3644" i="4"/>
  <c r="CJ3638" i="4"/>
  <c r="BY3638" i="4"/>
  <c r="CF3632" i="4"/>
  <c r="BU3632" i="4"/>
  <c r="CL3625" i="4"/>
  <c r="CA3625" i="4"/>
  <c r="CH3619" i="4"/>
  <c r="BW3619" i="4"/>
  <c r="CN3612" i="4"/>
  <c r="CC3612" i="4"/>
  <c r="CJ3606" i="4"/>
  <c r="BY3606" i="4"/>
  <c r="CF3600" i="4"/>
  <c r="BU3600" i="4"/>
  <c r="CL3593" i="4"/>
  <c r="CA3593" i="4"/>
  <c r="CH3587" i="4"/>
  <c r="BW3587" i="4"/>
  <c r="CN3580" i="4"/>
  <c r="CC3580" i="4"/>
  <c r="CJ3574" i="4"/>
  <c r="BY3574" i="4"/>
  <c r="CF3568" i="4"/>
  <c r="BU3568" i="4"/>
  <c r="CL3561" i="4"/>
  <c r="CA3561" i="4"/>
  <c r="CH3555" i="4"/>
  <c r="BW3555" i="4"/>
  <c r="CN3548" i="4"/>
  <c r="CC3548" i="4"/>
  <c r="CJ3542" i="4"/>
  <c r="BY3542" i="4"/>
  <c r="CF3536" i="4"/>
  <c r="BU3536" i="4"/>
  <c r="CL3529" i="4"/>
  <c r="CA3529" i="4"/>
  <c r="CH3523" i="4"/>
  <c r="BW3523" i="4"/>
  <c r="CN3516" i="4"/>
  <c r="CC3516" i="4"/>
  <c r="CJ3510" i="4"/>
  <c r="BY3510" i="4"/>
  <c r="CF3504" i="4"/>
  <c r="BU3504" i="4"/>
  <c r="CL3497" i="4"/>
  <c r="CA3497" i="4"/>
  <c r="CH3491" i="4"/>
  <c r="BW3491" i="4"/>
  <c r="CN3484" i="4"/>
  <c r="CC3484" i="4"/>
  <c r="CJ3478" i="4"/>
  <c r="BY3478" i="4"/>
  <c r="CF3472" i="4"/>
  <c r="BU3472" i="4"/>
  <c r="CL3465" i="4"/>
  <c r="CA3465" i="4"/>
  <c r="CH3459" i="4"/>
  <c r="BW3459" i="4"/>
  <c r="CN3452" i="4"/>
  <c r="CC3452" i="4"/>
  <c r="CJ3446" i="4"/>
  <c r="BY3446" i="4"/>
  <c r="CF3440" i="4"/>
  <c r="BU3440" i="4"/>
  <c r="CL3433" i="4"/>
  <c r="CA3433" i="4"/>
  <c r="CH3427" i="4"/>
  <c r="BW3427" i="4"/>
  <c r="CN3420" i="4"/>
  <c r="CC3420" i="4"/>
  <c r="CJ3414" i="4"/>
  <c r="BY3414" i="4"/>
  <c r="CF3408" i="4"/>
  <c r="BU3408" i="4"/>
  <c r="CL3401" i="4"/>
  <c r="CA3401" i="4"/>
  <c r="CH3395" i="4"/>
  <c r="BW3395" i="4"/>
  <c r="CN3388" i="4"/>
  <c r="CC3388" i="4"/>
  <c r="CJ3382" i="4"/>
  <c r="BY3382" i="4"/>
  <c r="CF3376" i="4"/>
  <c r="BU3376" i="4"/>
  <c r="CL3369" i="4"/>
  <c r="CA3369" i="4"/>
  <c r="CH3363" i="4"/>
  <c r="BW3363" i="4"/>
  <c r="CN3356" i="4"/>
  <c r="CC3356" i="4"/>
  <c r="CJ3350" i="4"/>
  <c r="BY3350" i="4"/>
  <c r="CF3344" i="4"/>
  <c r="BU3344" i="4"/>
  <c r="CL3337" i="4"/>
  <c r="CA3337" i="4"/>
  <c r="CH3331" i="4"/>
  <c r="BW3331" i="4"/>
  <c r="CN3324" i="4"/>
  <c r="CC3324" i="4"/>
  <c r="CJ3318" i="4"/>
  <c r="BY3318" i="4"/>
  <c r="CF3312" i="4"/>
  <c r="BU3312" i="4"/>
  <c r="CL3305" i="4"/>
  <c r="CA3305" i="4"/>
  <c r="CH3299" i="4"/>
  <c r="BW3299" i="4"/>
  <c r="CN3292" i="4"/>
  <c r="CC3292" i="4"/>
  <c r="CJ3286" i="4"/>
  <c r="BY3286" i="4"/>
  <c r="CF3280" i="4"/>
  <c r="BU3280" i="4"/>
  <c r="CL3273" i="4"/>
  <c r="CA3273" i="4"/>
  <c r="CH3267" i="4"/>
  <c r="BW3267" i="4"/>
  <c r="CN3260" i="4"/>
  <c r="CC3260" i="4"/>
  <c r="CJ3254" i="4"/>
  <c r="BY3254" i="4"/>
  <c r="CF3248" i="4"/>
  <c r="BU3248" i="4"/>
  <c r="CL3241" i="4"/>
  <c r="CA3241" i="4"/>
  <c r="CH3235" i="4"/>
  <c r="BW3235" i="4"/>
  <c r="CN3228" i="4"/>
  <c r="CC3228" i="4"/>
  <c r="CJ3222" i="4"/>
  <c r="BY3222" i="4"/>
  <c r="CF3216" i="4"/>
  <c r="BU3216" i="4"/>
  <c r="CL3209" i="4"/>
  <c r="CA3209" i="4"/>
  <c r="CH3203" i="4"/>
  <c r="BW3203" i="4"/>
  <c r="CN3196" i="4"/>
  <c r="CC3196" i="4"/>
  <c r="CJ3190" i="4"/>
  <c r="BY3190" i="4"/>
  <c r="CF3184" i="4"/>
  <c r="BU3184" i="4"/>
  <c r="CL3177" i="4"/>
  <c r="CA3177" i="4"/>
  <c r="CH3171" i="4"/>
  <c r="BW3171" i="4"/>
  <c r="CN3164" i="4"/>
  <c r="CC3164" i="4"/>
  <c r="CJ3158" i="4"/>
  <c r="BY3158" i="4"/>
  <c r="CF3152" i="4"/>
  <c r="BU3152" i="4"/>
  <c r="CL3145" i="4"/>
  <c r="CA3145" i="4"/>
  <c r="CH3139" i="4"/>
  <c r="BW3139" i="4"/>
  <c r="CN3132" i="4"/>
  <c r="CC3132" i="4"/>
  <c r="CJ3126" i="4"/>
  <c r="BY3126" i="4"/>
  <c r="CF3120" i="4"/>
  <c r="BU3120" i="4"/>
  <c r="CL3113" i="4"/>
  <c r="CA3113" i="4"/>
  <c r="CH3107" i="4"/>
  <c r="BW3107" i="4"/>
  <c r="CN3100" i="4"/>
  <c r="CC3100" i="4"/>
  <c r="CJ3094" i="4"/>
  <c r="BY3094" i="4"/>
  <c r="CF3088" i="4"/>
  <c r="BU3088" i="4"/>
  <c r="CL3081" i="4"/>
  <c r="CA3081" i="4"/>
  <c r="CH3075" i="4"/>
  <c r="BW3075" i="4"/>
  <c r="CN3068" i="4"/>
  <c r="CC3068" i="4"/>
  <c r="CJ3062" i="4"/>
  <c r="BY3062" i="4"/>
  <c r="CF3056" i="4"/>
  <c r="BU3056" i="4"/>
  <c r="CL3049" i="4"/>
  <c r="CA3049" i="4"/>
  <c r="CH3043" i="4"/>
  <c r="BW3043" i="4"/>
  <c r="CN3036" i="4"/>
  <c r="CC3036" i="4"/>
  <c r="CJ3030" i="4"/>
  <c r="BY3030" i="4"/>
  <c r="CF3024" i="4"/>
  <c r="BU3024" i="4"/>
  <c r="CL3017" i="4"/>
  <c r="CA3017" i="4"/>
  <c r="CH3011" i="4"/>
  <c r="BW3011" i="4"/>
  <c r="CN3004" i="4"/>
  <c r="CC3004" i="4"/>
  <c r="CJ2998" i="4"/>
  <c r="BY2998" i="4"/>
  <c r="CF2992" i="4"/>
  <c r="BU2992" i="4"/>
  <c r="CL2985" i="4"/>
  <c r="CA2985" i="4"/>
  <c r="CH2979" i="4"/>
  <c r="BW2979" i="4"/>
  <c r="CN2972" i="4"/>
  <c r="CC2972" i="4"/>
  <c r="CJ2966" i="4"/>
  <c r="BY2966" i="4"/>
  <c r="CF2960" i="4"/>
  <c r="BU2960" i="4"/>
  <c r="CL2953" i="4"/>
  <c r="CA2953" i="4"/>
  <c r="CH2947" i="4"/>
  <c r="BW2947" i="4"/>
  <c r="CN2940" i="4"/>
  <c r="CC2940" i="4"/>
  <c r="CJ2934" i="4"/>
  <c r="BY2934" i="4"/>
  <c r="CF2928" i="4"/>
  <c r="BU2928" i="4"/>
  <c r="CL2921" i="4"/>
  <c r="CA2921" i="4"/>
  <c r="CH2915" i="4"/>
  <c r="BW2915" i="4"/>
  <c r="CN2908" i="4"/>
  <c r="CC2908" i="4"/>
  <c r="CJ2902" i="4"/>
  <c r="BY2902" i="4"/>
  <c r="CF2896" i="4"/>
  <c r="BU2896" i="4"/>
  <c r="CL2889" i="4"/>
  <c r="CA2889" i="4"/>
  <c r="CH2883" i="4"/>
  <c r="BW2883" i="4"/>
  <c r="CJ2872" i="4"/>
  <c r="BY2872" i="4"/>
  <c r="CN2822" i="4"/>
  <c r="CC2822" i="4"/>
  <c r="CL2771" i="4"/>
  <c r="CA2771" i="4"/>
  <c r="CJ2720" i="4"/>
  <c r="BY2720" i="4"/>
  <c r="CH2669" i="4"/>
  <c r="BW2669" i="4"/>
  <c r="CF2618" i="4"/>
  <c r="BU2618" i="4"/>
  <c r="CN2566" i="4"/>
  <c r="CC2566" i="4"/>
  <c r="CL2515" i="4"/>
  <c r="CA2515" i="4"/>
  <c r="CJ2464" i="4"/>
  <c r="BY2464" i="4"/>
  <c r="CN2193" i="4"/>
  <c r="CC2193" i="4"/>
  <c r="CI3898" i="4"/>
  <c r="BX3898" i="4"/>
  <c r="CK3885" i="4"/>
  <c r="BZ3885" i="4"/>
  <c r="CG3879" i="4"/>
  <c r="BV3879" i="4"/>
  <c r="CM3872" i="4"/>
  <c r="CB3872" i="4"/>
  <c r="CI3866" i="4"/>
  <c r="BX3866" i="4"/>
  <c r="CK3853" i="4"/>
  <c r="BZ3853" i="4"/>
  <c r="CG3847" i="4"/>
  <c r="BV3847" i="4"/>
  <c r="CM3840" i="4"/>
  <c r="CB3840" i="4"/>
  <c r="CI3834" i="4"/>
  <c r="BX3834" i="4"/>
  <c r="CK3821" i="4"/>
  <c r="BZ3821" i="4"/>
  <c r="CG3815" i="4"/>
  <c r="BV3815" i="4"/>
  <c r="CM3808" i="4"/>
  <c r="CB3808" i="4"/>
  <c r="CI3802" i="4"/>
  <c r="BX3802" i="4"/>
  <c r="CK3789" i="4"/>
  <c r="BZ3789" i="4"/>
  <c r="CG3783" i="4"/>
  <c r="BV3783" i="4"/>
  <c r="CM3776" i="4"/>
  <c r="CB3776" i="4"/>
  <c r="CI3770" i="4"/>
  <c r="BX3770" i="4"/>
  <c r="CK3757" i="4"/>
  <c r="BZ3757" i="4"/>
  <c r="CG3751" i="4"/>
  <c r="BV3751" i="4"/>
  <c r="CM3744" i="4"/>
  <c r="CB3744" i="4"/>
  <c r="CI3738" i="4"/>
  <c r="BX3738" i="4"/>
  <c r="CK3725" i="4"/>
  <c r="BZ3725" i="4"/>
  <c r="CG3719" i="4"/>
  <c r="BV3719" i="4"/>
  <c r="CM3712" i="4"/>
  <c r="CB3712" i="4"/>
  <c r="CI3706" i="4"/>
  <c r="BX3706" i="4"/>
  <c r="CK3693" i="4"/>
  <c r="BZ3693" i="4"/>
  <c r="CG3687" i="4"/>
  <c r="BV3687" i="4"/>
  <c r="CM3680" i="4"/>
  <c r="CB3680" i="4"/>
  <c r="CI3674" i="4"/>
  <c r="BX3674" i="4"/>
  <c r="CK3661" i="4"/>
  <c r="BZ3661" i="4"/>
  <c r="CG3655" i="4"/>
  <c r="BV3655" i="4"/>
  <c r="CM3648" i="4"/>
  <c r="CB3648" i="4"/>
  <c r="CI3642" i="4"/>
  <c r="BX3642" i="4"/>
  <c r="CK3629" i="4"/>
  <c r="BZ3629" i="4"/>
  <c r="CG3623" i="4"/>
  <c r="BV3623" i="4"/>
  <c r="CM3616" i="4"/>
  <c r="CB3616" i="4"/>
  <c r="CI3610" i="4"/>
  <c r="BX3610" i="4"/>
  <c r="CK3597" i="4"/>
  <c r="BZ3597" i="4"/>
  <c r="CG3591" i="4"/>
  <c r="BV3591" i="4"/>
  <c r="CM3584" i="4"/>
  <c r="CB3584" i="4"/>
  <c r="CI3578" i="4"/>
  <c r="BX3578" i="4"/>
  <c r="CK3565" i="4"/>
  <c r="BZ3565" i="4"/>
  <c r="CG3559" i="4"/>
  <c r="BV3559" i="4"/>
  <c r="CM3552" i="4"/>
  <c r="CB3552" i="4"/>
  <c r="CI3546" i="4"/>
  <c r="BX3546" i="4"/>
  <c r="CK3533" i="4"/>
  <c r="BZ3533" i="4"/>
  <c r="CG3527" i="4"/>
  <c r="BV3527" i="4"/>
  <c r="CM3520" i="4"/>
  <c r="CB3520" i="4"/>
  <c r="CI3514" i="4"/>
  <c r="BX3514" i="4"/>
  <c r="CK3501" i="4"/>
  <c r="BZ3501" i="4"/>
  <c r="CG3495" i="4"/>
  <c r="BV3495" i="4"/>
  <c r="CM3488" i="4"/>
  <c r="CB3488" i="4"/>
  <c r="CI3482" i="4"/>
  <c r="BX3482" i="4"/>
  <c r="CK3469" i="4"/>
  <c r="BZ3469" i="4"/>
  <c r="CG3463" i="4"/>
  <c r="BV3463" i="4"/>
  <c r="CM3456" i="4"/>
  <c r="CB3456" i="4"/>
  <c r="CI3450" i="4"/>
  <c r="BX3450" i="4"/>
  <c r="CK3437" i="4"/>
  <c r="BZ3437" i="4"/>
  <c r="CG3431" i="4"/>
  <c r="BV3431" i="4"/>
  <c r="CM3424" i="4"/>
  <c r="CB3424" i="4"/>
  <c r="CI3418" i="4"/>
  <c r="BX3418" i="4"/>
  <c r="CK3405" i="4"/>
  <c r="BZ3405" i="4"/>
  <c r="CG3399" i="4"/>
  <c r="BV3399" i="4"/>
  <c r="CM3392" i="4"/>
  <c r="CB3392" i="4"/>
  <c r="CI3386" i="4"/>
  <c r="BX3386" i="4"/>
  <c r="CK3373" i="4"/>
  <c r="BZ3373" i="4"/>
  <c r="CG3367" i="4"/>
  <c r="BV3367" i="4"/>
  <c r="CM3360" i="4"/>
  <c r="CB3360" i="4"/>
  <c r="CI3354" i="4"/>
  <c r="BX3354" i="4"/>
  <c r="CK3341" i="4"/>
  <c r="BZ3341" i="4"/>
  <c r="CG3335" i="4"/>
  <c r="BV3335" i="4"/>
  <c r="CM3328" i="4"/>
  <c r="CB3328" i="4"/>
  <c r="CI3322" i="4"/>
  <c r="BX3322" i="4"/>
  <c r="CK3309" i="4"/>
  <c r="BZ3309" i="4"/>
  <c r="CG3303" i="4"/>
  <c r="BV3303" i="4"/>
  <c r="CM3296" i="4"/>
  <c r="CB3296" i="4"/>
  <c r="CI3290" i="4"/>
  <c r="BX3290" i="4"/>
  <c r="CK3277" i="4"/>
  <c r="BZ3277" i="4"/>
  <c r="CG3271" i="4"/>
  <c r="BV3271" i="4"/>
  <c r="CM3264" i="4"/>
  <c r="CB3264" i="4"/>
  <c r="CI3258" i="4"/>
  <c r="BX3258" i="4"/>
  <c r="CK3245" i="4"/>
  <c r="BZ3245" i="4"/>
  <c r="CG3239" i="4"/>
  <c r="BV3239" i="4"/>
  <c r="CM3232" i="4"/>
  <c r="CB3232" i="4"/>
  <c r="CI3226" i="4"/>
  <c r="BX3226" i="4"/>
  <c r="CK3213" i="4"/>
  <c r="BZ3213" i="4"/>
  <c r="CG3207" i="4"/>
  <c r="BV3207" i="4"/>
  <c r="CM3200" i="4"/>
  <c r="CB3200" i="4"/>
  <c r="CI3194" i="4"/>
  <c r="BX3194" i="4"/>
  <c r="CK3181" i="4"/>
  <c r="BZ3181" i="4"/>
  <c r="CG3175" i="4"/>
  <c r="BV3175" i="4"/>
  <c r="CM3168" i="4"/>
  <c r="CB3168" i="4"/>
  <c r="CI3162" i="4"/>
  <c r="BX3162" i="4"/>
  <c r="CK3149" i="4"/>
  <c r="BZ3149" i="4"/>
  <c r="CG3143" i="4"/>
  <c r="BV3143" i="4"/>
  <c r="CM3136" i="4"/>
  <c r="CB3136" i="4"/>
  <c r="CI3130" i="4"/>
  <c r="BX3130" i="4"/>
  <c r="CK3117" i="4"/>
  <c r="BZ3117" i="4"/>
  <c r="CG3111" i="4"/>
  <c r="BV3111" i="4"/>
  <c r="CM3104" i="4"/>
  <c r="CB3104" i="4"/>
  <c r="CI3098" i="4"/>
  <c r="BX3098" i="4"/>
  <c r="CK3085" i="4"/>
  <c r="BZ3085" i="4"/>
  <c r="CG3079" i="4"/>
  <c r="BV3079" i="4"/>
  <c r="CM3072" i="4"/>
  <c r="CB3072" i="4"/>
  <c r="CI3066" i="4"/>
  <c r="BX3066" i="4"/>
  <c r="CK3053" i="4"/>
  <c r="BZ3053" i="4"/>
  <c r="CG3047" i="4"/>
  <c r="BV3047" i="4"/>
  <c r="CM3040" i="4"/>
  <c r="CB3040" i="4"/>
  <c r="CI3034" i="4"/>
  <c r="BX3034" i="4"/>
  <c r="CK3021" i="4"/>
  <c r="BZ3021" i="4"/>
  <c r="CG3015" i="4"/>
  <c r="BV3015" i="4"/>
  <c r="CM3008" i="4"/>
  <c r="CB3008" i="4"/>
  <c r="CI3002" i="4"/>
  <c r="BX3002" i="4"/>
  <c r="CK2989" i="4"/>
  <c r="BZ2989" i="4"/>
  <c r="CG2983" i="4"/>
  <c r="BV2983" i="4"/>
  <c r="CM2976" i="4"/>
  <c r="CB2976" i="4"/>
  <c r="CI2970" i="4"/>
  <c r="BX2970" i="4"/>
  <c r="CK2957" i="4"/>
  <c r="BZ2957" i="4"/>
  <c r="CG2951" i="4"/>
  <c r="BV2951" i="4"/>
  <c r="CM2944" i="4"/>
  <c r="CB2944" i="4"/>
  <c r="CI2938" i="4"/>
  <c r="BX2938" i="4"/>
  <c r="CK2925" i="4"/>
  <c r="BZ2925" i="4"/>
  <c r="CG2919" i="4"/>
  <c r="BV2919" i="4"/>
  <c r="CM2912" i="4"/>
  <c r="CB2912" i="4"/>
  <c r="CI2906" i="4"/>
  <c r="BX2906" i="4"/>
  <c r="CK2893" i="4"/>
  <c r="BZ2893" i="4"/>
  <c r="CG2887" i="4"/>
  <c r="BV2887" i="4"/>
  <c r="CM2880" i="4"/>
  <c r="CB2880" i="4"/>
  <c r="CF2854" i="4"/>
  <c r="BU2854" i="4"/>
  <c r="CN2802" i="4"/>
  <c r="CC2802" i="4"/>
  <c r="CL2751" i="4"/>
  <c r="CA2751" i="4"/>
  <c r="CJ2700" i="4"/>
  <c r="BY2700" i="4"/>
  <c r="CH2649" i="4"/>
  <c r="BW2649" i="4"/>
  <c r="CF2598" i="4"/>
  <c r="BU2598" i="4"/>
  <c r="CN2546" i="4"/>
  <c r="CC2546" i="4"/>
  <c r="CL2495" i="4"/>
  <c r="CA2495" i="4"/>
  <c r="CJ2444" i="4"/>
  <c r="BY2444" i="4"/>
  <c r="CJ2340" i="4"/>
  <c r="BY2340" i="4"/>
  <c r="CN2033" i="4"/>
  <c r="CC2033" i="4"/>
  <c r="CN3895" i="4"/>
  <c r="CC3895" i="4"/>
  <c r="CJ3889" i="4"/>
  <c r="BY3889" i="4"/>
  <c r="CF3883" i="4"/>
  <c r="BU3883" i="4"/>
  <c r="CL3876" i="4"/>
  <c r="CA3876" i="4"/>
  <c r="CH3870" i="4"/>
  <c r="BW3870" i="4"/>
  <c r="CN3863" i="4"/>
  <c r="CC3863" i="4"/>
  <c r="CJ3857" i="4"/>
  <c r="BY3857" i="4"/>
  <c r="CF3851" i="4"/>
  <c r="BU3851" i="4"/>
  <c r="CL3844" i="4"/>
  <c r="CA3844" i="4"/>
  <c r="CH3838" i="4"/>
  <c r="BW3838" i="4"/>
  <c r="CN3831" i="4"/>
  <c r="CC3831" i="4"/>
  <c r="CJ3825" i="4"/>
  <c r="BY3825" i="4"/>
  <c r="CF3819" i="4"/>
  <c r="BU3819" i="4"/>
  <c r="CL3812" i="4"/>
  <c r="CA3812" i="4"/>
  <c r="CH3806" i="4"/>
  <c r="BW3806" i="4"/>
  <c r="CN3799" i="4"/>
  <c r="CC3799" i="4"/>
  <c r="CJ3793" i="4"/>
  <c r="BY3793" i="4"/>
  <c r="CF3787" i="4"/>
  <c r="BU3787" i="4"/>
  <c r="CL3780" i="4"/>
  <c r="CA3780" i="4"/>
  <c r="CH3774" i="4"/>
  <c r="BW3774" i="4"/>
  <c r="CN3767" i="4"/>
  <c r="CC3767" i="4"/>
  <c r="CJ3761" i="4"/>
  <c r="BY3761" i="4"/>
  <c r="CF3755" i="4"/>
  <c r="BU3755" i="4"/>
  <c r="CL3748" i="4"/>
  <c r="CA3748" i="4"/>
  <c r="CH3742" i="4"/>
  <c r="BW3742" i="4"/>
  <c r="CN3735" i="4"/>
  <c r="CC3735" i="4"/>
  <c r="CJ3729" i="4"/>
  <c r="BY3729" i="4"/>
  <c r="CF3723" i="4"/>
  <c r="BU3723" i="4"/>
  <c r="CL3716" i="4"/>
  <c r="CA3716" i="4"/>
  <c r="CH3710" i="4"/>
  <c r="BW3710" i="4"/>
  <c r="CN3703" i="4"/>
  <c r="CC3703" i="4"/>
  <c r="CJ3697" i="4"/>
  <c r="BY3697" i="4"/>
  <c r="CF3691" i="4"/>
  <c r="BU3691" i="4"/>
  <c r="CL3684" i="4"/>
  <c r="CA3684" i="4"/>
  <c r="CH3678" i="4"/>
  <c r="BW3678" i="4"/>
  <c r="CN3671" i="4"/>
  <c r="CC3671" i="4"/>
  <c r="CJ3665" i="4"/>
  <c r="BY3665" i="4"/>
  <c r="CF3659" i="4"/>
  <c r="BU3659" i="4"/>
  <c r="CL3652" i="4"/>
  <c r="CA3652" i="4"/>
  <c r="CH3646" i="4"/>
  <c r="BW3646" i="4"/>
  <c r="CN3639" i="4"/>
  <c r="CC3639" i="4"/>
  <c r="CJ3633" i="4"/>
  <c r="BY3633" i="4"/>
  <c r="CF3627" i="4"/>
  <c r="BU3627" i="4"/>
  <c r="CL3620" i="4"/>
  <c r="CA3620" i="4"/>
  <c r="CH3614" i="4"/>
  <c r="BW3614" i="4"/>
  <c r="CN3607" i="4"/>
  <c r="CC3607" i="4"/>
  <c r="CJ3601" i="4"/>
  <c r="BY3601" i="4"/>
  <c r="CF3595" i="4"/>
  <c r="BU3595" i="4"/>
  <c r="CL3588" i="4"/>
  <c r="CA3588" i="4"/>
  <c r="CH3582" i="4"/>
  <c r="BW3582" i="4"/>
  <c r="CN3575" i="4"/>
  <c r="CC3575" i="4"/>
  <c r="CJ3569" i="4"/>
  <c r="BY3569" i="4"/>
  <c r="CF3563" i="4"/>
  <c r="BU3563" i="4"/>
  <c r="CL3556" i="4"/>
  <c r="CA3556" i="4"/>
  <c r="CH3550" i="4"/>
  <c r="BW3550" i="4"/>
  <c r="CN3543" i="4"/>
  <c r="CC3543" i="4"/>
  <c r="CJ3537" i="4"/>
  <c r="BY3537" i="4"/>
  <c r="CF3531" i="4"/>
  <c r="BU3531" i="4"/>
  <c r="CL3524" i="4"/>
  <c r="CA3524" i="4"/>
  <c r="CH3518" i="4"/>
  <c r="BW3518" i="4"/>
  <c r="CN3511" i="4"/>
  <c r="CC3511" i="4"/>
  <c r="CJ3505" i="4"/>
  <c r="BY3505" i="4"/>
  <c r="CF3499" i="4"/>
  <c r="BU3499" i="4"/>
  <c r="CL3492" i="4"/>
  <c r="CA3492" i="4"/>
  <c r="CH3486" i="4"/>
  <c r="BW3486" i="4"/>
  <c r="CN3479" i="4"/>
  <c r="CC3479" i="4"/>
  <c r="CJ3473" i="4"/>
  <c r="BY3473" i="4"/>
  <c r="CF3467" i="4"/>
  <c r="BU3467" i="4"/>
  <c r="CL3460" i="4"/>
  <c r="CA3460" i="4"/>
  <c r="CH3454" i="4"/>
  <c r="BW3454" i="4"/>
  <c r="CN3447" i="4"/>
  <c r="CC3447" i="4"/>
  <c r="CJ3441" i="4"/>
  <c r="BY3441" i="4"/>
  <c r="CF3435" i="4"/>
  <c r="BU3435" i="4"/>
  <c r="CL3428" i="4"/>
  <c r="CA3428" i="4"/>
  <c r="CH3422" i="4"/>
  <c r="BW3422" i="4"/>
  <c r="CN3415" i="4"/>
  <c r="CC3415" i="4"/>
  <c r="CJ3409" i="4"/>
  <c r="BY3409" i="4"/>
  <c r="CF3403" i="4"/>
  <c r="BU3403" i="4"/>
  <c r="CL3396" i="4"/>
  <c r="CA3396" i="4"/>
  <c r="CH3390" i="4"/>
  <c r="BW3390" i="4"/>
  <c r="CN3383" i="4"/>
  <c r="CC3383" i="4"/>
  <c r="CJ3377" i="4"/>
  <c r="BY3377" i="4"/>
  <c r="CF3371" i="4"/>
  <c r="BU3371" i="4"/>
  <c r="CL3364" i="4"/>
  <c r="CA3364" i="4"/>
  <c r="CH3358" i="4"/>
  <c r="BW3358" i="4"/>
  <c r="CN3351" i="4"/>
  <c r="CC3351" i="4"/>
  <c r="CJ3345" i="4"/>
  <c r="BY3345" i="4"/>
  <c r="CF3339" i="4"/>
  <c r="BU3339" i="4"/>
  <c r="CL3332" i="4"/>
  <c r="CA3332" i="4"/>
  <c r="CH3326" i="4"/>
  <c r="BW3326" i="4"/>
  <c r="CN3319" i="4"/>
  <c r="CC3319" i="4"/>
  <c r="CJ3313" i="4"/>
  <c r="BY3313" i="4"/>
  <c r="CF3307" i="4"/>
  <c r="BU3307" i="4"/>
  <c r="CL3300" i="4"/>
  <c r="CA3300" i="4"/>
  <c r="CH3294" i="4"/>
  <c r="BW3294" i="4"/>
  <c r="CN3287" i="4"/>
  <c r="CC3287" i="4"/>
  <c r="CJ3281" i="4"/>
  <c r="BY3281" i="4"/>
  <c r="CF3275" i="4"/>
  <c r="BU3275" i="4"/>
  <c r="CL3268" i="4"/>
  <c r="CA3268" i="4"/>
  <c r="CH3262" i="4"/>
  <c r="BW3262" i="4"/>
  <c r="CN3255" i="4"/>
  <c r="CC3255" i="4"/>
  <c r="CJ3249" i="4"/>
  <c r="BY3249" i="4"/>
  <c r="CF3243" i="4"/>
  <c r="BU3243" i="4"/>
  <c r="CL3236" i="4"/>
  <c r="CA3236" i="4"/>
  <c r="CH3230" i="4"/>
  <c r="BW3230" i="4"/>
  <c r="CN3223" i="4"/>
  <c r="CC3223" i="4"/>
  <c r="CJ3217" i="4"/>
  <c r="BY3217" i="4"/>
  <c r="CF3211" i="4"/>
  <c r="BU3211" i="4"/>
  <c r="CL3204" i="4"/>
  <c r="CA3204" i="4"/>
  <c r="CH3198" i="4"/>
  <c r="BW3198" i="4"/>
  <c r="CN3191" i="4"/>
  <c r="CC3191" i="4"/>
  <c r="CJ3185" i="4"/>
  <c r="BY3185" i="4"/>
  <c r="CF3179" i="4"/>
  <c r="BU3179" i="4"/>
  <c r="CL3172" i="4"/>
  <c r="CA3172" i="4"/>
  <c r="CH3166" i="4"/>
  <c r="BW3166" i="4"/>
  <c r="CN3159" i="4"/>
  <c r="CC3159" i="4"/>
  <c r="CJ3153" i="4"/>
  <c r="BY3153" i="4"/>
  <c r="CF3147" i="4"/>
  <c r="BU3147" i="4"/>
  <c r="CL3140" i="4"/>
  <c r="CA3140" i="4"/>
  <c r="CH3134" i="4"/>
  <c r="BW3134" i="4"/>
  <c r="CN3127" i="4"/>
  <c r="CC3127" i="4"/>
  <c r="CJ3121" i="4"/>
  <c r="BY3121" i="4"/>
  <c r="CF3115" i="4"/>
  <c r="BU3115" i="4"/>
  <c r="CL3108" i="4"/>
  <c r="CA3108" i="4"/>
  <c r="CH3102" i="4"/>
  <c r="BW3102" i="4"/>
  <c r="CN3095" i="4"/>
  <c r="CC3095" i="4"/>
  <c r="CJ3089" i="4"/>
  <c r="BY3089" i="4"/>
  <c r="CF3083" i="4"/>
  <c r="BU3083" i="4"/>
  <c r="CL3076" i="4"/>
  <c r="CA3076" i="4"/>
  <c r="CH3070" i="4"/>
  <c r="BW3070" i="4"/>
  <c r="CN3063" i="4"/>
  <c r="CC3063" i="4"/>
  <c r="CJ3057" i="4"/>
  <c r="BY3057" i="4"/>
  <c r="CF3051" i="4"/>
  <c r="BU3051" i="4"/>
  <c r="CL3044" i="4"/>
  <c r="CA3044" i="4"/>
  <c r="CH3038" i="4"/>
  <c r="BW3038" i="4"/>
  <c r="CN3031" i="4"/>
  <c r="CC3031" i="4"/>
  <c r="CJ3025" i="4"/>
  <c r="BY3025" i="4"/>
  <c r="CF3019" i="4"/>
  <c r="BU3019" i="4"/>
  <c r="CL3012" i="4"/>
  <c r="CA3012" i="4"/>
  <c r="CH3006" i="4"/>
  <c r="BW3006" i="4"/>
  <c r="CN2999" i="4"/>
  <c r="CC2999" i="4"/>
  <c r="CJ2993" i="4"/>
  <c r="BY2993" i="4"/>
  <c r="CF2987" i="4"/>
  <c r="BU2987" i="4"/>
  <c r="CL2980" i="4"/>
  <c r="CA2980" i="4"/>
  <c r="CH2974" i="4"/>
  <c r="BW2974" i="4"/>
  <c r="CN2967" i="4"/>
  <c r="CC2967" i="4"/>
  <c r="CJ2961" i="4"/>
  <c r="BY2961" i="4"/>
  <c r="CF2955" i="4"/>
  <c r="BU2955" i="4"/>
  <c r="CL2948" i="4"/>
  <c r="CA2948" i="4"/>
  <c r="CH2942" i="4"/>
  <c r="BW2942" i="4"/>
  <c r="CN2935" i="4"/>
  <c r="CC2935" i="4"/>
  <c r="CJ2929" i="4"/>
  <c r="BY2929" i="4"/>
  <c r="CF2923" i="4"/>
  <c r="BU2923" i="4"/>
  <c r="CL2916" i="4"/>
  <c r="CA2916" i="4"/>
  <c r="CH2910" i="4"/>
  <c r="BW2910" i="4"/>
  <c r="CN2903" i="4"/>
  <c r="CC2903" i="4"/>
  <c r="CJ2897" i="4"/>
  <c r="BY2897" i="4"/>
  <c r="CF2891" i="4"/>
  <c r="BU2891" i="4"/>
  <c r="CL2884" i="4"/>
  <c r="CA2884" i="4"/>
  <c r="CG2876" i="4"/>
  <c r="BV2876" i="4"/>
  <c r="CF2834" i="4"/>
  <c r="BU2834" i="4"/>
  <c r="CN2782" i="4"/>
  <c r="CC2782" i="4"/>
  <c r="CL2731" i="4"/>
  <c r="CA2731" i="4"/>
  <c r="CJ2680" i="4"/>
  <c r="BY2680" i="4"/>
  <c r="CH2629" i="4"/>
  <c r="BW2629" i="4"/>
  <c r="CF2578" i="4"/>
  <c r="BU2578" i="4"/>
  <c r="CN2526" i="4"/>
  <c r="CC2526" i="4"/>
  <c r="CL2475" i="4"/>
  <c r="CA2475" i="4"/>
  <c r="CN2423" i="4"/>
  <c r="CC2423" i="4"/>
  <c r="CJ2260" i="4"/>
  <c r="BY2260" i="4"/>
  <c r="CM3899" i="4"/>
  <c r="CB3899" i="4"/>
  <c r="CI3893" i="4"/>
  <c r="BX3893" i="4"/>
  <c r="CK3880" i="4"/>
  <c r="BZ3880" i="4"/>
  <c r="CG3874" i="4"/>
  <c r="BV3874" i="4"/>
  <c r="CM3867" i="4"/>
  <c r="CB3867" i="4"/>
  <c r="CI3861" i="4"/>
  <c r="BX3861" i="4"/>
  <c r="CK3848" i="4"/>
  <c r="BZ3848" i="4"/>
  <c r="CG3842" i="4"/>
  <c r="BV3842" i="4"/>
  <c r="CM3835" i="4"/>
  <c r="CB3835" i="4"/>
  <c r="CI3829" i="4"/>
  <c r="BX3829" i="4"/>
  <c r="CK3816" i="4"/>
  <c r="BZ3816" i="4"/>
  <c r="CG3810" i="4"/>
  <c r="BV3810" i="4"/>
  <c r="CM3803" i="4"/>
  <c r="CB3803" i="4"/>
  <c r="CI3797" i="4"/>
  <c r="BX3797" i="4"/>
  <c r="CK3784" i="4"/>
  <c r="BZ3784" i="4"/>
  <c r="CG3778" i="4"/>
  <c r="BV3778" i="4"/>
  <c r="CM3771" i="4"/>
  <c r="CB3771" i="4"/>
  <c r="CI3765" i="4"/>
  <c r="BX3765" i="4"/>
  <c r="CK3752" i="4"/>
  <c r="BZ3752" i="4"/>
  <c r="CG3746" i="4"/>
  <c r="BV3746" i="4"/>
  <c r="CM3739" i="4"/>
  <c r="CB3739" i="4"/>
  <c r="CI3733" i="4"/>
  <c r="BX3733" i="4"/>
  <c r="CK3720" i="4"/>
  <c r="BZ3720" i="4"/>
  <c r="CG3714" i="4"/>
  <c r="BV3714" i="4"/>
  <c r="CM3707" i="4"/>
  <c r="CB3707" i="4"/>
  <c r="CI3701" i="4"/>
  <c r="BX3701" i="4"/>
  <c r="CK3688" i="4"/>
  <c r="BZ3688" i="4"/>
  <c r="CG3682" i="4"/>
  <c r="BV3682" i="4"/>
  <c r="CM3675" i="4"/>
  <c r="CB3675" i="4"/>
  <c r="CI3669" i="4"/>
  <c r="BX3669" i="4"/>
  <c r="CK3656" i="4"/>
  <c r="BZ3656" i="4"/>
  <c r="CG3650" i="4"/>
  <c r="BV3650" i="4"/>
  <c r="CM3643" i="4"/>
  <c r="CB3643" i="4"/>
  <c r="CI3637" i="4"/>
  <c r="BX3637" i="4"/>
  <c r="CK3624" i="4"/>
  <c r="BZ3624" i="4"/>
  <c r="CG3618" i="4"/>
  <c r="BV3618" i="4"/>
  <c r="CM3611" i="4"/>
  <c r="CB3611" i="4"/>
  <c r="CI3605" i="4"/>
  <c r="BX3605" i="4"/>
  <c r="CK3592" i="4"/>
  <c r="BZ3592" i="4"/>
  <c r="CG3586" i="4"/>
  <c r="BV3586" i="4"/>
  <c r="CM3579" i="4"/>
  <c r="CB3579" i="4"/>
  <c r="CI3573" i="4"/>
  <c r="BX3573" i="4"/>
  <c r="CK3560" i="4"/>
  <c r="BZ3560" i="4"/>
  <c r="CG3554" i="4"/>
  <c r="BV3554" i="4"/>
  <c r="CM3547" i="4"/>
  <c r="CB3547" i="4"/>
  <c r="CI3541" i="4"/>
  <c r="BX3541" i="4"/>
  <c r="CK3528" i="4"/>
  <c r="BZ3528" i="4"/>
  <c r="CG3522" i="4"/>
  <c r="BV3522" i="4"/>
  <c r="CM3515" i="4"/>
  <c r="CB3515" i="4"/>
  <c r="CI3509" i="4"/>
  <c r="BX3509" i="4"/>
  <c r="CK3496" i="4"/>
  <c r="BZ3496" i="4"/>
  <c r="CG3490" i="4"/>
  <c r="BV3490" i="4"/>
  <c r="CM3483" i="4"/>
  <c r="CB3483" i="4"/>
  <c r="CI3477" i="4"/>
  <c r="BX3477" i="4"/>
  <c r="CK3464" i="4"/>
  <c r="BZ3464" i="4"/>
  <c r="CG3458" i="4"/>
  <c r="BV3458" i="4"/>
  <c r="CM3451" i="4"/>
  <c r="CB3451" i="4"/>
  <c r="CI3445" i="4"/>
  <c r="BX3445" i="4"/>
  <c r="CK3432" i="4"/>
  <c r="BZ3432" i="4"/>
  <c r="CG3426" i="4"/>
  <c r="BV3426" i="4"/>
  <c r="CM3419" i="4"/>
  <c r="CB3419" i="4"/>
  <c r="CI3413" i="4"/>
  <c r="BX3413" i="4"/>
  <c r="CK3400" i="4"/>
  <c r="BZ3400" i="4"/>
  <c r="CG3394" i="4"/>
  <c r="BV3394" i="4"/>
  <c r="CM3387" i="4"/>
  <c r="CB3387" i="4"/>
  <c r="CI3381" i="4"/>
  <c r="BX3381" i="4"/>
  <c r="CK3368" i="4"/>
  <c r="BZ3368" i="4"/>
  <c r="CG3362" i="4"/>
  <c r="BV3362" i="4"/>
  <c r="CM3355" i="4"/>
  <c r="CB3355" i="4"/>
  <c r="CI3349" i="4"/>
  <c r="BX3349" i="4"/>
  <c r="CK3336" i="4"/>
  <c r="BZ3336" i="4"/>
  <c r="CG3330" i="4"/>
  <c r="BV3330" i="4"/>
  <c r="CM3323" i="4"/>
  <c r="CB3323" i="4"/>
  <c r="CI3317" i="4"/>
  <c r="BX3317" i="4"/>
  <c r="CK3304" i="4"/>
  <c r="BZ3304" i="4"/>
  <c r="CG3298" i="4"/>
  <c r="BV3298" i="4"/>
  <c r="CM3291" i="4"/>
  <c r="CB3291" i="4"/>
  <c r="CI3285" i="4"/>
  <c r="BX3285" i="4"/>
  <c r="CK3272" i="4"/>
  <c r="BZ3272" i="4"/>
  <c r="CG3266" i="4"/>
  <c r="BV3266" i="4"/>
  <c r="CM3259" i="4"/>
  <c r="CB3259" i="4"/>
  <c r="CI3253" i="4"/>
  <c r="BX3253" i="4"/>
  <c r="CK3240" i="4"/>
  <c r="BZ3240" i="4"/>
  <c r="CG3234" i="4"/>
  <c r="BV3234" i="4"/>
  <c r="CM3227" i="4"/>
  <c r="CB3227" i="4"/>
  <c r="CI3221" i="4"/>
  <c r="BX3221" i="4"/>
  <c r="CK3208" i="4"/>
  <c r="BZ3208" i="4"/>
  <c r="CG3202" i="4"/>
  <c r="BV3202" i="4"/>
  <c r="CM3195" i="4"/>
  <c r="CB3195" i="4"/>
  <c r="CI3189" i="4"/>
  <c r="BX3189" i="4"/>
  <c r="CK3176" i="4"/>
  <c r="BZ3176" i="4"/>
  <c r="CG3170" i="4"/>
  <c r="BV3170" i="4"/>
  <c r="CM3163" i="4"/>
  <c r="CB3163" i="4"/>
  <c r="CI3157" i="4"/>
  <c r="BX3157" i="4"/>
  <c r="CK3144" i="4"/>
  <c r="BZ3144" i="4"/>
  <c r="CG3138" i="4"/>
  <c r="BV3138" i="4"/>
  <c r="CM3131" i="4"/>
  <c r="CB3131" i="4"/>
  <c r="CI3125" i="4"/>
  <c r="BX3125" i="4"/>
  <c r="CK3112" i="4"/>
  <c r="BZ3112" i="4"/>
  <c r="CG3106" i="4"/>
  <c r="BV3106" i="4"/>
  <c r="CM3099" i="4"/>
  <c r="CB3099" i="4"/>
  <c r="CI3093" i="4"/>
  <c r="BX3093" i="4"/>
  <c r="CK3080" i="4"/>
  <c r="BZ3080" i="4"/>
  <c r="CG3074" i="4"/>
  <c r="BV3074" i="4"/>
  <c r="CM3067" i="4"/>
  <c r="CB3067" i="4"/>
  <c r="CI3061" i="4"/>
  <c r="BX3061" i="4"/>
  <c r="CK3048" i="4"/>
  <c r="BZ3048" i="4"/>
  <c r="CG3042" i="4"/>
  <c r="BV3042" i="4"/>
  <c r="CM3035" i="4"/>
  <c r="CB3035" i="4"/>
  <c r="CI3029" i="4"/>
  <c r="BX3029" i="4"/>
  <c r="CK3016" i="4"/>
  <c r="BZ3016" i="4"/>
  <c r="CG3010" i="4"/>
  <c r="BV3010" i="4"/>
  <c r="CM3003" i="4"/>
  <c r="CB3003" i="4"/>
  <c r="CI2997" i="4"/>
  <c r="BX2997" i="4"/>
  <c r="CK2984" i="4"/>
  <c r="BZ2984" i="4"/>
  <c r="CG2978" i="4"/>
  <c r="BV2978" i="4"/>
  <c r="CM2971" i="4"/>
  <c r="CB2971" i="4"/>
  <c r="CI2965" i="4"/>
  <c r="BX2965" i="4"/>
  <c r="CK2952" i="4"/>
  <c r="BZ2952" i="4"/>
  <c r="CG2946" i="4"/>
  <c r="BV2946" i="4"/>
  <c r="CM2939" i="4"/>
  <c r="CB2939" i="4"/>
  <c r="CI2933" i="4"/>
  <c r="BX2933" i="4"/>
  <c r="CK2920" i="4"/>
  <c r="BZ2920" i="4"/>
  <c r="CG2914" i="4"/>
  <c r="BV2914" i="4"/>
  <c r="CM2907" i="4"/>
  <c r="CB2907" i="4"/>
  <c r="CI2901" i="4"/>
  <c r="BX2901" i="4"/>
  <c r="CK2888" i="4"/>
  <c r="BZ2888" i="4"/>
  <c r="CG2882" i="4"/>
  <c r="BV2882" i="4"/>
  <c r="CH2865" i="4"/>
  <c r="BW2865" i="4"/>
  <c r="CF2814" i="4"/>
  <c r="BU2814" i="4"/>
  <c r="CN2762" i="4"/>
  <c r="CC2762" i="4"/>
  <c r="CL2711" i="4"/>
  <c r="CA2711" i="4"/>
  <c r="CJ2660" i="4"/>
  <c r="BY2660" i="4"/>
  <c r="CH2609" i="4"/>
  <c r="BW2609" i="4"/>
  <c r="CF2558" i="4"/>
  <c r="BU2558" i="4"/>
  <c r="CN2506" i="4"/>
  <c r="CC2506" i="4"/>
  <c r="CL2455" i="4"/>
  <c r="CA2455" i="4"/>
  <c r="CH2385" i="4"/>
  <c r="BW2385" i="4"/>
  <c r="CJ2123" i="4"/>
  <c r="BY2123" i="4"/>
  <c r="CF3898" i="4"/>
  <c r="BU3898" i="4"/>
  <c r="CL3891" i="4"/>
  <c r="CA3891" i="4"/>
  <c r="CH3885" i="4"/>
  <c r="BW3885" i="4"/>
  <c r="CN3878" i="4"/>
  <c r="CC3878" i="4"/>
  <c r="CJ3872" i="4"/>
  <c r="BY3872" i="4"/>
  <c r="CF3866" i="4"/>
  <c r="BU3866" i="4"/>
  <c r="CL3859" i="4"/>
  <c r="CA3859" i="4"/>
  <c r="CH3853" i="4"/>
  <c r="BW3853" i="4"/>
  <c r="CN3846" i="4"/>
  <c r="CC3846" i="4"/>
  <c r="CJ3840" i="4"/>
  <c r="BY3840" i="4"/>
  <c r="CF3834" i="4"/>
  <c r="BU3834" i="4"/>
  <c r="CL3827" i="4"/>
  <c r="CA3827" i="4"/>
  <c r="CH3821" i="4"/>
  <c r="BW3821" i="4"/>
  <c r="CN3814" i="4"/>
  <c r="CC3814" i="4"/>
  <c r="CJ3808" i="4"/>
  <c r="BY3808" i="4"/>
  <c r="CF3802" i="4"/>
  <c r="BU3802" i="4"/>
  <c r="CL3795" i="4"/>
  <c r="CA3795" i="4"/>
  <c r="CH3789" i="4"/>
  <c r="BW3789" i="4"/>
  <c r="CN3782" i="4"/>
  <c r="CC3782" i="4"/>
  <c r="CJ3776" i="4"/>
  <c r="BY3776" i="4"/>
  <c r="CF3770" i="4"/>
  <c r="BU3770" i="4"/>
  <c r="CL3763" i="4"/>
  <c r="CA3763" i="4"/>
  <c r="CH3757" i="4"/>
  <c r="BW3757" i="4"/>
  <c r="CN3750" i="4"/>
  <c r="CC3750" i="4"/>
  <c r="CJ3744" i="4"/>
  <c r="BY3744" i="4"/>
  <c r="CF3738" i="4"/>
  <c r="BU3738" i="4"/>
  <c r="CL3731" i="4"/>
  <c r="CA3731" i="4"/>
  <c r="CH3725" i="4"/>
  <c r="BW3725" i="4"/>
  <c r="CN3718" i="4"/>
  <c r="CC3718" i="4"/>
  <c r="CJ3712" i="4"/>
  <c r="BY3712" i="4"/>
  <c r="CF3706" i="4"/>
  <c r="BU3706" i="4"/>
  <c r="CL3699" i="4"/>
  <c r="CA3699" i="4"/>
  <c r="CH3693" i="4"/>
  <c r="BW3693" i="4"/>
  <c r="CN3686" i="4"/>
  <c r="CC3686" i="4"/>
  <c r="CJ3680" i="4"/>
  <c r="BY3680" i="4"/>
  <c r="CF3674" i="4"/>
  <c r="BU3674" i="4"/>
  <c r="CL3667" i="4"/>
  <c r="CA3667" i="4"/>
  <c r="CH3661" i="4"/>
  <c r="BW3661" i="4"/>
  <c r="CN3654" i="4"/>
  <c r="CC3654" i="4"/>
  <c r="CJ3648" i="4"/>
  <c r="BY3648" i="4"/>
  <c r="CF3642" i="4"/>
  <c r="BU3642" i="4"/>
  <c r="CL3635" i="4"/>
  <c r="CA3635" i="4"/>
  <c r="CH3629" i="4"/>
  <c r="BW3629" i="4"/>
  <c r="CN3622" i="4"/>
  <c r="CC3622" i="4"/>
  <c r="CJ3616" i="4"/>
  <c r="BY3616" i="4"/>
  <c r="CF3610" i="4"/>
  <c r="BU3610" i="4"/>
  <c r="CL3603" i="4"/>
  <c r="CA3603" i="4"/>
  <c r="CH3597" i="4"/>
  <c r="BW3597" i="4"/>
  <c r="CN3590" i="4"/>
  <c r="CC3590" i="4"/>
  <c r="CJ3584" i="4"/>
  <c r="BY3584" i="4"/>
  <c r="CF3578" i="4"/>
  <c r="BU3578" i="4"/>
  <c r="CL3571" i="4"/>
  <c r="CA3571" i="4"/>
  <c r="CH3565" i="4"/>
  <c r="BW3565" i="4"/>
  <c r="CN3558" i="4"/>
  <c r="CC3558" i="4"/>
  <c r="CJ3552" i="4"/>
  <c r="BY3552" i="4"/>
  <c r="CF3546" i="4"/>
  <c r="BU3546" i="4"/>
  <c r="CL3539" i="4"/>
  <c r="CA3539" i="4"/>
  <c r="CH3533" i="4"/>
  <c r="BW3533" i="4"/>
  <c r="CN3526" i="4"/>
  <c r="CC3526" i="4"/>
  <c r="CJ3520" i="4"/>
  <c r="BY3520" i="4"/>
  <c r="CF3514" i="4"/>
  <c r="BU3514" i="4"/>
  <c r="CL3507" i="4"/>
  <c r="CA3507" i="4"/>
  <c r="CH3501" i="4"/>
  <c r="BW3501" i="4"/>
  <c r="CN3494" i="4"/>
  <c r="CC3494" i="4"/>
  <c r="CJ3488" i="4"/>
  <c r="BY3488" i="4"/>
  <c r="CF3482" i="4"/>
  <c r="BU3482" i="4"/>
  <c r="CL3475" i="4"/>
  <c r="CA3475" i="4"/>
  <c r="CH3469" i="4"/>
  <c r="BW3469" i="4"/>
  <c r="CN3462" i="4"/>
  <c r="CC3462" i="4"/>
  <c r="CJ3456" i="4"/>
  <c r="BY3456" i="4"/>
  <c r="CF3450" i="4"/>
  <c r="BU3450" i="4"/>
  <c r="CL3443" i="4"/>
  <c r="CA3443" i="4"/>
  <c r="CH3437" i="4"/>
  <c r="BW3437" i="4"/>
  <c r="CN3430" i="4"/>
  <c r="CC3430" i="4"/>
  <c r="CJ3424" i="4"/>
  <c r="BY3424" i="4"/>
  <c r="CF3418" i="4"/>
  <c r="BU3418" i="4"/>
  <c r="CL3411" i="4"/>
  <c r="CA3411" i="4"/>
  <c r="CH3405" i="4"/>
  <c r="BW3405" i="4"/>
  <c r="CN3398" i="4"/>
  <c r="CC3398" i="4"/>
  <c r="CJ3392" i="4"/>
  <c r="BY3392" i="4"/>
  <c r="CF3386" i="4"/>
  <c r="BU3386" i="4"/>
  <c r="CL3379" i="4"/>
  <c r="CA3379" i="4"/>
  <c r="CH3373" i="4"/>
  <c r="BW3373" i="4"/>
  <c r="CN3366" i="4"/>
  <c r="CC3366" i="4"/>
  <c r="CJ3360" i="4"/>
  <c r="BY3360" i="4"/>
  <c r="CF3354" i="4"/>
  <c r="BU3354" i="4"/>
  <c r="CL3347" i="4"/>
  <c r="CA3347" i="4"/>
  <c r="CH3341" i="4"/>
  <c r="BW3341" i="4"/>
  <c r="CN3334" i="4"/>
  <c r="CC3334" i="4"/>
  <c r="CJ3328" i="4"/>
  <c r="BY3328" i="4"/>
  <c r="CF3322" i="4"/>
  <c r="BU3322" i="4"/>
  <c r="CL3315" i="4"/>
  <c r="CA3315" i="4"/>
  <c r="CH3309" i="4"/>
  <c r="BW3309" i="4"/>
  <c r="CN3302" i="4"/>
  <c r="CC3302" i="4"/>
  <c r="CJ3296" i="4"/>
  <c r="BY3296" i="4"/>
  <c r="CF3290" i="4"/>
  <c r="BU3290" i="4"/>
  <c r="CL3283" i="4"/>
  <c r="CA3283" i="4"/>
  <c r="CH3277" i="4"/>
  <c r="BW3277" i="4"/>
  <c r="CN3270" i="4"/>
  <c r="CC3270" i="4"/>
  <c r="CJ3264" i="4"/>
  <c r="BY3264" i="4"/>
  <c r="CF3258" i="4"/>
  <c r="BU3258" i="4"/>
  <c r="CL3251" i="4"/>
  <c r="CA3251" i="4"/>
  <c r="CH3245" i="4"/>
  <c r="BW3245" i="4"/>
  <c r="CN3238" i="4"/>
  <c r="CC3238" i="4"/>
  <c r="CJ3232" i="4"/>
  <c r="BY3232" i="4"/>
  <c r="CF3226" i="4"/>
  <c r="BU3226" i="4"/>
  <c r="CL3219" i="4"/>
  <c r="CA3219" i="4"/>
  <c r="CH3213" i="4"/>
  <c r="BW3213" i="4"/>
  <c r="CN3206" i="4"/>
  <c r="CC3206" i="4"/>
  <c r="CJ3200" i="4"/>
  <c r="BY3200" i="4"/>
  <c r="CF3194" i="4"/>
  <c r="BU3194" i="4"/>
  <c r="CL3187" i="4"/>
  <c r="CA3187" i="4"/>
  <c r="CH3181" i="4"/>
  <c r="BW3181" i="4"/>
  <c r="CN3174" i="4"/>
  <c r="CC3174" i="4"/>
  <c r="CJ3168" i="4"/>
  <c r="BY3168" i="4"/>
  <c r="CF3162" i="4"/>
  <c r="BU3162" i="4"/>
  <c r="CL3155" i="4"/>
  <c r="CA3155" i="4"/>
  <c r="CH3149" i="4"/>
  <c r="BW3149" i="4"/>
  <c r="CN3142" i="4"/>
  <c r="CC3142" i="4"/>
  <c r="CJ3136" i="4"/>
  <c r="BY3136" i="4"/>
  <c r="CF3130" i="4"/>
  <c r="BU3130" i="4"/>
  <c r="CL3123" i="4"/>
  <c r="CA3123" i="4"/>
  <c r="CH3117" i="4"/>
  <c r="BW3117" i="4"/>
  <c r="CN3110" i="4"/>
  <c r="CC3110" i="4"/>
  <c r="CJ3104" i="4"/>
  <c r="BY3104" i="4"/>
  <c r="CF3098" i="4"/>
  <c r="BU3098" i="4"/>
  <c r="CL3091" i="4"/>
  <c r="CA3091" i="4"/>
  <c r="CH3085" i="4"/>
  <c r="BW3085" i="4"/>
  <c r="CN3078" i="4"/>
  <c r="CC3078" i="4"/>
  <c r="CJ3072" i="4"/>
  <c r="BY3072" i="4"/>
  <c r="CF3066" i="4"/>
  <c r="BU3066" i="4"/>
  <c r="CL3059" i="4"/>
  <c r="CA3059" i="4"/>
  <c r="CH3053" i="4"/>
  <c r="BW3053" i="4"/>
  <c r="CN3046" i="4"/>
  <c r="CC3046" i="4"/>
  <c r="CJ3040" i="4"/>
  <c r="BY3040" i="4"/>
  <c r="CF3034" i="4"/>
  <c r="BU3034" i="4"/>
  <c r="CL3027" i="4"/>
  <c r="CA3027" i="4"/>
  <c r="CH3021" i="4"/>
  <c r="BW3021" i="4"/>
  <c r="CN3014" i="4"/>
  <c r="CC3014" i="4"/>
  <c r="CJ3008" i="4"/>
  <c r="BY3008" i="4"/>
  <c r="CF3002" i="4"/>
  <c r="BU3002" i="4"/>
  <c r="CL2995" i="4"/>
  <c r="CA2995" i="4"/>
  <c r="CH2989" i="4"/>
  <c r="BW2989" i="4"/>
  <c r="CN2982" i="4"/>
  <c r="CC2982" i="4"/>
  <c r="CJ2976" i="4"/>
  <c r="BY2976" i="4"/>
  <c r="CF2970" i="4"/>
  <c r="BU2970" i="4"/>
  <c r="CL2963" i="4"/>
  <c r="CA2963" i="4"/>
  <c r="CH2957" i="4"/>
  <c r="BW2957" i="4"/>
  <c r="CN2950" i="4"/>
  <c r="CC2950" i="4"/>
  <c r="CJ2944" i="4"/>
  <c r="BY2944" i="4"/>
  <c r="CF2938" i="4"/>
  <c r="BU2938" i="4"/>
  <c r="CL2931" i="4"/>
  <c r="CA2931" i="4"/>
  <c r="CH2925" i="4"/>
  <c r="BW2925" i="4"/>
  <c r="CN2918" i="4"/>
  <c r="CC2918" i="4"/>
  <c r="CJ2912" i="4"/>
  <c r="BY2912" i="4"/>
  <c r="CF2906" i="4"/>
  <c r="BU2906" i="4"/>
  <c r="CL2899" i="4"/>
  <c r="CA2899" i="4"/>
  <c r="CH2893" i="4"/>
  <c r="BW2893" i="4"/>
  <c r="CN2886" i="4"/>
  <c r="CC2886" i="4"/>
  <c r="CJ2880" i="4"/>
  <c r="BY2880" i="4"/>
  <c r="CL2851" i="4"/>
  <c r="CA2851" i="4"/>
  <c r="CJ2800" i="4"/>
  <c r="BY2800" i="4"/>
  <c r="CH2749" i="4"/>
  <c r="BW2749" i="4"/>
  <c r="CF2698" i="4"/>
  <c r="BU2698" i="4"/>
  <c r="CN2646" i="4"/>
  <c r="CC2646" i="4"/>
  <c r="CL2595" i="4"/>
  <c r="CA2595" i="4"/>
  <c r="CJ2544" i="4"/>
  <c r="BY2544" i="4"/>
  <c r="CH2493" i="4"/>
  <c r="BW2493" i="4"/>
  <c r="CF2442" i="4"/>
  <c r="BU2442" i="4"/>
  <c r="CN2330" i="4"/>
  <c r="CC2330" i="4"/>
  <c r="CF1888" i="4"/>
  <c r="BU1888" i="4"/>
  <c r="CG2873" i="4"/>
  <c r="BV2873" i="4"/>
  <c r="CM2866" i="4"/>
  <c r="CB2866" i="4"/>
  <c r="CI2860" i="4"/>
  <c r="BX2860" i="4"/>
  <c r="CK2847" i="4"/>
  <c r="BZ2847" i="4"/>
  <c r="CG2841" i="4"/>
  <c r="BV2841" i="4"/>
  <c r="CM2834" i="4"/>
  <c r="CB2834" i="4"/>
  <c r="CI2828" i="4"/>
  <c r="BX2828" i="4"/>
  <c r="CK2815" i="4"/>
  <c r="BZ2815" i="4"/>
  <c r="CG2809" i="4"/>
  <c r="BV2809" i="4"/>
  <c r="CM2802" i="4"/>
  <c r="CB2802" i="4"/>
  <c r="CI2796" i="4"/>
  <c r="BX2796" i="4"/>
  <c r="CK2783" i="4"/>
  <c r="BZ2783" i="4"/>
  <c r="CG2777" i="4"/>
  <c r="BV2777" i="4"/>
  <c r="CM2770" i="4"/>
  <c r="CB2770" i="4"/>
  <c r="CI2764" i="4"/>
  <c r="BX2764" i="4"/>
  <c r="CK2751" i="4"/>
  <c r="BZ2751" i="4"/>
  <c r="CG2745" i="4"/>
  <c r="BV2745" i="4"/>
  <c r="CM2738" i="4"/>
  <c r="CB2738" i="4"/>
  <c r="CI2732" i="4"/>
  <c r="BX2732" i="4"/>
  <c r="CK2719" i="4"/>
  <c r="BZ2719" i="4"/>
  <c r="CG2713" i="4"/>
  <c r="BV2713" i="4"/>
  <c r="CM2706" i="4"/>
  <c r="CB2706" i="4"/>
  <c r="CI2700" i="4"/>
  <c r="BX2700" i="4"/>
  <c r="CK2687" i="4"/>
  <c r="BZ2687" i="4"/>
  <c r="CG2681" i="4"/>
  <c r="BV2681" i="4"/>
  <c r="CM2674" i="4"/>
  <c r="CB2674" i="4"/>
  <c r="CI2668" i="4"/>
  <c r="BX2668" i="4"/>
  <c r="CK2655" i="4"/>
  <c r="BZ2655" i="4"/>
  <c r="CG2649" i="4"/>
  <c r="BV2649" i="4"/>
  <c r="CM2642" i="4"/>
  <c r="CB2642" i="4"/>
  <c r="CI2636" i="4"/>
  <c r="BX2636" i="4"/>
  <c r="CK2623" i="4"/>
  <c r="BZ2623" i="4"/>
  <c r="CG2617" i="4"/>
  <c r="BV2617" i="4"/>
  <c r="CM2610" i="4"/>
  <c r="CB2610" i="4"/>
  <c r="CI2604" i="4"/>
  <c r="BX2604" i="4"/>
  <c r="CK2591" i="4"/>
  <c r="BZ2591" i="4"/>
  <c r="CG2585" i="4"/>
  <c r="BV2585" i="4"/>
  <c r="CM2578" i="4"/>
  <c r="CB2578" i="4"/>
  <c r="CI2572" i="4"/>
  <c r="BX2572" i="4"/>
  <c r="CK2559" i="4"/>
  <c r="BZ2559" i="4"/>
  <c r="CG2553" i="4"/>
  <c r="BV2553" i="4"/>
  <c r="CM2546" i="4"/>
  <c r="CB2546" i="4"/>
  <c r="CI2540" i="4"/>
  <c r="BX2540" i="4"/>
  <c r="CK2527" i="4"/>
  <c r="BZ2527" i="4"/>
  <c r="CG2521" i="4"/>
  <c r="BV2521" i="4"/>
  <c r="CM2514" i="4"/>
  <c r="CB2514" i="4"/>
  <c r="CI2508" i="4"/>
  <c r="BX2508" i="4"/>
  <c r="CK2495" i="4"/>
  <c r="BZ2495" i="4"/>
  <c r="CG2489" i="4"/>
  <c r="BV2489" i="4"/>
  <c r="CM2482" i="4"/>
  <c r="CB2482" i="4"/>
  <c r="CI2476" i="4"/>
  <c r="BX2476" i="4"/>
  <c r="CK2463" i="4"/>
  <c r="BZ2463" i="4"/>
  <c r="CG2457" i="4"/>
  <c r="BV2457" i="4"/>
  <c r="CM2450" i="4"/>
  <c r="CB2450" i="4"/>
  <c r="CI2444" i="4"/>
  <c r="BX2444" i="4"/>
  <c r="CK2431" i="4"/>
  <c r="BZ2431" i="4"/>
  <c r="CL2424" i="4"/>
  <c r="CA2424" i="4"/>
  <c r="CI2417" i="4"/>
  <c r="BX2417" i="4"/>
  <c r="CH2405" i="4"/>
  <c r="BW2405" i="4"/>
  <c r="CN2389" i="4"/>
  <c r="CC2389" i="4"/>
  <c r="CN2365" i="4"/>
  <c r="CC2365" i="4"/>
  <c r="CH2340" i="4"/>
  <c r="BW2340" i="4"/>
  <c r="CL2314" i="4"/>
  <c r="CA2314" i="4"/>
  <c r="CF2289" i="4"/>
  <c r="BU2289" i="4"/>
  <c r="CJ2263" i="4"/>
  <c r="BY2263" i="4"/>
  <c r="CN2237" i="4"/>
  <c r="CC2237" i="4"/>
  <c r="CL2186" i="4"/>
  <c r="CA2186" i="4"/>
  <c r="CJ2135" i="4"/>
  <c r="BY2135" i="4"/>
  <c r="CH2084" i="4"/>
  <c r="BW2084" i="4"/>
  <c r="CF2033" i="4"/>
  <c r="BU2033" i="4"/>
  <c r="CL1625" i="4"/>
  <c r="CA1625" i="4"/>
  <c r="CJ2875" i="4"/>
  <c r="BY2875" i="4"/>
  <c r="CF2869" i="4"/>
  <c r="BU2869" i="4"/>
  <c r="CL2862" i="4"/>
  <c r="CA2862" i="4"/>
  <c r="CH2856" i="4"/>
  <c r="BW2856" i="4"/>
  <c r="CN2849" i="4"/>
  <c r="CC2849" i="4"/>
  <c r="CJ2843" i="4"/>
  <c r="BY2843" i="4"/>
  <c r="CF2837" i="4"/>
  <c r="BU2837" i="4"/>
  <c r="CL2830" i="4"/>
  <c r="CA2830" i="4"/>
  <c r="CH2824" i="4"/>
  <c r="BW2824" i="4"/>
  <c r="CN2817" i="4"/>
  <c r="CC2817" i="4"/>
  <c r="CJ2811" i="4"/>
  <c r="BY2811" i="4"/>
  <c r="CF2805" i="4"/>
  <c r="BU2805" i="4"/>
  <c r="CL2798" i="4"/>
  <c r="CA2798" i="4"/>
  <c r="CH2792" i="4"/>
  <c r="BW2792" i="4"/>
  <c r="CN2785" i="4"/>
  <c r="CC2785" i="4"/>
  <c r="CJ2779" i="4"/>
  <c r="BY2779" i="4"/>
  <c r="CF2773" i="4"/>
  <c r="BU2773" i="4"/>
  <c r="CL2766" i="4"/>
  <c r="CA2766" i="4"/>
  <c r="CH2760" i="4"/>
  <c r="BW2760" i="4"/>
  <c r="CN2753" i="4"/>
  <c r="CC2753" i="4"/>
  <c r="CJ2747" i="4"/>
  <c r="BY2747" i="4"/>
  <c r="CF2741" i="4"/>
  <c r="BU2741" i="4"/>
  <c r="CL2734" i="4"/>
  <c r="CA2734" i="4"/>
  <c r="CH2728" i="4"/>
  <c r="BW2728" i="4"/>
  <c r="CN2721" i="4"/>
  <c r="CC2721" i="4"/>
  <c r="CJ2715" i="4"/>
  <c r="BY2715" i="4"/>
  <c r="CF2709" i="4"/>
  <c r="BU2709" i="4"/>
  <c r="CL2702" i="4"/>
  <c r="CA2702" i="4"/>
  <c r="CH2696" i="4"/>
  <c r="BW2696" i="4"/>
  <c r="CN2689" i="4"/>
  <c r="CC2689" i="4"/>
  <c r="CJ2683" i="4"/>
  <c r="BY2683" i="4"/>
  <c r="CF2677" i="4"/>
  <c r="BU2677" i="4"/>
  <c r="CL2670" i="4"/>
  <c r="CA2670" i="4"/>
  <c r="CH2664" i="4"/>
  <c r="BW2664" i="4"/>
  <c r="CN2657" i="4"/>
  <c r="CC2657" i="4"/>
  <c r="CJ2651" i="4"/>
  <c r="BY2651" i="4"/>
  <c r="CF2645" i="4"/>
  <c r="BU2645" i="4"/>
  <c r="CL2638" i="4"/>
  <c r="CA2638" i="4"/>
  <c r="CH2632" i="4"/>
  <c r="BW2632" i="4"/>
  <c r="CN2625" i="4"/>
  <c r="CC2625" i="4"/>
  <c r="CJ2619" i="4"/>
  <c r="BY2619" i="4"/>
  <c r="CF2613" i="4"/>
  <c r="BU2613" i="4"/>
  <c r="CL2606" i="4"/>
  <c r="CA2606" i="4"/>
  <c r="CH2600" i="4"/>
  <c r="BW2600" i="4"/>
  <c r="CN2593" i="4"/>
  <c r="CC2593" i="4"/>
  <c r="CJ2587" i="4"/>
  <c r="BY2587" i="4"/>
  <c r="CF2581" i="4"/>
  <c r="BU2581" i="4"/>
  <c r="CL2574" i="4"/>
  <c r="CA2574" i="4"/>
  <c r="CH2568" i="4"/>
  <c r="BW2568" i="4"/>
  <c r="CN2561" i="4"/>
  <c r="CC2561" i="4"/>
  <c r="CJ2555" i="4"/>
  <c r="BY2555" i="4"/>
  <c r="CF2549" i="4"/>
  <c r="BU2549" i="4"/>
  <c r="CL2542" i="4"/>
  <c r="CA2542" i="4"/>
  <c r="CH2536" i="4"/>
  <c r="BW2536" i="4"/>
  <c r="CN2529" i="4"/>
  <c r="CC2529" i="4"/>
  <c r="CJ2523" i="4"/>
  <c r="BY2523" i="4"/>
  <c r="CF2517" i="4"/>
  <c r="BU2517" i="4"/>
  <c r="CL2510" i="4"/>
  <c r="CA2510" i="4"/>
  <c r="CH2504" i="4"/>
  <c r="BW2504" i="4"/>
  <c r="CN2497" i="4"/>
  <c r="CC2497" i="4"/>
  <c r="CJ2491" i="4"/>
  <c r="BY2491" i="4"/>
  <c r="CF2485" i="4"/>
  <c r="BU2485" i="4"/>
  <c r="CL2478" i="4"/>
  <c r="CA2478" i="4"/>
  <c r="CH2472" i="4"/>
  <c r="BW2472" i="4"/>
  <c r="CN2465" i="4"/>
  <c r="CC2465" i="4"/>
  <c r="CJ2459" i="4"/>
  <c r="BY2459" i="4"/>
  <c r="CF2453" i="4"/>
  <c r="BU2453" i="4"/>
  <c r="CL2446" i="4"/>
  <c r="CA2446" i="4"/>
  <c r="CH2440" i="4"/>
  <c r="BW2440" i="4"/>
  <c r="CN2433" i="4"/>
  <c r="CC2433" i="4"/>
  <c r="CI2427" i="4"/>
  <c r="BX2427" i="4"/>
  <c r="CF2420" i="4"/>
  <c r="BU2420" i="4"/>
  <c r="CN2409" i="4"/>
  <c r="CC2409" i="4"/>
  <c r="CF2396" i="4"/>
  <c r="BU2396" i="4"/>
  <c r="CN2374" i="4"/>
  <c r="CC2374" i="4"/>
  <c r="CH2349" i="4"/>
  <c r="BW2349" i="4"/>
  <c r="CL2323" i="4"/>
  <c r="CA2323" i="4"/>
  <c r="CF2298" i="4"/>
  <c r="BU2298" i="4"/>
  <c r="CJ2272" i="4"/>
  <c r="BY2272" i="4"/>
  <c r="CN2246" i="4"/>
  <c r="CC2246" i="4"/>
  <c r="CF2205" i="4"/>
  <c r="BU2205" i="4"/>
  <c r="CN2153" i="4"/>
  <c r="CC2153" i="4"/>
  <c r="CL2102" i="4"/>
  <c r="CA2102" i="4"/>
  <c r="CJ2051" i="4"/>
  <c r="BY2051" i="4"/>
  <c r="CN1772" i="4"/>
  <c r="CC1772" i="4"/>
  <c r="CD1772" i="4" s="1"/>
  <c r="CM2869" i="4"/>
  <c r="CB2869" i="4"/>
  <c r="CI2863" i="4"/>
  <c r="BX2863" i="4"/>
  <c r="CK2850" i="4"/>
  <c r="BZ2850" i="4"/>
  <c r="CG2844" i="4"/>
  <c r="BV2844" i="4"/>
  <c r="CM2837" i="4"/>
  <c r="CB2837" i="4"/>
  <c r="CI2831" i="4"/>
  <c r="BX2831" i="4"/>
  <c r="CK2818" i="4"/>
  <c r="BZ2818" i="4"/>
  <c r="CG2812" i="4"/>
  <c r="BV2812" i="4"/>
  <c r="CM2805" i="4"/>
  <c r="CB2805" i="4"/>
  <c r="CI2799" i="4"/>
  <c r="BX2799" i="4"/>
  <c r="CK2786" i="4"/>
  <c r="BZ2786" i="4"/>
  <c r="CG2780" i="4"/>
  <c r="BV2780" i="4"/>
  <c r="CM2773" i="4"/>
  <c r="CB2773" i="4"/>
  <c r="CI2767" i="4"/>
  <c r="BX2767" i="4"/>
  <c r="CK2754" i="4"/>
  <c r="BZ2754" i="4"/>
  <c r="CG2748" i="4"/>
  <c r="BV2748" i="4"/>
  <c r="CM2741" i="4"/>
  <c r="CB2741" i="4"/>
  <c r="CI2735" i="4"/>
  <c r="BX2735" i="4"/>
  <c r="CK2722" i="4"/>
  <c r="BZ2722" i="4"/>
  <c r="CG2716" i="4"/>
  <c r="BV2716" i="4"/>
  <c r="CM2709" i="4"/>
  <c r="CB2709" i="4"/>
  <c r="CI2703" i="4"/>
  <c r="BX2703" i="4"/>
  <c r="CK2690" i="4"/>
  <c r="BZ2690" i="4"/>
  <c r="CG2684" i="4"/>
  <c r="BV2684" i="4"/>
  <c r="CM2677" i="4"/>
  <c r="CB2677" i="4"/>
  <c r="CI2671" i="4"/>
  <c r="BX2671" i="4"/>
  <c r="CK2658" i="4"/>
  <c r="BZ2658" i="4"/>
  <c r="CG2652" i="4"/>
  <c r="BV2652" i="4"/>
  <c r="CM2645" i="4"/>
  <c r="CB2645" i="4"/>
  <c r="CI2639" i="4"/>
  <c r="BX2639" i="4"/>
  <c r="CK2626" i="4"/>
  <c r="BZ2626" i="4"/>
  <c r="CG2620" i="4"/>
  <c r="BV2620" i="4"/>
  <c r="CM2613" i="4"/>
  <c r="CB2613" i="4"/>
  <c r="CI2607" i="4"/>
  <c r="BX2607" i="4"/>
  <c r="CK2594" i="4"/>
  <c r="BZ2594" i="4"/>
  <c r="CG2588" i="4"/>
  <c r="BV2588" i="4"/>
  <c r="CM2581" i="4"/>
  <c r="CB2581" i="4"/>
  <c r="CI2575" i="4"/>
  <c r="BX2575" i="4"/>
  <c r="CK2562" i="4"/>
  <c r="BZ2562" i="4"/>
  <c r="CG2556" i="4"/>
  <c r="BV2556" i="4"/>
  <c r="CM2549" i="4"/>
  <c r="CB2549" i="4"/>
  <c r="CI2543" i="4"/>
  <c r="BX2543" i="4"/>
  <c r="CK2530" i="4"/>
  <c r="BZ2530" i="4"/>
  <c r="CG2524" i="4"/>
  <c r="BV2524" i="4"/>
  <c r="CM2517" i="4"/>
  <c r="CB2517" i="4"/>
  <c r="CI2511" i="4"/>
  <c r="BX2511" i="4"/>
  <c r="CK2498" i="4"/>
  <c r="BZ2498" i="4"/>
  <c r="CG2492" i="4"/>
  <c r="BV2492" i="4"/>
  <c r="CM2485" i="4"/>
  <c r="CB2485" i="4"/>
  <c r="CI2479" i="4"/>
  <c r="BX2479" i="4"/>
  <c r="CK2466" i="4"/>
  <c r="BZ2466" i="4"/>
  <c r="CG2460" i="4"/>
  <c r="BV2460" i="4"/>
  <c r="CM2453" i="4"/>
  <c r="CB2453" i="4"/>
  <c r="CI2447" i="4"/>
  <c r="BX2447" i="4"/>
  <c r="CK2434" i="4"/>
  <c r="BZ2434" i="4"/>
  <c r="CG2428" i="4"/>
  <c r="BV2428" i="4"/>
  <c r="CN2420" i="4"/>
  <c r="CC2420" i="4"/>
  <c r="CH2411" i="4"/>
  <c r="BW2411" i="4"/>
  <c r="CN2397" i="4"/>
  <c r="CC2397" i="4"/>
  <c r="CN2377" i="4"/>
  <c r="CC2377" i="4"/>
  <c r="CH2352" i="4"/>
  <c r="BW2352" i="4"/>
  <c r="CL2326" i="4"/>
  <c r="CA2326" i="4"/>
  <c r="CF2301" i="4"/>
  <c r="BU2301" i="4"/>
  <c r="CJ2275" i="4"/>
  <c r="BY2275" i="4"/>
  <c r="CN2249" i="4"/>
  <c r="CC2249" i="4"/>
  <c r="CL2210" i="4"/>
  <c r="CA2210" i="4"/>
  <c r="CJ2159" i="4"/>
  <c r="BY2159" i="4"/>
  <c r="CH2108" i="4"/>
  <c r="BW2108" i="4"/>
  <c r="CF2057" i="4"/>
  <c r="BU2057" i="4"/>
  <c r="CL1817" i="4"/>
  <c r="CA1817" i="4"/>
  <c r="CJ2878" i="4"/>
  <c r="BY2878" i="4"/>
  <c r="CF2872" i="4"/>
  <c r="BU2872" i="4"/>
  <c r="CL2865" i="4"/>
  <c r="CA2865" i="4"/>
  <c r="CH2859" i="4"/>
  <c r="BW2859" i="4"/>
  <c r="CN2852" i="4"/>
  <c r="CC2852" i="4"/>
  <c r="CJ2846" i="4"/>
  <c r="BY2846" i="4"/>
  <c r="CF2840" i="4"/>
  <c r="BU2840" i="4"/>
  <c r="CL2833" i="4"/>
  <c r="CA2833" i="4"/>
  <c r="CH2827" i="4"/>
  <c r="BW2827" i="4"/>
  <c r="CN2820" i="4"/>
  <c r="CC2820" i="4"/>
  <c r="CJ2814" i="4"/>
  <c r="BY2814" i="4"/>
  <c r="CF2808" i="4"/>
  <c r="BU2808" i="4"/>
  <c r="CL2801" i="4"/>
  <c r="CA2801" i="4"/>
  <c r="CH2795" i="4"/>
  <c r="BW2795" i="4"/>
  <c r="CN2788" i="4"/>
  <c r="CC2788" i="4"/>
  <c r="CJ2782" i="4"/>
  <c r="BY2782" i="4"/>
  <c r="CF2776" i="4"/>
  <c r="BU2776" i="4"/>
  <c r="CL2769" i="4"/>
  <c r="CA2769" i="4"/>
  <c r="CH2763" i="4"/>
  <c r="BW2763" i="4"/>
  <c r="CN2756" i="4"/>
  <c r="CC2756" i="4"/>
  <c r="CJ2750" i="4"/>
  <c r="BY2750" i="4"/>
  <c r="CF2744" i="4"/>
  <c r="BU2744" i="4"/>
  <c r="CL2737" i="4"/>
  <c r="CA2737" i="4"/>
  <c r="CH2731" i="4"/>
  <c r="BW2731" i="4"/>
  <c r="CN2724" i="4"/>
  <c r="CC2724" i="4"/>
  <c r="CJ2718" i="4"/>
  <c r="BY2718" i="4"/>
  <c r="CF2712" i="4"/>
  <c r="BU2712" i="4"/>
  <c r="CL2705" i="4"/>
  <c r="CA2705" i="4"/>
  <c r="CH2699" i="4"/>
  <c r="BW2699" i="4"/>
  <c r="CN2692" i="4"/>
  <c r="CC2692" i="4"/>
  <c r="CJ2686" i="4"/>
  <c r="BY2686" i="4"/>
  <c r="CF2680" i="4"/>
  <c r="BU2680" i="4"/>
  <c r="CL2673" i="4"/>
  <c r="CA2673" i="4"/>
  <c r="CH2667" i="4"/>
  <c r="BW2667" i="4"/>
  <c r="CN2660" i="4"/>
  <c r="CC2660" i="4"/>
  <c r="CJ2654" i="4"/>
  <c r="BY2654" i="4"/>
  <c r="CF2648" i="4"/>
  <c r="BU2648" i="4"/>
  <c r="CL2641" i="4"/>
  <c r="CA2641" i="4"/>
  <c r="CH2635" i="4"/>
  <c r="BW2635" i="4"/>
  <c r="CN2628" i="4"/>
  <c r="CC2628" i="4"/>
  <c r="CJ2622" i="4"/>
  <c r="BY2622" i="4"/>
  <c r="CF2616" i="4"/>
  <c r="BU2616" i="4"/>
  <c r="CL2609" i="4"/>
  <c r="CA2609" i="4"/>
  <c r="CH2603" i="4"/>
  <c r="BW2603" i="4"/>
  <c r="CN2596" i="4"/>
  <c r="CC2596" i="4"/>
  <c r="CJ2590" i="4"/>
  <c r="BY2590" i="4"/>
  <c r="CF2584" i="4"/>
  <c r="BU2584" i="4"/>
  <c r="CL2577" i="4"/>
  <c r="CA2577" i="4"/>
  <c r="CH2571" i="4"/>
  <c r="BW2571" i="4"/>
  <c r="CN2564" i="4"/>
  <c r="CC2564" i="4"/>
  <c r="CJ2558" i="4"/>
  <c r="BY2558" i="4"/>
  <c r="CF2552" i="4"/>
  <c r="BU2552" i="4"/>
  <c r="CL2545" i="4"/>
  <c r="CA2545" i="4"/>
  <c r="CH2539" i="4"/>
  <c r="BW2539" i="4"/>
  <c r="CN2532" i="4"/>
  <c r="CC2532" i="4"/>
  <c r="CJ2526" i="4"/>
  <c r="BY2526" i="4"/>
  <c r="CF2520" i="4"/>
  <c r="BU2520" i="4"/>
  <c r="CL2513" i="4"/>
  <c r="CA2513" i="4"/>
  <c r="CH2507" i="4"/>
  <c r="BW2507" i="4"/>
  <c r="CN2500" i="4"/>
  <c r="CC2500" i="4"/>
  <c r="CJ2494" i="4"/>
  <c r="BY2494" i="4"/>
  <c r="CF2488" i="4"/>
  <c r="BU2488" i="4"/>
  <c r="CL2481" i="4"/>
  <c r="CA2481" i="4"/>
  <c r="CH2475" i="4"/>
  <c r="BW2475" i="4"/>
  <c r="CN2468" i="4"/>
  <c r="CC2468" i="4"/>
  <c r="CJ2462" i="4"/>
  <c r="BY2462" i="4"/>
  <c r="CF2456" i="4"/>
  <c r="BU2456" i="4"/>
  <c r="CL2449" i="4"/>
  <c r="CA2449" i="4"/>
  <c r="CH2443" i="4"/>
  <c r="BW2443" i="4"/>
  <c r="CN2436" i="4"/>
  <c r="CC2436" i="4"/>
  <c r="CJ2430" i="4"/>
  <c r="BY2430" i="4"/>
  <c r="CJ2423" i="4"/>
  <c r="BY2423" i="4"/>
  <c r="CM2415" i="4"/>
  <c r="CB2415" i="4"/>
  <c r="CN2386" i="4"/>
  <c r="CC2386" i="4"/>
  <c r="CH2361" i="4"/>
  <c r="BW2361" i="4"/>
  <c r="CL2335" i="4"/>
  <c r="CA2335" i="4"/>
  <c r="CF2310" i="4"/>
  <c r="BU2310" i="4"/>
  <c r="CJ2284" i="4"/>
  <c r="BY2284" i="4"/>
  <c r="CN2258" i="4"/>
  <c r="CC2258" i="4"/>
  <c r="CF2229" i="4"/>
  <c r="BU2229" i="4"/>
  <c r="CN2177" i="4"/>
  <c r="CC2177" i="4"/>
  <c r="CL2126" i="4"/>
  <c r="CA2126" i="4"/>
  <c r="CJ2075" i="4"/>
  <c r="BY2075" i="4"/>
  <c r="CN1964" i="4"/>
  <c r="CC1964" i="4"/>
  <c r="CH1555" i="4"/>
  <c r="BW1555" i="4"/>
  <c r="CI2874" i="4"/>
  <c r="BX2874" i="4"/>
  <c r="CK2861" i="4"/>
  <c r="BZ2861" i="4"/>
  <c r="CG2855" i="4"/>
  <c r="BV2855" i="4"/>
  <c r="CM2848" i="4"/>
  <c r="CB2848" i="4"/>
  <c r="CI2842" i="4"/>
  <c r="BX2842" i="4"/>
  <c r="CK2829" i="4"/>
  <c r="BZ2829" i="4"/>
  <c r="CG2823" i="4"/>
  <c r="BV2823" i="4"/>
  <c r="CM2816" i="4"/>
  <c r="CB2816" i="4"/>
  <c r="CI2810" i="4"/>
  <c r="BX2810" i="4"/>
  <c r="CK2797" i="4"/>
  <c r="BZ2797" i="4"/>
  <c r="CG2791" i="4"/>
  <c r="BV2791" i="4"/>
  <c r="CM2784" i="4"/>
  <c r="CB2784" i="4"/>
  <c r="CI2778" i="4"/>
  <c r="BX2778" i="4"/>
  <c r="CK2765" i="4"/>
  <c r="BZ2765" i="4"/>
  <c r="CG2759" i="4"/>
  <c r="BV2759" i="4"/>
  <c r="CM2752" i="4"/>
  <c r="CB2752" i="4"/>
  <c r="CI2746" i="4"/>
  <c r="BX2746" i="4"/>
  <c r="CK2733" i="4"/>
  <c r="BZ2733" i="4"/>
  <c r="CG2727" i="4"/>
  <c r="BV2727" i="4"/>
  <c r="CM2720" i="4"/>
  <c r="CB2720" i="4"/>
  <c r="CI2714" i="4"/>
  <c r="BX2714" i="4"/>
  <c r="CK2701" i="4"/>
  <c r="BZ2701" i="4"/>
  <c r="CG2695" i="4"/>
  <c r="BV2695" i="4"/>
  <c r="CM2688" i="4"/>
  <c r="CB2688" i="4"/>
  <c r="CI2682" i="4"/>
  <c r="BX2682" i="4"/>
  <c r="CK2669" i="4"/>
  <c r="BZ2669" i="4"/>
  <c r="CG2663" i="4"/>
  <c r="BV2663" i="4"/>
  <c r="CM2656" i="4"/>
  <c r="CB2656" i="4"/>
  <c r="CI2650" i="4"/>
  <c r="BX2650" i="4"/>
  <c r="CK2637" i="4"/>
  <c r="BZ2637" i="4"/>
  <c r="CG2631" i="4"/>
  <c r="BV2631" i="4"/>
  <c r="CM2624" i="4"/>
  <c r="CB2624" i="4"/>
  <c r="CI2618" i="4"/>
  <c r="BX2618" i="4"/>
  <c r="CK2605" i="4"/>
  <c r="BZ2605" i="4"/>
  <c r="CG2599" i="4"/>
  <c r="BV2599" i="4"/>
  <c r="CM2592" i="4"/>
  <c r="CB2592" i="4"/>
  <c r="CI2586" i="4"/>
  <c r="BX2586" i="4"/>
  <c r="CK2573" i="4"/>
  <c r="BZ2573" i="4"/>
  <c r="CG2567" i="4"/>
  <c r="BV2567" i="4"/>
  <c r="CM2560" i="4"/>
  <c r="CB2560" i="4"/>
  <c r="CI2554" i="4"/>
  <c r="BX2554" i="4"/>
  <c r="CK2541" i="4"/>
  <c r="BZ2541" i="4"/>
  <c r="CG2535" i="4"/>
  <c r="BV2535" i="4"/>
  <c r="CM2528" i="4"/>
  <c r="CB2528" i="4"/>
  <c r="CI2522" i="4"/>
  <c r="BX2522" i="4"/>
  <c r="CK2509" i="4"/>
  <c r="BZ2509" i="4"/>
  <c r="CG2503" i="4"/>
  <c r="BV2503" i="4"/>
  <c r="CM2496" i="4"/>
  <c r="CB2496" i="4"/>
  <c r="CI2490" i="4"/>
  <c r="BX2490" i="4"/>
  <c r="CK2477" i="4"/>
  <c r="BZ2477" i="4"/>
  <c r="CG2471" i="4"/>
  <c r="BV2471" i="4"/>
  <c r="CM2464" i="4"/>
  <c r="CB2464" i="4"/>
  <c r="CI2458" i="4"/>
  <c r="BX2458" i="4"/>
  <c r="CK2445" i="4"/>
  <c r="BZ2445" i="4"/>
  <c r="CG2439" i="4"/>
  <c r="BV2439" i="4"/>
  <c r="CM2432" i="4"/>
  <c r="CB2432" i="4"/>
  <c r="CF2426" i="4"/>
  <c r="BU2426" i="4"/>
  <c r="CM2418" i="4"/>
  <c r="CB2418" i="4"/>
  <c r="CL2407" i="4"/>
  <c r="CA2407" i="4"/>
  <c r="CF2393" i="4"/>
  <c r="BU2393" i="4"/>
  <c r="CL2370" i="4"/>
  <c r="CA2370" i="4"/>
  <c r="CF2345" i="4"/>
  <c r="BU2345" i="4"/>
  <c r="CJ2319" i="4"/>
  <c r="BY2319" i="4"/>
  <c r="CN2293" i="4"/>
  <c r="CC2293" i="4"/>
  <c r="CH2268" i="4"/>
  <c r="BW2268" i="4"/>
  <c r="CL2242" i="4"/>
  <c r="CA2242" i="4"/>
  <c r="CH2196" i="4"/>
  <c r="BW2196" i="4"/>
  <c r="CF2145" i="4"/>
  <c r="BU2145" i="4"/>
  <c r="CN2093" i="4"/>
  <c r="CC2093" i="4"/>
  <c r="CL2042" i="4"/>
  <c r="CA2042" i="4"/>
  <c r="CJ1702" i="4"/>
  <c r="BY1702" i="4"/>
  <c r="CL2876" i="4"/>
  <c r="CA2876" i="4"/>
  <c r="CH2870" i="4"/>
  <c r="BW2870" i="4"/>
  <c r="CN2863" i="4"/>
  <c r="CC2863" i="4"/>
  <c r="CJ2857" i="4"/>
  <c r="BY2857" i="4"/>
  <c r="CF2851" i="4"/>
  <c r="BU2851" i="4"/>
  <c r="CL2844" i="4"/>
  <c r="CA2844" i="4"/>
  <c r="CH2838" i="4"/>
  <c r="BW2838" i="4"/>
  <c r="CN2831" i="4"/>
  <c r="CC2831" i="4"/>
  <c r="CJ2825" i="4"/>
  <c r="BY2825" i="4"/>
  <c r="CF2819" i="4"/>
  <c r="BU2819" i="4"/>
  <c r="CL2812" i="4"/>
  <c r="CA2812" i="4"/>
  <c r="CH2806" i="4"/>
  <c r="BW2806" i="4"/>
  <c r="CN2799" i="4"/>
  <c r="CC2799" i="4"/>
  <c r="CJ2793" i="4"/>
  <c r="BY2793" i="4"/>
  <c r="CF2787" i="4"/>
  <c r="BU2787" i="4"/>
  <c r="CL2780" i="4"/>
  <c r="CA2780" i="4"/>
  <c r="CH2774" i="4"/>
  <c r="BW2774" i="4"/>
  <c r="CN2767" i="4"/>
  <c r="CC2767" i="4"/>
  <c r="CJ2761" i="4"/>
  <c r="BY2761" i="4"/>
  <c r="CF2755" i="4"/>
  <c r="BU2755" i="4"/>
  <c r="CL2748" i="4"/>
  <c r="CA2748" i="4"/>
  <c r="CH2742" i="4"/>
  <c r="BW2742" i="4"/>
  <c r="CN2735" i="4"/>
  <c r="CC2735" i="4"/>
  <c r="CJ2729" i="4"/>
  <c r="BY2729" i="4"/>
  <c r="CF2723" i="4"/>
  <c r="BU2723" i="4"/>
  <c r="CL2716" i="4"/>
  <c r="CA2716" i="4"/>
  <c r="CH2710" i="4"/>
  <c r="BW2710" i="4"/>
  <c r="CN2703" i="4"/>
  <c r="CC2703" i="4"/>
  <c r="CJ2697" i="4"/>
  <c r="BY2697" i="4"/>
  <c r="CF2691" i="4"/>
  <c r="BU2691" i="4"/>
  <c r="CL2684" i="4"/>
  <c r="CA2684" i="4"/>
  <c r="CH2678" i="4"/>
  <c r="BW2678" i="4"/>
  <c r="CN2671" i="4"/>
  <c r="CC2671" i="4"/>
  <c r="CJ2665" i="4"/>
  <c r="BY2665" i="4"/>
  <c r="CF2659" i="4"/>
  <c r="BU2659" i="4"/>
  <c r="CL2652" i="4"/>
  <c r="CA2652" i="4"/>
  <c r="CH2646" i="4"/>
  <c r="BW2646" i="4"/>
  <c r="CN2639" i="4"/>
  <c r="CC2639" i="4"/>
  <c r="CJ2633" i="4"/>
  <c r="BY2633" i="4"/>
  <c r="CF2627" i="4"/>
  <c r="BU2627" i="4"/>
  <c r="CL2620" i="4"/>
  <c r="CA2620" i="4"/>
  <c r="CH2614" i="4"/>
  <c r="BW2614" i="4"/>
  <c r="CN2607" i="4"/>
  <c r="CC2607" i="4"/>
  <c r="CJ2601" i="4"/>
  <c r="BY2601" i="4"/>
  <c r="CF2595" i="4"/>
  <c r="BU2595" i="4"/>
  <c r="CL2588" i="4"/>
  <c r="CA2588" i="4"/>
  <c r="CH2582" i="4"/>
  <c r="BW2582" i="4"/>
  <c r="CN2575" i="4"/>
  <c r="CC2575" i="4"/>
  <c r="CJ2569" i="4"/>
  <c r="BY2569" i="4"/>
  <c r="CF2563" i="4"/>
  <c r="BU2563" i="4"/>
  <c r="CL2556" i="4"/>
  <c r="CA2556" i="4"/>
  <c r="CH2550" i="4"/>
  <c r="BW2550" i="4"/>
  <c r="CN2543" i="4"/>
  <c r="CC2543" i="4"/>
  <c r="CJ2537" i="4"/>
  <c r="BY2537" i="4"/>
  <c r="CF2531" i="4"/>
  <c r="BU2531" i="4"/>
  <c r="CL2524" i="4"/>
  <c r="CA2524" i="4"/>
  <c r="CH2518" i="4"/>
  <c r="BW2518" i="4"/>
  <c r="CN2511" i="4"/>
  <c r="CC2511" i="4"/>
  <c r="CJ2505" i="4"/>
  <c r="BY2505" i="4"/>
  <c r="CF2499" i="4"/>
  <c r="BU2499" i="4"/>
  <c r="CL2492" i="4"/>
  <c r="CA2492" i="4"/>
  <c r="CH2486" i="4"/>
  <c r="BW2486" i="4"/>
  <c r="CN2479" i="4"/>
  <c r="CC2479" i="4"/>
  <c r="CJ2473" i="4"/>
  <c r="BY2473" i="4"/>
  <c r="CF2467" i="4"/>
  <c r="BU2467" i="4"/>
  <c r="CL2460" i="4"/>
  <c r="CA2460" i="4"/>
  <c r="CH2454" i="4"/>
  <c r="BW2454" i="4"/>
  <c r="CN2447" i="4"/>
  <c r="CC2447" i="4"/>
  <c r="CJ2441" i="4"/>
  <c r="BY2441" i="4"/>
  <c r="CF2435" i="4"/>
  <c r="BU2435" i="4"/>
  <c r="CL2428" i="4"/>
  <c r="CA2428" i="4"/>
  <c r="CI2421" i="4"/>
  <c r="BX2421" i="4"/>
  <c r="CH2412" i="4"/>
  <c r="BW2412" i="4"/>
  <c r="CH2399" i="4"/>
  <c r="BW2399" i="4"/>
  <c r="CL2379" i="4"/>
  <c r="CA2379" i="4"/>
  <c r="CF2354" i="4"/>
  <c r="BU2354" i="4"/>
  <c r="CJ2328" i="4"/>
  <c r="BY2328" i="4"/>
  <c r="CN2302" i="4"/>
  <c r="CC2302" i="4"/>
  <c r="CH2277" i="4"/>
  <c r="BW2277" i="4"/>
  <c r="CL2251" i="4"/>
  <c r="CA2251" i="4"/>
  <c r="CL2214" i="4"/>
  <c r="CA2214" i="4"/>
  <c r="CJ2163" i="4"/>
  <c r="BY2163" i="4"/>
  <c r="CH2112" i="4"/>
  <c r="BW2112" i="4"/>
  <c r="CF2061" i="4"/>
  <c r="BU2061" i="4"/>
  <c r="CL1849" i="4"/>
  <c r="CA1849" i="4"/>
  <c r="CK2864" i="4"/>
  <c r="BZ2864" i="4"/>
  <c r="CG2858" i="4"/>
  <c r="BV2858" i="4"/>
  <c r="CM2851" i="4"/>
  <c r="CB2851" i="4"/>
  <c r="CI2845" i="4"/>
  <c r="BX2845" i="4"/>
  <c r="CK2832" i="4"/>
  <c r="BZ2832" i="4"/>
  <c r="CG2826" i="4"/>
  <c r="BV2826" i="4"/>
  <c r="CM2819" i="4"/>
  <c r="CB2819" i="4"/>
  <c r="CI2813" i="4"/>
  <c r="BX2813" i="4"/>
  <c r="CK2800" i="4"/>
  <c r="BZ2800" i="4"/>
  <c r="CG2794" i="4"/>
  <c r="BV2794" i="4"/>
  <c r="CM2787" i="4"/>
  <c r="CB2787" i="4"/>
  <c r="CI2781" i="4"/>
  <c r="BX2781" i="4"/>
  <c r="CK2768" i="4"/>
  <c r="BZ2768" i="4"/>
  <c r="CG2762" i="4"/>
  <c r="BV2762" i="4"/>
  <c r="CM2755" i="4"/>
  <c r="CB2755" i="4"/>
  <c r="CI2749" i="4"/>
  <c r="BX2749" i="4"/>
  <c r="CK2736" i="4"/>
  <c r="BZ2736" i="4"/>
  <c r="CG2730" i="4"/>
  <c r="BV2730" i="4"/>
  <c r="CM2723" i="4"/>
  <c r="CB2723" i="4"/>
  <c r="CI2717" i="4"/>
  <c r="BX2717" i="4"/>
  <c r="CK2704" i="4"/>
  <c r="BZ2704" i="4"/>
  <c r="CG2698" i="4"/>
  <c r="BV2698" i="4"/>
  <c r="CM2691" i="4"/>
  <c r="CB2691" i="4"/>
  <c r="CI2685" i="4"/>
  <c r="BX2685" i="4"/>
  <c r="CK2672" i="4"/>
  <c r="BZ2672" i="4"/>
  <c r="CG2666" i="4"/>
  <c r="BV2666" i="4"/>
  <c r="CM2659" i="4"/>
  <c r="CB2659" i="4"/>
  <c r="CI2653" i="4"/>
  <c r="BX2653" i="4"/>
  <c r="CK2640" i="4"/>
  <c r="BZ2640" i="4"/>
  <c r="CG2634" i="4"/>
  <c r="BV2634" i="4"/>
  <c r="CM2627" i="4"/>
  <c r="CB2627" i="4"/>
  <c r="CI2621" i="4"/>
  <c r="BX2621" i="4"/>
  <c r="CK2608" i="4"/>
  <c r="BZ2608" i="4"/>
  <c r="CG2602" i="4"/>
  <c r="BV2602" i="4"/>
  <c r="CM2595" i="4"/>
  <c r="CB2595" i="4"/>
  <c r="CI2589" i="4"/>
  <c r="BX2589" i="4"/>
  <c r="CK2576" i="4"/>
  <c r="BZ2576" i="4"/>
  <c r="CG2570" i="4"/>
  <c r="BV2570" i="4"/>
  <c r="CM2563" i="4"/>
  <c r="CB2563" i="4"/>
  <c r="CI2557" i="4"/>
  <c r="BX2557" i="4"/>
  <c r="CK2544" i="4"/>
  <c r="BZ2544" i="4"/>
  <c r="CG2538" i="4"/>
  <c r="BV2538" i="4"/>
  <c r="CM2531" i="4"/>
  <c r="CB2531" i="4"/>
  <c r="CI2525" i="4"/>
  <c r="BX2525" i="4"/>
  <c r="CK2512" i="4"/>
  <c r="BZ2512" i="4"/>
  <c r="CG2506" i="4"/>
  <c r="BV2506" i="4"/>
  <c r="CM2499" i="4"/>
  <c r="CB2499" i="4"/>
  <c r="CI2493" i="4"/>
  <c r="BX2493" i="4"/>
  <c r="CK2480" i="4"/>
  <c r="BZ2480" i="4"/>
  <c r="CG2474" i="4"/>
  <c r="BV2474" i="4"/>
  <c r="CM2467" i="4"/>
  <c r="CB2467" i="4"/>
  <c r="CI2461" i="4"/>
  <c r="BX2461" i="4"/>
  <c r="CK2448" i="4"/>
  <c r="BZ2448" i="4"/>
  <c r="CG2442" i="4"/>
  <c r="BV2442" i="4"/>
  <c r="CM2435" i="4"/>
  <c r="CB2435" i="4"/>
  <c r="CI2429" i="4"/>
  <c r="BX2429" i="4"/>
  <c r="CG2422" i="4"/>
  <c r="BV2422" i="4"/>
  <c r="CL2413" i="4"/>
  <c r="CA2413" i="4"/>
  <c r="CN2400" i="4"/>
  <c r="CC2400" i="4"/>
  <c r="CL2382" i="4"/>
  <c r="CA2382" i="4"/>
  <c r="CF2357" i="4"/>
  <c r="BU2357" i="4"/>
  <c r="CJ2331" i="4"/>
  <c r="BY2331" i="4"/>
  <c r="CN2305" i="4"/>
  <c r="CC2305" i="4"/>
  <c r="CH2280" i="4"/>
  <c r="BW2280" i="4"/>
  <c r="CL2254" i="4"/>
  <c r="CA2254" i="4"/>
  <c r="CH2220" i="4"/>
  <c r="BW2220" i="4"/>
  <c r="CF2169" i="4"/>
  <c r="BU2169" i="4"/>
  <c r="CN2117" i="4"/>
  <c r="CC2117" i="4"/>
  <c r="CL2066" i="4"/>
  <c r="CA2066" i="4"/>
  <c r="CJ1894" i="4"/>
  <c r="BY1894" i="4"/>
  <c r="CH2237" i="4"/>
  <c r="BW2237" i="4"/>
  <c r="CN2230" i="4"/>
  <c r="CC2230" i="4"/>
  <c r="CJ2224" i="4"/>
  <c r="BY2224" i="4"/>
  <c r="CF2218" i="4"/>
  <c r="BU2218" i="4"/>
  <c r="CL2211" i="4"/>
  <c r="CA2211" i="4"/>
  <c r="CH2205" i="4"/>
  <c r="BW2205" i="4"/>
  <c r="CN2198" i="4"/>
  <c r="CC2198" i="4"/>
  <c r="CJ2192" i="4"/>
  <c r="BY2192" i="4"/>
  <c r="CF2186" i="4"/>
  <c r="BU2186" i="4"/>
  <c r="CL2179" i="4"/>
  <c r="CA2179" i="4"/>
  <c r="CH2173" i="4"/>
  <c r="BW2173" i="4"/>
  <c r="CN2166" i="4"/>
  <c r="CC2166" i="4"/>
  <c r="CJ2160" i="4"/>
  <c r="BY2160" i="4"/>
  <c r="CF2154" i="4"/>
  <c r="BU2154" i="4"/>
  <c r="CL2147" i="4"/>
  <c r="CA2147" i="4"/>
  <c r="CH2141" i="4"/>
  <c r="BW2141" i="4"/>
  <c r="CN2134" i="4"/>
  <c r="CC2134" i="4"/>
  <c r="CJ2128" i="4"/>
  <c r="BY2128" i="4"/>
  <c r="CF2122" i="4"/>
  <c r="BU2122" i="4"/>
  <c r="CL2115" i="4"/>
  <c r="CA2115" i="4"/>
  <c r="CH2109" i="4"/>
  <c r="BW2109" i="4"/>
  <c r="CN2102" i="4"/>
  <c r="CC2102" i="4"/>
  <c r="CJ2096" i="4"/>
  <c r="BY2096" i="4"/>
  <c r="CF2090" i="4"/>
  <c r="BU2090" i="4"/>
  <c r="CL2083" i="4"/>
  <c r="CA2083" i="4"/>
  <c r="CH2077" i="4"/>
  <c r="BW2077" i="4"/>
  <c r="CN2070" i="4"/>
  <c r="CC2070" i="4"/>
  <c r="CJ2064" i="4"/>
  <c r="BY2064" i="4"/>
  <c r="CF2058" i="4"/>
  <c r="BU2058" i="4"/>
  <c r="CL2051" i="4"/>
  <c r="CA2051" i="4"/>
  <c r="CH2045" i="4"/>
  <c r="BW2045" i="4"/>
  <c r="CN2038" i="4"/>
  <c r="CC2038" i="4"/>
  <c r="CJ2030" i="4"/>
  <c r="BY2030" i="4"/>
  <c r="CH1979" i="4"/>
  <c r="BW1979" i="4"/>
  <c r="CF1928" i="4"/>
  <c r="BU1928" i="4"/>
  <c r="CN1876" i="4"/>
  <c r="CC1876" i="4"/>
  <c r="CL1825" i="4"/>
  <c r="CA1825" i="4"/>
  <c r="CH1723" i="4"/>
  <c r="BW1723" i="4"/>
  <c r="CN1620" i="4"/>
  <c r="CC1620" i="4"/>
  <c r="CD1620" i="4" s="1"/>
  <c r="CL1569" i="4"/>
  <c r="CA1569" i="4"/>
  <c r="CI1518" i="4"/>
  <c r="BX1518" i="4"/>
  <c r="CG2413" i="4"/>
  <c r="BV2413" i="4"/>
  <c r="CM2406" i="4"/>
  <c r="CB2406" i="4"/>
  <c r="CI2400" i="4"/>
  <c r="BX2400" i="4"/>
  <c r="CK2387" i="4"/>
  <c r="BZ2387" i="4"/>
  <c r="CG2381" i="4"/>
  <c r="BV2381" i="4"/>
  <c r="CM2374" i="4"/>
  <c r="CB2374" i="4"/>
  <c r="CI2368" i="4"/>
  <c r="BX2368" i="4"/>
  <c r="CK2355" i="4"/>
  <c r="BZ2355" i="4"/>
  <c r="CG2349" i="4"/>
  <c r="BV2349" i="4"/>
  <c r="CM2342" i="4"/>
  <c r="CB2342" i="4"/>
  <c r="CI2336" i="4"/>
  <c r="BX2336" i="4"/>
  <c r="CK2323" i="4"/>
  <c r="BZ2323" i="4"/>
  <c r="CG2317" i="4"/>
  <c r="BV2317" i="4"/>
  <c r="CM2310" i="4"/>
  <c r="CB2310" i="4"/>
  <c r="CI2304" i="4"/>
  <c r="BX2304" i="4"/>
  <c r="CK2291" i="4"/>
  <c r="BZ2291" i="4"/>
  <c r="CG2285" i="4"/>
  <c r="BV2285" i="4"/>
  <c r="CM2278" i="4"/>
  <c r="CB2278" i="4"/>
  <c r="CI2272" i="4"/>
  <c r="BX2272" i="4"/>
  <c r="CK2259" i="4"/>
  <c r="BZ2259" i="4"/>
  <c r="CG2253" i="4"/>
  <c r="BV2253" i="4"/>
  <c r="CM2246" i="4"/>
  <c r="CB2246" i="4"/>
  <c r="CI2240" i="4"/>
  <c r="BX2240" i="4"/>
  <c r="CK2227" i="4"/>
  <c r="BZ2227" i="4"/>
  <c r="CG2221" i="4"/>
  <c r="BV2221" i="4"/>
  <c r="CM2214" i="4"/>
  <c r="CB2214" i="4"/>
  <c r="CI2208" i="4"/>
  <c r="BX2208" i="4"/>
  <c r="CK2195" i="4"/>
  <c r="BZ2195" i="4"/>
  <c r="CG2189" i="4"/>
  <c r="BV2189" i="4"/>
  <c r="CM2182" i="4"/>
  <c r="CB2182" i="4"/>
  <c r="CI2176" i="4"/>
  <c r="BX2176" i="4"/>
  <c r="CK2163" i="4"/>
  <c r="BZ2163" i="4"/>
  <c r="CG2157" i="4"/>
  <c r="BV2157" i="4"/>
  <c r="CM2150" i="4"/>
  <c r="CB2150" i="4"/>
  <c r="CI2144" i="4"/>
  <c r="BX2144" i="4"/>
  <c r="CK2131" i="4"/>
  <c r="BZ2131" i="4"/>
  <c r="CG2125" i="4"/>
  <c r="BV2125" i="4"/>
  <c r="CM2118" i="4"/>
  <c r="CB2118" i="4"/>
  <c r="CI2112" i="4"/>
  <c r="BX2112" i="4"/>
  <c r="CK2099" i="4"/>
  <c r="BZ2099" i="4"/>
  <c r="CG2093" i="4"/>
  <c r="BV2093" i="4"/>
  <c r="CM2086" i="4"/>
  <c r="CB2086" i="4"/>
  <c r="CI2080" i="4"/>
  <c r="BX2080" i="4"/>
  <c r="CK2067" i="4"/>
  <c r="BZ2067" i="4"/>
  <c r="CG2061" i="4"/>
  <c r="BV2061" i="4"/>
  <c r="CM2054" i="4"/>
  <c r="CB2054" i="4"/>
  <c r="CI2048" i="4"/>
  <c r="BX2048" i="4"/>
  <c r="CK2035" i="4"/>
  <c r="BZ2035" i="4"/>
  <c r="CF2004" i="4"/>
  <c r="BU2004" i="4"/>
  <c r="CL1901" i="4"/>
  <c r="CA1901" i="4"/>
  <c r="CD1901" i="4" s="1"/>
  <c r="CJ1850" i="4"/>
  <c r="BY1850" i="4"/>
  <c r="CH1799" i="4"/>
  <c r="BW1799" i="4"/>
  <c r="CF1748" i="4"/>
  <c r="BU1748" i="4"/>
  <c r="CN1696" i="4"/>
  <c r="CC1696" i="4"/>
  <c r="CL1645" i="4"/>
  <c r="CA1645" i="4"/>
  <c r="CJ1594" i="4"/>
  <c r="BY1594" i="4"/>
  <c r="CH1543" i="4"/>
  <c r="BW1543" i="4"/>
  <c r="CL1384" i="4"/>
  <c r="CA1384" i="4"/>
  <c r="CK2410" i="4"/>
  <c r="BZ2410" i="4"/>
  <c r="CG2404" i="4"/>
  <c r="BV2404" i="4"/>
  <c r="CM2397" i="4"/>
  <c r="CB2397" i="4"/>
  <c r="CI2391" i="4"/>
  <c r="BX2391" i="4"/>
  <c r="CK2378" i="4"/>
  <c r="BZ2378" i="4"/>
  <c r="CG2372" i="4"/>
  <c r="BV2372" i="4"/>
  <c r="CM2365" i="4"/>
  <c r="CB2365" i="4"/>
  <c r="CI2359" i="4"/>
  <c r="BX2359" i="4"/>
  <c r="CK2346" i="4"/>
  <c r="BZ2346" i="4"/>
  <c r="CG2340" i="4"/>
  <c r="BV2340" i="4"/>
  <c r="CM2333" i="4"/>
  <c r="CB2333" i="4"/>
  <c r="CI2327" i="4"/>
  <c r="BX2327" i="4"/>
  <c r="CK2314" i="4"/>
  <c r="BZ2314" i="4"/>
  <c r="CG2308" i="4"/>
  <c r="BV2308" i="4"/>
  <c r="CM2301" i="4"/>
  <c r="CB2301" i="4"/>
  <c r="CI2295" i="4"/>
  <c r="BX2295" i="4"/>
  <c r="CK2282" i="4"/>
  <c r="BZ2282" i="4"/>
  <c r="CG2276" i="4"/>
  <c r="BV2276" i="4"/>
  <c r="CM2269" i="4"/>
  <c r="CB2269" i="4"/>
  <c r="CI2263" i="4"/>
  <c r="BX2263" i="4"/>
  <c r="CK2250" i="4"/>
  <c r="BZ2250" i="4"/>
  <c r="CG2244" i="4"/>
  <c r="BV2244" i="4"/>
  <c r="CM2237" i="4"/>
  <c r="CB2237" i="4"/>
  <c r="CI2231" i="4"/>
  <c r="BX2231" i="4"/>
  <c r="CK2218" i="4"/>
  <c r="BZ2218" i="4"/>
  <c r="CG2212" i="4"/>
  <c r="BV2212" i="4"/>
  <c r="CM2205" i="4"/>
  <c r="CB2205" i="4"/>
  <c r="CI2199" i="4"/>
  <c r="BX2199" i="4"/>
  <c r="CK2186" i="4"/>
  <c r="BZ2186" i="4"/>
  <c r="CG2180" i="4"/>
  <c r="BV2180" i="4"/>
  <c r="CM2173" i="4"/>
  <c r="CB2173" i="4"/>
  <c r="CI2167" i="4"/>
  <c r="BX2167" i="4"/>
  <c r="CK2154" i="4"/>
  <c r="BZ2154" i="4"/>
  <c r="CG2148" i="4"/>
  <c r="BV2148" i="4"/>
  <c r="CM2141" i="4"/>
  <c r="CB2141" i="4"/>
  <c r="CI2135" i="4"/>
  <c r="BX2135" i="4"/>
  <c r="CK2122" i="4"/>
  <c r="BZ2122" i="4"/>
  <c r="CG2116" i="4"/>
  <c r="BV2116" i="4"/>
  <c r="CM2109" i="4"/>
  <c r="CB2109" i="4"/>
  <c r="CI2103" i="4"/>
  <c r="BX2103" i="4"/>
  <c r="CK2090" i="4"/>
  <c r="BZ2090" i="4"/>
  <c r="CG2084" i="4"/>
  <c r="BV2084" i="4"/>
  <c r="CM2077" i="4"/>
  <c r="CB2077" i="4"/>
  <c r="CI2071" i="4"/>
  <c r="BX2071" i="4"/>
  <c r="CK2058" i="4"/>
  <c r="BZ2058" i="4"/>
  <c r="CG2052" i="4"/>
  <c r="BV2052" i="4"/>
  <c r="CM2045" i="4"/>
  <c r="CB2045" i="4"/>
  <c r="CI2039" i="4"/>
  <c r="BX2039" i="4"/>
  <c r="CN2032" i="4"/>
  <c r="CC2032" i="4"/>
  <c r="CH1983" i="4"/>
  <c r="BW1983" i="4"/>
  <c r="CN1880" i="4"/>
  <c r="CC1880" i="4"/>
  <c r="CL1829" i="4"/>
  <c r="CA1829" i="4"/>
  <c r="CJ1778" i="4"/>
  <c r="BY1778" i="4"/>
  <c r="CH1727" i="4"/>
  <c r="BW1727" i="4"/>
  <c r="CN1624" i="4"/>
  <c r="CC1624" i="4"/>
  <c r="CL1573" i="4"/>
  <c r="CA1573" i="4"/>
  <c r="CD1573" i="4" s="1"/>
  <c r="CJ1522" i="4"/>
  <c r="BY1522" i="4"/>
  <c r="CN2384" i="4"/>
  <c r="CC2384" i="4"/>
  <c r="CJ2378" i="4"/>
  <c r="BY2378" i="4"/>
  <c r="CF2372" i="4"/>
  <c r="BU2372" i="4"/>
  <c r="CL2365" i="4"/>
  <c r="CA2365" i="4"/>
  <c r="CH2359" i="4"/>
  <c r="BW2359" i="4"/>
  <c r="CN2352" i="4"/>
  <c r="CC2352" i="4"/>
  <c r="CJ2346" i="4"/>
  <c r="BY2346" i="4"/>
  <c r="CF2340" i="4"/>
  <c r="BU2340" i="4"/>
  <c r="CL2333" i="4"/>
  <c r="CA2333" i="4"/>
  <c r="CH2327" i="4"/>
  <c r="BW2327" i="4"/>
  <c r="CN2320" i="4"/>
  <c r="CC2320" i="4"/>
  <c r="CJ2314" i="4"/>
  <c r="BY2314" i="4"/>
  <c r="CF2308" i="4"/>
  <c r="BU2308" i="4"/>
  <c r="CL2301" i="4"/>
  <c r="CA2301" i="4"/>
  <c r="CH2295" i="4"/>
  <c r="BW2295" i="4"/>
  <c r="CN2288" i="4"/>
  <c r="CC2288" i="4"/>
  <c r="CJ2282" i="4"/>
  <c r="BY2282" i="4"/>
  <c r="CF2276" i="4"/>
  <c r="BU2276" i="4"/>
  <c r="CL2269" i="4"/>
  <c r="CA2269" i="4"/>
  <c r="CH2263" i="4"/>
  <c r="BW2263" i="4"/>
  <c r="CN2256" i="4"/>
  <c r="CC2256" i="4"/>
  <c r="CJ2250" i="4"/>
  <c r="BY2250" i="4"/>
  <c r="CF2244" i="4"/>
  <c r="BU2244" i="4"/>
  <c r="CL2237" i="4"/>
  <c r="CA2237" i="4"/>
  <c r="CH2231" i="4"/>
  <c r="BW2231" i="4"/>
  <c r="CN2224" i="4"/>
  <c r="CC2224" i="4"/>
  <c r="CJ2218" i="4"/>
  <c r="BY2218" i="4"/>
  <c r="CF2212" i="4"/>
  <c r="BU2212" i="4"/>
  <c r="CL2205" i="4"/>
  <c r="CA2205" i="4"/>
  <c r="CH2199" i="4"/>
  <c r="BW2199" i="4"/>
  <c r="CN2192" i="4"/>
  <c r="CC2192" i="4"/>
  <c r="CJ2186" i="4"/>
  <c r="BY2186" i="4"/>
  <c r="CF2180" i="4"/>
  <c r="BU2180" i="4"/>
  <c r="CL2173" i="4"/>
  <c r="CA2173" i="4"/>
  <c r="CH2167" i="4"/>
  <c r="BW2167" i="4"/>
  <c r="CN2160" i="4"/>
  <c r="CC2160" i="4"/>
  <c r="CJ2154" i="4"/>
  <c r="BY2154" i="4"/>
  <c r="CF2148" i="4"/>
  <c r="BU2148" i="4"/>
  <c r="CL2141" i="4"/>
  <c r="CA2141" i="4"/>
  <c r="CH2135" i="4"/>
  <c r="BW2135" i="4"/>
  <c r="CN2128" i="4"/>
  <c r="CC2128" i="4"/>
  <c r="CJ2122" i="4"/>
  <c r="BY2122" i="4"/>
  <c r="CF2116" i="4"/>
  <c r="BU2116" i="4"/>
  <c r="CD2116" i="4" s="1"/>
  <c r="CL2109" i="4"/>
  <c r="CA2109" i="4"/>
  <c r="CH2103" i="4"/>
  <c r="BW2103" i="4"/>
  <c r="CN2096" i="4"/>
  <c r="CC2096" i="4"/>
  <c r="CJ2090" i="4"/>
  <c r="BY2090" i="4"/>
  <c r="CF2084" i="4"/>
  <c r="BU2084" i="4"/>
  <c r="CL2077" i="4"/>
  <c r="CA2077" i="4"/>
  <c r="CH2071" i="4"/>
  <c r="BW2071" i="4"/>
  <c r="CN2064" i="4"/>
  <c r="CC2064" i="4"/>
  <c r="CJ2058" i="4"/>
  <c r="BY2058" i="4"/>
  <c r="CF2052" i="4"/>
  <c r="BU2052" i="4"/>
  <c r="CL2045" i="4"/>
  <c r="CA2045" i="4"/>
  <c r="CH2039" i="4"/>
  <c r="BW2039" i="4"/>
  <c r="CM2032" i="4"/>
  <c r="CB2032" i="4"/>
  <c r="CJ1982" i="4"/>
  <c r="BY1982" i="4"/>
  <c r="CH1931" i="4"/>
  <c r="BW1931" i="4"/>
  <c r="CL1777" i="4"/>
  <c r="CA1777" i="4"/>
  <c r="CD1777" i="4" s="1"/>
  <c r="CH1675" i="4"/>
  <c r="BW1675" i="4"/>
  <c r="CF1624" i="4"/>
  <c r="BU1624" i="4"/>
  <c r="CN1572" i="4"/>
  <c r="CC1572" i="4"/>
  <c r="CD1572" i="4" s="1"/>
  <c r="CL1521" i="4"/>
  <c r="CA1521" i="4"/>
  <c r="CI2426" i="4"/>
  <c r="BX2426" i="4"/>
  <c r="CK2413" i="4"/>
  <c r="BZ2413" i="4"/>
  <c r="CG2407" i="4"/>
  <c r="BV2407" i="4"/>
  <c r="CM2400" i="4"/>
  <c r="CB2400" i="4"/>
  <c r="CI2394" i="4"/>
  <c r="BX2394" i="4"/>
  <c r="CK2381" i="4"/>
  <c r="BZ2381" i="4"/>
  <c r="CG2375" i="4"/>
  <c r="BV2375" i="4"/>
  <c r="CM2368" i="4"/>
  <c r="CB2368" i="4"/>
  <c r="CI2362" i="4"/>
  <c r="BX2362" i="4"/>
  <c r="CK2349" i="4"/>
  <c r="BZ2349" i="4"/>
  <c r="CG2343" i="4"/>
  <c r="BV2343" i="4"/>
  <c r="CM2336" i="4"/>
  <c r="CB2336" i="4"/>
  <c r="CI2330" i="4"/>
  <c r="BX2330" i="4"/>
  <c r="CK2317" i="4"/>
  <c r="BZ2317" i="4"/>
  <c r="CG2311" i="4"/>
  <c r="BV2311" i="4"/>
  <c r="CM2304" i="4"/>
  <c r="CB2304" i="4"/>
  <c r="CI2298" i="4"/>
  <c r="BX2298" i="4"/>
  <c r="CK2285" i="4"/>
  <c r="BZ2285" i="4"/>
  <c r="CG2279" i="4"/>
  <c r="BV2279" i="4"/>
  <c r="CM2272" i="4"/>
  <c r="CB2272" i="4"/>
  <c r="CI2266" i="4"/>
  <c r="BX2266" i="4"/>
  <c r="CK2253" i="4"/>
  <c r="BZ2253" i="4"/>
  <c r="CG2247" i="4"/>
  <c r="BV2247" i="4"/>
  <c r="CM2240" i="4"/>
  <c r="CB2240" i="4"/>
  <c r="CI2234" i="4"/>
  <c r="BX2234" i="4"/>
  <c r="CK2221" i="4"/>
  <c r="BZ2221" i="4"/>
  <c r="CG2215" i="4"/>
  <c r="BV2215" i="4"/>
  <c r="CM2208" i="4"/>
  <c r="CB2208" i="4"/>
  <c r="CI2202" i="4"/>
  <c r="BX2202" i="4"/>
  <c r="CK2189" i="4"/>
  <c r="BZ2189" i="4"/>
  <c r="CG2183" i="4"/>
  <c r="BV2183" i="4"/>
  <c r="CM2176" i="4"/>
  <c r="CB2176" i="4"/>
  <c r="CI2170" i="4"/>
  <c r="BX2170" i="4"/>
  <c r="CK2157" i="4"/>
  <c r="BZ2157" i="4"/>
  <c r="CG2151" i="4"/>
  <c r="BV2151" i="4"/>
  <c r="CM2144" i="4"/>
  <c r="CB2144" i="4"/>
  <c r="CI2138" i="4"/>
  <c r="BX2138" i="4"/>
  <c r="CK2125" i="4"/>
  <c r="BZ2125" i="4"/>
  <c r="CG2119" i="4"/>
  <c r="BV2119" i="4"/>
  <c r="CM2112" i="4"/>
  <c r="CB2112" i="4"/>
  <c r="CI2106" i="4"/>
  <c r="BX2106" i="4"/>
  <c r="CK2093" i="4"/>
  <c r="BZ2093" i="4"/>
  <c r="CG2087" i="4"/>
  <c r="BV2087" i="4"/>
  <c r="CM2080" i="4"/>
  <c r="CB2080" i="4"/>
  <c r="CI2074" i="4"/>
  <c r="BX2074" i="4"/>
  <c r="CK2061" i="4"/>
  <c r="BZ2061" i="4"/>
  <c r="CG2055" i="4"/>
  <c r="BV2055" i="4"/>
  <c r="CM2048" i="4"/>
  <c r="CB2048" i="4"/>
  <c r="CI2042" i="4"/>
  <c r="BX2042" i="4"/>
  <c r="CH2007" i="4"/>
  <c r="BW2007" i="4"/>
  <c r="CF1956" i="4"/>
  <c r="BU1956" i="4"/>
  <c r="CN1904" i="4"/>
  <c r="CC1904" i="4"/>
  <c r="CL1853" i="4"/>
  <c r="CA1853" i="4"/>
  <c r="CJ1802" i="4"/>
  <c r="BY1802" i="4"/>
  <c r="CH1751" i="4"/>
  <c r="BW1751" i="4"/>
  <c r="CF1700" i="4"/>
  <c r="BU1700" i="4"/>
  <c r="CN1648" i="4"/>
  <c r="CC1648" i="4"/>
  <c r="CL1597" i="4"/>
  <c r="CA1597" i="4"/>
  <c r="CJ1546" i="4"/>
  <c r="BY1546" i="4"/>
  <c r="CN2411" i="4"/>
  <c r="CC2411" i="4"/>
  <c r="CJ2405" i="4"/>
  <c r="BY2405" i="4"/>
  <c r="CF2399" i="4"/>
  <c r="BU2399" i="4"/>
  <c r="CL2392" i="4"/>
  <c r="CA2392" i="4"/>
  <c r="CH2386" i="4"/>
  <c r="BW2386" i="4"/>
  <c r="CN2379" i="4"/>
  <c r="CC2379" i="4"/>
  <c r="CJ2373" i="4"/>
  <c r="BY2373" i="4"/>
  <c r="CF2367" i="4"/>
  <c r="BU2367" i="4"/>
  <c r="CL2360" i="4"/>
  <c r="CA2360" i="4"/>
  <c r="CH2354" i="4"/>
  <c r="BW2354" i="4"/>
  <c r="CN2347" i="4"/>
  <c r="CC2347" i="4"/>
  <c r="CJ2341" i="4"/>
  <c r="BY2341" i="4"/>
  <c r="CF2335" i="4"/>
  <c r="BU2335" i="4"/>
  <c r="CL2328" i="4"/>
  <c r="CA2328" i="4"/>
  <c r="CH2322" i="4"/>
  <c r="BW2322" i="4"/>
  <c r="CN2315" i="4"/>
  <c r="CC2315" i="4"/>
  <c r="CJ2309" i="4"/>
  <c r="BY2309" i="4"/>
  <c r="CF2303" i="4"/>
  <c r="BU2303" i="4"/>
  <c r="CL2296" i="4"/>
  <c r="CA2296" i="4"/>
  <c r="CH2290" i="4"/>
  <c r="BW2290" i="4"/>
  <c r="CN2283" i="4"/>
  <c r="CC2283" i="4"/>
  <c r="CJ2277" i="4"/>
  <c r="BY2277" i="4"/>
  <c r="CF2271" i="4"/>
  <c r="BU2271" i="4"/>
  <c r="CL2264" i="4"/>
  <c r="CA2264" i="4"/>
  <c r="CH2258" i="4"/>
  <c r="BW2258" i="4"/>
  <c r="CN2251" i="4"/>
  <c r="CC2251" i="4"/>
  <c r="CJ2245" i="4"/>
  <c r="BY2245" i="4"/>
  <c r="CF2239" i="4"/>
  <c r="BU2239" i="4"/>
  <c r="CL2232" i="4"/>
  <c r="CA2232" i="4"/>
  <c r="CH2226" i="4"/>
  <c r="BW2226" i="4"/>
  <c r="CN2219" i="4"/>
  <c r="CC2219" i="4"/>
  <c r="CJ2213" i="4"/>
  <c r="BY2213" i="4"/>
  <c r="CF2207" i="4"/>
  <c r="BU2207" i="4"/>
  <c r="CL2200" i="4"/>
  <c r="CA2200" i="4"/>
  <c r="CH2194" i="4"/>
  <c r="BW2194" i="4"/>
  <c r="CN2187" i="4"/>
  <c r="CC2187" i="4"/>
  <c r="CJ2181" i="4"/>
  <c r="BY2181" i="4"/>
  <c r="CF2175" i="4"/>
  <c r="BU2175" i="4"/>
  <c r="CL2168" i="4"/>
  <c r="CA2168" i="4"/>
  <c r="CH2162" i="4"/>
  <c r="BW2162" i="4"/>
  <c r="CN2155" i="4"/>
  <c r="CC2155" i="4"/>
  <c r="CJ2149" i="4"/>
  <c r="BY2149" i="4"/>
  <c r="CF2143" i="4"/>
  <c r="BU2143" i="4"/>
  <c r="CL2136" i="4"/>
  <c r="CA2136" i="4"/>
  <c r="CH2130" i="4"/>
  <c r="BW2130" i="4"/>
  <c r="CN2123" i="4"/>
  <c r="CC2123" i="4"/>
  <c r="CJ2117" i="4"/>
  <c r="BY2117" i="4"/>
  <c r="CF2111" i="4"/>
  <c r="BU2111" i="4"/>
  <c r="CL2104" i="4"/>
  <c r="CA2104" i="4"/>
  <c r="CD2104" i="4" s="1"/>
  <c r="CH2098" i="4"/>
  <c r="BW2098" i="4"/>
  <c r="CN2091" i="4"/>
  <c r="CC2091" i="4"/>
  <c r="CJ2085" i="4"/>
  <c r="BY2085" i="4"/>
  <c r="CF2079" i="4"/>
  <c r="BU2079" i="4"/>
  <c r="CL2072" i="4"/>
  <c r="CA2072" i="4"/>
  <c r="CH2066" i="4"/>
  <c r="BW2066" i="4"/>
  <c r="CN2059" i="4"/>
  <c r="CC2059" i="4"/>
  <c r="CJ2053" i="4"/>
  <c r="BY2053" i="4"/>
  <c r="CF2047" i="4"/>
  <c r="BU2047" i="4"/>
  <c r="CL2040" i="4"/>
  <c r="CA2040" i="4"/>
  <c r="CH2034" i="4"/>
  <c r="BW2034" i="4"/>
  <c r="CL1993" i="4"/>
  <c r="CA1993" i="4"/>
  <c r="CD1993" i="4" s="1"/>
  <c r="CH1891" i="4"/>
  <c r="BW1891" i="4"/>
  <c r="CF1840" i="4"/>
  <c r="BU1840" i="4"/>
  <c r="CN1788" i="4"/>
  <c r="CC1788" i="4"/>
  <c r="CJ1686" i="4"/>
  <c r="BY1686" i="4"/>
  <c r="CH1635" i="4"/>
  <c r="BW1635" i="4"/>
  <c r="CF1584" i="4"/>
  <c r="BU1584" i="4"/>
  <c r="CN1532" i="4"/>
  <c r="CC1532" i="4"/>
  <c r="CM2399" i="4"/>
  <c r="CB2399" i="4"/>
  <c r="CI2393" i="4"/>
  <c r="BX2393" i="4"/>
  <c r="CK2380" i="4"/>
  <c r="BZ2380" i="4"/>
  <c r="CG2374" i="4"/>
  <c r="BV2374" i="4"/>
  <c r="CM2367" i="4"/>
  <c r="CB2367" i="4"/>
  <c r="CI2361" i="4"/>
  <c r="BX2361" i="4"/>
  <c r="CK2348" i="4"/>
  <c r="BZ2348" i="4"/>
  <c r="CG2342" i="4"/>
  <c r="BV2342" i="4"/>
  <c r="CM2335" i="4"/>
  <c r="CB2335" i="4"/>
  <c r="CI2329" i="4"/>
  <c r="BX2329" i="4"/>
  <c r="CK2316" i="4"/>
  <c r="BZ2316" i="4"/>
  <c r="CG2310" i="4"/>
  <c r="BV2310" i="4"/>
  <c r="CM2303" i="4"/>
  <c r="CB2303" i="4"/>
  <c r="CI2297" i="4"/>
  <c r="BX2297" i="4"/>
  <c r="CK2284" i="4"/>
  <c r="BZ2284" i="4"/>
  <c r="CG2278" i="4"/>
  <c r="BV2278" i="4"/>
  <c r="CM2271" i="4"/>
  <c r="CB2271" i="4"/>
  <c r="CI2265" i="4"/>
  <c r="BX2265" i="4"/>
  <c r="CK2252" i="4"/>
  <c r="BZ2252" i="4"/>
  <c r="CG2246" i="4"/>
  <c r="BV2246" i="4"/>
  <c r="CM2239" i="4"/>
  <c r="CB2239" i="4"/>
  <c r="CI2233" i="4"/>
  <c r="BX2233" i="4"/>
  <c r="CK2220" i="4"/>
  <c r="BZ2220" i="4"/>
  <c r="CG2214" i="4"/>
  <c r="BV2214" i="4"/>
  <c r="CM2207" i="4"/>
  <c r="CB2207" i="4"/>
  <c r="CI2201" i="4"/>
  <c r="BX2201" i="4"/>
  <c r="CK2188" i="4"/>
  <c r="BZ2188" i="4"/>
  <c r="CG2182" i="4"/>
  <c r="BV2182" i="4"/>
  <c r="CM2175" i="4"/>
  <c r="CB2175" i="4"/>
  <c r="CI2169" i="4"/>
  <c r="BX2169" i="4"/>
  <c r="CK2156" i="4"/>
  <c r="BZ2156" i="4"/>
  <c r="CG2150" i="4"/>
  <c r="BV2150" i="4"/>
  <c r="CM2143" i="4"/>
  <c r="CB2143" i="4"/>
  <c r="CI2137" i="4"/>
  <c r="BX2137" i="4"/>
  <c r="CK2124" i="4"/>
  <c r="BZ2124" i="4"/>
  <c r="CG2118" i="4"/>
  <c r="BV2118" i="4"/>
  <c r="CM2111" i="4"/>
  <c r="CB2111" i="4"/>
  <c r="CI2105" i="4"/>
  <c r="BX2105" i="4"/>
  <c r="CK2092" i="4"/>
  <c r="BZ2092" i="4"/>
  <c r="CG2086" i="4"/>
  <c r="BV2086" i="4"/>
  <c r="CM2079" i="4"/>
  <c r="CB2079" i="4"/>
  <c r="CI2073" i="4"/>
  <c r="BX2073" i="4"/>
  <c r="CK2060" i="4"/>
  <c r="BZ2060" i="4"/>
  <c r="CG2054" i="4"/>
  <c r="BV2054" i="4"/>
  <c r="CM2047" i="4"/>
  <c r="CB2047" i="4"/>
  <c r="CI2041" i="4"/>
  <c r="BX2041" i="4"/>
  <c r="CH1999" i="4"/>
  <c r="BW1999" i="4"/>
  <c r="CF1948" i="4"/>
  <c r="BU1948" i="4"/>
  <c r="CN1896" i="4"/>
  <c r="CC1896" i="4"/>
  <c r="CL1845" i="4"/>
  <c r="CA1845" i="4"/>
  <c r="CJ1794" i="4"/>
  <c r="BY1794" i="4"/>
  <c r="CH1743" i="4"/>
  <c r="BW1743" i="4"/>
  <c r="CF1692" i="4"/>
  <c r="BU1692" i="4"/>
  <c r="CN1640" i="4"/>
  <c r="CC1640" i="4"/>
  <c r="CL1589" i="4"/>
  <c r="CA1589" i="4"/>
  <c r="CJ1538" i="4"/>
  <c r="BY1538" i="4"/>
  <c r="CG2031" i="4"/>
  <c r="BV2031" i="4"/>
  <c r="CM2024" i="4"/>
  <c r="CB2024" i="4"/>
  <c r="CI2018" i="4"/>
  <c r="BX2018" i="4"/>
  <c r="CK2005" i="4"/>
  <c r="BZ2005" i="4"/>
  <c r="CG1999" i="4"/>
  <c r="BV1999" i="4"/>
  <c r="CD1999" i="4" s="1"/>
  <c r="CM1992" i="4"/>
  <c r="CB1992" i="4"/>
  <c r="CI1986" i="4"/>
  <c r="BX1986" i="4"/>
  <c r="CE1980" i="4"/>
  <c r="BT1980" i="4"/>
  <c r="CD1980" i="4" s="1"/>
  <c r="CG1967" i="4"/>
  <c r="BV1967" i="4"/>
  <c r="CD1967" i="4" s="1"/>
  <c r="CM1960" i="4"/>
  <c r="CB1960" i="4"/>
  <c r="CI1954" i="4"/>
  <c r="BX1954" i="4"/>
  <c r="CD1948" i="4"/>
  <c r="CK1941" i="4"/>
  <c r="BZ1941" i="4"/>
  <c r="CG1935" i="4"/>
  <c r="BV1935" i="4"/>
  <c r="CM1928" i="4"/>
  <c r="CB1928" i="4"/>
  <c r="CI1922" i="4"/>
  <c r="BX1922" i="4"/>
  <c r="CG1903" i="4"/>
  <c r="BV1903" i="4"/>
  <c r="CM1896" i="4"/>
  <c r="CB1896" i="4"/>
  <c r="CI1890" i="4"/>
  <c r="BX1890" i="4"/>
  <c r="CK1877" i="4"/>
  <c r="BZ1877" i="4"/>
  <c r="CG1871" i="4"/>
  <c r="BV1871" i="4"/>
  <c r="CM1864" i="4"/>
  <c r="CB1864" i="4"/>
  <c r="CI1858" i="4"/>
  <c r="BX1858" i="4"/>
  <c r="CK1845" i="4"/>
  <c r="BZ1845" i="4"/>
  <c r="CG1839" i="4"/>
  <c r="BV1839" i="4"/>
  <c r="CI1826" i="4"/>
  <c r="BX1826" i="4"/>
  <c r="CK1813" i="4"/>
  <c r="BZ1813" i="4"/>
  <c r="CG1807" i="4"/>
  <c r="BV1807" i="4"/>
  <c r="CM1800" i="4"/>
  <c r="CB1800" i="4"/>
  <c r="CI1794" i="4"/>
  <c r="BX1794" i="4"/>
  <c r="CE1788" i="4"/>
  <c r="BT1788" i="4"/>
  <c r="CK1781" i="4"/>
  <c r="BZ1781" i="4"/>
  <c r="CG1775" i="4"/>
  <c r="BV1775" i="4"/>
  <c r="CM1768" i="4"/>
  <c r="CB1768" i="4"/>
  <c r="CI1762" i="4"/>
  <c r="BX1762" i="4"/>
  <c r="CK1749" i="4"/>
  <c r="BZ1749" i="4"/>
  <c r="CG1743" i="4"/>
  <c r="BV1743" i="4"/>
  <c r="CM1736" i="4"/>
  <c r="CB1736" i="4"/>
  <c r="CI1730" i="4"/>
  <c r="BX1730" i="4"/>
  <c r="CE1724" i="4"/>
  <c r="BT1724" i="4"/>
  <c r="CK1717" i="4"/>
  <c r="BZ1717" i="4"/>
  <c r="CG1711" i="4"/>
  <c r="BV1711" i="4"/>
  <c r="CM1704" i="4"/>
  <c r="CB1704" i="4"/>
  <c r="CI1698" i="4"/>
  <c r="BX1698" i="4"/>
  <c r="CK1685" i="4"/>
  <c r="BZ1685" i="4"/>
  <c r="CG1679" i="4"/>
  <c r="BV1679" i="4"/>
  <c r="CM1672" i="4"/>
  <c r="CB1672" i="4"/>
  <c r="CK1653" i="4"/>
  <c r="BZ1653" i="4"/>
  <c r="CG1647" i="4"/>
  <c r="BV1647" i="4"/>
  <c r="CM1640" i="4"/>
  <c r="CB1640" i="4"/>
  <c r="CI1634" i="4"/>
  <c r="BX1634" i="4"/>
  <c r="CE1628" i="4"/>
  <c r="BT1628" i="4"/>
  <c r="CK1621" i="4"/>
  <c r="BZ1621" i="4"/>
  <c r="CG1615" i="4"/>
  <c r="BV1615" i="4"/>
  <c r="CM1608" i="4"/>
  <c r="CB1608" i="4"/>
  <c r="CI1602" i="4"/>
  <c r="BX1602" i="4"/>
  <c r="CE1596" i="4"/>
  <c r="BT1596" i="4"/>
  <c r="CK1589" i="4"/>
  <c r="BZ1589" i="4"/>
  <c r="CG1583" i="4"/>
  <c r="BV1583" i="4"/>
  <c r="CM1576" i="4"/>
  <c r="CB1576" i="4"/>
  <c r="CI1570" i="4"/>
  <c r="BX1570" i="4"/>
  <c r="CE1564" i="4"/>
  <c r="BT1564" i="4"/>
  <c r="CD1564" i="4" s="1"/>
  <c r="CK1557" i="4"/>
  <c r="BZ1557" i="4"/>
  <c r="CG1551" i="4"/>
  <c r="BV1551" i="4"/>
  <c r="CM1544" i="4"/>
  <c r="CB1544" i="4"/>
  <c r="CI1538" i="4"/>
  <c r="BX1538" i="4"/>
  <c r="CE1532" i="4"/>
  <c r="BT1532" i="4"/>
  <c r="CK1525" i="4"/>
  <c r="BZ1525" i="4"/>
  <c r="CG1519" i="4"/>
  <c r="BV1519" i="4"/>
  <c r="CM1503" i="4"/>
  <c r="CB1503" i="4"/>
  <c r="CJ1469" i="4"/>
  <c r="BY1469" i="4"/>
  <c r="CL2032" i="4"/>
  <c r="CA2032" i="4"/>
  <c r="CH2026" i="4"/>
  <c r="BW2026" i="4"/>
  <c r="CN2019" i="4"/>
  <c r="CC2019" i="4"/>
  <c r="CJ2013" i="4"/>
  <c r="BY2013" i="4"/>
  <c r="CF2007" i="4"/>
  <c r="BU2007" i="4"/>
  <c r="CH1994" i="4"/>
  <c r="BW1994" i="4"/>
  <c r="CN1987" i="4"/>
  <c r="CC1987" i="4"/>
  <c r="CJ1981" i="4"/>
  <c r="BY1981" i="4"/>
  <c r="CF1975" i="4"/>
  <c r="BU1975" i="4"/>
  <c r="CL1968" i="4"/>
  <c r="CA1968" i="4"/>
  <c r="CH1962" i="4"/>
  <c r="BW1962" i="4"/>
  <c r="CN1955" i="4"/>
  <c r="CC1955" i="4"/>
  <c r="CJ1949" i="4"/>
  <c r="BY1949" i="4"/>
  <c r="CF1943" i="4"/>
  <c r="BU1943" i="4"/>
  <c r="CL1936" i="4"/>
  <c r="CA1936" i="4"/>
  <c r="CN1923" i="4"/>
  <c r="CC1923" i="4"/>
  <c r="CJ1917" i="4"/>
  <c r="BY1917" i="4"/>
  <c r="CF1911" i="4"/>
  <c r="BU1911" i="4"/>
  <c r="CL1904" i="4"/>
  <c r="CA1904" i="4"/>
  <c r="CH1898" i="4"/>
  <c r="BW1898" i="4"/>
  <c r="CN1891" i="4"/>
  <c r="CC1891" i="4"/>
  <c r="CF1879" i="4"/>
  <c r="BU1879" i="4"/>
  <c r="CL1872" i="4"/>
  <c r="CA1872" i="4"/>
  <c r="CH1866" i="4"/>
  <c r="BW1866" i="4"/>
  <c r="CN1859" i="4"/>
  <c r="CC1859" i="4"/>
  <c r="CJ1853" i="4"/>
  <c r="BY1853" i="4"/>
  <c r="CF1847" i="4"/>
  <c r="BU1847" i="4"/>
  <c r="CL1840" i="4"/>
  <c r="CA1840" i="4"/>
  <c r="CH1834" i="4"/>
  <c r="BW1834" i="4"/>
  <c r="CN1827" i="4"/>
  <c r="CC1827" i="4"/>
  <c r="CJ1821" i="4"/>
  <c r="BY1821" i="4"/>
  <c r="CF1815" i="4"/>
  <c r="BU1815" i="4"/>
  <c r="CL1808" i="4"/>
  <c r="CA1808" i="4"/>
  <c r="CH1802" i="4"/>
  <c r="BW1802" i="4"/>
  <c r="CN1795" i="4"/>
  <c r="CC1795" i="4"/>
  <c r="CJ1789" i="4"/>
  <c r="BY1789" i="4"/>
  <c r="CF1783" i="4"/>
  <c r="BU1783" i="4"/>
  <c r="CL1776" i="4"/>
  <c r="CA1776" i="4"/>
  <c r="CH1770" i="4"/>
  <c r="BW1770" i="4"/>
  <c r="CN1763" i="4"/>
  <c r="CC1763" i="4"/>
  <c r="CJ1757" i="4"/>
  <c r="BY1757" i="4"/>
  <c r="CF1751" i="4"/>
  <c r="BU1751" i="4"/>
  <c r="CL1744" i="4"/>
  <c r="CA1744" i="4"/>
  <c r="CN1731" i="4"/>
  <c r="CC1731" i="4"/>
  <c r="CJ1725" i="4"/>
  <c r="BY1725" i="4"/>
  <c r="CF1719" i="4"/>
  <c r="BU1719" i="4"/>
  <c r="CL1712" i="4"/>
  <c r="CA1712" i="4"/>
  <c r="CH1706" i="4"/>
  <c r="BW1706" i="4"/>
  <c r="CN1699" i="4"/>
  <c r="CC1699" i="4"/>
  <c r="CJ1693" i="4"/>
  <c r="BY1693" i="4"/>
  <c r="CF1687" i="4"/>
  <c r="BU1687" i="4"/>
  <c r="CL1680" i="4"/>
  <c r="CA1680" i="4"/>
  <c r="CH1674" i="4"/>
  <c r="BW1674" i="4"/>
  <c r="CD1674" i="4" s="1"/>
  <c r="CN1667" i="4"/>
  <c r="CC1667" i="4"/>
  <c r="CJ1661" i="4"/>
  <c r="BY1661" i="4"/>
  <c r="CF1655" i="4"/>
  <c r="BU1655" i="4"/>
  <c r="CL1648" i="4"/>
  <c r="CA1648" i="4"/>
  <c r="CH1642" i="4"/>
  <c r="BW1642" i="4"/>
  <c r="CN1635" i="4"/>
  <c r="CC1635" i="4"/>
  <c r="CJ1629" i="4"/>
  <c r="BY1629" i="4"/>
  <c r="CF1623" i="4"/>
  <c r="BU1623" i="4"/>
  <c r="CH1610" i="4"/>
  <c r="BW1610" i="4"/>
  <c r="CN1603" i="4"/>
  <c r="CC1603" i="4"/>
  <c r="CJ1597" i="4"/>
  <c r="BY1597" i="4"/>
  <c r="CF1591" i="4"/>
  <c r="BU1591" i="4"/>
  <c r="CL1584" i="4"/>
  <c r="CA1584" i="4"/>
  <c r="CH1578" i="4"/>
  <c r="BW1578" i="4"/>
  <c r="CN1571" i="4"/>
  <c r="CC1571" i="4"/>
  <c r="CJ1565" i="4"/>
  <c r="BY1565" i="4"/>
  <c r="CF1559" i="4"/>
  <c r="BU1559" i="4"/>
  <c r="CL1552" i="4"/>
  <c r="CA1552" i="4"/>
  <c r="CH1546" i="4"/>
  <c r="BW1546" i="4"/>
  <c r="CN1539" i="4"/>
  <c r="CC1539" i="4"/>
  <c r="CJ1533" i="4"/>
  <c r="BY1533" i="4"/>
  <c r="CF1527" i="4"/>
  <c r="BU1527" i="4"/>
  <c r="CL1520" i="4"/>
  <c r="CA1520" i="4"/>
  <c r="CM1507" i="4"/>
  <c r="CB1507" i="4"/>
  <c r="CI1490" i="4"/>
  <c r="BX1490" i="4"/>
  <c r="CJ1473" i="4"/>
  <c r="BY1473" i="4"/>
  <c r="CI1442" i="4"/>
  <c r="BX1442" i="4"/>
  <c r="CM1223" i="4"/>
  <c r="CB1223" i="4"/>
  <c r="CM2027" i="4"/>
  <c r="CB2027" i="4"/>
  <c r="CI2021" i="4"/>
  <c r="BX2021" i="4"/>
  <c r="CK2008" i="4"/>
  <c r="BZ2008" i="4"/>
  <c r="CD2008" i="4" s="1"/>
  <c r="CG2002" i="4"/>
  <c r="BV2002" i="4"/>
  <c r="CM1995" i="4"/>
  <c r="CB1995" i="4"/>
  <c r="CK1976" i="4"/>
  <c r="BZ1976" i="4"/>
  <c r="CM1963" i="4"/>
  <c r="CB1963" i="4"/>
  <c r="CI1957" i="4"/>
  <c r="BX1957" i="4"/>
  <c r="CE1951" i="4"/>
  <c r="BT1951" i="4"/>
  <c r="CK1944" i="4"/>
  <c r="BZ1944" i="4"/>
  <c r="CG1938" i="4"/>
  <c r="BV1938" i="4"/>
  <c r="CM1931" i="4"/>
  <c r="CB1931" i="4"/>
  <c r="CI1925" i="4"/>
  <c r="BX1925" i="4"/>
  <c r="CK1912" i="4"/>
  <c r="BZ1912" i="4"/>
  <c r="CG1906" i="4"/>
  <c r="BV1906" i="4"/>
  <c r="CM1899" i="4"/>
  <c r="CB1899" i="4"/>
  <c r="CK1880" i="4"/>
  <c r="BZ1880" i="4"/>
  <c r="CM1867" i="4"/>
  <c r="CB1867" i="4"/>
  <c r="CI1861" i="4"/>
  <c r="BX1861" i="4"/>
  <c r="CK1848" i="4"/>
  <c r="BZ1848" i="4"/>
  <c r="CG1842" i="4"/>
  <c r="BV1842" i="4"/>
  <c r="CI1829" i="4"/>
  <c r="BX1829" i="4"/>
  <c r="CK1816" i="4"/>
  <c r="BZ1816" i="4"/>
  <c r="CG1810" i="4"/>
  <c r="BV1810" i="4"/>
  <c r="CK1784" i="4"/>
  <c r="BZ1784" i="4"/>
  <c r="CM1771" i="4"/>
  <c r="CB1771" i="4"/>
  <c r="CI1765" i="4"/>
  <c r="BX1765" i="4"/>
  <c r="CK1752" i="4"/>
  <c r="BZ1752" i="4"/>
  <c r="CG1746" i="4"/>
  <c r="BV1746" i="4"/>
  <c r="CM1739" i="4"/>
  <c r="CB1739" i="4"/>
  <c r="CI1733" i="4"/>
  <c r="BX1733" i="4"/>
  <c r="CK1720" i="4"/>
  <c r="BZ1720" i="4"/>
  <c r="CG1714" i="4"/>
  <c r="BV1714" i="4"/>
  <c r="CM1707" i="4"/>
  <c r="CB1707" i="4"/>
  <c r="CI1701" i="4"/>
  <c r="BX1701" i="4"/>
  <c r="CK1688" i="4"/>
  <c r="BZ1688" i="4"/>
  <c r="CG1682" i="4"/>
  <c r="BV1682" i="4"/>
  <c r="CI1669" i="4"/>
  <c r="BX1669" i="4"/>
  <c r="CG1650" i="4"/>
  <c r="BV1650" i="4"/>
  <c r="CM1643" i="4"/>
  <c r="CB1643" i="4"/>
  <c r="CI1637" i="4"/>
  <c r="BX1637" i="4"/>
  <c r="CK1624" i="4"/>
  <c r="BZ1624" i="4"/>
  <c r="CG1618" i="4"/>
  <c r="BV1618" i="4"/>
  <c r="CM1611" i="4"/>
  <c r="CB1611" i="4"/>
  <c r="CI1605" i="4"/>
  <c r="BX1605" i="4"/>
  <c r="CE1599" i="4"/>
  <c r="BT1599" i="4"/>
  <c r="CK1592" i="4"/>
  <c r="BZ1592" i="4"/>
  <c r="CG1586" i="4"/>
  <c r="BV1586" i="4"/>
  <c r="CM1579" i="4"/>
  <c r="CB1579" i="4"/>
  <c r="CE1567" i="4"/>
  <c r="BT1567" i="4"/>
  <c r="CK1560" i="4"/>
  <c r="BZ1560" i="4"/>
  <c r="CG1554" i="4"/>
  <c r="BV1554" i="4"/>
  <c r="CI1541" i="4"/>
  <c r="BX1541" i="4"/>
  <c r="CE1535" i="4"/>
  <c r="BT1535" i="4"/>
  <c r="CK1528" i="4"/>
  <c r="BZ1528" i="4"/>
  <c r="CG1522" i="4"/>
  <c r="BV1522" i="4"/>
  <c r="CM1511" i="4"/>
  <c r="CB1511" i="4"/>
  <c r="CI1494" i="4"/>
  <c r="BX1494" i="4"/>
  <c r="CJ1477" i="4"/>
  <c r="BY1477" i="4"/>
  <c r="CI1454" i="4"/>
  <c r="BX1454" i="4"/>
  <c r="CM1319" i="4"/>
  <c r="CB1319" i="4"/>
  <c r="CH2029" i="4"/>
  <c r="BW2029" i="4"/>
  <c r="CN2022" i="4"/>
  <c r="CC2022" i="4"/>
  <c r="CJ2016" i="4"/>
  <c r="BY2016" i="4"/>
  <c r="CF2010" i="4"/>
  <c r="BU2010" i="4"/>
  <c r="CL2003" i="4"/>
  <c r="CA2003" i="4"/>
  <c r="CJ1984" i="4"/>
  <c r="BY1984" i="4"/>
  <c r="CF1978" i="4"/>
  <c r="BU1978" i="4"/>
  <c r="CL1971" i="4"/>
  <c r="CA1971" i="4"/>
  <c r="CD1971" i="4" s="1"/>
  <c r="CH1965" i="4"/>
  <c r="BW1965" i="4"/>
  <c r="CD1965" i="4" s="1"/>
  <c r="CJ1952" i="4"/>
  <c r="BY1952" i="4"/>
  <c r="CF1946" i="4"/>
  <c r="BU1946" i="4"/>
  <c r="CH1933" i="4"/>
  <c r="BW1933" i="4"/>
  <c r="CN1926" i="4"/>
  <c r="CC1926" i="4"/>
  <c r="CJ1920" i="4"/>
  <c r="BY1920" i="4"/>
  <c r="CF1914" i="4"/>
  <c r="BU1914" i="4"/>
  <c r="CN1894" i="4"/>
  <c r="CC1894" i="4"/>
  <c r="CJ1888" i="4"/>
  <c r="BY1888" i="4"/>
  <c r="CF1882" i="4"/>
  <c r="BU1882" i="4"/>
  <c r="CL1875" i="4"/>
  <c r="CA1875" i="4"/>
  <c r="CH1869" i="4"/>
  <c r="BW1869" i="4"/>
  <c r="CN1862" i="4"/>
  <c r="CC1862" i="4"/>
  <c r="CJ1856" i="4"/>
  <c r="BY1856" i="4"/>
  <c r="CH1837" i="4"/>
  <c r="BW1837" i="4"/>
  <c r="CN1830" i="4"/>
  <c r="CC1830" i="4"/>
  <c r="CJ1824" i="4"/>
  <c r="BY1824" i="4"/>
  <c r="CF1818" i="4"/>
  <c r="BU1818" i="4"/>
  <c r="CL1811" i="4"/>
  <c r="CA1811" i="4"/>
  <c r="CH1805" i="4"/>
  <c r="BW1805" i="4"/>
  <c r="CN1798" i="4"/>
  <c r="CC1798" i="4"/>
  <c r="CL1779" i="4"/>
  <c r="CA1779" i="4"/>
  <c r="CD1779" i="4" s="1"/>
  <c r="CH1773" i="4"/>
  <c r="BW1773" i="4"/>
  <c r="CN1766" i="4"/>
  <c r="CC1766" i="4"/>
  <c r="CJ1760" i="4"/>
  <c r="BY1760" i="4"/>
  <c r="CL1747" i="4"/>
  <c r="CA1747" i="4"/>
  <c r="CH1741" i="4"/>
  <c r="BW1741" i="4"/>
  <c r="CD1741" i="4" s="1"/>
  <c r="CJ1728" i="4"/>
  <c r="BY1728" i="4"/>
  <c r="CF1722" i="4"/>
  <c r="BU1722" i="4"/>
  <c r="CL1715" i="4"/>
  <c r="CA1715" i="4"/>
  <c r="CH1709" i="4"/>
  <c r="BW1709" i="4"/>
  <c r="CJ1696" i="4"/>
  <c r="BY1696" i="4"/>
  <c r="CF1690" i="4"/>
  <c r="BU1690" i="4"/>
  <c r="CL1683" i="4"/>
  <c r="CA1683" i="4"/>
  <c r="CH1677" i="4"/>
  <c r="BW1677" i="4"/>
  <c r="CN1670" i="4"/>
  <c r="CC1670" i="4"/>
  <c r="CJ1664" i="4"/>
  <c r="BY1664" i="4"/>
  <c r="CF1658" i="4"/>
  <c r="BU1658" i="4"/>
  <c r="CL1651" i="4"/>
  <c r="CA1651" i="4"/>
  <c r="CH1645" i="4"/>
  <c r="BW1645" i="4"/>
  <c r="CN1638" i="4"/>
  <c r="CC1638" i="4"/>
  <c r="CJ1632" i="4"/>
  <c r="BY1632" i="4"/>
  <c r="CF1626" i="4"/>
  <c r="BU1626" i="4"/>
  <c r="CL1619" i="4"/>
  <c r="CA1619" i="4"/>
  <c r="CH1613" i="4"/>
  <c r="BW1613" i="4"/>
  <c r="CD1613" i="4" s="1"/>
  <c r="CN1606" i="4"/>
  <c r="CC1606" i="4"/>
  <c r="CJ1600" i="4"/>
  <c r="BY1600" i="4"/>
  <c r="CF1594" i="4"/>
  <c r="BU1594" i="4"/>
  <c r="CL1587" i="4"/>
  <c r="CA1587" i="4"/>
  <c r="CJ1568" i="4"/>
  <c r="BY1568" i="4"/>
  <c r="CF1562" i="4"/>
  <c r="BU1562" i="4"/>
  <c r="CL1555" i="4"/>
  <c r="CA1555" i="4"/>
  <c r="CH1549" i="4"/>
  <c r="BW1549" i="4"/>
  <c r="CN1542" i="4"/>
  <c r="CC1542" i="4"/>
  <c r="CJ1536" i="4"/>
  <c r="BY1536" i="4"/>
  <c r="CF1530" i="4"/>
  <c r="BU1530" i="4"/>
  <c r="CL1523" i="4"/>
  <c r="CA1523" i="4"/>
  <c r="CM1515" i="4"/>
  <c r="CB1515" i="4"/>
  <c r="CI1498" i="4"/>
  <c r="BX1498" i="4"/>
  <c r="CJ1481" i="4"/>
  <c r="BY1481" i="4"/>
  <c r="CN1371" i="4"/>
  <c r="CC1371" i="4"/>
  <c r="CM2030" i="4"/>
  <c r="CB2030" i="4"/>
  <c r="CI2024" i="4"/>
  <c r="BX2024" i="4"/>
  <c r="CK2011" i="4"/>
  <c r="BZ2011" i="4"/>
  <c r="CD2011" i="4" s="1"/>
  <c r="CI1992" i="4"/>
  <c r="BX1992" i="4"/>
  <c r="CK1979" i="4"/>
  <c r="BZ1979" i="4"/>
  <c r="CG1973" i="4"/>
  <c r="BV1973" i="4"/>
  <c r="CM1966" i="4"/>
  <c r="CB1966" i="4"/>
  <c r="CK1947" i="4"/>
  <c r="BZ1947" i="4"/>
  <c r="CG1941" i="4"/>
  <c r="BV1941" i="4"/>
  <c r="CM1934" i="4"/>
  <c r="CB1934" i="4"/>
  <c r="CI1928" i="4"/>
  <c r="BX1928" i="4"/>
  <c r="CD1922" i="4"/>
  <c r="CK1915" i="4"/>
  <c r="BZ1915" i="4"/>
  <c r="CG1909" i="4"/>
  <c r="BV1909" i="4"/>
  <c r="CD1909" i="4" s="1"/>
  <c r="CM1902" i="4"/>
  <c r="CB1902" i="4"/>
  <c r="CK1883" i="4"/>
  <c r="BZ1883" i="4"/>
  <c r="CG1877" i="4"/>
  <c r="BV1877" i="4"/>
  <c r="CI1864" i="4"/>
  <c r="BX1864" i="4"/>
  <c r="CK1851" i="4"/>
  <c r="BZ1851" i="4"/>
  <c r="CG1845" i="4"/>
  <c r="BV1845" i="4"/>
  <c r="CI1832" i="4"/>
  <c r="BX1832" i="4"/>
  <c r="CM1806" i="4"/>
  <c r="CB1806" i="4"/>
  <c r="CK1787" i="4"/>
  <c r="BZ1787" i="4"/>
  <c r="CG1781" i="4"/>
  <c r="BV1781" i="4"/>
  <c r="CD1762" i="4"/>
  <c r="CM1742" i="4"/>
  <c r="CB1742" i="4"/>
  <c r="CI1736" i="4"/>
  <c r="BX1736" i="4"/>
  <c r="CD1730" i="4"/>
  <c r="CK1723" i="4"/>
  <c r="BZ1723" i="4"/>
  <c r="CG1717" i="4"/>
  <c r="BV1717" i="4"/>
  <c r="CM1710" i="4"/>
  <c r="CB1710" i="4"/>
  <c r="CI1704" i="4"/>
  <c r="BX1704" i="4"/>
  <c r="CE1698" i="4"/>
  <c r="BT1698" i="4"/>
  <c r="CD1698" i="4" s="1"/>
  <c r="CK1691" i="4"/>
  <c r="BZ1691" i="4"/>
  <c r="CD1691" i="4" s="1"/>
  <c r="CG1685" i="4"/>
  <c r="BV1685" i="4"/>
  <c r="CI1672" i="4"/>
  <c r="BX1672" i="4"/>
  <c r="CE1666" i="4"/>
  <c r="BT1666" i="4"/>
  <c r="CK1659" i="4"/>
  <c r="BZ1659" i="4"/>
  <c r="CD1659" i="4" s="1"/>
  <c r="CG1653" i="4"/>
  <c r="BV1653" i="4"/>
  <c r="CD1653" i="4" s="1"/>
  <c r="CM1646" i="4"/>
  <c r="CB1646" i="4"/>
  <c r="CI1640" i="4"/>
  <c r="BX1640" i="4"/>
  <c r="CD1640" i="4" s="1"/>
  <c r="CK1627" i="4"/>
  <c r="BZ1627" i="4"/>
  <c r="CD1627" i="4" s="1"/>
  <c r="CG1621" i="4"/>
  <c r="BV1621" i="4"/>
  <c r="CM1614" i="4"/>
  <c r="CB1614" i="4"/>
  <c r="CI1608" i="4"/>
  <c r="BX1608" i="4"/>
  <c r="CD1608" i="4" s="1"/>
  <c r="CE1602" i="4"/>
  <c r="BT1602" i="4"/>
  <c r="CD1602" i="4" s="1"/>
  <c r="CK1595" i="4"/>
  <c r="BZ1595" i="4"/>
  <c r="CG1589" i="4"/>
  <c r="BV1589" i="4"/>
  <c r="CD1589" i="4" s="1"/>
  <c r="CM1582" i="4"/>
  <c r="CB1582" i="4"/>
  <c r="CI1576" i="4"/>
  <c r="BX1576" i="4"/>
  <c r="CK1563" i="4"/>
  <c r="BZ1563" i="4"/>
  <c r="CG1557" i="4"/>
  <c r="BV1557" i="4"/>
  <c r="CD1557" i="4" s="1"/>
  <c r="CI1544" i="4"/>
  <c r="BX1544" i="4"/>
  <c r="CE1538" i="4"/>
  <c r="BT1538" i="4"/>
  <c r="CK1531" i="4"/>
  <c r="BZ1531" i="4"/>
  <c r="CG1525" i="4"/>
  <c r="BV1525" i="4"/>
  <c r="CM1518" i="4"/>
  <c r="CB1518" i="4"/>
  <c r="CD1518" i="4" s="1"/>
  <c r="CI1502" i="4"/>
  <c r="BX1502" i="4"/>
  <c r="CJ1485" i="4"/>
  <c r="BY1485" i="4"/>
  <c r="CK1468" i="4"/>
  <c r="BZ1468" i="4"/>
  <c r="CK1417" i="4"/>
  <c r="BZ1417" i="4"/>
  <c r="CH2032" i="4"/>
  <c r="BW2032" i="4"/>
  <c r="CN2025" i="4"/>
  <c r="CC2025" i="4"/>
  <c r="CJ2019" i="4"/>
  <c r="BY2019" i="4"/>
  <c r="CF2013" i="4"/>
  <c r="BU2013" i="4"/>
  <c r="CL2006" i="4"/>
  <c r="CA2006" i="4"/>
  <c r="CH2000" i="4"/>
  <c r="BW2000" i="4"/>
  <c r="CN1993" i="4"/>
  <c r="CC1993" i="4"/>
  <c r="CJ1987" i="4"/>
  <c r="BY1987" i="4"/>
  <c r="CD1987" i="4" s="1"/>
  <c r="CL1974" i="4"/>
  <c r="CA1974" i="4"/>
  <c r="CH1968" i="4"/>
  <c r="BW1968" i="4"/>
  <c r="CN1961" i="4"/>
  <c r="CC1961" i="4"/>
  <c r="CJ1955" i="4"/>
  <c r="BY1955" i="4"/>
  <c r="CD1955" i="4" s="1"/>
  <c r="CF1949" i="4"/>
  <c r="BU1949" i="4"/>
  <c r="CL1942" i="4"/>
  <c r="CA1942" i="4"/>
  <c r="CH1936" i="4"/>
  <c r="BW1936" i="4"/>
  <c r="CN1929" i="4"/>
  <c r="CC1929" i="4"/>
  <c r="CD1929" i="4" s="1"/>
  <c r="CJ1923" i="4"/>
  <c r="BY1923" i="4"/>
  <c r="CL1910" i="4"/>
  <c r="CA1910" i="4"/>
  <c r="CH1904" i="4"/>
  <c r="BW1904" i="4"/>
  <c r="CN1897" i="4"/>
  <c r="CC1897" i="4"/>
  <c r="CJ1891" i="4"/>
  <c r="BY1891" i="4"/>
  <c r="CH1872" i="4"/>
  <c r="BW1872" i="4"/>
  <c r="CN1865" i="4"/>
  <c r="CC1865" i="4"/>
  <c r="CJ1859" i="4"/>
  <c r="BY1859" i="4"/>
  <c r="CL1846" i="4"/>
  <c r="CA1846" i="4"/>
  <c r="CH1840" i="4"/>
  <c r="BW1840" i="4"/>
  <c r="CN1833" i="4"/>
  <c r="CC1833" i="4"/>
  <c r="CJ1827" i="4"/>
  <c r="BY1827" i="4"/>
  <c r="CH1808" i="4"/>
  <c r="BW1808" i="4"/>
  <c r="CN1801" i="4"/>
  <c r="CC1801" i="4"/>
  <c r="CJ1795" i="4"/>
  <c r="BY1795" i="4"/>
  <c r="CF1789" i="4"/>
  <c r="BU1789" i="4"/>
  <c r="CD1789" i="4" s="1"/>
  <c r="CL1782" i="4"/>
  <c r="CA1782" i="4"/>
  <c r="CH1776" i="4"/>
  <c r="BW1776" i="4"/>
  <c r="CN1769" i="4"/>
  <c r="CC1769" i="4"/>
  <c r="CJ1763" i="4"/>
  <c r="BY1763" i="4"/>
  <c r="CF1757" i="4"/>
  <c r="BU1757" i="4"/>
  <c r="CH1744" i="4"/>
  <c r="BW1744" i="4"/>
  <c r="CN1737" i="4"/>
  <c r="CC1737" i="4"/>
  <c r="CF1725" i="4"/>
  <c r="BU1725" i="4"/>
  <c r="CL1718" i="4"/>
  <c r="CA1718" i="4"/>
  <c r="CH1712" i="4"/>
  <c r="BW1712" i="4"/>
  <c r="CD1712" i="4" s="1"/>
  <c r="CN1705" i="4"/>
  <c r="CC1705" i="4"/>
  <c r="CJ1699" i="4"/>
  <c r="BY1699" i="4"/>
  <c r="CL1686" i="4"/>
  <c r="CA1686" i="4"/>
  <c r="CH1680" i="4"/>
  <c r="BW1680" i="4"/>
  <c r="CN1673" i="4"/>
  <c r="CC1673" i="4"/>
  <c r="CJ1667" i="4"/>
  <c r="BY1667" i="4"/>
  <c r="CD1667" i="4" s="1"/>
  <c r="CF1661" i="4"/>
  <c r="BU1661" i="4"/>
  <c r="CL1654" i="4"/>
  <c r="CA1654" i="4"/>
  <c r="CH1648" i="4"/>
  <c r="BW1648" i="4"/>
  <c r="CD1648" i="4" s="1"/>
  <c r="CN1641" i="4"/>
  <c r="CC1641" i="4"/>
  <c r="CD1641" i="4" s="1"/>
  <c r="CJ1635" i="4"/>
  <c r="BY1635" i="4"/>
  <c r="CF1629" i="4"/>
  <c r="BU1629" i="4"/>
  <c r="CL1622" i="4"/>
  <c r="CA1622" i="4"/>
  <c r="CH1616" i="4"/>
  <c r="BW1616" i="4"/>
  <c r="CN1609" i="4"/>
  <c r="CC1609" i="4"/>
  <c r="CJ1603" i="4"/>
  <c r="BY1603" i="4"/>
  <c r="CF1597" i="4"/>
  <c r="BU1597" i="4"/>
  <c r="CL1590" i="4"/>
  <c r="CA1590" i="4"/>
  <c r="CH1584" i="4"/>
  <c r="BW1584" i="4"/>
  <c r="CN1577" i="4"/>
  <c r="CC1577" i="4"/>
  <c r="CJ1571" i="4"/>
  <c r="BY1571" i="4"/>
  <c r="CF1565" i="4"/>
  <c r="BU1565" i="4"/>
  <c r="CD1565" i="4" s="1"/>
  <c r="CL1558" i="4"/>
  <c r="CA1558" i="4"/>
  <c r="CH1552" i="4"/>
  <c r="BW1552" i="4"/>
  <c r="CN1545" i="4"/>
  <c r="CC1545" i="4"/>
  <c r="CJ1539" i="4"/>
  <c r="BY1539" i="4"/>
  <c r="CD1539" i="4" s="1"/>
  <c r="CL1526" i="4"/>
  <c r="CA1526" i="4"/>
  <c r="CH1520" i="4"/>
  <c r="BW1520" i="4"/>
  <c r="CI1506" i="4"/>
  <c r="BX1506" i="4"/>
  <c r="CJ1489" i="4"/>
  <c r="BY1489" i="4"/>
  <c r="CK1472" i="4"/>
  <c r="BZ1472" i="4"/>
  <c r="CG1439" i="4"/>
  <c r="BV1439" i="4"/>
  <c r="CD1439" i="4" s="1"/>
  <c r="CG1198" i="4"/>
  <c r="BV1198" i="4"/>
  <c r="CG2028" i="4"/>
  <c r="BV2028" i="4"/>
  <c r="CM2021" i="4"/>
  <c r="CB2021" i="4"/>
  <c r="CI2015" i="4"/>
  <c r="BX2015" i="4"/>
  <c r="CE2009" i="4"/>
  <c r="BT2009" i="4"/>
  <c r="CK2002" i="4"/>
  <c r="BZ2002" i="4"/>
  <c r="CG1996" i="4"/>
  <c r="BV1996" i="4"/>
  <c r="CM1989" i="4"/>
  <c r="CB1989" i="4"/>
  <c r="CI1983" i="4"/>
  <c r="BX1983" i="4"/>
  <c r="CD1977" i="4"/>
  <c r="CG1964" i="4"/>
  <c r="BV1964" i="4"/>
  <c r="CD1964" i="4" s="1"/>
  <c r="CM1957" i="4"/>
  <c r="CB1957" i="4"/>
  <c r="CE1945" i="4"/>
  <c r="BT1945" i="4"/>
  <c r="CK1938" i="4"/>
  <c r="BZ1938" i="4"/>
  <c r="CG1932" i="4"/>
  <c r="BV1932" i="4"/>
  <c r="CE1913" i="4"/>
  <c r="BT1913" i="4"/>
  <c r="CK1906" i="4"/>
  <c r="BZ1906" i="4"/>
  <c r="CM1893" i="4"/>
  <c r="CB1893" i="4"/>
  <c r="CI1887" i="4"/>
  <c r="BX1887" i="4"/>
  <c r="CE1881" i="4"/>
  <c r="BT1881" i="4"/>
  <c r="CK1874" i="4"/>
  <c r="BZ1874" i="4"/>
  <c r="CG1868" i="4"/>
  <c r="BV1868" i="4"/>
  <c r="CM1861" i="4"/>
  <c r="CB1861" i="4"/>
  <c r="CE1849" i="4"/>
  <c r="BT1849" i="4"/>
  <c r="CK1842" i="4"/>
  <c r="BZ1842" i="4"/>
  <c r="CG1836" i="4"/>
  <c r="BV1836" i="4"/>
  <c r="CI1823" i="4"/>
  <c r="BX1823" i="4"/>
  <c r="CE1817" i="4"/>
  <c r="BT1817" i="4"/>
  <c r="CG1804" i="4"/>
  <c r="BV1804" i="4"/>
  <c r="CM1797" i="4"/>
  <c r="CB1797" i="4"/>
  <c r="CI1791" i="4"/>
  <c r="BX1791" i="4"/>
  <c r="CE1785" i="4"/>
  <c r="BT1785" i="4"/>
  <c r="CK1778" i="4"/>
  <c r="BZ1778" i="4"/>
  <c r="CG1772" i="4"/>
  <c r="BV1772" i="4"/>
  <c r="CE1753" i="4"/>
  <c r="BT1753" i="4"/>
  <c r="CK1746" i="4"/>
  <c r="BZ1746" i="4"/>
  <c r="CG1740" i="4"/>
  <c r="BV1740" i="4"/>
  <c r="CM1733" i="4"/>
  <c r="CB1733" i="4"/>
  <c r="CI1727" i="4"/>
  <c r="BX1727" i="4"/>
  <c r="CD1727" i="4" s="1"/>
  <c r="CE1721" i="4"/>
  <c r="BT1721" i="4"/>
  <c r="CK1714" i="4"/>
  <c r="BZ1714" i="4"/>
  <c r="CG1708" i="4"/>
  <c r="BV1708" i="4"/>
  <c r="CM1701" i="4"/>
  <c r="CB1701" i="4"/>
  <c r="CD1701" i="4" s="1"/>
  <c r="CI1695" i="4"/>
  <c r="BX1695" i="4"/>
  <c r="CE1689" i="4"/>
  <c r="BT1689" i="4"/>
  <c r="CK1682" i="4"/>
  <c r="BZ1682" i="4"/>
  <c r="CG1676" i="4"/>
  <c r="BV1676" i="4"/>
  <c r="CM1669" i="4"/>
  <c r="CB1669" i="4"/>
  <c r="CE1657" i="4"/>
  <c r="BT1657" i="4"/>
  <c r="CG1644" i="4"/>
  <c r="BV1644" i="4"/>
  <c r="CI1631" i="4"/>
  <c r="BX1631" i="4"/>
  <c r="CE1625" i="4"/>
  <c r="BT1625" i="4"/>
  <c r="CD1625" i="4" s="1"/>
  <c r="CK1618" i="4"/>
  <c r="BZ1618" i="4"/>
  <c r="CG1612" i="4"/>
  <c r="BV1612" i="4"/>
  <c r="CM1605" i="4"/>
  <c r="CB1605" i="4"/>
  <c r="CI1599" i="4"/>
  <c r="BX1599" i="4"/>
  <c r="CE1593" i="4"/>
  <c r="BT1593" i="4"/>
  <c r="CK1586" i="4"/>
  <c r="BZ1586" i="4"/>
  <c r="CG1580" i="4"/>
  <c r="BV1580" i="4"/>
  <c r="CM1573" i="4"/>
  <c r="CB1573" i="4"/>
  <c r="CI1567" i="4"/>
  <c r="BX1567" i="4"/>
  <c r="CE1561" i="4"/>
  <c r="BT1561" i="4"/>
  <c r="CK1554" i="4"/>
  <c r="BZ1554" i="4"/>
  <c r="CG1548" i="4"/>
  <c r="BV1548" i="4"/>
  <c r="CM1541" i="4"/>
  <c r="CB1541" i="4"/>
  <c r="CI1535" i="4"/>
  <c r="BX1535" i="4"/>
  <c r="CE1529" i="4"/>
  <c r="BT1529" i="4"/>
  <c r="CK1522" i="4"/>
  <c r="BZ1522" i="4"/>
  <c r="CL1512" i="4"/>
  <c r="CA1512" i="4"/>
  <c r="CI1478" i="4"/>
  <c r="BX1478" i="4"/>
  <c r="CK1457" i="4"/>
  <c r="BZ1457" i="4"/>
  <c r="CL1336" i="4"/>
  <c r="CA1336" i="4"/>
  <c r="CM1513" i="4"/>
  <c r="CB1513" i="4"/>
  <c r="CI1507" i="4"/>
  <c r="BX1507" i="4"/>
  <c r="CD1501" i="4"/>
  <c r="CK1494" i="4"/>
  <c r="BZ1494" i="4"/>
  <c r="CG1488" i="4"/>
  <c r="BV1488" i="4"/>
  <c r="CM1481" i="4"/>
  <c r="CB1481" i="4"/>
  <c r="CI1475" i="4"/>
  <c r="BX1475" i="4"/>
  <c r="CD1475" i="4" s="1"/>
  <c r="CD1469" i="4"/>
  <c r="CK1462" i="4"/>
  <c r="BZ1462" i="4"/>
  <c r="CG1456" i="4"/>
  <c r="BV1456" i="4"/>
  <c r="CM1449" i="4"/>
  <c r="CB1449" i="4"/>
  <c r="CI1443" i="4"/>
  <c r="BX1443" i="4"/>
  <c r="CD1443" i="4" s="1"/>
  <c r="CL1436" i="4"/>
  <c r="CA1436" i="4"/>
  <c r="CN1407" i="4"/>
  <c r="CC1407" i="4"/>
  <c r="CH1382" i="4"/>
  <c r="BW1382" i="4"/>
  <c r="CF1331" i="4"/>
  <c r="BU1331" i="4"/>
  <c r="CD1331" i="4" s="1"/>
  <c r="CE1283" i="4"/>
  <c r="BT1283" i="4"/>
  <c r="CM1231" i="4"/>
  <c r="CB1231" i="4"/>
  <c r="CG1169" i="4"/>
  <c r="BV1169" i="4"/>
  <c r="CN1516" i="4"/>
  <c r="CC1516" i="4"/>
  <c r="CD1516" i="4" s="1"/>
  <c r="CF1504" i="4"/>
  <c r="BU1504" i="4"/>
  <c r="CH1491" i="4"/>
  <c r="BW1491" i="4"/>
  <c r="CN1484" i="4"/>
  <c r="CC1484" i="4"/>
  <c r="CJ1478" i="4"/>
  <c r="BY1478" i="4"/>
  <c r="CF1472" i="4"/>
  <c r="BU1472" i="4"/>
  <c r="CL1465" i="4"/>
  <c r="CA1465" i="4"/>
  <c r="CH1459" i="4"/>
  <c r="BW1459" i="4"/>
  <c r="CJ1446" i="4"/>
  <c r="BY1446" i="4"/>
  <c r="CM1417" i="4"/>
  <c r="CB1417" i="4"/>
  <c r="CE1395" i="4"/>
  <c r="BT1395" i="4"/>
  <c r="CM1343" i="4"/>
  <c r="CB1343" i="4"/>
  <c r="CM1307" i="4"/>
  <c r="CB1307" i="4"/>
  <c r="CI1004" i="4"/>
  <c r="BX1004" i="4"/>
  <c r="CD1004" i="4" s="1"/>
  <c r="CF1459" i="4"/>
  <c r="BU1459" i="4"/>
  <c r="CH1446" i="4"/>
  <c r="BW1446" i="4"/>
  <c r="CJ1417" i="4"/>
  <c r="BY1417" i="4"/>
  <c r="CE1343" i="4"/>
  <c r="BT1343" i="4"/>
  <c r="CG1306" i="4"/>
  <c r="BV1306" i="4"/>
  <c r="CE1255" i="4"/>
  <c r="CO1255" i="4" s="1"/>
  <c r="BT1255" i="4"/>
  <c r="CD1255" i="4" s="1"/>
  <c r="CM1203" i="4"/>
  <c r="CB1203" i="4"/>
  <c r="CK991" i="4"/>
  <c r="BZ991" i="4"/>
  <c r="CD991" i="4" s="1"/>
  <c r="CI1457" i="4"/>
  <c r="BX1457" i="4"/>
  <c r="CE1451" i="4"/>
  <c r="BT1451" i="4"/>
  <c r="CK1444" i="4"/>
  <c r="BZ1444" i="4"/>
  <c r="CG1438" i="4"/>
  <c r="BV1438" i="4"/>
  <c r="CE1427" i="4"/>
  <c r="BT1427" i="4"/>
  <c r="CD1427" i="4" s="1"/>
  <c r="CL1412" i="4"/>
  <c r="CA1412" i="4"/>
  <c r="CF1387" i="4"/>
  <c r="BU1387" i="4"/>
  <c r="CJ1361" i="4"/>
  <c r="BY1361" i="4"/>
  <c r="CN1335" i="4"/>
  <c r="CC1335" i="4"/>
  <c r="CK1292" i="4"/>
  <c r="BZ1292" i="4"/>
  <c r="CD1292" i="4" s="1"/>
  <c r="CI1241" i="4"/>
  <c r="BX1241" i="4"/>
  <c r="CG1190" i="4"/>
  <c r="BV1190" i="4"/>
  <c r="CF1518" i="4"/>
  <c r="BU1518" i="4"/>
  <c r="CH1505" i="4"/>
  <c r="BW1505" i="4"/>
  <c r="CJ1492" i="4"/>
  <c r="BY1492" i="4"/>
  <c r="CL1479" i="4"/>
  <c r="CA1479" i="4"/>
  <c r="CH1473" i="4"/>
  <c r="BW1473" i="4"/>
  <c r="CN1466" i="4"/>
  <c r="CC1466" i="4"/>
  <c r="CJ1460" i="4"/>
  <c r="BY1460" i="4"/>
  <c r="CF1454" i="4"/>
  <c r="BU1454" i="4"/>
  <c r="CL1447" i="4"/>
  <c r="CA1447" i="4"/>
  <c r="CH1441" i="4"/>
  <c r="BW1441" i="4"/>
  <c r="CE1433" i="4"/>
  <c r="BT1433" i="4"/>
  <c r="CD1433" i="4" s="1"/>
  <c r="CG1420" i="4"/>
  <c r="BV1420" i="4"/>
  <c r="CM1399" i="4"/>
  <c r="CB1399" i="4"/>
  <c r="CG1374" i="4"/>
  <c r="BV1374" i="4"/>
  <c r="CK1348" i="4"/>
  <c r="BZ1348" i="4"/>
  <c r="CI1317" i="4"/>
  <c r="BX1317" i="4"/>
  <c r="CG1266" i="4"/>
  <c r="BV1266" i="4"/>
  <c r="CG1081" i="4"/>
  <c r="BV1081" i="4"/>
  <c r="CM1514" i="4"/>
  <c r="CB1514" i="4"/>
  <c r="CI1508" i="4"/>
  <c r="BX1508" i="4"/>
  <c r="CD1508" i="4" s="1"/>
  <c r="CE1502" i="4"/>
  <c r="BT1502" i="4"/>
  <c r="CD1502" i="4" s="1"/>
  <c r="CK1495" i="4"/>
  <c r="BZ1495" i="4"/>
  <c r="CD1495" i="4" s="1"/>
  <c r="CG1489" i="4"/>
  <c r="BV1489" i="4"/>
  <c r="CM1482" i="4"/>
  <c r="CB1482" i="4"/>
  <c r="CI1476" i="4"/>
  <c r="BX1476" i="4"/>
  <c r="CD1470" i="4"/>
  <c r="CK1463" i="4"/>
  <c r="BZ1463" i="4"/>
  <c r="CD1463" i="4" s="1"/>
  <c r="CG1457" i="4"/>
  <c r="BV1457" i="4"/>
  <c r="CM1450" i="4"/>
  <c r="CB1450" i="4"/>
  <c r="CI1444" i="4"/>
  <c r="BX1444" i="4"/>
  <c r="CD1444" i="4" s="1"/>
  <c r="CD1438" i="4"/>
  <c r="CI1426" i="4"/>
  <c r="BX1426" i="4"/>
  <c r="CH1386" i="4"/>
  <c r="BW1386" i="4"/>
  <c r="CL1360" i="4"/>
  <c r="CA1360" i="4"/>
  <c r="CF1335" i="4"/>
  <c r="BU1335" i="4"/>
  <c r="CD1291" i="4"/>
  <c r="CK1188" i="4"/>
  <c r="BZ1188" i="4"/>
  <c r="CD1188" i="4" s="1"/>
  <c r="CN1517" i="4"/>
  <c r="CC1517" i="4"/>
  <c r="CJ1511" i="4"/>
  <c r="BY1511" i="4"/>
  <c r="CF1505" i="4"/>
  <c r="BU1505" i="4"/>
  <c r="CL1498" i="4"/>
  <c r="CA1498" i="4"/>
  <c r="CH1492" i="4"/>
  <c r="BW1492" i="4"/>
  <c r="CN1485" i="4"/>
  <c r="CC1485" i="4"/>
  <c r="CJ1479" i="4"/>
  <c r="BY1479" i="4"/>
  <c r="CF1473" i="4"/>
  <c r="BU1473" i="4"/>
  <c r="CL1466" i="4"/>
  <c r="CA1466" i="4"/>
  <c r="CH1460" i="4"/>
  <c r="BW1460" i="4"/>
  <c r="CN1453" i="4"/>
  <c r="CC1453" i="4"/>
  <c r="CD1453" i="4" s="1"/>
  <c r="CJ1447" i="4"/>
  <c r="BY1447" i="4"/>
  <c r="CD1447" i="4" s="1"/>
  <c r="CF1441" i="4"/>
  <c r="BU1441" i="4"/>
  <c r="CL1432" i="4"/>
  <c r="CA1432" i="4"/>
  <c r="CN1419" i="4"/>
  <c r="CC1419" i="4"/>
  <c r="CD1399" i="4"/>
  <c r="CI1373" i="4"/>
  <c r="BX1373" i="4"/>
  <c r="CM1347" i="4"/>
  <c r="CB1347" i="4"/>
  <c r="CM1315" i="4"/>
  <c r="CB1315" i="4"/>
  <c r="CK1264" i="4"/>
  <c r="BZ1264" i="4"/>
  <c r="CI1213" i="4"/>
  <c r="BX1213" i="4"/>
  <c r="CN1430" i="4"/>
  <c r="CC1430" i="4"/>
  <c r="CJ1424" i="4"/>
  <c r="BY1424" i="4"/>
  <c r="CD1424" i="4" s="1"/>
  <c r="CF1418" i="4"/>
  <c r="BU1418" i="4"/>
  <c r="CD1418" i="4" s="1"/>
  <c r="CL1411" i="4"/>
  <c r="CA1411" i="4"/>
  <c r="CH1405" i="4"/>
  <c r="BW1405" i="4"/>
  <c r="CN1398" i="4"/>
  <c r="CC1398" i="4"/>
  <c r="CJ1392" i="4"/>
  <c r="BY1392" i="4"/>
  <c r="CF1386" i="4"/>
  <c r="BU1386" i="4"/>
  <c r="CD1386" i="4" s="1"/>
  <c r="CL1379" i="4"/>
  <c r="CA1379" i="4"/>
  <c r="CH1373" i="4"/>
  <c r="BW1373" i="4"/>
  <c r="CN1366" i="4"/>
  <c r="CC1366" i="4"/>
  <c r="CJ1360" i="4"/>
  <c r="BY1360" i="4"/>
  <c r="CF1354" i="4"/>
  <c r="BU1354" i="4"/>
  <c r="CD1354" i="4" s="1"/>
  <c r="CL1347" i="4"/>
  <c r="CA1347" i="4"/>
  <c r="CH1341" i="4"/>
  <c r="BW1341" i="4"/>
  <c r="CN1334" i="4"/>
  <c r="CC1334" i="4"/>
  <c r="CJ1328" i="4"/>
  <c r="BY1328" i="4"/>
  <c r="CF1322" i="4"/>
  <c r="BU1322" i="4"/>
  <c r="CL1315" i="4"/>
  <c r="CA1315" i="4"/>
  <c r="CH1309" i="4"/>
  <c r="BW1309" i="4"/>
  <c r="CN1302" i="4"/>
  <c r="CC1302" i="4"/>
  <c r="CJ1296" i="4"/>
  <c r="BY1296" i="4"/>
  <c r="CD1296" i="4" s="1"/>
  <c r="CF1290" i="4"/>
  <c r="BU1290" i="4"/>
  <c r="CD1290" i="4" s="1"/>
  <c r="CL1283" i="4"/>
  <c r="CA1283" i="4"/>
  <c r="CH1277" i="4"/>
  <c r="BW1277" i="4"/>
  <c r="CN1270" i="4"/>
  <c r="CC1270" i="4"/>
  <c r="CJ1264" i="4"/>
  <c r="BY1264" i="4"/>
  <c r="CF1258" i="4"/>
  <c r="BU1258" i="4"/>
  <c r="CD1258" i="4" s="1"/>
  <c r="CL1251" i="4"/>
  <c r="CA1251" i="4"/>
  <c r="CH1245" i="4"/>
  <c r="BW1245" i="4"/>
  <c r="CN1238" i="4"/>
  <c r="CC1238" i="4"/>
  <c r="CJ1232" i="4"/>
  <c r="BY1232" i="4"/>
  <c r="CF1226" i="4"/>
  <c r="BU1226" i="4"/>
  <c r="CD1226" i="4" s="1"/>
  <c r="CL1219" i="4"/>
  <c r="CA1219" i="4"/>
  <c r="CH1213" i="4"/>
  <c r="BW1213" i="4"/>
  <c r="CN1206" i="4"/>
  <c r="CC1206" i="4"/>
  <c r="CJ1200" i="4"/>
  <c r="BY1200" i="4"/>
  <c r="CD1200" i="4" s="1"/>
  <c r="CF1194" i="4"/>
  <c r="BU1194" i="4"/>
  <c r="CM1186" i="4"/>
  <c r="CB1186" i="4"/>
  <c r="CD1171" i="4"/>
  <c r="CE1154" i="4"/>
  <c r="BT1154" i="4"/>
  <c r="CM1118" i="4"/>
  <c r="CB1118" i="4"/>
  <c r="CK1067" i="4"/>
  <c r="BZ1067" i="4"/>
  <c r="CI1016" i="4"/>
  <c r="BX1016" i="4"/>
  <c r="CG965" i="4"/>
  <c r="BV965" i="4"/>
  <c r="CK1435" i="4"/>
  <c r="BZ1435" i="4"/>
  <c r="CG1429" i="4"/>
  <c r="BV1429" i="4"/>
  <c r="CM1422" i="4"/>
  <c r="CB1422" i="4"/>
  <c r="CI1416" i="4"/>
  <c r="CO1416" i="4" s="1"/>
  <c r="BX1416" i="4"/>
  <c r="CE1410" i="4"/>
  <c r="BT1410" i="4"/>
  <c r="CD1410" i="4" s="1"/>
  <c r="CK1403" i="4"/>
  <c r="BZ1403" i="4"/>
  <c r="CG1397" i="4"/>
  <c r="BV1397" i="4"/>
  <c r="CM1390" i="4"/>
  <c r="CB1390" i="4"/>
  <c r="CI1384" i="4"/>
  <c r="BX1384" i="4"/>
  <c r="CE1378" i="4"/>
  <c r="BT1378" i="4"/>
  <c r="CD1378" i="4" s="1"/>
  <c r="CK1371" i="4"/>
  <c r="BZ1371" i="4"/>
  <c r="CG1365" i="4"/>
  <c r="BV1365" i="4"/>
  <c r="CM1358" i="4"/>
  <c r="CB1358" i="4"/>
  <c r="CI1352" i="4"/>
  <c r="BX1352" i="4"/>
  <c r="CE1346" i="4"/>
  <c r="BT1346" i="4"/>
  <c r="CK1339" i="4"/>
  <c r="BZ1339" i="4"/>
  <c r="CG1333" i="4"/>
  <c r="BV1333" i="4"/>
  <c r="CM1326" i="4"/>
  <c r="CB1326" i="4"/>
  <c r="CI1320" i="4"/>
  <c r="BX1320" i="4"/>
  <c r="CE1314" i="4"/>
  <c r="BT1314" i="4"/>
  <c r="CD1314" i="4" s="1"/>
  <c r="CG1301" i="4"/>
  <c r="BV1301" i="4"/>
  <c r="CM1294" i="4"/>
  <c r="CB1294" i="4"/>
  <c r="CD1294" i="4" s="1"/>
  <c r="CI1288" i="4"/>
  <c r="BX1288" i="4"/>
  <c r="CE1282" i="4"/>
  <c r="BT1282" i="4"/>
  <c r="CK1275" i="4"/>
  <c r="BZ1275" i="4"/>
  <c r="CM1262" i="4"/>
  <c r="CB1262" i="4"/>
  <c r="CI1256" i="4"/>
  <c r="BX1256" i="4"/>
  <c r="CE1250" i="4"/>
  <c r="BT1250" i="4"/>
  <c r="CD1250" i="4" s="1"/>
  <c r="CK1243" i="4"/>
  <c r="BZ1243" i="4"/>
  <c r="CG1237" i="4"/>
  <c r="BV1237" i="4"/>
  <c r="CD1237" i="4" s="1"/>
  <c r="CM1230" i="4"/>
  <c r="CB1230" i="4"/>
  <c r="CI1224" i="4"/>
  <c r="BX1224" i="4"/>
  <c r="CE1218" i="4"/>
  <c r="BT1218" i="4"/>
  <c r="CD1218" i="4" s="1"/>
  <c r="CK1211" i="4"/>
  <c r="BZ1211" i="4"/>
  <c r="CG1205" i="4"/>
  <c r="BV1205" i="4"/>
  <c r="CM1198" i="4"/>
  <c r="CB1198" i="4"/>
  <c r="CI1192" i="4"/>
  <c r="BX1192" i="4"/>
  <c r="CG1183" i="4"/>
  <c r="BV1183" i="4"/>
  <c r="CH1166" i="4"/>
  <c r="BW1166" i="4"/>
  <c r="CI1149" i="4"/>
  <c r="BX1149" i="4"/>
  <c r="CG1105" i="4"/>
  <c r="BV1105" i="4"/>
  <c r="CM1002" i="4"/>
  <c r="CB1002" i="4"/>
  <c r="CK951" i="4"/>
  <c r="BZ951" i="4"/>
  <c r="CJ1435" i="4"/>
  <c r="BY1435" i="4"/>
  <c r="CF1429" i="4"/>
  <c r="BU1429" i="4"/>
  <c r="CL1422" i="4"/>
  <c r="CA1422" i="4"/>
  <c r="CN1409" i="4"/>
  <c r="CO1409" i="4" s="1"/>
  <c r="CC1409" i="4"/>
  <c r="CD1409" i="4" s="1"/>
  <c r="CJ1403" i="4"/>
  <c r="BY1403" i="4"/>
  <c r="CF1397" i="4"/>
  <c r="BU1397" i="4"/>
  <c r="CH1384" i="4"/>
  <c r="BW1384" i="4"/>
  <c r="CN1377" i="4"/>
  <c r="CC1377" i="4"/>
  <c r="CJ1371" i="4"/>
  <c r="BY1371" i="4"/>
  <c r="CF1365" i="4"/>
  <c r="BU1365" i="4"/>
  <c r="CL1358" i="4"/>
  <c r="CA1358" i="4"/>
  <c r="CD1358" i="4" s="1"/>
  <c r="CH1352" i="4"/>
  <c r="BW1352" i="4"/>
  <c r="CN1345" i="4"/>
  <c r="CO1345" i="4" s="1"/>
  <c r="CC1345" i="4"/>
  <c r="CD1345" i="4" s="1"/>
  <c r="CJ1339" i="4"/>
  <c r="BY1339" i="4"/>
  <c r="CF1333" i="4"/>
  <c r="BU1333" i="4"/>
  <c r="CD1333" i="4" s="1"/>
  <c r="CL1326" i="4"/>
  <c r="CA1326" i="4"/>
  <c r="CH1320" i="4"/>
  <c r="BW1320" i="4"/>
  <c r="CN1313" i="4"/>
  <c r="CO1313" i="4" s="1"/>
  <c r="CC1313" i="4"/>
  <c r="CD1313" i="4" s="1"/>
  <c r="CJ1307" i="4"/>
  <c r="BY1307" i="4"/>
  <c r="CF1301" i="4"/>
  <c r="BU1301" i="4"/>
  <c r="CL1294" i="4"/>
  <c r="CA1294" i="4"/>
  <c r="CH1288" i="4"/>
  <c r="BW1288" i="4"/>
  <c r="CN1281" i="4"/>
  <c r="CO1281" i="4" s="1"/>
  <c r="CC1281" i="4"/>
  <c r="CD1281" i="4" s="1"/>
  <c r="CJ1275" i="4"/>
  <c r="BY1275" i="4"/>
  <c r="CF1269" i="4"/>
  <c r="BU1269" i="4"/>
  <c r="CL1262" i="4"/>
  <c r="CA1262" i="4"/>
  <c r="CH1256" i="4"/>
  <c r="BW1256" i="4"/>
  <c r="CD1256" i="4" s="1"/>
  <c r="CN1249" i="4"/>
  <c r="CC1249" i="4"/>
  <c r="CJ1243" i="4"/>
  <c r="BY1243" i="4"/>
  <c r="CF1237" i="4"/>
  <c r="BU1237" i="4"/>
  <c r="CL1230" i="4"/>
  <c r="CA1230" i="4"/>
  <c r="CD1230" i="4" s="1"/>
  <c r="CH1224" i="4"/>
  <c r="BW1224" i="4"/>
  <c r="CN1217" i="4"/>
  <c r="CC1217" i="4"/>
  <c r="CJ1211" i="4"/>
  <c r="BY1211" i="4"/>
  <c r="CF1205" i="4"/>
  <c r="BU1205" i="4"/>
  <c r="CD1205" i="4" s="1"/>
  <c r="CH1192" i="4"/>
  <c r="BW1192" i="4"/>
  <c r="CF1183" i="4"/>
  <c r="BU1183" i="4"/>
  <c r="CG1166" i="4"/>
  <c r="BV1166" i="4"/>
  <c r="CG1149" i="4"/>
  <c r="BV1149" i="4"/>
  <c r="CI1104" i="4"/>
  <c r="BX1104" i="4"/>
  <c r="CG1053" i="4"/>
  <c r="BV1053" i="4"/>
  <c r="CE1002" i="4"/>
  <c r="BT1002" i="4"/>
  <c r="CM950" i="4"/>
  <c r="CB950" i="4"/>
  <c r="CE1413" i="4"/>
  <c r="BT1413" i="4"/>
  <c r="CG1400" i="4"/>
  <c r="BV1400" i="4"/>
  <c r="CD1400" i="4" s="1"/>
  <c r="CI1387" i="4"/>
  <c r="BX1387" i="4"/>
  <c r="CE1381" i="4"/>
  <c r="BT1381" i="4"/>
  <c r="CK1374" i="4"/>
  <c r="BZ1374" i="4"/>
  <c r="CG1368" i="4"/>
  <c r="BV1368" i="4"/>
  <c r="CM1361" i="4"/>
  <c r="CB1361" i="4"/>
  <c r="CE1349" i="4"/>
  <c r="BT1349" i="4"/>
  <c r="CG1336" i="4"/>
  <c r="BV1336" i="4"/>
  <c r="CM1329" i="4"/>
  <c r="CB1329" i="4"/>
  <c r="CI1323" i="4"/>
  <c r="BX1323" i="4"/>
  <c r="CE1317" i="4"/>
  <c r="BT1317" i="4"/>
  <c r="CK1310" i="4"/>
  <c r="BZ1310" i="4"/>
  <c r="CM1297" i="4"/>
  <c r="CB1297" i="4"/>
  <c r="CE1285" i="4"/>
  <c r="BT1285" i="4"/>
  <c r="CK1278" i="4"/>
  <c r="BZ1278" i="4"/>
  <c r="CG1272" i="4"/>
  <c r="BV1272" i="4"/>
  <c r="CM1265" i="4"/>
  <c r="CB1265" i="4"/>
  <c r="CI1259" i="4"/>
  <c r="BX1259" i="4"/>
  <c r="CK1246" i="4"/>
  <c r="BZ1246" i="4"/>
  <c r="CM1233" i="4"/>
  <c r="CB1233" i="4"/>
  <c r="CI1227" i="4"/>
  <c r="BX1227" i="4"/>
  <c r="CE1221" i="4"/>
  <c r="BT1221" i="4"/>
  <c r="CK1214" i="4"/>
  <c r="BZ1214" i="4"/>
  <c r="CG1208" i="4"/>
  <c r="BV1208" i="4"/>
  <c r="CM1201" i="4"/>
  <c r="CB1201" i="4"/>
  <c r="CI1195" i="4"/>
  <c r="BX1195" i="4"/>
  <c r="CD1195" i="4" s="1"/>
  <c r="CE1189" i="4"/>
  <c r="BT1189" i="4"/>
  <c r="CH1174" i="4"/>
  <c r="BW1174" i="4"/>
  <c r="CI1157" i="4"/>
  <c r="BX1157" i="4"/>
  <c r="CG1129" i="4"/>
  <c r="BV1129" i="4"/>
  <c r="CE1078" i="4"/>
  <c r="BT1078" i="4"/>
  <c r="CM1026" i="4"/>
  <c r="CB1026" i="4"/>
  <c r="CK975" i="4"/>
  <c r="BZ975" i="4"/>
  <c r="CM871" i="4"/>
  <c r="CB871" i="4"/>
  <c r="CN1432" i="4"/>
  <c r="CC1432" i="4"/>
  <c r="CJ1426" i="4"/>
  <c r="BY1426" i="4"/>
  <c r="CF1420" i="4"/>
  <c r="BU1420" i="4"/>
  <c r="CH1407" i="4"/>
  <c r="BW1407" i="4"/>
  <c r="CJ1394" i="4"/>
  <c r="BY1394" i="4"/>
  <c r="CF1388" i="4"/>
  <c r="BU1388" i="4"/>
  <c r="CD1388" i="4" s="1"/>
  <c r="CL1381" i="4"/>
  <c r="CA1381" i="4"/>
  <c r="CH1375" i="4"/>
  <c r="BW1375" i="4"/>
  <c r="CN1368" i="4"/>
  <c r="CC1368" i="4"/>
  <c r="CF1356" i="4"/>
  <c r="BU1356" i="4"/>
  <c r="CH1343" i="4"/>
  <c r="BW1343" i="4"/>
  <c r="CN1336" i="4"/>
  <c r="CC1336" i="4"/>
  <c r="CJ1330" i="4"/>
  <c r="BY1330" i="4"/>
  <c r="CD1330" i="4" s="1"/>
  <c r="CF1324" i="4"/>
  <c r="BU1324" i="4"/>
  <c r="CD1324" i="4" s="1"/>
  <c r="CL1317" i="4"/>
  <c r="CA1317" i="4"/>
  <c r="CH1311" i="4"/>
  <c r="BW1311" i="4"/>
  <c r="CD1311" i="4" s="1"/>
  <c r="CJ1298" i="4"/>
  <c r="BY1298" i="4"/>
  <c r="CD1298" i="4" s="1"/>
  <c r="CH1279" i="4"/>
  <c r="BW1279" i="4"/>
  <c r="CN1272" i="4"/>
  <c r="CC1272" i="4"/>
  <c r="CJ1266" i="4"/>
  <c r="BY1266" i="4"/>
  <c r="CD1266" i="4" s="1"/>
  <c r="CF1260" i="4"/>
  <c r="BU1260" i="4"/>
  <c r="CL1253" i="4"/>
  <c r="CA1253" i="4"/>
  <c r="CD1253" i="4" s="1"/>
  <c r="CN1240" i="4"/>
  <c r="CC1240" i="4"/>
  <c r="CD1240" i="4" s="1"/>
  <c r="CJ1234" i="4"/>
  <c r="BY1234" i="4"/>
  <c r="CD1234" i="4" s="1"/>
  <c r="CF1228" i="4"/>
  <c r="BU1228" i="4"/>
  <c r="CD1228" i="4" s="1"/>
  <c r="CH1215" i="4"/>
  <c r="BW1215" i="4"/>
  <c r="CD1215" i="4" s="1"/>
  <c r="CN1208" i="4"/>
  <c r="CC1208" i="4"/>
  <c r="CJ1202" i="4"/>
  <c r="BY1202" i="4"/>
  <c r="CF1196" i="4"/>
  <c r="BU1196" i="4"/>
  <c r="CD1196" i="4" s="1"/>
  <c r="CL1189" i="4"/>
  <c r="CA1189" i="4"/>
  <c r="CI1176" i="4"/>
  <c r="BX1176" i="4"/>
  <c r="CD1176" i="4" s="1"/>
  <c r="CF1159" i="4"/>
  <c r="BU1159" i="4"/>
  <c r="CM1134" i="4"/>
  <c r="CB1134" i="4"/>
  <c r="CK1083" i="4"/>
  <c r="BZ1083" i="4"/>
  <c r="CI1032" i="4"/>
  <c r="BX1032" i="4"/>
  <c r="CG981" i="4"/>
  <c r="BV981" i="4"/>
  <c r="CG1411" i="4"/>
  <c r="BV1411" i="4"/>
  <c r="CD1411" i="4" s="1"/>
  <c r="CM1404" i="4"/>
  <c r="CB1404" i="4"/>
  <c r="CI1398" i="4"/>
  <c r="BX1398" i="4"/>
  <c r="CD1392" i="4"/>
  <c r="CG1379" i="4"/>
  <c r="BV1379" i="4"/>
  <c r="CD1379" i="4" s="1"/>
  <c r="CM1372" i="4"/>
  <c r="CB1372" i="4"/>
  <c r="CI1366" i="4"/>
  <c r="BX1366" i="4"/>
  <c r="CD1366" i="4" s="1"/>
  <c r="CK1353" i="4"/>
  <c r="BZ1353" i="4"/>
  <c r="CG1347" i="4"/>
  <c r="BV1347" i="4"/>
  <c r="CD1347" i="4" s="1"/>
  <c r="CM1340" i="4"/>
  <c r="CB1340" i="4"/>
  <c r="CI1334" i="4"/>
  <c r="BX1334" i="4"/>
  <c r="CK1321" i="4"/>
  <c r="BZ1321" i="4"/>
  <c r="CG1315" i="4"/>
  <c r="BV1315" i="4"/>
  <c r="CM1308" i="4"/>
  <c r="CB1308" i="4"/>
  <c r="CI1302" i="4"/>
  <c r="BX1302" i="4"/>
  <c r="CK1289" i="4"/>
  <c r="BZ1289" i="4"/>
  <c r="CG1283" i="4"/>
  <c r="BV1283" i="4"/>
  <c r="CM1276" i="4"/>
  <c r="CB1276" i="4"/>
  <c r="CI1270" i="4"/>
  <c r="BX1270" i="4"/>
  <c r="CK1257" i="4"/>
  <c r="BZ1257" i="4"/>
  <c r="CM1244" i="4"/>
  <c r="CB1244" i="4"/>
  <c r="CI1238" i="4"/>
  <c r="BX1238" i="4"/>
  <c r="CK1225" i="4"/>
  <c r="BZ1225" i="4"/>
  <c r="CG1219" i="4"/>
  <c r="BV1219" i="4"/>
  <c r="CM1212" i="4"/>
  <c r="CB1212" i="4"/>
  <c r="CI1206" i="4"/>
  <c r="BX1206" i="4"/>
  <c r="CK1193" i="4"/>
  <c r="BZ1193" i="4"/>
  <c r="CJ1169" i="4"/>
  <c r="BY1169" i="4"/>
  <c r="CK1152" i="4"/>
  <c r="BZ1152" i="4"/>
  <c r="CD1152" i="4" s="1"/>
  <c r="CM1114" i="4"/>
  <c r="CB1114" i="4"/>
  <c r="CK1063" i="4"/>
  <c r="BZ1063" i="4"/>
  <c r="CI1012" i="4"/>
  <c r="BX1012" i="4"/>
  <c r="CG961" i="4"/>
  <c r="BV961" i="4"/>
  <c r="CN1327" i="4"/>
  <c r="CC1327" i="4"/>
  <c r="CD1327" i="4" s="1"/>
  <c r="CJ1321" i="4"/>
  <c r="BY1321" i="4"/>
  <c r="CF1315" i="4"/>
  <c r="BU1315" i="4"/>
  <c r="CL1308" i="4"/>
  <c r="CA1308" i="4"/>
  <c r="CH1302" i="4"/>
  <c r="BW1302" i="4"/>
  <c r="CD1302" i="4" s="1"/>
  <c r="CN1295" i="4"/>
  <c r="CC1295" i="4"/>
  <c r="CJ1289" i="4"/>
  <c r="BY1289" i="4"/>
  <c r="CF1283" i="4"/>
  <c r="BU1283" i="4"/>
  <c r="CL1276" i="4"/>
  <c r="CA1276" i="4"/>
  <c r="CH1270" i="4"/>
  <c r="BW1270" i="4"/>
  <c r="CN1263" i="4"/>
  <c r="CC1263" i="4"/>
  <c r="CF1251" i="4"/>
  <c r="BU1251" i="4"/>
  <c r="CD1251" i="4" s="1"/>
  <c r="CL1244" i="4"/>
  <c r="CA1244" i="4"/>
  <c r="CH1238" i="4"/>
  <c r="BW1238" i="4"/>
  <c r="CN1231" i="4"/>
  <c r="CC1231" i="4"/>
  <c r="CJ1225" i="4"/>
  <c r="BY1225" i="4"/>
  <c r="CF1219" i="4"/>
  <c r="BU1219" i="4"/>
  <c r="CL1212" i="4"/>
  <c r="CA1212" i="4"/>
  <c r="CH1206" i="4"/>
  <c r="BW1206" i="4"/>
  <c r="CD1206" i="4" s="1"/>
  <c r="CJ1193" i="4"/>
  <c r="BY1193" i="4"/>
  <c r="CD1193" i="4" s="1"/>
  <c r="CJ1185" i="4"/>
  <c r="BY1185" i="4"/>
  <c r="CI1169" i="4"/>
  <c r="BX1169" i="4"/>
  <c r="CM1062" i="4"/>
  <c r="CO1062" i="4" s="1"/>
  <c r="CB1062" i="4"/>
  <c r="CK1011" i="4"/>
  <c r="BZ1011" i="4"/>
  <c r="CI960" i="4"/>
  <c r="BX960" i="4"/>
  <c r="CJ1187" i="4"/>
  <c r="BY1187" i="4"/>
  <c r="CF1181" i="4"/>
  <c r="BU1181" i="4"/>
  <c r="CD1181" i="4" s="1"/>
  <c r="CL1174" i="4"/>
  <c r="CA1174" i="4"/>
  <c r="CH1168" i="4"/>
  <c r="BW1168" i="4"/>
  <c r="CN1161" i="4"/>
  <c r="CC1161" i="4"/>
  <c r="CJ1155" i="4"/>
  <c r="BY1155" i="4"/>
  <c r="CF1149" i="4"/>
  <c r="BU1149" i="4"/>
  <c r="CL1142" i="4"/>
  <c r="CA1142" i="4"/>
  <c r="CH1136" i="4"/>
  <c r="BW1136" i="4"/>
  <c r="CN1129" i="4"/>
  <c r="CC1129" i="4"/>
  <c r="CF1117" i="4"/>
  <c r="BU1117" i="4"/>
  <c r="CD1117" i="4" s="1"/>
  <c r="CL1110" i="4"/>
  <c r="CA1110" i="4"/>
  <c r="CH1104" i="4"/>
  <c r="BW1104" i="4"/>
  <c r="CN1097" i="4"/>
  <c r="CC1097" i="4"/>
  <c r="CJ1091" i="4"/>
  <c r="BY1091" i="4"/>
  <c r="CF1085" i="4"/>
  <c r="BU1085" i="4"/>
  <c r="CD1085" i="4" s="1"/>
  <c r="CL1078" i="4"/>
  <c r="CA1078" i="4"/>
  <c r="CH1072" i="4"/>
  <c r="BW1072" i="4"/>
  <c r="CN1065" i="4"/>
  <c r="CC1065" i="4"/>
  <c r="CJ1059" i="4"/>
  <c r="BY1059" i="4"/>
  <c r="CF1053" i="4"/>
  <c r="BU1053" i="4"/>
  <c r="CL1046" i="4"/>
  <c r="CA1046" i="4"/>
  <c r="CH1040" i="4"/>
  <c r="BW1040" i="4"/>
  <c r="CN1033" i="4"/>
  <c r="CC1033" i="4"/>
  <c r="CJ1027" i="4"/>
  <c r="BY1027" i="4"/>
  <c r="CF1021" i="4"/>
  <c r="BU1021" i="4"/>
  <c r="CD1021" i="4" s="1"/>
  <c r="CL1014" i="4"/>
  <c r="CA1014" i="4"/>
  <c r="CH1008" i="4"/>
  <c r="BW1008" i="4"/>
  <c r="CN1001" i="4"/>
  <c r="CC1001" i="4"/>
  <c r="CF989" i="4"/>
  <c r="BU989" i="4"/>
  <c r="CL982" i="4"/>
  <c r="CA982" i="4"/>
  <c r="CH976" i="4"/>
  <c r="BW976" i="4"/>
  <c r="CN969" i="4"/>
  <c r="CC969" i="4"/>
  <c r="CJ963" i="4"/>
  <c r="BY963" i="4"/>
  <c r="CL950" i="4"/>
  <c r="CA950" i="4"/>
  <c r="CM935" i="4"/>
  <c r="CB935" i="4"/>
  <c r="CG910" i="4"/>
  <c r="BV910" i="4"/>
  <c r="CG718" i="4"/>
  <c r="BV718" i="4"/>
  <c r="CK1178" i="4"/>
  <c r="BZ1178" i="4"/>
  <c r="CG1172" i="4"/>
  <c r="BV1172" i="4"/>
  <c r="CM1165" i="4"/>
  <c r="CO1165" i="4" s="1"/>
  <c r="CB1165" i="4"/>
  <c r="CI1159" i="4"/>
  <c r="BX1159" i="4"/>
  <c r="CK1146" i="4"/>
  <c r="BZ1146" i="4"/>
  <c r="CG1140" i="4"/>
  <c r="BV1140" i="4"/>
  <c r="CM1133" i="4"/>
  <c r="CO1133" i="4" s="1"/>
  <c r="CB1133" i="4"/>
  <c r="CK1114" i="4"/>
  <c r="BZ1114" i="4"/>
  <c r="CG1108" i="4"/>
  <c r="BV1108" i="4"/>
  <c r="CM1101" i="4"/>
  <c r="CO1101" i="4" s="1"/>
  <c r="CB1101" i="4"/>
  <c r="CI1095" i="4"/>
  <c r="BX1095" i="4"/>
  <c r="CK1082" i="4"/>
  <c r="CO1082" i="4" s="1"/>
  <c r="BZ1082" i="4"/>
  <c r="CD1082" i="4" s="1"/>
  <c r="CG1076" i="4"/>
  <c r="BV1076" i="4"/>
  <c r="CI1063" i="4"/>
  <c r="BX1063" i="4"/>
  <c r="CK1050" i="4"/>
  <c r="BZ1050" i="4"/>
  <c r="CG1044" i="4"/>
  <c r="BV1044" i="4"/>
  <c r="CM1037" i="4"/>
  <c r="CO1037" i="4" s="1"/>
  <c r="CB1037" i="4"/>
  <c r="CI1031" i="4"/>
  <c r="BX1031" i="4"/>
  <c r="CD1025" i="4"/>
  <c r="CG1012" i="4"/>
  <c r="BV1012" i="4"/>
  <c r="CM1005" i="4"/>
  <c r="CO1005" i="4" s="1"/>
  <c r="CB1005" i="4"/>
  <c r="CI999" i="4"/>
  <c r="BX999" i="4"/>
  <c r="CD999" i="4" s="1"/>
  <c r="CE993" i="4"/>
  <c r="BT993" i="4"/>
  <c r="CK986" i="4"/>
  <c r="BZ986" i="4"/>
  <c r="CG980" i="4"/>
  <c r="BV980" i="4"/>
  <c r="CM973" i="4"/>
  <c r="CB973" i="4"/>
  <c r="CD973" i="4" s="1"/>
  <c r="CI967" i="4"/>
  <c r="BX967" i="4"/>
  <c r="CE961" i="4"/>
  <c r="BT961" i="4"/>
  <c r="CK954" i="4"/>
  <c r="BZ954" i="4"/>
  <c r="CG948" i="4"/>
  <c r="BV948" i="4"/>
  <c r="CD948" i="4" s="1"/>
  <c r="CM941" i="4"/>
  <c r="CO941" i="4" s="1"/>
  <c r="CB941" i="4"/>
  <c r="CK925" i="4"/>
  <c r="BZ925" i="4"/>
  <c r="CE900" i="4"/>
  <c r="BT900" i="4"/>
  <c r="CF591" i="4"/>
  <c r="BU591" i="4"/>
  <c r="CD591" i="4" s="1"/>
  <c r="CJ1182" i="4"/>
  <c r="BY1182" i="4"/>
  <c r="CL1169" i="4"/>
  <c r="CA1169" i="4"/>
  <c r="CN1156" i="4"/>
  <c r="CC1156" i="4"/>
  <c r="CJ1150" i="4"/>
  <c r="BY1150" i="4"/>
  <c r="CF1144" i="4"/>
  <c r="BU1144" i="4"/>
  <c r="CL1137" i="4"/>
  <c r="CA1137" i="4"/>
  <c r="CH1131" i="4"/>
  <c r="BW1131" i="4"/>
  <c r="CJ1118" i="4"/>
  <c r="BY1118" i="4"/>
  <c r="CL1105" i="4"/>
  <c r="CA1105" i="4"/>
  <c r="CH1099" i="4"/>
  <c r="BW1099" i="4"/>
  <c r="CD1099" i="4" s="1"/>
  <c r="CN1092" i="4"/>
  <c r="CC1092" i="4"/>
  <c r="CJ1086" i="4"/>
  <c r="BY1086" i="4"/>
  <c r="CD1086" i="4" s="1"/>
  <c r="CF1080" i="4"/>
  <c r="BU1080" i="4"/>
  <c r="CH1067" i="4"/>
  <c r="BW1067" i="4"/>
  <c r="CJ1054" i="4"/>
  <c r="BY1054" i="4"/>
  <c r="CF1048" i="4"/>
  <c r="BU1048" i="4"/>
  <c r="CL1041" i="4"/>
  <c r="CA1041" i="4"/>
  <c r="CH1035" i="4"/>
  <c r="BW1035" i="4"/>
  <c r="CN1028" i="4"/>
  <c r="CC1028" i="4"/>
  <c r="CF1016" i="4"/>
  <c r="BU1016" i="4"/>
  <c r="CH1003" i="4"/>
  <c r="BW1003" i="4"/>
  <c r="CN996" i="4"/>
  <c r="CC996" i="4"/>
  <c r="CJ990" i="4"/>
  <c r="BY990" i="4"/>
  <c r="CF984" i="4"/>
  <c r="BU984" i="4"/>
  <c r="CD984" i="4" s="1"/>
  <c r="CL977" i="4"/>
  <c r="CA977" i="4"/>
  <c r="CH971" i="4"/>
  <c r="BW971" i="4"/>
  <c r="CD971" i="4" s="1"/>
  <c r="CN964" i="4"/>
  <c r="CC964" i="4"/>
  <c r="CJ958" i="4"/>
  <c r="BY958" i="4"/>
  <c r="CF952" i="4"/>
  <c r="BU952" i="4"/>
  <c r="CL945" i="4"/>
  <c r="CA945" i="4"/>
  <c r="CN938" i="4"/>
  <c r="CC938" i="4"/>
  <c r="CM915" i="4"/>
  <c r="CB915" i="4"/>
  <c r="CI888" i="4"/>
  <c r="BX888" i="4"/>
  <c r="CE763" i="4"/>
  <c r="BT763" i="4"/>
  <c r="CD763" i="4" s="1"/>
  <c r="CM1180" i="4"/>
  <c r="CB1180" i="4"/>
  <c r="CE1168" i="4"/>
  <c r="BT1168" i="4"/>
  <c r="CK1161" i="4"/>
  <c r="BZ1161" i="4"/>
  <c r="CG1155" i="4"/>
  <c r="BV1155" i="4"/>
  <c r="CM1148" i="4"/>
  <c r="CB1148" i="4"/>
  <c r="CI1142" i="4"/>
  <c r="BX1142" i="4"/>
  <c r="CE1136" i="4"/>
  <c r="BT1136" i="4"/>
  <c r="CK1129" i="4"/>
  <c r="BZ1129" i="4"/>
  <c r="CM1116" i="4"/>
  <c r="CB1116" i="4"/>
  <c r="CI1110" i="4"/>
  <c r="BX1110" i="4"/>
  <c r="CD1110" i="4" s="1"/>
  <c r="CK1097" i="4"/>
  <c r="BZ1097" i="4"/>
  <c r="CG1091" i="4"/>
  <c r="BV1091" i="4"/>
  <c r="CM1084" i="4"/>
  <c r="CB1084" i="4"/>
  <c r="CI1078" i="4"/>
  <c r="BX1078" i="4"/>
  <c r="CE1072" i="4"/>
  <c r="BT1072" i="4"/>
  <c r="CK1065" i="4"/>
  <c r="BZ1065" i="4"/>
  <c r="CG1059" i="4"/>
  <c r="BV1059" i="4"/>
  <c r="CM1052" i="4"/>
  <c r="CB1052" i="4"/>
  <c r="CI1046" i="4"/>
  <c r="BX1046" i="4"/>
  <c r="CK1033" i="4"/>
  <c r="BZ1033" i="4"/>
  <c r="CM1020" i="4"/>
  <c r="CB1020" i="4"/>
  <c r="CK1001" i="4"/>
  <c r="BZ1001" i="4"/>
  <c r="CG995" i="4"/>
  <c r="BV995" i="4"/>
  <c r="CM988" i="4"/>
  <c r="CB988" i="4"/>
  <c r="CI982" i="4"/>
  <c r="BX982" i="4"/>
  <c r="CE976" i="4"/>
  <c r="BT976" i="4"/>
  <c r="CK969" i="4"/>
  <c r="BZ969" i="4"/>
  <c r="CG963" i="4"/>
  <c r="BV963" i="4"/>
  <c r="CM956" i="4"/>
  <c r="CB956" i="4"/>
  <c r="CE944" i="4"/>
  <c r="BT944" i="4"/>
  <c r="CI934" i="4"/>
  <c r="BX934" i="4"/>
  <c r="CM908" i="4"/>
  <c r="CB908" i="4"/>
  <c r="CK708" i="4"/>
  <c r="BZ708" i="4"/>
  <c r="CH1142" i="4"/>
  <c r="BW1142" i="4"/>
  <c r="CN1135" i="4"/>
  <c r="CC1135" i="4"/>
  <c r="CJ1129" i="4"/>
  <c r="BY1129" i="4"/>
  <c r="CH1110" i="4"/>
  <c r="BW1110" i="4"/>
  <c r="CN1103" i="4"/>
  <c r="CC1103" i="4"/>
  <c r="CJ1097" i="4"/>
  <c r="BY1097" i="4"/>
  <c r="CF1091" i="4"/>
  <c r="BU1091" i="4"/>
  <c r="CL1084" i="4"/>
  <c r="CA1084" i="4"/>
  <c r="CH1078" i="4"/>
  <c r="BW1078" i="4"/>
  <c r="CN1071" i="4"/>
  <c r="CC1071" i="4"/>
  <c r="CL1052" i="4"/>
  <c r="CA1052" i="4"/>
  <c r="CH1046" i="4"/>
  <c r="BW1046" i="4"/>
  <c r="CN1039" i="4"/>
  <c r="CC1039" i="4"/>
  <c r="CJ1033" i="4"/>
  <c r="BY1033" i="4"/>
  <c r="CL1020" i="4"/>
  <c r="CA1020" i="4"/>
  <c r="CH1014" i="4"/>
  <c r="BW1014" i="4"/>
  <c r="CJ1001" i="4"/>
  <c r="BY1001" i="4"/>
  <c r="CF995" i="4"/>
  <c r="BU995" i="4"/>
  <c r="CL988" i="4"/>
  <c r="CA988" i="4"/>
  <c r="CH982" i="4"/>
  <c r="BW982" i="4"/>
  <c r="CN975" i="4"/>
  <c r="CC975" i="4"/>
  <c r="CD975" i="4" s="1"/>
  <c r="CJ969" i="4"/>
  <c r="BY969" i="4"/>
  <c r="CF963" i="4"/>
  <c r="BU963" i="4"/>
  <c r="CL956" i="4"/>
  <c r="CA956" i="4"/>
  <c r="CH950" i="4"/>
  <c r="BW950" i="4"/>
  <c r="CD950" i="4" s="1"/>
  <c r="CN943" i="4"/>
  <c r="CC943" i="4"/>
  <c r="CG934" i="4"/>
  <c r="BV934" i="4"/>
  <c r="CI874" i="4"/>
  <c r="BX874" i="4"/>
  <c r="CI705" i="4"/>
  <c r="BX705" i="4"/>
  <c r="CD705" i="4" s="1"/>
  <c r="CM1135" i="4"/>
  <c r="CB1135" i="4"/>
  <c r="CI1129" i="4"/>
  <c r="BX1129" i="4"/>
  <c r="CG1110" i="4"/>
  <c r="BV1110" i="4"/>
  <c r="CM1103" i="4"/>
  <c r="CB1103" i="4"/>
  <c r="CD1103" i="4" s="1"/>
  <c r="CI1097" i="4"/>
  <c r="BX1097" i="4"/>
  <c r="CE1091" i="4"/>
  <c r="BT1091" i="4"/>
  <c r="CK1084" i="4"/>
  <c r="BZ1084" i="4"/>
  <c r="CG1078" i="4"/>
  <c r="BV1078" i="4"/>
  <c r="CI1065" i="4"/>
  <c r="BX1065" i="4"/>
  <c r="CK1052" i="4"/>
  <c r="BZ1052" i="4"/>
  <c r="CG1046" i="4"/>
  <c r="BV1046" i="4"/>
  <c r="CI1033" i="4"/>
  <c r="BX1033" i="4"/>
  <c r="CE1027" i="4"/>
  <c r="BT1027" i="4"/>
  <c r="CG1014" i="4"/>
  <c r="BV1014" i="4"/>
  <c r="CM1007" i="4"/>
  <c r="CB1007" i="4"/>
  <c r="CI1001" i="4"/>
  <c r="BX1001" i="4"/>
  <c r="CE995" i="4"/>
  <c r="BT995" i="4"/>
  <c r="CD995" i="4" s="1"/>
  <c r="CG982" i="4"/>
  <c r="BV982" i="4"/>
  <c r="CM975" i="4"/>
  <c r="CB975" i="4"/>
  <c r="CI969" i="4"/>
  <c r="BX969" i="4"/>
  <c r="CE963" i="4"/>
  <c r="BT963" i="4"/>
  <c r="CK956" i="4"/>
  <c r="BZ956" i="4"/>
  <c r="CG950" i="4"/>
  <c r="BV950" i="4"/>
  <c r="CM943" i="4"/>
  <c r="CB943" i="4"/>
  <c r="CK933" i="4"/>
  <c r="BZ933" i="4"/>
  <c r="CD908" i="4"/>
  <c r="CI873" i="4"/>
  <c r="BX873" i="4"/>
  <c r="CG702" i="4"/>
  <c r="BV702" i="4"/>
  <c r="CH1185" i="4"/>
  <c r="BW1185" i="4"/>
  <c r="CN1178" i="4"/>
  <c r="CC1178" i="4"/>
  <c r="CJ1172" i="4"/>
  <c r="BY1172" i="4"/>
  <c r="CF1166" i="4"/>
  <c r="BU1166" i="4"/>
  <c r="CL1159" i="4"/>
  <c r="CA1159" i="4"/>
  <c r="CH1153" i="4"/>
  <c r="BW1153" i="4"/>
  <c r="CN1146" i="4"/>
  <c r="CC1146" i="4"/>
  <c r="CF1134" i="4"/>
  <c r="BU1134" i="4"/>
  <c r="CL1127" i="4"/>
  <c r="CA1127" i="4"/>
  <c r="CH1121" i="4"/>
  <c r="BW1121" i="4"/>
  <c r="CN1114" i="4"/>
  <c r="CC1114" i="4"/>
  <c r="CL1095" i="4"/>
  <c r="CA1095" i="4"/>
  <c r="CH1089" i="4"/>
  <c r="BW1089" i="4"/>
  <c r="CJ1076" i="4"/>
  <c r="BY1076" i="4"/>
  <c r="CF1070" i="4"/>
  <c r="BU1070" i="4"/>
  <c r="CL1063" i="4"/>
  <c r="CA1063" i="4"/>
  <c r="CH1057" i="4"/>
  <c r="BW1057" i="4"/>
  <c r="CN1050" i="4"/>
  <c r="CC1050" i="4"/>
  <c r="CJ1044" i="4"/>
  <c r="BY1044" i="4"/>
  <c r="CF1038" i="4"/>
  <c r="BU1038" i="4"/>
  <c r="CL1031" i="4"/>
  <c r="CA1031" i="4"/>
  <c r="CN1018" i="4"/>
  <c r="CC1018" i="4"/>
  <c r="CJ1012" i="4"/>
  <c r="BY1012" i="4"/>
  <c r="CL999" i="4"/>
  <c r="CA999" i="4"/>
  <c r="CH993" i="4"/>
  <c r="BW993" i="4"/>
  <c r="CN986" i="4"/>
  <c r="CC986" i="4"/>
  <c r="CJ980" i="4"/>
  <c r="BY980" i="4"/>
  <c r="CF974" i="4"/>
  <c r="BU974" i="4"/>
  <c r="CL967" i="4"/>
  <c r="CA967" i="4"/>
  <c r="CH961" i="4"/>
  <c r="BW961" i="4"/>
  <c r="CN954" i="4"/>
  <c r="CC954" i="4"/>
  <c r="CJ948" i="4"/>
  <c r="BY948" i="4"/>
  <c r="CF942" i="4"/>
  <c r="BU942" i="4"/>
  <c r="CI901" i="4"/>
  <c r="BX901" i="4"/>
  <c r="CM848" i="4"/>
  <c r="CB848" i="4"/>
  <c r="CN621" i="4"/>
  <c r="CC621" i="4"/>
  <c r="CE859" i="4"/>
  <c r="BT859" i="4"/>
  <c r="CD859" i="4" s="1"/>
  <c r="CG846" i="4"/>
  <c r="BV846" i="4"/>
  <c r="CI821" i="4"/>
  <c r="BX821" i="4"/>
  <c r="CM795" i="4"/>
  <c r="CB795" i="4"/>
  <c r="CG770" i="4"/>
  <c r="BV770" i="4"/>
  <c r="CK744" i="4"/>
  <c r="BZ744" i="4"/>
  <c r="CI693" i="4"/>
  <c r="BX693" i="4"/>
  <c r="CN661" i="4"/>
  <c r="CC661" i="4"/>
  <c r="CH609" i="4"/>
  <c r="BW609" i="4"/>
  <c r="CD609" i="4" s="1"/>
  <c r="CF935" i="4"/>
  <c r="BU935" i="4"/>
  <c r="CL928" i="4"/>
  <c r="CA928" i="4"/>
  <c r="CH922" i="4"/>
  <c r="BW922" i="4"/>
  <c r="CN915" i="4"/>
  <c r="CC915" i="4"/>
  <c r="CF903" i="4"/>
  <c r="BU903" i="4"/>
  <c r="CL896" i="4"/>
  <c r="CA896" i="4"/>
  <c r="CF876" i="4"/>
  <c r="BU876" i="4"/>
  <c r="CH830" i="4"/>
  <c r="BW830" i="4"/>
  <c r="CF779" i="4"/>
  <c r="BU779" i="4"/>
  <c r="CD779" i="4" s="1"/>
  <c r="CN727" i="4"/>
  <c r="CC727" i="4"/>
  <c r="CH702" i="4"/>
  <c r="BW702" i="4"/>
  <c r="CL676" i="4"/>
  <c r="CA676" i="4"/>
  <c r="CJ628" i="4"/>
  <c r="BY628" i="4"/>
  <c r="CF429" i="4"/>
  <c r="BU429" i="4"/>
  <c r="CL931" i="4"/>
  <c r="CA931" i="4"/>
  <c r="CH925" i="4"/>
  <c r="BW925" i="4"/>
  <c r="CN918" i="4"/>
  <c r="CC918" i="4"/>
  <c r="CJ912" i="4"/>
  <c r="BY912" i="4"/>
  <c r="CF906" i="4"/>
  <c r="BU906" i="4"/>
  <c r="CL899" i="4"/>
  <c r="CA899" i="4"/>
  <c r="CJ892" i="4"/>
  <c r="BY892" i="4"/>
  <c r="CH882" i="4"/>
  <c r="BW882" i="4"/>
  <c r="CJ869" i="4"/>
  <c r="BY869" i="4"/>
  <c r="CL856" i="4"/>
  <c r="CA856" i="4"/>
  <c r="CH842" i="4"/>
  <c r="BW842" i="4"/>
  <c r="CL816" i="4"/>
  <c r="CA816" i="4"/>
  <c r="CF791" i="4"/>
  <c r="BU791" i="4"/>
  <c r="CN739" i="4"/>
  <c r="CC739" i="4"/>
  <c r="CL688" i="4"/>
  <c r="CA688" i="4"/>
  <c r="CJ652" i="4"/>
  <c r="BY652" i="4"/>
  <c r="CI936" i="4"/>
  <c r="BX936" i="4"/>
  <c r="CK923" i="4"/>
  <c r="BZ923" i="4"/>
  <c r="CG917" i="4"/>
  <c r="BV917" i="4"/>
  <c r="CM910" i="4"/>
  <c r="CB910" i="4"/>
  <c r="CI904" i="4"/>
  <c r="BX904" i="4"/>
  <c r="CG890" i="4"/>
  <c r="BV890" i="4"/>
  <c r="CE879" i="4"/>
  <c r="BT879" i="4"/>
  <c r="CG866" i="4"/>
  <c r="BV866" i="4"/>
  <c r="CI853" i="4"/>
  <c r="BX853" i="4"/>
  <c r="CM835" i="4"/>
  <c r="CB835" i="4"/>
  <c r="CG810" i="4"/>
  <c r="BV810" i="4"/>
  <c r="CK784" i="4"/>
  <c r="BZ784" i="4"/>
  <c r="CD784" i="4" s="1"/>
  <c r="CI733" i="4"/>
  <c r="BX733" i="4"/>
  <c r="CM707" i="4"/>
  <c r="CB707" i="4"/>
  <c r="CG682" i="4"/>
  <c r="BV682" i="4"/>
  <c r="CJ639" i="4"/>
  <c r="BY639" i="4"/>
  <c r="CJ527" i="4"/>
  <c r="BY527" i="4"/>
  <c r="CH932" i="4"/>
  <c r="BW932" i="4"/>
  <c r="CJ919" i="4"/>
  <c r="BY919" i="4"/>
  <c r="CF913" i="4"/>
  <c r="BU913" i="4"/>
  <c r="CL906" i="4"/>
  <c r="CA906" i="4"/>
  <c r="CH893" i="4"/>
  <c r="BW893" i="4"/>
  <c r="CH883" i="4"/>
  <c r="BW883" i="4"/>
  <c r="CJ870" i="4"/>
  <c r="BY870" i="4"/>
  <c r="CL857" i="4"/>
  <c r="CA857" i="4"/>
  <c r="CL844" i="4"/>
  <c r="CA844" i="4"/>
  <c r="CF819" i="4"/>
  <c r="BU819" i="4"/>
  <c r="CJ793" i="4"/>
  <c r="BY793" i="4"/>
  <c r="CN767" i="4"/>
  <c r="CC767" i="4"/>
  <c r="CH742" i="4"/>
  <c r="BW742" i="4"/>
  <c r="CL716" i="4"/>
  <c r="CA716" i="4"/>
  <c r="CF691" i="4"/>
  <c r="BU691" i="4"/>
  <c r="CH657" i="4"/>
  <c r="BW657" i="4"/>
  <c r="CJ601" i="4"/>
  <c r="BY601" i="4"/>
  <c r="CK938" i="4"/>
  <c r="BZ938" i="4"/>
  <c r="CG932" i="4"/>
  <c r="BV932" i="4"/>
  <c r="CM925" i="4"/>
  <c r="CB925" i="4"/>
  <c r="CI919" i="4"/>
  <c r="BX919" i="4"/>
  <c r="CD913" i="4"/>
  <c r="CK906" i="4"/>
  <c r="BZ906" i="4"/>
  <c r="CG900" i="4"/>
  <c r="BV900" i="4"/>
  <c r="CG893" i="4"/>
  <c r="BV893" i="4"/>
  <c r="CD893" i="4" s="1"/>
  <c r="CG883" i="4"/>
  <c r="BV883" i="4"/>
  <c r="CI870" i="4"/>
  <c r="BX870" i="4"/>
  <c r="CK857" i="4"/>
  <c r="BZ857" i="4"/>
  <c r="CK844" i="4"/>
  <c r="BZ844" i="4"/>
  <c r="CI793" i="4"/>
  <c r="BX793" i="4"/>
  <c r="CK716" i="4"/>
  <c r="BZ716" i="4"/>
  <c r="CE691" i="4"/>
  <c r="BT691" i="4"/>
  <c r="CF657" i="4"/>
  <c r="BU657" i="4"/>
  <c r="CL600" i="4"/>
  <c r="CA600" i="4"/>
  <c r="CJ938" i="4"/>
  <c r="BY938" i="4"/>
  <c r="CF932" i="4"/>
  <c r="BU932" i="4"/>
  <c r="CL925" i="4"/>
  <c r="CA925" i="4"/>
  <c r="CD925" i="4" s="1"/>
  <c r="CH919" i="4"/>
  <c r="BW919" i="4"/>
  <c r="CN912" i="4"/>
  <c r="CC912" i="4"/>
  <c r="CJ906" i="4"/>
  <c r="BY906" i="4"/>
  <c r="CF900" i="4"/>
  <c r="BU900" i="4"/>
  <c r="CN892" i="4"/>
  <c r="CC892" i="4"/>
  <c r="CF883" i="4"/>
  <c r="BU883" i="4"/>
  <c r="CH870" i="4"/>
  <c r="BW870" i="4"/>
  <c r="CJ857" i="4"/>
  <c r="BY857" i="4"/>
  <c r="CN843" i="4"/>
  <c r="CC843" i="4"/>
  <c r="CD843" i="4" s="1"/>
  <c r="CH818" i="4"/>
  <c r="BW818" i="4"/>
  <c r="CL792" i="4"/>
  <c r="CA792" i="4"/>
  <c r="CF767" i="4"/>
  <c r="BU767" i="4"/>
  <c r="CD767" i="4" s="1"/>
  <c r="CJ741" i="4"/>
  <c r="BY741" i="4"/>
  <c r="CN715" i="4"/>
  <c r="CC715" i="4"/>
  <c r="CD715" i="4" s="1"/>
  <c r="CH690" i="4"/>
  <c r="BW690" i="4"/>
  <c r="CL655" i="4"/>
  <c r="CA655" i="4"/>
  <c r="CJ884" i="4"/>
  <c r="BY884" i="4"/>
  <c r="CF878" i="4"/>
  <c r="BU878" i="4"/>
  <c r="CL871" i="4"/>
  <c r="CA871" i="4"/>
  <c r="CH865" i="4"/>
  <c r="BW865" i="4"/>
  <c r="CD865" i="4" s="1"/>
  <c r="CN858" i="4"/>
  <c r="CC858" i="4"/>
  <c r="CJ852" i="4"/>
  <c r="BY852" i="4"/>
  <c r="CF846" i="4"/>
  <c r="BU846" i="4"/>
  <c r="CL839" i="4"/>
  <c r="CA839" i="4"/>
  <c r="CH833" i="4"/>
  <c r="BW833" i="4"/>
  <c r="CN826" i="4"/>
  <c r="CC826" i="4"/>
  <c r="CJ820" i="4"/>
  <c r="BY820" i="4"/>
  <c r="CF814" i="4"/>
  <c r="BU814" i="4"/>
  <c r="CD814" i="4" s="1"/>
  <c r="CL807" i="4"/>
  <c r="CA807" i="4"/>
  <c r="CH801" i="4"/>
  <c r="BW801" i="4"/>
  <c r="CN794" i="4"/>
  <c r="CC794" i="4"/>
  <c r="CJ788" i="4"/>
  <c r="BY788" i="4"/>
  <c r="CD788" i="4" s="1"/>
  <c r="CF782" i="4"/>
  <c r="BU782" i="4"/>
  <c r="CL775" i="4"/>
  <c r="CA775" i="4"/>
  <c r="CH769" i="4"/>
  <c r="BW769" i="4"/>
  <c r="CN762" i="4"/>
  <c r="CC762" i="4"/>
  <c r="CD762" i="4" s="1"/>
  <c r="CJ756" i="4"/>
  <c r="BY756" i="4"/>
  <c r="CF750" i="4"/>
  <c r="BU750" i="4"/>
  <c r="CL743" i="4"/>
  <c r="CA743" i="4"/>
  <c r="CH737" i="4"/>
  <c r="BW737" i="4"/>
  <c r="CN730" i="4"/>
  <c r="CC730" i="4"/>
  <c r="CJ724" i="4"/>
  <c r="BY724" i="4"/>
  <c r="CF718" i="4"/>
  <c r="BU718" i="4"/>
  <c r="CL711" i="4"/>
  <c r="CA711" i="4"/>
  <c r="CH705" i="4"/>
  <c r="BW705" i="4"/>
  <c r="CN698" i="4"/>
  <c r="CC698" i="4"/>
  <c r="CJ692" i="4"/>
  <c r="BY692" i="4"/>
  <c r="CF686" i="4"/>
  <c r="BU686" i="4"/>
  <c r="CD686" i="4" s="1"/>
  <c r="CL679" i="4"/>
  <c r="CA679" i="4"/>
  <c r="CI672" i="4"/>
  <c r="BX672" i="4"/>
  <c r="CG660" i="4"/>
  <c r="BV660" i="4"/>
  <c r="CI647" i="4"/>
  <c r="BX647" i="4"/>
  <c r="CK634" i="4"/>
  <c r="BZ634" i="4"/>
  <c r="CM621" i="4"/>
  <c r="CB621" i="4"/>
  <c r="CN606" i="4"/>
  <c r="CC606" i="4"/>
  <c r="CG565" i="4"/>
  <c r="BV565" i="4"/>
  <c r="CD565" i="4" s="1"/>
  <c r="CH488" i="4"/>
  <c r="BW488" i="4"/>
  <c r="CD886" i="4"/>
  <c r="CK879" i="4"/>
  <c r="BZ879" i="4"/>
  <c r="CG873" i="4"/>
  <c r="BV873" i="4"/>
  <c r="CM866" i="4"/>
  <c r="CB866" i="4"/>
  <c r="CI860" i="4"/>
  <c r="BX860" i="4"/>
  <c r="CD860" i="4" s="1"/>
  <c r="CE854" i="4"/>
  <c r="BT854" i="4"/>
  <c r="CK847" i="4"/>
  <c r="BZ847" i="4"/>
  <c r="CG841" i="4"/>
  <c r="BV841" i="4"/>
  <c r="CM834" i="4"/>
  <c r="CB834" i="4"/>
  <c r="CI828" i="4"/>
  <c r="BX828" i="4"/>
  <c r="CK815" i="4"/>
  <c r="BZ815" i="4"/>
  <c r="CG809" i="4"/>
  <c r="BV809" i="4"/>
  <c r="CM802" i="4"/>
  <c r="CB802" i="4"/>
  <c r="CI796" i="4"/>
  <c r="BX796" i="4"/>
  <c r="CD790" i="4"/>
  <c r="CK783" i="4"/>
  <c r="BZ783" i="4"/>
  <c r="CG777" i="4"/>
  <c r="BV777" i="4"/>
  <c r="CM770" i="4"/>
  <c r="CB770" i="4"/>
  <c r="CI764" i="4"/>
  <c r="BX764" i="4"/>
  <c r="CD758" i="4"/>
  <c r="CG745" i="4"/>
  <c r="BV745" i="4"/>
  <c r="CM738" i="4"/>
  <c r="CB738" i="4"/>
  <c r="CI732" i="4"/>
  <c r="BX732" i="4"/>
  <c r="CE726" i="4"/>
  <c r="BT726" i="4"/>
  <c r="CD726" i="4" s="1"/>
  <c r="CK719" i="4"/>
  <c r="BZ719" i="4"/>
  <c r="CM706" i="4"/>
  <c r="CB706" i="4"/>
  <c r="CI700" i="4"/>
  <c r="BX700" i="4"/>
  <c r="CE694" i="4"/>
  <c r="BT694" i="4"/>
  <c r="CD694" i="4" s="1"/>
  <c r="CK687" i="4"/>
  <c r="BZ687" i="4"/>
  <c r="CG681" i="4"/>
  <c r="BV681" i="4"/>
  <c r="CI674" i="4"/>
  <c r="BX674" i="4"/>
  <c r="CE663" i="4"/>
  <c r="BT663" i="4"/>
  <c r="CD663" i="4" s="1"/>
  <c r="CG650" i="4"/>
  <c r="BV650" i="4"/>
  <c r="CI637" i="4"/>
  <c r="BX637" i="4"/>
  <c r="CK624" i="4"/>
  <c r="BZ624" i="4"/>
  <c r="CN610" i="4"/>
  <c r="CC610" i="4"/>
  <c r="CL576" i="4"/>
  <c r="CA576" i="4"/>
  <c r="CJ511" i="4"/>
  <c r="BY511" i="4"/>
  <c r="CL315" i="4"/>
  <c r="CA315" i="4"/>
  <c r="CN889" i="4"/>
  <c r="CC889" i="4"/>
  <c r="CJ883" i="4"/>
  <c r="BY883" i="4"/>
  <c r="CF877" i="4"/>
  <c r="BU877" i="4"/>
  <c r="CD877" i="4" s="1"/>
  <c r="CL870" i="4"/>
  <c r="CA870" i="4"/>
  <c r="CH864" i="4"/>
  <c r="BW864" i="4"/>
  <c r="CN857" i="4"/>
  <c r="CC857" i="4"/>
  <c r="CJ851" i="4"/>
  <c r="CO851" i="4" s="1"/>
  <c r="BY851" i="4"/>
  <c r="CD851" i="4" s="1"/>
  <c r="CF845" i="4"/>
  <c r="BU845" i="4"/>
  <c r="CD845" i="4" s="1"/>
  <c r="CL838" i="4"/>
  <c r="CA838" i="4"/>
  <c r="CH832" i="4"/>
  <c r="BW832" i="4"/>
  <c r="CN825" i="4"/>
  <c r="CC825" i="4"/>
  <c r="CJ819" i="4"/>
  <c r="BY819" i="4"/>
  <c r="CD819" i="4" s="1"/>
  <c r="CF813" i="4"/>
  <c r="BU813" i="4"/>
  <c r="CL806" i="4"/>
  <c r="CA806" i="4"/>
  <c r="CH800" i="4"/>
  <c r="BW800" i="4"/>
  <c r="CN793" i="4"/>
  <c r="CC793" i="4"/>
  <c r="CJ787" i="4"/>
  <c r="BY787" i="4"/>
  <c r="CF781" i="4"/>
  <c r="BU781" i="4"/>
  <c r="CL774" i="4"/>
  <c r="CA774" i="4"/>
  <c r="CH768" i="4"/>
  <c r="BW768" i="4"/>
  <c r="CN761" i="4"/>
  <c r="CC761" i="4"/>
  <c r="CJ755" i="4"/>
  <c r="CO755" i="4" s="1"/>
  <c r="BY755" i="4"/>
  <c r="CF749" i="4"/>
  <c r="BU749" i="4"/>
  <c r="CL742" i="4"/>
  <c r="CA742" i="4"/>
  <c r="CH736" i="4"/>
  <c r="BW736" i="4"/>
  <c r="CN729" i="4"/>
  <c r="CC729" i="4"/>
  <c r="CJ723" i="4"/>
  <c r="BY723" i="4"/>
  <c r="CF717" i="4"/>
  <c r="BU717" i="4"/>
  <c r="CL710" i="4"/>
  <c r="CA710" i="4"/>
  <c r="CH704" i="4"/>
  <c r="BW704" i="4"/>
  <c r="CN697" i="4"/>
  <c r="CC697" i="4"/>
  <c r="CD697" i="4" s="1"/>
  <c r="CJ691" i="4"/>
  <c r="BY691" i="4"/>
  <c r="CF685" i="4"/>
  <c r="BU685" i="4"/>
  <c r="CL678" i="4"/>
  <c r="CA678" i="4"/>
  <c r="CN670" i="4"/>
  <c r="CC670" i="4"/>
  <c r="CF658" i="4"/>
  <c r="BU658" i="4"/>
  <c r="CH645" i="4"/>
  <c r="BW645" i="4"/>
  <c r="CJ632" i="4"/>
  <c r="BY632" i="4"/>
  <c r="CL619" i="4"/>
  <c r="CA619" i="4"/>
  <c r="CJ603" i="4"/>
  <c r="BY603" i="4"/>
  <c r="CG557" i="4"/>
  <c r="BV557" i="4"/>
  <c r="CH472" i="4"/>
  <c r="BW472" i="4"/>
  <c r="CM893" i="4"/>
  <c r="CB893" i="4"/>
  <c r="CI887" i="4"/>
  <c r="BX887" i="4"/>
  <c r="CK874" i="4"/>
  <c r="BZ874" i="4"/>
  <c r="CG868" i="4"/>
  <c r="BV868" i="4"/>
  <c r="CM861" i="4"/>
  <c r="CB861" i="4"/>
  <c r="CI855" i="4"/>
  <c r="BX855" i="4"/>
  <c r="CK842" i="4"/>
  <c r="BZ842" i="4"/>
  <c r="CG836" i="4"/>
  <c r="BV836" i="4"/>
  <c r="CM829" i="4"/>
  <c r="CB829" i="4"/>
  <c r="CI823" i="4"/>
  <c r="BX823" i="4"/>
  <c r="CD817" i="4"/>
  <c r="CK810" i="4"/>
  <c r="BZ810" i="4"/>
  <c r="CD810" i="4" s="1"/>
  <c r="CG804" i="4"/>
  <c r="BV804" i="4"/>
  <c r="CM797" i="4"/>
  <c r="CB797" i="4"/>
  <c r="CK778" i="4"/>
  <c r="BZ778" i="4"/>
  <c r="CM765" i="4"/>
  <c r="CB765" i="4"/>
  <c r="CI759" i="4"/>
  <c r="BX759" i="4"/>
  <c r="CD759" i="4" s="1"/>
  <c r="CK746" i="4"/>
  <c r="BZ746" i="4"/>
  <c r="CG740" i="4"/>
  <c r="BV740" i="4"/>
  <c r="CM733" i="4"/>
  <c r="CB733" i="4"/>
  <c r="CI727" i="4"/>
  <c r="BX727" i="4"/>
  <c r="CE721" i="4"/>
  <c r="BT721" i="4"/>
  <c r="CK714" i="4"/>
  <c r="BZ714" i="4"/>
  <c r="CG708" i="4"/>
  <c r="BV708" i="4"/>
  <c r="CD708" i="4" s="1"/>
  <c r="CM701" i="4"/>
  <c r="CB701" i="4"/>
  <c r="CI695" i="4"/>
  <c r="BX695" i="4"/>
  <c r="CE689" i="4"/>
  <c r="BT689" i="4"/>
  <c r="CK682" i="4"/>
  <c r="BZ682" i="4"/>
  <c r="CG676" i="4"/>
  <c r="BV676" i="4"/>
  <c r="CN665" i="4"/>
  <c r="CC665" i="4"/>
  <c r="CF653" i="4"/>
  <c r="BU653" i="4"/>
  <c r="CH640" i="4"/>
  <c r="BW640" i="4"/>
  <c r="CJ627" i="4"/>
  <c r="BY627" i="4"/>
  <c r="CL614" i="4"/>
  <c r="CA614" i="4"/>
  <c r="CN587" i="4"/>
  <c r="CC587" i="4"/>
  <c r="CN533" i="4"/>
  <c r="CC533" i="4"/>
  <c r="CJ411" i="4"/>
  <c r="BY411" i="4"/>
  <c r="CN840" i="4"/>
  <c r="CC840" i="4"/>
  <c r="CJ834" i="4"/>
  <c r="BY834" i="4"/>
  <c r="CF828" i="4"/>
  <c r="BU828" i="4"/>
  <c r="CL821" i="4"/>
  <c r="CA821" i="4"/>
  <c r="CH815" i="4"/>
  <c r="BW815" i="4"/>
  <c r="CN808" i="4"/>
  <c r="CC808" i="4"/>
  <c r="CJ802" i="4"/>
  <c r="BY802" i="4"/>
  <c r="CF796" i="4"/>
  <c r="BU796" i="4"/>
  <c r="CL789" i="4"/>
  <c r="CA789" i="4"/>
  <c r="CH783" i="4"/>
  <c r="BW783" i="4"/>
  <c r="CN776" i="4"/>
  <c r="CC776" i="4"/>
  <c r="CD776" i="4" s="1"/>
  <c r="CJ770" i="4"/>
  <c r="BY770" i="4"/>
  <c r="CF764" i="4"/>
  <c r="BU764" i="4"/>
  <c r="CL757" i="4"/>
  <c r="CA757" i="4"/>
  <c r="CH751" i="4"/>
  <c r="BW751" i="4"/>
  <c r="CJ738" i="4"/>
  <c r="BY738" i="4"/>
  <c r="CF732" i="4"/>
  <c r="BU732" i="4"/>
  <c r="CL725" i="4"/>
  <c r="CA725" i="4"/>
  <c r="CD725" i="4" s="1"/>
  <c r="CH719" i="4"/>
  <c r="BW719" i="4"/>
  <c r="CN712" i="4"/>
  <c r="CC712" i="4"/>
  <c r="CJ706" i="4"/>
  <c r="BY706" i="4"/>
  <c r="CF700" i="4"/>
  <c r="BU700" i="4"/>
  <c r="CD700" i="4" s="1"/>
  <c r="CL693" i="4"/>
  <c r="CA693" i="4"/>
  <c r="CH687" i="4"/>
  <c r="BW687" i="4"/>
  <c r="CN680" i="4"/>
  <c r="CC680" i="4"/>
  <c r="CE674" i="4"/>
  <c r="BT674" i="4"/>
  <c r="CD674" i="4" s="1"/>
  <c r="CK662" i="4"/>
  <c r="BZ662" i="4"/>
  <c r="CD662" i="4" s="1"/>
  <c r="CM649" i="4"/>
  <c r="CB649" i="4"/>
  <c r="CE637" i="4"/>
  <c r="BT637" i="4"/>
  <c r="CG624" i="4"/>
  <c r="BV624" i="4"/>
  <c r="CF610" i="4"/>
  <c r="BU610" i="4"/>
  <c r="CM574" i="4"/>
  <c r="CB574" i="4"/>
  <c r="CJ507" i="4"/>
  <c r="BY507" i="4"/>
  <c r="CL240" i="4"/>
  <c r="CA240" i="4"/>
  <c r="CM832" i="4"/>
  <c r="CB832" i="4"/>
  <c r="CD832" i="4" s="1"/>
  <c r="CE820" i="4"/>
  <c r="BT820" i="4"/>
  <c r="CK813" i="4"/>
  <c r="BZ813" i="4"/>
  <c r="CG807" i="4"/>
  <c r="BV807" i="4"/>
  <c r="CM800" i="4"/>
  <c r="CB800" i="4"/>
  <c r="CD800" i="4" s="1"/>
  <c r="CI794" i="4"/>
  <c r="BX794" i="4"/>
  <c r="CK781" i="4"/>
  <c r="BZ781" i="4"/>
  <c r="CM768" i="4"/>
  <c r="CB768" i="4"/>
  <c r="CI762" i="4"/>
  <c r="BX762" i="4"/>
  <c r="CE756" i="4"/>
  <c r="BT756" i="4"/>
  <c r="CK749" i="4"/>
  <c r="BZ749" i="4"/>
  <c r="CG743" i="4"/>
  <c r="BV743" i="4"/>
  <c r="CM736" i="4"/>
  <c r="CB736" i="4"/>
  <c r="CI730" i="4"/>
  <c r="BX730" i="4"/>
  <c r="CK717" i="4"/>
  <c r="BZ717" i="4"/>
  <c r="CG711" i="4"/>
  <c r="BV711" i="4"/>
  <c r="CM704" i="4"/>
  <c r="CB704" i="4"/>
  <c r="CI698" i="4"/>
  <c r="BX698" i="4"/>
  <c r="CK685" i="4"/>
  <c r="BZ685" i="4"/>
  <c r="CG679" i="4"/>
  <c r="BV679" i="4"/>
  <c r="CL671" i="4"/>
  <c r="CA671" i="4"/>
  <c r="CE659" i="4"/>
  <c r="BT659" i="4"/>
  <c r="CG646" i="4"/>
  <c r="BV646" i="4"/>
  <c r="CI633" i="4"/>
  <c r="BX633" i="4"/>
  <c r="CK620" i="4"/>
  <c r="CO620" i="4" s="1"/>
  <c r="BZ620" i="4"/>
  <c r="CH605" i="4"/>
  <c r="BW605" i="4"/>
  <c r="CL560" i="4"/>
  <c r="CA560" i="4"/>
  <c r="CJ479" i="4"/>
  <c r="BY479" i="4"/>
  <c r="CG669" i="4"/>
  <c r="BV669" i="4"/>
  <c r="CM662" i="4"/>
  <c r="CB662" i="4"/>
  <c r="CI656" i="4"/>
  <c r="BX656" i="4"/>
  <c r="CD650" i="4"/>
  <c r="CK643" i="4"/>
  <c r="BZ643" i="4"/>
  <c r="CD643" i="4" s="1"/>
  <c r="CG637" i="4"/>
  <c r="BV637" i="4"/>
  <c r="CM630" i="4"/>
  <c r="CB630" i="4"/>
  <c r="CI624" i="4"/>
  <c r="BX624" i="4"/>
  <c r="CE618" i="4"/>
  <c r="BT618" i="4"/>
  <c r="CK611" i="4"/>
  <c r="BZ611" i="4"/>
  <c r="CG605" i="4"/>
  <c r="BV605" i="4"/>
  <c r="CH597" i="4"/>
  <c r="BW597" i="4"/>
  <c r="CF586" i="4"/>
  <c r="BU586" i="4"/>
  <c r="CH573" i="4"/>
  <c r="BW573" i="4"/>
  <c r="CJ560" i="4"/>
  <c r="BY560" i="4"/>
  <c r="CL547" i="4"/>
  <c r="CA547" i="4"/>
  <c r="CI504" i="4"/>
  <c r="BX504" i="4"/>
  <c r="CM478" i="4"/>
  <c r="CB478" i="4"/>
  <c r="CM452" i="4"/>
  <c r="CB452" i="4"/>
  <c r="CL403" i="4"/>
  <c r="CA403" i="4"/>
  <c r="CK614" i="4"/>
  <c r="BZ614" i="4"/>
  <c r="CG608" i="4"/>
  <c r="BV608" i="4"/>
  <c r="CH601" i="4"/>
  <c r="BW601" i="4"/>
  <c r="CH592" i="4"/>
  <c r="BW592" i="4"/>
  <c r="CJ579" i="4"/>
  <c r="BY579" i="4"/>
  <c r="CL566" i="4"/>
  <c r="CA566" i="4"/>
  <c r="CN553" i="4"/>
  <c r="CC553" i="4"/>
  <c r="CF541" i="4"/>
  <c r="BU541" i="4"/>
  <c r="CI516" i="4"/>
  <c r="BX516" i="4"/>
  <c r="CD516" i="4" s="1"/>
  <c r="CM490" i="4"/>
  <c r="CB490" i="4"/>
  <c r="CG465" i="4"/>
  <c r="BV465" i="4"/>
  <c r="CL427" i="4"/>
  <c r="CA427" i="4"/>
  <c r="CI356" i="4"/>
  <c r="BX356" i="4"/>
  <c r="CD356" i="4" s="1"/>
  <c r="CF672" i="4"/>
  <c r="BU672" i="4"/>
  <c r="CL665" i="4"/>
  <c r="CA665" i="4"/>
  <c r="CN652" i="4"/>
  <c r="CC652" i="4"/>
  <c r="CF640" i="4"/>
  <c r="BU640" i="4"/>
  <c r="CL633" i="4"/>
  <c r="CA633" i="4"/>
  <c r="CJ614" i="4"/>
  <c r="BY614" i="4"/>
  <c r="CG601" i="4"/>
  <c r="BV601" i="4"/>
  <c r="CN591" i="4"/>
  <c r="CC591" i="4"/>
  <c r="CF579" i="4"/>
  <c r="BU579" i="4"/>
  <c r="CH566" i="4"/>
  <c r="BW566" i="4"/>
  <c r="CJ553" i="4"/>
  <c r="BY553" i="4"/>
  <c r="CL540" i="4"/>
  <c r="CA540" i="4"/>
  <c r="CL490" i="4"/>
  <c r="CA490" i="4"/>
  <c r="CF465" i="4"/>
  <c r="BU465" i="4"/>
  <c r="CJ427" i="4"/>
  <c r="BY427" i="4"/>
  <c r="CI355" i="4"/>
  <c r="BX355" i="4"/>
  <c r="CE668" i="4"/>
  <c r="BT668" i="4"/>
  <c r="CK661" i="4"/>
  <c r="BZ661" i="4"/>
  <c r="CG655" i="4"/>
  <c r="BV655" i="4"/>
  <c r="CM648" i="4"/>
  <c r="CB648" i="4"/>
  <c r="CD648" i="4" s="1"/>
  <c r="CI642" i="4"/>
  <c r="BX642" i="4"/>
  <c r="CK629" i="4"/>
  <c r="BZ629" i="4"/>
  <c r="CG623" i="4"/>
  <c r="BV623" i="4"/>
  <c r="CM616" i="4"/>
  <c r="CB616" i="4"/>
  <c r="CI610" i="4"/>
  <c r="BX610" i="4"/>
  <c r="CL595" i="4"/>
  <c r="CA595" i="4"/>
  <c r="CL583" i="4"/>
  <c r="CA583" i="4"/>
  <c r="CN570" i="4"/>
  <c r="CC570" i="4"/>
  <c r="CF558" i="4"/>
  <c r="CO558" i="4" s="1"/>
  <c r="BU558" i="4"/>
  <c r="CH545" i="4"/>
  <c r="BW545" i="4"/>
  <c r="CD545" i="4" s="1"/>
  <c r="CK499" i="4"/>
  <c r="BZ499" i="4"/>
  <c r="CF392" i="4"/>
  <c r="BU392" i="4"/>
  <c r="CF675" i="4"/>
  <c r="BU675" i="4"/>
  <c r="CL668" i="4"/>
  <c r="CA668" i="4"/>
  <c r="CH662" i="4"/>
  <c r="BW662" i="4"/>
  <c r="CN655" i="4"/>
  <c r="CC655" i="4"/>
  <c r="CJ649" i="4"/>
  <c r="BY649" i="4"/>
  <c r="CF643" i="4"/>
  <c r="BU643" i="4"/>
  <c r="CL636" i="4"/>
  <c r="CA636" i="4"/>
  <c r="CD636" i="4" s="1"/>
  <c r="CH630" i="4"/>
  <c r="BW630" i="4"/>
  <c r="CN623" i="4"/>
  <c r="CC623" i="4"/>
  <c r="CJ617" i="4"/>
  <c r="BY617" i="4"/>
  <c r="CF611" i="4"/>
  <c r="BU611" i="4"/>
  <c r="CD611" i="4" s="1"/>
  <c r="CL604" i="4"/>
  <c r="CA604" i="4"/>
  <c r="CD604" i="4" s="1"/>
  <c r="CL596" i="4"/>
  <c r="CA596" i="4"/>
  <c r="CG585" i="4"/>
  <c r="BV585" i="4"/>
  <c r="CI572" i="4"/>
  <c r="BX572" i="4"/>
  <c r="CK559" i="4"/>
  <c r="BZ559" i="4"/>
  <c r="CM546" i="4"/>
  <c r="CO546" i="4" s="1"/>
  <c r="CB546" i="4"/>
  <c r="CH528" i="4"/>
  <c r="BW528" i="4"/>
  <c r="CL502" i="4"/>
  <c r="CA502" i="4"/>
  <c r="CF477" i="4"/>
  <c r="BU477" i="4"/>
  <c r="CJ450" i="4"/>
  <c r="BY450" i="4"/>
  <c r="CH400" i="4"/>
  <c r="BW400" i="4"/>
  <c r="CD400" i="4" s="1"/>
  <c r="CI605" i="4"/>
  <c r="BX605" i="4"/>
  <c r="CL597" i="4"/>
  <c r="CA597" i="4"/>
  <c r="CL586" i="4"/>
  <c r="CA586" i="4"/>
  <c r="CN573" i="4"/>
  <c r="CC573" i="4"/>
  <c r="CF561" i="4"/>
  <c r="BU561" i="4"/>
  <c r="CH548" i="4"/>
  <c r="BW548" i="4"/>
  <c r="CG505" i="4"/>
  <c r="BV505" i="4"/>
  <c r="CK479" i="4"/>
  <c r="BZ479" i="4"/>
  <c r="CM453" i="4"/>
  <c r="CB453" i="4"/>
  <c r="CH405" i="4"/>
  <c r="BW405" i="4"/>
  <c r="CM593" i="4"/>
  <c r="CB593" i="4"/>
  <c r="CI587" i="4"/>
  <c r="BX587" i="4"/>
  <c r="CE581" i="4"/>
  <c r="BT581" i="4"/>
  <c r="CK574" i="4"/>
  <c r="BZ574" i="4"/>
  <c r="CG568" i="4"/>
  <c r="BV568" i="4"/>
  <c r="CM561" i="4"/>
  <c r="CB561" i="4"/>
  <c r="CI555" i="4"/>
  <c r="BX555" i="4"/>
  <c r="CE549" i="4"/>
  <c r="BT549" i="4"/>
  <c r="CK542" i="4"/>
  <c r="BZ542" i="4"/>
  <c r="CG536" i="4"/>
  <c r="BV536" i="4"/>
  <c r="CM529" i="4"/>
  <c r="CB529" i="4"/>
  <c r="CI523" i="4"/>
  <c r="BX523" i="4"/>
  <c r="CK510" i="4"/>
  <c r="BZ510" i="4"/>
  <c r="CG504" i="4"/>
  <c r="BV504" i="4"/>
  <c r="CM497" i="4"/>
  <c r="CB497" i="4"/>
  <c r="CI491" i="4"/>
  <c r="BX491" i="4"/>
  <c r="CK478" i="4"/>
  <c r="BZ478" i="4"/>
  <c r="CG472" i="4"/>
  <c r="BV472" i="4"/>
  <c r="CM465" i="4"/>
  <c r="CB465" i="4"/>
  <c r="CI459" i="4"/>
  <c r="BX459" i="4"/>
  <c r="CJ452" i="4"/>
  <c r="BY452" i="4"/>
  <c r="CM441" i="4"/>
  <c r="CB441" i="4"/>
  <c r="CG416" i="4"/>
  <c r="BV416" i="4"/>
  <c r="CI403" i="4"/>
  <c r="BX403" i="4"/>
  <c r="CD403" i="4" s="1"/>
  <c r="CN384" i="4"/>
  <c r="CC384" i="4"/>
  <c r="CG359" i="4"/>
  <c r="BV359" i="4"/>
  <c r="CH302" i="4"/>
  <c r="BW302" i="4"/>
  <c r="CN592" i="4"/>
  <c r="CC592" i="4"/>
  <c r="CJ586" i="4"/>
  <c r="BY586" i="4"/>
  <c r="CF580" i="4"/>
  <c r="BU580" i="4"/>
  <c r="CL573" i="4"/>
  <c r="CA573" i="4"/>
  <c r="CH567" i="4"/>
  <c r="BW567" i="4"/>
  <c r="CD567" i="4" s="1"/>
  <c r="CN560" i="4"/>
  <c r="CC560" i="4"/>
  <c r="CJ554" i="4"/>
  <c r="CO554" i="4" s="1"/>
  <c r="BY554" i="4"/>
  <c r="CF548" i="4"/>
  <c r="BU548" i="4"/>
  <c r="CL541" i="4"/>
  <c r="CA541" i="4"/>
  <c r="CN528" i="4"/>
  <c r="CC528" i="4"/>
  <c r="CJ522" i="4"/>
  <c r="BY522" i="4"/>
  <c r="CF516" i="4"/>
  <c r="BU516" i="4"/>
  <c r="CL509" i="4"/>
  <c r="CA509" i="4"/>
  <c r="CN496" i="4"/>
  <c r="CC496" i="4"/>
  <c r="CJ490" i="4"/>
  <c r="BY490" i="4"/>
  <c r="CF484" i="4"/>
  <c r="BU484" i="4"/>
  <c r="CL477" i="4"/>
  <c r="CA477" i="4"/>
  <c r="CH471" i="4"/>
  <c r="BW471" i="4"/>
  <c r="CN464" i="4"/>
  <c r="CC464" i="4"/>
  <c r="CJ458" i="4"/>
  <c r="BY458" i="4"/>
  <c r="CH451" i="4"/>
  <c r="BW451" i="4"/>
  <c r="CF440" i="4"/>
  <c r="BU440" i="4"/>
  <c r="CH427" i="4"/>
  <c r="BW427" i="4"/>
  <c r="CJ414" i="4"/>
  <c r="BY414" i="4"/>
  <c r="CL401" i="4"/>
  <c r="CA401" i="4"/>
  <c r="CE381" i="4"/>
  <c r="BT381" i="4"/>
  <c r="CN286" i="4"/>
  <c r="CC286" i="4"/>
  <c r="CK601" i="4"/>
  <c r="BZ601" i="4"/>
  <c r="CG595" i="4"/>
  <c r="BV595" i="4"/>
  <c r="CM588" i="4"/>
  <c r="CB588" i="4"/>
  <c r="CI582" i="4"/>
  <c r="BX582" i="4"/>
  <c r="CE576" i="4"/>
  <c r="BT576" i="4"/>
  <c r="CK569" i="4"/>
  <c r="BZ569" i="4"/>
  <c r="CD569" i="4" s="1"/>
  <c r="CG563" i="4"/>
  <c r="BV563" i="4"/>
  <c r="CM556" i="4"/>
  <c r="CB556" i="4"/>
  <c r="CI550" i="4"/>
  <c r="BX550" i="4"/>
  <c r="CE544" i="4"/>
  <c r="BT544" i="4"/>
  <c r="CK537" i="4"/>
  <c r="BZ537" i="4"/>
  <c r="CG531" i="4"/>
  <c r="BV531" i="4"/>
  <c r="CM524" i="4"/>
  <c r="CB524" i="4"/>
  <c r="CI518" i="4"/>
  <c r="BX518" i="4"/>
  <c r="CD518" i="4" s="1"/>
  <c r="CK505" i="4"/>
  <c r="BZ505" i="4"/>
  <c r="CG499" i="4"/>
  <c r="BV499" i="4"/>
  <c r="CM492" i="4"/>
  <c r="CB492" i="4"/>
  <c r="CI486" i="4"/>
  <c r="BX486" i="4"/>
  <c r="CG467" i="4"/>
  <c r="BV467" i="4"/>
  <c r="CM460" i="4"/>
  <c r="CB460" i="4"/>
  <c r="CH454" i="4"/>
  <c r="BW454" i="4"/>
  <c r="CJ444" i="4"/>
  <c r="BY444" i="4"/>
  <c r="CL431" i="4"/>
  <c r="CA431" i="4"/>
  <c r="CJ390" i="4"/>
  <c r="BY390" i="4"/>
  <c r="CN364" i="4"/>
  <c r="CC364" i="4"/>
  <c r="CF323" i="4"/>
  <c r="BU323" i="4"/>
  <c r="CD323" i="4" s="1"/>
  <c r="CI144" i="4"/>
  <c r="BX144" i="4"/>
  <c r="CD144" i="4" s="1"/>
  <c r="CH534" i="4"/>
  <c r="BW534" i="4"/>
  <c r="CN527" i="4"/>
  <c r="CC527" i="4"/>
  <c r="CJ521" i="4"/>
  <c r="BY521" i="4"/>
  <c r="CF515" i="4"/>
  <c r="BU515" i="4"/>
  <c r="CL508" i="4"/>
  <c r="CA508" i="4"/>
  <c r="CH502" i="4"/>
  <c r="BW502" i="4"/>
  <c r="CN495" i="4"/>
  <c r="CC495" i="4"/>
  <c r="CJ489" i="4"/>
  <c r="BY489" i="4"/>
  <c r="CF483" i="4"/>
  <c r="BU483" i="4"/>
  <c r="CL476" i="4"/>
  <c r="CA476" i="4"/>
  <c r="CH470" i="4"/>
  <c r="BW470" i="4"/>
  <c r="CN463" i="4"/>
  <c r="CO463" i="4" s="1"/>
  <c r="CC463" i="4"/>
  <c r="CJ457" i="4"/>
  <c r="BY457" i="4"/>
  <c r="CN449" i="4"/>
  <c r="CC449" i="4"/>
  <c r="CN437" i="4"/>
  <c r="CC437" i="4"/>
  <c r="CD437" i="4" s="1"/>
  <c r="CF425" i="4"/>
  <c r="BU425" i="4"/>
  <c r="CH412" i="4"/>
  <c r="BW412" i="4"/>
  <c r="CJ399" i="4"/>
  <c r="BY399" i="4"/>
  <c r="CG347" i="4"/>
  <c r="BV347" i="4"/>
  <c r="CN270" i="4"/>
  <c r="CC270" i="4"/>
  <c r="CI593" i="4"/>
  <c r="BX593" i="4"/>
  <c r="CE587" i="4"/>
  <c r="BT587" i="4"/>
  <c r="CK580" i="4"/>
  <c r="BZ580" i="4"/>
  <c r="CD580" i="4" s="1"/>
  <c r="CG574" i="4"/>
  <c r="BV574" i="4"/>
  <c r="CM567" i="4"/>
  <c r="CB567" i="4"/>
  <c r="CE555" i="4"/>
  <c r="BT555" i="4"/>
  <c r="CG542" i="4"/>
  <c r="BV542" i="4"/>
  <c r="CD542" i="4" s="1"/>
  <c r="CM535" i="4"/>
  <c r="CB535" i="4"/>
  <c r="CK516" i="4"/>
  <c r="BZ516" i="4"/>
  <c r="CG510" i="4"/>
  <c r="BV510" i="4"/>
  <c r="CM503" i="4"/>
  <c r="CB503" i="4"/>
  <c r="CD503" i="4" s="1"/>
  <c r="CI497" i="4"/>
  <c r="BX497" i="4"/>
  <c r="CK484" i="4"/>
  <c r="BZ484" i="4"/>
  <c r="CG478" i="4"/>
  <c r="BV478" i="4"/>
  <c r="CM471" i="4"/>
  <c r="CB471" i="4"/>
  <c r="CI465" i="4"/>
  <c r="BX465" i="4"/>
  <c r="CG428" i="4"/>
  <c r="BV428" i="4"/>
  <c r="CI415" i="4"/>
  <c r="BX415" i="4"/>
  <c r="CK402" i="4"/>
  <c r="BZ402" i="4"/>
  <c r="CH383" i="4"/>
  <c r="BW383" i="4"/>
  <c r="CN295" i="4"/>
  <c r="CC295" i="4"/>
  <c r="CF538" i="4"/>
  <c r="BU538" i="4"/>
  <c r="CL531" i="4"/>
  <c r="CA531" i="4"/>
  <c r="CH525" i="4"/>
  <c r="BW525" i="4"/>
  <c r="CD525" i="4" s="1"/>
  <c r="CN518" i="4"/>
  <c r="CC518" i="4"/>
  <c r="CJ512" i="4"/>
  <c r="BY512" i="4"/>
  <c r="CD512" i="4" s="1"/>
  <c r="CL499" i="4"/>
  <c r="CA499" i="4"/>
  <c r="CH493" i="4"/>
  <c r="BW493" i="4"/>
  <c r="CN486" i="4"/>
  <c r="CC486" i="4"/>
  <c r="CJ480" i="4"/>
  <c r="BY480" i="4"/>
  <c r="CD480" i="4" s="1"/>
  <c r="CF474" i="4"/>
  <c r="BU474" i="4"/>
  <c r="CD474" i="4" s="1"/>
  <c r="CH461" i="4"/>
  <c r="BW461" i="4"/>
  <c r="CN454" i="4"/>
  <c r="CC454" i="4"/>
  <c r="CL445" i="4"/>
  <c r="CA445" i="4"/>
  <c r="CN432" i="4"/>
  <c r="CC432" i="4"/>
  <c r="CF420" i="4"/>
  <c r="BU420" i="4"/>
  <c r="CH407" i="4"/>
  <c r="BW407" i="4"/>
  <c r="CG392" i="4"/>
  <c r="BV392" i="4"/>
  <c r="CK366" i="4"/>
  <c r="BZ366" i="4"/>
  <c r="CI326" i="4"/>
  <c r="BX326" i="4"/>
  <c r="CL180" i="4"/>
  <c r="CA180" i="4"/>
  <c r="CI442" i="4"/>
  <c r="BX442" i="4"/>
  <c r="CE436" i="4"/>
  <c r="BT436" i="4"/>
  <c r="CK429" i="4"/>
  <c r="BZ429" i="4"/>
  <c r="CG423" i="4"/>
  <c r="BV423" i="4"/>
  <c r="CM416" i="4"/>
  <c r="CB416" i="4"/>
  <c r="CI410" i="4"/>
  <c r="BX410" i="4"/>
  <c r="CE404" i="4"/>
  <c r="BT404" i="4"/>
  <c r="CK397" i="4"/>
  <c r="BZ397" i="4"/>
  <c r="CG391" i="4"/>
  <c r="BV391" i="4"/>
  <c r="CM384" i="4"/>
  <c r="CB384" i="4"/>
  <c r="CI378" i="4"/>
  <c r="BX378" i="4"/>
  <c r="CE372" i="4"/>
  <c r="BT372" i="4"/>
  <c r="CK365" i="4"/>
  <c r="BZ365" i="4"/>
  <c r="CF359" i="4"/>
  <c r="BU359" i="4"/>
  <c r="CH337" i="4"/>
  <c r="BW337" i="4"/>
  <c r="CJ324" i="4"/>
  <c r="BY324" i="4"/>
  <c r="CF302" i="4"/>
  <c r="BU302" i="4"/>
  <c r="CJ276" i="4"/>
  <c r="BY276" i="4"/>
  <c r="CL164" i="4"/>
  <c r="CA164" i="4"/>
  <c r="CN443" i="4"/>
  <c r="CC443" i="4"/>
  <c r="CJ437" i="4"/>
  <c r="BY437" i="4"/>
  <c r="CL424" i="4"/>
  <c r="CA424" i="4"/>
  <c r="CN411" i="4"/>
  <c r="CC411" i="4"/>
  <c r="CJ405" i="4"/>
  <c r="BY405" i="4"/>
  <c r="CL392" i="4"/>
  <c r="CA392" i="4"/>
  <c r="CH386" i="4"/>
  <c r="BW386" i="4"/>
  <c r="CN379" i="4"/>
  <c r="CC379" i="4"/>
  <c r="CJ373" i="4"/>
  <c r="BY373" i="4"/>
  <c r="CL360" i="4"/>
  <c r="CA360" i="4"/>
  <c r="CI340" i="4"/>
  <c r="BX340" i="4"/>
  <c r="CK327" i="4"/>
  <c r="BZ327" i="4"/>
  <c r="CN307" i="4"/>
  <c r="CC307" i="4"/>
  <c r="CH282" i="4"/>
  <c r="BW282" i="4"/>
  <c r="CJ250" i="4"/>
  <c r="BY250" i="4"/>
  <c r="CE451" i="4"/>
  <c r="BT451" i="4"/>
  <c r="CK444" i="4"/>
  <c r="BZ444" i="4"/>
  <c r="CG438" i="4"/>
  <c r="BV438" i="4"/>
  <c r="CM431" i="4"/>
  <c r="CB431" i="4"/>
  <c r="CI425" i="4"/>
  <c r="BX425" i="4"/>
  <c r="CK412" i="4"/>
  <c r="BZ412" i="4"/>
  <c r="CD412" i="4" s="1"/>
  <c r="CG406" i="4"/>
  <c r="BV406" i="4"/>
  <c r="CM399" i="4"/>
  <c r="CB399" i="4"/>
  <c r="CI393" i="4"/>
  <c r="BX393" i="4"/>
  <c r="CE387" i="4"/>
  <c r="BT387" i="4"/>
  <c r="CK380" i="4"/>
  <c r="BZ380" i="4"/>
  <c r="CG374" i="4"/>
  <c r="BV374" i="4"/>
  <c r="CM367" i="4"/>
  <c r="CB367" i="4"/>
  <c r="CI361" i="4"/>
  <c r="BX361" i="4"/>
  <c r="CM353" i="4"/>
  <c r="CB353" i="4"/>
  <c r="CK341" i="4"/>
  <c r="BZ341" i="4"/>
  <c r="CM328" i="4"/>
  <c r="CB328" i="4"/>
  <c r="CN310" i="4"/>
  <c r="CC310" i="4"/>
  <c r="CH285" i="4"/>
  <c r="BW285" i="4"/>
  <c r="CL256" i="4"/>
  <c r="CA256" i="4"/>
  <c r="CF394" i="4"/>
  <c r="BU394" i="4"/>
  <c r="CL387" i="4"/>
  <c r="CA387" i="4"/>
  <c r="CH381" i="4"/>
  <c r="BW381" i="4"/>
  <c r="CN374" i="4"/>
  <c r="CC374" i="4"/>
  <c r="CJ368" i="4"/>
  <c r="BY368" i="4"/>
  <c r="CD368" i="4" s="1"/>
  <c r="CF362" i="4"/>
  <c r="BU362" i="4"/>
  <c r="CM354" i="4"/>
  <c r="CB354" i="4"/>
  <c r="CF343" i="4"/>
  <c r="BU343" i="4"/>
  <c r="CH330" i="4"/>
  <c r="BW330" i="4"/>
  <c r="CJ313" i="4"/>
  <c r="BY313" i="4"/>
  <c r="CN287" i="4"/>
  <c r="CC287" i="4"/>
  <c r="CN260" i="4"/>
  <c r="CC260" i="4"/>
  <c r="CK447" i="4"/>
  <c r="BZ447" i="4"/>
  <c r="CG441" i="4"/>
  <c r="BV441" i="4"/>
  <c r="CM434" i="4"/>
  <c r="CB434" i="4"/>
  <c r="CI428" i="4"/>
  <c r="BX428" i="4"/>
  <c r="CD422" i="4"/>
  <c r="CK415" i="4"/>
  <c r="BZ415" i="4"/>
  <c r="CG409" i="4"/>
  <c r="BV409" i="4"/>
  <c r="CM402" i="4"/>
  <c r="CB402" i="4"/>
  <c r="CI396" i="4"/>
  <c r="BX396" i="4"/>
  <c r="CD390" i="4"/>
  <c r="CK383" i="4"/>
  <c r="BZ383" i="4"/>
  <c r="CG377" i="4"/>
  <c r="BV377" i="4"/>
  <c r="CM370" i="4"/>
  <c r="CB370" i="4"/>
  <c r="CI364" i="4"/>
  <c r="BX364" i="4"/>
  <c r="CL357" i="4"/>
  <c r="CA357" i="4"/>
  <c r="CL347" i="4"/>
  <c r="CA347" i="4"/>
  <c r="CN334" i="4"/>
  <c r="CC334" i="4"/>
  <c r="CF322" i="4"/>
  <c r="BU322" i="4"/>
  <c r="CH297" i="4"/>
  <c r="BW297" i="4"/>
  <c r="CL271" i="4"/>
  <c r="CA271" i="4"/>
  <c r="CJ229" i="4"/>
  <c r="BY229" i="4"/>
  <c r="CN129" i="4"/>
  <c r="CC129" i="4"/>
  <c r="CJ391" i="4"/>
  <c r="BY391" i="4"/>
  <c r="CF385" i="4"/>
  <c r="BU385" i="4"/>
  <c r="CL378" i="4"/>
  <c r="CA378" i="4"/>
  <c r="CH372" i="4"/>
  <c r="BW372" i="4"/>
  <c r="CN365" i="4"/>
  <c r="CC365" i="4"/>
  <c r="CI359" i="4"/>
  <c r="BX359" i="4"/>
  <c r="CM350" i="4"/>
  <c r="CB350" i="4"/>
  <c r="CE338" i="4"/>
  <c r="BT338" i="4"/>
  <c r="CD338" i="4" s="1"/>
  <c r="CG325" i="4"/>
  <c r="BV325" i="4"/>
  <c r="CF303" i="4"/>
  <c r="BU303" i="4"/>
  <c r="CJ277" i="4"/>
  <c r="BY277" i="4"/>
  <c r="CN240" i="4"/>
  <c r="CC240" i="4"/>
  <c r="CM347" i="4"/>
  <c r="CB347" i="4"/>
  <c r="CI341" i="4"/>
  <c r="BX341" i="4"/>
  <c r="CE335" i="4"/>
  <c r="BT335" i="4"/>
  <c r="CK328" i="4"/>
  <c r="BZ328" i="4"/>
  <c r="CG322" i="4"/>
  <c r="BV322" i="4"/>
  <c r="CM315" i="4"/>
  <c r="CB315" i="4"/>
  <c r="CI309" i="4"/>
  <c r="BX309" i="4"/>
  <c r="CE303" i="4"/>
  <c r="BT303" i="4"/>
  <c r="CK296" i="4"/>
  <c r="BZ296" i="4"/>
  <c r="CG290" i="4"/>
  <c r="BV290" i="4"/>
  <c r="CM283" i="4"/>
  <c r="CB283" i="4"/>
  <c r="CI277" i="4"/>
  <c r="BX277" i="4"/>
  <c r="CE271" i="4"/>
  <c r="BT271" i="4"/>
  <c r="CE264" i="4"/>
  <c r="BT264" i="4"/>
  <c r="CK253" i="4"/>
  <c r="BZ253" i="4"/>
  <c r="CM240" i="4"/>
  <c r="CB240" i="4"/>
  <c r="CG215" i="4"/>
  <c r="BV215" i="4"/>
  <c r="CE168" i="4"/>
  <c r="BT168" i="4"/>
  <c r="CE123" i="4"/>
  <c r="BT123" i="4"/>
  <c r="CE318" i="4"/>
  <c r="BT318" i="4"/>
  <c r="CK311" i="4"/>
  <c r="BZ311" i="4"/>
  <c r="CG305" i="4"/>
  <c r="BV305" i="4"/>
  <c r="CM298" i="4"/>
  <c r="CB298" i="4"/>
  <c r="CI292" i="4"/>
  <c r="BX292" i="4"/>
  <c r="CE286" i="4"/>
  <c r="BT286" i="4"/>
  <c r="CK279" i="4"/>
  <c r="BZ279" i="4"/>
  <c r="CG273" i="4"/>
  <c r="BV273" i="4"/>
  <c r="CD273" i="4" s="1"/>
  <c r="CM266" i="4"/>
  <c r="CB266" i="4"/>
  <c r="CN257" i="4"/>
  <c r="CC257" i="4"/>
  <c r="CF245" i="4"/>
  <c r="BU245" i="4"/>
  <c r="CJ219" i="4"/>
  <c r="BY219" i="4"/>
  <c r="CI202" i="4"/>
  <c r="BX202" i="4"/>
  <c r="CD202" i="4" s="1"/>
  <c r="CM176" i="4"/>
  <c r="CB176" i="4"/>
  <c r="CK141" i="4"/>
  <c r="BZ141" i="4"/>
  <c r="CL358" i="4"/>
  <c r="CA358" i="4"/>
  <c r="CH352" i="4"/>
  <c r="BW352" i="4"/>
  <c r="CJ339" i="4"/>
  <c r="BY339" i="4"/>
  <c r="CF333" i="4"/>
  <c r="BU333" i="4"/>
  <c r="CL326" i="4"/>
  <c r="CA326" i="4"/>
  <c r="CH320" i="4"/>
  <c r="BW320" i="4"/>
  <c r="CN313" i="4"/>
  <c r="CC313" i="4"/>
  <c r="CJ307" i="4"/>
  <c r="BY307" i="4"/>
  <c r="CF301" i="4"/>
  <c r="BU301" i="4"/>
  <c r="CL294" i="4"/>
  <c r="CA294" i="4"/>
  <c r="CN281" i="4"/>
  <c r="CC281" i="4"/>
  <c r="CJ275" i="4"/>
  <c r="BY275" i="4"/>
  <c r="CF269" i="4"/>
  <c r="BU269" i="4"/>
  <c r="CJ261" i="4"/>
  <c r="BY261" i="4"/>
  <c r="CL249" i="4"/>
  <c r="CA249" i="4"/>
  <c r="CN236" i="4"/>
  <c r="CC236" i="4"/>
  <c r="CF224" i="4"/>
  <c r="BU224" i="4"/>
  <c r="CH211" i="4"/>
  <c r="BW211" i="4"/>
  <c r="CL100" i="4"/>
  <c r="CA100" i="4"/>
  <c r="CI347" i="4"/>
  <c r="BX347" i="4"/>
  <c r="CE341" i="4"/>
  <c r="BT341" i="4"/>
  <c r="CD341" i="4" s="1"/>
  <c r="CK334" i="4"/>
  <c r="BZ334" i="4"/>
  <c r="CG328" i="4"/>
  <c r="BV328" i="4"/>
  <c r="CM321" i="4"/>
  <c r="CB321" i="4"/>
  <c r="CI315" i="4"/>
  <c r="BX315" i="4"/>
  <c r="CE309" i="4"/>
  <c r="BT309" i="4"/>
  <c r="CK302" i="4"/>
  <c r="BZ302" i="4"/>
  <c r="CG296" i="4"/>
  <c r="BV296" i="4"/>
  <c r="CI283" i="4"/>
  <c r="BX283" i="4"/>
  <c r="CE277" i="4"/>
  <c r="BT277" i="4"/>
  <c r="CK270" i="4"/>
  <c r="BZ270" i="4"/>
  <c r="CM252" i="4"/>
  <c r="CB252" i="4"/>
  <c r="CG227" i="4"/>
  <c r="BV227" i="4"/>
  <c r="CI214" i="4"/>
  <c r="BX214" i="4"/>
  <c r="CE192" i="4"/>
  <c r="BT192" i="4"/>
  <c r="CI166" i="4"/>
  <c r="BX166" i="4"/>
  <c r="CI119" i="4"/>
  <c r="BX119" i="4"/>
  <c r="CL353" i="4"/>
  <c r="CA353" i="4"/>
  <c r="CH347" i="4"/>
  <c r="BW347" i="4"/>
  <c r="CN340" i="4"/>
  <c r="CC340" i="4"/>
  <c r="CJ334" i="4"/>
  <c r="BY334" i="4"/>
  <c r="CF328" i="4"/>
  <c r="BU328" i="4"/>
  <c r="CL321" i="4"/>
  <c r="CA321" i="4"/>
  <c r="CH315" i="4"/>
  <c r="BW315" i="4"/>
  <c r="CN308" i="4"/>
  <c r="CC308" i="4"/>
  <c r="CJ302" i="4"/>
  <c r="BY302" i="4"/>
  <c r="CF296" i="4"/>
  <c r="BU296" i="4"/>
  <c r="CL289" i="4"/>
  <c r="CA289" i="4"/>
  <c r="CH283" i="4"/>
  <c r="BW283" i="4"/>
  <c r="CN276" i="4"/>
  <c r="CC276" i="4"/>
  <c r="CJ270" i="4"/>
  <c r="BY270" i="4"/>
  <c r="CH263" i="4"/>
  <c r="BW263" i="4"/>
  <c r="CL252" i="4"/>
  <c r="CA252" i="4"/>
  <c r="CH214" i="4"/>
  <c r="BW214" i="4"/>
  <c r="CN191" i="4"/>
  <c r="CC191" i="4"/>
  <c r="CH166" i="4"/>
  <c r="BW166" i="4"/>
  <c r="CN118" i="4"/>
  <c r="CC118" i="4"/>
  <c r="CK317" i="4"/>
  <c r="BZ317" i="4"/>
  <c r="CG311" i="4"/>
  <c r="BV311" i="4"/>
  <c r="CD311" i="4" s="1"/>
  <c r="CM304" i="4"/>
  <c r="CB304" i="4"/>
  <c r="CI298" i="4"/>
  <c r="BX298" i="4"/>
  <c r="CK285" i="4"/>
  <c r="BZ285" i="4"/>
  <c r="CG279" i="4"/>
  <c r="BV279" i="4"/>
  <c r="CD279" i="4" s="1"/>
  <c r="CM272" i="4"/>
  <c r="CB272" i="4"/>
  <c r="CI266" i="4"/>
  <c r="BX266" i="4"/>
  <c r="CF257" i="4"/>
  <c r="BU257" i="4"/>
  <c r="CH244" i="4"/>
  <c r="BW244" i="4"/>
  <c r="CJ231" i="4"/>
  <c r="BY231" i="4"/>
  <c r="CL218" i="4"/>
  <c r="CA218" i="4"/>
  <c r="CM200" i="4"/>
  <c r="CB200" i="4"/>
  <c r="CG175" i="4"/>
  <c r="BV175" i="4"/>
  <c r="CI138" i="4"/>
  <c r="BX138" i="4"/>
  <c r="CI257" i="4"/>
  <c r="BX257" i="4"/>
  <c r="CK244" i="4"/>
  <c r="BZ244" i="4"/>
  <c r="CG238" i="4"/>
  <c r="BV238" i="4"/>
  <c r="CM231" i="4"/>
  <c r="CB231" i="4"/>
  <c r="CI225" i="4"/>
  <c r="BX225" i="4"/>
  <c r="CK212" i="4"/>
  <c r="BZ212" i="4"/>
  <c r="CG206" i="4"/>
  <c r="BV206" i="4"/>
  <c r="CM199" i="4"/>
  <c r="CB199" i="4"/>
  <c r="CI193" i="4"/>
  <c r="BX193" i="4"/>
  <c r="CK180" i="4"/>
  <c r="BZ180" i="4"/>
  <c r="CG174" i="4"/>
  <c r="BV174" i="4"/>
  <c r="CM167" i="4"/>
  <c r="CB167" i="4"/>
  <c r="CI161" i="4"/>
  <c r="BX161" i="4"/>
  <c r="CF149" i="4"/>
  <c r="BU149" i="4"/>
  <c r="CH136" i="4"/>
  <c r="BW136" i="4"/>
  <c r="CM103" i="4"/>
  <c r="CO103" i="4" s="1"/>
  <c r="CB103" i="4"/>
  <c r="CD103" i="4" s="1"/>
  <c r="CF258" i="4"/>
  <c r="BU258" i="4"/>
  <c r="CL251" i="4"/>
  <c r="CA251" i="4"/>
  <c r="CD251" i="4" s="1"/>
  <c r="CH245" i="4"/>
  <c r="BW245" i="4"/>
  <c r="CN238" i="4"/>
  <c r="CC238" i="4"/>
  <c r="CJ232" i="4"/>
  <c r="BY232" i="4"/>
  <c r="CF226" i="4"/>
  <c r="BU226" i="4"/>
  <c r="CL219" i="4"/>
  <c r="CA219" i="4"/>
  <c r="CH213" i="4"/>
  <c r="BW213" i="4"/>
  <c r="CN206" i="4"/>
  <c r="CC206" i="4"/>
  <c r="CJ200" i="4"/>
  <c r="BY200" i="4"/>
  <c r="CF194" i="4"/>
  <c r="BU194" i="4"/>
  <c r="CL187" i="4"/>
  <c r="CA187" i="4"/>
  <c r="CD187" i="4" s="1"/>
  <c r="CH181" i="4"/>
  <c r="BW181" i="4"/>
  <c r="CN174" i="4"/>
  <c r="CC174" i="4"/>
  <c r="CJ168" i="4"/>
  <c r="BY168" i="4"/>
  <c r="CF162" i="4"/>
  <c r="BU162" i="4"/>
  <c r="CJ150" i="4"/>
  <c r="BY150" i="4"/>
  <c r="CL137" i="4"/>
  <c r="CA137" i="4"/>
  <c r="CF124" i="4"/>
  <c r="BU124" i="4"/>
  <c r="CJ106" i="4"/>
  <c r="BY106" i="4"/>
  <c r="CE266" i="4"/>
  <c r="BT266" i="4"/>
  <c r="CK259" i="4"/>
  <c r="BZ259" i="4"/>
  <c r="CG253" i="4"/>
  <c r="BV253" i="4"/>
  <c r="CM246" i="4"/>
  <c r="CB246" i="4"/>
  <c r="CI240" i="4"/>
  <c r="BX240" i="4"/>
  <c r="CK227" i="4"/>
  <c r="BZ227" i="4"/>
  <c r="CG221" i="4"/>
  <c r="BV221" i="4"/>
  <c r="CD221" i="4" s="1"/>
  <c r="CM214" i="4"/>
  <c r="CB214" i="4"/>
  <c r="CI208" i="4"/>
  <c r="BX208" i="4"/>
  <c r="CK195" i="4"/>
  <c r="BZ195" i="4"/>
  <c r="CG189" i="4"/>
  <c r="BV189" i="4"/>
  <c r="CM182" i="4"/>
  <c r="CB182" i="4"/>
  <c r="CI176" i="4"/>
  <c r="BX176" i="4"/>
  <c r="CK163" i="4"/>
  <c r="BZ163" i="4"/>
  <c r="CK153" i="4"/>
  <c r="BZ153" i="4"/>
  <c r="CM140" i="4"/>
  <c r="CB140" i="4"/>
  <c r="CK127" i="4"/>
  <c r="BZ127" i="4"/>
  <c r="CH112" i="4"/>
  <c r="BW112" i="4"/>
  <c r="CF66" i="4"/>
  <c r="BU66" i="4"/>
  <c r="CN205" i="4"/>
  <c r="CC205" i="4"/>
  <c r="CJ199" i="4"/>
  <c r="BY199" i="4"/>
  <c r="CL186" i="4"/>
  <c r="CA186" i="4"/>
  <c r="CH180" i="4"/>
  <c r="BW180" i="4"/>
  <c r="CN173" i="4"/>
  <c r="CC173" i="4"/>
  <c r="CJ167" i="4"/>
  <c r="BY167" i="4"/>
  <c r="CF161" i="4"/>
  <c r="BU161" i="4"/>
  <c r="CD161" i="4" s="1"/>
  <c r="CI148" i="4"/>
  <c r="BX148" i="4"/>
  <c r="CH102" i="4"/>
  <c r="BW102" i="4"/>
  <c r="CE265" i="4"/>
  <c r="BT265" i="4"/>
  <c r="CD265" i="4" s="1"/>
  <c r="CK258" i="4"/>
  <c r="BZ258" i="4"/>
  <c r="CM245" i="4"/>
  <c r="CB245" i="4"/>
  <c r="CE233" i="4"/>
  <c r="BT233" i="4"/>
  <c r="CK226" i="4"/>
  <c r="BZ226" i="4"/>
  <c r="CG220" i="4"/>
  <c r="BV220" i="4"/>
  <c r="CM213" i="4"/>
  <c r="CB213" i="4"/>
  <c r="CI207" i="4"/>
  <c r="BX207" i="4"/>
  <c r="CD207" i="4" s="1"/>
  <c r="CD201" i="4"/>
  <c r="CK194" i="4"/>
  <c r="BZ194" i="4"/>
  <c r="CM181" i="4"/>
  <c r="CB181" i="4"/>
  <c r="CI175" i="4"/>
  <c r="BX175" i="4"/>
  <c r="CK162" i="4"/>
  <c r="BZ162" i="4"/>
  <c r="CJ151" i="4"/>
  <c r="BY151" i="4"/>
  <c r="CL138" i="4"/>
  <c r="CA138" i="4"/>
  <c r="CG125" i="4"/>
  <c r="BV125" i="4"/>
  <c r="CI31" i="4"/>
  <c r="BX31" i="4"/>
  <c r="CN204" i="4"/>
  <c r="CC204" i="4"/>
  <c r="CJ198" i="4"/>
  <c r="BY198" i="4"/>
  <c r="CF192" i="4"/>
  <c r="BU192" i="4"/>
  <c r="CL185" i="4"/>
  <c r="CA185" i="4"/>
  <c r="CN172" i="4"/>
  <c r="CC172" i="4"/>
  <c r="CJ166" i="4"/>
  <c r="BY166" i="4"/>
  <c r="CH159" i="4"/>
  <c r="BW159" i="4"/>
  <c r="CJ146" i="4"/>
  <c r="BY146" i="4"/>
  <c r="CL133" i="4"/>
  <c r="CA133" i="4"/>
  <c r="CJ119" i="4"/>
  <c r="BY119" i="4"/>
  <c r="CJ98" i="4"/>
  <c r="BY98" i="4"/>
  <c r="CK158" i="4"/>
  <c r="BZ158" i="4"/>
  <c r="CG152" i="4"/>
  <c r="BV152" i="4"/>
  <c r="CM145" i="4"/>
  <c r="CB145" i="4"/>
  <c r="CI139" i="4"/>
  <c r="BX139" i="4"/>
  <c r="CL118" i="4"/>
  <c r="CA118" i="4"/>
  <c r="CJ84" i="4"/>
  <c r="BY84" i="4"/>
  <c r="CK54" i="4"/>
  <c r="BZ54" i="4"/>
  <c r="CL88" i="4"/>
  <c r="CA88" i="4"/>
  <c r="CM65" i="4"/>
  <c r="CB65" i="4"/>
  <c r="CF159" i="4"/>
  <c r="BU159" i="4"/>
  <c r="CL152" i="4"/>
  <c r="CA152" i="4"/>
  <c r="CH146" i="4"/>
  <c r="BW146" i="4"/>
  <c r="CN139" i="4"/>
  <c r="CC139" i="4"/>
  <c r="CJ133" i="4"/>
  <c r="BY133" i="4"/>
  <c r="CK126" i="4"/>
  <c r="BZ126" i="4"/>
  <c r="CD126" i="4" s="1"/>
  <c r="CH119" i="4"/>
  <c r="BW119" i="4"/>
  <c r="CE111" i="4"/>
  <c r="BT111" i="4"/>
  <c r="CG98" i="4"/>
  <c r="BV98" i="4"/>
  <c r="CI85" i="4"/>
  <c r="BX85" i="4"/>
  <c r="CE57" i="4"/>
  <c r="BT57" i="4"/>
  <c r="CG150" i="4"/>
  <c r="BV150" i="4"/>
  <c r="CI137" i="4"/>
  <c r="BX137" i="4"/>
  <c r="CL123" i="4"/>
  <c r="CA123" i="4"/>
  <c r="CH116" i="4"/>
  <c r="BW116" i="4"/>
  <c r="CF106" i="4"/>
  <c r="BU106" i="4"/>
  <c r="CH93" i="4"/>
  <c r="BW93" i="4"/>
  <c r="CI19" i="4"/>
  <c r="BX19" i="4"/>
  <c r="CN154" i="4"/>
  <c r="CC154" i="4"/>
  <c r="CD154" i="4" s="1"/>
  <c r="CJ148" i="4"/>
  <c r="BY148" i="4"/>
  <c r="CF142" i="4"/>
  <c r="BU142" i="4"/>
  <c r="CL135" i="4"/>
  <c r="CA135" i="4"/>
  <c r="CF129" i="4"/>
  <c r="BU129" i="4"/>
  <c r="CD129" i="4" s="1"/>
  <c r="CM121" i="4"/>
  <c r="CB121" i="4"/>
  <c r="CJ102" i="4"/>
  <c r="BY102" i="4"/>
  <c r="CL89" i="4"/>
  <c r="CA89" i="4"/>
  <c r="CI68" i="4"/>
  <c r="BX68" i="4"/>
  <c r="CN95" i="4"/>
  <c r="CO95" i="4" s="1"/>
  <c r="CC95" i="4"/>
  <c r="CF83" i="4"/>
  <c r="BU83" i="4"/>
  <c r="CI48" i="4"/>
  <c r="BX48" i="4"/>
  <c r="CE106" i="4"/>
  <c r="BT106" i="4"/>
  <c r="CD106" i="4" s="1"/>
  <c r="CK99" i="4"/>
  <c r="BZ99" i="4"/>
  <c r="CG93" i="4"/>
  <c r="BV93" i="4"/>
  <c r="CM86" i="4"/>
  <c r="CB86" i="4"/>
  <c r="CM77" i="4"/>
  <c r="CB77" i="4"/>
  <c r="CJ60" i="4"/>
  <c r="BY60" i="4"/>
  <c r="CK43" i="4"/>
  <c r="BZ43" i="4"/>
  <c r="CF109" i="4"/>
  <c r="BU109" i="4"/>
  <c r="CL102" i="4"/>
  <c r="CA102" i="4"/>
  <c r="CH96" i="4"/>
  <c r="BW96" i="4"/>
  <c r="CN89" i="4"/>
  <c r="CC89" i="4"/>
  <c r="CJ83" i="4"/>
  <c r="BY83" i="4"/>
  <c r="CE69" i="4"/>
  <c r="BT69" i="4"/>
  <c r="CL51" i="4"/>
  <c r="CA51" i="4"/>
  <c r="CI23" i="4"/>
  <c r="BX23" i="4"/>
  <c r="CG112" i="4"/>
  <c r="BV112" i="4"/>
  <c r="CM105" i="4"/>
  <c r="CB105" i="4"/>
  <c r="CI99" i="4"/>
  <c r="BX99" i="4"/>
  <c r="CE93" i="4"/>
  <c r="BT93" i="4"/>
  <c r="CK86" i="4"/>
  <c r="BZ86" i="4"/>
  <c r="CG77" i="4"/>
  <c r="BV77" i="4"/>
  <c r="CG60" i="4"/>
  <c r="BV60" i="4"/>
  <c r="CN42" i="4"/>
  <c r="CC42" i="4"/>
  <c r="CN46" i="4"/>
  <c r="CC46" i="4"/>
  <c r="CI130" i="4"/>
  <c r="BX130" i="4"/>
  <c r="CE124" i="4"/>
  <c r="BT124" i="4"/>
  <c r="CK117" i="4"/>
  <c r="BZ117" i="4"/>
  <c r="CG111" i="4"/>
  <c r="BV111" i="4"/>
  <c r="CM104" i="4"/>
  <c r="CB104" i="4"/>
  <c r="CI98" i="4"/>
  <c r="BX98" i="4"/>
  <c r="CE92" i="4"/>
  <c r="BT92" i="4"/>
  <c r="CK85" i="4"/>
  <c r="BZ85" i="4"/>
  <c r="CK74" i="4"/>
  <c r="BZ74" i="4"/>
  <c r="CH57" i="4"/>
  <c r="BW57" i="4"/>
  <c r="CG40" i="4"/>
  <c r="BV40" i="4"/>
  <c r="CD40" i="4" s="1"/>
  <c r="CK46" i="4"/>
  <c r="BZ46" i="4"/>
  <c r="CN80" i="4"/>
  <c r="CC80" i="4"/>
  <c r="CJ74" i="4"/>
  <c r="BY74" i="4"/>
  <c r="CF68" i="4"/>
  <c r="BU68" i="4"/>
  <c r="CL61" i="4"/>
  <c r="CA61" i="4"/>
  <c r="CH55" i="4"/>
  <c r="BW55" i="4"/>
  <c r="CD55" i="4" s="1"/>
  <c r="CN48" i="4"/>
  <c r="CC48" i="4"/>
  <c r="CJ42" i="4"/>
  <c r="BY42" i="4"/>
  <c r="CF36" i="4"/>
  <c r="BU36" i="4"/>
  <c r="CL29" i="4"/>
  <c r="CA29" i="4"/>
  <c r="CH23" i="4"/>
  <c r="BW23" i="4"/>
  <c r="CN16" i="4"/>
  <c r="CC16" i="4"/>
  <c r="CI78" i="4"/>
  <c r="BX78" i="4"/>
  <c r="CK65" i="4"/>
  <c r="BZ65" i="4"/>
  <c r="CG59" i="4"/>
  <c r="BV59" i="4"/>
  <c r="CM52" i="4"/>
  <c r="CO52" i="4" s="1"/>
  <c r="CB52" i="4"/>
  <c r="CI46" i="4"/>
  <c r="BX46" i="4"/>
  <c r="CD46" i="4" s="1"/>
  <c r="CK33" i="4"/>
  <c r="BZ33" i="4"/>
  <c r="CG27" i="4"/>
  <c r="BV27" i="4"/>
  <c r="CM20" i="4"/>
  <c r="CB20" i="4"/>
  <c r="CI14" i="4"/>
  <c r="BX14" i="4"/>
  <c r="CN75" i="4"/>
  <c r="CC75" i="4"/>
  <c r="CJ69" i="4"/>
  <c r="BY69" i="4"/>
  <c r="CF63" i="4"/>
  <c r="BU63" i="4"/>
  <c r="CD63" i="4" s="1"/>
  <c r="CL56" i="4"/>
  <c r="CA56" i="4"/>
  <c r="CH50" i="4"/>
  <c r="BW50" i="4"/>
  <c r="CD50" i="4" s="1"/>
  <c r="CN43" i="4"/>
  <c r="CC43" i="4"/>
  <c r="CJ37" i="4"/>
  <c r="BY37" i="4"/>
  <c r="CF31" i="4"/>
  <c r="BU31" i="4"/>
  <c r="CD31" i="4" s="1"/>
  <c r="CL24" i="4"/>
  <c r="CA24" i="4"/>
  <c r="CH18" i="4"/>
  <c r="BW18" i="4"/>
  <c r="CM79" i="4"/>
  <c r="CB79" i="4"/>
  <c r="CI73" i="4"/>
  <c r="BX73" i="4"/>
  <c r="CE67" i="4"/>
  <c r="BT67" i="4"/>
  <c r="CK60" i="4"/>
  <c r="BZ60" i="4"/>
  <c r="CG54" i="4"/>
  <c r="BV54" i="4"/>
  <c r="CM47" i="4"/>
  <c r="CB47" i="4"/>
  <c r="CI41" i="4"/>
  <c r="BX41" i="4"/>
  <c r="CE35" i="4"/>
  <c r="BT35" i="4"/>
  <c r="CK28" i="4"/>
  <c r="BZ28" i="4"/>
  <c r="CG22" i="4"/>
  <c r="BV22" i="4"/>
  <c r="CM15" i="4"/>
  <c r="CB15" i="4"/>
  <c r="CL35" i="4"/>
  <c r="CA35" i="4"/>
  <c r="CH29" i="4"/>
  <c r="BW29" i="4"/>
  <c r="CN22" i="4"/>
  <c r="CC22" i="4"/>
  <c r="CJ16" i="4"/>
  <c r="BY16" i="4"/>
  <c r="CG37" i="4"/>
  <c r="BV37" i="4"/>
  <c r="CM30" i="4"/>
  <c r="CB30" i="4"/>
  <c r="CH80" i="4"/>
  <c r="BW80" i="4"/>
  <c r="CN73" i="4"/>
  <c r="CC73" i="4"/>
  <c r="CJ67" i="4"/>
  <c r="BY67" i="4"/>
  <c r="CF61" i="4"/>
  <c r="BU61" i="4"/>
  <c r="CL54" i="4"/>
  <c r="CA54" i="4"/>
  <c r="CH48" i="4"/>
  <c r="BW48" i="4"/>
  <c r="CN41" i="4"/>
  <c r="CC41" i="4"/>
  <c r="CH16" i="4"/>
  <c r="BW16" i="4"/>
  <c r="CD16" i="4" s="1"/>
  <c r="CL5320" i="4"/>
  <c r="CA5320" i="4"/>
  <c r="CN4331" i="4"/>
  <c r="CC4331" i="4"/>
  <c r="CL5988" i="4"/>
  <c r="CA5988" i="4"/>
  <c r="CG5943" i="4"/>
  <c r="BV5943" i="4"/>
  <c r="CF5868" i="4"/>
  <c r="BU5868" i="4"/>
  <c r="CL5739" i="4"/>
  <c r="CA5739" i="4"/>
  <c r="CF5586" i="4"/>
  <c r="BU5586" i="4"/>
  <c r="CJ5432" i="4"/>
  <c r="BY5432" i="4"/>
  <c r="CN5278" i="4"/>
  <c r="CC5278" i="4"/>
  <c r="CL5099" i="4"/>
  <c r="CA5099" i="4"/>
  <c r="CF4946" i="4"/>
  <c r="BU4946" i="4"/>
  <c r="CJ4792" i="4"/>
  <c r="BY4792" i="4"/>
  <c r="CN4638" i="4"/>
  <c r="CC4638" i="4"/>
  <c r="CH4485" i="4"/>
  <c r="BW4485" i="4"/>
  <c r="CL4331" i="4"/>
  <c r="CA4331" i="4"/>
  <c r="CF4178" i="4"/>
  <c r="BU4178" i="4"/>
  <c r="CJ4024" i="4"/>
  <c r="BY4024" i="4"/>
  <c r="CF3922" i="4"/>
  <c r="BU3922" i="4"/>
  <c r="CK3043" i="4"/>
  <c r="BZ3043" i="4"/>
  <c r="CL5432" i="4"/>
  <c r="CA5432" i="4"/>
  <c r="CH4402" i="4"/>
  <c r="BW4402" i="4"/>
  <c r="CG6010" i="4"/>
  <c r="BV6010" i="4"/>
  <c r="CG5978" i="4"/>
  <c r="BV5978" i="4"/>
  <c r="CN5937" i="4"/>
  <c r="CC5937" i="4"/>
  <c r="CH5874" i="4"/>
  <c r="BW5874" i="4"/>
  <c r="CL5748" i="4"/>
  <c r="CA5748" i="4"/>
  <c r="CJ5569" i="4"/>
  <c r="BY5569" i="4"/>
  <c r="CH5390" i="4"/>
  <c r="BW5390" i="4"/>
  <c r="CL5236" i="4"/>
  <c r="CA5236" i="4"/>
  <c r="CH5134" i="4"/>
  <c r="BW5134" i="4"/>
  <c r="CL4980" i="4"/>
  <c r="CA4980" i="4"/>
  <c r="CF4827" i="4"/>
  <c r="BU4827" i="4"/>
  <c r="CJ4673" i="4"/>
  <c r="BY4673" i="4"/>
  <c r="CN4519" i="4"/>
  <c r="CC4519" i="4"/>
  <c r="CN4391" i="4"/>
  <c r="CC4391" i="4"/>
  <c r="CH4238" i="4"/>
  <c r="BW4238" i="4"/>
  <c r="CH4110" i="4"/>
  <c r="BW4110" i="4"/>
  <c r="CH3982" i="4"/>
  <c r="BW3982" i="4"/>
  <c r="CG3525" i="4"/>
  <c r="BV3525" i="4"/>
  <c r="CJ5836" i="4"/>
  <c r="BY5836" i="4"/>
  <c r="CH4610" i="4"/>
  <c r="BW4610" i="4"/>
  <c r="CJ6004" i="4"/>
  <c r="BY6004" i="4"/>
  <c r="CF5966" i="4"/>
  <c r="BU5966" i="4"/>
  <c r="CL5918" i="4"/>
  <c r="CA5918" i="4"/>
  <c r="CN5824" i="4"/>
  <c r="CC5824" i="4"/>
  <c r="CN5674" i="4"/>
  <c r="CC5674" i="4"/>
  <c r="CH5521" i="4"/>
  <c r="BW5521" i="4"/>
  <c r="CL5367" i="4"/>
  <c r="CA5367" i="4"/>
  <c r="CJ5188" i="4"/>
  <c r="BY5188" i="4"/>
  <c r="CH5009" i="4"/>
  <c r="BW5009" i="4"/>
  <c r="CL4855" i="4"/>
  <c r="CA4855" i="4"/>
  <c r="CF4702" i="4"/>
  <c r="BU4702" i="4"/>
  <c r="CJ4548" i="4"/>
  <c r="BY4548" i="4"/>
  <c r="CN4394" i="4"/>
  <c r="CC4394" i="4"/>
  <c r="CH4241" i="4"/>
  <c r="BW4241" i="4"/>
  <c r="CL4087" i="4"/>
  <c r="CA4087" i="4"/>
  <c r="CL3959" i="4"/>
  <c r="CA3959" i="4"/>
  <c r="CK3139" i="4"/>
  <c r="BZ3139" i="4"/>
  <c r="CN5483" i="4"/>
  <c r="CC5483" i="4"/>
  <c r="CN4459" i="4"/>
  <c r="CC4459" i="4"/>
  <c r="CG3173" i="4"/>
  <c r="BV3173" i="4"/>
  <c r="CI5984" i="4"/>
  <c r="BX5984" i="4"/>
  <c r="CK5945" i="4"/>
  <c r="BZ5945" i="4"/>
  <c r="CL5873" i="4"/>
  <c r="CA5873" i="4"/>
  <c r="CH5722" i="4"/>
  <c r="BW5722" i="4"/>
  <c r="CL5568" i="4"/>
  <c r="CA5568" i="4"/>
  <c r="CJ5389" i="4"/>
  <c r="BY5389" i="4"/>
  <c r="CN5235" i="4"/>
  <c r="CC5235" i="4"/>
  <c r="CH5082" i="4"/>
  <c r="BW5082" i="4"/>
  <c r="CH4954" i="4"/>
  <c r="BW4954" i="4"/>
  <c r="CL4800" i="4"/>
  <c r="CA4800" i="4"/>
  <c r="CL4672" i="4"/>
  <c r="CA4672" i="4"/>
  <c r="CF4519" i="4"/>
  <c r="BU4519" i="4"/>
  <c r="CJ4365" i="4"/>
  <c r="BY4365" i="4"/>
  <c r="CN4211" i="4"/>
  <c r="CC4211" i="4"/>
  <c r="CH4058" i="4"/>
  <c r="BW4058" i="4"/>
  <c r="CN3955" i="4"/>
  <c r="CC3955" i="4"/>
  <c r="CG3109" i="4"/>
  <c r="BV3109" i="4"/>
  <c r="CF5295" i="4"/>
  <c r="BU5295" i="4"/>
  <c r="CL6002" i="4"/>
  <c r="CA6002" i="4"/>
  <c r="CH5964" i="4"/>
  <c r="BW5964" i="4"/>
  <c r="CM5927" i="4"/>
  <c r="CB5927" i="4"/>
  <c r="CH5837" i="4"/>
  <c r="BW5837" i="4"/>
  <c r="CH5693" i="4"/>
  <c r="BW5693" i="4"/>
  <c r="CL5539" i="4"/>
  <c r="CA5539" i="4"/>
  <c r="CF5386" i="4"/>
  <c r="BU5386" i="4"/>
  <c r="CJ5232" i="4"/>
  <c r="BY5232" i="4"/>
  <c r="CN5078" i="4"/>
  <c r="CC5078" i="4"/>
  <c r="CH4925" i="4"/>
  <c r="BW4925" i="4"/>
  <c r="CF4746" i="4"/>
  <c r="BU4746" i="4"/>
  <c r="CJ4592" i="4"/>
  <c r="BY4592" i="4"/>
  <c r="CN4438" i="4"/>
  <c r="CC4438" i="4"/>
  <c r="CH4285" i="4"/>
  <c r="BW4285" i="4"/>
  <c r="CL4131" i="4"/>
  <c r="CA4131" i="4"/>
  <c r="CF3978" i="4"/>
  <c r="BU3978" i="4"/>
  <c r="CK3491" i="4"/>
  <c r="BZ3491" i="4"/>
  <c r="CH5618" i="4"/>
  <c r="BW5618" i="4"/>
  <c r="CH4594" i="4"/>
  <c r="BW4594" i="4"/>
  <c r="CK5958" i="4"/>
  <c r="BZ5958" i="4"/>
  <c r="CL5903" i="4"/>
  <c r="CA5903" i="4"/>
  <c r="CH5798" i="4"/>
  <c r="BW5798" i="4"/>
  <c r="CH5670" i="4"/>
  <c r="BW5670" i="4"/>
  <c r="CL5516" i="4"/>
  <c r="CA5516" i="4"/>
  <c r="CF5363" i="4"/>
  <c r="BU5363" i="4"/>
  <c r="CJ5209" i="4"/>
  <c r="BY5209" i="4"/>
  <c r="CH5030" i="4"/>
  <c r="BW5030" i="4"/>
  <c r="CH4902" i="4"/>
  <c r="BW4902" i="4"/>
  <c r="CL4748" i="4"/>
  <c r="CA4748" i="4"/>
  <c r="CF4595" i="4"/>
  <c r="BU4595" i="4"/>
  <c r="CJ4441" i="4"/>
  <c r="BY4441" i="4"/>
  <c r="CN4287" i="4"/>
  <c r="CC4287" i="4"/>
  <c r="CH4134" i="4"/>
  <c r="BW4134" i="4"/>
  <c r="CH4006" i="4"/>
  <c r="BW4006" i="4"/>
  <c r="CI3512" i="4"/>
  <c r="BX3512" i="4"/>
  <c r="CL5704" i="4"/>
  <c r="CA5704" i="4"/>
  <c r="CN4651" i="4"/>
  <c r="CC4651" i="4"/>
  <c r="CM13" i="4"/>
  <c r="CB13" i="4"/>
  <c r="CL5981" i="4"/>
  <c r="CA5981" i="4"/>
  <c r="CL5949" i="4"/>
  <c r="CA5949" i="4"/>
  <c r="CL5898" i="4"/>
  <c r="CA5898" i="4"/>
  <c r="CF5814" i="4"/>
  <c r="BU5814" i="4"/>
  <c r="CN5634" i="4"/>
  <c r="CC5634" i="4"/>
  <c r="CJ5532" i="4"/>
  <c r="BY5532" i="4"/>
  <c r="CJ5404" i="4"/>
  <c r="BY5404" i="4"/>
  <c r="CN5250" i="4"/>
  <c r="CC5250" i="4"/>
  <c r="CN5122" i="4"/>
  <c r="CC5122" i="4"/>
  <c r="CN4994" i="4"/>
  <c r="CC4994" i="4"/>
  <c r="CJ4892" i="4"/>
  <c r="BY4892" i="4"/>
  <c r="CJ4764" i="4"/>
  <c r="BY4764" i="4"/>
  <c r="CJ4636" i="4"/>
  <c r="BY4636" i="4"/>
  <c r="CN4482" i="4"/>
  <c r="CC4482" i="4"/>
  <c r="CJ4380" i="4"/>
  <c r="BY4380" i="4"/>
  <c r="CJ4252" i="4"/>
  <c r="BY4252" i="4"/>
  <c r="CJ4124" i="4"/>
  <c r="BY4124" i="4"/>
  <c r="CJ3996" i="4"/>
  <c r="BY3996" i="4"/>
  <c r="CK3843" i="4"/>
  <c r="BZ3843" i="4"/>
  <c r="CI5893" i="4"/>
  <c r="BX5893" i="4"/>
  <c r="CM5867" i="4"/>
  <c r="CB5867" i="4"/>
  <c r="CM5835" i="4"/>
  <c r="CB5835" i="4"/>
  <c r="CG5810" i="4"/>
  <c r="BV5810" i="4"/>
  <c r="CG5778" i="4"/>
  <c r="BV5778" i="4"/>
  <c r="CI5701" i="4"/>
  <c r="BX5701" i="4"/>
  <c r="CM5643" i="4"/>
  <c r="CB5643" i="4"/>
  <c r="CM5579" i="4"/>
  <c r="CB5579" i="4"/>
  <c r="CG5554" i="4"/>
  <c r="BV5554" i="4"/>
  <c r="CK5528" i="4"/>
  <c r="BZ5528" i="4"/>
  <c r="CI5509" i="4"/>
  <c r="BX5509" i="4"/>
  <c r="CG5490" i="4"/>
  <c r="BV5490" i="4"/>
  <c r="CK5464" i="4"/>
  <c r="BZ5464" i="4"/>
  <c r="CI5445" i="4"/>
  <c r="BX5445" i="4"/>
  <c r="CM5419" i="4"/>
  <c r="CB5419" i="4"/>
  <c r="CK5400" i="4"/>
  <c r="BZ5400" i="4"/>
  <c r="CK5368" i="4"/>
  <c r="BZ5368" i="4"/>
  <c r="CI5285" i="4"/>
  <c r="BX5285" i="4"/>
  <c r="CM5259" i="4"/>
  <c r="CB5259" i="4"/>
  <c r="CI5189" i="4"/>
  <c r="BX5189" i="4"/>
  <c r="CG5170" i="4"/>
  <c r="BV5170" i="4"/>
  <c r="CG5138" i="4"/>
  <c r="BV5138" i="4"/>
  <c r="CM5067" i="4"/>
  <c r="CB5067" i="4"/>
  <c r="CM5035" i="4"/>
  <c r="CB5035" i="4"/>
  <c r="CI4965" i="4"/>
  <c r="BX4965" i="4"/>
  <c r="CM4939" i="4"/>
  <c r="CB4939" i="4"/>
  <c r="CG4914" i="4"/>
  <c r="BV4914" i="4"/>
  <c r="CI4837" i="4"/>
  <c r="BX4837" i="4"/>
  <c r="CM4811" i="4"/>
  <c r="CB4811" i="4"/>
  <c r="CM4779" i="4"/>
  <c r="CB4779" i="4"/>
  <c r="CI4741" i="4"/>
  <c r="BX4741" i="4"/>
  <c r="CM4715" i="4"/>
  <c r="CB4715" i="4"/>
  <c r="CI4645" i="4"/>
  <c r="BX4645" i="4"/>
  <c r="CM4619" i="4"/>
  <c r="CB4619" i="4"/>
  <c r="CG4594" i="4"/>
  <c r="BV4594" i="4"/>
  <c r="CK4568" i="4"/>
  <c r="BZ4568" i="4"/>
  <c r="CK4536" i="4"/>
  <c r="BZ4536" i="4"/>
  <c r="CI4517" i="4"/>
  <c r="BX4517" i="4"/>
  <c r="CM4491" i="4"/>
  <c r="CB4491" i="4"/>
  <c r="CM4459" i="4"/>
  <c r="CB4459" i="4"/>
  <c r="CG4434" i="4"/>
  <c r="BV4434" i="4"/>
  <c r="CI4357" i="4"/>
  <c r="BX4357" i="4"/>
  <c r="CM4331" i="4"/>
  <c r="CB4331" i="4"/>
  <c r="CM4299" i="4"/>
  <c r="CB4299" i="4"/>
  <c r="CG4274" i="4"/>
  <c r="BV4274" i="4"/>
  <c r="CM4203" i="4"/>
  <c r="CB4203" i="4"/>
  <c r="CG4178" i="4"/>
  <c r="BV4178" i="4"/>
  <c r="CK4152" i="4"/>
  <c r="BZ4152" i="4"/>
  <c r="CI4133" i="4"/>
  <c r="BX4133" i="4"/>
  <c r="CK4120" i="4"/>
  <c r="BZ4120" i="4"/>
  <c r="CG4050" i="4"/>
  <c r="BV4050" i="4"/>
  <c r="CM4011" i="4"/>
  <c r="CB4011" i="4"/>
  <c r="CG3986" i="4"/>
  <c r="BV3986" i="4"/>
  <c r="CI3909" i="4"/>
  <c r="BX3909" i="4"/>
  <c r="CG3761" i="4"/>
  <c r="BV3761" i="4"/>
  <c r="CI3556" i="4"/>
  <c r="BX3556" i="4"/>
  <c r="CG2993" i="4"/>
  <c r="BV2993" i="4"/>
  <c r="CI5916" i="4"/>
  <c r="BX5916" i="4"/>
  <c r="CM5890" i="4"/>
  <c r="CB5890" i="4"/>
  <c r="CI5820" i="4"/>
  <c r="BX5820" i="4"/>
  <c r="CM5794" i="4"/>
  <c r="CB5794" i="4"/>
  <c r="CM5762" i="4"/>
  <c r="CB5762" i="4"/>
  <c r="CI5724" i="4"/>
  <c r="BX5724" i="4"/>
  <c r="CI5692" i="4"/>
  <c r="BX5692" i="4"/>
  <c r="CI5660" i="4"/>
  <c r="BX5660" i="4"/>
  <c r="CI5628" i="4"/>
  <c r="BX5628" i="4"/>
  <c r="CI5596" i="4"/>
  <c r="BX5596" i="4"/>
  <c r="CM5570" i="4"/>
  <c r="CB5570" i="4"/>
  <c r="CM5538" i="4"/>
  <c r="CB5538" i="4"/>
  <c r="CM5506" i="4"/>
  <c r="CB5506" i="4"/>
  <c r="CG5481" i="4"/>
  <c r="BV5481" i="4"/>
  <c r="CG5449" i="4"/>
  <c r="BV5449" i="4"/>
  <c r="CG5417" i="4"/>
  <c r="BV5417" i="4"/>
  <c r="CM5378" i="4"/>
  <c r="CB5378" i="4"/>
  <c r="CM5346" i="4"/>
  <c r="CB5346" i="4"/>
  <c r="CM5314" i="4"/>
  <c r="CB5314" i="4"/>
  <c r="CM5282" i="4"/>
  <c r="CB5282" i="4"/>
  <c r="CI5244" i="4"/>
  <c r="BX5244" i="4"/>
  <c r="CI5212" i="4"/>
  <c r="BX5212" i="4"/>
  <c r="CK5167" i="4"/>
  <c r="BZ5167" i="4"/>
  <c r="CK5135" i="4"/>
  <c r="BZ5135" i="4"/>
  <c r="CG5097" i="4"/>
  <c r="BV5097" i="4"/>
  <c r="CM5058" i="4"/>
  <c r="CB5058" i="4"/>
  <c r="CI5020" i="4"/>
  <c r="BX5020" i="4"/>
  <c r="CG4969" i="4"/>
  <c r="BV4969" i="4"/>
  <c r="CK4879" i="4"/>
  <c r="BZ4879" i="4"/>
  <c r="CK4847" i="4"/>
  <c r="BZ4847" i="4"/>
  <c r="CG4809" i="4"/>
  <c r="BV4809" i="4"/>
  <c r="CM4770" i="4"/>
  <c r="CB4770" i="4"/>
  <c r="CI4732" i="4"/>
  <c r="BX4732" i="4"/>
  <c r="CG4553" i="4"/>
  <c r="BV4553" i="4"/>
  <c r="CG4521" i="4"/>
  <c r="BV4521" i="4"/>
  <c r="CM4482" i="4"/>
  <c r="CB4482" i="4"/>
  <c r="CI4444" i="4"/>
  <c r="BX4444" i="4"/>
  <c r="CG4329" i="4"/>
  <c r="BV4329" i="4"/>
  <c r="CM4290" i="4"/>
  <c r="CB4290" i="4"/>
  <c r="CI4252" i="4"/>
  <c r="BX4252" i="4"/>
  <c r="CM4130" i="4"/>
  <c r="CB4130" i="4"/>
  <c r="CI3740" i="4"/>
  <c r="BX3740" i="4"/>
  <c r="CG3433" i="4"/>
  <c r="BV3433" i="4"/>
  <c r="CM3074" i="4"/>
  <c r="CB3074" i="4"/>
  <c r="CF5881" i="4"/>
  <c r="BU5881" i="4"/>
  <c r="CN5829" i="4"/>
  <c r="CC5829" i="4"/>
  <c r="CL5778" i="4"/>
  <c r="CA5778" i="4"/>
  <c r="CF5721" i="4"/>
  <c r="BU5721" i="4"/>
  <c r="CH5676" i="4"/>
  <c r="BW5676" i="4"/>
  <c r="CN5637" i="4"/>
  <c r="CC5637" i="4"/>
  <c r="CF5593" i="4"/>
  <c r="BU5593" i="4"/>
  <c r="CF5561" i="4"/>
  <c r="BU5561" i="4"/>
  <c r="CH5516" i="4"/>
  <c r="BW5516" i="4"/>
  <c r="CJ5471" i="4"/>
  <c r="BY5471" i="4"/>
  <c r="CL5426" i="4"/>
  <c r="CA5426" i="4"/>
  <c r="CN5381" i="4"/>
  <c r="CC5381" i="4"/>
  <c r="CJ5343" i="4"/>
  <c r="BY5343" i="4"/>
  <c r="CL5298" i="4"/>
  <c r="CA5298" i="4"/>
  <c r="CJ5247" i="4"/>
  <c r="BY5247" i="4"/>
  <c r="CH5196" i="4"/>
  <c r="BW5196" i="4"/>
  <c r="CJ5151" i="4"/>
  <c r="BY5151" i="4"/>
  <c r="CF5113" i="4"/>
  <c r="BU5113" i="4"/>
  <c r="CN5061" i="4"/>
  <c r="CC5061" i="4"/>
  <c r="CL5010" i="4"/>
  <c r="CA5010" i="4"/>
  <c r="CN4965" i="4"/>
  <c r="CC4965" i="4"/>
  <c r="CF4921" i="4"/>
  <c r="BU4921" i="4"/>
  <c r="CH4876" i="4"/>
  <c r="BW4876" i="4"/>
  <c r="CJ4831" i="4"/>
  <c r="BY4831" i="4"/>
  <c r="CL4786" i="4"/>
  <c r="CA4786" i="4"/>
  <c r="CN4741" i="4"/>
  <c r="CC4741" i="4"/>
  <c r="CF4697" i="4"/>
  <c r="BU4697" i="4"/>
  <c r="CL4658" i="4"/>
  <c r="CA4658" i="4"/>
  <c r="CJ4607" i="4"/>
  <c r="BY4607" i="4"/>
  <c r="CH4556" i="4"/>
  <c r="BW4556" i="4"/>
  <c r="CJ4511" i="4"/>
  <c r="BY4511" i="4"/>
  <c r="CL4466" i="4"/>
  <c r="CA4466" i="4"/>
  <c r="CN4421" i="4"/>
  <c r="CC4421" i="4"/>
  <c r="CF4377" i="4"/>
  <c r="BU4377" i="4"/>
  <c r="CH4332" i="4"/>
  <c r="BW4332" i="4"/>
  <c r="CJ4287" i="4"/>
  <c r="BY4287" i="4"/>
  <c r="CL4242" i="4"/>
  <c r="CA4242" i="4"/>
  <c r="CH4204" i="4"/>
  <c r="BW4204" i="4"/>
  <c r="CJ4159" i="4"/>
  <c r="BY4159" i="4"/>
  <c r="CF4121" i="4"/>
  <c r="BU4121" i="4"/>
  <c r="CH4076" i="4"/>
  <c r="BW4076" i="4"/>
  <c r="CJ4031" i="4"/>
  <c r="BY4031" i="4"/>
  <c r="CL3986" i="4"/>
  <c r="CA3986" i="4"/>
  <c r="CL3954" i="4"/>
  <c r="CA3954" i="4"/>
  <c r="CJ3903" i="4"/>
  <c r="BY3903" i="4"/>
  <c r="CM3150" i="4"/>
  <c r="CB3150" i="4"/>
  <c r="CL2607" i="4"/>
  <c r="CA2607" i="4"/>
  <c r="CK5850" i="4"/>
  <c r="BZ5850" i="4"/>
  <c r="CG5812" i="4"/>
  <c r="BV5812" i="4"/>
  <c r="CM5773" i="4"/>
  <c r="CB5773" i="4"/>
  <c r="CM5741" i="4"/>
  <c r="CB5741" i="4"/>
  <c r="CI5703" i="4"/>
  <c r="BX5703" i="4"/>
  <c r="CG5524" i="4"/>
  <c r="BV5524" i="4"/>
  <c r="CM5485" i="4"/>
  <c r="CB5485" i="4"/>
  <c r="CI5447" i="4"/>
  <c r="BX5447" i="4"/>
  <c r="CG5204" i="4"/>
  <c r="BV5204" i="4"/>
  <c r="CM5165" i="4"/>
  <c r="CB5165" i="4"/>
  <c r="CG5140" i="4"/>
  <c r="BV5140" i="4"/>
  <c r="CM5101" i="4"/>
  <c r="CB5101" i="4"/>
  <c r="CI5063" i="4"/>
  <c r="BX5063" i="4"/>
  <c r="CK5018" i="4"/>
  <c r="BZ5018" i="4"/>
  <c r="CK4986" i="4"/>
  <c r="BZ4986" i="4"/>
  <c r="CG4948" i="4"/>
  <c r="BV4948" i="4"/>
  <c r="CI4903" i="4"/>
  <c r="BX4903" i="4"/>
  <c r="CK4666" i="4"/>
  <c r="BZ4666" i="4"/>
  <c r="CG4628" i="4"/>
  <c r="BV4628" i="4"/>
  <c r="CM4589" i="4"/>
  <c r="CB4589" i="4"/>
  <c r="CM4557" i="4"/>
  <c r="CB4557" i="4"/>
  <c r="CI4519" i="4"/>
  <c r="BX4519" i="4"/>
  <c r="CG4404" i="4"/>
  <c r="BV4404" i="4"/>
  <c r="CM4365" i="4"/>
  <c r="CB4365" i="4"/>
  <c r="CI4327" i="4"/>
  <c r="BX4327" i="4"/>
  <c r="CI4295" i="4"/>
  <c r="BX4295" i="4"/>
  <c r="CK4250" i="4"/>
  <c r="BZ4250" i="4"/>
  <c r="CK4218" i="4"/>
  <c r="BZ4218" i="4"/>
  <c r="CG4180" i="4"/>
  <c r="BV4180" i="4"/>
  <c r="CM4141" i="4"/>
  <c r="CB4141" i="4"/>
  <c r="CI4103" i="4"/>
  <c r="BX4103" i="4"/>
  <c r="CK4058" i="4"/>
  <c r="BZ4058" i="4"/>
  <c r="CG4020" i="4"/>
  <c r="BV4020" i="4"/>
  <c r="CI3975" i="4"/>
  <c r="BX3975" i="4"/>
  <c r="CK3623" i="4"/>
  <c r="BZ3623" i="4"/>
  <c r="CG3265" i="4"/>
  <c r="BV3265" i="4"/>
  <c r="CM2906" i="4"/>
  <c r="CB2906" i="4"/>
  <c r="CF5792" i="4"/>
  <c r="BU5792" i="4"/>
  <c r="CL5753" i="4"/>
  <c r="CA5753" i="4"/>
  <c r="CN5708" i="4"/>
  <c r="CC5708" i="4"/>
  <c r="CF5664" i="4"/>
  <c r="BU5664" i="4"/>
  <c r="CH5619" i="4"/>
  <c r="BW5619" i="4"/>
  <c r="CN5580" i="4"/>
  <c r="CC5580" i="4"/>
  <c r="CF5536" i="4"/>
  <c r="BU5536" i="4"/>
  <c r="CH5491" i="4"/>
  <c r="BW5491" i="4"/>
  <c r="CN5452" i="4"/>
  <c r="CC5452" i="4"/>
  <c r="CF5408" i="4"/>
  <c r="BU5408" i="4"/>
  <c r="CN5356" i="4"/>
  <c r="CC5356" i="4"/>
  <c r="CF5312" i="4"/>
  <c r="BU5312" i="4"/>
  <c r="CH5267" i="4"/>
  <c r="BW5267" i="4"/>
  <c r="CJ5222" i="4"/>
  <c r="BY5222" i="4"/>
  <c r="CL5177" i="4"/>
  <c r="CA5177" i="4"/>
  <c r="CN5132" i="4"/>
  <c r="CC5132" i="4"/>
  <c r="CF5088" i="4"/>
  <c r="BU5088" i="4"/>
  <c r="CH5043" i="4"/>
  <c r="BW5043" i="4"/>
  <c r="CJ4998" i="4"/>
  <c r="BY4998" i="4"/>
  <c r="CL4953" i="4"/>
  <c r="CA4953" i="4"/>
  <c r="CN4908" i="4"/>
  <c r="CC4908" i="4"/>
  <c r="CF4864" i="4"/>
  <c r="BU4864" i="4"/>
  <c r="CH4819" i="4"/>
  <c r="BW4819" i="4"/>
  <c r="CJ4774" i="4"/>
  <c r="BY4774" i="4"/>
  <c r="CF4736" i="4"/>
  <c r="BU4736" i="4"/>
  <c r="CF4704" i="4"/>
  <c r="BU4704" i="4"/>
  <c r="CN4652" i="4"/>
  <c r="CC4652" i="4"/>
  <c r="CF4608" i="4"/>
  <c r="BU4608" i="4"/>
  <c r="CH4563" i="4"/>
  <c r="BW4563" i="4"/>
  <c r="CJ4518" i="4"/>
  <c r="BY4518" i="4"/>
  <c r="CL4473" i="4"/>
  <c r="CA4473" i="4"/>
  <c r="CH4435" i="4"/>
  <c r="BW4435" i="4"/>
  <c r="CJ4390" i="4"/>
  <c r="BY4390" i="4"/>
  <c r="CL4345" i="4"/>
  <c r="CA4345" i="4"/>
  <c r="CN4300" i="4"/>
  <c r="CC4300" i="4"/>
  <c r="CL4249" i="4"/>
  <c r="CA4249" i="4"/>
  <c r="CH4211" i="4"/>
  <c r="BW4211" i="4"/>
  <c r="CJ4166" i="4"/>
  <c r="BY4166" i="4"/>
  <c r="CL4121" i="4"/>
  <c r="CA4121" i="4"/>
  <c r="CH4083" i="4"/>
  <c r="BW4083" i="4"/>
  <c r="CJ4038" i="4"/>
  <c r="BY4038" i="4"/>
  <c r="CL3993" i="4"/>
  <c r="CA3993" i="4"/>
  <c r="CJ3942" i="4"/>
  <c r="BY3942" i="4"/>
  <c r="CI3872" i="4"/>
  <c r="BX3872" i="4"/>
  <c r="CG3565" i="4"/>
  <c r="BV3565" i="4"/>
  <c r="CI5914" i="4"/>
  <c r="BX5914" i="4"/>
  <c r="CK5805" i="4"/>
  <c r="BZ5805" i="4"/>
  <c r="CK5773" i="4"/>
  <c r="BZ5773" i="4"/>
  <c r="CG5735" i="4"/>
  <c r="BV5735" i="4"/>
  <c r="CM5696" i="4"/>
  <c r="CB5696" i="4"/>
  <c r="CM5664" i="4"/>
  <c r="CB5664" i="4"/>
  <c r="CI5626" i="4"/>
  <c r="BX5626" i="4"/>
  <c r="CK5581" i="4"/>
  <c r="BZ5581" i="4"/>
  <c r="CK5549" i="4"/>
  <c r="BZ5549" i="4"/>
  <c r="CG5255" i="4"/>
  <c r="BV5255" i="4"/>
  <c r="CM5216" i="4"/>
  <c r="CB5216" i="4"/>
  <c r="CI5178" i="4"/>
  <c r="BX5178" i="4"/>
  <c r="CK5069" i="4"/>
  <c r="BZ5069" i="4"/>
  <c r="CG5031" i="4"/>
  <c r="BV5031" i="4"/>
  <c r="CM4992" i="4"/>
  <c r="CB4992" i="4"/>
  <c r="CI4954" i="4"/>
  <c r="BX4954" i="4"/>
  <c r="CK4845" i="4"/>
  <c r="BZ4845" i="4"/>
  <c r="CG4807" i="4"/>
  <c r="BV4807" i="4"/>
  <c r="CM4768" i="4"/>
  <c r="CB4768" i="4"/>
  <c r="CI4730" i="4"/>
  <c r="BX4730" i="4"/>
  <c r="CK4685" i="4"/>
  <c r="BZ4685" i="4"/>
  <c r="CG4647" i="4"/>
  <c r="BV4647" i="4"/>
  <c r="CM4608" i="4"/>
  <c r="CB4608" i="4"/>
  <c r="CI4570" i="4"/>
  <c r="BX4570" i="4"/>
  <c r="CK4461" i="4"/>
  <c r="BZ4461" i="4"/>
  <c r="CG4423" i="4"/>
  <c r="BV4423" i="4"/>
  <c r="CM4384" i="4"/>
  <c r="CB4384" i="4"/>
  <c r="CI4346" i="4"/>
  <c r="BX4346" i="4"/>
  <c r="CK4301" i="4"/>
  <c r="BZ4301" i="4"/>
  <c r="CG4263" i="4"/>
  <c r="BV4263" i="4"/>
  <c r="CM4224" i="4"/>
  <c r="CB4224" i="4"/>
  <c r="CI4186" i="4"/>
  <c r="BX4186" i="4"/>
  <c r="CK4141" i="4"/>
  <c r="BZ4141" i="4"/>
  <c r="CG4103" i="4"/>
  <c r="BV4103" i="4"/>
  <c r="CM4064" i="4"/>
  <c r="CB4064" i="4"/>
  <c r="CI4026" i="4"/>
  <c r="BX4026" i="4"/>
  <c r="CK3917" i="4"/>
  <c r="BZ3917" i="4"/>
  <c r="CG3673" i="4"/>
  <c r="BV3673" i="4"/>
  <c r="CN3893" i="4"/>
  <c r="CC3893" i="4"/>
  <c r="CL3842" i="4"/>
  <c r="CA3842" i="4"/>
  <c r="CJ3791" i="4"/>
  <c r="BY3791" i="4"/>
  <c r="CL3746" i="4"/>
  <c r="CA3746" i="4"/>
  <c r="CN3701" i="4"/>
  <c r="CC3701" i="4"/>
  <c r="CJ3663" i="4"/>
  <c r="BY3663" i="4"/>
  <c r="CJ3631" i="4"/>
  <c r="BY3631" i="4"/>
  <c r="CL3586" i="4"/>
  <c r="CA3586" i="4"/>
  <c r="CN3541" i="4"/>
  <c r="CC3541" i="4"/>
  <c r="CF3497" i="4"/>
  <c r="BU3497" i="4"/>
  <c r="CH3452" i="4"/>
  <c r="BW3452" i="4"/>
  <c r="CL3394" i="4"/>
  <c r="CA3394" i="4"/>
  <c r="CH3356" i="4"/>
  <c r="BW3356" i="4"/>
  <c r="CF3305" i="4"/>
  <c r="BU3305" i="4"/>
  <c r="CF3273" i="4"/>
  <c r="BU3273" i="4"/>
  <c r="CN3221" i="4"/>
  <c r="CC3221" i="4"/>
  <c r="CF3177" i="4"/>
  <c r="BU3177" i="4"/>
  <c r="CL3138" i="4"/>
  <c r="CA3138" i="4"/>
  <c r="CH3100" i="4"/>
  <c r="BW3100" i="4"/>
  <c r="CF3049" i="4"/>
  <c r="BU3049" i="4"/>
  <c r="CN2997" i="4"/>
  <c r="CC2997" i="4"/>
  <c r="CF2953" i="4"/>
  <c r="BU2953" i="4"/>
  <c r="CL2914" i="4"/>
  <c r="CA2914" i="4"/>
  <c r="CF2818" i="4"/>
  <c r="BU2818" i="4"/>
  <c r="CJ2396" i="4"/>
  <c r="BY2396" i="4"/>
  <c r="CG3872" i="4"/>
  <c r="BV3872" i="4"/>
  <c r="CM3833" i="4"/>
  <c r="CB3833" i="4"/>
  <c r="CI3795" i="4"/>
  <c r="BX3795" i="4"/>
  <c r="CI3763" i="4"/>
  <c r="BX3763" i="4"/>
  <c r="CK3718" i="4"/>
  <c r="BZ3718" i="4"/>
  <c r="CG3680" i="4"/>
  <c r="BV3680" i="4"/>
  <c r="CM3641" i="4"/>
  <c r="CB3641" i="4"/>
  <c r="CM3609" i="4"/>
  <c r="CB3609" i="4"/>
  <c r="CI3571" i="4"/>
  <c r="BX3571" i="4"/>
  <c r="CG3392" i="4"/>
  <c r="BV3392" i="4"/>
  <c r="CG3360" i="4"/>
  <c r="BV3360" i="4"/>
  <c r="CM3321" i="4"/>
  <c r="CB3321" i="4"/>
  <c r="CI3283" i="4"/>
  <c r="BX3283" i="4"/>
  <c r="CK3174" i="4"/>
  <c r="BZ3174" i="4"/>
  <c r="CM3129" i="4"/>
  <c r="CB3129" i="4"/>
  <c r="CK3014" i="4"/>
  <c r="BZ3014" i="4"/>
  <c r="CG2976" i="4"/>
  <c r="BV2976" i="4"/>
  <c r="CM2937" i="4"/>
  <c r="CB2937" i="4"/>
  <c r="CI2899" i="4"/>
  <c r="BX2899" i="4"/>
  <c r="CL2695" i="4"/>
  <c r="CA2695" i="4"/>
  <c r="CJ1734" i="4"/>
  <c r="BY1734" i="4"/>
  <c r="CN3856" i="4"/>
  <c r="CC3856" i="4"/>
  <c r="CF3812" i="4"/>
  <c r="BU3812" i="4"/>
  <c r="CL3773" i="4"/>
  <c r="CA3773" i="4"/>
  <c r="CN3728" i="4"/>
  <c r="CC3728" i="4"/>
  <c r="CF3684" i="4"/>
  <c r="BU3684" i="4"/>
  <c r="CN3632" i="4"/>
  <c r="CC3632" i="4"/>
  <c r="CF3588" i="4"/>
  <c r="BU3588" i="4"/>
  <c r="CN3536" i="4"/>
  <c r="CC3536" i="4"/>
  <c r="CN3504" i="4"/>
  <c r="CC3504" i="4"/>
  <c r="CF3460" i="4"/>
  <c r="BU3460" i="4"/>
  <c r="CH3415" i="4"/>
  <c r="BW3415" i="4"/>
  <c r="CN3376" i="4"/>
  <c r="CC3376" i="4"/>
  <c r="CF3332" i="4"/>
  <c r="BU3332" i="4"/>
  <c r="CH3287" i="4"/>
  <c r="BW3287" i="4"/>
  <c r="CJ3242" i="4"/>
  <c r="BY3242" i="4"/>
  <c r="CH3191" i="4"/>
  <c r="BW3191" i="4"/>
  <c r="CJ3146" i="4"/>
  <c r="BY3146" i="4"/>
  <c r="CL3101" i="4"/>
  <c r="CA3101" i="4"/>
  <c r="CN3056" i="4"/>
  <c r="CC3056" i="4"/>
  <c r="CF3012" i="4"/>
  <c r="BU3012" i="4"/>
  <c r="CL2973" i="4"/>
  <c r="CA2973" i="4"/>
  <c r="CN2928" i="4"/>
  <c r="CC2928" i="4"/>
  <c r="CJ2890" i="4"/>
  <c r="BY2890" i="4"/>
  <c r="CJ2624" i="4"/>
  <c r="BY2624" i="4"/>
  <c r="CG3899" i="4"/>
  <c r="BV3899" i="4"/>
  <c r="CM3860" i="4"/>
  <c r="CB3860" i="4"/>
  <c r="CM3828" i="4"/>
  <c r="CB3828" i="4"/>
  <c r="CI3790" i="4"/>
  <c r="BX3790" i="4"/>
  <c r="CK3745" i="4"/>
  <c r="BZ3745" i="4"/>
  <c r="CK3713" i="4"/>
  <c r="BZ3713" i="4"/>
  <c r="CG3675" i="4"/>
  <c r="BV3675" i="4"/>
  <c r="CM3636" i="4"/>
  <c r="CB3636" i="4"/>
  <c r="CI3598" i="4"/>
  <c r="BX3598" i="4"/>
  <c r="CK3489" i="4"/>
  <c r="BZ3489" i="4"/>
  <c r="CK3457" i="4"/>
  <c r="BZ3457" i="4"/>
  <c r="CG3419" i="4"/>
  <c r="BV3419" i="4"/>
  <c r="CM3380" i="4"/>
  <c r="CB3380" i="4"/>
  <c r="CI3342" i="4"/>
  <c r="BX3342" i="4"/>
  <c r="CI3310" i="4"/>
  <c r="BX3310" i="4"/>
  <c r="CI3278" i="4"/>
  <c r="BX3278" i="4"/>
  <c r="CK3233" i="4"/>
  <c r="BZ3233" i="4"/>
  <c r="CK3201" i="4"/>
  <c r="BZ3201" i="4"/>
  <c r="CG3163" i="4"/>
  <c r="BV3163" i="4"/>
  <c r="CM3124" i="4"/>
  <c r="CB3124" i="4"/>
  <c r="CI3086" i="4"/>
  <c r="BX3086" i="4"/>
  <c r="CG2907" i="4"/>
  <c r="BV2907" i="4"/>
  <c r="CH2809" i="4"/>
  <c r="BW2809" i="4"/>
  <c r="CF2502" i="4"/>
  <c r="BU2502" i="4"/>
  <c r="CN3883" i="4"/>
  <c r="CC3883" i="4"/>
  <c r="CJ3845" i="4"/>
  <c r="BY3845" i="4"/>
  <c r="CF3807" i="4"/>
  <c r="BU3807" i="4"/>
  <c r="CL3768" i="4"/>
  <c r="CA3768" i="4"/>
  <c r="CL3736" i="4"/>
  <c r="CA3736" i="4"/>
  <c r="CH3698" i="4"/>
  <c r="BW3698" i="4"/>
  <c r="CN3659" i="4"/>
  <c r="CC3659" i="4"/>
  <c r="CF3615" i="4"/>
  <c r="BU3615" i="4"/>
  <c r="CH3570" i="4"/>
  <c r="BW3570" i="4"/>
  <c r="CN3531" i="4"/>
  <c r="CC3531" i="4"/>
  <c r="CJ3493" i="4"/>
  <c r="BY3493" i="4"/>
  <c r="CL3448" i="4"/>
  <c r="CA3448" i="4"/>
  <c r="CL3416" i="4"/>
  <c r="CA3416" i="4"/>
  <c r="CH3378" i="4"/>
  <c r="BW3378" i="4"/>
  <c r="CN3339" i="4"/>
  <c r="CC3339" i="4"/>
  <c r="CJ3301" i="4"/>
  <c r="BY3301" i="4"/>
  <c r="CF3263" i="4"/>
  <c r="BU3263" i="4"/>
  <c r="CL3224" i="4"/>
  <c r="CA3224" i="4"/>
  <c r="CN3179" i="4"/>
  <c r="CC3179" i="4"/>
  <c r="CJ3141" i="4"/>
  <c r="BY3141" i="4"/>
  <c r="CF3103" i="4"/>
  <c r="BU3103" i="4"/>
  <c r="CL3064" i="4"/>
  <c r="CA3064" i="4"/>
  <c r="CN3019" i="4"/>
  <c r="CC3019" i="4"/>
  <c r="CH2994" i="4"/>
  <c r="BW2994" i="4"/>
  <c r="CN2955" i="4"/>
  <c r="CC2955" i="4"/>
  <c r="CF2911" i="4"/>
  <c r="BU2911" i="4"/>
  <c r="CJ2840" i="4"/>
  <c r="BY2840" i="4"/>
  <c r="CH2533" i="4"/>
  <c r="BW2533" i="4"/>
  <c r="CK3772" i="4"/>
  <c r="BZ3772" i="4"/>
  <c r="CK3740" i="4"/>
  <c r="BZ3740" i="4"/>
  <c r="CI3337" i="4"/>
  <c r="BX3337" i="4"/>
  <c r="CI3305" i="4"/>
  <c r="BX3305" i="4"/>
  <c r="CM3279" i="4"/>
  <c r="CB3279" i="4"/>
  <c r="CM3247" i="4"/>
  <c r="CB3247" i="4"/>
  <c r="CM3215" i="4"/>
  <c r="CB3215" i="4"/>
  <c r="CM3183" i="4"/>
  <c r="CB3183" i="4"/>
  <c r="CM3151" i="4"/>
  <c r="CB3151" i="4"/>
  <c r="CM3119" i="4"/>
  <c r="CB3119" i="4"/>
  <c r="CM3087" i="4"/>
  <c r="CB3087" i="4"/>
  <c r="CM3055" i="4"/>
  <c r="CB3055" i="4"/>
  <c r="CG3030" i="4"/>
  <c r="BV3030" i="4"/>
  <c r="CK3004" i="4"/>
  <c r="BZ3004" i="4"/>
  <c r="CG2966" i="4"/>
  <c r="BV2966" i="4"/>
  <c r="CG2934" i="4"/>
  <c r="BV2934" i="4"/>
  <c r="CK2908" i="4"/>
  <c r="BZ2908" i="4"/>
  <c r="CJ2820" i="4"/>
  <c r="BY2820" i="4"/>
  <c r="CH2513" i="4"/>
  <c r="BW2513" i="4"/>
  <c r="CF3886" i="4"/>
  <c r="BU3886" i="4"/>
  <c r="CL3847" i="4"/>
  <c r="CA3847" i="4"/>
  <c r="CH3809" i="4"/>
  <c r="BW3809" i="4"/>
  <c r="CN3770" i="4"/>
  <c r="CC3770" i="4"/>
  <c r="CN3738" i="4"/>
  <c r="CC3738" i="4"/>
  <c r="CJ3700" i="4"/>
  <c r="BY3700" i="4"/>
  <c r="CF3662" i="4"/>
  <c r="BU3662" i="4"/>
  <c r="CF3630" i="4"/>
  <c r="BU3630" i="4"/>
  <c r="CL3591" i="4"/>
  <c r="CA3591" i="4"/>
  <c r="CH3553" i="4"/>
  <c r="BW3553" i="4"/>
  <c r="CN3514" i="4"/>
  <c r="CC3514" i="4"/>
  <c r="CJ3476" i="4"/>
  <c r="BY3476" i="4"/>
  <c r="CL3431" i="4"/>
  <c r="CA3431" i="4"/>
  <c r="CH3393" i="4"/>
  <c r="BW3393" i="4"/>
  <c r="CN3354" i="4"/>
  <c r="CC3354" i="4"/>
  <c r="CN3322" i="4"/>
  <c r="CC3322" i="4"/>
  <c r="CJ3284" i="4"/>
  <c r="BY3284" i="4"/>
  <c r="CF3246" i="4"/>
  <c r="BU3246" i="4"/>
  <c r="CL3207" i="4"/>
  <c r="CA3207" i="4"/>
  <c r="CH3169" i="4"/>
  <c r="BW3169" i="4"/>
  <c r="CN3130" i="4"/>
  <c r="CC3130" i="4"/>
  <c r="CJ3092" i="4"/>
  <c r="BY3092" i="4"/>
  <c r="CF3054" i="4"/>
  <c r="BU3054" i="4"/>
  <c r="CL3015" i="4"/>
  <c r="CA3015" i="4"/>
  <c r="CH2977" i="4"/>
  <c r="BW2977" i="4"/>
  <c r="CN2938" i="4"/>
  <c r="CC2938" i="4"/>
  <c r="CN2906" i="4"/>
  <c r="CC2906" i="4"/>
  <c r="CN2806" i="4"/>
  <c r="CC2806" i="4"/>
  <c r="CI2848" i="4"/>
  <c r="BX2848" i="4"/>
  <c r="CI2816" i="4"/>
  <c r="BX2816" i="4"/>
  <c r="CI2784" i="4"/>
  <c r="BX2784" i="4"/>
  <c r="CI2752" i="4"/>
  <c r="BX2752" i="4"/>
  <c r="CM2726" i="4"/>
  <c r="CB2726" i="4"/>
  <c r="CM2694" i="4"/>
  <c r="CB2694" i="4"/>
  <c r="CG2669" i="4"/>
  <c r="BV2669" i="4"/>
  <c r="CI2624" i="4"/>
  <c r="BX2624" i="4"/>
  <c r="CI2592" i="4"/>
  <c r="BX2592" i="4"/>
  <c r="CI2560" i="4"/>
  <c r="BX2560" i="4"/>
  <c r="CI2528" i="4"/>
  <c r="BX2528" i="4"/>
  <c r="CI2496" i="4"/>
  <c r="BX2496" i="4"/>
  <c r="CI2464" i="4"/>
  <c r="BX2464" i="4"/>
  <c r="CI2432" i="4"/>
  <c r="BX2432" i="4"/>
  <c r="CJ2343" i="4"/>
  <c r="BY2343" i="4"/>
  <c r="CN2141" i="4"/>
  <c r="CC2141" i="4"/>
  <c r="CJ2863" i="4"/>
  <c r="BY2863" i="4"/>
  <c r="CN2837" i="4"/>
  <c r="CC2837" i="4"/>
  <c r="CJ2799" i="4"/>
  <c r="BY2799" i="4"/>
  <c r="CL2754" i="4"/>
  <c r="CA2754" i="4"/>
  <c r="CF2729" i="4"/>
  <c r="BU2729" i="4"/>
  <c r="CL2690" i="4"/>
  <c r="CA2690" i="4"/>
  <c r="CN2645" i="4"/>
  <c r="CC2645" i="4"/>
  <c r="CN2613" i="4"/>
  <c r="CC2613" i="4"/>
  <c r="CJ2575" i="4"/>
  <c r="BY2575" i="4"/>
  <c r="CF2537" i="4"/>
  <c r="BU2537" i="4"/>
  <c r="CF2505" i="4"/>
  <c r="BU2505" i="4"/>
  <c r="CH2460" i="4"/>
  <c r="BW2460" i="4"/>
  <c r="CH2428" i="4"/>
  <c r="BW2428" i="4"/>
  <c r="CN2326" i="4"/>
  <c r="CC2326" i="4"/>
  <c r="CF2109" i="4"/>
  <c r="BU2109" i="4"/>
  <c r="CK2710" i="4"/>
  <c r="BZ2710" i="4"/>
  <c r="CI2691" i="4"/>
  <c r="BX2691" i="4"/>
  <c r="CI2659" i="4"/>
  <c r="BX2659" i="4"/>
  <c r="CM2633" i="4"/>
  <c r="CB2633" i="4"/>
  <c r="CM2601" i="4"/>
  <c r="CB2601" i="4"/>
  <c r="CG2576" i="4"/>
  <c r="BV2576" i="4"/>
  <c r="CG2544" i="4"/>
  <c r="BV2544" i="4"/>
  <c r="CK2518" i="4"/>
  <c r="BZ2518" i="4"/>
  <c r="CK2486" i="4"/>
  <c r="BZ2486" i="4"/>
  <c r="CG2448" i="4"/>
  <c r="BV2448" i="4"/>
  <c r="CF2400" i="4"/>
  <c r="BU2400" i="4"/>
  <c r="CF2253" i="4"/>
  <c r="BU2253" i="4"/>
  <c r="CH2879" i="4"/>
  <c r="BW2879" i="4"/>
  <c r="CL2853" i="4"/>
  <c r="CA2853" i="4"/>
  <c r="CH2815" i="4"/>
  <c r="BW2815" i="4"/>
  <c r="CN2776" i="4"/>
  <c r="CC2776" i="4"/>
  <c r="CJ2738" i="4"/>
  <c r="BY2738" i="4"/>
  <c r="CF2700" i="4"/>
  <c r="BU2700" i="4"/>
  <c r="CL2661" i="4"/>
  <c r="CA2661" i="4"/>
  <c r="CN2616" i="4"/>
  <c r="CC2616" i="4"/>
  <c r="CJ2578" i="4"/>
  <c r="BY2578" i="4"/>
  <c r="CF2540" i="4"/>
  <c r="BU2540" i="4"/>
  <c r="CL2501" i="4"/>
  <c r="CA2501" i="4"/>
  <c r="CH2463" i="4"/>
  <c r="BW2463" i="4"/>
  <c r="CF2417" i="4"/>
  <c r="BU2417" i="4"/>
  <c r="CH2313" i="4"/>
  <c r="BW2313" i="4"/>
  <c r="CN2081" i="4"/>
  <c r="CC2081" i="4"/>
  <c r="CI2862" i="4"/>
  <c r="BX2862" i="4"/>
  <c r="CI2830" i="4"/>
  <c r="BX2830" i="4"/>
  <c r="CI2798" i="4"/>
  <c r="BX2798" i="4"/>
  <c r="CI2766" i="4"/>
  <c r="BX2766" i="4"/>
  <c r="CM2740" i="4"/>
  <c r="CB2740" i="4"/>
  <c r="CM2708" i="4"/>
  <c r="CB2708" i="4"/>
  <c r="CG2683" i="4"/>
  <c r="BV2683" i="4"/>
  <c r="CG2651" i="4"/>
  <c r="BV2651" i="4"/>
  <c r="CM2612" i="4"/>
  <c r="CB2612" i="4"/>
  <c r="CI2574" i="4"/>
  <c r="BX2574" i="4"/>
  <c r="CI2542" i="4"/>
  <c r="BX2542" i="4"/>
  <c r="CI2510" i="4"/>
  <c r="BX2510" i="4"/>
  <c r="CI2478" i="4"/>
  <c r="BX2478" i="4"/>
  <c r="CH2348" i="4"/>
  <c r="BW2348" i="4"/>
  <c r="CL2202" i="4"/>
  <c r="CA2202" i="4"/>
  <c r="CF2871" i="4"/>
  <c r="BU2871" i="4"/>
  <c r="CL2832" i="4"/>
  <c r="CA2832" i="4"/>
  <c r="CH2794" i="4"/>
  <c r="BW2794" i="4"/>
  <c r="CN2755" i="4"/>
  <c r="CC2755" i="4"/>
  <c r="CN2723" i="4"/>
  <c r="CC2723" i="4"/>
  <c r="CN2691" i="4"/>
  <c r="CC2691" i="4"/>
  <c r="CJ2653" i="4"/>
  <c r="BY2653" i="4"/>
  <c r="CF2615" i="4"/>
  <c r="BU2615" i="4"/>
  <c r="CL2576" i="4"/>
  <c r="CA2576" i="4"/>
  <c r="CH2538" i="4"/>
  <c r="BW2538" i="4"/>
  <c r="CH2506" i="4"/>
  <c r="BW2506" i="4"/>
  <c r="CL2480" i="4"/>
  <c r="CA2480" i="4"/>
  <c r="CH2442" i="4"/>
  <c r="BW2442" i="4"/>
  <c r="CL2331" i="4"/>
  <c r="CA2331" i="4"/>
  <c r="CK2820" i="4"/>
  <c r="BZ2820" i="4"/>
  <c r="CK2724" i="4"/>
  <c r="BZ2724" i="4"/>
  <c r="CK2564" i="4"/>
  <c r="BZ2564" i="4"/>
  <c r="CK2468" i="4"/>
  <c r="BZ2468" i="4"/>
  <c r="CG2430" i="4"/>
  <c r="BV2430" i="4"/>
  <c r="CF2309" i="4"/>
  <c r="BU2309" i="4"/>
  <c r="CF2206" i="4"/>
  <c r="BU2206" i="4"/>
  <c r="CL2167" i="4"/>
  <c r="CA2167" i="4"/>
  <c r="CH2129" i="4"/>
  <c r="BW2129" i="4"/>
  <c r="CL2103" i="4"/>
  <c r="CA2103" i="4"/>
  <c r="CH2065" i="4"/>
  <c r="BW2065" i="4"/>
  <c r="CL1985" i="4"/>
  <c r="CA1985" i="4"/>
  <c r="CL1729" i="4"/>
  <c r="CA1729" i="4"/>
  <c r="CI2356" i="4"/>
  <c r="BX2356" i="4"/>
  <c r="CI2324" i="4"/>
  <c r="BX2324" i="4"/>
  <c r="CI2292" i="4"/>
  <c r="BX2292" i="4"/>
  <c r="CI2260" i="4"/>
  <c r="BX2260" i="4"/>
  <c r="CI2228" i="4"/>
  <c r="BX2228" i="4"/>
  <c r="CI2196" i="4"/>
  <c r="BX2196" i="4"/>
  <c r="CI2164" i="4"/>
  <c r="BX2164" i="4"/>
  <c r="CI2132" i="4"/>
  <c r="BX2132" i="4"/>
  <c r="CM2106" i="4"/>
  <c r="CB2106" i="4"/>
  <c r="CI2068" i="4"/>
  <c r="BX2068" i="4"/>
  <c r="CH1703" i="4"/>
  <c r="BW1703" i="4"/>
  <c r="CL1549" i="4"/>
  <c r="CA1549" i="4"/>
  <c r="CG2392" i="4"/>
  <c r="BV2392" i="4"/>
  <c r="CM2353" i="4"/>
  <c r="CB2353" i="4"/>
  <c r="CM2321" i="4"/>
  <c r="CB2321" i="4"/>
  <c r="CG2296" i="4"/>
  <c r="BV2296" i="4"/>
  <c r="CG2264" i="4"/>
  <c r="BV2264" i="4"/>
  <c r="CG2232" i="4"/>
  <c r="BV2232" i="4"/>
  <c r="CK2206" i="4"/>
  <c r="BZ2206" i="4"/>
  <c r="CM2161" i="4"/>
  <c r="CB2161" i="4"/>
  <c r="CI2123" i="4"/>
  <c r="BX2123" i="4"/>
  <c r="CI2091" i="4"/>
  <c r="BX2091" i="4"/>
  <c r="CI2059" i="4"/>
  <c r="BX2059" i="4"/>
  <c r="CJ1938" i="4"/>
  <c r="BY1938" i="4"/>
  <c r="CH1631" i="4"/>
  <c r="BW1631" i="4"/>
  <c r="CJ2366" i="4"/>
  <c r="BY2366" i="4"/>
  <c r="CF2328" i="4"/>
  <c r="BU2328" i="4"/>
  <c r="CL2289" i="4"/>
  <c r="CA2289" i="4"/>
  <c r="CH2251" i="4"/>
  <c r="BW2251" i="4"/>
  <c r="CN2212" i="4"/>
  <c r="CC2212" i="4"/>
  <c r="CJ2174" i="4"/>
  <c r="BY2174" i="4"/>
  <c r="CF2136" i="4"/>
  <c r="BU2136" i="4"/>
  <c r="CF2104" i="4"/>
  <c r="BU2104" i="4"/>
  <c r="CL2065" i="4"/>
  <c r="CA2065" i="4"/>
  <c r="CN1988" i="4"/>
  <c r="CC1988" i="4"/>
  <c r="CN1732" i="4"/>
  <c r="CC1732" i="4"/>
  <c r="CM2420" i="4"/>
  <c r="CB2420" i="4"/>
  <c r="CM2388" i="4"/>
  <c r="CB2388" i="4"/>
  <c r="CI2350" i="4"/>
  <c r="BX2350" i="4"/>
  <c r="CI2318" i="4"/>
  <c r="BX2318" i="4"/>
  <c r="CM2292" i="4"/>
  <c r="CB2292" i="4"/>
  <c r="CM2260" i="4"/>
  <c r="CB2260" i="4"/>
  <c r="CM2228" i="4"/>
  <c r="CB2228" i="4"/>
  <c r="CM2196" i="4"/>
  <c r="CB2196" i="4"/>
  <c r="CM2164" i="4"/>
  <c r="CB2164" i="4"/>
  <c r="CM2132" i="4"/>
  <c r="CB2132" i="4"/>
  <c r="CI2094" i="4"/>
  <c r="BX2094" i="4"/>
  <c r="CG2075" i="4"/>
  <c r="BV2075" i="4"/>
  <c r="CM2036" i="4"/>
  <c r="CB2036" i="4"/>
  <c r="CL1757" i="4"/>
  <c r="CA1757" i="4"/>
  <c r="CL2412" i="4"/>
  <c r="CA2412" i="4"/>
  <c r="CH2374" i="4"/>
  <c r="BW2374" i="4"/>
  <c r="CN2335" i="4"/>
  <c r="CC2335" i="4"/>
  <c r="CJ2297" i="4"/>
  <c r="BY2297" i="4"/>
  <c r="CJ2265" i="4"/>
  <c r="BY2265" i="4"/>
  <c r="CL2220" i="4"/>
  <c r="CA2220" i="4"/>
  <c r="CH2182" i="4"/>
  <c r="BW2182" i="4"/>
  <c r="CH2150" i="4"/>
  <c r="BW2150" i="4"/>
  <c r="CN2111" i="4"/>
  <c r="CC2111" i="4"/>
  <c r="CJ2073" i="4"/>
  <c r="BY2073" i="4"/>
  <c r="CF2035" i="4"/>
  <c r="BU2035" i="4"/>
  <c r="CD1182" i="4"/>
  <c r="CK2368" i="4"/>
  <c r="BZ2368" i="4"/>
  <c r="CK2336" i="4"/>
  <c r="BZ2336" i="4"/>
  <c r="CK2304" i="4"/>
  <c r="BZ2304" i="4"/>
  <c r="CG2266" i="4"/>
  <c r="BV2266" i="4"/>
  <c r="CK2048" i="4"/>
  <c r="BZ2048" i="4"/>
  <c r="CF1852" i="4"/>
  <c r="BU1852" i="4"/>
  <c r="CD1936" i="4"/>
  <c r="CD1872" i="4"/>
  <c r="CI1782" i="4"/>
  <c r="BX1782" i="4"/>
  <c r="CD1782" i="4" s="1"/>
  <c r="CI1750" i="4"/>
  <c r="BX1750" i="4"/>
  <c r="CI1718" i="4"/>
  <c r="BX1718" i="4"/>
  <c r="CD1718" i="4" s="1"/>
  <c r="CI1686" i="4"/>
  <c r="BX1686" i="4"/>
  <c r="CM1660" i="4"/>
  <c r="CB1660" i="4"/>
  <c r="CD1660" i="4" s="1"/>
  <c r="CM1628" i="4"/>
  <c r="CB1628" i="4"/>
  <c r="CI1590" i="4"/>
  <c r="BX1590" i="4"/>
  <c r="CI1558" i="4"/>
  <c r="BX1558" i="4"/>
  <c r="CM1532" i="4"/>
  <c r="CB1532" i="4"/>
  <c r="CL1164" i="4"/>
  <c r="CA1164" i="4"/>
  <c r="CD1164" i="4" s="1"/>
  <c r="CF1995" i="4"/>
  <c r="BU1995" i="4"/>
  <c r="CJ1969" i="4"/>
  <c r="BY1969" i="4"/>
  <c r="CF1931" i="4"/>
  <c r="BU1931" i="4"/>
  <c r="CD1931" i="4" s="1"/>
  <c r="CL1892" i="4"/>
  <c r="CA1892" i="4"/>
  <c r="CL1860" i="4"/>
  <c r="CA1860" i="4"/>
  <c r="CH1822" i="4"/>
  <c r="BW1822" i="4"/>
  <c r="CD1822" i="4" s="1"/>
  <c r="CN1783" i="4"/>
  <c r="CC1783" i="4"/>
  <c r="CD1783" i="4" s="1"/>
  <c r="CJ1745" i="4"/>
  <c r="BY1745" i="4"/>
  <c r="CF1707" i="4"/>
  <c r="BU1707" i="4"/>
  <c r="CD1707" i="4" s="1"/>
  <c r="CJ1681" i="4"/>
  <c r="BY1681" i="4"/>
  <c r="CF1643" i="4"/>
  <c r="BU1643" i="4"/>
  <c r="CL1604" i="4"/>
  <c r="CA1604" i="4"/>
  <c r="CH1566" i="4"/>
  <c r="BW1566" i="4"/>
  <c r="CD1566" i="4" s="1"/>
  <c r="CH1534" i="4"/>
  <c r="BW1534" i="4"/>
  <c r="CD1534" i="4" s="1"/>
  <c r="CM1448" i="4"/>
  <c r="CB1448" i="4"/>
  <c r="CI2009" i="4"/>
  <c r="BX2009" i="4"/>
  <c r="CM1983" i="4"/>
  <c r="CB1983" i="4"/>
  <c r="CI1945" i="4"/>
  <c r="BX1945" i="4"/>
  <c r="CI1913" i="4"/>
  <c r="BX1913" i="4"/>
  <c r="CI1881" i="4"/>
  <c r="BX1881" i="4"/>
  <c r="CE1843" i="4"/>
  <c r="BT1843" i="4"/>
  <c r="CD1843" i="4" s="1"/>
  <c r="CM1759" i="4"/>
  <c r="CB1759" i="4"/>
  <c r="CD1759" i="4" s="1"/>
  <c r="CG1734" i="4"/>
  <c r="BV1734" i="4"/>
  <c r="CD1734" i="4" s="1"/>
  <c r="CG1702" i="4"/>
  <c r="BV1702" i="4"/>
  <c r="CM1663" i="4"/>
  <c r="CB1663" i="4"/>
  <c r="CD1663" i="4" s="1"/>
  <c r="CE1619" i="4"/>
  <c r="BT1619" i="4"/>
  <c r="CK1513" i="4"/>
  <c r="BZ1513" i="4"/>
  <c r="CL2023" i="4"/>
  <c r="CA2023" i="4"/>
  <c r="CL1991" i="4"/>
  <c r="CA1991" i="4"/>
  <c r="CH1953" i="4"/>
  <c r="BW1953" i="4"/>
  <c r="CJ1876" i="4"/>
  <c r="BY1876" i="4"/>
  <c r="CJ1844" i="4"/>
  <c r="BY1844" i="4"/>
  <c r="CJ1812" i="4"/>
  <c r="BY1812" i="4"/>
  <c r="CF1774" i="4"/>
  <c r="BU1774" i="4"/>
  <c r="CF1742" i="4"/>
  <c r="BU1742" i="4"/>
  <c r="CF1710" i="4"/>
  <c r="BU1710" i="4"/>
  <c r="CL1671" i="4"/>
  <c r="CA1671" i="4"/>
  <c r="CH1633" i="4"/>
  <c r="BW1633" i="4"/>
  <c r="CN1594" i="4"/>
  <c r="CC1594" i="4"/>
  <c r="CH1569" i="4"/>
  <c r="BW1569" i="4"/>
  <c r="CN1530" i="4"/>
  <c r="CC1530" i="4"/>
  <c r="CI1466" i="4"/>
  <c r="BX1466" i="4"/>
  <c r="CI2012" i="4"/>
  <c r="BX2012" i="4"/>
  <c r="CD2012" i="4" s="1"/>
  <c r="CI1884" i="4"/>
  <c r="BX1884" i="4"/>
  <c r="CD1884" i="4" s="1"/>
  <c r="CI1852" i="4"/>
  <c r="BX1852" i="4"/>
  <c r="CI1820" i="4"/>
  <c r="BX1820" i="4"/>
  <c r="CD1820" i="4" s="1"/>
  <c r="CK1743" i="4"/>
  <c r="BZ1743" i="4"/>
  <c r="CG1705" i="4"/>
  <c r="BV1705" i="4"/>
  <c r="CD1705" i="4" s="1"/>
  <c r="CK1679" i="4"/>
  <c r="BZ1679" i="4"/>
  <c r="CM1634" i="4"/>
  <c r="CB1634" i="4"/>
  <c r="CD1634" i="4" s="1"/>
  <c r="CI1596" i="4"/>
  <c r="BX1596" i="4"/>
  <c r="CE1558" i="4"/>
  <c r="BT1558" i="4"/>
  <c r="CD1558" i="4" s="1"/>
  <c r="CH2020" i="4"/>
  <c r="BW2020" i="4"/>
  <c r="CJ1943" i="4"/>
  <c r="BY1943" i="4"/>
  <c r="CL1866" i="4"/>
  <c r="CA1866" i="4"/>
  <c r="CL1834" i="4"/>
  <c r="CA1834" i="4"/>
  <c r="CL1738" i="4"/>
  <c r="CA1738" i="4"/>
  <c r="CN1661" i="4"/>
  <c r="CC1661" i="4"/>
  <c r="CJ1623" i="4"/>
  <c r="BY1623" i="4"/>
  <c r="CD1623" i="4" s="1"/>
  <c r="CN1597" i="4"/>
  <c r="CC1597" i="4"/>
  <c r="CN1565" i="4"/>
  <c r="CC1565" i="4"/>
  <c r="CJ1527" i="4"/>
  <c r="BY1527" i="4"/>
  <c r="CI1474" i="4"/>
  <c r="BX1474" i="4"/>
  <c r="CG2016" i="4"/>
  <c r="BV2016" i="4"/>
  <c r="CK1990" i="4"/>
  <c r="BZ1990" i="4"/>
  <c r="CK1734" i="4"/>
  <c r="BZ1734" i="4"/>
  <c r="CG1696" i="4"/>
  <c r="BV1696" i="4"/>
  <c r="CK1670" i="4"/>
  <c r="BZ1670" i="4"/>
  <c r="CM1593" i="4"/>
  <c r="CB1593" i="4"/>
  <c r="CI1555" i="4"/>
  <c r="BX1555" i="4"/>
  <c r="CI1523" i="4"/>
  <c r="BX1523" i="4"/>
  <c r="CN1359" i="4"/>
  <c r="CC1359" i="4"/>
  <c r="CE1403" i="4"/>
  <c r="BT1403" i="4"/>
  <c r="CI1221" i="4"/>
  <c r="BX1221" i="4"/>
  <c r="CI1496" i="4"/>
  <c r="BX1496" i="4"/>
  <c r="CD1496" i="4" s="1"/>
  <c r="CI1464" i="4"/>
  <c r="BX1464" i="4"/>
  <c r="CE1428" i="4"/>
  <c r="BT1428" i="4"/>
  <c r="CD1428" i="4" s="1"/>
  <c r="CD1271" i="4"/>
  <c r="CI1404" i="4"/>
  <c r="BX1404" i="4"/>
  <c r="CD1404" i="4" s="1"/>
  <c r="CJ1391" i="4"/>
  <c r="BY1391" i="4"/>
  <c r="CF1321" i="4"/>
  <c r="BU1321" i="4"/>
  <c r="CL1282" i="4"/>
  <c r="CA1282" i="4"/>
  <c r="CH1244" i="4"/>
  <c r="BW1244" i="4"/>
  <c r="CD1244" i="4" s="1"/>
  <c r="CF1225" i="4"/>
  <c r="BU1225" i="4"/>
  <c r="CM1413" i="4"/>
  <c r="CB1413" i="4"/>
  <c r="CM1381" i="4"/>
  <c r="CB1381" i="4"/>
  <c r="CG1356" i="4"/>
  <c r="BV1356" i="4"/>
  <c r="CM1285" i="4"/>
  <c r="CB1285" i="4"/>
  <c r="CG1260" i="4"/>
  <c r="BV1260" i="4"/>
  <c r="CG1033" i="4"/>
  <c r="BV1033" i="4"/>
  <c r="CJ1222" i="4"/>
  <c r="CO1222" i="4" s="1"/>
  <c r="BY1222" i="4"/>
  <c r="CD1222" i="4" s="1"/>
  <c r="CE1070" i="4"/>
  <c r="BT1070" i="4"/>
  <c r="CD1173" i="4"/>
  <c r="CM1153" i="4"/>
  <c r="CB1153" i="4"/>
  <c r="CK1134" i="4"/>
  <c r="BZ1134" i="4"/>
  <c r="CK1006" i="4"/>
  <c r="BZ1006" i="4"/>
  <c r="CK974" i="4"/>
  <c r="BZ974" i="4"/>
  <c r="CH959" i="4"/>
  <c r="BW959" i="4"/>
  <c r="CD912" i="4"/>
  <c r="CD1111" i="4"/>
  <c r="CF617" i="4"/>
  <c r="BU617" i="4"/>
  <c r="CN658" i="4"/>
  <c r="CC658" i="4"/>
  <c r="CE711" i="4"/>
  <c r="BT711" i="4"/>
  <c r="CD746" i="4"/>
  <c r="CF485" i="4"/>
  <c r="BU485" i="4"/>
  <c r="CD485" i="4" s="1"/>
  <c r="CF437" i="4"/>
  <c r="BU437" i="4"/>
  <c r="CF752" i="4"/>
  <c r="BU752" i="4"/>
  <c r="CL713" i="4"/>
  <c r="CO713" i="4" s="1"/>
  <c r="CA713" i="4"/>
  <c r="CG664" i="4"/>
  <c r="BV664" i="4"/>
  <c r="CI686" i="4"/>
  <c r="BX686" i="4"/>
  <c r="CG625" i="4"/>
  <c r="BV625" i="4"/>
  <c r="CN640" i="4"/>
  <c r="CC640" i="4"/>
  <c r="CJ605" i="4"/>
  <c r="BY605" i="4"/>
  <c r="CJ542" i="4"/>
  <c r="BY542" i="4"/>
  <c r="CL441" i="4"/>
  <c r="CA441" i="4"/>
  <c r="CI358" i="4"/>
  <c r="BX358" i="4"/>
  <c r="CD358" i="4" s="1"/>
  <c r="CM544" i="4"/>
  <c r="CB544" i="4"/>
  <c r="CH433" i="4"/>
  <c r="BW433" i="4"/>
  <c r="CF535" i="4"/>
  <c r="BU535" i="4"/>
  <c r="CF451" i="4"/>
  <c r="BU451" i="4"/>
  <c r="CI395" i="4"/>
  <c r="BX395" i="4"/>
  <c r="CD395" i="4" s="1"/>
  <c r="CK417" i="4"/>
  <c r="BZ417" i="4"/>
  <c r="CJ177" i="4"/>
  <c r="BY177" i="4"/>
  <c r="CI330" i="4"/>
  <c r="BX330" i="4"/>
  <c r="CK284" i="4"/>
  <c r="BZ284" i="4"/>
  <c r="CD274" i="4"/>
  <c r="CG348" i="4"/>
  <c r="BV348" i="4"/>
  <c r="CI303" i="4"/>
  <c r="BX303" i="4"/>
  <c r="CI271" i="4"/>
  <c r="BX271" i="4"/>
  <c r="CK169" i="4"/>
  <c r="BZ169" i="4"/>
  <c r="CD169" i="4" s="1"/>
  <c r="CN137" i="4"/>
  <c r="CC137" i="4"/>
  <c r="CN162" i="4"/>
  <c r="CC162" i="4"/>
  <c r="CM170" i="4"/>
  <c r="CB170" i="4"/>
  <c r="CD170" i="4" s="1"/>
  <c r="CK87" i="4"/>
  <c r="BZ87" i="4"/>
  <c r="CK105" i="4"/>
  <c r="BZ105" i="4"/>
  <c r="CH43" i="4"/>
  <c r="BW43" i="4"/>
  <c r="CD43" i="4" s="1"/>
  <c r="CL17" i="4"/>
  <c r="CA17" i="4"/>
  <c r="CH70" i="4"/>
  <c r="BW70" i="4"/>
  <c r="CH38" i="4"/>
  <c r="BW38" i="4"/>
  <c r="CG74" i="4"/>
  <c r="BV74" i="4"/>
  <c r="CN29" i="4"/>
  <c r="CC29" i="4"/>
  <c r="CG1476" i="4"/>
  <c r="CE1457" i="4"/>
  <c r="CE1143" i="4"/>
  <c r="CL1399" i="4"/>
  <c r="CJ1348" i="4"/>
  <c r="CH1297" i="4"/>
  <c r="CF1246" i="4"/>
  <c r="CN1091" i="4"/>
  <c r="CL1440" i="4"/>
  <c r="CN679" i="4"/>
  <c r="CJ1160" i="4"/>
  <c r="CN641" i="4"/>
  <c r="CH1188" i="4"/>
  <c r="CH1130" i="4"/>
  <c r="CJ1213" i="4"/>
  <c r="CN1155" i="4"/>
  <c r="CG1432" i="4"/>
  <c r="CF1216" i="4"/>
  <c r="CJ1047" i="4"/>
  <c r="CN1176" i="4"/>
  <c r="CG1111" i="4"/>
  <c r="CN1006" i="4"/>
  <c r="CH964" i="4"/>
  <c r="CK801" i="4"/>
  <c r="CG1034" i="4"/>
  <c r="CF1026" i="4"/>
  <c r="CE624" i="4"/>
  <c r="CH602" i="4"/>
  <c r="CM727" i="4"/>
  <c r="CI456" i="4"/>
  <c r="CF1100" i="4"/>
  <c r="CN1048" i="4"/>
  <c r="CM555" i="4"/>
  <c r="CF609" i="4"/>
  <c r="CI508" i="4"/>
  <c r="CN717" i="4"/>
  <c r="CE842" i="4"/>
  <c r="CM790" i="4"/>
  <c r="CK600" i="4"/>
  <c r="CL730" i="4"/>
  <c r="CF629" i="4"/>
  <c r="CM661" i="4"/>
  <c r="CE543" i="4"/>
  <c r="CJ712" i="4"/>
  <c r="CI517" i="4"/>
  <c r="CG466" i="4"/>
  <c r="CE494" i="4"/>
  <c r="CE354" i="4"/>
  <c r="CL309" i="4"/>
  <c r="CE468" i="4"/>
  <c r="CG329" i="4"/>
  <c r="CG372" i="4"/>
  <c r="CE239" i="4"/>
  <c r="CL323" i="4"/>
  <c r="CL282" i="4"/>
  <c r="CG226" i="4"/>
  <c r="CM233" i="4"/>
  <c r="CM219" i="4"/>
  <c r="CI318" i="4"/>
  <c r="CI227" i="4"/>
  <c r="CK144" i="4"/>
  <c r="CJ55" i="4"/>
  <c r="CK168" i="4"/>
  <c r="CE28" i="4"/>
  <c r="CK229" i="4"/>
  <c r="CE280" i="4"/>
  <c r="CL90" i="4"/>
  <c r="CK106" i="4"/>
  <c r="CH149" i="4"/>
  <c r="CE189" i="4"/>
  <c r="CE54" i="4"/>
  <c r="CF62" i="4"/>
  <c r="CN2010" i="4"/>
  <c r="CJ1908" i="4"/>
  <c r="CF1806" i="4"/>
  <c r="CL1703" i="4"/>
  <c r="CG1769" i="4"/>
  <c r="CM1730" i="4"/>
  <c r="CJ1498" i="4"/>
  <c r="CJ1911" i="4"/>
  <c r="CL1802" i="4"/>
  <c r="CH1764" i="4"/>
  <c r="CJ1382" i="4"/>
  <c r="CN1324" i="4"/>
  <c r="CH1267" i="4"/>
  <c r="CM1913" i="4"/>
  <c r="CI1843" i="4"/>
  <c r="CI1811" i="4"/>
  <c r="CG1760" i="4"/>
  <c r="CM1788" i="4"/>
  <c r="CF1803" i="4"/>
  <c r="CK1341" i="4"/>
  <c r="CI1322" i="4"/>
  <c r="CI1290" i="4"/>
  <c r="CG1271" i="4"/>
  <c r="CL1364" i="4"/>
  <c r="CN1315" i="4"/>
  <c r="CH1258" i="4"/>
  <c r="CM1059" i="4"/>
  <c r="CL1162" i="4"/>
  <c r="CM1470" i="4"/>
  <c r="CI1372" i="4"/>
  <c r="CI1276" i="4"/>
  <c r="CI1130" i="4"/>
  <c r="CF1585" i="4"/>
  <c r="CL1410" i="4"/>
  <c r="CE1195" i="4"/>
  <c r="CM1123" i="4"/>
  <c r="CG1292" i="4"/>
  <c r="CN1205" i="4"/>
  <c r="CL1002" i="4"/>
  <c r="CI1008" i="4"/>
  <c r="CN963" i="4"/>
  <c r="CF1073" i="4"/>
  <c r="CJ1015" i="4"/>
  <c r="CI1002" i="4"/>
  <c r="CJ989" i="4"/>
  <c r="CH991" i="4"/>
  <c r="CI913" i="4"/>
  <c r="CK788" i="4"/>
  <c r="CF962" i="4"/>
  <c r="CN942" i="4"/>
  <c r="CN878" i="4"/>
  <c r="CN846" i="4"/>
  <c r="CF770" i="4"/>
  <c r="CN913" i="4"/>
  <c r="CF901" i="4"/>
  <c r="CJ871" i="4"/>
  <c r="CJ839" i="4"/>
  <c r="CM881" i="4"/>
  <c r="CK798" i="4"/>
  <c r="CM785" i="4"/>
  <c r="CN828" i="4"/>
  <c r="CL314" i="4"/>
  <c r="CI970" i="4"/>
  <c r="CE912" i="4"/>
  <c r="CJ531" i="4"/>
  <c r="CG588" i="4"/>
  <c r="CJ598" i="4"/>
  <c r="CF536" i="4"/>
  <c r="CM576" i="4"/>
  <c r="CF401" i="4"/>
  <c r="CF631" i="4"/>
  <c r="CF526" i="4"/>
  <c r="CF504" i="4"/>
  <c r="CL412" i="4"/>
  <c r="CF291" i="4"/>
  <c r="CL411" i="4"/>
  <c r="CI416" i="4"/>
  <c r="CM390" i="4"/>
  <c r="CG365" i="4"/>
  <c r="CJ259" i="4"/>
  <c r="CH134" i="4"/>
  <c r="CK124" i="4"/>
  <c r="CH36" i="4"/>
  <c r="CK5977" i="4"/>
  <c r="BZ5977" i="4"/>
  <c r="CF5924" i="4"/>
  <c r="BU5924" i="4"/>
  <c r="CD5924" i="4" s="1"/>
  <c r="CN5803" i="4"/>
  <c r="CC5803" i="4"/>
  <c r="CF5631" i="4"/>
  <c r="BU5631" i="4"/>
  <c r="CL5448" i="4"/>
  <c r="CA5448" i="4"/>
  <c r="CF5279" i="4"/>
  <c r="BU5279" i="4"/>
  <c r="CD5279" i="4" s="1"/>
  <c r="CF5103" i="4"/>
  <c r="BU5103" i="4"/>
  <c r="CJ4933" i="4"/>
  <c r="BY4933" i="4"/>
  <c r="CN4763" i="4"/>
  <c r="CC4763" i="4"/>
  <c r="CN4603" i="4"/>
  <c r="CC4603" i="4"/>
  <c r="CH4450" i="4"/>
  <c r="BW4450" i="4"/>
  <c r="CF4287" i="4"/>
  <c r="BU4287" i="4"/>
  <c r="CJ4133" i="4"/>
  <c r="BY4133" i="4"/>
  <c r="CJ3989" i="4"/>
  <c r="BY3989" i="4"/>
  <c r="CL6012" i="4"/>
  <c r="CA6012" i="4"/>
  <c r="CH6006" i="4"/>
  <c r="BW6006" i="4"/>
  <c r="CN5999" i="4"/>
  <c r="CC5999" i="4"/>
  <c r="CJ5993" i="4"/>
  <c r="BY5993" i="4"/>
  <c r="CF5987" i="4"/>
  <c r="BU5987" i="4"/>
  <c r="CL5980" i="4"/>
  <c r="CA5980" i="4"/>
  <c r="CH5974" i="4"/>
  <c r="BW5974" i="4"/>
  <c r="CN5967" i="4"/>
  <c r="CC5967" i="4"/>
  <c r="CJ5961" i="4"/>
  <c r="BY5961" i="4"/>
  <c r="CF5955" i="4"/>
  <c r="BU5955" i="4"/>
  <c r="CL5948" i="4"/>
  <c r="CA5948" i="4"/>
  <c r="CH5941" i="4"/>
  <c r="BW5941" i="4"/>
  <c r="CL5932" i="4"/>
  <c r="CA5932" i="4"/>
  <c r="CH5922" i="4"/>
  <c r="BW5922" i="4"/>
  <c r="CJ5909" i="4"/>
  <c r="BY5909" i="4"/>
  <c r="CL5896" i="4"/>
  <c r="CA5896" i="4"/>
  <c r="CN5880" i="4"/>
  <c r="CC5880" i="4"/>
  <c r="CN5863" i="4"/>
  <c r="CC5863" i="4"/>
  <c r="CN5846" i="4"/>
  <c r="CC5846" i="4"/>
  <c r="CL5829" i="4"/>
  <c r="CA5829" i="4"/>
  <c r="CF5810" i="4"/>
  <c r="BU5810" i="4"/>
  <c r="CJ5784" i="4"/>
  <c r="BY5784" i="4"/>
  <c r="CN5758" i="4"/>
  <c r="CC5758" i="4"/>
  <c r="CH5733" i="4"/>
  <c r="BW5733" i="4"/>
  <c r="CL5707" i="4"/>
  <c r="CA5707" i="4"/>
  <c r="CF5682" i="4"/>
  <c r="BU5682" i="4"/>
  <c r="CJ5656" i="4"/>
  <c r="BY5656" i="4"/>
  <c r="CN5630" i="4"/>
  <c r="CC5630" i="4"/>
  <c r="CH5605" i="4"/>
  <c r="BW5605" i="4"/>
  <c r="CL5579" i="4"/>
  <c r="CA5579" i="4"/>
  <c r="CF5554" i="4"/>
  <c r="BU5554" i="4"/>
  <c r="CJ5528" i="4"/>
  <c r="BY5528" i="4"/>
  <c r="CN5502" i="4"/>
  <c r="CC5502" i="4"/>
  <c r="CH5477" i="4"/>
  <c r="BW5477" i="4"/>
  <c r="CL5451" i="4"/>
  <c r="CA5451" i="4"/>
  <c r="CF5426" i="4"/>
  <c r="BU5426" i="4"/>
  <c r="CD5426" i="4" s="1"/>
  <c r="CJ5400" i="4"/>
  <c r="BY5400" i="4"/>
  <c r="CN5374" i="4"/>
  <c r="CC5374" i="4"/>
  <c r="CH5349" i="4"/>
  <c r="BW5349" i="4"/>
  <c r="CL5323" i="4"/>
  <c r="CA5323" i="4"/>
  <c r="CF5298" i="4"/>
  <c r="BU5298" i="4"/>
  <c r="CJ5272" i="4"/>
  <c r="BY5272" i="4"/>
  <c r="CN5246" i="4"/>
  <c r="CC5246" i="4"/>
  <c r="CH5221" i="4"/>
  <c r="BW5221" i="4"/>
  <c r="CL5195" i="4"/>
  <c r="CA5195" i="4"/>
  <c r="CF5170" i="4"/>
  <c r="BU5170" i="4"/>
  <c r="CJ5144" i="4"/>
  <c r="BY5144" i="4"/>
  <c r="CN5118" i="4"/>
  <c r="CC5118" i="4"/>
  <c r="CH5093" i="4"/>
  <c r="BW5093" i="4"/>
  <c r="CL5067" i="4"/>
  <c r="CA5067" i="4"/>
  <c r="CF5042" i="4"/>
  <c r="BU5042" i="4"/>
  <c r="CJ5016" i="4"/>
  <c r="BY5016" i="4"/>
  <c r="CN4990" i="4"/>
  <c r="CC4990" i="4"/>
  <c r="CH4965" i="4"/>
  <c r="BW4965" i="4"/>
  <c r="CL4939" i="4"/>
  <c r="CA4939" i="4"/>
  <c r="CF4914" i="4"/>
  <c r="BU4914" i="4"/>
  <c r="CJ4888" i="4"/>
  <c r="BY4888" i="4"/>
  <c r="CN4862" i="4"/>
  <c r="CC4862" i="4"/>
  <c r="CH4837" i="4"/>
  <c r="BW4837" i="4"/>
  <c r="CL4811" i="4"/>
  <c r="CA4811" i="4"/>
  <c r="CF4786" i="4"/>
  <c r="BU4786" i="4"/>
  <c r="CJ4760" i="4"/>
  <c r="BY4760" i="4"/>
  <c r="CN4734" i="4"/>
  <c r="CC4734" i="4"/>
  <c r="CH4709" i="4"/>
  <c r="BW4709" i="4"/>
  <c r="CL4683" i="4"/>
  <c r="CA4683" i="4"/>
  <c r="CF4658" i="4"/>
  <c r="BU4658" i="4"/>
  <c r="CJ4632" i="4"/>
  <c r="BY4632" i="4"/>
  <c r="CN4606" i="4"/>
  <c r="CC4606" i="4"/>
  <c r="CH4581" i="4"/>
  <c r="BW4581" i="4"/>
  <c r="CL4555" i="4"/>
  <c r="CA4555" i="4"/>
  <c r="CF4530" i="4"/>
  <c r="BU4530" i="4"/>
  <c r="CJ4504" i="4"/>
  <c r="BY4504" i="4"/>
  <c r="CN4478" i="4"/>
  <c r="CC4478" i="4"/>
  <c r="CH4453" i="4"/>
  <c r="BW4453" i="4"/>
  <c r="CL4427" i="4"/>
  <c r="CA4427" i="4"/>
  <c r="CF4402" i="4"/>
  <c r="BU4402" i="4"/>
  <c r="CJ4376" i="4"/>
  <c r="BY4376" i="4"/>
  <c r="CN4350" i="4"/>
  <c r="CC4350" i="4"/>
  <c r="CH4325" i="4"/>
  <c r="BW4325" i="4"/>
  <c r="CL4299" i="4"/>
  <c r="CA4299" i="4"/>
  <c r="CF4274" i="4"/>
  <c r="BU4274" i="4"/>
  <c r="CJ4248" i="4"/>
  <c r="BY4248" i="4"/>
  <c r="CN4222" i="4"/>
  <c r="CC4222" i="4"/>
  <c r="CH4197" i="4"/>
  <c r="BW4197" i="4"/>
  <c r="CL4171" i="4"/>
  <c r="CA4171" i="4"/>
  <c r="CF4146" i="4"/>
  <c r="BU4146" i="4"/>
  <c r="CJ4120" i="4"/>
  <c r="BY4120" i="4"/>
  <c r="CN4094" i="4"/>
  <c r="CC4094" i="4"/>
  <c r="CH4069" i="4"/>
  <c r="BW4069" i="4"/>
  <c r="CL4043" i="4"/>
  <c r="CA4043" i="4"/>
  <c r="CF4018" i="4"/>
  <c r="BU4018" i="4"/>
  <c r="CJ3992" i="4"/>
  <c r="BY3992" i="4"/>
  <c r="CN3966" i="4"/>
  <c r="CC3966" i="4"/>
  <c r="CH3941" i="4"/>
  <c r="BW3941" i="4"/>
  <c r="CL3915" i="4"/>
  <c r="CA3915" i="4"/>
  <c r="CK3811" i="4"/>
  <c r="BZ3811" i="4"/>
  <c r="CM3606" i="4"/>
  <c r="CB3606" i="4"/>
  <c r="CG3197" i="4"/>
  <c r="BV3197" i="4"/>
  <c r="CI2992" i="4"/>
  <c r="BX2992" i="4"/>
  <c r="CH5881" i="4"/>
  <c r="BW5881" i="4"/>
  <c r="CF5743" i="4"/>
  <c r="BU5743" i="4"/>
  <c r="CH5570" i="4"/>
  <c r="BW5570" i="4"/>
  <c r="CF5391" i="4"/>
  <c r="BU5391" i="4"/>
  <c r="CJ5221" i="4"/>
  <c r="BY5221" i="4"/>
  <c r="CJ5045" i="4"/>
  <c r="BY5045" i="4"/>
  <c r="CJ4869" i="4"/>
  <c r="BY4869" i="4"/>
  <c r="CL4696" i="4"/>
  <c r="CA4696" i="4"/>
  <c r="CN4539" i="4"/>
  <c r="CC4539" i="4"/>
  <c r="CL4360" i="4"/>
  <c r="CA4360" i="4"/>
  <c r="CH4194" i="4"/>
  <c r="BW4194" i="4"/>
  <c r="CL4040" i="4"/>
  <c r="CA4040" i="4"/>
  <c r="CM3582" i="4"/>
  <c r="CB3582" i="4"/>
  <c r="CK6008" i="4"/>
  <c r="BZ6008" i="4"/>
  <c r="CG6002" i="4"/>
  <c r="BV6002" i="4"/>
  <c r="CM5995" i="4"/>
  <c r="CB5995" i="4"/>
  <c r="CI5989" i="4"/>
  <c r="BX5989" i="4"/>
  <c r="CK5976" i="4"/>
  <c r="BZ5976" i="4"/>
  <c r="CG5970" i="4"/>
  <c r="BV5970" i="4"/>
  <c r="CM5963" i="4"/>
  <c r="CB5963" i="4"/>
  <c r="CI5957" i="4"/>
  <c r="BX5957" i="4"/>
  <c r="CM5935" i="4"/>
  <c r="CB5935" i="4"/>
  <c r="CN5926" i="4"/>
  <c r="CC5926" i="4"/>
  <c r="CF5914" i="4"/>
  <c r="BU5914" i="4"/>
  <c r="CH5901" i="4"/>
  <c r="BW5901" i="4"/>
  <c r="CF5887" i="4"/>
  <c r="BU5887" i="4"/>
  <c r="CF5870" i="4"/>
  <c r="BU5870" i="4"/>
  <c r="CN5852" i="4"/>
  <c r="CC5852" i="4"/>
  <c r="CN5835" i="4"/>
  <c r="CC5835" i="4"/>
  <c r="CN5818" i="4"/>
  <c r="CC5818" i="4"/>
  <c r="CJ5793" i="4"/>
  <c r="BY5793" i="4"/>
  <c r="CN5767" i="4"/>
  <c r="CC5767" i="4"/>
  <c r="CH5742" i="4"/>
  <c r="BW5742" i="4"/>
  <c r="CL5716" i="4"/>
  <c r="CA5716" i="4"/>
  <c r="CF5691" i="4"/>
  <c r="BU5691" i="4"/>
  <c r="CJ5665" i="4"/>
  <c r="BY5665" i="4"/>
  <c r="CN5639" i="4"/>
  <c r="CC5639" i="4"/>
  <c r="CH5614" i="4"/>
  <c r="BW5614" i="4"/>
  <c r="CL5588" i="4"/>
  <c r="CA5588" i="4"/>
  <c r="CF5563" i="4"/>
  <c r="BU5563" i="4"/>
  <c r="CJ5537" i="4"/>
  <c r="BY5537" i="4"/>
  <c r="CN5511" i="4"/>
  <c r="CC5511" i="4"/>
  <c r="CH5486" i="4"/>
  <c r="BW5486" i="4"/>
  <c r="CL5460" i="4"/>
  <c r="CA5460" i="4"/>
  <c r="CF5435" i="4"/>
  <c r="BU5435" i="4"/>
  <c r="CJ5409" i="4"/>
  <c r="BY5409" i="4"/>
  <c r="CN5383" i="4"/>
  <c r="CC5383" i="4"/>
  <c r="CH5358" i="4"/>
  <c r="BW5358" i="4"/>
  <c r="CL5332" i="4"/>
  <c r="CA5332" i="4"/>
  <c r="CF5307" i="4"/>
  <c r="BU5307" i="4"/>
  <c r="CJ5281" i="4"/>
  <c r="BY5281" i="4"/>
  <c r="CN5255" i="4"/>
  <c r="CC5255" i="4"/>
  <c r="CH5230" i="4"/>
  <c r="BW5230" i="4"/>
  <c r="CL5204" i="4"/>
  <c r="CA5204" i="4"/>
  <c r="CF5179" i="4"/>
  <c r="BU5179" i="4"/>
  <c r="CJ5153" i="4"/>
  <c r="BY5153" i="4"/>
  <c r="CN5127" i="4"/>
  <c r="CC5127" i="4"/>
  <c r="CH5102" i="4"/>
  <c r="BW5102" i="4"/>
  <c r="CL5076" i="4"/>
  <c r="CA5076" i="4"/>
  <c r="CF5051" i="4"/>
  <c r="BU5051" i="4"/>
  <c r="CJ5025" i="4"/>
  <c r="BY5025" i="4"/>
  <c r="CN4999" i="4"/>
  <c r="CC4999" i="4"/>
  <c r="CH4974" i="4"/>
  <c r="BW4974" i="4"/>
  <c r="CL4948" i="4"/>
  <c r="CA4948" i="4"/>
  <c r="CF4923" i="4"/>
  <c r="BU4923" i="4"/>
  <c r="CJ4897" i="4"/>
  <c r="BY4897" i="4"/>
  <c r="CN4871" i="4"/>
  <c r="CC4871" i="4"/>
  <c r="CH4846" i="4"/>
  <c r="BW4846" i="4"/>
  <c r="CL4820" i="4"/>
  <c r="CA4820" i="4"/>
  <c r="CF4795" i="4"/>
  <c r="BU4795" i="4"/>
  <c r="CJ4769" i="4"/>
  <c r="BY4769" i="4"/>
  <c r="CN4743" i="4"/>
  <c r="CC4743" i="4"/>
  <c r="CH4718" i="4"/>
  <c r="BW4718" i="4"/>
  <c r="CL4692" i="4"/>
  <c r="CA4692" i="4"/>
  <c r="CF4667" i="4"/>
  <c r="BU4667" i="4"/>
  <c r="CJ4641" i="4"/>
  <c r="BY4641" i="4"/>
  <c r="CN4615" i="4"/>
  <c r="CC4615" i="4"/>
  <c r="CH4590" i="4"/>
  <c r="BW4590" i="4"/>
  <c r="CL4564" i="4"/>
  <c r="CA4564" i="4"/>
  <c r="CF4539" i="4"/>
  <c r="BU4539" i="4"/>
  <c r="CJ4513" i="4"/>
  <c r="BY4513" i="4"/>
  <c r="CN4487" i="4"/>
  <c r="CC4487" i="4"/>
  <c r="CH4462" i="4"/>
  <c r="BW4462" i="4"/>
  <c r="CL4436" i="4"/>
  <c r="CA4436" i="4"/>
  <c r="CF4411" i="4"/>
  <c r="BU4411" i="4"/>
  <c r="CJ4385" i="4"/>
  <c r="BY4385" i="4"/>
  <c r="CN4359" i="4"/>
  <c r="CC4359" i="4"/>
  <c r="CH4334" i="4"/>
  <c r="BW4334" i="4"/>
  <c r="CL4308" i="4"/>
  <c r="CA4308" i="4"/>
  <c r="CF4283" i="4"/>
  <c r="BU4283" i="4"/>
  <c r="CJ4257" i="4"/>
  <c r="BY4257" i="4"/>
  <c r="CN4231" i="4"/>
  <c r="CC4231" i="4"/>
  <c r="CH4206" i="4"/>
  <c r="BW4206" i="4"/>
  <c r="CL4180" i="4"/>
  <c r="CA4180" i="4"/>
  <c r="CF4155" i="4"/>
  <c r="BU4155" i="4"/>
  <c r="CJ4129" i="4"/>
  <c r="BY4129" i="4"/>
  <c r="CN4103" i="4"/>
  <c r="CC4103" i="4"/>
  <c r="CH4078" i="4"/>
  <c r="BW4078" i="4"/>
  <c r="CL4052" i="4"/>
  <c r="CA4052" i="4"/>
  <c r="CF4027" i="4"/>
  <c r="BU4027" i="4"/>
  <c r="CJ4001" i="4"/>
  <c r="BY4001" i="4"/>
  <c r="CN3975" i="4"/>
  <c r="CC3975" i="4"/>
  <c r="CH3950" i="4"/>
  <c r="BW3950" i="4"/>
  <c r="CL3924" i="4"/>
  <c r="CA3924" i="4"/>
  <c r="CK3883" i="4"/>
  <c r="BZ3883" i="4"/>
  <c r="CM3678" i="4"/>
  <c r="CB3678" i="4"/>
  <c r="CG3269" i="4"/>
  <c r="BV3269" i="4"/>
  <c r="CI3064" i="4"/>
  <c r="BX3064" i="4"/>
  <c r="CG6011" i="4"/>
  <c r="BV6011" i="4"/>
  <c r="CM5968" i="4"/>
  <c r="CB5968" i="4"/>
  <c r="CF5916" i="4"/>
  <c r="BU5916" i="4"/>
  <c r="CL5800" i="4"/>
  <c r="CA5800" i="4"/>
  <c r="CL5624" i="4"/>
  <c r="CA5624" i="4"/>
  <c r="CJ5445" i="4"/>
  <c r="BY5445" i="4"/>
  <c r="CN5275" i="4"/>
  <c r="CC5275" i="4"/>
  <c r="CH5106" i="4"/>
  <c r="BW5106" i="4"/>
  <c r="CH4930" i="4"/>
  <c r="BW4930" i="4"/>
  <c r="CL4760" i="4"/>
  <c r="CA4760" i="4"/>
  <c r="CH4562" i="4"/>
  <c r="BW4562" i="4"/>
  <c r="CH4386" i="4"/>
  <c r="BW4386" i="4"/>
  <c r="CL4232" i="4"/>
  <c r="CA4232" i="4"/>
  <c r="CJ4069" i="4"/>
  <c r="BY4069" i="4"/>
  <c r="CF3903" i="4"/>
  <c r="BU3903" i="4"/>
  <c r="CH6009" i="4"/>
  <c r="BW6009" i="4"/>
  <c r="CN6002" i="4"/>
  <c r="CC6002" i="4"/>
  <c r="CJ5996" i="4"/>
  <c r="BY5996" i="4"/>
  <c r="CF5990" i="4"/>
  <c r="BU5990" i="4"/>
  <c r="CL5983" i="4"/>
  <c r="CA5983" i="4"/>
  <c r="CH5977" i="4"/>
  <c r="BW5977" i="4"/>
  <c r="CN5970" i="4"/>
  <c r="CC5970" i="4"/>
  <c r="CJ5964" i="4"/>
  <c r="BY5964" i="4"/>
  <c r="CF5958" i="4"/>
  <c r="BU5958" i="4"/>
  <c r="CL5951" i="4"/>
  <c r="CA5951" i="4"/>
  <c r="CM5944" i="4"/>
  <c r="CB5944" i="4"/>
  <c r="CL5936" i="4"/>
  <c r="CA5936" i="4"/>
  <c r="CF5928" i="4"/>
  <c r="BU5928" i="4"/>
  <c r="CJ5915" i="4"/>
  <c r="BY5915" i="4"/>
  <c r="CL5902" i="4"/>
  <c r="CA5902" i="4"/>
  <c r="CN5888" i="4"/>
  <c r="CC5888" i="4"/>
  <c r="CN5871" i="4"/>
  <c r="CC5871" i="4"/>
  <c r="CN5854" i="4"/>
  <c r="CC5854" i="4"/>
  <c r="CL5837" i="4"/>
  <c r="CA5837" i="4"/>
  <c r="CL5820" i="4"/>
  <c r="CA5820" i="4"/>
  <c r="CJ5796" i="4"/>
  <c r="BY5796" i="4"/>
  <c r="CN5770" i="4"/>
  <c r="CC5770" i="4"/>
  <c r="CH5745" i="4"/>
  <c r="BW5745" i="4"/>
  <c r="CL5719" i="4"/>
  <c r="CA5719" i="4"/>
  <c r="CF5694" i="4"/>
  <c r="BU5694" i="4"/>
  <c r="CJ5668" i="4"/>
  <c r="BY5668" i="4"/>
  <c r="CN5642" i="4"/>
  <c r="CC5642" i="4"/>
  <c r="CH5617" i="4"/>
  <c r="BW5617" i="4"/>
  <c r="CL5591" i="4"/>
  <c r="CA5591" i="4"/>
  <c r="CF5566" i="4"/>
  <c r="BU5566" i="4"/>
  <c r="CJ5540" i="4"/>
  <c r="BY5540" i="4"/>
  <c r="CN5514" i="4"/>
  <c r="CC5514" i="4"/>
  <c r="CH5489" i="4"/>
  <c r="BW5489" i="4"/>
  <c r="CL5463" i="4"/>
  <c r="CA5463" i="4"/>
  <c r="CF5438" i="4"/>
  <c r="BU5438" i="4"/>
  <c r="CJ5412" i="4"/>
  <c r="BY5412" i="4"/>
  <c r="CN5386" i="4"/>
  <c r="CC5386" i="4"/>
  <c r="CH5361" i="4"/>
  <c r="BW5361" i="4"/>
  <c r="CL5335" i="4"/>
  <c r="CA5335" i="4"/>
  <c r="CF5310" i="4"/>
  <c r="BU5310" i="4"/>
  <c r="CJ5284" i="4"/>
  <c r="BY5284" i="4"/>
  <c r="CN5258" i="4"/>
  <c r="CC5258" i="4"/>
  <c r="CH5233" i="4"/>
  <c r="BW5233" i="4"/>
  <c r="CL5207" i="4"/>
  <c r="CA5207" i="4"/>
  <c r="CF5182" i="4"/>
  <c r="BU5182" i="4"/>
  <c r="CJ5156" i="4"/>
  <c r="BY5156" i="4"/>
  <c r="CN5130" i="4"/>
  <c r="CC5130" i="4"/>
  <c r="CH5105" i="4"/>
  <c r="BW5105" i="4"/>
  <c r="CL5079" i="4"/>
  <c r="CA5079" i="4"/>
  <c r="CF5054" i="4"/>
  <c r="BU5054" i="4"/>
  <c r="CJ5028" i="4"/>
  <c r="BY5028" i="4"/>
  <c r="CN5002" i="4"/>
  <c r="CC5002" i="4"/>
  <c r="CH4977" i="4"/>
  <c r="BW4977" i="4"/>
  <c r="CL4951" i="4"/>
  <c r="CA4951" i="4"/>
  <c r="CF4926" i="4"/>
  <c r="BU4926" i="4"/>
  <c r="CJ4900" i="4"/>
  <c r="BY4900" i="4"/>
  <c r="CN4874" i="4"/>
  <c r="CC4874" i="4"/>
  <c r="CH4849" i="4"/>
  <c r="BW4849" i="4"/>
  <c r="CL4823" i="4"/>
  <c r="CA4823" i="4"/>
  <c r="CF4798" i="4"/>
  <c r="BU4798" i="4"/>
  <c r="CJ4772" i="4"/>
  <c r="BY4772" i="4"/>
  <c r="CN4746" i="4"/>
  <c r="CC4746" i="4"/>
  <c r="CH4721" i="4"/>
  <c r="BW4721" i="4"/>
  <c r="CL4695" i="4"/>
  <c r="CA4695" i="4"/>
  <c r="CF4670" i="4"/>
  <c r="BU4670" i="4"/>
  <c r="CJ4644" i="4"/>
  <c r="BY4644" i="4"/>
  <c r="CN4618" i="4"/>
  <c r="CC4618" i="4"/>
  <c r="CH4593" i="4"/>
  <c r="BW4593" i="4"/>
  <c r="CL4567" i="4"/>
  <c r="CA4567" i="4"/>
  <c r="CF4542" i="4"/>
  <c r="BU4542" i="4"/>
  <c r="CJ4516" i="4"/>
  <c r="BY4516" i="4"/>
  <c r="CN4490" i="4"/>
  <c r="CC4490" i="4"/>
  <c r="CH4465" i="4"/>
  <c r="BW4465" i="4"/>
  <c r="CL4439" i="4"/>
  <c r="CA4439" i="4"/>
  <c r="CF4414" i="4"/>
  <c r="BU4414" i="4"/>
  <c r="CJ4388" i="4"/>
  <c r="BY4388" i="4"/>
  <c r="CN4362" i="4"/>
  <c r="CC4362" i="4"/>
  <c r="CH4337" i="4"/>
  <c r="BW4337" i="4"/>
  <c r="CL4311" i="4"/>
  <c r="CA4311" i="4"/>
  <c r="CF4286" i="4"/>
  <c r="BU4286" i="4"/>
  <c r="CJ4260" i="4"/>
  <c r="BY4260" i="4"/>
  <c r="CN4234" i="4"/>
  <c r="CC4234" i="4"/>
  <c r="CH4209" i="4"/>
  <c r="BW4209" i="4"/>
  <c r="CL4183" i="4"/>
  <c r="CA4183" i="4"/>
  <c r="CF4158" i="4"/>
  <c r="BU4158" i="4"/>
  <c r="CJ4132" i="4"/>
  <c r="BY4132" i="4"/>
  <c r="CN4106" i="4"/>
  <c r="CC4106" i="4"/>
  <c r="CH4081" i="4"/>
  <c r="BW4081" i="4"/>
  <c r="CL4055" i="4"/>
  <c r="CA4055" i="4"/>
  <c r="CF4030" i="4"/>
  <c r="BU4030" i="4"/>
  <c r="CJ4004" i="4"/>
  <c r="BY4004" i="4"/>
  <c r="CN3978" i="4"/>
  <c r="CC3978" i="4"/>
  <c r="CH3953" i="4"/>
  <c r="BW3953" i="4"/>
  <c r="CL3927" i="4"/>
  <c r="CA3927" i="4"/>
  <c r="CF3902" i="4"/>
  <c r="BU3902" i="4"/>
  <c r="CM3702" i="4"/>
  <c r="CB3702" i="4"/>
  <c r="CG3293" i="4"/>
  <c r="BV3293" i="4"/>
  <c r="CI3088" i="4"/>
  <c r="BX3088" i="4"/>
  <c r="CN2530" i="4"/>
  <c r="CC2530" i="4"/>
  <c r="CK5969" i="4"/>
  <c r="BZ5969" i="4"/>
  <c r="CH5903" i="4"/>
  <c r="BW5903" i="4"/>
  <c r="CF5775" i="4"/>
  <c r="BU5775" i="4"/>
  <c r="CJ5605" i="4"/>
  <c r="BY5605" i="4"/>
  <c r="CH5442" i="4"/>
  <c r="BW5442" i="4"/>
  <c r="CJ5269" i="4"/>
  <c r="BY5269" i="4"/>
  <c r="CN5099" i="4"/>
  <c r="CC5099" i="4"/>
  <c r="CN4923" i="4"/>
  <c r="CC4923" i="4"/>
  <c r="CF4751" i="4"/>
  <c r="BU4751" i="4"/>
  <c r="CL4584" i="4"/>
  <c r="CA4584" i="4"/>
  <c r="CH4418" i="4"/>
  <c r="BW4418" i="4"/>
  <c r="CJ4261" i="4"/>
  <c r="BY4261" i="4"/>
  <c r="CJ4101" i="4"/>
  <c r="BY4101" i="4"/>
  <c r="CJ3941" i="4"/>
  <c r="BY3941" i="4"/>
  <c r="CI3480" i="4"/>
  <c r="BX3480" i="4"/>
  <c r="CM3070" i="4"/>
  <c r="CB3070" i="4"/>
  <c r="CI6008" i="4"/>
  <c r="BX6008" i="4"/>
  <c r="CK5995" i="4"/>
  <c r="BZ5995" i="4"/>
  <c r="CG5989" i="4"/>
  <c r="BV5989" i="4"/>
  <c r="CM5982" i="4"/>
  <c r="CB5982" i="4"/>
  <c r="CI5976" i="4"/>
  <c r="BX5976" i="4"/>
  <c r="CK5963" i="4"/>
  <c r="BZ5963" i="4"/>
  <c r="CG5957" i="4"/>
  <c r="BV5957" i="4"/>
  <c r="CM5950" i="4"/>
  <c r="CB5950" i="4"/>
  <c r="CM5943" i="4"/>
  <c r="CB5943" i="4"/>
  <c r="CJ5935" i="4"/>
  <c r="BY5935" i="4"/>
  <c r="CJ5926" i="4"/>
  <c r="BY5926" i="4"/>
  <c r="CL5913" i="4"/>
  <c r="CA5913" i="4"/>
  <c r="CN5900" i="4"/>
  <c r="CC5900" i="4"/>
  <c r="CJ5886" i="4"/>
  <c r="BY5886" i="4"/>
  <c r="CJ5869" i="4"/>
  <c r="BY5869" i="4"/>
  <c r="CJ5852" i="4"/>
  <c r="BY5852" i="4"/>
  <c r="CH5835" i="4"/>
  <c r="BW5835" i="4"/>
  <c r="CH5818" i="4"/>
  <c r="BW5818" i="4"/>
  <c r="CL5792" i="4"/>
  <c r="CA5792" i="4"/>
  <c r="CF5767" i="4"/>
  <c r="BU5767" i="4"/>
  <c r="CJ5741" i="4"/>
  <c r="BY5741" i="4"/>
  <c r="CN5715" i="4"/>
  <c r="CC5715" i="4"/>
  <c r="CH5690" i="4"/>
  <c r="BW5690" i="4"/>
  <c r="CL5664" i="4"/>
  <c r="CA5664" i="4"/>
  <c r="CF5639" i="4"/>
  <c r="BU5639" i="4"/>
  <c r="CJ5613" i="4"/>
  <c r="BY5613" i="4"/>
  <c r="CN5587" i="4"/>
  <c r="CC5587" i="4"/>
  <c r="CH5562" i="4"/>
  <c r="BW5562" i="4"/>
  <c r="CL5536" i="4"/>
  <c r="CA5536" i="4"/>
  <c r="CF5511" i="4"/>
  <c r="BU5511" i="4"/>
  <c r="CJ5485" i="4"/>
  <c r="BY5485" i="4"/>
  <c r="CN5459" i="4"/>
  <c r="CC5459" i="4"/>
  <c r="CH5434" i="4"/>
  <c r="BW5434" i="4"/>
  <c r="CL5408" i="4"/>
  <c r="CA5408" i="4"/>
  <c r="CF5383" i="4"/>
  <c r="BU5383" i="4"/>
  <c r="CJ5357" i="4"/>
  <c r="BY5357" i="4"/>
  <c r="CN5331" i="4"/>
  <c r="CC5331" i="4"/>
  <c r="CH5306" i="4"/>
  <c r="BW5306" i="4"/>
  <c r="CL5280" i="4"/>
  <c r="CA5280" i="4"/>
  <c r="CF5255" i="4"/>
  <c r="BU5255" i="4"/>
  <c r="CJ5229" i="4"/>
  <c r="BY5229" i="4"/>
  <c r="CN5203" i="4"/>
  <c r="CC5203" i="4"/>
  <c r="CH5178" i="4"/>
  <c r="BW5178" i="4"/>
  <c r="CL5152" i="4"/>
  <c r="CA5152" i="4"/>
  <c r="CF5127" i="4"/>
  <c r="BU5127" i="4"/>
  <c r="CJ5101" i="4"/>
  <c r="BY5101" i="4"/>
  <c r="CN5075" i="4"/>
  <c r="CC5075" i="4"/>
  <c r="CH5050" i="4"/>
  <c r="BW5050" i="4"/>
  <c r="CL5024" i="4"/>
  <c r="CA5024" i="4"/>
  <c r="CF4999" i="4"/>
  <c r="BU4999" i="4"/>
  <c r="CJ4973" i="4"/>
  <c r="BY4973" i="4"/>
  <c r="CN4947" i="4"/>
  <c r="CC4947" i="4"/>
  <c r="CH4922" i="4"/>
  <c r="BW4922" i="4"/>
  <c r="CL4896" i="4"/>
  <c r="CA4896" i="4"/>
  <c r="CF4871" i="4"/>
  <c r="BU4871" i="4"/>
  <c r="CJ4845" i="4"/>
  <c r="BY4845" i="4"/>
  <c r="CN4819" i="4"/>
  <c r="CC4819" i="4"/>
  <c r="CH4794" i="4"/>
  <c r="BW4794" i="4"/>
  <c r="CL4768" i="4"/>
  <c r="CA4768" i="4"/>
  <c r="CF4743" i="4"/>
  <c r="BU4743" i="4"/>
  <c r="CJ4717" i="4"/>
  <c r="BY4717" i="4"/>
  <c r="CN4691" i="4"/>
  <c r="CC4691" i="4"/>
  <c r="CH4666" i="4"/>
  <c r="BW4666" i="4"/>
  <c r="CL4640" i="4"/>
  <c r="CA4640" i="4"/>
  <c r="CF4615" i="4"/>
  <c r="BU4615" i="4"/>
  <c r="CJ4589" i="4"/>
  <c r="BY4589" i="4"/>
  <c r="CN4563" i="4"/>
  <c r="CC4563" i="4"/>
  <c r="CH4538" i="4"/>
  <c r="BW4538" i="4"/>
  <c r="CL4512" i="4"/>
  <c r="CA4512" i="4"/>
  <c r="CF4487" i="4"/>
  <c r="BU4487" i="4"/>
  <c r="CJ4461" i="4"/>
  <c r="BY4461" i="4"/>
  <c r="CN4435" i="4"/>
  <c r="CC4435" i="4"/>
  <c r="CH4410" i="4"/>
  <c r="BW4410" i="4"/>
  <c r="CL4384" i="4"/>
  <c r="CA4384" i="4"/>
  <c r="CF4359" i="4"/>
  <c r="BU4359" i="4"/>
  <c r="CJ4333" i="4"/>
  <c r="BY4333" i="4"/>
  <c r="CN4307" i="4"/>
  <c r="CC4307" i="4"/>
  <c r="CH4282" i="4"/>
  <c r="BW4282" i="4"/>
  <c r="CL4256" i="4"/>
  <c r="CA4256" i="4"/>
  <c r="CF4231" i="4"/>
  <c r="BU4231" i="4"/>
  <c r="CJ4205" i="4"/>
  <c r="BY4205" i="4"/>
  <c r="CN4179" i="4"/>
  <c r="CC4179" i="4"/>
  <c r="CH4154" i="4"/>
  <c r="BW4154" i="4"/>
  <c r="CL4128" i="4"/>
  <c r="CA4128" i="4"/>
  <c r="CF4103" i="4"/>
  <c r="BU4103" i="4"/>
  <c r="CJ4077" i="4"/>
  <c r="BY4077" i="4"/>
  <c r="CN4051" i="4"/>
  <c r="CC4051" i="4"/>
  <c r="CH4026" i="4"/>
  <c r="BW4026" i="4"/>
  <c r="CL4000" i="4"/>
  <c r="CA4000" i="4"/>
  <c r="CF3975" i="4"/>
  <c r="BU3975" i="4"/>
  <c r="CJ3949" i="4"/>
  <c r="BY3949" i="4"/>
  <c r="CN3923" i="4"/>
  <c r="CC3923" i="4"/>
  <c r="CG3877" i="4"/>
  <c r="BV3877" i="4"/>
  <c r="CI3672" i="4"/>
  <c r="BX3672" i="4"/>
  <c r="CK3467" i="4"/>
  <c r="BZ3467" i="4"/>
  <c r="CM3262" i="4"/>
  <c r="CB3262" i="4"/>
  <c r="CM6008" i="4"/>
  <c r="CB6008" i="4"/>
  <c r="CK5961" i="4"/>
  <c r="BZ5961" i="4"/>
  <c r="CL5887" i="4"/>
  <c r="CA5887" i="4"/>
  <c r="CL5688" i="4"/>
  <c r="CA5688" i="4"/>
  <c r="CL5480" i="4"/>
  <c r="CA5480" i="4"/>
  <c r="CN5227" i="4"/>
  <c r="CC5227" i="4"/>
  <c r="CF5007" i="4"/>
  <c r="BU5007" i="4"/>
  <c r="CF4783" i="4"/>
  <c r="BU4783" i="4"/>
  <c r="CL4536" i="4"/>
  <c r="CA4536" i="4"/>
  <c r="CJ6007" i="4"/>
  <c r="BY6007" i="4"/>
  <c r="CF6001" i="4"/>
  <c r="BU6001" i="4"/>
  <c r="CL5994" i="4"/>
  <c r="CA5994" i="4"/>
  <c r="CH5988" i="4"/>
  <c r="BW5988" i="4"/>
  <c r="CN5981" i="4"/>
  <c r="CC5981" i="4"/>
  <c r="CJ5975" i="4"/>
  <c r="BY5975" i="4"/>
  <c r="CF5969" i="4"/>
  <c r="BU5969" i="4"/>
  <c r="CL5962" i="4"/>
  <c r="CA5962" i="4"/>
  <c r="CH5956" i="4"/>
  <c r="BW5956" i="4"/>
  <c r="CN5949" i="4"/>
  <c r="CC5949" i="4"/>
  <c r="CL5942" i="4"/>
  <c r="CA5942" i="4"/>
  <c r="CH5934" i="4"/>
  <c r="BW5934" i="4"/>
  <c r="CL5924" i="4"/>
  <c r="CA5924" i="4"/>
  <c r="CN5911" i="4"/>
  <c r="CC5911" i="4"/>
  <c r="CF5899" i="4"/>
  <c r="BU5899" i="4"/>
  <c r="CF5884" i="4"/>
  <c r="BU5884" i="4"/>
  <c r="CF5867" i="4"/>
  <c r="BU5867" i="4"/>
  <c r="CF5850" i="4"/>
  <c r="BU5850" i="4"/>
  <c r="CN5832" i="4"/>
  <c r="CC5832" i="4"/>
  <c r="CN5814" i="4"/>
  <c r="CC5814" i="4"/>
  <c r="CH5789" i="4"/>
  <c r="BW5789" i="4"/>
  <c r="CL5763" i="4"/>
  <c r="CA5763" i="4"/>
  <c r="CF5738" i="4"/>
  <c r="BU5738" i="4"/>
  <c r="CJ5712" i="4"/>
  <c r="BY5712" i="4"/>
  <c r="CN5686" i="4"/>
  <c r="CC5686" i="4"/>
  <c r="CH5661" i="4"/>
  <c r="BW5661" i="4"/>
  <c r="CD5661" i="4" s="1"/>
  <c r="CL5635" i="4"/>
  <c r="CA5635" i="4"/>
  <c r="CF5610" i="4"/>
  <c r="BU5610" i="4"/>
  <c r="CJ5584" i="4"/>
  <c r="BY5584" i="4"/>
  <c r="CN5558" i="4"/>
  <c r="CC5558" i="4"/>
  <c r="CH5533" i="4"/>
  <c r="BW5533" i="4"/>
  <c r="CL5507" i="4"/>
  <c r="CA5507" i="4"/>
  <c r="CF5482" i="4"/>
  <c r="BU5482" i="4"/>
  <c r="CJ5456" i="4"/>
  <c r="BY5456" i="4"/>
  <c r="CN5430" i="4"/>
  <c r="CC5430" i="4"/>
  <c r="CH5405" i="4"/>
  <c r="BW5405" i="4"/>
  <c r="CL5379" i="4"/>
  <c r="CA5379" i="4"/>
  <c r="CF5354" i="4"/>
  <c r="BU5354" i="4"/>
  <c r="CJ5328" i="4"/>
  <c r="BY5328" i="4"/>
  <c r="CN5302" i="4"/>
  <c r="CC5302" i="4"/>
  <c r="CH5277" i="4"/>
  <c r="BW5277" i="4"/>
  <c r="CL5251" i="4"/>
  <c r="CA5251" i="4"/>
  <c r="CF5226" i="4"/>
  <c r="BU5226" i="4"/>
  <c r="CJ5200" i="4"/>
  <c r="BY5200" i="4"/>
  <c r="CN5174" i="4"/>
  <c r="CC5174" i="4"/>
  <c r="CH5149" i="4"/>
  <c r="BW5149" i="4"/>
  <c r="CL5123" i="4"/>
  <c r="CA5123" i="4"/>
  <c r="CF5098" i="4"/>
  <c r="BU5098" i="4"/>
  <c r="CJ5072" i="4"/>
  <c r="BY5072" i="4"/>
  <c r="CN5046" i="4"/>
  <c r="CC5046" i="4"/>
  <c r="CH5021" i="4"/>
  <c r="BW5021" i="4"/>
  <c r="CL4995" i="4"/>
  <c r="CA4995" i="4"/>
  <c r="CF4970" i="4"/>
  <c r="BU4970" i="4"/>
  <c r="CJ4944" i="4"/>
  <c r="BY4944" i="4"/>
  <c r="CN4918" i="4"/>
  <c r="CC4918" i="4"/>
  <c r="CH4893" i="4"/>
  <c r="BW4893" i="4"/>
  <c r="CL4867" i="4"/>
  <c r="CA4867" i="4"/>
  <c r="CF4842" i="4"/>
  <c r="BU4842" i="4"/>
  <c r="CJ4816" i="4"/>
  <c r="BY4816" i="4"/>
  <c r="CN4790" i="4"/>
  <c r="CC4790" i="4"/>
  <c r="CH4765" i="4"/>
  <c r="BW4765" i="4"/>
  <c r="CL4739" i="4"/>
  <c r="CA4739" i="4"/>
  <c r="CF4714" i="4"/>
  <c r="BU4714" i="4"/>
  <c r="CJ4688" i="4"/>
  <c r="BY4688" i="4"/>
  <c r="CN4662" i="4"/>
  <c r="CC4662" i="4"/>
  <c r="CH4637" i="4"/>
  <c r="BW4637" i="4"/>
  <c r="CD4637" i="4" s="1"/>
  <c r="CL4611" i="4"/>
  <c r="CA4611" i="4"/>
  <c r="CF4586" i="4"/>
  <c r="BU4586" i="4"/>
  <c r="CJ4560" i="4"/>
  <c r="BY4560" i="4"/>
  <c r="CN4534" i="4"/>
  <c r="CC4534" i="4"/>
  <c r="CH4509" i="4"/>
  <c r="BW4509" i="4"/>
  <c r="CL4483" i="4"/>
  <c r="CA4483" i="4"/>
  <c r="CF4458" i="4"/>
  <c r="BU4458" i="4"/>
  <c r="CJ4432" i="4"/>
  <c r="BY4432" i="4"/>
  <c r="CN4406" i="4"/>
  <c r="CC4406" i="4"/>
  <c r="CH4381" i="4"/>
  <c r="BW4381" i="4"/>
  <c r="CL4355" i="4"/>
  <c r="CA4355" i="4"/>
  <c r="CF4330" i="4"/>
  <c r="BU4330" i="4"/>
  <c r="CJ4304" i="4"/>
  <c r="BY4304" i="4"/>
  <c r="CN4278" i="4"/>
  <c r="CC4278" i="4"/>
  <c r="CH4253" i="4"/>
  <c r="BW4253" i="4"/>
  <c r="CL4227" i="4"/>
  <c r="CA4227" i="4"/>
  <c r="CF4202" i="4"/>
  <c r="BU4202" i="4"/>
  <c r="CJ4176" i="4"/>
  <c r="BY4176" i="4"/>
  <c r="CN4150" i="4"/>
  <c r="CC4150" i="4"/>
  <c r="CH4125" i="4"/>
  <c r="BW4125" i="4"/>
  <c r="CD4125" i="4" s="1"/>
  <c r="CL4099" i="4"/>
  <c r="CA4099" i="4"/>
  <c r="CF4074" i="4"/>
  <c r="BU4074" i="4"/>
  <c r="CJ4048" i="4"/>
  <c r="BY4048" i="4"/>
  <c r="CN4022" i="4"/>
  <c r="CC4022" i="4"/>
  <c r="CH3997" i="4"/>
  <c r="BW3997" i="4"/>
  <c r="CL3971" i="4"/>
  <c r="CA3971" i="4"/>
  <c r="CF3946" i="4"/>
  <c r="BU3946" i="4"/>
  <c r="CJ3920" i="4"/>
  <c r="BY3920" i="4"/>
  <c r="CG3645" i="4"/>
  <c r="BV3645" i="4"/>
  <c r="CI3440" i="4"/>
  <c r="BX3440" i="4"/>
  <c r="CK3235" i="4"/>
  <c r="BZ3235" i="4"/>
  <c r="CM3030" i="4"/>
  <c r="CB3030" i="4"/>
  <c r="CK6005" i="4"/>
  <c r="BZ6005" i="4"/>
  <c r="CM5956" i="4"/>
  <c r="CB5956" i="4"/>
  <c r="CL5889" i="4"/>
  <c r="CA5889" i="4"/>
  <c r="CL5752" i="4"/>
  <c r="CA5752" i="4"/>
  <c r="CL5576" i="4"/>
  <c r="CA5576" i="4"/>
  <c r="CL5416" i="4"/>
  <c r="CA5416" i="4"/>
  <c r="CH5250" i="4"/>
  <c r="BW5250" i="4"/>
  <c r="CH5074" i="4"/>
  <c r="BW5074" i="4"/>
  <c r="CD5074" i="4" s="1"/>
  <c r="CL4904" i="4"/>
  <c r="CA4904" i="4"/>
  <c r="CJ4725" i="4"/>
  <c r="BY4725" i="4"/>
  <c r="CN4555" i="4"/>
  <c r="CC4555" i="4"/>
  <c r="CN4395" i="4"/>
  <c r="CC4395" i="4"/>
  <c r="CN4235" i="4"/>
  <c r="CC4235" i="4"/>
  <c r="CF4079" i="4"/>
  <c r="BU4079" i="4"/>
  <c r="CF3935" i="4"/>
  <c r="BU3935" i="4"/>
  <c r="CM3454" i="4"/>
  <c r="CB3454" i="4"/>
  <c r="CJ2684" i="4"/>
  <c r="BY2684" i="4"/>
  <c r="CG6008" i="4"/>
  <c r="BV6008" i="4"/>
  <c r="CM6001" i="4"/>
  <c r="CB6001" i="4"/>
  <c r="CI5995" i="4"/>
  <c r="BX5995" i="4"/>
  <c r="CK5982" i="4"/>
  <c r="BZ5982" i="4"/>
  <c r="CG5976" i="4"/>
  <c r="BV5976" i="4"/>
  <c r="CM5969" i="4"/>
  <c r="CB5969" i="4"/>
  <c r="CI5963" i="4"/>
  <c r="BX5963" i="4"/>
  <c r="CK5950" i="4"/>
  <c r="BZ5950" i="4"/>
  <c r="CJ5943" i="4"/>
  <c r="BY5943" i="4"/>
  <c r="CG5935" i="4"/>
  <c r="BV5935" i="4"/>
  <c r="CF5926" i="4"/>
  <c r="BU5926" i="4"/>
  <c r="CD5926" i="4" s="1"/>
  <c r="CH5913" i="4"/>
  <c r="BW5913" i="4"/>
  <c r="CJ5900" i="4"/>
  <c r="BY5900" i="4"/>
  <c r="CF5886" i="4"/>
  <c r="BU5886" i="4"/>
  <c r="CN5868" i="4"/>
  <c r="CC5868" i="4"/>
  <c r="CN5851" i="4"/>
  <c r="CC5851" i="4"/>
  <c r="CN5834" i="4"/>
  <c r="CC5834" i="4"/>
  <c r="CJ5817" i="4"/>
  <c r="BY5817" i="4"/>
  <c r="CN5791" i="4"/>
  <c r="CC5791" i="4"/>
  <c r="CH5766" i="4"/>
  <c r="BW5766" i="4"/>
  <c r="CL5740" i="4"/>
  <c r="CA5740" i="4"/>
  <c r="CF5715" i="4"/>
  <c r="BU5715" i="4"/>
  <c r="CJ5689" i="4"/>
  <c r="BY5689" i="4"/>
  <c r="CN5663" i="4"/>
  <c r="CC5663" i="4"/>
  <c r="CH5638" i="4"/>
  <c r="BW5638" i="4"/>
  <c r="CL5612" i="4"/>
  <c r="CA5612" i="4"/>
  <c r="CF5587" i="4"/>
  <c r="BU5587" i="4"/>
  <c r="CJ5561" i="4"/>
  <c r="BY5561" i="4"/>
  <c r="CN5535" i="4"/>
  <c r="CC5535" i="4"/>
  <c r="CH5510" i="4"/>
  <c r="BW5510" i="4"/>
  <c r="CL5484" i="4"/>
  <c r="CA5484" i="4"/>
  <c r="CF5459" i="4"/>
  <c r="BU5459" i="4"/>
  <c r="CJ5433" i="4"/>
  <c r="BY5433" i="4"/>
  <c r="CN5407" i="4"/>
  <c r="CC5407" i="4"/>
  <c r="CH5382" i="4"/>
  <c r="BW5382" i="4"/>
  <c r="CD5382" i="4" s="1"/>
  <c r="CL5356" i="4"/>
  <c r="CA5356" i="4"/>
  <c r="CF5331" i="4"/>
  <c r="BU5331" i="4"/>
  <c r="CJ5305" i="4"/>
  <c r="BY5305" i="4"/>
  <c r="CN5279" i="4"/>
  <c r="CC5279" i="4"/>
  <c r="CH5254" i="4"/>
  <c r="BW5254" i="4"/>
  <c r="CL5228" i="4"/>
  <c r="CA5228" i="4"/>
  <c r="CF5203" i="4"/>
  <c r="BU5203" i="4"/>
  <c r="CJ5177" i="4"/>
  <c r="BY5177" i="4"/>
  <c r="CN5151" i="4"/>
  <c r="CC5151" i="4"/>
  <c r="CH5126" i="4"/>
  <c r="BW5126" i="4"/>
  <c r="CL5100" i="4"/>
  <c r="CA5100" i="4"/>
  <c r="CF5075" i="4"/>
  <c r="BU5075" i="4"/>
  <c r="CJ5049" i="4"/>
  <c r="BY5049" i="4"/>
  <c r="CN5023" i="4"/>
  <c r="CC5023" i="4"/>
  <c r="CH4998" i="4"/>
  <c r="BW4998" i="4"/>
  <c r="CL4972" i="4"/>
  <c r="CA4972" i="4"/>
  <c r="CF4947" i="4"/>
  <c r="BU4947" i="4"/>
  <c r="CJ4921" i="4"/>
  <c r="BY4921" i="4"/>
  <c r="CN4895" i="4"/>
  <c r="CC4895" i="4"/>
  <c r="CH4870" i="4"/>
  <c r="BW4870" i="4"/>
  <c r="CL4844" i="4"/>
  <c r="CA4844" i="4"/>
  <c r="CF4819" i="4"/>
  <c r="BU4819" i="4"/>
  <c r="CJ4793" i="4"/>
  <c r="BY4793" i="4"/>
  <c r="CN4767" i="4"/>
  <c r="CC4767" i="4"/>
  <c r="CH4742" i="4"/>
  <c r="BW4742" i="4"/>
  <c r="CL4716" i="4"/>
  <c r="CA4716" i="4"/>
  <c r="CF4691" i="4"/>
  <c r="BU4691" i="4"/>
  <c r="CJ4665" i="4"/>
  <c r="BY4665" i="4"/>
  <c r="CN4639" i="4"/>
  <c r="CC4639" i="4"/>
  <c r="CH4614" i="4"/>
  <c r="BW4614" i="4"/>
  <c r="CL4588" i="4"/>
  <c r="CA4588" i="4"/>
  <c r="CF4563" i="4"/>
  <c r="BU4563" i="4"/>
  <c r="CJ4537" i="4"/>
  <c r="BY4537" i="4"/>
  <c r="CN4511" i="4"/>
  <c r="CC4511" i="4"/>
  <c r="CH4486" i="4"/>
  <c r="BW4486" i="4"/>
  <c r="CL4460" i="4"/>
  <c r="CA4460" i="4"/>
  <c r="CF4435" i="4"/>
  <c r="BU4435" i="4"/>
  <c r="CJ4409" i="4"/>
  <c r="BY4409" i="4"/>
  <c r="CN4383" i="4"/>
  <c r="CC4383" i="4"/>
  <c r="CH4358" i="4"/>
  <c r="BW4358" i="4"/>
  <c r="CD4358" i="4" s="1"/>
  <c r="CL4332" i="4"/>
  <c r="CA4332" i="4"/>
  <c r="CF4307" i="4"/>
  <c r="BU4307" i="4"/>
  <c r="CJ4281" i="4"/>
  <c r="BY4281" i="4"/>
  <c r="CN4255" i="4"/>
  <c r="CC4255" i="4"/>
  <c r="CH4230" i="4"/>
  <c r="BW4230" i="4"/>
  <c r="CL4204" i="4"/>
  <c r="CA4204" i="4"/>
  <c r="CF4179" i="4"/>
  <c r="BU4179" i="4"/>
  <c r="CJ4153" i="4"/>
  <c r="BY4153" i="4"/>
  <c r="CN4127" i="4"/>
  <c r="CC4127" i="4"/>
  <c r="CH4102" i="4"/>
  <c r="BW4102" i="4"/>
  <c r="CL4076" i="4"/>
  <c r="CA4076" i="4"/>
  <c r="CF4051" i="4"/>
  <c r="BU4051" i="4"/>
  <c r="CJ4025" i="4"/>
  <c r="BY4025" i="4"/>
  <c r="CN3999" i="4"/>
  <c r="CC3999" i="4"/>
  <c r="CH3974" i="4"/>
  <c r="BW3974" i="4"/>
  <c r="CL3948" i="4"/>
  <c r="CA3948" i="4"/>
  <c r="CF3923" i="4"/>
  <c r="BU3923" i="4"/>
  <c r="CM3870" i="4"/>
  <c r="CB3870" i="4"/>
  <c r="CG3461" i="4"/>
  <c r="BV3461" i="4"/>
  <c r="CI3256" i="4"/>
  <c r="BX3256" i="4"/>
  <c r="CK3051" i="4"/>
  <c r="BZ3051" i="4"/>
  <c r="CI6010" i="4"/>
  <c r="BX6010" i="4"/>
  <c r="CH5927" i="4"/>
  <c r="BW5927" i="4"/>
  <c r="CN5827" i="4"/>
  <c r="CC5827" i="4"/>
  <c r="CN5659" i="4"/>
  <c r="CC5659" i="4"/>
  <c r="CF5487" i="4"/>
  <c r="BU5487" i="4"/>
  <c r="CN5307" i="4"/>
  <c r="CC5307" i="4"/>
  <c r="CF5135" i="4"/>
  <c r="BU5135" i="4"/>
  <c r="CH4962" i="4"/>
  <c r="BW4962" i="4"/>
  <c r="CH4786" i="4"/>
  <c r="BW4786" i="4"/>
  <c r="CJ4613" i="4"/>
  <c r="BY4613" i="4"/>
  <c r="CL4440" i="4"/>
  <c r="CA4440" i="4"/>
  <c r="CN4283" i="4"/>
  <c r="CC4283" i="4"/>
  <c r="CF4127" i="4"/>
  <c r="BU4127" i="4"/>
  <c r="CF3967" i="4"/>
  <c r="BU3967" i="4"/>
  <c r="CF6012" i="4"/>
  <c r="BU6012" i="4"/>
  <c r="CL6005" i="4"/>
  <c r="CA6005" i="4"/>
  <c r="CH5999" i="4"/>
  <c r="BW5999" i="4"/>
  <c r="CN5992" i="4"/>
  <c r="CC5992" i="4"/>
  <c r="CJ5986" i="4"/>
  <c r="BY5986" i="4"/>
  <c r="CF5980" i="4"/>
  <c r="BU5980" i="4"/>
  <c r="CL5973" i="4"/>
  <c r="CA5973" i="4"/>
  <c r="CH5967" i="4"/>
  <c r="BW5967" i="4"/>
  <c r="CN5960" i="4"/>
  <c r="CC5960" i="4"/>
  <c r="CJ5954" i="4"/>
  <c r="BY5954" i="4"/>
  <c r="CJ5940" i="4"/>
  <c r="BY5940" i="4"/>
  <c r="CN5931" i="4"/>
  <c r="CC5931" i="4"/>
  <c r="CF5921" i="4"/>
  <c r="BU5921" i="4"/>
  <c r="CH5908" i="4"/>
  <c r="BW5908" i="4"/>
  <c r="CJ5895" i="4"/>
  <c r="BY5895" i="4"/>
  <c r="CH5879" i="4"/>
  <c r="BW5879" i="4"/>
  <c r="CH5862" i="4"/>
  <c r="BW5862" i="4"/>
  <c r="CH5845" i="4"/>
  <c r="BW5845" i="4"/>
  <c r="CF5828" i="4"/>
  <c r="BU5828" i="4"/>
  <c r="CL5807" i="4"/>
  <c r="CA5807" i="4"/>
  <c r="CF5782" i="4"/>
  <c r="BU5782" i="4"/>
  <c r="CJ5756" i="4"/>
  <c r="BY5756" i="4"/>
  <c r="CN5730" i="4"/>
  <c r="CC5730" i="4"/>
  <c r="CH5705" i="4"/>
  <c r="BW5705" i="4"/>
  <c r="CL5679" i="4"/>
  <c r="CA5679" i="4"/>
  <c r="CF5654" i="4"/>
  <c r="BU5654" i="4"/>
  <c r="CJ5628" i="4"/>
  <c r="BY5628" i="4"/>
  <c r="CN5602" i="4"/>
  <c r="CC5602" i="4"/>
  <c r="CH5577" i="4"/>
  <c r="BW5577" i="4"/>
  <c r="CL5551" i="4"/>
  <c r="CA5551" i="4"/>
  <c r="CF5526" i="4"/>
  <c r="BU5526" i="4"/>
  <c r="CJ5500" i="4"/>
  <c r="BY5500" i="4"/>
  <c r="CN5474" i="4"/>
  <c r="CC5474" i="4"/>
  <c r="CH5449" i="4"/>
  <c r="BW5449" i="4"/>
  <c r="CL5423" i="4"/>
  <c r="CA5423" i="4"/>
  <c r="CF5398" i="4"/>
  <c r="BU5398" i="4"/>
  <c r="CJ5372" i="4"/>
  <c r="BY5372" i="4"/>
  <c r="CN5346" i="4"/>
  <c r="CC5346" i="4"/>
  <c r="CH5321" i="4"/>
  <c r="BW5321" i="4"/>
  <c r="CL5295" i="4"/>
  <c r="CA5295" i="4"/>
  <c r="CF5270" i="4"/>
  <c r="BU5270" i="4"/>
  <c r="CJ5244" i="4"/>
  <c r="BY5244" i="4"/>
  <c r="CN5218" i="4"/>
  <c r="CC5218" i="4"/>
  <c r="CH5193" i="4"/>
  <c r="BW5193" i="4"/>
  <c r="CL5167" i="4"/>
  <c r="CA5167" i="4"/>
  <c r="CF5142" i="4"/>
  <c r="BU5142" i="4"/>
  <c r="CJ5116" i="4"/>
  <c r="BY5116" i="4"/>
  <c r="CN5090" i="4"/>
  <c r="CC5090" i="4"/>
  <c r="CH5065" i="4"/>
  <c r="BW5065" i="4"/>
  <c r="CL5039" i="4"/>
  <c r="CA5039" i="4"/>
  <c r="CF5014" i="4"/>
  <c r="BU5014" i="4"/>
  <c r="CJ4988" i="4"/>
  <c r="BY4988" i="4"/>
  <c r="CN4962" i="4"/>
  <c r="CC4962" i="4"/>
  <c r="CH4937" i="4"/>
  <c r="BW4937" i="4"/>
  <c r="CL4911" i="4"/>
  <c r="CA4911" i="4"/>
  <c r="CF4886" i="4"/>
  <c r="BU4886" i="4"/>
  <c r="CJ4860" i="4"/>
  <c r="BY4860" i="4"/>
  <c r="CN4834" i="4"/>
  <c r="CC4834" i="4"/>
  <c r="CH4809" i="4"/>
  <c r="BW4809" i="4"/>
  <c r="CL4783" i="4"/>
  <c r="CA4783" i="4"/>
  <c r="CF4758" i="4"/>
  <c r="BU4758" i="4"/>
  <c r="CJ4732" i="4"/>
  <c r="BY4732" i="4"/>
  <c r="CN4706" i="4"/>
  <c r="CC4706" i="4"/>
  <c r="CH4681" i="4"/>
  <c r="BW4681" i="4"/>
  <c r="CL4655" i="4"/>
  <c r="CA4655" i="4"/>
  <c r="CF4630" i="4"/>
  <c r="BU4630" i="4"/>
  <c r="CJ4604" i="4"/>
  <c r="BY4604" i="4"/>
  <c r="CN4578" i="4"/>
  <c r="CC4578" i="4"/>
  <c r="CH4553" i="4"/>
  <c r="BW4553" i="4"/>
  <c r="CL4527" i="4"/>
  <c r="CA4527" i="4"/>
  <c r="CF4502" i="4"/>
  <c r="BU4502" i="4"/>
  <c r="CJ4476" i="4"/>
  <c r="BY4476" i="4"/>
  <c r="CN4450" i="4"/>
  <c r="CC4450" i="4"/>
  <c r="CH4425" i="4"/>
  <c r="BW4425" i="4"/>
  <c r="CL4399" i="4"/>
  <c r="CA4399" i="4"/>
  <c r="CF4374" i="4"/>
  <c r="BU4374" i="4"/>
  <c r="CJ4348" i="4"/>
  <c r="BY4348" i="4"/>
  <c r="CN4322" i="4"/>
  <c r="CC4322" i="4"/>
  <c r="CH4297" i="4"/>
  <c r="BW4297" i="4"/>
  <c r="CL4271" i="4"/>
  <c r="CA4271" i="4"/>
  <c r="CF4246" i="4"/>
  <c r="BU4246" i="4"/>
  <c r="CJ4220" i="4"/>
  <c r="BY4220" i="4"/>
  <c r="CN4194" i="4"/>
  <c r="CC4194" i="4"/>
  <c r="CH4169" i="4"/>
  <c r="BW4169" i="4"/>
  <c r="CL4143" i="4"/>
  <c r="CA4143" i="4"/>
  <c r="CF4118" i="4"/>
  <c r="BU4118" i="4"/>
  <c r="CJ4092" i="4"/>
  <c r="BY4092" i="4"/>
  <c r="CN4066" i="4"/>
  <c r="CC4066" i="4"/>
  <c r="CH4041" i="4"/>
  <c r="BW4041" i="4"/>
  <c r="CL4015" i="4"/>
  <c r="CA4015" i="4"/>
  <c r="CF3990" i="4"/>
  <c r="BU3990" i="4"/>
  <c r="CJ3964" i="4"/>
  <c r="BY3964" i="4"/>
  <c r="CN3938" i="4"/>
  <c r="CC3938" i="4"/>
  <c r="CH3913" i="4"/>
  <c r="BW3913" i="4"/>
  <c r="CI3792" i="4"/>
  <c r="BX3792" i="4"/>
  <c r="CK3587" i="4"/>
  <c r="BZ3587" i="4"/>
  <c r="CM3382" i="4"/>
  <c r="CB3382" i="4"/>
  <c r="CG2973" i="4"/>
  <c r="BV2973" i="4"/>
  <c r="CM5923" i="4"/>
  <c r="CB5923" i="4"/>
  <c r="CI5917" i="4"/>
  <c r="BX5917" i="4"/>
  <c r="CK5904" i="4"/>
  <c r="BZ5904" i="4"/>
  <c r="CG5898" i="4"/>
  <c r="BV5898" i="4"/>
  <c r="CM5891" i="4"/>
  <c r="CB5891" i="4"/>
  <c r="CI5885" i="4"/>
  <c r="BX5885" i="4"/>
  <c r="CK5872" i="4"/>
  <c r="BZ5872" i="4"/>
  <c r="CG5866" i="4"/>
  <c r="BV5866" i="4"/>
  <c r="CM5859" i="4"/>
  <c r="CB5859" i="4"/>
  <c r="CI5853" i="4"/>
  <c r="BX5853" i="4"/>
  <c r="CK5840" i="4"/>
  <c r="BZ5840" i="4"/>
  <c r="CG5834" i="4"/>
  <c r="BV5834" i="4"/>
  <c r="CM5827" i="4"/>
  <c r="CB5827" i="4"/>
  <c r="CI5821" i="4"/>
  <c r="BX5821" i="4"/>
  <c r="CK5808" i="4"/>
  <c r="BZ5808" i="4"/>
  <c r="CG5802" i="4"/>
  <c r="BV5802" i="4"/>
  <c r="CM5795" i="4"/>
  <c r="CB5795" i="4"/>
  <c r="CI5789" i="4"/>
  <c r="BX5789" i="4"/>
  <c r="CK5776" i="4"/>
  <c r="BZ5776" i="4"/>
  <c r="CG5770" i="4"/>
  <c r="BV5770" i="4"/>
  <c r="CM5763" i="4"/>
  <c r="CB5763" i="4"/>
  <c r="CI5757" i="4"/>
  <c r="BX5757" i="4"/>
  <c r="CK5744" i="4"/>
  <c r="BZ5744" i="4"/>
  <c r="CG5738" i="4"/>
  <c r="BV5738" i="4"/>
  <c r="CM5731" i="4"/>
  <c r="CB5731" i="4"/>
  <c r="CI5725" i="4"/>
  <c r="BX5725" i="4"/>
  <c r="CK5712" i="4"/>
  <c r="BZ5712" i="4"/>
  <c r="CG5706" i="4"/>
  <c r="BV5706" i="4"/>
  <c r="CM5699" i="4"/>
  <c r="CB5699" i="4"/>
  <c r="CI5693" i="4"/>
  <c r="BX5693" i="4"/>
  <c r="CK5680" i="4"/>
  <c r="BZ5680" i="4"/>
  <c r="CG5674" i="4"/>
  <c r="BV5674" i="4"/>
  <c r="CM5667" i="4"/>
  <c r="CB5667" i="4"/>
  <c r="CI5661" i="4"/>
  <c r="BX5661" i="4"/>
  <c r="CK5648" i="4"/>
  <c r="BZ5648" i="4"/>
  <c r="CG5642" i="4"/>
  <c r="BV5642" i="4"/>
  <c r="CM5635" i="4"/>
  <c r="CB5635" i="4"/>
  <c r="CI5629" i="4"/>
  <c r="BX5629" i="4"/>
  <c r="CK5616" i="4"/>
  <c r="BZ5616" i="4"/>
  <c r="CG5610" i="4"/>
  <c r="BV5610" i="4"/>
  <c r="CM5603" i="4"/>
  <c r="CB5603" i="4"/>
  <c r="CI5597" i="4"/>
  <c r="BX5597" i="4"/>
  <c r="CK5584" i="4"/>
  <c r="BZ5584" i="4"/>
  <c r="CG5578" i="4"/>
  <c r="BV5578" i="4"/>
  <c r="CM5571" i="4"/>
  <c r="CB5571" i="4"/>
  <c r="CI5565" i="4"/>
  <c r="BX5565" i="4"/>
  <c r="CK5552" i="4"/>
  <c r="BZ5552" i="4"/>
  <c r="CG5546" i="4"/>
  <c r="BV5546" i="4"/>
  <c r="CM5539" i="4"/>
  <c r="CB5539" i="4"/>
  <c r="CI5533" i="4"/>
  <c r="BX5533" i="4"/>
  <c r="CK5520" i="4"/>
  <c r="BZ5520" i="4"/>
  <c r="CD5520" i="4" s="1"/>
  <c r="CG5514" i="4"/>
  <c r="BV5514" i="4"/>
  <c r="CM5507" i="4"/>
  <c r="CB5507" i="4"/>
  <c r="CI5501" i="4"/>
  <c r="BX5501" i="4"/>
  <c r="CK5488" i="4"/>
  <c r="BZ5488" i="4"/>
  <c r="CG5482" i="4"/>
  <c r="BV5482" i="4"/>
  <c r="CM5475" i="4"/>
  <c r="CB5475" i="4"/>
  <c r="CI5469" i="4"/>
  <c r="BX5469" i="4"/>
  <c r="CK5456" i="4"/>
  <c r="BZ5456" i="4"/>
  <c r="CG5450" i="4"/>
  <c r="BV5450" i="4"/>
  <c r="CM5443" i="4"/>
  <c r="CB5443" i="4"/>
  <c r="CI5437" i="4"/>
  <c r="BX5437" i="4"/>
  <c r="CK5424" i="4"/>
  <c r="BZ5424" i="4"/>
  <c r="CG5418" i="4"/>
  <c r="BV5418" i="4"/>
  <c r="CM5411" i="4"/>
  <c r="CB5411" i="4"/>
  <c r="CI5405" i="4"/>
  <c r="BX5405" i="4"/>
  <c r="CK5392" i="4"/>
  <c r="BZ5392" i="4"/>
  <c r="CG5386" i="4"/>
  <c r="BV5386" i="4"/>
  <c r="CM5379" i="4"/>
  <c r="CB5379" i="4"/>
  <c r="CI5373" i="4"/>
  <c r="BX5373" i="4"/>
  <c r="CK5360" i="4"/>
  <c r="BZ5360" i="4"/>
  <c r="CG5354" i="4"/>
  <c r="BV5354" i="4"/>
  <c r="CM5347" i="4"/>
  <c r="CB5347" i="4"/>
  <c r="CI5341" i="4"/>
  <c r="BX5341" i="4"/>
  <c r="CK5328" i="4"/>
  <c r="BZ5328" i="4"/>
  <c r="CG5322" i="4"/>
  <c r="BV5322" i="4"/>
  <c r="CM5315" i="4"/>
  <c r="CB5315" i="4"/>
  <c r="CI5309" i="4"/>
  <c r="BX5309" i="4"/>
  <c r="CK5296" i="4"/>
  <c r="BZ5296" i="4"/>
  <c r="CG5290" i="4"/>
  <c r="BV5290" i="4"/>
  <c r="CM5283" i="4"/>
  <c r="CB5283" i="4"/>
  <c r="CI5277" i="4"/>
  <c r="BX5277" i="4"/>
  <c r="CK5264" i="4"/>
  <c r="BZ5264" i="4"/>
  <c r="CD5264" i="4" s="1"/>
  <c r="CG5258" i="4"/>
  <c r="BV5258" i="4"/>
  <c r="CM5251" i="4"/>
  <c r="CB5251" i="4"/>
  <c r="CI5245" i="4"/>
  <c r="BX5245" i="4"/>
  <c r="CK5232" i="4"/>
  <c r="BZ5232" i="4"/>
  <c r="CG5226" i="4"/>
  <c r="BV5226" i="4"/>
  <c r="CM5219" i="4"/>
  <c r="CB5219" i="4"/>
  <c r="CI5213" i="4"/>
  <c r="BX5213" i="4"/>
  <c r="CK5200" i="4"/>
  <c r="BZ5200" i="4"/>
  <c r="CG5194" i="4"/>
  <c r="BV5194" i="4"/>
  <c r="CM5187" i="4"/>
  <c r="CB5187" i="4"/>
  <c r="CI5181" i="4"/>
  <c r="BX5181" i="4"/>
  <c r="CK5168" i="4"/>
  <c r="BZ5168" i="4"/>
  <c r="CG5162" i="4"/>
  <c r="BV5162" i="4"/>
  <c r="CM5155" i="4"/>
  <c r="CB5155" i="4"/>
  <c r="CI5149" i="4"/>
  <c r="BX5149" i="4"/>
  <c r="CK5136" i="4"/>
  <c r="BZ5136" i="4"/>
  <c r="CG5130" i="4"/>
  <c r="BV5130" i="4"/>
  <c r="CM5123" i="4"/>
  <c r="CB5123" i="4"/>
  <c r="CI5117" i="4"/>
  <c r="BX5117" i="4"/>
  <c r="CK5104" i="4"/>
  <c r="BZ5104" i="4"/>
  <c r="CG5098" i="4"/>
  <c r="BV5098" i="4"/>
  <c r="CM5091" i="4"/>
  <c r="CB5091" i="4"/>
  <c r="CI5085" i="4"/>
  <c r="BX5085" i="4"/>
  <c r="CK5072" i="4"/>
  <c r="BZ5072" i="4"/>
  <c r="CG5066" i="4"/>
  <c r="BV5066" i="4"/>
  <c r="CM5059" i="4"/>
  <c r="CB5059" i="4"/>
  <c r="CI5053" i="4"/>
  <c r="BX5053" i="4"/>
  <c r="CK5040" i="4"/>
  <c r="BZ5040" i="4"/>
  <c r="CG5034" i="4"/>
  <c r="BV5034" i="4"/>
  <c r="CM5027" i="4"/>
  <c r="CB5027" i="4"/>
  <c r="CI5021" i="4"/>
  <c r="BX5021" i="4"/>
  <c r="CK5008" i="4"/>
  <c r="BZ5008" i="4"/>
  <c r="CD5008" i="4" s="1"/>
  <c r="CG5002" i="4"/>
  <c r="BV5002" i="4"/>
  <c r="CM4995" i="4"/>
  <c r="CB4995" i="4"/>
  <c r="CI4989" i="4"/>
  <c r="BX4989" i="4"/>
  <c r="CK4976" i="4"/>
  <c r="BZ4976" i="4"/>
  <c r="CG4970" i="4"/>
  <c r="BV4970" i="4"/>
  <c r="CM4963" i="4"/>
  <c r="CB4963" i="4"/>
  <c r="CI4957" i="4"/>
  <c r="BX4957" i="4"/>
  <c r="CK4944" i="4"/>
  <c r="BZ4944" i="4"/>
  <c r="CG4938" i="4"/>
  <c r="BV4938" i="4"/>
  <c r="CM4931" i="4"/>
  <c r="CB4931" i="4"/>
  <c r="CI4925" i="4"/>
  <c r="BX4925" i="4"/>
  <c r="CK4912" i="4"/>
  <c r="BZ4912" i="4"/>
  <c r="CG4906" i="4"/>
  <c r="BV4906" i="4"/>
  <c r="CM4899" i="4"/>
  <c r="CB4899" i="4"/>
  <c r="CI4893" i="4"/>
  <c r="BX4893" i="4"/>
  <c r="CK4880" i="4"/>
  <c r="BZ4880" i="4"/>
  <c r="CG4874" i="4"/>
  <c r="BV4874" i="4"/>
  <c r="CM4867" i="4"/>
  <c r="CB4867" i="4"/>
  <c r="CI4861" i="4"/>
  <c r="BX4861" i="4"/>
  <c r="CK4848" i="4"/>
  <c r="BZ4848" i="4"/>
  <c r="CG4842" i="4"/>
  <c r="BV4842" i="4"/>
  <c r="CM4835" i="4"/>
  <c r="CB4835" i="4"/>
  <c r="CI4829" i="4"/>
  <c r="BX4829" i="4"/>
  <c r="CK4816" i="4"/>
  <c r="BZ4816" i="4"/>
  <c r="CG4810" i="4"/>
  <c r="BV4810" i="4"/>
  <c r="CM4803" i="4"/>
  <c r="CB4803" i="4"/>
  <c r="CI4797" i="4"/>
  <c r="BX4797" i="4"/>
  <c r="CK4784" i="4"/>
  <c r="BZ4784" i="4"/>
  <c r="CG4778" i="4"/>
  <c r="BV4778" i="4"/>
  <c r="CM4771" i="4"/>
  <c r="CB4771" i="4"/>
  <c r="CI4765" i="4"/>
  <c r="BX4765" i="4"/>
  <c r="CK4752" i="4"/>
  <c r="BZ4752" i="4"/>
  <c r="CD4752" i="4" s="1"/>
  <c r="CG4746" i="4"/>
  <c r="BV4746" i="4"/>
  <c r="CM4739" i="4"/>
  <c r="CB4739" i="4"/>
  <c r="CI4733" i="4"/>
  <c r="BX4733" i="4"/>
  <c r="CK4720" i="4"/>
  <c r="BZ4720" i="4"/>
  <c r="CG4714" i="4"/>
  <c r="BV4714" i="4"/>
  <c r="CM4707" i="4"/>
  <c r="CB4707" i="4"/>
  <c r="CI4701" i="4"/>
  <c r="BX4701" i="4"/>
  <c r="CK4688" i="4"/>
  <c r="BZ4688" i="4"/>
  <c r="CG4682" i="4"/>
  <c r="BV4682" i="4"/>
  <c r="CM4675" i="4"/>
  <c r="CB4675" i="4"/>
  <c r="CI4669" i="4"/>
  <c r="BX4669" i="4"/>
  <c r="CK4656" i="4"/>
  <c r="BZ4656" i="4"/>
  <c r="CG4650" i="4"/>
  <c r="BV4650" i="4"/>
  <c r="CM4643" i="4"/>
  <c r="CB4643" i="4"/>
  <c r="CI4637" i="4"/>
  <c r="BX4637" i="4"/>
  <c r="CK4624" i="4"/>
  <c r="BZ4624" i="4"/>
  <c r="CG4618" i="4"/>
  <c r="BV4618" i="4"/>
  <c r="CM4611" i="4"/>
  <c r="CB4611" i="4"/>
  <c r="CI4605" i="4"/>
  <c r="BX4605" i="4"/>
  <c r="CK4592" i="4"/>
  <c r="BZ4592" i="4"/>
  <c r="CG4586" i="4"/>
  <c r="BV4586" i="4"/>
  <c r="CM4579" i="4"/>
  <c r="CB4579" i="4"/>
  <c r="CI4573" i="4"/>
  <c r="BX4573" i="4"/>
  <c r="CK4560" i="4"/>
  <c r="BZ4560" i="4"/>
  <c r="CG4554" i="4"/>
  <c r="BV4554" i="4"/>
  <c r="CM4547" i="4"/>
  <c r="CB4547" i="4"/>
  <c r="CI4541" i="4"/>
  <c r="BX4541" i="4"/>
  <c r="CK4528" i="4"/>
  <c r="BZ4528" i="4"/>
  <c r="CG4522" i="4"/>
  <c r="BV4522" i="4"/>
  <c r="CM4515" i="4"/>
  <c r="CB4515" i="4"/>
  <c r="CI4509" i="4"/>
  <c r="BX4509" i="4"/>
  <c r="CK4496" i="4"/>
  <c r="BZ4496" i="4"/>
  <c r="CG4490" i="4"/>
  <c r="BV4490" i="4"/>
  <c r="CM4483" i="4"/>
  <c r="CB4483" i="4"/>
  <c r="CI4477" i="4"/>
  <c r="BX4477" i="4"/>
  <c r="CK4464" i="4"/>
  <c r="BZ4464" i="4"/>
  <c r="CG4458" i="4"/>
  <c r="BV4458" i="4"/>
  <c r="CM4451" i="4"/>
  <c r="CB4451" i="4"/>
  <c r="CI4445" i="4"/>
  <c r="BX4445" i="4"/>
  <c r="CK4432" i="4"/>
  <c r="BZ4432" i="4"/>
  <c r="CG4426" i="4"/>
  <c r="BV4426" i="4"/>
  <c r="CM4419" i="4"/>
  <c r="CB4419" i="4"/>
  <c r="CI4413" i="4"/>
  <c r="BX4413" i="4"/>
  <c r="CK4400" i="4"/>
  <c r="BZ4400" i="4"/>
  <c r="CG4394" i="4"/>
  <c r="BV4394" i="4"/>
  <c r="CM4387" i="4"/>
  <c r="CB4387" i="4"/>
  <c r="CI4381" i="4"/>
  <c r="BX4381" i="4"/>
  <c r="CK4368" i="4"/>
  <c r="BZ4368" i="4"/>
  <c r="CG4362" i="4"/>
  <c r="BV4362" i="4"/>
  <c r="CM4355" i="4"/>
  <c r="CB4355" i="4"/>
  <c r="CI4349" i="4"/>
  <c r="BX4349" i="4"/>
  <c r="CK4336" i="4"/>
  <c r="BZ4336" i="4"/>
  <c r="CG4330" i="4"/>
  <c r="BV4330" i="4"/>
  <c r="CM4323" i="4"/>
  <c r="CB4323" i="4"/>
  <c r="CI4317" i="4"/>
  <c r="BX4317" i="4"/>
  <c r="CK4304" i="4"/>
  <c r="BZ4304" i="4"/>
  <c r="CG4298" i="4"/>
  <c r="BV4298" i="4"/>
  <c r="CM4291" i="4"/>
  <c r="CB4291" i="4"/>
  <c r="CI4285" i="4"/>
  <c r="BX4285" i="4"/>
  <c r="CK4272" i="4"/>
  <c r="BZ4272" i="4"/>
  <c r="CG4266" i="4"/>
  <c r="BV4266" i="4"/>
  <c r="CM4259" i="4"/>
  <c r="CB4259" i="4"/>
  <c r="CI4253" i="4"/>
  <c r="BX4253" i="4"/>
  <c r="CK4240" i="4"/>
  <c r="BZ4240" i="4"/>
  <c r="CG4234" i="4"/>
  <c r="BV4234" i="4"/>
  <c r="CM4227" i="4"/>
  <c r="CB4227" i="4"/>
  <c r="CI4221" i="4"/>
  <c r="BX4221" i="4"/>
  <c r="CK4208" i="4"/>
  <c r="BZ4208" i="4"/>
  <c r="CG4202" i="4"/>
  <c r="BV4202" i="4"/>
  <c r="CM4195" i="4"/>
  <c r="CB4195" i="4"/>
  <c r="CI4189" i="4"/>
  <c r="BX4189" i="4"/>
  <c r="CK4176" i="4"/>
  <c r="BZ4176" i="4"/>
  <c r="CG4170" i="4"/>
  <c r="BV4170" i="4"/>
  <c r="CM4163" i="4"/>
  <c r="CB4163" i="4"/>
  <c r="CI4157" i="4"/>
  <c r="BX4157" i="4"/>
  <c r="CK4144" i="4"/>
  <c r="BZ4144" i="4"/>
  <c r="CG4138" i="4"/>
  <c r="BV4138" i="4"/>
  <c r="CM4131" i="4"/>
  <c r="CB4131" i="4"/>
  <c r="CI4125" i="4"/>
  <c r="BX4125" i="4"/>
  <c r="CK4112" i="4"/>
  <c r="BZ4112" i="4"/>
  <c r="CG4106" i="4"/>
  <c r="BV4106" i="4"/>
  <c r="CM4099" i="4"/>
  <c r="CB4099" i="4"/>
  <c r="CI4093" i="4"/>
  <c r="BX4093" i="4"/>
  <c r="CK4080" i="4"/>
  <c r="BZ4080" i="4"/>
  <c r="CG4074" i="4"/>
  <c r="BV4074" i="4"/>
  <c r="CM4067" i="4"/>
  <c r="CB4067" i="4"/>
  <c r="CI4061" i="4"/>
  <c r="BX4061" i="4"/>
  <c r="CK4048" i="4"/>
  <c r="BZ4048" i="4"/>
  <c r="CG4042" i="4"/>
  <c r="BV4042" i="4"/>
  <c r="CM4035" i="4"/>
  <c r="CB4035" i="4"/>
  <c r="CI4029" i="4"/>
  <c r="BX4029" i="4"/>
  <c r="CK4016" i="4"/>
  <c r="BZ4016" i="4"/>
  <c r="CG4010" i="4"/>
  <c r="BV4010" i="4"/>
  <c r="CM4003" i="4"/>
  <c r="CB4003" i="4"/>
  <c r="CI3997" i="4"/>
  <c r="BX3997" i="4"/>
  <c r="CK3984" i="4"/>
  <c r="BZ3984" i="4"/>
  <c r="CD3984" i="4" s="1"/>
  <c r="CG3978" i="4"/>
  <c r="BV3978" i="4"/>
  <c r="CM3971" i="4"/>
  <c r="CB3971" i="4"/>
  <c r="CI3965" i="4"/>
  <c r="BX3965" i="4"/>
  <c r="CK3952" i="4"/>
  <c r="BZ3952" i="4"/>
  <c r="CG3946" i="4"/>
  <c r="BV3946" i="4"/>
  <c r="CM3939" i="4"/>
  <c r="CB3939" i="4"/>
  <c r="CI3933" i="4"/>
  <c r="BX3933" i="4"/>
  <c r="CK3920" i="4"/>
  <c r="BZ3920" i="4"/>
  <c r="CG3914" i="4"/>
  <c r="BV3914" i="4"/>
  <c r="CM3907" i="4"/>
  <c r="CB3907" i="4"/>
  <c r="CI3901" i="4"/>
  <c r="BX3901" i="4"/>
  <c r="CM3850" i="4"/>
  <c r="CB3850" i="4"/>
  <c r="CK3799" i="4"/>
  <c r="BZ3799" i="4"/>
  <c r="CI3748" i="4"/>
  <c r="BX3748" i="4"/>
  <c r="CG3697" i="4"/>
  <c r="BV3697" i="4"/>
  <c r="CM3594" i="4"/>
  <c r="CB3594" i="4"/>
  <c r="CK3543" i="4"/>
  <c r="BZ3543" i="4"/>
  <c r="CI3492" i="4"/>
  <c r="BX3492" i="4"/>
  <c r="CG3441" i="4"/>
  <c r="BV3441" i="4"/>
  <c r="CM3338" i="4"/>
  <c r="CB3338" i="4"/>
  <c r="CK3287" i="4"/>
  <c r="BZ3287" i="4"/>
  <c r="CI3236" i="4"/>
  <c r="BX3236" i="4"/>
  <c r="CG3185" i="4"/>
  <c r="BV3185" i="4"/>
  <c r="CM3082" i="4"/>
  <c r="CB3082" i="4"/>
  <c r="CK3031" i="4"/>
  <c r="BZ3031" i="4"/>
  <c r="CI2980" i="4"/>
  <c r="BX2980" i="4"/>
  <c r="CG2929" i="4"/>
  <c r="BV2929" i="4"/>
  <c r="CI2875" i="4"/>
  <c r="BX2875" i="4"/>
  <c r="CH2473" i="4"/>
  <c r="BW2473" i="4"/>
  <c r="CI2896" i="4"/>
  <c r="BX2896" i="4"/>
  <c r="CJ2620" i="4"/>
  <c r="BY2620" i="4"/>
  <c r="CM5946" i="4"/>
  <c r="CB5946" i="4"/>
  <c r="CI5940" i="4"/>
  <c r="BX5940" i="4"/>
  <c r="CK5927" i="4"/>
  <c r="BZ5927" i="4"/>
  <c r="CG5921" i="4"/>
  <c r="BV5921" i="4"/>
  <c r="CM5914" i="4"/>
  <c r="CB5914" i="4"/>
  <c r="CI5908" i="4"/>
  <c r="BX5908" i="4"/>
  <c r="CK5895" i="4"/>
  <c r="BZ5895" i="4"/>
  <c r="CG5889" i="4"/>
  <c r="BV5889" i="4"/>
  <c r="CM5882" i="4"/>
  <c r="CB5882" i="4"/>
  <c r="CI5876" i="4"/>
  <c r="BX5876" i="4"/>
  <c r="CK5863" i="4"/>
  <c r="BZ5863" i="4"/>
  <c r="CG5857" i="4"/>
  <c r="BV5857" i="4"/>
  <c r="CM5850" i="4"/>
  <c r="CB5850" i="4"/>
  <c r="CI5844" i="4"/>
  <c r="BX5844" i="4"/>
  <c r="CK5831" i="4"/>
  <c r="BZ5831" i="4"/>
  <c r="CG5825" i="4"/>
  <c r="BV5825" i="4"/>
  <c r="CM5818" i="4"/>
  <c r="CB5818" i="4"/>
  <c r="CI5812" i="4"/>
  <c r="BX5812" i="4"/>
  <c r="CK5799" i="4"/>
  <c r="BZ5799" i="4"/>
  <c r="CG5793" i="4"/>
  <c r="BV5793" i="4"/>
  <c r="CM5786" i="4"/>
  <c r="CB5786" i="4"/>
  <c r="CI5780" i="4"/>
  <c r="BX5780" i="4"/>
  <c r="CK5767" i="4"/>
  <c r="BZ5767" i="4"/>
  <c r="CG5761" i="4"/>
  <c r="BV5761" i="4"/>
  <c r="CM5754" i="4"/>
  <c r="CB5754" i="4"/>
  <c r="CI5748" i="4"/>
  <c r="BX5748" i="4"/>
  <c r="CK5735" i="4"/>
  <c r="BZ5735" i="4"/>
  <c r="CG5729" i="4"/>
  <c r="BV5729" i="4"/>
  <c r="CM5722" i="4"/>
  <c r="CB5722" i="4"/>
  <c r="CI5716" i="4"/>
  <c r="BX5716" i="4"/>
  <c r="CK5703" i="4"/>
  <c r="BZ5703" i="4"/>
  <c r="CG5697" i="4"/>
  <c r="BV5697" i="4"/>
  <c r="CM5690" i="4"/>
  <c r="CB5690" i="4"/>
  <c r="CI5684" i="4"/>
  <c r="BX5684" i="4"/>
  <c r="CK5671" i="4"/>
  <c r="BZ5671" i="4"/>
  <c r="CG5665" i="4"/>
  <c r="BV5665" i="4"/>
  <c r="CM5658" i="4"/>
  <c r="CB5658" i="4"/>
  <c r="CI5652" i="4"/>
  <c r="BX5652" i="4"/>
  <c r="CK5639" i="4"/>
  <c r="BZ5639" i="4"/>
  <c r="CG5633" i="4"/>
  <c r="BV5633" i="4"/>
  <c r="CM5626" i="4"/>
  <c r="CB5626" i="4"/>
  <c r="CI5620" i="4"/>
  <c r="BX5620" i="4"/>
  <c r="CK5607" i="4"/>
  <c r="BZ5607" i="4"/>
  <c r="CG5601" i="4"/>
  <c r="BV5601" i="4"/>
  <c r="CM5594" i="4"/>
  <c r="CB5594" i="4"/>
  <c r="CI5588" i="4"/>
  <c r="BX5588" i="4"/>
  <c r="CK5575" i="4"/>
  <c r="BZ5575" i="4"/>
  <c r="CG5569" i="4"/>
  <c r="BV5569" i="4"/>
  <c r="CM5562" i="4"/>
  <c r="CB5562" i="4"/>
  <c r="CI5556" i="4"/>
  <c r="BX5556" i="4"/>
  <c r="CK5543" i="4"/>
  <c r="BZ5543" i="4"/>
  <c r="CG5537" i="4"/>
  <c r="BV5537" i="4"/>
  <c r="CM5530" i="4"/>
  <c r="CB5530" i="4"/>
  <c r="CI5524" i="4"/>
  <c r="BX5524" i="4"/>
  <c r="CK5511" i="4"/>
  <c r="BZ5511" i="4"/>
  <c r="CG5505" i="4"/>
  <c r="BV5505" i="4"/>
  <c r="CM5498" i="4"/>
  <c r="CB5498" i="4"/>
  <c r="CI5492" i="4"/>
  <c r="BX5492" i="4"/>
  <c r="CK5479" i="4"/>
  <c r="BZ5479" i="4"/>
  <c r="CG5473" i="4"/>
  <c r="BV5473" i="4"/>
  <c r="CM5466" i="4"/>
  <c r="CB5466" i="4"/>
  <c r="CI5460" i="4"/>
  <c r="BX5460" i="4"/>
  <c r="CK5447" i="4"/>
  <c r="BZ5447" i="4"/>
  <c r="CG5441" i="4"/>
  <c r="BV5441" i="4"/>
  <c r="CM5434" i="4"/>
  <c r="CB5434" i="4"/>
  <c r="CI5428" i="4"/>
  <c r="BX5428" i="4"/>
  <c r="CK5415" i="4"/>
  <c r="BZ5415" i="4"/>
  <c r="CG5409" i="4"/>
  <c r="BV5409" i="4"/>
  <c r="CM5402" i="4"/>
  <c r="CB5402" i="4"/>
  <c r="CI5396" i="4"/>
  <c r="BX5396" i="4"/>
  <c r="CK5383" i="4"/>
  <c r="BZ5383" i="4"/>
  <c r="CG5377" i="4"/>
  <c r="BV5377" i="4"/>
  <c r="CM5370" i="4"/>
  <c r="CB5370" i="4"/>
  <c r="CI5364" i="4"/>
  <c r="BX5364" i="4"/>
  <c r="CK5351" i="4"/>
  <c r="BZ5351" i="4"/>
  <c r="CG5345" i="4"/>
  <c r="BV5345" i="4"/>
  <c r="CM5338" i="4"/>
  <c r="CB5338" i="4"/>
  <c r="CD5338" i="4" s="1"/>
  <c r="CI5332" i="4"/>
  <c r="BX5332" i="4"/>
  <c r="CK5319" i="4"/>
  <c r="BZ5319" i="4"/>
  <c r="CG5313" i="4"/>
  <c r="BV5313" i="4"/>
  <c r="CM5306" i="4"/>
  <c r="CB5306" i="4"/>
  <c r="CI5300" i="4"/>
  <c r="BX5300" i="4"/>
  <c r="CK5287" i="4"/>
  <c r="BZ5287" i="4"/>
  <c r="CG5281" i="4"/>
  <c r="BV5281" i="4"/>
  <c r="CM5274" i="4"/>
  <c r="CB5274" i="4"/>
  <c r="CI5268" i="4"/>
  <c r="BX5268" i="4"/>
  <c r="CK5255" i="4"/>
  <c r="BZ5255" i="4"/>
  <c r="CG5249" i="4"/>
  <c r="BV5249" i="4"/>
  <c r="CM5242" i="4"/>
  <c r="CB5242" i="4"/>
  <c r="CI5236" i="4"/>
  <c r="BX5236" i="4"/>
  <c r="CK5223" i="4"/>
  <c r="BZ5223" i="4"/>
  <c r="CG5217" i="4"/>
  <c r="BV5217" i="4"/>
  <c r="CM5210" i="4"/>
  <c r="CB5210" i="4"/>
  <c r="CI5204" i="4"/>
  <c r="BX5204" i="4"/>
  <c r="CK5191" i="4"/>
  <c r="BZ5191" i="4"/>
  <c r="CG5185" i="4"/>
  <c r="BV5185" i="4"/>
  <c r="CM5178" i="4"/>
  <c r="CB5178" i="4"/>
  <c r="CI5172" i="4"/>
  <c r="BX5172" i="4"/>
  <c r="CK5159" i="4"/>
  <c r="BZ5159" i="4"/>
  <c r="CG5153" i="4"/>
  <c r="BV5153" i="4"/>
  <c r="CM5146" i="4"/>
  <c r="CB5146" i="4"/>
  <c r="CI5140" i="4"/>
  <c r="BX5140" i="4"/>
  <c r="CK5127" i="4"/>
  <c r="BZ5127" i="4"/>
  <c r="CG5121" i="4"/>
  <c r="BV5121" i="4"/>
  <c r="CM5114" i="4"/>
  <c r="CB5114" i="4"/>
  <c r="CI5108" i="4"/>
  <c r="BX5108" i="4"/>
  <c r="CK5095" i="4"/>
  <c r="BZ5095" i="4"/>
  <c r="CG5089" i="4"/>
  <c r="BV5089" i="4"/>
  <c r="CM5082" i="4"/>
  <c r="CB5082" i="4"/>
  <c r="CI5076" i="4"/>
  <c r="BX5076" i="4"/>
  <c r="CK5063" i="4"/>
  <c r="BZ5063" i="4"/>
  <c r="CG5057" i="4"/>
  <c r="BV5057" i="4"/>
  <c r="CM5050" i="4"/>
  <c r="CB5050" i="4"/>
  <c r="CI5044" i="4"/>
  <c r="BX5044" i="4"/>
  <c r="CK5031" i="4"/>
  <c r="BZ5031" i="4"/>
  <c r="CG5025" i="4"/>
  <c r="BV5025" i="4"/>
  <c r="CM5018" i="4"/>
  <c r="CB5018" i="4"/>
  <c r="CI5012" i="4"/>
  <c r="BX5012" i="4"/>
  <c r="CK4999" i="4"/>
  <c r="BZ4999" i="4"/>
  <c r="CG4993" i="4"/>
  <c r="BV4993" i="4"/>
  <c r="CM4986" i="4"/>
  <c r="CB4986" i="4"/>
  <c r="CI4980" i="4"/>
  <c r="BX4980" i="4"/>
  <c r="CK4967" i="4"/>
  <c r="BZ4967" i="4"/>
  <c r="CG4961" i="4"/>
  <c r="BV4961" i="4"/>
  <c r="CM4954" i="4"/>
  <c r="CB4954" i="4"/>
  <c r="CI4948" i="4"/>
  <c r="BX4948" i="4"/>
  <c r="CK4935" i="4"/>
  <c r="BZ4935" i="4"/>
  <c r="CG4929" i="4"/>
  <c r="BV4929" i="4"/>
  <c r="CM4922" i="4"/>
  <c r="CB4922" i="4"/>
  <c r="CI4916" i="4"/>
  <c r="BX4916" i="4"/>
  <c r="CK4903" i="4"/>
  <c r="BZ4903" i="4"/>
  <c r="CG4897" i="4"/>
  <c r="BV4897" i="4"/>
  <c r="CM4890" i="4"/>
  <c r="CB4890" i="4"/>
  <c r="CI4884" i="4"/>
  <c r="BX4884" i="4"/>
  <c r="CK4871" i="4"/>
  <c r="BZ4871" i="4"/>
  <c r="CG4865" i="4"/>
  <c r="BV4865" i="4"/>
  <c r="CM4858" i="4"/>
  <c r="CB4858" i="4"/>
  <c r="CI4852" i="4"/>
  <c r="BX4852" i="4"/>
  <c r="CK4839" i="4"/>
  <c r="BZ4839" i="4"/>
  <c r="CG4833" i="4"/>
  <c r="BV4833" i="4"/>
  <c r="CM4826" i="4"/>
  <c r="CB4826" i="4"/>
  <c r="CD4826" i="4" s="1"/>
  <c r="CI4820" i="4"/>
  <c r="BX4820" i="4"/>
  <c r="CK4807" i="4"/>
  <c r="BZ4807" i="4"/>
  <c r="CG4801" i="4"/>
  <c r="BV4801" i="4"/>
  <c r="CM4794" i="4"/>
  <c r="CB4794" i="4"/>
  <c r="CI4788" i="4"/>
  <c r="BX4788" i="4"/>
  <c r="CK4775" i="4"/>
  <c r="BZ4775" i="4"/>
  <c r="CG4769" i="4"/>
  <c r="BV4769" i="4"/>
  <c r="CM4762" i="4"/>
  <c r="CB4762" i="4"/>
  <c r="CI4756" i="4"/>
  <c r="BX4756" i="4"/>
  <c r="CK4743" i="4"/>
  <c r="BZ4743" i="4"/>
  <c r="CG4737" i="4"/>
  <c r="BV4737" i="4"/>
  <c r="CM4730" i="4"/>
  <c r="CB4730" i="4"/>
  <c r="CI4724" i="4"/>
  <c r="BX4724" i="4"/>
  <c r="CK4711" i="4"/>
  <c r="BZ4711" i="4"/>
  <c r="CG4705" i="4"/>
  <c r="BV4705" i="4"/>
  <c r="CM4698" i="4"/>
  <c r="CB4698" i="4"/>
  <c r="CI4692" i="4"/>
  <c r="BX4692" i="4"/>
  <c r="CK4679" i="4"/>
  <c r="BZ4679" i="4"/>
  <c r="CG4673" i="4"/>
  <c r="BV4673" i="4"/>
  <c r="CM4666" i="4"/>
  <c r="CB4666" i="4"/>
  <c r="CI4660" i="4"/>
  <c r="BX4660" i="4"/>
  <c r="CK4647" i="4"/>
  <c r="BZ4647" i="4"/>
  <c r="CG4641" i="4"/>
  <c r="BV4641" i="4"/>
  <c r="CM4634" i="4"/>
  <c r="CB4634" i="4"/>
  <c r="CI4628" i="4"/>
  <c r="BX4628" i="4"/>
  <c r="CK4615" i="4"/>
  <c r="BZ4615" i="4"/>
  <c r="CG4609" i="4"/>
  <c r="BV4609" i="4"/>
  <c r="CM4602" i="4"/>
  <c r="CB4602" i="4"/>
  <c r="CI4596" i="4"/>
  <c r="BX4596" i="4"/>
  <c r="CK4583" i="4"/>
  <c r="BZ4583" i="4"/>
  <c r="CG4577" i="4"/>
  <c r="BV4577" i="4"/>
  <c r="CM4570" i="4"/>
  <c r="CB4570" i="4"/>
  <c r="CD4570" i="4" s="1"/>
  <c r="CI4564" i="4"/>
  <c r="BX4564" i="4"/>
  <c r="CK4551" i="4"/>
  <c r="BZ4551" i="4"/>
  <c r="CG4545" i="4"/>
  <c r="BV4545" i="4"/>
  <c r="CM4538" i="4"/>
  <c r="CB4538" i="4"/>
  <c r="CI4532" i="4"/>
  <c r="BX4532" i="4"/>
  <c r="CK4519" i="4"/>
  <c r="BZ4519" i="4"/>
  <c r="CG4513" i="4"/>
  <c r="BV4513" i="4"/>
  <c r="CM4506" i="4"/>
  <c r="CB4506" i="4"/>
  <c r="CI4500" i="4"/>
  <c r="BX4500" i="4"/>
  <c r="CK4487" i="4"/>
  <c r="BZ4487" i="4"/>
  <c r="CG4481" i="4"/>
  <c r="BV4481" i="4"/>
  <c r="CM4474" i="4"/>
  <c r="CB4474" i="4"/>
  <c r="CI4468" i="4"/>
  <c r="BX4468" i="4"/>
  <c r="CK4455" i="4"/>
  <c r="BZ4455" i="4"/>
  <c r="CG4449" i="4"/>
  <c r="BV4449" i="4"/>
  <c r="CM4442" i="4"/>
  <c r="CB4442" i="4"/>
  <c r="CI4436" i="4"/>
  <c r="BX4436" i="4"/>
  <c r="CK4423" i="4"/>
  <c r="BZ4423" i="4"/>
  <c r="CG4417" i="4"/>
  <c r="BV4417" i="4"/>
  <c r="CM4410" i="4"/>
  <c r="CB4410" i="4"/>
  <c r="CI4404" i="4"/>
  <c r="BX4404" i="4"/>
  <c r="CK4391" i="4"/>
  <c r="BZ4391" i="4"/>
  <c r="CG4385" i="4"/>
  <c r="BV4385" i="4"/>
  <c r="CM4378" i="4"/>
  <c r="CB4378" i="4"/>
  <c r="CI4372" i="4"/>
  <c r="BX4372" i="4"/>
  <c r="CK4359" i="4"/>
  <c r="BZ4359" i="4"/>
  <c r="CG4353" i="4"/>
  <c r="BV4353" i="4"/>
  <c r="CM4346" i="4"/>
  <c r="CB4346" i="4"/>
  <c r="CI4340" i="4"/>
  <c r="BX4340" i="4"/>
  <c r="CK4327" i="4"/>
  <c r="BZ4327" i="4"/>
  <c r="CG4321" i="4"/>
  <c r="BV4321" i="4"/>
  <c r="CM4314" i="4"/>
  <c r="CB4314" i="4"/>
  <c r="CD4314" i="4" s="1"/>
  <c r="CI4308" i="4"/>
  <c r="BX4308" i="4"/>
  <c r="CK4295" i="4"/>
  <c r="BZ4295" i="4"/>
  <c r="CG4289" i="4"/>
  <c r="BV4289" i="4"/>
  <c r="CM4282" i="4"/>
  <c r="CB4282" i="4"/>
  <c r="CI4276" i="4"/>
  <c r="BX4276" i="4"/>
  <c r="CK4263" i="4"/>
  <c r="BZ4263" i="4"/>
  <c r="CG4257" i="4"/>
  <c r="BV4257" i="4"/>
  <c r="CM4250" i="4"/>
  <c r="CB4250" i="4"/>
  <c r="CI4244" i="4"/>
  <c r="BX4244" i="4"/>
  <c r="CK4231" i="4"/>
  <c r="BZ4231" i="4"/>
  <c r="CG4225" i="4"/>
  <c r="BV4225" i="4"/>
  <c r="CM4218" i="4"/>
  <c r="CB4218" i="4"/>
  <c r="CI4212" i="4"/>
  <c r="BX4212" i="4"/>
  <c r="CK4199" i="4"/>
  <c r="BZ4199" i="4"/>
  <c r="CG4193" i="4"/>
  <c r="BV4193" i="4"/>
  <c r="CM4186" i="4"/>
  <c r="CB4186" i="4"/>
  <c r="CI4180" i="4"/>
  <c r="BX4180" i="4"/>
  <c r="CK4167" i="4"/>
  <c r="BZ4167" i="4"/>
  <c r="CG4161" i="4"/>
  <c r="BV4161" i="4"/>
  <c r="CM4154" i="4"/>
  <c r="CB4154" i="4"/>
  <c r="CI4148" i="4"/>
  <c r="BX4148" i="4"/>
  <c r="CK4135" i="4"/>
  <c r="BZ4135" i="4"/>
  <c r="CG4129" i="4"/>
  <c r="BV4129" i="4"/>
  <c r="CM4122" i="4"/>
  <c r="CB4122" i="4"/>
  <c r="CI4116" i="4"/>
  <c r="BX4116" i="4"/>
  <c r="CK4103" i="4"/>
  <c r="BZ4103" i="4"/>
  <c r="CG4097" i="4"/>
  <c r="BV4097" i="4"/>
  <c r="CM4090" i="4"/>
  <c r="CB4090" i="4"/>
  <c r="CI4084" i="4"/>
  <c r="BX4084" i="4"/>
  <c r="CK4071" i="4"/>
  <c r="BZ4071" i="4"/>
  <c r="CG4065" i="4"/>
  <c r="BV4065" i="4"/>
  <c r="CM4058" i="4"/>
  <c r="CB4058" i="4"/>
  <c r="CD4058" i="4" s="1"/>
  <c r="CI4052" i="4"/>
  <c r="BX4052" i="4"/>
  <c r="CK4039" i="4"/>
  <c r="BZ4039" i="4"/>
  <c r="CG4033" i="4"/>
  <c r="BV4033" i="4"/>
  <c r="CM4026" i="4"/>
  <c r="CB4026" i="4"/>
  <c r="CI4020" i="4"/>
  <c r="BX4020" i="4"/>
  <c r="CK4007" i="4"/>
  <c r="BZ4007" i="4"/>
  <c r="CG4001" i="4"/>
  <c r="BV4001" i="4"/>
  <c r="CM3994" i="4"/>
  <c r="CB3994" i="4"/>
  <c r="CI3988" i="4"/>
  <c r="BX3988" i="4"/>
  <c r="CK3975" i="4"/>
  <c r="BZ3975" i="4"/>
  <c r="CG3969" i="4"/>
  <c r="BV3969" i="4"/>
  <c r="CM3962" i="4"/>
  <c r="CB3962" i="4"/>
  <c r="CI3956" i="4"/>
  <c r="BX3956" i="4"/>
  <c r="CK3943" i="4"/>
  <c r="BZ3943" i="4"/>
  <c r="CG3937" i="4"/>
  <c r="BV3937" i="4"/>
  <c r="CM3930" i="4"/>
  <c r="CB3930" i="4"/>
  <c r="CI3924" i="4"/>
  <c r="BX3924" i="4"/>
  <c r="CK3911" i="4"/>
  <c r="BZ3911" i="4"/>
  <c r="CG3905" i="4"/>
  <c r="BV3905" i="4"/>
  <c r="CG3881" i="4"/>
  <c r="BV3881" i="4"/>
  <c r="CM3778" i="4"/>
  <c r="CB3778" i="4"/>
  <c r="CK3727" i="4"/>
  <c r="BZ3727" i="4"/>
  <c r="CI3676" i="4"/>
  <c r="BX3676" i="4"/>
  <c r="CG3625" i="4"/>
  <c r="BV3625" i="4"/>
  <c r="CM3522" i="4"/>
  <c r="CB3522" i="4"/>
  <c r="CK3471" i="4"/>
  <c r="BZ3471" i="4"/>
  <c r="CI3420" i="4"/>
  <c r="BX3420" i="4"/>
  <c r="CG3369" i="4"/>
  <c r="BV3369" i="4"/>
  <c r="CD3369" i="4" s="1"/>
  <c r="CM3266" i="4"/>
  <c r="CB3266" i="4"/>
  <c r="CK3215" i="4"/>
  <c r="BZ3215" i="4"/>
  <c r="CI3164" i="4"/>
  <c r="BX3164" i="4"/>
  <c r="CG3113" i="4"/>
  <c r="BV3113" i="4"/>
  <c r="CM3010" i="4"/>
  <c r="CB3010" i="4"/>
  <c r="CK2959" i="4"/>
  <c r="BZ2959" i="4"/>
  <c r="CI2908" i="4"/>
  <c r="BX2908" i="4"/>
  <c r="CJ2716" i="4"/>
  <c r="BY2716" i="4"/>
  <c r="CH5892" i="4"/>
  <c r="BW5892" i="4"/>
  <c r="CN5885" i="4"/>
  <c r="CC5885" i="4"/>
  <c r="CJ5879" i="4"/>
  <c r="BY5879" i="4"/>
  <c r="CF5873" i="4"/>
  <c r="BU5873" i="4"/>
  <c r="CL5866" i="4"/>
  <c r="CA5866" i="4"/>
  <c r="CH5860" i="4"/>
  <c r="BW5860" i="4"/>
  <c r="CN5853" i="4"/>
  <c r="CC5853" i="4"/>
  <c r="CJ5847" i="4"/>
  <c r="BY5847" i="4"/>
  <c r="CF5841" i="4"/>
  <c r="BU5841" i="4"/>
  <c r="CL5834" i="4"/>
  <c r="CA5834" i="4"/>
  <c r="CH5828" i="4"/>
  <c r="BW5828" i="4"/>
  <c r="CN5821" i="4"/>
  <c r="CC5821" i="4"/>
  <c r="CJ5815" i="4"/>
  <c r="BY5815" i="4"/>
  <c r="CF5809" i="4"/>
  <c r="BU5809" i="4"/>
  <c r="CL5802" i="4"/>
  <c r="CA5802" i="4"/>
  <c r="CH5796" i="4"/>
  <c r="BW5796" i="4"/>
  <c r="CN5789" i="4"/>
  <c r="CC5789" i="4"/>
  <c r="CJ5783" i="4"/>
  <c r="BY5783" i="4"/>
  <c r="CF5777" i="4"/>
  <c r="BU5777" i="4"/>
  <c r="CL5770" i="4"/>
  <c r="CA5770" i="4"/>
  <c r="CH5764" i="4"/>
  <c r="BW5764" i="4"/>
  <c r="CN5757" i="4"/>
  <c r="CC5757" i="4"/>
  <c r="CJ5751" i="4"/>
  <c r="BY5751" i="4"/>
  <c r="CF5745" i="4"/>
  <c r="BU5745" i="4"/>
  <c r="CL5738" i="4"/>
  <c r="CA5738" i="4"/>
  <c r="CH5732" i="4"/>
  <c r="BW5732" i="4"/>
  <c r="CN5725" i="4"/>
  <c r="CC5725" i="4"/>
  <c r="CJ5719" i="4"/>
  <c r="BY5719" i="4"/>
  <c r="CF5713" i="4"/>
  <c r="BU5713" i="4"/>
  <c r="CL5706" i="4"/>
  <c r="CA5706" i="4"/>
  <c r="CH5700" i="4"/>
  <c r="BW5700" i="4"/>
  <c r="CN5693" i="4"/>
  <c r="CC5693" i="4"/>
  <c r="CJ5687" i="4"/>
  <c r="BY5687" i="4"/>
  <c r="CF5681" i="4"/>
  <c r="BU5681" i="4"/>
  <c r="CL5674" i="4"/>
  <c r="CA5674" i="4"/>
  <c r="CH5668" i="4"/>
  <c r="BW5668" i="4"/>
  <c r="CD5668" i="4" s="1"/>
  <c r="CN5661" i="4"/>
  <c r="CC5661" i="4"/>
  <c r="CJ5655" i="4"/>
  <c r="BY5655" i="4"/>
  <c r="CF5649" i="4"/>
  <c r="BU5649" i="4"/>
  <c r="CL5642" i="4"/>
  <c r="CA5642" i="4"/>
  <c r="CH5636" i="4"/>
  <c r="BW5636" i="4"/>
  <c r="CN5629" i="4"/>
  <c r="CC5629" i="4"/>
  <c r="CJ5623" i="4"/>
  <c r="BY5623" i="4"/>
  <c r="CF5617" i="4"/>
  <c r="BU5617" i="4"/>
  <c r="CD5617" i="4" s="1"/>
  <c r="CL5610" i="4"/>
  <c r="CA5610" i="4"/>
  <c r="CH5604" i="4"/>
  <c r="BW5604" i="4"/>
  <c r="CN5597" i="4"/>
  <c r="CC5597" i="4"/>
  <c r="CJ5591" i="4"/>
  <c r="BY5591" i="4"/>
  <c r="CF5585" i="4"/>
  <c r="BU5585" i="4"/>
  <c r="CL5578" i="4"/>
  <c r="CA5578" i="4"/>
  <c r="CH5572" i="4"/>
  <c r="BW5572" i="4"/>
  <c r="CN5565" i="4"/>
  <c r="CC5565" i="4"/>
  <c r="CJ5559" i="4"/>
  <c r="BY5559" i="4"/>
  <c r="CF5553" i="4"/>
  <c r="BU5553" i="4"/>
  <c r="CL5546" i="4"/>
  <c r="CA5546" i="4"/>
  <c r="CH5540" i="4"/>
  <c r="BW5540" i="4"/>
  <c r="CN5533" i="4"/>
  <c r="CC5533" i="4"/>
  <c r="CJ5527" i="4"/>
  <c r="BY5527" i="4"/>
  <c r="CF5521" i="4"/>
  <c r="BU5521" i="4"/>
  <c r="CL5514" i="4"/>
  <c r="CA5514" i="4"/>
  <c r="CH5508" i="4"/>
  <c r="BW5508" i="4"/>
  <c r="CN5501" i="4"/>
  <c r="CC5501" i="4"/>
  <c r="CJ5495" i="4"/>
  <c r="BY5495" i="4"/>
  <c r="CF5489" i="4"/>
  <c r="BU5489" i="4"/>
  <c r="CL5482" i="4"/>
  <c r="CA5482" i="4"/>
  <c r="CH5476" i="4"/>
  <c r="BW5476" i="4"/>
  <c r="CN5469" i="4"/>
  <c r="CC5469" i="4"/>
  <c r="CJ5463" i="4"/>
  <c r="BY5463" i="4"/>
  <c r="CF5457" i="4"/>
  <c r="BU5457" i="4"/>
  <c r="CL5450" i="4"/>
  <c r="CA5450" i="4"/>
  <c r="CH5444" i="4"/>
  <c r="BW5444" i="4"/>
  <c r="CN5437" i="4"/>
  <c r="CC5437" i="4"/>
  <c r="CJ5431" i="4"/>
  <c r="BY5431" i="4"/>
  <c r="CF5425" i="4"/>
  <c r="BU5425" i="4"/>
  <c r="CL5418" i="4"/>
  <c r="CA5418" i="4"/>
  <c r="CH5412" i="4"/>
  <c r="BW5412" i="4"/>
  <c r="CN5405" i="4"/>
  <c r="CC5405" i="4"/>
  <c r="CJ5399" i="4"/>
  <c r="BY5399" i="4"/>
  <c r="CF5393" i="4"/>
  <c r="BU5393" i="4"/>
  <c r="CL5386" i="4"/>
  <c r="CA5386" i="4"/>
  <c r="CH5380" i="4"/>
  <c r="BW5380" i="4"/>
  <c r="CN5373" i="4"/>
  <c r="CC5373" i="4"/>
  <c r="CJ5367" i="4"/>
  <c r="BY5367" i="4"/>
  <c r="CF5361" i="4"/>
  <c r="BU5361" i="4"/>
  <c r="CD5361" i="4" s="1"/>
  <c r="CL5354" i="4"/>
  <c r="CA5354" i="4"/>
  <c r="CH5348" i="4"/>
  <c r="BW5348" i="4"/>
  <c r="CN5341" i="4"/>
  <c r="CC5341" i="4"/>
  <c r="CJ5335" i="4"/>
  <c r="BY5335" i="4"/>
  <c r="CF5329" i="4"/>
  <c r="BU5329" i="4"/>
  <c r="CL5322" i="4"/>
  <c r="CA5322" i="4"/>
  <c r="CH5316" i="4"/>
  <c r="BW5316" i="4"/>
  <c r="CN5309" i="4"/>
  <c r="CC5309" i="4"/>
  <c r="CJ5303" i="4"/>
  <c r="BY5303" i="4"/>
  <c r="CF5297" i="4"/>
  <c r="BU5297" i="4"/>
  <c r="CL5290" i="4"/>
  <c r="CA5290" i="4"/>
  <c r="CH5284" i="4"/>
  <c r="BW5284" i="4"/>
  <c r="CN5277" i="4"/>
  <c r="CC5277" i="4"/>
  <c r="CJ5271" i="4"/>
  <c r="BY5271" i="4"/>
  <c r="CF5265" i="4"/>
  <c r="BU5265" i="4"/>
  <c r="CL5258" i="4"/>
  <c r="CA5258" i="4"/>
  <c r="CH5252" i="4"/>
  <c r="BW5252" i="4"/>
  <c r="CN5245" i="4"/>
  <c r="CC5245" i="4"/>
  <c r="CJ5239" i="4"/>
  <c r="BY5239" i="4"/>
  <c r="CF5233" i="4"/>
  <c r="BU5233" i="4"/>
  <c r="CL5226" i="4"/>
  <c r="CA5226" i="4"/>
  <c r="CH5220" i="4"/>
  <c r="BW5220" i="4"/>
  <c r="CN5213" i="4"/>
  <c r="CC5213" i="4"/>
  <c r="CJ5207" i="4"/>
  <c r="BY5207" i="4"/>
  <c r="CF5201" i="4"/>
  <c r="BU5201" i="4"/>
  <c r="CL5194" i="4"/>
  <c r="CA5194" i="4"/>
  <c r="CH5188" i="4"/>
  <c r="BW5188" i="4"/>
  <c r="CN5181" i="4"/>
  <c r="CC5181" i="4"/>
  <c r="CJ5175" i="4"/>
  <c r="BY5175" i="4"/>
  <c r="CF5169" i="4"/>
  <c r="BU5169" i="4"/>
  <c r="CL5162" i="4"/>
  <c r="CA5162" i="4"/>
  <c r="CH5156" i="4"/>
  <c r="BW5156" i="4"/>
  <c r="CD5156" i="4" s="1"/>
  <c r="CN5149" i="4"/>
  <c r="CC5149" i="4"/>
  <c r="CJ5143" i="4"/>
  <c r="BY5143" i="4"/>
  <c r="CF5137" i="4"/>
  <c r="BU5137" i="4"/>
  <c r="CL5130" i="4"/>
  <c r="CA5130" i="4"/>
  <c r="CH5124" i="4"/>
  <c r="BW5124" i="4"/>
  <c r="CN5117" i="4"/>
  <c r="CC5117" i="4"/>
  <c r="CJ5111" i="4"/>
  <c r="BY5111" i="4"/>
  <c r="CF5105" i="4"/>
  <c r="BU5105" i="4"/>
  <c r="CD5105" i="4" s="1"/>
  <c r="CL5098" i="4"/>
  <c r="CA5098" i="4"/>
  <c r="CH5092" i="4"/>
  <c r="BW5092" i="4"/>
  <c r="CN5085" i="4"/>
  <c r="CC5085" i="4"/>
  <c r="CJ5079" i="4"/>
  <c r="BY5079" i="4"/>
  <c r="CF5073" i="4"/>
  <c r="BU5073" i="4"/>
  <c r="CL5066" i="4"/>
  <c r="CA5066" i="4"/>
  <c r="CH5060" i="4"/>
  <c r="BW5060" i="4"/>
  <c r="CN5053" i="4"/>
  <c r="CC5053" i="4"/>
  <c r="CJ5047" i="4"/>
  <c r="BY5047" i="4"/>
  <c r="CF5041" i="4"/>
  <c r="BU5041" i="4"/>
  <c r="CL5034" i="4"/>
  <c r="CA5034" i="4"/>
  <c r="CH5028" i="4"/>
  <c r="BW5028" i="4"/>
  <c r="CN5021" i="4"/>
  <c r="CC5021" i="4"/>
  <c r="CJ5015" i="4"/>
  <c r="BY5015" i="4"/>
  <c r="CF5009" i="4"/>
  <c r="BU5009" i="4"/>
  <c r="CL5002" i="4"/>
  <c r="CA5002" i="4"/>
  <c r="CH4996" i="4"/>
  <c r="BW4996" i="4"/>
  <c r="CN4989" i="4"/>
  <c r="CC4989" i="4"/>
  <c r="CJ4983" i="4"/>
  <c r="BY4983" i="4"/>
  <c r="CF4977" i="4"/>
  <c r="BU4977" i="4"/>
  <c r="CL4970" i="4"/>
  <c r="CA4970" i="4"/>
  <c r="CH4964" i="4"/>
  <c r="BW4964" i="4"/>
  <c r="CN4957" i="4"/>
  <c r="CC4957" i="4"/>
  <c r="CJ4951" i="4"/>
  <c r="BY4951" i="4"/>
  <c r="CF4945" i="4"/>
  <c r="BU4945" i="4"/>
  <c r="CL4938" i="4"/>
  <c r="CA4938" i="4"/>
  <c r="CH4932" i="4"/>
  <c r="BW4932" i="4"/>
  <c r="CN4925" i="4"/>
  <c r="CC4925" i="4"/>
  <c r="CJ4919" i="4"/>
  <c r="BY4919" i="4"/>
  <c r="CF4913" i="4"/>
  <c r="BU4913" i="4"/>
  <c r="CL4906" i="4"/>
  <c r="CA4906" i="4"/>
  <c r="CH4900" i="4"/>
  <c r="BW4900" i="4"/>
  <c r="CD4900" i="4" s="1"/>
  <c r="CN4893" i="4"/>
  <c r="CC4893" i="4"/>
  <c r="CJ4887" i="4"/>
  <c r="BY4887" i="4"/>
  <c r="CF4881" i="4"/>
  <c r="BU4881" i="4"/>
  <c r="CL4874" i="4"/>
  <c r="CA4874" i="4"/>
  <c r="CH4868" i="4"/>
  <c r="BW4868" i="4"/>
  <c r="CN4861" i="4"/>
  <c r="CC4861" i="4"/>
  <c r="CJ4855" i="4"/>
  <c r="BY4855" i="4"/>
  <c r="CF4849" i="4"/>
  <c r="BU4849" i="4"/>
  <c r="CD4849" i="4" s="1"/>
  <c r="CL4842" i="4"/>
  <c r="CA4842" i="4"/>
  <c r="CH4836" i="4"/>
  <c r="BW4836" i="4"/>
  <c r="CN4829" i="4"/>
  <c r="CC4829" i="4"/>
  <c r="CJ4823" i="4"/>
  <c r="BY4823" i="4"/>
  <c r="CF4817" i="4"/>
  <c r="BU4817" i="4"/>
  <c r="CL4810" i="4"/>
  <c r="CA4810" i="4"/>
  <c r="CH4804" i="4"/>
  <c r="BW4804" i="4"/>
  <c r="CN4797" i="4"/>
  <c r="CC4797" i="4"/>
  <c r="CJ4791" i="4"/>
  <c r="BY4791" i="4"/>
  <c r="CF4785" i="4"/>
  <c r="BU4785" i="4"/>
  <c r="CL4778" i="4"/>
  <c r="CA4778" i="4"/>
  <c r="CH4772" i="4"/>
  <c r="BW4772" i="4"/>
  <c r="CN4765" i="4"/>
  <c r="CC4765" i="4"/>
  <c r="CJ4759" i="4"/>
  <c r="BY4759" i="4"/>
  <c r="CF4753" i="4"/>
  <c r="BU4753" i="4"/>
  <c r="CL4746" i="4"/>
  <c r="CA4746" i="4"/>
  <c r="CH4740" i="4"/>
  <c r="BW4740" i="4"/>
  <c r="CN4733" i="4"/>
  <c r="CC4733" i="4"/>
  <c r="CJ4727" i="4"/>
  <c r="BY4727" i="4"/>
  <c r="CF4721" i="4"/>
  <c r="BU4721" i="4"/>
  <c r="CL4714" i="4"/>
  <c r="CA4714" i="4"/>
  <c r="CH4708" i="4"/>
  <c r="BW4708" i="4"/>
  <c r="CN4701" i="4"/>
  <c r="CC4701" i="4"/>
  <c r="CJ4695" i="4"/>
  <c r="BY4695" i="4"/>
  <c r="CF4689" i="4"/>
  <c r="BU4689" i="4"/>
  <c r="CL4682" i="4"/>
  <c r="CA4682" i="4"/>
  <c r="CH4676" i="4"/>
  <c r="BW4676" i="4"/>
  <c r="CN4669" i="4"/>
  <c r="CC4669" i="4"/>
  <c r="CJ4663" i="4"/>
  <c r="BY4663" i="4"/>
  <c r="CF4657" i="4"/>
  <c r="BU4657" i="4"/>
  <c r="CL4650" i="4"/>
  <c r="CA4650" i="4"/>
  <c r="CH4644" i="4"/>
  <c r="BW4644" i="4"/>
  <c r="CD4644" i="4" s="1"/>
  <c r="CN4637" i="4"/>
  <c r="CC4637" i="4"/>
  <c r="CJ4631" i="4"/>
  <c r="BY4631" i="4"/>
  <c r="CF4625" i="4"/>
  <c r="BU4625" i="4"/>
  <c r="CL4618" i="4"/>
  <c r="CA4618" i="4"/>
  <c r="CH4612" i="4"/>
  <c r="BW4612" i="4"/>
  <c r="CN4605" i="4"/>
  <c r="CC4605" i="4"/>
  <c r="CJ4599" i="4"/>
  <c r="BY4599" i="4"/>
  <c r="CF4593" i="4"/>
  <c r="BU4593" i="4"/>
  <c r="CD4593" i="4" s="1"/>
  <c r="CL4586" i="4"/>
  <c r="CA4586" i="4"/>
  <c r="CH4580" i="4"/>
  <c r="BW4580" i="4"/>
  <c r="CN4573" i="4"/>
  <c r="CC4573" i="4"/>
  <c r="CJ4567" i="4"/>
  <c r="BY4567" i="4"/>
  <c r="CF4561" i="4"/>
  <c r="BU4561" i="4"/>
  <c r="CL4554" i="4"/>
  <c r="CA4554" i="4"/>
  <c r="CH4548" i="4"/>
  <c r="BW4548" i="4"/>
  <c r="CN4541" i="4"/>
  <c r="CC4541" i="4"/>
  <c r="CJ4535" i="4"/>
  <c r="BY4535" i="4"/>
  <c r="CF4529" i="4"/>
  <c r="BU4529" i="4"/>
  <c r="CL4522" i="4"/>
  <c r="CA4522" i="4"/>
  <c r="CH4516" i="4"/>
  <c r="BW4516" i="4"/>
  <c r="CN4509" i="4"/>
  <c r="CC4509" i="4"/>
  <c r="CJ4503" i="4"/>
  <c r="BY4503" i="4"/>
  <c r="CF4497" i="4"/>
  <c r="BU4497" i="4"/>
  <c r="CL4490" i="4"/>
  <c r="CA4490" i="4"/>
  <c r="CH4484" i="4"/>
  <c r="BW4484" i="4"/>
  <c r="CN4477" i="4"/>
  <c r="CC4477" i="4"/>
  <c r="CJ4471" i="4"/>
  <c r="BY4471" i="4"/>
  <c r="CF4465" i="4"/>
  <c r="BU4465" i="4"/>
  <c r="CL4458" i="4"/>
  <c r="CA4458" i="4"/>
  <c r="CH4452" i="4"/>
  <c r="BW4452" i="4"/>
  <c r="CN4445" i="4"/>
  <c r="CC4445" i="4"/>
  <c r="CJ4439" i="4"/>
  <c r="BY4439" i="4"/>
  <c r="CF4433" i="4"/>
  <c r="BU4433" i="4"/>
  <c r="CL4426" i="4"/>
  <c r="CA4426" i="4"/>
  <c r="CH4420" i="4"/>
  <c r="BW4420" i="4"/>
  <c r="CN4413" i="4"/>
  <c r="CC4413" i="4"/>
  <c r="CJ4407" i="4"/>
  <c r="BY4407" i="4"/>
  <c r="CF4401" i="4"/>
  <c r="BU4401" i="4"/>
  <c r="CL4394" i="4"/>
  <c r="CA4394" i="4"/>
  <c r="CH4388" i="4"/>
  <c r="BW4388" i="4"/>
  <c r="CN4381" i="4"/>
  <c r="CC4381" i="4"/>
  <c r="CJ4375" i="4"/>
  <c r="BY4375" i="4"/>
  <c r="CF4369" i="4"/>
  <c r="BU4369" i="4"/>
  <c r="CL4362" i="4"/>
  <c r="CA4362" i="4"/>
  <c r="CH4356" i="4"/>
  <c r="BW4356" i="4"/>
  <c r="CN4349" i="4"/>
  <c r="CC4349" i="4"/>
  <c r="CJ4343" i="4"/>
  <c r="BY4343" i="4"/>
  <c r="CF4337" i="4"/>
  <c r="BU4337" i="4"/>
  <c r="CD4337" i="4" s="1"/>
  <c r="CL4330" i="4"/>
  <c r="CA4330" i="4"/>
  <c r="CH4324" i="4"/>
  <c r="BW4324" i="4"/>
  <c r="CN4317" i="4"/>
  <c r="CC4317" i="4"/>
  <c r="CJ4311" i="4"/>
  <c r="BY4311" i="4"/>
  <c r="CF4305" i="4"/>
  <c r="BU4305" i="4"/>
  <c r="CL4298" i="4"/>
  <c r="CA4298" i="4"/>
  <c r="CH4292" i="4"/>
  <c r="BW4292" i="4"/>
  <c r="CN4285" i="4"/>
  <c r="CC4285" i="4"/>
  <c r="CJ4279" i="4"/>
  <c r="BY4279" i="4"/>
  <c r="CF4273" i="4"/>
  <c r="BU4273" i="4"/>
  <c r="CL4266" i="4"/>
  <c r="CA4266" i="4"/>
  <c r="CH4260" i="4"/>
  <c r="BW4260" i="4"/>
  <c r="CN4253" i="4"/>
  <c r="CC4253" i="4"/>
  <c r="CJ4247" i="4"/>
  <c r="BY4247" i="4"/>
  <c r="CF4241" i="4"/>
  <c r="BU4241" i="4"/>
  <c r="CL4234" i="4"/>
  <c r="CA4234" i="4"/>
  <c r="CH4228" i="4"/>
  <c r="BW4228" i="4"/>
  <c r="CN4221" i="4"/>
  <c r="CC4221" i="4"/>
  <c r="CJ4215" i="4"/>
  <c r="BY4215" i="4"/>
  <c r="CF4209" i="4"/>
  <c r="BU4209" i="4"/>
  <c r="CL4202" i="4"/>
  <c r="CA4202" i="4"/>
  <c r="CH4196" i="4"/>
  <c r="BW4196" i="4"/>
  <c r="CN4189" i="4"/>
  <c r="CC4189" i="4"/>
  <c r="CJ4183" i="4"/>
  <c r="BY4183" i="4"/>
  <c r="CF4177" i="4"/>
  <c r="BU4177" i="4"/>
  <c r="CL4170" i="4"/>
  <c r="CA4170" i="4"/>
  <c r="CH4164" i="4"/>
  <c r="BW4164" i="4"/>
  <c r="CN4157" i="4"/>
  <c r="CC4157" i="4"/>
  <c r="CJ4151" i="4"/>
  <c r="BY4151" i="4"/>
  <c r="CF4145" i="4"/>
  <c r="BU4145" i="4"/>
  <c r="CL4138" i="4"/>
  <c r="CA4138" i="4"/>
  <c r="CH4132" i="4"/>
  <c r="BW4132" i="4"/>
  <c r="CD4132" i="4" s="1"/>
  <c r="CN4125" i="4"/>
  <c r="CC4125" i="4"/>
  <c r="CJ4119" i="4"/>
  <c r="BY4119" i="4"/>
  <c r="CF4113" i="4"/>
  <c r="BU4113" i="4"/>
  <c r="CL4106" i="4"/>
  <c r="CA4106" i="4"/>
  <c r="CH4100" i="4"/>
  <c r="BW4100" i="4"/>
  <c r="CN4093" i="4"/>
  <c r="CC4093" i="4"/>
  <c r="CJ4087" i="4"/>
  <c r="BY4087" i="4"/>
  <c r="CF4081" i="4"/>
  <c r="BU4081" i="4"/>
  <c r="CD4081" i="4" s="1"/>
  <c r="CL4074" i="4"/>
  <c r="CA4074" i="4"/>
  <c r="CH4068" i="4"/>
  <c r="BW4068" i="4"/>
  <c r="CN4061" i="4"/>
  <c r="CC4061" i="4"/>
  <c r="CJ4055" i="4"/>
  <c r="BY4055" i="4"/>
  <c r="CF4049" i="4"/>
  <c r="BU4049" i="4"/>
  <c r="CL4042" i="4"/>
  <c r="CA4042" i="4"/>
  <c r="CH4036" i="4"/>
  <c r="BW4036" i="4"/>
  <c r="CN4029" i="4"/>
  <c r="CC4029" i="4"/>
  <c r="CJ4023" i="4"/>
  <c r="BY4023" i="4"/>
  <c r="CF4017" i="4"/>
  <c r="BU4017" i="4"/>
  <c r="CL4010" i="4"/>
  <c r="CA4010" i="4"/>
  <c r="CH4004" i="4"/>
  <c r="BW4004" i="4"/>
  <c r="CN3997" i="4"/>
  <c r="CC3997" i="4"/>
  <c r="CJ3991" i="4"/>
  <c r="BY3991" i="4"/>
  <c r="CF3985" i="4"/>
  <c r="BU3985" i="4"/>
  <c r="CL3978" i="4"/>
  <c r="CA3978" i="4"/>
  <c r="CH3972" i="4"/>
  <c r="BW3972" i="4"/>
  <c r="CN3965" i="4"/>
  <c r="CC3965" i="4"/>
  <c r="CJ3959" i="4"/>
  <c r="BY3959" i="4"/>
  <c r="CF3953" i="4"/>
  <c r="BU3953" i="4"/>
  <c r="CL3946" i="4"/>
  <c r="CA3946" i="4"/>
  <c r="CH3940" i="4"/>
  <c r="BW3940" i="4"/>
  <c r="CN3933" i="4"/>
  <c r="CC3933" i="4"/>
  <c r="CJ3927" i="4"/>
  <c r="BY3927" i="4"/>
  <c r="CF3921" i="4"/>
  <c r="BU3921" i="4"/>
  <c r="CL3914" i="4"/>
  <c r="CA3914" i="4"/>
  <c r="CH3908" i="4"/>
  <c r="BW3908" i="4"/>
  <c r="CN3901" i="4"/>
  <c r="CC3901" i="4"/>
  <c r="CM3854" i="4"/>
  <c r="CB3854" i="4"/>
  <c r="CK3803" i="4"/>
  <c r="BZ3803" i="4"/>
  <c r="CI3752" i="4"/>
  <c r="BX3752" i="4"/>
  <c r="CG3701" i="4"/>
  <c r="BV3701" i="4"/>
  <c r="CM3598" i="4"/>
  <c r="CB3598" i="4"/>
  <c r="CK3547" i="4"/>
  <c r="BZ3547" i="4"/>
  <c r="CI3496" i="4"/>
  <c r="BX3496" i="4"/>
  <c r="CG3445" i="4"/>
  <c r="BV3445" i="4"/>
  <c r="CM3342" i="4"/>
  <c r="CB3342" i="4"/>
  <c r="CK3291" i="4"/>
  <c r="BZ3291" i="4"/>
  <c r="CI3240" i="4"/>
  <c r="BX3240" i="4"/>
  <c r="CG3189" i="4"/>
  <c r="BV3189" i="4"/>
  <c r="CM3086" i="4"/>
  <c r="CB3086" i="4"/>
  <c r="CK3035" i="4"/>
  <c r="BZ3035" i="4"/>
  <c r="CI2984" i="4"/>
  <c r="BX2984" i="4"/>
  <c r="CG2933" i="4"/>
  <c r="BV2933" i="4"/>
  <c r="CH2505" i="4"/>
  <c r="BW2505" i="4"/>
  <c r="CK5938" i="4"/>
  <c r="BZ5938" i="4"/>
  <c r="CG5932" i="4"/>
  <c r="BV5932" i="4"/>
  <c r="CM5925" i="4"/>
  <c r="CB5925" i="4"/>
  <c r="CI5919" i="4"/>
  <c r="BX5919" i="4"/>
  <c r="CK5906" i="4"/>
  <c r="BZ5906" i="4"/>
  <c r="CG5900" i="4"/>
  <c r="BV5900" i="4"/>
  <c r="CM5893" i="4"/>
  <c r="CB5893" i="4"/>
  <c r="CI5887" i="4"/>
  <c r="BX5887" i="4"/>
  <c r="CK5874" i="4"/>
  <c r="BZ5874" i="4"/>
  <c r="CG5868" i="4"/>
  <c r="BV5868" i="4"/>
  <c r="CM5861" i="4"/>
  <c r="CB5861" i="4"/>
  <c r="CI5855" i="4"/>
  <c r="BX5855" i="4"/>
  <c r="CK5842" i="4"/>
  <c r="BZ5842" i="4"/>
  <c r="CG5836" i="4"/>
  <c r="BV5836" i="4"/>
  <c r="CM5829" i="4"/>
  <c r="CB5829" i="4"/>
  <c r="CI5823" i="4"/>
  <c r="BX5823" i="4"/>
  <c r="CK5810" i="4"/>
  <c r="BZ5810" i="4"/>
  <c r="CG5804" i="4"/>
  <c r="BV5804" i="4"/>
  <c r="CM5797" i="4"/>
  <c r="CB5797" i="4"/>
  <c r="CI5791" i="4"/>
  <c r="BX5791" i="4"/>
  <c r="CK5778" i="4"/>
  <c r="BZ5778" i="4"/>
  <c r="CG5772" i="4"/>
  <c r="BV5772" i="4"/>
  <c r="CM5765" i="4"/>
  <c r="CB5765" i="4"/>
  <c r="CI5759" i="4"/>
  <c r="BX5759" i="4"/>
  <c r="CK5746" i="4"/>
  <c r="BZ5746" i="4"/>
  <c r="CG5740" i="4"/>
  <c r="BV5740" i="4"/>
  <c r="CM5733" i="4"/>
  <c r="CB5733" i="4"/>
  <c r="CI5727" i="4"/>
  <c r="BX5727" i="4"/>
  <c r="CK5714" i="4"/>
  <c r="BZ5714" i="4"/>
  <c r="CG5708" i="4"/>
  <c r="BV5708" i="4"/>
  <c r="CM5701" i="4"/>
  <c r="CB5701" i="4"/>
  <c r="CI5695" i="4"/>
  <c r="BX5695" i="4"/>
  <c r="CK5682" i="4"/>
  <c r="BZ5682" i="4"/>
  <c r="CG5676" i="4"/>
  <c r="BV5676" i="4"/>
  <c r="CM5669" i="4"/>
  <c r="CB5669" i="4"/>
  <c r="CI5663" i="4"/>
  <c r="BX5663" i="4"/>
  <c r="CK5650" i="4"/>
  <c r="BZ5650" i="4"/>
  <c r="CG5644" i="4"/>
  <c r="BV5644" i="4"/>
  <c r="CM5637" i="4"/>
  <c r="CB5637" i="4"/>
  <c r="CI5631" i="4"/>
  <c r="BX5631" i="4"/>
  <c r="CK5618" i="4"/>
  <c r="BZ5618" i="4"/>
  <c r="CG5612" i="4"/>
  <c r="BV5612" i="4"/>
  <c r="CM5605" i="4"/>
  <c r="CB5605" i="4"/>
  <c r="CI5599" i="4"/>
  <c r="BX5599" i="4"/>
  <c r="CK5586" i="4"/>
  <c r="BZ5586" i="4"/>
  <c r="CG5580" i="4"/>
  <c r="BV5580" i="4"/>
  <c r="CM5573" i="4"/>
  <c r="CB5573" i="4"/>
  <c r="CI5567" i="4"/>
  <c r="BX5567" i="4"/>
  <c r="CK5554" i="4"/>
  <c r="BZ5554" i="4"/>
  <c r="CG5548" i="4"/>
  <c r="BV5548" i="4"/>
  <c r="CM5541" i="4"/>
  <c r="CB5541" i="4"/>
  <c r="CI5535" i="4"/>
  <c r="BX5535" i="4"/>
  <c r="CK5522" i="4"/>
  <c r="BZ5522" i="4"/>
  <c r="CG5516" i="4"/>
  <c r="BV5516" i="4"/>
  <c r="CM5509" i="4"/>
  <c r="CB5509" i="4"/>
  <c r="CI5503" i="4"/>
  <c r="BX5503" i="4"/>
  <c r="CK5490" i="4"/>
  <c r="BZ5490" i="4"/>
  <c r="CG5484" i="4"/>
  <c r="BV5484" i="4"/>
  <c r="CM5477" i="4"/>
  <c r="CB5477" i="4"/>
  <c r="CI5471" i="4"/>
  <c r="BX5471" i="4"/>
  <c r="CK5458" i="4"/>
  <c r="BZ5458" i="4"/>
  <c r="CG5452" i="4"/>
  <c r="BV5452" i="4"/>
  <c r="CM5445" i="4"/>
  <c r="CB5445" i="4"/>
  <c r="CI5439" i="4"/>
  <c r="BX5439" i="4"/>
  <c r="CK5426" i="4"/>
  <c r="BZ5426" i="4"/>
  <c r="CG5420" i="4"/>
  <c r="BV5420" i="4"/>
  <c r="CM5413" i="4"/>
  <c r="CB5413" i="4"/>
  <c r="CI5407" i="4"/>
  <c r="BX5407" i="4"/>
  <c r="CK5394" i="4"/>
  <c r="BZ5394" i="4"/>
  <c r="CG5388" i="4"/>
  <c r="BV5388" i="4"/>
  <c r="CM5381" i="4"/>
  <c r="CB5381" i="4"/>
  <c r="CI5375" i="4"/>
  <c r="BX5375" i="4"/>
  <c r="CK5362" i="4"/>
  <c r="BZ5362" i="4"/>
  <c r="CG5356" i="4"/>
  <c r="BV5356" i="4"/>
  <c r="CM5349" i="4"/>
  <c r="CB5349" i="4"/>
  <c r="CI5343" i="4"/>
  <c r="BX5343" i="4"/>
  <c r="CK5330" i="4"/>
  <c r="BZ5330" i="4"/>
  <c r="CG5324" i="4"/>
  <c r="BV5324" i="4"/>
  <c r="CM5317" i="4"/>
  <c r="CB5317" i="4"/>
  <c r="CI5311" i="4"/>
  <c r="BX5311" i="4"/>
  <c r="CK5298" i="4"/>
  <c r="BZ5298" i="4"/>
  <c r="CG5292" i="4"/>
  <c r="BV5292" i="4"/>
  <c r="CM5285" i="4"/>
  <c r="CB5285" i="4"/>
  <c r="CI5279" i="4"/>
  <c r="BX5279" i="4"/>
  <c r="CK5266" i="4"/>
  <c r="BZ5266" i="4"/>
  <c r="CG5260" i="4"/>
  <c r="BV5260" i="4"/>
  <c r="CM5253" i="4"/>
  <c r="CB5253" i="4"/>
  <c r="CI5247" i="4"/>
  <c r="BX5247" i="4"/>
  <c r="CK5234" i="4"/>
  <c r="BZ5234" i="4"/>
  <c r="CG5228" i="4"/>
  <c r="BV5228" i="4"/>
  <c r="CM5221" i="4"/>
  <c r="CB5221" i="4"/>
  <c r="CI5215" i="4"/>
  <c r="BX5215" i="4"/>
  <c r="CK5202" i="4"/>
  <c r="BZ5202" i="4"/>
  <c r="CG5196" i="4"/>
  <c r="BV5196" i="4"/>
  <c r="CM5189" i="4"/>
  <c r="CB5189" i="4"/>
  <c r="CI5183" i="4"/>
  <c r="BX5183" i="4"/>
  <c r="CK5170" i="4"/>
  <c r="BZ5170" i="4"/>
  <c r="CG5164" i="4"/>
  <c r="BV5164" i="4"/>
  <c r="CM5157" i="4"/>
  <c r="CB5157" i="4"/>
  <c r="CI5151" i="4"/>
  <c r="BX5151" i="4"/>
  <c r="CK5138" i="4"/>
  <c r="BZ5138" i="4"/>
  <c r="CG5132" i="4"/>
  <c r="BV5132" i="4"/>
  <c r="CM5125" i="4"/>
  <c r="CB5125" i="4"/>
  <c r="CI5119" i="4"/>
  <c r="BX5119" i="4"/>
  <c r="CK5106" i="4"/>
  <c r="BZ5106" i="4"/>
  <c r="CG5100" i="4"/>
  <c r="BV5100" i="4"/>
  <c r="CM5093" i="4"/>
  <c r="CB5093" i="4"/>
  <c r="CI5087" i="4"/>
  <c r="BX5087" i="4"/>
  <c r="CK5074" i="4"/>
  <c r="BZ5074" i="4"/>
  <c r="CG5068" i="4"/>
  <c r="BV5068" i="4"/>
  <c r="CM5061" i="4"/>
  <c r="CB5061" i="4"/>
  <c r="CI5055" i="4"/>
  <c r="BX5055" i="4"/>
  <c r="CK5042" i="4"/>
  <c r="BZ5042" i="4"/>
  <c r="CG5036" i="4"/>
  <c r="BV5036" i="4"/>
  <c r="CM5029" i="4"/>
  <c r="CB5029" i="4"/>
  <c r="CI5023" i="4"/>
  <c r="BX5023" i="4"/>
  <c r="CK5010" i="4"/>
  <c r="BZ5010" i="4"/>
  <c r="CG5004" i="4"/>
  <c r="BV5004" i="4"/>
  <c r="CM4997" i="4"/>
  <c r="CB4997" i="4"/>
  <c r="CI4991" i="4"/>
  <c r="BX4991" i="4"/>
  <c r="CK4978" i="4"/>
  <c r="BZ4978" i="4"/>
  <c r="CG4972" i="4"/>
  <c r="BV4972" i="4"/>
  <c r="CM4965" i="4"/>
  <c r="CB4965" i="4"/>
  <c r="CI4959" i="4"/>
  <c r="BX4959" i="4"/>
  <c r="CK4946" i="4"/>
  <c r="BZ4946" i="4"/>
  <c r="CG4940" i="4"/>
  <c r="BV4940" i="4"/>
  <c r="CM4933" i="4"/>
  <c r="CB4933" i="4"/>
  <c r="CI4927" i="4"/>
  <c r="BX4927" i="4"/>
  <c r="CK4914" i="4"/>
  <c r="BZ4914" i="4"/>
  <c r="CG4908" i="4"/>
  <c r="BV4908" i="4"/>
  <c r="CM4901" i="4"/>
  <c r="CB4901" i="4"/>
  <c r="CI4895" i="4"/>
  <c r="BX4895" i="4"/>
  <c r="CK4882" i="4"/>
  <c r="BZ4882" i="4"/>
  <c r="CG4876" i="4"/>
  <c r="BV4876" i="4"/>
  <c r="CM4869" i="4"/>
  <c r="CB4869" i="4"/>
  <c r="CI4863" i="4"/>
  <c r="BX4863" i="4"/>
  <c r="CK4850" i="4"/>
  <c r="BZ4850" i="4"/>
  <c r="CG4844" i="4"/>
  <c r="BV4844" i="4"/>
  <c r="CM4837" i="4"/>
  <c r="CB4837" i="4"/>
  <c r="CI4831" i="4"/>
  <c r="BX4831" i="4"/>
  <c r="CK4818" i="4"/>
  <c r="BZ4818" i="4"/>
  <c r="CG4812" i="4"/>
  <c r="BV4812" i="4"/>
  <c r="CM4805" i="4"/>
  <c r="CB4805" i="4"/>
  <c r="CI4799" i="4"/>
  <c r="BX4799" i="4"/>
  <c r="CK4786" i="4"/>
  <c r="BZ4786" i="4"/>
  <c r="CG4780" i="4"/>
  <c r="BV4780" i="4"/>
  <c r="CM4773" i="4"/>
  <c r="CB4773" i="4"/>
  <c r="CI4767" i="4"/>
  <c r="BX4767" i="4"/>
  <c r="CK4754" i="4"/>
  <c r="BZ4754" i="4"/>
  <c r="CG4748" i="4"/>
  <c r="BV4748" i="4"/>
  <c r="CM4741" i="4"/>
  <c r="CB4741" i="4"/>
  <c r="CI4735" i="4"/>
  <c r="BX4735" i="4"/>
  <c r="CK4722" i="4"/>
  <c r="BZ4722" i="4"/>
  <c r="CG4716" i="4"/>
  <c r="BV4716" i="4"/>
  <c r="CM4709" i="4"/>
  <c r="CB4709" i="4"/>
  <c r="CI4703" i="4"/>
  <c r="BX4703" i="4"/>
  <c r="CK4690" i="4"/>
  <c r="BZ4690" i="4"/>
  <c r="CG4684" i="4"/>
  <c r="BV4684" i="4"/>
  <c r="CM4677" i="4"/>
  <c r="CB4677" i="4"/>
  <c r="CI4671" i="4"/>
  <c r="BX4671" i="4"/>
  <c r="CK4658" i="4"/>
  <c r="BZ4658" i="4"/>
  <c r="CG4652" i="4"/>
  <c r="BV4652" i="4"/>
  <c r="CM4645" i="4"/>
  <c r="CB4645" i="4"/>
  <c r="CI4639" i="4"/>
  <c r="BX4639" i="4"/>
  <c r="CK4626" i="4"/>
  <c r="BZ4626" i="4"/>
  <c r="CG4620" i="4"/>
  <c r="BV4620" i="4"/>
  <c r="CM4613" i="4"/>
  <c r="CB4613" i="4"/>
  <c r="CI4607" i="4"/>
  <c r="BX4607" i="4"/>
  <c r="CK4594" i="4"/>
  <c r="BZ4594" i="4"/>
  <c r="CG4588" i="4"/>
  <c r="BV4588" i="4"/>
  <c r="CM4581" i="4"/>
  <c r="CB4581" i="4"/>
  <c r="CI4575" i="4"/>
  <c r="BX4575" i="4"/>
  <c r="CK4562" i="4"/>
  <c r="BZ4562" i="4"/>
  <c r="CG4556" i="4"/>
  <c r="BV4556" i="4"/>
  <c r="CM4549" i="4"/>
  <c r="CB4549" i="4"/>
  <c r="CI4543" i="4"/>
  <c r="BX4543" i="4"/>
  <c r="CK4530" i="4"/>
  <c r="BZ4530" i="4"/>
  <c r="CG4524" i="4"/>
  <c r="BV4524" i="4"/>
  <c r="CM4517" i="4"/>
  <c r="CB4517" i="4"/>
  <c r="CI4511" i="4"/>
  <c r="BX4511" i="4"/>
  <c r="CK4498" i="4"/>
  <c r="BZ4498" i="4"/>
  <c r="CG4492" i="4"/>
  <c r="BV4492" i="4"/>
  <c r="CM4485" i="4"/>
  <c r="CB4485" i="4"/>
  <c r="CI4479" i="4"/>
  <c r="BX4479" i="4"/>
  <c r="CK4466" i="4"/>
  <c r="BZ4466" i="4"/>
  <c r="CG4460" i="4"/>
  <c r="BV4460" i="4"/>
  <c r="CM4453" i="4"/>
  <c r="CB4453" i="4"/>
  <c r="CI4447" i="4"/>
  <c r="BX4447" i="4"/>
  <c r="CK4434" i="4"/>
  <c r="BZ4434" i="4"/>
  <c r="CG4428" i="4"/>
  <c r="BV4428" i="4"/>
  <c r="CM4421" i="4"/>
  <c r="CB4421" i="4"/>
  <c r="CI4415" i="4"/>
  <c r="BX4415" i="4"/>
  <c r="CK4402" i="4"/>
  <c r="BZ4402" i="4"/>
  <c r="CG4396" i="4"/>
  <c r="BV4396" i="4"/>
  <c r="CM4389" i="4"/>
  <c r="CB4389" i="4"/>
  <c r="CI4383" i="4"/>
  <c r="BX4383" i="4"/>
  <c r="CK4370" i="4"/>
  <c r="BZ4370" i="4"/>
  <c r="CG4364" i="4"/>
  <c r="BV4364" i="4"/>
  <c r="CM4357" i="4"/>
  <c r="CB4357" i="4"/>
  <c r="CI4351" i="4"/>
  <c r="BX4351" i="4"/>
  <c r="CK4338" i="4"/>
  <c r="BZ4338" i="4"/>
  <c r="CG4332" i="4"/>
  <c r="BV4332" i="4"/>
  <c r="CM4325" i="4"/>
  <c r="CB4325" i="4"/>
  <c r="CI4319" i="4"/>
  <c r="BX4319" i="4"/>
  <c r="CK4306" i="4"/>
  <c r="BZ4306" i="4"/>
  <c r="CG4300" i="4"/>
  <c r="BV4300" i="4"/>
  <c r="CM4293" i="4"/>
  <c r="CB4293" i="4"/>
  <c r="CI4287" i="4"/>
  <c r="BX4287" i="4"/>
  <c r="CK4274" i="4"/>
  <c r="BZ4274" i="4"/>
  <c r="CG4268" i="4"/>
  <c r="BV4268" i="4"/>
  <c r="CM4261" i="4"/>
  <c r="CB4261" i="4"/>
  <c r="CI4255" i="4"/>
  <c r="BX4255" i="4"/>
  <c r="CK4242" i="4"/>
  <c r="BZ4242" i="4"/>
  <c r="CG4236" i="4"/>
  <c r="BV4236" i="4"/>
  <c r="CM4229" i="4"/>
  <c r="CB4229" i="4"/>
  <c r="CI4223" i="4"/>
  <c r="BX4223" i="4"/>
  <c r="CK4210" i="4"/>
  <c r="BZ4210" i="4"/>
  <c r="CG4204" i="4"/>
  <c r="BV4204" i="4"/>
  <c r="CM4197" i="4"/>
  <c r="CB4197" i="4"/>
  <c r="CI4191" i="4"/>
  <c r="BX4191" i="4"/>
  <c r="CK4178" i="4"/>
  <c r="BZ4178" i="4"/>
  <c r="CG4172" i="4"/>
  <c r="BV4172" i="4"/>
  <c r="CM4165" i="4"/>
  <c r="CB4165" i="4"/>
  <c r="CI4159" i="4"/>
  <c r="BX4159" i="4"/>
  <c r="CK4146" i="4"/>
  <c r="BZ4146" i="4"/>
  <c r="CG4140" i="4"/>
  <c r="BV4140" i="4"/>
  <c r="CM4133" i="4"/>
  <c r="CB4133" i="4"/>
  <c r="CI4127" i="4"/>
  <c r="BX4127" i="4"/>
  <c r="CK4114" i="4"/>
  <c r="BZ4114" i="4"/>
  <c r="CG4108" i="4"/>
  <c r="BV4108" i="4"/>
  <c r="CM4101" i="4"/>
  <c r="CB4101" i="4"/>
  <c r="CI4095" i="4"/>
  <c r="BX4095" i="4"/>
  <c r="CK4082" i="4"/>
  <c r="BZ4082" i="4"/>
  <c r="CG4076" i="4"/>
  <c r="BV4076" i="4"/>
  <c r="CM4069" i="4"/>
  <c r="CB4069" i="4"/>
  <c r="CI4063" i="4"/>
  <c r="BX4063" i="4"/>
  <c r="CK4050" i="4"/>
  <c r="BZ4050" i="4"/>
  <c r="CG4044" i="4"/>
  <c r="BV4044" i="4"/>
  <c r="CM4037" i="4"/>
  <c r="CB4037" i="4"/>
  <c r="CI4031" i="4"/>
  <c r="BX4031" i="4"/>
  <c r="CK4018" i="4"/>
  <c r="BZ4018" i="4"/>
  <c r="CG4012" i="4"/>
  <c r="BV4012" i="4"/>
  <c r="CM4005" i="4"/>
  <c r="CB4005" i="4"/>
  <c r="CI3999" i="4"/>
  <c r="BX3999" i="4"/>
  <c r="CK3986" i="4"/>
  <c r="BZ3986" i="4"/>
  <c r="CG3980" i="4"/>
  <c r="BV3980" i="4"/>
  <c r="CM3973" i="4"/>
  <c r="CB3973" i="4"/>
  <c r="CI3967" i="4"/>
  <c r="BX3967" i="4"/>
  <c r="CK3954" i="4"/>
  <c r="BZ3954" i="4"/>
  <c r="CG3948" i="4"/>
  <c r="BV3948" i="4"/>
  <c r="CM3941" i="4"/>
  <c r="CB3941" i="4"/>
  <c r="CI3935" i="4"/>
  <c r="BX3935" i="4"/>
  <c r="CK3922" i="4"/>
  <c r="BZ3922" i="4"/>
  <c r="CG3916" i="4"/>
  <c r="BV3916" i="4"/>
  <c r="CM3909" i="4"/>
  <c r="CB3909" i="4"/>
  <c r="CI3903" i="4"/>
  <c r="BX3903" i="4"/>
  <c r="CM3866" i="4"/>
  <c r="CB3866" i="4"/>
  <c r="CK3815" i="4"/>
  <c r="BZ3815" i="4"/>
  <c r="CI3764" i="4"/>
  <c r="BX3764" i="4"/>
  <c r="CG3713" i="4"/>
  <c r="BV3713" i="4"/>
  <c r="CM3610" i="4"/>
  <c r="CB3610" i="4"/>
  <c r="CK3559" i="4"/>
  <c r="BZ3559" i="4"/>
  <c r="CI3508" i="4"/>
  <c r="BX3508" i="4"/>
  <c r="CG3457" i="4"/>
  <c r="BV3457" i="4"/>
  <c r="CM3354" i="4"/>
  <c r="CB3354" i="4"/>
  <c r="CK3303" i="4"/>
  <c r="BZ3303" i="4"/>
  <c r="CI3252" i="4"/>
  <c r="BX3252" i="4"/>
  <c r="CG3201" i="4"/>
  <c r="BV3201" i="4"/>
  <c r="CM3098" i="4"/>
  <c r="CB3098" i="4"/>
  <c r="CK3047" i="4"/>
  <c r="BZ3047" i="4"/>
  <c r="CI2996" i="4"/>
  <c r="BX2996" i="4"/>
  <c r="CG2945" i="4"/>
  <c r="BV2945" i="4"/>
  <c r="CH2601" i="4"/>
  <c r="BW2601" i="4"/>
  <c r="CF5816" i="4"/>
  <c r="BU5816" i="4"/>
  <c r="CL5809" i="4"/>
  <c r="CA5809" i="4"/>
  <c r="CH5803" i="4"/>
  <c r="BW5803" i="4"/>
  <c r="CN5796" i="4"/>
  <c r="CC5796" i="4"/>
  <c r="CJ5790" i="4"/>
  <c r="BY5790" i="4"/>
  <c r="CF5784" i="4"/>
  <c r="BU5784" i="4"/>
  <c r="CL5777" i="4"/>
  <c r="CA5777" i="4"/>
  <c r="CH5771" i="4"/>
  <c r="BW5771" i="4"/>
  <c r="CN5764" i="4"/>
  <c r="CC5764" i="4"/>
  <c r="CJ5758" i="4"/>
  <c r="BY5758" i="4"/>
  <c r="CF5752" i="4"/>
  <c r="BU5752" i="4"/>
  <c r="CL5745" i="4"/>
  <c r="CA5745" i="4"/>
  <c r="CH5739" i="4"/>
  <c r="BW5739" i="4"/>
  <c r="CN5732" i="4"/>
  <c r="CC5732" i="4"/>
  <c r="CJ5726" i="4"/>
  <c r="BY5726" i="4"/>
  <c r="CF5720" i="4"/>
  <c r="BU5720" i="4"/>
  <c r="CL5713" i="4"/>
  <c r="CA5713" i="4"/>
  <c r="CH5707" i="4"/>
  <c r="BW5707" i="4"/>
  <c r="CN5700" i="4"/>
  <c r="CC5700" i="4"/>
  <c r="CJ5694" i="4"/>
  <c r="BY5694" i="4"/>
  <c r="CF5688" i="4"/>
  <c r="BU5688" i="4"/>
  <c r="CL5681" i="4"/>
  <c r="CA5681" i="4"/>
  <c r="CH5675" i="4"/>
  <c r="BW5675" i="4"/>
  <c r="CN5668" i="4"/>
  <c r="CC5668" i="4"/>
  <c r="CJ5662" i="4"/>
  <c r="BY5662" i="4"/>
  <c r="CF5656" i="4"/>
  <c r="BU5656" i="4"/>
  <c r="CL5649" i="4"/>
  <c r="CA5649" i="4"/>
  <c r="CH5643" i="4"/>
  <c r="BW5643" i="4"/>
  <c r="CN5636" i="4"/>
  <c r="CC5636" i="4"/>
  <c r="CJ5630" i="4"/>
  <c r="BY5630" i="4"/>
  <c r="CF5624" i="4"/>
  <c r="BU5624" i="4"/>
  <c r="CL5617" i="4"/>
  <c r="CA5617" i="4"/>
  <c r="CH5611" i="4"/>
  <c r="BW5611" i="4"/>
  <c r="CN5604" i="4"/>
  <c r="CC5604" i="4"/>
  <c r="CJ5598" i="4"/>
  <c r="BY5598" i="4"/>
  <c r="CF5592" i="4"/>
  <c r="BU5592" i="4"/>
  <c r="CL5585" i="4"/>
  <c r="CA5585" i="4"/>
  <c r="CH5579" i="4"/>
  <c r="BW5579" i="4"/>
  <c r="CN5572" i="4"/>
  <c r="CC5572" i="4"/>
  <c r="CJ5566" i="4"/>
  <c r="BY5566" i="4"/>
  <c r="CF5560" i="4"/>
  <c r="BU5560" i="4"/>
  <c r="CL5553" i="4"/>
  <c r="CA5553" i="4"/>
  <c r="CH5547" i="4"/>
  <c r="BW5547" i="4"/>
  <c r="CN5540" i="4"/>
  <c r="CC5540" i="4"/>
  <c r="CJ5534" i="4"/>
  <c r="BY5534" i="4"/>
  <c r="CF5528" i="4"/>
  <c r="BU5528" i="4"/>
  <c r="CL5521" i="4"/>
  <c r="CA5521" i="4"/>
  <c r="CH5515" i="4"/>
  <c r="BW5515" i="4"/>
  <c r="CN5508" i="4"/>
  <c r="CC5508" i="4"/>
  <c r="CJ5502" i="4"/>
  <c r="BY5502" i="4"/>
  <c r="CF5496" i="4"/>
  <c r="BU5496" i="4"/>
  <c r="CL5489" i="4"/>
  <c r="CA5489" i="4"/>
  <c r="CH5483" i="4"/>
  <c r="BW5483" i="4"/>
  <c r="CN5476" i="4"/>
  <c r="CC5476" i="4"/>
  <c r="CJ5470" i="4"/>
  <c r="BY5470" i="4"/>
  <c r="CF5464" i="4"/>
  <c r="BU5464" i="4"/>
  <c r="CL5457" i="4"/>
  <c r="CA5457" i="4"/>
  <c r="CH5451" i="4"/>
  <c r="BW5451" i="4"/>
  <c r="CN5444" i="4"/>
  <c r="CC5444" i="4"/>
  <c r="CJ5438" i="4"/>
  <c r="BY5438" i="4"/>
  <c r="CF5432" i="4"/>
  <c r="BU5432" i="4"/>
  <c r="CL5425" i="4"/>
  <c r="CA5425" i="4"/>
  <c r="CH5419" i="4"/>
  <c r="BW5419" i="4"/>
  <c r="CN5412" i="4"/>
  <c r="CC5412" i="4"/>
  <c r="CJ5406" i="4"/>
  <c r="BY5406" i="4"/>
  <c r="CF5400" i="4"/>
  <c r="BU5400" i="4"/>
  <c r="CL5393" i="4"/>
  <c r="CA5393" i="4"/>
  <c r="CH5387" i="4"/>
  <c r="BW5387" i="4"/>
  <c r="CN5380" i="4"/>
  <c r="CC5380" i="4"/>
  <c r="CJ5374" i="4"/>
  <c r="BY5374" i="4"/>
  <c r="CF5368" i="4"/>
  <c r="BU5368" i="4"/>
  <c r="CL5361" i="4"/>
  <c r="CA5361" i="4"/>
  <c r="CH5355" i="4"/>
  <c r="BW5355" i="4"/>
  <c r="CN5348" i="4"/>
  <c r="CC5348" i="4"/>
  <c r="CJ5342" i="4"/>
  <c r="BY5342" i="4"/>
  <c r="CF5336" i="4"/>
  <c r="BU5336" i="4"/>
  <c r="CL5329" i="4"/>
  <c r="CA5329" i="4"/>
  <c r="CH5323" i="4"/>
  <c r="BW5323" i="4"/>
  <c r="CN5316" i="4"/>
  <c r="CC5316" i="4"/>
  <c r="CJ5310" i="4"/>
  <c r="BY5310" i="4"/>
  <c r="CF5304" i="4"/>
  <c r="BU5304" i="4"/>
  <c r="CL5297" i="4"/>
  <c r="CA5297" i="4"/>
  <c r="CH5291" i="4"/>
  <c r="BW5291" i="4"/>
  <c r="CN5284" i="4"/>
  <c r="CC5284" i="4"/>
  <c r="CJ5278" i="4"/>
  <c r="BY5278" i="4"/>
  <c r="CF5272" i="4"/>
  <c r="BU5272" i="4"/>
  <c r="CL5265" i="4"/>
  <c r="CA5265" i="4"/>
  <c r="CH5259" i="4"/>
  <c r="BW5259" i="4"/>
  <c r="CN5252" i="4"/>
  <c r="CC5252" i="4"/>
  <c r="CJ5246" i="4"/>
  <c r="BY5246" i="4"/>
  <c r="CF5240" i="4"/>
  <c r="BU5240" i="4"/>
  <c r="CL5233" i="4"/>
  <c r="CA5233" i="4"/>
  <c r="CH5227" i="4"/>
  <c r="BW5227" i="4"/>
  <c r="CN5220" i="4"/>
  <c r="CC5220" i="4"/>
  <c r="CJ5214" i="4"/>
  <c r="BY5214" i="4"/>
  <c r="CF5208" i="4"/>
  <c r="BU5208" i="4"/>
  <c r="CL5201" i="4"/>
  <c r="CA5201" i="4"/>
  <c r="CH5195" i="4"/>
  <c r="BW5195" i="4"/>
  <c r="CN5188" i="4"/>
  <c r="CC5188" i="4"/>
  <c r="CJ5182" i="4"/>
  <c r="BY5182" i="4"/>
  <c r="CF5176" i="4"/>
  <c r="BU5176" i="4"/>
  <c r="CL5169" i="4"/>
  <c r="CA5169" i="4"/>
  <c r="CH5163" i="4"/>
  <c r="BW5163" i="4"/>
  <c r="CN5156" i="4"/>
  <c r="CC5156" i="4"/>
  <c r="CJ5150" i="4"/>
  <c r="BY5150" i="4"/>
  <c r="CF5144" i="4"/>
  <c r="BU5144" i="4"/>
  <c r="CL5137" i="4"/>
  <c r="CA5137" i="4"/>
  <c r="CH5131" i="4"/>
  <c r="BW5131" i="4"/>
  <c r="CN5124" i="4"/>
  <c r="CC5124" i="4"/>
  <c r="CJ5118" i="4"/>
  <c r="BY5118" i="4"/>
  <c r="CF5112" i="4"/>
  <c r="BU5112" i="4"/>
  <c r="CL5105" i="4"/>
  <c r="CA5105" i="4"/>
  <c r="CH5099" i="4"/>
  <c r="BW5099" i="4"/>
  <c r="CN5092" i="4"/>
  <c r="CC5092" i="4"/>
  <c r="CJ5086" i="4"/>
  <c r="BY5086" i="4"/>
  <c r="CF5080" i="4"/>
  <c r="BU5080" i="4"/>
  <c r="CL5073" i="4"/>
  <c r="CA5073" i="4"/>
  <c r="CH5067" i="4"/>
  <c r="BW5067" i="4"/>
  <c r="CN5060" i="4"/>
  <c r="CC5060" i="4"/>
  <c r="CJ5054" i="4"/>
  <c r="BY5054" i="4"/>
  <c r="CF5048" i="4"/>
  <c r="BU5048" i="4"/>
  <c r="CL5041" i="4"/>
  <c r="CA5041" i="4"/>
  <c r="CH5035" i="4"/>
  <c r="BW5035" i="4"/>
  <c r="CN5028" i="4"/>
  <c r="CC5028" i="4"/>
  <c r="CJ5022" i="4"/>
  <c r="BY5022" i="4"/>
  <c r="CF5016" i="4"/>
  <c r="BU5016" i="4"/>
  <c r="CL5009" i="4"/>
  <c r="CA5009" i="4"/>
  <c r="CH5003" i="4"/>
  <c r="BW5003" i="4"/>
  <c r="CN4996" i="4"/>
  <c r="CC4996" i="4"/>
  <c r="CJ4990" i="4"/>
  <c r="BY4990" i="4"/>
  <c r="CF4984" i="4"/>
  <c r="BU4984" i="4"/>
  <c r="CL4977" i="4"/>
  <c r="CA4977" i="4"/>
  <c r="CH4971" i="4"/>
  <c r="BW4971" i="4"/>
  <c r="CN4964" i="4"/>
  <c r="CC4964" i="4"/>
  <c r="CJ4958" i="4"/>
  <c r="BY4958" i="4"/>
  <c r="CF4952" i="4"/>
  <c r="BU4952" i="4"/>
  <c r="CL4945" i="4"/>
  <c r="CA4945" i="4"/>
  <c r="CH4939" i="4"/>
  <c r="BW4939" i="4"/>
  <c r="CN4932" i="4"/>
  <c r="CC4932" i="4"/>
  <c r="CJ4926" i="4"/>
  <c r="BY4926" i="4"/>
  <c r="CF4920" i="4"/>
  <c r="BU4920" i="4"/>
  <c r="CL4913" i="4"/>
  <c r="CA4913" i="4"/>
  <c r="CH4907" i="4"/>
  <c r="BW4907" i="4"/>
  <c r="CN4900" i="4"/>
  <c r="CC4900" i="4"/>
  <c r="CJ4894" i="4"/>
  <c r="BY4894" i="4"/>
  <c r="CF4888" i="4"/>
  <c r="BU4888" i="4"/>
  <c r="CL4881" i="4"/>
  <c r="CA4881" i="4"/>
  <c r="CH4875" i="4"/>
  <c r="BW4875" i="4"/>
  <c r="CN4868" i="4"/>
  <c r="CC4868" i="4"/>
  <c r="CJ4862" i="4"/>
  <c r="BY4862" i="4"/>
  <c r="CF4856" i="4"/>
  <c r="BU4856" i="4"/>
  <c r="CL4849" i="4"/>
  <c r="CA4849" i="4"/>
  <c r="CH4843" i="4"/>
  <c r="BW4843" i="4"/>
  <c r="CN4836" i="4"/>
  <c r="CC4836" i="4"/>
  <c r="CJ4830" i="4"/>
  <c r="BY4830" i="4"/>
  <c r="CF4824" i="4"/>
  <c r="BU4824" i="4"/>
  <c r="CL4817" i="4"/>
  <c r="CA4817" i="4"/>
  <c r="CH4811" i="4"/>
  <c r="BW4811" i="4"/>
  <c r="CN4804" i="4"/>
  <c r="CC4804" i="4"/>
  <c r="CJ4798" i="4"/>
  <c r="BY4798" i="4"/>
  <c r="CF4792" i="4"/>
  <c r="BU4792" i="4"/>
  <c r="CL4785" i="4"/>
  <c r="CA4785" i="4"/>
  <c r="CH4779" i="4"/>
  <c r="BW4779" i="4"/>
  <c r="CN4772" i="4"/>
  <c r="CC4772" i="4"/>
  <c r="CJ4766" i="4"/>
  <c r="BY4766" i="4"/>
  <c r="CF4760" i="4"/>
  <c r="BU4760" i="4"/>
  <c r="CL4753" i="4"/>
  <c r="CA4753" i="4"/>
  <c r="CH4747" i="4"/>
  <c r="BW4747" i="4"/>
  <c r="CN4740" i="4"/>
  <c r="CC4740" i="4"/>
  <c r="CJ4734" i="4"/>
  <c r="BY4734" i="4"/>
  <c r="CF4728" i="4"/>
  <c r="BU4728" i="4"/>
  <c r="CL4721" i="4"/>
  <c r="CA4721" i="4"/>
  <c r="CH4715" i="4"/>
  <c r="BW4715" i="4"/>
  <c r="CN4708" i="4"/>
  <c r="CC4708" i="4"/>
  <c r="CJ4702" i="4"/>
  <c r="BY4702" i="4"/>
  <c r="CF4696" i="4"/>
  <c r="BU4696" i="4"/>
  <c r="CL4689" i="4"/>
  <c r="CA4689" i="4"/>
  <c r="CH4683" i="4"/>
  <c r="BW4683" i="4"/>
  <c r="CN4676" i="4"/>
  <c r="CC4676" i="4"/>
  <c r="CJ4670" i="4"/>
  <c r="BY4670" i="4"/>
  <c r="CF4664" i="4"/>
  <c r="BU4664" i="4"/>
  <c r="CL4657" i="4"/>
  <c r="CA4657" i="4"/>
  <c r="CH4651" i="4"/>
  <c r="BW4651" i="4"/>
  <c r="CN4644" i="4"/>
  <c r="CC4644" i="4"/>
  <c r="CJ4638" i="4"/>
  <c r="BY4638" i="4"/>
  <c r="CF4632" i="4"/>
  <c r="BU4632" i="4"/>
  <c r="CL4625" i="4"/>
  <c r="CA4625" i="4"/>
  <c r="CH4619" i="4"/>
  <c r="BW4619" i="4"/>
  <c r="CN4612" i="4"/>
  <c r="CC4612" i="4"/>
  <c r="CJ4606" i="4"/>
  <c r="BY4606" i="4"/>
  <c r="CF4600" i="4"/>
  <c r="BU4600" i="4"/>
  <c r="CL4593" i="4"/>
  <c r="CA4593" i="4"/>
  <c r="CH4587" i="4"/>
  <c r="BW4587" i="4"/>
  <c r="CN4580" i="4"/>
  <c r="CC4580" i="4"/>
  <c r="CJ4574" i="4"/>
  <c r="BY4574" i="4"/>
  <c r="CF4568" i="4"/>
  <c r="BU4568" i="4"/>
  <c r="CL4561" i="4"/>
  <c r="CA4561" i="4"/>
  <c r="CH4555" i="4"/>
  <c r="BW4555" i="4"/>
  <c r="CN4548" i="4"/>
  <c r="CC4548" i="4"/>
  <c r="CJ4542" i="4"/>
  <c r="BY4542" i="4"/>
  <c r="CF4536" i="4"/>
  <c r="BU4536" i="4"/>
  <c r="CL4529" i="4"/>
  <c r="CA4529" i="4"/>
  <c r="CH4523" i="4"/>
  <c r="BW4523" i="4"/>
  <c r="CN4516" i="4"/>
  <c r="CC4516" i="4"/>
  <c r="CJ4510" i="4"/>
  <c r="BY4510" i="4"/>
  <c r="CF4504" i="4"/>
  <c r="BU4504" i="4"/>
  <c r="CL4497" i="4"/>
  <c r="CA4497" i="4"/>
  <c r="CH4491" i="4"/>
  <c r="BW4491" i="4"/>
  <c r="CN4484" i="4"/>
  <c r="CC4484" i="4"/>
  <c r="CJ4478" i="4"/>
  <c r="BY4478" i="4"/>
  <c r="CF4472" i="4"/>
  <c r="BU4472" i="4"/>
  <c r="CL4465" i="4"/>
  <c r="CA4465" i="4"/>
  <c r="CH4459" i="4"/>
  <c r="BW4459" i="4"/>
  <c r="CN4452" i="4"/>
  <c r="CC4452" i="4"/>
  <c r="CJ4446" i="4"/>
  <c r="BY4446" i="4"/>
  <c r="CF4440" i="4"/>
  <c r="BU4440" i="4"/>
  <c r="CL4433" i="4"/>
  <c r="CA4433" i="4"/>
  <c r="CH4427" i="4"/>
  <c r="BW4427" i="4"/>
  <c r="CN4420" i="4"/>
  <c r="CC4420" i="4"/>
  <c r="CJ4414" i="4"/>
  <c r="BY4414" i="4"/>
  <c r="CF4408" i="4"/>
  <c r="BU4408" i="4"/>
  <c r="CL4401" i="4"/>
  <c r="CA4401" i="4"/>
  <c r="CH4395" i="4"/>
  <c r="BW4395" i="4"/>
  <c r="CN4388" i="4"/>
  <c r="CC4388" i="4"/>
  <c r="CJ4382" i="4"/>
  <c r="BY4382" i="4"/>
  <c r="CF4376" i="4"/>
  <c r="BU4376" i="4"/>
  <c r="CL4369" i="4"/>
  <c r="CA4369" i="4"/>
  <c r="CH4363" i="4"/>
  <c r="BW4363" i="4"/>
  <c r="CN4356" i="4"/>
  <c r="CC4356" i="4"/>
  <c r="CJ4350" i="4"/>
  <c r="BY4350" i="4"/>
  <c r="CF4344" i="4"/>
  <c r="BU4344" i="4"/>
  <c r="CL4337" i="4"/>
  <c r="CA4337" i="4"/>
  <c r="CH4331" i="4"/>
  <c r="BW4331" i="4"/>
  <c r="CN4324" i="4"/>
  <c r="CC4324" i="4"/>
  <c r="CJ4318" i="4"/>
  <c r="BY4318" i="4"/>
  <c r="CF4312" i="4"/>
  <c r="BU4312" i="4"/>
  <c r="CL4305" i="4"/>
  <c r="CA4305" i="4"/>
  <c r="CH4299" i="4"/>
  <c r="BW4299" i="4"/>
  <c r="CN4292" i="4"/>
  <c r="CC4292" i="4"/>
  <c r="CJ4286" i="4"/>
  <c r="BY4286" i="4"/>
  <c r="CF4280" i="4"/>
  <c r="BU4280" i="4"/>
  <c r="CL4273" i="4"/>
  <c r="CA4273" i="4"/>
  <c r="CH4267" i="4"/>
  <c r="BW4267" i="4"/>
  <c r="CN4260" i="4"/>
  <c r="CC4260" i="4"/>
  <c r="CJ4254" i="4"/>
  <c r="BY4254" i="4"/>
  <c r="CF4248" i="4"/>
  <c r="BU4248" i="4"/>
  <c r="CL4241" i="4"/>
  <c r="CA4241" i="4"/>
  <c r="CH4235" i="4"/>
  <c r="BW4235" i="4"/>
  <c r="CN4228" i="4"/>
  <c r="CC4228" i="4"/>
  <c r="CJ4222" i="4"/>
  <c r="BY4222" i="4"/>
  <c r="CF4216" i="4"/>
  <c r="BU4216" i="4"/>
  <c r="CL4209" i="4"/>
  <c r="CA4209" i="4"/>
  <c r="CH4203" i="4"/>
  <c r="BW4203" i="4"/>
  <c r="CN4196" i="4"/>
  <c r="CC4196" i="4"/>
  <c r="CJ4190" i="4"/>
  <c r="BY4190" i="4"/>
  <c r="CF4184" i="4"/>
  <c r="BU4184" i="4"/>
  <c r="CL4177" i="4"/>
  <c r="CA4177" i="4"/>
  <c r="CH4171" i="4"/>
  <c r="BW4171" i="4"/>
  <c r="CN4164" i="4"/>
  <c r="CC4164" i="4"/>
  <c r="CJ4158" i="4"/>
  <c r="BY4158" i="4"/>
  <c r="CF4152" i="4"/>
  <c r="BU4152" i="4"/>
  <c r="CL4145" i="4"/>
  <c r="CA4145" i="4"/>
  <c r="CH4139" i="4"/>
  <c r="BW4139" i="4"/>
  <c r="CN4132" i="4"/>
  <c r="CC4132" i="4"/>
  <c r="CJ4126" i="4"/>
  <c r="BY4126" i="4"/>
  <c r="CF4120" i="4"/>
  <c r="BU4120" i="4"/>
  <c r="CL4113" i="4"/>
  <c r="CA4113" i="4"/>
  <c r="CH4107" i="4"/>
  <c r="BW4107" i="4"/>
  <c r="CN4100" i="4"/>
  <c r="CC4100" i="4"/>
  <c r="CJ4094" i="4"/>
  <c r="BY4094" i="4"/>
  <c r="CF4088" i="4"/>
  <c r="BU4088" i="4"/>
  <c r="CL4081" i="4"/>
  <c r="CA4081" i="4"/>
  <c r="CH4075" i="4"/>
  <c r="BW4075" i="4"/>
  <c r="CN4068" i="4"/>
  <c r="CC4068" i="4"/>
  <c r="CJ4062" i="4"/>
  <c r="BY4062" i="4"/>
  <c r="CF4056" i="4"/>
  <c r="BU4056" i="4"/>
  <c r="CL4049" i="4"/>
  <c r="CA4049" i="4"/>
  <c r="CH4043" i="4"/>
  <c r="BW4043" i="4"/>
  <c r="CN4036" i="4"/>
  <c r="CC4036" i="4"/>
  <c r="CJ4030" i="4"/>
  <c r="BY4030" i="4"/>
  <c r="CF4024" i="4"/>
  <c r="BU4024" i="4"/>
  <c r="CL4017" i="4"/>
  <c r="CA4017" i="4"/>
  <c r="CH4011" i="4"/>
  <c r="BW4011" i="4"/>
  <c r="CN4004" i="4"/>
  <c r="CC4004" i="4"/>
  <c r="CJ3998" i="4"/>
  <c r="BY3998" i="4"/>
  <c r="CF3992" i="4"/>
  <c r="BU3992" i="4"/>
  <c r="CL3985" i="4"/>
  <c r="CA3985" i="4"/>
  <c r="CH3979" i="4"/>
  <c r="BW3979" i="4"/>
  <c r="CN3972" i="4"/>
  <c r="CC3972" i="4"/>
  <c r="CJ3966" i="4"/>
  <c r="BY3966" i="4"/>
  <c r="CF3960" i="4"/>
  <c r="BU3960" i="4"/>
  <c r="CL3953" i="4"/>
  <c r="CA3953" i="4"/>
  <c r="CH3947" i="4"/>
  <c r="BW3947" i="4"/>
  <c r="CN3940" i="4"/>
  <c r="CC3940" i="4"/>
  <c r="CJ3934" i="4"/>
  <c r="BY3934" i="4"/>
  <c r="CF3928" i="4"/>
  <c r="BU3928" i="4"/>
  <c r="CL3921" i="4"/>
  <c r="CA3921" i="4"/>
  <c r="CH3915" i="4"/>
  <c r="BW3915" i="4"/>
  <c r="CN3908" i="4"/>
  <c r="CC3908" i="4"/>
  <c r="CJ3902" i="4"/>
  <c r="BY3902" i="4"/>
  <c r="CK3859" i="4"/>
  <c r="BZ3859" i="4"/>
  <c r="CI3808" i="4"/>
  <c r="BX3808" i="4"/>
  <c r="CG3757" i="4"/>
  <c r="BV3757" i="4"/>
  <c r="CM3654" i="4"/>
  <c r="CB3654" i="4"/>
  <c r="CK3603" i="4"/>
  <c r="BZ3603" i="4"/>
  <c r="CI3552" i="4"/>
  <c r="BX3552" i="4"/>
  <c r="CG3501" i="4"/>
  <c r="BV3501" i="4"/>
  <c r="CM3398" i="4"/>
  <c r="CB3398" i="4"/>
  <c r="CK3347" i="4"/>
  <c r="BZ3347" i="4"/>
  <c r="CI3296" i="4"/>
  <c r="BX3296" i="4"/>
  <c r="CG3245" i="4"/>
  <c r="BV3245" i="4"/>
  <c r="CM3142" i="4"/>
  <c r="CB3142" i="4"/>
  <c r="CK3091" i="4"/>
  <c r="BZ3091" i="4"/>
  <c r="CI3040" i="4"/>
  <c r="BX3040" i="4"/>
  <c r="CG2989" i="4"/>
  <c r="BV2989" i="4"/>
  <c r="CM2886" i="4"/>
  <c r="CB2886" i="4"/>
  <c r="CL2543" i="4"/>
  <c r="CA2543" i="4"/>
  <c r="CK5925" i="4"/>
  <c r="BZ5925" i="4"/>
  <c r="CG5919" i="4"/>
  <c r="BV5919" i="4"/>
  <c r="CM5912" i="4"/>
  <c r="CB5912" i="4"/>
  <c r="CI5906" i="4"/>
  <c r="BX5906" i="4"/>
  <c r="CK5893" i="4"/>
  <c r="BZ5893" i="4"/>
  <c r="CG5887" i="4"/>
  <c r="BV5887" i="4"/>
  <c r="CM5880" i="4"/>
  <c r="CB5880" i="4"/>
  <c r="CI5874" i="4"/>
  <c r="BX5874" i="4"/>
  <c r="CK5861" i="4"/>
  <c r="BZ5861" i="4"/>
  <c r="CG5855" i="4"/>
  <c r="BV5855" i="4"/>
  <c r="CM5848" i="4"/>
  <c r="CB5848" i="4"/>
  <c r="CI5842" i="4"/>
  <c r="BX5842" i="4"/>
  <c r="CK5829" i="4"/>
  <c r="BZ5829" i="4"/>
  <c r="CG5823" i="4"/>
  <c r="BV5823" i="4"/>
  <c r="CM5816" i="4"/>
  <c r="CB5816" i="4"/>
  <c r="CI5810" i="4"/>
  <c r="BX5810" i="4"/>
  <c r="CK5797" i="4"/>
  <c r="BZ5797" i="4"/>
  <c r="CG5791" i="4"/>
  <c r="BV5791" i="4"/>
  <c r="CM5784" i="4"/>
  <c r="CB5784" i="4"/>
  <c r="CI5778" i="4"/>
  <c r="BX5778" i="4"/>
  <c r="CK5765" i="4"/>
  <c r="BZ5765" i="4"/>
  <c r="CG5759" i="4"/>
  <c r="BV5759" i="4"/>
  <c r="CM5752" i="4"/>
  <c r="CB5752" i="4"/>
  <c r="CI5746" i="4"/>
  <c r="BX5746" i="4"/>
  <c r="CK5733" i="4"/>
  <c r="BZ5733" i="4"/>
  <c r="CG5727" i="4"/>
  <c r="BV5727" i="4"/>
  <c r="CM5720" i="4"/>
  <c r="CB5720" i="4"/>
  <c r="CI5714" i="4"/>
  <c r="BX5714" i="4"/>
  <c r="CK5701" i="4"/>
  <c r="BZ5701" i="4"/>
  <c r="CG5695" i="4"/>
  <c r="BV5695" i="4"/>
  <c r="CM5688" i="4"/>
  <c r="CB5688" i="4"/>
  <c r="CI5682" i="4"/>
  <c r="BX5682" i="4"/>
  <c r="CK5669" i="4"/>
  <c r="BZ5669" i="4"/>
  <c r="CG5663" i="4"/>
  <c r="BV5663" i="4"/>
  <c r="CM5656" i="4"/>
  <c r="CB5656" i="4"/>
  <c r="CI5650" i="4"/>
  <c r="BX5650" i="4"/>
  <c r="CK5637" i="4"/>
  <c r="BZ5637" i="4"/>
  <c r="CG5631" i="4"/>
  <c r="BV5631" i="4"/>
  <c r="CM5624" i="4"/>
  <c r="CB5624" i="4"/>
  <c r="CI5618" i="4"/>
  <c r="BX5618" i="4"/>
  <c r="CK5605" i="4"/>
  <c r="BZ5605" i="4"/>
  <c r="CG5599" i="4"/>
  <c r="BV5599" i="4"/>
  <c r="CM5592" i="4"/>
  <c r="CB5592" i="4"/>
  <c r="CI5586" i="4"/>
  <c r="BX5586" i="4"/>
  <c r="CK5573" i="4"/>
  <c r="BZ5573" i="4"/>
  <c r="CG5567" i="4"/>
  <c r="BV5567" i="4"/>
  <c r="CM5560" i="4"/>
  <c r="CB5560" i="4"/>
  <c r="CI5554" i="4"/>
  <c r="BX5554" i="4"/>
  <c r="CK5541" i="4"/>
  <c r="BZ5541" i="4"/>
  <c r="CG5535" i="4"/>
  <c r="BV5535" i="4"/>
  <c r="CM5528" i="4"/>
  <c r="CB5528" i="4"/>
  <c r="CI5522" i="4"/>
  <c r="BX5522" i="4"/>
  <c r="CK5509" i="4"/>
  <c r="BZ5509" i="4"/>
  <c r="CG5503" i="4"/>
  <c r="BV5503" i="4"/>
  <c r="CM5496" i="4"/>
  <c r="CB5496" i="4"/>
  <c r="CI5490" i="4"/>
  <c r="BX5490" i="4"/>
  <c r="CK5477" i="4"/>
  <c r="BZ5477" i="4"/>
  <c r="CG5471" i="4"/>
  <c r="BV5471" i="4"/>
  <c r="CM5464" i="4"/>
  <c r="CB5464" i="4"/>
  <c r="CI5458" i="4"/>
  <c r="BX5458" i="4"/>
  <c r="CK5445" i="4"/>
  <c r="BZ5445" i="4"/>
  <c r="CG5439" i="4"/>
  <c r="BV5439" i="4"/>
  <c r="CM5432" i="4"/>
  <c r="CB5432" i="4"/>
  <c r="CI5426" i="4"/>
  <c r="BX5426" i="4"/>
  <c r="CK5413" i="4"/>
  <c r="BZ5413" i="4"/>
  <c r="CG5407" i="4"/>
  <c r="BV5407" i="4"/>
  <c r="CM5400" i="4"/>
  <c r="CB5400" i="4"/>
  <c r="CI5394" i="4"/>
  <c r="BX5394" i="4"/>
  <c r="CK5381" i="4"/>
  <c r="BZ5381" i="4"/>
  <c r="CG5375" i="4"/>
  <c r="BV5375" i="4"/>
  <c r="CM5368" i="4"/>
  <c r="CB5368" i="4"/>
  <c r="CI5362" i="4"/>
  <c r="BX5362" i="4"/>
  <c r="CK5349" i="4"/>
  <c r="BZ5349" i="4"/>
  <c r="CG5343" i="4"/>
  <c r="BV5343" i="4"/>
  <c r="CM5336" i="4"/>
  <c r="CB5336" i="4"/>
  <c r="CI5330" i="4"/>
  <c r="BX5330" i="4"/>
  <c r="CK5317" i="4"/>
  <c r="BZ5317" i="4"/>
  <c r="CG5311" i="4"/>
  <c r="BV5311" i="4"/>
  <c r="CM5304" i="4"/>
  <c r="CB5304" i="4"/>
  <c r="CI5298" i="4"/>
  <c r="BX5298" i="4"/>
  <c r="CK5285" i="4"/>
  <c r="BZ5285" i="4"/>
  <c r="CG5279" i="4"/>
  <c r="BV5279" i="4"/>
  <c r="CM5272" i="4"/>
  <c r="CB5272" i="4"/>
  <c r="CI5266" i="4"/>
  <c r="BX5266" i="4"/>
  <c r="CK5253" i="4"/>
  <c r="BZ5253" i="4"/>
  <c r="CG5247" i="4"/>
  <c r="BV5247" i="4"/>
  <c r="CM5240" i="4"/>
  <c r="CB5240" i="4"/>
  <c r="CI5234" i="4"/>
  <c r="BX5234" i="4"/>
  <c r="CK5221" i="4"/>
  <c r="BZ5221" i="4"/>
  <c r="CG5215" i="4"/>
  <c r="BV5215" i="4"/>
  <c r="CM5208" i="4"/>
  <c r="CB5208" i="4"/>
  <c r="CI5202" i="4"/>
  <c r="BX5202" i="4"/>
  <c r="CK5189" i="4"/>
  <c r="BZ5189" i="4"/>
  <c r="CG5183" i="4"/>
  <c r="BV5183" i="4"/>
  <c r="CM5176" i="4"/>
  <c r="CB5176" i="4"/>
  <c r="CI5170" i="4"/>
  <c r="BX5170" i="4"/>
  <c r="CK5157" i="4"/>
  <c r="BZ5157" i="4"/>
  <c r="CG5151" i="4"/>
  <c r="BV5151" i="4"/>
  <c r="CM5144" i="4"/>
  <c r="CB5144" i="4"/>
  <c r="CI5138" i="4"/>
  <c r="BX5138" i="4"/>
  <c r="CK5125" i="4"/>
  <c r="BZ5125" i="4"/>
  <c r="CG5119" i="4"/>
  <c r="BV5119" i="4"/>
  <c r="CM5112" i="4"/>
  <c r="CB5112" i="4"/>
  <c r="CI5106" i="4"/>
  <c r="BX5106" i="4"/>
  <c r="CK5093" i="4"/>
  <c r="BZ5093" i="4"/>
  <c r="CG5087" i="4"/>
  <c r="BV5087" i="4"/>
  <c r="CM5080" i="4"/>
  <c r="CB5080" i="4"/>
  <c r="CI5074" i="4"/>
  <c r="BX5074" i="4"/>
  <c r="CK5061" i="4"/>
  <c r="BZ5061" i="4"/>
  <c r="CG5055" i="4"/>
  <c r="BV5055" i="4"/>
  <c r="CM5048" i="4"/>
  <c r="CB5048" i="4"/>
  <c r="CI5042" i="4"/>
  <c r="BX5042" i="4"/>
  <c r="CK5029" i="4"/>
  <c r="BZ5029" i="4"/>
  <c r="CG5023" i="4"/>
  <c r="BV5023" i="4"/>
  <c r="CM5016" i="4"/>
  <c r="CB5016" i="4"/>
  <c r="CI5010" i="4"/>
  <c r="BX5010" i="4"/>
  <c r="CK4997" i="4"/>
  <c r="BZ4997" i="4"/>
  <c r="CG4991" i="4"/>
  <c r="BV4991" i="4"/>
  <c r="CM4984" i="4"/>
  <c r="CB4984" i="4"/>
  <c r="CI4978" i="4"/>
  <c r="BX4978" i="4"/>
  <c r="CK4965" i="4"/>
  <c r="BZ4965" i="4"/>
  <c r="CG4959" i="4"/>
  <c r="BV4959" i="4"/>
  <c r="CM4952" i="4"/>
  <c r="CB4952" i="4"/>
  <c r="CI4946" i="4"/>
  <c r="BX4946" i="4"/>
  <c r="CK4933" i="4"/>
  <c r="BZ4933" i="4"/>
  <c r="CG4927" i="4"/>
  <c r="BV4927" i="4"/>
  <c r="CM4920" i="4"/>
  <c r="CB4920" i="4"/>
  <c r="CI4914" i="4"/>
  <c r="BX4914" i="4"/>
  <c r="CK4901" i="4"/>
  <c r="BZ4901" i="4"/>
  <c r="CG4895" i="4"/>
  <c r="BV4895" i="4"/>
  <c r="CM4888" i="4"/>
  <c r="CB4888" i="4"/>
  <c r="CI4882" i="4"/>
  <c r="BX4882" i="4"/>
  <c r="CK4869" i="4"/>
  <c r="BZ4869" i="4"/>
  <c r="CG4863" i="4"/>
  <c r="BV4863" i="4"/>
  <c r="CM4856" i="4"/>
  <c r="CB4856" i="4"/>
  <c r="CI4850" i="4"/>
  <c r="BX4850" i="4"/>
  <c r="CK4837" i="4"/>
  <c r="BZ4837" i="4"/>
  <c r="CG4831" i="4"/>
  <c r="BV4831" i="4"/>
  <c r="CM4824" i="4"/>
  <c r="CB4824" i="4"/>
  <c r="CI4818" i="4"/>
  <c r="BX4818" i="4"/>
  <c r="CK4805" i="4"/>
  <c r="BZ4805" i="4"/>
  <c r="CG4799" i="4"/>
  <c r="BV4799" i="4"/>
  <c r="CM4792" i="4"/>
  <c r="CB4792" i="4"/>
  <c r="CI4786" i="4"/>
  <c r="BX4786" i="4"/>
  <c r="CK4773" i="4"/>
  <c r="BZ4773" i="4"/>
  <c r="CG4767" i="4"/>
  <c r="BV4767" i="4"/>
  <c r="CM4760" i="4"/>
  <c r="CB4760" i="4"/>
  <c r="CI4754" i="4"/>
  <c r="BX4754" i="4"/>
  <c r="CK4741" i="4"/>
  <c r="BZ4741" i="4"/>
  <c r="CG4735" i="4"/>
  <c r="BV4735" i="4"/>
  <c r="CM4728" i="4"/>
  <c r="CB4728" i="4"/>
  <c r="CI4722" i="4"/>
  <c r="BX4722" i="4"/>
  <c r="CK4709" i="4"/>
  <c r="BZ4709" i="4"/>
  <c r="CG4703" i="4"/>
  <c r="BV4703" i="4"/>
  <c r="CM4696" i="4"/>
  <c r="CB4696" i="4"/>
  <c r="CI4690" i="4"/>
  <c r="BX4690" i="4"/>
  <c r="CK4677" i="4"/>
  <c r="BZ4677" i="4"/>
  <c r="CG4671" i="4"/>
  <c r="BV4671" i="4"/>
  <c r="CM4664" i="4"/>
  <c r="CB4664" i="4"/>
  <c r="CI4658" i="4"/>
  <c r="BX4658" i="4"/>
  <c r="CK4645" i="4"/>
  <c r="BZ4645" i="4"/>
  <c r="CG4639" i="4"/>
  <c r="BV4639" i="4"/>
  <c r="CM4632" i="4"/>
  <c r="CB4632" i="4"/>
  <c r="CI4626" i="4"/>
  <c r="BX4626" i="4"/>
  <c r="CK4613" i="4"/>
  <c r="BZ4613" i="4"/>
  <c r="CG4607" i="4"/>
  <c r="BV4607" i="4"/>
  <c r="CM4600" i="4"/>
  <c r="CB4600" i="4"/>
  <c r="CI4594" i="4"/>
  <c r="BX4594" i="4"/>
  <c r="CK4581" i="4"/>
  <c r="BZ4581" i="4"/>
  <c r="CG4575" i="4"/>
  <c r="BV4575" i="4"/>
  <c r="CM4568" i="4"/>
  <c r="CB4568" i="4"/>
  <c r="CI4562" i="4"/>
  <c r="BX4562" i="4"/>
  <c r="CK4549" i="4"/>
  <c r="BZ4549" i="4"/>
  <c r="CG4543" i="4"/>
  <c r="BV4543" i="4"/>
  <c r="CM4536" i="4"/>
  <c r="CB4536" i="4"/>
  <c r="CI4530" i="4"/>
  <c r="BX4530" i="4"/>
  <c r="CK4517" i="4"/>
  <c r="BZ4517" i="4"/>
  <c r="CG4511" i="4"/>
  <c r="BV4511" i="4"/>
  <c r="CM4504" i="4"/>
  <c r="CB4504" i="4"/>
  <c r="CI4498" i="4"/>
  <c r="BX4498" i="4"/>
  <c r="CK4485" i="4"/>
  <c r="BZ4485" i="4"/>
  <c r="CG4479" i="4"/>
  <c r="BV4479" i="4"/>
  <c r="CM4472" i="4"/>
  <c r="CB4472" i="4"/>
  <c r="CI4466" i="4"/>
  <c r="BX4466" i="4"/>
  <c r="CK4453" i="4"/>
  <c r="BZ4453" i="4"/>
  <c r="CG4447" i="4"/>
  <c r="BV4447" i="4"/>
  <c r="CM4440" i="4"/>
  <c r="CB4440" i="4"/>
  <c r="CI4434" i="4"/>
  <c r="BX4434" i="4"/>
  <c r="CK4421" i="4"/>
  <c r="BZ4421" i="4"/>
  <c r="CG4415" i="4"/>
  <c r="BV4415" i="4"/>
  <c r="CM4408" i="4"/>
  <c r="CB4408" i="4"/>
  <c r="CI4402" i="4"/>
  <c r="BX4402" i="4"/>
  <c r="CK4389" i="4"/>
  <c r="BZ4389" i="4"/>
  <c r="CG4383" i="4"/>
  <c r="BV4383" i="4"/>
  <c r="CM4376" i="4"/>
  <c r="CB4376" i="4"/>
  <c r="CI4370" i="4"/>
  <c r="BX4370" i="4"/>
  <c r="CK4357" i="4"/>
  <c r="BZ4357" i="4"/>
  <c r="CG4351" i="4"/>
  <c r="BV4351" i="4"/>
  <c r="CM4344" i="4"/>
  <c r="CB4344" i="4"/>
  <c r="CI4338" i="4"/>
  <c r="BX4338" i="4"/>
  <c r="CK4325" i="4"/>
  <c r="BZ4325" i="4"/>
  <c r="CG4319" i="4"/>
  <c r="BV4319" i="4"/>
  <c r="CM4312" i="4"/>
  <c r="CB4312" i="4"/>
  <c r="CI4306" i="4"/>
  <c r="BX4306" i="4"/>
  <c r="CK4293" i="4"/>
  <c r="BZ4293" i="4"/>
  <c r="CG4287" i="4"/>
  <c r="BV4287" i="4"/>
  <c r="CM4280" i="4"/>
  <c r="CB4280" i="4"/>
  <c r="CI4274" i="4"/>
  <c r="BX4274" i="4"/>
  <c r="CK4261" i="4"/>
  <c r="BZ4261" i="4"/>
  <c r="CG4255" i="4"/>
  <c r="BV4255" i="4"/>
  <c r="CM4248" i="4"/>
  <c r="CB4248" i="4"/>
  <c r="CI4242" i="4"/>
  <c r="BX4242" i="4"/>
  <c r="CK4229" i="4"/>
  <c r="BZ4229" i="4"/>
  <c r="CG4223" i="4"/>
  <c r="BV4223" i="4"/>
  <c r="CM4216" i="4"/>
  <c r="CB4216" i="4"/>
  <c r="CI4210" i="4"/>
  <c r="BX4210" i="4"/>
  <c r="CK4197" i="4"/>
  <c r="BZ4197" i="4"/>
  <c r="CG4191" i="4"/>
  <c r="BV4191" i="4"/>
  <c r="CM4184" i="4"/>
  <c r="CB4184" i="4"/>
  <c r="CI4178" i="4"/>
  <c r="BX4178" i="4"/>
  <c r="CK4165" i="4"/>
  <c r="BZ4165" i="4"/>
  <c r="CG4159" i="4"/>
  <c r="BV4159" i="4"/>
  <c r="CM4152" i="4"/>
  <c r="CB4152" i="4"/>
  <c r="CI4146" i="4"/>
  <c r="BX4146" i="4"/>
  <c r="CK4133" i="4"/>
  <c r="BZ4133" i="4"/>
  <c r="CG4127" i="4"/>
  <c r="BV4127" i="4"/>
  <c r="CM4120" i="4"/>
  <c r="CB4120" i="4"/>
  <c r="CI4114" i="4"/>
  <c r="BX4114" i="4"/>
  <c r="CK4101" i="4"/>
  <c r="BZ4101" i="4"/>
  <c r="CG4095" i="4"/>
  <c r="BV4095" i="4"/>
  <c r="CM4088" i="4"/>
  <c r="CB4088" i="4"/>
  <c r="CI4082" i="4"/>
  <c r="BX4082" i="4"/>
  <c r="CK4069" i="4"/>
  <c r="BZ4069" i="4"/>
  <c r="CG4063" i="4"/>
  <c r="BV4063" i="4"/>
  <c r="CM4056" i="4"/>
  <c r="CB4056" i="4"/>
  <c r="CI4050" i="4"/>
  <c r="BX4050" i="4"/>
  <c r="CK4037" i="4"/>
  <c r="BZ4037" i="4"/>
  <c r="CG4031" i="4"/>
  <c r="BV4031" i="4"/>
  <c r="CM4024" i="4"/>
  <c r="CB4024" i="4"/>
  <c r="CI4018" i="4"/>
  <c r="BX4018" i="4"/>
  <c r="CK4005" i="4"/>
  <c r="BZ4005" i="4"/>
  <c r="CG3999" i="4"/>
  <c r="BV3999" i="4"/>
  <c r="CM3992" i="4"/>
  <c r="CB3992" i="4"/>
  <c r="CI3986" i="4"/>
  <c r="BX3986" i="4"/>
  <c r="CK3973" i="4"/>
  <c r="BZ3973" i="4"/>
  <c r="CG3967" i="4"/>
  <c r="BV3967" i="4"/>
  <c r="CM3960" i="4"/>
  <c r="CB3960" i="4"/>
  <c r="CI3954" i="4"/>
  <c r="BX3954" i="4"/>
  <c r="CK3941" i="4"/>
  <c r="BZ3941" i="4"/>
  <c r="CG3935" i="4"/>
  <c r="BV3935" i="4"/>
  <c r="CM3928" i="4"/>
  <c r="CB3928" i="4"/>
  <c r="CI3922" i="4"/>
  <c r="BX3922" i="4"/>
  <c r="CK3909" i="4"/>
  <c r="BZ3909" i="4"/>
  <c r="CG3903" i="4"/>
  <c r="BV3903" i="4"/>
  <c r="CG3865" i="4"/>
  <c r="BV3865" i="4"/>
  <c r="CM3762" i="4"/>
  <c r="CB3762" i="4"/>
  <c r="CK3711" i="4"/>
  <c r="BZ3711" i="4"/>
  <c r="CI3660" i="4"/>
  <c r="BX3660" i="4"/>
  <c r="CG3609" i="4"/>
  <c r="BV3609" i="4"/>
  <c r="CM3506" i="4"/>
  <c r="CB3506" i="4"/>
  <c r="CK3455" i="4"/>
  <c r="BZ3455" i="4"/>
  <c r="CI3404" i="4"/>
  <c r="BX3404" i="4"/>
  <c r="CG3353" i="4"/>
  <c r="BV3353" i="4"/>
  <c r="CM3250" i="4"/>
  <c r="CB3250" i="4"/>
  <c r="CK3199" i="4"/>
  <c r="BZ3199" i="4"/>
  <c r="CI3148" i="4"/>
  <c r="BX3148" i="4"/>
  <c r="CG3097" i="4"/>
  <c r="BV3097" i="4"/>
  <c r="CM2994" i="4"/>
  <c r="CB2994" i="4"/>
  <c r="CK2943" i="4"/>
  <c r="BZ2943" i="4"/>
  <c r="CI2892" i="4"/>
  <c r="BX2892" i="4"/>
  <c r="CJ2588" i="4"/>
  <c r="BY2588" i="4"/>
  <c r="CL3898" i="4"/>
  <c r="CA3898" i="4"/>
  <c r="CH3892" i="4"/>
  <c r="BW3892" i="4"/>
  <c r="CN3885" i="4"/>
  <c r="CC3885" i="4"/>
  <c r="CJ3879" i="4"/>
  <c r="BY3879" i="4"/>
  <c r="CF3873" i="4"/>
  <c r="BU3873" i="4"/>
  <c r="CL3866" i="4"/>
  <c r="CA3866" i="4"/>
  <c r="CH3860" i="4"/>
  <c r="BW3860" i="4"/>
  <c r="CN3853" i="4"/>
  <c r="CC3853" i="4"/>
  <c r="CJ3847" i="4"/>
  <c r="BY3847" i="4"/>
  <c r="CF3841" i="4"/>
  <c r="BU3841" i="4"/>
  <c r="CL3834" i="4"/>
  <c r="CA3834" i="4"/>
  <c r="CH3828" i="4"/>
  <c r="BW3828" i="4"/>
  <c r="CN3821" i="4"/>
  <c r="CC3821" i="4"/>
  <c r="CJ3815" i="4"/>
  <c r="BY3815" i="4"/>
  <c r="CF3809" i="4"/>
  <c r="BU3809" i="4"/>
  <c r="CL3802" i="4"/>
  <c r="CA3802" i="4"/>
  <c r="CH3796" i="4"/>
  <c r="BW3796" i="4"/>
  <c r="CN3789" i="4"/>
  <c r="CC3789" i="4"/>
  <c r="CJ3783" i="4"/>
  <c r="BY3783" i="4"/>
  <c r="CF3777" i="4"/>
  <c r="BU3777" i="4"/>
  <c r="CL3770" i="4"/>
  <c r="CA3770" i="4"/>
  <c r="CH3764" i="4"/>
  <c r="BW3764" i="4"/>
  <c r="CN3757" i="4"/>
  <c r="CC3757" i="4"/>
  <c r="CJ3751" i="4"/>
  <c r="BY3751" i="4"/>
  <c r="CF3745" i="4"/>
  <c r="BU3745" i="4"/>
  <c r="CL3738" i="4"/>
  <c r="CA3738" i="4"/>
  <c r="CH3732" i="4"/>
  <c r="BW3732" i="4"/>
  <c r="CN3725" i="4"/>
  <c r="CC3725" i="4"/>
  <c r="CJ3719" i="4"/>
  <c r="BY3719" i="4"/>
  <c r="CF3713" i="4"/>
  <c r="BU3713" i="4"/>
  <c r="CL3706" i="4"/>
  <c r="CA3706" i="4"/>
  <c r="CH3700" i="4"/>
  <c r="BW3700" i="4"/>
  <c r="CN3693" i="4"/>
  <c r="CC3693" i="4"/>
  <c r="CJ3687" i="4"/>
  <c r="BY3687" i="4"/>
  <c r="CF3681" i="4"/>
  <c r="BU3681" i="4"/>
  <c r="CL3674" i="4"/>
  <c r="CA3674" i="4"/>
  <c r="CH3668" i="4"/>
  <c r="BW3668" i="4"/>
  <c r="CN3661" i="4"/>
  <c r="CC3661" i="4"/>
  <c r="CJ3655" i="4"/>
  <c r="BY3655" i="4"/>
  <c r="CF3649" i="4"/>
  <c r="BU3649" i="4"/>
  <c r="CL3642" i="4"/>
  <c r="CA3642" i="4"/>
  <c r="CH3636" i="4"/>
  <c r="BW3636" i="4"/>
  <c r="CN3629" i="4"/>
  <c r="CC3629" i="4"/>
  <c r="CJ3623" i="4"/>
  <c r="BY3623" i="4"/>
  <c r="CF3617" i="4"/>
  <c r="BU3617" i="4"/>
  <c r="CL3610" i="4"/>
  <c r="CA3610" i="4"/>
  <c r="CH3604" i="4"/>
  <c r="BW3604" i="4"/>
  <c r="CN3597" i="4"/>
  <c r="CC3597" i="4"/>
  <c r="CJ3591" i="4"/>
  <c r="BY3591" i="4"/>
  <c r="CF3585" i="4"/>
  <c r="BU3585" i="4"/>
  <c r="CL3578" i="4"/>
  <c r="CA3578" i="4"/>
  <c r="CH3572" i="4"/>
  <c r="BW3572" i="4"/>
  <c r="CN3565" i="4"/>
  <c r="CC3565" i="4"/>
  <c r="CJ3559" i="4"/>
  <c r="BY3559" i="4"/>
  <c r="CF3553" i="4"/>
  <c r="BU3553" i="4"/>
  <c r="CL3546" i="4"/>
  <c r="CA3546" i="4"/>
  <c r="CH3540" i="4"/>
  <c r="BW3540" i="4"/>
  <c r="CN3533" i="4"/>
  <c r="CC3533" i="4"/>
  <c r="CJ3527" i="4"/>
  <c r="BY3527" i="4"/>
  <c r="CF3521" i="4"/>
  <c r="BU3521" i="4"/>
  <c r="CL3514" i="4"/>
  <c r="CA3514" i="4"/>
  <c r="CH3508" i="4"/>
  <c r="BW3508" i="4"/>
  <c r="CN3501" i="4"/>
  <c r="CC3501" i="4"/>
  <c r="CJ3495" i="4"/>
  <c r="BY3495" i="4"/>
  <c r="CF3489" i="4"/>
  <c r="BU3489" i="4"/>
  <c r="CL3482" i="4"/>
  <c r="CA3482" i="4"/>
  <c r="CH3476" i="4"/>
  <c r="BW3476" i="4"/>
  <c r="CN3469" i="4"/>
  <c r="CC3469" i="4"/>
  <c r="CJ3463" i="4"/>
  <c r="BY3463" i="4"/>
  <c r="CF3457" i="4"/>
  <c r="BU3457" i="4"/>
  <c r="CL3450" i="4"/>
  <c r="CA3450" i="4"/>
  <c r="CH3444" i="4"/>
  <c r="BW3444" i="4"/>
  <c r="CN3437" i="4"/>
  <c r="CC3437" i="4"/>
  <c r="CJ3431" i="4"/>
  <c r="BY3431" i="4"/>
  <c r="CF3425" i="4"/>
  <c r="BU3425" i="4"/>
  <c r="CL3418" i="4"/>
  <c r="CA3418" i="4"/>
  <c r="CH3412" i="4"/>
  <c r="BW3412" i="4"/>
  <c r="CN3405" i="4"/>
  <c r="CC3405" i="4"/>
  <c r="CJ3399" i="4"/>
  <c r="BY3399" i="4"/>
  <c r="CF3393" i="4"/>
  <c r="BU3393" i="4"/>
  <c r="CL3386" i="4"/>
  <c r="CA3386" i="4"/>
  <c r="CH3380" i="4"/>
  <c r="BW3380" i="4"/>
  <c r="CN3373" i="4"/>
  <c r="CC3373" i="4"/>
  <c r="CJ3367" i="4"/>
  <c r="BY3367" i="4"/>
  <c r="CF3361" i="4"/>
  <c r="BU3361" i="4"/>
  <c r="CL3354" i="4"/>
  <c r="CA3354" i="4"/>
  <c r="CH3348" i="4"/>
  <c r="BW3348" i="4"/>
  <c r="CN3341" i="4"/>
  <c r="CC3341" i="4"/>
  <c r="CJ3335" i="4"/>
  <c r="BY3335" i="4"/>
  <c r="CF3329" i="4"/>
  <c r="BU3329" i="4"/>
  <c r="CL3322" i="4"/>
  <c r="CA3322" i="4"/>
  <c r="CH3316" i="4"/>
  <c r="BW3316" i="4"/>
  <c r="CN3309" i="4"/>
  <c r="CC3309" i="4"/>
  <c r="CJ3303" i="4"/>
  <c r="BY3303" i="4"/>
  <c r="CF3297" i="4"/>
  <c r="BU3297" i="4"/>
  <c r="CL3290" i="4"/>
  <c r="CA3290" i="4"/>
  <c r="CH3284" i="4"/>
  <c r="BW3284" i="4"/>
  <c r="CN3277" i="4"/>
  <c r="CC3277" i="4"/>
  <c r="CJ3271" i="4"/>
  <c r="BY3271" i="4"/>
  <c r="CF3265" i="4"/>
  <c r="BU3265" i="4"/>
  <c r="CL3258" i="4"/>
  <c r="CA3258" i="4"/>
  <c r="CH3252" i="4"/>
  <c r="BW3252" i="4"/>
  <c r="CN3245" i="4"/>
  <c r="CC3245" i="4"/>
  <c r="CJ3239" i="4"/>
  <c r="BY3239" i="4"/>
  <c r="CF3233" i="4"/>
  <c r="BU3233" i="4"/>
  <c r="CL3226" i="4"/>
  <c r="CA3226" i="4"/>
  <c r="CH3220" i="4"/>
  <c r="BW3220" i="4"/>
  <c r="CN3213" i="4"/>
  <c r="CC3213" i="4"/>
  <c r="CJ3207" i="4"/>
  <c r="BY3207" i="4"/>
  <c r="CF3201" i="4"/>
  <c r="BU3201" i="4"/>
  <c r="CL3194" i="4"/>
  <c r="CA3194" i="4"/>
  <c r="CH3188" i="4"/>
  <c r="BW3188" i="4"/>
  <c r="CN3181" i="4"/>
  <c r="CC3181" i="4"/>
  <c r="CJ3175" i="4"/>
  <c r="BY3175" i="4"/>
  <c r="CF3169" i="4"/>
  <c r="BU3169" i="4"/>
  <c r="CL3162" i="4"/>
  <c r="CA3162" i="4"/>
  <c r="CH3156" i="4"/>
  <c r="BW3156" i="4"/>
  <c r="CN3149" i="4"/>
  <c r="CC3149" i="4"/>
  <c r="CJ3143" i="4"/>
  <c r="BY3143" i="4"/>
  <c r="CF3137" i="4"/>
  <c r="BU3137" i="4"/>
  <c r="CL3130" i="4"/>
  <c r="CA3130" i="4"/>
  <c r="CH3124" i="4"/>
  <c r="BW3124" i="4"/>
  <c r="CN3117" i="4"/>
  <c r="CC3117" i="4"/>
  <c r="CJ3111" i="4"/>
  <c r="BY3111" i="4"/>
  <c r="CF3105" i="4"/>
  <c r="BU3105" i="4"/>
  <c r="CL3098" i="4"/>
  <c r="CA3098" i="4"/>
  <c r="CH3092" i="4"/>
  <c r="BW3092" i="4"/>
  <c r="CN3085" i="4"/>
  <c r="CC3085" i="4"/>
  <c r="CJ3079" i="4"/>
  <c r="BY3079" i="4"/>
  <c r="CF3073" i="4"/>
  <c r="BU3073" i="4"/>
  <c r="CL3066" i="4"/>
  <c r="CA3066" i="4"/>
  <c r="CH3060" i="4"/>
  <c r="BW3060" i="4"/>
  <c r="CN3053" i="4"/>
  <c r="CC3053" i="4"/>
  <c r="CJ3047" i="4"/>
  <c r="BY3047" i="4"/>
  <c r="CF3041" i="4"/>
  <c r="BU3041" i="4"/>
  <c r="CL3034" i="4"/>
  <c r="CA3034" i="4"/>
  <c r="CH3028" i="4"/>
  <c r="BW3028" i="4"/>
  <c r="CN3021" i="4"/>
  <c r="CC3021" i="4"/>
  <c r="CJ3015" i="4"/>
  <c r="BY3015" i="4"/>
  <c r="CF3009" i="4"/>
  <c r="BU3009" i="4"/>
  <c r="CL3002" i="4"/>
  <c r="CA3002" i="4"/>
  <c r="CH2996" i="4"/>
  <c r="BW2996" i="4"/>
  <c r="CN2989" i="4"/>
  <c r="CC2989" i="4"/>
  <c r="CJ2983" i="4"/>
  <c r="BY2983" i="4"/>
  <c r="CF2977" i="4"/>
  <c r="BU2977" i="4"/>
  <c r="CL2970" i="4"/>
  <c r="CA2970" i="4"/>
  <c r="CH2964" i="4"/>
  <c r="BW2964" i="4"/>
  <c r="CN2957" i="4"/>
  <c r="CC2957" i="4"/>
  <c r="CJ2951" i="4"/>
  <c r="BY2951" i="4"/>
  <c r="CF2945" i="4"/>
  <c r="BU2945" i="4"/>
  <c r="CL2938" i="4"/>
  <c r="CA2938" i="4"/>
  <c r="CH2932" i="4"/>
  <c r="BW2932" i="4"/>
  <c r="CN2925" i="4"/>
  <c r="CC2925" i="4"/>
  <c r="CJ2919" i="4"/>
  <c r="BY2919" i="4"/>
  <c r="CF2913" i="4"/>
  <c r="BU2913" i="4"/>
  <c r="CL2906" i="4"/>
  <c r="CA2906" i="4"/>
  <c r="CH2900" i="4"/>
  <c r="BW2900" i="4"/>
  <c r="CN2893" i="4"/>
  <c r="CC2893" i="4"/>
  <c r="CJ2887" i="4"/>
  <c r="BY2887" i="4"/>
  <c r="CF2881" i="4"/>
  <c r="BU2881" i="4"/>
  <c r="CJ2856" i="4"/>
  <c r="BY2856" i="4"/>
  <c r="CH2805" i="4"/>
  <c r="BW2805" i="4"/>
  <c r="CF2754" i="4"/>
  <c r="BU2754" i="4"/>
  <c r="CN2702" i="4"/>
  <c r="CC2702" i="4"/>
  <c r="CL2651" i="4"/>
  <c r="CA2651" i="4"/>
  <c r="CJ2600" i="4"/>
  <c r="BY2600" i="4"/>
  <c r="CH2549" i="4"/>
  <c r="BW2549" i="4"/>
  <c r="CF2498" i="4"/>
  <c r="BU2498" i="4"/>
  <c r="CN2446" i="4"/>
  <c r="CC2446" i="4"/>
  <c r="CF2350" i="4"/>
  <c r="BU2350" i="4"/>
  <c r="CF2053" i="4"/>
  <c r="BU2053" i="4"/>
  <c r="CG3896" i="4"/>
  <c r="BV3896" i="4"/>
  <c r="CM3889" i="4"/>
  <c r="CB3889" i="4"/>
  <c r="CI3883" i="4"/>
  <c r="BX3883" i="4"/>
  <c r="CK3870" i="4"/>
  <c r="BZ3870" i="4"/>
  <c r="CG3864" i="4"/>
  <c r="BV3864" i="4"/>
  <c r="CM3857" i="4"/>
  <c r="CB3857" i="4"/>
  <c r="CI3851" i="4"/>
  <c r="BX3851" i="4"/>
  <c r="CK3838" i="4"/>
  <c r="BZ3838" i="4"/>
  <c r="CG3832" i="4"/>
  <c r="BV3832" i="4"/>
  <c r="CM3825" i="4"/>
  <c r="CB3825" i="4"/>
  <c r="CI3819" i="4"/>
  <c r="BX3819" i="4"/>
  <c r="CK3806" i="4"/>
  <c r="BZ3806" i="4"/>
  <c r="CG3800" i="4"/>
  <c r="BV3800" i="4"/>
  <c r="CM3793" i="4"/>
  <c r="CB3793" i="4"/>
  <c r="CI3787" i="4"/>
  <c r="BX3787" i="4"/>
  <c r="CK3774" i="4"/>
  <c r="BZ3774" i="4"/>
  <c r="CG3768" i="4"/>
  <c r="BV3768" i="4"/>
  <c r="CM3761" i="4"/>
  <c r="CB3761" i="4"/>
  <c r="CI3755" i="4"/>
  <c r="BX3755" i="4"/>
  <c r="CK3742" i="4"/>
  <c r="BZ3742" i="4"/>
  <c r="CG3736" i="4"/>
  <c r="BV3736" i="4"/>
  <c r="CM3729" i="4"/>
  <c r="CB3729" i="4"/>
  <c r="CI3723" i="4"/>
  <c r="BX3723" i="4"/>
  <c r="CK3710" i="4"/>
  <c r="BZ3710" i="4"/>
  <c r="CG3704" i="4"/>
  <c r="BV3704" i="4"/>
  <c r="CM3697" i="4"/>
  <c r="CB3697" i="4"/>
  <c r="CI3691" i="4"/>
  <c r="BX3691" i="4"/>
  <c r="CK3678" i="4"/>
  <c r="BZ3678" i="4"/>
  <c r="CG3672" i="4"/>
  <c r="BV3672" i="4"/>
  <c r="CM3665" i="4"/>
  <c r="CB3665" i="4"/>
  <c r="CI3659" i="4"/>
  <c r="BX3659" i="4"/>
  <c r="CK3646" i="4"/>
  <c r="BZ3646" i="4"/>
  <c r="CG3640" i="4"/>
  <c r="BV3640" i="4"/>
  <c r="CM3633" i="4"/>
  <c r="CB3633" i="4"/>
  <c r="CI3627" i="4"/>
  <c r="BX3627" i="4"/>
  <c r="CK3614" i="4"/>
  <c r="BZ3614" i="4"/>
  <c r="CG3608" i="4"/>
  <c r="BV3608" i="4"/>
  <c r="CM3601" i="4"/>
  <c r="CB3601" i="4"/>
  <c r="CI3595" i="4"/>
  <c r="BX3595" i="4"/>
  <c r="CK3582" i="4"/>
  <c r="BZ3582" i="4"/>
  <c r="CG3576" i="4"/>
  <c r="BV3576" i="4"/>
  <c r="CM3569" i="4"/>
  <c r="CB3569" i="4"/>
  <c r="CI3563" i="4"/>
  <c r="BX3563" i="4"/>
  <c r="CK3550" i="4"/>
  <c r="BZ3550" i="4"/>
  <c r="CG3544" i="4"/>
  <c r="BV3544" i="4"/>
  <c r="CM3537" i="4"/>
  <c r="CB3537" i="4"/>
  <c r="CI3531" i="4"/>
  <c r="BX3531" i="4"/>
  <c r="CK3518" i="4"/>
  <c r="BZ3518" i="4"/>
  <c r="CG3512" i="4"/>
  <c r="BV3512" i="4"/>
  <c r="CM3505" i="4"/>
  <c r="CB3505" i="4"/>
  <c r="CI3499" i="4"/>
  <c r="BX3499" i="4"/>
  <c r="CK3486" i="4"/>
  <c r="BZ3486" i="4"/>
  <c r="CG3480" i="4"/>
  <c r="BV3480" i="4"/>
  <c r="CM3473" i="4"/>
  <c r="CB3473" i="4"/>
  <c r="CI3467" i="4"/>
  <c r="BX3467" i="4"/>
  <c r="CK3454" i="4"/>
  <c r="BZ3454" i="4"/>
  <c r="CG3448" i="4"/>
  <c r="BV3448" i="4"/>
  <c r="CM3441" i="4"/>
  <c r="CB3441" i="4"/>
  <c r="CI3435" i="4"/>
  <c r="BX3435" i="4"/>
  <c r="CK3422" i="4"/>
  <c r="BZ3422" i="4"/>
  <c r="CG3416" i="4"/>
  <c r="BV3416" i="4"/>
  <c r="CM3409" i="4"/>
  <c r="CB3409" i="4"/>
  <c r="CI3403" i="4"/>
  <c r="BX3403" i="4"/>
  <c r="CK3390" i="4"/>
  <c r="BZ3390" i="4"/>
  <c r="CG3384" i="4"/>
  <c r="BV3384" i="4"/>
  <c r="CM3377" i="4"/>
  <c r="CB3377" i="4"/>
  <c r="CI3371" i="4"/>
  <c r="BX3371" i="4"/>
  <c r="CK3358" i="4"/>
  <c r="BZ3358" i="4"/>
  <c r="CG3352" i="4"/>
  <c r="BV3352" i="4"/>
  <c r="CM3345" i="4"/>
  <c r="CB3345" i="4"/>
  <c r="CI3339" i="4"/>
  <c r="BX3339" i="4"/>
  <c r="CK3326" i="4"/>
  <c r="BZ3326" i="4"/>
  <c r="CG3320" i="4"/>
  <c r="BV3320" i="4"/>
  <c r="CM3313" i="4"/>
  <c r="CB3313" i="4"/>
  <c r="CI3307" i="4"/>
  <c r="BX3307" i="4"/>
  <c r="CK3294" i="4"/>
  <c r="BZ3294" i="4"/>
  <c r="CG3288" i="4"/>
  <c r="BV3288" i="4"/>
  <c r="CM3281" i="4"/>
  <c r="CB3281" i="4"/>
  <c r="CI3275" i="4"/>
  <c r="BX3275" i="4"/>
  <c r="CK3262" i="4"/>
  <c r="BZ3262" i="4"/>
  <c r="CG3256" i="4"/>
  <c r="BV3256" i="4"/>
  <c r="CM3249" i="4"/>
  <c r="CB3249" i="4"/>
  <c r="CI3243" i="4"/>
  <c r="BX3243" i="4"/>
  <c r="CK3230" i="4"/>
  <c r="BZ3230" i="4"/>
  <c r="CG3224" i="4"/>
  <c r="BV3224" i="4"/>
  <c r="CM3217" i="4"/>
  <c r="CB3217" i="4"/>
  <c r="CI3211" i="4"/>
  <c r="BX3211" i="4"/>
  <c r="CK3198" i="4"/>
  <c r="BZ3198" i="4"/>
  <c r="CG3192" i="4"/>
  <c r="BV3192" i="4"/>
  <c r="CM3185" i="4"/>
  <c r="CB3185" i="4"/>
  <c r="CI3179" i="4"/>
  <c r="BX3179" i="4"/>
  <c r="CK3166" i="4"/>
  <c r="BZ3166" i="4"/>
  <c r="CG3160" i="4"/>
  <c r="BV3160" i="4"/>
  <c r="CM3153" i="4"/>
  <c r="CB3153" i="4"/>
  <c r="CI3147" i="4"/>
  <c r="BX3147" i="4"/>
  <c r="CK3134" i="4"/>
  <c r="BZ3134" i="4"/>
  <c r="CG3128" i="4"/>
  <c r="BV3128" i="4"/>
  <c r="CM3121" i="4"/>
  <c r="CB3121" i="4"/>
  <c r="CI3115" i="4"/>
  <c r="BX3115" i="4"/>
  <c r="CK3102" i="4"/>
  <c r="BZ3102" i="4"/>
  <c r="CG3096" i="4"/>
  <c r="BV3096" i="4"/>
  <c r="CM3089" i="4"/>
  <c r="CB3089" i="4"/>
  <c r="CI3083" i="4"/>
  <c r="BX3083" i="4"/>
  <c r="CK3070" i="4"/>
  <c r="BZ3070" i="4"/>
  <c r="CG3064" i="4"/>
  <c r="BV3064" i="4"/>
  <c r="CM3057" i="4"/>
  <c r="CB3057" i="4"/>
  <c r="CI3051" i="4"/>
  <c r="BX3051" i="4"/>
  <c r="CK3038" i="4"/>
  <c r="BZ3038" i="4"/>
  <c r="CG3032" i="4"/>
  <c r="BV3032" i="4"/>
  <c r="CM3025" i="4"/>
  <c r="CB3025" i="4"/>
  <c r="CI3019" i="4"/>
  <c r="BX3019" i="4"/>
  <c r="CK3006" i="4"/>
  <c r="BZ3006" i="4"/>
  <c r="CG3000" i="4"/>
  <c r="BV3000" i="4"/>
  <c r="CM2993" i="4"/>
  <c r="CB2993" i="4"/>
  <c r="CI2987" i="4"/>
  <c r="BX2987" i="4"/>
  <c r="CK2974" i="4"/>
  <c r="BZ2974" i="4"/>
  <c r="CG2968" i="4"/>
  <c r="BV2968" i="4"/>
  <c r="CM2961" i="4"/>
  <c r="CB2961" i="4"/>
  <c r="CI2955" i="4"/>
  <c r="BX2955" i="4"/>
  <c r="CK2942" i="4"/>
  <c r="BZ2942" i="4"/>
  <c r="CG2936" i="4"/>
  <c r="BV2936" i="4"/>
  <c r="CM2929" i="4"/>
  <c r="CB2929" i="4"/>
  <c r="CI2923" i="4"/>
  <c r="BX2923" i="4"/>
  <c r="CK2910" i="4"/>
  <c r="BZ2910" i="4"/>
  <c r="CG2904" i="4"/>
  <c r="BV2904" i="4"/>
  <c r="CM2897" i="4"/>
  <c r="CB2897" i="4"/>
  <c r="CI2891" i="4"/>
  <c r="BX2891" i="4"/>
  <c r="CJ2836" i="4"/>
  <c r="BY2836" i="4"/>
  <c r="CH2785" i="4"/>
  <c r="BW2785" i="4"/>
  <c r="CF2734" i="4"/>
  <c r="BU2734" i="4"/>
  <c r="CN2682" i="4"/>
  <c r="CC2682" i="4"/>
  <c r="CL2631" i="4"/>
  <c r="CA2631" i="4"/>
  <c r="CJ2580" i="4"/>
  <c r="BY2580" i="4"/>
  <c r="CH2529" i="4"/>
  <c r="BW2529" i="4"/>
  <c r="CF2478" i="4"/>
  <c r="BU2478" i="4"/>
  <c r="CL2426" i="4"/>
  <c r="CA2426" i="4"/>
  <c r="CF2270" i="4"/>
  <c r="BU2270" i="4"/>
  <c r="CF3900" i="4"/>
  <c r="BU3900" i="4"/>
  <c r="CL3893" i="4"/>
  <c r="CA3893" i="4"/>
  <c r="CH3887" i="4"/>
  <c r="BW3887" i="4"/>
  <c r="CN3880" i="4"/>
  <c r="CC3880" i="4"/>
  <c r="CJ3874" i="4"/>
  <c r="BY3874" i="4"/>
  <c r="CF3868" i="4"/>
  <c r="BU3868" i="4"/>
  <c r="CL3861" i="4"/>
  <c r="CA3861" i="4"/>
  <c r="CH3855" i="4"/>
  <c r="BW3855" i="4"/>
  <c r="CN3848" i="4"/>
  <c r="CC3848" i="4"/>
  <c r="CJ3842" i="4"/>
  <c r="BY3842" i="4"/>
  <c r="CF3836" i="4"/>
  <c r="BU3836" i="4"/>
  <c r="CL3829" i="4"/>
  <c r="CA3829" i="4"/>
  <c r="CH3823" i="4"/>
  <c r="BW3823" i="4"/>
  <c r="CN3816" i="4"/>
  <c r="CC3816" i="4"/>
  <c r="CJ3810" i="4"/>
  <c r="BY3810" i="4"/>
  <c r="CF3804" i="4"/>
  <c r="BU3804" i="4"/>
  <c r="CL3797" i="4"/>
  <c r="CA3797" i="4"/>
  <c r="CH3791" i="4"/>
  <c r="BW3791" i="4"/>
  <c r="CN3784" i="4"/>
  <c r="CC3784" i="4"/>
  <c r="CJ3778" i="4"/>
  <c r="BY3778" i="4"/>
  <c r="CF3772" i="4"/>
  <c r="BU3772" i="4"/>
  <c r="CL3765" i="4"/>
  <c r="CA3765" i="4"/>
  <c r="CH3759" i="4"/>
  <c r="BW3759" i="4"/>
  <c r="CN3752" i="4"/>
  <c r="CC3752" i="4"/>
  <c r="CJ3746" i="4"/>
  <c r="BY3746" i="4"/>
  <c r="CF3740" i="4"/>
  <c r="BU3740" i="4"/>
  <c r="CL3733" i="4"/>
  <c r="CA3733" i="4"/>
  <c r="CH3727" i="4"/>
  <c r="BW3727" i="4"/>
  <c r="CN3720" i="4"/>
  <c r="CC3720" i="4"/>
  <c r="CJ3714" i="4"/>
  <c r="BY3714" i="4"/>
  <c r="CF3708" i="4"/>
  <c r="BU3708" i="4"/>
  <c r="CL3701" i="4"/>
  <c r="CA3701" i="4"/>
  <c r="CH3695" i="4"/>
  <c r="BW3695" i="4"/>
  <c r="CN3688" i="4"/>
  <c r="CC3688" i="4"/>
  <c r="CJ3682" i="4"/>
  <c r="BY3682" i="4"/>
  <c r="CF3676" i="4"/>
  <c r="BU3676" i="4"/>
  <c r="CL3669" i="4"/>
  <c r="CA3669" i="4"/>
  <c r="CH3663" i="4"/>
  <c r="BW3663" i="4"/>
  <c r="CN3656" i="4"/>
  <c r="CC3656" i="4"/>
  <c r="CJ3650" i="4"/>
  <c r="BY3650" i="4"/>
  <c r="CF3644" i="4"/>
  <c r="BU3644" i="4"/>
  <c r="CL3637" i="4"/>
  <c r="CA3637" i="4"/>
  <c r="CH3631" i="4"/>
  <c r="BW3631" i="4"/>
  <c r="CN3624" i="4"/>
  <c r="CC3624" i="4"/>
  <c r="CJ3618" i="4"/>
  <c r="BY3618" i="4"/>
  <c r="CF3612" i="4"/>
  <c r="BU3612" i="4"/>
  <c r="CL3605" i="4"/>
  <c r="CA3605" i="4"/>
  <c r="CH3599" i="4"/>
  <c r="BW3599" i="4"/>
  <c r="CN3592" i="4"/>
  <c r="CC3592" i="4"/>
  <c r="CJ3586" i="4"/>
  <c r="BY3586" i="4"/>
  <c r="CF3580" i="4"/>
  <c r="BU3580" i="4"/>
  <c r="CL3573" i="4"/>
  <c r="CA3573" i="4"/>
  <c r="CH3567" i="4"/>
  <c r="BW3567" i="4"/>
  <c r="CN3560" i="4"/>
  <c r="CC3560" i="4"/>
  <c r="CJ3554" i="4"/>
  <c r="BY3554" i="4"/>
  <c r="CF3548" i="4"/>
  <c r="BU3548" i="4"/>
  <c r="CL3541" i="4"/>
  <c r="CA3541" i="4"/>
  <c r="CH3535" i="4"/>
  <c r="BW3535" i="4"/>
  <c r="CN3528" i="4"/>
  <c r="CC3528" i="4"/>
  <c r="CJ3522" i="4"/>
  <c r="BY3522" i="4"/>
  <c r="CF3516" i="4"/>
  <c r="BU3516" i="4"/>
  <c r="CL3509" i="4"/>
  <c r="CA3509" i="4"/>
  <c r="CH3503" i="4"/>
  <c r="BW3503" i="4"/>
  <c r="CN3496" i="4"/>
  <c r="CC3496" i="4"/>
  <c r="CJ3490" i="4"/>
  <c r="BY3490" i="4"/>
  <c r="CF3484" i="4"/>
  <c r="BU3484" i="4"/>
  <c r="CL3477" i="4"/>
  <c r="CA3477" i="4"/>
  <c r="CH3471" i="4"/>
  <c r="BW3471" i="4"/>
  <c r="CN3464" i="4"/>
  <c r="CC3464" i="4"/>
  <c r="CJ3458" i="4"/>
  <c r="BY3458" i="4"/>
  <c r="CF3452" i="4"/>
  <c r="BU3452" i="4"/>
  <c r="CL3445" i="4"/>
  <c r="CA3445" i="4"/>
  <c r="CH3439" i="4"/>
  <c r="BW3439" i="4"/>
  <c r="CN3432" i="4"/>
  <c r="CC3432" i="4"/>
  <c r="CJ3426" i="4"/>
  <c r="BY3426" i="4"/>
  <c r="CF3420" i="4"/>
  <c r="BU3420" i="4"/>
  <c r="CL3413" i="4"/>
  <c r="CA3413" i="4"/>
  <c r="CH3407" i="4"/>
  <c r="BW3407" i="4"/>
  <c r="CN3400" i="4"/>
  <c r="CC3400" i="4"/>
  <c r="CJ3394" i="4"/>
  <c r="BY3394" i="4"/>
  <c r="CF3388" i="4"/>
  <c r="BU3388" i="4"/>
  <c r="CL3381" i="4"/>
  <c r="CA3381" i="4"/>
  <c r="CH3375" i="4"/>
  <c r="BW3375" i="4"/>
  <c r="CN3368" i="4"/>
  <c r="CC3368" i="4"/>
  <c r="CJ3362" i="4"/>
  <c r="BY3362" i="4"/>
  <c r="CF3356" i="4"/>
  <c r="BU3356" i="4"/>
  <c r="CL3349" i="4"/>
  <c r="CA3349" i="4"/>
  <c r="CH3343" i="4"/>
  <c r="BW3343" i="4"/>
  <c r="CN3336" i="4"/>
  <c r="CC3336" i="4"/>
  <c r="CJ3330" i="4"/>
  <c r="BY3330" i="4"/>
  <c r="CF3324" i="4"/>
  <c r="BU3324" i="4"/>
  <c r="CL3317" i="4"/>
  <c r="CA3317" i="4"/>
  <c r="CH3311" i="4"/>
  <c r="BW3311" i="4"/>
  <c r="CN3304" i="4"/>
  <c r="CC3304" i="4"/>
  <c r="CJ3298" i="4"/>
  <c r="BY3298" i="4"/>
  <c r="CF3292" i="4"/>
  <c r="BU3292" i="4"/>
  <c r="CL3285" i="4"/>
  <c r="CA3285" i="4"/>
  <c r="CH3279" i="4"/>
  <c r="BW3279" i="4"/>
  <c r="CN3272" i="4"/>
  <c r="CC3272" i="4"/>
  <c r="CJ3266" i="4"/>
  <c r="BY3266" i="4"/>
  <c r="CF3260" i="4"/>
  <c r="BU3260" i="4"/>
  <c r="CL3253" i="4"/>
  <c r="CA3253" i="4"/>
  <c r="CH3247" i="4"/>
  <c r="BW3247" i="4"/>
  <c r="CN3240" i="4"/>
  <c r="CC3240" i="4"/>
  <c r="CJ3234" i="4"/>
  <c r="BY3234" i="4"/>
  <c r="CF3228" i="4"/>
  <c r="BU3228" i="4"/>
  <c r="CL3221" i="4"/>
  <c r="CA3221" i="4"/>
  <c r="CH3215" i="4"/>
  <c r="BW3215" i="4"/>
  <c r="CN3208" i="4"/>
  <c r="CC3208" i="4"/>
  <c r="CJ3202" i="4"/>
  <c r="BY3202" i="4"/>
  <c r="CF3196" i="4"/>
  <c r="BU3196" i="4"/>
  <c r="CL3189" i="4"/>
  <c r="CA3189" i="4"/>
  <c r="CH3183" i="4"/>
  <c r="BW3183" i="4"/>
  <c r="CN3176" i="4"/>
  <c r="CC3176" i="4"/>
  <c r="CJ3170" i="4"/>
  <c r="BY3170" i="4"/>
  <c r="CF3164" i="4"/>
  <c r="BU3164" i="4"/>
  <c r="CL3157" i="4"/>
  <c r="CA3157" i="4"/>
  <c r="CH3151" i="4"/>
  <c r="BW3151" i="4"/>
  <c r="CN3144" i="4"/>
  <c r="CC3144" i="4"/>
  <c r="CJ3138" i="4"/>
  <c r="BY3138" i="4"/>
  <c r="CF3132" i="4"/>
  <c r="BU3132" i="4"/>
  <c r="CL3125" i="4"/>
  <c r="CA3125" i="4"/>
  <c r="CH3119" i="4"/>
  <c r="BW3119" i="4"/>
  <c r="CN3112" i="4"/>
  <c r="CC3112" i="4"/>
  <c r="CJ3106" i="4"/>
  <c r="BY3106" i="4"/>
  <c r="CF3100" i="4"/>
  <c r="BU3100" i="4"/>
  <c r="CL3093" i="4"/>
  <c r="CA3093" i="4"/>
  <c r="CH3087" i="4"/>
  <c r="BW3087" i="4"/>
  <c r="CN3080" i="4"/>
  <c r="CC3080" i="4"/>
  <c r="CJ3074" i="4"/>
  <c r="BY3074" i="4"/>
  <c r="CF3068" i="4"/>
  <c r="BU3068" i="4"/>
  <c r="CL3061" i="4"/>
  <c r="CA3061" i="4"/>
  <c r="CH3055" i="4"/>
  <c r="BW3055" i="4"/>
  <c r="CN3048" i="4"/>
  <c r="CC3048" i="4"/>
  <c r="CJ3042" i="4"/>
  <c r="BY3042" i="4"/>
  <c r="CF3036" i="4"/>
  <c r="BU3036" i="4"/>
  <c r="CL3029" i="4"/>
  <c r="CA3029" i="4"/>
  <c r="CH3023" i="4"/>
  <c r="BW3023" i="4"/>
  <c r="CN3016" i="4"/>
  <c r="CC3016" i="4"/>
  <c r="CJ3010" i="4"/>
  <c r="BY3010" i="4"/>
  <c r="CF3004" i="4"/>
  <c r="BU3004" i="4"/>
  <c r="CL2997" i="4"/>
  <c r="CA2997" i="4"/>
  <c r="CH2991" i="4"/>
  <c r="BW2991" i="4"/>
  <c r="CN2984" i="4"/>
  <c r="CC2984" i="4"/>
  <c r="CJ2978" i="4"/>
  <c r="BY2978" i="4"/>
  <c r="CF2972" i="4"/>
  <c r="BU2972" i="4"/>
  <c r="CL2965" i="4"/>
  <c r="CA2965" i="4"/>
  <c r="CH2959" i="4"/>
  <c r="BW2959" i="4"/>
  <c r="CN2952" i="4"/>
  <c r="CC2952" i="4"/>
  <c r="CJ2946" i="4"/>
  <c r="BY2946" i="4"/>
  <c r="CF2940" i="4"/>
  <c r="BU2940" i="4"/>
  <c r="CL2933" i="4"/>
  <c r="CA2933" i="4"/>
  <c r="CH2927" i="4"/>
  <c r="BW2927" i="4"/>
  <c r="CN2920" i="4"/>
  <c r="CC2920" i="4"/>
  <c r="CJ2914" i="4"/>
  <c r="BY2914" i="4"/>
  <c r="CF2908" i="4"/>
  <c r="BU2908" i="4"/>
  <c r="CL2901" i="4"/>
  <c r="CA2901" i="4"/>
  <c r="CH2895" i="4"/>
  <c r="BW2895" i="4"/>
  <c r="CN2888" i="4"/>
  <c r="CC2888" i="4"/>
  <c r="CJ2882" i="4"/>
  <c r="BY2882" i="4"/>
  <c r="CL2867" i="4"/>
  <c r="CA2867" i="4"/>
  <c r="CJ2816" i="4"/>
  <c r="BY2816" i="4"/>
  <c r="CH2765" i="4"/>
  <c r="BW2765" i="4"/>
  <c r="CF2714" i="4"/>
  <c r="BU2714" i="4"/>
  <c r="CN2662" i="4"/>
  <c r="CC2662" i="4"/>
  <c r="CL2611" i="4"/>
  <c r="CA2611" i="4"/>
  <c r="CJ2560" i="4"/>
  <c r="BY2560" i="4"/>
  <c r="CH2509" i="4"/>
  <c r="BW2509" i="4"/>
  <c r="CF2458" i="4"/>
  <c r="BU2458" i="4"/>
  <c r="CH2392" i="4"/>
  <c r="BW2392" i="4"/>
  <c r="CL2142" i="4"/>
  <c r="CA2142" i="4"/>
  <c r="CK3897" i="4"/>
  <c r="BZ3897" i="4"/>
  <c r="CG3891" i="4"/>
  <c r="BV3891" i="4"/>
  <c r="CM3884" i="4"/>
  <c r="CB3884" i="4"/>
  <c r="CI3878" i="4"/>
  <c r="BX3878" i="4"/>
  <c r="CK3865" i="4"/>
  <c r="BZ3865" i="4"/>
  <c r="CG3859" i="4"/>
  <c r="BV3859" i="4"/>
  <c r="CM3852" i="4"/>
  <c r="CB3852" i="4"/>
  <c r="CI3846" i="4"/>
  <c r="BX3846" i="4"/>
  <c r="CK3833" i="4"/>
  <c r="BZ3833" i="4"/>
  <c r="CG3827" i="4"/>
  <c r="BV3827" i="4"/>
  <c r="CM3820" i="4"/>
  <c r="CB3820" i="4"/>
  <c r="CI3814" i="4"/>
  <c r="BX3814" i="4"/>
  <c r="CK3801" i="4"/>
  <c r="BZ3801" i="4"/>
  <c r="CG3795" i="4"/>
  <c r="BV3795" i="4"/>
  <c r="CM3788" i="4"/>
  <c r="CB3788" i="4"/>
  <c r="CI3782" i="4"/>
  <c r="BX3782" i="4"/>
  <c r="CK3769" i="4"/>
  <c r="BZ3769" i="4"/>
  <c r="CG3763" i="4"/>
  <c r="BV3763" i="4"/>
  <c r="CM3756" i="4"/>
  <c r="CB3756" i="4"/>
  <c r="CI3750" i="4"/>
  <c r="BX3750" i="4"/>
  <c r="CK3737" i="4"/>
  <c r="BZ3737" i="4"/>
  <c r="CG3731" i="4"/>
  <c r="BV3731" i="4"/>
  <c r="CM3724" i="4"/>
  <c r="CB3724" i="4"/>
  <c r="CI3718" i="4"/>
  <c r="BX3718" i="4"/>
  <c r="CK3705" i="4"/>
  <c r="BZ3705" i="4"/>
  <c r="CG3699" i="4"/>
  <c r="BV3699" i="4"/>
  <c r="CM3692" i="4"/>
  <c r="CB3692" i="4"/>
  <c r="CI3686" i="4"/>
  <c r="BX3686" i="4"/>
  <c r="CK3673" i="4"/>
  <c r="BZ3673" i="4"/>
  <c r="CG3667" i="4"/>
  <c r="BV3667" i="4"/>
  <c r="CM3660" i="4"/>
  <c r="CB3660" i="4"/>
  <c r="CI3654" i="4"/>
  <c r="BX3654" i="4"/>
  <c r="CK3641" i="4"/>
  <c r="BZ3641" i="4"/>
  <c r="CG3635" i="4"/>
  <c r="BV3635" i="4"/>
  <c r="CM3628" i="4"/>
  <c r="CB3628" i="4"/>
  <c r="CI3622" i="4"/>
  <c r="BX3622" i="4"/>
  <c r="CK3609" i="4"/>
  <c r="BZ3609" i="4"/>
  <c r="CG3603" i="4"/>
  <c r="BV3603" i="4"/>
  <c r="CM3596" i="4"/>
  <c r="CB3596" i="4"/>
  <c r="CI3590" i="4"/>
  <c r="BX3590" i="4"/>
  <c r="CK3577" i="4"/>
  <c r="BZ3577" i="4"/>
  <c r="CG3571" i="4"/>
  <c r="BV3571" i="4"/>
  <c r="CM3564" i="4"/>
  <c r="CB3564" i="4"/>
  <c r="CI3558" i="4"/>
  <c r="BX3558" i="4"/>
  <c r="CK3545" i="4"/>
  <c r="BZ3545" i="4"/>
  <c r="CG3539" i="4"/>
  <c r="BV3539" i="4"/>
  <c r="CM3532" i="4"/>
  <c r="CB3532" i="4"/>
  <c r="CI3526" i="4"/>
  <c r="BX3526" i="4"/>
  <c r="CK3513" i="4"/>
  <c r="BZ3513" i="4"/>
  <c r="CG3507" i="4"/>
  <c r="BV3507" i="4"/>
  <c r="CM3500" i="4"/>
  <c r="CB3500" i="4"/>
  <c r="CI3494" i="4"/>
  <c r="BX3494" i="4"/>
  <c r="CK3481" i="4"/>
  <c r="BZ3481" i="4"/>
  <c r="CG3475" i="4"/>
  <c r="BV3475" i="4"/>
  <c r="CM3468" i="4"/>
  <c r="CB3468" i="4"/>
  <c r="CI3462" i="4"/>
  <c r="BX3462" i="4"/>
  <c r="CK3449" i="4"/>
  <c r="BZ3449" i="4"/>
  <c r="CG3443" i="4"/>
  <c r="BV3443" i="4"/>
  <c r="CM3436" i="4"/>
  <c r="CB3436" i="4"/>
  <c r="CI3430" i="4"/>
  <c r="BX3430" i="4"/>
  <c r="CK3417" i="4"/>
  <c r="BZ3417" i="4"/>
  <c r="CG3411" i="4"/>
  <c r="BV3411" i="4"/>
  <c r="CM3404" i="4"/>
  <c r="CB3404" i="4"/>
  <c r="CI3398" i="4"/>
  <c r="BX3398" i="4"/>
  <c r="CK3385" i="4"/>
  <c r="BZ3385" i="4"/>
  <c r="CG3379" i="4"/>
  <c r="BV3379" i="4"/>
  <c r="CM3372" i="4"/>
  <c r="CB3372" i="4"/>
  <c r="CI3366" i="4"/>
  <c r="BX3366" i="4"/>
  <c r="CK3353" i="4"/>
  <c r="BZ3353" i="4"/>
  <c r="CG3347" i="4"/>
  <c r="BV3347" i="4"/>
  <c r="CM3340" i="4"/>
  <c r="CB3340" i="4"/>
  <c r="CI3334" i="4"/>
  <c r="BX3334" i="4"/>
  <c r="CK3321" i="4"/>
  <c r="BZ3321" i="4"/>
  <c r="CG3315" i="4"/>
  <c r="BV3315" i="4"/>
  <c r="CM3308" i="4"/>
  <c r="CB3308" i="4"/>
  <c r="CI3302" i="4"/>
  <c r="BX3302" i="4"/>
  <c r="CK3289" i="4"/>
  <c r="BZ3289" i="4"/>
  <c r="CG3283" i="4"/>
  <c r="BV3283" i="4"/>
  <c r="CM3276" i="4"/>
  <c r="CB3276" i="4"/>
  <c r="CI3270" i="4"/>
  <c r="BX3270" i="4"/>
  <c r="CK3257" i="4"/>
  <c r="BZ3257" i="4"/>
  <c r="CG3251" i="4"/>
  <c r="BV3251" i="4"/>
  <c r="CM3244" i="4"/>
  <c r="CB3244" i="4"/>
  <c r="CI3238" i="4"/>
  <c r="BX3238" i="4"/>
  <c r="CK3225" i="4"/>
  <c r="BZ3225" i="4"/>
  <c r="CG3219" i="4"/>
  <c r="BV3219" i="4"/>
  <c r="CM3212" i="4"/>
  <c r="CB3212" i="4"/>
  <c r="CI3206" i="4"/>
  <c r="BX3206" i="4"/>
  <c r="CK3193" i="4"/>
  <c r="BZ3193" i="4"/>
  <c r="CG3187" i="4"/>
  <c r="BV3187" i="4"/>
  <c r="CM3180" i="4"/>
  <c r="CB3180" i="4"/>
  <c r="CI3174" i="4"/>
  <c r="BX3174" i="4"/>
  <c r="CK3161" i="4"/>
  <c r="BZ3161" i="4"/>
  <c r="CG3155" i="4"/>
  <c r="BV3155" i="4"/>
  <c r="CM3148" i="4"/>
  <c r="CB3148" i="4"/>
  <c r="CI3142" i="4"/>
  <c r="BX3142" i="4"/>
  <c r="CK3129" i="4"/>
  <c r="BZ3129" i="4"/>
  <c r="CG3123" i="4"/>
  <c r="BV3123" i="4"/>
  <c r="CM3116" i="4"/>
  <c r="CB3116" i="4"/>
  <c r="CI3110" i="4"/>
  <c r="BX3110" i="4"/>
  <c r="CK3097" i="4"/>
  <c r="BZ3097" i="4"/>
  <c r="CG3091" i="4"/>
  <c r="BV3091" i="4"/>
  <c r="CM3084" i="4"/>
  <c r="CB3084" i="4"/>
  <c r="CI3078" i="4"/>
  <c r="BX3078" i="4"/>
  <c r="CK3065" i="4"/>
  <c r="BZ3065" i="4"/>
  <c r="CG3059" i="4"/>
  <c r="BV3059" i="4"/>
  <c r="CM3052" i="4"/>
  <c r="CB3052" i="4"/>
  <c r="CI3046" i="4"/>
  <c r="BX3046" i="4"/>
  <c r="CK3033" i="4"/>
  <c r="BZ3033" i="4"/>
  <c r="CG3027" i="4"/>
  <c r="BV3027" i="4"/>
  <c r="CM3020" i="4"/>
  <c r="CB3020" i="4"/>
  <c r="CI3014" i="4"/>
  <c r="BX3014" i="4"/>
  <c r="CK3001" i="4"/>
  <c r="BZ3001" i="4"/>
  <c r="CG2995" i="4"/>
  <c r="BV2995" i="4"/>
  <c r="CM2988" i="4"/>
  <c r="CB2988" i="4"/>
  <c r="CI2982" i="4"/>
  <c r="BX2982" i="4"/>
  <c r="CK2969" i="4"/>
  <c r="BZ2969" i="4"/>
  <c r="CG2963" i="4"/>
  <c r="BV2963" i="4"/>
  <c r="CM2956" i="4"/>
  <c r="CB2956" i="4"/>
  <c r="CI2950" i="4"/>
  <c r="BX2950" i="4"/>
  <c r="CK2937" i="4"/>
  <c r="BZ2937" i="4"/>
  <c r="CG2931" i="4"/>
  <c r="BV2931" i="4"/>
  <c r="CM2924" i="4"/>
  <c r="CB2924" i="4"/>
  <c r="CI2918" i="4"/>
  <c r="BX2918" i="4"/>
  <c r="CK2905" i="4"/>
  <c r="BZ2905" i="4"/>
  <c r="CG2899" i="4"/>
  <c r="BV2899" i="4"/>
  <c r="CM2892" i="4"/>
  <c r="CB2892" i="4"/>
  <c r="CI2886" i="4"/>
  <c r="BX2886" i="4"/>
  <c r="CL2847" i="4"/>
  <c r="CA2847" i="4"/>
  <c r="CJ2796" i="4"/>
  <c r="BY2796" i="4"/>
  <c r="CH2745" i="4"/>
  <c r="BW2745" i="4"/>
  <c r="CF2694" i="4"/>
  <c r="BU2694" i="4"/>
  <c r="CN2642" i="4"/>
  <c r="CC2642" i="4"/>
  <c r="CL2591" i="4"/>
  <c r="CA2591" i="4"/>
  <c r="CJ2540" i="4"/>
  <c r="BY2540" i="4"/>
  <c r="CH2489" i="4"/>
  <c r="BW2489" i="4"/>
  <c r="CF2438" i="4"/>
  <c r="BU2438" i="4"/>
  <c r="CN2314" i="4"/>
  <c r="CC2314" i="4"/>
  <c r="CF3895" i="4"/>
  <c r="BU3895" i="4"/>
  <c r="CL3888" i="4"/>
  <c r="CA3888" i="4"/>
  <c r="CH3882" i="4"/>
  <c r="BW3882" i="4"/>
  <c r="CN3875" i="4"/>
  <c r="CC3875" i="4"/>
  <c r="CJ3869" i="4"/>
  <c r="BY3869" i="4"/>
  <c r="CF3863" i="4"/>
  <c r="BU3863" i="4"/>
  <c r="CL3856" i="4"/>
  <c r="CA3856" i="4"/>
  <c r="CH3850" i="4"/>
  <c r="BW3850" i="4"/>
  <c r="CN3843" i="4"/>
  <c r="CC3843" i="4"/>
  <c r="CJ3837" i="4"/>
  <c r="BY3837" i="4"/>
  <c r="CF3831" i="4"/>
  <c r="BU3831" i="4"/>
  <c r="CL3824" i="4"/>
  <c r="CA3824" i="4"/>
  <c r="CH3818" i="4"/>
  <c r="BW3818" i="4"/>
  <c r="CN3811" i="4"/>
  <c r="CC3811" i="4"/>
  <c r="CJ3805" i="4"/>
  <c r="BY3805" i="4"/>
  <c r="CF3799" i="4"/>
  <c r="BU3799" i="4"/>
  <c r="CL3792" i="4"/>
  <c r="CA3792" i="4"/>
  <c r="CH3786" i="4"/>
  <c r="BW3786" i="4"/>
  <c r="CN3779" i="4"/>
  <c r="CC3779" i="4"/>
  <c r="CJ3773" i="4"/>
  <c r="BY3773" i="4"/>
  <c r="CF3767" i="4"/>
  <c r="BU3767" i="4"/>
  <c r="CL3760" i="4"/>
  <c r="CA3760" i="4"/>
  <c r="CH3754" i="4"/>
  <c r="BW3754" i="4"/>
  <c r="CN3747" i="4"/>
  <c r="CC3747" i="4"/>
  <c r="CJ3741" i="4"/>
  <c r="BY3741" i="4"/>
  <c r="CF3735" i="4"/>
  <c r="BU3735" i="4"/>
  <c r="CL3728" i="4"/>
  <c r="CA3728" i="4"/>
  <c r="CH3722" i="4"/>
  <c r="BW3722" i="4"/>
  <c r="CN3715" i="4"/>
  <c r="CC3715" i="4"/>
  <c r="CJ3709" i="4"/>
  <c r="BY3709" i="4"/>
  <c r="CF3703" i="4"/>
  <c r="BU3703" i="4"/>
  <c r="CL3696" i="4"/>
  <c r="CA3696" i="4"/>
  <c r="CH3690" i="4"/>
  <c r="BW3690" i="4"/>
  <c r="CN3683" i="4"/>
  <c r="CC3683" i="4"/>
  <c r="CJ3677" i="4"/>
  <c r="BY3677" i="4"/>
  <c r="CF3671" i="4"/>
  <c r="BU3671" i="4"/>
  <c r="CL3664" i="4"/>
  <c r="CA3664" i="4"/>
  <c r="CH3658" i="4"/>
  <c r="BW3658" i="4"/>
  <c r="CN3651" i="4"/>
  <c r="CC3651" i="4"/>
  <c r="CJ3645" i="4"/>
  <c r="BY3645" i="4"/>
  <c r="CF3639" i="4"/>
  <c r="BU3639" i="4"/>
  <c r="CL3632" i="4"/>
  <c r="CA3632" i="4"/>
  <c r="CH3626" i="4"/>
  <c r="BW3626" i="4"/>
  <c r="CN3619" i="4"/>
  <c r="CC3619" i="4"/>
  <c r="CJ3613" i="4"/>
  <c r="BY3613" i="4"/>
  <c r="CF3607" i="4"/>
  <c r="BU3607" i="4"/>
  <c r="CL3600" i="4"/>
  <c r="CA3600" i="4"/>
  <c r="CH3594" i="4"/>
  <c r="BW3594" i="4"/>
  <c r="CN3587" i="4"/>
  <c r="CC3587" i="4"/>
  <c r="CJ3581" i="4"/>
  <c r="BY3581" i="4"/>
  <c r="CF3575" i="4"/>
  <c r="BU3575" i="4"/>
  <c r="CL3568" i="4"/>
  <c r="CA3568" i="4"/>
  <c r="CH3562" i="4"/>
  <c r="BW3562" i="4"/>
  <c r="CN3555" i="4"/>
  <c r="CC3555" i="4"/>
  <c r="CJ3549" i="4"/>
  <c r="BY3549" i="4"/>
  <c r="CF3543" i="4"/>
  <c r="BU3543" i="4"/>
  <c r="CL3536" i="4"/>
  <c r="CA3536" i="4"/>
  <c r="CH3530" i="4"/>
  <c r="BW3530" i="4"/>
  <c r="CN3523" i="4"/>
  <c r="CC3523" i="4"/>
  <c r="CJ3517" i="4"/>
  <c r="BY3517" i="4"/>
  <c r="CF3511" i="4"/>
  <c r="BU3511" i="4"/>
  <c r="CL3504" i="4"/>
  <c r="CA3504" i="4"/>
  <c r="CH3498" i="4"/>
  <c r="BW3498" i="4"/>
  <c r="CN3491" i="4"/>
  <c r="CC3491" i="4"/>
  <c r="CJ3485" i="4"/>
  <c r="BY3485" i="4"/>
  <c r="CF3479" i="4"/>
  <c r="BU3479" i="4"/>
  <c r="CL3472" i="4"/>
  <c r="CA3472" i="4"/>
  <c r="CH3466" i="4"/>
  <c r="BW3466" i="4"/>
  <c r="CN3459" i="4"/>
  <c r="CC3459" i="4"/>
  <c r="CJ3453" i="4"/>
  <c r="BY3453" i="4"/>
  <c r="CF3447" i="4"/>
  <c r="BU3447" i="4"/>
  <c r="CL3440" i="4"/>
  <c r="CA3440" i="4"/>
  <c r="CH3434" i="4"/>
  <c r="BW3434" i="4"/>
  <c r="CN3427" i="4"/>
  <c r="CC3427" i="4"/>
  <c r="CJ3421" i="4"/>
  <c r="BY3421" i="4"/>
  <c r="CF3415" i="4"/>
  <c r="BU3415" i="4"/>
  <c r="CL3408" i="4"/>
  <c r="CA3408" i="4"/>
  <c r="CH3402" i="4"/>
  <c r="BW3402" i="4"/>
  <c r="CN3395" i="4"/>
  <c r="CC3395" i="4"/>
  <c r="CJ3389" i="4"/>
  <c r="BY3389" i="4"/>
  <c r="CF3383" i="4"/>
  <c r="BU3383" i="4"/>
  <c r="CL3376" i="4"/>
  <c r="CA3376" i="4"/>
  <c r="CH3370" i="4"/>
  <c r="BW3370" i="4"/>
  <c r="CN3363" i="4"/>
  <c r="CC3363" i="4"/>
  <c r="CJ3357" i="4"/>
  <c r="BY3357" i="4"/>
  <c r="CF3351" i="4"/>
  <c r="BU3351" i="4"/>
  <c r="CL3344" i="4"/>
  <c r="CA3344" i="4"/>
  <c r="CH3338" i="4"/>
  <c r="BW3338" i="4"/>
  <c r="CN3331" i="4"/>
  <c r="CC3331" i="4"/>
  <c r="CJ3325" i="4"/>
  <c r="BY3325" i="4"/>
  <c r="CF3319" i="4"/>
  <c r="BU3319" i="4"/>
  <c r="CL3312" i="4"/>
  <c r="CA3312" i="4"/>
  <c r="CH3306" i="4"/>
  <c r="BW3306" i="4"/>
  <c r="CN3299" i="4"/>
  <c r="CC3299" i="4"/>
  <c r="CJ3293" i="4"/>
  <c r="BY3293" i="4"/>
  <c r="CF3287" i="4"/>
  <c r="BU3287" i="4"/>
  <c r="CL3280" i="4"/>
  <c r="CA3280" i="4"/>
  <c r="CH3274" i="4"/>
  <c r="BW3274" i="4"/>
  <c r="CN3267" i="4"/>
  <c r="CC3267" i="4"/>
  <c r="CJ3261" i="4"/>
  <c r="BY3261" i="4"/>
  <c r="CF3255" i="4"/>
  <c r="BU3255" i="4"/>
  <c r="CL3248" i="4"/>
  <c r="CA3248" i="4"/>
  <c r="CH3242" i="4"/>
  <c r="BW3242" i="4"/>
  <c r="CN3235" i="4"/>
  <c r="CC3235" i="4"/>
  <c r="CJ3229" i="4"/>
  <c r="BY3229" i="4"/>
  <c r="CF3223" i="4"/>
  <c r="BU3223" i="4"/>
  <c r="CL3216" i="4"/>
  <c r="CA3216" i="4"/>
  <c r="CH3210" i="4"/>
  <c r="BW3210" i="4"/>
  <c r="CN3203" i="4"/>
  <c r="CC3203" i="4"/>
  <c r="CJ3197" i="4"/>
  <c r="BY3197" i="4"/>
  <c r="CF3191" i="4"/>
  <c r="BU3191" i="4"/>
  <c r="CL3184" i="4"/>
  <c r="CA3184" i="4"/>
  <c r="CH3178" i="4"/>
  <c r="BW3178" i="4"/>
  <c r="CN3171" i="4"/>
  <c r="CC3171" i="4"/>
  <c r="CJ3165" i="4"/>
  <c r="BY3165" i="4"/>
  <c r="CF3159" i="4"/>
  <c r="BU3159" i="4"/>
  <c r="CL3152" i="4"/>
  <c r="CA3152" i="4"/>
  <c r="CH3146" i="4"/>
  <c r="BW3146" i="4"/>
  <c r="CN3139" i="4"/>
  <c r="CC3139" i="4"/>
  <c r="CJ3133" i="4"/>
  <c r="BY3133" i="4"/>
  <c r="CF3127" i="4"/>
  <c r="BU3127" i="4"/>
  <c r="CL3120" i="4"/>
  <c r="CA3120" i="4"/>
  <c r="CH3114" i="4"/>
  <c r="BW3114" i="4"/>
  <c r="CN3107" i="4"/>
  <c r="CC3107" i="4"/>
  <c r="CJ3101" i="4"/>
  <c r="BY3101" i="4"/>
  <c r="CF3095" i="4"/>
  <c r="BU3095" i="4"/>
  <c r="CL3088" i="4"/>
  <c r="CA3088" i="4"/>
  <c r="CH3082" i="4"/>
  <c r="BW3082" i="4"/>
  <c r="CN3075" i="4"/>
  <c r="CC3075" i="4"/>
  <c r="CJ3069" i="4"/>
  <c r="BY3069" i="4"/>
  <c r="CF3063" i="4"/>
  <c r="BU3063" i="4"/>
  <c r="CL3056" i="4"/>
  <c r="CA3056" i="4"/>
  <c r="CH3050" i="4"/>
  <c r="BW3050" i="4"/>
  <c r="CN3043" i="4"/>
  <c r="CC3043" i="4"/>
  <c r="CJ3037" i="4"/>
  <c r="BY3037" i="4"/>
  <c r="CF3031" i="4"/>
  <c r="BU3031" i="4"/>
  <c r="CL3024" i="4"/>
  <c r="CA3024" i="4"/>
  <c r="CH3018" i="4"/>
  <c r="BW3018" i="4"/>
  <c r="CN3011" i="4"/>
  <c r="CC3011" i="4"/>
  <c r="CJ3005" i="4"/>
  <c r="BY3005" i="4"/>
  <c r="CF2999" i="4"/>
  <c r="BU2999" i="4"/>
  <c r="CL2992" i="4"/>
  <c r="CA2992" i="4"/>
  <c r="CH2986" i="4"/>
  <c r="BW2986" i="4"/>
  <c r="CN2979" i="4"/>
  <c r="CC2979" i="4"/>
  <c r="CJ2973" i="4"/>
  <c r="BY2973" i="4"/>
  <c r="CF2967" i="4"/>
  <c r="BU2967" i="4"/>
  <c r="CL2960" i="4"/>
  <c r="CA2960" i="4"/>
  <c r="CH2954" i="4"/>
  <c r="BW2954" i="4"/>
  <c r="CN2947" i="4"/>
  <c r="CC2947" i="4"/>
  <c r="CJ2941" i="4"/>
  <c r="BY2941" i="4"/>
  <c r="CF2935" i="4"/>
  <c r="BU2935" i="4"/>
  <c r="CL2928" i="4"/>
  <c r="CA2928" i="4"/>
  <c r="CH2922" i="4"/>
  <c r="BW2922" i="4"/>
  <c r="CN2915" i="4"/>
  <c r="CC2915" i="4"/>
  <c r="CJ2909" i="4"/>
  <c r="BY2909" i="4"/>
  <c r="CF2903" i="4"/>
  <c r="BU2903" i="4"/>
  <c r="CL2896" i="4"/>
  <c r="CA2896" i="4"/>
  <c r="CH2890" i="4"/>
  <c r="BW2890" i="4"/>
  <c r="CN2883" i="4"/>
  <c r="CC2883" i="4"/>
  <c r="CF2874" i="4"/>
  <c r="BU2874" i="4"/>
  <c r="CL2827" i="4"/>
  <c r="CA2827" i="4"/>
  <c r="CJ2776" i="4"/>
  <c r="BY2776" i="4"/>
  <c r="CH2725" i="4"/>
  <c r="BW2725" i="4"/>
  <c r="CF2674" i="4"/>
  <c r="BU2674" i="4"/>
  <c r="CN2622" i="4"/>
  <c r="CC2622" i="4"/>
  <c r="CL2571" i="4"/>
  <c r="CA2571" i="4"/>
  <c r="CJ2520" i="4"/>
  <c r="BY2520" i="4"/>
  <c r="CH2469" i="4"/>
  <c r="BW2469" i="4"/>
  <c r="CJ2416" i="4"/>
  <c r="BY2416" i="4"/>
  <c r="CH2232" i="4"/>
  <c r="BW2232" i="4"/>
  <c r="CK3892" i="4"/>
  <c r="BZ3892" i="4"/>
  <c r="CG3886" i="4"/>
  <c r="BV3886" i="4"/>
  <c r="CM3879" i="4"/>
  <c r="CB3879" i="4"/>
  <c r="CI3873" i="4"/>
  <c r="BX3873" i="4"/>
  <c r="CK3860" i="4"/>
  <c r="BZ3860" i="4"/>
  <c r="CG3854" i="4"/>
  <c r="BV3854" i="4"/>
  <c r="CM3847" i="4"/>
  <c r="CB3847" i="4"/>
  <c r="CI3841" i="4"/>
  <c r="BX3841" i="4"/>
  <c r="CK3828" i="4"/>
  <c r="BZ3828" i="4"/>
  <c r="CG3822" i="4"/>
  <c r="BV3822" i="4"/>
  <c r="CM3815" i="4"/>
  <c r="CB3815" i="4"/>
  <c r="CI3809" i="4"/>
  <c r="BX3809" i="4"/>
  <c r="CK3796" i="4"/>
  <c r="BZ3796" i="4"/>
  <c r="CG3790" i="4"/>
  <c r="BV3790" i="4"/>
  <c r="CM3783" i="4"/>
  <c r="CB3783" i="4"/>
  <c r="CI3777" i="4"/>
  <c r="BX3777" i="4"/>
  <c r="CK3764" i="4"/>
  <c r="BZ3764" i="4"/>
  <c r="CG3758" i="4"/>
  <c r="BV3758" i="4"/>
  <c r="CM3751" i="4"/>
  <c r="CB3751" i="4"/>
  <c r="CI3745" i="4"/>
  <c r="BX3745" i="4"/>
  <c r="CK3732" i="4"/>
  <c r="BZ3732" i="4"/>
  <c r="CG3726" i="4"/>
  <c r="BV3726" i="4"/>
  <c r="CM3719" i="4"/>
  <c r="CB3719" i="4"/>
  <c r="CI3713" i="4"/>
  <c r="BX3713" i="4"/>
  <c r="CK3700" i="4"/>
  <c r="BZ3700" i="4"/>
  <c r="CG3694" i="4"/>
  <c r="BV3694" i="4"/>
  <c r="CM3687" i="4"/>
  <c r="CB3687" i="4"/>
  <c r="CI3681" i="4"/>
  <c r="BX3681" i="4"/>
  <c r="CK3668" i="4"/>
  <c r="BZ3668" i="4"/>
  <c r="CG3662" i="4"/>
  <c r="BV3662" i="4"/>
  <c r="CM3655" i="4"/>
  <c r="CB3655" i="4"/>
  <c r="CI3649" i="4"/>
  <c r="BX3649" i="4"/>
  <c r="CK3636" i="4"/>
  <c r="BZ3636" i="4"/>
  <c r="CG3630" i="4"/>
  <c r="BV3630" i="4"/>
  <c r="CM3623" i="4"/>
  <c r="CB3623" i="4"/>
  <c r="CI3617" i="4"/>
  <c r="BX3617" i="4"/>
  <c r="CK3604" i="4"/>
  <c r="BZ3604" i="4"/>
  <c r="CG3598" i="4"/>
  <c r="BV3598" i="4"/>
  <c r="CM3591" i="4"/>
  <c r="CB3591" i="4"/>
  <c r="CI3585" i="4"/>
  <c r="BX3585" i="4"/>
  <c r="CK3572" i="4"/>
  <c r="BZ3572" i="4"/>
  <c r="CG3566" i="4"/>
  <c r="BV3566" i="4"/>
  <c r="CM3559" i="4"/>
  <c r="CB3559" i="4"/>
  <c r="CI3553" i="4"/>
  <c r="BX3553" i="4"/>
  <c r="CK3540" i="4"/>
  <c r="BZ3540" i="4"/>
  <c r="CG3534" i="4"/>
  <c r="BV3534" i="4"/>
  <c r="CM3527" i="4"/>
  <c r="CB3527" i="4"/>
  <c r="CI3521" i="4"/>
  <c r="BX3521" i="4"/>
  <c r="CK3508" i="4"/>
  <c r="BZ3508" i="4"/>
  <c r="CG3502" i="4"/>
  <c r="BV3502" i="4"/>
  <c r="CM3495" i="4"/>
  <c r="CB3495" i="4"/>
  <c r="CI3489" i="4"/>
  <c r="BX3489" i="4"/>
  <c r="CK3476" i="4"/>
  <c r="BZ3476" i="4"/>
  <c r="CG3470" i="4"/>
  <c r="BV3470" i="4"/>
  <c r="CM3463" i="4"/>
  <c r="CB3463" i="4"/>
  <c r="CI3457" i="4"/>
  <c r="BX3457" i="4"/>
  <c r="CK3444" i="4"/>
  <c r="BZ3444" i="4"/>
  <c r="CG3438" i="4"/>
  <c r="BV3438" i="4"/>
  <c r="CM3431" i="4"/>
  <c r="CB3431" i="4"/>
  <c r="CI3425" i="4"/>
  <c r="BX3425" i="4"/>
  <c r="CK3412" i="4"/>
  <c r="BZ3412" i="4"/>
  <c r="CG3406" i="4"/>
  <c r="BV3406" i="4"/>
  <c r="CM3399" i="4"/>
  <c r="CB3399" i="4"/>
  <c r="CI3393" i="4"/>
  <c r="BX3393" i="4"/>
  <c r="CK3380" i="4"/>
  <c r="BZ3380" i="4"/>
  <c r="CG3374" i="4"/>
  <c r="BV3374" i="4"/>
  <c r="CM3367" i="4"/>
  <c r="CB3367" i="4"/>
  <c r="CI3361" i="4"/>
  <c r="BX3361" i="4"/>
  <c r="CK3348" i="4"/>
  <c r="BZ3348" i="4"/>
  <c r="CG3342" i="4"/>
  <c r="BV3342" i="4"/>
  <c r="CM3335" i="4"/>
  <c r="CB3335" i="4"/>
  <c r="CI3329" i="4"/>
  <c r="BX3329" i="4"/>
  <c r="CK3316" i="4"/>
  <c r="BZ3316" i="4"/>
  <c r="CG3310" i="4"/>
  <c r="BV3310" i="4"/>
  <c r="CM3303" i="4"/>
  <c r="CB3303" i="4"/>
  <c r="CI3297" i="4"/>
  <c r="BX3297" i="4"/>
  <c r="CK3284" i="4"/>
  <c r="BZ3284" i="4"/>
  <c r="CG3278" i="4"/>
  <c r="BV3278" i="4"/>
  <c r="CM3271" i="4"/>
  <c r="CB3271" i="4"/>
  <c r="CI3265" i="4"/>
  <c r="BX3265" i="4"/>
  <c r="CK3252" i="4"/>
  <c r="BZ3252" i="4"/>
  <c r="CG3246" i="4"/>
  <c r="BV3246" i="4"/>
  <c r="CM3239" i="4"/>
  <c r="CB3239" i="4"/>
  <c r="CI3233" i="4"/>
  <c r="BX3233" i="4"/>
  <c r="CK3220" i="4"/>
  <c r="BZ3220" i="4"/>
  <c r="CG3214" i="4"/>
  <c r="BV3214" i="4"/>
  <c r="CM3207" i="4"/>
  <c r="CB3207" i="4"/>
  <c r="CI3201" i="4"/>
  <c r="BX3201" i="4"/>
  <c r="CK3188" i="4"/>
  <c r="BZ3188" i="4"/>
  <c r="CG3182" i="4"/>
  <c r="BV3182" i="4"/>
  <c r="CM3175" i="4"/>
  <c r="CB3175" i="4"/>
  <c r="CI3169" i="4"/>
  <c r="BX3169" i="4"/>
  <c r="CK3156" i="4"/>
  <c r="BZ3156" i="4"/>
  <c r="CG3150" i="4"/>
  <c r="BV3150" i="4"/>
  <c r="CM3143" i="4"/>
  <c r="CB3143" i="4"/>
  <c r="CI3137" i="4"/>
  <c r="BX3137" i="4"/>
  <c r="CK3124" i="4"/>
  <c r="BZ3124" i="4"/>
  <c r="CG3118" i="4"/>
  <c r="BV3118" i="4"/>
  <c r="CM3111" i="4"/>
  <c r="CB3111" i="4"/>
  <c r="CI3105" i="4"/>
  <c r="BX3105" i="4"/>
  <c r="CK3092" i="4"/>
  <c r="BZ3092" i="4"/>
  <c r="CG3086" i="4"/>
  <c r="BV3086" i="4"/>
  <c r="CM3079" i="4"/>
  <c r="CB3079" i="4"/>
  <c r="CI3073" i="4"/>
  <c r="BX3073" i="4"/>
  <c r="CK3060" i="4"/>
  <c r="BZ3060" i="4"/>
  <c r="CG3054" i="4"/>
  <c r="BV3054" i="4"/>
  <c r="CM3047" i="4"/>
  <c r="CB3047" i="4"/>
  <c r="CI3041" i="4"/>
  <c r="BX3041" i="4"/>
  <c r="CK3028" i="4"/>
  <c r="BZ3028" i="4"/>
  <c r="CG3022" i="4"/>
  <c r="BV3022" i="4"/>
  <c r="CM3015" i="4"/>
  <c r="CB3015" i="4"/>
  <c r="CI3009" i="4"/>
  <c r="BX3009" i="4"/>
  <c r="CK2996" i="4"/>
  <c r="BZ2996" i="4"/>
  <c r="CG2990" i="4"/>
  <c r="BV2990" i="4"/>
  <c r="CM2983" i="4"/>
  <c r="CB2983" i="4"/>
  <c r="CI2977" i="4"/>
  <c r="BX2977" i="4"/>
  <c r="CK2964" i="4"/>
  <c r="BZ2964" i="4"/>
  <c r="CG2958" i="4"/>
  <c r="BV2958" i="4"/>
  <c r="CM2951" i="4"/>
  <c r="CB2951" i="4"/>
  <c r="CI2945" i="4"/>
  <c r="BX2945" i="4"/>
  <c r="CK2932" i="4"/>
  <c r="BZ2932" i="4"/>
  <c r="CG2926" i="4"/>
  <c r="BV2926" i="4"/>
  <c r="CM2919" i="4"/>
  <c r="CB2919" i="4"/>
  <c r="CI2913" i="4"/>
  <c r="BX2913" i="4"/>
  <c r="CK2900" i="4"/>
  <c r="BZ2900" i="4"/>
  <c r="CG2894" i="4"/>
  <c r="BV2894" i="4"/>
  <c r="CM2887" i="4"/>
  <c r="CB2887" i="4"/>
  <c r="CI2881" i="4"/>
  <c r="BX2881" i="4"/>
  <c r="CN2858" i="4"/>
  <c r="CC2858" i="4"/>
  <c r="CL2807" i="4"/>
  <c r="CA2807" i="4"/>
  <c r="CJ2756" i="4"/>
  <c r="BY2756" i="4"/>
  <c r="CD2756" i="4" s="1"/>
  <c r="CH2705" i="4"/>
  <c r="BW2705" i="4"/>
  <c r="CF2654" i="4"/>
  <c r="BU2654" i="4"/>
  <c r="CN2602" i="4"/>
  <c r="CC2602" i="4"/>
  <c r="CL2551" i="4"/>
  <c r="CA2551" i="4"/>
  <c r="CJ2500" i="4"/>
  <c r="BY2500" i="4"/>
  <c r="CH2449" i="4"/>
  <c r="BW2449" i="4"/>
  <c r="CL2359" i="4"/>
  <c r="CA2359" i="4"/>
  <c r="CH2072" i="4"/>
  <c r="BW2072" i="4"/>
  <c r="CH3897" i="4"/>
  <c r="BW3897" i="4"/>
  <c r="CN3890" i="4"/>
  <c r="CC3890" i="4"/>
  <c r="CJ3884" i="4"/>
  <c r="BY3884" i="4"/>
  <c r="CF3878" i="4"/>
  <c r="BU3878" i="4"/>
  <c r="CL3871" i="4"/>
  <c r="CA3871" i="4"/>
  <c r="CH3865" i="4"/>
  <c r="BW3865" i="4"/>
  <c r="CN3858" i="4"/>
  <c r="CC3858" i="4"/>
  <c r="CJ3852" i="4"/>
  <c r="BY3852" i="4"/>
  <c r="CF3846" i="4"/>
  <c r="BU3846" i="4"/>
  <c r="CL3839" i="4"/>
  <c r="CA3839" i="4"/>
  <c r="CH3833" i="4"/>
  <c r="BW3833" i="4"/>
  <c r="CN3826" i="4"/>
  <c r="CC3826" i="4"/>
  <c r="CJ3820" i="4"/>
  <c r="BY3820" i="4"/>
  <c r="CF3814" i="4"/>
  <c r="BU3814" i="4"/>
  <c r="CL3807" i="4"/>
  <c r="CA3807" i="4"/>
  <c r="CH3801" i="4"/>
  <c r="BW3801" i="4"/>
  <c r="CN3794" i="4"/>
  <c r="CC3794" i="4"/>
  <c r="CJ3788" i="4"/>
  <c r="BY3788" i="4"/>
  <c r="CF3782" i="4"/>
  <c r="BU3782" i="4"/>
  <c r="CL3775" i="4"/>
  <c r="CA3775" i="4"/>
  <c r="CH3769" i="4"/>
  <c r="BW3769" i="4"/>
  <c r="CN3762" i="4"/>
  <c r="CC3762" i="4"/>
  <c r="CJ3756" i="4"/>
  <c r="BY3756" i="4"/>
  <c r="CF3750" i="4"/>
  <c r="BU3750" i="4"/>
  <c r="CL3743" i="4"/>
  <c r="CA3743" i="4"/>
  <c r="CH3737" i="4"/>
  <c r="BW3737" i="4"/>
  <c r="CN3730" i="4"/>
  <c r="CC3730" i="4"/>
  <c r="CJ3724" i="4"/>
  <c r="BY3724" i="4"/>
  <c r="CF3718" i="4"/>
  <c r="BU3718" i="4"/>
  <c r="CL3711" i="4"/>
  <c r="CA3711" i="4"/>
  <c r="CH3705" i="4"/>
  <c r="BW3705" i="4"/>
  <c r="CN3698" i="4"/>
  <c r="CC3698" i="4"/>
  <c r="CJ3692" i="4"/>
  <c r="BY3692" i="4"/>
  <c r="CF3686" i="4"/>
  <c r="BU3686" i="4"/>
  <c r="CL3679" i="4"/>
  <c r="CA3679" i="4"/>
  <c r="CH3673" i="4"/>
  <c r="BW3673" i="4"/>
  <c r="CN3666" i="4"/>
  <c r="CC3666" i="4"/>
  <c r="CJ3660" i="4"/>
  <c r="BY3660" i="4"/>
  <c r="CF3654" i="4"/>
  <c r="BU3654" i="4"/>
  <c r="CL3647" i="4"/>
  <c r="CA3647" i="4"/>
  <c r="CH3641" i="4"/>
  <c r="BW3641" i="4"/>
  <c r="CN3634" i="4"/>
  <c r="CC3634" i="4"/>
  <c r="CJ3628" i="4"/>
  <c r="BY3628" i="4"/>
  <c r="CF3622" i="4"/>
  <c r="BU3622" i="4"/>
  <c r="CL3615" i="4"/>
  <c r="CA3615" i="4"/>
  <c r="CH3609" i="4"/>
  <c r="BW3609" i="4"/>
  <c r="CN3602" i="4"/>
  <c r="CC3602" i="4"/>
  <c r="CJ3596" i="4"/>
  <c r="BY3596" i="4"/>
  <c r="CF3590" i="4"/>
  <c r="BU3590" i="4"/>
  <c r="CL3583" i="4"/>
  <c r="CA3583" i="4"/>
  <c r="CH3577" i="4"/>
  <c r="BW3577" i="4"/>
  <c r="CN3570" i="4"/>
  <c r="CC3570" i="4"/>
  <c r="CJ3564" i="4"/>
  <c r="BY3564" i="4"/>
  <c r="CF3558" i="4"/>
  <c r="BU3558" i="4"/>
  <c r="CL3551" i="4"/>
  <c r="CA3551" i="4"/>
  <c r="CH3545" i="4"/>
  <c r="BW3545" i="4"/>
  <c r="CN3538" i="4"/>
  <c r="CC3538" i="4"/>
  <c r="CJ3532" i="4"/>
  <c r="BY3532" i="4"/>
  <c r="CF3526" i="4"/>
  <c r="BU3526" i="4"/>
  <c r="CL3519" i="4"/>
  <c r="CA3519" i="4"/>
  <c r="CH3513" i="4"/>
  <c r="BW3513" i="4"/>
  <c r="CN3506" i="4"/>
  <c r="CC3506" i="4"/>
  <c r="CJ3500" i="4"/>
  <c r="BY3500" i="4"/>
  <c r="CF3494" i="4"/>
  <c r="BU3494" i="4"/>
  <c r="CL3487" i="4"/>
  <c r="CA3487" i="4"/>
  <c r="CH3481" i="4"/>
  <c r="BW3481" i="4"/>
  <c r="CN3474" i="4"/>
  <c r="CC3474" i="4"/>
  <c r="CJ3468" i="4"/>
  <c r="BY3468" i="4"/>
  <c r="CF3462" i="4"/>
  <c r="BU3462" i="4"/>
  <c r="CL3455" i="4"/>
  <c r="CA3455" i="4"/>
  <c r="CH3449" i="4"/>
  <c r="BW3449" i="4"/>
  <c r="CN3442" i="4"/>
  <c r="CC3442" i="4"/>
  <c r="CJ3436" i="4"/>
  <c r="BY3436" i="4"/>
  <c r="CF3430" i="4"/>
  <c r="BU3430" i="4"/>
  <c r="CL3423" i="4"/>
  <c r="CA3423" i="4"/>
  <c r="CH3417" i="4"/>
  <c r="BW3417" i="4"/>
  <c r="CN3410" i="4"/>
  <c r="CC3410" i="4"/>
  <c r="CJ3404" i="4"/>
  <c r="BY3404" i="4"/>
  <c r="CF3398" i="4"/>
  <c r="BU3398" i="4"/>
  <c r="CL3391" i="4"/>
  <c r="CA3391" i="4"/>
  <c r="CH3385" i="4"/>
  <c r="BW3385" i="4"/>
  <c r="CN3378" i="4"/>
  <c r="CC3378" i="4"/>
  <c r="CJ3372" i="4"/>
  <c r="BY3372" i="4"/>
  <c r="CF3366" i="4"/>
  <c r="BU3366" i="4"/>
  <c r="CL3359" i="4"/>
  <c r="CA3359" i="4"/>
  <c r="CH3353" i="4"/>
  <c r="BW3353" i="4"/>
  <c r="CN3346" i="4"/>
  <c r="CC3346" i="4"/>
  <c r="CJ3340" i="4"/>
  <c r="BY3340" i="4"/>
  <c r="CF3334" i="4"/>
  <c r="BU3334" i="4"/>
  <c r="CL3327" i="4"/>
  <c r="CA3327" i="4"/>
  <c r="CH3321" i="4"/>
  <c r="BW3321" i="4"/>
  <c r="CN3314" i="4"/>
  <c r="CC3314" i="4"/>
  <c r="CJ3308" i="4"/>
  <c r="BY3308" i="4"/>
  <c r="CF3302" i="4"/>
  <c r="BU3302" i="4"/>
  <c r="CL3295" i="4"/>
  <c r="CA3295" i="4"/>
  <c r="CH3289" i="4"/>
  <c r="BW3289" i="4"/>
  <c r="CN3282" i="4"/>
  <c r="CC3282" i="4"/>
  <c r="CJ3276" i="4"/>
  <c r="BY3276" i="4"/>
  <c r="CF3270" i="4"/>
  <c r="BU3270" i="4"/>
  <c r="CL3263" i="4"/>
  <c r="CA3263" i="4"/>
  <c r="CH3257" i="4"/>
  <c r="BW3257" i="4"/>
  <c r="CN3250" i="4"/>
  <c r="CC3250" i="4"/>
  <c r="CJ3244" i="4"/>
  <c r="BY3244" i="4"/>
  <c r="CF3238" i="4"/>
  <c r="BU3238" i="4"/>
  <c r="CL3231" i="4"/>
  <c r="CA3231" i="4"/>
  <c r="CH3225" i="4"/>
  <c r="BW3225" i="4"/>
  <c r="CN3218" i="4"/>
  <c r="CC3218" i="4"/>
  <c r="CJ3212" i="4"/>
  <c r="BY3212" i="4"/>
  <c r="CF3206" i="4"/>
  <c r="BU3206" i="4"/>
  <c r="CL3199" i="4"/>
  <c r="CA3199" i="4"/>
  <c r="CH3193" i="4"/>
  <c r="BW3193" i="4"/>
  <c r="CN3186" i="4"/>
  <c r="CC3186" i="4"/>
  <c r="CJ3180" i="4"/>
  <c r="BY3180" i="4"/>
  <c r="CF3174" i="4"/>
  <c r="BU3174" i="4"/>
  <c r="CL3167" i="4"/>
  <c r="CA3167" i="4"/>
  <c r="CH3161" i="4"/>
  <c r="BW3161" i="4"/>
  <c r="CN3154" i="4"/>
  <c r="CC3154" i="4"/>
  <c r="CJ3148" i="4"/>
  <c r="BY3148" i="4"/>
  <c r="CF3142" i="4"/>
  <c r="BU3142" i="4"/>
  <c r="CL3135" i="4"/>
  <c r="CA3135" i="4"/>
  <c r="CH3129" i="4"/>
  <c r="BW3129" i="4"/>
  <c r="CN3122" i="4"/>
  <c r="CC3122" i="4"/>
  <c r="CJ3116" i="4"/>
  <c r="BY3116" i="4"/>
  <c r="CF3110" i="4"/>
  <c r="BU3110" i="4"/>
  <c r="CL3103" i="4"/>
  <c r="CA3103" i="4"/>
  <c r="CH3097" i="4"/>
  <c r="BW3097" i="4"/>
  <c r="CN3090" i="4"/>
  <c r="CC3090" i="4"/>
  <c r="CJ3084" i="4"/>
  <c r="BY3084" i="4"/>
  <c r="CF3078" i="4"/>
  <c r="BU3078" i="4"/>
  <c r="CL3071" i="4"/>
  <c r="CA3071" i="4"/>
  <c r="CH3065" i="4"/>
  <c r="BW3065" i="4"/>
  <c r="CN3058" i="4"/>
  <c r="CC3058" i="4"/>
  <c r="CJ3052" i="4"/>
  <c r="BY3052" i="4"/>
  <c r="CF3046" i="4"/>
  <c r="BU3046" i="4"/>
  <c r="CL3039" i="4"/>
  <c r="CA3039" i="4"/>
  <c r="CH3033" i="4"/>
  <c r="BW3033" i="4"/>
  <c r="CN3026" i="4"/>
  <c r="CC3026" i="4"/>
  <c r="CJ3020" i="4"/>
  <c r="BY3020" i="4"/>
  <c r="CF3014" i="4"/>
  <c r="BU3014" i="4"/>
  <c r="CL3007" i="4"/>
  <c r="CA3007" i="4"/>
  <c r="CH3001" i="4"/>
  <c r="BW3001" i="4"/>
  <c r="CN2994" i="4"/>
  <c r="CC2994" i="4"/>
  <c r="CJ2988" i="4"/>
  <c r="BY2988" i="4"/>
  <c r="CF2982" i="4"/>
  <c r="BU2982" i="4"/>
  <c r="CL2975" i="4"/>
  <c r="CA2975" i="4"/>
  <c r="CH2969" i="4"/>
  <c r="BW2969" i="4"/>
  <c r="CN2962" i="4"/>
  <c r="CC2962" i="4"/>
  <c r="CJ2956" i="4"/>
  <c r="BY2956" i="4"/>
  <c r="CF2950" i="4"/>
  <c r="BU2950" i="4"/>
  <c r="CL2943" i="4"/>
  <c r="CA2943" i="4"/>
  <c r="CH2937" i="4"/>
  <c r="BW2937" i="4"/>
  <c r="CN2930" i="4"/>
  <c r="CC2930" i="4"/>
  <c r="CJ2924" i="4"/>
  <c r="BY2924" i="4"/>
  <c r="CF2918" i="4"/>
  <c r="BU2918" i="4"/>
  <c r="CL2911" i="4"/>
  <c r="CA2911" i="4"/>
  <c r="CH2905" i="4"/>
  <c r="BW2905" i="4"/>
  <c r="CN2898" i="4"/>
  <c r="CC2898" i="4"/>
  <c r="CJ2892" i="4"/>
  <c r="BY2892" i="4"/>
  <c r="CF2886" i="4"/>
  <c r="BU2886" i="4"/>
  <c r="CL2879" i="4"/>
  <c r="CA2879" i="4"/>
  <c r="CH2845" i="4"/>
  <c r="BW2845" i="4"/>
  <c r="CF2794" i="4"/>
  <c r="BU2794" i="4"/>
  <c r="CN2742" i="4"/>
  <c r="CC2742" i="4"/>
  <c r="CL2691" i="4"/>
  <c r="CA2691" i="4"/>
  <c r="CJ2640" i="4"/>
  <c r="BY2640" i="4"/>
  <c r="CH2589" i="4"/>
  <c r="BW2589" i="4"/>
  <c r="CF2538" i="4"/>
  <c r="BU2538" i="4"/>
  <c r="CN2486" i="4"/>
  <c r="CC2486" i="4"/>
  <c r="CL2435" i="4"/>
  <c r="CA2435" i="4"/>
  <c r="CH2305" i="4"/>
  <c r="BW2305" i="4"/>
  <c r="CM2878" i="4"/>
  <c r="CB2878" i="4"/>
  <c r="CI2872" i="4"/>
  <c r="BX2872" i="4"/>
  <c r="CK2859" i="4"/>
  <c r="BZ2859" i="4"/>
  <c r="CG2853" i="4"/>
  <c r="BV2853" i="4"/>
  <c r="CM2846" i="4"/>
  <c r="CB2846" i="4"/>
  <c r="CI2840" i="4"/>
  <c r="BX2840" i="4"/>
  <c r="CK2827" i="4"/>
  <c r="BZ2827" i="4"/>
  <c r="CG2821" i="4"/>
  <c r="BV2821" i="4"/>
  <c r="CM2814" i="4"/>
  <c r="CB2814" i="4"/>
  <c r="CI2808" i="4"/>
  <c r="BX2808" i="4"/>
  <c r="CK2795" i="4"/>
  <c r="BZ2795" i="4"/>
  <c r="CG2789" i="4"/>
  <c r="BV2789" i="4"/>
  <c r="CM2782" i="4"/>
  <c r="CB2782" i="4"/>
  <c r="CI2776" i="4"/>
  <c r="BX2776" i="4"/>
  <c r="CK2763" i="4"/>
  <c r="BZ2763" i="4"/>
  <c r="CG2757" i="4"/>
  <c r="BV2757" i="4"/>
  <c r="CM2750" i="4"/>
  <c r="CB2750" i="4"/>
  <c r="CI2744" i="4"/>
  <c r="BX2744" i="4"/>
  <c r="CK2731" i="4"/>
  <c r="BZ2731" i="4"/>
  <c r="CG2725" i="4"/>
  <c r="BV2725" i="4"/>
  <c r="CM2718" i="4"/>
  <c r="CB2718" i="4"/>
  <c r="CI2712" i="4"/>
  <c r="BX2712" i="4"/>
  <c r="CK2699" i="4"/>
  <c r="BZ2699" i="4"/>
  <c r="CG2693" i="4"/>
  <c r="BV2693" i="4"/>
  <c r="CM2686" i="4"/>
  <c r="CB2686" i="4"/>
  <c r="CI2680" i="4"/>
  <c r="BX2680" i="4"/>
  <c r="CK2667" i="4"/>
  <c r="BZ2667" i="4"/>
  <c r="CG2661" i="4"/>
  <c r="BV2661" i="4"/>
  <c r="CM2654" i="4"/>
  <c r="CB2654" i="4"/>
  <c r="CI2648" i="4"/>
  <c r="BX2648" i="4"/>
  <c r="CK2635" i="4"/>
  <c r="BZ2635" i="4"/>
  <c r="CG2629" i="4"/>
  <c r="BV2629" i="4"/>
  <c r="CM2622" i="4"/>
  <c r="CB2622" i="4"/>
  <c r="CI2616" i="4"/>
  <c r="BX2616" i="4"/>
  <c r="CK2603" i="4"/>
  <c r="BZ2603" i="4"/>
  <c r="CG2597" i="4"/>
  <c r="BV2597" i="4"/>
  <c r="CM2590" i="4"/>
  <c r="CB2590" i="4"/>
  <c r="CI2584" i="4"/>
  <c r="BX2584" i="4"/>
  <c r="CK2571" i="4"/>
  <c r="BZ2571" i="4"/>
  <c r="CG2565" i="4"/>
  <c r="BV2565" i="4"/>
  <c r="CM2558" i="4"/>
  <c r="CB2558" i="4"/>
  <c r="CI2552" i="4"/>
  <c r="BX2552" i="4"/>
  <c r="CK2539" i="4"/>
  <c r="BZ2539" i="4"/>
  <c r="CG2533" i="4"/>
  <c r="BV2533" i="4"/>
  <c r="CM2526" i="4"/>
  <c r="CB2526" i="4"/>
  <c r="CI2520" i="4"/>
  <c r="BX2520" i="4"/>
  <c r="CK2507" i="4"/>
  <c r="BZ2507" i="4"/>
  <c r="CG2501" i="4"/>
  <c r="BV2501" i="4"/>
  <c r="CM2494" i="4"/>
  <c r="CB2494" i="4"/>
  <c r="CI2488" i="4"/>
  <c r="BX2488" i="4"/>
  <c r="CK2475" i="4"/>
  <c r="BZ2475" i="4"/>
  <c r="CG2469" i="4"/>
  <c r="BV2469" i="4"/>
  <c r="CM2462" i="4"/>
  <c r="CB2462" i="4"/>
  <c r="CI2456" i="4"/>
  <c r="BX2456" i="4"/>
  <c r="CK2443" i="4"/>
  <c r="BZ2443" i="4"/>
  <c r="CG2437" i="4"/>
  <c r="BV2437" i="4"/>
  <c r="CM2430" i="4"/>
  <c r="CB2430" i="4"/>
  <c r="CM2423" i="4"/>
  <c r="CB2423" i="4"/>
  <c r="CI2416" i="4"/>
  <c r="BX2416" i="4"/>
  <c r="CL2403" i="4"/>
  <c r="CA2403" i="4"/>
  <c r="CL2387" i="4"/>
  <c r="CA2387" i="4"/>
  <c r="CL2362" i="4"/>
  <c r="CA2362" i="4"/>
  <c r="CF2337" i="4"/>
  <c r="BU2337" i="4"/>
  <c r="CJ2311" i="4"/>
  <c r="BY2311" i="4"/>
  <c r="CN2285" i="4"/>
  <c r="CC2285" i="4"/>
  <c r="CH2260" i="4"/>
  <c r="BW2260" i="4"/>
  <c r="CJ2231" i="4"/>
  <c r="BY2231" i="4"/>
  <c r="CH2180" i="4"/>
  <c r="BW2180" i="4"/>
  <c r="CF2129" i="4"/>
  <c r="BU2129" i="4"/>
  <c r="CN2077" i="4"/>
  <c r="CC2077" i="4"/>
  <c r="CL2874" i="4"/>
  <c r="CA2874" i="4"/>
  <c r="CH2868" i="4"/>
  <c r="BW2868" i="4"/>
  <c r="CN2861" i="4"/>
  <c r="CC2861" i="4"/>
  <c r="CJ2855" i="4"/>
  <c r="BY2855" i="4"/>
  <c r="CF2849" i="4"/>
  <c r="BU2849" i="4"/>
  <c r="CL2842" i="4"/>
  <c r="CA2842" i="4"/>
  <c r="CH2836" i="4"/>
  <c r="BW2836" i="4"/>
  <c r="CN2829" i="4"/>
  <c r="CC2829" i="4"/>
  <c r="CJ2823" i="4"/>
  <c r="BY2823" i="4"/>
  <c r="CF2817" i="4"/>
  <c r="BU2817" i="4"/>
  <c r="CL2810" i="4"/>
  <c r="CA2810" i="4"/>
  <c r="CH2804" i="4"/>
  <c r="BW2804" i="4"/>
  <c r="CN2797" i="4"/>
  <c r="CC2797" i="4"/>
  <c r="CJ2791" i="4"/>
  <c r="BY2791" i="4"/>
  <c r="CF2785" i="4"/>
  <c r="BU2785" i="4"/>
  <c r="CL2778" i="4"/>
  <c r="CA2778" i="4"/>
  <c r="CH2772" i="4"/>
  <c r="BW2772" i="4"/>
  <c r="CN2765" i="4"/>
  <c r="CC2765" i="4"/>
  <c r="CJ2759" i="4"/>
  <c r="BY2759" i="4"/>
  <c r="CF2753" i="4"/>
  <c r="BU2753" i="4"/>
  <c r="CL2746" i="4"/>
  <c r="CA2746" i="4"/>
  <c r="CH2740" i="4"/>
  <c r="BW2740" i="4"/>
  <c r="CN2733" i="4"/>
  <c r="CC2733" i="4"/>
  <c r="CJ2727" i="4"/>
  <c r="BY2727" i="4"/>
  <c r="CD2727" i="4" s="1"/>
  <c r="CF2721" i="4"/>
  <c r="BU2721" i="4"/>
  <c r="CL2714" i="4"/>
  <c r="CA2714" i="4"/>
  <c r="CH2708" i="4"/>
  <c r="BW2708" i="4"/>
  <c r="CN2701" i="4"/>
  <c r="CC2701" i="4"/>
  <c r="CJ2695" i="4"/>
  <c r="BY2695" i="4"/>
  <c r="CF2689" i="4"/>
  <c r="BU2689" i="4"/>
  <c r="CL2682" i="4"/>
  <c r="CA2682" i="4"/>
  <c r="CH2676" i="4"/>
  <c r="BW2676" i="4"/>
  <c r="CN2669" i="4"/>
  <c r="CC2669" i="4"/>
  <c r="CJ2663" i="4"/>
  <c r="BY2663" i="4"/>
  <c r="CF2657" i="4"/>
  <c r="BU2657" i="4"/>
  <c r="CL2650" i="4"/>
  <c r="CA2650" i="4"/>
  <c r="CH2644" i="4"/>
  <c r="BW2644" i="4"/>
  <c r="CN2637" i="4"/>
  <c r="CC2637" i="4"/>
  <c r="CJ2631" i="4"/>
  <c r="BY2631" i="4"/>
  <c r="CF2625" i="4"/>
  <c r="BU2625" i="4"/>
  <c r="CL2618" i="4"/>
  <c r="CA2618" i="4"/>
  <c r="CH2612" i="4"/>
  <c r="BW2612" i="4"/>
  <c r="CN2605" i="4"/>
  <c r="CC2605" i="4"/>
  <c r="CJ2599" i="4"/>
  <c r="BY2599" i="4"/>
  <c r="CF2593" i="4"/>
  <c r="BU2593" i="4"/>
  <c r="CL2586" i="4"/>
  <c r="CA2586" i="4"/>
  <c r="CH2580" i="4"/>
  <c r="BW2580" i="4"/>
  <c r="CN2573" i="4"/>
  <c r="CC2573" i="4"/>
  <c r="CJ2567" i="4"/>
  <c r="BY2567" i="4"/>
  <c r="CF2561" i="4"/>
  <c r="BU2561" i="4"/>
  <c r="CL2554" i="4"/>
  <c r="CA2554" i="4"/>
  <c r="CH2548" i="4"/>
  <c r="BW2548" i="4"/>
  <c r="CN2541" i="4"/>
  <c r="CC2541" i="4"/>
  <c r="CJ2535" i="4"/>
  <c r="BY2535" i="4"/>
  <c r="CF2529" i="4"/>
  <c r="BU2529" i="4"/>
  <c r="CL2522" i="4"/>
  <c r="CA2522" i="4"/>
  <c r="CH2516" i="4"/>
  <c r="BW2516" i="4"/>
  <c r="CN2509" i="4"/>
  <c r="CC2509" i="4"/>
  <c r="CJ2503" i="4"/>
  <c r="BY2503" i="4"/>
  <c r="CF2497" i="4"/>
  <c r="BU2497" i="4"/>
  <c r="CL2490" i="4"/>
  <c r="CA2490" i="4"/>
  <c r="CH2484" i="4"/>
  <c r="BW2484" i="4"/>
  <c r="CN2477" i="4"/>
  <c r="CC2477" i="4"/>
  <c r="CJ2471" i="4"/>
  <c r="BY2471" i="4"/>
  <c r="CD2471" i="4" s="1"/>
  <c r="CF2465" i="4"/>
  <c r="BU2465" i="4"/>
  <c r="CL2458" i="4"/>
  <c r="CA2458" i="4"/>
  <c r="CH2452" i="4"/>
  <c r="BW2452" i="4"/>
  <c r="CN2445" i="4"/>
  <c r="CC2445" i="4"/>
  <c r="CJ2439" i="4"/>
  <c r="BY2439" i="4"/>
  <c r="CF2433" i="4"/>
  <c r="BU2433" i="4"/>
  <c r="CJ2426" i="4"/>
  <c r="BY2426" i="4"/>
  <c r="CF2419" i="4"/>
  <c r="BU2419" i="4"/>
  <c r="CH2408" i="4"/>
  <c r="BW2408" i="4"/>
  <c r="CN2393" i="4"/>
  <c r="CC2393" i="4"/>
  <c r="CL2371" i="4"/>
  <c r="CA2371" i="4"/>
  <c r="CF2346" i="4"/>
  <c r="BU2346" i="4"/>
  <c r="CJ2320" i="4"/>
  <c r="BY2320" i="4"/>
  <c r="CN2294" i="4"/>
  <c r="CC2294" i="4"/>
  <c r="CH2269" i="4"/>
  <c r="BW2269" i="4"/>
  <c r="CL2243" i="4"/>
  <c r="CA2243" i="4"/>
  <c r="CL2198" i="4"/>
  <c r="CA2198" i="4"/>
  <c r="CJ2147" i="4"/>
  <c r="BY2147" i="4"/>
  <c r="CH2096" i="4"/>
  <c r="BW2096" i="4"/>
  <c r="CF2045" i="4"/>
  <c r="BU2045" i="4"/>
  <c r="CK2862" i="4"/>
  <c r="BZ2862" i="4"/>
  <c r="CG2856" i="4"/>
  <c r="BV2856" i="4"/>
  <c r="CM2849" i="4"/>
  <c r="CB2849" i="4"/>
  <c r="CI2843" i="4"/>
  <c r="BX2843" i="4"/>
  <c r="CK2830" i="4"/>
  <c r="BZ2830" i="4"/>
  <c r="CG2824" i="4"/>
  <c r="BV2824" i="4"/>
  <c r="CM2817" i="4"/>
  <c r="CB2817" i="4"/>
  <c r="CI2811" i="4"/>
  <c r="BX2811" i="4"/>
  <c r="CK2798" i="4"/>
  <c r="BZ2798" i="4"/>
  <c r="CG2792" i="4"/>
  <c r="BV2792" i="4"/>
  <c r="CM2785" i="4"/>
  <c r="CB2785" i="4"/>
  <c r="CI2779" i="4"/>
  <c r="BX2779" i="4"/>
  <c r="CK2766" i="4"/>
  <c r="BZ2766" i="4"/>
  <c r="CG2760" i="4"/>
  <c r="BV2760" i="4"/>
  <c r="CM2753" i="4"/>
  <c r="CB2753" i="4"/>
  <c r="CI2747" i="4"/>
  <c r="BX2747" i="4"/>
  <c r="CK2734" i="4"/>
  <c r="BZ2734" i="4"/>
  <c r="CG2728" i="4"/>
  <c r="BV2728" i="4"/>
  <c r="CM2721" i="4"/>
  <c r="CB2721" i="4"/>
  <c r="CI2715" i="4"/>
  <c r="BX2715" i="4"/>
  <c r="CK2702" i="4"/>
  <c r="BZ2702" i="4"/>
  <c r="CG2696" i="4"/>
  <c r="BV2696" i="4"/>
  <c r="CM2689" i="4"/>
  <c r="CB2689" i="4"/>
  <c r="CI2683" i="4"/>
  <c r="BX2683" i="4"/>
  <c r="CK2670" i="4"/>
  <c r="BZ2670" i="4"/>
  <c r="CG2664" i="4"/>
  <c r="BV2664" i="4"/>
  <c r="CM2657" i="4"/>
  <c r="CB2657" i="4"/>
  <c r="CI2651" i="4"/>
  <c r="BX2651" i="4"/>
  <c r="CK2638" i="4"/>
  <c r="BZ2638" i="4"/>
  <c r="CG2632" i="4"/>
  <c r="BV2632" i="4"/>
  <c r="CM2625" i="4"/>
  <c r="CB2625" i="4"/>
  <c r="CI2619" i="4"/>
  <c r="BX2619" i="4"/>
  <c r="CK2606" i="4"/>
  <c r="BZ2606" i="4"/>
  <c r="CG2600" i="4"/>
  <c r="BV2600" i="4"/>
  <c r="CM2593" i="4"/>
  <c r="CB2593" i="4"/>
  <c r="CI2587" i="4"/>
  <c r="BX2587" i="4"/>
  <c r="CK2574" i="4"/>
  <c r="BZ2574" i="4"/>
  <c r="CG2568" i="4"/>
  <c r="BV2568" i="4"/>
  <c r="CM2561" i="4"/>
  <c r="CB2561" i="4"/>
  <c r="CI2555" i="4"/>
  <c r="BX2555" i="4"/>
  <c r="CK2542" i="4"/>
  <c r="BZ2542" i="4"/>
  <c r="CG2536" i="4"/>
  <c r="BV2536" i="4"/>
  <c r="CM2529" i="4"/>
  <c r="CB2529" i="4"/>
  <c r="CI2523" i="4"/>
  <c r="BX2523" i="4"/>
  <c r="CK2510" i="4"/>
  <c r="BZ2510" i="4"/>
  <c r="CG2504" i="4"/>
  <c r="BV2504" i="4"/>
  <c r="CM2497" i="4"/>
  <c r="CB2497" i="4"/>
  <c r="CI2491" i="4"/>
  <c r="BX2491" i="4"/>
  <c r="CK2478" i="4"/>
  <c r="BZ2478" i="4"/>
  <c r="CG2472" i="4"/>
  <c r="BV2472" i="4"/>
  <c r="CM2465" i="4"/>
  <c r="CB2465" i="4"/>
  <c r="CI2459" i="4"/>
  <c r="BX2459" i="4"/>
  <c r="CK2446" i="4"/>
  <c r="BZ2446" i="4"/>
  <c r="CG2440" i="4"/>
  <c r="BV2440" i="4"/>
  <c r="CM2433" i="4"/>
  <c r="CB2433" i="4"/>
  <c r="CH2427" i="4"/>
  <c r="BW2427" i="4"/>
  <c r="CN2419" i="4"/>
  <c r="CC2419" i="4"/>
  <c r="CL2409" i="4"/>
  <c r="CA2409" i="4"/>
  <c r="CL2395" i="4"/>
  <c r="CA2395" i="4"/>
  <c r="CL2374" i="4"/>
  <c r="CA2374" i="4"/>
  <c r="CF2349" i="4"/>
  <c r="BU2349" i="4"/>
  <c r="CJ2323" i="4"/>
  <c r="BY2323" i="4"/>
  <c r="CN2297" i="4"/>
  <c r="CC2297" i="4"/>
  <c r="CH2272" i="4"/>
  <c r="BW2272" i="4"/>
  <c r="CL2246" i="4"/>
  <c r="CA2246" i="4"/>
  <c r="CH2204" i="4"/>
  <c r="BW2204" i="4"/>
  <c r="CF2153" i="4"/>
  <c r="BU2153" i="4"/>
  <c r="CN2101" i="4"/>
  <c r="CC2101" i="4"/>
  <c r="CL2050" i="4"/>
  <c r="CA2050" i="4"/>
  <c r="CL2877" i="4"/>
  <c r="CA2877" i="4"/>
  <c r="CH2871" i="4"/>
  <c r="BW2871" i="4"/>
  <c r="CN2864" i="4"/>
  <c r="CC2864" i="4"/>
  <c r="CJ2858" i="4"/>
  <c r="BY2858" i="4"/>
  <c r="CF2852" i="4"/>
  <c r="BU2852" i="4"/>
  <c r="CL2845" i="4"/>
  <c r="CA2845" i="4"/>
  <c r="CH2839" i="4"/>
  <c r="BW2839" i="4"/>
  <c r="CN2832" i="4"/>
  <c r="CC2832" i="4"/>
  <c r="CJ2826" i="4"/>
  <c r="BY2826" i="4"/>
  <c r="CF2820" i="4"/>
  <c r="BU2820" i="4"/>
  <c r="CL2813" i="4"/>
  <c r="CA2813" i="4"/>
  <c r="CH2807" i="4"/>
  <c r="BW2807" i="4"/>
  <c r="CN2800" i="4"/>
  <c r="CC2800" i="4"/>
  <c r="CJ2794" i="4"/>
  <c r="BY2794" i="4"/>
  <c r="CF2788" i="4"/>
  <c r="BU2788" i="4"/>
  <c r="CL2781" i="4"/>
  <c r="CA2781" i="4"/>
  <c r="CH2775" i="4"/>
  <c r="BW2775" i="4"/>
  <c r="CN2768" i="4"/>
  <c r="CC2768" i="4"/>
  <c r="CJ2762" i="4"/>
  <c r="BY2762" i="4"/>
  <c r="CF2756" i="4"/>
  <c r="BU2756" i="4"/>
  <c r="CL2749" i="4"/>
  <c r="CA2749" i="4"/>
  <c r="CH2743" i="4"/>
  <c r="BW2743" i="4"/>
  <c r="CN2736" i="4"/>
  <c r="CC2736" i="4"/>
  <c r="CJ2730" i="4"/>
  <c r="BY2730" i="4"/>
  <c r="CF2724" i="4"/>
  <c r="BU2724" i="4"/>
  <c r="CL2717" i="4"/>
  <c r="CA2717" i="4"/>
  <c r="CH2711" i="4"/>
  <c r="BW2711" i="4"/>
  <c r="CN2704" i="4"/>
  <c r="CC2704" i="4"/>
  <c r="CJ2698" i="4"/>
  <c r="BY2698" i="4"/>
  <c r="CF2692" i="4"/>
  <c r="BU2692" i="4"/>
  <c r="CL2685" i="4"/>
  <c r="CA2685" i="4"/>
  <c r="CH2679" i="4"/>
  <c r="BW2679" i="4"/>
  <c r="CN2672" i="4"/>
  <c r="CC2672" i="4"/>
  <c r="CJ2666" i="4"/>
  <c r="BY2666" i="4"/>
  <c r="CF2660" i="4"/>
  <c r="BU2660" i="4"/>
  <c r="CD2660" i="4" s="1"/>
  <c r="CL2653" i="4"/>
  <c r="CA2653" i="4"/>
  <c r="CH2647" i="4"/>
  <c r="BW2647" i="4"/>
  <c r="CN2640" i="4"/>
  <c r="CC2640" i="4"/>
  <c r="CJ2634" i="4"/>
  <c r="BY2634" i="4"/>
  <c r="CF2628" i="4"/>
  <c r="BU2628" i="4"/>
  <c r="CL2621" i="4"/>
  <c r="CA2621" i="4"/>
  <c r="CH2615" i="4"/>
  <c r="BW2615" i="4"/>
  <c r="CN2608" i="4"/>
  <c r="CC2608" i="4"/>
  <c r="CJ2602" i="4"/>
  <c r="BY2602" i="4"/>
  <c r="CF2596" i="4"/>
  <c r="BU2596" i="4"/>
  <c r="CL2589" i="4"/>
  <c r="CA2589" i="4"/>
  <c r="CH2583" i="4"/>
  <c r="BW2583" i="4"/>
  <c r="CN2576" i="4"/>
  <c r="CC2576" i="4"/>
  <c r="CJ2570" i="4"/>
  <c r="BY2570" i="4"/>
  <c r="CF2564" i="4"/>
  <c r="BU2564" i="4"/>
  <c r="CL2557" i="4"/>
  <c r="CA2557" i="4"/>
  <c r="CH2551" i="4"/>
  <c r="BW2551" i="4"/>
  <c r="CN2544" i="4"/>
  <c r="CC2544" i="4"/>
  <c r="CJ2538" i="4"/>
  <c r="BY2538" i="4"/>
  <c r="CF2532" i="4"/>
  <c r="BU2532" i="4"/>
  <c r="CL2525" i="4"/>
  <c r="CA2525" i="4"/>
  <c r="CH2519" i="4"/>
  <c r="BW2519" i="4"/>
  <c r="CN2512" i="4"/>
  <c r="CC2512" i="4"/>
  <c r="CJ2506" i="4"/>
  <c r="BY2506" i="4"/>
  <c r="CF2500" i="4"/>
  <c r="BU2500" i="4"/>
  <c r="CL2493" i="4"/>
  <c r="CA2493" i="4"/>
  <c r="CH2487" i="4"/>
  <c r="BW2487" i="4"/>
  <c r="CN2480" i="4"/>
  <c r="CC2480" i="4"/>
  <c r="CJ2474" i="4"/>
  <c r="BY2474" i="4"/>
  <c r="CF2468" i="4"/>
  <c r="BU2468" i="4"/>
  <c r="CL2461" i="4"/>
  <c r="CA2461" i="4"/>
  <c r="CH2455" i="4"/>
  <c r="BW2455" i="4"/>
  <c r="CN2448" i="4"/>
  <c r="CC2448" i="4"/>
  <c r="CJ2442" i="4"/>
  <c r="BY2442" i="4"/>
  <c r="CF2436" i="4"/>
  <c r="BU2436" i="4"/>
  <c r="CL2429" i="4"/>
  <c r="CA2429" i="4"/>
  <c r="CK2422" i="4"/>
  <c r="BZ2422" i="4"/>
  <c r="CG2414" i="4"/>
  <c r="BV2414" i="4"/>
  <c r="CI2401" i="4"/>
  <c r="BX2401" i="4"/>
  <c r="CL2383" i="4"/>
  <c r="CA2383" i="4"/>
  <c r="CF2358" i="4"/>
  <c r="BU2358" i="4"/>
  <c r="CJ2332" i="4"/>
  <c r="BY2332" i="4"/>
  <c r="CN2306" i="4"/>
  <c r="CC2306" i="4"/>
  <c r="CH2281" i="4"/>
  <c r="BW2281" i="4"/>
  <c r="CL2255" i="4"/>
  <c r="CA2255" i="4"/>
  <c r="CL2222" i="4"/>
  <c r="CA2222" i="4"/>
  <c r="CJ2171" i="4"/>
  <c r="BY2171" i="4"/>
  <c r="CH2120" i="4"/>
  <c r="BW2120" i="4"/>
  <c r="CF2069" i="4"/>
  <c r="BU2069" i="4"/>
  <c r="CK2873" i="4"/>
  <c r="BZ2873" i="4"/>
  <c r="CG2867" i="4"/>
  <c r="BV2867" i="4"/>
  <c r="CM2860" i="4"/>
  <c r="CB2860" i="4"/>
  <c r="CI2854" i="4"/>
  <c r="BX2854" i="4"/>
  <c r="CK2841" i="4"/>
  <c r="BZ2841" i="4"/>
  <c r="CG2835" i="4"/>
  <c r="BV2835" i="4"/>
  <c r="CM2828" i="4"/>
  <c r="CB2828" i="4"/>
  <c r="CI2822" i="4"/>
  <c r="BX2822" i="4"/>
  <c r="CK2809" i="4"/>
  <c r="BZ2809" i="4"/>
  <c r="CG2803" i="4"/>
  <c r="BV2803" i="4"/>
  <c r="CM2796" i="4"/>
  <c r="CB2796" i="4"/>
  <c r="CI2790" i="4"/>
  <c r="BX2790" i="4"/>
  <c r="CK2777" i="4"/>
  <c r="BZ2777" i="4"/>
  <c r="CG2771" i="4"/>
  <c r="BV2771" i="4"/>
  <c r="CM2764" i="4"/>
  <c r="CB2764" i="4"/>
  <c r="CI2758" i="4"/>
  <c r="BX2758" i="4"/>
  <c r="CK2745" i="4"/>
  <c r="BZ2745" i="4"/>
  <c r="CG2739" i="4"/>
  <c r="BV2739" i="4"/>
  <c r="CM2732" i="4"/>
  <c r="CB2732" i="4"/>
  <c r="CI2726" i="4"/>
  <c r="BX2726" i="4"/>
  <c r="CK2713" i="4"/>
  <c r="BZ2713" i="4"/>
  <c r="CG2707" i="4"/>
  <c r="BV2707" i="4"/>
  <c r="CM2700" i="4"/>
  <c r="CB2700" i="4"/>
  <c r="CI2694" i="4"/>
  <c r="BX2694" i="4"/>
  <c r="CK2681" i="4"/>
  <c r="BZ2681" i="4"/>
  <c r="CG2675" i="4"/>
  <c r="BV2675" i="4"/>
  <c r="CM2668" i="4"/>
  <c r="CB2668" i="4"/>
  <c r="CI2662" i="4"/>
  <c r="BX2662" i="4"/>
  <c r="CK2649" i="4"/>
  <c r="BZ2649" i="4"/>
  <c r="CG2643" i="4"/>
  <c r="BV2643" i="4"/>
  <c r="CM2636" i="4"/>
  <c r="CB2636" i="4"/>
  <c r="CI2630" i="4"/>
  <c r="BX2630" i="4"/>
  <c r="CK2617" i="4"/>
  <c r="BZ2617" i="4"/>
  <c r="CG2611" i="4"/>
  <c r="BV2611" i="4"/>
  <c r="CM2604" i="4"/>
  <c r="CB2604" i="4"/>
  <c r="CI2598" i="4"/>
  <c r="BX2598" i="4"/>
  <c r="CK2585" i="4"/>
  <c r="BZ2585" i="4"/>
  <c r="CG2579" i="4"/>
  <c r="BV2579" i="4"/>
  <c r="CM2572" i="4"/>
  <c r="CB2572" i="4"/>
  <c r="CI2566" i="4"/>
  <c r="BX2566" i="4"/>
  <c r="CK2553" i="4"/>
  <c r="BZ2553" i="4"/>
  <c r="CG2547" i="4"/>
  <c r="BV2547" i="4"/>
  <c r="CM2540" i="4"/>
  <c r="CB2540" i="4"/>
  <c r="CI2534" i="4"/>
  <c r="BX2534" i="4"/>
  <c r="CK2521" i="4"/>
  <c r="BZ2521" i="4"/>
  <c r="CG2515" i="4"/>
  <c r="BV2515" i="4"/>
  <c r="CM2508" i="4"/>
  <c r="CB2508" i="4"/>
  <c r="CI2502" i="4"/>
  <c r="BX2502" i="4"/>
  <c r="CK2489" i="4"/>
  <c r="BZ2489" i="4"/>
  <c r="CG2483" i="4"/>
  <c r="BV2483" i="4"/>
  <c r="CM2476" i="4"/>
  <c r="CB2476" i="4"/>
  <c r="CI2470" i="4"/>
  <c r="BX2470" i="4"/>
  <c r="CK2457" i="4"/>
  <c r="BZ2457" i="4"/>
  <c r="CG2451" i="4"/>
  <c r="BV2451" i="4"/>
  <c r="CM2444" i="4"/>
  <c r="CB2444" i="4"/>
  <c r="CI2438" i="4"/>
  <c r="BX2438" i="4"/>
  <c r="CG2425" i="4"/>
  <c r="BV2425" i="4"/>
  <c r="CN2417" i="4"/>
  <c r="CC2417" i="4"/>
  <c r="CF2406" i="4"/>
  <c r="BU2406" i="4"/>
  <c r="CN2390" i="4"/>
  <c r="CC2390" i="4"/>
  <c r="CJ2367" i="4"/>
  <c r="BY2367" i="4"/>
  <c r="CN2341" i="4"/>
  <c r="CC2341" i="4"/>
  <c r="CH2316" i="4"/>
  <c r="BW2316" i="4"/>
  <c r="CD2316" i="4" s="1"/>
  <c r="CL2290" i="4"/>
  <c r="CA2290" i="4"/>
  <c r="CF2265" i="4"/>
  <c r="BU2265" i="4"/>
  <c r="CJ2239" i="4"/>
  <c r="BY2239" i="4"/>
  <c r="CN2189" i="4"/>
  <c r="CC2189" i="4"/>
  <c r="CL2138" i="4"/>
  <c r="CA2138" i="4"/>
  <c r="CJ2087" i="4"/>
  <c r="BY2087" i="4"/>
  <c r="CH2036" i="4"/>
  <c r="BW2036" i="4"/>
  <c r="CN2875" i="4"/>
  <c r="CC2875" i="4"/>
  <c r="CJ2869" i="4"/>
  <c r="BY2869" i="4"/>
  <c r="CF2863" i="4"/>
  <c r="BU2863" i="4"/>
  <c r="CL2856" i="4"/>
  <c r="CA2856" i="4"/>
  <c r="CH2850" i="4"/>
  <c r="BW2850" i="4"/>
  <c r="CN2843" i="4"/>
  <c r="CC2843" i="4"/>
  <c r="CJ2837" i="4"/>
  <c r="BY2837" i="4"/>
  <c r="CF2831" i="4"/>
  <c r="BU2831" i="4"/>
  <c r="CL2824" i="4"/>
  <c r="CA2824" i="4"/>
  <c r="CH2818" i="4"/>
  <c r="BW2818" i="4"/>
  <c r="CN2811" i="4"/>
  <c r="CC2811" i="4"/>
  <c r="CJ2805" i="4"/>
  <c r="BY2805" i="4"/>
  <c r="CF2799" i="4"/>
  <c r="BU2799" i="4"/>
  <c r="CL2792" i="4"/>
  <c r="CA2792" i="4"/>
  <c r="CH2786" i="4"/>
  <c r="BW2786" i="4"/>
  <c r="CN2779" i="4"/>
  <c r="CC2779" i="4"/>
  <c r="CJ2773" i="4"/>
  <c r="BY2773" i="4"/>
  <c r="CF2767" i="4"/>
  <c r="BU2767" i="4"/>
  <c r="CL2760" i="4"/>
  <c r="CA2760" i="4"/>
  <c r="CH2754" i="4"/>
  <c r="BW2754" i="4"/>
  <c r="CN2747" i="4"/>
  <c r="CC2747" i="4"/>
  <c r="CJ2741" i="4"/>
  <c r="BY2741" i="4"/>
  <c r="CF2735" i="4"/>
  <c r="BU2735" i="4"/>
  <c r="CL2728" i="4"/>
  <c r="CA2728" i="4"/>
  <c r="CH2722" i="4"/>
  <c r="BW2722" i="4"/>
  <c r="CN2715" i="4"/>
  <c r="CC2715" i="4"/>
  <c r="CJ2709" i="4"/>
  <c r="BY2709" i="4"/>
  <c r="CF2703" i="4"/>
  <c r="BU2703" i="4"/>
  <c r="CL2696" i="4"/>
  <c r="CA2696" i="4"/>
  <c r="CH2690" i="4"/>
  <c r="BW2690" i="4"/>
  <c r="CN2683" i="4"/>
  <c r="CC2683" i="4"/>
  <c r="CJ2677" i="4"/>
  <c r="BY2677" i="4"/>
  <c r="CF2671" i="4"/>
  <c r="BU2671" i="4"/>
  <c r="CL2664" i="4"/>
  <c r="CA2664" i="4"/>
  <c r="CH2658" i="4"/>
  <c r="BW2658" i="4"/>
  <c r="CN2651" i="4"/>
  <c r="CC2651" i="4"/>
  <c r="CJ2645" i="4"/>
  <c r="BY2645" i="4"/>
  <c r="CF2639" i="4"/>
  <c r="BU2639" i="4"/>
  <c r="CL2632" i="4"/>
  <c r="CA2632" i="4"/>
  <c r="CH2626" i="4"/>
  <c r="BW2626" i="4"/>
  <c r="CN2619" i="4"/>
  <c r="CC2619" i="4"/>
  <c r="CJ2613" i="4"/>
  <c r="BY2613" i="4"/>
  <c r="CF2607" i="4"/>
  <c r="BU2607" i="4"/>
  <c r="CL2600" i="4"/>
  <c r="CA2600" i="4"/>
  <c r="CH2594" i="4"/>
  <c r="BW2594" i="4"/>
  <c r="CN2587" i="4"/>
  <c r="CC2587" i="4"/>
  <c r="CJ2581" i="4"/>
  <c r="BY2581" i="4"/>
  <c r="CF2575" i="4"/>
  <c r="BU2575" i="4"/>
  <c r="CL2568" i="4"/>
  <c r="CA2568" i="4"/>
  <c r="CH2562" i="4"/>
  <c r="BW2562" i="4"/>
  <c r="CN2555" i="4"/>
  <c r="CC2555" i="4"/>
  <c r="CJ2549" i="4"/>
  <c r="BY2549" i="4"/>
  <c r="CF2543" i="4"/>
  <c r="BU2543" i="4"/>
  <c r="CL2536" i="4"/>
  <c r="CA2536" i="4"/>
  <c r="CH2530" i="4"/>
  <c r="BW2530" i="4"/>
  <c r="CN2523" i="4"/>
  <c r="CC2523" i="4"/>
  <c r="CJ2517" i="4"/>
  <c r="BY2517" i="4"/>
  <c r="CF2511" i="4"/>
  <c r="BU2511" i="4"/>
  <c r="CL2504" i="4"/>
  <c r="CA2504" i="4"/>
  <c r="CH2498" i="4"/>
  <c r="BW2498" i="4"/>
  <c r="CN2491" i="4"/>
  <c r="CC2491" i="4"/>
  <c r="CJ2485" i="4"/>
  <c r="BY2485" i="4"/>
  <c r="CF2479" i="4"/>
  <c r="BU2479" i="4"/>
  <c r="CL2472" i="4"/>
  <c r="CA2472" i="4"/>
  <c r="CH2466" i="4"/>
  <c r="BW2466" i="4"/>
  <c r="CN2459" i="4"/>
  <c r="CC2459" i="4"/>
  <c r="CJ2453" i="4"/>
  <c r="BY2453" i="4"/>
  <c r="CF2447" i="4"/>
  <c r="BU2447" i="4"/>
  <c r="CL2440" i="4"/>
  <c r="CA2440" i="4"/>
  <c r="CH2434" i="4"/>
  <c r="BW2434" i="4"/>
  <c r="CM2427" i="4"/>
  <c r="CB2427" i="4"/>
  <c r="CJ2420" i="4"/>
  <c r="BY2420" i="4"/>
  <c r="CL2410" i="4"/>
  <c r="CA2410" i="4"/>
  <c r="CF2397" i="4"/>
  <c r="BU2397" i="4"/>
  <c r="CJ2376" i="4"/>
  <c r="BY2376" i="4"/>
  <c r="CN2350" i="4"/>
  <c r="CC2350" i="4"/>
  <c r="CH2325" i="4"/>
  <c r="BW2325" i="4"/>
  <c r="CL2299" i="4"/>
  <c r="CA2299" i="4"/>
  <c r="CF2274" i="4"/>
  <c r="BU2274" i="4"/>
  <c r="CJ2248" i="4"/>
  <c r="BY2248" i="4"/>
  <c r="CH2208" i="4"/>
  <c r="BW2208" i="4"/>
  <c r="CF2157" i="4"/>
  <c r="BU2157" i="4"/>
  <c r="CN2105" i="4"/>
  <c r="CC2105" i="4"/>
  <c r="CL2054" i="4"/>
  <c r="CA2054" i="4"/>
  <c r="CG2870" i="4"/>
  <c r="BV2870" i="4"/>
  <c r="CD2870" i="4" s="1"/>
  <c r="CM2863" i="4"/>
  <c r="CB2863" i="4"/>
  <c r="CI2857" i="4"/>
  <c r="BX2857" i="4"/>
  <c r="CK2844" i="4"/>
  <c r="BZ2844" i="4"/>
  <c r="CG2838" i="4"/>
  <c r="BV2838" i="4"/>
  <c r="CD2838" i="4" s="1"/>
  <c r="CM2831" i="4"/>
  <c r="CB2831" i="4"/>
  <c r="CI2825" i="4"/>
  <c r="BX2825" i="4"/>
  <c r="CK2812" i="4"/>
  <c r="BZ2812" i="4"/>
  <c r="CG2806" i="4"/>
  <c r="BV2806" i="4"/>
  <c r="CM2799" i="4"/>
  <c r="CB2799" i="4"/>
  <c r="CI2793" i="4"/>
  <c r="BX2793" i="4"/>
  <c r="CK2780" i="4"/>
  <c r="BZ2780" i="4"/>
  <c r="CG2774" i="4"/>
  <c r="BV2774" i="4"/>
  <c r="CM2767" i="4"/>
  <c r="CB2767" i="4"/>
  <c r="CI2761" i="4"/>
  <c r="BX2761" i="4"/>
  <c r="CK2748" i="4"/>
  <c r="BZ2748" i="4"/>
  <c r="CG2742" i="4"/>
  <c r="BV2742" i="4"/>
  <c r="CD2742" i="4" s="1"/>
  <c r="CM2735" i="4"/>
  <c r="CB2735" i="4"/>
  <c r="CI2729" i="4"/>
  <c r="BX2729" i="4"/>
  <c r="CK2716" i="4"/>
  <c r="BZ2716" i="4"/>
  <c r="CG2710" i="4"/>
  <c r="BV2710" i="4"/>
  <c r="CD2710" i="4" s="1"/>
  <c r="CM2703" i="4"/>
  <c r="CB2703" i="4"/>
  <c r="CI2697" i="4"/>
  <c r="BX2697" i="4"/>
  <c r="CK2684" i="4"/>
  <c r="BZ2684" i="4"/>
  <c r="CG2678" i="4"/>
  <c r="BV2678" i="4"/>
  <c r="CM2671" i="4"/>
  <c r="CB2671" i="4"/>
  <c r="CI2665" i="4"/>
  <c r="BX2665" i="4"/>
  <c r="CK2652" i="4"/>
  <c r="BZ2652" i="4"/>
  <c r="CG2646" i="4"/>
  <c r="BV2646" i="4"/>
  <c r="CM2639" i="4"/>
  <c r="CB2639" i="4"/>
  <c r="CI2633" i="4"/>
  <c r="BX2633" i="4"/>
  <c r="CK2620" i="4"/>
  <c r="BZ2620" i="4"/>
  <c r="CG2614" i="4"/>
  <c r="BV2614" i="4"/>
  <c r="CM2607" i="4"/>
  <c r="CB2607" i="4"/>
  <c r="CI2601" i="4"/>
  <c r="BX2601" i="4"/>
  <c r="CK2588" i="4"/>
  <c r="BZ2588" i="4"/>
  <c r="CG2582" i="4"/>
  <c r="BV2582" i="4"/>
  <c r="CD2582" i="4" s="1"/>
  <c r="CM2575" i="4"/>
  <c r="CB2575" i="4"/>
  <c r="CI2569" i="4"/>
  <c r="BX2569" i="4"/>
  <c r="CK2556" i="4"/>
  <c r="BZ2556" i="4"/>
  <c r="CG2550" i="4"/>
  <c r="BV2550" i="4"/>
  <c r="CM2543" i="4"/>
  <c r="CB2543" i="4"/>
  <c r="CI2537" i="4"/>
  <c r="BX2537" i="4"/>
  <c r="CK2524" i="4"/>
  <c r="BZ2524" i="4"/>
  <c r="CG2518" i="4"/>
  <c r="BV2518" i="4"/>
  <c r="CM2511" i="4"/>
  <c r="CB2511" i="4"/>
  <c r="CI2505" i="4"/>
  <c r="BX2505" i="4"/>
  <c r="CK2492" i="4"/>
  <c r="BZ2492" i="4"/>
  <c r="CG2486" i="4"/>
  <c r="BV2486" i="4"/>
  <c r="CM2479" i="4"/>
  <c r="CB2479" i="4"/>
  <c r="CI2473" i="4"/>
  <c r="BX2473" i="4"/>
  <c r="CK2460" i="4"/>
  <c r="BZ2460" i="4"/>
  <c r="CG2454" i="4"/>
  <c r="BV2454" i="4"/>
  <c r="CM2447" i="4"/>
  <c r="CB2447" i="4"/>
  <c r="CI2441" i="4"/>
  <c r="BX2441" i="4"/>
  <c r="CK2428" i="4"/>
  <c r="BZ2428" i="4"/>
  <c r="CH2421" i="4"/>
  <c r="BW2421" i="4"/>
  <c r="CF2412" i="4"/>
  <c r="BU2412" i="4"/>
  <c r="CN2398" i="4"/>
  <c r="CC2398" i="4"/>
  <c r="CJ2379" i="4"/>
  <c r="BY2379" i="4"/>
  <c r="CN2353" i="4"/>
  <c r="CC2353" i="4"/>
  <c r="CH2328" i="4"/>
  <c r="BW2328" i="4"/>
  <c r="CL2302" i="4"/>
  <c r="CA2302" i="4"/>
  <c r="CF2277" i="4"/>
  <c r="BU2277" i="4"/>
  <c r="CJ2251" i="4"/>
  <c r="BY2251" i="4"/>
  <c r="CN2213" i="4"/>
  <c r="CC2213" i="4"/>
  <c r="CL2162" i="4"/>
  <c r="CA2162" i="4"/>
  <c r="CJ2111" i="4"/>
  <c r="BY2111" i="4"/>
  <c r="CH2060" i="4"/>
  <c r="BW2060" i="4"/>
  <c r="CD2060" i="4" s="1"/>
  <c r="CJ2236" i="4"/>
  <c r="BY2236" i="4"/>
  <c r="CF2230" i="4"/>
  <c r="BU2230" i="4"/>
  <c r="CL2223" i="4"/>
  <c r="CA2223" i="4"/>
  <c r="CH2217" i="4"/>
  <c r="BW2217" i="4"/>
  <c r="CN2210" i="4"/>
  <c r="CC2210" i="4"/>
  <c r="CJ2204" i="4"/>
  <c r="BY2204" i="4"/>
  <c r="CF2198" i="4"/>
  <c r="BU2198" i="4"/>
  <c r="CL2191" i="4"/>
  <c r="CA2191" i="4"/>
  <c r="CH2185" i="4"/>
  <c r="BW2185" i="4"/>
  <c r="CN2178" i="4"/>
  <c r="CC2178" i="4"/>
  <c r="CJ2172" i="4"/>
  <c r="BY2172" i="4"/>
  <c r="CF2166" i="4"/>
  <c r="BU2166" i="4"/>
  <c r="CL2159" i="4"/>
  <c r="CA2159" i="4"/>
  <c r="CH2153" i="4"/>
  <c r="BW2153" i="4"/>
  <c r="CN2146" i="4"/>
  <c r="CC2146" i="4"/>
  <c r="CJ2140" i="4"/>
  <c r="BY2140" i="4"/>
  <c r="CF2134" i="4"/>
  <c r="BU2134" i="4"/>
  <c r="CL2127" i="4"/>
  <c r="CA2127" i="4"/>
  <c r="CH2121" i="4"/>
  <c r="BW2121" i="4"/>
  <c r="CN2114" i="4"/>
  <c r="CC2114" i="4"/>
  <c r="CJ2108" i="4"/>
  <c r="BY2108" i="4"/>
  <c r="CF2102" i="4"/>
  <c r="BU2102" i="4"/>
  <c r="CL2095" i="4"/>
  <c r="CA2095" i="4"/>
  <c r="CH2089" i="4"/>
  <c r="BW2089" i="4"/>
  <c r="CN2082" i="4"/>
  <c r="CC2082" i="4"/>
  <c r="CJ2076" i="4"/>
  <c r="BY2076" i="4"/>
  <c r="CF2070" i="4"/>
  <c r="BU2070" i="4"/>
  <c r="CL2063" i="4"/>
  <c r="CA2063" i="4"/>
  <c r="CH2057" i="4"/>
  <c r="BW2057" i="4"/>
  <c r="CN2050" i="4"/>
  <c r="CC2050" i="4"/>
  <c r="CJ2044" i="4"/>
  <c r="BY2044" i="4"/>
  <c r="CF2038" i="4"/>
  <c r="BU2038" i="4"/>
  <c r="CF2024" i="4"/>
  <c r="BU2024" i="4"/>
  <c r="CI2412" i="4"/>
  <c r="BX2412" i="4"/>
  <c r="CK2399" i="4"/>
  <c r="BZ2399" i="4"/>
  <c r="CG2393" i="4"/>
  <c r="BV2393" i="4"/>
  <c r="CM2386" i="4"/>
  <c r="CB2386" i="4"/>
  <c r="CI2380" i="4"/>
  <c r="BX2380" i="4"/>
  <c r="CK2367" i="4"/>
  <c r="BZ2367" i="4"/>
  <c r="CG2361" i="4"/>
  <c r="BV2361" i="4"/>
  <c r="CM2354" i="4"/>
  <c r="CB2354" i="4"/>
  <c r="CI2348" i="4"/>
  <c r="BX2348" i="4"/>
  <c r="CK2335" i="4"/>
  <c r="BZ2335" i="4"/>
  <c r="CG2329" i="4"/>
  <c r="BV2329" i="4"/>
  <c r="CM2322" i="4"/>
  <c r="CB2322" i="4"/>
  <c r="CI2316" i="4"/>
  <c r="BX2316" i="4"/>
  <c r="CK2303" i="4"/>
  <c r="BZ2303" i="4"/>
  <c r="CG2297" i="4"/>
  <c r="BV2297" i="4"/>
  <c r="CM2290" i="4"/>
  <c r="CB2290" i="4"/>
  <c r="CI2284" i="4"/>
  <c r="BX2284" i="4"/>
  <c r="CK2271" i="4"/>
  <c r="BZ2271" i="4"/>
  <c r="CG2265" i="4"/>
  <c r="BV2265" i="4"/>
  <c r="CM2258" i="4"/>
  <c r="CB2258" i="4"/>
  <c r="CI2252" i="4"/>
  <c r="BX2252" i="4"/>
  <c r="CK2239" i="4"/>
  <c r="BZ2239" i="4"/>
  <c r="CG2233" i="4"/>
  <c r="BV2233" i="4"/>
  <c r="CM2226" i="4"/>
  <c r="CB2226" i="4"/>
  <c r="CI2220" i="4"/>
  <c r="BX2220" i="4"/>
  <c r="CK2207" i="4"/>
  <c r="BZ2207" i="4"/>
  <c r="CG2201" i="4"/>
  <c r="BV2201" i="4"/>
  <c r="CM2194" i="4"/>
  <c r="CB2194" i="4"/>
  <c r="CI2188" i="4"/>
  <c r="BX2188" i="4"/>
  <c r="CK2175" i="4"/>
  <c r="BZ2175" i="4"/>
  <c r="CG2169" i="4"/>
  <c r="BV2169" i="4"/>
  <c r="CM2162" i="4"/>
  <c r="CB2162" i="4"/>
  <c r="CI2156" i="4"/>
  <c r="BX2156" i="4"/>
  <c r="CK2143" i="4"/>
  <c r="BZ2143" i="4"/>
  <c r="CG2137" i="4"/>
  <c r="BV2137" i="4"/>
  <c r="CM2130" i="4"/>
  <c r="CB2130" i="4"/>
  <c r="CI2124" i="4"/>
  <c r="BX2124" i="4"/>
  <c r="CK2111" i="4"/>
  <c r="BZ2111" i="4"/>
  <c r="CG2105" i="4"/>
  <c r="BV2105" i="4"/>
  <c r="CM2098" i="4"/>
  <c r="CB2098" i="4"/>
  <c r="CI2092" i="4"/>
  <c r="BX2092" i="4"/>
  <c r="CK2079" i="4"/>
  <c r="BZ2079" i="4"/>
  <c r="CG2073" i="4"/>
  <c r="BV2073" i="4"/>
  <c r="CM2066" i="4"/>
  <c r="CB2066" i="4"/>
  <c r="CI2060" i="4"/>
  <c r="BX2060" i="4"/>
  <c r="CK2047" i="4"/>
  <c r="BZ2047" i="4"/>
  <c r="CG2041" i="4"/>
  <c r="BV2041" i="4"/>
  <c r="CM2034" i="4"/>
  <c r="CB2034" i="4"/>
  <c r="CG2416" i="4"/>
  <c r="BV2416" i="4"/>
  <c r="CM2409" i="4"/>
  <c r="CB2409" i="4"/>
  <c r="CI2403" i="4"/>
  <c r="BX2403" i="4"/>
  <c r="CK2390" i="4"/>
  <c r="BZ2390" i="4"/>
  <c r="CG2384" i="4"/>
  <c r="BV2384" i="4"/>
  <c r="CM2377" i="4"/>
  <c r="CB2377" i="4"/>
  <c r="CI2371" i="4"/>
  <c r="BX2371" i="4"/>
  <c r="CD2371" i="4" s="1"/>
  <c r="CK2358" i="4"/>
  <c r="BZ2358" i="4"/>
  <c r="CG2352" i="4"/>
  <c r="BV2352" i="4"/>
  <c r="CM2345" i="4"/>
  <c r="CB2345" i="4"/>
  <c r="CI2339" i="4"/>
  <c r="BX2339" i="4"/>
  <c r="CK2326" i="4"/>
  <c r="BZ2326" i="4"/>
  <c r="CG2320" i="4"/>
  <c r="BV2320" i="4"/>
  <c r="CM2313" i="4"/>
  <c r="CB2313" i="4"/>
  <c r="CI2307" i="4"/>
  <c r="BX2307" i="4"/>
  <c r="CK2294" i="4"/>
  <c r="BZ2294" i="4"/>
  <c r="CG2288" i="4"/>
  <c r="BV2288" i="4"/>
  <c r="CM2281" i="4"/>
  <c r="CB2281" i="4"/>
  <c r="CI2275" i="4"/>
  <c r="BX2275" i="4"/>
  <c r="CK2262" i="4"/>
  <c r="BZ2262" i="4"/>
  <c r="CG2256" i="4"/>
  <c r="BV2256" i="4"/>
  <c r="CM2249" i="4"/>
  <c r="CB2249" i="4"/>
  <c r="CI2243" i="4"/>
  <c r="BX2243" i="4"/>
  <c r="CK2230" i="4"/>
  <c r="BZ2230" i="4"/>
  <c r="CG2224" i="4"/>
  <c r="BV2224" i="4"/>
  <c r="CM2217" i="4"/>
  <c r="CB2217" i="4"/>
  <c r="CI2211" i="4"/>
  <c r="BX2211" i="4"/>
  <c r="CK2198" i="4"/>
  <c r="BZ2198" i="4"/>
  <c r="CG2192" i="4"/>
  <c r="BV2192" i="4"/>
  <c r="CM2185" i="4"/>
  <c r="CB2185" i="4"/>
  <c r="CI2179" i="4"/>
  <c r="BX2179" i="4"/>
  <c r="CK2166" i="4"/>
  <c r="BZ2166" i="4"/>
  <c r="CG2160" i="4"/>
  <c r="BV2160" i="4"/>
  <c r="CM2153" i="4"/>
  <c r="CB2153" i="4"/>
  <c r="CI2147" i="4"/>
  <c r="BX2147" i="4"/>
  <c r="CK2134" i="4"/>
  <c r="BZ2134" i="4"/>
  <c r="CG2128" i="4"/>
  <c r="BV2128" i="4"/>
  <c r="CM2121" i="4"/>
  <c r="CB2121" i="4"/>
  <c r="CI2115" i="4"/>
  <c r="BX2115" i="4"/>
  <c r="CD2115" i="4" s="1"/>
  <c r="CK2102" i="4"/>
  <c r="BZ2102" i="4"/>
  <c r="CG2096" i="4"/>
  <c r="BV2096" i="4"/>
  <c r="CM2089" i="4"/>
  <c r="CB2089" i="4"/>
  <c r="CI2083" i="4"/>
  <c r="BX2083" i="4"/>
  <c r="CK2070" i="4"/>
  <c r="BZ2070" i="4"/>
  <c r="CG2064" i="4"/>
  <c r="BV2064" i="4"/>
  <c r="CM2057" i="4"/>
  <c r="CB2057" i="4"/>
  <c r="CI2051" i="4"/>
  <c r="BX2051" i="4"/>
  <c r="CK2038" i="4"/>
  <c r="BZ2038" i="4"/>
  <c r="CF2028" i="4"/>
  <c r="BU2028" i="4"/>
  <c r="CF2384" i="4"/>
  <c r="BU2384" i="4"/>
  <c r="CL2377" i="4"/>
  <c r="CA2377" i="4"/>
  <c r="CH2371" i="4"/>
  <c r="BW2371" i="4"/>
  <c r="CN2364" i="4"/>
  <c r="CC2364" i="4"/>
  <c r="CJ2358" i="4"/>
  <c r="BY2358" i="4"/>
  <c r="CF2352" i="4"/>
  <c r="BU2352" i="4"/>
  <c r="CL2345" i="4"/>
  <c r="CA2345" i="4"/>
  <c r="CH2339" i="4"/>
  <c r="BW2339" i="4"/>
  <c r="CN2332" i="4"/>
  <c r="CC2332" i="4"/>
  <c r="CJ2326" i="4"/>
  <c r="BY2326" i="4"/>
  <c r="CF2320" i="4"/>
  <c r="BU2320" i="4"/>
  <c r="CL2313" i="4"/>
  <c r="CA2313" i="4"/>
  <c r="CH2307" i="4"/>
  <c r="BW2307" i="4"/>
  <c r="CN2300" i="4"/>
  <c r="CC2300" i="4"/>
  <c r="CJ2294" i="4"/>
  <c r="BY2294" i="4"/>
  <c r="CF2288" i="4"/>
  <c r="BU2288" i="4"/>
  <c r="CL2281" i="4"/>
  <c r="CA2281" i="4"/>
  <c r="CH2275" i="4"/>
  <c r="BW2275" i="4"/>
  <c r="CD2275" i="4" s="1"/>
  <c r="CN2268" i="4"/>
  <c r="CC2268" i="4"/>
  <c r="CJ2262" i="4"/>
  <c r="BY2262" i="4"/>
  <c r="CF2256" i="4"/>
  <c r="BU2256" i="4"/>
  <c r="CL2249" i="4"/>
  <c r="CA2249" i="4"/>
  <c r="CH2243" i="4"/>
  <c r="BW2243" i="4"/>
  <c r="CN2236" i="4"/>
  <c r="CC2236" i="4"/>
  <c r="CJ2230" i="4"/>
  <c r="BY2230" i="4"/>
  <c r="CF2224" i="4"/>
  <c r="BU2224" i="4"/>
  <c r="CL2217" i="4"/>
  <c r="CA2217" i="4"/>
  <c r="CH2211" i="4"/>
  <c r="BW2211" i="4"/>
  <c r="CN2204" i="4"/>
  <c r="CC2204" i="4"/>
  <c r="CJ2198" i="4"/>
  <c r="BY2198" i="4"/>
  <c r="CF2192" i="4"/>
  <c r="BU2192" i="4"/>
  <c r="CL2185" i="4"/>
  <c r="CA2185" i="4"/>
  <c r="CH2179" i="4"/>
  <c r="BW2179" i="4"/>
  <c r="CN2172" i="4"/>
  <c r="CC2172" i="4"/>
  <c r="CJ2166" i="4"/>
  <c r="BY2166" i="4"/>
  <c r="CF2160" i="4"/>
  <c r="BU2160" i="4"/>
  <c r="CL2153" i="4"/>
  <c r="CA2153" i="4"/>
  <c r="CH2147" i="4"/>
  <c r="BW2147" i="4"/>
  <c r="CN2140" i="4"/>
  <c r="CC2140" i="4"/>
  <c r="CJ2134" i="4"/>
  <c r="BY2134" i="4"/>
  <c r="CF2128" i="4"/>
  <c r="BU2128" i="4"/>
  <c r="CL2121" i="4"/>
  <c r="CA2121" i="4"/>
  <c r="CH2115" i="4"/>
  <c r="BW2115" i="4"/>
  <c r="CN2108" i="4"/>
  <c r="CC2108" i="4"/>
  <c r="CJ2102" i="4"/>
  <c r="BY2102" i="4"/>
  <c r="CF2096" i="4"/>
  <c r="BU2096" i="4"/>
  <c r="CL2089" i="4"/>
  <c r="CA2089" i="4"/>
  <c r="CH2083" i="4"/>
  <c r="BW2083" i="4"/>
  <c r="CN2076" i="4"/>
  <c r="CC2076" i="4"/>
  <c r="CJ2070" i="4"/>
  <c r="BY2070" i="4"/>
  <c r="CF2064" i="4"/>
  <c r="BU2064" i="4"/>
  <c r="CL2057" i="4"/>
  <c r="CA2057" i="4"/>
  <c r="CH2051" i="4"/>
  <c r="BW2051" i="4"/>
  <c r="CN2044" i="4"/>
  <c r="CC2044" i="4"/>
  <c r="CJ2038" i="4"/>
  <c r="BY2038" i="4"/>
  <c r="CH2027" i="4"/>
  <c r="BW2027" i="4"/>
  <c r="CK2425" i="4"/>
  <c r="BZ2425" i="4"/>
  <c r="CG2419" i="4"/>
  <c r="BV2419" i="4"/>
  <c r="CM2412" i="4"/>
  <c r="CB2412" i="4"/>
  <c r="CI2406" i="4"/>
  <c r="BX2406" i="4"/>
  <c r="CK2393" i="4"/>
  <c r="BZ2393" i="4"/>
  <c r="CG2387" i="4"/>
  <c r="BV2387" i="4"/>
  <c r="CM2380" i="4"/>
  <c r="CB2380" i="4"/>
  <c r="CI2374" i="4"/>
  <c r="BX2374" i="4"/>
  <c r="CK2361" i="4"/>
  <c r="BZ2361" i="4"/>
  <c r="CG2355" i="4"/>
  <c r="BV2355" i="4"/>
  <c r="CM2348" i="4"/>
  <c r="CB2348" i="4"/>
  <c r="CI2342" i="4"/>
  <c r="BX2342" i="4"/>
  <c r="CK2329" i="4"/>
  <c r="BZ2329" i="4"/>
  <c r="CG2323" i="4"/>
  <c r="BV2323" i="4"/>
  <c r="CM2316" i="4"/>
  <c r="CB2316" i="4"/>
  <c r="CI2310" i="4"/>
  <c r="BX2310" i="4"/>
  <c r="CK2297" i="4"/>
  <c r="BZ2297" i="4"/>
  <c r="CG2291" i="4"/>
  <c r="BV2291" i="4"/>
  <c r="CM2284" i="4"/>
  <c r="CB2284" i="4"/>
  <c r="CI2278" i="4"/>
  <c r="BX2278" i="4"/>
  <c r="CK2265" i="4"/>
  <c r="BZ2265" i="4"/>
  <c r="CG2259" i="4"/>
  <c r="BV2259" i="4"/>
  <c r="CM2252" i="4"/>
  <c r="CB2252" i="4"/>
  <c r="CI2246" i="4"/>
  <c r="BX2246" i="4"/>
  <c r="CK2233" i="4"/>
  <c r="BZ2233" i="4"/>
  <c r="CG2227" i="4"/>
  <c r="BV2227" i="4"/>
  <c r="CM2220" i="4"/>
  <c r="CB2220" i="4"/>
  <c r="CI2214" i="4"/>
  <c r="BX2214" i="4"/>
  <c r="CK2201" i="4"/>
  <c r="BZ2201" i="4"/>
  <c r="CG2195" i="4"/>
  <c r="BV2195" i="4"/>
  <c r="CM2188" i="4"/>
  <c r="CB2188" i="4"/>
  <c r="CI2182" i="4"/>
  <c r="BX2182" i="4"/>
  <c r="CK2169" i="4"/>
  <c r="BZ2169" i="4"/>
  <c r="CG2163" i="4"/>
  <c r="BV2163" i="4"/>
  <c r="CM2156" i="4"/>
  <c r="CB2156" i="4"/>
  <c r="CI2150" i="4"/>
  <c r="BX2150" i="4"/>
  <c r="CK2137" i="4"/>
  <c r="BZ2137" i="4"/>
  <c r="CG2131" i="4"/>
  <c r="BV2131" i="4"/>
  <c r="CM2124" i="4"/>
  <c r="CB2124" i="4"/>
  <c r="CI2118" i="4"/>
  <c r="BX2118" i="4"/>
  <c r="CK2105" i="4"/>
  <c r="BZ2105" i="4"/>
  <c r="CG2099" i="4"/>
  <c r="BV2099" i="4"/>
  <c r="CM2092" i="4"/>
  <c r="CB2092" i="4"/>
  <c r="CI2086" i="4"/>
  <c r="BX2086" i="4"/>
  <c r="CK2073" i="4"/>
  <c r="BZ2073" i="4"/>
  <c r="CG2067" i="4"/>
  <c r="BV2067" i="4"/>
  <c r="CM2060" i="4"/>
  <c r="CB2060" i="4"/>
  <c r="CI2054" i="4"/>
  <c r="BX2054" i="4"/>
  <c r="CK2041" i="4"/>
  <c r="BZ2041" i="4"/>
  <c r="CG2035" i="4"/>
  <c r="BV2035" i="4"/>
  <c r="CF2411" i="4"/>
  <c r="BU2411" i="4"/>
  <c r="CL2404" i="4"/>
  <c r="CA2404" i="4"/>
  <c r="CH2398" i="4"/>
  <c r="BW2398" i="4"/>
  <c r="CN2391" i="4"/>
  <c r="CC2391" i="4"/>
  <c r="CJ2385" i="4"/>
  <c r="BY2385" i="4"/>
  <c r="CF2379" i="4"/>
  <c r="BU2379" i="4"/>
  <c r="CL2372" i="4"/>
  <c r="CA2372" i="4"/>
  <c r="CH2366" i="4"/>
  <c r="BW2366" i="4"/>
  <c r="CN2359" i="4"/>
  <c r="CC2359" i="4"/>
  <c r="CJ2353" i="4"/>
  <c r="BY2353" i="4"/>
  <c r="CF2347" i="4"/>
  <c r="BU2347" i="4"/>
  <c r="CL2340" i="4"/>
  <c r="CA2340" i="4"/>
  <c r="CH2334" i="4"/>
  <c r="BW2334" i="4"/>
  <c r="CN2327" i="4"/>
  <c r="CC2327" i="4"/>
  <c r="CJ2321" i="4"/>
  <c r="BY2321" i="4"/>
  <c r="CF2315" i="4"/>
  <c r="BU2315" i="4"/>
  <c r="CL2308" i="4"/>
  <c r="CA2308" i="4"/>
  <c r="CH2302" i="4"/>
  <c r="BW2302" i="4"/>
  <c r="CN2295" i="4"/>
  <c r="CC2295" i="4"/>
  <c r="CJ2289" i="4"/>
  <c r="BY2289" i="4"/>
  <c r="CF2283" i="4"/>
  <c r="BU2283" i="4"/>
  <c r="CL2276" i="4"/>
  <c r="CA2276" i="4"/>
  <c r="CH2270" i="4"/>
  <c r="BW2270" i="4"/>
  <c r="CN2263" i="4"/>
  <c r="CC2263" i="4"/>
  <c r="CJ2257" i="4"/>
  <c r="BY2257" i="4"/>
  <c r="CF2251" i="4"/>
  <c r="BU2251" i="4"/>
  <c r="CL2244" i="4"/>
  <c r="CA2244" i="4"/>
  <c r="CH2238" i="4"/>
  <c r="BW2238" i="4"/>
  <c r="CN2231" i="4"/>
  <c r="CC2231" i="4"/>
  <c r="CJ2225" i="4"/>
  <c r="BY2225" i="4"/>
  <c r="CF2219" i="4"/>
  <c r="BU2219" i="4"/>
  <c r="CL2212" i="4"/>
  <c r="CA2212" i="4"/>
  <c r="CH2206" i="4"/>
  <c r="BW2206" i="4"/>
  <c r="CN2199" i="4"/>
  <c r="CC2199" i="4"/>
  <c r="CJ2193" i="4"/>
  <c r="BY2193" i="4"/>
  <c r="CF2187" i="4"/>
  <c r="BU2187" i="4"/>
  <c r="CL2180" i="4"/>
  <c r="CA2180" i="4"/>
  <c r="CH2174" i="4"/>
  <c r="BW2174" i="4"/>
  <c r="CN2167" i="4"/>
  <c r="CC2167" i="4"/>
  <c r="CJ2161" i="4"/>
  <c r="BY2161" i="4"/>
  <c r="CF2155" i="4"/>
  <c r="BU2155" i="4"/>
  <c r="CL2148" i="4"/>
  <c r="CA2148" i="4"/>
  <c r="CH2142" i="4"/>
  <c r="BW2142" i="4"/>
  <c r="CN2135" i="4"/>
  <c r="CC2135" i="4"/>
  <c r="CJ2129" i="4"/>
  <c r="BY2129" i="4"/>
  <c r="CF2123" i="4"/>
  <c r="BU2123" i="4"/>
  <c r="CL2116" i="4"/>
  <c r="CA2116" i="4"/>
  <c r="CH2110" i="4"/>
  <c r="BW2110" i="4"/>
  <c r="CN2103" i="4"/>
  <c r="CC2103" i="4"/>
  <c r="CJ2097" i="4"/>
  <c r="BY2097" i="4"/>
  <c r="CF2091" i="4"/>
  <c r="BU2091" i="4"/>
  <c r="CL2084" i="4"/>
  <c r="CA2084" i="4"/>
  <c r="CH2078" i="4"/>
  <c r="BW2078" i="4"/>
  <c r="CN2071" i="4"/>
  <c r="CC2071" i="4"/>
  <c r="CJ2065" i="4"/>
  <c r="BY2065" i="4"/>
  <c r="CF2059" i="4"/>
  <c r="BU2059" i="4"/>
  <c r="CL2052" i="4"/>
  <c r="CA2052" i="4"/>
  <c r="CH2046" i="4"/>
  <c r="BW2046" i="4"/>
  <c r="CN2039" i="4"/>
  <c r="CC2039" i="4"/>
  <c r="CJ2033" i="4"/>
  <c r="BY2033" i="4"/>
  <c r="CK2392" i="4"/>
  <c r="BZ2392" i="4"/>
  <c r="CG2386" i="4"/>
  <c r="BV2386" i="4"/>
  <c r="CM2379" i="4"/>
  <c r="CB2379" i="4"/>
  <c r="CI2373" i="4"/>
  <c r="BX2373" i="4"/>
  <c r="CK2360" i="4"/>
  <c r="BZ2360" i="4"/>
  <c r="CG2354" i="4"/>
  <c r="BV2354" i="4"/>
  <c r="CM2347" i="4"/>
  <c r="CB2347" i="4"/>
  <c r="CI2341" i="4"/>
  <c r="BX2341" i="4"/>
  <c r="CK2328" i="4"/>
  <c r="BZ2328" i="4"/>
  <c r="CG2322" i="4"/>
  <c r="BV2322" i="4"/>
  <c r="CM2315" i="4"/>
  <c r="CB2315" i="4"/>
  <c r="CI2309" i="4"/>
  <c r="BX2309" i="4"/>
  <c r="CK2296" i="4"/>
  <c r="BZ2296" i="4"/>
  <c r="CG2290" i="4"/>
  <c r="BV2290" i="4"/>
  <c r="CM2283" i="4"/>
  <c r="CB2283" i="4"/>
  <c r="CI2277" i="4"/>
  <c r="BX2277" i="4"/>
  <c r="CK2264" i="4"/>
  <c r="BZ2264" i="4"/>
  <c r="CG2258" i="4"/>
  <c r="BV2258" i="4"/>
  <c r="CM2251" i="4"/>
  <c r="CB2251" i="4"/>
  <c r="CI2245" i="4"/>
  <c r="BX2245" i="4"/>
  <c r="CK2232" i="4"/>
  <c r="BZ2232" i="4"/>
  <c r="CG2226" i="4"/>
  <c r="BV2226" i="4"/>
  <c r="CM2219" i="4"/>
  <c r="CB2219" i="4"/>
  <c r="CI2213" i="4"/>
  <c r="BX2213" i="4"/>
  <c r="CD2213" i="4" s="1"/>
  <c r="CK2200" i="4"/>
  <c r="BZ2200" i="4"/>
  <c r="CG2194" i="4"/>
  <c r="BV2194" i="4"/>
  <c r="CM2187" i="4"/>
  <c r="CB2187" i="4"/>
  <c r="CI2181" i="4"/>
  <c r="BX2181" i="4"/>
  <c r="CK2168" i="4"/>
  <c r="BZ2168" i="4"/>
  <c r="CG2162" i="4"/>
  <c r="BV2162" i="4"/>
  <c r="CM2155" i="4"/>
  <c r="CB2155" i="4"/>
  <c r="CI2149" i="4"/>
  <c r="BX2149" i="4"/>
  <c r="CK2136" i="4"/>
  <c r="BZ2136" i="4"/>
  <c r="CG2130" i="4"/>
  <c r="BV2130" i="4"/>
  <c r="CM2123" i="4"/>
  <c r="CB2123" i="4"/>
  <c r="CI2117" i="4"/>
  <c r="BX2117" i="4"/>
  <c r="CK2104" i="4"/>
  <c r="BZ2104" i="4"/>
  <c r="CG2098" i="4"/>
  <c r="BV2098" i="4"/>
  <c r="CM2091" i="4"/>
  <c r="CB2091" i="4"/>
  <c r="CI2085" i="4"/>
  <c r="BX2085" i="4"/>
  <c r="CD2085" i="4" s="1"/>
  <c r="CK2072" i="4"/>
  <c r="BZ2072" i="4"/>
  <c r="CG2066" i="4"/>
  <c r="BV2066" i="4"/>
  <c r="CM2059" i="4"/>
  <c r="CB2059" i="4"/>
  <c r="CI2053" i="4"/>
  <c r="BX2053" i="4"/>
  <c r="CK2040" i="4"/>
  <c r="BZ2040" i="4"/>
  <c r="CG2034" i="4"/>
  <c r="BV2034" i="4"/>
  <c r="CI2030" i="4"/>
  <c r="BX2030" i="4"/>
  <c r="CK2017" i="4"/>
  <c r="BZ2017" i="4"/>
  <c r="CD1832" i="4"/>
  <c r="CD1704" i="4"/>
  <c r="CD1672" i="4"/>
  <c r="CN2031" i="4"/>
  <c r="CC2031" i="4"/>
  <c r="CJ2025" i="4"/>
  <c r="BY2025" i="4"/>
  <c r="CF2019" i="4"/>
  <c r="BU2019" i="4"/>
  <c r="CK2020" i="4"/>
  <c r="BZ2020" i="4"/>
  <c r="CG2014" i="4"/>
  <c r="BV2014" i="4"/>
  <c r="CD1963" i="4"/>
  <c r="CD1867" i="4"/>
  <c r="CD1803" i="4"/>
  <c r="CD1579" i="4"/>
  <c r="CJ2028" i="4"/>
  <c r="BY2028" i="4"/>
  <c r="CF2022" i="4"/>
  <c r="BU2022" i="4"/>
  <c r="CL2015" i="4"/>
  <c r="CA2015" i="4"/>
  <c r="CK2023" i="4"/>
  <c r="BZ2023" i="4"/>
  <c r="CG2017" i="4"/>
  <c r="BV2017" i="4"/>
  <c r="CD1998" i="4"/>
  <c r="CD1934" i="4"/>
  <c r="CD1806" i="4"/>
  <c r="CD1774" i="4"/>
  <c r="CD1710" i="4"/>
  <c r="CD1646" i="4"/>
  <c r="CD1550" i="4"/>
  <c r="CJ2031" i="4"/>
  <c r="BY2031" i="4"/>
  <c r="CF2025" i="4"/>
  <c r="BU2025" i="4"/>
  <c r="CL2018" i="4"/>
  <c r="CA2018" i="4"/>
  <c r="CI2027" i="4"/>
  <c r="BX2027" i="4"/>
  <c r="CK2014" i="4"/>
  <c r="BZ2014" i="4"/>
  <c r="CD1989" i="4"/>
  <c r="CD1957" i="4"/>
  <c r="CD1893" i="4"/>
  <c r="CD1861" i="4"/>
  <c r="CD1765" i="4"/>
  <c r="CD1733" i="4"/>
  <c r="CD1605" i="4"/>
  <c r="CD1513" i="4"/>
  <c r="CD1449" i="4"/>
  <c r="CD1391" i="4"/>
  <c r="CD1235" i="4"/>
  <c r="CD1371" i="4"/>
  <c r="CD1514" i="4"/>
  <c r="CD1450" i="4"/>
  <c r="CD1437" i="4"/>
  <c r="CD1207" i="4"/>
  <c r="CD1390" i="4"/>
  <c r="CD1198" i="4"/>
  <c r="CD1098" i="4"/>
  <c r="CD1393" i="4"/>
  <c r="CD1361" i="4"/>
  <c r="CD1329" i="4"/>
  <c r="CD1297" i="4"/>
  <c r="CD1265" i="4"/>
  <c r="CD1233" i="4"/>
  <c r="CD1026" i="4"/>
  <c r="CD1212" i="4"/>
  <c r="CD1184" i="4"/>
  <c r="CD1006" i="4"/>
  <c r="CD954" i="4"/>
  <c r="CD1165" i="4"/>
  <c r="CD1133" i="4"/>
  <c r="CD1101" i="4"/>
  <c r="CD1069" i="4"/>
  <c r="CD1037" i="4"/>
  <c r="CD1005" i="4"/>
  <c r="CD941" i="4"/>
  <c r="CD1071" i="4"/>
  <c r="CD1007" i="4"/>
  <c r="CD827" i="4"/>
  <c r="CD739" i="4"/>
  <c r="CD706" i="4"/>
  <c r="CD861" i="4"/>
  <c r="CD829" i="4"/>
  <c r="CD765" i="4"/>
  <c r="CD661" i="4"/>
  <c r="CD768" i="4"/>
  <c r="CD736" i="4"/>
  <c r="CD616" i="4"/>
  <c r="CD522" i="4"/>
  <c r="CD497" i="4"/>
  <c r="CD460" i="4"/>
  <c r="CD431" i="4"/>
  <c r="CD367" i="4"/>
  <c r="CD340" i="4"/>
  <c r="CD315" i="4"/>
  <c r="CD298" i="4"/>
  <c r="CD289" i="4"/>
  <c r="CD272" i="4"/>
  <c r="CD132" i="4"/>
  <c r="CD213" i="4"/>
  <c r="CD105" i="4"/>
  <c r="CD41" i="4"/>
  <c r="CD52" i="4"/>
  <c r="CD79" i="4"/>
  <c r="CI5941" i="4"/>
  <c r="BX5941" i="4"/>
  <c r="CF5151" i="4"/>
  <c r="BU5151" i="4"/>
  <c r="CL4168" i="4"/>
  <c r="CA4168" i="4"/>
  <c r="CJ6001" i="4"/>
  <c r="BY6001" i="4"/>
  <c r="CF5963" i="4"/>
  <c r="BU5963" i="4"/>
  <c r="CL5912" i="4"/>
  <c r="CA5912" i="4"/>
  <c r="CJ5816" i="4"/>
  <c r="BY5816" i="4"/>
  <c r="CN5662" i="4"/>
  <c r="CC5662" i="4"/>
  <c r="CH5509" i="4"/>
  <c r="BW5509" i="4"/>
  <c r="CL5355" i="4"/>
  <c r="CA5355" i="4"/>
  <c r="CF5202" i="4"/>
  <c r="BU5202" i="4"/>
  <c r="CJ5048" i="4"/>
  <c r="BY5048" i="4"/>
  <c r="CN4894" i="4"/>
  <c r="CC4894" i="4"/>
  <c r="CH4741" i="4"/>
  <c r="BW4741" i="4"/>
  <c r="CL4587" i="4"/>
  <c r="CA4587" i="4"/>
  <c r="CF4434" i="4"/>
  <c r="BU4434" i="4"/>
  <c r="CJ4280" i="4"/>
  <c r="BY4280" i="4"/>
  <c r="CN4126" i="4"/>
  <c r="CC4126" i="4"/>
  <c r="CJ5906" i="4"/>
  <c r="BY5906" i="4"/>
  <c r="CL4744" i="4"/>
  <c r="CA4744" i="4"/>
  <c r="CK5952" i="4"/>
  <c r="BZ5952" i="4"/>
  <c r="CJ5904" i="4"/>
  <c r="BY5904" i="4"/>
  <c r="CN5799" i="4"/>
  <c r="CC5799" i="4"/>
  <c r="CN5671" i="4"/>
  <c r="CC5671" i="4"/>
  <c r="CH5518" i="4"/>
  <c r="BW5518" i="4"/>
  <c r="CL5364" i="4"/>
  <c r="CA5364" i="4"/>
  <c r="CF5211" i="4"/>
  <c r="BU5211" i="4"/>
  <c r="CJ5057" i="4"/>
  <c r="BY5057" i="4"/>
  <c r="CN4903" i="4"/>
  <c r="CC4903" i="4"/>
  <c r="CH4750" i="4"/>
  <c r="BW4750" i="4"/>
  <c r="CL4596" i="4"/>
  <c r="CA4596" i="4"/>
  <c r="CF4443" i="4"/>
  <c r="BU4443" i="4"/>
  <c r="CJ4289" i="4"/>
  <c r="BY4289" i="4"/>
  <c r="CJ4161" i="4"/>
  <c r="BY4161" i="4"/>
  <c r="CJ4033" i="4"/>
  <c r="BY4033" i="4"/>
  <c r="CJ3905" i="4"/>
  <c r="BY3905" i="4"/>
  <c r="CK2891" i="4"/>
  <c r="BZ2891" i="4"/>
  <c r="CJ5317" i="4"/>
  <c r="BY5317" i="4"/>
  <c r="CN4427" i="4"/>
  <c r="CC4427" i="4"/>
  <c r="CF5998" i="4"/>
  <c r="BU5998" i="4"/>
  <c r="CL5959" i="4"/>
  <c r="CA5959" i="4"/>
  <c r="CN5905" i="4"/>
  <c r="CC5905" i="4"/>
  <c r="CN5802" i="4"/>
  <c r="CC5802" i="4"/>
  <c r="CH5649" i="4"/>
  <c r="BW5649" i="4"/>
  <c r="CL5495" i="4"/>
  <c r="CA5495" i="4"/>
  <c r="CF5342" i="4"/>
  <c r="BU5342" i="4"/>
  <c r="CF5214" i="4"/>
  <c r="BU5214" i="4"/>
  <c r="CJ5060" i="4"/>
  <c r="BY5060" i="4"/>
  <c r="CF4958" i="4"/>
  <c r="BU4958" i="4"/>
  <c r="CJ4804" i="4"/>
  <c r="BY4804" i="4"/>
  <c r="CN4650" i="4"/>
  <c r="CC4650" i="4"/>
  <c r="CH4497" i="4"/>
  <c r="BW4497" i="4"/>
  <c r="CL4343" i="4"/>
  <c r="CA4343" i="4"/>
  <c r="CF4190" i="4"/>
  <c r="BU4190" i="4"/>
  <c r="CJ4036" i="4"/>
  <c r="BY4036" i="4"/>
  <c r="CJ3908" i="4"/>
  <c r="BY3908" i="4"/>
  <c r="CI5982" i="4"/>
  <c r="BX5982" i="4"/>
  <c r="CJ5141" i="4"/>
  <c r="BY5141" i="4"/>
  <c r="CF4143" i="4"/>
  <c r="BU4143" i="4"/>
  <c r="CK6003" i="4"/>
  <c r="BZ6003" i="4"/>
  <c r="CG5965" i="4"/>
  <c r="BV5965" i="4"/>
  <c r="CN5916" i="4"/>
  <c r="CC5916" i="4"/>
  <c r="CJ5822" i="4"/>
  <c r="BY5822" i="4"/>
  <c r="CF5671" i="4"/>
  <c r="BU5671" i="4"/>
  <c r="CJ5517" i="4"/>
  <c r="BY5517" i="4"/>
  <c r="CN5363" i="4"/>
  <c r="CC5363" i="4"/>
  <c r="CH5210" i="4"/>
  <c r="BW5210" i="4"/>
  <c r="CL5056" i="4"/>
  <c r="CA5056" i="4"/>
  <c r="CL4928" i="4"/>
  <c r="CA4928" i="4"/>
  <c r="CF4775" i="4"/>
  <c r="BU4775" i="4"/>
  <c r="CJ4621" i="4"/>
  <c r="BY4621" i="4"/>
  <c r="CN4467" i="4"/>
  <c r="CC4467" i="4"/>
  <c r="CH4314" i="4"/>
  <c r="BW4314" i="4"/>
  <c r="CL4160" i="4"/>
  <c r="CA4160" i="4"/>
  <c r="CF4007" i="4"/>
  <c r="BU4007" i="4"/>
  <c r="CK3723" i="4"/>
  <c r="BZ3723" i="4"/>
  <c r="CN5912" i="4"/>
  <c r="CC5912" i="4"/>
  <c r="CL4600" i="4"/>
  <c r="CA4600" i="4"/>
  <c r="CJ5983" i="4"/>
  <c r="BY5983" i="4"/>
  <c r="CJ5936" i="4"/>
  <c r="BY5936" i="4"/>
  <c r="CH5871" i="4"/>
  <c r="BW5871" i="4"/>
  <c r="CJ5744" i="4"/>
  <c r="BY5744" i="4"/>
  <c r="CN5590" i="4"/>
  <c r="CC5590" i="4"/>
  <c r="CL5411" i="4"/>
  <c r="CA5411" i="4"/>
  <c r="CF5258" i="4"/>
  <c r="BU5258" i="4"/>
  <c r="CJ5104" i="4"/>
  <c r="BY5104" i="4"/>
  <c r="CN4950" i="4"/>
  <c r="CC4950" i="4"/>
  <c r="CH4797" i="4"/>
  <c r="BW4797" i="4"/>
  <c r="CL4643" i="4"/>
  <c r="CA4643" i="4"/>
  <c r="CF4490" i="4"/>
  <c r="BU4490" i="4"/>
  <c r="CJ4336" i="4"/>
  <c r="BY4336" i="4"/>
  <c r="CJ4208" i="4"/>
  <c r="BY4208" i="4"/>
  <c r="CN4054" i="4"/>
  <c r="CC4054" i="4"/>
  <c r="CJ3952" i="4"/>
  <c r="BY3952" i="4"/>
  <c r="CM3286" i="4"/>
  <c r="CB3286" i="4"/>
  <c r="CH5794" i="4"/>
  <c r="BW5794" i="4"/>
  <c r="CF4943" i="4"/>
  <c r="BU4943" i="4"/>
  <c r="CN3963" i="4"/>
  <c r="CC3963" i="4"/>
  <c r="CI6003" i="4"/>
  <c r="BX6003" i="4"/>
  <c r="CI5971" i="4"/>
  <c r="BX5971" i="4"/>
  <c r="CI5937" i="4"/>
  <c r="BX5937" i="4"/>
  <c r="CF5856" i="4"/>
  <c r="BU5856" i="4"/>
  <c r="CJ5721" i="4"/>
  <c r="BY5721" i="4"/>
  <c r="CH5542" i="4"/>
  <c r="BW5542" i="4"/>
  <c r="CH5414" i="4"/>
  <c r="BW5414" i="4"/>
  <c r="CL5260" i="4"/>
  <c r="CA5260" i="4"/>
  <c r="CJ5081" i="4"/>
  <c r="BY5081" i="4"/>
  <c r="CN4927" i="4"/>
  <c r="CC4927" i="4"/>
  <c r="CJ4825" i="4"/>
  <c r="BY4825" i="4"/>
  <c r="CN4671" i="4"/>
  <c r="CC4671" i="4"/>
  <c r="CH4518" i="4"/>
  <c r="BW4518" i="4"/>
  <c r="CL4364" i="4"/>
  <c r="CA4364" i="4"/>
  <c r="CL4236" i="4"/>
  <c r="CA4236" i="4"/>
  <c r="CJ4057" i="4"/>
  <c r="BY4057" i="4"/>
  <c r="CN3903" i="4"/>
  <c r="CC3903" i="4"/>
  <c r="CM3102" i="4"/>
  <c r="CB3102" i="4"/>
  <c r="CL5857" i="4"/>
  <c r="CA5857" i="4"/>
  <c r="CN5003" i="4"/>
  <c r="CC5003" i="4"/>
  <c r="CL4008" i="4"/>
  <c r="CA4008" i="4"/>
  <c r="CF5988" i="4"/>
  <c r="BU5988" i="4"/>
  <c r="CF5956" i="4"/>
  <c r="BU5956" i="4"/>
  <c r="CJ5911" i="4"/>
  <c r="BY5911" i="4"/>
  <c r="CJ5832" i="4"/>
  <c r="BY5832" i="4"/>
  <c r="CL5711" i="4"/>
  <c r="CA5711" i="4"/>
  <c r="CL5583" i="4"/>
  <c r="CA5583" i="4"/>
  <c r="CL5455" i="4"/>
  <c r="CA5455" i="4"/>
  <c r="CH5353" i="4"/>
  <c r="BW5353" i="4"/>
  <c r="CH5225" i="4"/>
  <c r="BW5225" i="4"/>
  <c r="CH5097" i="4"/>
  <c r="BW5097" i="4"/>
  <c r="CH4969" i="4"/>
  <c r="BW4969" i="4"/>
  <c r="CH4841" i="4"/>
  <c r="BW4841" i="4"/>
  <c r="CH4713" i="4"/>
  <c r="BW4713" i="4"/>
  <c r="CH4585" i="4"/>
  <c r="BW4585" i="4"/>
  <c r="CH4457" i="4"/>
  <c r="BW4457" i="4"/>
  <c r="CH4329" i="4"/>
  <c r="BW4329" i="4"/>
  <c r="CN4226" i="4"/>
  <c r="CC4226" i="4"/>
  <c r="CN4098" i="4"/>
  <c r="CC4098" i="4"/>
  <c r="CN3970" i="4"/>
  <c r="CC3970" i="4"/>
  <c r="CM3638" i="4"/>
  <c r="CB3638" i="4"/>
  <c r="CI5925" i="4"/>
  <c r="BX5925" i="4"/>
  <c r="CM5899" i="4"/>
  <c r="CB5899" i="4"/>
  <c r="CG5874" i="4"/>
  <c r="BV5874" i="4"/>
  <c r="CM5739" i="4"/>
  <c r="CB5739" i="4"/>
  <c r="CM5707" i="4"/>
  <c r="CB5707" i="4"/>
  <c r="CG5682" i="4"/>
  <c r="BV5682" i="4"/>
  <c r="CG5650" i="4"/>
  <c r="BV5650" i="4"/>
  <c r="CK5624" i="4"/>
  <c r="BZ5624" i="4"/>
  <c r="CI5605" i="4"/>
  <c r="BX5605" i="4"/>
  <c r="CG5586" i="4"/>
  <c r="BV5586" i="4"/>
  <c r="CM5547" i="4"/>
  <c r="CB5547" i="4"/>
  <c r="CM5515" i="4"/>
  <c r="CB5515" i="4"/>
  <c r="CK5432" i="4"/>
  <c r="BZ5432" i="4"/>
  <c r="CI5349" i="4"/>
  <c r="BX5349" i="4"/>
  <c r="CM5323" i="4"/>
  <c r="CB5323" i="4"/>
  <c r="CG5298" i="4"/>
  <c r="BV5298" i="4"/>
  <c r="CG5266" i="4"/>
  <c r="BV5266" i="4"/>
  <c r="CK5240" i="4"/>
  <c r="BZ5240" i="4"/>
  <c r="CK5208" i="4"/>
  <c r="BZ5208" i="4"/>
  <c r="CK5176" i="4"/>
  <c r="BZ5176" i="4"/>
  <c r="CK5144" i="4"/>
  <c r="BZ5144" i="4"/>
  <c r="CI5125" i="4"/>
  <c r="BX5125" i="4"/>
  <c r="CM5099" i="4"/>
  <c r="CB5099" i="4"/>
  <c r="CG5074" i="4"/>
  <c r="BV5074" i="4"/>
  <c r="CG5042" i="4"/>
  <c r="BV5042" i="4"/>
  <c r="CK5016" i="4"/>
  <c r="BZ5016" i="4"/>
  <c r="CK4984" i="4"/>
  <c r="BZ4984" i="4"/>
  <c r="CK4952" i="4"/>
  <c r="BZ4952" i="4"/>
  <c r="CI4869" i="4"/>
  <c r="BX4869" i="4"/>
  <c r="CM4843" i="4"/>
  <c r="CB4843" i="4"/>
  <c r="CI4805" i="4"/>
  <c r="BX4805" i="4"/>
  <c r="CI4709" i="4"/>
  <c r="BX4709" i="4"/>
  <c r="CM4683" i="4"/>
  <c r="CB4683" i="4"/>
  <c r="CG4658" i="4"/>
  <c r="BV4658" i="4"/>
  <c r="CK4504" i="4"/>
  <c r="BZ4504" i="4"/>
  <c r="CK4408" i="4"/>
  <c r="BZ4408" i="4"/>
  <c r="CK4376" i="4"/>
  <c r="BZ4376" i="4"/>
  <c r="CI4293" i="4"/>
  <c r="BX4293" i="4"/>
  <c r="CI4261" i="4"/>
  <c r="BX4261" i="4"/>
  <c r="CK4216" i="4"/>
  <c r="BZ4216" i="4"/>
  <c r="CI4101" i="4"/>
  <c r="BX4101" i="4"/>
  <c r="CK4056" i="4"/>
  <c r="BZ4056" i="4"/>
  <c r="CG4018" i="4"/>
  <c r="BV4018" i="4"/>
  <c r="CK3992" i="4"/>
  <c r="BZ3992" i="4"/>
  <c r="CK3960" i="4"/>
  <c r="BZ3960" i="4"/>
  <c r="CK3928" i="4"/>
  <c r="BZ3928" i="4"/>
  <c r="CK3863" i="4"/>
  <c r="BZ3863" i="4"/>
  <c r="CG3249" i="4"/>
  <c r="BV3249" i="4"/>
  <c r="CI3044" i="4"/>
  <c r="BX3044" i="4"/>
  <c r="CG2909" i="4"/>
  <c r="BV2909" i="4"/>
  <c r="CG5929" i="4"/>
  <c r="BV5929" i="4"/>
  <c r="CI5852" i="4"/>
  <c r="BX5852" i="4"/>
  <c r="CG5833" i="4"/>
  <c r="BV5833" i="4"/>
  <c r="CG5801" i="4"/>
  <c r="BV5801" i="4"/>
  <c r="CG5769" i="4"/>
  <c r="BV5769" i="4"/>
  <c r="CG5737" i="4"/>
  <c r="BV5737" i="4"/>
  <c r="CG5705" i="4"/>
  <c r="BV5705" i="4"/>
  <c r="CK5615" i="4"/>
  <c r="BZ5615" i="4"/>
  <c r="CK5519" i="4"/>
  <c r="BZ5519" i="4"/>
  <c r="CI5436" i="4"/>
  <c r="BX5436" i="4"/>
  <c r="CI5404" i="4"/>
  <c r="BX5404" i="4"/>
  <c r="CI5372" i="4"/>
  <c r="BX5372" i="4"/>
  <c r="CI5340" i="4"/>
  <c r="BX5340" i="4"/>
  <c r="CI5308" i="4"/>
  <c r="BX5308" i="4"/>
  <c r="CK5199" i="4"/>
  <c r="BZ5199" i="4"/>
  <c r="CK5103" i="4"/>
  <c r="BZ5103" i="4"/>
  <c r="CG5065" i="4"/>
  <c r="BV5065" i="4"/>
  <c r="CM5026" i="4"/>
  <c r="CB5026" i="4"/>
  <c r="CI4988" i="4"/>
  <c r="BX4988" i="4"/>
  <c r="CG4937" i="4"/>
  <c r="BV4937" i="4"/>
  <c r="CM4898" i="4"/>
  <c r="CB4898" i="4"/>
  <c r="CI4860" i="4"/>
  <c r="BX4860" i="4"/>
  <c r="CK4687" i="4"/>
  <c r="BZ4687" i="4"/>
  <c r="CG4649" i="4"/>
  <c r="BV4649" i="4"/>
  <c r="CM4610" i="4"/>
  <c r="CB4610" i="4"/>
  <c r="CI4572" i="4"/>
  <c r="BX4572" i="4"/>
  <c r="CK4463" i="4"/>
  <c r="BZ4463" i="4"/>
  <c r="CG4425" i="4"/>
  <c r="BV4425" i="4"/>
  <c r="CM4386" i="4"/>
  <c r="CB4386" i="4"/>
  <c r="CM4354" i="4"/>
  <c r="CB4354" i="4"/>
  <c r="CM4322" i="4"/>
  <c r="CB4322" i="4"/>
  <c r="CI4284" i="4"/>
  <c r="BX4284" i="4"/>
  <c r="CK4175" i="4"/>
  <c r="BZ4175" i="4"/>
  <c r="CK4143" i="4"/>
  <c r="BZ4143" i="4"/>
  <c r="CK4111" i="4"/>
  <c r="BZ4111" i="4"/>
  <c r="CG4073" i="4"/>
  <c r="BV4073" i="4"/>
  <c r="CM4034" i="4"/>
  <c r="CB4034" i="4"/>
  <c r="CI3996" i="4"/>
  <c r="BX3996" i="4"/>
  <c r="CK3951" i="4"/>
  <c r="BZ3951" i="4"/>
  <c r="CG3913" i="4"/>
  <c r="BV3913" i="4"/>
  <c r="CK3791" i="4"/>
  <c r="BZ3791" i="4"/>
  <c r="CI3484" i="4"/>
  <c r="BX3484" i="4"/>
  <c r="CG3177" i="4"/>
  <c r="BV3177" i="4"/>
  <c r="CL2398" i="4"/>
  <c r="CA2398" i="4"/>
  <c r="CF5849" i="4"/>
  <c r="BU5849" i="4"/>
  <c r="CH5804" i="4"/>
  <c r="BW5804" i="4"/>
  <c r="CJ5759" i="4"/>
  <c r="BY5759" i="4"/>
  <c r="CL5714" i="4"/>
  <c r="CA5714" i="4"/>
  <c r="CN5669" i="4"/>
  <c r="CC5669" i="4"/>
  <c r="CJ5631" i="4"/>
  <c r="BY5631" i="4"/>
  <c r="CL5586" i="4"/>
  <c r="CA5586" i="4"/>
  <c r="CN5541" i="4"/>
  <c r="CC5541" i="4"/>
  <c r="CF5497" i="4"/>
  <c r="BU5497" i="4"/>
  <c r="CH5452" i="4"/>
  <c r="BW5452" i="4"/>
  <c r="CJ5407" i="4"/>
  <c r="BY5407" i="4"/>
  <c r="CL5362" i="4"/>
  <c r="CA5362" i="4"/>
  <c r="CN5317" i="4"/>
  <c r="CC5317" i="4"/>
  <c r="CF5273" i="4"/>
  <c r="BU5273" i="4"/>
  <c r="CL5234" i="4"/>
  <c r="CA5234" i="4"/>
  <c r="CN5189" i="4"/>
  <c r="CC5189" i="4"/>
  <c r="CF5145" i="4"/>
  <c r="BU5145" i="4"/>
  <c r="CH5100" i="4"/>
  <c r="BW5100" i="4"/>
  <c r="CJ5055" i="4"/>
  <c r="BY5055" i="4"/>
  <c r="CF5017" i="4"/>
  <c r="BU5017" i="4"/>
  <c r="CH4972" i="4"/>
  <c r="BW4972" i="4"/>
  <c r="CJ4927" i="4"/>
  <c r="BY4927" i="4"/>
  <c r="CF4889" i="4"/>
  <c r="BU4889" i="4"/>
  <c r="CH4844" i="4"/>
  <c r="BW4844" i="4"/>
  <c r="CJ4799" i="4"/>
  <c r="BY4799" i="4"/>
  <c r="CL4754" i="4"/>
  <c r="CA4754" i="4"/>
  <c r="CH4716" i="4"/>
  <c r="BW4716" i="4"/>
  <c r="CJ4671" i="4"/>
  <c r="BY4671" i="4"/>
  <c r="CL4626" i="4"/>
  <c r="CA4626" i="4"/>
  <c r="CN4581" i="4"/>
  <c r="CC4581" i="4"/>
  <c r="CF4537" i="4"/>
  <c r="BU4537" i="4"/>
  <c r="CH4492" i="4"/>
  <c r="BW4492" i="4"/>
  <c r="CJ4447" i="4"/>
  <c r="BY4447" i="4"/>
  <c r="CL4402" i="4"/>
  <c r="CA4402" i="4"/>
  <c r="CN4357" i="4"/>
  <c r="CC4357" i="4"/>
  <c r="CF4313" i="4"/>
  <c r="BU4313" i="4"/>
  <c r="CH4268" i="4"/>
  <c r="BW4268" i="4"/>
  <c r="CN4229" i="4"/>
  <c r="CC4229" i="4"/>
  <c r="CF4185" i="4"/>
  <c r="BU4185" i="4"/>
  <c r="CH4140" i="4"/>
  <c r="BW4140" i="4"/>
  <c r="CJ4095" i="4"/>
  <c r="BY4095" i="4"/>
  <c r="CL4050" i="4"/>
  <c r="CA4050" i="4"/>
  <c r="CH4012" i="4"/>
  <c r="BW4012" i="4"/>
  <c r="CJ3967" i="4"/>
  <c r="BY3967" i="4"/>
  <c r="CL3922" i="4"/>
  <c r="CA3922" i="4"/>
  <c r="CG3765" i="4"/>
  <c r="BV3765" i="4"/>
  <c r="CG5876" i="4"/>
  <c r="BV5876" i="4"/>
  <c r="CG5844" i="4"/>
  <c r="BV5844" i="4"/>
  <c r="CM5805" i="4"/>
  <c r="CB5805" i="4"/>
  <c r="CI5767" i="4"/>
  <c r="BX5767" i="4"/>
  <c r="CK5658" i="4"/>
  <c r="BZ5658" i="4"/>
  <c r="CM5613" i="4"/>
  <c r="CB5613" i="4"/>
  <c r="CK5498" i="4"/>
  <c r="BZ5498" i="4"/>
  <c r="CK5402" i="4"/>
  <c r="BZ5402" i="4"/>
  <c r="CG5364" i="4"/>
  <c r="BV5364" i="4"/>
  <c r="CM5325" i="4"/>
  <c r="CB5325" i="4"/>
  <c r="CI5287" i="4"/>
  <c r="BX5287" i="4"/>
  <c r="CI5255" i="4"/>
  <c r="BX5255" i="4"/>
  <c r="CK5146" i="4"/>
  <c r="BZ5146" i="4"/>
  <c r="CG5108" i="4"/>
  <c r="BV5108" i="4"/>
  <c r="CM5069" i="4"/>
  <c r="CB5069" i="4"/>
  <c r="CM5037" i="4"/>
  <c r="CB5037" i="4"/>
  <c r="CI4999" i="4"/>
  <c r="BX4999" i="4"/>
  <c r="CI4967" i="4"/>
  <c r="BX4967" i="4"/>
  <c r="CG4852" i="4"/>
  <c r="BV4852" i="4"/>
  <c r="CG4820" i="4"/>
  <c r="BV4820" i="4"/>
  <c r="CM4781" i="4"/>
  <c r="CB4781" i="4"/>
  <c r="CM4749" i="4"/>
  <c r="CB4749" i="4"/>
  <c r="CI4711" i="4"/>
  <c r="BX4711" i="4"/>
  <c r="CK4602" i="4"/>
  <c r="BZ4602" i="4"/>
  <c r="CK4570" i="4"/>
  <c r="BZ4570" i="4"/>
  <c r="CM4525" i="4"/>
  <c r="CB4525" i="4"/>
  <c r="CK4506" i="4"/>
  <c r="BZ4506" i="4"/>
  <c r="CK4474" i="4"/>
  <c r="BZ4474" i="4"/>
  <c r="CK4442" i="4"/>
  <c r="BZ4442" i="4"/>
  <c r="CK4410" i="4"/>
  <c r="BZ4410" i="4"/>
  <c r="CG4372" i="4"/>
  <c r="BV4372" i="4"/>
  <c r="CG4340" i="4"/>
  <c r="BV4340" i="4"/>
  <c r="CM4301" i="4"/>
  <c r="CB4301" i="4"/>
  <c r="CI4263" i="4"/>
  <c r="BX4263" i="4"/>
  <c r="CK4154" i="4"/>
  <c r="BZ4154" i="4"/>
  <c r="CG4116" i="4"/>
  <c r="BV4116" i="4"/>
  <c r="CG4084" i="4"/>
  <c r="BV4084" i="4"/>
  <c r="CG4052" i="4"/>
  <c r="BV4052" i="4"/>
  <c r="CM4013" i="4"/>
  <c r="CB4013" i="4"/>
  <c r="CM3981" i="4"/>
  <c r="CB3981" i="4"/>
  <c r="CI3943" i="4"/>
  <c r="BX3943" i="4"/>
  <c r="CK3367" i="4"/>
  <c r="BZ3367" i="4"/>
  <c r="CI3060" i="4"/>
  <c r="BX3060" i="4"/>
  <c r="CN5804" i="4"/>
  <c r="CC5804" i="4"/>
  <c r="CF5760" i="4"/>
  <c r="BU5760" i="4"/>
  <c r="CH5715" i="4"/>
  <c r="BW5715" i="4"/>
  <c r="CJ5670" i="4"/>
  <c r="BY5670" i="4"/>
  <c r="CL5625" i="4"/>
  <c r="CA5625" i="4"/>
  <c r="CH5587" i="4"/>
  <c r="BW5587" i="4"/>
  <c r="CJ5542" i="4"/>
  <c r="BY5542" i="4"/>
  <c r="CL5497" i="4"/>
  <c r="CA5497" i="4"/>
  <c r="CJ5446" i="4"/>
  <c r="BY5446" i="4"/>
  <c r="CL5401" i="4"/>
  <c r="CA5401" i="4"/>
  <c r="CH5363" i="4"/>
  <c r="BW5363" i="4"/>
  <c r="CJ5318" i="4"/>
  <c r="BY5318" i="4"/>
  <c r="CL5273" i="4"/>
  <c r="CA5273" i="4"/>
  <c r="CH5235" i="4"/>
  <c r="BW5235" i="4"/>
  <c r="CJ5190" i="4"/>
  <c r="BY5190" i="4"/>
  <c r="CL5145" i="4"/>
  <c r="CA5145" i="4"/>
  <c r="CJ5094" i="4"/>
  <c r="BY5094" i="4"/>
  <c r="CL5049" i="4"/>
  <c r="CA5049" i="4"/>
  <c r="CN5004" i="4"/>
  <c r="CC5004" i="4"/>
  <c r="CF4960" i="4"/>
  <c r="BU4960" i="4"/>
  <c r="CH4915" i="4"/>
  <c r="BW4915" i="4"/>
  <c r="CJ4870" i="4"/>
  <c r="BY4870" i="4"/>
  <c r="CL4825" i="4"/>
  <c r="CA4825" i="4"/>
  <c r="CH4787" i="4"/>
  <c r="BW4787" i="4"/>
  <c r="CJ4742" i="4"/>
  <c r="BY4742" i="4"/>
  <c r="CH4691" i="4"/>
  <c r="BW4691" i="4"/>
  <c r="CJ4646" i="4"/>
  <c r="BY4646" i="4"/>
  <c r="CL4601" i="4"/>
  <c r="CA4601" i="4"/>
  <c r="CN4556" i="4"/>
  <c r="CC4556" i="4"/>
  <c r="CF4512" i="4"/>
  <c r="BU4512" i="4"/>
  <c r="CN4460" i="4"/>
  <c r="CC4460" i="4"/>
  <c r="CF4416" i="4"/>
  <c r="BU4416" i="4"/>
  <c r="CH4371" i="4"/>
  <c r="BW4371" i="4"/>
  <c r="CJ4326" i="4"/>
  <c r="BY4326" i="4"/>
  <c r="CL4281" i="4"/>
  <c r="CA4281" i="4"/>
  <c r="CN4236" i="4"/>
  <c r="CC4236" i="4"/>
  <c r="CL4185" i="4"/>
  <c r="CA4185" i="4"/>
  <c r="CH4147" i="4"/>
  <c r="BW4147" i="4"/>
  <c r="CF4096" i="4"/>
  <c r="BU4096" i="4"/>
  <c r="CH4051" i="4"/>
  <c r="BW4051" i="4"/>
  <c r="CF4000" i="4"/>
  <c r="BU4000" i="4"/>
  <c r="CH3955" i="4"/>
  <c r="BW3955" i="4"/>
  <c r="CK3411" i="4"/>
  <c r="BZ3411" i="4"/>
  <c r="CI3104" i="4"/>
  <c r="BX3104" i="4"/>
  <c r="CG5927" i="4"/>
  <c r="BV5927" i="4"/>
  <c r="CM5888" i="4"/>
  <c r="CB5888" i="4"/>
  <c r="CI5850" i="4"/>
  <c r="BX5850" i="4"/>
  <c r="CK5741" i="4"/>
  <c r="BZ5741" i="4"/>
  <c r="CK5645" i="4"/>
  <c r="BZ5645" i="4"/>
  <c r="CG5607" i="4"/>
  <c r="BV5607" i="4"/>
  <c r="CM5568" i="4"/>
  <c r="CB5568" i="4"/>
  <c r="CI5530" i="4"/>
  <c r="BX5530" i="4"/>
  <c r="CK5421" i="4"/>
  <c r="BZ5421" i="4"/>
  <c r="CG5383" i="4"/>
  <c r="BV5383" i="4"/>
  <c r="CM5344" i="4"/>
  <c r="CB5344" i="4"/>
  <c r="CI5306" i="4"/>
  <c r="BX5306" i="4"/>
  <c r="CK5261" i="4"/>
  <c r="BZ5261" i="4"/>
  <c r="CG5223" i="4"/>
  <c r="BV5223" i="4"/>
  <c r="CM5184" i="4"/>
  <c r="CB5184" i="4"/>
  <c r="CI5146" i="4"/>
  <c r="BX5146" i="4"/>
  <c r="CG4903" i="4"/>
  <c r="BV4903" i="4"/>
  <c r="CM4864" i="4"/>
  <c r="CB4864" i="4"/>
  <c r="CI4826" i="4"/>
  <c r="BX4826" i="4"/>
  <c r="CK4653" i="4"/>
  <c r="BZ4653" i="4"/>
  <c r="CK4557" i="4"/>
  <c r="BZ4557" i="4"/>
  <c r="CG4519" i="4"/>
  <c r="BV4519" i="4"/>
  <c r="CM4480" i="4"/>
  <c r="CB4480" i="4"/>
  <c r="CI4442" i="4"/>
  <c r="BX4442" i="4"/>
  <c r="CK4333" i="4"/>
  <c r="BZ4333" i="4"/>
  <c r="CG4295" i="4"/>
  <c r="BV4295" i="4"/>
  <c r="CM4256" i="4"/>
  <c r="CB4256" i="4"/>
  <c r="CI4218" i="4"/>
  <c r="BX4218" i="4"/>
  <c r="CK4109" i="4"/>
  <c r="BZ4109" i="4"/>
  <c r="CG4071" i="4"/>
  <c r="BV4071" i="4"/>
  <c r="CM4032" i="4"/>
  <c r="CB4032" i="4"/>
  <c r="CI3994" i="4"/>
  <c r="BX3994" i="4"/>
  <c r="CK3775" i="4"/>
  <c r="BZ3775" i="4"/>
  <c r="CK3519" i="4"/>
  <c r="BZ3519" i="4"/>
  <c r="CI3212" i="4"/>
  <c r="BX3212" i="4"/>
  <c r="CN2690" i="4"/>
  <c r="CC2690" i="4"/>
  <c r="CN3861" i="4"/>
  <c r="CC3861" i="4"/>
  <c r="CF3817" i="4"/>
  <c r="BU3817" i="4"/>
  <c r="CL3778" i="4"/>
  <c r="CA3778" i="4"/>
  <c r="CN3733" i="4"/>
  <c r="CC3733" i="4"/>
  <c r="CF3689" i="4"/>
  <c r="BU3689" i="4"/>
  <c r="CH3644" i="4"/>
  <c r="BW3644" i="4"/>
  <c r="CJ3599" i="4"/>
  <c r="BY3599" i="4"/>
  <c r="CL3554" i="4"/>
  <c r="CA3554" i="4"/>
  <c r="CH3516" i="4"/>
  <c r="BW3516" i="4"/>
  <c r="CJ3471" i="4"/>
  <c r="BY3471" i="4"/>
  <c r="CL3426" i="4"/>
  <c r="CA3426" i="4"/>
  <c r="CN3381" i="4"/>
  <c r="CC3381" i="4"/>
  <c r="CF3337" i="4"/>
  <c r="BU3337" i="4"/>
  <c r="CH3292" i="4"/>
  <c r="BW3292" i="4"/>
  <c r="CJ3247" i="4"/>
  <c r="BY3247" i="4"/>
  <c r="CL3202" i="4"/>
  <c r="CA3202" i="4"/>
  <c r="CH3164" i="4"/>
  <c r="BW3164" i="4"/>
  <c r="CJ3119" i="4"/>
  <c r="BY3119" i="4"/>
  <c r="CL3074" i="4"/>
  <c r="CA3074" i="4"/>
  <c r="CH3036" i="4"/>
  <c r="BW3036" i="4"/>
  <c r="CF2985" i="4"/>
  <c r="BU2985" i="4"/>
  <c r="CH2940" i="4"/>
  <c r="BW2940" i="4"/>
  <c r="CF2889" i="4"/>
  <c r="BU2889" i="4"/>
  <c r="CH2613" i="4"/>
  <c r="BW2613" i="4"/>
  <c r="CM3897" i="4"/>
  <c r="CB3897" i="4"/>
  <c r="CI3859" i="4"/>
  <c r="BX3859" i="4"/>
  <c r="CM3801" i="4"/>
  <c r="CB3801" i="4"/>
  <c r="CK3622" i="4"/>
  <c r="BZ3622" i="4"/>
  <c r="CK3590" i="4"/>
  <c r="BZ3590" i="4"/>
  <c r="CG3552" i="4"/>
  <c r="BV3552" i="4"/>
  <c r="CG3520" i="4"/>
  <c r="BV3520" i="4"/>
  <c r="CM3481" i="4"/>
  <c r="CB3481" i="4"/>
  <c r="CI3443" i="4"/>
  <c r="BX3443" i="4"/>
  <c r="CK3398" i="4"/>
  <c r="BZ3398" i="4"/>
  <c r="CM3353" i="4"/>
  <c r="CB3353" i="4"/>
  <c r="CG3328" i="4"/>
  <c r="BV3328" i="4"/>
  <c r="CM3289" i="4"/>
  <c r="CB3289" i="4"/>
  <c r="CI3251" i="4"/>
  <c r="BX3251" i="4"/>
  <c r="CK3206" i="4"/>
  <c r="BZ3206" i="4"/>
  <c r="CG3168" i="4"/>
  <c r="BV3168" i="4"/>
  <c r="CG3136" i="4"/>
  <c r="BV3136" i="4"/>
  <c r="CM3097" i="4"/>
  <c r="CB3097" i="4"/>
  <c r="CI3059" i="4"/>
  <c r="BX3059" i="4"/>
  <c r="CI3027" i="4"/>
  <c r="BX3027" i="4"/>
  <c r="CK2982" i="4"/>
  <c r="BZ2982" i="4"/>
  <c r="CG2944" i="4"/>
  <c r="BV2944" i="4"/>
  <c r="CG2912" i="4"/>
  <c r="BV2912" i="4"/>
  <c r="CF2798" i="4"/>
  <c r="BU2798" i="4"/>
  <c r="CL2439" i="4"/>
  <c r="CA2439" i="4"/>
  <c r="CL3869" i="4"/>
  <c r="CA3869" i="4"/>
  <c r="CN3824" i="4"/>
  <c r="CC3824" i="4"/>
  <c r="CF3780" i="4"/>
  <c r="BU3780" i="4"/>
  <c r="CL3741" i="4"/>
  <c r="CA3741" i="4"/>
  <c r="CN3696" i="4"/>
  <c r="CC3696" i="4"/>
  <c r="CF3652" i="4"/>
  <c r="BU3652" i="4"/>
  <c r="CH3607" i="4"/>
  <c r="BW3607" i="4"/>
  <c r="CJ3562" i="4"/>
  <c r="BY3562" i="4"/>
  <c r="CF3524" i="4"/>
  <c r="BU3524" i="4"/>
  <c r="CH3479" i="4"/>
  <c r="BW3479" i="4"/>
  <c r="CF3428" i="4"/>
  <c r="BU3428" i="4"/>
  <c r="CH3383" i="4"/>
  <c r="BW3383" i="4"/>
  <c r="CJ3338" i="4"/>
  <c r="BY3338" i="4"/>
  <c r="CL3293" i="4"/>
  <c r="CA3293" i="4"/>
  <c r="CN3248" i="4"/>
  <c r="CC3248" i="4"/>
  <c r="CJ3210" i="4"/>
  <c r="BY3210" i="4"/>
  <c r="CL3165" i="4"/>
  <c r="CA3165" i="4"/>
  <c r="CJ3114" i="4"/>
  <c r="BY3114" i="4"/>
  <c r="CL3069" i="4"/>
  <c r="CA3069" i="4"/>
  <c r="CF3044" i="4"/>
  <c r="BU3044" i="4"/>
  <c r="CH2999" i="4"/>
  <c r="BW2999" i="4"/>
  <c r="CN2960" i="4"/>
  <c r="CC2960" i="4"/>
  <c r="CF2916" i="4"/>
  <c r="BU2916" i="4"/>
  <c r="CH2829" i="4"/>
  <c r="BW2829" i="4"/>
  <c r="CH2241" i="4"/>
  <c r="BW2241" i="4"/>
  <c r="CK3809" i="4"/>
  <c r="BZ3809" i="4"/>
  <c r="CK3777" i="4"/>
  <c r="BZ3777" i="4"/>
  <c r="CI3726" i="4"/>
  <c r="BX3726" i="4"/>
  <c r="CG3611" i="4"/>
  <c r="BV3611" i="4"/>
  <c r="CM3572" i="4"/>
  <c r="CB3572" i="4"/>
  <c r="CI3534" i="4"/>
  <c r="BX3534" i="4"/>
  <c r="CG3355" i="4"/>
  <c r="BV3355" i="4"/>
  <c r="CG3323" i="4"/>
  <c r="BV3323" i="4"/>
  <c r="CG3291" i="4"/>
  <c r="BV3291" i="4"/>
  <c r="CG3259" i="4"/>
  <c r="BV3259" i="4"/>
  <c r="CI3214" i="4"/>
  <c r="BX3214" i="4"/>
  <c r="CK3105" i="4"/>
  <c r="BZ3105" i="4"/>
  <c r="CK3073" i="4"/>
  <c r="BZ3073" i="4"/>
  <c r="CG3035" i="4"/>
  <c r="BV3035" i="4"/>
  <c r="CM2996" i="4"/>
  <c r="CB2996" i="4"/>
  <c r="CI2958" i="4"/>
  <c r="BX2958" i="4"/>
  <c r="CI2926" i="4"/>
  <c r="BX2926" i="4"/>
  <c r="CM2900" i="4"/>
  <c r="CB2900" i="4"/>
  <c r="CF2758" i="4"/>
  <c r="BU2758" i="4"/>
  <c r="CF2366" i="4"/>
  <c r="BU2366" i="4"/>
  <c r="CL3864" i="4"/>
  <c r="CA3864" i="4"/>
  <c r="CH3826" i="4"/>
  <c r="BW3826" i="4"/>
  <c r="CN3787" i="4"/>
  <c r="CC3787" i="4"/>
  <c r="CN3755" i="4"/>
  <c r="CC3755" i="4"/>
  <c r="CN3723" i="4"/>
  <c r="CC3723" i="4"/>
  <c r="CJ3685" i="4"/>
  <c r="BY3685" i="4"/>
  <c r="CF3647" i="4"/>
  <c r="BU3647" i="4"/>
  <c r="CN3595" i="4"/>
  <c r="CC3595" i="4"/>
  <c r="CN3563" i="4"/>
  <c r="CC3563" i="4"/>
  <c r="CJ3525" i="4"/>
  <c r="BY3525" i="4"/>
  <c r="CF3487" i="4"/>
  <c r="BU3487" i="4"/>
  <c r="CF3455" i="4"/>
  <c r="BU3455" i="4"/>
  <c r="CF3423" i="4"/>
  <c r="BU3423" i="4"/>
  <c r="CL3384" i="4"/>
  <c r="CA3384" i="4"/>
  <c r="CH3346" i="4"/>
  <c r="BW3346" i="4"/>
  <c r="CN3307" i="4"/>
  <c r="CC3307" i="4"/>
  <c r="CJ3269" i="4"/>
  <c r="BY3269" i="4"/>
  <c r="CF3231" i="4"/>
  <c r="BU3231" i="4"/>
  <c r="CL3192" i="4"/>
  <c r="CA3192" i="4"/>
  <c r="CH3154" i="4"/>
  <c r="BW3154" i="4"/>
  <c r="CL3128" i="4"/>
  <c r="CA3128" i="4"/>
  <c r="CH3090" i="4"/>
  <c r="BW3090" i="4"/>
  <c r="CJ3045" i="4"/>
  <c r="BY3045" i="4"/>
  <c r="CF3007" i="4"/>
  <c r="BU3007" i="4"/>
  <c r="CL2968" i="4"/>
  <c r="CA2968" i="4"/>
  <c r="CH2930" i="4"/>
  <c r="BW2930" i="4"/>
  <c r="CN2891" i="4"/>
  <c r="CC2891" i="4"/>
  <c r="CN2686" i="4"/>
  <c r="CC2686" i="4"/>
  <c r="CN2430" i="4"/>
  <c r="CC2430" i="4"/>
  <c r="CI3881" i="4"/>
  <c r="BX3881" i="4"/>
  <c r="CI3849" i="4"/>
  <c r="BX3849" i="4"/>
  <c r="CM3823" i="4"/>
  <c r="CB3823" i="4"/>
  <c r="CI3785" i="4"/>
  <c r="BX3785" i="4"/>
  <c r="CI3753" i="4"/>
  <c r="BX3753" i="4"/>
  <c r="CI3721" i="4"/>
  <c r="BX3721" i="4"/>
  <c r="CM3695" i="4"/>
  <c r="CB3695" i="4"/>
  <c r="CM3663" i="4"/>
  <c r="CB3663" i="4"/>
  <c r="CM3631" i="4"/>
  <c r="CB3631" i="4"/>
  <c r="CM3599" i="4"/>
  <c r="CB3599" i="4"/>
  <c r="CG3574" i="4"/>
  <c r="BV3574" i="4"/>
  <c r="CM3503" i="4"/>
  <c r="CB3503" i="4"/>
  <c r="CM3471" i="4"/>
  <c r="CB3471" i="4"/>
  <c r="CI3433" i="4"/>
  <c r="BX3433" i="4"/>
  <c r="CI3401" i="4"/>
  <c r="BX3401" i="4"/>
  <c r="CI3369" i="4"/>
  <c r="BX3369" i="4"/>
  <c r="CI3209" i="4"/>
  <c r="BX3209" i="4"/>
  <c r="CI3177" i="4"/>
  <c r="BX3177" i="4"/>
  <c r="CI3145" i="4"/>
  <c r="BX3145" i="4"/>
  <c r="CI3113" i="4"/>
  <c r="BX3113" i="4"/>
  <c r="CI3081" i="4"/>
  <c r="BX3081" i="4"/>
  <c r="CI3049" i="4"/>
  <c r="BX3049" i="4"/>
  <c r="CM3023" i="4"/>
  <c r="CB3023" i="4"/>
  <c r="CG2998" i="4"/>
  <c r="BV2998" i="4"/>
  <c r="CK2972" i="4"/>
  <c r="BZ2972" i="4"/>
  <c r="CK2940" i="4"/>
  <c r="BZ2940" i="4"/>
  <c r="CG2902" i="4"/>
  <c r="BV2902" i="4"/>
  <c r="CF2718" i="4"/>
  <c r="BU2718" i="4"/>
  <c r="CG2402" i="4"/>
  <c r="BV2402" i="4"/>
  <c r="CH3873" i="4"/>
  <c r="BW3873" i="4"/>
  <c r="CN3834" i="4"/>
  <c r="CC3834" i="4"/>
  <c r="CJ3796" i="4"/>
  <c r="BY3796" i="4"/>
  <c r="CF3758" i="4"/>
  <c r="BU3758" i="4"/>
  <c r="CL3719" i="4"/>
  <c r="CA3719" i="4"/>
  <c r="CH3681" i="4"/>
  <c r="BW3681" i="4"/>
  <c r="CN3642" i="4"/>
  <c r="CC3642" i="4"/>
  <c r="CJ3604" i="4"/>
  <c r="BY3604" i="4"/>
  <c r="CJ3572" i="4"/>
  <c r="BY3572" i="4"/>
  <c r="CF3534" i="4"/>
  <c r="BU3534" i="4"/>
  <c r="CL3495" i="4"/>
  <c r="CA3495" i="4"/>
  <c r="CN3450" i="4"/>
  <c r="CC3450" i="4"/>
  <c r="CJ3412" i="4"/>
  <c r="BY3412" i="4"/>
  <c r="CF3374" i="4"/>
  <c r="BU3374" i="4"/>
  <c r="CL3335" i="4"/>
  <c r="CA3335" i="4"/>
  <c r="CH3297" i="4"/>
  <c r="BW3297" i="4"/>
  <c r="CN3258" i="4"/>
  <c r="CC3258" i="4"/>
  <c r="CJ3220" i="4"/>
  <c r="BY3220" i="4"/>
  <c r="CF3182" i="4"/>
  <c r="BU3182" i="4"/>
  <c r="CL3143" i="4"/>
  <c r="CA3143" i="4"/>
  <c r="CH3105" i="4"/>
  <c r="BW3105" i="4"/>
  <c r="CN3066" i="4"/>
  <c r="CC3066" i="4"/>
  <c r="CN3034" i="4"/>
  <c r="CC3034" i="4"/>
  <c r="CN3002" i="4"/>
  <c r="CC3002" i="4"/>
  <c r="CN2970" i="4"/>
  <c r="CC2970" i="4"/>
  <c r="CJ2932" i="4"/>
  <c r="BY2932" i="4"/>
  <c r="CF2894" i="4"/>
  <c r="BU2894" i="4"/>
  <c r="CL2755" i="4"/>
  <c r="CA2755" i="4"/>
  <c r="CL2499" i="4"/>
  <c r="CA2499" i="4"/>
  <c r="CK2803" i="4"/>
  <c r="BZ2803" i="4"/>
  <c r="CI2720" i="4"/>
  <c r="BX2720" i="4"/>
  <c r="CI2688" i="4"/>
  <c r="BX2688" i="4"/>
  <c r="CM2662" i="4"/>
  <c r="CB2662" i="4"/>
  <c r="CG2637" i="4"/>
  <c r="BV2637" i="4"/>
  <c r="CG2605" i="4"/>
  <c r="BV2605" i="4"/>
  <c r="CG2573" i="4"/>
  <c r="BV2573" i="4"/>
  <c r="CG2541" i="4"/>
  <c r="BV2541" i="4"/>
  <c r="CG2509" i="4"/>
  <c r="BV2509" i="4"/>
  <c r="CK2483" i="4"/>
  <c r="BZ2483" i="4"/>
  <c r="CK2451" i="4"/>
  <c r="BZ2451" i="4"/>
  <c r="CN2406" i="4"/>
  <c r="CC2406" i="4"/>
  <c r="CL2266" i="4"/>
  <c r="CA2266" i="4"/>
  <c r="CJ2039" i="4"/>
  <c r="BY2039" i="4"/>
  <c r="CL2850" i="4"/>
  <c r="CA2850" i="4"/>
  <c r="CH2812" i="4"/>
  <c r="BW2812" i="4"/>
  <c r="CN2773" i="4"/>
  <c r="CC2773" i="4"/>
  <c r="CJ2735" i="4"/>
  <c r="BY2735" i="4"/>
  <c r="CJ2703" i="4"/>
  <c r="BY2703" i="4"/>
  <c r="CF2665" i="4"/>
  <c r="BU2665" i="4"/>
  <c r="CL2626" i="4"/>
  <c r="CA2626" i="4"/>
  <c r="CL2594" i="4"/>
  <c r="CA2594" i="4"/>
  <c r="CL2562" i="4"/>
  <c r="CA2562" i="4"/>
  <c r="CH2524" i="4"/>
  <c r="BW2524" i="4"/>
  <c r="CJ2479" i="4"/>
  <c r="BY2479" i="4"/>
  <c r="CJ2447" i="4"/>
  <c r="BY2447" i="4"/>
  <c r="CF2398" i="4"/>
  <c r="BU2398" i="4"/>
  <c r="CF2250" i="4"/>
  <c r="BU2250" i="4"/>
  <c r="CF1824" i="4"/>
  <c r="BU1824" i="4"/>
  <c r="CI2851" i="4"/>
  <c r="BX2851" i="4"/>
  <c r="CI2819" i="4"/>
  <c r="BX2819" i="4"/>
  <c r="CI2787" i="4"/>
  <c r="BX2787" i="4"/>
  <c r="CI2755" i="4"/>
  <c r="BX2755" i="4"/>
  <c r="CM2729" i="4"/>
  <c r="CB2729" i="4"/>
  <c r="CM2697" i="4"/>
  <c r="CB2697" i="4"/>
  <c r="CG2672" i="4"/>
  <c r="BV2672" i="4"/>
  <c r="CG2640" i="4"/>
  <c r="BV2640" i="4"/>
  <c r="CG2608" i="4"/>
  <c r="BV2608" i="4"/>
  <c r="CM2569" i="4"/>
  <c r="CB2569" i="4"/>
  <c r="CI2531" i="4"/>
  <c r="BX2531" i="4"/>
  <c r="CI2499" i="4"/>
  <c r="BX2499" i="4"/>
  <c r="CN2329" i="4"/>
  <c r="CC2329" i="4"/>
  <c r="CL2114" i="4"/>
  <c r="CA2114" i="4"/>
  <c r="CF2860" i="4"/>
  <c r="BU2860" i="4"/>
  <c r="CF2828" i="4"/>
  <c r="BU2828" i="4"/>
  <c r="CL2789" i="4"/>
  <c r="CA2789" i="4"/>
  <c r="CH2751" i="4"/>
  <c r="BW2751" i="4"/>
  <c r="CN2712" i="4"/>
  <c r="CC2712" i="4"/>
  <c r="CN2680" i="4"/>
  <c r="CC2680" i="4"/>
  <c r="CN2648" i="4"/>
  <c r="CC2648" i="4"/>
  <c r="CH2623" i="4"/>
  <c r="BW2623" i="4"/>
  <c r="CN2584" i="4"/>
  <c r="CC2584" i="4"/>
  <c r="CJ2546" i="4"/>
  <c r="BY2546" i="4"/>
  <c r="CF2508" i="4"/>
  <c r="BU2508" i="4"/>
  <c r="CL2469" i="4"/>
  <c r="CA2469" i="4"/>
  <c r="CK2404" i="4"/>
  <c r="BZ2404" i="4"/>
  <c r="CF2262" i="4"/>
  <c r="BU2262" i="4"/>
  <c r="CI2702" i="4"/>
  <c r="BX2702" i="4"/>
  <c r="CI2670" i="4"/>
  <c r="BX2670" i="4"/>
  <c r="CM2644" i="4"/>
  <c r="CB2644" i="4"/>
  <c r="CG2619" i="4"/>
  <c r="BV2619" i="4"/>
  <c r="CG2587" i="4"/>
  <c r="BV2587" i="4"/>
  <c r="CM2548" i="4"/>
  <c r="CB2548" i="4"/>
  <c r="CM2516" i="4"/>
  <c r="CB2516" i="4"/>
  <c r="CM2484" i="4"/>
  <c r="CB2484" i="4"/>
  <c r="CM2452" i="4"/>
  <c r="CB2452" i="4"/>
  <c r="CH2409" i="4"/>
  <c r="BW2409" i="4"/>
  <c r="CF2297" i="4"/>
  <c r="BU2297" i="4"/>
  <c r="CF2049" i="4"/>
  <c r="BU2049" i="4"/>
  <c r="CH2858" i="4"/>
  <c r="BW2858" i="4"/>
  <c r="CN2819" i="4"/>
  <c r="CC2819" i="4"/>
  <c r="CJ2781" i="4"/>
  <c r="BY2781" i="4"/>
  <c r="CL2736" i="4"/>
  <c r="CA2736" i="4"/>
  <c r="CH2698" i="4"/>
  <c r="BW2698" i="4"/>
  <c r="CN2659" i="4"/>
  <c r="CC2659" i="4"/>
  <c r="CN2627" i="4"/>
  <c r="CC2627" i="4"/>
  <c r="CN2595" i="4"/>
  <c r="CC2595" i="4"/>
  <c r="CJ2557" i="4"/>
  <c r="BY2557" i="4"/>
  <c r="CF2519" i="4"/>
  <c r="BU2519" i="4"/>
  <c r="CN2467" i="4"/>
  <c r="CC2467" i="4"/>
  <c r="CJ2429" i="4"/>
  <c r="BY2429" i="4"/>
  <c r="CH2357" i="4"/>
  <c r="BW2357" i="4"/>
  <c r="CN2169" i="4"/>
  <c r="CC2169" i="4"/>
  <c r="CI2865" i="4"/>
  <c r="BX2865" i="4"/>
  <c r="CI2833" i="4"/>
  <c r="BX2833" i="4"/>
  <c r="CI2801" i="4"/>
  <c r="BX2801" i="4"/>
  <c r="CI2769" i="4"/>
  <c r="BX2769" i="4"/>
  <c r="CI2737" i="4"/>
  <c r="BX2737" i="4"/>
  <c r="CI2705" i="4"/>
  <c r="BX2705" i="4"/>
  <c r="CI2673" i="4"/>
  <c r="BX2673" i="4"/>
  <c r="CI2641" i="4"/>
  <c r="BX2641" i="4"/>
  <c r="CI2609" i="4"/>
  <c r="BX2609" i="4"/>
  <c r="CI2577" i="4"/>
  <c r="BX2577" i="4"/>
  <c r="CM2551" i="4"/>
  <c r="CB2551" i="4"/>
  <c r="CM2519" i="4"/>
  <c r="CB2519" i="4"/>
  <c r="CM2487" i="4"/>
  <c r="CB2487" i="4"/>
  <c r="CM2455" i="4"/>
  <c r="CB2455" i="4"/>
  <c r="CH2415" i="4"/>
  <c r="BW2415" i="4"/>
  <c r="CJ2283" i="4"/>
  <c r="BY2283" i="4"/>
  <c r="CH2124" i="4"/>
  <c r="BW2124" i="4"/>
  <c r="CN2218" i="4"/>
  <c r="CC2218" i="4"/>
  <c r="CN2186" i="4"/>
  <c r="CC2186" i="4"/>
  <c r="CN2154" i="4"/>
  <c r="CC2154" i="4"/>
  <c r="CF2110" i="4"/>
  <c r="BU2110" i="4"/>
  <c r="CL2071" i="4"/>
  <c r="CA2071" i="4"/>
  <c r="CH2033" i="4"/>
  <c r="BW2033" i="4"/>
  <c r="CN1780" i="4"/>
  <c r="CC1780" i="4"/>
  <c r="CN1524" i="4"/>
  <c r="CC1524" i="4"/>
  <c r="CI2388" i="4"/>
  <c r="BX2388" i="4"/>
  <c r="CM2362" i="4"/>
  <c r="CB2362" i="4"/>
  <c r="CM2330" i="4"/>
  <c r="CB2330" i="4"/>
  <c r="CM2298" i="4"/>
  <c r="CB2298" i="4"/>
  <c r="CM2266" i="4"/>
  <c r="CB2266" i="4"/>
  <c r="CK2247" i="4"/>
  <c r="BZ2247" i="4"/>
  <c r="CK2215" i="4"/>
  <c r="BZ2215" i="4"/>
  <c r="CM2170" i="4"/>
  <c r="CB2170" i="4"/>
  <c r="CM2138" i="4"/>
  <c r="CB2138" i="4"/>
  <c r="CI2100" i="4"/>
  <c r="BX2100" i="4"/>
  <c r="CM2074" i="4"/>
  <c r="CB2074" i="4"/>
  <c r="CM2042" i="4"/>
  <c r="CB2042" i="4"/>
  <c r="CF1908" i="4"/>
  <c r="BU1908" i="4"/>
  <c r="CN1600" i="4"/>
  <c r="CC1600" i="4"/>
  <c r="CI2347" i="4"/>
  <c r="BX2347" i="4"/>
  <c r="CI2315" i="4"/>
  <c r="BX2315" i="4"/>
  <c r="CI2283" i="4"/>
  <c r="BX2283" i="4"/>
  <c r="CM2257" i="4"/>
  <c r="CB2257" i="4"/>
  <c r="CM2225" i="4"/>
  <c r="CB2225" i="4"/>
  <c r="CM2193" i="4"/>
  <c r="CB2193" i="4"/>
  <c r="CK2174" i="4"/>
  <c r="BZ2174" i="4"/>
  <c r="CK2142" i="4"/>
  <c r="BZ2142" i="4"/>
  <c r="CK2110" i="4"/>
  <c r="BZ2110" i="4"/>
  <c r="CK2078" i="4"/>
  <c r="BZ2078" i="4"/>
  <c r="CJ1682" i="4"/>
  <c r="BY1682" i="4"/>
  <c r="CN2372" i="4"/>
  <c r="CC2372" i="4"/>
  <c r="CN2340" i="4"/>
  <c r="CC2340" i="4"/>
  <c r="CJ2302" i="4"/>
  <c r="BY2302" i="4"/>
  <c r="CF2264" i="4"/>
  <c r="BU2264" i="4"/>
  <c r="CF2232" i="4"/>
  <c r="BU2232" i="4"/>
  <c r="CH2187" i="4"/>
  <c r="BW2187" i="4"/>
  <c r="CN2148" i="4"/>
  <c r="CC2148" i="4"/>
  <c r="CJ2110" i="4"/>
  <c r="BY2110" i="4"/>
  <c r="CF2072" i="4"/>
  <c r="BU2072" i="4"/>
  <c r="CL2033" i="4"/>
  <c r="CA2033" i="4"/>
  <c r="CL1681" i="4"/>
  <c r="CA1681" i="4"/>
  <c r="CG2427" i="4"/>
  <c r="BV2427" i="4"/>
  <c r="CG2395" i="4"/>
  <c r="BV2395" i="4"/>
  <c r="CG2363" i="4"/>
  <c r="BV2363" i="4"/>
  <c r="CG2331" i="4"/>
  <c r="BV2331" i="4"/>
  <c r="CG2043" i="4"/>
  <c r="BV2043" i="4"/>
  <c r="CN1808" i="4"/>
  <c r="CC1808" i="4"/>
  <c r="CD1808" i="4" s="1"/>
  <c r="CN1552" i="4"/>
  <c r="CC1552" i="4"/>
  <c r="CF2387" i="4"/>
  <c r="BU2387" i="4"/>
  <c r="CL2348" i="4"/>
  <c r="CA2348" i="4"/>
  <c r="CH2310" i="4"/>
  <c r="BW2310" i="4"/>
  <c r="CH2278" i="4"/>
  <c r="BW2278" i="4"/>
  <c r="CH2246" i="4"/>
  <c r="BW2246" i="4"/>
  <c r="CH2214" i="4"/>
  <c r="BW2214" i="4"/>
  <c r="CN2175" i="4"/>
  <c r="CC2175" i="4"/>
  <c r="CF2131" i="4"/>
  <c r="BU2131" i="4"/>
  <c r="CL2092" i="4"/>
  <c r="CA2092" i="4"/>
  <c r="CF2067" i="4"/>
  <c r="BU2067" i="4"/>
  <c r="CF2000" i="4"/>
  <c r="BU2000" i="4"/>
  <c r="CD2000" i="4" s="1"/>
  <c r="CN1692" i="4"/>
  <c r="CC1692" i="4"/>
  <c r="CG2394" i="4"/>
  <c r="BV2394" i="4"/>
  <c r="CG2362" i="4"/>
  <c r="BV2362" i="4"/>
  <c r="CK2272" i="4"/>
  <c r="BZ2272" i="4"/>
  <c r="CG2234" i="4"/>
  <c r="BV2234" i="4"/>
  <c r="CG2202" i="4"/>
  <c r="BV2202" i="4"/>
  <c r="CG2170" i="4"/>
  <c r="BV2170" i="4"/>
  <c r="CG2138" i="4"/>
  <c r="BV2138" i="4"/>
  <c r="CG2106" i="4"/>
  <c r="BV2106" i="4"/>
  <c r="CG2074" i="4"/>
  <c r="BV2074" i="4"/>
  <c r="CM2035" i="4"/>
  <c r="CB2035" i="4"/>
  <c r="CL1749" i="4"/>
  <c r="CA1749" i="4"/>
  <c r="CK1425" i="4"/>
  <c r="BZ1425" i="4"/>
  <c r="CD1425" i="4" s="1"/>
  <c r="CD1968" i="4"/>
  <c r="CK1929" i="4"/>
  <c r="BZ1929" i="4"/>
  <c r="CK1897" i="4"/>
  <c r="BZ1897" i="4"/>
  <c r="CK1865" i="4"/>
  <c r="BZ1865" i="4"/>
  <c r="CG1827" i="4"/>
  <c r="BV1827" i="4"/>
  <c r="CG1795" i="4"/>
  <c r="BV1795" i="4"/>
  <c r="CG1763" i="4"/>
  <c r="BV1763" i="4"/>
  <c r="CD1763" i="4" s="1"/>
  <c r="CG1731" i="4"/>
  <c r="BV1731" i="4"/>
  <c r="CG1699" i="4"/>
  <c r="BV1699" i="4"/>
  <c r="CG1667" i="4"/>
  <c r="BV1667" i="4"/>
  <c r="CG1635" i="4"/>
  <c r="BV1635" i="4"/>
  <c r="CD1635" i="4" s="1"/>
  <c r="CG1603" i="4"/>
  <c r="BV1603" i="4"/>
  <c r="CG1571" i="4"/>
  <c r="BV1571" i="4"/>
  <c r="CG1539" i="4"/>
  <c r="BV1539" i="4"/>
  <c r="CM1471" i="4"/>
  <c r="CB1471" i="4"/>
  <c r="CL2020" i="4"/>
  <c r="CA2020" i="4"/>
  <c r="CL1988" i="4"/>
  <c r="CA1988" i="4"/>
  <c r="CH1950" i="4"/>
  <c r="BW1950" i="4"/>
  <c r="CD1950" i="4" s="1"/>
  <c r="CN1879" i="4"/>
  <c r="CC1879" i="4"/>
  <c r="CF1835" i="4"/>
  <c r="BU1835" i="4"/>
  <c r="CL1796" i="4"/>
  <c r="CA1796" i="4"/>
  <c r="CL1764" i="4"/>
  <c r="CA1764" i="4"/>
  <c r="CL1732" i="4"/>
  <c r="CA1732" i="4"/>
  <c r="CJ1649" i="4"/>
  <c r="BY1649" i="4"/>
  <c r="CJ1617" i="4"/>
  <c r="BY1617" i="4"/>
  <c r="CJ1585" i="4"/>
  <c r="BY1585" i="4"/>
  <c r="CF1547" i="4"/>
  <c r="BU1547" i="4"/>
  <c r="CD1547" i="4" s="1"/>
  <c r="CL1492" i="4"/>
  <c r="CA1492" i="4"/>
  <c r="CG2022" i="4"/>
  <c r="BV2022" i="4"/>
  <c r="CG1990" i="4"/>
  <c r="BV1990" i="4"/>
  <c r="CM1951" i="4"/>
  <c r="CB1951" i="4"/>
  <c r="CM1919" i="4"/>
  <c r="CB1919" i="4"/>
  <c r="CD1919" i="4" s="1"/>
  <c r="CM1887" i="4"/>
  <c r="CB1887" i="4"/>
  <c r="CI1849" i="4"/>
  <c r="BX1849" i="4"/>
  <c r="CE1811" i="4"/>
  <c r="BT1811" i="4"/>
  <c r="CI1785" i="4"/>
  <c r="BX1785" i="4"/>
  <c r="CE1747" i="4"/>
  <c r="BT1747" i="4"/>
  <c r="CI1721" i="4"/>
  <c r="BX1721" i="4"/>
  <c r="CM1631" i="4"/>
  <c r="CB1631" i="4"/>
  <c r="CI1593" i="4"/>
  <c r="BX1593" i="4"/>
  <c r="CI1561" i="4"/>
  <c r="BX1561" i="4"/>
  <c r="CI1529" i="4"/>
  <c r="BX1529" i="4"/>
  <c r="CM1460" i="4"/>
  <c r="CB1460" i="4"/>
  <c r="CJ2004" i="4"/>
  <c r="BY2004" i="4"/>
  <c r="CJ1972" i="4"/>
  <c r="BY1972" i="4"/>
  <c r="CD1972" i="4" s="1"/>
  <c r="CN1946" i="4"/>
  <c r="CC1946" i="4"/>
  <c r="CN1914" i="4"/>
  <c r="CC1914" i="4"/>
  <c r="CD1914" i="4" s="1"/>
  <c r="CF1870" i="4"/>
  <c r="BU1870" i="4"/>
  <c r="CD1870" i="4" s="1"/>
  <c r="CF1838" i="4"/>
  <c r="BU1838" i="4"/>
  <c r="CD1838" i="4" s="1"/>
  <c r="CL1799" i="4"/>
  <c r="CA1799" i="4"/>
  <c r="CJ1716" i="4"/>
  <c r="BY1716" i="4"/>
  <c r="CF1678" i="4"/>
  <c r="BU1678" i="4"/>
  <c r="CD1678" i="4" s="1"/>
  <c r="CL1639" i="4"/>
  <c r="CA1639" i="4"/>
  <c r="CH1601" i="4"/>
  <c r="BW1601" i="4"/>
  <c r="CJ1556" i="4"/>
  <c r="BY1556" i="4"/>
  <c r="CK1517" i="4"/>
  <c r="BZ1517" i="4"/>
  <c r="CG2025" i="4"/>
  <c r="BV2025" i="4"/>
  <c r="CK1807" i="4"/>
  <c r="BZ1807" i="4"/>
  <c r="CI1788" i="4"/>
  <c r="BX1788" i="4"/>
  <c r="CI1756" i="4"/>
  <c r="BX1756" i="4"/>
  <c r="CD1756" i="4" s="1"/>
  <c r="CI1724" i="4"/>
  <c r="BX1724" i="4"/>
  <c r="CE1686" i="4"/>
  <c r="BT1686" i="4"/>
  <c r="CK1647" i="4"/>
  <c r="BZ1647" i="4"/>
  <c r="CG1609" i="4"/>
  <c r="BV1609" i="4"/>
  <c r="CD1609" i="4" s="1"/>
  <c r="CM1570" i="4"/>
  <c r="CB1570" i="4"/>
  <c r="CE1526" i="4"/>
  <c r="BT1526" i="4"/>
  <c r="CD1526" i="4" s="1"/>
  <c r="CF2001" i="4"/>
  <c r="BU2001" i="4"/>
  <c r="CD2001" i="4" s="1"/>
  <c r="CJ1879" i="4"/>
  <c r="BY1879" i="4"/>
  <c r="CF1841" i="4"/>
  <c r="BU1841" i="4"/>
  <c r="CN1789" i="4"/>
  <c r="CC1789" i="4"/>
  <c r="CN1757" i="4"/>
  <c r="CC1757" i="4"/>
  <c r="CJ1719" i="4"/>
  <c r="BY1719" i="4"/>
  <c r="CF1681" i="4"/>
  <c r="BU1681" i="4"/>
  <c r="CF1649" i="4"/>
  <c r="BU1649" i="4"/>
  <c r="CF1617" i="4"/>
  <c r="BU1617" i="4"/>
  <c r="CL1578" i="4"/>
  <c r="CA1578" i="4"/>
  <c r="CH1540" i="4"/>
  <c r="BW1540" i="4"/>
  <c r="CD1540" i="4" s="1"/>
  <c r="CM1491" i="4"/>
  <c r="CB1491" i="4"/>
  <c r="CK2022" i="4"/>
  <c r="BZ2022" i="4"/>
  <c r="CK1958" i="4"/>
  <c r="BZ1958" i="4"/>
  <c r="CD1958" i="4" s="1"/>
  <c r="CG1888" i="4"/>
  <c r="BV1888" i="4"/>
  <c r="CI1619" i="4"/>
  <c r="BX1619" i="4"/>
  <c r="CI1587" i="4"/>
  <c r="BX1587" i="4"/>
  <c r="CJ1385" i="4"/>
  <c r="BY1385" i="4"/>
  <c r="CI1185" i="4"/>
  <c r="BX1185" i="4"/>
  <c r="CF1460" i="4"/>
  <c r="BU1460" i="4"/>
  <c r="CM1211" i="4"/>
  <c r="CB1211" i="4"/>
  <c r="CG1458" i="4"/>
  <c r="BV1458" i="4"/>
  <c r="CD1458" i="4" s="1"/>
  <c r="CM1415" i="4"/>
  <c r="CB1415" i="4"/>
  <c r="CK1434" i="4"/>
  <c r="BZ1434" i="4"/>
  <c r="CG1477" i="4"/>
  <c r="BV1477" i="4"/>
  <c r="CG1445" i="4"/>
  <c r="BV1445" i="4"/>
  <c r="CH1512" i="4"/>
  <c r="BW1512" i="4"/>
  <c r="CE1398" i="4"/>
  <c r="BT1398" i="4"/>
  <c r="CE1334" i="4"/>
  <c r="BT1334" i="4"/>
  <c r="CI1308" i="4"/>
  <c r="BX1308" i="4"/>
  <c r="CE1270" i="4"/>
  <c r="BT1270" i="4"/>
  <c r="CG1009" i="4"/>
  <c r="BV1009" i="4"/>
  <c r="CJ1423" i="4"/>
  <c r="BY1423" i="4"/>
  <c r="CH1340" i="4"/>
  <c r="BW1340" i="4"/>
  <c r="CI1168" i="4"/>
  <c r="BX1168" i="4"/>
  <c r="CD1401" i="4"/>
  <c r="CE1369" i="4"/>
  <c r="BT1369" i="4"/>
  <c r="CM1189" i="4"/>
  <c r="CB1189" i="4"/>
  <c r="CE1090" i="4"/>
  <c r="BT1090" i="4"/>
  <c r="CD1252" i="4"/>
  <c r="CM1154" i="4"/>
  <c r="CB1154" i="4"/>
  <c r="CD1018" i="4"/>
  <c r="CN1053" i="4"/>
  <c r="CC1053" i="4"/>
  <c r="CH996" i="4"/>
  <c r="BW996" i="4"/>
  <c r="CD996" i="4" s="1"/>
  <c r="CD884" i="4"/>
  <c r="CD1109" i="4"/>
  <c r="CG1064" i="4"/>
  <c r="BV1064" i="4"/>
  <c r="CK1038" i="4"/>
  <c r="BZ1038" i="4"/>
  <c r="CE949" i="4"/>
  <c r="BT949" i="4"/>
  <c r="CD949" i="4" s="1"/>
  <c r="CM856" i="4"/>
  <c r="CB856" i="4"/>
  <c r="CG951" i="4"/>
  <c r="BV951" i="4"/>
  <c r="CD951" i="4" s="1"/>
  <c r="CF937" i="4"/>
  <c r="BU937" i="4"/>
  <c r="CM880" i="4"/>
  <c r="CB880" i="4"/>
  <c r="CD1047" i="4"/>
  <c r="CN634" i="4"/>
  <c r="CC634" i="4"/>
  <c r="CN719" i="4"/>
  <c r="CC719" i="4"/>
  <c r="CM625" i="4"/>
  <c r="CB625" i="4"/>
  <c r="CH549" i="4"/>
  <c r="BW549" i="4"/>
  <c r="CF410" i="4"/>
  <c r="BU410" i="4"/>
  <c r="CL369" i="4"/>
  <c r="CA369" i="4"/>
  <c r="CD369" i="4" s="1"/>
  <c r="CH647" i="4"/>
  <c r="BW647" i="4"/>
  <c r="CF267" i="4"/>
  <c r="BU267" i="4"/>
  <c r="CD537" i="4"/>
  <c r="CI511" i="4"/>
  <c r="BX511" i="4"/>
  <c r="CF568" i="4"/>
  <c r="BU568" i="4"/>
  <c r="CK589" i="4"/>
  <c r="BZ589" i="4"/>
  <c r="CK557" i="4"/>
  <c r="BZ557" i="4"/>
  <c r="CG519" i="4"/>
  <c r="BV519" i="4"/>
  <c r="CD519" i="4" s="1"/>
  <c r="CK493" i="4"/>
  <c r="BZ493" i="4"/>
  <c r="CN203" i="4"/>
  <c r="CC203" i="4"/>
  <c r="CJ509" i="4"/>
  <c r="BY509" i="4"/>
  <c r="CF471" i="4"/>
  <c r="BU471" i="4"/>
  <c r="CL421" i="4"/>
  <c r="CA421" i="4"/>
  <c r="CF419" i="4"/>
  <c r="BU419" i="4"/>
  <c r="CD354" i="4"/>
  <c r="CG426" i="4"/>
  <c r="BV426" i="4"/>
  <c r="CG394" i="4"/>
  <c r="BV394" i="4"/>
  <c r="CG343" i="4"/>
  <c r="BV343" i="4"/>
  <c r="CK371" i="4"/>
  <c r="BZ371" i="4"/>
  <c r="CF373" i="4"/>
  <c r="BU373" i="4"/>
  <c r="CH306" i="4"/>
  <c r="BW306" i="4"/>
  <c r="CM335" i="4"/>
  <c r="CB335" i="4"/>
  <c r="CE291" i="4"/>
  <c r="BT291" i="4"/>
  <c r="CI312" i="4"/>
  <c r="BX312" i="4"/>
  <c r="CK267" i="4"/>
  <c r="BZ267" i="4"/>
  <c r="CN269" i="4"/>
  <c r="CC269" i="4"/>
  <c r="CN163" i="4"/>
  <c r="CC163" i="4"/>
  <c r="CG316" i="4"/>
  <c r="BV316" i="4"/>
  <c r="CN215" i="4"/>
  <c r="CC215" i="4"/>
  <c r="CG267" i="4"/>
  <c r="BV267" i="4"/>
  <c r="CN258" i="4"/>
  <c r="CC258" i="4"/>
  <c r="CJ220" i="4"/>
  <c r="BY220" i="4"/>
  <c r="CJ188" i="4"/>
  <c r="BY188" i="4"/>
  <c r="CN125" i="4"/>
  <c r="CC125" i="4"/>
  <c r="CD222" i="4"/>
  <c r="CK183" i="4"/>
  <c r="BZ183" i="4"/>
  <c r="CE62" i="4"/>
  <c r="BT62" i="4"/>
  <c r="CF180" i="4"/>
  <c r="BU180" i="4"/>
  <c r="CL101" i="4"/>
  <c r="CA101" i="4"/>
  <c r="CF112" i="4"/>
  <c r="BU112" i="4"/>
  <c r="CM62" i="4"/>
  <c r="CB62" i="4"/>
  <c r="CG45" i="4"/>
  <c r="BV45" i="4"/>
  <c r="CD45" i="4" s="1"/>
  <c r="CD60" i="4"/>
  <c r="CL74" i="4"/>
  <c r="CA74" i="4"/>
  <c r="CJ23" i="4"/>
  <c r="BY23" i="4"/>
  <c r="CJ893" i="4"/>
  <c r="CH1028" i="4"/>
  <c r="CK1450" i="4"/>
  <c r="CF731" i="4"/>
  <c r="CE958" i="4"/>
  <c r="CG891" i="4"/>
  <c r="CH1393" i="4"/>
  <c r="CF1342" i="4"/>
  <c r="CN1290" i="4"/>
  <c r="CL1239" i="4"/>
  <c r="CG903" i="4"/>
  <c r="CK1151" i="4"/>
  <c r="CH1066" i="4"/>
  <c r="CJ1421" i="4"/>
  <c r="CJ1064" i="4"/>
  <c r="CF1111" i="4"/>
  <c r="CG1210" i="4"/>
  <c r="CF1154" i="4"/>
  <c r="CM928" i="4"/>
  <c r="CJ1175" i="4"/>
  <c r="CL1104" i="4"/>
  <c r="CF1207" i="4"/>
  <c r="CH1203" i="4"/>
  <c r="CJ1096" i="4"/>
  <c r="CL970" i="4"/>
  <c r="CJ1170" i="4"/>
  <c r="CJ1128" i="4"/>
  <c r="CO1128" i="4" s="1"/>
  <c r="CE776" i="4"/>
  <c r="CM995" i="4"/>
  <c r="CK1119" i="4"/>
  <c r="CE839" i="4"/>
  <c r="CM668" i="4"/>
  <c r="CK617" i="4"/>
  <c r="CL1093" i="4"/>
  <c r="CJ1042" i="4"/>
  <c r="CH692" i="4"/>
  <c r="CE649" i="4"/>
  <c r="CJ932" i="4"/>
  <c r="CK835" i="4"/>
  <c r="CI784" i="4"/>
  <c r="CE575" i="4"/>
  <c r="CI213" i="4"/>
  <c r="CG1069" i="4"/>
  <c r="CO1069" i="4" s="1"/>
  <c r="CG636" i="4"/>
  <c r="CL393" i="4"/>
  <c r="CN360" i="4"/>
  <c r="CF706" i="4"/>
  <c r="CE511" i="4"/>
  <c r="CM459" i="4"/>
  <c r="CK264" i="4"/>
  <c r="CK663" i="4"/>
  <c r="CG455" i="4"/>
  <c r="CK453" i="4"/>
  <c r="CK358" i="4"/>
  <c r="CG258" i="4"/>
  <c r="CG126" i="4"/>
  <c r="CK200" i="4"/>
  <c r="CG208" i="4"/>
  <c r="CE312" i="4"/>
  <c r="CM201" i="4"/>
  <c r="CF265" i="4"/>
  <c r="CJ97" i="4"/>
  <c r="CK155" i="4"/>
  <c r="CG162" i="4"/>
  <c r="CN126" i="4"/>
  <c r="CK80" i="4"/>
  <c r="CK273" i="4"/>
  <c r="CN193" i="4"/>
  <c r="CN296" i="4"/>
  <c r="CH84" i="4"/>
  <c r="CG100" i="4"/>
  <c r="CN142" i="4"/>
  <c r="CK182" i="4"/>
  <c r="CK59" i="4"/>
  <c r="CN54" i="4"/>
  <c r="CM1826" i="4"/>
  <c r="CL1485" i="4"/>
  <c r="CL1668" i="4"/>
  <c r="CJ1975" i="4"/>
  <c r="CJ1847" i="4"/>
  <c r="CN1693" i="4"/>
  <c r="CL1433" i="4"/>
  <c r="CF1376" i="4"/>
  <c r="CJ1318" i="4"/>
  <c r="CJ1254" i="4"/>
  <c r="CO1254" i="4" s="1"/>
  <c r="CM1977" i="4"/>
  <c r="CK1894" i="4"/>
  <c r="CK1862" i="4"/>
  <c r="CE1741" i="4"/>
  <c r="CM1392" i="4"/>
  <c r="CK1373" i="4"/>
  <c r="CG1239" i="4"/>
  <c r="CK1213" i="4"/>
  <c r="CH1362" i="4"/>
  <c r="CF1339" i="4"/>
  <c r="CF1303" i="4"/>
  <c r="CH1290" i="4"/>
  <c r="CJ1245" i="4"/>
  <c r="CL1232" i="4"/>
  <c r="CI1053" i="4"/>
  <c r="CM1451" i="4"/>
  <c r="CL1130" i="4"/>
  <c r="CG1417" i="4"/>
  <c r="CK1181" i="4"/>
  <c r="CI1098" i="4"/>
  <c r="CN1365" i="4"/>
  <c r="CF1353" i="4"/>
  <c r="CJ1263" i="4"/>
  <c r="CG1098" i="4"/>
  <c r="CE1645" i="4"/>
  <c r="CF994" i="4"/>
  <c r="CF1041" i="4"/>
  <c r="CN935" i="4"/>
  <c r="CN871" i="4"/>
  <c r="CN807" i="4"/>
  <c r="CI1215" i="4"/>
  <c r="CG1160" i="4"/>
  <c r="CM1057" i="4"/>
  <c r="CF1004" i="4"/>
  <c r="CN883" i="4"/>
  <c r="CN819" i="4"/>
  <c r="CM1040" i="4"/>
  <c r="CG1015" i="4"/>
  <c r="CI937" i="4"/>
  <c r="CE799" i="4"/>
  <c r="CG533" i="4"/>
  <c r="CN814" i="4"/>
  <c r="CN782" i="4"/>
  <c r="CM966" i="4"/>
  <c r="CG937" i="4"/>
  <c r="CI924" i="4"/>
  <c r="CK911" i="4"/>
  <c r="CH852" i="4"/>
  <c r="CJ807" i="4"/>
  <c r="CJ775" i="4"/>
  <c r="CG920" i="4"/>
  <c r="CI907" i="4"/>
  <c r="CK894" i="4"/>
  <c r="CG824" i="4"/>
  <c r="CI811" i="4"/>
  <c r="CN796" i="4"/>
  <c r="CM586" i="4"/>
  <c r="CH588" i="4"/>
  <c r="CK562" i="4"/>
  <c r="CK530" i="4"/>
  <c r="CH707" i="4"/>
  <c r="CF688" i="4"/>
  <c r="CL561" i="4"/>
  <c r="CF501" i="4"/>
  <c r="CJ693" i="4"/>
  <c r="CN643" i="4"/>
  <c r="CE635" i="4"/>
  <c r="CL659" i="4"/>
  <c r="CH480" i="4"/>
  <c r="CG380" i="4"/>
  <c r="CE329" i="4"/>
  <c r="CE424" i="4"/>
  <c r="CK385" i="4"/>
  <c r="CF503" i="4"/>
  <c r="CJ425" i="4"/>
  <c r="CL380" i="4"/>
  <c r="CM387" i="4"/>
  <c r="CK368" i="4"/>
  <c r="CL351" i="4"/>
  <c r="CO351" i="4" s="1"/>
  <c r="CE150" i="4"/>
  <c r="CL150" i="4"/>
  <c r="CH254" i="4"/>
  <c r="CM99" i="4"/>
  <c r="CM92" i="4"/>
  <c r="CM29" i="4"/>
  <c r="CN36" i="4"/>
  <c r="CM72" i="4"/>
  <c r="CL76" i="4"/>
  <c r="CE42" i="4"/>
  <c r="CG5971" i="4"/>
  <c r="BV5971" i="4"/>
  <c r="CH5911" i="4"/>
  <c r="BW5911" i="4"/>
  <c r="CL5784" i="4"/>
  <c r="CA5784" i="4"/>
  <c r="CN5611" i="4"/>
  <c r="CC5611" i="4"/>
  <c r="CJ5429" i="4"/>
  <c r="BY5429" i="4"/>
  <c r="CL5256" i="4"/>
  <c r="CA5256" i="4"/>
  <c r="CL5080" i="4"/>
  <c r="CA5080" i="4"/>
  <c r="CN4907" i="4"/>
  <c r="CC4907" i="4"/>
  <c r="CJ4741" i="4"/>
  <c r="BY4741" i="4"/>
  <c r="CJ4581" i="4"/>
  <c r="BY4581" i="4"/>
  <c r="CF4431" i="4"/>
  <c r="BU4431" i="4"/>
  <c r="CN4267" i="4"/>
  <c r="CC4267" i="4"/>
  <c r="CH4114" i="4"/>
  <c r="BW4114" i="4"/>
  <c r="CH3970" i="4"/>
  <c r="BW3970" i="4"/>
  <c r="CN6011" i="4"/>
  <c r="CC6011" i="4"/>
  <c r="CJ6005" i="4"/>
  <c r="BY6005" i="4"/>
  <c r="CF5999" i="4"/>
  <c r="BU5999" i="4"/>
  <c r="CL5992" i="4"/>
  <c r="CA5992" i="4"/>
  <c r="CH5986" i="4"/>
  <c r="BW5986" i="4"/>
  <c r="CN5979" i="4"/>
  <c r="CC5979" i="4"/>
  <c r="CJ5973" i="4"/>
  <c r="BY5973" i="4"/>
  <c r="CF5967" i="4"/>
  <c r="BU5967" i="4"/>
  <c r="CL5960" i="4"/>
  <c r="CA5960" i="4"/>
  <c r="CH5954" i="4"/>
  <c r="BW5954" i="4"/>
  <c r="CM5947" i="4"/>
  <c r="CB5947" i="4"/>
  <c r="CF5940" i="4"/>
  <c r="BU5940" i="4"/>
  <c r="CL5931" i="4"/>
  <c r="CA5931" i="4"/>
  <c r="CL5920" i="4"/>
  <c r="CA5920" i="4"/>
  <c r="CN5907" i="4"/>
  <c r="CC5907" i="4"/>
  <c r="CF5895" i="4"/>
  <c r="BU5895" i="4"/>
  <c r="CN5878" i="4"/>
  <c r="CC5878" i="4"/>
  <c r="CL5861" i="4"/>
  <c r="CA5861" i="4"/>
  <c r="CL5844" i="4"/>
  <c r="CA5844" i="4"/>
  <c r="CL5827" i="4"/>
  <c r="CA5827" i="4"/>
  <c r="CN5806" i="4"/>
  <c r="CC5806" i="4"/>
  <c r="CH5781" i="4"/>
  <c r="BW5781" i="4"/>
  <c r="CL5755" i="4"/>
  <c r="CA5755" i="4"/>
  <c r="CF5730" i="4"/>
  <c r="BU5730" i="4"/>
  <c r="CJ5704" i="4"/>
  <c r="BY5704" i="4"/>
  <c r="CN5678" i="4"/>
  <c r="CC5678" i="4"/>
  <c r="CH5653" i="4"/>
  <c r="BW5653" i="4"/>
  <c r="CL5627" i="4"/>
  <c r="CA5627" i="4"/>
  <c r="CF5602" i="4"/>
  <c r="BU5602" i="4"/>
  <c r="CJ5576" i="4"/>
  <c r="BY5576" i="4"/>
  <c r="CN5550" i="4"/>
  <c r="CC5550" i="4"/>
  <c r="CH5525" i="4"/>
  <c r="BW5525" i="4"/>
  <c r="CL5499" i="4"/>
  <c r="CA5499" i="4"/>
  <c r="CF5474" i="4"/>
  <c r="BU5474" i="4"/>
  <c r="CJ5448" i="4"/>
  <c r="BY5448" i="4"/>
  <c r="CN5422" i="4"/>
  <c r="CC5422" i="4"/>
  <c r="CH5397" i="4"/>
  <c r="BW5397" i="4"/>
  <c r="CL5371" i="4"/>
  <c r="CA5371" i="4"/>
  <c r="CF5346" i="4"/>
  <c r="BU5346" i="4"/>
  <c r="CJ5320" i="4"/>
  <c r="BY5320" i="4"/>
  <c r="CN5294" i="4"/>
  <c r="CC5294" i="4"/>
  <c r="CH5269" i="4"/>
  <c r="BW5269" i="4"/>
  <c r="CL5243" i="4"/>
  <c r="CA5243" i="4"/>
  <c r="CF5218" i="4"/>
  <c r="BU5218" i="4"/>
  <c r="CJ5192" i="4"/>
  <c r="BY5192" i="4"/>
  <c r="CN5166" i="4"/>
  <c r="CC5166" i="4"/>
  <c r="CH5141" i="4"/>
  <c r="BW5141" i="4"/>
  <c r="CL5115" i="4"/>
  <c r="CA5115" i="4"/>
  <c r="CF5090" i="4"/>
  <c r="BU5090" i="4"/>
  <c r="CJ5064" i="4"/>
  <c r="BY5064" i="4"/>
  <c r="CN5038" i="4"/>
  <c r="CC5038" i="4"/>
  <c r="CH5013" i="4"/>
  <c r="BW5013" i="4"/>
  <c r="CL4987" i="4"/>
  <c r="CA4987" i="4"/>
  <c r="CF4962" i="4"/>
  <c r="BU4962" i="4"/>
  <c r="CJ4936" i="4"/>
  <c r="BY4936" i="4"/>
  <c r="CN4910" i="4"/>
  <c r="CC4910" i="4"/>
  <c r="CH4885" i="4"/>
  <c r="BW4885" i="4"/>
  <c r="CL4859" i="4"/>
  <c r="CA4859" i="4"/>
  <c r="CF4834" i="4"/>
  <c r="BU4834" i="4"/>
  <c r="CJ4808" i="4"/>
  <c r="BY4808" i="4"/>
  <c r="CN4782" i="4"/>
  <c r="CC4782" i="4"/>
  <c r="CH4757" i="4"/>
  <c r="BW4757" i="4"/>
  <c r="CL4731" i="4"/>
  <c r="CA4731" i="4"/>
  <c r="CF4706" i="4"/>
  <c r="BU4706" i="4"/>
  <c r="CJ4680" i="4"/>
  <c r="BY4680" i="4"/>
  <c r="CN4654" i="4"/>
  <c r="CC4654" i="4"/>
  <c r="CH4629" i="4"/>
  <c r="BW4629" i="4"/>
  <c r="CL4603" i="4"/>
  <c r="CA4603" i="4"/>
  <c r="CF4578" i="4"/>
  <c r="BU4578" i="4"/>
  <c r="CJ4552" i="4"/>
  <c r="BY4552" i="4"/>
  <c r="CN4526" i="4"/>
  <c r="CC4526" i="4"/>
  <c r="CH4501" i="4"/>
  <c r="BW4501" i="4"/>
  <c r="CL4475" i="4"/>
  <c r="CA4475" i="4"/>
  <c r="CF4450" i="4"/>
  <c r="BU4450" i="4"/>
  <c r="CJ4424" i="4"/>
  <c r="BY4424" i="4"/>
  <c r="CN4398" i="4"/>
  <c r="CC4398" i="4"/>
  <c r="CH4373" i="4"/>
  <c r="BW4373" i="4"/>
  <c r="CL4347" i="4"/>
  <c r="CA4347" i="4"/>
  <c r="CF4322" i="4"/>
  <c r="BU4322" i="4"/>
  <c r="CJ4296" i="4"/>
  <c r="BY4296" i="4"/>
  <c r="CN4270" i="4"/>
  <c r="CC4270" i="4"/>
  <c r="CH4245" i="4"/>
  <c r="BW4245" i="4"/>
  <c r="CL4219" i="4"/>
  <c r="CA4219" i="4"/>
  <c r="CF4194" i="4"/>
  <c r="BU4194" i="4"/>
  <c r="CJ4168" i="4"/>
  <c r="BY4168" i="4"/>
  <c r="CN4142" i="4"/>
  <c r="CC4142" i="4"/>
  <c r="CH4117" i="4"/>
  <c r="BW4117" i="4"/>
  <c r="CL4091" i="4"/>
  <c r="CA4091" i="4"/>
  <c r="CF4066" i="4"/>
  <c r="BU4066" i="4"/>
  <c r="CJ4040" i="4"/>
  <c r="BY4040" i="4"/>
  <c r="CN4014" i="4"/>
  <c r="CC4014" i="4"/>
  <c r="CH3989" i="4"/>
  <c r="BW3989" i="4"/>
  <c r="CL3963" i="4"/>
  <c r="CA3963" i="4"/>
  <c r="CF3938" i="4"/>
  <c r="BU3938" i="4"/>
  <c r="CJ3912" i="4"/>
  <c r="BY3912" i="4"/>
  <c r="CG3581" i="4"/>
  <c r="BV3581" i="4"/>
  <c r="CI3376" i="4"/>
  <c r="BX3376" i="4"/>
  <c r="CK3171" i="4"/>
  <c r="BZ3171" i="4"/>
  <c r="CM2966" i="4"/>
  <c r="CB2966" i="4"/>
  <c r="CG5951" i="4"/>
  <c r="BV5951" i="4"/>
  <c r="CJ5868" i="4"/>
  <c r="BY5868" i="4"/>
  <c r="CN5723" i="4"/>
  <c r="CC5723" i="4"/>
  <c r="CN5547" i="4"/>
  <c r="CC5547" i="4"/>
  <c r="CN5371" i="4"/>
  <c r="CC5371" i="4"/>
  <c r="CH5202" i="4"/>
  <c r="BW5202" i="4"/>
  <c r="CF5023" i="4"/>
  <c r="BU5023" i="4"/>
  <c r="CF4847" i="4"/>
  <c r="BU4847" i="4"/>
  <c r="CN4667" i="4"/>
  <c r="CC4667" i="4"/>
  <c r="CN4523" i="4"/>
  <c r="CC4523" i="4"/>
  <c r="CL4344" i="4"/>
  <c r="CA4344" i="4"/>
  <c r="CF4175" i="4"/>
  <c r="BU4175" i="4"/>
  <c r="CJ4021" i="4"/>
  <c r="BY4021" i="4"/>
  <c r="CI2968" i="4"/>
  <c r="BX2968" i="4"/>
  <c r="CM6007" i="4"/>
  <c r="CB6007" i="4"/>
  <c r="CI6001" i="4"/>
  <c r="BX6001" i="4"/>
  <c r="CK5988" i="4"/>
  <c r="BZ5988" i="4"/>
  <c r="CG5982" i="4"/>
  <c r="BV5982" i="4"/>
  <c r="CM5975" i="4"/>
  <c r="CB5975" i="4"/>
  <c r="CI5969" i="4"/>
  <c r="BX5969" i="4"/>
  <c r="CK5956" i="4"/>
  <c r="BZ5956" i="4"/>
  <c r="CG5950" i="4"/>
  <c r="BV5950" i="4"/>
  <c r="CF5943" i="4"/>
  <c r="BU5943" i="4"/>
  <c r="CL5934" i="4"/>
  <c r="CA5934" i="4"/>
  <c r="CH5925" i="4"/>
  <c r="BW5925" i="4"/>
  <c r="CJ5912" i="4"/>
  <c r="BY5912" i="4"/>
  <c r="CL5899" i="4"/>
  <c r="CA5899" i="4"/>
  <c r="CN5884" i="4"/>
  <c r="CC5884" i="4"/>
  <c r="CN5867" i="4"/>
  <c r="CC5867" i="4"/>
  <c r="CN5850" i="4"/>
  <c r="CC5850" i="4"/>
  <c r="CL5833" i="4"/>
  <c r="CA5833" i="4"/>
  <c r="CN5815" i="4"/>
  <c r="CC5815" i="4"/>
  <c r="CH5790" i="4"/>
  <c r="BW5790" i="4"/>
  <c r="CL5764" i="4"/>
  <c r="CA5764" i="4"/>
  <c r="CF5739" i="4"/>
  <c r="BU5739" i="4"/>
  <c r="CJ5713" i="4"/>
  <c r="BY5713" i="4"/>
  <c r="CN5687" i="4"/>
  <c r="CC5687" i="4"/>
  <c r="CH5662" i="4"/>
  <c r="BW5662" i="4"/>
  <c r="CL5636" i="4"/>
  <c r="CA5636" i="4"/>
  <c r="CF5611" i="4"/>
  <c r="BU5611" i="4"/>
  <c r="CJ5585" i="4"/>
  <c r="BY5585" i="4"/>
  <c r="CN5559" i="4"/>
  <c r="CC5559" i="4"/>
  <c r="CH5534" i="4"/>
  <c r="BW5534" i="4"/>
  <c r="CL5508" i="4"/>
  <c r="CA5508" i="4"/>
  <c r="CF5483" i="4"/>
  <c r="BU5483" i="4"/>
  <c r="CJ5457" i="4"/>
  <c r="BY5457" i="4"/>
  <c r="CN5431" i="4"/>
  <c r="CC5431" i="4"/>
  <c r="CH5406" i="4"/>
  <c r="BW5406" i="4"/>
  <c r="CL5380" i="4"/>
  <c r="CA5380" i="4"/>
  <c r="CF5355" i="4"/>
  <c r="BU5355" i="4"/>
  <c r="CJ5329" i="4"/>
  <c r="BY5329" i="4"/>
  <c r="CN5303" i="4"/>
  <c r="CC5303" i="4"/>
  <c r="CH5278" i="4"/>
  <c r="BW5278" i="4"/>
  <c r="CL5252" i="4"/>
  <c r="CA5252" i="4"/>
  <c r="CF5227" i="4"/>
  <c r="BU5227" i="4"/>
  <c r="CJ5201" i="4"/>
  <c r="BY5201" i="4"/>
  <c r="CN5175" i="4"/>
  <c r="CC5175" i="4"/>
  <c r="CH5150" i="4"/>
  <c r="BW5150" i="4"/>
  <c r="CL5124" i="4"/>
  <c r="CA5124" i="4"/>
  <c r="CF5099" i="4"/>
  <c r="BU5099" i="4"/>
  <c r="CJ5073" i="4"/>
  <c r="BY5073" i="4"/>
  <c r="CN5047" i="4"/>
  <c r="CC5047" i="4"/>
  <c r="CH5022" i="4"/>
  <c r="BW5022" i="4"/>
  <c r="CL4996" i="4"/>
  <c r="CA4996" i="4"/>
  <c r="CF4971" i="4"/>
  <c r="BU4971" i="4"/>
  <c r="CJ4945" i="4"/>
  <c r="BY4945" i="4"/>
  <c r="CN4919" i="4"/>
  <c r="CC4919" i="4"/>
  <c r="CH4894" i="4"/>
  <c r="BW4894" i="4"/>
  <c r="CL4868" i="4"/>
  <c r="CA4868" i="4"/>
  <c r="CF4843" i="4"/>
  <c r="BU4843" i="4"/>
  <c r="CJ4817" i="4"/>
  <c r="BY4817" i="4"/>
  <c r="CN4791" i="4"/>
  <c r="CC4791" i="4"/>
  <c r="CH4766" i="4"/>
  <c r="BW4766" i="4"/>
  <c r="CL4740" i="4"/>
  <c r="CA4740" i="4"/>
  <c r="CF4715" i="4"/>
  <c r="BU4715" i="4"/>
  <c r="CJ4689" i="4"/>
  <c r="BY4689" i="4"/>
  <c r="CN4663" i="4"/>
  <c r="CC4663" i="4"/>
  <c r="CH4638" i="4"/>
  <c r="BW4638" i="4"/>
  <c r="CL4612" i="4"/>
  <c r="CA4612" i="4"/>
  <c r="CF4587" i="4"/>
  <c r="BU4587" i="4"/>
  <c r="CJ4561" i="4"/>
  <c r="BY4561" i="4"/>
  <c r="CN4535" i="4"/>
  <c r="CC4535" i="4"/>
  <c r="CH4510" i="4"/>
  <c r="BW4510" i="4"/>
  <c r="CL4484" i="4"/>
  <c r="CA4484" i="4"/>
  <c r="CF4459" i="4"/>
  <c r="BU4459" i="4"/>
  <c r="CJ4433" i="4"/>
  <c r="BY4433" i="4"/>
  <c r="CN4407" i="4"/>
  <c r="CC4407" i="4"/>
  <c r="CH4382" i="4"/>
  <c r="BW4382" i="4"/>
  <c r="CL4356" i="4"/>
  <c r="CA4356" i="4"/>
  <c r="CF4331" i="4"/>
  <c r="BU4331" i="4"/>
  <c r="CJ4305" i="4"/>
  <c r="BY4305" i="4"/>
  <c r="CN4279" i="4"/>
  <c r="CC4279" i="4"/>
  <c r="CH4254" i="4"/>
  <c r="BW4254" i="4"/>
  <c r="CL4228" i="4"/>
  <c r="CA4228" i="4"/>
  <c r="CF4203" i="4"/>
  <c r="BU4203" i="4"/>
  <c r="CJ4177" i="4"/>
  <c r="BY4177" i="4"/>
  <c r="CN4151" i="4"/>
  <c r="CC4151" i="4"/>
  <c r="CH4126" i="4"/>
  <c r="BW4126" i="4"/>
  <c r="CL4100" i="4"/>
  <c r="CA4100" i="4"/>
  <c r="CF4075" i="4"/>
  <c r="BU4075" i="4"/>
  <c r="CJ4049" i="4"/>
  <c r="BY4049" i="4"/>
  <c r="CN4023" i="4"/>
  <c r="CC4023" i="4"/>
  <c r="CH3998" i="4"/>
  <c r="BW3998" i="4"/>
  <c r="CL3972" i="4"/>
  <c r="CA3972" i="4"/>
  <c r="CF3947" i="4"/>
  <c r="BU3947" i="4"/>
  <c r="CJ3921" i="4"/>
  <c r="BY3921" i="4"/>
  <c r="CG3653" i="4"/>
  <c r="BV3653" i="4"/>
  <c r="CI3448" i="4"/>
  <c r="BX3448" i="4"/>
  <c r="CK3243" i="4"/>
  <c r="BZ3243" i="4"/>
  <c r="CM3038" i="4"/>
  <c r="CB3038" i="4"/>
  <c r="CI6006" i="4"/>
  <c r="BX6006" i="4"/>
  <c r="CN5904" i="4"/>
  <c r="CC5904" i="4"/>
  <c r="CJ5781" i="4"/>
  <c r="BY5781" i="4"/>
  <c r="CH5602" i="4"/>
  <c r="BW5602" i="4"/>
  <c r="CF5423" i="4"/>
  <c r="BU5423" i="4"/>
  <c r="CJ5253" i="4"/>
  <c r="BY5253" i="4"/>
  <c r="CF5087" i="4"/>
  <c r="BU5087" i="4"/>
  <c r="CF4911" i="4"/>
  <c r="BU4911" i="4"/>
  <c r="CH4738" i="4"/>
  <c r="BW4738" i="4"/>
  <c r="CF4543" i="4"/>
  <c r="BU4543" i="4"/>
  <c r="CF4367" i="4"/>
  <c r="BU4367" i="4"/>
  <c r="CH4210" i="4"/>
  <c r="BW4210" i="4"/>
  <c r="CF4047" i="4"/>
  <c r="BU4047" i="4"/>
  <c r="CJ6008" i="4"/>
  <c r="BY6008" i="4"/>
  <c r="CF6002" i="4"/>
  <c r="BU6002" i="4"/>
  <c r="CL5995" i="4"/>
  <c r="CA5995" i="4"/>
  <c r="CH5989" i="4"/>
  <c r="BW5989" i="4"/>
  <c r="CN5982" i="4"/>
  <c r="CC5982" i="4"/>
  <c r="CJ5976" i="4"/>
  <c r="BY5976" i="4"/>
  <c r="CF5970" i="4"/>
  <c r="BU5970" i="4"/>
  <c r="CL5963" i="4"/>
  <c r="CA5963" i="4"/>
  <c r="CH5957" i="4"/>
  <c r="BW5957" i="4"/>
  <c r="CN5950" i="4"/>
  <c r="CC5950" i="4"/>
  <c r="CN5943" i="4"/>
  <c r="CC5943" i="4"/>
  <c r="CL5935" i="4"/>
  <c r="CA5935" i="4"/>
  <c r="CL5926" i="4"/>
  <c r="CA5926" i="4"/>
  <c r="CN5913" i="4"/>
  <c r="CC5913" i="4"/>
  <c r="CF5901" i="4"/>
  <c r="BU5901" i="4"/>
  <c r="CN5886" i="4"/>
  <c r="CC5886" i="4"/>
  <c r="CL5869" i="4"/>
  <c r="CA5869" i="4"/>
  <c r="CL5852" i="4"/>
  <c r="CA5852" i="4"/>
  <c r="CL5835" i="4"/>
  <c r="CA5835" i="4"/>
  <c r="CJ5818" i="4"/>
  <c r="BY5818" i="4"/>
  <c r="CH5793" i="4"/>
  <c r="BW5793" i="4"/>
  <c r="CL5767" i="4"/>
  <c r="CA5767" i="4"/>
  <c r="CF5742" i="4"/>
  <c r="BU5742" i="4"/>
  <c r="CJ5716" i="4"/>
  <c r="BY5716" i="4"/>
  <c r="CN5690" i="4"/>
  <c r="CC5690" i="4"/>
  <c r="CH5665" i="4"/>
  <c r="BW5665" i="4"/>
  <c r="CL5639" i="4"/>
  <c r="CA5639" i="4"/>
  <c r="CF5614" i="4"/>
  <c r="BU5614" i="4"/>
  <c r="CJ5588" i="4"/>
  <c r="BY5588" i="4"/>
  <c r="CN5562" i="4"/>
  <c r="CC5562" i="4"/>
  <c r="CH5537" i="4"/>
  <c r="BW5537" i="4"/>
  <c r="CL5511" i="4"/>
  <c r="CA5511" i="4"/>
  <c r="CF5486" i="4"/>
  <c r="BU5486" i="4"/>
  <c r="CJ5460" i="4"/>
  <c r="BY5460" i="4"/>
  <c r="CN5434" i="4"/>
  <c r="CC5434" i="4"/>
  <c r="CH5409" i="4"/>
  <c r="BW5409" i="4"/>
  <c r="CL5383" i="4"/>
  <c r="CA5383" i="4"/>
  <c r="CF5358" i="4"/>
  <c r="BU5358" i="4"/>
  <c r="CJ5332" i="4"/>
  <c r="BY5332" i="4"/>
  <c r="CN5306" i="4"/>
  <c r="CC5306" i="4"/>
  <c r="CH5281" i="4"/>
  <c r="BW5281" i="4"/>
  <c r="CL5255" i="4"/>
  <c r="CA5255" i="4"/>
  <c r="CF5230" i="4"/>
  <c r="BU5230" i="4"/>
  <c r="CJ5204" i="4"/>
  <c r="BY5204" i="4"/>
  <c r="CN5178" i="4"/>
  <c r="CC5178" i="4"/>
  <c r="CH5153" i="4"/>
  <c r="BW5153" i="4"/>
  <c r="CL5127" i="4"/>
  <c r="CA5127" i="4"/>
  <c r="CF5102" i="4"/>
  <c r="BU5102" i="4"/>
  <c r="CJ5076" i="4"/>
  <c r="BY5076" i="4"/>
  <c r="CN5050" i="4"/>
  <c r="CC5050" i="4"/>
  <c r="CH5025" i="4"/>
  <c r="BW5025" i="4"/>
  <c r="CL4999" i="4"/>
  <c r="CA4999" i="4"/>
  <c r="CF4974" i="4"/>
  <c r="BU4974" i="4"/>
  <c r="CJ4948" i="4"/>
  <c r="BY4948" i="4"/>
  <c r="CN4922" i="4"/>
  <c r="CC4922" i="4"/>
  <c r="CH4897" i="4"/>
  <c r="BW4897" i="4"/>
  <c r="CL4871" i="4"/>
  <c r="CA4871" i="4"/>
  <c r="CF4846" i="4"/>
  <c r="BU4846" i="4"/>
  <c r="CJ4820" i="4"/>
  <c r="BY4820" i="4"/>
  <c r="CN4794" i="4"/>
  <c r="CC4794" i="4"/>
  <c r="CH4769" i="4"/>
  <c r="BW4769" i="4"/>
  <c r="CL4743" i="4"/>
  <c r="CA4743" i="4"/>
  <c r="CF4718" i="4"/>
  <c r="BU4718" i="4"/>
  <c r="CJ4692" i="4"/>
  <c r="BY4692" i="4"/>
  <c r="CN4666" i="4"/>
  <c r="CC4666" i="4"/>
  <c r="CH4641" i="4"/>
  <c r="BW4641" i="4"/>
  <c r="CL4615" i="4"/>
  <c r="CA4615" i="4"/>
  <c r="CF4590" i="4"/>
  <c r="BU4590" i="4"/>
  <c r="CJ4564" i="4"/>
  <c r="BY4564" i="4"/>
  <c r="CN4538" i="4"/>
  <c r="CC4538" i="4"/>
  <c r="CH4513" i="4"/>
  <c r="BW4513" i="4"/>
  <c r="CL4487" i="4"/>
  <c r="CA4487" i="4"/>
  <c r="CF4462" i="4"/>
  <c r="BU4462" i="4"/>
  <c r="CJ4436" i="4"/>
  <c r="BY4436" i="4"/>
  <c r="CN4410" i="4"/>
  <c r="CC4410" i="4"/>
  <c r="CH4385" i="4"/>
  <c r="BW4385" i="4"/>
  <c r="CL4359" i="4"/>
  <c r="CA4359" i="4"/>
  <c r="CF4334" i="4"/>
  <c r="BU4334" i="4"/>
  <c r="CJ4308" i="4"/>
  <c r="BY4308" i="4"/>
  <c r="CN4282" i="4"/>
  <c r="CC4282" i="4"/>
  <c r="CH4257" i="4"/>
  <c r="BW4257" i="4"/>
  <c r="CL4231" i="4"/>
  <c r="CA4231" i="4"/>
  <c r="CF4206" i="4"/>
  <c r="BU4206" i="4"/>
  <c r="CJ4180" i="4"/>
  <c r="BY4180" i="4"/>
  <c r="CN4154" i="4"/>
  <c r="CC4154" i="4"/>
  <c r="CH4129" i="4"/>
  <c r="BW4129" i="4"/>
  <c r="CL4103" i="4"/>
  <c r="CA4103" i="4"/>
  <c r="CF4078" i="4"/>
  <c r="BU4078" i="4"/>
  <c r="CJ4052" i="4"/>
  <c r="BY4052" i="4"/>
  <c r="CN4026" i="4"/>
  <c r="CC4026" i="4"/>
  <c r="CH4001" i="4"/>
  <c r="BW4001" i="4"/>
  <c r="CL3975" i="4"/>
  <c r="CA3975" i="4"/>
  <c r="CF3950" i="4"/>
  <c r="BU3950" i="4"/>
  <c r="CJ3924" i="4"/>
  <c r="BY3924" i="4"/>
  <c r="CG3677" i="4"/>
  <c r="BV3677" i="4"/>
  <c r="CI3472" i="4"/>
  <c r="BX3472" i="4"/>
  <c r="CK3267" i="4"/>
  <c r="BZ3267" i="4"/>
  <c r="CM3062" i="4"/>
  <c r="CB3062" i="4"/>
  <c r="CM6012" i="4"/>
  <c r="CB6012" i="4"/>
  <c r="CG5963" i="4"/>
  <c r="BV5963" i="4"/>
  <c r="CN5891" i="4"/>
  <c r="CC5891" i="4"/>
  <c r="CN5755" i="4"/>
  <c r="CC5755" i="4"/>
  <c r="CH5586" i="4"/>
  <c r="BW5586" i="4"/>
  <c r="CN5419" i="4"/>
  <c r="CC5419" i="4"/>
  <c r="CF5247" i="4"/>
  <c r="BU5247" i="4"/>
  <c r="CJ5077" i="4"/>
  <c r="BY5077" i="4"/>
  <c r="CJ4901" i="4"/>
  <c r="BY4901" i="4"/>
  <c r="CL4728" i="4"/>
  <c r="CA4728" i="4"/>
  <c r="CJ4565" i="4"/>
  <c r="BY4565" i="4"/>
  <c r="CF4399" i="4"/>
  <c r="BU4399" i="4"/>
  <c r="CH4242" i="4"/>
  <c r="BW4242" i="4"/>
  <c r="CH4082" i="4"/>
  <c r="BW4082" i="4"/>
  <c r="CL3928" i="4"/>
  <c r="CA3928" i="4"/>
  <c r="CG3429" i="4"/>
  <c r="BV3429" i="4"/>
  <c r="CK3019" i="4"/>
  <c r="BZ3019" i="4"/>
  <c r="CK6007" i="4"/>
  <c r="BZ6007" i="4"/>
  <c r="CG6001" i="4"/>
  <c r="BV6001" i="4"/>
  <c r="CM5994" i="4"/>
  <c r="CB5994" i="4"/>
  <c r="CI5988" i="4"/>
  <c r="BX5988" i="4"/>
  <c r="CK5975" i="4"/>
  <c r="BZ5975" i="4"/>
  <c r="CG5969" i="4"/>
  <c r="BV5969" i="4"/>
  <c r="CM5962" i="4"/>
  <c r="CB5962" i="4"/>
  <c r="CI5956" i="4"/>
  <c r="BX5956" i="4"/>
  <c r="CN5942" i="4"/>
  <c r="CC5942" i="4"/>
  <c r="CI5934" i="4"/>
  <c r="BX5934" i="4"/>
  <c r="CN5924" i="4"/>
  <c r="CC5924" i="4"/>
  <c r="CF5912" i="4"/>
  <c r="BU5912" i="4"/>
  <c r="CH5899" i="4"/>
  <c r="BW5899" i="4"/>
  <c r="CJ5884" i="4"/>
  <c r="BY5884" i="4"/>
  <c r="CH5867" i="4"/>
  <c r="BW5867" i="4"/>
  <c r="CH5850" i="4"/>
  <c r="BW5850" i="4"/>
  <c r="CH5833" i="4"/>
  <c r="BW5833" i="4"/>
  <c r="CF5815" i="4"/>
  <c r="BU5815" i="4"/>
  <c r="CJ5789" i="4"/>
  <c r="BY5789" i="4"/>
  <c r="CN5763" i="4"/>
  <c r="CC5763" i="4"/>
  <c r="CH5738" i="4"/>
  <c r="BW5738" i="4"/>
  <c r="CL5712" i="4"/>
  <c r="CA5712" i="4"/>
  <c r="CF5687" i="4"/>
  <c r="BU5687" i="4"/>
  <c r="CJ5661" i="4"/>
  <c r="BY5661" i="4"/>
  <c r="CN5635" i="4"/>
  <c r="CC5635" i="4"/>
  <c r="CH5610" i="4"/>
  <c r="BW5610" i="4"/>
  <c r="CL5584" i="4"/>
  <c r="CA5584" i="4"/>
  <c r="CF5559" i="4"/>
  <c r="BU5559" i="4"/>
  <c r="CJ5533" i="4"/>
  <c r="BY5533" i="4"/>
  <c r="CN5507" i="4"/>
  <c r="CC5507" i="4"/>
  <c r="CH5482" i="4"/>
  <c r="BW5482" i="4"/>
  <c r="CL5456" i="4"/>
  <c r="CA5456" i="4"/>
  <c r="CF5431" i="4"/>
  <c r="BU5431" i="4"/>
  <c r="CJ5405" i="4"/>
  <c r="BY5405" i="4"/>
  <c r="CD5405" i="4" s="1"/>
  <c r="CN5379" i="4"/>
  <c r="CC5379" i="4"/>
  <c r="CH5354" i="4"/>
  <c r="BW5354" i="4"/>
  <c r="CL5328" i="4"/>
  <c r="CA5328" i="4"/>
  <c r="CF5303" i="4"/>
  <c r="BU5303" i="4"/>
  <c r="CJ5277" i="4"/>
  <c r="BY5277" i="4"/>
  <c r="CN5251" i="4"/>
  <c r="CC5251" i="4"/>
  <c r="CH5226" i="4"/>
  <c r="BW5226" i="4"/>
  <c r="CL5200" i="4"/>
  <c r="CA5200" i="4"/>
  <c r="CF5175" i="4"/>
  <c r="BU5175" i="4"/>
  <c r="CJ5149" i="4"/>
  <c r="BY5149" i="4"/>
  <c r="CN5123" i="4"/>
  <c r="CC5123" i="4"/>
  <c r="CH5098" i="4"/>
  <c r="BW5098" i="4"/>
  <c r="CL5072" i="4"/>
  <c r="CA5072" i="4"/>
  <c r="CF5047" i="4"/>
  <c r="BU5047" i="4"/>
  <c r="CJ5021" i="4"/>
  <c r="BY5021" i="4"/>
  <c r="CN4995" i="4"/>
  <c r="CC4995" i="4"/>
  <c r="CH4970" i="4"/>
  <c r="BW4970" i="4"/>
  <c r="CL4944" i="4"/>
  <c r="CA4944" i="4"/>
  <c r="CF4919" i="4"/>
  <c r="BU4919" i="4"/>
  <c r="CJ4893" i="4"/>
  <c r="BY4893" i="4"/>
  <c r="CD4893" i="4" s="1"/>
  <c r="CN4867" i="4"/>
  <c r="CC4867" i="4"/>
  <c r="CH4842" i="4"/>
  <c r="BW4842" i="4"/>
  <c r="CL4816" i="4"/>
  <c r="CA4816" i="4"/>
  <c r="CF4791" i="4"/>
  <c r="BU4791" i="4"/>
  <c r="CJ4765" i="4"/>
  <c r="BY4765" i="4"/>
  <c r="CN4739" i="4"/>
  <c r="CC4739" i="4"/>
  <c r="CH4714" i="4"/>
  <c r="BW4714" i="4"/>
  <c r="CL4688" i="4"/>
  <c r="CA4688" i="4"/>
  <c r="CF4663" i="4"/>
  <c r="BU4663" i="4"/>
  <c r="CJ4637" i="4"/>
  <c r="BY4637" i="4"/>
  <c r="CN4611" i="4"/>
  <c r="CC4611" i="4"/>
  <c r="CH4586" i="4"/>
  <c r="BW4586" i="4"/>
  <c r="CL4560" i="4"/>
  <c r="CA4560" i="4"/>
  <c r="CF4535" i="4"/>
  <c r="BU4535" i="4"/>
  <c r="CJ4509" i="4"/>
  <c r="BY4509" i="4"/>
  <c r="CN4483" i="4"/>
  <c r="CC4483" i="4"/>
  <c r="CH4458" i="4"/>
  <c r="BW4458" i="4"/>
  <c r="CL4432" i="4"/>
  <c r="CA4432" i="4"/>
  <c r="CF4407" i="4"/>
  <c r="BU4407" i="4"/>
  <c r="CJ4381" i="4"/>
  <c r="BY4381" i="4"/>
  <c r="CD4381" i="4" s="1"/>
  <c r="CN4355" i="4"/>
  <c r="CC4355" i="4"/>
  <c r="CH4330" i="4"/>
  <c r="BW4330" i="4"/>
  <c r="CL4304" i="4"/>
  <c r="CA4304" i="4"/>
  <c r="CF4279" i="4"/>
  <c r="BU4279" i="4"/>
  <c r="CJ4253" i="4"/>
  <c r="BY4253" i="4"/>
  <c r="CN4227" i="4"/>
  <c r="CC4227" i="4"/>
  <c r="CH4202" i="4"/>
  <c r="BW4202" i="4"/>
  <c r="CL4176" i="4"/>
  <c r="CA4176" i="4"/>
  <c r="CF4151" i="4"/>
  <c r="BU4151" i="4"/>
  <c r="CJ4125" i="4"/>
  <c r="BY4125" i="4"/>
  <c r="CN4099" i="4"/>
  <c r="CC4099" i="4"/>
  <c r="CH4074" i="4"/>
  <c r="BW4074" i="4"/>
  <c r="CL4048" i="4"/>
  <c r="CA4048" i="4"/>
  <c r="CF4023" i="4"/>
  <c r="BU4023" i="4"/>
  <c r="CJ3997" i="4"/>
  <c r="BY3997" i="4"/>
  <c r="CN3971" i="4"/>
  <c r="CC3971" i="4"/>
  <c r="CH3946" i="4"/>
  <c r="BW3946" i="4"/>
  <c r="CL3920" i="4"/>
  <c r="CA3920" i="4"/>
  <c r="CK3851" i="4"/>
  <c r="BZ3851" i="4"/>
  <c r="CM3646" i="4"/>
  <c r="CB3646" i="4"/>
  <c r="CG3237" i="4"/>
  <c r="BV3237" i="4"/>
  <c r="CI3032" i="4"/>
  <c r="BX3032" i="4"/>
  <c r="CG6003" i="4"/>
  <c r="BV6003" i="4"/>
  <c r="CI5954" i="4"/>
  <c r="BX5954" i="4"/>
  <c r="CH5866" i="4"/>
  <c r="BW5866" i="4"/>
  <c r="CF5663" i="4"/>
  <c r="BU5663" i="4"/>
  <c r="CN5451" i="4"/>
  <c r="CC5451" i="4"/>
  <c r="CN5195" i="4"/>
  <c r="CC5195" i="4"/>
  <c r="CH4978" i="4"/>
  <c r="BW4978" i="4"/>
  <c r="CH4754" i="4"/>
  <c r="BW4754" i="4"/>
  <c r="CF4495" i="4"/>
  <c r="BU4495" i="4"/>
  <c r="CG13" i="4"/>
  <c r="BV13" i="4"/>
  <c r="CL6006" i="4"/>
  <c r="CA6006" i="4"/>
  <c r="CH6000" i="4"/>
  <c r="BW6000" i="4"/>
  <c r="CN5993" i="4"/>
  <c r="CC5993" i="4"/>
  <c r="CJ5987" i="4"/>
  <c r="BY5987" i="4"/>
  <c r="CF5981" i="4"/>
  <c r="BU5981" i="4"/>
  <c r="CL5974" i="4"/>
  <c r="CA5974" i="4"/>
  <c r="CH5968" i="4"/>
  <c r="BW5968" i="4"/>
  <c r="CN5961" i="4"/>
  <c r="CC5961" i="4"/>
  <c r="CJ5955" i="4"/>
  <c r="BY5955" i="4"/>
  <c r="CF5949" i="4"/>
  <c r="BU5949" i="4"/>
  <c r="CL5941" i="4"/>
  <c r="CA5941" i="4"/>
  <c r="CH5933" i="4"/>
  <c r="BW5933" i="4"/>
  <c r="CF5923" i="4"/>
  <c r="BU5923" i="4"/>
  <c r="CH5910" i="4"/>
  <c r="BW5910" i="4"/>
  <c r="CJ5897" i="4"/>
  <c r="BY5897" i="4"/>
  <c r="CF5882" i="4"/>
  <c r="BU5882" i="4"/>
  <c r="CN5864" i="4"/>
  <c r="CC5864" i="4"/>
  <c r="CN5847" i="4"/>
  <c r="CC5847" i="4"/>
  <c r="CN5830" i="4"/>
  <c r="CC5830" i="4"/>
  <c r="CL5811" i="4"/>
  <c r="CA5811" i="4"/>
  <c r="CF5786" i="4"/>
  <c r="BU5786" i="4"/>
  <c r="CJ5760" i="4"/>
  <c r="BY5760" i="4"/>
  <c r="CN5734" i="4"/>
  <c r="CC5734" i="4"/>
  <c r="CH5709" i="4"/>
  <c r="BW5709" i="4"/>
  <c r="CL5683" i="4"/>
  <c r="CA5683" i="4"/>
  <c r="CF5658" i="4"/>
  <c r="BU5658" i="4"/>
  <c r="CJ5632" i="4"/>
  <c r="BY5632" i="4"/>
  <c r="CN5606" i="4"/>
  <c r="CC5606" i="4"/>
  <c r="CH5581" i="4"/>
  <c r="BW5581" i="4"/>
  <c r="CL5555" i="4"/>
  <c r="CA5555" i="4"/>
  <c r="CF5530" i="4"/>
  <c r="BU5530" i="4"/>
  <c r="CJ5504" i="4"/>
  <c r="BY5504" i="4"/>
  <c r="CN5478" i="4"/>
  <c r="CC5478" i="4"/>
  <c r="CH5453" i="4"/>
  <c r="BW5453" i="4"/>
  <c r="CL5427" i="4"/>
  <c r="CA5427" i="4"/>
  <c r="CF5402" i="4"/>
  <c r="BU5402" i="4"/>
  <c r="CJ5376" i="4"/>
  <c r="BY5376" i="4"/>
  <c r="CN5350" i="4"/>
  <c r="CC5350" i="4"/>
  <c r="CH5325" i="4"/>
  <c r="BW5325" i="4"/>
  <c r="CL5299" i="4"/>
  <c r="CA5299" i="4"/>
  <c r="CF5274" i="4"/>
  <c r="BU5274" i="4"/>
  <c r="CJ5248" i="4"/>
  <c r="BY5248" i="4"/>
  <c r="CN5222" i="4"/>
  <c r="CC5222" i="4"/>
  <c r="CH5197" i="4"/>
  <c r="BW5197" i="4"/>
  <c r="CL5171" i="4"/>
  <c r="CA5171" i="4"/>
  <c r="CF5146" i="4"/>
  <c r="BU5146" i="4"/>
  <c r="CJ5120" i="4"/>
  <c r="BY5120" i="4"/>
  <c r="CN5094" i="4"/>
  <c r="CC5094" i="4"/>
  <c r="CH5069" i="4"/>
  <c r="BW5069" i="4"/>
  <c r="CL5043" i="4"/>
  <c r="CA5043" i="4"/>
  <c r="CF5018" i="4"/>
  <c r="BU5018" i="4"/>
  <c r="CJ4992" i="4"/>
  <c r="BY4992" i="4"/>
  <c r="CN4966" i="4"/>
  <c r="CC4966" i="4"/>
  <c r="CH4941" i="4"/>
  <c r="BW4941" i="4"/>
  <c r="CL4915" i="4"/>
  <c r="CA4915" i="4"/>
  <c r="CF4890" i="4"/>
  <c r="BU4890" i="4"/>
  <c r="CJ4864" i="4"/>
  <c r="BY4864" i="4"/>
  <c r="CN4838" i="4"/>
  <c r="CC4838" i="4"/>
  <c r="CH4813" i="4"/>
  <c r="BW4813" i="4"/>
  <c r="CL4787" i="4"/>
  <c r="CA4787" i="4"/>
  <c r="CF4762" i="4"/>
  <c r="BU4762" i="4"/>
  <c r="CJ4736" i="4"/>
  <c r="BY4736" i="4"/>
  <c r="CN4710" i="4"/>
  <c r="CC4710" i="4"/>
  <c r="CH4685" i="4"/>
  <c r="BW4685" i="4"/>
  <c r="CL4659" i="4"/>
  <c r="CA4659" i="4"/>
  <c r="CF4634" i="4"/>
  <c r="BU4634" i="4"/>
  <c r="CJ4608" i="4"/>
  <c r="BY4608" i="4"/>
  <c r="CN4582" i="4"/>
  <c r="CC4582" i="4"/>
  <c r="CH4557" i="4"/>
  <c r="BW4557" i="4"/>
  <c r="CL4531" i="4"/>
  <c r="CA4531" i="4"/>
  <c r="CF4506" i="4"/>
  <c r="BU4506" i="4"/>
  <c r="CJ4480" i="4"/>
  <c r="BY4480" i="4"/>
  <c r="CN4454" i="4"/>
  <c r="CC4454" i="4"/>
  <c r="CH4429" i="4"/>
  <c r="BW4429" i="4"/>
  <c r="CL4403" i="4"/>
  <c r="CA4403" i="4"/>
  <c r="CF4378" i="4"/>
  <c r="BU4378" i="4"/>
  <c r="CJ4352" i="4"/>
  <c r="BY4352" i="4"/>
  <c r="CN4326" i="4"/>
  <c r="CC4326" i="4"/>
  <c r="CH4301" i="4"/>
  <c r="BW4301" i="4"/>
  <c r="CL4275" i="4"/>
  <c r="CA4275" i="4"/>
  <c r="CF4250" i="4"/>
  <c r="BU4250" i="4"/>
  <c r="CJ4224" i="4"/>
  <c r="BY4224" i="4"/>
  <c r="CN4198" i="4"/>
  <c r="CC4198" i="4"/>
  <c r="CH4173" i="4"/>
  <c r="BW4173" i="4"/>
  <c r="CL4147" i="4"/>
  <c r="CA4147" i="4"/>
  <c r="CF4122" i="4"/>
  <c r="BU4122" i="4"/>
  <c r="CJ4096" i="4"/>
  <c r="BY4096" i="4"/>
  <c r="CN4070" i="4"/>
  <c r="CC4070" i="4"/>
  <c r="CH4045" i="4"/>
  <c r="BW4045" i="4"/>
  <c r="CL4019" i="4"/>
  <c r="CA4019" i="4"/>
  <c r="CF3994" i="4"/>
  <c r="BU3994" i="4"/>
  <c r="CJ3968" i="4"/>
  <c r="BY3968" i="4"/>
  <c r="CN3942" i="4"/>
  <c r="CC3942" i="4"/>
  <c r="CH3917" i="4"/>
  <c r="BW3917" i="4"/>
  <c r="CI3824" i="4"/>
  <c r="BX3824" i="4"/>
  <c r="CK3619" i="4"/>
  <c r="BZ3619" i="4"/>
  <c r="CM3414" i="4"/>
  <c r="CB3414" i="4"/>
  <c r="CG3005" i="4"/>
  <c r="BV3005" i="4"/>
  <c r="CG5999" i="4"/>
  <c r="BV5999" i="4"/>
  <c r="CI5950" i="4"/>
  <c r="BX5950" i="4"/>
  <c r="CN5874" i="4"/>
  <c r="CC5874" i="4"/>
  <c r="CH5730" i="4"/>
  <c r="BW5730" i="4"/>
  <c r="CH5554" i="4"/>
  <c r="BW5554" i="4"/>
  <c r="CJ5397" i="4"/>
  <c r="BY5397" i="4"/>
  <c r="CF5231" i="4"/>
  <c r="BU5231" i="4"/>
  <c r="CN5051" i="4"/>
  <c r="CC5051" i="4"/>
  <c r="CH4882" i="4"/>
  <c r="BW4882" i="4"/>
  <c r="CF4703" i="4"/>
  <c r="BU4703" i="4"/>
  <c r="CJ4533" i="4"/>
  <c r="BY4533" i="4"/>
  <c r="CJ4373" i="4"/>
  <c r="BY4373" i="4"/>
  <c r="CL4216" i="4"/>
  <c r="CA4216" i="4"/>
  <c r="CL4056" i="4"/>
  <c r="CA4056" i="4"/>
  <c r="CN3915" i="4"/>
  <c r="CC3915" i="4"/>
  <c r="CK3403" i="4"/>
  <c r="BZ3403" i="4"/>
  <c r="CN13" i="4"/>
  <c r="CC13" i="4"/>
  <c r="CI6007" i="4"/>
  <c r="BX6007" i="4"/>
  <c r="CK5994" i="4"/>
  <c r="BZ5994" i="4"/>
  <c r="CG5988" i="4"/>
  <c r="BV5988" i="4"/>
  <c r="CM5981" i="4"/>
  <c r="CB5981" i="4"/>
  <c r="CI5975" i="4"/>
  <c r="BX5975" i="4"/>
  <c r="CK5962" i="4"/>
  <c r="BZ5962" i="4"/>
  <c r="CG5956" i="4"/>
  <c r="BV5956" i="4"/>
  <c r="CM5949" i="4"/>
  <c r="CB5949" i="4"/>
  <c r="CK5942" i="4"/>
  <c r="BZ5942" i="4"/>
  <c r="CG5934" i="4"/>
  <c r="BV5934" i="4"/>
  <c r="CJ5924" i="4"/>
  <c r="BY5924" i="4"/>
  <c r="CL5911" i="4"/>
  <c r="CA5911" i="4"/>
  <c r="CN5898" i="4"/>
  <c r="CC5898" i="4"/>
  <c r="CN5883" i="4"/>
  <c r="CC5883" i="4"/>
  <c r="CN5866" i="4"/>
  <c r="CC5866" i="4"/>
  <c r="CL5849" i="4"/>
  <c r="CA5849" i="4"/>
  <c r="CL5832" i="4"/>
  <c r="CA5832" i="4"/>
  <c r="CH5814" i="4"/>
  <c r="BW5814" i="4"/>
  <c r="CL5788" i="4"/>
  <c r="CA5788" i="4"/>
  <c r="CF5763" i="4"/>
  <c r="BU5763" i="4"/>
  <c r="CJ5737" i="4"/>
  <c r="BY5737" i="4"/>
  <c r="CN5711" i="4"/>
  <c r="CC5711" i="4"/>
  <c r="CH5686" i="4"/>
  <c r="BW5686" i="4"/>
  <c r="CL5660" i="4"/>
  <c r="CA5660" i="4"/>
  <c r="CF5635" i="4"/>
  <c r="BU5635" i="4"/>
  <c r="CJ5609" i="4"/>
  <c r="BY5609" i="4"/>
  <c r="CN5583" i="4"/>
  <c r="CC5583" i="4"/>
  <c r="CH5558" i="4"/>
  <c r="BW5558" i="4"/>
  <c r="CL5532" i="4"/>
  <c r="CA5532" i="4"/>
  <c r="CF5507" i="4"/>
  <c r="BU5507" i="4"/>
  <c r="CJ5481" i="4"/>
  <c r="BY5481" i="4"/>
  <c r="CN5455" i="4"/>
  <c r="CC5455" i="4"/>
  <c r="CH5430" i="4"/>
  <c r="BW5430" i="4"/>
  <c r="CL5404" i="4"/>
  <c r="CA5404" i="4"/>
  <c r="CF5379" i="4"/>
  <c r="BU5379" i="4"/>
  <c r="CJ5353" i="4"/>
  <c r="BY5353" i="4"/>
  <c r="CN5327" i="4"/>
  <c r="CC5327" i="4"/>
  <c r="CH5302" i="4"/>
  <c r="BW5302" i="4"/>
  <c r="CL5276" i="4"/>
  <c r="CA5276" i="4"/>
  <c r="CF5251" i="4"/>
  <c r="BU5251" i="4"/>
  <c r="CJ5225" i="4"/>
  <c r="BY5225" i="4"/>
  <c r="CN5199" i="4"/>
  <c r="CC5199" i="4"/>
  <c r="CH5174" i="4"/>
  <c r="BW5174" i="4"/>
  <c r="CL5148" i="4"/>
  <c r="CA5148" i="4"/>
  <c r="CF5123" i="4"/>
  <c r="BU5123" i="4"/>
  <c r="CJ5097" i="4"/>
  <c r="BY5097" i="4"/>
  <c r="CN5071" i="4"/>
  <c r="CC5071" i="4"/>
  <c r="CH5046" i="4"/>
  <c r="BW5046" i="4"/>
  <c r="CL5020" i="4"/>
  <c r="CA5020" i="4"/>
  <c r="CF4995" i="4"/>
  <c r="BU4995" i="4"/>
  <c r="CJ4969" i="4"/>
  <c r="BY4969" i="4"/>
  <c r="CN4943" i="4"/>
  <c r="CC4943" i="4"/>
  <c r="CH4918" i="4"/>
  <c r="BW4918" i="4"/>
  <c r="CL4892" i="4"/>
  <c r="CA4892" i="4"/>
  <c r="CF4867" i="4"/>
  <c r="BU4867" i="4"/>
  <c r="CJ4841" i="4"/>
  <c r="BY4841" i="4"/>
  <c r="CN4815" i="4"/>
  <c r="CC4815" i="4"/>
  <c r="CH4790" i="4"/>
  <c r="BW4790" i="4"/>
  <c r="CL4764" i="4"/>
  <c r="CA4764" i="4"/>
  <c r="CF4739" i="4"/>
  <c r="BU4739" i="4"/>
  <c r="CJ4713" i="4"/>
  <c r="BY4713" i="4"/>
  <c r="CN4687" i="4"/>
  <c r="CC4687" i="4"/>
  <c r="CH4662" i="4"/>
  <c r="BW4662" i="4"/>
  <c r="CL4636" i="4"/>
  <c r="CA4636" i="4"/>
  <c r="CF4611" i="4"/>
  <c r="BU4611" i="4"/>
  <c r="CJ4585" i="4"/>
  <c r="BY4585" i="4"/>
  <c r="CN4559" i="4"/>
  <c r="CC4559" i="4"/>
  <c r="CH4534" i="4"/>
  <c r="BW4534" i="4"/>
  <c r="CL4508" i="4"/>
  <c r="CA4508" i="4"/>
  <c r="CF4483" i="4"/>
  <c r="BU4483" i="4"/>
  <c r="CJ4457" i="4"/>
  <c r="BY4457" i="4"/>
  <c r="CN4431" i="4"/>
  <c r="CC4431" i="4"/>
  <c r="CH4406" i="4"/>
  <c r="BW4406" i="4"/>
  <c r="CL4380" i="4"/>
  <c r="CA4380" i="4"/>
  <c r="CF4355" i="4"/>
  <c r="BU4355" i="4"/>
  <c r="CJ4329" i="4"/>
  <c r="BY4329" i="4"/>
  <c r="CN4303" i="4"/>
  <c r="CC4303" i="4"/>
  <c r="CH4278" i="4"/>
  <c r="BW4278" i="4"/>
  <c r="CL4252" i="4"/>
  <c r="CA4252" i="4"/>
  <c r="CF4227" i="4"/>
  <c r="BU4227" i="4"/>
  <c r="CJ4201" i="4"/>
  <c r="BY4201" i="4"/>
  <c r="CN4175" i="4"/>
  <c r="CC4175" i="4"/>
  <c r="CH4150" i="4"/>
  <c r="BW4150" i="4"/>
  <c r="CL4124" i="4"/>
  <c r="CA4124" i="4"/>
  <c r="CF4099" i="4"/>
  <c r="BU4099" i="4"/>
  <c r="CJ4073" i="4"/>
  <c r="BY4073" i="4"/>
  <c r="CN4047" i="4"/>
  <c r="CC4047" i="4"/>
  <c r="CH4022" i="4"/>
  <c r="BW4022" i="4"/>
  <c r="CL3996" i="4"/>
  <c r="CA3996" i="4"/>
  <c r="CF3971" i="4"/>
  <c r="BU3971" i="4"/>
  <c r="CJ3945" i="4"/>
  <c r="BY3945" i="4"/>
  <c r="CN3919" i="4"/>
  <c r="CC3919" i="4"/>
  <c r="CG3845" i="4"/>
  <c r="BV3845" i="4"/>
  <c r="CI3640" i="4"/>
  <c r="BX3640" i="4"/>
  <c r="CK3435" i="4"/>
  <c r="BZ3435" i="4"/>
  <c r="CM3230" i="4"/>
  <c r="CB3230" i="4"/>
  <c r="CM6004" i="4"/>
  <c r="CB6004" i="4"/>
  <c r="CI5966" i="4"/>
  <c r="BX5966" i="4"/>
  <c r="CL5917" i="4"/>
  <c r="CA5917" i="4"/>
  <c r="CJ5813" i="4"/>
  <c r="BY5813" i="4"/>
  <c r="CL5640" i="4"/>
  <c r="CA5640" i="4"/>
  <c r="CJ5461" i="4"/>
  <c r="BY5461" i="4"/>
  <c r="CJ5285" i="4"/>
  <c r="BY5285" i="4"/>
  <c r="CN5115" i="4"/>
  <c r="CC5115" i="4"/>
  <c r="CN4939" i="4"/>
  <c r="CC4939" i="4"/>
  <c r="CJ4757" i="4"/>
  <c r="BY4757" i="4"/>
  <c r="CF4591" i="4"/>
  <c r="BU4591" i="4"/>
  <c r="CL4424" i="4"/>
  <c r="CA4424" i="4"/>
  <c r="CL4264" i="4"/>
  <c r="CA4264" i="4"/>
  <c r="CF4111" i="4"/>
  <c r="BU4111" i="4"/>
  <c r="CL3944" i="4"/>
  <c r="CA3944" i="4"/>
  <c r="CH6011" i="4"/>
  <c r="BW6011" i="4"/>
  <c r="CN6004" i="4"/>
  <c r="CC6004" i="4"/>
  <c r="CJ5998" i="4"/>
  <c r="BY5998" i="4"/>
  <c r="CF5992" i="4"/>
  <c r="BU5992" i="4"/>
  <c r="CL5985" i="4"/>
  <c r="CA5985" i="4"/>
  <c r="CH5979" i="4"/>
  <c r="BW5979" i="4"/>
  <c r="CN5972" i="4"/>
  <c r="CC5972" i="4"/>
  <c r="CJ5966" i="4"/>
  <c r="BY5966" i="4"/>
  <c r="CF5960" i="4"/>
  <c r="BU5960" i="4"/>
  <c r="CL5953" i="4"/>
  <c r="CA5953" i="4"/>
  <c r="CF5947" i="4"/>
  <c r="BU5947" i="4"/>
  <c r="CH5939" i="4"/>
  <c r="BW5939" i="4"/>
  <c r="CN5930" i="4"/>
  <c r="CC5930" i="4"/>
  <c r="CJ5919" i="4"/>
  <c r="BY5919" i="4"/>
  <c r="CL5906" i="4"/>
  <c r="CA5906" i="4"/>
  <c r="CN5893" i="4"/>
  <c r="CC5893" i="4"/>
  <c r="CH5877" i="4"/>
  <c r="BW5877" i="4"/>
  <c r="CF5860" i="4"/>
  <c r="BU5860" i="4"/>
  <c r="CF5843" i="4"/>
  <c r="BU5843" i="4"/>
  <c r="CF5826" i="4"/>
  <c r="BU5826" i="4"/>
  <c r="CJ5804" i="4"/>
  <c r="BY5804" i="4"/>
  <c r="CN5778" i="4"/>
  <c r="CC5778" i="4"/>
  <c r="CH5753" i="4"/>
  <c r="BW5753" i="4"/>
  <c r="CL5727" i="4"/>
  <c r="CA5727" i="4"/>
  <c r="CF5702" i="4"/>
  <c r="BU5702" i="4"/>
  <c r="CJ5676" i="4"/>
  <c r="BY5676" i="4"/>
  <c r="CN5650" i="4"/>
  <c r="CC5650" i="4"/>
  <c r="CH5625" i="4"/>
  <c r="BW5625" i="4"/>
  <c r="CL5599" i="4"/>
  <c r="CA5599" i="4"/>
  <c r="CF5574" i="4"/>
  <c r="BU5574" i="4"/>
  <c r="CJ5548" i="4"/>
  <c r="BY5548" i="4"/>
  <c r="CN5522" i="4"/>
  <c r="CC5522" i="4"/>
  <c r="CH5497" i="4"/>
  <c r="BW5497" i="4"/>
  <c r="CL5471" i="4"/>
  <c r="CA5471" i="4"/>
  <c r="CF5446" i="4"/>
  <c r="BU5446" i="4"/>
  <c r="CJ5420" i="4"/>
  <c r="BY5420" i="4"/>
  <c r="CN5394" i="4"/>
  <c r="CC5394" i="4"/>
  <c r="CH5369" i="4"/>
  <c r="BW5369" i="4"/>
  <c r="CL5343" i="4"/>
  <c r="CA5343" i="4"/>
  <c r="CF5318" i="4"/>
  <c r="BU5318" i="4"/>
  <c r="CJ5292" i="4"/>
  <c r="BY5292" i="4"/>
  <c r="CN5266" i="4"/>
  <c r="CC5266" i="4"/>
  <c r="CH5241" i="4"/>
  <c r="BW5241" i="4"/>
  <c r="CL5215" i="4"/>
  <c r="CA5215" i="4"/>
  <c r="CF5190" i="4"/>
  <c r="BU5190" i="4"/>
  <c r="CJ5164" i="4"/>
  <c r="BY5164" i="4"/>
  <c r="CN5138" i="4"/>
  <c r="CC5138" i="4"/>
  <c r="CH5113" i="4"/>
  <c r="BW5113" i="4"/>
  <c r="CL5087" i="4"/>
  <c r="CA5087" i="4"/>
  <c r="CF5062" i="4"/>
  <c r="BU5062" i="4"/>
  <c r="CJ5036" i="4"/>
  <c r="BY5036" i="4"/>
  <c r="CN5010" i="4"/>
  <c r="CC5010" i="4"/>
  <c r="CH4985" i="4"/>
  <c r="BW4985" i="4"/>
  <c r="CL4959" i="4"/>
  <c r="CA4959" i="4"/>
  <c r="CF4934" i="4"/>
  <c r="BU4934" i="4"/>
  <c r="CJ4908" i="4"/>
  <c r="BY4908" i="4"/>
  <c r="CN4882" i="4"/>
  <c r="CC4882" i="4"/>
  <c r="CH4857" i="4"/>
  <c r="BW4857" i="4"/>
  <c r="CL4831" i="4"/>
  <c r="CA4831" i="4"/>
  <c r="CF4806" i="4"/>
  <c r="BU4806" i="4"/>
  <c r="CJ4780" i="4"/>
  <c r="BY4780" i="4"/>
  <c r="CN4754" i="4"/>
  <c r="CC4754" i="4"/>
  <c r="CH4729" i="4"/>
  <c r="BW4729" i="4"/>
  <c r="CL4703" i="4"/>
  <c r="CA4703" i="4"/>
  <c r="CF4678" i="4"/>
  <c r="BU4678" i="4"/>
  <c r="CJ4652" i="4"/>
  <c r="BY4652" i="4"/>
  <c r="CN4626" i="4"/>
  <c r="CC4626" i="4"/>
  <c r="CH4601" i="4"/>
  <c r="BW4601" i="4"/>
  <c r="CL4575" i="4"/>
  <c r="CA4575" i="4"/>
  <c r="CF4550" i="4"/>
  <c r="BU4550" i="4"/>
  <c r="CJ4524" i="4"/>
  <c r="BY4524" i="4"/>
  <c r="CN4498" i="4"/>
  <c r="CC4498" i="4"/>
  <c r="CH4473" i="4"/>
  <c r="BW4473" i="4"/>
  <c r="CL4447" i="4"/>
  <c r="CA4447" i="4"/>
  <c r="CF4422" i="4"/>
  <c r="BU4422" i="4"/>
  <c r="CJ4396" i="4"/>
  <c r="BY4396" i="4"/>
  <c r="CN4370" i="4"/>
  <c r="CC4370" i="4"/>
  <c r="CH4345" i="4"/>
  <c r="BW4345" i="4"/>
  <c r="CL4319" i="4"/>
  <c r="CA4319" i="4"/>
  <c r="CF4294" i="4"/>
  <c r="BU4294" i="4"/>
  <c r="CJ4268" i="4"/>
  <c r="BY4268" i="4"/>
  <c r="CN4242" i="4"/>
  <c r="CC4242" i="4"/>
  <c r="CH4217" i="4"/>
  <c r="BW4217" i="4"/>
  <c r="CL4191" i="4"/>
  <c r="CA4191" i="4"/>
  <c r="CF4166" i="4"/>
  <c r="BU4166" i="4"/>
  <c r="CJ4140" i="4"/>
  <c r="BY4140" i="4"/>
  <c r="CN4114" i="4"/>
  <c r="CC4114" i="4"/>
  <c r="CH4089" i="4"/>
  <c r="BW4089" i="4"/>
  <c r="CL4063" i="4"/>
  <c r="CA4063" i="4"/>
  <c r="CF4038" i="4"/>
  <c r="BU4038" i="4"/>
  <c r="CJ4012" i="4"/>
  <c r="BY4012" i="4"/>
  <c r="CN3986" i="4"/>
  <c r="CC3986" i="4"/>
  <c r="CH3961" i="4"/>
  <c r="BW3961" i="4"/>
  <c r="CL3935" i="4"/>
  <c r="CA3935" i="4"/>
  <c r="CF3910" i="4"/>
  <c r="BU3910" i="4"/>
  <c r="CM3766" i="4"/>
  <c r="CB3766" i="4"/>
  <c r="CG3357" i="4"/>
  <c r="BV3357" i="4"/>
  <c r="CI3152" i="4"/>
  <c r="BX3152" i="4"/>
  <c r="CK2947" i="4"/>
  <c r="BZ2947" i="4"/>
  <c r="CK5916" i="4"/>
  <c r="BZ5916" i="4"/>
  <c r="CG5910" i="4"/>
  <c r="BV5910" i="4"/>
  <c r="CM5903" i="4"/>
  <c r="CB5903" i="4"/>
  <c r="CI5897" i="4"/>
  <c r="BX5897" i="4"/>
  <c r="CK5884" i="4"/>
  <c r="BZ5884" i="4"/>
  <c r="CG5878" i="4"/>
  <c r="BV5878" i="4"/>
  <c r="CM5871" i="4"/>
  <c r="CB5871" i="4"/>
  <c r="CI5865" i="4"/>
  <c r="BX5865" i="4"/>
  <c r="CK5852" i="4"/>
  <c r="BZ5852" i="4"/>
  <c r="CG5846" i="4"/>
  <c r="BV5846" i="4"/>
  <c r="CM5839" i="4"/>
  <c r="CB5839" i="4"/>
  <c r="CI5833" i="4"/>
  <c r="BX5833" i="4"/>
  <c r="CK5820" i="4"/>
  <c r="BZ5820" i="4"/>
  <c r="CG5814" i="4"/>
  <c r="BV5814" i="4"/>
  <c r="CM5807" i="4"/>
  <c r="CB5807" i="4"/>
  <c r="CI5801" i="4"/>
  <c r="BX5801" i="4"/>
  <c r="CK5788" i="4"/>
  <c r="BZ5788" i="4"/>
  <c r="CG5782" i="4"/>
  <c r="BV5782" i="4"/>
  <c r="CM5775" i="4"/>
  <c r="CB5775" i="4"/>
  <c r="CI5769" i="4"/>
  <c r="BX5769" i="4"/>
  <c r="CK5756" i="4"/>
  <c r="BZ5756" i="4"/>
  <c r="CG5750" i="4"/>
  <c r="BV5750" i="4"/>
  <c r="CM5743" i="4"/>
  <c r="CB5743" i="4"/>
  <c r="CI5737" i="4"/>
  <c r="BX5737" i="4"/>
  <c r="CK5724" i="4"/>
  <c r="BZ5724" i="4"/>
  <c r="CG5718" i="4"/>
  <c r="BV5718" i="4"/>
  <c r="CM5711" i="4"/>
  <c r="CB5711" i="4"/>
  <c r="CI5705" i="4"/>
  <c r="BX5705" i="4"/>
  <c r="CK5692" i="4"/>
  <c r="BZ5692" i="4"/>
  <c r="CG5686" i="4"/>
  <c r="BV5686" i="4"/>
  <c r="CM5679" i="4"/>
  <c r="CB5679" i="4"/>
  <c r="CI5673" i="4"/>
  <c r="BX5673" i="4"/>
  <c r="CK5660" i="4"/>
  <c r="BZ5660" i="4"/>
  <c r="CG5654" i="4"/>
  <c r="BV5654" i="4"/>
  <c r="CM5647" i="4"/>
  <c r="CB5647" i="4"/>
  <c r="CI5641" i="4"/>
  <c r="BX5641" i="4"/>
  <c r="CK5628" i="4"/>
  <c r="BZ5628" i="4"/>
  <c r="CG5622" i="4"/>
  <c r="BV5622" i="4"/>
  <c r="CM5615" i="4"/>
  <c r="CB5615" i="4"/>
  <c r="CI5609" i="4"/>
  <c r="BX5609" i="4"/>
  <c r="CK5596" i="4"/>
  <c r="BZ5596" i="4"/>
  <c r="CG5590" i="4"/>
  <c r="BV5590" i="4"/>
  <c r="CM5583" i="4"/>
  <c r="CB5583" i="4"/>
  <c r="CI5577" i="4"/>
  <c r="BX5577" i="4"/>
  <c r="CK5564" i="4"/>
  <c r="BZ5564" i="4"/>
  <c r="CG5558" i="4"/>
  <c r="BV5558" i="4"/>
  <c r="CM5551" i="4"/>
  <c r="CB5551" i="4"/>
  <c r="CI5545" i="4"/>
  <c r="BX5545" i="4"/>
  <c r="CK5532" i="4"/>
  <c r="BZ5532" i="4"/>
  <c r="CG5526" i="4"/>
  <c r="BV5526" i="4"/>
  <c r="CM5519" i="4"/>
  <c r="CB5519" i="4"/>
  <c r="CI5513" i="4"/>
  <c r="BX5513" i="4"/>
  <c r="CK5500" i="4"/>
  <c r="BZ5500" i="4"/>
  <c r="CG5494" i="4"/>
  <c r="BV5494" i="4"/>
  <c r="CM5487" i="4"/>
  <c r="CB5487" i="4"/>
  <c r="CI5481" i="4"/>
  <c r="BX5481" i="4"/>
  <c r="CK5468" i="4"/>
  <c r="BZ5468" i="4"/>
  <c r="CG5462" i="4"/>
  <c r="BV5462" i="4"/>
  <c r="CM5455" i="4"/>
  <c r="CB5455" i="4"/>
  <c r="CI5449" i="4"/>
  <c r="BX5449" i="4"/>
  <c r="CK5436" i="4"/>
  <c r="BZ5436" i="4"/>
  <c r="CG5430" i="4"/>
  <c r="BV5430" i="4"/>
  <c r="CM5423" i="4"/>
  <c r="CB5423" i="4"/>
  <c r="CI5417" i="4"/>
  <c r="BX5417" i="4"/>
  <c r="CK5404" i="4"/>
  <c r="BZ5404" i="4"/>
  <c r="CG5398" i="4"/>
  <c r="BV5398" i="4"/>
  <c r="CM5391" i="4"/>
  <c r="CB5391" i="4"/>
  <c r="CI5385" i="4"/>
  <c r="BX5385" i="4"/>
  <c r="CK5372" i="4"/>
  <c r="BZ5372" i="4"/>
  <c r="CG5366" i="4"/>
  <c r="BV5366" i="4"/>
  <c r="CM5359" i="4"/>
  <c r="CB5359" i="4"/>
  <c r="CI5353" i="4"/>
  <c r="BX5353" i="4"/>
  <c r="CK5340" i="4"/>
  <c r="BZ5340" i="4"/>
  <c r="CG5334" i="4"/>
  <c r="BV5334" i="4"/>
  <c r="CM5327" i="4"/>
  <c r="CB5327" i="4"/>
  <c r="CI5321" i="4"/>
  <c r="BX5321" i="4"/>
  <c r="CK5308" i="4"/>
  <c r="BZ5308" i="4"/>
  <c r="CG5302" i="4"/>
  <c r="BV5302" i="4"/>
  <c r="CM5295" i="4"/>
  <c r="CB5295" i="4"/>
  <c r="CI5289" i="4"/>
  <c r="BX5289" i="4"/>
  <c r="CK5276" i="4"/>
  <c r="BZ5276" i="4"/>
  <c r="CG5270" i="4"/>
  <c r="BV5270" i="4"/>
  <c r="CM5263" i="4"/>
  <c r="CB5263" i="4"/>
  <c r="CI5257" i="4"/>
  <c r="BX5257" i="4"/>
  <c r="CK5244" i="4"/>
  <c r="BZ5244" i="4"/>
  <c r="CG5238" i="4"/>
  <c r="BV5238" i="4"/>
  <c r="CM5231" i="4"/>
  <c r="CB5231" i="4"/>
  <c r="CI5225" i="4"/>
  <c r="BX5225" i="4"/>
  <c r="CK5212" i="4"/>
  <c r="BZ5212" i="4"/>
  <c r="CG5206" i="4"/>
  <c r="BV5206" i="4"/>
  <c r="CM5199" i="4"/>
  <c r="CB5199" i="4"/>
  <c r="CI5193" i="4"/>
  <c r="BX5193" i="4"/>
  <c r="CK5180" i="4"/>
  <c r="BZ5180" i="4"/>
  <c r="CG5174" i="4"/>
  <c r="BV5174" i="4"/>
  <c r="CM5167" i="4"/>
  <c r="CB5167" i="4"/>
  <c r="CI5161" i="4"/>
  <c r="BX5161" i="4"/>
  <c r="CK5148" i="4"/>
  <c r="BZ5148" i="4"/>
  <c r="CG5142" i="4"/>
  <c r="BV5142" i="4"/>
  <c r="CM5135" i="4"/>
  <c r="CB5135" i="4"/>
  <c r="CI5129" i="4"/>
  <c r="BX5129" i="4"/>
  <c r="CK5116" i="4"/>
  <c r="BZ5116" i="4"/>
  <c r="CG5110" i="4"/>
  <c r="BV5110" i="4"/>
  <c r="CM5103" i="4"/>
  <c r="CB5103" i="4"/>
  <c r="CI5097" i="4"/>
  <c r="BX5097" i="4"/>
  <c r="CK5084" i="4"/>
  <c r="BZ5084" i="4"/>
  <c r="CG5078" i="4"/>
  <c r="BV5078" i="4"/>
  <c r="CM5071" i="4"/>
  <c r="CB5071" i="4"/>
  <c r="CI5065" i="4"/>
  <c r="BX5065" i="4"/>
  <c r="CK5052" i="4"/>
  <c r="BZ5052" i="4"/>
  <c r="CG5046" i="4"/>
  <c r="BV5046" i="4"/>
  <c r="CM5039" i="4"/>
  <c r="CB5039" i="4"/>
  <c r="CI5033" i="4"/>
  <c r="BX5033" i="4"/>
  <c r="CK5020" i="4"/>
  <c r="BZ5020" i="4"/>
  <c r="CG5014" i="4"/>
  <c r="BV5014" i="4"/>
  <c r="CM5007" i="4"/>
  <c r="CB5007" i="4"/>
  <c r="CI5001" i="4"/>
  <c r="BX5001" i="4"/>
  <c r="CK4988" i="4"/>
  <c r="BZ4988" i="4"/>
  <c r="CG4982" i="4"/>
  <c r="BV4982" i="4"/>
  <c r="CM4975" i="4"/>
  <c r="CB4975" i="4"/>
  <c r="CI4969" i="4"/>
  <c r="BX4969" i="4"/>
  <c r="CK4956" i="4"/>
  <c r="BZ4956" i="4"/>
  <c r="CG4950" i="4"/>
  <c r="BV4950" i="4"/>
  <c r="CM4943" i="4"/>
  <c r="CB4943" i="4"/>
  <c r="CI4937" i="4"/>
  <c r="BX4937" i="4"/>
  <c r="CK4924" i="4"/>
  <c r="BZ4924" i="4"/>
  <c r="CG4918" i="4"/>
  <c r="BV4918" i="4"/>
  <c r="CM4911" i="4"/>
  <c r="CB4911" i="4"/>
  <c r="CI4905" i="4"/>
  <c r="BX4905" i="4"/>
  <c r="CK4892" i="4"/>
  <c r="BZ4892" i="4"/>
  <c r="CG4886" i="4"/>
  <c r="BV4886" i="4"/>
  <c r="CM4879" i="4"/>
  <c r="CB4879" i="4"/>
  <c r="CI4873" i="4"/>
  <c r="BX4873" i="4"/>
  <c r="CK4860" i="4"/>
  <c r="BZ4860" i="4"/>
  <c r="CG4854" i="4"/>
  <c r="BV4854" i="4"/>
  <c r="CM4847" i="4"/>
  <c r="CB4847" i="4"/>
  <c r="CI4841" i="4"/>
  <c r="BX4841" i="4"/>
  <c r="CK4828" i="4"/>
  <c r="BZ4828" i="4"/>
  <c r="CG4822" i="4"/>
  <c r="BV4822" i="4"/>
  <c r="CM4815" i="4"/>
  <c r="CB4815" i="4"/>
  <c r="CI4809" i="4"/>
  <c r="BX4809" i="4"/>
  <c r="CK4796" i="4"/>
  <c r="BZ4796" i="4"/>
  <c r="CG4790" i="4"/>
  <c r="BV4790" i="4"/>
  <c r="CM4783" i="4"/>
  <c r="CB4783" i="4"/>
  <c r="CI4777" i="4"/>
  <c r="BX4777" i="4"/>
  <c r="CK4764" i="4"/>
  <c r="BZ4764" i="4"/>
  <c r="CG4758" i="4"/>
  <c r="BV4758" i="4"/>
  <c r="CM4751" i="4"/>
  <c r="CB4751" i="4"/>
  <c r="CI4745" i="4"/>
  <c r="BX4745" i="4"/>
  <c r="CK4732" i="4"/>
  <c r="BZ4732" i="4"/>
  <c r="CG4726" i="4"/>
  <c r="BV4726" i="4"/>
  <c r="CM4719" i="4"/>
  <c r="CB4719" i="4"/>
  <c r="CI4713" i="4"/>
  <c r="BX4713" i="4"/>
  <c r="CK4700" i="4"/>
  <c r="BZ4700" i="4"/>
  <c r="CG4694" i="4"/>
  <c r="BV4694" i="4"/>
  <c r="CM4687" i="4"/>
  <c r="CB4687" i="4"/>
  <c r="CI4681" i="4"/>
  <c r="BX4681" i="4"/>
  <c r="CK4668" i="4"/>
  <c r="BZ4668" i="4"/>
  <c r="CG4662" i="4"/>
  <c r="BV4662" i="4"/>
  <c r="CM4655" i="4"/>
  <c r="CB4655" i="4"/>
  <c r="CI4649" i="4"/>
  <c r="BX4649" i="4"/>
  <c r="CK4636" i="4"/>
  <c r="BZ4636" i="4"/>
  <c r="CG4630" i="4"/>
  <c r="BV4630" i="4"/>
  <c r="CM4623" i="4"/>
  <c r="CB4623" i="4"/>
  <c r="CI4617" i="4"/>
  <c r="BX4617" i="4"/>
  <c r="CK4604" i="4"/>
  <c r="BZ4604" i="4"/>
  <c r="CG4598" i="4"/>
  <c r="BV4598" i="4"/>
  <c r="CM4591" i="4"/>
  <c r="CB4591" i="4"/>
  <c r="CI4585" i="4"/>
  <c r="BX4585" i="4"/>
  <c r="CK4572" i="4"/>
  <c r="BZ4572" i="4"/>
  <c r="CG4566" i="4"/>
  <c r="BV4566" i="4"/>
  <c r="CM4559" i="4"/>
  <c r="CB4559" i="4"/>
  <c r="CI4553" i="4"/>
  <c r="BX4553" i="4"/>
  <c r="CK4540" i="4"/>
  <c r="BZ4540" i="4"/>
  <c r="CG4534" i="4"/>
  <c r="BV4534" i="4"/>
  <c r="CM4527" i="4"/>
  <c r="CB4527" i="4"/>
  <c r="CI4521" i="4"/>
  <c r="BX4521" i="4"/>
  <c r="CK4508" i="4"/>
  <c r="BZ4508" i="4"/>
  <c r="CG4502" i="4"/>
  <c r="BV4502" i="4"/>
  <c r="CM4495" i="4"/>
  <c r="CB4495" i="4"/>
  <c r="CI4489" i="4"/>
  <c r="BX4489" i="4"/>
  <c r="CK4476" i="4"/>
  <c r="BZ4476" i="4"/>
  <c r="CG4470" i="4"/>
  <c r="BV4470" i="4"/>
  <c r="CM4463" i="4"/>
  <c r="CB4463" i="4"/>
  <c r="CI4457" i="4"/>
  <c r="BX4457" i="4"/>
  <c r="CK4444" i="4"/>
  <c r="BZ4444" i="4"/>
  <c r="CG4438" i="4"/>
  <c r="BV4438" i="4"/>
  <c r="CM4431" i="4"/>
  <c r="CB4431" i="4"/>
  <c r="CI4425" i="4"/>
  <c r="BX4425" i="4"/>
  <c r="CK4412" i="4"/>
  <c r="BZ4412" i="4"/>
  <c r="CG4406" i="4"/>
  <c r="BV4406" i="4"/>
  <c r="CM4399" i="4"/>
  <c r="CB4399" i="4"/>
  <c r="CI4393" i="4"/>
  <c r="BX4393" i="4"/>
  <c r="CK4380" i="4"/>
  <c r="BZ4380" i="4"/>
  <c r="CG4374" i="4"/>
  <c r="BV4374" i="4"/>
  <c r="CM4367" i="4"/>
  <c r="CB4367" i="4"/>
  <c r="CI4361" i="4"/>
  <c r="BX4361" i="4"/>
  <c r="CK4348" i="4"/>
  <c r="BZ4348" i="4"/>
  <c r="CG4342" i="4"/>
  <c r="BV4342" i="4"/>
  <c r="CM4335" i="4"/>
  <c r="CB4335" i="4"/>
  <c r="CI4329" i="4"/>
  <c r="BX4329" i="4"/>
  <c r="CK4316" i="4"/>
  <c r="BZ4316" i="4"/>
  <c r="CG4310" i="4"/>
  <c r="BV4310" i="4"/>
  <c r="CM4303" i="4"/>
  <c r="CB4303" i="4"/>
  <c r="CI4297" i="4"/>
  <c r="BX4297" i="4"/>
  <c r="CK4284" i="4"/>
  <c r="BZ4284" i="4"/>
  <c r="CG4278" i="4"/>
  <c r="BV4278" i="4"/>
  <c r="CM4271" i="4"/>
  <c r="CB4271" i="4"/>
  <c r="CI4265" i="4"/>
  <c r="BX4265" i="4"/>
  <c r="CK4252" i="4"/>
  <c r="BZ4252" i="4"/>
  <c r="CG4246" i="4"/>
  <c r="BV4246" i="4"/>
  <c r="CM4239" i="4"/>
  <c r="CB4239" i="4"/>
  <c r="CI4233" i="4"/>
  <c r="BX4233" i="4"/>
  <c r="CK4220" i="4"/>
  <c r="BZ4220" i="4"/>
  <c r="CG4214" i="4"/>
  <c r="BV4214" i="4"/>
  <c r="CM4207" i="4"/>
  <c r="CB4207" i="4"/>
  <c r="CI4201" i="4"/>
  <c r="BX4201" i="4"/>
  <c r="CK4188" i="4"/>
  <c r="BZ4188" i="4"/>
  <c r="CG4182" i="4"/>
  <c r="BV4182" i="4"/>
  <c r="CM4175" i="4"/>
  <c r="CB4175" i="4"/>
  <c r="CI4169" i="4"/>
  <c r="BX4169" i="4"/>
  <c r="CK4156" i="4"/>
  <c r="BZ4156" i="4"/>
  <c r="CG4150" i="4"/>
  <c r="BV4150" i="4"/>
  <c r="CM4143" i="4"/>
  <c r="CB4143" i="4"/>
  <c r="CI4137" i="4"/>
  <c r="BX4137" i="4"/>
  <c r="CK4124" i="4"/>
  <c r="BZ4124" i="4"/>
  <c r="CG4118" i="4"/>
  <c r="BV4118" i="4"/>
  <c r="CM4111" i="4"/>
  <c r="CB4111" i="4"/>
  <c r="CI4105" i="4"/>
  <c r="BX4105" i="4"/>
  <c r="CK4092" i="4"/>
  <c r="BZ4092" i="4"/>
  <c r="CG4086" i="4"/>
  <c r="BV4086" i="4"/>
  <c r="CM4079" i="4"/>
  <c r="CB4079" i="4"/>
  <c r="CI4073" i="4"/>
  <c r="BX4073" i="4"/>
  <c r="CK4060" i="4"/>
  <c r="BZ4060" i="4"/>
  <c r="CG4054" i="4"/>
  <c r="BV4054" i="4"/>
  <c r="CM4047" i="4"/>
  <c r="CB4047" i="4"/>
  <c r="CI4041" i="4"/>
  <c r="BX4041" i="4"/>
  <c r="CK4028" i="4"/>
  <c r="BZ4028" i="4"/>
  <c r="CG4022" i="4"/>
  <c r="BV4022" i="4"/>
  <c r="CM4015" i="4"/>
  <c r="CB4015" i="4"/>
  <c r="CI4009" i="4"/>
  <c r="BX4009" i="4"/>
  <c r="CK3996" i="4"/>
  <c r="BZ3996" i="4"/>
  <c r="CG3990" i="4"/>
  <c r="BV3990" i="4"/>
  <c r="CM3983" i="4"/>
  <c r="CB3983" i="4"/>
  <c r="CI3977" i="4"/>
  <c r="BX3977" i="4"/>
  <c r="CK3964" i="4"/>
  <c r="BZ3964" i="4"/>
  <c r="CG3958" i="4"/>
  <c r="BV3958" i="4"/>
  <c r="CM3951" i="4"/>
  <c r="CB3951" i="4"/>
  <c r="CI3945" i="4"/>
  <c r="BX3945" i="4"/>
  <c r="CK3932" i="4"/>
  <c r="BZ3932" i="4"/>
  <c r="CG3926" i="4"/>
  <c r="BV3926" i="4"/>
  <c r="CM3919" i="4"/>
  <c r="CB3919" i="4"/>
  <c r="CI3913" i="4"/>
  <c r="BX3913" i="4"/>
  <c r="CK3895" i="4"/>
  <c r="BZ3895" i="4"/>
  <c r="CI3844" i="4"/>
  <c r="BX3844" i="4"/>
  <c r="CG3793" i="4"/>
  <c r="BV3793" i="4"/>
  <c r="CM3690" i="4"/>
  <c r="CB3690" i="4"/>
  <c r="CK3639" i="4"/>
  <c r="BZ3639" i="4"/>
  <c r="CI3588" i="4"/>
  <c r="BX3588" i="4"/>
  <c r="CG3537" i="4"/>
  <c r="BV3537" i="4"/>
  <c r="CM3434" i="4"/>
  <c r="CB3434" i="4"/>
  <c r="CK3383" i="4"/>
  <c r="BZ3383" i="4"/>
  <c r="CI3332" i="4"/>
  <c r="BX3332" i="4"/>
  <c r="CG3281" i="4"/>
  <c r="BV3281" i="4"/>
  <c r="CM3178" i="4"/>
  <c r="CB3178" i="4"/>
  <c r="CK3127" i="4"/>
  <c r="BZ3127" i="4"/>
  <c r="CI3076" i="4"/>
  <c r="BX3076" i="4"/>
  <c r="CG3025" i="4"/>
  <c r="BV3025" i="4"/>
  <c r="CM2922" i="4"/>
  <c r="CB2922" i="4"/>
  <c r="CL2831" i="4"/>
  <c r="CA2831" i="4"/>
  <c r="CG2421" i="4"/>
  <c r="BV2421" i="4"/>
  <c r="CH2569" i="4"/>
  <c r="BW2569" i="4"/>
  <c r="CK5939" i="4"/>
  <c r="BZ5939" i="4"/>
  <c r="CG5933" i="4"/>
  <c r="BV5933" i="4"/>
  <c r="CM5926" i="4"/>
  <c r="CB5926" i="4"/>
  <c r="CI5920" i="4"/>
  <c r="BX5920" i="4"/>
  <c r="CK5907" i="4"/>
  <c r="BZ5907" i="4"/>
  <c r="CG5901" i="4"/>
  <c r="BV5901" i="4"/>
  <c r="CM5894" i="4"/>
  <c r="CB5894" i="4"/>
  <c r="CI5888" i="4"/>
  <c r="BX5888" i="4"/>
  <c r="CD5888" i="4" s="1"/>
  <c r="CK5875" i="4"/>
  <c r="BZ5875" i="4"/>
  <c r="CG5869" i="4"/>
  <c r="BV5869" i="4"/>
  <c r="CM5862" i="4"/>
  <c r="CB5862" i="4"/>
  <c r="CI5856" i="4"/>
  <c r="BX5856" i="4"/>
  <c r="CK5843" i="4"/>
  <c r="BZ5843" i="4"/>
  <c r="CG5837" i="4"/>
  <c r="BV5837" i="4"/>
  <c r="CD5837" i="4" s="1"/>
  <c r="CM5830" i="4"/>
  <c r="CB5830" i="4"/>
  <c r="CI5824" i="4"/>
  <c r="BX5824" i="4"/>
  <c r="CK5811" i="4"/>
  <c r="BZ5811" i="4"/>
  <c r="CG5805" i="4"/>
  <c r="BV5805" i="4"/>
  <c r="CM5798" i="4"/>
  <c r="CB5798" i="4"/>
  <c r="CI5792" i="4"/>
  <c r="BX5792" i="4"/>
  <c r="CK5779" i="4"/>
  <c r="BZ5779" i="4"/>
  <c r="CG5773" i="4"/>
  <c r="BV5773" i="4"/>
  <c r="CM5766" i="4"/>
  <c r="CB5766" i="4"/>
  <c r="CI5760" i="4"/>
  <c r="BX5760" i="4"/>
  <c r="CK5747" i="4"/>
  <c r="BZ5747" i="4"/>
  <c r="CG5741" i="4"/>
  <c r="BV5741" i="4"/>
  <c r="CD5741" i="4" s="1"/>
  <c r="CM5734" i="4"/>
  <c r="CB5734" i="4"/>
  <c r="CI5728" i="4"/>
  <c r="BX5728" i="4"/>
  <c r="CK5715" i="4"/>
  <c r="BZ5715" i="4"/>
  <c r="CG5709" i="4"/>
  <c r="BV5709" i="4"/>
  <c r="CM5702" i="4"/>
  <c r="CB5702" i="4"/>
  <c r="CI5696" i="4"/>
  <c r="BX5696" i="4"/>
  <c r="CD5696" i="4" s="1"/>
  <c r="CK5683" i="4"/>
  <c r="BZ5683" i="4"/>
  <c r="CG5677" i="4"/>
  <c r="BV5677" i="4"/>
  <c r="CM5670" i="4"/>
  <c r="CB5670" i="4"/>
  <c r="CI5664" i="4"/>
  <c r="BX5664" i="4"/>
  <c r="CK5651" i="4"/>
  <c r="BZ5651" i="4"/>
  <c r="CG5645" i="4"/>
  <c r="BV5645" i="4"/>
  <c r="CM5638" i="4"/>
  <c r="CB5638" i="4"/>
  <c r="CI5632" i="4"/>
  <c r="BX5632" i="4"/>
  <c r="CK5619" i="4"/>
  <c r="BZ5619" i="4"/>
  <c r="CG5613" i="4"/>
  <c r="BV5613" i="4"/>
  <c r="CD5613" i="4" s="1"/>
  <c r="CM5606" i="4"/>
  <c r="CB5606" i="4"/>
  <c r="CI5600" i="4"/>
  <c r="BX5600" i="4"/>
  <c r="CK5587" i="4"/>
  <c r="BZ5587" i="4"/>
  <c r="CG5581" i="4"/>
  <c r="BV5581" i="4"/>
  <c r="CM5574" i="4"/>
  <c r="CB5574" i="4"/>
  <c r="CI5568" i="4"/>
  <c r="BX5568" i="4"/>
  <c r="CD5568" i="4" s="1"/>
  <c r="CK5555" i="4"/>
  <c r="BZ5555" i="4"/>
  <c r="CG5549" i="4"/>
  <c r="BV5549" i="4"/>
  <c r="CM5542" i="4"/>
  <c r="CB5542" i="4"/>
  <c r="CI5536" i="4"/>
  <c r="BX5536" i="4"/>
  <c r="CK5523" i="4"/>
  <c r="BZ5523" i="4"/>
  <c r="CG5517" i="4"/>
  <c r="BV5517" i="4"/>
  <c r="CD5517" i="4" s="1"/>
  <c r="CM5510" i="4"/>
  <c r="CB5510" i="4"/>
  <c r="CD5510" i="4" s="1"/>
  <c r="CI5504" i="4"/>
  <c r="BX5504" i="4"/>
  <c r="CK5491" i="4"/>
  <c r="BZ5491" i="4"/>
  <c r="CG5485" i="4"/>
  <c r="BV5485" i="4"/>
  <c r="CM5478" i="4"/>
  <c r="CB5478" i="4"/>
  <c r="CI5472" i="4"/>
  <c r="BX5472" i="4"/>
  <c r="CK5459" i="4"/>
  <c r="BZ5459" i="4"/>
  <c r="CG5453" i="4"/>
  <c r="BV5453" i="4"/>
  <c r="CM5446" i="4"/>
  <c r="CB5446" i="4"/>
  <c r="CI5440" i="4"/>
  <c r="BX5440" i="4"/>
  <c r="CD5440" i="4" s="1"/>
  <c r="CK5427" i="4"/>
  <c r="BZ5427" i="4"/>
  <c r="CG5421" i="4"/>
  <c r="BV5421" i="4"/>
  <c r="CM5414" i="4"/>
  <c r="CB5414" i="4"/>
  <c r="CI5408" i="4"/>
  <c r="BX5408" i="4"/>
  <c r="CK5395" i="4"/>
  <c r="BZ5395" i="4"/>
  <c r="CG5389" i="4"/>
  <c r="BV5389" i="4"/>
  <c r="CM5382" i="4"/>
  <c r="CB5382" i="4"/>
  <c r="CI5376" i="4"/>
  <c r="BX5376" i="4"/>
  <c r="CK5363" i="4"/>
  <c r="BZ5363" i="4"/>
  <c r="CG5357" i="4"/>
  <c r="BV5357" i="4"/>
  <c r="CM5350" i="4"/>
  <c r="CB5350" i="4"/>
  <c r="CI5344" i="4"/>
  <c r="BX5344" i="4"/>
  <c r="CK5331" i="4"/>
  <c r="BZ5331" i="4"/>
  <c r="CG5325" i="4"/>
  <c r="BV5325" i="4"/>
  <c r="CM5318" i="4"/>
  <c r="CB5318" i="4"/>
  <c r="CI5312" i="4"/>
  <c r="BX5312" i="4"/>
  <c r="CK5299" i="4"/>
  <c r="BZ5299" i="4"/>
  <c r="CG5293" i="4"/>
  <c r="BV5293" i="4"/>
  <c r="CM5286" i="4"/>
  <c r="CB5286" i="4"/>
  <c r="CI5280" i="4"/>
  <c r="BX5280" i="4"/>
  <c r="CK5267" i="4"/>
  <c r="BZ5267" i="4"/>
  <c r="CG5261" i="4"/>
  <c r="BV5261" i="4"/>
  <c r="CD5261" i="4" s="1"/>
  <c r="CM5254" i="4"/>
  <c r="CB5254" i="4"/>
  <c r="CD5254" i="4" s="1"/>
  <c r="CI5248" i="4"/>
  <c r="BX5248" i="4"/>
  <c r="CK5235" i="4"/>
  <c r="BZ5235" i="4"/>
  <c r="CG5229" i="4"/>
  <c r="BV5229" i="4"/>
  <c r="CD5229" i="4" s="1"/>
  <c r="CM5222" i="4"/>
  <c r="CB5222" i="4"/>
  <c r="CI5216" i="4"/>
  <c r="BX5216" i="4"/>
  <c r="CK5203" i="4"/>
  <c r="BZ5203" i="4"/>
  <c r="CG5197" i="4"/>
  <c r="BV5197" i="4"/>
  <c r="CM5190" i="4"/>
  <c r="CB5190" i="4"/>
  <c r="CI5184" i="4"/>
  <c r="BX5184" i="4"/>
  <c r="CD5184" i="4" s="1"/>
  <c r="CK5171" i="4"/>
  <c r="BZ5171" i="4"/>
  <c r="CG5165" i="4"/>
  <c r="BV5165" i="4"/>
  <c r="CM5158" i="4"/>
  <c r="CB5158" i="4"/>
  <c r="CI5152" i="4"/>
  <c r="BX5152" i="4"/>
  <c r="CK5139" i="4"/>
  <c r="BZ5139" i="4"/>
  <c r="CG5133" i="4"/>
  <c r="BV5133" i="4"/>
  <c r="CM5126" i="4"/>
  <c r="CB5126" i="4"/>
  <c r="CD5126" i="4" s="1"/>
  <c r="CI5120" i="4"/>
  <c r="BX5120" i="4"/>
  <c r="CK5107" i="4"/>
  <c r="BZ5107" i="4"/>
  <c r="CG5101" i="4"/>
  <c r="BV5101" i="4"/>
  <c r="CD5101" i="4" s="1"/>
  <c r="CM5094" i="4"/>
  <c r="CB5094" i="4"/>
  <c r="CI5088" i="4"/>
  <c r="BX5088" i="4"/>
  <c r="CK5075" i="4"/>
  <c r="BZ5075" i="4"/>
  <c r="CG5069" i="4"/>
  <c r="BV5069" i="4"/>
  <c r="CM5062" i="4"/>
  <c r="CB5062" i="4"/>
  <c r="CI5056" i="4"/>
  <c r="BX5056" i="4"/>
  <c r="CD5056" i="4" s="1"/>
  <c r="CK5043" i="4"/>
  <c r="BZ5043" i="4"/>
  <c r="CG5037" i="4"/>
  <c r="BV5037" i="4"/>
  <c r="CM5030" i="4"/>
  <c r="CB5030" i="4"/>
  <c r="CI5024" i="4"/>
  <c r="BX5024" i="4"/>
  <c r="CD5024" i="4" s="1"/>
  <c r="CK5011" i="4"/>
  <c r="BZ5011" i="4"/>
  <c r="CG5005" i="4"/>
  <c r="BV5005" i="4"/>
  <c r="CM4998" i="4"/>
  <c r="CB4998" i="4"/>
  <c r="CD4998" i="4" s="1"/>
  <c r="CI4992" i="4"/>
  <c r="BX4992" i="4"/>
  <c r="CK4979" i="4"/>
  <c r="BZ4979" i="4"/>
  <c r="CG4973" i="4"/>
  <c r="BV4973" i="4"/>
  <c r="CM4966" i="4"/>
  <c r="CB4966" i="4"/>
  <c r="CI4960" i="4"/>
  <c r="BX4960" i="4"/>
  <c r="CK4947" i="4"/>
  <c r="BZ4947" i="4"/>
  <c r="CG4941" i="4"/>
  <c r="BV4941" i="4"/>
  <c r="CM4934" i="4"/>
  <c r="CB4934" i="4"/>
  <c r="CI4928" i="4"/>
  <c r="BX4928" i="4"/>
  <c r="CD4928" i="4" s="1"/>
  <c r="CK4915" i="4"/>
  <c r="BZ4915" i="4"/>
  <c r="CG4909" i="4"/>
  <c r="BV4909" i="4"/>
  <c r="CM4902" i="4"/>
  <c r="CB4902" i="4"/>
  <c r="CI4896" i="4"/>
  <c r="BX4896" i="4"/>
  <c r="CK4883" i="4"/>
  <c r="BZ4883" i="4"/>
  <c r="CG4877" i="4"/>
  <c r="BV4877" i="4"/>
  <c r="CM4870" i="4"/>
  <c r="CB4870" i="4"/>
  <c r="CI4864" i="4"/>
  <c r="BX4864" i="4"/>
  <c r="CK4851" i="4"/>
  <c r="BZ4851" i="4"/>
  <c r="CG4845" i="4"/>
  <c r="BV4845" i="4"/>
  <c r="CD4845" i="4" s="1"/>
  <c r="CM4838" i="4"/>
  <c r="CB4838" i="4"/>
  <c r="CI4832" i="4"/>
  <c r="BX4832" i="4"/>
  <c r="CK4819" i="4"/>
  <c r="BZ4819" i="4"/>
  <c r="CG4813" i="4"/>
  <c r="BV4813" i="4"/>
  <c r="CM4806" i="4"/>
  <c r="CB4806" i="4"/>
  <c r="CI4800" i="4"/>
  <c r="BX4800" i="4"/>
  <c r="CK4787" i="4"/>
  <c r="BZ4787" i="4"/>
  <c r="CG4781" i="4"/>
  <c r="BV4781" i="4"/>
  <c r="CM4774" i="4"/>
  <c r="CB4774" i="4"/>
  <c r="CI4768" i="4"/>
  <c r="BX4768" i="4"/>
  <c r="CK4755" i="4"/>
  <c r="BZ4755" i="4"/>
  <c r="CG4749" i="4"/>
  <c r="BV4749" i="4"/>
  <c r="CM4742" i="4"/>
  <c r="CB4742" i="4"/>
  <c r="CD4742" i="4" s="1"/>
  <c r="CI4736" i="4"/>
  <c r="BX4736" i="4"/>
  <c r="CK4723" i="4"/>
  <c r="BZ4723" i="4"/>
  <c r="CG4717" i="4"/>
  <c r="BV4717" i="4"/>
  <c r="CM4710" i="4"/>
  <c r="CB4710" i="4"/>
  <c r="CI4704" i="4"/>
  <c r="BX4704" i="4"/>
  <c r="CK4691" i="4"/>
  <c r="BZ4691" i="4"/>
  <c r="CG4685" i="4"/>
  <c r="BV4685" i="4"/>
  <c r="CM4678" i="4"/>
  <c r="CB4678" i="4"/>
  <c r="CI4672" i="4"/>
  <c r="BX4672" i="4"/>
  <c r="CK4659" i="4"/>
  <c r="BZ4659" i="4"/>
  <c r="CG4653" i="4"/>
  <c r="BV4653" i="4"/>
  <c r="CM4646" i="4"/>
  <c r="CB4646" i="4"/>
  <c r="CI4640" i="4"/>
  <c r="BX4640" i="4"/>
  <c r="CK4627" i="4"/>
  <c r="BZ4627" i="4"/>
  <c r="CG4621" i="4"/>
  <c r="BV4621" i="4"/>
  <c r="CM4614" i="4"/>
  <c r="CB4614" i="4"/>
  <c r="CI4608" i="4"/>
  <c r="BX4608" i="4"/>
  <c r="CK4595" i="4"/>
  <c r="BZ4595" i="4"/>
  <c r="CG4589" i="4"/>
  <c r="BV4589" i="4"/>
  <c r="CM4582" i="4"/>
  <c r="CB4582" i="4"/>
  <c r="CI4576" i="4"/>
  <c r="BX4576" i="4"/>
  <c r="CK4563" i="4"/>
  <c r="BZ4563" i="4"/>
  <c r="CG4557" i="4"/>
  <c r="BV4557" i="4"/>
  <c r="CM4550" i="4"/>
  <c r="CB4550" i="4"/>
  <c r="CI4544" i="4"/>
  <c r="BX4544" i="4"/>
  <c r="CD4544" i="4" s="1"/>
  <c r="CK4531" i="4"/>
  <c r="BZ4531" i="4"/>
  <c r="CG4525" i="4"/>
  <c r="BV4525" i="4"/>
  <c r="CM4518" i="4"/>
  <c r="CB4518" i="4"/>
  <c r="CI4512" i="4"/>
  <c r="BX4512" i="4"/>
  <c r="CK4499" i="4"/>
  <c r="BZ4499" i="4"/>
  <c r="CG4493" i="4"/>
  <c r="BV4493" i="4"/>
  <c r="CM4486" i="4"/>
  <c r="CB4486" i="4"/>
  <c r="CI4480" i="4"/>
  <c r="BX4480" i="4"/>
  <c r="CK4467" i="4"/>
  <c r="BZ4467" i="4"/>
  <c r="CG4461" i="4"/>
  <c r="BV4461" i="4"/>
  <c r="CD4461" i="4" s="1"/>
  <c r="CM4454" i="4"/>
  <c r="CB4454" i="4"/>
  <c r="CI4448" i="4"/>
  <c r="BX4448" i="4"/>
  <c r="CK4435" i="4"/>
  <c r="BZ4435" i="4"/>
  <c r="CG4429" i="4"/>
  <c r="BV4429" i="4"/>
  <c r="CM4422" i="4"/>
  <c r="CB4422" i="4"/>
  <c r="CI4416" i="4"/>
  <c r="BX4416" i="4"/>
  <c r="CK4403" i="4"/>
  <c r="BZ4403" i="4"/>
  <c r="CG4397" i="4"/>
  <c r="BV4397" i="4"/>
  <c r="CM4390" i="4"/>
  <c r="CB4390" i="4"/>
  <c r="CI4384" i="4"/>
  <c r="BX4384" i="4"/>
  <c r="CK4371" i="4"/>
  <c r="BZ4371" i="4"/>
  <c r="CG4365" i="4"/>
  <c r="BV4365" i="4"/>
  <c r="CM4358" i="4"/>
  <c r="CB4358" i="4"/>
  <c r="CI4352" i="4"/>
  <c r="BX4352" i="4"/>
  <c r="CK4339" i="4"/>
  <c r="BZ4339" i="4"/>
  <c r="CG4333" i="4"/>
  <c r="BV4333" i="4"/>
  <c r="CM4326" i="4"/>
  <c r="CB4326" i="4"/>
  <c r="CI4320" i="4"/>
  <c r="BX4320" i="4"/>
  <c r="CK4307" i="4"/>
  <c r="BZ4307" i="4"/>
  <c r="CG4301" i="4"/>
  <c r="BV4301" i="4"/>
  <c r="CM4294" i="4"/>
  <c r="CB4294" i="4"/>
  <c r="CI4288" i="4"/>
  <c r="BX4288" i="4"/>
  <c r="CK4275" i="4"/>
  <c r="BZ4275" i="4"/>
  <c r="CG4269" i="4"/>
  <c r="BV4269" i="4"/>
  <c r="CM4262" i="4"/>
  <c r="CB4262" i="4"/>
  <c r="CI4256" i="4"/>
  <c r="BX4256" i="4"/>
  <c r="CK4243" i="4"/>
  <c r="BZ4243" i="4"/>
  <c r="CG4237" i="4"/>
  <c r="BV4237" i="4"/>
  <c r="CD4237" i="4" s="1"/>
  <c r="CM4230" i="4"/>
  <c r="CB4230" i="4"/>
  <c r="CI4224" i="4"/>
  <c r="BX4224" i="4"/>
  <c r="CK4211" i="4"/>
  <c r="BZ4211" i="4"/>
  <c r="CG4205" i="4"/>
  <c r="BV4205" i="4"/>
  <c r="CM4198" i="4"/>
  <c r="CB4198" i="4"/>
  <c r="CI4192" i="4"/>
  <c r="BX4192" i="4"/>
  <c r="CK4179" i="4"/>
  <c r="BZ4179" i="4"/>
  <c r="CG4173" i="4"/>
  <c r="BV4173" i="4"/>
  <c r="CM4166" i="4"/>
  <c r="CB4166" i="4"/>
  <c r="CI4160" i="4"/>
  <c r="BX4160" i="4"/>
  <c r="CD4160" i="4" s="1"/>
  <c r="CK4147" i="4"/>
  <c r="BZ4147" i="4"/>
  <c r="CG4141" i="4"/>
  <c r="BV4141" i="4"/>
  <c r="CM4134" i="4"/>
  <c r="CB4134" i="4"/>
  <c r="CI4128" i="4"/>
  <c r="BX4128" i="4"/>
  <c r="CK4115" i="4"/>
  <c r="BZ4115" i="4"/>
  <c r="CG4109" i="4"/>
  <c r="BV4109" i="4"/>
  <c r="CD4109" i="4" s="1"/>
  <c r="CM4102" i="4"/>
  <c r="CB4102" i="4"/>
  <c r="CI4096" i="4"/>
  <c r="BX4096" i="4"/>
  <c r="CK4083" i="4"/>
  <c r="BZ4083" i="4"/>
  <c r="CG4077" i="4"/>
  <c r="BV4077" i="4"/>
  <c r="CD4077" i="4" s="1"/>
  <c r="CM4070" i="4"/>
  <c r="CB4070" i="4"/>
  <c r="CI4064" i="4"/>
  <c r="BX4064" i="4"/>
  <c r="CK4051" i="4"/>
  <c r="BZ4051" i="4"/>
  <c r="CG4045" i="4"/>
  <c r="BV4045" i="4"/>
  <c r="CM4038" i="4"/>
  <c r="CB4038" i="4"/>
  <c r="CI4032" i="4"/>
  <c r="BX4032" i="4"/>
  <c r="CK4019" i="4"/>
  <c r="BZ4019" i="4"/>
  <c r="CG4013" i="4"/>
  <c r="BV4013" i="4"/>
  <c r="CM4006" i="4"/>
  <c r="CB4006" i="4"/>
  <c r="CI4000" i="4"/>
  <c r="BX4000" i="4"/>
  <c r="CK3987" i="4"/>
  <c r="BZ3987" i="4"/>
  <c r="CG3981" i="4"/>
  <c r="BV3981" i="4"/>
  <c r="CM3974" i="4"/>
  <c r="CB3974" i="4"/>
  <c r="CI3968" i="4"/>
  <c r="BX3968" i="4"/>
  <c r="CK3955" i="4"/>
  <c r="BZ3955" i="4"/>
  <c r="CG3949" i="4"/>
  <c r="BV3949" i="4"/>
  <c r="CM3942" i="4"/>
  <c r="CB3942" i="4"/>
  <c r="CI3936" i="4"/>
  <c r="BX3936" i="4"/>
  <c r="CK3923" i="4"/>
  <c r="BZ3923" i="4"/>
  <c r="CG3917" i="4"/>
  <c r="BV3917" i="4"/>
  <c r="CM3910" i="4"/>
  <c r="CB3910" i="4"/>
  <c r="CI3904" i="4"/>
  <c r="BX3904" i="4"/>
  <c r="CM3874" i="4"/>
  <c r="CB3874" i="4"/>
  <c r="CK3823" i="4"/>
  <c r="BZ3823" i="4"/>
  <c r="CI3772" i="4"/>
  <c r="BX3772" i="4"/>
  <c r="CG3721" i="4"/>
  <c r="BV3721" i="4"/>
  <c r="CM3618" i="4"/>
  <c r="CB3618" i="4"/>
  <c r="CK3567" i="4"/>
  <c r="BZ3567" i="4"/>
  <c r="CI3516" i="4"/>
  <c r="BX3516" i="4"/>
  <c r="CG3465" i="4"/>
  <c r="BV3465" i="4"/>
  <c r="CM3362" i="4"/>
  <c r="CB3362" i="4"/>
  <c r="CK3311" i="4"/>
  <c r="BZ3311" i="4"/>
  <c r="CI3260" i="4"/>
  <c r="BX3260" i="4"/>
  <c r="CG3209" i="4"/>
  <c r="BV3209" i="4"/>
  <c r="CM3106" i="4"/>
  <c r="CB3106" i="4"/>
  <c r="CK3055" i="4"/>
  <c r="BZ3055" i="4"/>
  <c r="CI3004" i="4"/>
  <c r="BX3004" i="4"/>
  <c r="CG2953" i="4"/>
  <c r="BV2953" i="4"/>
  <c r="CH2665" i="4"/>
  <c r="BW2665" i="4"/>
  <c r="CJ5891" i="4"/>
  <c r="BY5891" i="4"/>
  <c r="CF5885" i="4"/>
  <c r="BU5885" i="4"/>
  <c r="CL5878" i="4"/>
  <c r="CA5878" i="4"/>
  <c r="CH5872" i="4"/>
  <c r="BW5872" i="4"/>
  <c r="CN5865" i="4"/>
  <c r="CC5865" i="4"/>
  <c r="CJ5859" i="4"/>
  <c r="BY5859" i="4"/>
  <c r="CF5853" i="4"/>
  <c r="BU5853" i="4"/>
  <c r="CL5846" i="4"/>
  <c r="CA5846" i="4"/>
  <c r="CH5840" i="4"/>
  <c r="BW5840" i="4"/>
  <c r="CN5833" i="4"/>
  <c r="CC5833" i="4"/>
  <c r="CJ5827" i="4"/>
  <c r="BY5827" i="4"/>
  <c r="CF5821" i="4"/>
  <c r="BU5821" i="4"/>
  <c r="CL5814" i="4"/>
  <c r="CA5814" i="4"/>
  <c r="CH5808" i="4"/>
  <c r="BW5808" i="4"/>
  <c r="CN5801" i="4"/>
  <c r="CC5801" i="4"/>
  <c r="CJ5795" i="4"/>
  <c r="BY5795" i="4"/>
  <c r="CF5789" i="4"/>
  <c r="BU5789" i="4"/>
  <c r="CL5782" i="4"/>
  <c r="CA5782" i="4"/>
  <c r="CH5776" i="4"/>
  <c r="BW5776" i="4"/>
  <c r="CN5769" i="4"/>
  <c r="CC5769" i="4"/>
  <c r="CJ5763" i="4"/>
  <c r="BY5763" i="4"/>
  <c r="CF5757" i="4"/>
  <c r="BU5757" i="4"/>
  <c r="CL5750" i="4"/>
  <c r="CA5750" i="4"/>
  <c r="CH5744" i="4"/>
  <c r="BW5744" i="4"/>
  <c r="CN5737" i="4"/>
  <c r="CC5737" i="4"/>
  <c r="CJ5731" i="4"/>
  <c r="BY5731" i="4"/>
  <c r="CF5725" i="4"/>
  <c r="BU5725" i="4"/>
  <c r="CL5718" i="4"/>
  <c r="CA5718" i="4"/>
  <c r="CH5712" i="4"/>
  <c r="BW5712" i="4"/>
  <c r="CN5705" i="4"/>
  <c r="CC5705" i="4"/>
  <c r="CJ5699" i="4"/>
  <c r="BY5699" i="4"/>
  <c r="CF5693" i="4"/>
  <c r="BU5693" i="4"/>
  <c r="CD5693" i="4" s="1"/>
  <c r="CL5686" i="4"/>
  <c r="CA5686" i="4"/>
  <c r="CH5680" i="4"/>
  <c r="BW5680" i="4"/>
  <c r="CN5673" i="4"/>
  <c r="CC5673" i="4"/>
  <c r="CJ5667" i="4"/>
  <c r="BY5667" i="4"/>
  <c r="CF5661" i="4"/>
  <c r="BU5661" i="4"/>
  <c r="CL5654" i="4"/>
  <c r="CA5654" i="4"/>
  <c r="CH5648" i="4"/>
  <c r="BW5648" i="4"/>
  <c r="CN5641" i="4"/>
  <c r="CC5641" i="4"/>
  <c r="CJ5635" i="4"/>
  <c r="BY5635" i="4"/>
  <c r="CF5629" i="4"/>
  <c r="BU5629" i="4"/>
  <c r="CL5622" i="4"/>
  <c r="CA5622" i="4"/>
  <c r="CH5616" i="4"/>
  <c r="BW5616" i="4"/>
  <c r="CN5609" i="4"/>
  <c r="CC5609" i="4"/>
  <c r="CJ5603" i="4"/>
  <c r="BY5603" i="4"/>
  <c r="CF5597" i="4"/>
  <c r="BU5597" i="4"/>
  <c r="CL5590" i="4"/>
  <c r="CA5590" i="4"/>
  <c r="CH5584" i="4"/>
  <c r="BW5584" i="4"/>
  <c r="CN5577" i="4"/>
  <c r="CC5577" i="4"/>
  <c r="CJ5571" i="4"/>
  <c r="BY5571" i="4"/>
  <c r="CF5565" i="4"/>
  <c r="BU5565" i="4"/>
  <c r="CL5558" i="4"/>
  <c r="CA5558" i="4"/>
  <c r="CH5552" i="4"/>
  <c r="BW5552" i="4"/>
  <c r="CN5545" i="4"/>
  <c r="CC5545" i="4"/>
  <c r="CJ5539" i="4"/>
  <c r="BY5539" i="4"/>
  <c r="CF5533" i="4"/>
  <c r="BU5533" i="4"/>
  <c r="CL5526" i="4"/>
  <c r="CA5526" i="4"/>
  <c r="CH5520" i="4"/>
  <c r="BW5520" i="4"/>
  <c r="CN5513" i="4"/>
  <c r="CC5513" i="4"/>
  <c r="CJ5507" i="4"/>
  <c r="BY5507" i="4"/>
  <c r="CF5501" i="4"/>
  <c r="BU5501" i="4"/>
  <c r="CL5494" i="4"/>
  <c r="CA5494" i="4"/>
  <c r="CH5488" i="4"/>
  <c r="BW5488" i="4"/>
  <c r="CN5481" i="4"/>
  <c r="CC5481" i="4"/>
  <c r="CJ5475" i="4"/>
  <c r="BY5475" i="4"/>
  <c r="CF5469" i="4"/>
  <c r="BU5469" i="4"/>
  <c r="CL5462" i="4"/>
  <c r="CA5462" i="4"/>
  <c r="CH5456" i="4"/>
  <c r="BW5456" i="4"/>
  <c r="CN5449" i="4"/>
  <c r="CC5449" i="4"/>
  <c r="CJ5443" i="4"/>
  <c r="BY5443" i="4"/>
  <c r="CF5437" i="4"/>
  <c r="BU5437" i="4"/>
  <c r="CD5437" i="4" s="1"/>
  <c r="CL5430" i="4"/>
  <c r="CA5430" i="4"/>
  <c r="CH5424" i="4"/>
  <c r="BW5424" i="4"/>
  <c r="CN5417" i="4"/>
  <c r="CC5417" i="4"/>
  <c r="CJ5411" i="4"/>
  <c r="BY5411" i="4"/>
  <c r="CF5405" i="4"/>
  <c r="BU5405" i="4"/>
  <c r="CL5398" i="4"/>
  <c r="CA5398" i="4"/>
  <c r="CH5392" i="4"/>
  <c r="BW5392" i="4"/>
  <c r="CN5385" i="4"/>
  <c r="CC5385" i="4"/>
  <c r="CJ5379" i="4"/>
  <c r="BY5379" i="4"/>
  <c r="CF5373" i="4"/>
  <c r="BU5373" i="4"/>
  <c r="CL5366" i="4"/>
  <c r="CA5366" i="4"/>
  <c r="CH5360" i="4"/>
  <c r="BW5360" i="4"/>
  <c r="CN5353" i="4"/>
  <c r="CC5353" i="4"/>
  <c r="CJ5347" i="4"/>
  <c r="BY5347" i="4"/>
  <c r="CF5341" i="4"/>
  <c r="BU5341" i="4"/>
  <c r="CL5334" i="4"/>
  <c r="CA5334" i="4"/>
  <c r="CH5328" i="4"/>
  <c r="BW5328" i="4"/>
  <c r="CN5321" i="4"/>
  <c r="CC5321" i="4"/>
  <c r="CJ5315" i="4"/>
  <c r="BY5315" i="4"/>
  <c r="CF5309" i="4"/>
  <c r="BU5309" i="4"/>
  <c r="CL5302" i="4"/>
  <c r="CA5302" i="4"/>
  <c r="CH5296" i="4"/>
  <c r="BW5296" i="4"/>
  <c r="CN5289" i="4"/>
  <c r="CC5289" i="4"/>
  <c r="CJ5283" i="4"/>
  <c r="BY5283" i="4"/>
  <c r="CF5277" i="4"/>
  <c r="BU5277" i="4"/>
  <c r="CL5270" i="4"/>
  <c r="CA5270" i="4"/>
  <c r="CH5264" i="4"/>
  <c r="BW5264" i="4"/>
  <c r="CN5257" i="4"/>
  <c r="CC5257" i="4"/>
  <c r="CJ5251" i="4"/>
  <c r="BY5251" i="4"/>
  <c r="CF5245" i="4"/>
  <c r="BU5245" i="4"/>
  <c r="CL5238" i="4"/>
  <c r="CA5238" i="4"/>
  <c r="CH5232" i="4"/>
  <c r="BW5232" i="4"/>
  <c r="CN5225" i="4"/>
  <c r="CC5225" i="4"/>
  <c r="CJ5219" i="4"/>
  <c r="BY5219" i="4"/>
  <c r="CF5213" i="4"/>
  <c r="BU5213" i="4"/>
  <c r="CL5206" i="4"/>
  <c r="CA5206" i="4"/>
  <c r="CH5200" i="4"/>
  <c r="BW5200" i="4"/>
  <c r="CN5193" i="4"/>
  <c r="CC5193" i="4"/>
  <c r="CJ5187" i="4"/>
  <c r="BY5187" i="4"/>
  <c r="CF5181" i="4"/>
  <c r="BU5181" i="4"/>
  <c r="CD5181" i="4" s="1"/>
  <c r="CL5174" i="4"/>
  <c r="CA5174" i="4"/>
  <c r="CH5168" i="4"/>
  <c r="BW5168" i="4"/>
  <c r="CN5161" i="4"/>
  <c r="CC5161" i="4"/>
  <c r="CJ5155" i="4"/>
  <c r="BY5155" i="4"/>
  <c r="CF5149" i="4"/>
  <c r="BU5149" i="4"/>
  <c r="CL5142" i="4"/>
  <c r="CA5142" i="4"/>
  <c r="CH5136" i="4"/>
  <c r="BW5136" i="4"/>
  <c r="CN5129" i="4"/>
  <c r="CC5129" i="4"/>
  <c r="CJ5123" i="4"/>
  <c r="BY5123" i="4"/>
  <c r="CF5117" i="4"/>
  <c r="BU5117" i="4"/>
  <c r="CL5110" i="4"/>
  <c r="CA5110" i="4"/>
  <c r="CH5104" i="4"/>
  <c r="BW5104" i="4"/>
  <c r="CN5097" i="4"/>
  <c r="CC5097" i="4"/>
  <c r="CJ5091" i="4"/>
  <c r="BY5091" i="4"/>
  <c r="CF5085" i="4"/>
  <c r="BU5085" i="4"/>
  <c r="CL5078" i="4"/>
  <c r="CA5078" i="4"/>
  <c r="CH5072" i="4"/>
  <c r="BW5072" i="4"/>
  <c r="CN5065" i="4"/>
  <c r="CC5065" i="4"/>
  <c r="CJ5059" i="4"/>
  <c r="BY5059" i="4"/>
  <c r="CF5053" i="4"/>
  <c r="BU5053" i="4"/>
  <c r="CL5046" i="4"/>
  <c r="CA5046" i="4"/>
  <c r="CH5040" i="4"/>
  <c r="BW5040" i="4"/>
  <c r="CN5033" i="4"/>
  <c r="CC5033" i="4"/>
  <c r="CJ5027" i="4"/>
  <c r="BY5027" i="4"/>
  <c r="CF5021" i="4"/>
  <c r="BU5021" i="4"/>
  <c r="CL5014" i="4"/>
  <c r="CA5014" i="4"/>
  <c r="CH5008" i="4"/>
  <c r="BW5008" i="4"/>
  <c r="CN5001" i="4"/>
  <c r="CC5001" i="4"/>
  <c r="CJ4995" i="4"/>
  <c r="BY4995" i="4"/>
  <c r="CF4989" i="4"/>
  <c r="BU4989" i="4"/>
  <c r="CL4982" i="4"/>
  <c r="CA4982" i="4"/>
  <c r="CH4976" i="4"/>
  <c r="BW4976" i="4"/>
  <c r="CN4969" i="4"/>
  <c r="CC4969" i="4"/>
  <c r="CJ4963" i="4"/>
  <c r="BY4963" i="4"/>
  <c r="CF4957" i="4"/>
  <c r="BU4957" i="4"/>
  <c r="CL4950" i="4"/>
  <c r="CA4950" i="4"/>
  <c r="CH4944" i="4"/>
  <c r="BW4944" i="4"/>
  <c r="CN4937" i="4"/>
  <c r="CC4937" i="4"/>
  <c r="CJ4931" i="4"/>
  <c r="BY4931" i="4"/>
  <c r="CF4925" i="4"/>
  <c r="BU4925" i="4"/>
  <c r="CD4925" i="4" s="1"/>
  <c r="CL4918" i="4"/>
  <c r="CA4918" i="4"/>
  <c r="CH4912" i="4"/>
  <c r="BW4912" i="4"/>
  <c r="CN4905" i="4"/>
  <c r="CC4905" i="4"/>
  <c r="CJ4899" i="4"/>
  <c r="BY4899" i="4"/>
  <c r="CF4893" i="4"/>
  <c r="BU4893" i="4"/>
  <c r="CL4886" i="4"/>
  <c r="CA4886" i="4"/>
  <c r="CH4880" i="4"/>
  <c r="BW4880" i="4"/>
  <c r="CN4873" i="4"/>
  <c r="CC4873" i="4"/>
  <c r="CJ4867" i="4"/>
  <c r="BY4867" i="4"/>
  <c r="CF4861" i="4"/>
  <c r="BU4861" i="4"/>
  <c r="CL4854" i="4"/>
  <c r="CA4854" i="4"/>
  <c r="CH4848" i="4"/>
  <c r="BW4848" i="4"/>
  <c r="CN4841" i="4"/>
  <c r="CC4841" i="4"/>
  <c r="CJ4835" i="4"/>
  <c r="BY4835" i="4"/>
  <c r="CF4829" i="4"/>
  <c r="BU4829" i="4"/>
  <c r="CL4822" i="4"/>
  <c r="CA4822" i="4"/>
  <c r="CH4816" i="4"/>
  <c r="BW4816" i="4"/>
  <c r="CN4809" i="4"/>
  <c r="CC4809" i="4"/>
  <c r="CJ4803" i="4"/>
  <c r="BY4803" i="4"/>
  <c r="CF4797" i="4"/>
  <c r="BU4797" i="4"/>
  <c r="CL4790" i="4"/>
  <c r="CA4790" i="4"/>
  <c r="CH4784" i="4"/>
  <c r="BW4784" i="4"/>
  <c r="CN4777" i="4"/>
  <c r="CC4777" i="4"/>
  <c r="CJ4771" i="4"/>
  <c r="BY4771" i="4"/>
  <c r="CF4765" i="4"/>
  <c r="BU4765" i="4"/>
  <c r="CL4758" i="4"/>
  <c r="CA4758" i="4"/>
  <c r="CH4752" i="4"/>
  <c r="BW4752" i="4"/>
  <c r="CN4745" i="4"/>
  <c r="CC4745" i="4"/>
  <c r="CJ4739" i="4"/>
  <c r="BY4739" i="4"/>
  <c r="CF4733" i="4"/>
  <c r="BU4733" i="4"/>
  <c r="CL4726" i="4"/>
  <c r="CA4726" i="4"/>
  <c r="CH4720" i="4"/>
  <c r="BW4720" i="4"/>
  <c r="CN4713" i="4"/>
  <c r="CC4713" i="4"/>
  <c r="CJ4707" i="4"/>
  <c r="BY4707" i="4"/>
  <c r="CF4701" i="4"/>
  <c r="BU4701" i="4"/>
  <c r="CL4694" i="4"/>
  <c r="CA4694" i="4"/>
  <c r="CH4688" i="4"/>
  <c r="BW4688" i="4"/>
  <c r="CN4681" i="4"/>
  <c r="CC4681" i="4"/>
  <c r="CJ4675" i="4"/>
  <c r="BY4675" i="4"/>
  <c r="CF4669" i="4"/>
  <c r="BU4669" i="4"/>
  <c r="CD4669" i="4" s="1"/>
  <c r="CL4662" i="4"/>
  <c r="CA4662" i="4"/>
  <c r="CH4656" i="4"/>
  <c r="BW4656" i="4"/>
  <c r="CN4649" i="4"/>
  <c r="CC4649" i="4"/>
  <c r="CJ4643" i="4"/>
  <c r="BY4643" i="4"/>
  <c r="CF4637" i="4"/>
  <c r="BU4637" i="4"/>
  <c r="CL4630" i="4"/>
  <c r="CA4630" i="4"/>
  <c r="CH4624" i="4"/>
  <c r="BW4624" i="4"/>
  <c r="CN4617" i="4"/>
  <c r="CC4617" i="4"/>
  <c r="CJ4611" i="4"/>
  <c r="BY4611" i="4"/>
  <c r="CF4605" i="4"/>
  <c r="BU4605" i="4"/>
  <c r="CL4598" i="4"/>
  <c r="CA4598" i="4"/>
  <c r="CH4592" i="4"/>
  <c r="BW4592" i="4"/>
  <c r="CN4585" i="4"/>
  <c r="CC4585" i="4"/>
  <c r="CJ4579" i="4"/>
  <c r="BY4579" i="4"/>
  <c r="CF4573" i="4"/>
  <c r="BU4573" i="4"/>
  <c r="CL4566" i="4"/>
  <c r="CA4566" i="4"/>
  <c r="CH4560" i="4"/>
  <c r="BW4560" i="4"/>
  <c r="CN4553" i="4"/>
  <c r="CC4553" i="4"/>
  <c r="CJ4547" i="4"/>
  <c r="BY4547" i="4"/>
  <c r="CF4541" i="4"/>
  <c r="BU4541" i="4"/>
  <c r="CL4534" i="4"/>
  <c r="CA4534" i="4"/>
  <c r="CH4528" i="4"/>
  <c r="BW4528" i="4"/>
  <c r="CN4521" i="4"/>
  <c r="CC4521" i="4"/>
  <c r="CJ4515" i="4"/>
  <c r="BY4515" i="4"/>
  <c r="CF4509" i="4"/>
  <c r="BU4509" i="4"/>
  <c r="CL4502" i="4"/>
  <c r="CA4502" i="4"/>
  <c r="CH4496" i="4"/>
  <c r="BW4496" i="4"/>
  <c r="CN4489" i="4"/>
  <c r="CC4489" i="4"/>
  <c r="CJ4483" i="4"/>
  <c r="BY4483" i="4"/>
  <c r="CF4477" i="4"/>
  <c r="BU4477" i="4"/>
  <c r="CL4470" i="4"/>
  <c r="CA4470" i="4"/>
  <c r="CH4464" i="4"/>
  <c r="BW4464" i="4"/>
  <c r="CN4457" i="4"/>
  <c r="CC4457" i="4"/>
  <c r="CJ4451" i="4"/>
  <c r="BY4451" i="4"/>
  <c r="CF4445" i="4"/>
  <c r="BU4445" i="4"/>
  <c r="CL4438" i="4"/>
  <c r="CA4438" i="4"/>
  <c r="CH4432" i="4"/>
  <c r="BW4432" i="4"/>
  <c r="CN4425" i="4"/>
  <c r="CC4425" i="4"/>
  <c r="CJ4419" i="4"/>
  <c r="BY4419" i="4"/>
  <c r="CF4413" i="4"/>
  <c r="BU4413" i="4"/>
  <c r="CD4413" i="4" s="1"/>
  <c r="CL4406" i="4"/>
  <c r="CA4406" i="4"/>
  <c r="CH4400" i="4"/>
  <c r="BW4400" i="4"/>
  <c r="CN4393" i="4"/>
  <c r="CC4393" i="4"/>
  <c r="CJ4387" i="4"/>
  <c r="BY4387" i="4"/>
  <c r="CF4381" i="4"/>
  <c r="BU4381" i="4"/>
  <c r="CL4374" i="4"/>
  <c r="CA4374" i="4"/>
  <c r="CH4368" i="4"/>
  <c r="BW4368" i="4"/>
  <c r="CN4361" i="4"/>
  <c r="CC4361" i="4"/>
  <c r="CJ4355" i="4"/>
  <c r="BY4355" i="4"/>
  <c r="CF4349" i="4"/>
  <c r="BU4349" i="4"/>
  <c r="CL4342" i="4"/>
  <c r="CA4342" i="4"/>
  <c r="CH4336" i="4"/>
  <c r="BW4336" i="4"/>
  <c r="CN4329" i="4"/>
  <c r="CC4329" i="4"/>
  <c r="CJ4323" i="4"/>
  <c r="BY4323" i="4"/>
  <c r="CF4317" i="4"/>
  <c r="BU4317" i="4"/>
  <c r="CL4310" i="4"/>
  <c r="CA4310" i="4"/>
  <c r="CH4304" i="4"/>
  <c r="BW4304" i="4"/>
  <c r="CN4297" i="4"/>
  <c r="CC4297" i="4"/>
  <c r="CJ4291" i="4"/>
  <c r="BY4291" i="4"/>
  <c r="CF4285" i="4"/>
  <c r="BU4285" i="4"/>
  <c r="CL4278" i="4"/>
  <c r="CA4278" i="4"/>
  <c r="CH4272" i="4"/>
  <c r="BW4272" i="4"/>
  <c r="CN4265" i="4"/>
  <c r="CC4265" i="4"/>
  <c r="CJ4259" i="4"/>
  <c r="BY4259" i="4"/>
  <c r="CF4253" i="4"/>
  <c r="BU4253" i="4"/>
  <c r="CL4246" i="4"/>
  <c r="CA4246" i="4"/>
  <c r="CH4240" i="4"/>
  <c r="BW4240" i="4"/>
  <c r="CN4233" i="4"/>
  <c r="CC4233" i="4"/>
  <c r="CJ4227" i="4"/>
  <c r="BY4227" i="4"/>
  <c r="CF4221" i="4"/>
  <c r="BU4221" i="4"/>
  <c r="CL4214" i="4"/>
  <c r="CA4214" i="4"/>
  <c r="CH4208" i="4"/>
  <c r="BW4208" i="4"/>
  <c r="CN4201" i="4"/>
  <c r="CC4201" i="4"/>
  <c r="CJ4195" i="4"/>
  <c r="BY4195" i="4"/>
  <c r="CF4189" i="4"/>
  <c r="BU4189" i="4"/>
  <c r="CL4182" i="4"/>
  <c r="CA4182" i="4"/>
  <c r="CH4176" i="4"/>
  <c r="BW4176" i="4"/>
  <c r="CN4169" i="4"/>
  <c r="CC4169" i="4"/>
  <c r="CJ4163" i="4"/>
  <c r="BY4163" i="4"/>
  <c r="CF4157" i="4"/>
  <c r="BU4157" i="4"/>
  <c r="CD4157" i="4" s="1"/>
  <c r="CL4150" i="4"/>
  <c r="CA4150" i="4"/>
  <c r="CH4144" i="4"/>
  <c r="BW4144" i="4"/>
  <c r="CN4137" i="4"/>
  <c r="CC4137" i="4"/>
  <c r="CJ4131" i="4"/>
  <c r="BY4131" i="4"/>
  <c r="CF4125" i="4"/>
  <c r="BU4125" i="4"/>
  <c r="CL4118" i="4"/>
  <c r="CA4118" i="4"/>
  <c r="CH4112" i="4"/>
  <c r="BW4112" i="4"/>
  <c r="CN4105" i="4"/>
  <c r="CC4105" i="4"/>
  <c r="CJ4099" i="4"/>
  <c r="BY4099" i="4"/>
  <c r="CF4093" i="4"/>
  <c r="BU4093" i="4"/>
  <c r="CL4086" i="4"/>
  <c r="CA4086" i="4"/>
  <c r="CH4080" i="4"/>
  <c r="BW4080" i="4"/>
  <c r="CN4073" i="4"/>
  <c r="CC4073" i="4"/>
  <c r="CJ4067" i="4"/>
  <c r="BY4067" i="4"/>
  <c r="CF4061" i="4"/>
  <c r="BU4061" i="4"/>
  <c r="CL4054" i="4"/>
  <c r="CA4054" i="4"/>
  <c r="CH4048" i="4"/>
  <c r="BW4048" i="4"/>
  <c r="CN4041" i="4"/>
  <c r="CC4041" i="4"/>
  <c r="CJ4035" i="4"/>
  <c r="BY4035" i="4"/>
  <c r="CF4029" i="4"/>
  <c r="BU4029" i="4"/>
  <c r="CL4022" i="4"/>
  <c r="CA4022" i="4"/>
  <c r="CH4016" i="4"/>
  <c r="BW4016" i="4"/>
  <c r="CN4009" i="4"/>
  <c r="CC4009" i="4"/>
  <c r="CJ4003" i="4"/>
  <c r="BY4003" i="4"/>
  <c r="CF3997" i="4"/>
  <c r="BU3997" i="4"/>
  <c r="CL3990" i="4"/>
  <c r="CA3990" i="4"/>
  <c r="CH3984" i="4"/>
  <c r="BW3984" i="4"/>
  <c r="CN3977" i="4"/>
  <c r="CC3977" i="4"/>
  <c r="CJ3971" i="4"/>
  <c r="BY3971" i="4"/>
  <c r="CF3965" i="4"/>
  <c r="BU3965" i="4"/>
  <c r="CL3958" i="4"/>
  <c r="CA3958" i="4"/>
  <c r="CH3952" i="4"/>
  <c r="BW3952" i="4"/>
  <c r="CN3945" i="4"/>
  <c r="CC3945" i="4"/>
  <c r="CJ3939" i="4"/>
  <c r="BY3939" i="4"/>
  <c r="CF3933" i="4"/>
  <c r="BU3933" i="4"/>
  <c r="CL3926" i="4"/>
  <c r="CA3926" i="4"/>
  <c r="CH3920" i="4"/>
  <c r="BW3920" i="4"/>
  <c r="CN3913" i="4"/>
  <c r="CC3913" i="4"/>
  <c r="CJ3907" i="4"/>
  <c r="BY3907" i="4"/>
  <c r="CK3899" i="4"/>
  <c r="BZ3899" i="4"/>
  <c r="CI3848" i="4"/>
  <c r="BX3848" i="4"/>
  <c r="CG3797" i="4"/>
  <c r="BV3797" i="4"/>
  <c r="CM3694" i="4"/>
  <c r="CB3694" i="4"/>
  <c r="CK3643" i="4"/>
  <c r="BZ3643" i="4"/>
  <c r="CI3592" i="4"/>
  <c r="BX3592" i="4"/>
  <c r="CG3541" i="4"/>
  <c r="BV3541" i="4"/>
  <c r="CM3438" i="4"/>
  <c r="CB3438" i="4"/>
  <c r="CK3387" i="4"/>
  <c r="BZ3387" i="4"/>
  <c r="CI3336" i="4"/>
  <c r="BX3336" i="4"/>
  <c r="CG3285" i="4"/>
  <c r="BV3285" i="4"/>
  <c r="CM3182" i="4"/>
  <c r="CB3182" i="4"/>
  <c r="CK3131" i="4"/>
  <c r="BZ3131" i="4"/>
  <c r="CI3080" i="4"/>
  <c r="BX3080" i="4"/>
  <c r="CG3029" i="4"/>
  <c r="BV3029" i="4"/>
  <c r="CM2926" i="4"/>
  <c r="CB2926" i="4"/>
  <c r="CL2863" i="4"/>
  <c r="CA2863" i="4"/>
  <c r="CF2454" i="4"/>
  <c r="BU2454" i="4"/>
  <c r="CM5937" i="4"/>
  <c r="CB5937" i="4"/>
  <c r="CI5931" i="4"/>
  <c r="BX5931" i="4"/>
  <c r="CK5918" i="4"/>
  <c r="BZ5918" i="4"/>
  <c r="CG5912" i="4"/>
  <c r="BV5912" i="4"/>
  <c r="CM5905" i="4"/>
  <c r="CB5905" i="4"/>
  <c r="CI5899" i="4"/>
  <c r="BX5899" i="4"/>
  <c r="CK5886" i="4"/>
  <c r="BZ5886" i="4"/>
  <c r="CG5880" i="4"/>
  <c r="BV5880" i="4"/>
  <c r="CM5873" i="4"/>
  <c r="CB5873" i="4"/>
  <c r="CI5867" i="4"/>
  <c r="BX5867" i="4"/>
  <c r="CK5854" i="4"/>
  <c r="BZ5854" i="4"/>
  <c r="CG5848" i="4"/>
  <c r="BV5848" i="4"/>
  <c r="CM5841" i="4"/>
  <c r="CB5841" i="4"/>
  <c r="CI5835" i="4"/>
  <c r="BX5835" i="4"/>
  <c r="CK5822" i="4"/>
  <c r="BZ5822" i="4"/>
  <c r="CG5816" i="4"/>
  <c r="BV5816" i="4"/>
  <c r="CM5809" i="4"/>
  <c r="CB5809" i="4"/>
  <c r="CI5803" i="4"/>
  <c r="BX5803" i="4"/>
  <c r="CK5790" i="4"/>
  <c r="BZ5790" i="4"/>
  <c r="CG5784" i="4"/>
  <c r="BV5784" i="4"/>
  <c r="CM5777" i="4"/>
  <c r="CB5777" i="4"/>
  <c r="CI5771" i="4"/>
  <c r="BX5771" i="4"/>
  <c r="CK5758" i="4"/>
  <c r="BZ5758" i="4"/>
  <c r="CG5752" i="4"/>
  <c r="BV5752" i="4"/>
  <c r="CM5745" i="4"/>
  <c r="CB5745" i="4"/>
  <c r="CI5739" i="4"/>
  <c r="BX5739" i="4"/>
  <c r="CK5726" i="4"/>
  <c r="BZ5726" i="4"/>
  <c r="CG5720" i="4"/>
  <c r="BV5720" i="4"/>
  <c r="CM5713" i="4"/>
  <c r="CB5713" i="4"/>
  <c r="CI5707" i="4"/>
  <c r="BX5707" i="4"/>
  <c r="CK5694" i="4"/>
  <c r="BZ5694" i="4"/>
  <c r="CG5688" i="4"/>
  <c r="BV5688" i="4"/>
  <c r="CM5681" i="4"/>
  <c r="CB5681" i="4"/>
  <c r="CI5675" i="4"/>
  <c r="BX5675" i="4"/>
  <c r="CK5662" i="4"/>
  <c r="BZ5662" i="4"/>
  <c r="CG5656" i="4"/>
  <c r="BV5656" i="4"/>
  <c r="CM5649" i="4"/>
  <c r="CB5649" i="4"/>
  <c r="CI5643" i="4"/>
  <c r="BX5643" i="4"/>
  <c r="CK5630" i="4"/>
  <c r="BZ5630" i="4"/>
  <c r="CG5624" i="4"/>
  <c r="BV5624" i="4"/>
  <c r="CM5617" i="4"/>
  <c r="CB5617" i="4"/>
  <c r="CI5611" i="4"/>
  <c r="BX5611" i="4"/>
  <c r="CK5598" i="4"/>
  <c r="BZ5598" i="4"/>
  <c r="CG5592" i="4"/>
  <c r="BV5592" i="4"/>
  <c r="CM5585" i="4"/>
  <c r="CB5585" i="4"/>
  <c r="CI5579" i="4"/>
  <c r="BX5579" i="4"/>
  <c r="CK5566" i="4"/>
  <c r="BZ5566" i="4"/>
  <c r="CG5560" i="4"/>
  <c r="BV5560" i="4"/>
  <c r="CM5553" i="4"/>
  <c r="CB5553" i="4"/>
  <c r="CI5547" i="4"/>
  <c r="BX5547" i="4"/>
  <c r="CK5534" i="4"/>
  <c r="BZ5534" i="4"/>
  <c r="CG5528" i="4"/>
  <c r="BV5528" i="4"/>
  <c r="CM5521" i="4"/>
  <c r="CB5521" i="4"/>
  <c r="CI5515" i="4"/>
  <c r="BX5515" i="4"/>
  <c r="CK5502" i="4"/>
  <c r="BZ5502" i="4"/>
  <c r="CG5496" i="4"/>
  <c r="BV5496" i="4"/>
  <c r="CM5489" i="4"/>
  <c r="CB5489" i="4"/>
  <c r="CI5483" i="4"/>
  <c r="BX5483" i="4"/>
  <c r="CK5470" i="4"/>
  <c r="BZ5470" i="4"/>
  <c r="CG5464" i="4"/>
  <c r="BV5464" i="4"/>
  <c r="CM5457" i="4"/>
  <c r="CB5457" i="4"/>
  <c r="CI5451" i="4"/>
  <c r="BX5451" i="4"/>
  <c r="CK5438" i="4"/>
  <c r="BZ5438" i="4"/>
  <c r="CG5432" i="4"/>
  <c r="BV5432" i="4"/>
  <c r="CM5425" i="4"/>
  <c r="CB5425" i="4"/>
  <c r="CI5419" i="4"/>
  <c r="BX5419" i="4"/>
  <c r="CK5406" i="4"/>
  <c r="BZ5406" i="4"/>
  <c r="CG5400" i="4"/>
  <c r="BV5400" i="4"/>
  <c r="CM5393" i="4"/>
  <c r="CB5393" i="4"/>
  <c r="CI5387" i="4"/>
  <c r="BX5387" i="4"/>
  <c r="CK5374" i="4"/>
  <c r="BZ5374" i="4"/>
  <c r="CG5368" i="4"/>
  <c r="BV5368" i="4"/>
  <c r="CM5361" i="4"/>
  <c r="CB5361" i="4"/>
  <c r="CI5355" i="4"/>
  <c r="BX5355" i="4"/>
  <c r="CK5342" i="4"/>
  <c r="BZ5342" i="4"/>
  <c r="CG5336" i="4"/>
  <c r="BV5336" i="4"/>
  <c r="CM5329" i="4"/>
  <c r="CB5329" i="4"/>
  <c r="CI5323" i="4"/>
  <c r="BX5323" i="4"/>
  <c r="CK5310" i="4"/>
  <c r="BZ5310" i="4"/>
  <c r="CG5304" i="4"/>
  <c r="BV5304" i="4"/>
  <c r="CM5297" i="4"/>
  <c r="CB5297" i="4"/>
  <c r="CI5291" i="4"/>
  <c r="BX5291" i="4"/>
  <c r="CK5278" i="4"/>
  <c r="BZ5278" i="4"/>
  <c r="CG5272" i="4"/>
  <c r="BV5272" i="4"/>
  <c r="CM5265" i="4"/>
  <c r="CB5265" i="4"/>
  <c r="CI5259" i="4"/>
  <c r="BX5259" i="4"/>
  <c r="CK5246" i="4"/>
  <c r="BZ5246" i="4"/>
  <c r="CG5240" i="4"/>
  <c r="BV5240" i="4"/>
  <c r="CM5233" i="4"/>
  <c r="CB5233" i="4"/>
  <c r="CI5227" i="4"/>
  <c r="BX5227" i="4"/>
  <c r="CK5214" i="4"/>
  <c r="BZ5214" i="4"/>
  <c r="CG5208" i="4"/>
  <c r="BV5208" i="4"/>
  <c r="CM5201" i="4"/>
  <c r="CB5201" i="4"/>
  <c r="CI5195" i="4"/>
  <c r="BX5195" i="4"/>
  <c r="CK5182" i="4"/>
  <c r="BZ5182" i="4"/>
  <c r="CG5176" i="4"/>
  <c r="BV5176" i="4"/>
  <c r="CM5169" i="4"/>
  <c r="CB5169" i="4"/>
  <c r="CI5163" i="4"/>
  <c r="BX5163" i="4"/>
  <c r="CK5150" i="4"/>
  <c r="BZ5150" i="4"/>
  <c r="CG5144" i="4"/>
  <c r="BV5144" i="4"/>
  <c r="CM5137" i="4"/>
  <c r="CB5137" i="4"/>
  <c r="CI5131" i="4"/>
  <c r="BX5131" i="4"/>
  <c r="CK5118" i="4"/>
  <c r="BZ5118" i="4"/>
  <c r="CG5112" i="4"/>
  <c r="BV5112" i="4"/>
  <c r="CM5105" i="4"/>
  <c r="CB5105" i="4"/>
  <c r="CI5099" i="4"/>
  <c r="BX5099" i="4"/>
  <c r="CK5086" i="4"/>
  <c r="BZ5086" i="4"/>
  <c r="CG5080" i="4"/>
  <c r="BV5080" i="4"/>
  <c r="CM5073" i="4"/>
  <c r="CB5073" i="4"/>
  <c r="CI5067" i="4"/>
  <c r="BX5067" i="4"/>
  <c r="CK5054" i="4"/>
  <c r="BZ5054" i="4"/>
  <c r="CG5048" i="4"/>
  <c r="BV5048" i="4"/>
  <c r="CM5041" i="4"/>
  <c r="CB5041" i="4"/>
  <c r="CI5035" i="4"/>
  <c r="BX5035" i="4"/>
  <c r="CK5022" i="4"/>
  <c r="BZ5022" i="4"/>
  <c r="CG5016" i="4"/>
  <c r="BV5016" i="4"/>
  <c r="CM5009" i="4"/>
  <c r="CB5009" i="4"/>
  <c r="CI5003" i="4"/>
  <c r="BX5003" i="4"/>
  <c r="CK4990" i="4"/>
  <c r="BZ4990" i="4"/>
  <c r="CG4984" i="4"/>
  <c r="BV4984" i="4"/>
  <c r="CM4977" i="4"/>
  <c r="CB4977" i="4"/>
  <c r="CI4971" i="4"/>
  <c r="BX4971" i="4"/>
  <c r="CK4958" i="4"/>
  <c r="BZ4958" i="4"/>
  <c r="CG4952" i="4"/>
  <c r="BV4952" i="4"/>
  <c r="CM4945" i="4"/>
  <c r="CB4945" i="4"/>
  <c r="CI4939" i="4"/>
  <c r="BX4939" i="4"/>
  <c r="CK4926" i="4"/>
  <c r="BZ4926" i="4"/>
  <c r="CG4920" i="4"/>
  <c r="BV4920" i="4"/>
  <c r="CM4913" i="4"/>
  <c r="CB4913" i="4"/>
  <c r="CI4907" i="4"/>
  <c r="BX4907" i="4"/>
  <c r="CK4894" i="4"/>
  <c r="BZ4894" i="4"/>
  <c r="CG4888" i="4"/>
  <c r="BV4888" i="4"/>
  <c r="CM4881" i="4"/>
  <c r="CB4881" i="4"/>
  <c r="CI4875" i="4"/>
  <c r="BX4875" i="4"/>
  <c r="CK4862" i="4"/>
  <c r="BZ4862" i="4"/>
  <c r="CG4856" i="4"/>
  <c r="BV4856" i="4"/>
  <c r="CM4849" i="4"/>
  <c r="CB4849" i="4"/>
  <c r="CI4843" i="4"/>
  <c r="BX4843" i="4"/>
  <c r="CK4830" i="4"/>
  <c r="BZ4830" i="4"/>
  <c r="CG4824" i="4"/>
  <c r="BV4824" i="4"/>
  <c r="CM4817" i="4"/>
  <c r="CB4817" i="4"/>
  <c r="CI4811" i="4"/>
  <c r="BX4811" i="4"/>
  <c r="CK4798" i="4"/>
  <c r="BZ4798" i="4"/>
  <c r="CG4792" i="4"/>
  <c r="BV4792" i="4"/>
  <c r="CM4785" i="4"/>
  <c r="CB4785" i="4"/>
  <c r="CI4779" i="4"/>
  <c r="BX4779" i="4"/>
  <c r="CK4766" i="4"/>
  <c r="BZ4766" i="4"/>
  <c r="CG4760" i="4"/>
  <c r="BV4760" i="4"/>
  <c r="CM4753" i="4"/>
  <c r="CB4753" i="4"/>
  <c r="CI4747" i="4"/>
  <c r="BX4747" i="4"/>
  <c r="CK4734" i="4"/>
  <c r="BZ4734" i="4"/>
  <c r="CG4728" i="4"/>
  <c r="BV4728" i="4"/>
  <c r="CM4721" i="4"/>
  <c r="CB4721" i="4"/>
  <c r="CI4715" i="4"/>
  <c r="BX4715" i="4"/>
  <c r="CK4702" i="4"/>
  <c r="BZ4702" i="4"/>
  <c r="CG4696" i="4"/>
  <c r="BV4696" i="4"/>
  <c r="CM4689" i="4"/>
  <c r="CB4689" i="4"/>
  <c r="CI4683" i="4"/>
  <c r="BX4683" i="4"/>
  <c r="CK4670" i="4"/>
  <c r="BZ4670" i="4"/>
  <c r="CG4664" i="4"/>
  <c r="BV4664" i="4"/>
  <c r="CM4657" i="4"/>
  <c r="CB4657" i="4"/>
  <c r="CI4651" i="4"/>
  <c r="BX4651" i="4"/>
  <c r="CK4638" i="4"/>
  <c r="BZ4638" i="4"/>
  <c r="CG4632" i="4"/>
  <c r="BV4632" i="4"/>
  <c r="CM4625" i="4"/>
  <c r="CB4625" i="4"/>
  <c r="CI4619" i="4"/>
  <c r="BX4619" i="4"/>
  <c r="CK4606" i="4"/>
  <c r="BZ4606" i="4"/>
  <c r="CG4600" i="4"/>
  <c r="BV4600" i="4"/>
  <c r="CM4593" i="4"/>
  <c r="CB4593" i="4"/>
  <c r="CI4587" i="4"/>
  <c r="BX4587" i="4"/>
  <c r="CK4574" i="4"/>
  <c r="BZ4574" i="4"/>
  <c r="CG4568" i="4"/>
  <c r="BV4568" i="4"/>
  <c r="CM4561" i="4"/>
  <c r="CB4561" i="4"/>
  <c r="CI4555" i="4"/>
  <c r="BX4555" i="4"/>
  <c r="CK4542" i="4"/>
  <c r="BZ4542" i="4"/>
  <c r="CG4536" i="4"/>
  <c r="BV4536" i="4"/>
  <c r="CM4529" i="4"/>
  <c r="CB4529" i="4"/>
  <c r="CI4523" i="4"/>
  <c r="BX4523" i="4"/>
  <c r="CK4510" i="4"/>
  <c r="BZ4510" i="4"/>
  <c r="CG4504" i="4"/>
  <c r="BV4504" i="4"/>
  <c r="CM4497" i="4"/>
  <c r="CB4497" i="4"/>
  <c r="CI4491" i="4"/>
  <c r="BX4491" i="4"/>
  <c r="CK4478" i="4"/>
  <c r="BZ4478" i="4"/>
  <c r="CG4472" i="4"/>
  <c r="BV4472" i="4"/>
  <c r="CM4465" i="4"/>
  <c r="CB4465" i="4"/>
  <c r="CI4459" i="4"/>
  <c r="BX4459" i="4"/>
  <c r="CK4446" i="4"/>
  <c r="BZ4446" i="4"/>
  <c r="CG4440" i="4"/>
  <c r="BV4440" i="4"/>
  <c r="CM4433" i="4"/>
  <c r="CB4433" i="4"/>
  <c r="CI4427" i="4"/>
  <c r="BX4427" i="4"/>
  <c r="CK4414" i="4"/>
  <c r="BZ4414" i="4"/>
  <c r="CG4408" i="4"/>
  <c r="BV4408" i="4"/>
  <c r="CM4401" i="4"/>
  <c r="CB4401" i="4"/>
  <c r="CI4395" i="4"/>
  <c r="BX4395" i="4"/>
  <c r="CK4382" i="4"/>
  <c r="BZ4382" i="4"/>
  <c r="CG4376" i="4"/>
  <c r="BV4376" i="4"/>
  <c r="CM4369" i="4"/>
  <c r="CB4369" i="4"/>
  <c r="CI4363" i="4"/>
  <c r="BX4363" i="4"/>
  <c r="CK4350" i="4"/>
  <c r="BZ4350" i="4"/>
  <c r="CG4344" i="4"/>
  <c r="BV4344" i="4"/>
  <c r="CM4337" i="4"/>
  <c r="CB4337" i="4"/>
  <c r="CI4331" i="4"/>
  <c r="BX4331" i="4"/>
  <c r="CK4318" i="4"/>
  <c r="BZ4318" i="4"/>
  <c r="CG4312" i="4"/>
  <c r="BV4312" i="4"/>
  <c r="CM4305" i="4"/>
  <c r="CB4305" i="4"/>
  <c r="CI4299" i="4"/>
  <c r="BX4299" i="4"/>
  <c r="CK4286" i="4"/>
  <c r="BZ4286" i="4"/>
  <c r="CG4280" i="4"/>
  <c r="BV4280" i="4"/>
  <c r="CM4273" i="4"/>
  <c r="CB4273" i="4"/>
  <c r="CI4267" i="4"/>
  <c r="BX4267" i="4"/>
  <c r="CK4254" i="4"/>
  <c r="BZ4254" i="4"/>
  <c r="CG4248" i="4"/>
  <c r="BV4248" i="4"/>
  <c r="CM4241" i="4"/>
  <c r="CB4241" i="4"/>
  <c r="CI4235" i="4"/>
  <c r="BX4235" i="4"/>
  <c r="CK4222" i="4"/>
  <c r="BZ4222" i="4"/>
  <c r="CG4216" i="4"/>
  <c r="BV4216" i="4"/>
  <c r="CM4209" i="4"/>
  <c r="CB4209" i="4"/>
  <c r="CI4203" i="4"/>
  <c r="BX4203" i="4"/>
  <c r="CK4190" i="4"/>
  <c r="BZ4190" i="4"/>
  <c r="CG4184" i="4"/>
  <c r="BV4184" i="4"/>
  <c r="CM4177" i="4"/>
  <c r="CB4177" i="4"/>
  <c r="CI4171" i="4"/>
  <c r="BX4171" i="4"/>
  <c r="CK4158" i="4"/>
  <c r="BZ4158" i="4"/>
  <c r="CG4152" i="4"/>
  <c r="BV4152" i="4"/>
  <c r="CM4145" i="4"/>
  <c r="CB4145" i="4"/>
  <c r="CI4139" i="4"/>
  <c r="BX4139" i="4"/>
  <c r="CK4126" i="4"/>
  <c r="BZ4126" i="4"/>
  <c r="CG4120" i="4"/>
  <c r="BV4120" i="4"/>
  <c r="CM4113" i="4"/>
  <c r="CB4113" i="4"/>
  <c r="CI4107" i="4"/>
  <c r="BX4107" i="4"/>
  <c r="CK4094" i="4"/>
  <c r="BZ4094" i="4"/>
  <c r="CG4088" i="4"/>
  <c r="BV4088" i="4"/>
  <c r="CM4081" i="4"/>
  <c r="CB4081" i="4"/>
  <c r="CI4075" i="4"/>
  <c r="BX4075" i="4"/>
  <c r="CK4062" i="4"/>
  <c r="BZ4062" i="4"/>
  <c r="CG4056" i="4"/>
  <c r="BV4056" i="4"/>
  <c r="CM4049" i="4"/>
  <c r="CB4049" i="4"/>
  <c r="CI4043" i="4"/>
  <c r="BX4043" i="4"/>
  <c r="CK4030" i="4"/>
  <c r="BZ4030" i="4"/>
  <c r="CG4024" i="4"/>
  <c r="BV4024" i="4"/>
  <c r="CM4017" i="4"/>
  <c r="CB4017" i="4"/>
  <c r="CI4011" i="4"/>
  <c r="BX4011" i="4"/>
  <c r="CK3998" i="4"/>
  <c r="BZ3998" i="4"/>
  <c r="CG3992" i="4"/>
  <c r="BV3992" i="4"/>
  <c r="CM3985" i="4"/>
  <c r="CB3985" i="4"/>
  <c r="CI3979" i="4"/>
  <c r="BX3979" i="4"/>
  <c r="CK3966" i="4"/>
  <c r="BZ3966" i="4"/>
  <c r="CG3960" i="4"/>
  <c r="BV3960" i="4"/>
  <c r="CM3953" i="4"/>
  <c r="CB3953" i="4"/>
  <c r="CI3947" i="4"/>
  <c r="BX3947" i="4"/>
  <c r="CK3934" i="4"/>
  <c r="BZ3934" i="4"/>
  <c r="CG3928" i="4"/>
  <c r="BV3928" i="4"/>
  <c r="CM3921" i="4"/>
  <c r="CB3921" i="4"/>
  <c r="CI3915" i="4"/>
  <c r="BX3915" i="4"/>
  <c r="CK3902" i="4"/>
  <c r="BZ3902" i="4"/>
  <c r="CI3860" i="4"/>
  <c r="BX3860" i="4"/>
  <c r="CG3809" i="4"/>
  <c r="BV3809" i="4"/>
  <c r="CM3706" i="4"/>
  <c r="CB3706" i="4"/>
  <c r="CK3655" i="4"/>
  <c r="BZ3655" i="4"/>
  <c r="CI3604" i="4"/>
  <c r="BX3604" i="4"/>
  <c r="CG3553" i="4"/>
  <c r="BV3553" i="4"/>
  <c r="CM3450" i="4"/>
  <c r="CB3450" i="4"/>
  <c r="CK3399" i="4"/>
  <c r="BZ3399" i="4"/>
  <c r="CI3348" i="4"/>
  <c r="BX3348" i="4"/>
  <c r="CG3297" i="4"/>
  <c r="BV3297" i="4"/>
  <c r="CM3194" i="4"/>
  <c r="CB3194" i="4"/>
  <c r="CK3143" i="4"/>
  <c r="BZ3143" i="4"/>
  <c r="CI3092" i="4"/>
  <c r="BX3092" i="4"/>
  <c r="CG3041" i="4"/>
  <c r="BV3041" i="4"/>
  <c r="CM2938" i="4"/>
  <c r="CB2938" i="4"/>
  <c r="CK2887" i="4"/>
  <c r="BZ2887" i="4"/>
  <c r="CF2550" i="4"/>
  <c r="BU2550" i="4"/>
  <c r="CH5815" i="4"/>
  <c r="BW5815" i="4"/>
  <c r="CN5808" i="4"/>
  <c r="CC5808" i="4"/>
  <c r="CJ5802" i="4"/>
  <c r="BY5802" i="4"/>
  <c r="CF5796" i="4"/>
  <c r="BU5796" i="4"/>
  <c r="CL5789" i="4"/>
  <c r="CA5789" i="4"/>
  <c r="CH5783" i="4"/>
  <c r="BW5783" i="4"/>
  <c r="CN5776" i="4"/>
  <c r="CC5776" i="4"/>
  <c r="CJ5770" i="4"/>
  <c r="BY5770" i="4"/>
  <c r="CF5764" i="4"/>
  <c r="BU5764" i="4"/>
  <c r="CL5757" i="4"/>
  <c r="CA5757" i="4"/>
  <c r="CH5751" i="4"/>
  <c r="BW5751" i="4"/>
  <c r="CN5744" i="4"/>
  <c r="CC5744" i="4"/>
  <c r="CJ5738" i="4"/>
  <c r="BY5738" i="4"/>
  <c r="CF5732" i="4"/>
  <c r="BU5732" i="4"/>
  <c r="CL5725" i="4"/>
  <c r="CA5725" i="4"/>
  <c r="CH5719" i="4"/>
  <c r="BW5719" i="4"/>
  <c r="CN5712" i="4"/>
  <c r="CC5712" i="4"/>
  <c r="CJ5706" i="4"/>
  <c r="BY5706" i="4"/>
  <c r="CF5700" i="4"/>
  <c r="BU5700" i="4"/>
  <c r="CD5700" i="4" s="1"/>
  <c r="CL5693" i="4"/>
  <c r="CA5693" i="4"/>
  <c r="CH5687" i="4"/>
  <c r="BW5687" i="4"/>
  <c r="CN5680" i="4"/>
  <c r="CC5680" i="4"/>
  <c r="CJ5674" i="4"/>
  <c r="BY5674" i="4"/>
  <c r="CF5668" i="4"/>
  <c r="BU5668" i="4"/>
  <c r="CL5661" i="4"/>
  <c r="CA5661" i="4"/>
  <c r="CH5655" i="4"/>
  <c r="BW5655" i="4"/>
  <c r="CN5648" i="4"/>
  <c r="CC5648" i="4"/>
  <c r="CJ5642" i="4"/>
  <c r="BY5642" i="4"/>
  <c r="CF5636" i="4"/>
  <c r="BU5636" i="4"/>
  <c r="CL5629" i="4"/>
  <c r="CA5629" i="4"/>
  <c r="CH5623" i="4"/>
  <c r="BW5623" i="4"/>
  <c r="CN5616" i="4"/>
  <c r="CC5616" i="4"/>
  <c r="CJ5610" i="4"/>
  <c r="BY5610" i="4"/>
  <c r="CF5604" i="4"/>
  <c r="BU5604" i="4"/>
  <c r="CL5597" i="4"/>
  <c r="CA5597" i="4"/>
  <c r="CH5591" i="4"/>
  <c r="BW5591" i="4"/>
  <c r="CN5584" i="4"/>
  <c r="CC5584" i="4"/>
  <c r="CJ5578" i="4"/>
  <c r="BY5578" i="4"/>
  <c r="CF5572" i="4"/>
  <c r="BU5572" i="4"/>
  <c r="CD5572" i="4" s="1"/>
  <c r="CL5565" i="4"/>
  <c r="CA5565" i="4"/>
  <c r="CH5559" i="4"/>
  <c r="BW5559" i="4"/>
  <c r="CN5552" i="4"/>
  <c r="CC5552" i="4"/>
  <c r="CJ5546" i="4"/>
  <c r="BY5546" i="4"/>
  <c r="CF5540" i="4"/>
  <c r="BU5540" i="4"/>
  <c r="CL5533" i="4"/>
  <c r="CA5533" i="4"/>
  <c r="CH5527" i="4"/>
  <c r="BW5527" i="4"/>
  <c r="CN5520" i="4"/>
  <c r="CC5520" i="4"/>
  <c r="CJ5514" i="4"/>
  <c r="BY5514" i="4"/>
  <c r="CF5508" i="4"/>
  <c r="BU5508" i="4"/>
  <c r="CL5501" i="4"/>
  <c r="CA5501" i="4"/>
  <c r="CH5495" i="4"/>
  <c r="BW5495" i="4"/>
  <c r="CN5488" i="4"/>
  <c r="CC5488" i="4"/>
  <c r="CJ5482" i="4"/>
  <c r="BY5482" i="4"/>
  <c r="CF5476" i="4"/>
  <c r="BU5476" i="4"/>
  <c r="CL5469" i="4"/>
  <c r="CA5469" i="4"/>
  <c r="CH5463" i="4"/>
  <c r="BW5463" i="4"/>
  <c r="CN5456" i="4"/>
  <c r="CC5456" i="4"/>
  <c r="CJ5450" i="4"/>
  <c r="BY5450" i="4"/>
  <c r="CF5444" i="4"/>
  <c r="BU5444" i="4"/>
  <c r="CL5437" i="4"/>
  <c r="CA5437" i="4"/>
  <c r="CH5431" i="4"/>
  <c r="BW5431" i="4"/>
  <c r="CN5424" i="4"/>
  <c r="CC5424" i="4"/>
  <c r="CJ5418" i="4"/>
  <c r="BY5418" i="4"/>
  <c r="CF5412" i="4"/>
  <c r="BU5412" i="4"/>
  <c r="CL5405" i="4"/>
  <c r="CA5405" i="4"/>
  <c r="CH5399" i="4"/>
  <c r="BW5399" i="4"/>
  <c r="CN5392" i="4"/>
  <c r="CC5392" i="4"/>
  <c r="CJ5386" i="4"/>
  <c r="BY5386" i="4"/>
  <c r="CF5380" i="4"/>
  <c r="BU5380" i="4"/>
  <c r="CL5373" i="4"/>
  <c r="CA5373" i="4"/>
  <c r="CH5367" i="4"/>
  <c r="BW5367" i="4"/>
  <c r="CN5360" i="4"/>
  <c r="CC5360" i="4"/>
  <c r="CJ5354" i="4"/>
  <c r="BY5354" i="4"/>
  <c r="CF5348" i="4"/>
  <c r="BU5348" i="4"/>
  <c r="CL5341" i="4"/>
  <c r="CA5341" i="4"/>
  <c r="CH5335" i="4"/>
  <c r="BW5335" i="4"/>
  <c r="CN5328" i="4"/>
  <c r="CC5328" i="4"/>
  <c r="CJ5322" i="4"/>
  <c r="BY5322" i="4"/>
  <c r="CF5316" i="4"/>
  <c r="BU5316" i="4"/>
  <c r="CL5309" i="4"/>
  <c r="CA5309" i="4"/>
  <c r="CH5303" i="4"/>
  <c r="BW5303" i="4"/>
  <c r="CN5296" i="4"/>
  <c r="CC5296" i="4"/>
  <c r="CJ5290" i="4"/>
  <c r="BY5290" i="4"/>
  <c r="CF5284" i="4"/>
  <c r="BU5284" i="4"/>
  <c r="CL5277" i="4"/>
  <c r="CA5277" i="4"/>
  <c r="CH5271" i="4"/>
  <c r="BW5271" i="4"/>
  <c r="CN5264" i="4"/>
  <c r="CC5264" i="4"/>
  <c r="CJ5258" i="4"/>
  <c r="BY5258" i="4"/>
  <c r="CF5252" i="4"/>
  <c r="BU5252" i="4"/>
  <c r="CL5245" i="4"/>
  <c r="CA5245" i="4"/>
  <c r="CH5239" i="4"/>
  <c r="BW5239" i="4"/>
  <c r="CN5232" i="4"/>
  <c r="CC5232" i="4"/>
  <c r="CJ5226" i="4"/>
  <c r="BY5226" i="4"/>
  <c r="CF5220" i="4"/>
  <c r="BU5220" i="4"/>
  <c r="CL5213" i="4"/>
  <c r="CA5213" i="4"/>
  <c r="CH5207" i="4"/>
  <c r="BW5207" i="4"/>
  <c r="CN5200" i="4"/>
  <c r="CC5200" i="4"/>
  <c r="CJ5194" i="4"/>
  <c r="BY5194" i="4"/>
  <c r="CF5188" i="4"/>
  <c r="BU5188" i="4"/>
  <c r="CL5181" i="4"/>
  <c r="CA5181" i="4"/>
  <c r="CH5175" i="4"/>
  <c r="BW5175" i="4"/>
  <c r="CN5168" i="4"/>
  <c r="CC5168" i="4"/>
  <c r="CJ5162" i="4"/>
  <c r="BY5162" i="4"/>
  <c r="CF5156" i="4"/>
  <c r="BU5156" i="4"/>
  <c r="CL5149" i="4"/>
  <c r="CA5149" i="4"/>
  <c r="CH5143" i="4"/>
  <c r="BW5143" i="4"/>
  <c r="CN5136" i="4"/>
  <c r="CC5136" i="4"/>
  <c r="CJ5130" i="4"/>
  <c r="BY5130" i="4"/>
  <c r="CF5124" i="4"/>
  <c r="BU5124" i="4"/>
  <c r="CL5117" i="4"/>
  <c r="CA5117" i="4"/>
  <c r="CH5111" i="4"/>
  <c r="BW5111" i="4"/>
  <c r="CN5104" i="4"/>
  <c r="CC5104" i="4"/>
  <c r="CJ5098" i="4"/>
  <c r="BY5098" i="4"/>
  <c r="CF5092" i="4"/>
  <c r="BU5092" i="4"/>
  <c r="CL5085" i="4"/>
  <c r="CA5085" i="4"/>
  <c r="CH5079" i="4"/>
  <c r="BW5079" i="4"/>
  <c r="CN5072" i="4"/>
  <c r="CC5072" i="4"/>
  <c r="CJ5066" i="4"/>
  <c r="BY5066" i="4"/>
  <c r="CF5060" i="4"/>
  <c r="BU5060" i="4"/>
  <c r="CD5060" i="4" s="1"/>
  <c r="CL5053" i="4"/>
  <c r="CA5053" i="4"/>
  <c r="CH5047" i="4"/>
  <c r="BW5047" i="4"/>
  <c r="CN5040" i="4"/>
  <c r="CC5040" i="4"/>
  <c r="CJ5034" i="4"/>
  <c r="BY5034" i="4"/>
  <c r="CF5028" i="4"/>
  <c r="BU5028" i="4"/>
  <c r="CL5021" i="4"/>
  <c r="CA5021" i="4"/>
  <c r="CH5015" i="4"/>
  <c r="BW5015" i="4"/>
  <c r="CN5008" i="4"/>
  <c r="CC5008" i="4"/>
  <c r="CJ5002" i="4"/>
  <c r="BY5002" i="4"/>
  <c r="CF4996" i="4"/>
  <c r="BU4996" i="4"/>
  <c r="CL4989" i="4"/>
  <c r="CA4989" i="4"/>
  <c r="CH4983" i="4"/>
  <c r="BW4983" i="4"/>
  <c r="CN4976" i="4"/>
  <c r="CC4976" i="4"/>
  <c r="CJ4970" i="4"/>
  <c r="BY4970" i="4"/>
  <c r="CF4964" i="4"/>
  <c r="BU4964" i="4"/>
  <c r="CL4957" i="4"/>
  <c r="CA4957" i="4"/>
  <c r="CH4951" i="4"/>
  <c r="BW4951" i="4"/>
  <c r="CN4944" i="4"/>
  <c r="CC4944" i="4"/>
  <c r="CJ4938" i="4"/>
  <c r="BY4938" i="4"/>
  <c r="CF4932" i="4"/>
  <c r="BU4932" i="4"/>
  <c r="CD4932" i="4" s="1"/>
  <c r="CL4925" i="4"/>
  <c r="CA4925" i="4"/>
  <c r="CH4919" i="4"/>
  <c r="BW4919" i="4"/>
  <c r="CN4912" i="4"/>
  <c r="CC4912" i="4"/>
  <c r="CJ4906" i="4"/>
  <c r="BY4906" i="4"/>
  <c r="CF4900" i="4"/>
  <c r="BU4900" i="4"/>
  <c r="CL4893" i="4"/>
  <c r="CA4893" i="4"/>
  <c r="CH4887" i="4"/>
  <c r="BW4887" i="4"/>
  <c r="CN4880" i="4"/>
  <c r="CC4880" i="4"/>
  <c r="CJ4874" i="4"/>
  <c r="BY4874" i="4"/>
  <c r="CF4868" i="4"/>
  <c r="BU4868" i="4"/>
  <c r="CL4861" i="4"/>
  <c r="CA4861" i="4"/>
  <c r="CH4855" i="4"/>
  <c r="BW4855" i="4"/>
  <c r="CN4848" i="4"/>
  <c r="CC4848" i="4"/>
  <c r="CJ4842" i="4"/>
  <c r="BY4842" i="4"/>
  <c r="CF4836" i="4"/>
  <c r="BU4836" i="4"/>
  <c r="CL4829" i="4"/>
  <c r="CA4829" i="4"/>
  <c r="CH4823" i="4"/>
  <c r="BW4823" i="4"/>
  <c r="CN4816" i="4"/>
  <c r="CC4816" i="4"/>
  <c r="CJ4810" i="4"/>
  <c r="BY4810" i="4"/>
  <c r="CF4804" i="4"/>
  <c r="BU4804" i="4"/>
  <c r="CD4804" i="4" s="1"/>
  <c r="CL4797" i="4"/>
  <c r="CA4797" i="4"/>
  <c r="CH4791" i="4"/>
  <c r="BW4791" i="4"/>
  <c r="CN4784" i="4"/>
  <c r="CC4784" i="4"/>
  <c r="CJ4778" i="4"/>
  <c r="BY4778" i="4"/>
  <c r="CF4772" i="4"/>
  <c r="BU4772" i="4"/>
  <c r="CL4765" i="4"/>
  <c r="CA4765" i="4"/>
  <c r="CH4759" i="4"/>
  <c r="BW4759" i="4"/>
  <c r="CN4752" i="4"/>
  <c r="CC4752" i="4"/>
  <c r="CJ4746" i="4"/>
  <c r="BY4746" i="4"/>
  <c r="CF4740" i="4"/>
  <c r="BU4740" i="4"/>
  <c r="CL4733" i="4"/>
  <c r="CA4733" i="4"/>
  <c r="CH4727" i="4"/>
  <c r="BW4727" i="4"/>
  <c r="CN4720" i="4"/>
  <c r="CC4720" i="4"/>
  <c r="CJ4714" i="4"/>
  <c r="BY4714" i="4"/>
  <c r="CF4708" i="4"/>
  <c r="BU4708" i="4"/>
  <c r="CL4701" i="4"/>
  <c r="CA4701" i="4"/>
  <c r="CH4695" i="4"/>
  <c r="BW4695" i="4"/>
  <c r="CN4688" i="4"/>
  <c r="CC4688" i="4"/>
  <c r="CJ4682" i="4"/>
  <c r="BY4682" i="4"/>
  <c r="CF4676" i="4"/>
  <c r="BU4676" i="4"/>
  <c r="CD4676" i="4" s="1"/>
  <c r="CL4669" i="4"/>
  <c r="CA4669" i="4"/>
  <c r="CH4663" i="4"/>
  <c r="BW4663" i="4"/>
  <c r="CN4656" i="4"/>
  <c r="CC4656" i="4"/>
  <c r="CJ4650" i="4"/>
  <c r="BY4650" i="4"/>
  <c r="CF4644" i="4"/>
  <c r="BU4644" i="4"/>
  <c r="CL4637" i="4"/>
  <c r="CA4637" i="4"/>
  <c r="CH4631" i="4"/>
  <c r="BW4631" i="4"/>
  <c r="CN4624" i="4"/>
  <c r="CC4624" i="4"/>
  <c r="CJ4618" i="4"/>
  <c r="BY4618" i="4"/>
  <c r="CF4612" i="4"/>
  <c r="BU4612" i="4"/>
  <c r="CL4605" i="4"/>
  <c r="CA4605" i="4"/>
  <c r="CH4599" i="4"/>
  <c r="BW4599" i="4"/>
  <c r="CN4592" i="4"/>
  <c r="CC4592" i="4"/>
  <c r="CJ4586" i="4"/>
  <c r="BY4586" i="4"/>
  <c r="CF4580" i="4"/>
  <c r="BU4580" i="4"/>
  <c r="CL4573" i="4"/>
  <c r="CA4573" i="4"/>
  <c r="CH4567" i="4"/>
  <c r="BW4567" i="4"/>
  <c r="CN4560" i="4"/>
  <c r="CC4560" i="4"/>
  <c r="CJ4554" i="4"/>
  <c r="BY4554" i="4"/>
  <c r="CF4548" i="4"/>
  <c r="BU4548" i="4"/>
  <c r="CL4541" i="4"/>
  <c r="CA4541" i="4"/>
  <c r="CH4535" i="4"/>
  <c r="BW4535" i="4"/>
  <c r="CN4528" i="4"/>
  <c r="CC4528" i="4"/>
  <c r="CJ4522" i="4"/>
  <c r="BY4522" i="4"/>
  <c r="CF4516" i="4"/>
  <c r="BU4516" i="4"/>
  <c r="CL4509" i="4"/>
  <c r="CA4509" i="4"/>
  <c r="CH4503" i="4"/>
  <c r="BW4503" i="4"/>
  <c r="CN4496" i="4"/>
  <c r="CC4496" i="4"/>
  <c r="CJ4490" i="4"/>
  <c r="BY4490" i="4"/>
  <c r="CF4484" i="4"/>
  <c r="BU4484" i="4"/>
  <c r="CL4477" i="4"/>
  <c r="CA4477" i="4"/>
  <c r="CH4471" i="4"/>
  <c r="BW4471" i="4"/>
  <c r="CN4464" i="4"/>
  <c r="CC4464" i="4"/>
  <c r="CJ4458" i="4"/>
  <c r="BY4458" i="4"/>
  <c r="CF4452" i="4"/>
  <c r="BU4452" i="4"/>
  <c r="CL4445" i="4"/>
  <c r="CA4445" i="4"/>
  <c r="CH4439" i="4"/>
  <c r="BW4439" i="4"/>
  <c r="CN4432" i="4"/>
  <c r="CC4432" i="4"/>
  <c r="CJ4426" i="4"/>
  <c r="BY4426" i="4"/>
  <c r="CF4420" i="4"/>
  <c r="BU4420" i="4"/>
  <c r="CD4420" i="4" s="1"/>
  <c r="CL4413" i="4"/>
  <c r="CA4413" i="4"/>
  <c r="CH4407" i="4"/>
  <c r="BW4407" i="4"/>
  <c r="CN4400" i="4"/>
  <c r="CC4400" i="4"/>
  <c r="CJ4394" i="4"/>
  <c r="BY4394" i="4"/>
  <c r="CF4388" i="4"/>
  <c r="BU4388" i="4"/>
  <c r="CL4381" i="4"/>
  <c r="CA4381" i="4"/>
  <c r="CH4375" i="4"/>
  <c r="BW4375" i="4"/>
  <c r="CN4368" i="4"/>
  <c r="CC4368" i="4"/>
  <c r="CJ4362" i="4"/>
  <c r="BY4362" i="4"/>
  <c r="CF4356" i="4"/>
  <c r="BU4356" i="4"/>
  <c r="CL4349" i="4"/>
  <c r="CA4349" i="4"/>
  <c r="CH4343" i="4"/>
  <c r="BW4343" i="4"/>
  <c r="CN4336" i="4"/>
  <c r="CC4336" i="4"/>
  <c r="CJ4330" i="4"/>
  <c r="BY4330" i="4"/>
  <c r="CF4324" i="4"/>
  <c r="BU4324" i="4"/>
  <c r="CL4317" i="4"/>
  <c r="CA4317" i="4"/>
  <c r="CH4311" i="4"/>
  <c r="BW4311" i="4"/>
  <c r="CN4304" i="4"/>
  <c r="CC4304" i="4"/>
  <c r="CJ4298" i="4"/>
  <c r="BY4298" i="4"/>
  <c r="CF4292" i="4"/>
  <c r="BU4292" i="4"/>
  <c r="CL4285" i="4"/>
  <c r="CA4285" i="4"/>
  <c r="CH4279" i="4"/>
  <c r="BW4279" i="4"/>
  <c r="CN4272" i="4"/>
  <c r="CC4272" i="4"/>
  <c r="CJ4266" i="4"/>
  <c r="BY4266" i="4"/>
  <c r="CF4260" i="4"/>
  <c r="BU4260" i="4"/>
  <c r="CL4253" i="4"/>
  <c r="CA4253" i="4"/>
  <c r="CH4247" i="4"/>
  <c r="BW4247" i="4"/>
  <c r="CN4240" i="4"/>
  <c r="CC4240" i="4"/>
  <c r="CJ4234" i="4"/>
  <c r="BY4234" i="4"/>
  <c r="CF4228" i="4"/>
  <c r="BU4228" i="4"/>
  <c r="CL4221" i="4"/>
  <c r="CA4221" i="4"/>
  <c r="CH4215" i="4"/>
  <c r="BW4215" i="4"/>
  <c r="CN4208" i="4"/>
  <c r="CC4208" i="4"/>
  <c r="CJ4202" i="4"/>
  <c r="BY4202" i="4"/>
  <c r="CF4196" i="4"/>
  <c r="BU4196" i="4"/>
  <c r="CL4189" i="4"/>
  <c r="CA4189" i="4"/>
  <c r="CH4183" i="4"/>
  <c r="BW4183" i="4"/>
  <c r="CN4176" i="4"/>
  <c r="CC4176" i="4"/>
  <c r="CJ4170" i="4"/>
  <c r="BY4170" i="4"/>
  <c r="CF4164" i="4"/>
  <c r="BU4164" i="4"/>
  <c r="CL4157" i="4"/>
  <c r="CA4157" i="4"/>
  <c r="CH4151" i="4"/>
  <c r="BW4151" i="4"/>
  <c r="CN4144" i="4"/>
  <c r="CC4144" i="4"/>
  <c r="CJ4138" i="4"/>
  <c r="BY4138" i="4"/>
  <c r="CF4132" i="4"/>
  <c r="BU4132" i="4"/>
  <c r="CL4125" i="4"/>
  <c r="CA4125" i="4"/>
  <c r="CH4119" i="4"/>
  <c r="BW4119" i="4"/>
  <c r="CN4112" i="4"/>
  <c r="CC4112" i="4"/>
  <c r="CJ4106" i="4"/>
  <c r="BY4106" i="4"/>
  <c r="CF4100" i="4"/>
  <c r="BU4100" i="4"/>
  <c r="CL4093" i="4"/>
  <c r="CA4093" i="4"/>
  <c r="CH4087" i="4"/>
  <c r="BW4087" i="4"/>
  <c r="CN4080" i="4"/>
  <c r="CC4080" i="4"/>
  <c r="CJ4074" i="4"/>
  <c r="BY4074" i="4"/>
  <c r="CF4068" i="4"/>
  <c r="BU4068" i="4"/>
  <c r="CL4061" i="4"/>
  <c r="CA4061" i="4"/>
  <c r="CH4055" i="4"/>
  <c r="BW4055" i="4"/>
  <c r="CN4048" i="4"/>
  <c r="CC4048" i="4"/>
  <c r="CJ4042" i="4"/>
  <c r="BY4042" i="4"/>
  <c r="CF4036" i="4"/>
  <c r="BU4036" i="4"/>
  <c r="CD4036" i="4" s="1"/>
  <c r="CL4029" i="4"/>
  <c r="CA4029" i="4"/>
  <c r="CH4023" i="4"/>
  <c r="BW4023" i="4"/>
  <c r="CN4016" i="4"/>
  <c r="CC4016" i="4"/>
  <c r="CJ4010" i="4"/>
  <c r="BY4010" i="4"/>
  <c r="CF4004" i="4"/>
  <c r="BU4004" i="4"/>
  <c r="CL3997" i="4"/>
  <c r="CA3997" i="4"/>
  <c r="CH3991" i="4"/>
  <c r="BW3991" i="4"/>
  <c r="CN3984" i="4"/>
  <c r="CC3984" i="4"/>
  <c r="CJ3978" i="4"/>
  <c r="BY3978" i="4"/>
  <c r="CF3972" i="4"/>
  <c r="BU3972" i="4"/>
  <c r="CL3965" i="4"/>
  <c r="CA3965" i="4"/>
  <c r="CH3959" i="4"/>
  <c r="BW3959" i="4"/>
  <c r="CN3952" i="4"/>
  <c r="CC3952" i="4"/>
  <c r="CJ3946" i="4"/>
  <c r="BY3946" i="4"/>
  <c r="CF3940" i="4"/>
  <c r="BU3940" i="4"/>
  <c r="CL3933" i="4"/>
  <c r="CA3933" i="4"/>
  <c r="CH3927" i="4"/>
  <c r="BW3927" i="4"/>
  <c r="CN3920" i="4"/>
  <c r="CC3920" i="4"/>
  <c r="CJ3914" i="4"/>
  <c r="BY3914" i="4"/>
  <c r="CF3908" i="4"/>
  <c r="BU3908" i="4"/>
  <c r="CL3901" i="4"/>
  <c r="CA3901" i="4"/>
  <c r="CG3853" i="4"/>
  <c r="BV3853" i="4"/>
  <c r="CM3750" i="4"/>
  <c r="CB3750" i="4"/>
  <c r="CK3699" i="4"/>
  <c r="BZ3699" i="4"/>
  <c r="CI3648" i="4"/>
  <c r="BX3648" i="4"/>
  <c r="CG3597" i="4"/>
  <c r="BV3597" i="4"/>
  <c r="CM3494" i="4"/>
  <c r="CB3494" i="4"/>
  <c r="CK3443" i="4"/>
  <c r="BZ3443" i="4"/>
  <c r="CI3392" i="4"/>
  <c r="BX3392" i="4"/>
  <c r="CG3341" i="4"/>
  <c r="BV3341" i="4"/>
  <c r="CM3238" i="4"/>
  <c r="CB3238" i="4"/>
  <c r="CK3187" i="4"/>
  <c r="BZ3187" i="4"/>
  <c r="CI3136" i="4"/>
  <c r="BX3136" i="4"/>
  <c r="CG3085" i="4"/>
  <c r="BV3085" i="4"/>
  <c r="CM2982" i="4"/>
  <c r="CB2982" i="4"/>
  <c r="CK2931" i="4"/>
  <c r="BZ2931" i="4"/>
  <c r="CI2880" i="4"/>
  <c r="BX2880" i="4"/>
  <c r="CJ2492" i="4"/>
  <c r="BY2492" i="4"/>
  <c r="CM5924" i="4"/>
  <c r="CB5924" i="4"/>
  <c r="CI5918" i="4"/>
  <c r="BX5918" i="4"/>
  <c r="CK5905" i="4"/>
  <c r="BZ5905" i="4"/>
  <c r="CG5899" i="4"/>
  <c r="BV5899" i="4"/>
  <c r="CM5892" i="4"/>
  <c r="CB5892" i="4"/>
  <c r="CI5886" i="4"/>
  <c r="BX5886" i="4"/>
  <c r="CK5873" i="4"/>
  <c r="BZ5873" i="4"/>
  <c r="CG5867" i="4"/>
  <c r="BV5867" i="4"/>
  <c r="CM5860" i="4"/>
  <c r="CB5860" i="4"/>
  <c r="CI5854" i="4"/>
  <c r="BX5854" i="4"/>
  <c r="CK5841" i="4"/>
  <c r="BZ5841" i="4"/>
  <c r="CG5835" i="4"/>
  <c r="BV5835" i="4"/>
  <c r="CM5828" i="4"/>
  <c r="CB5828" i="4"/>
  <c r="CI5822" i="4"/>
  <c r="BX5822" i="4"/>
  <c r="CK5809" i="4"/>
  <c r="BZ5809" i="4"/>
  <c r="CG5803" i="4"/>
  <c r="BV5803" i="4"/>
  <c r="CM5796" i="4"/>
  <c r="CB5796" i="4"/>
  <c r="CI5790" i="4"/>
  <c r="BX5790" i="4"/>
  <c r="CK5777" i="4"/>
  <c r="BZ5777" i="4"/>
  <c r="CG5771" i="4"/>
  <c r="BV5771" i="4"/>
  <c r="CM5764" i="4"/>
  <c r="CB5764" i="4"/>
  <c r="CI5758" i="4"/>
  <c r="BX5758" i="4"/>
  <c r="CK5745" i="4"/>
  <c r="BZ5745" i="4"/>
  <c r="CG5739" i="4"/>
  <c r="BV5739" i="4"/>
  <c r="CM5732" i="4"/>
  <c r="CB5732" i="4"/>
  <c r="CI5726" i="4"/>
  <c r="BX5726" i="4"/>
  <c r="CK5713" i="4"/>
  <c r="BZ5713" i="4"/>
  <c r="CG5707" i="4"/>
  <c r="BV5707" i="4"/>
  <c r="CM5700" i="4"/>
  <c r="CB5700" i="4"/>
  <c r="CI5694" i="4"/>
  <c r="BX5694" i="4"/>
  <c r="CK5681" i="4"/>
  <c r="BZ5681" i="4"/>
  <c r="CG5675" i="4"/>
  <c r="BV5675" i="4"/>
  <c r="CM5668" i="4"/>
  <c r="CB5668" i="4"/>
  <c r="CI5662" i="4"/>
  <c r="BX5662" i="4"/>
  <c r="CK5649" i="4"/>
  <c r="BZ5649" i="4"/>
  <c r="CG5643" i="4"/>
  <c r="BV5643" i="4"/>
  <c r="CM5636" i="4"/>
  <c r="CB5636" i="4"/>
  <c r="CI5630" i="4"/>
  <c r="BX5630" i="4"/>
  <c r="CK5617" i="4"/>
  <c r="BZ5617" i="4"/>
  <c r="CG5611" i="4"/>
  <c r="BV5611" i="4"/>
  <c r="CM5604" i="4"/>
  <c r="CB5604" i="4"/>
  <c r="CI5598" i="4"/>
  <c r="BX5598" i="4"/>
  <c r="CK5585" i="4"/>
  <c r="BZ5585" i="4"/>
  <c r="CG5579" i="4"/>
  <c r="BV5579" i="4"/>
  <c r="CM5572" i="4"/>
  <c r="CB5572" i="4"/>
  <c r="CI5566" i="4"/>
  <c r="BX5566" i="4"/>
  <c r="CK5553" i="4"/>
  <c r="BZ5553" i="4"/>
  <c r="CG5547" i="4"/>
  <c r="BV5547" i="4"/>
  <c r="CM5540" i="4"/>
  <c r="CB5540" i="4"/>
  <c r="CI5534" i="4"/>
  <c r="BX5534" i="4"/>
  <c r="CK5521" i="4"/>
  <c r="BZ5521" i="4"/>
  <c r="CG5515" i="4"/>
  <c r="BV5515" i="4"/>
  <c r="CM5508" i="4"/>
  <c r="CB5508" i="4"/>
  <c r="CI5502" i="4"/>
  <c r="BX5502" i="4"/>
  <c r="CK5489" i="4"/>
  <c r="BZ5489" i="4"/>
  <c r="CG5483" i="4"/>
  <c r="BV5483" i="4"/>
  <c r="CM5476" i="4"/>
  <c r="CB5476" i="4"/>
  <c r="CI5470" i="4"/>
  <c r="BX5470" i="4"/>
  <c r="CK5457" i="4"/>
  <c r="BZ5457" i="4"/>
  <c r="CG5451" i="4"/>
  <c r="BV5451" i="4"/>
  <c r="CM5444" i="4"/>
  <c r="CB5444" i="4"/>
  <c r="CI5438" i="4"/>
  <c r="BX5438" i="4"/>
  <c r="CK5425" i="4"/>
  <c r="BZ5425" i="4"/>
  <c r="CG5419" i="4"/>
  <c r="BV5419" i="4"/>
  <c r="CM5412" i="4"/>
  <c r="CB5412" i="4"/>
  <c r="CI5406" i="4"/>
  <c r="BX5406" i="4"/>
  <c r="CK5393" i="4"/>
  <c r="BZ5393" i="4"/>
  <c r="CG5387" i="4"/>
  <c r="BV5387" i="4"/>
  <c r="CM5380" i="4"/>
  <c r="CB5380" i="4"/>
  <c r="CI5374" i="4"/>
  <c r="BX5374" i="4"/>
  <c r="CK5361" i="4"/>
  <c r="BZ5361" i="4"/>
  <c r="CG5355" i="4"/>
  <c r="BV5355" i="4"/>
  <c r="CM5348" i="4"/>
  <c r="CB5348" i="4"/>
  <c r="CI5342" i="4"/>
  <c r="BX5342" i="4"/>
  <c r="CK5329" i="4"/>
  <c r="BZ5329" i="4"/>
  <c r="CG5323" i="4"/>
  <c r="BV5323" i="4"/>
  <c r="CM5316" i="4"/>
  <c r="CB5316" i="4"/>
  <c r="CI5310" i="4"/>
  <c r="BX5310" i="4"/>
  <c r="CK5297" i="4"/>
  <c r="BZ5297" i="4"/>
  <c r="CG5291" i="4"/>
  <c r="BV5291" i="4"/>
  <c r="CM5284" i="4"/>
  <c r="CB5284" i="4"/>
  <c r="CI5278" i="4"/>
  <c r="BX5278" i="4"/>
  <c r="CK5265" i="4"/>
  <c r="BZ5265" i="4"/>
  <c r="CG5259" i="4"/>
  <c r="BV5259" i="4"/>
  <c r="CM5252" i="4"/>
  <c r="CB5252" i="4"/>
  <c r="CI5246" i="4"/>
  <c r="BX5246" i="4"/>
  <c r="CK5233" i="4"/>
  <c r="BZ5233" i="4"/>
  <c r="CG5227" i="4"/>
  <c r="BV5227" i="4"/>
  <c r="CM5220" i="4"/>
  <c r="CB5220" i="4"/>
  <c r="CI5214" i="4"/>
  <c r="BX5214" i="4"/>
  <c r="CK5201" i="4"/>
  <c r="BZ5201" i="4"/>
  <c r="CG5195" i="4"/>
  <c r="BV5195" i="4"/>
  <c r="CM5188" i="4"/>
  <c r="CB5188" i="4"/>
  <c r="CI5182" i="4"/>
  <c r="BX5182" i="4"/>
  <c r="CK5169" i="4"/>
  <c r="BZ5169" i="4"/>
  <c r="CG5163" i="4"/>
  <c r="BV5163" i="4"/>
  <c r="CM5156" i="4"/>
  <c r="CB5156" i="4"/>
  <c r="CI5150" i="4"/>
  <c r="BX5150" i="4"/>
  <c r="CK5137" i="4"/>
  <c r="BZ5137" i="4"/>
  <c r="CG5131" i="4"/>
  <c r="BV5131" i="4"/>
  <c r="CM5124" i="4"/>
  <c r="CB5124" i="4"/>
  <c r="CI5118" i="4"/>
  <c r="BX5118" i="4"/>
  <c r="CK5105" i="4"/>
  <c r="BZ5105" i="4"/>
  <c r="CG5099" i="4"/>
  <c r="BV5099" i="4"/>
  <c r="CM5092" i="4"/>
  <c r="CB5092" i="4"/>
  <c r="CI5086" i="4"/>
  <c r="BX5086" i="4"/>
  <c r="CK5073" i="4"/>
  <c r="BZ5073" i="4"/>
  <c r="CG5067" i="4"/>
  <c r="BV5067" i="4"/>
  <c r="CM5060" i="4"/>
  <c r="CB5060" i="4"/>
  <c r="CI5054" i="4"/>
  <c r="BX5054" i="4"/>
  <c r="CK5041" i="4"/>
  <c r="BZ5041" i="4"/>
  <c r="CG5035" i="4"/>
  <c r="BV5035" i="4"/>
  <c r="CM5028" i="4"/>
  <c r="CB5028" i="4"/>
  <c r="CI5022" i="4"/>
  <c r="BX5022" i="4"/>
  <c r="CK5009" i="4"/>
  <c r="BZ5009" i="4"/>
  <c r="CG5003" i="4"/>
  <c r="BV5003" i="4"/>
  <c r="CM4996" i="4"/>
  <c r="CB4996" i="4"/>
  <c r="CI4990" i="4"/>
  <c r="BX4990" i="4"/>
  <c r="CK4977" i="4"/>
  <c r="BZ4977" i="4"/>
  <c r="CG4971" i="4"/>
  <c r="BV4971" i="4"/>
  <c r="CM4964" i="4"/>
  <c r="CB4964" i="4"/>
  <c r="CI4958" i="4"/>
  <c r="BX4958" i="4"/>
  <c r="CK4945" i="4"/>
  <c r="BZ4945" i="4"/>
  <c r="CG4939" i="4"/>
  <c r="BV4939" i="4"/>
  <c r="CM4932" i="4"/>
  <c r="CB4932" i="4"/>
  <c r="CI4926" i="4"/>
  <c r="BX4926" i="4"/>
  <c r="CK4913" i="4"/>
  <c r="BZ4913" i="4"/>
  <c r="CG4907" i="4"/>
  <c r="BV4907" i="4"/>
  <c r="CM4900" i="4"/>
  <c r="CB4900" i="4"/>
  <c r="CI4894" i="4"/>
  <c r="BX4894" i="4"/>
  <c r="CK4881" i="4"/>
  <c r="BZ4881" i="4"/>
  <c r="CG4875" i="4"/>
  <c r="BV4875" i="4"/>
  <c r="CM4868" i="4"/>
  <c r="CB4868" i="4"/>
  <c r="CI4862" i="4"/>
  <c r="BX4862" i="4"/>
  <c r="CK4849" i="4"/>
  <c r="BZ4849" i="4"/>
  <c r="CG4843" i="4"/>
  <c r="BV4843" i="4"/>
  <c r="CM4836" i="4"/>
  <c r="CB4836" i="4"/>
  <c r="CI4830" i="4"/>
  <c r="BX4830" i="4"/>
  <c r="CK4817" i="4"/>
  <c r="BZ4817" i="4"/>
  <c r="CG4811" i="4"/>
  <c r="BV4811" i="4"/>
  <c r="CM4804" i="4"/>
  <c r="CB4804" i="4"/>
  <c r="CI4798" i="4"/>
  <c r="BX4798" i="4"/>
  <c r="CK4785" i="4"/>
  <c r="BZ4785" i="4"/>
  <c r="CG4779" i="4"/>
  <c r="BV4779" i="4"/>
  <c r="CM4772" i="4"/>
  <c r="CB4772" i="4"/>
  <c r="CI4766" i="4"/>
  <c r="BX4766" i="4"/>
  <c r="CK4753" i="4"/>
  <c r="BZ4753" i="4"/>
  <c r="CG4747" i="4"/>
  <c r="BV4747" i="4"/>
  <c r="CM4740" i="4"/>
  <c r="CB4740" i="4"/>
  <c r="CI4734" i="4"/>
  <c r="BX4734" i="4"/>
  <c r="CK4721" i="4"/>
  <c r="BZ4721" i="4"/>
  <c r="CG4715" i="4"/>
  <c r="BV4715" i="4"/>
  <c r="CM4708" i="4"/>
  <c r="CB4708" i="4"/>
  <c r="CI4702" i="4"/>
  <c r="BX4702" i="4"/>
  <c r="CK4689" i="4"/>
  <c r="BZ4689" i="4"/>
  <c r="CG4683" i="4"/>
  <c r="BV4683" i="4"/>
  <c r="CM4676" i="4"/>
  <c r="CB4676" i="4"/>
  <c r="CI4670" i="4"/>
  <c r="BX4670" i="4"/>
  <c r="CK4657" i="4"/>
  <c r="BZ4657" i="4"/>
  <c r="CG4651" i="4"/>
  <c r="BV4651" i="4"/>
  <c r="CM4644" i="4"/>
  <c r="CB4644" i="4"/>
  <c r="CI4638" i="4"/>
  <c r="BX4638" i="4"/>
  <c r="CK4625" i="4"/>
  <c r="BZ4625" i="4"/>
  <c r="CG4619" i="4"/>
  <c r="BV4619" i="4"/>
  <c r="CM4612" i="4"/>
  <c r="CB4612" i="4"/>
  <c r="CI4606" i="4"/>
  <c r="BX4606" i="4"/>
  <c r="CK4593" i="4"/>
  <c r="BZ4593" i="4"/>
  <c r="CG4587" i="4"/>
  <c r="BV4587" i="4"/>
  <c r="CM4580" i="4"/>
  <c r="CB4580" i="4"/>
  <c r="CI4574" i="4"/>
  <c r="BX4574" i="4"/>
  <c r="CK4561" i="4"/>
  <c r="BZ4561" i="4"/>
  <c r="CG4555" i="4"/>
  <c r="BV4555" i="4"/>
  <c r="CM4548" i="4"/>
  <c r="CB4548" i="4"/>
  <c r="CI4542" i="4"/>
  <c r="BX4542" i="4"/>
  <c r="CK4529" i="4"/>
  <c r="BZ4529" i="4"/>
  <c r="CG4523" i="4"/>
  <c r="BV4523" i="4"/>
  <c r="CM4516" i="4"/>
  <c r="CB4516" i="4"/>
  <c r="CI4510" i="4"/>
  <c r="BX4510" i="4"/>
  <c r="CK4497" i="4"/>
  <c r="BZ4497" i="4"/>
  <c r="CG4491" i="4"/>
  <c r="BV4491" i="4"/>
  <c r="CM4484" i="4"/>
  <c r="CB4484" i="4"/>
  <c r="CI4478" i="4"/>
  <c r="BX4478" i="4"/>
  <c r="CK4465" i="4"/>
  <c r="BZ4465" i="4"/>
  <c r="CG4459" i="4"/>
  <c r="BV4459" i="4"/>
  <c r="CM4452" i="4"/>
  <c r="CB4452" i="4"/>
  <c r="CI4446" i="4"/>
  <c r="BX4446" i="4"/>
  <c r="CK4433" i="4"/>
  <c r="BZ4433" i="4"/>
  <c r="CG4427" i="4"/>
  <c r="BV4427" i="4"/>
  <c r="CM4420" i="4"/>
  <c r="CB4420" i="4"/>
  <c r="CI4414" i="4"/>
  <c r="BX4414" i="4"/>
  <c r="CK4401" i="4"/>
  <c r="BZ4401" i="4"/>
  <c r="CG4395" i="4"/>
  <c r="BV4395" i="4"/>
  <c r="CM4388" i="4"/>
  <c r="CB4388" i="4"/>
  <c r="CI4382" i="4"/>
  <c r="BX4382" i="4"/>
  <c r="CK4369" i="4"/>
  <c r="BZ4369" i="4"/>
  <c r="CG4363" i="4"/>
  <c r="BV4363" i="4"/>
  <c r="CM4356" i="4"/>
  <c r="CB4356" i="4"/>
  <c r="CI4350" i="4"/>
  <c r="BX4350" i="4"/>
  <c r="CK4337" i="4"/>
  <c r="BZ4337" i="4"/>
  <c r="CG4331" i="4"/>
  <c r="BV4331" i="4"/>
  <c r="CM4324" i="4"/>
  <c r="CB4324" i="4"/>
  <c r="CI4318" i="4"/>
  <c r="BX4318" i="4"/>
  <c r="CK4305" i="4"/>
  <c r="BZ4305" i="4"/>
  <c r="CG4299" i="4"/>
  <c r="BV4299" i="4"/>
  <c r="CM4292" i="4"/>
  <c r="CB4292" i="4"/>
  <c r="CI4286" i="4"/>
  <c r="BX4286" i="4"/>
  <c r="CK4273" i="4"/>
  <c r="BZ4273" i="4"/>
  <c r="CG4267" i="4"/>
  <c r="BV4267" i="4"/>
  <c r="CM4260" i="4"/>
  <c r="CB4260" i="4"/>
  <c r="CI4254" i="4"/>
  <c r="BX4254" i="4"/>
  <c r="CK4241" i="4"/>
  <c r="BZ4241" i="4"/>
  <c r="CG4235" i="4"/>
  <c r="BV4235" i="4"/>
  <c r="CM4228" i="4"/>
  <c r="CB4228" i="4"/>
  <c r="CI4222" i="4"/>
  <c r="BX4222" i="4"/>
  <c r="CK4209" i="4"/>
  <c r="BZ4209" i="4"/>
  <c r="CG4203" i="4"/>
  <c r="BV4203" i="4"/>
  <c r="CM4196" i="4"/>
  <c r="CB4196" i="4"/>
  <c r="CI4190" i="4"/>
  <c r="BX4190" i="4"/>
  <c r="CK4177" i="4"/>
  <c r="BZ4177" i="4"/>
  <c r="CG4171" i="4"/>
  <c r="BV4171" i="4"/>
  <c r="CM4164" i="4"/>
  <c r="CB4164" i="4"/>
  <c r="CI4158" i="4"/>
  <c r="BX4158" i="4"/>
  <c r="CK4145" i="4"/>
  <c r="BZ4145" i="4"/>
  <c r="CG4139" i="4"/>
  <c r="BV4139" i="4"/>
  <c r="CM4132" i="4"/>
  <c r="CB4132" i="4"/>
  <c r="CI4126" i="4"/>
  <c r="BX4126" i="4"/>
  <c r="CK4113" i="4"/>
  <c r="BZ4113" i="4"/>
  <c r="CG4107" i="4"/>
  <c r="BV4107" i="4"/>
  <c r="CM4100" i="4"/>
  <c r="CB4100" i="4"/>
  <c r="CI4094" i="4"/>
  <c r="BX4094" i="4"/>
  <c r="CK4081" i="4"/>
  <c r="BZ4081" i="4"/>
  <c r="CG4075" i="4"/>
  <c r="BV4075" i="4"/>
  <c r="CM4068" i="4"/>
  <c r="CB4068" i="4"/>
  <c r="CI4062" i="4"/>
  <c r="BX4062" i="4"/>
  <c r="CK4049" i="4"/>
  <c r="BZ4049" i="4"/>
  <c r="CG4043" i="4"/>
  <c r="BV4043" i="4"/>
  <c r="CM4036" i="4"/>
  <c r="CB4036" i="4"/>
  <c r="CI4030" i="4"/>
  <c r="BX4030" i="4"/>
  <c r="CK4017" i="4"/>
  <c r="BZ4017" i="4"/>
  <c r="CG4011" i="4"/>
  <c r="BV4011" i="4"/>
  <c r="CM4004" i="4"/>
  <c r="CB4004" i="4"/>
  <c r="CI3998" i="4"/>
  <c r="BX3998" i="4"/>
  <c r="CK3985" i="4"/>
  <c r="BZ3985" i="4"/>
  <c r="CG3979" i="4"/>
  <c r="BV3979" i="4"/>
  <c r="CM3972" i="4"/>
  <c r="CB3972" i="4"/>
  <c r="CI3966" i="4"/>
  <c r="BX3966" i="4"/>
  <c r="CK3953" i="4"/>
  <c r="BZ3953" i="4"/>
  <c r="CG3947" i="4"/>
  <c r="BV3947" i="4"/>
  <c r="CM3940" i="4"/>
  <c r="CB3940" i="4"/>
  <c r="CI3934" i="4"/>
  <c r="BX3934" i="4"/>
  <c r="CK3921" i="4"/>
  <c r="BZ3921" i="4"/>
  <c r="CG3915" i="4"/>
  <c r="BV3915" i="4"/>
  <c r="CM3908" i="4"/>
  <c r="CB3908" i="4"/>
  <c r="CI3902" i="4"/>
  <c r="BX3902" i="4"/>
  <c r="CM3858" i="4"/>
  <c r="CB3858" i="4"/>
  <c r="CK3807" i="4"/>
  <c r="BZ3807" i="4"/>
  <c r="CI3756" i="4"/>
  <c r="BX3756" i="4"/>
  <c r="CG3705" i="4"/>
  <c r="BV3705" i="4"/>
  <c r="CM3602" i="4"/>
  <c r="CB3602" i="4"/>
  <c r="CK3551" i="4"/>
  <c r="BZ3551" i="4"/>
  <c r="CI3500" i="4"/>
  <c r="BX3500" i="4"/>
  <c r="CG3449" i="4"/>
  <c r="BV3449" i="4"/>
  <c r="CM3346" i="4"/>
  <c r="CB3346" i="4"/>
  <c r="CK3295" i="4"/>
  <c r="BZ3295" i="4"/>
  <c r="CI3244" i="4"/>
  <c r="BX3244" i="4"/>
  <c r="CG3193" i="4"/>
  <c r="BV3193" i="4"/>
  <c r="CM3090" i="4"/>
  <c r="CB3090" i="4"/>
  <c r="CK3039" i="4"/>
  <c r="BZ3039" i="4"/>
  <c r="CI2988" i="4"/>
  <c r="BX2988" i="4"/>
  <c r="CG2937" i="4"/>
  <c r="BV2937" i="4"/>
  <c r="CH2537" i="4"/>
  <c r="BW2537" i="4"/>
  <c r="CN3897" i="4"/>
  <c r="CC3897" i="4"/>
  <c r="CJ3891" i="4"/>
  <c r="BY3891" i="4"/>
  <c r="CF3885" i="4"/>
  <c r="BU3885" i="4"/>
  <c r="CL3878" i="4"/>
  <c r="CA3878" i="4"/>
  <c r="CH3872" i="4"/>
  <c r="BW3872" i="4"/>
  <c r="CN3865" i="4"/>
  <c r="CC3865" i="4"/>
  <c r="CJ3859" i="4"/>
  <c r="BY3859" i="4"/>
  <c r="CF3853" i="4"/>
  <c r="BU3853" i="4"/>
  <c r="CL3846" i="4"/>
  <c r="CA3846" i="4"/>
  <c r="CH3840" i="4"/>
  <c r="BW3840" i="4"/>
  <c r="CN3833" i="4"/>
  <c r="CC3833" i="4"/>
  <c r="CJ3827" i="4"/>
  <c r="BY3827" i="4"/>
  <c r="CF3821" i="4"/>
  <c r="BU3821" i="4"/>
  <c r="CL3814" i="4"/>
  <c r="CA3814" i="4"/>
  <c r="CH3808" i="4"/>
  <c r="BW3808" i="4"/>
  <c r="CN3801" i="4"/>
  <c r="CC3801" i="4"/>
  <c r="CJ3795" i="4"/>
  <c r="BY3795" i="4"/>
  <c r="CF3789" i="4"/>
  <c r="BU3789" i="4"/>
  <c r="CL3782" i="4"/>
  <c r="CA3782" i="4"/>
  <c r="CH3776" i="4"/>
  <c r="BW3776" i="4"/>
  <c r="CN3769" i="4"/>
  <c r="CC3769" i="4"/>
  <c r="CJ3763" i="4"/>
  <c r="BY3763" i="4"/>
  <c r="CF3757" i="4"/>
  <c r="BU3757" i="4"/>
  <c r="CL3750" i="4"/>
  <c r="CA3750" i="4"/>
  <c r="CH3744" i="4"/>
  <c r="BW3744" i="4"/>
  <c r="CN3737" i="4"/>
  <c r="CC3737" i="4"/>
  <c r="CJ3731" i="4"/>
  <c r="BY3731" i="4"/>
  <c r="CF3725" i="4"/>
  <c r="BU3725" i="4"/>
  <c r="CL3718" i="4"/>
  <c r="CA3718" i="4"/>
  <c r="CH3712" i="4"/>
  <c r="BW3712" i="4"/>
  <c r="CN3705" i="4"/>
  <c r="CC3705" i="4"/>
  <c r="CJ3699" i="4"/>
  <c r="BY3699" i="4"/>
  <c r="CF3693" i="4"/>
  <c r="BU3693" i="4"/>
  <c r="CL3686" i="4"/>
  <c r="CA3686" i="4"/>
  <c r="CH3680" i="4"/>
  <c r="BW3680" i="4"/>
  <c r="CN3673" i="4"/>
  <c r="CC3673" i="4"/>
  <c r="CJ3667" i="4"/>
  <c r="BY3667" i="4"/>
  <c r="CF3661" i="4"/>
  <c r="BU3661" i="4"/>
  <c r="CL3654" i="4"/>
  <c r="CA3654" i="4"/>
  <c r="CH3648" i="4"/>
  <c r="BW3648" i="4"/>
  <c r="CN3641" i="4"/>
  <c r="CC3641" i="4"/>
  <c r="CJ3635" i="4"/>
  <c r="BY3635" i="4"/>
  <c r="CF3629" i="4"/>
  <c r="BU3629" i="4"/>
  <c r="CL3622" i="4"/>
  <c r="CA3622" i="4"/>
  <c r="CH3616" i="4"/>
  <c r="BW3616" i="4"/>
  <c r="CN3609" i="4"/>
  <c r="CC3609" i="4"/>
  <c r="CJ3603" i="4"/>
  <c r="BY3603" i="4"/>
  <c r="CF3597" i="4"/>
  <c r="BU3597" i="4"/>
  <c r="CL3590" i="4"/>
  <c r="CA3590" i="4"/>
  <c r="CH3584" i="4"/>
  <c r="BW3584" i="4"/>
  <c r="CN3577" i="4"/>
  <c r="CC3577" i="4"/>
  <c r="CJ3571" i="4"/>
  <c r="BY3571" i="4"/>
  <c r="CF3565" i="4"/>
  <c r="BU3565" i="4"/>
  <c r="CL3558" i="4"/>
  <c r="CA3558" i="4"/>
  <c r="CH3552" i="4"/>
  <c r="BW3552" i="4"/>
  <c r="CN3545" i="4"/>
  <c r="CC3545" i="4"/>
  <c r="CJ3539" i="4"/>
  <c r="BY3539" i="4"/>
  <c r="CF3533" i="4"/>
  <c r="BU3533" i="4"/>
  <c r="CL3526" i="4"/>
  <c r="CA3526" i="4"/>
  <c r="CH3520" i="4"/>
  <c r="BW3520" i="4"/>
  <c r="CN3513" i="4"/>
  <c r="CC3513" i="4"/>
  <c r="CJ3507" i="4"/>
  <c r="BY3507" i="4"/>
  <c r="CF3501" i="4"/>
  <c r="BU3501" i="4"/>
  <c r="CL3494" i="4"/>
  <c r="CA3494" i="4"/>
  <c r="CH3488" i="4"/>
  <c r="BW3488" i="4"/>
  <c r="CN3481" i="4"/>
  <c r="CC3481" i="4"/>
  <c r="CJ3475" i="4"/>
  <c r="BY3475" i="4"/>
  <c r="CF3469" i="4"/>
  <c r="BU3469" i="4"/>
  <c r="CL3462" i="4"/>
  <c r="CA3462" i="4"/>
  <c r="CH3456" i="4"/>
  <c r="BW3456" i="4"/>
  <c r="CN3449" i="4"/>
  <c r="CC3449" i="4"/>
  <c r="CJ3443" i="4"/>
  <c r="BY3443" i="4"/>
  <c r="CF3437" i="4"/>
  <c r="BU3437" i="4"/>
  <c r="CL3430" i="4"/>
  <c r="CA3430" i="4"/>
  <c r="CH3424" i="4"/>
  <c r="BW3424" i="4"/>
  <c r="CN3417" i="4"/>
  <c r="CC3417" i="4"/>
  <c r="CJ3411" i="4"/>
  <c r="BY3411" i="4"/>
  <c r="CF3405" i="4"/>
  <c r="BU3405" i="4"/>
  <c r="CL3398" i="4"/>
  <c r="CA3398" i="4"/>
  <c r="CH3392" i="4"/>
  <c r="BW3392" i="4"/>
  <c r="CN3385" i="4"/>
  <c r="CC3385" i="4"/>
  <c r="CJ3379" i="4"/>
  <c r="BY3379" i="4"/>
  <c r="CF3373" i="4"/>
  <c r="BU3373" i="4"/>
  <c r="CL3366" i="4"/>
  <c r="CA3366" i="4"/>
  <c r="CH3360" i="4"/>
  <c r="BW3360" i="4"/>
  <c r="CN3353" i="4"/>
  <c r="CC3353" i="4"/>
  <c r="CJ3347" i="4"/>
  <c r="BY3347" i="4"/>
  <c r="CF3341" i="4"/>
  <c r="BU3341" i="4"/>
  <c r="CL3334" i="4"/>
  <c r="CA3334" i="4"/>
  <c r="CH3328" i="4"/>
  <c r="BW3328" i="4"/>
  <c r="CN3321" i="4"/>
  <c r="CC3321" i="4"/>
  <c r="CJ3315" i="4"/>
  <c r="BY3315" i="4"/>
  <c r="CF3309" i="4"/>
  <c r="BU3309" i="4"/>
  <c r="CL3302" i="4"/>
  <c r="CA3302" i="4"/>
  <c r="CH3296" i="4"/>
  <c r="BW3296" i="4"/>
  <c r="CN3289" i="4"/>
  <c r="CC3289" i="4"/>
  <c r="CJ3283" i="4"/>
  <c r="BY3283" i="4"/>
  <c r="CF3277" i="4"/>
  <c r="BU3277" i="4"/>
  <c r="CL3270" i="4"/>
  <c r="CA3270" i="4"/>
  <c r="CH3264" i="4"/>
  <c r="BW3264" i="4"/>
  <c r="CN3257" i="4"/>
  <c r="CC3257" i="4"/>
  <c r="CJ3251" i="4"/>
  <c r="BY3251" i="4"/>
  <c r="CF3245" i="4"/>
  <c r="BU3245" i="4"/>
  <c r="CL3238" i="4"/>
  <c r="CA3238" i="4"/>
  <c r="CH3232" i="4"/>
  <c r="BW3232" i="4"/>
  <c r="CN3225" i="4"/>
  <c r="CC3225" i="4"/>
  <c r="CJ3219" i="4"/>
  <c r="BY3219" i="4"/>
  <c r="CF3213" i="4"/>
  <c r="BU3213" i="4"/>
  <c r="CL3206" i="4"/>
  <c r="CA3206" i="4"/>
  <c r="CH3200" i="4"/>
  <c r="BW3200" i="4"/>
  <c r="CN3193" i="4"/>
  <c r="CC3193" i="4"/>
  <c r="CJ3187" i="4"/>
  <c r="BY3187" i="4"/>
  <c r="CF3181" i="4"/>
  <c r="BU3181" i="4"/>
  <c r="CL3174" i="4"/>
  <c r="CA3174" i="4"/>
  <c r="CH3168" i="4"/>
  <c r="BW3168" i="4"/>
  <c r="CN3161" i="4"/>
  <c r="CC3161" i="4"/>
  <c r="CJ3155" i="4"/>
  <c r="BY3155" i="4"/>
  <c r="CF3149" i="4"/>
  <c r="BU3149" i="4"/>
  <c r="CL3142" i="4"/>
  <c r="CA3142" i="4"/>
  <c r="CH3136" i="4"/>
  <c r="BW3136" i="4"/>
  <c r="CN3129" i="4"/>
  <c r="CC3129" i="4"/>
  <c r="CJ3123" i="4"/>
  <c r="BY3123" i="4"/>
  <c r="CF3117" i="4"/>
  <c r="BU3117" i="4"/>
  <c r="CL3110" i="4"/>
  <c r="CA3110" i="4"/>
  <c r="CH3104" i="4"/>
  <c r="BW3104" i="4"/>
  <c r="CN3097" i="4"/>
  <c r="CC3097" i="4"/>
  <c r="CJ3091" i="4"/>
  <c r="BY3091" i="4"/>
  <c r="CF3085" i="4"/>
  <c r="BU3085" i="4"/>
  <c r="CL3078" i="4"/>
  <c r="CA3078" i="4"/>
  <c r="CH3072" i="4"/>
  <c r="BW3072" i="4"/>
  <c r="CN3065" i="4"/>
  <c r="CC3065" i="4"/>
  <c r="CJ3059" i="4"/>
  <c r="BY3059" i="4"/>
  <c r="CF3053" i="4"/>
  <c r="BU3053" i="4"/>
  <c r="CL3046" i="4"/>
  <c r="CA3046" i="4"/>
  <c r="CH3040" i="4"/>
  <c r="BW3040" i="4"/>
  <c r="CN3033" i="4"/>
  <c r="CC3033" i="4"/>
  <c r="CJ3027" i="4"/>
  <c r="BY3027" i="4"/>
  <c r="CF3021" i="4"/>
  <c r="BU3021" i="4"/>
  <c r="CL3014" i="4"/>
  <c r="CA3014" i="4"/>
  <c r="CH3008" i="4"/>
  <c r="BW3008" i="4"/>
  <c r="CN3001" i="4"/>
  <c r="CC3001" i="4"/>
  <c r="CJ2995" i="4"/>
  <c r="BY2995" i="4"/>
  <c r="CF2989" i="4"/>
  <c r="BU2989" i="4"/>
  <c r="CL2982" i="4"/>
  <c r="CA2982" i="4"/>
  <c r="CH2976" i="4"/>
  <c r="BW2976" i="4"/>
  <c r="CN2969" i="4"/>
  <c r="CC2969" i="4"/>
  <c r="CJ2963" i="4"/>
  <c r="BY2963" i="4"/>
  <c r="CF2957" i="4"/>
  <c r="BU2957" i="4"/>
  <c r="CL2950" i="4"/>
  <c r="CA2950" i="4"/>
  <c r="CH2944" i="4"/>
  <c r="BW2944" i="4"/>
  <c r="CN2937" i="4"/>
  <c r="CC2937" i="4"/>
  <c r="CJ2931" i="4"/>
  <c r="BY2931" i="4"/>
  <c r="CF2925" i="4"/>
  <c r="BU2925" i="4"/>
  <c r="CL2918" i="4"/>
  <c r="CA2918" i="4"/>
  <c r="CH2912" i="4"/>
  <c r="BW2912" i="4"/>
  <c r="CN2905" i="4"/>
  <c r="CC2905" i="4"/>
  <c r="CJ2899" i="4"/>
  <c r="BY2899" i="4"/>
  <c r="CF2893" i="4"/>
  <c r="BU2893" i="4"/>
  <c r="CL2886" i="4"/>
  <c r="CA2886" i="4"/>
  <c r="CH2880" i="4"/>
  <c r="BW2880" i="4"/>
  <c r="CF2850" i="4"/>
  <c r="BU2850" i="4"/>
  <c r="CN2798" i="4"/>
  <c r="CC2798" i="4"/>
  <c r="CL2747" i="4"/>
  <c r="CA2747" i="4"/>
  <c r="CJ2696" i="4"/>
  <c r="BY2696" i="4"/>
  <c r="CH2645" i="4"/>
  <c r="BW2645" i="4"/>
  <c r="CF2594" i="4"/>
  <c r="BU2594" i="4"/>
  <c r="CN2542" i="4"/>
  <c r="CC2542" i="4"/>
  <c r="CL2491" i="4"/>
  <c r="CA2491" i="4"/>
  <c r="CJ2440" i="4"/>
  <c r="BY2440" i="4"/>
  <c r="CJ2324" i="4"/>
  <c r="BY2324" i="4"/>
  <c r="CL1785" i="4"/>
  <c r="CA1785" i="4"/>
  <c r="CI3895" i="4"/>
  <c r="BX3895" i="4"/>
  <c r="CK3882" i="4"/>
  <c r="BZ3882" i="4"/>
  <c r="CG3876" i="4"/>
  <c r="BV3876" i="4"/>
  <c r="CM3869" i="4"/>
  <c r="CB3869" i="4"/>
  <c r="CI3863" i="4"/>
  <c r="BX3863" i="4"/>
  <c r="CK3850" i="4"/>
  <c r="BZ3850" i="4"/>
  <c r="CG3844" i="4"/>
  <c r="BV3844" i="4"/>
  <c r="CM3837" i="4"/>
  <c r="CB3837" i="4"/>
  <c r="CI3831" i="4"/>
  <c r="BX3831" i="4"/>
  <c r="CK3818" i="4"/>
  <c r="BZ3818" i="4"/>
  <c r="CG3812" i="4"/>
  <c r="BV3812" i="4"/>
  <c r="CM3805" i="4"/>
  <c r="CB3805" i="4"/>
  <c r="CI3799" i="4"/>
  <c r="BX3799" i="4"/>
  <c r="CK3786" i="4"/>
  <c r="BZ3786" i="4"/>
  <c r="CG3780" i="4"/>
  <c r="BV3780" i="4"/>
  <c r="CM3773" i="4"/>
  <c r="CB3773" i="4"/>
  <c r="CI3767" i="4"/>
  <c r="BX3767" i="4"/>
  <c r="CK3754" i="4"/>
  <c r="BZ3754" i="4"/>
  <c r="CG3748" i="4"/>
  <c r="BV3748" i="4"/>
  <c r="CM3741" i="4"/>
  <c r="CB3741" i="4"/>
  <c r="CI3735" i="4"/>
  <c r="BX3735" i="4"/>
  <c r="CK3722" i="4"/>
  <c r="BZ3722" i="4"/>
  <c r="CG3716" i="4"/>
  <c r="BV3716" i="4"/>
  <c r="CM3709" i="4"/>
  <c r="CB3709" i="4"/>
  <c r="CI3703" i="4"/>
  <c r="BX3703" i="4"/>
  <c r="CK3690" i="4"/>
  <c r="BZ3690" i="4"/>
  <c r="CG3684" i="4"/>
  <c r="BV3684" i="4"/>
  <c r="CM3677" i="4"/>
  <c r="CB3677" i="4"/>
  <c r="CI3671" i="4"/>
  <c r="BX3671" i="4"/>
  <c r="CK3658" i="4"/>
  <c r="BZ3658" i="4"/>
  <c r="CG3652" i="4"/>
  <c r="BV3652" i="4"/>
  <c r="CM3645" i="4"/>
  <c r="CB3645" i="4"/>
  <c r="CI3639" i="4"/>
  <c r="BX3639" i="4"/>
  <c r="CK3626" i="4"/>
  <c r="BZ3626" i="4"/>
  <c r="CG3620" i="4"/>
  <c r="BV3620" i="4"/>
  <c r="CM3613" i="4"/>
  <c r="CB3613" i="4"/>
  <c r="CI3607" i="4"/>
  <c r="BX3607" i="4"/>
  <c r="CK3594" i="4"/>
  <c r="BZ3594" i="4"/>
  <c r="CG3588" i="4"/>
  <c r="BV3588" i="4"/>
  <c r="CM3581" i="4"/>
  <c r="CB3581" i="4"/>
  <c r="CI3575" i="4"/>
  <c r="BX3575" i="4"/>
  <c r="CK3562" i="4"/>
  <c r="BZ3562" i="4"/>
  <c r="CG3556" i="4"/>
  <c r="BV3556" i="4"/>
  <c r="CM3549" i="4"/>
  <c r="CB3549" i="4"/>
  <c r="CI3543" i="4"/>
  <c r="BX3543" i="4"/>
  <c r="CK3530" i="4"/>
  <c r="BZ3530" i="4"/>
  <c r="CG3524" i="4"/>
  <c r="BV3524" i="4"/>
  <c r="CM3517" i="4"/>
  <c r="CB3517" i="4"/>
  <c r="CI3511" i="4"/>
  <c r="BX3511" i="4"/>
  <c r="CK3498" i="4"/>
  <c r="BZ3498" i="4"/>
  <c r="CG3492" i="4"/>
  <c r="BV3492" i="4"/>
  <c r="CM3485" i="4"/>
  <c r="CB3485" i="4"/>
  <c r="CI3479" i="4"/>
  <c r="BX3479" i="4"/>
  <c r="CK3466" i="4"/>
  <c r="BZ3466" i="4"/>
  <c r="CG3460" i="4"/>
  <c r="BV3460" i="4"/>
  <c r="CM3453" i="4"/>
  <c r="CB3453" i="4"/>
  <c r="CI3447" i="4"/>
  <c r="BX3447" i="4"/>
  <c r="CK3434" i="4"/>
  <c r="BZ3434" i="4"/>
  <c r="CG3428" i="4"/>
  <c r="BV3428" i="4"/>
  <c r="CM3421" i="4"/>
  <c r="CB3421" i="4"/>
  <c r="CI3415" i="4"/>
  <c r="BX3415" i="4"/>
  <c r="CK3402" i="4"/>
  <c r="BZ3402" i="4"/>
  <c r="CG3396" i="4"/>
  <c r="BV3396" i="4"/>
  <c r="CM3389" i="4"/>
  <c r="CB3389" i="4"/>
  <c r="CI3383" i="4"/>
  <c r="BX3383" i="4"/>
  <c r="CK3370" i="4"/>
  <c r="BZ3370" i="4"/>
  <c r="CG3364" i="4"/>
  <c r="BV3364" i="4"/>
  <c r="CM3357" i="4"/>
  <c r="CB3357" i="4"/>
  <c r="CI3351" i="4"/>
  <c r="BX3351" i="4"/>
  <c r="CK3338" i="4"/>
  <c r="BZ3338" i="4"/>
  <c r="CG3332" i="4"/>
  <c r="BV3332" i="4"/>
  <c r="CM3325" i="4"/>
  <c r="CB3325" i="4"/>
  <c r="CI3319" i="4"/>
  <c r="BX3319" i="4"/>
  <c r="CK3306" i="4"/>
  <c r="BZ3306" i="4"/>
  <c r="CG3300" i="4"/>
  <c r="BV3300" i="4"/>
  <c r="CM3293" i="4"/>
  <c r="CB3293" i="4"/>
  <c r="CI3287" i="4"/>
  <c r="BX3287" i="4"/>
  <c r="CK3274" i="4"/>
  <c r="BZ3274" i="4"/>
  <c r="CG3268" i="4"/>
  <c r="BV3268" i="4"/>
  <c r="CM3261" i="4"/>
  <c r="CB3261" i="4"/>
  <c r="CI3255" i="4"/>
  <c r="BX3255" i="4"/>
  <c r="CK3242" i="4"/>
  <c r="BZ3242" i="4"/>
  <c r="CG3236" i="4"/>
  <c r="BV3236" i="4"/>
  <c r="CM3229" i="4"/>
  <c r="CB3229" i="4"/>
  <c r="CI3223" i="4"/>
  <c r="BX3223" i="4"/>
  <c r="CK3210" i="4"/>
  <c r="BZ3210" i="4"/>
  <c r="CG3204" i="4"/>
  <c r="BV3204" i="4"/>
  <c r="CM3197" i="4"/>
  <c r="CB3197" i="4"/>
  <c r="CI3191" i="4"/>
  <c r="BX3191" i="4"/>
  <c r="CK3178" i="4"/>
  <c r="BZ3178" i="4"/>
  <c r="CG3172" i="4"/>
  <c r="BV3172" i="4"/>
  <c r="CM3165" i="4"/>
  <c r="CB3165" i="4"/>
  <c r="CI3159" i="4"/>
  <c r="BX3159" i="4"/>
  <c r="CK3146" i="4"/>
  <c r="BZ3146" i="4"/>
  <c r="CG3140" i="4"/>
  <c r="BV3140" i="4"/>
  <c r="CM3133" i="4"/>
  <c r="CB3133" i="4"/>
  <c r="CI3127" i="4"/>
  <c r="BX3127" i="4"/>
  <c r="CK3114" i="4"/>
  <c r="BZ3114" i="4"/>
  <c r="CG3108" i="4"/>
  <c r="BV3108" i="4"/>
  <c r="CM3101" i="4"/>
  <c r="CB3101" i="4"/>
  <c r="CI3095" i="4"/>
  <c r="BX3095" i="4"/>
  <c r="CK3082" i="4"/>
  <c r="BZ3082" i="4"/>
  <c r="CG3076" i="4"/>
  <c r="BV3076" i="4"/>
  <c r="CM3069" i="4"/>
  <c r="CB3069" i="4"/>
  <c r="CI3063" i="4"/>
  <c r="BX3063" i="4"/>
  <c r="CK3050" i="4"/>
  <c r="BZ3050" i="4"/>
  <c r="CG3044" i="4"/>
  <c r="BV3044" i="4"/>
  <c r="CM3037" i="4"/>
  <c r="CB3037" i="4"/>
  <c r="CI3031" i="4"/>
  <c r="BX3031" i="4"/>
  <c r="CK3018" i="4"/>
  <c r="BZ3018" i="4"/>
  <c r="CG3012" i="4"/>
  <c r="BV3012" i="4"/>
  <c r="CM3005" i="4"/>
  <c r="CB3005" i="4"/>
  <c r="CI2999" i="4"/>
  <c r="BX2999" i="4"/>
  <c r="CK2986" i="4"/>
  <c r="BZ2986" i="4"/>
  <c r="CG2980" i="4"/>
  <c r="BV2980" i="4"/>
  <c r="CM2973" i="4"/>
  <c r="CB2973" i="4"/>
  <c r="CI2967" i="4"/>
  <c r="BX2967" i="4"/>
  <c r="CK2954" i="4"/>
  <c r="BZ2954" i="4"/>
  <c r="CG2948" i="4"/>
  <c r="BV2948" i="4"/>
  <c r="CM2941" i="4"/>
  <c r="CB2941" i="4"/>
  <c r="CI2935" i="4"/>
  <c r="BX2935" i="4"/>
  <c r="CK2922" i="4"/>
  <c r="BZ2922" i="4"/>
  <c r="CG2916" i="4"/>
  <c r="BV2916" i="4"/>
  <c r="CM2909" i="4"/>
  <c r="CB2909" i="4"/>
  <c r="CI2903" i="4"/>
  <c r="BX2903" i="4"/>
  <c r="CK2890" i="4"/>
  <c r="BZ2890" i="4"/>
  <c r="CG2884" i="4"/>
  <c r="BV2884" i="4"/>
  <c r="CN2874" i="4"/>
  <c r="CC2874" i="4"/>
  <c r="CF2830" i="4"/>
  <c r="BU2830" i="4"/>
  <c r="CN2778" i="4"/>
  <c r="CC2778" i="4"/>
  <c r="CL2727" i="4"/>
  <c r="CA2727" i="4"/>
  <c r="CJ2676" i="4"/>
  <c r="BY2676" i="4"/>
  <c r="CH2625" i="4"/>
  <c r="BW2625" i="4"/>
  <c r="CF2574" i="4"/>
  <c r="BU2574" i="4"/>
  <c r="CN2522" i="4"/>
  <c r="CC2522" i="4"/>
  <c r="CL2471" i="4"/>
  <c r="CA2471" i="4"/>
  <c r="CI2419" i="4"/>
  <c r="BX2419" i="4"/>
  <c r="CJ2244" i="4"/>
  <c r="BY2244" i="4"/>
  <c r="CH3899" i="4"/>
  <c r="BW3899" i="4"/>
  <c r="CN3892" i="4"/>
  <c r="CC3892" i="4"/>
  <c r="CJ3886" i="4"/>
  <c r="BY3886" i="4"/>
  <c r="CF3880" i="4"/>
  <c r="BU3880" i="4"/>
  <c r="CL3873" i="4"/>
  <c r="CA3873" i="4"/>
  <c r="CH3867" i="4"/>
  <c r="BW3867" i="4"/>
  <c r="CN3860" i="4"/>
  <c r="CC3860" i="4"/>
  <c r="CJ3854" i="4"/>
  <c r="BY3854" i="4"/>
  <c r="CF3848" i="4"/>
  <c r="BU3848" i="4"/>
  <c r="CL3841" i="4"/>
  <c r="CA3841" i="4"/>
  <c r="CH3835" i="4"/>
  <c r="BW3835" i="4"/>
  <c r="CN3828" i="4"/>
  <c r="CC3828" i="4"/>
  <c r="CJ3822" i="4"/>
  <c r="BY3822" i="4"/>
  <c r="CF3816" i="4"/>
  <c r="BU3816" i="4"/>
  <c r="CL3809" i="4"/>
  <c r="CA3809" i="4"/>
  <c r="CH3803" i="4"/>
  <c r="BW3803" i="4"/>
  <c r="CN3796" i="4"/>
  <c r="CC3796" i="4"/>
  <c r="CJ3790" i="4"/>
  <c r="BY3790" i="4"/>
  <c r="CF3784" i="4"/>
  <c r="BU3784" i="4"/>
  <c r="CL3777" i="4"/>
  <c r="CA3777" i="4"/>
  <c r="CH3771" i="4"/>
  <c r="BW3771" i="4"/>
  <c r="CN3764" i="4"/>
  <c r="CC3764" i="4"/>
  <c r="CJ3758" i="4"/>
  <c r="BY3758" i="4"/>
  <c r="CF3752" i="4"/>
  <c r="BU3752" i="4"/>
  <c r="CL3745" i="4"/>
  <c r="CA3745" i="4"/>
  <c r="CH3739" i="4"/>
  <c r="BW3739" i="4"/>
  <c r="CN3732" i="4"/>
  <c r="CC3732" i="4"/>
  <c r="CJ3726" i="4"/>
  <c r="BY3726" i="4"/>
  <c r="CF3720" i="4"/>
  <c r="BU3720" i="4"/>
  <c r="CL3713" i="4"/>
  <c r="CA3713" i="4"/>
  <c r="CH3707" i="4"/>
  <c r="BW3707" i="4"/>
  <c r="CN3700" i="4"/>
  <c r="CC3700" i="4"/>
  <c r="CJ3694" i="4"/>
  <c r="BY3694" i="4"/>
  <c r="CF3688" i="4"/>
  <c r="BU3688" i="4"/>
  <c r="CL3681" i="4"/>
  <c r="CA3681" i="4"/>
  <c r="CH3675" i="4"/>
  <c r="BW3675" i="4"/>
  <c r="CN3668" i="4"/>
  <c r="CC3668" i="4"/>
  <c r="CJ3662" i="4"/>
  <c r="BY3662" i="4"/>
  <c r="CF3656" i="4"/>
  <c r="BU3656" i="4"/>
  <c r="CL3649" i="4"/>
  <c r="CA3649" i="4"/>
  <c r="CH3643" i="4"/>
  <c r="BW3643" i="4"/>
  <c r="CN3636" i="4"/>
  <c r="CC3636" i="4"/>
  <c r="CJ3630" i="4"/>
  <c r="BY3630" i="4"/>
  <c r="CF3624" i="4"/>
  <c r="BU3624" i="4"/>
  <c r="CL3617" i="4"/>
  <c r="CA3617" i="4"/>
  <c r="CH3611" i="4"/>
  <c r="BW3611" i="4"/>
  <c r="CN3604" i="4"/>
  <c r="CC3604" i="4"/>
  <c r="CJ3598" i="4"/>
  <c r="BY3598" i="4"/>
  <c r="CF3592" i="4"/>
  <c r="BU3592" i="4"/>
  <c r="CL3585" i="4"/>
  <c r="CA3585" i="4"/>
  <c r="CH3579" i="4"/>
  <c r="BW3579" i="4"/>
  <c r="CN3572" i="4"/>
  <c r="CC3572" i="4"/>
  <c r="CJ3566" i="4"/>
  <c r="BY3566" i="4"/>
  <c r="CF3560" i="4"/>
  <c r="BU3560" i="4"/>
  <c r="CL3553" i="4"/>
  <c r="CA3553" i="4"/>
  <c r="CH3547" i="4"/>
  <c r="BW3547" i="4"/>
  <c r="CN3540" i="4"/>
  <c r="CC3540" i="4"/>
  <c r="CJ3534" i="4"/>
  <c r="BY3534" i="4"/>
  <c r="CF3528" i="4"/>
  <c r="BU3528" i="4"/>
  <c r="CL3521" i="4"/>
  <c r="CA3521" i="4"/>
  <c r="CH3515" i="4"/>
  <c r="BW3515" i="4"/>
  <c r="CN3508" i="4"/>
  <c r="CC3508" i="4"/>
  <c r="CJ3502" i="4"/>
  <c r="BY3502" i="4"/>
  <c r="CF3496" i="4"/>
  <c r="BU3496" i="4"/>
  <c r="CL3489" i="4"/>
  <c r="CA3489" i="4"/>
  <c r="CH3483" i="4"/>
  <c r="BW3483" i="4"/>
  <c r="CN3476" i="4"/>
  <c r="CC3476" i="4"/>
  <c r="CJ3470" i="4"/>
  <c r="BY3470" i="4"/>
  <c r="CF3464" i="4"/>
  <c r="BU3464" i="4"/>
  <c r="CL3457" i="4"/>
  <c r="CA3457" i="4"/>
  <c r="CH3451" i="4"/>
  <c r="BW3451" i="4"/>
  <c r="CN3444" i="4"/>
  <c r="CC3444" i="4"/>
  <c r="CJ3438" i="4"/>
  <c r="BY3438" i="4"/>
  <c r="CF3432" i="4"/>
  <c r="BU3432" i="4"/>
  <c r="CL3425" i="4"/>
  <c r="CA3425" i="4"/>
  <c r="CH3419" i="4"/>
  <c r="BW3419" i="4"/>
  <c r="CN3412" i="4"/>
  <c r="CC3412" i="4"/>
  <c r="CJ3406" i="4"/>
  <c r="BY3406" i="4"/>
  <c r="CF3400" i="4"/>
  <c r="BU3400" i="4"/>
  <c r="CL3393" i="4"/>
  <c r="CA3393" i="4"/>
  <c r="CH3387" i="4"/>
  <c r="BW3387" i="4"/>
  <c r="CN3380" i="4"/>
  <c r="CC3380" i="4"/>
  <c r="CJ3374" i="4"/>
  <c r="BY3374" i="4"/>
  <c r="CF3368" i="4"/>
  <c r="BU3368" i="4"/>
  <c r="CL3361" i="4"/>
  <c r="CA3361" i="4"/>
  <c r="CH3355" i="4"/>
  <c r="BW3355" i="4"/>
  <c r="CN3348" i="4"/>
  <c r="CC3348" i="4"/>
  <c r="CJ3342" i="4"/>
  <c r="BY3342" i="4"/>
  <c r="CF3336" i="4"/>
  <c r="BU3336" i="4"/>
  <c r="CL3329" i="4"/>
  <c r="CA3329" i="4"/>
  <c r="CH3323" i="4"/>
  <c r="BW3323" i="4"/>
  <c r="CN3316" i="4"/>
  <c r="CC3316" i="4"/>
  <c r="CJ3310" i="4"/>
  <c r="BY3310" i="4"/>
  <c r="CF3304" i="4"/>
  <c r="BU3304" i="4"/>
  <c r="CL3297" i="4"/>
  <c r="CA3297" i="4"/>
  <c r="CH3291" i="4"/>
  <c r="BW3291" i="4"/>
  <c r="CN3284" i="4"/>
  <c r="CC3284" i="4"/>
  <c r="CJ3278" i="4"/>
  <c r="BY3278" i="4"/>
  <c r="CF3272" i="4"/>
  <c r="BU3272" i="4"/>
  <c r="CL3265" i="4"/>
  <c r="CA3265" i="4"/>
  <c r="CH3259" i="4"/>
  <c r="BW3259" i="4"/>
  <c r="CN3252" i="4"/>
  <c r="CC3252" i="4"/>
  <c r="CJ3246" i="4"/>
  <c r="BY3246" i="4"/>
  <c r="CF3240" i="4"/>
  <c r="BU3240" i="4"/>
  <c r="CL3233" i="4"/>
  <c r="CA3233" i="4"/>
  <c r="CH3227" i="4"/>
  <c r="BW3227" i="4"/>
  <c r="CN3220" i="4"/>
  <c r="CC3220" i="4"/>
  <c r="CJ3214" i="4"/>
  <c r="BY3214" i="4"/>
  <c r="CF3208" i="4"/>
  <c r="BU3208" i="4"/>
  <c r="CL3201" i="4"/>
  <c r="CA3201" i="4"/>
  <c r="CH3195" i="4"/>
  <c r="BW3195" i="4"/>
  <c r="CN3188" i="4"/>
  <c r="CC3188" i="4"/>
  <c r="CJ3182" i="4"/>
  <c r="BY3182" i="4"/>
  <c r="CF3176" i="4"/>
  <c r="BU3176" i="4"/>
  <c r="CL3169" i="4"/>
  <c r="CA3169" i="4"/>
  <c r="CH3163" i="4"/>
  <c r="BW3163" i="4"/>
  <c r="CN3156" i="4"/>
  <c r="CC3156" i="4"/>
  <c r="CJ3150" i="4"/>
  <c r="BY3150" i="4"/>
  <c r="CF3144" i="4"/>
  <c r="BU3144" i="4"/>
  <c r="CL3137" i="4"/>
  <c r="CA3137" i="4"/>
  <c r="CH3131" i="4"/>
  <c r="BW3131" i="4"/>
  <c r="CN3124" i="4"/>
  <c r="CC3124" i="4"/>
  <c r="CJ3118" i="4"/>
  <c r="BY3118" i="4"/>
  <c r="CF3112" i="4"/>
  <c r="BU3112" i="4"/>
  <c r="CL3105" i="4"/>
  <c r="CA3105" i="4"/>
  <c r="CH3099" i="4"/>
  <c r="BW3099" i="4"/>
  <c r="CN3092" i="4"/>
  <c r="CC3092" i="4"/>
  <c r="CJ3086" i="4"/>
  <c r="BY3086" i="4"/>
  <c r="CF3080" i="4"/>
  <c r="BU3080" i="4"/>
  <c r="CL3073" i="4"/>
  <c r="CA3073" i="4"/>
  <c r="CH3067" i="4"/>
  <c r="BW3067" i="4"/>
  <c r="CN3060" i="4"/>
  <c r="CC3060" i="4"/>
  <c r="CJ3054" i="4"/>
  <c r="BY3054" i="4"/>
  <c r="CF3048" i="4"/>
  <c r="BU3048" i="4"/>
  <c r="CL3041" i="4"/>
  <c r="CA3041" i="4"/>
  <c r="CH3035" i="4"/>
  <c r="BW3035" i="4"/>
  <c r="CN3028" i="4"/>
  <c r="CC3028" i="4"/>
  <c r="CJ3022" i="4"/>
  <c r="BY3022" i="4"/>
  <c r="CF3016" i="4"/>
  <c r="BU3016" i="4"/>
  <c r="CL3009" i="4"/>
  <c r="CA3009" i="4"/>
  <c r="CH3003" i="4"/>
  <c r="BW3003" i="4"/>
  <c r="CN2996" i="4"/>
  <c r="CC2996" i="4"/>
  <c r="CJ2990" i="4"/>
  <c r="BY2990" i="4"/>
  <c r="CF2984" i="4"/>
  <c r="BU2984" i="4"/>
  <c r="CL2977" i="4"/>
  <c r="CA2977" i="4"/>
  <c r="CH2971" i="4"/>
  <c r="BW2971" i="4"/>
  <c r="CN2964" i="4"/>
  <c r="CC2964" i="4"/>
  <c r="CJ2958" i="4"/>
  <c r="BY2958" i="4"/>
  <c r="CF2952" i="4"/>
  <c r="BU2952" i="4"/>
  <c r="CL2945" i="4"/>
  <c r="CA2945" i="4"/>
  <c r="CH2939" i="4"/>
  <c r="BW2939" i="4"/>
  <c r="CN2932" i="4"/>
  <c r="CC2932" i="4"/>
  <c r="CJ2926" i="4"/>
  <c r="BY2926" i="4"/>
  <c r="CF2920" i="4"/>
  <c r="BU2920" i="4"/>
  <c r="CL2913" i="4"/>
  <c r="CA2913" i="4"/>
  <c r="CH2907" i="4"/>
  <c r="BW2907" i="4"/>
  <c r="CN2900" i="4"/>
  <c r="CC2900" i="4"/>
  <c r="CJ2894" i="4"/>
  <c r="BY2894" i="4"/>
  <c r="CF2888" i="4"/>
  <c r="BU2888" i="4"/>
  <c r="CL2881" i="4"/>
  <c r="CA2881" i="4"/>
  <c r="CH2861" i="4"/>
  <c r="BW2861" i="4"/>
  <c r="CF2810" i="4"/>
  <c r="BU2810" i="4"/>
  <c r="CN2758" i="4"/>
  <c r="CC2758" i="4"/>
  <c r="CL2707" i="4"/>
  <c r="CA2707" i="4"/>
  <c r="CJ2656" i="4"/>
  <c r="BY2656" i="4"/>
  <c r="CH2605" i="4"/>
  <c r="BW2605" i="4"/>
  <c r="CF2554" i="4"/>
  <c r="BU2554" i="4"/>
  <c r="CN2502" i="4"/>
  <c r="CC2502" i="4"/>
  <c r="CL2451" i="4"/>
  <c r="CA2451" i="4"/>
  <c r="CH2369" i="4"/>
  <c r="BW2369" i="4"/>
  <c r="CJ2091" i="4"/>
  <c r="BY2091" i="4"/>
  <c r="CM3896" i="4"/>
  <c r="CB3896" i="4"/>
  <c r="CI3890" i="4"/>
  <c r="BX3890" i="4"/>
  <c r="CK3877" i="4"/>
  <c r="BZ3877" i="4"/>
  <c r="CG3871" i="4"/>
  <c r="BV3871" i="4"/>
  <c r="CM3864" i="4"/>
  <c r="CB3864" i="4"/>
  <c r="CI3858" i="4"/>
  <c r="BX3858" i="4"/>
  <c r="CK3845" i="4"/>
  <c r="BZ3845" i="4"/>
  <c r="CG3839" i="4"/>
  <c r="BV3839" i="4"/>
  <c r="CM3832" i="4"/>
  <c r="CB3832" i="4"/>
  <c r="CI3826" i="4"/>
  <c r="BX3826" i="4"/>
  <c r="CK3813" i="4"/>
  <c r="BZ3813" i="4"/>
  <c r="CG3807" i="4"/>
  <c r="BV3807" i="4"/>
  <c r="CM3800" i="4"/>
  <c r="CB3800" i="4"/>
  <c r="CI3794" i="4"/>
  <c r="BX3794" i="4"/>
  <c r="CK3781" i="4"/>
  <c r="BZ3781" i="4"/>
  <c r="CG3775" i="4"/>
  <c r="BV3775" i="4"/>
  <c r="CM3768" i="4"/>
  <c r="CB3768" i="4"/>
  <c r="CI3762" i="4"/>
  <c r="BX3762" i="4"/>
  <c r="CK3749" i="4"/>
  <c r="BZ3749" i="4"/>
  <c r="CG3743" i="4"/>
  <c r="BV3743" i="4"/>
  <c r="CM3736" i="4"/>
  <c r="CB3736" i="4"/>
  <c r="CI3730" i="4"/>
  <c r="BX3730" i="4"/>
  <c r="CK3717" i="4"/>
  <c r="BZ3717" i="4"/>
  <c r="CG3711" i="4"/>
  <c r="BV3711" i="4"/>
  <c r="CM3704" i="4"/>
  <c r="CB3704" i="4"/>
  <c r="CI3698" i="4"/>
  <c r="BX3698" i="4"/>
  <c r="CK3685" i="4"/>
  <c r="BZ3685" i="4"/>
  <c r="CG3679" i="4"/>
  <c r="BV3679" i="4"/>
  <c r="CM3672" i="4"/>
  <c r="CB3672" i="4"/>
  <c r="CI3666" i="4"/>
  <c r="BX3666" i="4"/>
  <c r="CK3653" i="4"/>
  <c r="BZ3653" i="4"/>
  <c r="CG3647" i="4"/>
  <c r="BV3647" i="4"/>
  <c r="CM3640" i="4"/>
  <c r="CB3640" i="4"/>
  <c r="CI3634" i="4"/>
  <c r="BX3634" i="4"/>
  <c r="CK3621" i="4"/>
  <c r="BZ3621" i="4"/>
  <c r="CG3615" i="4"/>
  <c r="BV3615" i="4"/>
  <c r="CM3608" i="4"/>
  <c r="CB3608" i="4"/>
  <c r="CI3602" i="4"/>
  <c r="BX3602" i="4"/>
  <c r="CK3589" i="4"/>
  <c r="BZ3589" i="4"/>
  <c r="CG3583" i="4"/>
  <c r="BV3583" i="4"/>
  <c r="CM3576" i="4"/>
  <c r="CB3576" i="4"/>
  <c r="CI3570" i="4"/>
  <c r="BX3570" i="4"/>
  <c r="CK3557" i="4"/>
  <c r="BZ3557" i="4"/>
  <c r="CG3551" i="4"/>
  <c r="BV3551" i="4"/>
  <c r="CM3544" i="4"/>
  <c r="CB3544" i="4"/>
  <c r="CI3538" i="4"/>
  <c r="BX3538" i="4"/>
  <c r="CK3525" i="4"/>
  <c r="BZ3525" i="4"/>
  <c r="CG3519" i="4"/>
  <c r="BV3519" i="4"/>
  <c r="CM3512" i="4"/>
  <c r="CB3512" i="4"/>
  <c r="CI3506" i="4"/>
  <c r="BX3506" i="4"/>
  <c r="CK3493" i="4"/>
  <c r="BZ3493" i="4"/>
  <c r="CG3487" i="4"/>
  <c r="BV3487" i="4"/>
  <c r="CM3480" i="4"/>
  <c r="CB3480" i="4"/>
  <c r="CI3474" i="4"/>
  <c r="BX3474" i="4"/>
  <c r="CK3461" i="4"/>
  <c r="BZ3461" i="4"/>
  <c r="CG3455" i="4"/>
  <c r="BV3455" i="4"/>
  <c r="CM3448" i="4"/>
  <c r="CB3448" i="4"/>
  <c r="CI3442" i="4"/>
  <c r="BX3442" i="4"/>
  <c r="CK3429" i="4"/>
  <c r="BZ3429" i="4"/>
  <c r="CG3423" i="4"/>
  <c r="BV3423" i="4"/>
  <c r="CM3416" i="4"/>
  <c r="CB3416" i="4"/>
  <c r="CI3410" i="4"/>
  <c r="BX3410" i="4"/>
  <c r="CK3397" i="4"/>
  <c r="BZ3397" i="4"/>
  <c r="CG3391" i="4"/>
  <c r="BV3391" i="4"/>
  <c r="CM3384" i="4"/>
  <c r="CB3384" i="4"/>
  <c r="CI3378" i="4"/>
  <c r="BX3378" i="4"/>
  <c r="CK3365" i="4"/>
  <c r="BZ3365" i="4"/>
  <c r="CG3359" i="4"/>
  <c r="BV3359" i="4"/>
  <c r="CM3352" i="4"/>
  <c r="CB3352" i="4"/>
  <c r="CI3346" i="4"/>
  <c r="BX3346" i="4"/>
  <c r="CK3333" i="4"/>
  <c r="BZ3333" i="4"/>
  <c r="CG3327" i="4"/>
  <c r="BV3327" i="4"/>
  <c r="CM3320" i="4"/>
  <c r="CB3320" i="4"/>
  <c r="CI3314" i="4"/>
  <c r="BX3314" i="4"/>
  <c r="CK3301" i="4"/>
  <c r="BZ3301" i="4"/>
  <c r="CG3295" i="4"/>
  <c r="BV3295" i="4"/>
  <c r="CM3288" i="4"/>
  <c r="CB3288" i="4"/>
  <c r="CI3282" i="4"/>
  <c r="BX3282" i="4"/>
  <c r="CK3269" i="4"/>
  <c r="BZ3269" i="4"/>
  <c r="CG3263" i="4"/>
  <c r="BV3263" i="4"/>
  <c r="CM3256" i="4"/>
  <c r="CB3256" i="4"/>
  <c r="CI3250" i="4"/>
  <c r="BX3250" i="4"/>
  <c r="CK3237" i="4"/>
  <c r="BZ3237" i="4"/>
  <c r="CG3231" i="4"/>
  <c r="BV3231" i="4"/>
  <c r="CM3224" i="4"/>
  <c r="CB3224" i="4"/>
  <c r="CI3218" i="4"/>
  <c r="BX3218" i="4"/>
  <c r="CK3205" i="4"/>
  <c r="BZ3205" i="4"/>
  <c r="CG3199" i="4"/>
  <c r="BV3199" i="4"/>
  <c r="CM3192" i="4"/>
  <c r="CB3192" i="4"/>
  <c r="CI3186" i="4"/>
  <c r="BX3186" i="4"/>
  <c r="CK3173" i="4"/>
  <c r="BZ3173" i="4"/>
  <c r="CG3167" i="4"/>
  <c r="BV3167" i="4"/>
  <c r="CM3160" i="4"/>
  <c r="CB3160" i="4"/>
  <c r="CI3154" i="4"/>
  <c r="BX3154" i="4"/>
  <c r="CK3141" i="4"/>
  <c r="BZ3141" i="4"/>
  <c r="CG3135" i="4"/>
  <c r="BV3135" i="4"/>
  <c r="CM3128" i="4"/>
  <c r="CB3128" i="4"/>
  <c r="CI3122" i="4"/>
  <c r="BX3122" i="4"/>
  <c r="CK3109" i="4"/>
  <c r="BZ3109" i="4"/>
  <c r="CG3103" i="4"/>
  <c r="BV3103" i="4"/>
  <c r="CM3096" i="4"/>
  <c r="CB3096" i="4"/>
  <c r="CI3090" i="4"/>
  <c r="BX3090" i="4"/>
  <c r="CK3077" i="4"/>
  <c r="BZ3077" i="4"/>
  <c r="CG3071" i="4"/>
  <c r="BV3071" i="4"/>
  <c r="CM3064" i="4"/>
  <c r="CB3064" i="4"/>
  <c r="CI3058" i="4"/>
  <c r="BX3058" i="4"/>
  <c r="CK3045" i="4"/>
  <c r="BZ3045" i="4"/>
  <c r="CG3039" i="4"/>
  <c r="BV3039" i="4"/>
  <c r="CM3032" i="4"/>
  <c r="CB3032" i="4"/>
  <c r="CI3026" i="4"/>
  <c r="BX3026" i="4"/>
  <c r="CK3013" i="4"/>
  <c r="BZ3013" i="4"/>
  <c r="CG3007" i="4"/>
  <c r="BV3007" i="4"/>
  <c r="CM3000" i="4"/>
  <c r="CB3000" i="4"/>
  <c r="CI2994" i="4"/>
  <c r="BX2994" i="4"/>
  <c r="CK2981" i="4"/>
  <c r="BZ2981" i="4"/>
  <c r="CG2975" i="4"/>
  <c r="BV2975" i="4"/>
  <c r="CM2968" i="4"/>
  <c r="CB2968" i="4"/>
  <c r="CI2962" i="4"/>
  <c r="BX2962" i="4"/>
  <c r="CK2949" i="4"/>
  <c r="BZ2949" i="4"/>
  <c r="CG2943" i="4"/>
  <c r="BV2943" i="4"/>
  <c r="CM2936" i="4"/>
  <c r="CB2936" i="4"/>
  <c r="CI2930" i="4"/>
  <c r="BX2930" i="4"/>
  <c r="CK2917" i="4"/>
  <c r="BZ2917" i="4"/>
  <c r="CG2911" i="4"/>
  <c r="BV2911" i="4"/>
  <c r="CM2904" i="4"/>
  <c r="CB2904" i="4"/>
  <c r="CI2898" i="4"/>
  <c r="BX2898" i="4"/>
  <c r="CK2885" i="4"/>
  <c r="BZ2885" i="4"/>
  <c r="CK2878" i="4"/>
  <c r="BZ2878" i="4"/>
  <c r="CH2841" i="4"/>
  <c r="BW2841" i="4"/>
  <c r="CF2790" i="4"/>
  <c r="BU2790" i="4"/>
  <c r="CN2738" i="4"/>
  <c r="CC2738" i="4"/>
  <c r="CL2687" i="4"/>
  <c r="CA2687" i="4"/>
  <c r="CJ2636" i="4"/>
  <c r="BY2636" i="4"/>
  <c r="CH2585" i="4"/>
  <c r="BW2585" i="4"/>
  <c r="CF2534" i="4"/>
  <c r="BU2534" i="4"/>
  <c r="CN2482" i="4"/>
  <c r="CC2482" i="4"/>
  <c r="CL2431" i="4"/>
  <c r="CA2431" i="4"/>
  <c r="CH2289" i="4"/>
  <c r="BW2289" i="4"/>
  <c r="CL3900" i="4"/>
  <c r="CA3900" i="4"/>
  <c r="CH3894" i="4"/>
  <c r="BW3894" i="4"/>
  <c r="CN3887" i="4"/>
  <c r="CC3887" i="4"/>
  <c r="CJ3881" i="4"/>
  <c r="BY3881" i="4"/>
  <c r="CF3875" i="4"/>
  <c r="BU3875" i="4"/>
  <c r="CL3868" i="4"/>
  <c r="CA3868" i="4"/>
  <c r="CH3862" i="4"/>
  <c r="BW3862" i="4"/>
  <c r="CN3855" i="4"/>
  <c r="CC3855" i="4"/>
  <c r="CJ3849" i="4"/>
  <c r="BY3849" i="4"/>
  <c r="CF3843" i="4"/>
  <c r="BU3843" i="4"/>
  <c r="CL3836" i="4"/>
  <c r="CA3836" i="4"/>
  <c r="CH3830" i="4"/>
  <c r="BW3830" i="4"/>
  <c r="CN3823" i="4"/>
  <c r="CC3823" i="4"/>
  <c r="CJ3817" i="4"/>
  <c r="BY3817" i="4"/>
  <c r="CF3811" i="4"/>
  <c r="BU3811" i="4"/>
  <c r="CL3804" i="4"/>
  <c r="CA3804" i="4"/>
  <c r="CH3798" i="4"/>
  <c r="BW3798" i="4"/>
  <c r="CN3791" i="4"/>
  <c r="CC3791" i="4"/>
  <c r="CJ3785" i="4"/>
  <c r="BY3785" i="4"/>
  <c r="CF3779" i="4"/>
  <c r="BU3779" i="4"/>
  <c r="CL3772" i="4"/>
  <c r="CA3772" i="4"/>
  <c r="CH3766" i="4"/>
  <c r="BW3766" i="4"/>
  <c r="CN3759" i="4"/>
  <c r="CC3759" i="4"/>
  <c r="CJ3753" i="4"/>
  <c r="BY3753" i="4"/>
  <c r="CF3747" i="4"/>
  <c r="BU3747" i="4"/>
  <c r="CL3740" i="4"/>
  <c r="CA3740" i="4"/>
  <c r="CH3734" i="4"/>
  <c r="BW3734" i="4"/>
  <c r="CN3727" i="4"/>
  <c r="CC3727" i="4"/>
  <c r="CJ3721" i="4"/>
  <c r="BY3721" i="4"/>
  <c r="CD3721" i="4" s="1"/>
  <c r="CF3715" i="4"/>
  <c r="BU3715" i="4"/>
  <c r="CL3708" i="4"/>
  <c r="CA3708" i="4"/>
  <c r="CH3702" i="4"/>
  <c r="BW3702" i="4"/>
  <c r="CN3695" i="4"/>
  <c r="CC3695" i="4"/>
  <c r="CJ3689" i="4"/>
  <c r="BY3689" i="4"/>
  <c r="CF3683" i="4"/>
  <c r="BU3683" i="4"/>
  <c r="CL3676" i="4"/>
  <c r="CA3676" i="4"/>
  <c r="CH3670" i="4"/>
  <c r="BW3670" i="4"/>
  <c r="CN3663" i="4"/>
  <c r="CC3663" i="4"/>
  <c r="CJ3657" i="4"/>
  <c r="BY3657" i="4"/>
  <c r="CF3651" i="4"/>
  <c r="BU3651" i="4"/>
  <c r="CL3644" i="4"/>
  <c r="CA3644" i="4"/>
  <c r="CH3638" i="4"/>
  <c r="BW3638" i="4"/>
  <c r="CN3631" i="4"/>
  <c r="CC3631" i="4"/>
  <c r="CJ3625" i="4"/>
  <c r="BY3625" i="4"/>
  <c r="CF3619" i="4"/>
  <c r="BU3619" i="4"/>
  <c r="CL3612" i="4"/>
  <c r="CA3612" i="4"/>
  <c r="CH3606" i="4"/>
  <c r="BW3606" i="4"/>
  <c r="CN3599" i="4"/>
  <c r="CC3599" i="4"/>
  <c r="CJ3593" i="4"/>
  <c r="BY3593" i="4"/>
  <c r="CF3587" i="4"/>
  <c r="BU3587" i="4"/>
  <c r="CL3580" i="4"/>
  <c r="CA3580" i="4"/>
  <c r="CH3574" i="4"/>
  <c r="BW3574" i="4"/>
  <c r="CN3567" i="4"/>
  <c r="CC3567" i="4"/>
  <c r="CJ3561" i="4"/>
  <c r="BY3561" i="4"/>
  <c r="CF3555" i="4"/>
  <c r="BU3555" i="4"/>
  <c r="CL3548" i="4"/>
  <c r="CA3548" i="4"/>
  <c r="CH3542" i="4"/>
  <c r="BW3542" i="4"/>
  <c r="CN3535" i="4"/>
  <c r="CC3535" i="4"/>
  <c r="CJ3529" i="4"/>
  <c r="BY3529" i="4"/>
  <c r="CF3523" i="4"/>
  <c r="BU3523" i="4"/>
  <c r="CL3516" i="4"/>
  <c r="CA3516" i="4"/>
  <c r="CH3510" i="4"/>
  <c r="BW3510" i="4"/>
  <c r="CN3503" i="4"/>
  <c r="CC3503" i="4"/>
  <c r="CJ3497" i="4"/>
  <c r="BY3497" i="4"/>
  <c r="CF3491" i="4"/>
  <c r="BU3491" i="4"/>
  <c r="CL3484" i="4"/>
  <c r="CA3484" i="4"/>
  <c r="CH3478" i="4"/>
  <c r="BW3478" i="4"/>
  <c r="CN3471" i="4"/>
  <c r="CC3471" i="4"/>
  <c r="CJ3465" i="4"/>
  <c r="BY3465" i="4"/>
  <c r="CF3459" i="4"/>
  <c r="BU3459" i="4"/>
  <c r="CL3452" i="4"/>
  <c r="CA3452" i="4"/>
  <c r="CH3446" i="4"/>
  <c r="BW3446" i="4"/>
  <c r="CN3439" i="4"/>
  <c r="CC3439" i="4"/>
  <c r="CJ3433" i="4"/>
  <c r="BY3433" i="4"/>
  <c r="CF3427" i="4"/>
  <c r="BU3427" i="4"/>
  <c r="CL3420" i="4"/>
  <c r="CA3420" i="4"/>
  <c r="CH3414" i="4"/>
  <c r="BW3414" i="4"/>
  <c r="CN3407" i="4"/>
  <c r="CC3407" i="4"/>
  <c r="CJ3401" i="4"/>
  <c r="BY3401" i="4"/>
  <c r="CF3395" i="4"/>
  <c r="BU3395" i="4"/>
  <c r="CL3388" i="4"/>
  <c r="CA3388" i="4"/>
  <c r="CH3382" i="4"/>
  <c r="BW3382" i="4"/>
  <c r="CN3375" i="4"/>
  <c r="CC3375" i="4"/>
  <c r="CJ3369" i="4"/>
  <c r="BY3369" i="4"/>
  <c r="CF3363" i="4"/>
  <c r="BU3363" i="4"/>
  <c r="CL3356" i="4"/>
  <c r="CA3356" i="4"/>
  <c r="CH3350" i="4"/>
  <c r="BW3350" i="4"/>
  <c r="CN3343" i="4"/>
  <c r="CC3343" i="4"/>
  <c r="CJ3337" i="4"/>
  <c r="BY3337" i="4"/>
  <c r="CF3331" i="4"/>
  <c r="BU3331" i="4"/>
  <c r="CL3324" i="4"/>
  <c r="CA3324" i="4"/>
  <c r="CH3318" i="4"/>
  <c r="BW3318" i="4"/>
  <c r="CN3311" i="4"/>
  <c r="CC3311" i="4"/>
  <c r="CJ3305" i="4"/>
  <c r="BY3305" i="4"/>
  <c r="CF3299" i="4"/>
  <c r="BU3299" i="4"/>
  <c r="CL3292" i="4"/>
  <c r="CA3292" i="4"/>
  <c r="CH3286" i="4"/>
  <c r="BW3286" i="4"/>
  <c r="CN3279" i="4"/>
  <c r="CC3279" i="4"/>
  <c r="CJ3273" i="4"/>
  <c r="BY3273" i="4"/>
  <c r="CF3267" i="4"/>
  <c r="BU3267" i="4"/>
  <c r="CL3260" i="4"/>
  <c r="CA3260" i="4"/>
  <c r="CH3254" i="4"/>
  <c r="BW3254" i="4"/>
  <c r="CN3247" i="4"/>
  <c r="CC3247" i="4"/>
  <c r="CJ3241" i="4"/>
  <c r="BY3241" i="4"/>
  <c r="CF3235" i="4"/>
  <c r="BU3235" i="4"/>
  <c r="CL3228" i="4"/>
  <c r="CA3228" i="4"/>
  <c r="CH3222" i="4"/>
  <c r="BW3222" i="4"/>
  <c r="CN3215" i="4"/>
  <c r="CC3215" i="4"/>
  <c r="CJ3209" i="4"/>
  <c r="BY3209" i="4"/>
  <c r="CD3209" i="4" s="1"/>
  <c r="CF3203" i="4"/>
  <c r="BU3203" i="4"/>
  <c r="CL3196" i="4"/>
  <c r="CA3196" i="4"/>
  <c r="CH3190" i="4"/>
  <c r="BW3190" i="4"/>
  <c r="CN3183" i="4"/>
  <c r="CC3183" i="4"/>
  <c r="CJ3177" i="4"/>
  <c r="BY3177" i="4"/>
  <c r="CF3171" i="4"/>
  <c r="BU3171" i="4"/>
  <c r="CL3164" i="4"/>
  <c r="CA3164" i="4"/>
  <c r="CH3158" i="4"/>
  <c r="BW3158" i="4"/>
  <c r="CN3151" i="4"/>
  <c r="CC3151" i="4"/>
  <c r="CJ3145" i="4"/>
  <c r="BY3145" i="4"/>
  <c r="CF3139" i="4"/>
  <c r="BU3139" i="4"/>
  <c r="CL3132" i="4"/>
  <c r="CA3132" i="4"/>
  <c r="CH3126" i="4"/>
  <c r="BW3126" i="4"/>
  <c r="CN3119" i="4"/>
  <c r="CC3119" i="4"/>
  <c r="CJ3113" i="4"/>
  <c r="BY3113" i="4"/>
  <c r="CF3107" i="4"/>
  <c r="BU3107" i="4"/>
  <c r="CL3100" i="4"/>
  <c r="CA3100" i="4"/>
  <c r="CH3094" i="4"/>
  <c r="BW3094" i="4"/>
  <c r="CN3087" i="4"/>
  <c r="CC3087" i="4"/>
  <c r="CJ3081" i="4"/>
  <c r="BY3081" i="4"/>
  <c r="CF3075" i="4"/>
  <c r="BU3075" i="4"/>
  <c r="CL3068" i="4"/>
  <c r="CA3068" i="4"/>
  <c r="CH3062" i="4"/>
  <c r="BW3062" i="4"/>
  <c r="CN3055" i="4"/>
  <c r="CC3055" i="4"/>
  <c r="CJ3049" i="4"/>
  <c r="BY3049" i="4"/>
  <c r="CF3043" i="4"/>
  <c r="BU3043" i="4"/>
  <c r="CL3036" i="4"/>
  <c r="CA3036" i="4"/>
  <c r="CH3030" i="4"/>
  <c r="BW3030" i="4"/>
  <c r="CN3023" i="4"/>
  <c r="CC3023" i="4"/>
  <c r="CJ3017" i="4"/>
  <c r="BY3017" i="4"/>
  <c r="CF3011" i="4"/>
  <c r="BU3011" i="4"/>
  <c r="CL3004" i="4"/>
  <c r="CA3004" i="4"/>
  <c r="CH2998" i="4"/>
  <c r="BW2998" i="4"/>
  <c r="CN2991" i="4"/>
  <c r="CC2991" i="4"/>
  <c r="CJ2985" i="4"/>
  <c r="BY2985" i="4"/>
  <c r="CF2979" i="4"/>
  <c r="BU2979" i="4"/>
  <c r="CL2972" i="4"/>
  <c r="CA2972" i="4"/>
  <c r="CH2966" i="4"/>
  <c r="BW2966" i="4"/>
  <c r="CN2959" i="4"/>
  <c r="CC2959" i="4"/>
  <c r="CJ2953" i="4"/>
  <c r="BY2953" i="4"/>
  <c r="CD2953" i="4" s="1"/>
  <c r="CF2947" i="4"/>
  <c r="BU2947" i="4"/>
  <c r="CL2940" i="4"/>
  <c r="CA2940" i="4"/>
  <c r="CH2934" i="4"/>
  <c r="BW2934" i="4"/>
  <c r="CN2927" i="4"/>
  <c r="CC2927" i="4"/>
  <c r="CJ2921" i="4"/>
  <c r="BY2921" i="4"/>
  <c r="CF2915" i="4"/>
  <c r="BU2915" i="4"/>
  <c r="CL2908" i="4"/>
  <c r="CA2908" i="4"/>
  <c r="CH2902" i="4"/>
  <c r="BW2902" i="4"/>
  <c r="CN2895" i="4"/>
  <c r="CC2895" i="4"/>
  <c r="CJ2889" i="4"/>
  <c r="BY2889" i="4"/>
  <c r="CF2883" i="4"/>
  <c r="BU2883" i="4"/>
  <c r="CM2871" i="4"/>
  <c r="CB2871" i="4"/>
  <c r="CH2821" i="4"/>
  <c r="BW2821" i="4"/>
  <c r="CF2770" i="4"/>
  <c r="BU2770" i="4"/>
  <c r="CN2718" i="4"/>
  <c r="CC2718" i="4"/>
  <c r="CL2667" i="4"/>
  <c r="CA2667" i="4"/>
  <c r="CJ2616" i="4"/>
  <c r="BY2616" i="4"/>
  <c r="CH2565" i="4"/>
  <c r="BW2565" i="4"/>
  <c r="CF2514" i="4"/>
  <c r="BU2514" i="4"/>
  <c r="CN2462" i="4"/>
  <c r="CC2462" i="4"/>
  <c r="CM2403" i="4"/>
  <c r="CB2403" i="4"/>
  <c r="CF2181" i="4"/>
  <c r="BU2181" i="4"/>
  <c r="CG3898" i="4"/>
  <c r="BV3898" i="4"/>
  <c r="CM3891" i="4"/>
  <c r="CB3891" i="4"/>
  <c r="CI3885" i="4"/>
  <c r="BX3885" i="4"/>
  <c r="CK3872" i="4"/>
  <c r="BZ3872" i="4"/>
  <c r="CG3866" i="4"/>
  <c r="BV3866" i="4"/>
  <c r="CM3859" i="4"/>
  <c r="CB3859" i="4"/>
  <c r="CI3853" i="4"/>
  <c r="BX3853" i="4"/>
  <c r="CK3840" i="4"/>
  <c r="BZ3840" i="4"/>
  <c r="CG3834" i="4"/>
  <c r="BV3834" i="4"/>
  <c r="CM3827" i="4"/>
  <c r="CB3827" i="4"/>
  <c r="CI3821" i="4"/>
  <c r="BX3821" i="4"/>
  <c r="CK3808" i="4"/>
  <c r="BZ3808" i="4"/>
  <c r="CG3802" i="4"/>
  <c r="BV3802" i="4"/>
  <c r="CM3795" i="4"/>
  <c r="CB3795" i="4"/>
  <c r="CI3789" i="4"/>
  <c r="BX3789" i="4"/>
  <c r="CK3776" i="4"/>
  <c r="BZ3776" i="4"/>
  <c r="CG3770" i="4"/>
  <c r="BV3770" i="4"/>
  <c r="CM3763" i="4"/>
  <c r="CB3763" i="4"/>
  <c r="CI3757" i="4"/>
  <c r="BX3757" i="4"/>
  <c r="CK3744" i="4"/>
  <c r="BZ3744" i="4"/>
  <c r="CG3738" i="4"/>
  <c r="BV3738" i="4"/>
  <c r="CM3731" i="4"/>
  <c r="CB3731" i="4"/>
  <c r="CI3725" i="4"/>
  <c r="BX3725" i="4"/>
  <c r="CK3712" i="4"/>
  <c r="BZ3712" i="4"/>
  <c r="CG3706" i="4"/>
  <c r="BV3706" i="4"/>
  <c r="CM3699" i="4"/>
  <c r="CB3699" i="4"/>
  <c r="CI3693" i="4"/>
  <c r="BX3693" i="4"/>
  <c r="CK3680" i="4"/>
  <c r="BZ3680" i="4"/>
  <c r="CG3674" i="4"/>
  <c r="BV3674" i="4"/>
  <c r="CM3667" i="4"/>
  <c r="CB3667" i="4"/>
  <c r="CI3661" i="4"/>
  <c r="BX3661" i="4"/>
  <c r="CK3648" i="4"/>
  <c r="BZ3648" i="4"/>
  <c r="CG3642" i="4"/>
  <c r="BV3642" i="4"/>
  <c r="CM3635" i="4"/>
  <c r="CB3635" i="4"/>
  <c r="CI3629" i="4"/>
  <c r="BX3629" i="4"/>
  <c r="CK3616" i="4"/>
  <c r="BZ3616" i="4"/>
  <c r="CG3610" i="4"/>
  <c r="BV3610" i="4"/>
  <c r="CM3603" i="4"/>
  <c r="CB3603" i="4"/>
  <c r="CI3597" i="4"/>
  <c r="BX3597" i="4"/>
  <c r="CK3584" i="4"/>
  <c r="BZ3584" i="4"/>
  <c r="CG3578" i="4"/>
  <c r="BV3578" i="4"/>
  <c r="CM3571" i="4"/>
  <c r="CB3571" i="4"/>
  <c r="CI3565" i="4"/>
  <c r="BX3565" i="4"/>
  <c r="CK3552" i="4"/>
  <c r="BZ3552" i="4"/>
  <c r="CG3546" i="4"/>
  <c r="BV3546" i="4"/>
  <c r="CM3539" i="4"/>
  <c r="CB3539" i="4"/>
  <c r="CI3533" i="4"/>
  <c r="BX3533" i="4"/>
  <c r="CK3520" i="4"/>
  <c r="BZ3520" i="4"/>
  <c r="CG3514" i="4"/>
  <c r="BV3514" i="4"/>
  <c r="CM3507" i="4"/>
  <c r="CB3507" i="4"/>
  <c r="CI3501" i="4"/>
  <c r="BX3501" i="4"/>
  <c r="CK3488" i="4"/>
  <c r="BZ3488" i="4"/>
  <c r="CG3482" i="4"/>
  <c r="BV3482" i="4"/>
  <c r="CM3475" i="4"/>
  <c r="CB3475" i="4"/>
  <c r="CI3469" i="4"/>
  <c r="BX3469" i="4"/>
  <c r="CK3456" i="4"/>
  <c r="BZ3456" i="4"/>
  <c r="CG3450" i="4"/>
  <c r="BV3450" i="4"/>
  <c r="CM3443" i="4"/>
  <c r="CB3443" i="4"/>
  <c r="CI3437" i="4"/>
  <c r="BX3437" i="4"/>
  <c r="CK3424" i="4"/>
  <c r="BZ3424" i="4"/>
  <c r="CG3418" i="4"/>
  <c r="BV3418" i="4"/>
  <c r="CM3411" i="4"/>
  <c r="CB3411" i="4"/>
  <c r="CI3405" i="4"/>
  <c r="BX3405" i="4"/>
  <c r="CK3392" i="4"/>
  <c r="BZ3392" i="4"/>
  <c r="CG3386" i="4"/>
  <c r="BV3386" i="4"/>
  <c r="CM3379" i="4"/>
  <c r="CB3379" i="4"/>
  <c r="CI3373" i="4"/>
  <c r="BX3373" i="4"/>
  <c r="CK3360" i="4"/>
  <c r="BZ3360" i="4"/>
  <c r="CG3354" i="4"/>
  <c r="BV3354" i="4"/>
  <c r="CM3347" i="4"/>
  <c r="CB3347" i="4"/>
  <c r="CI3341" i="4"/>
  <c r="BX3341" i="4"/>
  <c r="CK3328" i="4"/>
  <c r="BZ3328" i="4"/>
  <c r="CG3322" i="4"/>
  <c r="BV3322" i="4"/>
  <c r="CM3315" i="4"/>
  <c r="CB3315" i="4"/>
  <c r="CI3309" i="4"/>
  <c r="BX3309" i="4"/>
  <c r="CK3296" i="4"/>
  <c r="BZ3296" i="4"/>
  <c r="CG3290" i="4"/>
  <c r="BV3290" i="4"/>
  <c r="CM3283" i="4"/>
  <c r="CB3283" i="4"/>
  <c r="CI3277" i="4"/>
  <c r="BX3277" i="4"/>
  <c r="CK3264" i="4"/>
  <c r="BZ3264" i="4"/>
  <c r="CG3258" i="4"/>
  <c r="BV3258" i="4"/>
  <c r="CM3251" i="4"/>
  <c r="CB3251" i="4"/>
  <c r="CI3245" i="4"/>
  <c r="BX3245" i="4"/>
  <c r="CK3232" i="4"/>
  <c r="BZ3232" i="4"/>
  <c r="CG3226" i="4"/>
  <c r="BV3226" i="4"/>
  <c r="CM3219" i="4"/>
  <c r="CB3219" i="4"/>
  <c r="CI3213" i="4"/>
  <c r="BX3213" i="4"/>
  <c r="CK3200" i="4"/>
  <c r="BZ3200" i="4"/>
  <c r="CG3194" i="4"/>
  <c r="BV3194" i="4"/>
  <c r="CM3187" i="4"/>
  <c r="CB3187" i="4"/>
  <c r="CI3181" i="4"/>
  <c r="BX3181" i="4"/>
  <c r="CK3168" i="4"/>
  <c r="BZ3168" i="4"/>
  <c r="CG3162" i="4"/>
  <c r="BV3162" i="4"/>
  <c r="CM3155" i="4"/>
  <c r="CB3155" i="4"/>
  <c r="CI3149" i="4"/>
  <c r="BX3149" i="4"/>
  <c r="CK3136" i="4"/>
  <c r="BZ3136" i="4"/>
  <c r="CG3130" i="4"/>
  <c r="BV3130" i="4"/>
  <c r="CM3123" i="4"/>
  <c r="CB3123" i="4"/>
  <c r="CI3117" i="4"/>
  <c r="BX3117" i="4"/>
  <c r="CK3104" i="4"/>
  <c r="BZ3104" i="4"/>
  <c r="CG3098" i="4"/>
  <c r="BV3098" i="4"/>
  <c r="CM3091" i="4"/>
  <c r="CB3091" i="4"/>
  <c r="CI3085" i="4"/>
  <c r="BX3085" i="4"/>
  <c r="CK3072" i="4"/>
  <c r="BZ3072" i="4"/>
  <c r="CG3066" i="4"/>
  <c r="BV3066" i="4"/>
  <c r="CM3059" i="4"/>
  <c r="CB3059" i="4"/>
  <c r="CI3053" i="4"/>
  <c r="BX3053" i="4"/>
  <c r="CK3040" i="4"/>
  <c r="BZ3040" i="4"/>
  <c r="CG3034" i="4"/>
  <c r="BV3034" i="4"/>
  <c r="CM3027" i="4"/>
  <c r="CB3027" i="4"/>
  <c r="CI3021" i="4"/>
  <c r="BX3021" i="4"/>
  <c r="CK3008" i="4"/>
  <c r="BZ3008" i="4"/>
  <c r="CG3002" i="4"/>
  <c r="BV3002" i="4"/>
  <c r="CM2995" i="4"/>
  <c r="CB2995" i="4"/>
  <c r="CI2989" i="4"/>
  <c r="BX2989" i="4"/>
  <c r="CK2976" i="4"/>
  <c r="BZ2976" i="4"/>
  <c r="CG2970" i="4"/>
  <c r="BV2970" i="4"/>
  <c r="CM2963" i="4"/>
  <c r="CB2963" i="4"/>
  <c r="CI2957" i="4"/>
  <c r="BX2957" i="4"/>
  <c r="CK2944" i="4"/>
  <c r="BZ2944" i="4"/>
  <c r="CG2938" i="4"/>
  <c r="BV2938" i="4"/>
  <c r="CM2931" i="4"/>
  <c r="CB2931" i="4"/>
  <c r="CI2925" i="4"/>
  <c r="BX2925" i="4"/>
  <c r="CK2912" i="4"/>
  <c r="BZ2912" i="4"/>
  <c r="CG2906" i="4"/>
  <c r="BV2906" i="4"/>
  <c r="CM2899" i="4"/>
  <c r="CB2899" i="4"/>
  <c r="CI2893" i="4"/>
  <c r="BX2893" i="4"/>
  <c r="CK2880" i="4"/>
  <c r="BZ2880" i="4"/>
  <c r="CJ2852" i="4"/>
  <c r="BY2852" i="4"/>
  <c r="CH2801" i="4"/>
  <c r="BW2801" i="4"/>
  <c r="CF2750" i="4"/>
  <c r="BU2750" i="4"/>
  <c r="CN2698" i="4"/>
  <c r="CC2698" i="4"/>
  <c r="CL2647" i="4"/>
  <c r="CA2647" i="4"/>
  <c r="CJ2596" i="4"/>
  <c r="BY2596" i="4"/>
  <c r="CH2545" i="4"/>
  <c r="BW2545" i="4"/>
  <c r="CF2494" i="4"/>
  <c r="BU2494" i="4"/>
  <c r="CN2442" i="4"/>
  <c r="CC2442" i="4"/>
  <c r="CF2334" i="4"/>
  <c r="BU2334" i="4"/>
  <c r="CH1939" i="4"/>
  <c r="BW1939" i="4"/>
  <c r="CJ3896" i="4"/>
  <c r="BY3896" i="4"/>
  <c r="CF3890" i="4"/>
  <c r="BU3890" i="4"/>
  <c r="CL3883" i="4"/>
  <c r="CA3883" i="4"/>
  <c r="CH3877" i="4"/>
  <c r="BW3877" i="4"/>
  <c r="CN3870" i="4"/>
  <c r="CC3870" i="4"/>
  <c r="CJ3864" i="4"/>
  <c r="BY3864" i="4"/>
  <c r="CF3858" i="4"/>
  <c r="BU3858" i="4"/>
  <c r="CL3851" i="4"/>
  <c r="CA3851" i="4"/>
  <c r="CH3845" i="4"/>
  <c r="BW3845" i="4"/>
  <c r="CN3838" i="4"/>
  <c r="CC3838" i="4"/>
  <c r="CJ3832" i="4"/>
  <c r="BY3832" i="4"/>
  <c r="CF3826" i="4"/>
  <c r="BU3826" i="4"/>
  <c r="CL3819" i="4"/>
  <c r="CA3819" i="4"/>
  <c r="CH3813" i="4"/>
  <c r="BW3813" i="4"/>
  <c r="CN3806" i="4"/>
  <c r="CC3806" i="4"/>
  <c r="CJ3800" i="4"/>
  <c r="BY3800" i="4"/>
  <c r="CF3794" i="4"/>
  <c r="BU3794" i="4"/>
  <c r="CL3787" i="4"/>
  <c r="CA3787" i="4"/>
  <c r="CH3781" i="4"/>
  <c r="BW3781" i="4"/>
  <c r="CN3774" i="4"/>
  <c r="CC3774" i="4"/>
  <c r="CJ3768" i="4"/>
  <c r="BY3768" i="4"/>
  <c r="CF3762" i="4"/>
  <c r="BU3762" i="4"/>
  <c r="CL3755" i="4"/>
  <c r="CA3755" i="4"/>
  <c r="CH3749" i="4"/>
  <c r="BW3749" i="4"/>
  <c r="CN3742" i="4"/>
  <c r="CC3742" i="4"/>
  <c r="CJ3736" i="4"/>
  <c r="BY3736" i="4"/>
  <c r="CF3730" i="4"/>
  <c r="BU3730" i="4"/>
  <c r="CL3723" i="4"/>
  <c r="CA3723" i="4"/>
  <c r="CH3717" i="4"/>
  <c r="BW3717" i="4"/>
  <c r="CN3710" i="4"/>
  <c r="CC3710" i="4"/>
  <c r="CJ3704" i="4"/>
  <c r="BY3704" i="4"/>
  <c r="CF3698" i="4"/>
  <c r="BU3698" i="4"/>
  <c r="CL3691" i="4"/>
  <c r="CA3691" i="4"/>
  <c r="CH3685" i="4"/>
  <c r="BW3685" i="4"/>
  <c r="CN3678" i="4"/>
  <c r="CC3678" i="4"/>
  <c r="CJ3672" i="4"/>
  <c r="BY3672" i="4"/>
  <c r="CF3666" i="4"/>
  <c r="BU3666" i="4"/>
  <c r="CL3659" i="4"/>
  <c r="CA3659" i="4"/>
  <c r="CH3653" i="4"/>
  <c r="BW3653" i="4"/>
  <c r="CN3646" i="4"/>
  <c r="CC3646" i="4"/>
  <c r="CJ3640" i="4"/>
  <c r="BY3640" i="4"/>
  <c r="CF3634" i="4"/>
  <c r="BU3634" i="4"/>
  <c r="CL3627" i="4"/>
  <c r="CA3627" i="4"/>
  <c r="CH3621" i="4"/>
  <c r="BW3621" i="4"/>
  <c r="CN3614" i="4"/>
  <c r="CC3614" i="4"/>
  <c r="CJ3608" i="4"/>
  <c r="BY3608" i="4"/>
  <c r="CF3602" i="4"/>
  <c r="BU3602" i="4"/>
  <c r="CL3595" i="4"/>
  <c r="CA3595" i="4"/>
  <c r="CH3589" i="4"/>
  <c r="BW3589" i="4"/>
  <c r="CN3582" i="4"/>
  <c r="CC3582" i="4"/>
  <c r="CJ3576" i="4"/>
  <c r="BY3576" i="4"/>
  <c r="CF3570" i="4"/>
  <c r="BU3570" i="4"/>
  <c r="CL3563" i="4"/>
  <c r="CA3563" i="4"/>
  <c r="CH3557" i="4"/>
  <c r="BW3557" i="4"/>
  <c r="CN3550" i="4"/>
  <c r="CC3550" i="4"/>
  <c r="CJ3544" i="4"/>
  <c r="BY3544" i="4"/>
  <c r="CF3538" i="4"/>
  <c r="BU3538" i="4"/>
  <c r="CL3531" i="4"/>
  <c r="CA3531" i="4"/>
  <c r="CH3525" i="4"/>
  <c r="BW3525" i="4"/>
  <c r="CN3518" i="4"/>
  <c r="CC3518" i="4"/>
  <c r="CJ3512" i="4"/>
  <c r="BY3512" i="4"/>
  <c r="CF3506" i="4"/>
  <c r="BU3506" i="4"/>
  <c r="CL3499" i="4"/>
  <c r="CA3499" i="4"/>
  <c r="CH3493" i="4"/>
  <c r="BW3493" i="4"/>
  <c r="CN3486" i="4"/>
  <c r="CC3486" i="4"/>
  <c r="CJ3480" i="4"/>
  <c r="BY3480" i="4"/>
  <c r="CF3474" i="4"/>
  <c r="BU3474" i="4"/>
  <c r="CL3467" i="4"/>
  <c r="CA3467" i="4"/>
  <c r="CH3461" i="4"/>
  <c r="BW3461" i="4"/>
  <c r="CN3454" i="4"/>
  <c r="CC3454" i="4"/>
  <c r="CJ3448" i="4"/>
  <c r="BY3448" i="4"/>
  <c r="CF3442" i="4"/>
  <c r="BU3442" i="4"/>
  <c r="CL3435" i="4"/>
  <c r="CA3435" i="4"/>
  <c r="CH3429" i="4"/>
  <c r="BW3429" i="4"/>
  <c r="CN3422" i="4"/>
  <c r="CC3422" i="4"/>
  <c r="CJ3416" i="4"/>
  <c r="BY3416" i="4"/>
  <c r="CF3410" i="4"/>
  <c r="BU3410" i="4"/>
  <c r="CL3403" i="4"/>
  <c r="CA3403" i="4"/>
  <c r="CH3397" i="4"/>
  <c r="BW3397" i="4"/>
  <c r="CN3390" i="4"/>
  <c r="CC3390" i="4"/>
  <c r="CJ3384" i="4"/>
  <c r="BY3384" i="4"/>
  <c r="CF3378" i="4"/>
  <c r="BU3378" i="4"/>
  <c r="CL3371" i="4"/>
  <c r="CA3371" i="4"/>
  <c r="CH3365" i="4"/>
  <c r="BW3365" i="4"/>
  <c r="CN3358" i="4"/>
  <c r="CC3358" i="4"/>
  <c r="CJ3352" i="4"/>
  <c r="BY3352" i="4"/>
  <c r="CF3346" i="4"/>
  <c r="BU3346" i="4"/>
  <c r="CL3339" i="4"/>
  <c r="CA3339" i="4"/>
  <c r="CH3333" i="4"/>
  <c r="BW3333" i="4"/>
  <c r="CN3326" i="4"/>
  <c r="CC3326" i="4"/>
  <c r="CJ3320" i="4"/>
  <c r="BY3320" i="4"/>
  <c r="CF3314" i="4"/>
  <c r="BU3314" i="4"/>
  <c r="CL3307" i="4"/>
  <c r="CA3307" i="4"/>
  <c r="CH3301" i="4"/>
  <c r="BW3301" i="4"/>
  <c r="CN3294" i="4"/>
  <c r="CC3294" i="4"/>
  <c r="CJ3288" i="4"/>
  <c r="BY3288" i="4"/>
  <c r="CF3282" i="4"/>
  <c r="BU3282" i="4"/>
  <c r="CL3275" i="4"/>
  <c r="CA3275" i="4"/>
  <c r="CH3269" i="4"/>
  <c r="BW3269" i="4"/>
  <c r="CN3262" i="4"/>
  <c r="CC3262" i="4"/>
  <c r="CJ3256" i="4"/>
  <c r="BY3256" i="4"/>
  <c r="CF3250" i="4"/>
  <c r="BU3250" i="4"/>
  <c r="CL3243" i="4"/>
  <c r="CA3243" i="4"/>
  <c r="CH3237" i="4"/>
  <c r="BW3237" i="4"/>
  <c r="CN3230" i="4"/>
  <c r="CC3230" i="4"/>
  <c r="CJ3224" i="4"/>
  <c r="BY3224" i="4"/>
  <c r="CF3218" i="4"/>
  <c r="BU3218" i="4"/>
  <c r="CL3211" i="4"/>
  <c r="CA3211" i="4"/>
  <c r="CH3205" i="4"/>
  <c r="BW3205" i="4"/>
  <c r="CN3198" i="4"/>
  <c r="CC3198" i="4"/>
  <c r="CJ3192" i="4"/>
  <c r="BY3192" i="4"/>
  <c r="CF3186" i="4"/>
  <c r="BU3186" i="4"/>
  <c r="CL3179" i="4"/>
  <c r="CA3179" i="4"/>
  <c r="CH3173" i="4"/>
  <c r="BW3173" i="4"/>
  <c r="CN3166" i="4"/>
  <c r="CC3166" i="4"/>
  <c r="CJ3160" i="4"/>
  <c r="BY3160" i="4"/>
  <c r="CF3154" i="4"/>
  <c r="BU3154" i="4"/>
  <c r="CL3147" i="4"/>
  <c r="CA3147" i="4"/>
  <c r="CH3141" i="4"/>
  <c r="BW3141" i="4"/>
  <c r="CN3134" i="4"/>
  <c r="CC3134" i="4"/>
  <c r="CJ3128" i="4"/>
  <c r="BY3128" i="4"/>
  <c r="CF3122" i="4"/>
  <c r="BU3122" i="4"/>
  <c r="CL3115" i="4"/>
  <c r="CA3115" i="4"/>
  <c r="CH3109" i="4"/>
  <c r="BW3109" i="4"/>
  <c r="CN3102" i="4"/>
  <c r="CC3102" i="4"/>
  <c r="CJ3096" i="4"/>
  <c r="BY3096" i="4"/>
  <c r="CF3090" i="4"/>
  <c r="BU3090" i="4"/>
  <c r="CL3083" i="4"/>
  <c r="CA3083" i="4"/>
  <c r="CH3077" i="4"/>
  <c r="BW3077" i="4"/>
  <c r="CN3070" i="4"/>
  <c r="CC3070" i="4"/>
  <c r="CJ3064" i="4"/>
  <c r="BY3064" i="4"/>
  <c r="CF3058" i="4"/>
  <c r="BU3058" i="4"/>
  <c r="CL3051" i="4"/>
  <c r="CA3051" i="4"/>
  <c r="CH3045" i="4"/>
  <c r="BW3045" i="4"/>
  <c r="CN3038" i="4"/>
  <c r="CC3038" i="4"/>
  <c r="CJ3032" i="4"/>
  <c r="BY3032" i="4"/>
  <c r="CF3026" i="4"/>
  <c r="BU3026" i="4"/>
  <c r="CL3019" i="4"/>
  <c r="CA3019" i="4"/>
  <c r="CH3013" i="4"/>
  <c r="BW3013" i="4"/>
  <c r="CN3006" i="4"/>
  <c r="CC3006" i="4"/>
  <c r="CJ3000" i="4"/>
  <c r="BY3000" i="4"/>
  <c r="CF2994" i="4"/>
  <c r="BU2994" i="4"/>
  <c r="CL2987" i="4"/>
  <c r="CA2987" i="4"/>
  <c r="CH2981" i="4"/>
  <c r="BW2981" i="4"/>
  <c r="CN2974" i="4"/>
  <c r="CC2974" i="4"/>
  <c r="CJ2968" i="4"/>
  <c r="BY2968" i="4"/>
  <c r="CF2962" i="4"/>
  <c r="BU2962" i="4"/>
  <c r="CL2955" i="4"/>
  <c r="CA2955" i="4"/>
  <c r="CH2949" i="4"/>
  <c r="BW2949" i="4"/>
  <c r="CN2942" i="4"/>
  <c r="CC2942" i="4"/>
  <c r="CJ2936" i="4"/>
  <c r="BY2936" i="4"/>
  <c r="CF2930" i="4"/>
  <c r="BU2930" i="4"/>
  <c r="CL2923" i="4"/>
  <c r="CA2923" i="4"/>
  <c r="CH2917" i="4"/>
  <c r="BW2917" i="4"/>
  <c r="CN2910" i="4"/>
  <c r="CC2910" i="4"/>
  <c r="CJ2904" i="4"/>
  <c r="BY2904" i="4"/>
  <c r="CF2898" i="4"/>
  <c r="BU2898" i="4"/>
  <c r="CL2891" i="4"/>
  <c r="CA2891" i="4"/>
  <c r="CH2885" i="4"/>
  <c r="BW2885" i="4"/>
  <c r="CM2877" i="4"/>
  <c r="CB2877" i="4"/>
  <c r="CN2838" i="4"/>
  <c r="CC2838" i="4"/>
  <c r="CL2787" i="4"/>
  <c r="CA2787" i="4"/>
  <c r="CJ2736" i="4"/>
  <c r="BY2736" i="4"/>
  <c r="CH2685" i="4"/>
  <c r="BW2685" i="4"/>
  <c r="CF2634" i="4"/>
  <c r="BU2634" i="4"/>
  <c r="CN2582" i="4"/>
  <c r="CC2582" i="4"/>
  <c r="CL2531" i="4"/>
  <c r="CA2531" i="4"/>
  <c r="CJ2480" i="4"/>
  <c r="BY2480" i="4"/>
  <c r="CH2429" i="4"/>
  <c r="BW2429" i="4"/>
  <c r="CL2279" i="4"/>
  <c r="CA2279" i="4"/>
  <c r="CK2871" i="4"/>
  <c r="BZ2871" i="4"/>
  <c r="CG2865" i="4"/>
  <c r="BV2865" i="4"/>
  <c r="CM2858" i="4"/>
  <c r="CB2858" i="4"/>
  <c r="CI2852" i="4"/>
  <c r="BX2852" i="4"/>
  <c r="CK2839" i="4"/>
  <c r="BZ2839" i="4"/>
  <c r="CG2833" i="4"/>
  <c r="BV2833" i="4"/>
  <c r="CM2826" i="4"/>
  <c r="CB2826" i="4"/>
  <c r="CI2820" i="4"/>
  <c r="BX2820" i="4"/>
  <c r="CK2807" i="4"/>
  <c r="BZ2807" i="4"/>
  <c r="CG2801" i="4"/>
  <c r="BV2801" i="4"/>
  <c r="CM2794" i="4"/>
  <c r="CB2794" i="4"/>
  <c r="CI2788" i="4"/>
  <c r="BX2788" i="4"/>
  <c r="CK2775" i="4"/>
  <c r="BZ2775" i="4"/>
  <c r="CG2769" i="4"/>
  <c r="BV2769" i="4"/>
  <c r="CM2762" i="4"/>
  <c r="CB2762" i="4"/>
  <c r="CI2756" i="4"/>
  <c r="BX2756" i="4"/>
  <c r="CK2743" i="4"/>
  <c r="BZ2743" i="4"/>
  <c r="CG2737" i="4"/>
  <c r="BV2737" i="4"/>
  <c r="CM2730" i="4"/>
  <c r="CB2730" i="4"/>
  <c r="CI2724" i="4"/>
  <c r="BX2724" i="4"/>
  <c r="CK2711" i="4"/>
  <c r="BZ2711" i="4"/>
  <c r="CG2705" i="4"/>
  <c r="BV2705" i="4"/>
  <c r="CM2698" i="4"/>
  <c r="CB2698" i="4"/>
  <c r="CI2692" i="4"/>
  <c r="BX2692" i="4"/>
  <c r="CK2679" i="4"/>
  <c r="BZ2679" i="4"/>
  <c r="CG2673" i="4"/>
  <c r="BV2673" i="4"/>
  <c r="CM2666" i="4"/>
  <c r="CB2666" i="4"/>
  <c r="CI2660" i="4"/>
  <c r="BX2660" i="4"/>
  <c r="CK2647" i="4"/>
  <c r="BZ2647" i="4"/>
  <c r="CG2641" i="4"/>
  <c r="BV2641" i="4"/>
  <c r="CM2634" i="4"/>
  <c r="CB2634" i="4"/>
  <c r="CI2628" i="4"/>
  <c r="BX2628" i="4"/>
  <c r="CK2615" i="4"/>
  <c r="BZ2615" i="4"/>
  <c r="CG2609" i="4"/>
  <c r="BV2609" i="4"/>
  <c r="CM2602" i="4"/>
  <c r="CB2602" i="4"/>
  <c r="CI2596" i="4"/>
  <c r="BX2596" i="4"/>
  <c r="CK2583" i="4"/>
  <c r="BZ2583" i="4"/>
  <c r="CG2577" i="4"/>
  <c r="BV2577" i="4"/>
  <c r="CM2570" i="4"/>
  <c r="CB2570" i="4"/>
  <c r="CI2564" i="4"/>
  <c r="BX2564" i="4"/>
  <c r="CK2551" i="4"/>
  <c r="BZ2551" i="4"/>
  <c r="CG2545" i="4"/>
  <c r="BV2545" i="4"/>
  <c r="CM2538" i="4"/>
  <c r="CB2538" i="4"/>
  <c r="CI2532" i="4"/>
  <c r="BX2532" i="4"/>
  <c r="CK2519" i="4"/>
  <c r="BZ2519" i="4"/>
  <c r="CG2513" i="4"/>
  <c r="BV2513" i="4"/>
  <c r="CM2506" i="4"/>
  <c r="CB2506" i="4"/>
  <c r="CI2500" i="4"/>
  <c r="BX2500" i="4"/>
  <c r="CK2487" i="4"/>
  <c r="BZ2487" i="4"/>
  <c r="CG2481" i="4"/>
  <c r="BV2481" i="4"/>
  <c r="CM2474" i="4"/>
  <c r="CB2474" i="4"/>
  <c r="CI2468" i="4"/>
  <c r="BX2468" i="4"/>
  <c r="CK2455" i="4"/>
  <c r="BZ2455" i="4"/>
  <c r="CG2449" i="4"/>
  <c r="BV2449" i="4"/>
  <c r="CM2442" i="4"/>
  <c r="CB2442" i="4"/>
  <c r="CI2436" i="4"/>
  <c r="BX2436" i="4"/>
  <c r="CN2422" i="4"/>
  <c r="CC2422" i="4"/>
  <c r="CN2414" i="4"/>
  <c r="CC2414" i="4"/>
  <c r="CF2402" i="4"/>
  <c r="BU2402" i="4"/>
  <c r="CF2385" i="4"/>
  <c r="BU2385" i="4"/>
  <c r="CJ2359" i="4"/>
  <c r="BY2359" i="4"/>
  <c r="CN2333" i="4"/>
  <c r="CC2333" i="4"/>
  <c r="CH2308" i="4"/>
  <c r="BW2308" i="4"/>
  <c r="CL2282" i="4"/>
  <c r="CA2282" i="4"/>
  <c r="CF2257" i="4"/>
  <c r="BU2257" i="4"/>
  <c r="CF2225" i="4"/>
  <c r="BU2225" i="4"/>
  <c r="CN2173" i="4"/>
  <c r="CC2173" i="4"/>
  <c r="CL2122" i="4"/>
  <c r="CA2122" i="4"/>
  <c r="CJ2071" i="4"/>
  <c r="BY2071" i="4"/>
  <c r="CH1523" i="4"/>
  <c r="BW1523" i="4"/>
  <c r="CN2873" i="4"/>
  <c r="CC2873" i="4"/>
  <c r="CJ2867" i="4"/>
  <c r="BY2867" i="4"/>
  <c r="CF2861" i="4"/>
  <c r="BU2861" i="4"/>
  <c r="CL2854" i="4"/>
  <c r="CA2854" i="4"/>
  <c r="CH2848" i="4"/>
  <c r="BW2848" i="4"/>
  <c r="CN2841" i="4"/>
  <c r="CC2841" i="4"/>
  <c r="CJ2835" i="4"/>
  <c r="BY2835" i="4"/>
  <c r="CF2829" i="4"/>
  <c r="BU2829" i="4"/>
  <c r="CL2822" i="4"/>
  <c r="CA2822" i="4"/>
  <c r="CH2816" i="4"/>
  <c r="BW2816" i="4"/>
  <c r="CN2809" i="4"/>
  <c r="CC2809" i="4"/>
  <c r="CJ2803" i="4"/>
  <c r="BY2803" i="4"/>
  <c r="CF2797" i="4"/>
  <c r="BU2797" i="4"/>
  <c r="CL2790" i="4"/>
  <c r="CA2790" i="4"/>
  <c r="CH2784" i="4"/>
  <c r="BW2784" i="4"/>
  <c r="CN2777" i="4"/>
  <c r="CC2777" i="4"/>
  <c r="CJ2771" i="4"/>
  <c r="BY2771" i="4"/>
  <c r="CF2765" i="4"/>
  <c r="BU2765" i="4"/>
  <c r="CL2758" i="4"/>
  <c r="CA2758" i="4"/>
  <c r="CH2752" i="4"/>
  <c r="BW2752" i="4"/>
  <c r="CN2745" i="4"/>
  <c r="CC2745" i="4"/>
  <c r="CJ2739" i="4"/>
  <c r="BY2739" i="4"/>
  <c r="CF2733" i="4"/>
  <c r="BU2733" i="4"/>
  <c r="CL2726" i="4"/>
  <c r="CA2726" i="4"/>
  <c r="CH2720" i="4"/>
  <c r="BW2720" i="4"/>
  <c r="CN2713" i="4"/>
  <c r="CC2713" i="4"/>
  <c r="CJ2707" i="4"/>
  <c r="BY2707" i="4"/>
  <c r="CF2701" i="4"/>
  <c r="BU2701" i="4"/>
  <c r="CL2694" i="4"/>
  <c r="CA2694" i="4"/>
  <c r="CH2688" i="4"/>
  <c r="BW2688" i="4"/>
  <c r="CN2681" i="4"/>
  <c r="CC2681" i="4"/>
  <c r="CJ2675" i="4"/>
  <c r="BY2675" i="4"/>
  <c r="CF2669" i="4"/>
  <c r="BU2669" i="4"/>
  <c r="CL2662" i="4"/>
  <c r="CA2662" i="4"/>
  <c r="CH2656" i="4"/>
  <c r="BW2656" i="4"/>
  <c r="CN2649" i="4"/>
  <c r="CC2649" i="4"/>
  <c r="CJ2643" i="4"/>
  <c r="BY2643" i="4"/>
  <c r="CF2637" i="4"/>
  <c r="BU2637" i="4"/>
  <c r="CL2630" i="4"/>
  <c r="CA2630" i="4"/>
  <c r="CH2624" i="4"/>
  <c r="BW2624" i="4"/>
  <c r="CN2617" i="4"/>
  <c r="CC2617" i="4"/>
  <c r="CJ2611" i="4"/>
  <c r="BY2611" i="4"/>
  <c r="CF2605" i="4"/>
  <c r="BU2605" i="4"/>
  <c r="CL2598" i="4"/>
  <c r="CA2598" i="4"/>
  <c r="CH2592" i="4"/>
  <c r="BW2592" i="4"/>
  <c r="CN2585" i="4"/>
  <c r="CC2585" i="4"/>
  <c r="CJ2579" i="4"/>
  <c r="BY2579" i="4"/>
  <c r="CF2573" i="4"/>
  <c r="BU2573" i="4"/>
  <c r="CL2566" i="4"/>
  <c r="CA2566" i="4"/>
  <c r="CH2560" i="4"/>
  <c r="BW2560" i="4"/>
  <c r="CN2553" i="4"/>
  <c r="CC2553" i="4"/>
  <c r="CJ2547" i="4"/>
  <c r="BY2547" i="4"/>
  <c r="CF2541" i="4"/>
  <c r="BU2541" i="4"/>
  <c r="CL2534" i="4"/>
  <c r="CA2534" i="4"/>
  <c r="CH2528" i="4"/>
  <c r="BW2528" i="4"/>
  <c r="CN2521" i="4"/>
  <c r="CC2521" i="4"/>
  <c r="CJ2515" i="4"/>
  <c r="BY2515" i="4"/>
  <c r="CF2509" i="4"/>
  <c r="BU2509" i="4"/>
  <c r="CL2502" i="4"/>
  <c r="CA2502" i="4"/>
  <c r="CH2496" i="4"/>
  <c r="BW2496" i="4"/>
  <c r="CN2489" i="4"/>
  <c r="CC2489" i="4"/>
  <c r="CJ2483" i="4"/>
  <c r="BY2483" i="4"/>
  <c r="CF2477" i="4"/>
  <c r="BU2477" i="4"/>
  <c r="CL2470" i="4"/>
  <c r="CA2470" i="4"/>
  <c r="CH2464" i="4"/>
  <c r="BW2464" i="4"/>
  <c r="CN2457" i="4"/>
  <c r="CC2457" i="4"/>
  <c r="CJ2451" i="4"/>
  <c r="BY2451" i="4"/>
  <c r="CF2445" i="4"/>
  <c r="BU2445" i="4"/>
  <c r="CL2438" i="4"/>
  <c r="CA2438" i="4"/>
  <c r="CH2432" i="4"/>
  <c r="BW2432" i="4"/>
  <c r="CJ2425" i="4"/>
  <c r="BY2425" i="4"/>
  <c r="CG2418" i="4"/>
  <c r="BV2418" i="4"/>
  <c r="CL2406" i="4"/>
  <c r="CA2406" i="4"/>
  <c r="CL2391" i="4"/>
  <c r="CA2391" i="4"/>
  <c r="CJ2368" i="4"/>
  <c r="BY2368" i="4"/>
  <c r="CN2342" i="4"/>
  <c r="CC2342" i="4"/>
  <c r="CH2317" i="4"/>
  <c r="BW2317" i="4"/>
  <c r="CL2291" i="4"/>
  <c r="CA2291" i="4"/>
  <c r="CF2266" i="4"/>
  <c r="BU2266" i="4"/>
  <c r="CJ2240" i="4"/>
  <c r="BY2240" i="4"/>
  <c r="CH2192" i="4"/>
  <c r="BW2192" i="4"/>
  <c r="CF2141" i="4"/>
  <c r="BU2141" i="4"/>
  <c r="CN2089" i="4"/>
  <c r="CC2089" i="4"/>
  <c r="CL2038" i="4"/>
  <c r="CA2038" i="4"/>
  <c r="CJ1670" i="4"/>
  <c r="BY1670" i="4"/>
  <c r="CG2868" i="4"/>
  <c r="BV2868" i="4"/>
  <c r="CM2861" i="4"/>
  <c r="CB2861" i="4"/>
  <c r="CI2855" i="4"/>
  <c r="BX2855" i="4"/>
  <c r="CK2842" i="4"/>
  <c r="BZ2842" i="4"/>
  <c r="CG2836" i="4"/>
  <c r="BV2836" i="4"/>
  <c r="CM2829" i="4"/>
  <c r="CB2829" i="4"/>
  <c r="CI2823" i="4"/>
  <c r="BX2823" i="4"/>
  <c r="CK2810" i="4"/>
  <c r="BZ2810" i="4"/>
  <c r="CG2804" i="4"/>
  <c r="BV2804" i="4"/>
  <c r="CM2797" i="4"/>
  <c r="CB2797" i="4"/>
  <c r="CI2791" i="4"/>
  <c r="BX2791" i="4"/>
  <c r="CK2778" i="4"/>
  <c r="BZ2778" i="4"/>
  <c r="CG2772" i="4"/>
  <c r="BV2772" i="4"/>
  <c r="CM2765" i="4"/>
  <c r="CB2765" i="4"/>
  <c r="CI2759" i="4"/>
  <c r="BX2759" i="4"/>
  <c r="CK2746" i="4"/>
  <c r="BZ2746" i="4"/>
  <c r="CG2740" i="4"/>
  <c r="BV2740" i="4"/>
  <c r="CM2733" i="4"/>
  <c r="CB2733" i="4"/>
  <c r="CI2727" i="4"/>
  <c r="BX2727" i="4"/>
  <c r="CK2714" i="4"/>
  <c r="BZ2714" i="4"/>
  <c r="CG2708" i="4"/>
  <c r="BV2708" i="4"/>
  <c r="CM2701" i="4"/>
  <c r="CB2701" i="4"/>
  <c r="CI2695" i="4"/>
  <c r="BX2695" i="4"/>
  <c r="CK2682" i="4"/>
  <c r="BZ2682" i="4"/>
  <c r="CG2676" i="4"/>
  <c r="BV2676" i="4"/>
  <c r="CM2669" i="4"/>
  <c r="CB2669" i="4"/>
  <c r="CI2663" i="4"/>
  <c r="BX2663" i="4"/>
  <c r="CK2650" i="4"/>
  <c r="BZ2650" i="4"/>
  <c r="CG2644" i="4"/>
  <c r="BV2644" i="4"/>
  <c r="CM2637" i="4"/>
  <c r="CB2637" i="4"/>
  <c r="CI2631" i="4"/>
  <c r="BX2631" i="4"/>
  <c r="CK2618" i="4"/>
  <c r="BZ2618" i="4"/>
  <c r="CG2612" i="4"/>
  <c r="BV2612" i="4"/>
  <c r="CM2605" i="4"/>
  <c r="CB2605" i="4"/>
  <c r="CI2599" i="4"/>
  <c r="BX2599" i="4"/>
  <c r="CK2586" i="4"/>
  <c r="BZ2586" i="4"/>
  <c r="CG2580" i="4"/>
  <c r="BV2580" i="4"/>
  <c r="CM2573" i="4"/>
  <c r="CB2573" i="4"/>
  <c r="CI2567" i="4"/>
  <c r="BX2567" i="4"/>
  <c r="CK2554" i="4"/>
  <c r="BZ2554" i="4"/>
  <c r="CG2548" i="4"/>
  <c r="BV2548" i="4"/>
  <c r="CM2541" i="4"/>
  <c r="CB2541" i="4"/>
  <c r="CI2535" i="4"/>
  <c r="BX2535" i="4"/>
  <c r="CK2522" i="4"/>
  <c r="BZ2522" i="4"/>
  <c r="CG2516" i="4"/>
  <c r="BV2516" i="4"/>
  <c r="CM2509" i="4"/>
  <c r="CB2509" i="4"/>
  <c r="CI2503" i="4"/>
  <c r="BX2503" i="4"/>
  <c r="CK2490" i="4"/>
  <c r="BZ2490" i="4"/>
  <c r="CG2484" i="4"/>
  <c r="BV2484" i="4"/>
  <c r="CM2477" i="4"/>
  <c r="CB2477" i="4"/>
  <c r="CI2471" i="4"/>
  <c r="BX2471" i="4"/>
  <c r="CK2458" i="4"/>
  <c r="BZ2458" i="4"/>
  <c r="CG2452" i="4"/>
  <c r="BV2452" i="4"/>
  <c r="CM2445" i="4"/>
  <c r="CB2445" i="4"/>
  <c r="CI2439" i="4"/>
  <c r="BX2439" i="4"/>
  <c r="CH2426" i="4"/>
  <c r="BW2426" i="4"/>
  <c r="CF2408" i="4"/>
  <c r="BU2408" i="4"/>
  <c r="CL2393" i="4"/>
  <c r="CA2393" i="4"/>
  <c r="CJ2371" i="4"/>
  <c r="BY2371" i="4"/>
  <c r="CN2345" i="4"/>
  <c r="CC2345" i="4"/>
  <c r="CH2320" i="4"/>
  <c r="BW2320" i="4"/>
  <c r="CL2294" i="4"/>
  <c r="CA2294" i="4"/>
  <c r="CF2269" i="4"/>
  <c r="BU2269" i="4"/>
  <c r="CJ2243" i="4"/>
  <c r="BY2243" i="4"/>
  <c r="CN2197" i="4"/>
  <c r="CC2197" i="4"/>
  <c r="CL2146" i="4"/>
  <c r="CA2146" i="4"/>
  <c r="CJ2095" i="4"/>
  <c r="BY2095" i="4"/>
  <c r="CH2044" i="4"/>
  <c r="BW2044" i="4"/>
  <c r="CH1715" i="4"/>
  <c r="BW1715" i="4"/>
  <c r="CD1715" i="4" s="1"/>
  <c r="CN2876" i="4"/>
  <c r="CC2876" i="4"/>
  <c r="CJ2870" i="4"/>
  <c r="BY2870" i="4"/>
  <c r="CF2864" i="4"/>
  <c r="BU2864" i="4"/>
  <c r="CL2857" i="4"/>
  <c r="CA2857" i="4"/>
  <c r="CH2851" i="4"/>
  <c r="BW2851" i="4"/>
  <c r="CN2844" i="4"/>
  <c r="CC2844" i="4"/>
  <c r="CJ2838" i="4"/>
  <c r="BY2838" i="4"/>
  <c r="CF2832" i="4"/>
  <c r="BU2832" i="4"/>
  <c r="CL2825" i="4"/>
  <c r="CA2825" i="4"/>
  <c r="CH2819" i="4"/>
  <c r="BW2819" i="4"/>
  <c r="CN2812" i="4"/>
  <c r="CC2812" i="4"/>
  <c r="CJ2806" i="4"/>
  <c r="BY2806" i="4"/>
  <c r="CF2800" i="4"/>
  <c r="BU2800" i="4"/>
  <c r="CL2793" i="4"/>
  <c r="CA2793" i="4"/>
  <c r="CH2787" i="4"/>
  <c r="BW2787" i="4"/>
  <c r="CN2780" i="4"/>
  <c r="CC2780" i="4"/>
  <c r="CJ2774" i="4"/>
  <c r="BY2774" i="4"/>
  <c r="CF2768" i="4"/>
  <c r="BU2768" i="4"/>
  <c r="CL2761" i="4"/>
  <c r="CA2761" i="4"/>
  <c r="CH2755" i="4"/>
  <c r="BW2755" i="4"/>
  <c r="CN2748" i="4"/>
  <c r="CC2748" i="4"/>
  <c r="CJ2742" i="4"/>
  <c r="BY2742" i="4"/>
  <c r="CF2736" i="4"/>
  <c r="BU2736" i="4"/>
  <c r="CL2729" i="4"/>
  <c r="CA2729" i="4"/>
  <c r="CH2723" i="4"/>
  <c r="BW2723" i="4"/>
  <c r="CN2716" i="4"/>
  <c r="CC2716" i="4"/>
  <c r="CJ2710" i="4"/>
  <c r="BY2710" i="4"/>
  <c r="CF2704" i="4"/>
  <c r="BU2704" i="4"/>
  <c r="CL2697" i="4"/>
  <c r="CA2697" i="4"/>
  <c r="CH2691" i="4"/>
  <c r="BW2691" i="4"/>
  <c r="CN2684" i="4"/>
  <c r="CC2684" i="4"/>
  <c r="CJ2678" i="4"/>
  <c r="BY2678" i="4"/>
  <c r="CF2672" i="4"/>
  <c r="BU2672" i="4"/>
  <c r="CL2665" i="4"/>
  <c r="CA2665" i="4"/>
  <c r="CH2659" i="4"/>
  <c r="BW2659" i="4"/>
  <c r="CN2652" i="4"/>
  <c r="CC2652" i="4"/>
  <c r="CJ2646" i="4"/>
  <c r="BY2646" i="4"/>
  <c r="CF2640" i="4"/>
  <c r="BU2640" i="4"/>
  <c r="CL2633" i="4"/>
  <c r="CA2633" i="4"/>
  <c r="CH2627" i="4"/>
  <c r="BW2627" i="4"/>
  <c r="CN2620" i="4"/>
  <c r="CC2620" i="4"/>
  <c r="CJ2614" i="4"/>
  <c r="BY2614" i="4"/>
  <c r="CF2608" i="4"/>
  <c r="BU2608" i="4"/>
  <c r="CL2601" i="4"/>
  <c r="CA2601" i="4"/>
  <c r="CH2595" i="4"/>
  <c r="BW2595" i="4"/>
  <c r="CN2588" i="4"/>
  <c r="CC2588" i="4"/>
  <c r="CJ2582" i="4"/>
  <c r="BY2582" i="4"/>
  <c r="CF2576" i="4"/>
  <c r="BU2576" i="4"/>
  <c r="CL2569" i="4"/>
  <c r="CA2569" i="4"/>
  <c r="CH2563" i="4"/>
  <c r="BW2563" i="4"/>
  <c r="CN2556" i="4"/>
  <c r="CC2556" i="4"/>
  <c r="CJ2550" i="4"/>
  <c r="BY2550" i="4"/>
  <c r="CF2544" i="4"/>
  <c r="BU2544" i="4"/>
  <c r="CL2537" i="4"/>
  <c r="CA2537" i="4"/>
  <c r="CH2531" i="4"/>
  <c r="BW2531" i="4"/>
  <c r="CN2524" i="4"/>
  <c r="CC2524" i="4"/>
  <c r="CJ2518" i="4"/>
  <c r="BY2518" i="4"/>
  <c r="CF2512" i="4"/>
  <c r="BU2512" i="4"/>
  <c r="CL2505" i="4"/>
  <c r="CA2505" i="4"/>
  <c r="CH2499" i="4"/>
  <c r="BW2499" i="4"/>
  <c r="CN2492" i="4"/>
  <c r="CC2492" i="4"/>
  <c r="CJ2486" i="4"/>
  <c r="BY2486" i="4"/>
  <c r="CF2480" i="4"/>
  <c r="BU2480" i="4"/>
  <c r="CL2473" i="4"/>
  <c r="CA2473" i="4"/>
  <c r="CH2467" i="4"/>
  <c r="BW2467" i="4"/>
  <c r="CN2460" i="4"/>
  <c r="CC2460" i="4"/>
  <c r="CJ2454" i="4"/>
  <c r="BY2454" i="4"/>
  <c r="CF2448" i="4"/>
  <c r="BU2448" i="4"/>
  <c r="CL2441" i="4"/>
  <c r="CA2441" i="4"/>
  <c r="CH2435" i="4"/>
  <c r="BW2435" i="4"/>
  <c r="CN2428" i="4"/>
  <c r="CC2428" i="4"/>
  <c r="CL2421" i="4"/>
  <c r="CA2421" i="4"/>
  <c r="CK2412" i="4"/>
  <c r="BZ2412" i="4"/>
  <c r="CL2399" i="4"/>
  <c r="CA2399" i="4"/>
  <c r="CJ2380" i="4"/>
  <c r="BY2380" i="4"/>
  <c r="CN2354" i="4"/>
  <c r="CC2354" i="4"/>
  <c r="CH2329" i="4"/>
  <c r="BW2329" i="4"/>
  <c r="CL2303" i="4"/>
  <c r="CA2303" i="4"/>
  <c r="CF2278" i="4"/>
  <c r="BU2278" i="4"/>
  <c r="CJ2252" i="4"/>
  <c r="BY2252" i="4"/>
  <c r="CH2216" i="4"/>
  <c r="BW2216" i="4"/>
  <c r="CF2165" i="4"/>
  <c r="BU2165" i="4"/>
  <c r="CN2113" i="4"/>
  <c r="CC2113" i="4"/>
  <c r="CL2062" i="4"/>
  <c r="CA2062" i="4"/>
  <c r="CG2879" i="4"/>
  <c r="BV2879" i="4"/>
  <c r="CM2872" i="4"/>
  <c r="CB2872" i="4"/>
  <c r="CI2866" i="4"/>
  <c r="BX2866" i="4"/>
  <c r="CK2853" i="4"/>
  <c r="BZ2853" i="4"/>
  <c r="CG2847" i="4"/>
  <c r="BV2847" i="4"/>
  <c r="CM2840" i="4"/>
  <c r="CB2840" i="4"/>
  <c r="CI2834" i="4"/>
  <c r="BX2834" i="4"/>
  <c r="CK2821" i="4"/>
  <c r="BZ2821" i="4"/>
  <c r="CG2815" i="4"/>
  <c r="BV2815" i="4"/>
  <c r="CM2808" i="4"/>
  <c r="CB2808" i="4"/>
  <c r="CI2802" i="4"/>
  <c r="BX2802" i="4"/>
  <c r="CK2789" i="4"/>
  <c r="BZ2789" i="4"/>
  <c r="CG2783" i="4"/>
  <c r="BV2783" i="4"/>
  <c r="CM2776" i="4"/>
  <c r="CB2776" i="4"/>
  <c r="CI2770" i="4"/>
  <c r="BX2770" i="4"/>
  <c r="CK2757" i="4"/>
  <c r="BZ2757" i="4"/>
  <c r="CG2751" i="4"/>
  <c r="BV2751" i="4"/>
  <c r="CM2744" i="4"/>
  <c r="CB2744" i="4"/>
  <c r="CI2738" i="4"/>
  <c r="BX2738" i="4"/>
  <c r="CK2725" i="4"/>
  <c r="BZ2725" i="4"/>
  <c r="CG2719" i="4"/>
  <c r="BV2719" i="4"/>
  <c r="CM2712" i="4"/>
  <c r="CB2712" i="4"/>
  <c r="CI2706" i="4"/>
  <c r="BX2706" i="4"/>
  <c r="CK2693" i="4"/>
  <c r="BZ2693" i="4"/>
  <c r="CG2687" i="4"/>
  <c r="BV2687" i="4"/>
  <c r="CM2680" i="4"/>
  <c r="CB2680" i="4"/>
  <c r="CI2674" i="4"/>
  <c r="BX2674" i="4"/>
  <c r="CK2661" i="4"/>
  <c r="BZ2661" i="4"/>
  <c r="CG2655" i="4"/>
  <c r="BV2655" i="4"/>
  <c r="CM2648" i="4"/>
  <c r="CB2648" i="4"/>
  <c r="CI2642" i="4"/>
  <c r="BX2642" i="4"/>
  <c r="CK2629" i="4"/>
  <c r="BZ2629" i="4"/>
  <c r="CG2623" i="4"/>
  <c r="BV2623" i="4"/>
  <c r="CM2616" i="4"/>
  <c r="CB2616" i="4"/>
  <c r="CI2610" i="4"/>
  <c r="BX2610" i="4"/>
  <c r="CK2597" i="4"/>
  <c r="BZ2597" i="4"/>
  <c r="CG2591" i="4"/>
  <c r="BV2591" i="4"/>
  <c r="CM2584" i="4"/>
  <c r="CB2584" i="4"/>
  <c r="CI2578" i="4"/>
  <c r="BX2578" i="4"/>
  <c r="CK2565" i="4"/>
  <c r="BZ2565" i="4"/>
  <c r="CG2559" i="4"/>
  <c r="BV2559" i="4"/>
  <c r="CM2552" i="4"/>
  <c r="CB2552" i="4"/>
  <c r="CI2546" i="4"/>
  <c r="BX2546" i="4"/>
  <c r="CK2533" i="4"/>
  <c r="BZ2533" i="4"/>
  <c r="CG2527" i="4"/>
  <c r="BV2527" i="4"/>
  <c r="CM2520" i="4"/>
  <c r="CB2520" i="4"/>
  <c r="CI2514" i="4"/>
  <c r="BX2514" i="4"/>
  <c r="CK2501" i="4"/>
  <c r="BZ2501" i="4"/>
  <c r="CG2495" i="4"/>
  <c r="BV2495" i="4"/>
  <c r="CM2488" i="4"/>
  <c r="CB2488" i="4"/>
  <c r="CI2482" i="4"/>
  <c r="BX2482" i="4"/>
  <c r="CK2469" i="4"/>
  <c r="BZ2469" i="4"/>
  <c r="CG2463" i="4"/>
  <c r="BV2463" i="4"/>
  <c r="CM2456" i="4"/>
  <c r="CB2456" i="4"/>
  <c r="CI2450" i="4"/>
  <c r="BX2450" i="4"/>
  <c r="CK2437" i="4"/>
  <c r="BZ2437" i="4"/>
  <c r="CG2431" i="4"/>
  <c r="BV2431" i="4"/>
  <c r="CH2424" i="4"/>
  <c r="BW2424" i="4"/>
  <c r="CJ2404" i="4"/>
  <c r="BY2404" i="4"/>
  <c r="CN2388" i="4"/>
  <c r="CC2388" i="4"/>
  <c r="CH2364" i="4"/>
  <c r="BW2364" i="4"/>
  <c r="CL2338" i="4"/>
  <c r="CA2338" i="4"/>
  <c r="CF2313" i="4"/>
  <c r="BU2313" i="4"/>
  <c r="CJ2287" i="4"/>
  <c r="BY2287" i="4"/>
  <c r="CN2261" i="4"/>
  <c r="CC2261" i="4"/>
  <c r="CL2234" i="4"/>
  <c r="CA2234" i="4"/>
  <c r="CJ2183" i="4"/>
  <c r="BY2183" i="4"/>
  <c r="CH2132" i="4"/>
  <c r="BW2132" i="4"/>
  <c r="CF2081" i="4"/>
  <c r="BU2081" i="4"/>
  <c r="CD2081" i="4" s="1"/>
  <c r="CF2875" i="4"/>
  <c r="BU2875" i="4"/>
  <c r="CL2868" i="4"/>
  <c r="CA2868" i="4"/>
  <c r="CH2862" i="4"/>
  <c r="BW2862" i="4"/>
  <c r="CN2855" i="4"/>
  <c r="CC2855" i="4"/>
  <c r="CJ2849" i="4"/>
  <c r="BY2849" i="4"/>
  <c r="CF2843" i="4"/>
  <c r="BU2843" i="4"/>
  <c r="CL2836" i="4"/>
  <c r="CA2836" i="4"/>
  <c r="CH2830" i="4"/>
  <c r="BW2830" i="4"/>
  <c r="CN2823" i="4"/>
  <c r="CC2823" i="4"/>
  <c r="CJ2817" i="4"/>
  <c r="BY2817" i="4"/>
  <c r="CF2811" i="4"/>
  <c r="BU2811" i="4"/>
  <c r="CL2804" i="4"/>
  <c r="CA2804" i="4"/>
  <c r="CH2798" i="4"/>
  <c r="BW2798" i="4"/>
  <c r="CN2791" i="4"/>
  <c r="CC2791" i="4"/>
  <c r="CJ2785" i="4"/>
  <c r="BY2785" i="4"/>
  <c r="CF2779" i="4"/>
  <c r="BU2779" i="4"/>
  <c r="CL2772" i="4"/>
  <c r="CA2772" i="4"/>
  <c r="CH2766" i="4"/>
  <c r="BW2766" i="4"/>
  <c r="CN2759" i="4"/>
  <c r="CC2759" i="4"/>
  <c r="CJ2753" i="4"/>
  <c r="BY2753" i="4"/>
  <c r="CF2747" i="4"/>
  <c r="BU2747" i="4"/>
  <c r="CL2740" i="4"/>
  <c r="CA2740" i="4"/>
  <c r="CH2734" i="4"/>
  <c r="BW2734" i="4"/>
  <c r="CN2727" i="4"/>
  <c r="CC2727" i="4"/>
  <c r="CJ2721" i="4"/>
  <c r="BY2721" i="4"/>
  <c r="CF2715" i="4"/>
  <c r="BU2715" i="4"/>
  <c r="CL2708" i="4"/>
  <c r="CA2708" i="4"/>
  <c r="CH2702" i="4"/>
  <c r="BW2702" i="4"/>
  <c r="CN2695" i="4"/>
  <c r="CC2695" i="4"/>
  <c r="CJ2689" i="4"/>
  <c r="BY2689" i="4"/>
  <c r="CF2683" i="4"/>
  <c r="BU2683" i="4"/>
  <c r="CL2676" i="4"/>
  <c r="CA2676" i="4"/>
  <c r="CH2670" i="4"/>
  <c r="BW2670" i="4"/>
  <c r="CN2663" i="4"/>
  <c r="CC2663" i="4"/>
  <c r="CJ2657" i="4"/>
  <c r="BY2657" i="4"/>
  <c r="CF2651" i="4"/>
  <c r="BU2651" i="4"/>
  <c r="CL2644" i="4"/>
  <c r="CA2644" i="4"/>
  <c r="CH2638" i="4"/>
  <c r="BW2638" i="4"/>
  <c r="CN2631" i="4"/>
  <c r="CC2631" i="4"/>
  <c r="CJ2625" i="4"/>
  <c r="BY2625" i="4"/>
  <c r="CF2619" i="4"/>
  <c r="BU2619" i="4"/>
  <c r="CL2612" i="4"/>
  <c r="CA2612" i="4"/>
  <c r="CH2606" i="4"/>
  <c r="BW2606" i="4"/>
  <c r="CN2599" i="4"/>
  <c r="CC2599" i="4"/>
  <c r="CJ2593" i="4"/>
  <c r="BY2593" i="4"/>
  <c r="CF2587" i="4"/>
  <c r="BU2587" i="4"/>
  <c r="CL2580" i="4"/>
  <c r="CA2580" i="4"/>
  <c r="CH2574" i="4"/>
  <c r="BW2574" i="4"/>
  <c r="CN2567" i="4"/>
  <c r="CC2567" i="4"/>
  <c r="CJ2561" i="4"/>
  <c r="BY2561" i="4"/>
  <c r="CF2555" i="4"/>
  <c r="BU2555" i="4"/>
  <c r="CL2548" i="4"/>
  <c r="CA2548" i="4"/>
  <c r="CH2542" i="4"/>
  <c r="BW2542" i="4"/>
  <c r="CN2535" i="4"/>
  <c r="CC2535" i="4"/>
  <c r="CJ2529" i="4"/>
  <c r="BY2529" i="4"/>
  <c r="CF2523" i="4"/>
  <c r="BU2523" i="4"/>
  <c r="CL2516" i="4"/>
  <c r="CA2516" i="4"/>
  <c r="CH2510" i="4"/>
  <c r="BW2510" i="4"/>
  <c r="CN2503" i="4"/>
  <c r="CC2503" i="4"/>
  <c r="CJ2497" i="4"/>
  <c r="BY2497" i="4"/>
  <c r="CF2491" i="4"/>
  <c r="BU2491" i="4"/>
  <c r="CL2484" i="4"/>
  <c r="CA2484" i="4"/>
  <c r="CH2478" i="4"/>
  <c r="BW2478" i="4"/>
  <c r="CN2471" i="4"/>
  <c r="CC2471" i="4"/>
  <c r="CJ2465" i="4"/>
  <c r="BY2465" i="4"/>
  <c r="CF2459" i="4"/>
  <c r="BU2459" i="4"/>
  <c r="CL2452" i="4"/>
  <c r="CA2452" i="4"/>
  <c r="CH2446" i="4"/>
  <c r="BW2446" i="4"/>
  <c r="CN2439" i="4"/>
  <c r="CC2439" i="4"/>
  <c r="CJ2433" i="4"/>
  <c r="BY2433" i="4"/>
  <c r="CN2426" i="4"/>
  <c r="CC2426" i="4"/>
  <c r="CK2419" i="4"/>
  <c r="BZ2419" i="4"/>
  <c r="CF2409" i="4"/>
  <c r="BU2409" i="4"/>
  <c r="CN2394" i="4"/>
  <c r="CC2394" i="4"/>
  <c r="CH2373" i="4"/>
  <c r="BW2373" i="4"/>
  <c r="CL2347" i="4"/>
  <c r="CA2347" i="4"/>
  <c r="CF2322" i="4"/>
  <c r="BU2322" i="4"/>
  <c r="CJ2296" i="4"/>
  <c r="BY2296" i="4"/>
  <c r="CN2270" i="4"/>
  <c r="CC2270" i="4"/>
  <c r="CH2245" i="4"/>
  <c r="BW2245" i="4"/>
  <c r="CN2201" i="4"/>
  <c r="CC2201" i="4"/>
  <c r="CL2150" i="4"/>
  <c r="CA2150" i="4"/>
  <c r="CJ2099" i="4"/>
  <c r="BY2099" i="4"/>
  <c r="CH2048" i="4"/>
  <c r="BW2048" i="4"/>
  <c r="CH1747" i="4"/>
  <c r="BW1747" i="4"/>
  <c r="CI2869" i="4"/>
  <c r="BX2869" i="4"/>
  <c r="CK2856" i="4"/>
  <c r="BZ2856" i="4"/>
  <c r="CG2850" i="4"/>
  <c r="BV2850" i="4"/>
  <c r="CM2843" i="4"/>
  <c r="CB2843" i="4"/>
  <c r="CI2837" i="4"/>
  <c r="BX2837" i="4"/>
  <c r="CK2824" i="4"/>
  <c r="BZ2824" i="4"/>
  <c r="CG2818" i="4"/>
  <c r="BV2818" i="4"/>
  <c r="CM2811" i="4"/>
  <c r="CB2811" i="4"/>
  <c r="CI2805" i="4"/>
  <c r="BX2805" i="4"/>
  <c r="CK2792" i="4"/>
  <c r="BZ2792" i="4"/>
  <c r="CG2786" i="4"/>
  <c r="BV2786" i="4"/>
  <c r="CM2779" i="4"/>
  <c r="CB2779" i="4"/>
  <c r="CI2773" i="4"/>
  <c r="BX2773" i="4"/>
  <c r="CK2760" i="4"/>
  <c r="BZ2760" i="4"/>
  <c r="CG2754" i="4"/>
  <c r="BV2754" i="4"/>
  <c r="CM2747" i="4"/>
  <c r="CB2747" i="4"/>
  <c r="CI2741" i="4"/>
  <c r="BX2741" i="4"/>
  <c r="CK2728" i="4"/>
  <c r="BZ2728" i="4"/>
  <c r="CG2722" i="4"/>
  <c r="BV2722" i="4"/>
  <c r="CM2715" i="4"/>
  <c r="CB2715" i="4"/>
  <c r="CI2709" i="4"/>
  <c r="BX2709" i="4"/>
  <c r="CK2696" i="4"/>
  <c r="BZ2696" i="4"/>
  <c r="CG2690" i="4"/>
  <c r="BV2690" i="4"/>
  <c r="CM2683" i="4"/>
  <c r="CB2683" i="4"/>
  <c r="CI2677" i="4"/>
  <c r="BX2677" i="4"/>
  <c r="CK2664" i="4"/>
  <c r="BZ2664" i="4"/>
  <c r="CG2658" i="4"/>
  <c r="BV2658" i="4"/>
  <c r="CM2651" i="4"/>
  <c r="CB2651" i="4"/>
  <c r="CI2645" i="4"/>
  <c r="BX2645" i="4"/>
  <c r="CK2632" i="4"/>
  <c r="BZ2632" i="4"/>
  <c r="CG2626" i="4"/>
  <c r="BV2626" i="4"/>
  <c r="CM2619" i="4"/>
  <c r="CB2619" i="4"/>
  <c r="CI2613" i="4"/>
  <c r="BX2613" i="4"/>
  <c r="CK2600" i="4"/>
  <c r="BZ2600" i="4"/>
  <c r="CG2594" i="4"/>
  <c r="BV2594" i="4"/>
  <c r="CM2587" i="4"/>
  <c r="CB2587" i="4"/>
  <c r="CI2581" i="4"/>
  <c r="BX2581" i="4"/>
  <c r="CK2568" i="4"/>
  <c r="BZ2568" i="4"/>
  <c r="CG2562" i="4"/>
  <c r="BV2562" i="4"/>
  <c r="CM2555" i="4"/>
  <c r="CB2555" i="4"/>
  <c r="CI2549" i="4"/>
  <c r="BX2549" i="4"/>
  <c r="CK2536" i="4"/>
  <c r="BZ2536" i="4"/>
  <c r="CG2530" i="4"/>
  <c r="BV2530" i="4"/>
  <c r="CM2523" i="4"/>
  <c r="CB2523" i="4"/>
  <c r="CI2517" i="4"/>
  <c r="BX2517" i="4"/>
  <c r="CK2504" i="4"/>
  <c r="BZ2504" i="4"/>
  <c r="CG2498" i="4"/>
  <c r="BV2498" i="4"/>
  <c r="CM2491" i="4"/>
  <c r="CB2491" i="4"/>
  <c r="CI2485" i="4"/>
  <c r="BX2485" i="4"/>
  <c r="CK2472" i="4"/>
  <c r="BZ2472" i="4"/>
  <c r="CG2466" i="4"/>
  <c r="BV2466" i="4"/>
  <c r="CM2459" i="4"/>
  <c r="CB2459" i="4"/>
  <c r="CI2453" i="4"/>
  <c r="BX2453" i="4"/>
  <c r="CK2440" i="4"/>
  <c r="BZ2440" i="4"/>
  <c r="CG2434" i="4"/>
  <c r="BV2434" i="4"/>
  <c r="CL2427" i="4"/>
  <c r="CA2427" i="4"/>
  <c r="CI2420" i="4"/>
  <c r="BX2420" i="4"/>
  <c r="CJ2410" i="4"/>
  <c r="BY2410" i="4"/>
  <c r="CN2396" i="4"/>
  <c r="CC2396" i="4"/>
  <c r="CH2376" i="4"/>
  <c r="BW2376" i="4"/>
  <c r="CL2350" i="4"/>
  <c r="CA2350" i="4"/>
  <c r="CF2325" i="4"/>
  <c r="BU2325" i="4"/>
  <c r="CJ2299" i="4"/>
  <c r="BY2299" i="4"/>
  <c r="CN2273" i="4"/>
  <c r="CC2273" i="4"/>
  <c r="CH2248" i="4"/>
  <c r="BW2248" i="4"/>
  <c r="CJ2207" i="4"/>
  <c r="BY2207" i="4"/>
  <c r="CH2156" i="4"/>
  <c r="BW2156" i="4"/>
  <c r="CF2105" i="4"/>
  <c r="BU2105" i="4"/>
  <c r="CN2053" i="4"/>
  <c r="CC2053" i="4"/>
  <c r="CL2235" i="4"/>
  <c r="CA2235" i="4"/>
  <c r="CH2229" i="4"/>
  <c r="BW2229" i="4"/>
  <c r="CN2222" i="4"/>
  <c r="CC2222" i="4"/>
  <c r="CJ2216" i="4"/>
  <c r="BY2216" i="4"/>
  <c r="CF2210" i="4"/>
  <c r="BU2210" i="4"/>
  <c r="CL2203" i="4"/>
  <c r="CA2203" i="4"/>
  <c r="CH2197" i="4"/>
  <c r="BW2197" i="4"/>
  <c r="CN2190" i="4"/>
  <c r="CC2190" i="4"/>
  <c r="CJ2184" i="4"/>
  <c r="BY2184" i="4"/>
  <c r="CF2178" i="4"/>
  <c r="BU2178" i="4"/>
  <c r="CL2171" i="4"/>
  <c r="CA2171" i="4"/>
  <c r="CH2165" i="4"/>
  <c r="BW2165" i="4"/>
  <c r="CN2158" i="4"/>
  <c r="CC2158" i="4"/>
  <c r="CJ2152" i="4"/>
  <c r="BY2152" i="4"/>
  <c r="CF2146" i="4"/>
  <c r="BU2146" i="4"/>
  <c r="CL2139" i="4"/>
  <c r="CA2139" i="4"/>
  <c r="CH2133" i="4"/>
  <c r="BW2133" i="4"/>
  <c r="CN2126" i="4"/>
  <c r="CC2126" i="4"/>
  <c r="CJ2120" i="4"/>
  <c r="BY2120" i="4"/>
  <c r="CF2114" i="4"/>
  <c r="BU2114" i="4"/>
  <c r="CL2107" i="4"/>
  <c r="CA2107" i="4"/>
  <c r="CH2101" i="4"/>
  <c r="BW2101" i="4"/>
  <c r="CN2094" i="4"/>
  <c r="CC2094" i="4"/>
  <c r="CJ2088" i="4"/>
  <c r="BY2088" i="4"/>
  <c r="CF2082" i="4"/>
  <c r="BU2082" i="4"/>
  <c r="CL2075" i="4"/>
  <c r="CA2075" i="4"/>
  <c r="CH2069" i="4"/>
  <c r="BW2069" i="4"/>
  <c r="CN2062" i="4"/>
  <c r="CC2062" i="4"/>
  <c r="CJ2056" i="4"/>
  <c r="BY2056" i="4"/>
  <c r="CF2050" i="4"/>
  <c r="BU2050" i="4"/>
  <c r="CL2043" i="4"/>
  <c r="CA2043" i="4"/>
  <c r="CH2037" i="4"/>
  <c r="BW2037" i="4"/>
  <c r="CL2017" i="4"/>
  <c r="CA2017" i="4"/>
  <c r="CJ1966" i="4"/>
  <c r="BY1966" i="4"/>
  <c r="CD1966" i="4" s="1"/>
  <c r="CH1915" i="4"/>
  <c r="BW1915" i="4"/>
  <c r="CF1864" i="4"/>
  <c r="BU1864" i="4"/>
  <c r="CD1864" i="4" s="1"/>
  <c r="CN1812" i="4"/>
  <c r="CC1812" i="4"/>
  <c r="CK2411" i="4"/>
  <c r="BZ2411" i="4"/>
  <c r="CG2405" i="4"/>
  <c r="BV2405" i="4"/>
  <c r="CM2398" i="4"/>
  <c r="CB2398" i="4"/>
  <c r="CI2392" i="4"/>
  <c r="BX2392" i="4"/>
  <c r="CK2379" i="4"/>
  <c r="BZ2379" i="4"/>
  <c r="CG2373" i="4"/>
  <c r="BV2373" i="4"/>
  <c r="CM2366" i="4"/>
  <c r="CB2366" i="4"/>
  <c r="CI2360" i="4"/>
  <c r="BX2360" i="4"/>
  <c r="CK2347" i="4"/>
  <c r="BZ2347" i="4"/>
  <c r="CG2341" i="4"/>
  <c r="BV2341" i="4"/>
  <c r="CM2334" i="4"/>
  <c r="CB2334" i="4"/>
  <c r="CI2328" i="4"/>
  <c r="BX2328" i="4"/>
  <c r="CK2315" i="4"/>
  <c r="BZ2315" i="4"/>
  <c r="CG2309" i="4"/>
  <c r="BV2309" i="4"/>
  <c r="CM2302" i="4"/>
  <c r="CB2302" i="4"/>
  <c r="CI2296" i="4"/>
  <c r="BX2296" i="4"/>
  <c r="CK2283" i="4"/>
  <c r="BZ2283" i="4"/>
  <c r="CG2277" i="4"/>
  <c r="BV2277" i="4"/>
  <c r="CM2270" i="4"/>
  <c r="CB2270" i="4"/>
  <c r="CI2264" i="4"/>
  <c r="BX2264" i="4"/>
  <c r="CK2251" i="4"/>
  <c r="BZ2251" i="4"/>
  <c r="CG2245" i="4"/>
  <c r="BV2245" i="4"/>
  <c r="CM2238" i="4"/>
  <c r="CB2238" i="4"/>
  <c r="CI2232" i="4"/>
  <c r="BX2232" i="4"/>
  <c r="CK2219" i="4"/>
  <c r="BZ2219" i="4"/>
  <c r="CG2213" i="4"/>
  <c r="BV2213" i="4"/>
  <c r="CM2206" i="4"/>
  <c r="CB2206" i="4"/>
  <c r="CI2200" i="4"/>
  <c r="BX2200" i="4"/>
  <c r="CK2187" i="4"/>
  <c r="BZ2187" i="4"/>
  <c r="CG2181" i="4"/>
  <c r="BV2181" i="4"/>
  <c r="CM2174" i="4"/>
  <c r="CB2174" i="4"/>
  <c r="CI2168" i="4"/>
  <c r="BX2168" i="4"/>
  <c r="CK2155" i="4"/>
  <c r="BZ2155" i="4"/>
  <c r="CG2149" i="4"/>
  <c r="BV2149" i="4"/>
  <c r="CM2142" i="4"/>
  <c r="CB2142" i="4"/>
  <c r="CI2136" i="4"/>
  <c r="BX2136" i="4"/>
  <c r="CK2123" i="4"/>
  <c r="BZ2123" i="4"/>
  <c r="CG2117" i="4"/>
  <c r="BV2117" i="4"/>
  <c r="CM2110" i="4"/>
  <c r="CB2110" i="4"/>
  <c r="CI2104" i="4"/>
  <c r="BX2104" i="4"/>
  <c r="CK2091" i="4"/>
  <c r="BZ2091" i="4"/>
  <c r="CG2085" i="4"/>
  <c r="BV2085" i="4"/>
  <c r="CM2078" i="4"/>
  <c r="CB2078" i="4"/>
  <c r="CI2072" i="4"/>
  <c r="BX2072" i="4"/>
  <c r="CK2059" i="4"/>
  <c r="BZ2059" i="4"/>
  <c r="CG2053" i="4"/>
  <c r="BV2053" i="4"/>
  <c r="CM2046" i="4"/>
  <c r="CB2046" i="4"/>
  <c r="CI2040" i="4"/>
  <c r="BX2040" i="4"/>
  <c r="CN1888" i="4"/>
  <c r="CC1888" i="4"/>
  <c r="CD1888" i="4" s="1"/>
  <c r="CL1837" i="4"/>
  <c r="CA1837" i="4"/>
  <c r="CJ1530" i="4"/>
  <c r="BY1530" i="4"/>
  <c r="CI2415" i="4"/>
  <c r="BX2415" i="4"/>
  <c r="CK2402" i="4"/>
  <c r="BZ2402" i="4"/>
  <c r="CG2396" i="4"/>
  <c r="BV2396" i="4"/>
  <c r="CM2389" i="4"/>
  <c r="CB2389" i="4"/>
  <c r="CI2383" i="4"/>
  <c r="BX2383" i="4"/>
  <c r="CK2370" i="4"/>
  <c r="BZ2370" i="4"/>
  <c r="CG2364" i="4"/>
  <c r="BV2364" i="4"/>
  <c r="CM2357" i="4"/>
  <c r="CB2357" i="4"/>
  <c r="CI2351" i="4"/>
  <c r="BX2351" i="4"/>
  <c r="CK2338" i="4"/>
  <c r="BZ2338" i="4"/>
  <c r="CG2332" i="4"/>
  <c r="BV2332" i="4"/>
  <c r="CM2325" i="4"/>
  <c r="CB2325" i="4"/>
  <c r="CI2319" i="4"/>
  <c r="BX2319" i="4"/>
  <c r="CK2306" i="4"/>
  <c r="BZ2306" i="4"/>
  <c r="CG2300" i="4"/>
  <c r="BV2300" i="4"/>
  <c r="CM2293" i="4"/>
  <c r="CB2293" i="4"/>
  <c r="CI2287" i="4"/>
  <c r="BX2287" i="4"/>
  <c r="CK2274" i="4"/>
  <c r="BZ2274" i="4"/>
  <c r="CG2268" i="4"/>
  <c r="BV2268" i="4"/>
  <c r="CM2261" i="4"/>
  <c r="CB2261" i="4"/>
  <c r="CI2255" i="4"/>
  <c r="BX2255" i="4"/>
  <c r="CK2242" i="4"/>
  <c r="BZ2242" i="4"/>
  <c r="CG2236" i="4"/>
  <c r="BV2236" i="4"/>
  <c r="CM2229" i="4"/>
  <c r="CB2229" i="4"/>
  <c r="CI2223" i="4"/>
  <c r="BX2223" i="4"/>
  <c r="CK2210" i="4"/>
  <c r="BZ2210" i="4"/>
  <c r="CG2204" i="4"/>
  <c r="BV2204" i="4"/>
  <c r="CM2197" i="4"/>
  <c r="CB2197" i="4"/>
  <c r="CI2191" i="4"/>
  <c r="BX2191" i="4"/>
  <c r="CK2178" i="4"/>
  <c r="BZ2178" i="4"/>
  <c r="CG2172" i="4"/>
  <c r="BV2172" i="4"/>
  <c r="CM2165" i="4"/>
  <c r="CB2165" i="4"/>
  <c r="CI2159" i="4"/>
  <c r="BX2159" i="4"/>
  <c r="CK2146" i="4"/>
  <c r="BZ2146" i="4"/>
  <c r="CG2140" i="4"/>
  <c r="BV2140" i="4"/>
  <c r="CM2133" i="4"/>
  <c r="CB2133" i="4"/>
  <c r="CI2127" i="4"/>
  <c r="BX2127" i="4"/>
  <c r="CK2114" i="4"/>
  <c r="BZ2114" i="4"/>
  <c r="CG2108" i="4"/>
  <c r="BV2108" i="4"/>
  <c r="CM2101" i="4"/>
  <c r="CB2101" i="4"/>
  <c r="CI2095" i="4"/>
  <c r="BX2095" i="4"/>
  <c r="CK2082" i="4"/>
  <c r="BZ2082" i="4"/>
  <c r="CG2076" i="4"/>
  <c r="BV2076" i="4"/>
  <c r="CM2069" i="4"/>
  <c r="CB2069" i="4"/>
  <c r="CI2063" i="4"/>
  <c r="BX2063" i="4"/>
  <c r="CK2050" i="4"/>
  <c r="BZ2050" i="4"/>
  <c r="CG2044" i="4"/>
  <c r="BV2044" i="4"/>
  <c r="CM2037" i="4"/>
  <c r="CB2037" i="4"/>
  <c r="CL2021" i="4"/>
  <c r="CA2021" i="4"/>
  <c r="CN1816" i="4"/>
  <c r="CC1816" i="4"/>
  <c r="CJ1714" i="4"/>
  <c r="BY1714" i="4"/>
  <c r="CF1612" i="4"/>
  <c r="BU1612" i="4"/>
  <c r="CH2383" i="4"/>
  <c r="BW2383" i="4"/>
  <c r="CN2376" i="4"/>
  <c r="CC2376" i="4"/>
  <c r="CJ2370" i="4"/>
  <c r="BY2370" i="4"/>
  <c r="CF2364" i="4"/>
  <c r="BU2364" i="4"/>
  <c r="CL2357" i="4"/>
  <c r="CA2357" i="4"/>
  <c r="CH2351" i="4"/>
  <c r="BW2351" i="4"/>
  <c r="CN2344" i="4"/>
  <c r="CC2344" i="4"/>
  <c r="CJ2338" i="4"/>
  <c r="BY2338" i="4"/>
  <c r="CF2332" i="4"/>
  <c r="BU2332" i="4"/>
  <c r="CL2325" i="4"/>
  <c r="CA2325" i="4"/>
  <c r="CH2319" i="4"/>
  <c r="BW2319" i="4"/>
  <c r="CN2312" i="4"/>
  <c r="CC2312" i="4"/>
  <c r="CJ2306" i="4"/>
  <c r="BY2306" i="4"/>
  <c r="CF2300" i="4"/>
  <c r="BU2300" i="4"/>
  <c r="CL2293" i="4"/>
  <c r="CA2293" i="4"/>
  <c r="CH2287" i="4"/>
  <c r="BW2287" i="4"/>
  <c r="CN2280" i="4"/>
  <c r="CC2280" i="4"/>
  <c r="CJ2274" i="4"/>
  <c r="BY2274" i="4"/>
  <c r="CF2268" i="4"/>
  <c r="BU2268" i="4"/>
  <c r="CL2261" i="4"/>
  <c r="CA2261" i="4"/>
  <c r="CH2255" i="4"/>
  <c r="BW2255" i="4"/>
  <c r="CN2248" i="4"/>
  <c r="CC2248" i="4"/>
  <c r="CJ2242" i="4"/>
  <c r="BY2242" i="4"/>
  <c r="CF2236" i="4"/>
  <c r="BU2236" i="4"/>
  <c r="CL2229" i="4"/>
  <c r="CA2229" i="4"/>
  <c r="CH2223" i="4"/>
  <c r="BW2223" i="4"/>
  <c r="CN2216" i="4"/>
  <c r="CC2216" i="4"/>
  <c r="CJ2210" i="4"/>
  <c r="BY2210" i="4"/>
  <c r="CF2204" i="4"/>
  <c r="BU2204" i="4"/>
  <c r="CL2197" i="4"/>
  <c r="CA2197" i="4"/>
  <c r="CH2191" i="4"/>
  <c r="BW2191" i="4"/>
  <c r="CN2184" i="4"/>
  <c r="CC2184" i="4"/>
  <c r="CJ2178" i="4"/>
  <c r="BY2178" i="4"/>
  <c r="CF2172" i="4"/>
  <c r="BU2172" i="4"/>
  <c r="CL2165" i="4"/>
  <c r="CA2165" i="4"/>
  <c r="CH2159" i="4"/>
  <c r="BW2159" i="4"/>
  <c r="CN2152" i="4"/>
  <c r="CC2152" i="4"/>
  <c r="CJ2146" i="4"/>
  <c r="BY2146" i="4"/>
  <c r="CF2140" i="4"/>
  <c r="BU2140" i="4"/>
  <c r="CL2133" i="4"/>
  <c r="CA2133" i="4"/>
  <c r="CH2127" i="4"/>
  <c r="BW2127" i="4"/>
  <c r="CN2120" i="4"/>
  <c r="CC2120" i="4"/>
  <c r="CJ2114" i="4"/>
  <c r="BY2114" i="4"/>
  <c r="CF2108" i="4"/>
  <c r="BU2108" i="4"/>
  <c r="CL2101" i="4"/>
  <c r="CA2101" i="4"/>
  <c r="CH2095" i="4"/>
  <c r="BW2095" i="4"/>
  <c r="CN2088" i="4"/>
  <c r="CC2088" i="4"/>
  <c r="CJ2082" i="4"/>
  <c r="BY2082" i="4"/>
  <c r="CF2076" i="4"/>
  <c r="BU2076" i="4"/>
  <c r="CL2069" i="4"/>
  <c r="CA2069" i="4"/>
  <c r="CH2063" i="4"/>
  <c r="BW2063" i="4"/>
  <c r="CN2056" i="4"/>
  <c r="CC2056" i="4"/>
  <c r="CJ2050" i="4"/>
  <c r="BY2050" i="4"/>
  <c r="CF2044" i="4"/>
  <c r="BU2044" i="4"/>
  <c r="CL2037" i="4"/>
  <c r="CA2037" i="4"/>
  <c r="CN2020" i="4"/>
  <c r="CC2020" i="4"/>
  <c r="CN1764" i="4"/>
  <c r="CC1764" i="4"/>
  <c r="CJ1662" i="4"/>
  <c r="BY1662" i="4"/>
  <c r="CH1611" i="4"/>
  <c r="BW1611" i="4"/>
  <c r="CF1560" i="4"/>
  <c r="BU1560" i="4"/>
  <c r="CM2424" i="4"/>
  <c r="CB2424" i="4"/>
  <c r="CI2418" i="4"/>
  <c r="BX2418" i="4"/>
  <c r="CK2405" i="4"/>
  <c r="BZ2405" i="4"/>
  <c r="CG2399" i="4"/>
  <c r="BV2399" i="4"/>
  <c r="CM2392" i="4"/>
  <c r="CB2392" i="4"/>
  <c r="CI2386" i="4"/>
  <c r="BX2386" i="4"/>
  <c r="CK2373" i="4"/>
  <c r="BZ2373" i="4"/>
  <c r="CG2367" i="4"/>
  <c r="BV2367" i="4"/>
  <c r="CM2360" i="4"/>
  <c r="CB2360" i="4"/>
  <c r="CI2354" i="4"/>
  <c r="BX2354" i="4"/>
  <c r="CD2354" i="4" s="1"/>
  <c r="CK2341" i="4"/>
  <c r="BZ2341" i="4"/>
  <c r="CG2335" i="4"/>
  <c r="BV2335" i="4"/>
  <c r="CM2328" i="4"/>
  <c r="CB2328" i="4"/>
  <c r="CI2322" i="4"/>
  <c r="BX2322" i="4"/>
  <c r="CK2309" i="4"/>
  <c r="BZ2309" i="4"/>
  <c r="CG2303" i="4"/>
  <c r="BV2303" i="4"/>
  <c r="CM2296" i="4"/>
  <c r="CB2296" i="4"/>
  <c r="CI2290" i="4"/>
  <c r="BX2290" i="4"/>
  <c r="CK2277" i="4"/>
  <c r="BZ2277" i="4"/>
  <c r="CG2271" i="4"/>
  <c r="BV2271" i="4"/>
  <c r="CM2264" i="4"/>
  <c r="CB2264" i="4"/>
  <c r="CI2258" i="4"/>
  <c r="BX2258" i="4"/>
  <c r="CK2245" i="4"/>
  <c r="BZ2245" i="4"/>
  <c r="CG2239" i="4"/>
  <c r="BV2239" i="4"/>
  <c r="CM2232" i="4"/>
  <c r="CB2232" i="4"/>
  <c r="CI2226" i="4"/>
  <c r="BX2226" i="4"/>
  <c r="CD2220" i="4"/>
  <c r="CK2213" i="4"/>
  <c r="BZ2213" i="4"/>
  <c r="CG2207" i="4"/>
  <c r="BV2207" i="4"/>
  <c r="CM2200" i="4"/>
  <c r="CB2200" i="4"/>
  <c r="CI2194" i="4"/>
  <c r="BX2194" i="4"/>
  <c r="CK2181" i="4"/>
  <c r="BZ2181" i="4"/>
  <c r="CG2175" i="4"/>
  <c r="BV2175" i="4"/>
  <c r="CM2168" i="4"/>
  <c r="CB2168" i="4"/>
  <c r="CI2162" i="4"/>
  <c r="BX2162" i="4"/>
  <c r="CD2162" i="4" s="1"/>
  <c r="CK2149" i="4"/>
  <c r="BZ2149" i="4"/>
  <c r="CG2143" i="4"/>
  <c r="BV2143" i="4"/>
  <c r="CM2136" i="4"/>
  <c r="CB2136" i="4"/>
  <c r="CD2136" i="4" s="1"/>
  <c r="CI2130" i="4"/>
  <c r="BX2130" i="4"/>
  <c r="CK2117" i="4"/>
  <c r="BZ2117" i="4"/>
  <c r="CG2111" i="4"/>
  <c r="BV2111" i="4"/>
  <c r="CM2104" i="4"/>
  <c r="CB2104" i="4"/>
  <c r="CI2098" i="4"/>
  <c r="BX2098" i="4"/>
  <c r="CK2085" i="4"/>
  <c r="BZ2085" i="4"/>
  <c r="CG2079" i="4"/>
  <c r="BV2079" i="4"/>
  <c r="CM2072" i="4"/>
  <c r="CB2072" i="4"/>
  <c r="CI2066" i="4"/>
  <c r="BX2066" i="4"/>
  <c r="CK2053" i="4"/>
  <c r="BZ2053" i="4"/>
  <c r="CG2047" i="4"/>
  <c r="BV2047" i="4"/>
  <c r="CM2040" i="4"/>
  <c r="CB2040" i="4"/>
  <c r="CI2034" i="4"/>
  <c r="BX2034" i="4"/>
  <c r="CD2034" i="4" s="1"/>
  <c r="CF1892" i="4"/>
  <c r="BU1892" i="4"/>
  <c r="CN1840" i="4"/>
  <c r="CC1840" i="4"/>
  <c r="CF1636" i="4"/>
  <c r="BU1636" i="4"/>
  <c r="CD1636" i="4" s="1"/>
  <c r="CL2416" i="4"/>
  <c r="CA2416" i="4"/>
  <c r="CH2410" i="4"/>
  <c r="BW2410" i="4"/>
  <c r="CN2403" i="4"/>
  <c r="CC2403" i="4"/>
  <c r="CJ2397" i="4"/>
  <c r="BY2397" i="4"/>
  <c r="CF2391" i="4"/>
  <c r="BU2391" i="4"/>
  <c r="CL2384" i="4"/>
  <c r="CA2384" i="4"/>
  <c r="CH2378" i="4"/>
  <c r="BW2378" i="4"/>
  <c r="CN2371" i="4"/>
  <c r="CC2371" i="4"/>
  <c r="CJ2365" i="4"/>
  <c r="BY2365" i="4"/>
  <c r="CF2359" i="4"/>
  <c r="BU2359" i="4"/>
  <c r="CL2352" i="4"/>
  <c r="CA2352" i="4"/>
  <c r="CH2346" i="4"/>
  <c r="BW2346" i="4"/>
  <c r="CN2339" i="4"/>
  <c r="CC2339" i="4"/>
  <c r="CJ2333" i="4"/>
  <c r="BY2333" i="4"/>
  <c r="CF2327" i="4"/>
  <c r="BU2327" i="4"/>
  <c r="CL2320" i="4"/>
  <c r="CA2320" i="4"/>
  <c r="CH2314" i="4"/>
  <c r="BW2314" i="4"/>
  <c r="CN2307" i="4"/>
  <c r="CC2307" i="4"/>
  <c r="CJ2301" i="4"/>
  <c r="BY2301" i="4"/>
  <c r="CF2295" i="4"/>
  <c r="BU2295" i="4"/>
  <c r="CL2288" i="4"/>
  <c r="CA2288" i="4"/>
  <c r="CH2282" i="4"/>
  <c r="BW2282" i="4"/>
  <c r="CN2275" i="4"/>
  <c r="CC2275" i="4"/>
  <c r="CJ2269" i="4"/>
  <c r="BY2269" i="4"/>
  <c r="CF2263" i="4"/>
  <c r="BU2263" i="4"/>
  <c r="CL2256" i="4"/>
  <c r="CA2256" i="4"/>
  <c r="CH2250" i="4"/>
  <c r="BW2250" i="4"/>
  <c r="CN2243" i="4"/>
  <c r="CC2243" i="4"/>
  <c r="CJ2237" i="4"/>
  <c r="BY2237" i="4"/>
  <c r="CF2231" i="4"/>
  <c r="BU2231" i="4"/>
  <c r="CL2224" i="4"/>
  <c r="CA2224" i="4"/>
  <c r="CH2218" i="4"/>
  <c r="BW2218" i="4"/>
  <c r="CN2211" i="4"/>
  <c r="CC2211" i="4"/>
  <c r="CJ2205" i="4"/>
  <c r="BY2205" i="4"/>
  <c r="CF2199" i="4"/>
  <c r="BU2199" i="4"/>
  <c r="CL2192" i="4"/>
  <c r="CA2192" i="4"/>
  <c r="CH2186" i="4"/>
  <c r="BW2186" i="4"/>
  <c r="CN2179" i="4"/>
  <c r="CC2179" i="4"/>
  <c r="CJ2173" i="4"/>
  <c r="BY2173" i="4"/>
  <c r="CF2167" i="4"/>
  <c r="BU2167" i="4"/>
  <c r="CL2160" i="4"/>
  <c r="CA2160" i="4"/>
  <c r="CH2154" i="4"/>
  <c r="BW2154" i="4"/>
  <c r="CN2147" i="4"/>
  <c r="CC2147" i="4"/>
  <c r="CJ2141" i="4"/>
  <c r="BY2141" i="4"/>
  <c r="CF2135" i="4"/>
  <c r="BU2135" i="4"/>
  <c r="CL2128" i="4"/>
  <c r="CA2128" i="4"/>
  <c r="CH2122" i="4"/>
  <c r="BW2122" i="4"/>
  <c r="CN2115" i="4"/>
  <c r="CC2115" i="4"/>
  <c r="CJ2109" i="4"/>
  <c r="BY2109" i="4"/>
  <c r="CF2103" i="4"/>
  <c r="BU2103" i="4"/>
  <c r="CL2096" i="4"/>
  <c r="CA2096" i="4"/>
  <c r="CH2090" i="4"/>
  <c r="BW2090" i="4"/>
  <c r="CN2083" i="4"/>
  <c r="CC2083" i="4"/>
  <c r="CJ2077" i="4"/>
  <c r="BY2077" i="4"/>
  <c r="CF2071" i="4"/>
  <c r="BU2071" i="4"/>
  <c r="CL2064" i="4"/>
  <c r="CA2064" i="4"/>
  <c r="CH2058" i="4"/>
  <c r="BW2058" i="4"/>
  <c r="CN2051" i="4"/>
  <c r="CC2051" i="4"/>
  <c r="CJ2045" i="4"/>
  <c r="BY2045" i="4"/>
  <c r="CF2039" i="4"/>
  <c r="BU2039" i="4"/>
  <c r="CH1571" i="4"/>
  <c r="BW1571" i="4"/>
  <c r="CF1520" i="4"/>
  <c r="BU1520" i="4"/>
  <c r="CG2398" i="4"/>
  <c r="BV2398" i="4"/>
  <c r="CM2391" i="4"/>
  <c r="CB2391" i="4"/>
  <c r="CI2385" i="4"/>
  <c r="BX2385" i="4"/>
  <c r="CK2372" i="4"/>
  <c r="BZ2372" i="4"/>
  <c r="CG2366" i="4"/>
  <c r="BV2366" i="4"/>
  <c r="CM2359" i="4"/>
  <c r="CB2359" i="4"/>
  <c r="CI2353" i="4"/>
  <c r="BX2353" i="4"/>
  <c r="CK2340" i="4"/>
  <c r="BZ2340" i="4"/>
  <c r="CG2334" i="4"/>
  <c r="BV2334" i="4"/>
  <c r="CM2327" i="4"/>
  <c r="CB2327" i="4"/>
  <c r="CI2321" i="4"/>
  <c r="BX2321" i="4"/>
  <c r="CK2308" i="4"/>
  <c r="BZ2308" i="4"/>
  <c r="CG2302" i="4"/>
  <c r="BV2302" i="4"/>
  <c r="CM2295" i="4"/>
  <c r="CB2295" i="4"/>
  <c r="CI2289" i="4"/>
  <c r="BX2289" i="4"/>
  <c r="CK2276" i="4"/>
  <c r="BZ2276" i="4"/>
  <c r="CG2270" i="4"/>
  <c r="BV2270" i="4"/>
  <c r="CM2263" i="4"/>
  <c r="CB2263" i="4"/>
  <c r="CI2257" i="4"/>
  <c r="BX2257" i="4"/>
  <c r="CK2244" i="4"/>
  <c r="BZ2244" i="4"/>
  <c r="CG2238" i="4"/>
  <c r="BV2238" i="4"/>
  <c r="CM2231" i="4"/>
  <c r="CB2231" i="4"/>
  <c r="CI2225" i="4"/>
  <c r="BX2225" i="4"/>
  <c r="CK2212" i="4"/>
  <c r="BZ2212" i="4"/>
  <c r="CG2206" i="4"/>
  <c r="BV2206" i="4"/>
  <c r="CM2199" i="4"/>
  <c r="CB2199" i="4"/>
  <c r="CI2193" i="4"/>
  <c r="BX2193" i="4"/>
  <c r="CK2180" i="4"/>
  <c r="BZ2180" i="4"/>
  <c r="CG2174" i="4"/>
  <c r="BV2174" i="4"/>
  <c r="CM2167" i="4"/>
  <c r="CB2167" i="4"/>
  <c r="CI2161" i="4"/>
  <c r="BX2161" i="4"/>
  <c r="CK2148" i="4"/>
  <c r="BZ2148" i="4"/>
  <c r="CG2142" i="4"/>
  <c r="BV2142" i="4"/>
  <c r="CM2135" i="4"/>
  <c r="CB2135" i="4"/>
  <c r="CI2129" i="4"/>
  <c r="BX2129" i="4"/>
  <c r="CK2116" i="4"/>
  <c r="BZ2116" i="4"/>
  <c r="CG2110" i="4"/>
  <c r="BV2110" i="4"/>
  <c r="CM2103" i="4"/>
  <c r="CB2103" i="4"/>
  <c r="CI2097" i="4"/>
  <c r="BX2097" i="4"/>
  <c r="CK2084" i="4"/>
  <c r="BZ2084" i="4"/>
  <c r="CG2078" i="4"/>
  <c r="BV2078" i="4"/>
  <c r="CM2071" i="4"/>
  <c r="CB2071" i="4"/>
  <c r="CI2065" i="4"/>
  <c r="BX2065" i="4"/>
  <c r="CK2052" i="4"/>
  <c r="BZ2052" i="4"/>
  <c r="CG2046" i="4"/>
  <c r="BV2046" i="4"/>
  <c r="CM2039" i="4"/>
  <c r="CB2039" i="4"/>
  <c r="CI2033" i="4"/>
  <c r="BX2033" i="4"/>
  <c r="CK2029" i="4"/>
  <c r="BZ2029" i="4"/>
  <c r="CG2023" i="4"/>
  <c r="BV2023" i="4"/>
  <c r="CM2016" i="4"/>
  <c r="CB2016" i="4"/>
  <c r="CD2004" i="4"/>
  <c r="CE1876" i="4"/>
  <c r="BT1876" i="4"/>
  <c r="CK1869" i="4"/>
  <c r="BZ1869" i="4"/>
  <c r="CM1856" i="4"/>
  <c r="CB1856" i="4"/>
  <c r="CD1856" i="4" s="1"/>
  <c r="CE1844" i="4"/>
  <c r="BT1844" i="4"/>
  <c r="CD1844" i="4" s="1"/>
  <c r="CK1837" i="4"/>
  <c r="BZ1837" i="4"/>
  <c r="CM1824" i="4"/>
  <c r="CB1824" i="4"/>
  <c r="CE1812" i="4"/>
  <c r="BT1812" i="4"/>
  <c r="CK1805" i="4"/>
  <c r="BZ1805" i="4"/>
  <c r="CD1805" i="4" s="1"/>
  <c r="CM1792" i="4"/>
  <c r="CB1792" i="4"/>
  <c r="CD1792" i="4" s="1"/>
  <c r="CI1786" i="4"/>
  <c r="BX1786" i="4"/>
  <c r="CK1773" i="4"/>
  <c r="BZ1773" i="4"/>
  <c r="CD1773" i="4" s="1"/>
  <c r="CG1767" i="4"/>
  <c r="BV1767" i="4"/>
  <c r="CI1754" i="4"/>
  <c r="BX1754" i="4"/>
  <c r="CD1748" i="4"/>
  <c r="CG1735" i="4"/>
  <c r="BV1735" i="4"/>
  <c r="CI1722" i="4"/>
  <c r="BX1722" i="4"/>
  <c r="CE1716" i="4"/>
  <c r="BT1716" i="4"/>
  <c r="CG1703" i="4"/>
  <c r="BV1703" i="4"/>
  <c r="CD1703" i="4" s="1"/>
  <c r="CD1684" i="4"/>
  <c r="CG1671" i="4"/>
  <c r="BV1671" i="4"/>
  <c r="CI1658" i="4"/>
  <c r="BX1658" i="4"/>
  <c r="CD1652" i="4"/>
  <c r="CK1645" i="4"/>
  <c r="BZ1645" i="4"/>
  <c r="CD1645" i="4" s="1"/>
  <c r="CG1639" i="4"/>
  <c r="BV1639" i="4"/>
  <c r="CI1626" i="4"/>
  <c r="BX1626" i="4"/>
  <c r="CG1607" i="4"/>
  <c r="BV1607" i="4"/>
  <c r="CI1594" i="4"/>
  <c r="BX1594" i="4"/>
  <c r="CE1588" i="4"/>
  <c r="BT1588" i="4"/>
  <c r="CK1581" i="4"/>
  <c r="BZ1581" i="4"/>
  <c r="CG1575" i="4"/>
  <c r="BV1575" i="4"/>
  <c r="CI1562" i="4"/>
  <c r="BX1562" i="4"/>
  <c r="CE1556" i="4"/>
  <c r="BT1556" i="4"/>
  <c r="CG1543" i="4"/>
  <c r="BV1543" i="4"/>
  <c r="CI1530" i="4"/>
  <c r="BX1530" i="4"/>
  <c r="CD1524" i="4"/>
  <c r="CG1499" i="4"/>
  <c r="BV1499" i="4"/>
  <c r="CH1482" i="4"/>
  <c r="BW1482" i="4"/>
  <c r="CD1482" i="4" s="1"/>
  <c r="CI1465" i="4"/>
  <c r="BX1465" i="4"/>
  <c r="CF2031" i="4"/>
  <c r="BU2031" i="4"/>
  <c r="CL2024" i="4"/>
  <c r="CA2024" i="4"/>
  <c r="CH2018" i="4"/>
  <c r="BW2018" i="4"/>
  <c r="CJ2005" i="4"/>
  <c r="BY2005" i="4"/>
  <c r="CF1999" i="4"/>
  <c r="BU1999" i="4"/>
  <c r="CL1992" i="4"/>
  <c r="CA1992" i="4"/>
  <c r="CH1986" i="4"/>
  <c r="BW1986" i="4"/>
  <c r="CD1986" i="4" s="1"/>
  <c r="CN1979" i="4"/>
  <c r="CC1979" i="4"/>
  <c r="CJ1973" i="4"/>
  <c r="BY1973" i="4"/>
  <c r="CL1960" i="4"/>
  <c r="CA1960" i="4"/>
  <c r="CD1960" i="4" s="1"/>
  <c r="CH1954" i="4"/>
  <c r="BW1954" i="4"/>
  <c r="CD1954" i="4" s="1"/>
  <c r="CN1947" i="4"/>
  <c r="CC1947" i="4"/>
  <c r="CJ1941" i="4"/>
  <c r="BY1941" i="4"/>
  <c r="CF1935" i="4"/>
  <c r="BU1935" i="4"/>
  <c r="CL1928" i="4"/>
  <c r="CA1928" i="4"/>
  <c r="CN1915" i="4"/>
  <c r="CC1915" i="4"/>
  <c r="CF1903" i="4"/>
  <c r="BU1903" i="4"/>
  <c r="CL1896" i="4"/>
  <c r="CA1896" i="4"/>
  <c r="CH1890" i="4"/>
  <c r="BW1890" i="4"/>
  <c r="CD1890" i="4" s="1"/>
  <c r="CN1883" i="4"/>
  <c r="CC1883" i="4"/>
  <c r="CJ1877" i="4"/>
  <c r="BY1877" i="4"/>
  <c r="CF1871" i="4"/>
  <c r="BU1871" i="4"/>
  <c r="CH1858" i="4"/>
  <c r="BW1858" i="4"/>
  <c r="CD1858" i="4" s="1"/>
  <c r="CN1851" i="4"/>
  <c r="CC1851" i="4"/>
  <c r="CJ1845" i="4"/>
  <c r="BY1845" i="4"/>
  <c r="CF1839" i="4"/>
  <c r="BU1839" i="4"/>
  <c r="CH1826" i="4"/>
  <c r="BW1826" i="4"/>
  <c r="CD1826" i="4" s="1"/>
  <c r="CJ1813" i="4"/>
  <c r="BY1813" i="4"/>
  <c r="CL1800" i="4"/>
  <c r="CA1800" i="4"/>
  <c r="CH1794" i="4"/>
  <c r="BW1794" i="4"/>
  <c r="CD1794" i="4" s="1"/>
  <c r="CJ1781" i="4"/>
  <c r="BY1781" i="4"/>
  <c r="CL1768" i="4"/>
  <c r="CA1768" i="4"/>
  <c r="CD1768" i="4" s="1"/>
  <c r="CN1755" i="4"/>
  <c r="CC1755" i="4"/>
  <c r="CJ1749" i="4"/>
  <c r="BY1749" i="4"/>
  <c r="CF1743" i="4"/>
  <c r="BU1743" i="4"/>
  <c r="CD1743" i="4" s="1"/>
  <c r="CL1736" i="4"/>
  <c r="CA1736" i="4"/>
  <c r="CD1736" i="4" s="1"/>
  <c r="CN1723" i="4"/>
  <c r="CC1723" i="4"/>
  <c r="CF1711" i="4"/>
  <c r="BU1711" i="4"/>
  <c r="CN1595" i="4"/>
  <c r="CC1595" i="4"/>
  <c r="CF1583" i="4"/>
  <c r="BU1583" i="4"/>
  <c r="CL1576" i="4"/>
  <c r="CA1576" i="4"/>
  <c r="CH1570" i="4"/>
  <c r="BW1570" i="4"/>
  <c r="CD1570" i="4" s="1"/>
  <c r="CN1563" i="4"/>
  <c r="CO1563" i="4" s="1"/>
  <c r="CC1563" i="4"/>
  <c r="CF1551" i="4"/>
  <c r="BU1551" i="4"/>
  <c r="CH1538" i="4"/>
  <c r="BW1538" i="4"/>
  <c r="CJ1525" i="4"/>
  <c r="BY1525" i="4"/>
  <c r="CI1422" i="4"/>
  <c r="BX1422" i="4"/>
  <c r="CD1422" i="4" s="1"/>
  <c r="CK2032" i="4"/>
  <c r="BZ2032" i="4"/>
  <c r="CG2026" i="4"/>
  <c r="BV2026" i="4"/>
  <c r="CM2019" i="4"/>
  <c r="CB2019" i="4"/>
  <c r="CI2013" i="4"/>
  <c r="BX2013" i="4"/>
  <c r="CD1975" i="4"/>
  <c r="CD1943" i="4"/>
  <c r="CD1911" i="4"/>
  <c r="CD1847" i="4"/>
  <c r="CD1751" i="4"/>
  <c r="CD1719" i="4"/>
  <c r="CD1687" i="4"/>
  <c r="CK1680" i="4"/>
  <c r="BZ1680" i="4"/>
  <c r="CI1661" i="4"/>
  <c r="BX1661" i="4"/>
  <c r="CG1642" i="4"/>
  <c r="BV1642" i="4"/>
  <c r="CD1642" i="4" s="1"/>
  <c r="CI1629" i="4"/>
  <c r="BX1629" i="4"/>
  <c r="CD1629" i="4" s="1"/>
  <c r="CG1610" i="4"/>
  <c r="BV1610" i="4"/>
  <c r="CM1603" i="4"/>
  <c r="CB1603" i="4"/>
  <c r="CI1597" i="4"/>
  <c r="BX1597" i="4"/>
  <c r="CK1584" i="4"/>
  <c r="BZ1584" i="4"/>
  <c r="CM1571" i="4"/>
  <c r="CB1571" i="4"/>
  <c r="CD1559" i="4"/>
  <c r="CG1546" i="4"/>
  <c r="BV1546" i="4"/>
  <c r="CD1546" i="4" s="1"/>
  <c r="CI1533" i="4"/>
  <c r="BX1533" i="4"/>
  <c r="CD1533" i="4" s="1"/>
  <c r="CD1527" i="4"/>
  <c r="CK1520" i="4"/>
  <c r="BZ1520" i="4"/>
  <c r="CG1507" i="4"/>
  <c r="BV1507" i="4"/>
  <c r="CD1507" i="4" s="1"/>
  <c r="CH1490" i="4"/>
  <c r="BW1490" i="4"/>
  <c r="CD1490" i="4" s="1"/>
  <c r="CI1473" i="4"/>
  <c r="BX1473" i="4"/>
  <c r="CL2027" i="4"/>
  <c r="CA2027" i="4"/>
  <c r="CH2021" i="4"/>
  <c r="BW2021" i="4"/>
  <c r="CN2014" i="4"/>
  <c r="CC2014" i="4"/>
  <c r="CH1669" i="4"/>
  <c r="BW1669" i="4"/>
  <c r="CD1669" i="4" s="1"/>
  <c r="CJ1656" i="4"/>
  <c r="BY1656" i="4"/>
  <c r="CF1650" i="4"/>
  <c r="BU1650" i="4"/>
  <c r="CD1650" i="4" s="1"/>
  <c r="CL1611" i="4"/>
  <c r="CA1611" i="4"/>
  <c r="CJ1560" i="4"/>
  <c r="BY1560" i="4"/>
  <c r="CF1554" i="4"/>
  <c r="BU1554" i="4"/>
  <c r="CH1494" i="4"/>
  <c r="BW1494" i="4"/>
  <c r="CD1494" i="4" s="1"/>
  <c r="CG2029" i="4"/>
  <c r="BV2029" i="4"/>
  <c r="CM2022" i="4"/>
  <c r="CB2022" i="4"/>
  <c r="CI2016" i="4"/>
  <c r="BX2016" i="4"/>
  <c r="CD1946" i="4"/>
  <c r="CD1850" i="4"/>
  <c r="CD1818" i="4"/>
  <c r="CD1722" i="4"/>
  <c r="CI1696" i="4"/>
  <c r="BX1696" i="4"/>
  <c r="CD1690" i="4"/>
  <c r="CK1683" i="4"/>
  <c r="BZ1683" i="4"/>
  <c r="CG1677" i="4"/>
  <c r="BV1677" i="4"/>
  <c r="CI1664" i="4"/>
  <c r="BX1664" i="4"/>
  <c r="CK1651" i="4"/>
  <c r="BZ1651" i="4"/>
  <c r="CD1530" i="4"/>
  <c r="CD1464" i="4"/>
  <c r="CL2030" i="4"/>
  <c r="CA2030" i="4"/>
  <c r="CH2024" i="4"/>
  <c r="BW2024" i="4"/>
  <c r="CN2017" i="4"/>
  <c r="CC2017" i="4"/>
  <c r="CD1468" i="4"/>
  <c r="CK2026" i="4"/>
  <c r="BZ2026" i="4"/>
  <c r="CG2020" i="4"/>
  <c r="BV2020" i="4"/>
  <c r="CM2013" i="4"/>
  <c r="CB2013" i="4"/>
  <c r="CD1969" i="4"/>
  <c r="CD1937" i="4"/>
  <c r="CD1905" i="4"/>
  <c r="CD1873" i="4"/>
  <c r="CD1841" i="4"/>
  <c r="CD1809" i="4"/>
  <c r="CD1745" i="4"/>
  <c r="CD1713" i="4"/>
  <c r="CD1681" i="4"/>
  <c r="CD1649" i="4"/>
  <c r="CD1585" i="4"/>
  <c r="CD1521" i="4"/>
  <c r="CD1243" i="4"/>
  <c r="CM1505" i="4"/>
  <c r="CB1505" i="4"/>
  <c r="CD1493" i="4"/>
  <c r="CK1486" i="4"/>
  <c r="BZ1486" i="4"/>
  <c r="CI1467" i="4"/>
  <c r="BX1467" i="4"/>
  <c r="CD1461" i="4"/>
  <c r="CG1448" i="4"/>
  <c r="BV1448" i="4"/>
  <c r="CM1441" i="4"/>
  <c r="CB1441" i="4"/>
  <c r="CD1219" i="4"/>
  <c r="CD1363" i="4"/>
  <c r="CD1191" i="4"/>
  <c r="CM978" i="4"/>
  <c r="CB978" i="4"/>
  <c r="CD1462" i="4"/>
  <c r="CD1227" i="4"/>
  <c r="CE966" i="4"/>
  <c r="BT966" i="4"/>
  <c r="CD1106" i="4"/>
  <c r="CM1054" i="4"/>
  <c r="CB1054" i="4"/>
  <c r="CI952" i="4"/>
  <c r="BX952" i="4"/>
  <c r="CD1402" i="4"/>
  <c r="CD1306" i="4"/>
  <c r="CD1242" i="4"/>
  <c r="CD1210" i="4"/>
  <c r="CF1179" i="4"/>
  <c r="BU1179" i="4"/>
  <c r="CK1143" i="4"/>
  <c r="BZ1143" i="4"/>
  <c r="CD1143" i="4" s="1"/>
  <c r="CG1041" i="4"/>
  <c r="BV1041" i="4"/>
  <c r="CD990" i="4"/>
  <c r="CF938" i="4"/>
  <c r="BU938" i="4"/>
  <c r="CD1162" i="4"/>
  <c r="CK1091" i="4"/>
  <c r="BZ1091" i="4"/>
  <c r="CG989" i="4"/>
  <c r="BV989" i="4"/>
  <c r="CD1405" i="4"/>
  <c r="CK1398" i="4"/>
  <c r="BZ1398" i="4"/>
  <c r="CD1373" i="4"/>
  <c r="CD1341" i="4"/>
  <c r="CK1334" i="4"/>
  <c r="BZ1334" i="4"/>
  <c r="CG1328" i="4"/>
  <c r="BV1328" i="4"/>
  <c r="CD1328" i="4" s="1"/>
  <c r="CM1321" i="4"/>
  <c r="CB1321" i="4"/>
  <c r="CD1309" i="4"/>
  <c r="CM1289" i="4"/>
  <c r="CB1289" i="4"/>
  <c r="CD1277" i="4"/>
  <c r="CK1270" i="4"/>
  <c r="BZ1270" i="4"/>
  <c r="CG1264" i="4"/>
  <c r="BV1264" i="4"/>
  <c r="CD1264" i="4" s="1"/>
  <c r="CM1257" i="4"/>
  <c r="CB1257" i="4"/>
  <c r="CG1232" i="4"/>
  <c r="BV1232" i="4"/>
  <c r="CD1232" i="4" s="1"/>
  <c r="CD1213" i="4"/>
  <c r="CI1116" i="4"/>
  <c r="BX1116" i="4"/>
  <c r="CD1116" i="4" s="1"/>
  <c r="CG1065" i="4"/>
  <c r="BV1065" i="4"/>
  <c r="CD1014" i="4"/>
  <c r="CM962" i="4"/>
  <c r="CB962" i="4"/>
  <c r="CK1187" i="4"/>
  <c r="BZ1187" i="4"/>
  <c r="CD1187" i="4" s="1"/>
  <c r="CD1122" i="4"/>
  <c r="CM1070" i="4"/>
  <c r="CB1070" i="4"/>
  <c r="CK1019" i="4"/>
  <c r="BZ1019" i="4"/>
  <c r="CI968" i="4"/>
  <c r="BX968" i="4"/>
  <c r="CD1384" i="4"/>
  <c r="CD1288" i="4"/>
  <c r="CD1224" i="4"/>
  <c r="CD1192" i="4"/>
  <c r="CI1148" i="4"/>
  <c r="BX1148" i="4"/>
  <c r="CD1102" i="4"/>
  <c r="CK999" i="4"/>
  <c r="BZ999" i="4"/>
  <c r="CI948" i="4"/>
  <c r="BX948" i="4"/>
  <c r="CN1223" i="4"/>
  <c r="CC1223" i="4"/>
  <c r="CJ1217" i="4"/>
  <c r="BY1217" i="4"/>
  <c r="CD1217" i="4" s="1"/>
  <c r="CL1204" i="4"/>
  <c r="CA1204" i="4"/>
  <c r="CN1147" i="4"/>
  <c r="CC1147" i="4"/>
  <c r="CD1147" i="4" s="1"/>
  <c r="CD1050" i="4"/>
  <c r="CN993" i="4"/>
  <c r="CC993" i="4"/>
  <c r="CJ987" i="4"/>
  <c r="BY987" i="4"/>
  <c r="CH968" i="4"/>
  <c r="BW968" i="4"/>
  <c r="CN961" i="4"/>
  <c r="CC961" i="4"/>
  <c r="CJ955" i="4"/>
  <c r="BY955" i="4"/>
  <c r="CL942" i="4"/>
  <c r="CA942" i="4"/>
  <c r="CI929" i="4"/>
  <c r="BX929" i="4"/>
  <c r="CD929" i="4" s="1"/>
  <c r="CI1183" i="4"/>
  <c r="BX1183" i="4"/>
  <c r="CD1177" i="4"/>
  <c r="CK1170" i="4"/>
  <c r="BZ1170" i="4"/>
  <c r="CM1157" i="4"/>
  <c r="CB1157" i="4"/>
  <c r="CE1145" i="4"/>
  <c r="BT1145" i="4"/>
  <c r="CK1138" i="4"/>
  <c r="BZ1138" i="4"/>
  <c r="CG1132" i="4"/>
  <c r="BV1132" i="4"/>
  <c r="CD1132" i="4" s="1"/>
  <c r="CI1119" i="4"/>
  <c r="BX1119" i="4"/>
  <c r="CD1119" i="4" s="1"/>
  <c r="CD1113" i="4"/>
  <c r="CG1100" i="4"/>
  <c r="BV1100" i="4"/>
  <c r="CD1100" i="4" s="1"/>
  <c r="CI1087" i="4"/>
  <c r="BX1087" i="4"/>
  <c r="CD1087" i="4" s="1"/>
  <c r="CK1074" i="4"/>
  <c r="BZ1074" i="4"/>
  <c r="CD1074" i="4" s="1"/>
  <c r="CG1068" i="4"/>
  <c r="BV1068" i="4"/>
  <c r="CD1068" i="4" s="1"/>
  <c r="CE1049" i="4"/>
  <c r="BT1049" i="4"/>
  <c r="CD1049" i="4" s="1"/>
  <c r="CG1036" i="4"/>
  <c r="BV1036" i="4"/>
  <c r="CD1036" i="4" s="1"/>
  <c r="CI1023" i="4"/>
  <c r="BX1023" i="4"/>
  <c r="CD1023" i="4" s="1"/>
  <c r="CE1017" i="4"/>
  <c r="CO1017" i="4" s="1"/>
  <c r="BT1017" i="4"/>
  <c r="CD1017" i="4" s="1"/>
  <c r="CK1010" i="4"/>
  <c r="BZ1010" i="4"/>
  <c r="CD1010" i="4" s="1"/>
  <c r="CD985" i="4"/>
  <c r="CG919" i="4"/>
  <c r="BV919" i="4"/>
  <c r="CD919" i="4" s="1"/>
  <c r="CM791" i="4"/>
  <c r="CB791" i="4"/>
  <c r="CN1180" i="4"/>
  <c r="CC1180" i="4"/>
  <c r="CD1180" i="4" s="1"/>
  <c r="CJ1174" i="4"/>
  <c r="BY1174" i="4"/>
  <c r="CF1168" i="4"/>
  <c r="BU1168" i="4"/>
  <c r="CH1155" i="4"/>
  <c r="BW1155" i="4"/>
  <c r="CD1155" i="4" s="1"/>
  <c r="CN1148" i="4"/>
  <c r="CC1148" i="4"/>
  <c r="CJ1142" i="4"/>
  <c r="BY1142" i="4"/>
  <c r="CF1136" i="4"/>
  <c r="BU1136" i="4"/>
  <c r="CH1123" i="4"/>
  <c r="BW1123" i="4"/>
  <c r="CD1123" i="4" s="1"/>
  <c r="CF1104" i="4"/>
  <c r="BU1104" i="4"/>
  <c r="CD1104" i="4" s="1"/>
  <c r="CH1091" i="4"/>
  <c r="BW1091" i="4"/>
  <c r="CF1072" i="4"/>
  <c r="BU1072" i="4"/>
  <c r="CL1065" i="4"/>
  <c r="CA1065" i="4"/>
  <c r="CH1059" i="4"/>
  <c r="BW1059" i="4"/>
  <c r="CD1059" i="4" s="1"/>
  <c r="CF1040" i="4"/>
  <c r="BU1040" i="4"/>
  <c r="CD1040" i="4" s="1"/>
  <c r="CL1033" i="4"/>
  <c r="CA1033" i="4"/>
  <c r="CH1027" i="4"/>
  <c r="BW1027" i="4"/>
  <c r="CN1020" i="4"/>
  <c r="CC1020" i="4"/>
  <c r="CF1008" i="4"/>
  <c r="BU1008" i="4"/>
  <c r="CD1008" i="4" s="1"/>
  <c r="CL1001" i="4"/>
  <c r="CA1001" i="4"/>
  <c r="CN988" i="4"/>
  <c r="CC988" i="4"/>
  <c r="CD988" i="4" s="1"/>
  <c r="CJ982" i="4"/>
  <c r="BY982" i="4"/>
  <c r="CH963" i="4"/>
  <c r="BW963" i="4"/>
  <c r="CD935" i="4"/>
  <c r="CM711" i="4"/>
  <c r="CB711" i="4"/>
  <c r="CI1166" i="4"/>
  <c r="BX1166" i="4"/>
  <c r="CD1160" i="4"/>
  <c r="CM1140" i="4"/>
  <c r="CB1140" i="4"/>
  <c r="CD1128" i="4"/>
  <c r="CK1089" i="4"/>
  <c r="BZ1089" i="4"/>
  <c r="CM1076" i="4"/>
  <c r="CB1076" i="4"/>
  <c r="CD1064" i="4"/>
  <c r="CG1051" i="4"/>
  <c r="BV1051" i="4"/>
  <c r="CD1051" i="4" s="1"/>
  <c r="CM1044" i="4"/>
  <c r="CB1044" i="4"/>
  <c r="CD1044" i="4" s="1"/>
  <c r="CG1019" i="4"/>
  <c r="BV1019" i="4"/>
  <c r="CM1012" i="4"/>
  <c r="CB1012" i="4"/>
  <c r="CD1000" i="4"/>
  <c r="CK993" i="4"/>
  <c r="BZ993" i="4"/>
  <c r="CI902" i="4"/>
  <c r="BX902" i="4"/>
  <c r="CK853" i="4"/>
  <c r="BZ853" i="4"/>
  <c r="CL1140" i="4"/>
  <c r="CA1140" i="4"/>
  <c r="CJ1121" i="4"/>
  <c r="BY1121" i="4"/>
  <c r="CF1115" i="4"/>
  <c r="BU1115" i="4"/>
  <c r="CL1108" i="4"/>
  <c r="CA1108" i="4"/>
  <c r="CN1095" i="4"/>
  <c r="CC1095" i="4"/>
  <c r="CJ1089" i="4"/>
  <c r="BY1089" i="4"/>
  <c r="CL1076" i="4"/>
  <c r="CA1076" i="4"/>
  <c r="CN1063" i="4"/>
  <c r="CC1063" i="4"/>
  <c r="CD1063" i="4" s="1"/>
  <c r="CJ1057" i="4"/>
  <c r="BY1057" i="4"/>
  <c r="CL1044" i="4"/>
  <c r="CA1044" i="4"/>
  <c r="CH1038" i="4"/>
  <c r="BW1038" i="4"/>
  <c r="CN1031" i="4"/>
  <c r="CC1031" i="4"/>
  <c r="CL1012" i="4"/>
  <c r="CA1012" i="4"/>
  <c r="CF955" i="4"/>
  <c r="BU955" i="4"/>
  <c r="CG1134" i="4"/>
  <c r="BV1134" i="4"/>
  <c r="CM1127" i="4"/>
  <c r="CB1127" i="4"/>
  <c r="CD1115" i="4"/>
  <c r="CK1108" i="4"/>
  <c r="BZ1108" i="4"/>
  <c r="CD1083" i="4"/>
  <c r="CE987" i="4"/>
  <c r="BT987" i="4"/>
  <c r="CK980" i="4"/>
  <c r="BZ980" i="4"/>
  <c r="CG974" i="4"/>
  <c r="BV974" i="4"/>
  <c r="CM967" i="4"/>
  <c r="CB967" i="4"/>
  <c r="CI961" i="4"/>
  <c r="BX961" i="4"/>
  <c r="CE955" i="4"/>
  <c r="BT955" i="4"/>
  <c r="CG942" i="4"/>
  <c r="BV942" i="4"/>
  <c r="CG927" i="4"/>
  <c r="BV927" i="4"/>
  <c r="CK901" i="4"/>
  <c r="BZ901" i="4"/>
  <c r="CL1151" i="4"/>
  <c r="CA1151" i="4"/>
  <c r="CH1145" i="4"/>
  <c r="BW1145" i="4"/>
  <c r="CN1138" i="4"/>
  <c r="CC1138" i="4"/>
  <c r="CN978" i="4"/>
  <c r="CC978" i="4"/>
  <c r="CJ972" i="4"/>
  <c r="BY972" i="4"/>
  <c r="CF966" i="4"/>
  <c r="BU966" i="4"/>
  <c r="CL959" i="4"/>
  <c r="CA959" i="4"/>
  <c r="CH953" i="4"/>
  <c r="BW953" i="4"/>
  <c r="CD953" i="4" s="1"/>
  <c r="CJ940" i="4"/>
  <c r="BY940" i="4"/>
  <c r="CD940" i="4" s="1"/>
  <c r="CK920" i="4"/>
  <c r="BZ920" i="4"/>
  <c r="CI801" i="4"/>
  <c r="BX801" i="4"/>
  <c r="CK840" i="4"/>
  <c r="BZ840" i="4"/>
  <c r="CE815" i="4"/>
  <c r="BT815" i="4"/>
  <c r="CI789" i="4"/>
  <c r="BX789" i="4"/>
  <c r="CG738" i="4"/>
  <c r="BV738" i="4"/>
  <c r="CD738" i="4" s="1"/>
  <c r="CK712" i="4"/>
  <c r="BZ712" i="4"/>
  <c r="CD687" i="4"/>
  <c r="CF649" i="4"/>
  <c r="BU649" i="4"/>
  <c r="CN571" i="4"/>
  <c r="CC571" i="4"/>
  <c r="CJ933" i="4"/>
  <c r="BY933" i="4"/>
  <c r="CD933" i="4" s="1"/>
  <c r="CF927" i="4"/>
  <c r="BU927" i="4"/>
  <c r="CL920" i="4"/>
  <c r="CA920" i="4"/>
  <c r="CH914" i="4"/>
  <c r="BW914" i="4"/>
  <c r="CN872" i="4"/>
  <c r="CC872" i="4"/>
  <c r="CH847" i="4"/>
  <c r="BW847" i="4"/>
  <c r="CL772" i="4"/>
  <c r="CA772" i="4"/>
  <c r="CJ721" i="4"/>
  <c r="BY721" i="4"/>
  <c r="CN695" i="4"/>
  <c r="CC695" i="4"/>
  <c r="CN666" i="4"/>
  <c r="CC666" i="4"/>
  <c r="CL615" i="4"/>
  <c r="CA615" i="4"/>
  <c r="CF930" i="4"/>
  <c r="BU930" i="4"/>
  <c r="CL923" i="4"/>
  <c r="CA923" i="4"/>
  <c r="CD923" i="4" s="1"/>
  <c r="CH917" i="4"/>
  <c r="BW917" i="4"/>
  <c r="CN910" i="4"/>
  <c r="CC910" i="4"/>
  <c r="CD910" i="4" s="1"/>
  <c r="CJ904" i="4"/>
  <c r="BY904" i="4"/>
  <c r="CF898" i="4"/>
  <c r="BU898" i="4"/>
  <c r="CJ853" i="4"/>
  <c r="BY853" i="4"/>
  <c r="CJ733" i="4"/>
  <c r="BY733" i="4"/>
  <c r="CN707" i="4"/>
  <c r="CC707" i="4"/>
  <c r="CH682" i="4"/>
  <c r="BW682" i="4"/>
  <c r="CL639" i="4"/>
  <c r="CA639" i="4"/>
  <c r="CD639" i="4" s="1"/>
  <c r="CN529" i="4"/>
  <c r="CC529" i="4"/>
  <c r="CM934" i="4"/>
  <c r="CB934" i="4"/>
  <c r="CI928" i="4"/>
  <c r="BX928" i="4"/>
  <c r="CD928" i="4" s="1"/>
  <c r="CE922" i="4"/>
  <c r="CO922" i="4" s="1"/>
  <c r="BT922" i="4"/>
  <c r="CD922" i="4" s="1"/>
  <c r="CG909" i="4"/>
  <c r="CO909" i="4" s="1"/>
  <c r="BV909" i="4"/>
  <c r="CD909" i="4" s="1"/>
  <c r="CM902" i="4"/>
  <c r="CB902" i="4"/>
  <c r="CI896" i="4"/>
  <c r="BX896" i="4"/>
  <c r="CD896" i="4" s="1"/>
  <c r="CD888" i="4"/>
  <c r="CM875" i="4"/>
  <c r="CB875" i="4"/>
  <c r="CM803" i="4"/>
  <c r="CB803" i="4"/>
  <c r="CD803" i="4" s="1"/>
  <c r="CK752" i="4"/>
  <c r="BZ752" i="4"/>
  <c r="CD727" i="4"/>
  <c r="CI701" i="4"/>
  <c r="BX701" i="4"/>
  <c r="CD701" i="4" s="1"/>
  <c r="CL675" i="4"/>
  <c r="CA675" i="4"/>
  <c r="CL626" i="4"/>
  <c r="CA626" i="4"/>
  <c r="CD626" i="4" s="1"/>
  <c r="CL930" i="4"/>
  <c r="CA930" i="4"/>
  <c r="CH924" i="4"/>
  <c r="BW924" i="4"/>
  <c r="CJ911" i="4"/>
  <c r="BY911" i="4"/>
  <c r="CF905" i="4"/>
  <c r="BU905" i="4"/>
  <c r="CD905" i="4" s="1"/>
  <c r="CL898" i="4"/>
  <c r="CA898" i="4"/>
  <c r="CF880" i="4"/>
  <c r="BU880" i="4"/>
  <c r="CH867" i="4"/>
  <c r="BW867" i="4"/>
  <c r="CJ854" i="4"/>
  <c r="BY854" i="4"/>
  <c r="CH838" i="4"/>
  <c r="BW838" i="4"/>
  <c r="CD838" i="4" s="1"/>
  <c r="CN735" i="4"/>
  <c r="CC735" i="4"/>
  <c r="CH710" i="4"/>
  <c r="BW710" i="4"/>
  <c r="CL684" i="4"/>
  <c r="CA684" i="4"/>
  <c r="CD554" i="4"/>
  <c r="CD937" i="4"/>
  <c r="CK930" i="4"/>
  <c r="BZ930" i="4"/>
  <c r="CG924" i="4"/>
  <c r="BV924" i="4"/>
  <c r="CM917" i="4"/>
  <c r="CB917" i="4"/>
  <c r="CI911" i="4"/>
  <c r="BX911" i="4"/>
  <c r="CK898" i="4"/>
  <c r="BZ898" i="4"/>
  <c r="CE891" i="4"/>
  <c r="BT891" i="4"/>
  <c r="CD891" i="4" s="1"/>
  <c r="CE880" i="4"/>
  <c r="BT880" i="4"/>
  <c r="CD880" i="4" s="1"/>
  <c r="CG867" i="4"/>
  <c r="BV867" i="4"/>
  <c r="CI854" i="4"/>
  <c r="BX854" i="4"/>
  <c r="CD787" i="4"/>
  <c r="CM735" i="4"/>
  <c r="CB735" i="4"/>
  <c r="CK684" i="4"/>
  <c r="BZ684" i="4"/>
  <c r="CH644" i="4"/>
  <c r="BW644" i="4"/>
  <c r="CL552" i="4"/>
  <c r="CA552" i="4"/>
  <c r="CN936" i="4"/>
  <c r="CC936" i="4"/>
  <c r="CJ930" i="4"/>
  <c r="BY930" i="4"/>
  <c r="CL917" i="4"/>
  <c r="CA917" i="4"/>
  <c r="CN904" i="4"/>
  <c r="CC904" i="4"/>
  <c r="CJ837" i="4"/>
  <c r="BY837" i="4"/>
  <c r="CD837" i="4" s="1"/>
  <c r="CN811" i="4"/>
  <c r="CC811" i="4"/>
  <c r="CH786" i="4"/>
  <c r="BW786" i="4"/>
  <c r="CL760" i="4"/>
  <c r="CA760" i="4"/>
  <c r="CF735" i="4"/>
  <c r="BU735" i="4"/>
  <c r="CJ709" i="4"/>
  <c r="BY709" i="4"/>
  <c r="CJ876" i="4"/>
  <c r="BY876" i="4"/>
  <c r="CD876" i="4" s="1"/>
  <c r="CL863" i="4"/>
  <c r="CA863" i="4"/>
  <c r="CD863" i="4" s="1"/>
  <c r="CH857" i="4"/>
  <c r="BW857" i="4"/>
  <c r="CN850" i="4"/>
  <c r="CO850" i="4" s="1"/>
  <c r="CC850" i="4"/>
  <c r="CF838" i="4"/>
  <c r="BU838" i="4"/>
  <c r="CL831" i="4"/>
  <c r="CA831" i="4"/>
  <c r="CN818" i="4"/>
  <c r="CC818" i="4"/>
  <c r="CJ812" i="4"/>
  <c r="BY812" i="4"/>
  <c r="CD812" i="4" s="1"/>
  <c r="CF806" i="4"/>
  <c r="BU806" i="4"/>
  <c r="CH793" i="4"/>
  <c r="BW793" i="4"/>
  <c r="CN786" i="4"/>
  <c r="CC786" i="4"/>
  <c r="CF774" i="4"/>
  <c r="BU774" i="4"/>
  <c r="CD774" i="4" s="1"/>
  <c r="CH761" i="4"/>
  <c r="BW761" i="4"/>
  <c r="CN754" i="4"/>
  <c r="CC754" i="4"/>
  <c r="CJ748" i="4"/>
  <c r="BY748" i="4"/>
  <c r="CL735" i="4"/>
  <c r="CA735" i="4"/>
  <c r="CH729" i="4"/>
  <c r="BW729" i="4"/>
  <c r="CD729" i="4" s="1"/>
  <c r="CN722" i="4"/>
  <c r="CC722" i="4"/>
  <c r="CJ716" i="4"/>
  <c r="BY716" i="4"/>
  <c r="CD716" i="4" s="1"/>
  <c r="CF710" i="4"/>
  <c r="BU710" i="4"/>
  <c r="CD710" i="4" s="1"/>
  <c r="CL703" i="4"/>
  <c r="CA703" i="4"/>
  <c r="CN690" i="4"/>
  <c r="CC690" i="4"/>
  <c r="CJ684" i="4"/>
  <c r="BY684" i="4"/>
  <c r="CF678" i="4"/>
  <c r="BU678" i="4"/>
  <c r="CD678" i="4" s="1"/>
  <c r="CM669" i="4"/>
  <c r="CB669" i="4"/>
  <c r="CE657" i="4"/>
  <c r="BT657" i="4"/>
  <c r="CK618" i="4"/>
  <c r="BZ618" i="4"/>
  <c r="CL462" i="4"/>
  <c r="CA462" i="4"/>
  <c r="CD462" i="4" s="1"/>
  <c r="CD878" i="4"/>
  <c r="CK871" i="4"/>
  <c r="BZ871" i="4"/>
  <c r="CD871" i="4" s="1"/>
  <c r="CG865" i="4"/>
  <c r="BV865" i="4"/>
  <c r="CM858" i="4"/>
  <c r="CB858" i="4"/>
  <c r="CD858" i="4" s="1"/>
  <c r="CI852" i="4"/>
  <c r="BX852" i="4"/>
  <c r="CD852" i="4" s="1"/>
  <c r="CD846" i="4"/>
  <c r="CK839" i="4"/>
  <c r="BZ839" i="4"/>
  <c r="CG833" i="4"/>
  <c r="BV833" i="4"/>
  <c r="CM826" i="4"/>
  <c r="CB826" i="4"/>
  <c r="CI820" i="4"/>
  <c r="BX820" i="4"/>
  <c r="CK807" i="4"/>
  <c r="BZ807" i="4"/>
  <c r="CM794" i="4"/>
  <c r="CB794" i="4"/>
  <c r="CD794" i="4" s="1"/>
  <c r="CD782" i="4"/>
  <c r="CK775" i="4"/>
  <c r="BZ775" i="4"/>
  <c r="CG769" i="4"/>
  <c r="BV769" i="4"/>
  <c r="CI756" i="4"/>
  <c r="BX756" i="4"/>
  <c r="CD750" i="4"/>
  <c r="CI724" i="4"/>
  <c r="BX724" i="4"/>
  <c r="CD724" i="4" s="1"/>
  <c r="CK711" i="4"/>
  <c r="BZ711" i="4"/>
  <c r="CM698" i="4"/>
  <c r="CB698" i="4"/>
  <c r="CM659" i="4"/>
  <c r="CB659" i="4"/>
  <c r="CE647" i="4"/>
  <c r="BT647" i="4"/>
  <c r="CL606" i="4"/>
  <c r="CA606" i="4"/>
  <c r="CL894" i="4"/>
  <c r="CA894" i="4"/>
  <c r="CD894" i="4" s="1"/>
  <c r="CN881" i="4"/>
  <c r="CC881" i="4"/>
  <c r="CD881" i="4" s="1"/>
  <c r="CJ875" i="4"/>
  <c r="BY875" i="4"/>
  <c r="CD875" i="4" s="1"/>
  <c r="CF869" i="4"/>
  <c r="BU869" i="4"/>
  <c r="CL862" i="4"/>
  <c r="CA862" i="4"/>
  <c r="CD862" i="4" s="1"/>
  <c r="CH856" i="4"/>
  <c r="BW856" i="4"/>
  <c r="CD856" i="4" s="1"/>
  <c r="CL830" i="4"/>
  <c r="CA830" i="4"/>
  <c r="CH824" i="4"/>
  <c r="BW824" i="4"/>
  <c r="CJ811" i="4"/>
  <c r="BY811" i="4"/>
  <c r="CF805" i="4"/>
  <c r="BU805" i="4"/>
  <c r="CL798" i="4"/>
  <c r="CA798" i="4"/>
  <c r="CN785" i="4"/>
  <c r="CC785" i="4"/>
  <c r="CD785" i="4" s="1"/>
  <c r="CN753" i="4"/>
  <c r="CC753" i="4"/>
  <c r="CD753" i="4" s="1"/>
  <c r="CJ747" i="4"/>
  <c r="BY747" i="4"/>
  <c r="CD747" i="4" s="1"/>
  <c r="CF741" i="4"/>
  <c r="BU741" i="4"/>
  <c r="CL734" i="4"/>
  <c r="CA734" i="4"/>
  <c r="CN721" i="4"/>
  <c r="CC721" i="4"/>
  <c r="CF709" i="4"/>
  <c r="BU709" i="4"/>
  <c r="CL702" i="4"/>
  <c r="CA702" i="4"/>
  <c r="CH696" i="4"/>
  <c r="BW696" i="4"/>
  <c r="CN689" i="4"/>
  <c r="CC689" i="4"/>
  <c r="CF677" i="4"/>
  <c r="BU677" i="4"/>
  <c r="CD677" i="4" s="1"/>
  <c r="CF595" i="4"/>
  <c r="BU595" i="4"/>
  <c r="CG892" i="4"/>
  <c r="BV892" i="4"/>
  <c r="CD892" i="4" s="1"/>
  <c r="CM885" i="4"/>
  <c r="CB885" i="4"/>
  <c r="CD885" i="4" s="1"/>
  <c r="CI879" i="4"/>
  <c r="BX879" i="4"/>
  <c r="CE873" i="4"/>
  <c r="BT873" i="4"/>
  <c r="CD873" i="4" s="1"/>
  <c r="CK866" i="4"/>
  <c r="BZ866" i="4"/>
  <c r="CM853" i="4"/>
  <c r="CB853" i="4"/>
  <c r="CI847" i="4"/>
  <c r="BX847" i="4"/>
  <c r="CD847" i="4" s="1"/>
  <c r="CE841" i="4"/>
  <c r="BT841" i="4"/>
  <c r="CD841" i="4" s="1"/>
  <c r="CK834" i="4"/>
  <c r="BZ834" i="4"/>
  <c r="CG828" i="4"/>
  <c r="BV828" i="4"/>
  <c r="CI815" i="4"/>
  <c r="BX815" i="4"/>
  <c r="CE809" i="4"/>
  <c r="BT809" i="4"/>
  <c r="CD809" i="4" s="1"/>
  <c r="CK802" i="4"/>
  <c r="BZ802" i="4"/>
  <c r="CG796" i="4"/>
  <c r="BV796" i="4"/>
  <c r="CM789" i="4"/>
  <c r="CB789" i="4"/>
  <c r="CD789" i="4" s="1"/>
  <c r="CI783" i="4"/>
  <c r="BX783" i="4"/>
  <c r="CE777" i="4"/>
  <c r="BT777" i="4"/>
  <c r="CK770" i="4"/>
  <c r="BZ770" i="4"/>
  <c r="CD770" i="4" s="1"/>
  <c r="CG764" i="4"/>
  <c r="BV764" i="4"/>
  <c r="CM757" i="4"/>
  <c r="CB757" i="4"/>
  <c r="CI751" i="4"/>
  <c r="BX751" i="4"/>
  <c r="CD713" i="4"/>
  <c r="CD681" i="4"/>
  <c r="CH624" i="4"/>
  <c r="BW624" i="4"/>
  <c r="CG610" i="4"/>
  <c r="BV610" i="4"/>
  <c r="CF575" i="4"/>
  <c r="BU575" i="4"/>
  <c r="CH508" i="4"/>
  <c r="BW508" i="4"/>
  <c r="CD508" i="4" s="1"/>
  <c r="CH743" i="4"/>
  <c r="BW743" i="4"/>
  <c r="CJ730" i="4"/>
  <c r="BY730" i="4"/>
  <c r="CL717" i="4"/>
  <c r="CA717" i="4"/>
  <c r="CH711" i="4"/>
  <c r="BW711" i="4"/>
  <c r="CN704" i="4"/>
  <c r="CC704" i="4"/>
  <c r="CD704" i="4" s="1"/>
  <c r="CJ698" i="4"/>
  <c r="BY698" i="4"/>
  <c r="CF692" i="4"/>
  <c r="BU692" i="4"/>
  <c r="CD692" i="4" s="1"/>
  <c r="CL685" i="4"/>
  <c r="CA685" i="4"/>
  <c r="CH679" i="4"/>
  <c r="BW679" i="4"/>
  <c r="CD679" i="4" s="1"/>
  <c r="CM671" i="4"/>
  <c r="CB671" i="4"/>
  <c r="CK646" i="4"/>
  <c r="BZ646" i="4"/>
  <c r="CM633" i="4"/>
  <c r="CB633" i="4"/>
  <c r="CD633" i="4" s="1"/>
  <c r="CG831" i="4"/>
  <c r="BV831" i="4"/>
  <c r="CI818" i="4"/>
  <c r="BX818" i="4"/>
  <c r="CK805" i="4"/>
  <c r="BZ805" i="4"/>
  <c r="CG799" i="4"/>
  <c r="BV799" i="4"/>
  <c r="CD799" i="4" s="1"/>
  <c r="CI786" i="4"/>
  <c r="BX786" i="4"/>
  <c r="CD780" i="4"/>
  <c r="CK773" i="4"/>
  <c r="BZ773" i="4"/>
  <c r="CM760" i="4"/>
  <c r="CB760" i="4"/>
  <c r="CE748" i="4"/>
  <c r="BT748" i="4"/>
  <c r="CD748" i="4" s="1"/>
  <c r="CK741" i="4"/>
  <c r="BZ741" i="4"/>
  <c r="CG735" i="4"/>
  <c r="BV735" i="4"/>
  <c r="CI722" i="4"/>
  <c r="BX722" i="4"/>
  <c r="CK709" i="4"/>
  <c r="BZ709" i="4"/>
  <c r="CG703" i="4"/>
  <c r="BV703" i="4"/>
  <c r="CD703" i="4" s="1"/>
  <c r="CM696" i="4"/>
  <c r="CB696" i="4"/>
  <c r="CI690" i="4"/>
  <c r="BX690" i="4"/>
  <c r="CE684" i="4"/>
  <c r="BT684" i="4"/>
  <c r="CK668" i="4"/>
  <c r="BZ668" i="4"/>
  <c r="CM655" i="4"/>
  <c r="CB655" i="4"/>
  <c r="CG630" i="4"/>
  <c r="BV630" i="4"/>
  <c r="CD630" i="4" s="1"/>
  <c r="CI617" i="4"/>
  <c r="BX617" i="4"/>
  <c r="CD617" i="4" s="1"/>
  <c r="CN547" i="4"/>
  <c r="CC547" i="4"/>
  <c r="CD547" i="4" s="1"/>
  <c r="CL453" i="4"/>
  <c r="CA453" i="4"/>
  <c r="CD642" i="4"/>
  <c r="CK635" i="4"/>
  <c r="BZ635" i="4"/>
  <c r="CG629" i="4"/>
  <c r="BV629" i="4"/>
  <c r="CD629" i="4" s="1"/>
  <c r="CN582" i="4"/>
  <c r="CC582" i="4"/>
  <c r="CF570" i="4"/>
  <c r="BU570" i="4"/>
  <c r="CH557" i="4"/>
  <c r="BW557" i="4"/>
  <c r="CJ544" i="4"/>
  <c r="BY544" i="4"/>
  <c r="CE498" i="4"/>
  <c r="BT498" i="4"/>
  <c r="CI472" i="4"/>
  <c r="BX472" i="4"/>
  <c r="CF442" i="4"/>
  <c r="BU442" i="4"/>
  <c r="CL385" i="4"/>
  <c r="CA385" i="4"/>
  <c r="CE613" i="4"/>
  <c r="BT613" i="4"/>
  <c r="CK606" i="4"/>
  <c r="BZ606" i="4"/>
  <c r="CH599" i="4"/>
  <c r="BW599" i="4"/>
  <c r="CF589" i="4"/>
  <c r="BU589" i="4"/>
  <c r="CH576" i="4"/>
  <c r="BW576" i="4"/>
  <c r="CJ563" i="4"/>
  <c r="BY563" i="4"/>
  <c r="CK535" i="4"/>
  <c r="BZ535" i="4"/>
  <c r="CE510" i="4"/>
  <c r="BT510" i="4"/>
  <c r="CI484" i="4"/>
  <c r="BX484" i="4"/>
  <c r="CM458" i="4"/>
  <c r="CB458" i="4"/>
  <c r="CL292" i="4"/>
  <c r="CA292" i="4"/>
  <c r="CD292" i="4" s="1"/>
  <c r="CF664" i="4"/>
  <c r="BU664" i="4"/>
  <c r="CD664" i="4" s="1"/>
  <c r="CL657" i="4"/>
  <c r="CA657" i="4"/>
  <c r="CH651" i="4"/>
  <c r="BW651" i="4"/>
  <c r="CN644" i="4"/>
  <c r="CC644" i="4"/>
  <c r="CJ638" i="4"/>
  <c r="BY638" i="4"/>
  <c r="CD638" i="4" s="1"/>
  <c r="CF632" i="4"/>
  <c r="BU632" i="4"/>
  <c r="CD632" i="4" s="1"/>
  <c r="CL625" i="4"/>
  <c r="CA625" i="4"/>
  <c r="CH619" i="4"/>
  <c r="BW619" i="4"/>
  <c r="CD619" i="4" s="1"/>
  <c r="CJ606" i="4"/>
  <c r="BY606" i="4"/>
  <c r="CF599" i="4"/>
  <c r="BU599" i="4"/>
  <c r="CD599" i="4" s="1"/>
  <c r="CL588" i="4"/>
  <c r="CA588" i="4"/>
  <c r="CD588" i="4" s="1"/>
  <c r="CN575" i="4"/>
  <c r="CC575" i="4"/>
  <c r="CF563" i="4"/>
  <c r="BU563" i="4"/>
  <c r="CH550" i="4"/>
  <c r="BW550" i="4"/>
  <c r="CJ535" i="4"/>
  <c r="BY535" i="4"/>
  <c r="CN509" i="4"/>
  <c r="CC509" i="4"/>
  <c r="CL414" i="4"/>
  <c r="CA414" i="4"/>
  <c r="CF290" i="4"/>
  <c r="BU290" i="4"/>
  <c r="CK653" i="4"/>
  <c r="BZ653" i="4"/>
  <c r="CG647" i="4"/>
  <c r="BV647" i="4"/>
  <c r="CM640" i="4"/>
  <c r="CB640" i="4"/>
  <c r="CI634" i="4"/>
  <c r="BX634" i="4"/>
  <c r="CK621" i="4"/>
  <c r="BZ621" i="4"/>
  <c r="CD621" i="4" s="1"/>
  <c r="CM608" i="4"/>
  <c r="CB608" i="4"/>
  <c r="CH593" i="4"/>
  <c r="BW593" i="4"/>
  <c r="CJ580" i="4"/>
  <c r="BY580" i="4"/>
  <c r="CG493" i="4"/>
  <c r="BV493" i="4"/>
  <c r="CK467" i="4"/>
  <c r="BZ467" i="4"/>
  <c r="CE603" i="4"/>
  <c r="BT603" i="4"/>
  <c r="CK594" i="4"/>
  <c r="BZ594" i="4"/>
  <c r="CI556" i="4"/>
  <c r="BX556" i="4"/>
  <c r="CN521" i="4"/>
  <c r="CC521" i="4"/>
  <c r="CH496" i="4"/>
  <c r="BW496" i="4"/>
  <c r="CL470" i="4"/>
  <c r="CA470" i="4"/>
  <c r="CM603" i="4"/>
  <c r="CB603" i="4"/>
  <c r="CJ595" i="4"/>
  <c r="BY595" i="4"/>
  <c r="CM498" i="4"/>
  <c r="CB498" i="4"/>
  <c r="CG473" i="4"/>
  <c r="BV473" i="4"/>
  <c r="CL443" i="4"/>
  <c r="CA443" i="4"/>
  <c r="CN388" i="4"/>
  <c r="CC388" i="4"/>
  <c r="CM585" i="4"/>
  <c r="CB585" i="4"/>
  <c r="CI579" i="4"/>
  <c r="BX579" i="4"/>
  <c r="CD579" i="4" s="1"/>
  <c r="CE573" i="4"/>
  <c r="BT573" i="4"/>
  <c r="CD573" i="4" s="1"/>
  <c r="CK566" i="4"/>
  <c r="BZ566" i="4"/>
  <c r="CG528" i="4"/>
  <c r="BV528" i="4"/>
  <c r="CM521" i="4"/>
  <c r="CB521" i="4"/>
  <c r="CI515" i="4"/>
  <c r="BX515" i="4"/>
  <c r="CE509" i="4"/>
  <c r="BT509" i="4"/>
  <c r="CK502" i="4"/>
  <c r="BZ502" i="4"/>
  <c r="CG496" i="4"/>
  <c r="BV496" i="4"/>
  <c r="CM489" i="4"/>
  <c r="CB489" i="4"/>
  <c r="CD489" i="4" s="1"/>
  <c r="CI483" i="4"/>
  <c r="BX483" i="4"/>
  <c r="CE477" i="4"/>
  <c r="BT477" i="4"/>
  <c r="CK470" i="4"/>
  <c r="BZ470" i="4"/>
  <c r="CG464" i="4"/>
  <c r="BV464" i="4"/>
  <c r="CD464" i="4" s="1"/>
  <c r="CM457" i="4"/>
  <c r="CB457" i="4"/>
  <c r="CI450" i="4"/>
  <c r="BX450" i="4"/>
  <c r="CM425" i="4"/>
  <c r="CB425" i="4"/>
  <c r="CD425" i="4" s="1"/>
  <c r="CE413" i="4"/>
  <c r="BT413" i="4"/>
  <c r="CD413" i="4" s="1"/>
  <c r="CJ378" i="4"/>
  <c r="BY378" i="4"/>
  <c r="CH591" i="4"/>
  <c r="BW591" i="4"/>
  <c r="CN584" i="4"/>
  <c r="CC584" i="4"/>
  <c r="CD584" i="4" s="1"/>
  <c r="CJ578" i="4"/>
  <c r="BY578" i="4"/>
  <c r="CD578" i="4" s="1"/>
  <c r="CF572" i="4"/>
  <c r="BU572" i="4"/>
  <c r="CL565" i="4"/>
  <c r="CO565" i="4" s="1"/>
  <c r="CA565" i="4"/>
  <c r="CH559" i="4"/>
  <c r="BW559" i="4"/>
  <c r="CN552" i="4"/>
  <c r="CC552" i="4"/>
  <c r="CF540" i="4"/>
  <c r="BU540" i="4"/>
  <c r="CL533" i="4"/>
  <c r="CA533" i="4"/>
  <c r="CN436" i="4"/>
  <c r="CC436" i="4"/>
  <c r="CF424" i="4"/>
  <c r="BU424" i="4"/>
  <c r="CD424" i="4" s="1"/>
  <c r="CL259" i="4"/>
  <c r="CA259" i="4"/>
  <c r="CE600" i="4"/>
  <c r="BT600" i="4"/>
  <c r="CD600" i="4" s="1"/>
  <c r="CG587" i="4"/>
  <c r="BV587" i="4"/>
  <c r="CI574" i="4"/>
  <c r="BX574" i="4"/>
  <c r="CD568" i="4"/>
  <c r="CK561" i="4"/>
  <c r="BZ561" i="4"/>
  <c r="CD561" i="4" s="1"/>
  <c r="CG555" i="4"/>
  <c r="BV555" i="4"/>
  <c r="CK529" i="4"/>
  <c r="BZ529" i="4"/>
  <c r="CD472" i="4"/>
  <c r="CG452" i="4"/>
  <c r="BV452" i="4"/>
  <c r="CH441" i="4"/>
  <c r="BW441" i="4"/>
  <c r="CD441" i="4" s="1"/>
  <c r="CJ428" i="4"/>
  <c r="BY428" i="4"/>
  <c r="CD428" i="4" s="1"/>
  <c r="CL415" i="4"/>
  <c r="CA415" i="4"/>
  <c r="CN402" i="4"/>
  <c r="CC402" i="4"/>
  <c r="CF299" i="4"/>
  <c r="BU299" i="4"/>
  <c r="CL434" i="4"/>
  <c r="CA434" i="4"/>
  <c r="CN421" i="4"/>
  <c r="CC421" i="4"/>
  <c r="CG396" i="4"/>
  <c r="BV396" i="4"/>
  <c r="CK370" i="4"/>
  <c r="BZ370" i="4"/>
  <c r="CI334" i="4"/>
  <c r="BX334" i="4"/>
  <c r="CN227" i="4"/>
  <c r="CC227" i="4"/>
  <c r="CG598" i="4"/>
  <c r="BV598" i="4"/>
  <c r="CI585" i="4"/>
  <c r="BX585" i="4"/>
  <c r="CD585" i="4" s="1"/>
  <c r="CK572" i="4"/>
  <c r="BZ572" i="4"/>
  <c r="CM559" i="4"/>
  <c r="CB559" i="4"/>
  <c r="CK540" i="4"/>
  <c r="BZ540" i="4"/>
  <c r="CG534" i="4"/>
  <c r="BV534" i="4"/>
  <c r="CD534" i="4" s="1"/>
  <c r="CI521" i="4"/>
  <c r="BX521" i="4"/>
  <c r="CG502" i="4"/>
  <c r="BV502" i="4"/>
  <c r="CM495" i="4"/>
  <c r="CB495" i="4"/>
  <c r="CI489" i="4"/>
  <c r="BX489" i="4"/>
  <c r="CD483" i="4"/>
  <c r="CK476" i="4"/>
  <c r="BZ476" i="4"/>
  <c r="CD476" i="4" s="1"/>
  <c r="CG470" i="4"/>
  <c r="BV470" i="4"/>
  <c r="CN376" i="4"/>
  <c r="CC376" i="4"/>
  <c r="CJ536" i="4"/>
  <c r="BY536" i="4"/>
  <c r="CD536" i="4" s="1"/>
  <c r="CL523" i="4"/>
  <c r="CA523" i="4"/>
  <c r="CH517" i="4"/>
  <c r="BW517" i="4"/>
  <c r="CJ504" i="4"/>
  <c r="BY504" i="4"/>
  <c r="CN452" i="4"/>
  <c r="CC452" i="4"/>
  <c r="CJ442" i="4"/>
  <c r="BY442" i="4"/>
  <c r="CN416" i="4"/>
  <c r="CC416" i="4"/>
  <c r="CF404" i="4"/>
  <c r="BU404" i="4"/>
  <c r="CM385" i="4"/>
  <c r="CB385" i="4"/>
  <c r="CF306" i="4"/>
  <c r="BU306" i="4"/>
  <c r="CH357" i="4"/>
  <c r="BW357" i="4"/>
  <c r="CD357" i="4" s="1"/>
  <c r="CN346" i="4"/>
  <c r="CC346" i="4"/>
  <c r="CH321" i="4"/>
  <c r="BW321" i="4"/>
  <c r="CD321" i="4" s="1"/>
  <c r="CL295" i="4"/>
  <c r="CA295" i="4"/>
  <c r="CF270" i="4"/>
  <c r="BU270" i="4"/>
  <c r="CN114" i="4"/>
  <c r="CC114" i="4"/>
  <c r="CD114" i="4" s="1"/>
  <c r="CH442" i="4"/>
  <c r="BW442" i="4"/>
  <c r="CJ429" i="4"/>
  <c r="BY429" i="4"/>
  <c r="CF423" i="4"/>
  <c r="BU423" i="4"/>
  <c r="CL416" i="4"/>
  <c r="CA416" i="4"/>
  <c r="CD416" i="4" s="1"/>
  <c r="CH410" i="4"/>
  <c r="BW410" i="4"/>
  <c r="CD410" i="4" s="1"/>
  <c r="CN403" i="4"/>
  <c r="CC403" i="4"/>
  <c r="CJ397" i="4"/>
  <c r="BY397" i="4"/>
  <c r="CF391" i="4"/>
  <c r="BU391" i="4"/>
  <c r="CL384" i="4"/>
  <c r="CA384" i="4"/>
  <c r="CD384" i="4" s="1"/>
  <c r="CH378" i="4"/>
  <c r="BW378" i="4"/>
  <c r="CD378" i="4" s="1"/>
  <c r="CJ365" i="4"/>
  <c r="BY365" i="4"/>
  <c r="CD365" i="4" s="1"/>
  <c r="CD359" i="4"/>
  <c r="CE350" i="4"/>
  <c r="BT350" i="4"/>
  <c r="CG337" i="4"/>
  <c r="BV337" i="4"/>
  <c r="CD337" i="4" s="1"/>
  <c r="CJ301" i="4"/>
  <c r="BY301" i="4"/>
  <c r="CN275" i="4"/>
  <c r="CC275" i="4"/>
  <c r="CL237" i="4"/>
  <c r="CA237" i="4"/>
  <c r="CD443" i="4"/>
  <c r="CD411" i="4"/>
  <c r="CE379" i="4"/>
  <c r="BT379" i="4"/>
  <c r="CK372" i="4"/>
  <c r="BZ372" i="4"/>
  <c r="CG366" i="4"/>
  <c r="BV366" i="4"/>
  <c r="CJ392" i="4"/>
  <c r="BY392" i="4"/>
  <c r="CF386" i="4"/>
  <c r="BU386" i="4"/>
  <c r="CL379" i="4"/>
  <c r="CA379" i="4"/>
  <c r="CN366" i="4"/>
  <c r="CC366" i="4"/>
  <c r="CK352" i="4"/>
  <c r="BZ352" i="4"/>
  <c r="CN339" i="4"/>
  <c r="CC339" i="4"/>
  <c r="CF327" i="4"/>
  <c r="BU327" i="4"/>
  <c r="CI452" i="4"/>
  <c r="BX452" i="4"/>
  <c r="CK439" i="4"/>
  <c r="BZ439" i="4"/>
  <c r="CG433" i="4"/>
  <c r="BV433" i="4"/>
  <c r="CD433" i="4" s="1"/>
  <c r="CI420" i="4"/>
  <c r="BX420" i="4"/>
  <c r="CE414" i="4"/>
  <c r="BT414" i="4"/>
  <c r="CD414" i="4" s="1"/>
  <c r="CK407" i="4"/>
  <c r="BZ407" i="4"/>
  <c r="CM394" i="4"/>
  <c r="CB394" i="4"/>
  <c r="CI388" i="4"/>
  <c r="BX388" i="4"/>
  <c r="CK375" i="4"/>
  <c r="BZ375" i="4"/>
  <c r="CG369" i="4"/>
  <c r="BV369" i="4"/>
  <c r="CM362" i="4"/>
  <c r="CB362" i="4"/>
  <c r="CN264" i="4"/>
  <c r="CC264" i="4"/>
  <c r="CF377" i="4"/>
  <c r="BU377" i="4"/>
  <c r="CD377" i="4" s="1"/>
  <c r="CH364" i="4"/>
  <c r="BW364" i="4"/>
  <c r="CD322" i="4"/>
  <c r="CM339" i="4"/>
  <c r="CB339" i="4"/>
  <c r="CI333" i="4"/>
  <c r="BX333" i="4"/>
  <c r="CD333" i="4" s="1"/>
  <c r="CD327" i="4"/>
  <c r="CK320" i="4"/>
  <c r="BZ320" i="4"/>
  <c r="CG314" i="4"/>
  <c r="BV314" i="4"/>
  <c r="CM307" i="4"/>
  <c r="CB307" i="4"/>
  <c r="CI301" i="4"/>
  <c r="BX301" i="4"/>
  <c r="CE295" i="4"/>
  <c r="BT295" i="4"/>
  <c r="CD295" i="4" s="1"/>
  <c r="CM275" i="4"/>
  <c r="CB275" i="4"/>
  <c r="CI269" i="4"/>
  <c r="BX269" i="4"/>
  <c r="CN261" i="4"/>
  <c r="CC261" i="4"/>
  <c r="CL104" i="4"/>
  <c r="CA104" i="4"/>
  <c r="CE310" i="4"/>
  <c r="BT310" i="4"/>
  <c r="CK271" i="4"/>
  <c r="BZ271" i="4"/>
  <c r="CM264" i="4"/>
  <c r="CB264" i="4"/>
  <c r="CL254" i="4"/>
  <c r="CA254" i="4"/>
  <c r="CF229" i="4"/>
  <c r="BU229" i="4"/>
  <c r="CD229" i="4" s="1"/>
  <c r="CD196" i="4"/>
  <c r="CJ128" i="4"/>
  <c r="BY128" i="4"/>
  <c r="CL350" i="4"/>
  <c r="CA350" i="4"/>
  <c r="CH344" i="4"/>
  <c r="BW344" i="4"/>
  <c r="CL318" i="4"/>
  <c r="CA318" i="4"/>
  <c r="CF293" i="4"/>
  <c r="BU293" i="4"/>
  <c r="CJ246" i="4"/>
  <c r="BY246" i="4"/>
  <c r="CD246" i="4" s="1"/>
  <c r="CL233" i="4"/>
  <c r="CA233" i="4"/>
  <c r="CN220" i="4"/>
  <c r="CC220" i="4"/>
  <c r="CD269" i="4"/>
  <c r="CI261" i="4"/>
  <c r="BX261" i="4"/>
  <c r="CH98" i="4"/>
  <c r="BW98" i="4"/>
  <c r="CD98" i="4" s="1"/>
  <c r="CF352" i="4"/>
  <c r="BU352" i="4"/>
  <c r="CL345" i="4"/>
  <c r="CA345" i="4"/>
  <c r="CH339" i="4"/>
  <c r="BW339" i="4"/>
  <c r="CJ326" i="4"/>
  <c r="BY326" i="4"/>
  <c r="CD326" i="4" s="1"/>
  <c r="CF320" i="4"/>
  <c r="BU320" i="4"/>
  <c r="CD320" i="4" s="1"/>
  <c r="CL313" i="4"/>
  <c r="CA313" i="4"/>
  <c r="CH307" i="4"/>
  <c r="BW307" i="4"/>
  <c r="CD307" i="4" s="1"/>
  <c r="CJ294" i="4"/>
  <c r="BY294" i="4"/>
  <c r="CF288" i="4"/>
  <c r="BU288" i="4"/>
  <c r="CD288" i="4" s="1"/>
  <c r="CL281" i="4"/>
  <c r="CA281" i="4"/>
  <c r="CH275" i="4"/>
  <c r="BW275" i="4"/>
  <c r="CD275" i="4" s="1"/>
  <c r="CN268" i="4"/>
  <c r="CC268" i="4"/>
  <c r="CH261" i="4"/>
  <c r="BW261" i="4"/>
  <c r="CJ249" i="4"/>
  <c r="BY249" i="4"/>
  <c r="CN223" i="4"/>
  <c r="CC223" i="4"/>
  <c r="CF211" i="4"/>
  <c r="BU211" i="4"/>
  <c r="CJ185" i="4"/>
  <c r="BY185" i="4"/>
  <c r="CM158" i="4"/>
  <c r="CB158" i="4"/>
  <c r="CK309" i="4"/>
  <c r="BZ309" i="4"/>
  <c r="CG303" i="4"/>
  <c r="BV303" i="4"/>
  <c r="CM296" i="4"/>
  <c r="CB296" i="4"/>
  <c r="CI290" i="4"/>
  <c r="BX290" i="4"/>
  <c r="CK277" i="4"/>
  <c r="BZ277" i="4"/>
  <c r="CG271" i="4"/>
  <c r="BV271" i="4"/>
  <c r="CN253" i="4"/>
  <c r="CC253" i="4"/>
  <c r="CD253" i="4" s="1"/>
  <c r="CF241" i="4"/>
  <c r="BU241" i="4"/>
  <c r="CH228" i="4"/>
  <c r="BW228" i="4"/>
  <c r="CD228" i="4" s="1"/>
  <c r="CI194" i="4"/>
  <c r="BX194" i="4"/>
  <c r="CM168" i="4"/>
  <c r="CB168" i="4"/>
  <c r="CM255" i="4"/>
  <c r="CB255" i="4"/>
  <c r="CI249" i="4"/>
  <c r="BX249" i="4"/>
  <c r="CD249" i="4" s="1"/>
  <c r="CK236" i="4"/>
  <c r="BZ236" i="4"/>
  <c r="CM223" i="4"/>
  <c r="CB223" i="4"/>
  <c r="CK204" i="4"/>
  <c r="BZ204" i="4"/>
  <c r="CD204" i="4" s="1"/>
  <c r="CG198" i="4"/>
  <c r="BV198" i="4"/>
  <c r="CM191" i="4"/>
  <c r="CB191" i="4"/>
  <c r="CI185" i="4"/>
  <c r="BX185" i="4"/>
  <c r="CK172" i="4"/>
  <c r="BZ172" i="4"/>
  <c r="CG166" i="4"/>
  <c r="BV166" i="4"/>
  <c r="CL158" i="4"/>
  <c r="CA158" i="4"/>
  <c r="CN145" i="4"/>
  <c r="CC145" i="4"/>
  <c r="CD145" i="4" s="1"/>
  <c r="CF250" i="4"/>
  <c r="BU250" i="4"/>
  <c r="CN230" i="4"/>
  <c r="CC230" i="4"/>
  <c r="CJ224" i="4"/>
  <c r="BY224" i="4"/>
  <c r="CD224" i="4" s="1"/>
  <c r="CF218" i="4"/>
  <c r="BU218" i="4"/>
  <c r="CL211" i="4"/>
  <c r="CA211" i="4"/>
  <c r="CN198" i="4"/>
  <c r="CC198" i="4"/>
  <c r="CL179" i="4"/>
  <c r="CA179" i="4"/>
  <c r="CD179" i="4" s="1"/>
  <c r="CH173" i="4"/>
  <c r="BW173" i="4"/>
  <c r="CN166" i="4"/>
  <c r="CC166" i="4"/>
  <c r="CF160" i="4"/>
  <c r="BU160" i="4"/>
  <c r="CF100" i="4"/>
  <c r="BU100" i="4"/>
  <c r="CD100" i="4" s="1"/>
  <c r="CM238" i="4"/>
  <c r="CB238" i="4"/>
  <c r="CI232" i="4"/>
  <c r="BX232" i="4"/>
  <c r="CD232" i="4" s="1"/>
  <c r="CE226" i="4"/>
  <c r="BT226" i="4"/>
  <c r="CD226" i="4" s="1"/>
  <c r="CK219" i="4"/>
  <c r="BZ219" i="4"/>
  <c r="CD219" i="4" s="1"/>
  <c r="CI200" i="4"/>
  <c r="BX200" i="4"/>
  <c r="CG181" i="4"/>
  <c r="BV181" i="4"/>
  <c r="CD181" i="4" s="1"/>
  <c r="CD162" i="4"/>
  <c r="CI150" i="4"/>
  <c r="BX150" i="4"/>
  <c r="CL210" i="4"/>
  <c r="CA210" i="4"/>
  <c r="CD210" i="4" s="1"/>
  <c r="CN197" i="4"/>
  <c r="CC197" i="4"/>
  <c r="CF185" i="4"/>
  <c r="BU185" i="4"/>
  <c r="CH172" i="4"/>
  <c r="BW172" i="4"/>
  <c r="CN165" i="4"/>
  <c r="CC165" i="4"/>
  <c r="CI263" i="4"/>
  <c r="BX263" i="4"/>
  <c r="CD263" i="4" s="1"/>
  <c r="CK250" i="4"/>
  <c r="BZ250" i="4"/>
  <c r="CG244" i="4"/>
  <c r="BV244" i="4"/>
  <c r="CM237" i="4"/>
  <c r="CB237" i="4"/>
  <c r="CI231" i="4"/>
  <c r="BX231" i="4"/>
  <c r="CD231" i="4" s="1"/>
  <c r="CD225" i="4"/>
  <c r="CK218" i="4"/>
  <c r="BZ218" i="4"/>
  <c r="CD218" i="4" s="1"/>
  <c r="CG212" i="4"/>
  <c r="BV212" i="4"/>
  <c r="CD212" i="4" s="1"/>
  <c r="CI199" i="4"/>
  <c r="BX199" i="4"/>
  <c r="CD199" i="4" s="1"/>
  <c r="CD193" i="4"/>
  <c r="CK186" i="4"/>
  <c r="BZ186" i="4"/>
  <c r="CG180" i="4"/>
  <c r="BV180" i="4"/>
  <c r="CM173" i="4"/>
  <c r="CB173" i="4"/>
  <c r="CI167" i="4"/>
  <c r="BX167" i="4"/>
  <c r="CD167" i="4" s="1"/>
  <c r="CN160" i="4"/>
  <c r="CC160" i="4"/>
  <c r="CJ121" i="4"/>
  <c r="BY121" i="4"/>
  <c r="CF156" i="4"/>
  <c r="BU156" i="4"/>
  <c r="CH143" i="4"/>
  <c r="BW143" i="4"/>
  <c r="CD143" i="4" s="1"/>
  <c r="CG86" i="4"/>
  <c r="BV86" i="4"/>
  <c r="CL116" i="4"/>
  <c r="CA116" i="4"/>
  <c r="CG32" i="4"/>
  <c r="BV32" i="4"/>
  <c r="CJ85" i="4"/>
  <c r="BY85" i="4"/>
  <c r="CG57" i="4"/>
  <c r="BV57" i="4"/>
  <c r="CJ157" i="4"/>
  <c r="CO157" i="4" s="1"/>
  <c r="BY157" i="4"/>
  <c r="CD157" i="4" s="1"/>
  <c r="CN131" i="4"/>
  <c r="CC131" i="4"/>
  <c r="CD131" i="4" s="1"/>
  <c r="CL124" i="4"/>
  <c r="CA124" i="4"/>
  <c r="CI117" i="4"/>
  <c r="BX117" i="4"/>
  <c r="CD117" i="4" s="1"/>
  <c r="CD95" i="4"/>
  <c r="CD155" i="4"/>
  <c r="CK148" i="4"/>
  <c r="BZ148" i="4"/>
  <c r="CG142" i="4"/>
  <c r="BV142" i="4"/>
  <c r="CM135" i="4"/>
  <c r="CB135" i="4"/>
  <c r="CN102" i="4"/>
  <c r="CC102" i="4"/>
  <c r="CF90" i="4"/>
  <c r="BU90" i="4"/>
  <c r="CH69" i="4"/>
  <c r="BW69" i="4"/>
  <c r="CL159" i="4"/>
  <c r="CA159" i="4"/>
  <c r="CN146" i="4"/>
  <c r="CC146" i="4"/>
  <c r="CJ140" i="4"/>
  <c r="BY140" i="4"/>
  <c r="CF134" i="4"/>
  <c r="BU134" i="4"/>
  <c r="CD134" i="4" s="1"/>
  <c r="CH127" i="4"/>
  <c r="BW127" i="4"/>
  <c r="CD127" i="4" s="1"/>
  <c r="CN119" i="4"/>
  <c r="CC119" i="4"/>
  <c r="CM111" i="4"/>
  <c r="CB111" i="4"/>
  <c r="CJ86" i="4"/>
  <c r="BY86" i="4"/>
  <c r="CL59" i="4"/>
  <c r="CA59" i="4"/>
  <c r="CD59" i="4" s="1"/>
  <c r="CL92" i="4"/>
  <c r="CA92" i="4"/>
  <c r="CI76" i="4"/>
  <c r="BX76" i="4"/>
  <c r="CM110" i="4"/>
  <c r="CB110" i="4"/>
  <c r="CI56" i="4"/>
  <c r="BX56" i="4"/>
  <c r="CD37" i="4"/>
  <c r="CJ64" i="4"/>
  <c r="BY64" i="4"/>
  <c r="CK110" i="4"/>
  <c r="BZ110" i="4"/>
  <c r="CG104" i="4"/>
  <c r="BV104" i="4"/>
  <c r="CD104" i="4" s="1"/>
  <c r="CM97" i="4"/>
  <c r="CB97" i="4"/>
  <c r="CD97" i="4" s="1"/>
  <c r="CI91" i="4"/>
  <c r="BX91" i="4"/>
  <c r="CD85" i="4"/>
  <c r="CD73" i="4"/>
  <c r="CM42" i="4"/>
  <c r="CB42" i="4"/>
  <c r="CD42" i="4" s="1"/>
  <c r="CE116" i="4"/>
  <c r="BT116" i="4"/>
  <c r="CK109" i="4"/>
  <c r="BZ109" i="4"/>
  <c r="CD84" i="4"/>
  <c r="CF70" i="4"/>
  <c r="BU70" i="4"/>
  <c r="CD70" i="4" s="1"/>
  <c r="CI27" i="4"/>
  <c r="BX27" i="4"/>
  <c r="CL53" i="4"/>
  <c r="CA53" i="4"/>
  <c r="CH47" i="4"/>
  <c r="BW47" i="4"/>
  <c r="CD47" i="4" s="1"/>
  <c r="CE64" i="4"/>
  <c r="BT64" i="4"/>
  <c r="CG19" i="4"/>
  <c r="BV19" i="4"/>
  <c r="CD19" i="4" s="1"/>
  <c r="CL80" i="4"/>
  <c r="CA80" i="4"/>
  <c r="CN35" i="4"/>
  <c r="CC35" i="4"/>
  <c r="CG78" i="4"/>
  <c r="BV78" i="4"/>
  <c r="CM71" i="4"/>
  <c r="CO71" i="4" s="1"/>
  <c r="CB71" i="4"/>
  <c r="CD71" i="4" s="1"/>
  <c r="CE27" i="4"/>
  <c r="BT27" i="4"/>
  <c r="CK20" i="4"/>
  <c r="BZ20" i="4"/>
  <c r="CD20" i="4" s="1"/>
  <c r="CF34" i="4"/>
  <c r="BU34" i="4"/>
  <c r="CH21" i="4"/>
  <c r="BW21" i="4"/>
  <c r="CD21" i="4" s="1"/>
  <c r="CK35" i="4"/>
  <c r="BZ35" i="4"/>
  <c r="CL78" i="4"/>
  <c r="CA78" i="4"/>
  <c r="CH72" i="4"/>
  <c r="BW72" i="4"/>
  <c r="CN65" i="4"/>
  <c r="CC65" i="4"/>
  <c r="CN33" i="4"/>
  <c r="CC33" i="4"/>
  <c r="CJ27" i="4"/>
  <c r="BY27" i="4"/>
  <c r="CF21" i="4"/>
  <c r="BU21" i="4"/>
  <c r="CL14" i="4"/>
  <c r="CA14" i="4"/>
  <c r="CM5988" i="4"/>
  <c r="CB5988" i="4"/>
  <c r="CF4975" i="4"/>
  <c r="BU4975" i="4"/>
  <c r="CL4024" i="4"/>
  <c r="CA4024" i="4"/>
  <c r="CN5975" i="4"/>
  <c r="CC5975" i="4"/>
  <c r="CN5934" i="4"/>
  <c r="CC5934" i="4"/>
  <c r="CF5851" i="4"/>
  <c r="BU5851" i="4"/>
  <c r="CF5714" i="4"/>
  <c r="BU5714" i="4"/>
  <c r="CN5534" i="4"/>
  <c r="CC5534" i="4"/>
  <c r="CH5381" i="4"/>
  <c r="BW5381" i="4"/>
  <c r="CL5227" i="4"/>
  <c r="CA5227" i="4"/>
  <c r="CF5074" i="4"/>
  <c r="BU5074" i="4"/>
  <c r="CJ4920" i="4"/>
  <c r="BY4920" i="4"/>
  <c r="CN4766" i="4"/>
  <c r="CC4766" i="4"/>
  <c r="CH4613" i="4"/>
  <c r="BW4613" i="4"/>
  <c r="CL4459" i="4"/>
  <c r="CA4459" i="4"/>
  <c r="CF4306" i="4"/>
  <c r="BU4306" i="4"/>
  <c r="CD4306" i="4" s="1"/>
  <c r="CJ4152" i="4"/>
  <c r="BY4152" i="4"/>
  <c r="CN3998" i="4"/>
  <c r="CC3998" i="4"/>
  <c r="CG3453" i="4"/>
  <c r="BV3453" i="4"/>
  <c r="CN5787" i="4"/>
  <c r="CC5787" i="4"/>
  <c r="CH4578" i="4"/>
  <c r="BW4578" i="4"/>
  <c r="CM6003" i="4"/>
  <c r="CB6003" i="4"/>
  <c r="CM5971" i="4"/>
  <c r="CB5971" i="4"/>
  <c r="CI5929" i="4"/>
  <c r="BX5929" i="4"/>
  <c r="CF5823" i="4"/>
  <c r="BU5823" i="4"/>
  <c r="CH5646" i="4"/>
  <c r="BW5646" i="4"/>
  <c r="CL5492" i="4"/>
  <c r="CA5492" i="4"/>
  <c r="CF5339" i="4"/>
  <c r="BU5339" i="4"/>
  <c r="CJ5185" i="4"/>
  <c r="BY5185" i="4"/>
  <c r="CN5031" i="4"/>
  <c r="CC5031" i="4"/>
  <c r="CH4878" i="4"/>
  <c r="BW4878" i="4"/>
  <c r="CF4699" i="4"/>
  <c r="BU4699" i="4"/>
  <c r="CJ4545" i="4"/>
  <c r="BY4545" i="4"/>
  <c r="CL4340" i="4"/>
  <c r="CA4340" i="4"/>
  <c r="CN4135" i="4"/>
  <c r="CC4135" i="4"/>
  <c r="CG5979" i="4"/>
  <c r="BV5979" i="4"/>
  <c r="CN4971" i="4"/>
  <c r="CC4971" i="4"/>
  <c r="CH3954" i="4"/>
  <c r="BW3954" i="4"/>
  <c r="CN5978" i="4"/>
  <c r="CC5978" i="4"/>
  <c r="CH5930" i="4"/>
  <c r="BW5930" i="4"/>
  <c r="CF5842" i="4"/>
  <c r="BU5842" i="4"/>
  <c r="CJ5700" i="4"/>
  <c r="BY5700" i="4"/>
  <c r="CJ5572" i="4"/>
  <c r="BY5572" i="4"/>
  <c r="CN5418" i="4"/>
  <c r="CC5418" i="4"/>
  <c r="CH5265" i="4"/>
  <c r="BW5265" i="4"/>
  <c r="CL5111" i="4"/>
  <c r="CA5111" i="4"/>
  <c r="CJ4932" i="4"/>
  <c r="BY4932" i="4"/>
  <c r="CN4778" i="4"/>
  <c r="CC4778" i="4"/>
  <c r="CH4625" i="4"/>
  <c r="BW4625" i="4"/>
  <c r="CL4471" i="4"/>
  <c r="CA4471" i="4"/>
  <c r="CJ4292" i="4"/>
  <c r="BY4292" i="4"/>
  <c r="CH4113" i="4"/>
  <c r="BW4113" i="4"/>
  <c r="CL5925" i="4"/>
  <c r="CA5925" i="4"/>
  <c r="CL4968" i="4"/>
  <c r="CA4968" i="4"/>
  <c r="CL3976" i="4"/>
  <c r="CA3976" i="4"/>
  <c r="CG5997" i="4"/>
  <c r="BV5997" i="4"/>
  <c r="CM5958" i="4"/>
  <c r="CB5958" i="4"/>
  <c r="CN5890" i="4"/>
  <c r="CC5890" i="4"/>
  <c r="CJ5773" i="4"/>
  <c r="BY5773" i="4"/>
  <c r="CN5619" i="4"/>
  <c r="CC5619" i="4"/>
  <c r="CH5466" i="4"/>
  <c r="BW5466" i="4"/>
  <c r="CL5312" i="4"/>
  <c r="CA5312" i="4"/>
  <c r="CN5107" i="4"/>
  <c r="CC5107" i="4"/>
  <c r="CF4903" i="4"/>
  <c r="BU4903" i="4"/>
  <c r="CJ4749" i="4"/>
  <c r="BY4749" i="4"/>
  <c r="CN4595" i="4"/>
  <c r="CC4595" i="4"/>
  <c r="CH4442" i="4"/>
  <c r="BW4442" i="4"/>
  <c r="CL4288" i="4"/>
  <c r="CA4288" i="4"/>
  <c r="CN4083" i="4"/>
  <c r="CC4083" i="4"/>
  <c r="CN5531" i="4"/>
  <c r="CC5531" i="4"/>
  <c r="CF6009" i="4"/>
  <c r="BU6009" i="4"/>
  <c r="CL5970" i="4"/>
  <c r="CA5970" i="4"/>
  <c r="CF5915" i="4"/>
  <c r="BU5915" i="4"/>
  <c r="CF5820" i="4"/>
  <c r="BU5820" i="4"/>
  <c r="CL5667" i="4"/>
  <c r="CA5667" i="4"/>
  <c r="CJ5488" i="4"/>
  <c r="BY5488" i="4"/>
  <c r="CN5334" i="4"/>
  <c r="CC5334" i="4"/>
  <c r="CH5181" i="4"/>
  <c r="BW5181" i="4"/>
  <c r="CL5027" i="4"/>
  <c r="CA5027" i="4"/>
  <c r="CF4874" i="4"/>
  <c r="BU4874" i="4"/>
  <c r="CJ4720" i="4"/>
  <c r="BY4720" i="4"/>
  <c r="CN4566" i="4"/>
  <c r="CC4566" i="4"/>
  <c r="CF4362" i="4"/>
  <c r="BU4362" i="4"/>
  <c r="CN4182" i="4"/>
  <c r="CC4182" i="4"/>
  <c r="CL4003" i="4"/>
  <c r="CA4003" i="4"/>
  <c r="CL5288" i="4"/>
  <c r="CA5288" i="4"/>
  <c r="CJ4117" i="4"/>
  <c r="BY4117" i="4"/>
  <c r="CJ5916" i="4"/>
  <c r="BY5916" i="4"/>
  <c r="CF5822" i="4"/>
  <c r="BU5822" i="4"/>
  <c r="CL5644" i="4"/>
  <c r="CA5644" i="4"/>
  <c r="CN5439" i="4"/>
  <c r="CC5439" i="4"/>
  <c r="CH5286" i="4"/>
  <c r="BW5286" i="4"/>
  <c r="CL5132" i="4"/>
  <c r="CA5132" i="4"/>
  <c r="CF4979" i="4"/>
  <c r="BU4979" i="4"/>
  <c r="CH4774" i="4"/>
  <c r="BW4774" i="4"/>
  <c r="CL4620" i="4"/>
  <c r="CA4620" i="4"/>
  <c r="CF4467" i="4"/>
  <c r="BU4467" i="4"/>
  <c r="CJ4313" i="4"/>
  <c r="BY4313" i="4"/>
  <c r="CN4159" i="4"/>
  <c r="CC4159" i="4"/>
  <c r="CL3980" i="4"/>
  <c r="CA3980" i="4"/>
  <c r="CN5179" i="4"/>
  <c r="CC5179" i="4"/>
  <c r="CH4322" i="4"/>
  <c r="BW4322" i="4"/>
  <c r="CN6000" i="4"/>
  <c r="CC6000" i="4"/>
  <c r="CN5968" i="4"/>
  <c r="CC5968" i="4"/>
  <c r="CF5934" i="4"/>
  <c r="BU5934" i="4"/>
  <c r="CJ5849" i="4"/>
  <c r="BY5849" i="4"/>
  <c r="CH5737" i="4"/>
  <c r="BW5737" i="4"/>
  <c r="CF5558" i="4"/>
  <c r="BU5558" i="4"/>
  <c r="CF5430" i="4"/>
  <c r="BU5430" i="4"/>
  <c r="CF5302" i="4"/>
  <c r="BU5302" i="4"/>
  <c r="CF5174" i="4"/>
  <c r="BU5174" i="4"/>
  <c r="CJ5020" i="4"/>
  <c r="BY5020" i="4"/>
  <c r="CN4866" i="4"/>
  <c r="CC4866" i="4"/>
  <c r="CN4738" i="4"/>
  <c r="CC4738" i="4"/>
  <c r="CN4610" i="4"/>
  <c r="CC4610" i="4"/>
  <c r="CJ4508" i="4"/>
  <c r="BY4508" i="4"/>
  <c r="CN4354" i="4"/>
  <c r="CC4354" i="4"/>
  <c r="CH4201" i="4"/>
  <c r="BW4201" i="4"/>
  <c r="CL4047" i="4"/>
  <c r="CA4047" i="4"/>
  <c r="CG5906" i="4"/>
  <c r="BV5906" i="4"/>
  <c r="CI5829" i="4"/>
  <c r="BX5829" i="4"/>
  <c r="CI5797" i="4"/>
  <c r="BX5797" i="4"/>
  <c r="CM5771" i="4"/>
  <c r="CB5771" i="4"/>
  <c r="CG5746" i="4"/>
  <c r="BV5746" i="4"/>
  <c r="CM5675" i="4"/>
  <c r="CB5675" i="4"/>
  <c r="CK5656" i="4"/>
  <c r="BZ5656" i="4"/>
  <c r="CI5637" i="4"/>
  <c r="BX5637" i="4"/>
  <c r="CM5611" i="4"/>
  <c r="CB5611" i="4"/>
  <c r="CI5541" i="4"/>
  <c r="BX5541" i="4"/>
  <c r="CG5522" i="4"/>
  <c r="BV5522" i="4"/>
  <c r="CK5496" i="4"/>
  <c r="BZ5496" i="4"/>
  <c r="CI5477" i="4"/>
  <c r="BX5477" i="4"/>
  <c r="CM5451" i="4"/>
  <c r="CB5451" i="4"/>
  <c r="CG5426" i="4"/>
  <c r="BV5426" i="4"/>
  <c r="CG5394" i="4"/>
  <c r="BV5394" i="4"/>
  <c r="CI5317" i="4"/>
  <c r="BX5317" i="4"/>
  <c r="CM5291" i="4"/>
  <c r="CB5291" i="4"/>
  <c r="CK5272" i="4"/>
  <c r="BZ5272" i="4"/>
  <c r="CG5234" i="4"/>
  <c r="BV5234" i="4"/>
  <c r="CG5202" i="4"/>
  <c r="BV5202" i="4"/>
  <c r="CD5202" i="4" s="1"/>
  <c r="CK5112" i="4"/>
  <c r="BZ5112" i="4"/>
  <c r="CK5080" i="4"/>
  <c r="BZ5080" i="4"/>
  <c r="CK5048" i="4"/>
  <c r="BZ5048" i="4"/>
  <c r="CG5010" i="4"/>
  <c r="BV5010" i="4"/>
  <c r="CI4933" i="4"/>
  <c r="BX4933" i="4"/>
  <c r="CM4907" i="4"/>
  <c r="CB4907" i="4"/>
  <c r="CM4875" i="4"/>
  <c r="CB4875" i="4"/>
  <c r="CG4850" i="4"/>
  <c r="BV4850" i="4"/>
  <c r="CD4850" i="4" s="1"/>
  <c r="CK4824" i="4"/>
  <c r="BZ4824" i="4"/>
  <c r="CK4792" i="4"/>
  <c r="BZ4792" i="4"/>
  <c r="CK4760" i="4"/>
  <c r="BZ4760" i="4"/>
  <c r="CK4728" i="4"/>
  <c r="BZ4728" i="4"/>
  <c r="CK4696" i="4"/>
  <c r="BZ4696" i="4"/>
  <c r="CK4664" i="4"/>
  <c r="BZ4664" i="4"/>
  <c r="CK4632" i="4"/>
  <c r="BZ4632" i="4"/>
  <c r="CI4549" i="4"/>
  <c r="BX4549" i="4"/>
  <c r="CM4523" i="4"/>
  <c r="CB4523" i="4"/>
  <c r="CK4472" i="4"/>
  <c r="BZ4472" i="4"/>
  <c r="CI4389" i="4"/>
  <c r="BX4389" i="4"/>
  <c r="CM4363" i="4"/>
  <c r="CB4363" i="4"/>
  <c r="CK4344" i="4"/>
  <c r="BZ4344" i="4"/>
  <c r="CK4312" i="4"/>
  <c r="BZ4312" i="4"/>
  <c r="CK4280" i="4"/>
  <c r="BZ4280" i="4"/>
  <c r="CK4248" i="4"/>
  <c r="BZ4248" i="4"/>
  <c r="CI4229" i="4"/>
  <c r="BX4229" i="4"/>
  <c r="CI4197" i="4"/>
  <c r="BX4197" i="4"/>
  <c r="CI4165" i="4"/>
  <c r="BX4165" i="4"/>
  <c r="CM4139" i="4"/>
  <c r="CB4139" i="4"/>
  <c r="CM4107" i="4"/>
  <c r="CB4107" i="4"/>
  <c r="CG4082" i="4"/>
  <c r="BV4082" i="4"/>
  <c r="CI4069" i="4"/>
  <c r="BX4069" i="4"/>
  <c r="CM4043" i="4"/>
  <c r="CB4043" i="4"/>
  <c r="CK4024" i="4"/>
  <c r="BZ4024" i="4"/>
  <c r="CI4005" i="4"/>
  <c r="BX4005" i="4"/>
  <c r="CM3979" i="4"/>
  <c r="CB3979" i="4"/>
  <c r="CM3947" i="4"/>
  <c r="CB3947" i="4"/>
  <c r="CM3658" i="4"/>
  <c r="CB3658" i="4"/>
  <c r="CM3402" i="4"/>
  <c r="CB3402" i="4"/>
  <c r="CM3146" i="4"/>
  <c r="CB3146" i="4"/>
  <c r="CL2575" i="4"/>
  <c r="CA2575" i="4"/>
  <c r="CI5884" i="4"/>
  <c r="BX5884" i="4"/>
  <c r="CM5858" i="4"/>
  <c r="CB5858" i="4"/>
  <c r="CM5826" i="4"/>
  <c r="CB5826" i="4"/>
  <c r="CK5647" i="4"/>
  <c r="BZ5647" i="4"/>
  <c r="CG5609" i="4"/>
  <c r="BV5609" i="4"/>
  <c r="CG5577" i="4"/>
  <c r="BV5577" i="4"/>
  <c r="CG5545" i="4"/>
  <c r="BV5545" i="4"/>
  <c r="CG5513" i="4"/>
  <c r="BV5513" i="4"/>
  <c r="CI5468" i="4"/>
  <c r="BX5468" i="4"/>
  <c r="CK5295" i="4"/>
  <c r="BZ5295" i="4"/>
  <c r="CM5250" i="4"/>
  <c r="CB5250" i="4"/>
  <c r="CM5122" i="4"/>
  <c r="CB5122" i="4"/>
  <c r="CI5084" i="4"/>
  <c r="BX5084" i="4"/>
  <c r="CK5039" i="4"/>
  <c r="BZ5039" i="4"/>
  <c r="CM4994" i="4"/>
  <c r="CB4994" i="4"/>
  <c r="CI4956" i="4"/>
  <c r="BX4956" i="4"/>
  <c r="CG4841" i="4"/>
  <c r="BV4841" i="4"/>
  <c r="CM4802" i="4"/>
  <c r="CB4802" i="4"/>
  <c r="CI4764" i="4"/>
  <c r="BX4764" i="4"/>
  <c r="CK4719" i="4"/>
  <c r="BZ4719" i="4"/>
  <c r="CG4681" i="4"/>
  <c r="BV4681" i="4"/>
  <c r="CM4642" i="4"/>
  <c r="CB4642" i="4"/>
  <c r="CI4604" i="4"/>
  <c r="BX4604" i="4"/>
  <c r="CK4559" i="4"/>
  <c r="BZ4559" i="4"/>
  <c r="CI4508" i="4"/>
  <c r="BX4508" i="4"/>
  <c r="CG4393" i="4"/>
  <c r="BV4393" i="4"/>
  <c r="CI4348" i="4"/>
  <c r="BX4348" i="4"/>
  <c r="CK4239" i="4"/>
  <c r="BZ4239" i="4"/>
  <c r="CG4201" i="4"/>
  <c r="BV4201" i="4"/>
  <c r="CM4162" i="4"/>
  <c r="CB4162" i="4"/>
  <c r="CI4124" i="4"/>
  <c r="BX4124" i="4"/>
  <c r="CK4079" i="4"/>
  <c r="BZ4079" i="4"/>
  <c r="CG4041" i="4"/>
  <c r="BV4041" i="4"/>
  <c r="CM4002" i="4"/>
  <c r="CB4002" i="4"/>
  <c r="CI3964" i="4"/>
  <c r="BX3964" i="4"/>
  <c r="CK3919" i="4"/>
  <c r="BZ3919" i="4"/>
  <c r="CG3689" i="4"/>
  <c r="BV3689" i="4"/>
  <c r="CJ5887" i="4"/>
  <c r="BY5887" i="4"/>
  <c r="CL5842" i="4"/>
  <c r="CA5842" i="4"/>
  <c r="CJ5791" i="4"/>
  <c r="BY5791" i="4"/>
  <c r="CH5740" i="4"/>
  <c r="BW5740" i="4"/>
  <c r="CL5682" i="4"/>
  <c r="CA5682" i="4"/>
  <c r="CF5625" i="4"/>
  <c r="BU5625" i="4"/>
  <c r="CN5573" i="4"/>
  <c r="CC5573" i="4"/>
  <c r="CL5522" i="4"/>
  <c r="CA5522" i="4"/>
  <c r="CN5477" i="4"/>
  <c r="CC5477" i="4"/>
  <c r="CF5433" i="4"/>
  <c r="BU5433" i="4"/>
  <c r="CH5388" i="4"/>
  <c r="BW5388" i="4"/>
  <c r="CL5330" i="4"/>
  <c r="CA5330" i="4"/>
  <c r="CJ5279" i="4"/>
  <c r="BY5279" i="4"/>
  <c r="CH5228" i="4"/>
  <c r="BW5228" i="4"/>
  <c r="CJ5183" i="4"/>
  <c r="BY5183" i="4"/>
  <c r="CL5138" i="4"/>
  <c r="CA5138" i="4"/>
  <c r="CN5093" i="4"/>
  <c r="CC5093" i="4"/>
  <c r="CF5049" i="4"/>
  <c r="BU5049" i="4"/>
  <c r="CH5004" i="4"/>
  <c r="BW5004" i="4"/>
  <c r="CJ4959" i="4"/>
  <c r="BY4959" i="4"/>
  <c r="CH4908" i="4"/>
  <c r="BW4908" i="4"/>
  <c r="CF4857" i="4"/>
  <c r="BU4857" i="4"/>
  <c r="CH4812" i="4"/>
  <c r="BW4812" i="4"/>
  <c r="CJ4767" i="4"/>
  <c r="BY4767" i="4"/>
  <c r="CN4709" i="4"/>
  <c r="CC4709" i="4"/>
  <c r="CN4645" i="4"/>
  <c r="CC4645" i="4"/>
  <c r="CL4594" i="4"/>
  <c r="CA4594" i="4"/>
  <c r="CN4549" i="4"/>
  <c r="CC4549" i="4"/>
  <c r="CF4505" i="4"/>
  <c r="BU4505" i="4"/>
  <c r="CH4460" i="4"/>
  <c r="BW4460" i="4"/>
  <c r="CJ4415" i="4"/>
  <c r="BY4415" i="4"/>
  <c r="CL4370" i="4"/>
  <c r="CA4370" i="4"/>
  <c r="CN4325" i="4"/>
  <c r="CC4325" i="4"/>
  <c r="CL4274" i="4"/>
  <c r="CA4274" i="4"/>
  <c r="CJ4223" i="4"/>
  <c r="BY4223" i="4"/>
  <c r="CN4165" i="4"/>
  <c r="CC4165" i="4"/>
  <c r="CH4108" i="4"/>
  <c r="BW4108" i="4"/>
  <c r="CJ4063" i="4"/>
  <c r="BY4063" i="4"/>
  <c r="CN4005" i="4"/>
  <c r="CC4005" i="4"/>
  <c r="CF3961" i="4"/>
  <c r="BU3961" i="4"/>
  <c r="CN3909" i="4"/>
  <c r="CC3909" i="4"/>
  <c r="CK3611" i="4"/>
  <c r="BZ3611" i="4"/>
  <c r="CI3304" i="4"/>
  <c r="BX3304" i="4"/>
  <c r="CG2997" i="4"/>
  <c r="BV2997" i="4"/>
  <c r="CI5927" i="4"/>
  <c r="BX5927" i="4"/>
  <c r="CK5882" i="4"/>
  <c r="BZ5882" i="4"/>
  <c r="CI5831" i="4"/>
  <c r="BX5831" i="4"/>
  <c r="CK5722" i="4"/>
  <c r="BZ5722" i="4"/>
  <c r="CM5677" i="4"/>
  <c r="CB5677" i="4"/>
  <c r="CI5639" i="4"/>
  <c r="BX5639" i="4"/>
  <c r="CK5594" i="4"/>
  <c r="BZ5594" i="4"/>
  <c r="CD5594" i="4" s="1"/>
  <c r="CM5549" i="4"/>
  <c r="CB5549" i="4"/>
  <c r="CI5511" i="4"/>
  <c r="BX5511" i="4"/>
  <c r="CG5460" i="4"/>
  <c r="BV5460" i="4"/>
  <c r="CI5415" i="4"/>
  <c r="BX5415" i="4"/>
  <c r="CM5293" i="4"/>
  <c r="CB5293" i="4"/>
  <c r="CK5178" i="4"/>
  <c r="BZ5178" i="4"/>
  <c r="CM5133" i="4"/>
  <c r="CB5133" i="4"/>
  <c r="CI5095" i="4"/>
  <c r="BX5095" i="4"/>
  <c r="CK5050" i="4"/>
  <c r="BZ5050" i="4"/>
  <c r="CM5005" i="4"/>
  <c r="CB5005" i="4"/>
  <c r="CI4871" i="4"/>
  <c r="BX4871" i="4"/>
  <c r="CM4685" i="4"/>
  <c r="CB4685" i="4"/>
  <c r="CK4634" i="4"/>
  <c r="BZ4634" i="4"/>
  <c r="CG4596" i="4"/>
  <c r="BV4596" i="4"/>
  <c r="CI4551" i="4"/>
  <c r="BX4551" i="4"/>
  <c r="CG4436" i="4"/>
  <c r="BV4436" i="4"/>
  <c r="CI4391" i="4"/>
  <c r="BX4391" i="4"/>
  <c r="CM4333" i="4"/>
  <c r="CB4333" i="4"/>
  <c r="CG4212" i="4"/>
  <c r="BV4212" i="4"/>
  <c r="CM4173" i="4"/>
  <c r="CB4173" i="4"/>
  <c r="CI4135" i="4"/>
  <c r="BX4135" i="4"/>
  <c r="CK4090" i="4"/>
  <c r="BZ4090" i="4"/>
  <c r="CI4039" i="4"/>
  <c r="BX4039" i="4"/>
  <c r="CK3930" i="4"/>
  <c r="BZ3930" i="4"/>
  <c r="CG3777" i="4"/>
  <c r="BV3777" i="4"/>
  <c r="CM3418" i="4"/>
  <c r="CB3418" i="4"/>
  <c r="CK3111" i="4"/>
  <c r="BZ3111" i="4"/>
  <c r="CJ5798" i="4"/>
  <c r="BY5798" i="4"/>
  <c r="CH5747" i="4"/>
  <c r="BW5747" i="4"/>
  <c r="CJ5702" i="4"/>
  <c r="BY5702" i="4"/>
  <c r="CH5651" i="4"/>
  <c r="BW5651" i="4"/>
  <c r="CJ5574" i="4"/>
  <c r="BY5574" i="4"/>
  <c r="CH5523" i="4"/>
  <c r="BW5523" i="4"/>
  <c r="CJ5478" i="4"/>
  <c r="BY5478" i="4"/>
  <c r="CL5433" i="4"/>
  <c r="CA5433" i="4"/>
  <c r="CN5388" i="4"/>
  <c r="CC5388" i="4"/>
  <c r="CL5337" i="4"/>
  <c r="CA5337" i="4"/>
  <c r="CN5292" i="4"/>
  <c r="CC5292" i="4"/>
  <c r="CL5241" i="4"/>
  <c r="CA5241" i="4"/>
  <c r="CN5196" i="4"/>
  <c r="CC5196" i="4"/>
  <c r="CF5152" i="4"/>
  <c r="BU5152" i="4"/>
  <c r="CD5152" i="4" s="1"/>
  <c r="CH5107" i="4"/>
  <c r="BW5107" i="4"/>
  <c r="CJ5062" i="4"/>
  <c r="BY5062" i="4"/>
  <c r="CL5017" i="4"/>
  <c r="CA5017" i="4"/>
  <c r="CN4972" i="4"/>
  <c r="CC4972" i="4"/>
  <c r="CL4921" i="4"/>
  <c r="CA4921" i="4"/>
  <c r="CN4876" i="4"/>
  <c r="CC4876" i="4"/>
  <c r="CF4832" i="4"/>
  <c r="BU4832" i="4"/>
  <c r="CN4780" i="4"/>
  <c r="CC4780" i="4"/>
  <c r="CL4729" i="4"/>
  <c r="CA4729" i="4"/>
  <c r="CF4672" i="4"/>
  <c r="BU4672" i="4"/>
  <c r="CD4672" i="4" s="1"/>
  <c r="CH4627" i="4"/>
  <c r="BW4627" i="4"/>
  <c r="CN4588" i="4"/>
  <c r="CC4588" i="4"/>
  <c r="CL4537" i="4"/>
  <c r="CA4537" i="4"/>
  <c r="CJ4486" i="4"/>
  <c r="BY4486" i="4"/>
  <c r="CL4441" i="4"/>
  <c r="CA4441" i="4"/>
  <c r="CN4396" i="4"/>
  <c r="CC4396" i="4"/>
  <c r="CF4352" i="4"/>
  <c r="BU4352" i="4"/>
  <c r="CH4307" i="4"/>
  <c r="BW4307" i="4"/>
  <c r="CJ4262" i="4"/>
  <c r="BY4262" i="4"/>
  <c r="CL4217" i="4"/>
  <c r="CA4217" i="4"/>
  <c r="CN4172" i="4"/>
  <c r="CC4172" i="4"/>
  <c r="CF4128" i="4"/>
  <c r="BU4128" i="4"/>
  <c r="CN4076" i="4"/>
  <c r="CC4076" i="4"/>
  <c r="CF4032" i="4"/>
  <c r="BU4032" i="4"/>
  <c r="CD4032" i="4" s="1"/>
  <c r="CN3980" i="4"/>
  <c r="CC3980" i="4"/>
  <c r="CL3929" i="4"/>
  <c r="CA3929" i="4"/>
  <c r="CM3718" i="4"/>
  <c r="CB3718" i="4"/>
  <c r="CK2899" i="4"/>
  <c r="BZ2899" i="4"/>
  <c r="CG5895" i="4"/>
  <c r="BV5895" i="4"/>
  <c r="CM5856" i="4"/>
  <c r="CB5856" i="4"/>
  <c r="CI5818" i="4"/>
  <c r="BX5818" i="4"/>
  <c r="CG5703" i="4"/>
  <c r="BV5703" i="4"/>
  <c r="CI5658" i="4"/>
  <c r="BX5658" i="4"/>
  <c r="CG5543" i="4"/>
  <c r="BV5543" i="4"/>
  <c r="CM5504" i="4"/>
  <c r="CB5504" i="4"/>
  <c r="CI5466" i="4"/>
  <c r="BX5466" i="4"/>
  <c r="CG5351" i="4"/>
  <c r="BV5351" i="4"/>
  <c r="CM5312" i="4"/>
  <c r="CB5312" i="4"/>
  <c r="CI5274" i="4"/>
  <c r="BX5274" i="4"/>
  <c r="CK5165" i="4"/>
  <c r="BZ5165" i="4"/>
  <c r="CG5127" i="4"/>
  <c r="BV5127" i="4"/>
  <c r="CM5088" i="4"/>
  <c r="CB5088" i="4"/>
  <c r="CI5050" i="4"/>
  <c r="BX5050" i="4"/>
  <c r="CG4935" i="4"/>
  <c r="BV4935" i="4"/>
  <c r="CM4896" i="4"/>
  <c r="CB4896" i="4"/>
  <c r="CI4858" i="4"/>
  <c r="BX4858" i="4"/>
  <c r="CK4813" i="4"/>
  <c r="BZ4813" i="4"/>
  <c r="CG4775" i="4"/>
  <c r="BV4775" i="4"/>
  <c r="CM4736" i="4"/>
  <c r="CB4736" i="4"/>
  <c r="CI4698" i="4"/>
  <c r="BX4698" i="4"/>
  <c r="CK4589" i="4"/>
  <c r="BZ4589" i="4"/>
  <c r="CI4538" i="4"/>
  <c r="BX4538" i="4"/>
  <c r="CK4365" i="4"/>
  <c r="BZ4365" i="4"/>
  <c r="CG4327" i="4"/>
  <c r="BV4327" i="4"/>
  <c r="CM4288" i="4"/>
  <c r="CB4288" i="4"/>
  <c r="CI4250" i="4"/>
  <c r="BX4250" i="4"/>
  <c r="CM4128" i="4"/>
  <c r="CB4128" i="4"/>
  <c r="CG4007" i="4"/>
  <c r="BV4007" i="4"/>
  <c r="CM3968" i="4"/>
  <c r="CB3968" i="4"/>
  <c r="CI3930" i="4"/>
  <c r="BX3930" i="4"/>
  <c r="CM3826" i="4"/>
  <c r="CB3826" i="4"/>
  <c r="CI3468" i="4"/>
  <c r="BX3468" i="4"/>
  <c r="CM3058" i="4"/>
  <c r="CB3058" i="4"/>
  <c r="CF3881" i="4"/>
  <c r="BU3881" i="4"/>
  <c r="CJ3823" i="4"/>
  <c r="BY3823" i="4"/>
  <c r="CH3772" i="4"/>
  <c r="BW3772" i="4"/>
  <c r="CJ3727" i="4"/>
  <c r="BY3727" i="4"/>
  <c r="CL3682" i="4"/>
  <c r="CA3682" i="4"/>
  <c r="CH3612" i="4"/>
  <c r="BW3612" i="4"/>
  <c r="CF3561" i="4"/>
  <c r="BU3561" i="4"/>
  <c r="CN3509" i="4"/>
  <c r="CC3509" i="4"/>
  <c r="CF3465" i="4"/>
  <c r="BU3465" i="4"/>
  <c r="CH3420" i="4"/>
  <c r="BW3420" i="4"/>
  <c r="CL3362" i="4"/>
  <c r="CA3362" i="4"/>
  <c r="CJ3311" i="4"/>
  <c r="BY3311" i="4"/>
  <c r="CH3260" i="4"/>
  <c r="BW3260" i="4"/>
  <c r="CF3209" i="4"/>
  <c r="BU3209" i="4"/>
  <c r="CN3157" i="4"/>
  <c r="CC3157" i="4"/>
  <c r="CF3113" i="4"/>
  <c r="BU3113" i="4"/>
  <c r="CD3113" i="4" s="1"/>
  <c r="CH3068" i="4"/>
  <c r="BW3068" i="4"/>
  <c r="CJ3023" i="4"/>
  <c r="BY3023" i="4"/>
  <c r="CL2978" i="4"/>
  <c r="CA2978" i="4"/>
  <c r="CJ2927" i="4"/>
  <c r="BY2927" i="4"/>
  <c r="CL2882" i="4"/>
  <c r="CA2882" i="4"/>
  <c r="CN2510" i="4"/>
  <c r="CC2510" i="4"/>
  <c r="CK3814" i="4"/>
  <c r="BZ3814" i="4"/>
  <c r="CG3776" i="4"/>
  <c r="BV3776" i="4"/>
  <c r="CM3737" i="4"/>
  <c r="CB3737" i="4"/>
  <c r="CI3699" i="4"/>
  <c r="BX3699" i="4"/>
  <c r="CG3648" i="4"/>
  <c r="BV3648" i="4"/>
  <c r="CI3603" i="4"/>
  <c r="BX3603" i="4"/>
  <c r="CK3558" i="4"/>
  <c r="BZ3558" i="4"/>
  <c r="CK3366" i="4"/>
  <c r="BZ3366" i="4"/>
  <c r="CI3315" i="4"/>
  <c r="BX3315" i="4"/>
  <c r="CK3270" i="4"/>
  <c r="BZ3270" i="4"/>
  <c r="CG3232" i="4"/>
  <c r="BV3232" i="4"/>
  <c r="CM3193" i="4"/>
  <c r="CB3193" i="4"/>
  <c r="CI3155" i="4"/>
  <c r="BX3155" i="4"/>
  <c r="CK3110" i="4"/>
  <c r="BZ3110" i="4"/>
  <c r="CM3065" i="4"/>
  <c r="CB3065" i="4"/>
  <c r="CK2950" i="4"/>
  <c r="BZ2950" i="4"/>
  <c r="CM2905" i="4"/>
  <c r="CB2905" i="4"/>
  <c r="CN2746" i="4"/>
  <c r="CC2746" i="4"/>
  <c r="CH2321" i="4"/>
  <c r="BW2321" i="4"/>
  <c r="CH3863" i="4"/>
  <c r="BW3863" i="4"/>
  <c r="CJ3818" i="4"/>
  <c r="BY3818" i="4"/>
  <c r="CH3767" i="4"/>
  <c r="BW3767" i="4"/>
  <c r="CF3716" i="4"/>
  <c r="BU3716" i="4"/>
  <c r="CN3664" i="4"/>
  <c r="CC3664" i="4"/>
  <c r="CL3613" i="4"/>
  <c r="CA3613" i="4"/>
  <c r="CN3568" i="4"/>
  <c r="CC3568" i="4"/>
  <c r="CL3517" i="4"/>
  <c r="CA3517" i="4"/>
  <c r="CJ3466" i="4"/>
  <c r="BY3466" i="4"/>
  <c r="CL3421" i="4"/>
  <c r="CA3421" i="4"/>
  <c r="CJ3370" i="4"/>
  <c r="BY3370" i="4"/>
  <c r="CH3319" i="4"/>
  <c r="BW3319" i="4"/>
  <c r="CL3261" i="4"/>
  <c r="CA3261" i="4"/>
  <c r="CN3216" i="4"/>
  <c r="CC3216" i="4"/>
  <c r="CF3172" i="4"/>
  <c r="BU3172" i="4"/>
  <c r="CD3172" i="4" s="1"/>
  <c r="CH3127" i="4"/>
  <c r="BW3127" i="4"/>
  <c r="CF3076" i="4"/>
  <c r="BU3076" i="4"/>
  <c r="CN3024" i="4"/>
  <c r="CC3024" i="4"/>
  <c r="CH2967" i="4"/>
  <c r="BW2967" i="4"/>
  <c r="CJ2922" i="4"/>
  <c r="BY2922" i="4"/>
  <c r="CF2884" i="4"/>
  <c r="BU2884" i="4"/>
  <c r="CF2522" i="4"/>
  <c r="BU2522" i="4"/>
  <c r="CI3886" i="4"/>
  <c r="BX3886" i="4"/>
  <c r="CI3822" i="4"/>
  <c r="BX3822" i="4"/>
  <c r="CG3707" i="4"/>
  <c r="BV3707" i="4"/>
  <c r="CM3668" i="4"/>
  <c r="CB3668" i="4"/>
  <c r="CI3630" i="4"/>
  <c r="BX3630" i="4"/>
  <c r="CI3566" i="4"/>
  <c r="BX3566" i="4"/>
  <c r="CG3451" i="4"/>
  <c r="BV3451" i="4"/>
  <c r="CI3406" i="4"/>
  <c r="BX3406" i="4"/>
  <c r="CK3361" i="4"/>
  <c r="BZ3361" i="4"/>
  <c r="CK3329" i="4"/>
  <c r="BZ3329" i="4"/>
  <c r="CM3284" i="4"/>
  <c r="CB3284" i="4"/>
  <c r="CI3246" i="4"/>
  <c r="BX3246" i="4"/>
  <c r="CM3188" i="4"/>
  <c r="CB3188" i="4"/>
  <c r="CG3067" i="4"/>
  <c r="BV3067" i="4"/>
  <c r="CI3022" i="4"/>
  <c r="BX3022" i="4"/>
  <c r="CG2971" i="4"/>
  <c r="BV2971" i="4"/>
  <c r="CG2939" i="4"/>
  <c r="BV2939" i="4"/>
  <c r="CI2894" i="4"/>
  <c r="BX2894" i="4"/>
  <c r="CN2706" i="4"/>
  <c r="CC2706" i="4"/>
  <c r="CF2085" i="4"/>
  <c r="BU2085" i="4"/>
  <c r="CF3871" i="4"/>
  <c r="BU3871" i="4"/>
  <c r="CD3871" i="4" s="1"/>
  <c r="CL3832" i="4"/>
  <c r="CA3832" i="4"/>
  <c r="CL3800" i="4"/>
  <c r="CA3800" i="4"/>
  <c r="CH3762" i="4"/>
  <c r="BW3762" i="4"/>
  <c r="CJ3717" i="4"/>
  <c r="BY3717" i="4"/>
  <c r="CF3679" i="4"/>
  <c r="BU3679" i="4"/>
  <c r="CH3634" i="4"/>
  <c r="BW3634" i="4"/>
  <c r="CJ3589" i="4"/>
  <c r="BY3589" i="4"/>
  <c r="CF3551" i="4"/>
  <c r="BU3551" i="4"/>
  <c r="CL3512" i="4"/>
  <c r="CA3512" i="4"/>
  <c r="CH3474" i="4"/>
  <c r="BW3474" i="4"/>
  <c r="CN3435" i="4"/>
  <c r="CC3435" i="4"/>
  <c r="CJ3397" i="4"/>
  <c r="BY3397" i="4"/>
  <c r="CL3352" i="4"/>
  <c r="CA3352" i="4"/>
  <c r="CH3314" i="4"/>
  <c r="BW3314" i="4"/>
  <c r="CN3275" i="4"/>
  <c r="CC3275" i="4"/>
  <c r="CJ3237" i="4"/>
  <c r="BY3237" i="4"/>
  <c r="CJ3205" i="4"/>
  <c r="BY3205" i="4"/>
  <c r="CF3167" i="4"/>
  <c r="BU3167" i="4"/>
  <c r="CN3115" i="4"/>
  <c r="CC3115" i="4"/>
  <c r="CF3071" i="4"/>
  <c r="BU3071" i="4"/>
  <c r="CD3071" i="4" s="1"/>
  <c r="CH3026" i="4"/>
  <c r="BW3026" i="4"/>
  <c r="CN2987" i="4"/>
  <c r="CC2987" i="4"/>
  <c r="CF2943" i="4"/>
  <c r="BU2943" i="4"/>
  <c r="CL2904" i="4"/>
  <c r="CA2904" i="4"/>
  <c r="CH2789" i="4"/>
  <c r="BW2789" i="4"/>
  <c r="CF2286" i="4"/>
  <c r="BU2286" i="4"/>
  <c r="CK3804" i="4"/>
  <c r="BZ3804" i="4"/>
  <c r="CK3548" i="4"/>
  <c r="BZ3548" i="4"/>
  <c r="CK3516" i="4"/>
  <c r="BZ3516" i="4"/>
  <c r="CK3484" i="4"/>
  <c r="BZ3484" i="4"/>
  <c r="CK3452" i="4"/>
  <c r="BZ3452" i="4"/>
  <c r="CG3414" i="4"/>
  <c r="BV3414" i="4"/>
  <c r="CK3388" i="4"/>
  <c r="BZ3388" i="4"/>
  <c r="CG3350" i="4"/>
  <c r="BV3350" i="4"/>
  <c r="CG3318" i="4"/>
  <c r="BV3318" i="4"/>
  <c r="CG3286" i="4"/>
  <c r="BV3286" i="4"/>
  <c r="CG3254" i="4"/>
  <c r="BV3254" i="4"/>
  <c r="CG3222" i="4"/>
  <c r="BV3222" i="4"/>
  <c r="CG3190" i="4"/>
  <c r="BV3190" i="4"/>
  <c r="CG3158" i="4"/>
  <c r="BV3158" i="4"/>
  <c r="CG3126" i="4"/>
  <c r="BV3126" i="4"/>
  <c r="CG3094" i="4"/>
  <c r="BV3094" i="4"/>
  <c r="CG3062" i="4"/>
  <c r="BV3062" i="4"/>
  <c r="CI3017" i="4"/>
  <c r="BX3017" i="4"/>
  <c r="CL2615" i="4"/>
  <c r="CA2615" i="4"/>
  <c r="CN3898" i="4"/>
  <c r="CC3898" i="4"/>
  <c r="CJ3860" i="4"/>
  <c r="BY3860" i="4"/>
  <c r="CF3822" i="4"/>
  <c r="BU3822" i="4"/>
  <c r="CL3783" i="4"/>
  <c r="CA3783" i="4"/>
  <c r="CH3745" i="4"/>
  <c r="BW3745" i="4"/>
  <c r="CN3706" i="4"/>
  <c r="CC3706" i="4"/>
  <c r="CJ3668" i="4"/>
  <c r="BY3668" i="4"/>
  <c r="CL3623" i="4"/>
  <c r="CA3623" i="4"/>
  <c r="CH3585" i="4"/>
  <c r="BW3585" i="4"/>
  <c r="CN3546" i="4"/>
  <c r="CC3546" i="4"/>
  <c r="CF3502" i="4"/>
  <c r="BU3502" i="4"/>
  <c r="CL3463" i="4"/>
  <c r="CA3463" i="4"/>
  <c r="CH3425" i="4"/>
  <c r="BW3425" i="4"/>
  <c r="CN3386" i="4"/>
  <c r="CC3386" i="4"/>
  <c r="CJ3348" i="4"/>
  <c r="BY3348" i="4"/>
  <c r="CF3310" i="4"/>
  <c r="BU3310" i="4"/>
  <c r="CL3271" i="4"/>
  <c r="CA3271" i="4"/>
  <c r="CH3233" i="4"/>
  <c r="BW3233" i="4"/>
  <c r="CN3194" i="4"/>
  <c r="CC3194" i="4"/>
  <c r="CN3162" i="4"/>
  <c r="CC3162" i="4"/>
  <c r="CJ3124" i="4"/>
  <c r="BY3124" i="4"/>
  <c r="CF3086" i="4"/>
  <c r="BU3086" i="4"/>
  <c r="CL3047" i="4"/>
  <c r="CA3047" i="4"/>
  <c r="CH3009" i="4"/>
  <c r="BW3009" i="4"/>
  <c r="CJ2964" i="4"/>
  <c r="BY2964" i="4"/>
  <c r="CF2926" i="4"/>
  <c r="BU2926" i="4"/>
  <c r="CL2887" i="4"/>
  <c r="CA2887" i="4"/>
  <c r="CF2602" i="4"/>
  <c r="BU2602" i="4"/>
  <c r="CN2065" i="4"/>
  <c r="CC2065" i="4"/>
  <c r="CM2854" i="4"/>
  <c r="CB2854" i="4"/>
  <c r="CM2822" i="4"/>
  <c r="CB2822" i="4"/>
  <c r="CM2790" i="4"/>
  <c r="CB2790" i="4"/>
  <c r="CM2758" i="4"/>
  <c r="CB2758" i="4"/>
  <c r="CK2707" i="4"/>
  <c r="BZ2707" i="4"/>
  <c r="CK2611" i="4"/>
  <c r="BZ2611" i="4"/>
  <c r="CK2579" i="4"/>
  <c r="BZ2579" i="4"/>
  <c r="CK2547" i="4"/>
  <c r="BZ2547" i="4"/>
  <c r="CG2445" i="4"/>
  <c r="BV2445" i="4"/>
  <c r="CF2392" i="4"/>
  <c r="BU2392" i="4"/>
  <c r="CF2193" i="4"/>
  <c r="BU2193" i="4"/>
  <c r="CN2869" i="4"/>
  <c r="CC2869" i="4"/>
  <c r="CJ2831" i="4"/>
  <c r="BY2831" i="4"/>
  <c r="CL2786" i="4"/>
  <c r="CA2786" i="4"/>
  <c r="CH2748" i="4"/>
  <c r="BW2748" i="4"/>
  <c r="CN2709" i="4"/>
  <c r="CC2709" i="4"/>
  <c r="CJ2671" i="4"/>
  <c r="BY2671" i="4"/>
  <c r="CF2633" i="4"/>
  <c r="BU2633" i="4"/>
  <c r="CH2588" i="4"/>
  <c r="BW2588" i="4"/>
  <c r="CH2556" i="4"/>
  <c r="BW2556" i="4"/>
  <c r="CN2517" i="4"/>
  <c r="CC2517" i="4"/>
  <c r="CF2473" i="4"/>
  <c r="BU2473" i="4"/>
  <c r="CL2434" i="4"/>
  <c r="CA2434" i="4"/>
  <c r="CJ2352" i="4"/>
  <c r="BY2352" i="4"/>
  <c r="CH2160" i="4"/>
  <c r="BW2160" i="4"/>
  <c r="CG2864" i="4"/>
  <c r="BV2864" i="4"/>
  <c r="CG2832" i="4"/>
  <c r="BV2832" i="4"/>
  <c r="CK2806" i="4"/>
  <c r="BZ2806" i="4"/>
  <c r="CK2774" i="4"/>
  <c r="BZ2774" i="4"/>
  <c r="CK2742" i="4"/>
  <c r="BZ2742" i="4"/>
  <c r="CG2704" i="4"/>
  <c r="BV2704" i="4"/>
  <c r="CK2678" i="4"/>
  <c r="BZ2678" i="4"/>
  <c r="CK2646" i="4"/>
  <c r="BZ2646" i="4"/>
  <c r="CK2614" i="4"/>
  <c r="BZ2614" i="4"/>
  <c r="CK2582" i="4"/>
  <c r="BZ2582" i="4"/>
  <c r="CK2550" i="4"/>
  <c r="BZ2550" i="4"/>
  <c r="CG2512" i="4"/>
  <c r="BV2512" i="4"/>
  <c r="CM2473" i="4"/>
  <c r="CB2473" i="4"/>
  <c r="CM2441" i="4"/>
  <c r="CB2441" i="4"/>
  <c r="CJ2355" i="4"/>
  <c r="BY2355" i="4"/>
  <c r="CN2165" i="4"/>
  <c r="CC2165" i="4"/>
  <c r="CJ2866" i="4"/>
  <c r="BY2866" i="4"/>
  <c r="CL2821" i="4"/>
  <c r="CA2821" i="4"/>
  <c r="CH2783" i="4"/>
  <c r="BW2783" i="4"/>
  <c r="CN2744" i="4"/>
  <c r="CC2744" i="4"/>
  <c r="CJ2706" i="4"/>
  <c r="BY2706" i="4"/>
  <c r="CH2655" i="4"/>
  <c r="BW2655" i="4"/>
  <c r="CJ2610" i="4"/>
  <c r="BY2610" i="4"/>
  <c r="CL2565" i="4"/>
  <c r="CA2565" i="4"/>
  <c r="CH2527" i="4"/>
  <c r="BW2527" i="4"/>
  <c r="CN2488" i="4"/>
  <c r="CC2488" i="4"/>
  <c r="CF2444" i="4"/>
  <c r="BU2444" i="4"/>
  <c r="CF2389" i="4"/>
  <c r="BU2389" i="4"/>
  <c r="CJ2235" i="4"/>
  <c r="BY2235" i="4"/>
  <c r="CJ1606" i="4"/>
  <c r="BY1606" i="4"/>
  <c r="CK2849" i="4"/>
  <c r="BZ2849" i="4"/>
  <c r="CK2817" i="4"/>
  <c r="BZ2817" i="4"/>
  <c r="CK2785" i="4"/>
  <c r="BZ2785" i="4"/>
  <c r="CI2734" i="4"/>
  <c r="BX2734" i="4"/>
  <c r="CK2561" i="4"/>
  <c r="BZ2561" i="4"/>
  <c r="CG2459" i="4"/>
  <c r="BV2459" i="4"/>
  <c r="CL2419" i="4"/>
  <c r="CA2419" i="4"/>
  <c r="CJ2271" i="4"/>
  <c r="BY2271" i="4"/>
  <c r="CL1753" i="4"/>
  <c r="CA1753" i="4"/>
  <c r="CF2839" i="4"/>
  <c r="BU2839" i="4"/>
  <c r="CL2800" i="4"/>
  <c r="CA2800" i="4"/>
  <c r="CH2762" i="4"/>
  <c r="BW2762" i="4"/>
  <c r="CJ2717" i="4"/>
  <c r="BY2717" i="4"/>
  <c r="CH2666" i="4"/>
  <c r="BW2666" i="4"/>
  <c r="CJ2621" i="4"/>
  <c r="BY2621" i="4"/>
  <c r="CF2583" i="4"/>
  <c r="BU2583" i="4"/>
  <c r="CL2544" i="4"/>
  <c r="CA2544" i="4"/>
  <c r="CN2499" i="4"/>
  <c r="CC2499" i="4"/>
  <c r="CJ2461" i="4"/>
  <c r="BY2461" i="4"/>
  <c r="CH2422" i="4"/>
  <c r="BW2422" i="4"/>
  <c r="CF2306" i="4"/>
  <c r="BU2306" i="4"/>
  <c r="CL2118" i="4"/>
  <c r="CA2118" i="4"/>
  <c r="CK2852" i="4"/>
  <c r="BZ2852" i="4"/>
  <c r="CG2814" i="4"/>
  <c r="BV2814" i="4"/>
  <c r="CG2782" i="4"/>
  <c r="BV2782" i="4"/>
  <c r="CM2743" i="4"/>
  <c r="CB2743" i="4"/>
  <c r="CM2711" i="4"/>
  <c r="CB2711" i="4"/>
  <c r="CM2679" i="4"/>
  <c r="CB2679" i="4"/>
  <c r="CM2647" i="4"/>
  <c r="CB2647" i="4"/>
  <c r="CM2615" i="4"/>
  <c r="CB2615" i="4"/>
  <c r="CM2583" i="4"/>
  <c r="CB2583" i="4"/>
  <c r="CI2545" i="4"/>
  <c r="BX2545" i="4"/>
  <c r="CI2513" i="4"/>
  <c r="BX2513" i="4"/>
  <c r="CI2481" i="4"/>
  <c r="BX2481" i="4"/>
  <c r="CI2449" i="4"/>
  <c r="BX2449" i="4"/>
  <c r="CJ2402" i="4"/>
  <c r="BY2402" i="4"/>
  <c r="CL2226" i="4"/>
  <c r="CA2226" i="4"/>
  <c r="CD2226" i="4" s="1"/>
  <c r="CL2231" i="4"/>
  <c r="CA2231" i="4"/>
  <c r="CH2193" i="4"/>
  <c r="BW2193" i="4"/>
  <c r="CJ2148" i="4"/>
  <c r="BY2148" i="4"/>
  <c r="CH2097" i="4"/>
  <c r="BW2097" i="4"/>
  <c r="CL2039" i="4"/>
  <c r="CA2039" i="4"/>
  <c r="CM2394" i="4"/>
  <c r="CB2394" i="4"/>
  <c r="CJ2010" i="4"/>
  <c r="BY2010" i="4"/>
  <c r="CD2010" i="4" s="1"/>
  <c r="CJ1754" i="4"/>
  <c r="BY1754" i="4"/>
  <c r="CD1754" i="4" s="1"/>
  <c r="CJ1465" i="4"/>
  <c r="BY1465" i="4"/>
  <c r="CI2379" i="4"/>
  <c r="BX2379" i="4"/>
  <c r="CK2334" i="4"/>
  <c r="BZ2334" i="4"/>
  <c r="CM2289" i="4"/>
  <c r="CB2289" i="4"/>
  <c r="CK2046" i="4"/>
  <c r="BZ2046" i="4"/>
  <c r="CN1784" i="4"/>
  <c r="CC1784" i="4"/>
  <c r="CL2385" i="4"/>
  <c r="CA2385" i="4"/>
  <c r="CH2347" i="4"/>
  <c r="BW2347" i="4"/>
  <c r="CN2308" i="4"/>
  <c r="CC2308" i="4"/>
  <c r="CJ2270" i="4"/>
  <c r="BY2270" i="4"/>
  <c r="CH2219" i="4"/>
  <c r="BW2219" i="4"/>
  <c r="CN2180" i="4"/>
  <c r="CC2180" i="4"/>
  <c r="CJ2142" i="4"/>
  <c r="BY2142" i="4"/>
  <c r="CL2097" i="4"/>
  <c r="CA2097" i="4"/>
  <c r="CJ2046" i="4"/>
  <c r="BY2046" i="4"/>
  <c r="CH1835" i="4"/>
  <c r="BW1835" i="4"/>
  <c r="CF1528" i="4"/>
  <c r="BU1528" i="4"/>
  <c r="CD1528" i="4" s="1"/>
  <c r="CK2337" i="4"/>
  <c r="BZ2337" i="4"/>
  <c r="CG2299" i="4"/>
  <c r="BV2299" i="4"/>
  <c r="CK2209" i="4"/>
  <c r="BZ2209" i="4"/>
  <c r="CK2177" i="4"/>
  <c r="BZ2177" i="4"/>
  <c r="CG2139" i="4"/>
  <c r="BV2139" i="4"/>
  <c r="CG2107" i="4"/>
  <c r="BV2107" i="4"/>
  <c r="CI2062" i="4"/>
  <c r="BX2062" i="4"/>
  <c r="CJ1962" i="4"/>
  <c r="BY1962" i="4"/>
  <c r="CL2380" i="4"/>
  <c r="CA2380" i="4"/>
  <c r="CH2342" i="4"/>
  <c r="BW2342" i="4"/>
  <c r="CN2303" i="4"/>
  <c r="CC2303" i="4"/>
  <c r="CL2252" i="4"/>
  <c r="CA2252" i="4"/>
  <c r="CN2207" i="4"/>
  <c r="CC2207" i="4"/>
  <c r="CL2156" i="4"/>
  <c r="CA2156" i="4"/>
  <c r="CH2118" i="4"/>
  <c r="BW2118" i="4"/>
  <c r="CN2079" i="4"/>
  <c r="CC2079" i="4"/>
  <c r="CJ2041" i="4"/>
  <c r="BY2041" i="4"/>
  <c r="CH1795" i="4"/>
  <c r="BW1795" i="4"/>
  <c r="CD1795" i="4" s="1"/>
  <c r="CH1539" i="4"/>
  <c r="BW1539" i="4"/>
  <c r="CK2240" i="4"/>
  <c r="BZ2240" i="4"/>
  <c r="CK2080" i="4"/>
  <c r="BZ2080" i="4"/>
  <c r="CG2042" i="4"/>
  <c r="BV2042" i="4"/>
  <c r="CN1800" i="4"/>
  <c r="CC1800" i="4"/>
  <c r="CN1544" i="4"/>
  <c r="CC1544" i="4"/>
  <c r="CI2006" i="4"/>
  <c r="BX2006" i="4"/>
  <c r="CD2006" i="4" s="1"/>
  <c r="CI1974" i="4"/>
  <c r="BX1974" i="4"/>
  <c r="CD1974" i="4" s="1"/>
  <c r="CI1942" i="4"/>
  <c r="BX1942" i="4"/>
  <c r="CD1942" i="4" s="1"/>
  <c r="CI1910" i="4"/>
  <c r="BX1910" i="4"/>
  <c r="CD1910" i="4" s="1"/>
  <c r="CI1878" i="4"/>
  <c r="BX1878" i="4"/>
  <c r="CD1878" i="4" s="1"/>
  <c r="CI1846" i="4"/>
  <c r="BX1846" i="4"/>
  <c r="CK1737" i="4"/>
  <c r="BZ1737" i="4"/>
  <c r="CM1692" i="4"/>
  <c r="CB1692" i="4"/>
  <c r="CD1692" i="4" s="1"/>
  <c r="CD1552" i="4"/>
  <c r="CK1505" i="4"/>
  <c r="BZ1505" i="4"/>
  <c r="CH2014" i="4"/>
  <c r="BW2014" i="4"/>
  <c r="CH1918" i="4"/>
  <c r="BW1918" i="4"/>
  <c r="CD1918" i="4" s="1"/>
  <c r="CN1815" i="4"/>
  <c r="CC1815" i="4"/>
  <c r="CD1815" i="4" s="1"/>
  <c r="CH1758" i="4"/>
  <c r="BW1758" i="4"/>
  <c r="CD1758" i="4" s="1"/>
  <c r="CF1675" i="4"/>
  <c r="BU1675" i="4"/>
  <c r="CD1675" i="4" s="1"/>
  <c r="CH1630" i="4"/>
  <c r="BW1630" i="4"/>
  <c r="CD1630" i="4" s="1"/>
  <c r="CN1591" i="4"/>
  <c r="CC1591" i="4"/>
  <c r="CD1591" i="4" s="1"/>
  <c r="CJ1553" i="4"/>
  <c r="BY1553" i="4"/>
  <c r="CK1509" i="4"/>
  <c r="BZ1509" i="4"/>
  <c r="CM2015" i="4"/>
  <c r="CB2015" i="4"/>
  <c r="CG1926" i="4"/>
  <c r="BV1926" i="4"/>
  <c r="CG1894" i="4"/>
  <c r="BV1894" i="4"/>
  <c r="CM1855" i="4"/>
  <c r="CB1855" i="4"/>
  <c r="CD1855" i="4" s="1"/>
  <c r="CI1817" i="4"/>
  <c r="BX1817" i="4"/>
  <c r="CM1791" i="4"/>
  <c r="CB1791" i="4"/>
  <c r="CK1740" i="4"/>
  <c r="BZ1740" i="4"/>
  <c r="CE1651" i="4"/>
  <c r="BT1651" i="4"/>
  <c r="CK1612" i="4"/>
  <c r="BZ1612" i="4"/>
  <c r="CK1580" i="4"/>
  <c r="BZ1580" i="4"/>
  <c r="CG1542" i="4"/>
  <c r="BV1542" i="4"/>
  <c r="CM1479" i="4"/>
  <c r="CB1479" i="4"/>
  <c r="CH2017" i="4"/>
  <c r="BW2017" i="4"/>
  <c r="CN1978" i="4"/>
  <c r="CC1978" i="4"/>
  <c r="CD1978" i="4" s="1"/>
  <c r="CJ1940" i="4"/>
  <c r="BY1940" i="4"/>
  <c r="CD1940" i="4" s="1"/>
  <c r="CF1902" i="4"/>
  <c r="BU1902" i="4"/>
  <c r="CD1902" i="4" s="1"/>
  <c r="CL1863" i="4"/>
  <c r="CA1863" i="4"/>
  <c r="CL1767" i="4"/>
  <c r="CA1767" i="4"/>
  <c r="CL1735" i="4"/>
  <c r="CA1735" i="4"/>
  <c r="CH1697" i="4"/>
  <c r="BW1697" i="4"/>
  <c r="CN1658" i="4"/>
  <c r="CC1658" i="4"/>
  <c r="CD1658" i="4" s="1"/>
  <c r="CF1614" i="4"/>
  <c r="BU1614" i="4"/>
  <c r="CD1614" i="4" s="1"/>
  <c r="CL1575" i="4"/>
  <c r="CA1575" i="4"/>
  <c r="CH1537" i="4"/>
  <c r="BW1537" i="4"/>
  <c r="CJ1397" i="4"/>
  <c r="BY1397" i="4"/>
  <c r="CI1916" i="4"/>
  <c r="BX1916" i="4"/>
  <c r="CD1916" i="4" s="1"/>
  <c r="CD1846" i="4"/>
  <c r="CG1801" i="4"/>
  <c r="BV1801" i="4"/>
  <c r="CK1711" i="4"/>
  <c r="BZ1711" i="4"/>
  <c r="CM1666" i="4"/>
  <c r="CB1666" i="4"/>
  <c r="CI1628" i="4"/>
  <c r="BX1628" i="4"/>
  <c r="CE1590" i="4"/>
  <c r="BT1590" i="4"/>
  <c r="CK1551" i="4"/>
  <c r="BZ1551" i="4"/>
  <c r="CK1519" i="4"/>
  <c r="BZ1519" i="4"/>
  <c r="CL2026" i="4"/>
  <c r="CA2026" i="4"/>
  <c r="CN1981" i="4"/>
  <c r="CC1981" i="4"/>
  <c r="CL1770" i="4"/>
  <c r="CA1770" i="4"/>
  <c r="CH1732" i="4"/>
  <c r="BW1732" i="4"/>
  <c r="CD1732" i="4" s="1"/>
  <c r="CH1700" i="4"/>
  <c r="BW1700" i="4"/>
  <c r="CJ1655" i="4"/>
  <c r="BY1655" i="4"/>
  <c r="CL1610" i="4"/>
  <c r="CA1610" i="4"/>
  <c r="CK1766" i="4"/>
  <c r="BZ1766" i="4"/>
  <c r="CG1728" i="4"/>
  <c r="BV1728" i="4"/>
  <c r="CD1728" i="4" s="1"/>
  <c r="CM1689" i="4"/>
  <c r="CB1689" i="4"/>
  <c r="CI1651" i="4"/>
  <c r="BX1651" i="4"/>
  <c r="CG1568" i="4"/>
  <c r="BV1568" i="4"/>
  <c r="CD1568" i="4" s="1"/>
  <c r="CF1411" i="4"/>
  <c r="BU1411" i="4"/>
  <c r="CN1440" i="4"/>
  <c r="CC1440" i="4"/>
  <c r="CD1440" i="4" s="1"/>
  <c r="CK1372" i="4"/>
  <c r="BZ1372" i="4"/>
  <c r="CD1372" i="4" s="1"/>
  <c r="CF1506" i="4"/>
  <c r="BU1506" i="4"/>
  <c r="CK1515" i="4"/>
  <c r="BZ1515" i="4"/>
  <c r="CD1515" i="4" s="1"/>
  <c r="CJ1499" i="4"/>
  <c r="BY1499" i="4"/>
  <c r="CL1454" i="4"/>
  <c r="CA1454" i="4"/>
  <c r="CN1194" i="4"/>
  <c r="CC1194" i="4"/>
  <c r="CI1340" i="4"/>
  <c r="BX1340" i="4"/>
  <c r="CK1295" i="4"/>
  <c r="BZ1295" i="4"/>
  <c r="CD1295" i="4" s="1"/>
  <c r="CK1199" i="4"/>
  <c r="BZ1199" i="4"/>
  <c r="CD1199" i="4" s="1"/>
  <c r="CF1385" i="4"/>
  <c r="BU1385" i="4"/>
  <c r="CD1385" i="4" s="1"/>
  <c r="CL1346" i="4"/>
  <c r="CA1346" i="4"/>
  <c r="CH1308" i="4"/>
  <c r="BW1308" i="4"/>
  <c r="CD1308" i="4" s="1"/>
  <c r="CF1151" i="4"/>
  <c r="BU1151" i="4"/>
  <c r="CI1407" i="4"/>
  <c r="BX1407" i="4"/>
  <c r="CD1337" i="4"/>
  <c r="CD1273" i="4"/>
  <c r="CD1209" i="4"/>
  <c r="CK1135" i="4"/>
  <c r="BZ1135" i="4"/>
  <c r="CG907" i="4"/>
  <c r="BV907" i="4"/>
  <c r="CD907" i="4" s="1"/>
  <c r="CD1412" i="4"/>
  <c r="CH1092" i="4"/>
  <c r="BW1092" i="4"/>
  <c r="CD1092" i="4" s="1"/>
  <c r="CI1179" i="4"/>
  <c r="BX1179" i="4"/>
  <c r="CD1179" i="4" s="1"/>
  <c r="CD1045" i="4"/>
  <c r="CI955" i="4"/>
  <c r="BX955" i="4"/>
  <c r="CN939" i="4"/>
  <c r="CC939" i="4"/>
  <c r="CD1028" i="4"/>
  <c r="CM976" i="4"/>
  <c r="CB976" i="4"/>
  <c r="CM944" i="4"/>
  <c r="CB944" i="4"/>
  <c r="CJ672" i="4"/>
  <c r="BY672" i="4"/>
  <c r="CD918" i="4"/>
  <c r="CD855" i="4"/>
  <c r="CI685" i="4"/>
  <c r="BX685" i="4"/>
  <c r="CM719" i="4"/>
  <c r="CB719" i="4"/>
  <c r="CF920" i="4"/>
  <c r="BU920" i="4"/>
  <c r="CD920" i="4" s="1"/>
  <c r="CI673" i="4"/>
  <c r="BX673" i="4"/>
  <c r="CD673" i="4" s="1"/>
  <c r="CG733" i="4"/>
  <c r="BV733" i="4"/>
  <c r="CF634" i="4"/>
  <c r="BU634" i="4"/>
  <c r="CD634" i="4" s="1"/>
  <c r="CJ822" i="4"/>
  <c r="BY822" i="4"/>
  <c r="CD822" i="4" s="1"/>
  <c r="CI651" i="4"/>
  <c r="BX651" i="4"/>
  <c r="CD712" i="4"/>
  <c r="CM618" i="4"/>
  <c r="CB618" i="4"/>
  <c r="CJ593" i="4"/>
  <c r="BY593" i="4"/>
  <c r="CN596" i="4"/>
  <c r="CC596" i="4"/>
  <c r="CM502" i="4"/>
  <c r="CB502" i="4"/>
  <c r="CN505" i="4"/>
  <c r="CC505" i="4"/>
  <c r="CM549" i="4"/>
  <c r="CB549" i="4"/>
  <c r="CH587" i="4"/>
  <c r="BW587" i="4"/>
  <c r="CH491" i="4"/>
  <c r="BW491" i="4"/>
  <c r="CG583" i="4"/>
  <c r="BV583" i="4"/>
  <c r="CD583" i="4" s="1"/>
  <c r="CH447" i="4"/>
  <c r="BW447" i="4"/>
  <c r="CD447" i="4" s="1"/>
  <c r="CM332" i="4"/>
  <c r="CB332" i="4"/>
  <c r="CG379" i="4"/>
  <c r="BV379" i="4"/>
  <c r="CH305" i="4"/>
  <c r="BW305" i="4"/>
  <c r="CF387" i="4"/>
  <c r="BU387" i="4"/>
  <c r="CK435" i="4"/>
  <c r="CO435" i="4" s="1"/>
  <c r="BZ435" i="4"/>
  <c r="CG397" i="4"/>
  <c r="BV397" i="4"/>
  <c r="CH360" i="4"/>
  <c r="BW360" i="4"/>
  <c r="CD360" i="4" s="1"/>
  <c r="CD306" i="4"/>
  <c r="CD180" i="4"/>
  <c r="CJ189" i="4"/>
  <c r="BY189" i="4"/>
  <c r="CD297" i="4"/>
  <c r="CI254" i="4"/>
  <c r="BX254" i="4"/>
  <c r="CD254" i="4" s="1"/>
  <c r="CJ252" i="4"/>
  <c r="BY252" i="4"/>
  <c r="CD252" i="4" s="1"/>
  <c r="CF214" i="4"/>
  <c r="BU214" i="4"/>
  <c r="CI260" i="4"/>
  <c r="BX260" i="4"/>
  <c r="CD260" i="4" s="1"/>
  <c r="CD190" i="4"/>
  <c r="CE153" i="4"/>
  <c r="BT153" i="4"/>
  <c r="CJ111" i="4"/>
  <c r="BY111" i="4"/>
  <c r="CN159" i="4"/>
  <c r="CC159" i="4"/>
  <c r="CD87" i="4"/>
  <c r="CJ72" i="4"/>
  <c r="BY72" i="4"/>
  <c r="CD113" i="4"/>
  <c r="CD112" i="4"/>
  <c r="CJ76" i="4"/>
  <c r="BY76" i="4"/>
  <c r="CN68" i="4"/>
  <c r="CC68" i="4"/>
  <c r="CK53" i="4"/>
  <c r="BZ53" i="4"/>
  <c r="CG15" i="4"/>
  <c r="BV15" i="4"/>
  <c r="CD15" i="4" s="1"/>
  <c r="CI61" i="4"/>
  <c r="BX61" i="4"/>
  <c r="CE23" i="4"/>
  <c r="BT23" i="4"/>
  <c r="CJ1905" i="4"/>
  <c r="CE840" i="4"/>
  <c r="CL1335" i="4"/>
  <c r="CL1040" i="4"/>
  <c r="CJ1085" i="4"/>
  <c r="CM747" i="4"/>
  <c r="CL1147" i="4"/>
  <c r="CH1156" i="4"/>
  <c r="CF1079" i="4"/>
  <c r="CK1272" i="4"/>
  <c r="CI1419" i="4"/>
  <c r="CJ1190" i="4"/>
  <c r="CN1038" i="4"/>
  <c r="CF945" i="4"/>
  <c r="CK664" i="4"/>
  <c r="CF1164" i="4"/>
  <c r="CH1077" i="4"/>
  <c r="CE872" i="4"/>
  <c r="CI813" i="4"/>
  <c r="CN937" i="4"/>
  <c r="CI662" i="4"/>
  <c r="CG611" i="4"/>
  <c r="CF743" i="4"/>
  <c r="CN691" i="4"/>
  <c r="CF583" i="4"/>
  <c r="CG626" i="4"/>
  <c r="CG384" i="4"/>
  <c r="CG957" i="4"/>
  <c r="CH1087" i="4"/>
  <c r="CF1036" i="4"/>
  <c r="CI623" i="4"/>
  <c r="CN413" i="4"/>
  <c r="CF926" i="4"/>
  <c r="CF784" i="4"/>
  <c r="CG829" i="4"/>
  <c r="CE778" i="4"/>
  <c r="CI549" i="4"/>
  <c r="CF737" i="4"/>
  <c r="CH724" i="4"/>
  <c r="CJ181" i="4"/>
  <c r="CI1120" i="4"/>
  <c r="CF662" i="4"/>
  <c r="CJ354" i="4"/>
  <c r="CG606" i="4"/>
  <c r="CL699" i="4"/>
  <c r="CK504" i="4"/>
  <c r="CJ336" i="4"/>
  <c r="CL366" i="4"/>
  <c r="CG657" i="4"/>
  <c r="CJ510" i="4"/>
  <c r="CK232" i="4"/>
  <c r="CG48" i="4"/>
  <c r="CL109" i="4"/>
  <c r="CL299" i="4"/>
  <c r="CE253" i="4"/>
  <c r="CK305" i="4"/>
  <c r="CL258" i="4"/>
  <c r="CL126" i="4"/>
  <c r="CM277" i="4"/>
  <c r="CK42" i="4"/>
  <c r="CH200" i="4"/>
  <c r="CM216" i="4"/>
  <c r="CJ187" i="4"/>
  <c r="CJ290" i="4"/>
  <c r="CM93" i="4"/>
  <c r="CE127" i="4"/>
  <c r="CG176" i="4"/>
  <c r="CJ48" i="4"/>
  <c r="CG1143" i="4"/>
  <c r="CN1687" i="4"/>
  <c r="CG1961" i="4"/>
  <c r="CM1890" i="4"/>
  <c r="CK1775" i="4"/>
  <c r="CH1479" i="4"/>
  <c r="CF1873" i="4"/>
  <c r="CN1725" i="4"/>
  <c r="CH1427" i="4"/>
  <c r="CL1369" i="4"/>
  <c r="CL1305" i="4"/>
  <c r="CF1248" i="4"/>
  <c r="CI1939" i="4"/>
  <c r="CG1920" i="4"/>
  <c r="CM1881" i="4"/>
  <c r="CM1817" i="4"/>
  <c r="CF1867" i="4"/>
  <c r="CM1328" i="4"/>
  <c r="CK1309" i="4"/>
  <c r="CJ1277" i="4"/>
  <c r="CE1047" i="4"/>
  <c r="CG1402" i="4"/>
  <c r="CO1402" i="4" s="1"/>
  <c r="CI1289" i="4"/>
  <c r="CN1454" i="4"/>
  <c r="CN1181" i="4"/>
  <c r="CN1149" i="4"/>
  <c r="CI1660" i="4"/>
  <c r="CG1385" i="4"/>
  <c r="CG1321" i="4"/>
  <c r="CG1257" i="4"/>
  <c r="CG1175" i="4"/>
  <c r="CK1149" i="4"/>
  <c r="CJ1467" i="4"/>
  <c r="CL1378" i="4"/>
  <c r="CJ1231" i="4"/>
  <c r="CI1117" i="4"/>
  <c r="CK1606" i="4"/>
  <c r="CK1542" i="4"/>
  <c r="CG1388" i="4"/>
  <c r="CI1375" i="4"/>
  <c r="CK1330" i="4"/>
  <c r="CI1247" i="4"/>
  <c r="CO1247" i="4" s="1"/>
  <c r="CK1234" i="4"/>
  <c r="CL1218" i="4"/>
  <c r="CJ1199" i="4"/>
  <c r="CO1199" i="4" s="1"/>
  <c r="CI1212" i="4"/>
  <c r="CG1193" i="4"/>
  <c r="CG1121" i="4"/>
  <c r="CM1022" i="4"/>
  <c r="CJ929" i="4"/>
  <c r="CI1019" i="4"/>
  <c r="CJ1000" i="4"/>
  <c r="CI989" i="4"/>
  <c r="CK1053" i="4"/>
  <c r="CE1028" i="4"/>
  <c r="CH1178" i="4"/>
  <c r="CE534" i="4"/>
  <c r="CG970" i="4"/>
  <c r="CM911" i="4"/>
  <c r="CG798" i="4"/>
  <c r="CI773" i="4"/>
  <c r="CN974" i="4"/>
  <c r="CL955" i="4"/>
  <c r="CL859" i="4"/>
  <c r="CL827" i="4"/>
  <c r="CN750" i="4"/>
  <c r="CH884" i="4"/>
  <c r="CH820" i="4"/>
  <c r="CH788" i="4"/>
  <c r="CM753" i="4"/>
  <c r="CN932" i="4"/>
  <c r="CL841" i="4"/>
  <c r="CL809" i="4"/>
  <c r="CE964" i="4"/>
  <c r="CJ663" i="4"/>
  <c r="CI715" i="4"/>
  <c r="CI543" i="4"/>
  <c r="CJ726" i="4"/>
  <c r="CL621" i="4"/>
  <c r="CN608" i="4"/>
  <c r="CK519" i="4"/>
  <c r="CK525" i="4"/>
  <c r="CL487" i="4"/>
  <c r="CJ745" i="4"/>
  <c r="CF559" i="4"/>
  <c r="CL406" i="4"/>
  <c r="CI609" i="4"/>
  <c r="CM485" i="4"/>
  <c r="CH265" i="4"/>
  <c r="CF472" i="4"/>
  <c r="CJ393" i="4"/>
  <c r="CK432" i="4"/>
  <c r="CK316" i="4"/>
  <c r="CF314" i="4"/>
  <c r="CI164" i="4"/>
  <c r="CF221" i="4"/>
  <c r="CI159" i="4"/>
  <c r="CH251" i="4"/>
  <c r="CH199" i="4"/>
  <c r="CL140" i="4"/>
  <c r="CG138" i="4"/>
  <c r="CM124" i="4"/>
  <c r="CJ62" i="4"/>
  <c r="CM40" i="4"/>
  <c r="CL44" i="4"/>
  <c r="CF19" i="4"/>
  <c r="CK48" i="4"/>
  <c r="CM5964" i="4"/>
  <c r="CB5964" i="4"/>
  <c r="CJ5898" i="4"/>
  <c r="BY5898" i="4"/>
  <c r="CH5762" i="4"/>
  <c r="BW5762" i="4"/>
  <c r="CJ5589" i="4"/>
  <c r="BY5589" i="4"/>
  <c r="CF5407" i="4"/>
  <c r="BU5407" i="4"/>
  <c r="CJ5237" i="4"/>
  <c r="BY5237" i="4"/>
  <c r="CJ5061" i="4"/>
  <c r="BY5061" i="4"/>
  <c r="CL4888" i="4"/>
  <c r="CA4888" i="4"/>
  <c r="CF4719" i="4"/>
  <c r="BU4719" i="4"/>
  <c r="CL4552" i="4"/>
  <c r="CA4552" i="4"/>
  <c r="CN4411" i="4"/>
  <c r="CC4411" i="4"/>
  <c r="CL4248" i="4"/>
  <c r="CA4248" i="4"/>
  <c r="CF4095" i="4"/>
  <c r="BU4095" i="4"/>
  <c r="CN3947" i="4"/>
  <c r="CC3947" i="4"/>
  <c r="CF6011" i="4"/>
  <c r="BU6011" i="4"/>
  <c r="CL6004" i="4"/>
  <c r="CA6004" i="4"/>
  <c r="CH5998" i="4"/>
  <c r="BW5998" i="4"/>
  <c r="CN5991" i="4"/>
  <c r="CC5991" i="4"/>
  <c r="CJ5985" i="4"/>
  <c r="BY5985" i="4"/>
  <c r="CF5979" i="4"/>
  <c r="BU5979" i="4"/>
  <c r="CL5972" i="4"/>
  <c r="CA5972" i="4"/>
  <c r="CH5966" i="4"/>
  <c r="BW5966" i="4"/>
  <c r="CN5959" i="4"/>
  <c r="CC5959" i="4"/>
  <c r="CJ5953" i="4"/>
  <c r="BY5953" i="4"/>
  <c r="CN5946" i="4"/>
  <c r="CC5946" i="4"/>
  <c r="CF5939" i="4"/>
  <c r="BU5939" i="4"/>
  <c r="CJ5930" i="4"/>
  <c r="BY5930" i="4"/>
  <c r="CF5919" i="4"/>
  <c r="BU5919" i="4"/>
  <c r="CH5906" i="4"/>
  <c r="BW5906" i="4"/>
  <c r="CJ5893" i="4"/>
  <c r="BY5893" i="4"/>
  <c r="CL5876" i="4"/>
  <c r="CA5876" i="4"/>
  <c r="CL5859" i="4"/>
  <c r="CA5859" i="4"/>
  <c r="CJ5842" i="4"/>
  <c r="BY5842" i="4"/>
  <c r="CJ5825" i="4"/>
  <c r="BY5825" i="4"/>
  <c r="CL5803" i="4"/>
  <c r="CA5803" i="4"/>
  <c r="CF5778" i="4"/>
  <c r="BU5778" i="4"/>
  <c r="CJ5752" i="4"/>
  <c r="BY5752" i="4"/>
  <c r="CN5726" i="4"/>
  <c r="CC5726" i="4"/>
  <c r="CH5701" i="4"/>
  <c r="BW5701" i="4"/>
  <c r="CL5675" i="4"/>
  <c r="CA5675" i="4"/>
  <c r="CF5650" i="4"/>
  <c r="BU5650" i="4"/>
  <c r="CJ5624" i="4"/>
  <c r="BY5624" i="4"/>
  <c r="CN5598" i="4"/>
  <c r="CC5598" i="4"/>
  <c r="CH5573" i="4"/>
  <c r="BW5573" i="4"/>
  <c r="CL5547" i="4"/>
  <c r="CA5547" i="4"/>
  <c r="CF5522" i="4"/>
  <c r="BU5522" i="4"/>
  <c r="CJ5496" i="4"/>
  <c r="BY5496" i="4"/>
  <c r="CN5470" i="4"/>
  <c r="CC5470" i="4"/>
  <c r="CH5445" i="4"/>
  <c r="BW5445" i="4"/>
  <c r="CL5419" i="4"/>
  <c r="CA5419" i="4"/>
  <c r="CF5394" i="4"/>
  <c r="BU5394" i="4"/>
  <c r="CJ5368" i="4"/>
  <c r="BY5368" i="4"/>
  <c r="CN5342" i="4"/>
  <c r="CC5342" i="4"/>
  <c r="CH5317" i="4"/>
  <c r="BW5317" i="4"/>
  <c r="CL5291" i="4"/>
  <c r="CA5291" i="4"/>
  <c r="CF5266" i="4"/>
  <c r="BU5266" i="4"/>
  <c r="CJ5240" i="4"/>
  <c r="BY5240" i="4"/>
  <c r="CN5214" i="4"/>
  <c r="CC5214" i="4"/>
  <c r="CH5189" i="4"/>
  <c r="BW5189" i="4"/>
  <c r="CL5163" i="4"/>
  <c r="CA5163" i="4"/>
  <c r="CF5138" i="4"/>
  <c r="BU5138" i="4"/>
  <c r="CJ5112" i="4"/>
  <c r="BY5112" i="4"/>
  <c r="CN5086" i="4"/>
  <c r="CC5086" i="4"/>
  <c r="CH5061" i="4"/>
  <c r="BW5061" i="4"/>
  <c r="CL5035" i="4"/>
  <c r="CA5035" i="4"/>
  <c r="CF5010" i="4"/>
  <c r="BU5010" i="4"/>
  <c r="CJ4984" i="4"/>
  <c r="BY4984" i="4"/>
  <c r="CN4958" i="4"/>
  <c r="CC4958" i="4"/>
  <c r="CH4933" i="4"/>
  <c r="BW4933" i="4"/>
  <c r="CL4907" i="4"/>
  <c r="CA4907" i="4"/>
  <c r="CF4882" i="4"/>
  <c r="BU4882" i="4"/>
  <c r="CJ4856" i="4"/>
  <c r="BY4856" i="4"/>
  <c r="CN4830" i="4"/>
  <c r="CC4830" i="4"/>
  <c r="CH4805" i="4"/>
  <c r="BW4805" i="4"/>
  <c r="CL4779" i="4"/>
  <c r="CA4779" i="4"/>
  <c r="CF4754" i="4"/>
  <c r="BU4754" i="4"/>
  <c r="CJ4728" i="4"/>
  <c r="BY4728" i="4"/>
  <c r="CN4702" i="4"/>
  <c r="CC4702" i="4"/>
  <c r="CH4677" i="4"/>
  <c r="BW4677" i="4"/>
  <c r="CL4651" i="4"/>
  <c r="CA4651" i="4"/>
  <c r="CF4626" i="4"/>
  <c r="BU4626" i="4"/>
  <c r="CJ4600" i="4"/>
  <c r="BY4600" i="4"/>
  <c r="CN4574" i="4"/>
  <c r="CC4574" i="4"/>
  <c r="CH4549" i="4"/>
  <c r="BW4549" i="4"/>
  <c r="CL4523" i="4"/>
  <c r="CA4523" i="4"/>
  <c r="CF4498" i="4"/>
  <c r="BU4498" i="4"/>
  <c r="CJ4472" i="4"/>
  <c r="BY4472" i="4"/>
  <c r="CN4446" i="4"/>
  <c r="CC4446" i="4"/>
  <c r="CH4421" i="4"/>
  <c r="BW4421" i="4"/>
  <c r="CL4395" i="4"/>
  <c r="CA4395" i="4"/>
  <c r="CF4370" i="4"/>
  <c r="BU4370" i="4"/>
  <c r="CJ4344" i="4"/>
  <c r="BY4344" i="4"/>
  <c r="CN4318" i="4"/>
  <c r="CC4318" i="4"/>
  <c r="CH4293" i="4"/>
  <c r="BW4293" i="4"/>
  <c r="CL4267" i="4"/>
  <c r="CA4267" i="4"/>
  <c r="CF4242" i="4"/>
  <c r="BU4242" i="4"/>
  <c r="CJ4216" i="4"/>
  <c r="BY4216" i="4"/>
  <c r="CN4190" i="4"/>
  <c r="CC4190" i="4"/>
  <c r="CH4165" i="4"/>
  <c r="BW4165" i="4"/>
  <c r="CL4139" i="4"/>
  <c r="CA4139" i="4"/>
  <c r="CF4114" i="4"/>
  <c r="BU4114" i="4"/>
  <c r="CJ4088" i="4"/>
  <c r="BY4088" i="4"/>
  <c r="CN4062" i="4"/>
  <c r="CC4062" i="4"/>
  <c r="CH4037" i="4"/>
  <c r="BW4037" i="4"/>
  <c r="CL4011" i="4"/>
  <c r="CA4011" i="4"/>
  <c r="CF3986" i="4"/>
  <c r="BU3986" i="4"/>
  <c r="CJ3960" i="4"/>
  <c r="BY3960" i="4"/>
  <c r="CN3934" i="4"/>
  <c r="CC3934" i="4"/>
  <c r="CH3909" i="4"/>
  <c r="BW3909" i="4"/>
  <c r="CI3760" i="4"/>
  <c r="BX3760" i="4"/>
  <c r="CK3555" i="4"/>
  <c r="BZ3555" i="4"/>
  <c r="CM3350" i="4"/>
  <c r="CB3350" i="4"/>
  <c r="CG2941" i="4"/>
  <c r="BV2941" i="4"/>
  <c r="CI5986" i="4"/>
  <c r="BX5986" i="4"/>
  <c r="CF5945" i="4"/>
  <c r="BU5945" i="4"/>
  <c r="CL5855" i="4"/>
  <c r="CA5855" i="4"/>
  <c r="CJ5701" i="4"/>
  <c r="BY5701" i="4"/>
  <c r="CJ5525" i="4"/>
  <c r="BY5525" i="4"/>
  <c r="CH5346" i="4"/>
  <c r="BW5346" i="4"/>
  <c r="CL5176" i="4"/>
  <c r="CA5176" i="4"/>
  <c r="CL5000" i="4"/>
  <c r="CA5000" i="4"/>
  <c r="CF4831" i="4"/>
  <c r="BU4831" i="4"/>
  <c r="CF4655" i="4"/>
  <c r="BU4655" i="4"/>
  <c r="CL4504" i="4"/>
  <c r="CA4504" i="4"/>
  <c r="CJ4325" i="4"/>
  <c r="BY4325" i="4"/>
  <c r="CN4155" i="4"/>
  <c r="CC4155" i="4"/>
  <c r="CH4002" i="4"/>
  <c r="BW4002" i="4"/>
  <c r="CK6000" i="4"/>
  <c r="BZ6000" i="4"/>
  <c r="CG5994" i="4"/>
  <c r="BV5994" i="4"/>
  <c r="CM5987" i="4"/>
  <c r="CB5987" i="4"/>
  <c r="CI5981" i="4"/>
  <c r="BX5981" i="4"/>
  <c r="CK5968" i="4"/>
  <c r="BZ5968" i="4"/>
  <c r="CG5962" i="4"/>
  <c r="BV5962" i="4"/>
  <c r="CM5955" i="4"/>
  <c r="CB5955" i="4"/>
  <c r="CI5949" i="4"/>
  <c r="BX5949" i="4"/>
  <c r="CG5942" i="4"/>
  <c r="BV5942" i="4"/>
  <c r="CK5933" i="4"/>
  <c r="BZ5933" i="4"/>
  <c r="CL5923" i="4"/>
  <c r="CA5923" i="4"/>
  <c r="CN5910" i="4"/>
  <c r="CC5910" i="4"/>
  <c r="CF5898" i="4"/>
  <c r="BU5898" i="4"/>
  <c r="CN5882" i="4"/>
  <c r="CC5882" i="4"/>
  <c r="CL5865" i="4"/>
  <c r="CA5865" i="4"/>
  <c r="CL5848" i="4"/>
  <c r="CA5848" i="4"/>
  <c r="CL5831" i="4"/>
  <c r="CA5831" i="4"/>
  <c r="CL5812" i="4"/>
  <c r="CA5812" i="4"/>
  <c r="CF5787" i="4"/>
  <c r="BU5787" i="4"/>
  <c r="CJ5761" i="4"/>
  <c r="BY5761" i="4"/>
  <c r="CN5735" i="4"/>
  <c r="CC5735" i="4"/>
  <c r="CH5710" i="4"/>
  <c r="BW5710" i="4"/>
  <c r="CL5684" i="4"/>
  <c r="CA5684" i="4"/>
  <c r="CF5659" i="4"/>
  <c r="BU5659" i="4"/>
  <c r="CJ5633" i="4"/>
  <c r="BY5633" i="4"/>
  <c r="CN5607" i="4"/>
  <c r="CC5607" i="4"/>
  <c r="CH5582" i="4"/>
  <c r="BW5582" i="4"/>
  <c r="CL5556" i="4"/>
  <c r="CA5556" i="4"/>
  <c r="CF5531" i="4"/>
  <c r="BU5531" i="4"/>
  <c r="CJ5505" i="4"/>
  <c r="BY5505" i="4"/>
  <c r="CN5479" i="4"/>
  <c r="CC5479" i="4"/>
  <c r="CH5454" i="4"/>
  <c r="BW5454" i="4"/>
  <c r="CL5428" i="4"/>
  <c r="CA5428" i="4"/>
  <c r="CF5403" i="4"/>
  <c r="BU5403" i="4"/>
  <c r="CJ5377" i="4"/>
  <c r="BY5377" i="4"/>
  <c r="CN5351" i="4"/>
  <c r="CC5351" i="4"/>
  <c r="CH5326" i="4"/>
  <c r="BW5326" i="4"/>
  <c r="CL5300" i="4"/>
  <c r="CA5300" i="4"/>
  <c r="CF5275" i="4"/>
  <c r="BU5275" i="4"/>
  <c r="CJ5249" i="4"/>
  <c r="BY5249" i="4"/>
  <c r="CN5223" i="4"/>
  <c r="CC5223" i="4"/>
  <c r="CH5198" i="4"/>
  <c r="BW5198" i="4"/>
  <c r="CL5172" i="4"/>
  <c r="CA5172" i="4"/>
  <c r="CF5147" i="4"/>
  <c r="BU5147" i="4"/>
  <c r="CJ5121" i="4"/>
  <c r="BY5121" i="4"/>
  <c r="CN5095" i="4"/>
  <c r="CC5095" i="4"/>
  <c r="CH5070" i="4"/>
  <c r="BW5070" i="4"/>
  <c r="CL5044" i="4"/>
  <c r="CA5044" i="4"/>
  <c r="CF5019" i="4"/>
  <c r="BU5019" i="4"/>
  <c r="CJ4993" i="4"/>
  <c r="BY4993" i="4"/>
  <c r="CN4967" i="4"/>
  <c r="CC4967" i="4"/>
  <c r="CH4942" i="4"/>
  <c r="BW4942" i="4"/>
  <c r="CL4916" i="4"/>
  <c r="CA4916" i="4"/>
  <c r="CF4891" i="4"/>
  <c r="BU4891" i="4"/>
  <c r="CJ4865" i="4"/>
  <c r="BY4865" i="4"/>
  <c r="CN4839" i="4"/>
  <c r="CC4839" i="4"/>
  <c r="CH4814" i="4"/>
  <c r="BW4814" i="4"/>
  <c r="CL4788" i="4"/>
  <c r="CA4788" i="4"/>
  <c r="CF4763" i="4"/>
  <c r="BU4763" i="4"/>
  <c r="CJ4737" i="4"/>
  <c r="BY4737" i="4"/>
  <c r="CN4711" i="4"/>
  <c r="CC4711" i="4"/>
  <c r="CH4686" i="4"/>
  <c r="BW4686" i="4"/>
  <c r="CL4660" i="4"/>
  <c r="CA4660" i="4"/>
  <c r="CF4635" i="4"/>
  <c r="BU4635" i="4"/>
  <c r="CJ4609" i="4"/>
  <c r="BY4609" i="4"/>
  <c r="CN4583" i="4"/>
  <c r="CC4583" i="4"/>
  <c r="CH4558" i="4"/>
  <c r="BW4558" i="4"/>
  <c r="CL4532" i="4"/>
  <c r="CA4532" i="4"/>
  <c r="CF4507" i="4"/>
  <c r="BU4507" i="4"/>
  <c r="CJ4481" i="4"/>
  <c r="BY4481" i="4"/>
  <c r="CN4455" i="4"/>
  <c r="CC4455" i="4"/>
  <c r="CH4430" i="4"/>
  <c r="BW4430" i="4"/>
  <c r="CL4404" i="4"/>
  <c r="CA4404" i="4"/>
  <c r="CF4379" i="4"/>
  <c r="BU4379" i="4"/>
  <c r="CJ4353" i="4"/>
  <c r="BY4353" i="4"/>
  <c r="CN4327" i="4"/>
  <c r="CC4327" i="4"/>
  <c r="CH4302" i="4"/>
  <c r="BW4302" i="4"/>
  <c r="CL4276" i="4"/>
  <c r="CA4276" i="4"/>
  <c r="CF4251" i="4"/>
  <c r="BU4251" i="4"/>
  <c r="CJ4225" i="4"/>
  <c r="BY4225" i="4"/>
  <c r="CN4199" i="4"/>
  <c r="CC4199" i="4"/>
  <c r="CH4174" i="4"/>
  <c r="BW4174" i="4"/>
  <c r="CL4148" i="4"/>
  <c r="CA4148" i="4"/>
  <c r="CF4123" i="4"/>
  <c r="BU4123" i="4"/>
  <c r="CJ4097" i="4"/>
  <c r="BY4097" i="4"/>
  <c r="CN4071" i="4"/>
  <c r="CC4071" i="4"/>
  <c r="CH4046" i="4"/>
  <c r="BW4046" i="4"/>
  <c r="CL4020" i="4"/>
  <c r="CA4020" i="4"/>
  <c r="CF3995" i="4"/>
  <c r="BU3995" i="4"/>
  <c r="CJ3969" i="4"/>
  <c r="BY3969" i="4"/>
  <c r="CN3943" i="4"/>
  <c r="CC3943" i="4"/>
  <c r="CH3918" i="4"/>
  <c r="BW3918" i="4"/>
  <c r="CI3832" i="4"/>
  <c r="BX3832" i="4"/>
  <c r="CK3627" i="4"/>
  <c r="BZ3627" i="4"/>
  <c r="CM3422" i="4"/>
  <c r="CB3422" i="4"/>
  <c r="CG3013" i="4"/>
  <c r="BV3013" i="4"/>
  <c r="CK6001" i="4"/>
  <c r="BZ6001" i="4"/>
  <c r="CI5958" i="4"/>
  <c r="BX5958" i="4"/>
  <c r="CL5893" i="4"/>
  <c r="CA5893" i="4"/>
  <c r="CF5759" i="4"/>
  <c r="BU5759" i="4"/>
  <c r="CN5579" i="4"/>
  <c r="CC5579" i="4"/>
  <c r="CN5403" i="4"/>
  <c r="CC5403" i="4"/>
  <c r="CH5234" i="4"/>
  <c r="BW5234" i="4"/>
  <c r="CL5064" i="4"/>
  <c r="CA5064" i="4"/>
  <c r="CN4891" i="4"/>
  <c r="CC4891" i="4"/>
  <c r="CN4715" i="4"/>
  <c r="CC4715" i="4"/>
  <c r="CJ4517" i="4"/>
  <c r="BY4517" i="4"/>
  <c r="CN4347" i="4"/>
  <c r="CC4347" i="4"/>
  <c r="CF4191" i="4"/>
  <c r="BU4191" i="4"/>
  <c r="CF4031" i="4"/>
  <c r="BU4031" i="4"/>
  <c r="CL6007" i="4"/>
  <c r="CA6007" i="4"/>
  <c r="CH6001" i="4"/>
  <c r="BW6001" i="4"/>
  <c r="CN5994" i="4"/>
  <c r="CC5994" i="4"/>
  <c r="CJ5988" i="4"/>
  <c r="BY5988" i="4"/>
  <c r="CF5982" i="4"/>
  <c r="BU5982" i="4"/>
  <c r="CL5975" i="4"/>
  <c r="CA5975" i="4"/>
  <c r="CH5969" i="4"/>
  <c r="BW5969" i="4"/>
  <c r="CN5962" i="4"/>
  <c r="CC5962" i="4"/>
  <c r="CJ5956" i="4"/>
  <c r="BY5956" i="4"/>
  <c r="CF5950" i="4"/>
  <c r="BU5950" i="4"/>
  <c r="CJ5934" i="4"/>
  <c r="BY5934" i="4"/>
  <c r="CF5925" i="4"/>
  <c r="BU5925" i="4"/>
  <c r="CH5912" i="4"/>
  <c r="BW5912" i="4"/>
  <c r="CJ5899" i="4"/>
  <c r="BY5899" i="4"/>
  <c r="CL5884" i="4"/>
  <c r="CA5884" i="4"/>
  <c r="CL5867" i="4"/>
  <c r="CA5867" i="4"/>
  <c r="CJ5850" i="4"/>
  <c r="BY5850" i="4"/>
  <c r="CJ5833" i="4"/>
  <c r="BY5833" i="4"/>
  <c r="CL5815" i="4"/>
  <c r="CA5815" i="4"/>
  <c r="CF5790" i="4"/>
  <c r="BU5790" i="4"/>
  <c r="CJ5764" i="4"/>
  <c r="BY5764" i="4"/>
  <c r="CN5738" i="4"/>
  <c r="CC5738" i="4"/>
  <c r="CH5713" i="4"/>
  <c r="BW5713" i="4"/>
  <c r="CL5687" i="4"/>
  <c r="CA5687" i="4"/>
  <c r="CF5662" i="4"/>
  <c r="BU5662" i="4"/>
  <c r="CJ5636" i="4"/>
  <c r="BY5636" i="4"/>
  <c r="CN5610" i="4"/>
  <c r="CC5610" i="4"/>
  <c r="CH5585" i="4"/>
  <c r="BW5585" i="4"/>
  <c r="CL5559" i="4"/>
  <c r="CA5559" i="4"/>
  <c r="CF5534" i="4"/>
  <c r="BU5534" i="4"/>
  <c r="CJ5508" i="4"/>
  <c r="BY5508" i="4"/>
  <c r="CN5482" i="4"/>
  <c r="CC5482" i="4"/>
  <c r="CH5457" i="4"/>
  <c r="BW5457" i="4"/>
  <c r="CL5431" i="4"/>
  <c r="CA5431" i="4"/>
  <c r="CF5406" i="4"/>
  <c r="BU5406" i="4"/>
  <c r="CJ5380" i="4"/>
  <c r="BY5380" i="4"/>
  <c r="CN5354" i="4"/>
  <c r="CC5354" i="4"/>
  <c r="CH5329" i="4"/>
  <c r="BW5329" i="4"/>
  <c r="CL5303" i="4"/>
  <c r="CA5303" i="4"/>
  <c r="CF5278" i="4"/>
  <c r="BU5278" i="4"/>
  <c r="CJ5252" i="4"/>
  <c r="BY5252" i="4"/>
  <c r="CN5226" i="4"/>
  <c r="CC5226" i="4"/>
  <c r="CH5201" i="4"/>
  <c r="BW5201" i="4"/>
  <c r="CL5175" i="4"/>
  <c r="CA5175" i="4"/>
  <c r="CF5150" i="4"/>
  <c r="BU5150" i="4"/>
  <c r="CJ5124" i="4"/>
  <c r="BY5124" i="4"/>
  <c r="CN5098" i="4"/>
  <c r="CC5098" i="4"/>
  <c r="CH5073" i="4"/>
  <c r="BW5073" i="4"/>
  <c r="CL5047" i="4"/>
  <c r="CA5047" i="4"/>
  <c r="CF5022" i="4"/>
  <c r="BU5022" i="4"/>
  <c r="CJ4996" i="4"/>
  <c r="BY4996" i="4"/>
  <c r="CN4970" i="4"/>
  <c r="CC4970" i="4"/>
  <c r="CH4945" i="4"/>
  <c r="BW4945" i="4"/>
  <c r="CL4919" i="4"/>
  <c r="CA4919" i="4"/>
  <c r="CF4894" i="4"/>
  <c r="BU4894" i="4"/>
  <c r="CJ4868" i="4"/>
  <c r="BY4868" i="4"/>
  <c r="CN4842" i="4"/>
  <c r="CC4842" i="4"/>
  <c r="CH4817" i="4"/>
  <c r="BW4817" i="4"/>
  <c r="CL4791" i="4"/>
  <c r="CA4791" i="4"/>
  <c r="CF4766" i="4"/>
  <c r="BU4766" i="4"/>
  <c r="CJ4740" i="4"/>
  <c r="BY4740" i="4"/>
  <c r="CN4714" i="4"/>
  <c r="CC4714" i="4"/>
  <c r="CH4689" i="4"/>
  <c r="BW4689" i="4"/>
  <c r="CL4663" i="4"/>
  <c r="CA4663" i="4"/>
  <c r="CF4638" i="4"/>
  <c r="BU4638" i="4"/>
  <c r="CJ4612" i="4"/>
  <c r="BY4612" i="4"/>
  <c r="CN4586" i="4"/>
  <c r="CC4586" i="4"/>
  <c r="CH4561" i="4"/>
  <c r="BW4561" i="4"/>
  <c r="CL4535" i="4"/>
  <c r="CA4535" i="4"/>
  <c r="CF4510" i="4"/>
  <c r="BU4510" i="4"/>
  <c r="CJ4484" i="4"/>
  <c r="BY4484" i="4"/>
  <c r="CN4458" i="4"/>
  <c r="CC4458" i="4"/>
  <c r="CH4433" i="4"/>
  <c r="BW4433" i="4"/>
  <c r="CL4407" i="4"/>
  <c r="CA4407" i="4"/>
  <c r="CF4382" i="4"/>
  <c r="BU4382" i="4"/>
  <c r="CJ4356" i="4"/>
  <c r="BY4356" i="4"/>
  <c r="CN4330" i="4"/>
  <c r="CC4330" i="4"/>
  <c r="CH4305" i="4"/>
  <c r="BW4305" i="4"/>
  <c r="CL4279" i="4"/>
  <c r="CA4279" i="4"/>
  <c r="CF4254" i="4"/>
  <c r="BU4254" i="4"/>
  <c r="CJ4228" i="4"/>
  <c r="BY4228" i="4"/>
  <c r="CN4202" i="4"/>
  <c r="CC4202" i="4"/>
  <c r="CH4177" i="4"/>
  <c r="BW4177" i="4"/>
  <c r="CL4151" i="4"/>
  <c r="CA4151" i="4"/>
  <c r="CF4126" i="4"/>
  <c r="BU4126" i="4"/>
  <c r="CJ4100" i="4"/>
  <c r="BY4100" i="4"/>
  <c r="CN4074" i="4"/>
  <c r="CC4074" i="4"/>
  <c r="CH4049" i="4"/>
  <c r="BW4049" i="4"/>
  <c r="CL4023" i="4"/>
  <c r="CA4023" i="4"/>
  <c r="CF3998" i="4"/>
  <c r="BU3998" i="4"/>
  <c r="CJ3972" i="4"/>
  <c r="BY3972" i="4"/>
  <c r="CN3946" i="4"/>
  <c r="CC3946" i="4"/>
  <c r="CH3921" i="4"/>
  <c r="BW3921" i="4"/>
  <c r="CI3856" i="4"/>
  <c r="BX3856" i="4"/>
  <c r="CK3651" i="4"/>
  <c r="BZ3651" i="4"/>
  <c r="CM3446" i="4"/>
  <c r="CB3446" i="4"/>
  <c r="CG3037" i="4"/>
  <c r="BV3037" i="4"/>
  <c r="CG6007" i="4"/>
  <c r="BV6007" i="4"/>
  <c r="CK5957" i="4"/>
  <c r="BZ5957" i="4"/>
  <c r="CN5876" i="4"/>
  <c r="CC5876" i="4"/>
  <c r="CL5736" i="4"/>
  <c r="CA5736" i="4"/>
  <c r="CN5563" i="4"/>
  <c r="CC5563" i="4"/>
  <c r="CL5400" i="4"/>
  <c r="CA5400" i="4"/>
  <c r="CL5224" i="4"/>
  <c r="CA5224" i="4"/>
  <c r="CF5055" i="4"/>
  <c r="BU5055" i="4"/>
  <c r="CF4879" i="4"/>
  <c r="BU4879" i="4"/>
  <c r="CJ4709" i="4"/>
  <c r="BY4709" i="4"/>
  <c r="CH4546" i="4"/>
  <c r="BW4546" i="4"/>
  <c r="CL4376" i="4"/>
  <c r="CA4376" i="4"/>
  <c r="CF4223" i="4"/>
  <c r="BU4223" i="4"/>
  <c r="CF4063" i="4"/>
  <c r="BU4063" i="4"/>
  <c r="CL3912" i="4"/>
  <c r="CA3912" i="4"/>
  <c r="CM6006" i="4"/>
  <c r="CB6006" i="4"/>
  <c r="CI6000" i="4"/>
  <c r="BX6000" i="4"/>
  <c r="CK5987" i="4"/>
  <c r="BZ5987" i="4"/>
  <c r="CG5981" i="4"/>
  <c r="BV5981" i="4"/>
  <c r="CM5974" i="4"/>
  <c r="CB5974" i="4"/>
  <c r="CI5968" i="4"/>
  <c r="BX5968" i="4"/>
  <c r="CK5955" i="4"/>
  <c r="BZ5955" i="4"/>
  <c r="CG5949" i="4"/>
  <c r="BV5949" i="4"/>
  <c r="CN5941" i="4"/>
  <c r="CC5941" i="4"/>
  <c r="CI5933" i="4"/>
  <c r="BX5933" i="4"/>
  <c r="CH5923" i="4"/>
  <c r="BW5923" i="4"/>
  <c r="CJ5910" i="4"/>
  <c r="BY5910" i="4"/>
  <c r="CL5897" i="4"/>
  <c r="CA5897" i="4"/>
  <c r="CH5882" i="4"/>
  <c r="BW5882" i="4"/>
  <c r="CH5865" i="4"/>
  <c r="BW5865" i="4"/>
  <c r="CF5848" i="4"/>
  <c r="BU5848" i="4"/>
  <c r="CF5831" i="4"/>
  <c r="BU5831" i="4"/>
  <c r="CN5811" i="4"/>
  <c r="CC5811" i="4"/>
  <c r="CH5786" i="4"/>
  <c r="BW5786" i="4"/>
  <c r="CL5760" i="4"/>
  <c r="CA5760" i="4"/>
  <c r="CF5735" i="4"/>
  <c r="BU5735" i="4"/>
  <c r="CJ5709" i="4"/>
  <c r="BY5709" i="4"/>
  <c r="CN5683" i="4"/>
  <c r="CC5683" i="4"/>
  <c r="CH5658" i="4"/>
  <c r="BW5658" i="4"/>
  <c r="CL5632" i="4"/>
  <c r="CA5632" i="4"/>
  <c r="CF5607" i="4"/>
  <c r="BU5607" i="4"/>
  <c r="CJ5581" i="4"/>
  <c r="BY5581" i="4"/>
  <c r="CN5555" i="4"/>
  <c r="CC5555" i="4"/>
  <c r="CH5530" i="4"/>
  <c r="BW5530" i="4"/>
  <c r="CL5504" i="4"/>
  <c r="CA5504" i="4"/>
  <c r="CF5479" i="4"/>
  <c r="BU5479" i="4"/>
  <c r="CJ5453" i="4"/>
  <c r="BY5453" i="4"/>
  <c r="CN5427" i="4"/>
  <c r="CC5427" i="4"/>
  <c r="CH5402" i="4"/>
  <c r="BW5402" i="4"/>
  <c r="CL5376" i="4"/>
  <c r="CA5376" i="4"/>
  <c r="CF5351" i="4"/>
  <c r="BU5351" i="4"/>
  <c r="CJ5325" i="4"/>
  <c r="BY5325" i="4"/>
  <c r="CN5299" i="4"/>
  <c r="CC5299" i="4"/>
  <c r="CH5274" i="4"/>
  <c r="BW5274" i="4"/>
  <c r="CL5248" i="4"/>
  <c r="CA5248" i="4"/>
  <c r="CF5223" i="4"/>
  <c r="BU5223" i="4"/>
  <c r="CJ5197" i="4"/>
  <c r="BY5197" i="4"/>
  <c r="CN5171" i="4"/>
  <c r="CC5171" i="4"/>
  <c r="CH5146" i="4"/>
  <c r="BW5146" i="4"/>
  <c r="CL5120" i="4"/>
  <c r="CA5120" i="4"/>
  <c r="CF5095" i="4"/>
  <c r="BU5095" i="4"/>
  <c r="CJ5069" i="4"/>
  <c r="BY5069" i="4"/>
  <c r="CN5043" i="4"/>
  <c r="CC5043" i="4"/>
  <c r="CH5018" i="4"/>
  <c r="BW5018" i="4"/>
  <c r="CL4992" i="4"/>
  <c r="CA4992" i="4"/>
  <c r="CF4967" i="4"/>
  <c r="BU4967" i="4"/>
  <c r="CJ4941" i="4"/>
  <c r="BY4941" i="4"/>
  <c r="CN4915" i="4"/>
  <c r="CC4915" i="4"/>
  <c r="CH4890" i="4"/>
  <c r="BW4890" i="4"/>
  <c r="CL4864" i="4"/>
  <c r="CA4864" i="4"/>
  <c r="CF4839" i="4"/>
  <c r="BU4839" i="4"/>
  <c r="CJ4813" i="4"/>
  <c r="BY4813" i="4"/>
  <c r="CN4787" i="4"/>
  <c r="CC4787" i="4"/>
  <c r="CH4762" i="4"/>
  <c r="BW4762" i="4"/>
  <c r="CL4736" i="4"/>
  <c r="CA4736" i="4"/>
  <c r="CF4711" i="4"/>
  <c r="BU4711" i="4"/>
  <c r="CJ4685" i="4"/>
  <c r="BY4685" i="4"/>
  <c r="CN4659" i="4"/>
  <c r="CC4659" i="4"/>
  <c r="CH4634" i="4"/>
  <c r="BW4634" i="4"/>
  <c r="CL4608" i="4"/>
  <c r="CA4608" i="4"/>
  <c r="CF4583" i="4"/>
  <c r="BU4583" i="4"/>
  <c r="CJ4557" i="4"/>
  <c r="BY4557" i="4"/>
  <c r="CN4531" i="4"/>
  <c r="CC4531" i="4"/>
  <c r="CH4506" i="4"/>
  <c r="BW4506" i="4"/>
  <c r="CL4480" i="4"/>
  <c r="CA4480" i="4"/>
  <c r="CF4455" i="4"/>
  <c r="BU4455" i="4"/>
  <c r="CJ4429" i="4"/>
  <c r="BY4429" i="4"/>
  <c r="CN4403" i="4"/>
  <c r="CC4403" i="4"/>
  <c r="CH4378" i="4"/>
  <c r="BW4378" i="4"/>
  <c r="CL4352" i="4"/>
  <c r="CA4352" i="4"/>
  <c r="CF4327" i="4"/>
  <c r="BU4327" i="4"/>
  <c r="CJ4301" i="4"/>
  <c r="BY4301" i="4"/>
  <c r="CN4275" i="4"/>
  <c r="CC4275" i="4"/>
  <c r="CH4250" i="4"/>
  <c r="BW4250" i="4"/>
  <c r="CL4224" i="4"/>
  <c r="CA4224" i="4"/>
  <c r="CF4199" i="4"/>
  <c r="BU4199" i="4"/>
  <c r="CJ4173" i="4"/>
  <c r="BY4173" i="4"/>
  <c r="CN4147" i="4"/>
  <c r="CC4147" i="4"/>
  <c r="CH4122" i="4"/>
  <c r="BW4122" i="4"/>
  <c r="CL4096" i="4"/>
  <c r="CA4096" i="4"/>
  <c r="CF4071" i="4"/>
  <c r="BU4071" i="4"/>
  <c r="CJ4045" i="4"/>
  <c r="BY4045" i="4"/>
  <c r="CN4019" i="4"/>
  <c r="CC4019" i="4"/>
  <c r="CH3994" i="4"/>
  <c r="BW3994" i="4"/>
  <c r="CL3968" i="4"/>
  <c r="CA3968" i="4"/>
  <c r="CF3943" i="4"/>
  <c r="BU3943" i="4"/>
  <c r="CJ3917" i="4"/>
  <c r="BY3917" i="4"/>
  <c r="CG3621" i="4"/>
  <c r="BV3621" i="4"/>
  <c r="CI3416" i="4"/>
  <c r="BX3416" i="4"/>
  <c r="CK3211" i="4"/>
  <c r="BZ3211" i="4"/>
  <c r="CM3006" i="4"/>
  <c r="CB3006" i="4"/>
  <c r="CK5997" i="4"/>
  <c r="BZ5997" i="4"/>
  <c r="CM5948" i="4"/>
  <c r="CB5948" i="4"/>
  <c r="CH5849" i="4"/>
  <c r="BW5849" i="4"/>
  <c r="CH5634" i="4"/>
  <c r="BW5634" i="4"/>
  <c r="CH5426" i="4"/>
  <c r="BW5426" i="4"/>
  <c r="CN5163" i="4"/>
  <c r="CC5163" i="4"/>
  <c r="CL4952" i="4"/>
  <c r="CA4952" i="4"/>
  <c r="CN4731" i="4"/>
  <c r="CC4731" i="4"/>
  <c r="CJ4453" i="4"/>
  <c r="BY4453" i="4"/>
  <c r="CH6012" i="4"/>
  <c r="BW6012" i="4"/>
  <c r="CN6005" i="4"/>
  <c r="CC6005" i="4"/>
  <c r="CJ5999" i="4"/>
  <c r="BY5999" i="4"/>
  <c r="CF5993" i="4"/>
  <c r="BU5993" i="4"/>
  <c r="CL5986" i="4"/>
  <c r="CA5986" i="4"/>
  <c r="CH5980" i="4"/>
  <c r="BW5980" i="4"/>
  <c r="CN5973" i="4"/>
  <c r="CC5973" i="4"/>
  <c r="CJ5967" i="4"/>
  <c r="BY5967" i="4"/>
  <c r="CF5961" i="4"/>
  <c r="BU5961" i="4"/>
  <c r="CL5954" i="4"/>
  <c r="CA5954" i="4"/>
  <c r="CG5948" i="4"/>
  <c r="BV5948" i="4"/>
  <c r="CL5940" i="4"/>
  <c r="CA5940" i="4"/>
  <c r="CF5932" i="4"/>
  <c r="BU5932" i="4"/>
  <c r="CJ5921" i="4"/>
  <c r="BY5921" i="4"/>
  <c r="CL5908" i="4"/>
  <c r="CA5908" i="4"/>
  <c r="CN5895" i="4"/>
  <c r="CC5895" i="4"/>
  <c r="CN5879" i="4"/>
  <c r="CC5879" i="4"/>
  <c r="CN5862" i="4"/>
  <c r="CC5862" i="4"/>
  <c r="CL5845" i="4"/>
  <c r="CA5845" i="4"/>
  <c r="CL5828" i="4"/>
  <c r="CA5828" i="4"/>
  <c r="CJ5808" i="4"/>
  <c r="BY5808" i="4"/>
  <c r="CN5782" i="4"/>
  <c r="CC5782" i="4"/>
  <c r="CH5757" i="4"/>
  <c r="BW5757" i="4"/>
  <c r="CL5731" i="4"/>
  <c r="CA5731" i="4"/>
  <c r="CF5706" i="4"/>
  <c r="BU5706" i="4"/>
  <c r="CJ5680" i="4"/>
  <c r="BY5680" i="4"/>
  <c r="CN5654" i="4"/>
  <c r="CC5654" i="4"/>
  <c r="CH5629" i="4"/>
  <c r="BW5629" i="4"/>
  <c r="CL5603" i="4"/>
  <c r="CA5603" i="4"/>
  <c r="CF5578" i="4"/>
  <c r="BU5578" i="4"/>
  <c r="CJ5552" i="4"/>
  <c r="BY5552" i="4"/>
  <c r="CN5526" i="4"/>
  <c r="CC5526" i="4"/>
  <c r="CH5501" i="4"/>
  <c r="BW5501" i="4"/>
  <c r="CL5475" i="4"/>
  <c r="CA5475" i="4"/>
  <c r="CF5450" i="4"/>
  <c r="BU5450" i="4"/>
  <c r="CJ5424" i="4"/>
  <c r="BY5424" i="4"/>
  <c r="CN5398" i="4"/>
  <c r="CC5398" i="4"/>
  <c r="CH5373" i="4"/>
  <c r="BW5373" i="4"/>
  <c r="CL5347" i="4"/>
  <c r="CA5347" i="4"/>
  <c r="CF5322" i="4"/>
  <c r="BU5322" i="4"/>
  <c r="CJ5296" i="4"/>
  <c r="BY5296" i="4"/>
  <c r="CN5270" i="4"/>
  <c r="CC5270" i="4"/>
  <c r="CH5245" i="4"/>
  <c r="BW5245" i="4"/>
  <c r="CL5219" i="4"/>
  <c r="CA5219" i="4"/>
  <c r="CF5194" i="4"/>
  <c r="BU5194" i="4"/>
  <c r="CJ5168" i="4"/>
  <c r="BY5168" i="4"/>
  <c r="CN5142" i="4"/>
  <c r="CC5142" i="4"/>
  <c r="CH5117" i="4"/>
  <c r="BW5117" i="4"/>
  <c r="CL5091" i="4"/>
  <c r="CA5091" i="4"/>
  <c r="CF5066" i="4"/>
  <c r="BU5066" i="4"/>
  <c r="CJ5040" i="4"/>
  <c r="BY5040" i="4"/>
  <c r="CN5014" i="4"/>
  <c r="CC5014" i="4"/>
  <c r="CH4989" i="4"/>
  <c r="BW4989" i="4"/>
  <c r="CL4963" i="4"/>
  <c r="CA4963" i="4"/>
  <c r="CF4938" i="4"/>
  <c r="BU4938" i="4"/>
  <c r="CJ4912" i="4"/>
  <c r="BY4912" i="4"/>
  <c r="CN4886" i="4"/>
  <c r="CC4886" i="4"/>
  <c r="CH4861" i="4"/>
  <c r="BW4861" i="4"/>
  <c r="CL4835" i="4"/>
  <c r="CA4835" i="4"/>
  <c r="CF4810" i="4"/>
  <c r="BU4810" i="4"/>
  <c r="CJ4784" i="4"/>
  <c r="BY4784" i="4"/>
  <c r="CN4758" i="4"/>
  <c r="CC4758" i="4"/>
  <c r="CH4733" i="4"/>
  <c r="BW4733" i="4"/>
  <c r="CL4707" i="4"/>
  <c r="CA4707" i="4"/>
  <c r="CF4682" i="4"/>
  <c r="BU4682" i="4"/>
  <c r="CJ4656" i="4"/>
  <c r="BY4656" i="4"/>
  <c r="CN4630" i="4"/>
  <c r="CC4630" i="4"/>
  <c r="CH4605" i="4"/>
  <c r="BW4605" i="4"/>
  <c r="CL4579" i="4"/>
  <c r="CA4579" i="4"/>
  <c r="CF4554" i="4"/>
  <c r="BU4554" i="4"/>
  <c r="CJ4528" i="4"/>
  <c r="BY4528" i="4"/>
  <c r="CN4502" i="4"/>
  <c r="CC4502" i="4"/>
  <c r="CH4477" i="4"/>
  <c r="BW4477" i="4"/>
  <c r="CL4451" i="4"/>
  <c r="CA4451" i="4"/>
  <c r="CF4426" i="4"/>
  <c r="BU4426" i="4"/>
  <c r="CJ4400" i="4"/>
  <c r="BY4400" i="4"/>
  <c r="CN4374" i="4"/>
  <c r="CC4374" i="4"/>
  <c r="CH4349" i="4"/>
  <c r="BW4349" i="4"/>
  <c r="CL4323" i="4"/>
  <c r="CA4323" i="4"/>
  <c r="CF4298" i="4"/>
  <c r="BU4298" i="4"/>
  <c r="CJ4272" i="4"/>
  <c r="BY4272" i="4"/>
  <c r="CN4246" i="4"/>
  <c r="CC4246" i="4"/>
  <c r="CH4221" i="4"/>
  <c r="BW4221" i="4"/>
  <c r="CL4195" i="4"/>
  <c r="CA4195" i="4"/>
  <c r="CF4170" i="4"/>
  <c r="BU4170" i="4"/>
  <c r="CJ4144" i="4"/>
  <c r="BY4144" i="4"/>
  <c r="CN4118" i="4"/>
  <c r="CC4118" i="4"/>
  <c r="CH4093" i="4"/>
  <c r="BW4093" i="4"/>
  <c r="CL4067" i="4"/>
  <c r="CA4067" i="4"/>
  <c r="CF4042" i="4"/>
  <c r="BU4042" i="4"/>
  <c r="CJ4016" i="4"/>
  <c r="BY4016" i="4"/>
  <c r="CN3990" i="4"/>
  <c r="CC3990" i="4"/>
  <c r="CH3965" i="4"/>
  <c r="BW3965" i="4"/>
  <c r="CL3939" i="4"/>
  <c r="CA3939" i="4"/>
  <c r="CF3914" i="4"/>
  <c r="BU3914" i="4"/>
  <c r="CM3798" i="4"/>
  <c r="CB3798" i="4"/>
  <c r="CG3389" i="4"/>
  <c r="BV3389" i="4"/>
  <c r="CI3184" i="4"/>
  <c r="BX3184" i="4"/>
  <c r="CK2979" i="4"/>
  <c r="BZ2979" i="4"/>
  <c r="CM5992" i="4"/>
  <c r="CB5992" i="4"/>
  <c r="CG5944" i="4"/>
  <c r="BV5944" i="4"/>
  <c r="CN5859" i="4"/>
  <c r="CC5859" i="4"/>
  <c r="CN5707" i="4"/>
  <c r="CC5707" i="4"/>
  <c r="CF5535" i="4"/>
  <c r="BU5535" i="4"/>
  <c r="CF5375" i="4"/>
  <c r="BU5375" i="4"/>
  <c r="CN5211" i="4"/>
  <c r="CC5211" i="4"/>
  <c r="CL5032" i="4"/>
  <c r="CA5032" i="4"/>
  <c r="CF4863" i="4"/>
  <c r="BU4863" i="4"/>
  <c r="CN4683" i="4"/>
  <c r="CC4683" i="4"/>
  <c r="CH4514" i="4"/>
  <c r="BW4514" i="4"/>
  <c r="CH4354" i="4"/>
  <c r="BW4354" i="4"/>
  <c r="CJ4197" i="4"/>
  <c r="BY4197" i="4"/>
  <c r="CH4034" i="4"/>
  <c r="BW4034" i="4"/>
  <c r="CJ3909" i="4"/>
  <c r="BY3909" i="4"/>
  <c r="CI3352" i="4"/>
  <c r="BX3352" i="4"/>
  <c r="CK6006" i="4"/>
  <c r="BZ6006" i="4"/>
  <c r="CG6000" i="4"/>
  <c r="BV6000" i="4"/>
  <c r="CM5993" i="4"/>
  <c r="CB5993" i="4"/>
  <c r="CI5987" i="4"/>
  <c r="BX5987" i="4"/>
  <c r="CK5974" i="4"/>
  <c r="BZ5974" i="4"/>
  <c r="CG5968" i="4"/>
  <c r="BV5968" i="4"/>
  <c r="CM5961" i="4"/>
  <c r="CB5961" i="4"/>
  <c r="CI5955" i="4"/>
  <c r="BX5955" i="4"/>
  <c r="CK5941" i="4"/>
  <c r="BZ5941" i="4"/>
  <c r="CF5933" i="4"/>
  <c r="BU5933" i="4"/>
  <c r="CN5922" i="4"/>
  <c r="CC5922" i="4"/>
  <c r="CF5910" i="4"/>
  <c r="BU5910" i="4"/>
  <c r="CH5897" i="4"/>
  <c r="BW5897" i="4"/>
  <c r="CL5881" i="4"/>
  <c r="CA5881" i="4"/>
  <c r="CL5864" i="4"/>
  <c r="CA5864" i="4"/>
  <c r="CL5847" i="4"/>
  <c r="CA5847" i="4"/>
  <c r="CJ5830" i="4"/>
  <c r="BY5830" i="4"/>
  <c r="CF5811" i="4"/>
  <c r="BU5811" i="4"/>
  <c r="CJ5785" i="4"/>
  <c r="BY5785" i="4"/>
  <c r="CN5759" i="4"/>
  <c r="CC5759" i="4"/>
  <c r="CH5734" i="4"/>
  <c r="BW5734" i="4"/>
  <c r="CL5708" i="4"/>
  <c r="CA5708" i="4"/>
  <c r="CF5683" i="4"/>
  <c r="BU5683" i="4"/>
  <c r="CJ5657" i="4"/>
  <c r="BY5657" i="4"/>
  <c r="CN5631" i="4"/>
  <c r="CC5631" i="4"/>
  <c r="CH5606" i="4"/>
  <c r="BW5606" i="4"/>
  <c r="CL5580" i="4"/>
  <c r="CA5580" i="4"/>
  <c r="CF5555" i="4"/>
  <c r="BU5555" i="4"/>
  <c r="CJ5529" i="4"/>
  <c r="BY5529" i="4"/>
  <c r="CN5503" i="4"/>
  <c r="CC5503" i="4"/>
  <c r="CH5478" i="4"/>
  <c r="BW5478" i="4"/>
  <c r="CL5452" i="4"/>
  <c r="CA5452" i="4"/>
  <c r="CF5427" i="4"/>
  <c r="BU5427" i="4"/>
  <c r="CJ5401" i="4"/>
  <c r="BY5401" i="4"/>
  <c r="CN5375" i="4"/>
  <c r="CC5375" i="4"/>
  <c r="CH5350" i="4"/>
  <c r="BW5350" i="4"/>
  <c r="CL5324" i="4"/>
  <c r="CA5324" i="4"/>
  <c r="CF5299" i="4"/>
  <c r="BU5299" i="4"/>
  <c r="CJ5273" i="4"/>
  <c r="BY5273" i="4"/>
  <c r="CN5247" i="4"/>
  <c r="CC5247" i="4"/>
  <c r="CH5222" i="4"/>
  <c r="BW5222" i="4"/>
  <c r="CL5196" i="4"/>
  <c r="CA5196" i="4"/>
  <c r="CF5171" i="4"/>
  <c r="BU5171" i="4"/>
  <c r="CJ5145" i="4"/>
  <c r="BY5145" i="4"/>
  <c r="CN5119" i="4"/>
  <c r="CC5119" i="4"/>
  <c r="CH5094" i="4"/>
  <c r="BW5094" i="4"/>
  <c r="CL5068" i="4"/>
  <c r="CA5068" i="4"/>
  <c r="CF5043" i="4"/>
  <c r="BU5043" i="4"/>
  <c r="CJ5017" i="4"/>
  <c r="BY5017" i="4"/>
  <c r="CN4991" i="4"/>
  <c r="CC4991" i="4"/>
  <c r="CH4966" i="4"/>
  <c r="BW4966" i="4"/>
  <c r="CL4940" i="4"/>
  <c r="CA4940" i="4"/>
  <c r="CF4915" i="4"/>
  <c r="BU4915" i="4"/>
  <c r="CJ4889" i="4"/>
  <c r="BY4889" i="4"/>
  <c r="CN4863" i="4"/>
  <c r="CC4863" i="4"/>
  <c r="CH4838" i="4"/>
  <c r="BW4838" i="4"/>
  <c r="CL4812" i="4"/>
  <c r="CA4812" i="4"/>
  <c r="CF4787" i="4"/>
  <c r="BU4787" i="4"/>
  <c r="CJ4761" i="4"/>
  <c r="BY4761" i="4"/>
  <c r="CN4735" i="4"/>
  <c r="CC4735" i="4"/>
  <c r="CH4710" i="4"/>
  <c r="BW4710" i="4"/>
  <c r="CL4684" i="4"/>
  <c r="CA4684" i="4"/>
  <c r="CF4659" i="4"/>
  <c r="BU4659" i="4"/>
  <c r="CJ4633" i="4"/>
  <c r="BY4633" i="4"/>
  <c r="CN4607" i="4"/>
  <c r="CC4607" i="4"/>
  <c r="CH4582" i="4"/>
  <c r="BW4582" i="4"/>
  <c r="CL4556" i="4"/>
  <c r="CA4556" i="4"/>
  <c r="CF4531" i="4"/>
  <c r="BU4531" i="4"/>
  <c r="CJ4505" i="4"/>
  <c r="BY4505" i="4"/>
  <c r="CN4479" i="4"/>
  <c r="CC4479" i="4"/>
  <c r="CH4454" i="4"/>
  <c r="BW4454" i="4"/>
  <c r="CL4428" i="4"/>
  <c r="CA4428" i="4"/>
  <c r="CF4403" i="4"/>
  <c r="BU4403" i="4"/>
  <c r="CJ4377" i="4"/>
  <c r="BY4377" i="4"/>
  <c r="CN4351" i="4"/>
  <c r="CC4351" i="4"/>
  <c r="CH4326" i="4"/>
  <c r="BW4326" i="4"/>
  <c r="CL4300" i="4"/>
  <c r="CA4300" i="4"/>
  <c r="CF4275" i="4"/>
  <c r="BU4275" i="4"/>
  <c r="CJ4249" i="4"/>
  <c r="BY4249" i="4"/>
  <c r="CN4223" i="4"/>
  <c r="CC4223" i="4"/>
  <c r="CH4198" i="4"/>
  <c r="BW4198" i="4"/>
  <c r="CL4172" i="4"/>
  <c r="CA4172" i="4"/>
  <c r="CF4147" i="4"/>
  <c r="BU4147" i="4"/>
  <c r="CJ4121" i="4"/>
  <c r="BY4121" i="4"/>
  <c r="CN4095" i="4"/>
  <c r="CC4095" i="4"/>
  <c r="CH4070" i="4"/>
  <c r="BW4070" i="4"/>
  <c r="CL4044" i="4"/>
  <c r="CA4044" i="4"/>
  <c r="CF4019" i="4"/>
  <c r="BU4019" i="4"/>
  <c r="CJ3993" i="4"/>
  <c r="BY3993" i="4"/>
  <c r="CN3967" i="4"/>
  <c r="CC3967" i="4"/>
  <c r="CH3942" i="4"/>
  <c r="BW3942" i="4"/>
  <c r="CL3916" i="4"/>
  <c r="CA3916" i="4"/>
  <c r="CK3819" i="4"/>
  <c r="BZ3819" i="4"/>
  <c r="CM3614" i="4"/>
  <c r="CB3614" i="4"/>
  <c r="CG3205" i="4"/>
  <c r="BV3205" i="4"/>
  <c r="CI3000" i="4"/>
  <c r="BX3000" i="4"/>
  <c r="CM5960" i="4"/>
  <c r="CB5960" i="4"/>
  <c r="CF5908" i="4"/>
  <c r="BU5908" i="4"/>
  <c r="CF5791" i="4"/>
  <c r="BU5791" i="4"/>
  <c r="CJ5621" i="4"/>
  <c r="BY5621" i="4"/>
  <c r="CN5435" i="4"/>
  <c r="CC5435" i="4"/>
  <c r="CH5266" i="4"/>
  <c r="BW5266" i="4"/>
  <c r="CJ5093" i="4"/>
  <c r="BY5093" i="4"/>
  <c r="CL4920" i="4"/>
  <c r="CA4920" i="4"/>
  <c r="CF4735" i="4"/>
  <c r="BU4735" i="4"/>
  <c r="CL4568" i="4"/>
  <c r="CA4568" i="4"/>
  <c r="CJ4405" i="4"/>
  <c r="BY4405" i="4"/>
  <c r="CJ4245" i="4"/>
  <c r="BY4245" i="4"/>
  <c r="CN4091" i="4"/>
  <c r="CC4091" i="4"/>
  <c r="CH3922" i="4"/>
  <c r="BW3922" i="4"/>
  <c r="CJ6010" i="4"/>
  <c r="BY6010" i="4"/>
  <c r="CF6004" i="4"/>
  <c r="BU6004" i="4"/>
  <c r="CL5997" i="4"/>
  <c r="CA5997" i="4"/>
  <c r="CH5991" i="4"/>
  <c r="BW5991" i="4"/>
  <c r="CN5984" i="4"/>
  <c r="CC5984" i="4"/>
  <c r="CJ5978" i="4"/>
  <c r="BY5978" i="4"/>
  <c r="CF5972" i="4"/>
  <c r="BU5972" i="4"/>
  <c r="CD5972" i="4" s="1"/>
  <c r="CL5965" i="4"/>
  <c r="CA5965" i="4"/>
  <c r="CH5959" i="4"/>
  <c r="BW5959" i="4"/>
  <c r="CN5952" i="4"/>
  <c r="CC5952" i="4"/>
  <c r="CG5946" i="4"/>
  <c r="BV5946" i="4"/>
  <c r="CH5938" i="4"/>
  <c r="BW5938" i="4"/>
  <c r="CL5929" i="4"/>
  <c r="CA5929" i="4"/>
  <c r="CN5917" i="4"/>
  <c r="CC5917" i="4"/>
  <c r="CF5905" i="4"/>
  <c r="BU5905" i="4"/>
  <c r="CF5892" i="4"/>
  <c r="BU5892" i="4"/>
  <c r="CF5875" i="4"/>
  <c r="BU5875" i="4"/>
  <c r="CF5858" i="4"/>
  <c r="BU5858" i="4"/>
  <c r="CN5840" i="4"/>
  <c r="CC5840" i="4"/>
  <c r="CN5823" i="4"/>
  <c r="CC5823" i="4"/>
  <c r="CH5801" i="4"/>
  <c r="BW5801" i="4"/>
  <c r="CL5775" i="4"/>
  <c r="CA5775" i="4"/>
  <c r="CF5750" i="4"/>
  <c r="BU5750" i="4"/>
  <c r="CJ5724" i="4"/>
  <c r="BY5724" i="4"/>
  <c r="CN5698" i="4"/>
  <c r="CC5698" i="4"/>
  <c r="CH5673" i="4"/>
  <c r="BW5673" i="4"/>
  <c r="CL5647" i="4"/>
  <c r="CA5647" i="4"/>
  <c r="CF5622" i="4"/>
  <c r="BU5622" i="4"/>
  <c r="CJ5596" i="4"/>
  <c r="BY5596" i="4"/>
  <c r="CN5570" i="4"/>
  <c r="CC5570" i="4"/>
  <c r="CH5545" i="4"/>
  <c r="BW5545" i="4"/>
  <c r="CL5519" i="4"/>
  <c r="CA5519" i="4"/>
  <c r="CF5494" i="4"/>
  <c r="BU5494" i="4"/>
  <c r="CJ5468" i="4"/>
  <c r="BY5468" i="4"/>
  <c r="CN5442" i="4"/>
  <c r="CC5442" i="4"/>
  <c r="CH5417" i="4"/>
  <c r="BW5417" i="4"/>
  <c r="CL5391" i="4"/>
  <c r="CA5391" i="4"/>
  <c r="CF5366" i="4"/>
  <c r="BU5366" i="4"/>
  <c r="CJ5340" i="4"/>
  <c r="BY5340" i="4"/>
  <c r="CN5314" i="4"/>
  <c r="CC5314" i="4"/>
  <c r="CH5289" i="4"/>
  <c r="BW5289" i="4"/>
  <c r="CL5263" i="4"/>
  <c r="CA5263" i="4"/>
  <c r="CF5238" i="4"/>
  <c r="BU5238" i="4"/>
  <c r="CJ5212" i="4"/>
  <c r="BY5212" i="4"/>
  <c r="CN5186" i="4"/>
  <c r="CC5186" i="4"/>
  <c r="CH5161" i="4"/>
  <c r="BW5161" i="4"/>
  <c r="CL5135" i="4"/>
  <c r="CA5135" i="4"/>
  <c r="CF5110" i="4"/>
  <c r="BU5110" i="4"/>
  <c r="CJ5084" i="4"/>
  <c r="BY5084" i="4"/>
  <c r="CN5058" i="4"/>
  <c r="CC5058" i="4"/>
  <c r="CH5033" i="4"/>
  <c r="BW5033" i="4"/>
  <c r="CL5007" i="4"/>
  <c r="CA5007" i="4"/>
  <c r="CF4982" i="4"/>
  <c r="BU4982" i="4"/>
  <c r="CJ4956" i="4"/>
  <c r="BY4956" i="4"/>
  <c r="CN4930" i="4"/>
  <c r="CC4930" i="4"/>
  <c r="CH4905" i="4"/>
  <c r="BW4905" i="4"/>
  <c r="CL4879" i="4"/>
  <c r="CA4879" i="4"/>
  <c r="CF4854" i="4"/>
  <c r="BU4854" i="4"/>
  <c r="CJ4828" i="4"/>
  <c r="BY4828" i="4"/>
  <c r="CN4802" i="4"/>
  <c r="CC4802" i="4"/>
  <c r="CH4777" i="4"/>
  <c r="BW4777" i="4"/>
  <c r="CL4751" i="4"/>
  <c r="CA4751" i="4"/>
  <c r="CF4726" i="4"/>
  <c r="BU4726" i="4"/>
  <c r="CJ4700" i="4"/>
  <c r="BY4700" i="4"/>
  <c r="CN4674" i="4"/>
  <c r="CC4674" i="4"/>
  <c r="CH4649" i="4"/>
  <c r="BW4649" i="4"/>
  <c r="CL4623" i="4"/>
  <c r="CA4623" i="4"/>
  <c r="CF4598" i="4"/>
  <c r="BU4598" i="4"/>
  <c r="CJ4572" i="4"/>
  <c r="BY4572" i="4"/>
  <c r="CN4546" i="4"/>
  <c r="CC4546" i="4"/>
  <c r="CH4521" i="4"/>
  <c r="BW4521" i="4"/>
  <c r="CL4495" i="4"/>
  <c r="CA4495" i="4"/>
  <c r="CF4470" i="4"/>
  <c r="BU4470" i="4"/>
  <c r="CJ4444" i="4"/>
  <c r="BY4444" i="4"/>
  <c r="CN4418" i="4"/>
  <c r="CC4418" i="4"/>
  <c r="CH4393" i="4"/>
  <c r="BW4393" i="4"/>
  <c r="CL4367" i="4"/>
  <c r="CA4367" i="4"/>
  <c r="CF4342" i="4"/>
  <c r="BU4342" i="4"/>
  <c r="CJ4316" i="4"/>
  <c r="BY4316" i="4"/>
  <c r="CN4290" i="4"/>
  <c r="CC4290" i="4"/>
  <c r="CH4265" i="4"/>
  <c r="BW4265" i="4"/>
  <c r="CL4239" i="4"/>
  <c r="CA4239" i="4"/>
  <c r="CF4214" i="4"/>
  <c r="BU4214" i="4"/>
  <c r="CJ4188" i="4"/>
  <c r="BY4188" i="4"/>
  <c r="CN4162" i="4"/>
  <c r="CC4162" i="4"/>
  <c r="CH4137" i="4"/>
  <c r="BW4137" i="4"/>
  <c r="CL4111" i="4"/>
  <c r="CA4111" i="4"/>
  <c r="CF4086" i="4"/>
  <c r="BU4086" i="4"/>
  <c r="CJ4060" i="4"/>
  <c r="BY4060" i="4"/>
  <c r="CN4034" i="4"/>
  <c r="CC4034" i="4"/>
  <c r="CH4009" i="4"/>
  <c r="BW4009" i="4"/>
  <c r="CL3983" i="4"/>
  <c r="CA3983" i="4"/>
  <c r="CF3958" i="4"/>
  <c r="BU3958" i="4"/>
  <c r="CJ3932" i="4"/>
  <c r="BY3932" i="4"/>
  <c r="CN3906" i="4"/>
  <c r="CC3906" i="4"/>
  <c r="CG3741" i="4"/>
  <c r="BV3741" i="4"/>
  <c r="CI3536" i="4"/>
  <c r="BX3536" i="4"/>
  <c r="CK3331" i="4"/>
  <c r="BZ3331" i="4"/>
  <c r="CM3126" i="4"/>
  <c r="CB3126" i="4"/>
  <c r="CM2910" i="4"/>
  <c r="CB2910" i="4"/>
  <c r="CG5922" i="4"/>
  <c r="BV5922" i="4"/>
  <c r="CM5915" i="4"/>
  <c r="CB5915" i="4"/>
  <c r="CI5909" i="4"/>
  <c r="BX5909" i="4"/>
  <c r="CK5896" i="4"/>
  <c r="BZ5896" i="4"/>
  <c r="CG5890" i="4"/>
  <c r="BV5890" i="4"/>
  <c r="CM5883" i="4"/>
  <c r="CB5883" i="4"/>
  <c r="CI5877" i="4"/>
  <c r="BX5877" i="4"/>
  <c r="CK5864" i="4"/>
  <c r="BZ5864" i="4"/>
  <c r="CG5858" i="4"/>
  <c r="BV5858" i="4"/>
  <c r="CM5851" i="4"/>
  <c r="CB5851" i="4"/>
  <c r="CI5845" i="4"/>
  <c r="BX5845" i="4"/>
  <c r="CK5832" i="4"/>
  <c r="BZ5832" i="4"/>
  <c r="CG5826" i="4"/>
  <c r="BV5826" i="4"/>
  <c r="CM5819" i="4"/>
  <c r="CB5819" i="4"/>
  <c r="CI5813" i="4"/>
  <c r="BX5813" i="4"/>
  <c r="CK5800" i="4"/>
  <c r="BZ5800" i="4"/>
  <c r="CG5794" i="4"/>
  <c r="BV5794" i="4"/>
  <c r="CM5787" i="4"/>
  <c r="CB5787" i="4"/>
  <c r="CI5781" i="4"/>
  <c r="BX5781" i="4"/>
  <c r="CK5768" i="4"/>
  <c r="BZ5768" i="4"/>
  <c r="CG5762" i="4"/>
  <c r="BV5762" i="4"/>
  <c r="CM5755" i="4"/>
  <c r="CB5755" i="4"/>
  <c r="CI5749" i="4"/>
  <c r="BX5749" i="4"/>
  <c r="CK5736" i="4"/>
  <c r="BZ5736" i="4"/>
  <c r="CG5730" i="4"/>
  <c r="BV5730" i="4"/>
  <c r="CM5723" i="4"/>
  <c r="CB5723" i="4"/>
  <c r="CI5717" i="4"/>
  <c r="BX5717" i="4"/>
  <c r="CK5704" i="4"/>
  <c r="BZ5704" i="4"/>
  <c r="CG5698" i="4"/>
  <c r="BV5698" i="4"/>
  <c r="CM5691" i="4"/>
  <c r="CB5691" i="4"/>
  <c r="CI5685" i="4"/>
  <c r="BX5685" i="4"/>
  <c r="CK5672" i="4"/>
  <c r="BZ5672" i="4"/>
  <c r="CG5666" i="4"/>
  <c r="BV5666" i="4"/>
  <c r="CM5659" i="4"/>
  <c r="CB5659" i="4"/>
  <c r="CI5653" i="4"/>
  <c r="BX5653" i="4"/>
  <c r="CK5640" i="4"/>
  <c r="BZ5640" i="4"/>
  <c r="CG5634" i="4"/>
  <c r="BV5634" i="4"/>
  <c r="CM5627" i="4"/>
  <c r="CB5627" i="4"/>
  <c r="CI5621" i="4"/>
  <c r="BX5621" i="4"/>
  <c r="CK5608" i="4"/>
  <c r="BZ5608" i="4"/>
  <c r="CG5602" i="4"/>
  <c r="BV5602" i="4"/>
  <c r="CM5595" i="4"/>
  <c r="CB5595" i="4"/>
  <c r="CI5589" i="4"/>
  <c r="BX5589" i="4"/>
  <c r="CK5576" i="4"/>
  <c r="BZ5576" i="4"/>
  <c r="CG5570" i="4"/>
  <c r="BV5570" i="4"/>
  <c r="CM5563" i="4"/>
  <c r="CB5563" i="4"/>
  <c r="CI5557" i="4"/>
  <c r="BX5557" i="4"/>
  <c r="CK5544" i="4"/>
  <c r="BZ5544" i="4"/>
  <c r="CG5538" i="4"/>
  <c r="BV5538" i="4"/>
  <c r="CM5531" i="4"/>
  <c r="CB5531" i="4"/>
  <c r="CI5525" i="4"/>
  <c r="BX5525" i="4"/>
  <c r="CK5512" i="4"/>
  <c r="BZ5512" i="4"/>
  <c r="CG5506" i="4"/>
  <c r="BV5506" i="4"/>
  <c r="CM5499" i="4"/>
  <c r="CB5499" i="4"/>
  <c r="CI5493" i="4"/>
  <c r="BX5493" i="4"/>
  <c r="CK5480" i="4"/>
  <c r="BZ5480" i="4"/>
  <c r="CG5474" i="4"/>
  <c r="BV5474" i="4"/>
  <c r="CM5467" i="4"/>
  <c r="CB5467" i="4"/>
  <c r="CI5461" i="4"/>
  <c r="BX5461" i="4"/>
  <c r="CK5448" i="4"/>
  <c r="BZ5448" i="4"/>
  <c r="CG5442" i="4"/>
  <c r="BV5442" i="4"/>
  <c r="CM5435" i="4"/>
  <c r="CB5435" i="4"/>
  <c r="CI5429" i="4"/>
  <c r="BX5429" i="4"/>
  <c r="CK5416" i="4"/>
  <c r="BZ5416" i="4"/>
  <c r="CG5410" i="4"/>
  <c r="BV5410" i="4"/>
  <c r="CM5403" i="4"/>
  <c r="CB5403" i="4"/>
  <c r="CI5397" i="4"/>
  <c r="BX5397" i="4"/>
  <c r="CK5384" i="4"/>
  <c r="BZ5384" i="4"/>
  <c r="CG5378" i="4"/>
  <c r="BV5378" i="4"/>
  <c r="CM5371" i="4"/>
  <c r="CB5371" i="4"/>
  <c r="CI5365" i="4"/>
  <c r="BX5365" i="4"/>
  <c r="CK5352" i="4"/>
  <c r="BZ5352" i="4"/>
  <c r="CG5346" i="4"/>
  <c r="BV5346" i="4"/>
  <c r="CM5339" i="4"/>
  <c r="CB5339" i="4"/>
  <c r="CI5333" i="4"/>
  <c r="BX5333" i="4"/>
  <c r="CK5320" i="4"/>
  <c r="BZ5320" i="4"/>
  <c r="CG5314" i="4"/>
  <c r="BV5314" i="4"/>
  <c r="CM5307" i="4"/>
  <c r="CB5307" i="4"/>
  <c r="CI5301" i="4"/>
  <c r="BX5301" i="4"/>
  <c r="CK5288" i="4"/>
  <c r="BZ5288" i="4"/>
  <c r="CG5282" i="4"/>
  <c r="BV5282" i="4"/>
  <c r="CM5275" i="4"/>
  <c r="CB5275" i="4"/>
  <c r="CI5269" i="4"/>
  <c r="BX5269" i="4"/>
  <c r="CK5256" i="4"/>
  <c r="BZ5256" i="4"/>
  <c r="CG5250" i="4"/>
  <c r="BV5250" i="4"/>
  <c r="CM5243" i="4"/>
  <c r="CB5243" i="4"/>
  <c r="CI5237" i="4"/>
  <c r="BX5237" i="4"/>
  <c r="CK5224" i="4"/>
  <c r="BZ5224" i="4"/>
  <c r="CG5218" i="4"/>
  <c r="BV5218" i="4"/>
  <c r="CM5211" i="4"/>
  <c r="CB5211" i="4"/>
  <c r="CI5205" i="4"/>
  <c r="BX5205" i="4"/>
  <c r="CK5192" i="4"/>
  <c r="BZ5192" i="4"/>
  <c r="CG5186" i="4"/>
  <c r="BV5186" i="4"/>
  <c r="CM5179" i="4"/>
  <c r="CB5179" i="4"/>
  <c r="CI5173" i="4"/>
  <c r="BX5173" i="4"/>
  <c r="CK5160" i="4"/>
  <c r="BZ5160" i="4"/>
  <c r="CG5154" i="4"/>
  <c r="BV5154" i="4"/>
  <c r="CM5147" i="4"/>
  <c r="CB5147" i="4"/>
  <c r="CI5141" i="4"/>
  <c r="BX5141" i="4"/>
  <c r="CK5128" i="4"/>
  <c r="BZ5128" i="4"/>
  <c r="CG5122" i="4"/>
  <c r="BV5122" i="4"/>
  <c r="CM5115" i="4"/>
  <c r="CB5115" i="4"/>
  <c r="CI5109" i="4"/>
  <c r="BX5109" i="4"/>
  <c r="CK5096" i="4"/>
  <c r="BZ5096" i="4"/>
  <c r="CG5090" i="4"/>
  <c r="BV5090" i="4"/>
  <c r="CM5083" i="4"/>
  <c r="CB5083" i="4"/>
  <c r="CI5077" i="4"/>
  <c r="BX5077" i="4"/>
  <c r="CK5064" i="4"/>
  <c r="BZ5064" i="4"/>
  <c r="CG5058" i="4"/>
  <c r="BV5058" i="4"/>
  <c r="CM5051" i="4"/>
  <c r="CB5051" i="4"/>
  <c r="CI5045" i="4"/>
  <c r="BX5045" i="4"/>
  <c r="CK5032" i="4"/>
  <c r="BZ5032" i="4"/>
  <c r="CG5026" i="4"/>
  <c r="BV5026" i="4"/>
  <c r="CM5019" i="4"/>
  <c r="CB5019" i="4"/>
  <c r="CI5013" i="4"/>
  <c r="BX5013" i="4"/>
  <c r="CK5000" i="4"/>
  <c r="BZ5000" i="4"/>
  <c r="CG4994" i="4"/>
  <c r="BV4994" i="4"/>
  <c r="CM4987" i="4"/>
  <c r="CB4987" i="4"/>
  <c r="CI4981" i="4"/>
  <c r="BX4981" i="4"/>
  <c r="CK4968" i="4"/>
  <c r="BZ4968" i="4"/>
  <c r="CG4962" i="4"/>
  <c r="BV4962" i="4"/>
  <c r="CM4955" i="4"/>
  <c r="CB4955" i="4"/>
  <c r="CI4949" i="4"/>
  <c r="BX4949" i="4"/>
  <c r="CK4936" i="4"/>
  <c r="BZ4936" i="4"/>
  <c r="CG4930" i="4"/>
  <c r="BV4930" i="4"/>
  <c r="CM4923" i="4"/>
  <c r="CB4923" i="4"/>
  <c r="CI4917" i="4"/>
  <c r="BX4917" i="4"/>
  <c r="CK4904" i="4"/>
  <c r="BZ4904" i="4"/>
  <c r="CG4898" i="4"/>
  <c r="BV4898" i="4"/>
  <c r="CM4891" i="4"/>
  <c r="CB4891" i="4"/>
  <c r="CI4885" i="4"/>
  <c r="BX4885" i="4"/>
  <c r="CK4872" i="4"/>
  <c r="BZ4872" i="4"/>
  <c r="CG4866" i="4"/>
  <c r="BV4866" i="4"/>
  <c r="CM4859" i="4"/>
  <c r="CB4859" i="4"/>
  <c r="CI4853" i="4"/>
  <c r="BX4853" i="4"/>
  <c r="CK4840" i="4"/>
  <c r="BZ4840" i="4"/>
  <c r="CG4834" i="4"/>
  <c r="BV4834" i="4"/>
  <c r="CM4827" i="4"/>
  <c r="CB4827" i="4"/>
  <c r="CI4821" i="4"/>
  <c r="BX4821" i="4"/>
  <c r="CK4808" i="4"/>
  <c r="BZ4808" i="4"/>
  <c r="CG4802" i="4"/>
  <c r="BV4802" i="4"/>
  <c r="CM4795" i="4"/>
  <c r="CB4795" i="4"/>
  <c r="CI4789" i="4"/>
  <c r="BX4789" i="4"/>
  <c r="CK4776" i="4"/>
  <c r="BZ4776" i="4"/>
  <c r="CG4770" i="4"/>
  <c r="BV4770" i="4"/>
  <c r="CM4763" i="4"/>
  <c r="CB4763" i="4"/>
  <c r="CI4757" i="4"/>
  <c r="BX4757" i="4"/>
  <c r="CK4744" i="4"/>
  <c r="BZ4744" i="4"/>
  <c r="CG4738" i="4"/>
  <c r="BV4738" i="4"/>
  <c r="CM4731" i="4"/>
  <c r="CB4731" i="4"/>
  <c r="CI4725" i="4"/>
  <c r="BX4725" i="4"/>
  <c r="CK4712" i="4"/>
  <c r="BZ4712" i="4"/>
  <c r="CG4706" i="4"/>
  <c r="BV4706" i="4"/>
  <c r="CM4699" i="4"/>
  <c r="CB4699" i="4"/>
  <c r="CI4693" i="4"/>
  <c r="BX4693" i="4"/>
  <c r="CK4680" i="4"/>
  <c r="BZ4680" i="4"/>
  <c r="CG4674" i="4"/>
  <c r="BV4674" i="4"/>
  <c r="CM4667" i="4"/>
  <c r="CB4667" i="4"/>
  <c r="CI4661" i="4"/>
  <c r="BX4661" i="4"/>
  <c r="CK4648" i="4"/>
  <c r="BZ4648" i="4"/>
  <c r="CG4642" i="4"/>
  <c r="BV4642" i="4"/>
  <c r="CM4635" i="4"/>
  <c r="CB4635" i="4"/>
  <c r="CI4629" i="4"/>
  <c r="BX4629" i="4"/>
  <c r="CK4616" i="4"/>
  <c r="BZ4616" i="4"/>
  <c r="CG4610" i="4"/>
  <c r="BV4610" i="4"/>
  <c r="CM4603" i="4"/>
  <c r="CB4603" i="4"/>
  <c r="CI4597" i="4"/>
  <c r="BX4597" i="4"/>
  <c r="CK4584" i="4"/>
  <c r="BZ4584" i="4"/>
  <c r="CG4578" i="4"/>
  <c r="BV4578" i="4"/>
  <c r="CM4571" i="4"/>
  <c r="CB4571" i="4"/>
  <c r="CI4565" i="4"/>
  <c r="BX4565" i="4"/>
  <c r="CK4552" i="4"/>
  <c r="BZ4552" i="4"/>
  <c r="CG4546" i="4"/>
  <c r="BV4546" i="4"/>
  <c r="CM4539" i="4"/>
  <c r="CB4539" i="4"/>
  <c r="CI4533" i="4"/>
  <c r="BX4533" i="4"/>
  <c r="CK4520" i="4"/>
  <c r="BZ4520" i="4"/>
  <c r="CG4514" i="4"/>
  <c r="BV4514" i="4"/>
  <c r="CM4507" i="4"/>
  <c r="CB4507" i="4"/>
  <c r="CI4501" i="4"/>
  <c r="BX4501" i="4"/>
  <c r="CK4488" i="4"/>
  <c r="BZ4488" i="4"/>
  <c r="CG4482" i="4"/>
  <c r="BV4482" i="4"/>
  <c r="CM4475" i="4"/>
  <c r="CB4475" i="4"/>
  <c r="CI4469" i="4"/>
  <c r="BX4469" i="4"/>
  <c r="CK4456" i="4"/>
  <c r="BZ4456" i="4"/>
  <c r="CG4450" i="4"/>
  <c r="BV4450" i="4"/>
  <c r="CM4443" i="4"/>
  <c r="CB4443" i="4"/>
  <c r="CI4437" i="4"/>
  <c r="BX4437" i="4"/>
  <c r="CK4424" i="4"/>
  <c r="BZ4424" i="4"/>
  <c r="CG4418" i="4"/>
  <c r="BV4418" i="4"/>
  <c r="CM4411" i="4"/>
  <c r="CB4411" i="4"/>
  <c r="CI4405" i="4"/>
  <c r="BX4405" i="4"/>
  <c r="CK4392" i="4"/>
  <c r="BZ4392" i="4"/>
  <c r="CG4386" i="4"/>
  <c r="BV4386" i="4"/>
  <c r="CM4379" i="4"/>
  <c r="CB4379" i="4"/>
  <c r="CI4373" i="4"/>
  <c r="BX4373" i="4"/>
  <c r="CK4360" i="4"/>
  <c r="BZ4360" i="4"/>
  <c r="CG4354" i="4"/>
  <c r="BV4354" i="4"/>
  <c r="CM4347" i="4"/>
  <c r="CB4347" i="4"/>
  <c r="CI4341" i="4"/>
  <c r="BX4341" i="4"/>
  <c r="CK4328" i="4"/>
  <c r="BZ4328" i="4"/>
  <c r="CG4322" i="4"/>
  <c r="BV4322" i="4"/>
  <c r="CM4315" i="4"/>
  <c r="CB4315" i="4"/>
  <c r="CI4309" i="4"/>
  <c r="BX4309" i="4"/>
  <c r="CK4296" i="4"/>
  <c r="BZ4296" i="4"/>
  <c r="CG4290" i="4"/>
  <c r="BV4290" i="4"/>
  <c r="CM4283" i="4"/>
  <c r="CB4283" i="4"/>
  <c r="CI4277" i="4"/>
  <c r="BX4277" i="4"/>
  <c r="CK4264" i="4"/>
  <c r="BZ4264" i="4"/>
  <c r="CG4258" i="4"/>
  <c r="BV4258" i="4"/>
  <c r="CM4251" i="4"/>
  <c r="CB4251" i="4"/>
  <c r="CI4245" i="4"/>
  <c r="BX4245" i="4"/>
  <c r="CK4232" i="4"/>
  <c r="BZ4232" i="4"/>
  <c r="CG4226" i="4"/>
  <c r="BV4226" i="4"/>
  <c r="CM4219" i="4"/>
  <c r="CB4219" i="4"/>
  <c r="CI4213" i="4"/>
  <c r="BX4213" i="4"/>
  <c r="CK4200" i="4"/>
  <c r="BZ4200" i="4"/>
  <c r="CG4194" i="4"/>
  <c r="BV4194" i="4"/>
  <c r="CM4187" i="4"/>
  <c r="CB4187" i="4"/>
  <c r="CI4181" i="4"/>
  <c r="BX4181" i="4"/>
  <c r="CK4168" i="4"/>
  <c r="BZ4168" i="4"/>
  <c r="CG4162" i="4"/>
  <c r="BV4162" i="4"/>
  <c r="CM4155" i="4"/>
  <c r="CB4155" i="4"/>
  <c r="CI4149" i="4"/>
  <c r="BX4149" i="4"/>
  <c r="CK4136" i="4"/>
  <c r="BZ4136" i="4"/>
  <c r="CG4130" i="4"/>
  <c r="BV4130" i="4"/>
  <c r="CM4123" i="4"/>
  <c r="CB4123" i="4"/>
  <c r="CI4117" i="4"/>
  <c r="BX4117" i="4"/>
  <c r="CK4104" i="4"/>
  <c r="BZ4104" i="4"/>
  <c r="CG4098" i="4"/>
  <c r="BV4098" i="4"/>
  <c r="CM4091" i="4"/>
  <c r="CB4091" i="4"/>
  <c r="CI4085" i="4"/>
  <c r="BX4085" i="4"/>
  <c r="CK4072" i="4"/>
  <c r="BZ4072" i="4"/>
  <c r="CG4066" i="4"/>
  <c r="BV4066" i="4"/>
  <c r="CM4059" i="4"/>
  <c r="CB4059" i="4"/>
  <c r="CI4053" i="4"/>
  <c r="BX4053" i="4"/>
  <c r="CK4040" i="4"/>
  <c r="BZ4040" i="4"/>
  <c r="CG4034" i="4"/>
  <c r="BV4034" i="4"/>
  <c r="CM4027" i="4"/>
  <c r="CB4027" i="4"/>
  <c r="CI4021" i="4"/>
  <c r="BX4021" i="4"/>
  <c r="CK4008" i="4"/>
  <c r="BZ4008" i="4"/>
  <c r="CG4002" i="4"/>
  <c r="BV4002" i="4"/>
  <c r="CM3995" i="4"/>
  <c r="CB3995" i="4"/>
  <c r="CI3989" i="4"/>
  <c r="BX3989" i="4"/>
  <c r="CK3976" i="4"/>
  <c r="BZ3976" i="4"/>
  <c r="CG3970" i="4"/>
  <c r="BV3970" i="4"/>
  <c r="CM3963" i="4"/>
  <c r="CB3963" i="4"/>
  <c r="CI3957" i="4"/>
  <c r="BX3957" i="4"/>
  <c r="CK3944" i="4"/>
  <c r="BZ3944" i="4"/>
  <c r="CG3938" i="4"/>
  <c r="BV3938" i="4"/>
  <c r="CM3931" i="4"/>
  <c r="CB3931" i="4"/>
  <c r="CI3925" i="4"/>
  <c r="BX3925" i="4"/>
  <c r="CK3912" i="4"/>
  <c r="BZ3912" i="4"/>
  <c r="CG3906" i="4"/>
  <c r="BV3906" i="4"/>
  <c r="CG3889" i="4"/>
  <c r="BV3889" i="4"/>
  <c r="CM3786" i="4"/>
  <c r="CB3786" i="4"/>
  <c r="CK3735" i="4"/>
  <c r="BZ3735" i="4"/>
  <c r="CI3684" i="4"/>
  <c r="BX3684" i="4"/>
  <c r="CG3633" i="4"/>
  <c r="BV3633" i="4"/>
  <c r="CM3530" i="4"/>
  <c r="CB3530" i="4"/>
  <c r="CK3479" i="4"/>
  <c r="BZ3479" i="4"/>
  <c r="CI3428" i="4"/>
  <c r="BX3428" i="4"/>
  <c r="CG3377" i="4"/>
  <c r="BV3377" i="4"/>
  <c r="CM3274" i="4"/>
  <c r="CB3274" i="4"/>
  <c r="CK3223" i="4"/>
  <c r="BZ3223" i="4"/>
  <c r="CI3172" i="4"/>
  <c r="BX3172" i="4"/>
  <c r="CG3121" i="4"/>
  <c r="BV3121" i="4"/>
  <c r="CM3018" i="4"/>
  <c r="CB3018" i="4"/>
  <c r="CK2967" i="4"/>
  <c r="BZ2967" i="4"/>
  <c r="CI2916" i="4"/>
  <c r="BX2916" i="4"/>
  <c r="CJ2780" i="4"/>
  <c r="BY2780" i="4"/>
  <c r="CN2250" i="4"/>
  <c r="CC2250" i="4"/>
  <c r="CK2883" i="4"/>
  <c r="BZ2883" i="4"/>
  <c r="CF2518" i="4"/>
  <c r="BU2518" i="4"/>
  <c r="CG5945" i="4"/>
  <c r="BV5945" i="4"/>
  <c r="CM5938" i="4"/>
  <c r="CB5938" i="4"/>
  <c r="CI5932" i="4"/>
  <c r="BX5932" i="4"/>
  <c r="CK5919" i="4"/>
  <c r="BZ5919" i="4"/>
  <c r="CG5913" i="4"/>
  <c r="BV5913" i="4"/>
  <c r="CM5906" i="4"/>
  <c r="CB5906" i="4"/>
  <c r="CI5900" i="4"/>
  <c r="BX5900" i="4"/>
  <c r="CD5900" i="4" s="1"/>
  <c r="CK5887" i="4"/>
  <c r="BZ5887" i="4"/>
  <c r="CG5881" i="4"/>
  <c r="BV5881" i="4"/>
  <c r="CM5874" i="4"/>
  <c r="CB5874" i="4"/>
  <c r="CD5874" i="4" s="1"/>
  <c r="CI5868" i="4"/>
  <c r="BX5868" i="4"/>
  <c r="CK5855" i="4"/>
  <c r="BZ5855" i="4"/>
  <c r="CG5849" i="4"/>
  <c r="BV5849" i="4"/>
  <c r="CM5842" i="4"/>
  <c r="CB5842" i="4"/>
  <c r="CD5842" i="4" s="1"/>
  <c r="CI5836" i="4"/>
  <c r="BX5836" i="4"/>
  <c r="CK5823" i="4"/>
  <c r="BZ5823" i="4"/>
  <c r="CG5817" i="4"/>
  <c r="BV5817" i="4"/>
  <c r="CM5810" i="4"/>
  <c r="CB5810" i="4"/>
  <c r="CD5810" i="4" s="1"/>
  <c r="CI5804" i="4"/>
  <c r="BX5804" i="4"/>
  <c r="CD5804" i="4" s="1"/>
  <c r="CK5791" i="4"/>
  <c r="BZ5791" i="4"/>
  <c r="CG5785" i="4"/>
  <c r="BV5785" i="4"/>
  <c r="CM5778" i="4"/>
  <c r="CB5778" i="4"/>
  <c r="CI5772" i="4"/>
  <c r="BX5772" i="4"/>
  <c r="CK5759" i="4"/>
  <c r="BZ5759" i="4"/>
  <c r="CG5753" i="4"/>
  <c r="BV5753" i="4"/>
  <c r="CM5746" i="4"/>
  <c r="CB5746" i="4"/>
  <c r="CI5740" i="4"/>
  <c r="BX5740" i="4"/>
  <c r="CK5727" i="4"/>
  <c r="BZ5727" i="4"/>
  <c r="CG5721" i="4"/>
  <c r="BV5721" i="4"/>
  <c r="CM5714" i="4"/>
  <c r="CB5714" i="4"/>
  <c r="CD5714" i="4" s="1"/>
  <c r="CI5708" i="4"/>
  <c r="BX5708" i="4"/>
  <c r="CK5695" i="4"/>
  <c r="BZ5695" i="4"/>
  <c r="CG5689" i="4"/>
  <c r="BV5689" i="4"/>
  <c r="CM5682" i="4"/>
  <c r="CB5682" i="4"/>
  <c r="CI5676" i="4"/>
  <c r="BX5676" i="4"/>
  <c r="CK5663" i="4"/>
  <c r="BZ5663" i="4"/>
  <c r="CG5657" i="4"/>
  <c r="BV5657" i="4"/>
  <c r="CM5650" i="4"/>
  <c r="CB5650" i="4"/>
  <c r="CI5644" i="4"/>
  <c r="BX5644" i="4"/>
  <c r="CD5638" i="4"/>
  <c r="CK5631" i="4"/>
  <c r="BZ5631" i="4"/>
  <c r="CG5625" i="4"/>
  <c r="BV5625" i="4"/>
  <c r="CM5618" i="4"/>
  <c r="CB5618" i="4"/>
  <c r="CI5612" i="4"/>
  <c r="BX5612" i="4"/>
  <c r="CD5612" i="4" s="1"/>
  <c r="CK5599" i="4"/>
  <c r="BZ5599" i="4"/>
  <c r="CG5593" i="4"/>
  <c r="BV5593" i="4"/>
  <c r="CM5586" i="4"/>
  <c r="CB5586" i="4"/>
  <c r="CI5580" i="4"/>
  <c r="BX5580" i="4"/>
  <c r="CK5567" i="4"/>
  <c r="BZ5567" i="4"/>
  <c r="CG5561" i="4"/>
  <c r="BV5561" i="4"/>
  <c r="CM5554" i="4"/>
  <c r="CB5554" i="4"/>
  <c r="CI5548" i="4"/>
  <c r="BX5548" i="4"/>
  <c r="CK5535" i="4"/>
  <c r="BZ5535" i="4"/>
  <c r="CG5529" i="4"/>
  <c r="BV5529" i="4"/>
  <c r="CM5522" i="4"/>
  <c r="CB5522" i="4"/>
  <c r="CI5516" i="4"/>
  <c r="BX5516" i="4"/>
  <c r="CK5503" i="4"/>
  <c r="BZ5503" i="4"/>
  <c r="CG5497" i="4"/>
  <c r="BV5497" i="4"/>
  <c r="CM5490" i="4"/>
  <c r="CB5490" i="4"/>
  <c r="CI5484" i="4"/>
  <c r="BX5484" i="4"/>
  <c r="CK5471" i="4"/>
  <c r="BZ5471" i="4"/>
  <c r="CG5465" i="4"/>
  <c r="BV5465" i="4"/>
  <c r="CM5458" i="4"/>
  <c r="CB5458" i="4"/>
  <c r="CI5452" i="4"/>
  <c r="BX5452" i="4"/>
  <c r="CK5439" i="4"/>
  <c r="BZ5439" i="4"/>
  <c r="CG5433" i="4"/>
  <c r="BV5433" i="4"/>
  <c r="CM5426" i="4"/>
  <c r="CB5426" i="4"/>
  <c r="CI5420" i="4"/>
  <c r="BX5420" i="4"/>
  <c r="CD5420" i="4" s="1"/>
  <c r="CK5407" i="4"/>
  <c r="BZ5407" i="4"/>
  <c r="CG5401" i="4"/>
  <c r="BV5401" i="4"/>
  <c r="CM5394" i="4"/>
  <c r="CB5394" i="4"/>
  <c r="CI5388" i="4"/>
  <c r="BX5388" i="4"/>
  <c r="CK5375" i="4"/>
  <c r="BZ5375" i="4"/>
  <c r="CG5369" i="4"/>
  <c r="BV5369" i="4"/>
  <c r="CM5362" i="4"/>
  <c r="CB5362" i="4"/>
  <c r="CI5356" i="4"/>
  <c r="BX5356" i="4"/>
  <c r="CD5356" i="4" s="1"/>
  <c r="CK5343" i="4"/>
  <c r="BZ5343" i="4"/>
  <c r="CD5343" i="4" s="1"/>
  <c r="CG5337" i="4"/>
  <c r="BV5337" i="4"/>
  <c r="CM5330" i="4"/>
  <c r="CB5330" i="4"/>
  <c r="CI5324" i="4"/>
  <c r="BX5324" i="4"/>
  <c r="CK5311" i="4"/>
  <c r="BZ5311" i="4"/>
  <c r="CG5305" i="4"/>
  <c r="BV5305" i="4"/>
  <c r="CM5298" i="4"/>
  <c r="CB5298" i="4"/>
  <c r="CI5292" i="4"/>
  <c r="BX5292" i="4"/>
  <c r="CD5292" i="4" s="1"/>
  <c r="CK5279" i="4"/>
  <c r="BZ5279" i="4"/>
  <c r="CG5273" i="4"/>
  <c r="BV5273" i="4"/>
  <c r="CM5266" i="4"/>
  <c r="CB5266" i="4"/>
  <c r="CI5260" i="4"/>
  <c r="BX5260" i="4"/>
  <c r="CK5247" i="4"/>
  <c r="BZ5247" i="4"/>
  <c r="CG5241" i="4"/>
  <c r="BV5241" i="4"/>
  <c r="CM5234" i="4"/>
  <c r="CB5234" i="4"/>
  <c r="CI5228" i="4"/>
  <c r="BX5228" i="4"/>
  <c r="CK5215" i="4"/>
  <c r="BZ5215" i="4"/>
  <c r="CG5209" i="4"/>
  <c r="BV5209" i="4"/>
  <c r="CM5202" i="4"/>
  <c r="CB5202" i="4"/>
  <c r="CI5196" i="4"/>
  <c r="BX5196" i="4"/>
  <c r="CK5183" i="4"/>
  <c r="BZ5183" i="4"/>
  <c r="CG5177" i="4"/>
  <c r="BV5177" i="4"/>
  <c r="CM5170" i="4"/>
  <c r="CB5170" i="4"/>
  <c r="CI5164" i="4"/>
  <c r="BX5164" i="4"/>
  <c r="CK5151" i="4"/>
  <c r="BZ5151" i="4"/>
  <c r="CD5151" i="4" s="1"/>
  <c r="CG5145" i="4"/>
  <c r="BV5145" i="4"/>
  <c r="CM5138" i="4"/>
  <c r="CB5138" i="4"/>
  <c r="CI5132" i="4"/>
  <c r="BX5132" i="4"/>
  <c r="CK5119" i="4"/>
  <c r="BZ5119" i="4"/>
  <c r="CD5119" i="4" s="1"/>
  <c r="CG5113" i="4"/>
  <c r="BV5113" i="4"/>
  <c r="CM5106" i="4"/>
  <c r="CB5106" i="4"/>
  <c r="CI5100" i="4"/>
  <c r="BX5100" i="4"/>
  <c r="CK5087" i="4"/>
  <c r="BZ5087" i="4"/>
  <c r="CG5081" i="4"/>
  <c r="BV5081" i="4"/>
  <c r="CM5074" i="4"/>
  <c r="CB5074" i="4"/>
  <c r="CI5068" i="4"/>
  <c r="BX5068" i="4"/>
  <c r="CK5055" i="4"/>
  <c r="BZ5055" i="4"/>
  <c r="CG5049" i="4"/>
  <c r="BV5049" i="4"/>
  <c r="CM5042" i="4"/>
  <c r="CB5042" i="4"/>
  <c r="CI5036" i="4"/>
  <c r="BX5036" i="4"/>
  <c r="CD5036" i="4" s="1"/>
  <c r="CK5023" i="4"/>
  <c r="BZ5023" i="4"/>
  <c r="CD5023" i="4" s="1"/>
  <c r="CG5017" i="4"/>
  <c r="BV5017" i="4"/>
  <c r="CM5010" i="4"/>
  <c r="CB5010" i="4"/>
  <c r="CI5004" i="4"/>
  <c r="BX5004" i="4"/>
  <c r="CK4991" i="4"/>
  <c r="BZ4991" i="4"/>
  <c r="CG4985" i="4"/>
  <c r="BV4985" i="4"/>
  <c r="CM4978" i="4"/>
  <c r="CB4978" i="4"/>
  <c r="CI4972" i="4"/>
  <c r="BX4972" i="4"/>
  <c r="CK4959" i="4"/>
  <c r="BZ4959" i="4"/>
  <c r="CG4953" i="4"/>
  <c r="BV4953" i="4"/>
  <c r="CM4946" i="4"/>
  <c r="CB4946" i="4"/>
  <c r="CI4940" i="4"/>
  <c r="BX4940" i="4"/>
  <c r="CK4927" i="4"/>
  <c r="BZ4927" i="4"/>
  <c r="CG4921" i="4"/>
  <c r="BV4921" i="4"/>
  <c r="CM4914" i="4"/>
  <c r="CB4914" i="4"/>
  <c r="CI4908" i="4"/>
  <c r="BX4908" i="4"/>
  <c r="CK4895" i="4"/>
  <c r="BZ4895" i="4"/>
  <c r="CG4889" i="4"/>
  <c r="BV4889" i="4"/>
  <c r="CM4882" i="4"/>
  <c r="CB4882" i="4"/>
  <c r="CI4876" i="4"/>
  <c r="BX4876" i="4"/>
  <c r="CK4863" i="4"/>
  <c r="BZ4863" i="4"/>
  <c r="CG4857" i="4"/>
  <c r="BV4857" i="4"/>
  <c r="CM4850" i="4"/>
  <c r="CB4850" i="4"/>
  <c r="CI4844" i="4"/>
  <c r="BX4844" i="4"/>
  <c r="CK4831" i="4"/>
  <c r="BZ4831" i="4"/>
  <c r="CG4825" i="4"/>
  <c r="BV4825" i="4"/>
  <c r="CM4818" i="4"/>
  <c r="CB4818" i="4"/>
  <c r="CI4812" i="4"/>
  <c r="BX4812" i="4"/>
  <c r="CK4799" i="4"/>
  <c r="BZ4799" i="4"/>
  <c r="CG4793" i="4"/>
  <c r="BV4793" i="4"/>
  <c r="CM4786" i="4"/>
  <c r="CB4786" i="4"/>
  <c r="CI4780" i="4"/>
  <c r="BX4780" i="4"/>
  <c r="CD4780" i="4" s="1"/>
  <c r="CK4767" i="4"/>
  <c r="BZ4767" i="4"/>
  <c r="CG4761" i="4"/>
  <c r="BV4761" i="4"/>
  <c r="CM4754" i="4"/>
  <c r="CB4754" i="4"/>
  <c r="CI4748" i="4"/>
  <c r="BX4748" i="4"/>
  <c r="CK4735" i="4"/>
  <c r="BZ4735" i="4"/>
  <c r="CG4729" i="4"/>
  <c r="BV4729" i="4"/>
  <c r="CM4722" i="4"/>
  <c r="CB4722" i="4"/>
  <c r="CI4716" i="4"/>
  <c r="BX4716" i="4"/>
  <c r="CK4703" i="4"/>
  <c r="BZ4703" i="4"/>
  <c r="CG4697" i="4"/>
  <c r="BV4697" i="4"/>
  <c r="CM4690" i="4"/>
  <c r="CB4690" i="4"/>
  <c r="CI4684" i="4"/>
  <c r="BX4684" i="4"/>
  <c r="CK4671" i="4"/>
  <c r="BZ4671" i="4"/>
  <c r="CG4665" i="4"/>
  <c r="BV4665" i="4"/>
  <c r="CM4658" i="4"/>
  <c r="CB4658" i="4"/>
  <c r="CI4652" i="4"/>
  <c r="BX4652" i="4"/>
  <c r="CK4639" i="4"/>
  <c r="BZ4639" i="4"/>
  <c r="CG4633" i="4"/>
  <c r="BV4633" i="4"/>
  <c r="CM4626" i="4"/>
  <c r="CB4626" i="4"/>
  <c r="CI4620" i="4"/>
  <c r="BX4620" i="4"/>
  <c r="CD4614" i="4"/>
  <c r="CK4607" i="4"/>
  <c r="BZ4607" i="4"/>
  <c r="CD4607" i="4" s="1"/>
  <c r="CG4601" i="4"/>
  <c r="BV4601" i="4"/>
  <c r="CM4594" i="4"/>
  <c r="CB4594" i="4"/>
  <c r="CI4588" i="4"/>
  <c r="BX4588" i="4"/>
  <c r="CD4588" i="4" s="1"/>
  <c r="CK4575" i="4"/>
  <c r="BZ4575" i="4"/>
  <c r="CG4569" i="4"/>
  <c r="BV4569" i="4"/>
  <c r="CM4562" i="4"/>
  <c r="CB4562" i="4"/>
  <c r="CI4556" i="4"/>
  <c r="BX4556" i="4"/>
  <c r="CK4543" i="4"/>
  <c r="BZ4543" i="4"/>
  <c r="CG4537" i="4"/>
  <c r="BV4537" i="4"/>
  <c r="CM4530" i="4"/>
  <c r="CB4530" i="4"/>
  <c r="CI4524" i="4"/>
  <c r="BX4524" i="4"/>
  <c r="CD4524" i="4" s="1"/>
  <c r="CK4511" i="4"/>
  <c r="BZ4511" i="4"/>
  <c r="CG4505" i="4"/>
  <c r="BV4505" i="4"/>
  <c r="CM4498" i="4"/>
  <c r="CB4498" i="4"/>
  <c r="CI4492" i="4"/>
  <c r="BX4492" i="4"/>
  <c r="CK4479" i="4"/>
  <c r="BZ4479" i="4"/>
  <c r="CG4473" i="4"/>
  <c r="BV4473" i="4"/>
  <c r="CM4466" i="4"/>
  <c r="CB4466" i="4"/>
  <c r="CI4460" i="4"/>
  <c r="BX4460" i="4"/>
  <c r="CK4447" i="4"/>
  <c r="BZ4447" i="4"/>
  <c r="CG4441" i="4"/>
  <c r="BV4441" i="4"/>
  <c r="CM4434" i="4"/>
  <c r="CB4434" i="4"/>
  <c r="CI4428" i="4"/>
  <c r="BX4428" i="4"/>
  <c r="CD4428" i="4" s="1"/>
  <c r="CK4415" i="4"/>
  <c r="BZ4415" i="4"/>
  <c r="CG4409" i="4"/>
  <c r="BV4409" i="4"/>
  <c r="CM4402" i="4"/>
  <c r="CB4402" i="4"/>
  <c r="CI4396" i="4"/>
  <c r="BX4396" i="4"/>
  <c r="CK4383" i="4"/>
  <c r="BZ4383" i="4"/>
  <c r="CG4377" i="4"/>
  <c r="BV4377" i="4"/>
  <c r="CM4370" i="4"/>
  <c r="CB4370" i="4"/>
  <c r="CI4364" i="4"/>
  <c r="BX4364" i="4"/>
  <c r="CK4351" i="4"/>
  <c r="BZ4351" i="4"/>
  <c r="CG4345" i="4"/>
  <c r="BV4345" i="4"/>
  <c r="CM4338" i="4"/>
  <c r="CB4338" i="4"/>
  <c r="CI4332" i="4"/>
  <c r="BX4332" i="4"/>
  <c r="CD4332" i="4" s="1"/>
  <c r="CK4319" i="4"/>
  <c r="BZ4319" i="4"/>
  <c r="CD4319" i="4" s="1"/>
  <c r="CG4313" i="4"/>
  <c r="BV4313" i="4"/>
  <c r="CM4306" i="4"/>
  <c r="CB4306" i="4"/>
  <c r="CI4300" i="4"/>
  <c r="BX4300" i="4"/>
  <c r="CK4287" i="4"/>
  <c r="BZ4287" i="4"/>
  <c r="CG4281" i="4"/>
  <c r="BV4281" i="4"/>
  <c r="CM4274" i="4"/>
  <c r="CB4274" i="4"/>
  <c r="CI4268" i="4"/>
  <c r="BX4268" i="4"/>
  <c r="CD4268" i="4" s="1"/>
  <c r="CK4255" i="4"/>
  <c r="BZ4255" i="4"/>
  <c r="CG4249" i="4"/>
  <c r="BV4249" i="4"/>
  <c r="CM4242" i="4"/>
  <c r="CB4242" i="4"/>
  <c r="CI4236" i="4"/>
  <c r="BX4236" i="4"/>
  <c r="CK4223" i="4"/>
  <c r="BZ4223" i="4"/>
  <c r="CG4217" i="4"/>
  <c r="BV4217" i="4"/>
  <c r="CM4210" i="4"/>
  <c r="CB4210" i="4"/>
  <c r="CI4204" i="4"/>
  <c r="BX4204" i="4"/>
  <c r="CK4191" i="4"/>
  <c r="BZ4191" i="4"/>
  <c r="CG4185" i="4"/>
  <c r="BV4185" i="4"/>
  <c r="CM4178" i="4"/>
  <c r="CB4178" i="4"/>
  <c r="CI4172" i="4"/>
  <c r="BX4172" i="4"/>
  <c r="CK4159" i="4"/>
  <c r="BZ4159" i="4"/>
  <c r="CG4153" i="4"/>
  <c r="BV4153" i="4"/>
  <c r="CM4146" i="4"/>
  <c r="CB4146" i="4"/>
  <c r="CI4140" i="4"/>
  <c r="BX4140" i="4"/>
  <c r="CK4127" i="4"/>
  <c r="BZ4127" i="4"/>
  <c r="CG4121" i="4"/>
  <c r="BV4121" i="4"/>
  <c r="CM4114" i="4"/>
  <c r="CB4114" i="4"/>
  <c r="CI4108" i="4"/>
  <c r="BX4108" i="4"/>
  <c r="CD4102" i="4"/>
  <c r="CK4095" i="4"/>
  <c r="BZ4095" i="4"/>
  <c r="CD4095" i="4" s="1"/>
  <c r="CG4089" i="4"/>
  <c r="BV4089" i="4"/>
  <c r="CM4082" i="4"/>
  <c r="CB4082" i="4"/>
  <c r="CI4076" i="4"/>
  <c r="BX4076" i="4"/>
  <c r="CK4063" i="4"/>
  <c r="BZ4063" i="4"/>
  <c r="CG4057" i="4"/>
  <c r="BV4057" i="4"/>
  <c r="CM4050" i="4"/>
  <c r="CB4050" i="4"/>
  <c r="CD4050" i="4" s="1"/>
  <c r="CI4044" i="4"/>
  <c r="BX4044" i="4"/>
  <c r="CK4031" i="4"/>
  <c r="BZ4031" i="4"/>
  <c r="CG4025" i="4"/>
  <c r="BV4025" i="4"/>
  <c r="CM4018" i="4"/>
  <c r="CB4018" i="4"/>
  <c r="CI4012" i="4"/>
  <c r="BX4012" i="4"/>
  <c r="CD4012" i="4" s="1"/>
  <c r="CK3999" i="4"/>
  <c r="BZ3999" i="4"/>
  <c r="CG3993" i="4"/>
  <c r="BV3993" i="4"/>
  <c r="CM3986" i="4"/>
  <c r="CB3986" i="4"/>
  <c r="CI3980" i="4"/>
  <c r="BX3980" i="4"/>
  <c r="CK3967" i="4"/>
  <c r="BZ3967" i="4"/>
  <c r="CG3961" i="4"/>
  <c r="BV3961" i="4"/>
  <c r="CM3954" i="4"/>
  <c r="CB3954" i="4"/>
  <c r="CI3948" i="4"/>
  <c r="BX3948" i="4"/>
  <c r="CK3935" i="4"/>
  <c r="BZ3935" i="4"/>
  <c r="CG3929" i="4"/>
  <c r="BV3929" i="4"/>
  <c r="CM3922" i="4"/>
  <c r="CB3922" i="4"/>
  <c r="CI3916" i="4"/>
  <c r="BX3916" i="4"/>
  <c r="CK3903" i="4"/>
  <c r="BZ3903" i="4"/>
  <c r="CI3868" i="4"/>
  <c r="BX3868" i="4"/>
  <c r="CG3817" i="4"/>
  <c r="BV3817" i="4"/>
  <c r="CM3714" i="4"/>
  <c r="CB3714" i="4"/>
  <c r="CK3663" i="4"/>
  <c r="BZ3663" i="4"/>
  <c r="CI3612" i="4"/>
  <c r="BX3612" i="4"/>
  <c r="CG3561" i="4"/>
  <c r="BV3561" i="4"/>
  <c r="CM3458" i="4"/>
  <c r="CB3458" i="4"/>
  <c r="CK3407" i="4"/>
  <c r="BZ3407" i="4"/>
  <c r="CI3356" i="4"/>
  <c r="BX3356" i="4"/>
  <c r="CG3305" i="4"/>
  <c r="BV3305" i="4"/>
  <c r="CM3202" i="4"/>
  <c r="CB3202" i="4"/>
  <c r="CK3151" i="4"/>
  <c r="BZ3151" i="4"/>
  <c r="CI3100" i="4"/>
  <c r="BX3100" i="4"/>
  <c r="CG3049" i="4"/>
  <c r="BV3049" i="4"/>
  <c r="CM2946" i="4"/>
  <c r="CB2946" i="4"/>
  <c r="CK2895" i="4"/>
  <c r="BZ2895" i="4"/>
  <c r="CF2614" i="4"/>
  <c r="BU2614" i="4"/>
  <c r="CL5890" i="4"/>
  <c r="CA5890" i="4"/>
  <c r="CH5884" i="4"/>
  <c r="BW5884" i="4"/>
  <c r="CN5877" i="4"/>
  <c r="CC5877" i="4"/>
  <c r="CJ5871" i="4"/>
  <c r="BY5871" i="4"/>
  <c r="CF5865" i="4"/>
  <c r="BU5865" i="4"/>
  <c r="CL5858" i="4"/>
  <c r="CA5858" i="4"/>
  <c r="CD5858" i="4" s="1"/>
  <c r="CH5852" i="4"/>
  <c r="BW5852" i="4"/>
  <c r="CN5845" i="4"/>
  <c r="CC5845" i="4"/>
  <c r="CJ5839" i="4"/>
  <c r="BY5839" i="4"/>
  <c r="CF5833" i="4"/>
  <c r="BU5833" i="4"/>
  <c r="CL5826" i="4"/>
  <c r="CA5826" i="4"/>
  <c r="CH5820" i="4"/>
  <c r="BW5820" i="4"/>
  <c r="CN5813" i="4"/>
  <c r="CC5813" i="4"/>
  <c r="CJ5807" i="4"/>
  <c r="BY5807" i="4"/>
  <c r="CF5801" i="4"/>
  <c r="BU5801" i="4"/>
  <c r="CL5794" i="4"/>
  <c r="CA5794" i="4"/>
  <c r="CH5788" i="4"/>
  <c r="BW5788" i="4"/>
  <c r="CN5781" i="4"/>
  <c r="CC5781" i="4"/>
  <c r="CJ5775" i="4"/>
  <c r="BY5775" i="4"/>
  <c r="CF5769" i="4"/>
  <c r="BU5769" i="4"/>
  <c r="CL5762" i="4"/>
  <c r="CA5762" i="4"/>
  <c r="CH5756" i="4"/>
  <c r="BW5756" i="4"/>
  <c r="CN5749" i="4"/>
  <c r="CC5749" i="4"/>
  <c r="CJ5743" i="4"/>
  <c r="BY5743" i="4"/>
  <c r="CF5737" i="4"/>
  <c r="BU5737" i="4"/>
  <c r="CL5730" i="4"/>
  <c r="CA5730" i="4"/>
  <c r="CH5724" i="4"/>
  <c r="BW5724" i="4"/>
  <c r="CN5717" i="4"/>
  <c r="CC5717" i="4"/>
  <c r="CJ5711" i="4"/>
  <c r="BY5711" i="4"/>
  <c r="CF5705" i="4"/>
  <c r="BU5705" i="4"/>
  <c r="CL5698" i="4"/>
  <c r="CA5698" i="4"/>
  <c r="CH5692" i="4"/>
  <c r="BW5692" i="4"/>
  <c r="CN5685" i="4"/>
  <c r="CC5685" i="4"/>
  <c r="CJ5679" i="4"/>
  <c r="BY5679" i="4"/>
  <c r="CF5673" i="4"/>
  <c r="BU5673" i="4"/>
  <c r="CL5666" i="4"/>
  <c r="CA5666" i="4"/>
  <c r="CH5660" i="4"/>
  <c r="BW5660" i="4"/>
  <c r="CN5653" i="4"/>
  <c r="CC5653" i="4"/>
  <c r="CJ5647" i="4"/>
  <c r="BY5647" i="4"/>
  <c r="CF5641" i="4"/>
  <c r="BU5641" i="4"/>
  <c r="CL5634" i="4"/>
  <c r="CA5634" i="4"/>
  <c r="CH5628" i="4"/>
  <c r="BW5628" i="4"/>
  <c r="CN5621" i="4"/>
  <c r="CC5621" i="4"/>
  <c r="CJ5615" i="4"/>
  <c r="BY5615" i="4"/>
  <c r="CF5609" i="4"/>
  <c r="BU5609" i="4"/>
  <c r="CL5602" i="4"/>
  <c r="CA5602" i="4"/>
  <c r="CH5596" i="4"/>
  <c r="BW5596" i="4"/>
  <c r="CN5589" i="4"/>
  <c r="CC5589" i="4"/>
  <c r="CJ5583" i="4"/>
  <c r="BY5583" i="4"/>
  <c r="CF5577" i="4"/>
  <c r="BU5577" i="4"/>
  <c r="CL5570" i="4"/>
  <c r="CA5570" i="4"/>
  <c r="CH5564" i="4"/>
  <c r="BW5564" i="4"/>
  <c r="CN5557" i="4"/>
  <c r="CC5557" i="4"/>
  <c r="CJ5551" i="4"/>
  <c r="BY5551" i="4"/>
  <c r="CF5545" i="4"/>
  <c r="BU5545" i="4"/>
  <c r="CL5538" i="4"/>
  <c r="CA5538" i="4"/>
  <c r="CH5532" i="4"/>
  <c r="BW5532" i="4"/>
  <c r="CN5525" i="4"/>
  <c r="CC5525" i="4"/>
  <c r="CJ5519" i="4"/>
  <c r="BY5519" i="4"/>
  <c r="CF5513" i="4"/>
  <c r="BU5513" i="4"/>
  <c r="CL5506" i="4"/>
  <c r="CA5506" i="4"/>
  <c r="CH5500" i="4"/>
  <c r="BW5500" i="4"/>
  <c r="CN5493" i="4"/>
  <c r="CC5493" i="4"/>
  <c r="CJ5487" i="4"/>
  <c r="BY5487" i="4"/>
  <c r="CF5481" i="4"/>
  <c r="BU5481" i="4"/>
  <c r="CL5474" i="4"/>
  <c r="CA5474" i="4"/>
  <c r="CH5468" i="4"/>
  <c r="BW5468" i="4"/>
  <c r="CN5461" i="4"/>
  <c r="CC5461" i="4"/>
  <c r="CJ5455" i="4"/>
  <c r="BY5455" i="4"/>
  <c r="CF5449" i="4"/>
  <c r="BU5449" i="4"/>
  <c r="CL5442" i="4"/>
  <c r="CA5442" i="4"/>
  <c r="CH5436" i="4"/>
  <c r="BW5436" i="4"/>
  <c r="CN5429" i="4"/>
  <c r="CC5429" i="4"/>
  <c r="CJ5423" i="4"/>
  <c r="BY5423" i="4"/>
  <c r="CF5417" i="4"/>
  <c r="BU5417" i="4"/>
  <c r="CL5410" i="4"/>
  <c r="CA5410" i="4"/>
  <c r="CH5404" i="4"/>
  <c r="BW5404" i="4"/>
  <c r="CN5397" i="4"/>
  <c r="CC5397" i="4"/>
  <c r="CJ5391" i="4"/>
  <c r="BY5391" i="4"/>
  <c r="CF5385" i="4"/>
  <c r="BU5385" i="4"/>
  <c r="CL5378" i="4"/>
  <c r="CA5378" i="4"/>
  <c r="CH5372" i="4"/>
  <c r="BW5372" i="4"/>
  <c r="CN5365" i="4"/>
  <c r="CC5365" i="4"/>
  <c r="CJ5359" i="4"/>
  <c r="BY5359" i="4"/>
  <c r="CF5353" i="4"/>
  <c r="BU5353" i="4"/>
  <c r="CL5346" i="4"/>
  <c r="CA5346" i="4"/>
  <c r="CH5340" i="4"/>
  <c r="BW5340" i="4"/>
  <c r="CN5333" i="4"/>
  <c r="CC5333" i="4"/>
  <c r="CJ5327" i="4"/>
  <c r="BY5327" i="4"/>
  <c r="CF5321" i="4"/>
  <c r="BU5321" i="4"/>
  <c r="CL5314" i="4"/>
  <c r="CA5314" i="4"/>
  <c r="CH5308" i="4"/>
  <c r="BW5308" i="4"/>
  <c r="CN5301" i="4"/>
  <c r="CC5301" i="4"/>
  <c r="CJ5295" i="4"/>
  <c r="BY5295" i="4"/>
  <c r="CF5289" i="4"/>
  <c r="BU5289" i="4"/>
  <c r="CL5282" i="4"/>
  <c r="CA5282" i="4"/>
  <c r="CH5276" i="4"/>
  <c r="BW5276" i="4"/>
  <c r="CN5269" i="4"/>
  <c r="CC5269" i="4"/>
  <c r="CJ5263" i="4"/>
  <c r="BY5263" i="4"/>
  <c r="CF5257" i="4"/>
  <c r="BU5257" i="4"/>
  <c r="CL5250" i="4"/>
  <c r="CA5250" i="4"/>
  <c r="CH5244" i="4"/>
  <c r="BW5244" i="4"/>
  <c r="CN5237" i="4"/>
  <c r="CC5237" i="4"/>
  <c r="CJ5231" i="4"/>
  <c r="BY5231" i="4"/>
  <c r="CF5225" i="4"/>
  <c r="BU5225" i="4"/>
  <c r="CL5218" i="4"/>
  <c r="CA5218" i="4"/>
  <c r="CH5212" i="4"/>
  <c r="BW5212" i="4"/>
  <c r="CN5205" i="4"/>
  <c r="CC5205" i="4"/>
  <c r="CJ5199" i="4"/>
  <c r="BY5199" i="4"/>
  <c r="CF5193" i="4"/>
  <c r="BU5193" i="4"/>
  <c r="CL5186" i="4"/>
  <c r="CA5186" i="4"/>
  <c r="CH5180" i="4"/>
  <c r="BW5180" i="4"/>
  <c r="CN5173" i="4"/>
  <c r="CC5173" i="4"/>
  <c r="CJ5167" i="4"/>
  <c r="BY5167" i="4"/>
  <c r="CF5161" i="4"/>
  <c r="BU5161" i="4"/>
  <c r="CL5154" i="4"/>
  <c r="CA5154" i="4"/>
  <c r="CH5148" i="4"/>
  <c r="BW5148" i="4"/>
  <c r="CN5141" i="4"/>
  <c r="CC5141" i="4"/>
  <c r="CJ5135" i="4"/>
  <c r="BY5135" i="4"/>
  <c r="CF5129" i="4"/>
  <c r="BU5129" i="4"/>
  <c r="CL5122" i="4"/>
  <c r="CA5122" i="4"/>
  <c r="CH5116" i="4"/>
  <c r="BW5116" i="4"/>
  <c r="CN5109" i="4"/>
  <c r="CC5109" i="4"/>
  <c r="CJ5103" i="4"/>
  <c r="BY5103" i="4"/>
  <c r="CF5097" i="4"/>
  <c r="BU5097" i="4"/>
  <c r="CL5090" i="4"/>
  <c r="CA5090" i="4"/>
  <c r="CH5084" i="4"/>
  <c r="BW5084" i="4"/>
  <c r="CN5077" i="4"/>
  <c r="CC5077" i="4"/>
  <c r="CJ5071" i="4"/>
  <c r="BY5071" i="4"/>
  <c r="CF5065" i="4"/>
  <c r="BU5065" i="4"/>
  <c r="CL5058" i="4"/>
  <c r="CA5058" i="4"/>
  <c r="CH5052" i="4"/>
  <c r="BW5052" i="4"/>
  <c r="CN5045" i="4"/>
  <c r="CC5045" i="4"/>
  <c r="CJ5039" i="4"/>
  <c r="BY5039" i="4"/>
  <c r="CF5033" i="4"/>
  <c r="BU5033" i="4"/>
  <c r="CL5026" i="4"/>
  <c r="CA5026" i="4"/>
  <c r="CH5020" i="4"/>
  <c r="BW5020" i="4"/>
  <c r="CN5013" i="4"/>
  <c r="CC5013" i="4"/>
  <c r="CJ5007" i="4"/>
  <c r="BY5007" i="4"/>
  <c r="CF5001" i="4"/>
  <c r="BU5001" i="4"/>
  <c r="CL4994" i="4"/>
  <c r="CA4994" i="4"/>
  <c r="CH4988" i="4"/>
  <c r="BW4988" i="4"/>
  <c r="CN4981" i="4"/>
  <c r="CC4981" i="4"/>
  <c r="CJ4975" i="4"/>
  <c r="BY4975" i="4"/>
  <c r="CF4969" i="4"/>
  <c r="BU4969" i="4"/>
  <c r="CL4962" i="4"/>
  <c r="CA4962" i="4"/>
  <c r="CH4956" i="4"/>
  <c r="BW4956" i="4"/>
  <c r="CN4949" i="4"/>
  <c r="CC4949" i="4"/>
  <c r="CJ4943" i="4"/>
  <c r="BY4943" i="4"/>
  <c r="CF4937" i="4"/>
  <c r="BU4937" i="4"/>
  <c r="CL4930" i="4"/>
  <c r="CA4930" i="4"/>
  <c r="CH4924" i="4"/>
  <c r="BW4924" i="4"/>
  <c r="CN4917" i="4"/>
  <c r="CC4917" i="4"/>
  <c r="CJ4911" i="4"/>
  <c r="BY4911" i="4"/>
  <c r="CF4905" i="4"/>
  <c r="BU4905" i="4"/>
  <c r="CL4898" i="4"/>
  <c r="CA4898" i="4"/>
  <c r="CH4892" i="4"/>
  <c r="BW4892" i="4"/>
  <c r="CN4885" i="4"/>
  <c r="CC4885" i="4"/>
  <c r="CJ4879" i="4"/>
  <c r="BY4879" i="4"/>
  <c r="CF4873" i="4"/>
  <c r="BU4873" i="4"/>
  <c r="CL4866" i="4"/>
  <c r="CA4866" i="4"/>
  <c r="CH4860" i="4"/>
  <c r="BW4860" i="4"/>
  <c r="CN4853" i="4"/>
  <c r="CC4853" i="4"/>
  <c r="CJ4847" i="4"/>
  <c r="BY4847" i="4"/>
  <c r="CF4841" i="4"/>
  <c r="BU4841" i="4"/>
  <c r="CL4834" i="4"/>
  <c r="CA4834" i="4"/>
  <c r="CH4828" i="4"/>
  <c r="BW4828" i="4"/>
  <c r="CN4821" i="4"/>
  <c r="CC4821" i="4"/>
  <c r="CJ4815" i="4"/>
  <c r="BY4815" i="4"/>
  <c r="CF4809" i="4"/>
  <c r="BU4809" i="4"/>
  <c r="CL4802" i="4"/>
  <c r="CA4802" i="4"/>
  <c r="CH4796" i="4"/>
  <c r="BW4796" i="4"/>
  <c r="CN4789" i="4"/>
  <c r="CC4789" i="4"/>
  <c r="CJ4783" i="4"/>
  <c r="BY4783" i="4"/>
  <c r="CF4777" i="4"/>
  <c r="BU4777" i="4"/>
  <c r="CL4770" i="4"/>
  <c r="CA4770" i="4"/>
  <c r="CH4764" i="4"/>
  <c r="BW4764" i="4"/>
  <c r="CN4757" i="4"/>
  <c r="CC4757" i="4"/>
  <c r="CJ4751" i="4"/>
  <c r="BY4751" i="4"/>
  <c r="CF4745" i="4"/>
  <c r="BU4745" i="4"/>
  <c r="CL4738" i="4"/>
  <c r="CA4738" i="4"/>
  <c r="CH4732" i="4"/>
  <c r="BW4732" i="4"/>
  <c r="CN4725" i="4"/>
  <c r="CC4725" i="4"/>
  <c r="CJ4719" i="4"/>
  <c r="BY4719" i="4"/>
  <c r="CF4713" i="4"/>
  <c r="BU4713" i="4"/>
  <c r="CL4706" i="4"/>
  <c r="CA4706" i="4"/>
  <c r="CH4700" i="4"/>
  <c r="BW4700" i="4"/>
  <c r="CN4693" i="4"/>
  <c r="CC4693" i="4"/>
  <c r="CJ4687" i="4"/>
  <c r="BY4687" i="4"/>
  <c r="CF4681" i="4"/>
  <c r="BU4681" i="4"/>
  <c r="CL4674" i="4"/>
  <c r="CA4674" i="4"/>
  <c r="CH4668" i="4"/>
  <c r="BW4668" i="4"/>
  <c r="CN4661" i="4"/>
  <c r="CC4661" i="4"/>
  <c r="CJ4655" i="4"/>
  <c r="BY4655" i="4"/>
  <c r="CF4649" i="4"/>
  <c r="BU4649" i="4"/>
  <c r="CL4642" i="4"/>
  <c r="CA4642" i="4"/>
  <c r="CH4636" i="4"/>
  <c r="BW4636" i="4"/>
  <c r="CN4629" i="4"/>
  <c r="CC4629" i="4"/>
  <c r="CJ4623" i="4"/>
  <c r="BY4623" i="4"/>
  <c r="CF4617" i="4"/>
  <c r="BU4617" i="4"/>
  <c r="CL4610" i="4"/>
  <c r="CA4610" i="4"/>
  <c r="CH4604" i="4"/>
  <c r="BW4604" i="4"/>
  <c r="CN4597" i="4"/>
  <c r="CC4597" i="4"/>
  <c r="CJ4591" i="4"/>
  <c r="BY4591" i="4"/>
  <c r="CF4585" i="4"/>
  <c r="BU4585" i="4"/>
  <c r="CL4578" i="4"/>
  <c r="CA4578" i="4"/>
  <c r="CH4572" i="4"/>
  <c r="BW4572" i="4"/>
  <c r="CN4565" i="4"/>
  <c r="CC4565" i="4"/>
  <c r="CJ4559" i="4"/>
  <c r="BY4559" i="4"/>
  <c r="CF4553" i="4"/>
  <c r="BU4553" i="4"/>
  <c r="CL4546" i="4"/>
  <c r="CA4546" i="4"/>
  <c r="CH4540" i="4"/>
  <c r="BW4540" i="4"/>
  <c r="CN4533" i="4"/>
  <c r="CC4533" i="4"/>
  <c r="CJ4527" i="4"/>
  <c r="BY4527" i="4"/>
  <c r="CF4521" i="4"/>
  <c r="BU4521" i="4"/>
  <c r="CL4514" i="4"/>
  <c r="CA4514" i="4"/>
  <c r="CH4508" i="4"/>
  <c r="BW4508" i="4"/>
  <c r="CN4501" i="4"/>
  <c r="CC4501" i="4"/>
  <c r="CJ4495" i="4"/>
  <c r="BY4495" i="4"/>
  <c r="CF4489" i="4"/>
  <c r="BU4489" i="4"/>
  <c r="CL4482" i="4"/>
  <c r="CA4482" i="4"/>
  <c r="CH4476" i="4"/>
  <c r="BW4476" i="4"/>
  <c r="CN4469" i="4"/>
  <c r="CC4469" i="4"/>
  <c r="CJ4463" i="4"/>
  <c r="BY4463" i="4"/>
  <c r="CF4457" i="4"/>
  <c r="BU4457" i="4"/>
  <c r="CL4450" i="4"/>
  <c r="CA4450" i="4"/>
  <c r="CH4444" i="4"/>
  <c r="BW4444" i="4"/>
  <c r="CN4437" i="4"/>
  <c r="CC4437" i="4"/>
  <c r="CJ4431" i="4"/>
  <c r="BY4431" i="4"/>
  <c r="CF4425" i="4"/>
  <c r="BU4425" i="4"/>
  <c r="CL4418" i="4"/>
  <c r="CA4418" i="4"/>
  <c r="CH4412" i="4"/>
  <c r="BW4412" i="4"/>
  <c r="CN4405" i="4"/>
  <c r="CC4405" i="4"/>
  <c r="CJ4399" i="4"/>
  <c r="BY4399" i="4"/>
  <c r="CF4393" i="4"/>
  <c r="BU4393" i="4"/>
  <c r="CL4386" i="4"/>
  <c r="CA4386" i="4"/>
  <c r="CH4380" i="4"/>
  <c r="BW4380" i="4"/>
  <c r="CN4373" i="4"/>
  <c r="CC4373" i="4"/>
  <c r="CJ4367" i="4"/>
  <c r="BY4367" i="4"/>
  <c r="CF4361" i="4"/>
  <c r="BU4361" i="4"/>
  <c r="CL4354" i="4"/>
  <c r="CA4354" i="4"/>
  <c r="CH4348" i="4"/>
  <c r="BW4348" i="4"/>
  <c r="CN4341" i="4"/>
  <c r="CC4341" i="4"/>
  <c r="CJ4335" i="4"/>
  <c r="BY4335" i="4"/>
  <c r="CF4329" i="4"/>
  <c r="BU4329" i="4"/>
  <c r="CL4322" i="4"/>
  <c r="CA4322" i="4"/>
  <c r="CH4316" i="4"/>
  <c r="BW4316" i="4"/>
  <c r="CN4309" i="4"/>
  <c r="CC4309" i="4"/>
  <c r="CJ4303" i="4"/>
  <c r="BY4303" i="4"/>
  <c r="CF4297" i="4"/>
  <c r="BU4297" i="4"/>
  <c r="CL4290" i="4"/>
  <c r="CA4290" i="4"/>
  <c r="CH4284" i="4"/>
  <c r="BW4284" i="4"/>
  <c r="CN4277" i="4"/>
  <c r="CC4277" i="4"/>
  <c r="CJ4271" i="4"/>
  <c r="BY4271" i="4"/>
  <c r="CF4265" i="4"/>
  <c r="BU4265" i="4"/>
  <c r="CL4258" i="4"/>
  <c r="CA4258" i="4"/>
  <c r="CH4252" i="4"/>
  <c r="BW4252" i="4"/>
  <c r="CN4245" i="4"/>
  <c r="CC4245" i="4"/>
  <c r="CJ4239" i="4"/>
  <c r="BY4239" i="4"/>
  <c r="CF4233" i="4"/>
  <c r="BU4233" i="4"/>
  <c r="CL4226" i="4"/>
  <c r="CA4226" i="4"/>
  <c r="CH4220" i="4"/>
  <c r="BW4220" i="4"/>
  <c r="CN4213" i="4"/>
  <c r="CC4213" i="4"/>
  <c r="CJ4207" i="4"/>
  <c r="BY4207" i="4"/>
  <c r="CF4201" i="4"/>
  <c r="BU4201" i="4"/>
  <c r="CL4194" i="4"/>
  <c r="CA4194" i="4"/>
  <c r="CH4188" i="4"/>
  <c r="BW4188" i="4"/>
  <c r="CN4181" i="4"/>
  <c r="CC4181" i="4"/>
  <c r="CJ4175" i="4"/>
  <c r="BY4175" i="4"/>
  <c r="CF4169" i="4"/>
  <c r="BU4169" i="4"/>
  <c r="CL4162" i="4"/>
  <c r="CA4162" i="4"/>
  <c r="CH4156" i="4"/>
  <c r="BW4156" i="4"/>
  <c r="CN4149" i="4"/>
  <c r="CC4149" i="4"/>
  <c r="CJ4143" i="4"/>
  <c r="BY4143" i="4"/>
  <c r="CF4137" i="4"/>
  <c r="BU4137" i="4"/>
  <c r="CL4130" i="4"/>
  <c r="CA4130" i="4"/>
  <c r="CH4124" i="4"/>
  <c r="BW4124" i="4"/>
  <c r="CN4117" i="4"/>
  <c r="CC4117" i="4"/>
  <c r="CJ4111" i="4"/>
  <c r="BY4111" i="4"/>
  <c r="CF4105" i="4"/>
  <c r="BU4105" i="4"/>
  <c r="CL4098" i="4"/>
  <c r="CA4098" i="4"/>
  <c r="CH4092" i="4"/>
  <c r="BW4092" i="4"/>
  <c r="CN4085" i="4"/>
  <c r="CC4085" i="4"/>
  <c r="CJ4079" i="4"/>
  <c r="BY4079" i="4"/>
  <c r="CF4073" i="4"/>
  <c r="BU4073" i="4"/>
  <c r="CL4066" i="4"/>
  <c r="CA4066" i="4"/>
  <c r="CH4060" i="4"/>
  <c r="BW4060" i="4"/>
  <c r="CN4053" i="4"/>
  <c r="CC4053" i="4"/>
  <c r="CJ4047" i="4"/>
  <c r="BY4047" i="4"/>
  <c r="CF4041" i="4"/>
  <c r="BU4041" i="4"/>
  <c r="CL4034" i="4"/>
  <c r="CA4034" i="4"/>
  <c r="CH4028" i="4"/>
  <c r="BW4028" i="4"/>
  <c r="CN4021" i="4"/>
  <c r="CC4021" i="4"/>
  <c r="CJ4015" i="4"/>
  <c r="BY4015" i="4"/>
  <c r="CF4009" i="4"/>
  <c r="BU4009" i="4"/>
  <c r="CL4002" i="4"/>
  <c r="CA4002" i="4"/>
  <c r="CH3996" i="4"/>
  <c r="BW3996" i="4"/>
  <c r="CN3989" i="4"/>
  <c r="CC3989" i="4"/>
  <c r="CJ3983" i="4"/>
  <c r="BY3983" i="4"/>
  <c r="CF3977" i="4"/>
  <c r="BU3977" i="4"/>
  <c r="CL3970" i="4"/>
  <c r="CA3970" i="4"/>
  <c r="CH3964" i="4"/>
  <c r="BW3964" i="4"/>
  <c r="CN3957" i="4"/>
  <c r="CC3957" i="4"/>
  <c r="CJ3951" i="4"/>
  <c r="BY3951" i="4"/>
  <c r="CF3945" i="4"/>
  <c r="BU3945" i="4"/>
  <c r="CL3938" i="4"/>
  <c r="CA3938" i="4"/>
  <c r="CH3932" i="4"/>
  <c r="BW3932" i="4"/>
  <c r="CN3925" i="4"/>
  <c r="CC3925" i="4"/>
  <c r="CJ3919" i="4"/>
  <c r="BY3919" i="4"/>
  <c r="CF3913" i="4"/>
  <c r="BU3913" i="4"/>
  <c r="CL3906" i="4"/>
  <c r="CA3906" i="4"/>
  <c r="CG3893" i="4"/>
  <c r="BV3893" i="4"/>
  <c r="CM3790" i="4"/>
  <c r="CB3790" i="4"/>
  <c r="CK3739" i="4"/>
  <c r="BZ3739" i="4"/>
  <c r="CI3688" i="4"/>
  <c r="BX3688" i="4"/>
  <c r="CG3637" i="4"/>
  <c r="BV3637" i="4"/>
  <c r="CM3534" i="4"/>
  <c r="CB3534" i="4"/>
  <c r="CK3483" i="4"/>
  <c r="BZ3483" i="4"/>
  <c r="CI3432" i="4"/>
  <c r="BX3432" i="4"/>
  <c r="CG3381" i="4"/>
  <c r="BV3381" i="4"/>
  <c r="CM3278" i="4"/>
  <c r="CB3278" i="4"/>
  <c r="CK3227" i="4"/>
  <c r="BZ3227" i="4"/>
  <c r="CI3176" i="4"/>
  <c r="BX3176" i="4"/>
  <c r="CG3125" i="4"/>
  <c r="BV3125" i="4"/>
  <c r="CM3022" i="4"/>
  <c r="CB3022" i="4"/>
  <c r="CK2971" i="4"/>
  <c r="BZ2971" i="4"/>
  <c r="CI2920" i="4"/>
  <c r="BX2920" i="4"/>
  <c r="CJ2812" i="4"/>
  <c r="BY2812" i="4"/>
  <c r="CN2378" i="4"/>
  <c r="CC2378" i="4"/>
  <c r="CK5930" i="4"/>
  <c r="BZ5930" i="4"/>
  <c r="CG5924" i="4"/>
  <c r="BV5924" i="4"/>
  <c r="CM5917" i="4"/>
  <c r="CB5917" i="4"/>
  <c r="CI5911" i="4"/>
  <c r="BX5911" i="4"/>
  <c r="CK5898" i="4"/>
  <c r="BZ5898" i="4"/>
  <c r="CG5892" i="4"/>
  <c r="BV5892" i="4"/>
  <c r="CD5892" i="4" s="1"/>
  <c r="CM5885" i="4"/>
  <c r="CB5885" i="4"/>
  <c r="CI5879" i="4"/>
  <c r="BX5879" i="4"/>
  <c r="CK5866" i="4"/>
  <c r="BZ5866" i="4"/>
  <c r="CG5860" i="4"/>
  <c r="BV5860" i="4"/>
  <c r="CM5853" i="4"/>
  <c r="CB5853" i="4"/>
  <c r="CI5847" i="4"/>
  <c r="BX5847" i="4"/>
  <c r="CK5834" i="4"/>
  <c r="BZ5834" i="4"/>
  <c r="CG5828" i="4"/>
  <c r="BV5828" i="4"/>
  <c r="CM5821" i="4"/>
  <c r="CB5821" i="4"/>
  <c r="CI5815" i="4"/>
  <c r="BX5815" i="4"/>
  <c r="CK5802" i="4"/>
  <c r="BZ5802" i="4"/>
  <c r="CG5796" i="4"/>
  <c r="BV5796" i="4"/>
  <c r="CM5789" i="4"/>
  <c r="CB5789" i="4"/>
  <c r="CI5783" i="4"/>
  <c r="BX5783" i="4"/>
  <c r="CD5777" i="4"/>
  <c r="CK5770" i="4"/>
  <c r="BZ5770" i="4"/>
  <c r="CG5764" i="4"/>
  <c r="BV5764" i="4"/>
  <c r="CM5757" i="4"/>
  <c r="CB5757" i="4"/>
  <c r="CI5751" i="4"/>
  <c r="BX5751" i="4"/>
  <c r="CK5738" i="4"/>
  <c r="BZ5738" i="4"/>
  <c r="CG5732" i="4"/>
  <c r="BV5732" i="4"/>
  <c r="CM5725" i="4"/>
  <c r="CB5725" i="4"/>
  <c r="CI5719" i="4"/>
  <c r="BX5719" i="4"/>
  <c r="CK5706" i="4"/>
  <c r="BZ5706" i="4"/>
  <c r="CG5700" i="4"/>
  <c r="BV5700" i="4"/>
  <c r="CM5693" i="4"/>
  <c r="CB5693" i="4"/>
  <c r="CI5687" i="4"/>
  <c r="BX5687" i="4"/>
  <c r="CK5674" i="4"/>
  <c r="BZ5674" i="4"/>
  <c r="CG5668" i="4"/>
  <c r="BV5668" i="4"/>
  <c r="CM5661" i="4"/>
  <c r="CB5661" i="4"/>
  <c r="CI5655" i="4"/>
  <c r="BX5655" i="4"/>
  <c r="CK5642" i="4"/>
  <c r="BZ5642" i="4"/>
  <c r="CG5636" i="4"/>
  <c r="BV5636" i="4"/>
  <c r="CD5636" i="4" s="1"/>
  <c r="CM5629" i="4"/>
  <c r="CB5629" i="4"/>
  <c r="CI5623" i="4"/>
  <c r="BX5623" i="4"/>
  <c r="CK5610" i="4"/>
  <c r="BZ5610" i="4"/>
  <c r="CG5604" i="4"/>
  <c r="BV5604" i="4"/>
  <c r="CM5597" i="4"/>
  <c r="CB5597" i="4"/>
  <c r="CI5591" i="4"/>
  <c r="BX5591" i="4"/>
  <c r="CK5578" i="4"/>
  <c r="BZ5578" i="4"/>
  <c r="CG5572" i="4"/>
  <c r="BV5572" i="4"/>
  <c r="CM5565" i="4"/>
  <c r="CB5565" i="4"/>
  <c r="CI5559" i="4"/>
  <c r="BX5559" i="4"/>
  <c r="CK5546" i="4"/>
  <c r="BZ5546" i="4"/>
  <c r="CG5540" i="4"/>
  <c r="BV5540" i="4"/>
  <c r="CM5533" i="4"/>
  <c r="CB5533" i="4"/>
  <c r="CI5527" i="4"/>
  <c r="BX5527" i="4"/>
  <c r="CD5521" i="4"/>
  <c r="CK5514" i="4"/>
  <c r="BZ5514" i="4"/>
  <c r="CG5508" i="4"/>
  <c r="BV5508" i="4"/>
  <c r="CM5501" i="4"/>
  <c r="CB5501" i="4"/>
  <c r="CI5495" i="4"/>
  <c r="BX5495" i="4"/>
  <c r="CK5482" i="4"/>
  <c r="BZ5482" i="4"/>
  <c r="CG5476" i="4"/>
  <c r="BV5476" i="4"/>
  <c r="CM5469" i="4"/>
  <c r="CB5469" i="4"/>
  <c r="CI5463" i="4"/>
  <c r="BX5463" i="4"/>
  <c r="CK5450" i="4"/>
  <c r="BZ5450" i="4"/>
  <c r="CG5444" i="4"/>
  <c r="BV5444" i="4"/>
  <c r="CM5437" i="4"/>
  <c r="CB5437" i="4"/>
  <c r="CI5431" i="4"/>
  <c r="BX5431" i="4"/>
  <c r="CK5418" i="4"/>
  <c r="BZ5418" i="4"/>
  <c r="CG5412" i="4"/>
  <c r="BV5412" i="4"/>
  <c r="CD5412" i="4" s="1"/>
  <c r="CM5405" i="4"/>
  <c r="CB5405" i="4"/>
  <c r="CI5399" i="4"/>
  <c r="BX5399" i="4"/>
  <c r="CK5386" i="4"/>
  <c r="BZ5386" i="4"/>
  <c r="CG5380" i="4"/>
  <c r="BV5380" i="4"/>
  <c r="CD5380" i="4" s="1"/>
  <c r="CM5373" i="4"/>
  <c r="CB5373" i="4"/>
  <c r="CI5367" i="4"/>
  <c r="BX5367" i="4"/>
  <c r="CK5354" i="4"/>
  <c r="BZ5354" i="4"/>
  <c r="CG5348" i="4"/>
  <c r="BV5348" i="4"/>
  <c r="CM5341" i="4"/>
  <c r="CB5341" i="4"/>
  <c r="CI5335" i="4"/>
  <c r="BX5335" i="4"/>
  <c r="CK5322" i="4"/>
  <c r="BZ5322" i="4"/>
  <c r="CG5316" i="4"/>
  <c r="BV5316" i="4"/>
  <c r="CM5309" i="4"/>
  <c r="CB5309" i="4"/>
  <c r="CI5303" i="4"/>
  <c r="BX5303" i="4"/>
  <c r="CK5290" i="4"/>
  <c r="BZ5290" i="4"/>
  <c r="CG5284" i="4"/>
  <c r="BV5284" i="4"/>
  <c r="CM5277" i="4"/>
  <c r="CB5277" i="4"/>
  <c r="CI5271" i="4"/>
  <c r="BX5271" i="4"/>
  <c r="CD5265" i="4"/>
  <c r="CK5258" i="4"/>
  <c r="BZ5258" i="4"/>
  <c r="CG5252" i="4"/>
  <c r="BV5252" i="4"/>
  <c r="CM5245" i="4"/>
  <c r="CB5245" i="4"/>
  <c r="CI5239" i="4"/>
  <c r="BX5239" i="4"/>
  <c r="CK5226" i="4"/>
  <c r="BZ5226" i="4"/>
  <c r="CG5220" i="4"/>
  <c r="BV5220" i="4"/>
  <c r="CM5213" i="4"/>
  <c r="CB5213" i="4"/>
  <c r="CI5207" i="4"/>
  <c r="BX5207" i="4"/>
  <c r="CK5194" i="4"/>
  <c r="BZ5194" i="4"/>
  <c r="CG5188" i="4"/>
  <c r="BV5188" i="4"/>
  <c r="CM5181" i="4"/>
  <c r="CB5181" i="4"/>
  <c r="CI5175" i="4"/>
  <c r="BX5175" i="4"/>
  <c r="CK5162" i="4"/>
  <c r="BZ5162" i="4"/>
  <c r="CG5156" i="4"/>
  <c r="BV5156" i="4"/>
  <c r="CM5149" i="4"/>
  <c r="CB5149" i="4"/>
  <c r="CI5143" i="4"/>
  <c r="BX5143" i="4"/>
  <c r="CK5130" i="4"/>
  <c r="BZ5130" i="4"/>
  <c r="CG5124" i="4"/>
  <c r="BV5124" i="4"/>
  <c r="CD5124" i="4" s="1"/>
  <c r="CM5117" i="4"/>
  <c r="CB5117" i="4"/>
  <c r="CI5111" i="4"/>
  <c r="BX5111" i="4"/>
  <c r="CK5098" i="4"/>
  <c r="BZ5098" i="4"/>
  <c r="CG5092" i="4"/>
  <c r="BV5092" i="4"/>
  <c r="CM5085" i="4"/>
  <c r="CB5085" i="4"/>
  <c r="CI5079" i="4"/>
  <c r="BX5079" i="4"/>
  <c r="CK5066" i="4"/>
  <c r="BZ5066" i="4"/>
  <c r="CG5060" i="4"/>
  <c r="BV5060" i="4"/>
  <c r="CM5053" i="4"/>
  <c r="CB5053" i="4"/>
  <c r="CI5047" i="4"/>
  <c r="BX5047" i="4"/>
  <c r="CK5034" i="4"/>
  <c r="BZ5034" i="4"/>
  <c r="CG5028" i="4"/>
  <c r="BV5028" i="4"/>
  <c r="CM5021" i="4"/>
  <c r="CB5021" i="4"/>
  <c r="CI5015" i="4"/>
  <c r="BX5015" i="4"/>
  <c r="CD5009" i="4"/>
  <c r="CK5002" i="4"/>
  <c r="BZ5002" i="4"/>
  <c r="CG4996" i="4"/>
  <c r="BV4996" i="4"/>
  <c r="CM4989" i="4"/>
  <c r="CB4989" i="4"/>
  <c r="CI4983" i="4"/>
  <c r="BX4983" i="4"/>
  <c r="CK4970" i="4"/>
  <c r="BZ4970" i="4"/>
  <c r="CG4964" i="4"/>
  <c r="BV4964" i="4"/>
  <c r="CM4957" i="4"/>
  <c r="CB4957" i="4"/>
  <c r="CI4951" i="4"/>
  <c r="BX4951" i="4"/>
  <c r="CK4938" i="4"/>
  <c r="BZ4938" i="4"/>
  <c r="CG4932" i="4"/>
  <c r="BV4932" i="4"/>
  <c r="CM4925" i="4"/>
  <c r="CB4925" i="4"/>
  <c r="CI4919" i="4"/>
  <c r="BX4919" i="4"/>
  <c r="CK4906" i="4"/>
  <c r="BZ4906" i="4"/>
  <c r="CG4900" i="4"/>
  <c r="BV4900" i="4"/>
  <c r="CM4893" i="4"/>
  <c r="CB4893" i="4"/>
  <c r="CI4887" i="4"/>
  <c r="BX4887" i="4"/>
  <c r="CK4874" i="4"/>
  <c r="BZ4874" i="4"/>
  <c r="CG4868" i="4"/>
  <c r="BV4868" i="4"/>
  <c r="CD4868" i="4" s="1"/>
  <c r="CM4861" i="4"/>
  <c r="CB4861" i="4"/>
  <c r="CI4855" i="4"/>
  <c r="BX4855" i="4"/>
  <c r="CK4842" i="4"/>
  <c r="BZ4842" i="4"/>
  <c r="CG4836" i="4"/>
  <c r="BV4836" i="4"/>
  <c r="CM4829" i="4"/>
  <c r="CB4829" i="4"/>
  <c r="CI4823" i="4"/>
  <c r="BX4823" i="4"/>
  <c r="CK4810" i="4"/>
  <c r="BZ4810" i="4"/>
  <c r="CG4804" i="4"/>
  <c r="BV4804" i="4"/>
  <c r="CM4797" i="4"/>
  <c r="CB4797" i="4"/>
  <c r="CI4791" i="4"/>
  <c r="BX4791" i="4"/>
  <c r="CK4778" i="4"/>
  <c r="BZ4778" i="4"/>
  <c r="CG4772" i="4"/>
  <c r="BV4772" i="4"/>
  <c r="CM4765" i="4"/>
  <c r="CB4765" i="4"/>
  <c r="CI4759" i="4"/>
  <c r="BX4759" i="4"/>
  <c r="CD4753" i="4"/>
  <c r="CK4746" i="4"/>
  <c r="BZ4746" i="4"/>
  <c r="CG4740" i="4"/>
  <c r="BV4740" i="4"/>
  <c r="CM4733" i="4"/>
  <c r="CB4733" i="4"/>
  <c r="CI4727" i="4"/>
  <c r="BX4727" i="4"/>
  <c r="CK4714" i="4"/>
  <c r="BZ4714" i="4"/>
  <c r="CG4708" i="4"/>
  <c r="BV4708" i="4"/>
  <c r="CM4701" i="4"/>
  <c r="CB4701" i="4"/>
  <c r="CI4695" i="4"/>
  <c r="BX4695" i="4"/>
  <c r="CK4682" i="4"/>
  <c r="BZ4682" i="4"/>
  <c r="CG4676" i="4"/>
  <c r="BV4676" i="4"/>
  <c r="CM4669" i="4"/>
  <c r="CB4669" i="4"/>
  <c r="CI4663" i="4"/>
  <c r="BX4663" i="4"/>
  <c r="CK4650" i="4"/>
  <c r="BZ4650" i="4"/>
  <c r="CG4644" i="4"/>
  <c r="BV4644" i="4"/>
  <c r="CM4637" i="4"/>
  <c r="CB4637" i="4"/>
  <c r="CI4631" i="4"/>
  <c r="BX4631" i="4"/>
  <c r="CK4618" i="4"/>
  <c r="BZ4618" i="4"/>
  <c r="CG4612" i="4"/>
  <c r="BV4612" i="4"/>
  <c r="CD4612" i="4" s="1"/>
  <c r="CM4605" i="4"/>
  <c r="CB4605" i="4"/>
  <c r="CI4599" i="4"/>
  <c r="BX4599" i="4"/>
  <c r="CK4586" i="4"/>
  <c r="BZ4586" i="4"/>
  <c r="CG4580" i="4"/>
  <c r="BV4580" i="4"/>
  <c r="CM4573" i="4"/>
  <c r="CB4573" i="4"/>
  <c r="CI4567" i="4"/>
  <c r="BX4567" i="4"/>
  <c r="CK4554" i="4"/>
  <c r="BZ4554" i="4"/>
  <c r="CG4548" i="4"/>
  <c r="BV4548" i="4"/>
  <c r="CM4541" i="4"/>
  <c r="CB4541" i="4"/>
  <c r="CI4535" i="4"/>
  <c r="BX4535" i="4"/>
  <c r="CK4522" i="4"/>
  <c r="BZ4522" i="4"/>
  <c r="CG4516" i="4"/>
  <c r="BV4516" i="4"/>
  <c r="CM4509" i="4"/>
  <c r="CB4509" i="4"/>
  <c r="CI4503" i="4"/>
  <c r="BX4503" i="4"/>
  <c r="CD4497" i="4"/>
  <c r="CK4490" i="4"/>
  <c r="BZ4490" i="4"/>
  <c r="CG4484" i="4"/>
  <c r="BV4484" i="4"/>
  <c r="CM4477" i="4"/>
  <c r="CB4477" i="4"/>
  <c r="CI4471" i="4"/>
  <c r="BX4471" i="4"/>
  <c r="CK4458" i="4"/>
  <c r="BZ4458" i="4"/>
  <c r="CG4452" i="4"/>
  <c r="BV4452" i="4"/>
  <c r="CM4445" i="4"/>
  <c r="CB4445" i="4"/>
  <c r="CI4439" i="4"/>
  <c r="BX4439" i="4"/>
  <c r="CK4426" i="4"/>
  <c r="BZ4426" i="4"/>
  <c r="CG4420" i="4"/>
  <c r="BV4420" i="4"/>
  <c r="CM4413" i="4"/>
  <c r="CB4413" i="4"/>
  <c r="CI4407" i="4"/>
  <c r="BX4407" i="4"/>
  <c r="CK4394" i="4"/>
  <c r="BZ4394" i="4"/>
  <c r="CG4388" i="4"/>
  <c r="BV4388" i="4"/>
  <c r="CD4388" i="4" s="1"/>
  <c r="CM4381" i="4"/>
  <c r="CB4381" i="4"/>
  <c r="CI4375" i="4"/>
  <c r="BX4375" i="4"/>
  <c r="CK4362" i="4"/>
  <c r="BZ4362" i="4"/>
  <c r="CG4356" i="4"/>
  <c r="BV4356" i="4"/>
  <c r="CD4356" i="4" s="1"/>
  <c r="CM4349" i="4"/>
  <c r="CB4349" i="4"/>
  <c r="CI4343" i="4"/>
  <c r="BX4343" i="4"/>
  <c r="CK4330" i="4"/>
  <c r="BZ4330" i="4"/>
  <c r="CG4324" i="4"/>
  <c r="BV4324" i="4"/>
  <c r="CM4317" i="4"/>
  <c r="CB4317" i="4"/>
  <c r="CI4311" i="4"/>
  <c r="BX4311" i="4"/>
  <c r="CK4298" i="4"/>
  <c r="BZ4298" i="4"/>
  <c r="CG4292" i="4"/>
  <c r="BV4292" i="4"/>
  <c r="CM4285" i="4"/>
  <c r="CB4285" i="4"/>
  <c r="CI4279" i="4"/>
  <c r="BX4279" i="4"/>
  <c r="CK4266" i="4"/>
  <c r="BZ4266" i="4"/>
  <c r="CG4260" i="4"/>
  <c r="BV4260" i="4"/>
  <c r="CM4253" i="4"/>
  <c r="CB4253" i="4"/>
  <c r="CI4247" i="4"/>
  <c r="BX4247" i="4"/>
  <c r="CD4241" i="4"/>
  <c r="CK4234" i="4"/>
  <c r="BZ4234" i="4"/>
  <c r="CG4228" i="4"/>
  <c r="BV4228" i="4"/>
  <c r="CM4221" i="4"/>
  <c r="CB4221" i="4"/>
  <c r="CI4215" i="4"/>
  <c r="BX4215" i="4"/>
  <c r="CK4202" i="4"/>
  <c r="BZ4202" i="4"/>
  <c r="CG4196" i="4"/>
  <c r="BV4196" i="4"/>
  <c r="CM4189" i="4"/>
  <c r="CB4189" i="4"/>
  <c r="CI4183" i="4"/>
  <c r="BX4183" i="4"/>
  <c r="CK4170" i="4"/>
  <c r="BZ4170" i="4"/>
  <c r="CG4164" i="4"/>
  <c r="BV4164" i="4"/>
  <c r="CM4157" i="4"/>
  <c r="CB4157" i="4"/>
  <c r="CI4151" i="4"/>
  <c r="BX4151" i="4"/>
  <c r="CK4138" i="4"/>
  <c r="BZ4138" i="4"/>
  <c r="CG4132" i="4"/>
  <c r="BV4132" i="4"/>
  <c r="CM4125" i="4"/>
  <c r="CB4125" i="4"/>
  <c r="CI4119" i="4"/>
  <c r="BX4119" i="4"/>
  <c r="CK4106" i="4"/>
  <c r="BZ4106" i="4"/>
  <c r="CG4100" i="4"/>
  <c r="BV4100" i="4"/>
  <c r="CD4100" i="4" s="1"/>
  <c r="CM4093" i="4"/>
  <c r="CB4093" i="4"/>
  <c r="CI4087" i="4"/>
  <c r="BX4087" i="4"/>
  <c r="CK4074" i="4"/>
  <c r="BZ4074" i="4"/>
  <c r="CG4068" i="4"/>
  <c r="BV4068" i="4"/>
  <c r="CM4061" i="4"/>
  <c r="CB4061" i="4"/>
  <c r="CI4055" i="4"/>
  <c r="BX4055" i="4"/>
  <c r="CK4042" i="4"/>
  <c r="BZ4042" i="4"/>
  <c r="CG4036" i="4"/>
  <c r="BV4036" i="4"/>
  <c r="CM4029" i="4"/>
  <c r="CB4029" i="4"/>
  <c r="CI4023" i="4"/>
  <c r="BX4023" i="4"/>
  <c r="CK4010" i="4"/>
  <c r="BZ4010" i="4"/>
  <c r="CG4004" i="4"/>
  <c r="BV4004" i="4"/>
  <c r="CM3997" i="4"/>
  <c r="CB3997" i="4"/>
  <c r="CI3991" i="4"/>
  <c r="BX3991" i="4"/>
  <c r="CD3985" i="4"/>
  <c r="CK3978" i="4"/>
  <c r="BZ3978" i="4"/>
  <c r="CG3972" i="4"/>
  <c r="BV3972" i="4"/>
  <c r="CM3965" i="4"/>
  <c r="CB3965" i="4"/>
  <c r="CI3959" i="4"/>
  <c r="BX3959" i="4"/>
  <c r="CK3946" i="4"/>
  <c r="BZ3946" i="4"/>
  <c r="CG3940" i="4"/>
  <c r="BV3940" i="4"/>
  <c r="CM3933" i="4"/>
  <c r="CB3933" i="4"/>
  <c r="CI3927" i="4"/>
  <c r="BX3927" i="4"/>
  <c r="CK3914" i="4"/>
  <c r="BZ3914" i="4"/>
  <c r="CG3908" i="4"/>
  <c r="BV3908" i="4"/>
  <c r="CM3901" i="4"/>
  <c r="CB3901" i="4"/>
  <c r="CM3802" i="4"/>
  <c r="CB3802" i="4"/>
  <c r="CK3751" i="4"/>
  <c r="BZ3751" i="4"/>
  <c r="CI3700" i="4"/>
  <c r="BX3700" i="4"/>
  <c r="CG3649" i="4"/>
  <c r="BV3649" i="4"/>
  <c r="CM3546" i="4"/>
  <c r="CB3546" i="4"/>
  <c r="CK3495" i="4"/>
  <c r="BZ3495" i="4"/>
  <c r="CI3444" i="4"/>
  <c r="BX3444" i="4"/>
  <c r="CG3393" i="4"/>
  <c r="BV3393" i="4"/>
  <c r="CM3290" i="4"/>
  <c r="CB3290" i="4"/>
  <c r="CK3239" i="4"/>
  <c r="BZ3239" i="4"/>
  <c r="CI3188" i="4"/>
  <c r="BX3188" i="4"/>
  <c r="CG3137" i="4"/>
  <c r="BV3137" i="4"/>
  <c r="CM3034" i="4"/>
  <c r="CB3034" i="4"/>
  <c r="CK2983" i="4"/>
  <c r="BZ2983" i="4"/>
  <c r="CI2932" i="4"/>
  <c r="BX2932" i="4"/>
  <c r="CG2881" i="4"/>
  <c r="BV2881" i="4"/>
  <c r="CN2498" i="4"/>
  <c r="CC2498" i="4"/>
  <c r="CJ5814" i="4"/>
  <c r="BY5814" i="4"/>
  <c r="CF5808" i="4"/>
  <c r="BU5808" i="4"/>
  <c r="CL5801" i="4"/>
  <c r="CA5801" i="4"/>
  <c r="CH5795" i="4"/>
  <c r="BW5795" i="4"/>
  <c r="CN5788" i="4"/>
  <c r="CC5788" i="4"/>
  <c r="CJ5782" i="4"/>
  <c r="BY5782" i="4"/>
  <c r="CF5776" i="4"/>
  <c r="BU5776" i="4"/>
  <c r="CL5769" i="4"/>
  <c r="CA5769" i="4"/>
  <c r="CH5763" i="4"/>
  <c r="BW5763" i="4"/>
  <c r="CN5756" i="4"/>
  <c r="CC5756" i="4"/>
  <c r="CJ5750" i="4"/>
  <c r="BY5750" i="4"/>
  <c r="CF5744" i="4"/>
  <c r="BU5744" i="4"/>
  <c r="CL5737" i="4"/>
  <c r="CA5737" i="4"/>
  <c r="CH5731" i="4"/>
  <c r="BW5731" i="4"/>
  <c r="CN5724" i="4"/>
  <c r="CC5724" i="4"/>
  <c r="CJ5718" i="4"/>
  <c r="BY5718" i="4"/>
  <c r="CF5712" i="4"/>
  <c r="BU5712" i="4"/>
  <c r="CL5705" i="4"/>
  <c r="CA5705" i="4"/>
  <c r="CH5699" i="4"/>
  <c r="BW5699" i="4"/>
  <c r="CN5692" i="4"/>
  <c r="CC5692" i="4"/>
  <c r="CJ5686" i="4"/>
  <c r="BY5686" i="4"/>
  <c r="CF5680" i="4"/>
  <c r="BU5680" i="4"/>
  <c r="CL5673" i="4"/>
  <c r="CA5673" i="4"/>
  <c r="CH5667" i="4"/>
  <c r="BW5667" i="4"/>
  <c r="CN5660" i="4"/>
  <c r="CC5660" i="4"/>
  <c r="CJ5654" i="4"/>
  <c r="BY5654" i="4"/>
  <c r="CF5648" i="4"/>
  <c r="BU5648" i="4"/>
  <c r="CL5641" i="4"/>
  <c r="CA5641" i="4"/>
  <c r="CH5635" i="4"/>
  <c r="BW5635" i="4"/>
  <c r="CN5628" i="4"/>
  <c r="CC5628" i="4"/>
  <c r="CJ5622" i="4"/>
  <c r="BY5622" i="4"/>
  <c r="CF5616" i="4"/>
  <c r="BU5616" i="4"/>
  <c r="CD5616" i="4" s="1"/>
  <c r="CL5609" i="4"/>
  <c r="CA5609" i="4"/>
  <c r="CH5603" i="4"/>
  <c r="BW5603" i="4"/>
  <c r="CN5596" i="4"/>
  <c r="CC5596" i="4"/>
  <c r="CJ5590" i="4"/>
  <c r="BY5590" i="4"/>
  <c r="CF5584" i="4"/>
  <c r="BU5584" i="4"/>
  <c r="CL5577" i="4"/>
  <c r="CA5577" i="4"/>
  <c r="CH5571" i="4"/>
  <c r="BW5571" i="4"/>
  <c r="CN5564" i="4"/>
  <c r="CC5564" i="4"/>
  <c r="CJ5558" i="4"/>
  <c r="BY5558" i="4"/>
  <c r="CF5552" i="4"/>
  <c r="BU5552" i="4"/>
  <c r="CL5545" i="4"/>
  <c r="CA5545" i="4"/>
  <c r="CH5539" i="4"/>
  <c r="BW5539" i="4"/>
  <c r="CN5532" i="4"/>
  <c r="CC5532" i="4"/>
  <c r="CJ5526" i="4"/>
  <c r="BY5526" i="4"/>
  <c r="CF5520" i="4"/>
  <c r="BU5520" i="4"/>
  <c r="CL5513" i="4"/>
  <c r="CA5513" i="4"/>
  <c r="CH5507" i="4"/>
  <c r="BW5507" i="4"/>
  <c r="CN5500" i="4"/>
  <c r="CC5500" i="4"/>
  <c r="CJ5494" i="4"/>
  <c r="BY5494" i="4"/>
  <c r="CF5488" i="4"/>
  <c r="BU5488" i="4"/>
  <c r="CL5481" i="4"/>
  <c r="CA5481" i="4"/>
  <c r="CH5475" i="4"/>
  <c r="BW5475" i="4"/>
  <c r="CN5468" i="4"/>
  <c r="CC5468" i="4"/>
  <c r="CJ5462" i="4"/>
  <c r="BY5462" i="4"/>
  <c r="CF5456" i="4"/>
  <c r="BU5456" i="4"/>
  <c r="CL5449" i="4"/>
  <c r="CA5449" i="4"/>
  <c r="CH5443" i="4"/>
  <c r="BW5443" i="4"/>
  <c r="CN5436" i="4"/>
  <c r="CC5436" i="4"/>
  <c r="CJ5430" i="4"/>
  <c r="BY5430" i="4"/>
  <c r="CF5424" i="4"/>
  <c r="BU5424" i="4"/>
  <c r="CL5417" i="4"/>
  <c r="CA5417" i="4"/>
  <c r="CH5411" i="4"/>
  <c r="BW5411" i="4"/>
  <c r="CN5404" i="4"/>
  <c r="CC5404" i="4"/>
  <c r="CJ5398" i="4"/>
  <c r="BY5398" i="4"/>
  <c r="CF5392" i="4"/>
  <c r="BU5392" i="4"/>
  <c r="CL5385" i="4"/>
  <c r="CA5385" i="4"/>
  <c r="CH5379" i="4"/>
  <c r="BW5379" i="4"/>
  <c r="CN5372" i="4"/>
  <c r="CC5372" i="4"/>
  <c r="CJ5366" i="4"/>
  <c r="BY5366" i="4"/>
  <c r="CF5360" i="4"/>
  <c r="BU5360" i="4"/>
  <c r="CL5353" i="4"/>
  <c r="CA5353" i="4"/>
  <c r="CH5347" i="4"/>
  <c r="BW5347" i="4"/>
  <c r="CN5340" i="4"/>
  <c r="CC5340" i="4"/>
  <c r="CJ5334" i="4"/>
  <c r="BY5334" i="4"/>
  <c r="CF5328" i="4"/>
  <c r="BU5328" i="4"/>
  <c r="CL5321" i="4"/>
  <c r="CA5321" i="4"/>
  <c r="CH5315" i="4"/>
  <c r="BW5315" i="4"/>
  <c r="CN5308" i="4"/>
  <c r="CC5308" i="4"/>
  <c r="CJ5302" i="4"/>
  <c r="BY5302" i="4"/>
  <c r="CF5296" i="4"/>
  <c r="BU5296" i="4"/>
  <c r="CL5289" i="4"/>
  <c r="CA5289" i="4"/>
  <c r="CH5283" i="4"/>
  <c r="BW5283" i="4"/>
  <c r="CN5276" i="4"/>
  <c r="CC5276" i="4"/>
  <c r="CJ5270" i="4"/>
  <c r="BY5270" i="4"/>
  <c r="CF5264" i="4"/>
  <c r="BU5264" i="4"/>
  <c r="CL5257" i="4"/>
  <c r="CA5257" i="4"/>
  <c r="CH5251" i="4"/>
  <c r="BW5251" i="4"/>
  <c r="CN5244" i="4"/>
  <c r="CC5244" i="4"/>
  <c r="CJ5238" i="4"/>
  <c r="BY5238" i="4"/>
  <c r="CF5232" i="4"/>
  <c r="BU5232" i="4"/>
  <c r="CL5225" i="4"/>
  <c r="CA5225" i="4"/>
  <c r="CH5219" i="4"/>
  <c r="BW5219" i="4"/>
  <c r="CN5212" i="4"/>
  <c r="CC5212" i="4"/>
  <c r="CJ5206" i="4"/>
  <c r="BY5206" i="4"/>
  <c r="CF5200" i="4"/>
  <c r="BU5200" i="4"/>
  <c r="CL5193" i="4"/>
  <c r="CA5193" i="4"/>
  <c r="CH5187" i="4"/>
  <c r="BW5187" i="4"/>
  <c r="CN5180" i="4"/>
  <c r="CC5180" i="4"/>
  <c r="CJ5174" i="4"/>
  <c r="BY5174" i="4"/>
  <c r="CF5168" i="4"/>
  <c r="BU5168" i="4"/>
  <c r="CL5161" i="4"/>
  <c r="CA5161" i="4"/>
  <c r="CH5155" i="4"/>
  <c r="BW5155" i="4"/>
  <c r="CN5148" i="4"/>
  <c r="CC5148" i="4"/>
  <c r="CJ5142" i="4"/>
  <c r="BY5142" i="4"/>
  <c r="CF5136" i="4"/>
  <c r="BU5136" i="4"/>
  <c r="CL5129" i="4"/>
  <c r="CA5129" i="4"/>
  <c r="CH5123" i="4"/>
  <c r="BW5123" i="4"/>
  <c r="CN5116" i="4"/>
  <c r="CC5116" i="4"/>
  <c r="CJ5110" i="4"/>
  <c r="BY5110" i="4"/>
  <c r="CF5104" i="4"/>
  <c r="BU5104" i="4"/>
  <c r="CD5104" i="4" s="1"/>
  <c r="CL5097" i="4"/>
  <c r="CA5097" i="4"/>
  <c r="CH5091" i="4"/>
  <c r="BW5091" i="4"/>
  <c r="CN5084" i="4"/>
  <c r="CC5084" i="4"/>
  <c r="CJ5078" i="4"/>
  <c r="BY5078" i="4"/>
  <c r="CF5072" i="4"/>
  <c r="BU5072" i="4"/>
  <c r="CL5065" i="4"/>
  <c r="CA5065" i="4"/>
  <c r="CH5059" i="4"/>
  <c r="BW5059" i="4"/>
  <c r="CN5052" i="4"/>
  <c r="CC5052" i="4"/>
  <c r="CJ5046" i="4"/>
  <c r="BY5046" i="4"/>
  <c r="CF5040" i="4"/>
  <c r="BU5040" i="4"/>
  <c r="CL5033" i="4"/>
  <c r="CA5033" i="4"/>
  <c r="CH5027" i="4"/>
  <c r="BW5027" i="4"/>
  <c r="CN5020" i="4"/>
  <c r="CC5020" i="4"/>
  <c r="CJ5014" i="4"/>
  <c r="BY5014" i="4"/>
  <c r="CF5008" i="4"/>
  <c r="BU5008" i="4"/>
  <c r="CL5001" i="4"/>
  <c r="CA5001" i="4"/>
  <c r="CH4995" i="4"/>
  <c r="BW4995" i="4"/>
  <c r="CN4988" i="4"/>
  <c r="CC4988" i="4"/>
  <c r="CJ4982" i="4"/>
  <c r="BY4982" i="4"/>
  <c r="CF4976" i="4"/>
  <c r="BU4976" i="4"/>
  <c r="CL4969" i="4"/>
  <c r="CA4969" i="4"/>
  <c r="CH4963" i="4"/>
  <c r="BW4963" i="4"/>
  <c r="CN4956" i="4"/>
  <c r="CC4956" i="4"/>
  <c r="CJ4950" i="4"/>
  <c r="BY4950" i="4"/>
  <c r="CF4944" i="4"/>
  <c r="BU4944" i="4"/>
  <c r="CL4937" i="4"/>
  <c r="CA4937" i="4"/>
  <c r="CH4931" i="4"/>
  <c r="BW4931" i="4"/>
  <c r="CN4924" i="4"/>
  <c r="CC4924" i="4"/>
  <c r="CJ4918" i="4"/>
  <c r="BY4918" i="4"/>
  <c r="CF4912" i="4"/>
  <c r="BU4912" i="4"/>
  <c r="CL4905" i="4"/>
  <c r="CA4905" i="4"/>
  <c r="CH4899" i="4"/>
  <c r="BW4899" i="4"/>
  <c r="CN4892" i="4"/>
  <c r="CC4892" i="4"/>
  <c r="CJ4886" i="4"/>
  <c r="BY4886" i="4"/>
  <c r="CF4880" i="4"/>
  <c r="BU4880" i="4"/>
  <c r="CL4873" i="4"/>
  <c r="CA4873" i="4"/>
  <c r="CH4867" i="4"/>
  <c r="BW4867" i="4"/>
  <c r="CN4860" i="4"/>
  <c r="CC4860" i="4"/>
  <c r="CJ4854" i="4"/>
  <c r="BY4854" i="4"/>
  <c r="CF4848" i="4"/>
  <c r="BU4848" i="4"/>
  <c r="CL4841" i="4"/>
  <c r="CA4841" i="4"/>
  <c r="CH4835" i="4"/>
  <c r="BW4835" i="4"/>
  <c r="CN4828" i="4"/>
  <c r="CC4828" i="4"/>
  <c r="CJ4822" i="4"/>
  <c r="BY4822" i="4"/>
  <c r="CF4816" i="4"/>
  <c r="BU4816" i="4"/>
  <c r="CL4809" i="4"/>
  <c r="CA4809" i="4"/>
  <c r="CH4803" i="4"/>
  <c r="BW4803" i="4"/>
  <c r="CN4796" i="4"/>
  <c r="CC4796" i="4"/>
  <c r="CJ4790" i="4"/>
  <c r="BY4790" i="4"/>
  <c r="CF4784" i="4"/>
  <c r="BU4784" i="4"/>
  <c r="CL4777" i="4"/>
  <c r="CA4777" i="4"/>
  <c r="CH4771" i="4"/>
  <c r="BW4771" i="4"/>
  <c r="CN4764" i="4"/>
  <c r="CC4764" i="4"/>
  <c r="CJ4758" i="4"/>
  <c r="BY4758" i="4"/>
  <c r="CF4752" i="4"/>
  <c r="BU4752" i="4"/>
  <c r="CL4745" i="4"/>
  <c r="CA4745" i="4"/>
  <c r="CH4739" i="4"/>
  <c r="BW4739" i="4"/>
  <c r="CN4732" i="4"/>
  <c r="CC4732" i="4"/>
  <c r="CJ4726" i="4"/>
  <c r="BY4726" i="4"/>
  <c r="CF4720" i="4"/>
  <c r="BU4720" i="4"/>
  <c r="CL4713" i="4"/>
  <c r="CA4713" i="4"/>
  <c r="CH4707" i="4"/>
  <c r="BW4707" i="4"/>
  <c r="CN4700" i="4"/>
  <c r="CC4700" i="4"/>
  <c r="CJ4694" i="4"/>
  <c r="BY4694" i="4"/>
  <c r="CF4688" i="4"/>
  <c r="BU4688" i="4"/>
  <c r="CL4681" i="4"/>
  <c r="CA4681" i="4"/>
  <c r="CH4675" i="4"/>
  <c r="BW4675" i="4"/>
  <c r="CN4668" i="4"/>
  <c r="CC4668" i="4"/>
  <c r="CJ4662" i="4"/>
  <c r="BY4662" i="4"/>
  <c r="CF4656" i="4"/>
  <c r="BU4656" i="4"/>
  <c r="CL4649" i="4"/>
  <c r="CA4649" i="4"/>
  <c r="CH4643" i="4"/>
  <c r="BW4643" i="4"/>
  <c r="CN4636" i="4"/>
  <c r="CC4636" i="4"/>
  <c r="CJ4630" i="4"/>
  <c r="BY4630" i="4"/>
  <c r="CF4624" i="4"/>
  <c r="BU4624" i="4"/>
  <c r="CL4617" i="4"/>
  <c r="CA4617" i="4"/>
  <c r="CH4611" i="4"/>
  <c r="BW4611" i="4"/>
  <c r="CN4604" i="4"/>
  <c r="CC4604" i="4"/>
  <c r="CJ4598" i="4"/>
  <c r="BY4598" i="4"/>
  <c r="CF4592" i="4"/>
  <c r="BU4592" i="4"/>
  <c r="CD4592" i="4" s="1"/>
  <c r="CL4585" i="4"/>
  <c r="CA4585" i="4"/>
  <c r="CH4579" i="4"/>
  <c r="BW4579" i="4"/>
  <c r="CN4572" i="4"/>
  <c r="CC4572" i="4"/>
  <c r="CJ4566" i="4"/>
  <c r="BY4566" i="4"/>
  <c r="CF4560" i="4"/>
  <c r="BU4560" i="4"/>
  <c r="CL4553" i="4"/>
  <c r="CA4553" i="4"/>
  <c r="CH4547" i="4"/>
  <c r="BW4547" i="4"/>
  <c r="CN4540" i="4"/>
  <c r="CC4540" i="4"/>
  <c r="CJ4534" i="4"/>
  <c r="BY4534" i="4"/>
  <c r="CF4528" i="4"/>
  <c r="BU4528" i="4"/>
  <c r="CL4521" i="4"/>
  <c r="CA4521" i="4"/>
  <c r="CH4515" i="4"/>
  <c r="BW4515" i="4"/>
  <c r="CN4508" i="4"/>
  <c r="CC4508" i="4"/>
  <c r="CJ4502" i="4"/>
  <c r="BY4502" i="4"/>
  <c r="CF4496" i="4"/>
  <c r="BU4496" i="4"/>
  <c r="CL4489" i="4"/>
  <c r="CA4489" i="4"/>
  <c r="CH4483" i="4"/>
  <c r="BW4483" i="4"/>
  <c r="CN4476" i="4"/>
  <c r="CC4476" i="4"/>
  <c r="CJ4470" i="4"/>
  <c r="BY4470" i="4"/>
  <c r="CF4464" i="4"/>
  <c r="BU4464" i="4"/>
  <c r="CL4457" i="4"/>
  <c r="CA4457" i="4"/>
  <c r="CH4451" i="4"/>
  <c r="BW4451" i="4"/>
  <c r="CN4444" i="4"/>
  <c r="CC4444" i="4"/>
  <c r="CJ4438" i="4"/>
  <c r="BY4438" i="4"/>
  <c r="CF4432" i="4"/>
  <c r="BU4432" i="4"/>
  <c r="CL4425" i="4"/>
  <c r="CA4425" i="4"/>
  <c r="CH4419" i="4"/>
  <c r="BW4419" i="4"/>
  <c r="CN4412" i="4"/>
  <c r="CC4412" i="4"/>
  <c r="CJ4406" i="4"/>
  <c r="BY4406" i="4"/>
  <c r="CF4400" i="4"/>
  <c r="BU4400" i="4"/>
  <c r="CL4393" i="4"/>
  <c r="CA4393" i="4"/>
  <c r="CH4387" i="4"/>
  <c r="BW4387" i="4"/>
  <c r="CN4380" i="4"/>
  <c r="CC4380" i="4"/>
  <c r="CJ4374" i="4"/>
  <c r="BY4374" i="4"/>
  <c r="CF4368" i="4"/>
  <c r="BU4368" i="4"/>
  <c r="CL4361" i="4"/>
  <c r="CA4361" i="4"/>
  <c r="CH4355" i="4"/>
  <c r="BW4355" i="4"/>
  <c r="CN4348" i="4"/>
  <c r="CC4348" i="4"/>
  <c r="CJ4342" i="4"/>
  <c r="BY4342" i="4"/>
  <c r="CF4336" i="4"/>
  <c r="BU4336" i="4"/>
  <c r="CL4329" i="4"/>
  <c r="CA4329" i="4"/>
  <c r="CH4323" i="4"/>
  <c r="BW4323" i="4"/>
  <c r="CN4316" i="4"/>
  <c r="CC4316" i="4"/>
  <c r="CJ4310" i="4"/>
  <c r="BY4310" i="4"/>
  <c r="CF4304" i="4"/>
  <c r="BU4304" i="4"/>
  <c r="CL4297" i="4"/>
  <c r="CA4297" i="4"/>
  <c r="CH4291" i="4"/>
  <c r="BW4291" i="4"/>
  <c r="CN4284" i="4"/>
  <c r="CC4284" i="4"/>
  <c r="CJ4278" i="4"/>
  <c r="BY4278" i="4"/>
  <c r="CF4272" i="4"/>
  <c r="BU4272" i="4"/>
  <c r="CL4265" i="4"/>
  <c r="CA4265" i="4"/>
  <c r="CH4259" i="4"/>
  <c r="BW4259" i="4"/>
  <c r="CN4252" i="4"/>
  <c r="CC4252" i="4"/>
  <c r="CJ4246" i="4"/>
  <c r="BY4246" i="4"/>
  <c r="CF4240" i="4"/>
  <c r="BU4240" i="4"/>
  <c r="CL4233" i="4"/>
  <c r="CA4233" i="4"/>
  <c r="CH4227" i="4"/>
  <c r="BW4227" i="4"/>
  <c r="CN4220" i="4"/>
  <c r="CC4220" i="4"/>
  <c r="CJ4214" i="4"/>
  <c r="BY4214" i="4"/>
  <c r="CF4208" i="4"/>
  <c r="BU4208" i="4"/>
  <c r="CL4201" i="4"/>
  <c r="CA4201" i="4"/>
  <c r="CH4195" i="4"/>
  <c r="BW4195" i="4"/>
  <c r="CN4188" i="4"/>
  <c r="CC4188" i="4"/>
  <c r="CJ4182" i="4"/>
  <c r="BY4182" i="4"/>
  <c r="CF4176" i="4"/>
  <c r="BU4176" i="4"/>
  <c r="CL4169" i="4"/>
  <c r="CA4169" i="4"/>
  <c r="CH4163" i="4"/>
  <c r="BW4163" i="4"/>
  <c r="CN4156" i="4"/>
  <c r="CC4156" i="4"/>
  <c r="CJ4150" i="4"/>
  <c r="BY4150" i="4"/>
  <c r="CF4144" i="4"/>
  <c r="BU4144" i="4"/>
  <c r="CL4137" i="4"/>
  <c r="CA4137" i="4"/>
  <c r="CH4131" i="4"/>
  <c r="BW4131" i="4"/>
  <c r="CN4124" i="4"/>
  <c r="CC4124" i="4"/>
  <c r="CJ4118" i="4"/>
  <c r="BY4118" i="4"/>
  <c r="CF4112" i="4"/>
  <c r="BU4112" i="4"/>
  <c r="CL4105" i="4"/>
  <c r="CA4105" i="4"/>
  <c r="CH4099" i="4"/>
  <c r="BW4099" i="4"/>
  <c r="CN4092" i="4"/>
  <c r="CC4092" i="4"/>
  <c r="CJ4086" i="4"/>
  <c r="BY4086" i="4"/>
  <c r="CF4080" i="4"/>
  <c r="BU4080" i="4"/>
  <c r="CD4080" i="4" s="1"/>
  <c r="CL4073" i="4"/>
  <c r="CA4073" i="4"/>
  <c r="CH4067" i="4"/>
  <c r="BW4067" i="4"/>
  <c r="CN4060" i="4"/>
  <c r="CC4060" i="4"/>
  <c r="CJ4054" i="4"/>
  <c r="BY4054" i="4"/>
  <c r="CF4048" i="4"/>
  <c r="BU4048" i="4"/>
  <c r="CL4041" i="4"/>
  <c r="CA4041" i="4"/>
  <c r="CH4035" i="4"/>
  <c r="BW4035" i="4"/>
  <c r="CN4028" i="4"/>
  <c r="CC4028" i="4"/>
  <c r="CJ4022" i="4"/>
  <c r="BY4022" i="4"/>
  <c r="CF4016" i="4"/>
  <c r="BU4016" i="4"/>
  <c r="CL4009" i="4"/>
  <c r="CA4009" i="4"/>
  <c r="CH4003" i="4"/>
  <c r="BW4003" i="4"/>
  <c r="CN3996" i="4"/>
  <c r="CC3996" i="4"/>
  <c r="CJ3990" i="4"/>
  <c r="BY3990" i="4"/>
  <c r="CF3984" i="4"/>
  <c r="BU3984" i="4"/>
  <c r="CL3977" i="4"/>
  <c r="CA3977" i="4"/>
  <c r="CH3971" i="4"/>
  <c r="BW3971" i="4"/>
  <c r="CN3964" i="4"/>
  <c r="CC3964" i="4"/>
  <c r="CJ3958" i="4"/>
  <c r="BY3958" i="4"/>
  <c r="CF3952" i="4"/>
  <c r="BU3952" i="4"/>
  <c r="CL3945" i="4"/>
  <c r="CA3945" i="4"/>
  <c r="CH3939" i="4"/>
  <c r="BW3939" i="4"/>
  <c r="CN3932" i="4"/>
  <c r="CC3932" i="4"/>
  <c r="CJ3926" i="4"/>
  <c r="BY3926" i="4"/>
  <c r="CF3920" i="4"/>
  <c r="BU3920" i="4"/>
  <c r="CL3913" i="4"/>
  <c r="CA3913" i="4"/>
  <c r="CH3907" i="4"/>
  <c r="BW3907" i="4"/>
  <c r="CM3846" i="4"/>
  <c r="CB3846" i="4"/>
  <c r="CK3795" i="4"/>
  <c r="BZ3795" i="4"/>
  <c r="CI3744" i="4"/>
  <c r="BX3744" i="4"/>
  <c r="CG3693" i="4"/>
  <c r="BV3693" i="4"/>
  <c r="CM3590" i="4"/>
  <c r="CB3590" i="4"/>
  <c r="CK3539" i="4"/>
  <c r="BZ3539" i="4"/>
  <c r="CI3488" i="4"/>
  <c r="BX3488" i="4"/>
  <c r="CG3437" i="4"/>
  <c r="BV3437" i="4"/>
  <c r="CM3334" i="4"/>
  <c r="CB3334" i="4"/>
  <c r="CK3283" i="4"/>
  <c r="BZ3283" i="4"/>
  <c r="CI3232" i="4"/>
  <c r="BX3232" i="4"/>
  <c r="CG3181" i="4"/>
  <c r="BV3181" i="4"/>
  <c r="CM3078" i="4"/>
  <c r="CB3078" i="4"/>
  <c r="CK3027" i="4"/>
  <c r="BZ3027" i="4"/>
  <c r="CI2976" i="4"/>
  <c r="BX2976" i="4"/>
  <c r="CG2925" i="4"/>
  <c r="BV2925" i="4"/>
  <c r="CN2850" i="4"/>
  <c r="CC2850" i="4"/>
  <c r="CH2441" i="4"/>
  <c r="BW2441" i="4"/>
  <c r="CK5917" i="4"/>
  <c r="BZ5917" i="4"/>
  <c r="CG5911" i="4"/>
  <c r="BV5911" i="4"/>
  <c r="CM5904" i="4"/>
  <c r="CB5904" i="4"/>
  <c r="CI5898" i="4"/>
  <c r="BX5898" i="4"/>
  <c r="CK5885" i="4"/>
  <c r="BZ5885" i="4"/>
  <c r="CD5885" i="4" s="1"/>
  <c r="CG5879" i="4"/>
  <c r="BV5879" i="4"/>
  <c r="CM5872" i="4"/>
  <c r="CB5872" i="4"/>
  <c r="CI5866" i="4"/>
  <c r="BX5866" i="4"/>
  <c r="CK5853" i="4"/>
  <c r="BZ5853" i="4"/>
  <c r="CG5847" i="4"/>
  <c r="BV5847" i="4"/>
  <c r="CM5840" i="4"/>
  <c r="CB5840" i="4"/>
  <c r="CI5834" i="4"/>
  <c r="BX5834" i="4"/>
  <c r="CK5821" i="4"/>
  <c r="BZ5821" i="4"/>
  <c r="CG5815" i="4"/>
  <c r="BV5815" i="4"/>
  <c r="CM5808" i="4"/>
  <c r="CB5808" i="4"/>
  <c r="CI5802" i="4"/>
  <c r="BX5802" i="4"/>
  <c r="CK5789" i="4"/>
  <c r="BZ5789" i="4"/>
  <c r="CG5783" i="4"/>
  <c r="BV5783" i="4"/>
  <c r="CM5776" i="4"/>
  <c r="CB5776" i="4"/>
  <c r="CI5770" i="4"/>
  <c r="BX5770" i="4"/>
  <c r="CK5757" i="4"/>
  <c r="BZ5757" i="4"/>
  <c r="CG5751" i="4"/>
  <c r="BV5751" i="4"/>
  <c r="CM5744" i="4"/>
  <c r="CB5744" i="4"/>
  <c r="CI5738" i="4"/>
  <c r="BX5738" i="4"/>
  <c r="CK5725" i="4"/>
  <c r="BZ5725" i="4"/>
  <c r="CG5719" i="4"/>
  <c r="BV5719" i="4"/>
  <c r="CM5712" i="4"/>
  <c r="CB5712" i="4"/>
  <c r="CI5706" i="4"/>
  <c r="BX5706" i="4"/>
  <c r="CK5693" i="4"/>
  <c r="BZ5693" i="4"/>
  <c r="CG5687" i="4"/>
  <c r="BV5687" i="4"/>
  <c r="CM5680" i="4"/>
  <c r="CB5680" i="4"/>
  <c r="CI5674" i="4"/>
  <c r="BX5674" i="4"/>
  <c r="CK5661" i="4"/>
  <c r="BZ5661" i="4"/>
  <c r="CG5655" i="4"/>
  <c r="BV5655" i="4"/>
  <c r="CM5648" i="4"/>
  <c r="CB5648" i="4"/>
  <c r="CI5642" i="4"/>
  <c r="BX5642" i="4"/>
  <c r="CK5629" i="4"/>
  <c r="BZ5629" i="4"/>
  <c r="CG5623" i="4"/>
  <c r="BV5623" i="4"/>
  <c r="CM5616" i="4"/>
  <c r="CB5616" i="4"/>
  <c r="CI5610" i="4"/>
  <c r="BX5610" i="4"/>
  <c r="CK5597" i="4"/>
  <c r="BZ5597" i="4"/>
  <c r="CG5591" i="4"/>
  <c r="BV5591" i="4"/>
  <c r="CM5584" i="4"/>
  <c r="CB5584" i="4"/>
  <c r="CI5578" i="4"/>
  <c r="BX5578" i="4"/>
  <c r="CK5565" i="4"/>
  <c r="BZ5565" i="4"/>
  <c r="CG5559" i="4"/>
  <c r="BV5559" i="4"/>
  <c r="CM5552" i="4"/>
  <c r="CB5552" i="4"/>
  <c r="CI5546" i="4"/>
  <c r="BX5546" i="4"/>
  <c r="CK5533" i="4"/>
  <c r="BZ5533" i="4"/>
  <c r="CG5527" i="4"/>
  <c r="BV5527" i="4"/>
  <c r="CM5520" i="4"/>
  <c r="CB5520" i="4"/>
  <c r="CI5514" i="4"/>
  <c r="BX5514" i="4"/>
  <c r="CK5501" i="4"/>
  <c r="BZ5501" i="4"/>
  <c r="CG5495" i="4"/>
  <c r="BV5495" i="4"/>
  <c r="CM5488" i="4"/>
  <c r="CB5488" i="4"/>
  <c r="CI5482" i="4"/>
  <c r="BX5482" i="4"/>
  <c r="CK5469" i="4"/>
  <c r="BZ5469" i="4"/>
  <c r="CG5463" i="4"/>
  <c r="BV5463" i="4"/>
  <c r="CM5456" i="4"/>
  <c r="CB5456" i="4"/>
  <c r="CI5450" i="4"/>
  <c r="BX5450" i="4"/>
  <c r="CK5437" i="4"/>
  <c r="BZ5437" i="4"/>
  <c r="CG5431" i="4"/>
  <c r="BV5431" i="4"/>
  <c r="CM5424" i="4"/>
  <c r="CB5424" i="4"/>
  <c r="CI5418" i="4"/>
  <c r="BX5418" i="4"/>
  <c r="CK5405" i="4"/>
  <c r="BZ5405" i="4"/>
  <c r="CG5399" i="4"/>
  <c r="BV5399" i="4"/>
  <c r="CM5392" i="4"/>
  <c r="CB5392" i="4"/>
  <c r="CI5386" i="4"/>
  <c r="BX5386" i="4"/>
  <c r="CK5373" i="4"/>
  <c r="BZ5373" i="4"/>
  <c r="CG5367" i="4"/>
  <c r="BV5367" i="4"/>
  <c r="CM5360" i="4"/>
  <c r="CB5360" i="4"/>
  <c r="CI5354" i="4"/>
  <c r="BX5354" i="4"/>
  <c r="CK5341" i="4"/>
  <c r="BZ5341" i="4"/>
  <c r="CG5335" i="4"/>
  <c r="BV5335" i="4"/>
  <c r="CM5328" i="4"/>
  <c r="CB5328" i="4"/>
  <c r="CI5322" i="4"/>
  <c r="BX5322" i="4"/>
  <c r="CK5309" i="4"/>
  <c r="BZ5309" i="4"/>
  <c r="CG5303" i="4"/>
  <c r="BV5303" i="4"/>
  <c r="CM5296" i="4"/>
  <c r="CB5296" i="4"/>
  <c r="CI5290" i="4"/>
  <c r="BX5290" i="4"/>
  <c r="CK5277" i="4"/>
  <c r="BZ5277" i="4"/>
  <c r="CG5271" i="4"/>
  <c r="BV5271" i="4"/>
  <c r="CM5264" i="4"/>
  <c r="CB5264" i="4"/>
  <c r="CI5258" i="4"/>
  <c r="BX5258" i="4"/>
  <c r="CK5245" i="4"/>
  <c r="BZ5245" i="4"/>
  <c r="CG5239" i="4"/>
  <c r="BV5239" i="4"/>
  <c r="CM5232" i="4"/>
  <c r="CB5232" i="4"/>
  <c r="CI5226" i="4"/>
  <c r="BX5226" i="4"/>
  <c r="CK5213" i="4"/>
  <c r="BZ5213" i="4"/>
  <c r="CG5207" i="4"/>
  <c r="BV5207" i="4"/>
  <c r="CM5200" i="4"/>
  <c r="CB5200" i="4"/>
  <c r="CI5194" i="4"/>
  <c r="BX5194" i="4"/>
  <c r="CD5188" i="4"/>
  <c r="CK5181" i="4"/>
  <c r="BZ5181" i="4"/>
  <c r="CG5175" i="4"/>
  <c r="BV5175" i="4"/>
  <c r="CM5168" i="4"/>
  <c r="CB5168" i="4"/>
  <c r="CI5162" i="4"/>
  <c r="BX5162" i="4"/>
  <c r="CK5149" i="4"/>
  <c r="BZ5149" i="4"/>
  <c r="CG5143" i="4"/>
  <c r="BV5143" i="4"/>
  <c r="CM5136" i="4"/>
  <c r="CB5136" i="4"/>
  <c r="CI5130" i="4"/>
  <c r="BX5130" i="4"/>
  <c r="CK5117" i="4"/>
  <c r="BZ5117" i="4"/>
  <c r="CG5111" i="4"/>
  <c r="BV5111" i="4"/>
  <c r="CM5104" i="4"/>
  <c r="CB5104" i="4"/>
  <c r="CI5098" i="4"/>
  <c r="BX5098" i="4"/>
  <c r="CK5085" i="4"/>
  <c r="BZ5085" i="4"/>
  <c r="CG5079" i="4"/>
  <c r="BV5079" i="4"/>
  <c r="CM5072" i="4"/>
  <c r="CB5072" i="4"/>
  <c r="CI5066" i="4"/>
  <c r="BX5066" i="4"/>
  <c r="CK5053" i="4"/>
  <c r="BZ5053" i="4"/>
  <c r="CG5047" i="4"/>
  <c r="BV5047" i="4"/>
  <c r="CM5040" i="4"/>
  <c r="CB5040" i="4"/>
  <c r="CI5034" i="4"/>
  <c r="BX5034" i="4"/>
  <c r="CK5021" i="4"/>
  <c r="BZ5021" i="4"/>
  <c r="CG5015" i="4"/>
  <c r="BV5015" i="4"/>
  <c r="CM5008" i="4"/>
  <c r="CB5008" i="4"/>
  <c r="CI5002" i="4"/>
  <c r="BX5002" i="4"/>
  <c r="CK4989" i="4"/>
  <c r="BZ4989" i="4"/>
  <c r="CG4983" i="4"/>
  <c r="BV4983" i="4"/>
  <c r="CM4976" i="4"/>
  <c r="CB4976" i="4"/>
  <c r="CI4970" i="4"/>
  <c r="BX4970" i="4"/>
  <c r="CK4957" i="4"/>
  <c r="BZ4957" i="4"/>
  <c r="CG4951" i="4"/>
  <c r="BV4951" i="4"/>
  <c r="CM4944" i="4"/>
  <c r="CB4944" i="4"/>
  <c r="CI4938" i="4"/>
  <c r="BX4938" i="4"/>
  <c r="CK4925" i="4"/>
  <c r="BZ4925" i="4"/>
  <c r="CG4919" i="4"/>
  <c r="BV4919" i="4"/>
  <c r="CM4912" i="4"/>
  <c r="CB4912" i="4"/>
  <c r="CI4906" i="4"/>
  <c r="BX4906" i="4"/>
  <c r="CK4893" i="4"/>
  <c r="BZ4893" i="4"/>
  <c r="CG4887" i="4"/>
  <c r="BV4887" i="4"/>
  <c r="CM4880" i="4"/>
  <c r="CB4880" i="4"/>
  <c r="CI4874" i="4"/>
  <c r="BX4874" i="4"/>
  <c r="CK4861" i="4"/>
  <c r="BZ4861" i="4"/>
  <c r="CG4855" i="4"/>
  <c r="BV4855" i="4"/>
  <c r="CD4855" i="4" s="1"/>
  <c r="CM4848" i="4"/>
  <c r="CB4848" i="4"/>
  <c r="CI4842" i="4"/>
  <c r="BX4842" i="4"/>
  <c r="CK4829" i="4"/>
  <c r="BZ4829" i="4"/>
  <c r="CG4823" i="4"/>
  <c r="BV4823" i="4"/>
  <c r="CD4823" i="4" s="1"/>
  <c r="CM4816" i="4"/>
  <c r="CB4816" i="4"/>
  <c r="CI4810" i="4"/>
  <c r="BX4810" i="4"/>
  <c r="CK4797" i="4"/>
  <c r="BZ4797" i="4"/>
  <c r="CG4791" i="4"/>
  <c r="BV4791" i="4"/>
  <c r="CM4784" i="4"/>
  <c r="CB4784" i="4"/>
  <c r="CI4778" i="4"/>
  <c r="BX4778" i="4"/>
  <c r="CK4765" i="4"/>
  <c r="BZ4765" i="4"/>
  <c r="CG4759" i="4"/>
  <c r="BV4759" i="4"/>
  <c r="CM4752" i="4"/>
  <c r="CB4752" i="4"/>
  <c r="CI4746" i="4"/>
  <c r="BX4746" i="4"/>
  <c r="CK4733" i="4"/>
  <c r="BZ4733" i="4"/>
  <c r="CG4727" i="4"/>
  <c r="BV4727" i="4"/>
  <c r="CM4720" i="4"/>
  <c r="CB4720" i="4"/>
  <c r="CI4714" i="4"/>
  <c r="BX4714" i="4"/>
  <c r="CK4701" i="4"/>
  <c r="BZ4701" i="4"/>
  <c r="CG4695" i="4"/>
  <c r="BV4695" i="4"/>
  <c r="CM4688" i="4"/>
  <c r="CB4688" i="4"/>
  <c r="CI4682" i="4"/>
  <c r="BX4682" i="4"/>
  <c r="CK4669" i="4"/>
  <c r="BZ4669" i="4"/>
  <c r="CG4663" i="4"/>
  <c r="BV4663" i="4"/>
  <c r="CM4656" i="4"/>
  <c r="CB4656" i="4"/>
  <c r="CI4650" i="4"/>
  <c r="BX4650" i="4"/>
  <c r="CK4637" i="4"/>
  <c r="BZ4637" i="4"/>
  <c r="CG4631" i="4"/>
  <c r="BV4631" i="4"/>
  <c r="CM4624" i="4"/>
  <c r="CB4624" i="4"/>
  <c r="CI4618" i="4"/>
  <c r="BX4618" i="4"/>
  <c r="CK4605" i="4"/>
  <c r="BZ4605" i="4"/>
  <c r="CG4599" i="4"/>
  <c r="BV4599" i="4"/>
  <c r="CM4592" i="4"/>
  <c r="CB4592" i="4"/>
  <c r="CI4586" i="4"/>
  <c r="BX4586" i="4"/>
  <c r="CK4573" i="4"/>
  <c r="BZ4573" i="4"/>
  <c r="CG4567" i="4"/>
  <c r="BV4567" i="4"/>
  <c r="CM4560" i="4"/>
  <c r="CB4560" i="4"/>
  <c r="CI4554" i="4"/>
  <c r="BX4554" i="4"/>
  <c r="CD4548" i="4"/>
  <c r="CK4541" i="4"/>
  <c r="BZ4541" i="4"/>
  <c r="CG4535" i="4"/>
  <c r="BV4535" i="4"/>
  <c r="CM4528" i="4"/>
  <c r="CB4528" i="4"/>
  <c r="CI4522" i="4"/>
  <c r="BX4522" i="4"/>
  <c r="CK4509" i="4"/>
  <c r="BZ4509" i="4"/>
  <c r="CG4503" i="4"/>
  <c r="BV4503" i="4"/>
  <c r="CM4496" i="4"/>
  <c r="CB4496" i="4"/>
  <c r="CI4490" i="4"/>
  <c r="BX4490" i="4"/>
  <c r="CK4477" i="4"/>
  <c r="BZ4477" i="4"/>
  <c r="CG4471" i="4"/>
  <c r="BV4471" i="4"/>
  <c r="CM4464" i="4"/>
  <c r="CB4464" i="4"/>
  <c r="CI4458" i="4"/>
  <c r="BX4458" i="4"/>
  <c r="CK4445" i="4"/>
  <c r="BZ4445" i="4"/>
  <c r="CG4439" i="4"/>
  <c r="BV4439" i="4"/>
  <c r="CM4432" i="4"/>
  <c r="CB4432" i="4"/>
  <c r="CI4426" i="4"/>
  <c r="BX4426" i="4"/>
  <c r="CK4413" i="4"/>
  <c r="BZ4413" i="4"/>
  <c r="CG4407" i="4"/>
  <c r="BV4407" i="4"/>
  <c r="CM4400" i="4"/>
  <c r="CB4400" i="4"/>
  <c r="CI4394" i="4"/>
  <c r="BX4394" i="4"/>
  <c r="CK4381" i="4"/>
  <c r="BZ4381" i="4"/>
  <c r="CG4375" i="4"/>
  <c r="BV4375" i="4"/>
  <c r="CM4368" i="4"/>
  <c r="CB4368" i="4"/>
  <c r="CI4362" i="4"/>
  <c r="BX4362" i="4"/>
  <c r="CK4349" i="4"/>
  <c r="BZ4349" i="4"/>
  <c r="CG4343" i="4"/>
  <c r="BV4343" i="4"/>
  <c r="CM4336" i="4"/>
  <c r="CB4336" i="4"/>
  <c r="CI4330" i="4"/>
  <c r="BX4330" i="4"/>
  <c r="CK4317" i="4"/>
  <c r="BZ4317" i="4"/>
  <c r="CG4311" i="4"/>
  <c r="BV4311" i="4"/>
  <c r="CM4304" i="4"/>
  <c r="CB4304" i="4"/>
  <c r="CI4298" i="4"/>
  <c r="BX4298" i="4"/>
  <c r="CK4285" i="4"/>
  <c r="BZ4285" i="4"/>
  <c r="CG4279" i="4"/>
  <c r="BV4279" i="4"/>
  <c r="CM4272" i="4"/>
  <c r="CB4272" i="4"/>
  <c r="CI4266" i="4"/>
  <c r="BX4266" i="4"/>
  <c r="CK4253" i="4"/>
  <c r="BZ4253" i="4"/>
  <c r="CG4247" i="4"/>
  <c r="BV4247" i="4"/>
  <c r="CM4240" i="4"/>
  <c r="CB4240" i="4"/>
  <c r="CI4234" i="4"/>
  <c r="BX4234" i="4"/>
  <c r="CK4221" i="4"/>
  <c r="BZ4221" i="4"/>
  <c r="CG4215" i="4"/>
  <c r="BV4215" i="4"/>
  <c r="CM4208" i="4"/>
  <c r="CB4208" i="4"/>
  <c r="CI4202" i="4"/>
  <c r="BX4202" i="4"/>
  <c r="CK4189" i="4"/>
  <c r="BZ4189" i="4"/>
  <c r="CG4183" i="4"/>
  <c r="BV4183" i="4"/>
  <c r="CM4176" i="4"/>
  <c r="CB4176" i="4"/>
  <c r="CI4170" i="4"/>
  <c r="BX4170" i="4"/>
  <c r="CK4157" i="4"/>
  <c r="BZ4157" i="4"/>
  <c r="CG4151" i="4"/>
  <c r="BV4151" i="4"/>
  <c r="CM4144" i="4"/>
  <c r="CB4144" i="4"/>
  <c r="CI4138" i="4"/>
  <c r="BX4138" i="4"/>
  <c r="CK4125" i="4"/>
  <c r="BZ4125" i="4"/>
  <c r="CG4119" i="4"/>
  <c r="BV4119" i="4"/>
  <c r="CM4112" i="4"/>
  <c r="CB4112" i="4"/>
  <c r="CI4106" i="4"/>
  <c r="BX4106" i="4"/>
  <c r="CK4093" i="4"/>
  <c r="BZ4093" i="4"/>
  <c r="CG4087" i="4"/>
  <c r="BV4087" i="4"/>
  <c r="CM4080" i="4"/>
  <c r="CB4080" i="4"/>
  <c r="CI4074" i="4"/>
  <c r="BX4074" i="4"/>
  <c r="CK4061" i="4"/>
  <c r="BZ4061" i="4"/>
  <c r="CG4055" i="4"/>
  <c r="BV4055" i="4"/>
  <c r="CM4048" i="4"/>
  <c r="CB4048" i="4"/>
  <c r="CI4042" i="4"/>
  <c r="BX4042" i="4"/>
  <c r="CK4029" i="4"/>
  <c r="BZ4029" i="4"/>
  <c r="CG4023" i="4"/>
  <c r="BV4023" i="4"/>
  <c r="CM4016" i="4"/>
  <c r="CB4016" i="4"/>
  <c r="CI4010" i="4"/>
  <c r="BX4010" i="4"/>
  <c r="CK3997" i="4"/>
  <c r="BZ3997" i="4"/>
  <c r="CG3991" i="4"/>
  <c r="BV3991" i="4"/>
  <c r="CM3984" i="4"/>
  <c r="CB3984" i="4"/>
  <c r="CI3978" i="4"/>
  <c r="BX3978" i="4"/>
  <c r="CK3965" i="4"/>
  <c r="BZ3965" i="4"/>
  <c r="CG3959" i="4"/>
  <c r="BV3959" i="4"/>
  <c r="CD3959" i="4" s="1"/>
  <c r="CM3952" i="4"/>
  <c r="CB3952" i="4"/>
  <c r="CI3946" i="4"/>
  <c r="BX3946" i="4"/>
  <c r="CK3933" i="4"/>
  <c r="BZ3933" i="4"/>
  <c r="CG3927" i="4"/>
  <c r="BV3927" i="4"/>
  <c r="CM3920" i="4"/>
  <c r="CB3920" i="4"/>
  <c r="CI3914" i="4"/>
  <c r="BX3914" i="4"/>
  <c r="CK3901" i="4"/>
  <c r="BZ3901" i="4"/>
  <c r="CI3852" i="4"/>
  <c r="BX3852" i="4"/>
  <c r="CG3801" i="4"/>
  <c r="BV3801" i="4"/>
  <c r="CM3698" i="4"/>
  <c r="CB3698" i="4"/>
  <c r="CK3647" i="4"/>
  <c r="BZ3647" i="4"/>
  <c r="CI3596" i="4"/>
  <c r="BX3596" i="4"/>
  <c r="CG3545" i="4"/>
  <c r="BV3545" i="4"/>
  <c r="CM3442" i="4"/>
  <c r="CB3442" i="4"/>
  <c r="CK3391" i="4"/>
  <c r="BZ3391" i="4"/>
  <c r="CI3340" i="4"/>
  <c r="BX3340" i="4"/>
  <c r="CG3289" i="4"/>
  <c r="BV3289" i="4"/>
  <c r="CM3186" i="4"/>
  <c r="CB3186" i="4"/>
  <c r="CK3135" i="4"/>
  <c r="BZ3135" i="4"/>
  <c r="CI3084" i="4"/>
  <c r="BX3084" i="4"/>
  <c r="CG3033" i="4"/>
  <c r="BV3033" i="4"/>
  <c r="CM2930" i="4"/>
  <c r="CB2930" i="4"/>
  <c r="CK2879" i="4"/>
  <c r="BZ2879" i="4"/>
  <c r="CF2486" i="4"/>
  <c r="BU2486" i="4"/>
  <c r="CF3897" i="4"/>
  <c r="BU3897" i="4"/>
  <c r="CL3890" i="4"/>
  <c r="CA3890" i="4"/>
  <c r="CH3884" i="4"/>
  <c r="BW3884" i="4"/>
  <c r="CN3877" i="4"/>
  <c r="CC3877" i="4"/>
  <c r="CJ3871" i="4"/>
  <c r="BY3871" i="4"/>
  <c r="CF3865" i="4"/>
  <c r="BU3865" i="4"/>
  <c r="CL3858" i="4"/>
  <c r="CA3858" i="4"/>
  <c r="CH3852" i="4"/>
  <c r="BW3852" i="4"/>
  <c r="CN3845" i="4"/>
  <c r="CC3845" i="4"/>
  <c r="CJ3839" i="4"/>
  <c r="BY3839" i="4"/>
  <c r="CF3833" i="4"/>
  <c r="BU3833" i="4"/>
  <c r="CL3826" i="4"/>
  <c r="CA3826" i="4"/>
  <c r="CH3820" i="4"/>
  <c r="BW3820" i="4"/>
  <c r="CN3813" i="4"/>
  <c r="CC3813" i="4"/>
  <c r="CJ3807" i="4"/>
  <c r="BY3807" i="4"/>
  <c r="CF3801" i="4"/>
  <c r="BU3801" i="4"/>
  <c r="CL3794" i="4"/>
  <c r="CA3794" i="4"/>
  <c r="CH3788" i="4"/>
  <c r="BW3788" i="4"/>
  <c r="CN3781" i="4"/>
  <c r="CC3781" i="4"/>
  <c r="CJ3775" i="4"/>
  <c r="BY3775" i="4"/>
  <c r="CF3769" i="4"/>
  <c r="BU3769" i="4"/>
  <c r="CL3762" i="4"/>
  <c r="CA3762" i="4"/>
  <c r="CH3756" i="4"/>
  <c r="BW3756" i="4"/>
  <c r="CN3749" i="4"/>
  <c r="CC3749" i="4"/>
  <c r="CJ3743" i="4"/>
  <c r="BY3743" i="4"/>
  <c r="CF3737" i="4"/>
  <c r="BU3737" i="4"/>
  <c r="CL3730" i="4"/>
  <c r="CA3730" i="4"/>
  <c r="CH3724" i="4"/>
  <c r="BW3724" i="4"/>
  <c r="CN3717" i="4"/>
  <c r="CC3717" i="4"/>
  <c r="CJ3711" i="4"/>
  <c r="BY3711" i="4"/>
  <c r="CF3705" i="4"/>
  <c r="BU3705" i="4"/>
  <c r="CL3698" i="4"/>
  <c r="CA3698" i="4"/>
  <c r="CH3692" i="4"/>
  <c r="BW3692" i="4"/>
  <c r="CN3685" i="4"/>
  <c r="CC3685" i="4"/>
  <c r="CJ3679" i="4"/>
  <c r="BY3679" i="4"/>
  <c r="CF3673" i="4"/>
  <c r="BU3673" i="4"/>
  <c r="CL3666" i="4"/>
  <c r="CA3666" i="4"/>
  <c r="CH3660" i="4"/>
  <c r="BW3660" i="4"/>
  <c r="CN3653" i="4"/>
  <c r="CC3653" i="4"/>
  <c r="CJ3647" i="4"/>
  <c r="BY3647" i="4"/>
  <c r="CD3647" i="4" s="1"/>
  <c r="CF3641" i="4"/>
  <c r="BU3641" i="4"/>
  <c r="CL3634" i="4"/>
  <c r="CA3634" i="4"/>
  <c r="CH3628" i="4"/>
  <c r="BW3628" i="4"/>
  <c r="CN3621" i="4"/>
  <c r="CC3621" i="4"/>
  <c r="CJ3615" i="4"/>
  <c r="BY3615" i="4"/>
  <c r="CF3609" i="4"/>
  <c r="BU3609" i="4"/>
  <c r="CL3602" i="4"/>
  <c r="CA3602" i="4"/>
  <c r="CH3596" i="4"/>
  <c r="BW3596" i="4"/>
  <c r="CN3589" i="4"/>
  <c r="CC3589" i="4"/>
  <c r="CJ3583" i="4"/>
  <c r="BY3583" i="4"/>
  <c r="CF3577" i="4"/>
  <c r="BU3577" i="4"/>
  <c r="CL3570" i="4"/>
  <c r="CA3570" i="4"/>
  <c r="CH3564" i="4"/>
  <c r="BW3564" i="4"/>
  <c r="CN3557" i="4"/>
  <c r="CC3557" i="4"/>
  <c r="CJ3551" i="4"/>
  <c r="BY3551" i="4"/>
  <c r="CF3545" i="4"/>
  <c r="BU3545" i="4"/>
  <c r="CL3538" i="4"/>
  <c r="CA3538" i="4"/>
  <c r="CH3532" i="4"/>
  <c r="BW3532" i="4"/>
  <c r="CN3525" i="4"/>
  <c r="CC3525" i="4"/>
  <c r="CJ3519" i="4"/>
  <c r="BY3519" i="4"/>
  <c r="CD3519" i="4" s="1"/>
  <c r="CF3513" i="4"/>
  <c r="BU3513" i="4"/>
  <c r="CL3506" i="4"/>
  <c r="CA3506" i="4"/>
  <c r="CH3500" i="4"/>
  <c r="BW3500" i="4"/>
  <c r="CN3493" i="4"/>
  <c r="CC3493" i="4"/>
  <c r="CJ3487" i="4"/>
  <c r="BY3487" i="4"/>
  <c r="CF3481" i="4"/>
  <c r="BU3481" i="4"/>
  <c r="CL3474" i="4"/>
  <c r="CA3474" i="4"/>
  <c r="CH3468" i="4"/>
  <c r="BW3468" i="4"/>
  <c r="CN3461" i="4"/>
  <c r="CC3461" i="4"/>
  <c r="CJ3455" i="4"/>
  <c r="BY3455" i="4"/>
  <c r="CF3449" i="4"/>
  <c r="BU3449" i="4"/>
  <c r="CL3442" i="4"/>
  <c r="CA3442" i="4"/>
  <c r="CH3436" i="4"/>
  <c r="BW3436" i="4"/>
  <c r="CN3429" i="4"/>
  <c r="CC3429" i="4"/>
  <c r="CJ3423" i="4"/>
  <c r="BY3423" i="4"/>
  <c r="CF3417" i="4"/>
  <c r="BU3417" i="4"/>
  <c r="CL3410" i="4"/>
  <c r="CA3410" i="4"/>
  <c r="CH3404" i="4"/>
  <c r="BW3404" i="4"/>
  <c r="CN3397" i="4"/>
  <c r="CC3397" i="4"/>
  <c r="CJ3391" i="4"/>
  <c r="BY3391" i="4"/>
  <c r="CF3385" i="4"/>
  <c r="BU3385" i="4"/>
  <c r="CL3378" i="4"/>
  <c r="CA3378" i="4"/>
  <c r="CH3372" i="4"/>
  <c r="BW3372" i="4"/>
  <c r="CN3365" i="4"/>
  <c r="CC3365" i="4"/>
  <c r="CJ3359" i="4"/>
  <c r="BY3359" i="4"/>
  <c r="CF3353" i="4"/>
  <c r="BU3353" i="4"/>
  <c r="CL3346" i="4"/>
  <c r="CA3346" i="4"/>
  <c r="CH3340" i="4"/>
  <c r="BW3340" i="4"/>
  <c r="CN3333" i="4"/>
  <c r="CC3333" i="4"/>
  <c r="CJ3327" i="4"/>
  <c r="BY3327" i="4"/>
  <c r="CF3321" i="4"/>
  <c r="BU3321" i="4"/>
  <c r="CL3314" i="4"/>
  <c r="CA3314" i="4"/>
  <c r="CH3308" i="4"/>
  <c r="BW3308" i="4"/>
  <c r="CN3301" i="4"/>
  <c r="CC3301" i="4"/>
  <c r="CJ3295" i="4"/>
  <c r="BY3295" i="4"/>
  <c r="CF3289" i="4"/>
  <c r="BU3289" i="4"/>
  <c r="CL3282" i="4"/>
  <c r="CA3282" i="4"/>
  <c r="CH3276" i="4"/>
  <c r="BW3276" i="4"/>
  <c r="CN3269" i="4"/>
  <c r="CC3269" i="4"/>
  <c r="CJ3263" i="4"/>
  <c r="BY3263" i="4"/>
  <c r="CF3257" i="4"/>
  <c r="BU3257" i="4"/>
  <c r="CL3250" i="4"/>
  <c r="CA3250" i="4"/>
  <c r="CH3244" i="4"/>
  <c r="BW3244" i="4"/>
  <c r="CN3237" i="4"/>
  <c r="CC3237" i="4"/>
  <c r="CJ3231" i="4"/>
  <c r="BY3231" i="4"/>
  <c r="CF3225" i="4"/>
  <c r="BU3225" i="4"/>
  <c r="CL3218" i="4"/>
  <c r="CA3218" i="4"/>
  <c r="CH3212" i="4"/>
  <c r="BW3212" i="4"/>
  <c r="CN3205" i="4"/>
  <c r="CC3205" i="4"/>
  <c r="CJ3199" i="4"/>
  <c r="BY3199" i="4"/>
  <c r="CF3193" i="4"/>
  <c r="BU3193" i="4"/>
  <c r="CL3186" i="4"/>
  <c r="CA3186" i="4"/>
  <c r="CH3180" i="4"/>
  <c r="BW3180" i="4"/>
  <c r="CN3173" i="4"/>
  <c r="CC3173" i="4"/>
  <c r="CJ3167" i="4"/>
  <c r="BY3167" i="4"/>
  <c r="CF3161" i="4"/>
  <c r="BU3161" i="4"/>
  <c r="CL3154" i="4"/>
  <c r="CA3154" i="4"/>
  <c r="CH3148" i="4"/>
  <c r="BW3148" i="4"/>
  <c r="CN3141" i="4"/>
  <c r="CC3141" i="4"/>
  <c r="CJ3135" i="4"/>
  <c r="BY3135" i="4"/>
  <c r="CD3135" i="4" s="1"/>
  <c r="CF3129" i="4"/>
  <c r="BU3129" i="4"/>
  <c r="CL3122" i="4"/>
  <c r="CA3122" i="4"/>
  <c r="CH3116" i="4"/>
  <c r="BW3116" i="4"/>
  <c r="CN3109" i="4"/>
  <c r="CC3109" i="4"/>
  <c r="CJ3103" i="4"/>
  <c r="BY3103" i="4"/>
  <c r="CF3097" i="4"/>
  <c r="BU3097" i="4"/>
  <c r="CL3090" i="4"/>
  <c r="CA3090" i="4"/>
  <c r="CH3084" i="4"/>
  <c r="BW3084" i="4"/>
  <c r="CN3077" i="4"/>
  <c r="CC3077" i="4"/>
  <c r="CJ3071" i="4"/>
  <c r="BY3071" i="4"/>
  <c r="CF3065" i="4"/>
  <c r="BU3065" i="4"/>
  <c r="CL3058" i="4"/>
  <c r="CA3058" i="4"/>
  <c r="CH3052" i="4"/>
  <c r="BW3052" i="4"/>
  <c r="CN3045" i="4"/>
  <c r="CC3045" i="4"/>
  <c r="CJ3039" i="4"/>
  <c r="BY3039" i="4"/>
  <c r="CF3033" i="4"/>
  <c r="BU3033" i="4"/>
  <c r="CL3026" i="4"/>
  <c r="CA3026" i="4"/>
  <c r="CH3020" i="4"/>
  <c r="BW3020" i="4"/>
  <c r="CN3013" i="4"/>
  <c r="CC3013" i="4"/>
  <c r="CJ3007" i="4"/>
  <c r="BY3007" i="4"/>
  <c r="CD3007" i="4" s="1"/>
  <c r="CF3001" i="4"/>
  <c r="BU3001" i="4"/>
  <c r="CL2994" i="4"/>
  <c r="CA2994" i="4"/>
  <c r="CH2988" i="4"/>
  <c r="BW2988" i="4"/>
  <c r="CN2981" i="4"/>
  <c r="CC2981" i="4"/>
  <c r="CJ2975" i="4"/>
  <c r="BY2975" i="4"/>
  <c r="CF2969" i="4"/>
  <c r="BU2969" i="4"/>
  <c r="CL2962" i="4"/>
  <c r="CA2962" i="4"/>
  <c r="CH2956" i="4"/>
  <c r="BW2956" i="4"/>
  <c r="CN2949" i="4"/>
  <c r="CC2949" i="4"/>
  <c r="CJ2943" i="4"/>
  <c r="BY2943" i="4"/>
  <c r="CF2937" i="4"/>
  <c r="BU2937" i="4"/>
  <c r="CL2930" i="4"/>
  <c r="CA2930" i="4"/>
  <c r="CH2924" i="4"/>
  <c r="BW2924" i="4"/>
  <c r="CN2917" i="4"/>
  <c r="CC2917" i="4"/>
  <c r="CJ2911" i="4"/>
  <c r="BY2911" i="4"/>
  <c r="CF2905" i="4"/>
  <c r="BU2905" i="4"/>
  <c r="CL2898" i="4"/>
  <c r="CA2898" i="4"/>
  <c r="CH2892" i="4"/>
  <c r="BW2892" i="4"/>
  <c r="CN2885" i="4"/>
  <c r="CC2885" i="4"/>
  <c r="CI2879" i="4"/>
  <c r="BX2879" i="4"/>
  <c r="CL2843" i="4"/>
  <c r="CA2843" i="4"/>
  <c r="CJ2792" i="4"/>
  <c r="BY2792" i="4"/>
  <c r="CH2741" i="4"/>
  <c r="BW2741" i="4"/>
  <c r="CF2690" i="4"/>
  <c r="BU2690" i="4"/>
  <c r="CN2638" i="4"/>
  <c r="CC2638" i="4"/>
  <c r="CL2587" i="4"/>
  <c r="CA2587" i="4"/>
  <c r="CJ2536" i="4"/>
  <c r="BY2536" i="4"/>
  <c r="CH2485" i="4"/>
  <c r="BW2485" i="4"/>
  <c r="CF2434" i="4"/>
  <c r="BU2434" i="4"/>
  <c r="CN2298" i="4"/>
  <c r="CC2298" i="4"/>
  <c r="CK3894" i="4"/>
  <c r="BZ3894" i="4"/>
  <c r="CG3888" i="4"/>
  <c r="BV3888" i="4"/>
  <c r="CM3881" i="4"/>
  <c r="CB3881" i="4"/>
  <c r="CI3875" i="4"/>
  <c r="BX3875" i="4"/>
  <c r="CK3862" i="4"/>
  <c r="BZ3862" i="4"/>
  <c r="CG3856" i="4"/>
  <c r="BV3856" i="4"/>
  <c r="CM3849" i="4"/>
  <c r="CB3849" i="4"/>
  <c r="CI3843" i="4"/>
  <c r="BX3843" i="4"/>
  <c r="CK3830" i="4"/>
  <c r="BZ3830" i="4"/>
  <c r="CG3824" i="4"/>
  <c r="BV3824" i="4"/>
  <c r="CM3817" i="4"/>
  <c r="CB3817" i="4"/>
  <c r="CI3811" i="4"/>
  <c r="BX3811" i="4"/>
  <c r="CK3798" i="4"/>
  <c r="BZ3798" i="4"/>
  <c r="CG3792" i="4"/>
  <c r="BV3792" i="4"/>
  <c r="CM3785" i="4"/>
  <c r="CB3785" i="4"/>
  <c r="CI3779" i="4"/>
  <c r="BX3779" i="4"/>
  <c r="CK3766" i="4"/>
  <c r="BZ3766" i="4"/>
  <c r="CG3760" i="4"/>
  <c r="BV3760" i="4"/>
  <c r="CM3753" i="4"/>
  <c r="CB3753" i="4"/>
  <c r="CI3747" i="4"/>
  <c r="BX3747" i="4"/>
  <c r="CK3734" i="4"/>
  <c r="BZ3734" i="4"/>
  <c r="CG3728" i="4"/>
  <c r="BV3728" i="4"/>
  <c r="CM3721" i="4"/>
  <c r="CB3721" i="4"/>
  <c r="CI3715" i="4"/>
  <c r="BX3715" i="4"/>
  <c r="CK3702" i="4"/>
  <c r="BZ3702" i="4"/>
  <c r="CG3696" i="4"/>
  <c r="BV3696" i="4"/>
  <c r="CM3689" i="4"/>
  <c r="CB3689" i="4"/>
  <c r="CI3683" i="4"/>
  <c r="BX3683" i="4"/>
  <c r="CK3670" i="4"/>
  <c r="BZ3670" i="4"/>
  <c r="CG3664" i="4"/>
  <c r="BV3664" i="4"/>
  <c r="CM3657" i="4"/>
  <c r="CB3657" i="4"/>
  <c r="CI3651" i="4"/>
  <c r="BX3651" i="4"/>
  <c r="CK3638" i="4"/>
  <c r="BZ3638" i="4"/>
  <c r="CG3632" i="4"/>
  <c r="BV3632" i="4"/>
  <c r="CM3625" i="4"/>
  <c r="CB3625" i="4"/>
  <c r="CI3619" i="4"/>
  <c r="BX3619" i="4"/>
  <c r="CK3606" i="4"/>
  <c r="BZ3606" i="4"/>
  <c r="CG3600" i="4"/>
  <c r="BV3600" i="4"/>
  <c r="CM3593" i="4"/>
  <c r="CB3593" i="4"/>
  <c r="CI3587" i="4"/>
  <c r="BX3587" i="4"/>
  <c r="CK3574" i="4"/>
  <c r="BZ3574" i="4"/>
  <c r="CG3568" i="4"/>
  <c r="BV3568" i="4"/>
  <c r="CM3561" i="4"/>
  <c r="CB3561" i="4"/>
  <c r="CI3555" i="4"/>
  <c r="BX3555" i="4"/>
  <c r="CK3542" i="4"/>
  <c r="BZ3542" i="4"/>
  <c r="CG3536" i="4"/>
  <c r="BV3536" i="4"/>
  <c r="CM3529" i="4"/>
  <c r="CB3529" i="4"/>
  <c r="CI3523" i="4"/>
  <c r="BX3523" i="4"/>
  <c r="CK3510" i="4"/>
  <c r="BZ3510" i="4"/>
  <c r="CG3504" i="4"/>
  <c r="BV3504" i="4"/>
  <c r="CM3497" i="4"/>
  <c r="CB3497" i="4"/>
  <c r="CI3491" i="4"/>
  <c r="BX3491" i="4"/>
  <c r="CK3478" i="4"/>
  <c r="BZ3478" i="4"/>
  <c r="CG3472" i="4"/>
  <c r="BV3472" i="4"/>
  <c r="CM3465" i="4"/>
  <c r="CB3465" i="4"/>
  <c r="CI3459" i="4"/>
  <c r="BX3459" i="4"/>
  <c r="CK3446" i="4"/>
  <c r="BZ3446" i="4"/>
  <c r="CG3440" i="4"/>
  <c r="BV3440" i="4"/>
  <c r="CM3433" i="4"/>
  <c r="CB3433" i="4"/>
  <c r="CI3427" i="4"/>
  <c r="BX3427" i="4"/>
  <c r="CK3414" i="4"/>
  <c r="BZ3414" i="4"/>
  <c r="CG3408" i="4"/>
  <c r="BV3408" i="4"/>
  <c r="CM3401" i="4"/>
  <c r="CB3401" i="4"/>
  <c r="CI3395" i="4"/>
  <c r="BX3395" i="4"/>
  <c r="CK3382" i="4"/>
  <c r="BZ3382" i="4"/>
  <c r="CG3376" i="4"/>
  <c r="BV3376" i="4"/>
  <c r="CM3369" i="4"/>
  <c r="CB3369" i="4"/>
  <c r="CI3363" i="4"/>
  <c r="BX3363" i="4"/>
  <c r="CK3350" i="4"/>
  <c r="BZ3350" i="4"/>
  <c r="CG3344" i="4"/>
  <c r="BV3344" i="4"/>
  <c r="CM3337" i="4"/>
  <c r="CB3337" i="4"/>
  <c r="CI3331" i="4"/>
  <c r="BX3331" i="4"/>
  <c r="CK3318" i="4"/>
  <c r="BZ3318" i="4"/>
  <c r="CG3312" i="4"/>
  <c r="BV3312" i="4"/>
  <c r="CM3305" i="4"/>
  <c r="CB3305" i="4"/>
  <c r="CI3299" i="4"/>
  <c r="BX3299" i="4"/>
  <c r="CK3286" i="4"/>
  <c r="BZ3286" i="4"/>
  <c r="CG3280" i="4"/>
  <c r="BV3280" i="4"/>
  <c r="CM3273" i="4"/>
  <c r="CB3273" i="4"/>
  <c r="CI3267" i="4"/>
  <c r="BX3267" i="4"/>
  <c r="CK3254" i="4"/>
  <c r="BZ3254" i="4"/>
  <c r="CG3248" i="4"/>
  <c r="BV3248" i="4"/>
  <c r="CM3241" i="4"/>
  <c r="CB3241" i="4"/>
  <c r="CI3235" i="4"/>
  <c r="BX3235" i="4"/>
  <c r="CK3222" i="4"/>
  <c r="BZ3222" i="4"/>
  <c r="CG3216" i="4"/>
  <c r="BV3216" i="4"/>
  <c r="CM3209" i="4"/>
  <c r="CB3209" i="4"/>
  <c r="CI3203" i="4"/>
  <c r="BX3203" i="4"/>
  <c r="CK3190" i="4"/>
  <c r="BZ3190" i="4"/>
  <c r="CG3184" i="4"/>
  <c r="BV3184" i="4"/>
  <c r="CM3177" i="4"/>
  <c r="CB3177" i="4"/>
  <c r="CI3171" i="4"/>
  <c r="BX3171" i="4"/>
  <c r="CK3158" i="4"/>
  <c r="BZ3158" i="4"/>
  <c r="CG3152" i="4"/>
  <c r="BV3152" i="4"/>
  <c r="CM3145" i="4"/>
  <c r="CB3145" i="4"/>
  <c r="CI3139" i="4"/>
  <c r="BX3139" i="4"/>
  <c r="CK3126" i="4"/>
  <c r="BZ3126" i="4"/>
  <c r="CG3120" i="4"/>
  <c r="BV3120" i="4"/>
  <c r="CM3113" i="4"/>
  <c r="CB3113" i="4"/>
  <c r="CI3107" i="4"/>
  <c r="BX3107" i="4"/>
  <c r="CK3094" i="4"/>
  <c r="BZ3094" i="4"/>
  <c r="CG3088" i="4"/>
  <c r="BV3088" i="4"/>
  <c r="CM3081" i="4"/>
  <c r="CB3081" i="4"/>
  <c r="CI3075" i="4"/>
  <c r="BX3075" i="4"/>
  <c r="CK3062" i="4"/>
  <c r="BZ3062" i="4"/>
  <c r="CG3056" i="4"/>
  <c r="BV3056" i="4"/>
  <c r="CM3049" i="4"/>
  <c r="CB3049" i="4"/>
  <c r="CI3043" i="4"/>
  <c r="BX3043" i="4"/>
  <c r="CK3030" i="4"/>
  <c r="BZ3030" i="4"/>
  <c r="CG3024" i="4"/>
  <c r="BV3024" i="4"/>
  <c r="CM3017" i="4"/>
  <c r="CB3017" i="4"/>
  <c r="CI3011" i="4"/>
  <c r="BX3011" i="4"/>
  <c r="CK2998" i="4"/>
  <c r="BZ2998" i="4"/>
  <c r="CG2992" i="4"/>
  <c r="BV2992" i="4"/>
  <c r="CM2985" i="4"/>
  <c r="CB2985" i="4"/>
  <c r="CI2979" i="4"/>
  <c r="BX2979" i="4"/>
  <c r="CK2966" i="4"/>
  <c r="BZ2966" i="4"/>
  <c r="CG2960" i="4"/>
  <c r="BV2960" i="4"/>
  <c r="CM2953" i="4"/>
  <c r="CB2953" i="4"/>
  <c r="CI2947" i="4"/>
  <c r="BX2947" i="4"/>
  <c r="CK2934" i="4"/>
  <c r="BZ2934" i="4"/>
  <c r="CG2928" i="4"/>
  <c r="BV2928" i="4"/>
  <c r="CM2921" i="4"/>
  <c r="CB2921" i="4"/>
  <c r="CI2915" i="4"/>
  <c r="BX2915" i="4"/>
  <c r="CK2902" i="4"/>
  <c r="BZ2902" i="4"/>
  <c r="CG2896" i="4"/>
  <c r="BV2896" i="4"/>
  <c r="CM2889" i="4"/>
  <c r="CB2889" i="4"/>
  <c r="CI2883" i="4"/>
  <c r="BX2883" i="4"/>
  <c r="CK2872" i="4"/>
  <c r="BZ2872" i="4"/>
  <c r="CL2823" i="4"/>
  <c r="CA2823" i="4"/>
  <c r="CJ2772" i="4"/>
  <c r="BY2772" i="4"/>
  <c r="CH2721" i="4"/>
  <c r="BW2721" i="4"/>
  <c r="CF2670" i="4"/>
  <c r="BU2670" i="4"/>
  <c r="CN2618" i="4"/>
  <c r="CC2618" i="4"/>
  <c r="CL2567" i="4"/>
  <c r="CA2567" i="4"/>
  <c r="CJ2516" i="4"/>
  <c r="BY2516" i="4"/>
  <c r="CH2465" i="4"/>
  <c r="BW2465" i="4"/>
  <c r="CK2408" i="4"/>
  <c r="BZ2408" i="4"/>
  <c r="CH2200" i="4"/>
  <c r="BW2200" i="4"/>
  <c r="CJ3898" i="4"/>
  <c r="BY3898" i="4"/>
  <c r="CF3892" i="4"/>
  <c r="BU3892" i="4"/>
  <c r="CL3885" i="4"/>
  <c r="CA3885" i="4"/>
  <c r="CH3879" i="4"/>
  <c r="BW3879" i="4"/>
  <c r="CN3872" i="4"/>
  <c r="CC3872" i="4"/>
  <c r="CJ3866" i="4"/>
  <c r="BY3866" i="4"/>
  <c r="CF3860" i="4"/>
  <c r="BU3860" i="4"/>
  <c r="CL3853" i="4"/>
  <c r="CA3853" i="4"/>
  <c r="CD3853" i="4" s="1"/>
  <c r="CH3847" i="4"/>
  <c r="BW3847" i="4"/>
  <c r="CN3840" i="4"/>
  <c r="CC3840" i="4"/>
  <c r="CJ3834" i="4"/>
  <c r="BY3834" i="4"/>
  <c r="CF3828" i="4"/>
  <c r="BU3828" i="4"/>
  <c r="CL3821" i="4"/>
  <c r="CA3821" i="4"/>
  <c r="CH3815" i="4"/>
  <c r="BW3815" i="4"/>
  <c r="CN3808" i="4"/>
  <c r="CC3808" i="4"/>
  <c r="CJ3802" i="4"/>
  <c r="BY3802" i="4"/>
  <c r="CF3796" i="4"/>
  <c r="BU3796" i="4"/>
  <c r="CL3789" i="4"/>
  <c r="CA3789" i="4"/>
  <c r="CH3783" i="4"/>
  <c r="BW3783" i="4"/>
  <c r="CN3776" i="4"/>
  <c r="CC3776" i="4"/>
  <c r="CJ3770" i="4"/>
  <c r="BY3770" i="4"/>
  <c r="CF3764" i="4"/>
  <c r="BU3764" i="4"/>
  <c r="CL3757" i="4"/>
  <c r="CA3757" i="4"/>
  <c r="CH3751" i="4"/>
  <c r="BW3751" i="4"/>
  <c r="CN3744" i="4"/>
  <c r="CC3744" i="4"/>
  <c r="CJ3738" i="4"/>
  <c r="BY3738" i="4"/>
  <c r="CF3732" i="4"/>
  <c r="BU3732" i="4"/>
  <c r="CL3725" i="4"/>
  <c r="CA3725" i="4"/>
  <c r="CH3719" i="4"/>
  <c r="BW3719" i="4"/>
  <c r="CN3712" i="4"/>
  <c r="CC3712" i="4"/>
  <c r="CJ3706" i="4"/>
  <c r="BY3706" i="4"/>
  <c r="CF3700" i="4"/>
  <c r="BU3700" i="4"/>
  <c r="CL3693" i="4"/>
  <c r="CA3693" i="4"/>
  <c r="CH3687" i="4"/>
  <c r="BW3687" i="4"/>
  <c r="CN3680" i="4"/>
  <c r="CC3680" i="4"/>
  <c r="CJ3674" i="4"/>
  <c r="BY3674" i="4"/>
  <c r="CF3668" i="4"/>
  <c r="BU3668" i="4"/>
  <c r="CL3661" i="4"/>
  <c r="CA3661" i="4"/>
  <c r="CH3655" i="4"/>
  <c r="BW3655" i="4"/>
  <c r="CN3648" i="4"/>
  <c r="CC3648" i="4"/>
  <c r="CJ3642" i="4"/>
  <c r="BY3642" i="4"/>
  <c r="CF3636" i="4"/>
  <c r="BU3636" i="4"/>
  <c r="CL3629" i="4"/>
  <c r="CA3629" i="4"/>
  <c r="CH3623" i="4"/>
  <c r="BW3623" i="4"/>
  <c r="CN3616" i="4"/>
  <c r="CC3616" i="4"/>
  <c r="CJ3610" i="4"/>
  <c r="BY3610" i="4"/>
  <c r="CF3604" i="4"/>
  <c r="BU3604" i="4"/>
  <c r="CL3597" i="4"/>
  <c r="CA3597" i="4"/>
  <c r="CH3591" i="4"/>
  <c r="BW3591" i="4"/>
  <c r="CN3584" i="4"/>
  <c r="CC3584" i="4"/>
  <c r="CJ3578" i="4"/>
  <c r="BY3578" i="4"/>
  <c r="CF3572" i="4"/>
  <c r="BU3572" i="4"/>
  <c r="CL3565" i="4"/>
  <c r="CA3565" i="4"/>
  <c r="CH3559" i="4"/>
  <c r="BW3559" i="4"/>
  <c r="CN3552" i="4"/>
  <c r="CC3552" i="4"/>
  <c r="CJ3546" i="4"/>
  <c r="BY3546" i="4"/>
  <c r="CF3540" i="4"/>
  <c r="BU3540" i="4"/>
  <c r="CL3533" i="4"/>
  <c r="CA3533" i="4"/>
  <c r="CH3527" i="4"/>
  <c r="BW3527" i="4"/>
  <c r="CN3520" i="4"/>
  <c r="CC3520" i="4"/>
  <c r="CJ3514" i="4"/>
  <c r="BY3514" i="4"/>
  <c r="CF3508" i="4"/>
  <c r="BU3508" i="4"/>
  <c r="CL3501" i="4"/>
  <c r="CA3501" i="4"/>
  <c r="CH3495" i="4"/>
  <c r="BW3495" i="4"/>
  <c r="CN3488" i="4"/>
  <c r="CC3488" i="4"/>
  <c r="CJ3482" i="4"/>
  <c r="BY3482" i="4"/>
  <c r="CF3476" i="4"/>
  <c r="BU3476" i="4"/>
  <c r="CL3469" i="4"/>
  <c r="CA3469" i="4"/>
  <c r="CH3463" i="4"/>
  <c r="BW3463" i="4"/>
  <c r="CN3456" i="4"/>
  <c r="CC3456" i="4"/>
  <c r="CJ3450" i="4"/>
  <c r="BY3450" i="4"/>
  <c r="CF3444" i="4"/>
  <c r="BU3444" i="4"/>
  <c r="CL3437" i="4"/>
  <c r="CA3437" i="4"/>
  <c r="CH3431" i="4"/>
  <c r="BW3431" i="4"/>
  <c r="CN3424" i="4"/>
  <c r="CC3424" i="4"/>
  <c r="CJ3418" i="4"/>
  <c r="BY3418" i="4"/>
  <c r="CF3412" i="4"/>
  <c r="BU3412" i="4"/>
  <c r="CL3405" i="4"/>
  <c r="CA3405" i="4"/>
  <c r="CH3399" i="4"/>
  <c r="BW3399" i="4"/>
  <c r="CN3392" i="4"/>
  <c r="CC3392" i="4"/>
  <c r="CJ3386" i="4"/>
  <c r="BY3386" i="4"/>
  <c r="CF3380" i="4"/>
  <c r="BU3380" i="4"/>
  <c r="CL3373" i="4"/>
  <c r="CA3373" i="4"/>
  <c r="CH3367" i="4"/>
  <c r="BW3367" i="4"/>
  <c r="CN3360" i="4"/>
  <c r="CC3360" i="4"/>
  <c r="CJ3354" i="4"/>
  <c r="BY3354" i="4"/>
  <c r="CF3348" i="4"/>
  <c r="BU3348" i="4"/>
  <c r="CL3341" i="4"/>
  <c r="CA3341" i="4"/>
  <c r="CH3335" i="4"/>
  <c r="BW3335" i="4"/>
  <c r="CN3328" i="4"/>
  <c r="CC3328" i="4"/>
  <c r="CJ3322" i="4"/>
  <c r="BY3322" i="4"/>
  <c r="CF3316" i="4"/>
  <c r="BU3316" i="4"/>
  <c r="CL3309" i="4"/>
  <c r="CA3309" i="4"/>
  <c r="CH3303" i="4"/>
  <c r="BW3303" i="4"/>
  <c r="CN3296" i="4"/>
  <c r="CC3296" i="4"/>
  <c r="CJ3290" i="4"/>
  <c r="BY3290" i="4"/>
  <c r="CF3284" i="4"/>
  <c r="BU3284" i="4"/>
  <c r="CL3277" i="4"/>
  <c r="CA3277" i="4"/>
  <c r="CH3271" i="4"/>
  <c r="BW3271" i="4"/>
  <c r="CN3264" i="4"/>
  <c r="CC3264" i="4"/>
  <c r="CJ3258" i="4"/>
  <c r="BY3258" i="4"/>
  <c r="CD3258" i="4" s="1"/>
  <c r="CF3252" i="4"/>
  <c r="BU3252" i="4"/>
  <c r="CL3245" i="4"/>
  <c r="CA3245" i="4"/>
  <c r="CH3239" i="4"/>
  <c r="BW3239" i="4"/>
  <c r="CN3232" i="4"/>
  <c r="CC3232" i="4"/>
  <c r="CJ3226" i="4"/>
  <c r="BY3226" i="4"/>
  <c r="CF3220" i="4"/>
  <c r="BU3220" i="4"/>
  <c r="CL3213" i="4"/>
  <c r="CA3213" i="4"/>
  <c r="CH3207" i="4"/>
  <c r="BW3207" i="4"/>
  <c r="CN3200" i="4"/>
  <c r="CC3200" i="4"/>
  <c r="CJ3194" i="4"/>
  <c r="BY3194" i="4"/>
  <c r="CF3188" i="4"/>
  <c r="BU3188" i="4"/>
  <c r="CL3181" i="4"/>
  <c r="CA3181" i="4"/>
  <c r="CH3175" i="4"/>
  <c r="BW3175" i="4"/>
  <c r="CN3168" i="4"/>
  <c r="CC3168" i="4"/>
  <c r="CJ3162" i="4"/>
  <c r="BY3162" i="4"/>
  <c r="CF3156" i="4"/>
  <c r="BU3156" i="4"/>
  <c r="CL3149" i="4"/>
  <c r="CA3149" i="4"/>
  <c r="CH3143" i="4"/>
  <c r="BW3143" i="4"/>
  <c r="CN3136" i="4"/>
  <c r="CC3136" i="4"/>
  <c r="CJ3130" i="4"/>
  <c r="BY3130" i="4"/>
  <c r="CF3124" i="4"/>
  <c r="BU3124" i="4"/>
  <c r="CL3117" i="4"/>
  <c r="CA3117" i="4"/>
  <c r="CH3111" i="4"/>
  <c r="BW3111" i="4"/>
  <c r="CN3104" i="4"/>
  <c r="CC3104" i="4"/>
  <c r="CJ3098" i="4"/>
  <c r="BY3098" i="4"/>
  <c r="CF3092" i="4"/>
  <c r="BU3092" i="4"/>
  <c r="CL3085" i="4"/>
  <c r="CA3085" i="4"/>
  <c r="CH3079" i="4"/>
  <c r="BW3079" i="4"/>
  <c r="CN3072" i="4"/>
  <c r="CC3072" i="4"/>
  <c r="CJ3066" i="4"/>
  <c r="BY3066" i="4"/>
  <c r="CF3060" i="4"/>
  <c r="BU3060" i="4"/>
  <c r="CL3053" i="4"/>
  <c r="CA3053" i="4"/>
  <c r="CH3047" i="4"/>
  <c r="BW3047" i="4"/>
  <c r="CN3040" i="4"/>
  <c r="CC3040" i="4"/>
  <c r="CJ3034" i="4"/>
  <c r="BY3034" i="4"/>
  <c r="CF3028" i="4"/>
  <c r="BU3028" i="4"/>
  <c r="CL3021" i="4"/>
  <c r="CA3021" i="4"/>
  <c r="CH3015" i="4"/>
  <c r="BW3015" i="4"/>
  <c r="CN3008" i="4"/>
  <c r="CC3008" i="4"/>
  <c r="CJ3002" i="4"/>
  <c r="BY3002" i="4"/>
  <c r="CF2996" i="4"/>
  <c r="BU2996" i="4"/>
  <c r="CL2989" i="4"/>
  <c r="CA2989" i="4"/>
  <c r="CD2989" i="4" s="1"/>
  <c r="CH2983" i="4"/>
  <c r="BW2983" i="4"/>
  <c r="CN2976" i="4"/>
  <c r="CC2976" i="4"/>
  <c r="CJ2970" i="4"/>
  <c r="BY2970" i="4"/>
  <c r="CF2964" i="4"/>
  <c r="BU2964" i="4"/>
  <c r="CL2957" i="4"/>
  <c r="CA2957" i="4"/>
  <c r="CH2951" i="4"/>
  <c r="BW2951" i="4"/>
  <c r="CN2944" i="4"/>
  <c r="CC2944" i="4"/>
  <c r="CJ2938" i="4"/>
  <c r="BY2938" i="4"/>
  <c r="CF2932" i="4"/>
  <c r="BU2932" i="4"/>
  <c r="CL2925" i="4"/>
  <c r="CA2925" i="4"/>
  <c r="CH2919" i="4"/>
  <c r="BW2919" i="4"/>
  <c r="CN2912" i="4"/>
  <c r="CC2912" i="4"/>
  <c r="CJ2906" i="4"/>
  <c r="BY2906" i="4"/>
  <c r="CF2900" i="4"/>
  <c r="BU2900" i="4"/>
  <c r="CL2893" i="4"/>
  <c r="CA2893" i="4"/>
  <c r="CH2887" i="4"/>
  <c r="BW2887" i="4"/>
  <c r="CN2880" i="4"/>
  <c r="CC2880" i="4"/>
  <c r="CN2854" i="4"/>
  <c r="CC2854" i="4"/>
  <c r="CL2803" i="4"/>
  <c r="CA2803" i="4"/>
  <c r="CJ2752" i="4"/>
  <c r="BY2752" i="4"/>
  <c r="CH2701" i="4"/>
  <c r="BW2701" i="4"/>
  <c r="CF2650" i="4"/>
  <c r="BU2650" i="4"/>
  <c r="CN2598" i="4"/>
  <c r="CC2598" i="4"/>
  <c r="CL2547" i="4"/>
  <c r="CA2547" i="4"/>
  <c r="CJ2496" i="4"/>
  <c r="BY2496" i="4"/>
  <c r="CH2445" i="4"/>
  <c r="BW2445" i="4"/>
  <c r="CL2343" i="4"/>
  <c r="CA2343" i="4"/>
  <c r="CH2040" i="4"/>
  <c r="BW2040" i="4"/>
  <c r="CD2040" i="4" s="1"/>
  <c r="CK3889" i="4"/>
  <c r="BZ3889" i="4"/>
  <c r="CG3883" i="4"/>
  <c r="BV3883" i="4"/>
  <c r="CM3876" i="4"/>
  <c r="CB3876" i="4"/>
  <c r="CI3870" i="4"/>
  <c r="BX3870" i="4"/>
  <c r="CK3857" i="4"/>
  <c r="BZ3857" i="4"/>
  <c r="CG3851" i="4"/>
  <c r="BV3851" i="4"/>
  <c r="CM3844" i="4"/>
  <c r="CB3844" i="4"/>
  <c r="CI3838" i="4"/>
  <c r="BX3838" i="4"/>
  <c r="CK3825" i="4"/>
  <c r="BZ3825" i="4"/>
  <c r="CG3819" i="4"/>
  <c r="BV3819" i="4"/>
  <c r="CM3812" i="4"/>
  <c r="CB3812" i="4"/>
  <c r="CI3806" i="4"/>
  <c r="BX3806" i="4"/>
  <c r="CK3793" i="4"/>
  <c r="BZ3793" i="4"/>
  <c r="CG3787" i="4"/>
  <c r="BV3787" i="4"/>
  <c r="CM3780" i="4"/>
  <c r="CB3780" i="4"/>
  <c r="CI3774" i="4"/>
  <c r="BX3774" i="4"/>
  <c r="CK3761" i="4"/>
  <c r="BZ3761" i="4"/>
  <c r="CG3755" i="4"/>
  <c r="BV3755" i="4"/>
  <c r="CM3748" i="4"/>
  <c r="CB3748" i="4"/>
  <c r="CI3742" i="4"/>
  <c r="BX3742" i="4"/>
  <c r="CK3729" i="4"/>
  <c r="BZ3729" i="4"/>
  <c r="CG3723" i="4"/>
  <c r="BV3723" i="4"/>
  <c r="CM3716" i="4"/>
  <c r="CB3716" i="4"/>
  <c r="CI3710" i="4"/>
  <c r="BX3710" i="4"/>
  <c r="CK3697" i="4"/>
  <c r="BZ3697" i="4"/>
  <c r="CG3691" i="4"/>
  <c r="BV3691" i="4"/>
  <c r="CM3684" i="4"/>
  <c r="CB3684" i="4"/>
  <c r="CI3678" i="4"/>
  <c r="BX3678" i="4"/>
  <c r="CK3665" i="4"/>
  <c r="BZ3665" i="4"/>
  <c r="CG3659" i="4"/>
  <c r="BV3659" i="4"/>
  <c r="CM3652" i="4"/>
  <c r="CB3652" i="4"/>
  <c r="CI3646" i="4"/>
  <c r="BX3646" i="4"/>
  <c r="CK3633" i="4"/>
  <c r="BZ3633" i="4"/>
  <c r="CG3627" i="4"/>
  <c r="BV3627" i="4"/>
  <c r="CM3620" i="4"/>
  <c r="CB3620" i="4"/>
  <c r="CI3614" i="4"/>
  <c r="BX3614" i="4"/>
  <c r="CK3601" i="4"/>
  <c r="BZ3601" i="4"/>
  <c r="CG3595" i="4"/>
  <c r="BV3595" i="4"/>
  <c r="CM3588" i="4"/>
  <c r="CB3588" i="4"/>
  <c r="CI3582" i="4"/>
  <c r="BX3582" i="4"/>
  <c r="CK3569" i="4"/>
  <c r="BZ3569" i="4"/>
  <c r="CG3563" i="4"/>
  <c r="BV3563" i="4"/>
  <c r="CM3556" i="4"/>
  <c r="CB3556" i="4"/>
  <c r="CI3550" i="4"/>
  <c r="BX3550" i="4"/>
  <c r="CK3537" i="4"/>
  <c r="BZ3537" i="4"/>
  <c r="CG3531" i="4"/>
  <c r="BV3531" i="4"/>
  <c r="CM3524" i="4"/>
  <c r="CB3524" i="4"/>
  <c r="CI3518" i="4"/>
  <c r="BX3518" i="4"/>
  <c r="CK3505" i="4"/>
  <c r="BZ3505" i="4"/>
  <c r="CG3499" i="4"/>
  <c r="BV3499" i="4"/>
  <c r="CM3492" i="4"/>
  <c r="CB3492" i="4"/>
  <c r="CI3486" i="4"/>
  <c r="BX3486" i="4"/>
  <c r="CK3473" i="4"/>
  <c r="BZ3473" i="4"/>
  <c r="CG3467" i="4"/>
  <c r="BV3467" i="4"/>
  <c r="CM3460" i="4"/>
  <c r="CB3460" i="4"/>
  <c r="CI3454" i="4"/>
  <c r="BX3454" i="4"/>
  <c r="CK3441" i="4"/>
  <c r="BZ3441" i="4"/>
  <c r="CG3435" i="4"/>
  <c r="BV3435" i="4"/>
  <c r="CM3428" i="4"/>
  <c r="CB3428" i="4"/>
  <c r="CI3422" i="4"/>
  <c r="BX3422" i="4"/>
  <c r="CK3409" i="4"/>
  <c r="BZ3409" i="4"/>
  <c r="CG3403" i="4"/>
  <c r="BV3403" i="4"/>
  <c r="CM3396" i="4"/>
  <c r="CB3396" i="4"/>
  <c r="CI3390" i="4"/>
  <c r="BX3390" i="4"/>
  <c r="CK3377" i="4"/>
  <c r="BZ3377" i="4"/>
  <c r="CG3371" i="4"/>
  <c r="BV3371" i="4"/>
  <c r="CM3364" i="4"/>
  <c r="CB3364" i="4"/>
  <c r="CI3358" i="4"/>
  <c r="BX3358" i="4"/>
  <c r="CK3345" i="4"/>
  <c r="BZ3345" i="4"/>
  <c r="CG3339" i="4"/>
  <c r="BV3339" i="4"/>
  <c r="CM3332" i="4"/>
  <c r="CB3332" i="4"/>
  <c r="CI3326" i="4"/>
  <c r="BX3326" i="4"/>
  <c r="CK3313" i="4"/>
  <c r="BZ3313" i="4"/>
  <c r="CG3307" i="4"/>
  <c r="BV3307" i="4"/>
  <c r="CM3300" i="4"/>
  <c r="CB3300" i="4"/>
  <c r="CI3294" i="4"/>
  <c r="BX3294" i="4"/>
  <c r="CK3281" i="4"/>
  <c r="BZ3281" i="4"/>
  <c r="CG3275" i="4"/>
  <c r="BV3275" i="4"/>
  <c r="CM3268" i="4"/>
  <c r="CB3268" i="4"/>
  <c r="CI3262" i="4"/>
  <c r="BX3262" i="4"/>
  <c r="CK3249" i="4"/>
  <c r="BZ3249" i="4"/>
  <c r="CG3243" i="4"/>
  <c r="BV3243" i="4"/>
  <c r="CM3236" i="4"/>
  <c r="CB3236" i="4"/>
  <c r="CI3230" i="4"/>
  <c r="BX3230" i="4"/>
  <c r="CK3217" i="4"/>
  <c r="BZ3217" i="4"/>
  <c r="CG3211" i="4"/>
  <c r="BV3211" i="4"/>
  <c r="CM3204" i="4"/>
  <c r="CB3204" i="4"/>
  <c r="CI3198" i="4"/>
  <c r="BX3198" i="4"/>
  <c r="CK3185" i="4"/>
  <c r="BZ3185" i="4"/>
  <c r="CG3179" i="4"/>
  <c r="BV3179" i="4"/>
  <c r="CM3172" i="4"/>
  <c r="CB3172" i="4"/>
  <c r="CI3166" i="4"/>
  <c r="BX3166" i="4"/>
  <c r="CK3153" i="4"/>
  <c r="BZ3153" i="4"/>
  <c r="CG3147" i="4"/>
  <c r="BV3147" i="4"/>
  <c r="CM3140" i="4"/>
  <c r="CB3140" i="4"/>
  <c r="CI3134" i="4"/>
  <c r="BX3134" i="4"/>
  <c r="CK3121" i="4"/>
  <c r="BZ3121" i="4"/>
  <c r="CG3115" i="4"/>
  <c r="BV3115" i="4"/>
  <c r="CM3108" i="4"/>
  <c r="CB3108" i="4"/>
  <c r="CI3102" i="4"/>
  <c r="BX3102" i="4"/>
  <c r="CK3089" i="4"/>
  <c r="BZ3089" i="4"/>
  <c r="CG3083" i="4"/>
  <c r="BV3083" i="4"/>
  <c r="CM3076" i="4"/>
  <c r="CB3076" i="4"/>
  <c r="CI3070" i="4"/>
  <c r="BX3070" i="4"/>
  <c r="CK3057" i="4"/>
  <c r="BZ3057" i="4"/>
  <c r="CG3051" i="4"/>
  <c r="BV3051" i="4"/>
  <c r="CM3044" i="4"/>
  <c r="CB3044" i="4"/>
  <c r="CI3038" i="4"/>
  <c r="BX3038" i="4"/>
  <c r="CK3025" i="4"/>
  <c r="BZ3025" i="4"/>
  <c r="CG3019" i="4"/>
  <c r="BV3019" i="4"/>
  <c r="CM3012" i="4"/>
  <c r="CB3012" i="4"/>
  <c r="CI3006" i="4"/>
  <c r="BX3006" i="4"/>
  <c r="CK2993" i="4"/>
  <c r="BZ2993" i="4"/>
  <c r="CG2987" i="4"/>
  <c r="BV2987" i="4"/>
  <c r="CM2980" i="4"/>
  <c r="CB2980" i="4"/>
  <c r="CI2974" i="4"/>
  <c r="BX2974" i="4"/>
  <c r="CK2961" i="4"/>
  <c r="BZ2961" i="4"/>
  <c r="CG2955" i="4"/>
  <c r="BV2955" i="4"/>
  <c r="CM2948" i="4"/>
  <c r="CB2948" i="4"/>
  <c r="CI2942" i="4"/>
  <c r="BX2942" i="4"/>
  <c r="CK2929" i="4"/>
  <c r="BZ2929" i="4"/>
  <c r="CG2923" i="4"/>
  <c r="BV2923" i="4"/>
  <c r="CM2916" i="4"/>
  <c r="CB2916" i="4"/>
  <c r="CI2910" i="4"/>
  <c r="BX2910" i="4"/>
  <c r="CK2897" i="4"/>
  <c r="BZ2897" i="4"/>
  <c r="CG2891" i="4"/>
  <c r="BV2891" i="4"/>
  <c r="CM2884" i="4"/>
  <c r="CB2884" i="4"/>
  <c r="CJ2876" i="4"/>
  <c r="BY2876" i="4"/>
  <c r="CN2834" i="4"/>
  <c r="CC2834" i="4"/>
  <c r="CL2783" i="4"/>
  <c r="CA2783" i="4"/>
  <c r="CJ2732" i="4"/>
  <c r="BY2732" i="4"/>
  <c r="CH2681" i="4"/>
  <c r="BW2681" i="4"/>
  <c r="CF2630" i="4"/>
  <c r="BU2630" i="4"/>
  <c r="CN2578" i="4"/>
  <c r="CC2578" i="4"/>
  <c r="CL2527" i="4"/>
  <c r="CA2527" i="4"/>
  <c r="CJ2476" i="4"/>
  <c r="BY2476" i="4"/>
  <c r="CN2424" i="4"/>
  <c r="CC2424" i="4"/>
  <c r="CL2263" i="4"/>
  <c r="CA2263" i="4"/>
  <c r="CN3899" i="4"/>
  <c r="CC3899" i="4"/>
  <c r="CJ3893" i="4"/>
  <c r="BY3893" i="4"/>
  <c r="CF3887" i="4"/>
  <c r="BU3887" i="4"/>
  <c r="CL3880" i="4"/>
  <c r="CA3880" i="4"/>
  <c r="CH3874" i="4"/>
  <c r="BW3874" i="4"/>
  <c r="CN3867" i="4"/>
  <c r="CC3867" i="4"/>
  <c r="CJ3861" i="4"/>
  <c r="BY3861" i="4"/>
  <c r="CF3855" i="4"/>
  <c r="BU3855" i="4"/>
  <c r="CL3848" i="4"/>
  <c r="CA3848" i="4"/>
  <c r="CH3842" i="4"/>
  <c r="BW3842" i="4"/>
  <c r="CN3835" i="4"/>
  <c r="CC3835" i="4"/>
  <c r="CJ3829" i="4"/>
  <c r="BY3829" i="4"/>
  <c r="CF3823" i="4"/>
  <c r="BU3823" i="4"/>
  <c r="CL3816" i="4"/>
  <c r="CA3816" i="4"/>
  <c r="CH3810" i="4"/>
  <c r="BW3810" i="4"/>
  <c r="CN3803" i="4"/>
  <c r="CC3803" i="4"/>
  <c r="CJ3797" i="4"/>
  <c r="BY3797" i="4"/>
  <c r="CF3791" i="4"/>
  <c r="BU3791" i="4"/>
  <c r="CL3784" i="4"/>
  <c r="CA3784" i="4"/>
  <c r="CH3778" i="4"/>
  <c r="BW3778" i="4"/>
  <c r="CN3771" i="4"/>
  <c r="CC3771" i="4"/>
  <c r="CJ3765" i="4"/>
  <c r="BY3765" i="4"/>
  <c r="CF3759" i="4"/>
  <c r="BU3759" i="4"/>
  <c r="CL3752" i="4"/>
  <c r="CA3752" i="4"/>
  <c r="CH3746" i="4"/>
  <c r="BW3746" i="4"/>
  <c r="CN3739" i="4"/>
  <c r="CC3739" i="4"/>
  <c r="CJ3733" i="4"/>
  <c r="BY3733" i="4"/>
  <c r="CF3727" i="4"/>
  <c r="BU3727" i="4"/>
  <c r="CL3720" i="4"/>
  <c r="CA3720" i="4"/>
  <c r="CH3714" i="4"/>
  <c r="BW3714" i="4"/>
  <c r="CN3707" i="4"/>
  <c r="CC3707" i="4"/>
  <c r="CJ3701" i="4"/>
  <c r="BY3701" i="4"/>
  <c r="CF3695" i="4"/>
  <c r="BU3695" i="4"/>
  <c r="CL3688" i="4"/>
  <c r="CA3688" i="4"/>
  <c r="CH3682" i="4"/>
  <c r="BW3682" i="4"/>
  <c r="CN3675" i="4"/>
  <c r="CC3675" i="4"/>
  <c r="CJ3669" i="4"/>
  <c r="BY3669" i="4"/>
  <c r="CF3663" i="4"/>
  <c r="BU3663" i="4"/>
  <c r="CL3656" i="4"/>
  <c r="CA3656" i="4"/>
  <c r="CH3650" i="4"/>
  <c r="BW3650" i="4"/>
  <c r="CN3643" i="4"/>
  <c r="CC3643" i="4"/>
  <c r="CJ3637" i="4"/>
  <c r="BY3637" i="4"/>
  <c r="CF3631" i="4"/>
  <c r="BU3631" i="4"/>
  <c r="CL3624" i="4"/>
  <c r="CA3624" i="4"/>
  <c r="CH3618" i="4"/>
  <c r="BW3618" i="4"/>
  <c r="CN3611" i="4"/>
  <c r="CC3611" i="4"/>
  <c r="CJ3605" i="4"/>
  <c r="BY3605" i="4"/>
  <c r="CF3599" i="4"/>
  <c r="BU3599" i="4"/>
  <c r="CL3592" i="4"/>
  <c r="CA3592" i="4"/>
  <c r="CH3586" i="4"/>
  <c r="BW3586" i="4"/>
  <c r="CN3579" i="4"/>
  <c r="CC3579" i="4"/>
  <c r="CJ3573" i="4"/>
  <c r="BY3573" i="4"/>
  <c r="CF3567" i="4"/>
  <c r="BU3567" i="4"/>
  <c r="CL3560" i="4"/>
  <c r="CA3560" i="4"/>
  <c r="CH3554" i="4"/>
  <c r="BW3554" i="4"/>
  <c r="CN3547" i="4"/>
  <c r="CC3547" i="4"/>
  <c r="CJ3541" i="4"/>
  <c r="BY3541" i="4"/>
  <c r="CF3535" i="4"/>
  <c r="BU3535" i="4"/>
  <c r="CL3528" i="4"/>
  <c r="CA3528" i="4"/>
  <c r="CH3522" i="4"/>
  <c r="BW3522" i="4"/>
  <c r="CN3515" i="4"/>
  <c r="CC3515" i="4"/>
  <c r="CJ3509" i="4"/>
  <c r="BY3509" i="4"/>
  <c r="CF3503" i="4"/>
  <c r="BU3503" i="4"/>
  <c r="CL3496" i="4"/>
  <c r="CA3496" i="4"/>
  <c r="CH3490" i="4"/>
  <c r="BW3490" i="4"/>
  <c r="CN3483" i="4"/>
  <c r="CC3483" i="4"/>
  <c r="CJ3477" i="4"/>
  <c r="BY3477" i="4"/>
  <c r="CF3471" i="4"/>
  <c r="BU3471" i="4"/>
  <c r="CL3464" i="4"/>
  <c r="CA3464" i="4"/>
  <c r="CH3458" i="4"/>
  <c r="BW3458" i="4"/>
  <c r="CN3451" i="4"/>
  <c r="CC3451" i="4"/>
  <c r="CJ3445" i="4"/>
  <c r="BY3445" i="4"/>
  <c r="CF3439" i="4"/>
  <c r="BU3439" i="4"/>
  <c r="CL3432" i="4"/>
  <c r="CA3432" i="4"/>
  <c r="CH3426" i="4"/>
  <c r="BW3426" i="4"/>
  <c r="CN3419" i="4"/>
  <c r="CC3419" i="4"/>
  <c r="CJ3413" i="4"/>
  <c r="BY3413" i="4"/>
  <c r="CF3407" i="4"/>
  <c r="BU3407" i="4"/>
  <c r="CL3400" i="4"/>
  <c r="CA3400" i="4"/>
  <c r="CH3394" i="4"/>
  <c r="BW3394" i="4"/>
  <c r="CN3387" i="4"/>
  <c r="CC3387" i="4"/>
  <c r="CJ3381" i="4"/>
  <c r="BY3381" i="4"/>
  <c r="CF3375" i="4"/>
  <c r="BU3375" i="4"/>
  <c r="CL3368" i="4"/>
  <c r="CA3368" i="4"/>
  <c r="CD3368" i="4" s="1"/>
  <c r="CH3362" i="4"/>
  <c r="BW3362" i="4"/>
  <c r="CN3355" i="4"/>
  <c r="CC3355" i="4"/>
  <c r="CJ3349" i="4"/>
  <c r="BY3349" i="4"/>
  <c r="CF3343" i="4"/>
  <c r="BU3343" i="4"/>
  <c r="CL3336" i="4"/>
  <c r="CA3336" i="4"/>
  <c r="CH3330" i="4"/>
  <c r="BW3330" i="4"/>
  <c r="CN3323" i="4"/>
  <c r="CC3323" i="4"/>
  <c r="CJ3317" i="4"/>
  <c r="BY3317" i="4"/>
  <c r="CF3311" i="4"/>
  <c r="BU3311" i="4"/>
  <c r="CL3304" i="4"/>
  <c r="CA3304" i="4"/>
  <c r="CH3298" i="4"/>
  <c r="BW3298" i="4"/>
  <c r="CN3291" i="4"/>
  <c r="CC3291" i="4"/>
  <c r="CJ3285" i="4"/>
  <c r="BY3285" i="4"/>
  <c r="CF3279" i="4"/>
  <c r="BU3279" i="4"/>
  <c r="CL3272" i="4"/>
  <c r="CA3272" i="4"/>
  <c r="CH3266" i="4"/>
  <c r="BW3266" i="4"/>
  <c r="CN3259" i="4"/>
  <c r="CC3259" i="4"/>
  <c r="CJ3253" i="4"/>
  <c r="BY3253" i="4"/>
  <c r="CF3247" i="4"/>
  <c r="BU3247" i="4"/>
  <c r="CL3240" i="4"/>
  <c r="CA3240" i="4"/>
  <c r="CH3234" i="4"/>
  <c r="BW3234" i="4"/>
  <c r="CN3227" i="4"/>
  <c r="CC3227" i="4"/>
  <c r="CJ3221" i="4"/>
  <c r="BY3221" i="4"/>
  <c r="CF3215" i="4"/>
  <c r="BU3215" i="4"/>
  <c r="CL3208" i="4"/>
  <c r="CA3208" i="4"/>
  <c r="CH3202" i="4"/>
  <c r="BW3202" i="4"/>
  <c r="CN3195" i="4"/>
  <c r="CC3195" i="4"/>
  <c r="CJ3189" i="4"/>
  <c r="BY3189" i="4"/>
  <c r="CF3183" i="4"/>
  <c r="BU3183" i="4"/>
  <c r="CL3176" i="4"/>
  <c r="CA3176" i="4"/>
  <c r="CH3170" i="4"/>
  <c r="BW3170" i="4"/>
  <c r="CN3163" i="4"/>
  <c r="CC3163" i="4"/>
  <c r="CJ3157" i="4"/>
  <c r="BY3157" i="4"/>
  <c r="CF3151" i="4"/>
  <c r="BU3151" i="4"/>
  <c r="CL3144" i="4"/>
  <c r="CA3144" i="4"/>
  <c r="CH3138" i="4"/>
  <c r="BW3138" i="4"/>
  <c r="CN3131" i="4"/>
  <c r="CC3131" i="4"/>
  <c r="CJ3125" i="4"/>
  <c r="BY3125" i="4"/>
  <c r="CF3119" i="4"/>
  <c r="BU3119" i="4"/>
  <c r="CL3112" i="4"/>
  <c r="CA3112" i="4"/>
  <c r="CD3112" i="4" s="1"/>
  <c r="CH3106" i="4"/>
  <c r="BW3106" i="4"/>
  <c r="CN3099" i="4"/>
  <c r="CC3099" i="4"/>
  <c r="CJ3093" i="4"/>
  <c r="BY3093" i="4"/>
  <c r="CF3087" i="4"/>
  <c r="BU3087" i="4"/>
  <c r="CL3080" i="4"/>
  <c r="CA3080" i="4"/>
  <c r="CH3074" i="4"/>
  <c r="BW3074" i="4"/>
  <c r="CN3067" i="4"/>
  <c r="CC3067" i="4"/>
  <c r="CJ3061" i="4"/>
  <c r="BY3061" i="4"/>
  <c r="CF3055" i="4"/>
  <c r="BU3055" i="4"/>
  <c r="CL3048" i="4"/>
  <c r="CA3048" i="4"/>
  <c r="CH3042" i="4"/>
  <c r="BW3042" i="4"/>
  <c r="CN3035" i="4"/>
  <c r="CC3035" i="4"/>
  <c r="CJ3029" i="4"/>
  <c r="BY3029" i="4"/>
  <c r="CF3023" i="4"/>
  <c r="BU3023" i="4"/>
  <c r="CL3016" i="4"/>
  <c r="CA3016" i="4"/>
  <c r="CH3010" i="4"/>
  <c r="BW3010" i="4"/>
  <c r="CN3003" i="4"/>
  <c r="CC3003" i="4"/>
  <c r="CJ2997" i="4"/>
  <c r="BY2997" i="4"/>
  <c r="CF2991" i="4"/>
  <c r="BU2991" i="4"/>
  <c r="CL2984" i="4"/>
  <c r="CA2984" i="4"/>
  <c r="CH2978" i="4"/>
  <c r="BW2978" i="4"/>
  <c r="CN2971" i="4"/>
  <c r="CC2971" i="4"/>
  <c r="CJ2965" i="4"/>
  <c r="BY2965" i="4"/>
  <c r="CF2959" i="4"/>
  <c r="BU2959" i="4"/>
  <c r="CL2952" i="4"/>
  <c r="CA2952" i="4"/>
  <c r="CH2946" i="4"/>
  <c r="BW2946" i="4"/>
  <c r="CN2939" i="4"/>
  <c r="CC2939" i="4"/>
  <c r="CJ2933" i="4"/>
  <c r="BY2933" i="4"/>
  <c r="CF2927" i="4"/>
  <c r="BU2927" i="4"/>
  <c r="CL2920" i="4"/>
  <c r="CA2920" i="4"/>
  <c r="CH2914" i="4"/>
  <c r="BW2914" i="4"/>
  <c r="CN2907" i="4"/>
  <c r="CC2907" i="4"/>
  <c r="CJ2901" i="4"/>
  <c r="BY2901" i="4"/>
  <c r="CF2895" i="4"/>
  <c r="BU2895" i="4"/>
  <c r="CL2888" i="4"/>
  <c r="CA2888" i="4"/>
  <c r="CH2882" i="4"/>
  <c r="BW2882" i="4"/>
  <c r="CF2866" i="4"/>
  <c r="BU2866" i="4"/>
  <c r="CN2814" i="4"/>
  <c r="CC2814" i="4"/>
  <c r="CL2763" i="4"/>
  <c r="CA2763" i="4"/>
  <c r="CJ2712" i="4"/>
  <c r="BY2712" i="4"/>
  <c r="CH2661" i="4"/>
  <c r="BW2661" i="4"/>
  <c r="CF2610" i="4"/>
  <c r="BU2610" i="4"/>
  <c r="CN2558" i="4"/>
  <c r="CC2558" i="4"/>
  <c r="CL2507" i="4"/>
  <c r="CA2507" i="4"/>
  <c r="CJ2456" i="4"/>
  <c r="BY2456" i="4"/>
  <c r="CF2388" i="4"/>
  <c r="BU2388" i="4"/>
  <c r="CN2129" i="4"/>
  <c r="CC2129" i="4"/>
  <c r="CI3897" i="4"/>
  <c r="BX3897" i="4"/>
  <c r="CK3884" i="4"/>
  <c r="BZ3884" i="4"/>
  <c r="CG3878" i="4"/>
  <c r="BV3878" i="4"/>
  <c r="CM3871" i="4"/>
  <c r="CB3871" i="4"/>
  <c r="CI3865" i="4"/>
  <c r="BX3865" i="4"/>
  <c r="CK3852" i="4"/>
  <c r="BZ3852" i="4"/>
  <c r="CG3846" i="4"/>
  <c r="BV3846" i="4"/>
  <c r="CM3839" i="4"/>
  <c r="CB3839" i="4"/>
  <c r="CI3833" i="4"/>
  <c r="BX3833" i="4"/>
  <c r="CK3820" i="4"/>
  <c r="BZ3820" i="4"/>
  <c r="CG3814" i="4"/>
  <c r="BV3814" i="4"/>
  <c r="CM3807" i="4"/>
  <c r="CB3807" i="4"/>
  <c r="CI3801" i="4"/>
  <c r="BX3801" i="4"/>
  <c r="CK3788" i="4"/>
  <c r="BZ3788" i="4"/>
  <c r="CG3782" i="4"/>
  <c r="BV3782" i="4"/>
  <c r="CM3775" i="4"/>
  <c r="CB3775" i="4"/>
  <c r="CI3769" i="4"/>
  <c r="BX3769" i="4"/>
  <c r="CK3756" i="4"/>
  <c r="BZ3756" i="4"/>
  <c r="CG3750" i="4"/>
  <c r="BV3750" i="4"/>
  <c r="CM3743" i="4"/>
  <c r="CB3743" i="4"/>
  <c r="CI3737" i="4"/>
  <c r="BX3737" i="4"/>
  <c r="CK3724" i="4"/>
  <c r="BZ3724" i="4"/>
  <c r="CG3718" i="4"/>
  <c r="BV3718" i="4"/>
  <c r="CM3711" i="4"/>
  <c r="CB3711" i="4"/>
  <c r="CI3705" i="4"/>
  <c r="BX3705" i="4"/>
  <c r="CK3692" i="4"/>
  <c r="BZ3692" i="4"/>
  <c r="CG3686" i="4"/>
  <c r="BV3686" i="4"/>
  <c r="CM3679" i="4"/>
  <c r="CB3679" i="4"/>
  <c r="CI3673" i="4"/>
  <c r="BX3673" i="4"/>
  <c r="CK3660" i="4"/>
  <c r="BZ3660" i="4"/>
  <c r="CG3654" i="4"/>
  <c r="BV3654" i="4"/>
  <c r="CM3647" i="4"/>
  <c r="CB3647" i="4"/>
  <c r="CI3641" i="4"/>
  <c r="BX3641" i="4"/>
  <c r="CK3628" i="4"/>
  <c r="BZ3628" i="4"/>
  <c r="CG3622" i="4"/>
  <c r="BV3622" i="4"/>
  <c r="CM3615" i="4"/>
  <c r="CB3615" i="4"/>
  <c r="CI3609" i="4"/>
  <c r="BX3609" i="4"/>
  <c r="CK3596" i="4"/>
  <c r="BZ3596" i="4"/>
  <c r="CG3590" i="4"/>
  <c r="BV3590" i="4"/>
  <c r="CM3583" i="4"/>
  <c r="CB3583" i="4"/>
  <c r="CI3577" i="4"/>
  <c r="BX3577" i="4"/>
  <c r="CK3564" i="4"/>
  <c r="BZ3564" i="4"/>
  <c r="CG3558" i="4"/>
  <c r="BV3558" i="4"/>
  <c r="CM3551" i="4"/>
  <c r="CB3551" i="4"/>
  <c r="CI3545" i="4"/>
  <c r="BX3545" i="4"/>
  <c r="CK3532" i="4"/>
  <c r="BZ3532" i="4"/>
  <c r="CG3526" i="4"/>
  <c r="BV3526" i="4"/>
  <c r="CM3519" i="4"/>
  <c r="CB3519" i="4"/>
  <c r="CI3513" i="4"/>
  <c r="BX3513" i="4"/>
  <c r="CK3500" i="4"/>
  <c r="BZ3500" i="4"/>
  <c r="CG3494" i="4"/>
  <c r="BV3494" i="4"/>
  <c r="CM3487" i="4"/>
  <c r="CB3487" i="4"/>
  <c r="CI3481" i="4"/>
  <c r="BX3481" i="4"/>
  <c r="CK3468" i="4"/>
  <c r="BZ3468" i="4"/>
  <c r="CG3462" i="4"/>
  <c r="BV3462" i="4"/>
  <c r="CM3455" i="4"/>
  <c r="CB3455" i="4"/>
  <c r="CI3449" i="4"/>
  <c r="BX3449" i="4"/>
  <c r="CK3436" i="4"/>
  <c r="BZ3436" i="4"/>
  <c r="CG3430" i="4"/>
  <c r="BV3430" i="4"/>
  <c r="CM3423" i="4"/>
  <c r="CB3423" i="4"/>
  <c r="CI3417" i="4"/>
  <c r="BX3417" i="4"/>
  <c r="CK3404" i="4"/>
  <c r="BZ3404" i="4"/>
  <c r="CG3398" i="4"/>
  <c r="BV3398" i="4"/>
  <c r="CM3391" i="4"/>
  <c r="CB3391" i="4"/>
  <c r="CI3385" i="4"/>
  <c r="BX3385" i="4"/>
  <c r="CK3372" i="4"/>
  <c r="BZ3372" i="4"/>
  <c r="CG3366" i="4"/>
  <c r="BV3366" i="4"/>
  <c r="CM3359" i="4"/>
  <c r="CB3359" i="4"/>
  <c r="CI3353" i="4"/>
  <c r="BX3353" i="4"/>
  <c r="CK3340" i="4"/>
  <c r="BZ3340" i="4"/>
  <c r="CG3334" i="4"/>
  <c r="BV3334" i="4"/>
  <c r="CM3327" i="4"/>
  <c r="CB3327" i="4"/>
  <c r="CI3321" i="4"/>
  <c r="BX3321" i="4"/>
  <c r="CK3308" i="4"/>
  <c r="BZ3308" i="4"/>
  <c r="CG3302" i="4"/>
  <c r="BV3302" i="4"/>
  <c r="CM3295" i="4"/>
  <c r="CB3295" i="4"/>
  <c r="CI3289" i="4"/>
  <c r="BX3289" i="4"/>
  <c r="CK3276" i="4"/>
  <c r="BZ3276" i="4"/>
  <c r="CG3270" i="4"/>
  <c r="BV3270" i="4"/>
  <c r="CM3263" i="4"/>
  <c r="CB3263" i="4"/>
  <c r="CI3257" i="4"/>
  <c r="BX3257" i="4"/>
  <c r="CK3244" i="4"/>
  <c r="BZ3244" i="4"/>
  <c r="CG3238" i="4"/>
  <c r="BV3238" i="4"/>
  <c r="CM3231" i="4"/>
  <c r="CB3231" i="4"/>
  <c r="CI3225" i="4"/>
  <c r="BX3225" i="4"/>
  <c r="CK3212" i="4"/>
  <c r="BZ3212" i="4"/>
  <c r="CG3206" i="4"/>
  <c r="BV3206" i="4"/>
  <c r="CM3199" i="4"/>
  <c r="CB3199" i="4"/>
  <c r="CI3193" i="4"/>
  <c r="BX3193" i="4"/>
  <c r="CK3180" i="4"/>
  <c r="BZ3180" i="4"/>
  <c r="CG3174" i="4"/>
  <c r="BV3174" i="4"/>
  <c r="CM3167" i="4"/>
  <c r="CB3167" i="4"/>
  <c r="CI3161" i="4"/>
  <c r="BX3161" i="4"/>
  <c r="CK3148" i="4"/>
  <c r="BZ3148" i="4"/>
  <c r="CG3142" i="4"/>
  <c r="BV3142" i="4"/>
  <c r="CM3135" i="4"/>
  <c r="CB3135" i="4"/>
  <c r="CI3129" i="4"/>
  <c r="BX3129" i="4"/>
  <c r="CK3116" i="4"/>
  <c r="BZ3116" i="4"/>
  <c r="CG3110" i="4"/>
  <c r="BV3110" i="4"/>
  <c r="CM3103" i="4"/>
  <c r="CB3103" i="4"/>
  <c r="CI3097" i="4"/>
  <c r="BX3097" i="4"/>
  <c r="CK3084" i="4"/>
  <c r="BZ3084" i="4"/>
  <c r="CG3078" i="4"/>
  <c r="BV3078" i="4"/>
  <c r="CM3071" i="4"/>
  <c r="CB3071" i="4"/>
  <c r="CI3065" i="4"/>
  <c r="BX3065" i="4"/>
  <c r="CK3052" i="4"/>
  <c r="BZ3052" i="4"/>
  <c r="CG3046" i="4"/>
  <c r="BV3046" i="4"/>
  <c r="CM3039" i="4"/>
  <c r="CB3039" i="4"/>
  <c r="CI3033" i="4"/>
  <c r="BX3033" i="4"/>
  <c r="CK3020" i="4"/>
  <c r="BZ3020" i="4"/>
  <c r="CG3014" i="4"/>
  <c r="BV3014" i="4"/>
  <c r="CM3007" i="4"/>
  <c r="CB3007" i="4"/>
  <c r="CI3001" i="4"/>
  <c r="BX3001" i="4"/>
  <c r="CK2988" i="4"/>
  <c r="BZ2988" i="4"/>
  <c r="CG2982" i="4"/>
  <c r="BV2982" i="4"/>
  <c r="CM2975" i="4"/>
  <c r="CB2975" i="4"/>
  <c r="CI2969" i="4"/>
  <c r="BX2969" i="4"/>
  <c r="CK2956" i="4"/>
  <c r="BZ2956" i="4"/>
  <c r="CG2950" i="4"/>
  <c r="BV2950" i="4"/>
  <c r="CM2943" i="4"/>
  <c r="CB2943" i="4"/>
  <c r="CI2937" i="4"/>
  <c r="BX2937" i="4"/>
  <c r="CK2924" i="4"/>
  <c r="BZ2924" i="4"/>
  <c r="CG2918" i="4"/>
  <c r="BV2918" i="4"/>
  <c r="CM2911" i="4"/>
  <c r="CB2911" i="4"/>
  <c r="CI2905" i="4"/>
  <c r="BX2905" i="4"/>
  <c r="CK2892" i="4"/>
  <c r="BZ2892" i="4"/>
  <c r="CG2886" i="4"/>
  <c r="BV2886" i="4"/>
  <c r="CM2879" i="4"/>
  <c r="CB2879" i="4"/>
  <c r="CF2846" i="4"/>
  <c r="BU2846" i="4"/>
  <c r="CN2794" i="4"/>
  <c r="CC2794" i="4"/>
  <c r="CL2743" i="4"/>
  <c r="CA2743" i="4"/>
  <c r="CJ2692" i="4"/>
  <c r="BY2692" i="4"/>
  <c r="CH2641" i="4"/>
  <c r="BW2641" i="4"/>
  <c r="CF2590" i="4"/>
  <c r="BU2590" i="4"/>
  <c r="CN2538" i="4"/>
  <c r="CC2538" i="4"/>
  <c r="CL2487" i="4"/>
  <c r="CA2487" i="4"/>
  <c r="CJ2436" i="4"/>
  <c r="BY2436" i="4"/>
  <c r="CJ2308" i="4"/>
  <c r="BY2308" i="4"/>
  <c r="CL3895" i="4"/>
  <c r="CA3895" i="4"/>
  <c r="CH3889" i="4"/>
  <c r="BW3889" i="4"/>
  <c r="CN3882" i="4"/>
  <c r="CC3882" i="4"/>
  <c r="CJ3876" i="4"/>
  <c r="BY3876" i="4"/>
  <c r="CF3870" i="4"/>
  <c r="BU3870" i="4"/>
  <c r="CL3863" i="4"/>
  <c r="CA3863" i="4"/>
  <c r="CH3857" i="4"/>
  <c r="BW3857" i="4"/>
  <c r="CN3850" i="4"/>
  <c r="CC3850" i="4"/>
  <c r="CJ3844" i="4"/>
  <c r="BY3844" i="4"/>
  <c r="CD3844" i="4" s="1"/>
  <c r="CF3838" i="4"/>
  <c r="BU3838" i="4"/>
  <c r="CL3831" i="4"/>
  <c r="CA3831" i="4"/>
  <c r="CH3825" i="4"/>
  <c r="BW3825" i="4"/>
  <c r="CN3818" i="4"/>
  <c r="CC3818" i="4"/>
  <c r="CJ3812" i="4"/>
  <c r="BY3812" i="4"/>
  <c r="CF3806" i="4"/>
  <c r="BU3806" i="4"/>
  <c r="CL3799" i="4"/>
  <c r="CA3799" i="4"/>
  <c r="CH3793" i="4"/>
  <c r="BW3793" i="4"/>
  <c r="CN3786" i="4"/>
  <c r="CC3786" i="4"/>
  <c r="CJ3780" i="4"/>
  <c r="BY3780" i="4"/>
  <c r="CF3774" i="4"/>
  <c r="BU3774" i="4"/>
  <c r="CL3767" i="4"/>
  <c r="CA3767" i="4"/>
  <c r="CH3761" i="4"/>
  <c r="BW3761" i="4"/>
  <c r="CN3754" i="4"/>
  <c r="CC3754" i="4"/>
  <c r="CJ3748" i="4"/>
  <c r="BY3748" i="4"/>
  <c r="CF3742" i="4"/>
  <c r="BU3742" i="4"/>
  <c r="CL3735" i="4"/>
  <c r="CA3735" i="4"/>
  <c r="CH3729" i="4"/>
  <c r="BW3729" i="4"/>
  <c r="CN3722" i="4"/>
  <c r="CC3722" i="4"/>
  <c r="CJ3716" i="4"/>
  <c r="BY3716" i="4"/>
  <c r="CF3710" i="4"/>
  <c r="BU3710" i="4"/>
  <c r="CL3703" i="4"/>
  <c r="CA3703" i="4"/>
  <c r="CH3697" i="4"/>
  <c r="BW3697" i="4"/>
  <c r="CN3690" i="4"/>
  <c r="CC3690" i="4"/>
  <c r="CJ3684" i="4"/>
  <c r="BY3684" i="4"/>
  <c r="CF3678" i="4"/>
  <c r="BU3678" i="4"/>
  <c r="CL3671" i="4"/>
  <c r="CA3671" i="4"/>
  <c r="CH3665" i="4"/>
  <c r="BW3665" i="4"/>
  <c r="CN3658" i="4"/>
  <c r="CC3658" i="4"/>
  <c r="CJ3652" i="4"/>
  <c r="BY3652" i="4"/>
  <c r="CF3646" i="4"/>
  <c r="BU3646" i="4"/>
  <c r="CL3639" i="4"/>
  <c r="CA3639" i="4"/>
  <c r="CH3633" i="4"/>
  <c r="BW3633" i="4"/>
  <c r="CN3626" i="4"/>
  <c r="CC3626" i="4"/>
  <c r="CJ3620" i="4"/>
  <c r="BY3620" i="4"/>
  <c r="CF3614" i="4"/>
  <c r="BU3614" i="4"/>
  <c r="CL3607" i="4"/>
  <c r="CA3607" i="4"/>
  <c r="CH3601" i="4"/>
  <c r="BW3601" i="4"/>
  <c r="CN3594" i="4"/>
  <c r="CC3594" i="4"/>
  <c r="CJ3588" i="4"/>
  <c r="BY3588" i="4"/>
  <c r="CD3588" i="4" s="1"/>
  <c r="CF3582" i="4"/>
  <c r="BU3582" i="4"/>
  <c r="CL3575" i="4"/>
  <c r="CA3575" i="4"/>
  <c r="CH3569" i="4"/>
  <c r="BW3569" i="4"/>
  <c r="CN3562" i="4"/>
  <c r="CC3562" i="4"/>
  <c r="CJ3556" i="4"/>
  <c r="BY3556" i="4"/>
  <c r="CF3550" i="4"/>
  <c r="BU3550" i="4"/>
  <c r="CL3543" i="4"/>
  <c r="CA3543" i="4"/>
  <c r="CH3537" i="4"/>
  <c r="BW3537" i="4"/>
  <c r="CN3530" i="4"/>
  <c r="CC3530" i="4"/>
  <c r="CJ3524" i="4"/>
  <c r="BY3524" i="4"/>
  <c r="CF3518" i="4"/>
  <c r="BU3518" i="4"/>
  <c r="CL3511" i="4"/>
  <c r="CA3511" i="4"/>
  <c r="CH3505" i="4"/>
  <c r="BW3505" i="4"/>
  <c r="CN3498" i="4"/>
  <c r="CC3498" i="4"/>
  <c r="CJ3492" i="4"/>
  <c r="BY3492" i="4"/>
  <c r="CF3486" i="4"/>
  <c r="BU3486" i="4"/>
  <c r="CL3479" i="4"/>
  <c r="CA3479" i="4"/>
  <c r="CH3473" i="4"/>
  <c r="BW3473" i="4"/>
  <c r="CN3466" i="4"/>
  <c r="CC3466" i="4"/>
  <c r="CJ3460" i="4"/>
  <c r="BY3460" i="4"/>
  <c r="CD3460" i="4" s="1"/>
  <c r="CF3454" i="4"/>
  <c r="BU3454" i="4"/>
  <c r="CL3447" i="4"/>
  <c r="CA3447" i="4"/>
  <c r="CH3441" i="4"/>
  <c r="BW3441" i="4"/>
  <c r="CN3434" i="4"/>
  <c r="CC3434" i="4"/>
  <c r="CJ3428" i="4"/>
  <c r="BY3428" i="4"/>
  <c r="CF3422" i="4"/>
  <c r="BU3422" i="4"/>
  <c r="CL3415" i="4"/>
  <c r="CA3415" i="4"/>
  <c r="CH3409" i="4"/>
  <c r="BW3409" i="4"/>
  <c r="CN3402" i="4"/>
  <c r="CC3402" i="4"/>
  <c r="CJ3396" i="4"/>
  <c r="BY3396" i="4"/>
  <c r="CF3390" i="4"/>
  <c r="BU3390" i="4"/>
  <c r="CL3383" i="4"/>
  <c r="CA3383" i="4"/>
  <c r="CH3377" i="4"/>
  <c r="BW3377" i="4"/>
  <c r="CN3370" i="4"/>
  <c r="CC3370" i="4"/>
  <c r="CJ3364" i="4"/>
  <c r="BY3364" i="4"/>
  <c r="CF3358" i="4"/>
  <c r="BU3358" i="4"/>
  <c r="CL3351" i="4"/>
  <c r="CA3351" i="4"/>
  <c r="CH3345" i="4"/>
  <c r="BW3345" i="4"/>
  <c r="CN3338" i="4"/>
  <c r="CC3338" i="4"/>
  <c r="CJ3332" i="4"/>
  <c r="BY3332" i="4"/>
  <c r="CD3332" i="4" s="1"/>
  <c r="CF3326" i="4"/>
  <c r="BU3326" i="4"/>
  <c r="CL3319" i="4"/>
  <c r="CA3319" i="4"/>
  <c r="CH3313" i="4"/>
  <c r="BW3313" i="4"/>
  <c r="CN3306" i="4"/>
  <c r="CC3306" i="4"/>
  <c r="CJ3300" i="4"/>
  <c r="BY3300" i="4"/>
  <c r="CF3294" i="4"/>
  <c r="BU3294" i="4"/>
  <c r="CL3287" i="4"/>
  <c r="CA3287" i="4"/>
  <c r="CH3281" i="4"/>
  <c r="BW3281" i="4"/>
  <c r="CN3274" i="4"/>
  <c r="CC3274" i="4"/>
  <c r="CJ3268" i="4"/>
  <c r="BY3268" i="4"/>
  <c r="CF3262" i="4"/>
  <c r="BU3262" i="4"/>
  <c r="CL3255" i="4"/>
  <c r="CA3255" i="4"/>
  <c r="CH3249" i="4"/>
  <c r="BW3249" i="4"/>
  <c r="CN3242" i="4"/>
  <c r="CC3242" i="4"/>
  <c r="CJ3236" i="4"/>
  <c r="BY3236" i="4"/>
  <c r="CF3230" i="4"/>
  <c r="BU3230" i="4"/>
  <c r="CL3223" i="4"/>
  <c r="CA3223" i="4"/>
  <c r="CH3217" i="4"/>
  <c r="BW3217" i="4"/>
  <c r="CN3210" i="4"/>
  <c r="CC3210" i="4"/>
  <c r="CJ3204" i="4"/>
  <c r="BY3204" i="4"/>
  <c r="CF3198" i="4"/>
  <c r="BU3198" i="4"/>
  <c r="CL3191" i="4"/>
  <c r="CA3191" i="4"/>
  <c r="CH3185" i="4"/>
  <c r="BW3185" i="4"/>
  <c r="CN3178" i="4"/>
  <c r="CC3178" i="4"/>
  <c r="CJ3172" i="4"/>
  <c r="BY3172" i="4"/>
  <c r="CF3166" i="4"/>
  <c r="BU3166" i="4"/>
  <c r="CL3159" i="4"/>
  <c r="CA3159" i="4"/>
  <c r="CH3153" i="4"/>
  <c r="BW3153" i="4"/>
  <c r="CN3146" i="4"/>
  <c r="CC3146" i="4"/>
  <c r="CJ3140" i="4"/>
  <c r="BY3140" i="4"/>
  <c r="CF3134" i="4"/>
  <c r="BU3134" i="4"/>
  <c r="CL3127" i="4"/>
  <c r="CA3127" i="4"/>
  <c r="CH3121" i="4"/>
  <c r="BW3121" i="4"/>
  <c r="CN3114" i="4"/>
  <c r="CC3114" i="4"/>
  <c r="CJ3108" i="4"/>
  <c r="BY3108" i="4"/>
  <c r="CF3102" i="4"/>
  <c r="BU3102" i="4"/>
  <c r="CL3095" i="4"/>
  <c r="CA3095" i="4"/>
  <c r="CH3089" i="4"/>
  <c r="BW3089" i="4"/>
  <c r="CN3082" i="4"/>
  <c r="CC3082" i="4"/>
  <c r="CJ3076" i="4"/>
  <c r="BY3076" i="4"/>
  <c r="CF3070" i="4"/>
  <c r="BU3070" i="4"/>
  <c r="CL3063" i="4"/>
  <c r="CA3063" i="4"/>
  <c r="CH3057" i="4"/>
  <c r="BW3057" i="4"/>
  <c r="CN3050" i="4"/>
  <c r="CC3050" i="4"/>
  <c r="CJ3044" i="4"/>
  <c r="BY3044" i="4"/>
  <c r="CF3038" i="4"/>
  <c r="BU3038" i="4"/>
  <c r="CL3031" i="4"/>
  <c r="CA3031" i="4"/>
  <c r="CH3025" i="4"/>
  <c r="BW3025" i="4"/>
  <c r="CN3018" i="4"/>
  <c r="CC3018" i="4"/>
  <c r="CJ3012" i="4"/>
  <c r="BY3012" i="4"/>
  <c r="CF3006" i="4"/>
  <c r="BU3006" i="4"/>
  <c r="CL2999" i="4"/>
  <c r="CA2999" i="4"/>
  <c r="CH2993" i="4"/>
  <c r="BW2993" i="4"/>
  <c r="CN2986" i="4"/>
  <c r="CC2986" i="4"/>
  <c r="CJ2980" i="4"/>
  <c r="BY2980" i="4"/>
  <c r="CF2974" i="4"/>
  <c r="BU2974" i="4"/>
  <c r="CL2967" i="4"/>
  <c r="CA2967" i="4"/>
  <c r="CH2961" i="4"/>
  <c r="BW2961" i="4"/>
  <c r="CN2954" i="4"/>
  <c r="CC2954" i="4"/>
  <c r="CJ2948" i="4"/>
  <c r="BY2948" i="4"/>
  <c r="CD2948" i="4" s="1"/>
  <c r="CF2942" i="4"/>
  <c r="BU2942" i="4"/>
  <c r="CL2935" i="4"/>
  <c r="CA2935" i="4"/>
  <c r="CH2929" i="4"/>
  <c r="BW2929" i="4"/>
  <c r="CN2922" i="4"/>
  <c r="CC2922" i="4"/>
  <c r="CJ2916" i="4"/>
  <c r="BY2916" i="4"/>
  <c r="CF2910" i="4"/>
  <c r="BU2910" i="4"/>
  <c r="CL2903" i="4"/>
  <c r="CA2903" i="4"/>
  <c r="CH2897" i="4"/>
  <c r="BW2897" i="4"/>
  <c r="CN2890" i="4"/>
  <c r="CC2890" i="4"/>
  <c r="CJ2884" i="4"/>
  <c r="BY2884" i="4"/>
  <c r="CL2875" i="4"/>
  <c r="CA2875" i="4"/>
  <c r="CJ2832" i="4"/>
  <c r="BY2832" i="4"/>
  <c r="CH2781" i="4"/>
  <c r="BW2781" i="4"/>
  <c r="CF2730" i="4"/>
  <c r="BU2730" i="4"/>
  <c r="CN2678" i="4"/>
  <c r="CC2678" i="4"/>
  <c r="CL2627" i="4"/>
  <c r="CA2627" i="4"/>
  <c r="CJ2576" i="4"/>
  <c r="BY2576" i="4"/>
  <c r="CH2525" i="4"/>
  <c r="BW2525" i="4"/>
  <c r="CF2474" i="4"/>
  <c r="BU2474" i="4"/>
  <c r="CF2422" i="4"/>
  <c r="BU2422" i="4"/>
  <c r="CF2254" i="4"/>
  <c r="BU2254" i="4"/>
  <c r="CG2877" i="4"/>
  <c r="BV2877" i="4"/>
  <c r="CM2870" i="4"/>
  <c r="CB2870" i="4"/>
  <c r="CI2864" i="4"/>
  <c r="BX2864" i="4"/>
  <c r="CK2851" i="4"/>
  <c r="BZ2851" i="4"/>
  <c r="CG2845" i="4"/>
  <c r="BV2845" i="4"/>
  <c r="CM2838" i="4"/>
  <c r="CB2838" i="4"/>
  <c r="CI2832" i="4"/>
  <c r="BX2832" i="4"/>
  <c r="CK2819" i="4"/>
  <c r="BZ2819" i="4"/>
  <c r="CG2813" i="4"/>
  <c r="BV2813" i="4"/>
  <c r="CM2806" i="4"/>
  <c r="CB2806" i="4"/>
  <c r="CI2800" i="4"/>
  <c r="BX2800" i="4"/>
  <c r="CK2787" i="4"/>
  <c r="BZ2787" i="4"/>
  <c r="CG2781" i="4"/>
  <c r="BV2781" i="4"/>
  <c r="CM2774" i="4"/>
  <c r="CB2774" i="4"/>
  <c r="CI2768" i="4"/>
  <c r="BX2768" i="4"/>
  <c r="CK2755" i="4"/>
  <c r="BZ2755" i="4"/>
  <c r="CG2749" i="4"/>
  <c r="BV2749" i="4"/>
  <c r="CM2742" i="4"/>
  <c r="CB2742" i="4"/>
  <c r="CI2736" i="4"/>
  <c r="BX2736" i="4"/>
  <c r="CK2723" i="4"/>
  <c r="BZ2723" i="4"/>
  <c r="CG2717" i="4"/>
  <c r="BV2717" i="4"/>
  <c r="CM2710" i="4"/>
  <c r="CB2710" i="4"/>
  <c r="CI2704" i="4"/>
  <c r="BX2704" i="4"/>
  <c r="CK2691" i="4"/>
  <c r="BZ2691" i="4"/>
  <c r="CG2685" i="4"/>
  <c r="BV2685" i="4"/>
  <c r="CM2678" i="4"/>
  <c r="CB2678" i="4"/>
  <c r="CI2672" i="4"/>
  <c r="BX2672" i="4"/>
  <c r="CK2659" i="4"/>
  <c r="BZ2659" i="4"/>
  <c r="CG2653" i="4"/>
  <c r="BV2653" i="4"/>
  <c r="CM2646" i="4"/>
  <c r="CB2646" i="4"/>
  <c r="CI2640" i="4"/>
  <c r="BX2640" i="4"/>
  <c r="CK2627" i="4"/>
  <c r="BZ2627" i="4"/>
  <c r="CG2621" i="4"/>
  <c r="BV2621" i="4"/>
  <c r="CM2614" i="4"/>
  <c r="CB2614" i="4"/>
  <c r="CI2608" i="4"/>
  <c r="BX2608" i="4"/>
  <c r="CK2595" i="4"/>
  <c r="BZ2595" i="4"/>
  <c r="CG2589" i="4"/>
  <c r="BV2589" i="4"/>
  <c r="CM2582" i="4"/>
  <c r="CB2582" i="4"/>
  <c r="CI2576" i="4"/>
  <c r="BX2576" i="4"/>
  <c r="CK2563" i="4"/>
  <c r="BZ2563" i="4"/>
  <c r="CG2557" i="4"/>
  <c r="BV2557" i="4"/>
  <c r="CM2550" i="4"/>
  <c r="CB2550" i="4"/>
  <c r="CI2544" i="4"/>
  <c r="BX2544" i="4"/>
  <c r="CK2531" i="4"/>
  <c r="BZ2531" i="4"/>
  <c r="CG2525" i="4"/>
  <c r="BV2525" i="4"/>
  <c r="CM2518" i="4"/>
  <c r="CB2518" i="4"/>
  <c r="CI2512" i="4"/>
  <c r="BX2512" i="4"/>
  <c r="CK2499" i="4"/>
  <c r="BZ2499" i="4"/>
  <c r="CG2493" i="4"/>
  <c r="BV2493" i="4"/>
  <c r="CM2486" i="4"/>
  <c r="CB2486" i="4"/>
  <c r="CI2480" i="4"/>
  <c r="BX2480" i="4"/>
  <c r="CK2467" i="4"/>
  <c r="BZ2467" i="4"/>
  <c r="CG2461" i="4"/>
  <c r="BV2461" i="4"/>
  <c r="CM2454" i="4"/>
  <c r="CB2454" i="4"/>
  <c r="CI2448" i="4"/>
  <c r="BX2448" i="4"/>
  <c r="CK2435" i="4"/>
  <c r="BZ2435" i="4"/>
  <c r="CG2429" i="4"/>
  <c r="BV2429" i="4"/>
  <c r="CH2413" i="4"/>
  <c r="BW2413" i="4"/>
  <c r="CJ2400" i="4"/>
  <c r="BY2400" i="4"/>
  <c r="CD2400" i="4" s="1"/>
  <c r="CN2381" i="4"/>
  <c r="CC2381" i="4"/>
  <c r="CH2356" i="4"/>
  <c r="BW2356" i="4"/>
  <c r="CL2330" i="4"/>
  <c r="CA2330" i="4"/>
  <c r="CF2305" i="4"/>
  <c r="BU2305" i="4"/>
  <c r="CJ2279" i="4"/>
  <c r="BY2279" i="4"/>
  <c r="CN2253" i="4"/>
  <c r="CC2253" i="4"/>
  <c r="CL2218" i="4"/>
  <c r="CA2218" i="4"/>
  <c r="CJ2167" i="4"/>
  <c r="BY2167" i="4"/>
  <c r="CH2116" i="4"/>
  <c r="BW2116" i="4"/>
  <c r="CF2065" i="4"/>
  <c r="BU2065" i="4"/>
  <c r="CJ2879" i="4"/>
  <c r="BY2879" i="4"/>
  <c r="CF2873" i="4"/>
  <c r="BU2873" i="4"/>
  <c r="CL2866" i="4"/>
  <c r="CA2866" i="4"/>
  <c r="CH2860" i="4"/>
  <c r="BW2860" i="4"/>
  <c r="CN2853" i="4"/>
  <c r="CC2853" i="4"/>
  <c r="CJ2847" i="4"/>
  <c r="BY2847" i="4"/>
  <c r="CF2841" i="4"/>
  <c r="BU2841" i="4"/>
  <c r="CL2834" i="4"/>
  <c r="CA2834" i="4"/>
  <c r="CH2828" i="4"/>
  <c r="BW2828" i="4"/>
  <c r="CN2821" i="4"/>
  <c r="CC2821" i="4"/>
  <c r="CJ2815" i="4"/>
  <c r="BY2815" i="4"/>
  <c r="CF2809" i="4"/>
  <c r="BU2809" i="4"/>
  <c r="CL2802" i="4"/>
  <c r="CA2802" i="4"/>
  <c r="CH2796" i="4"/>
  <c r="BW2796" i="4"/>
  <c r="CN2789" i="4"/>
  <c r="CC2789" i="4"/>
  <c r="CJ2783" i="4"/>
  <c r="BY2783" i="4"/>
  <c r="CF2777" i="4"/>
  <c r="BU2777" i="4"/>
  <c r="CL2770" i="4"/>
  <c r="CA2770" i="4"/>
  <c r="CH2764" i="4"/>
  <c r="BW2764" i="4"/>
  <c r="CN2757" i="4"/>
  <c r="CC2757" i="4"/>
  <c r="CJ2751" i="4"/>
  <c r="BY2751" i="4"/>
  <c r="CF2745" i="4"/>
  <c r="BU2745" i="4"/>
  <c r="CL2738" i="4"/>
  <c r="CA2738" i="4"/>
  <c r="CH2732" i="4"/>
  <c r="BW2732" i="4"/>
  <c r="CN2725" i="4"/>
  <c r="CC2725" i="4"/>
  <c r="CJ2719" i="4"/>
  <c r="BY2719" i="4"/>
  <c r="CF2713" i="4"/>
  <c r="BU2713" i="4"/>
  <c r="CL2706" i="4"/>
  <c r="CA2706" i="4"/>
  <c r="CH2700" i="4"/>
  <c r="BW2700" i="4"/>
  <c r="CN2693" i="4"/>
  <c r="CC2693" i="4"/>
  <c r="CJ2687" i="4"/>
  <c r="BY2687" i="4"/>
  <c r="CF2681" i="4"/>
  <c r="BU2681" i="4"/>
  <c r="CL2674" i="4"/>
  <c r="CA2674" i="4"/>
  <c r="CH2668" i="4"/>
  <c r="BW2668" i="4"/>
  <c r="CN2661" i="4"/>
  <c r="CC2661" i="4"/>
  <c r="CJ2655" i="4"/>
  <c r="BY2655" i="4"/>
  <c r="CF2649" i="4"/>
  <c r="BU2649" i="4"/>
  <c r="CL2642" i="4"/>
  <c r="CA2642" i="4"/>
  <c r="CH2636" i="4"/>
  <c r="BW2636" i="4"/>
  <c r="CN2629" i="4"/>
  <c r="CC2629" i="4"/>
  <c r="CJ2623" i="4"/>
  <c r="BY2623" i="4"/>
  <c r="CF2617" i="4"/>
  <c r="BU2617" i="4"/>
  <c r="CL2610" i="4"/>
  <c r="CA2610" i="4"/>
  <c r="CH2604" i="4"/>
  <c r="BW2604" i="4"/>
  <c r="CN2597" i="4"/>
  <c r="CC2597" i="4"/>
  <c r="CJ2591" i="4"/>
  <c r="BY2591" i="4"/>
  <c r="CF2585" i="4"/>
  <c r="BU2585" i="4"/>
  <c r="CL2578" i="4"/>
  <c r="CA2578" i="4"/>
  <c r="CH2572" i="4"/>
  <c r="BW2572" i="4"/>
  <c r="CN2565" i="4"/>
  <c r="CC2565" i="4"/>
  <c r="CJ2559" i="4"/>
  <c r="BY2559" i="4"/>
  <c r="CF2553" i="4"/>
  <c r="BU2553" i="4"/>
  <c r="CL2546" i="4"/>
  <c r="CA2546" i="4"/>
  <c r="CH2540" i="4"/>
  <c r="BW2540" i="4"/>
  <c r="CN2533" i="4"/>
  <c r="CC2533" i="4"/>
  <c r="CJ2527" i="4"/>
  <c r="BY2527" i="4"/>
  <c r="CF2521" i="4"/>
  <c r="BU2521" i="4"/>
  <c r="CL2514" i="4"/>
  <c r="CA2514" i="4"/>
  <c r="CH2508" i="4"/>
  <c r="BW2508" i="4"/>
  <c r="CN2501" i="4"/>
  <c r="CC2501" i="4"/>
  <c r="CJ2495" i="4"/>
  <c r="BY2495" i="4"/>
  <c r="CF2489" i="4"/>
  <c r="BU2489" i="4"/>
  <c r="CL2482" i="4"/>
  <c r="CA2482" i="4"/>
  <c r="CH2476" i="4"/>
  <c r="BW2476" i="4"/>
  <c r="CN2469" i="4"/>
  <c r="CC2469" i="4"/>
  <c r="CJ2463" i="4"/>
  <c r="BY2463" i="4"/>
  <c r="CF2457" i="4"/>
  <c r="BU2457" i="4"/>
  <c r="CL2450" i="4"/>
  <c r="CA2450" i="4"/>
  <c r="CH2444" i="4"/>
  <c r="BW2444" i="4"/>
  <c r="CN2437" i="4"/>
  <c r="CC2437" i="4"/>
  <c r="CJ2431" i="4"/>
  <c r="BY2431" i="4"/>
  <c r="CK2424" i="4"/>
  <c r="BZ2424" i="4"/>
  <c r="CH2417" i="4"/>
  <c r="BW2417" i="4"/>
  <c r="CF2405" i="4"/>
  <c r="BU2405" i="4"/>
  <c r="CL2389" i="4"/>
  <c r="CA2389" i="4"/>
  <c r="CH2365" i="4"/>
  <c r="BW2365" i="4"/>
  <c r="CL2339" i="4"/>
  <c r="CA2339" i="4"/>
  <c r="CF2314" i="4"/>
  <c r="BU2314" i="4"/>
  <c r="CJ2288" i="4"/>
  <c r="BY2288" i="4"/>
  <c r="CN2262" i="4"/>
  <c r="CC2262" i="4"/>
  <c r="CF2237" i="4"/>
  <c r="BU2237" i="4"/>
  <c r="CN2185" i="4"/>
  <c r="CC2185" i="4"/>
  <c r="CL2134" i="4"/>
  <c r="CA2134" i="4"/>
  <c r="CJ2083" i="4"/>
  <c r="BY2083" i="4"/>
  <c r="CN2028" i="4"/>
  <c r="CC2028" i="4"/>
  <c r="CI2867" i="4"/>
  <c r="BX2867" i="4"/>
  <c r="CK2854" i="4"/>
  <c r="BZ2854" i="4"/>
  <c r="CG2848" i="4"/>
  <c r="BV2848" i="4"/>
  <c r="CM2841" i="4"/>
  <c r="CB2841" i="4"/>
  <c r="CI2835" i="4"/>
  <c r="BX2835" i="4"/>
  <c r="CK2822" i="4"/>
  <c r="BZ2822" i="4"/>
  <c r="CG2816" i="4"/>
  <c r="BV2816" i="4"/>
  <c r="CM2809" i="4"/>
  <c r="CB2809" i="4"/>
  <c r="CI2803" i="4"/>
  <c r="BX2803" i="4"/>
  <c r="CK2790" i="4"/>
  <c r="BZ2790" i="4"/>
  <c r="CG2784" i="4"/>
  <c r="BV2784" i="4"/>
  <c r="CM2777" i="4"/>
  <c r="CB2777" i="4"/>
  <c r="CI2771" i="4"/>
  <c r="BX2771" i="4"/>
  <c r="CK2758" i="4"/>
  <c r="BZ2758" i="4"/>
  <c r="CG2752" i="4"/>
  <c r="BV2752" i="4"/>
  <c r="CM2745" i="4"/>
  <c r="CB2745" i="4"/>
  <c r="CI2739" i="4"/>
  <c r="BX2739" i="4"/>
  <c r="CK2726" i="4"/>
  <c r="BZ2726" i="4"/>
  <c r="CG2720" i="4"/>
  <c r="BV2720" i="4"/>
  <c r="CM2713" i="4"/>
  <c r="CB2713" i="4"/>
  <c r="CI2707" i="4"/>
  <c r="BX2707" i="4"/>
  <c r="CK2694" i="4"/>
  <c r="BZ2694" i="4"/>
  <c r="CG2688" i="4"/>
  <c r="BV2688" i="4"/>
  <c r="CM2681" i="4"/>
  <c r="CB2681" i="4"/>
  <c r="CI2675" i="4"/>
  <c r="BX2675" i="4"/>
  <c r="CK2662" i="4"/>
  <c r="BZ2662" i="4"/>
  <c r="CG2656" i="4"/>
  <c r="BV2656" i="4"/>
  <c r="CM2649" i="4"/>
  <c r="CB2649" i="4"/>
  <c r="CI2643" i="4"/>
  <c r="BX2643" i="4"/>
  <c r="CK2630" i="4"/>
  <c r="BZ2630" i="4"/>
  <c r="CG2624" i="4"/>
  <c r="BV2624" i="4"/>
  <c r="CM2617" i="4"/>
  <c r="CB2617" i="4"/>
  <c r="CI2611" i="4"/>
  <c r="BX2611" i="4"/>
  <c r="CK2598" i="4"/>
  <c r="BZ2598" i="4"/>
  <c r="CG2592" i="4"/>
  <c r="BV2592" i="4"/>
  <c r="CM2585" i="4"/>
  <c r="CB2585" i="4"/>
  <c r="CI2579" i="4"/>
  <c r="BX2579" i="4"/>
  <c r="CK2566" i="4"/>
  <c r="BZ2566" i="4"/>
  <c r="CG2560" i="4"/>
  <c r="BV2560" i="4"/>
  <c r="CM2553" i="4"/>
  <c r="CB2553" i="4"/>
  <c r="CI2547" i="4"/>
  <c r="BX2547" i="4"/>
  <c r="CK2534" i="4"/>
  <c r="BZ2534" i="4"/>
  <c r="CG2528" i="4"/>
  <c r="BV2528" i="4"/>
  <c r="CM2521" i="4"/>
  <c r="CB2521" i="4"/>
  <c r="CI2515" i="4"/>
  <c r="BX2515" i="4"/>
  <c r="CK2502" i="4"/>
  <c r="BZ2502" i="4"/>
  <c r="CG2496" i="4"/>
  <c r="BV2496" i="4"/>
  <c r="CM2489" i="4"/>
  <c r="CB2489" i="4"/>
  <c r="CI2483" i="4"/>
  <c r="BX2483" i="4"/>
  <c r="CK2470" i="4"/>
  <c r="BZ2470" i="4"/>
  <c r="CG2464" i="4"/>
  <c r="BV2464" i="4"/>
  <c r="CM2457" i="4"/>
  <c r="CB2457" i="4"/>
  <c r="CI2451" i="4"/>
  <c r="BX2451" i="4"/>
  <c r="CK2438" i="4"/>
  <c r="BZ2438" i="4"/>
  <c r="CG2432" i="4"/>
  <c r="BV2432" i="4"/>
  <c r="CI2425" i="4"/>
  <c r="BX2425" i="4"/>
  <c r="CF2418" i="4"/>
  <c r="BU2418" i="4"/>
  <c r="CJ2406" i="4"/>
  <c r="BY2406" i="4"/>
  <c r="CJ2391" i="4"/>
  <c r="BY2391" i="4"/>
  <c r="CH2368" i="4"/>
  <c r="BW2368" i="4"/>
  <c r="CL2342" i="4"/>
  <c r="CA2342" i="4"/>
  <c r="CF2317" i="4"/>
  <c r="BU2317" i="4"/>
  <c r="CJ2291" i="4"/>
  <c r="BY2291" i="4"/>
  <c r="CN2265" i="4"/>
  <c r="CC2265" i="4"/>
  <c r="CH2240" i="4"/>
  <c r="BW2240" i="4"/>
  <c r="CJ2191" i="4"/>
  <c r="BY2191" i="4"/>
  <c r="CH2140" i="4"/>
  <c r="BW2140" i="4"/>
  <c r="CF2089" i="4"/>
  <c r="BU2089" i="4"/>
  <c r="CN2037" i="4"/>
  <c r="CC2037" i="4"/>
  <c r="CF2876" i="4"/>
  <c r="BU2876" i="4"/>
  <c r="CL2869" i="4"/>
  <c r="CA2869" i="4"/>
  <c r="CH2863" i="4"/>
  <c r="BW2863" i="4"/>
  <c r="CN2856" i="4"/>
  <c r="CC2856" i="4"/>
  <c r="CJ2850" i="4"/>
  <c r="BY2850" i="4"/>
  <c r="CF2844" i="4"/>
  <c r="BU2844" i="4"/>
  <c r="CL2837" i="4"/>
  <c r="CA2837" i="4"/>
  <c r="CH2831" i="4"/>
  <c r="BW2831" i="4"/>
  <c r="CN2824" i="4"/>
  <c r="CC2824" i="4"/>
  <c r="CJ2818" i="4"/>
  <c r="BY2818" i="4"/>
  <c r="CF2812" i="4"/>
  <c r="BU2812" i="4"/>
  <c r="CL2805" i="4"/>
  <c r="CA2805" i="4"/>
  <c r="CH2799" i="4"/>
  <c r="BW2799" i="4"/>
  <c r="CN2792" i="4"/>
  <c r="CC2792" i="4"/>
  <c r="CJ2786" i="4"/>
  <c r="BY2786" i="4"/>
  <c r="CF2780" i="4"/>
  <c r="BU2780" i="4"/>
  <c r="CL2773" i="4"/>
  <c r="CA2773" i="4"/>
  <c r="CH2767" i="4"/>
  <c r="BW2767" i="4"/>
  <c r="CN2760" i="4"/>
  <c r="CC2760" i="4"/>
  <c r="CJ2754" i="4"/>
  <c r="BY2754" i="4"/>
  <c r="CF2748" i="4"/>
  <c r="BU2748" i="4"/>
  <c r="CL2741" i="4"/>
  <c r="CA2741" i="4"/>
  <c r="CH2735" i="4"/>
  <c r="BW2735" i="4"/>
  <c r="CN2728" i="4"/>
  <c r="CC2728" i="4"/>
  <c r="CJ2722" i="4"/>
  <c r="BY2722" i="4"/>
  <c r="CF2716" i="4"/>
  <c r="BU2716" i="4"/>
  <c r="CL2709" i="4"/>
  <c r="CA2709" i="4"/>
  <c r="CH2703" i="4"/>
  <c r="BW2703" i="4"/>
  <c r="CN2696" i="4"/>
  <c r="CC2696" i="4"/>
  <c r="CJ2690" i="4"/>
  <c r="BY2690" i="4"/>
  <c r="CF2684" i="4"/>
  <c r="BU2684" i="4"/>
  <c r="CL2677" i="4"/>
  <c r="CA2677" i="4"/>
  <c r="CH2671" i="4"/>
  <c r="BW2671" i="4"/>
  <c r="CN2664" i="4"/>
  <c r="CC2664" i="4"/>
  <c r="CJ2658" i="4"/>
  <c r="BY2658" i="4"/>
  <c r="CF2652" i="4"/>
  <c r="BU2652" i="4"/>
  <c r="CL2645" i="4"/>
  <c r="CA2645" i="4"/>
  <c r="CH2639" i="4"/>
  <c r="BW2639" i="4"/>
  <c r="CN2632" i="4"/>
  <c r="CC2632" i="4"/>
  <c r="CJ2626" i="4"/>
  <c r="BY2626" i="4"/>
  <c r="CF2620" i="4"/>
  <c r="BU2620" i="4"/>
  <c r="CL2613" i="4"/>
  <c r="CA2613" i="4"/>
  <c r="CH2607" i="4"/>
  <c r="BW2607" i="4"/>
  <c r="CN2600" i="4"/>
  <c r="CC2600" i="4"/>
  <c r="CJ2594" i="4"/>
  <c r="BY2594" i="4"/>
  <c r="CF2588" i="4"/>
  <c r="BU2588" i="4"/>
  <c r="CL2581" i="4"/>
  <c r="CA2581" i="4"/>
  <c r="CH2575" i="4"/>
  <c r="BW2575" i="4"/>
  <c r="CN2568" i="4"/>
  <c r="CC2568" i="4"/>
  <c r="CJ2562" i="4"/>
  <c r="BY2562" i="4"/>
  <c r="CF2556" i="4"/>
  <c r="BU2556" i="4"/>
  <c r="CL2549" i="4"/>
  <c r="CA2549" i="4"/>
  <c r="CH2543" i="4"/>
  <c r="BW2543" i="4"/>
  <c r="CN2536" i="4"/>
  <c r="CC2536" i="4"/>
  <c r="CJ2530" i="4"/>
  <c r="BY2530" i="4"/>
  <c r="CF2524" i="4"/>
  <c r="BU2524" i="4"/>
  <c r="CL2517" i="4"/>
  <c r="CA2517" i="4"/>
  <c r="CH2511" i="4"/>
  <c r="BW2511" i="4"/>
  <c r="CN2504" i="4"/>
  <c r="CC2504" i="4"/>
  <c r="CJ2498" i="4"/>
  <c r="BY2498" i="4"/>
  <c r="CF2492" i="4"/>
  <c r="BU2492" i="4"/>
  <c r="CL2485" i="4"/>
  <c r="CA2485" i="4"/>
  <c r="CH2479" i="4"/>
  <c r="BW2479" i="4"/>
  <c r="CN2472" i="4"/>
  <c r="CC2472" i="4"/>
  <c r="CJ2466" i="4"/>
  <c r="BY2466" i="4"/>
  <c r="CF2460" i="4"/>
  <c r="BU2460" i="4"/>
  <c r="CL2453" i="4"/>
  <c r="CA2453" i="4"/>
  <c r="CH2447" i="4"/>
  <c r="BW2447" i="4"/>
  <c r="CN2440" i="4"/>
  <c r="CC2440" i="4"/>
  <c r="CJ2434" i="4"/>
  <c r="BY2434" i="4"/>
  <c r="CF2428" i="4"/>
  <c r="BU2428" i="4"/>
  <c r="CL2420" i="4"/>
  <c r="CA2420" i="4"/>
  <c r="CL2397" i="4"/>
  <c r="CA2397" i="4"/>
  <c r="CH2377" i="4"/>
  <c r="BW2377" i="4"/>
  <c r="CL2351" i="4"/>
  <c r="CA2351" i="4"/>
  <c r="CF2326" i="4"/>
  <c r="BU2326" i="4"/>
  <c r="CJ2300" i="4"/>
  <c r="BY2300" i="4"/>
  <c r="CN2274" i="4"/>
  <c r="CC2274" i="4"/>
  <c r="CH2249" i="4"/>
  <c r="BW2249" i="4"/>
  <c r="CN2209" i="4"/>
  <c r="CC2209" i="4"/>
  <c r="CL2158" i="4"/>
  <c r="CA2158" i="4"/>
  <c r="CJ2107" i="4"/>
  <c r="BY2107" i="4"/>
  <c r="CH2056" i="4"/>
  <c r="BW2056" i="4"/>
  <c r="CI2878" i="4"/>
  <c r="BX2878" i="4"/>
  <c r="CK2865" i="4"/>
  <c r="BZ2865" i="4"/>
  <c r="CG2859" i="4"/>
  <c r="BV2859" i="4"/>
  <c r="CM2852" i="4"/>
  <c r="CB2852" i="4"/>
  <c r="CI2846" i="4"/>
  <c r="BX2846" i="4"/>
  <c r="CK2833" i="4"/>
  <c r="BZ2833" i="4"/>
  <c r="CG2827" i="4"/>
  <c r="BV2827" i="4"/>
  <c r="CM2820" i="4"/>
  <c r="CB2820" i="4"/>
  <c r="CI2814" i="4"/>
  <c r="BX2814" i="4"/>
  <c r="CK2801" i="4"/>
  <c r="BZ2801" i="4"/>
  <c r="CG2795" i="4"/>
  <c r="BV2795" i="4"/>
  <c r="CM2788" i="4"/>
  <c r="CB2788" i="4"/>
  <c r="CI2782" i="4"/>
  <c r="BX2782" i="4"/>
  <c r="CK2769" i="4"/>
  <c r="BZ2769" i="4"/>
  <c r="CG2763" i="4"/>
  <c r="BV2763" i="4"/>
  <c r="CM2756" i="4"/>
  <c r="CB2756" i="4"/>
  <c r="CI2750" i="4"/>
  <c r="BX2750" i="4"/>
  <c r="CK2737" i="4"/>
  <c r="BZ2737" i="4"/>
  <c r="CG2731" i="4"/>
  <c r="BV2731" i="4"/>
  <c r="CM2724" i="4"/>
  <c r="CB2724" i="4"/>
  <c r="CI2718" i="4"/>
  <c r="BX2718" i="4"/>
  <c r="CK2705" i="4"/>
  <c r="BZ2705" i="4"/>
  <c r="CG2699" i="4"/>
  <c r="BV2699" i="4"/>
  <c r="CM2692" i="4"/>
  <c r="CB2692" i="4"/>
  <c r="CI2686" i="4"/>
  <c r="BX2686" i="4"/>
  <c r="CK2673" i="4"/>
  <c r="BZ2673" i="4"/>
  <c r="CG2667" i="4"/>
  <c r="BV2667" i="4"/>
  <c r="CM2660" i="4"/>
  <c r="CB2660" i="4"/>
  <c r="CI2654" i="4"/>
  <c r="BX2654" i="4"/>
  <c r="CK2641" i="4"/>
  <c r="BZ2641" i="4"/>
  <c r="CG2635" i="4"/>
  <c r="BV2635" i="4"/>
  <c r="CM2628" i="4"/>
  <c r="CB2628" i="4"/>
  <c r="CI2622" i="4"/>
  <c r="BX2622" i="4"/>
  <c r="CK2609" i="4"/>
  <c r="BZ2609" i="4"/>
  <c r="CG2603" i="4"/>
  <c r="BV2603" i="4"/>
  <c r="CM2596" i="4"/>
  <c r="CB2596" i="4"/>
  <c r="CI2590" i="4"/>
  <c r="BX2590" i="4"/>
  <c r="CK2577" i="4"/>
  <c r="BZ2577" i="4"/>
  <c r="CG2571" i="4"/>
  <c r="BV2571" i="4"/>
  <c r="CM2564" i="4"/>
  <c r="CB2564" i="4"/>
  <c r="CI2558" i="4"/>
  <c r="BX2558" i="4"/>
  <c r="CK2545" i="4"/>
  <c r="BZ2545" i="4"/>
  <c r="CG2539" i="4"/>
  <c r="BV2539" i="4"/>
  <c r="CM2532" i="4"/>
  <c r="CB2532" i="4"/>
  <c r="CI2526" i="4"/>
  <c r="BX2526" i="4"/>
  <c r="CK2513" i="4"/>
  <c r="BZ2513" i="4"/>
  <c r="CG2507" i="4"/>
  <c r="BV2507" i="4"/>
  <c r="CM2500" i="4"/>
  <c r="CB2500" i="4"/>
  <c r="CI2494" i="4"/>
  <c r="BX2494" i="4"/>
  <c r="CK2481" i="4"/>
  <c r="BZ2481" i="4"/>
  <c r="CG2475" i="4"/>
  <c r="BV2475" i="4"/>
  <c r="CM2468" i="4"/>
  <c r="CB2468" i="4"/>
  <c r="CI2462" i="4"/>
  <c r="BX2462" i="4"/>
  <c r="CK2449" i="4"/>
  <c r="BZ2449" i="4"/>
  <c r="CG2443" i="4"/>
  <c r="BV2443" i="4"/>
  <c r="CM2436" i="4"/>
  <c r="CB2436" i="4"/>
  <c r="CI2430" i="4"/>
  <c r="BX2430" i="4"/>
  <c r="CI2423" i="4"/>
  <c r="BX2423" i="4"/>
  <c r="CL2415" i="4"/>
  <c r="CA2415" i="4"/>
  <c r="CN2402" i="4"/>
  <c r="CC2402" i="4"/>
  <c r="CL2386" i="4"/>
  <c r="CA2386" i="4"/>
  <c r="CF2361" i="4"/>
  <c r="BU2361" i="4"/>
  <c r="CJ2335" i="4"/>
  <c r="BY2335" i="4"/>
  <c r="CN2309" i="4"/>
  <c r="CC2309" i="4"/>
  <c r="CH2284" i="4"/>
  <c r="BW2284" i="4"/>
  <c r="CD2284" i="4" s="1"/>
  <c r="CL2258" i="4"/>
  <c r="CA2258" i="4"/>
  <c r="CH2228" i="4"/>
  <c r="BW2228" i="4"/>
  <c r="CF2177" i="4"/>
  <c r="BU2177" i="4"/>
  <c r="CN2125" i="4"/>
  <c r="CC2125" i="4"/>
  <c r="CL2074" i="4"/>
  <c r="CA2074" i="4"/>
  <c r="CH2874" i="4"/>
  <c r="BW2874" i="4"/>
  <c r="CN2867" i="4"/>
  <c r="CC2867" i="4"/>
  <c r="CJ2861" i="4"/>
  <c r="BY2861" i="4"/>
  <c r="CF2855" i="4"/>
  <c r="BU2855" i="4"/>
  <c r="CL2848" i="4"/>
  <c r="CA2848" i="4"/>
  <c r="CH2842" i="4"/>
  <c r="BW2842" i="4"/>
  <c r="CN2835" i="4"/>
  <c r="CC2835" i="4"/>
  <c r="CJ2829" i="4"/>
  <c r="BY2829" i="4"/>
  <c r="CF2823" i="4"/>
  <c r="BU2823" i="4"/>
  <c r="CL2816" i="4"/>
  <c r="CA2816" i="4"/>
  <c r="CH2810" i="4"/>
  <c r="BW2810" i="4"/>
  <c r="CN2803" i="4"/>
  <c r="CC2803" i="4"/>
  <c r="CJ2797" i="4"/>
  <c r="BY2797" i="4"/>
  <c r="CF2791" i="4"/>
  <c r="BU2791" i="4"/>
  <c r="CL2784" i="4"/>
  <c r="CA2784" i="4"/>
  <c r="CH2778" i="4"/>
  <c r="BW2778" i="4"/>
  <c r="CN2771" i="4"/>
  <c r="CC2771" i="4"/>
  <c r="CJ2765" i="4"/>
  <c r="BY2765" i="4"/>
  <c r="CF2759" i="4"/>
  <c r="BU2759" i="4"/>
  <c r="CL2752" i="4"/>
  <c r="CA2752" i="4"/>
  <c r="CH2746" i="4"/>
  <c r="BW2746" i="4"/>
  <c r="CN2739" i="4"/>
  <c r="CC2739" i="4"/>
  <c r="CJ2733" i="4"/>
  <c r="BY2733" i="4"/>
  <c r="CF2727" i="4"/>
  <c r="BU2727" i="4"/>
  <c r="CL2720" i="4"/>
  <c r="CA2720" i="4"/>
  <c r="CH2714" i="4"/>
  <c r="BW2714" i="4"/>
  <c r="CN2707" i="4"/>
  <c r="CC2707" i="4"/>
  <c r="CJ2701" i="4"/>
  <c r="BY2701" i="4"/>
  <c r="CF2695" i="4"/>
  <c r="BU2695" i="4"/>
  <c r="CL2688" i="4"/>
  <c r="CA2688" i="4"/>
  <c r="CH2682" i="4"/>
  <c r="BW2682" i="4"/>
  <c r="CN2675" i="4"/>
  <c r="CC2675" i="4"/>
  <c r="CJ2669" i="4"/>
  <c r="BY2669" i="4"/>
  <c r="CF2663" i="4"/>
  <c r="BU2663" i="4"/>
  <c r="CL2656" i="4"/>
  <c r="CA2656" i="4"/>
  <c r="CH2650" i="4"/>
  <c r="BW2650" i="4"/>
  <c r="CN2643" i="4"/>
  <c r="CC2643" i="4"/>
  <c r="CJ2637" i="4"/>
  <c r="BY2637" i="4"/>
  <c r="CF2631" i="4"/>
  <c r="BU2631" i="4"/>
  <c r="CL2624" i="4"/>
  <c r="CA2624" i="4"/>
  <c r="CH2618" i="4"/>
  <c r="BW2618" i="4"/>
  <c r="CN2611" i="4"/>
  <c r="CC2611" i="4"/>
  <c r="CJ2605" i="4"/>
  <c r="BY2605" i="4"/>
  <c r="CF2599" i="4"/>
  <c r="BU2599" i="4"/>
  <c r="CL2592" i="4"/>
  <c r="CA2592" i="4"/>
  <c r="CH2586" i="4"/>
  <c r="BW2586" i="4"/>
  <c r="CN2579" i="4"/>
  <c r="CC2579" i="4"/>
  <c r="CJ2573" i="4"/>
  <c r="BY2573" i="4"/>
  <c r="CF2567" i="4"/>
  <c r="BU2567" i="4"/>
  <c r="CL2560" i="4"/>
  <c r="CA2560" i="4"/>
  <c r="CH2554" i="4"/>
  <c r="BW2554" i="4"/>
  <c r="CN2547" i="4"/>
  <c r="CC2547" i="4"/>
  <c r="CJ2541" i="4"/>
  <c r="BY2541" i="4"/>
  <c r="CF2535" i="4"/>
  <c r="BU2535" i="4"/>
  <c r="CL2528" i="4"/>
  <c r="CA2528" i="4"/>
  <c r="CH2522" i="4"/>
  <c r="BW2522" i="4"/>
  <c r="CN2515" i="4"/>
  <c r="CC2515" i="4"/>
  <c r="CJ2509" i="4"/>
  <c r="BY2509" i="4"/>
  <c r="CF2503" i="4"/>
  <c r="BU2503" i="4"/>
  <c r="CL2496" i="4"/>
  <c r="CA2496" i="4"/>
  <c r="CH2490" i="4"/>
  <c r="BW2490" i="4"/>
  <c r="CN2483" i="4"/>
  <c r="CC2483" i="4"/>
  <c r="CJ2477" i="4"/>
  <c r="BY2477" i="4"/>
  <c r="CF2471" i="4"/>
  <c r="BU2471" i="4"/>
  <c r="CL2464" i="4"/>
  <c r="CA2464" i="4"/>
  <c r="CH2458" i="4"/>
  <c r="BW2458" i="4"/>
  <c r="CN2451" i="4"/>
  <c r="CC2451" i="4"/>
  <c r="CJ2445" i="4"/>
  <c r="BY2445" i="4"/>
  <c r="CF2439" i="4"/>
  <c r="BU2439" i="4"/>
  <c r="CL2432" i="4"/>
  <c r="CA2432" i="4"/>
  <c r="CL2418" i="4"/>
  <c r="CA2418" i="4"/>
  <c r="CJ2407" i="4"/>
  <c r="BY2407" i="4"/>
  <c r="CN2392" i="4"/>
  <c r="CC2392" i="4"/>
  <c r="CF2370" i="4"/>
  <c r="BU2370" i="4"/>
  <c r="CJ2344" i="4"/>
  <c r="BY2344" i="4"/>
  <c r="CN2318" i="4"/>
  <c r="CC2318" i="4"/>
  <c r="CH2293" i="4"/>
  <c r="BW2293" i="4"/>
  <c r="CL2267" i="4"/>
  <c r="CA2267" i="4"/>
  <c r="CF2242" i="4"/>
  <c r="BU2242" i="4"/>
  <c r="CJ2195" i="4"/>
  <c r="BY2195" i="4"/>
  <c r="CH2144" i="4"/>
  <c r="BW2144" i="4"/>
  <c r="CF2093" i="4"/>
  <c r="BU2093" i="4"/>
  <c r="CN2041" i="4"/>
  <c r="CC2041" i="4"/>
  <c r="CK2868" i="4"/>
  <c r="BZ2868" i="4"/>
  <c r="CG2862" i="4"/>
  <c r="BV2862" i="4"/>
  <c r="CM2855" i="4"/>
  <c r="CB2855" i="4"/>
  <c r="CI2849" i="4"/>
  <c r="BX2849" i="4"/>
  <c r="CK2836" i="4"/>
  <c r="BZ2836" i="4"/>
  <c r="CG2830" i="4"/>
  <c r="BV2830" i="4"/>
  <c r="CM2823" i="4"/>
  <c r="CB2823" i="4"/>
  <c r="CI2817" i="4"/>
  <c r="BX2817" i="4"/>
  <c r="CK2804" i="4"/>
  <c r="BZ2804" i="4"/>
  <c r="CG2798" i="4"/>
  <c r="BV2798" i="4"/>
  <c r="CM2791" i="4"/>
  <c r="CB2791" i="4"/>
  <c r="CD2791" i="4" s="1"/>
  <c r="CI2785" i="4"/>
  <c r="BX2785" i="4"/>
  <c r="CK2772" i="4"/>
  <c r="BZ2772" i="4"/>
  <c r="CG2766" i="4"/>
  <c r="BV2766" i="4"/>
  <c r="CM2759" i="4"/>
  <c r="CB2759" i="4"/>
  <c r="CI2753" i="4"/>
  <c r="BX2753" i="4"/>
  <c r="CK2740" i="4"/>
  <c r="BZ2740" i="4"/>
  <c r="CG2734" i="4"/>
  <c r="BV2734" i="4"/>
  <c r="CM2727" i="4"/>
  <c r="CB2727" i="4"/>
  <c r="CI2721" i="4"/>
  <c r="BX2721" i="4"/>
  <c r="CK2708" i="4"/>
  <c r="BZ2708" i="4"/>
  <c r="CG2702" i="4"/>
  <c r="BV2702" i="4"/>
  <c r="CM2695" i="4"/>
  <c r="CB2695" i="4"/>
  <c r="CI2689" i="4"/>
  <c r="BX2689" i="4"/>
  <c r="CK2676" i="4"/>
  <c r="BZ2676" i="4"/>
  <c r="CG2670" i="4"/>
  <c r="BV2670" i="4"/>
  <c r="CM2663" i="4"/>
  <c r="CB2663" i="4"/>
  <c r="CI2657" i="4"/>
  <c r="BX2657" i="4"/>
  <c r="CK2644" i="4"/>
  <c r="BZ2644" i="4"/>
  <c r="CG2638" i="4"/>
  <c r="BV2638" i="4"/>
  <c r="CM2631" i="4"/>
  <c r="CB2631" i="4"/>
  <c r="CI2625" i="4"/>
  <c r="BX2625" i="4"/>
  <c r="CK2612" i="4"/>
  <c r="BZ2612" i="4"/>
  <c r="CG2606" i="4"/>
  <c r="BV2606" i="4"/>
  <c r="CM2599" i="4"/>
  <c r="CB2599" i="4"/>
  <c r="CI2593" i="4"/>
  <c r="BX2593" i="4"/>
  <c r="CK2580" i="4"/>
  <c r="BZ2580" i="4"/>
  <c r="CG2574" i="4"/>
  <c r="BV2574" i="4"/>
  <c r="CM2567" i="4"/>
  <c r="CB2567" i="4"/>
  <c r="CI2561" i="4"/>
  <c r="BX2561" i="4"/>
  <c r="CK2548" i="4"/>
  <c r="BZ2548" i="4"/>
  <c r="CG2542" i="4"/>
  <c r="BV2542" i="4"/>
  <c r="CM2535" i="4"/>
  <c r="CB2535" i="4"/>
  <c r="CI2529" i="4"/>
  <c r="BX2529" i="4"/>
  <c r="CK2516" i="4"/>
  <c r="BZ2516" i="4"/>
  <c r="CG2510" i="4"/>
  <c r="BV2510" i="4"/>
  <c r="CM2503" i="4"/>
  <c r="CB2503" i="4"/>
  <c r="CI2497" i="4"/>
  <c r="BX2497" i="4"/>
  <c r="CK2484" i="4"/>
  <c r="BZ2484" i="4"/>
  <c r="CG2478" i="4"/>
  <c r="BV2478" i="4"/>
  <c r="CM2471" i="4"/>
  <c r="CB2471" i="4"/>
  <c r="CI2465" i="4"/>
  <c r="BX2465" i="4"/>
  <c r="CK2452" i="4"/>
  <c r="BZ2452" i="4"/>
  <c r="CG2446" i="4"/>
  <c r="BV2446" i="4"/>
  <c r="CM2439" i="4"/>
  <c r="CB2439" i="4"/>
  <c r="CI2433" i="4"/>
  <c r="BX2433" i="4"/>
  <c r="CM2426" i="4"/>
  <c r="CB2426" i="4"/>
  <c r="CJ2419" i="4"/>
  <c r="BY2419" i="4"/>
  <c r="CN2408" i="4"/>
  <c r="CC2408" i="4"/>
  <c r="CL2394" i="4"/>
  <c r="CA2394" i="4"/>
  <c r="CF2373" i="4"/>
  <c r="BU2373" i="4"/>
  <c r="CJ2347" i="4"/>
  <c r="BY2347" i="4"/>
  <c r="CN2321" i="4"/>
  <c r="CC2321" i="4"/>
  <c r="CH2296" i="4"/>
  <c r="BW2296" i="4"/>
  <c r="CL2270" i="4"/>
  <c r="CA2270" i="4"/>
  <c r="CF2245" i="4"/>
  <c r="BU2245" i="4"/>
  <c r="CF2201" i="4"/>
  <c r="BU2201" i="4"/>
  <c r="CN2149" i="4"/>
  <c r="CC2149" i="4"/>
  <c r="CL2098" i="4"/>
  <c r="CA2098" i="4"/>
  <c r="CJ2047" i="4"/>
  <c r="BY2047" i="4"/>
  <c r="CN2234" i="4"/>
  <c r="CC2234" i="4"/>
  <c r="CJ2228" i="4"/>
  <c r="BY2228" i="4"/>
  <c r="CF2222" i="4"/>
  <c r="BU2222" i="4"/>
  <c r="CL2215" i="4"/>
  <c r="CA2215" i="4"/>
  <c r="CH2209" i="4"/>
  <c r="BW2209" i="4"/>
  <c r="CN2202" i="4"/>
  <c r="CC2202" i="4"/>
  <c r="CJ2196" i="4"/>
  <c r="BY2196" i="4"/>
  <c r="CF2190" i="4"/>
  <c r="BU2190" i="4"/>
  <c r="CL2183" i="4"/>
  <c r="CA2183" i="4"/>
  <c r="CH2177" i="4"/>
  <c r="BW2177" i="4"/>
  <c r="CN2170" i="4"/>
  <c r="CC2170" i="4"/>
  <c r="CJ2164" i="4"/>
  <c r="BY2164" i="4"/>
  <c r="CF2158" i="4"/>
  <c r="BU2158" i="4"/>
  <c r="CL2151" i="4"/>
  <c r="CA2151" i="4"/>
  <c r="CH2145" i="4"/>
  <c r="BW2145" i="4"/>
  <c r="CN2138" i="4"/>
  <c r="CC2138" i="4"/>
  <c r="CJ2132" i="4"/>
  <c r="BY2132" i="4"/>
  <c r="CF2126" i="4"/>
  <c r="BU2126" i="4"/>
  <c r="CL2119" i="4"/>
  <c r="CA2119" i="4"/>
  <c r="CH2113" i="4"/>
  <c r="BW2113" i="4"/>
  <c r="CN2106" i="4"/>
  <c r="CC2106" i="4"/>
  <c r="CJ2100" i="4"/>
  <c r="BY2100" i="4"/>
  <c r="CF2094" i="4"/>
  <c r="BU2094" i="4"/>
  <c r="CL2087" i="4"/>
  <c r="CA2087" i="4"/>
  <c r="CH2081" i="4"/>
  <c r="BW2081" i="4"/>
  <c r="CN2074" i="4"/>
  <c r="CC2074" i="4"/>
  <c r="CJ2068" i="4"/>
  <c r="BY2068" i="4"/>
  <c r="CF2062" i="4"/>
  <c r="BU2062" i="4"/>
  <c r="CL2055" i="4"/>
  <c r="CA2055" i="4"/>
  <c r="CH2049" i="4"/>
  <c r="BW2049" i="4"/>
  <c r="CN2042" i="4"/>
  <c r="CC2042" i="4"/>
  <c r="CJ2036" i="4"/>
  <c r="BY2036" i="4"/>
  <c r="CM2410" i="4"/>
  <c r="CB2410" i="4"/>
  <c r="CI2404" i="4"/>
  <c r="BX2404" i="4"/>
  <c r="CK2391" i="4"/>
  <c r="BZ2391" i="4"/>
  <c r="CG2385" i="4"/>
  <c r="BV2385" i="4"/>
  <c r="CM2378" i="4"/>
  <c r="CB2378" i="4"/>
  <c r="CI2372" i="4"/>
  <c r="BX2372" i="4"/>
  <c r="CK2359" i="4"/>
  <c r="BZ2359" i="4"/>
  <c r="CG2353" i="4"/>
  <c r="BV2353" i="4"/>
  <c r="CM2346" i="4"/>
  <c r="CB2346" i="4"/>
  <c r="CI2340" i="4"/>
  <c r="BX2340" i="4"/>
  <c r="CK2327" i="4"/>
  <c r="BZ2327" i="4"/>
  <c r="CG2321" i="4"/>
  <c r="BV2321" i="4"/>
  <c r="CM2314" i="4"/>
  <c r="CB2314" i="4"/>
  <c r="CI2308" i="4"/>
  <c r="BX2308" i="4"/>
  <c r="CK2295" i="4"/>
  <c r="BZ2295" i="4"/>
  <c r="CG2289" i="4"/>
  <c r="BV2289" i="4"/>
  <c r="CM2282" i="4"/>
  <c r="CB2282" i="4"/>
  <c r="CI2276" i="4"/>
  <c r="BX2276" i="4"/>
  <c r="CK2263" i="4"/>
  <c r="BZ2263" i="4"/>
  <c r="CG2257" i="4"/>
  <c r="BV2257" i="4"/>
  <c r="CM2250" i="4"/>
  <c r="CB2250" i="4"/>
  <c r="CI2244" i="4"/>
  <c r="BX2244" i="4"/>
  <c r="CK2231" i="4"/>
  <c r="BZ2231" i="4"/>
  <c r="CG2225" i="4"/>
  <c r="BV2225" i="4"/>
  <c r="CM2218" i="4"/>
  <c r="CB2218" i="4"/>
  <c r="CI2212" i="4"/>
  <c r="BX2212" i="4"/>
  <c r="CK2199" i="4"/>
  <c r="BZ2199" i="4"/>
  <c r="CG2193" i="4"/>
  <c r="BV2193" i="4"/>
  <c r="CM2186" i="4"/>
  <c r="CB2186" i="4"/>
  <c r="CI2180" i="4"/>
  <c r="BX2180" i="4"/>
  <c r="CK2167" i="4"/>
  <c r="BZ2167" i="4"/>
  <c r="CG2161" i="4"/>
  <c r="BV2161" i="4"/>
  <c r="CM2154" i="4"/>
  <c r="CB2154" i="4"/>
  <c r="CI2148" i="4"/>
  <c r="BX2148" i="4"/>
  <c r="CK2135" i="4"/>
  <c r="BZ2135" i="4"/>
  <c r="CG2129" i="4"/>
  <c r="BV2129" i="4"/>
  <c r="CM2122" i="4"/>
  <c r="CB2122" i="4"/>
  <c r="CI2116" i="4"/>
  <c r="BX2116" i="4"/>
  <c r="CK2103" i="4"/>
  <c r="BZ2103" i="4"/>
  <c r="CG2097" i="4"/>
  <c r="BV2097" i="4"/>
  <c r="CM2090" i="4"/>
  <c r="CB2090" i="4"/>
  <c r="CI2084" i="4"/>
  <c r="BX2084" i="4"/>
  <c r="CK2071" i="4"/>
  <c r="BZ2071" i="4"/>
  <c r="CG2065" i="4"/>
  <c r="BV2065" i="4"/>
  <c r="CM2058" i="4"/>
  <c r="CB2058" i="4"/>
  <c r="CI2052" i="4"/>
  <c r="BX2052" i="4"/>
  <c r="CK2039" i="4"/>
  <c r="BZ2039" i="4"/>
  <c r="CG2033" i="4"/>
  <c r="BV2033" i="4"/>
  <c r="CK2414" i="4"/>
  <c r="BZ2414" i="4"/>
  <c r="CG2408" i="4"/>
  <c r="BV2408" i="4"/>
  <c r="CM2401" i="4"/>
  <c r="CB2401" i="4"/>
  <c r="CI2395" i="4"/>
  <c r="BX2395" i="4"/>
  <c r="CK2382" i="4"/>
  <c r="BZ2382" i="4"/>
  <c r="CG2376" i="4"/>
  <c r="BV2376" i="4"/>
  <c r="CM2369" i="4"/>
  <c r="CB2369" i="4"/>
  <c r="CI2363" i="4"/>
  <c r="BX2363" i="4"/>
  <c r="CK2350" i="4"/>
  <c r="BZ2350" i="4"/>
  <c r="CG2344" i="4"/>
  <c r="BV2344" i="4"/>
  <c r="CM2337" i="4"/>
  <c r="CB2337" i="4"/>
  <c r="CI2331" i="4"/>
  <c r="BX2331" i="4"/>
  <c r="CK2318" i="4"/>
  <c r="BZ2318" i="4"/>
  <c r="CG2312" i="4"/>
  <c r="BV2312" i="4"/>
  <c r="CM2305" i="4"/>
  <c r="CB2305" i="4"/>
  <c r="CI2299" i="4"/>
  <c r="BX2299" i="4"/>
  <c r="CK2286" i="4"/>
  <c r="BZ2286" i="4"/>
  <c r="CG2280" i="4"/>
  <c r="BV2280" i="4"/>
  <c r="CM2273" i="4"/>
  <c r="CB2273" i="4"/>
  <c r="CI2267" i="4"/>
  <c r="BX2267" i="4"/>
  <c r="CK2254" i="4"/>
  <c r="BZ2254" i="4"/>
  <c r="CG2248" i="4"/>
  <c r="BV2248" i="4"/>
  <c r="CM2241" i="4"/>
  <c r="CB2241" i="4"/>
  <c r="CI2235" i="4"/>
  <c r="BX2235" i="4"/>
  <c r="CK2222" i="4"/>
  <c r="BZ2222" i="4"/>
  <c r="CG2216" i="4"/>
  <c r="BV2216" i="4"/>
  <c r="CM2209" i="4"/>
  <c r="CB2209" i="4"/>
  <c r="CI2203" i="4"/>
  <c r="BX2203" i="4"/>
  <c r="CK2190" i="4"/>
  <c r="BZ2190" i="4"/>
  <c r="CG2184" i="4"/>
  <c r="BV2184" i="4"/>
  <c r="CM2177" i="4"/>
  <c r="CB2177" i="4"/>
  <c r="CI2171" i="4"/>
  <c r="BX2171" i="4"/>
  <c r="CK2158" i="4"/>
  <c r="BZ2158" i="4"/>
  <c r="CG2152" i="4"/>
  <c r="BV2152" i="4"/>
  <c r="CM2145" i="4"/>
  <c r="CB2145" i="4"/>
  <c r="CI2139" i="4"/>
  <c r="BX2139" i="4"/>
  <c r="CK2126" i="4"/>
  <c r="BZ2126" i="4"/>
  <c r="CG2120" i="4"/>
  <c r="BV2120" i="4"/>
  <c r="CM2113" i="4"/>
  <c r="CB2113" i="4"/>
  <c r="CI2107" i="4"/>
  <c r="BX2107" i="4"/>
  <c r="CK2094" i="4"/>
  <c r="BZ2094" i="4"/>
  <c r="CG2088" i="4"/>
  <c r="BV2088" i="4"/>
  <c r="CM2081" i="4"/>
  <c r="CB2081" i="4"/>
  <c r="CI2075" i="4"/>
  <c r="BX2075" i="4"/>
  <c r="CK2062" i="4"/>
  <c r="BZ2062" i="4"/>
  <c r="CG2056" i="4"/>
  <c r="BV2056" i="4"/>
  <c r="CM2049" i="4"/>
  <c r="CB2049" i="4"/>
  <c r="CI2043" i="4"/>
  <c r="BX2043" i="4"/>
  <c r="CH2015" i="4"/>
  <c r="BW2015" i="4"/>
  <c r="CJ2382" i="4"/>
  <c r="BY2382" i="4"/>
  <c r="CF2376" i="4"/>
  <c r="BU2376" i="4"/>
  <c r="CL2369" i="4"/>
  <c r="CA2369" i="4"/>
  <c r="CH2363" i="4"/>
  <c r="BW2363" i="4"/>
  <c r="CN2356" i="4"/>
  <c r="CC2356" i="4"/>
  <c r="CJ2350" i="4"/>
  <c r="BY2350" i="4"/>
  <c r="CF2344" i="4"/>
  <c r="BU2344" i="4"/>
  <c r="CL2337" i="4"/>
  <c r="CA2337" i="4"/>
  <c r="CH2331" i="4"/>
  <c r="BW2331" i="4"/>
  <c r="CN2324" i="4"/>
  <c r="CC2324" i="4"/>
  <c r="CJ2318" i="4"/>
  <c r="BY2318" i="4"/>
  <c r="CF2312" i="4"/>
  <c r="BU2312" i="4"/>
  <c r="CL2305" i="4"/>
  <c r="CA2305" i="4"/>
  <c r="CH2299" i="4"/>
  <c r="BW2299" i="4"/>
  <c r="CN2292" i="4"/>
  <c r="CC2292" i="4"/>
  <c r="CJ2286" i="4"/>
  <c r="BY2286" i="4"/>
  <c r="CF2280" i="4"/>
  <c r="BU2280" i="4"/>
  <c r="CL2273" i="4"/>
  <c r="CA2273" i="4"/>
  <c r="CH2267" i="4"/>
  <c r="BW2267" i="4"/>
  <c r="CN2260" i="4"/>
  <c r="CC2260" i="4"/>
  <c r="CJ2254" i="4"/>
  <c r="BY2254" i="4"/>
  <c r="CF2248" i="4"/>
  <c r="BU2248" i="4"/>
  <c r="CL2241" i="4"/>
  <c r="CA2241" i="4"/>
  <c r="CH2235" i="4"/>
  <c r="BW2235" i="4"/>
  <c r="CN2228" i="4"/>
  <c r="CC2228" i="4"/>
  <c r="CJ2222" i="4"/>
  <c r="BY2222" i="4"/>
  <c r="CF2216" i="4"/>
  <c r="BU2216" i="4"/>
  <c r="CL2209" i="4"/>
  <c r="CA2209" i="4"/>
  <c r="CH2203" i="4"/>
  <c r="BW2203" i="4"/>
  <c r="CN2196" i="4"/>
  <c r="CC2196" i="4"/>
  <c r="CJ2190" i="4"/>
  <c r="BY2190" i="4"/>
  <c r="CF2184" i="4"/>
  <c r="BU2184" i="4"/>
  <c r="CL2177" i="4"/>
  <c r="CA2177" i="4"/>
  <c r="CH2171" i="4"/>
  <c r="BW2171" i="4"/>
  <c r="CN2164" i="4"/>
  <c r="CC2164" i="4"/>
  <c r="CJ2158" i="4"/>
  <c r="BY2158" i="4"/>
  <c r="CF2152" i="4"/>
  <c r="BU2152" i="4"/>
  <c r="CL2145" i="4"/>
  <c r="CA2145" i="4"/>
  <c r="CH2139" i="4"/>
  <c r="BW2139" i="4"/>
  <c r="CN2132" i="4"/>
  <c r="CC2132" i="4"/>
  <c r="CJ2126" i="4"/>
  <c r="BY2126" i="4"/>
  <c r="CF2120" i="4"/>
  <c r="BU2120" i="4"/>
  <c r="CL2113" i="4"/>
  <c r="CA2113" i="4"/>
  <c r="CH2107" i="4"/>
  <c r="BW2107" i="4"/>
  <c r="CN2100" i="4"/>
  <c r="CC2100" i="4"/>
  <c r="CJ2094" i="4"/>
  <c r="BY2094" i="4"/>
  <c r="CF2088" i="4"/>
  <c r="BU2088" i="4"/>
  <c r="CL2081" i="4"/>
  <c r="CA2081" i="4"/>
  <c r="CH2075" i="4"/>
  <c r="BW2075" i="4"/>
  <c r="CN2068" i="4"/>
  <c r="CC2068" i="4"/>
  <c r="CJ2062" i="4"/>
  <c r="BY2062" i="4"/>
  <c r="CF2056" i="4"/>
  <c r="BU2056" i="4"/>
  <c r="CL2049" i="4"/>
  <c r="CA2049" i="4"/>
  <c r="CH2043" i="4"/>
  <c r="BW2043" i="4"/>
  <c r="CN2036" i="4"/>
  <c r="CC2036" i="4"/>
  <c r="CJ2014" i="4"/>
  <c r="BY2014" i="4"/>
  <c r="CD1476" i="4"/>
  <c r="CK2417" i="4"/>
  <c r="BZ2417" i="4"/>
  <c r="CG2411" i="4"/>
  <c r="BV2411" i="4"/>
  <c r="CM2404" i="4"/>
  <c r="CB2404" i="4"/>
  <c r="CI2398" i="4"/>
  <c r="BX2398" i="4"/>
  <c r="CK2385" i="4"/>
  <c r="BZ2385" i="4"/>
  <c r="CG2379" i="4"/>
  <c r="BV2379" i="4"/>
  <c r="CM2372" i="4"/>
  <c r="CB2372" i="4"/>
  <c r="CI2366" i="4"/>
  <c r="BX2366" i="4"/>
  <c r="CD2360" i="4"/>
  <c r="CK2353" i="4"/>
  <c r="BZ2353" i="4"/>
  <c r="CG2347" i="4"/>
  <c r="BV2347" i="4"/>
  <c r="CM2340" i="4"/>
  <c r="CB2340" i="4"/>
  <c r="CI2334" i="4"/>
  <c r="BX2334" i="4"/>
  <c r="CK2321" i="4"/>
  <c r="BZ2321" i="4"/>
  <c r="CG2315" i="4"/>
  <c r="BV2315" i="4"/>
  <c r="CM2308" i="4"/>
  <c r="CB2308" i="4"/>
  <c r="CI2302" i="4"/>
  <c r="BX2302" i="4"/>
  <c r="CK2289" i="4"/>
  <c r="BZ2289" i="4"/>
  <c r="CG2283" i="4"/>
  <c r="BV2283" i="4"/>
  <c r="CM2276" i="4"/>
  <c r="CB2276" i="4"/>
  <c r="CI2270" i="4"/>
  <c r="BX2270" i="4"/>
  <c r="CK2257" i="4"/>
  <c r="BZ2257" i="4"/>
  <c r="CG2251" i="4"/>
  <c r="BV2251" i="4"/>
  <c r="CM2244" i="4"/>
  <c r="CB2244" i="4"/>
  <c r="CI2238" i="4"/>
  <c r="BX2238" i="4"/>
  <c r="CK2225" i="4"/>
  <c r="BZ2225" i="4"/>
  <c r="CG2219" i="4"/>
  <c r="BV2219" i="4"/>
  <c r="CM2212" i="4"/>
  <c r="CB2212" i="4"/>
  <c r="CI2206" i="4"/>
  <c r="BX2206" i="4"/>
  <c r="CK2193" i="4"/>
  <c r="BZ2193" i="4"/>
  <c r="CG2187" i="4"/>
  <c r="BV2187" i="4"/>
  <c r="CM2180" i="4"/>
  <c r="CB2180" i="4"/>
  <c r="CI2174" i="4"/>
  <c r="BX2174" i="4"/>
  <c r="CD2174" i="4" s="1"/>
  <c r="CK2161" i="4"/>
  <c r="BZ2161" i="4"/>
  <c r="CG2155" i="4"/>
  <c r="BV2155" i="4"/>
  <c r="CM2148" i="4"/>
  <c r="CB2148" i="4"/>
  <c r="CI2142" i="4"/>
  <c r="BX2142" i="4"/>
  <c r="CK2129" i="4"/>
  <c r="BZ2129" i="4"/>
  <c r="CG2123" i="4"/>
  <c r="BV2123" i="4"/>
  <c r="CM2116" i="4"/>
  <c r="CB2116" i="4"/>
  <c r="CI2110" i="4"/>
  <c r="BX2110" i="4"/>
  <c r="CK2097" i="4"/>
  <c r="BZ2097" i="4"/>
  <c r="CG2091" i="4"/>
  <c r="BV2091" i="4"/>
  <c r="CM2084" i="4"/>
  <c r="CB2084" i="4"/>
  <c r="CI2078" i="4"/>
  <c r="BX2078" i="4"/>
  <c r="CK2065" i="4"/>
  <c r="BZ2065" i="4"/>
  <c r="CG2059" i="4"/>
  <c r="BV2059" i="4"/>
  <c r="CM2052" i="4"/>
  <c r="CB2052" i="4"/>
  <c r="CI2046" i="4"/>
  <c r="BX2046" i="4"/>
  <c r="CK2033" i="4"/>
  <c r="BZ2033" i="4"/>
  <c r="CN2415" i="4"/>
  <c r="CC2415" i="4"/>
  <c r="CJ2409" i="4"/>
  <c r="BY2409" i="4"/>
  <c r="CF2403" i="4"/>
  <c r="BU2403" i="4"/>
  <c r="CL2396" i="4"/>
  <c r="CA2396" i="4"/>
  <c r="CH2390" i="4"/>
  <c r="BW2390" i="4"/>
  <c r="CN2383" i="4"/>
  <c r="CC2383" i="4"/>
  <c r="CJ2377" i="4"/>
  <c r="BY2377" i="4"/>
  <c r="CF2371" i="4"/>
  <c r="BU2371" i="4"/>
  <c r="CL2364" i="4"/>
  <c r="CA2364" i="4"/>
  <c r="CH2358" i="4"/>
  <c r="BW2358" i="4"/>
  <c r="CN2351" i="4"/>
  <c r="CC2351" i="4"/>
  <c r="CJ2345" i="4"/>
  <c r="BY2345" i="4"/>
  <c r="CF2339" i="4"/>
  <c r="BU2339" i="4"/>
  <c r="CL2332" i="4"/>
  <c r="CA2332" i="4"/>
  <c r="CH2326" i="4"/>
  <c r="BW2326" i="4"/>
  <c r="CN2319" i="4"/>
  <c r="CC2319" i="4"/>
  <c r="CJ2313" i="4"/>
  <c r="BY2313" i="4"/>
  <c r="CF2307" i="4"/>
  <c r="BU2307" i="4"/>
  <c r="CL2300" i="4"/>
  <c r="CA2300" i="4"/>
  <c r="CH2294" i="4"/>
  <c r="BW2294" i="4"/>
  <c r="CN2287" i="4"/>
  <c r="CC2287" i="4"/>
  <c r="CJ2281" i="4"/>
  <c r="BY2281" i="4"/>
  <c r="CF2275" i="4"/>
  <c r="BU2275" i="4"/>
  <c r="CL2268" i="4"/>
  <c r="CA2268" i="4"/>
  <c r="CH2262" i="4"/>
  <c r="BW2262" i="4"/>
  <c r="CN2255" i="4"/>
  <c r="CC2255" i="4"/>
  <c r="CJ2249" i="4"/>
  <c r="BY2249" i="4"/>
  <c r="CF2243" i="4"/>
  <c r="BU2243" i="4"/>
  <c r="CL2236" i="4"/>
  <c r="CA2236" i="4"/>
  <c r="CH2230" i="4"/>
  <c r="BW2230" i="4"/>
  <c r="CN2223" i="4"/>
  <c r="CC2223" i="4"/>
  <c r="CJ2217" i="4"/>
  <c r="BY2217" i="4"/>
  <c r="CF2211" i="4"/>
  <c r="BU2211" i="4"/>
  <c r="CL2204" i="4"/>
  <c r="CA2204" i="4"/>
  <c r="CH2198" i="4"/>
  <c r="BW2198" i="4"/>
  <c r="CN2191" i="4"/>
  <c r="CC2191" i="4"/>
  <c r="CJ2185" i="4"/>
  <c r="BY2185" i="4"/>
  <c r="CF2179" i="4"/>
  <c r="BU2179" i="4"/>
  <c r="CL2172" i="4"/>
  <c r="CA2172" i="4"/>
  <c r="CH2166" i="4"/>
  <c r="BW2166" i="4"/>
  <c r="CN2159" i="4"/>
  <c r="CC2159" i="4"/>
  <c r="CJ2153" i="4"/>
  <c r="BY2153" i="4"/>
  <c r="CF2147" i="4"/>
  <c r="BU2147" i="4"/>
  <c r="CL2140" i="4"/>
  <c r="CA2140" i="4"/>
  <c r="CH2134" i="4"/>
  <c r="BW2134" i="4"/>
  <c r="CN2127" i="4"/>
  <c r="CC2127" i="4"/>
  <c r="CJ2121" i="4"/>
  <c r="BY2121" i="4"/>
  <c r="CF2115" i="4"/>
  <c r="BU2115" i="4"/>
  <c r="CL2108" i="4"/>
  <c r="CA2108" i="4"/>
  <c r="CH2102" i="4"/>
  <c r="BW2102" i="4"/>
  <c r="CN2095" i="4"/>
  <c r="CC2095" i="4"/>
  <c r="CJ2089" i="4"/>
  <c r="BY2089" i="4"/>
  <c r="CF2083" i="4"/>
  <c r="BU2083" i="4"/>
  <c r="CL2076" i="4"/>
  <c r="CA2076" i="4"/>
  <c r="CH2070" i="4"/>
  <c r="BW2070" i="4"/>
  <c r="CN2063" i="4"/>
  <c r="CC2063" i="4"/>
  <c r="CJ2057" i="4"/>
  <c r="BY2057" i="4"/>
  <c r="CF2051" i="4"/>
  <c r="BU2051" i="4"/>
  <c r="CL2044" i="4"/>
  <c r="CA2044" i="4"/>
  <c r="CH2038" i="4"/>
  <c r="BW2038" i="4"/>
  <c r="CL2025" i="4"/>
  <c r="CA2025" i="4"/>
  <c r="CI2397" i="4"/>
  <c r="BX2397" i="4"/>
  <c r="CK2384" i="4"/>
  <c r="BZ2384" i="4"/>
  <c r="CG2378" i="4"/>
  <c r="BV2378" i="4"/>
  <c r="CM2371" i="4"/>
  <c r="CB2371" i="4"/>
  <c r="CI2365" i="4"/>
  <c r="BX2365" i="4"/>
  <c r="CK2352" i="4"/>
  <c r="BZ2352" i="4"/>
  <c r="CG2346" i="4"/>
  <c r="BV2346" i="4"/>
  <c r="CM2339" i="4"/>
  <c r="CB2339" i="4"/>
  <c r="CI2333" i="4"/>
  <c r="BX2333" i="4"/>
  <c r="CK2320" i="4"/>
  <c r="BZ2320" i="4"/>
  <c r="CG2314" i="4"/>
  <c r="BV2314" i="4"/>
  <c r="CM2307" i="4"/>
  <c r="CB2307" i="4"/>
  <c r="CI2301" i="4"/>
  <c r="BX2301" i="4"/>
  <c r="CK2288" i="4"/>
  <c r="BZ2288" i="4"/>
  <c r="CG2282" i="4"/>
  <c r="BV2282" i="4"/>
  <c r="CM2275" i="4"/>
  <c r="CB2275" i="4"/>
  <c r="CI2269" i="4"/>
  <c r="BX2269" i="4"/>
  <c r="CK2256" i="4"/>
  <c r="BZ2256" i="4"/>
  <c r="CG2250" i="4"/>
  <c r="BV2250" i="4"/>
  <c r="CM2243" i="4"/>
  <c r="CB2243" i="4"/>
  <c r="CI2237" i="4"/>
  <c r="BX2237" i="4"/>
  <c r="CK2224" i="4"/>
  <c r="BZ2224" i="4"/>
  <c r="CG2218" i="4"/>
  <c r="BV2218" i="4"/>
  <c r="CM2211" i="4"/>
  <c r="CB2211" i="4"/>
  <c r="CI2205" i="4"/>
  <c r="BX2205" i="4"/>
  <c r="CK2192" i="4"/>
  <c r="BZ2192" i="4"/>
  <c r="CG2186" i="4"/>
  <c r="BV2186" i="4"/>
  <c r="CM2179" i="4"/>
  <c r="CB2179" i="4"/>
  <c r="CI2173" i="4"/>
  <c r="BX2173" i="4"/>
  <c r="CK2160" i="4"/>
  <c r="BZ2160" i="4"/>
  <c r="CG2154" i="4"/>
  <c r="BV2154" i="4"/>
  <c r="CM2147" i="4"/>
  <c r="CB2147" i="4"/>
  <c r="CI2141" i="4"/>
  <c r="BX2141" i="4"/>
  <c r="CK2128" i="4"/>
  <c r="BZ2128" i="4"/>
  <c r="CG2122" i="4"/>
  <c r="BV2122" i="4"/>
  <c r="CM2115" i="4"/>
  <c r="CB2115" i="4"/>
  <c r="CI2109" i="4"/>
  <c r="BX2109" i="4"/>
  <c r="CK2096" i="4"/>
  <c r="BZ2096" i="4"/>
  <c r="CG2090" i="4"/>
  <c r="BV2090" i="4"/>
  <c r="CM2083" i="4"/>
  <c r="CB2083" i="4"/>
  <c r="CI2077" i="4"/>
  <c r="BX2077" i="4"/>
  <c r="CK2064" i="4"/>
  <c r="BZ2064" i="4"/>
  <c r="CG2058" i="4"/>
  <c r="BV2058" i="4"/>
  <c r="CM2051" i="4"/>
  <c r="CB2051" i="4"/>
  <c r="CI2045" i="4"/>
  <c r="BX2045" i="4"/>
  <c r="CH2031" i="4"/>
  <c r="BW2031" i="4"/>
  <c r="CM2028" i="4"/>
  <c r="CB2028" i="4"/>
  <c r="CI2022" i="4"/>
  <c r="BX2022" i="4"/>
  <c r="CD1984" i="4"/>
  <c r="CD1952" i="4"/>
  <c r="CD1824" i="4"/>
  <c r="CD1664" i="4"/>
  <c r="CD1632" i="4"/>
  <c r="CD1600" i="4"/>
  <c r="CD1536" i="4"/>
  <c r="CH2030" i="4"/>
  <c r="BW2030" i="4"/>
  <c r="CD2030" i="4" s="1"/>
  <c r="CN2023" i="4"/>
  <c r="CC2023" i="4"/>
  <c r="CJ2017" i="4"/>
  <c r="BY2017" i="4"/>
  <c r="CD1484" i="4"/>
  <c r="CM2031" i="4"/>
  <c r="CB2031" i="4"/>
  <c r="CI2025" i="4"/>
  <c r="BX2025" i="4"/>
  <c r="CD1923" i="4"/>
  <c r="CD1891" i="4"/>
  <c r="CD1859" i="4"/>
  <c r="CD1731" i="4"/>
  <c r="CD1603" i="4"/>
  <c r="CD1488" i="4"/>
  <c r="CN2026" i="4"/>
  <c r="CC2026" i="4"/>
  <c r="CJ2020" i="4"/>
  <c r="BY2020" i="4"/>
  <c r="CF2014" i="4"/>
  <c r="BU2014" i="4"/>
  <c r="CI2028" i="4"/>
  <c r="BX2028" i="4"/>
  <c r="CK2015" i="4"/>
  <c r="BZ2015" i="4"/>
  <c r="CD1990" i="4"/>
  <c r="CD1926" i="4"/>
  <c r="CD1894" i="4"/>
  <c r="CD1862" i="4"/>
  <c r="CD1830" i="4"/>
  <c r="CD1798" i="4"/>
  <c r="CD1766" i="4"/>
  <c r="CD1702" i="4"/>
  <c r="CD1670" i="4"/>
  <c r="CD1638" i="4"/>
  <c r="CD1606" i="4"/>
  <c r="CD1574" i="4"/>
  <c r="CD1542" i="4"/>
  <c r="CN2029" i="4"/>
  <c r="CC2029" i="4"/>
  <c r="CJ2023" i="4"/>
  <c r="BY2023" i="4"/>
  <c r="CF2017" i="4"/>
  <c r="BU2017" i="4"/>
  <c r="CD1500" i="4"/>
  <c r="CG2032" i="4"/>
  <c r="BV2032" i="4"/>
  <c r="CM2025" i="4"/>
  <c r="CB2025" i="4"/>
  <c r="CI2019" i="4"/>
  <c r="BX2019" i="4"/>
  <c r="CD1981" i="4"/>
  <c r="CD1949" i="4"/>
  <c r="CD1917" i="4"/>
  <c r="CD1821" i="4"/>
  <c r="CD1693" i="4"/>
  <c r="CD1661" i="4"/>
  <c r="CD1473" i="4"/>
  <c r="CD1441" i="4"/>
  <c r="CD1315" i="4"/>
  <c r="CD1062" i="4"/>
  <c r="CD1359" i="4"/>
  <c r="CD1435" i="4"/>
  <c r="CD1339" i="4"/>
  <c r="CD1247" i="4"/>
  <c r="CD1474" i="4"/>
  <c r="CD1442" i="4"/>
  <c r="CD1323" i="4"/>
  <c r="CD1126" i="4"/>
  <c r="CD1415" i="4"/>
  <c r="CD946" i="4"/>
  <c r="CD1350" i="4"/>
  <c r="CD1286" i="4"/>
  <c r="CD1034" i="4"/>
  <c r="CD1353" i="4"/>
  <c r="CD1321" i="4"/>
  <c r="CD1289" i="4"/>
  <c r="CD1257" i="4"/>
  <c r="CD1151" i="4"/>
  <c r="CD1170" i="4"/>
  <c r="CD962" i="4"/>
  <c r="CD1364" i="4"/>
  <c r="CD1332" i="4"/>
  <c r="CD1268" i="4"/>
  <c r="CD942" i="4"/>
  <c r="CD1146" i="4"/>
  <c r="CD1157" i="4"/>
  <c r="CD1125" i="4"/>
  <c r="CD1093" i="4"/>
  <c r="CD1061" i="4"/>
  <c r="CD1029" i="4"/>
  <c r="CD997" i="4"/>
  <c r="CD965" i="4"/>
  <c r="CD939" i="4"/>
  <c r="CD916" i="4"/>
  <c r="CD868" i="4"/>
  <c r="CD1172" i="4"/>
  <c r="CD1140" i="4"/>
  <c r="CD1076" i="4"/>
  <c r="CD1012" i="4"/>
  <c r="CD980" i="4"/>
  <c r="CD1127" i="4"/>
  <c r="CD967" i="4"/>
  <c r="CD924" i="4"/>
  <c r="CD867" i="4"/>
  <c r="CD735" i="4"/>
  <c r="CD902" i="4"/>
  <c r="CD887" i="4"/>
  <c r="CD775" i="4"/>
  <c r="CD890" i="4"/>
  <c r="CD835" i="4"/>
  <c r="CD707" i="4"/>
  <c r="CD546" i="4"/>
  <c r="CD826" i="4"/>
  <c r="CD730" i="4"/>
  <c r="CD698" i="4"/>
  <c r="CD671" i="4"/>
  <c r="CD821" i="4"/>
  <c r="CD757" i="4"/>
  <c r="CD693" i="4"/>
  <c r="CD824" i="4"/>
  <c r="CD792" i="4"/>
  <c r="CD760" i="4"/>
  <c r="CD728" i="4"/>
  <c r="CD667" i="4"/>
  <c r="CD654" i="4"/>
  <c r="CD622" i="4"/>
  <c r="CD640" i="4"/>
  <c r="CD608" i="4"/>
  <c r="CD490" i="4"/>
  <c r="CD602" i="4"/>
  <c r="CD553" i="4"/>
  <c r="CD336" i="4"/>
  <c r="CD393" i="4"/>
  <c r="CD527" i="4"/>
  <c r="CD495" i="4"/>
  <c r="CD463" i="4"/>
  <c r="CD440" i="4"/>
  <c r="CD408" i="4"/>
  <c r="CD376" i="4"/>
  <c r="CD138" i="4"/>
  <c r="CD394" i="4"/>
  <c r="CD346" i="4"/>
  <c r="CD236" i="4"/>
  <c r="CD184" i="4"/>
  <c r="CD290" i="4"/>
  <c r="CD345" i="4"/>
  <c r="CD313" i="4"/>
  <c r="CD191" i="4"/>
  <c r="CD238" i="4"/>
  <c r="CD206" i="4"/>
  <c r="CD174" i="4"/>
  <c r="CD136" i="4"/>
  <c r="CD237" i="4"/>
  <c r="CD205" i="4"/>
  <c r="CD137" i="4"/>
  <c r="CD25" i="4"/>
  <c r="CD121" i="4"/>
  <c r="CD110" i="4"/>
  <c r="CD29" i="4"/>
  <c r="CD128" i="4"/>
  <c r="CD96" i="4"/>
  <c r="CD76" i="4"/>
  <c r="CI5413" i="4"/>
  <c r="BX5413" i="4"/>
  <c r="CM5387" i="4"/>
  <c r="CB5387" i="4"/>
  <c r="CM5355" i="4"/>
  <c r="CB5355" i="4"/>
  <c r="CG5330" i="4"/>
  <c r="BV5330" i="4"/>
  <c r="CD5330" i="4" s="1"/>
  <c r="CI5253" i="4"/>
  <c r="BX5253" i="4"/>
  <c r="CM5227" i="4"/>
  <c r="CB5227" i="4"/>
  <c r="CM5195" i="4"/>
  <c r="CB5195" i="4"/>
  <c r="CM5163" i="4"/>
  <c r="CB5163" i="4"/>
  <c r="CI5093" i="4"/>
  <c r="BX5093" i="4"/>
  <c r="CI5061" i="4"/>
  <c r="BX5061" i="4"/>
  <c r="CI4997" i="4"/>
  <c r="BX4997" i="4"/>
  <c r="CM4971" i="4"/>
  <c r="CB4971" i="4"/>
  <c r="CG4946" i="4"/>
  <c r="BV4946" i="4"/>
  <c r="CK4920" i="4"/>
  <c r="BZ4920" i="4"/>
  <c r="CK4888" i="4"/>
  <c r="BZ4888" i="4"/>
  <c r="CG4818" i="4"/>
  <c r="BV4818" i="4"/>
  <c r="CG4786" i="4"/>
  <c r="BV4786" i="4"/>
  <c r="CG4754" i="4"/>
  <c r="BV4754" i="4"/>
  <c r="CG4722" i="4"/>
  <c r="BV4722" i="4"/>
  <c r="CG4690" i="4"/>
  <c r="BV4690" i="4"/>
  <c r="CI4613" i="4"/>
  <c r="BX4613" i="4"/>
  <c r="CI4581" i="4"/>
  <c r="BX4581" i="4"/>
  <c r="CM4555" i="4"/>
  <c r="CB4555" i="4"/>
  <c r="CG4530" i="4"/>
  <c r="BV4530" i="4"/>
  <c r="CG4498" i="4"/>
  <c r="BV4498" i="4"/>
  <c r="CD4498" i="4" s="1"/>
  <c r="CG4466" i="4"/>
  <c r="BV4466" i="4"/>
  <c r="CK4440" i="4"/>
  <c r="BZ4440" i="4"/>
  <c r="CI4421" i="4"/>
  <c r="BX4421" i="4"/>
  <c r="CM4395" i="4"/>
  <c r="CB4395" i="4"/>
  <c r="CG4370" i="4"/>
  <c r="BV4370" i="4"/>
  <c r="CD4370" i="4" s="1"/>
  <c r="CG4338" i="4"/>
  <c r="BV4338" i="4"/>
  <c r="CM4267" i="4"/>
  <c r="CB4267" i="4"/>
  <c r="CG4242" i="4"/>
  <c r="BV4242" i="4"/>
  <c r="CG4210" i="4"/>
  <c r="BV4210" i="4"/>
  <c r="CK4184" i="4"/>
  <c r="BZ4184" i="4"/>
  <c r="CG4146" i="4"/>
  <c r="BV4146" i="4"/>
  <c r="CM4075" i="4"/>
  <c r="CB4075" i="4"/>
  <c r="CI4037" i="4"/>
  <c r="BX4037" i="4"/>
  <c r="CI3941" i="4"/>
  <c r="BX3941" i="4"/>
  <c r="CM3915" i="4"/>
  <c r="CB3915" i="4"/>
  <c r="CI3812" i="4"/>
  <c r="BX3812" i="4"/>
  <c r="CK3607" i="4"/>
  <c r="BZ3607" i="4"/>
  <c r="CK3351" i="4"/>
  <c r="BZ3351" i="4"/>
  <c r="CK3095" i="4"/>
  <c r="BZ3095" i="4"/>
  <c r="CM2890" i="4"/>
  <c r="CB2890" i="4"/>
  <c r="CI5948" i="4"/>
  <c r="BX5948" i="4"/>
  <c r="CM5922" i="4"/>
  <c r="CB5922" i="4"/>
  <c r="CG5897" i="4"/>
  <c r="BV5897" i="4"/>
  <c r="CK5871" i="4"/>
  <c r="BZ5871" i="4"/>
  <c r="CK5839" i="4"/>
  <c r="BZ5839" i="4"/>
  <c r="CK5679" i="4"/>
  <c r="BZ5679" i="4"/>
  <c r="CG5641" i="4"/>
  <c r="BV5641" i="4"/>
  <c r="CK5551" i="4"/>
  <c r="BZ5551" i="4"/>
  <c r="CK5327" i="4"/>
  <c r="BZ5327" i="4"/>
  <c r="CK5231" i="4"/>
  <c r="BZ5231" i="4"/>
  <c r="CM5186" i="4"/>
  <c r="CB5186" i="4"/>
  <c r="CI5148" i="4"/>
  <c r="BX5148" i="4"/>
  <c r="CG5033" i="4"/>
  <c r="BV5033" i="4"/>
  <c r="CG5001" i="4"/>
  <c r="BV5001" i="4"/>
  <c r="CM4962" i="4"/>
  <c r="CB4962" i="4"/>
  <c r="CI4924" i="4"/>
  <c r="BX4924" i="4"/>
  <c r="CK4815" i="4"/>
  <c r="BZ4815" i="4"/>
  <c r="CG4777" i="4"/>
  <c r="BV4777" i="4"/>
  <c r="CM4738" i="4"/>
  <c r="CB4738" i="4"/>
  <c r="CM4706" i="4"/>
  <c r="CB4706" i="4"/>
  <c r="CI4668" i="4"/>
  <c r="BX4668" i="4"/>
  <c r="CK4623" i="4"/>
  <c r="BZ4623" i="4"/>
  <c r="CG4585" i="4"/>
  <c r="BV4585" i="4"/>
  <c r="CM4546" i="4"/>
  <c r="CB4546" i="4"/>
  <c r="CM4514" i="4"/>
  <c r="CB4514" i="4"/>
  <c r="CI4476" i="4"/>
  <c r="BX4476" i="4"/>
  <c r="CK4303" i="4"/>
  <c r="BZ4303" i="4"/>
  <c r="CG4265" i="4"/>
  <c r="BV4265" i="4"/>
  <c r="CG4233" i="4"/>
  <c r="BV4233" i="4"/>
  <c r="CM4194" i="4"/>
  <c r="CB4194" i="4"/>
  <c r="CI4156" i="4"/>
  <c r="BX4156" i="4"/>
  <c r="CK4047" i="4"/>
  <c r="BZ4047" i="4"/>
  <c r="CG4009" i="4"/>
  <c r="BV4009" i="4"/>
  <c r="CM3970" i="4"/>
  <c r="CB3970" i="4"/>
  <c r="CM3586" i="4"/>
  <c r="CB3586" i="4"/>
  <c r="CK3279" i="4"/>
  <c r="BZ3279" i="4"/>
  <c r="CG2921" i="4"/>
  <c r="BV2921" i="4"/>
  <c r="CN5861" i="4"/>
  <c r="CC5861" i="4"/>
  <c r="CJ5823" i="4"/>
  <c r="BY5823" i="4"/>
  <c r="CF5785" i="4"/>
  <c r="BU5785" i="4"/>
  <c r="CL5746" i="4"/>
  <c r="CA5746" i="4"/>
  <c r="CH5708" i="4"/>
  <c r="BW5708" i="4"/>
  <c r="CD5708" i="4" s="1"/>
  <c r="CJ5663" i="4"/>
  <c r="BY5663" i="4"/>
  <c r="CL5618" i="4"/>
  <c r="CA5618" i="4"/>
  <c r="CH5580" i="4"/>
  <c r="BW5580" i="4"/>
  <c r="CJ5535" i="4"/>
  <c r="BY5535" i="4"/>
  <c r="CL5490" i="4"/>
  <c r="CA5490" i="4"/>
  <c r="CN5445" i="4"/>
  <c r="CC5445" i="4"/>
  <c r="CF5401" i="4"/>
  <c r="BU5401" i="4"/>
  <c r="CN5349" i="4"/>
  <c r="CC5349" i="4"/>
  <c r="CF5305" i="4"/>
  <c r="BU5305" i="4"/>
  <c r="CH5260" i="4"/>
  <c r="BW5260" i="4"/>
  <c r="CJ5215" i="4"/>
  <c r="BY5215" i="4"/>
  <c r="CL5170" i="4"/>
  <c r="CA5170" i="4"/>
  <c r="CN5125" i="4"/>
  <c r="CC5125" i="4"/>
  <c r="CJ5087" i="4"/>
  <c r="BY5087" i="4"/>
  <c r="CL5042" i="4"/>
  <c r="CA5042" i="4"/>
  <c r="CN4997" i="4"/>
  <c r="CC4997" i="4"/>
  <c r="CL4946" i="4"/>
  <c r="CA4946" i="4"/>
  <c r="CN4901" i="4"/>
  <c r="CC4901" i="4"/>
  <c r="CJ4863" i="4"/>
  <c r="BY4863" i="4"/>
  <c r="CL4818" i="4"/>
  <c r="CA4818" i="4"/>
  <c r="CN4773" i="4"/>
  <c r="CC4773" i="4"/>
  <c r="CF4729" i="4"/>
  <c r="BU4729" i="4"/>
  <c r="CH4684" i="4"/>
  <c r="BW4684" i="4"/>
  <c r="CD4684" i="4" s="1"/>
  <c r="CH4652" i="4"/>
  <c r="BW4652" i="4"/>
  <c r="CH4620" i="4"/>
  <c r="BW4620" i="4"/>
  <c r="CJ4575" i="4"/>
  <c r="BY4575" i="4"/>
  <c r="CD4575" i="4" s="1"/>
  <c r="CL4530" i="4"/>
  <c r="CA4530" i="4"/>
  <c r="CN4485" i="4"/>
  <c r="CC4485" i="4"/>
  <c r="CF4441" i="4"/>
  <c r="BU4441" i="4"/>
  <c r="CH4396" i="4"/>
  <c r="BW4396" i="4"/>
  <c r="CJ4351" i="4"/>
  <c r="BY4351" i="4"/>
  <c r="CH4300" i="4"/>
  <c r="BW4300" i="4"/>
  <c r="CJ4255" i="4"/>
  <c r="BY4255" i="4"/>
  <c r="CL4210" i="4"/>
  <c r="CA4210" i="4"/>
  <c r="CH4172" i="4"/>
  <c r="BW4172" i="4"/>
  <c r="CD4172" i="4" s="1"/>
  <c r="CJ4127" i="4"/>
  <c r="BY4127" i="4"/>
  <c r="CF4089" i="4"/>
  <c r="BU4089" i="4"/>
  <c r="CH4044" i="4"/>
  <c r="BW4044" i="4"/>
  <c r="CF3993" i="4"/>
  <c r="BU3993" i="4"/>
  <c r="CN3941" i="4"/>
  <c r="CC3941" i="4"/>
  <c r="CM3406" i="4"/>
  <c r="CB3406" i="4"/>
  <c r="CK3099" i="4"/>
  <c r="BZ3099" i="4"/>
  <c r="CG5940" i="4"/>
  <c r="BV5940" i="4"/>
  <c r="CM5901" i="4"/>
  <c r="CB5901" i="4"/>
  <c r="CI5863" i="4"/>
  <c r="BX5863" i="4"/>
  <c r="CK5754" i="4"/>
  <c r="BZ5754" i="4"/>
  <c r="CG5716" i="4"/>
  <c r="BV5716" i="4"/>
  <c r="CG5684" i="4"/>
  <c r="BV5684" i="4"/>
  <c r="CM5645" i="4"/>
  <c r="CB5645" i="4"/>
  <c r="CI5607" i="4"/>
  <c r="BX5607" i="4"/>
  <c r="CK5562" i="4"/>
  <c r="BZ5562" i="4"/>
  <c r="CK5466" i="4"/>
  <c r="BZ5466" i="4"/>
  <c r="CK5434" i="4"/>
  <c r="BZ5434" i="4"/>
  <c r="CG5396" i="4"/>
  <c r="BV5396" i="4"/>
  <c r="CM5357" i="4"/>
  <c r="CB5357" i="4"/>
  <c r="CI5319" i="4"/>
  <c r="BX5319" i="4"/>
  <c r="CK5274" i="4"/>
  <c r="BZ5274" i="4"/>
  <c r="CG5236" i="4"/>
  <c r="BV5236" i="4"/>
  <c r="CM5197" i="4"/>
  <c r="CB5197" i="4"/>
  <c r="CI5159" i="4"/>
  <c r="BX5159" i="4"/>
  <c r="CG5044" i="4"/>
  <c r="BV5044" i="4"/>
  <c r="CK4954" i="4"/>
  <c r="BZ4954" i="4"/>
  <c r="CG4916" i="4"/>
  <c r="BV4916" i="4"/>
  <c r="CM4877" i="4"/>
  <c r="CB4877" i="4"/>
  <c r="CI4839" i="4"/>
  <c r="BX4839" i="4"/>
  <c r="CK4794" i="4"/>
  <c r="BZ4794" i="4"/>
  <c r="CG4756" i="4"/>
  <c r="BV4756" i="4"/>
  <c r="CK4730" i="4"/>
  <c r="BZ4730" i="4"/>
  <c r="CK4698" i="4"/>
  <c r="BZ4698" i="4"/>
  <c r="CG4660" i="4"/>
  <c r="BV4660" i="4"/>
  <c r="CM4621" i="4"/>
  <c r="CB4621" i="4"/>
  <c r="CI4583" i="4"/>
  <c r="BX4583" i="4"/>
  <c r="CK4538" i="4"/>
  <c r="BZ4538" i="4"/>
  <c r="CG4500" i="4"/>
  <c r="BV4500" i="4"/>
  <c r="CG4468" i="4"/>
  <c r="BV4468" i="4"/>
  <c r="CI4423" i="4"/>
  <c r="BX4423" i="4"/>
  <c r="CK4378" i="4"/>
  <c r="BZ4378" i="4"/>
  <c r="CK4282" i="4"/>
  <c r="BZ4282" i="4"/>
  <c r="CG4244" i="4"/>
  <c r="BV4244" i="4"/>
  <c r="CM4205" i="4"/>
  <c r="CB4205" i="4"/>
  <c r="CI4167" i="4"/>
  <c r="BX4167" i="4"/>
  <c r="CK3994" i="4"/>
  <c r="BZ3994" i="4"/>
  <c r="CK3879" i="4"/>
  <c r="BZ3879" i="4"/>
  <c r="CI3572" i="4"/>
  <c r="BX3572" i="4"/>
  <c r="CI3316" i="4"/>
  <c r="BX3316" i="4"/>
  <c r="CG3009" i="4"/>
  <c r="BV3009" i="4"/>
  <c r="CH5811" i="4"/>
  <c r="BW5811" i="4"/>
  <c r="CJ5766" i="4"/>
  <c r="BY5766" i="4"/>
  <c r="CD5766" i="4" s="1"/>
  <c r="CL5721" i="4"/>
  <c r="CA5721" i="4"/>
  <c r="CN5676" i="4"/>
  <c r="CC5676" i="4"/>
  <c r="CF5632" i="4"/>
  <c r="BU5632" i="4"/>
  <c r="CD5632" i="4" s="1"/>
  <c r="CF5600" i="4"/>
  <c r="BU5600" i="4"/>
  <c r="CN5548" i="4"/>
  <c r="CC5548" i="4"/>
  <c r="CF5504" i="4"/>
  <c r="BU5504" i="4"/>
  <c r="CH5459" i="4"/>
  <c r="BW5459" i="4"/>
  <c r="CJ5414" i="4"/>
  <c r="BY5414" i="4"/>
  <c r="CL5369" i="4"/>
  <c r="CA5369" i="4"/>
  <c r="CH5331" i="4"/>
  <c r="BW5331" i="4"/>
  <c r="CJ5286" i="4"/>
  <c r="BY5286" i="4"/>
  <c r="CF5248" i="4"/>
  <c r="BU5248" i="4"/>
  <c r="CD5248" i="4" s="1"/>
  <c r="CH5203" i="4"/>
  <c r="BW5203" i="4"/>
  <c r="CN5164" i="4"/>
  <c r="CC5164" i="4"/>
  <c r="CF5120" i="4"/>
  <c r="BU5120" i="4"/>
  <c r="CH5075" i="4"/>
  <c r="BW5075" i="4"/>
  <c r="CJ5030" i="4"/>
  <c r="BY5030" i="4"/>
  <c r="CL4985" i="4"/>
  <c r="CA4985" i="4"/>
  <c r="CN4940" i="4"/>
  <c r="CC4940" i="4"/>
  <c r="CL4889" i="4"/>
  <c r="CA4889" i="4"/>
  <c r="CN4844" i="4"/>
  <c r="CC4844" i="4"/>
  <c r="CF4800" i="4"/>
  <c r="BU4800" i="4"/>
  <c r="CH4755" i="4"/>
  <c r="BW4755" i="4"/>
  <c r="CJ4710" i="4"/>
  <c r="BY4710" i="4"/>
  <c r="CD4710" i="4" s="1"/>
  <c r="CL4665" i="4"/>
  <c r="CA4665" i="4"/>
  <c r="CN4620" i="4"/>
  <c r="CC4620" i="4"/>
  <c r="CF4576" i="4"/>
  <c r="BU4576" i="4"/>
  <c r="CH4531" i="4"/>
  <c r="BW4531" i="4"/>
  <c r="CN4492" i="4"/>
  <c r="CC4492" i="4"/>
  <c r="CJ4454" i="4"/>
  <c r="BY4454" i="4"/>
  <c r="CL4409" i="4"/>
  <c r="CA4409" i="4"/>
  <c r="CN4364" i="4"/>
  <c r="CC4364" i="4"/>
  <c r="CF4320" i="4"/>
  <c r="BU4320" i="4"/>
  <c r="CH4275" i="4"/>
  <c r="BW4275" i="4"/>
  <c r="CF4224" i="4"/>
  <c r="BU4224" i="4"/>
  <c r="CD4224" i="4" s="1"/>
  <c r="CH4179" i="4"/>
  <c r="BW4179" i="4"/>
  <c r="CJ4134" i="4"/>
  <c r="BY4134" i="4"/>
  <c r="CL4089" i="4"/>
  <c r="CA4089" i="4"/>
  <c r="CN4044" i="4"/>
  <c r="CC4044" i="4"/>
  <c r="CH4019" i="4"/>
  <c r="BW4019" i="4"/>
  <c r="CJ3974" i="4"/>
  <c r="BY3974" i="4"/>
  <c r="CD3974" i="4" s="1"/>
  <c r="CF3936" i="4"/>
  <c r="BU3936" i="4"/>
  <c r="CF3904" i="4"/>
  <c r="BU3904" i="4"/>
  <c r="CI3616" i="4"/>
  <c r="BX3616" i="4"/>
  <c r="CG3309" i="4"/>
  <c r="BV3309" i="4"/>
  <c r="CM2950" i="4"/>
  <c r="CB2950" i="4"/>
  <c r="CK5901" i="4"/>
  <c r="BZ5901" i="4"/>
  <c r="CG5863" i="4"/>
  <c r="BV5863" i="4"/>
  <c r="CM5824" i="4"/>
  <c r="CB5824" i="4"/>
  <c r="CI5786" i="4"/>
  <c r="BX5786" i="4"/>
  <c r="CK5677" i="4"/>
  <c r="BZ5677" i="4"/>
  <c r="CG5639" i="4"/>
  <c r="BV5639" i="4"/>
  <c r="CM5600" i="4"/>
  <c r="CB5600" i="4"/>
  <c r="CI5562" i="4"/>
  <c r="BX5562" i="4"/>
  <c r="CG5511" i="4"/>
  <c r="BV5511" i="4"/>
  <c r="CM5472" i="4"/>
  <c r="CB5472" i="4"/>
  <c r="CI5434" i="4"/>
  <c r="BX5434" i="4"/>
  <c r="CK5389" i="4"/>
  <c r="BZ5389" i="4"/>
  <c r="CK5357" i="4"/>
  <c r="BZ5357" i="4"/>
  <c r="CG5319" i="4"/>
  <c r="BV5319" i="4"/>
  <c r="CM5280" i="4"/>
  <c r="CB5280" i="4"/>
  <c r="CI5242" i="4"/>
  <c r="BX5242" i="4"/>
  <c r="CK5197" i="4"/>
  <c r="BZ5197" i="4"/>
  <c r="CG5159" i="4"/>
  <c r="BV5159" i="4"/>
  <c r="CM5120" i="4"/>
  <c r="CB5120" i="4"/>
  <c r="CI5082" i="4"/>
  <c r="BX5082" i="4"/>
  <c r="CK5037" i="4"/>
  <c r="BZ5037" i="4"/>
  <c r="CG4999" i="4"/>
  <c r="BV4999" i="4"/>
  <c r="CM4960" i="4"/>
  <c r="CB4960" i="4"/>
  <c r="CI4922" i="4"/>
  <c r="BX4922" i="4"/>
  <c r="CK4877" i="4"/>
  <c r="BZ4877" i="4"/>
  <c r="CG4839" i="4"/>
  <c r="BV4839" i="4"/>
  <c r="CM4800" i="4"/>
  <c r="CB4800" i="4"/>
  <c r="CI4762" i="4"/>
  <c r="BX4762" i="4"/>
  <c r="CK4717" i="4"/>
  <c r="BZ4717" i="4"/>
  <c r="CG4679" i="4"/>
  <c r="BV4679" i="4"/>
  <c r="CM4640" i="4"/>
  <c r="CB4640" i="4"/>
  <c r="CI4602" i="4"/>
  <c r="BX4602" i="4"/>
  <c r="CK4493" i="4"/>
  <c r="BZ4493" i="4"/>
  <c r="CG4455" i="4"/>
  <c r="BV4455" i="4"/>
  <c r="CM4416" i="4"/>
  <c r="CB4416" i="4"/>
  <c r="CI4378" i="4"/>
  <c r="BX4378" i="4"/>
  <c r="CK4269" i="4"/>
  <c r="BZ4269" i="4"/>
  <c r="CG4231" i="4"/>
  <c r="BV4231" i="4"/>
  <c r="CM4192" i="4"/>
  <c r="CB4192" i="4"/>
  <c r="CI4154" i="4"/>
  <c r="BX4154" i="4"/>
  <c r="CK3981" i="4"/>
  <c r="BZ3981" i="4"/>
  <c r="CG3943" i="4"/>
  <c r="BV3943" i="4"/>
  <c r="CM3904" i="4"/>
  <c r="CB3904" i="4"/>
  <c r="CM3570" i="4"/>
  <c r="CB3570" i="4"/>
  <c r="CK3263" i="4"/>
  <c r="BZ3263" i="4"/>
  <c r="CG2905" i="4"/>
  <c r="BV2905" i="4"/>
  <c r="CH3868" i="4"/>
  <c r="BW3868" i="4"/>
  <c r="CN3829" i="4"/>
  <c r="CC3829" i="4"/>
  <c r="CN3797" i="4"/>
  <c r="CC3797" i="4"/>
  <c r="CF3753" i="4"/>
  <c r="BU3753" i="4"/>
  <c r="CD3753" i="4" s="1"/>
  <c r="CH3708" i="4"/>
  <c r="BW3708" i="4"/>
  <c r="CF3657" i="4"/>
  <c r="BU3657" i="4"/>
  <c r="CL3618" i="4"/>
  <c r="CA3618" i="4"/>
  <c r="CH3580" i="4"/>
  <c r="BW3580" i="4"/>
  <c r="CJ3535" i="4"/>
  <c r="BY3535" i="4"/>
  <c r="CL3490" i="4"/>
  <c r="CA3490" i="4"/>
  <c r="CN3445" i="4"/>
  <c r="CC3445" i="4"/>
  <c r="CJ3407" i="4"/>
  <c r="BY3407" i="4"/>
  <c r="CF3369" i="4"/>
  <c r="BU3369" i="4"/>
  <c r="CH3324" i="4"/>
  <c r="BW3324" i="4"/>
  <c r="CN3285" i="4"/>
  <c r="CC3285" i="4"/>
  <c r="CL3234" i="4"/>
  <c r="CA3234" i="4"/>
  <c r="CJ3183" i="4"/>
  <c r="BY3183" i="4"/>
  <c r="CH3132" i="4"/>
  <c r="BW3132" i="4"/>
  <c r="CJ3087" i="4"/>
  <c r="BY3087" i="4"/>
  <c r="CJ3055" i="4"/>
  <c r="BY3055" i="4"/>
  <c r="CL3010" i="4"/>
  <c r="CA3010" i="4"/>
  <c r="CN2965" i="4"/>
  <c r="CC2965" i="4"/>
  <c r="CF2921" i="4"/>
  <c r="BU2921" i="4"/>
  <c r="CH2869" i="4"/>
  <c r="BW2869" i="4"/>
  <c r="CD2869" i="4" s="1"/>
  <c r="CF2562" i="4"/>
  <c r="BU2562" i="4"/>
  <c r="CI3891" i="4"/>
  <c r="BX3891" i="4"/>
  <c r="CK3846" i="4"/>
  <c r="BZ3846" i="4"/>
  <c r="CK3750" i="4"/>
  <c r="BZ3750" i="4"/>
  <c r="CG3712" i="4"/>
  <c r="BV3712" i="4"/>
  <c r="CI3667" i="4"/>
  <c r="BX3667" i="4"/>
  <c r="CD3597" i="4"/>
  <c r="CK3494" i="4"/>
  <c r="BZ3494" i="4"/>
  <c r="CG3456" i="4"/>
  <c r="BV3456" i="4"/>
  <c r="CM3417" i="4"/>
  <c r="CB3417" i="4"/>
  <c r="CI3379" i="4"/>
  <c r="BX3379" i="4"/>
  <c r="CI3347" i="4"/>
  <c r="BX3347" i="4"/>
  <c r="CK3238" i="4"/>
  <c r="BZ3238" i="4"/>
  <c r="CG3200" i="4"/>
  <c r="BV3200" i="4"/>
  <c r="CM3161" i="4"/>
  <c r="CB3161" i="4"/>
  <c r="CI3123" i="4"/>
  <c r="BX3123" i="4"/>
  <c r="CI3091" i="4"/>
  <c r="BX3091" i="4"/>
  <c r="CK3046" i="4"/>
  <c r="BZ3046" i="4"/>
  <c r="CG3008" i="4"/>
  <c r="BV3008" i="4"/>
  <c r="CK2918" i="4"/>
  <c r="BZ2918" i="4"/>
  <c r="CH2849" i="4"/>
  <c r="BW2849" i="4"/>
  <c r="CF2542" i="4"/>
  <c r="BU2542" i="4"/>
  <c r="CJ3882" i="4"/>
  <c r="BY3882" i="4"/>
  <c r="CF3844" i="4"/>
  <c r="BU3844" i="4"/>
  <c r="CH3799" i="4"/>
  <c r="BW3799" i="4"/>
  <c r="CJ3754" i="4"/>
  <c r="BY3754" i="4"/>
  <c r="CL3709" i="4"/>
  <c r="CA3709" i="4"/>
  <c r="CH3671" i="4"/>
  <c r="BW3671" i="4"/>
  <c r="CJ3626" i="4"/>
  <c r="BY3626" i="4"/>
  <c r="CL3581" i="4"/>
  <c r="CA3581" i="4"/>
  <c r="CH3543" i="4"/>
  <c r="BW3543" i="4"/>
  <c r="CF3492" i="4"/>
  <c r="BU3492" i="4"/>
  <c r="CH3447" i="4"/>
  <c r="BW3447" i="4"/>
  <c r="CJ3402" i="4"/>
  <c r="BY3402" i="4"/>
  <c r="CL3357" i="4"/>
  <c r="CA3357" i="4"/>
  <c r="CN3312" i="4"/>
  <c r="CC3312" i="4"/>
  <c r="CJ3274" i="4"/>
  <c r="BY3274" i="4"/>
  <c r="CH3223" i="4"/>
  <c r="BW3223" i="4"/>
  <c r="CJ3178" i="4"/>
  <c r="BY3178" i="4"/>
  <c r="CL3133" i="4"/>
  <c r="CA3133" i="4"/>
  <c r="CJ3082" i="4"/>
  <c r="BY3082" i="4"/>
  <c r="CL3037" i="4"/>
  <c r="CA3037" i="4"/>
  <c r="CN2992" i="4"/>
  <c r="CC2992" i="4"/>
  <c r="CF2948" i="4"/>
  <c r="BU2948" i="4"/>
  <c r="CL2909" i="4"/>
  <c r="CA2909" i="4"/>
  <c r="CF2778" i="4"/>
  <c r="BU2778" i="4"/>
  <c r="CJ2418" i="4"/>
  <c r="BY2418" i="4"/>
  <c r="CK3873" i="4"/>
  <c r="BZ3873" i="4"/>
  <c r="CK3841" i="4"/>
  <c r="BZ3841" i="4"/>
  <c r="CG3803" i="4"/>
  <c r="BV3803" i="4"/>
  <c r="CM3764" i="4"/>
  <c r="CB3764" i="4"/>
  <c r="CM3732" i="4"/>
  <c r="CB3732" i="4"/>
  <c r="CI3694" i="4"/>
  <c r="BX3694" i="4"/>
  <c r="CK3649" i="4"/>
  <c r="BZ3649" i="4"/>
  <c r="CK3553" i="4"/>
  <c r="BZ3553" i="4"/>
  <c r="CG3515" i="4"/>
  <c r="BV3515" i="4"/>
  <c r="CM3476" i="4"/>
  <c r="CB3476" i="4"/>
  <c r="CI3438" i="4"/>
  <c r="BX3438" i="4"/>
  <c r="CM3316" i="4"/>
  <c r="CB3316" i="4"/>
  <c r="CK3137" i="4"/>
  <c r="BZ3137" i="4"/>
  <c r="CG3099" i="4"/>
  <c r="BV3099" i="4"/>
  <c r="CI3054" i="4"/>
  <c r="BX3054" i="4"/>
  <c r="CM2932" i="4"/>
  <c r="CB2932" i="4"/>
  <c r="CL2655" i="4"/>
  <c r="CA2655" i="4"/>
  <c r="CJ3621" i="4"/>
  <c r="BY3621" i="4"/>
  <c r="CN2485" i="4"/>
  <c r="CC2485" i="4"/>
  <c r="CI745" i="4"/>
  <c r="BX745" i="4"/>
  <c r="CL744" i="4"/>
  <c r="CA744" i="4"/>
  <c r="CD649" i="4"/>
  <c r="CD874" i="4"/>
  <c r="CI688" i="4"/>
  <c r="BX688" i="4"/>
  <c r="CD773" i="4"/>
  <c r="CK734" i="4"/>
  <c r="BZ734" i="4"/>
  <c r="CG696" i="4"/>
  <c r="BV696" i="4"/>
  <c r="CD696" i="4" s="1"/>
  <c r="CI683" i="4"/>
  <c r="BX683" i="4"/>
  <c r="CD683" i="4" s="1"/>
  <c r="CH594" i="4"/>
  <c r="BW594" i="4"/>
  <c r="CD594" i="4" s="1"/>
  <c r="CH771" i="4"/>
  <c r="BW771" i="4"/>
  <c r="CD771" i="4" s="1"/>
  <c r="CN732" i="4"/>
  <c r="CC732" i="4"/>
  <c r="CD675" i="4"/>
  <c r="CD840" i="4"/>
  <c r="CG731" i="4"/>
  <c r="BV731" i="4"/>
  <c r="CG699" i="4"/>
  <c r="BV699" i="4"/>
  <c r="CM672" i="4"/>
  <c r="CB672" i="4"/>
  <c r="CF562" i="4"/>
  <c r="BU562" i="4"/>
  <c r="CD562" i="4" s="1"/>
  <c r="CL245" i="4"/>
  <c r="CA245" i="4"/>
  <c r="CD245" i="4" s="1"/>
  <c r="CJ555" i="4"/>
  <c r="BY555" i="4"/>
  <c r="CF628" i="4"/>
  <c r="BU628" i="4"/>
  <c r="CD628" i="4" s="1"/>
  <c r="CG492" i="4"/>
  <c r="BV492" i="4"/>
  <c r="CD492" i="4" s="1"/>
  <c r="CJ362" i="4"/>
  <c r="BY362" i="4"/>
  <c r="CL465" i="4"/>
  <c r="CA465" i="4"/>
  <c r="CD465" i="4" s="1"/>
  <c r="CD564" i="4"/>
  <c r="CF446" i="4"/>
  <c r="BU446" i="4"/>
  <c r="CD446" i="4" s="1"/>
  <c r="CJ329" i="4"/>
  <c r="BY329" i="4"/>
  <c r="CN515" i="4"/>
  <c r="CC515" i="4"/>
  <c r="CL426" i="4"/>
  <c r="CA426" i="4"/>
  <c r="CD426" i="4" s="1"/>
  <c r="CH353" i="4"/>
  <c r="BW353" i="4"/>
  <c r="CD417" i="4"/>
  <c r="CN538" i="4"/>
  <c r="CO538" i="4" s="1"/>
  <c r="CC538" i="4"/>
  <c r="CJ434" i="4"/>
  <c r="BY434" i="4"/>
  <c r="CD434" i="4" s="1"/>
  <c r="CN399" i="4"/>
  <c r="CC399" i="4"/>
  <c r="CD399" i="4" s="1"/>
  <c r="CN256" i="4"/>
  <c r="CC256" i="4"/>
  <c r="CL375" i="4"/>
  <c r="CA375" i="4"/>
  <c r="CL316" i="4"/>
  <c r="CA316" i="4"/>
  <c r="CD316" i="4" s="1"/>
  <c r="CK339" i="4"/>
  <c r="BZ339" i="4"/>
  <c r="CM271" i="4"/>
  <c r="CB271" i="4"/>
  <c r="CK299" i="4"/>
  <c r="BZ299" i="4"/>
  <c r="CM309" i="4"/>
  <c r="CB309" i="4"/>
  <c r="CH124" i="4"/>
  <c r="BW124" i="4"/>
  <c r="CJ123" i="4"/>
  <c r="BY123" i="4"/>
  <c r="CD189" i="4"/>
  <c r="CF153" i="4"/>
  <c r="BU153" i="4"/>
  <c r="CN192" i="4"/>
  <c r="CC192" i="4"/>
  <c r="CF148" i="4"/>
  <c r="BU148" i="4"/>
  <c r="CD148" i="4" s="1"/>
  <c r="CF147" i="4"/>
  <c r="BU147" i="4"/>
  <c r="CD130" i="4"/>
  <c r="CI86" i="4"/>
  <c r="BX86" i="4"/>
  <c r="CH75" i="4"/>
  <c r="BW75" i="4"/>
  <c r="CD75" i="4" s="1"/>
  <c r="CJ30" i="4"/>
  <c r="BY30" i="4"/>
  <c r="CD30" i="4" s="1"/>
  <c r="CD28" i="4"/>
  <c r="CF51" i="4"/>
  <c r="BU51" i="4"/>
  <c r="CM35" i="4"/>
  <c r="CB35" i="4"/>
  <c r="CM18" i="4"/>
  <c r="CB18" i="4"/>
  <c r="CD18" i="4" s="1"/>
  <c r="CH1233" i="4"/>
  <c r="CH1338" i="4"/>
  <c r="CF1143" i="4"/>
  <c r="CE1515" i="4"/>
  <c r="CG1444" i="4"/>
  <c r="CL1480" i="4"/>
  <c r="CL1072" i="4"/>
  <c r="CF1187" i="4"/>
  <c r="CL1431" i="4"/>
  <c r="CJ1380" i="4"/>
  <c r="CH1329" i="4"/>
  <c r="CF1278" i="4"/>
  <c r="CN1226" i="4"/>
  <c r="CF1015" i="4"/>
  <c r="CN1059" i="4"/>
  <c r="CH1045" i="4"/>
  <c r="CH1141" i="4"/>
  <c r="CL1115" i="4"/>
  <c r="CG477" i="4"/>
  <c r="CN1629" i="4"/>
  <c r="CJ1053" i="4"/>
  <c r="CH1194" i="4"/>
  <c r="CL1136" i="4"/>
  <c r="CH1013" i="4"/>
  <c r="CF852" i="4"/>
  <c r="CL1157" i="4"/>
  <c r="CM1042" i="4"/>
  <c r="CI846" i="4"/>
  <c r="CM787" i="4"/>
  <c r="CE656" i="4"/>
  <c r="CM604" i="4"/>
  <c r="CF1132" i="4"/>
  <c r="CN1080" i="4"/>
  <c r="CL1029" i="4"/>
  <c r="CM597" i="4"/>
  <c r="CN433" i="4"/>
  <c r="CN394" i="4"/>
  <c r="CL919" i="4"/>
  <c r="CE874" i="4"/>
  <c r="CM822" i="4"/>
  <c r="CK771" i="4"/>
  <c r="CJ679" i="4"/>
  <c r="CJ615" i="4"/>
  <c r="CH694" i="4"/>
  <c r="CF872" i="4"/>
  <c r="CF289" i="4"/>
  <c r="CF348" i="4"/>
  <c r="CJ744" i="4"/>
  <c r="CH693" i="4"/>
  <c r="CG498" i="4"/>
  <c r="CI612" i="4"/>
  <c r="CL279" i="4"/>
  <c r="CE221" i="4"/>
  <c r="CI752" i="4"/>
  <c r="CJ478" i="4"/>
  <c r="CH522" i="4"/>
  <c r="CL519" i="4"/>
  <c r="CE207" i="4"/>
  <c r="CH374" i="4"/>
  <c r="CL206" i="4"/>
  <c r="CJ285" i="4"/>
  <c r="CJ262" i="4"/>
  <c r="CN211" i="4"/>
  <c r="CN167" i="4"/>
  <c r="CN94" i="4"/>
  <c r="CH247" i="4"/>
  <c r="CG140" i="4"/>
  <c r="CF181" i="4"/>
  <c r="CF284" i="4"/>
  <c r="CN98" i="4"/>
  <c r="CF49" i="4"/>
  <c r="CM169" i="4"/>
  <c r="CJ36" i="4"/>
  <c r="CF1934" i="4"/>
  <c r="CL1831" i="4"/>
  <c r="CH1729" i="4"/>
  <c r="CM1794" i="4"/>
  <c r="CN1472" i="4"/>
  <c r="CL1898" i="4"/>
  <c r="CF1809" i="4"/>
  <c r="CJ1751" i="4"/>
  <c r="CF1536" i="4"/>
  <c r="CJ1414" i="4"/>
  <c r="CN1356" i="4"/>
  <c r="CH1299" i="4"/>
  <c r="CL1241" i="4"/>
  <c r="CK1798" i="4"/>
  <c r="CI1470" i="4"/>
  <c r="CM1360" i="4"/>
  <c r="CK1277" i="4"/>
  <c r="CI1258" i="4"/>
  <c r="CI1194" i="4"/>
  <c r="CI1161" i="4"/>
  <c r="CL1264" i="4"/>
  <c r="CM1027" i="4"/>
  <c r="CE1439" i="4"/>
  <c r="CG1398" i="4"/>
  <c r="CG1314" i="4"/>
  <c r="CL1098" i="4"/>
  <c r="CE1238" i="4"/>
  <c r="CK1117" i="4"/>
  <c r="CL1546" i="4"/>
  <c r="CF1417" i="4"/>
  <c r="CF1289" i="4"/>
  <c r="CI1343" i="4"/>
  <c r="CK1298" i="4"/>
  <c r="CE1273" i="4"/>
  <c r="CL1207" i="4"/>
  <c r="CG1225" i="4"/>
  <c r="CN795" i="4"/>
  <c r="CE996" i="4"/>
  <c r="CF923" i="4"/>
  <c r="CF859" i="4"/>
  <c r="CH782" i="4"/>
  <c r="CG1228" i="4"/>
  <c r="CM1089" i="4"/>
  <c r="CK1070" i="4"/>
  <c r="CF871" i="4"/>
  <c r="CH794" i="4"/>
  <c r="CG1079" i="4"/>
  <c r="CI1066" i="4"/>
  <c r="CN301" i="4"/>
  <c r="CM867" i="4"/>
  <c r="CK772" i="4"/>
  <c r="CJ872" i="4"/>
  <c r="CL795" i="4"/>
  <c r="CF933" i="4"/>
  <c r="CH920" i="4"/>
  <c r="CF865" i="4"/>
  <c r="CH756" i="4"/>
  <c r="CJ327" i="4"/>
  <c r="CI987" i="4"/>
  <c r="CK862" i="4"/>
  <c r="CM849" i="4"/>
  <c r="CG792" i="4"/>
  <c r="CK766" i="4"/>
  <c r="CL913" i="4"/>
  <c r="CN764" i="4"/>
  <c r="CE574" i="4"/>
  <c r="CM726" i="4"/>
  <c r="CL542" i="4"/>
  <c r="CE677" i="4"/>
  <c r="CL653" i="4"/>
  <c r="CJ574" i="4"/>
  <c r="CJ491" i="4"/>
  <c r="CM724" i="4"/>
  <c r="CN493" i="4"/>
  <c r="CM647" i="4"/>
  <c r="CM417" i="4"/>
  <c r="CL207" i="4"/>
  <c r="CN484" i="4"/>
  <c r="CM436" i="4"/>
  <c r="CF462" i="4"/>
  <c r="CN274" i="4"/>
  <c r="CM482" i="4"/>
  <c r="CG457" i="4"/>
  <c r="CE274" i="4"/>
  <c r="CK247" i="4"/>
  <c r="CN216" i="4"/>
  <c r="CG171" i="4"/>
  <c r="CJ221" i="4"/>
  <c r="CG120" i="4"/>
  <c r="CM45" i="4"/>
  <c r="CG5959" i="4"/>
  <c r="BV5959" i="4"/>
  <c r="CH5883" i="4"/>
  <c r="BW5883" i="4"/>
  <c r="CN5739" i="4"/>
  <c r="CC5739" i="4"/>
  <c r="CF5567" i="4"/>
  <c r="BU5567" i="4"/>
  <c r="CL5384" i="4"/>
  <c r="CA5384" i="4"/>
  <c r="CF5215" i="4"/>
  <c r="BU5215" i="4"/>
  <c r="CD5215" i="4" s="1"/>
  <c r="CH5042" i="4"/>
  <c r="BW5042" i="4"/>
  <c r="CH4866" i="4"/>
  <c r="BW4866" i="4"/>
  <c r="CN4699" i="4"/>
  <c r="CC4699" i="4"/>
  <c r="CH4530" i="4"/>
  <c r="BW4530" i="4"/>
  <c r="CJ4389" i="4"/>
  <c r="BY4389" i="4"/>
  <c r="CJ4229" i="4"/>
  <c r="BY4229" i="4"/>
  <c r="CN4075" i="4"/>
  <c r="CC4075" i="4"/>
  <c r="CJ3925" i="4"/>
  <c r="BY3925" i="4"/>
  <c r="CH6010" i="4"/>
  <c r="BW6010" i="4"/>
  <c r="CN6003" i="4"/>
  <c r="CC6003" i="4"/>
  <c r="CJ5997" i="4"/>
  <c r="BY5997" i="4"/>
  <c r="CF5991" i="4"/>
  <c r="BU5991" i="4"/>
  <c r="CD5991" i="4" s="1"/>
  <c r="CL5984" i="4"/>
  <c r="CA5984" i="4"/>
  <c r="CH5978" i="4"/>
  <c r="BW5978" i="4"/>
  <c r="CN5971" i="4"/>
  <c r="CC5971" i="4"/>
  <c r="CJ5965" i="4"/>
  <c r="BY5965" i="4"/>
  <c r="CF5959" i="4"/>
  <c r="BU5959" i="4"/>
  <c r="CD5959" i="4" s="1"/>
  <c r="CL5952" i="4"/>
  <c r="CA5952" i="4"/>
  <c r="CN5945" i="4"/>
  <c r="CC5945" i="4"/>
  <c r="CF5938" i="4"/>
  <c r="BU5938" i="4"/>
  <c r="CJ5929" i="4"/>
  <c r="BY5929" i="4"/>
  <c r="CJ5917" i="4"/>
  <c r="BY5917" i="4"/>
  <c r="CL5904" i="4"/>
  <c r="CA5904" i="4"/>
  <c r="CL5891" i="4"/>
  <c r="CA5891" i="4"/>
  <c r="CJ5874" i="4"/>
  <c r="BY5874" i="4"/>
  <c r="CJ5857" i="4"/>
  <c r="BY5857" i="4"/>
  <c r="CJ5840" i="4"/>
  <c r="BY5840" i="4"/>
  <c r="CH5823" i="4"/>
  <c r="BW5823" i="4"/>
  <c r="CJ5800" i="4"/>
  <c r="BY5800" i="4"/>
  <c r="CN5774" i="4"/>
  <c r="CC5774" i="4"/>
  <c r="CH5749" i="4"/>
  <c r="BW5749" i="4"/>
  <c r="CL5723" i="4"/>
  <c r="CA5723" i="4"/>
  <c r="CF5698" i="4"/>
  <c r="BU5698" i="4"/>
  <c r="CJ5672" i="4"/>
  <c r="BY5672" i="4"/>
  <c r="CN5646" i="4"/>
  <c r="CC5646" i="4"/>
  <c r="CH5621" i="4"/>
  <c r="BW5621" i="4"/>
  <c r="CL5595" i="4"/>
  <c r="CA5595" i="4"/>
  <c r="CF5570" i="4"/>
  <c r="BU5570" i="4"/>
  <c r="CJ5544" i="4"/>
  <c r="BY5544" i="4"/>
  <c r="CN5518" i="4"/>
  <c r="CC5518" i="4"/>
  <c r="CH5493" i="4"/>
  <c r="BW5493" i="4"/>
  <c r="CL5467" i="4"/>
  <c r="CA5467" i="4"/>
  <c r="CF5442" i="4"/>
  <c r="BU5442" i="4"/>
  <c r="CJ5416" i="4"/>
  <c r="BY5416" i="4"/>
  <c r="CN5390" i="4"/>
  <c r="CC5390" i="4"/>
  <c r="CH5365" i="4"/>
  <c r="BW5365" i="4"/>
  <c r="CL5339" i="4"/>
  <c r="CA5339" i="4"/>
  <c r="CF5314" i="4"/>
  <c r="BU5314" i="4"/>
  <c r="CJ5288" i="4"/>
  <c r="BY5288" i="4"/>
  <c r="CN5262" i="4"/>
  <c r="CC5262" i="4"/>
  <c r="CH5237" i="4"/>
  <c r="BW5237" i="4"/>
  <c r="CL5211" i="4"/>
  <c r="CA5211" i="4"/>
  <c r="CF5186" i="4"/>
  <c r="BU5186" i="4"/>
  <c r="CJ5160" i="4"/>
  <c r="BY5160" i="4"/>
  <c r="CN5134" i="4"/>
  <c r="CC5134" i="4"/>
  <c r="CH5109" i="4"/>
  <c r="BW5109" i="4"/>
  <c r="CL5083" i="4"/>
  <c r="CA5083" i="4"/>
  <c r="CF5058" i="4"/>
  <c r="BU5058" i="4"/>
  <c r="CJ5032" i="4"/>
  <c r="BY5032" i="4"/>
  <c r="CN5006" i="4"/>
  <c r="CC5006" i="4"/>
  <c r="CH4981" i="4"/>
  <c r="BW4981" i="4"/>
  <c r="CL4955" i="4"/>
  <c r="CA4955" i="4"/>
  <c r="CF4930" i="4"/>
  <c r="BU4930" i="4"/>
  <c r="CJ4904" i="4"/>
  <c r="BY4904" i="4"/>
  <c r="CN4878" i="4"/>
  <c r="CC4878" i="4"/>
  <c r="CH4853" i="4"/>
  <c r="BW4853" i="4"/>
  <c r="CL4827" i="4"/>
  <c r="CA4827" i="4"/>
  <c r="CF4802" i="4"/>
  <c r="BU4802" i="4"/>
  <c r="CJ4776" i="4"/>
  <c r="BY4776" i="4"/>
  <c r="CN4750" i="4"/>
  <c r="CC4750" i="4"/>
  <c r="CH4725" i="4"/>
  <c r="BW4725" i="4"/>
  <c r="CL4699" i="4"/>
  <c r="CA4699" i="4"/>
  <c r="CF4674" i="4"/>
  <c r="BU4674" i="4"/>
  <c r="CJ4648" i="4"/>
  <c r="BY4648" i="4"/>
  <c r="CN4622" i="4"/>
  <c r="CC4622" i="4"/>
  <c r="CH4597" i="4"/>
  <c r="BW4597" i="4"/>
  <c r="CL4571" i="4"/>
  <c r="CA4571" i="4"/>
  <c r="CF4546" i="4"/>
  <c r="BU4546" i="4"/>
  <c r="CJ4520" i="4"/>
  <c r="BY4520" i="4"/>
  <c r="CN4494" i="4"/>
  <c r="CC4494" i="4"/>
  <c r="CH4469" i="4"/>
  <c r="BW4469" i="4"/>
  <c r="CL4443" i="4"/>
  <c r="CA4443" i="4"/>
  <c r="CF4418" i="4"/>
  <c r="BU4418" i="4"/>
  <c r="CJ4392" i="4"/>
  <c r="BY4392" i="4"/>
  <c r="CN4366" i="4"/>
  <c r="CC4366" i="4"/>
  <c r="CH4341" i="4"/>
  <c r="BW4341" i="4"/>
  <c r="CL4315" i="4"/>
  <c r="CA4315" i="4"/>
  <c r="CF4290" i="4"/>
  <c r="BU4290" i="4"/>
  <c r="CJ4264" i="4"/>
  <c r="BY4264" i="4"/>
  <c r="CN4238" i="4"/>
  <c r="CC4238" i="4"/>
  <c r="CH4213" i="4"/>
  <c r="BW4213" i="4"/>
  <c r="CL4187" i="4"/>
  <c r="CA4187" i="4"/>
  <c r="CF4162" i="4"/>
  <c r="BU4162" i="4"/>
  <c r="CJ4136" i="4"/>
  <c r="BY4136" i="4"/>
  <c r="CN4110" i="4"/>
  <c r="CC4110" i="4"/>
  <c r="CH4085" i="4"/>
  <c r="BW4085" i="4"/>
  <c r="CL4059" i="4"/>
  <c r="CA4059" i="4"/>
  <c r="CF4034" i="4"/>
  <c r="BU4034" i="4"/>
  <c r="CJ4008" i="4"/>
  <c r="BY4008" i="4"/>
  <c r="CN3982" i="4"/>
  <c r="CC3982" i="4"/>
  <c r="CH3957" i="4"/>
  <c r="BW3957" i="4"/>
  <c r="CL3931" i="4"/>
  <c r="CA3931" i="4"/>
  <c r="CF3906" i="4"/>
  <c r="BU3906" i="4"/>
  <c r="CM3734" i="4"/>
  <c r="CB3734" i="4"/>
  <c r="CG3325" i="4"/>
  <c r="BV3325" i="4"/>
  <c r="CI3120" i="4"/>
  <c r="BX3120" i="4"/>
  <c r="CK5981" i="4"/>
  <c r="BZ5981" i="4"/>
  <c r="CG5938" i="4"/>
  <c r="BV5938" i="4"/>
  <c r="CL5840" i="4"/>
  <c r="CA5840" i="4"/>
  <c r="CH5682" i="4"/>
  <c r="BW5682" i="4"/>
  <c r="CN5499" i="4"/>
  <c r="CC5499" i="4"/>
  <c r="CF5327" i="4"/>
  <c r="BU5327" i="4"/>
  <c r="CH5154" i="4"/>
  <c r="BW5154" i="4"/>
  <c r="CJ4981" i="4"/>
  <c r="BY4981" i="4"/>
  <c r="CN4811" i="4"/>
  <c r="CC4811" i="4"/>
  <c r="CL4632" i="4"/>
  <c r="CA4632" i="4"/>
  <c r="CH4466" i="4"/>
  <c r="BW4466" i="4"/>
  <c r="CF4303" i="4"/>
  <c r="BU4303" i="4"/>
  <c r="CN4139" i="4"/>
  <c r="CC4139" i="4"/>
  <c r="CF3983" i="4"/>
  <c r="BU3983" i="4"/>
  <c r="CK6012" i="4"/>
  <c r="BZ6012" i="4"/>
  <c r="CG6006" i="4"/>
  <c r="BV6006" i="4"/>
  <c r="CM5999" i="4"/>
  <c r="CB5999" i="4"/>
  <c r="CI5993" i="4"/>
  <c r="BX5993" i="4"/>
  <c r="CK5980" i="4"/>
  <c r="BZ5980" i="4"/>
  <c r="CG5974" i="4"/>
  <c r="BV5974" i="4"/>
  <c r="CM5967" i="4"/>
  <c r="CB5967" i="4"/>
  <c r="CI5961" i="4"/>
  <c r="BX5961" i="4"/>
  <c r="CK5948" i="4"/>
  <c r="BZ5948" i="4"/>
  <c r="CF5941" i="4"/>
  <c r="BU5941" i="4"/>
  <c r="CK5932" i="4"/>
  <c r="BZ5932" i="4"/>
  <c r="CF5922" i="4"/>
  <c r="BU5922" i="4"/>
  <c r="CD5922" i="4" s="1"/>
  <c r="CH5909" i="4"/>
  <c r="BW5909" i="4"/>
  <c r="CJ5896" i="4"/>
  <c r="BY5896" i="4"/>
  <c r="CL5880" i="4"/>
  <c r="CA5880" i="4"/>
  <c r="CL5863" i="4"/>
  <c r="CA5863" i="4"/>
  <c r="CJ5846" i="4"/>
  <c r="BY5846" i="4"/>
  <c r="CJ5829" i="4"/>
  <c r="BY5829" i="4"/>
  <c r="CJ5809" i="4"/>
  <c r="BY5809" i="4"/>
  <c r="CN5783" i="4"/>
  <c r="CC5783" i="4"/>
  <c r="CH5758" i="4"/>
  <c r="BW5758" i="4"/>
  <c r="CL5732" i="4"/>
  <c r="CA5732" i="4"/>
  <c r="CF5707" i="4"/>
  <c r="BU5707" i="4"/>
  <c r="CJ5681" i="4"/>
  <c r="BY5681" i="4"/>
  <c r="CD5681" i="4" s="1"/>
  <c r="CN5655" i="4"/>
  <c r="CC5655" i="4"/>
  <c r="CH5630" i="4"/>
  <c r="BW5630" i="4"/>
  <c r="CL5604" i="4"/>
  <c r="CA5604" i="4"/>
  <c r="CF5579" i="4"/>
  <c r="BU5579" i="4"/>
  <c r="CJ5553" i="4"/>
  <c r="BY5553" i="4"/>
  <c r="CN5527" i="4"/>
  <c r="CC5527" i="4"/>
  <c r="CH5502" i="4"/>
  <c r="BW5502" i="4"/>
  <c r="CL5476" i="4"/>
  <c r="CA5476" i="4"/>
  <c r="CF5451" i="4"/>
  <c r="BU5451" i="4"/>
  <c r="CJ5425" i="4"/>
  <c r="BY5425" i="4"/>
  <c r="CN5399" i="4"/>
  <c r="CC5399" i="4"/>
  <c r="CH5374" i="4"/>
  <c r="BW5374" i="4"/>
  <c r="CL5348" i="4"/>
  <c r="CA5348" i="4"/>
  <c r="CF5323" i="4"/>
  <c r="BU5323" i="4"/>
  <c r="CJ5297" i="4"/>
  <c r="BY5297" i="4"/>
  <c r="CN5271" i="4"/>
  <c r="CC5271" i="4"/>
  <c r="CH5246" i="4"/>
  <c r="BW5246" i="4"/>
  <c r="CL5220" i="4"/>
  <c r="CA5220" i="4"/>
  <c r="CF5195" i="4"/>
  <c r="BU5195" i="4"/>
  <c r="CJ5169" i="4"/>
  <c r="BY5169" i="4"/>
  <c r="CD5169" i="4" s="1"/>
  <c r="CN5143" i="4"/>
  <c r="CC5143" i="4"/>
  <c r="CH5118" i="4"/>
  <c r="BW5118" i="4"/>
  <c r="CL5092" i="4"/>
  <c r="CA5092" i="4"/>
  <c r="CF5067" i="4"/>
  <c r="BU5067" i="4"/>
  <c r="CJ5041" i="4"/>
  <c r="BY5041" i="4"/>
  <c r="CN5015" i="4"/>
  <c r="CC5015" i="4"/>
  <c r="CH4990" i="4"/>
  <c r="BW4990" i="4"/>
  <c r="CL4964" i="4"/>
  <c r="CA4964" i="4"/>
  <c r="CF4939" i="4"/>
  <c r="BU4939" i="4"/>
  <c r="CJ4913" i="4"/>
  <c r="BY4913" i="4"/>
  <c r="CN4887" i="4"/>
  <c r="CC4887" i="4"/>
  <c r="CH4862" i="4"/>
  <c r="BW4862" i="4"/>
  <c r="CL4836" i="4"/>
  <c r="CA4836" i="4"/>
  <c r="CF4811" i="4"/>
  <c r="BU4811" i="4"/>
  <c r="CJ4785" i="4"/>
  <c r="BY4785" i="4"/>
  <c r="CN4759" i="4"/>
  <c r="CC4759" i="4"/>
  <c r="CH4734" i="4"/>
  <c r="BW4734" i="4"/>
  <c r="CL4708" i="4"/>
  <c r="CA4708" i="4"/>
  <c r="CF4683" i="4"/>
  <c r="BU4683" i="4"/>
  <c r="CJ4657" i="4"/>
  <c r="BY4657" i="4"/>
  <c r="CD4657" i="4" s="1"/>
  <c r="CN4631" i="4"/>
  <c r="CC4631" i="4"/>
  <c r="CH4606" i="4"/>
  <c r="BW4606" i="4"/>
  <c r="CL4580" i="4"/>
  <c r="CA4580" i="4"/>
  <c r="CF4555" i="4"/>
  <c r="BU4555" i="4"/>
  <c r="CJ4529" i="4"/>
  <c r="BY4529" i="4"/>
  <c r="CN4503" i="4"/>
  <c r="CC4503" i="4"/>
  <c r="CH4478" i="4"/>
  <c r="BW4478" i="4"/>
  <c r="CL4452" i="4"/>
  <c r="CA4452" i="4"/>
  <c r="CF4427" i="4"/>
  <c r="BU4427" i="4"/>
  <c r="CJ4401" i="4"/>
  <c r="BY4401" i="4"/>
  <c r="CN4375" i="4"/>
  <c r="CC4375" i="4"/>
  <c r="CH4350" i="4"/>
  <c r="BW4350" i="4"/>
  <c r="CL4324" i="4"/>
  <c r="CA4324" i="4"/>
  <c r="CF4299" i="4"/>
  <c r="BU4299" i="4"/>
  <c r="CJ4273" i="4"/>
  <c r="BY4273" i="4"/>
  <c r="CN4247" i="4"/>
  <c r="CC4247" i="4"/>
  <c r="CH4222" i="4"/>
  <c r="BW4222" i="4"/>
  <c r="CL4196" i="4"/>
  <c r="CA4196" i="4"/>
  <c r="CF4171" i="4"/>
  <c r="BU4171" i="4"/>
  <c r="CJ4145" i="4"/>
  <c r="BY4145" i="4"/>
  <c r="CD4145" i="4" s="1"/>
  <c r="CN4119" i="4"/>
  <c r="CC4119" i="4"/>
  <c r="CH4094" i="4"/>
  <c r="BW4094" i="4"/>
  <c r="CL4068" i="4"/>
  <c r="CA4068" i="4"/>
  <c r="CF4043" i="4"/>
  <c r="BU4043" i="4"/>
  <c r="CJ4017" i="4"/>
  <c r="BY4017" i="4"/>
  <c r="CN3991" i="4"/>
  <c r="CC3991" i="4"/>
  <c r="CH3966" i="4"/>
  <c r="BW3966" i="4"/>
  <c r="CL3940" i="4"/>
  <c r="CA3940" i="4"/>
  <c r="CF3915" i="4"/>
  <c r="BU3915" i="4"/>
  <c r="CM3806" i="4"/>
  <c r="CB3806" i="4"/>
  <c r="CG3397" i="4"/>
  <c r="BV3397" i="4"/>
  <c r="CI3192" i="4"/>
  <c r="BX3192" i="4"/>
  <c r="CK2987" i="4"/>
  <c r="BZ2987" i="4"/>
  <c r="CM5996" i="4"/>
  <c r="CB5996" i="4"/>
  <c r="CM5952" i="4"/>
  <c r="CB5952" i="4"/>
  <c r="CF5879" i="4"/>
  <c r="BU5879" i="4"/>
  <c r="CJ5733" i="4"/>
  <c r="BY5733" i="4"/>
  <c r="CL5560" i="4"/>
  <c r="CA5560" i="4"/>
  <c r="CJ5381" i="4"/>
  <c r="BY5381" i="4"/>
  <c r="CL5208" i="4"/>
  <c r="CA5208" i="4"/>
  <c r="CF5039" i="4"/>
  <c r="BU5039" i="4"/>
  <c r="CL4872" i="4"/>
  <c r="CA4872" i="4"/>
  <c r="CJ4693" i="4"/>
  <c r="BY4693" i="4"/>
  <c r="CH4482" i="4"/>
  <c r="BW4482" i="4"/>
  <c r="CL4328" i="4"/>
  <c r="CA4328" i="4"/>
  <c r="CN4171" i="4"/>
  <c r="CC4171" i="4"/>
  <c r="CN4011" i="4"/>
  <c r="CC4011" i="4"/>
  <c r="CN6006" i="4"/>
  <c r="CC6006" i="4"/>
  <c r="CJ6000" i="4"/>
  <c r="BY6000" i="4"/>
  <c r="CF5994" i="4"/>
  <c r="BU5994" i="4"/>
  <c r="CL5987" i="4"/>
  <c r="CA5987" i="4"/>
  <c r="CH5981" i="4"/>
  <c r="BW5981" i="4"/>
  <c r="CD5981" i="4" s="1"/>
  <c r="CN5974" i="4"/>
  <c r="CC5974" i="4"/>
  <c r="CJ5968" i="4"/>
  <c r="BY5968" i="4"/>
  <c r="CF5962" i="4"/>
  <c r="BU5962" i="4"/>
  <c r="CD5962" i="4" s="1"/>
  <c r="CL5955" i="4"/>
  <c r="CA5955" i="4"/>
  <c r="CH5949" i="4"/>
  <c r="BW5949" i="4"/>
  <c r="CF5942" i="4"/>
  <c r="BU5942" i="4"/>
  <c r="CJ5933" i="4"/>
  <c r="BY5933" i="4"/>
  <c r="CJ5923" i="4"/>
  <c r="BY5923" i="4"/>
  <c r="CL5910" i="4"/>
  <c r="CA5910" i="4"/>
  <c r="CN5897" i="4"/>
  <c r="CC5897" i="4"/>
  <c r="CJ5882" i="4"/>
  <c r="BY5882" i="4"/>
  <c r="CJ5865" i="4"/>
  <c r="BY5865" i="4"/>
  <c r="CJ5848" i="4"/>
  <c r="BY5848" i="4"/>
  <c r="CH5831" i="4"/>
  <c r="BW5831" i="4"/>
  <c r="CJ5812" i="4"/>
  <c r="BY5812" i="4"/>
  <c r="CN5786" i="4"/>
  <c r="CC5786" i="4"/>
  <c r="CH5761" i="4"/>
  <c r="BW5761" i="4"/>
  <c r="CL5735" i="4"/>
  <c r="CA5735" i="4"/>
  <c r="CF5710" i="4"/>
  <c r="BU5710" i="4"/>
  <c r="CJ5684" i="4"/>
  <c r="BY5684" i="4"/>
  <c r="CN5658" i="4"/>
  <c r="CC5658" i="4"/>
  <c r="CH5633" i="4"/>
  <c r="BW5633" i="4"/>
  <c r="CL5607" i="4"/>
  <c r="CA5607" i="4"/>
  <c r="CF5582" i="4"/>
  <c r="BU5582" i="4"/>
  <c r="CJ5556" i="4"/>
  <c r="BY5556" i="4"/>
  <c r="CN5530" i="4"/>
  <c r="CC5530" i="4"/>
  <c r="CH5505" i="4"/>
  <c r="BW5505" i="4"/>
  <c r="CL5479" i="4"/>
  <c r="CA5479" i="4"/>
  <c r="CF5454" i="4"/>
  <c r="BU5454" i="4"/>
  <c r="CJ5428" i="4"/>
  <c r="BY5428" i="4"/>
  <c r="CN5402" i="4"/>
  <c r="CC5402" i="4"/>
  <c r="CH5377" i="4"/>
  <c r="BW5377" i="4"/>
  <c r="CL5351" i="4"/>
  <c r="CA5351" i="4"/>
  <c r="CF5326" i="4"/>
  <c r="BU5326" i="4"/>
  <c r="CJ5300" i="4"/>
  <c r="BY5300" i="4"/>
  <c r="CN5274" i="4"/>
  <c r="CC5274" i="4"/>
  <c r="CH5249" i="4"/>
  <c r="BW5249" i="4"/>
  <c r="CL5223" i="4"/>
  <c r="CA5223" i="4"/>
  <c r="CF5198" i="4"/>
  <c r="BU5198" i="4"/>
  <c r="CJ5172" i="4"/>
  <c r="BY5172" i="4"/>
  <c r="CN5146" i="4"/>
  <c r="CC5146" i="4"/>
  <c r="CH5121" i="4"/>
  <c r="BW5121" i="4"/>
  <c r="CL5095" i="4"/>
  <c r="CA5095" i="4"/>
  <c r="CF5070" i="4"/>
  <c r="BU5070" i="4"/>
  <c r="CJ5044" i="4"/>
  <c r="BY5044" i="4"/>
  <c r="CN5018" i="4"/>
  <c r="CC5018" i="4"/>
  <c r="CH4993" i="4"/>
  <c r="BW4993" i="4"/>
  <c r="CL4967" i="4"/>
  <c r="CA4967" i="4"/>
  <c r="CF4942" i="4"/>
  <c r="BU4942" i="4"/>
  <c r="CJ4916" i="4"/>
  <c r="BY4916" i="4"/>
  <c r="CN4890" i="4"/>
  <c r="CC4890" i="4"/>
  <c r="CH4865" i="4"/>
  <c r="BW4865" i="4"/>
  <c r="CL4839" i="4"/>
  <c r="CA4839" i="4"/>
  <c r="CF4814" i="4"/>
  <c r="BU4814" i="4"/>
  <c r="CJ4788" i="4"/>
  <c r="BY4788" i="4"/>
  <c r="CN4762" i="4"/>
  <c r="CC4762" i="4"/>
  <c r="CH4737" i="4"/>
  <c r="BW4737" i="4"/>
  <c r="CL4711" i="4"/>
  <c r="CA4711" i="4"/>
  <c r="CF4686" i="4"/>
  <c r="BU4686" i="4"/>
  <c r="CJ4660" i="4"/>
  <c r="BY4660" i="4"/>
  <c r="CN4634" i="4"/>
  <c r="CC4634" i="4"/>
  <c r="CH4609" i="4"/>
  <c r="BW4609" i="4"/>
  <c r="CL4583" i="4"/>
  <c r="CA4583" i="4"/>
  <c r="CF4558" i="4"/>
  <c r="BU4558" i="4"/>
  <c r="CJ4532" i="4"/>
  <c r="BY4532" i="4"/>
  <c r="CN4506" i="4"/>
  <c r="CC4506" i="4"/>
  <c r="CH4481" i="4"/>
  <c r="BW4481" i="4"/>
  <c r="CL4455" i="4"/>
  <c r="CA4455" i="4"/>
  <c r="CF4430" i="4"/>
  <c r="BU4430" i="4"/>
  <c r="CJ4404" i="4"/>
  <c r="BY4404" i="4"/>
  <c r="CN4378" i="4"/>
  <c r="CC4378" i="4"/>
  <c r="CH4353" i="4"/>
  <c r="BW4353" i="4"/>
  <c r="CL4327" i="4"/>
  <c r="CA4327" i="4"/>
  <c r="CF4302" i="4"/>
  <c r="BU4302" i="4"/>
  <c r="CJ4276" i="4"/>
  <c r="BY4276" i="4"/>
  <c r="CN4250" i="4"/>
  <c r="CC4250" i="4"/>
  <c r="CH4225" i="4"/>
  <c r="BW4225" i="4"/>
  <c r="CL4199" i="4"/>
  <c r="CA4199" i="4"/>
  <c r="CF4174" i="4"/>
  <c r="BU4174" i="4"/>
  <c r="CJ4148" i="4"/>
  <c r="BY4148" i="4"/>
  <c r="CN4122" i="4"/>
  <c r="CC4122" i="4"/>
  <c r="CH4097" i="4"/>
  <c r="BW4097" i="4"/>
  <c r="CL4071" i="4"/>
  <c r="CA4071" i="4"/>
  <c r="CF4046" i="4"/>
  <c r="BU4046" i="4"/>
  <c r="CJ4020" i="4"/>
  <c r="BY4020" i="4"/>
  <c r="CN3994" i="4"/>
  <c r="CC3994" i="4"/>
  <c r="CH3969" i="4"/>
  <c r="BW3969" i="4"/>
  <c r="CL3943" i="4"/>
  <c r="CA3943" i="4"/>
  <c r="CF3918" i="4"/>
  <c r="BU3918" i="4"/>
  <c r="CM3830" i="4"/>
  <c r="CB3830" i="4"/>
  <c r="CG3421" i="4"/>
  <c r="BV3421" i="4"/>
  <c r="CI3216" i="4"/>
  <c r="BX3216" i="4"/>
  <c r="CK3011" i="4"/>
  <c r="BZ3011" i="4"/>
  <c r="CM6000" i="4"/>
  <c r="CB6000" i="4"/>
  <c r="CK5949" i="4"/>
  <c r="BZ5949" i="4"/>
  <c r="CF5862" i="4"/>
  <c r="BU5862" i="4"/>
  <c r="CH5714" i="4"/>
  <c r="BW5714" i="4"/>
  <c r="CJ5541" i="4"/>
  <c r="BY5541" i="4"/>
  <c r="CH5378" i="4"/>
  <c r="BW5378" i="4"/>
  <c r="CJ5205" i="4"/>
  <c r="BY5205" i="4"/>
  <c r="CN5035" i="4"/>
  <c r="CC5035" i="4"/>
  <c r="CL4856" i="4"/>
  <c r="CA4856" i="4"/>
  <c r="CH4690" i="4"/>
  <c r="BW4690" i="4"/>
  <c r="CL4520" i="4"/>
  <c r="CA4520" i="4"/>
  <c r="CJ4357" i="4"/>
  <c r="BY4357" i="4"/>
  <c r="CL4200" i="4"/>
  <c r="CA4200" i="4"/>
  <c r="CJ4037" i="4"/>
  <c r="BY4037" i="4"/>
  <c r="CM3326" i="4"/>
  <c r="CB3326" i="4"/>
  <c r="CI6012" i="4"/>
  <c r="BX6012" i="4"/>
  <c r="CK5999" i="4"/>
  <c r="BZ5999" i="4"/>
  <c r="CG5993" i="4"/>
  <c r="BV5993" i="4"/>
  <c r="CM5986" i="4"/>
  <c r="CB5986" i="4"/>
  <c r="CI5980" i="4"/>
  <c r="BX5980" i="4"/>
  <c r="CK5967" i="4"/>
  <c r="BZ5967" i="4"/>
  <c r="CG5961" i="4"/>
  <c r="BV5961" i="4"/>
  <c r="CM5954" i="4"/>
  <c r="CB5954" i="4"/>
  <c r="CH5948" i="4"/>
  <c r="BW5948" i="4"/>
  <c r="CM5940" i="4"/>
  <c r="CB5940" i="4"/>
  <c r="CH5932" i="4"/>
  <c r="BW5932" i="4"/>
  <c r="CL5921" i="4"/>
  <c r="CA5921" i="4"/>
  <c r="CN5908" i="4"/>
  <c r="CC5908" i="4"/>
  <c r="CF5896" i="4"/>
  <c r="BU5896" i="4"/>
  <c r="CF5880" i="4"/>
  <c r="BU5880" i="4"/>
  <c r="CF5863" i="4"/>
  <c r="BU5863" i="4"/>
  <c r="CF5846" i="4"/>
  <c r="BU5846" i="4"/>
  <c r="CN5828" i="4"/>
  <c r="CC5828" i="4"/>
  <c r="CL5808" i="4"/>
  <c r="CA5808" i="4"/>
  <c r="CF5783" i="4"/>
  <c r="BU5783" i="4"/>
  <c r="CJ5757" i="4"/>
  <c r="BY5757" i="4"/>
  <c r="CN5731" i="4"/>
  <c r="CC5731" i="4"/>
  <c r="CH5706" i="4"/>
  <c r="BW5706" i="4"/>
  <c r="CL5680" i="4"/>
  <c r="CA5680" i="4"/>
  <c r="CF5655" i="4"/>
  <c r="BU5655" i="4"/>
  <c r="CJ5629" i="4"/>
  <c r="BY5629" i="4"/>
  <c r="CN5603" i="4"/>
  <c r="CC5603" i="4"/>
  <c r="CH5578" i="4"/>
  <c r="BW5578" i="4"/>
  <c r="CL5552" i="4"/>
  <c r="CA5552" i="4"/>
  <c r="CF5527" i="4"/>
  <c r="BU5527" i="4"/>
  <c r="CJ5501" i="4"/>
  <c r="BY5501" i="4"/>
  <c r="CN5475" i="4"/>
  <c r="CC5475" i="4"/>
  <c r="CH5450" i="4"/>
  <c r="BW5450" i="4"/>
  <c r="CL5424" i="4"/>
  <c r="CA5424" i="4"/>
  <c r="CF5399" i="4"/>
  <c r="BU5399" i="4"/>
  <c r="CJ5373" i="4"/>
  <c r="BY5373" i="4"/>
  <c r="CN5347" i="4"/>
  <c r="CC5347" i="4"/>
  <c r="CH5322" i="4"/>
  <c r="BW5322" i="4"/>
  <c r="CL5296" i="4"/>
  <c r="CA5296" i="4"/>
  <c r="CF5271" i="4"/>
  <c r="BU5271" i="4"/>
  <c r="CJ5245" i="4"/>
  <c r="BY5245" i="4"/>
  <c r="CN5219" i="4"/>
  <c r="CC5219" i="4"/>
  <c r="CH5194" i="4"/>
  <c r="BW5194" i="4"/>
  <c r="CL5168" i="4"/>
  <c r="CA5168" i="4"/>
  <c r="CF5143" i="4"/>
  <c r="BU5143" i="4"/>
  <c r="CJ5117" i="4"/>
  <c r="BY5117" i="4"/>
  <c r="CD5117" i="4" s="1"/>
  <c r="CN5091" i="4"/>
  <c r="CC5091" i="4"/>
  <c r="CH5066" i="4"/>
  <c r="BW5066" i="4"/>
  <c r="CL5040" i="4"/>
  <c r="CA5040" i="4"/>
  <c r="CF5015" i="4"/>
  <c r="BU5015" i="4"/>
  <c r="CJ4989" i="4"/>
  <c r="BY4989" i="4"/>
  <c r="CN4963" i="4"/>
  <c r="CC4963" i="4"/>
  <c r="CH4938" i="4"/>
  <c r="BW4938" i="4"/>
  <c r="CL4912" i="4"/>
  <c r="CA4912" i="4"/>
  <c r="CF4887" i="4"/>
  <c r="BU4887" i="4"/>
  <c r="CJ4861" i="4"/>
  <c r="BY4861" i="4"/>
  <c r="CN4835" i="4"/>
  <c r="CC4835" i="4"/>
  <c r="CH4810" i="4"/>
  <c r="BW4810" i="4"/>
  <c r="CL4784" i="4"/>
  <c r="CA4784" i="4"/>
  <c r="CF4759" i="4"/>
  <c r="BU4759" i="4"/>
  <c r="CJ4733" i="4"/>
  <c r="BY4733" i="4"/>
  <c r="CN4707" i="4"/>
  <c r="CC4707" i="4"/>
  <c r="CH4682" i="4"/>
  <c r="BW4682" i="4"/>
  <c r="CL4656" i="4"/>
  <c r="CA4656" i="4"/>
  <c r="CF4631" i="4"/>
  <c r="BU4631" i="4"/>
  <c r="CJ4605" i="4"/>
  <c r="BY4605" i="4"/>
  <c r="CN4579" i="4"/>
  <c r="CC4579" i="4"/>
  <c r="CH4554" i="4"/>
  <c r="BW4554" i="4"/>
  <c r="CL4528" i="4"/>
  <c r="CA4528" i="4"/>
  <c r="CF4503" i="4"/>
  <c r="BU4503" i="4"/>
  <c r="CJ4477" i="4"/>
  <c r="BY4477" i="4"/>
  <c r="CN4451" i="4"/>
  <c r="CC4451" i="4"/>
  <c r="CH4426" i="4"/>
  <c r="BW4426" i="4"/>
  <c r="CL4400" i="4"/>
  <c r="CA4400" i="4"/>
  <c r="CF4375" i="4"/>
  <c r="BU4375" i="4"/>
  <c r="CJ4349" i="4"/>
  <c r="BY4349" i="4"/>
  <c r="CN4323" i="4"/>
  <c r="CC4323" i="4"/>
  <c r="CH4298" i="4"/>
  <c r="BW4298" i="4"/>
  <c r="CL4272" i="4"/>
  <c r="CA4272" i="4"/>
  <c r="CF4247" i="4"/>
  <c r="BU4247" i="4"/>
  <c r="CJ4221" i="4"/>
  <c r="BY4221" i="4"/>
  <c r="CN4195" i="4"/>
  <c r="CC4195" i="4"/>
  <c r="CH4170" i="4"/>
  <c r="BW4170" i="4"/>
  <c r="CL4144" i="4"/>
  <c r="CA4144" i="4"/>
  <c r="CF4119" i="4"/>
  <c r="BU4119" i="4"/>
  <c r="CJ4093" i="4"/>
  <c r="BY4093" i="4"/>
  <c r="CD4093" i="4" s="1"/>
  <c r="CN4067" i="4"/>
  <c r="CC4067" i="4"/>
  <c r="CH4042" i="4"/>
  <c r="BW4042" i="4"/>
  <c r="CL4016" i="4"/>
  <c r="CA4016" i="4"/>
  <c r="CF3991" i="4"/>
  <c r="BU3991" i="4"/>
  <c r="CJ3965" i="4"/>
  <c r="BY3965" i="4"/>
  <c r="CN3939" i="4"/>
  <c r="CC3939" i="4"/>
  <c r="CH3914" i="4"/>
  <c r="BW3914" i="4"/>
  <c r="CI3800" i="4"/>
  <c r="BX3800" i="4"/>
  <c r="CK3595" i="4"/>
  <c r="BZ3595" i="4"/>
  <c r="CM3390" i="4"/>
  <c r="CB3390" i="4"/>
  <c r="CG2981" i="4"/>
  <c r="BV2981" i="4"/>
  <c r="CK5989" i="4"/>
  <c r="BZ5989" i="4"/>
  <c r="CG5939" i="4"/>
  <c r="BV5939" i="4"/>
  <c r="CF5830" i="4"/>
  <c r="BU5830" i="4"/>
  <c r="CD5830" i="4" s="1"/>
  <c r="CL5608" i="4"/>
  <c r="CA5608" i="4"/>
  <c r="CH5394" i="4"/>
  <c r="BW5394" i="4"/>
  <c r="CD5394" i="4" s="1"/>
  <c r="CH5138" i="4"/>
  <c r="BW5138" i="4"/>
  <c r="CH4914" i="4"/>
  <c r="BW4914" i="4"/>
  <c r="CD4914" i="4" s="1"/>
  <c r="CH4706" i="4"/>
  <c r="BW4706" i="4"/>
  <c r="CL4392" i="4"/>
  <c r="CA4392" i="4"/>
  <c r="CJ6011" i="4"/>
  <c r="BY6011" i="4"/>
  <c r="CF6005" i="4"/>
  <c r="BU6005" i="4"/>
  <c r="CL5998" i="4"/>
  <c r="CA5998" i="4"/>
  <c r="CH5992" i="4"/>
  <c r="BW5992" i="4"/>
  <c r="CN5985" i="4"/>
  <c r="CC5985" i="4"/>
  <c r="CJ5979" i="4"/>
  <c r="BY5979" i="4"/>
  <c r="CF5973" i="4"/>
  <c r="BU5973" i="4"/>
  <c r="CL5966" i="4"/>
  <c r="CA5966" i="4"/>
  <c r="CH5960" i="4"/>
  <c r="BW5960" i="4"/>
  <c r="CN5953" i="4"/>
  <c r="CC5953" i="4"/>
  <c r="CH5947" i="4"/>
  <c r="BW5947" i="4"/>
  <c r="CL5939" i="4"/>
  <c r="CA5939" i="4"/>
  <c r="CF5931" i="4"/>
  <c r="BU5931" i="4"/>
  <c r="CN5919" i="4"/>
  <c r="CC5919" i="4"/>
  <c r="CF5907" i="4"/>
  <c r="BU5907" i="4"/>
  <c r="CH5894" i="4"/>
  <c r="BW5894" i="4"/>
  <c r="CD5894" i="4" s="1"/>
  <c r="CL5877" i="4"/>
  <c r="CA5877" i="4"/>
  <c r="CL5860" i="4"/>
  <c r="CA5860" i="4"/>
  <c r="CL5843" i="4"/>
  <c r="CA5843" i="4"/>
  <c r="CJ5826" i="4"/>
  <c r="BY5826" i="4"/>
  <c r="CH5805" i="4"/>
  <c r="BW5805" i="4"/>
  <c r="CL5779" i="4"/>
  <c r="CA5779" i="4"/>
  <c r="CF5754" i="4"/>
  <c r="BU5754" i="4"/>
  <c r="CJ5728" i="4"/>
  <c r="BY5728" i="4"/>
  <c r="CN5702" i="4"/>
  <c r="CC5702" i="4"/>
  <c r="CD5702" i="4" s="1"/>
  <c r="CH5677" i="4"/>
  <c r="BW5677" i="4"/>
  <c r="CL5651" i="4"/>
  <c r="CA5651" i="4"/>
  <c r="CF5626" i="4"/>
  <c r="BU5626" i="4"/>
  <c r="CJ5600" i="4"/>
  <c r="BY5600" i="4"/>
  <c r="CN5574" i="4"/>
  <c r="CC5574" i="4"/>
  <c r="CD5574" i="4" s="1"/>
  <c r="CH5549" i="4"/>
  <c r="BW5549" i="4"/>
  <c r="CL5523" i="4"/>
  <c r="CA5523" i="4"/>
  <c r="CF5498" i="4"/>
  <c r="BU5498" i="4"/>
  <c r="CJ5472" i="4"/>
  <c r="BY5472" i="4"/>
  <c r="CN5446" i="4"/>
  <c r="CC5446" i="4"/>
  <c r="CH5421" i="4"/>
  <c r="BW5421" i="4"/>
  <c r="CL5395" i="4"/>
  <c r="CA5395" i="4"/>
  <c r="CF5370" i="4"/>
  <c r="BU5370" i="4"/>
  <c r="CD5370" i="4" s="1"/>
  <c r="CJ5344" i="4"/>
  <c r="BY5344" i="4"/>
  <c r="CN5318" i="4"/>
  <c r="CC5318" i="4"/>
  <c r="CH5293" i="4"/>
  <c r="BW5293" i="4"/>
  <c r="CL5267" i="4"/>
  <c r="CA5267" i="4"/>
  <c r="CF5242" i="4"/>
  <c r="BU5242" i="4"/>
  <c r="CJ5216" i="4"/>
  <c r="BY5216" i="4"/>
  <c r="CN5190" i="4"/>
  <c r="CC5190" i="4"/>
  <c r="CH5165" i="4"/>
  <c r="BW5165" i="4"/>
  <c r="CL5139" i="4"/>
  <c r="CA5139" i="4"/>
  <c r="CF5114" i="4"/>
  <c r="BU5114" i="4"/>
  <c r="CJ5088" i="4"/>
  <c r="BY5088" i="4"/>
  <c r="CN5062" i="4"/>
  <c r="CC5062" i="4"/>
  <c r="CD5062" i="4" s="1"/>
  <c r="CH5037" i="4"/>
  <c r="BW5037" i="4"/>
  <c r="CL5011" i="4"/>
  <c r="CA5011" i="4"/>
  <c r="CF4986" i="4"/>
  <c r="BU4986" i="4"/>
  <c r="CJ4960" i="4"/>
  <c r="BY4960" i="4"/>
  <c r="CN4934" i="4"/>
  <c r="CC4934" i="4"/>
  <c r="CH4909" i="4"/>
  <c r="BW4909" i="4"/>
  <c r="CL4883" i="4"/>
  <c r="CA4883" i="4"/>
  <c r="CF4858" i="4"/>
  <c r="BU4858" i="4"/>
  <c r="CD4858" i="4" s="1"/>
  <c r="CJ4832" i="4"/>
  <c r="BY4832" i="4"/>
  <c r="CN4806" i="4"/>
  <c r="CC4806" i="4"/>
  <c r="CD4806" i="4" s="1"/>
  <c r="CH4781" i="4"/>
  <c r="BW4781" i="4"/>
  <c r="CL4755" i="4"/>
  <c r="CA4755" i="4"/>
  <c r="CF4730" i="4"/>
  <c r="BU4730" i="4"/>
  <c r="CJ4704" i="4"/>
  <c r="BY4704" i="4"/>
  <c r="CN4678" i="4"/>
  <c r="CC4678" i="4"/>
  <c r="CD4678" i="4" s="1"/>
  <c r="CH4653" i="4"/>
  <c r="BW4653" i="4"/>
  <c r="CL4627" i="4"/>
  <c r="CA4627" i="4"/>
  <c r="CF4602" i="4"/>
  <c r="BU4602" i="4"/>
  <c r="CJ4576" i="4"/>
  <c r="BY4576" i="4"/>
  <c r="CN4550" i="4"/>
  <c r="CC4550" i="4"/>
  <c r="CD4550" i="4" s="1"/>
  <c r="CH4525" i="4"/>
  <c r="BW4525" i="4"/>
  <c r="CL4499" i="4"/>
  <c r="CA4499" i="4"/>
  <c r="CF4474" i="4"/>
  <c r="BU4474" i="4"/>
  <c r="CJ4448" i="4"/>
  <c r="BY4448" i="4"/>
  <c r="CN4422" i="4"/>
  <c r="CC4422" i="4"/>
  <c r="CH4397" i="4"/>
  <c r="BW4397" i="4"/>
  <c r="CL4371" i="4"/>
  <c r="CA4371" i="4"/>
  <c r="CF4346" i="4"/>
  <c r="BU4346" i="4"/>
  <c r="CD4346" i="4" s="1"/>
  <c r="CJ4320" i="4"/>
  <c r="BY4320" i="4"/>
  <c r="CN4294" i="4"/>
  <c r="CC4294" i="4"/>
  <c r="CD4294" i="4" s="1"/>
  <c r="CH4269" i="4"/>
  <c r="BW4269" i="4"/>
  <c r="CL4243" i="4"/>
  <c r="CA4243" i="4"/>
  <c r="CF4218" i="4"/>
  <c r="BU4218" i="4"/>
  <c r="CJ4192" i="4"/>
  <c r="BY4192" i="4"/>
  <c r="CN4166" i="4"/>
  <c r="CC4166" i="4"/>
  <c r="CD4166" i="4" s="1"/>
  <c r="CH4141" i="4"/>
  <c r="BW4141" i="4"/>
  <c r="CL4115" i="4"/>
  <c r="CA4115" i="4"/>
  <c r="CF4090" i="4"/>
  <c r="BU4090" i="4"/>
  <c r="CJ4064" i="4"/>
  <c r="BY4064" i="4"/>
  <c r="CN4038" i="4"/>
  <c r="CC4038" i="4"/>
  <c r="CD4038" i="4" s="1"/>
  <c r="CH4013" i="4"/>
  <c r="BW4013" i="4"/>
  <c r="CL3987" i="4"/>
  <c r="CA3987" i="4"/>
  <c r="CF3962" i="4"/>
  <c r="BU3962" i="4"/>
  <c r="CJ3936" i="4"/>
  <c r="BY3936" i="4"/>
  <c r="CN3910" i="4"/>
  <c r="CC3910" i="4"/>
  <c r="CG3773" i="4"/>
  <c r="BV3773" i="4"/>
  <c r="CI3568" i="4"/>
  <c r="BX3568" i="4"/>
  <c r="CK3363" i="4"/>
  <c r="BZ3363" i="4"/>
  <c r="CM3158" i="4"/>
  <c r="CB3158" i="4"/>
  <c r="CG5987" i="4"/>
  <c r="BV5987" i="4"/>
  <c r="CF5937" i="4"/>
  <c r="BU5937" i="4"/>
  <c r="CN5844" i="4"/>
  <c r="CC5844" i="4"/>
  <c r="CJ5685" i="4"/>
  <c r="BY5685" i="4"/>
  <c r="CL5512" i="4"/>
  <c r="CA5512" i="4"/>
  <c r="CL5352" i="4"/>
  <c r="CA5352" i="4"/>
  <c r="CJ5189" i="4"/>
  <c r="BY5189" i="4"/>
  <c r="CH5010" i="4"/>
  <c r="BW5010" i="4"/>
  <c r="CL4840" i="4"/>
  <c r="CA4840" i="4"/>
  <c r="CJ4661" i="4"/>
  <c r="BY4661" i="4"/>
  <c r="CJ4501" i="4"/>
  <c r="BY4501" i="4"/>
  <c r="CF4335" i="4"/>
  <c r="BU4335" i="4"/>
  <c r="CH4178" i="4"/>
  <c r="BW4178" i="4"/>
  <c r="CF4015" i="4"/>
  <c r="BU4015" i="4"/>
  <c r="CG3813" i="4"/>
  <c r="BV3813" i="4"/>
  <c r="CG3301" i="4"/>
  <c r="BV3301" i="4"/>
  <c r="CG6012" i="4"/>
  <c r="BV6012" i="4"/>
  <c r="CM6005" i="4"/>
  <c r="CB6005" i="4"/>
  <c r="CI5999" i="4"/>
  <c r="BX5999" i="4"/>
  <c r="CK5986" i="4"/>
  <c r="BZ5986" i="4"/>
  <c r="CG5980" i="4"/>
  <c r="BV5980" i="4"/>
  <c r="CM5973" i="4"/>
  <c r="CB5973" i="4"/>
  <c r="CI5967" i="4"/>
  <c r="BX5967" i="4"/>
  <c r="CK5954" i="4"/>
  <c r="BZ5954" i="4"/>
  <c r="CF5948" i="4"/>
  <c r="BU5948" i="4"/>
  <c r="CD5948" i="4" s="1"/>
  <c r="CK5940" i="4"/>
  <c r="BZ5940" i="4"/>
  <c r="CD5932" i="4"/>
  <c r="CH5921" i="4"/>
  <c r="BW5921" i="4"/>
  <c r="CJ5908" i="4"/>
  <c r="BY5908" i="4"/>
  <c r="CL5895" i="4"/>
  <c r="CA5895" i="4"/>
  <c r="CL5879" i="4"/>
  <c r="CA5879" i="4"/>
  <c r="CJ5862" i="4"/>
  <c r="BY5862" i="4"/>
  <c r="CJ5845" i="4"/>
  <c r="BY5845" i="4"/>
  <c r="CJ5828" i="4"/>
  <c r="BY5828" i="4"/>
  <c r="CN5807" i="4"/>
  <c r="CC5807" i="4"/>
  <c r="CH5782" i="4"/>
  <c r="BW5782" i="4"/>
  <c r="CL5756" i="4"/>
  <c r="CA5756" i="4"/>
  <c r="CF5731" i="4"/>
  <c r="BU5731" i="4"/>
  <c r="CJ5705" i="4"/>
  <c r="BY5705" i="4"/>
  <c r="CN5679" i="4"/>
  <c r="CC5679" i="4"/>
  <c r="CH5654" i="4"/>
  <c r="BW5654" i="4"/>
  <c r="CL5628" i="4"/>
  <c r="CA5628" i="4"/>
  <c r="CF5603" i="4"/>
  <c r="BU5603" i="4"/>
  <c r="CJ5577" i="4"/>
  <c r="BY5577" i="4"/>
  <c r="CN5551" i="4"/>
  <c r="CC5551" i="4"/>
  <c r="CH5526" i="4"/>
  <c r="BW5526" i="4"/>
  <c r="CL5500" i="4"/>
  <c r="CA5500" i="4"/>
  <c r="CF5475" i="4"/>
  <c r="BU5475" i="4"/>
  <c r="CJ5449" i="4"/>
  <c r="BY5449" i="4"/>
  <c r="CN5423" i="4"/>
  <c r="CC5423" i="4"/>
  <c r="CH5398" i="4"/>
  <c r="BW5398" i="4"/>
  <c r="CL5372" i="4"/>
  <c r="CA5372" i="4"/>
  <c r="CF5347" i="4"/>
  <c r="BU5347" i="4"/>
  <c r="CJ5321" i="4"/>
  <c r="BY5321" i="4"/>
  <c r="CN5295" i="4"/>
  <c r="CC5295" i="4"/>
  <c r="CH5270" i="4"/>
  <c r="BW5270" i="4"/>
  <c r="CL5244" i="4"/>
  <c r="CA5244" i="4"/>
  <c r="CF5219" i="4"/>
  <c r="BU5219" i="4"/>
  <c r="CJ5193" i="4"/>
  <c r="BY5193" i="4"/>
  <c r="CN5167" i="4"/>
  <c r="CC5167" i="4"/>
  <c r="CH5142" i="4"/>
  <c r="BW5142" i="4"/>
  <c r="CL5116" i="4"/>
  <c r="CA5116" i="4"/>
  <c r="CF5091" i="4"/>
  <c r="BU5091" i="4"/>
  <c r="CJ5065" i="4"/>
  <c r="BY5065" i="4"/>
  <c r="CN5039" i="4"/>
  <c r="CC5039" i="4"/>
  <c r="CH5014" i="4"/>
  <c r="BW5014" i="4"/>
  <c r="CL4988" i="4"/>
  <c r="CA4988" i="4"/>
  <c r="CF4963" i="4"/>
  <c r="BU4963" i="4"/>
  <c r="CJ4937" i="4"/>
  <c r="BY4937" i="4"/>
  <c r="CN4911" i="4"/>
  <c r="CC4911" i="4"/>
  <c r="CH4886" i="4"/>
  <c r="BW4886" i="4"/>
  <c r="CL4860" i="4"/>
  <c r="CA4860" i="4"/>
  <c r="CF4835" i="4"/>
  <c r="BU4835" i="4"/>
  <c r="CJ4809" i="4"/>
  <c r="BY4809" i="4"/>
  <c r="CN4783" i="4"/>
  <c r="CC4783" i="4"/>
  <c r="CH4758" i="4"/>
  <c r="BW4758" i="4"/>
  <c r="CL4732" i="4"/>
  <c r="CA4732" i="4"/>
  <c r="CF4707" i="4"/>
  <c r="BU4707" i="4"/>
  <c r="CJ4681" i="4"/>
  <c r="BY4681" i="4"/>
  <c r="CN4655" i="4"/>
  <c r="CC4655" i="4"/>
  <c r="CH4630" i="4"/>
  <c r="BW4630" i="4"/>
  <c r="CL4604" i="4"/>
  <c r="CA4604" i="4"/>
  <c r="CF4579" i="4"/>
  <c r="BU4579" i="4"/>
  <c r="CJ4553" i="4"/>
  <c r="BY4553" i="4"/>
  <c r="CN4527" i="4"/>
  <c r="CC4527" i="4"/>
  <c r="CH4502" i="4"/>
  <c r="BW4502" i="4"/>
  <c r="CL4476" i="4"/>
  <c r="CA4476" i="4"/>
  <c r="CF4451" i="4"/>
  <c r="BU4451" i="4"/>
  <c r="CJ4425" i="4"/>
  <c r="BY4425" i="4"/>
  <c r="CN4399" i="4"/>
  <c r="CC4399" i="4"/>
  <c r="CH4374" i="4"/>
  <c r="BW4374" i="4"/>
  <c r="CL4348" i="4"/>
  <c r="CA4348" i="4"/>
  <c r="CF4323" i="4"/>
  <c r="BU4323" i="4"/>
  <c r="CJ4297" i="4"/>
  <c r="BY4297" i="4"/>
  <c r="CN4271" i="4"/>
  <c r="CC4271" i="4"/>
  <c r="CH4246" i="4"/>
  <c r="BW4246" i="4"/>
  <c r="CL4220" i="4"/>
  <c r="CA4220" i="4"/>
  <c r="CF4195" i="4"/>
  <c r="BU4195" i="4"/>
  <c r="CJ4169" i="4"/>
  <c r="BY4169" i="4"/>
  <c r="CN4143" i="4"/>
  <c r="CC4143" i="4"/>
  <c r="CH4118" i="4"/>
  <c r="BW4118" i="4"/>
  <c r="CL4092" i="4"/>
  <c r="CA4092" i="4"/>
  <c r="CF4067" i="4"/>
  <c r="BU4067" i="4"/>
  <c r="CJ4041" i="4"/>
  <c r="BY4041" i="4"/>
  <c r="CN4015" i="4"/>
  <c r="CC4015" i="4"/>
  <c r="CH3990" i="4"/>
  <c r="BW3990" i="4"/>
  <c r="CL3964" i="4"/>
  <c r="CA3964" i="4"/>
  <c r="CF3939" i="4"/>
  <c r="BU3939" i="4"/>
  <c r="CJ3913" i="4"/>
  <c r="BY3913" i="4"/>
  <c r="CG3589" i="4"/>
  <c r="BV3589" i="4"/>
  <c r="CI3384" i="4"/>
  <c r="BX3384" i="4"/>
  <c r="CK3179" i="4"/>
  <c r="BZ3179" i="4"/>
  <c r="CM2974" i="4"/>
  <c r="CB2974" i="4"/>
  <c r="CI5994" i="4"/>
  <c r="BX5994" i="4"/>
  <c r="CG5955" i="4"/>
  <c r="BV5955" i="4"/>
  <c r="CN5896" i="4"/>
  <c r="CC5896" i="4"/>
  <c r="CL5768" i="4"/>
  <c r="CA5768" i="4"/>
  <c r="CF5599" i="4"/>
  <c r="BU5599" i="4"/>
  <c r="CD5599" i="4" s="1"/>
  <c r="CJ5413" i="4"/>
  <c r="BY5413" i="4"/>
  <c r="CN5243" i="4"/>
  <c r="CC5243" i="4"/>
  <c r="CF5071" i="4"/>
  <c r="BU5071" i="4"/>
  <c r="CH4898" i="4"/>
  <c r="BW4898" i="4"/>
  <c r="CL4712" i="4"/>
  <c r="CA4712" i="4"/>
  <c r="CJ4549" i="4"/>
  <c r="BY4549" i="4"/>
  <c r="CF4383" i="4"/>
  <c r="BU4383" i="4"/>
  <c r="CD4383" i="4" s="1"/>
  <c r="CH4226" i="4"/>
  <c r="BW4226" i="4"/>
  <c r="CL4072" i="4"/>
  <c r="CA4072" i="4"/>
  <c r="CI3864" i="4"/>
  <c r="BX3864" i="4"/>
  <c r="CL6009" i="4"/>
  <c r="CA6009" i="4"/>
  <c r="CH6003" i="4"/>
  <c r="BW6003" i="4"/>
  <c r="CN5996" i="4"/>
  <c r="CC5996" i="4"/>
  <c r="CJ5990" i="4"/>
  <c r="BY5990" i="4"/>
  <c r="CF5984" i="4"/>
  <c r="BU5984" i="4"/>
  <c r="CD5984" i="4" s="1"/>
  <c r="CL5977" i="4"/>
  <c r="CA5977" i="4"/>
  <c r="CH5971" i="4"/>
  <c r="BW5971" i="4"/>
  <c r="CN5964" i="4"/>
  <c r="CC5964" i="4"/>
  <c r="CJ5958" i="4"/>
  <c r="BY5958" i="4"/>
  <c r="CF5952" i="4"/>
  <c r="BU5952" i="4"/>
  <c r="CD5952" i="4" s="1"/>
  <c r="CH5945" i="4"/>
  <c r="BW5945" i="4"/>
  <c r="CH5937" i="4"/>
  <c r="BW5937" i="4"/>
  <c r="CL5928" i="4"/>
  <c r="CA5928" i="4"/>
  <c r="CH5916" i="4"/>
  <c r="BW5916" i="4"/>
  <c r="CJ5903" i="4"/>
  <c r="BY5903" i="4"/>
  <c r="CF5890" i="4"/>
  <c r="BU5890" i="4"/>
  <c r="CD5890" i="4" s="1"/>
  <c r="CN5872" i="4"/>
  <c r="CC5872" i="4"/>
  <c r="CN5855" i="4"/>
  <c r="CC5855" i="4"/>
  <c r="CN5838" i="4"/>
  <c r="CC5838" i="4"/>
  <c r="CL5821" i="4"/>
  <c r="CA5821" i="4"/>
  <c r="CF5798" i="4"/>
  <c r="BU5798" i="4"/>
  <c r="CJ5772" i="4"/>
  <c r="BY5772" i="4"/>
  <c r="CN5746" i="4"/>
  <c r="CC5746" i="4"/>
  <c r="CH5721" i="4"/>
  <c r="BW5721" i="4"/>
  <c r="CL5695" i="4"/>
  <c r="CA5695" i="4"/>
  <c r="CF5670" i="4"/>
  <c r="BU5670" i="4"/>
  <c r="CD5670" i="4" s="1"/>
  <c r="CJ5644" i="4"/>
  <c r="BY5644" i="4"/>
  <c r="CN5618" i="4"/>
  <c r="CC5618" i="4"/>
  <c r="CH5593" i="4"/>
  <c r="BW5593" i="4"/>
  <c r="CL5567" i="4"/>
  <c r="CA5567" i="4"/>
  <c r="CF5542" i="4"/>
  <c r="BU5542" i="4"/>
  <c r="CD5542" i="4" s="1"/>
  <c r="CJ5516" i="4"/>
  <c r="BY5516" i="4"/>
  <c r="CN5490" i="4"/>
  <c r="CC5490" i="4"/>
  <c r="CH5465" i="4"/>
  <c r="BW5465" i="4"/>
  <c r="CL5439" i="4"/>
  <c r="CA5439" i="4"/>
  <c r="CF5414" i="4"/>
  <c r="BU5414" i="4"/>
  <c r="CD5414" i="4" s="1"/>
  <c r="CJ5388" i="4"/>
  <c r="BY5388" i="4"/>
  <c r="CN5362" i="4"/>
  <c r="CC5362" i="4"/>
  <c r="CH5337" i="4"/>
  <c r="BW5337" i="4"/>
  <c r="CL5311" i="4"/>
  <c r="CA5311" i="4"/>
  <c r="CF5286" i="4"/>
  <c r="BU5286" i="4"/>
  <c r="CJ5260" i="4"/>
  <c r="BY5260" i="4"/>
  <c r="CN5234" i="4"/>
  <c r="CC5234" i="4"/>
  <c r="CH5209" i="4"/>
  <c r="BW5209" i="4"/>
  <c r="CL5183" i="4"/>
  <c r="CA5183" i="4"/>
  <c r="CF5158" i="4"/>
  <c r="BU5158" i="4"/>
  <c r="CJ5132" i="4"/>
  <c r="BY5132" i="4"/>
  <c r="CN5106" i="4"/>
  <c r="CC5106" i="4"/>
  <c r="CH5081" i="4"/>
  <c r="BW5081" i="4"/>
  <c r="CL5055" i="4"/>
  <c r="CA5055" i="4"/>
  <c r="CF5030" i="4"/>
  <c r="BU5030" i="4"/>
  <c r="CJ5004" i="4"/>
  <c r="BY5004" i="4"/>
  <c r="CN4978" i="4"/>
  <c r="CC4978" i="4"/>
  <c r="CH4953" i="4"/>
  <c r="BW4953" i="4"/>
  <c r="CL4927" i="4"/>
  <c r="CA4927" i="4"/>
  <c r="CF4902" i="4"/>
  <c r="BU4902" i="4"/>
  <c r="CJ4876" i="4"/>
  <c r="BY4876" i="4"/>
  <c r="CN4850" i="4"/>
  <c r="CC4850" i="4"/>
  <c r="CH4825" i="4"/>
  <c r="BW4825" i="4"/>
  <c r="CL4799" i="4"/>
  <c r="CA4799" i="4"/>
  <c r="CF4774" i="4"/>
  <c r="BU4774" i="4"/>
  <c r="CD4774" i="4" s="1"/>
  <c r="CJ4748" i="4"/>
  <c r="BY4748" i="4"/>
  <c r="CN4722" i="4"/>
  <c r="CC4722" i="4"/>
  <c r="CH4697" i="4"/>
  <c r="BW4697" i="4"/>
  <c r="CL4671" i="4"/>
  <c r="CA4671" i="4"/>
  <c r="CF4646" i="4"/>
  <c r="BU4646" i="4"/>
  <c r="CD4646" i="4" s="1"/>
  <c r="CJ4620" i="4"/>
  <c r="BY4620" i="4"/>
  <c r="CN4594" i="4"/>
  <c r="CC4594" i="4"/>
  <c r="CH4569" i="4"/>
  <c r="BW4569" i="4"/>
  <c r="CL4543" i="4"/>
  <c r="CA4543" i="4"/>
  <c r="CF4518" i="4"/>
  <c r="BU4518" i="4"/>
  <c r="CD4518" i="4" s="1"/>
  <c r="CJ4492" i="4"/>
  <c r="BY4492" i="4"/>
  <c r="CN4466" i="4"/>
  <c r="CC4466" i="4"/>
  <c r="CH4441" i="4"/>
  <c r="BW4441" i="4"/>
  <c r="CL4415" i="4"/>
  <c r="CA4415" i="4"/>
  <c r="CF4390" i="4"/>
  <c r="BU4390" i="4"/>
  <c r="CD4390" i="4" s="1"/>
  <c r="CJ4364" i="4"/>
  <c r="BY4364" i="4"/>
  <c r="CN4338" i="4"/>
  <c r="CC4338" i="4"/>
  <c r="CH4313" i="4"/>
  <c r="BW4313" i="4"/>
  <c r="CL4287" i="4"/>
  <c r="CA4287" i="4"/>
  <c r="CF4262" i="4"/>
  <c r="BU4262" i="4"/>
  <c r="CJ4236" i="4"/>
  <c r="BY4236" i="4"/>
  <c r="CN4210" i="4"/>
  <c r="CC4210" i="4"/>
  <c r="CH4185" i="4"/>
  <c r="BW4185" i="4"/>
  <c r="CL4159" i="4"/>
  <c r="CA4159" i="4"/>
  <c r="CF4134" i="4"/>
  <c r="BU4134" i="4"/>
  <c r="CJ4108" i="4"/>
  <c r="BY4108" i="4"/>
  <c r="CN4082" i="4"/>
  <c r="CC4082" i="4"/>
  <c r="CH4057" i="4"/>
  <c r="BW4057" i="4"/>
  <c r="CL4031" i="4"/>
  <c r="CA4031" i="4"/>
  <c r="CF4006" i="4"/>
  <c r="BU4006" i="4"/>
  <c r="CD4006" i="4" s="1"/>
  <c r="CJ3980" i="4"/>
  <c r="BY3980" i="4"/>
  <c r="CN3954" i="4"/>
  <c r="CC3954" i="4"/>
  <c r="CH3929" i="4"/>
  <c r="BW3929" i="4"/>
  <c r="CL3903" i="4"/>
  <c r="CA3903" i="4"/>
  <c r="CK3715" i="4"/>
  <c r="BZ3715" i="4"/>
  <c r="CM3510" i="4"/>
  <c r="CB3510" i="4"/>
  <c r="CG3101" i="4"/>
  <c r="BV3101" i="4"/>
  <c r="CL2735" i="4"/>
  <c r="CA2735" i="4"/>
  <c r="CI5921" i="4"/>
  <c r="BX5921" i="4"/>
  <c r="CK5908" i="4"/>
  <c r="BZ5908" i="4"/>
  <c r="CG5902" i="4"/>
  <c r="BV5902" i="4"/>
  <c r="CD5902" i="4" s="1"/>
  <c r="CM5895" i="4"/>
  <c r="CB5895" i="4"/>
  <c r="CI5889" i="4"/>
  <c r="BX5889" i="4"/>
  <c r="CK5876" i="4"/>
  <c r="BZ5876" i="4"/>
  <c r="CG5870" i="4"/>
  <c r="BV5870" i="4"/>
  <c r="CM5863" i="4"/>
  <c r="CB5863" i="4"/>
  <c r="CI5857" i="4"/>
  <c r="BX5857" i="4"/>
  <c r="CK5844" i="4"/>
  <c r="BZ5844" i="4"/>
  <c r="CG5838" i="4"/>
  <c r="BV5838" i="4"/>
  <c r="CM5831" i="4"/>
  <c r="CB5831" i="4"/>
  <c r="CI5825" i="4"/>
  <c r="BX5825" i="4"/>
  <c r="CK5812" i="4"/>
  <c r="BZ5812" i="4"/>
  <c r="CG5806" i="4"/>
  <c r="BV5806" i="4"/>
  <c r="CM5799" i="4"/>
  <c r="CB5799" i="4"/>
  <c r="CI5793" i="4"/>
  <c r="BX5793" i="4"/>
  <c r="CK5780" i="4"/>
  <c r="BZ5780" i="4"/>
  <c r="CD5780" i="4" s="1"/>
  <c r="CG5774" i="4"/>
  <c r="BV5774" i="4"/>
  <c r="CM5767" i="4"/>
  <c r="CB5767" i="4"/>
  <c r="CI5761" i="4"/>
  <c r="BX5761" i="4"/>
  <c r="CK5748" i="4"/>
  <c r="BZ5748" i="4"/>
  <c r="CD5748" i="4" s="1"/>
  <c r="CG5742" i="4"/>
  <c r="BV5742" i="4"/>
  <c r="CM5735" i="4"/>
  <c r="CB5735" i="4"/>
  <c r="CI5729" i="4"/>
  <c r="BX5729" i="4"/>
  <c r="CK5716" i="4"/>
  <c r="BZ5716" i="4"/>
  <c r="CG5710" i="4"/>
  <c r="BV5710" i="4"/>
  <c r="CM5703" i="4"/>
  <c r="CB5703" i="4"/>
  <c r="CD5703" i="4" s="1"/>
  <c r="CI5697" i="4"/>
  <c r="BX5697" i="4"/>
  <c r="CK5684" i="4"/>
  <c r="BZ5684" i="4"/>
  <c r="CG5678" i="4"/>
  <c r="BV5678" i="4"/>
  <c r="CM5671" i="4"/>
  <c r="CB5671" i="4"/>
  <c r="CI5665" i="4"/>
  <c r="BX5665" i="4"/>
  <c r="CK5652" i="4"/>
  <c r="BZ5652" i="4"/>
  <c r="CG5646" i="4"/>
  <c r="BV5646" i="4"/>
  <c r="CM5639" i="4"/>
  <c r="CB5639" i="4"/>
  <c r="CI5633" i="4"/>
  <c r="BX5633" i="4"/>
  <c r="CK5620" i="4"/>
  <c r="BZ5620" i="4"/>
  <c r="CG5614" i="4"/>
  <c r="BV5614" i="4"/>
  <c r="CM5607" i="4"/>
  <c r="CB5607" i="4"/>
  <c r="CI5601" i="4"/>
  <c r="BX5601" i="4"/>
  <c r="CK5588" i="4"/>
  <c r="BZ5588" i="4"/>
  <c r="CG5582" i="4"/>
  <c r="BV5582" i="4"/>
  <c r="CM5575" i="4"/>
  <c r="CB5575" i="4"/>
  <c r="CI5569" i="4"/>
  <c r="BX5569" i="4"/>
  <c r="CK5556" i="4"/>
  <c r="BZ5556" i="4"/>
  <c r="CG5550" i="4"/>
  <c r="BV5550" i="4"/>
  <c r="CM5543" i="4"/>
  <c r="CB5543" i="4"/>
  <c r="CI5537" i="4"/>
  <c r="BX5537" i="4"/>
  <c r="CK5524" i="4"/>
  <c r="BZ5524" i="4"/>
  <c r="CG5518" i="4"/>
  <c r="BV5518" i="4"/>
  <c r="CM5511" i="4"/>
  <c r="CB5511" i="4"/>
  <c r="CI5505" i="4"/>
  <c r="BX5505" i="4"/>
  <c r="CK5492" i="4"/>
  <c r="BZ5492" i="4"/>
  <c r="CG5486" i="4"/>
  <c r="BV5486" i="4"/>
  <c r="CM5479" i="4"/>
  <c r="CB5479" i="4"/>
  <c r="CI5473" i="4"/>
  <c r="BX5473" i="4"/>
  <c r="CK5460" i="4"/>
  <c r="BZ5460" i="4"/>
  <c r="CG5454" i="4"/>
  <c r="BV5454" i="4"/>
  <c r="CM5447" i="4"/>
  <c r="CB5447" i="4"/>
  <c r="CD5447" i="4" s="1"/>
  <c r="CI5441" i="4"/>
  <c r="BX5441" i="4"/>
  <c r="CK5428" i="4"/>
  <c r="BZ5428" i="4"/>
  <c r="CG5422" i="4"/>
  <c r="BV5422" i="4"/>
  <c r="CM5415" i="4"/>
  <c r="CB5415" i="4"/>
  <c r="CI5409" i="4"/>
  <c r="BX5409" i="4"/>
  <c r="CK5396" i="4"/>
  <c r="BZ5396" i="4"/>
  <c r="CG5390" i="4"/>
  <c r="BV5390" i="4"/>
  <c r="CM5383" i="4"/>
  <c r="CB5383" i="4"/>
  <c r="CI5377" i="4"/>
  <c r="BX5377" i="4"/>
  <c r="CK5364" i="4"/>
  <c r="BZ5364" i="4"/>
  <c r="CG5358" i="4"/>
  <c r="BV5358" i="4"/>
  <c r="CM5351" i="4"/>
  <c r="CB5351" i="4"/>
  <c r="CI5345" i="4"/>
  <c r="BX5345" i="4"/>
  <c r="CK5332" i="4"/>
  <c r="BZ5332" i="4"/>
  <c r="CG5326" i="4"/>
  <c r="BV5326" i="4"/>
  <c r="CM5319" i="4"/>
  <c r="CB5319" i="4"/>
  <c r="CI5313" i="4"/>
  <c r="BX5313" i="4"/>
  <c r="CK5300" i="4"/>
  <c r="BZ5300" i="4"/>
  <c r="CG5294" i="4"/>
  <c r="BV5294" i="4"/>
  <c r="CM5287" i="4"/>
  <c r="CB5287" i="4"/>
  <c r="CI5281" i="4"/>
  <c r="BX5281" i="4"/>
  <c r="CK5268" i="4"/>
  <c r="BZ5268" i="4"/>
  <c r="CG5262" i="4"/>
  <c r="BV5262" i="4"/>
  <c r="CM5255" i="4"/>
  <c r="CB5255" i="4"/>
  <c r="CI5249" i="4"/>
  <c r="BX5249" i="4"/>
  <c r="CK5236" i="4"/>
  <c r="BZ5236" i="4"/>
  <c r="CG5230" i="4"/>
  <c r="BV5230" i="4"/>
  <c r="CM5223" i="4"/>
  <c r="CB5223" i="4"/>
  <c r="CI5217" i="4"/>
  <c r="BX5217" i="4"/>
  <c r="CK5204" i="4"/>
  <c r="BZ5204" i="4"/>
  <c r="CG5198" i="4"/>
  <c r="BV5198" i="4"/>
  <c r="CM5191" i="4"/>
  <c r="CB5191" i="4"/>
  <c r="CD5191" i="4" s="1"/>
  <c r="CI5185" i="4"/>
  <c r="BX5185" i="4"/>
  <c r="CK5172" i="4"/>
  <c r="BZ5172" i="4"/>
  <c r="CG5166" i="4"/>
  <c r="BV5166" i="4"/>
  <c r="CM5159" i="4"/>
  <c r="CB5159" i="4"/>
  <c r="CI5153" i="4"/>
  <c r="BX5153" i="4"/>
  <c r="CK5140" i="4"/>
  <c r="BZ5140" i="4"/>
  <c r="CG5134" i="4"/>
  <c r="BV5134" i="4"/>
  <c r="CM5127" i="4"/>
  <c r="CB5127" i="4"/>
  <c r="CI5121" i="4"/>
  <c r="BX5121" i="4"/>
  <c r="CK5108" i="4"/>
  <c r="BZ5108" i="4"/>
  <c r="CG5102" i="4"/>
  <c r="BV5102" i="4"/>
  <c r="CM5095" i="4"/>
  <c r="CB5095" i="4"/>
  <c r="CI5089" i="4"/>
  <c r="BX5089" i="4"/>
  <c r="CK5076" i="4"/>
  <c r="BZ5076" i="4"/>
  <c r="CG5070" i="4"/>
  <c r="BV5070" i="4"/>
  <c r="CM5063" i="4"/>
  <c r="CB5063" i="4"/>
  <c r="CI5057" i="4"/>
  <c r="BX5057" i="4"/>
  <c r="CK5044" i="4"/>
  <c r="BZ5044" i="4"/>
  <c r="CG5038" i="4"/>
  <c r="BV5038" i="4"/>
  <c r="CM5031" i="4"/>
  <c r="CB5031" i="4"/>
  <c r="CI5025" i="4"/>
  <c r="BX5025" i="4"/>
  <c r="CK5012" i="4"/>
  <c r="BZ5012" i="4"/>
  <c r="CD5012" i="4" s="1"/>
  <c r="CG5006" i="4"/>
  <c r="BV5006" i="4"/>
  <c r="CM4999" i="4"/>
  <c r="CB4999" i="4"/>
  <c r="CI4993" i="4"/>
  <c r="BX4993" i="4"/>
  <c r="CK4980" i="4"/>
  <c r="BZ4980" i="4"/>
  <c r="CD4980" i="4" s="1"/>
  <c r="CG4974" i="4"/>
  <c r="BV4974" i="4"/>
  <c r="CM4967" i="4"/>
  <c r="CB4967" i="4"/>
  <c r="CI4961" i="4"/>
  <c r="BX4961" i="4"/>
  <c r="CK4948" i="4"/>
  <c r="BZ4948" i="4"/>
  <c r="CG4942" i="4"/>
  <c r="BV4942" i="4"/>
  <c r="CM4935" i="4"/>
  <c r="CB4935" i="4"/>
  <c r="CD4935" i="4" s="1"/>
  <c r="CI4929" i="4"/>
  <c r="BX4929" i="4"/>
  <c r="CK4916" i="4"/>
  <c r="BZ4916" i="4"/>
  <c r="CG4910" i="4"/>
  <c r="BV4910" i="4"/>
  <c r="CM4903" i="4"/>
  <c r="CB4903" i="4"/>
  <c r="CI4897" i="4"/>
  <c r="BX4897" i="4"/>
  <c r="CK4884" i="4"/>
  <c r="BZ4884" i="4"/>
  <c r="CG4878" i="4"/>
  <c r="BV4878" i="4"/>
  <c r="CM4871" i="4"/>
  <c r="CB4871" i="4"/>
  <c r="CI4865" i="4"/>
  <c r="BX4865" i="4"/>
  <c r="CK4852" i="4"/>
  <c r="BZ4852" i="4"/>
  <c r="CG4846" i="4"/>
  <c r="BV4846" i="4"/>
  <c r="CM4839" i="4"/>
  <c r="CB4839" i="4"/>
  <c r="CI4833" i="4"/>
  <c r="BX4833" i="4"/>
  <c r="CK4820" i="4"/>
  <c r="BZ4820" i="4"/>
  <c r="CG4814" i="4"/>
  <c r="BV4814" i="4"/>
  <c r="CM4807" i="4"/>
  <c r="CB4807" i="4"/>
  <c r="CI4801" i="4"/>
  <c r="BX4801" i="4"/>
  <c r="CK4788" i="4"/>
  <c r="BZ4788" i="4"/>
  <c r="CG4782" i="4"/>
  <c r="BV4782" i="4"/>
  <c r="CM4775" i="4"/>
  <c r="CB4775" i="4"/>
  <c r="CI4769" i="4"/>
  <c r="BX4769" i="4"/>
  <c r="CK4756" i="4"/>
  <c r="BZ4756" i="4"/>
  <c r="CG4750" i="4"/>
  <c r="BV4750" i="4"/>
  <c r="CM4743" i="4"/>
  <c r="CB4743" i="4"/>
  <c r="CI4737" i="4"/>
  <c r="BX4737" i="4"/>
  <c r="CK4724" i="4"/>
  <c r="BZ4724" i="4"/>
  <c r="CG4718" i="4"/>
  <c r="BV4718" i="4"/>
  <c r="CM4711" i="4"/>
  <c r="CB4711" i="4"/>
  <c r="CI4705" i="4"/>
  <c r="BX4705" i="4"/>
  <c r="CK4692" i="4"/>
  <c r="BZ4692" i="4"/>
  <c r="CG4686" i="4"/>
  <c r="BV4686" i="4"/>
  <c r="CM4679" i="4"/>
  <c r="CB4679" i="4"/>
  <c r="CD4679" i="4" s="1"/>
  <c r="CI4673" i="4"/>
  <c r="BX4673" i="4"/>
  <c r="CK4660" i="4"/>
  <c r="BZ4660" i="4"/>
  <c r="CG4654" i="4"/>
  <c r="BV4654" i="4"/>
  <c r="CM4647" i="4"/>
  <c r="CB4647" i="4"/>
  <c r="CI4641" i="4"/>
  <c r="BX4641" i="4"/>
  <c r="CK4628" i="4"/>
  <c r="BZ4628" i="4"/>
  <c r="CD4628" i="4" s="1"/>
  <c r="CG4622" i="4"/>
  <c r="BV4622" i="4"/>
  <c r="CM4615" i="4"/>
  <c r="CB4615" i="4"/>
  <c r="CI4609" i="4"/>
  <c r="BX4609" i="4"/>
  <c r="CK4596" i="4"/>
  <c r="BZ4596" i="4"/>
  <c r="CG4590" i="4"/>
  <c r="BV4590" i="4"/>
  <c r="CM4583" i="4"/>
  <c r="CB4583" i="4"/>
  <c r="CI4577" i="4"/>
  <c r="BX4577" i="4"/>
  <c r="CK4564" i="4"/>
  <c r="BZ4564" i="4"/>
  <c r="CG4558" i="4"/>
  <c r="BV4558" i="4"/>
  <c r="CM4551" i="4"/>
  <c r="CB4551" i="4"/>
  <c r="CI4545" i="4"/>
  <c r="BX4545" i="4"/>
  <c r="CK4532" i="4"/>
  <c r="BZ4532" i="4"/>
  <c r="CG4526" i="4"/>
  <c r="BV4526" i="4"/>
  <c r="CM4519" i="4"/>
  <c r="CB4519" i="4"/>
  <c r="CI4513" i="4"/>
  <c r="BX4513" i="4"/>
  <c r="CK4500" i="4"/>
  <c r="BZ4500" i="4"/>
  <c r="CG4494" i="4"/>
  <c r="BV4494" i="4"/>
  <c r="CM4487" i="4"/>
  <c r="CB4487" i="4"/>
  <c r="CI4481" i="4"/>
  <c r="BX4481" i="4"/>
  <c r="CK4468" i="4"/>
  <c r="BZ4468" i="4"/>
  <c r="CG4462" i="4"/>
  <c r="BV4462" i="4"/>
  <c r="CM4455" i="4"/>
  <c r="CB4455" i="4"/>
  <c r="CI4449" i="4"/>
  <c r="BX4449" i="4"/>
  <c r="CK4436" i="4"/>
  <c r="BZ4436" i="4"/>
  <c r="CG4430" i="4"/>
  <c r="BV4430" i="4"/>
  <c r="CM4423" i="4"/>
  <c r="CB4423" i="4"/>
  <c r="CI4417" i="4"/>
  <c r="BX4417" i="4"/>
  <c r="CK4404" i="4"/>
  <c r="BZ4404" i="4"/>
  <c r="CG4398" i="4"/>
  <c r="BV4398" i="4"/>
  <c r="CM4391" i="4"/>
  <c r="CB4391" i="4"/>
  <c r="CI4385" i="4"/>
  <c r="BX4385" i="4"/>
  <c r="CK4372" i="4"/>
  <c r="BZ4372" i="4"/>
  <c r="CD4372" i="4" s="1"/>
  <c r="CG4366" i="4"/>
  <c r="BV4366" i="4"/>
  <c r="CM4359" i="4"/>
  <c r="CB4359" i="4"/>
  <c r="CI4353" i="4"/>
  <c r="BX4353" i="4"/>
  <c r="CK4340" i="4"/>
  <c r="BZ4340" i="4"/>
  <c r="CG4334" i="4"/>
  <c r="BV4334" i="4"/>
  <c r="CM4327" i="4"/>
  <c r="CB4327" i="4"/>
  <c r="CI4321" i="4"/>
  <c r="BX4321" i="4"/>
  <c r="CK4308" i="4"/>
  <c r="BZ4308" i="4"/>
  <c r="CG4302" i="4"/>
  <c r="BV4302" i="4"/>
  <c r="CM4295" i="4"/>
  <c r="CB4295" i="4"/>
  <c r="CI4289" i="4"/>
  <c r="BX4289" i="4"/>
  <c r="CK4276" i="4"/>
  <c r="BZ4276" i="4"/>
  <c r="CG4270" i="4"/>
  <c r="BV4270" i="4"/>
  <c r="CM4263" i="4"/>
  <c r="CB4263" i="4"/>
  <c r="CI4257" i="4"/>
  <c r="BX4257" i="4"/>
  <c r="CK4244" i="4"/>
  <c r="BZ4244" i="4"/>
  <c r="CG4238" i="4"/>
  <c r="BV4238" i="4"/>
  <c r="CM4231" i="4"/>
  <c r="CB4231" i="4"/>
  <c r="CI4225" i="4"/>
  <c r="BX4225" i="4"/>
  <c r="CK4212" i="4"/>
  <c r="BZ4212" i="4"/>
  <c r="CG4206" i="4"/>
  <c r="BV4206" i="4"/>
  <c r="CM4199" i="4"/>
  <c r="CB4199" i="4"/>
  <c r="CI4193" i="4"/>
  <c r="BX4193" i="4"/>
  <c r="CK4180" i="4"/>
  <c r="BZ4180" i="4"/>
  <c r="CG4174" i="4"/>
  <c r="BV4174" i="4"/>
  <c r="CM4167" i="4"/>
  <c r="CB4167" i="4"/>
  <c r="CD4167" i="4" s="1"/>
  <c r="CI4161" i="4"/>
  <c r="BX4161" i="4"/>
  <c r="CK4148" i="4"/>
  <c r="BZ4148" i="4"/>
  <c r="CG4142" i="4"/>
  <c r="BV4142" i="4"/>
  <c r="CM4135" i="4"/>
  <c r="CB4135" i="4"/>
  <c r="CI4129" i="4"/>
  <c r="BX4129" i="4"/>
  <c r="CK4116" i="4"/>
  <c r="BZ4116" i="4"/>
  <c r="CG4110" i="4"/>
  <c r="BV4110" i="4"/>
  <c r="CM4103" i="4"/>
  <c r="CB4103" i="4"/>
  <c r="CI4097" i="4"/>
  <c r="BX4097" i="4"/>
  <c r="CK4084" i="4"/>
  <c r="BZ4084" i="4"/>
  <c r="CG4078" i="4"/>
  <c r="BV4078" i="4"/>
  <c r="CM4071" i="4"/>
  <c r="CB4071" i="4"/>
  <c r="CI4065" i="4"/>
  <c r="BX4065" i="4"/>
  <c r="CK4052" i="4"/>
  <c r="BZ4052" i="4"/>
  <c r="CG4046" i="4"/>
  <c r="BV4046" i="4"/>
  <c r="CM4039" i="4"/>
  <c r="CB4039" i="4"/>
  <c r="CI4033" i="4"/>
  <c r="BX4033" i="4"/>
  <c r="CK4020" i="4"/>
  <c r="BZ4020" i="4"/>
  <c r="CG4014" i="4"/>
  <c r="BV4014" i="4"/>
  <c r="CM4007" i="4"/>
  <c r="CB4007" i="4"/>
  <c r="CI4001" i="4"/>
  <c r="BX4001" i="4"/>
  <c r="CK3988" i="4"/>
  <c r="BZ3988" i="4"/>
  <c r="CG3982" i="4"/>
  <c r="BV3982" i="4"/>
  <c r="CM3975" i="4"/>
  <c r="CB3975" i="4"/>
  <c r="CI3969" i="4"/>
  <c r="BX3969" i="4"/>
  <c r="CK3956" i="4"/>
  <c r="BZ3956" i="4"/>
  <c r="CG3950" i="4"/>
  <c r="BV3950" i="4"/>
  <c r="CM3943" i="4"/>
  <c r="CB3943" i="4"/>
  <c r="CI3937" i="4"/>
  <c r="BX3937" i="4"/>
  <c r="CK3924" i="4"/>
  <c r="BZ3924" i="4"/>
  <c r="CG3918" i="4"/>
  <c r="BV3918" i="4"/>
  <c r="CM3911" i="4"/>
  <c r="CB3911" i="4"/>
  <c r="CD3911" i="4" s="1"/>
  <c r="CI3905" i="4"/>
  <c r="BX3905" i="4"/>
  <c r="CM3882" i="4"/>
  <c r="CB3882" i="4"/>
  <c r="CK3831" i="4"/>
  <c r="BZ3831" i="4"/>
  <c r="CI3780" i="4"/>
  <c r="BX3780" i="4"/>
  <c r="CG3729" i="4"/>
  <c r="BV3729" i="4"/>
  <c r="CM3626" i="4"/>
  <c r="CB3626" i="4"/>
  <c r="CK3575" i="4"/>
  <c r="BZ3575" i="4"/>
  <c r="CI3524" i="4"/>
  <c r="BX3524" i="4"/>
  <c r="CG3473" i="4"/>
  <c r="BV3473" i="4"/>
  <c r="CM3370" i="4"/>
  <c r="CB3370" i="4"/>
  <c r="CK3319" i="4"/>
  <c r="BZ3319" i="4"/>
  <c r="CI3268" i="4"/>
  <c r="BX3268" i="4"/>
  <c r="CG3217" i="4"/>
  <c r="BV3217" i="4"/>
  <c r="CM3114" i="4"/>
  <c r="CB3114" i="4"/>
  <c r="CK3063" i="4"/>
  <c r="BZ3063" i="4"/>
  <c r="CI3012" i="4"/>
  <c r="BX3012" i="4"/>
  <c r="CG2961" i="4"/>
  <c r="BV2961" i="4"/>
  <c r="CH2729" i="4"/>
  <c r="BW2729" i="4"/>
  <c r="CI2928" i="4"/>
  <c r="BX2928" i="4"/>
  <c r="CH2873" i="4"/>
  <c r="BW2873" i="4"/>
  <c r="CN2466" i="4"/>
  <c r="CC2466" i="4"/>
  <c r="CI5944" i="4"/>
  <c r="BX5944" i="4"/>
  <c r="CD5944" i="4" s="1"/>
  <c r="CK5931" i="4"/>
  <c r="BZ5931" i="4"/>
  <c r="CG5925" i="4"/>
  <c r="BV5925" i="4"/>
  <c r="CM5918" i="4"/>
  <c r="CB5918" i="4"/>
  <c r="CI5912" i="4"/>
  <c r="BX5912" i="4"/>
  <c r="CK5899" i="4"/>
  <c r="BZ5899" i="4"/>
  <c r="CG5893" i="4"/>
  <c r="BV5893" i="4"/>
  <c r="CM5886" i="4"/>
  <c r="CB5886" i="4"/>
  <c r="CI5880" i="4"/>
  <c r="BX5880" i="4"/>
  <c r="CK5867" i="4"/>
  <c r="BZ5867" i="4"/>
  <c r="CG5861" i="4"/>
  <c r="BV5861" i="4"/>
  <c r="CD5861" i="4" s="1"/>
  <c r="CM5854" i="4"/>
  <c r="CB5854" i="4"/>
  <c r="CI5848" i="4"/>
  <c r="BX5848" i="4"/>
  <c r="CK5835" i="4"/>
  <c r="BZ5835" i="4"/>
  <c r="CG5829" i="4"/>
  <c r="BV5829" i="4"/>
  <c r="CM5822" i="4"/>
  <c r="CB5822" i="4"/>
  <c r="CI5816" i="4"/>
  <c r="BX5816" i="4"/>
  <c r="CK5803" i="4"/>
  <c r="BZ5803" i="4"/>
  <c r="CG5797" i="4"/>
  <c r="BV5797" i="4"/>
  <c r="CM5790" i="4"/>
  <c r="CB5790" i="4"/>
  <c r="CI5784" i="4"/>
  <c r="BX5784" i="4"/>
  <c r="CK5771" i="4"/>
  <c r="BZ5771" i="4"/>
  <c r="CG5765" i="4"/>
  <c r="BV5765" i="4"/>
  <c r="CM5758" i="4"/>
  <c r="CB5758" i="4"/>
  <c r="CI5752" i="4"/>
  <c r="BX5752" i="4"/>
  <c r="CK5739" i="4"/>
  <c r="BZ5739" i="4"/>
  <c r="CG5733" i="4"/>
  <c r="BV5733" i="4"/>
  <c r="CM5726" i="4"/>
  <c r="CB5726" i="4"/>
  <c r="CI5720" i="4"/>
  <c r="BX5720" i="4"/>
  <c r="CK5707" i="4"/>
  <c r="BZ5707" i="4"/>
  <c r="CG5701" i="4"/>
  <c r="BV5701" i="4"/>
  <c r="CM5694" i="4"/>
  <c r="CB5694" i="4"/>
  <c r="CI5688" i="4"/>
  <c r="BX5688" i="4"/>
  <c r="CD5682" i="4"/>
  <c r="CK5675" i="4"/>
  <c r="BZ5675" i="4"/>
  <c r="CG5669" i="4"/>
  <c r="BV5669" i="4"/>
  <c r="CM5662" i="4"/>
  <c r="CB5662" i="4"/>
  <c r="CI5656" i="4"/>
  <c r="BX5656" i="4"/>
  <c r="CD5656" i="4" s="1"/>
  <c r="CK5643" i="4"/>
  <c r="BZ5643" i="4"/>
  <c r="CG5637" i="4"/>
  <c r="BV5637" i="4"/>
  <c r="CM5630" i="4"/>
  <c r="CB5630" i="4"/>
  <c r="CI5624" i="4"/>
  <c r="BX5624" i="4"/>
  <c r="CD5624" i="4" s="1"/>
  <c r="CK5611" i="4"/>
  <c r="BZ5611" i="4"/>
  <c r="CG5605" i="4"/>
  <c r="BV5605" i="4"/>
  <c r="CM5598" i="4"/>
  <c r="CB5598" i="4"/>
  <c r="CI5592" i="4"/>
  <c r="BX5592" i="4"/>
  <c r="CD5592" i="4" s="1"/>
  <c r="CD5586" i="4"/>
  <c r="CK5579" i="4"/>
  <c r="BZ5579" i="4"/>
  <c r="CG5573" i="4"/>
  <c r="BV5573" i="4"/>
  <c r="CM5566" i="4"/>
  <c r="CB5566" i="4"/>
  <c r="CI5560" i="4"/>
  <c r="BX5560" i="4"/>
  <c r="CK5547" i="4"/>
  <c r="BZ5547" i="4"/>
  <c r="CG5541" i="4"/>
  <c r="BV5541" i="4"/>
  <c r="CM5534" i="4"/>
  <c r="CB5534" i="4"/>
  <c r="CI5528" i="4"/>
  <c r="BX5528" i="4"/>
  <c r="CK5515" i="4"/>
  <c r="BZ5515" i="4"/>
  <c r="CG5509" i="4"/>
  <c r="BV5509" i="4"/>
  <c r="CM5502" i="4"/>
  <c r="CB5502" i="4"/>
  <c r="CI5496" i="4"/>
  <c r="BX5496" i="4"/>
  <c r="CD5496" i="4" s="1"/>
  <c r="CK5483" i="4"/>
  <c r="BZ5483" i="4"/>
  <c r="CG5477" i="4"/>
  <c r="BV5477" i="4"/>
  <c r="CM5470" i="4"/>
  <c r="CB5470" i="4"/>
  <c r="CI5464" i="4"/>
  <c r="BX5464" i="4"/>
  <c r="CD5458" i="4"/>
  <c r="CK5451" i="4"/>
  <c r="BZ5451" i="4"/>
  <c r="CG5445" i="4"/>
  <c r="BV5445" i="4"/>
  <c r="CM5438" i="4"/>
  <c r="CB5438" i="4"/>
  <c r="CI5432" i="4"/>
  <c r="BX5432" i="4"/>
  <c r="CK5419" i="4"/>
  <c r="BZ5419" i="4"/>
  <c r="CG5413" i="4"/>
  <c r="BV5413" i="4"/>
  <c r="CM5406" i="4"/>
  <c r="CB5406" i="4"/>
  <c r="CI5400" i="4"/>
  <c r="BX5400" i="4"/>
  <c r="CK5387" i="4"/>
  <c r="BZ5387" i="4"/>
  <c r="CG5381" i="4"/>
  <c r="BV5381" i="4"/>
  <c r="CM5374" i="4"/>
  <c r="CB5374" i="4"/>
  <c r="CI5368" i="4"/>
  <c r="BX5368" i="4"/>
  <c r="CD5368" i="4" s="1"/>
  <c r="CK5355" i="4"/>
  <c r="BZ5355" i="4"/>
  <c r="CG5349" i="4"/>
  <c r="BV5349" i="4"/>
  <c r="CM5342" i="4"/>
  <c r="CB5342" i="4"/>
  <c r="CI5336" i="4"/>
  <c r="BX5336" i="4"/>
  <c r="CK5323" i="4"/>
  <c r="BZ5323" i="4"/>
  <c r="CG5317" i="4"/>
  <c r="BV5317" i="4"/>
  <c r="CM5310" i="4"/>
  <c r="CB5310" i="4"/>
  <c r="CI5304" i="4"/>
  <c r="BX5304" i="4"/>
  <c r="CK5291" i="4"/>
  <c r="BZ5291" i="4"/>
  <c r="CG5285" i="4"/>
  <c r="BV5285" i="4"/>
  <c r="CM5278" i="4"/>
  <c r="CB5278" i="4"/>
  <c r="CI5272" i="4"/>
  <c r="BX5272" i="4"/>
  <c r="CK5259" i="4"/>
  <c r="BZ5259" i="4"/>
  <c r="CG5253" i="4"/>
  <c r="BV5253" i="4"/>
  <c r="CM5246" i="4"/>
  <c r="CB5246" i="4"/>
  <c r="CI5240" i="4"/>
  <c r="BX5240" i="4"/>
  <c r="CD5240" i="4" s="1"/>
  <c r="CK5227" i="4"/>
  <c r="BZ5227" i="4"/>
  <c r="CG5221" i="4"/>
  <c r="BV5221" i="4"/>
  <c r="CM5214" i="4"/>
  <c r="CB5214" i="4"/>
  <c r="CI5208" i="4"/>
  <c r="BX5208" i="4"/>
  <c r="CK5195" i="4"/>
  <c r="BZ5195" i="4"/>
  <c r="CG5189" i="4"/>
  <c r="BV5189" i="4"/>
  <c r="CM5182" i="4"/>
  <c r="CB5182" i="4"/>
  <c r="CI5176" i="4"/>
  <c r="BX5176" i="4"/>
  <c r="CK5163" i="4"/>
  <c r="BZ5163" i="4"/>
  <c r="CG5157" i="4"/>
  <c r="BV5157" i="4"/>
  <c r="CM5150" i="4"/>
  <c r="CB5150" i="4"/>
  <c r="CI5144" i="4"/>
  <c r="BX5144" i="4"/>
  <c r="CK5131" i="4"/>
  <c r="BZ5131" i="4"/>
  <c r="CG5125" i="4"/>
  <c r="BV5125" i="4"/>
  <c r="CM5118" i="4"/>
  <c r="CB5118" i="4"/>
  <c r="CI5112" i="4"/>
  <c r="BX5112" i="4"/>
  <c r="CD5112" i="4" s="1"/>
  <c r="CK5099" i="4"/>
  <c r="BZ5099" i="4"/>
  <c r="CG5093" i="4"/>
  <c r="BV5093" i="4"/>
  <c r="CM5086" i="4"/>
  <c r="CB5086" i="4"/>
  <c r="CI5080" i="4"/>
  <c r="BX5080" i="4"/>
  <c r="CK5067" i="4"/>
  <c r="BZ5067" i="4"/>
  <c r="CG5061" i="4"/>
  <c r="BV5061" i="4"/>
  <c r="CM5054" i="4"/>
  <c r="CB5054" i="4"/>
  <c r="CI5048" i="4"/>
  <c r="BX5048" i="4"/>
  <c r="CK5035" i="4"/>
  <c r="BZ5035" i="4"/>
  <c r="CG5029" i="4"/>
  <c r="BV5029" i="4"/>
  <c r="CM5022" i="4"/>
  <c r="CB5022" i="4"/>
  <c r="CI5016" i="4"/>
  <c r="BX5016" i="4"/>
  <c r="CK5003" i="4"/>
  <c r="BZ5003" i="4"/>
  <c r="CG4997" i="4"/>
  <c r="BV4997" i="4"/>
  <c r="CM4990" i="4"/>
  <c r="CB4990" i="4"/>
  <c r="CI4984" i="4"/>
  <c r="BX4984" i="4"/>
  <c r="CK4971" i="4"/>
  <c r="BZ4971" i="4"/>
  <c r="CG4965" i="4"/>
  <c r="BV4965" i="4"/>
  <c r="CM4958" i="4"/>
  <c r="CB4958" i="4"/>
  <c r="CI4952" i="4"/>
  <c r="BX4952" i="4"/>
  <c r="CD4946" i="4"/>
  <c r="CK4939" i="4"/>
  <c r="BZ4939" i="4"/>
  <c r="CG4933" i="4"/>
  <c r="BV4933" i="4"/>
  <c r="CM4926" i="4"/>
  <c r="CB4926" i="4"/>
  <c r="CI4920" i="4"/>
  <c r="BX4920" i="4"/>
  <c r="CK4907" i="4"/>
  <c r="BZ4907" i="4"/>
  <c r="CG4901" i="4"/>
  <c r="BV4901" i="4"/>
  <c r="CM4894" i="4"/>
  <c r="CB4894" i="4"/>
  <c r="CI4888" i="4"/>
  <c r="BX4888" i="4"/>
  <c r="CD4888" i="4" s="1"/>
  <c r="CD4882" i="4"/>
  <c r="CK4875" i="4"/>
  <c r="BZ4875" i="4"/>
  <c r="CG4869" i="4"/>
  <c r="BV4869" i="4"/>
  <c r="CM4862" i="4"/>
  <c r="CB4862" i="4"/>
  <c r="CI4856" i="4"/>
  <c r="BX4856" i="4"/>
  <c r="CD4856" i="4" s="1"/>
  <c r="CK4843" i="4"/>
  <c r="BZ4843" i="4"/>
  <c r="CG4837" i="4"/>
  <c r="BV4837" i="4"/>
  <c r="CM4830" i="4"/>
  <c r="CB4830" i="4"/>
  <c r="CI4824" i="4"/>
  <c r="BX4824" i="4"/>
  <c r="CD4818" i="4"/>
  <c r="CK4811" i="4"/>
  <c r="BZ4811" i="4"/>
  <c r="CG4805" i="4"/>
  <c r="BV4805" i="4"/>
  <c r="CM4798" i="4"/>
  <c r="CB4798" i="4"/>
  <c r="CI4792" i="4"/>
  <c r="BX4792" i="4"/>
  <c r="CD4786" i="4"/>
  <c r="CK4779" i="4"/>
  <c r="BZ4779" i="4"/>
  <c r="CG4773" i="4"/>
  <c r="BV4773" i="4"/>
  <c r="CD4773" i="4" s="1"/>
  <c r="CM4766" i="4"/>
  <c r="CB4766" i="4"/>
  <c r="CI4760" i="4"/>
  <c r="BX4760" i="4"/>
  <c r="CK4747" i="4"/>
  <c r="BZ4747" i="4"/>
  <c r="CG4741" i="4"/>
  <c r="BV4741" i="4"/>
  <c r="CD4741" i="4" s="1"/>
  <c r="CM4734" i="4"/>
  <c r="CB4734" i="4"/>
  <c r="CI4728" i="4"/>
  <c r="BX4728" i="4"/>
  <c r="CK4715" i="4"/>
  <c r="BZ4715" i="4"/>
  <c r="CG4709" i="4"/>
  <c r="BV4709" i="4"/>
  <c r="CD4709" i="4" s="1"/>
  <c r="CM4702" i="4"/>
  <c r="CB4702" i="4"/>
  <c r="CI4696" i="4"/>
  <c r="BX4696" i="4"/>
  <c r="CD4690" i="4"/>
  <c r="CK4683" i="4"/>
  <c r="BZ4683" i="4"/>
  <c r="CG4677" i="4"/>
  <c r="BV4677" i="4"/>
  <c r="CM4670" i="4"/>
  <c r="CB4670" i="4"/>
  <c r="CI4664" i="4"/>
  <c r="BX4664" i="4"/>
  <c r="CK4651" i="4"/>
  <c r="BZ4651" i="4"/>
  <c r="CG4645" i="4"/>
  <c r="BV4645" i="4"/>
  <c r="CM4638" i="4"/>
  <c r="CB4638" i="4"/>
  <c r="CI4632" i="4"/>
  <c r="BX4632" i="4"/>
  <c r="CK4619" i="4"/>
  <c r="BZ4619" i="4"/>
  <c r="CG4613" i="4"/>
  <c r="BV4613" i="4"/>
  <c r="CM4606" i="4"/>
  <c r="CB4606" i="4"/>
  <c r="CI4600" i="4"/>
  <c r="BX4600" i="4"/>
  <c r="CD4600" i="4" s="1"/>
  <c r="CK4587" i="4"/>
  <c r="BZ4587" i="4"/>
  <c r="CG4581" i="4"/>
  <c r="BV4581" i="4"/>
  <c r="CM4574" i="4"/>
  <c r="CB4574" i="4"/>
  <c r="CI4568" i="4"/>
  <c r="BX4568" i="4"/>
  <c r="CK4555" i="4"/>
  <c r="BZ4555" i="4"/>
  <c r="CG4549" i="4"/>
  <c r="BV4549" i="4"/>
  <c r="CM4542" i="4"/>
  <c r="CB4542" i="4"/>
  <c r="CI4536" i="4"/>
  <c r="BX4536" i="4"/>
  <c r="CK4523" i="4"/>
  <c r="BZ4523" i="4"/>
  <c r="CG4517" i="4"/>
  <c r="BV4517" i="4"/>
  <c r="CM4510" i="4"/>
  <c r="CB4510" i="4"/>
  <c r="CI4504" i="4"/>
  <c r="BX4504" i="4"/>
  <c r="CK4491" i="4"/>
  <c r="BZ4491" i="4"/>
  <c r="CG4485" i="4"/>
  <c r="BV4485" i="4"/>
  <c r="CM4478" i="4"/>
  <c r="CB4478" i="4"/>
  <c r="CI4472" i="4"/>
  <c r="BX4472" i="4"/>
  <c r="CD4472" i="4" s="1"/>
  <c r="CK4459" i="4"/>
  <c r="BZ4459" i="4"/>
  <c r="CG4453" i="4"/>
  <c r="BV4453" i="4"/>
  <c r="CM4446" i="4"/>
  <c r="CB4446" i="4"/>
  <c r="CI4440" i="4"/>
  <c r="BX4440" i="4"/>
  <c r="CD4434" i="4"/>
  <c r="CK4427" i="4"/>
  <c r="BZ4427" i="4"/>
  <c r="CG4421" i="4"/>
  <c r="BV4421" i="4"/>
  <c r="CM4414" i="4"/>
  <c r="CB4414" i="4"/>
  <c r="CI4408" i="4"/>
  <c r="BX4408" i="4"/>
  <c r="CD4402" i="4"/>
  <c r="CK4395" i="4"/>
  <c r="BZ4395" i="4"/>
  <c r="CG4389" i="4"/>
  <c r="BV4389" i="4"/>
  <c r="CM4382" i="4"/>
  <c r="CB4382" i="4"/>
  <c r="CI4376" i="4"/>
  <c r="BX4376" i="4"/>
  <c r="CD4376" i="4" s="1"/>
  <c r="CK4363" i="4"/>
  <c r="BZ4363" i="4"/>
  <c r="CG4357" i="4"/>
  <c r="BV4357" i="4"/>
  <c r="CM4350" i="4"/>
  <c r="CB4350" i="4"/>
  <c r="CI4344" i="4"/>
  <c r="BX4344" i="4"/>
  <c r="CD4344" i="4" s="1"/>
  <c r="CK4331" i="4"/>
  <c r="BZ4331" i="4"/>
  <c r="CG4325" i="4"/>
  <c r="BV4325" i="4"/>
  <c r="CM4318" i="4"/>
  <c r="CB4318" i="4"/>
  <c r="CI4312" i="4"/>
  <c r="BX4312" i="4"/>
  <c r="CK4299" i="4"/>
  <c r="BZ4299" i="4"/>
  <c r="CG4293" i="4"/>
  <c r="BV4293" i="4"/>
  <c r="CM4286" i="4"/>
  <c r="CB4286" i="4"/>
  <c r="CI4280" i="4"/>
  <c r="BX4280" i="4"/>
  <c r="CD4274" i="4"/>
  <c r="CK4267" i="4"/>
  <c r="BZ4267" i="4"/>
  <c r="CG4261" i="4"/>
  <c r="BV4261" i="4"/>
  <c r="CM4254" i="4"/>
  <c r="CB4254" i="4"/>
  <c r="CI4248" i="4"/>
  <c r="BX4248" i="4"/>
  <c r="CK4235" i="4"/>
  <c r="BZ4235" i="4"/>
  <c r="CG4229" i="4"/>
  <c r="BV4229" i="4"/>
  <c r="CM4222" i="4"/>
  <c r="CB4222" i="4"/>
  <c r="CI4216" i="4"/>
  <c r="BX4216" i="4"/>
  <c r="CD4216" i="4" s="1"/>
  <c r="CK4203" i="4"/>
  <c r="BZ4203" i="4"/>
  <c r="CG4197" i="4"/>
  <c r="BV4197" i="4"/>
  <c r="CM4190" i="4"/>
  <c r="CB4190" i="4"/>
  <c r="CI4184" i="4"/>
  <c r="BX4184" i="4"/>
  <c r="CD4178" i="4"/>
  <c r="CK4171" i="4"/>
  <c r="BZ4171" i="4"/>
  <c r="CG4165" i="4"/>
  <c r="BV4165" i="4"/>
  <c r="CD4165" i="4" s="1"/>
  <c r="CM4158" i="4"/>
  <c r="CB4158" i="4"/>
  <c r="CI4152" i="4"/>
  <c r="BX4152" i="4"/>
  <c r="CK4139" i="4"/>
  <c r="BZ4139" i="4"/>
  <c r="CG4133" i="4"/>
  <c r="BV4133" i="4"/>
  <c r="CM4126" i="4"/>
  <c r="CB4126" i="4"/>
  <c r="CI4120" i="4"/>
  <c r="BX4120" i="4"/>
  <c r="CK4107" i="4"/>
  <c r="BZ4107" i="4"/>
  <c r="CG4101" i="4"/>
  <c r="BV4101" i="4"/>
  <c r="CM4094" i="4"/>
  <c r="CB4094" i="4"/>
  <c r="CI4088" i="4"/>
  <c r="BX4088" i="4"/>
  <c r="CD4088" i="4" s="1"/>
  <c r="CK4075" i="4"/>
  <c r="BZ4075" i="4"/>
  <c r="CG4069" i="4"/>
  <c r="BV4069" i="4"/>
  <c r="CM4062" i="4"/>
  <c r="CB4062" i="4"/>
  <c r="CI4056" i="4"/>
  <c r="BX4056" i="4"/>
  <c r="CK4043" i="4"/>
  <c r="BZ4043" i="4"/>
  <c r="CG4037" i="4"/>
  <c r="BV4037" i="4"/>
  <c r="CM4030" i="4"/>
  <c r="CB4030" i="4"/>
  <c r="CI4024" i="4"/>
  <c r="BX4024" i="4"/>
  <c r="CK4011" i="4"/>
  <c r="BZ4011" i="4"/>
  <c r="CG4005" i="4"/>
  <c r="BV4005" i="4"/>
  <c r="CM3998" i="4"/>
  <c r="CB3998" i="4"/>
  <c r="CI3992" i="4"/>
  <c r="BX3992" i="4"/>
  <c r="CK3979" i="4"/>
  <c r="BZ3979" i="4"/>
  <c r="CG3973" i="4"/>
  <c r="BV3973" i="4"/>
  <c r="CM3966" i="4"/>
  <c r="CB3966" i="4"/>
  <c r="CI3960" i="4"/>
  <c r="BX3960" i="4"/>
  <c r="CD3960" i="4" s="1"/>
  <c r="CK3947" i="4"/>
  <c r="BZ3947" i="4"/>
  <c r="CG3941" i="4"/>
  <c r="BV3941" i="4"/>
  <c r="CM3934" i="4"/>
  <c r="CB3934" i="4"/>
  <c r="CI3928" i="4"/>
  <c r="BX3928" i="4"/>
  <c r="CD3922" i="4"/>
  <c r="CK3915" i="4"/>
  <c r="BZ3915" i="4"/>
  <c r="CG3909" i="4"/>
  <c r="BV3909" i="4"/>
  <c r="CM3902" i="4"/>
  <c r="CB3902" i="4"/>
  <c r="CM3810" i="4"/>
  <c r="CB3810" i="4"/>
  <c r="CK3759" i="4"/>
  <c r="BZ3759" i="4"/>
  <c r="CI3708" i="4"/>
  <c r="BX3708" i="4"/>
  <c r="CG3657" i="4"/>
  <c r="BV3657" i="4"/>
  <c r="CM3554" i="4"/>
  <c r="CB3554" i="4"/>
  <c r="CK3503" i="4"/>
  <c r="BZ3503" i="4"/>
  <c r="CI3452" i="4"/>
  <c r="BX3452" i="4"/>
  <c r="CG3401" i="4"/>
  <c r="BV3401" i="4"/>
  <c r="CM3298" i="4"/>
  <c r="CB3298" i="4"/>
  <c r="CK3247" i="4"/>
  <c r="BZ3247" i="4"/>
  <c r="CI3196" i="4"/>
  <c r="BX3196" i="4"/>
  <c r="CG3145" i="4"/>
  <c r="BV3145" i="4"/>
  <c r="CM3042" i="4"/>
  <c r="CB3042" i="4"/>
  <c r="CK2991" i="4"/>
  <c r="BZ2991" i="4"/>
  <c r="CI2940" i="4"/>
  <c r="BX2940" i="4"/>
  <c r="CG2889" i="4"/>
  <c r="BV2889" i="4"/>
  <c r="CN2562" i="4"/>
  <c r="CC2562" i="4"/>
  <c r="CN5889" i="4"/>
  <c r="CC5889" i="4"/>
  <c r="CJ5883" i="4"/>
  <c r="BY5883" i="4"/>
  <c r="CF5877" i="4"/>
  <c r="BU5877" i="4"/>
  <c r="CL5870" i="4"/>
  <c r="CA5870" i="4"/>
  <c r="CH5864" i="4"/>
  <c r="BW5864" i="4"/>
  <c r="CN5857" i="4"/>
  <c r="CC5857" i="4"/>
  <c r="CJ5851" i="4"/>
  <c r="BY5851" i="4"/>
  <c r="CF5845" i="4"/>
  <c r="BU5845" i="4"/>
  <c r="CL5838" i="4"/>
  <c r="CA5838" i="4"/>
  <c r="CH5832" i="4"/>
  <c r="BW5832" i="4"/>
  <c r="CN5825" i="4"/>
  <c r="CC5825" i="4"/>
  <c r="CJ5819" i="4"/>
  <c r="BY5819" i="4"/>
  <c r="CF5813" i="4"/>
  <c r="BU5813" i="4"/>
  <c r="CL5806" i="4"/>
  <c r="CA5806" i="4"/>
  <c r="CH5800" i="4"/>
  <c r="BW5800" i="4"/>
  <c r="CN5793" i="4"/>
  <c r="CC5793" i="4"/>
  <c r="CJ5787" i="4"/>
  <c r="BY5787" i="4"/>
  <c r="CF5781" i="4"/>
  <c r="BU5781" i="4"/>
  <c r="CL5774" i="4"/>
  <c r="CA5774" i="4"/>
  <c r="CH5768" i="4"/>
  <c r="BW5768" i="4"/>
  <c r="CN5761" i="4"/>
  <c r="CC5761" i="4"/>
  <c r="CJ5755" i="4"/>
  <c r="BY5755" i="4"/>
  <c r="CF5749" i="4"/>
  <c r="BU5749" i="4"/>
  <c r="CL5742" i="4"/>
  <c r="CA5742" i="4"/>
  <c r="CH5736" i="4"/>
  <c r="BW5736" i="4"/>
  <c r="CN5729" i="4"/>
  <c r="CC5729" i="4"/>
  <c r="CJ5723" i="4"/>
  <c r="BY5723" i="4"/>
  <c r="CF5717" i="4"/>
  <c r="BU5717" i="4"/>
  <c r="CL5710" i="4"/>
  <c r="CA5710" i="4"/>
  <c r="CH5704" i="4"/>
  <c r="BW5704" i="4"/>
  <c r="CN5697" i="4"/>
  <c r="CC5697" i="4"/>
  <c r="CJ5691" i="4"/>
  <c r="BY5691" i="4"/>
  <c r="CD5691" i="4" s="1"/>
  <c r="CF5685" i="4"/>
  <c r="BU5685" i="4"/>
  <c r="CL5678" i="4"/>
  <c r="CA5678" i="4"/>
  <c r="CH5672" i="4"/>
  <c r="BW5672" i="4"/>
  <c r="CN5665" i="4"/>
  <c r="CC5665" i="4"/>
  <c r="CJ5659" i="4"/>
  <c r="BY5659" i="4"/>
  <c r="CD5659" i="4" s="1"/>
  <c r="CF5653" i="4"/>
  <c r="BU5653" i="4"/>
  <c r="CL5646" i="4"/>
  <c r="CA5646" i="4"/>
  <c r="CH5640" i="4"/>
  <c r="BW5640" i="4"/>
  <c r="CN5633" i="4"/>
  <c r="CC5633" i="4"/>
  <c r="CJ5627" i="4"/>
  <c r="BY5627" i="4"/>
  <c r="CD5627" i="4" s="1"/>
  <c r="CF5621" i="4"/>
  <c r="BU5621" i="4"/>
  <c r="CL5614" i="4"/>
  <c r="CA5614" i="4"/>
  <c r="CH5608" i="4"/>
  <c r="BW5608" i="4"/>
  <c r="CN5601" i="4"/>
  <c r="CC5601" i="4"/>
  <c r="CJ5595" i="4"/>
  <c r="BY5595" i="4"/>
  <c r="CD5595" i="4" s="1"/>
  <c r="CF5589" i="4"/>
  <c r="BU5589" i="4"/>
  <c r="CL5582" i="4"/>
  <c r="CA5582" i="4"/>
  <c r="CH5576" i="4"/>
  <c r="BW5576" i="4"/>
  <c r="CN5569" i="4"/>
  <c r="CC5569" i="4"/>
  <c r="CJ5563" i="4"/>
  <c r="BY5563" i="4"/>
  <c r="CF5557" i="4"/>
  <c r="BU5557" i="4"/>
  <c r="CL5550" i="4"/>
  <c r="CA5550" i="4"/>
  <c r="CH5544" i="4"/>
  <c r="BW5544" i="4"/>
  <c r="CN5537" i="4"/>
  <c r="CC5537" i="4"/>
  <c r="CJ5531" i="4"/>
  <c r="BY5531" i="4"/>
  <c r="CF5525" i="4"/>
  <c r="BU5525" i="4"/>
  <c r="CL5518" i="4"/>
  <c r="CA5518" i="4"/>
  <c r="CH5512" i="4"/>
  <c r="BW5512" i="4"/>
  <c r="CN5505" i="4"/>
  <c r="CC5505" i="4"/>
  <c r="CJ5499" i="4"/>
  <c r="BY5499" i="4"/>
  <c r="CD5499" i="4" s="1"/>
  <c r="CF5493" i="4"/>
  <c r="BU5493" i="4"/>
  <c r="CL5486" i="4"/>
  <c r="CA5486" i="4"/>
  <c r="CH5480" i="4"/>
  <c r="BW5480" i="4"/>
  <c r="CN5473" i="4"/>
  <c r="CC5473" i="4"/>
  <c r="CJ5467" i="4"/>
  <c r="BY5467" i="4"/>
  <c r="CF5461" i="4"/>
  <c r="BU5461" i="4"/>
  <c r="CL5454" i="4"/>
  <c r="CA5454" i="4"/>
  <c r="CH5448" i="4"/>
  <c r="BW5448" i="4"/>
  <c r="CN5441" i="4"/>
  <c r="CC5441" i="4"/>
  <c r="CJ5435" i="4"/>
  <c r="BY5435" i="4"/>
  <c r="CF5429" i="4"/>
  <c r="BU5429" i="4"/>
  <c r="CL5422" i="4"/>
  <c r="CA5422" i="4"/>
  <c r="CH5416" i="4"/>
  <c r="BW5416" i="4"/>
  <c r="CN5409" i="4"/>
  <c r="CC5409" i="4"/>
  <c r="CJ5403" i="4"/>
  <c r="BY5403" i="4"/>
  <c r="CF5397" i="4"/>
  <c r="BU5397" i="4"/>
  <c r="CL5390" i="4"/>
  <c r="CA5390" i="4"/>
  <c r="CH5384" i="4"/>
  <c r="BW5384" i="4"/>
  <c r="CN5377" i="4"/>
  <c r="CC5377" i="4"/>
  <c r="CJ5371" i="4"/>
  <c r="BY5371" i="4"/>
  <c r="CD5371" i="4" s="1"/>
  <c r="CF5365" i="4"/>
  <c r="BU5365" i="4"/>
  <c r="CL5358" i="4"/>
  <c r="CA5358" i="4"/>
  <c r="CH5352" i="4"/>
  <c r="BW5352" i="4"/>
  <c r="CN5345" i="4"/>
  <c r="CC5345" i="4"/>
  <c r="CD5345" i="4" s="1"/>
  <c r="CJ5339" i="4"/>
  <c r="BY5339" i="4"/>
  <c r="CF5333" i="4"/>
  <c r="BU5333" i="4"/>
  <c r="CL5326" i="4"/>
  <c r="CA5326" i="4"/>
  <c r="CH5320" i="4"/>
  <c r="BW5320" i="4"/>
  <c r="CN5313" i="4"/>
  <c r="CC5313" i="4"/>
  <c r="CJ5307" i="4"/>
  <c r="BY5307" i="4"/>
  <c r="CF5301" i="4"/>
  <c r="BU5301" i="4"/>
  <c r="CL5294" i="4"/>
  <c r="CA5294" i="4"/>
  <c r="CH5288" i="4"/>
  <c r="BW5288" i="4"/>
  <c r="CN5281" i="4"/>
  <c r="CC5281" i="4"/>
  <c r="CJ5275" i="4"/>
  <c r="BY5275" i="4"/>
  <c r="CD5275" i="4" s="1"/>
  <c r="CF5269" i="4"/>
  <c r="BU5269" i="4"/>
  <c r="CL5262" i="4"/>
  <c r="CA5262" i="4"/>
  <c r="CH5256" i="4"/>
  <c r="BW5256" i="4"/>
  <c r="CN5249" i="4"/>
  <c r="CC5249" i="4"/>
  <c r="CJ5243" i="4"/>
  <c r="BY5243" i="4"/>
  <c r="CF5237" i="4"/>
  <c r="BU5237" i="4"/>
  <c r="CL5230" i="4"/>
  <c r="CA5230" i="4"/>
  <c r="CH5224" i="4"/>
  <c r="BW5224" i="4"/>
  <c r="CN5217" i="4"/>
  <c r="CC5217" i="4"/>
  <c r="CJ5211" i="4"/>
  <c r="BY5211" i="4"/>
  <c r="CF5205" i="4"/>
  <c r="BU5205" i="4"/>
  <c r="CL5198" i="4"/>
  <c r="CA5198" i="4"/>
  <c r="CH5192" i="4"/>
  <c r="BW5192" i="4"/>
  <c r="CN5185" i="4"/>
  <c r="CC5185" i="4"/>
  <c r="CJ5179" i="4"/>
  <c r="BY5179" i="4"/>
  <c r="CD5179" i="4" s="1"/>
  <c r="CF5173" i="4"/>
  <c r="BU5173" i="4"/>
  <c r="CL5166" i="4"/>
  <c r="CA5166" i="4"/>
  <c r="CH5160" i="4"/>
  <c r="BW5160" i="4"/>
  <c r="CN5153" i="4"/>
  <c r="CC5153" i="4"/>
  <c r="CJ5147" i="4"/>
  <c r="BY5147" i="4"/>
  <c r="CD5147" i="4" s="1"/>
  <c r="CF5141" i="4"/>
  <c r="BU5141" i="4"/>
  <c r="CL5134" i="4"/>
  <c r="CA5134" i="4"/>
  <c r="CH5128" i="4"/>
  <c r="BW5128" i="4"/>
  <c r="CN5121" i="4"/>
  <c r="CC5121" i="4"/>
  <c r="CJ5115" i="4"/>
  <c r="BY5115" i="4"/>
  <c r="CD5115" i="4" s="1"/>
  <c r="CF5109" i="4"/>
  <c r="BU5109" i="4"/>
  <c r="CL5102" i="4"/>
  <c r="CA5102" i="4"/>
  <c r="CH5096" i="4"/>
  <c r="BW5096" i="4"/>
  <c r="CN5089" i="4"/>
  <c r="CC5089" i="4"/>
  <c r="CJ5083" i="4"/>
  <c r="BY5083" i="4"/>
  <c r="CD5083" i="4" s="1"/>
  <c r="CF5077" i="4"/>
  <c r="BU5077" i="4"/>
  <c r="CL5070" i="4"/>
  <c r="CA5070" i="4"/>
  <c r="CH5064" i="4"/>
  <c r="BW5064" i="4"/>
  <c r="CN5057" i="4"/>
  <c r="CC5057" i="4"/>
  <c r="CJ5051" i="4"/>
  <c r="BY5051" i="4"/>
  <c r="CF5045" i="4"/>
  <c r="BU5045" i="4"/>
  <c r="CL5038" i="4"/>
  <c r="CA5038" i="4"/>
  <c r="CH5032" i="4"/>
  <c r="BW5032" i="4"/>
  <c r="CN5025" i="4"/>
  <c r="CC5025" i="4"/>
  <c r="CJ5019" i="4"/>
  <c r="BY5019" i="4"/>
  <c r="CF5013" i="4"/>
  <c r="BU5013" i="4"/>
  <c r="CL5006" i="4"/>
  <c r="CA5006" i="4"/>
  <c r="CH5000" i="4"/>
  <c r="BW5000" i="4"/>
  <c r="CN4993" i="4"/>
  <c r="CC4993" i="4"/>
  <c r="CJ4987" i="4"/>
  <c r="BY4987" i="4"/>
  <c r="CD4987" i="4" s="1"/>
  <c r="CF4981" i="4"/>
  <c r="BU4981" i="4"/>
  <c r="CL4974" i="4"/>
  <c r="CA4974" i="4"/>
  <c r="CH4968" i="4"/>
  <c r="BW4968" i="4"/>
  <c r="CN4961" i="4"/>
  <c r="CC4961" i="4"/>
  <c r="CJ4955" i="4"/>
  <c r="BY4955" i="4"/>
  <c r="CF4949" i="4"/>
  <c r="BU4949" i="4"/>
  <c r="CL4942" i="4"/>
  <c r="CA4942" i="4"/>
  <c r="CH4936" i="4"/>
  <c r="BW4936" i="4"/>
  <c r="CN4929" i="4"/>
  <c r="CC4929" i="4"/>
  <c r="CJ4923" i="4"/>
  <c r="BY4923" i="4"/>
  <c r="CF4917" i="4"/>
  <c r="BU4917" i="4"/>
  <c r="CL4910" i="4"/>
  <c r="CA4910" i="4"/>
  <c r="CH4904" i="4"/>
  <c r="BW4904" i="4"/>
  <c r="CN4897" i="4"/>
  <c r="CC4897" i="4"/>
  <c r="CJ4891" i="4"/>
  <c r="BY4891" i="4"/>
  <c r="CF4885" i="4"/>
  <c r="BU4885" i="4"/>
  <c r="CL4878" i="4"/>
  <c r="CA4878" i="4"/>
  <c r="CH4872" i="4"/>
  <c r="BW4872" i="4"/>
  <c r="CN4865" i="4"/>
  <c r="CC4865" i="4"/>
  <c r="CJ4859" i="4"/>
  <c r="BY4859" i="4"/>
  <c r="CD4859" i="4" s="1"/>
  <c r="CF4853" i="4"/>
  <c r="BU4853" i="4"/>
  <c r="CL4846" i="4"/>
  <c r="CA4846" i="4"/>
  <c r="CH4840" i="4"/>
  <c r="BW4840" i="4"/>
  <c r="CN4833" i="4"/>
  <c r="CC4833" i="4"/>
  <c r="CJ4827" i="4"/>
  <c r="BY4827" i="4"/>
  <c r="CF4821" i="4"/>
  <c r="BU4821" i="4"/>
  <c r="CL4814" i="4"/>
  <c r="CA4814" i="4"/>
  <c r="CH4808" i="4"/>
  <c r="BW4808" i="4"/>
  <c r="CN4801" i="4"/>
  <c r="CC4801" i="4"/>
  <c r="CJ4795" i="4"/>
  <c r="BY4795" i="4"/>
  <c r="CF4789" i="4"/>
  <c r="BU4789" i="4"/>
  <c r="CL4782" i="4"/>
  <c r="CA4782" i="4"/>
  <c r="CH4776" i="4"/>
  <c r="BW4776" i="4"/>
  <c r="CN4769" i="4"/>
  <c r="CC4769" i="4"/>
  <c r="CJ4763" i="4"/>
  <c r="BY4763" i="4"/>
  <c r="CD4763" i="4" s="1"/>
  <c r="CF4757" i="4"/>
  <c r="BU4757" i="4"/>
  <c r="CL4750" i="4"/>
  <c r="CA4750" i="4"/>
  <c r="CH4744" i="4"/>
  <c r="BW4744" i="4"/>
  <c r="CN4737" i="4"/>
  <c r="CC4737" i="4"/>
  <c r="CJ4731" i="4"/>
  <c r="BY4731" i="4"/>
  <c r="CF4725" i="4"/>
  <c r="BU4725" i="4"/>
  <c r="CL4718" i="4"/>
  <c r="CA4718" i="4"/>
  <c r="CH4712" i="4"/>
  <c r="BW4712" i="4"/>
  <c r="CN4705" i="4"/>
  <c r="CC4705" i="4"/>
  <c r="CJ4699" i="4"/>
  <c r="BY4699" i="4"/>
  <c r="CF4693" i="4"/>
  <c r="BU4693" i="4"/>
  <c r="CL4686" i="4"/>
  <c r="CA4686" i="4"/>
  <c r="CH4680" i="4"/>
  <c r="BW4680" i="4"/>
  <c r="CN4673" i="4"/>
  <c r="CC4673" i="4"/>
  <c r="CJ4667" i="4"/>
  <c r="BY4667" i="4"/>
  <c r="CD4667" i="4" s="1"/>
  <c r="CF4661" i="4"/>
  <c r="BU4661" i="4"/>
  <c r="CL4654" i="4"/>
  <c r="CA4654" i="4"/>
  <c r="CH4648" i="4"/>
  <c r="BW4648" i="4"/>
  <c r="CN4641" i="4"/>
  <c r="CC4641" i="4"/>
  <c r="CJ4635" i="4"/>
  <c r="BY4635" i="4"/>
  <c r="CD4635" i="4" s="1"/>
  <c r="CF4629" i="4"/>
  <c r="BU4629" i="4"/>
  <c r="CL4622" i="4"/>
  <c r="CA4622" i="4"/>
  <c r="CH4616" i="4"/>
  <c r="BW4616" i="4"/>
  <c r="CN4609" i="4"/>
  <c r="CC4609" i="4"/>
  <c r="CJ4603" i="4"/>
  <c r="BY4603" i="4"/>
  <c r="CF4597" i="4"/>
  <c r="BU4597" i="4"/>
  <c r="CL4590" i="4"/>
  <c r="CA4590" i="4"/>
  <c r="CH4584" i="4"/>
  <c r="BW4584" i="4"/>
  <c r="CN4577" i="4"/>
  <c r="CC4577" i="4"/>
  <c r="CJ4571" i="4"/>
  <c r="BY4571" i="4"/>
  <c r="CD4571" i="4" s="1"/>
  <c r="CF4565" i="4"/>
  <c r="BU4565" i="4"/>
  <c r="CL4558" i="4"/>
  <c r="CA4558" i="4"/>
  <c r="CH4552" i="4"/>
  <c r="BW4552" i="4"/>
  <c r="CN4545" i="4"/>
  <c r="CC4545" i="4"/>
  <c r="CJ4539" i="4"/>
  <c r="BY4539" i="4"/>
  <c r="CF4533" i="4"/>
  <c r="BU4533" i="4"/>
  <c r="CL4526" i="4"/>
  <c r="CA4526" i="4"/>
  <c r="CH4520" i="4"/>
  <c r="BW4520" i="4"/>
  <c r="CN4513" i="4"/>
  <c r="CC4513" i="4"/>
  <c r="CJ4507" i="4"/>
  <c r="BY4507" i="4"/>
  <c r="CF4501" i="4"/>
  <c r="BU4501" i="4"/>
  <c r="CL4494" i="4"/>
  <c r="CA4494" i="4"/>
  <c r="CH4488" i="4"/>
  <c r="BW4488" i="4"/>
  <c r="CN4481" i="4"/>
  <c r="CC4481" i="4"/>
  <c r="CJ4475" i="4"/>
  <c r="BY4475" i="4"/>
  <c r="CD4475" i="4" s="1"/>
  <c r="CF4469" i="4"/>
  <c r="BU4469" i="4"/>
  <c r="CL4462" i="4"/>
  <c r="CA4462" i="4"/>
  <c r="CH4456" i="4"/>
  <c r="BW4456" i="4"/>
  <c r="CN4449" i="4"/>
  <c r="CC4449" i="4"/>
  <c r="CJ4443" i="4"/>
  <c r="BY4443" i="4"/>
  <c r="CF4437" i="4"/>
  <c r="BU4437" i="4"/>
  <c r="CL4430" i="4"/>
  <c r="CA4430" i="4"/>
  <c r="CH4424" i="4"/>
  <c r="BW4424" i="4"/>
  <c r="CN4417" i="4"/>
  <c r="CC4417" i="4"/>
  <c r="CJ4411" i="4"/>
  <c r="BY4411" i="4"/>
  <c r="CF4405" i="4"/>
  <c r="BU4405" i="4"/>
  <c r="CL4398" i="4"/>
  <c r="CA4398" i="4"/>
  <c r="CH4392" i="4"/>
  <c r="BW4392" i="4"/>
  <c r="CN4385" i="4"/>
  <c r="CC4385" i="4"/>
  <c r="CJ4379" i="4"/>
  <c r="BY4379" i="4"/>
  <c r="CF4373" i="4"/>
  <c r="BU4373" i="4"/>
  <c r="CL4366" i="4"/>
  <c r="CA4366" i="4"/>
  <c r="CH4360" i="4"/>
  <c r="BW4360" i="4"/>
  <c r="CN4353" i="4"/>
  <c r="CC4353" i="4"/>
  <c r="CJ4347" i="4"/>
  <c r="BY4347" i="4"/>
  <c r="CD4347" i="4" s="1"/>
  <c r="CF4341" i="4"/>
  <c r="BU4341" i="4"/>
  <c r="CL4334" i="4"/>
  <c r="CA4334" i="4"/>
  <c r="CH4328" i="4"/>
  <c r="BW4328" i="4"/>
  <c r="CN4321" i="4"/>
  <c r="CC4321" i="4"/>
  <c r="CJ4315" i="4"/>
  <c r="BY4315" i="4"/>
  <c r="CD4315" i="4" s="1"/>
  <c r="CF4309" i="4"/>
  <c r="BU4309" i="4"/>
  <c r="CL4302" i="4"/>
  <c r="CA4302" i="4"/>
  <c r="CH4296" i="4"/>
  <c r="BW4296" i="4"/>
  <c r="CN4289" i="4"/>
  <c r="CC4289" i="4"/>
  <c r="CJ4283" i="4"/>
  <c r="BY4283" i="4"/>
  <c r="CF4277" i="4"/>
  <c r="BU4277" i="4"/>
  <c r="CL4270" i="4"/>
  <c r="CA4270" i="4"/>
  <c r="CH4264" i="4"/>
  <c r="BW4264" i="4"/>
  <c r="CN4257" i="4"/>
  <c r="CC4257" i="4"/>
  <c r="CJ4251" i="4"/>
  <c r="BY4251" i="4"/>
  <c r="CD4251" i="4" s="1"/>
  <c r="CF4245" i="4"/>
  <c r="BU4245" i="4"/>
  <c r="CL4238" i="4"/>
  <c r="CA4238" i="4"/>
  <c r="CH4232" i="4"/>
  <c r="BW4232" i="4"/>
  <c r="CN4225" i="4"/>
  <c r="CC4225" i="4"/>
  <c r="CJ4219" i="4"/>
  <c r="BY4219" i="4"/>
  <c r="CF4213" i="4"/>
  <c r="BU4213" i="4"/>
  <c r="CL4206" i="4"/>
  <c r="CA4206" i="4"/>
  <c r="CH4200" i="4"/>
  <c r="BW4200" i="4"/>
  <c r="CN4193" i="4"/>
  <c r="CC4193" i="4"/>
  <c r="CJ4187" i="4"/>
  <c r="BY4187" i="4"/>
  <c r="CF4181" i="4"/>
  <c r="BU4181" i="4"/>
  <c r="CL4174" i="4"/>
  <c r="CA4174" i="4"/>
  <c r="CH4168" i="4"/>
  <c r="BW4168" i="4"/>
  <c r="CN4161" i="4"/>
  <c r="CC4161" i="4"/>
  <c r="CJ4155" i="4"/>
  <c r="BY4155" i="4"/>
  <c r="CD4155" i="4" s="1"/>
  <c r="CF4149" i="4"/>
  <c r="BU4149" i="4"/>
  <c r="CL4142" i="4"/>
  <c r="CA4142" i="4"/>
  <c r="CH4136" i="4"/>
  <c r="BW4136" i="4"/>
  <c r="CN4129" i="4"/>
  <c r="CC4129" i="4"/>
  <c r="CJ4123" i="4"/>
  <c r="BY4123" i="4"/>
  <c r="CD4123" i="4" s="1"/>
  <c r="CF4117" i="4"/>
  <c r="BU4117" i="4"/>
  <c r="CL4110" i="4"/>
  <c r="CA4110" i="4"/>
  <c r="CH4104" i="4"/>
  <c r="BW4104" i="4"/>
  <c r="CN4097" i="4"/>
  <c r="CC4097" i="4"/>
  <c r="CJ4091" i="4"/>
  <c r="BY4091" i="4"/>
  <c r="CD4091" i="4" s="1"/>
  <c r="CF4085" i="4"/>
  <c r="BU4085" i="4"/>
  <c r="CL4078" i="4"/>
  <c r="CA4078" i="4"/>
  <c r="CH4072" i="4"/>
  <c r="BW4072" i="4"/>
  <c r="CN4065" i="4"/>
  <c r="CC4065" i="4"/>
  <c r="CJ4059" i="4"/>
  <c r="BY4059" i="4"/>
  <c r="CD4059" i="4" s="1"/>
  <c r="CF4053" i="4"/>
  <c r="BU4053" i="4"/>
  <c r="CL4046" i="4"/>
  <c r="CA4046" i="4"/>
  <c r="CH4040" i="4"/>
  <c r="BW4040" i="4"/>
  <c r="CN4033" i="4"/>
  <c r="CC4033" i="4"/>
  <c r="CJ4027" i="4"/>
  <c r="BY4027" i="4"/>
  <c r="CF4021" i="4"/>
  <c r="BU4021" i="4"/>
  <c r="CL4014" i="4"/>
  <c r="CA4014" i="4"/>
  <c r="CH4008" i="4"/>
  <c r="BW4008" i="4"/>
  <c r="CN4001" i="4"/>
  <c r="CC4001" i="4"/>
  <c r="CJ3995" i="4"/>
  <c r="BY3995" i="4"/>
  <c r="CF3989" i="4"/>
  <c r="BU3989" i="4"/>
  <c r="CL3982" i="4"/>
  <c r="CA3982" i="4"/>
  <c r="CH3976" i="4"/>
  <c r="BW3976" i="4"/>
  <c r="CN3969" i="4"/>
  <c r="CC3969" i="4"/>
  <c r="CJ3963" i="4"/>
  <c r="BY3963" i="4"/>
  <c r="CD3963" i="4" s="1"/>
  <c r="CF3957" i="4"/>
  <c r="BU3957" i="4"/>
  <c r="CL3950" i="4"/>
  <c r="CA3950" i="4"/>
  <c r="CH3944" i="4"/>
  <c r="BW3944" i="4"/>
  <c r="CN3937" i="4"/>
  <c r="CC3937" i="4"/>
  <c r="CD3937" i="4" s="1"/>
  <c r="CJ3931" i="4"/>
  <c r="BY3931" i="4"/>
  <c r="CF3925" i="4"/>
  <c r="BU3925" i="4"/>
  <c r="CL3918" i="4"/>
  <c r="CA3918" i="4"/>
  <c r="CH3912" i="4"/>
  <c r="BW3912" i="4"/>
  <c r="CN3905" i="4"/>
  <c r="CC3905" i="4"/>
  <c r="CM3886" i="4"/>
  <c r="CB3886" i="4"/>
  <c r="CK3835" i="4"/>
  <c r="BZ3835" i="4"/>
  <c r="CI3784" i="4"/>
  <c r="BX3784" i="4"/>
  <c r="CG3733" i="4"/>
  <c r="BV3733" i="4"/>
  <c r="CM3630" i="4"/>
  <c r="CB3630" i="4"/>
  <c r="CK3579" i="4"/>
  <c r="BZ3579" i="4"/>
  <c r="CI3528" i="4"/>
  <c r="BX3528" i="4"/>
  <c r="CG3477" i="4"/>
  <c r="BV3477" i="4"/>
  <c r="CM3374" i="4"/>
  <c r="CB3374" i="4"/>
  <c r="CK3323" i="4"/>
  <c r="BZ3323" i="4"/>
  <c r="CI3272" i="4"/>
  <c r="BX3272" i="4"/>
  <c r="CG3221" i="4"/>
  <c r="BV3221" i="4"/>
  <c r="CM3118" i="4"/>
  <c r="CB3118" i="4"/>
  <c r="CK3067" i="4"/>
  <c r="BZ3067" i="4"/>
  <c r="CI3016" i="4"/>
  <c r="BX3016" i="4"/>
  <c r="CG2965" i="4"/>
  <c r="BV2965" i="4"/>
  <c r="CH2761" i="4"/>
  <c r="BW2761" i="4"/>
  <c r="CL2110" i="4"/>
  <c r="CA2110" i="4"/>
  <c r="CG5936" i="4"/>
  <c r="BV5936" i="4"/>
  <c r="CM5929" i="4"/>
  <c r="CB5929" i="4"/>
  <c r="CI5923" i="4"/>
  <c r="BX5923" i="4"/>
  <c r="CK5910" i="4"/>
  <c r="BZ5910" i="4"/>
  <c r="CG5904" i="4"/>
  <c r="BV5904" i="4"/>
  <c r="CM5897" i="4"/>
  <c r="CB5897" i="4"/>
  <c r="CI5891" i="4"/>
  <c r="BX5891" i="4"/>
  <c r="CK5878" i="4"/>
  <c r="BZ5878" i="4"/>
  <c r="CG5872" i="4"/>
  <c r="BV5872" i="4"/>
  <c r="CM5865" i="4"/>
  <c r="CB5865" i="4"/>
  <c r="CI5859" i="4"/>
  <c r="BX5859" i="4"/>
  <c r="CK5846" i="4"/>
  <c r="BZ5846" i="4"/>
  <c r="CG5840" i="4"/>
  <c r="BV5840" i="4"/>
  <c r="CM5833" i="4"/>
  <c r="CB5833" i="4"/>
  <c r="CI5827" i="4"/>
  <c r="BX5827" i="4"/>
  <c r="CD5821" i="4"/>
  <c r="CK5814" i="4"/>
  <c r="BZ5814" i="4"/>
  <c r="CG5808" i="4"/>
  <c r="BV5808" i="4"/>
  <c r="CM5801" i="4"/>
  <c r="CB5801" i="4"/>
  <c r="CI5795" i="4"/>
  <c r="BX5795" i="4"/>
  <c r="CD5789" i="4"/>
  <c r="CK5782" i="4"/>
  <c r="BZ5782" i="4"/>
  <c r="CG5776" i="4"/>
  <c r="BV5776" i="4"/>
  <c r="CM5769" i="4"/>
  <c r="CB5769" i="4"/>
  <c r="CI5763" i="4"/>
  <c r="BX5763" i="4"/>
  <c r="CK5750" i="4"/>
  <c r="BZ5750" i="4"/>
  <c r="CG5744" i="4"/>
  <c r="BV5744" i="4"/>
  <c r="CM5737" i="4"/>
  <c r="CB5737" i="4"/>
  <c r="CI5731" i="4"/>
  <c r="BX5731" i="4"/>
  <c r="CK5718" i="4"/>
  <c r="BZ5718" i="4"/>
  <c r="CG5712" i="4"/>
  <c r="BV5712" i="4"/>
  <c r="CM5705" i="4"/>
  <c r="CB5705" i="4"/>
  <c r="CI5699" i="4"/>
  <c r="BX5699" i="4"/>
  <c r="CK5686" i="4"/>
  <c r="BZ5686" i="4"/>
  <c r="CG5680" i="4"/>
  <c r="BV5680" i="4"/>
  <c r="CM5673" i="4"/>
  <c r="CB5673" i="4"/>
  <c r="CI5667" i="4"/>
  <c r="BX5667" i="4"/>
  <c r="CK5654" i="4"/>
  <c r="BZ5654" i="4"/>
  <c r="CG5648" i="4"/>
  <c r="BV5648" i="4"/>
  <c r="CM5641" i="4"/>
  <c r="CB5641" i="4"/>
  <c r="CI5635" i="4"/>
  <c r="BX5635" i="4"/>
  <c r="CK5622" i="4"/>
  <c r="BZ5622" i="4"/>
  <c r="CG5616" i="4"/>
  <c r="BV5616" i="4"/>
  <c r="CM5609" i="4"/>
  <c r="CB5609" i="4"/>
  <c r="CI5603" i="4"/>
  <c r="BX5603" i="4"/>
  <c r="CK5590" i="4"/>
  <c r="BZ5590" i="4"/>
  <c r="CG5584" i="4"/>
  <c r="BV5584" i="4"/>
  <c r="CM5577" i="4"/>
  <c r="CB5577" i="4"/>
  <c r="CI5571" i="4"/>
  <c r="BX5571" i="4"/>
  <c r="CK5558" i="4"/>
  <c r="BZ5558" i="4"/>
  <c r="CG5552" i="4"/>
  <c r="BV5552" i="4"/>
  <c r="CM5545" i="4"/>
  <c r="CB5545" i="4"/>
  <c r="CI5539" i="4"/>
  <c r="BX5539" i="4"/>
  <c r="CK5526" i="4"/>
  <c r="BZ5526" i="4"/>
  <c r="CG5520" i="4"/>
  <c r="BV5520" i="4"/>
  <c r="CM5513" i="4"/>
  <c r="CB5513" i="4"/>
  <c r="CI5507" i="4"/>
  <c r="BX5507" i="4"/>
  <c r="CK5494" i="4"/>
  <c r="BZ5494" i="4"/>
  <c r="CG5488" i="4"/>
  <c r="BV5488" i="4"/>
  <c r="CM5481" i="4"/>
  <c r="CB5481" i="4"/>
  <c r="CI5475" i="4"/>
  <c r="BX5475" i="4"/>
  <c r="CK5462" i="4"/>
  <c r="BZ5462" i="4"/>
  <c r="CG5456" i="4"/>
  <c r="BV5456" i="4"/>
  <c r="CM5449" i="4"/>
  <c r="CB5449" i="4"/>
  <c r="CI5443" i="4"/>
  <c r="BX5443" i="4"/>
  <c r="CK5430" i="4"/>
  <c r="BZ5430" i="4"/>
  <c r="CG5424" i="4"/>
  <c r="BV5424" i="4"/>
  <c r="CM5417" i="4"/>
  <c r="CB5417" i="4"/>
  <c r="CI5411" i="4"/>
  <c r="BX5411" i="4"/>
  <c r="CK5398" i="4"/>
  <c r="BZ5398" i="4"/>
  <c r="CG5392" i="4"/>
  <c r="BV5392" i="4"/>
  <c r="CM5385" i="4"/>
  <c r="CB5385" i="4"/>
  <c r="CI5379" i="4"/>
  <c r="BX5379" i="4"/>
  <c r="CK5366" i="4"/>
  <c r="BZ5366" i="4"/>
  <c r="CG5360" i="4"/>
  <c r="BV5360" i="4"/>
  <c r="CM5353" i="4"/>
  <c r="CB5353" i="4"/>
  <c r="CI5347" i="4"/>
  <c r="BX5347" i="4"/>
  <c r="CK5334" i="4"/>
  <c r="BZ5334" i="4"/>
  <c r="CG5328" i="4"/>
  <c r="BV5328" i="4"/>
  <c r="CM5321" i="4"/>
  <c r="CB5321" i="4"/>
  <c r="CI5315" i="4"/>
  <c r="BX5315" i="4"/>
  <c r="CK5302" i="4"/>
  <c r="BZ5302" i="4"/>
  <c r="CG5296" i="4"/>
  <c r="BV5296" i="4"/>
  <c r="CM5289" i="4"/>
  <c r="CB5289" i="4"/>
  <c r="CI5283" i="4"/>
  <c r="BX5283" i="4"/>
  <c r="CD5277" i="4"/>
  <c r="CK5270" i="4"/>
  <c r="BZ5270" i="4"/>
  <c r="CG5264" i="4"/>
  <c r="BV5264" i="4"/>
  <c r="CM5257" i="4"/>
  <c r="CB5257" i="4"/>
  <c r="CI5251" i="4"/>
  <c r="BX5251" i="4"/>
  <c r="CK5238" i="4"/>
  <c r="BZ5238" i="4"/>
  <c r="CG5232" i="4"/>
  <c r="BV5232" i="4"/>
  <c r="CM5225" i="4"/>
  <c r="CB5225" i="4"/>
  <c r="CI5219" i="4"/>
  <c r="BX5219" i="4"/>
  <c r="CK5206" i="4"/>
  <c r="BZ5206" i="4"/>
  <c r="CG5200" i="4"/>
  <c r="BV5200" i="4"/>
  <c r="CM5193" i="4"/>
  <c r="CB5193" i="4"/>
  <c r="CI5187" i="4"/>
  <c r="BX5187" i="4"/>
  <c r="CK5174" i="4"/>
  <c r="BZ5174" i="4"/>
  <c r="CG5168" i="4"/>
  <c r="BV5168" i="4"/>
  <c r="CM5161" i="4"/>
  <c r="CB5161" i="4"/>
  <c r="CI5155" i="4"/>
  <c r="BX5155" i="4"/>
  <c r="CD5149" i="4"/>
  <c r="CK5142" i="4"/>
  <c r="BZ5142" i="4"/>
  <c r="CG5136" i="4"/>
  <c r="BV5136" i="4"/>
  <c r="CM5129" i="4"/>
  <c r="CB5129" i="4"/>
  <c r="CI5123" i="4"/>
  <c r="BX5123" i="4"/>
  <c r="CK5110" i="4"/>
  <c r="BZ5110" i="4"/>
  <c r="CG5104" i="4"/>
  <c r="BV5104" i="4"/>
  <c r="CM5097" i="4"/>
  <c r="CB5097" i="4"/>
  <c r="CI5091" i="4"/>
  <c r="BX5091" i="4"/>
  <c r="CK5078" i="4"/>
  <c r="BZ5078" i="4"/>
  <c r="CG5072" i="4"/>
  <c r="BV5072" i="4"/>
  <c r="CM5065" i="4"/>
  <c r="CB5065" i="4"/>
  <c r="CI5059" i="4"/>
  <c r="BX5059" i="4"/>
  <c r="CK5046" i="4"/>
  <c r="BZ5046" i="4"/>
  <c r="CG5040" i="4"/>
  <c r="BV5040" i="4"/>
  <c r="CM5033" i="4"/>
  <c r="CB5033" i="4"/>
  <c r="CI5027" i="4"/>
  <c r="BX5027" i="4"/>
  <c r="CK5014" i="4"/>
  <c r="BZ5014" i="4"/>
  <c r="CG5008" i="4"/>
  <c r="BV5008" i="4"/>
  <c r="CM5001" i="4"/>
  <c r="CB5001" i="4"/>
  <c r="CI4995" i="4"/>
  <c r="BX4995" i="4"/>
  <c r="CK4982" i="4"/>
  <c r="BZ4982" i="4"/>
  <c r="CG4976" i="4"/>
  <c r="BV4976" i="4"/>
  <c r="CM4969" i="4"/>
  <c r="CB4969" i="4"/>
  <c r="CI4963" i="4"/>
  <c r="BX4963" i="4"/>
  <c r="CK4950" i="4"/>
  <c r="BZ4950" i="4"/>
  <c r="CG4944" i="4"/>
  <c r="BV4944" i="4"/>
  <c r="CM4937" i="4"/>
  <c r="CB4937" i="4"/>
  <c r="CI4931" i="4"/>
  <c r="BX4931" i="4"/>
  <c r="CK4918" i="4"/>
  <c r="BZ4918" i="4"/>
  <c r="CG4912" i="4"/>
  <c r="BV4912" i="4"/>
  <c r="CM4905" i="4"/>
  <c r="CB4905" i="4"/>
  <c r="CI4899" i="4"/>
  <c r="BX4899" i="4"/>
  <c r="CK4886" i="4"/>
  <c r="BZ4886" i="4"/>
  <c r="CG4880" i="4"/>
  <c r="BV4880" i="4"/>
  <c r="CM4873" i="4"/>
  <c r="CB4873" i="4"/>
  <c r="CI4867" i="4"/>
  <c r="BX4867" i="4"/>
  <c r="CK4854" i="4"/>
  <c r="BZ4854" i="4"/>
  <c r="CG4848" i="4"/>
  <c r="BV4848" i="4"/>
  <c r="CM4841" i="4"/>
  <c r="CB4841" i="4"/>
  <c r="CI4835" i="4"/>
  <c r="BX4835" i="4"/>
  <c r="CK4822" i="4"/>
  <c r="BZ4822" i="4"/>
  <c r="CG4816" i="4"/>
  <c r="BV4816" i="4"/>
  <c r="CM4809" i="4"/>
  <c r="CB4809" i="4"/>
  <c r="CI4803" i="4"/>
  <c r="BX4803" i="4"/>
  <c r="CK4790" i="4"/>
  <c r="BZ4790" i="4"/>
  <c r="CG4784" i="4"/>
  <c r="BV4784" i="4"/>
  <c r="CM4777" i="4"/>
  <c r="CB4777" i="4"/>
  <c r="CI4771" i="4"/>
  <c r="BX4771" i="4"/>
  <c r="CD4765" i="4"/>
  <c r="CK4758" i="4"/>
  <c r="BZ4758" i="4"/>
  <c r="CG4752" i="4"/>
  <c r="BV4752" i="4"/>
  <c r="CM4745" i="4"/>
  <c r="CB4745" i="4"/>
  <c r="CI4739" i="4"/>
  <c r="BX4739" i="4"/>
  <c r="CK4726" i="4"/>
  <c r="BZ4726" i="4"/>
  <c r="CG4720" i="4"/>
  <c r="BV4720" i="4"/>
  <c r="CM4713" i="4"/>
  <c r="CB4713" i="4"/>
  <c r="CI4707" i="4"/>
  <c r="BX4707" i="4"/>
  <c r="CK4694" i="4"/>
  <c r="BZ4694" i="4"/>
  <c r="CG4688" i="4"/>
  <c r="BV4688" i="4"/>
  <c r="CM4681" i="4"/>
  <c r="CB4681" i="4"/>
  <c r="CI4675" i="4"/>
  <c r="BX4675" i="4"/>
  <c r="CK4662" i="4"/>
  <c r="BZ4662" i="4"/>
  <c r="CG4656" i="4"/>
  <c r="BV4656" i="4"/>
  <c r="CM4649" i="4"/>
  <c r="CB4649" i="4"/>
  <c r="CI4643" i="4"/>
  <c r="BX4643" i="4"/>
  <c r="CK4630" i="4"/>
  <c r="BZ4630" i="4"/>
  <c r="CG4624" i="4"/>
  <c r="BV4624" i="4"/>
  <c r="CM4617" i="4"/>
  <c r="CB4617" i="4"/>
  <c r="CI4611" i="4"/>
  <c r="BX4611" i="4"/>
  <c r="CK4598" i="4"/>
  <c r="BZ4598" i="4"/>
  <c r="CG4592" i="4"/>
  <c r="BV4592" i="4"/>
  <c r="CM4585" i="4"/>
  <c r="CB4585" i="4"/>
  <c r="CI4579" i="4"/>
  <c r="BX4579" i="4"/>
  <c r="CK4566" i="4"/>
  <c r="BZ4566" i="4"/>
  <c r="CG4560" i="4"/>
  <c r="BV4560" i="4"/>
  <c r="CM4553" i="4"/>
  <c r="CB4553" i="4"/>
  <c r="CI4547" i="4"/>
  <c r="BX4547" i="4"/>
  <c r="CK4534" i="4"/>
  <c r="BZ4534" i="4"/>
  <c r="CG4528" i="4"/>
  <c r="BV4528" i="4"/>
  <c r="CM4521" i="4"/>
  <c r="CB4521" i="4"/>
  <c r="CI4515" i="4"/>
  <c r="BX4515" i="4"/>
  <c r="CK4502" i="4"/>
  <c r="BZ4502" i="4"/>
  <c r="CG4496" i="4"/>
  <c r="BV4496" i="4"/>
  <c r="CM4489" i="4"/>
  <c r="CB4489" i="4"/>
  <c r="CI4483" i="4"/>
  <c r="BX4483" i="4"/>
  <c r="CK4470" i="4"/>
  <c r="BZ4470" i="4"/>
  <c r="CG4464" i="4"/>
  <c r="BV4464" i="4"/>
  <c r="CM4457" i="4"/>
  <c r="CB4457" i="4"/>
  <c r="CI4451" i="4"/>
  <c r="BX4451" i="4"/>
  <c r="CK4438" i="4"/>
  <c r="BZ4438" i="4"/>
  <c r="CG4432" i="4"/>
  <c r="BV4432" i="4"/>
  <c r="CM4425" i="4"/>
  <c r="CB4425" i="4"/>
  <c r="CI4419" i="4"/>
  <c r="BX4419" i="4"/>
  <c r="CK4406" i="4"/>
  <c r="BZ4406" i="4"/>
  <c r="CG4400" i="4"/>
  <c r="BV4400" i="4"/>
  <c r="CM4393" i="4"/>
  <c r="CB4393" i="4"/>
  <c r="CI4387" i="4"/>
  <c r="BX4387" i="4"/>
  <c r="CK4374" i="4"/>
  <c r="BZ4374" i="4"/>
  <c r="CG4368" i="4"/>
  <c r="BV4368" i="4"/>
  <c r="CM4361" i="4"/>
  <c r="CB4361" i="4"/>
  <c r="CI4355" i="4"/>
  <c r="BX4355" i="4"/>
  <c r="CK4342" i="4"/>
  <c r="BZ4342" i="4"/>
  <c r="CG4336" i="4"/>
  <c r="BV4336" i="4"/>
  <c r="CM4329" i="4"/>
  <c r="CB4329" i="4"/>
  <c r="CI4323" i="4"/>
  <c r="BX4323" i="4"/>
  <c r="CK4310" i="4"/>
  <c r="BZ4310" i="4"/>
  <c r="CG4304" i="4"/>
  <c r="BV4304" i="4"/>
  <c r="CM4297" i="4"/>
  <c r="CB4297" i="4"/>
  <c r="CI4291" i="4"/>
  <c r="BX4291" i="4"/>
  <c r="CD4285" i="4"/>
  <c r="CK4278" i="4"/>
  <c r="BZ4278" i="4"/>
  <c r="CG4272" i="4"/>
  <c r="BV4272" i="4"/>
  <c r="CM4265" i="4"/>
  <c r="CB4265" i="4"/>
  <c r="CI4259" i="4"/>
  <c r="BX4259" i="4"/>
  <c r="CD4253" i="4"/>
  <c r="CK4246" i="4"/>
  <c r="BZ4246" i="4"/>
  <c r="CG4240" i="4"/>
  <c r="BV4240" i="4"/>
  <c r="CM4233" i="4"/>
  <c r="CB4233" i="4"/>
  <c r="CI4227" i="4"/>
  <c r="BX4227" i="4"/>
  <c r="CK4214" i="4"/>
  <c r="BZ4214" i="4"/>
  <c r="CG4208" i="4"/>
  <c r="BV4208" i="4"/>
  <c r="CM4201" i="4"/>
  <c r="CB4201" i="4"/>
  <c r="CI4195" i="4"/>
  <c r="BX4195" i="4"/>
  <c r="CK4182" i="4"/>
  <c r="BZ4182" i="4"/>
  <c r="CG4176" i="4"/>
  <c r="BV4176" i="4"/>
  <c r="CM4169" i="4"/>
  <c r="CB4169" i="4"/>
  <c r="CI4163" i="4"/>
  <c r="BX4163" i="4"/>
  <c r="CK4150" i="4"/>
  <c r="BZ4150" i="4"/>
  <c r="CG4144" i="4"/>
  <c r="BV4144" i="4"/>
  <c r="CM4137" i="4"/>
  <c r="CB4137" i="4"/>
  <c r="CI4131" i="4"/>
  <c r="BX4131" i="4"/>
  <c r="CK4118" i="4"/>
  <c r="BZ4118" i="4"/>
  <c r="CG4112" i="4"/>
  <c r="BV4112" i="4"/>
  <c r="CM4105" i="4"/>
  <c r="CB4105" i="4"/>
  <c r="CI4099" i="4"/>
  <c r="BX4099" i="4"/>
  <c r="CK4086" i="4"/>
  <c r="BZ4086" i="4"/>
  <c r="CG4080" i="4"/>
  <c r="BV4080" i="4"/>
  <c r="CM4073" i="4"/>
  <c r="CB4073" i="4"/>
  <c r="CI4067" i="4"/>
  <c r="BX4067" i="4"/>
  <c r="CK4054" i="4"/>
  <c r="BZ4054" i="4"/>
  <c r="CG4048" i="4"/>
  <c r="BV4048" i="4"/>
  <c r="CM4041" i="4"/>
  <c r="CB4041" i="4"/>
  <c r="CI4035" i="4"/>
  <c r="BX4035" i="4"/>
  <c r="CK4022" i="4"/>
  <c r="BZ4022" i="4"/>
  <c r="CG4016" i="4"/>
  <c r="BV4016" i="4"/>
  <c r="CM4009" i="4"/>
  <c r="CB4009" i="4"/>
  <c r="CI4003" i="4"/>
  <c r="BX4003" i="4"/>
  <c r="CK3990" i="4"/>
  <c r="BZ3990" i="4"/>
  <c r="CG3984" i="4"/>
  <c r="BV3984" i="4"/>
  <c r="CM3977" i="4"/>
  <c r="CB3977" i="4"/>
  <c r="CI3971" i="4"/>
  <c r="BX3971" i="4"/>
  <c r="CK3958" i="4"/>
  <c r="BZ3958" i="4"/>
  <c r="CG3952" i="4"/>
  <c r="BV3952" i="4"/>
  <c r="CM3945" i="4"/>
  <c r="CB3945" i="4"/>
  <c r="CI3939" i="4"/>
  <c r="BX3939" i="4"/>
  <c r="CK3926" i="4"/>
  <c r="BZ3926" i="4"/>
  <c r="CG3920" i="4"/>
  <c r="BV3920" i="4"/>
  <c r="CM3913" i="4"/>
  <c r="CB3913" i="4"/>
  <c r="CI3907" i="4"/>
  <c r="BX3907" i="4"/>
  <c r="CM3898" i="4"/>
  <c r="CB3898" i="4"/>
  <c r="CK3847" i="4"/>
  <c r="BZ3847" i="4"/>
  <c r="CI3796" i="4"/>
  <c r="BX3796" i="4"/>
  <c r="CG3745" i="4"/>
  <c r="BV3745" i="4"/>
  <c r="CM3642" i="4"/>
  <c r="CB3642" i="4"/>
  <c r="CK3591" i="4"/>
  <c r="BZ3591" i="4"/>
  <c r="CI3540" i="4"/>
  <c r="BX3540" i="4"/>
  <c r="CG3489" i="4"/>
  <c r="BV3489" i="4"/>
  <c r="CM3386" i="4"/>
  <c r="CB3386" i="4"/>
  <c r="CK3335" i="4"/>
  <c r="BZ3335" i="4"/>
  <c r="CI3284" i="4"/>
  <c r="BX3284" i="4"/>
  <c r="CG3233" i="4"/>
  <c r="BV3233" i="4"/>
  <c r="CM3130" i="4"/>
  <c r="CB3130" i="4"/>
  <c r="CK3079" i="4"/>
  <c r="BZ3079" i="4"/>
  <c r="CI3028" i="4"/>
  <c r="BX3028" i="4"/>
  <c r="CG2977" i="4"/>
  <c r="BV2977" i="4"/>
  <c r="CH2857" i="4"/>
  <c r="BW2857" i="4"/>
  <c r="CL2447" i="4"/>
  <c r="CA2447" i="4"/>
  <c r="CL5813" i="4"/>
  <c r="CA5813" i="4"/>
  <c r="CH5807" i="4"/>
  <c r="BW5807" i="4"/>
  <c r="CN5800" i="4"/>
  <c r="CC5800" i="4"/>
  <c r="CJ5794" i="4"/>
  <c r="BY5794" i="4"/>
  <c r="CF5788" i="4"/>
  <c r="BU5788" i="4"/>
  <c r="CL5781" i="4"/>
  <c r="CA5781" i="4"/>
  <c r="CH5775" i="4"/>
  <c r="BW5775" i="4"/>
  <c r="CN5768" i="4"/>
  <c r="CC5768" i="4"/>
  <c r="CJ5762" i="4"/>
  <c r="BY5762" i="4"/>
  <c r="CF5756" i="4"/>
  <c r="BU5756" i="4"/>
  <c r="CL5749" i="4"/>
  <c r="CA5749" i="4"/>
  <c r="CH5743" i="4"/>
  <c r="BW5743" i="4"/>
  <c r="CN5736" i="4"/>
  <c r="CC5736" i="4"/>
  <c r="CJ5730" i="4"/>
  <c r="BY5730" i="4"/>
  <c r="CF5724" i="4"/>
  <c r="BU5724" i="4"/>
  <c r="CL5717" i="4"/>
  <c r="CA5717" i="4"/>
  <c r="CH5711" i="4"/>
  <c r="BW5711" i="4"/>
  <c r="CN5704" i="4"/>
  <c r="CC5704" i="4"/>
  <c r="CJ5698" i="4"/>
  <c r="BY5698" i="4"/>
  <c r="CF5692" i="4"/>
  <c r="BU5692" i="4"/>
  <c r="CL5685" i="4"/>
  <c r="CA5685" i="4"/>
  <c r="CH5679" i="4"/>
  <c r="BW5679" i="4"/>
  <c r="CN5672" i="4"/>
  <c r="CC5672" i="4"/>
  <c r="CJ5666" i="4"/>
  <c r="BY5666" i="4"/>
  <c r="CF5660" i="4"/>
  <c r="BU5660" i="4"/>
  <c r="CL5653" i="4"/>
  <c r="CA5653" i="4"/>
  <c r="CH5647" i="4"/>
  <c r="BW5647" i="4"/>
  <c r="CN5640" i="4"/>
  <c r="CC5640" i="4"/>
  <c r="CJ5634" i="4"/>
  <c r="BY5634" i="4"/>
  <c r="CF5628" i="4"/>
  <c r="BU5628" i="4"/>
  <c r="CL5621" i="4"/>
  <c r="CA5621" i="4"/>
  <c r="CH5615" i="4"/>
  <c r="BW5615" i="4"/>
  <c r="CN5608" i="4"/>
  <c r="CC5608" i="4"/>
  <c r="CJ5602" i="4"/>
  <c r="BY5602" i="4"/>
  <c r="CF5596" i="4"/>
  <c r="BU5596" i="4"/>
  <c r="CL5589" i="4"/>
  <c r="CA5589" i="4"/>
  <c r="CH5583" i="4"/>
  <c r="BW5583" i="4"/>
  <c r="CN5576" i="4"/>
  <c r="CC5576" i="4"/>
  <c r="CJ5570" i="4"/>
  <c r="BY5570" i="4"/>
  <c r="CF5564" i="4"/>
  <c r="BU5564" i="4"/>
  <c r="CL5557" i="4"/>
  <c r="CA5557" i="4"/>
  <c r="CH5551" i="4"/>
  <c r="BW5551" i="4"/>
  <c r="CN5544" i="4"/>
  <c r="CC5544" i="4"/>
  <c r="CJ5538" i="4"/>
  <c r="BY5538" i="4"/>
  <c r="CF5532" i="4"/>
  <c r="BU5532" i="4"/>
  <c r="CL5525" i="4"/>
  <c r="CA5525" i="4"/>
  <c r="CH5519" i="4"/>
  <c r="BW5519" i="4"/>
  <c r="CN5512" i="4"/>
  <c r="CC5512" i="4"/>
  <c r="CJ5506" i="4"/>
  <c r="BY5506" i="4"/>
  <c r="CF5500" i="4"/>
  <c r="BU5500" i="4"/>
  <c r="CL5493" i="4"/>
  <c r="CA5493" i="4"/>
  <c r="CH5487" i="4"/>
  <c r="BW5487" i="4"/>
  <c r="CN5480" i="4"/>
  <c r="CC5480" i="4"/>
  <c r="CJ5474" i="4"/>
  <c r="BY5474" i="4"/>
  <c r="CF5468" i="4"/>
  <c r="BU5468" i="4"/>
  <c r="CL5461" i="4"/>
  <c r="CA5461" i="4"/>
  <c r="CH5455" i="4"/>
  <c r="BW5455" i="4"/>
  <c r="CN5448" i="4"/>
  <c r="CC5448" i="4"/>
  <c r="CJ5442" i="4"/>
  <c r="BY5442" i="4"/>
  <c r="CF5436" i="4"/>
  <c r="BU5436" i="4"/>
  <c r="CL5429" i="4"/>
  <c r="CA5429" i="4"/>
  <c r="CH5423" i="4"/>
  <c r="BW5423" i="4"/>
  <c r="CN5416" i="4"/>
  <c r="CC5416" i="4"/>
  <c r="CJ5410" i="4"/>
  <c r="BY5410" i="4"/>
  <c r="CF5404" i="4"/>
  <c r="BU5404" i="4"/>
  <c r="CL5397" i="4"/>
  <c r="CA5397" i="4"/>
  <c r="CH5391" i="4"/>
  <c r="BW5391" i="4"/>
  <c r="CN5384" i="4"/>
  <c r="CC5384" i="4"/>
  <c r="CJ5378" i="4"/>
  <c r="BY5378" i="4"/>
  <c r="CF5372" i="4"/>
  <c r="BU5372" i="4"/>
  <c r="CL5365" i="4"/>
  <c r="CA5365" i="4"/>
  <c r="CH5359" i="4"/>
  <c r="BW5359" i="4"/>
  <c r="CN5352" i="4"/>
  <c r="CC5352" i="4"/>
  <c r="CJ5346" i="4"/>
  <c r="BY5346" i="4"/>
  <c r="CF5340" i="4"/>
  <c r="BU5340" i="4"/>
  <c r="CL5333" i="4"/>
  <c r="CA5333" i="4"/>
  <c r="CH5327" i="4"/>
  <c r="BW5327" i="4"/>
  <c r="CN5320" i="4"/>
  <c r="CC5320" i="4"/>
  <c r="CJ5314" i="4"/>
  <c r="BY5314" i="4"/>
  <c r="CF5308" i="4"/>
  <c r="BU5308" i="4"/>
  <c r="CL5301" i="4"/>
  <c r="CA5301" i="4"/>
  <c r="CH5295" i="4"/>
  <c r="BW5295" i="4"/>
  <c r="CN5288" i="4"/>
  <c r="CC5288" i="4"/>
  <c r="CJ5282" i="4"/>
  <c r="BY5282" i="4"/>
  <c r="CF5276" i="4"/>
  <c r="BU5276" i="4"/>
  <c r="CL5269" i="4"/>
  <c r="CA5269" i="4"/>
  <c r="CH5263" i="4"/>
  <c r="BW5263" i="4"/>
  <c r="CN5256" i="4"/>
  <c r="CC5256" i="4"/>
  <c r="CJ5250" i="4"/>
  <c r="BY5250" i="4"/>
  <c r="CF5244" i="4"/>
  <c r="BU5244" i="4"/>
  <c r="CL5237" i="4"/>
  <c r="CA5237" i="4"/>
  <c r="CH5231" i="4"/>
  <c r="BW5231" i="4"/>
  <c r="CN5224" i="4"/>
  <c r="CC5224" i="4"/>
  <c r="CJ5218" i="4"/>
  <c r="BY5218" i="4"/>
  <c r="CF5212" i="4"/>
  <c r="BU5212" i="4"/>
  <c r="CL5205" i="4"/>
  <c r="CA5205" i="4"/>
  <c r="CH5199" i="4"/>
  <c r="BW5199" i="4"/>
  <c r="CN5192" i="4"/>
  <c r="CC5192" i="4"/>
  <c r="CJ5186" i="4"/>
  <c r="BY5186" i="4"/>
  <c r="CF5180" i="4"/>
  <c r="BU5180" i="4"/>
  <c r="CL5173" i="4"/>
  <c r="CA5173" i="4"/>
  <c r="CH5167" i="4"/>
  <c r="BW5167" i="4"/>
  <c r="CN5160" i="4"/>
  <c r="CC5160" i="4"/>
  <c r="CJ5154" i="4"/>
  <c r="BY5154" i="4"/>
  <c r="CF5148" i="4"/>
  <c r="BU5148" i="4"/>
  <c r="CL5141" i="4"/>
  <c r="CA5141" i="4"/>
  <c r="CH5135" i="4"/>
  <c r="BW5135" i="4"/>
  <c r="CN5128" i="4"/>
  <c r="CC5128" i="4"/>
  <c r="CJ5122" i="4"/>
  <c r="BY5122" i="4"/>
  <c r="CF5116" i="4"/>
  <c r="BU5116" i="4"/>
  <c r="CL5109" i="4"/>
  <c r="CA5109" i="4"/>
  <c r="CH5103" i="4"/>
  <c r="BW5103" i="4"/>
  <c r="CN5096" i="4"/>
  <c r="CC5096" i="4"/>
  <c r="CJ5090" i="4"/>
  <c r="BY5090" i="4"/>
  <c r="CF5084" i="4"/>
  <c r="BU5084" i="4"/>
  <c r="CL5077" i="4"/>
  <c r="CA5077" i="4"/>
  <c r="CH5071" i="4"/>
  <c r="BW5071" i="4"/>
  <c r="CN5064" i="4"/>
  <c r="CC5064" i="4"/>
  <c r="CJ5058" i="4"/>
  <c r="BY5058" i="4"/>
  <c r="CF5052" i="4"/>
  <c r="BU5052" i="4"/>
  <c r="CL5045" i="4"/>
  <c r="CA5045" i="4"/>
  <c r="CH5039" i="4"/>
  <c r="BW5039" i="4"/>
  <c r="CN5032" i="4"/>
  <c r="CC5032" i="4"/>
  <c r="CJ5026" i="4"/>
  <c r="BY5026" i="4"/>
  <c r="CF5020" i="4"/>
  <c r="BU5020" i="4"/>
  <c r="CL5013" i="4"/>
  <c r="CA5013" i="4"/>
  <c r="CH5007" i="4"/>
  <c r="BW5007" i="4"/>
  <c r="CN5000" i="4"/>
  <c r="CC5000" i="4"/>
  <c r="CJ4994" i="4"/>
  <c r="BY4994" i="4"/>
  <c r="CF4988" i="4"/>
  <c r="BU4988" i="4"/>
  <c r="CL4981" i="4"/>
  <c r="CA4981" i="4"/>
  <c r="CH4975" i="4"/>
  <c r="BW4975" i="4"/>
  <c r="CN4968" i="4"/>
  <c r="CC4968" i="4"/>
  <c r="CJ4962" i="4"/>
  <c r="BY4962" i="4"/>
  <c r="CF4956" i="4"/>
  <c r="BU4956" i="4"/>
  <c r="CL4949" i="4"/>
  <c r="CA4949" i="4"/>
  <c r="CH4943" i="4"/>
  <c r="BW4943" i="4"/>
  <c r="CN4936" i="4"/>
  <c r="CC4936" i="4"/>
  <c r="CJ4930" i="4"/>
  <c r="BY4930" i="4"/>
  <c r="CF4924" i="4"/>
  <c r="BU4924" i="4"/>
  <c r="CL4917" i="4"/>
  <c r="CA4917" i="4"/>
  <c r="CH4911" i="4"/>
  <c r="BW4911" i="4"/>
  <c r="CN4904" i="4"/>
  <c r="CC4904" i="4"/>
  <c r="CJ4898" i="4"/>
  <c r="BY4898" i="4"/>
  <c r="CF4892" i="4"/>
  <c r="BU4892" i="4"/>
  <c r="CL4885" i="4"/>
  <c r="CA4885" i="4"/>
  <c r="CH4879" i="4"/>
  <c r="BW4879" i="4"/>
  <c r="CN4872" i="4"/>
  <c r="CC4872" i="4"/>
  <c r="CJ4866" i="4"/>
  <c r="BY4866" i="4"/>
  <c r="CF4860" i="4"/>
  <c r="BU4860" i="4"/>
  <c r="CL4853" i="4"/>
  <c r="CA4853" i="4"/>
  <c r="CH4847" i="4"/>
  <c r="BW4847" i="4"/>
  <c r="CN4840" i="4"/>
  <c r="CC4840" i="4"/>
  <c r="CJ4834" i="4"/>
  <c r="BY4834" i="4"/>
  <c r="CF4828" i="4"/>
  <c r="BU4828" i="4"/>
  <c r="CL4821" i="4"/>
  <c r="CA4821" i="4"/>
  <c r="CH4815" i="4"/>
  <c r="BW4815" i="4"/>
  <c r="CN4808" i="4"/>
  <c r="CC4808" i="4"/>
  <c r="CJ4802" i="4"/>
  <c r="BY4802" i="4"/>
  <c r="CF4796" i="4"/>
  <c r="BU4796" i="4"/>
  <c r="CL4789" i="4"/>
  <c r="CA4789" i="4"/>
  <c r="CH4783" i="4"/>
  <c r="BW4783" i="4"/>
  <c r="CN4776" i="4"/>
  <c r="CC4776" i="4"/>
  <c r="CJ4770" i="4"/>
  <c r="BY4770" i="4"/>
  <c r="CF4764" i="4"/>
  <c r="BU4764" i="4"/>
  <c r="CL4757" i="4"/>
  <c r="CA4757" i="4"/>
  <c r="CH4751" i="4"/>
  <c r="BW4751" i="4"/>
  <c r="CN4744" i="4"/>
  <c r="CC4744" i="4"/>
  <c r="CJ4738" i="4"/>
  <c r="BY4738" i="4"/>
  <c r="CF4732" i="4"/>
  <c r="BU4732" i="4"/>
  <c r="CL4725" i="4"/>
  <c r="CA4725" i="4"/>
  <c r="CH4719" i="4"/>
  <c r="BW4719" i="4"/>
  <c r="CN4712" i="4"/>
  <c r="CC4712" i="4"/>
  <c r="CJ4706" i="4"/>
  <c r="BY4706" i="4"/>
  <c r="CF4700" i="4"/>
  <c r="BU4700" i="4"/>
  <c r="CL4693" i="4"/>
  <c r="CA4693" i="4"/>
  <c r="CH4687" i="4"/>
  <c r="BW4687" i="4"/>
  <c r="CN4680" i="4"/>
  <c r="CC4680" i="4"/>
  <c r="CJ4674" i="4"/>
  <c r="BY4674" i="4"/>
  <c r="CF4668" i="4"/>
  <c r="BU4668" i="4"/>
  <c r="CL4661" i="4"/>
  <c r="CA4661" i="4"/>
  <c r="CH4655" i="4"/>
  <c r="BW4655" i="4"/>
  <c r="CN4648" i="4"/>
  <c r="CC4648" i="4"/>
  <c r="CJ4642" i="4"/>
  <c r="BY4642" i="4"/>
  <c r="CF4636" i="4"/>
  <c r="BU4636" i="4"/>
  <c r="CL4629" i="4"/>
  <c r="CA4629" i="4"/>
  <c r="CH4623" i="4"/>
  <c r="BW4623" i="4"/>
  <c r="CN4616" i="4"/>
  <c r="CC4616" i="4"/>
  <c r="CJ4610" i="4"/>
  <c r="BY4610" i="4"/>
  <c r="CF4604" i="4"/>
  <c r="BU4604" i="4"/>
  <c r="CL4597" i="4"/>
  <c r="CA4597" i="4"/>
  <c r="CH4591" i="4"/>
  <c r="BW4591" i="4"/>
  <c r="CN4584" i="4"/>
  <c r="CC4584" i="4"/>
  <c r="CJ4578" i="4"/>
  <c r="BY4578" i="4"/>
  <c r="CF4572" i="4"/>
  <c r="BU4572" i="4"/>
  <c r="CL4565" i="4"/>
  <c r="CA4565" i="4"/>
  <c r="CH4559" i="4"/>
  <c r="BW4559" i="4"/>
  <c r="CN4552" i="4"/>
  <c r="CC4552" i="4"/>
  <c r="CJ4546" i="4"/>
  <c r="BY4546" i="4"/>
  <c r="CF4540" i="4"/>
  <c r="BU4540" i="4"/>
  <c r="CL4533" i="4"/>
  <c r="CA4533" i="4"/>
  <c r="CH4527" i="4"/>
  <c r="BW4527" i="4"/>
  <c r="CN4520" i="4"/>
  <c r="CC4520" i="4"/>
  <c r="CJ4514" i="4"/>
  <c r="BY4514" i="4"/>
  <c r="CF4508" i="4"/>
  <c r="BU4508" i="4"/>
  <c r="CL4501" i="4"/>
  <c r="CA4501" i="4"/>
  <c r="CH4495" i="4"/>
  <c r="BW4495" i="4"/>
  <c r="CN4488" i="4"/>
  <c r="CC4488" i="4"/>
  <c r="CJ4482" i="4"/>
  <c r="BY4482" i="4"/>
  <c r="CF4476" i="4"/>
  <c r="BU4476" i="4"/>
  <c r="CL4469" i="4"/>
  <c r="CA4469" i="4"/>
  <c r="CH4463" i="4"/>
  <c r="BW4463" i="4"/>
  <c r="CN4456" i="4"/>
  <c r="CC4456" i="4"/>
  <c r="CJ4450" i="4"/>
  <c r="BY4450" i="4"/>
  <c r="CF4444" i="4"/>
  <c r="BU4444" i="4"/>
  <c r="CL4437" i="4"/>
  <c r="CA4437" i="4"/>
  <c r="CH4431" i="4"/>
  <c r="BW4431" i="4"/>
  <c r="CN4424" i="4"/>
  <c r="CC4424" i="4"/>
  <c r="CJ4418" i="4"/>
  <c r="BY4418" i="4"/>
  <c r="CF4412" i="4"/>
  <c r="BU4412" i="4"/>
  <c r="CL4405" i="4"/>
  <c r="CA4405" i="4"/>
  <c r="CH4399" i="4"/>
  <c r="BW4399" i="4"/>
  <c r="CN4392" i="4"/>
  <c r="CC4392" i="4"/>
  <c r="CJ4386" i="4"/>
  <c r="BY4386" i="4"/>
  <c r="CF4380" i="4"/>
  <c r="BU4380" i="4"/>
  <c r="CL4373" i="4"/>
  <c r="CA4373" i="4"/>
  <c r="CH4367" i="4"/>
  <c r="BW4367" i="4"/>
  <c r="CN4360" i="4"/>
  <c r="CC4360" i="4"/>
  <c r="CJ4354" i="4"/>
  <c r="BY4354" i="4"/>
  <c r="CF4348" i="4"/>
  <c r="BU4348" i="4"/>
  <c r="CL4341" i="4"/>
  <c r="CA4341" i="4"/>
  <c r="CH4335" i="4"/>
  <c r="BW4335" i="4"/>
  <c r="CN4328" i="4"/>
  <c r="CC4328" i="4"/>
  <c r="CJ4322" i="4"/>
  <c r="BY4322" i="4"/>
  <c r="CF4316" i="4"/>
  <c r="BU4316" i="4"/>
  <c r="CL4309" i="4"/>
  <c r="CA4309" i="4"/>
  <c r="CH4303" i="4"/>
  <c r="BW4303" i="4"/>
  <c r="CN4296" i="4"/>
  <c r="CC4296" i="4"/>
  <c r="CJ4290" i="4"/>
  <c r="BY4290" i="4"/>
  <c r="CF4284" i="4"/>
  <c r="BU4284" i="4"/>
  <c r="CL4277" i="4"/>
  <c r="CA4277" i="4"/>
  <c r="CH4271" i="4"/>
  <c r="BW4271" i="4"/>
  <c r="CN4264" i="4"/>
  <c r="CC4264" i="4"/>
  <c r="CJ4258" i="4"/>
  <c r="BY4258" i="4"/>
  <c r="CF4252" i="4"/>
  <c r="BU4252" i="4"/>
  <c r="CL4245" i="4"/>
  <c r="CA4245" i="4"/>
  <c r="CH4239" i="4"/>
  <c r="BW4239" i="4"/>
  <c r="CN4232" i="4"/>
  <c r="CC4232" i="4"/>
  <c r="CJ4226" i="4"/>
  <c r="BY4226" i="4"/>
  <c r="CF4220" i="4"/>
  <c r="BU4220" i="4"/>
  <c r="CL4213" i="4"/>
  <c r="CA4213" i="4"/>
  <c r="CH4207" i="4"/>
  <c r="BW4207" i="4"/>
  <c r="CN4200" i="4"/>
  <c r="CC4200" i="4"/>
  <c r="CJ4194" i="4"/>
  <c r="BY4194" i="4"/>
  <c r="CF4188" i="4"/>
  <c r="BU4188" i="4"/>
  <c r="CL4181" i="4"/>
  <c r="CA4181" i="4"/>
  <c r="CH4175" i="4"/>
  <c r="BW4175" i="4"/>
  <c r="CN4168" i="4"/>
  <c r="CC4168" i="4"/>
  <c r="CJ4162" i="4"/>
  <c r="BY4162" i="4"/>
  <c r="CF4156" i="4"/>
  <c r="BU4156" i="4"/>
  <c r="CL4149" i="4"/>
  <c r="CA4149" i="4"/>
  <c r="CH4143" i="4"/>
  <c r="BW4143" i="4"/>
  <c r="CN4136" i="4"/>
  <c r="CC4136" i="4"/>
  <c r="CJ4130" i="4"/>
  <c r="BY4130" i="4"/>
  <c r="CF4124" i="4"/>
  <c r="BU4124" i="4"/>
  <c r="CL4117" i="4"/>
  <c r="CA4117" i="4"/>
  <c r="CH4111" i="4"/>
  <c r="BW4111" i="4"/>
  <c r="CN4104" i="4"/>
  <c r="CC4104" i="4"/>
  <c r="CJ4098" i="4"/>
  <c r="BY4098" i="4"/>
  <c r="CF4092" i="4"/>
  <c r="BU4092" i="4"/>
  <c r="CL4085" i="4"/>
  <c r="CA4085" i="4"/>
  <c r="CH4079" i="4"/>
  <c r="BW4079" i="4"/>
  <c r="CN4072" i="4"/>
  <c r="CC4072" i="4"/>
  <c r="CJ4066" i="4"/>
  <c r="BY4066" i="4"/>
  <c r="CF4060" i="4"/>
  <c r="BU4060" i="4"/>
  <c r="CL4053" i="4"/>
  <c r="CA4053" i="4"/>
  <c r="CH4047" i="4"/>
  <c r="BW4047" i="4"/>
  <c r="CN4040" i="4"/>
  <c r="CC4040" i="4"/>
  <c r="CJ4034" i="4"/>
  <c r="BY4034" i="4"/>
  <c r="CF4028" i="4"/>
  <c r="BU4028" i="4"/>
  <c r="CL4021" i="4"/>
  <c r="CA4021" i="4"/>
  <c r="CH4015" i="4"/>
  <c r="BW4015" i="4"/>
  <c r="CN4008" i="4"/>
  <c r="CC4008" i="4"/>
  <c r="CJ4002" i="4"/>
  <c r="BY4002" i="4"/>
  <c r="CF3996" i="4"/>
  <c r="BU3996" i="4"/>
  <c r="CL3989" i="4"/>
  <c r="CA3989" i="4"/>
  <c r="CH3983" i="4"/>
  <c r="BW3983" i="4"/>
  <c r="CN3976" i="4"/>
  <c r="CC3976" i="4"/>
  <c r="CJ3970" i="4"/>
  <c r="BY3970" i="4"/>
  <c r="CF3964" i="4"/>
  <c r="BU3964" i="4"/>
  <c r="CL3957" i="4"/>
  <c r="CA3957" i="4"/>
  <c r="CH3951" i="4"/>
  <c r="BW3951" i="4"/>
  <c r="CN3944" i="4"/>
  <c r="CC3944" i="4"/>
  <c r="CJ3938" i="4"/>
  <c r="BY3938" i="4"/>
  <c r="CF3932" i="4"/>
  <c r="BU3932" i="4"/>
  <c r="CL3925" i="4"/>
  <c r="CA3925" i="4"/>
  <c r="CH3919" i="4"/>
  <c r="BW3919" i="4"/>
  <c r="CN3912" i="4"/>
  <c r="CC3912" i="4"/>
  <c r="CJ3906" i="4"/>
  <c r="BY3906" i="4"/>
  <c r="CK3891" i="4"/>
  <c r="BZ3891" i="4"/>
  <c r="CI3840" i="4"/>
  <c r="BX3840" i="4"/>
  <c r="CG3789" i="4"/>
  <c r="BV3789" i="4"/>
  <c r="CM3686" i="4"/>
  <c r="CB3686" i="4"/>
  <c r="CK3635" i="4"/>
  <c r="BZ3635" i="4"/>
  <c r="CI3584" i="4"/>
  <c r="BX3584" i="4"/>
  <c r="CG3533" i="4"/>
  <c r="BV3533" i="4"/>
  <c r="CM3430" i="4"/>
  <c r="CB3430" i="4"/>
  <c r="CK3379" i="4"/>
  <c r="BZ3379" i="4"/>
  <c r="CI3328" i="4"/>
  <c r="BX3328" i="4"/>
  <c r="CG3277" i="4"/>
  <c r="BV3277" i="4"/>
  <c r="CM3174" i="4"/>
  <c r="CB3174" i="4"/>
  <c r="CK3123" i="4"/>
  <c r="BZ3123" i="4"/>
  <c r="CI3072" i="4"/>
  <c r="BX3072" i="4"/>
  <c r="CG3021" i="4"/>
  <c r="BV3021" i="4"/>
  <c r="CM2918" i="4"/>
  <c r="CB2918" i="4"/>
  <c r="CL2799" i="4"/>
  <c r="CA2799" i="4"/>
  <c r="CL2327" i="4"/>
  <c r="CA2327" i="4"/>
  <c r="CG5923" i="4"/>
  <c r="BV5923" i="4"/>
  <c r="CM5916" i="4"/>
  <c r="CB5916" i="4"/>
  <c r="CI5910" i="4"/>
  <c r="BX5910" i="4"/>
  <c r="CK5897" i="4"/>
  <c r="BZ5897" i="4"/>
  <c r="CG5891" i="4"/>
  <c r="BV5891" i="4"/>
  <c r="CM5884" i="4"/>
  <c r="CB5884" i="4"/>
  <c r="CI5878" i="4"/>
  <c r="BX5878" i="4"/>
  <c r="CD5872" i="4"/>
  <c r="CK5865" i="4"/>
  <c r="BZ5865" i="4"/>
  <c r="CG5859" i="4"/>
  <c r="BV5859" i="4"/>
  <c r="CD5859" i="4" s="1"/>
  <c r="CM5852" i="4"/>
  <c r="CB5852" i="4"/>
  <c r="CI5846" i="4"/>
  <c r="BX5846" i="4"/>
  <c r="CK5833" i="4"/>
  <c r="BZ5833" i="4"/>
  <c r="CG5827" i="4"/>
  <c r="BV5827" i="4"/>
  <c r="CM5820" i="4"/>
  <c r="CB5820" i="4"/>
  <c r="CI5814" i="4"/>
  <c r="BX5814" i="4"/>
  <c r="CK5801" i="4"/>
  <c r="BZ5801" i="4"/>
  <c r="CG5795" i="4"/>
  <c r="BV5795" i="4"/>
  <c r="CM5788" i="4"/>
  <c r="CB5788" i="4"/>
  <c r="CI5782" i="4"/>
  <c r="BX5782" i="4"/>
  <c r="CK5769" i="4"/>
  <c r="BZ5769" i="4"/>
  <c r="CG5763" i="4"/>
  <c r="BV5763" i="4"/>
  <c r="CM5756" i="4"/>
  <c r="CB5756" i="4"/>
  <c r="CI5750" i="4"/>
  <c r="BX5750" i="4"/>
  <c r="CK5737" i="4"/>
  <c r="BZ5737" i="4"/>
  <c r="CG5731" i="4"/>
  <c r="BV5731" i="4"/>
  <c r="CM5724" i="4"/>
  <c r="CB5724" i="4"/>
  <c r="CI5718" i="4"/>
  <c r="BX5718" i="4"/>
  <c r="CD5718" i="4" s="1"/>
  <c r="CK5705" i="4"/>
  <c r="BZ5705" i="4"/>
  <c r="CG5699" i="4"/>
  <c r="BV5699" i="4"/>
  <c r="CD5699" i="4" s="1"/>
  <c r="CM5692" i="4"/>
  <c r="CB5692" i="4"/>
  <c r="CI5686" i="4"/>
  <c r="BX5686" i="4"/>
  <c r="CD5686" i="4" s="1"/>
  <c r="CK5673" i="4"/>
  <c r="BZ5673" i="4"/>
  <c r="CG5667" i="4"/>
  <c r="BV5667" i="4"/>
  <c r="CM5660" i="4"/>
  <c r="CB5660" i="4"/>
  <c r="CI5654" i="4"/>
  <c r="BX5654" i="4"/>
  <c r="CK5641" i="4"/>
  <c r="BZ5641" i="4"/>
  <c r="CG5635" i="4"/>
  <c r="BV5635" i="4"/>
  <c r="CM5628" i="4"/>
  <c r="CB5628" i="4"/>
  <c r="CI5622" i="4"/>
  <c r="BX5622" i="4"/>
  <c r="CK5609" i="4"/>
  <c r="BZ5609" i="4"/>
  <c r="CG5603" i="4"/>
  <c r="BV5603" i="4"/>
  <c r="CM5596" i="4"/>
  <c r="CB5596" i="4"/>
  <c r="CI5590" i="4"/>
  <c r="BX5590" i="4"/>
  <c r="CK5577" i="4"/>
  <c r="BZ5577" i="4"/>
  <c r="CG5571" i="4"/>
  <c r="BV5571" i="4"/>
  <c r="CD5571" i="4" s="1"/>
  <c r="CM5564" i="4"/>
  <c r="CB5564" i="4"/>
  <c r="CI5558" i="4"/>
  <c r="BX5558" i="4"/>
  <c r="CK5545" i="4"/>
  <c r="BZ5545" i="4"/>
  <c r="CG5539" i="4"/>
  <c r="BV5539" i="4"/>
  <c r="CM5532" i="4"/>
  <c r="CB5532" i="4"/>
  <c r="CI5526" i="4"/>
  <c r="BX5526" i="4"/>
  <c r="CK5513" i="4"/>
  <c r="BZ5513" i="4"/>
  <c r="CG5507" i="4"/>
  <c r="BV5507" i="4"/>
  <c r="CM5500" i="4"/>
  <c r="CB5500" i="4"/>
  <c r="CI5494" i="4"/>
  <c r="BX5494" i="4"/>
  <c r="CK5481" i="4"/>
  <c r="BZ5481" i="4"/>
  <c r="CG5475" i="4"/>
  <c r="BV5475" i="4"/>
  <c r="CM5468" i="4"/>
  <c r="CB5468" i="4"/>
  <c r="CI5462" i="4"/>
  <c r="BX5462" i="4"/>
  <c r="CK5449" i="4"/>
  <c r="BZ5449" i="4"/>
  <c r="CG5443" i="4"/>
  <c r="BV5443" i="4"/>
  <c r="CD5443" i="4" s="1"/>
  <c r="CM5436" i="4"/>
  <c r="CB5436" i="4"/>
  <c r="CI5430" i="4"/>
  <c r="BX5430" i="4"/>
  <c r="CK5417" i="4"/>
  <c r="BZ5417" i="4"/>
  <c r="CG5411" i="4"/>
  <c r="BV5411" i="4"/>
  <c r="CM5404" i="4"/>
  <c r="CB5404" i="4"/>
  <c r="CI5398" i="4"/>
  <c r="BX5398" i="4"/>
  <c r="CK5385" i="4"/>
  <c r="BZ5385" i="4"/>
  <c r="CG5379" i="4"/>
  <c r="BV5379" i="4"/>
  <c r="CM5372" i="4"/>
  <c r="CB5372" i="4"/>
  <c r="CI5366" i="4"/>
  <c r="BX5366" i="4"/>
  <c r="CD5366" i="4" s="1"/>
  <c r="CK5353" i="4"/>
  <c r="BZ5353" i="4"/>
  <c r="CG5347" i="4"/>
  <c r="BV5347" i="4"/>
  <c r="CM5340" i="4"/>
  <c r="CB5340" i="4"/>
  <c r="CI5334" i="4"/>
  <c r="BX5334" i="4"/>
  <c r="CK5321" i="4"/>
  <c r="BZ5321" i="4"/>
  <c r="CG5315" i="4"/>
  <c r="BV5315" i="4"/>
  <c r="CM5308" i="4"/>
  <c r="CB5308" i="4"/>
  <c r="CI5302" i="4"/>
  <c r="BX5302" i="4"/>
  <c r="CK5289" i="4"/>
  <c r="BZ5289" i="4"/>
  <c r="CG5283" i="4"/>
  <c r="BV5283" i="4"/>
  <c r="CM5276" i="4"/>
  <c r="CB5276" i="4"/>
  <c r="CI5270" i="4"/>
  <c r="BX5270" i="4"/>
  <c r="CK5257" i="4"/>
  <c r="BZ5257" i="4"/>
  <c r="CG5251" i="4"/>
  <c r="BV5251" i="4"/>
  <c r="CM5244" i="4"/>
  <c r="CB5244" i="4"/>
  <c r="CI5238" i="4"/>
  <c r="BX5238" i="4"/>
  <c r="CK5225" i="4"/>
  <c r="BZ5225" i="4"/>
  <c r="CG5219" i="4"/>
  <c r="BV5219" i="4"/>
  <c r="CM5212" i="4"/>
  <c r="CB5212" i="4"/>
  <c r="CI5206" i="4"/>
  <c r="BX5206" i="4"/>
  <c r="CK5193" i="4"/>
  <c r="BZ5193" i="4"/>
  <c r="CG5187" i="4"/>
  <c r="BV5187" i="4"/>
  <c r="CM5180" i="4"/>
  <c r="CB5180" i="4"/>
  <c r="CI5174" i="4"/>
  <c r="BX5174" i="4"/>
  <c r="CK5161" i="4"/>
  <c r="BZ5161" i="4"/>
  <c r="CG5155" i="4"/>
  <c r="BV5155" i="4"/>
  <c r="CM5148" i="4"/>
  <c r="CB5148" i="4"/>
  <c r="CI5142" i="4"/>
  <c r="BX5142" i="4"/>
  <c r="CK5129" i="4"/>
  <c r="BZ5129" i="4"/>
  <c r="CG5123" i="4"/>
  <c r="BV5123" i="4"/>
  <c r="CM5116" i="4"/>
  <c r="CB5116" i="4"/>
  <c r="CI5110" i="4"/>
  <c r="BX5110" i="4"/>
  <c r="CK5097" i="4"/>
  <c r="BZ5097" i="4"/>
  <c r="CG5091" i="4"/>
  <c r="BV5091" i="4"/>
  <c r="CM5084" i="4"/>
  <c r="CB5084" i="4"/>
  <c r="CI5078" i="4"/>
  <c r="BX5078" i="4"/>
  <c r="CK5065" i="4"/>
  <c r="BZ5065" i="4"/>
  <c r="CG5059" i="4"/>
  <c r="BV5059" i="4"/>
  <c r="CD5059" i="4" s="1"/>
  <c r="CM5052" i="4"/>
  <c r="CB5052" i="4"/>
  <c r="CI5046" i="4"/>
  <c r="BX5046" i="4"/>
  <c r="CK5033" i="4"/>
  <c r="BZ5033" i="4"/>
  <c r="CG5027" i="4"/>
  <c r="BV5027" i="4"/>
  <c r="CD5027" i="4" s="1"/>
  <c r="CM5020" i="4"/>
  <c r="CB5020" i="4"/>
  <c r="CI5014" i="4"/>
  <c r="BX5014" i="4"/>
  <c r="CK5001" i="4"/>
  <c r="BZ5001" i="4"/>
  <c r="CG4995" i="4"/>
  <c r="BV4995" i="4"/>
  <c r="CM4988" i="4"/>
  <c r="CB4988" i="4"/>
  <c r="CI4982" i="4"/>
  <c r="BX4982" i="4"/>
  <c r="CK4969" i="4"/>
  <c r="BZ4969" i="4"/>
  <c r="CG4963" i="4"/>
  <c r="BV4963" i="4"/>
  <c r="CM4956" i="4"/>
  <c r="CB4956" i="4"/>
  <c r="CI4950" i="4"/>
  <c r="BX4950" i="4"/>
  <c r="CK4937" i="4"/>
  <c r="BZ4937" i="4"/>
  <c r="CG4931" i="4"/>
  <c r="BV4931" i="4"/>
  <c r="CM4924" i="4"/>
  <c r="CB4924" i="4"/>
  <c r="CI4918" i="4"/>
  <c r="BX4918" i="4"/>
  <c r="CK4905" i="4"/>
  <c r="BZ4905" i="4"/>
  <c r="CG4899" i="4"/>
  <c r="BV4899" i="4"/>
  <c r="CM4892" i="4"/>
  <c r="CB4892" i="4"/>
  <c r="CI4886" i="4"/>
  <c r="BX4886" i="4"/>
  <c r="CK4873" i="4"/>
  <c r="BZ4873" i="4"/>
  <c r="CG4867" i="4"/>
  <c r="BV4867" i="4"/>
  <c r="CD4867" i="4" s="1"/>
  <c r="CM4860" i="4"/>
  <c r="CB4860" i="4"/>
  <c r="CI4854" i="4"/>
  <c r="BX4854" i="4"/>
  <c r="CD4854" i="4" s="1"/>
  <c r="CK4841" i="4"/>
  <c r="BZ4841" i="4"/>
  <c r="CG4835" i="4"/>
  <c r="BV4835" i="4"/>
  <c r="CM4828" i="4"/>
  <c r="CB4828" i="4"/>
  <c r="CI4822" i="4"/>
  <c r="BX4822" i="4"/>
  <c r="CK4809" i="4"/>
  <c r="BZ4809" i="4"/>
  <c r="CG4803" i="4"/>
  <c r="BV4803" i="4"/>
  <c r="CM4796" i="4"/>
  <c r="CB4796" i="4"/>
  <c r="CI4790" i="4"/>
  <c r="BX4790" i="4"/>
  <c r="CK4777" i="4"/>
  <c r="BZ4777" i="4"/>
  <c r="CG4771" i="4"/>
  <c r="BV4771" i="4"/>
  <c r="CM4764" i="4"/>
  <c r="CB4764" i="4"/>
  <c r="CI4758" i="4"/>
  <c r="BX4758" i="4"/>
  <c r="CK4745" i="4"/>
  <c r="BZ4745" i="4"/>
  <c r="CG4739" i="4"/>
  <c r="BV4739" i="4"/>
  <c r="CM4732" i="4"/>
  <c r="CB4732" i="4"/>
  <c r="CI4726" i="4"/>
  <c r="BX4726" i="4"/>
  <c r="CK4713" i="4"/>
  <c r="BZ4713" i="4"/>
  <c r="CG4707" i="4"/>
  <c r="BV4707" i="4"/>
  <c r="CM4700" i="4"/>
  <c r="CB4700" i="4"/>
  <c r="CI4694" i="4"/>
  <c r="BX4694" i="4"/>
  <c r="CK4681" i="4"/>
  <c r="BZ4681" i="4"/>
  <c r="CG4675" i="4"/>
  <c r="BV4675" i="4"/>
  <c r="CD4675" i="4" s="1"/>
  <c r="CM4668" i="4"/>
  <c r="CB4668" i="4"/>
  <c r="CI4662" i="4"/>
  <c r="BX4662" i="4"/>
  <c r="CK4649" i="4"/>
  <c r="BZ4649" i="4"/>
  <c r="CG4643" i="4"/>
  <c r="BV4643" i="4"/>
  <c r="CM4636" i="4"/>
  <c r="CB4636" i="4"/>
  <c r="CI4630" i="4"/>
  <c r="BX4630" i="4"/>
  <c r="CK4617" i="4"/>
  <c r="BZ4617" i="4"/>
  <c r="CG4611" i="4"/>
  <c r="BV4611" i="4"/>
  <c r="CM4604" i="4"/>
  <c r="CB4604" i="4"/>
  <c r="CI4598" i="4"/>
  <c r="BX4598" i="4"/>
  <c r="CK4585" i="4"/>
  <c r="BZ4585" i="4"/>
  <c r="CG4579" i="4"/>
  <c r="BV4579" i="4"/>
  <c r="CM4572" i="4"/>
  <c r="CB4572" i="4"/>
  <c r="CI4566" i="4"/>
  <c r="BX4566" i="4"/>
  <c r="CK4553" i="4"/>
  <c r="BZ4553" i="4"/>
  <c r="CG4547" i="4"/>
  <c r="BV4547" i="4"/>
  <c r="CM4540" i="4"/>
  <c r="CB4540" i="4"/>
  <c r="CI4534" i="4"/>
  <c r="BX4534" i="4"/>
  <c r="CK4521" i="4"/>
  <c r="BZ4521" i="4"/>
  <c r="CG4515" i="4"/>
  <c r="BV4515" i="4"/>
  <c r="CM4508" i="4"/>
  <c r="CB4508" i="4"/>
  <c r="CI4502" i="4"/>
  <c r="BX4502" i="4"/>
  <c r="CD4496" i="4"/>
  <c r="CK4489" i="4"/>
  <c r="BZ4489" i="4"/>
  <c r="CG4483" i="4"/>
  <c r="BV4483" i="4"/>
  <c r="CM4476" i="4"/>
  <c r="CB4476" i="4"/>
  <c r="CI4470" i="4"/>
  <c r="BX4470" i="4"/>
  <c r="CK4457" i="4"/>
  <c r="BZ4457" i="4"/>
  <c r="CG4451" i="4"/>
  <c r="BV4451" i="4"/>
  <c r="CM4444" i="4"/>
  <c r="CB4444" i="4"/>
  <c r="CI4438" i="4"/>
  <c r="BX4438" i="4"/>
  <c r="CD4438" i="4" s="1"/>
  <c r="CK4425" i="4"/>
  <c r="BZ4425" i="4"/>
  <c r="CG4419" i="4"/>
  <c r="BV4419" i="4"/>
  <c r="CD4419" i="4" s="1"/>
  <c r="CM4412" i="4"/>
  <c r="CB4412" i="4"/>
  <c r="CI4406" i="4"/>
  <c r="BX4406" i="4"/>
  <c r="CD4406" i="4" s="1"/>
  <c r="CK4393" i="4"/>
  <c r="BZ4393" i="4"/>
  <c r="CG4387" i="4"/>
  <c r="BV4387" i="4"/>
  <c r="CM4380" i="4"/>
  <c r="CB4380" i="4"/>
  <c r="CI4374" i="4"/>
  <c r="BX4374" i="4"/>
  <c r="CK4361" i="4"/>
  <c r="BZ4361" i="4"/>
  <c r="CG4355" i="4"/>
  <c r="BV4355" i="4"/>
  <c r="CD4355" i="4" s="1"/>
  <c r="CM4348" i="4"/>
  <c r="CB4348" i="4"/>
  <c r="CI4342" i="4"/>
  <c r="BX4342" i="4"/>
  <c r="CK4329" i="4"/>
  <c r="BZ4329" i="4"/>
  <c r="CG4323" i="4"/>
  <c r="BV4323" i="4"/>
  <c r="CM4316" i="4"/>
  <c r="CB4316" i="4"/>
  <c r="CI4310" i="4"/>
  <c r="BX4310" i="4"/>
  <c r="CK4297" i="4"/>
  <c r="BZ4297" i="4"/>
  <c r="CG4291" i="4"/>
  <c r="BV4291" i="4"/>
  <c r="CM4284" i="4"/>
  <c r="CB4284" i="4"/>
  <c r="CI4278" i="4"/>
  <c r="BX4278" i="4"/>
  <c r="CD4278" i="4" s="1"/>
  <c r="CK4265" i="4"/>
  <c r="BZ4265" i="4"/>
  <c r="CG4259" i="4"/>
  <c r="BV4259" i="4"/>
  <c r="CM4252" i="4"/>
  <c r="CB4252" i="4"/>
  <c r="CI4246" i="4"/>
  <c r="BX4246" i="4"/>
  <c r="CK4233" i="4"/>
  <c r="BZ4233" i="4"/>
  <c r="CG4227" i="4"/>
  <c r="BV4227" i="4"/>
  <c r="CM4220" i="4"/>
  <c r="CB4220" i="4"/>
  <c r="CI4214" i="4"/>
  <c r="BX4214" i="4"/>
  <c r="CD4214" i="4" s="1"/>
  <c r="CK4201" i="4"/>
  <c r="BZ4201" i="4"/>
  <c r="CG4195" i="4"/>
  <c r="BV4195" i="4"/>
  <c r="CM4188" i="4"/>
  <c r="CB4188" i="4"/>
  <c r="CI4182" i="4"/>
  <c r="BX4182" i="4"/>
  <c r="CK4169" i="4"/>
  <c r="BZ4169" i="4"/>
  <c r="CG4163" i="4"/>
  <c r="BV4163" i="4"/>
  <c r="CD4163" i="4" s="1"/>
  <c r="CM4156" i="4"/>
  <c r="CB4156" i="4"/>
  <c r="CI4150" i="4"/>
  <c r="BX4150" i="4"/>
  <c r="CK4137" i="4"/>
  <c r="BZ4137" i="4"/>
  <c r="CG4131" i="4"/>
  <c r="BV4131" i="4"/>
  <c r="CM4124" i="4"/>
  <c r="CB4124" i="4"/>
  <c r="CI4118" i="4"/>
  <c r="BX4118" i="4"/>
  <c r="CK4105" i="4"/>
  <c r="BZ4105" i="4"/>
  <c r="CG4099" i="4"/>
  <c r="BV4099" i="4"/>
  <c r="CM4092" i="4"/>
  <c r="CB4092" i="4"/>
  <c r="CI4086" i="4"/>
  <c r="BX4086" i="4"/>
  <c r="CK4073" i="4"/>
  <c r="BZ4073" i="4"/>
  <c r="CG4067" i="4"/>
  <c r="BV4067" i="4"/>
  <c r="CM4060" i="4"/>
  <c r="CB4060" i="4"/>
  <c r="CI4054" i="4"/>
  <c r="BX4054" i="4"/>
  <c r="CK4041" i="4"/>
  <c r="BZ4041" i="4"/>
  <c r="CG4035" i="4"/>
  <c r="BV4035" i="4"/>
  <c r="CD4035" i="4" s="1"/>
  <c r="CM4028" i="4"/>
  <c r="CB4028" i="4"/>
  <c r="CI4022" i="4"/>
  <c r="BX4022" i="4"/>
  <c r="CK4009" i="4"/>
  <c r="BZ4009" i="4"/>
  <c r="CG4003" i="4"/>
  <c r="BV4003" i="4"/>
  <c r="CM3996" i="4"/>
  <c r="CB3996" i="4"/>
  <c r="CI3990" i="4"/>
  <c r="BX3990" i="4"/>
  <c r="CK3977" i="4"/>
  <c r="BZ3977" i="4"/>
  <c r="CG3971" i="4"/>
  <c r="BV3971" i="4"/>
  <c r="CM3964" i="4"/>
  <c r="CB3964" i="4"/>
  <c r="CI3958" i="4"/>
  <c r="BX3958" i="4"/>
  <c r="CK3945" i="4"/>
  <c r="BZ3945" i="4"/>
  <c r="CG3939" i="4"/>
  <c r="BV3939" i="4"/>
  <c r="CM3932" i="4"/>
  <c r="CB3932" i="4"/>
  <c r="CI3926" i="4"/>
  <c r="BX3926" i="4"/>
  <c r="CK3913" i="4"/>
  <c r="BZ3913" i="4"/>
  <c r="CG3907" i="4"/>
  <c r="BV3907" i="4"/>
  <c r="CD3907" i="4" s="1"/>
  <c r="CG3897" i="4"/>
  <c r="BV3897" i="4"/>
  <c r="CM3794" i="4"/>
  <c r="CB3794" i="4"/>
  <c r="CK3743" i="4"/>
  <c r="BZ3743" i="4"/>
  <c r="CI3692" i="4"/>
  <c r="BX3692" i="4"/>
  <c r="CG3641" i="4"/>
  <c r="BV3641" i="4"/>
  <c r="CM3538" i="4"/>
  <c r="CB3538" i="4"/>
  <c r="CK3487" i="4"/>
  <c r="BZ3487" i="4"/>
  <c r="CI3436" i="4"/>
  <c r="BX3436" i="4"/>
  <c r="CG3385" i="4"/>
  <c r="BV3385" i="4"/>
  <c r="CM3282" i="4"/>
  <c r="CB3282" i="4"/>
  <c r="CK3231" i="4"/>
  <c r="BZ3231" i="4"/>
  <c r="CI3180" i="4"/>
  <c r="BX3180" i="4"/>
  <c r="CG3129" i="4"/>
  <c r="BV3129" i="4"/>
  <c r="CM3026" i="4"/>
  <c r="CB3026" i="4"/>
  <c r="CK2975" i="4"/>
  <c r="BZ2975" i="4"/>
  <c r="CI2924" i="4"/>
  <c r="BX2924" i="4"/>
  <c r="CJ2844" i="4"/>
  <c r="BY2844" i="4"/>
  <c r="CN2434" i="4"/>
  <c r="CC2434" i="4"/>
  <c r="CH3896" i="4"/>
  <c r="BW3896" i="4"/>
  <c r="CN3889" i="4"/>
  <c r="CC3889" i="4"/>
  <c r="CJ3883" i="4"/>
  <c r="BY3883" i="4"/>
  <c r="CF3877" i="4"/>
  <c r="BU3877" i="4"/>
  <c r="CL3870" i="4"/>
  <c r="CA3870" i="4"/>
  <c r="CH3864" i="4"/>
  <c r="BW3864" i="4"/>
  <c r="CN3857" i="4"/>
  <c r="CC3857" i="4"/>
  <c r="CJ3851" i="4"/>
  <c r="BY3851" i="4"/>
  <c r="CF3845" i="4"/>
  <c r="BU3845" i="4"/>
  <c r="CL3838" i="4"/>
  <c r="CA3838" i="4"/>
  <c r="CH3832" i="4"/>
  <c r="BW3832" i="4"/>
  <c r="CN3825" i="4"/>
  <c r="CC3825" i="4"/>
  <c r="CJ3819" i="4"/>
  <c r="BY3819" i="4"/>
  <c r="CF3813" i="4"/>
  <c r="BU3813" i="4"/>
  <c r="CL3806" i="4"/>
  <c r="CA3806" i="4"/>
  <c r="CH3800" i="4"/>
  <c r="BW3800" i="4"/>
  <c r="CN3793" i="4"/>
  <c r="CC3793" i="4"/>
  <c r="CJ3787" i="4"/>
  <c r="BY3787" i="4"/>
  <c r="CF3781" i="4"/>
  <c r="BU3781" i="4"/>
  <c r="CL3774" i="4"/>
  <c r="CA3774" i="4"/>
  <c r="CH3768" i="4"/>
  <c r="BW3768" i="4"/>
  <c r="CN3761" i="4"/>
  <c r="CC3761" i="4"/>
  <c r="CJ3755" i="4"/>
  <c r="BY3755" i="4"/>
  <c r="CF3749" i="4"/>
  <c r="BU3749" i="4"/>
  <c r="CL3742" i="4"/>
  <c r="CA3742" i="4"/>
  <c r="CH3736" i="4"/>
  <c r="BW3736" i="4"/>
  <c r="CN3729" i="4"/>
  <c r="CC3729" i="4"/>
  <c r="CJ3723" i="4"/>
  <c r="BY3723" i="4"/>
  <c r="CF3717" i="4"/>
  <c r="BU3717" i="4"/>
  <c r="CL3710" i="4"/>
  <c r="CA3710" i="4"/>
  <c r="CH3704" i="4"/>
  <c r="BW3704" i="4"/>
  <c r="CN3697" i="4"/>
  <c r="CC3697" i="4"/>
  <c r="CJ3691" i="4"/>
  <c r="BY3691" i="4"/>
  <c r="CF3685" i="4"/>
  <c r="BU3685" i="4"/>
  <c r="CL3678" i="4"/>
  <c r="CA3678" i="4"/>
  <c r="CH3672" i="4"/>
  <c r="BW3672" i="4"/>
  <c r="CN3665" i="4"/>
  <c r="CC3665" i="4"/>
  <c r="CJ3659" i="4"/>
  <c r="BY3659" i="4"/>
  <c r="CF3653" i="4"/>
  <c r="BU3653" i="4"/>
  <c r="CL3646" i="4"/>
  <c r="CA3646" i="4"/>
  <c r="CH3640" i="4"/>
  <c r="BW3640" i="4"/>
  <c r="CN3633" i="4"/>
  <c r="CC3633" i="4"/>
  <c r="CJ3627" i="4"/>
  <c r="BY3627" i="4"/>
  <c r="CF3621" i="4"/>
  <c r="BU3621" i="4"/>
  <c r="CL3614" i="4"/>
  <c r="CA3614" i="4"/>
  <c r="CH3608" i="4"/>
  <c r="BW3608" i="4"/>
  <c r="CN3601" i="4"/>
  <c r="CC3601" i="4"/>
  <c r="CJ3595" i="4"/>
  <c r="BY3595" i="4"/>
  <c r="CF3589" i="4"/>
  <c r="BU3589" i="4"/>
  <c r="CL3582" i="4"/>
  <c r="CA3582" i="4"/>
  <c r="CH3576" i="4"/>
  <c r="BW3576" i="4"/>
  <c r="CN3569" i="4"/>
  <c r="CC3569" i="4"/>
  <c r="CJ3563" i="4"/>
  <c r="BY3563" i="4"/>
  <c r="CF3557" i="4"/>
  <c r="BU3557" i="4"/>
  <c r="CL3550" i="4"/>
  <c r="CA3550" i="4"/>
  <c r="CH3544" i="4"/>
  <c r="BW3544" i="4"/>
  <c r="CN3537" i="4"/>
  <c r="CC3537" i="4"/>
  <c r="CJ3531" i="4"/>
  <c r="BY3531" i="4"/>
  <c r="CF3525" i="4"/>
  <c r="BU3525" i="4"/>
  <c r="CL3518" i="4"/>
  <c r="CA3518" i="4"/>
  <c r="CH3512" i="4"/>
  <c r="BW3512" i="4"/>
  <c r="CN3505" i="4"/>
  <c r="CC3505" i="4"/>
  <c r="CJ3499" i="4"/>
  <c r="BY3499" i="4"/>
  <c r="CF3493" i="4"/>
  <c r="BU3493" i="4"/>
  <c r="CL3486" i="4"/>
  <c r="CA3486" i="4"/>
  <c r="CH3480" i="4"/>
  <c r="BW3480" i="4"/>
  <c r="CN3473" i="4"/>
  <c r="CC3473" i="4"/>
  <c r="CJ3467" i="4"/>
  <c r="BY3467" i="4"/>
  <c r="CF3461" i="4"/>
  <c r="BU3461" i="4"/>
  <c r="CL3454" i="4"/>
  <c r="CA3454" i="4"/>
  <c r="CH3448" i="4"/>
  <c r="BW3448" i="4"/>
  <c r="CN3441" i="4"/>
  <c r="CC3441" i="4"/>
  <c r="CJ3435" i="4"/>
  <c r="BY3435" i="4"/>
  <c r="CF3429" i="4"/>
  <c r="BU3429" i="4"/>
  <c r="CL3422" i="4"/>
  <c r="CA3422" i="4"/>
  <c r="CH3416" i="4"/>
  <c r="BW3416" i="4"/>
  <c r="CN3409" i="4"/>
  <c r="CC3409" i="4"/>
  <c r="CJ3403" i="4"/>
  <c r="BY3403" i="4"/>
  <c r="CF3397" i="4"/>
  <c r="BU3397" i="4"/>
  <c r="CL3390" i="4"/>
  <c r="CA3390" i="4"/>
  <c r="CH3384" i="4"/>
  <c r="BW3384" i="4"/>
  <c r="CN3377" i="4"/>
  <c r="CC3377" i="4"/>
  <c r="CJ3371" i="4"/>
  <c r="BY3371" i="4"/>
  <c r="CF3365" i="4"/>
  <c r="BU3365" i="4"/>
  <c r="CL3358" i="4"/>
  <c r="CA3358" i="4"/>
  <c r="CH3352" i="4"/>
  <c r="BW3352" i="4"/>
  <c r="CN3345" i="4"/>
  <c r="CC3345" i="4"/>
  <c r="CJ3339" i="4"/>
  <c r="BY3339" i="4"/>
  <c r="CF3333" i="4"/>
  <c r="BU3333" i="4"/>
  <c r="CL3326" i="4"/>
  <c r="CA3326" i="4"/>
  <c r="CH3320" i="4"/>
  <c r="BW3320" i="4"/>
  <c r="CN3313" i="4"/>
  <c r="CC3313" i="4"/>
  <c r="CJ3307" i="4"/>
  <c r="BY3307" i="4"/>
  <c r="CF3301" i="4"/>
  <c r="BU3301" i="4"/>
  <c r="CL3294" i="4"/>
  <c r="CA3294" i="4"/>
  <c r="CH3288" i="4"/>
  <c r="BW3288" i="4"/>
  <c r="CN3281" i="4"/>
  <c r="CC3281" i="4"/>
  <c r="CJ3275" i="4"/>
  <c r="BY3275" i="4"/>
  <c r="CF3269" i="4"/>
  <c r="BU3269" i="4"/>
  <c r="CL3262" i="4"/>
  <c r="CA3262" i="4"/>
  <c r="CH3256" i="4"/>
  <c r="BW3256" i="4"/>
  <c r="CN3249" i="4"/>
  <c r="CC3249" i="4"/>
  <c r="CJ3243" i="4"/>
  <c r="BY3243" i="4"/>
  <c r="CF3237" i="4"/>
  <c r="BU3237" i="4"/>
  <c r="CL3230" i="4"/>
  <c r="CA3230" i="4"/>
  <c r="CH3224" i="4"/>
  <c r="BW3224" i="4"/>
  <c r="CN3217" i="4"/>
  <c r="CC3217" i="4"/>
  <c r="CJ3211" i="4"/>
  <c r="BY3211" i="4"/>
  <c r="CF3205" i="4"/>
  <c r="BU3205" i="4"/>
  <c r="CL3198" i="4"/>
  <c r="CA3198" i="4"/>
  <c r="CH3192" i="4"/>
  <c r="BW3192" i="4"/>
  <c r="CN3185" i="4"/>
  <c r="CC3185" i="4"/>
  <c r="CJ3179" i="4"/>
  <c r="BY3179" i="4"/>
  <c r="CF3173" i="4"/>
  <c r="BU3173" i="4"/>
  <c r="CL3166" i="4"/>
  <c r="CA3166" i="4"/>
  <c r="CH3160" i="4"/>
  <c r="BW3160" i="4"/>
  <c r="CN3153" i="4"/>
  <c r="CC3153" i="4"/>
  <c r="CJ3147" i="4"/>
  <c r="BY3147" i="4"/>
  <c r="CF3141" i="4"/>
  <c r="BU3141" i="4"/>
  <c r="CL3134" i="4"/>
  <c r="CA3134" i="4"/>
  <c r="CH3128" i="4"/>
  <c r="BW3128" i="4"/>
  <c r="CN3121" i="4"/>
  <c r="CC3121" i="4"/>
  <c r="CJ3115" i="4"/>
  <c r="BY3115" i="4"/>
  <c r="CF3109" i="4"/>
  <c r="BU3109" i="4"/>
  <c r="CL3102" i="4"/>
  <c r="CA3102" i="4"/>
  <c r="CH3096" i="4"/>
  <c r="BW3096" i="4"/>
  <c r="CN3089" i="4"/>
  <c r="CC3089" i="4"/>
  <c r="CJ3083" i="4"/>
  <c r="BY3083" i="4"/>
  <c r="CF3077" i="4"/>
  <c r="BU3077" i="4"/>
  <c r="CL3070" i="4"/>
  <c r="CA3070" i="4"/>
  <c r="CH3064" i="4"/>
  <c r="BW3064" i="4"/>
  <c r="CN3057" i="4"/>
  <c r="CC3057" i="4"/>
  <c r="CJ3051" i="4"/>
  <c r="BY3051" i="4"/>
  <c r="CF3045" i="4"/>
  <c r="BU3045" i="4"/>
  <c r="CL3038" i="4"/>
  <c r="CA3038" i="4"/>
  <c r="CH3032" i="4"/>
  <c r="BW3032" i="4"/>
  <c r="CN3025" i="4"/>
  <c r="CC3025" i="4"/>
  <c r="CJ3019" i="4"/>
  <c r="BY3019" i="4"/>
  <c r="CF3013" i="4"/>
  <c r="BU3013" i="4"/>
  <c r="CL3006" i="4"/>
  <c r="CA3006" i="4"/>
  <c r="CH3000" i="4"/>
  <c r="BW3000" i="4"/>
  <c r="CN2993" i="4"/>
  <c r="CC2993" i="4"/>
  <c r="CJ2987" i="4"/>
  <c r="BY2987" i="4"/>
  <c r="CF2981" i="4"/>
  <c r="BU2981" i="4"/>
  <c r="CL2974" i="4"/>
  <c r="CA2974" i="4"/>
  <c r="CH2968" i="4"/>
  <c r="BW2968" i="4"/>
  <c r="CN2961" i="4"/>
  <c r="CC2961" i="4"/>
  <c r="CJ2955" i="4"/>
  <c r="BY2955" i="4"/>
  <c r="CF2949" i="4"/>
  <c r="BU2949" i="4"/>
  <c r="CL2942" i="4"/>
  <c r="CA2942" i="4"/>
  <c r="CH2936" i="4"/>
  <c r="BW2936" i="4"/>
  <c r="CN2929" i="4"/>
  <c r="CC2929" i="4"/>
  <c r="CJ2923" i="4"/>
  <c r="BY2923" i="4"/>
  <c r="CF2917" i="4"/>
  <c r="BU2917" i="4"/>
  <c r="CL2910" i="4"/>
  <c r="CA2910" i="4"/>
  <c r="CH2904" i="4"/>
  <c r="BW2904" i="4"/>
  <c r="CN2897" i="4"/>
  <c r="CC2897" i="4"/>
  <c r="CJ2891" i="4"/>
  <c r="BY2891" i="4"/>
  <c r="CF2885" i="4"/>
  <c r="BU2885" i="4"/>
  <c r="CH2877" i="4"/>
  <c r="BW2877" i="4"/>
  <c r="CH2837" i="4"/>
  <c r="BW2837" i="4"/>
  <c r="CD2837" i="4" s="1"/>
  <c r="CF2786" i="4"/>
  <c r="BU2786" i="4"/>
  <c r="CN2734" i="4"/>
  <c r="CC2734" i="4"/>
  <c r="CL2683" i="4"/>
  <c r="CA2683" i="4"/>
  <c r="CJ2632" i="4"/>
  <c r="BY2632" i="4"/>
  <c r="CH2581" i="4"/>
  <c r="BW2581" i="4"/>
  <c r="CD2581" i="4" s="1"/>
  <c r="CF2530" i="4"/>
  <c r="BU2530" i="4"/>
  <c r="CN2478" i="4"/>
  <c r="CC2478" i="4"/>
  <c r="CK2427" i="4"/>
  <c r="BZ2427" i="4"/>
  <c r="CH2273" i="4"/>
  <c r="BW2273" i="4"/>
  <c r="CG3900" i="4"/>
  <c r="BV3900" i="4"/>
  <c r="CM3893" i="4"/>
  <c r="CB3893" i="4"/>
  <c r="CI3887" i="4"/>
  <c r="BX3887" i="4"/>
  <c r="CD3887" i="4" s="1"/>
  <c r="CK3874" i="4"/>
  <c r="BZ3874" i="4"/>
  <c r="CG3868" i="4"/>
  <c r="BV3868" i="4"/>
  <c r="CM3861" i="4"/>
  <c r="CB3861" i="4"/>
  <c r="CI3855" i="4"/>
  <c r="BX3855" i="4"/>
  <c r="CK3842" i="4"/>
  <c r="BZ3842" i="4"/>
  <c r="CG3836" i="4"/>
  <c r="BV3836" i="4"/>
  <c r="CM3829" i="4"/>
  <c r="CB3829" i="4"/>
  <c r="CI3823" i="4"/>
  <c r="BX3823" i="4"/>
  <c r="CK3810" i="4"/>
  <c r="BZ3810" i="4"/>
  <c r="CG3804" i="4"/>
  <c r="BV3804" i="4"/>
  <c r="CM3797" i="4"/>
  <c r="CB3797" i="4"/>
  <c r="CI3791" i="4"/>
  <c r="BX3791" i="4"/>
  <c r="CD3785" i="4"/>
  <c r="CK3778" i="4"/>
  <c r="BZ3778" i="4"/>
  <c r="CG3772" i="4"/>
  <c r="BV3772" i="4"/>
  <c r="CM3765" i="4"/>
  <c r="CB3765" i="4"/>
  <c r="CI3759" i="4"/>
  <c r="BX3759" i="4"/>
  <c r="CK3746" i="4"/>
  <c r="BZ3746" i="4"/>
  <c r="CG3740" i="4"/>
  <c r="BV3740" i="4"/>
  <c r="CM3733" i="4"/>
  <c r="CB3733" i="4"/>
  <c r="CI3727" i="4"/>
  <c r="BX3727" i="4"/>
  <c r="CK3714" i="4"/>
  <c r="BZ3714" i="4"/>
  <c r="CD3714" i="4" s="1"/>
  <c r="CG3708" i="4"/>
  <c r="BV3708" i="4"/>
  <c r="CM3701" i="4"/>
  <c r="CB3701" i="4"/>
  <c r="CI3695" i="4"/>
  <c r="BX3695" i="4"/>
  <c r="CK3682" i="4"/>
  <c r="BZ3682" i="4"/>
  <c r="CD3682" i="4" s="1"/>
  <c r="CG3676" i="4"/>
  <c r="BV3676" i="4"/>
  <c r="CM3669" i="4"/>
  <c r="CB3669" i="4"/>
  <c r="CI3663" i="4"/>
  <c r="BX3663" i="4"/>
  <c r="CD3657" i="4"/>
  <c r="CK3650" i="4"/>
  <c r="BZ3650" i="4"/>
  <c r="CG3644" i="4"/>
  <c r="BV3644" i="4"/>
  <c r="CM3637" i="4"/>
  <c r="CB3637" i="4"/>
  <c r="CI3631" i="4"/>
  <c r="BX3631" i="4"/>
  <c r="CD3631" i="4" s="1"/>
  <c r="CK3618" i="4"/>
  <c r="BZ3618" i="4"/>
  <c r="CG3612" i="4"/>
  <c r="BV3612" i="4"/>
  <c r="CM3605" i="4"/>
  <c r="CB3605" i="4"/>
  <c r="CI3599" i="4"/>
  <c r="BX3599" i="4"/>
  <c r="CK3586" i="4"/>
  <c r="BZ3586" i="4"/>
  <c r="CG3580" i="4"/>
  <c r="BV3580" i="4"/>
  <c r="CM3573" i="4"/>
  <c r="CB3573" i="4"/>
  <c r="CI3567" i="4"/>
  <c r="BX3567" i="4"/>
  <c r="CK3554" i="4"/>
  <c r="BZ3554" i="4"/>
  <c r="CG3548" i="4"/>
  <c r="BV3548" i="4"/>
  <c r="CM3541" i="4"/>
  <c r="CB3541" i="4"/>
  <c r="CI3535" i="4"/>
  <c r="BX3535" i="4"/>
  <c r="CD3529" i="4"/>
  <c r="CK3522" i="4"/>
  <c r="BZ3522" i="4"/>
  <c r="CG3516" i="4"/>
  <c r="BV3516" i="4"/>
  <c r="CM3509" i="4"/>
  <c r="CB3509" i="4"/>
  <c r="CI3503" i="4"/>
  <c r="BX3503" i="4"/>
  <c r="CD3497" i="4"/>
  <c r="CK3490" i="4"/>
  <c r="BZ3490" i="4"/>
  <c r="CG3484" i="4"/>
  <c r="BV3484" i="4"/>
  <c r="CM3477" i="4"/>
  <c r="CB3477" i="4"/>
  <c r="CI3471" i="4"/>
  <c r="BX3471" i="4"/>
  <c r="CK3458" i="4"/>
  <c r="BZ3458" i="4"/>
  <c r="CG3452" i="4"/>
  <c r="BV3452" i="4"/>
  <c r="CM3445" i="4"/>
  <c r="CB3445" i="4"/>
  <c r="CI3439" i="4"/>
  <c r="BX3439" i="4"/>
  <c r="CK3426" i="4"/>
  <c r="BZ3426" i="4"/>
  <c r="CD3426" i="4" s="1"/>
  <c r="CG3420" i="4"/>
  <c r="BV3420" i="4"/>
  <c r="CM3413" i="4"/>
  <c r="CB3413" i="4"/>
  <c r="CI3407" i="4"/>
  <c r="BX3407" i="4"/>
  <c r="CD3401" i="4"/>
  <c r="CK3394" i="4"/>
  <c r="BZ3394" i="4"/>
  <c r="CG3388" i="4"/>
  <c r="BV3388" i="4"/>
  <c r="CM3381" i="4"/>
  <c r="CB3381" i="4"/>
  <c r="CI3375" i="4"/>
  <c r="BX3375" i="4"/>
  <c r="CD3375" i="4" s="1"/>
  <c r="CK3362" i="4"/>
  <c r="BZ3362" i="4"/>
  <c r="CG3356" i="4"/>
  <c r="BV3356" i="4"/>
  <c r="CM3349" i="4"/>
  <c r="CB3349" i="4"/>
  <c r="CI3343" i="4"/>
  <c r="BX3343" i="4"/>
  <c r="CK3330" i="4"/>
  <c r="BZ3330" i="4"/>
  <c r="CG3324" i="4"/>
  <c r="BV3324" i="4"/>
  <c r="CM3317" i="4"/>
  <c r="CB3317" i="4"/>
  <c r="CI3311" i="4"/>
  <c r="BX3311" i="4"/>
  <c r="CK3298" i="4"/>
  <c r="BZ3298" i="4"/>
  <c r="CG3292" i="4"/>
  <c r="BV3292" i="4"/>
  <c r="CM3285" i="4"/>
  <c r="CB3285" i="4"/>
  <c r="CI3279" i="4"/>
  <c r="BX3279" i="4"/>
  <c r="CD3273" i="4"/>
  <c r="CK3266" i="4"/>
  <c r="BZ3266" i="4"/>
  <c r="CG3260" i="4"/>
  <c r="BV3260" i="4"/>
  <c r="CM3253" i="4"/>
  <c r="CB3253" i="4"/>
  <c r="CI3247" i="4"/>
  <c r="BX3247" i="4"/>
  <c r="CK3234" i="4"/>
  <c r="BZ3234" i="4"/>
  <c r="CG3228" i="4"/>
  <c r="BV3228" i="4"/>
  <c r="CM3221" i="4"/>
  <c r="CB3221" i="4"/>
  <c r="CI3215" i="4"/>
  <c r="BX3215" i="4"/>
  <c r="CK3202" i="4"/>
  <c r="BZ3202" i="4"/>
  <c r="CG3196" i="4"/>
  <c r="BV3196" i="4"/>
  <c r="CM3189" i="4"/>
  <c r="CB3189" i="4"/>
  <c r="CI3183" i="4"/>
  <c r="BX3183" i="4"/>
  <c r="CK3170" i="4"/>
  <c r="BZ3170" i="4"/>
  <c r="CD3170" i="4" s="1"/>
  <c r="CG3164" i="4"/>
  <c r="BV3164" i="4"/>
  <c r="CM3157" i="4"/>
  <c r="CB3157" i="4"/>
  <c r="CI3151" i="4"/>
  <c r="BX3151" i="4"/>
  <c r="CD3145" i="4"/>
  <c r="CK3138" i="4"/>
  <c r="BZ3138" i="4"/>
  <c r="CG3132" i="4"/>
  <c r="BV3132" i="4"/>
  <c r="CM3125" i="4"/>
  <c r="CB3125" i="4"/>
  <c r="CI3119" i="4"/>
  <c r="BX3119" i="4"/>
  <c r="CD3119" i="4" s="1"/>
  <c r="CK3106" i="4"/>
  <c r="BZ3106" i="4"/>
  <c r="CG3100" i="4"/>
  <c r="BV3100" i="4"/>
  <c r="CM3093" i="4"/>
  <c r="CB3093" i="4"/>
  <c r="CI3087" i="4"/>
  <c r="BX3087" i="4"/>
  <c r="CK3074" i="4"/>
  <c r="BZ3074" i="4"/>
  <c r="CG3068" i="4"/>
  <c r="BV3068" i="4"/>
  <c r="CM3061" i="4"/>
  <c r="CB3061" i="4"/>
  <c r="CI3055" i="4"/>
  <c r="BX3055" i="4"/>
  <c r="CK3042" i="4"/>
  <c r="BZ3042" i="4"/>
  <c r="CG3036" i="4"/>
  <c r="BV3036" i="4"/>
  <c r="CM3029" i="4"/>
  <c r="CB3029" i="4"/>
  <c r="CI3023" i="4"/>
  <c r="BX3023" i="4"/>
  <c r="CD3017" i="4"/>
  <c r="CK3010" i="4"/>
  <c r="BZ3010" i="4"/>
  <c r="CG3004" i="4"/>
  <c r="BV3004" i="4"/>
  <c r="CM2997" i="4"/>
  <c r="CB2997" i="4"/>
  <c r="CI2991" i="4"/>
  <c r="BX2991" i="4"/>
  <c r="CD2985" i="4"/>
  <c r="CK2978" i="4"/>
  <c r="BZ2978" i="4"/>
  <c r="CG2972" i="4"/>
  <c r="BV2972" i="4"/>
  <c r="CM2965" i="4"/>
  <c r="CB2965" i="4"/>
  <c r="CI2959" i="4"/>
  <c r="BX2959" i="4"/>
  <c r="CK2946" i="4"/>
  <c r="BZ2946" i="4"/>
  <c r="CG2940" i="4"/>
  <c r="BV2940" i="4"/>
  <c r="CM2933" i="4"/>
  <c r="CB2933" i="4"/>
  <c r="CI2927" i="4"/>
  <c r="BX2927" i="4"/>
  <c r="CK2914" i="4"/>
  <c r="BZ2914" i="4"/>
  <c r="CD2914" i="4" s="1"/>
  <c r="CG2908" i="4"/>
  <c r="BV2908" i="4"/>
  <c r="CM2901" i="4"/>
  <c r="CB2901" i="4"/>
  <c r="CI2895" i="4"/>
  <c r="BX2895" i="4"/>
  <c r="CD2889" i="4"/>
  <c r="CK2882" i="4"/>
  <c r="BZ2882" i="4"/>
  <c r="CJ2868" i="4"/>
  <c r="BY2868" i="4"/>
  <c r="CH2817" i="4"/>
  <c r="BW2817" i="4"/>
  <c r="CF2766" i="4"/>
  <c r="BU2766" i="4"/>
  <c r="CN2714" i="4"/>
  <c r="CC2714" i="4"/>
  <c r="CL2663" i="4"/>
  <c r="CA2663" i="4"/>
  <c r="CJ2612" i="4"/>
  <c r="BY2612" i="4"/>
  <c r="CH2561" i="4"/>
  <c r="BW2561" i="4"/>
  <c r="CF2510" i="4"/>
  <c r="BU2510" i="4"/>
  <c r="CN2458" i="4"/>
  <c r="CC2458" i="4"/>
  <c r="CJ2394" i="4"/>
  <c r="BY2394" i="4"/>
  <c r="CF2149" i="4"/>
  <c r="BU2149" i="4"/>
  <c r="CL3897" i="4"/>
  <c r="CA3897" i="4"/>
  <c r="CH3891" i="4"/>
  <c r="BW3891" i="4"/>
  <c r="CN3884" i="4"/>
  <c r="CC3884" i="4"/>
  <c r="CJ3878" i="4"/>
  <c r="BY3878" i="4"/>
  <c r="CF3872" i="4"/>
  <c r="BU3872" i="4"/>
  <c r="CD3872" i="4" s="1"/>
  <c r="CL3865" i="4"/>
  <c r="CA3865" i="4"/>
  <c r="CH3859" i="4"/>
  <c r="BW3859" i="4"/>
  <c r="CN3852" i="4"/>
  <c r="CC3852" i="4"/>
  <c r="CJ3846" i="4"/>
  <c r="BY3846" i="4"/>
  <c r="CF3840" i="4"/>
  <c r="BU3840" i="4"/>
  <c r="CD3840" i="4" s="1"/>
  <c r="CL3833" i="4"/>
  <c r="CA3833" i="4"/>
  <c r="CH3827" i="4"/>
  <c r="BW3827" i="4"/>
  <c r="CN3820" i="4"/>
  <c r="CC3820" i="4"/>
  <c r="CJ3814" i="4"/>
  <c r="BY3814" i="4"/>
  <c r="CF3808" i="4"/>
  <c r="BU3808" i="4"/>
  <c r="CL3801" i="4"/>
  <c r="CA3801" i="4"/>
  <c r="CH3795" i="4"/>
  <c r="BW3795" i="4"/>
  <c r="CN3788" i="4"/>
  <c r="CC3788" i="4"/>
  <c r="CJ3782" i="4"/>
  <c r="BY3782" i="4"/>
  <c r="CF3776" i="4"/>
  <c r="BU3776" i="4"/>
  <c r="CL3769" i="4"/>
  <c r="CA3769" i="4"/>
  <c r="CH3763" i="4"/>
  <c r="BW3763" i="4"/>
  <c r="CN3756" i="4"/>
  <c r="CC3756" i="4"/>
  <c r="CJ3750" i="4"/>
  <c r="BY3750" i="4"/>
  <c r="CF3744" i="4"/>
  <c r="BU3744" i="4"/>
  <c r="CD3744" i="4" s="1"/>
  <c r="CL3737" i="4"/>
  <c r="CA3737" i="4"/>
  <c r="CH3731" i="4"/>
  <c r="BW3731" i="4"/>
  <c r="CN3724" i="4"/>
  <c r="CC3724" i="4"/>
  <c r="CJ3718" i="4"/>
  <c r="BY3718" i="4"/>
  <c r="CF3712" i="4"/>
  <c r="BU3712" i="4"/>
  <c r="CD3712" i="4" s="1"/>
  <c r="CL3705" i="4"/>
  <c r="CA3705" i="4"/>
  <c r="CH3699" i="4"/>
  <c r="BW3699" i="4"/>
  <c r="CN3692" i="4"/>
  <c r="CC3692" i="4"/>
  <c r="CJ3686" i="4"/>
  <c r="BY3686" i="4"/>
  <c r="CF3680" i="4"/>
  <c r="BU3680" i="4"/>
  <c r="CL3673" i="4"/>
  <c r="CA3673" i="4"/>
  <c r="CH3667" i="4"/>
  <c r="BW3667" i="4"/>
  <c r="CN3660" i="4"/>
  <c r="CC3660" i="4"/>
  <c r="CJ3654" i="4"/>
  <c r="BY3654" i="4"/>
  <c r="CF3648" i="4"/>
  <c r="BU3648" i="4"/>
  <c r="CD3648" i="4" s="1"/>
  <c r="CL3641" i="4"/>
  <c r="CA3641" i="4"/>
  <c r="CH3635" i="4"/>
  <c r="BW3635" i="4"/>
  <c r="CN3628" i="4"/>
  <c r="CC3628" i="4"/>
  <c r="CJ3622" i="4"/>
  <c r="BY3622" i="4"/>
  <c r="CF3616" i="4"/>
  <c r="BU3616" i="4"/>
  <c r="CD3616" i="4" s="1"/>
  <c r="CL3609" i="4"/>
  <c r="CA3609" i="4"/>
  <c r="CH3603" i="4"/>
  <c r="BW3603" i="4"/>
  <c r="CN3596" i="4"/>
  <c r="CC3596" i="4"/>
  <c r="CJ3590" i="4"/>
  <c r="BY3590" i="4"/>
  <c r="CF3584" i="4"/>
  <c r="BU3584" i="4"/>
  <c r="CD3584" i="4" s="1"/>
  <c r="CL3577" i="4"/>
  <c r="CA3577" i="4"/>
  <c r="CH3571" i="4"/>
  <c r="BW3571" i="4"/>
  <c r="CN3564" i="4"/>
  <c r="CC3564" i="4"/>
  <c r="CJ3558" i="4"/>
  <c r="BY3558" i="4"/>
  <c r="CF3552" i="4"/>
  <c r="BU3552" i="4"/>
  <c r="CL3545" i="4"/>
  <c r="CA3545" i="4"/>
  <c r="CH3539" i="4"/>
  <c r="BW3539" i="4"/>
  <c r="CN3532" i="4"/>
  <c r="CC3532" i="4"/>
  <c r="CJ3526" i="4"/>
  <c r="BY3526" i="4"/>
  <c r="CF3520" i="4"/>
  <c r="BU3520" i="4"/>
  <c r="CD3520" i="4" s="1"/>
  <c r="CL3513" i="4"/>
  <c r="CA3513" i="4"/>
  <c r="CH3507" i="4"/>
  <c r="BW3507" i="4"/>
  <c r="CN3500" i="4"/>
  <c r="CC3500" i="4"/>
  <c r="CJ3494" i="4"/>
  <c r="BY3494" i="4"/>
  <c r="CF3488" i="4"/>
  <c r="BU3488" i="4"/>
  <c r="CD3488" i="4" s="1"/>
  <c r="CL3481" i="4"/>
  <c r="CA3481" i="4"/>
  <c r="CH3475" i="4"/>
  <c r="BW3475" i="4"/>
  <c r="CN3468" i="4"/>
  <c r="CC3468" i="4"/>
  <c r="CJ3462" i="4"/>
  <c r="BY3462" i="4"/>
  <c r="CF3456" i="4"/>
  <c r="BU3456" i="4"/>
  <c r="CD3456" i="4" s="1"/>
  <c r="CL3449" i="4"/>
  <c r="CA3449" i="4"/>
  <c r="CH3443" i="4"/>
  <c r="BW3443" i="4"/>
  <c r="CN3436" i="4"/>
  <c r="CC3436" i="4"/>
  <c r="CJ3430" i="4"/>
  <c r="BY3430" i="4"/>
  <c r="CF3424" i="4"/>
  <c r="BU3424" i="4"/>
  <c r="CL3417" i="4"/>
  <c r="CA3417" i="4"/>
  <c r="CH3411" i="4"/>
  <c r="BW3411" i="4"/>
  <c r="CN3404" i="4"/>
  <c r="CC3404" i="4"/>
  <c r="CJ3398" i="4"/>
  <c r="BY3398" i="4"/>
  <c r="CF3392" i="4"/>
  <c r="BU3392" i="4"/>
  <c r="CD3392" i="4" s="1"/>
  <c r="CL3385" i="4"/>
  <c r="CA3385" i="4"/>
  <c r="CH3379" i="4"/>
  <c r="BW3379" i="4"/>
  <c r="CN3372" i="4"/>
  <c r="CC3372" i="4"/>
  <c r="CJ3366" i="4"/>
  <c r="BY3366" i="4"/>
  <c r="CF3360" i="4"/>
  <c r="BU3360" i="4"/>
  <c r="CD3360" i="4" s="1"/>
  <c r="CL3353" i="4"/>
  <c r="CA3353" i="4"/>
  <c r="CH3347" i="4"/>
  <c r="BW3347" i="4"/>
  <c r="CN3340" i="4"/>
  <c r="CC3340" i="4"/>
  <c r="CJ3334" i="4"/>
  <c r="BY3334" i="4"/>
  <c r="CF3328" i="4"/>
  <c r="BU3328" i="4"/>
  <c r="CD3328" i="4" s="1"/>
  <c r="CL3321" i="4"/>
  <c r="CA3321" i="4"/>
  <c r="CH3315" i="4"/>
  <c r="BW3315" i="4"/>
  <c r="CN3308" i="4"/>
  <c r="CC3308" i="4"/>
  <c r="CJ3302" i="4"/>
  <c r="BY3302" i="4"/>
  <c r="CF3296" i="4"/>
  <c r="BU3296" i="4"/>
  <c r="CL3289" i="4"/>
  <c r="CA3289" i="4"/>
  <c r="CH3283" i="4"/>
  <c r="BW3283" i="4"/>
  <c r="CN3276" i="4"/>
  <c r="CC3276" i="4"/>
  <c r="CJ3270" i="4"/>
  <c r="BY3270" i="4"/>
  <c r="CF3264" i="4"/>
  <c r="BU3264" i="4"/>
  <c r="CD3264" i="4" s="1"/>
  <c r="CL3257" i="4"/>
  <c r="CA3257" i="4"/>
  <c r="CH3251" i="4"/>
  <c r="BW3251" i="4"/>
  <c r="CN3244" i="4"/>
  <c r="CC3244" i="4"/>
  <c r="CJ3238" i="4"/>
  <c r="BY3238" i="4"/>
  <c r="CF3232" i="4"/>
  <c r="BU3232" i="4"/>
  <c r="CD3232" i="4" s="1"/>
  <c r="CL3225" i="4"/>
  <c r="CA3225" i="4"/>
  <c r="CH3219" i="4"/>
  <c r="BW3219" i="4"/>
  <c r="CN3212" i="4"/>
  <c r="CC3212" i="4"/>
  <c r="CJ3206" i="4"/>
  <c r="BY3206" i="4"/>
  <c r="CF3200" i="4"/>
  <c r="BU3200" i="4"/>
  <c r="CL3193" i="4"/>
  <c r="CA3193" i="4"/>
  <c r="CH3187" i="4"/>
  <c r="BW3187" i="4"/>
  <c r="CN3180" i="4"/>
  <c r="CC3180" i="4"/>
  <c r="CJ3174" i="4"/>
  <c r="BY3174" i="4"/>
  <c r="CF3168" i="4"/>
  <c r="BU3168" i="4"/>
  <c r="CL3161" i="4"/>
  <c r="CA3161" i="4"/>
  <c r="CH3155" i="4"/>
  <c r="BW3155" i="4"/>
  <c r="CN3148" i="4"/>
  <c r="CC3148" i="4"/>
  <c r="CJ3142" i="4"/>
  <c r="BY3142" i="4"/>
  <c r="CF3136" i="4"/>
  <c r="BU3136" i="4"/>
  <c r="CD3136" i="4" s="1"/>
  <c r="CL3129" i="4"/>
  <c r="CA3129" i="4"/>
  <c r="CH3123" i="4"/>
  <c r="BW3123" i="4"/>
  <c r="CN3116" i="4"/>
  <c r="CC3116" i="4"/>
  <c r="CJ3110" i="4"/>
  <c r="BY3110" i="4"/>
  <c r="CF3104" i="4"/>
  <c r="BU3104" i="4"/>
  <c r="CD3104" i="4" s="1"/>
  <c r="CL3097" i="4"/>
  <c r="CA3097" i="4"/>
  <c r="CH3091" i="4"/>
  <c r="BW3091" i="4"/>
  <c r="CN3084" i="4"/>
  <c r="CC3084" i="4"/>
  <c r="CJ3078" i="4"/>
  <c r="BY3078" i="4"/>
  <c r="CF3072" i="4"/>
  <c r="BU3072" i="4"/>
  <c r="CD3072" i="4" s="1"/>
  <c r="CL3065" i="4"/>
  <c r="CA3065" i="4"/>
  <c r="CH3059" i="4"/>
  <c r="BW3059" i="4"/>
  <c r="CN3052" i="4"/>
  <c r="CC3052" i="4"/>
  <c r="CJ3046" i="4"/>
  <c r="BY3046" i="4"/>
  <c r="CF3040" i="4"/>
  <c r="BU3040" i="4"/>
  <c r="CL3033" i="4"/>
  <c r="CA3033" i="4"/>
  <c r="CH3027" i="4"/>
  <c r="BW3027" i="4"/>
  <c r="CN3020" i="4"/>
  <c r="CC3020" i="4"/>
  <c r="CJ3014" i="4"/>
  <c r="BY3014" i="4"/>
  <c r="CF3008" i="4"/>
  <c r="BU3008" i="4"/>
  <c r="CD3008" i="4" s="1"/>
  <c r="CL3001" i="4"/>
  <c r="CA3001" i="4"/>
  <c r="CH2995" i="4"/>
  <c r="BW2995" i="4"/>
  <c r="CN2988" i="4"/>
  <c r="CC2988" i="4"/>
  <c r="CJ2982" i="4"/>
  <c r="BY2982" i="4"/>
  <c r="CF2976" i="4"/>
  <c r="BU2976" i="4"/>
  <c r="CD2976" i="4" s="1"/>
  <c r="CL2969" i="4"/>
  <c r="CA2969" i="4"/>
  <c r="CH2963" i="4"/>
  <c r="BW2963" i="4"/>
  <c r="CN2956" i="4"/>
  <c r="CC2956" i="4"/>
  <c r="CJ2950" i="4"/>
  <c r="BY2950" i="4"/>
  <c r="CF2944" i="4"/>
  <c r="BU2944" i="4"/>
  <c r="CD2944" i="4" s="1"/>
  <c r="CL2937" i="4"/>
  <c r="CA2937" i="4"/>
  <c r="CH2931" i="4"/>
  <c r="BW2931" i="4"/>
  <c r="CN2924" i="4"/>
  <c r="CC2924" i="4"/>
  <c r="CJ2918" i="4"/>
  <c r="BY2918" i="4"/>
  <c r="CF2912" i="4"/>
  <c r="BU2912" i="4"/>
  <c r="CL2905" i="4"/>
  <c r="CA2905" i="4"/>
  <c r="CH2899" i="4"/>
  <c r="BW2899" i="4"/>
  <c r="CN2892" i="4"/>
  <c r="CC2892" i="4"/>
  <c r="CJ2886" i="4"/>
  <c r="BY2886" i="4"/>
  <c r="CF2880" i="4"/>
  <c r="BU2880" i="4"/>
  <c r="CD2880" i="4" s="1"/>
  <c r="CJ2848" i="4"/>
  <c r="BY2848" i="4"/>
  <c r="CH2797" i="4"/>
  <c r="BW2797" i="4"/>
  <c r="CF2746" i="4"/>
  <c r="BU2746" i="4"/>
  <c r="CN2694" i="4"/>
  <c r="CC2694" i="4"/>
  <c r="CL2643" i="4"/>
  <c r="CA2643" i="4"/>
  <c r="CJ2592" i="4"/>
  <c r="BY2592" i="4"/>
  <c r="CH2541" i="4"/>
  <c r="BW2541" i="4"/>
  <c r="CF2490" i="4"/>
  <c r="BU2490" i="4"/>
  <c r="CN2438" i="4"/>
  <c r="CC2438" i="4"/>
  <c r="CF2318" i="4"/>
  <c r="BU2318" i="4"/>
  <c r="CG3895" i="4"/>
  <c r="BV3895" i="4"/>
  <c r="CM3888" i="4"/>
  <c r="CB3888" i="4"/>
  <c r="CI3882" i="4"/>
  <c r="BX3882" i="4"/>
  <c r="CK3869" i="4"/>
  <c r="BZ3869" i="4"/>
  <c r="CG3863" i="4"/>
  <c r="BV3863" i="4"/>
  <c r="CM3856" i="4"/>
  <c r="CB3856" i="4"/>
  <c r="CI3850" i="4"/>
  <c r="BX3850" i="4"/>
  <c r="CK3837" i="4"/>
  <c r="BZ3837" i="4"/>
  <c r="CG3831" i="4"/>
  <c r="BV3831" i="4"/>
  <c r="CM3824" i="4"/>
  <c r="CB3824" i="4"/>
  <c r="CI3818" i="4"/>
  <c r="BX3818" i="4"/>
  <c r="CD3812" i="4"/>
  <c r="CK3805" i="4"/>
  <c r="BZ3805" i="4"/>
  <c r="CG3799" i="4"/>
  <c r="BV3799" i="4"/>
  <c r="CM3792" i="4"/>
  <c r="CB3792" i="4"/>
  <c r="CI3786" i="4"/>
  <c r="BX3786" i="4"/>
  <c r="CK3773" i="4"/>
  <c r="BZ3773" i="4"/>
  <c r="CG3767" i="4"/>
  <c r="BV3767" i="4"/>
  <c r="CM3760" i="4"/>
  <c r="CB3760" i="4"/>
  <c r="CI3754" i="4"/>
  <c r="BX3754" i="4"/>
  <c r="CK3741" i="4"/>
  <c r="BZ3741" i="4"/>
  <c r="CG3735" i="4"/>
  <c r="BV3735" i="4"/>
  <c r="CM3728" i="4"/>
  <c r="CB3728" i="4"/>
  <c r="CI3722" i="4"/>
  <c r="BX3722" i="4"/>
  <c r="CD3716" i="4"/>
  <c r="CK3709" i="4"/>
  <c r="BZ3709" i="4"/>
  <c r="CG3703" i="4"/>
  <c r="BV3703" i="4"/>
  <c r="CM3696" i="4"/>
  <c r="CB3696" i="4"/>
  <c r="CI3690" i="4"/>
  <c r="BX3690" i="4"/>
  <c r="CD3684" i="4"/>
  <c r="CK3677" i="4"/>
  <c r="BZ3677" i="4"/>
  <c r="CG3671" i="4"/>
  <c r="BV3671" i="4"/>
  <c r="CM3664" i="4"/>
  <c r="CB3664" i="4"/>
  <c r="CI3658" i="4"/>
  <c r="BX3658" i="4"/>
  <c r="CK3645" i="4"/>
  <c r="BZ3645" i="4"/>
  <c r="CG3639" i="4"/>
  <c r="BV3639" i="4"/>
  <c r="CM3632" i="4"/>
  <c r="CB3632" i="4"/>
  <c r="CI3626" i="4"/>
  <c r="BX3626" i="4"/>
  <c r="CK3613" i="4"/>
  <c r="BZ3613" i="4"/>
  <c r="CG3607" i="4"/>
  <c r="BV3607" i="4"/>
  <c r="CM3600" i="4"/>
  <c r="CB3600" i="4"/>
  <c r="CI3594" i="4"/>
  <c r="BX3594" i="4"/>
  <c r="CK3581" i="4"/>
  <c r="BZ3581" i="4"/>
  <c r="CG3575" i="4"/>
  <c r="BV3575" i="4"/>
  <c r="CM3568" i="4"/>
  <c r="CB3568" i="4"/>
  <c r="CI3562" i="4"/>
  <c r="BX3562" i="4"/>
  <c r="CD3556" i="4"/>
  <c r="CK3549" i="4"/>
  <c r="BZ3549" i="4"/>
  <c r="CG3543" i="4"/>
  <c r="BV3543" i="4"/>
  <c r="CM3536" i="4"/>
  <c r="CB3536" i="4"/>
  <c r="CI3530" i="4"/>
  <c r="BX3530" i="4"/>
  <c r="CK3517" i="4"/>
  <c r="BZ3517" i="4"/>
  <c r="CG3511" i="4"/>
  <c r="BV3511" i="4"/>
  <c r="CM3504" i="4"/>
  <c r="CB3504" i="4"/>
  <c r="CI3498" i="4"/>
  <c r="BX3498" i="4"/>
  <c r="CK3485" i="4"/>
  <c r="BZ3485" i="4"/>
  <c r="CG3479" i="4"/>
  <c r="BV3479" i="4"/>
  <c r="CM3472" i="4"/>
  <c r="CB3472" i="4"/>
  <c r="CI3466" i="4"/>
  <c r="BX3466" i="4"/>
  <c r="CK3453" i="4"/>
  <c r="BZ3453" i="4"/>
  <c r="CG3447" i="4"/>
  <c r="BV3447" i="4"/>
  <c r="CM3440" i="4"/>
  <c r="CB3440" i="4"/>
  <c r="CI3434" i="4"/>
  <c r="BX3434" i="4"/>
  <c r="CD3428" i="4"/>
  <c r="CK3421" i="4"/>
  <c r="BZ3421" i="4"/>
  <c r="CG3415" i="4"/>
  <c r="BV3415" i="4"/>
  <c r="CM3408" i="4"/>
  <c r="CB3408" i="4"/>
  <c r="CI3402" i="4"/>
  <c r="BX3402" i="4"/>
  <c r="CK3389" i="4"/>
  <c r="BZ3389" i="4"/>
  <c r="CG3383" i="4"/>
  <c r="BV3383" i="4"/>
  <c r="CM3376" i="4"/>
  <c r="CB3376" i="4"/>
  <c r="CI3370" i="4"/>
  <c r="BX3370" i="4"/>
  <c r="CK3357" i="4"/>
  <c r="BZ3357" i="4"/>
  <c r="CG3351" i="4"/>
  <c r="BV3351" i="4"/>
  <c r="CM3344" i="4"/>
  <c r="CB3344" i="4"/>
  <c r="CI3338" i="4"/>
  <c r="BX3338" i="4"/>
  <c r="CK3325" i="4"/>
  <c r="BZ3325" i="4"/>
  <c r="CG3319" i="4"/>
  <c r="BV3319" i="4"/>
  <c r="CM3312" i="4"/>
  <c r="CB3312" i="4"/>
  <c r="CI3306" i="4"/>
  <c r="BX3306" i="4"/>
  <c r="CD3300" i="4"/>
  <c r="CK3293" i="4"/>
  <c r="BZ3293" i="4"/>
  <c r="CG3287" i="4"/>
  <c r="BV3287" i="4"/>
  <c r="CM3280" i="4"/>
  <c r="CB3280" i="4"/>
  <c r="CI3274" i="4"/>
  <c r="BX3274" i="4"/>
  <c r="CK3261" i="4"/>
  <c r="BZ3261" i="4"/>
  <c r="CG3255" i="4"/>
  <c r="BV3255" i="4"/>
  <c r="CM3248" i="4"/>
  <c r="CB3248" i="4"/>
  <c r="CI3242" i="4"/>
  <c r="BX3242" i="4"/>
  <c r="CK3229" i="4"/>
  <c r="BZ3229" i="4"/>
  <c r="CG3223" i="4"/>
  <c r="BV3223" i="4"/>
  <c r="CM3216" i="4"/>
  <c r="CB3216" i="4"/>
  <c r="CI3210" i="4"/>
  <c r="BX3210" i="4"/>
  <c r="CD3204" i="4"/>
  <c r="CK3197" i="4"/>
  <c r="BZ3197" i="4"/>
  <c r="CG3191" i="4"/>
  <c r="BV3191" i="4"/>
  <c r="CM3184" i="4"/>
  <c r="CB3184" i="4"/>
  <c r="CI3178" i="4"/>
  <c r="BX3178" i="4"/>
  <c r="CK3165" i="4"/>
  <c r="BZ3165" i="4"/>
  <c r="CG3159" i="4"/>
  <c r="BV3159" i="4"/>
  <c r="CM3152" i="4"/>
  <c r="CB3152" i="4"/>
  <c r="CI3146" i="4"/>
  <c r="BX3146" i="4"/>
  <c r="CK3133" i="4"/>
  <c r="BZ3133" i="4"/>
  <c r="CG3127" i="4"/>
  <c r="BV3127" i="4"/>
  <c r="CM3120" i="4"/>
  <c r="CB3120" i="4"/>
  <c r="CI3114" i="4"/>
  <c r="BX3114" i="4"/>
  <c r="CK3101" i="4"/>
  <c r="BZ3101" i="4"/>
  <c r="CG3095" i="4"/>
  <c r="BV3095" i="4"/>
  <c r="CM3088" i="4"/>
  <c r="CB3088" i="4"/>
  <c r="CI3082" i="4"/>
  <c r="BX3082" i="4"/>
  <c r="CK3069" i="4"/>
  <c r="BZ3069" i="4"/>
  <c r="CG3063" i="4"/>
  <c r="BV3063" i="4"/>
  <c r="CM3056" i="4"/>
  <c r="CB3056" i="4"/>
  <c r="CI3050" i="4"/>
  <c r="BX3050" i="4"/>
  <c r="CD3044" i="4"/>
  <c r="CK3037" i="4"/>
  <c r="BZ3037" i="4"/>
  <c r="CG3031" i="4"/>
  <c r="BV3031" i="4"/>
  <c r="CM3024" i="4"/>
  <c r="CB3024" i="4"/>
  <c r="CI3018" i="4"/>
  <c r="BX3018" i="4"/>
  <c r="CK3005" i="4"/>
  <c r="BZ3005" i="4"/>
  <c r="CG2999" i="4"/>
  <c r="BV2999" i="4"/>
  <c r="CM2992" i="4"/>
  <c r="CB2992" i="4"/>
  <c r="CI2986" i="4"/>
  <c r="BX2986" i="4"/>
  <c r="CK2973" i="4"/>
  <c r="BZ2973" i="4"/>
  <c r="CG2967" i="4"/>
  <c r="BV2967" i="4"/>
  <c r="CM2960" i="4"/>
  <c r="CB2960" i="4"/>
  <c r="CI2954" i="4"/>
  <c r="BX2954" i="4"/>
  <c r="CK2941" i="4"/>
  <c r="BZ2941" i="4"/>
  <c r="CG2935" i="4"/>
  <c r="BV2935" i="4"/>
  <c r="CM2928" i="4"/>
  <c r="CB2928" i="4"/>
  <c r="CI2922" i="4"/>
  <c r="BX2922" i="4"/>
  <c r="CD2916" i="4"/>
  <c r="CK2909" i="4"/>
  <c r="BZ2909" i="4"/>
  <c r="CG2903" i="4"/>
  <c r="BV2903" i="4"/>
  <c r="CM2896" i="4"/>
  <c r="CB2896" i="4"/>
  <c r="CI2890" i="4"/>
  <c r="BX2890" i="4"/>
  <c r="CG2874" i="4"/>
  <c r="BV2874" i="4"/>
  <c r="CJ2828" i="4"/>
  <c r="BY2828" i="4"/>
  <c r="CH2777" i="4"/>
  <c r="BW2777" i="4"/>
  <c r="CF2726" i="4"/>
  <c r="BU2726" i="4"/>
  <c r="CN2674" i="4"/>
  <c r="CC2674" i="4"/>
  <c r="CL2623" i="4"/>
  <c r="CA2623" i="4"/>
  <c r="CJ2572" i="4"/>
  <c r="BY2572" i="4"/>
  <c r="CH2521" i="4"/>
  <c r="BW2521" i="4"/>
  <c r="CF2470" i="4"/>
  <c r="BU2470" i="4"/>
  <c r="CJ2417" i="4"/>
  <c r="BY2417" i="4"/>
  <c r="CF2238" i="4"/>
  <c r="BU2238" i="4"/>
  <c r="CF3899" i="4"/>
  <c r="BU3899" i="4"/>
  <c r="CL3892" i="4"/>
  <c r="CA3892" i="4"/>
  <c r="CH3886" i="4"/>
  <c r="BW3886" i="4"/>
  <c r="CN3879" i="4"/>
  <c r="CC3879" i="4"/>
  <c r="CJ3873" i="4"/>
  <c r="BY3873" i="4"/>
  <c r="CF3867" i="4"/>
  <c r="BU3867" i="4"/>
  <c r="CL3860" i="4"/>
  <c r="CA3860" i="4"/>
  <c r="CH3854" i="4"/>
  <c r="BW3854" i="4"/>
  <c r="CD3854" i="4" s="1"/>
  <c r="CN3847" i="4"/>
  <c r="CC3847" i="4"/>
  <c r="CJ3841" i="4"/>
  <c r="BY3841" i="4"/>
  <c r="CF3835" i="4"/>
  <c r="BU3835" i="4"/>
  <c r="CD3835" i="4" s="1"/>
  <c r="CL3828" i="4"/>
  <c r="CA3828" i="4"/>
  <c r="CH3822" i="4"/>
  <c r="BW3822" i="4"/>
  <c r="CN3815" i="4"/>
  <c r="CC3815" i="4"/>
  <c r="CJ3809" i="4"/>
  <c r="BY3809" i="4"/>
  <c r="CF3803" i="4"/>
  <c r="BU3803" i="4"/>
  <c r="CL3796" i="4"/>
  <c r="CA3796" i="4"/>
  <c r="CH3790" i="4"/>
  <c r="BW3790" i="4"/>
  <c r="CN3783" i="4"/>
  <c r="CC3783" i="4"/>
  <c r="CJ3777" i="4"/>
  <c r="BY3777" i="4"/>
  <c r="CF3771" i="4"/>
  <c r="BU3771" i="4"/>
  <c r="CL3764" i="4"/>
  <c r="CA3764" i="4"/>
  <c r="CH3758" i="4"/>
  <c r="BW3758" i="4"/>
  <c r="CD3758" i="4" s="1"/>
  <c r="CN3751" i="4"/>
  <c r="CC3751" i="4"/>
  <c r="CJ3745" i="4"/>
  <c r="BY3745" i="4"/>
  <c r="CF3739" i="4"/>
  <c r="BU3739" i="4"/>
  <c r="CL3732" i="4"/>
  <c r="CA3732" i="4"/>
  <c r="CH3726" i="4"/>
  <c r="BW3726" i="4"/>
  <c r="CD3726" i="4" s="1"/>
  <c r="CN3719" i="4"/>
  <c r="CC3719" i="4"/>
  <c r="CJ3713" i="4"/>
  <c r="BY3713" i="4"/>
  <c r="CF3707" i="4"/>
  <c r="BU3707" i="4"/>
  <c r="CD3707" i="4" s="1"/>
  <c r="CL3700" i="4"/>
  <c r="CA3700" i="4"/>
  <c r="CH3694" i="4"/>
  <c r="BW3694" i="4"/>
  <c r="CN3687" i="4"/>
  <c r="CC3687" i="4"/>
  <c r="CJ3681" i="4"/>
  <c r="BY3681" i="4"/>
  <c r="CF3675" i="4"/>
  <c r="BU3675" i="4"/>
  <c r="CD3675" i="4" s="1"/>
  <c r="CL3668" i="4"/>
  <c r="CA3668" i="4"/>
  <c r="CH3662" i="4"/>
  <c r="BW3662" i="4"/>
  <c r="CN3655" i="4"/>
  <c r="CC3655" i="4"/>
  <c r="CJ3649" i="4"/>
  <c r="BY3649" i="4"/>
  <c r="CF3643" i="4"/>
  <c r="BU3643" i="4"/>
  <c r="CL3636" i="4"/>
  <c r="CA3636" i="4"/>
  <c r="CH3630" i="4"/>
  <c r="BW3630" i="4"/>
  <c r="CN3623" i="4"/>
  <c r="CC3623" i="4"/>
  <c r="CJ3617" i="4"/>
  <c r="BY3617" i="4"/>
  <c r="CF3611" i="4"/>
  <c r="BU3611" i="4"/>
  <c r="CL3604" i="4"/>
  <c r="CA3604" i="4"/>
  <c r="CH3598" i="4"/>
  <c r="BW3598" i="4"/>
  <c r="CD3598" i="4" s="1"/>
  <c r="CN3591" i="4"/>
  <c r="CC3591" i="4"/>
  <c r="CJ3585" i="4"/>
  <c r="BY3585" i="4"/>
  <c r="CF3579" i="4"/>
  <c r="BU3579" i="4"/>
  <c r="CD3579" i="4" s="1"/>
  <c r="CL3572" i="4"/>
  <c r="CA3572" i="4"/>
  <c r="CH3566" i="4"/>
  <c r="BW3566" i="4"/>
  <c r="CN3559" i="4"/>
  <c r="CC3559" i="4"/>
  <c r="CJ3553" i="4"/>
  <c r="BY3553" i="4"/>
  <c r="CF3547" i="4"/>
  <c r="BU3547" i="4"/>
  <c r="CD3547" i="4" s="1"/>
  <c r="CL3540" i="4"/>
  <c r="CA3540" i="4"/>
  <c r="CH3534" i="4"/>
  <c r="BW3534" i="4"/>
  <c r="CN3527" i="4"/>
  <c r="CC3527" i="4"/>
  <c r="CJ3521" i="4"/>
  <c r="BY3521" i="4"/>
  <c r="CF3515" i="4"/>
  <c r="BU3515" i="4"/>
  <c r="CL3508" i="4"/>
  <c r="CA3508" i="4"/>
  <c r="CH3502" i="4"/>
  <c r="BW3502" i="4"/>
  <c r="CN3495" i="4"/>
  <c r="CC3495" i="4"/>
  <c r="CJ3489" i="4"/>
  <c r="BY3489" i="4"/>
  <c r="CF3483" i="4"/>
  <c r="BU3483" i="4"/>
  <c r="CL3476" i="4"/>
  <c r="CA3476" i="4"/>
  <c r="CH3470" i="4"/>
  <c r="BW3470" i="4"/>
  <c r="CN3463" i="4"/>
  <c r="CC3463" i="4"/>
  <c r="CJ3457" i="4"/>
  <c r="BY3457" i="4"/>
  <c r="CF3451" i="4"/>
  <c r="BU3451" i="4"/>
  <c r="CD3451" i="4" s="1"/>
  <c r="CL3444" i="4"/>
  <c r="CA3444" i="4"/>
  <c r="CH3438" i="4"/>
  <c r="BW3438" i="4"/>
  <c r="CN3431" i="4"/>
  <c r="CC3431" i="4"/>
  <c r="CJ3425" i="4"/>
  <c r="BY3425" i="4"/>
  <c r="CF3419" i="4"/>
  <c r="BU3419" i="4"/>
  <c r="CD3419" i="4" s="1"/>
  <c r="CL3412" i="4"/>
  <c r="CA3412" i="4"/>
  <c r="CH3406" i="4"/>
  <c r="BW3406" i="4"/>
  <c r="CN3399" i="4"/>
  <c r="CC3399" i="4"/>
  <c r="CJ3393" i="4"/>
  <c r="BY3393" i="4"/>
  <c r="CF3387" i="4"/>
  <c r="BU3387" i="4"/>
  <c r="CL3380" i="4"/>
  <c r="CA3380" i="4"/>
  <c r="CH3374" i="4"/>
  <c r="BW3374" i="4"/>
  <c r="CN3367" i="4"/>
  <c r="CC3367" i="4"/>
  <c r="CJ3361" i="4"/>
  <c r="BY3361" i="4"/>
  <c r="CF3355" i="4"/>
  <c r="BU3355" i="4"/>
  <c r="CL3348" i="4"/>
  <c r="CA3348" i="4"/>
  <c r="CH3342" i="4"/>
  <c r="BW3342" i="4"/>
  <c r="CD3342" i="4" s="1"/>
  <c r="CN3335" i="4"/>
  <c r="CC3335" i="4"/>
  <c r="CJ3329" i="4"/>
  <c r="BY3329" i="4"/>
  <c r="CF3323" i="4"/>
  <c r="BU3323" i="4"/>
  <c r="CD3323" i="4" s="1"/>
  <c r="CL3316" i="4"/>
  <c r="CA3316" i="4"/>
  <c r="CH3310" i="4"/>
  <c r="BW3310" i="4"/>
  <c r="CN3303" i="4"/>
  <c r="CC3303" i="4"/>
  <c r="CJ3297" i="4"/>
  <c r="BY3297" i="4"/>
  <c r="CF3291" i="4"/>
  <c r="BU3291" i="4"/>
  <c r="CD3291" i="4" s="1"/>
  <c r="CL3284" i="4"/>
  <c r="CA3284" i="4"/>
  <c r="CH3278" i="4"/>
  <c r="BW3278" i="4"/>
  <c r="CN3271" i="4"/>
  <c r="CC3271" i="4"/>
  <c r="CJ3265" i="4"/>
  <c r="BY3265" i="4"/>
  <c r="CF3259" i="4"/>
  <c r="BU3259" i="4"/>
  <c r="CL3252" i="4"/>
  <c r="CA3252" i="4"/>
  <c r="CH3246" i="4"/>
  <c r="BW3246" i="4"/>
  <c r="CD3246" i="4" s="1"/>
  <c r="CN3239" i="4"/>
  <c r="CC3239" i="4"/>
  <c r="CJ3233" i="4"/>
  <c r="BY3233" i="4"/>
  <c r="CF3227" i="4"/>
  <c r="BU3227" i="4"/>
  <c r="CL3220" i="4"/>
  <c r="CA3220" i="4"/>
  <c r="CH3214" i="4"/>
  <c r="BW3214" i="4"/>
  <c r="CN3207" i="4"/>
  <c r="CC3207" i="4"/>
  <c r="CJ3201" i="4"/>
  <c r="BY3201" i="4"/>
  <c r="CF3195" i="4"/>
  <c r="BU3195" i="4"/>
  <c r="CD3195" i="4" s="1"/>
  <c r="CL3188" i="4"/>
  <c r="CA3188" i="4"/>
  <c r="CH3182" i="4"/>
  <c r="BW3182" i="4"/>
  <c r="CN3175" i="4"/>
  <c r="CC3175" i="4"/>
  <c r="CJ3169" i="4"/>
  <c r="BY3169" i="4"/>
  <c r="CF3163" i="4"/>
  <c r="BU3163" i="4"/>
  <c r="CD3163" i="4" s="1"/>
  <c r="CL3156" i="4"/>
  <c r="CA3156" i="4"/>
  <c r="CH3150" i="4"/>
  <c r="BW3150" i="4"/>
  <c r="CN3143" i="4"/>
  <c r="CC3143" i="4"/>
  <c r="CJ3137" i="4"/>
  <c r="BY3137" i="4"/>
  <c r="CF3131" i="4"/>
  <c r="BU3131" i="4"/>
  <c r="CL3124" i="4"/>
  <c r="CA3124" i="4"/>
  <c r="CH3118" i="4"/>
  <c r="BW3118" i="4"/>
  <c r="CN3111" i="4"/>
  <c r="CC3111" i="4"/>
  <c r="CJ3105" i="4"/>
  <c r="BY3105" i="4"/>
  <c r="CF3099" i="4"/>
  <c r="BU3099" i="4"/>
  <c r="CL3092" i="4"/>
  <c r="CA3092" i="4"/>
  <c r="CH3086" i="4"/>
  <c r="BW3086" i="4"/>
  <c r="CD3086" i="4" s="1"/>
  <c r="CN3079" i="4"/>
  <c r="CC3079" i="4"/>
  <c r="CJ3073" i="4"/>
  <c r="BY3073" i="4"/>
  <c r="CF3067" i="4"/>
  <c r="BU3067" i="4"/>
  <c r="CD3067" i="4" s="1"/>
  <c r="CL3060" i="4"/>
  <c r="CA3060" i="4"/>
  <c r="CH3054" i="4"/>
  <c r="BW3054" i="4"/>
  <c r="CN3047" i="4"/>
  <c r="CC3047" i="4"/>
  <c r="CJ3041" i="4"/>
  <c r="BY3041" i="4"/>
  <c r="CF3035" i="4"/>
  <c r="BU3035" i="4"/>
  <c r="CD3035" i="4" s="1"/>
  <c r="CL3028" i="4"/>
  <c r="CA3028" i="4"/>
  <c r="CH3022" i="4"/>
  <c r="BW3022" i="4"/>
  <c r="CN3015" i="4"/>
  <c r="CC3015" i="4"/>
  <c r="CJ3009" i="4"/>
  <c r="BY3009" i="4"/>
  <c r="CF3003" i="4"/>
  <c r="BU3003" i="4"/>
  <c r="CL2996" i="4"/>
  <c r="CA2996" i="4"/>
  <c r="CH2990" i="4"/>
  <c r="BW2990" i="4"/>
  <c r="CN2983" i="4"/>
  <c r="CC2983" i="4"/>
  <c r="CJ2977" i="4"/>
  <c r="BY2977" i="4"/>
  <c r="CF2971" i="4"/>
  <c r="BU2971" i="4"/>
  <c r="CL2964" i="4"/>
  <c r="CA2964" i="4"/>
  <c r="CH2958" i="4"/>
  <c r="BW2958" i="4"/>
  <c r="CN2951" i="4"/>
  <c r="CC2951" i="4"/>
  <c r="CJ2945" i="4"/>
  <c r="BY2945" i="4"/>
  <c r="CF2939" i="4"/>
  <c r="BU2939" i="4"/>
  <c r="CD2939" i="4" s="1"/>
  <c r="CL2932" i="4"/>
  <c r="CA2932" i="4"/>
  <c r="CH2926" i="4"/>
  <c r="BW2926" i="4"/>
  <c r="CN2919" i="4"/>
  <c r="CC2919" i="4"/>
  <c r="CJ2913" i="4"/>
  <c r="BY2913" i="4"/>
  <c r="CF2907" i="4"/>
  <c r="BU2907" i="4"/>
  <c r="CD2907" i="4" s="1"/>
  <c r="CL2900" i="4"/>
  <c r="CA2900" i="4"/>
  <c r="CH2894" i="4"/>
  <c r="BW2894" i="4"/>
  <c r="CN2887" i="4"/>
  <c r="CC2887" i="4"/>
  <c r="CJ2881" i="4"/>
  <c r="BY2881" i="4"/>
  <c r="CL2859" i="4"/>
  <c r="CA2859" i="4"/>
  <c r="CJ2808" i="4"/>
  <c r="BY2808" i="4"/>
  <c r="CH2757" i="4"/>
  <c r="BW2757" i="4"/>
  <c r="CF2706" i="4"/>
  <c r="BU2706" i="4"/>
  <c r="CN2654" i="4"/>
  <c r="CC2654" i="4"/>
  <c r="CL2603" i="4"/>
  <c r="CA2603" i="4"/>
  <c r="CJ2552" i="4"/>
  <c r="BY2552" i="4"/>
  <c r="CH2501" i="4"/>
  <c r="BW2501" i="4"/>
  <c r="CF2450" i="4"/>
  <c r="BU2450" i="4"/>
  <c r="CN2362" i="4"/>
  <c r="CC2362" i="4"/>
  <c r="CL2078" i="4"/>
  <c r="CA2078" i="4"/>
  <c r="CK3896" i="4"/>
  <c r="BZ3896" i="4"/>
  <c r="CG3890" i="4"/>
  <c r="BV3890" i="4"/>
  <c r="CD3890" i="4" s="1"/>
  <c r="CM3883" i="4"/>
  <c r="CB3883" i="4"/>
  <c r="CI3877" i="4"/>
  <c r="BX3877" i="4"/>
  <c r="CK3864" i="4"/>
  <c r="BZ3864" i="4"/>
  <c r="CG3858" i="4"/>
  <c r="BV3858" i="4"/>
  <c r="CM3851" i="4"/>
  <c r="CB3851" i="4"/>
  <c r="CI3845" i="4"/>
  <c r="BX3845" i="4"/>
  <c r="CD3839" i="4"/>
  <c r="CK3832" i="4"/>
  <c r="BZ3832" i="4"/>
  <c r="CG3826" i="4"/>
  <c r="BV3826" i="4"/>
  <c r="CM3819" i="4"/>
  <c r="CB3819" i="4"/>
  <c r="CI3813" i="4"/>
  <c r="BX3813" i="4"/>
  <c r="CK3800" i="4"/>
  <c r="BZ3800" i="4"/>
  <c r="CG3794" i="4"/>
  <c r="BV3794" i="4"/>
  <c r="CD3794" i="4" s="1"/>
  <c r="CM3787" i="4"/>
  <c r="CB3787" i="4"/>
  <c r="CI3781" i="4"/>
  <c r="BX3781" i="4"/>
  <c r="CK3768" i="4"/>
  <c r="BZ3768" i="4"/>
  <c r="CG3762" i="4"/>
  <c r="BV3762" i="4"/>
  <c r="CM3755" i="4"/>
  <c r="CB3755" i="4"/>
  <c r="CI3749" i="4"/>
  <c r="BX3749" i="4"/>
  <c r="CK3736" i="4"/>
  <c r="BZ3736" i="4"/>
  <c r="CG3730" i="4"/>
  <c r="BV3730" i="4"/>
  <c r="CM3723" i="4"/>
  <c r="CB3723" i="4"/>
  <c r="CI3717" i="4"/>
  <c r="BX3717" i="4"/>
  <c r="CK3704" i="4"/>
  <c r="BZ3704" i="4"/>
  <c r="CG3698" i="4"/>
  <c r="BV3698" i="4"/>
  <c r="CM3691" i="4"/>
  <c r="CB3691" i="4"/>
  <c r="CI3685" i="4"/>
  <c r="BX3685" i="4"/>
  <c r="CK3672" i="4"/>
  <c r="BZ3672" i="4"/>
  <c r="CG3666" i="4"/>
  <c r="BV3666" i="4"/>
  <c r="CM3659" i="4"/>
  <c r="CB3659" i="4"/>
  <c r="CI3653" i="4"/>
  <c r="BX3653" i="4"/>
  <c r="CK3640" i="4"/>
  <c r="BZ3640" i="4"/>
  <c r="CG3634" i="4"/>
  <c r="BV3634" i="4"/>
  <c r="CM3627" i="4"/>
  <c r="CB3627" i="4"/>
  <c r="CI3621" i="4"/>
  <c r="BX3621" i="4"/>
  <c r="CK3608" i="4"/>
  <c r="BZ3608" i="4"/>
  <c r="CG3602" i="4"/>
  <c r="BV3602" i="4"/>
  <c r="CM3595" i="4"/>
  <c r="CB3595" i="4"/>
  <c r="CI3589" i="4"/>
  <c r="BX3589" i="4"/>
  <c r="CD3583" i="4"/>
  <c r="CK3576" i="4"/>
  <c r="BZ3576" i="4"/>
  <c r="CG3570" i="4"/>
  <c r="BV3570" i="4"/>
  <c r="CM3563" i="4"/>
  <c r="CB3563" i="4"/>
  <c r="CI3557" i="4"/>
  <c r="BX3557" i="4"/>
  <c r="CK3544" i="4"/>
  <c r="BZ3544" i="4"/>
  <c r="CG3538" i="4"/>
  <c r="BV3538" i="4"/>
  <c r="CM3531" i="4"/>
  <c r="CB3531" i="4"/>
  <c r="CI3525" i="4"/>
  <c r="BX3525" i="4"/>
  <c r="CK3512" i="4"/>
  <c r="BZ3512" i="4"/>
  <c r="CG3506" i="4"/>
  <c r="BV3506" i="4"/>
  <c r="CM3499" i="4"/>
  <c r="CB3499" i="4"/>
  <c r="CI3493" i="4"/>
  <c r="BX3493" i="4"/>
  <c r="CK3480" i="4"/>
  <c r="BZ3480" i="4"/>
  <c r="CG3474" i="4"/>
  <c r="BV3474" i="4"/>
  <c r="CM3467" i="4"/>
  <c r="CB3467" i="4"/>
  <c r="CI3461" i="4"/>
  <c r="BX3461" i="4"/>
  <c r="CK3448" i="4"/>
  <c r="BZ3448" i="4"/>
  <c r="CG3442" i="4"/>
  <c r="BV3442" i="4"/>
  <c r="CM3435" i="4"/>
  <c r="CB3435" i="4"/>
  <c r="CI3429" i="4"/>
  <c r="BX3429" i="4"/>
  <c r="CK3416" i="4"/>
  <c r="BZ3416" i="4"/>
  <c r="CG3410" i="4"/>
  <c r="BV3410" i="4"/>
  <c r="CD3410" i="4" s="1"/>
  <c r="CM3403" i="4"/>
  <c r="CB3403" i="4"/>
  <c r="CI3397" i="4"/>
  <c r="BX3397" i="4"/>
  <c r="CK3384" i="4"/>
  <c r="BZ3384" i="4"/>
  <c r="CG3378" i="4"/>
  <c r="BV3378" i="4"/>
  <c r="CD3378" i="4" s="1"/>
  <c r="CM3371" i="4"/>
  <c r="CB3371" i="4"/>
  <c r="CI3365" i="4"/>
  <c r="BX3365" i="4"/>
  <c r="CD3359" i="4"/>
  <c r="CK3352" i="4"/>
  <c r="BZ3352" i="4"/>
  <c r="CG3346" i="4"/>
  <c r="BV3346" i="4"/>
  <c r="CM3339" i="4"/>
  <c r="CB3339" i="4"/>
  <c r="CI3333" i="4"/>
  <c r="BX3333" i="4"/>
  <c r="CD3327" i="4"/>
  <c r="CK3320" i="4"/>
  <c r="BZ3320" i="4"/>
  <c r="CG3314" i="4"/>
  <c r="BV3314" i="4"/>
  <c r="CM3307" i="4"/>
  <c r="CB3307" i="4"/>
  <c r="CI3301" i="4"/>
  <c r="BX3301" i="4"/>
  <c r="CK3288" i="4"/>
  <c r="BZ3288" i="4"/>
  <c r="CG3282" i="4"/>
  <c r="BV3282" i="4"/>
  <c r="CM3275" i="4"/>
  <c r="CB3275" i="4"/>
  <c r="CI3269" i="4"/>
  <c r="BX3269" i="4"/>
  <c r="CD3263" i="4"/>
  <c r="CK3256" i="4"/>
  <c r="BZ3256" i="4"/>
  <c r="CG3250" i="4"/>
  <c r="BV3250" i="4"/>
  <c r="CM3243" i="4"/>
  <c r="CB3243" i="4"/>
  <c r="CI3237" i="4"/>
  <c r="BX3237" i="4"/>
  <c r="CK3224" i="4"/>
  <c r="BZ3224" i="4"/>
  <c r="CG3218" i="4"/>
  <c r="BV3218" i="4"/>
  <c r="CM3211" i="4"/>
  <c r="CB3211" i="4"/>
  <c r="CI3205" i="4"/>
  <c r="BX3205" i="4"/>
  <c r="CK3192" i="4"/>
  <c r="BZ3192" i="4"/>
  <c r="CG3186" i="4"/>
  <c r="BV3186" i="4"/>
  <c r="CM3179" i="4"/>
  <c r="CB3179" i="4"/>
  <c r="CI3173" i="4"/>
  <c r="BX3173" i="4"/>
  <c r="CK3160" i="4"/>
  <c r="BZ3160" i="4"/>
  <c r="CG3154" i="4"/>
  <c r="BV3154" i="4"/>
  <c r="CM3147" i="4"/>
  <c r="CB3147" i="4"/>
  <c r="CI3141" i="4"/>
  <c r="BX3141" i="4"/>
  <c r="CK3128" i="4"/>
  <c r="BZ3128" i="4"/>
  <c r="CG3122" i="4"/>
  <c r="BV3122" i="4"/>
  <c r="CM3115" i="4"/>
  <c r="CB3115" i="4"/>
  <c r="CI3109" i="4"/>
  <c r="BX3109" i="4"/>
  <c r="CD3103" i="4"/>
  <c r="CK3096" i="4"/>
  <c r="BZ3096" i="4"/>
  <c r="CG3090" i="4"/>
  <c r="BV3090" i="4"/>
  <c r="CM3083" i="4"/>
  <c r="CB3083" i="4"/>
  <c r="CI3077" i="4"/>
  <c r="BX3077" i="4"/>
  <c r="CK3064" i="4"/>
  <c r="BZ3064" i="4"/>
  <c r="CG3058" i="4"/>
  <c r="BV3058" i="4"/>
  <c r="CM3051" i="4"/>
  <c r="CB3051" i="4"/>
  <c r="CI3045" i="4"/>
  <c r="BX3045" i="4"/>
  <c r="CK3032" i="4"/>
  <c r="BZ3032" i="4"/>
  <c r="CG3026" i="4"/>
  <c r="BV3026" i="4"/>
  <c r="CM3019" i="4"/>
  <c r="CB3019" i="4"/>
  <c r="CI3013" i="4"/>
  <c r="BX3013" i="4"/>
  <c r="CK3000" i="4"/>
  <c r="BZ3000" i="4"/>
  <c r="CG2994" i="4"/>
  <c r="BV2994" i="4"/>
  <c r="CD2994" i="4" s="1"/>
  <c r="CM2987" i="4"/>
  <c r="CB2987" i="4"/>
  <c r="CI2981" i="4"/>
  <c r="BX2981" i="4"/>
  <c r="CK2968" i="4"/>
  <c r="BZ2968" i="4"/>
  <c r="CG2962" i="4"/>
  <c r="BV2962" i="4"/>
  <c r="CM2955" i="4"/>
  <c r="CB2955" i="4"/>
  <c r="CI2949" i="4"/>
  <c r="BX2949" i="4"/>
  <c r="CK2936" i="4"/>
  <c r="BZ2936" i="4"/>
  <c r="CG2930" i="4"/>
  <c r="BV2930" i="4"/>
  <c r="CM2923" i="4"/>
  <c r="CB2923" i="4"/>
  <c r="CI2917" i="4"/>
  <c r="BX2917" i="4"/>
  <c r="CK2904" i="4"/>
  <c r="BZ2904" i="4"/>
  <c r="CG2898" i="4"/>
  <c r="BV2898" i="4"/>
  <c r="CD2898" i="4" s="1"/>
  <c r="CM2891" i="4"/>
  <c r="CB2891" i="4"/>
  <c r="CI2885" i="4"/>
  <c r="BX2885" i="4"/>
  <c r="CF2878" i="4"/>
  <c r="BU2878" i="4"/>
  <c r="CL2839" i="4"/>
  <c r="CA2839" i="4"/>
  <c r="CJ2788" i="4"/>
  <c r="BY2788" i="4"/>
  <c r="CH2737" i="4"/>
  <c r="BW2737" i="4"/>
  <c r="CF2686" i="4"/>
  <c r="BU2686" i="4"/>
  <c r="CN2634" i="4"/>
  <c r="CC2634" i="4"/>
  <c r="CL2583" i="4"/>
  <c r="CA2583" i="4"/>
  <c r="CJ2532" i="4"/>
  <c r="BY2532" i="4"/>
  <c r="CH2481" i="4"/>
  <c r="BW2481" i="4"/>
  <c r="CF2430" i="4"/>
  <c r="BU2430" i="4"/>
  <c r="CN2282" i="4"/>
  <c r="CC2282" i="4"/>
  <c r="CH3901" i="4"/>
  <c r="BW3901" i="4"/>
  <c r="CN3894" i="4"/>
  <c r="CC3894" i="4"/>
  <c r="CJ3888" i="4"/>
  <c r="BY3888" i="4"/>
  <c r="CF3882" i="4"/>
  <c r="BU3882" i="4"/>
  <c r="CD3882" i="4" s="1"/>
  <c r="CL3875" i="4"/>
  <c r="CA3875" i="4"/>
  <c r="CH3869" i="4"/>
  <c r="BW3869" i="4"/>
  <c r="CN3862" i="4"/>
  <c r="CC3862" i="4"/>
  <c r="CD3862" i="4" s="1"/>
  <c r="CJ3856" i="4"/>
  <c r="BY3856" i="4"/>
  <c r="CF3850" i="4"/>
  <c r="BU3850" i="4"/>
  <c r="CL3843" i="4"/>
  <c r="CA3843" i="4"/>
  <c r="CH3837" i="4"/>
  <c r="BW3837" i="4"/>
  <c r="CD3837" i="4" s="1"/>
  <c r="CN3830" i="4"/>
  <c r="CC3830" i="4"/>
  <c r="CJ3824" i="4"/>
  <c r="BY3824" i="4"/>
  <c r="CF3818" i="4"/>
  <c r="BU3818" i="4"/>
  <c r="CL3811" i="4"/>
  <c r="CA3811" i="4"/>
  <c r="CH3805" i="4"/>
  <c r="BW3805" i="4"/>
  <c r="CN3798" i="4"/>
  <c r="CC3798" i="4"/>
  <c r="CJ3792" i="4"/>
  <c r="BY3792" i="4"/>
  <c r="CF3786" i="4"/>
  <c r="BU3786" i="4"/>
  <c r="CD3786" i="4" s="1"/>
  <c r="CL3779" i="4"/>
  <c r="CA3779" i="4"/>
  <c r="CD3779" i="4" s="1"/>
  <c r="CH3773" i="4"/>
  <c r="BW3773" i="4"/>
  <c r="CN3766" i="4"/>
  <c r="CC3766" i="4"/>
  <c r="CJ3760" i="4"/>
  <c r="BY3760" i="4"/>
  <c r="CF3754" i="4"/>
  <c r="BU3754" i="4"/>
  <c r="CL3747" i="4"/>
  <c r="CA3747" i="4"/>
  <c r="CH3741" i="4"/>
  <c r="BW3741" i="4"/>
  <c r="CN3734" i="4"/>
  <c r="CC3734" i="4"/>
  <c r="CJ3728" i="4"/>
  <c r="BY3728" i="4"/>
  <c r="CF3722" i="4"/>
  <c r="BU3722" i="4"/>
  <c r="CD3722" i="4" s="1"/>
  <c r="CL3715" i="4"/>
  <c r="CA3715" i="4"/>
  <c r="CH3709" i="4"/>
  <c r="BW3709" i="4"/>
  <c r="CD3709" i="4" s="1"/>
  <c r="CN3702" i="4"/>
  <c r="CC3702" i="4"/>
  <c r="CJ3696" i="4"/>
  <c r="BY3696" i="4"/>
  <c r="CF3690" i="4"/>
  <c r="BU3690" i="4"/>
  <c r="CL3683" i="4"/>
  <c r="CA3683" i="4"/>
  <c r="CH3677" i="4"/>
  <c r="BW3677" i="4"/>
  <c r="CN3670" i="4"/>
  <c r="CC3670" i="4"/>
  <c r="CJ3664" i="4"/>
  <c r="BY3664" i="4"/>
  <c r="CF3658" i="4"/>
  <c r="BU3658" i="4"/>
  <c r="CD3658" i="4" s="1"/>
  <c r="CL3651" i="4"/>
  <c r="CA3651" i="4"/>
  <c r="CH3645" i="4"/>
  <c r="BW3645" i="4"/>
  <c r="CN3638" i="4"/>
  <c r="CC3638" i="4"/>
  <c r="CJ3632" i="4"/>
  <c r="BY3632" i="4"/>
  <c r="CF3626" i="4"/>
  <c r="BU3626" i="4"/>
  <c r="CD3626" i="4" s="1"/>
  <c r="CL3619" i="4"/>
  <c r="CA3619" i="4"/>
  <c r="CH3613" i="4"/>
  <c r="BW3613" i="4"/>
  <c r="CN3606" i="4"/>
  <c r="CC3606" i="4"/>
  <c r="CD3606" i="4" s="1"/>
  <c r="CJ3600" i="4"/>
  <c r="BY3600" i="4"/>
  <c r="CF3594" i="4"/>
  <c r="BU3594" i="4"/>
  <c r="CL3587" i="4"/>
  <c r="CA3587" i="4"/>
  <c r="CH3581" i="4"/>
  <c r="BW3581" i="4"/>
  <c r="CD3581" i="4" s="1"/>
  <c r="CN3574" i="4"/>
  <c r="CC3574" i="4"/>
  <c r="CJ3568" i="4"/>
  <c r="BY3568" i="4"/>
  <c r="CF3562" i="4"/>
  <c r="BU3562" i="4"/>
  <c r="CL3555" i="4"/>
  <c r="CA3555" i="4"/>
  <c r="CH3549" i="4"/>
  <c r="BW3549" i="4"/>
  <c r="CN3542" i="4"/>
  <c r="CC3542" i="4"/>
  <c r="CJ3536" i="4"/>
  <c r="BY3536" i="4"/>
  <c r="CF3530" i="4"/>
  <c r="BU3530" i="4"/>
  <c r="CL3523" i="4"/>
  <c r="CA3523" i="4"/>
  <c r="CH3517" i="4"/>
  <c r="BW3517" i="4"/>
  <c r="CN3510" i="4"/>
  <c r="CC3510" i="4"/>
  <c r="CJ3504" i="4"/>
  <c r="BY3504" i="4"/>
  <c r="CF3498" i="4"/>
  <c r="BU3498" i="4"/>
  <c r="CL3491" i="4"/>
  <c r="CA3491" i="4"/>
  <c r="CH3485" i="4"/>
  <c r="BW3485" i="4"/>
  <c r="CN3478" i="4"/>
  <c r="CC3478" i="4"/>
  <c r="CJ3472" i="4"/>
  <c r="BY3472" i="4"/>
  <c r="CF3466" i="4"/>
  <c r="BU3466" i="4"/>
  <c r="CL3459" i="4"/>
  <c r="CA3459" i="4"/>
  <c r="CH3453" i="4"/>
  <c r="BW3453" i="4"/>
  <c r="CN3446" i="4"/>
  <c r="CC3446" i="4"/>
  <c r="CJ3440" i="4"/>
  <c r="BY3440" i="4"/>
  <c r="CF3434" i="4"/>
  <c r="BU3434" i="4"/>
  <c r="CL3427" i="4"/>
  <c r="CA3427" i="4"/>
  <c r="CH3421" i="4"/>
  <c r="BW3421" i="4"/>
  <c r="CN3414" i="4"/>
  <c r="CC3414" i="4"/>
  <c r="CJ3408" i="4"/>
  <c r="BY3408" i="4"/>
  <c r="CF3402" i="4"/>
  <c r="BU3402" i="4"/>
  <c r="CD3402" i="4" s="1"/>
  <c r="CL3395" i="4"/>
  <c r="CA3395" i="4"/>
  <c r="CH3389" i="4"/>
  <c r="BW3389" i="4"/>
  <c r="CN3382" i="4"/>
  <c r="CC3382" i="4"/>
  <c r="CJ3376" i="4"/>
  <c r="BY3376" i="4"/>
  <c r="CF3370" i="4"/>
  <c r="BU3370" i="4"/>
  <c r="CL3363" i="4"/>
  <c r="CA3363" i="4"/>
  <c r="CH3357" i="4"/>
  <c r="BW3357" i="4"/>
  <c r="CN3350" i="4"/>
  <c r="CC3350" i="4"/>
  <c r="CD3350" i="4" s="1"/>
  <c r="CJ3344" i="4"/>
  <c r="BY3344" i="4"/>
  <c r="CF3338" i="4"/>
  <c r="BU3338" i="4"/>
  <c r="CL3331" i="4"/>
  <c r="CA3331" i="4"/>
  <c r="CH3325" i="4"/>
  <c r="BW3325" i="4"/>
  <c r="CN3318" i="4"/>
  <c r="CC3318" i="4"/>
  <c r="CJ3312" i="4"/>
  <c r="BY3312" i="4"/>
  <c r="CF3306" i="4"/>
  <c r="BU3306" i="4"/>
  <c r="CL3299" i="4"/>
  <c r="CA3299" i="4"/>
  <c r="CH3293" i="4"/>
  <c r="BW3293" i="4"/>
  <c r="CN3286" i="4"/>
  <c r="CC3286" i="4"/>
  <c r="CJ3280" i="4"/>
  <c r="BY3280" i="4"/>
  <c r="CF3274" i="4"/>
  <c r="BU3274" i="4"/>
  <c r="CD3274" i="4" s="1"/>
  <c r="CL3267" i="4"/>
  <c r="CA3267" i="4"/>
  <c r="CH3261" i="4"/>
  <c r="BW3261" i="4"/>
  <c r="CN3254" i="4"/>
  <c r="CC3254" i="4"/>
  <c r="CJ3248" i="4"/>
  <c r="BY3248" i="4"/>
  <c r="CF3242" i="4"/>
  <c r="BU3242" i="4"/>
  <c r="CD3242" i="4" s="1"/>
  <c r="CL3235" i="4"/>
  <c r="CA3235" i="4"/>
  <c r="CH3229" i="4"/>
  <c r="BW3229" i="4"/>
  <c r="CN3222" i="4"/>
  <c r="CC3222" i="4"/>
  <c r="CJ3216" i="4"/>
  <c r="BY3216" i="4"/>
  <c r="CF3210" i="4"/>
  <c r="BU3210" i="4"/>
  <c r="CD3210" i="4" s="1"/>
  <c r="CL3203" i="4"/>
  <c r="CA3203" i="4"/>
  <c r="CH3197" i="4"/>
  <c r="BW3197" i="4"/>
  <c r="CD3197" i="4" s="1"/>
  <c r="CN3190" i="4"/>
  <c r="CC3190" i="4"/>
  <c r="CJ3184" i="4"/>
  <c r="BY3184" i="4"/>
  <c r="CF3178" i="4"/>
  <c r="BU3178" i="4"/>
  <c r="CL3171" i="4"/>
  <c r="CA3171" i="4"/>
  <c r="CH3165" i="4"/>
  <c r="BW3165" i="4"/>
  <c r="CN3158" i="4"/>
  <c r="CC3158" i="4"/>
  <c r="CJ3152" i="4"/>
  <c r="BY3152" i="4"/>
  <c r="CF3146" i="4"/>
  <c r="BU3146" i="4"/>
  <c r="CD3146" i="4" s="1"/>
  <c r="CL3139" i="4"/>
  <c r="CA3139" i="4"/>
  <c r="CH3133" i="4"/>
  <c r="BW3133" i="4"/>
  <c r="CN3126" i="4"/>
  <c r="CC3126" i="4"/>
  <c r="CJ3120" i="4"/>
  <c r="BY3120" i="4"/>
  <c r="CF3114" i="4"/>
  <c r="BU3114" i="4"/>
  <c r="CD3114" i="4" s="1"/>
  <c r="CL3107" i="4"/>
  <c r="CA3107" i="4"/>
  <c r="CH3101" i="4"/>
  <c r="BW3101" i="4"/>
  <c r="CN3094" i="4"/>
  <c r="CC3094" i="4"/>
  <c r="CD3094" i="4" s="1"/>
  <c r="CJ3088" i="4"/>
  <c r="BY3088" i="4"/>
  <c r="CF3082" i="4"/>
  <c r="BU3082" i="4"/>
  <c r="CL3075" i="4"/>
  <c r="CA3075" i="4"/>
  <c r="CH3069" i="4"/>
  <c r="BW3069" i="4"/>
  <c r="CN3062" i="4"/>
  <c r="CC3062" i="4"/>
  <c r="CJ3056" i="4"/>
  <c r="BY3056" i="4"/>
  <c r="CF3050" i="4"/>
  <c r="BU3050" i="4"/>
  <c r="CL3043" i="4"/>
  <c r="CA3043" i="4"/>
  <c r="CH3037" i="4"/>
  <c r="BW3037" i="4"/>
  <c r="CN3030" i="4"/>
  <c r="CC3030" i="4"/>
  <c r="CJ3024" i="4"/>
  <c r="BY3024" i="4"/>
  <c r="CF3018" i="4"/>
  <c r="BU3018" i="4"/>
  <c r="CD3018" i="4" s="1"/>
  <c r="CL3011" i="4"/>
  <c r="CA3011" i="4"/>
  <c r="CH3005" i="4"/>
  <c r="BW3005" i="4"/>
  <c r="CN2998" i="4"/>
  <c r="CC2998" i="4"/>
  <c r="CJ2992" i="4"/>
  <c r="BY2992" i="4"/>
  <c r="CF2986" i="4"/>
  <c r="BU2986" i="4"/>
  <c r="CD2986" i="4" s="1"/>
  <c r="CL2979" i="4"/>
  <c r="CA2979" i="4"/>
  <c r="CH2973" i="4"/>
  <c r="BW2973" i="4"/>
  <c r="CN2966" i="4"/>
  <c r="CC2966" i="4"/>
  <c r="CJ2960" i="4"/>
  <c r="BY2960" i="4"/>
  <c r="CF2954" i="4"/>
  <c r="BU2954" i="4"/>
  <c r="CD2954" i="4" s="1"/>
  <c r="CL2947" i="4"/>
  <c r="CA2947" i="4"/>
  <c r="CH2941" i="4"/>
  <c r="BW2941" i="4"/>
  <c r="CD2941" i="4" s="1"/>
  <c r="CN2934" i="4"/>
  <c r="CC2934" i="4"/>
  <c r="CJ2928" i="4"/>
  <c r="BY2928" i="4"/>
  <c r="CF2922" i="4"/>
  <c r="BU2922" i="4"/>
  <c r="CL2915" i="4"/>
  <c r="CA2915" i="4"/>
  <c r="CH2909" i="4"/>
  <c r="BW2909" i="4"/>
  <c r="CN2902" i="4"/>
  <c r="CC2902" i="4"/>
  <c r="CJ2896" i="4"/>
  <c r="BY2896" i="4"/>
  <c r="CF2890" i="4"/>
  <c r="BU2890" i="4"/>
  <c r="CD2890" i="4" s="1"/>
  <c r="CL2883" i="4"/>
  <c r="CA2883" i="4"/>
  <c r="CI2873" i="4"/>
  <c r="BX2873" i="4"/>
  <c r="CF2826" i="4"/>
  <c r="BU2826" i="4"/>
  <c r="CN2774" i="4"/>
  <c r="CC2774" i="4"/>
  <c r="CL2723" i="4"/>
  <c r="CA2723" i="4"/>
  <c r="CJ2672" i="4"/>
  <c r="BY2672" i="4"/>
  <c r="CH2621" i="4"/>
  <c r="BW2621" i="4"/>
  <c r="CF2570" i="4"/>
  <c r="BU2570" i="4"/>
  <c r="CN2518" i="4"/>
  <c r="CC2518" i="4"/>
  <c r="CL2467" i="4"/>
  <c r="CA2467" i="4"/>
  <c r="CI2413" i="4"/>
  <c r="BX2413" i="4"/>
  <c r="CJ2219" i="4"/>
  <c r="BY2219" i="4"/>
  <c r="CI2876" i="4"/>
  <c r="BX2876" i="4"/>
  <c r="CK2863" i="4"/>
  <c r="BZ2863" i="4"/>
  <c r="CG2857" i="4"/>
  <c r="BV2857" i="4"/>
  <c r="CD2857" i="4" s="1"/>
  <c r="CM2850" i="4"/>
  <c r="CB2850" i="4"/>
  <c r="CI2844" i="4"/>
  <c r="BX2844" i="4"/>
  <c r="CK2831" i="4"/>
  <c r="BZ2831" i="4"/>
  <c r="CG2825" i="4"/>
  <c r="BV2825" i="4"/>
  <c r="CD2825" i="4" s="1"/>
  <c r="CM2818" i="4"/>
  <c r="CB2818" i="4"/>
  <c r="CI2812" i="4"/>
  <c r="BX2812" i="4"/>
  <c r="CK2799" i="4"/>
  <c r="BZ2799" i="4"/>
  <c r="CG2793" i="4"/>
  <c r="BV2793" i="4"/>
  <c r="CD2793" i="4" s="1"/>
  <c r="CM2786" i="4"/>
  <c r="CB2786" i="4"/>
  <c r="CI2780" i="4"/>
  <c r="BX2780" i="4"/>
  <c r="CK2767" i="4"/>
  <c r="BZ2767" i="4"/>
  <c r="CG2761" i="4"/>
  <c r="BV2761" i="4"/>
  <c r="CM2754" i="4"/>
  <c r="CB2754" i="4"/>
  <c r="CI2748" i="4"/>
  <c r="BX2748" i="4"/>
  <c r="CK2735" i="4"/>
  <c r="BZ2735" i="4"/>
  <c r="CG2729" i="4"/>
  <c r="BV2729" i="4"/>
  <c r="CM2722" i="4"/>
  <c r="CB2722" i="4"/>
  <c r="CI2716" i="4"/>
  <c r="BX2716" i="4"/>
  <c r="CK2703" i="4"/>
  <c r="BZ2703" i="4"/>
  <c r="CG2697" i="4"/>
  <c r="BV2697" i="4"/>
  <c r="CM2690" i="4"/>
  <c r="CB2690" i="4"/>
  <c r="CI2684" i="4"/>
  <c r="BX2684" i="4"/>
  <c r="CK2671" i="4"/>
  <c r="BZ2671" i="4"/>
  <c r="CG2665" i="4"/>
  <c r="BV2665" i="4"/>
  <c r="CM2658" i="4"/>
  <c r="CB2658" i="4"/>
  <c r="CI2652" i="4"/>
  <c r="BX2652" i="4"/>
  <c r="CK2639" i="4"/>
  <c r="BZ2639" i="4"/>
  <c r="CG2633" i="4"/>
  <c r="BV2633" i="4"/>
  <c r="CM2626" i="4"/>
  <c r="CB2626" i="4"/>
  <c r="CI2620" i="4"/>
  <c r="BX2620" i="4"/>
  <c r="CK2607" i="4"/>
  <c r="BZ2607" i="4"/>
  <c r="CG2601" i="4"/>
  <c r="BV2601" i="4"/>
  <c r="CD2601" i="4" s="1"/>
  <c r="CM2594" i="4"/>
  <c r="CB2594" i="4"/>
  <c r="CI2588" i="4"/>
  <c r="BX2588" i="4"/>
  <c r="CK2575" i="4"/>
  <c r="BZ2575" i="4"/>
  <c r="CG2569" i="4"/>
  <c r="BV2569" i="4"/>
  <c r="CM2562" i="4"/>
  <c r="CB2562" i="4"/>
  <c r="CI2556" i="4"/>
  <c r="BX2556" i="4"/>
  <c r="CK2543" i="4"/>
  <c r="BZ2543" i="4"/>
  <c r="CG2537" i="4"/>
  <c r="BV2537" i="4"/>
  <c r="CM2530" i="4"/>
  <c r="CB2530" i="4"/>
  <c r="CI2524" i="4"/>
  <c r="BX2524" i="4"/>
  <c r="CK2511" i="4"/>
  <c r="BZ2511" i="4"/>
  <c r="CG2505" i="4"/>
  <c r="BV2505" i="4"/>
  <c r="CM2498" i="4"/>
  <c r="CB2498" i="4"/>
  <c r="CI2492" i="4"/>
  <c r="BX2492" i="4"/>
  <c r="CD2486" i="4"/>
  <c r="CK2479" i="4"/>
  <c r="BZ2479" i="4"/>
  <c r="CG2473" i="4"/>
  <c r="BV2473" i="4"/>
  <c r="CM2466" i="4"/>
  <c r="CB2466" i="4"/>
  <c r="CI2460" i="4"/>
  <c r="BX2460" i="4"/>
  <c r="CK2447" i="4"/>
  <c r="BZ2447" i="4"/>
  <c r="CG2441" i="4"/>
  <c r="BV2441" i="4"/>
  <c r="CM2434" i="4"/>
  <c r="CB2434" i="4"/>
  <c r="CI2428" i="4"/>
  <c r="BX2428" i="4"/>
  <c r="CF2421" i="4"/>
  <c r="BU2421" i="4"/>
  <c r="CL2411" i="4"/>
  <c r="CA2411" i="4"/>
  <c r="CJ2398" i="4"/>
  <c r="BY2398" i="4"/>
  <c r="CD2398" i="4" s="1"/>
  <c r="CL2378" i="4"/>
  <c r="CA2378" i="4"/>
  <c r="CF2353" i="4"/>
  <c r="BU2353" i="4"/>
  <c r="CJ2327" i="4"/>
  <c r="BY2327" i="4"/>
  <c r="CN2301" i="4"/>
  <c r="CC2301" i="4"/>
  <c r="CH2276" i="4"/>
  <c r="BW2276" i="4"/>
  <c r="CD2276" i="4" s="1"/>
  <c r="CL2250" i="4"/>
  <c r="CA2250" i="4"/>
  <c r="CH2212" i="4"/>
  <c r="BW2212" i="4"/>
  <c r="CF2161" i="4"/>
  <c r="BU2161" i="4"/>
  <c r="CN2109" i="4"/>
  <c r="CC2109" i="4"/>
  <c r="CL2058" i="4"/>
  <c r="CA2058" i="4"/>
  <c r="CL2878" i="4"/>
  <c r="CA2878" i="4"/>
  <c r="CH2872" i="4"/>
  <c r="BW2872" i="4"/>
  <c r="CN2865" i="4"/>
  <c r="CC2865" i="4"/>
  <c r="CJ2859" i="4"/>
  <c r="BY2859" i="4"/>
  <c r="CF2853" i="4"/>
  <c r="BU2853" i="4"/>
  <c r="CL2846" i="4"/>
  <c r="CA2846" i="4"/>
  <c r="CH2840" i="4"/>
  <c r="BW2840" i="4"/>
  <c r="CD2840" i="4" s="1"/>
  <c r="CN2833" i="4"/>
  <c r="CC2833" i="4"/>
  <c r="CJ2827" i="4"/>
  <c r="BY2827" i="4"/>
  <c r="CF2821" i="4"/>
  <c r="BU2821" i="4"/>
  <c r="CL2814" i="4"/>
  <c r="CA2814" i="4"/>
  <c r="CH2808" i="4"/>
  <c r="BW2808" i="4"/>
  <c r="CN2801" i="4"/>
  <c r="CC2801" i="4"/>
  <c r="CJ2795" i="4"/>
  <c r="BY2795" i="4"/>
  <c r="CF2789" i="4"/>
  <c r="BU2789" i="4"/>
  <c r="CL2782" i="4"/>
  <c r="CA2782" i="4"/>
  <c r="CH2776" i="4"/>
  <c r="BW2776" i="4"/>
  <c r="CN2769" i="4"/>
  <c r="CC2769" i="4"/>
  <c r="CJ2763" i="4"/>
  <c r="BY2763" i="4"/>
  <c r="CF2757" i="4"/>
  <c r="BU2757" i="4"/>
  <c r="CL2750" i="4"/>
  <c r="CA2750" i="4"/>
  <c r="CH2744" i="4"/>
  <c r="BW2744" i="4"/>
  <c r="CN2737" i="4"/>
  <c r="CC2737" i="4"/>
  <c r="CJ2731" i="4"/>
  <c r="BY2731" i="4"/>
  <c r="CF2725" i="4"/>
  <c r="BU2725" i="4"/>
  <c r="CL2718" i="4"/>
  <c r="CA2718" i="4"/>
  <c r="CH2712" i="4"/>
  <c r="BW2712" i="4"/>
  <c r="CD2712" i="4" s="1"/>
  <c r="CN2705" i="4"/>
  <c r="CC2705" i="4"/>
  <c r="CJ2699" i="4"/>
  <c r="BY2699" i="4"/>
  <c r="CF2693" i="4"/>
  <c r="BU2693" i="4"/>
  <c r="CL2686" i="4"/>
  <c r="CA2686" i="4"/>
  <c r="CH2680" i="4"/>
  <c r="BW2680" i="4"/>
  <c r="CN2673" i="4"/>
  <c r="CC2673" i="4"/>
  <c r="CJ2667" i="4"/>
  <c r="BY2667" i="4"/>
  <c r="CF2661" i="4"/>
  <c r="BU2661" i="4"/>
  <c r="CL2654" i="4"/>
  <c r="CA2654" i="4"/>
  <c r="CH2648" i="4"/>
  <c r="BW2648" i="4"/>
  <c r="CN2641" i="4"/>
  <c r="CC2641" i="4"/>
  <c r="CJ2635" i="4"/>
  <c r="BY2635" i="4"/>
  <c r="CF2629" i="4"/>
  <c r="BU2629" i="4"/>
  <c r="CL2622" i="4"/>
  <c r="CA2622" i="4"/>
  <c r="CH2616" i="4"/>
  <c r="BW2616" i="4"/>
  <c r="CN2609" i="4"/>
  <c r="CC2609" i="4"/>
  <c r="CJ2603" i="4"/>
  <c r="BY2603" i="4"/>
  <c r="CF2597" i="4"/>
  <c r="BU2597" i="4"/>
  <c r="CL2590" i="4"/>
  <c r="CA2590" i="4"/>
  <c r="CH2584" i="4"/>
  <c r="BW2584" i="4"/>
  <c r="CD2584" i="4" s="1"/>
  <c r="CN2577" i="4"/>
  <c r="CC2577" i="4"/>
  <c r="CJ2571" i="4"/>
  <c r="BY2571" i="4"/>
  <c r="CF2565" i="4"/>
  <c r="BU2565" i="4"/>
  <c r="CL2558" i="4"/>
  <c r="CA2558" i="4"/>
  <c r="CH2552" i="4"/>
  <c r="BW2552" i="4"/>
  <c r="CN2545" i="4"/>
  <c r="CC2545" i="4"/>
  <c r="CJ2539" i="4"/>
  <c r="BY2539" i="4"/>
  <c r="CF2533" i="4"/>
  <c r="BU2533" i="4"/>
  <c r="CL2526" i="4"/>
  <c r="CA2526" i="4"/>
  <c r="CH2520" i="4"/>
  <c r="BW2520" i="4"/>
  <c r="CN2513" i="4"/>
  <c r="CC2513" i="4"/>
  <c r="CJ2507" i="4"/>
  <c r="BY2507" i="4"/>
  <c r="CF2501" i="4"/>
  <c r="BU2501" i="4"/>
  <c r="CL2494" i="4"/>
  <c r="CA2494" i="4"/>
  <c r="CH2488" i="4"/>
  <c r="BW2488" i="4"/>
  <c r="CN2481" i="4"/>
  <c r="CC2481" i="4"/>
  <c r="CJ2475" i="4"/>
  <c r="BY2475" i="4"/>
  <c r="CF2469" i="4"/>
  <c r="BU2469" i="4"/>
  <c r="CL2462" i="4"/>
  <c r="CA2462" i="4"/>
  <c r="CH2456" i="4"/>
  <c r="BW2456" i="4"/>
  <c r="CD2456" i="4" s="1"/>
  <c r="CN2449" i="4"/>
  <c r="CC2449" i="4"/>
  <c r="CJ2443" i="4"/>
  <c r="BY2443" i="4"/>
  <c r="CF2437" i="4"/>
  <c r="BU2437" i="4"/>
  <c r="CL2430" i="4"/>
  <c r="CA2430" i="4"/>
  <c r="CL2423" i="4"/>
  <c r="CA2423" i="4"/>
  <c r="CH2416" i="4"/>
  <c r="BW2416" i="4"/>
  <c r="CJ2403" i="4"/>
  <c r="BY2403" i="4"/>
  <c r="CJ2387" i="4"/>
  <c r="BY2387" i="4"/>
  <c r="CF2362" i="4"/>
  <c r="BU2362" i="4"/>
  <c r="CJ2336" i="4"/>
  <c r="BY2336" i="4"/>
  <c r="CN2310" i="4"/>
  <c r="CC2310" i="4"/>
  <c r="CH2285" i="4"/>
  <c r="BW2285" i="4"/>
  <c r="CL2259" i="4"/>
  <c r="CA2259" i="4"/>
  <c r="CL2230" i="4"/>
  <c r="CA2230" i="4"/>
  <c r="CJ2179" i="4"/>
  <c r="BY2179" i="4"/>
  <c r="CH2128" i="4"/>
  <c r="BW2128" i="4"/>
  <c r="CF2077" i="4"/>
  <c r="BU2077" i="4"/>
  <c r="CK2866" i="4"/>
  <c r="BZ2866" i="4"/>
  <c r="CG2860" i="4"/>
  <c r="BV2860" i="4"/>
  <c r="CM2853" i="4"/>
  <c r="CB2853" i="4"/>
  <c r="CI2847" i="4"/>
  <c r="BX2847" i="4"/>
  <c r="CK2834" i="4"/>
  <c r="BZ2834" i="4"/>
  <c r="CG2828" i="4"/>
  <c r="BV2828" i="4"/>
  <c r="CM2821" i="4"/>
  <c r="CB2821" i="4"/>
  <c r="CI2815" i="4"/>
  <c r="BX2815" i="4"/>
  <c r="CK2802" i="4"/>
  <c r="BZ2802" i="4"/>
  <c r="CG2796" i="4"/>
  <c r="BV2796" i="4"/>
  <c r="CM2789" i="4"/>
  <c r="CB2789" i="4"/>
  <c r="CI2783" i="4"/>
  <c r="BX2783" i="4"/>
  <c r="CK2770" i="4"/>
  <c r="BZ2770" i="4"/>
  <c r="CG2764" i="4"/>
  <c r="BV2764" i="4"/>
  <c r="CM2757" i="4"/>
  <c r="CB2757" i="4"/>
  <c r="CI2751" i="4"/>
  <c r="BX2751" i="4"/>
  <c r="CK2738" i="4"/>
  <c r="BZ2738" i="4"/>
  <c r="CG2732" i="4"/>
  <c r="BV2732" i="4"/>
  <c r="CM2725" i="4"/>
  <c r="CB2725" i="4"/>
  <c r="CI2719" i="4"/>
  <c r="BX2719" i="4"/>
  <c r="CK2706" i="4"/>
  <c r="BZ2706" i="4"/>
  <c r="CG2700" i="4"/>
  <c r="BV2700" i="4"/>
  <c r="CM2693" i="4"/>
  <c r="CB2693" i="4"/>
  <c r="CI2687" i="4"/>
  <c r="BX2687" i="4"/>
  <c r="CK2674" i="4"/>
  <c r="BZ2674" i="4"/>
  <c r="CG2668" i="4"/>
  <c r="BV2668" i="4"/>
  <c r="CM2661" i="4"/>
  <c r="CB2661" i="4"/>
  <c r="CI2655" i="4"/>
  <c r="BX2655" i="4"/>
  <c r="CK2642" i="4"/>
  <c r="BZ2642" i="4"/>
  <c r="CG2636" i="4"/>
  <c r="BV2636" i="4"/>
  <c r="CM2629" i="4"/>
  <c r="CB2629" i="4"/>
  <c r="CD2629" i="4" s="1"/>
  <c r="CI2623" i="4"/>
  <c r="BX2623" i="4"/>
  <c r="CK2610" i="4"/>
  <c r="BZ2610" i="4"/>
  <c r="CG2604" i="4"/>
  <c r="BV2604" i="4"/>
  <c r="CM2597" i="4"/>
  <c r="CB2597" i="4"/>
  <c r="CI2591" i="4"/>
  <c r="BX2591" i="4"/>
  <c r="CK2578" i="4"/>
  <c r="BZ2578" i="4"/>
  <c r="CG2572" i="4"/>
  <c r="BV2572" i="4"/>
  <c r="CM2565" i="4"/>
  <c r="CB2565" i="4"/>
  <c r="CI2559" i="4"/>
  <c r="BX2559" i="4"/>
  <c r="CK2546" i="4"/>
  <c r="BZ2546" i="4"/>
  <c r="CG2540" i="4"/>
  <c r="BV2540" i="4"/>
  <c r="CM2533" i="4"/>
  <c r="CB2533" i="4"/>
  <c r="CI2527" i="4"/>
  <c r="BX2527" i="4"/>
  <c r="CK2514" i="4"/>
  <c r="BZ2514" i="4"/>
  <c r="CG2508" i="4"/>
  <c r="BV2508" i="4"/>
  <c r="CM2501" i="4"/>
  <c r="CB2501" i="4"/>
  <c r="CI2495" i="4"/>
  <c r="BX2495" i="4"/>
  <c r="CK2482" i="4"/>
  <c r="BZ2482" i="4"/>
  <c r="CG2476" i="4"/>
  <c r="BV2476" i="4"/>
  <c r="CM2469" i="4"/>
  <c r="CB2469" i="4"/>
  <c r="CI2463" i="4"/>
  <c r="BX2463" i="4"/>
  <c r="CK2450" i="4"/>
  <c r="BZ2450" i="4"/>
  <c r="CG2444" i="4"/>
  <c r="BV2444" i="4"/>
  <c r="CM2437" i="4"/>
  <c r="CB2437" i="4"/>
  <c r="CI2431" i="4"/>
  <c r="BX2431" i="4"/>
  <c r="CJ2424" i="4"/>
  <c r="BY2424" i="4"/>
  <c r="CG2417" i="4"/>
  <c r="BV2417" i="4"/>
  <c r="CN2404" i="4"/>
  <c r="CC2404" i="4"/>
  <c r="CH2389" i="4"/>
  <c r="BW2389" i="4"/>
  <c r="CF2365" i="4"/>
  <c r="BU2365" i="4"/>
  <c r="CJ2339" i="4"/>
  <c r="BY2339" i="4"/>
  <c r="CN2313" i="4"/>
  <c r="CC2313" i="4"/>
  <c r="CH2288" i="4"/>
  <c r="BW2288" i="4"/>
  <c r="CL2262" i="4"/>
  <c r="CA2262" i="4"/>
  <c r="CH2236" i="4"/>
  <c r="BW2236" i="4"/>
  <c r="CF2185" i="4"/>
  <c r="BU2185" i="4"/>
  <c r="CN2133" i="4"/>
  <c r="CC2133" i="4"/>
  <c r="CL2082" i="4"/>
  <c r="CA2082" i="4"/>
  <c r="CJ2022" i="4"/>
  <c r="BY2022" i="4"/>
  <c r="CH2875" i="4"/>
  <c r="BW2875" i="4"/>
  <c r="CN2868" i="4"/>
  <c r="CC2868" i="4"/>
  <c r="CJ2862" i="4"/>
  <c r="BY2862" i="4"/>
  <c r="CF2856" i="4"/>
  <c r="BU2856" i="4"/>
  <c r="CL2849" i="4"/>
  <c r="CA2849" i="4"/>
  <c r="CH2843" i="4"/>
  <c r="BW2843" i="4"/>
  <c r="CN2836" i="4"/>
  <c r="CC2836" i="4"/>
  <c r="CJ2830" i="4"/>
  <c r="BY2830" i="4"/>
  <c r="CF2824" i="4"/>
  <c r="BU2824" i="4"/>
  <c r="CD2824" i="4" s="1"/>
  <c r="CL2817" i="4"/>
  <c r="CA2817" i="4"/>
  <c r="CH2811" i="4"/>
  <c r="BW2811" i="4"/>
  <c r="CN2804" i="4"/>
  <c r="CC2804" i="4"/>
  <c r="CJ2798" i="4"/>
  <c r="BY2798" i="4"/>
  <c r="CF2792" i="4"/>
  <c r="BU2792" i="4"/>
  <c r="CD2792" i="4" s="1"/>
  <c r="CL2785" i="4"/>
  <c r="CA2785" i="4"/>
  <c r="CH2779" i="4"/>
  <c r="BW2779" i="4"/>
  <c r="CN2772" i="4"/>
  <c r="CC2772" i="4"/>
  <c r="CJ2766" i="4"/>
  <c r="BY2766" i="4"/>
  <c r="CF2760" i="4"/>
  <c r="BU2760" i="4"/>
  <c r="CD2760" i="4" s="1"/>
  <c r="CL2753" i="4"/>
  <c r="CA2753" i="4"/>
  <c r="CH2747" i="4"/>
  <c r="BW2747" i="4"/>
  <c r="CN2740" i="4"/>
  <c r="CC2740" i="4"/>
  <c r="CJ2734" i="4"/>
  <c r="BY2734" i="4"/>
  <c r="CF2728" i="4"/>
  <c r="BU2728" i="4"/>
  <c r="CL2721" i="4"/>
  <c r="CA2721" i="4"/>
  <c r="CH2715" i="4"/>
  <c r="BW2715" i="4"/>
  <c r="CN2708" i="4"/>
  <c r="CC2708" i="4"/>
  <c r="CJ2702" i="4"/>
  <c r="BY2702" i="4"/>
  <c r="CF2696" i="4"/>
  <c r="BU2696" i="4"/>
  <c r="CD2696" i="4" s="1"/>
  <c r="CL2689" i="4"/>
  <c r="CA2689" i="4"/>
  <c r="CH2683" i="4"/>
  <c r="BW2683" i="4"/>
  <c r="CN2676" i="4"/>
  <c r="CC2676" i="4"/>
  <c r="CJ2670" i="4"/>
  <c r="BY2670" i="4"/>
  <c r="CF2664" i="4"/>
  <c r="BU2664" i="4"/>
  <c r="CD2664" i="4" s="1"/>
  <c r="CL2657" i="4"/>
  <c r="CA2657" i="4"/>
  <c r="CH2651" i="4"/>
  <c r="BW2651" i="4"/>
  <c r="CN2644" i="4"/>
  <c r="CC2644" i="4"/>
  <c r="CJ2638" i="4"/>
  <c r="BY2638" i="4"/>
  <c r="CF2632" i="4"/>
  <c r="BU2632" i="4"/>
  <c r="CD2632" i="4" s="1"/>
  <c r="CL2625" i="4"/>
  <c r="CA2625" i="4"/>
  <c r="CH2619" i="4"/>
  <c r="BW2619" i="4"/>
  <c r="CN2612" i="4"/>
  <c r="CC2612" i="4"/>
  <c r="CJ2606" i="4"/>
  <c r="BY2606" i="4"/>
  <c r="CF2600" i="4"/>
  <c r="BU2600" i="4"/>
  <c r="CL2593" i="4"/>
  <c r="CA2593" i="4"/>
  <c r="CH2587" i="4"/>
  <c r="BW2587" i="4"/>
  <c r="CN2580" i="4"/>
  <c r="CC2580" i="4"/>
  <c r="CJ2574" i="4"/>
  <c r="BY2574" i="4"/>
  <c r="CF2568" i="4"/>
  <c r="BU2568" i="4"/>
  <c r="CD2568" i="4" s="1"/>
  <c r="CL2561" i="4"/>
  <c r="CA2561" i="4"/>
  <c r="CH2555" i="4"/>
  <c r="BW2555" i="4"/>
  <c r="CN2548" i="4"/>
  <c r="CC2548" i="4"/>
  <c r="CJ2542" i="4"/>
  <c r="BY2542" i="4"/>
  <c r="CF2536" i="4"/>
  <c r="BU2536" i="4"/>
  <c r="CD2536" i="4" s="1"/>
  <c r="CL2529" i="4"/>
  <c r="CA2529" i="4"/>
  <c r="CH2523" i="4"/>
  <c r="BW2523" i="4"/>
  <c r="CN2516" i="4"/>
  <c r="CC2516" i="4"/>
  <c r="CJ2510" i="4"/>
  <c r="BY2510" i="4"/>
  <c r="CF2504" i="4"/>
  <c r="BU2504" i="4"/>
  <c r="CD2504" i="4" s="1"/>
  <c r="CL2497" i="4"/>
  <c r="CA2497" i="4"/>
  <c r="CH2491" i="4"/>
  <c r="BW2491" i="4"/>
  <c r="CN2484" i="4"/>
  <c r="CC2484" i="4"/>
  <c r="CJ2478" i="4"/>
  <c r="BY2478" i="4"/>
  <c r="CF2472" i="4"/>
  <c r="BU2472" i="4"/>
  <c r="CL2465" i="4"/>
  <c r="CA2465" i="4"/>
  <c r="CH2459" i="4"/>
  <c r="BW2459" i="4"/>
  <c r="CN2452" i="4"/>
  <c r="CC2452" i="4"/>
  <c r="CJ2446" i="4"/>
  <c r="BY2446" i="4"/>
  <c r="CF2440" i="4"/>
  <c r="BU2440" i="4"/>
  <c r="CD2440" i="4" s="1"/>
  <c r="CL2433" i="4"/>
  <c r="CA2433" i="4"/>
  <c r="CF2427" i="4"/>
  <c r="BU2427" i="4"/>
  <c r="CM2419" i="4"/>
  <c r="CB2419" i="4"/>
  <c r="CI2409" i="4"/>
  <c r="BX2409" i="4"/>
  <c r="CJ2395" i="4"/>
  <c r="BY2395" i="4"/>
  <c r="CF2374" i="4"/>
  <c r="BU2374" i="4"/>
  <c r="CJ2348" i="4"/>
  <c r="BY2348" i="4"/>
  <c r="CN2322" i="4"/>
  <c r="CC2322" i="4"/>
  <c r="CH2297" i="4"/>
  <c r="BW2297" i="4"/>
  <c r="CL2271" i="4"/>
  <c r="CA2271" i="4"/>
  <c r="CF2246" i="4"/>
  <c r="BU2246" i="4"/>
  <c r="CJ2203" i="4"/>
  <c r="BY2203" i="4"/>
  <c r="CH2152" i="4"/>
  <c r="BW2152" i="4"/>
  <c r="CF2101" i="4"/>
  <c r="BU2101" i="4"/>
  <c r="CN2049" i="4"/>
  <c r="CC2049" i="4"/>
  <c r="CK2877" i="4"/>
  <c r="BZ2877" i="4"/>
  <c r="CG2871" i="4"/>
  <c r="BV2871" i="4"/>
  <c r="CM2864" i="4"/>
  <c r="CB2864" i="4"/>
  <c r="CI2858" i="4"/>
  <c r="BX2858" i="4"/>
  <c r="CD2858" i="4" s="1"/>
  <c r="CK2845" i="4"/>
  <c r="BZ2845" i="4"/>
  <c r="CG2839" i="4"/>
  <c r="BV2839" i="4"/>
  <c r="CM2832" i="4"/>
  <c r="CB2832" i="4"/>
  <c r="CI2826" i="4"/>
  <c r="BX2826" i="4"/>
  <c r="CK2813" i="4"/>
  <c r="BZ2813" i="4"/>
  <c r="CG2807" i="4"/>
  <c r="BV2807" i="4"/>
  <c r="CM2800" i="4"/>
  <c r="CB2800" i="4"/>
  <c r="CI2794" i="4"/>
  <c r="BX2794" i="4"/>
  <c r="CD2794" i="4" s="1"/>
  <c r="CK2781" i="4"/>
  <c r="BZ2781" i="4"/>
  <c r="CD2781" i="4" s="1"/>
  <c r="CG2775" i="4"/>
  <c r="BV2775" i="4"/>
  <c r="CM2768" i="4"/>
  <c r="CB2768" i="4"/>
  <c r="CI2762" i="4"/>
  <c r="BX2762" i="4"/>
  <c r="CK2749" i="4"/>
  <c r="BZ2749" i="4"/>
  <c r="CG2743" i="4"/>
  <c r="BV2743" i="4"/>
  <c r="CM2736" i="4"/>
  <c r="CB2736" i="4"/>
  <c r="CI2730" i="4"/>
  <c r="BX2730" i="4"/>
  <c r="CD2724" i="4"/>
  <c r="CK2717" i="4"/>
  <c r="BZ2717" i="4"/>
  <c r="CG2711" i="4"/>
  <c r="BV2711" i="4"/>
  <c r="CM2704" i="4"/>
  <c r="CB2704" i="4"/>
  <c r="CI2698" i="4"/>
  <c r="BX2698" i="4"/>
  <c r="CD2698" i="4" s="1"/>
  <c r="CK2685" i="4"/>
  <c r="BZ2685" i="4"/>
  <c r="CG2679" i="4"/>
  <c r="BV2679" i="4"/>
  <c r="CM2672" i="4"/>
  <c r="CB2672" i="4"/>
  <c r="CI2666" i="4"/>
  <c r="BX2666" i="4"/>
  <c r="CD2666" i="4" s="1"/>
  <c r="CK2653" i="4"/>
  <c r="BZ2653" i="4"/>
  <c r="CG2647" i="4"/>
  <c r="BV2647" i="4"/>
  <c r="CM2640" i="4"/>
  <c r="CB2640" i="4"/>
  <c r="CI2634" i="4"/>
  <c r="BX2634" i="4"/>
  <c r="CK2621" i="4"/>
  <c r="BZ2621" i="4"/>
  <c r="CG2615" i="4"/>
  <c r="BV2615" i="4"/>
  <c r="CM2608" i="4"/>
  <c r="CB2608" i="4"/>
  <c r="CI2602" i="4"/>
  <c r="BX2602" i="4"/>
  <c r="CD2602" i="4" s="1"/>
  <c r="CK2589" i="4"/>
  <c r="BZ2589" i="4"/>
  <c r="CG2583" i="4"/>
  <c r="BV2583" i="4"/>
  <c r="CM2576" i="4"/>
  <c r="CB2576" i="4"/>
  <c r="CI2570" i="4"/>
  <c r="BX2570" i="4"/>
  <c r="CK2557" i="4"/>
  <c r="BZ2557" i="4"/>
  <c r="CG2551" i="4"/>
  <c r="BV2551" i="4"/>
  <c r="CM2544" i="4"/>
  <c r="CB2544" i="4"/>
  <c r="CI2538" i="4"/>
  <c r="BX2538" i="4"/>
  <c r="CK2525" i="4"/>
  <c r="BZ2525" i="4"/>
  <c r="CG2519" i="4"/>
  <c r="BV2519" i="4"/>
  <c r="CM2512" i="4"/>
  <c r="CB2512" i="4"/>
  <c r="CI2506" i="4"/>
  <c r="BX2506" i="4"/>
  <c r="CD2500" i="4"/>
  <c r="CK2493" i="4"/>
  <c r="BZ2493" i="4"/>
  <c r="CG2487" i="4"/>
  <c r="BV2487" i="4"/>
  <c r="CM2480" i="4"/>
  <c r="CB2480" i="4"/>
  <c r="CI2474" i="4"/>
  <c r="BX2474" i="4"/>
  <c r="CD2474" i="4" s="1"/>
  <c r="CK2461" i="4"/>
  <c r="BZ2461" i="4"/>
  <c r="CG2455" i="4"/>
  <c r="BV2455" i="4"/>
  <c r="CM2448" i="4"/>
  <c r="CB2448" i="4"/>
  <c r="CI2442" i="4"/>
  <c r="BX2442" i="4"/>
  <c r="CD2442" i="4" s="1"/>
  <c r="CK2429" i="4"/>
  <c r="BZ2429" i="4"/>
  <c r="CJ2422" i="4"/>
  <c r="BY2422" i="4"/>
  <c r="CF2414" i="4"/>
  <c r="BU2414" i="4"/>
  <c r="CD2414" i="4" s="1"/>
  <c r="CH2401" i="4"/>
  <c r="BW2401" i="4"/>
  <c r="CJ2383" i="4"/>
  <c r="BY2383" i="4"/>
  <c r="CN2357" i="4"/>
  <c r="CC2357" i="4"/>
  <c r="CH2332" i="4"/>
  <c r="BW2332" i="4"/>
  <c r="CL2306" i="4"/>
  <c r="CA2306" i="4"/>
  <c r="CF2281" i="4"/>
  <c r="BU2281" i="4"/>
  <c r="CJ2255" i="4"/>
  <c r="BY2255" i="4"/>
  <c r="CN2221" i="4"/>
  <c r="CC2221" i="4"/>
  <c r="CL2170" i="4"/>
  <c r="CA2170" i="4"/>
  <c r="CJ2119" i="4"/>
  <c r="BY2119" i="4"/>
  <c r="CH2068" i="4"/>
  <c r="BW2068" i="4"/>
  <c r="CJ2873" i="4"/>
  <c r="BY2873" i="4"/>
  <c r="CF2867" i="4"/>
  <c r="BU2867" i="4"/>
  <c r="CL2860" i="4"/>
  <c r="CA2860" i="4"/>
  <c r="CH2854" i="4"/>
  <c r="BW2854" i="4"/>
  <c r="CD2854" i="4" s="1"/>
  <c r="CN2847" i="4"/>
  <c r="CC2847" i="4"/>
  <c r="CJ2841" i="4"/>
  <c r="BY2841" i="4"/>
  <c r="CD2841" i="4" s="1"/>
  <c r="CF2835" i="4"/>
  <c r="BU2835" i="4"/>
  <c r="CL2828" i="4"/>
  <c r="CA2828" i="4"/>
  <c r="CH2822" i="4"/>
  <c r="BW2822" i="4"/>
  <c r="CD2822" i="4" s="1"/>
  <c r="CN2815" i="4"/>
  <c r="CC2815" i="4"/>
  <c r="CJ2809" i="4"/>
  <c r="BY2809" i="4"/>
  <c r="CF2803" i="4"/>
  <c r="BU2803" i="4"/>
  <c r="CL2796" i="4"/>
  <c r="CA2796" i="4"/>
  <c r="CH2790" i="4"/>
  <c r="BW2790" i="4"/>
  <c r="CN2783" i="4"/>
  <c r="CC2783" i="4"/>
  <c r="CJ2777" i="4"/>
  <c r="BY2777" i="4"/>
  <c r="CF2771" i="4"/>
  <c r="BU2771" i="4"/>
  <c r="CL2764" i="4"/>
  <c r="CA2764" i="4"/>
  <c r="CH2758" i="4"/>
  <c r="BW2758" i="4"/>
  <c r="CN2751" i="4"/>
  <c r="CC2751" i="4"/>
  <c r="CJ2745" i="4"/>
  <c r="BY2745" i="4"/>
  <c r="CF2739" i="4"/>
  <c r="BU2739" i="4"/>
  <c r="CL2732" i="4"/>
  <c r="CA2732" i="4"/>
  <c r="CH2726" i="4"/>
  <c r="BW2726" i="4"/>
  <c r="CN2719" i="4"/>
  <c r="CC2719" i="4"/>
  <c r="CJ2713" i="4"/>
  <c r="BY2713" i="4"/>
  <c r="CD2713" i="4" s="1"/>
  <c r="CF2707" i="4"/>
  <c r="BU2707" i="4"/>
  <c r="CL2700" i="4"/>
  <c r="CA2700" i="4"/>
  <c r="CH2694" i="4"/>
  <c r="BW2694" i="4"/>
  <c r="CN2687" i="4"/>
  <c r="CC2687" i="4"/>
  <c r="CJ2681" i="4"/>
  <c r="BY2681" i="4"/>
  <c r="CF2675" i="4"/>
  <c r="BU2675" i="4"/>
  <c r="CL2668" i="4"/>
  <c r="CA2668" i="4"/>
  <c r="CH2662" i="4"/>
  <c r="BW2662" i="4"/>
  <c r="CD2662" i="4" s="1"/>
  <c r="CN2655" i="4"/>
  <c r="CC2655" i="4"/>
  <c r="CJ2649" i="4"/>
  <c r="BY2649" i="4"/>
  <c r="CF2643" i="4"/>
  <c r="BU2643" i="4"/>
  <c r="CL2636" i="4"/>
  <c r="CA2636" i="4"/>
  <c r="CH2630" i="4"/>
  <c r="BW2630" i="4"/>
  <c r="CN2623" i="4"/>
  <c r="CC2623" i="4"/>
  <c r="CJ2617" i="4"/>
  <c r="BY2617" i="4"/>
  <c r="CD2617" i="4" s="1"/>
  <c r="CF2611" i="4"/>
  <c r="BU2611" i="4"/>
  <c r="CL2604" i="4"/>
  <c r="CA2604" i="4"/>
  <c r="CH2598" i="4"/>
  <c r="BW2598" i="4"/>
  <c r="CN2591" i="4"/>
  <c r="CC2591" i="4"/>
  <c r="CJ2585" i="4"/>
  <c r="BY2585" i="4"/>
  <c r="CD2585" i="4" s="1"/>
  <c r="CF2579" i="4"/>
  <c r="BU2579" i="4"/>
  <c r="CL2572" i="4"/>
  <c r="CA2572" i="4"/>
  <c r="CH2566" i="4"/>
  <c r="BW2566" i="4"/>
  <c r="CD2566" i="4" s="1"/>
  <c r="CN2559" i="4"/>
  <c r="CC2559" i="4"/>
  <c r="CJ2553" i="4"/>
  <c r="BY2553" i="4"/>
  <c r="CF2547" i="4"/>
  <c r="BU2547" i="4"/>
  <c r="CL2540" i="4"/>
  <c r="CA2540" i="4"/>
  <c r="CH2534" i="4"/>
  <c r="BW2534" i="4"/>
  <c r="CN2527" i="4"/>
  <c r="CC2527" i="4"/>
  <c r="CJ2521" i="4"/>
  <c r="BY2521" i="4"/>
  <c r="CF2515" i="4"/>
  <c r="BU2515" i="4"/>
  <c r="CL2508" i="4"/>
  <c r="CA2508" i="4"/>
  <c r="CH2502" i="4"/>
  <c r="BW2502" i="4"/>
  <c r="CN2495" i="4"/>
  <c r="CC2495" i="4"/>
  <c r="CJ2489" i="4"/>
  <c r="BY2489" i="4"/>
  <c r="CF2483" i="4"/>
  <c r="BU2483" i="4"/>
  <c r="CL2476" i="4"/>
  <c r="CA2476" i="4"/>
  <c r="CH2470" i="4"/>
  <c r="BW2470" i="4"/>
  <c r="CN2463" i="4"/>
  <c r="CC2463" i="4"/>
  <c r="CJ2457" i="4"/>
  <c r="BY2457" i="4"/>
  <c r="CD2457" i="4" s="1"/>
  <c r="CF2451" i="4"/>
  <c r="BU2451" i="4"/>
  <c r="CL2444" i="4"/>
  <c r="CA2444" i="4"/>
  <c r="CH2438" i="4"/>
  <c r="BW2438" i="4"/>
  <c r="CN2431" i="4"/>
  <c r="CC2431" i="4"/>
  <c r="CF2425" i="4"/>
  <c r="BU2425" i="4"/>
  <c r="CM2417" i="4"/>
  <c r="CB2417" i="4"/>
  <c r="CN2405" i="4"/>
  <c r="CC2405" i="4"/>
  <c r="CL2390" i="4"/>
  <c r="CA2390" i="4"/>
  <c r="CN2366" i="4"/>
  <c r="CC2366" i="4"/>
  <c r="CH2341" i="4"/>
  <c r="BW2341" i="4"/>
  <c r="CL2315" i="4"/>
  <c r="CA2315" i="4"/>
  <c r="CF2290" i="4"/>
  <c r="BU2290" i="4"/>
  <c r="CD2290" i="4" s="1"/>
  <c r="CJ2264" i="4"/>
  <c r="BY2264" i="4"/>
  <c r="CD2264" i="4" s="1"/>
  <c r="CN2238" i="4"/>
  <c r="CC2238" i="4"/>
  <c r="CF2189" i="4"/>
  <c r="BU2189" i="4"/>
  <c r="CN2137" i="4"/>
  <c r="CC2137" i="4"/>
  <c r="CL2086" i="4"/>
  <c r="CA2086" i="4"/>
  <c r="CJ2035" i="4"/>
  <c r="BY2035" i="4"/>
  <c r="CM2867" i="4"/>
  <c r="CB2867" i="4"/>
  <c r="CI2861" i="4"/>
  <c r="BX2861" i="4"/>
  <c r="CK2848" i="4"/>
  <c r="BZ2848" i="4"/>
  <c r="CG2842" i="4"/>
  <c r="BV2842" i="4"/>
  <c r="CM2835" i="4"/>
  <c r="CB2835" i="4"/>
  <c r="CI2829" i="4"/>
  <c r="BX2829" i="4"/>
  <c r="CK2816" i="4"/>
  <c r="BZ2816" i="4"/>
  <c r="CG2810" i="4"/>
  <c r="BV2810" i="4"/>
  <c r="CM2803" i="4"/>
  <c r="CB2803" i="4"/>
  <c r="CI2797" i="4"/>
  <c r="BX2797" i="4"/>
  <c r="CK2784" i="4"/>
  <c r="BZ2784" i="4"/>
  <c r="CG2778" i="4"/>
  <c r="BV2778" i="4"/>
  <c r="CM2771" i="4"/>
  <c r="CB2771" i="4"/>
  <c r="CI2765" i="4"/>
  <c r="BX2765" i="4"/>
  <c r="CK2752" i="4"/>
  <c r="BZ2752" i="4"/>
  <c r="CG2746" i="4"/>
  <c r="BV2746" i="4"/>
  <c r="CM2739" i="4"/>
  <c r="CB2739" i="4"/>
  <c r="CI2733" i="4"/>
  <c r="BX2733" i="4"/>
  <c r="CK2720" i="4"/>
  <c r="BZ2720" i="4"/>
  <c r="CG2714" i="4"/>
  <c r="BV2714" i="4"/>
  <c r="CM2707" i="4"/>
  <c r="CB2707" i="4"/>
  <c r="CI2701" i="4"/>
  <c r="BX2701" i="4"/>
  <c r="CK2688" i="4"/>
  <c r="BZ2688" i="4"/>
  <c r="CG2682" i="4"/>
  <c r="BV2682" i="4"/>
  <c r="CM2675" i="4"/>
  <c r="CB2675" i="4"/>
  <c r="CI2669" i="4"/>
  <c r="BX2669" i="4"/>
  <c r="CK2656" i="4"/>
  <c r="BZ2656" i="4"/>
  <c r="CG2650" i="4"/>
  <c r="BV2650" i="4"/>
  <c r="CM2643" i="4"/>
  <c r="CB2643" i="4"/>
  <c r="CI2637" i="4"/>
  <c r="BX2637" i="4"/>
  <c r="CK2624" i="4"/>
  <c r="BZ2624" i="4"/>
  <c r="CG2618" i="4"/>
  <c r="BV2618" i="4"/>
  <c r="CM2611" i="4"/>
  <c r="CB2611" i="4"/>
  <c r="CI2605" i="4"/>
  <c r="BX2605" i="4"/>
  <c r="CK2592" i="4"/>
  <c r="BZ2592" i="4"/>
  <c r="CG2586" i="4"/>
  <c r="BV2586" i="4"/>
  <c r="CM2579" i="4"/>
  <c r="CB2579" i="4"/>
  <c r="CI2573" i="4"/>
  <c r="BX2573" i="4"/>
  <c r="CK2560" i="4"/>
  <c r="BZ2560" i="4"/>
  <c r="CG2554" i="4"/>
  <c r="BV2554" i="4"/>
  <c r="CM2547" i="4"/>
  <c r="CB2547" i="4"/>
  <c r="CI2541" i="4"/>
  <c r="BX2541" i="4"/>
  <c r="CK2528" i="4"/>
  <c r="BZ2528" i="4"/>
  <c r="CG2522" i="4"/>
  <c r="BV2522" i="4"/>
  <c r="CM2515" i="4"/>
  <c r="CB2515" i="4"/>
  <c r="CI2509" i="4"/>
  <c r="BX2509" i="4"/>
  <c r="CK2496" i="4"/>
  <c r="BZ2496" i="4"/>
  <c r="CG2490" i="4"/>
  <c r="BV2490" i="4"/>
  <c r="CM2483" i="4"/>
  <c r="CB2483" i="4"/>
  <c r="CI2477" i="4"/>
  <c r="BX2477" i="4"/>
  <c r="CK2464" i="4"/>
  <c r="BZ2464" i="4"/>
  <c r="CG2458" i="4"/>
  <c r="BV2458" i="4"/>
  <c r="CM2451" i="4"/>
  <c r="CB2451" i="4"/>
  <c r="CI2445" i="4"/>
  <c r="BX2445" i="4"/>
  <c r="CK2432" i="4"/>
  <c r="BZ2432" i="4"/>
  <c r="CN2425" i="4"/>
  <c r="CC2425" i="4"/>
  <c r="CK2418" i="4"/>
  <c r="BZ2418" i="4"/>
  <c r="CH2407" i="4"/>
  <c r="BW2407" i="4"/>
  <c r="CJ2392" i="4"/>
  <c r="BY2392" i="4"/>
  <c r="CN2369" i="4"/>
  <c r="CC2369" i="4"/>
  <c r="CH2344" i="4"/>
  <c r="BW2344" i="4"/>
  <c r="CL2318" i="4"/>
  <c r="CA2318" i="4"/>
  <c r="CF2293" i="4"/>
  <c r="BU2293" i="4"/>
  <c r="CJ2267" i="4"/>
  <c r="BY2267" i="4"/>
  <c r="CN2241" i="4"/>
  <c r="CC2241" i="4"/>
  <c r="CL2194" i="4"/>
  <c r="CA2194" i="4"/>
  <c r="CJ2143" i="4"/>
  <c r="BY2143" i="4"/>
  <c r="CH2092" i="4"/>
  <c r="BW2092" i="4"/>
  <c r="CF2041" i="4"/>
  <c r="BU2041" i="4"/>
  <c r="CF2234" i="4"/>
  <c r="BU2234" i="4"/>
  <c r="CL2227" i="4"/>
  <c r="CA2227" i="4"/>
  <c r="CH2221" i="4"/>
  <c r="BW2221" i="4"/>
  <c r="CN2214" i="4"/>
  <c r="CC2214" i="4"/>
  <c r="CJ2208" i="4"/>
  <c r="BY2208" i="4"/>
  <c r="CF2202" i="4"/>
  <c r="BU2202" i="4"/>
  <c r="CL2195" i="4"/>
  <c r="CA2195" i="4"/>
  <c r="CH2189" i="4"/>
  <c r="BW2189" i="4"/>
  <c r="CN2182" i="4"/>
  <c r="CC2182" i="4"/>
  <c r="CJ2176" i="4"/>
  <c r="BY2176" i="4"/>
  <c r="CF2170" i="4"/>
  <c r="BU2170" i="4"/>
  <c r="CL2163" i="4"/>
  <c r="CA2163" i="4"/>
  <c r="CH2157" i="4"/>
  <c r="BW2157" i="4"/>
  <c r="CN2150" i="4"/>
  <c r="CC2150" i="4"/>
  <c r="CJ2144" i="4"/>
  <c r="BY2144" i="4"/>
  <c r="CF2138" i="4"/>
  <c r="BU2138" i="4"/>
  <c r="CL2131" i="4"/>
  <c r="CA2131" i="4"/>
  <c r="CH2125" i="4"/>
  <c r="BW2125" i="4"/>
  <c r="CN2118" i="4"/>
  <c r="CC2118" i="4"/>
  <c r="CJ2112" i="4"/>
  <c r="BY2112" i="4"/>
  <c r="CF2106" i="4"/>
  <c r="BU2106" i="4"/>
  <c r="CL2099" i="4"/>
  <c r="CA2099" i="4"/>
  <c r="CH2093" i="4"/>
  <c r="BW2093" i="4"/>
  <c r="CN2086" i="4"/>
  <c r="CC2086" i="4"/>
  <c r="CJ2080" i="4"/>
  <c r="BY2080" i="4"/>
  <c r="CF2074" i="4"/>
  <c r="BU2074" i="4"/>
  <c r="CL2067" i="4"/>
  <c r="CA2067" i="4"/>
  <c r="CH2061" i="4"/>
  <c r="BW2061" i="4"/>
  <c r="CN2054" i="4"/>
  <c r="CC2054" i="4"/>
  <c r="CJ2048" i="4"/>
  <c r="BY2048" i="4"/>
  <c r="CF2042" i="4"/>
  <c r="BU2042" i="4"/>
  <c r="CL2035" i="4"/>
  <c r="CA2035" i="4"/>
  <c r="CK2403" i="4"/>
  <c r="BZ2403" i="4"/>
  <c r="CG2397" i="4"/>
  <c r="BV2397" i="4"/>
  <c r="CM2390" i="4"/>
  <c r="CB2390" i="4"/>
  <c r="CI2384" i="4"/>
  <c r="BX2384" i="4"/>
  <c r="CK2371" i="4"/>
  <c r="BZ2371" i="4"/>
  <c r="CG2365" i="4"/>
  <c r="BV2365" i="4"/>
  <c r="CM2358" i="4"/>
  <c r="CB2358" i="4"/>
  <c r="CI2352" i="4"/>
  <c r="BX2352" i="4"/>
  <c r="CK2339" i="4"/>
  <c r="BZ2339" i="4"/>
  <c r="CG2333" i="4"/>
  <c r="BV2333" i="4"/>
  <c r="CM2326" i="4"/>
  <c r="CB2326" i="4"/>
  <c r="CI2320" i="4"/>
  <c r="BX2320" i="4"/>
  <c r="CK2307" i="4"/>
  <c r="BZ2307" i="4"/>
  <c r="CG2301" i="4"/>
  <c r="BV2301" i="4"/>
  <c r="CM2294" i="4"/>
  <c r="CB2294" i="4"/>
  <c r="CI2288" i="4"/>
  <c r="BX2288" i="4"/>
  <c r="CK2275" i="4"/>
  <c r="BZ2275" i="4"/>
  <c r="CG2269" i="4"/>
  <c r="BV2269" i="4"/>
  <c r="CM2262" i="4"/>
  <c r="CB2262" i="4"/>
  <c r="CI2256" i="4"/>
  <c r="BX2256" i="4"/>
  <c r="CK2243" i="4"/>
  <c r="BZ2243" i="4"/>
  <c r="CG2237" i="4"/>
  <c r="BV2237" i="4"/>
  <c r="CM2230" i="4"/>
  <c r="CB2230" i="4"/>
  <c r="CI2224" i="4"/>
  <c r="BX2224" i="4"/>
  <c r="CK2211" i="4"/>
  <c r="BZ2211" i="4"/>
  <c r="CG2205" i="4"/>
  <c r="BV2205" i="4"/>
  <c r="CM2198" i="4"/>
  <c r="CB2198" i="4"/>
  <c r="CI2192" i="4"/>
  <c r="BX2192" i="4"/>
  <c r="CK2179" i="4"/>
  <c r="BZ2179" i="4"/>
  <c r="CG2173" i="4"/>
  <c r="BV2173" i="4"/>
  <c r="CM2166" i="4"/>
  <c r="CB2166" i="4"/>
  <c r="CI2160" i="4"/>
  <c r="BX2160" i="4"/>
  <c r="CK2147" i="4"/>
  <c r="BZ2147" i="4"/>
  <c r="CG2141" i="4"/>
  <c r="BV2141" i="4"/>
  <c r="CM2134" i="4"/>
  <c r="CB2134" i="4"/>
  <c r="CI2128" i="4"/>
  <c r="BX2128" i="4"/>
  <c r="CK2115" i="4"/>
  <c r="BZ2115" i="4"/>
  <c r="CG2109" i="4"/>
  <c r="BV2109" i="4"/>
  <c r="CM2102" i="4"/>
  <c r="CB2102" i="4"/>
  <c r="CI2096" i="4"/>
  <c r="BX2096" i="4"/>
  <c r="CK2083" i="4"/>
  <c r="BZ2083" i="4"/>
  <c r="CG2077" i="4"/>
  <c r="BV2077" i="4"/>
  <c r="CM2070" i="4"/>
  <c r="CB2070" i="4"/>
  <c r="CI2064" i="4"/>
  <c r="BX2064" i="4"/>
  <c r="CK2051" i="4"/>
  <c r="BZ2051" i="4"/>
  <c r="CG2045" i="4"/>
  <c r="BV2045" i="4"/>
  <c r="CM2038" i="4"/>
  <c r="CB2038" i="4"/>
  <c r="CL2029" i="4"/>
  <c r="CA2029" i="4"/>
  <c r="CM2413" i="4"/>
  <c r="CB2413" i="4"/>
  <c r="CI2407" i="4"/>
  <c r="BX2407" i="4"/>
  <c r="CD2401" i="4"/>
  <c r="CK2394" i="4"/>
  <c r="BZ2394" i="4"/>
  <c r="CG2388" i="4"/>
  <c r="BV2388" i="4"/>
  <c r="CM2381" i="4"/>
  <c r="CB2381" i="4"/>
  <c r="CI2375" i="4"/>
  <c r="BX2375" i="4"/>
  <c r="CD2369" i="4"/>
  <c r="CK2362" i="4"/>
  <c r="BZ2362" i="4"/>
  <c r="CG2356" i="4"/>
  <c r="BV2356" i="4"/>
  <c r="CM2349" i="4"/>
  <c r="CB2349" i="4"/>
  <c r="CI2343" i="4"/>
  <c r="BX2343" i="4"/>
  <c r="CD2337" i="4"/>
  <c r="CK2330" i="4"/>
  <c r="BZ2330" i="4"/>
  <c r="CG2324" i="4"/>
  <c r="BV2324" i="4"/>
  <c r="CM2317" i="4"/>
  <c r="CB2317" i="4"/>
  <c r="CI2311" i="4"/>
  <c r="BX2311" i="4"/>
  <c r="CK2298" i="4"/>
  <c r="BZ2298" i="4"/>
  <c r="CG2292" i="4"/>
  <c r="BV2292" i="4"/>
  <c r="CM2285" i="4"/>
  <c r="CB2285" i="4"/>
  <c r="CI2279" i="4"/>
  <c r="BX2279" i="4"/>
  <c r="CK2266" i="4"/>
  <c r="BZ2266" i="4"/>
  <c r="CG2260" i="4"/>
  <c r="BV2260" i="4"/>
  <c r="CM2253" i="4"/>
  <c r="CB2253" i="4"/>
  <c r="CI2247" i="4"/>
  <c r="BX2247" i="4"/>
  <c r="CK2234" i="4"/>
  <c r="BZ2234" i="4"/>
  <c r="CG2228" i="4"/>
  <c r="BV2228" i="4"/>
  <c r="CM2221" i="4"/>
  <c r="CB2221" i="4"/>
  <c r="CI2215" i="4"/>
  <c r="BX2215" i="4"/>
  <c r="CK2202" i="4"/>
  <c r="BZ2202" i="4"/>
  <c r="CG2196" i="4"/>
  <c r="BV2196" i="4"/>
  <c r="CM2189" i="4"/>
  <c r="CB2189" i="4"/>
  <c r="CI2183" i="4"/>
  <c r="BX2183" i="4"/>
  <c r="CK2170" i="4"/>
  <c r="BZ2170" i="4"/>
  <c r="CG2164" i="4"/>
  <c r="BV2164" i="4"/>
  <c r="CM2157" i="4"/>
  <c r="CB2157" i="4"/>
  <c r="CI2151" i="4"/>
  <c r="BX2151" i="4"/>
  <c r="CD2145" i="4"/>
  <c r="CK2138" i="4"/>
  <c r="BZ2138" i="4"/>
  <c r="CG2132" i="4"/>
  <c r="BV2132" i="4"/>
  <c r="CM2125" i="4"/>
  <c r="CB2125" i="4"/>
  <c r="CI2119" i="4"/>
  <c r="BX2119" i="4"/>
  <c r="CK2106" i="4"/>
  <c r="BZ2106" i="4"/>
  <c r="CG2100" i="4"/>
  <c r="BV2100" i="4"/>
  <c r="CM2093" i="4"/>
  <c r="CB2093" i="4"/>
  <c r="CI2087" i="4"/>
  <c r="BX2087" i="4"/>
  <c r="CK2074" i="4"/>
  <c r="BZ2074" i="4"/>
  <c r="CG2068" i="4"/>
  <c r="BV2068" i="4"/>
  <c r="CM2061" i="4"/>
  <c r="CB2061" i="4"/>
  <c r="CI2055" i="4"/>
  <c r="BX2055" i="4"/>
  <c r="CK2042" i="4"/>
  <c r="BZ2042" i="4"/>
  <c r="CG2036" i="4"/>
  <c r="BV2036" i="4"/>
  <c r="CL2381" i="4"/>
  <c r="CA2381" i="4"/>
  <c r="CH2375" i="4"/>
  <c r="BW2375" i="4"/>
  <c r="CN2368" i="4"/>
  <c r="CC2368" i="4"/>
  <c r="CJ2362" i="4"/>
  <c r="BY2362" i="4"/>
  <c r="CF2356" i="4"/>
  <c r="BU2356" i="4"/>
  <c r="CL2349" i="4"/>
  <c r="CA2349" i="4"/>
  <c r="CH2343" i="4"/>
  <c r="BW2343" i="4"/>
  <c r="CN2336" i="4"/>
  <c r="CC2336" i="4"/>
  <c r="CJ2330" i="4"/>
  <c r="BY2330" i="4"/>
  <c r="CF2324" i="4"/>
  <c r="BU2324" i="4"/>
  <c r="CD2324" i="4" s="1"/>
  <c r="CL2317" i="4"/>
  <c r="CA2317" i="4"/>
  <c r="CH2311" i="4"/>
  <c r="BW2311" i="4"/>
  <c r="CD2311" i="4" s="1"/>
  <c r="CN2304" i="4"/>
  <c r="CC2304" i="4"/>
  <c r="CJ2298" i="4"/>
  <c r="BY2298" i="4"/>
  <c r="CF2292" i="4"/>
  <c r="BU2292" i="4"/>
  <c r="CD2292" i="4" s="1"/>
  <c r="CL2285" i="4"/>
  <c r="CA2285" i="4"/>
  <c r="CH2279" i="4"/>
  <c r="BW2279" i="4"/>
  <c r="CD2279" i="4" s="1"/>
  <c r="CN2272" i="4"/>
  <c r="CC2272" i="4"/>
  <c r="CJ2266" i="4"/>
  <c r="BY2266" i="4"/>
  <c r="CF2260" i="4"/>
  <c r="BU2260" i="4"/>
  <c r="CL2253" i="4"/>
  <c r="CA2253" i="4"/>
  <c r="CH2247" i="4"/>
  <c r="BW2247" i="4"/>
  <c r="CN2240" i="4"/>
  <c r="CC2240" i="4"/>
  <c r="CJ2234" i="4"/>
  <c r="BY2234" i="4"/>
  <c r="CF2228" i="4"/>
  <c r="BU2228" i="4"/>
  <c r="CL2221" i="4"/>
  <c r="CA2221" i="4"/>
  <c r="CH2215" i="4"/>
  <c r="BW2215" i="4"/>
  <c r="CD2215" i="4" s="1"/>
  <c r="CN2208" i="4"/>
  <c r="CC2208" i="4"/>
  <c r="CJ2202" i="4"/>
  <c r="BY2202" i="4"/>
  <c r="CF2196" i="4"/>
  <c r="BU2196" i="4"/>
  <c r="CD2196" i="4" s="1"/>
  <c r="CL2189" i="4"/>
  <c r="CA2189" i="4"/>
  <c r="CH2183" i="4"/>
  <c r="BW2183" i="4"/>
  <c r="CD2183" i="4" s="1"/>
  <c r="CN2176" i="4"/>
  <c r="CC2176" i="4"/>
  <c r="CJ2170" i="4"/>
  <c r="BY2170" i="4"/>
  <c r="CF2164" i="4"/>
  <c r="BU2164" i="4"/>
  <c r="CD2164" i="4" s="1"/>
  <c r="CL2157" i="4"/>
  <c r="CA2157" i="4"/>
  <c r="CH2151" i="4"/>
  <c r="BW2151" i="4"/>
  <c r="CN2144" i="4"/>
  <c r="CC2144" i="4"/>
  <c r="CJ2138" i="4"/>
  <c r="BY2138" i="4"/>
  <c r="CF2132" i="4"/>
  <c r="BU2132" i="4"/>
  <c r="CL2125" i="4"/>
  <c r="CA2125" i="4"/>
  <c r="CH2119" i="4"/>
  <c r="BW2119" i="4"/>
  <c r="CN2112" i="4"/>
  <c r="CC2112" i="4"/>
  <c r="CJ2106" i="4"/>
  <c r="BY2106" i="4"/>
  <c r="CF2100" i="4"/>
  <c r="BU2100" i="4"/>
  <c r="CL2093" i="4"/>
  <c r="CA2093" i="4"/>
  <c r="CH2087" i="4"/>
  <c r="BW2087" i="4"/>
  <c r="CN2080" i="4"/>
  <c r="CC2080" i="4"/>
  <c r="CJ2074" i="4"/>
  <c r="BY2074" i="4"/>
  <c r="CF2068" i="4"/>
  <c r="BU2068" i="4"/>
  <c r="CL2061" i="4"/>
  <c r="CA2061" i="4"/>
  <c r="CH2055" i="4"/>
  <c r="BW2055" i="4"/>
  <c r="CN2048" i="4"/>
  <c r="CC2048" i="4"/>
  <c r="CJ2042" i="4"/>
  <c r="BY2042" i="4"/>
  <c r="CF2036" i="4"/>
  <c r="BU2036" i="4"/>
  <c r="CD2036" i="4" s="1"/>
  <c r="CG2423" i="4"/>
  <c r="BV2423" i="4"/>
  <c r="CM2416" i="4"/>
  <c r="CB2416" i="4"/>
  <c r="CI2410" i="4"/>
  <c r="BX2410" i="4"/>
  <c r="CK2397" i="4"/>
  <c r="BZ2397" i="4"/>
  <c r="CG2391" i="4"/>
  <c r="BV2391" i="4"/>
  <c r="CM2384" i="4"/>
  <c r="CB2384" i="4"/>
  <c r="CI2378" i="4"/>
  <c r="BX2378" i="4"/>
  <c r="CK2365" i="4"/>
  <c r="BZ2365" i="4"/>
  <c r="CG2359" i="4"/>
  <c r="BV2359" i="4"/>
  <c r="CM2352" i="4"/>
  <c r="CB2352" i="4"/>
  <c r="CI2346" i="4"/>
  <c r="BX2346" i="4"/>
  <c r="CK2333" i="4"/>
  <c r="BZ2333" i="4"/>
  <c r="CG2327" i="4"/>
  <c r="BV2327" i="4"/>
  <c r="CM2320" i="4"/>
  <c r="CB2320" i="4"/>
  <c r="CI2314" i="4"/>
  <c r="BX2314" i="4"/>
  <c r="CK2301" i="4"/>
  <c r="BZ2301" i="4"/>
  <c r="CG2295" i="4"/>
  <c r="BV2295" i="4"/>
  <c r="CM2288" i="4"/>
  <c r="CB2288" i="4"/>
  <c r="CI2282" i="4"/>
  <c r="BX2282" i="4"/>
  <c r="CK2269" i="4"/>
  <c r="BZ2269" i="4"/>
  <c r="CG2263" i="4"/>
  <c r="BV2263" i="4"/>
  <c r="CM2256" i="4"/>
  <c r="CB2256" i="4"/>
  <c r="CI2250" i="4"/>
  <c r="BX2250" i="4"/>
  <c r="CK2237" i="4"/>
  <c r="BZ2237" i="4"/>
  <c r="CG2231" i="4"/>
  <c r="BV2231" i="4"/>
  <c r="CM2224" i="4"/>
  <c r="CB2224" i="4"/>
  <c r="CI2218" i="4"/>
  <c r="BX2218" i="4"/>
  <c r="CK2205" i="4"/>
  <c r="BZ2205" i="4"/>
  <c r="CG2199" i="4"/>
  <c r="BV2199" i="4"/>
  <c r="CM2192" i="4"/>
  <c r="CB2192" i="4"/>
  <c r="CI2186" i="4"/>
  <c r="BX2186" i="4"/>
  <c r="CK2173" i="4"/>
  <c r="BZ2173" i="4"/>
  <c r="CG2167" i="4"/>
  <c r="BV2167" i="4"/>
  <c r="CM2160" i="4"/>
  <c r="CB2160" i="4"/>
  <c r="CI2154" i="4"/>
  <c r="BX2154" i="4"/>
  <c r="CD2154" i="4" s="1"/>
  <c r="CK2141" i="4"/>
  <c r="BZ2141" i="4"/>
  <c r="CG2135" i="4"/>
  <c r="BV2135" i="4"/>
  <c r="CM2128" i="4"/>
  <c r="CB2128" i="4"/>
  <c r="CI2122" i="4"/>
  <c r="BX2122" i="4"/>
  <c r="CK2109" i="4"/>
  <c r="BZ2109" i="4"/>
  <c r="CG2103" i="4"/>
  <c r="BV2103" i="4"/>
  <c r="CD2103" i="4" s="1"/>
  <c r="CM2096" i="4"/>
  <c r="CB2096" i="4"/>
  <c r="CI2090" i="4"/>
  <c r="BX2090" i="4"/>
  <c r="CK2077" i="4"/>
  <c r="BZ2077" i="4"/>
  <c r="CG2071" i="4"/>
  <c r="BV2071" i="4"/>
  <c r="CD2071" i="4" s="1"/>
  <c r="CM2064" i="4"/>
  <c r="CB2064" i="4"/>
  <c r="CI2058" i="4"/>
  <c r="BX2058" i="4"/>
  <c r="CK2045" i="4"/>
  <c r="BZ2045" i="4"/>
  <c r="CG2039" i="4"/>
  <c r="BV2039" i="4"/>
  <c r="CD2039" i="4" s="1"/>
  <c r="CF2032" i="4"/>
  <c r="BU2032" i="4"/>
  <c r="CF2415" i="4"/>
  <c r="BU2415" i="4"/>
  <c r="CD2415" i="4" s="1"/>
  <c r="CL2408" i="4"/>
  <c r="CA2408" i="4"/>
  <c r="CH2402" i="4"/>
  <c r="BW2402" i="4"/>
  <c r="CN2395" i="4"/>
  <c r="CC2395" i="4"/>
  <c r="CJ2389" i="4"/>
  <c r="BY2389" i="4"/>
  <c r="CF2383" i="4"/>
  <c r="BU2383" i="4"/>
  <c r="CL2376" i="4"/>
  <c r="CA2376" i="4"/>
  <c r="CH2370" i="4"/>
  <c r="BW2370" i="4"/>
  <c r="CN2363" i="4"/>
  <c r="CC2363" i="4"/>
  <c r="CJ2357" i="4"/>
  <c r="BY2357" i="4"/>
  <c r="CF2351" i="4"/>
  <c r="BU2351" i="4"/>
  <c r="CL2344" i="4"/>
  <c r="CA2344" i="4"/>
  <c r="CH2338" i="4"/>
  <c r="BW2338" i="4"/>
  <c r="CN2331" i="4"/>
  <c r="CC2331" i="4"/>
  <c r="CJ2325" i="4"/>
  <c r="BY2325" i="4"/>
  <c r="CF2319" i="4"/>
  <c r="BU2319" i="4"/>
  <c r="CL2312" i="4"/>
  <c r="CA2312" i="4"/>
  <c r="CH2306" i="4"/>
  <c r="BW2306" i="4"/>
  <c r="CN2299" i="4"/>
  <c r="CC2299" i="4"/>
  <c r="CJ2293" i="4"/>
  <c r="BY2293" i="4"/>
  <c r="CF2287" i="4"/>
  <c r="BU2287" i="4"/>
  <c r="CL2280" i="4"/>
  <c r="CA2280" i="4"/>
  <c r="CH2274" i="4"/>
  <c r="BW2274" i="4"/>
  <c r="CN2267" i="4"/>
  <c r="CC2267" i="4"/>
  <c r="CJ2261" i="4"/>
  <c r="BY2261" i="4"/>
  <c r="CF2255" i="4"/>
  <c r="BU2255" i="4"/>
  <c r="CL2248" i="4"/>
  <c r="CA2248" i="4"/>
  <c r="CH2242" i="4"/>
  <c r="BW2242" i="4"/>
  <c r="CN2235" i="4"/>
  <c r="CC2235" i="4"/>
  <c r="CJ2229" i="4"/>
  <c r="BY2229" i="4"/>
  <c r="CF2223" i="4"/>
  <c r="BU2223" i="4"/>
  <c r="CL2216" i="4"/>
  <c r="CA2216" i="4"/>
  <c r="CH2210" i="4"/>
  <c r="BW2210" i="4"/>
  <c r="CN2203" i="4"/>
  <c r="CC2203" i="4"/>
  <c r="CJ2197" i="4"/>
  <c r="BY2197" i="4"/>
  <c r="CD2197" i="4" s="1"/>
  <c r="CF2191" i="4"/>
  <c r="BU2191" i="4"/>
  <c r="CL2184" i="4"/>
  <c r="CA2184" i="4"/>
  <c r="CH2178" i="4"/>
  <c r="BW2178" i="4"/>
  <c r="CN2171" i="4"/>
  <c r="CC2171" i="4"/>
  <c r="CJ2165" i="4"/>
  <c r="BY2165" i="4"/>
  <c r="CF2159" i="4"/>
  <c r="BU2159" i="4"/>
  <c r="CL2152" i="4"/>
  <c r="CA2152" i="4"/>
  <c r="CH2146" i="4"/>
  <c r="BW2146" i="4"/>
  <c r="CN2139" i="4"/>
  <c r="CC2139" i="4"/>
  <c r="CJ2133" i="4"/>
  <c r="BY2133" i="4"/>
  <c r="CF2127" i="4"/>
  <c r="BU2127" i="4"/>
  <c r="CL2120" i="4"/>
  <c r="CA2120" i="4"/>
  <c r="CH2114" i="4"/>
  <c r="BW2114" i="4"/>
  <c r="CN2107" i="4"/>
  <c r="CC2107" i="4"/>
  <c r="CJ2101" i="4"/>
  <c r="BY2101" i="4"/>
  <c r="CF2095" i="4"/>
  <c r="BU2095" i="4"/>
  <c r="CL2088" i="4"/>
  <c r="CA2088" i="4"/>
  <c r="CH2082" i="4"/>
  <c r="BW2082" i="4"/>
  <c r="CN2075" i="4"/>
  <c r="CC2075" i="4"/>
  <c r="CJ2069" i="4"/>
  <c r="BY2069" i="4"/>
  <c r="CF2063" i="4"/>
  <c r="BU2063" i="4"/>
  <c r="CL2056" i="4"/>
  <c r="CA2056" i="4"/>
  <c r="CH2050" i="4"/>
  <c r="BW2050" i="4"/>
  <c r="CN2043" i="4"/>
  <c r="CC2043" i="4"/>
  <c r="CJ2037" i="4"/>
  <c r="BY2037" i="4"/>
  <c r="CH2019" i="4"/>
  <c r="BW2019" i="4"/>
  <c r="CK2396" i="4"/>
  <c r="BZ2396" i="4"/>
  <c r="CG2390" i="4"/>
  <c r="BV2390" i="4"/>
  <c r="CM2383" i="4"/>
  <c r="CB2383" i="4"/>
  <c r="CI2377" i="4"/>
  <c r="BX2377" i="4"/>
  <c r="CK2364" i="4"/>
  <c r="BZ2364" i="4"/>
  <c r="CG2358" i="4"/>
  <c r="BV2358" i="4"/>
  <c r="CM2351" i="4"/>
  <c r="CB2351" i="4"/>
  <c r="CI2345" i="4"/>
  <c r="BX2345" i="4"/>
  <c r="CD2345" i="4" s="1"/>
  <c r="CK2332" i="4"/>
  <c r="BZ2332" i="4"/>
  <c r="CG2326" i="4"/>
  <c r="BV2326" i="4"/>
  <c r="CM2319" i="4"/>
  <c r="CB2319" i="4"/>
  <c r="CI2313" i="4"/>
  <c r="BX2313" i="4"/>
  <c r="CK2300" i="4"/>
  <c r="BZ2300" i="4"/>
  <c r="CG2294" i="4"/>
  <c r="BV2294" i="4"/>
  <c r="CM2287" i="4"/>
  <c r="CB2287" i="4"/>
  <c r="CI2281" i="4"/>
  <c r="BX2281" i="4"/>
  <c r="CK2268" i="4"/>
  <c r="BZ2268" i="4"/>
  <c r="CG2262" i="4"/>
  <c r="BV2262" i="4"/>
  <c r="CM2255" i="4"/>
  <c r="CB2255" i="4"/>
  <c r="CI2249" i="4"/>
  <c r="BX2249" i="4"/>
  <c r="CK2236" i="4"/>
  <c r="BZ2236" i="4"/>
  <c r="CG2230" i="4"/>
  <c r="BV2230" i="4"/>
  <c r="CM2223" i="4"/>
  <c r="CB2223" i="4"/>
  <c r="CI2217" i="4"/>
  <c r="BX2217" i="4"/>
  <c r="CK2204" i="4"/>
  <c r="BZ2204" i="4"/>
  <c r="CG2198" i="4"/>
  <c r="BV2198" i="4"/>
  <c r="CM2191" i="4"/>
  <c r="CB2191" i="4"/>
  <c r="CI2185" i="4"/>
  <c r="BX2185" i="4"/>
  <c r="CK2172" i="4"/>
  <c r="BZ2172" i="4"/>
  <c r="CG2166" i="4"/>
  <c r="BV2166" i="4"/>
  <c r="CM2159" i="4"/>
  <c r="CB2159" i="4"/>
  <c r="CI2153" i="4"/>
  <c r="BX2153" i="4"/>
  <c r="CD2153" i="4" s="1"/>
  <c r="CK2140" i="4"/>
  <c r="BZ2140" i="4"/>
  <c r="CG2134" i="4"/>
  <c r="BV2134" i="4"/>
  <c r="CM2127" i="4"/>
  <c r="CB2127" i="4"/>
  <c r="CI2121" i="4"/>
  <c r="BX2121" i="4"/>
  <c r="CK2108" i="4"/>
  <c r="BZ2108" i="4"/>
  <c r="CG2102" i="4"/>
  <c r="BV2102" i="4"/>
  <c r="CM2095" i="4"/>
  <c r="CB2095" i="4"/>
  <c r="CI2089" i="4"/>
  <c r="BX2089" i="4"/>
  <c r="CK2076" i="4"/>
  <c r="BZ2076" i="4"/>
  <c r="CG2070" i="4"/>
  <c r="BV2070" i="4"/>
  <c r="CM2063" i="4"/>
  <c r="CB2063" i="4"/>
  <c r="CI2057" i="4"/>
  <c r="BX2057" i="4"/>
  <c r="CD2057" i="4" s="1"/>
  <c r="CK2044" i="4"/>
  <c r="BZ2044" i="4"/>
  <c r="CG2038" i="4"/>
  <c r="BV2038" i="4"/>
  <c r="CN2024" i="4"/>
  <c r="CC2024" i="4"/>
  <c r="CK2021" i="4"/>
  <c r="BZ2021" i="4"/>
  <c r="CG2015" i="4"/>
  <c r="BV2015" i="4"/>
  <c r="CD2015" i="4" s="1"/>
  <c r="CD1996" i="4"/>
  <c r="CD1932" i="4"/>
  <c r="CD1900" i="4"/>
  <c r="CD1836" i="4"/>
  <c r="CD1740" i="4"/>
  <c r="CD1708" i="4"/>
  <c r="CD1676" i="4"/>
  <c r="CD1644" i="4"/>
  <c r="CD1456" i="4"/>
  <c r="CJ2029" i="4"/>
  <c r="BY2029" i="4"/>
  <c r="CF2023" i="4"/>
  <c r="BU2023" i="4"/>
  <c r="CD2023" i="4" s="1"/>
  <c r="CL2016" i="4"/>
  <c r="CA2016" i="4"/>
  <c r="CK2024" i="4"/>
  <c r="BZ2024" i="4"/>
  <c r="CG2018" i="4"/>
  <c r="BV2018" i="4"/>
  <c r="CD1935" i="4"/>
  <c r="CD1903" i="4"/>
  <c r="CD1839" i="4"/>
  <c r="CD1807" i="4"/>
  <c r="CD1775" i="4"/>
  <c r="CD1679" i="4"/>
  <c r="CD1615" i="4"/>
  <c r="CD1583" i="4"/>
  <c r="CJ2032" i="4"/>
  <c r="BY2032" i="4"/>
  <c r="CF2026" i="4"/>
  <c r="BU2026" i="4"/>
  <c r="CD2026" i="4" s="1"/>
  <c r="CL2019" i="4"/>
  <c r="CA2019" i="4"/>
  <c r="CH2013" i="4"/>
  <c r="BW2013" i="4"/>
  <c r="CK2027" i="4"/>
  <c r="BZ2027" i="4"/>
  <c r="CG2021" i="4"/>
  <c r="BV2021" i="4"/>
  <c r="CM2014" i="4"/>
  <c r="CB2014" i="4"/>
  <c r="CD1970" i="4"/>
  <c r="CD1938" i="4"/>
  <c r="CD1810" i="4"/>
  <c r="CD1778" i="4"/>
  <c r="CD1714" i="4"/>
  <c r="CD1682" i="4"/>
  <c r="CD1586" i="4"/>
  <c r="CD1554" i="4"/>
  <c r="CD1522" i="4"/>
  <c r="CF2029" i="4"/>
  <c r="BU2029" i="4"/>
  <c r="CL2022" i="4"/>
  <c r="CA2022" i="4"/>
  <c r="CH2016" i="4"/>
  <c r="BW2016" i="4"/>
  <c r="CI2031" i="4"/>
  <c r="BX2031" i="4"/>
  <c r="CK2018" i="4"/>
  <c r="BZ2018" i="4"/>
  <c r="CD1961" i="4"/>
  <c r="CD1833" i="4"/>
  <c r="CD1801" i="4"/>
  <c r="CD1769" i="4"/>
  <c r="CD1673" i="4"/>
  <c r="CD1577" i="4"/>
  <c r="CD1545" i="4"/>
  <c r="CD1504" i="4"/>
  <c r="CD1517" i="4"/>
  <c r="CD1485" i="4"/>
  <c r="CD1431" i="4"/>
  <c r="CD1167" i="4"/>
  <c r="CD1486" i="4"/>
  <c r="CD1420" i="4"/>
  <c r="CD1335" i="4"/>
  <c r="CD1239" i="4"/>
  <c r="CD1042" i="4"/>
  <c r="CD1426" i="4"/>
  <c r="CD1362" i="4"/>
  <c r="CD1175" i="4"/>
  <c r="CD1130" i="4"/>
  <c r="CD1397" i="4"/>
  <c r="CD1365" i="4"/>
  <c r="CD1301" i="4"/>
  <c r="CD1269" i="4"/>
  <c r="CD1166" i="4"/>
  <c r="CD1058" i="4"/>
  <c r="CD1376" i="4"/>
  <c r="CD1038" i="4"/>
  <c r="CD1178" i="4"/>
  <c r="CD986" i="4"/>
  <c r="CD1169" i="4"/>
  <c r="CD1137" i="4"/>
  <c r="CD1105" i="4"/>
  <c r="CD1073" i="4"/>
  <c r="CD1041" i="4"/>
  <c r="CD1009" i="4"/>
  <c r="CD977" i="4"/>
  <c r="CD945" i="4"/>
  <c r="CD883" i="4"/>
  <c r="CD903" i="4"/>
  <c r="CD1120" i="4"/>
  <c r="CD1088" i="4"/>
  <c r="CD1024" i="4"/>
  <c r="CD992" i="4"/>
  <c r="CD960" i="4"/>
  <c r="CD1139" i="4"/>
  <c r="CD1075" i="4"/>
  <c r="CD1043" i="4"/>
  <c r="CD1011" i="4"/>
  <c r="CD947" i="4"/>
  <c r="CD695" i="4"/>
  <c r="CD897" i="4"/>
  <c r="CD864" i="4"/>
  <c r="CD755" i="4"/>
  <c r="CD641" i="4"/>
  <c r="CD806" i="4"/>
  <c r="CD742" i="4"/>
  <c r="CD631" i="4"/>
  <c r="CD833" i="4"/>
  <c r="CD801" i="4"/>
  <c r="CD769" i="4"/>
  <c r="CD737" i="4"/>
  <c r="CD804" i="4"/>
  <c r="CD676" i="4"/>
  <c r="CD627" i="4"/>
  <c r="CD666" i="4"/>
  <c r="CD652" i="4"/>
  <c r="CD620" i="4"/>
  <c r="CD538" i="4"/>
  <c r="CD566" i="4"/>
  <c r="CD469" i="4"/>
  <c r="CD592" i="4"/>
  <c r="CD560" i="4"/>
  <c r="CD528" i="4"/>
  <c r="CD571" i="4"/>
  <c r="CD539" i="4"/>
  <c r="CD409" i="4"/>
  <c r="CD420" i="4"/>
  <c r="CD435" i="4"/>
  <c r="CD348" i="4"/>
  <c r="CD406" i="4"/>
  <c r="CD374" i="4"/>
  <c r="CD351" i="4"/>
  <c r="CD319" i="4"/>
  <c r="CD287" i="4"/>
  <c r="CD302" i="4"/>
  <c r="CD164" i="4"/>
  <c r="CD293" i="4"/>
  <c r="CD276" i="4"/>
  <c r="CD188" i="4"/>
  <c r="CD235" i="4"/>
  <c r="CD203" i="4"/>
  <c r="CD250" i="4"/>
  <c r="CD142" i="4"/>
  <c r="CD217" i="4"/>
  <c r="CD185" i="4"/>
  <c r="CD149" i="4"/>
  <c r="CD74" i="4"/>
  <c r="CD147" i="4"/>
  <c r="CD61" i="4"/>
  <c r="CD90" i="4"/>
  <c r="CD109" i="4"/>
  <c r="CD108" i="4"/>
  <c r="CD66" i="4"/>
  <c r="CD49" i="4"/>
  <c r="CD33" i="4"/>
  <c r="CD24" i="4"/>
  <c r="CD51" i="4"/>
  <c r="CD34" i="4"/>
  <c r="AX3146" i="4"/>
  <c r="DV3146" i="4" s="1"/>
  <c r="CE3146" i="4"/>
  <c r="AX6007" i="4"/>
  <c r="DV6007" i="4" s="1"/>
  <c r="CE6007" i="4"/>
  <c r="AX5975" i="4"/>
  <c r="DV5975" i="4" s="1"/>
  <c r="CE5975" i="4"/>
  <c r="AX3218" i="4"/>
  <c r="DV3218" i="4" s="1"/>
  <c r="CE3218" i="4"/>
  <c r="AX2994" i="4"/>
  <c r="DV2994" i="4" s="1"/>
  <c r="CE2994" i="4"/>
  <c r="AX5943" i="4"/>
  <c r="DV5943" i="4" s="1"/>
  <c r="CE5943" i="4"/>
  <c r="AX3242" i="4"/>
  <c r="DV3242" i="4" s="1"/>
  <c r="CE3242" i="4"/>
  <c r="AX3378" i="4"/>
  <c r="DV3378" i="4" s="1"/>
  <c r="CE3378" i="4"/>
  <c r="AX5994" i="4"/>
  <c r="DV5994" i="4" s="1"/>
  <c r="CE5994" i="4"/>
  <c r="AX5962" i="4"/>
  <c r="DV5962" i="4" s="1"/>
  <c r="CE5962" i="4"/>
  <c r="AX3826" i="4"/>
  <c r="DV3826" i="4" s="1"/>
  <c r="CE3826" i="4"/>
  <c r="AX3594" i="4"/>
  <c r="DV3594" i="4" s="1"/>
  <c r="CE3594" i="4"/>
  <c r="AX5981" i="4"/>
  <c r="DV5981" i="4" s="1"/>
  <c r="CE5981" i="4"/>
  <c r="CE5949" i="4"/>
  <c r="AX5949" i="4"/>
  <c r="DV5949" i="4" s="1"/>
  <c r="AX3410" i="4"/>
  <c r="DV3410" i="4" s="1"/>
  <c r="CE3410" i="4"/>
  <c r="CE6000" i="4"/>
  <c r="AX6000" i="4"/>
  <c r="DV6000" i="4" s="1"/>
  <c r="CE5903" i="4"/>
  <c r="AX5903" i="4"/>
  <c r="DV5903" i="4" s="1"/>
  <c r="CE5871" i="4"/>
  <c r="AX5871" i="4"/>
  <c r="DV5871" i="4" s="1"/>
  <c r="AX5839" i="4"/>
  <c r="DV5839" i="4" s="1"/>
  <c r="CE5839" i="4"/>
  <c r="AX5807" i="4"/>
  <c r="DV5807" i="4" s="1"/>
  <c r="CE5807" i="4"/>
  <c r="AX5775" i="4"/>
  <c r="DV5775" i="4" s="1"/>
  <c r="CE5775" i="4"/>
  <c r="CE5743" i="4"/>
  <c r="AX5743" i="4"/>
  <c r="DV5743" i="4" s="1"/>
  <c r="CE5711" i="4"/>
  <c r="AX5711" i="4"/>
  <c r="DV5711" i="4" s="1"/>
  <c r="CE5679" i="4"/>
  <c r="AX5679" i="4"/>
  <c r="DV5679" i="4" s="1"/>
  <c r="CE5647" i="4"/>
  <c r="AX5647" i="4"/>
  <c r="DV5647" i="4" s="1"/>
  <c r="AX5615" i="4"/>
  <c r="DV5615" i="4" s="1"/>
  <c r="CE5615" i="4"/>
  <c r="CE5583" i="4"/>
  <c r="AX5583" i="4"/>
  <c r="DV5583" i="4" s="1"/>
  <c r="CE5551" i="4"/>
  <c r="AX5551" i="4"/>
  <c r="DV5551" i="4" s="1"/>
  <c r="CE5519" i="4"/>
  <c r="AX5519" i="4"/>
  <c r="DV5519" i="4" s="1"/>
  <c r="CE5487" i="4"/>
  <c r="AX5487" i="4"/>
  <c r="DV5487" i="4" s="1"/>
  <c r="AX5455" i="4"/>
  <c r="DV5455" i="4" s="1"/>
  <c r="CE5455" i="4"/>
  <c r="AX5423" i="4"/>
  <c r="DV5423" i="4" s="1"/>
  <c r="CE5423" i="4"/>
  <c r="AX5391" i="4"/>
  <c r="DV5391" i="4" s="1"/>
  <c r="CE5391" i="4"/>
  <c r="AX5359" i="4"/>
  <c r="DV5359" i="4" s="1"/>
  <c r="CE5359" i="4"/>
  <c r="CE5327" i="4"/>
  <c r="AX5327" i="4"/>
  <c r="DV5327" i="4" s="1"/>
  <c r="CE5295" i="4"/>
  <c r="AX5295" i="4"/>
  <c r="DV5295" i="4" s="1"/>
  <c r="CE5263" i="4"/>
  <c r="AX5263" i="4"/>
  <c r="DV5263" i="4" s="1"/>
  <c r="CE5231" i="4"/>
  <c r="AX5231" i="4"/>
  <c r="DV5231" i="4" s="1"/>
  <c r="CE5199" i="4"/>
  <c r="AX5199" i="4"/>
  <c r="DV5199" i="4" s="1"/>
  <c r="CE5167" i="4"/>
  <c r="AX5167" i="4"/>
  <c r="DV5167" i="4" s="1"/>
  <c r="CE5135" i="4"/>
  <c r="AX5135" i="4"/>
  <c r="DV5135" i="4" s="1"/>
  <c r="AX5103" i="4"/>
  <c r="DV5103" i="4" s="1"/>
  <c r="CE5103" i="4"/>
  <c r="AX5071" i="4"/>
  <c r="DV5071" i="4" s="1"/>
  <c r="CE5071" i="4"/>
  <c r="AX5039" i="4"/>
  <c r="DV5039" i="4" s="1"/>
  <c r="CE5039" i="4"/>
  <c r="CE5007" i="4"/>
  <c r="AX5007" i="4"/>
  <c r="DV5007" i="4" s="1"/>
  <c r="CE4975" i="4"/>
  <c r="AX4975" i="4"/>
  <c r="DV4975" i="4" s="1"/>
  <c r="CE4943" i="4"/>
  <c r="AX4943" i="4"/>
  <c r="DV4943" i="4" s="1"/>
  <c r="CE4911" i="4"/>
  <c r="AX4911" i="4"/>
  <c r="DV4911" i="4" s="1"/>
  <c r="CE4879" i="4"/>
  <c r="AX4879" i="4"/>
  <c r="DV4879" i="4" s="1"/>
  <c r="CE4847" i="4"/>
  <c r="AX4847" i="4"/>
  <c r="DV4847" i="4" s="1"/>
  <c r="CE4815" i="4"/>
  <c r="AX4815" i="4"/>
  <c r="DV4815" i="4" s="1"/>
  <c r="AX4783" i="4"/>
  <c r="DV4783" i="4" s="1"/>
  <c r="CE4783" i="4"/>
  <c r="AX4751" i="4"/>
  <c r="DV4751" i="4" s="1"/>
  <c r="CE4751" i="4"/>
  <c r="AX4719" i="4"/>
  <c r="DV4719" i="4" s="1"/>
  <c r="CE4719" i="4"/>
  <c r="AX4687" i="4"/>
  <c r="DV4687" i="4" s="1"/>
  <c r="CE4687" i="4"/>
  <c r="AX4655" i="4"/>
  <c r="DV4655" i="4" s="1"/>
  <c r="CE4655" i="4"/>
  <c r="AX4623" i="4"/>
  <c r="DV4623" i="4" s="1"/>
  <c r="CE4623" i="4"/>
  <c r="AX4591" i="4"/>
  <c r="DV4591" i="4" s="1"/>
  <c r="CE4591" i="4"/>
  <c r="AX4559" i="4"/>
  <c r="DV4559" i="4" s="1"/>
  <c r="CE4559" i="4"/>
  <c r="CE4527" i="4"/>
  <c r="AX4527" i="4"/>
  <c r="DV4527" i="4" s="1"/>
  <c r="AX4495" i="4"/>
  <c r="DV4495" i="4" s="1"/>
  <c r="CE4495" i="4"/>
  <c r="CE4463" i="4"/>
  <c r="AX4463" i="4"/>
  <c r="DV4463" i="4" s="1"/>
  <c r="AX4431" i="4"/>
  <c r="DV4431" i="4" s="1"/>
  <c r="CE4431" i="4"/>
  <c r="AX4399" i="4"/>
  <c r="DV4399" i="4" s="1"/>
  <c r="CE4399" i="4"/>
  <c r="AX4367" i="4"/>
  <c r="DV4367" i="4" s="1"/>
  <c r="CE4367" i="4"/>
  <c r="AX4335" i="4"/>
  <c r="DV4335" i="4" s="1"/>
  <c r="CE4335" i="4"/>
  <c r="AX4303" i="4"/>
  <c r="DV4303" i="4" s="1"/>
  <c r="CE4303" i="4"/>
  <c r="AX4271" i="4"/>
  <c r="DV4271" i="4" s="1"/>
  <c r="CE4271" i="4"/>
  <c r="AX4239" i="4"/>
  <c r="DV4239" i="4" s="1"/>
  <c r="CE4239" i="4"/>
  <c r="AX4207" i="4"/>
  <c r="DV4207" i="4" s="1"/>
  <c r="CE4207" i="4"/>
  <c r="AX4175" i="4"/>
  <c r="DV4175" i="4" s="1"/>
  <c r="CE4175" i="4"/>
  <c r="AX4143" i="4"/>
  <c r="DV4143" i="4" s="1"/>
  <c r="CE4143" i="4"/>
  <c r="AX4111" i="4"/>
  <c r="DV4111" i="4" s="1"/>
  <c r="CE4111" i="4"/>
  <c r="AX4079" i="4"/>
  <c r="DV4079" i="4" s="1"/>
  <c r="CE4079" i="4"/>
  <c r="AX4047" i="4"/>
  <c r="DV4047" i="4" s="1"/>
  <c r="CE4047" i="4"/>
  <c r="AX4015" i="4"/>
  <c r="DV4015" i="4" s="1"/>
  <c r="CE4015" i="4"/>
  <c r="CE3983" i="4"/>
  <c r="AX3983" i="4"/>
  <c r="DV3983" i="4" s="1"/>
  <c r="AX3951" i="4"/>
  <c r="DV3951" i="4" s="1"/>
  <c r="CE3951" i="4"/>
  <c r="AX3919" i="4"/>
  <c r="DV3919" i="4" s="1"/>
  <c r="CE3919" i="4"/>
  <c r="AX3838" i="4"/>
  <c r="DV3838" i="4" s="1"/>
  <c r="CE3838" i="4"/>
  <c r="AX3582" i="4"/>
  <c r="DV3582" i="4" s="1"/>
  <c r="CE3582" i="4"/>
  <c r="CE3326" i="4"/>
  <c r="AX3326" i="4"/>
  <c r="DV3326" i="4" s="1"/>
  <c r="AX3070" i="4"/>
  <c r="DV3070" i="4" s="1"/>
  <c r="CE3070" i="4"/>
  <c r="CE5926" i="4"/>
  <c r="AX5926" i="4"/>
  <c r="DV5926" i="4" s="1"/>
  <c r="CE5894" i="4"/>
  <c r="AX5894" i="4"/>
  <c r="DV5894" i="4" s="1"/>
  <c r="CE5862" i="4"/>
  <c r="AX5862" i="4"/>
  <c r="DV5862" i="4" s="1"/>
  <c r="AX5830" i="4"/>
  <c r="DV5830" i="4" s="1"/>
  <c r="CE5830" i="4"/>
  <c r="CE5798" i="4"/>
  <c r="AX5798" i="4"/>
  <c r="DV5798" i="4" s="1"/>
  <c r="AX5766" i="4"/>
  <c r="DV5766" i="4" s="1"/>
  <c r="CE5766" i="4"/>
  <c r="AX5734" i="4"/>
  <c r="DV5734" i="4" s="1"/>
  <c r="CE5734" i="4"/>
  <c r="CE5702" i="4"/>
  <c r="AX5702" i="4"/>
  <c r="DV5702" i="4" s="1"/>
  <c r="AX5670" i="4"/>
  <c r="DV5670" i="4" s="1"/>
  <c r="CE5670" i="4"/>
  <c r="CE5638" i="4"/>
  <c r="AX5638" i="4"/>
  <c r="DV5638" i="4" s="1"/>
  <c r="CE5606" i="4"/>
  <c r="AX5606" i="4"/>
  <c r="DV5606" i="4" s="1"/>
  <c r="CE5574" i="4"/>
  <c r="AX5574" i="4"/>
  <c r="DV5574" i="4" s="1"/>
  <c r="AX5542" i="4"/>
  <c r="DV5542" i="4" s="1"/>
  <c r="CE5542" i="4"/>
  <c r="AX5510" i="4"/>
  <c r="DV5510" i="4" s="1"/>
  <c r="CE5510" i="4"/>
  <c r="AX5478" i="4"/>
  <c r="DV5478" i="4" s="1"/>
  <c r="CE5478" i="4"/>
  <c r="CE5446" i="4"/>
  <c r="AX5446" i="4"/>
  <c r="DV5446" i="4" s="1"/>
  <c r="CE5414" i="4"/>
  <c r="AX5414" i="4"/>
  <c r="DV5414" i="4" s="1"/>
  <c r="CE5382" i="4"/>
  <c r="AX5382" i="4"/>
  <c r="DV5382" i="4" s="1"/>
  <c r="CE5350" i="4"/>
  <c r="AX5350" i="4"/>
  <c r="DV5350" i="4" s="1"/>
  <c r="AX5318" i="4"/>
  <c r="DV5318" i="4" s="1"/>
  <c r="CE5318" i="4"/>
  <c r="CE5286" i="4"/>
  <c r="AX5286" i="4"/>
  <c r="DV5286" i="4" s="1"/>
  <c r="AX5254" i="4"/>
  <c r="DV5254" i="4" s="1"/>
  <c r="CE5254" i="4"/>
  <c r="CE5222" i="4"/>
  <c r="AX5222" i="4"/>
  <c r="DV5222" i="4" s="1"/>
  <c r="CE5190" i="4"/>
  <c r="AX5190" i="4"/>
  <c r="DV5190" i="4" s="1"/>
  <c r="CE5158" i="4"/>
  <c r="AX5158" i="4"/>
  <c r="DV5158" i="4" s="1"/>
  <c r="AX5126" i="4"/>
  <c r="DV5126" i="4" s="1"/>
  <c r="CE5126" i="4"/>
  <c r="AX5094" i="4"/>
  <c r="DV5094" i="4" s="1"/>
  <c r="CE5094" i="4"/>
  <c r="AX5062" i="4"/>
  <c r="DV5062" i="4" s="1"/>
  <c r="CE5062" i="4"/>
  <c r="AX5030" i="4"/>
  <c r="DV5030" i="4" s="1"/>
  <c r="CE5030" i="4"/>
  <c r="CE4998" i="4"/>
  <c r="AX4998" i="4"/>
  <c r="DV4998" i="4" s="1"/>
  <c r="CE4966" i="4"/>
  <c r="AX4966" i="4"/>
  <c r="DV4966" i="4" s="1"/>
  <c r="CE4934" i="4"/>
  <c r="AX4934" i="4"/>
  <c r="DV4934" i="4" s="1"/>
  <c r="AX4902" i="4"/>
  <c r="DV4902" i="4" s="1"/>
  <c r="CE4902" i="4"/>
  <c r="AX4870" i="4"/>
  <c r="DV4870" i="4" s="1"/>
  <c r="CE4870" i="4"/>
  <c r="CE4838" i="4"/>
  <c r="AX4838" i="4"/>
  <c r="DV4838" i="4" s="1"/>
  <c r="CE4806" i="4"/>
  <c r="AX4806" i="4"/>
  <c r="DV4806" i="4" s="1"/>
  <c r="CE4774" i="4"/>
  <c r="AX4774" i="4"/>
  <c r="DV4774" i="4" s="1"/>
  <c r="AX4742" i="4"/>
  <c r="DV4742" i="4" s="1"/>
  <c r="CE4742" i="4"/>
  <c r="CE4710" i="4"/>
  <c r="AX4710" i="4"/>
  <c r="DV4710" i="4" s="1"/>
  <c r="AX4678" i="4"/>
  <c r="DV4678" i="4" s="1"/>
  <c r="CE4678" i="4"/>
  <c r="AX4646" i="4"/>
  <c r="DV4646" i="4" s="1"/>
  <c r="CE4646" i="4"/>
  <c r="AX4614" i="4"/>
  <c r="DV4614" i="4" s="1"/>
  <c r="CE4614" i="4"/>
  <c r="AX4582" i="4"/>
  <c r="DV4582" i="4" s="1"/>
  <c r="CE4582" i="4"/>
  <c r="AX4550" i="4"/>
  <c r="DV4550" i="4" s="1"/>
  <c r="CE4550" i="4"/>
  <c r="AX4518" i="4"/>
  <c r="DV4518" i="4" s="1"/>
  <c r="CE4518" i="4"/>
  <c r="AX4486" i="4"/>
  <c r="DV4486" i="4" s="1"/>
  <c r="CE4486" i="4"/>
  <c r="AX4454" i="4"/>
  <c r="DV4454" i="4" s="1"/>
  <c r="CE4454" i="4"/>
  <c r="AX4422" i="4"/>
  <c r="DV4422" i="4" s="1"/>
  <c r="CE4422" i="4"/>
  <c r="AX4390" i="4"/>
  <c r="DV4390" i="4" s="1"/>
  <c r="CE4390" i="4"/>
  <c r="AX4358" i="4"/>
  <c r="DV4358" i="4" s="1"/>
  <c r="CE4358" i="4"/>
  <c r="AX4326" i="4"/>
  <c r="DV4326" i="4" s="1"/>
  <c r="CE4326" i="4"/>
  <c r="AX4294" i="4"/>
  <c r="DV4294" i="4" s="1"/>
  <c r="CE4294" i="4"/>
  <c r="AX4262" i="4"/>
  <c r="DV4262" i="4" s="1"/>
  <c r="CE4262" i="4"/>
  <c r="AX4230" i="4"/>
  <c r="DV4230" i="4" s="1"/>
  <c r="CE4230" i="4"/>
  <c r="AX4198" i="4"/>
  <c r="DV4198" i="4" s="1"/>
  <c r="CE4198" i="4"/>
  <c r="AX4166" i="4"/>
  <c r="DV4166" i="4" s="1"/>
  <c r="CE4166" i="4"/>
  <c r="AX4134" i="4"/>
  <c r="DV4134" i="4" s="1"/>
  <c r="CE4134" i="4"/>
  <c r="AX4102" i="4"/>
  <c r="DV4102" i="4" s="1"/>
  <c r="CE4102" i="4"/>
  <c r="AX4070" i="4"/>
  <c r="DV4070" i="4" s="1"/>
  <c r="CE4070" i="4"/>
  <c r="AX4038" i="4"/>
  <c r="DV4038" i="4" s="1"/>
  <c r="CE4038" i="4"/>
  <c r="AX4006" i="4"/>
  <c r="DV4006" i="4" s="1"/>
  <c r="CE4006" i="4"/>
  <c r="AX3974" i="4"/>
  <c r="DV3974" i="4" s="1"/>
  <c r="CE3974" i="4"/>
  <c r="AX3942" i="4"/>
  <c r="DV3942" i="4" s="1"/>
  <c r="CE3942" i="4"/>
  <c r="AX3910" i="4"/>
  <c r="DV3910" i="4" s="1"/>
  <c r="CE3910" i="4"/>
  <c r="CE3766" i="4"/>
  <c r="AX3766" i="4"/>
  <c r="DV3766" i="4" s="1"/>
  <c r="CE3510" i="4"/>
  <c r="AX3510" i="4"/>
  <c r="DV3510" i="4" s="1"/>
  <c r="AX3254" i="4"/>
  <c r="DV3254" i="4" s="1"/>
  <c r="CE3254" i="4"/>
  <c r="CE2998" i="4"/>
  <c r="AX2998" i="4"/>
  <c r="DV2998" i="4" s="1"/>
  <c r="AX3842" i="4"/>
  <c r="DV3842" i="4" s="1"/>
  <c r="CE3842" i="4"/>
  <c r="AX3586" i="4"/>
  <c r="DV3586" i="4" s="1"/>
  <c r="CE3586" i="4"/>
  <c r="CE3330" i="4"/>
  <c r="AX3330" i="4"/>
  <c r="DV3330" i="4" s="1"/>
  <c r="CE3074" i="4"/>
  <c r="AX3074" i="4"/>
  <c r="DV3074" i="4" s="1"/>
  <c r="AX5937" i="4"/>
  <c r="DV5937" i="4" s="1"/>
  <c r="CE5937" i="4"/>
  <c r="CE5905" i="4"/>
  <c r="AX5905" i="4"/>
  <c r="DV5905" i="4" s="1"/>
  <c r="AX5873" i="4"/>
  <c r="DV5873" i="4" s="1"/>
  <c r="CE5873" i="4"/>
  <c r="AX5841" i="4"/>
  <c r="DV5841" i="4" s="1"/>
  <c r="CE5841" i="4"/>
  <c r="AX5809" i="4"/>
  <c r="DV5809" i="4" s="1"/>
  <c r="CE5809" i="4"/>
  <c r="CE5777" i="4"/>
  <c r="AX5777" i="4"/>
  <c r="DV5777" i="4" s="1"/>
  <c r="AX5745" i="4"/>
  <c r="DV5745" i="4" s="1"/>
  <c r="CE5745" i="4"/>
  <c r="CE5713" i="4"/>
  <c r="AX5713" i="4"/>
  <c r="DV5713" i="4" s="1"/>
  <c r="CE5681" i="4"/>
  <c r="AX5681" i="4"/>
  <c r="DV5681" i="4" s="1"/>
  <c r="AX5649" i="4"/>
  <c r="DV5649" i="4" s="1"/>
  <c r="CE5649" i="4"/>
  <c r="CE5617" i="4"/>
  <c r="AX5617" i="4"/>
  <c r="DV5617" i="4" s="1"/>
  <c r="AX5585" i="4"/>
  <c r="DV5585" i="4" s="1"/>
  <c r="CE5585" i="4"/>
  <c r="AX5553" i="4"/>
  <c r="DV5553" i="4" s="1"/>
  <c r="CE5553" i="4"/>
  <c r="CE5521" i="4"/>
  <c r="AX5521" i="4"/>
  <c r="DV5521" i="4" s="1"/>
  <c r="AX5489" i="4"/>
  <c r="DV5489" i="4" s="1"/>
  <c r="CE5489" i="4"/>
  <c r="CE5457" i="4"/>
  <c r="AX5457" i="4"/>
  <c r="DV5457" i="4" s="1"/>
  <c r="CE5425" i="4"/>
  <c r="AX5425" i="4"/>
  <c r="DV5425" i="4" s="1"/>
  <c r="CE5393" i="4"/>
  <c r="AX5393" i="4"/>
  <c r="DV5393" i="4" s="1"/>
  <c r="CE5361" i="4"/>
  <c r="AX5361" i="4"/>
  <c r="DV5361" i="4" s="1"/>
  <c r="CE5329" i="4"/>
  <c r="AX5329" i="4"/>
  <c r="DV5329" i="4" s="1"/>
  <c r="AX5297" i="4"/>
  <c r="DV5297" i="4" s="1"/>
  <c r="CE5297" i="4"/>
  <c r="CE5265" i="4"/>
  <c r="AX5265" i="4"/>
  <c r="DV5265" i="4" s="1"/>
  <c r="CE5233" i="4"/>
  <c r="AX5233" i="4"/>
  <c r="DV5233" i="4" s="1"/>
  <c r="CE5201" i="4"/>
  <c r="AX5201" i="4"/>
  <c r="DV5201" i="4" s="1"/>
  <c r="CE5169" i="4"/>
  <c r="AX5169" i="4"/>
  <c r="DV5169" i="4" s="1"/>
  <c r="AX5137" i="4"/>
  <c r="DV5137" i="4" s="1"/>
  <c r="CE5137" i="4"/>
  <c r="AX5105" i="4"/>
  <c r="DV5105" i="4" s="1"/>
  <c r="CE5105" i="4"/>
  <c r="AX5073" i="4"/>
  <c r="DV5073" i="4" s="1"/>
  <c r="CE5073" i="4"/>
  <c r="AX5041" i="4"/>
  <c r="DV5041" i="4" s="1"/>
  <c r="CE5041" i="4"/>
  <c r="AX5009" i="4"/>
  <c r="DV5009" i="4" s="1"/>
  <c r="CE5009" i="4"/>
  <c r="CE4977" i="4"/>
  <c r="AX4977" i="4"/>
  <c r="DV4977" i="4" s="1"/>
  <c r="AX4945" i="4"/>
  <c r="DV4945" i="4" s="1"/>
  <c r="CE4945" i="4"/>
  <c r="CE4913" i="4"/>
  <c r="AX4913" i="4"/>
  <c r="DV4913" i="4" s="1"/>
  <c r="AX4881" i="4"/>
  <c r="DV4881" i="4" s="1"/>
  <c r="CE4881" i="4"/>
  <c r="CE4849" i="4"/>
  <c r="AX4849" i="4"/>
  <c r="DV4849" i="4" s="1"/>
  <c r="CE4817" i="4"/>
  <c r="AX4817" i="4"/>
  <c r="DV4817" i="4" s="1"/>
  <c r="CE4785" i="4"/>
  <c r="AX4785" i="4"/>
  <c r="DV4785" i="4" s="1"/>
  <c r="CE4753" i="4"/>
  <c r="AX4753" i="4"/>
  <c r="DV4753" i="4" s="1"/>
  <c r="CE4721" i="4"/>
  <c r="AX4721" i="4"/>
  <c r="DV4721" i="4" s="1"/>
  <c r="AX4689" i="4"/>
  <c r="DV4689" i="4" s="1"/>
  <c r="CE4689" i="4"/>
  <c r="AX4657" i="4"/>
  <c r="DV4657" i="4" s="1"/>
  <c r="CE4657" i="4"/>
  <c r="CE4625" i="4"/>
  <c r="AX4625" i="4"/>
  <c r="DV4625" i="4" s="1"/>
  <c r="AX4593" i="4"/>
  <c r="DV4593" i="4" s="1"/>
  <c r="CE4593" i="4"/>
  <c r="AX4561" i="4"/>
  <c r="DV4561" i="4" s="1"/>
  <c r="CE4561" i="4"/>
  <c r="AX4529" i="4"/>
  <c r="DV4529" i="4" s="1"/>
  <c r="CE4529" i="4"/>
  <c r="CE4497" i="4"/>
  <c r="AX4497" i="4"/>
  <c r="DV4497" i="4" s="1"/>
  <c r="AX4465" i="4"/>
  <c r="DV4465" i="4" s="1"/>
  <c r="CE4465" i="4"/>
  <c r="AX4433" i="4"/>
  <c r="DV4433" i="4" s="1"/>
  <c r="CE4433" i="4"/>
  <c r="AX4401" i="4"/>
  <c r="DV4401" i="4" s="1"/>
  <c r="CE4401" i="4"/>
  <c r="CE4369" i="4"/>
  <c r="AX4369" i="4"/>
  <c r="DV4369" i="4" s="1"/>
  <c r="CE4337" i="4"/>
  <c r="AX4337" i="4"/>
  <c r="DV4337" i="4" s="1"/>
  <c r="AX4305" i="4"/>
  <c r="DV4305" i="4" s="1"/>
  <c r="CE4305" i="4"/>
  <c r="AX4273" i="4"/>
  <c r="DV4273" i="4" s="1"/>
  <c r="CE4273" i="4"/>
  <c r="AX4241" i="4"/>
  <c r="DV4241" i="4" s="1"/>
  <c r="CE4241" i="4"/>
  <c r="AX4209" i="4"/>
  <c r="DV4209" i="4" s="1"/>
  <c r="CE4209" i="4"/>
  <c r="CE4177" i="4"/>
  <c r="AX4177" i="4"/>
  <c r="DV4177" i="4" s="1"/>
  <c r="AX4145" i="4"/>
  <c r="DV4145" i="4" s="1"/>
  <c r="CE4145" i="4"/>
  <c r="AX4113" i="4"/>
  <c r="DV4113" i="4" s="1"/>
  <c r="CE4113" i="4"/>
  <c r="AX4081" i="4"/>
  <c r="DV4081" i="4" s="1"/>
  <c r="CE4081" i="4"/>
  <c r="CE4049" i="4"/>
  <c r="AX4049" i="4"/>
  <c r="DV4049" i="4" s="1"/>
  <c r="AX4017" i="4"/>
  <c r="DV4017" i="4" s="1"/>
  <c r="CE4017" i="4"/>
  <c r="AX3985" i="4"/>
  <c r="DV3985" i="4" s="1"/>
  <c r="CE3985" i="4"/>
  <c r="AX3953" i="4"/>
  <c r="DV3953" i="4" s="1"/>
  <c r="CE3953" i="4"/>
  <c r="AX3921" i="4"/>
  <c r="DV3921" i="4" s="1"/>
  <c r="CE3921" i="4"/>
  <c r="CE3854" i="4"/>
  <c r="AX3854" i="4"/>
  <c r="DV3854" i="4" s="1"/>
  <c r="CE3598" i="4"/>
  <c r="AX3598" i="4"/>
  <c r="DV3598" i="4" s="1"/>
  <c r="CE3342" i="4"/>
  <c r="AX3342" i="4"/>
  <c r="DV3342" i="4" s="1"/>
  <c r="CE3086" i="4"/>
  <c r="AX3086" i="4"/>
  <c r="DV3086" i="4" s="1"/>
  <c r="CE3898" i="4"/>
  <c r="AX3898" i="4"/>
  <c r="DV3898" i="4" s="1"/>
  <c r="AX3642" i="4"/>
  <c r="DV3642" i="4" s="1"/>
  <c r="CE3642" i="4"/>
  <c r="CE3386" i="4"/>
  <c r="AX3386" i="4"/>
  <c r="DV3386" i="4" s="1"/>
  <c r="CE3130" i="4"/>
  <c r="AX3130" i="4"/>
  <c r="DV3130" i="4" s="1"/>
  <c r="AX5924" i="4"/>
  <c r="DV5924" i="4" s="1"/>
  <c r="CE5924" i="4"/>
  <c r="CE5892" i="4"/>
  <c r="AX5892" i="4"/>
  <c r="DV5892" i="4" s="1"/>
  <c r="AX5860" i="4"/>
  <c r="DV5860" i="4" s="1"/>
  <c r="CE5860" i="4"/>
  <c r="AX5828" i="4"/>
  <c r="DV5828" i="4" s="1"/>
  <c r="CE5828" i="4"/>
  <c r="CE5796" i="4"/>
  <c r="AX5796" i="4"/>
  <c r="DV5796" i="4" s="1"/>
  <c r="AX5764" i="4"/>
  <c r="DV5764" i="4" s="1"/>
  <c r="CE5764" i="4"/>
  <c r="CE5732" i="4"/>
  <c r="AX5732" i="4"/>
  <c r="DV5732" i="4" s="1"/>
  <c r="CE5700" i="4"/>
  <c r="AX5700" i="4"/>
  <c r="DV5700" i="4" s="1"/>
  <c r="CE5668" i="4"/>
  <c r="AX5668" i="4"/>
  <c r="DV5668" i="4" s="1"/>
  <c r="CE5636" i="4"/>
  <c r="AX5636" i="4"/>
  <c r="DV5636" i="4" s="1"/>
  <c r="CE5604" i="4"/>
  <c r="AX5604" i="4"/>
  <c r="DV5604" i="4" s="1"/>
  <c r="CE5572" i="4"/>
  <c r="AX5572" i="4"/>
  <c r="DV5572" i="4" s="1"/>
  <c r="CE5540" i="4"/>
  <c r="AX5540" i="4"/>
  <c r="DV5540" i="4" s="1"/>
  <c r="AX5508" i="4"/>
  <c r="DV5508" i="4" s="1"/>
  <c r="CE5508" i="4"/>
  <c r="CE5476" i="4"/>
  <c r="AX5476" i="4"/>
  <c r="DV5476" i="4" s="1"/>
  <c r="CE5444" i="4"/>
  <c r="AX5444" i="4"/>
  <c r="DV5444" i="4" s="1"/>
  <c r="AX5412" i="4"/>
  <c r="DV5412" i="4" s="1"/>
  <c r="CE5412" i="4"/>
  <c r="AX5380" i="4"/>
  <c r="DV5380" i="4" s="1"/>
  <c r="CE5380" i="4"/>
  <c r="AX5348" i="4"/>
  <c r="DV5348" i="4" s="1"/>
  <c r="CE5348" i="4"/>
  <c r="CE5316" i="4"/>
  <c r="AX5316" i="4"/>
  <c r="DV5316" i="4" s="1"/>
  <c r="CE5284" i="4"/>
  <c r="AX5284" i="4"/>
  <c r="DV5284" i="4" s="1"/>
  <c r="CE5252" i="4"/>
  <c r="AX5252" i="4"/>
  <c r="DV5252" i="4" s="1"/>
  <c r="CE5220" i="4"/>
  <c r="AX5220" i="4"/>
  <c r="DV5220" i="4" s="1"/>
  <c r="CE5188" i="4"/>
  <c r="AX5188" i="4"/>
  <c r="DV5188" i="4" s="1"/>
  <c r="CE5156" i="4"/>
  <c r="AX5156" i="4"/>
  <c r="DV5156" i="4" s="1"/>
  <c r="CE5124" i="4"/>
  <c r="AX5124" i="4"/>
  <c r="DV5124" i="4" s="1"/>
  <c r="AX5092" i="4"/>
  <c r="DV5092" i="4" s="1"/>
  <c r="CE5092" i="4"/>
  <c r="AX5060" i="4"/>
  <c r="DV5060" i="4" s="1"/>
  <c r="CE5060" i="4"/>
  <c r="AX5028" i="4"/>
  <c r="DV5028" i="4" s="1"/>
  <c r="CE5028" i="4"/>
  <c r="AX4996" i="4"/>
  <c r="DV4996" i="4" s="1"/>
  <c r="CE4996" i="4"/>
  <c r="AX4964" i="4"/>
  <c r="DV4964" i="4" s="1"/>
  <c r="CE4964" i="4"/>
  <c r="AX4932" i="4"/>
  <c r="DV4932" i="4" s="1"/>
  <c r="CE4932" i="4"/>
  <c r="CE4900" i="4"/>
  <c r="AX4900" i="4"/>
  <c r="DV4900" i="4" s="1"/>
  <c r="AX4868" i="4"/>
  <c r="DV4868" i="4" s="1"/>
  <c r="CE4868" i="4"/>
  <c r="AX4836" i="4"/>
  <c r="DV4836" i="4" s="1"/>
  <c r="CE4836" i="4"/>
  <c r="CE4804" i="4"/>
  <c r="AX4804" i="4"/>
  <c r="DV4804" i="4" s="1"/>
  <c r="CE4772" i="4"/>
  <c r="AX4772" i="4"/>
  <c r="DV4772" i="4" s="1"/>
  <c r="AX4740" i="4"/>
  <c r="DV4740" i="4" s="1"/>
  <c r="CE4740" i="4"/>
  <c r="AX4708" i="4"/>
  <c r="DV4708" i="4" s="1"/>
  <c r="CE4708" i="4"/>
  <c r="CE4676" i="4"/>
  <c r="AX4676" i="4"/>
  <c r="DV4676" i="4" s="1"/>
  <c r="CE4644" i="4"/>
  <c r="AX4644" i="4"/>
  <c r="DV4644" i="4" s="1"/>
  <c r="AX4612" i="4"/>
  <c r="DV4612" i="4" s="1"/>
  <c r="CE4612" i="4"/>
  <c r="AX4580" i="4"/>
  <c r="DV4580" i="4" s="1"/>
  <c r="CE4580" i="4"/>
  <c r="AX4548" i="4"/>
  <c r="DV4548" i="4" s="1"/>
  <c r="CE4548" i="4"/>
  <c r="AX4516" i="4"/>
  <c r="DV4516" i="4" s="1"/>
  <c r="CE4516" i="4"/>
  <c r="CE4484" i="4"/>
  <c r="AX4484" i="4"/>
  <c r="DV4484" i="4" s="1"/>
  <c r="AX4452" i="4"/>
  <c r="DV4452" i="4" s="1"/>
  <c r="CE4452" i="4"/>
  <c r="AX4420" i="4"/>
  <c r="DV4420" i="4" s="1"/>
  <c r="CE4420" i="4"/>
  <c r="AX4388" i="4"/>
  <c r="DV4388" i="4" s="1"/>
  <c r="CE4388" i="4"/>
  <c r="AX4356" i="4"/>
  <c r="DV4356" i="4" s="1"/>
  <c r="CE4356" i="4"/>
  <c r="AX4324" i="4"/>
  <c r="DV4324" i="4" s="1"/>
  <c r="CE4324" i="4"/>
  <c r="AX4292" i="4"/>
  <c r="DV4292" i="4" s="1"/>
  <c r="CE4292" i="4"/>
  <c r="AX4260" i="4"/>
  <c r="DV4260" i="4" s="1"/>
  <c r="CE4260" i="4"/>
  <c r="AX4228" i="4"/>
  <c r="DV4228" i="4" s="1"/>
  <c r="CE4228" i="4"/>
  <c r="AX4196" i="4"/>
  <c r="DV4196" i="4" s="1"/>
  <c r="CE4196" i="4"/>
  <c r="AX4164" i="4"/>
  <c r="DV4164" i="4" s="1"/>
  <c r="CE4164" i="4"/>
  <c r="AX4132" i="4"/>
  <c r="DV4132" i="4" s="1"/>
  <c r="CE4132" i="4"/>
  <c r="AX4100" i="4"/>
  <c r="DV4100" i="4" s="1"/>
  <c r="CE4100" i="4"/>
  <c r="AX4068" i="4"/>
  <c r="DV4068" i="4" s="1"/>
  <c r="CE4068" i="4"/>
  <c r="AX4036" i="4"/>
  <c r="DV4036" i="4" s="1"/>
  <c r="CE4036" i="4"/>
  <c r="CE4004" i="4"/>
  <c r="AX4004" i="4"/>
  <c r="DV4004" i="4" s="1"/>
  <c r="AX3972" i="4"/>
  <c r="DV3972" i="4" s="1"/>
  <c r="CE3972" i="4"/>
  <c r="AX3940" i="4"/>
  <c r="DV3940" i="4" s="1"/>
  <c r="CE3940" i="4"/>
  <c r="AX3908" i="4"/>
  <c r="DV3908" i="4" s="1"/>
  <c r="CE3908" i="4"/>
  <c r="AX3750" i="4"/>
  <c r="DV3750" i="4" s="1"/>
  <c r="CE3750" i="4"/>
  <c r="CE3494" i="4"/>
  <c r="AX3494" i="4"/>
  <c r="DV3494" i="4" s="1"/>
  <c r="AX3238" i="4"/>
  <c r="DV3238" i="4" s="1"/>
  <c r="CE3238" i="4"/>
  <c r="AX2982" i="4"/>
  <c r="DV2982" i="4" s="1"/>
  <c r="CE2982" i="4"/>
  <c r="CE3901" i="4"/>
  <c r="AX3901" i="4"/>
  <c r="DV3901" i="4" s="1"/>
  <c r="CE3869" i="4"/>
  <c r="AX3869" i="4"/>
  <c r="DV3869" i="4" s="1"/>
  <c r="AX3837" i="4"/>
  <c r="DV3837" i="4" s="1"/>
  <c r="CE3837" i="4"/>
  <c r="AX3805" i="4"/>
  <c r="DV3805" i="4" s="1"/>
  <c r="CE3805" i="4"/>
  <c r="CE3773" i="4"/>
  <c r="AX3773" i="4"/>
  <c r="DV3773" i="4" s="1"/>
  <c r="AX3741" i="4"/>
  <c r="DV3741" i="4" s="1"/>
  <c r="CE3741" i="4"/>
  <c r="CE3709" i="4"/>
  <c r="AX3709" i="4"/>
  <c r="DV3709" i="4" s="1"/>
  <c r="CE3677" i="4"/>
  <c r="AX3677" i="4"/>
  <c r="DV3677" i="4" s="1"/>
  <c r="AX3645" i="4"/>
  <c r="DV3645" i="4" s="1"/>
  <c r="CE3645" i="4"/>
  <c r="CE3613" i="4"/>
  <c r="AX3613" i="4"/>
  <c r="DV3613" i="4" s="1"/>
  <c r="CE3581" i="4"/>
  <c r="AX3581" i="4"/>
  <c r="DV3581" i="4" s="1"/>
  <c r="CE3549" i="4"/>
  <c r="AX3549" i="4"/>
  <c r="DV3549" i="4" s="1"/>
  <c r="CE3517" i="4"/>
  <c r="AX3517" i="4"/>
  <c r="DV3517" i="4" s="1"/>
  <c r="CE3485" i="4"/>
  <c r="AX3485" i="4"/>
  <c r="DV3485" i="4" s="1"/>
  <c r="CE3453" i="4"/>
  <c r="AX3453" i="4"/>
  <c r="DV3453" i="4" s="1"/>
  <c r="CE3421" i="4"/>
  <c r="AX3421" i="4"/>
  <c r="DV3421" i="4" s="1"/>
  <c r="AX3389" i="4"/>
  <c r="DV3389" i="4" s="1"/>
  <c r="CE3389" i="4"/>
  <c r="AX3357" i="4"/>
  <c r="DV3357" i="4" s="1"/>
  <c r="CE3357" i="4"/>
  <c r="CE3325" i="4"/>
  <c r="AX3325" i="4"/>
  <c r="DV3325" i="4" s="1"/>
  <c r="CE3293" i="4"/>
  <c r="AX3293" i="4"/>
  <c r="DV3293" i="4" s="1"/>
  <c r="CE3261" i="4"/>
  <c r="AX3261" i="4"/>
  <c r="DV3261" i="4" s="1"/>
  <c r="CE3229" i="4"/>
  <c r="AX3229" i="4"/>
  <c r="DV3229" i="4" s="1"/>
  <c r="AX3197" i="4"/>
  <c r="DV3197" i="4" s="1"/>
  <c r="CE3197" i="4"/>
  <c r="AX3165" i="4"/>
  <c r="DV3165" i="4" s="1"/>
  <c r="CE3165" i="4"/>
  <c r="AX3133" i="4"/>
  <c r="DV3133" i="4" s="1"/>
  <c r="CE3133" i="4"/>
  <c r="CE3101" i="4"/>
  <c r="AX3101" i="4"/>
  <c r="DV3101" i="4" s="1"/>
  <c r="CE3069" i="4"/>
  <c r="AX3069" i="4"/>
  <c r="DV3069" i="4" s="1"/>
  <c r="CE3037" i="4"/>
  <c r="AX3037" i="4"/>
  <c r="DV3037" i="4" s="1"/>
  <c r="AX3005" i="4"/>
  <c r="DV3005" i="4" s="1"/>
  <c r="CE3005" i="4"/>
  <c r="AX2973" i="4"/>
  <c r="DV2973" i="4" s="1"/>
  <c r="CE2973" i="4"/>
  <c r="CE2941" i="4"/>
  <c r="AX2941" i="4"/>
  <c r="DV2941" i="4" s="1"/>
  <c r="CE2909" i="4"/>
  <c r="AX2909" i="4"/>
  <c r="DV2909" i="4" s="1"/>
  <c r="AX3896" i="4"/>
  <c r="DV3896" i="4" s="1"/>
  <c r="CE3896" i="4"/>
  <c r="AX3864" i="4"/>
  <c r="DV3864" i="4" s="1"/>
  <c r="CE3864" i="4"/>
  <c r="CE3832" i="4"/>
  <c r="AX3832" i="4"/>
  <c r="DV3832" i="4" s="1"/>
  <c r="AX3800" i="4"/>
  <c r="DV3800" i="4" s="1"/>
  <c r="CE3800" i="4"/>
  <c r="AX3768" i="4"/>
  <c r="DV3768" i="4" s="1"/>
  <c r="CE3768" i="4"/>
  <c r="AX3736" i="4"/>
  <c r="DV3736" i="4" s="1"/>
  <c r="CE3736" i="4"/>
  <c r="CE3704" i="4"/>
  <c r="AX3704" i="4"/>
  <c r="DV3704" i="4" s="1"/>
  <c r="AX3672" i="4"/>
  <c r="DV3672" i="4" s="1"/>
  <c r="CE3672" i="4"/>
  <c r="AX3640" i="4"/>
  <c r="DV3640" i="4" s="1"/>
  <c r="CE3640" i="4"/>
  <c r="CE3608" i="4"/>
  <c r="AX3608" i="4"/>
  <c r="DV3608" i="4" s="1"/>
  <c r="CE3576" i="4"/>
  <c r="AX3576" i="4"/>
  <c r="DV3576" i="4" s="1"/>
  <c r="CE3544" i="4"/>
  <c r="AX3544" i="4"/>
  <c r="DV3544" i="4" s="1"/>
  <c r="AX3512" i="4"/>
  <c r="DV3512" i="4" s="1"/>
  <c r="CE3512" i="4"/>
  <c r="CE3480" i="4"/>
  <c r="AX3480" i="4"/>
  <c r="DV3480" i="4" s="1"/>
  <c r="AX3448" i="4"/>
  <c r="DV3448" i="4" s="1"/>
  <c r="CE3448" i="4"/>
  <c r="CE3416" i="4"/>
  <c r="AX3416" i="4"/>
  <c r="DV3416" i="4" s="1"/>
  <c r="CE3384" i="4"/>
  <c r="AX3384" i="4"/>
  <c r="DV3384" i="4" s="1"/>
  <c r="CE3352" i="4"/>
  <c r="AX3352" i="4"/>
  <c r="DV3352" i="4" s="1"/>
  <c r="CE3320" i="4"/>
  <c r="AX3320" i="4"/>
  <c r="DV3320" i="4" s="1"/>
  <c r="CE3288" i="4"/>
  <c r="AX3288" i="4"/>
  <c r="DV3288" i="4" s="1"/>
  <c r="AX3256" i="4"/>
  <c r="DV3256" i="4" s="1"/>
  <c r="CE3256" i="4"/>
  <c r="AX3224" i="4"/>
  <c r="DV3224" i="4" s="1"/>
  <c r="CE3224" i="4"/>
  <c r="AX3192" i="4"/>
  <c r="DV3192" i="4" s="1"/>
  <c r="CE3192" i="4"/>
  <c r="CE3160" i="4"/>
  <c r="AX3160" i="4"/>
  <c r="DV3160" i="4" s="1"/>
  <c r="CE3128" i="4"/>
  <c r="AX3128" i="4"/>
  <c r="DV3128" i="4" s="1"/>
  <c r="CE3096" i="4"/>
  <c r="AX3096" i="4"/>
  <c r="DV3096" i="4" s="1"/>
  <c r="CE3064" i="4"/>
  <c r="AX3064" i="4"/>
  <c r="DV3064" i="4" s="1"/>
  <c r="CE3032" i="4"/>
  <c r="AX3032" i="4"/>
  <c r="DV3032" i="4" s="1"/>
  <c r="CE3000" i="4"/>
  <c r="AX3000" i="4"/>
  <c r="DV3000" i="4" s="1"/>
  <c r="CE2968" i="4"/>
  <c r="AX2968" i="4"/>
  <c r="DV2968" i="4" s="1"/>
  <c r="CE2936" i="4"/>
  <c r="AX2936" i="4"/>
  <c r="DV2936" i="4" s="1"/>
  <c r="CE2904" i="4"/>
  <c r="AX2904" i="4"/>
  <c r="DV2904" i="4" s="1"/>
  <c r="CE3891" i="4"/>
  <c r="AX3891" i="4"/>
  <c r="DV3891" i="4" s="1"/>
  <c r="CE3859" i="4"/>
  <c r="AX3859" i="4"/>
  <c r="DV3859" i="4" s="1"/>
  <c r="CE3827" i="4"/>
  <c r="AX3827" i="4"/>
  <c r="DV3827" i="4" s="1"/>
  <c r="CE3795" i="4"/>
  <c r="AX3795" i="4"/>
  <c r="DV3795" i="4" s="1"/>
  <c r="CE3763" i="4"/>
  <c r="AX3763" i="4"/>
  <c r="DV3763" i="4" s="1"/>
  <c r="CE3731" i="4"/>
  <c r="AX3731" i="4"/>
  <c r="DV3731" i="4" s="1"/>
  <c r="AX3699" i="4"/>
  <c r="DV3699" i="4" s="1"/>
  <c r="CE3699" i="4"/>
  <c r="CE3667" i="4"/>
  <c r="AX3667" i="4"/>
  <c r="DV3667" i="4" s="1"/>
  <c r="CE3635" i="4"/>
  <c r="AX3635" i="4"/>
  <c r="DV3635" i="4" s="1"/>
  <c r="CE3603" i="4"/>
  <c r="AX3603" i="4"/>
  <c r="DV3603" i="4" s="1"/>
  <c r="CE3571" i="4"/>
  <c r="AX3571" i="4"/>
  <c r="DV3571" i="4" s="1"/>
  <c r="AX3539" i="4"/>
  <c r="DV3539" i="4" s="1"/>
  <c r="CE3539" i="4"/>
  <c r="CE3507" i="4"/>
  <c r="AX3507" i="4"/>
  <c r="DV3507" i="4" s="1"/>
  <c r="AX3475" i="4"/>
  <c r="DV3475" i="4" s="1"/>
  <c r="CE3475" i="4"/>
  <c r="CE3443" i="4"/>
  <c r="AX3443" i="4"/>
  <c r="DV3443" i="4" s="1"/>
  <c r="CE3411" i="4"/>
  <c r="AX3411" i="4"/>
  <c r="DV3411" i="4" s="1"/>
  <c r="AX3379" i="4"/>
  <c r="DV3379" i="4" s="1"/>
  <c r="CE3379" i="4"/>
  <c r="CE3347" i="4"/>
  <c r="AX3347" i="4"/>
  <c r="DV3347" i="4" s="1"/>
  <c r="CE3315" i="4"/>
  <c r="AX3315" i="4"/>
  <c r="DV3315" i="4" s="1"/>
  <c r="CE3283" i="4"/>
  <c r="AX3283" i="4"/>
  <c r="DV3283" i="4" s="1"/>
  <c r="CE3251" i="4"/>
  <c r="AX3251" i="4"/>
  <c r="DV3251" i="4" s="1"/>
  <c r="AX3219" i="4"/>
  <c r="DV3219" i="4" s="1"/>
  <c r="CE3219" i="4"/>
  <c r="AX3187" i="4"/>
  <c r="DV3187" i="4" s="1"/>
  <c r="CE3187" i="4"/>
  <c r="CE3155" i="4"/>
  <c r="AX3155" i="4"/>
  <c r="DV3155" i="4" s="1"/>
  <c r="AX3123" i="4"/>
  <c r="DV3123" i="4" s="1"/>
  <c r="CE3123" i="4"/>
  <c r="AX3091" i="4"/>
  <c r="DV3091" i="4" s="1"/>
  <c r="CE3091" i="4"/>
  <c r="AX3059" i="4"/>
  <c r="DV3059" i="4" s="1"/>
  <c r="CE3059" i="4"/>
  <c r="AX3027" i="4"/>
  <c r="DV3027" i="4" s="1"/>
  <c r="CE3027" i="4"/>
  <c r="AX2995" i="4"/>
  <c r="DV2995" i="4" s="1"/>
  <c r="CE2995" i="4"/>
  <c r="CE2963" i="4"/>
  <c r="AX2963" i="4"/>
  <c r="DV2963" i="4" s="1"/>
  <c r="AX2931" i="4"/>
  <c r="DV2931" i="4" s="1"/>
  <c r="CE2931" i="4"/>
  <c r="CE2899" i="4"/>
  <c r="AX2899" i="4"/>
  <c r="DV2899" i="4" s="1"/>
  <c r="AX2858" i="4"/>
  <c r="DV2858" i="4" s="1"/>
  <c r="CE2858" i="4"/>
  <c r="AX2826" i="4"/>
  <c r="DV2826" i="4" s="1"/>
  <c r="CE2826" i="4"/>
  <c r="CE2794" i="4"/>
  <c r="AX2794" i="4"/>
  <c r="DV2794" i="4" s="1"/>
  <c r="AX2762" i="4"/>
  <c r="DV2762" i="4" s="1"/>
  <c r="CE2762" i="4"/>
  <c r="CE2730" i="4"/>
  <c r="AX2730" i="4"/>
  <c r="DV2730" i="4" s="1"/>
  <c r="CE2698" i="4"/>
  <c r="AX2698" i="4"/>
  <c r="DV2698" i="4" s="1"/>
  <c r="AX2666" i="4"/>
  <c r="DV2666" i="4" s="1"/>
  <c r="CE2666" i="4"/>
  <c r="CE2634" i="4"/>
  <c r="AX2634" i="4"/>
  <c r="DV2634" i="4" s="1"/>
  <c r="AX2602" i="4"/>
  <c r="DV2602" i="4" s="1"/>
  <c r="CE2602" i="4"/>
  <c r="CE2570" i="4"/>
  <c r="AX2570" i="4"/>
  <c r="DV2570" i="4" s="1"/>
  <c r="CE2538" i="4"/>
  <c r="AX2538" i="4"/>
  <c r="DV2538" i="4" s="1"/>
  <c r="AX2506" i="4"/>
  <c r="DV2506" i="4" s="1"/>
  <c r="CE2506" i="4"/>
  <c r="AX2474" i="4"/>
  <c r="DV2474" i="4" s="1"/>
  <c r="CE2474" i="4"/>
  <c r="AX2442" i="4"/>
  <c r="DV2442" i="4" s="1"/>
  <c r="CE2442" i="4"/>
  <c r="AX2422" i="4"/>
  <c r="DV2422" i="4" s="1"/>
  <c r="CE2422" i="4"/>
  <c r="AX2861" i="4"/>
  <c r="DV2861" i="4" s="1"/>
  <c r="CE2861" i="4"/>
  <c r="AX2829" i="4"/>
  <c r="DV2829" i="4" s="1"/>
  <c r="CE2829" i="4"/>
  <c r="AX2797" i="4"/>
  <c r="DV2797" i="4" s="1"/>
  <c r="CE2797" i="4"/>
  <c r="AX2765" i="4"/>
  <c r="DV2765" i="4" s="1"/>
  <c r="CE2765" i="4"/>
  <c r="AX2733" i="4"/>
  <c r="DV2733" i="4" s="1"/>
  <c r="CE2733" i="4"/>
  <c r="AX2701" i="4"/>
  <c r="DV2701" i="4" s="1"/>
  <c r="CE2701" i="4"/>
  <c r="AX2669" i="4"/>
  <c r="DV2669" i="4" s="1"/>
  <c r="CE2669" i="4"/>
  <c r="AX2637" i="4"/>
  <c r="DV2637" i="4" s="1"/>
  <c r="CE2637" i="4"/>
  <c r="CE2605" i="4"/>
  <c r="AX2605" i="4"/>
  <c r="DV2605" i="4" s="1"/>
  <c r="CE2573" i="4"/>
  <c r="AX2573" i="4"/>
  <c r="DV2573" i="4" s="1"/>
  <c r="AX2541" i="4"/>
  <c r="DV2541" i="4" s="1"/>
  <c r="CE2541" i="4"/>
  <c r="AX2509" i="4"/>
  <c r="DV2509" i="4" s="1"/>
  <c r="CE2509" i="4"/>
  <c r="CE2477" i="4"/>
  <c r="AX2477" i="4"/>
  <c r="DV2477" i="4" s="1"/>
  <c r="CE2445" i="4"/>
  <c r="AX2445" i="4"/>
  <c r="DV2445" i="4" s="1"/>
  <c r="AX2411" i="4"/>
  <c r="DV2411" i="4" s="1"/>
  <c r="CE2411" i="4"/>
  <c r="CE2872" i="4"/>
  <c r="AX2872" i="4"/>
  <c r="DV2872" i="4" s="1"/>
  <c r="CE2840" i="4"/>
  <c r="AX2840" i="4"/>
  <c r="DV2840" i="4" s="1"/>
  <c r="CE2808" i="4"/>
  <c r="AX2808" i="4"/>
  <c r="DV2808" i="4" s="1"/>
  <c r="CE2776" i="4"/>
  <c r="AX2776" i="4"/>
  <c r="DV2776" i="4" s="1"/>
  <c r="AX2744" i="4"/>
  <c r="DV2744" i="4" s="1"/>
  <c r="CE2744" i="4"/>
  <c r="CE2712" i="4"/>
  <c r="AX2712" i="4"/>
  <c r="DV2712" i="4" s="1"/>
  <c r="CE2680" i="4"/>
  <c r="AX2680" i="4"/>
  <c r="DV2680" i="4" s="1"/>
  <c r="CE2648" i="4"/>
  <c r="AX2648" i="4"/>
  <c r="DV2648" i="4" s="1"/>
  <c r="CE2616" i="4"/>
  <c r="AX2616" i="4"/>
  <c r="DV2616" i="4" s="1"/>
  <c r="CE2584" i="4"/>
  <c r="AX2584" i="4"/>
  <c r="DV2584" i="4" s="1"/>
  <c r="CE2552" i="4"/>
  <c r="AX2552" i="4"/>
  <c r="DV2552" i="4" s="1"/>
  <c r="CE2520" i="4"/>
  <c r="AX2520" i="4"/>
  <c r="DV2520" i="4" s="1"/>
  <c r="AX2488" i="4"/>
  <c r="DV2488" i="4" s="1"/>
  <c r="CE2488" i="4"/>
  <c r="AX2456" i="4"/>
  <c r="DV2456" i="4" s="1"/>
  <c r="CE2456" i="4"/>
  <c r="AX2426" i="4"/>
  <c r="DV2426" i="4" s="1"/>
  <c r="CE2426" i="4"/>
  <c r="AX2843" i="4"/>
  <c r="DV2843" i="4" s="1"/>
  <c r="CE2843" i="4"/>
  <c r="CE2811" i="4"/>
  <c r="AX2811" i="4"/>
  <c r="DV2811" i="4" s="1"/>
  <c r="CE2779" i="4"/>
  <c r="AX2779" i="4"/>
  <c r="DV2779" i="4" s="1"/>
  <c r="AX2747" i="4"/>
  <c r="DV2747" i="4" s="1"/>
  <c r="CE2747" i="4"/>
  <c r="AX2715" i="4"/>
  <c r="DV2715" i="4" s="1"/>
  <c r="CE2715" i="4"/>
  <c r="AX2683" i="4"/>
  <c r="DV2683" i="4" s="1"/>
  <c r="CE2683" i="4"/>
  <c r="CE2651" i="4"/>
  <c r="AX2651" i="4"/>
  <c r="DV2651" i="4" s="1"/>
  <c r="AX2619" i="4"/>
  <c r="DV2619" i="4" s="1"/>
  <c r="CE2619" i="4"/>
  <c r="AX2587" i="4"/>
  <c r="DV2587" i="4" s="1"/>
  <c r="CE2587" i="4"/>
  <c r="AX2555" i="4"/>
  <c r="DV2555" i="4" s="1"/>
  <c r="CE2555" i="4"/>
  <c r="AX2523" i="4"/>
  <c r="DV2523" i="4" s="1"/>
  <c r="CE2523" i="4"/>
  <c r="AX2491" i="4"/>
  <c r="DV2491" i="4" s="1"/>
  <c r="CE2491" i="4"/>
  <c r="AX2459" i="4"/>
  <c r="DV2459" i="4" s="1"/>
  <c r="CE2459" i="4"/>
  <c r="CE2398" i="4"/>
  <c r="AX2398" i="4"/>
  <c r="DV2398" i="4" s="1"/>
  <c r="CE2366" i="4"/>
  <c r="AX2366" i="4"/>
  <c r="DV2366" i="4" s="1"/>
  <c r="CE2334" i="4"/>
  <c r="AX2334" i="4"/>
  <c r="DV2334" i="4" s="1"/>
  <c r="CE2302" i="4"/>
  <c r="AX2302" i="4"/>
  <c r="DV2302" i="4" s="1"/>
  <c r="CE2270" i="4"/>
  <c r="AX2270" i="4"/>
  <c r="DV2270" i="4" s="1"/>
  <c r="CE2238" i="4"/>
  <c r="AX2238" i="4"/>
  <c r="DV2238" i="4" s="1"/>
  <c r="CE2206" i="4"/>
  <c r="AX2206" i="4"/>
  <c r="DV2206" i="4" s="1"/>
  <c r="AX2174" i="4"/>
  <c r="DV2174" i="4" s="1"/>
  <c r="CE2174" i="4"/>
  <c r="CE2142" i="4"/>
  <c r="AX2142" i="4"/>
  <c r="DV2142" i="4" s="1"/>
  <c r="AX2110" i="4"/>
  <c r="DV2110" i="4" s="1"/>
  <c r="CE2110" i="4"/>
  <c r="AX2078" i="4"/>
  <c r="DV2078" i="4" s="1"/>
  <c r="CE2078" i="4"/>
  <c r="AX2046" i="4"/>
  <c r="DV2046" i="4" s="1"/>
  <c r="CE2046" i="4"/>
  <c r="CE2389" i="4"/>
  <c r="AX2389" i="4"/>
  <c r="DV2389" i="4" s="1"/>
  <c r="CE2357" i="4"/>
  <c r="AX2357" i="4"/>
  <c r="DV2357" i="4" s="1"/>
  <c r="CE2325" i="4"/>
  <c r="AX2325" i="4"/>
  <c r="DV2325" i="4" s="1"/>
  <c r="CE2293" i="4"/>
  <c r="AX2293" i="4"/>
  <c r="DV2293" i="4" s="1"/>
  <c r="CE2261" i="4"/>
  <c r="AX2261" i="4"/>
  <c r="DV2261" i="4" s="1"/>
  <c r="AX2229" i="4"/>
  <c r="DV2229" i="4" s="1"/>
  <c r="CE2229" i="4"/>
  <c r="CE2197" i="4"/>
  <c r="AX2197" i="4"/>
  <c r="DV2197" i="4" s="1"/>
  <c r="AX2165" i="4"/>
  <c r="DV2165" i="4" s="1"/>
  <c r="CE2165" i="4"/>
  <c r="CE2133" i="4"/>
  <c r="AX2133" i="4"/>
  <c r="DV2133" i="4" s="1"/>
  <c r="AX2101" i="4"/>
  <c r="DV2101" i="4" s="1"/>
  <c r="CE2101" i="4"/>
  <c r="AX2069" i="4"/>
  <c r="DV2069" i="4" s="1"/>
  <c r="CE2069" i="4"/>
  <c r="CE2037" i="4"/>
  <c r="AX2037" i="4"/>
  <c r="DV2037" i="4" s="1"/>
  <c r="AX2424" i="4"/>
  <c r="DV2424" i="4" s="1"/>
  <c r="CE2424" i="4"/>
  <c r="CE2392" i="4"/>
  <c r="AX2392" i="4"/>
  <c r="DV2392" i="4" s="1"/>
  <c r="CE2360" i="4"/>
  <c r="AX2360" i="4"/>
  <c r="DV2360" i="4" s="1"/>
  <c r="CE2328" i="4"/>
  <c r="AX2328" i="4"/>
  <c r="DV2328" i="4" s="1"/>
  <c r="AX2296" i="4"/>
  <c r="DV2296" i="4" s="1"/>
  <c r="CE2296" i="4"/>
  <c r="CE2264" i="4"/>
  <c r="AX2264" i="4"/>
  <c r="DV2264" i="4" s="1"/>
  <c r="AX2232" i="4"/>
  <c r="DV2232" i="4" s="1"/>
  <c r="CE2232" i="4"/>
  <c r="CE2200" i="4"/>
  <c r="AX2200" i="4"/>
  <c r="DV2200" i="4" s="1"/>
  <c r="CE2168" i="4"/>
  <c r="AX2168" i="4"/>
  <c r="DV2168" i="4" s="1"/>
  <c r="AX2136" i="4"/>
  <c r="DV2136" i="4" s="1"/>
  <c r="CE2136" i="4"/>
  <c r="CE2104" i="4"/>
  <c r="AX2104" i="4"/>
  <c r="DV2104" i="4" s="1"/>
  <c r="AX2072" i="4"/>
  <c r="DV2072" i="4" s="1"/>
  <c r="CE2072" i="4"/>
  <c r="AX2040" i="4"/>
  <c r="DV2040" i="4" s="1"/>
  <c r="CE2040" i="4"/>
  <c r="AX2391" i="4"/>
  <c r="DV2391" i="4" s="1"/>
  <c r="CE2391" i="4"/>
  <c r="CE2359" i="4"/>
  <c r="AX2359" i="4"/>
  <c r="DV2359" i="4" s="1"/>
  <c r="CE2327" i="4"/>
  <c r="AX2327" i="4"/>
  <c r="DV2327" i="4" s="1"/>
  <c r="CE2295" i="4"/>
  <c r="AX2295" i="4"/>
  <c r="DV2295" i="4" s="1"/>
  <c r="AX2263" i="4"/>
  <c r="DV2263" i="4" s="1"/>
  <c r="CE2263" i="4"/>
  <c r="AX2231" i="4"/>
  <c r="DV2231" i="4" s="1"/>
  <c r="CE2231" i="4"/>
  <c r="CE2199" i="4"/>
  <c r="AX2199" i="4"/>
  <c r="DV2199" i="4" s="1"/>
  <c r="CE2167" i="4"/>
  <c r="AX2167" i="4"/>
  <c r="DV2167" i="4" s="1"/>
  <c r="AX2135" i="4"/>
  <c r="DV2135" i="4" s="1"/>
  <c r="CE2135" i="4"/>
  <c r="CE2103" i="4"/>
  <c r="AX2103" i="4"/>
  <c r="DV2103" i="4" s="1"/>
  <c r="AX2071" i="4"/>
  <c r="DV2071" i="4" s="1"/>
  <c r="CE2071" i="4"/>
  <c r="AX2039" i="4"/>
  <c r="DV2039" i="4" s="1"/>
  <c r="CE2039" i="4"/>
  <c r="AX2016" i="4"/>
  <c r="DV2016" i="4" s="1"/>
  <c r="CE2016" i="4"/>
  <c r="AX2019" i="4"/>
  <c r="DV2019" i="4" s="1"/>
  <c r="CE2019" i="4"/>
  <c r="AX2022" i="4"/>
  <c r="DV2022" i="4" s="1"/>
  <c r="CE2022" i="4"/>
  <c r="AX2013" i="4"/>
  <c r="DV2013" i="4" s="1"/>
  <c r="CE2013" i="4"/>
  <c r="AX6008" i="4"/>
  <c r="DV6008" i="4" s="1"/>
  <c r="CE6008" i="4"/>
  <c r="AX3530" i="4"/>
  <c r="DV3530" i="4" s="1"/>
  <c r="CE3530" i="4"/>
  <c r="AX2898" i="4"/>
  <c r="DV2898" i="4" s="1"/>
  <c r="CE2898" i="4"/>
  <c r="AX5987" i="4"/>
  <c r="DV5987" i="4" s="1"/>
  <c r="CE5987" i="4"/>
  <c r="AX5955" i="4"/>
  <c r="DV5955" i="4" s="1"/>
  <c r="CE5955" i="4"/>
  <c r="AX3602" i="4"/>
  <c r="DV3602" i="4" s="1"/>
  <c r="CE3602" i="4"/>
  <c r="AX3626" i="4"/>
  <c r="DV3626" i="4" s="1"/>
  <c r="CE3626" i="4"/>
  <c r="CE3890" i="4"/>
  <c r="AX3890" i="4"/>
  <c r="DV3890" i="4" s="1"/>
  <c r="CE6006" i="4"/>
  <c r="AX6006" i="4"/>
  <c r="DV6006" i="4" s="1"/>
  <c r="AX5974" i="4"/>
  <c r="DV5974" i="4" s="1"/>
  <c r="CE5974" i="4"/>
  <c r="AX3186" i="4"/>
  <c r="DV3186" i="4" s="1"/>
  <c r="CE3186" i="4"/>
  <c r="AX2954" i="4"/>
  <c r="DV2954" i="4" s="1"/>
  <c r="CE2954" i="4"/>
  <c r="AX5993" i="4"/>
  <c r="DV5993" i="4" s="1"/>
  <c r="CE5993" i="4"/>
  <c r="CE5961" i="4"/>
  <c r="AX5961" i="4"/>
  <c r="DV5961" i="4" s="1"/>
  <c r="CE5932" i="4"/>
  <c r="AX5932" i="4"/>
  <c r="DV5932" i="4" s="1"/>
  <c r="AX3794" i="4"/>
  <c r="DV3794" i="4" s="1"/>
  <c r="CE3794" i="4"/>
  <c r="CE3306" i="4"/>
  <c r="AX3306" i="4"/>
  <c r="DV3306" i="4" s="1"/>
  <c r="AX5915" i="4"/>
  <c r="DV5915" i="4" s="1"/>
  <c r="CE5915" i="4"/>
  <c r="AX5883" i="4"/>
  <c r="DV5883" i="4" s="1"/>
  <c r="CE5883" i="4"/>
  <c r="CE5851" i="4"/>
  <c r="AX5851" i="4"/>
  <c r="DV5851" i="4" s="1"/>
  <c r="AX5819" i="4"/>
  <c r="DV5819" i="4" s="1"/>
  <c r="CE5819" i="4"/>
  <c r="CE5787" i="4"/>
  <c r="AX5787" i="4"/>
  <c r="DV5787" i="4" s="1"/>
  <c r="AX5755" i="4"/>
  <c r="DV5755" i="4" s="1"/>
  <c r="CE5755" i="4"/>
  <c r="CE5723" i="4"/>
  <c r="AX5723" i="4"/>
  <c r="DV5723" i="4" s="1"/>
  <c r="CE5691" i="4"/>
  <c r="AX5691" i="4"/>
  <c r="DV5691" i="4" s="1"/>
  <c r="AX5659" i="4"/>
  <c r="DV5659" i="4" s="1"/>
  <c r="CE5659" i="4"/>
  <c r="AX5627" i="4"/>
  <c r="DV5627" i="4" s="1"/>
  <c r="CE5627" i="4"/>
  <c r="AX5595" i="4"/>
  <c r="DV5595" i="4" s="1"/>
  <c r="CE5595" i="4"/>
  <c r="AX5563" i="4"/>
  <c r="DV5563" i="4" s="1"/>
  <c r="CE5563" i="4"/>
  <c r="AX5531" i="4"/>
  <c r="DV5531" i="4" s="1"/>
  <c r="CE5531" i="4"/>
  <c r="AX5499" i="4"/>
  <c r="DV5499" i="4" s="1"/>
  <c r="CE5499" i="4"/>
  <c r="AX5467" i="4"/>
  <c r="DV5467" i="4" s="1"/>
  <c r="CE5467" i="4"/>
  <c r="AX5435" i="4"/>
  <c r="DV5435" i="4" s="1"/>
  <c r="CE5435" i="4"/>
  <c r="CE5403" i="4"/>
  <c r="AX5403" i="4"/>
  <c r="DV5403" i="4" s="1"/>
  <c r="AX5371" i="4"/>
  <c r="DV5371" i="4" s="1"/>
  <c r="CE5371" i="4"/>
  <c r="AX5339" i="4"/>
  <c r="DV5339" i="4" s="1"/>
  <c r="CE5339" i="4"/>
  <c r="AX5307" i="4"/>
  <c r="DV5307" i="4" s="1"/>
  <c r="CE5307" i="4"/>
  <c r="AX5275" i="4"/>
  <c r="DV5275" i="4" s="1"/>
  <c r="CE5275" i="4"/>
  <c r="AX5243" i="4"/>
  <c r="DV5243" i="4" s="1"/>
  <c r="CE5243" i="4"/>
  <c r="CE5211" i="4"/>
  <c r="AX5211" i="4"/>
  <c r="DV5211" i="4" s="1"/>
  <c r="AX5179" i="4"/>
  <c r="DV5179" i="4" s="1"/>
  <c r="CE5179" i="4"/>
  <c r="AX5147" i="4"/>
  <c r="DV5147" i="4" s="1"/>
  <c r="CE5147" i="4"/>
  <c r="AX5115" i="4"/>
  <c r="DV5115" i="4" s="1"/>
  <c r="CE5115" i="4"/>
  <c r="AX5083" i="4"/>
  <c r="DV5083" i="4" s="1"/>
  <c r="CE5083" i="4"/>
  <c r="CE5051" i="4"/>
  <c r="AX5051" i="4"/>
  <c r="DV5051" i="4" s="1"/>
  <c r="AX5019" i="4"/>
  <c r="DV5019" i="4" s="1"/>
  <c r="CE5019" i="4"/>
  <c r="AX4987" i="4"/>
  <c r="DV4987" i="4" s="1"/>
  <c r="CE4987" i="4"/>
  <c r="CE4955" i="4"/>
  <c r="AX4955" i="4"/>
  <c r="DV4955" i="4" s="1"/>
  <c r="CE4923" i="4"/>
  <c r="AX4923" i="4"/>
  <c r="DV4923" i="4" s="1"/>
  <c r="AX4891" i="4"/>
  <c r="DV4891" i="4" s="1"/>
  <c r="CE4891" i="4"/>
  <c r="AX4859" i="4"/>
  <c r="DV4859" i="4" s="1"/>
  <c r="CE4859" i="4"/>
  <c r="AX4827" i="4"/>
  <c r="DV4827" i="4" s="1"/>
  <c r="CE4827" i="4"/>
  <c r="AX4795" i="4"/>
  <c r="DV4795" i="4" s="1"/>
  <c r="CE4795" i="4"/>
  <c r="AX4763" i="4"/>
  <c r="DV4763" i="4" s="1"/>
  <c r="CE4763" i="4"/>
  <c r="AX4731" i="4"/>
  <c r="DV4731" i="4" s="1"/>
  <c r="CE4731" i="4"/>
  <c r="CE4699" i="4"/>
  <c r="AX4699" i="4"/>
  <c r="DV4699" i="4" s="1"/>
  <c r="AX4667" i="4"/>
  <c r="DV4667" i="4" s="1"/>
  <c r="CE4667" i="4"/>
  <c r="CE4635" i="4"/>
  <c r="AX4635" i="4"/>
  <c r="DV4635" i="4" s="1"/>
  <c r="AX4603" i="4"/>
  <c r="DV4603" i="4" s="1"/>
  <c r="CE4603" i="4"/>
  <c r="AX4571" i="4"/>
  <c r="DV4571" i="4" s="1"/>
  <c r="CE4571" i="4"/>
  <c r="AX4539" i="4"/>
  <c r="DV4539" i="4" s="1"/>
  <c r="CE4539" i="4"/>
  <c r="AX4507" i="4"/>
  <c r="DV4507" i="4" s="1"/>
  <c r="CE4507" i="4"/>
  <c r="AX4475" i="4"/>
  <c r="DV4475" i="4" s="1"/>
  <c r="CE4475" i="4"/>
  <c r="AX4443" i="4"/>
  <c r="DV4443" i="4" s="1"/>
  <c r="CE4443" i="4"/>
  <c r="AX4411" i="4"/>
  <c r="DV4411" i="4" s="1"/>
  <c r="CE4411" i="4"/>
  <c r="AX4379" i="4"/>
  <c r="DV4379" i="4" s="1"/>
  <c r="CE4379" i="4"/>
  <c r="AX4347" i="4"/>
  <c r="DV4347" i="4" s="1"/>
  <c r="CE4347" i="4"/>
  <c r="AX4315" i="4"/>
  <c r="DV4315" i="4" s="1"/>
  <c r="CE4315" i="4"/>
  <c r="AX4283" i="4"/>
  <c r="DV4283" i="4" s="1"/>
  <c r="CE4283" i="4"/>
  <c r="AX4251" i="4"/>
  <c r="DV4251" i="4" s="1"/>
  <c r="CE4251" i="4"/>
  <c r="AX4219" i="4"/>
  <c r="DV4219" i="4" s="1"/>
  <c r="CE4219" i="4"/>
  <c r="AX4187" i="4"/>
  <c r="DV4187" i="4" s="1"/>
  <c r="CE4187" i="4"/>
  <c r="AX4155" i="4"/>
  <c r="DV4155" i="4" s="1"/>
  <c r="CE4155" i="4"/>
  <c r="AX4123" i="4"/>
  <c r="DV4123" i="4" s="1"/>
  <c r="CE4123" i="4"/>
  <c r="AX4091" i="4"/>
  <c r="DV4091" i="4" s="1"/>
  <c r="CE4091" i="4"/>
  <c r="AX4059" i="4"/>
  <c r="DV4059" i="4" s="1"/>
  <c r="CE4059" i="4"/>
  <c r="AX4027" i="4"/>
  <c r="DV4027" i="4" s="1"/>
  <c r="CE4027" i="4"/>
  <c r="AX3995" i="4"/>
  <c r="DV3995" i="4" s="1"/>
  <c r="CE3995" i="4"/>
  <c r="AX3963" i="4"/>
  <c r="DV3963" i="4" s="1"/>
  <c r="CE3963" i="4"/>
  <c r="AX3931" i="4"/>
  <c r="DV3931" i="4" s="1"/>
  <c r="CE3931" i="4"/>
  <c r="CE3678" i="4"/>
  <c r="AX3678" i="4"/>
  <c r="DV3678" i="4" s="1"/>
  <c r="CE3422" i="4"/>
  <c r="AX3422" i="4"/>
  <c r="DV3422" i="4" s="1"/>
  <c r="AX3166" i="4"/>
  <c r="DV3166" i="4" s="1"/>
  <c r="CE3166" i="4"/>
  <c r="AX2910" i="4"/>
  <c r="DV2910" i="4" s="1"/>
  <c r="CE2910" i="4"/>
  <c r="CE5938" i="4"/>
  <c r="AX5938" i="4"/>
  <c r="DV5938" i="4" s="1"/>
  <c r="CE5906" i="4"/>
  <c r="AX5906" i="4"/>
  <c r="DV5906" i="4" s="1"/>
  <c r="AX5874" i="4"/>
  <c r="DV5874" i="4" s="1"/>
  <c r="CE5874" i="4"/>
  <c r="AX5842" i="4"/>
  <c r="DV5842" i="4" s="1"/>
  <c r="CE5842" i="4"/>
  <c r="AX5810" i="4"/>
  <c r="DV5810" i="4" s="1"/>
  <c r="CE5810" i="4"/>
  <c r="CE5778" i="4"/>
  <c r="AX5778" i="4"/>
  <c r="DV5778" i="4" s="1"/>
  <c r="AX5746" i="4"/>
  <c r="DV5746" i="4" s="1"/>
  <c r="CE5746" i="4"/>
  <c r="AX5714" i="4"/>
  <c r="DV5714" i="4" s="1"/>
  <c r="CE5714" i="4"/>
  <c r="AX5682" i="4"/>
  <c r="DV5682" i="4" s="1"/>
  <c r="CE5682" i="4"/>
  <c r="CE5650" i="4"/>
  <c r="AX5650" i="4"/>
  <c r="DV5650" i="4" s="1"/>
  <c r="CE5618" i="4"/>
  <c r="AX5618" i="4"/>
  <c r="DV5618" i="4" s="1"/>
  <c r="AX5586" i="4"/>
  <c r="DV5586" i="4" s="1"/>
  <c r="CE5586" i="4"/>
  <c r="AX5554" i="4"/>
  <c r="DV5554" i="4" s="1"/>
  <c r="CE5554" i="4"/>
  <c r="AX5522" i="4"/>
  <c r="DV5522" i="4" s="1"/>
  <c r="CE5522" i="4"/>
  <c r="AX5490" i="4"/>
  <c r="DV5490" i="4" s="1"/>
  <c r="CE5490" i="4"/>
  <c r="AX5458" i="4"/>
  <c r="DV5458" i="4" s="1"/>
  <c r="CE5458" i="4"/>
  <c r="CE5426" i="4"/>
  <c r="AX5426" i="4"/>
  <c r="DV5426" i="4" s="1"/>
  <c r="CE5394" i="4"/>
  <c r="AX5394" i="4"/>
  <c r="DV5394" i="4" s="1"/>
  <c r="CE5362" i="4"/>
  <c r="AX5362" i="4"/>
  <c r="DV5362" i="4" s="1"/>
  <c r="CE5330" i="4"/>
  <c r="AX5330" i="4"/>
  <c r="DV5330" i="4" s="1"/>
  <c r="CE5298" i="4"/>
  <c r="AX5298" i="4"/>
  <c r="DV5298" i="4" s="1"/>
  <c r="CE5266" i="4"/>
  <c r="AX5266" i="4"/>
  <c r="DV5266" i="4" s="1"/>
  <c r="CE5234" i="4"/>
  <c r="AX5234" i="4"/>
  <c r="DV5234" i="4" s="1"/>
  <c r="AX5202" i="4"/>
  <c r="DV5202" i="4" s="1"/>
  <c r="CE5202" i="4"/>
  <c r="AX5170" i="4"/>
  <c r="DV5170" i="4" s="1"/>
  <c r="CE5170" i="4"/>
  <c r="CE5138" i="4"/>
  <c r="AX5138" i="4"/>
  <c r="DV5138" i="4" s="1"/>
  <c r="CE5106" i="4"/>
  <c r="AX5106" i="4"/>
  <c r="DV5106" i="4" s="1"/>
  <c r="AX5074" i="4"/>
  <c r="DV5074" i="4" s="1"/>
  <c r="CE5074" i="4"/>
  <c r="AX5042" i="4"/>
  <c r="DV5042" i="4" s="1"/>
  <c r="CE5042" i="4"/>
  <c r="CE5010" i="4"/>
  <c r="AX5010" i="4"/>
  <c r="DV5010" i="4" s="1"/>
  <c r="AX4978" i="4"/>
  <c r="DV4978" i="4" s="1"/>
  <c r="CE4978" i="4"/>
  <c r="AX4946" i="4"/>
  <c r="DV4946" i="4" s="1"/>
  <c r="CE4946" i="4"/>
  <c r="AX4914" i="4"/>
  <c r="DV4914" i="4" s="1"/>
  <c r="CE4914" i="4"/>
  <c r="CE4882" i="4"/>
  <c r="AX4882" i="4"/>
  <c r="DV4882" i="4" s="1"/>
  <c r="CE4850" i="4"/>
  <c r="AX4850" i="4"/>
  <c r="DV4850" i="4" s="1"/>
  <c r="CE4818" i="4"/>
  <c r="AX4818" i="4"/>
  <c r="DV4818" i="4" s="1"/>
  <c r="CE4786" i="4"/>
  <c r="AX4786" i="4"/>
  <c r="DV4786" i="4" s="1"/>
  <c r="AX4754" i="4"/>
  <c r="DV4754" i="4" s="1"/>
  <c r="CE4754" i="4"/>
  <c r="CE4722" i="4"/>
  <c r="AX4722" i="4"/>
  <c r="DV4722" i="4" s="1"/>
  <c r="CE4690" i="4"/>
  <c r="AX4690" i="4"/>
  <c r="DV4690" i="4" s="1"/>
  <c r="AX4658" i="4"/>
  <c r="DV4658" i="4" s="1"/>
  <c r="CE4658" i="4"/>
  <c r="AX4626" i="4"/>
  <c r="DV4626" i="4" s="1"/>
  <c r="CE4626" i="4"/>
  <c r="AX4594" i="4"/>
  <c r="DV4594" i="4" s="1"/>
  <c r="CE4594" i="4"/>
  <c r="AX4562" i="4"/>
  <c r="DV4562" i="4" s="1"/>
  <c r="CE4562" i="4"/>
  <c r="AX4530" i="4"/>
  <c r="DV4530" i="4" s="1"/>
  <c r="CE4530" i="4"/>
  <c r="AX4498" i="4"/>
  <c r="DV4498" i="4" s="1"/>
  <c r="CE4498" i="4"/>
  <c r="CE4466" i="4"/>
  <c r="AX4466" i="4"/>
  <c r="DV4466" i="4" s="1"/>
  <c r="CE4434" i="4"/>
  <c r="AX4434" i="4"/>
  <c r="DV4434" i="4" s="1"/>
  <c r="AX4402" i="4"/>
  <c r="DV4402" i="4" s="1"/>
  <c r="CE4402" i="4"/>
  <c r="AX4370" i="4"/>
  <c r="DV4370" i="4" s="1"/>
  <c r="CE4370" i="4"/>
  <c r="AX4338" i="4"/>
  <c r="DV4338" i="4" s="1"/>
  <c r="CE4338" i="4"/>
  <c r="AX4306" i="4"/>
  <c r="DV4306" i="4" s="1"/>
  <c r="CE4306" i="4"/>
  <c r="AX4274" i="4"/>
  <c r="DV4274" i="4" s="1"/>
  <c r="CE4274" i="4"/>
  <c r="AX4242" i="4"/>
  <c r="DV4242" i="4" s="1"/>
  <c r="CE4242" i="4"/>
  <c r="AX4210" i="4"/>
  <c r="DV4210" i="4" s="1"/>
  <c r="CE4210" i="4"/>
  <c r="AX4178" i="4"/>
  <c r="DV4178" i="4" s="1"/>
  <c r="CE4178" i="4"/>
  <c r="AX4146" i="4"/>
  <c r="DV4146" i="4" s="1"/>
  <c r="CE4146" i="4"/>
  <c r="AX4114" i="4"/>
  <c r="DV4114" i="4" s="1"/>
  <c r="CE4114" i="4"/>
  <c r="AX4082" i="4"/>
  <c r="DV4082" i="4" s="1"/>
  <c r="CE4082" i="4"/>
  <c r="AX4050" i="4"/>
  <c r="DV4050" i="4" s="1"/>
  <c r="CE4050" i="4"/>
  <c r="AX4018" i="4"/>
  <c r="DV4018" i="4" s="1"/>
  <c r="CE4018" i="4"/>
  <c r="AX3986" i="4"/>
  <c r="DV3986" i="4" s="1"/>
  <c r="CE3986" i="4"/>
  <c r="AX3954" i="4"/>
  <c r="DV3954" i="4" s="1"/>
  <c r="CE3954" i="4"/>
  <c r="CE3922" i="4"/>
  <c r="AX3922" i="4"/>
  <c r="DV3922" i="4" s="1"/>
  <c r="CE3862" i="4"/>
  <c r="AX3862" i="4"/>
  <c r="DV3862" i="4" s="1"/>
  <c r="AX3606" i="4"/>
  <c r="DV3606" i="4" s="1"/>
  <c r="CE3606" i="4"/>
  <c r="AX3350" i="4"/>
  <c r="DV3350" i="4" s="1"/>
  <c r="CE3350" i="4"/>
  <c r="AX3094" i="4"/>
  <c r="DV3094" i="4" s="1"/>
  <c r="CE3094" i="4"/>
  <c r="AX3682" i="4"/>
  <c r="DV3682" i="4" s="1"/>
  <c r="CE3682" i="4"/>
  <c r="CE3426" i="4"/>
  <c r="AX3426" i="4"/>
  <c r="DV3426" i="4" s="1"/>
  <c r="CE3170" i="4"/>
  <c r="AX3170" i="4"/>
  <c r="DV3170" i="4" s="1"/>
  <c r="CE2914" i="4"/>
  <c r="AX2914" i="4"/>
  <c r="DV2914" i="4" s="1"/>
  <c r="CE5917" i="4"/>
  <c r="AX5917" i="4"/>
  <c r="DV5917" i="4" s="1"/>
  <c r="AX5885" i="4"/>
  <c r="DV5885" i="4" s="1"/>
  <c r="CE5885" i="4"/>
  <c r="AX5853" i="4"/>
  <c r="DV5853" i="4" s="1"/>
  <c r="CE5853" i="4"/>
  <c r="AX5821" i="4"/>
  <c r="DV5821" i="4" s="1"/>
  <c r="CE5821" i="4"/>
  <c r="AX5789" i="4"/>
  <c r="DV5789" i="4" s="1"/>
  <c r="CE5789" i="4"/>
  <c r="AX5757" i="4"/>
  <c r="DV5757" i="4" s="1"/>
  <c r="CE5757" i="4"/>
  <c r="AX5725" i="4"/>
  <c r="DV5725" i="4" s="1"/>
  <c r="CE5725" i="4"/>
  <c r="CE5693" i="4"/>
  <c r="AX5693" i="4"/>
  <c r="DV5693" i="4" s="1"/>
  <c r="CE5661" i="4"/>
  <c r="AX5661" i="4"/>
  <c r="DV5661" i="4" s="1"/>
  <c r="CE5629" i="4"/>
  <c r="AX5629" i="4"/>
  <c r="DV5629" i="4" s="1"/>
  <c r="AX5597" i="4"/>
  <c r="DV5597" i="4" s="1"/>
  <c r="CE5597" i="4"/>
  <c r="CE5565" i="4"/>
  <c r="AX5565" i="4"/>
  <c r="DV5565" i="4" s="1"/>
  <c r="CE5533" i="4"/>
  <c r="AX5533" i="4"/>
  <c r="DV5533" i="4" s="1"/>
  <c r="CE5501" i="4"/>
  <c r="AX5501" i="4"/>
  <c r="DV5501" i="4" s="1"/>
  <c r="AX5469" i="4"/>
  <c r="DV5469" i="4" s="1"/>
  <c r="CE5469" i="4"/>
  <c r="CE5437" i="4"/>
  <c r="AX5437" i="4"/>
  <c r="DV5437" i="4" s="1"/>
  <c r="AX5405" i="4"/>
  <c r="DV5405" i="4" s="1"/>
  <c r="CE5405" i="4"/>
  <c r="AX5373" i="4"/>
  <c r="DV5373" i="4" s="1"/>
  <c r="CE5373" i="4"/>
  <c r="AX5341" i="4"/>
  <c r="DV5341" i="4" s="1"/>
  <c r="CE5341" i="4"/>
  <c r="AX5309" i="4"/>
  <c r="DV5309" i="4" s="1"/>
  <c r="CE5309" i="4"/>
  <c r="AX5277" i="4"/>
  <c r="DV5277" i="4" s="1"/>
  <c r="CE5277" i="4"/>
  <c r="AX5245" i="4"/>
  <c r="DV5245" i="4" s="1"/>
  <c r="CE5245" i="4"/>
  <c r="AX5213" i="4"/>
  <c r="DV5213" i="4" s="1"/>
  <c r="CE5213" i="4"/>
  <c r="AX5181" i="4"/>
  <c r="DV5181" i="4" s="1"/>
  <c r="CE5181" i="4"/>
  <c r="CE5149" i="4"/>
  <c r="AX5149" i="4"/>
  <c r="DV5149" i="4" s="1"/>
  <c r="CE5117" i="4"/>
  <c r="AX5117" i="4"/>
  <c r="DV5117" i="4" s="1"/>
  <c r="AX5085" i="4"/>
  <c r="DV5085" i="4" s="1"/>
  <c r="CE5085" i="4"/>
  <c r="AX5053" i="4"/>
  <c r="DV5053" i="4" s="1"/>
  <c r="CE5053" i="4"/>
  <c r="CE5021" i="4"/>
  <c r="AX5021" i="4"/>
  <c r="DV5021" i="4" s="1"/>
  <c r="CE4989" i="4"/>
  <c r="AX4989" i="4"/>
  <c r="DV4989" i="4" s="1"/>
  <c r="CE4957" i="4"/>
  <c r="AX4957" i="4"/>
  <c r="DV4957" i="4" s="1"/>
  <c r="CE4925" i="4"/>
  <c r="AX4925" i="4"/>
  <c r="DV4925" i="4" s="1"/>
  <c r="AX4893" i="4"/>
  <c r="DV4893" i="4" s="1"/>
  <c r="CE4893" i="4"/>
  <c r="AX4861" i="4"/>
  <c r="DV4861" i="4" s="1"/>
  <c r="CE4861" i="4"/>
  <c r="AX4829" i="4"/>
  <c r="DV4829" i="4" s="1"/>
  <c r="CE4829" i="4"/>
  <c r="CE4797" i="4"/>
  <c r="AX4797" i="4"/>
  <c r="DV4797" i="4" s="1"/>
  <c r="AX4765" i="4"/>
  <c r="DV4765" i="4" s="1"/>
  <c r="CE4765" i="4"/>
  <c r="AX4733" i="4"/>
  <c r="DV4733" i="4" s="1"/>
  <c r="CE4733" i="4"/>
  <c r="CE4701" i="4"/>
  <c r="AX4701" i="4"/>
  <c r="DV4701" i="4" s="1"/>
  <c r="CE4669" i="4"/>
  <c r="AX4669" i="4"/>
  <c r="DV4669" i="4" s="1"/>
  <c r="AX4637" i="4"/>
  <c r="DV4637" i="4" s="1"/>
  <c r="CE4637" i="4"/>
  <c r="AX4605" i="4"/>
  <c r="DV4605" i="4" s="1"/>
  <c r="CE4605" i="4"/>
  <c r="AX4573" i="4"/>
  <c r="DV4573" i="4" s="1"/>
  <c r="CE4573" i="4"/>
  <c r="CE4541" i="4"/>
  <c r="AX4541" i="4"/>
  <c r="DV4541" i="4" s="1"/>
  <c r="CE4509" i="4"/>
  <c r="AX4509" i="4"/>
  <c r="DV4509" i="4" s="1"/>
  <c r="AX4477" i="4"/>
  <c r="DV4477" i="4" s="1"/>
  <c r="CE4477" i="4"/>
  <c r="CE4445" i="4"/>
  <c r="AX4445" i="4"/>
  <c r="DV4445" i="4" s="1"/>
  <c r="CE4413" i="4"/>
  <c r="AX4413" i="4"/>
  <c r="DV4413" i="4" s="1"/>
  <c r="AX4381" i="4"/>
  <c r="DV4381" i="4" s="1"/>
  <c r="CE4381" i="4"/>
  <c r="AX4349" i="4"/>
  <c r="DV4349" i="4" s="1"/>
  <c r="CE4349" i="4"/>
  <c r="AX4317" i="4"/>
  <c r="DV4317" i="4" s="1"/>
  <c r="CE4317" i="4"/>
  <c r="AX4285" i="4"/>
  <c r="DV4285" i="4" s="1"/>
  <c r="CE4285" i="4"/>
  <c r="AX4253" i="4"/>
  <c r="DV4253" i="4" s="1"/>
  <c r="CE4253" i="4"/>
  <c r="AX4221" i="4"/>
  <c r="DV4221" i="4" s="1"/>
  <c r="CE4221" i="4"/>
  <c r="AX4189" i="4"/>
  <c r="DV4189" i="4" s="1"/>
  <c r="CE4189" i="4"/>
  <c r="AX4157" i="4"/>
  <c r="DV4157" i="4" s="1"/>
  <c r="CE4157" i="4"/>
  <c r="AX4125" i="4"/>
  <c r="DV4125" i="4" s="1"/>
  <c r="CE4125" i="4"/>
  <c r="AX4093" i="4"/>
  <c r="DV4093" i="4" s="1"/>
  <c r="CE4093" i="4"/>
  <c r="AX4061" i="4"/>
  <c r="DV4061" i="4" s="1"/>
  <c r="CE4061" i="4"/>
  <c r="AX4029" i="4"/>
  <c r="DV4029" i="4" s="1"/>
  <c r="CE4029" i="4"/>
  <c r="CE3997" i="4"/>
  <c r="AX3997" i="4"/>
  <c r="DV3997" i="4" s="1"/>
  <c r="AX3965" i="4"/>
  <c r="DV3965" i="4" s="1"/>
  <c r="CE3965" i="4"/>
  <c r="AX3933" i="4"/>
  <c r="DV3933" i="4" s="1"/>
  <c r="CE3933" i="4"/>
  <c r="CE3694" i="4"/>
  <c r="AX3694" i="4"/>
  <c r="DV3694" i="4" s="1"/>
  <c r="CE3438" i="4"/>
  <c r="AX3438" i="4"/>
  <c r="DV3438" i="4" s="1"/>
  <c r="AX3182" i="4"/>
  <c r="DV3182" i="4" s="1"/>
  <c r="CE3182" i="4"/>
  <c r="CE2926" i="4"/>
  <c r="AX2926" i="4"/>
  <c r="DV2926" i="4" s="1"/>
  <c r="AX3738" i="4"/>
  <c r="DV3738" i="4" s="1"/>
  <c r="CE3738" i="4"/>
  <c r="AX3482" i="4"/>
  <c r="DV3482" i="4" s="1"/>
  <c r="CE3482" i="4"/>
  <c r="AX3226" i="4"/>
  <c r="DV3226" i="4" s="1"/>
  <c r="CE3226" i="4"/>
  <c r="CE2970" i="4"/>
  <c r="AX2970" i="4"/>
  <c r="DV2970" i="4" s="1"/>
  <c r="CE5904" i="4"/>
  <c r="AX5904" i="4"/>
  <c r="DV5904" i="4" s="1"/>
  <c r="CE5872" i="4"/>
  <c r="AX5872" i="4"/>
  <c r="DV5872" i="4" s="1"/>
  <c r="CE5840" i="4"/>
  <c r="AX5840" i="4"/>
  <c r="DV5840" i="4" s="1"/>
  <c r="CE5808" i="4"/>
  <c r="AX5808" i="4"/>
  <c r="DV5808" i="4" s="1"/>
  <c r="AX5776" i="4"/>
  <c r="DV5776" i="4" s="1"/>
  <c r="CE5776" i="4"/>
  <c r="AX5744" i="4"/>
  <c r="DV5744" i="4" s="1"/>
  <c r="CE5744" i="4"/>
  <c r="CE5712" i="4"/>
  <c r="AX5712" i="4"/>
  <c r="DV5712" i="4" s="1"/>
  <c r="CE5680" i="4"/>
  <c r="AX5680" i="4"/>
  <c r="DV5680" i="4" s="1"/>
  <c r="AX5648" i="4"/>
  <c r="DV5648" i="4" s="1"/>
  <c r="CE5648" i="4"/>
  <c r="CE5616" i="4"/>
  <c r="AX5616" i="4"/>
  <c r="DV5616" i="4" s="1"/>
  <c r="AX5584" i="4"/>
  <c r="DV5584" i="4" s="1"/>
  <c r="CE5584" i="4"/>
  <c r="AX5552" i="4"/>
  <c r="DV5552" i="4" s="1"/>
  <c r="CE5552" i="4"/>
  <c r="AX5520" i="4"/>
  <c r="DV5520" i="4" s="1"/>
  <c r="CE5520" i="4"/>
  <c r="CE5488" i="4"/>
  <c r="AX5488" i="4"/>
  <c r="DV5488" i="4" s="1"/>
  <c r="AX5456" i="4"/>
  <c r="DV5456" i="4" s="1"/>
  <c r="CE5456" i="4"/>
  <c r="AX5424" i="4"/>
  <c r="DV5424" i="4" s="1"/>
  <c r="CE5424" i="4"/>
  <c r="CE5392" i="4"/>
  <c r="AX5392" i="4"/>
  <c r="DV5392" i="4" s="1"/>
  <c r="CE5360" i="4"/>
  <c r="AX5360" i="4"/>
  <c r="DV5360" i="4" s="1"/>
  <c r="CE5328" i="4"/>
  <c r="AX5328" i="4"/>
  <c r="DV5328" i="4" s="1"/>
  <c r="CE5296" i="4"/>
  <c r="AX5296" i="4"/>
  <c r="DV5296" i="4" s="1"/>
  <c r="CE5264" i="4"/>
  <c r="AX5264" i="4"/>
  <c r="DV5264" i="4" s="1"/>
  <c r="CE5232" i="4"/>
  <c r="AX5232" i="4"/>
  <c r="DV5232" i="4" s="1"/>
  <c r="CE5200" i="4"/>
  <c r="AX5200" i="4"/>
  <c r="DV5200" i="4" s="1"/>
  <c r="CE5168" i="4"/>
  <c r="AX5168" i="4"/>
  <c r="DV5168" i="4" s="1"/>
  <c r="CE5136" i="4"/>
  <c r="AX5136" i="4"/>
  <c r="DV5136" i="4" s="1"/>
  <c r="AX5104" i="4"/>
  <c r="DV5104" i="4" s="1"/>
  <c r="CE5104" i="4"/>
  <c r="AX5072" i="4"/>
  <c r="DV5072" i="4" s="1"/>
  <c r="CE5072" i="4"/>
  <c r="AX5040" i="4"/>
  <c r="DV5040" i="4" s="1"/>
  <c r="CE5040" i="4"/>
  <c r="AX5008" i="4"/>
  <c r="DV5008" i="4" s="1"/>
  <c r="CE5008" i="4"/>
  <c r="CE4976" i="4"/>
  <c r="AX4976" i="4"/>
  <c r="DV4976" i="4" s="1"/>
  <c r="AX4944" i="4"/>
  <c r="DV4944" i="4" s="1"/>
  <c r="CE4944" i="4"/>
  <c r="CE4912" i="4"/>
  <c r="AX4912" i="4"/>
  <c r="DV4912" i="4" s="1"/>
  <c r="CE4880" i="4"/>
  <c r="AX4880" i="4"/>
  <c r="DV4880" i="4" s="1"/>
  <c r="CE4848" i="4"/>
  <c r="AX4848" i="4"/>
  <c r="DV4848" i="4" s="1"/>
  <c r="CE4816" i="4"/>
  <c r="AX4816" i="4"/>
  <c r="DV4816" i="4" s="1"/>
  <c r="CE4784" i="4"/>
  <c r="AX4784" i="4"/>
  <c r="DV4784" i="4" s="1"/>
  <c r="CE4752" i="4"/>
  <c r="AX4752" i="4"/>
  <c r="DV4752" i="4" s="1"/>
  <c r="AX4720" i="4"/>
  <c r="DV4720" i="4" s="1"/>
  <c r="CE4720" i="4"/>
  <c r="AX4688" i="4"/>
  <c r="DV4688" i="4" s="1"/>
  <c r="CE4688" i="4"/>
  <c r="AX4656" i="4"/>
  <c r="DV4656" i="4" s="1"/>
  <c r="CE4656" i="4"/>
  <c r="AX4624" i="4"/>
  <c r="DV4624" i="4" s="1"/>
  <c r="CE4624" i="4"/>
  <c r="AX4592" i="4"/>
  <c r="DV4592" i="4" s="1"/>
  <c r="CE4592" i="4"/>
  <c r="CE4560" i="4"/>
  <c r="AX4560" i="4"/>
  <c r="DV4560" i="4" s="1"/>
  <c r="CE4528" i="4"/>
  <c r="AX4528" i="4"/>
  <c r="DV4528" i="4" s="1"/>
  <c r="AX4496" i="4"/>
  <c r="DV4496" i="4" s="1"/>
  <c r="CE4496" i="4"/>
  <c r="AX4464" i="4"/>
  <c r="DV4464" i="4" s="1"/>
  <c r="CE4464" i="4"/>
  <c r="AX4432" i="4"/>
  <c r="DV4432" i="4" s="1"/>
  <c r="CE4432" i="4"/>
  <c r="AX4400" i="4"/>
  <c r="DV4400" i="4" s="1"/>
  <c r="CE4400" i="4"/>
  <c r="AX4368" i="4"/>
  <c r="DV4368" i="4" s="1"/>
  <c r="CE4368" i="4"/>
  <c r="AX4336" i="4"/>
  <c r="DV4336" i="4" s="1"/>
  <c r="CE4336" i="4"/>
  <c r="AX4304" i="4"/>
  <c r="DV4304" i="4" s="1"/>
  <c r="CE4304" i="4"/>
  <c r="AX4272" i="4"/>
  <c r="DV4272" i="4" s="1"/>
  <c r="CE4272" i="4"/>
  <c r="AX4240" i="4"/>
  <c r="DV4240" i="4" s="1"/>
  <c r="CE4240" i="4"/>
  <c r="AX4208" i="4"/>
  <c r="DV4208" i="4" s="1"/>
  <c r="CE4208" i="4"/>
  <c r="AX4176" i="4"/>
  <c r="DV4176" i="4" s="1"/>
  <c r="CE4176" i="4"/>
  <c r="AX4144" i="4"/>
  <c r="DV4144" i="4" s="1"/>
  <c r="CE4144" i="4"/>
  <c r="AX4112" i="4"/>
  <c r="DV4112" i="4" s="1"/>
  <c r="CE4112" i="4"/>
  <c r="AX4080" i="4"/>
  <c r="DV4080" i="4" s="1"/>
  <c r="CE4080" i="4"/>
  <c r="CE4048" i="4"/>
  <c r="AX4048" i="4"/>
  <c r="DV4048" i="4" s="1"/>
  <c r="AX4016" i="4"/>
  <c r="DV4016" i="4" s="1"/>
  <c r="CE4016" i="4"/>
  <c r="AX3984" i="4"/>
  <c r="DV3984" i="4" s="1"/>
  <c r="CE3984" i="4"/>
  <c r="CE3952" i="4"/>
  <c r="AX3952" i="4"/>
  <c r="DV3952" i="4" s="1"/>
  <c r="AX3920" i="4"/>
  <c r="DV3920" i="4" s="1"/>
  <c r="CE3920" i="4"/>
  <c r="AX3846" i="4"/>
  <c r="DV3846" i="4" s="1"/>
  <c r="CE3846" i="4"/>
  <c r="CE3590" i="4"/>
  <c r="AX3590" i="4"/>
  <c r="DV3590" i="4" s="1"/>
  <c r="AX3334" i="4"/>
  <c r="DV3334" i="4" s="1"/>
  <c r="CE3334" i="4"/>
  <c r="CE3078" i="4"/>
  <c r="AX3078" i="4"/>
  <c r="DV3078" i="4" s="1"/>
  <c r="AX3881" i="4"/>
  <c r="DV3881" i="4" s="1"/>
  <c r="CE3881" i="4"/>
  <c r="AX3849" i="4"/>
  <c r="DV3849" i="4" s="1"/>
  <c r="CE3849" i="4"/>
  <c r="AX3817" i="4"/>
  <c r="DV3817" i="4" s="1"/>
  <c r="CE3817" i="4"/>
  <c r="AX3785" i="4"/>
  <c r="DV3785" i="4" s="1"/>
  <c r="CE3785" i="4"/>
  <c r="AX3753" i="4"/>
  <c r="DV3753" i="4" s="1"/>
  <c r="CE3753" i="4"/>
  <c r="AX3721" i="4"/>
  <c r="DV3721" i="4" s="1"/>
  <c r="CE3721" i="4"/>
  <c r="AX3689" i="4"/>
  <c r="DV3689" i="4" s="1"/>
  <c r="CE3689" i="4"/>
  <c r="AX3657" i="4"/>
  <c r="DV3657" i="4" s="1"/>
  <c r="CE3657" i="4"/>
  <c r="AX3625" i="4"/>
  <c r="DV3625" i="4" s="1"/>
  <c r="CE3625" i="4"/>
  <c r="AX3593" i="4"/>
  <c r="DV3593" i="4" s="1"/>
  <c r="CE3593" i="4"/>
  <c r="AX3561" i="4"/>
  <c r="DV3561" i="4" s="1"/>
  <c r="CE3561" i="4"/>
  <c r="CE3529" i="4"/>
  <c r="AX3529" i="4"/>
  <c r="DV3529" i="4" s="1"/>
  <c r="AX3497" i="4"/>
  <c r="DV3497" i="4" s="1"/>
  <c r="CE3497" i="4"/>
  <c r="AX3465" i="4"/>
  <c r="DV3465" i="4" s="1"/>
  <c r="CE3465" i="4"/>
  <c r="CE3433" i="4"/>
  <c r="AX3433" i="4"/>
  <c r="DV3433" i="4" s="1"/>
  <c r="AX3401" i="4"/>
  <c r="DV3401" i="4" s="1"/>
  <c r="CE3401" i="4"/>
  <c r="AX3369" i="4"/>
  <c r="DV3369" i="4" s="1"/>
  <c r="CE3369" i="4"/>
  <c r="CE3337" i="4"/>
  <c r="AX3337" i="4"/>
  <c r="DV3337" i="4" s="1"/>
  <c r="CE3305" i="4"/>
  <c r="AX3305" i="4"/>
  <c r="DV3305" i="4" s="1"/>
  <c r="CE3273" i="4"/>
  <c r="AX3273" i="4"/>
  <c r="DV3273" i="4" s="1"/>
  <c r="CE3241" i="4"/>
  <c r="AX3241" i="4"/>
  <c r="DV3241" i="4" s="1"/>
  <c r="CE3209" i="4"/>
  <c r="AX3209" i="4"/>
  <c r="DV3209" i="4" s="1"/>
  <c r="CE3177" i="4"/>
  <c r="AX3177" i="4"/>
  <c r="DV3177" i="4" s="1"/>
  <c r="CE3145" i="4"/>
  <c r="AX3145" i="4"/>
  <c r="DV3145" i="4" s="1"/>
  <c r="AX3113" i="4"/>
  <c r="DV3113" i="4" s="1"/>
  <c r="CE3113" i="4"/>
  <c r="CE3081" i="4"/>
  <c r="AX3081" i="4"/>
  <c r="DV3081" i="4" s="1"/>
  <c r="CE3049" i="4"/>
  <c r="AX3049" i="4"/>
  <c r="DV3049" i="4" s="1"/>
  <c r="CE3017" i="4"/>
  <c r="AX3017" i="4"/>
  <c r="DV3017" i="4" s="1"/>
  <c r="CE2985" i="4"/>
  <c r="AX2985" i="4"/>
  <c r="DV2985" i="4" s="1"/>
  <c r="CE2953" i="4"/>
  <c r="AX2953" i="4"/>
  <c r="DV2953" i="4" s="1"/>
  <c r="CE2921" i="4"/>
  <c r="AX2921" i="4"/>
  <c r="DV2921" i="4" s="1"/>
  <c r="AX2889" i="4"/>
  <c r="DV2889" i="4" s="1"/>
  <c r="CE2889" i="4"/>
  <c r="AX3876" i="4"/>
  <c r="DV3876" i="4" s="1"/>
  <c r="CE3876" i="4"/>
  <c r="AX3844" i="4"/>
  <c r="DV3844" i="4" s="1"/>
  <c r="CE3844" i="4"/>
  <c r="AX3812" i="4"/>
  <c r="DV3812" i="4" s="1"/>
  <c r="CE3812" i="4"/>
  <c r="AX3780" i="4"/>
  <c r="DV3780" i="4" s="1"/>
  <c r="CE3780" i="4"/>
  <c r="CE3748" i="4"/>
  <c r="AX3748" i="4"/>
  <c r="DV3748" i="4" s="1"/>
  <c r="AX3716" i="4"/>
  <c r="DV3716" i="4" s="1"/>
  <c r="CE3716" i="4"/>
  <c r="AX3684" i="4"/>
  <c r="DV3684" i="4" s="1"/>
  <c r="CE3684" i="4"/>
  <c r="CE3652" i="4"/>
  <c r="AX3652" i="4"/>
  <c r="DV3652" i="4" s="1"/>
  <c r="AX3620" i="4"/>
  <c r="DV3620" i="4" s="1"/>
  <c r="CE3620" i="4"/>
  <c r="CE3588" i="4"/>
  <c r="AX3588" i="4"/>
  <c r="DV3588" i="4" s="1"/>
  <c r="CE3556" i="4"/>
  <c r="AX3556" i="4"/>
  <c r="DV3556" i="4" s="1"/>
  <c r="AX3524" i="4"/>
  <c r="DV3524" i="4" s="1"/>
  <c r="CE3524" i="4"/>
  <c r="CE3492" i="4"/>
  <c r="AX3492" i="4"/>
  <c r="DV3492" i="4" s="1"/>
  <c r="AX3460" i="4"/>
  <c r="DV3460" i="4" s="1"/>
  <c r="CE3460" i="4"/>
  <c r="CE3428" i="4"/>
  <c r="AX3428" i="4"/>
  <c r="DV3428" i="4" s="1"/>
  <c r="CE3396" i="4"/>
  <c r="AX3396" i="4"/>
  <c r="DV3396" i="4" s="1"/>
  <c r="AX3364" i="4"/>
  <c r="DV3364" i="4" s="1"/>
  <c r="CE3364" i="4"/>
  <c r="CE3332" i="4"/>
  <c r="AX3332" i="4"/>
  <c r="DV3332" i="4" s="1"/>
  <c r="CE3300" i="4"/>
  <c r="AX3300" i="4"/>
  <c r="DV3300" i="4" s="1"/>
  <c r="CE3268" i="4"/>
  <c r="AX3268" i="4"/>
  <c r="DV3268" i="4" s="1"/>
  <c r="CE3236" i="4"/>
  <c r="AX3236" i="4"/>
  <c r="DV3236" i="4" s="1"/>
  <c r="AX3204" i="4"/>
  <c r="DV3204" i="4" s="1"/>
  <c r="CE3204" i="4"/>
  <c r="CE3172" i="4"/>
  <c r="AX3172" i="4"/>
  <c r="DV3172" i="4" s="1"/>
  <c r="CE3140" i="4"/>
  <c r="AX3140" i="4"/>
  <c r="DV3140" i="4" s="1"/>
  <c r="CE3108" i="4"/>
  <c r="AX3108" i="4"/>
  <c r="DV3108" i="4" s="1"/>
  <c r="CE3076" i="4"/>
  <c r="AX3076" i="4"/>
  <c r="DV3076" i="4" s="1"/>
  <c r="CE3044" i="4"/>
  <c r="AX3044" i="4"/>
  <c r="DV3044" i="4" s="1"/>
  <c r="CE3012" i="4"/>
  <c r="AX3012" i="4"/>
  <c r="DV3012" i="4" s="1"/>
  <c r="CE2980" i="4"/>
  <c r="AX2980" i="4"/>
  <c r="DV2980" i="4" s="1"/>
  <c r="CE2948" i="4"/>
  <c r="AX2948" i="4"/>
  <c r="DV2948" i="4" s="1"/>
  <c r="CE2916" i="4"/>
  <c r="AX2916" i="4"/>
  <c r="DV2916" i="4" s="1"/>
  <c r="CE2884" i="4"/>
  <c r="AX2884" i="4"/>
  <c r="DV2884" i="4" s="1"/>
  <c r="CE3871" i="4"/>
  <c r="AX3871" i="4"/>
  <c r="DV3871" i="4" s="1"/>
  <c r="CE3839" i="4"/>
  <c r="AX3839" i="4"/>
  <c r="DV3839" i="4" s="1"/>
  <c r="AX3807" i="4"/>
  <c r="DV3807" i="4" s="1"/>
  <c r="CE3807" i="4"/>
  <c r="AX3775" i="4"/>
  <c r="DV3775" i="4" s="1"/>
  <c r="CE3775" i="4"/>
  <c r="AX3743" i="4"/>
  <c r="DV3743" i="4" s="1"/>
  <c r="CE3743" i="4"/>
  <c r="AX3711" i="4"/>
  <c r="DV3711" i="4" s="1"/>
  <c r="CE3711" i="4"/>
  <c r="CE3679" i="4"/>
  <c r="AX3679" i="4"/>
  <c r="DV3679" i="4" s="1"/>
  <c r="AX3647" i="4"/>
  <c r="DV3647" i="4" s="1"/>
  <c r="CE3647" i="4"/>
  <c r="CE3615" i="4"/>
  <c r="AX3615" i="4"/>
  <c r="DV3615" i="4" s="1"/>
  <c r="CE3583" i="4"/>
  <c r="AX3583" i="4"/>
  <c r="DV3583" i="4" s="1"/>
  <c r="AX3551" i="4"/>
  <c r="DV3551" i="4" s="1"/>
  <c r="CE3551" i="4"/>
  <c r="AX3519" i="4"/>
  <c r="DV3519" i="4" s="1"/>
  <c r="CE3519" i="4"/>
  <c r="CE3487" i="4"/>
  <c r="AX3487" i="4"/>
  <c r="DV3487" i="4" s="1"/>
  <c r="CE3455" i="4"/>
  <c r="AX3455" i="4"/>
  <c r="DV3455" i="4" s="1"/>
  <c r="CE3423" i="4"/>
  <c r="AX3423" i="4"/>
  <c r="DV3423" i="4" s="1"/>
  <c r="AX3391" i="4"/>
  <c r="DV3391" i="4" s="1"/>
  <c r="CE3391" i="4"/>
  <c r="CE3359" i="4"/>
  <c r="AX3359" i="4"/>
  <c r="DV3359" i="4" s="1"/>
  <c r="AX3327" i="4"/>
  <c r="DV3327" i="4" s="1"/>
  <c r="CE3327" i="4"/>
  <c r="CE3295" i="4"/>
  <c r="AX3295" i="4"/>
  <c r="DV3295" i="4" s="1"/>
  <c r="AX3263" i="4"/>
  <c r="DV3263" i="4" s="1"/>
  <c r="CE3263" i="4"/>
  <c r="CE3231" i="4"/>
  <c r="AX3231" i="4"/>
  <c r="DV3231" i="4" s="1"/>
  <c r="CE3199" i="4"/>
  <c r="AX3199" i="4"/>
  <c r="DV3199" i="4" s="1"/>
  <c r="CE3167" i="4"/>
  <c r="AX3167" i="4"/>
  <c r="DV3167" i="4" s="1"/>
  <c r="AX3135" i="4"/>
  <c r="DV3135" i="4" s="1"/>
  <c r="CE3135" i="4"/>
  <c r="AX3103" i="4"/>
  <c r="DV3103" i="4" s="1"/>
  <c r="CE3103" i="4"/>
  <c r="CE3071" i="4"/>
  <c r="AX3071" i="4"/>
  <c r="DV3071" i="4" s="1"/>
  <c r="CE3039" i="4"/>
  <c r="AX3039" i="4"/>
  <c r="DV3039" i="4" s="1"/>
  <c r="AX3007" i="4"/>
  <c r="DV3007" i="4" s="1"/>
  <c r="CE3007" i="4"/>
  <c r="CE2975" i="4"/>
  <c r="AX2975" i="4"/>
  <c r="DV2975" i="4" s="1"/>
  <c r="CE2943" i="4"/>
  <c r="AX2943" i="4"/>
  <c r="DV2943" i="4" s="1"/>
  <c r="AX2911" i="4"/>
  <c r="DV2911" i="4" s="1"/>
  <c r="CE2911" i="4"/>
  <c r="CE2870" i="4"/>
  <c r="AX2870" i="4"/>
  <c r="DV2870" i="4" s="1"/>
  <c r="CE2838" i="4"/>
  <c r="AX2838" i="4"/>
  <c r="DV2838" i="4" s="1"/>
  <c r="AX2806" i="4"/>
  <c r="DV2806" i="4" s="1"/>
  <c r="CE2806" i="4"/>
  <c r="CE2774" i="4"/>
  <c r="AX2774" i="4"/>
  <c r="DV2774" i="4" s="1"/>
  <c r="AX2742" i="4"/>
  <c r="DV2742" i="4" s="1"/>
  <c r="CE2742" i="4"/>
  <c r="AX2710" i="4"/>
  <c r="DV2710" i="4" s="1"/>
  <c r="CE2710" i="4"/>
  <c r="AX2678" i="4"/>
  <c r="DV2678" i="4" s="1"/>
  <c r="CE2678" i="4"/>
  <c r="AX2646" i="4"/>
  <c r="DV2646" i="4" s="1"/>
  <c r="CE2646" i="4"/>
  <c r="AX2614" i="4"/>
  <c r="DV2614" i="4" s="1"/>
  <c r="CE2614" i="4"/>
  <c r="AX2582" i="4"/>
  <c r="DV2582" i="4" s="1"/>
  <c r="CE2582" i="4"/>
  <c r="AX2550" i="4"/>
  <c r="DV2550" i="4" s="1"/>
  <c r="CE2550" i="4"/>
  <c r="AX2518" i="4"/>
  <c r="DV2518" i="4" s="1"/>
  <c r="CE2518" i="4"/>
  <c r="AX2486" i="4"/>
  <c r="DV2486" i="4" s="1"/>
  <c r="CE2486" i="4"/>
  <c r="AX2454" i="4"/>
  <c r="DV2454" i="4" s="1"/>
  <c r="CE2454" i="4"/>
  <c r="CE2841" i="4"/>
  <c r="AX2841" i="4"/>
  <c r="DV2841" i="4" s="1"/>
  <c r="CE2809" i="4"/>
  <c r="AX2809" i="4"/>
  <c r="DV2809" i="4" s="1"/>
  <c r="CE2777" i="4"/>
  <c r="AX2777" i="4"/>
  <c r="DV2777" i="4" s="1"/>
  <c r="AX2745" i="4"/>
  <c r="DV2745" i="4" s="1"/>
  <c r="CE2745" i="4"/>
  <c r="AX2713" i="4"/>
  <c r="DV2713" i="4" s="1"/>
  <c r="CE2713" i="4"/>
  <c r="AX2681" i="4"/>
  <c r="DV2681" i="4" s="1"/>
  <c r="CE2681" i="4"/>
  <c r="CE2649" i="4"/>
  <c r="AX2649" i="4"/>
  <c r="DV2649" i="4" s="1"/>
  <c r="CE2617" i="4"/>
  <c r="AX2617" i="4"/>
  <c r="DV2617" i="4" s="1"/>
  <c r="CE2585" i="4"/>
  <c r="AX2585" i="4"/>
  <c r="DV2585" i="4" s="1"/>
  <c r="CE2553" i="4"/>
  <c r="AX2553" i="4"/>
  <c r="DV2553" i="4" s="1"/>
  <c r="AX2521" i="4"/>
  <c r="DV2521" i="4" s="1"/>
  <c r="CE2521" i="4"/>
  <c r="AX2489" i="4"/>
  <c r="DV2489" i="4" s="1"/>
  <c r="CE2489" i="4"/>
  <c r="AX2457" i="4"/>
  <c r="DV2457" i="4" s="1"/>
  <c r="CE2457" i="4"/>
  <c r="CE2852" i="4"/>
  <c r="AX2852" i="4"/>
  <c r="DV2852" i="4" s="1"/>
  <c r="CE2820" i="4"/>
  <c r="AX2820" i="4"/>
  <c r="DV2820" i="4" s="1"/>
  <c r="CE2788" i="4"/>
  <c r="AX2788" i="4"/>
  <c r="DV2788" i="4" s="1"/>
  <c r="AX2756" i="4"/>
  <c r="DV2756" i="4" s="1"/>
  <c r="CE2756" i="4"/>
  <c r="AX2724" i="4"/>
  <c r="DV2724" i="4" s="1"/>
  <c r="CE2724" i="4"/>
  <c r="CE2692" i="4"/>
  <c r="AX2692" i="4"/>
  <c r="DV2692" i="4" s="1"/>
  <c r="AX2660" i="4"/>
  <c r="DV2660" i="4" s="1"/>
  <c r="CE2660" i="4"/>
  <c r="AX2628" i="4"/>
  <c r="DV2628" i="4" s="1"/>
  <c r="CE2628" i="4"/>
  <c r="CE2596" i="4"/>
  <c r="AX2596" i="4"/>
  <c r="DV2596" i="4" s="1"/>
  <c r="AX2564" i="4"/>
  <c r="DV2564" i="4" s="1"/>
  <c r="CE2564" i="4"/>
  <c r="CE2532" i="4"/>
  <c r="AX2532" i="4"/>
  <c r="DV2532" i="4" s="1"/>
  <c r="AX2500" i="4"/>
  <c r="DV2500" i="4" s="1"/>
  <c r="CE2500" i="4"/>
  <c r="AX2468" i="4"/>
  <c r="DV2468" i="4" s="1"/>
  <c r="CE2468" i="4"/>
  <c r="AX2436" i="4"/>
  <c r="DV2436" i="4" s="1"/>
  <c r="CE2436" i="4"/>
  <c r="CE2855" i="4"/>
  <c r="AX2855" i="4"/>
  <c r="DV2855" i="4" s="1"/>
  <c r="CE2823" i="4"/>
  <c r="AX2823" i="4"/>
  <c r="DV2823" i="4" s="1"/>
  <c r="CE2791" i="4"/>
  <c r="AX2791" i="4"/>
  <c r="DV2791" i="4" s="1"/>
  <c r="CE2759" i="4"/>
  <c r="AX2759" i="4"/>
  <c r="DV2759" i="4" s="1"/>
  <c r="AX2727" i="4"/>
  <c r="DV2727" i="4" s="1"/>
  <c r="CE2727" i="4"/>
  <c r="AX2695" i="4"/>
  <c r="DV2695" i="4" s="1"/>
  <c r="CE2695" i="4"/>
  <c r="CE2663" i="4"/>
  <c r="AX2663" i="4"/>
  <c r="DV2663" i="4" s="1"/>
  <c r="AX2631" i="4"/>
  <c r="DV2631" i="4" s="1"/>
  <c r="CE2631" i="4"/>
  <c r="CE2599" i="4"/>
  <c r="AX2599" i="4"/>
  <c r="DV2599" i="4" s="1"/>
  <c r="CE2567" i="4"/>
  <c r="AX2567" i="4"/>
  <c r="DV2567" i="4" s="1"/>
  <c r="AX2535" i="4"/>
  <c r="DV2535" i="4" s="1"/>
  <c r="CE2535" i="4"/>
  <c r="AX2503" i="4"/>
  <c r="DV2503" i="4" s="1"/>
  <c r="CE2503" i="4"/>
  <c r="AX2471" i="4"/>
  <c r="DV2471" i="4" s="1"/>
  <c r="CE2471" i="4"/>
  <c r="AX2439" i="4"/>
  <c r="DV2439" i="4" s="1"/>
  <c r="CE2439" i="4"/>
  <c r="AX2410" i="4"/>
  <c r="DV2410" i="4" s="1"/>
  <c r="CE2410" i="4"/>
  <c r="CE2378" i="4"/>
  <c r="AX2378" i="4"/>
  <c r="DV2378" i="4" s="1"/>
  <c r="CE2346" i="4"/>
  <c r="AX2346" i="4"/>
  <c r="DV2346" i="4" s="1"/>
  <c r="CE2314" i="4"/>
  <c r="AX2314" i="4"/>
  <c r="DV2314" i="4" s="1"/>
  <c r="CE2282" i="4"/>
  <c r="AX2282" i="4"/>
  <c r="DV2282" i="4" s="1"/>
  <c r="CE2250" i="4"/>
  <c r="AX2250" i="4"/>
  <c r="DV2250" i="4" s="1"/>
  <c r="CE2218" i="4"/>
  <c r="AX2218" i="4"/>
  <c r="DV2218" i="4" s="1"/>
  <c r="CE2186" i="4"/>
  <c r="AX2186" i="4"/>
  <c r="DV2186" i="4" s="1"/>
  <c r="CE2154" i="4"/>
  <c r="AX2154" i="4"/>
  <c r="DV2154" i="4" s="1"/>
  <c r="AX2122" i="4"/>
  <c r="DV2122" i="4" s="1"/>
  <c r="CE2122" i="4"/>
  <c r="AX2090" i="4"/>
  <c r="DV2090" i="4" s="1"/>
  <c r="CE2090" i="4"/>
  <c r="AX2058" i="4"/>
  <c r="DV2058" i="4" s="1"/>
  <c r="CE2058" i="4"/>
  <c r="AX2401" i="4"/>
  <c r="DV2401" i="4" s="1"/>
  <c r="CE2401" i="4"/>
  <c r="AX2369" i="4"/>
  <c r="DV2369" i="4" s="1"/>
  <c r="CE2369" i="4"/>
  <c r="CE2337" i="4"/>
  <c r="AX2337" i="4"/>
  <c r="DV2337" i="4" s="1"/>
  <c r="CE2305" i="4"/>
  <c r="AX2305" i="4"/>
  <c r="DV2305" i="4" s="1"/>
  <c r="CE2273" i="4"/>
  <c r="AX2273" i="4"/>
  <c r="DV2273" i="4" s="1"/>
  <c r="AX2241" i="4"/>
  <c r="DV2241" i="4" s="1"/>
  <c r="CE2241" i="4"/>
  <c r="CE2209" i="4"/>
  <c r="AX2209" i="4"/>
  <c r="DV2209" i="4" s="1"/>
  <c r="AX2177" i="4"/>
  <c r="DV2177" i="4" s="1"/>
  <c r="CE2177" i="4"/>
  <c r="CE2145" i="4"/>
  <c r="AX2145" i="4"/>
  <c r="DV2145" i="4" s="1"/>
  <c r="CE2113" i="4"/>
  <c r="AX2113" i="4"/>
  <c r="DV2113" i="4" s="1"/>
  <c r="AX2081" i="4"/>
  <c r="DV2081" i="4" s="1"/>
  <c r="CE2081" i="4"/>
  <c r="AX2049" i="4"/>
  <c r="DV2049" i="4" s="1"/>
  <c r="CE2049" i="4"/>
  <c r="AX2404" i="4"/>
  <c r="DV2404" i="4" s="1"/>
  <c r="CE2404" i="4"/>
  <c r="AX2372" i="4"/>
  <c r="DV2372" i="4" s="1"/>
  <c r="CE2372" i="4"/>
  <c r="AX2340" i="4"/>
  <c r="DV2340" i="4" s="1"/>
  <c r="CE2340" i="4"/>
  <c r="CE2308" i="4"/>
  <c r="AX2308" i="4"/>
  <c r="DV2308" i="4" s="1"/>
  <c r="AX2276" i="4"/>
  <c r="DV2276" i="4" s="1"/>
  <c r="CE2276" i="4"/>
  <c r="AX2244" i="4"/>
  <c r="DV2244" i="4" s="1"/>
  <c r="CE2244" i="4"/>
  <c r="CE2212" i="4"/>
  <c r="AX2212" i="4"/>
  <c r="DV2212" i="4" s="1"/>
  <c r="CE2180" i="4"/>
  <c r="AX2180" i="4"/>
  <c r="DV2180" i="4" s="1"/>
  <c r="AX2148" i="4"/>
  <c r="DV2148" i="4" s="1"/>
  <c r="CE2148" i="4"/>
  <c r="AX2116" i="4"/>
  <c r="DV2116" i="4" s="1"/>
  <c r="CE2116" i="4"/>
  <c r="CE2084" i="4"/>
  <c r="AX2084" i="4"/>
  <c r="DV2084" i="4" s="1"/>
  <c r="AX2052" i="4"/>
  <c r="DV2052" i="4" s="1"/>
  <c r="CE2052" i="4"/>
  <c r="AX2371" i="4"/>
  <c r="DV2371" i="4" s="1"/>
  <c r="CE2371" i="4"/>
  <c r="CE2339" i="4"/>
  <c r="AX2339" i="4"/>
  <c r="DV2339" i="4" s="1"/>
  <c r="CE2307" i="4"/>
  <c r="AX2307" i="4"/>
  <c r="DV2307" i="4" s="1"/>
  <c r="CE2275" i="4"/>
  <c r="AX2275" i="4"/>
  <c r="DV2275" i="4" s="1"/>
  <c r="CE2243" i="4"/>
  <c r="AX2243" i="4"/>
  <c r="DV2243" i="4" s="1"/>
  <c r="AX2211" i="4"/>
  <c r="DV2211" i="4" s="1"/>
  <c r="CE2211" i="4"/>
  <c r="AX2179" i="4"/>
  <c r="DV2179" i="4" s="1"/>
  <c r="CE2179" i="4"/>
  <c r="CE2147" i="4"/>
  <c r="AX2147" i="4"/>
  <c r="DV2147" i="4" s="1"/>
  <c r="AX2115" i="4"/>
  <c r="DV2115" i="4" s="1"/>
  <c r="CE2115" i="4"/>
  <c r="AX2083" i="4"/>
  <c r="DV2083" i="4" s="1"/>
  <c r="CE2083" i="4"/>
  <c r="AX2051" i="4"/>
  <c r="DV2051" i="4" s="1"/>
  <c r="CE2051" i="4"/>
  <c r="AX2028" i="4"/>
  <c r="DV2028" i="4" s="1"/>
  <c r="CE2028" i="4"/>
  <c r="AX2031" i="4"/>
  <c r="DV2031" i="4" s="1"/>
  <c r="CE2031" i="4"/>
  <c r="CE2025" i="4"/>
  <c r="AX2025" i="4"/>
  <c r="DV2025" i="4" s="1"/>
  <c r="AX5945" i="4"/>
  <c r="DV5945" i="4" s="1"/>
  <c r="CE5945" i="4"/>
  <c r="CE5976" i="4"/>
  <c r="AX5976" i="4"/>
  <c r="DV5976" i="4" s="1"/>
  <c r="AX5999" i="4"/>
  <c r="DV5999" i="4" s="1"/>
  <c r="CE5999" i="4"/>
  <c r="AX5967" i="4"/>
  <c r="DV5967" i="4" s="1"/>
  <c r="CE5967" i="4"/>
  <c r="CE5940" i="4"/>
  <c r="AX5940" i="4"/>
  <c r="DV5940" i="4" s="1"/>
  <c r="AX2962" i="4"/>
  <c r="DV2962" i="4" s="1"/>
  <c r="CE2962" i="4"/>
  <c r="AX5947" i="4"/>
  <c r="DV5947" i="4" s="1"/>
  <c r="CE5947" i="4"/>
  <c r="AX2986" i="4"/>
  <c r="DV2986" i="4" s="1"/>
  <c r="CE2986" i="4"/>
  <c r="AX5986" i="4"/>
  <c r="DV5986" i="4" s="1"/>
  <c r="CE5986" i="4"/>
  <c r="AX5954" i="4"/>
  <c r="DV5954" i="4" s="1"/>
  <c r="CE5954" i="4"/>
  <c r="AX3570" i="4"/>
  <c r="DV3570" i="4" s="1"/>
  <c r="CE3570" i="4"/>
  <c r="AX5984" i="4"/>
  <c r="DV5984" i="4" s="1"/>
  <c r="CE5984" i="4"/>
  <c r="AX3338" i="4"/>
  <c r="DV3338" i="4" s="1"/>
  <c r="CE3338" i="4"/>
  <c r="AX3250" i="4"/>
  <c r="DV3250" i="4" s="1"/>
  <c r="CE3250" i="4"/>
  <c r="AX6005" i="4"/>
  <c r="DV6005" i="4" s="1"/>
  <c r="CE6005" i="4"/>
  <c r="AX5973" i="4"/>
  <c r="DV5973" i="4" s="1"/>
  <c r="CE5973" i="4"/>
  <c r="AX5931" i="4"/>
  <c r="DV5931" i="4" s="1"/>
  <c r="CE5931" i="4"/>
  <c r="AX3154" i="4"/>
  <c r="DV3154" i="4" s="1"/>
  <c r="CE3154" i="4"/>
  <c r="AX5952" i="4"/>
  <c r="DV5952" i="4" s="1"/>
  <c r="CE5952" i="4"/>
  <c r="CE3690" i="4"/>
  <c r="AX3690" i="4"/>
  <c r="DV3690" i="4" s="1"/>
  <c r="AX5927" i="4"/>
  <c r="DV5927" i="4" s="1"/>
  <c r="CE5927" i="4"/>
  <c r="AX5895" i="4"/>
  <c r="DV5895" i="4" s="1"/>
  <c r="CE5895" i="4"/>
  <c r="AX5863" i="4"/>
  <c r="DV5863" i="4" s="1"/>
  <c r="CE5863" i="4"/>
  <c r="CE5831" i="4"/>
  <c r="AX5831" i="4"/>
  <c r="DV5831" i="4" s="1"/>
  <c r="AX5799" i="4"/>
  <c r="DV5799" i="4" s="1"/>
  <c r="CE5799" i="4"/>
  <c r="CE5767" i="4"/>
  <c r="AX5767" i="4"/>
  <c r="DV5767" i="4" s="1"/>
  <c r="CE5735" i="4"/>
  <c r="AX5735" i="4"/>
  <c r="DV5735" i="4" s="1"/>
  <c r="AX5703" i="4"/>
  <c r="DV5703" i="4" s="1"/>
  <c r="CE5703" i="4"/>
  <c r="AX5671" i="4"/>
  <c r="DV5671" i="4" s="1"/>
  <c r="CE5671" i="4"/>
  <c r="AX5639" i="4"/>
  <c r="DV5639" i="4" s="1"/>
  <c r="CE5639" i="4"/>
  <c r="AX5607" i="4"/>
  <c r="DV5607" i="4" s="1"/>
  <c r="CE5607" i="4"/>
  <c r="AX5575" i="4"/>
  <c r="DV5575" i="4" s="1"/>
  <c r="CE5575" i="4"/>
  <c r="AX5543" i="4"/>
  <c r="DV5543" i="4" s="1"/>
  <c r="CE5543" i="4"/>
  <c r="AX5511" i="4"/>
  <c r="DV5511" i="4" s="1"/>
  <c r="CE5511" i="4"/>
  <c r="AX5479" i="4"/>
  <c r="DV5479" i="4" s="1"/>
  <c r="CE5479" i="4"/>
  <c r="AX5447" i="4"/>
  <c r="DV5447" i="4" s="1"/>
  <c r="CE5447" i="4"/>
  <c r="AX5415" i="4"/>
  <c r="DV5415" i="4" s="1"/>
  <c r="CE5415" i="4"/>
  <c r="AX5383" i="4"/>
  <c r="DV5383" i="4" s="1"/>
  <c r="CE5383" i="4"/>
  <c r="AX5351" i="4"/>
  <c r="DV5351" i="4" s="1"/>
  <c r="CE5351" i="4"/>
  <c r="AX5319" i="4"/>
  <c r="DV5319" i="4" s="1"/>
  <c r="CE5319" i="4"/>
  <c r="AX5287" i="4"/>
  <c r="DV5287" i="4" s="1"/>
  <c r="CE5287" i="4"/>
  <c r="AX5255" i="4"/>
  <c r="DV5255" i="4" s="1"/>
  <c r="CE5255" i="4"/>
  <c r="AX5223" i="4"/>
  <c r="DV5223" i="4" s="1"/>
  <c r="CE5223" i="4"/>
  <c r="AX5191" i="4"/>
  <c r="DV5191" i="4" s="1"/>
  <c r="CE5191" i="4"/>
  <c r="AX5159" i="4"/>
  <c r="DV5159" i="4" s="1"/>
  <c r="CE5159" i="4"/>
  <c r="AX5127" i="4"/>
  <c r="DV5127" i="4" s="1"/>
  <c r="CE5127" i="4"/>
  <c r="AX5095" i="4"/>
  <c r="DV5095" i="4" s="1"/>
  <c r="CE5095" i="4"/>
  <c r="AX5063" i="4"/>
  <c r="DV5063" i="4" s="1"/>
  <c r="CE5063" i="4"/>
  <c r="AX5031" i="4"/>
  <c r="DV5031" i="4" s="1"/>
  <c r="CE5031" i="4"/>
  <c r="AX4999" i="4"/>
  <c r="DV4999" i="4" s="1"/>
  <c r="CE4999" i="4"/>
  <c r="CE4967" i="4"/>
  <c r="AX4967" i="4"/>
  <c r="DV4967" i="4" s="1"/>
  <c r="AX4935" i="4"/>
  <c r="DV4935" i="4" s="1"/>
  <c r="CE4935" i="4"/>
  <c r="AX4903" i="4"/>
  <c r="DV4903" i="4" s="1"/>
  <c r="CE4903" i="4"/>
  <c r="AX4871" i="4"/>
  <c r="DV4871" i="4" s="1"/>
  <c r="CE4871" i="4"/>
  <c r="AX4839" i="4"/>
  <c r="DV4839" i="4" s="1"/>
  <c r="CE4839" i="4"/>
  <c r="AX4807" i="4"/>
  <c r="DV4807" i="4" s="1"/>
  <c r="CE4807" i="4"/>
  <c r="AX4775" i="4"/>
  <c r="DV4775" i="4" s="1"/>
  <c r="CE4775" i="4"/>
  <c r="AX4743" i="4"/>
  <c r="DV4743" i="4" s="1"/>
  <c r="CE4743" i="4"/>
  <c r="AX4711" i="4"/>
  <c r="DV4711" i="4" s="1"/>
  <c r="CE4711" i="4"/>
  <c r="AX4679" i="4"/>
  <c r="DV4679" i="4" s="1"/>
  <c r="CE4679" i="4"/>
  <c r="CE4647" i="4"/>
  <c r="AX4647" i="4"/>
  <c r="DV4647" i="4" s="1"/>
  <c r="CE4615" i="4"/>
  <c r="AX4615" i="4"/>
  <c r="DV4615" i="4" s="1"/>
  <c r="AX4583" i="4"/>
  <c r="DV4583" i="4" s="1"/>
  <c r="CE4583" i="4"/>
  <c r="AX4551" i="4"/>
  <c r="DV4551" i="4" s="1"/>
  <c r="CE4551" i="4"/>
  <c r="AX4519" i="4"/>
  <c r="DV4519" i="4" s="1"/>
  <c r="CE4519" i="4"/>
  <c r="CE4487" i="4"/>
  <c r="AX4487" i="4"/>
  <c r="DV4487" i="4" s="1"/>
  <c r="AX4455" i="4"/>
  <c r="DV4455" i="4" s="1"/>
  <c r="CE4455" i="4"/>
  <c r="AX4423" i="4"/>
  <c r="DV4423" i="4" s="1"/>
  <c r="CE4423" i="4"/>
  <c r="AX4391" i="4"/>
  <c r="DV4391" i="4" s="1"/>
  <c r="CE4391" i="4"/>
  <c r="AX4359" i="4"/>
  <c r="DV4359" i="4" s="1"/>
  <c r="CE4359" i="4"/>
  <c r="AX4327" i="4"/>
  <c r="DV4327" i="4" s="1"/>
  <c r="CE4327" i="4"/>
  <c r="AX4295" i="4"/>
  <c r="DV4295" i="4" s="1"/>
  <c r="CE4295" i="4"/>
  <c r="AX4263" i="4"/>
  <c r="DV4263" i="4" s="1"/>
  <c r="CE4263" i="4"/>
  <c r="AX4231" i="4"/>
  <c r="DV4231" i="4" s="1"/>
  <c r="CE4231" i="4"/>
  <c r="AX4199" i="4"/>
  <c r="DV4199" i="4" s="1"/>
  <c r="CE4199" i="4"/>
  <c r="AX4167" i="4"/>
  <c r="DV4167" i="4" s="1"/>
  <c r="CE4167" i="4"/>
  <c r="AX4135" i="4"/>
  <c r="DV4135" i="4" s="1"/>
  <c r="CE4135" i="4"/>
  <c r="AX4103" i="4"/>
  <c r="DV4103" i="4" s="1"/>
  <c r="CE4103" i="4"/>
  <c r="AX4071" i="4"/>
  <c r="DV4071" i="4" s="1"/>
  <c r="CE4071" i="4"/>
  <c r="AX4039" i="4"/>
  <c r="DV4039" i="4" s="1"/>
  <c r="CE4039" i="4"/>
  <c r="AX4007" i="4"/>
  <c r="DV4007" i="4" s="1"/>
  <c r="CE4007" i="4"/>
  <c r="AX3975" i="4"/>
  <c r="DV3975" i="4" s="1"/>
  <c r="CE3975" i="4"/>
  <c r="CE3943" i="4"/>
  <c r="AX3943" i="4"/>
  <c r="DV3943" i="4" s="1"/>
  <c r="CE3911" i="4"/>
  <c r="AX3911" i="4"/>
  <c r="DV3911" i="4" s="1"/>
  <c r="AX3774" i="4"/>
  <c r="DV3774" i="4" s="1"/>
  <c r="CE3774" i="4"/>
  <c r="CE3518" i="4"/>
  <c r="AX3518" i="4"/>
  <c r="DV3518" i="4" s="1"/>
  <c r="CE3262" i="4"/>
  <c r="AX3262" i="4"/>
  <c r="DV3262" i="4" s="1"/>
  <c r="CE3006" i="4"/>
  <c r="AX3006" i="4"/>
  <c r="DV3006" i="4" s="1"/>
  <c r="AX2922" i="4"/>
  <c r="DV2922" i="4" s="1"/>
  <c r="CE2922" i="4"/>
  <c r="AX5918" i="4"/>
  <c r="DV5918" i="4" s="1"/>
  <c r="CE5918" i="4"/>
  <c r="CE5886" i="4"/>
  <c r="AX5886" i="4"/>
  <c r="DV5886" i="4" s="1"/>
  <c r="CE5854" i="4"/>
  <c r="AX5854" i="4"/>
  <c r="DV5854" i="4" s="1"/>
  <c r="AX5822" i="4"/>
  <c r="DV5822" i="4" s="1"/>
  <c r="CE5822" i="4"/>
  <c r="AX5790" i="4"/>
  <c r="DV5790" i="4" s="1"/>
  <c r="CE5790" i="4"/>
  <c r="AX5758" i="4"/>
  <c r="DV5758" i="4" s="1"/>
  <c r="CE5758" i="4"/>
  <c r="AX5726" i="4"/>
  <c r="DV5726" i="4" s="1"/>
  <c r="CE5726" i="4"/>
  <c r="AX5694" i="4"/>
  <c r="DV5694" i="4" s="1"/>
  <c r="CE5694" i="4"/>
  <c r="AX5662" i="4"/>
  <c r="DV5662" i="4" s="1"/>
  <c r="CE5662" i="4"/>
  <c r="CE5630" i="4"/>
  <c r="AX5630" i="4"/>
  <c r="DV5630" i="4" s="1"/>
  <c r="AX5598" i="4"/>
  <c r="DV5598" i="4" s="1"/>
  <c r="CE5598" i="4"/>
  <c r="CE5566" i="4"/>
  <c r="AX5566" i="4"/>
  <c r="DV5566" i="4" s="1"/>
  <c r="AX5534" i="4"/>
  <c r="DV5534" i="4" s="1"/>
  <c r="CE5534" i="4"/>
  <c r="CE5502" i="4"/>
  <c r="AX5502" i="4"/>
  <c r="DV5502" i="4" s="1"/>
  <c r="AX5470" i="4"/>
  <c r="DV5470" i="4" s="1"/>
  <c r="CE5470" i="4"/>
  <c r="CE5438" i="4"/>
  <c r="AX5438" i="4"/>
  <c r="DV5438" i="4" s="1"/>
  <c r="AX5406" i="4"/>
  <c r="DV5406" i="4" s="1"/>
  <c r="CE5406" i="4"/>
  <c r="AX5374" i="4"/>
  <c r="DV5374" i="4" s="1"/>
  <c r="CE5374" i="4"/>
  <c r="CE5342" i="4"/>
  <c r="AX5342" i="4"/>
  <c r="DV5342" i="4" s="1"/>
  <c r="AX5310" i="4"/>
  <c r="DV5310" i="4" s="1"/>
  <c r="CE5310" i="4"/>
  <c r="CE5278" i="4"/>
  <c r="AX5278" i="4"/>
  <c r="DV5278" i="4" s="1"/>
  <c r="CE5246" i="4"/>
  <c r="AX5246" i="4"/>
  <c r="DV5246" i="4" s="1"/>
  <c r="AX5214" i="4"/>
  <c r="DV5214" i="4" s="1"/>
  <c r="CE5214" i="4"/>
  <c r="AX5182" i="4"/>
  <c r="DV5182" i="4" s="1"/>
  <c r="CE5182" i="4"/>
  <c r="CE5150" i="4"/>
  <c r="AX5150" i="4"/>
  <c r="DV5150" i="4" s="1"/>
  <c r="CE5118" i="4"/>
  <c r="AX5118" i="4"/>
  <c r="DV5118" i="4" s="1"/>
  <c r="AX5086" i="4"/>
  <c r="DV5086" i="4" s="1"/>
  <c r="CE5086" i="4"/>
  <c r="AX5054" i="4"/>
  <c r="DV5054" i="4" s="1"/>
  <c r="CE5054" i="4"/>
  <c r="AX5022" i="4"/>
  <c r="DV5022" i="4" s="1"/>
  <c r="CE5022" i="4"/>
  <c r="AX4990" i="4"/>
  <c r="DV4990" i="4" s="1"/>
  <c r="CE4990" i="4"/>
  <c r="CE4958" i="4"/>
  <c r="AX4958" i="4"/>
  <c r="DV4958" i="4" s="1"/>
  <c r="AX4926" i="4"/>
  <c r="DV4926" i="4" s="1"/>
  <c r="CE4926" i="4"/>
  <c r="AX4894" i="4"/>
  <c r="DV4894" i="4" s="1"/>
  <c r="CE4894" i="4"/>
  <c r="CE4862" i="4"/>
  <c r="AX4862" i="4"/>
  <c r="DV4862" i="4" s="1"/>
  <c r="CE4830" i="4"/>
  <c r="AX4830" i="4"/>
  <c r="DV4830" i="4" s="1"/>
  <c r="CE4798" i="4"/>
  <c r="AX4798" i="4"/>
  <c r="DV4798" i="4" s="1"/>
  <c r="CE4766" i="4"/>
  <c r="AX4766" i="4"/>
  <c r="DV4766" i="4" s="1"/>
  <c r="AX4734" i="4"/>
  <c r="DV4734" i="4" s="1"/>
  <c r="CE4734" i="4"/>
  <c r="CE4702" i="4"/>
  <c r="AX4702" i="4"/>
  <c r="DV4702" i="4" s="1"/>
  <c r="AX4670" i="4"/>
  <c r="DV4670" i="4" s="1"/>
  <c r="CE4670" i="4"/>
  <c r="CE4638" i="4"/>
  <c r="AX4638" i="4"/>
  <c r="DV4638" i="4" s="1"/>
  <c r="AX4606" i="4"/>
  <c r="DV4606" i="4" s="1"/>
  <c r="CE4606" i="4"/>
  <c r="AX4574" i="4"/>
  <c r="DV4574" i="4" s="1"/>
  <c r="CE4574" i="4"/>
  <c r="AX4542" i="4"/>
  <c r="DV4542" i="4" s="1"/>
  <c r="CE4542" i="4"/>
  <c r="AX4510" i="4"/>
  <c r="DV4510" i="4" s="1"/>
  <c r="CE4510" i="4"/>
  <c r="AX4478" i="4"/>
  <c r="DV4478" i="4" s="1"/>
  <c r="CE4478" i="4"/>
  <c r="AX4446" i="4"/>
  <c r="DV4446" i="4" s="1"/>
  <c r="CE4446" i="4"/>
  <c r="AX4414" i="4"/>
  <c r="DV4414" i="4" s="1"/>
  <c r="CE4414" i="4"/>
  <c r="CE4382" i="4"/>
  <c r="AX4382" i="4"/>
  <c r="DV4382" i="4" s="1"/>
  <c r="AX4350" i="4"/>
  <c r="DV4350" i="4" s="1"/>
  <c r="CE4350" i="4"/>
  <c r="AX4318" i="4"/>
  <c r="DV4318" i="4" s="1"/>
  <c r="CE4318" i="4"/>
  <c r="AX4286" i="4"/>
  <c r="DV4286" i="4" s="1"/>
  <c r="CE4286" i="4"/>
  <c r="AX4254" i="4"/>
  <c r="DV4254" i="4" s="1"/>
  <c r="CE4254" i="4"/>
  <c r="AX4222" i="4"/>
  <c r="DV4222" i="4" s="1"/>
  <c r="CE4222" i="4"/>
  <c r="AX4190" i="4"/>
  <c r="DV4190" i="4" s="1"/>
  <c r="CE4190" i="4"/>
  <c r="AX4158" i="4"/>
  <c r="DV4158" i="4" s="1"/>
  <c r="CE4158" i="4"/>
  <c r="AX4126" i="4"/>
  <c r="DV4126" i="4" s="1"/>
  <c r="CE4126" i="4"/>
  <c r="AX4094" i="4"/>
  <c r="DV4094" i="4" s="1"/>
  <c r="CE4094" i="4"/>
  <c r="AX4062" i="4"/>
  <c r="DV4062" i="4" s="1"/>
  <c r="CE4062" i="4"/>
  <c r="AX4030" i="4"/>
  <c r="DV4030" i="4" s="1"/>
  <c r="CE4030" i="4"/>
  <c r="AX3998" i="4"/>
  <c r="DV3998" i="4" s="1"/>
  <c r="CE3998" i="4"/>
  <c r="AX3966" i="4"/>
  <c r="DV3966" i="4" s="1"/>
  <c r="CE3966" i="4"/>
  <c r="AX3934" i="4"/>
  <c r="DV3934" i="4" s="1"/>
  <c r="CE3934" i="4"/>
  <c r="AX3902" i="4"/>
  <c r="DV3902" i="4" s="1"/>
  <c r="CE3902" i="4"/>
  <c r="AX3702" i="4"/>
  <c r="DV3702" i="4" s="1"/>
  <c r="CE3702" i="4"/>
  <c r="CE3446" i="4"/>
  <c r="AX3446" i="4"/>
  <c r="DV3446" i="4" s="1"/>
  <c r="AX3190" i="4"/>
  <c r="DV3190" i="4" s="1"/>
  <c r="CE3190" i="4"/>
  <c r="CE2934" i="4"/>
  <c r="AX2934" i="4"/>
  <c r="DV2934" i="4" s="1"/>
  <c r="AX3778" i="4"/>
  <c r="DV3778" i="4" s="1"/>
  <c r="CE3778" i="4"/>
  <c r="CE3522" i="4"/>
  <c r="AX3522" i="4"/>
  <c r="DV3522" i="4" s="1"/>
  <c r="AX3266" i="4"/>
  <c r="DV3266" i="4" s="1"/>
  <c r="CE3266" i="4"/>
  <c r="CE3010" i="4"/>
  <c r="AX3010" i="4"/>
  <c r="DV3010" i="4" s="1"/>
  <c r="CE5929" i="4"/>
  <c r="AX5929" i="4"/>
  <c r="DV5929" i="4" s="1"/>
  <c r="AX5897" i="4"/>
  <c r="DV5897" i="4" s="1"/>
  <c r="CE5897" i="4"/>
  <c r="CE5865" i="4"/>
  <c r="AX5865" i="4"/>
  <c r="DV5865" i="4" s="1"/>
  <c r="AX5833" i="4"/>
  <c r="DV5833" i="4" s="1"/>
  <c r="CE5833" i="4"/>
  <c r="CE5801" i="4"/>
  <c r="AX5801" i="4"/>
  <c r="DV5801" i="4" s="1"/>
  <c r="CE5769" i="4"/>
  <c r="AX5769" i="4"/>
  <c r="DV5769" i="4" s="1"/>
  <c r="CE5737" i="4"/>
  <c r="AX5737" i="4"/>
  <c r="DV5737" i="4" s="1"/>
  <c r="CE5705" i="4"/>
  <c r="AX5705" i="4"/>
  <c r="DV5705" i="4" s="1"/>
  <c r="AX5673" i="4"/>
  <c r="DV5673" i="4" s="1"/>
  <c r="CE5673" i="4"/>
  <c r="CE5641" i="4"/>
  <c r="AX5641" i="4"/>
  <c r="DV5641" i="4" s="1"/>
  <c r="AX5609" i="4"/>
  <c r="DV5609" i="4" s="1"/>
  <c r="CE5609" i="4"/>
  <c r="CE5577" i="4"/>
  <c r="AX5577" i="4"/>
  <c r="DV5577" i="4" s="1"/>
  <c r="AX5545" i="4"/>
  <c r="DV5545" i="4" s="1"/>
  <c r="CE5545" i="4"/>
  <c r="CE5513" i="4"/>
  <c r="AX5513" i="4"/>
  <c r="DV5513" i="4" s="1"/>
  <c r="AX5481" i="4"/>
  <c r="DV5481" i="4" s="1"/>
  <c r="CE5481" i="4"/>
  <c r="AX5449" i="4"/>
  <c r="DV5449" i="4" s="1"/>
  <c r="CE5449" i="4"/>
  <c r="AX5417" i="4"/>
  <c r="DV5417" i="4" s="1"/>
  <c r="CE5417" i="4"/>
  <c r="AX5385" i="4"/>
  <c r="DV5385" i="4" s="1"/>
  <c r="CE5385" i="4"/>
  <c r="CE5353" i="4"/>
  <c r="AX5353" i="4"/>
  <c r="DV5353" i="4" s="1"/>
  <c r="CE5321" i="4"/>
  <c r="AX5321" i="4"/>
  <c r="DV5321" i="4" s="1"/>
  <c r="CE5289" i="4"/>
  <c r="AX5289" i="4"/>
  <c r="DV5289" i="4" s="1"/>
  <c r="AX5257" i="4"/>
  <c r="DV5257" i="4" s="1"/>
  <c r="CE5257" i="4"/>
  <c r="AX5225" i="4"/>
  <c r="DV5225" i="4" s="1"/>
  <c r="CE5225" i="4"/>
  <c r="CE5193" i="4"/>
  <c r="AX5193" i="4"/>
  <c r="DV5193" i="4" s="1"/>
  <c r="CE5161" i="4"/>
  <c r="AX5161" i="4"/>
  <c r="DV5161" i="4" s="1"/>
  <c r="CE5129" i="4"/>
  <c r="AX5129" i="4"/>
  <c r="DV5129" i="4" s="1"/>
  <c r="AX5097" i="4"/>
  <c r="DV5097" i="4" s="1"/>
  <c r="CE5097" i="4"/>
  <c r="CE5065" i="4"/>
  <c r="AX5065" i="4"/>
  <c r="DV5065" i="4" s="1"/>
  <c r="AX5033" i="4"/>
  <c r="DV5033" i="4" s="1"/>
  <c r="CE5033" i="4"/>
  <c r="CE5001" i="4"/>
  <c r="AX5001" i="4"/>
  <c r="DV5001" i="4" s="1"/>
  <c r="AX4969" i="4"/>
  <c r="DV4969" i="4" s="1"/>
  <c r="CE4969" i="4"/>
  <c r="CE4937" i="4"/>
  <c r="AX4937" i="4"/>
  <c r="DV4937" i="4" s="1"/>
  <c r="CE4905" i="4"/>
  <c r="AX4905" i="4"/>
  <c r="DV4905" i="4" s="1"/>
  <c r="CE4873" i="4"/>
  <c r="AX4873" i="4"/>
  <c r="DV4873" i="4" s="1"/>
  <c r="CE4841" i="4"/>
  <c r="AX4841" i="4"/>
  <c r="DV4841" i="4" s="1"/>
  <c r="CE4809" i="4"/>
  <c r="AX4809" i="4"/>
  <c r="DV4809" i="4" s="1"/>
  <c r="CE4777" i="4"/>
  <c r="AX4777" i="4"/>
  <c r="DV4777" i="4" s="1"/>
  <c r="CE4745" i="4"/>
  <c r="AX4745" i="4"/>
  <c r="DV4745" i="4" s="1"/>
  <c r="CE4713" i="4"/>
  <c r="AX4713" i="4"/>
  <c r="DV4713" i="4" s="1"/>
  <c r="AX4681" i="4"/>
  <c r="DV4681" i="4" s="1"/>
  <c r="CE4681" i="4"/>
  <c r="AX4649" i="4"/>
  <c r="DV4649" i="4" s="1"/>
  <c r="CE4649" i="4"/>
  <c r="AX4617" i="4"/>
  <c r="DV4617" i="4" s="1"/>
  <c r="CE4617" i="4"/>
  <c r="AX4585" i="4"/>
  <c r="DV4585" i="4" s="1"/>
  <c r="CE4585" i="4"/>
  <c r="AX4553" i="4"/>
  <c r="DV4553" i="4" s="1"/>
  <c r="CE4553" i="4"/>
  <c r="AX4521" i="4"/>
  <c r="DV4521" i="4" s="1"/>
  <c r="CE4521" i="4"/>
  <c r="AX4489" i="4"/>
  <c r="DV4489" i="4" s="1"/>
  <c r="CE4489" i="4"/>
  <c r="AX4457" i="4"/>
  <c r="DV4457" i="4" s="1"/>
  <c r="CE4457" i="4"/>
  <c r="AX4425" i="4"/>
  <c r="DV4425" i="4" s="1"/>
  <c r="CE4425" i="4"/>
  <c r="AX4393" i="4"/>
  <c r="DV4393" i="4" s="1"/>
  <c r="CE4393" i="4"/>
  <c r="AX4361" i="4"/>
  <c r="DV4361" i="4" s="1"/>
  <c r="CE4361" i="4"/>
  <c r="AX4329" i="4"/>
  <c r="DV4329" i="4" s="1"/>
  <c r="CE4329" i="4"/>
  <c r="AX4297" i="4"/>
  <c r="DV4297" i="4" s="1"/>
  <c r="CE4297" i="4"/>
  <c r="AX4265" i="4"/>
  <c r="DV4265" i="4" s="1"/>
  <c r="CE4265" i="4"/>
  <c r="AX4233" i="4"/>
  <c r="DV4233" i="4" s="1"/>
  <c r="CE4233" i="4"/>
  <c r="AX4201" i="4"/>
  <c r="DV4201" i="4" s="1"/>
  <c r="CE4201" i="4"/>
  <c r="AX4169" i="4"/>
  <c r="DV4169" i="4" s="1"/>
  <c r="CE4169" i="4"/>
  <c r="AX4137" i="4"/>
  <c r="DV4137" i="4" s="1"/>
  <c r="CE4137" i="4"/>
  <c r="AX4105" i="4"/>
  <c r="DV4105" i="4" s="1"/>
  <c r="CE4105" i="4"/>
  <c r="AX4073" i="4"/>
  <c r="DV4073" i="4" s="1"/>
  <c r="CE4073" i="4"/>
  <c r="AX4041" i="4"/>
  <c r="DV4041" i="4" s="1"/>
  <c r="CE4041" i="4"/>
  <c r="AX4009" i="4"/>
  <c r="DV4009" i="4" s="1"/>
  <c r="CE4009" i="4"/>
  <c r="AX3977" i="4"/>
  <c r="DV3977" i="4" s="1"/>
  <c r="CE3977" i="4"/>
  <c r="AX3945" i="4"/>
  <c r="DV3945" i="4" s="1"/>
  <c r="CE3945" i="4"/>
  <c r="AX3913" i="4"/>
  <c r="DV3913" i="4" s="1"/>
  <c r="CE3913" i="4"/>
  <c r="AX3790" i="4"/>
  <c r="DV3790" i="4" s="1"/>
  <c r="CE3790" i="4"/>
  <c r="CE3534" i="4"/>
  <c r="AX3534" i="4"/>
  <c r="DV3534" i="4" s="1"/>
  <c r="AX3278" i="4"/>
  <c r="DV3278" i="4" s="1"/>
  <c r="CE3278" i="4"/>
  <c r="CE3022" i="4"/>
  <c r="AX3022" i="4"/>
  <c r="DV3022" i="4" s="1"/>
  <c r="AX3834" i="4"/>
  <c r="DV3834" i="4" s="1"/>
  <c r="CE3834" i="4"/>
  <c r="CE3578" i="4"/>
  <c r="AX3578" i="4"/>
  <c r="DV3578" i="4" s="1"/>
  <c r="CE3322" i="4"/>
  <c r="AX3322" i="4"/>
  <c r="DV3322" i="4" s="1"/>
  <c r="AX3066" i="4"/>
  <c r="DV3066" i="4" s="1"/>
  <c r="CE3066" i="4"/>
  <c r="AX5916" i="4"/>
  <c r="DV5916" i="4" s="1"/>
  <c r="CE5916" i="4"/>
  <c r="CE5884" i="4"/>
  <c r="AX5884" i="4"/>
  <c r="DV5884" i="4" s="1"/>
  <c r="AX5852" i="4"/>
  <c r="DV5852" i="4" s="1"/>
  <c r="CE5852" i="4"/>
  <c r="CE5820" i="4"/>
  <c r="AX5820" i="4"/>
  <c r="DV5820" i="4" s="1"/>
  <c r="CE5788" i="4"/>
  <c r="AX5788" i="4"/>
  <c r="DV5788" i="4" s="1"/>
  <c r="AX5756" i="4"/>
  <c r="DV5756" i="4" s="1"/>
  <c r="CE5756" i="4"/>
  <c r="AX5724" i="4"/>
  <c r="DV5724" i="4" s="1"/>
  <c r="CE5724" i="4"/>
  <c r="AX5692" i="4"/>
  <c r="DV5692" i="4" s="1"/>
  <c r="CE5692" i="4"/>
  <c r="CE5660" i="4"/>
  <c r="AX5660" i="4"/>
  <c r="DV5660" i="4" s="1"/>
  <c r="CE5628" i="4"/>
  <c r="AX5628" i="4"/>
  <c r="DV5628" i="4" s="1"/>
  <c r="CE5596" i="4"/>
  <c r="AX5596" i="4"/>
  <c r="DV5596" i="4" s="1"/>
  <c r="CE5564" i="4"/>
  <c r="AX5564" i="4"/>
  <c r="DV5564" i="4" s="1"/>
  <c r="AX5532" i="4"/>
  <c r="DV5532" i="4" s="1"/>
  <c r="CE5532" i="4"/>
  <c r="AX5500" i="4"/>
  <c r="DV5500" i="4" s="1"/>
  <c r="CE5500" i="4"/>
  <c r="CE5468" i="4"/>
  <c r="AX5468" i="4"/>
  <c r="DV5468" i="4" s="1"/>
  <c r="CE5436" i="4"/>
  <c r="AX5436" i="4"/>
  <c r="DV5436" i="4" s="1"/>
  <c r="CE5404" i="4"/>
  <c r="AX5404" i="4"/>
  <c r="DV5404" i="4" s="1"/>
  <c r="CE5372" i="4"/>
  <c r="AX5372" i="4"/>
  <c r="DV5372" i="4" s="1"/>
  <c r="AX5340" i="4"/>
  <c r="DV5340" i="4" s="1"/>
  <c r="CE5340" i="4"/>
  <c r="CE5308" i="4"/>
  <c r="AX5308" i="4"/>
  <c r="DV5308" i="4" s="1"/>
  <c r="CE5276" i="4"/>
  <c r="AX5276" i="4"/>
  <c r="DV5276" i="4" s="1"/>
  <c r="CE5244" i="4"/>
  <c r="AX5244" i="4"/>
  <c r="DV5244" i="4" s="1"/>
  <c r="CE5212" i="4"/>
  <c r="AX5212" i="4"/>
  <c r="DV5212" i="4" s="1"/>
  <c r="AX5180" i="4"/>
  <c r="DV5180" i="4" s="1"/>
  <c r="CE5180" i="4"/>
  <c r="CE5148" i="4"/>
  <c r="AX5148" i="4"/>
  <c r="DV5148" i="4" s="1"/>
  <c r="CE5116" i="4"/>
  <c r="AX5116" i="4"/>
  <c r="DV5116" i="4" s="1"/>
  <c r="AX5084" i="4"/>
  <c r="DV5084" i="4" s="1"/>
  <c r="CE5084" i="4"/>
  <c r="AX5052" i="4"/>
  <c r="DV5052" i="4" s="1"/>
  <c r="CE5052" i="4"/>
  <c r="CE5020" i="4"/>
  <c r="AX5020" i="4"/>
  <c r="DV5020" i="4" s="1"/>
  <c r="AX4988" i="4"/>
  <c r="DV4988" i="4" s="1"/>
  <c r="CE4988" i="4"/>
  <c r="CE4956" i="4"/>
  <c r="AX4956" i="4"/>
  <c r="DV4956" i="4" s="1"/>
  <c r="AX4924" i="4"/>
  <c r="DV4924" i="4" s="1"/>
  <c r="CE4924" i="4"/>
  <c r="CE4892" i="4"/>
  <c r="AX4892" i="4"/>
  <c r="DV4892" i="4" s="1"/>
  <c r="CE4860" i="4"/>
  <c r="AX4860" i="4"/>
  <c r="DV4860" i="4" s="1"/>
  <c r="CE4828" i="4"/>
  <c r="AX4828" i="4"/>
  <c r="DV4828" i="4" s="1"/>
  <c r="CE4796" i="4"/>
  <c r="AX4796" i="4"/>
  <c r="DV4796" i="4" s="1"/>
  <c r="CE4764" i="4"/>
  <c r="AX4764" i="4"/>
  <c r="DV4764" i="4" s="1"/>
  <c r="AX4732" i="4"/>
  <c r="DV4732" i="4" s="1"/>
  <c r="CE4732" i="4"/>
  <c r="CE4700" i="4"/>
  <c r="AX4700" i="4"/>
  <c r="DV4700" i="4" s="1"/>
  <c r="CE4668" i="4"/>
  <c r="AX4668" i="4"/>
  <c r="DV4668" i="4" s="1"/>
  <c r="CE4636" i="4"/>
  <c r="AX4636" i="4"/>
  <c r="DV4636" i="4" s="1"/>
  <c r="AX4604" i="4"/>
  <c r="DV4604" i="4" s="1"/>
  <c r="CE4604" i="4"/>
  <c r="CE4572" i="4"/>
  <c r="AX4572" i="4"/>
  <c r="DV4572" i="4" s="1"/>
  <c r="AX4540" i="4"/>
  <c r="DV4540" i="4" s="1"/>
  <c r="CE4540" i="4"/>
  <c r="CE4508" i="4"/>
  <c r="AX4508" i="4"/>
  <c r="DV4508" i="4" s="1"/>
  <c r="CE4476" i="4"/>
  <c r="AX4476" i="4"/>
  <c r="DV4476" i="4" s="1"/>
  <c r="CE4444" i="4"/>
  <c r="AX4444" i="4"/>
  <c r="DV4444" i="4" s="1"/>
  <c r="CE4412" i="4"/>
  <c r="AX4412" i="4"/>
  <c r="DV4412" i="4" s="1"/>
  <c r="CE4380" i="4"/>
  <c r="AX4380" i="4"/>
  <c r="DV4380" i="4" s="1"/>
  <c r="AX4348" i="4"/>
  <c r="DV4348" i="4" s="1"/>
  <c r="CE4348" i="4"/>
  <c r="AX4316" i="4"/>
  <c r="DV4316" i="4" s="1"/>
  <c r="CE4316" i="4"/>
  <c r="AX4284" i="4"/>
  <c r="DV4284" i="4" s="1"/>
  <c r="CE4284" i="4"/>
  <c r="CE4252" i="4"/>
  <c r="AX4252" i="4"/>
  <c r="DV4252" i="4" s="1"/>
  <c r="CE4220" i="4"/>
  <c r="AX4220" i="4"/>
  <c r="DV4220" i="4" s="1"/>
  <c r="CE4188" i="4"/>
  <c r="AX4188" i="4"/>
  <c r="DV4188" i="4" s="1"/>
  <c r="CE4156" i="4"/>
  <c r="AX4156" i="4"/>
  <c r="DV4156" i="4" s="1"/>
  <c r="CE4124" i="4"/>
  <c r="AX4124" i="4"/>
  <c r="DV4124" i="4" s="1"/>
  <c r="CE4092" i="4"/>
  <c r="AX4092" i="4"/>
  <c r="DV4092" i="4" s="1"/>
  <c r="CE4060" i="4"/>
  <c r="AX4060" i="4"/>
  <c r="DV4060" i="4" s="1"/>
  <c r="CE4028" i="4"/>
  <c r="AX4028" i="4"/>
  <c r="DV4028" i="4" s="1"/>
  <c r="AX3996" i="4"/>
  <c r="DV3996" i="4" s="1"/>
  <c r="CE3996" i="4"/>
  <c r="CE3964" i="4"/>
  <c r="AX3964" i="4"/>
  <c r="DV3964" i="4" s="1"/>
  <c r="CE3932" i="4"/>
  <c r="AX3932" i="4"/>
  <c r="DV3932" i="4" s="1"/>
  <c r="AX3686" i="4"/>
  <c r="DV3686" i="4" s="1"/>
  <c r="CE3686" i="4"/>
  <c r="AX3430" i="4"/>
  <c r="DV3430" i="4" s="1"/>
  <c r="CE3430" i="4"/>
  <c r="AX3174" i="4"/>
  <c r="DV3174" i="4" s="1"/>
  <c r="CE3174" i="4"/>
  <c r="CE2918" i="4"/>
  <c r="AX2918" i="4"/>
  <c r="DV2918" i="4" s="1"/>
  <c r="AX2875" i="4"/>
  <c r="DV2875" i="4" s="1"/>
  <c r="CE2875" i="4"/>
  <c r="AX3893" i="4"/>
  <c r="DV3893" i="4" s="1"/>
  <c r="CE3893" i="4"/>
  <c r="AX3861" i="4"/>
  <c r="DV3861" i="4" s="1"/>
  <c r="CE3861" i="4"/>
  <c r="CE3829" i="4"/>
  <c r="AX3829" i="4"/>
  <c r="DV3829" i="4" s="1"/>
  <c r="AX3797" i="4"/>
  <c r="DV3797" i="4" s="1"/>
  <c r="CE3797" i="4"/>
  <c r="CE3765" i="4"/>
  <c r="AX3765" i="4"/>
  <c r="DV3765" i="4" s="1"/>
  <c r="CE3733" i="4"/>
  <c r="AX3733" i="4"/>
  <c r="DV3733" i="4" s="1"/>
  <c r="CE3701" i="4"/>
  <c r="AX3701" i="4"/>
  <c r="DV3701" i="4" s="1"/>
  <c r="CE3669" i="4"/>
  <c r="AX3669" i="4"/>
  <c r="DV3669" i="4" s="1"/>
  <c r="AX3637" i="4"/>
  <c r="DV3637" i="4" s="1"/>
  <c r="CE3637" i="4"/>
  <c r="AX3605" i="4"/>
  <c r="DV3605" i="4" s="1"/>
  <c r="CE3605" i="4"/>
  <c r="CE3573" i="4"/>
  <c r="AX3573" i="4"/>
  <c r="DV3573" i="4" s="1"/>
  <c r="AX3541" i="4"/>
  <c r="DV3541" i="4" s="1"/>
  <c r="CE3541" i="4"/>
  <c r="AX3509" i="4"/>
  <c r="DV3509" i="4" s="1"/>
  <c r="CE3509" i="4"/>
  <c r="AX3477" i="4"/>
  <c r="DV3477" i="4" s="1"/>
  <c r="CE3477" i="4"/>
  <c r="CE3445" i="4"/>
  <c r="AX3445" i="4"/>
  <c r="DV3445" i="4" s="1"/>
  <c r="CE3413" i="4"/>
  <c r="AX3413" i="4"/>
  <c r="DV3413" i="4" s="1"/>
  <c r="AX3381" i="4"/>
  <c r="DV3381" i="4" s="1"/>
  <c r="CE3381" i="4"/>
  <c r="CE3349" i="4"/>
  <c r="AX3349" i="4"/>
  <c r="DV3349" i="4" s="1"/>
  <c r="AX3317" i="4"/>
  <c r="DV3317" i="4" s="1"/>
  <c r="CE3317" i="4"/>
  <c r="AX3285" i="4"/>
  <c r="DV3285" i="4" s="1"/>
  <c r="CE3285" i="4"/>
  <c r="CE3253" i="4"/>
  <c r="AX3253" i="4"/>
  <c r="DV3253" i="4" s="1"/>
  <c r="AX3221" i="4"/>
  <c r="DV3221" i="4" s="1"/>
  <c r="CE3221" i="4"/>
  <c r="AX3189" i="4"/>
  <c r="DV3189" i="4" s="1"/>
  <c r="CE3189" i="4"/>
  <c r="AX3157" i="4"/>
  <c r="DV3157" i="4" s="1"/>
  <c r="CE3157" i="4"/>
  <c r="CE3125" i="4"/>
  <c r="AX3125" i="4"/>
  <c r="DV3125" i="4" s="1"/>
  <c r="AX3093" i="4"/>
  <c r="DV3093" i="4" s="1"/>
  <c r="CE3093" i="4"/>
  <c r="CE3061" i="4"/>
  <c r="AX3061" i="4"/>
  <c r="DV3061" i="4" s="1"/>
  <c r="AX3029" i="4"/>
  <c r="DV3029" i="4" s="1"/>
  <c r="CE3029" i="4"/>
  <c r="AX2997" i="4"/>
  <c r="DV2997" i="4" s="1"/>
  <c r="CE2997" i="4"/>
  <c r="AX2965" i="4"/>
  <c r="DV2965" i="4" s="1"/>
  <c r="CE2965" i="4"/>
  <c r="CE2933" i="4"/>
  <c r="AX2933" i="4"/>
  <c r="DV2933" i="4" s="1"/>
  <c r="CE2901" i="4"/>
  <c r="AX2901" i="4"/>
  <c r="DV2901" i="4" s="1"/>
  <c r="AX3888" i="4"/>
  <c r="DV3888" i="4" s="1"/>
  <c r="CE3888" i="4"/>
  <c r="AX3856" i="4"/>
  <c r="DV3856" i="4" s="1"/>
  <c r="CE3856" i="4"/>
  <c r="AX3824" i="4"/>
  <c r="DV3824" i="4" s="1"/>
  <c r="CE3824" i="4"/>
  <c r="AX3792" i="4"/>
  <c r="DV3792" i="4" s="1"/>
  <c r="CE3792" i="4"/>
  <c r="AX3760" i="4"/>
  <c r="DV3760" i="4" s="1"/>
  <c r="CE3760" i="4"/>
  <c r="AX3728" i="4"/>
  <c r="DV3728" i="4" s="1"/>
  <c r="CE3728" i="4"/>
  <c r="CE3696" i="4"/>
  <c r="AX3696" i="4"/>
  <c r="DV3696" i="4" s="1"/>
  <c r="AX3664" i="4"/>
  <c r="DV3664" i="4" s="1"/>
  <c r="CE3664" i="4"/>
  <c r="CE3632" i="4"/>
  <c r="AX3632" i="4"/>
  <c r="DV3632" i="4" s="1"/>
  <c r="CE3600" i="4"/>
  <c r="AX3600" i="4"/>
  <c r="DV3600" i="4" s="1"/>
  <c r="CE3568" i="4"/>
  <c r="AX3568" i="4"/>
  <c r="DV3568" i="4" s="1"/>
  <c r="AX3536" i="4"/>
  <c r="DV3536" i="4" s="1"/>
  <c r="CE3536" i="4"/>
  <c r="AX3504" i="4"/>
  <c r="DV3504" i="4" s="1"/>
  <c r="CE3504" i="4"/>
  <c r="AX3472" i="4"/>
  <c r="DV3472" i="4" s="1"/>
  <c r="CE3472" i="4"/>
  <c r="CE3440" i="4"/>
  <c r="AX3440" i="4"/>
  <c r="DV3440" i="4" s="1"/>
  <c r="CE3408" i="4"/>
  <c r="AX3408" i="4"/>
  <c r="DV3408" i="4" s="1"/>
  <c r="CE3376" i="4"/>
  <c r="AX3376" i="4"/>
  <c r="DV3376" i="4" s="1"/>
  <c r="CE3344" i="4"/>
  <c r="AX3344" i="4"/>
  <c r="DV3344" i="4" s="1"/>
  <c r="AX3312" i="4"/>
  <c r="DV3312" i="4" s="1"/>
  <c r="CE3312" i="4"/>
  <c r="AX3280" i="4"/>
  <c r="DV3280" i="4" s="1"/>
  <c r="CE3280" i="4"/>
  <c r="CE3248" i="4"/>
  <c r="AX3248" i="4"/>
  <c r="DV3248" i="4" s="1"/>
  <c r="CE3216" i="4"/>
  <c r="AX3216" i="4"/>
  <c r="DV3216" i="4" s="1"/>
  <c r="CE3184" i="4"/>
  <c r="AX3184" i="4"/>
  <c r="DV3184" i="4" s="1"/>
  <c r="CE3152" i="4"/>
  <c r="AX3152" i="4"/>
  <c r="DV3152" i="4" s="1"/>
  <c r="CE3120" i="4"/>
  <c r="AX3120" i="4"/>
  <c r="DV3120" i="4" s="1"/>
  <c r="AX3088" i="4"/>
  <c r="DV3088" i="4" s="1"/>
  <c r="CE3088" i="4"/>
  <c r="CE3056" i="4"/>
  <c r="AX3056" i="4"/>
  <c r="DV3056" i="4" s="1"/>
  <c r="CE3024" i="4"/>
  <c r="AX3024" i="4"/>
  <c r="DV3024" i="4" s="1"/>
  <c r="CE2992" i="4"/>
  <c r="AX2992" i="4"/>
  <c r="DV2992" i="4" s="1"/>
  <c r="CE2960" i="4"/>
  <c r="AX2960" i="4"/>
  <c r="DV2960" i="4" s="1"/>
  <c r="CE2928" i="4"/>
  <c r="AX2928" i="4"/>
  <c r="DV2928" i="4" s="1"/>
  <c r="CE2896" i="4"/>
  <c r="AX2896" i="4"/>
  <c r="DV2896" i="4" s="1"/>
  <c r="CE3883" i="4"/>
  <c r="AX3883" i="4"/>
  <c r="DV3883" i="4" s="1"/>
  <c r="AX3851" i="4"/>
  <c r="DV3851" i="4" s="1"/>
  <c r="CE3851" i="4"/>
  <c r="AX3819" i="4"/>
  <c r="DV3819" i="4" s="1"/>
  <c r="CE3819" i="4"/>
  <c r="AX3787" i="4"/>
  <c r="DV3787" i="4" s="1"/>
  <c r="CE3787" i="4"/>
  <c r="AX3755" i="4"/>
  <c r="DV3755" i="4" s="1"/>
  <c r="CE3755" i="4"/>
  <c r="AX3723" i="4"/>
  <c r="DV3723" i="4" s="1"/>
  <c r="CE3723" i="4"/>
  <c r="AX3691" i="4"/>
  <c r="DV3691" i="4" s="1"/>
  <c r="CE3691" i="4"/>
  <c r="CE3659" i="4"/>
  <c r="AX3659" i="4"/>
  <c r="DV3659" i="4" s="1"/>
  <c r="CE3627" i="4"/>
  <c r="AX3627" i="4"/>
  <c r="DV3627" i="4" s="1"/>
  <c r="CE3595" i="4"/>
  <c r="AX3595" i="4"/>
  <c r="DV3595" i="4" s="1"/>
  <c r="CE3563" i="4"/>
  <c r="AX3563" i="4"/>
  <c r="DV3563" i="4" s="1"/>
  <c r="AX3531" i="4"/>
  <c r="DV3531" i="4" s="1"/>
  <c r="CE3531" i="4"/>
  <c r="AX3499" i="4"/>
  <c r="DV3499" i="4" s="1"/>
  <c r="CE3499" i="4"/>
  <c r="AX3467" i="4"/>
  <c r="DV3467" i="4" s="1"/>
  <c r="CE3467" i="4"/>
  <c r="CE3435" i="4"/>
  <c r="AX3435" i="4"/>
  <c r="DV3435" i="4" s="1"/>
  <c r="AX3403" i="4"/>
  <c r="DV3403" i="4" s="1"/>
  <c r="CE3403" i="4"/>
  <c r="CE3371" i="4"/>
  <c r="AX3371" i="4"/>
  <c r="DV3371" i="4" s="1"/>
  <c r="AX3339" i="4"/>
  <c r="DV3339" i="4" s="1"/>
  <c r="CE3339" i="4"/>
  <c r="CE3307" i="4"/>
  <c r="AX3307" i="4"/>
  <c r="DV3307" i="4" s="1"/>
  <c r="CE3275" i="4"/>
  <c r="AX3275" i="4"/>
  <c r="DV3275" i="4" s="1"/>
  <c r="CE3243" i="4"/>
  <c r="AX3243" i="4"/>
  <c r="DV3243" i="4" s="1"/>
  <c r="AX3211" i="4"/>
  <c r="DV3211" i="4" s="1"/>
  <c r="CE3211" i="4"/>
  <c r="CE3179" i="4"/>
  <c r="AX3179" i="4"/>
  <c r="DV3179" i="4" s="1"/>
  <c r="AX3147" i="4"/>
  <c r="DV3147" i="4" s="1"/>
  <c r="CE3147" i="4"/>
  <c r="AX3115" i="4"/>
  <c r="DV3115" i="4" s="1"/>
  <c r="CE3115" i="4"/>
  <c r="AX3083" i="4"/>
  <c r="DV3083" i="4" s="1"/>
  <c r="CE3083" i="4"/>
  <c r="AX3051" i="4"/>
  <c r="DV3051" i="4" s="1"/>
  <c r="CE3051" i="4"/>
  <c r="AX3019" i="4"/>
  <c r="DV3019" i="4" s="1"/>
  <c r="CE3019" i="4"/>
  <c r="AX2987" i="4"/>
  <c r="DV2987" i="4" s="1"/>
  <c r="CE2987" i="4"/>
  <c r="AX2955" i="4"/>
  <c r="DV2955" i="4" s="1"/>
  <c r="CE2955" i="4"/>
  <c r="AX2923" i="4"/>
  <c r="DV2923" i="4" s="1"/>
  <c r="CE2923" i="4"/>
  <c r="CE2891" i="4"/>
  <c r="AX2891" i="4"/>
  <c r="DV2891" i="4" s="1"/>
  <c r="AX2423" i="4"/>
  <c r="DV2423" i="4" s="1"/>
  <c r="CE2423" i="4"/>
  <c r="CE2850" i="4"/>
  <c r="AX2850" i="4"/>
  <c r="DV2850" i="4" s="1"/>
  <c r="CE2818" i="4"/>
  <c r="AX2818" i="4"/>
  <c r="DV2818" i="4" s="1"/>
  <c r="CE2786" i="4"/>
  <c r="AX2786" i="4"/>
  <c r="DV2786" i="4" s="1"/>
  <c r="AX2754" i="4"/>
  <c r="DV2754" i="4" s="1"/>
  <c r="CE2754" i="4"/>
  <c r="AX2722" i="4"/>
  <c r="DV2722" i="4" s="1"/>
  <c r="CE2722" i="4"/>
  <c r="AX2690" i="4"/>
  <c r="DV2690" i="4" s="1"/>
  <c r="CE2690" i="4"/>
  <c r="AX2658" i="4"/>
  <c r="DV2658" i="4" s="1"/>
  <c r="CE2658" i="4"/>
  <c r="CE2626" i="4"/>
  <c r="AX2626" i="4"/>
  <c r="DV2626" i="4" s="1"/>
  <c r="AX2594" i="4"/>
  <c r="DV2594" i="4" s="1"/>
  <c r="CE2594" i="4"/>
  <c r="AX2562" i="4"/>
  <c r="DV2562" i="4" s="1"/>
  <c r="CE2562" i="4"/>
  <c r="AX2530" i="4"/>
  <c r="DV2530" i="4" s="1"/>
  <c r="CE2530" i="4"/>
  <c r="AX2498" i="4"/>
  <c r="DV2498" i="4" s="1"/>
  <c r="CE2498" i="4"/>
  <c r="AX2466" i="4"/>
  <c r="DV2466" i="4" s="1"/>
  <c r="CE2466" i="4"/>
  <c r="AX2434" i="4"/>
  <c r="DV2434" i="4" s="1"/>
  <c r="CE2434" i="4"/>
  <c r="CE2853" i="4"/>
  <c r="AX2853" i="4"/>
  <c r="DV2853" i="4" s="1"/>
  <c r="CE2821" i="4"/>
  <c r="AX2821" i="4"/>
  <c r="DV2821" i="4" s="1"/>
  <c r="CE2789" i="4"/>
  <c r="AX2789" i="4"/>
  <c r="DV2789" i="4" s="1"/>
  <c r="CE2757" i="4"/>
  <c r="AX2757" i="4"/>
  <c r="DV2757" i="4" s="1"/>
  <c r="CE2725" i="4"/>
  <c r="AX2725" i="4"/>
  <c r="DV2725" i="4" s="1"/>
  <c r="AX2693" i="4"/>
  <c r="DV2693" i="4" s="1"/>
  <c r="CE2693" i="4"/>
  <c r="CE2661" i="4"/>
  <c r="AX2661" i="4"/>
  <c r="DV2661" i="4" s="1"/>
  <c r="CE2629" i="4"/>
  <c r="AX2629" i="4"/>
  <c r="DV2629" i="4" s="1"/>
  <c r="CE2597" i="4"/>
  <c r="AX2597" i="4"/>
  <c r="DV2597" i="4" s="1"/>
  <c r="CE2565" i="4"/>
  <c r="AX2565" i="4"/>
  <c r="DV2565" i="4" s="1"/>
  <c r="AX2533" i="4"/>
  <c r="DV2533" i="4" s="1"/>
  <c r="CE2533" i="4"/>
  <c r="AX2501" i="4"/>
  <c r="DV2501" i="4" s="1"/>
  <c r="CE2501" i="4"/>
  <c r="AX2469" i="4"/>
  <c r="DV2469" i="4" s="1"/>
  <c r="CE2469" i="4"/>
  <c r="CE2437" i="4"/>
  <c r="AX2437" i="4"/>
  <c r="DV2437" i="4" s="1"/>
  <c r="CE2864" i="4"/>
  <c r="AX2864" i="4"/>
  <c r="DV2864" i="4" s="1"/>
  <c r="CE2832" i="4"/>
  <c r="AX2832" i="4"/>
  <c r="DV2832" i="4" s="1"/>
  <c r="CE2800" i="4"/>
  <c r="AX2800" i="4"/>
  <c r="DV2800" i="4" s="1"/>
  <c r="CE2768" i="4"/>
  <c r="AX2768" i="4"/>
  <c r="DV2768" i="4" s="1"/>
  <c r="AX2736" i="4"/>
  <c r="DV2736" i="4" s="1"/>
  <c r="CE2736" i="4"/>
  <c r="AX2704" i="4"/>
  <c r="DV2704" i="4" s="1"/>
  <c r="CE2704" i="4"/>
  <c r="CE2672" i="4"/>
  <c r="AX2672" i="4"/>
  <c r="DV2672" i="4" s="1"/>
  <c r="CE2640" i="4"/>
  <c r="AX2640" i="4"/>
  <c r="DV2640" i="4" s="1"/>
  <c r="CE2608" i="4"/>
  <c r="AX2608" i="4"/>
  <c r="DV2608" i="4" s="1"/>
  <c r="AX2576" i="4"/>
  <c r="DV2576" i="4" s="1"/>
  <c r="CE2576" i="4"/>
  <c r="CE2544" i="4"/>
  <c r="AX2544" i="4"/>
  <c r="DV2544" i="4" s="1"/>
  <c r="CE2512" i="4"/>
  <c r="AX2512" i="4"/>
  <c r="DV2512" i="4" s="1"/>
  <c r="CE2480" i="4"/>
  <c r="AX2480" i="4"/>
  <c r="DV2480" i="4" s="1"/>
  <c r="AX2448" i="4"/>
  <c r="DV2448" i="4" s="1"/>
  <c r="CE2448" i="4"/>
  <c r="CE2867" i="4"/>
  <c r="AX2867" i="4"/>
  <c r="DV2867" i="4" s="1"/>
  <c r="CE2835" i="4"/>
  <c r="AX2835" i="4"/>
  <c r="DV2835" i="4" s="1"/>
  <c r="CE2803" i="4"/>
  <c r="AX2803" i="4"/>
  <c r="DV2803" i="4" s="1"/>
  <c r="AX2771" i="4"/>
  <c r="DV2771" i="4" s="1"/>
  <c r="CE2771" i="4"/>
  <c r="CE2739" i="4"/>
  <c r="AX2739" i="4"/>
  <c r="DV2739" i="4" s="1"/>
  <c r="AX2707" i="4"/>
  <c r="DV2707" i="4" s="1"/>
  <c r="CE2707" i="4"/>
  <c r="CE2675" i="4"/>
  <c r="AX2675" i="4"/>
  <c r="DV2675" i="4" s="1"/>
  <c r="CE2643" i="4"/>
  <c r="AX2643" i="4"/>
  <c r="DV2643" i="4" s="1"/>
  <c r="AX2611" i="4"/>
  <c r="DV2611" i="4" s="1"/>
  <c r="CE2611" i="4"/>
  <c r="CE2579" i="4"/>
  <c r="AX2579" i="4"/>
  <c r="DV2579" i="4" s="1"/>
  <c r="AX2547" i="4"/>
  <c r="DV2547" i="4" s="1"/>
  <c r="CE2547" i="4"/>
  <c r="AX2515" i="4"/>
  <c r="DV2515" i="4" s="1"/>
  <c r="CE2515" i="4"/>
  <c r="AX2483" i="4"/>
  <c r="DV2483" i="4" s="1"/>
  <c r="CE2483" i="4"/>
  <c r="AX2451" i="4"/>
  <c r="DV2451" i="4" s="1"/>
  <c r="CE2451" i="4"/>
  <c r="AX2425" i="4"/>
  <c r="DV2425" i="4" s="1"/>
  <c r="CE2425" i="4"/>
  <c r="CE2390" i="4"/>
  <c r="AX2390" i="4"/>
  <c r="DV2390" i="4" s="1"/>
  <c r="CE2358" i="4"/>
  <c r="AX2358" i="4"/>
  <c r="DV2358" i="4" s="1"/>
  <c r="CE2326" i="4"/>
  <c r="AX2326" i="4"/>
  <c r="DV2326" i="4" s="1"/>
  <c r="AX2294" i="4"/>
  <c r="DV2294" i="4" s="1"/>
  <c r="CE2294" i="4"/>
  <c r="CE2262" i="4"/>
  <c r="AX2262" i="4"/>
  <c r="DV2262" i="4" s="1"/>
  <c r="AX2230" i="4"/>
  <c r="DV2230" i="4" s="1"/>
  <c r="CE2230" i="4"/>
  <c r="AX2198" i="4"/>
  <c r="DV2198" i="4" s="1"/>
  <c r="CE2198" i="4"/>
  <c r="AX2166" i="4"/>
  <c r="DV2166" i="4" s="1"/>
  <c r="CE2166" i="4"/>
  <c r="AX2134" i="4"/>
  <c r="DV2134" i="4" s="1"/>
  <c r="CE2134" i="4"/>
  <c r="CE2102" i="4"/>
  <c r="AX2102" i="4"/>
  <c r="DV2102" i="4" s="1"/>
  <c r="AX2070" i="4"/>
  <c r="DV2070" i="4" s="1"/>
  <c r="CE2070" i="4"/>
  <c r="AX2038" i="4"/>
  <c r="DV2038" i="4" s="1"/>
  <c r="CE2038" i="4"/>
  <c r="AX2413" i="4"/>
  <c r="DV2413" i="4" s="1"/>
  <c r="CE2413" i="4"/>
  <c r="AX2381" i="4"/>
  <c r="DV2381" i="4" s="1"/>
  <c r="CE2381" i="4"/>
  <c r="CE2349" i="4"/>
  <c r="AX2349" i="4"/>
  <c r="DV2349" i="4" s="1"/>
  <c r="CE2317" i="4"/>
  <c r="AX2317" i="4"/>
  <c r="DV2317" i="4" s="1"/>
  <c r="AX2285" i="4"/>
  <c r="DV2285" i="4" s="1"/>
  <c r="CE2285" i="4"/>
  <c r="CE2253" i="4"/>
  <c r="AX2253" i="4"/>
  <c r="DV2253" i="4" s="1"/>
  <c r="AX2221" i="4"/>
  <c r="DV2221" i="4" s="1"/>
  <c r="CE2221" i="4"/>
  <c r="CE2189" i="4"/>
  <c r="AX2189" i="4"/>
  <c r="DV2189" i="4" s="1"/>
  <c r="CE2157" i="4"/>
  <c r="AX2157" i="4"/>
  <c r="DV2157" i="4" s="1"/>
  <c r="AX2125" i="4"/>
  <c r="DV2125" i="4" s="1"/>
  <c r="CE2125" i="4"/>
  <c r="AX2093" i="4"/>
  <c r="DV2093" i="4" s="1"/>
  <c r="CE2093" i="4"/>
  <c r="AX2061" i="4"/>
  <c r="DV2061" i="4" s="1"/>
  <c r="CE2061" i="4"/>
  <c r="AX2416" i="4"/>
  <c r="DV2416" i="4" s="1"/>
  <c r="CE2416" i="4"/>
  <c r="AX2384" i="4"/>
  <c r="DV2384" i="4" s="1"/>
  <c r="CE2384" i="4"/>
  <c r="CE2352" i="4"/>
  <c r="AX2352" i="4"/>
  <c r="DV2352" i="4" s="1"/>
  <c r="CE2320" i="4"/>
  <c r="AX2320" i="4"/>
  <c r="DV2320" i="4" s="1"/>
  <c r="AX2288" i="4"/>
  <c r="DV2288" i="4" s="1"/>
  <c r="CE2288" i="4"/>
  <c r="AX2256" i="4"/>
  <c r="DV2256" i="4" s="1"/>
  <c r="CE2256" i="4"/>
  <c r="AX2224" i="4"/>
  <c r="DV2224" i="4" s="1"/>
  <c r="CE2224" i="4"/>
  <c r="CE2192" i="4"/>
  <c r="AX2192" i="4"/>
  <c r="DV2192" i="4" s="1"/>
  <c r="CE2160" i="4"/>
  <c r="AX2160" i="4"/>
  <c r="DV2160" i="4" s="1"/>
  <c r="AX2128" i="4"/>
  <c r="DV2128" i="4" s="1"/>
  <c r="CE2128" i="4"/>
  <c r="AX2096" i="4"/>
  <c r="DV2096" i="4" s="1"/>
  <c r="CE2096" i="4"/>
  <c r="AX2064" i="4"/>
  <c r="DV2064" i="4" s="1"/>
  <c r="CE2064" i="4"/>
  <c r="AX2383" i="4"/>
  <c r="DV2383" i="4" s="1"/>
  <c r="CE2383" i="4"/>
  <c r="AX2351" i="4"/>
  <c r="DV2351" i="4" s="1"/>
  <c r="CE2351" i="4"/>
  <c r="CE2319" i="4"/>
  <c r="AX2319" i="4"/>
  <c r="DV2319" i="4" s="1"/>
  <c r="CE2287" i="4"/>
  <c r="AX2287" i="4"/>
  <c r="DV2287" i="4" s="1"/>
  <c r="CE2255" i="4"/>
  <c r="AX2255" i="4"/>
  <c r="DV2255" i="4" s="1"/>
  <c r="AX2223" i="4"/>
  <c r="DV2223" i="4" s="1"/>
  <c r="CE2223" i="4"/>
  <c r="CE2191" i="4"/>
  <c r="AX2191" i="4"/>
  <c r="DV2191" i="4" s="1"/>
  <c r="AX2159" i="4"/>
  <c r="DV2159" i="4" s="1"/>
  <c r="CE2159" i="4"/>
  <c r="AX2127" i="4"/>
  <c r="DV2127" i="4" s="1"/>
  <c r="CE2127" i="4"/>
  <c r="AX2095" i="4"/>
  <c r="DV2095" i="4" s="1"/>
  <c r="CE2095" i="4"/>
  <c r="AX2063" i="4"/>
  <c r="DV2063" i="4" s="1"/>
  <c r="CE2063" i="4"/>
  <c r="AX2014" i="4"/>
  <c r="DV2014" i="4" s="1"/>
  <c r="CE2014" i="4"/>
  <c r="CE3274" i="4"/>
  <c r="AX3274" i="4"/>
  <c r="DV3274" i="4" s="1"/>
  <c r="AX6011" i="4"/>
  <c r="DV6011" i="4" s="1"/>
  <c r="CE6011" i="4"/>
  <c r="AX5979" i="4"/>
  <c r="DV5979" i="4" s="1"/>
  <c r="CE5979" i="4"/>
  <c r="AX5939" i="4"/>
  <c r="DV5939" i="4" s="1"/>
  <c r="CE5939" i="4"/>
  <c r="AX3346" i="4"/>
  <c r="DV3346" i="4" s="1"/>
  <c r="CE3346" i="4"/>
  <c r="AX3370" i="4"/>
  <c r="DV3370" i="4" s="1"/>
  <c r="CE3370" i="4"/>
  <c r="AX5988" i="4"/>
  <c r="DV5988" i="4" s="1"/>
  <c r="CE5988" i="4"/>
  <c r="AX3762" i="4"/>
  <c r="DV3762" i="4" s="1"/>
  <c r="CE3762" i="4"/>
  <c r="CE5998" i="4"/>
  <c r="AX5998" i="4"/>
  <c r="DV5998" i="4" s="1"/>
  <c r="CE5966" i="4"/>
  <c r="AX5966" i="4"/>
  <c r="DV5966" i="4" s="1"/>
  <c r="AX2930" i="4"/>
  <c r="DV2930" i="4" s="1"/>
  <c r="CE2930" i="4"/>
  <c r="AX3722" i="4"/>
  <c r="DV3722" i="4" s="1"/>
  <c r="CE3722" i="4"/>
  <c r="CE5985" i="4"/>
  <c r="AX5985" i="4"/>
  <c r="DV5985" i="4" s="1"/>
  <c r="CE5953" i="4"/>
  <c r="AX5953" i="4"/>
  <c r="DV5953" i="4" s="1"/>
  <c r="AX3538" i="4"/>
  <c r="DV3538" i="4" s="1"/>
  <c r="CE3538" i="4"/>
  <c r="AX3050" i="4"/>
  <c r="DV3050" i="4" s="1"/>
  <c r="CE3050" i="4"/>
  <c r="AX5907" i="4"/>
  <c r="DV5907" i="4" s="1"/>
  <c r="CE5907" i="4"/>
  <c r="AX5875" i="4"/>
  <c r="DV5875" i="4" s="1"/>
  <c r="CE5875" i="4"/>
  <c r="AX5843" i="4"/>
  <c r="DV5843" i="4" s="1"/>
  <c r="CE5843" i="4"/>
  <c r="AX5811" i="4"/>
  <c r="DV5811" i="4" s="1"/>
  <c r="CE5811" i="4"/>
  <c r="AX5779" i="4"/>
  <c r="DV5779" i="4" s="1"/>
  <c r="CE5779" i="4"/>
  <c r="AX5747" i="4"/>
  <c r="DV5747" i="4" s="1"/>
  <c r="CE5747" i="4"/>
  <c r="AX5715" i="4"/>
  <c r="DV5715" i="4" s="1"/>
  <c r="CE5715" i="4"/>
  <c r="AX5683" i="4"/>
  <c r="DV5683" i="4" s="1"/>
  <c r="CE5683" i="4"/>
  <c r="AX5651" i="4"/>
  <c r="DV5651" i="4" s="1"/>
  <c r="CE5651" i="4"/>
  <c r="AX5619" i="4"/>
  <c r="DV5619" i="4" s="1"/>
  <c r="CE5619" i="4"/>
  <c r="AX5587" i="4"/>
  <c r="DV5587" i="4" s="1"/>
  <c r="CE5587" i="4"/>
  <c r="AX5555" i="4"/>
  <c r="DV5555" i="4" s="1"/>
  <c r="CE5555" i="4"/>
  <c r="AX5523" i="4"/>
  <c r="DV5523" i="4" s="1"/>
  <c r="CE5523" i="4"/>
  <c r="AX5491" i="4"/>
  <c r="DV5491" i="4" s="1"/>
  <c r="CE5491" i="4"/>
  <c r="AX5459" i="4"/>
  <c r="DV5459" i="4" s="1"/>
  <c r="CE5459" i="4"/>
  <c r="AX5427" i="4"/>
  <c r="DV5427" i="4" s="1"/>
  <c r="CE5427" i="4"/>
  <c r="AX5395" i="4"/>
  <c r="DV5395" i="4" s="1"/>
  <c r="CE5395" i="4"/>
  <c r="AX5363" i="4"/>
  <c r="DV5363" i="4" s="1"/>
  <c r="CE5363" i="4"/>
  <c r="CE5331" i="4"/>
  <c r="AX5331" i="4"/>
  <c r="DV5331" i="4" s="1"/>
  <c r="AX5299" i="4"/>
  <c r="DV5299" i="4" s="1"/>
  <c r="CE5299" i="4"/>
  <c r="AX5267" i="4"/>
  <c r="DV5267" i="4" s="1"/>
  <c r="CE5267" i="4"/>
  <c r="AX5235" i="4"/>
  <c r="DV5235" i="4" s="1"/>
  <c r="CE5235" i="4"/>
  <c r="CE5203" i="4"/>
  <c r="AX5203" i="4"/>
  <c r="DV5203" i="4" s="1"/>
  <c r="AX5171" i="4"/>
  <c r="DV5171" i="4" s="1"/>
  <c r="CE5171" i="4"/>
  <c r="AX5139" i="4"/>
  <c r="DV5139" i="4" s="1"/>
  <c r="CE5139" i="4"/>
  <c r="AX5107" i="4"/>
  <c r="DV5107" i="4" s="1"/>
  <c r="CE5107" i="4"/>
  <c r="AX5075" i="4"/>
  <c r="DV5075" i="4" s="1"/>
  <c r="CE5075" i="4"/>
  <c r="AX5043" i="4"/>
  <c r="DV5043" i="4" s="1"/>
  <c r="CE5043" i="4"/>
  <c r="CE5011" i="4"/>
  <c r="AX5011" i="4"/>
  <c r="DV5011" i="4" s="1"/>
  <c r="AX4979" i="4"/>
  <c r="DV4979" i="4" s="1"/>
  <c r="CE4979" i="4"/>
  <c r="CE4947" i="4"/>
  <c r="AX4947" i="4"/>
  <c r="DV4947" i="4" s="1"/>
  <c r="AX4915" i="4"/>
  <c r="DV4915" i="4" s="1"/>
  <c r="CE4915" i="4"/>
  <c r="AX4883" i="4"/>
  <c r="DV4883" i="4" s="1"/>
  <c r="CE4883" i="4"/>
  <c r="AX4851" i="4"/>
  <c r="DV4851" i="4" s="1"/>
  <c r="CE4851" i="4"/>
  <c r="AX4819" i="4"/>
  <c r="DV4819" i="4" s="1"/>
  <c r="CE4819" i="4"/>
  <c r="AX4787" i="4"/>
  <c r="DV4787" i="4" s="1"/>
  <c r="CE4787" i="4"/>
  <c r="AX4755" i="4"/>
  <c r="DV4755" i="4" s="1"/>
  <c r="CE4755" i="4"/>
  <c r="AX4723" i="4"/>
  <c r="DV4723" i="4" s="1"/>
  <c r="CE4723" i="4"/>
  <c r="CE4691" i="4"/>
  <c r="AX4691" i="4"/>
  <c r="DV4691" i="4" s="1"/>
  <c r="CE4659" i="4"/>
  <c r="AX4659" i="4"/>
  <c r="DV4659" i="4" s="1"/>
  <c r="AX4627" i="4"/>
  <c r="DV4627" i="4" s="1"/>
  <c r="CE4627" i="4"/>
  <c r="CE4595" i="4"/>
  <c r="AX4595" i="4"/>
  <c r="DV4595" i="4" s="1"/>
  <c r="CE4563" i="4"/>
  <c r="AX4563" i="4"/>
  <c r="DV4563" i="4" s="1"/>
  <c r="CE4531" i="4"/>
  <c r="AX4531" i="4"/>
  <c r="DV4531" i="4" s="1"/>
  <c r="CE4499" i="4"/>
  <c r="AX4499" i="4"/>
  <c r="DV4499" i="4" s="1"/>
  <c r="AX4467" i="4"/>
  <c r="DV4467" i="4" s="1"/>
  <c r="CE4467" i="4"/>
  <c r="CE4435" i="4"/>
  <c r="AX4435" i="4"/>
  <c r="DV4435" i="4" s="1"/>
  <c r="CE4403" i="4"/>
  <c r="AX4403" i="4"/>
  <c r="DV4403" i="4" s="1"/>
  <c r="CE4371" i="4"/>
  <c r="AX4371" i="4"/>
  <c r="DV4371" i="4" s="1"/>
  <c r="CE4339" i="4"/>
  <c r="AX4339" i="4"/>
  <c r="DV4339" i="4" s="1"/>
  <c r="CE4307" i="4"/>
  <c r="AX4307" i="4"/>
  <c r="DV4307" i="4" s="1"/>
  <c r="AX4275" i="4"/>
  <c r="DV4275" i="4" s="1"/>
  <c r="CE4275" i="4"/>
  <c r="AX4243" i="4"/>
  <c r="DV4243" i="4" s="1"/>
  <c r="CE4243" i="4"/>
  <c r="AX4211" i="4"/>
  <c r="DV4211" i="4" s="1"/>
  <c r="CE4211" i="4"/>
  <c r="CE4179" i="4"/>
  <c r="AX4179" i="4"/>
  <c r="DV4179" i="4" s="1"/>
  <c r="CE4147" i="4"/>
  <c r="AX4147" i="4"/>
  <c r="DV4147" i="4" s="1"/>
  <c r="CE4115" i="4"/>
  <c r="AX4115" i="4"/>
  <c r="DV4115" i="4" s="1"/>
  <c r="AX4083" i="4"/>
  <c r="DV4083" i="4" s="1"/>
  <c r="CE4083" i="4"/>
  <c r="AX4051" i="4"/>
  <c r="DV4051" i="4" s="1"/>
  <c r="CE4051" i="4"/>
  <c r="CE4019" i="4"/>
  <c r="AX4019" i="4"/>
  <c r="DV4019" i="4" s="1"/>
  <c r="AX3987" i="4"/>
  <c r="DV3987" i="4" s="1"/>
  <c r="CE3987" i="4"/>
  <c r="AX3955" i="4"/>
  <c r="DV3955" i="4" s="1"/>
  <c r="CE3955" i="4"/>
  <c r="CE3923" i="4"/>
  <c r="AX3923" i="4"/>
  <c r="DV3923" i="4" s="1"/>
  <c r="AX3870" i="4"/>
  <c r="DV3870" i="4" s="1"/>
  <c r="CE3870" i="4"/>
  <c r="AX3614" i="4"/>
  <c r="DV3614" i="4" s="1"/>
  <c r="CE3614" i="4"/>
  <c r="CE3358" i="4"/>
  <c r="AX3358" i="4"/>
  <c r="DV3358" i="4" s="1"/>
  <c r="AX3102" i="4"/>
  <c r="DV3102" i="4" s="1"/>
  <c r="CE3102" i="4"/>
  <c r="AX5930" i="4"/>
  <c r="DV5930" i="4" s="1"/>
  <c r="CE5930" i="4"/>
  <c r="AX5898" i="4"/>
  <c r="DV5898" i="4" s="1"/>
  <c r="CE5898" i="4"/>
  <c r="AX5866" i="4"/>
  <c r="DV5866" i="4" s="1"/>
  <c r="CE5866" i="4"/>
  <c r="AX5834" i="4"/>
  <c r="DV5834" i="4" s="1"/>
  <c r="CE5834" i="4"/>
  <c r="AX5802" i="4"/>
  <c r="DV5802" i="4" s="1"/>
  <c r="CE5802" i="4"/>
  <c r="AX5770" i="4"/>
  <c r="DV5770" i="4" s="1"/>
  <c r="CE5770" i="4"/>
  <c r="AX5738" i="4"/>
  <c r="DV5738" i="4" s="1"/>
  <c r="CE5738" i="4"/>
  <c r="AX5706" i="4"/>
  <c r="DV5706" i="4" s="1"/>
  <c r="CE5706" i="4"/>
  <c r="AX5674" i="4"/>
  <c r="DV5674" i="4" s="1"/>
  <c r="CE5674" i="4"/>
  <c r="AX5642" i="4"/>
  <c r="DV5642" i="4" s="1"/>
  <c r="CE5642" i="4"/>
  <c r="AX5610" i="4"/>
  <c r="DV5610" i="4" s="1"/>
  <c r="CE5610" i="4"/>
  <c r="CE5578" i="4"/>
  <c r="AX5578" i="4"/>
  <c r="DV5578" i="4" s="1"/>
  <c r="AX5546" i="4"/>
  <c r="DV5546" i="4" s="1"/>
  <c r="CE5546" i="4"/>
  <c r="AX5514" i="4"/>
  <c r="DV5514" i="4" s="1"/>
  <c r="CE5514" i="4"/>
  <c r="AX5482" i="4"/>
  <c r="DV5482" i="4" s="1"/>
  <c r="CE5482" i="4"/>
  <c r="AX5450" i="4"/>
  <c r="DV5450" i="4" s="1"/>
  <c r="CE5450" i="4"/>
  <c r="AX5418" i="4"/>
  <c r="DV5418" i="4" s="1"/>
  <c r="CE5418" i="4"/>
  <c r="AX5386" i="4"/>
  <c r="DV5386" i="4" s="1"/>
  <c r="CE5386" i="4"/>
  <c r="AX5354" i="4"/>
  <c r="DV5354" i="4" s="1"/>
  <c r="CE5354" i="4"/>
  <c r="AX5322" i="4"/>
  <c r="DV5322" i="4" s="1"/>
  <c r="CE5322" i="4"/>
  <c r="AX5290" i="4"/>
  <c r="DV5290" i="4" s="1"/>
  <c r="CE5290" i="4"/>
  <c r="AX5258" i="4"/>
  <c r="DV5258" i="4" s="1"/>
  <c r="CE5258" i="4"/>
  <c r="AX5226" i="4"/>
  <c r="DV5226" i="4" s="1"/>
  <c r="CE5226" i="4"/>
  <c r="AX5194" i="4"/>
  <c r="DV5194" i="4" s="1"/>
  <c r="CE5194" i="4"/>
  <c r="AX5162" i="4"/>
  <c r="DV5162" i="4" s="1"/>
  <c r="CE5162" i="4"/>
  <c r="AX5130" i="4"/>
  <c r="DV5130" i="4" s="1"/>
  <c r="CE5130" i="4"/>
  <c r="AX5098" i="4"/>
  <c r="DV5098" i="4" s="1"/>
  <c r="CE5098" i="4"/>
  <c r="AX5066" i="4"/>
  <c r="DV5066" i="4" s="1"/>
  <c r="CE5066" i="4"/>
  <c r="AX5034" i="4"/>
  <c r="DV5034" i="4" s="1"/>
  <c r="CE5034" i="4"/>
  <c r="AX5002" i="4"/>
  <c r="DV5002" i="4" s="1"/>
  <c r="CE5002" i="4"/>
  <c r="AX4970" i="4"/>
  <c r="DV4970" i="4" s="1"/>
  <c r="CE4970" i="4"/>
  <c r="AX4938" i="4"/>
  <c r="DV4938" i="4" s="1"/>
  <c r="CE4938" i="4"/>
  <c r="AX4906" i="4"/>
  <c r="DV4906" i="4" s="1"/>
  <c r="CE4906" i="4"/>
  <c r="AX4874" i="4"/>
  <c r="DV4874" i="4" s="1"/>
  <c r="CE4874" i="4"/>
  <c r="AX4842" i="4"/>
  <c r="DV4842" i="4" s="1"/>
  <c r="CE4842" i="4"/>
  <c r="AX4810" i="4"/>
  <c r="DV4810" i="4" s="1"/>
  <c r="CE4810" i="4"/>
  <c r="AX4778" i="4"/>
  <c r="DV4778" i="4" s="1"/>
  <c r="CE4778" i="4"/>
  <c r="AX4746" i="4"/>
  <c r="DV4746" i="4" s="1"/>
  <c r="CE4746" i="4"/>
  <c r="AX4714" i="4"/>
  <c r="DV4714" i="4" s="1"/>
  <c r="CE4714" i="4"/>
  <c r="CE4682" i="4"/>
  <c r="AX4682" i="4"/>
  <c r="DV4682" i="4" s="1"/>
  <c r="CE4650" i="4"/>
  <c r="AX4650" i="4"/>
  <c r="DV4650" i="4" s="1"/>
  <c r="AX4618" i="4"/>
  <c r="DV4618" i="4" s="1"/>
  <c r="CE4618" i="4"/>
  <c r="AX4586" i="4"/>
  <c r="DV4586" i="4" s="1"/>
  <c r="CE4586" i="4"/>
  <c r="AX4554" i="4"/>
  <c r="DV4554" i="4" s="1"/>
  <c r="CE4554" i="4"/>
  <c r="AX4522" i="4"/>
  <c r="DV4522" i="4" s="1"/>
  <c r="CE4522" i="4"/>
  <c r="AX4490" i="4"/>
  <c r="DV4490" i="4" s="1"/>
  <c r="CE4490" i="4"/>
  <c r="CE4458" i="4"/>
  <c r="AX4458" i="4"/>
  <c r="DV4458" i="4" s="1"/>
  <c r="CE4426" i="4"/>
  <c r="AX4426" i="4"/>
  <c r="DV4426" i="4" s="1"/>
  <c r="AX4394" i="4"/>
  <c r="DV4394" i="4" s="1"/>
  <c r="CE4394" i="4"/>
  <c r="AX4362" i="4"/>
  <c r="DV4362" i="4" s="1"/>
  <c r="CE4362" i="4"/>
  <c r="AX4330" i="4"/>
  <c r="DV4330" i="4" s="1"/>
  <c r="CE4330" i="4"/>
  <c r="AX4298" i="4"/>
  <c r="DV4298" i="4" s="1"/>
  <c r="CE4298" i="4"/>
  <c r="AX4266" i="4"/>
  <c r="DV4266" i="4" s="1"/>
  <c r="CE4266" i="4"/>
  <c r="AX4234" i="4"/>
  <c r="DV4234" i="4" s="1"/>
  <c r="CE4234" i="4"/>
  <c r="AX4202" i="4"/>
  <c r="DV4202" i="4" s="1"/>
  <c r="CE4202" i="4"/>
  <c r="AX4170" i="4"/>
  <c r="DV4170" i="4" s="1"/>
  <c r="CE4170" i="4"/>
  <c r="CE4138" i="4"/>
  <c r="AX4138" i="4"/>
  <c r="DV4138" i="4" s="1"/>
  <c r="AX4106" i="4"/>
  <c r="DV4106" i="4" s="1"/>
  <c r="CE4106" i="4"/>
  <c r="AX4074" i="4"/>
  <c r="DV4074" i="4" s="1"/>
  <c r="CE4074" i="4"/>
  <c r="CE4042" i="4"/>
  <c r="AX4042" i="4"/>
  <c r="DV4042" i="4" s="1"/>
  <c r="CE4010" i="4"/>
  <c r="AX4010" i="4"/>
  <c r="DV4010" i="4" s="1"/>
  <c r="AX3978" i="4"/>
  <c r="DV3978" i="4" s="1"/>
  <c r="CE3978" i="4"/>
  <c r="AX3946" i="4"/>
  <c r="DV3946" i="4" s="1"/>
  <c r="CE3946" i="4"/>
  <c r="AX3914" i="4"/>
  <c r="DV3914" i="4" s="1"/>
  <c r="CE3914" i="4"/>
  <c r="CE3798" i="4"/>
  <c r="AX3798" i="4"/>
  <c r="DV3798" i="4" s="1"/>
  <c r="AX3542" i="4"/>
  <c r="DV3542" i="4" s="1"/>
  <c r="CE3542" i="4"/>
  <c r="CE3286" i="4"/>
  <c r="AX3286" i="4"/>
  <c r="DV3286" i="4" s="1"/>
  <c r="CE3030" i="4"/>
  <c r="AX3030" i="4"/>
  <c r="DV3030" i="4" s="1"/>
  <c r="CE3874" i="4"/>
  <c r="AX3874" i="4"/>
  <c r="DV3874" i="4" s="1"/>
  <c r="AX3618" i="4"/>
  <c r="DV3618" i="4" s="1"/>
  <c r="CE3618" i="4"/>
  <c r="CE3362" i="4"/>
  <c r="AX3362" i="4"/>
  <c r="DV3362" i="4" s="1"/>
  <c r="AX3106" i="4"/>
  <c r="DV3106" i="4" s="1"/>
  <c r="CE3106" i="4"/>
  <c r="AX5941" i="4"/>
  <c r="DV5941" i="4" s="1"/>
  <c r="CE5941" i="4"/>
  <c r="AX5909" i="4"/>
  <c r="DV5909" i="4" s="1"/>
  <c r="CE5909" i="4"/>
  <c r="AX5877" i="4"/>
  <c r="DV5877" i="4" s="1"/>
  <c r="CE5877" i="4"/>
  <c r="AX5845" i="4"/>
  <c r="DV5845" i="4" s="1"/>
  <c r="CE5845" i="4"/>
  <c r="AX5813" i="4"/>
  <c r="DV5813" i="4" s="1"/>
  <c r="CE5813" i="4"/>
  <c r="AX5781" i="4"/>
  <c r="DV5781" i="4" s="1"/>
  <c r="CE5781" i="4"/>
  <c r="AX5749" i="4"/>
  <c r="DV5749" i="4" s="1"/>
  <c r="CE5749" i="4"/>
  <c r="AX5717" i="4"/>
  <c r="DV5717" i="4" s="1"/>
  <c r="CE5717" i="4"/>
  <c r="AX5685" i="4"/>
  <c r="DV5685" i="4" s="1"/>
  <c r="CE5685" i="4"/>
  <c r="AX5653" i="4"/>
  <c r="DV5653" i="4" s="1"/>
  <c r="CE5653" i="4"/>
  <c r="AX5621" i="4"/>
  <c r="DV5621" i="4" s="1"/>
  <c r="CE5621" i="4"/>
  <c r="AX5589" i="4"/>
  <c r="DV5589" i="4" s="1"/>
  <c r="CE5589" i="4"/>
  <c r="AX5557" i="4"/>
  <c r="DV5557" i="4" s="1"/>
  <c r="CE5557" i="4"/>
  <c r="AX5525" i="4"/>
  <c r="DV5525" i="4" s="1"/>
  <c r="CE5525" i="4"/>
  <c r="AX5493" i="4"/>
  <c r="DV5493" i="4" s="1"/>
  <c r="CE5493" i="4"/>
  <c r="AX5461" i="4"/>
  <c r="DV5461" i="4" s="1"/>
  <c r="CE5461" i="4"/>
  <c r="AX5429" i="4"/>
  <c r="DV5429" i="4" s="1"/>
  <c r="CE5429" i="4"/>
  <c r="AX5397" i="4"/>
  <c r="DV5397" i="4" s="1"/>
  <c r="CE5397" i="4"/>
  <c r="AX5365" i="4"/>
  <c r="DV5365" i="4" s="1"/>
  <c r="CE5365" i="4"/>
  <c r="AX5333" i="4"/>
  <c r="DV5333" i="4" s="1"/>
  <c r="CE5333" i="4"/>
  <c r="AX5301" i="4"/>
  <c r="DV5301" i="4" s="1"/>
  <c r="CE5301" i="4"/>
  <c r="AX5269" i="4"/>
  <c r="DV5269" i="4" s="1"/>
  <c r="CE5269" i="4"/>
  <c r="AX5237" i="4"/>
  <c r="DV5237" i="4" s="1"/>
  <c r="CE5237" i="4"/>
  <c r="AX5205" i="4"/>
  <c r="DV5205" i="4" s="1"/>
  <c r="CE5205" i="4"/>
  <c r="AX5173" i="4"/>
  <c r="DV5173" i="4" s="1"/>
  <c r="CE5173" i="4"/>
  <c r="AX5141" i="4"/>
  <c r="DV5141" i="4" s="1"/>
  <c r="CE5141" i="4"/>
  <c r="AX5109" i="4"/>
  <c r="DV5109" i="4" s="1"/>
  <c r="CE5109" i="4"/>
  <c r="AX5077" i="4"/>
  <c r="DV5077" i="4" s="1"/>
  <c r="CE5077" i="4"/>
  <c r="AX5045" i="4"/>
  <c r="DV5045" i="4" s="1"/>
  <c r="CE5045" i="4"/>
  <c r="AX5013" i="4"/>
  <c r="DV5013" i="4" s="1"/>
  <c r="CE5013" i="4"/>
  <c r="AX4981" i="4"/>
  <c r="DV4981" i="4" s="1"/>
  <c r="CE4981" i="4"/>
  <c r="AX4949" i="4"/>
  <c r="DV4949" i="4" s="1"/>
  <c r="CE4949" i="4"/>
  <c r="AX4917" i="4"/>
  <c r="DV4917" i="4" s="1"/>
  <c r="CE4917" i="4"/>
  <c r="AX4885" i="4"/>
  <c r="DV4885" i="4" s="1"/>
  <c r="CE4885" i="4"/>
  <c r="AX4853" i="4"/>
  <c r="DV4853" i="4" s="1"/>
  <c r="CE4853" i="4"/>
  <c r="AX4821" i="4"/>
  <c r="DV4821" i="4" s="1"/>
  <c r="CE4821" i="4"/>
  <c r="AX4789" i="4"/>
  <c r="DV4789" i="4" s="1"/>
  <c r="CE4789" i="4"/>
  <c r="AX4757" i="4"/>
  <c r="DV4757" i="4" s="1"/>
  <c r="CE4757" i="4"/>
  <c r="AX4725" i="4"/>
  <c r="DV4725" i="4" s="1"/>
  <c r="CE4725" i="4"/>
  <c r="CE4693" i="4"/>
  <c r="AX4693" i="4"/>
  <c r="DV4693" i="4" s="1"/>
  <c r="CE4661" i="4"/>
  <c r="AX4661" i="4"/>
  <c r="DV4661" i="4" s="1"/>
  <c r="AX4629" i="4"/>
  <c r="DV4629" i="4" s="1"/>
  <c r="CE4629" i="4"/>
  <c r="AX4597" i="4"/>
  <c r="DV4597" i="4" s="1"/>
  <c r="CE4597" i="4"/>
  <c r="AX4565" i="4"/>
  <c r="DV4565" i="4" s="1"/>
  <c r="CE4565" i="4"/>
  <c r="CE4533" i="4"/>
  <c r="AX4533" i="4"/>
  <c r="DV4533" i="4" s="1"/>
  <c r="CE4501" i="4"/>
  <c r="AX4501" i="4"/>
  <c r="DV4501" i="4" s="1"/>
  <c r="CE4469" i="4"/>
  <c r="AX4469" i="4"/>
  <c r="DV4469" i="4" s="1"/>
  <c r="CE4437" i="4"/>
  <c r="AX4437" i="4"/>
  <c r="DV4437" i="4" s="1"/>
  <c r="AX4405" i="4"/>
  <c r="DV4405" i="4" s="1"/>
  <c r="CE4405" i="4"/>
  <c r="AX4373" i="4"/>
  <c r="DV4373" i="4" s="1"/>
  <c r="CE4373" i="4"/>
  <c r="CE4341" i="4"/>
  <c r="AX4341" i="4"/>
  <c r="DV4341" i="4" s="1"/>
  <c r="AX4309" i="4"/>
  <c r="DV4309" i="4" s="1"/>
  <c r="CE4309" i="4"/>
  <c r="AX4277" i="4"/>
  <c r="DV4277" i="4" s="1"/>
  <c r="CE4277" i="4"/>
  <c r="AX4245" i="4"/>
  <c r="DV4245" i="4" s="1"/>
  <c r="CE4245" i="4"/>
  <c r="AX4213" i="4"/>
  <c r="DV4213" i="4" s="1"/>
  <c r="CE4213" i="4"/>
  <c r="AX4181" i="4"/>
  <c r="DV4181" i="4" s="1"/>
  <c r="CE4181" i="4"/>
  <c r="AX4149" i="4"/>
  <c r="DV4149" i="4" s="1"/>
  <c r="CE4149" i="4"/>
  <c r="AX4117" i="4"/>
  <c r="DV4117" i="4" s="1"/>
  <c r="CE4117" i="4"/>
  <c r="AX4085" i="4"/>
  <c r="DV4085" i="4" s="1"/>
  <c r="CE4085" i="4"/>
  <c r="AX4053" i="4"/>
  <c r="DV4053" i="4" s="1"/>
  <c r="CE4053" i="4"/>
  <c r="AX4021" i="4"/>
  <c r="DV4021" i="4" s="1"/>
  <c r="CE4021" i="4"/>
  <c r="AX3989" i="4"/>
  <c r="DV3989" i="4" s="1"/>
  <c r="CE3989" i="4"/>
  <c r="AX3957" i="4"/>
  <c r="DV3957" i="4" s="1"/>
  <c r="CE3957" i="4"/>
  <c r="AX3925" i="4"/>
  <c r="DV3925" i="4" s="1"/>
  <c r="CE3925" i="4"/>
  <c r="AX3886" i="4"/>
  <c r="DV3886" i="4" s="1"/>
  <c r="CE3886" i="4"/>
  <c r="CE3630" i="4"/>
  <c r="AX3630" i="4"/>
  <c r="DV3630" i="4" s="1"/>
  <c r="CE3374" i="4"/>
  <c r="AX3374" i="4"/>
  <c r="DV3374" i="4" s="1"/>
  <c r="AX3118" i="4"/>
  <c r="DV3118" i="4" s="1"/>
  <c r="CE3118" i="4"/>
  <c r="AX3674" i="4"/>
  <c r="DV3674" i="4" s="1"/>
  <c r="CE3674" i="4"/>
  <c r="CE3418" i="4"/>
  <c r="AX3418" i="4"/>
  <c r="DV3418" i="4" s="1"/>
  <c r="CE3162" i="4"/>
  <c r="AX3162" i="4"/>
  <c r="DV3162" i="4" s="1"/>
  <c r="CE2906" i="4"/>
  <c r="AX2906" i="4"/>
  <c r="DV2906" i="4" s="1"/>
  <c r="AX5928" i="4"/>
  <c r="DV5928" i="4" s="1"/>
  <c r="CE5928" i="4"/>
  <c r="AX5896" i="4"/>
  <c r="DV5896" i="4" s="1"/>
  <c r="CE5896" i="4"/>
  <c r="CE5864" i="4"/>
  <c r="AX5864" i="4"/>
  <c r="DV5864" i="4" s="1"/>
  <c r="AX5832" i="4"/>
  <c r="DV5832" i="4" s="1"/>
  <c r="CE5832" i="4"/>
  <c r="AX5800" i="4"/>
  <c r="DV5800" i="4" s="1"/>
  <c r="CE5800" i="4"/>
  <c r="CE5768" i="4"/>
  <c r="AX5768" i="4"/>
  <c r="DV5768" i="4" s="1"/>
  <c r="CE5736" i="4"/>
  <c r="AX5736" i="4"/>
  <c r="DV5736" i="4" s="1"/>
  <c r="CE5704" i="4"/>
  <c r="AX5704" i="4"/>
  <c r="DV5704" i="4" s="1"/>
  <c r="CE5672" i="4"/>
  <c r="AX5672" i="4"/>
  <c r="DV5672" i="4" s="1"/>
  <c r="AX5640" i="4"/>
  <c r="DV5640" i="4" s="1"/>
  <c r="CE5640" i="4"/>
  <c r="AX5608" i="4"/>
  <c r="DV5608" i="4" s="1"/>
  <c r="CE5608" i="4"/>
  <c r="AX5576" i="4"/>
  <c r="DV5576" i="4" s="1"/>
  <c r="CE5576" i="4"/>
  <c r="CE5544" i="4"/>
  <c r="AX5544" i="4"/>
  <c r="DV5544" i="4" s="1"/>
  <c r="CE5512" i="4"/>
  <c r="AX5512" i="4"/>
  <c r="DV5512" i="4" s="1"/>
  <c r="AX5480" i="4"/>
  <c r="DV5480" i="4" s="1"/>
  <c r="CE5480" i="4"/>
  <c r="CE5448" i="4"/>
  <c r="AX5448" i="4"/>
  <c r="DV5448" i="4" s="1"/>
  <c r="CE5416" i="4"/>
  <c r="AX5416" i="4"/>
  <c r="DV5416" i="4" s="1"/>
  <c r="AX5384" i="4"/>
  <c r="DV5384" i="4" s="1"/>
  <c r="CE5384" i="4"/>
  <c r="AX5352" i="4"/>
  <c r="DV5352" i="4" s="1"/>
  <c r="CE5352" i="4"/>
  <c r="AX5320" i="4"/>
  <c r="DV5320" i="4" s="1"/>
  <c r="CE5320" i="4"/>
  <c r="AX5288" i="4"/>
  <c r="DV5288" i="4" s="1"/>
  <c r="CE5288" i="4"/>
  <c r="AX5256" i="4"/>
  <c r="DV5256" i="4" s="1"/>
  <c r="CE5256" i="4"/>
  <c r="AX5224" i="4"/>
  <c r="DV5224" i="4" s="1"/>
  <c r="CE5224" i="4"/>
  <c r="CE5192" i="4"/>
  <c r="AX5192" i="4"/>
  <c r="DV5192" i="4" s="1"/>
  <c r="AX5160" i="4"/>
  <c r="DV5160" i="4" s="1"/>
  <c r="CE5160" i="4"/>
  <c r="CE5128" i="4"/>
  <c r="AX5128" i="4"/>
  <c r="DV5128" i="4" s="1"/>
  <c r="AX5096" i="4"/>
  <c r="DV5096" i="4" s="1"/>
  <c r="CE5096" i="4"/>
  <c r="CE5064" i="4"/>
  <c r="AX5064" i="4"/>
  <c r="DV5064" i="4" s="1"/>
  <c r="AX5032" i="4"/>
  <c r="DV5032" i="4" s="1"/>
  <c r="CE5032" i="4"/>
  <c r="AX5000" i="4"/>
  <c r="DV5000" i="4" s="1"/>
  <c r="CE5000" i="4"/>
  <c r="CE4968" i="4"/>
  <c r="AX4968" i="4"/>
  <c r="DV4968" i="4" s="1"/>
  <c r="AX4936" i="4"/>
  <c r="DV4936" i="4" s="1"/>
  <c r="CE4936" i="4"/>
  <c r="CE4904" i="4"/>
  <c r="AX4904" i="4"/>
  <c r="DV4904" i="4" s="1"/>
  <c r="AX4872" i="4"/>
  <c r="DV4872" i="4" s="1"/>
  <c r="CE4872" i="4"/>
  <c r="AX4840" i="4"/>
  <c r="DV4840" i="4" s="1"/>
  <c r="CE4840" i="4"/>
  <c r="AX4808" i="4"/>
  <c r="DV4808" i="4" s="1"/>
  <c r="CE4808" i="4"/>
  <c r="AX4776" i="4"/>
  <c r="DV4776" i="4" s="1"/>
  <c r="CE4776" i="4"/>
  <c r="AX4744" i="4"/>
  <c r="DV4744" i="4" s="1"/>
  <c r="CE4744" i="4"/>
  <c r="CE4712" i="4"/>
  <c r="AX4712" i="4"/>
  <c r="DV4712" i="4" s="1"/>
  <c r="AX4680" i="4"/>
  <c r="DV4680" i="4" s="1"/>
  <c r="CE4680" i="4"/>
  <c r="AX4648" i="4"/>
  <c r="DV4648" i="4" s="1"/>
  <c r="CE4648" i="4"/>
  <c r="CE4616" i="4"/>
  <c r="AX4616" i="4"/>
  <c r="DV4616" i="4" s="1"/>
  <c r="AX4584" i="4"/>
  <c r="DV4584" i="4" s="1"/>
  <c r="CE4584" i="4"/>
  <c r="AX4552" i="4"/>
  <c r="DV4552" i="4" s="1"/>
  <c r="CE4552" i="4"/>
  <c r="CE4520" i="4"/>
  <c r="AX4520" i="4"/>
  <c r="DV4520" i="4" s="1"/>
  <c r="AX4488" i="4"/>
  <c r="DV4488" i="4" s="1"/>
  <c r="CE4488" i="4"/>
  <c r="AX4456" i="4"/>
  <c r="DV4456" i="4" s="1"/>
  <c r="CE4456" i="4"/>
  <c r="AX4424" i="4"/>
  <c r="DV4424" i="4" s="1"/>
  <c r="CE4424" i="4"/>
  <c r="AX4392" i="4"/>
  <c r="DV4392" i="4" s="1"/>
  <c r="CE4392" i="4"/>
  <c r="AX4360" i="4"/>
  <c r="DV4360" i="4" s="1"/>
  <c r="CE4360" i="4"/>
  <c r="AX4328" i="4"/>
  <c r="DV4328" i="4" s="1"/>
  <c r="CE4328" i="4"/>
  <c r="AX4296" i="4"/>
  <c r="DV4296" i="4" s="1"/>
  <c r="CE4296" i="4"/>
  <c r="CE4264" i="4"/>
  <c r="AX4264" i="4"/>
  <c r="DV4264" i="4" s="1"/>
  <c r="AX4232" i="4"/>
  <c r="DV4232" i="4" s="1"/>
  <c r="CE4232" i="4"/>
  <c r="AX4200" i="4"/>
  <c r="DV4200" i="4" s="1"/>
  <c r="CE4200" i="4"/>
  <c r="CE4168" i="4"/>
  <c r="AX4168" i="4"/>
  <c r="DV4168" i="4" s="1"/>
  <c r="AX4136" i="4"/>
  <c r="DV4136" i="4" s="1"/>
  <c r="CE4136" i="4"/>
  <c r="AX4104" i="4"/>
  <c r="DV4104" i="4" s="1"/>
  <c r="CE4104" i="4"/>
  <c r="AX4072" i="4"/>
  <c r="DV4072" i="4" s="1"/>
  <c r="CE4072" i="4"/>
  <c r="AX4040" i="4"/>
  <c r="DV4040" i="4" s="1"/>
  <c r="CE4040" i="4"/>
  <c r="AX4008" i="4"/>
  <c r="DV4008" i="4" s="1"/>
  <c r="CE4008" i="4"/>
  <c r="AX3976" i="4"/>
  <c r="DV3976" i="4" s="1"/>
  <c r="CE3976" i="4"/>
  <c r="AX3944" i="4"/>
  <c r="DV3944" i="4" s="1"/>
  <c r="CE3944" i="4"/>
  <c r="AX3912" i="4"/>
  <c r="DV3912" i="4" s="1"/>
  <c r="CE3912" i="4"/>
  <c r="AX3782" i="4"/>
  <c r="DV3782" i="4" s="1"/>
  <c r="CE3782" i="4"/>
  <c r="CE3526" i="4"/>
  <c r="AX3526" i="4"/>
  <c r="DV3526" i="4" s="1"/>
  <c r="CE3270" i="4"/>
  <c r="AX3270" i="4"/>
  <c r="DV3270" i="4" s="1"/>
  <c r="CE3014" i="4"/>
  <c r="AX3014" i="4"/>
  <c r="DV3014" i="4" s="1"/>
  <c r="CE2873" i="4"/>
  <c r="AX2873" i="4"/>
  <c r="DV2873" i="4" s="1"/>
  <c r="AX3873" i="4"/>
  <c r="DV3873" i="4" s="1"/>
  <c r="CE3873" i="4"/>
  <c r="AX3841" i="4"/>
  <c r="DV3841" i="4" s="1"/>
  <c r="CE3841" i="4"/>
  <c r="AX3809" i="4"/>
  <c r="DV3809" i="4" s="1"/>
  <c r="CE3809" i="4"/>
  <c r="AX3777" i="4"/>
  <c r="DV3777" i="4" s="1"/>
  <c r="CE3777" i="4"/>
  <c r="AX3745" i="4"/>
  <c r="DV3745" i="4" s="1"/>
  <c r="CE3745" i="4"/>
  <c r="AX3713" i="4"/>
  <c r="DV3713" i="4" s="1"/>
  <c r="CE3713" i="4"/>
  <c r="CE3681" i="4"/>
  <c r="AX3681" i="4"/>
  <c r="DV3681" i="4" s="1"/>
  <c r="AX3649" i="4"/>
  <c r="DV3649" i="4" s="1"/>
  <c r="CE3649" i="4"/>
  <c r="AX3617" i="4"/>
  <c r="DV3617" i="4" s="1"/>
  <c r="CE3617" i="4"/>
  <c r="AX3585" i="4"/>
  <c r="DV3585" i="4" s="1"/>
  <c r="CE3585" i="4"/>
  <c r="CE3553" i="4"/>
  <c r="AX3553" i="4"/>
  <c r="DV3553" i="4" s="1"/>
  <c r="CE3521" i="4"/>
  <c r="AX3521" i="4"/>
  <c r="DV3521" i="4" s="1"/>
  <c r="AX3489" i="4"/>
  <c r="DV3489" i="4" s="1"/>
  <c r="CE3489" i="4"/>
  <c r="CE3457" i="4"/>
  <c r="AX3457" i="4"/>
  <c r="DV3457" i="4" s="1"/>
  <c r="CE3425" i="4"/>
  <c r="AX3425" i="4"/>
  <c r="DV3425" i="4" s="1"/>
  <c r="AX3393" i="4"/>
  <c r="DV3393" i="4" s="1"/>
  <c r="CE3393" i="4"/>
  <c r="CE3361" i="4"/>
  <c r="AX3361" i="4"/>
  <c r="DV3361" i="4" s="1"/>
  <c r="CE3329" i="4"/>
  <c r="AX3329" i="4"/>
  <c r="DV3329" i="4" s="1"/>
  <c r="CE3297" i="4"/>
  <c r="AX3297" i="4"/>
  <c r="DV3297" i="4" s="1"/>
  <c r="CE3265" i="4"/>
  <c r="AX3265" i="4"/>
  <c r="DV3265" i="4" s="1"/>
  <c r="CE3233" i="4"/>
  <c r="AX3233" i="4"/>
  <c r="DV3233" i="4" s="1"/>
  <c r="AX3201" i="4"/>
  <c r="DV3201" i="4" s="1"/>
  <c r="CE3201" i="4"/>
  <c r="CE3169" i="4"/>
  <c r="AX3169" i="4"/>
  <c r="DV3169" i="4" s="1"/>
  <c r="CE3137" i="4"/>
  <c r="AX3137" i="4"/>
  <c r="DV3137" i="4" s="1"/>
  <c r="AX3105" i="4"/>
  <c r="DV3105" i="4" s="1"/>
  <c r="CE3105" i="4"/>
  <c r="CE3073" i="4"/>
  <c r="AX3073" i="4"/>
  <c r="DV3073" i="4" s="1"/>
  <c r="AX3041" i="4"/>
  <c r="DV3041" i="4" s="1"/>
  <c r="CE3041" i="4"/>
  <c r="AX3009" i="4"/>
  <c r="DV3009" i="4" s="1"/>
  <c r="CE3009" i="4"/>
  <c r="CE2977" i="4"/>
  <c r="AX2977" i="4"/>
  <c r="DV2977" i="4" s="1"/>
  <c r="AX2945" i="4"/>
  <c r="DV2945" i="4" s="1"/>
  <c r="CE2945" i="4"/>
  <c r="AX2913" i="4"/>
  <c r="DV2913" i="4" s="1"/>
  <c r="CE2913" i="4"/>
  <c r="CE2881" i="4"/>
  <c r="AX2881" i="4"/>
  <c r="DV2881" i="4" s="1"/>
  <c r="CE3900" i="4"/>
  <c r="AX3900" i="4"/>
  <c r="DV3900" i="4" s="1"/>
  <c r="AX3868" i="4"/>
  <c r="DV3868" i="4" s="1"/>
  <c r="CE3868" i="4"/>
  <c r="CE3836" i="4"/>
  <c r="AX3836" i="4"/>
  <c r="DV3836" i="4" s="1"/>
  <c r="CE3804" i="4"/>
  <c r="AX3804" i="4"/>
  <c r="DV3804" i="4" s="1"/>
  <c r="CE3772" i="4"/>
  <c r="AX3772" i="4"/>
  <c r="DV3772" i="4" s="1"/>
  <c r="CE3740" i="4"/>
  <c r="AX3740" i="4"/>
  <c r="DV3740" i="4" s="1"/>
  <c r="CE3708" i="4"/>
  <c r="AX3708" i="4"/>
  <c r="DV3708" i="4" s="1"/>
  <c r="CE3676" i="4"/>
  <c r="AX3676" i="4"/>
  <c r="DV3676" i="4" s="1"/>
  <c r="CE3644" i="4"/>
  <c r="AX3644" i="4"/>
  <c r="DV3644" i="4" s="1"/>
  <c r="CE3612" i="4"/>
  <c r="AX3612" i="4"/>
  <c r="DV3612" i="4" s="1"/>
  <c r="AX3580" i="4"/>
  <c r="DV3580" i="4" s="1"/>
  <c r="CE3580" i="4"/>
  <c r="AX3548" i="4"/>
  <c r="DV3548" i="4" s="1"/>
  <c r="CE3548" i="4"/>
  <c r="AX3516" i="4"/>
  <c r="DV3516" i="4" s="1"/>
  <c r="CE3516" i="4"/>
  <c r="AX3484" i="4"/>
  <c r="DV3484" i="4" s="1"/>
  <c r="CE3484" i="4"/>
  <c r="AX3452" i="4"/>
  <c r="DV3452" i="4" s="1"/>
  <c r="CE3452" i="4"/>
  <c r="AX3420" i="4"/>
  <c r="DV3420" i="4" s="1"/>
  <c r="CE3420" i="4"/>
  <c r="AX3388" i="4"/>
  <c r="DV3388" i="4" s="1"/>
  <c r="CE3388" i="4"/>
  <c r="AX3356" i="4"/>
  <c r="DV3356" i="4" s="1"/>
  <c r="CE3356" i="4"/>
  <c r="AX3324" i="4"/>
  <c r="DV3324" i="4" s="1"/>
  <c r="CE3324" i="4"/>
  <c r="CE3292" i="4"/>
  <c r="AX3292" i="4"/>
  <c r="DV3292" i="4" s="1"/>
  <c r="AX3260" i="4"/>
  <c r="DV3260" i="4" s="1"/>
  <c r="CE3260" i="4"/>
  <c r="CE3228" i="4"/>
  <c r="AX3228" i="4"/>
  <c r="DV3228" i="4" s="1"/>
  <c r="AX3196" i="4"/>
  <c r="DV3196" i="4" s="1"/>
  <c r="CE3196" i="4"/>
  <c r="CE3164" i="4"/>
  <c r="AX3164" i="4"/>
  <c r="DV3164" i="4" s="1"/>
  <c r="AX3132" i="4"/>
  <c r="DV3132" i="4" s="1"/>
  <c r="CE3132" i="4"/>
  <c r="CE3100" i="4"/>
  <c r="AX3100" i="4"/>
  <c r="DV3100" i="4" s="1"/>
  <c r="CE3068" i="4"/>
  <c r="AX3068" i="4"/>
  <c r="DV3068" i="4" s="1"/>
  <c r="CE3036" i="4"/>
  <c r="AX3036" i="4"/>
  <c r="DV3036" i="4" s="1"/>
  <c r="CE3004" i="4"/>
  <c r="AX3004" i="4"/>
  <c r="DV3004" i="4" s="1"/>
  <c r="CE2972" i="4"/>
  <c r="AX2972" i="4"/>
  <c r="DV2972" i="4" s="1"/>
  <c r="CE2940" i="4"/>
  <c r="AX2940" i="4"/>
  <c r="DV2940" i="4" s="1"/>
  <c r="CE2908" i="4"/>
  <c r="AX2908" i="4"/>
  <c r="DV2908" i="4" s="1"/>
  <c r="AX3895" i="4"/>
  <c r="DV3895" i="4" s="1"/>
  <c r="CE3895" i="4"/>
  <c r="AX3863" i="4"/>
  <c r="DV3863" i="4" s="1"/>
  <c r="CE3863" i="4"/>
  <c r="AX3831" i="4"/>
  <c r="DV3831" i="4" s="1"/>
  <c r="CE3831" i="4"/>
  <c r="AX3799" i="4"/>
  <c r="DV3799" i="4" s="1"/>
  <c r="CE3799" i="4"/>
  <c r="CE3767" i="4"/>
  <c r="AX3767" i="4"/>
  <c r="DV3767" i="4" s="1"/>
  <c r="AX3735" i="4"/>
  <c r="DV3735" i="4" s="1"/>
  <c r="CE3735" i="4"/>
  <c r="AX3703" i="4"/>
  <c r="DV3703" i="4" s="1"/>
  <c r="CE3703" i="4"/>
  <c r="AX3671" i="4"/>
  <c r="DV3671" i="4" s="1"/>
  <c r="CE3671" i="4"/>
  <c r="AX3639" i="4"/>
  <c r="DV3639" i="4" s="1"/>
  <c r="CE3639" i="4"/>
  <c r="AX3607" i="4"/>
  <c r="DV3607" i="4" s="1"/>
  <c r="CE3607" i="4"/>
  <c r="AX3575" i="4"/>
  <c r="DV3575" i="4" s="1"/>
  <c r="CE3575" i="4"/>
  <c r="AX3543" i="4"/>
  <c r="DV3543" i="4" s="1"/>
  <c r="CE3543" i="4"/>
  <c r="AX3511" i="4"/>
  <c r="DV3511" i="4" s="1"/>
  <c r="CE3511" i="4"/>
  <c r="AX3479" i="4"/>
  <c r="DV3479" i="4" s="1"/>
  <c r="CE3479" i="4"/>
  <c r="AX3447" i="4"/>
  <c r="DV3447" i="4" s="1"/>
  <c r="CE3447" i="4"/>
  <c r="AX3415" i="4"/>
  <c r="DV3415" i="4" s="1"/>
  <c r="CE3415" i="4"/>
  <c r="AX3383" i="4"/>
  <c r="DV3383" i="4" s="1"/>
  <c r="CE3383" i="4"/>
  <c r="AX3351" i="4"/>
  <c r="DV3351" i="4" s="1"/>
  <c r="CE3351" i="4"/>
  <c r="AX3319" i="4"/>
  <c r="DV3319" i="4" s="1"/>
  <c r="CE3319" i="4"/>
  <c r="AX3287" i="4"/>
  <c r="DV3287" i="4" s="1"/>
  <c r="CE3287" i="4"/>
  <c r="AX3255" i="4"/>
  <c r="DV3255" i="4" s="1"/>
  <c r="CE3255" i="4"/>
  <c r="AX3223" i="4"/>
  <c r="DV3223" i="4" s="1"/>
  <c r="CE3223" i="4"/>
  <c r="AX3191" i="4"/>
  <c r="DV3191" i="4" s="1"/>
  <c r="CE3191" i="4"/>
  <c r="AX3159" i="4"/>
  <c r="DV3159" i="4" s="1"/>
  <c r="CE3159" i="4"/>
  <c r="AX3127" i="4"/>
  <c r="DV3127" i="4" s="1"/>
  <c r="CE3127" i="4"/>
  <c r="AX3095" i="4"/>
  <c r="DV3095" i="4" s="1"/>
  <c r="CE3095" i="4"/>
  <c r="AX3063" i="4"/>
  <c r="DV3063" i="4" s="1"/>
  <c r="CE3063" i="4"/>
  <c r="AX3031" i="4"/>
  <c r="DV3031" i="4" s="1"/>
  <c r="CE3031" i="4"/>
  <c r="AX2999" i="4"/>
  <c r="DV2999" i="4" s="1"/>
  <c r="CE2999" i="4"/>
  <c r="AX2967" i="4"/>
  <c r="DV2967" i="4" s="1"/>
  <c r="CE2967" i="4"/>
  <c r="AX2935" i="4"/>
  <c r="DV2935" i="4" s="1"/>
  <c r="CE2935" i="4"/>
  <c r="AX2903" i="4"/>
  <c r="DV2903" i="4" s="1"/>
  <c r="CE2903" i="4"/>
  <c r="CE2415" i="4"/>
  <c r="AX2415" i="4"/>
  <c r="DV2415" i="4" s="1"/>
  <c r="CE2862" i="4"/>
  <c r="AX2862" i="4"/>
  <c r="DV2862" i="4" s="1"/>
  <c r="CE2830" i="4"/>
  <c r="AX2830" i="4"/>
  <c r="DV2830" i="4" s="1"/>
  <c r="CE2798" i="4"/>
  <c r="AX2798" i="4"/>
  <c r="DV2798" i="4" s="1"/>
  <c r="CE2766" i="4"/>
  <c r="AX2766" i="4"/>
  <c r="DV2766" i="4" s="1"/>
  <c r="CE2734" i="4"/>
  <c r="AX2734" i="4"/>
  <c r="DV2734" i="4" s="1"/>
  <c r="AX2702" i="4"/>
  <c r="DV2702" i="4" s="1"/>
  <c r="CE2702" i="4"/>
  <c r="CE2670" i="4"/>
  <c r="AX2670" i="4"/>
  <c r="DV2670" i="4" s="1"/>
  <c r="AX2638" i="4"/>
  <c r="DV2638" i="4" s="1"/>
  <c r="CE2638" i="4"/>
  <c r="AX2606" i="4"/>
  <c r="DV2606" i="4" s="1"/>
  <c r="CE2606" i="4"/>
  <c r="AX2574" i="4"/>
  <c r="DV2574" i="4" s="1"/>
  <c r="CE2574" i="4"/>
  <c r="AX2542" i="4"/>
  <c r="DV2542" i="4" s="1"/>
  <c r="CE2542" i="4"/>
  <c r="AX2510" i="4"/>
  <c r="DV2510" i="4" s="1"/>
  <c r="CE2510" i="4"/>
  <c r="AX2478" i="4"/>
  <c r="DV2478" i="4" s="1"/>
  <c r="CE2478" i="4"/>
  <c r="AX2446" i="4"/>
  <c r="DV2446" i="4" s="1"/>
  <c r="CE2446" i="4"/>
  <c r="CE2865" i="4"/>
  <c r="AX2865" i="4"/>
  <c r="DV2865" i="4" s="1"/>
  <c r="AX2833" i="4"/>
  <c r="DV2833" i="4" s="1"/>
  <c r="CE2833" i="4"/>
  <c r="CE2801" i="4"/>
  <c r="AX2801" i="4"/>
  <c r="DV2801" i="4" s="1"/>
  <c r="CE2769" i="4"/>
  <c r="AX2769" i="4"/>
  <c r="DV2769" i="4" s="1"/>
  <c r="AX2737" i="4"/>
  <c r="DV2737" i="4" s="1"/>
  <c r="CE2737" i="4"/>
  <c r="AX2705" i="4"/>
  <c r="DV2705" i="4" s="1"/>
  <c r="CE2705" i="4"/>
  <c r="AX2673" i="4"/>
  <c r="DV2673" i="4" s="1"/>
  <c r="CE2673" i="4"/>
  <c r="CE2641" i="4"/>
  <c r="AX2641" i="4"/>
  <c r="DV2641" i="4" s="1"/>
  <c r="AX2609" i="4"/>
  <c r="DV2609" i="4" s="1"/>
  <c r="CE2609" i="4"/>
  <c r="AX2577" i="4"/>
  <c r="DV2577" i="4" s="1"/>
  <c r="CE2577" i="4"/>
  <c r="AX2545" i="4"/>
  <c r="DV2545" i="4" s="1"/>
  <c r="CE2545" i="4"/>
  <c r="AX2513" i="4"/>
  <c r="DV2513" i="4" s="1"/>
  <c r="CE2513" i="4"/>
  <c r="AX2481" i="4"/>
  <c r="DV2481" i="4" s="1"/>
  <c r="CE2481" i="4"/>
  <c r="AX2449" i="4"/>
  <c r="DV2449" i="4" s="1"/>
  <c r="CE2449" i="4"/>
  <c r="AX2418" i="4"/>
  <c r="DV2418" i="4" s="1"/>
  <c r="CE2418" i="4"/>
  <c r="CE2876" i="4"/>
  <c r="AX2876" i="4"/>
  <c r="DV2876" i="4" s="1"/>
  <c r="CE2844" i="4"/>
  <c r="AX2844" i="4"/>
  <c r="DV2844" i="4" s="1"/>
  <c r="CE2812" i="4"/>
  <c r="AX2812" i="4"/>
  <c r="DV2812" i="4" s="1"/>
  <c r="AX2780" i="4"/>
  <c r="DV2780" i="4" s="1"/>
  <c r="CE2780" i="4"/>
  <c r="AX2748" i="4"/>
  <c r="DV2748" i="4" s="1"/>
  <c r="CE2748" i="4"/>
  <c r="AX2716" i="4"/>
  <c r="DV2716" i="4" s="1"/>
  <c r="CE2716" i="4"/>
  <c r="CE2684" i="4"/>
  <c r="AX2684" i="4"/>
  <c r="DV2684" i="4" s="1"/>
  <c r="CE2652" i="4"/>
  <c r="AX2652" i="4"/>
  <c r="DV2652" i="4" s="1"/>
  <c r="AX2620" i="4"/>
  <c r="DV2620" i="4" s="1"/>
  <c r="CE2620" i="4"/>
  <c r="AX2588" i="4"/>
  <c r="DV2588" i="4" s="1"/>
  <c r="CE2588" i="4"/>
  <c r="AX2556" i="4"/>
  <c r="DV2556" i="4" s="1"/>
  <c r="CE2556" i="4"/>
  <c r="AX2524" i="4"/>
  <c r="DV2524" i="4" s="1"/>
  <c r="CE2524" i="4"/>
  <c r="AX2492" i="4"/>
  <c r="DV2492" i="4" s="1"/>
  <c r="CE2492" i="4"/>
  <c r="AX2460" i="4"/>
  <c r="DV2460" i="4" s="1"/>
  <c r="CE2460" i="4"/>
  <c r="AX2847" i="4"/>
  <c r="DV2847" i="4" s="1"/>
  <c r="CE2847" i="4"/>
  <c r="CE2815" i="4"/>
  <c r="AX2815" i="4"/>
  <c r="DV2815" i="4" s="1"/>
  <c r="CE2783" i="4"/>
  <c r="AX2783" i="4"/>
  <c r="DV2783" i="4" s="1"/>
  <c r="CE2751" i="4"/>
  <c r="AX2751" i="4"/>
  <c r="DV2751" i="4" s="1"/>
  <c r="AX2719" i="4"/>
  <c r="DV2719" i="4" s="1"/>
  <c r="CE2719" i="4"/>
  <c r="AX2687" i="4"/>
  <c r="DV2687" i="4" s="1"/>
  <c r="CE2687" i="4"/>
  <c r="CE2655" i="4"/>
  <c r="AX2655" i="4"/>
  <c r="DV2655" i="4" s="1"/>
  <c r="CE2623" i="4"/>
  <c r="AX2623" i="4"/>
  <c r="DV2623" i="4" s="1"/>
  <c r="AX2591" i="4"/>
  <c r="DV2591" i="4" s="1"/>
  <c r="CE2591" i="4"/>
  <c r="CE2559" i="4"/>
  <c r="AX2559" i="4"/>
  <c r="DV2559" i="4" s="1"/>
  <c r="AX2527" i="4"/>
  <c r="DV2527" i="4" s="1"/>
  <c r="CE2527" i="4"/>
  <c r="AX2495" i="4"/>
  <c r="DV2495" i="4" s="1"/>
  <c r="CE2495" i="4"/>
  <c r="AX2463" i="4"/>
  <c r="DV2463" i="4" s="1"/>
  <c r="CE2463" i="4"/>
  <c r="AX2431" i="4"/>
  <c r="DV2431" i="4" s="1"/>
  <c r="CE2431" i="4"/>
  <c r="AX2402" i="4"/>
  <c r="DV2402" i="4" s="1"/>
  <c r="CE2402" i="4"/>
  <c r="AX2370" i="4"/>
  <c r="DV2370" i="4" s="1"/>
  <c r="CE2370" i="4"/>
  <c r="AX2338" i="4"/>
  <c r="DV2338" i="4" s="1"/>
  <c r="CE2338" i="4"/>
  <c r="CE2306" i="4"/>
  <c r="AX2306" i="4"/>
  <c r="DV2306" i="4" s="1"/>
  <c r="AX2274" i="4"/>
  <c r="DV2274" i="4" s="1"/>
  <c r="CE2274" i="4"/>
  <c r="CE2242" i="4"/>
  <c r="AX2242" i="4"/>
  <c r="DV2242" i="4" s="1"/>
  <c r="CE2210" i="4"/>
  <c r="AX2210" i="4"/>
  <c r="DV2210" i="4" s="1"/>
  <c r="AX2178" i="4"/>
  <c r="DV2178" i="4" s="1"/>
  <c r="CE2178" i="4"/>
  <c r="AX2146" i="4"/>
  <c r="DV2146" i="4" s="1"/>
  <c r="CE2146" i="4"/>
  <c r="CE2114" i="4"/>
  <c r="AX2114" i="4"/>
  <c r="DV2114" i="4" s="1"/>
  <c r="AX2082" i="4"/>
  <c r="DV2082" i="4" s="1"/>
  <c r="CE2082" i="4"/>
  <c r="AX2050" i="4"/>
  <c r="DV2050" i="4" s="1"/>
  <c r="CE2050" i="4"/>
  <c r="CE2393" i="4"/>
  <c r="AX2393" i="4"/>
  <c r="DV2393" i="4" s="1"/>
  <c r="CE2361" i="4"/>
  <c r="AX2361" i="4"/>
  <c r="DV2361" i="4" s="1"/>
  <c r="CE2329" i="4"/>
  <c r="AX2329" i="4"/>
  <c r="DV2329" i="4" s="1"/>
  <c r="CE2297" i="4"/>
  <c r="AX2297" i="4"/>
  <c r="DV2297" i="4" s="1"/>
  <c r="AX2265" i="4"/>
  <c r="DV2265" i="4" s="1"/>
  <c r="CE2265" i="4"/>
  <c r="AX2233" i="4"/>
  <c r="DV2233" i="4" s="1"/>
  <c r="CE2233" i="4"/>
  <c r="CE2201" i="4"/>
  <c r="AX2201" i="4"/>
  <c r="DV2201" i="4" s="1"/>
  <c r="CE2169" i="4"/>
  <c r="AX2169" i="4"/>
  <c r="DV2169" i="4" s="1"/>
  <c r="AX2137" i="4"/>
  <c r="DV2137" i="4" s="1"/>
  <c r="CE2137" i="4"/>
  <c r="CE2105" i="4"/>
  <c r="AX2105" i="4"/>
  <c r="DV2105" i="4" s="1"/>
  <c r="AX2073" i="4"/>
  <c r="DV2073" i="4" s="1"/>
  <c r="CE2073" i="4"/>
  <c r="AX2041" i="4"/>
  <c r="DV2041" i="4" s="1"/>
  <c r="CE2041" i="4"/>
  <c r="AX2428" i="4"/>
  <c r="DV2428" i="4" s="1"/>
  <c r="CE2428" i="4"/>
  <c r="AX2396" i="4"/>
  <c r="DV2396" i="4" s="1"/>
  <c r="CE2396" i="4"/>
  <c r="AX2364" i="4"/>
  <c r="DV2364" i="4" s="1"/>
  <c r="CE2364" i="4"/>
  <c r="AX2332" i="4"/>
  <c r="DV2332" i="4" s="1"/>
  <c r="CE2332" i="4"/>
  <c r="AX2300" i="4"/>
  <c r="DV2300" i="4" s="1"/>
  <c r="CE2300" i="4"/>
  <c r="AX2268" i="4"/>
  <c r="DV2268" i="4" s="1"/>
  <c r="CE2268" i="4"/>
  <c r="AX2236" i="4"/>
  <c r="DV2236" i="4" s="1"/>
  <c r="CE2236" i="4"/>
  <c r="AX2204" i="4"/>
  <c r="DV2204" i="4" s="1"/>
  <c r="CE2204" i="4"/>
  <c r="AX2172" i="4"/>
  <c r="DV2172" i="4" s="1"/>
  <c r="CE2172" i="4"/>
  <c r="AX2140" i="4"/>
  <c r="DV2140" i="4" s="1"/>
  <c r="CE2140" i="4"/>
  <c r="AX2108" i="4"/>
  <c r="DV2108" i="4" s="1"/>
  <c r="CE2108" i="4"/>
  <c r="AX2076" i="4"/>
  <c r="DV2076" i="4" s="1"/>
  <c r="CE2076" i="4"/>
  <c r="AX2044" i="4"/>
  <c r="DV2044" i="4" s="1"/>
  <c r="CE2044" i="4"/>
  <c r="CE2395" i="4"/>
  <c r="AX2395" i="4"/>
  <c r="DV2395" i="4" s="1"/>
  <c r="CE2363" i="4"/>
  <c r="AX2363" i="4"/>
  <c r="DV2363" i="4" s="1"/>
  <c r="AX2331" i="4"/>
  <c r="DV2331" i="4" s="1"/>
  <c r="CE2331" i="4"/>
  <c r="AX2299" i="4"/>
  <c r="DV2299" i="4" s="1"/>
  <c r="CE2299" i="4"/>
  <c r="CE2267" i="4"/>
  <c r="AX2267" i="4"/>
  <c r="DV2267" i="4" s="1"/>
  <c r="AX2235" i="4"/>
  <c r="DV2235" i="4" s="1"/>
  <c r="CE2235" i="4"/>
  <c r="CE2203" i="4"/>
  <c r="AX2203" i="4"/>
  <c r="DV2203" i="4" s="1"/>
  <c r="AX2171" i="4"/>
  <c r="DV2171" i="4" s="1"/>
  <c r="CE2171" i="4"/>
  <c r="AX2139" i="4"/>
  <c r="DV2139" i="4" s="1"/>
  <c r="CE2139" i="4"/>
  <c r="AX2107" i="4"/>
  <c r="DV2107" i="4" s="1"/>
  <c r="CE2107" i="4"/>
  <c r="AX2075" i="4"/>
  <c r="DV2075" i="4" s="1"/>
  <c r="CE2075" i="4"/>
  <c r="AX2043" i="4"/>
  <c r="DV2043" i="4" s="1"/>
  <c r="CE2043" i="4"/>
  <c r="AX2020" i="4"/>
  <c r="DV2020" i="4" s="1"/>
  <c r="CE2020" i="4"/>
  <c r="AX2023" i="4"/>
  <c r="DV2023" i="4" s="1"/>
  <c r="CE2023" i="4"/>
  <c r="AX2026" i="4"/>
  <c r="DV2026" i="4" s="1"/>
  <c r="CE2026" i="4"/>
  <c r="CE2017" i="4"/>
  <c r="AX2017" i="4"/>
  <c r="DV2017" i="4" s="1"/>
  <c r="CE3658" i="4"/>
  <c r="AX3658" i="4"/>
  <c r="DV3658" i="4" s="1"/>
  <c r="AX6004" i="4"/>
  <c r="DV6004" i="4" s="1"/>
  <c r="CE6004" i="4"/>
  <c r="AX5991" i="4"/>
  <c r="DV5991" i="4" s="1"/>
  <c r="CE5991" i="4"/>
  <c r="AX5959" i="4"/>
  <c r="DV5959" i="4" s="1"/>
  <c r="CE5959" i="4"/>
  <c r="AX3730" i="4"/>
  <c r="DV3730" i="4" s="1"/>
  <c r="CE3730" i="4"/>
  <c r="CE5936" i="4"/>
  <c r="AX5936" i="4"/>
  <c r="DV5936" i="4" s="1"/>
  <c r="AX3754" i="4"/>
  <c r="DV3754" i="4" s="1"/>
  <c r="CE3754" i="4"/>
  <c r="CE6010" i="4"/>
  <c r="AX6010" i="4"/>
  <c r="DV6010" i="4" s="1"/>
  <c r="CE5978" i="4"/>
  <c r="AX5978" i="4"/>
  <c r="DV5978" i="4" s="1"/>
  <c r="AX3314" i="4"/>
  <c r="DV3314" i="4" s="1"/>
  <c r="CE3314" i="4"/>
  <c r="AX3082" i="4"/>
  <c r="DV3082" i="4" s="1"/>
  <c r="CE3082" i="4"/>
  <c r="AX5997" i="4"/>
  <c r="DV5997" i="4" s="1"/>
  <c r="CE5997" i="4"/>
  <c r="CE5965" i="4"/>
  <c r="AX5965" i="4"/>
  <c r="DV5965" i="4" s="1"/>
  <c r="AX5980" i="4"/>
  <c r="DV5980" i="4" s="1"/>
  <c r="CE5980" i="4"/>
  <c r="CE3434" i="4"/>
  <c r="AX3434" i="4"/>
  <c r="DV3434" i="4" s="1"/>
  <c r="AX5919" i="4"/>
  <c r="DV5919" i="4" s="1"/>
  <c r="CE5919" i="4"/>
  <c r="AX5887" i="4"/>
  <c r="DV5887" i="4" s="1"/>
  <c r="CE5887" i="4"/>
  <c r="AX5855" i="4"/>
  <c r="DV5855" i="4" s="1"/>
  <c r="CE5855" i="4"/>
  <c r="AX5823" i="4"/>
  <c r="DV5823" i="4" s="1"/>
  <c r="CE5823" i="4"/>
  <c r="AX5791" i="4"/>
  <c r="DV5791" i="4" s="1"/>
  <c r="CE5791" i="4"/>
  <c r="AX5759" i="4"/>
  <c r="DV5759" i="4" s="1"/>
  <c r="CE5759" i="4"/>
  <c r="AX5727" i="4"/>
  <c r="DV5727" i="4" s="1"/>
  <c r="CE5727" i="4"/>
  <c r="AX5695" i="4"/>
  <c r="DV5695" i="4" s="1"/>
  <c r="CE5695" i="4"/>
  <c r="AX5663" i="4"/>
  <c r="DV5663" i="4" s="1"/>
  <c r="CE5663" i="4"/>
  <c r="AX5631" i="4"/>
  <c r="DV5631" i="4" s="1"/>
  <c r="CE5631" i="4"/>
  <c r="AX5599" i="4"/>
  <c r="DV5599" i="4" s="1"/>
  <c r="CE5599" i="4"/>
  <c r="AX5567" i="4"/>
  <c r="DV5567" i="4" s="1"/>
  <c r="CE5567" i="4"/>
  <c r="AX5535" i="4"/>
  <c r="DV5535" i="4" s="1"/>
  <c r="CE5535" i="4"/>
  <c r="AX5503" i="4"/>
  <c r="DV5503" i="4" s="1"/>
  <c r="CE5503" i="4"/>
  <c r="AX5471" i="4"/>
  <c r="DV5471" i="4" s="1"/>
  <c r="CE5471" i="4"/>
  <c r="AX5439" i="4"/>
  <c r="DV5439" i="4" s="1"/>
  <c r="CE5439" i="4"/>
  <c r="AX5407" i="4"/>
  <c r="DV5407" i="4" s="1"/>
  <c r="CE5407" i="4"/>
  <c r="AX5375" i="4"/>
  <c r="DV5375" i="4" s="1"/>
  <c r="CE5375" i="4"/>
  <c r="AX5343" i="4"/>
  <c r="DV5343" i="4" s="1"/>
  <c r="CE5343" i="4"/>
  <c r="AX5311" i="4"/>
  <c r="DV5311" i="4" s="1"/>
  <c r="CE5311" i="4"/>
  <c r="AX5279" i="4"/>
  <c r="DV5279" i="4" s="1"/>
  <c r="CE5279" i="4"/>
  <c r="AX5247" i="4"/>
  <c r="DV5247" i="4" s="1"/>
  <c r="CE5247" i="4"/>
  <c r="AX5215" i="4"/>
  <c r="DV5215" i="4" s="1"/>
  <c r="CE5215" i="4"/>
  <c r="AX5183" i="4"/>
  <c r="DV5183" i="4" s="1"/>
  <c r="CE5183" i="4"/>
  <c r="AX5151" i="4"/>
  <c r="DV5151" i="4" s="1"/>
  <c r="CE5151" i="4"/>
  <c r="AX5119" i="4"/>
  <c r="DV5119" i="4" s="1"/>
  <c r="CE5119" i="4"/>
  <c r="AX5087" i="4"/>
  <c r="DV5087" i="4" s="1"/>
  <c r="CE5087" i="4"/>
  <c r="AX5055" i="4"/>
  <c r="DV5055" i="4" s="1"/>
  <c r="CE5055" i="4"/>
  <c r="AX5023" i="4"/>
  <c r="DV5023" i="4" s="1"/>
  <c r="CE5023" i="4"/>
  <c r="AX4991" i="4"/>
  <c r="DV4991" i="4" s="1"/>
  <c r="CE4991" i="4"/>
  <c r="AX4959" i="4"/>
  <c r="DV4959" i="4" s="1"/>
  <c r="CE4959" i="4"/>
  <c r="AX4927" i="4"/>
  <c r="DV4927" i="4" s="1"/>
  <c r="CE4927" i="4"/>
  <c r="AX4895" i="4"/>
  <c r="DV4895" i="4" s="1"/>
  <c r="CE4895" i="4"/>
  <c r="AX4863" i="4"/>
  <c r="DV4863" i="4" s="1"/>
  <c r="CE4863" i="4"/>
  <c r="AX4831" i="4"/>
  <c r="DV4831" i="4" s="1"/>
  <c r="CE4831" i="4"/>
  <c r="AX4799" i="4"/>
  <c r="DV4799" i="4" s="1"/>
  <c r="CE4799" i="4"/>
  <c r="AX4767" i="4"/>
  <c r="DV4767" i="4" s="1"/>
  <c r="CE4767" i="4"/>
  <c r="AX4735" i="4"/>
  <c r="DV4735" i="4" s="1"/>
  <c r="CE4735" i="4"/>
  <c r="CE4703" i="4"/>
  <c r="AX4703" i="4"/>
  <c r="DV4703" i="4" s="1"/>
  <c r="CE4671" i="4"/>
  <c r="AX4671" i="4"/>
  <c r="DV4671" i="4" s="1"/>
  <c r="CE4639" i="4"/>
  <c r="AX4639" i="4"/>
  <c r="DV4639" i="4" s="1"/>
  <c r="CE4607" i="4"/>
  <c r="AX4607" i="4"/>
  <c r="DV4607" i="4" s="1"/>
  <c r="AX4575" i="4"/>
  <c r="DV4575" i="4" s="1"/>
  <c r="CE4575" i="4"/>
  <c r="CE4543" i="4"/>
  <c r="AX4543" i="4"/>
  <c r="DV4543" i="4" s="1"/>
  <c r="AX4511" i="4"/>
  <c r="DV4511" i="4" s="1"/>
  <c r="CE4511" i="4"/>
  <c r="CE4479" i="4"/>
  <c r="AX4479" i="4"/>
  <c r="DV4479" i="4" s="1"/>
  <c r="CE4447" i="4"/>
  <c r="AX4447" i="4"/>
  <c r="DV4447" i="4" s="1"/>
  <c r="AX4415" i="4"/>
  <c r="DV4415" i="4" s="1"/>
  <c r="CE4415" i="4"/>
  <c r="CE4383" i="4"/>
  <c r="AX4383" i="4"/>
  <c r="DV4383" i="4" s="1"/>
  <c r="AX4351" i="4"/>
  <c r="DV4351" i="4" s="1"/>
  <c r="CE4351" i="4"/>
  <c r="CE4319" i="4"/>
  <c r="AX4319" i="4"/>
  <c r="DV4319" i="4" s="1"/>
  <c r="AX4287" i="4"/>
  <c r="DV4287" i="4" s="1"/>
  <c r="CE4287" i="4"/>
  <c r="AX4255" i="4"/>
  <c r="DV4255" i="4" s="1"/>
  <c r="CE4255" i="4"/>
  <c r="CE4223" i="4"/>
  <c r="AX4223" i="4"/>
  <c r="DV4223" i="4" s="1"/>
  <c r="AX4191" i="4"/>
  <c r="DV4191" i="4" s="1"/>
  <c r="CE4191" i="4"/>
  <c r="AX4159" i="4"/>
  <c r="DV4159" i="4" s="1"/>
  <c r="CE4159" i="4"/>
  <c r="CE4127" i="4"/>
  <c r="AX4127" i="4"/>
  <c r="DV4127" i="4" s="1"/>
  <c r="AX4095" i="4"/>
  <c r="DV4095" i="4" s="1"/>
  <c r="CE4095" i="4"/>
  <c r="AX4063" i="4"/>
  <c r="DV4063" i="4" s="1"/>
  <c r="CE4063" i="4"/>
  <c r="CE4031" i="4"/>
  <c r="AX4031" i="4"/>
  <c r="DV4031" i="4" s="1"/>
  <c r="AX3999" i="4"/>
  <c r="DV3999" i="4" s="1"/>
  <c r="CE3999" i="4"/>
  <c r="AX3967" i="4"/>
  <c r="DV3967" i="4" s="1"/>
  <c r="CE3967" i="4"/>
  <c r="CE3935" i="4"/>
  <c r="AX3935" i="4"/>
  <c r="DV3935" i="4" s="1"/>
  <c r="AX3903" i="4"/>
  <c r="DV3903" i="4" s="1"/>
  <c r="CE3903" i="4"/>
  <c r="CE3710" i="4"/>
  <c r="AX3710" i="4"/>
  <c r="DV3710" i="4" s="1"/>
  <c r="CE3454" i="4"/>
  <c r="AX3454" i="4"/>
  <c r="DV3454" i="4" s="1"/>
  <c r="AX3198" i="4"/>
  <c r="DV3198" i="4" s="1"/>
  <c r="CE3198" i="4"/>
  <c r="CE2942" i="4"/>
  <c r="AX2942" i="4"/>
  <c r="DV2942" i="4" s="1"/>
  <c r="CE5942" i="4"/>
  <c r="AX5942" i="4"/>
  <c r="DV5942" i="4" s="1"/>
  <c r="AX5910" i="4"/>
  <c r="DV5910" i="4" s="1"/>
  <c r="CE5910" i="4"/>
  <c r="CE5878" i="4"/>
  <c r="AX5878" i="4"/>
  <c r="DV5878" i="4" s="1"/>
  <c r="AX5846" i="4"/>
  <c r="DV5846" i="4" s="1"/>
  <c r="CE5846" i="4"/>
  <c r="CE5814" i="4"/>
  <c r="AX5814" i="4"/>
  <c r="DV5814" i="4" s="1"/>
  <c r="CE5782" i="4"/>
  <c r="AX5782" i="4"/>
  <c r="DV5782" i="4" s="1"/>
  <c r="AX5750" i="4"/>
  <c r="DV5750" i="4" s="1"/>
  <c r="CE5750" i="4"/>
  <c r="AX5718" i="4"/>
  <c r="DV5718" i="4" s="1"/>
  <c r="CE5718" i="4"/>
  <c r="AX5686" i="4"/>
  <c r="DV5686" i="4" s="1"/>
  <c r="CE5686" i="4"/>
  <c r="CE5654" i="4"/>
  <c r="AX5654" i="4"/>
  <c r="DV5654" i="4" s="1"/>
  <c r="AX5622" i="4"/>
  <c r="DV5622" i="4" s="1"/>
  <c r="CE5622" i="4"/>
  <c r="CE5590" i="4"/>
  <c r="AX5590" i="4"/>
  <c r="DV5590" i="4" s="1"/>
  <c r="AX5558" i="4"/>
  <c r="DV5558" i="4" s="1"/>
  <c r="CE5558" i="4"/>
  <c r="CE5526" i="4"/>
  <c r="AX5526" i="4"/>
  <c r="DV5526" i="4" s="1"/>
  <c r="CE5494" i="4"/>
  <c r="AX5494" i="4"/>
  <c r="DV5494" i="4" s="1"/>
  <c r="CE5462" i="4"/>
  <c r="AX5462" i="4"/>
  <c r="DV5462" i="4" s="1"/>
  <c r="CE5430" i="4"/>
  <c r="AX5430" i="4"/>
  <c r="DV5430" i="4" s="1"/>
  <c r="CE5398" i="4"/>
  <c r="AX5398" i="4"/>
  <c r="DV5398" i="4" s="1"/>
  <c r="CE5366" i="4"/>
  <c r="AX5366" i="4"/>
  <c r="DV5366" i="4" s="1"/>
  <c r="AX5334" i="4"/>
  <c r="DV5334" i="4" s="1"/>
  <c r="CE5334" i="4"/>
  <c r="CE5302" i="4"/>
  <c r="AX5302" i="4"/>
  <c r="DV5302" i="4" s="1"/>
  <c r="CE5270" i="4"/>
  <c r="AX5270" i="4"/>
  <c r="DV5270" i="4" s="1"/>
  <c r="CE5238" i="4"/>
  <c r="AX5238" i="4"/>
  <c r="DV5238" i="4" s="1"/>
  <c r="AX5206" i="4"/>
  <c r="DV5206" i="4" s="1"/>
  <c r="CE5206" i="4"/>
  <c r="CE5174" i="4"/>
  <c r="AX5174" i="4"/>
  <c r="DV5174" i="4" s="1"/>
  <c r="AX5142" i="4"/>
  <c r="DV5142" i="4" s="1"/>
  <c r="CE5142" i="4"/>
  <c r="CE5110" i="4"/>
  <c r="AX5110" i="4"/>
  <c r="DV5110" i="4" s="1"/>
  <c r="AX5078" i="4"/>
  <c r="DV5078" i="4" s="1"/>
  <c r="CE5078" i="4"/>
  <c r="AX5046" i="4"/>
  <c r="DV5046" i="4" s="1"/>
  <c r="CE5046" i="4"/>
  <c r="AX5014" i="4"/>
  <c r="DV5014" i="4" s="1"/>
  <c r="CE5014" i="4"/>
  <c r="AX4982" i="4"/>
  <c r="DV4982" i="4" s="1"/>
  <c r="CE4982" i="4"/>
  <c r="CE4950" i="4"/>
  <c r="AX4950" i="4"/>
  <c r="DV4950" i="4" s="1"/>
  <c r="AX4918" i="4"/>
  <c r="DV4918" i="4" s="1"/>
  <c r="CE4918" i="4"/>
  <c r="AX4886" i="4"/>
  <c r="DV4886" i="4" s="1"/>
  <c r="CE4886" i="4"/>
  <c r="CE4854" i="4"/>
  <c r="AX4854" i="4"/>
  <c r="DV4854" i="4" s="1"/>
  <c r="CE4822" i="4"/>
  <c r="AX4822" i="4"/>
  <c r="DV4822" i="4" s="1"/>
  <c r="CE4790" i="4"/>
  <c r="AX4790" i="4"/>
  <c r="DV4790" i="4" s="1"/>
  <c r="CE4758" i="4"/>
  <c r="AX4758" i="4"/>
  <c r="DV4758" i="4" s="1"/>
  <c r="CE4726" i="4"/>
  <c r="AX4726" i="4"/>
  <c r="DV4726" i="4" s="1"/>
  <c r="CE4694" i="4"/>
  <c r="AX4694" i="4"/>
  <c r="DV4694" i="4" s="1"/>
  <c r="CE4662" i="4"/>
  <c r="AX4662" i="4"/>
  <c r="DV4662" i="4" s="1"/>
  <c r="AX4630" i="4"/>
  <c r="DV4630" i="4" s="1"/>
  <c r="CE4630" i="4"/>
  <c r="AX4598" i="4"/>
  <c r="DV4598" i="4" s="1"/>
  <c r="CE4598" i="4"/>
  <c r="CE4566" i="4"/>
  <c r="AX4566" i="4"/>
  <c r="DV4566" i="4" s="1"/>
  <c r="AX4534" i="4"/>
  <c r="DV4534" i="4" s="1"/>
  <c r="CE4534" i="4"/>
  <c r="AX4502" i="4"/>
  <c r="DV4502" i="4" s="1"/>
  <c r="CE4502" i="4"/>
  <c r="CE4470" i="4"/>
  <c r="AX4470" i="4"/>
  <c r="DV4470" i="4" s="1"/>
  <c r="CE4438" i="4"/>
  <c r="AX4438" i="4"/>
  <c r="DV4438" i="4" s="1"/>
  <c r="CE4406" i="4"/>
  <c r="AX4406" i="4"/>
  <c r="DV4406" i="4" s="1"/>
  <c r="CE4374" i="4"/>
  <c r="AX4374" i="4"/>
  <c r="DV4374" i="4" s="1"/>
  <c r="CE4342" i="4"/>
  <c r="AX4342" i="4"/>
  <c r="DV4342" i="4" s="1"/>
  <c r="CE4310" i="4"/>
  <c r="AX4310" i="4"/>
  <c r="DV4310" i="4" s="1"/>
  <c r="CE4278" i="4"/>
  <c r="AX4278" i="4"/>
  <c r="DV4278" i="4" s="1"/>
  <c r="CE4246" i="4"/>
  <c r="AX4246" i="4"/>
  <c r="DV4246" i="4" s="1"/>
  <c r="CE4214" i="4"/>
  <c r="AX4214" i="4"/>
  <c r="DV4214" i="4" s="1"/>
  <c r="AX4182" i="4"/>
  <c r="DV4182" i="4" s="1"/>
  <c r="CE4182" i="4"/>
  <c r="CE4150" i="4"/>
  <c r="AX4150" i="4"/>
  <c r="DV4150" i="4" s="1"/>
  <c r="CE4118" i="4"/>
  <c r="AX4118" i="4"/>
  <c r="DV4118" i="4" s="1"/>
  <c r="AX4086" i="4"/>
  <c r="DV4086" i="4" s="1"/>
  <c r="CE4086" i="4"/>
  <c r="AX4054" i="4"/>
  <c r="DV4054" i="4" s="1"/>
  <c r="CE4054" i="4"/>
  <c r="CE4022" i="4"/>
  <c r="AX4022" i="4"/>
  <c r="DV4022" i="4" s="1"/>
  <c r="CE3990" i="4"/>
  <c r="AX3990" i="4"/>
  <c r="DV3990" i="4" s="1"/>
  <c r="AX3958" i="4"/>
  <c r="DV3958" i="4" s="1"/>
  <c r="CE3958" i="4"/>
  <c r="CE3926" i="4"/>
  <c r="AX3926" i="4"/>
  <c r="DV3926" i="4" s="1"/>
  <c r="CE3894" i="4"/>
  <c r="AX3894" i="4"/>
  <c r="DV3894" i="4" s="1"/>
  <c r="AX3638" i="4"/>
  <c r="DV3638" i="4" s="1"/>
  <c r="CE3638" i="4"/>
  <c r="CE3382" i="4"/>
  <c r="AX3382" i="4"/>
  <c r="DV3382" i="4" s="1"/>
  <c r="CE3126" i="4"/>
  <c r="AX3126" i="4"/>
  <c r="DV3126" i="4" s="1"/>
  <c r="CE3714" i="4"/>
  <c r="AX3714" i="4"/>
  <c r="DV3714" i="4" s="1"/>
  <c r="CE3458" i="4"/>
  <c r="AX3458" i="4"/>
  <c r="DV3458" i="4" s="1"/>
  <c r="AX3202" i="4"/>
  <c r="DV3202" i="4" s="1"/>
  <c r="CE3202" i="4"/>
  <c r="CE2946" i="4"/>
  <c r="AX2946" i="4"/>
  <c r="DV2946" i="4" s="1"/>
  <c r="CE5921" i="4"/>
  <c r="AX5921" i="4"/>
  <c r="DV5921" i="4" s="1"/>
  <c r="AX5889" i="4"/>
  <c r="DV5889" i="4" s="1"/>
  <c r="CE5889" i="4"/>
  <c r="CE5857" i="4"/>
  <c r="AX5857" i="4"/>
  <c r="DV5857" i="4" s="1"/>
  <c r="AX5825" i="4"/>
  <c r="DV5825" i="4" s="1"/>
  <c r="CE5825" i="4"/>
  <c r="AX5793" i="4"/>
  <c r="DV5793" i="4" s="1"/>
  <c r="CE5793" i="4"/>
  <c r="CE5761" i="4"/>
  <c r="AX5761" i="4"/>
  <c r="DV5761" i="4" s="1"/>
  <c r="CE5729" i="4"/>
  <c r="AX5729" i="4"/>
  <c r="DV5729" i="4" s="1"/>
  <c r="AX5697" i="4"/>
  <c r="DV5697" i="4" s="1"/>
  <c r="CE5697" i="4"/>
  <c r="CE5665" i="4"/>
  <c r="AX5665" i="4"/>
  <c r="DV5665" i="4" s="1"/>
  <c r="CE5633" i="4"/>
  <c r="AX5633" i="4"/>
  <c r="DV5633" i="4" s="1"/>
  <c r="CE5601" i="4"/>
  <c r="AX5601" i="4"/>
  <c r="DV5601" i="4" s="1"/>
  <c r="AX5569" i="4"/>
  <c r="DV5569" i="4" s="1"/>
  <c r="CE5569" i="4"/>
  <c r="CE5537" i="4"/>
  <c r="AX5537" i="4"/>
  <c r="DV5537" i="4" s="1"/>
  <c r="AX5505" i="4"/>
  <c r="DV5505" i="4" s="1"/>
  <c r="CE5505" i="4"/>
  <c r="AX5473" i="4"/>
  <c r="DV5473" i="4" s="1"/>
  <c r="CE5473" i="4"/>
  <c r="CE5441" i="4"/>
  <c r="AX5441" i="4"/>
  <c r="DV5441" i="4" s="1"/>
  <c r="CE5409" i="4"/>
  <c r="AX5409" i="4"/>
  <c r="DV5409" i="4" s="1"/>
  <c r="CE5377" i="4"/>
  <c r="AX5377" i="4"/>
  <c r="DV5377" i="4" s="1"/>
  <c r="CE5345" i="4"/>
  <c r="AX5345" i="4"/>
  <c r="DV5345" i="4" s="1"/>
  <c r="CE5313" i="4"/>
  <c r="AX5313" i="4"/>
  <c r="DV5313" i="4" s="1"/>
  <c r="CE5281" i="4"/>
  <c r="AX5281" i="4"/>
  <c r="DV5281" i="4" s="1"/>
  <c r="AX5249" i="4"/>
  <c r="DV5249" i="4" s="1"/>
  <c r="CE5249" i="4"/>
  <c r="CE5217" i="4"/>
  <c r="AX5217" i="4"/>
  <c r="DV5217" i="4" s="1"/>
  <c r="AX5185" i="4"/>
  <c r="DV5185" i="4" s="1"/>
  <c r="CE5185" i="4"/>
  <c r="CE5153" i="4"/>
  <c r="AX5153" i="4"/>
  <c r="DV5153" i="4" s="1"/>
  <c r="CE5121" i="4"/>
  <c r="AX5121" i="4"/>
  <c r="DV5121" i="4" s="1"/>
  <c r="AX5089" i="4"/>
  <c r="DV5089" i="4" s="1"/>
  <c r="CE5089" i="4"/>
  <c r="AX5057" i="4"/>
  <c r="DV5057" i="4" s="1"/>
  <c r="CE5057" i="4"/>
  <c r="AX5025" i="4"/>
  <c r="DV5025" i="4" s="1"/>
  <c r="CE5025" i="4"/>
  <c r="CE4993" i="4"/>
  <c r="AX4993" i="4"/>
  <c r="DV4993" i="4" s="1"/>
  <c r="AX4961" i="4"/>
  <c r="DV4961" i="4" s="1"/>
  <c r="CE4961" i="4"/>
  <c r="CE4929" i="4"/>
  <c r="AX4929" i="4"/>
  <c r="DV4929" i="4" s="1"/>
  <c r="CE4897" i="4"/>
  <c r="AX4897" i="4"/>
  <c r="DV4897" i="4" s="1"/>
  <c r="CE4865" i="4"/>
  <c r="AX4865" i="4"/>
  <c r="DV4865" i="4" s="1"/>
  <c r="AX4833" i="4"/>
  <c r="DV4833" i="4" s="1"/>
  <c r="CE4833" i="4"/>
  <c r="CE4801" i="4"/>
  <c r="AX4801" i="4"/>
  <c r="DV4801" i="4" s="1"/>
  <c r="CE4769" i="4"/>
  <c r="AX4769" i="4"/>
  <c r="DV4769" i="4" s="1"/>
  <c r="CE4737" i="4"/>
  <c r="AX4737" i="4"/>
  <c r="DV4737" i="4" s="1"/>
  <c r="CE4705" i="4"/>
  <c r="AX4705" i="4"/>
  <c r="DV4705" i="4" s="1"/>
  <c r="CE4673" i="4"/>
  <c r="AX4673" i="4"/>
  <c r="DV4673" i="4" s="1"/>
  <c r="AX4641" i="4"/>
  <c r="DV4641" i="4" s="1"/>
  <c r="CE4641" i="4"/>
  <c r="AX4609" i="4"/>
  <c r="DV4609" i="4" s="1"/>
  <c r="CE4609" i="4"/>
  <c r="AX4577" i="4"/>
  <c r="DV4577" i="4" s="1"/>
  <c r="CE4577" i="4"/>
  <c r="AX4545" i="4"/>
  <c r="DV4545" i="4" s="1"/>
  <c r="CE4545" i="4"/>
  <c r="AX4513" i="4"/>
  <c r="DV4513" i="4" s="1"/>
  <c r="CE4513" i="4"/>
  <c r="AX4481" i="4"/>
  <c r="DV4481" i="4" s="1"/>
  <c r="CE4481" i="4"/>
  <c r="AX4449" i="4"/>
  <c r="DV4449" i="4" s="1"/>
  <c r="CE4449" i="4"/>
  <c r="AX4417" i="4"/>
  <c r="DV4417" i="4" s="1"/>
  <c r="CE4417" i="4"/>
  <c r="AX4385" i="4"/>
  <c r="DV4385" i="4" s="1"/>
  <c r="CE4385" i="4"/>
  <c r="AX4353" i="4"/>
  <c r="DV4353" i="4" s="1"/>
  <c r="CE4353" i="4"/>
  <c r="AX4321" i="4"/>
  <c r="DV4321" i="4" s="1"/>
  <c r="CE4321" i="4"/>
  <c r="AX4289" i="4"/>
  <c r="DV4289" i="4" s="1"/>
  <c r="CE4289" i="4"/>
  <c r="AX4257" i="4"/>
  <c r="DV4257" i="4" s="1"/>
  <c r="CE4257" i="4"/>
  <c r="AX4225" i="4"/>
  <c r="DV4225" i="4" s="1"/>
  <c r="CE4225" i="4"/>
  <c r="AX4193" i="4"/>
  <c r="DV4193" i="4" s="1"/>
  <c r="CE4193" i="4"/>
  <c r="AX4161" i="4"/>
  <c r="DV4161" i="4" s="1"/>
  <c r="CE4161" i="4"/>
  <c r="AX4129" i="4"/>
  <c r="DV4129" i="4" s="1"/>
  <c r="CE4129" i="4"/>
  <c r="AX4097" i="4"/>
  <c r="DV4097" i="4" s="1"/>
  <c r="CE4097" i="4"/>
  <c r="AX4065" i="4"/>
  <c r="DV4065" i="4" s="1"/>
  <c r="CE4065" i="4"/>
  <c r="AX4033" i="4"/>
  <c r="DV4033" i="4" s="1"/>
  <c r="CE4033" i="4"/>
  <c r="CE4001" i="4"/>
  <c r="AX4001" i="4"/>
  <c r="DV4001" i="4" s="1"/>
  <c r="AX3969" i="4"/>
  <c r="DV3969" i="4" s="1"/>
  <c r="CE3969" i="4"/>
  <c r="AX3937" i="4"/>
  <c r="DV3937" i="4" s="1"/>
  <c r="CE3937" i="4"/>
  <c r="AX3905" i="4"/>
  <c r="DV3905" i="4" s="1"/>
  <c r="CE3905" i="4"/>
  <c r="AX3726" i="4"/>
  <c r="DV3726" i="4" s="1"/>
  <c r="CE3726" i="4"/>
  <c r="CE3470" i="4"/>
  <c r="AX3470" i="4"/>
  <c r="DV3470" i="4" s="1"/>
  <c r="CE3214" i="4"/>
  <c r="AX3214" i="4"/>
  <c r="DV3214" i="4" s="1"/>
  <c r="CE2958" i="4"/>
  <c r="AX2958" i="4"/>
  <c r="DV2958" i="4" s="1"/>
  <c r="AX3770" i="4"/>
  <c r="DV3770" i="4" s="1"/>
  <c r="CE3770" i="4"/>
  <c r="AX3514" i="4"/>
  <c r="DV3514" i="4" s="1"/>
  <c r="CE3514" i="4"/>
  <c r="AX3258" i="4"/>
  <c r="DV3258" i="4" s="1"/>
  <c r="CE3258" i="4"/>
  <c r="AX3002" i="4"/>
  <c r="DV3002" i="4" s="1"/>
  <c r="CE3002" i="4"/>
  <c r="AX5908" i="4"/>
  <c r="DV5908" i="4" s="1"/>
  <c r="CE5908" i="4"/>
  <c r="AX5876" i="4"/>
  <c r="DV5876" i="4" s="1"/>
  <c r="CE5876" i="4"/>
  <c r="AX5844" i="4"/>
  <c r="DV5844" i="4" s="1"/>
  <c r="CE5844" i="4"/>
  <c r="AX5812" i="4"/>
  <c r="DV5812" i="4" s="1"/>
  <c r="CE5812" i="4"/>
  <c r="AX5780" i="4"/>
  <c r="DV5780" i="4" s="1"/>
  <c r="CE5780" i="4"/>
  <c r="AX5748" i="4"/>
  <c r="DV5748" i="4" s="1"/>
  <c r="CE5748" i="4"/>
  <c r="AX5716" i="4"/>
  <c r="DV5716" i="4" s="1"/>
  <c r="CE5716" i="4"/>
  <c r="CE5684" i="4"/>
  <c r="AX5684" i="4"/>
  <c r="DV5684" i="4" s="1"/>
  <c r="CE5652" i="4"/>
  <c r="AX5652" i="4"/>
  <c r="DV5652" i="4" s="1"/>
  <c r="CE5620" i="4"/>
  <c r="AX5620" i="4"/>
  <c r="DV5620" i="4" s="1"/>
  <c r="CE5588" i="4"/>
  <c r="AX5588" i="4"/>
  <c r="DV5588" i="4" s="1"/>
  <c r="CE5556" i="4"/>
  <c r="AX5556" i="4"/>
  <c r="DV5556" i="4" s="1"/>
  <c r="AX5524" i="4"/>
  <c r="DV5524" i="4" s="1"/>
  <c r="CE5524" i="4"/>
  <c r="CE5492" i="4"/>
  <c r="AX5492" i="4"/>
  <c r="DV5492" i="4" s="1"/>
  <c r="AX5460" i="4"/>
  <c r="DV5460" i="4" s="1"/>
  <c r="CE5460" i="4"/>
  <c r="AX5428" i="4"/>
  <c r="DV5428" i="4" s="1"/>
  <c r="CE5428" i="4"/>
  <c r="CE5396" i="4"/>
  <c r="AX5396" i="4"/>
  <c r="DV5396" i="4" s="1"/>
  <c r="CE5364" i="4"/>
  <c r="AX5364" i="4"/>
  <c r="DV5364" i="4" s="1"/>
  <c r="CE5332" i="4"/>
  <c r="AX5332" i="4"/>
  <c r="DV5332" i="4" s="1"/>
  <c r="AX5300" i="4"/>
  <c r="DV5300" i="4" s="1"/>
  <c r="CE5300" i="4"/>
  <c r="AX5268" i="4"/>
  <c r="DV5268" i="4" s="1"/>
  <c r="CE5268" i="4"/>
  <c r="CE5236" i="4"/>
  <c r="AX5236" i="4"/>
  <c r="DV5236" i="4" s="1"/>
  <c r="AX5204" i="4"/>
  <c r="DV5204" i="4" s="1"/>
  <c r="CE5204" i="4"/>
  <c r="CE5172" i="4"/>
  <c r="AX5172" i="4"/>
  <c r="DV5172" i="4" s="1"/>
  <c r="AX5140" i="4"/>
  <c r="DV5140" i="4" s="1"/>
  <c r="CE5140" i="4"/>
  <c r="AX5108" i="4"/>
  <c r="DV5108" i="4" s="1"/>
  <c r="CE5108" i="4"/>
  <c r="AX5076" i="4"/>
  <c r="DV5076" i="4" s="1"/>
  <c r="CE5076" i="4"/>
  <c r="AX5044" i="4"/>
  <c r="DV5044" i="4" s="1"/>
  <c r="CE5044" i="4"/>
  <c r="CE5012" i="4"/>
  <c r="AX5012" i="4"/>
  <c r="DV5012" i="4" s="1"/>
  <c r="AX4980" i="4"/>
  <c r="DV4980" i="4" s="1"/>
  <c r="CE4980" i="4"/>
  <c r="CE4948" i="4"/>
  <c r="AX4948" i="4"/>
  <c r="DV4948" i="4" s="1"/>
  <c r="CE4916" i="4"/>
  <c r="AX4916" i="4"/>
  <c r="DV4916" i="4" s="1"/>
  <c r="CE4884" i="4"/>
  <c r="AX4884" i="4"/>
  <c r="DV4884" i="4" s="1"/>
  <c r="AX4852" i="4"/>
  <c r="DV4852" i="4" s="1"/>
  <c r="CE4852" i="4"/>
  <c r="AX4820" i="4"/>
  <c r="DV4820" i="4" s="1"/>
  <c r="CE4820" i="4"/>
  <c r="CE4788" i="4"/>
  <c r="AX4788" i="4"/>
  <c r="DV4788" i="4" s="1"/>
  <c r="CE4756" i="4"/>
  <c r="AX4756" i="4"/>
  <c r="DV4756" i="4" s="1"/>
  <c r="AX4724" i="4"/>
  <c r="DV4724" i="4" s="1"/>
  <c r="CE4724" i="4"/>
  <c r="AX4692" i="4"/>
  <c r="DV4692" i="4" s="1"/>
  <c r="CE4692" i="4"/>
  <c r="CE4660" i="4"/>
  <c r="AX4660" i="4"/>
  <c r="DV4660" i="4" s="1"/>
  <c r="CE4628" i="4"/>
  <c r="AX4628" i="4"/>
  <c r="DV4628" i="4" s="1"/>
  <c r="AX4596" i="4"/>
  <c r="DV4596" i="4" s="1"/>
  <c r="CE4596" i="4"/>
  <c r="AX4564" i="4"/>
  <c r="DV4564" i="4" s="1"/>
  <c r="CE4564" i="4"/>
  <c r="CE4532" i="4"/>
  <c r="AX4532" i="4"/>
  <c r="DV4532" i="4" s="1"/>
  <c r="AX4500" i="4"/>
  <c r="DV4500" i="4" s="1"/>
  <c r="CE4500" i="4"/>
  <c r="AX4468" i="4"/>
  <c r="DV4468" i="4" s="1"/>
  <c r="CE4468" i="4"/>
  <c r="CE4436" i="4"/>
  <c r="AX4436" i="4"/>
  <c r="DV4436" i="4" s="1"/>
  <c r="AX4404" i="4"/>
  <c r="DV4404" i="4" s="1"/>
  <c r="CE4404" i="4"/>
  <c r="AX4372" i="4"/>
  <c r="DV4372" i="4" s="1"/>
  <c r="CE4372" i="4"/>
  <c r="CE4340" i="4"/>
  <c r="AX4340" i="4"/>
  <c r="DV4340" i="4" s="1"/>
  <c r="AX4308" i="4"/>
  <c r="DV4308" i="4" s="1"/>
  <c r="CE4308" i="4"/>
  <c r="AX4276" i="4"/>
  <c r="DV4276" i="4" s="1"/>
  <c r="CE4276" i="4"/>
  <c r="AX4244" i="4"/>
  <c r="DV4244" i="4" s="1"/>
  <c r="CE4244" i="4"/>
  <c r="AX4212" i="4"/>
  <c r="DV4212" i="4" s="1"/>
  <c r="CE4212" i="4"/>
  <c r="AX4180" i="4"/>
  <c r="DV4180" i="4" s="1"/>
  <c r="CE4180" i="4"/>
  <c r="AX4148" i="4"/>
  <c r="DV4148" i="4" s="1"/>
  <c r="CE4148" i="4"/>
  <c r="AX4116" i="4"/>
  <c r="DV4116" i="4" s="1"/>
  <c r="CE4116" i="4"/>
  <c r="AX4084" i="4"/>
  <c r="DV4084" i="4" s="1"/>
  <c r="CE4084" i="4"/>
  <c r="AX4052" i="4"/>
  <c r="DV4052" i="4" s="1"/>
  <c r="CE4052" i="4"/>
  <c r="AX4020" i="4"/>
  <c r="DV4020" i="4" s="1"/>
  <c r="CE4020" i="4"/>
  <c r="AX3988" i="4"/>
  <c r="DV3988" i="4" s="1"/>
  <c r="CE3988" i="4"/>
  <c r="AX3956" i="4"/>
  <c r="DV3956" i="4" s="1"/>
  <c r="CE3956" i="4"/>
  <c r="AX3924" i="4"/>
  <c r="DV3924" i="4" s="1"/>
  <c r="CE3924" i="4"/>
  <c r="AX3878" i="4"/>
  <c r="DV3878" i="4" s="1"/>
  <c r="CE3878" i="4"/>
  <c r="CE3622" i="4"/>
  <c r="AX3622" i="4"/>
  <c r="DV3622" i="4" s="1"/>
  <c r="AX3366" i="4"/>
  <c r="DV3366" i="4" s="1"/>
  <c r="CE3366" i="4"/>
  <c r="AX3110" i="4"/>
  <c r="DV3110" i="4" s="1"/>
  <c r="CE3110" i="4"/>
  <c r="AX3885" i="4"/>
  <c r="DV3885" i="4" s="1"/>
  <c r="CE3885" i="4"/>
  <c r="CE3853" i="4"/>
  <c r="AX3853" i="4"/>
  <c r="DV3853" i="4" s="1"/>
  <c r="CE3821" i="4"/>
  <c r="AX3821" i="4"/>
  <c r="DV3821" i="4" s="1"/>
  <c r="AX3789" i="4"/>
  <c r="DV3789" i="4" s="1"/>
  <c r="CE3789" i="4"/>
  <c r="CE3757" i="4"/>
  <c r="AX3757" i="4"/>
  <c r="DV3757" i="4" s="1"/>
  <c r="CE3725" i="4"/>
  <c r="AX3725" i="4"/>
  <c r="DV3725" i="4" s="1"/>
  <c r="AX3693" i="4"/>
  <c r="DV3693" i="4" s="1"/>
  <c r="CE3693" i="4"/>
  <c r="CE3661" i="4"/>
  <c r="AX3661" i="4"/>
  <c r="DV3661" i="4" s="1"/>
  <c r="AX3629" i="4"/>
  <c r="DV3629" i="4" s="1"/>
  <c r="CE3629" i="4"/>
  <c r="AX3597" i="4"/>
  <c r="DV3597" i="4" s="1"/>
  <c r="CE3597" i="4"/>
  <c r="AX3565" i="4"/>
  <c r="DV3565" i="4" s="1"/>
  <c r="CE3565" i="4"/>
  <c r="AX3533" i="4"/>
  <c r="DV3533" i="4" s="1"/>
  <c r="CE3533" i="4"/>
  <c r="AX3501" i="4"/>
  <c r="DV3501" i="4" s="1"/>
  <c r="CE3501" i="4"/>
  <c r="AX3469" i="4"/>
  <c r="DV3469" i="4" s="1"/>
  <c r="CE3469" i="4"/>
  <c r="AX3437" i="4"/>
  <c r="DV3437" i="4" s="1"/>
  <c r="CE3437" i="4"/>
  <c r="AX3405" i="4"/>
  <c r="DV3405" i="4" s="1"/>
  <c r="CE3405" i="4"/>
  <c r="AX3373" i="4"/>
  <c r="DV3373" i="4" s="1"/>
  <c r="CE3373" i="4"/>
  <c r="AX3341" i="4"/>
  <c r="DV3341" i="4" s="1"/>
  <c r="CE3341" i="4"/>
  <c r="AX3309" i="4"/>
  <c r="DV3309" i="4" s="1"/>
  <c r="CE3309" i="4"/>
  <c r="AX3277" i="4"/>
  <c r="DV3277" i="4" s="1"/>
  <c r="CE3277" i="4"/>
  <c r="AX3245" i="4"/>
  <c r="DV3245" i="4" s="1"/>
  <c r="CE3245" i="4"/>
  <c r="AX3213" i="4"/>
  <c r="DV3213" i="4" s="1"/>
  <c r="CE3213" i="4"/>
  <c r="AX3181" i="4"/>
  <c r="DV3181" i="4" s="1"/>
  <c r="CE3181" i="4"/>
  <c r="AX3149" i="4"/>
  <c r="DV3149" i="4" s="1"/>
  <c r="CE3149" i="4"/>
  <c r="AX3117" i="4"/>
  <c r="DV3117" i="4" s="1"/>
  <c r="CE3117" i="4"/>
  <c r="AX3085" i="4"/>
  <c r="DV3085" i="4" s="1"/>
  <c r="CE3085" i="4"/>
  <c r="AX3053" i="4"/>
  <c r="DV3053" i="4" s="1"/>
  <c r="CE3053" i="4"/>
  <c r="AX3021" i="4"/>
  <c r="DV3021" i="4" s="1"/>
  <c r="CE3021" i="4"/>
  <c r="AX2989" i="4"/>
  <c r="DV2989" i="4" s="1"/>
  <c r="CE2989" i="4"/>
  <c r="AX2957" i="4"/>
  <c r="DV2957" i="4" s="1"/>
  <c r="CE2957" i="4"/>
  <c r="AX2925" i="4"/>
  <c r="DV2925" i="4" s="1"/>
  <c r="CE2925" i="4"/>
  <c r="AX2893" i="4"/>
  <c r="DV2893" i="4" s="1"/>
  <c r="CE2893" i="4"/>
  <c r="AX3880" i="4"/>
  <c r="DV3880" i="4" s="1"/>
  <c r="CE3880" i="4"/>
  <c r="CE3848" i="4"/>
  <c r="AX3848" i="4"/>
  <c r="DV3848" i="4" s="1"/>
  <c r="AX3816" i="4"/>
  <c r="DV3816" i="4" s="1"/>
  <c r="CE3816" i="4"/>
  <c r="AX3784" i="4"/>
  <c r="DV3784" i="4" s="1"/>
  <c r="CE3784" i="4"/>
  <c r="AX3752" i="4"/>
  <c r="DV3752" i="4" s="1"/>
  <c r="CE3752" i="4"/>
  <c r="AX3720" i="4"/>
  <c r="DV3720" i="4" s="1"/>
  <c r="CE3720" i="4"/>
  <c r="AX3688" i="4"/>
  <c r="DV3688" i="4" s="1"/>
  <c r="CE3688" i="4"/>
  <c r="AX3656" i="4"/>
  <c r="DV3656" i="4" s="1"/>
  <c r="CE3656" i="4"/>
  <c r="AX3624" i="4"/>
  <c r="DV3624" i="4" s="1"/>
  <c r="CE3624" i="4"/>
  <c r="AX3592" i="4"/>
  <c r="DV3592" i="4" s="1"/>
  <c r="CE3592" i="4"/>
  <c r="AX3560" i="4"/>
  <c r="DV3560" i="4" s="1"/>
  <c r="CE3560" i="4"/>
  <c r="AX3528" i="4"/>
  <c r="DV3528" i="4" s="1"/>
  <c r="CE3528" i="4"/>
  <c r="AX3496" i="4"/>
  <c r="DV3496" i="4" s="1"/>
  <c r="CE3496" i="4"/>
  <c r="AX3464" i="4"/>
  <c r="DV3464" i="4" s="1"/>
  <c r="CE3464" i="4"/>
  <c r="AX3432" i="4"/>
  <c r="DV3432" i="4" s="1"/>
  <c r="CE3432" i="4"/>
  <c r="AX3400" i="4"/>
  <c r="DV3400" i="4" s="1"/>
  <c r="CE3400" i="4"/>
  <c r="AX3368" i="4"/>
  <c r="DV3368" i="4" s="1"/>
  <c r="CE3368" i="4"/>
  <c r="AX3336" i="4"/>
  <c r="DV3336" i="4" s="1"/>
  <c r="CE3336" i="4"/>
  <c r="AX3304" i="4"/>
  <c r="DV3304" i="4" s="1"/>
  <c r="CE3304" i="4"/>
  <c r="AX3272" i="4"/>
  <c r="DV3272" i="4" s="1"/>
  <c r="CE3272" i="4"/>
  <c r="AX3240" i="4"/>
  <c r="DV3240" i="4" s="1"/>
  <c r="CE3240" i="4"/>
  <c r="AX3208" i="4"/>
  <c r="DV3208" i="4" s="1"/>
  <c r="CE3208" i="4"/>
  <c r="CE3176" i="4"/>
  <c r="AX3176" i="4"/>
  <c r="DV3176" i="4" s="1"/>
  <c r="AX3144" i="4"/>
  <c r="DV3144" i="4" s="1"/>
  <c r="CE3144" i="4"/>
  <c r="AX3112" i="4"/>
  <c r="DV3112" i="4" s="1"/>
  <c r="CE3112" i="4"/>
  <c r="AX3080" i="4"/>
  <c r="DV3080" i="4" s="1"/>
  <c r="CE3080" i="4"/>
  <c r="AX3048" i="4"/>
  <c r="DV3048" i="4" s="1"/>
  <c r="CE3048" i="4"/>
  <c r="AX3016" i="4"/>
  <c r="DV3016" i="4" s="1"/>
  <c r="CE3016" i="4"/>
  <c r="AX2984" i="4"/>
  <c r="DV2984" i="4" s="1"/>
  <c r="CE2984" i="4"/>
  <c r="AX2952" i="4"/>
  <c r="DV2952" i="4" s="1"/>
  <c r="CE2952" i="4"/>
  <c r="AX2920" i="4"/>
  <c r="DV2920" i="4" s="1"/>
  <c r="CE2920" i="4"/>
  <c r="AX2888" i="4"/>
  <c r="DV2888" i="4" s="1"/>
  <c r="CE2888" i="4"/>
  <c r="AX3875" i="4"/>
  <c r="DV3875" i="4" s="1"/>
  <c r="CE3875" i="4"/>
  <c r="AX3843" i="4"/>
  <c r="DV3843" i="4" s="1"/>
  <c r="CE3843" i="4"/>
  <c r="AX3811" i="4"/>
  <c r="DV3811" i="4" s="1"/>
  <c r="CE3811" i="4"/>
  <c r="AX3779" i="4"/>
  <c r="DV3779" i="4" s="1"/>
  <c r="CE3779" i="4"/>
  <c r="AX3747" i="4"/>
  <c r="DV3747" i="4" s="1"/>
  <c r="CE3747" i="4"/>
  <c r="AX3715" i="4"/>
  <c r="DV3715" i="4" s="1"/>
  <c r="CE3715" i="4"/>
  <c r="AX3683" i="4"/>
  <c r="DV3683" i="4" s="1"/>
  <c r="CE3683" i="4"/>
  <c r="AX3651" i="4"/>
  <c r="DV3651" i="4" s="1"/>
  <c r="CE3651" i="4"/>
  <c r="CE3619" i="4"/>
  <c r="AX3619" i="4"/>
  <c r="DV3619" i="4" s="1"/>
  <c r="CE3587" i="4"/>
  <c r="AX3587" i="4"/>
  <c r="DV3587" i="4" s="1"/>
  <c r="CE3555" i="4"/>
  <c r="AX3555" i="4"/>
  <c r="DV3555" i="4" s="1"/>
  <c r="AX3523" i="4"/>
  <c r="DV3523" i="4" s="1"/>
  <c r="CE3523" i="4"/>
  <c r="AX3491" i="4"/>
  <c r="DV3491" i="4" s="1"/>
  <c r="CE3491" i="4"/>
  <c r="AX3459" i="4"/>
  <c r="DV3459" i="4" s="1"/>
  <c r="CE3459" i="4"/>
  <c r="CE3427" i="4"/>
  <c r="AX3427" i="4"/>
  <c r="DV3427" i="4" s="1"/>
  <c r="AX3395" i="4"/>
  <c r="DV3395" i="4" s="1"/>
  <c r="CE3395" i="4"/>
  <c r="AX3363" i="4"/>
  <c r="DV3363" i="4" s="1"/>
  <c r="CE3363" i="4"/>
  <c r="AX3331" i="4"/>
  <c r="DV3331" i="4" s="1"/>
  <c r="CE3331" i="4"/>
  <c r="CE3299" i="4"/>
  <c r="AX3299" i="4"/>
  <c r="DV3299" i="4" s="1"/>
  <c r="CE3267" i="4"/>
  <c r="AX3267" i="4"/>
  <c r="DV3267" i="4" s="1"/>
  <c r="CE3235" i="4"/>
  <c r="AX3235" i="4"/>
  <c r="DV3235" i="4" s="1"/>
  <c r="AX3203" i="4"/>
  <c r="DV3203" i="4" s="1"/>
  <c r="CE3203" i="4"/>
  <c r="CE3171" i="4"/>
  <c r="AX3171" i="4"/>
  <c r="DV3171" i="4" s="1"/>
  <c r="AX3139" i="4"/>
  <c r="DV3139" i="4" s="1"/>
  <c r="CE3139" i="4"/>
  <c r="AX3107" i="4"/>
  <c r="DV3107" i="4" s="1"/>
  <c r="CE3107" i="4"/>
  <c r="CE3075" i="4"/>
  <c r="AX3075" i="4"/>
  <c r="DV3075" i="4" s="1"/>
  <c r="AX3043" i="4"/>
  <c r="DV3043" i="4" s="1"/>
  <c r="CE3043" i="4"/>
  <c r="CE3011" i="4"/>
  <c r="AX3011" i="4"/>
  <c r="DV3011" i="4" s="1"/>
  <c r="CE2979" i="4"/>
  <c r="AX2979" i="4"/>
  <c r="DV2979" i="4" s="1"/>
  <c r="CE2947" i="4"/>
  <c r="AX2947" i="4"/>
  <c r="DV2947" i="4" s="1"/>
  <c r="CE2915" i="4"/>
  <c r="AX2915" i="4"/>
  <c r="DV2915" i="4" s="1"/>
  <c r="AX2883" i="4"/>
  <c r="DV2883" i="4" s="1"/>
  <c r="CE2883" i="4"/>
  <c r="CE2874" i="4"/>
  <c r="AX2874" i="4"/>
  <c r="DV2874" i="4" s="1"/>
  <c r="CE2842" i="4"/>
  <c r="AX2842" i="4"/>
  <c r="DV2842" i="4" s="1"/>
  <c r="CE2810" i="4"/>
  <c r="AX2810" i="4"/>
  <c r="DV2810" i="4" s="1"/>
  <c r="CE2778" i="4"/>
  <c r="AX2778" i="4"/>
  <c r="DV2778" i="4" s="1"/>
  <c r="AX2746" i="4"/>
  <c r="DV2746" i="4" s="1"/>
  <c r="CE2746" i="4"/>
  <c r="AX2714" i="4"/>
  <c r="DV2714" i="4" s="1"/>
  <c r="CE2714" i="4"/>
  <c r="AX2682" i="4"/>
  <c r="DV2682" i="4" s="1"/>
  <c r="CE2682" i="4"/>
  <c r="CE2650" i="4"/>
  <c r="AX2650" i="4"/>
  <c r="DV2650" i="4" s="1"/>
  <c r="AX2618" i="4"/>
  <c r="DV2618" i="4" s="1"/>
  <c r="CE2618" i="4"/>
  <c r="CE2586" i="4"/>
  <c r="AX2586" i="4"/>
  <c r="DV2586" i="4" s="1"/>
  <c r="CE2554" i="4"/>
  <c r="AX2554" i="4"/>
  <c r="DV2554" i="4" s="1"/>
  <c r="AX2522" i="4"/>
  <c r="DV2522" i="4" s="1"/>
  <c r="CE2522" i="4"/>
  <c r="AX2490" i="4"/>
  <c r="DV2490" i="4" s="1"/>
  <c r="CE2490" i="4"/>
  <c r="AX2458" i="4"/>
  <c r="DV2458" i="4" s="1"/>
  <c r="CE2458" i="4"/>
  <c r="AX2421" i="4"/>
  <c r="DV2421" i="4" s="1"/>
  <c r="CE2421" i="4"/>
  <c r="CE2845" i="4"/>
  <c r="AX2845" i="4"/>
  <c r="DV2845" i="4" s="1"/>
  <c r="CE2813" i="4"/>
  <c r="AX2813" i="4"/>
  <c r="DV2813" i="4" s="1"/>
  <c r="CE2781" i="4"/>
  <c r="AX2781" i="4"/>
  <c r="DV2781" i="4" s="1"/>
  <c r="AX2749" i="4"/>
  <c r="DV2749" i="4" s="1"/>
  <c r="CE2749" i="4"/>
  <c r="AX2717" i="4"/>
  <c r="DV2717" i="4" s="1"/>
  <c r="CE2717" i="4"/>
  <c r="CE2685" i="4"/>
  <c r="AX2685" i="4"/>
  <c r="DV2685" i="4" s="1"/>
  <c r="CE2653" i="4"/>
  <c r="AX2653" i="4"/>
  <c r="DV2653" i="4" s="1"/>
  <c r="CE2621" i="4"/>
  <c r="AX2621" i="4"/>
  <c r="DV2621" i="4" s="1"/>
  <c r="CE2589" i="4"/>
  <c r="AX2589" i="4"/>
  <c r="DV2589" i="4" s="1"/>
  <c r="AX2557" i="4"/>
  <c r="DV2557" i="4" s="1"/>
  <c r="CE2557" i="4"/>
  <c r="AX2525" i="4"/>
  <c r="DV2525" i="4" s="1"/>
  <c r="CE2525" i="4"/>
  <c r="CE2493" i="4"/>
  <c r="AX2493" i="4"/>
  <c r="DV2493" i="4" s="1"/>
  <c r="AX2461" i="4"/>
  <c r="DV2461" i="4" s="1"/>
  <c r="CE2461" i="4"/>
  <c r="AX2429" i="4"/>
  <c r="DV2429" i="4" s="1"/>
  <c r="CE2429" i="4"/>
  <c r="AX2856" i="4"/>
  <c r="DV2856" i="4" s="1"/>
  <c r="CE2856" i="4"/>
  <c r="AX2824" i="4"/>
  <c r="DV2824" i="4" s="1"/>
  <c r="CE2824" i="4"/>
  <c r="AX2792" i="4"/>
  <c r="DV2792" i="4" s="1"/>
  <c r="CE2792" i="4"/>
  <c r="CE2760" i="4"/>
  <c r="AX2760" i="4"/>
  <c r="DV2760" i="4" s="1"/>
  <c r="AX2728" i="4"/>
  <c r="DV2728" i="4" s="1"/>
  <c r="CE2728" i="4"/>
  <c r="AX2696" i="4"/>
  <c r="DV2696" i="4" s="1"/>
  <c r="CE2696" i="4"/>
  <c r="AX2664" i="4"/>
  <c r="DV2664" i="4" s="1"/>
  <c r="CE2664" i="4"/>
  <c r="AX2632" i="4"/>
  <c r="DV2632" i="4" s="1"/>
  <c r="CE2632" i="4"/>
  <c r="AX2600" i="4"/>
  <c r="DV2600" i="4" s="1"/>
  <c r="CE2600" i="4"/>
  <c r="AX2568" i="4"/>
  <c r="DV2568" i="4" s="1"/>
  <c r="CE2568" i="4"/>
  <c r="CE2536" i="4"/>
  <c r="AX2536" i="4"/>
  <c r="DV2536" i="4" s="1"/>
  <c r="CE2504" i="4"/>
  <c r="AX2504" i="4"/>
  <c r="DV2504" i="4" s="1"/>
  <c r="AX2472" i="4"/>
  <c r="DV2472" i="4" s="1"/>
  <c r="CE2472" i="4"/>
  <c r="AX2440" i="4"/>
  <c r="DV2440" i="4" s="1"/>
  <c r="CE2440" i="4"/>
  <c r="AX2427" i="4"/>
  <c r="DV2427" i="4" s="1"/>
  <c r="CE2427" i="4"/>
  <c r="CE2859" i="4"/>
  <c r="AX2859" i="4"/>
  <c r="DV2859" i="4" s="1"/>
  <c r="CE2827" i="4"/>
  <c r="AX2827" i="4"/>
  <c r="DV2827" i="4" s="1"/>
  <c r="CE2795" i="4"/>
  <c r="AX2795" i="4"/>
  <c r="DV2795" i="4" s="1"/>
  <c r="CE2763" i="4"/>
  <c r="AX2763" i="4"/>
  <c r="DV2763" i="4" s="1"/>
  <c r="CE2731" i="4"/>
  <c r="AX2731" i="4"/>
  <c r="DV2731" i="4" s="1"/>
  <c r="CE2699" i="4"/>
  <c r="AX2699" i="4"/>
  <c r="DV2699" i="4" s="1"/>
  <c r="CE2667" i="4"/>
  <c r="AX2667" i="4"/>
  <c r="DV2667" i="4" s="1"/>
  <c r="AX2635" i="4"/>
  <c r="DV2635" i="4" s="1"/>
  <c r="CE2635" i="4"/>
  <c r="CE2603" i="4"/>
  <c r="AX2603" i="4"/>
  <c r="DV2603" i="4" s="1"/>
  <c r="AX2571" i="4"/>
  <c r="DV2571" i="4" s="1"/>
  <c r="CE2571" i="4"/>
  <c r="AX2539" i="4"/>
  <c r="DV2539" i="4" s="1"/>
  <c r="CE2539" i="4"/>
  <c r="AX2507" i="4"/>
  <c r="DV2507" i="4" s="1"/>
  <c r="CE2507" i="4"/>
  <c r="AX2475" i="4"/>
  <c r="DV2475" i="4" s="1"/>
  <c r="CE2475" i="4"/>
  <c r="AX2443" i="4"/>
  <c r="DV2443" i="4" s="1"/>
  <c r="CE2443" i="4"/>
  <c r="AX2414" i="4"/>
  <c r="DV2414" i="4" s="1"/>
  <c r="CE2414" i="4"/>
  <c r="AX2382" i="4"/>
  <c r="DV2382" i="4" s="1"/>
  <c r="CE2382" i="4"/>
  <c r="AX2350" i="4"/>
  <c r="DV2350" i="4" s="1"/>
  <c r="CE2350" i="4"/>
  <c r="AX2318" i="4"/>
  <c r="DV2318" i="4" s="1"/>
  <c r="CE2318" i="4"/>
  <c r="AX2286" i="4"/>
  <c r="DV2286" i="4" s="1"/>
  <c r="CE2286" i="4"/>
  <c r="AX2254" i="4"/>
  <c r="DV2254" i="4" s="1"/>
  <c r="CE2254" i="4"/>
  <c r="AX2222" i="4"/>
  <c r="DV2222" i="4" s="1"/>
  <c r="CE2222" i="4"/>
  <c r="AX2190" i="4"/>
  <c r="DV2190" i="4" s="1"/>
  <c r="CE2190" i="4"/>
  <c r="AX2158" i="4"/>
  <c r="DV2158" i="4" s="1"/>
  <c r="CE2158" i="4"/>
  <c r="AX2126" i="4"/>
  <c r="DV2126" i="4" s="1"/>
  <c r="CE2126" i="4"/>
  <c r="AX2094" i="4"/>
  <c r="DV2094" i="4" s="1"/>
  <c r="CE2094" i="4"/>
  <c r="AX2062" i="4"/>
  <c r="DV2062" i="4" s="1"/>
  <c r="CE2062" i="4"/>
  <c r="AX2405" i="4"/>
  <c r="DV2405" i="4" s="1"/>
  <c r="CE2405" i="4"/>
  <c r="AX2373" i="4"/>
  <c r="DV2373" i="4" s="1"/>
  <c r="CE2373" i="4"/>
  <c r="AX2341" i="4"/>
  <c r="DV2341" i="4" s="1"/>
  <c r="CE2341" i="4"/>
  <c r="CE2309" i="4"/>
  <c r="AX2309" i="4"/>
  <c r="DV2309" i="4" s="1"/>
  <c r="AX2277" i="4"/>
  <c r="DV2277" i="4" s="1"/>
  <c r="CE2277" i="4"/>
  <c r="AX2245" i="4"/>
  <c r="DV2245" i="4" s="1"/>
  <c r="CE2245" i="4"/>
  <c r="CE2213" i="4"/>
  <c r="AX2213" i="4"/>
  <c r="DV2213" i="4" s="1"/>
  <c r="AX2181" i="4"/>
  <c r="DV2181" i="4" s="1"/>
  <c r="CE2181" i="4"/>
  <c r="AX2149" i="4"/>
  <c r="DV2149" i="4" s="1"/>
  <c r="CE2149" i="4"/>
  <c r="AX2117" i="4"/>
  <c r="DV2117" i="4" s="1"/>
  <c r="CE2117" i="4"/>
  <c r="AX2085" i="4"/>
  <c r="DV2085" i="4" s="1"/>
  <c r="CE2085" i="4"/>
  <c r="CE2053" i="4"/>
  <c r="AX2053" i="4"/>
  <c r="DV2053" i="4" s="1"/>
  <c r="AX2408" i="4"/>
  <c r="DV2408" i="4" s="1"/>
  <c r="CE2408" i="4"/>
  <c r="CE2376" i="4"/>
  <c r="AX2376" i="4"/>
  <c r="DV2376" i="4" s="1"/>
  <c r="CE2344" i="4"/>
  <c r="AX2344" i="4"/>
  <c r="DV2344" i="4" s="1"/>
  <c r="CE2312" i="4"/>
  <c r="AX2312" i="4"/>
  <c r="DV2312" i="4" s="1"/>
  <c r="CE2280" i="4"/>
  <c r="AX2280" i="4"/>
  <c r="DV2280" i="4" s="1"/>
  <c r="AX2248" i="4"/>
  <c r="DV2248" i="4" s="1"/>
  <c r="CE2248" i="4"/>
  <c r="CE2216" i="4"/>
  <c r="AX2216" i="4"/>
  <c r="DV2216" i="4" s="1"/>
  <c r="CE2184" i="4"/>
  <c r="AX2184" i="4"/>
  <c r="DV2184" i="4" s="1"/>
  <c r="CE2152" i="4"/>
  <c r="AX2152" i="4"/>
  <c r="DV2152" i="4" s="1"/>
  <c r="AX2120" i="4"/>
  <c r="DV2120" i="4" s="1"/>
  <c r="CE2120" i="4"/>
  <c r="AX2088" i="4"/>
  <c r="DV2088" i="4" s="1"/>
  <c r="CE2088" i="4"/>
  <c r="AX2056" i="4"/>
  <c r="DV2056" i="4" s="1"/>
  <c r="CE2056" i="4"/>
  <c r="CE2375" i="4"/>
  <c r="AX2375" i="4"/>
  <c r="DV2375" i="4" s="1"/>
  <c r="CE2343" i="4"/>
  <c r="AX2343" i="4"/>
  <c r="DV2343" i="4" s="1"/>
  <c r="CE2311" i="4"/>
  <c r="AX2311" i="4"/>
  <c r="DV2311" i="4" s="1"/>
  <c r="CE2279" i="4"/>
  <c r="AX2279" i="4"/>
  <c r="DV2279" i="4" s="1"/>
  <c r="CE2247" i="4"/>
  <c r="AX2247" i="4"/>
  <c r="DV2247" i="4" s="1"/>
  <c r="AX2215" i="4"/>
  <c r="DV2215" i="4" s="1"/>
  <c r="CE2215" i="4"/>
  <c r="CE2183" i="4"/>
  <c r="AX2183" i="4"/>
  <c r="DV2183" i="4" s="1"/>
  <c r="AX2151" i="4"/>
  <c r="DV2151" i="4" s="1"/>
  <c r="CE2151" i="4"/>
  <c r="CE2119" i="4"/>
  <c r="AX2119" i="4"/>
  <c r="DV2119" i="4" s="1"/>
  <c r="CE2087" i="4"/>
  <c r="AX2087" i="4"/>
  <c r="DV2087" i="4" s="1"/>
  <c r="AX2055" i="4"/>
  <c r="DV2055" i="4" s="1"/>
  <c r="CE2055" i="4"/>
  <c r="AX2029" i="4"/>
  <c r="DV2029" i="4" s="1"/>
  <c r="CE2029" i="4"/>
  <c r="AX3018" i="4"/>
  <c r="DV3018" i="4" s="1"/>
  <c r="CE3018" i="4"/>
  <c r="AX5960" i="4"/>
  <c r="DV5960" i="4" s="1"/>
  <c r="CE5960" i="4"/>
  <c r="AX6003" i="4"/>
  <c r="DV6003" i="4" s="1"/>
  <c r="CE6003" i="4"/>
  <c r="AX5971" i="4"/>
  <c r="DV5971" i="4" s="1"/>
  <c r="CE5971" i="4"/>
  <c r="AX3090" i="4"/>
  <c r="DV3090" i="4" s="1"/>
  <c r="CE3090" i="4"/>
  <c r="AX3114" i="4"/>
  <c r="DV3114" i="4" s="1"/>
  <c r="CE3114" i="4"/>
  <c r="AX3122" i="4"/>
  <c r="DV3122" i="4" s="1"/>
  <c r="CE3122" i="4"/>
  <c r="AX5990" i="4"/>
  <c r="DV5990" i="4" s="1"/>
  <c r="CE5990" i="4"/>
  <c r="CE5958" i="4"/>
  <c r="AX5958" i="4"/>
  <c r="DV5958" i="4" s="1"/>
  <c r="CE3698" i="4"/>
  <c r="AX3698" i="4"/>
  <c r="DV3698" i="4" s="1"/>
  <c r="AX5968" i="4"/>
  <c r="DV5968" i="4" s="1"/>
  <c r="CE5968" i="4"/>
  <c r="AX3466" i="4"/>
  <c r="DV3466" i="4" s="1"/>
  <c r="CE3466" i="4"/>
  <c r="CE6012" i="4"/>
  <c r="AX6012" i="4"/>
  <c r="DV6012" i="4" s="1"/>
  <c r="AX3506" i="4"/>
  <c r="DV3506" i="4" s="1"/>
  <c r="CE3506" i="4"/>
  <c r="AX6009" i="4"/>
  <c r="DV6009" i="4" s="1"/>
  <c r="CE6009" i="4"/>
  <c r="AX5977" i="4"/>
  <c r="DV5977" i="4" s="1"/>
  <c r="CE5977" i="4"/>
  <c r="AX3282" i="4"/>
  <c r="DV3282" i="4" s="1"/>
  <c r="CE3282" i="4"/>
  <c r="CE5935" i="4"/>
  <c r="AX5935" i="4"/>
  <c r="DV5935" i="4" s="1"/>
  <c r="AX3818" i="4"/>
  <c r="DV3818" i="4" s="1"/>
  <c r="CE3818" i="4"/>
  <c r="AX5899" i="4"/>
  <c r="DV5899" i="4" s="1"/>
  <c r="CE5899" i="4"/>
  <c r="AX5867" i="4"/>
  <c r="DV5867" i="4" s="1"/>
  <c r="CE5867" i="4"/>
  <c r="CE5835" i="4"/>
  <c r="AX5835" i="4"/>
  <c r="DV5835" i="4" s="1"/>
  <c r="AX5803" i="4"/>
  <c r="DV5803" i="4" s="1"/>
  <c r="CE5803" i="4"/>
  <c r="CE5771" i="4"/>
  <c r="AX5771" i="4"/>
  <c r="DV5771" i="4" s="1"/>
  <c r="AX5739" i="4"/>
  <c r="DV5739" i="4" s="1"/>
  <c r="CE5739" i="4"/>
  <c r="AX5707" i="4"/>
  <c r="DV5707" i="4" s="1"/>
  <c r="CE5707" i="4"/>
  <c r="AX5675" i="4"/>
  <c r="DV5675" i="4" s="1"/>
  <c r="CE5675" i="4"/>
  <c r="AX5643" i="4"/>
  <c r="DV5643" i="4" s="1"/>
  <c r="CE5643" i="4"/>
  <c r="AX5611" i="4"/>
  <c r="DV5611" i="4" s="1"/>
  <c r="CE5611" i="4"/>
  <c r="AX5579" i="4"/>
  <c r="DV5579" i="4" s="1"/>
  <c r="CE5579" i="4"/>
  <c r="AX5547" i="4"/>
  <c r="DV5547" i="4" s="1"/>
  <c r="CE5547" i="4"/>
  <c r="AX5515" i="4"/>
  <c r="DV5515" i="4" s="1"/>
  <c r="CE5515" i="4"/>
  <c r="AX5483" i="4"/>
  <c r="DV5483" i="4" s="1"/>
  <c r="CE5483" i="4"/>
  <c r="AX5451" i="4"/>
  <c r="DV5451" i="4" s="1"/>
  <c r="CE5451" i="4"/>
  <c r="AX5419" i="4"/>
  <c r="DV5419" i="4" s="1"/>
  <c r="CE5419" i="4"/>
  <c r="AX5387" i="4"/>
  <c r="DV5387" i="4" s="1"/>
  <c r="CE5387" i="4"/>
  <c r="AX5355" i="4"/>
  <c r="DV5355" i="4" s="1"/>
  <c r="CE5355" i="4"/>
  <c r="AX5323" i="4"/>
  <c r="DV5323" i="4" s="1"/>
  <c r="CE5323" i="4"/>
  <c r="AX5291" i="4"/>
  <c r="DV5291" i="4" s="1"/>
  <c r="CE5291" i="4"/>
  <c r="AX5259" i="4"/>
  <c r="DV5259" i="4" s="1"/>
  <c r="CE5259" i="4"/>
  <c r="AX5227" i="4"/>
  <c r="DV5227" i="4" s="1"/>
  <c r="CE5227" i="4"/>
  <c r="CE5195" i="4"/>
  <c r="AX5195" i="4"/>
  <c r="DV5195" i="4" s="1"/>
  <c r="AX5163" i="4"/>
  <c r="DV5163" i="4" s="1"/>
  <c r="CE5163" i="4"/>
  <c r="AX5131" i="4"/>
  <c r="DV5131" i="4" s="1"/>
  <c r="CE5131" i="4"/>
  <c r="AX5099" i="4"/>
  <c r="DV5099" i="4" s="1"/>
  <c r="CE5099" i="4"/>
  <c r="AX5067" i="4"/>
  <c r="DV5067" i="4" s="1"/>
  <c r="CE5067" i="4"/>
  <c r="AX5035" i="4"/>
  <c r="DV5035" i="4" s="1"/>
  <c r="CE5035" i="4"/>
  <c r="CE5003" i="4"/>
  <c r="AX5003" i="4"/>
  <c r="DV5003" i="4" s="1"/>
  <c r="AX4971" i="4"/>
  <c r="DV4971" i="4" s="1"/>
  <c r="CE4971" i="4"/>
  <c r="CE4939" i="4"/>
  <c r="AX4939" i="4"/>
  <c r="DV4939" i="4" s="1"/>
  <c r="AX4907" i="4"/>
  <c r="DV4907" i="4" s="1"/>
  <c r="CE4907" i="4"/>
  <c r="AX4875" i="4"/>
  <c r="DV4875" i="4" s="1"/>
  <c r="CE4875" i="4"/>
  <c r="AX4843" i="4"/>
  <c r="DV4843" i="4" s="1"/>
  <c r="CE4843" i="4"/>
  <c r="AX4811" i="4"/>
  <c r="DV4811" i="4" s="1"/>
  <c r="CE4811" i="4"/>
  <c r="AX4779" i="4"/>
  <c r="DV4779" i="4" s="1"/>
  <c r="CE4779" i="4"/>
  <c r="AX4747" i="4"/>
  <c r="DV4747" i="4" s="1"/>
  <c r="CE4747" i="4"/>
  <c r="AX4715" i="4"/>
  <c r="DV4715" i="4" s="1"/>
  <c r="CE4715" i="4"/>
  <c r="AX4683" i="4"/>
  <c r="DV4683" i="4" s="1"/>
  <c r="CE4683" i="4"/>
  <c r="AX4651" i="4"/>
  <c r="DV4651" i="4" s="1"/>
  <c r="CE4651" i="4"/>
  <c r="AX4619" i="4"/>
  <c r="DV4619" i="4" s="1"/>
  <c r="CE4619" i="4"/>
  <c r="AX4587" i="4"/>
  <c r="DV4587" i="4" s="1"/>
  <c r="CE4587" i="4"/>
  <c r="AX4555" i="4"/>
  <c r="DV4555" i="4" s="1"/>
  <c r="CE4555" i="4"/>
  <c r="AX4523" i="4"/>
  <c r="DV4523" i="4" s="1"/>
  <c r="CE4523" i="4"/>
  <c r="AX4491" i="4"/>
  <c r="DV4491" i="4" s="1"/>
  <c r="CE4491" i="4"/>
  <c r="AX4459" i="4"/>
  <c r="DV4459" i="4" s="1"/>
  <c r="CE4459" i="4"/>
  <c r="AX4427" i="4"/>
  <c r="DV4427" i="4" s="1"/>
  <c r="CE4427" i="4"/>
  <c r="AX4395" i="4"/>
  <c r="DV4395" i="4" s="1"/>
  <c r="CE4395" i="4"/>
  <c r="AX4363" i="4"/>
  <c r="DV4363" i="4" s="1"/>
  <c r="CE4363" i="4"/>
  <c r="AX4331" i="4"/>
  <c r="DV4331" i="4" s="1"/>
  <c r="CE4331" i="4"/>
  <c r="AX4299" i="4"/>
  <c r="DV4299" i="4" s="1"/>
  <c r="CE4299" i="4"/>
  <c r="AX4267" i="4"/>
  <c r="DV4267" i="4" s="1"/>
  <c r="CE4267" i="4"/>
  <c r="AX4235" i="4"/>
  <c r="DV4235" i="4" s="1"/>
  <c r="CE4235" i="4"/>
  <c r="AX4203" i="4"/>
  <c r="DV4203" i="4" s="1"/>
  <c r="CE4203" i="4"/>
  <c r="CE4171" i="4"/>
  <c r="AX4171" i="4"/>
  <c r="DV4171" i="4" s="1"/>
  <c r="AX4139" i="4"/>
  <c r="DV4139" i="4" s="1"/>
  <c r="CE4139" i="4"/>
  <c r="AX4107" i="4"/>
  <c r="DV4107" i="4" s="1"/>
  <c r="CE4107" i="4"/>
  <c r="AX4075" i="4"/>
  <c r="DV4075" i="4" s="1"/>
  <c r="CE4075" i="4"/>
  <c r="AX4043" i="4"/>
  <c r="DV4043" i="4" s="1"/>
  <c r="CE4043" i="4"/>
  <c r="CE4011" i="4"/>
  <c r="AX4011" i="4"/>
  <c r="DV4011" i="4" s="1"/>
  <c r="AX3979" i="4"/>
  <c r="DV3979" i="4" s="1"/>
  <c r="CE3979" i="4"/>
  <c r="AX3947" i="4"/>
  <c r="DV3947" i="4" s="1"/>
  <c r="CE3947" i="4"/>
  <c r="AX3915" i="4"/>
  <c r="DV3915" i="4" s="1"/>
  <c r="CE3915" i="4"/>
  <c r="AX3806" i="4"/>
  <c r="DV3806" i="4" s="1"/>
  <c r="CE3806" i="4"/>
  <c r="CE3550" i="4"/>
  <c r="AX3550" i="4"/>
  <c r="DV3550" i="4" s="1"/>
  <c r="CE3294" i="4"/>
  <c r="AX3294" i="4"/>
  <c r="DV3294" i="4" s="1"/>
  <c r="CE3038" i="4"/>
  <c r="AX3038" i="4"/>
  <c r="DV3038" i="4" s="1"/>
  <c r="CE5922" i="4"/>
  <c r="AX5922" i="4"/>
  <c r="DV5922" i="4" s="1"/>
  <c r="AX5890" i="4"/>
  <c r="DV5890" i="4" s="1"/>
  <c r="CE5890" i="4"/>
  <c r="AX5858" i="4"/>
  <c r="DV5858" i="4" s="1"/>
  <c r="CE5858" i="4"/>
  <c r="AX5826" i="4"/>
  <c r="DV5826" i="4" s="1"/>
  <c r="CE5826" i="4"/>
  <c r="CE5794" i="4"/>
  <c r="AX5794" i="4"/>
  <c r="DV5794" i="4" s="1"/>
  <c r="CE5762" i="4"/>
  <c r="AX5762" i="4"/>
  <c r="DV5762" i="4" s="1"/>
  <c r="CE5730" i="4"/>
  <c r="AX5730" i="4"/>
  <c r="DV5730" i="4" s="1"/>
  <c r="CE5698" i="4"/>
  <c r="AX5698" i="4"/>
  <c r="DV5698" i="4" s="1"/>
  <c r="CE5666" i="4"/>
  <c r="AX5666" i="4"/>
  <c r="DV5666" i="4" s="1"/>
  <c r="CE5634" i="4"/>
  <c r="AX5634" i="4"/>
  <c r="DV5634" i="4" s="1"/>
  <c r="CE5602" i="4"/>
  <c r="AX5602" i="4"/>
  <c r="DV5602" i="4" s="1"/>
  <c r="CE5570" i="4"/>
  <c r="AX5570" i="4"/>
  <c r="DV5570" i="4" s="1"/>
  <c r="CE5538" i="4"/>
  <c r="AX5538" i="4"/>
  <c r="DV5538" i="4" s="1"/>
  <c r="CE5506" i="4"/>
  <c r="AX5506" i="4"/>
  <c r="DV5506" i="4" s="1"/>
  <c r="CE5474" i="4"/>
  <c r="AX5474" i="4"/>
  <c r="DV5474" i="4" s="1"/>
  <c r="CE5442" i="4"/>
  <c r="AX5442" i="4"/>
  <c r="DV5442" i="4" s="1"/>
  <c r="CE5410" i="4"/>
  <c r="AX5410" i="4"/>
  <c r="DV5410" i="4" s="1"/>
  <c r="AX5378" i="4"/>
  <c r="DV5378" i="4" s="1"/>
  <c r="CE5378" i="4"/>
  <c r="AX5346" i="4"/>
  <c r="DV5346" i="4" s="1"/>
  <c r="CE5346" i="4"/>
  <c r="CE5314" i="4"/>
  <c r="AX5314" i="4"/>
  <c r="DV5314" i="4" s="1"/>
  <c r="CE5282" i="4"/>
  <c r="AX5282" i="4"/>
  <c r="DV5282" i="4" s="1"/>
  <c r="AX5250" i="4"/>
  <c r="DV5250" i="4" s="1"/>
  <c r="CE5250" i="4"/>
  <c r="AX5218" i="4"/>
  <c r="DV5218" i="4" s="1"/>
  <c r="CE5218" i="4"/>
  <c r="CE5186" i="4"/>
  <c r="AX5186" i="4"/>
  <c r="DV5186" i="4" s="1"/>
  <c r="CE5154" i="4"/>
  <c r="AX5154" i="4"/>
  <c r="DV5154" i="4" s="1"/>
  <c r="CE5122" i="4"/>
  <c r="AX5122" i="4"/>
  <c r="DV5122" i="4" s="1"/>
  <c r="AX5090" i="4"/>
  <c r="DV5090" i="4" s="1"/>
  <c r="CE5090" i="4"/>
  <c r="AX5058" i="4"/>
  <c r="DV5058" i="4" s="1"/>
  <c r="CE5058" i="4"/>
  <c r="AX5026" i="4"/>
  <c r="DV5026" i="4" s="1"/>
  <c r="CE5026" i="4"/>
  <c r="AX4994" i="4"/>
  <c r="DV4994" i="4" s="1"/>
  <c r="CE4994" i="4"/>
  <c r="AX4962" i="4"/>
  <c r="DV4962" i="4" s="1"/>
  <c r="CE4962" i="4"/>
  <c r="CE4930" i="4"/>
  <c r="AX4930" i="4"/>
  <c r="DV4930" i="4" s="1"/>
  <c r="AX4898" i="4"/>
  <c r="DV4898" i="4" s="1"/>
  <c r="CE4898" i="4"/>
  <c r="CE4866" i="4"/>
  <c r="AX4866" i="4"/>
  <c r="DV4866" i="4" s="1"/>
  <c r="CE4834" i="4"/>
  <c r="AX4834" i="4"/>
  <c r="DV4834" i="4" s="1"/>
  <c r="AX4802" i="4"/>
  <c r="DV4802" i="4" s="1"/>
  <c r="CE4802" i="4"/>
  <c r="AX4770" i="4"/>
  <c r="DV4770" i="4" s="1"/>
  <c r="CE4770" i="4"/>
  <c r="CE4738" i="4"/>
  <c r="AX4738" i="4"/>
  <c r="DV4738" i="4" s="1"/>
  <c r="CE4706" i="4"/>
  <c r="AX4706" i="4"/>
  <c r="DV4706" i="4" s="1"/>
  <c r="AX4674" i="4"/>
  <c r="DV4674" i="4" s="1"/>
  <c r="CE4674" i="4"/>
  <c r="CE4642" i="4"/>
  <c r="AX4642" i="4"/>
  <c r="DV4642" i="4" s="1"/>
  <c r="CE4610" i="4"/>
  <c r="AX4610" i="4"/>
  <c r="DV4610" i="4" s="1"/>
  <c r="AX4578" i="4"/>
  <c r="DV4578" i="4" s="1"/>
  <c r="CE4578" i="4"/>
  <c r="AX4546" i="4"/>
  <c r="DV4546" i="4" s="1"/>
  <c r="CE4546" i="4"/>
  <c r="AX4514" i="4"/>
  <c r="DV4514" i="4" s="1"/>
  <c r="CE4514" i="4"/>
  <c r="AX4482" i="4"/>
  <c r="DV4482" i="4" s="1"/>
  <c r="CE4482" i="4"/>
  <c r="CE4450" i="4"/>
  <c r="AX4450" i="4"/>
  <c r="DV4450" i="4" s="1"/>
  <c r="AX4418" i="4"/>
  <c r="DV4418" i="4" s="1"/>
  <c r="CE4418" i="4"/>
  <c r="AX4386" i="4"/>
  <c r="DV4386" i="4" s="1"/>
  <c r="CE4386" i="4"/>
  <c r="AX4354" i="4"/>
  <c r="DV4354" i="4" s="1"/>
  <c r="CE4354" i="4"/>
  <c r="AX4322" i="4"/>
  <c r="DV4322" i="4" s="1"/>
  <c r="CE4322" i="4"/>
  <c r="AX4290" i="4"/>
  <c r="DV4290" i="4" s="1"/>
  <c r="CE4290" i="4"/>
  <c r="AX4258" i="4"/>
  <c r="DV4258" i="4" s="1"/>
  <c r="CE4258" i="4"/>
  <c r="AX4226" i="4"/>
  <c r="DV4226" i="4" s="1"/>
  <c r="CE4226" i="4"/>
  <c r="AX4194" i="4"/>
  <c r="DV4194" i="4" s="1"/>
  <c r="CE4194" i="4"/>
  <c r="AX4162" i="4"/>
  <c r="DV4162" i="4" s="1"/>
  <c r="CE4162" i="4"/>
  <c r="AX4130" i="4"/>
  <c r="DV4130" i="4" s="1"/>
  <c r="CE4130" i="4"/>
  <c r="AX4098" i="4"/>
  <c r="DV4098" i="4" s="1"/>
  <c r="CE4098" i="4"/>
  <c r="CE4066" i="4"/>
  <c r="AX4066" i="4"/>
  <c r="DV4066" i="4" s="1"/>
  <c r="AX4034" i="4"/>
  <c r="DV4034" i="4" s="1"/>
  <c r="CE4034" i="4"/>
  <c r="AX4002" i="4"/>
  <c r="DV4002" i="4" s="1"/>
  <c r="CE4002" i="4"/>
  <c r="AX3970" i="4"/>
  <c r="DV3970" i="4" s="1"/>
  <c r="CE3970" i="4"/>
  <c r="CE3938" i="4"/>
  <c r="AX3938" i="4"/>
  <c r="DV3938" i="4" s="1"/>
  <c r="CE3906" i="4"/>
  <c r="AX3906" i="4"/>
  <c r="DV3906" i="4" s="1"/>
  <c r="CE3734" i="4"/>
  <c r="AX3734" i="4"/>
  <c r="DV3734" i="4" s="1"/>
  <c r="CE3478" i="4"/>
  <c r="AX3478" i="4"/>
  <c r="DV3478" i="4" s="1"/>
  <c r="AX3222" i="4"/>
  <c r="DV3222" i="4" s="1"/>
  <c r="CE3222" i="4"/>
  <c r="CE2966" i="4"/>
  <c r="AX2966" i="4"/>
  <c r="DV2966" i="4" s="1"/>
  <c r="CE3810" i="4"/>
  <c r="AX3810" i="4"/>
  <c r="DV3810" i="4" s="1"/>
  <c r="CE3554" i="4"/>
  <c r="AX3554" i="4"/>
  <c r="DV3554" i="4" s="1"/>
  <c r="CE3298" i="4"/>
  <c r="AX3298" i="4"/>
  <c r="DV3298" i="4" s="1"/>
  <c r="CE3042" i="4"/>
  <c r="AX3042" i="4"/>
  <c r="DV3042" i="4" s="1"/>
  <c r="AX5933" i="4"/>
  <c r="DV5933" i="4" s="1"/>
  <c r="CE5933" i="4"/>
  <c r="AX5901" i="4"/>
  <c r="DV5901" i="4" s="1"/>
  <c r="CE5901" i="4"/>
  <c r="CE5869" i="4"/>
  <c r="AX5869" i="4"/>
  <c r="DV5869" i="4" s="1"/>
  <c r="AX5837" i="4"/>
  <c r="DV5837" i="4" s="1"/>
  <c r="CE5837" i="4"/>
  <c r="CE5805" i="4"/>
  <c r="AX5805" i="4"/>
  <c r="DV5805" i="4" s="1"/>
  <c r="AX5773" i="4"/>
  <c r="DV5773" i="4" s="1"/>
  <c r="CE5773" i="4"/>
  <c r="AX5741" i="4"/>
  <c r="DV5741" i="4" s="1"/>
  <c r="CE5741" i="4"/>
  <c r="AX5709" i="4"/>
  <c r="DV5709" i="4" s="1"/>
  <c r="CE5709" i="4"/>
  <c r="CE5677" i="4"/>
  <c r="AX5677" i="4"/>
  <c r="DV5677" i="4" s="1"/>
  <c r="CE5645" i="4"/>
  <c r="AX5645" i="4"/>
  <c r="DV5645" i="4" s="1"/>
  <c r="CE5613" i="4"/>
  <c r="AX5613" i="4"/>
  <c r="DV5613" i="4" s="1"/>
  <c r="CE5581" i="4"/>
  <c r="AX5581" i="4"/>
  <c r="DV5581" i="4" s="1"/>
  <c r="CE5549" i="4"/>
  <c r="AX5549" i="4"/>
  <c r="DV5549" i="4" s="1"/>
  <c r="AX5517" i="4"/>
  <c r="DV5517" i="4" s="1"/>
  <c r="CE5517" i="4"/>
  <c r="AX5485" i="4"/>
  <c r="DV5485" i="4" s="1"/>
  <c r="CE5485" i="4"/>
  <c r="CE5453" i="4"/>
  <c r="AX5453" i="4"/>
  <c r="DV5453" i="4" s="1"/>
  <c r="CE5421" i="4"/>
  <c r="AX5421" i="4"/>
  <c r="DV5421" i="4" s="1"/>
  <c r="CE5389" i="4"/>
  <c r="AX5389" i="4"/>
  <c r="DV5389" i="4" s="1"/>
  <c r="AX5357" i="4"/>
  <c r="DV5357" i="4" s="1"/>
  <c r="CE5357" i="4"/>
  <c r="CE5325" i="4"/>
  <c r="AX5325" i="4"/>
  <c r="DV5325" i="4" s="1"/>
  <c r="CE5293" i="4"/>
  <c r="AX5293" i="4"/>
  <c r="DV5293" i="4" s="1"/>
  <c r="CE5261" i="4"/>
  <c r="AX5261" i="4"/>
  <c r="DV5261" i="4" s="1"/>
  <c r="CE5229" i="4"/>
  <c r="AX5229" i="4"/>
  <c r="DV5229" i="4" s="1"/>
  <c r="CE5197" i="4"/>
  <c r="AX5197" i="4"/>
  <c r="DV5197" i="4" s="1"/>
  <c r="AX5165" i="4"/>
  <c r="DV5165" i="4" s="1"/>
  <c r="CE5165" i="4"/>
  <c r="CE5133" i="4"/>
  <c r="AX5133" i="4"/>
  <c r="DV5133" i="4" s="1"/>
  <c r="AX5101" i="4"/>
  <c r="DV5101" i="4" s="1"/>
  <c r="CE5101" i="4"/>
  <c r="AX5069" i="4"/>
  <c r="DV5069" i="4" s="1"/>
  <c r="CE5069" i="4"/>
  <c r="AX5037" i="4"/>
  <c r="DV5037" i="4" s="1"/>
  <c r="CE5037" i="4"/>
  <c r="AX5005" i="4"/>
  <c r="DV5005" i="4" s="1"/>
  <c r="CE5005" i="4"/>
  <c r="AX4973" i="4"/>
  <c r="DV4973" i="4" s="1"/>
  <c r="CE4973" i="4"/>
  <c r="CE4941" i="4"/>
  <c r="AX4941" i="4"/>
  <c r="DV4941" i="4" s="1"/>
  <c r="CE4909" i="4"/>
  <c r="AX4909" i="4"/>
  <c r="DV4909" i="4" s="1"/>
  <c r="CE4877" i="4"/>
  <c r="AX4877" i="4"/>
  <c r="DV4877" i="4" s="1"/>
  <c r="CE4845" i="4"/>
  <c r="AX4845" i="4"/>
  <c r="DV4845" i="4" s="1"/>
  <c r="AX4813" i="4"/>
  <c r="DV4813" i="4" s="1"/>
  <c r="CE4813" i="4"/>
  <c r="CE4781" i="4"/>
  <c r="AX4781" i="4"/>
  <c r="DV4781" i="4" s="1"/>
  <c r="CE4749" i="4"/>
  <c r="AX4749" i="4"/>
  <c r="DV4749" i="4" s="1"/>
  <c r="CE4717" i="4"/>
  <c r="AX4717" i="4"/>
  <c r="DV4717" i="4" s="1"/>
  <c r="CE4685" i="4"/>
  <c r="AX4685" i="4"/>
  <c r="DV4685" i="4" s="1"/>
  <c r="AX4653" i="4"/>
  <c r="DV4653" i="4" s="1"/>
  <c r="CE4653" i="4"/>
  <c r="AX4621" i="4"/>
  <c r="DV4621" i="4" s="1"/>
  <c r="CE4621" i="4"/>
  <c r="CE4589" i="4"/>
  <c r="AX4589" i="4"/>
  <c r="DV4589" i="4" s="1"/>
  <c r="AX4557" i="4"/>
  <c r="DV4557" i="4" s="1"/>
  <c r="CE4557" i="4"/>
  <c r="AX4525" i="4"/>
  <c r="DV4525" i="4" s="1"/>
  <c r="CE4525" i="4"/>
  <c r="AX4493" i="4"/>
  <c r="DV4493" i="4" s="1"/>
  <c r="CE4493" i="4"/>
  <c r="AX4461" i="4"/>
  <c r="DV4461" i="4" s="1"/>
  <c r="CE4461" i="4"/>
  <c r="AX4429" i="4"/>
  <c r="DV4429" i="4" s="1"/>
  <c r="CE4429" i="4"/>
  <c r="AX4397" i="4"/>
  <c r="DV4397" i="4" s="1"/>
  <c r="CE4397" i="4"/>
  <c r="CE4365" i="4"/>
  <c r="AX4365" i="4"/>
  <c r="DV4365" i="4" s="1"/>
  <c r="AX4333" i="4"/>
  <c r="DV4333" i="4" s="1"/>
  <c r="CE4333" i="4"/>
  <c r="AX4301" i="4"/>
  <c r="DV4301" i="4" s="1"/>
  <c r="CE4301" i="4"/>
  <c r="AX4269" i="4"/>
  <c r="DV4269" i="4" s="1"/>
  <c r="CE4269" i="4"/>
  <c r="AX4237" i="4"/>
  <c r="DV4237" i="4" s="1"/>
  <c r="CE4237" i="4"/>
  <c r="AX4205" i="4"/>
  <c r="DV4205" i="4" s="1"/>
  <c r="CE4205" i="4"/>
  <c r="AX4173" i="4"/>
  <c r="DV4173" i="4" s="1"/>
  <c r="CE4173" i="4"/>
  <c r="AX4141" i="4"/>
  <c r="DV4141" i="4" s="1"/>
  <c r="CE4141" i="4"/>
  <c r="AX4109" i="4"/>
  <c r="DV4109" i="4" s="1"/>
  <c r="CE4109" i="4"/>
  <c r="AX4077" i="4"/>
  <c r="DV4077" i="4" s="1"/>
  <c r="CE4077" i="4"/>
  <c r="AX4045" i="4"/>
  <c r="DV4045" i="4" s="1"/>
  <c r="CE4045" i="4"/>
  <c r="AX4013" i="4"/>
  <c r="DV4013" i="4" s="1"/>
  <c r="CE4013" i="4"/>
  <c r="AX3981" i="4"/>
  <c r="DV3981" i="4" s="1"/>
  <c r="CE3981" i="4"/>
  <c r="AX3949" i="4"/>
  <c r="DV3949" i="4" s="1"/>
  <c r="CE3949" i="4"/>
  <c r="AX3917" i="4"/>
  <c r="DV3917" i="4" s="1"/>
  <c r="CE3917" i="4"/>
  <c r="AX3822" i="4"/>
  <c r="DV3822" i="4" s="1"/>
  <c r="CE3822" i="4"/>
  <c r="CE3566" i="4"/>
  <c r="AX3566" i="4"/>
  <c r="DV3566" i="4" s="1"/>
  <c r="AX3310" i="4"/>
  <c r="DV3310" i="4" s="1"/>
  <c r="CE3310" i="4"/>
  <c r="CE3054" i="4"/>
  <c r="AX3054" i="4"/>
  <c r="DV3054" i="4" s="1"/>
  <c r="AX3866" i="4"/>
  <c r="DV3866" i="4" s="1"/>
  <c r="CE3866" i="4"/>
  <c r="CE3610" i="4"/>
  <c r="AX3610" i="4"/>
  <c r="DV3610" i="4" s="1"/>
  <c r="CE3354" i="4"/>
  <c r="AX3354" i="4"/>
  <c r="DV3354" i="4" s="1"/>
  <c r="CE3098" i="4"/>
  <c r="AX3098" i="4"/>
  <c r="DV3098" i="4" s="1"/>
  <c r="AX5920" i="4"/>
  <c r="DV5920" i="4" s="1"/>
  <c r="CE5920" i="4"/>
  <c r="AX5888" i="4"/>
  <c r="DV5888" i="4" s="1"/>
  <c r="CE5888" i="4"/>
  <c r="AX5856" i="4"/>
  <c r="DV5856" i="4" s="1"/>
  <c r="CE5856" i="4"/>
  <c r="AX5824" i="4"/>
  <c r="DV5824" i="4" s="1"/>
  <c r="CE5824" i="4"/>
  <c r="AX5792" i="4"/>
  <c r="DV5792" i="4" s="1"/>
  <c r="CE5792" i="4"/>
  <c r="AX5760" i="4"/>
  <c r="DV5760" i="4" s="1"/>
  <c r="CE5760" i="4"/>
  <c r="AX5728" i="4"/>
  <c r="DV5728" i="4" s="1"/>
  <c r="CE5728" i="4"/>
  <c r="AX5696" i="4"/>
  <c r="DV5696" i="4" s="1"/>
  <c r="CE5696" i="4"/>
  <c r="AX5664" i="4"/>
  <c r="DV5664" i="4" s="1"/>
  <c r="CE5664" i="4"/>
  <c r="AX5632" i="4"/>
  <c r="DV5632" i="4" s="1"/>
  <c r="CE5632" i="4"/>
  <c r="AX5600" i="4"/>
  <c r="DV5600" i="4" s="1"/>
  <c r="CE5600" i="4"/>
  <c r="AX5568" i="4"/>
  <c r="DV5568" i="4" s="1"/>
  <c r="CE5568" i="4"/>
  <c r="AX5536" i="4"/>
  <c r="DV5536" i="4" s="1"/>
  <c r="CE5536" i="4"/>
  <c r="AX5504" i="4"/>
  <c r="DV5504" i="4" s="1"/>
  <c r="CE5504" i="4"/>
  <c r="AX5472" i="4"/>
  <c r="DV5472" i="4" s="1"/>
  <c r="CE5472" i="4"/>
  <c r="AX5440" i="4"/>
  <c r="DV5440" i="4" s="1"/>
  <c r="CE5440" i="4"/>
  <c r="AX5408" i="4"/>
  <c r="DV5408" i="4" s="1"/>
  <c r="CE5408" i="4"/>
  <c r="AX5376" i="4"/>
  <c r="DV5376" i="4" s="1"/>
  <c r="CE5376" i="4"/>
  <c r="AX5344" i="4"/>
  <c r="DV5344" i="4" s="1"/>
  <c r="CE5344" i="4"/>
  <c r="AX5312" i="4"/>
  <c r="DV5312" i="4" s="1"/>
  <c r="CE5312" i="4"/>
  <c r="AX5280" i="4"/>
  <c r="DV5280" i="4" s="1"/>
  <c r="CE5280" i="4"/>
  <c r="AX5248" i="4"/>
  <c r="DV5248" i="4" s="1"/>
  <c r="CE5248" i="4"/>
  <c r="AX5216" i="4"/>
  <c r="DV5216" i="4" s="1"/>
  <c r="CE5216" i="4"/>
  <c r="AX5184" i="4"/>
  <c r="DV5184" i="4" s="1"/>
  <c r="CE5184" i="4"/>
  <c r="AX5152" i="4"/>
  <c r="DV5152" i="4" s="1"/>
  <c r="CE5152" i="4"/>
  <c r="AX5120" i="4"/>
  <c r="DV5120" i="4" s="1"/>
  <c r="CE5120" i="4"/>
  <c r="AX5088" i="4"/>
  <c r="DV5088" i="4" s="1"/>
  <c r="CE5088" i="4"/>
  <c r="AX5056" i="4"/>
  <c r="DV5056" i="4" s="1"/>
  <c r="CE5056" i="4"/>
  <c r="AX5024" i="4"/>
  <c r="DV5024" i="4" s="1"/>
  <c r="CE5024" i="4"/>
  <c r="AX4992" i="4"/>
  <c r="DV4992" i="4" s="1"/>
  <c r="CE4992" i="4"/>
  <c r="AX4960" i="4"/>
  <c r="DV4960" i="4" s="1"/>
  <c r="CE4960" i="4"/>
  <c r="AX4928" i="4"/>
  <c r="DV4928" i="4" s="1"/>
  <c r="CE4928" i="4"/>
  <c r="AX4896" i="4"/>
  <c r="DV4896" i="4" s="1"/>
  <c r="CE4896" i="4"/>
  <c r="AX4864" i="4"/>
  <c r="DV4864" i="4" s="1"/>
  <c r="CE4864" i="4"/>
  <c r="AX4832" i="4"/>
  <c r="DV4832" i="4" s="1"/>
  <c r="CE4832" i="4"/>
  <c r="AX4800" i="4"/>
  <c r="DV4800" i="4" s="1"/>
  <c r="CE4800" i="4"/>
  <c r="AX4768" i="4"/>
  <c r="DV4768" i="4" s="1"/>
  <c r="CE4768" i="4"/>
  <c r="AX4736" i="4"/>
  <c r="DV4736" i="4" s="1"/>
  <c r="CE4736" i="4"/>
  <c r="AX4704" i="4"/>
  <c r="DV4704" i="4" s="1"/>
  <c r="CE4704" i="4"/>
  <c r="CE4672" i="4"/>
  <c r="AX4672" i="4"/>
  <c r="DV4672" i="4" s="1"/>
  <c r="AX4640" i="4"/>
  <c r="DV4640" i="4" s="1"/>
  <c r="CE4640" i="4"/>
  <c r="AX4608" i="4"/>
  <c r="DV4608" i="4" s="1"/>
  <c r="CE4608" i="4"/>
  <c r="AX4576" i="4"/>
  <c r="DV4576" i="4" s="1"/>
  <c r="CE4576" i="4"/>
  <c r="CE4544" i="4"/>
  <c r="AX4544" i="4"/>
  <c r="DV4544" i="4" s="1"/>
  <c r="AX4512" i="4"/>
  <c r="DV4512" i="4" s="1"/>
  <c r="CE4512" i="4"/>
  <c r="CE4480" i="4"/>
  <c r="AX4480" i="4"/>
  <c r="DV4480" i="4" s="1"/>
  <c r="AX4448" i="4"/>
  <c r="DV4448" i="4" s="1"/>
  <c r="CE4448" i="4"/>
  <c r="AX4416" i="4"/>
  <c r="DV4416" i="4" s="1"/>
  <c r="CE4416" i="4"/>
  <c r="CE4384" i="4"/>
  <c r="AX4384" i="4"/>
  <c r="DV4384" i="4" s="1"/>
  <c r="AX4352" i="4"/>
  <c r="DV4352" i="4" s="1"/>
  <c r="CE4352" i="4"/>
  <c r="AX4320" i="4"/>
  <c r="DV4320" i="4" s="1"/>
  <c r="CE4320" i="4"/>
  <c r="AX4288" i="4"/>
  <c r="DV4288" i="4" s="1"/>
  <c r="CE4288" i="4"/>
  <c r="AX4256" i="4"/>
  <c r="DV4256" i="4" s="1"/>
  <c r="CE4256" i="4"/>
  <c r="AX4224" i="4"/>
  <c r="DV4224" i="4" s="1"/>
  <c r="CE4224" i="4"/>
  <c r="AX4192" i="4"/>
  <c r="DV4192" i="4" s="1"/>
  <c r="CE4192" i="4"/>
  <c r="AX4160" i="4"/>
  <c r="DV4160" i="4" s="1"/>
  <c r="CE4160" i="4"/>
  <c r="AX4128" i="4"/>
  <c r="DV4128" i="4" s="1"/>
  <c r="CE4128" i="4"/>
  <c r="AX4096" i="4"/>
  <c r="DV4096" i="4" s="1"/>
  <c r="CE4096" i="4"/>
  <c r="AX4064" i="4"/>
  <c r="DV4064" i="4" s="1"/>
  <c r="CE4064" i="4"/>
  <c r="AX4032" i="4"/>
  <c r="DV4032" i="4" s="1"/>
  <c r="CE4032" i="4"/>
  <c r="CE4000" i="4"/>
  <c r="AX4000" i="4"/>
  <c r="DV4000" i="4" s="1"/>
  <c r="AX3968" i="4"/>
  <c r="DV3968" i="4" s="1"/>
  <c r="CE3968" i="4"/>
  <c r="AX3936" i="4"/>
  <c r="DV3936" i="4" s="1"/>
  <c r="CE3936" i="4"/>
  <c r="AX3904" i="4"/>
  <c r="DV3904" i="4" s="1"/>
  <c r="CE3904" i="4"/>
  <c r="AX3718" i="4"/>
  <c r="DV3718" i="4" s="1"/>
  <c r="CE3718" i="4"/>
  <c r="AX3462" i="4"/>
  <c r="DV3462" i="4" s="1"/>
  <c r="CE3462" i="4"/>
  <c r="AX3206" i="4"/>
  <c r="DV3206" i="4" s="1"/>
  <c r="CE3206" i="4"/>
  <c r="AX2950" i="4"/>
  <c r="DV2950" i="4" s="1"/>
  <c r="CE2950" i="4"/>
  <c r="CE3897" i="4"/>
  <c r="AX3897" i="4"/>
  <c r="DV3897" i="4" s="1"/>
  <c r="CE3865" i="4"/>
  <c r="AX3865" i="4"/>
  <c r="DV3865" i="4" s="1"/>
  <c r="CE3833" i="4"/>
  <c r="AX3833" i="4"/>
  <c r="DV3833" i="4" s="1"/>
  <c r="CE3801" i="4"/>
  <c r="AX3801" i="4"/>
  <c r="DV3801" i="4" s="1"/>
  <c r="CE3769" i="4"/>
  <c r="AX3769" i="4"/>
  <c r="DV3769" i="4" s="1"/>
  <c r="CE3737" i="4"/>
  <c r="AX3737" i="4"/>
  <c r="DV3737" i="4" s="1"/>
  <c r="CE3705" i="4"/>
  <c r="AX3705" i="4"/>
  <c r="DV3705" i="4" s="1"/>
  <c r="CE3673" i="4"/>
  <c r="AX3673" i="4"/>
  <c r="DV3673" i="4" s="1"/>
  <c r="AX3641" i="4"/>
  <c r="DV3641" i="4" s="1"/>
  <c r="CE3641" i="4"/>
  <c r="AX3609" i="4"/>
  <c r="DV3609" i="4" s="1"/>
  <c r="CE3609" i="4"/>
  <c r="AX3577" i="4"/>
  <c r="DV3577" i="4" s="1"/>
  <c r="CE3577" i="4"/>
  <c r="AX3545" i="4"/>
  <c r="DV3545" i="4" s="1"/>
  <c r="CE3545" i="4"/>
  <c r="CE3513" i="4"/>
  <c r="AX3513" i="4"/>
  <c r="DV3513" i="4" s="1"/>
  <c r="AX3481" i="4"/>
  <c r="DV3481" i="4" s="1"/>
  <c r="CE3481" i="4"/>
  <c r="CE3449" i="4"/>
  <c r="AX3449" i="4"/>
  <c r="DV3449" i="4" s="1"/>
  <c r="CE3417" i="4"/>
  <c r="AX3417" i="4"/>
  <c r="DV3417" i="4" s="1"/>
  <c r="AX3385" i="4"/>
  <c r="DV3385" i="4" s="1"/>
  <c r="CE3385" i="4"/>
  <c r="CE3353" i="4"/>
  <c r="AX3353" i="4"/>
  <c r="DV3353" i="4" s="1"/>
  <c r="CE3321" i="4"/>
  <c r="AX3321" i="4"/>
  <c r="DV3321" i="4" s="1"/>
  <c r="CE3289" i="4"/>
  <c r="AX3289" i="4"/>
  <c r="DV3289" i="4" s="1"/>
  <c r="AX3257" i="4"/>
  <c r="DV3257" i="4" s="1"/>
  <c r="CE3257" i="4"/>
  <c r="AX3225" i="4"/>
  <c r="DV3225" i="4" s="1"/>
  <c r="CE3225" i="4"/>
  <c r="AX3193" i="4"/>
  <c r="DV3193" i="4" s="1"/>
  <c r="CE3193" i="4"/>
  <c r="CE3161" i="4"/>
  <c r="AX3161" i="4"/>
  <c r="DV3161" i="4" s="1"/>
  <c r="CE3129" i="4"/>
  <c r="AX3129" i="4"/>
  <c r="DV3129" i="4" s="1"/>
  <c r="CE3097" i="4"/>
  <c r="AX3097" i="4"/>
  <c r="DV3097" i="4" s="1"/>
  <c r="AX3065" i="4"/>
  <c r="DV3065" i="4" s="1"/>
  <c r="CE3065" i="4"/>
  <c r="AX3033" i="4"/>
  <c r="DV3033" i="4" s="1"/>
  <c r="CE3033" i="4"/>
  <c r="AX3001" i="4"/>
  <c r="DV3001" i="4" s="1"/>
  <c r="CE3001" i="4"/>
  <c r="CE2969" i="4"/>
  <c r="AX2969" i="4"/>
  <c r="DV2969" i="4" s="1"/>
  <c r="CE2937" i="4"/>
  <c r="AX2937" i="4"/>
  <c r="DV2937" i="4" s="1"/>
  <c r="CE2905" i="4"/>
  <c r="AX2905" i="4"/>
  <c r="DV2905" i="4" s="1"/>
  <c r="CE2879" i="4"/>
  <c r="AX2879" i="4"/>
  <c r="DV2879" i="4" s="1"/>
  <c r="AX2407" i="4"/>
  <c r="DV2407" i="4" s="1"/>
  <c r="CE2407" i="4"/>
  <c r="AX3892" i="4"/>
  <c r="DV3892" i="4" s="1"/>
  <c r="CE3892" i="4"/>
  <c r="AX3860" i="4"/>
  <c r="DV3860" i="4" s="1"/>
  <c r="CE3860" i="4"/>
  <c r="CE3828" i="4"/>
  <c r="AX3828" i="4"/>
  <c r="DV3828" i="4" s="1"/>
  <c r="CE3796" i="4"/>
  <c r="AX3796" i="4"/>
  <c r="DV3796" i="4" s="1"/>
  <c r="CE3764" i="4"/>
  <c r="AX3764" i="4"/>
  <c r="DV3764" i="4" s="1"/>
  <c r="AX3732" i="4"/>
  <c r="DV3732" i="4" s="1"/>
  <c r="CE3732" i="4"/>
  <c r="CE3700" i="4"/>
  <c r="AX3700" i="4"/>
  <c r="DV3700" i="4" s="1"/>
  <c r="AX3668" i="4"/>
  <c r="DV3668" i="4" s="1"/>
  <c r="CE3668" i="4"/>
  <c r="AX3636" i="4"/>
  <c r="DV3636" i="4" s="1"/>
  <c r="CE3636" i="4"/>
  <c r="CE3604" i="4"/>
  <c r="AX3604" i="4"/>
  <c r="DV3604" i="4" s="1"/>
  <c r="CE3572" i="4"/>
  <c r="AX3572" i="4"/>
  <c r="DV3572" i="4" s="1"/>
  <c r="AX3540" i="4"/>
  <c r="DV3540" i="4" s="1"/>
  <c r="CE3540" i="4"/>
  <c r="CE3508" i="4"/>
  <c r="AX3508" i="4"/>
  <c r="DV3508" i="4" s="1"/>
  <c r="AX3476" i="4"/>
  <c r="DV3476" i="4" s="1"/>
  <c r="CE3476" i="4"/>
  <c r="CE3444" i="4"/>
  <c r="AX3444" i="4"/>
  <c r="DV3444" i="4" s="1"/>
  <c r="CE3412" i="4"/>
  <c r="AX3412" i="4"/>
  <c r="DV3412" i="4" s="1"/>
  <c r="CE3380" i="4"/>
  <c r="AX3380" i="4"/>
  <c r="DV3380" i="4" s="1"/>
  <c r="CE3348" i="4"/>
  <c r="AX3348" i="4"/>
  <c r="DV3348" i="4" s="1"/>
  <c r="AX3316" i="4"/>
  <c r="DV3316" i="4" s="1"/>
  <c r="CE3316" i="4"/>
  <c r="AX3284" i="4"/>
  <c r="DV3284" i="4" s="1"/>
  <c r="CE3284" i="4"/>
  <c r="CE3252" i="4"/>
  <c r="AX3252" i="4"/>
  <c r="DV3252" i="4" s="1"/>
  <c r="AX3220" i="4"/>
  <c r="DV3220" i="4" s="1"/>
  <c r="CE3220" i="4"/>
  <c r="AX3188" i="4"/>
  <c r="DV3188" i="4" s="1"/>
  <c r="CE3188" i="4"/>
  <c r="AX3156" i="4"/>
  <c r="DV3156" i="4" s="1"/>
  <c r="CE3156" i="4"/>
  <c r="AX3124" i="4"/>
  <c r="DV3124" i="4" s="1"/>
  <c r="CE3124" i="4"/>
  <c r="AX3092" i="4"/>
  <c r="DV3092" i="4" s="1"/>
  <c r="CE3092" i="4"/>
  <c r="CE3060" i="4"/>
  <c r="AX3060" i="4"/>
  <c r="DV3060" i="4" s="1"/>
  <c r="CE3028" i="4"/>
  <c r="AX3028" i="4"/>
  <c r="DV3028" i="4" s="1"/>
  <c r="AX2996" i="4"/>
  <c r="DV2996" i="4" s="1"/>
  <c r="CE2996" i="4"/>
  <c r="AX2964" i="4"/>
  <c r="DV2964" i="4" s="1"/>
  <c r="CE2964" i="4"/>
  <c r="CE2932" i="4"/>
  <c r="AX2932" i="4"/>
  <c r="DV2932" i="4" s="1"/>
  <c r="AX2900" i="4"/>
  <c r="DV2900" i="4" s="1"/>
  <c r="CE2900" i="4"/>
  <c r="AX3887" i="4"/>
  <c r="DV3887" i="4" s="1"/>
  <c r="CE3887" i="4"/>
  <c r="AX3855" i="4"/>
  <c r="DV3855" i="4" s="1"/>
  <c r="CE3855" i="4"/>
  <c r="AX3823" i="4"/>
  <c r="DV3823" i="4" s="1"/>
  <c r="CE3823" i="4"/>
  <c r="CE3791" i="4"/>
  <c r="AX3791" i="4"/>
  <c r="DV3791" i="4" s="1"/>
  <c r="AX3759" i="4"/>
  <c r="DV3759" i="4" s="1"/>
  <c r="CE3759" i="4"/>
  <c r="CE3727" i="4"/>
  <c r="AX3727" i="4"/>
  <c r="DV3727" i="4" s="1"/>
  <c r="AX3695" i="4"/>
  <c r="DV3695" i="4" s="1"/>
  <c r="CE3695" i="4"/>
  <c r="AX3663" i="4"/>
  <c r="DV3663" i="4" s="1"/>
  <c r="CE3663" i="4"/>
  <c r="AX3631" i="4"/>
  <c r="DV3631" i="4" s="1"/>
  <c r="CE3631" i="4"/>
  <c r="AX3599" i="4"/>
  <c r="DV3599" i="4" s="1"/>
  <c r="CE3599" i="4"/>
  <c r="CE3567" i="4"/>
  <c r="AX3567" i="4"/>
  <c r="DV3567" i="4" s="1"/>
  <c r="AX3535" i="4"/>
  <c r="DV3535" i="4" s="1"/>
  <c r="CE3535" i="4"/>
  <c r="CE3503" i="4"/>
  <c r="AX3503" i="4"/>
  <c r="DV3503" i="4" s="1"/>
  <c r="AX3471" i="4"/>
  <c r="DV3471" i="4" s="1"/>
  <c r="CE3471" i="4"/>
  <c r="CE3439" i="4"/>
  <c r="AX3439" i="4"/>
  <c r="DV3439" i="4" s="1"/>
  <c r="AX3407" i="4"/>
  <c r="DV3407" i="4" s="1"/>
  <c r="CE3407" i="4"/>
  <c r="AX3375" i="4"/>
  <c r="DV3375" i="4" s="1"/>
  <c r="CE3375" i="4"/>
  <c r="CE3343" i="4"/>
  <c r="AX3343" i="4"/>
  <c r="DV3343" i="4" s="1"/>
  <c r="AX3311" i="4"/>
  <c r="DV3311" i="4" s="1"/>
  <c r="CE3311" i="4"/>
  <c r="AX3279" i="4"/>
  <c r="DV3279" i="4" s="1"/>
  <c r="CE3279" i="4"/>
  <c r="CE3247" i="4"/>
  <c r="AX3247" i="4"/>
  <c r="DV3247" i="4" s="1"/>
  <c r="AX3215" i="4"/>
  <c r="DV3215" i="4" s="1"/>
  <c r="CE3215" i="4"/>
  <c r="CE3183" i="4"/>
  <c r="AX3183" i="4"/>
  <c r="DV3183" i="4" s="1"/>
  <c r="CE3151" i="4"/>
  <c r="AX3151" i="4"/>
  <c r="DV3151" i="4" s="1"/>
  <c r="AX3119" i="4"/>
  <c r="DV3119" i="4" s="1"/>
  <c r="CE3119" i="4"/>
  <c r="AX3087" i="4"/>
  <c r="DV3087" i="4" s="1"/>
  <c r="CE3087" i="4"/>
  <c r="AX3055" i="4"/>
  <c r="DV3055" i="4" s="1"/>
  <c r="CE3055" i="4"/>
  <c r="AX3023" i="4"/>
  <c r="DV3023" i="4" s="1"/>
  <c r="CE3023" i="4"/>
  <c r="AX2991" i="4"/>
  <c r="DV2991" i="4" s="1"/>
  <c r="CE2991" i="4"/>
  <c r="AX2959" i="4"/>
  <c r="DV2959" i="4" s="1"/>
  <c r="CE2959" i="4"/>
  <c r="AX2927" i="4"/>
  <c r="DV2927" i="4" s="1"/>
  <c r="CE2927" i="4"/>
  <c r="CE2895" i="4"/>
  <c r="AX2895" i="4"/>
  <c r="DV2895" i="4" s="1"/>
  <c r="AX2854" i="4"/>
  <c r="DV2854" i="4" s="1"/>
  <c r="CE2854" i="4"/>
  <c r="CE2822" i="4"/>
  <c r="AX2822" i="4"/>
  <c r="DV2822" i="4" s="1"/>
  <c r="CE2790" i="4"/>
  <c r="AX2790" i="4"/>
  <c r="DV2790" i="4" s="1"/>
  <c r="CE2758" i="4"/>
  <c r="AX2758" i="4"/>
  <c r="DV2758" i="4" s="1"/>
  <c r="AX2726" i="4"/>
  <c r="DV2726" i="4" s="1"/>
  <c r="CE2726" i="4"/>
  <c r="AX2694" i="4"/>
  <c r="DV2694" i="4" s="1"/>
  <c r="CE2694" i="4"/>
  <c r="CE2662" i="4"/>
  <c r="AX2662" i="4"/>
  <c r="DV2662" i="4" s="1"/>
  <c r="AX2630" i="4"/>
  <c r="DV2630" i="4" s="1"/>
  <c r="CE2630" i="4"/>
  <c r="AX2598" i="4"/>
  <c r="DV2598" i="4" s="1"/>
  <c r="CE2598" i="4"/>
  <c r="CE2566" i="4"/>
  <c r="AX2566" i="4"/>
  <c r="DV2566" i="4" s="1"/>
  <c r="AX2534" i="4"/>
  <c r="DV2534" i="4" s="1"/>
  <c r="CE2534" i="4"/>
  <c r="AX2502" i="4"/>
  <c r="DV2502" i="4" s="1"/>
  <c r="CE2502" i="4"/>
  <c r="CE2470" i="4"/>
  <c r="AX2470" i="4"/>
  <c r="DV2470" i="4" s="1"/>
  <c r="AX2438" i="4"/>
  <c r="DV2438" i="4" s="1"/>
  <c r="CE2438" i="4"/>
  <c r="AX2857" i="4"/>
  <c r="DV2857" i="4" s="1"/>
  <c r="CE2857" i="4"/>
  <c r="AX2825" i="4"/>
  <c r="DV2825" i="4" s="1"/>
  <c r="CE2825" i="4"/>
  <c r="CE2793" i="4"/>
  <c r="AX2793" i="4"/>
  <c r="DV2793" i="4" s="1"/>
  <c r="CE2761" i="4"/>
  <c r="AX2761" i="4"/>
  <c r="DV2761" i="4" s="1"/>
  <c r="CE2729" i="4"/>
  <c r="AX2729" i="4"/>
  <c r="DV2729" i="4" s="1"/>
  <c r="AX2697" i="4"/>
  <c r="DV2697" i="4" s="1"/>
  <c r="CE2697" i="4"/>
  <c r="CE2665" i="4"/>
  <c r="AX2665" i="4"/>
  <c r="DV2665" i="4" s="1"/>
  <c r="CE2633" i="4"/>
  <c r="AX2633" i="4"/>
  <c r="DV2633" i="4" s="1"/>
  <c r="CE2601" i="4"/>
  <c r="AX2601" i="4"/>
  <c r="DV2601" i="4" s="1"/>
  <c r="AX2569" i="4"/>
  <c r="DV2569" i="4" s="1"/>
  <c r="CE2569" i="4"/>
  <c r="CE2537" i="4"/>
  <c r="AX2537" i="4"/>
  <c r="DV2537" i="4" s="1"/>
  <c r="AX2505" i="4"/>
  <c r="DV2505" i="4" s="1"/>
  <c r="CE2505" i="4"/>
  <c r="AX2473" i="4"/>
  <c r="DV2473" i="4" s="1"/>
  <c r="CE2473" i="4"/>
  <c r="CE2441" i="4"/>
  <c r="AX2441" i="4"/>
  <c r="DV2441" i="4" s="1"/>
  <c r="AX2403" i="4"/>
  <c r="DV2403" i="4" s="1"/>
  <c r="CE2403" i="4"/>
  <c r="CE2868" i="4"/>
  <c r="AX2868" i="4"/>
  <c r="DV2868" i="4" s="1"/>
  <c r="CE2836" i="4"/>
  <c r="AX2836" i="4"/>
  <c r="DV2836" i="4" s="1"/>
  <c r="CE2804" i="4"/>
  <c r="AX2804" i="4"/>
  <c r="DV2804" i="4" s="1"/>
  <c r="CE2772" i="4"/>
  <c r="AX2772" i="4"/>
  <c r="DV2772" i="4" s="1"/>
  <c r="AX2740" i="4"/>
  <c r="DV2740" i="4" s="1"/>
  <c r="CE2740" i="4"/>
  <c r="AX2708" i="4"/>
  <c r="DV2708" i="4" s="1"/>
  <c r="CE2708" i="4"/>
  <c r="AX2676" i="4"/>
  <c r="DV2676" i="4" s="1"/>
  <c r="CE2676" i="4"/>
  <c r="AX2644" i="4"/>
  <c r="DV2644" i="4" s="1"/>
  <c r="CE2644" i="4"/>
  <c r="AX2612" i="4"/>
  <c r="DV2612" i="4" s="1"/>
  <c r="CE2612" i="4"/>
  <c r="AX2580" i="4"/>
  <c r="DV2580" i="4" s="1"/>
  <c r="CE2580" i="4"/>
  <c r="AX2548" i="4"/>
  <c r="DV2548" i="4" s="1"/>
  <c r="CE2548" i="4"/>
  <c r="AX2516" i="4"/>
  <c r="DV2516" i="4" s="1"/>
  <c r="CE2516" i="4"/>
  <c r="CE2484" i="4"/>
  <c r="AX2484" i="4"/>
  <c r="DV2484" i="4" s="1"/>
  <c r="AX2452" i="4"/>
  <c r="DV2452" i="4" s="1"/>
  <c r="CE2452" i="4"/>
  <c r="AX2871" i="4"/>
  <c r="DV2871" i="4" s="1"/>
  <c r="CE2871" i="4"/>
  <c r="AX2839" i="4"/>
  <c r="DV2839" i="4" s="1"/>
  <c r="CE2839" i="4"/>
  <c r="AX2807" i="4"/>
  <c r="DV2807" i="4" s="1"/>
  <c r="CE2807" i="4"/>
  <c r="AX2775" i="4"/>
  <c r="DV2775" i="4" s="1"/>
  <c r="CE2775" i="4"/>
  <c r="AX2743" i="4"/>
  <c r="DV2743" i="4" s="1"/>
  <c r="CE2743" i="4"/>
  <c r="AX2711" i="4"/>
  <c r="DV2711" i="4" s="1"/>
  <c r="CE2711" i="4"/>
  <c r="AX2679" i="4"/>
  <c r="DV2679" i="4" s="1"/>
  <c r="CE2679" i="4"/>
  <c r="AX2647" i="4"/>
  <c r="DV2647" i="4" s="1"/>
  <c r="CE2647" i="4"/>
  <c r="AX2615" i="4"/>
  <c r="DV2615" i="4" s="1"/>
  <c r="CE2615" i="4"/>
  <c r="CE2583" i="4"/>
  <c r="AX2583" i="4"/>
  <c r="DV2583" i="4" s="1"/>
  <c r="CE2551" i="4"/>
  <c r="AX2551" i="4"/>
  <c r="DV2551" i="4" s="1"/>
  <c r="AX2519" i="4"/>
  <c r="DV2519" i="4" s="1"/>
  <c r="CE2519" i="4"/>
  <c r="AX2487" i="4"/>
  <c r="DV2487" i="4" s="1"/>
  <c r="CE2487" i="4"/>
  <c r="AX2455" i="4"/>
  <c r="DV2455" i="4" s="1"/>
  <c r="CE2455" i="4"/>
  <c r="CE2394" i="4"/>
  <c r="AX2394" i="4"/>
  <c r="DV2394" i="4" s="1"/>
  <c r="CE2362" i="4"/>
  <c r="AX2362" i="4"/>
  <c r="DV2362" i="4" s="1"/>
  <c r="AX2330" i="4"/>
  <c r="DV2330" i="4" s="1"/>
  <c r="CE2330" i="4"/>
  <c r="AX2298" i="4"/>
  <c r="DV2298" i="4" s="1"/>
  <c r="CE2298" i="4"/>
  <c r="CE2266" i="4"/>
  <c r="AX2266" i="4"/>
  <c r="DV2266" i="4" s="1"/>
  <c r="AX2234" i="4"/>
  <c r="DV2234" i="4" s="1"/>
  <c r="CE2234" i="4"/>
  <c r="CE2202" i="4"/>
  <c r="AX2202" i="4"/>
  <c r="DV2202" i="4" s="1"/>
  <c r="AX2170" i="4"/>
  <c r="DV2170" i="4" s="1"/>
  <c r="CE2170" i="4"/>
  <c r="AX2138" i="4"/>
  <c r="DV2138" i="4" s="1"/>
  <c r="CE2138" i="4"/>
  <c r="AX2106" i="4"/>
  <c r="DV2106" i="4" s="1"/>
  <c r="CE2106" i="4"/>
  <c r="AX2074" i="4"/>
  <c r="DV2074" i="4" s="1"/>
  <c r="CE2074" i="4"/>
  <c r="AX2042" i="4"/>
  <c r="DV2042" i="4" s="1"/>
  <c r="CE2042" i="4"/>
  <c r="AX2385" i="4"/>
  <c r="DV2385" i="4" s="1"/>
  <c r="CE2385" i="4"/>
  <c r="AX2353" i="4"/>
  <c r="DV2353" i="4" s="1"/>
  <c r="CE2353" i="4"/>
  <c r="AX2321" i="4"/>
  <c r="DV2321" i="4" s="1"/>
  <c r="CE2321" i="4"/>
  <c r="AX2289" i="4"/>
  <c r="DV2289" i="4" s="1"/>
  <c r="CE2289" i="4"/>
  <c r="AX2257" i="4"/>
  <c r="DV2257" i="4" s="1"/>
  <c r="CE2257" i="4"/>
  <c r="AX2225" i="4"/>
  <c r="DV2225" i="4" s="1"/>
  <c r="CE2225" i="4"/>
  <c r="AX2193" i="4"/>
  <c r="DV2193" i="4" s="1"/>
  <c r="CE2193" i="4"/>
  <c r="AX2161" i="4"/>
  <c r="DV2161" i="4" s="1"/>
  <c r="CE2161" i="4"/>
  <c r="AX2129" i="4"/>
  <c r="DV2129" i="4" s="1"/>
  <c r="CE2129" i="4"/>
  <c r="AX2097" i="4"/>
  <c r="DV2097" i="4" s="1"/>
  <c r="CE2097" i="4"/>
  <c r="AX2065" i="4"/>
  <c r="DV2065" i="4" s="1"/>
  <c r="CE2065" i="4"/>
  <c r="AX2420" i="4"/>
  <c r="DV2420" i="4" s="1"/>
  <c r="CE2420" i="4"/>
  <c r="AX2388" i="4"/>
  <c r="DV2388" i="4" s="1"/>
  <c r="CE2388" i="4"/>
  <c r="AX2356" i="4"/>
  <c r="DV2356" i="4" s="1"/>
  <c r="CE2356" i="4"/>
  <c r="CE2324" i="4"/>
  <c r="AX2324" i="4"/>
  <c r="DV2324" i="4" s="1"/>
  <c r="CE2292" i="4"/>
  <c r="AX2292" i="4"/>
  <c r="DV2292" i="4" s="1"/>
  <c r="AX2260" i="4"/>
  <c r="DV2260" i="4" s="1"/>
  <c r="CE2260" i="4"/>
  <c r="AX2228" i="4"/>
  <c r="DV2228" i="4" s="1"/>
  <c r="CE2228" i="4"/>
  <c r="CE2196" i="4"/>
  <c r="AX2196" i="4"/>
  <c r="DV2196" i="4" s="1"/>
  <c r="CE2164" i="4"/>
  <c r="AX2164" i="4"/>
  <c r="DV2164" i="4" s="1"/>
  <c r="AX2132" i="4"/>
  <c r="DV2132" i="4" s="1"/>
  <c r="CE2132" i="4"/>
  <c r="AX2100" i="4"/>
  <c r="DV2100" i="4" s="1"/>
  <c r="CE2100" i="4"/>
  <c r="AX2068" i="4"/>
  <c r="DV2068" i="4" s="1"/>
  <c r="CE2068" i="4"/>
  <c r="AX2036" i="4"/>
  <c r="DV2036" i="4" s="1"/>
  <c r="CE2036" i="4"/>
  <c r="AX2387" i="4"/>
  <c r="DV2387" i="4" s="1"/>
  <c r="CE2387" i="4"/>
  <c r="CE2355" i="4"/>
  <c r="AX2355" i="4"/>
  <c r="DV2355" i="4" s="1"/>
  <c r="AX2323" i="4"/>
  <c r="DV2323" i="4" s="1"/>
  <c r="CE2323" i="4"/>
  <c r="CE2291" i="4"/>
  <c r="AX2291" i="4"/>
  <c r="DV2291" i="4" s="1"/>
  <c r="CE2259" i="4"/>
  <c r="AX2259" i="4"/>
  <c r="DV2259" i="4" s="1"/>
  <c r="CE2227" i="4"/>
  <c r="AX2227" i="4"/>
  <c r="DV2227" i="4" s="1"/>
  <c r="AX2195" i="4"/>
  <c r="DV2195" i="4" s="1"/>
  <c r="CE2195" i="4"/>
  <c r="CE2163" i="4"/>
  <c r="AX2163" i="4"/>
  <c r="DV2163" i="4" s="1"/>
  <c r="AX2131" i="4"/>
  <c r="DV2131" i="4" s="1"/>
  <c r="CE2131" i="4"/>
  <c r="CE2099" i="4"/>
  <c r="AX2099" i="4"/>
  <c r="DV2099" i="4" s="1"/>
  <c r="CE2067" i="4"/>
  <c r="AX2067" i="4"/>
  <c r="DV2067" i="4" s="1"/>
  <c r="AX2035" i="4"/>
  <c r="DV2035" i="4" s="1"/>
  <c r="CE2035" i="4"/>
  <c r="CE2015" i="4"/>
  <c r="AX2015" i="4"/>
  <c r="DV2015" i="4" s="1"/>
  <c r="CE2018" i="4"/>
  <c r="AX2018" i="4"/>
  <c r="DV2018" i="4" s="1"/>
  <c r="AX3402" i="4"/>
  <c r="DV3402" i="4" s="1"/>
  <c r="CE3402" i="4"/>
  <c r="CE5996" i="4"/>
  <c r="AX5996" i="4"/>
  <c r="DV5996" i="4" s="1"/>
  <c r="AX5956" i="4"/>
  <c r="DV5956" i="4" s="1"/>
  <c r="CE5956" i="4"/>
  <c r="AX5983" i="4"/>
  <c r="DV5983" i="4" s="1"/>
  <c r="CE5983" i="4"/>
  <c r="AX5951" i="4"/>
  <c r="DV5951" i="4" s="1"/>
  <c r="CE5951" i="4"/>
  <c r="AX5944" i="4"/>
  <c r="DV5944" i="4" s="1"/>
  <c r="CE5944" i="4"/>
  <c r="AX3474" i="4"/>
  <c r="DV3474" i="4" s="1"/>
  <c r="CE3474" i="4"/>
  <c r="AX3498" i="4"/>
  <c r="DV3498" i="4" s="1"/>
  <c r="CE3498" i="4"/>
  <c r="CE6002" i="4"/>
  <c r="AX6002" i="4"/>
  <c r="DV6002" i="4" s="1"/>
  <c r="CE5970" i="4"/>
  <c r="AX5970" i="4"/>
  <c r="DV5970" i="4" s="1"/>
  <c r="AX3058" i="4"/>
  <c r="DV3058" i="4" s="1"/>
  <c r="CE3058" i="4"/>
  <c r="AX3850" i="4"/>
  <c r="DV3850" i="4" s="1"/>
  <c r="CE3850" i="4"/>
  <c r="CE5989" i="4"/>
  <c r="AX5989" i="4"/>
  <c r="DV5989" i="4" s="1"/>
  <c r="AX5957" i="4"/>
  <c r="DV5957" i="4" s="1"/>
  <c r="CE5957" i="4"/>
  <c r="CE3666" i="4"/>
  <c r="AX3666" i="4"/>
  <c r="DV3666" i="4" s="1"/>
  <c r="CE5972" i="4"/>
  <c r="AX5972" i="4"/>
  <c r="DV5972" i="4" s="1"/>
  <c r="CE5948" i="4"/>
  <c r="AX5948" i="4"/>
  <c r="DV5948" i="4" s="1"/>
  <c r="CE3178" i="4"/>
  <c r="AX3178" i="4"/>
  <c r="DV3178" i="4" s="1"/>
  <c r="AX5911" i="4"/>
  <c r="DV5911" i="4" s="1"/>
  <c r="CE5911" i="4"/>
  <c r="AX5879" i="4"/>
  <c r="DV5879" i="4" s="1"/>
  <c r="CE5879" i="4"/>
  <c r="AX5847" i="4"/>
  <c r="DV5847" i="4" s="1"/>
  <c r="CE5847" i="4"/>
  <c r="AX5815" i="4"/>
  <c r="DV5815" i="4" s="1"/>
  <c r="CE5815" i="4"/>
  <c r="AX5783" i="4"/>
  <c r="DV5783" i="4" s="1"/>
  <c r="CE5783" i="4"/>
  <c r="AX5751" i="4"/>
  <c r="DV5751" i="4" s="1"/>
  <c r="CE5751" i="4"/>
  <c r="AX5719" i="4"/>
  <c r="DV5719" i="4" s="1"/>
  <c r="CE5719" i="4"/>
  <c r="AX5687" i="4"/>
  <c r="DV5687" i="4" s="1"/>
  <c r="CE5687" i="4"/>
  <c r="AX5655" i="4"/>
  <c r="DV5655" i="4" s="1"/>
  <c r="CE5655" i="4"/>
  <c r="AX5623" i="4"/>
  <c r="DV5623" i="4" s="1"/>
  <c r="CE5623" i="4"/>
  <c r="AX5591" i="4"/>
  <c r="DV5591" i="4" s="1"/>
  <c r="CE5591" i="4"/>
  <c r="AX5559" i="4"/>
  <c r="DV5559" i="4" s="1"/>
  <c r="CE5559" i="4"/>
  <c r="AX5527" i="4"/>
  <c r="DV5527" i="4" s="1"/>
  <c r="CE5527" i="4"/>
  <c r="AX5495" i="4"/>
  <c r="DV5495" i="4" s="1"/>
  <c r="CE5495" i="4"/>
  <c r="AX5463" i="4"/>
  <c r="DV5463" i="4" s="1"/>
  <c r="CE5463" i="4"/>
  <c r="CE5431" i="4"/>
  <c r="AX5431" i="4"/>
  <c r="DV5431" i="4" s="1"/>
  <c r="AX5399" i="4"/>
  <c r="DV5399" i="4" s="1"/>
  <c r="CE5399" i="4"/>
  <c r="CE5367" i="4"/>
  <c r="AX5367" i="4"/>
  <c r="DV5367" i="4" s="1"/>
  <c r="AX5335" i="4"/>
  <c r="DV5335" i="4" s="1"/>
  <c r="CE5335" i="4"/>
  <c r="AX5303" i="4"/>
  <c r="DV5303" i="4" s="1"/>
  <c r="CE5303" i="4"/>
  <c r="AX5271" i="4"/>
  <c r="DV5271" i="4" s="1"/>
  <c r="CE5271" i="4"/>
  <c r="AX5239" i="4"/>
  <c r="DV5239" i="4" s="1"/>
  <c r="CE5239" i="4"/>
  <c r="CE5207" i="4"/>
  <c r="AX5207" i="4"/>
  <c r="DV5207" i="4" s="1"/>
  <c r="AX5175" i="4"/>
  <c r="DV5175" i="4" s="1"/>
  <c r="CE5175" i="4"/>
  <c r="AX5143" i="4"/>
  <c r="DV5143" i="4" s="1"/>
  <c r="CE5143" i="4"/>
  <c r="AX5111" i="4"/>
  <c r="DV5111" i="4" s="1"/>
  <c r="CE5111" i="4"/>
  <c r="AX5079" i="4"/>
  <c r="DV5079" i="4" s="1"/>
  <c r="CE5079" i="4"/>
  <c r="AX5047" i="4"/>
  <c r="DV5047" i="4" s="1"/>
  <c r="CE5047" i="4"/>
  <c r="AX5015" i="4"/>
  <c r="DV5015" i="4" s="1"/>
  <c r="CE5015" i="4"/>
  <c r="AX4983" i="4"/>
  <c r="DV4983" i="4" s="1"/>
  <c r="CE4983" i="4"/>
  <c r="AX4951" i="4"/>
  <c r="DV4951" i="4" s="1"/>
  <c r="CE4951" i="4"/>
  <c r="AX4919" i="4"/>
  <c r="DV4919" i="4" s="1"/>
  <c r="CE4919" i="4"/>
  <c r="AX4887" i="4"/>
  <c r="DV4887" i="4" s="1"/>
  <c r="CE4887" i="4"/>
  <c r="AX4855" i="4"/>
  <c r="DV4855" i="4" s="1"/>
  <c r="CE4855" i="4"/>
  <c r="AX4823" i="4"/>
  <c r="DV4823" i="4" s="1"/>
  <c r="CE4823" i="4"/>
  <c r="AX4791" i="4"/>
  <c r="DV4791" i="4" s="1"/>
  <c r="CE4791" i="4"/>
  <c r="AX4759" i="4"/>
  <c r="DV4759" i="4" s="1"/>
  <c r="CE4759" i="4"/>
  <c r="AX4727" i="4"/>
  <c r="DV4727" i="4" s="1"/>
  <c r="CE4727" i="4"/>
  <c r="AX4695" i="4"/>
  <c r="DV4695" i="4" s="1"/>
  <c r="CE4695" i="4"/>
  <c r="AX4663" i="4"/>
  <c r="DV4663" i="4" s="1"/>
  <c r="CE4663" i="4"/>
  <c r="AX4631" i="4"/>
  <c r="DV4631" i="4" s="1"/>
  <c r="CE4631" i="4"/>
  <c r="AX4599" i="4"/>
  <c r="DV4599" i="4" s="1"/>
  <c r="CE4599" i="4"/>
  <c r="AX4567" i="4"/>
  <c r="DV4567" i="4" s="1"/>
  <c r="CE4567" i="4"/>
  <c r="CE4535" i="4"/>
  <c r="AX4535" i="4"/>
  <c r="DV4535" i="4" s="1"/>
  <c r="AX4503" i="4"/>
  <c r="DV4503" i="4" s="1"/>
  <c r="CE4503" i="4"/>
  <c r="AX4471" i="4"/>
  <c r="DV4471" i="4" s="1"/>
  <c r="CE4471" i="4"/>
  <c r="CE4439" i="4"/>
  <c r="AX4439" i="4"/>
  <c r="DV4439" i="4" s="1"/>
  <c r="AX4407" i="4"/>
  <c r="DV4407" i="4" s="1"/>
  <c r="CE4407" i="4"/>
  <c r="AX4375" i="4"/>
  <c r="DV4375" i="4" s="1"/>
  <c r="CE4375" i="4"/>
  <c r="CE4343" i="4"/>
  <c r="AX4343" i="4"/>
  <c r="DV4343" i="4" s="1"/>
  <c r="AX4311" i="4"/>
  <c r="DV4311" i="4" s="1"/>
  <c r="CE4311" i="4"/>
  <c r="AX4279" i="4"/>
  <c r="DV4279" i="4" s="1"/>
  <c r="CE4279" i="4"/>
  <c r="AX4247" i="4"/>
  <c r="DV4247" i="4" s="1"/>
  <c r="CE4247" i="4"/>
  <c r="AX4215" i="4"/>
  <c r="DV4215" i="4" s="1"/>
  <c r="CE4215" i="4"/>
  <c r="AX4183" i="4"/>
  <c r="DV4183" i="4" s="1"/>
  <c r="CE4183" i="4"/>
  <c r="AX4151" i="4"/>
  <c r="DV4151" i="4" s="1"/>
  <c r="CE4151" i="4"/>
  <c r="AX4119" i="4"/>
  <c r="DV4119" i="4" s="1"/>
  <c r="CE4119" i="4"/>
  <c r="AX4087" i="4"/>
  <c r="DV4087" i="4" s="1"/>
  <c r="CE4087" i="4"/>
  <c r="AX4055" i="4"/>
  <c r="DV4055" i="4" s="1"/>
  <c r="CE4055" i="4"/>
  <c r="AX4023" i="4"/>
  <c r="DV4023" i="4" s="1"/>
  <c r="CE4023" i="4"/>
  <c r="AX3991" i="4"/>
  <c r="DV3991" i="4" s="1"/>
  <c r="CE3991" i="4"/>
  <c r="AX3959" i="4"/>
  <c r="DV3959" i="4" s="1"/>
  <c r="CE3959" i="4"/>
  <c r="AX3927" i="4"/>
  <c r="DV3927" i="4" s="1"/>
  <c r="CE3927" i="4"/>
  <c r="AX3646" i="4"/>
  <c r="DV3646" i="4" s="1"/>
  <c r="CE3646" i="4"/>
  <c r="CE3390" i="4"/>
  <c r="AX3390" i="4"/>
  <c r="DV3390" i="4" s="1"/>
  <c r="CE3134" i="4"/>
  <c r="AX3134" i="4"/>
  <c r="DV3134" i="4" s="1"/>
  <c r="CE5934" i="4"/>
  <c r="AX5934" i="4"/>
  <c r="DV5934" i="4" s="1"/>
  <c r="AX5902" i="4"/>
  <c r="DV5902" i="4" s="1"/>
  <c r="CE5902" i="4"/>
  <c r="CE5870" i="4"/>
  <c r="AX5870" i="4"/>
  <c r="DV5870" i="4" s="1"/>
  <c r="AX5838" i="4"/>
  <c r="DV5838" i="4" s="1"/>
  <c r="CE5838" i="4"/>
  <c r="CE5806" i="4"/>
  <c r="AX5806" i="4"/>
  <c r="DV5806" i="4" s="1"/>
  <c r="AX5774" i="4"/>
  <c r="DV5774" i="4" s="1"/>
  <c r="CE5774" i="4"/>
  <c r="AX5742" i="4"/>
  <c r="DV5742" i="4" s="1"/>
  <c r="CE5742" i="4"/>
  <c r="AX5710" i="4"/>
  <c r="DV5710" i="4" s="1"/>
  <c r="CE5710" i="4"/>
  <c r="CE5678" i="4"/>
  <c r="AX5678" i="4"/>
  <c r="DV5678" i="4" s="1"/>
  <c r="CE5646" i="4"/>
  <c r="AX5646" i="4"/>
  <c r="DV5646" i="4" s="1"/>
  <c r="AX5614" i="4"/>
  <c r="DV5614" i="4" s="1"/>
  <c r="CE5614" i="4"/>
  <c r="AX5582" i="4"/>
  <c r="DV5582" i="4" s="1"/>
  <c r="CE5582" i="4"/>
  <c r="CE5550" i="4"/>
  <c r="AX5550" i="4"/>
  <c r="DV5550" i="4" s="1"/>
  <c r="CE5518" i="4"/>
  <c r="AX5518" i="4"/>
  <c r="DV5518" i="4" s="1"/>
  <c r="CE5486" i="4"/>
  <c r="AX5486" i="4"/>
  <c r="DV5486" i="4" s="1"/>
  <c r="AX5454" i="4"/>
  <c r="DV5454" i="4" s="1"/>
  <c r="CE5454" i="4"/>
  <c r="CE5422" i="4"/>
  <c r="AX5422" i="4"/>
  <c r="DV5422" i="4" s="1"/>
  <c r="AX5390" i="4"/>
  <c r="DV5390" i="4" s="1"/>
  <c r="CE5390" i="4"/>
  <c r="CE5358" i="4"/>
  <c r="AX5358" i="4"/>
  <c r="DV5358" i="4" s="1"/>
  <c r="AX5326" i="4"/>
  <c r="DV5326" i="4" s="1"/>
  <c r="CE5326" i="4"/>
  <c r="AX5294" i="4"/>
  <c r="DV5294" i="4" s="1"/>
  <c r="CE5294" i="4"/>
  <c r="AX5262" i="4"/>
  <c r="DV5262" i="4" s="1"/>
  <c r="CE5262" i="4"/>
  <c r="AX5230" i="4"/>
  <c r="DV5230" i="4" s="1"/>
  <c r="CE5230" i="4"/>
  <c r="CE5198" i="4"/>
  <c r="AX5198" i="4"/>
  <c r="DV5198" i="4" s="1"/>
  <c r="CE5166" i="4"/>
  <c r="AX5166" i="4"/>
  <c r="DV5166" i="4" s="1"/>
  <c r="CE5134" i="4"/>
  <c r="AX5134" i="4"/>
  <c r="DV5134" i="4" s="1"/>
  <c r="CE5102" i="4"/>
  <c r="AX5102" i="4"/>
  <c r="DV5102" i="4" s="1"/>
  <c r="CE5070" i="4"/>
  <c r="AX5070" i="4"/>
  <c r="DV5070" i="4" s="1"/>
  <c r="AX5038" i="4"/>
  <c r="DV5038" i="4" s="1"/>
  <c r="CE5038" i="4"/>
  <c r="AX5006" i="4"/>
  <c r="DV5006" i="4" s="1"/>
  <c r="CE5006" i="4"/>
  <c r="CE4974" i="4"/>
  <c r="AX4974" i="4"/>
  <c r="DV4974" i="4" s="1"/>
  <c r="AX4942" i="4"/>
  <c r="DV4942" i="4" s="1"/>
  <c r="CE4942" i="4"/>
  <c r="CE4910" i="4"/>
  <c r="AX4910" i="4"/>
  <c r="DV4910" i="4" s="1"/>
  <c r="AX4878" i="4"/>
  <c r="DV4878" i="4" s="1"/>
  <c r="CE4878" i="4"/>
  <c r="AX4846" i="4"/>
  <c r="DV4846" i="4" s="1"/>
  <c r="CE4846" i="4"/>
  <c r="CE4814" i="4"/>
  <c r="AX4814" i="4"/>
  <c r="DV4814" i="4" s="1"/>
  <c r="CE4782" i="4"/>
  <c r="AX4782" i="4"/>
  <c r="DV4782" i="4" s="1"/>
  <c r="AX4750" i="4"/>
  <c r="DV4750" i="4" s="1"/>
  <c r="CE4750" i="4"/>
  <c r="AX4718" i="4"/>
  <c r="DV4718" i="4" s="1"/>
  <c r="CE4718" i="4"/>
  <c r="CE4686" i="4"/>
  <c r="AX4686" i="4"/>
  <c r="DV4686" i="4" s="1"/>
  <c r="CE4654" i="4"/>
  <c r="AX4654" i="4"/>
  <c r="DV4654" i="4" s="1"/>
  <c r="AX4622" i="4"/>
  <c r="DV4622" i="4" s="1"/>
  <c r="CE4622" i="4"/>
  <c r="AX4590" i="4"/>
  <c r="DV4590" i="4" s="1"/>
  <c r="CE4590" i="4"/>
  <c r="AX4558" i="4"/>
  <c r="DV4558" i="4" s="1"/>
  <c r="CE4558" i="4"/>
  <c r="AX4526" i="4"/>
  <c r="DV4526" i="4" s="1"/>
  <c r="CE4526" i="4"/>
  <c r="AX4494" i="4"/>
  <c r="DV4494" i="4" s="1"/>
  <c r="CE4494" i="4"/>
  <c r="AX4462" i="4"/>
  <c r="DV4462" i="4" s="1"/>
  <c r="CE4462" i="4"/>
  <c r="CE4430" i="4"/>
  <c r="AX4430" i="4"/>
  <c r="DV4430" i="4" s="1"/>
  <c r="AX4398" i="4"/>
  <c r="DV4398" i="4" s="1"/>
  <c r="CE4398" i="4"/>
  <c r="AX4366" i="4"/>
  <c r="DV4366" i="4" s="1"/>
  <c r="CE4366" i="4"/>
  <c r="AX4334" i="4"/>
  <c r="DV4334" i="4" s="1"/>
  <c r="CE4334" i="4"/>
  <c r="AX4302" i="4"/>
  <c r="DV4302" i="4" s="1"/>
  <c r="CE4302" i="4"/>
  <c r="AX4270" i="4"/>
  <c r="DV4270" i="4" s="1"/>
  <c r="CE4270" i="4"/>
  <c r="AX4238" i="4"/>
  <c r="DV4238" i="4" s="1"/>
  <c r="CE4238" i="4"/>
  <c r="AX4206" i="4"/>
  <c r="DV4206" i="4" s="1"/>
  <c r="CE4206" i="4"/>
  <c r="AX4174" i="4"/>
  <c r="DV4174" i="4" s="1"/>
  <c r="CE4174" i="4"/>
  <c r="AX4142" i="4"/>
  <c r="DV4142" i="4" s="1"/>
  <c r="CE4142" i="4"/>
  <c r="AX4110" i="4"/>
  <c r="DV4110" i="4" s="1"/>
  <c r="CE4110" i="4"/>
  <c r="AX4078" i="4"/>
  <c r="DV4078" i="4" s="1"/>
  <c r="CE4078" i="4"/>
  <c r="AX4046" i="4"/>
  <c r="DV4046" i="4" s="1"/>
  <c r="CE4046" i="4"/>
  <c r="AX4014" i="4"/>
  <c r="DV4014" i="4" s="1"/>
  <c r="CE4014" i="4"/>
  <c r="AX3982" i="4"/>
  <c r="DV3982" i="4" s="1"/>
  <c r="CE3982" i="4"/>
  <c r="AX3950" i="4"/>
  <c r="DV3950" i="4" s="1"/>
  <c r="CE3950" i="4"/>
  <c r="AX3918" i="4"/>
  <c r="DV3918" i="4" s="1"/>
  <c r="CE3918" i="4"/>
  <c r="AX3830" i="4"/>
  <c r="DV3830" i="4" s="1"/>
  <c r="CE3830" i="4"/>
  <c r="AX3574" i="4"/>
  <c r="DV3574" i="4" s="1"/>
  <c r="CE3574" i="4"/>
  <c r="CE3318" i="4"/>
  <c r="AX3318" i="4"/>
  <c r="DV3318" i="4" s="1"/>
  <c r="AX3062" i="4"/>
  <c r="DV3062" i="4" s="1"/>
  <c r="CE3062" i="4"/>
  <c r="AX3650" i="4"/>
  <c r="DV3650" i="4" s="1"/>
  <c r="CE3650" i="4"/>
  <c r="AX3394" i="4"/>
  <c r="DV3394" i="4" s="1"/>
  <c r="CE3394" i="4"/>
  <c r="AX3138" i="4"/>
  <c r="DV3138" i="4" s="1"/>
  <c r="CE3138" i="4"/>
  <c r="CE2882" i="4"/>
  <c r="AX2882" i="4"/>
  <c r="DV2882" i="4" s="1"/>
  <c r="AX5913" i="4"/>
  <c r="DV5913" i="4" s="1"/>
  <c r="CE5913" i="4"/>
  <c r="CE5881" i="4"/>
  <c r="AX5881" i="4"/>
  <c r="DV5881" i="4" s="1"/>
  <c r="AX5849" i="4"/>
  <c r="DV5849" i="4" s="1"/>
  <c r="CE5849" i="4"/>
  <c r="AX5817" i="4"/>
  <c r="DV5817" i="4" s="1"/>
  <c r="CE5817" i="4"/>
  <c r="AX5785" i="4"/>
  <c r="DV5785" i="4" s="1"/>
  <c r="CE5785" i="4"/>
  <c r="AX5753" i="4"/>
  <c r="DV5753" i="4" s="1"/>
  <c r="CE5753" i="4"/>
  <c r="CE5721" i="4"/>
  <c r="AX5721" i="4"/>
  <c r="DV5721" i="4" s="1"/>
  <c r="CE5689" i="4"/>
  <c r="AX5689" i="4"/>
  <c r="DV5689" i="4" s="1"/>
  <c r="AX5657" i="4"/>
  <c r="DV5657" i="4" s="1"/>
  <c r="CE5657" i="4"/>
  <c r="AX5625" i="4"/>
  <c r="DV5625" i="4" s="1"/>
  <c r="CE5625" i="4"/>
  <c r="CE5593" i="4"/>
  <c r="AX5593" i="4"/>
  <c r="DV5593" i="4" s="1"/>
  <c r="AX5561" i="4"/>
  <c r="DV5561" i="4" s="1"/>
  <c r="CE5561" i="4"/>
  <c r="CE5529" i="4"/>
  <c r="AX5529" i="4"/>
  <c r="DV5529" i="4" s="1"/>
  <c r="CE5497" i="4"/>
  <c r="AX5497" i="4"/>
  <c r="DV5497" i="4" s="1"/>
  <c r="CE5465" i="4"/>
  <c r="AX5465" i="4"/>
  <c r="DV5465" i="4" s="1"/>
  <c r="CE5433" i="4"/>
  <c r="AX5433" i="4"/>
  <c r="DV5433" i="4" s="1"/>
  <c r="AX5401" i="4"/>
  <c r="DV5401" i="4" s="1"/>
  <c r="CE5401" i="4"/>
  <c r="AX5369" i="4"/>
  <c r="DV5369" i="4" s="1"/>
  <c r="CE5369" i="4"/>
  <c r="AX5337" i="4"/>
  <c r="DV5337" i="4" s="1"/>
  <c r="CE5337" i="4"/>
  <c r="AX5305" i="4"/>
  <c r="DV5305" i="4" s="1"/>
  <c r="CE5305" i="4"/>
  <c r="AX5273" i="4"/>
  <c r="DV5273" i="4" s="1"/>
  <c r="CE5273" i="4"/>
  <c r="AX5241" i="4"/>
  <c r="DV5241" i="4" s="1"/>
  <c r="CE5241" i="4"/>
  <c r="AX5209" i="4"/>
  <c r="DV5209" i="4" s="1"/>
  <c r="CE5209" i="4"/>
  <c r="CE5177" i="4"/>
  <c r="AX5177" i="4"/>
  <c r="DV5177" i="4" s="1"/>
  <c r="AX5145" i="4"/>
  <c r="DV5145" i="4" s="1"/>
  <c r="CE5145" i="4"/>
  <c r="AX5113" i="4"/>
  <c r="DV5113" i="4" s="1"/>
  <c r="CE5113" i="4"/>
  <c r="AX5081" i="4"/>
  <c r="DV5081" i="4" s="1"/>
  <c r="CE5081" i="4"/>
  <c r="AX5049" i="4"/>
  <c r="DV5049" i="4" s="1"/>
  <c r="CE5049" i="4"/>
  <c r="AX5017" i="4"/>
  <c r="DV5017" i="4" s="1"/>
  <c r="CE5017" i="4"/>
  <c r="CE4985" i="4"/>
  <c r="AX4985" i="4"/>
  <c r="DV4985" i="4" s="1"/>
  <c r="AX4953" i="4"/>
  <c r="DV4953" i="4" s="1"/>
  <c r="CE4953" i="4"/>
  <c r="CE4921" i="4"/>
  <c r="AX4921" i="4"/>
  <c r="DV4921" i="4" s="1"/>
  <c r="AX4889" i="4"/>
  <c r="DV4889" i="4" s="1"/>
  <c r="CE4889" i="4"/>
  <c r="AX4857" i="4"/>
  <c r="DV4857" i="4" s="1"/>
  <c r="CE4857" i="4"/>
  <c r="CE4825" i="4"/>
  <c r="AX4825" i="4"/>
  <c r="DV4825" i="4" s="1"/>
  <c r="AX4793" i="4"/>
  <c r="DV4793" i="4" s="1"/>
  <c r="CE4793" i="4"/>
  <c r="AX4761" i="4"/>
  <c r="DV4761" i="4" s="1"/>
  <c r="CE4761" i="4"/>
  <c r="CE4729" i="4"/>
  <c r="AX4729" i="4"/>
  <c r="DV4729" i="4" s="1"/>
  <c r="CE4697" i="4"/>
  <c r="AX4697" i="4"/>
  <c r="DV4697" i="4" s="1"/>
  <c r="CE4665" i="4"/>
  <c r="AX4665" i="4"/>
  <c r="DV4665" i="4" s="1"/>
  <c r="AX4633" i="4"/>
  <c r="DV4633" i="4" s="1"/>
  <c r="CE4633" i="4"/>
  <c r="AX4601" i="4"/>
  <c r="DV4601" i="4" s="1"/>
  <c r="CE4601" i="4"/>
  <c r="CE4569" i="4"/>
  <c r="AX4569" i="4"/>
  <c r="DV4569" i="4" s="1"/>
  <c r="CE4537" i="4"/>
  <c r="AX4537" i="4"/>
  <c r="DV4537" i="4" s="1"/>
  <c r="CE4505" i="4"/>
  <c r="AX4505" i="4"/>
  <c r="DV4505" i="4" s="1"/>
  <c r="CE4473" i="4"/>
  <c r="AX4473" i="4"/>
  <c r="DV4473" i="4" s="1"/>
  <c r="CE4441" i="4"/>
  <c r="AX4441" i="4"/>
  <c r="DV4441" i="4" s="1"/>
  <c r="CE4409" i="4"/>
  <c r="AX4409" i="4"/>
  <c r="DV4409" i="4" s="1"/>
  <c r="CE4377" i="4"/>
  <c r="AX4377" i="4"/>
  <c r="DV4377" i="4" s="1"/>
  <c r="CE4345" i="4"/>
  <c r="AX4345" i="4"/>
  <c r="DV4345" i="4" s="1"/>
  <c r="CE4313" i="4"/>
  <c r="AX4313" i="4"/>
  <c r="DV4313" i="4" s="1"/>
  <c r="AX4281" i="4"/>
  <c r="DV4281" i="4" s="1"/>
  <c r="CE4281" i="4"/>
  <c r="CE4249" i="4"/>
  <c r="AX4249" i="4"/>
  <c r="DV4249" i="4" s="1"/>
  <c r="AX4217" i="4"/>
  <c r="DV4217" i="4" s="1"/>
  <c r="CE4217" i="4"/>
  <c r="CE4185" i="4"/>
  <c r="AX4185" i="4"/>
  <c r="DV4185" i="4" s="1"/>
  <c r="CE4153" i="4"/>
  <c r="AX4153" i="4"/>
  <c r="DV4153" i="4" s="1"/>
  <c r="CE4121" i="4"/>
  <c r="AX4121" i="4"/>
  <c r="DV4121" i="4" s="1"/>
  <c r="CE4089" i="4"/>
  <c r="AX4089" i="4"/>
  <c r="DV4089" i="4" s="1"/>
  <c r="CE4057" i="4"/>
  <c r="AX4057" i="4"/>
  <c r="DV4057" i="4" s="1"/>
  <c r="CE4025" i="4"/>
  <c r="AX4025" i="4"/>
  <c r="DV4025" i="4" s="1"/>
  <c r="CE3993" i="4"/>
  <c r="AX3993" i="4"/>
  <c r="DV3993" i="4" s="1"/>
  <c r="CE3961" i="4"/>
  <c r="AX3961" i="4"/>
  <c r="DV3961" i="4" s="1"/>
  <c r="CE3929" i="4"/>
  <c r="AX3929" i="4"/>
  <c r="DV3929" i="4" s="1"/>
  <c r="AX3662" i="4"/>
  <c r="DV3662" i="4" s="1"/>
  <c r="CE3662" i="4"/>
  <c r="AX3406" i="4"/>
  <c r="DV3406" i="4" s="1"/>
  <c r="CE3406" i="4"/>
  <c r="AX3150" i="4"/>
  <c r="DV3150" i="4" s="1"/>
  <c r="CE3150" i="4"/>
  <c r="CE2894" i="4"/>
  <c r="AX2894" i="4"/>
  <c r="DV2894" i="4" s="1"/>
  <c r="AX3706" i="4"/>
  <c r="DV3706" i="4" s="1"/>
  <c r="CE3706" i="4"/>
  <c r="AX3450" i="4"/>
  <c r="DV3450" i="4" s="1"/>
  <c r="CE3450" i="4"/>
  <c r="AX3194" i="4"/>
  <c r="DV3194" i="4" s="1"/>
  <c r="CE3194" i="4"/>
  <c r="CE2938" i="4"/>
  <c r="AX2938" i="4"/>
  <c r="DV2938" i="4" s="1"/>
  <c r="CE5900" i="4"/>
  <c r="AX5900" i="4"/>
  <c r="DV5900" i="4" s="1"/>
  <c r="AX5868" i="4"/>
  <c r="DV5868" i="4" s="1"/>
  <c r="CE5868" i="4"/>
  <c r="CE5836" i="4"/>
  <c r="AX5836" i="4"/>
  <c r="DV5836" i="4" s="1"/>
  <c r="AX5804" i="4"/>
  <c r="DV5804" i="4" s="1"/>
  <c r="CE5804" i="4"/>
  <c r="AX5772" i="4"/>
  <c r="DV5772" i="4" s="1"/>
  <c r="CE5772" i="4"/>
  <c r="AX5740" i="4"/>
  <c r="DV5740" i="4" s="1"/>
  <c r="CE5740" i="4"/>
  <c r="AX5708" i="4"/>
  <c r="DV5708" i="4" s="1"/>
  <c r="CE5708" i="4"/>
  <c r="CE5676" i="4"/>
  <c r="AX5676" i="4"/>
  <c r="DV5676" i="4" s="1"/>
  <c r="CE5644" i="4"/>
  <c r="AX5644" i="4"/>
  <c r="DV5644" i="4" s="1"/>
  <c r="AX5612" i="4"/>
  <c r="DV5612" i="4" s="1"/>
  <c r="CE5612" i="4"/>
  <c r="AX5580" i="4"/>
  <c r="DV5580" i="4" s="1"/>
  <c r="CE5580" i="4"/>
  <c r="CE5548" i="4"/>
  <c r="AX5548" i="4"/>
  <c r="DV5548" i="4" s="1"/>
  <c r="CE5516" i="4"/>
  <c r="AX5516" i="4"/>
  <c r="DV5516" i="4" s="1"/>
  <c r="CE5484" i="4"/>
  <c r="AX5484" i="4"/>
  <c r="DV5484" i="4" s="1"/>
  <c r="CE5452" i="4"/>
  <c r="AX5452" i="4"/>
  <c r="DV5452" i="4" s="1"/>
  <c r="CE5420" i="4"/>
  <c r="AX5420" i="4"/>
  <c r="DV5420" i="4" s="1"/>
  <c r="AX5388" i="4"/>
  <c r="DV5388" i="4" s="1"/>
  <c r="CE5388" i="4"/>
  <c r="CE5356" i="4"/>
  <c r="AX5356" i="4"/>
  <c r="DV5356" i="4" s="1"/>
  <c r="CE5324" i="4"/>
  <c r="AX5324" i="4"/>
  <c r="DV5324" i="4" s="1"/>
  <c r="CE5292" i="4"/>
  <c r="AX5292" i="4"/>
  <c r="DV5292" i="4" s="1"/>
  <c r="CE5260" i="4"/>
  <c r="AX5260" i="4"/>
  <c r="DV5260" i="4" s="1"/>
  <c r="CE5228" i="4"/>
  <c r="AX5228" i="4"/>
  <c r="DV5228" i="4" s="1"/>
  <c r="CE5196" i="4"/>
  <c r="AX5196" i="4"/>
  <c r="DV5196" i="4" s="1"/>
  <c r="AX5164" i="4"/>
  <c r="DV5164" i="4" s="1"/>
  <c r="CE5164" i="4"/>
  <c r="CE5132" i="4"/>
  <c r="AX5132" i="4"/>
  <c r="DV5132" i="4" s="1"/>
  <c r="AX5100" i="4"/>
  <c r="DV5100" i="4" s="1"/>
  <c r="CE5100" i="4"/>
  <c r="AX5068" i="4"/>
  <c r="DV5068" i="4" s="1"/>
  <c r="CE5068" i="4"/>
  <c r="AX5036" i="4"/>
  <c r="DV5036" i="4" s="1"/>
  <c r="CE5036" i="4"/>
  <c r="AX5004" i="4"/>
  <c r="DV5004" i="4" s="1"/>
  <c r="CE5004" i="4"/>
  <c r="AX4972" i="4"/>
  <c r="DV4972" i="4" s="1"/>
  <c r="CE4972" i="4"/>
  <c r="CE4940" i="4"/>
  <c r="AX4940" i="4"/>
  <c r="DV4940" i="4" s="1"/>
  <c r="AX4908" i="4"/>
  <c r="DV4908" i="4" s="1"/>
  <c r="CE4908" i="4"/>
  <c r="CE4876" i="4"/>
  <c r="AX4876" i="4"/>
  <c r="DV4876" i="4" s="1"/>
  <c r="CE4844" i="4"/>
  <c r="AX4844" i="4"/>
  <c r="DV4844" i="4" s="1"/>
  <c r="CE4812" i="4"/>
  <c r="AX4812" i="4"/>
  <c r="DV4812" i="4" s="1"/>
  <c r="CE4780" i="4"/>
  <c r="AX4780" i="4"/>
  <c r="DV4780" i="4" s="1"/>
  <c r="AX4748" i="4"/>
  <c r="DV4748" i="4" s="1"/>
  <c r="CE4748" i="4"/>
  <c r="CE4716" i="4"/>
  <c r="AX4716" i="4"/>
  <c r="DV4716" i="4" s="1"/>
  <c r="AX4684" i="4"/>
  <c r="DV4684" i="4" s="1"/>
  <c r="CE4684" i="4"/>
  <c r="AX4652" i="4"/>
  <c r="DV4652" i="4" s="1"/>
  <c r="CE4652" i="4"/>
  <c r="AX4620" i="4"/>
  <c r="DV4620" i="4" s="1"/>
  <c r="CE4620" i="4"/>
  <c r="AX4588" i="4"/>
  <c r="DV4588" i="4" s="1"/>
  <c r="CE4588" i="4"/>
  <c r="AX4556" i="4"/>
  <c r="DV4556" i="4" s="1"/>
  <c r="CE4556" i="4"/>
  <c r="AX4524" i="4"/>
  <c r="DV4524" i="4" s="1"/>
  <c r="CE4524" i="4"/>
  <c r="AX4492" i="4"/>
  <c r="DV4492" i="4" s="1"/>
  <c r="CE4492" i="4"/>
  <c r="AX4460" i="4"/>
  <c r="DV4460" i="4" s="1"/>
  <c r="CE4460" i="4"/>
  <c r="AX4428" i="4"/>
  <c r="DV4428" i="4" s="1"/>
  <c r="CE4428" i="4"/>
  <c r="AX4396" i="4"/>
  <c r="DV4396" i="4" s="1"/>
  <c r="CE4396" i="4"/>
  <c r="AX4364" i="4"/>
  <c r="DV4364" i="4" s="1"/>
  <c r="CE4364" i="4"/>
  <c r="AX4332" i="4"/>
  <c r="DV4332" i="4" s="1"/>
  <c r="CE4332" i="4"/>
  <c r="AX4300" i="4"/>
  <c r="DV4300" i="4" s="1"/>
  <c r="CE4300" i="4"/>
  <c r="AX4268" i="4"/>
  <c r="DV4268" i="4" s="1"/>
  <c r="CE4268" i="4"/>
  <c r="AX4236" i="4"/>
  <c r="DV4236" i="4" s="1"/>
  <c r="CE4236" i="4"/>
  <c r="AX4204" i="4"/>
  <c r="DV4204" i="4" s="1"/>
  <c r="CE4204" i="4"/>
  <c r="AX4172" i="4"/>
  <c r="DV4172" i="4" s="1"/>
  <c r="CE4172" i="4"/>
  <c r="AX4140" i="4"/>
  <c r="DV4140" i="4" s="1"/>
  <c r="CE4140" i="4"/>
  <c r="AX4108" i="4"/>
  <c r="DV4108" i="4" s="1"/>
  <c r="CE4108" i="4"/>
  <c r="AX4076" i="4"/>
  <c r="DV4076" i="4" s="1"/>
  <c r="CE4076" i="4"/>
  <c r="AX4044" i="4"/>
  <c r="DV4044" i="4" s="1"/>
  <c r="CE4044" i="4"/>
  <c r="AX4012" i="4"/>
  <c r="DV4012" i="4" s="1"/>
  <c r="CE4012" i="4"/>
  <c r="AX3980" i="4"/>
  <c r="DV3980" i="4" s="1"/>
  <c r="CE3980" i="4"/>
  <c r="AX3948" i="4"/>
  <c r="DV3948" i="4" s="1"/>
  <c r="CE3948" i="4"/>
  <c r="AX3916" i="4"/>
  <c r="DV3916" i="4" s="1"/>
  <c r="CE3916" i="4"/>
  <c r="AX3814" i="4"/>
  <c r="DV3814" i="4" s="1"/>
  <c r="CE3814" i="4"/>
  <c r="CE3558" i="4"/>
  <c r="AX3558" i="4"/>
  <c r="DV3558" i="4" s="1"/>
  <c r="CE3302" i="4"/>
  <c r="AX3302" i="4"/>
  <c r="DV3302" i="4" s="1"/>
  <c r="CE3046" i="4"/>
  <c r="AX3046" i="4"/>
  <c r="DV3046" i="4" s="1"/>
  <c r="CE3877" i="4"/>
  <c r="AX3877" i="4"/>
  <c r="DV3877" i="4" s="1"/>
  <c r="AX3845" i="4"/>
  <c r="DV3845" i="4" s="1"/>
  <c r="CE3845" i="4"/>
  <c r="AX3813" i="4"/>
  <c r="DV3813" i="4" s="1"/>
  <c r="CE3813" i="4"/>
  <c r="AX3781" i="4"/>
  <c r="DV3781" i="4" s="1"/>
  <c r="CE3781" i="4"/>
  <c r="AX3749" i="4"/>
  <c r="DV3749" i="4" s="1"/>
  <c r="CE3749" i="4"/>
  <c r="CE3717" i="4"/>
  <c r="AX3717" i="4"/>
  <c r="DV3717" i="4" s="1"/>
  <c r="CE3685" i="4"/>
  <c r="AX3685" i="4"/>
  <c r="DV3685" i="4" s="1"/>
  <c r="CE3653" i="4"/>
  <c r="AX3653" i="4"/>
  <c r="DV3653" i="4" s="1"/>
  <c r="AX3621" i="4"/>
  <c r="DV3621" i="4" s="1"/>
  <c r="CE3621" i="4"/>
  <c r="AX3589" i="4"/>
  <c r="DV3589" i="4" s="1"/>
  <c r="CE3589" i="4"/>
  <c r="AX3557" i="4"/>
  <c r="DV3557" i="4" s="1"/>
  <c r="CE3557" i="4"/>
  <c r="CE3525" i="4"/>
  <c r="AX3525" i="4"/>
  <c r="DV3525" i="4" s="1"/>
  <c r="AX3493" i="4"/>
  <c r="DV3493" i="4" s="1"/>
  <c r="CE3493" i="4"/>
  <c r="AX3461" i="4"/>
  <c r="DV3461" i="4" s="1"/>
  <c r="CE3461" i="4"/>
  <c r="CE3429" i="4"/>
  <c r="AX3429" i="4"/>
  <c r="DV3429" i="4" s="1"/>
  <c r="AX3397" i="4"/>
  <c r="DV3397" i="4" s="1"/>
  <c r="CE3397" i="4"/>
  <c r="CE3365" i="4"/>
  <c r="AX3365" i="4"/>
  <c r="DV3365" i="4" s="1"/>
  <c r="CE3333" i="4"/>
  <c r="AX3333" i="4"/>
  <c r="DV3333" i="4" s="1"/>
  <c r="AX3301" i="4"/>
  <c r="DV3301" i="4" s="1"/>
  <c r="CE3301" i="4"/>
  <c r="AX3269" i="4"/>
  <c r="DV3269" i="4" s="1"/>
  <c r="CE3269" i="4"/>
  <c r="CE3237" i="4"/>
  <c r="AX3237" i="4"/>
  <c r="DV3237" i="4" s="1"/>
  <c r="AX3205" i="4"/>
  <c r="DV3205" i="4" s="1"/>
  <c r="CE3205" i="4"/>
  <c r="AX3173" i="4"/>
  <c r="DV3173" i="4" s="1"/>
  <c r="CE3173" i="4"/>
  <c r="AX3141" i="4"/>
  <c r="DV3141" i="4" s="1"/>
  <c r="CE3141" i="4"/>
  <c r="AX3109" i="4"/>
  <c r="DV3109" i="4" s="1"/>
  <c r="CE3109" i="4"/>
  <c r="CE3077" i="4"/>
  <c r="AX3077" i="4"/>
  <c r="DV3077" i="4" s="1"/>
  <c r="AX3045" i="4"/>
  <c r="DV3045" i="4" s="1"/>
  <c r="CE3045" i="4"/>
  <c r="CE3013" i="4"/>
  <c r="AX3013" i="4"/>
  <c r="DV3013" i="4" s="1"/>
  <c r="AX2981" i="4"/>
  <c r="DV2981" i="4" s="1"/>
  <c r="CE2981" i="4"/>
  <c r="CE2949" i="4"/>
  <c r="AX2949" i="4"/>
  <c r="DV2949" i="4" s="1"/>
  <c r="AX2917" i="4"/>
  <c r="DV2917" i="4" s="1"/>
  <c r="CE2917" i="4"/>
  <c r="CE2885" i="4"/>
  <c r="AX2885" i="4"/>
  <c r="DV2885" i="4" s="1"/>
  <c r="CE2877" i="4"/>
  <c r="AX2877" i="4"/>
  <c r="DV2877" i="4" s="1"/>
  <c r="AX3872" i="4"/>
  <c r="DV3872" i="4" s="1"/>
  <c r="CE3872" i="4"/>
  <c r="AX3840" i="4"/>
  <c r="DV3840" i="4" s="1"/>
  <c r="CE3840" i="4"/>
  <c r="AX3808" i="4"/>
  <c r="DV3808" i="4" s="1"/>
  <c r="CE3808" i="4"/>
  <c r="AX3776" i="4"/>
  <c r="DV3776" i="4" s="1"/>
  <c r="CE3776" i="4"/>
  <c r="AX3744" i="4"/>
  <c r="DV3744" i="4" s="1"/>
  <c r="CE3744" i="4"/>
  <c r="AX3712" i="4"/>
  <c r="DV3712" i="4" s="1"/>
  <c r="CE3712" i="4"/>
  <c r="AX3680" i="4"/>
  <c r="DV3680" i="4" s="1"/>
  <c r="CE3680" i="4"/>
  <c r="CE3648" i="4"/>
  <c r="AX3648" i="4"/>
  <c r="DV3648" i="4" s="1"/>
  <c r="CE3616" i="4"/>
  <c r="AX3616" i="4"/>
  <c r="DV3616" i="4" s="1"/>
  <c r="CE3584" i="4"/>
  <c r="AX3584" i="4"/>
  <c r="DV3584" i="4" s="1"/>
  <c r="CE3552" i="4"/>
  <c r="AX3552" i="4"/>
  <c r="DV3552" i="4" s="1"/>
  <c r="AX3520" i="4"/>
  <c r="DV3520" i="4" s="1"/>
  <c r="CE3520" i="4"/>
  <c r="AX3488" i="4"/>
  <c r="DV3488" i="4" s="1"/>
  <c r="CE3488" i="4"/>
  <c r="AX3456" i="4"/>
  <c r="DV3456" i="4" s="1"/>
  <c r="CE3456" i="4"/>
  <c r="CE3424" i="4"/>
  <c r="AX3424" i="4"/>
  <c r="DV3424" i="4" s="1"/>
  <c r="AX3392" i="4"/>
  <c r="DV3392" i="4" s="1"/>
  <c r="CE3392" i="4"/>
  <c r="AX3360" i="4"/>
  <c r="DV3360" i="4" s="1"/>
  <c r="CE3360" i="4"/>
  <c r="AX3328" i="4"/>
  <c r="DV3328" i="4" s="1"/>
  <c r="CE3328" i="4"/>
  <c r="AX3296" i="4"/>
  <c r="DV3296" i="4" s="1"/>
  <c r="CE3296" i="4"/>
  <c r="AX3264" i="4"/>
  <c r="DV3264" i="4" s="1"/>
  <c r="CE3264" i="4"/>
  <c r="CE3232" i="4"/>
  <c r="AX3232" i="4"/>
  <c r="DV3232" i="4" s="1"/>
  <c r="AX3200" i="4"/>
  <c r="DV3200" i="4" s="1"/>
  <c r="CE3200" i="4"/>
  <c r="CE3168" i="4"/>
  <c r="AX3168" i="4"/>
  <c r="DV3168" i="4" s="1"/>
  <c r="AX3136" i="4"/>
  <c r="DV3136" i="4" s="1"/>
  <c r="CE3136" i="4"/>
  <c r="AX3104" i="4"/>
  <c r="DV3104" i="4" s="1"/>
  <c r="CE3104" i="4"/>
  <c r="CE3072" i="4"/>
  <c r="AX3072" i="4"/>
  <c r="DV3072" i="4" s="1"/>
  <c r="CE3040" i="4"/>
  <c r="AX3040" i="4"/>
  <c r="DV3040" i="4" s="1"/>
  <c r="CE3008" i="4"/>
  <c r="AX3008" i="4"/>
  <c r="DV3008" i="4" s="1"/>
  <c r="CE2976" i="4"/>
  <c r="AX2976" i="4"/>
  <c r="DV2976" i="4" s="1"/>
  <c r="CE2944" i="4"/>
  <c r="AX2944" i="4"/>
  <c r="DV2944" i="4" s="1"/>
  <c r="CE2912" i="4"/>
  <c r="AX2912" i="4"/>
  <c r="DV2912" i="4" s="1"/>
  <c r="CE2880" i="4"/>
  <c r="AX2880" i="4"/>
  <c r="DV2880" i="4" s="1"/>
  <c r="AX3899" i="4"/>
  <c r="DV3899" i="4" s="1"/>
  <c r="CE3899" i="4"/>
  <c r="AX3867" i="4"/>
  <c r="DV3867" i="4" s="1"/>
  <c r="CE3867" i="4"/>
  <c r="AX3835" i="4"/>
  <c r="DV3835" i="4" s="1"/>
  <c r="CE3835" i="4"/>
  <c r="AX3803" i="4"/>
  <c r="DV3803" i="4" s="1"/>
  <c r="CE3803" i="4"/>
  <c r="AX3771" i="4"/>
  <c r="DV3771" i="4" s="1"/>
  <c r="CE3771" i="4"/>
  <c r="AX3739" i="4"/>
  <c r="DV3739" i="4" s="1"/>
  <c r="CE3739" i="4"/>
  <c r="AX3707" i="4"/>
  <c r="DV3707" i="4" s="1"/>
  <c r="CE3707" i="4"/>
  <c r="AX3675" i="4"/>
  <c r="DV3675" i="4" s="1"/>
  <c r="CE3675" i="4"/>
  <c r="AX3643" i="4"/>
  <c r="DV3643" i="4" s="1"/>
  <c r="CE3643" i="4"/>
  <c r="CE3611" i="4"/>
  <c r="AX3611" i="4"/>
  <c r="DV3611" i="4" s="1"/>
  <c r="CE3579" i="4"/>
  <c r="AX3579" i="4"/>
  <c r="DV3579" i="4" s="1"/>
  <c r="CE3547" i="4"/>
  <c r="AX3547" i="4"/>
  <c r="DV3547" i="4" s="1"/>
  <c r="AX3515" i="4"/>
  <c r="DV3515" i="4" s="1"/>
  <c r="CE3515" i="4"/>
  <c r="AX3483" i="4"/>
  <c r="DV3483" i="4" s="1"/>
  <c r="CE3483" i="4"/>
  <c r="AX3451" i="4"/>
  <c r="DV3451" i="4" s="1"/>
  <c r="CE3451" i="4"/>
  <c r="CE3419" i="4"/>
  <c r="AX3419" i="4"/>
  <c r="DV3419" i="4" s="1"/>
  <c r="CE3387" i="4"/>
  <c r="AX3387" i="4"/>
  <c r="DV3387" i="4" s="1"/>
  <c r="CE3355" i="4"/>
  <c r="AX3355" i="4"/>
  <c r="DV3355" i="4" s="1"/>
  <c r="CE3323" i="4"/>
  <c r="AX3323" i="4"/>
  <c r="DV3323" i="4" s="1"/>
  <c r="CE3291" i="4"/>
  <c r="AX3291" i="4"/>
  <c r="DV3291" i="4" s="1"/>
  <c r="CE3259" i="4"/>
  <c r="AX3259" i="4"/>
  <c r="DV3259" i="4" s="1"/>
  <c r="AX3227" i="4"/>
  <c r="DV3227" i="4" s="1"/>
  <c r="CE3227" i="4"/>
  <c r="AX3195" i="4"/>
  <c r="DV3195" i="4" s="1"/>
  <c r="CE3195" i="4"/>
  <c r="CE3163" i="4"/>
  <c r="AX3163" i="4"/>
  <c r="DV3163" i="4" s="1"/>
  <c r="AX3131" i="4"/>
  <c r="DV3131" i="4" s="1"/>
  <c r="CE3131" i="4"/>
  <c r="AX3099" i="4"/>
  <c r="DV3099" i="4" s="1"/>
  <c r="CE3099" i="4"/>
  <c r="CE3067" i="4"/>
  <c r="AX3067" i="4"/>
  <c r="DV3067" i="4" s="1"/>
  <c r="AX3035" i="4"/>
  <c r="DV3035" i="4" s="1"/>
  <c r="CE3035" i="4"/>
  <c r="CE3003" i="4"/>
  <c r="AX3003" i="4"/>
  <c r="DV3003" i="4" s="1"/>
  <c r="CE2971" i="4"/>
  <c r="AX2971" i="4"/>
  <c r="DV2971" i="4" s="1"/>
  <c r="CE2939" i="4"/>
  <c r="AX2939" i="4"/>
  <c r="DV2939" i="4" s="1"/>
  <c r="CE2907" i="4"/>
  <c r="AX2907" i="4"/>
  <c r="DV2907" i="4" s="1"/>
  <c r="AX2866" i="4"/>
  <c r="DV2866" i="4" s="1"/>
  <c r="CE2866" i="4"/>
  <c r="AX2834" i="4"/>
  <c r="DV2834" i="4" s="1"/>
  <c r="CE2834" i="4"/>
  <c r="AX2802" i="4"/>
  <c r="DV2802" i="4" s="1"/>
  <c r="CE2802" i="4"/>
  <c r="AX2770" i="4"/>
  <c r="DV2770" i="4" s="1"/>
  <c r="CE2770" i="4"/>
  <c r="AX2738" i="4"/>
  <c r="DV2738" i="4" s="1"/>
  <c r="CE2738" i="4"/>
  <c r="AX2706" i="4"/>
  <c r="DV2706" i="4" s="1"/>
  <c r="CE2706" i="4"/>
  <c r="AX2674" i="4"/>
  <c r="DV2674" i="4" s="1"/>
  <c r="CE2674" i="4"/>
  <c r="AX2642" i="4"/>
  <c r="DV2642" i="4" s="1"/>
  <c r="CE2642" i="4"/>
  <c r="CE2610" i="4"/>
  <c r="AX2610" i="4"/>
  <c r="DV2610" i="4" s="1"/>
  <c r="AX2578" i="4"/>
  <c r="DV2578" i="4" s="1"/>
  <c r="CE2578" i="4"/>
  <c r="CE2546" i="4"/>
  <c r="AX2546" i="4"/>
  <c r="DV2546" i="4" s="1"/>
  <c r="AX2514" i="4"/>
  <c r="DV2514" i="4" s="1"/>
  <c r="CE2514" i="4"/>
  <c r="CE2482" i="4"/>
  <c r="AX2482" i="4"/>
  <c r="DV2482" i="4" s="1"/>
  <c r="CE2450" i="4"/>
  <c r="AX2450" i="4"/>
  <c r="DV2450" i="4" s="1"/>
  <c r="AX2869" i="4"/>
  <c r="DV2869" i="4" s="1"/>
  <c r="CE2869" i="4"/>
  <c r="CE2837" i="4"/>
  <c r="AX2837" i="4"/>
  <c r="DV2837" i="4" s="1"/>
  <c r="CE2805" i="4"/>
  <c r="AX2805" i="4"/>
  <c r="DV2805" i="4" s="1"/>
  <c r="AX2773" i="4"/>
  <c r="DV2773" i="4" s="1"/>
  <c r="CE2773" i="4"/>
  <c r="AX2741" i="4"/>
  <c r="DV2741" i="4" s="1"/>
  <c r="CE2741" i="4"/>
  <c r="AX2709" i="4"/>
  <c r="DV2709" i="4" s="1"/>
  <c r="CE2709" i="4"/>
  <c r="CE2677" i="4"/>
  <c r="AX2677" i="4"/>
  <c r="DV2677" i="4" s="1"/>
  <c r="CE2645" i="4"/>
  <c r="AX2645" i="4"/>
  <c r="DV2645" i="4" s="1"/>
  <c r="CE2613" i="4"/>
  <c r="AX2613" i="4"/>
  <c r="DV2613" i="4" s="1"/>
  <c r="CE2581" i="4"/>
  <c r="AX2581" i="4"/>
  <c r="DV2581" i="4" s="1"/>
  <c r="AX2549" i="4"/>
  <c r="DV2549" i="4" s="1"/>
  <c r="CE2549" i="4"/>
  <c r="AX2517" i="4"/>
  <c r="DV2517" i="4" s="1"/>
  <c r="CE2517" i="4"/>
  <c r="CE2485" i="4"/>
  <c r="AX2485" i="4"/>
  <c r="DV2485" i="4" s="1"/>
  <c r="AX2453" i="4"/>
  <c r="DV2453" i="4" s="1"/>
  <c r="CE2453" i="4"/>
  <c r="CE2848" i="4"/>
  <c r="AX2848" i="4"/>
  <c r="DV2848" i="4" s="1"/>
  <c r="CE2816" i="4"/>
  <c r="AX2816" i="4"/>
  <c r="DV2816" i="4" s="1"/>
  <c r="AX2784" i="4"/>
  <c r="DV2784" i="4" s="1"/>
  <c r="CE2784" i="4"/>
  <c r="AX2752" i="4"/>
  <c r="DV2752" i="4" s="1"/>
  <c r="CE2752" i="4"/>
  <c r="AX2720" i="4"/>
  <c r="DV2720" i="4" s="1"/>
  <c r="CE2720" i="4"/>
  <c r="CE2688" i="4"/>
  <c r="AX2688" i="4"/>
  <c r="DV2688" i="4" s="1"/>
  <c r="AX2656" i="4"/>
  <c r="DV2656" i="4" s="1"/>
  <c r="CE2656" i="4"/>
  <c r="AX2624" i="4"/>
  <c r="DV2624" i="4" s="1"/>
  <c r="CE2624" i="4"/>
  <c r="CE2592" i="4"/>
  <c r="AX2592" i="4"/>
  <c r="DV2592" i="4" s="1"/>
  <c r="AX2560" i="4"/>
  <c r="DV2560" i="4" s="1"/>
  <c r="CE2560" i="4"/>
  <c r="AX2528" i="4"/>
  <c r="DV2528" i="4" s="1"/>
  <c r="CE2528" i="4"/>
  <c r="CE2496" i="4"/>
  <c r="AX2496" i="4"/>
  <c r="DV2496" i="4" s="1"/>
  <c r="AX2464" i="4"/>
  <c r="DV2464" i="4" s="1"/>
  <c r="CE2464" i="4"/>
  <c r="AX2432" i="4"/>
  <c r="DV2432" i="4" s="1"/>
  <c r="CE2432" i="4"/>
  <c r="CE2851" i="4"/>
  <c r="AX2851" i="4"/>
  <c r="DV2851" i="4" s="1"/>
  <c r="CE2819" i="4"/>
  <c r="AX2819" i="4"/>
  <c r="DV2819" i="4" s="1"/>
  <c r="CE2787" i="4"/>
  <c r="AX2787" i="4"/>
  <c r="DV2787" i="4" s="1"/>
  <c r="AX2755" i="4"/>
  <c r="DV2755" i="4" s="1"/>
  <c r="CE2755" i="4"/>
  <c r="AX2723" i="4"/>
  <c r="DV2723" i="4" s="1"/>
  <c r="CE2723" i="4"/>
  <c r="AX2691" i="4"/>
  <c r="DV2691" i="4" s="1"/>
  <c r="CE2691" i="4"/>
  <c r="AX2659" i="4"/>
  <c r="DV2659" i="4" s="1"/>
  <c r="CE2659" i="4"/>
  <c r="AX2627" i="4"/>
  <c r="DV2627" i="4" s="1"/>
  <c r="CE2627" i="4"/>
  <c r="CE2595" i="4"/>
  <c r="AX2595" i="4"/>
  <c r="DV2595" i="4" s="1"/>
  <c r="CE2563" i="4"/>
  <c r="AX2563" i="4"/>
  <c r="DV2563" i="4" s="1"/>
  <c r="CE2531" i="4"/>
  <c r="AX2531" i="4"/>
  <c r="DV2531" i="4" s="1"/>
  <c r="CE2499" i="4"/>
  <c r="AX2499" i="4"/>
  <c r="DV2499" i="4" s="1"/>
  <c r="CE2467" i="4"/>
  <c r="AX2467" i="4"/>
  <c r="DV2467" i="4" s="1"/>
  <c r="AX2435" i="4"/>
  <c r="DV2435" i="4" s="1"/>
  <c r="CE2435" i="4"/>
  <c r="CE2406" i="4"/>
  <c r="AX2406" i="4"/>
  <c r="DV2406" i="4" s="1"/>
  <c r="AX2374" i="4"/>
  <c r="DV2374" i="4" s="1"/>
  <c r="CE2374" i="4"/>
  <c r="AX2342" i="4"/>
  <c r="DV2342" i="4" s="1"/>
  <c r="CE2342" i="4"/>
  <c r="CE2310" i="4"/>
  <c r="AX2310" i="4"/>
  <c r="DV2310" i="4" s="1"/>
  <c r="CE2278" i="4"/>
  <c r="AX2278" i="4"/>
  <c r="DV2278" i="4" s="1"/>
  <c r="AX2246" i="4"/>
  <c r="DV2246" i="4" s="1"/>
  <c r="CE2246" i="4"/>
  <c r="AX2214" i="4"/>
  <c r="DV2214" i="4" s="1"/>
  <c r="CE2214" i="4"/>
  <c r="AX2182" i="4"/>
  <c r="DV2182" i="4" s="1"/>
  <c r="CE2182" i="4"/>
  <c r="AX2150" i="4"/>
  <c r="DV2150" i="4" s="1"/>
  <c r="CE2150" i="4"/>
  <c r="CE2118" i="4"/>
  <c r="AX2118" i="4"/>
  <c r="DV2118" i="4" s="1"/>
  <c r="AX2086" i="4"/>
  <c r="DV2086" i="4" s="1"/>
  <c r="CE2086" i="4"/>
  <c r="AX2054" i="4"/>
  <c r="DV2054" i="4" s="1"/>
  <c r="CE2054" i="4"/>
  <c r="AX2397" i="4"/>
  <c r="DV2397" i="4" s="1"/>
  <c r="CE2397" i="4"/>
  <c r="AX2365" i="4"/>
  <c r="DV2365" i="4" s="1"/>
  <c r="CE2365" i="4"/>
  <c r="AX2333" i="4"/>
  <c r="DV2333" i="4" s="1"/>
  <c r="CE2333" i="4"/>
  <c r="CE2301" i="4"/>
  <c r="AX2301" i="4"/>
  <c r="DV2301" i="4" s="1"/>
  <c r="AX2269" i="4"/>
  <c r="DV2269" i="4" s="1"/>
  <c r="CE2269" i="4"/>
  <c r="AX2237" i="4"/>
  <c r="DV2237" i="4" s="1"/>
  <c r="CE2237" i="4"/>
  <c r="CE2205" i="4"/>
  <c r="AX2205" i="4"/>
  <c r="DV2205" i="4" s="1"/>
  <c r="AX2173" i="4"/>
  <c r="DV2173" i="4" s="1"/>
  <c r="CE2173" i="4"/>
  <c r="AX2141" i="4"/>
  <c r="DV2141" i="4" s="1"/>
  <c r="CE2141" i="4"/>
  <c r="AX2109" i="4"/>
  <c r="DV2109" i="4" s="1"/>
  <c r="CE2109" i="4"/>
  <c r="AX2077" i="4"/>
  <c r="DV2077" i="4" s="1"/>
  <c r="CE2077" i="4"/>
  <c r="CE2045" i="4"/>
  <c r="AX2045" i="4"/>
  <c r="DV2045" i="4" s="1"/>
  <c r="AX2400" i="4"/>
  <c r="DV2400" i="4" s="1"/>
  <c r="CE2400" i="4"/>
  <c r="CE2368" i="4"/>
  <c r="AX2368" i="4"/>
  <c r="DV2368" i="4" s="1"/>
  <c r="AX2336" i="4"/>
  <c r="DV2336" i="4" s="1"/>
  <c r="CE2336" i="4"/>
  <c r="CE2304" i="4"/>
  <c r="AX2304" i="4"/>
  <c r="DV2304" i="4" s="1"/>
  <c r="CE2272" i="4"/>
  <c r="AX2272" i="4"/>
  <c r="DV2272" i="4" s="1"/>
  <c r="CE2240" i="4"/>
  <c r="AX2240" i="4"/>
  <c r="DV2240" i="4" s="1"/>
  <c r="CE2208" i="4"/>
  <c r="AX2208" i="4"/>
  <c r="DV2208" i="4" s="1"/>
  <c r="CE2176" i="4"/>
  <c r="AX2176" i="4"/>
  <c r="DV2176" i="4" s="1"/>
  <c r="AX2144" i="4"/>
  <c r="DV2144" i="4" s="1"/>
  <c r="CE2144" i="4"/>
  <c r="CE2112" i="4"/>
  <c r="AX2112" i="4"/>
  <c r="DV2112" i="4" s="1"/>
  <c r="AX2080" i="4"/>
  <c r="DV2080" i="4" s="1"/>
  <c r="CE2080" i="4"/>
  <c r="CE2048" i="4"/>
  <c r="AX2048" i="4"/>
  <c r="DV2048" i="4" s="1"/>
  <c r="AX2399" i="4"/>
  <c r="DV2399" i="4" s="1"/>
  <c r="CE2399" i="4"/>
  <c r="AX2367" i="4"/>
  <c r="DV2367" i="4" s="1"/>
  <c r="CE2367" i="4"/>
  <c r="AX2335" i="4"/>
  <c r="DV2335" i="4" s="1"/>
  <c r="CE2335" i="4"/>
  <c r="CE2303" i="4"/>
  <c r="AX2303" i="4"/>
  <c r="DV2303" i="4" s="1"/>
  <c r="AX2271" i="4"/>
  <c r="DV2271" i="4" s="1"/>
  <c r="CE2271" i="4"/>
  <c r="CE2239" i="4"/>
  <c r="AX2239" i="4"/>
  <c r="DV2239" i="4" s="1"/>
  <c r="CE2207" i="4"/>
  <c r="AX2207" i="4"/>
  <c r="DV2207" i="4" s="1"/>
  <c r="AX2175" i="4"/>
  <c r="DV2175" i="4" s="1"/>
  <c r="CE2175" i="4"/>
  <c r="AX2143" i="4"/>
  <c r="DV2143" i="4" s="1"/>
  <c r="CE2143" i="4"/>
  <c r="CE2111" i="4"/>
  <c r="AX2111" i="4"/>
  <c r="DV2111" i="4" s="1"/>
  <c r="AX2079" i="4"/>
  <c r="DV2079" i="4" s="1"/>
  <c r="CE2079" i="4"/>
  <c r="AX2047" i="4"/>
  <c r="DV2047" i="4" s="1"/>
  <c r="CE2047" i="4"/>
  <c r="AX2024" i="4"/>
  <c r="DV2024" i="4" s="1"/>
  <c r="CE2024" i="4"/>
  <c r="CE2027" i="4"/>
  <c r="AX2027" i="4"/>
  <c r="DV2027" i="4" s="1"/>
  <c r="AX2030" i="4"/>
  <c r="DV2030" i="4" s="1"/>
  <c r="CE2030" i="4"/>
  <c r="CE2021" i="4"/>
  <c r="AX2021" i="4"/>
  <c r="DV2021" i="4" s="1"/>
  <c r="AX3786" i="4"/>
  <c r="DV3786" i="4" s="1"/>
  <c r="CE3786" i="4"/>
  <c r="AX5992" i="4"/>
  <c r="DV5992" i="4" s="1"/>
  <c r="CE5992" i="4"/>
  <c r="AX5995" i="4"/>
  <c r="DV5995" i="4" s="1"/>
  <c r="CE5995" i="4"/>
  <c r="AX5963" i="4"/>
  <c r="DV5963" i="4" s="1"/>
  <c r="CE5963" i="4"/>
  <c r="AX3858" i="4"/>
  <c r="DV3858" i="4" s="1"/>
  <c r="CE3858" i="4"/>
  <c r="CE5964" i="4"/>
  <c r="AX5964" i="4"/>
  <c r="DV5964" i="4" s="1"/>
  <c r="AX3634" i="4"/>
  <c r="DV3634" i="4" s="1"/>
  <c r="CE3634" i="4"/>
  <c r="CE3882" i="4"/>
  <c r="AX3882" i="4"/>
  <c r="DV3882" i="4" s="1"/>
  <c r="AX5982" i="4"/>
  <c r="DV5982" i="4" s="1"/>
  <c r="CE5982" i="4"/>
  <c r="CE5950" i="4"/>
  <c r="AX5950" i="4"/>
  <c r="DV5950" i="4" s="1"/>
  <c r="AX3442" i="4"/>
  <c r="DV3442" i="4" s="1"/>
  <c r="CE3442" i="4"/>
  <c r="AX3210" i="4"/>
  <c r="DV3210" i="4" s="1"/>
  <c r="CE3210" i="4"/>
  <c r="AX6001" i="4"/>
  <c r="DV6001" i="4" s="1"/>
  <c r="CE6001" i="4"/>
  <c r="CE5969" i="4"/>
  <c r="AX5969" i="4"/>
  <c r="DV5969" i="4" s="1"/>
  <c r="AX3026" i="4"/>
  <c r="DV3026" i="4" s="1"/>
  <c r="CE3026" i="4"/>
  <c r="CE3562" i="4"/>
  <c r="AX3562" i="4"/>
  <c r="DV3562" i="4" s="1"/>
  <c r="AX5923" i="4"/>
  <c r="DV5923" i="4" s="1"/>
  <c r="CE5923" i="4"/>
  <c r="CE5891" i="4"/>
  <c r="AX5891" i="4"/>
  <c r="DV5891" i="4" s="1"/>
  <c r="AX5859" i="4"/>
  <c r="DV5859" i="4" s="1"/>
  <c r="CE5859" i="4"/>
  <c r="AX5827" i="4"/>
  <c r="DV5827" i="4" s="1"/>
  <c r="CE5827" i="4"/>
  <c r="CE5795" i="4"/>
  <c r="AX5795" i="4"/>
  <c r="DV5795" i="4" s="1"/>
  <c r="AX5763" i="4"/>
  <c r="DV5763" i="4" s="1"/>
  <c r="CE5763" i="4"/>
  <c r="CE5731" i="4"/>
  <c r="AX5731" i="4"/>
  <c r="DV5731" i="4" s="1"/>
  <c r="AX5699" i="4"/>
  <c r="DV5699" i="4" s="1"/>
  <c r="CE5699" i="4"/>
  <c r="AX5667" i="4"/>
  <c r="DV5667" i="4" s="1"/>
  <c r="CE5667" i="4"/>
  <c r="AX5635" i="4"/>
  <c r="DV5635" i="4" s="1"/>
  <c r="CE5635" i="4"/>
  <c r="AX5603" i="4"/>
  <c r="DV5603" i="4" s="1"/>
  <c r="CE5603" i="4"/>
  <c r="AX5571" i="4"/>
  <c r="DV5571" i="4" s="1"/>
  <c r="CE5571" i="4"/>
  <c r="AX5539" i="4"/>
  <c r="DV5539" i="4" s="1"/>
  <c r="CE5539" i="4"/>
  <c r="AX5507" i="4"/>
  <c r="DV5507" i="4" s="1"/>
  <c r="CE5507" i="4"/>
  <c r="AX5475" i="4"/>
  <c r="DV5475" i="4" s="1"/>
  <c r="CE5475" i="4"/>
  <c r="AX5443" i="4"/>
  <c r="DV5443" i="4" s="1"/>
  <c r="CE5443" i="4"/>
  <c r="AX5411" i="4"/>
  <c r="DV5411" i="4" s="1"/>
  <c r="CE5411" i="4"/>
  <c r="AX5379" i="4"/>
  <c r="DV5379" i="4" s="1"/>
  <c r="CE5379" i="4"/>
  <c r="AX5347" i="4"/>
  <c r="DV5347" i="4" s="1"/>
  <c r="CE5347" i="4"/>
  <c r="AX5315" i="4"/>
  <c r="DV5315" i="4" s="1"/>
  <c r="CE5315" i="4"/>
  <c r="AX5283" i="4"/>
  <c r="DV5283" i="4" s="1"/>
  <c r="CE5283" i="4"/>
  <c r="AX5251" i="4"/>
  <c r="DV5251" i="4" s="1"/>
  <c r="CE5251" i="4"/>
  <c r="AX5219" i="4"/>
  <c r="DV5219" i="4" s="1"/>
  <c r="CE5219" i="4"/>
  <c r="AX5187" i="4"/>
  <c r="DV5187" i="4" s="1"/>
  <c r="CE5187" i="4"/>
  <c r="AX5155" i="4"/>
  <c r="DV5155" i="4" s="1"/>
  <c r="CE5155" i="4"/>
  <c r="CE5123" i="4"/>
  <c r="AX5123" i="4"/>
  <c r="DV5123" i="4" s="1"/>
  <c r="AX5091" i="4"/>
  <c r="DV5091" i="4" s="1"/>
  <c r="CE5091" i="4"/>
  <c r="AX5059" i="4"/>
  <c r="DV5059" i="4" s="1"/>
  <c r="CE5059" i="4"/>
  <c r="CE5027" i="4"/>
  <c r="AX5027" i="4"/>
  <c r="DV5027" i="4" s="1"/>
  <c r="CE4995" i="4"/>
  <c r="AX4995" i="4"/>
  <c r="DV4995" i="4" s="1"/>
  <c r="AX4963" i="4"/>
  <c r="DV4963" i="4" s="1"/>
  <c r="CE4963" i="4"/>
  <c r="CE4931" i="4"/>
  <c r="AX4931" i="4"/>
  <c r="DV4931" i="4" s="1"/>
  <c r="AX4899" i="4"/>
  <c r="DV4899" i="4" s="1"/>
  <c r="CE4899" i="4"/>
  <c r="AX4867" i="4"/>
  <c r="DV4867" i="4" s="1"/>
  <c r="CE4867" i="4"/>
  <c r="AX4835" i="4"/>
  <c r="DV4835" i="4" s="1"/>
  <c r="CE4835" i="4"/>
  <c r="AX4803" i="4"/>
  <c r="DV4803" i="4" s="1"/>
  <c r="CE4803" i="4"/>
  <c r="CE4771" i="4"/>
  <c r="AX4771" i="4"/>
  <c r="DV4771" i="4" s="1"/>
  <c r="AX4739" i="4"/>
  <c r="DV4739" i="4" s="1"/>
  <c r="CE4739" i="4"/>
  <c r="AX4707" i="4"/>
  <c r="DV4707" i="4" s="1"/>
  <c r="CE4707" i="4"/>
  <c r="AX4675" i="4"/>
  <c r="DV4675" i="4" s="1"/>
  <c r="CE4675" i="4"/>
  <c r="AX4643" i="4"/>
  <c r="DV4643" i="4" s="1"/>
  <c r="CE4643" i="4"/>
  <c r="AX4611" i="4"/>
  <c r="DV4611" i="4" s="1"/>
  <c r="CE4611" i="4"/>
  <c r="AX4579" i="4"/>
  <c r="DV4579" i="4" s="1"/>
  <c r="CE4579" i="4"/>
  <c r="AX4547" i="4"/>
  <c r="DV4547" i="4" s="1"/>
  <c r="CE4547" i="4"/>
  <c r="AX4515" i="4"/>
  <c r="DV4515" i="4" s="1"/>
  <c r="CE4515" i="4"/>
  <c r="AX4483" i="4"/>
  <c r="DV4483" i="4" s="1"/>
  <c r="CE4483" i="4"/>
  <c r="AX4451" i="4"/>
  <c r="DV4451" i="4" s="1"/>
  <c r="CE4451" i="4"/>
  <c r="AX4419" i="4"/>
  <c r="DV4419" i="4" s="1"/>
  <c r="CE4419" i="4"/>
  <c r="AX4387" i="4"/>
  <c r="DV4387" i="4" s="1"/>
  <c r="CE4387" i="4"/>
  <c r="AX4355" i="4"/>
  <c r="DV4355" i="4" s="1"/>
  <c r="CE4355" i="4"/>
  <c r="AX4323" i="4"/>
  <c r="DV4323" i="4" s="1"/>
  <c r="CE4323" i="4"/>
  <c r="AX4291" i="4"/>
  <c r="DV4291" i="4" s="1"/>
  <c r="CE4291" i="4"/>
  <c r="AX4259" i="4"/>
  <c r="DV4259" i="4" s="1"/>
  <c r="CE4259" i="4"/>
  <c r="AX4227" i="4"/>
  <c r="DV4227" i="4" s="1"/>
  <c r="CE4227" i="4"/>
  <c r="AX4195" i="4"/>
  <c r="DV4195" i="4" s="1"/>
  <c r="CE4195" i="4"/>
  <c r="AX4163" i="4"/>
  <c r="DV4163" i="4" s="1"/>
  <c r="CE4163" i="4"/>
  <c r="AX4131" i="4"/>
  <c r="DV4131" i="4" s="1"/>
  <c r="CE4131" i="4"/>
  <c r="AX4099" i="4"/>
  <c r="DV4099" i="4" s="1"/>
  <c r="CE4099" i="4"/>
  <c r="AX4067" i="4"/>
  <c r="DV4067" i="4" s="1"/>
  <c r="CE4067" i="4"/>
  <c r="AX4035" i="4"/>
  <c r="DV4035" i="4" s="1"/>
  <c r="CE4035" i="4"/>
  <c r="AX4003" i="4"/>
  <c r="DV4003" i="4" s="1"/>
  <c r="CE4003" i="4"/>
  <c r="AX3971" i="4"/>
  <c r="DV3971" i="4" s="1"/>
  <c r="CE3971" i="4"/>
  <c r="AX3939" i="4"/>
  <c r="DV3939" i="4" s="1"/>
  <c r="CE3939" i="4"/>
  <c r="AX3907" i="4"/>
  <c r="DV3907" i="4" s="1"/>
  <c r="CE3907" i="4"/>
  <c r="AX3742" i="4"/>
  <c r="DV3742" i="4" s="1"/>
  <c r="CE3742" i="4"/>
  <c r="AX3486" i="4"/>
  <c r="DV3486" i="4" s="1"/>
  <c r="CE3486" i="4"/>
  <c r="AX3230" i="4"/>
  <c r="DV3230" i="4" s="1"/>
  <c r="CE3230" i="4"/>
  <c r="CE2974" i="4"/>
  <c r="AX2974" i="4"/>
  <c r="DV2974" i="4" s="1"/>
  <c r="CE2890" i="4"/>
  <c r="AX2890" i="4"/>
  <c r="DV2890" i="4" s="1"/>
  <c r="CE5946" i="4"/>
  <c r="AX5946" i="4"/>
  <c r="DV5946" i="4" s="1"/>
  <c r="CE5914" i="4"/>
  <c r="AX5914" i="4"/>
  <c r="DV5914" i="4" s="1"/>
  <c r="CE5882" i="4"/>
  <c r="AX5882" i="4"/>
  <c r="DV5882" i="4" s="1"/>
  <c r="CE5850" i="4"/>
  <c r="AX5850" i="4"/>
  <c r="DV5850" i="4" s="1"/>
  <c r="CE5818" i="4"/>
  <c r="AX5818" i="4"/>
  <c r="DV5818" i="4" s="1"/>
  <c r="AX5786" i="4"/>
  <c r="DV5786" i="4" s="1"/>
  <c r="CE5786" i="4"/>
  <c r="AX5754" i="4"/>
  <c r="DV5754" i="4" s="1"/>
  <c r="CE5754" i="4"/>
  <c r="CE5722" i="4"/>
  <c r="AX5722" i="4"/>
  <c r="DV5722" i="4" s="1"/>
  <c r="AX5690" i="4"/>
  <c r="DV5690" i="4" s="1"/>
  <c r="CE5690" i="4"/>
  <c r="AX5658" i="4"/>
  <c r="DV5658" i="4" s="1"/>
  <c r="CE5658" i="4"/>
  <c r="CE5626" i="4"/>
  <c r="AX5626" i="4"/>
  <c r="DV5626" i="4" s="1"/>
  <c r="CE5594" i="4"/>
  <c r="AX5594" i="4"/>
  <c r="DV5594" i="4" s="1"/>
  <c r="CE5562" i="4"/>
  <c r="AX5562" i="4"/>
  <c r="DV5562" i="4" s="1"/>
  <c r="AX5530" i="4"/>
  <c r="DV5530" i="4" s="1"/>
  <c r="CE5530" i="4"/>
  <c r="AX5498" i="4"/>
  <c r="DV5498" i="4" s="1"/>
  <c r="CE5498" i="4"/>
  <c r="AX5466" i="4"/>
  <c r="DV5466" i="4" s="1"/>
  <c r="CE5466" i="4"/>
  <c r="AX5434" i="4"/>
  <c r="DV5434" i="4" s="1"/>
  <c r="CE5434" i="4"/>
  <c r="CE5402" i="4"/>
  <c r="AX5402" i="4"/>
  <c r="DV5402" i="4" s="1"/>
  <c r="CE5370" i="4"/>
  <c r="AX5370" i="4"/>
  <c r="DV5370" i="4" s="1"/>
  <c r="CE5338" i="4"/>
  <c r="AX5338" i="4"/>
  <c r="DV5338" i="4" s="1"/>
  <c r="CE5306" i="4"/>
  <c r="AX5306" i="4"/>
  <c r="DV5306" i="4" s="1"/>
  <c r="CE5274" i="4"/>
  <c r="AX5274" i="4"/>
  <c r="DV5274" i="4" s="1"/>
  <c r="CE5242" i="4"/>
  <c r="AX5242" i="4"/>
  <c r="DV5242" i="4" s="1"/>
  <c r="CE5210" i="4"/>
  <c r="AX5210" i="4"/>
  <c r="DV5210" i="4" s="1"/>
  <c r="CE5178" i="4"/>
  <c r="AX5178" i="4"/>
  <c r="DV5178" i="4" s="1"/>
  <c r="AX5146" i="4"/>
  <c r="DV5146" i="4" s="1"/>
  <c r="CE5146" i="4"/>
  <c r="CE5114" i="4"/>
  <c r="AX5114" i="4"/>
  <c r="DV5114" i="4" s="1"/>
  <c r="AX5082" i="4"/>
  <c r="DV5082" i="4" s="1"/>
  <c r="CE5082" i="4"/>
  <c r="AX5050" i="4"/>
  <c r="DV5050" i="4" s="1"/>
  <c r="CE5050" i="4"/>
  <c r="CE5018" i="4"/>
  <c r="AX5018" i="4"/>
  <c r="DV5018" i="4" s="1"/>
  <c r="AX4986" i="4"/>
  <c r="DV4986" i="4" s="1"/>
  <c r="CE4986" i="4"/>
  <c r="CE4954" i="4"/>
  <c r="AX4954" i="4"/>
  <c r="DV4954" i="4" s="1"/>
  <c r="AX4922" i="4"/>
  <c r="DV4922" i="4" s="1"/>
  <c r="CE4922" i="4"/>
  <c r="CE4890" i="4"/>
  <c r="AX4890" i="4"/>
  <c r="DV4890" i="4" s="1"/>
  <c r="CE4858" i="4"/>
  <c r="AX4858" i="4"/>
  <c r="DV4858" i="4" s="1"/>
  <c r="CE4826" i="4"/>
  <c r="AX4826" i="4"/>
  <c r="DV4826" i="4" s="1"/>
  <c r="AX4794" i="4"/>
  <c r="DV4794" i="4" s="1"/>
  <c r="CE4794" i="4"/>
  <c r="CE4762" i="4"/>
  <c r="AX4762" i="4"/>
  <c r="DV4762" i="4" s="1"/>
  <c r="CE4730" i="4"/>
  <c r="AX4730" i="4"/>
  <c r="DV4730" i="4" s="1"/>
  <c r="CE4698" i="4"/>
  <c r="AX4698" i="4"/>
  <c r="DV4698" i="4" s="1"/>
  <c r="AX4666" i="4"/>
  <c r="DV4666" i="4" s="1"/>
  <c r="CE4666" i="4"/>
  <c r="AX4634" i="4"/>
  <c r="DV4634" i="4" s="1"/>
  <c r="CE4634" i="4"/>
  <c r="AX4602" i="4"/>
  <c r="DV4602" i="4" s="1"/>
  <c r="CE4602" i="4"/>
  <c r="AX4570" i="4"/>
  <c r="DV4570" i="4" s="1"/>
  <c r="CE4570" i="4"/>
  <c r="CE4538" i="4"/>
  <c r="AX4538" i="4"/>
  <c r="DV4538" i="4" s="1"/>
  <c r="AX4506" i="4"/>
  <c r="DV4506" i="4" s="1"/>
  <c r="CE4506" i="4"/>
  <c r="CE4474" i="4"/>
  <c r="AX4474" i="4"/>
  <c r="DV4474" i="4" s="1"/>
  <c r="CE4442" i="4"/>
  <c r="AX4442" i="4"/>
  <c r="DV4442" i="4" s="1"/>
  <c r="AX4410" i="4"/>
  <c r="DV4410" i="4" s="1"/>
  <c r="CE4410" i="4"/>
  <c r="AX4378" i="4"/>
  <c r="DV4378" i="4" s="1"/>
  <c r="CE4378" i="4"/>
  <c r="AX4346" i="4"/>
  <c r="DV4346" i="4" s="1"/>
  <c r="CE4346" i="4"/>
  <c r="AX4314" i="4"/>
  <c r="DV4314" i="4" s="1"/>
  <c r="CE4314" i="4"/>
  <c r="AX4282" i="4"/>
  <c r="DV4282" i="4" s="1"/>
  <c r="CE4282" i="4"/>
  <c r="AX4250" i="4"/>
  <c r="DV4250" i="4" s="1"/>
  <c r="CE4250" i="4"/>
  <c r="AX4218" i="4"/>
  <c r="DV4218" i="4" s="1"/>
  <c r="CE4218" i="4"/>
  <c r="AX4186" i="4"/>
  <c r="DV4186" i="4" s="1"/>
  <c r="CE4186" i="4"/>
  <c r="AX4154" i="4"/>
  <c r="DV4154" i="4" s="1"/>
  <c r="CE4154" i="4"/>
  <c r="AX4122" i="4"/>
  <c r="DV4122" i="4" s="1"/>
  <c r="CE4122" i="4"/>
  <c r="AX4090" i="4"/>
  <c r="DV4090" i="4" s="1"/>
  <c r="CE4090" i="4"/>
  <c r="AX4058" i="4"/>
  <c r="DV4058" i="4" s="1"/>
  <c r="CE4058" i="4"/>
  <c r="AX4026" i="4"/>
  <c r="DV4026" i="4" s="1"/>
  <c r="CE4026" i="4"/>
  <c r="AX3994" i="4"/>
  <c r="DV3994" i="4" s="1"/>
  <c r="CE3994" i="4"/>
  <c r="CE3962" i="4"/>
  <c r="AX3962" i="4"/>
  <c r="DV3962" i="4" s="1"/>
  <c r="CE3930" i="4"/>
  <c r="AX3930" i="4"/>
  <c r="DV3930" i="4" s="1"/>
  <c r="CE3670" i="4"/>
  <c r="AX3670" i="4"/>
  <c r="DV3670" i="4" s="1"/>
  <c r="AX3414" i="4"/>
  <c r="DV3414" i="4" s="1"/>
  <c r="CE3414" i="4"/>
  <c r="AX3158" i="4"/>
  <c r="DV3158" i="4" s="1"/>
  <c r="CE3158" i="4"/>
  <c r="CE2902" i="4"/>
  <c r="AX2902" i="4"/>
  <c r="DV2902" i="4" s="1"/>
  <c r="AX3746" i="4"/>
  <c r="DV3746" i="4" s="1"/>
  <c r="CE3746" i="4"/>
  <c r="AX3490" i="4"/>
  <c r="DV3490" i="4" s="1"/>
  <c r="CE3490" i="4"/>
  <c r="CE3234" i="4"/>
  <c r="AX3234" i="4"/>
  <c r="DV3234" i="4" s="1"/>
  <c r="CE2978" i="4"/>
  <c r="AX2978" i="4"/>
  <c r="DV2978" i="4" s="1"/>
  <c r="CE5925" i="4"/>
  <c r="AX5925" i="4"/>
  <c r="DV5925" i="4" s="1"/>
  <c r="AX5893" i="4"/>
  <c r="DV5893" i="4" s="1"/>
  <c r="CE5893" i="4"/>
  <c r="CE5861" i="4"/>
  <c r="AX5861" i="4"/>
  <c r="DV5861" i="4" s="1"/>
  <c r="AX5829" i="4"/>
  <c r="DV5829" i="4" s="1"/>
  <c r="CE5829" i="4"/>
  <c r="CE5797" i="4"/>
  <c r="AX5797" i="4"/>
  <c r="DV5797" i="4" s="1"/>
  <c r="AX5765" i="4"/>
  <c r="DV5765" i="4" s="1"/>
  <c r="CE5765" i="4"/>
  <c r="CE5733" i="4"/>
  <c r="AX5733" i="4"/>
  <c r="DV5733" i="4" s="1"/>
  <c r="AX5701" i="4"/>
  <c r="DV5701" i="4" s="1"/>
  <c r="CE5701" i="4"/>
  <c r="AX5669" i="4"/>
  <c r="DV5669" i="4" s="1"/>
  <c r="CE5669" i="4"/>
  <c r="AX5637" i="4"/>
  <c r="DV5637" i="4" s="1"/>
  <c r="CE5637" i="4"/>
  <c r="AX5605" i="4"/>
  <c r="DV5605" i="4" s="1"/>
  <c r="CE5605" i="4"/>
  <c r="CE5573" i="4"/>
  <c r="AX5573" i="4"/>
  <c r="DV5573" i="4" s="1"/>
  <c r="AX5541" i="4"/>
  <c r="DV5541" i="4" s="1"/>
  <c r="CE5541" i="4"/>
  <c r="AX5509" i="4"/>
  <c r="DV5509" i="4" s="1"/>
  <c r="CE5509" i="4"/>
  <c r="CE5477" i="4"/>
  <c r="AX5477" i="4"/>
  <c r="DV5477" i="4" s="1"/>
  <c r="AX5445" i="4"/>
  <c r="DV5445" i="4" s="1"/>
  <c r="CE5445" i="4"/>
  <c r="AX5413" i="4"/>
  <c r="DV5413" i="4" s="1"/>
  <c r="CE5413" i="4"/>
  <c r="CE5381" i="4"/>
  <c r="AX5381" i="4"/>
  <c r="DV5381" i="4" s="1"/>
  <c r="CE5349" i="4"/>
  <c r="AX5349" i="4"/>
  <c r="DV5349" i="4" s="1"/>
  <c r="AX5317" i="4"/>
  <c r="DV5317" i="4" s="1"/>
  <c r="CE5317" i="4"/>
  <c r="AX5285" i="4"/>
  <c r="DV5285" i="4" s="1"/>
  <c r="CE5285" i="4"/>
  <c r="CE5253" i="4"/>
  <c r="AX5253" i="4"/>
  <c r="DV5253" i="4" s="1"/>
  <c r="CE5221" i="4"/>
  <c r="AX5221" i="4"/>
  <c r="DV5221" i="4" s="1"/>
  <c r="CE5189" i="4"/>
  <c r="AX5189" i="4"/>
  <c r="DV5189" i="4" s="1"/>
  <c r="CE5157" i="4"/>
  <c r="AX5157" i="4"/>
  <c r="DV5157" i="4" s="1"/>
  <c r="CE5125" i="4"/>
  <c r="AX5125" i="4"/>
  <c r="DV5125" i="4" s="1"/>
  <c r="AX5093" i="4"/>
  <c r="DV5093" i="4" s="1"/>
  <c r="CE5093" i="4"/>
  <c r="AX5061" i="4"/>
  <c r="DV5061" i="4" s="1"/>
  <c r="CE5061" i="4"/>
  <c r="AX5029" i="4"/>
  <c r="DV5029" i="4" s="1"/>
  <c r="CE5029" i="4"/>
  <c r="AX4997" i="4"/>
  <c r="DV4997" i="4" s="1"/>
  <c r="CE4997" i="4"/>
  <c r="CE4965" i="4"/>
  <c r="AX4965" i="4"/>
  <c r="DV4965" i="4" s="1"/>
  <c r="AX4933" i="4"/>
  <c r="DV4933" i="4" s="1"/>
  <c r="CE4933" i="4"/>
  <c r="AX4901" i="4"/>
  <c r="DV4901" i="4" s="1"/>
  <c r="CE4901" i="4"/>
  <c r="AX4869" i="4"/>
  <c r="DV4869" i="4" s="1"/>
  <c r="CE4869" i="4"/>
  <c r="CE4837" i="4"/>
  <c r="AX4837" i="4"/>
  <c r="DV4837" i="4" s="1"/>
  <c r="CE4805" i="4"/>
  <c r="AX4805" i="4"/>
  <c r="DV4805" i="4" s="1"/>
  <c r="CE4773" i="4"/>
  <c r="AX4773" i="4"/>
  <c r="DV4773" i="4" s="1"/>
  <c r="CE4741" i="4"/>
  <c r="AX4741" i="4"/>
  <c r="DV4741" i="4" s="1"/>
  <c r="AX4709" i="4"/>
  <c r="DV4709" i="4" s="1"/>
  <c r="CE4709" i="4"/>
  <c r="AX4677" i="4"/>
  <c r="DV4677" i="4" s="1"/>
  <c r="CE4677" i="4"/>
  <c r="CE4645" i="4"/>
  <c r="AX4645" i="4"/>
  <c r="DV4645" i="4" s="1"/>
  <c r="CE4613" i="4"/>
  <c r="AX4613" i="4"/>
  <c r="DV4613" i="4" s="1"/>
  <c r="AX4581" i="4"/>
  <c r="DV4581" i="4" s="1"/>
  <c r="CE4581" i="4"/>
  <c r="CE4549" i="4"/>
  <c r="AX4549" i="4"/>
  <c r="DV4549" i="4" s="1"/>
  <c r="CE4517" i="4"/>
  <c r="AX4517" i="4"/>
  <c r="DV4517" i="4" s="1"/>
  <c r="AX4485" i="4"/>
  <c r="DV4485" i="4" s="1"/>
  <c r="CE4485" i="4"/>
  <c r="CE4453" i="4"/>
  <c r="AX4453" i="4"/>
  <c r="DV4453" i="4" s="1"/>
  <c r="AX4421" i="4"/>
  <c r="DV4421" i="4" s="1"/>
  <c r="CE4421" i="4"/>
  <c r="CE4389" i="4"/>
  <c r="AX4389" i="4"/>
  <c r="DV4389" i="4" s="1"/>
  <c r="CE4357" i="4"/>
  <c r="AX4357" i="4"/>
  <c r="DV4357" i="4" s="1"/>
  <c r="AX4325" i="4"/>
  <c r="DV4325" i="4" s="1"/>
  <c r="CE4325" i="4"/>
  <c r="AX4293" i="4"/>
  <c r="DV4293" i="4" s="1"/>
  <c r="CE4293" i="4"/>
  <c r="CE4261" i="4"/>
  <c r="AX4261" i="4"/>
  <c r="DV4261" i="4" s="1"/>
  <c r="AX4229" i="4"/>
  <c r="DV4229" i="4" s="1"/>
  <c r="CE4229" i="4"/>
  <c r="CE4197" i="4"/>
  <c r="AX4197" i="4"/>
  <c r="DV4197" i="4" s="1"/>
  <c r="AX4165" i="4"/>
  <c r="DV4165" i="4" s="1"/>
  <c r="CE4165" i="4"/>
  <c r="CE4133" i="4"/>
  <c r="AX4133" i="4"/>
  <c r="DV4133" i="4" s="1"/>
  <c r="AX4101" i="4"/>
  <c r="DV4101" i="4" s="1"/>
  <c r="CE4101" i="4"/>
  <c r="CE4069" i="4"/>
  <c r="AX4069" i="4"/>
  <c r="DV4069" i="4" s="1"/>
  <c r="AX4037" i="4"/>
  <c r="DV4037" i="4" s="1"/>
  <c r="CE4037" i="4"/>
  <c r="AX4005" i="4"/>
  <c r="DV4005" i="4" s="1"/>
  <c r="CE4005" i="4"/>
  <c r="AX3973" i="4"/>
  <c r="DV3973" i="4" s="1"/>
  <c r="CE3973" i="4"/>
  <c r="AX3941" i="4"/>
  <c r="DV3941" i="4" s="1"/>
  <c r="CE3941" i="4"/>
  <c r="AX3909" i="4"/>
  <c r="DV3909" i="4" s="1"/>
  <c r="CE3909" i="4"/>
  <c r="AX3758" i="4"/>
  <c r="DV3758" i="4" s="1"/>
  <c r="CE3758" i="4"/>
  <c r="AX3502" i="4"/>
  <c r="DV3502" i="4" s="1"/>
  <c r="CE3502" i="4"/>
  <c r="CE3246" i="4"/>
  <c r="AX3246" i="4"/>
  <c r="DV3246" i="4" s="1"/>
  <c r="CE2990" i="4"/>
  <c r="AX2990" i="4"/>
  <c r="DV2990" i="4" s="1"/>
  <c r="AX3802" i="4"/>
  <c r="DV3802" i="4" s="1"/>
  <c r="CE3802" i="4"/>
  <c r="CE3546" i="4"/>
  <c r="AX3546" i="4"/>
  <c r="DV3546" i="4" s="1"/>
  <c r="CE3290" i="4"/>
  <c r="AX3290" i="4"/>
  <c r="DV3290" i="4" s="1"/>
  <c r="CE3034" i="4"/>
  <c r="AX3034" i="4"/>
  <c r="DV3034" i="4" s="1"/>
  <c r="CE5912" i="4"/>
  <c r="AX5912" i="4"/>
  <c r="DV5912" i="4" s="1"/>
  <c r="CE5880" i="4"/>
  <c r="AX5880" i="4"/>
  <c r="DV5880" i="4" s="1"/>
  <c r="AX5848" i="4"/>
  <c r="DV5848" i="4" s="1"/>
  <c r="CE5848" i="4"/>
  <c r="CE5816" i="4"/>
  <c r="AX5816" i="4"/>
  <c r="DV5816" i="4" s="1"/>
  <c r="CE5784" i="4"/>
  <c r="AX5784" i="4"/>
  <c r="DV5784" i="4" s="1"/>
  <c r="CE5752" i="4"/>
  <c r="AX5752" i="4"/>
  <c r="DV5752" i="4" s="1"/>
  <c r="CE5720" i="4"/>
  <c r="AX5720" i="4"/>
  <c r="DV5720" i="4" s="1"/>
  <c r="CE5688" i="4"/>
  <c r="AX5688" i="4"/>
  <c r="DV5688" i="4" s="1"/>
  <c r="CE5656" i="4"/>
  <c r="AX5656" i="4"/>
  <c r="DV5656" i="4" s="1"/>
  <c r="CE5624" i="4"/>
  <c r="AX5624" i="4"/>
  <c r="DV5624" i="4" s="1"/>
  <c r="CE5592" i="4"/>
  <c r="AX5592" i="4"/>
  <c r="DV5592" i="4" s="1"/>
  <c r="CE5560" i="4"/>
  <c r="AX5560" i="4"/>
  <c r="DV5560" i="4" s="1"/>
  <c r="AX5528" i="4"/>
  <c r="DV5528" i="4" s="1"/>
  <c r="CE5528" i="4"/>
  <c r="CE5496" i="4"/>
  <c r="AX5496" i="4"/>
  <c r="DV5496" i="4" s="1"/>
  <c r="CE5464" i="4"/>
  <c r="AX5464" i="4"/>
  <c r="DV5464" i="4" s="1"/>
  <c r="CE5432" i="4"/>
  <c r="AX5432" i="4"/>
  <c r="DV5432" i="4" s="1"/>
  <c r="CE5400" i="4"/>
  <c r="AX5400" i="4"/>
  <c r="DV5400" i="4" s="1"/>
  <c r="AX5368" i="4"/>
  <c r="DV5368" i="4" s="1"/>
  <c r="CE5368" i="4"/>
  <c r="CE5336" i="4"/>
  <c r="AX5336" i="4"/>
  <c r="DV5336" i="4" s="1"/>
  <c r="CE5304" i="4"/>
  <c r="AX5304" i="4"/>
  <c r="DV5304" i="4" s="1"/>
  <c r="CE5272" i="4"/>
  <c r="AX5272" i="4"/>
  <c r="DV5272" i="4" s="1"/>
  <c r="CE5240" i="4"/>
  <c r="AX5240" i="4"/>
  <c r="DV5240" i="4" s="1"/>
  <c r="CE5208" i="4"/>
  <c r="AX5208" i="4"/>
  <c r="DV5208" i="4" s="1"/>
  <c r="CE5176" i="4"/>
  <c r="AX5176" i="4"/>
  <c r="DV5176" i="4" s="1"/>
  <c r="CE5144" i="4"/>
  <c r="AX5144" i="4"/>
  <c r="DV5144" i="4" s="1"/>
  <c r="AX5112" i="4"/>
  <c r="DV5112" i="4" s="1"/>
  <c r="CE5112" i="4"/>
  <c r="AX5080" i="4"/>
  <c r="DV5080" i="4" s="1"/>
  <c r="CE5080" i="4"/>
  <c r="AX5048" i="4"/>
  <c r="DV5048" i="4" s="1"/>
  <c r="CE5048" i="4"/>
  <c r="AX5016" i="4"/>
  <c r="DV5016" i="4" s="1"/>
  <c r="CE5016" i="4"/>
  <c r="CE4984" i="4"/>
  <c r="AX4984" i="4"/>
  <c r="DV4984" i="4" s="1"/>
  <c r="AX4952" i="4"/>
  <c r="DV4952" i="4" s="1"/>
  <c r="CE4952" i="4"/>
  <c r="CE4920" i="4"/>
  <c r="AX4920" i="4"/>
  <c r="DV4920" i="4" s="1"/>
  <c r="CE4888" i="4"/>
  <c r="AX4888" i="4"/>
  <c r="DV4888" i="4" s="1"/>
  <c r="AX4856" i="4"/>
  <c r="DV4856" i="4" s="1"/>
  <c r="CE4856" i="4"/>
  <c r="CE4824" i="4"/>
  <c r="AX4824" i="4"/>
  <c r="DV4824" i="4" s="1"/>
  <c r="CE4792" i="4"/>
  <c r="AX4792" i="4"/>
  <c r="DV4792" i="4" s="1"/>
  <c r="CE4760" i="4"/>
  <c r="AX4760" i="4"/>
  <c r="DV4760" i="4" s="1"/>
  <c r="AX4728" i="4"/>
  <c r="DV4728" i="4" s="1"/>
  <c r="CE4728" i="4"/>
  <c r="CE4696" i="4"/>
  <c r="AX4696" i="4"/>
  <c r="DV4696" i="4" s="1"/>
  <c r="CE4664" i="4"/>
  <c r="AX4664" i="4"/>
  <c r="DV4664" i="4" s="1"/>
  <c r="CE4632" i="4"/>
  <c r="AX4632" i="4"/>
  <c r="DV4632" i="4" s="1"/>
  <c r="CE4600" i="4"/>
  <c r="AX4600" i="4"/>
  <c r="DV4600" i="4" s="1"/>
  <c r="AX4568" i="4"/>
  <c r="DV4568" i="4" s="1"/>
  <c r="CE4568" i="4"/>
  <c r="CE4536" i="4"/>
  <c r="AX4536" i="4"/>
  <c r="DV4536" i="4" s="1"/>
  <c r="CE4504" i="4"/>
  <c r="AX4504" i="4"/>
  <c r="DV4504" i="4" s="1"/>
  <c r="AX4472" i="4"/>
  <c r="DV4472" i="4" s="1"/>
  <c r="CE4472" i="4"/>
  <c r="AX4440" i="4"/>
  <c r="DV4440" i="4" s="1"/>
  <c r="CE4440" i="4"/>
  <c r="AX4408" i="4"/>
  <c r="DV4408" i="4" s="1"/>
  <c r="CE4408" i="4"/>
  <c r="AX4376" i="4"/>
  <c r="DV4376" i="4" s="1"/>
  <c r="CE4376" i="4"/>
  <c r="AX4344" i="4"/>
  <c r="DV4344" i="4" s="1"/>
  <c r="CE4344" i="4"/>
  <c r="AX4312" i="4"/>
  <c r="DV4312" i="4" s="1"/>
  <c r="CE4312" i="4"/>
  <c r="AX4280" i="4"/>
  <c r="DV4280" i="4" s="1"/>
  <c r="CE4280" i="4"/>
  <c r="AX4248" i="4"/>
  <c r="DV4248" i="4" s="1"/>
  <c r="CE4248" i="4"/>
  <c r="AX4216" i="4"/>
  <c r="DV4216" i="4" s="1"/>
  <c r="CE4216" i="4"/>
  <c r="CE4184" i="4"/>
  <c r="AX4184" i="4"/>
  <c r="DV4184" i="4" s="1"/>
  <c r="AX4152" i="4"/>
  <c r="DV4152" i="4" s="1"/>
  <c r="CE4152" i="4"/>
  <c r="AX4120" i="4"/>
  <c r="DV4120" i="4" s="1"/>
  <c r="CE4120" i="4"/>
  <c r="AX4088" i="4"/>
  <c r="DV4088" i="4" s="1"/>
  <c r="CE4088" i="4"/>
  <c r="CE4056" i="4"/>
  <c r="AX4056" i="4"/>
  <c r="DV4056" i="4" s="1"/>
  <c r="CE4024" i="4"/>
  <c r="AX4024" i="4"/>
  <c r="DV4024" i="4" s="1"/>
  <c r="AX3992" i="4"/>
  <c r="DV3992" i="4" s="1"/>
  <c r="CE3992" i="4"/>
  <c r="AX3960" i="4"/>
  <c r="DV3960" i="4" s="1"/>
  <c r="CE3960" i="4"/>
  <c r="CE3928" i="4"/>
  <c r="AX3928" i="4"/>
  <c r="DV3928" i="4" s="1"/>
  <c r="AX3654" i="4"/>
  <c r="DV3654" i="4" s="1"/>
  <c r="CE3654" i="4"/>
  <c r="CE3398" i="4"/>
  <c r="AX3398" i="4"/>
  <c r="DV3398" i="4" s="1"/>
  <c r="AX3142" i="4"/>
  <c r="DV3142" i="4" s="1"/>
  <c r="CE3142" i="4"/>
  <c r="AX2886" i="4"/>
  <c r="DV2886" i="4" s="1"/>
  <c r="CE2886" i="4"/>
  <c r="AX3889" i="4"/>
  <c r="DV3889" i="4" s="1"/>
  <c r="CE3889" i="4"/>
  <c r="AX3857" i="4"/>
  <c r="DV3857" i="4" s="1"/>
  <c r="CE3857" i="4"/>
  <c r="AX3825" i="4"/>
  <c r="DV3825" i="4" s="1"/>
  <c r="CE3825" i="4"/>
  <c r="AX3793" i="4"/>
  <c r="DV3793" i="4" s="1"/>
  <c r="CE3793" i="4"/>
  <c r="AX3761" i="4"/>
  <c r="DV3761" i="4" s="1"/>
  <c r="CE3761" i="4"/>
  <c r="AX3729" i="4"/>
  <c r="DV3729" i="4" s="1"/>
  <c r="CE3729" i="4"/>
  <c r="AX3697" i="4"/>
  <c r="DV3697" i="4" s="1"/>
  <c r="CE3697" i="4"/>
  <c r="CE3665" i="4"/>
  <c r="AX3665" i="4"/>
  <c r="DV3665" i="4" s="1"/>
  <c r="CE3633" i="4"/>
  <c r="AX3633" i="4"/>
  <c r="DV3633" i="4" s="1"/>
  <c r="AX3601" i="4"/>
  <c r="DV3601" i="4" s="1"/>
  <c r="CE3601" i="4"/>
  <c r="CE3569" i="4"/>
  <c r="AX3569" i="4"/>
  <c r="DV3569" i="4" s="1"/>
  <c r="AX3537" i="4"/>
  <c r="DV3537" i="4" s="1"/>
  <c r="CE3537" i="4"/>
  <c r="CE3505" i="4"/>
  <c r="AX3505" i="4"/>
  <c r="DV3505" i="4" s="1"/>
  <c r="AX3473" i="4"/>
  <c r="DV3473" i="4" s="1"/>
  <c r="CE3473" i="4"/>
  <c r="AX3441" i="4"/>
  <c r="DV3441" i="4" s="1"/>
  <c r="CE3441" i="4"/>
  <c r="AX3409" i="4"/>
  <c r="DV3409" i="4" s="1"/>
  <c r="CE3409" i="4"/>
  <c r="AX3377" i="4"/>
  <c r="DV3377" i="4" s="1"/>
  <c r="CE3377" i="4"/>
  <c r="CE3345" i="4"/>
  <c r="AX3345" i="4"/>
  <c r="DV3345" i="4" s="1"/>
  <c r="CE3313" i="4"/>
  <c r="AX3313" i="4"/>
  <c r="DV3313" i="4" s="1"/>
  <c r="CE3281" i="4"/>
  <c r="AX3281" i="4"/>
  <c r="DV3281" i="4" s="1"/>
  <c r="CE3249" i="4"/>
  <c r="AX3249" i="4"/>
  <c r="DV3249" i="4" s="1"/>
  <c r="AX3217" i="4"/>
  <c r="DV3217" i="4" s="1"/>
  <c r="CE3217" i="4"/>
  <c r="CE3185" i="4"/>
  <c r="AX3185" i="4"/>
  <c r="DV3185" i="4" s="1"/>
  <c r="CE3153" i="4"/>
  <c r="AX3153" i="4"/>
  <c r="DV3153" i="4" s="1"/>
  <c r="CE3121" i="4"/>
  <c r="AX3121" i="4"/>
  <c r="DV3121" i="4" s="1"/>
  <c r="CE3089" i="4"/>
  <c r="AX3089" i="4"/>
  <c r="DV3089" i="4" s="1"/>
  <c r="AX3057" i="4"/>
  <c r="DV3057" i="4" s="1"/>
  <c r="CE3057" i="4"/>
  <c r="AX3025" i="4"/>
  <c r="DV3025" i="4" s="1"/>
  <c r="CE3025" i="4"/>
  <c r="AX2993" i="4"/>
  <c r="DV2993" i="4" s="1"/>
  <c r="CE2993" i="4"/>
  <c r="CE2961" i="4"/>
  <c r="AX2961" i="4"/>
  <c r="DV2961" i="4" s="1"/>
  <c r="CE2929" i="4"/>
  <c r="AX2929" i="4"/>
  <c r="DV2929" i="4" s="1"/>
  <c r="CE2897" i="4"/>
  <c r="AX2897" i="4"/>
  <c r="DV2897" i="4" s="1"/>
  <c r="AX3884" i="4"/>
  <c r="DV3884" i="4" s="1"/>
  <c r="CE3884" i="4"/>
  <c r="AX3852" i="4"/>
  <c r="DV3852" i="4" s="1"/>
  <c r="CE3852" i="4"/>
  <c r="AX3820" i="4"/>
  <c r="DV3820" i="4" s="1"/>
  <c r="CE3820" i="4"/>
  <c r="AX3788" i="4"/>
  <c r="DV3788" i="4" s="1"/>
  <c r="CE3788" i="4"/>
  <c r="AX3756" i="4"/>
  <c r="DV3756" i="4" s="1"/>
  <c r="CE3756" i="4"/>
  <c r="AX3724" i="4"/>
  <c r="DV3724" i="4" s="1"/>
  <c r="CE3724" i="4"/>
  <c r="AX3692" i="4"/>
  <c r="DV3692" i="4" s="1"/>
  <c r="CE3692" i="4"/>
  <c r="AX3660" i="4"/>
  <c r="DV3660" i="4" s="1"/>
  <c r="CE3660" i="4"/>
  <c r="CE3628" i="4"/>
  <c r="AX3628" i="4"/>
  <c r="DV3628" i="4" s="1"/>
  <c r="AX3596" i="4"/>
  <c r="DV3596" i="4" s="1"/>
  <c r="CE3596" i="4"/>
  <c r="CE3564" i="4"/>
  <c r="AX3564" i="4"/>
  <c r="DV3564" i="4" s="1"/>
  <c r="CE3532" i="4"/>
  <c r="AX3532" i="4"/>
  <c r="DV3532" i="4" s="1"/>
  <c r="AX3500" i="4"/>
  <c r="DV3500" i="4" s="1"/>
  <c r="CE3500" i="4"/>
  <c r="AX3468" i="4"/>
  <c r="DV3468" i="4" s="1"/>
  <c r="CE3468" i="4"/>
  <c r="CE3436" i="4"/>
  <c r="AX3436" i="4"/>
  <c r="DV3436" i="4" s="1"/>
  <c r="AX3404" i="4"/>
  <c r="DV3404" i="4" s="1"/>
  <c r="CE3404" i="4"/>
  <c r="AX3372" i="4"/>
  <c r="DV3372" i="4" s="1"/>
  <c r="CE3372" i="4"/>
  <c r="CE3340" i="4"/>
  <c r="AX3340" i="4"/>
  <c r="DV3340" i="4" s="1"/>
  <c r="CE3308" i="4"/>
  <c r="AX3308" i="4"/>
  <c r="DV3308" i="4" s="1"/>
  <c r="CE3276" i="4"/>
  <c r="AX3276" i="4"/>
  <c r="DV3276" i="4" s="1"/>
  <c r="CE3244" i="4"/>
  <c r="AX3244" i="4"/>
  <c r="DV3244" i="4" s="1"/>
  <c r="AX3212" i="4"/>
  <c r="DV3212" i="4" s="1"/>
  <c r="CE3212" i="4"/>
  <c r="CE3180" i="4"/>
  <c r="AX3180" i="4"/>
  <c r="DV3180" i="4" s="1"/>
  <c r="AX3148" i="4"/>
  <c r="DV3148" i="4" s="1"/>
  <c r="CE3148" i="4"/>
  <c r="AX3116" i="4"/>
  <c r="DV3116" i="4" s="1"/>
  <c r="CE3116" i="4"/>
  <c r="AX3084" i="4"/>
  <c r="DV3084" i="4" s="1"/>
  <c r="CE3084" i="4"/>
  <c r="CE3052" i="4"/>
  <c r="AX3052" i="4"/>
  <c r="DV3052" i="4" s="1"/>
  <c r="CE3020" i="4"/>
  <c r="AX3020" i="4"/>
  <c r="DV3020" i="4" s="1"/>
  <c r="AX2988" i="4"/>
  <c r="DV2988" i="4" s="1"/>
  <c r="CE2988" i="4"/>
  <c r="CE2956" i="4"/>
  <c r="AX2956" i="4"/>
  <c r="DV2956" i="4" s="1"/>
  <c r="CE2924" i="4"/>
  <c r="AX2924" i="4"/>
  <c r="DV2924" i="4" s="1"/>
  <c r="CE2892" i="4"/>
  <c r="AX2892" i="4"/>
  <c r="DV2892" i="4" s="1"/>
  <c r="AX3879" i="4"/>
  <c r="DV3879" i="4" s="1"/>
  <c r="CE3879" i="4"/>
  <c r="AX3847" i="4"/>
  <c r="DV3847" i="4" s="1"/>
  <c r="CE3847" i="4"/>
  <c r="CE3815" i="4"/>
  <c r="AX3815" i="4"/>
  <c r="DV3815" i="4" s="1"/>
  <c r="CE3783" i="4"/>
  <c r="AX3783" i="4"/>
  <c r="DV3783" i="4" s="1"/>
  <c r="AX3751" i="4"/>
  <c r="DV3751" i="4" s="1"/>
  <c r="CE3751" i="4"/>
  <c r="CE3719" i="4"/>
  <c r="AX3719" i="4"/>
  <c r="DV3719" i="4" s="1"/>
  <c r="AX3687" i="4"/>
  <c r="DV3687" i="4" s="1"/>
  <c r="CE3687" i="4"/>
  <c r="CE3655" i="4"/>
  <c r="AX3655" i="4"/>
  <c r="DV3655" i="4" s="1"/>
  <c r="CE3623" i="4"/>
  <c r="AX3623" i="4"/>
  <c r="DV3623" i="4" s="1"/>
  <c r="CE3591" i="4"/>
  <c r="AX3591" i="4"/>
  <c r="DV3591" i="4" s="1"/>
  <c r="CE3559" i="4"/>
  <c r="AX3559" i="4"/>
  <c r="DV3559" i="4" s="1"/>
  <c r="CE3527" i="4"/>
  <c r="AX3527" i="4"/>
  <c r="DV3527" i="4" s="1"/>
  <c r="AX3495" i="4"/>
  <c r="DV3495" i="4" s="1"/>
  <c r="CE3495" i="4"/>
  <c r="AX3463" i="4"/>
  <c r="DV3463" i="4" s="1"/>
  <c r="CE3463" i="4"/>
  <c r="CE3431" i="4"/>
  <c r="AX3431" i="4"/>
  <c r="DV3431" i="4" s="1"/>
  <c r="AX3399" i="4"/>
  <c r="DV3399" i="4" s="1"/>
  <c r="CE3399" i="4"/>
  <c r="CE3367" i="4"/>
  <c r="AX3367" i="4"/>
  <c r="DV3367" i="4" s="1"/>
  <c r="AX3335" i="4"/>
  <c r="DV3335" i="4" s="1"/>
  <c r="CE3335" i="4"/>
  <c r="CE3303" i="4"/>
  <c r="AX3303" i="4"/>
  <c r="DV3303" i="4" s="1"/>
  <c r="CE3271" i="4"/>
  <c r="AX3271" i="4"/>
  <c r="DV3271" i="4" s="1"/>
  <c r="CE3239" i="4"/>
  <c r="AX3239" i="4"/>
  <c r="DV3239" i="4" s="1"/>
  <c r="AX3207" i="4"/>
  <c r="DV3207" i="4" s="1"/>
  <c r="CE3207" i="4"/>
  <c r="CE3175" i="4"/>
  <c r="AX3175" i="4"/>
  <c r="DV3175" i="4" s="1"/>
  <c r="AX3143" i="4"/>
  <c r="DV3143" i="4" s="1"/>
  <c r="CE3143" i="4"/>
  <c r="CE3111" i="4"/>
  <c r="AX3111" i="4"/>
  <c r="DV3111" i="4" s="1"/>
  <c r="AX3079" i="4"/>
  <c r="DV3079" i="4" s="1"/>
  <c r="CE3079" i="4"/>
  <c r="CE3047" i="4"/>
  <c r="AX3047" i="4"/>
  <c r="DV3047" i="4" s="1"/>
  <c r="AX3015" i="4"/>
  <c r="DV3015" i="4" s="1"/>
  <c r="CE3015" i="4"/>
  <c r="CE2983" i="4"/>
  <c r="AX2983" i="4"/>
  <c r="DV2983" i="4" s="1"/>
  <c r="CE2951" i="4"/>
  <c r="AX2951" i="4"/>
  <c r="DV2951" i="4" s="1"/>
  <c r="CE2919" i="4"/>
  <c r="AX2919" i="4"/>
  <c r="DV2919" i="4" s="1"/>
  <c r="CE2887" i="4"/>
  <c r="AX2887" i="4"/>
  <c r="DV2887" i="4" s="1"/>
  <c r="CE2878" i="4"/>
  <c r="AX2878" i="4"/>
  <c r="DV2878" i="4" s="1"/>
  <c r="AX2846" i="4"/>
  <c r="DV2846" i="4" s="1"/>
  <c r="CE2846" i="4"/>
  <c r="CE2814" i="4"/>
  <c r="AX2814" i="4"/>
  <c r="DV2814" i="4" s="1"/>
  <c r="CE2782" i="4"/>
  <c r="AX2782" i="4"/>
  <c r="DV2782" i="4" s="1"/>
  <c r="AX2750" i="4"/>
  <c r="DV2750" i="4" s="1"/>
  <c r="CE2750" i="4"/>
  <c r="AX2718" i="4"/>
  <c r="DV2718" i="4" s="1"/>
  <c r="CE2718" i="4"/>
  <c r="AX2686" i="4"/>
  <c r="DV2686" i="4" s="1"/>
  <c r="CE2686" i="4"/>
  <c r="AX2654" i="4"/>
  <c r="DV2654" i="4" s="1"/>
  <c r="CE2654" i="4"/>
  <c r="AX2622" i="4"/>
  <c r="DV2622" i="4" s="1"/>
  <c r="CE2622" i="4"/>
  <c r="CE2590" i="4"/>
  <c r="AX2590" i="4"/>
  <c r="DV2590" i="4" s="1"/>
  <c r="CE2558" i="4"/>
  <c r="AX2558" i="4"/>
  <c r="DV2558" i="4" s="1"/>
  <c r="AX2526" i="4"/>
  <c r="DV2526" i="4" s="1"/>
  <c r="CE2526" i="4"/>
  <c r="AX2494" i="4"/>
  <c r="DV2494" i="4" s="1"/>
  <c r="CE2494" i="4"/>
  <c r="AX2462" i="4"/>
  <c r="DV2462" i="4" s="1"/>
  <c r="CE2462" i="4"/>
  <c r="AX2430" i="4"/>
  <c r="DV2430" i="4" s="1"/>
  <c r="CE2430" i="4"/>
  <c r="AX2849" i="4"/>
  <c r="DV2849" i="4" s="1"/>
  <c r="CE2849" i="4"/>
  <c r="CE2817" i="4"/>
  <c r="AX2817" i="4"/>
  <c r="DV2817" i="4" s="1"/>
  <c r="CE2785" i="4"/>
  <c r="AX2785" i="4"/>
  <c r="DV2785" i="4" s="1"/>
  <c r="AX2753" i="4"/>
  <c r="DV2753" i="4" s="1"/>
  <c r="CE2753" i="4"/>
  <c r="AX2721" i="4"/>
  <c r="DV2721" i="4" s="1"/>
  <c r="CE2721" i="4"/>
  <c r="AX2689" i="4"/>
  <c r="DV2689" i="4" s="1"/>
  <c r="CE2689" i="4"/>
  <c r="CE2657" i="4"/>
  <c r="AX2657" i="4"/>
  <c r="DV2657" i="4" s="1"/>
  <c r="CE2625" i="4"/>
  <c r="AX2625" i="4"/>
  <c r="DV2625" i="4" s="1"/>
  <c r="CE2593" i="4"/>
  <c r="AX2593" i="4"/>
  <c r="DV2593" i="4" s="1"/>
  <c r="CE2561" i="4"/>
  <c r="AX2561" i="4"/>
  <c r="DV2561" i="4" s="1"/>
  <c r="CE2529" i="4"/>
  <c r="AX2529" i="4"/>
  <c r="DV2529" i="4" s="1"/>
  <c r="CE2497" i="4"/>
  <c r="AX2497" i="4"/>
  <c r="DV2497" i="4" s="1"/>
  <c r="AX2465" i="4"/>
  <c r="DV2465" i="4" s="1"/>
  <c r="CE2465" i="4"/>
  <c r="CE2433" i="4"/>
  <c r="AX2433" i="4"/>
  <c r="DV2433" i="4" s="1"/>
  <c r="AX2419" i="4"/>
  <c r="DV2419" i="4" s="1"/>
  <c r="CE2419" i="4"/>
  <c r="CE2860" i="4"/>
  <c r="AX2860" i="4"/>
  <c r="DV2860" i="4" s="1"/>
  <c r="CE2828" i="4"/>
  <c r="AX2828" i="4"/>
  <c r="DV2828" i="4" s="1"/>
  <c r="CE2796" i="4"/>
  <c r="AX2796" i="4"/>
  <c r="DV2796" i="4" s="1"/>
  <c r="CE2764" i="4"/>
  <c r="AX2764" i="4"/>
  <c r="DV2764" i="4" s="1"/>
  <c r="AX2732" i="4"/>
  <c r="DV2732" i="4" s="1"/>
  <c r="CE2732" i="4"/>
  <c r="CE2700" i="4"/>
  <c r="AX2700" i="4"/>
  <c r="DV2700" i="4" s="1"/>
  <c r="CE2668" i="4"/>
  <c r="AX2668" i="4"/>
  <c r="DV2668" i="4" s="1"/>
  <c r="AX2636" i="4"/>
  <c r="DV2636" i="4" s="1"/>
  <c r="CE2636" i="4"/>
  <c r="CE2604" i="4"/>
  <c r="AX2604" i="4"/>
  <c r="DV2604" i="4" s="1"/>
  <c r="CE2572" i="4"/>
  <c r="AX2572" i="4"/>
  <c r="DV2572" i="4" s="1"/>
  <c r="CE2540" i="4"/>
  <c r="AX2540" i="4"/>
  <c r="DV2540" i="4" s="1"/>
  <c r="CE2508" i="4"/>
  <c r="AX2508" i="4"/>
  <c r="DV2508" i="4" s="1"/>
  <c r="CE2476" i="4"/>
  <c r="AX2476" i="4"/>
  <c r="DV2476" i="4" s="1"/>
  <c r="AX2444" i="4"/>
  <c r="DV2444" i="4" s="1"/>
  <c r="CE2444" i="4"/>
  <c r="AX2417" i="4"/>
  <c r="DV2417" i="4" s="1"/>
  <c r="CE2417" i="4"/>
  <c r="AX2863" i="4"/>
  <c r="DV2863" i="4" s="1"/>
  <c r="CE2863" i="4"/>
  <c r="CE2831" i="4"/>
  <c r="AX2831" i="4"/>
  <c r="DV2831" i="4" s="1"/>
  <c r="CE2799" i="4"/>
  <c r="AX2799" i="4"/>
  <c r="DV2799" i="4" s="1"/>
  <c r="CE2767" i="4"/>
  <c r="AX2767" i="4"/>
  <c r="DV2767" i="4" s="1"/>
  <c r="CE2735" i="4"/>
  <c r="AX2735" i="4"/>
  <c r="DV2735" i="4" s="1"/>
  <c r="AX2703" i="4"/>
  <c r="DV2703" i="4" s="1"/>
  <c r="CE2703" i="4"/>
  <c r="CE2671" i="4"/>
  <c r="AX2671" i="4"/>
  <c r="DV2671" i="4" s="1"/>
  <c r="AX2639" i="4"/>
  <c r="DV2639" i="4" s="1"/>
  <c r="CE2639" i="4"/>
  <c r="AX2607" i="4"/>
  <c r="DV2607" i="4" s="1"/>
  <c r="CE2607" i="4"/>
  <c r="CE2575" i="4"/>
  <c r="AX2575" i="4"/>
  <c r="DV2575" i="4" s="1"/>
  <c r="CE2543" i="4"/>
  <c r="AX2543" i="4"/>
  <c r="DV2543" i="4" s="1"/>
  <c r="AX2511" i="4"/>
  <c r="DV2511" i="4" s="1"/>
  <c r="CE2511" i="4"/>
  <c r="CE2479" i="4"/>
  <c r="AX2479" i="4"/>
  <c r="DV2479" i="4" s="1"/>
  <c r="AX2447" i="4"/>
  <c r="DV2447" i="4" s="1"/>
  <c r="CE2447" i="4"/>
  <c r="CE2386" i="4"/>
  <c r="AX2386" i="4"/>
  <c r="DV2386" i="4" s="1"/>
  <c r="CE2354" i="4"/>
  <c r="AX2354" i="4"/>
  <c r="DV2354" i="4" s="1"/>
  <c r="AX2322" i="4"/>
  <c r="DV2322" i="4" s="1"/>
  <c r="CE2322" i="4"/>
  <c r="AX2290" i="4"/>
  <c r="DV2290" i="4" s="1"/>
  <c r="CE2290" i="4"/>
  <c r="AX2258" i="4"/>
  <c r="DV2258" i="4" s="1"/>
  <c r="CE2258" i="4"/>
  <c r="AX2226" i="4"/>
  <c r="DV2226" i="4" s="1"/>
  <c r="CE2226" i="4"/>
  <c r="AX2194" i="4"/>
  <c r="DV2194" i="4" s="1"/>
  <c r="CE2194" i="4"/>
  <c r="AX2162" i="4"/>
  <c r="DV2162" i="4" s="1"/>
  <c r="CE2162" i="4"/>
  <c r="AX2130" i="4"/>
  <c r="DV2130" i="4" s="1"/>
  <c r="CE2130" i="4"/>
  <c r="AX2098" i="4"/>
  <c r="DV2098" i="4" s="1"/>
  <c r="CE2098" i="4"/>
  <c r="AX2066" i="4"/>
  <c r="DV2066" i="4" s="1"/>
  <c r="CE2066" i="4"/>
  <c r="CE2034" i="4"/>
  <c r="AX2034" i="4"/>
  <c r="DV2034" i="4" s="1"/>
  <c r="AX2409" i="4"/>
  <c r="DV2409" i="4" s="1"/>
  <c r="CE2409" i="4"/>
  <c r="AX2377" i="4"/>
  <c r="DV2377" i="4" s="1"/>
  <c r="CE2377" i="4"/>
  <c r="AX2345" i="4"/>
  <c r="DV2345" i="4" s="1"/>
  <c r="CE2345" i="4"/>
  <c r="CE2313" i="4"/>
  <c r="AX2313" i="4"/>
  <c r="DV2313" i="4" s="1"/>
  <c r="CE2281" i="4"/>
  <c r="AX2281" i="4"/>
  <c r="DV2281" i="4" s="1"/>
  <c r="AX2249" i="4"/>
  <c r="DV2249" i="4" s="1"/>
  <c r="CE2249" i="4"/>
  <c r="AX2217" i="4"/>
  <c r="DV2217" i="4" s="1"/>
  <c r="CE2217" i="4"/>
  <c r="CE2185" i="4"/>
  <c r="AX2185" i="4"/>
  <c r="DV2185" i="4" s="1"/>
  <c r="CE2153" i="4"/>
  <c r="AX2153" i="4"/>
  <c r="DV2153" i="4" s="1"/>
  <c r="AX2121" i="4"/>
  <c r="DV2121" i="4" s="1"/>
  <c r="CE2121" i="4"/>
  <c r="AX2089" i="4"/>
  <c r="DV2089" i="4" s="1"/>
  <c r="CE2089" i="4"/>
  <c r="AX2057" i="4"/>
  <c r="DV2057" i="4" s="1"/>
  <c r="CE2057" i="4"/>
  <c r="AX2412" i="4"/>
  <c r="DV2412" i="4" s="1"/>
  <c r="CE2412" i="4"/>
  <c r="AX2380" i="4"/>
  <c r="DV2380" i="4" s="1"/>
  <c r="CE2380" i="4"/>
  <c r="CE2348" i="4"/>
  <c r="AX2348" i="4"/>
  <c r="DV2348" i="4" s="1"/>
  <c r="CE2316" i="4"/>
  <c r="AX2316" i="4"/>
  <c r="DV2316" i="4" s="1"/>
  <c r="CE2284" i="4"/>
  <c r="AX2284" i="4"/>
  <c r="DV2284" i="4" s="1"/>
  <c r="CE2252" i="4"/>
  <c r="AX2252" i="4"/>
  <c r="DV2252" i="4" s="1"/>
  <c r="CE2220" i="4"/>
  <c r="AX2220" i="4"/>
  <c r="DV2220" i="4" s="1"/>
  <c r="CE2188" i="4"/>
  <c r="AX2188" i="4"/>
  <c r="DV2188" i="4" s="1"/>
  <c r="CE2156" i="4"/>
  <c r="AX2156" i="4"/>
  <c r="DV2156" i="4" s="1"/>
  <c r="AX2124" i="4"/>
  <c r="DV2124" i="4" s="1"/>
  <c r="CE2124" i="4"/>
  <c r="AX2092" i="4"/>
  <c r="DV2092" i="4" s="1"/>
  <c r="CE2092" i="4"/>
  <c r="AX2060" i="4"/>
  <c r="DV2060" i="4" s="1"/>
  <c r="CE2060" i="4"/>
  <c r="AX2032" i="4"/>
  <c r="DV2032" i="4" s="1"/>
  <c r="CE2032" i="4"/>
  <c r="CE2379" i="4"/>
  <c r="AX2379" i="4"/>
  <c r="DV2379" i="4" s="1"/>
  <c r="CE2347" i="4"/>
  <c r="AX2347" i="4"/>
  <c r="DV2347" i="4" s="1"/>
  <c r="AX2315" i="4"/>
  <c r="DV2315" i="4" s="1"/>
  <c r="CE2315" i="4"/>
  <c r="CE2283" i="4"/>
  <c r="AX2283" i="4"/>
  <c r="DV2283" i="4" s="1"/>
  <c r="CE2251" i="4"/>
  <c r="AX2251" i="4"/>
  <c r="DV2251" i="4" s="1"/>
  <c r="AX2219" i="4"/>
  <c r="DV2219" i="4" s="1"/>
  <c r="CE2219" i="4"/>
  <c r="CE2187" i="4"/>
  <c r="AX2187" i="4"/>
  <c r="DV2187" i="4" s="1"/>
  <c r="AX2155" i="4"/>
  <c r="DV2155" i="4" s="1"/>
  <c r="CE2155" i="4"/>
  <c r="AX2123" i="4"/>
  <c r="DV2123" i="4" s="1"/>
  <c r="CE2123" i="4"/>
  <c r="AX2091" i="4"/>
  <c r="DV2091" i="4" s="1"/>
  <c r="CE2091" i="4"/>
  <c r="AX2059" i="4"/>
  <c r="DV2059" i="4" s="1"/>
  <c r="CE2059" i="4"/>
  <c r="AX2033" i="4"/>
  <c r="DV2033" i="4" s="1"/>
  <c r="CE2033" i="4"/>
  <c r="AX2000" i="4"/>
  <c r="DV2000" i="4" s="1"/>
  <c r="AX1840" i="4"/>
  <c r="DV1840" i="4" s="1"/>
  <c r="AX1744" i="4"/>
  <c r="DV1744" i="4" s="1"/>
  <c r="AX1712" i="4"/>
  <c r="DV1712" i="4" s="1"/>
  <c r="AX1495" i="4"/>
  <c r="DV1495" i="4" s="1"/>
  <c r="AX1271" i="4"/>
  <c r="DV1271" i="4" s="1"/>
  <c r="AX1660" i="4"/>
  <c r="DV1660" i="4" s="1"/>
  <c r="CE1712" i="4"/>
  <c r="AX630" i="4"/>
  <c r="DV630" i="4" s="1"/>
  <c r="AX1183" i="4"/>
  <c r="DV1183" i="4" s="1"/>
  <c r="AX1055" i="4"/>
  <c r="DV1055" i="4" s="1"/>
  <c r="AX598" i="4"/>
  <c r="DV598" i="4" s="1"/>
  <c r="AX1087" i="4"/>
  <c r="DV1087" i="4" s="1"/>
  <c r="AX726" i="4"/>
  <c r="DV726" i="4" s="1"/>
  <c r="AX566" i="4"/>
  <c r="DV566" i="4" s="1"/>
  <c r="AX662" i="4"/>
  <c r="DV662" i="4" s="1"/>
  <c r="AX694" i="4"/>
  <c r="DV694" i="4" s="1"/>
  <c r="CE1963" i="4"/>
  <c r="AX1963" i="4"/>
  <c r="DV1963" i="4" s="1"/>
  <c r="CE1867" i="4"/>
  <c r="AX1867" i="4"/>
  <c r="DV1867" i="4" s="1"/>
  <c r="CE1715" i="4"/>
  <c r="AX1715" i="4"/>
  <c r="DV1715" i="4" s="1"/>
  <c r="CE1664" i="4"/>
  <c r="AX1664" i="4"/>
  <c r="DV1664" i="4" s="1"/>
  <c r="CE1895" i="4"/>
  <c r="AX1895" i="4"/>
  <c r="DV1895" i="4" s="1"/>
  <c r="CE2006" i="4"/>
  <c r="AX2006" i="4"/>
  <c r="DV2006" i="4" s="1"/>
  <c r="CE1974" i="4"/>
  <c r="AX1974" i="4"/>
  <c r="DV1974" i="4" s="1"/>
  <c r="CE1942" i="4"/>
  <c r="AX1942" i="4"/>
  <c r="DV1942" i="4" s="1"/>
  <c r="CE1910" i="4"/>
  <c r="AX1910" i="4"/>
  <c r="DV1910" i="4" s="1"/>
  <c r="CE1878" i="4"/>
  <c r="AX1878" i="4"/>
  <c r="DV1878" i="4" s="1"/>
  <c r="CE1846" i="4"/>
  <c r="AX1846" i="4"/>
  <c r="DV1846" i="4" s="1"/>
  <c r="CE1814" i="4"/>
  <c r="AX1814" i="4"/>
  <c r="DV1814" i="4" s="1"/>
  <c r="CE1782" i="4"/>
  <c r="AX1782" i="4"/>
  <c r="DV1782" i="4" s="1"/>
  <c r="CE1750" i="4"/>
  <c r="AX1750" i="4"/>
  <c r="DV1750" i="4" s="1"/>
  <c r="CE1718" i="4"/>
  <c r="AX1718" i="4"/>
  <c r="DV1718" i="4" s="1"/>
  <c r="CE1684" i="4"/>
  <c r="AX1684" i="4"/>
  <c r="DV1684" i="4" s="1"/>
  <c r="CE1672" i="4"/>
  <c r="AX1672" i="4"/>
  <c r="DV1672" i="4" s="1"/>
  <c r="CE1727" i="4"/>
  <c r="AX1727" i="4"/>
  <c r="DV1727" i="4" s="1"/>
  <c r="CE1151" i="4"/>
  <c r="AX1151" i="4"/>
  <c r="DV1151" i="4" s="1"/>
  <c r="CE1989" i="4"/>
  <c r="AX1989" i="4"/>
  <c r="DV1989" i="4" s="1"/>
  <c r="CE1957" i="4"/>
  <c r="AX1957" i="4"/>
  <c r="DV1957" i="4" s="1"/>
  <c r="CE1925" i="4"/>
  <c r="AX1925" i="4"/>
  <c r="DV1925" i="4" s="1"/>
  <c r="CE1893" i="4"/>
  <c r="AX1893" i="4"/>
  <c r="DV1893" i="4" s="1"/>
  <c r="CE1861" i="4"/>
  <c r="AX1861" i="4"/>
  <c r="DV1861" i="4" s="1"/>
  <c r="CE1829" i="4"/>
  <c r="AX1829" i="4"/>
  <c r="DV1829" i="4" s="1"/>
  <c r="CE1797" i="4"/>
  <c r="AX1797" i="4"/>
  <c r="DV1797" i="4" s="1"/>
  <c r="CE1765" i="4"/>
  <c r="AX1765" i="4"/>
  <c r="DV1765" i="4" s="1"/>
  <c r="CE1733" i="4"/>
  <c r="AX1733" i="4"/>
  <c r="DV1733" i="4" s="1"/>
  <c r="CE1701" i="4"/>
  <c r="AX1701" i="4"/>
  <c r="DV1701" i="4" s="1"/>
  <c r="CE1923" i="4"/>
  <c r="AX1923" i="4"/>
  <c r="DV1923" i="4" s="1"/>
  <c r="CE1899" i="4"/>
  <c r="AX1899" i="4"/>
  <c r="DV1899" i="4" s="1"/>
  <c r="CE1791" i="4"/>
  <c r="AX1791" i="4"/>
  <c r="DV1791" i="4" s="1"/>
  <c r="CE1968" i="4"/>
  <c r="AX1968" i="4"/>
  <c r="DV1968" i="4" s="1"/>
  <c r="CE1936" i="4"/>
  <c r="AX1936" i="4"/>
  <c r="DV1936" i="4" s="1"/>
  <c r="CE1904" i="4"/>
  <c r="AX1904" i="4"/>
  <c r="DV1904" i="4" s="1"/>
  <c r="CE1872" i="4"/>
  <c r="AX1872" i="4"/>
  <c r="DV1872" i="4" s="1"/>
  <c r="CE1808" i="4"/>
  <c r="AX1808" i="4"/>
  <c r="DV1808" i="4" s="1"/>
  <c r="CE1776" i="4"/>
  <c r="AX1776" i="4"/>
  <c r="DV1776" i="4" s="1"/>
  <c r="CE1119" i="4"/>
  <c r="AX1119" i="4"/>
  <c r="DV1119" i="4" s="1"/>
  <c r="CE1624" i="4"/>
  <c r="AX1624" i="4"/>
  <c r="DV1624" i="4" s="1"/>
  <c r="CE1592" i="4"/>
  <c r="AX1592" i="4"/>
  <c r="DV1592" i="4" s="1"/>
  <c r="CE1560" i="4"/>
  <c r="AX1560" i="4"/>
  <c r="DV1560" i="4" s="1"/>
  <c r="CE1528" i="4"/>
  <c r="AX1528" i="4"/>
  <c r="DV1528" i="4" s="1"/>
  <c r="CE1496" i="4"/>
  <c r="AX1496" i="4"/>
  <c r="DV1496" i="4" s="1"/>
  <c r="CE1464" i="4"/>
  <c r="AX1464" i="4"/>
  <c r="DV1464" i="4" s="1"/>
  <c r="CE1432" i="4"/>
  <c r="AX1432" i="4"/>
  <c r="DV1432" i="4" s="1"/>
  <c r="CE1400" i="4"/>
  <c r="AX1400" i="4"/>
  <c r="DV1400" i="4" s="1"/>
  <c r="CE1368" i="4"/>
  <c r="AX1368" i="4"/>
  <c r="DV1368" i="4" s="1"/>
  <c r="CE1336" i="4"/>
  <c r="AX1336" i="4"/>
  <c r="DV1336" i="4" s="1"/>
  <c r="CE1304" i="4"/>
  <c r="AX1304" i="4"/>
  <c r="DV1304" i="4" s="1"/>
  <c r="CE1272" i="4"/>
  <c r="AX1272" i="4"/>
  <c r="DV1272" i="4" s="1"/>
  <c r="CE1240" i="4"/>
  <c r="AX1240" i="4"/>
  <c r="DV1240" i="4" s="1"/>
  <c r="CE1140" i="4"/>
  <c r="AX1140" i="4"/>
  <c r="DV1140" i="4" s="1"/>
  <c r="CE1123" i="4"/>
  <c r="AX1123" i="4"/>
  <c r="DV1123" i="4" s="1"/>
  <c r="CE1191" i="4"/>
  <c r="CO1191" i="4" s="1"/>
  <c r="AX1191" i="4"/>
  <c r="DV1191" i="4" s="1"/>
  <c r="CE1176" i="4"/>
  <c r="AX1176" i="4"/>
  <c r="DV1176" i="4" s="1"/>
  <c r="CE1159" i="4"/>
  <c r="AX1159" i="4"/>
  <c r="DV1159" i="4" s="1"/>
  <c r="CE1079" i="4"/>
  <c r="AX1079" i="4"/>
  <c r="DV1079" i="4" s="1"/>
  <c r="CE1655" i="4"/>
  <c r="AX1655" i="4"/>
  <c r="DV1655" i="4" s="1"/>
  <c r="CE1623" i="4"/>
  <c r="AX1623" i="4"/>
  <c r="DV1623" i="4" s="1"/>
  <c r="CE1591" i="4"/>
  <c r="AX1591" i="4"/>
  <c r="DV1591" i="4" s="1"/>
  <c r="CE1559" i="4"/>
  <c r="AX1559" i="4"/>
  <c r="DV1559" i="4" s="1"/>
  <c r="CE1527" i="4"/>
  <c r="AX1527" i="4"/>
  <c r="DV1527" i="4" s="1"/>
  <c r="CE1463" i="4"/>
  <c r="AX1463" i="4"/>
  <c r="DV1463" i="4" s="1"/>
  <c r="CE1431" i="4"/>
  <c r="CO1431" i="4" s="1"/>
  <c r="AX1431" i="4"/>
  <c r="DV1431" i="4" s="1"/>
  <c r="CE1399" i="4"/>
  <c r="AX1399" i="4"/>
  <c r="DV1399" i="4" s="1"/>
  <c r="CE1367" i="4"/>
  <c r="AX1367" i="4"/>
  <c r="DV1367" i="4" s="1"/>
  <c r="CE1335" i="4"/>
  <c r="AX1335" i="4"/>
  <c r="DV1335" i="4" s="1"/>
  <c r="CE1303" i="4"/>
  <c r="AX1303" i="4"/>
  <c r="DV1303" i="4" s="1"/>
  <c r="CE1239" i="4"/>
  <c r="AX1239" i="4"/>
  <c r="DV1239" i="4" s="1"/>
  <c r="CE1120" i="4"/>
  <c r="AX1120" i="4"/>
  <c r="DV1120" i="4" s="1"/>
  <c r="CE1103" i="4"/>
  <c r="AX1103" i="4"/>
  <c r="DV1103" i="4" s="1"/>
  <c r="CE1682" i="4"/>
  <c r="AX1682" i="4"/>
  <c r="DV1682" i="4" s="1"/>
  <c r="CE1650" i="4"/>
  <c r="AX1650" i="4"/>
  <c r="DV1650" i="4" s="1"/>
  <c r="CE1618" i="4"/>
  <c r="AX1618" i="4"/>
  <c r="DV1618" i="4" s="1"/>
  <c r="CE1586" i="4"/>
  <c r="AX1586" i="4"/>
  <c r="DV1586" i="4" s="1"/>
  <c r="CE1554" i="4"/>
  <c r="AX1554" i="4"/>
  <c r="DV1554" i="4" s="1"/>
  <c r="CE1522" i="4"/>
  <c r="AX1522" i="4"/>
  <c r="DV1522" i="4" s="1"/>
  <c r="AX1490" i="4"/>
  <c r="DV1490" i="4" s="1"/>
  <c r="CE1458" i="4"/>
  <c r="AX1458" i="4"/>
  <c r="DV1458" i="4" s="1"/>
  <c r="CE1426" i="4"/>
  <c r="AX1426" i="4"/>
  <c r="DV1426" i="4" s="1"/>
  <c r="AX1394" i="4"/>
  <c r="DV1394" i="4" s="1"/>
  <c r="CE1362" i="4"/>
  <c r="AX1362" i="4"/>
  <c r="DV1362" i="4" s="1"/>
  <c r="AX1330" i="4"/>
  <c r="DV1330" i="4" s="1"/>
  <c r="CE1298" i="4"/>
  <c r="AX1298" i="4"/>
  <c r="DV1298" i="4" s="1"/>
  <c r="CE1266" i="4"/>
  <c r="AX1266" i="4"/>
  <c r="DV1266" i="4" s="1"/>
  <c r="CE1234" i="4"/>
  <c r="AX1234" i="4"/>
  <c r="DV1234" i="4" s="1"/>
  <c r="CE1216" i="4"/>
  <c r="AX1216" i="4"/>
  <c r="DV1216" i="4" s="1"/>
  <c r="CE1124" i="4"/>
  <c r="AX1124" i="4"/>
  <c r="DV1124" i="4" s="1"/>
  <c r="CE1107" i="4"/>
  <c r="AX1107" i="4"/>
  <c r="DV1107" i="4" s="1"/>
  <c r="CE1227" i="4"/>
  <c r="AX1227" i="4"/>
  <c r="DV1227" i="4" s="1"/>
  <c r="AX1203" i="4"/>
  <c r="DV1203" i="4" s="1"/>
  <c r="AX1175" i="4"/>
  <c r="DV1175" i="4" s="1"/>
  <c r="CE1661" i="4"/>
  <c r="AX1661" i="4"/>
  <c r="DV1661" i="4" s="1"/>
  <c r="AX1629" i="4"/>
  <c r="DV1629" i="4" s="1"/>
  <c r="AX1597" i="4"/>
  <c r="DV1597" i="4" s="1"/>
  <c r="CE1565" i="4"/>
  <c r="AX1565" i="4"/>
  <c r="DV1565" i="4" s="1"/>
  <c r="CE1533" i="4"/>
  <c r="AX1533" i="4"/>
  <c r="DV1533" i="4" s="1"/>
  <c r="CE1501" i="4"/>
  <c r="AX1501" i="4"/>
  <c r="DV1501" i="4" s="1"/>
  <c r="CE1469" i="4"/>
  <c r="AX1469" i="4"/>
  <c r="DV1469" i="4" s="1"/>
  <c r="CE1437" i="4"/>
  <c r="AX1437" i="4"/>
  <c r="DV1437" i="4" s="1"/>
  <c r="CE1405" i="4"/>
  <c r="AX1405" i="4"/>
  <c r="DV1405" i="4" s="1"/>
  <c r="AX1373" i="4"/>
  <c r="DV1373" i="4" s="1"/>
  <c r="AX1341" i="4"/>
  <c r="DV1341" i="4" s="1"/>
  <c r="CE1309" i="4"/>
  <c r="AX1309" i="4"/>
  <c r="DV1309" i="4" s="1"/>
  <c r="CE1277" i="4"/>
  <c r="AX1277" i="4"/>
  <c r="DV1277" i="4" s="1"/>
  <c r="CE1245" i="4"/>
  <c r="AX1245" i="4"/>
  <c r="DV1245" i="4" s="1"/>
  <c r="CE1011" i="4"/>
  <c r="AX1011" i="4"/>
  <c r="DV1011" i="4" s="1"/>
  <c r="CE999" i="4"/>
  <c r="AX999" i="4"/>
  <c r="DV999" i="4" s="1"/>
  <c r="CE991" i="4"/>
  <c r="AX991" i="4"/>
  <c r="DV991" i="4" s="1"/>
  <c r="CE1202" i="4"/>
  <c r="AX1202" i="4"/>
  <c r="DV1202" i="4" s="1"/>
  <c r="CE1170" i="4"/>
  <c r="AX1170" i="4"/>
  <c r="DV1170" i="4" s="1"/>
  <c r="CE1138" i="4"/>
  <c r="AX1138" i="4"/>
  <c r="DV1138" i="4" s="1"/>
  <c r="CE1106" i="4"/>
  <c r="AX1106" i="4"/>
  <c r="DV1106" i="4" s="1"/>
  <c r="CE1074" i="4"/>
  <c r="AX1074" i="4"/>
  <c r="DV1074" i="4" s="1"/>
  <c r="CE1042" i="4"/>
  <c r="AX1042" i="4"/>
  <c r="DV1042" i="4" s="1"/>
  <c r="CE1010" i="4"/>
  <c r="AX1010" i="4"/>
  <c r="DV1010" i="4" s="1"/>
  <c r="AX1225" i="4"/>
  <c r="DV1225" i="4" s="1"/>
  <c r="CE1193" i="4"/>
  <c r="AX1193" i="4"/>
  <c r="DV1193" i="4" s="1"/>
  <c r="CE1161" i="4"/>
  <c r="AX1161" i="4"/>
  <c r="DV1161" i="4" s="1"/>
  <c r="CE1129" i="4"/>
  <c r="AX1129" i="4"/>
  <c r="DV1129" i="4" s="1"/>
  <c r="CE1097" i="4"/>
  <c r="AX1097" i="4"/>
  <c r="DV1097" i="4" s="1"/>
  <c r="CE1065" i="4"/>
  <c r="AX1065" i="4"/>
  <c r="DV1065" i="4" s="1"/>
  <c r="CE1033" i="4"/>
  <c r="AX1033" i="4"/>
  <c r="DV1033" i="4" s="1"/>
  <c r="CE1840" i="4"/>
  <c r="CE1490" i="4"/>
  <c r="CE1203" i="4"/>
  <c r="CE1959" i="4"/>
  <c r="AX1959" i="4"/>
  <c r="DV1959" i="4" s="1"/>
  <c r="CE1971" i="4"/>
  <c r="AX1971" i="4"/>
  <c r="DV1971" i="4" s="1"/>
  <c r="CE1983" i="4"/>
  <c r="AX1983" i="4"/>
  <c r="DV1983" i="4" s="1"/>
  <c r="CE1863" i="4"/>
  <c r="AX1863" i="4"/>
  <c r="DV1863" i="4" s="1"/>
  <c r="CE1827" i="4"/>
  <c r="AX1827" i="4"/>
  <c r="DV1827" i="4" s="1"/>
  <c r="CE1891" i="4"/>
  <c r="AX1891" i="4"/>
  <c r="DV1891" i="4" s="1"/>
  <c r="CE1783" i="4"/>
  <c r="AX1783" i="4"/>
  <c r="DV1783" i="4" s="1"/>
  <c r="CE1707" i="4"/>
  <c r="AX1707" i="4"/>
  <c r="DV1707" i="4" s="1"/>
  <c r="CE1986" i="4"/>
  <c r="AX1986" i="4"/>
  <c r="DV1986" i="4" s="1"/>
  <c r="CE1954" i="4"/>
  <c r="AX1954" i="4"/>
  <c r="DV1954" i="4" s="1"/>
  <c r="CE1922" i="4"/>
  <c r="AX1922" i="4"/>
  <c r="DV1922" i="4" s="1"/>
  <c r="CE1890" i="4"/>
  <c r="AX1890" i="4"/>
  <c r="DV1890" i="4" s="1"/>
  <c r="CE1858" i="4"/>
  <c r="AX1858" i="4"/>
  <c r="DV1858" i="4" s="1"/>
  <c r="CE1826" i="4"/>
  <c r="AX1826" i="4"/>
  <c r="DV1826" i="4" s="1"/>
  <c r="CE1794" i="4"/>
  <c r="AX1794" i="4"/>
  <c r="DV1794" i="4" s="1"/>
  <c r="CE1762" i="4"/>
  <c r="AX1762" i="4"/>
  <c r="DV1762" i="4" s="1"/>
  <c r="CE1730" i="4"/>
  <c r="AX1730" i="4"/>
  <c r="DV1730" i="4" s="1"/>
  <c r="CE1871" i="4"/>
  <c r="AX1871" i="4"/>
  <c r="DV1871" i="4" s="1"/>
  <c r="CE1751" i="4"/>
  <c r="AX1751" i="4"/>
  <c r="DV1751" i="4" s="1"/>
  <c r="CE2001" i="4"/>
  <c r="AX2001" i="4"/>
  <c r="DV2001" i="4" s="1"/>
  <c r="CE1969" i="4"/>
  <c r="AX1969" i="4"/>
  <c r="DV1969" i="4" s="1"/>
  <c r="CE1937" i="4"/>
  <c r="AX1937" i="4"/>
  <c r="DV1937" i="4" s="1"/>
  <c r="CE1905" i="4"/>
  <c r="AX1905" i="4"/>
  <c r="DV1905" i="4" s="1"/>
  <c r="CE1873" i="4"/>
  <c r="AX1873" i="4"/>
  <c r="DV1873" i="4" s="1"/>
  <c r="CE1841" i="4"/>
  <c r="AX1841" i="4"/>
  <c r="DV1841" i="4" s="1"/>
  <c r="CE1809" i="4"/>
  <c r="AX1809" i="4"/>
  <c r="DV1809" i="4" s="1"/>
  <c r="CE1777" i="4"/>
  <c r="AX1777" i="4"/>
  <c r="DV1777" i="4" s="1"/>
  <c r="CE1745" i="4"/>
  <c r="AX1745" i="4"/>
  <c r="DV1745" i="4" s="1"/>
  <c r="CE1713" i="4"/>
  <c r="AX1713" i="4"/>
  <c r="DV1713" i="4" s="1"/>
  <c r="CE1676" i="4"/>
  <c r="AX1676" i="4"/>
  <c r="DV1676" i="4" s="1"/>
  <c r="CE1739" i="4"/>
  <c r="AX1739" i="4"/>
  <c r="DV1739" i="4" s="1"/>
  <c r="CE1787" i="4"/>
  <c r="AX1787" i="4"/>
  <c r="DV1787" i="4" s="1"/>
  <c r="CE1711" i="4"/>
  <c r="AX1711" i="4"/>
  <c r="DV1711" i="4" s="1"/>
  <c r="CE2012" i="4"/>
  <c r="AX2012" i="4"/>
  <c r="DV2012" i="4" s="1"/>
  <c r="AX1980" i="4"/>
  <c r="DV1980" i="4" s="1"/>
  <c r="CE1948" i="4"/>
  <c r="AX1948" i="4"/>
  <c r="DV1948" i="4" s="1"/>
  <c r="CE1916" i="4"/>
  <c r="AX1916" i="4"/>
  <c r="DV1916" i="4" s="1"/>
  <c r="CE1884" i="4"/>
  <c r="AX1884" i="4"/>
  <c r="DV1884" i="4" s="1"/>
  <c r="CE1852" i="4"/>
  <c r="AX1852" i="4"/>
  <c r="DV1852" i="4" s="1"/>
  <c r="CE1820" i="4"/>
  <c r="AX1820" i="4"/>
  <c r="DV1820" i="4" s="1"/>
  <c r="AX1788" i="4"/>
  <c r="DV1788" i="4" s="1"/>
  <c r="CE1756" i="4"/>
  <c r="AX1756" i="4"/>
  <c r="DV1756" i="4" s="1"/>
  <c r="AX1724" i="4"/>
  <c r="DV1724" i="4" s="1"/>
  <c r="CE1636" i="4"/>
  <c r="AX1636" i="4"/>
  <c r="DV1636" i="4" s="1"/>
  <c r="CE1604" i="4"/>
  <c r="AX1604" i="4"/>
  <c r="DV1604" i="4" s="1"/>
  <c r="CE1572" i="4"/>
  <c r="AX1572" i="4"/>
  <c r="DV1572" i="4" s="1"/>
  <c r="CE1540" i="4"/>
  <c r="AX1540" i="4"/>
  <c r="DV1540" i="4" s="1"/>
  <c r="CE1508" i="4"/>
  <c r="AX1508" i="4"/>
  <c r="DV1508" i="4" s="1"/>
  <c r="CE1476" i="4"/>
  <c r="AX1476" i="4"/>
  <c r="DV1476" i="4" s="1"/>
  <c r="CE1444" i="4"/>
  <c r="AX1444" i="4"/>
  <c r="DV1444" i="4" s="1"/>
  <c r="CE1412" i="4"/>
  <c r="AX1412" i="4"/>
  <c r="DV1412" i="4" s="1"/>
  <c r="CE1380" i="4"/>
  <c r="AX1380" i="4"/>
  <c r="DV1380" i="4" s="1"/>
  <c r="CE1348" i="4"/>
  <c r="AX1348" i="4"/>
  <c r="DV1348" i="4" s="1"/>
  <c r="CE1316" i="4"/>
  <c r="AX1316" i="4"/>
  <c r="DV1316" i="4" s="1"/>
  <c r="CE1284" i="4"/>
  <c r="AX1284" i="4"/>
  <c r="DV1284" i="4" s="1"/>
  <c r="CE1252" i="4"/>
  <c r="AX1252" i="4"/>
  <c r="DV1252" i="4" s="1"/>
  <c r="CE1188" i="4"/>
  <c r="AX1188" i="4"/>
  <c r="DV1188" i="4" s="1"/>
  <c r="CE1172" i="4"/>
  <c r="AX1172" i="4"/>
  <c r="DV1172" i="4" s="1"/>
  <c r="CE1155" i="4"/>
  <c r="AX1155" i="4"/>
  <c r="DV1155" i="4" s="1"/>
  <c r="CE1067" i="4"/>
  <c r="AX1067" i="4"/>
  <c r="DV1067" i="4" s="1"/>
  <c r="CE1215" i="4"/>
  <c r="AX1215" i="4"/>
  <c r="DV1215" i="4" s="1"/>
  <c r="CE1667" i="4"/>
  <c r="AX1667" i="4"/>
  <c r="DV1667" i="4" s="1"/>
  <c r="CE1635" i="4"/>
  <c r="AX1635" i="4"/>
  <c r="DV1635" i="4" s="1"/>
  <c r="CE1603" i="4"/>
  <c r="AX1603" i="4"/>
  <c r="DV1603" i="4" s="1"/>
  <c r="CE1571" i="4"/>
  <c r="AX1571" i="4"/>
  <c r="DV1571" i="4" s="1"/>
  <c r="CE1539" i="4"/>
  <c r="AX1539" i="4"/>
  <c r="DV1539" i="4" s="1"/>
  <c r="CE1507" i="4"/>
  <c r="AX1507" i="4"/>
  <c r="DV1507" i="4" s="1"/>
  <c r="AX1475" i="4"/>
  <c r="DV1475" i="4" s="1"/>
  <c r="CE1443" i="4"/>
  <c r="AX1443" i="4"/>
  <c r="DV1443" i="4" s="1"/>
  <c r="CE1411" i="4"/>
  <c r="AX1411" i="4"/>
  <c r="DV1411" i="4" s="1"/>
  <c r="AX1379" i="4"/>
  <c r="DV1379" i="4" s="1"/>
  <c r="CE1347" i="4"/>
  <c r="AX1347" i="4"/>
  <c r="DV1347" i="4" s="1"/>
  <c r="AX1315" i="4"/>
  <c r="DV1315" i="4" s="1"/>
  <c r="AX1283" i="4"/>
  <c r="DV1283" i="4" s="1"/>
  <c r="CE1251" i="4"/>
  <c r="AX1251" i="4"/>
  <c r="DV1251" i="4" s="1"/>
  <c r="CE1224" i="4"/>
  <c r="AX1224" i="4"/>
  <c r="DV1224" i="4" s="1"/>
  <c r="CE1059" i="4"/>
  <c r="AX1059" i="4"/>
  <c r="DV1059" i="4" s="1"/>
  <c r="CE1152" i="4"/>
  <c r="AX1152" i="4"/>
  <c r="DV1152" i="4" s="1"/>
  <c r="CE1135" i="4"/>
  <c r="AX1135" i="4"/>
  <c r="DV1135" i="4" s="1"/>
  <c r="CE1007" i="4"/>
  <c r="AX1007" i="4"/>
  <c r="DV1007" i="4" s="1"/>
  <c r="CE1694" i="4"/>
  <c r="AX1694" i="4"/>
  <c r="DV1694" i="4" s="1"/>
  <c r="CE1662" i="4"/>
  <c r="AX1662" i="4"/>
  <c r="DV1662" i="4" s="1"/>
  <c r="CE1630" i="4"/>
  <c r="AX1630" i="4"/>
  <c r="DV1630" i="4" s="1"/>
  <c r="CE1598" i="4"/>
  <c r="AX1598" i="4"/>
  <c r="DV1598" i="4" s="1"/>
  <c r="CE1566" i="4"/>
  <c r="AX1566" i="4"/>
  <c r="DV1566" i="4" s="1"/>
  <c r="CE1534" i="4"/>
  <c r="AX1534" i="4"/>
  <c r="DV1534" i="4" s="1"/>
  <c r="AX1502" i="4"/>
  <c r="DV1502" i="4" s="1"/>
  <c r="CE1470" i="4"/>
  <c r="AX1470" i="4"/>
  <c r="DV1470" i="4" s="1"/>
  <c r="CE1438" i="4"/>
  <c r="AX1438" i="4"/>
  <c r="DV1438" i="4" s="1"/>
  <c r="AX1406" i="4"/>
  <c r="DV1406" i="4" s="1"/>
  <c r="CE1374" i="4"/>
  <c r="AX1374" i="4"/>
  <c r="DV1374" i="4" s="1"/>
  <c r="CE1342" i="4"/>
  <c r="AX1342" i="4"/>
  <c r="DV1342" i="4" s="1"/>
  <c r="CE1310" i="4"/>
  <c r="AX1310" i="4"/>
  <c r="DV1310" i="4" s="1"/>
  <c r="CE1278" i="4"/>
  <c r="AX1278" i="4"/>
  <c r="DV1278" i="4" s="1"/>
  <c r="CE1246" i="4"/>
  <c r="AX1246" i="4"/>
  <c r="DV1246" i="4" s="1"/>
  <c r="CE1156" i="4"/>
  <c r="AX1156" i="4"/>
  <c r="DV1156" i="4" s="1"/>
  <c r="AX1139" i="4"/>
  <c r="DV1139" i="4" s="1"/>
  <c r="CE1019" i="4"/>
  <c r="AX1019" i="4"/>
  <c r="DV1019" i="4" s="1"/>
  <c r="CE1226" i="4"/>
  <c r="AX1226" i="4"/>
  <c r="DV1226" i="4" s="1"/>
  <c r="CE1673" i="4"/>
  <c r="AX1673" i="4"/>
  <c r="DV1673" i="4" s="1"/>
  <c r="CE1641" i="4"/>
  <c r="AX1641" i="4"/>
  <c r="DV1641" i="4" s="1"/>
  <c r="CE1609" i="4"/>
  <c r="AX1609" i="4"/>
  <c r="DV1609" i="4" s="1"/>
  <c r="AX1577" i="4"/>
  <c r="DV1577" i="4" s="1"/>
  <c r="CE1545" i="4"/>
  <c r="AX1545" i="4"/>
  <c r="DV1545" i="4" s="1"/>
  <c r="CE1513" i="4"/>
  <c r="AX1513" i="4"/>
  <c r="DV1513" i="4" s="1"/>
  <c r="CE1481" i="4"/>
  <c r="AX1481" i="4"/>
  <c r="DV1481" i="4" s="1"/>
  <c r="CE1449" i="4"/>
  <c r="AX1449" i="4"/>
  <c r="DV1449" i="4" s="1"/>
  <c r="CE1417" i="4"/>
  <c r="AX1417" i="4"/>
  <c r="DV1417" i="4" s="1"/>
  <c r="CE1385" i="4"/>
  <c r="AX1385" i="4"/>
  <c r="DV1385" i="4" s="1"/>
  <c r="CE1353" i="4"/>
  <c r="AX1353" i="4"/>
  <c r="DV1353" i="4" s="1"/>
  <c r="CE1321" i="4"/>
  <c r="AX1321" i="4"/>
  <c r="DV1321" i="4" s="1"/>
  <c r="CE1289" i="4"/>
  <c r="AX1289" i="4"/>
  <c r="DV1289" i="4" s="1"/>
  <c r="AX1257" i="4"/>
  <c r="DV1257" i="4" s="1"/>
  <c r="CE1100" i="4"/>
  <c r="AX1100" i="4"/>
  <c r="DV1100" i="4" s="1"/>
  <c r="CE990" i="4"/>
  <c r="AX990" i="4"/>
  <c r="DV990" i="4" s="1"/>
  <c r="AX1214" i="4"/>
  <c r="DV1214" i="4" s="1"/>
  <c r="CE1182" i="4"/>
  <c r="AX1182" i="4"/>
  <c r="DV1182" i="4" s="1"/>
  <c r="CE1150" i="4"/>
  <c r="AX1150" i="4"/>
  <c r="DV1150" i="4" s="1"/>
  <c r="CE1118" i="4"/>
  <c r="AX1118" i="4"/>
  <c r="DV1118" i="4" s="1"/>
  <c r="AX1086" i="4"/>
  <c r="DV1086" i="4" s="1"/>
  <c r="CE1054" i="4"/>
  <c r="AX1054" i="4"/>
  <c r="DV1054" i="4" s="1"/>
  <c r="CE1022" i="4"/>
  <c r="AX1022" i="4"/>
  <c r="DV1022" i="4" s="1"/>
  <c r="CE1205" i="4"/>
  <c r="AX1205" i="4"/>
  <c r="DV1205" i="4" s="1"/>
  <c r="CE1173" i="4"/>
  <c r="AX1173" i="4"/>
  <c r="DV1173" i="4" s="1"/>
  <c r="CE1141" i="4"/>
  <c r="AX1141" i="4"/>
  <c r="DV1141" i="4" s="1"/>
  <c r="CE1109" i="4"/>
  <c r="AX1109" i="4"/>
  <c r="DV1109" i="4" s="1"/>
  <c r="CE1077" i="4"/>
  <c r="AX1077" i="4"/>
  <c r="DV1077" i="4" s="1"/>
  <c r="CE1045" i="4"/>
  <c r="AX1045" i="4"/>
  <c r="DV1045" i="4" s="1"/>
  <c r="CE1013" i="4"/>
  <c r="AX1013" i="4"/>
  <c r="DV1013" i="4" s="1"/>
  <c r="CE1597" i="4"/>
  <c r="CE2007" i="4"/>
  <c r="AX2007" i="4"/>
  <c r="DV2007" i="4" s="1"/>
  <c r="CE1685" i="4"/>
  <c r="AX1685" i="4"/>
  <c r="DV1685" i="4" s="1"/>
  <c r="CE1887" i="4"/>
  <c r="AX1887" i="4"/>
  <c r="DV1887" i="4" s="1"/>
  <c r="CE1703" i="4"/>
  <c r="AX1703" i="4"/>
  <c r="DV1703" i="4" s="1"/>
  <c r="CE1998" i="4"/>
  <c r="AX1998" i="4"/>
  <c r="DV1998" i="4" s="1"/>
  <c r="CE1966" i="4"/>
  <c r="AX1966" i="4"/>
  <c r="DV1966" i="4" s="1"/>
  <c r="CE1934" i="4"/>
  <c r="AX1934" i="4"/>
  <c r="DV1934" i="4" s="1"/>
  <c r="CE1902" i="4"/>
  <c r="AX1902" i="4"/>
  <c r="DV1902" i="4" s="1"/>
  <c r="CE1870" i="4"/>
  <c r="AX1870" i="4"/>
  <c r="DV1870" i="4" s="1"/>
  <c r="CE1838" i="4"/>
  <c r="AX1838" i="4"/>
  <c r="DV1838" i="4" s="1"/>
  <c r="CE1806" i="4"/>
  <c r="AX1806" i="4"/>
  <c r="DV1806" i="4" s="1"/>
  <c r="CE1774" i="4"/>
  <c r="AX1774" i="4"/>
  <c r="DV1774" i="4" s="1"/>
  <c r="CE1742" i="4"/>
  <c r="AX1742" i="4"/>
  <c r="DV1742" i="4" s="1"/>
  <c r="CE1710" i="4"/>
  <c r="AX1710" i="4"/>
  <c r="DV1710" i="4" s="1"/>
  <c r="CE1907" i="4"/>
  <c r="AX1907" i="4"/>
  <c r="DV1907" i="4" s="1"/>
  <c r="CE1823" i="4"/>
  <c r="AX1823" i="4"/>
  <c r="DV1823" i="4" s="1"/>
  <c r="CE1680" i="4"/>
  <c r="AX1680" i="4"/>
  <c r="DV1680" i="4" s="1"/>
  <c r="CE1795" i="4"/>
  <c r="AX1795" i="4"/>
  <c r="DV1795" i="4" s="1"/>
  <c r="CE1755" i="4"/>
  <c r="AX1755" i="4"/>
  <c r="DV1755" i="4" s="1"/>
  <c r="CE1981" i="4"/>
  <c r="AX1981" i="4"/>
  <c r="DV1981" i="4" s="1"/>
  <c r="CE1949" i="4"/>
  <c r="AX1949" i="4"/>
  <c r="DV1949" i="4" s="1"/>
  <c r="CE1917" i="4"/>
  <c r="AX1917" i="4"/>
  <c r="DV1917" i="4" s="1"/>
  <c r="CE1885" i="4"/>
  <c r="AX1885" i="4"/>
  <c r="DV1885" i="4" s="1"/>
  <c r="CE1853" i="4"/>
  <c r="AX1853" i="4"/>
  <c r="DV1853" i="4" s="1"/>
  <c r="CE1821" i="4"/>
  <c r="AX1821" i="4"/>
  <c r="DV1821" i="4" s="1"/>
  <c r="CE1789" i="4"/>
  <c r="AX1789" i="4"/>
  <c r="DV1789" i="4" s="1"/>
  <c r="CE1757" i="4"/>
  <c r="AX1757" i="4"/>
  <c r="DV1757" i="4" s="1"/>
  <c r="CE1725" i="4"/>
  <c r="AX1725" i="4"/>
  <c r="DV1725" i="4" s="1"/>
  <c r="CE1692" i="4"/>
  <c r="AX1692" i="4"/>
  <c r="DV1692" i="4" s="1"/>
  <c r="CE1915" i="4"/>
  <c r="AX1915" i="4"/>
  <c r="DV1915" i="4" s="1"/>
  <c r="CE1023" i="4"/>
  <c r="AX1023" i="4"/>
  <c r="DV1023" i="4" s="1"/>
  <c r="CE1927" i="4"/>
  <c r="AX1927" i="4"/>
  <c r="DV1927" i="4" s="1"/>
  <c r="CE1855" i="4"/>
  <c r="AX1855" i="4"/>
  <c r="DV1855" i="4" s="1"/>
  <c r="CE1743" i="4"/>
  <c r="AX1743" i="4"/>
  <c r="DV1743" i="4" s="1"/>
  <c r="CE1992" i="4"/>
  <c r="AX1992" i="4"/>
  <c r="DV1992" i="4" s="1"/>
  <c r="CE1960" i="4"/>
  <c r="AX1960" i="4"/>
  <c r="DV1960" i="4" s="1"/>
  <c r="CE1928" i="4"/>
  <c r="AX1928" i="4"/>
  <c r="DV1928" i="4" s="1"/>
  <c r="CE1896" i="4"/>
  <c r="AX1896" i="4"/>
  <c r="DV1896" i="4" s="1"/>
  <c r="CE1864" i="4"/>
  <c r="AX1864" i="4"/>
  <c r="DV1864" i="4" s="1"/>
  <c r="CE1832" i="4"/>
  <c r="AX1832" i="4"/>
  <c r="DV1832" i="4" s="1"/>
  <c r="CE1800" i="4"/>
  <c r="AX1800" i="4"/>
  <c r="DV1800" i="4" s="1"/>
  <c r="CE1768" i="4"/>
  <c r="AX1768" i="4"/>
  <c r="DV1768" i="4" s="1"/>
  <c r="CE1736" i="4"/>
  <c r="AX1736" i="4"/>
  <c r="DV1736" i="4" s="1"/>
  <c r="CE1704" i="4"/>
  <c r="AX1704" i="4"/>
  <c r="DV1704" i="4" s="1"/>
  <c r="CE1648" i="4"/>
  <c r="AX1648" i="4"/>
  <c r="DV1648" i="4" s="1"/>
  <c r="CE1616" i="4"/>
  <c r="AX1616" i="4"/>
  <c r="DV1616" i="4" s="1"/>
  <c r="CE1584" i="4"/>
  <c r="AX1584" i="4"/>
  <c r="DV1584" i="4" s="1"/>
  <c r="CE1552" i="4"/>
  <c r="AX1552" i="4"/>
  <c r="DV1552" i="4" s="1"/>
  <c r="CE1520" i="4"/>
  <c r="AX1520" i="4"/>
  <c r="DV1520" i="4" s="1"/>
  <c r="CE1488" i="4"/>
  <c r="AX1488" i="4"/>
  <c r="DV1488" i="4" s="1"/>
  <c r="CE1456" i="4"/>
  <c r="AX1456" i="4"/>
  <c r="DV1456" i="4" s="1"/>
  <c r="CE1424" i="4"/>
  <c r="AX1424" i="4"/>
  <c r="DV1424" i="4" s="1"/>
  <c r="CE1392" i="4"/>
  <c r="AX1392" i="4"/>
  <c r="DV1392" i="4" s="1"/>
  <c r="CE1360" i="4"/>
  <c r="AX1360" i="4"/>
  <c r="DV1360" i="4" s="1"/>
  <c r="CE1328" i="4"/>
  <c r="AX1328" i="4"/>
  <c r="DV1328" i="4" s="1"/>
  <c r="CE1296" i="4"/>
  <c r="AX1296" i="4"/>
  <c r="DV1296" i="4" s="1"/>
  <c r="CE1264" i="4"/>
  <c r="AX1264" i="4"/>
  <c r="DV1264" i="4" s="1"/>
  <c r="CE1232" i="4"/>
  <c r="AX1232" i="4"/>
  <c r="DV1232" i="4" s="1"/>
  <c r="CE1212" i="4"/>
  <c r="AX1212" i="4"/>
  <c r="DV1212" i="4" s="1"/>
  <c r="CE1015" i="4"/>
  <c r="AX1015" i="4"/>
  <c r="DV1015" i="4" s="1"/>
  <c r="CE1679" i="4"/>
  <c r="AX1679" i="4"/>
  <c r="DV1679" i="4" s="1"/>
  <c r="CE1647" i="4"/>
  <c r="AX1647" i="4"/>
  <c r="DV1647" i="4" s="1"/>
  <c r="CE1615" i="4"/>
  <c r="AX1615" i="4"/>
  <c r="DV1615" i="4" s="1"/>
  <c r="CE1583" i="4"/>
  <c r="AX1583" i="4"/>
  <c r="DV1583" i="4" s="1"/>
  <c r="CE1551" i="4"/>
  <c r="AX1551" i="4"/>
  <c r="DV1551" i="4" s="1"/>
  <c r="CE1519" i="4"/>
  <c r="AX1519" i="4"/>
  <c r="DV1519" i="4" s="1"/>
  <c r="CE1487" i="4"/>
  <c r="AX1487" i="4"/>
  <c r="DV1487" i="4" s="1"/>
  <c r="CE1455" i="4"/>
  <c r="AX1455" i="4"/>
  <c r="DV1455" i="4" s="1"/>
  <c r="CE1423" i="4"/>
  <c r="AX1423" i="4"/>
  <c r="DV1423" i="4" s="1"/>
  <c r="CE1391" i="4"/>
  <c r="AX1391" i="4"/>
  <c r="DV1391" i="4" s="1"/>
  <c r="CE1359" i="4"/>
  <c r="AX1359" i="4"/>
  <c r="DV1359" i="4" s="1"/>
  <c r="CE1327" i="4"/>
  <c r="AX1327" i="4"/>
  <c r="DV1327" i="4" s="1"/>
  <c r="CE1295" i="4"/>
  <c r="AX1295" i="4"/>
  <c r="DV1295" i="4" s="1"/>
  <c r="CE1263" i="4"/>
  <c r="AX1263" i="4"/>
  <c r="DV1263" i="4" s="1"/>
  <c r="CE1231" i="4"/>
  <c r="AX1231" i="4"/>
  <c r="DV1231" i="4" s="1"/>
  <c r="CE1116" i="4"/>
  <c r="AX1116" i="4"/>
  <c r="DV1116" i="4" s="1"/>
  <c r="CE1099" i="4"/>
  <c r="AX1099" i="4"/>
  <c r="DV1099" i="4" s="1"/>
  <c r="CE1184" i="4"/>
  <c r="AX1184" i="4"/>
  <c r="DV1184" i="4" s="1"/>
  <c r="CE1167" i="4"/>
  <c r="AX1167" i="4"/>
  <c r="DV1167" i="4" s="1"/>
  <c r="CE1000" i="4"/>
  <c r="CO1000" i="4" s="1"/>
  <c r="AX1000" i="4"/>
  <c r="DV1000" i="4" s="1"/>
  <c r="CE1674" i="4"/>
  <c r="AX1674" i="4"/>
  <c r="DV1674" i="4" s="1"/>
  <c r="CE1642" i="4"/>
  <c r="AX1642" i="4"/>
  <c r="DV1642" i="4" s="1"/>
  <c r="CE1610" i="4"/>
  <c r="AX1610" i="4"/>
  <c r="DV1610" i="4" s="1"/>
  <c r="CE1578" i="4"/>
  <c r="AX1578" i="4"/>
  <c r="DV1578" i="4" s="1"/>
  <c r="CE1546" i="4"/>
  <c r="AX1546" i="4"/>
  <c r="DV1546" i="4" s="1"/>
  <c r="CE1514" i="4"/>
  <c r="AX1514" i="4"/>
  <c r="DV1514" i="4" s="1"/>
  <c r="CE1482" i="4"/>
  <c r="AX1482" i="4"/>
  <c r="DV1482" i="4" s="1"/>
  <c r="CE1450" i="4"/>
  <c r="AX1450" i="4"/>
  <c r="DV1450" i="4" s="1"/>
  <c r="CE1418" i="4"/>
  <c r="AX1418" i="4"/>
  <c r="DV1418" i="4" s="1"/>
  <c r="CE1386" i="4"/>
  <c r="AX1386" i="4"/>
  <c r="DV1386" i="4" s="1"/>
  <c r="CE1354" i="4"/>
  <c r="AX1354" i="4"/>
  <c r="DV1354" i="4" s="1"/>
  <c r="CE1322" i="4"/>
  <c r="AX1322" i="4"/>
  <c r="DV1322" i="4" s="1"/>
  <c r="CE1290" i="4"/>
  <c r="AX1290" i="4"/>
  <c r="DV1290" i="4" s="1"/>
  <c r="CE1258" i="4"/>
  <c r="AX1258" i="4"/>
  <c r="DV1258" i="4" s="1"/>
  <c r="CE1200" i="4"/>
  <c r="AX1200" i="4"/>
  <c r="DV1200" i="4" s="1"/>
  <c r="CE1171" i="4"/>
  <c r="AX1171" i="4"/>
  <c r="DV1171" i="4" s="1"/>
  <c r="CE1187" i="4"/>
  <c r="AX1187" i="4"/>
  <c r="DV1187" i="4" s="1"/>
  <c r="CE1063" i="4"/>
  <c r="AX1063" i="4"/>
  <c r="DV1063" i="4" s="1"/>
  <c r="CE1653" i="4"/>
  <c r="AX1653" i="4"/>
  <c r="DV1653" i="4" s="1"/>
  <c r="CE1621" i="4"/>
  <c r="AX1621" i="4"/>
  <c r="DV1621" i="4" s="1"/>
  <c r="CE1589" i="4"/>
  <c r="AX1589" i="4"/>
  <c r="DV1589" i="4" s="1"/>
  <c r="CE1557" i="4"/>
  <c r="AX1557" i="4"/>
  <c r="DV1557" i="4" s="1"/>
  <c r="CE1525" i="4"/>
  <c r="AX1525" i="4"/>
  <c r="DV1525" i="4" s="1"/>
  <c r="CE1493" i="4"/>
  <c r="AX1493" i="4"/>
  <c r="DV1493" i="4" s="1"/>
  <c r="CE1461" i="4"/>
  <c r="AX1461" i="4"/>
  <c r="DV1461" i="4" s="1"/>
  <c r="CE1429" i="4"/>
  <c r="AX1429" i="4"/>
  <c r="DV1429" i="4" s="1"/>
  <c r="CE1397" i="4"/>
  <c r="AX1397" i="4"/>
  <c r="DV1397" i="4" s="1"/>
  <c r="CE1365" i="4"/>
  <c r="AX1365" i="4"/>
  <c r="DV1365" i="4" s="1"/>
  <c r="CE1333" i="4"/>
  <c r="AX1333" i="4"/>
  <c r="DV1333" i="4" s="1"/>
  <c r="CE1301" i="4"/>
  <c r="AX1301" i="4"/>
  <c r="DV1301" i="4" s="1"/>
  <c r="CE1269" i="4"/>
  <c r="AX1269" i="4"/>
  <c r="DV1269" i="4" s="1"/>
  <c r="AX1237" i="4"/>
  <c r="DV1237" i="4" s="1"/>
  <c r="CE1132" i="4"/>
  <c r="AX1132" i="4"/>
  <c r="DV1132" i="4" s="1"/>
  <c r="CE1115" i="4"/>
  <c r="AX1115" i="4"/>
  <c r="DV1115" i="4" s="1"/>
  <c r="CE1194" i="4"/>
  <c r="AX1194" i="4"/>
  <c r="DV1194" i="4" s="1"/>
  <c r="CE1162" i="4"/>
  <c r="AX1162" i="4"/>
  <c r="DV1162" i="4" s="1"/>
  <c r="CE1130" i="4"/>
  <c r="AX1130" i="4"/>
  <c r="DV1130" i="4" s="1"/>
  <c r="CE1098" i="4"/>
  <c r="AX1098" i="4"/>
  <c r="DV1098" i="4" s="1"/>
  <c r="CE1066" i="4"/>
  <c r="AX1066" i="4"/>
  <c r="DV1066" i="4" s="1"/>
  <c r="CE1034" i="4"/>
  <c r="AX1034" i="4"/>
  <c r="DV1034" i="4" s="1"/>
  <c r="CE1217" i="4"/>
  <c r="AX1217" i="4"/>
  <c r="DV1217" i="4" s="1"/>
  <c r="CE1185" i="4"/>
  <c r="AX1185" i="4"/>
  <c r="DV1185" i="4" s="1"/>
  <c r="CE1153" i="4"/>
  <c r="AX1153" i="4"/>
  <c r="DV1153" i="4" s="1"/>
  <c r="CE1121" i="4"/>
  <c r="AX1121" i="4"/>
  <c r="DV1121" i="4" s="1"/>
  <c r="CE1089" i="4"/>
  <c r="AX1089" i="4"/>
  <c r="DV1089" i="4" s="1"/>
  <c r="CE1057" i="4"/>
  <c r="AX1057" i="4"/>
  <c r="DV1057" i="4" s="1"/>
  <c r="CE1025" i="4"/>
  <c r="AX1025" i="4"/>
  <c r="DV1025" i="4" s="1"/>
  <c r="CE1088" i="4"/>
  <c r="AX1088" i="4"/>
  <c r="DV1088" i="4" s="1"/>
  <c r="CE1056" i="4"/>
  <c r="AX1056" i="4"/>
  <c r="DV1056" i="4" s="1"/>
  <c r="CE1024" i="4"/>
  <c r="AX1024" i="4"/>
  <c r="DV1024" i="4" s="1"/>
  <c r="CE1495" i="4"/>
  <c r="CE1744" i="4"/>
  <c r="CE1271" i="4"/>
  <c r="CE1394" i="4"/>
  <c r="CE1779" i="4"/>
  <c r="AX1779" i="4"/>
  <c r="DV1779" i="4" s="1"/>
  <c r="AX1883" i="4"/>
  <c r="DV1883" i="4" s="1"/>
  <c r="AX2010" i="4"/>
  <c r="DV2010" i="4" s="1"/>
  <c r="AX1978" i="4"/>
  <c r="DV1978" i="4" s="1"/>
  <c r="AX1946" i="4"/>
  <c r="DV1946" i="4" s="1"/>
  <c r="AX1914" i="4"/>
  <c r="DV1914" i="4" s="1"/>
  <c r="AX1882" i="4"/>
  <c r="DV1882" i="4" s="1"/>
  <c r="AX1850" i="4"/>
  <c r="DV1850" i="4" s="1"/>
  <c r="AX1818" i="4"/>
  <c r="DV1818" i="4" s="1"/>
  <c r="AX1786" i="4"/>
  <c r="DV1786" i="4" s="1"/>
  <c r="AX1754" i="4"/>
  <c r="DV1754" i="4" s="1"/>
  <c r="AX1722" i="4"/>
  <c r="DV1722" i="4" s="1"/>
  <c r="AX1668" i="4"/>
  <c r="DV1668" i="4" s="1"/>
  <c r="AX1939" i="4"/>
  <c r="DV1939" i="4" s="1"/>
  <c r="AX1697" i="4"/>
  <c r="DV1697" i="4" s="1"/>
  <c r="AX1875" i="4"/>
  <c r="DV1875" i="4" s="1"/>
  <c r="AX1993" i="4"/>
  <c r="DV1993" i="4" s="1"/>
  <c r="AX1961" i="4"/>
  <c r="DV1961" i="4" s="1"/>
  <c r="AX1929" i="4"/>
  <c r="DV1929" i="4" s="1"/>
  <c r="AX1897" i="4"/>
  <c r="DV1897" i="4" s="1"/>
  <c r="AX1865" i="4"/>
  <c r="DV1865" i="4" s="1"/>
  <c r="AX1833" i="4"/>
  <c r="DV1833" i="4" s="1"/>
  <c r="AX1801" i="4"/>
  <c r="DV1801" i="4" s="1"/>
  <c r="AX1769" i="4"/>
  <c r="DV1769" i="4" s="1"/>
  <c r="AX1737" i="4"/>
  <c r="DV1737" i="4" s="1"/>
  <c r="AX1705" i="4"/>
  <c r="DV1705" i="4" s="1"/>
  <c r="AX1911" i="4"/>
  <c r="DV1911" i="4" s="1"/>
  <c r="AX1691" i="4"/>
  <c r="DV1691" i="4" s="1"/>
  <c r="AX2004" i="4"/>
  <c r="DV2004" i="4" s="1"/>
  <c r="AX1972" i="4"/>
  <c r="DV1972" i="4" s="1"/>
  <c r="AX1940" i="4"/>
  <c r="DV1940" i="4" s="1"/>
  <c r="AX1908" i="4"/>
  <c r="DV1908" i="4" s="1"/>
  <c r="AX1876" i="4"/>
  <c r="DV1876" i="4" s="1"/>
  <c r="AX1844" i="4"/>
  <c r="DV1844" i="4" s="1"/>
  <c r="AX1812" i="4"/>
  <c r="DV1812" i="4" s="1"/>
  <c r="AX1780" i="4"/>
  <c r="DV1780" i="4" s="1"/>
  <c r="AX1748" i="4"/>
  <c r="DV1748" i="4" s="1"/>
  <c r="AX1716" i="4"/>
  <c r="DV1716" i="4" s="1"/>
  <c r="AX1689" i="4"/>
  <c r="DV1689" i="4" s="1"/>
  <c r="AX1699" i="4"/>
  <c r="DV1699" i="4" s="1"/>
  <c r="AX1628" i="4"/>
  <c r="DV1628" i="4" s="1"/>
  <c r="AX1596" i="4"/>
  <c r="DV1596" i="4" s="1"/>
  <c r="AX1564" i="4"/>
  <c r="DV1564" i="4" s="1"/>
  <c r="AX1532" i="4"/>
  <c r="DV1532" i="4" s="1"/>
  <c r="AX1500" i="4"/>
  <c r="DV1500" i="4" s="1"/>
  <c r="AX1468" i="4"/>
  <c r="DV1468" i="4" s="1"/>
  <c r="AX1436" i="4"/>
  <c r="DV1436" i="4" s="1"/>
  <c r="AX1404" i="4"/>
  <c r="DV1404" i="4" s="1"/>
  <c r="AX1372" i="4"/>
  <c r="DV1372" i="4" s="1"/>
  <c r="AX1340" i="4"/>
  <c r="DV1340" i="4" s="1"/>
  <c r="AX1308" i="4"/>
  <c r="DV1308" i="4" s="1"/>
  <c r="AX1276" i="4"/>
  <c r="DV1276" i="4" s="1"/>
  <c r="AX1244" i="4"/>
  <c r="DV1244" i="4" s="1"/>
  <c r="AX1223" i="4"/>
  <c r="DV1223" i="4" s="1"/>
  <c r="AX1199" i="4"/>
  <c r="DV1199" i="4" s="1"/>
  <c r="AX1659" i="4"/>
  <c r="DV1659" i="4" s="1"/>
  <c r="AX1627" i="4"/>
  <c r="DV1627" i="4" s="1"/>
  <c r="AX1595" i="4"/>
  <c r="DV1595" i="4" s="1"/>
  <c r="AX1563" i="4"/>
  <c r="DV1563" i="4" s="1"/>
  <c r="AX1531" i="4"/>
  <c r="DV1531" i="4" s="1"/>
  <c r="AX1499" i="4"/>
  <c r="DV1499" i="4" s="1"/>
  <c r="AX1467" i="4"/>
  <c r="DV1467" i="4" s="1"/>
  <c r="AX1435" i="4"/>
  <c r="DV1435" i="4" s="1"/>
  <c r="AX1403" i="4"/>
  <c r="DV1403" i="4" s="1"/>
  <c r="AX1371" i="4"/>
  <c r="DV1371" i="4" s="1"/>
  <c r="AX1339" i="4"/>
  <c r="DV1339" i="4" s="1"/>
  <c r="AX1307" i="4"/>
  <c r="DV1307" i="4" s="1"/>
  <c r="AX1275" i="4"/>
  <c r="DV1275" i="4" s="1"/>
  <c r="AX1243" i="4"/>
  <c r="DV1243" i="4" s="1"/>
  <c r="AX1148" i="4"/>
  <c r="DV1148" i="4" s="1"/>
  <c r="AX1131" i="4"/>
  <c r="DV1131" i="4" s="1"/>
  <c r="AX1686" i="4"/>
  <c r="DV1686" i="4" s="1"/>
  <c r="AX1654" i="4"/>
  <c r="DV1654" i="4" s="1"/>
  <c r="AX1622" i="4"/>
  <c r="DV1622" i="4" s="1"/>
  <c r="AX1590" i="4"/>
  <c r="DV1590" i="4" s="1"/>
  <c r="AX1558" i="4"/>
  <c r="DV1558" i="4" s="1"/>
  <c r="AX1526" i="4"/>
  <c r="DV1526" i="4" s="1"/>
  <c r="AX1494" i="4"/>
  <c r="DV1494" i="4" s="1"/>
  <c r="CE1373" i="4"/>
  <c r="CE1225" i="4"/>
  <c r="CE1955" i="4"/>
  <c r="AX1955" i="4"/>
  <c r="DV1955" i="4" s="1"/>
  <c r="CE1967" i="4"/>
  <c r="AX1967" i="4"/>
  <c r="DV1967" i="4" s="1"/>
  <c r="AX1979" i="4"/>
  <c r="DV1979" i="4" s="1"/>
  <c r="AX1991" i="4"/>
  <c r="DV1991" i="4" s="1"/>
  <c r="AX2003" i="4"/>
  <c r="DV2003" i="4" s="1"/>
  <c r="AX1951" i="4"/>
  <c r="DV1951" i="4" s="1"/>
  <c r="AX1735" i="4"/>
  <c r="DV1735" i="4" s="1"/>
  <c r="AX1843" i="4"/>
  <c r="DV1843" i="4" s="1"/>
  <c r="AX1807" i="4"/>
  <c r="DV1807" i="4" s="1"/>
  <c r="AX1990" i="4"/>
  <c r="DV1990" i="4" s="1"/>
  <c r="AX1958" i="4"/>
  <c r="DV1958" i="4" s="1"/>
  <c r="AX1926" i="4"/>
  <c r="DV1926" i="4" s="1"/>
  <c r="AX1894" i="4"/>
  <c r="DV1894" i="4" s="1"/>
  <c r="AX1862" i="4"/>
  <c r="DV1862" i="4" s="1"/>
  <c r="AX1830" i="4"/>
  <c r="DV1830" i="4" s="1"/>
  <c r="AX1798" i="4"/>
  <c r="DV1798" i="4" s="1"/>
  <c r="AX1766" i="4"/>
  <c r="DV1766" i="4" s="1"/>
  <c r="AX1734" i="4"/>
  <c r="DV1734" i="4" s="1"/>
  <c r="AX1702" i="4"/>
  <c r="DV1702" i="4" s="1"/>
  <c r="AX1695" i="4"/>
  <c r="DV1695" i="4" s="1"/>
  <c r="AX1935" i="4"/>
  <c r="DV1935" i="4" s="1"/>
  <c r="AX1775" i="4"/>
  <c r="DV1775" i="4" s="1"/>
  <c r="AX2005" i="4"/>
  <c r="DV2005" i="4" s="1"/>
  <c r="AX1973" i="4"/>
  <c r="DV1973" i="4" s="1"/>
  <c r="AX1941" i="4"/>
  <c r="DV1941" i="4" s="1"/>
  <c r="AX1909" i="4"/>
  <c r="DV1909" i="4" s="1"/>
  <c r="AX1877" i="4"/>
  <c r="DV1877" i="4" s="1"/>
  <c r="AX1845" i="4"/>
  <c r="DV1845" i="4" s="1"/>
  <c r="AX1813" i="4"/>
  <c r="DV1813" i="4" s="1"/>
  <c r="AX1781" i="4"/>
  <c r="DV1781" i="4" s="1"/>
  <c r="AX1749" i="4"/>
  <c r="DV1749" i="4" s="1"/>
  <c r="AX1717" i="4"/>
  <c r="DV1717" i="4" s="1"/>
  <c r="AX1847" i="4"/>
  <c r="DV1847" i="4" s="1"/>
  <c r="AX1811" i="4"/>
  <c r="DV1811" i="4" s="1"/>
  <c r="AX1984" i="4"/>
  <c r="DV1984" i="4" s="1"/>
  <c r="AX1952" i="4"/>
  <c r="DV1952" i="4" s="1"/>
  <c r="AX1920" i="4"/>
  <c r="DV1920" i="4" s="1"/>
  <c r="AX1888" i="4"/>
  <c r="DV1888" i="4" s="1"/>
  <c r="AX1856" i="4"/>
  <c r="DV1856" i="4" s="1"/>
  <c r="AX1824" i="4"/>
  <c r="DV1824" i="4" s="1"/>
  <c r="AX1792" i="4"/>
  <c r="DV1792" i="4" s="1"/>
  <c r="AX1760" i="4"/>
  <c r="DV1760" i="4" s="1"/>
  <c r="AX1728" i="4"/>
  <c r="DV1728" i="4" s="1"/>
  <c r="AX1656" i="4"/>
  <c r="DV1656" i="4" s="1"/>
  <c r="AX1640" i="4"/>
  <c r="DV1640" i="4" s="1"/>
  <c r="AX1608" i="4"/>
  <c r="DV1608" i="4" s="1"/>
  <c r="AX1576" i="4"/>
  <c r="DV1576" i="4" s="1"/>
  <c r="AX1544" i="4"/>
  <c r="DV1544" i="4" s="1"/>
  <c r="AX1512" i="4"/>
  <c r="DV1512" i="4" s="1"/>
  <c r="AX1480" i="4"/>
  <c r="DV1480" i="4" s="1"/>
  <c r="AX1448" i="4"/>
  <c r="DV1448" i="4" s="1"/>
  <c r="AX1416" i="4"/>
  <c r="DV1416" i="4" s="1"/>
  <c r="AX1384" i="4"/>
  <c r="DV1384" i="4" s="1"/>
  <c r="AX1352" i="4"/>
  <c r="DV1352" i="4" s="1"/>
  <c r="AX1320" i="4"/>
  <c r="DV1320" i="4" s="1"/>
  <c r="AX1288" i="4"/>
  <c r="DV1288" i="4" s="1"/>
  <c r="AX1256" i="4"/>
  <c r="DV1256" i="4" s="1"/>
  <c r="AX1196" i="4"/>
  <c r="DV1196" i="4" s="1"/>
  <c r="AX1671" i="4"/>
  <c r="DV1671" i="4" s="1"/>
  <c r="AX1639" i="4"/>
  <c r="DV1639" i="4" s="1"/>
  <c r="AX1607" i="4"/>
  <c r="DV1607" i="4" s="1"/>
  <c r="AX1575" i="4"/>
  <c r="DV1575" i="4" s="1"/>
  <c r="AX1543" i="4"/>
  <c r="DV1543" i="4" s="1"/>
  <c r="AX1511" i="4"/>
  <c r="DV1511" i="4" s="1"/>
  <c r="AX1479" i="4"/>
  <c r="DV1479" i="4" s="1"/>
  <c r="AX1447" i="4"/>
  <c r="DV1447" i="4" s="1"/>
  <c r="AX1415" i="4"/>
  <c r="DV1415" i="4" s="1"/>
  <c r="AX1383" i="4"/>
  <c r="DV1383" i="4" s="1"/>
  <c r="AX1351" i="4"/>
  <c r="DV1351" i="4" s="1"/>
  <c r="AX1319" i="4"/>
  <c r="DV1319" i="4" s="1"/>
  <c r="AX1287" i="4"/>
  <c r="DV1287" i="4" s="1"/>
  <c r="AX1255" i="4"/>
  <c r="DV1255" i="4" s="1"/>
  <c r="AX1180" i="4"/>
  <c r="DV1180" i="4" s="1"/>
  <c r="AX1163" i="4"/>
  <c r="DV1163" i="4" s="1"/>
  <c r="AX1091" i="4"/>
  <c r="DV1091" i="4" s="1"/>
  <c r="AX1039" i="4"/>
  <c r="DV1039" i="4" s="1"/>
  <c r="AX1698" i="4"/>
  <c r="DV1698" i="4" s="1"/>
  <c r="AX1666" i="4"/>
  <c r="DV1666" i="4" s="1"/>
  <c r="AX1634" i="4"/>
  <c r="DV1634" i="4" s="1"/>
  <c r="AX1602" i="4"/>
  <c r="DV1602" i="4" s="1"/>
  <c r="AX1570" i="4"/>
  <c r="DV1570" i="4" s="1"/>
  <c r="AX1538" i="4"/>
  <c r="DV1538" i="4" s="1"/>
  <c r="AX1506" i="4"/>
  <c r="DV1506" i="4" s="1"/>
  <c r="AX1474" i="4"/>
  <c r="DV1474" i="4" s="1"/>
  <c r="AX1442" i="4"/>
  <c r="DV1442" i="4" s="1"/>
  <c r="AX1410" i="4"/>
  <c r="DV1410" i="4" s="1"/>
  <c r="AX1378" i="4"/>
  <c r="DV1378" i="4" s="1"/>
  <c r="AX1346" i="4"/>
  <c r="DV1346" i="4" s="1"/>
  <c r="AX1314" i="4"/>
  <c r="DV1314" i="4" s="1"/>
  <c r="AX1282" i="4"/>
  <c r="DV1282" i="4" s="1"/>
  <c r="CE1660" i="4"/>
  <c r="CE1175" i="4"/>
  <c r="CE1330" i="4"/>
  <c r="CE1995" i="4"/>
  <c r="AX1995" i="4"/>
  <c r="DV1995" i="4" s="1"/>
  <c r="AX1919" i="4"/>
  <c r="DV1919" i="4" s="1"/>
  <c r="CE1839" i="4"/>
  <c r="AX1839" i="4"/>
  <c r="DV1839" i="4" s="1"/>
  <c r="AX1763" i="4"/>
  <c r="DV1763" i="4" s="1"/>
  <c r="AX2002" i="4"/>
  <c r="DV2002" i="4" s="1"/>
  <c r="CE1970" i="4"/>
  <c r="AX1970" i="4"/>
  <c r="DV1970" i="4" s="1"/>
  <c r="CE1938" i="4"/>
  <c r="AX1938" i="4"/>
  <c r="DV1938" i="4" s="1"/>
  <c r="CE1906" i="4"/>
  <c r="AX1906" i="4"/>
  <c r="DV1906" i="4" s="1"/>
  <c r="CE1874" i="4"/>
  <c r="AX1874" i="4"/>
  <c r="DV1874" i="4" s="1"/>
  <c r="CE1842" i="4"/>
  <c r="AX1842" i="4"/>
  <c r="DV1842" i="4" s="1"/>
  <c r="CE1810" i="4"/>
  <c r="AX1810" i="4"/>
  <c r="DV1810" i="4" s="1"/>
  <c r="AX1778" i="4"/>
  <c r="DV1778" i="4" s="1"/>
  <c r="AX1746" i="4"/>
  <c r="DV1746" i="4" s="1"/>
  <c r="CE1714" i="4"/>
  <c r="AX1714" i="4"/>
  <c r="DV1714" i="4" s="1"/>
  <c r="AX1931" i="4"/>
  <c r="DV1931" i="4" s="1"/>
  <c r="CE1851" i="4"/>
  <c r="AX1851" i="4"/>
  <c r="DV1851" i="4" s="1"/>
  <c r="CE1771" i="4"/>
  <c r="AX1771" i="4"/>
  <c r="DV1771" i="4" s="1"/>
  <c r="AX1731" i="4"/>
  <c r="DV1731" i="4" s="1"/>
  <c r="AX1693" i="4"/>
  <c r="DV1693" i="4" s="1"/>
  <c r="AX1985" i="4"/>
  <c r="DV1985" i="4" s="1"/>
  <c r="AX1953" i="4"/>
  <c r="DV1953" i="4" s="1"/>
  <c r="AX1921" i="4"/>
  <c r="DV1921" i="4" s="1"/>
  <c r="AX1889" i="4"/>
  <c r="DV1889" i="4" s="1"/>
  <c r="AX1857" i="4"/>
  <c r="DV1857" i="4" s="1"/>
  <c r="AX1825" i="4"/>
  <c r="DV1825" i="4" s="1"/>
  <c r="AX1793" i="4"/>
  <c r="DV1793" i="4" s="1"/>
  <c r="AX1761" i="4"/>
  <c r="DV1761" i="4" s="1"/>
  <c r="AX1729" i="4"/>
  <c r="DV1729" i="4" s="1"/>
  <c r="AX1943" i="4"/>
  <c r="DV1943" i="4" s="1"/>
  <c r="AX1831" i="4"/>
  <c r="DV1831" i="4" s="1"/>
  <c r="AX1947" i="4"/>
  <c r="DV1947" i="4" s="1"/>
  <c r="AX1767" i="4"/>
  <c r="DV1767" i="4" s="1"/>
  <c r="AX1996" i="4"/>
  <c r="DV1996" i="4" s="1"/>
  <c r="AX1964" i="4"/>
  <c r="DV1964" i="4" s="1"/>
  <c r="AX1932" i="4"/>
  <c r="DV1932" i="4" s="1"/>
  <c r="AX1900" i="4"/>
  <c r="DV1900" i="4" s="1"/>
  <c r="AX1868" i="4"/>
  <c r="DV1868" i="4" s="1"/>
  <c r="AX1836" i="4"/>
  <c r="DV1836" i="4" s="1"/>
  <c r="AX1804" i="4"/>
  <c r="DV1804" i="4" s="1"/>
  <c r="AX1772" i="4"/>
  <c r="DV1772" i="4" s="1"/>
  <c r="AX1740" i="4"/>
  <c r="DV1740" i="4" s="1"/>
  <c r="AX1708" i="4"/>
  <c r="DV1708" i="4" s="1"/>
  <c r="AX1652" i="4"/>
  <c r="DV1652" i="4" s="1"/>
  <c r="AX1620" i="4"/>
  <c r="DV1620" i="4" s="1"/>
  <c r="AX1588" i="4"/>
  <c r="DV1588" i="4" s="1"/>
  <c r="AX1556" i="4"/>
  <c r="DV1556" i="4" s="1"/>
  <c r="AX1524" i="4"/>
  <c r="DV1524" i="4" s="1"/>
  <c r="AX1492" i="4"/>
  <c r="DV1492" i="4" s="1"/>
  <c r="AX1460" i="4"/>
  <c r="DV1460" i="4" s="1"/>
  <c r="AX1428" i="4"/>
  <c r="DV1428" i="4" s="1"/>
  <c r="AX1396" i="4"/>
  <c r="DV1396" i="4" s="1"/>
  <c r="AX1364" i="4"/>
  <c r="DV1364" i="4" s="1"/>
  <c r="AX1332" i="4"/>
  <c r="DV1332" i="4" s="1"/>
  <c r="AX1300" i="4"/>
  <c r="DV1300" i="4" s="1"/>
  <c r="AX1268" i="4"/>
  <c r="DV1268" i="4" s="1"/>
  <c r="AX1236" i="4"/>
  <c r="DV1236" i="4" s="1"/>
  <c r="AX1220" i="4"/>
  <c r="DV1220" i="4" s="1"/>
  <c r="AX1047" i="4"/>
  <c r="DV1047" i="4" s="1"/>
  <c r="AX1683" i="4"/>
  <c r="DV1683" i="4" s="1"/>
  <c r="AX1651" i="4"/>
  <c r="DV1651" i="4" s="1"/>
  <c r="AX1619" i="4"/>
  <c r="DV1619" i="4" s="1"/>
  <c r="AX1587" i="4"/>
  <c r="DV1587" i="4" s="1"/>
  <c r="AX1555" i="4"/>
  <c r="DV1555" i="4" s="1"/>
  <c r="AX1523" i="4"/>
  <c r="DV1523" i="4" s="1"/>
  <c r="AX1491" i="4"/>
  <c r="DV1491" i="4" s="1"/>
  <c r="AX1459" i="4"/>
  <c r="DV1459" i="4" s="1"/>
  <c r="AX1427" i="4"/>
  <c r="DV1427" i="4" s="1"/>
  <c r="AX1395" i="4"/>
  <c r="DV1395" i="4" s="1"/>
  <c r="AX1363" i="4"/>
  <c r="DV1363" i="4" s="1"/>
  <c r="AX1331" i="4"/>
  <c r="DV1331" i="4" s="1"/>
  <c r="AX1299" i="4"/>
  <c r="DV1299" i="4" s="1"/>
  <c r="AX1267" i="4"/>
  <c r="DV1267" i="4" s="1"/>
  <c r="AX1235" i="4"/>
  <c r="DV1235" i="4" s="1"/>
  <c r="AX1678" i="4"/>
  <c r="DV1678" i="4" s="1"/>
  <c r="AX1646" i="4"/>
  <c r="DV1646" i="4" s="1"/>
  <c r="AX1614" i="4"/>
  <c r="DV1614" i="4" s="1"/>
  <c r="AX1582" i="4"/>
  <c r="DV1582" i="4" s="1"/>
  <c r="AX1550" i="4"/>
  <c r="DV1550" i="4" s="1"/>
  <c r="AX1518" i="4"/>
  <c r="DV1518" i="4" s="1"/>
  <c r="AX1486" i="4"/>
  <c r="DV1486" i="4" s="1"/>
  <c r="AX1454" i="4"/>
  <c r="DV1454" i="4" s="1"/>
  <c r="AX1422" i="4"/>
  <c r="DV1422" i="4" s="1"/>
  <c r="CE1341" i="4"/>
  <c r="CE1879" i="4"/>
  <c r="AX1879" i="4"/>
  <c r="DV1879" i="4" s="1"/>
  <c r="CE1803" i="4"/>
  <c r="AX1803" i="4"/>
  <c r="DV1803" i="4" s="1"/>
  <c r="AX1696" i="4"/>
  <c r="DV1696" i="4" s="1"/>
  <c r="CE1835" i="4"/>
  <c r="AX1835" i="4"/>
  <c r="DV1835" i="4" s="1"/>
  <c r="AX1982" i="4"/>
  <c r="DV1982" i="4" s="1"/>
  <c r="CE1950" i="4"/>
  <c r="AX1950" i="4"/>
  <c r="DV1950" i="4" s="1"/>
  <c r="CE1918" i="4"/>
  <c r="AX1918" i="4"/>
  <c r="DV1918" i="4" s="1"/>
  <c r="CE1886" i="4"/>
  <c r="AX1886" i="4"/>
  <c r="DV1886" i="4" s="1"/>
  <c r="CE1854" i="4"/>
  <c r="AX1854" i="4"/>
  <c r="DV1854" i="4" s="1"/>
  <c r="CE1822" i="4"/>
  <c r="AX1822" i="4"/>
  <c r="DV1822" i="4" s="1"/>
  <c r="CE1790" i="4"/>
  <c r="AX1790" i="4"/>
  <c r="DV1790" i="4" s="1"/>
  <c r="CE1758" i="4"/>
  <c r="AX1758" i="4"/>
  <c r="DV1758" i="4" s="1"/>
  <c r="CE1726" i="4"/>
  <c r="AX1726" i="4"/>
  <c r="DV1726" i="4" s="1"/>
  <c r="AX1815" i="4"/>
  <c r="DV1815" i="4" s="1"/>
  <c r="CE1997" i="4"/>
  <c r="AX1997" i="4"/>
  <c r="DV1997" i="4" s="1"/>
  <c r="AX1965" i="4"/>
  <c r="DV1965" i="4" s="1"/>
  <c r="CE1933" i="4"/>
  <c r="AX1933" i="4"/>
  <c r="DV1933" i="4" s="1"/>
  <c r="CE1901" i="4"/>
  <c r="AX1901" i="4"/>
  <c r="DV1901" i="4" s="1"/>
  <c r="CE1869" i="4"/>
  <c r="AX1869" i="4"/>
  <c r="DV1869" i="4" s="1"/>
  <c r="CE1837" i="4"/>
  <c r="AX1837" i="4"/>
  <c r="DV1837" i="4" s="1"/>
  <c r="CE1805" i="4"/>
  <c r="AX1805" i="4"/>
  <c r="DV1805" i="4" s="1"/>
  <c r="CE1773" i="4"/>
  <c r="AX1773" i="4"/>
  <c r="DV1773" i="4" s="1"/>
  <c r="AX1741" i="4"/>
  <c r="DV1741" i="4" s="1"/>
  <c r="CE1709" i="4"/>
  <c r="AX1709" i="4"/>
  <c r="DV1709" i="4" s="1"/>
  <c r="CE1723" i="4"/>
  <c r="AX1723" i="4"/>
  <c r="DV1723" i="4" s="1"/>
  <c r="CE1687" i="4"/>
  <c r="AX1687" i="4"/>
  <c r="DV1687" i="4" s="1"/>
  <c r="AX2008" i="4"/>
  <c r="DV2008" i="4" s="1"/>
  <c r="AX1976" i="4"/>
  <c r="DV1976" i="4" s="1"/>
  <c r="AX1944" i="4"/>
  <c r="DV1944" i="4" s="1"/>
  <c r="AX1912" i="4"/>
  <c r="DV1912" i="4" s="1"/>
  <c r="AX1880" i="4"/>
  <c r="DV1880" i="4" s="1"/>
  <c r="AX1848" i="4"/>
  <c r="DV1848" i="4" s="1"/>
  <c r="AX1816" i="4"/>
  <c r="DV1816" i="4" s="1"/>
  <c r="AX1784" i="4"/>
  <c r="DV1784" i="4" s="1"/>
  <c r="AX1752" i="4"/>
  <c r="DV1752" i="4" s="1"/>
  <c r="AX1720" i="4"/>
  <c r="DV1720" i="4" s="1"/>
  <c r="CE1104" i="4"/>
  <c r="AX1104" i="4"/>
  <c r="DV1104" i="4" s="1"/>
  <c r="AX1632" i="4"/>
  <c r="DV1632" i="4" s="1"/>
  <c r="AX1600" i="4"/>
  <c r="DV1600" i="4" s="1"/>
  <c r="AX1568" i="4"/>
  <c r="DV1568" i="4" s="1"/>
  <c r="AX1536" i="4"/>
  <c r="DV1536" i="4" s="1"/>
  <c r="AX1504" i="4"/>
  <c r="DV1504" i="4" s="1"/>
  <c r="AX1472" i="4"/>
  <c r="DV1472" i="4" s="1"/>
  <c r="AX1440" i="4"/>
  <c r="DV1440" i="4" s="1"/>
  <c r="AX1408" i="4"/>
  <c r="DV1408" i="4" s="1"/>
  <c r="AX1376" i="4"/>
  <c r="DV1376" i="4" s="1"/>
  <c r="AX1344" i="4"/>
  <c r="DV1344" i="4" s="1"/>
  <c r="AX1312" i="4"/>
  <c r="DV1312" i="4" s="1"/>
  <c r="AX1280" i="4"/>
  <c r="DV1280" i="4" s="1"/>
  <c r="AX1248" i="4"/>
  <c r="DV1248" i="4" s="1"/>
  <c r="AX1035" i="4"/>
  <c r="DV1035" i="4" s="1"/>
  <c r="AX1207" i="4"/>
  <c r="DV1207" i="4" s="1"/>
  <c r="AX1112" i="4"/>
  <c r="DV1112" i="4" s="1"/>
  <c r="CE1663" i="4"/>
  <c r="AX1663" i="4"/>
  <c r="DV1663" i="4" s="1"/>
  <c r="AX1631" i="4"/>
  <c r="DV1631" i="4" s="1"/>
  <c r="AX1599" i="4"/>
  <c r="DV1599" i="4" s="1"/>
  <c r="AX1567" i="4"/>
  <c r="DV1567" i="4" s="1"/>
  <c r="AX1535" i="4"/>
  <c r="DV1535" i="4" s="1"/>
  <c r="AX1503" i="4"/>
  <c r="DV1503" i="4" s="1"/>
  <c r="AX1471" i="4"/>
  <c r="DV1471" i="4" s="1"/>
  <c r="AX1439" i="4"/>
  <c r="DV1439" i="4" s="1"/>
  <c r="AX1407" i="4"/>
  <c r="DV1407" i="4" s="1"/>
  <c r="AX1375" i="4"/>
  <c r="DV1375" i="4" s="1"/>
  <c r="AX1343" i="4"/>
  <c r="DV1343" i="4" s="1"/>
  <c r="AX1311" i="4"/>
  <c r="DV1311" i="4" s="1"/>
  <c r="AX1279" i="4"/>
  <c r="DV1279" i="4" s="1"/>
  <c r="AX1247" i="4"/>
  <c r="DV1247" i="4" s="1"/>
  <c r="AX1027" i="4"/>
  <c r="DV1027" i="4" s="1"/>
  <c r="CE1690" i="4"/>
  <c r="AX1690" i="4"/>
  <c r="DV1690" i="4" s="1"/>
  <c r="CE1658" i="4"/>
  <c r="AX1658" i="4"/>
  <c r="DV1658" i="4" s="1"/>
  <c r="AX1626" i="4"/>
  <c r="DV1626" i="4" s="1"/>
  <c r="AX1594" i="4"/>
  <c r="DV1594" i="4" s="1"/>
  <c r="AX1562" i="4"/>
  <c r="DV1562" i="4" s="1"/>
  <c r="AX1530" i="4"/>
  <c r="DV1530" i="4" s="1"/>
  <c r="AX1498" i="4"/>
  <c r="DV1498" i="4" s="1"/>
  <c r="AX1466" i="4"/>
  <c r="DV1466" i="4" s="1"/>
  <c r="AX1434" i="4"/>
  <c r="DV1434" i="4" s="1"/>
  <c r="AX1402" i="4"/>
  <c r="DV1402" i="4" s="1"/>
  <c r="CE1629" i="4"/>
  <c r="CE2000" i="4"/>
  <c r="AX1975" i="4"/>
  <c r="DV1975" i="4" s="1"/>
  <c r="AX1987" i="4"/>
  <c r="DV1987" i="4" s="1"/>
  <c r="AX1999" i="4"/>
  <c r="DV1999" i="4" s="1"/>
  <c r="AX2011" i="4"/>
  <c r="DV2011" i="4" s="1"/>
  <c r="AX1759" i="4"/>
  <c r="DV1759" i="4" s="1"/>
  <c r="AX1994" i="4"/>
  <c r="DV1994" i="4" s="1"/>
  <c r="AX1962" i="4"/>
  <c r="DV1962" i="4" s="1"/>
  <c r="AX1930" i="4"/>
  <c r="DV1930" i="4" s="1"/>
  <c r="AX1898" i="4"/>
  <c r="DV1898" i="4" s="1"/>
  <c r="AX1866" i="4"/>
  <c r="DV1866" i="4" s="1"/>
  <c r="AX1834" i="4"/>
  <c r="DV1834" i="4" s="1"/>
  <c r="AX1802" i="4"/>
  <c r="DV1802" i="4" s="1"/>
  <c r="AX1770" i="4"/>
  <c r="DV1770" i="4" s="1"/>
  <c r="AX1738" i="4"/>
  <c r="DV1738" i="4" s="1"/>
  <c r="AX1706" i="4"/>
  <c r="DV1706" i="4" s="1"/>
  <c r="AX1799" i="4"/>
  <c r="DV1799" i="4" s="1"/>
  <c r="AX1903" i="4"/>
  <c r="DV1903" i="4" s="1"/>
  <c r="AX1168" i="4"/>
  <c r="DV1168" i="4" s="1"/>
  <c r="AX2009" i="4"/>
  <c r="DV2009" i="4" s="1"/>
  <c r="AX1977" i="4"/>
  <c r="DV1977" i="4" s="1"/>
  <c r="AX1945" i="4"/>
  <c r="DV1945" i="4" s="1"/>
  <c r="AX1913" i="4"/>
  <c r="DV1913" i="4" s="1"/>
  <c r="AX1881" i="4"/>
  <c r="DV1881" i="4" s="1"/>
  <c r="AX1849" i="4"/>
  <c r="DV1849" i="4" s="1"/>
  <c r="AX1817" i="4"/>
  <c r="DV1817" i="4" s="1"/>
  <c r="AX1785" i="4"/>
  <c r="DV1785" i="4" s="1"/>
  <c r="AX1753" i="4"/>
  <c r="DV1753" i="4" s="1"/>
  <c r="AX1721" i="4"/>
  <c r="DV1721" i="4" s="1"/>
  <c r="AX1859" i="4"/>
  <c r="DV1859" i="4" s="1"/>
  <c r="AX1819" i="4"/>
  <c r="DV1819" i="4" s="1"/>
  <c r="AX1747" i="4"/>
  <c r="DV1747" i="4" s="1"/>
  <c r="AX1719" i="4"/>
  <c r="DV1719" i="4" s="1"/>
  <c r="AX1988" i="4"/>
  <c r="DV1988" i="4" s="1"/>
  <c r="AX1956" i="4"/>
  <c r="DV1956" i="4" s="1"/>
  <c r="AX1924" i="4"/>
  <c r="DV1924" i="4" s="1"/>
  <c r="AX1892" i="4"/>
  <c r="DV1892" i="4" s="1"/>
  <c r="AX1860" i="4"/>
  <c r="DV1860" i="4" s="1"/>
  <c r="AX1828" i="4"/>
  <c r="DV1828" i="4" s="1"/>
  <c r="AX1796" i="4"/>
  <c r="DV1796" i="4" s="1"/>
  <c r="AX1764" i="4"/>
  <c r="DV1764" i="4" s="1"/>
  <c r="AX1732" i="4"/>
  <c r="DV1732" i="4" s="1"/>
  <c r="AX1700" i="4"/>
  <c r="DV1700" i="4" s="1"/>
  <c r="AX1688" i="4"/>
  <c r="DV1688" i="4" s="1"/>
  <c r="AX1136" i="4"/>
  <c r="DV1136" i="4" s="1"/>
  <c r="AX1644" i="4"/>
  <c r="DV1644" i="4" s="1"/>
  <c r="AX1612" i="4"/>
  <c r="DV1612" i="4" s="1"/>
  <c r="AX1580" i="4"/>
  <c r="DV1580" i="4" s="1"/>
  <c r="AX1548" i="4"/>
  <c r="DV1548" i="4" s="1"/>
  <c r="AX1516" i="4"/>
  <c r="DV1516" i="4" s="1"/>
  <c r="AX1484" i="4"/>
  <c r="DV1484" i="4" s="1"/>
  <c r="AX1452" i="4"/>
  <c r="DV1452" i="4" s="1"/>
  <c r="AX1420" i="4"/>
  <c r="DV1420" i="4" s="1"/>
  <c r="AX1388" i="4"/>
  <c r="DV1388" i="4" s="1"/>
  <c r="AX1356" i="4"/>
  <c r="DV1356" i="4" s="1"/>
  <c r="AX1324" i="4"/>
  <c r="DV1324" i="4" s="1"/>
  <c r="AX1292" i="4"/>
  <c r="DV1292" i="4" s="1"/>
  <c r="AX1260" i="4"/>
  <c r="DV1260" i="4" s="1"/>
  <c r="AX1204" i="4"/>
  <c r="DV1204" i="4" s="1"/>
  <c r="AX1108" i="4"/>
  <c r="DV1108" i="4" s="1"/>
  <c r="AX1144" i="4"/>
  <c r="DV1144" i="4" s="1"/>
  <c r="AX1127" i="4"/>
  <c r="DV1127" i="4" s="1"/>
  <c r="AX1675" i="4"/>
  <c r="DV1675" i="4" s="1"/>
  <c r="AX1643" i="4"/>
  <c r="DV1643" i="4" s="1"/>
  <c r="AX1611" i="4"/>
  <c r="DV1611" i="4" s="1"/>
  <c r="AX1579" i="4"/>
  <c r="DV1579" i="4" s="1"/>
  <c r="AX1547" i="4"/>
  <c r="DV1547" i="4" s="1"/>
  <c r="AX1515" i="4"/>
  <c r="DV1515" i="4" s="1"/>
  <c r="AX1483" i="4"/>
  <c r="DV1483" i="4" s="1"/>
  <c r="AX1451" i="4"/>
  <c r="DV1451" i="4" s="1"/>
  <c r="AX1419" i="4"/>
  <c r="DV1419" i="4" s="1"/>
  <c r="AX1387" i="4"/>
  <c r="DV1387" i="4" s="1"/>
  <c r="AX1355" i="4"/>
  <c r="DV1355" i="4" s="1"/>
  <c r="AX1323" i="4"/>
  <c r="DV1323" i="4" s="1"/>
  <c r="AX1291" i="4"/>
  <c r="DV1291" i="4" s="1"/>
  <c r="AX1259" i="4"/>
  <c r="DV1259" i="4" s="1"/>
  <c r="AX1071" i="4"/>
  <c r="DV1071" i="4" s="1"/>
  <c r="AX1670" i="4"/>
  <c r="DV1670" i="4" s="1"/>
  <c r="AX1638" i="4"/>
  <c r="DV1638" i="4" s="1"/>
  <c r="AX1606" i="4"/>
  <c r="DV1606" i="4" s="1"/>
  <c r="AX1574" i="4"/>
  <c r="DV1574" i="4" s="1"/>
  <c r="AX1542" i="4"/>
  <c r="DV1542" i="4" s="1"/>
  <c r="AX1510" i="4"/>
  <c r="DV1510" i="4" s="1"/>
  <c r="CE1096" i="4"/>
  <c r="AX1096" i="4"/>
  <c r="DV1096" i="4" s="1"/>
  <c r="CE1064" i="4"/>
  <c r="AX1064" i="4"/>
  <c r="DV1064" i="4" s="1"/>
  <c r="CE1032" i="4"/>
  <c r="AX1032" i="4"/>
  <c r="DV1032" i="4" s="1"/>
  <c r="CE959" i="4"/>
  <c r="AX959" i="4"/>
  <c r="DV959" i="4" s="1"/>
  <c r="CE927" i="4"/>
  <c r="AX927" i="4"/>
  <c r="DV927" i="4" s="1"/>
  <c r="CE895" i="4"/>
  <c r="AX895" i="4"/>
  <c r="DV895" i="4" s="1"/>
  <c r="CE863" i="4"/>
  <c r="AX863" i="4"/>
  <c r="DV863" i="4" s="1"/>
  <c r="CE831" i="4"/>
  <c r="AX831" i="4"/>
  <c r="DV831" i="4" s="1"/>
  <c r="AX799" i="4"/>
  <c r="DV799" i="4" s="1"/>
  <c r="CE767" i="4"/>
  <c r="AX767" i="4"/>
  <c r="DV767" i="4" s="1"/>
  <c r="CE642" i="4"/>
  <c r="CO642" i="4" s="1"/>
  <c r="AX642" i="4"/>
  <c r="DV642" i="4" s="1"/>
  <c r="CE526" i="4"/>
  <c r="AX526" i="4"/>
  <c r="DV526" i="4" s="1"/>
  <c r="CE982" i="4"/>
  <c r="AX982" i="4"/>
  <c r="DV982" i="4" s="1"/>
  <c r="CE950" i="4"/>
  <c r="AX950" i="4"/>
  <c r="DV950" i="4" s="1"/>
  <c r="CE918" i="4"/>
  <c r="CO918" i="4" s="1"/>
  <c r="AX918" i="4"/>
  <c r="DV918" i="4" s="1"/>
  <c r="CE886" i="4"/>
  <c r="AX886" i="4"/>
  <c r="DV886" i="4" s="1"/>
  <c r="AX854" i="4"/>
  <c r="DV854" i="4" s="1"/>
  <c r="CE822" i="4"/>
  <c r="AX822" i="4"/>
  <c r="DV822" i="4" s="1"/>
  <c r="CE790" i="4"/>
  <c r="AX790" i="4"/>
  <c r="DV790" i="4" s="1"/>
  <c r="CE758" i="4"/>
  <c r="AX758" i="4"/>
  <c r="DV758" i="4" s="1"/>
  <c r="CE570" i="4"/>
  <c r="AX570" i="4"/>
  <c r="DV570" i="4" s="1"/>
  <c r="CE997" i="4"/>
  <c r="AX997" i="4"/>
  <c r="DV997" i="4" s="1"/>
  <c r="CE965" i="4"/>
  <c r="AX965" i="4"/>
  <c r="DV965" i="4" s="1"/>
  <c r="CE933" i="4"/>
  <c r="AX933" i="4"/>
  <c r="DV933" i="4" s="1"/>
  <c r="CE901" i="4"/>
  <c r="AX901" i="4"/>
  <c r="DV901" i="4" s="1"/>
  <c r="CE869" i="4"/>
  <c r="AX869" i="4"/>
  <c r="DV869" i="4" s="1"/>
  <c r="CE837" i="4"/>
  <c r="AX837" i="4"/>
  <c r="DV837" i="4" s="1"/>
  <c r="CE805" i="4"/>
  <c r="AX805" i="4"/>
  <c r="DV805" i="4" s="1"/>
  <c r="CE773" i="4"/>
  <c r="AX773" i="4"/>
  <c r="DV773" i="4" s="1"/>
  <c r="CE690" i="4"/>
  <c r="AX690" i="4"/>
  <c r="DV690" i="4" s="1"/>
  <c r="CE702" i="4"/>
  <c r="AX702" i="4"/>
  <c r="DV702" i="4" s="1"/>
  <c r="CE960" i="4"/>
  <c r="AX960" i="4"/>
  <c r="DV960" i="4" s="1"/>
  <c r="CE928" i="4"/>
  <c r="AX928" i="4"/>
  <c r="DV928" i="4" s="1"/>
  <c r="CE896" i="4"/>
  <c r="AX896" i="4"/>
  <c r="DV896" i="4" s="1"/>
  <c r="CE864" i="4"/>
  <c r="AX864" i="4"/>
  <c r="DV864" i="4" s="1"/>
  <c r="CE832" i="4"/>
  <c r="AX832" i="4"/>
  <c r="DV832" i="4" s="1"/>
  <c r="CE800" i="4"/>
  <c r="AX800" i="4"/>
  <c r="DV800" i="4" s="1"/>
  <c r="CE768" i="4"/>
  <c r="AX768" i="4"/>
  <c r="DV768" i="4" s="1"/>
  <c r="CE650" i="4"/>
  <c r="AX650" i="4"/>
  <c r="DV650" i="4" s="1"/>
  <c r="CE518" i="4"/>
  <c r="AX518" i="4"/>
  <c r="DV518" i="4" s="1"/>
  <c r="CE737" i="4"/>
  <c r="AX737" i="4"/>
  <c r="DV737" i="4" s="1"/>
  <c r="CE705" i="4"/>
  <c r="AX705" i="4"/>
  <c r="DV705" i="4" s="1"/>
  <c r="CE673" i="4"/>
  <c r="AX673" i="4"/>
  <c r="DV673" i="4" s="1"/>
  <c r="CE641" i="4"/>
  <c r="AX641" i="4"/>
  <c r="DV641" i="4" s="1"/>
  <c r="CE609" i="4"/>
  <c r="AX609" i="4"/>
  <c r="DV609" i="4" s="1"/>
  <c r="CE577" i="4"/>
  <c r="AX577" i="4"/>
  <c r="DV577" i="4" s="1"/>
  <c r="CE545" i="4"/>
  <c r="AX545" i="4"/>
  <c r="DV545" i="4" s="1"/>
  <c r="AX732" i="4"/>
  <c r="DV732" i="4" s="1"/>
  <c r="CE700" i="4"/>
  <c r="AX700" i="4"/>
  <c r="DV700" i="4" s="1"/>
  <c r="AX668" i="4"/>
  <c r="DV668" i="4" s="1"/>
  <c r="CE636" i="4"/>
  <c r="AX636" i="4"/>
  <c r="DV636" i="4" s="1"/>
  <c r="CE604" i="4"/>
  <c r="AX604" i="4"/>
  <c r="DV604" i="4" s="1"/>
  <c r="CE572" i="4"/>
  <c r="AX572" i="4"/>
  <c r="DV572" i="4" s="1"/>
  <c r="AX540" i="4"/>
  <c r="DV540" i="4" s="1"/>
  <c r="CE727" i="4"/>
  <c r="AX727" i="4"/>
  <c r="DV727" i="4" s="1"/>
  <c r="CE695" i="4"/>
  <c r="AX695" i="4"/>
  <c r="DV695" i="4" s="1"/>
  <c r="AX663" i="4"/>
  <c r="DV663" i="4" s="1"/>
  <c r="CE631" i="4"/>
  <c r="AX631" i="4"/>
  <c r="DV631" i="4" s="1"/>
  <c r="CE599" i="4"/>
  <c r="AX599" i="4"/>
  <c r="DV599" i="4" s="1"/>
  <c r="CE567" i="4"/>
  <c r="AX567" i="4"/>
  <c r="DV567" i="4" s="1"/>
  <c r="CE535" i="4"/>
  <c r="AX535" i="4"/>
  <c r="DV535" i="4" s="1"/>
  <c r="CE522" i="4"/>
  <c r="AX522" i="4"/>
  <c r="DV522" i="4" s="1"/>
  <c r="CE505" i="4"/>
  <c r="AX505" i="4"/>
  <c r="DV505" i="4" s="1"/>
  <c r="CE473" i="4"/>
  <c r="AX473" i="4"/>
  <c r="DV473" i="4" s="1"/>
  <c r="CE441" i="4"/>
  <c r="AX441" i="4"/>
  <c r="DV441" i="4" s="1"/>
  <c r="CE409" i="4"/>
  <c r="AX409" i="4"/>
  <c r="DV409" i="4" s="1"/>
  <c r="CE377" i="4"/>
  <c r="AX377" i="4"/>
  <c r="DV377" i="4" s="1"/>
  <c r="CE345" i="4"/>
  <c r="AX345" i="4"/>
  <c r="DV345" i="4" s="1"/>
  <c r="CE313" i="4"/>
  <c r="AX313" i="4"/>
  <c r="DV313" i="4" s="1"/>
  <c r="CE281" i="4"/>
  <c r="AX281" i="4"/>
  <c r="DV281" i="4" s="1"/>
  <c r="CE484" i="4"/>
  <c r="AX484" i="4"/>
  <c r="DV484" i="4" s="1"/>
  <c r="CE452" i="4"/>
  <c r="AX452" i="4"/>
  <c r="DV452" i="4" s="1"/>
  <c r="CE420" i="4"/>
  <c r="AX420" i="4"/>
  <c r="DV420" i="4" s="1"/>
  <c r="CE388" i="4"/>
  <c r="AX388" i="4"/>
  <c r="DV388" i="4" s="1"/>
  <c r="CE356" i="4"/>
  <c r="AX356" i="4"/>
  <c r="DV356" i="4" s="1"/>
  <c r="CE324" i="4"/>
  <c r="AX324" i="4"/>
  <c r="DV324" i="4" s="1"/>
  <c r="CE292" i="4"/>
  <c r="AX292" i="4"/>
  <c r="DV292" i="4" s="1"/>
  <c r="CE523" i="4"/>
  <c r="AX523" i="4"/>
  <c r="DV523" i="4" s="1"/>
  <c r="CE491" i="4"/>
  <c r="AX491" i="4"/>
  <c r="DV491" i="4" s="1"/>
  <c r="CE459" i="4"/>
  <c r="AX459" i="4"/>
  <c r="DV459" i="4" s="1"/>
  <c r="CE427" i="4"/>
  <c r="AX427" i="4"/>
  <c r="DV427" i="4" s="1"/>
  <c r="CE395" i="4"/>
  <c r="AX395" i="4"/>
  <c r="DV395" i="4" s="1"/>
  <c r="CE363" i="4"/>
  <c r="AX363" i="4"/>
  <c r="DV363" i="4" s="1"/>
  <c r="CE331" i="4"/>
  <c r="AX331" i="4"/>
  <c r="DV331" i="4" s="1"/>
  <c r="CE299" i="4"/>
  <c r="AX299" i="4"/>
  <c r="DV299" i="4" s="1"/>
  <c r="CE506" i="4"/>
  <c r="AX506" i="4"/>
  <c r="DV506" i="4" s="1"/>
  <c r="CE474" i="4"/>
  <c r="AX474" i="4"/>
  <c r="DV474" i="4" s="1"/>
  <c r="CE442" i="4"/>
  <c r="AX442" i="4"/>
  <c r="DV442" i="4" s="1"/>
  <c r="CE410" i="4"/>
  <c r="AX410" i="4"/>
  <c r="DV410" i="4" s="1"/>
  <c r="CE378" i="4"/>
  <c r="AX378" i="4"/>
  <c r="DV378" i="4" s="1"/>
  <c r="CE346" i="4"/>
  <c r="AX346" i="4"/>
  <c r="DV346" i="4" s="1"/>
  <c r="CE314" i="4"/>
  <c r="AX314" i="4"/>
  <c r="DV314" i="4" s="1"/>
  <c r="CE282" i="4"/>
  <c r="AX282" i="4"/>
  <c r="DV282" i="4" s="1"/>
  <c r="CE242" i="4"/>
  <c r="AX242" i="4"/>
  <c r="DV242" i="4" s="1"/>
  <c r="CE210" i="4"/>
  <c r="AX210" i="4"/>
  <c r="DV210" i="4" s="1"/>
  <c r="CE178" i="4"/>
  <c r="AX178" i="4"/>
  <c r="DV178" i="4" s="1"/>
  <c r="CE146" i="4"/>
  <c r="AX146" i="4"/>
  <c r="DV146" i="4" s="1"/>
  <c r="CE245" i="4"/>
  <c r="AX245" i="4"/>
  <c r="DV245" i="4" s="1"/>
  <c r="CE213" i="4"/>
  <c r="AX213" i="4"/>
  <c r="DV213" i="4" s="1"/>
  <c r="CE181" i="4"/>
  <c r="AX181" i="4"/>
  <c r="DV181" i="4" s="1"/>
  <c r="CE149" i="4"/>
  <c r="AX149" i="4"/>
  <c r="DV149" i="4" s="1"/>
  <c r="CE248" i="4"/>
  <c r="AX248" i="4"/>
  <c r="DV248" i="4" s="1"/>
  <c r="CE216" i="4"/>
  <c r="AX216" i="4"/>
  <c r="DV216" i="4" s="1"/>
  <c r="CE184" i="4"/>
  <c r="AX184" i="4"/>
  <c r="DV184" i="4" s="1"/>
  <c r="CE152" i="4"/>
  <c r="AX152" i="4"/>
  <c r="DV152" i="4" s="1"/>
  <c r="CE251" i="4"/>
  <c r="AX251" i="4"/>
  <c r="DV251" i="4" s="1"/>
  <c r="CE219" i="4"/>
  <c r="AX219" i="4"/>
  <c r="DV219" i="4" s="1"/>
  <c r="CE187" i="4"/>
  <c r="AX187" i="4"/>
  <c r="DV187" i="4" s="1"/>
  <c r="CE155" i="4"/>
  <c r="AX155" i="4"/>
  <c r="DV155" i="4" s="1"/>
  <c r="CE119" i="4"/>
  <c r="AX119" i="4"/>
  <c r="DV119" i="4" s="1"/>
  <c r="CE87" i="4"/>
  <c r="AX87" i="4"/>
  <c r="DV87" i="4" s="1"/>
  <c r="CE134" i="4"/>
  <c r="AX134" i="4"/>
  <c r="DV134" i="4" s="1"/>
  <c r="CE102" i="4"/>
  <c r="AX102" i="4"/>
  <c r="DV102" i="4" s="1"/>
  <c r="CE117" i="4"/>
  <c r="AX117" i="4"/>
  <c r="DV117" i="4" s="1"/>
  <c r="CE85" i="4"/>
  <c r="AX85" i="4"/>
  <c r="DV85" i="4" s="1"/>
  <c r="CE132" i="4"/>
  <c r="AX132" i="4"/>
  <c r="DV132" i="4" s="1"/>
  <c r="CE100" i="4"/>
  <c r="AX100" i="4"/>
  <c r="DV100" i="4" s="1"/>
  <c r="CE53" i="4"/>
  <c r="AX53" i="4"/>
  <c r="DV53" i="4" s="1"/>
  <c r="CE21" i="4"/>
  <c r="AX21" i="4"/>
  <c r="DV21" i="4" s="1"/>
  <c r="CE80" i="4"/>
  <c r="AX80" i="4"/>
  <c r="DV80" i="4" s="1"/>
  <c r="CE48" i="4"/>
  <c r="AX48" i="4"/>
  <c r="DV48" i="4" s="1"/>
  <c r="CE16" i="4"/>
  <c r="AX16" i="4"/>
  <c r="DV16" i="4" s="1"/>
  <c r="CE63" i="4"/>
  <c r="AX63" i="4"/>
  <c r="DV63" i="4" s="1"/>
  <c r="CE31" i="4"/>
  <c r="AX31" i="4"/>
  <c r="DV31" i="4" s="1"/>
  <c r="CE58" i="4"/>
  <c r="AX58" i="4"/>
  <c r="DV58" i="4" s="1"/>
  <c r="CE26" i="4"/>
  <c r="AX26" i="4"/>
  <c r="DV26" i="4" s="1"/>
  <c r="CE1076" i="4"/>
  <c r="AX1076" i="4"/>
  <c r="DV1076" i="4" s="1"/>
  <c r="CE1044" i="4"/>
  <c r="AX1044" i="4"/>
  <c r="DV1044" i="4" s="1"/>
  <c r="CE1012" i="4"/>
  <c r="AX1012" i="4"/>
  <c r="DV1012" i="4" s="1"/>
  <c r="CE971" i="4"/>
  <c r="AX971" i="4"/>
  <c r="DV971" i="4" s="1"/>
  <c r="CE939" i="4"/>
  <c r="AX939" i="4"/>
  <c r="DV939" i="4" s="1"/>
  <c r="CE907" i="4"/>
  <c r="AX907" i="4"/>
  <c r="DV907" i="4" s="1"/>
  <c r="CE875" i="4"/>
  <c r="AX875" i="4"/>
  <c r="DV875" i="4" s="1"/>
  <c r="CE843" i="4"/>
  <c r="AX843" i="4"/>
  <c r="DV843" i="4" s="1"/>
  <c r="CE811" i="4"/>
  <c r="AX811" i="4"/>
  <c r="DV811" i="4" s="1"/>
  <c r="CE779" i="4"/>
  <c r="AX779" i="4"/>
  <c r="DV779" i="4" s="1"/>
  <c r="CE738" i="4"/>
  <c r="AX738" i="4"/>
  <c r="DV738" i="4" s="1"/>
  <c r="CE622" i="4"/>
  <c r="AX622" i="4"/>
  <c r="DV622" i="4" s="1"/>
  <c r="CE962" i="4"/>
  <c r="AX962" i="4"/>
  <c r="DV962" i="4" s="1"/>
  <c r="CE930" i="4"/>
  <c r="AX930" i="4"/>
  <c r="DV930" i="4" s="1"/>
  <c r="CE898" i="4"/>
  <c r="AX898" i="4"/>
  <c r="DV898" i="4" s="1"/>
  <c r="CE866" i="4"/>
  <c r="AX866" i="4"/>
  <c r="DV866" i="4" s="1"/>
  <c r="CE834" i="4"/>
  <c r="AX834" i="4"/>
  <c r="DV834" i="4" s="1"/>
  <c r="CE802" i="4"/>
  <c r="AX802" i="4"/>
  <c r="DV802" i="4" s="1"/>
  <c r="CE770" i="4"/>
  <c r="AX770" i="4"/>
  <c r="DV770" i="4" s="1"/>
  <c r="CE666" i="4"/>
  <c r="AX666" i="4"/>
  <c r="DV666" i="4" s="1"/>
  <c r="CE614" i="4"/>
  <c r="AX614" i="4"/>
  <c r="DV614" i="4" s="1"/>
  <c r="CE977" i="4"/>
  <c r="AX977" i="4"/>
  <c r="DV977" i="4" s="1"/>
  <c r="CE945" i="4"/>
  <c r="AX945" i="4"/>
  <c r="DV945" i="4" s="1"/>
  <c r="CE913" i="4"/>
  <c r="AX913" i="4"/>
  <c r="DV913" i="4" s="1"/>
  <c r="CE881" i="4"/>
  <c r="AX881" i="4"/>
  <c r="DV881" i="4" s="1"/>
  <c r="CE849" i="4"/>
  <c r="AX849" i="4"/>
  <c r="DV849" i="4" s="1"/>
  <c r="CE817" i="4"/>
  <c r="AX817" i="4"/>
  <c r="DV817" i="4" s="1"/>
  <c r="CE785" i="4"/>
  <c r="AX785" i="4"/>
  <c r="DV785" i="4" s="1"/>
  <c r="CE753" i="4"/>
  <c r="AX753" i="4"/>
  <c r="DV753" i="4" s="1"/>
  <c r="CE530" i="4"/>
  <c r="AX530" i="4"/>
  <c r="DV530" i="4" s="1"/>
  <c r="CE542" i="4"/>
  <c r="AX542" i="4"/>
  <c r="DV542" i="4" s="1"/>
  <c r="CE972" i="4"/>
  <c r="AX972" i="4"/>
  <c r="DV972" i="4" s="1"/>
  <c r="AX940" i="4"/>
  <c r="DV940" i="4" s="1"/>
  <c r="AX908" i="4"/>
  <c r="DV908" i="4" s="1"/>
  <c r="CE876" i="4"/>
  <c r="AX876" i="4"/>
  <c r="DV876" i="4" s="1"/>
  <c r="CE844" i="4"/>
  <c r="AX844" i="4"/>
  <c r="DV844" i="4" s="1"/>
  <c r="CE812" i="4"/>
  <c r="AX812" i="4"/>
  <c r="DV812" i="4" s="1"/>
  <c r="CE780" i="4"/>
  <c r="AX780" i="4"/>
  <c r="DV780" i="4" s="1"/>
  <c r="CE746" i="4"/>
  <c r="AX746" i="4"/>
  <c r="DV746" i="4" s="1"/>
  <c r="CE517" i="4"/>
  <c r="AX517" i="4"/>
  <c r="DV517" i="4" s="1"/>
  <c r="CE717" i="4"/>
  <c r="AX717" i="4"/>
  <c r="DV717" i="4" s="1"/>
  <c r="CE685" i="4"/>
  <c r="AX685" i="4"/>
  <c r="DV685" i="4" s="1"/>
  <c r="CE653" i="4"/>
  <c r="AX653" i="4"/>
  <c r="DV653" i="4" s="1"/>
  <c r="CE621" i="4"/>
  <c r="AX621" i="4"/>
  <c r="DV621" i="4" s="1"/>
  <c r="CE589" i="4"/>
  <c r="AX589" i="4"/>
  <c r="DV589" i="4" s="1"/>
  <c r="AX557" i="4"/>
  <c r="DV557" i="4" s="1"/>
  <c r="CE525" i="4"/>
  <c r="AX525" i="4"/>
  <c r="DV525" i="4" s="1"/>
  <c r="CE744" i="4"/>
  <c r="AX744" i="4"/>
  <c r="DV744" i="4" s="1"/>
  <c r="CE712" i="4"/>
  <c r="AX712" i="4"/>
  <c r="DV712" i="4" s="1"/>
  <c r="CE680" i="4"/>
  <c r="AX680" i="4"/>
  <c r="DV680" i="4" s="1"/>
  <c r="CE648" i="4"/>
  <c r="AX648" i="4"/>
  <c r="DV648" i="4" s="1"/>
  <c r="CE616" i="4"/>
  <c r="AX616" i="4"/>
  <c r="DV616" i="4" s="1"/>
  <c r="CE584" i="4"/>
  <c r="AX584" i="4"/>
  <c r="DV584" i="4" s="1"/>
  <c r="CE552" i="4"/>
  <c r="AX552" i="4"/>
  <c r="DV552" i="4" s="1"/>
  <c r="CE739" i="4"/>
  <c r="AX739" i="4"/>
  <c r="DV739" i="4" s="1"/>
  <c r="CE707" i="4"/>
  <c r="AX707" i="4"/>
  <c r="DV707" i="4" s="1"/>
  <c r="CE675" i="4"/>
  <c r="AX675" i="4"/>
  <c r="DV675" i="4" s="1"/>
  <c r="CE643" i="4"/>
  <c r="AX643" i="4"/>
  <c r="DV643" i="4" s="1"/>
  <c r="CE611" i="4"/>
  <c r="AX611" i="4"/>
  <c r="DV611" i="4" s="1"/>
  <c r="CE579" i="4"/>
  <c r="AX579" i="4"/>
  <c r="DV579" i="4" s="1"/>
  <c r="CE547" i="4"/>
  <c r="AX547" i="4"/>
  <c r="DV547" i="4" s="1"/>
  <c r="AX485" i="4"/>
  <c r="DV485" i="4" s="1"/>
  <c r="CE453" i="4"/>
  <c r="AX453" i="4"/>
  <c r="DV453" i="4" s="1"/>
  <c r="CE421" i="4"/>
  <c r="AX421" i="4"/>
  <c r="DV421" i="4" s="1"/>
  <c r="CE389" i="4"/>
  <c r="AX389" i="4"/>
  <c r="DV389" i="4" s="1"/>
  <c r="CE357" i="4"/>
  <c r="AX357" i="4"/>
  <c r="DV357" i="4" s="1"/>
  <c r="CE325" i="4"/>
  <c r="AX325" i="4"/>
  <c r="DV325" i="4" s="1"/>
  <c r="CE293" i="4"/>
  <c r="AX293" i="4"/>
  <c r="DV293" i="4" s="1"/>
  <c r="AX496" i="4"/>
  <c r="DV496" i="4" s="1"/>
  <c r="CE464" i="4"/>
  <c r="AX464" i="4"/>
  <c r="DV464" i="4" s="1"/>
  <c r="CE432" i="4"/>
  <c r="AX432" i="4"/>
  <c r="DV432" i="4" s="1"/>
  <c r="CE400" i="4"/>
  <c r="AX400" i="4"/>
  <c r="DV400" i="4" s="1"/>
  <c r="CE368" i="4"/>
  <c r="AX368" i="4"/>
  <c r="DV368" i="4" s="1"/>
  <c r="CE336" i="4"/>
  <c r="AX336" i="4"/>
  <c r="DV336" i="4" s="1"/>
  <c r="CE304" i="4"/>
  <c r="AX304" i="4"/>
  <c r="DV304" i="4" s="1"/>
  <c r="CE272" i="4"/>
  <c r="AX272" i="4"/>
  <c r="DV272" i="4" s="1"/>
  <c r="CE503" i="4"/>
  <c r="AX503" i="4"/>
  <c r="DV503" i="4" s="1"/>
  <c r="CE471" i="4"/>
  <c r="AX471" i="4"/>
  <c r="DV471" i="4" s="1"/>
  <c r="CE439" i="4"/>
  <c r="AX439" i="4"/>
  <c r="DV439" i="4" s="1"/>
  <c r="CE407" i="4"/>
  <c r="AX407" i="4"/>
  <c r="DV407" i="4" s="1"/>
  <c r="CE375" i="4"/>
  <c r="AX375" i="4"/>
  <c r="DV375" i="4" s="1"/>
  <c r="CE343" i="4"/>
  <c r="AX343" i="4"/>
  <c r="DV343" i="4" s="1"/>
  <c r="AX311" i="4"/>
  <c r="DV311" i="4" s="1"/>
  <c r="CE279" i="4"/>
  <c r="AX279" i="4"/>
  <c r="DV279" i="4" s="1"/>
  <c r="CE486" i="4"/>
  <c r="AX486" i="4"/>
  <c r="DV486" i="4" s="1"/>
  <c r="CE454" i="4"/>
  <c r="AX454" i="4"/>
  <c r="DV454" i="4" s="1"/>
  <c r="CE422" i="4"/>
  <c r="AX422" i="4"/>
  <c r="DV422" i="4" s="1"/>
  <c r="CE390" i="4"/>
  <c r="AX390" i="4"/>
  <c r="DV390" i="4" s="1"/>
  <c r="CE358" i="4"/>
  <c r="AX358" i="4"/>
  <c r="DV358" i="4" s="1"/>
  <c r="CE326" i="4"/>
  <c r="AX326" i="4"/>
  <c r="DV326" i="4" s="1"/>
  <c r="CE294" i="4"/>
  <c r="AX294" i="4"/>
  <c r="DV294" i="4" s="1"/>
  <c r="CE254" i="4"/>
  <c r="AX254" i="4"/>
  <c r="DV254" i="4" s="1"/>
  <c r="CE222" i="4"/>
  <c r="AX222" i="4"/>
  <c r="DV222" i="4" s="1"/>
  <c r="CE190" i="4"/>
  <c r="AX190" i="4"/>
  <c r="DV190" i="4" s="1"/>
  <c r="CE158" i="4"/>
  <c r="AX158" i="4"/>
  <c r="DV158" i="4" s="1"/>
  <c r="CE257" i="4"/>
  <c r="AX257" i="4"/>
  <c r="DV257" i="4" s="1"/>
  <c r="CE225" i="4"/>
  <c r="AX225" i="4"/>
  <c r="DV225" i="4" s="1"/>
  <c r="CE193" i="4"/>
  <c r="AX193" i="4"/>
  <c r="DV193" i="4" s="1"/>
  <c r="CE161" i="4"/>
  <c r="AX161" i="4"/>
  <c r="DV161" i="4" s="1"/>
  <c r="CE260" i="4"/>
  <c r="AX260" i="4"/>
  <c r="DV260" i="4" s="1"/>
  <c r="CE228" i="4"/>
  <c r="AX228" i="4"/>
  <c r="DV228" i="4" s="1"/>
  <c r="CE196" i="4"/>
  <c r="AX196" i="4"/>
  <c r="DV196" i="4" s="1"/>
  <c r="CE164" i="4"/>
  <c r="AX164" i="4"/>
  <c r="DV164" i="4" s="1"/>
  <c r="CE263" i="4"/>
  <c r="AX263" i="4"/>
  <c r="DV263" i="4" s="1"/>
  <c r="CE231" i="4"/>
  <c r="AX231" i="4"/>
  <c r="DV231" i="4" s="1"/>
  <c r="CE199" i="4"/>
  <c r="AX199" i="4"/>
  <c r="DV199" i="4" s="1"/>
  <c r="CE167" i="4"/>
  <c r="AX167" i="4"/>
  <c r="DV167" i="4" s="1"/>
  <c r="CE131" i="4"/>
  <c r="AX131" i="4"/>
  <c r="DV131" i="4" s="1"/>
  <c r="CE99" i="4"/>
  <c r="AX99" i="4"/>
  <c r="DV99" i="4" s="1"/>
  <c r="CE114" i="4"/>
  <c r="AX114" i="4"/>
  <c r="DV114" i="4" s="1"/>
  <c r="CE82" i="4"/>
  <c r="AX82" i="4"/>
  <c r="DV82" i="4" s="1"/>
  <c r="CE129" i="4"/>
  <c r="AX129" i="4"/>
  <c r="DV129" i="4" s="1"/>
  <c r="CE97" i="4"/>
  <c r="AX97" i="4"/>
  <c r="DV97" i="4" s="1"/>
  <c r="CE112" i="4"/>
  <c r="AX112" i="4"/>
  <c r="DV112" i="4" s="1"/>
  <c r="CE65" i="4"/>
  <c r="AX65" i="4"/>
  <c r="DV65" i="4" s="1"/>
  <c r="CE33" i="4"/>
  <c r="AX33" i="4"/>
  <c r="DV33" i="4" s="1"/>
  <c r="CE60" i="4"/>
  <c r="AX60" i="4"/>
  <c r="DV60" i="4" s="1"/>
  <c r="AX28" i="4"/>
  <c r="DV28" i="4" s="1"/>
  <c r="CE75" i="4"/>
  <c r="AX75" i="4"/>
  <c r="DV75" i="4" s="1"/>
  <c r="CE43" i="4"/>
  <c r="AX43" i="4"/>
  <c r="DV43" i="4" s="1"/>
  <c r="CE70" i="4"/>
  <c r="AX70" i="4"/>
  <c r="DV70" i="4" s="1"/>
  <c r="CE38" i="4"/>
  <c r="AX38" i="4"/>
  <c r="DV38" i="4" s="1"/>
  <c r="CE983" i="4"/>
  <c r="AX983" i="4"/>
  <c r="DV983" i="4" s="1"/>
  <c r="CE951" i="4"/>
  <c r="AX951" i="4"/>
  <c r="DV951" i="4" s="1"/>
  <c r="CE919" i="4"/>
  <c r="AX919" i="4"/>
  <c r="DV919" i="4" s="1"/>
  <c r="CE887" i="4"/>
  <c r="AX887" i="4"/>
  <c r="DV887" i="4" s="1"/>
  <c r="CE855" i="4"/>
  <c r="AX855" i="4"/>
  <c r="DV855" i="4" s="1"/>
  <c r="CE823" i="4"/>
  <c r="AX823" i="4"/>
  <c r="DV823" i="4" s="1"/>
  <c r="CE791" i="4"/>
  <c r="AX791" i="4"/>
  <c r="DV791" i="4" s="1"/>
  <c r="CE759" i="4"/>
  <c r="AX759" i="4"/>
  <c r="DV759" i="4" s="1"/>
  <c r="CE578" i="4"/>
  <c r="AX578" i="4"/>
  <c r="DV578" i="4" s="1"/>
  <c r="CE718" i="4"/>
  <c r="AX718" i="4"/>
  <c r="DV718" i="4" s="1"/>
  <c r="CE974" i="4"/>
  <c r="AX974" i="4"/>
  <c r="DV974" i="4" s="1"/>
  <c r="CE942" i="4"/>
  <c r="AX942" i="4"/>
  <c r="DV942" i="4" s="1"/>
  <c r="CE910" i="4"/>
  <c r="AX910" i="4"/>
  <c r="DV910" i="4" s="1"/>
  <c r="CE878" i="4"/>
  <c r="AX878" i="4"/>
  <c r="DV878" i="4" s="1"/>
  <c r="CE846" i="4"/>
  <c r="AX846" i="4"/>
  <c r="DV846" i="4" s="1"/>
  <c r="CE814" i="4"/>
  <c r="AX814" i="4"/>
  <c r="DV814" i="4" s="1"/>
  <c r="CE782" i="4"/>
  <c r="AX782" i="4"/>
  <c r="DV782" i="4" s="1"/>
  <c r="CE750" i="4"/>
  <c r="AX750" i="4"/>
  <c r="DV750" i="4" s="1"/>
  <c r="CE710" i="4"/>
  <c r="AX710" i="4"/>
  <c r="DV710" i="4" s="1"/>
  <c r="CE989" i="4"/>
  <c r="AX989" i="4"/>
  <c r="DV989" i="4" s="1"/>
  <c r="CE957" i="4"/>
  <c r="AX957" i="4"/>
  <c r="DV957" i="4" s="1"/>
  <c r="CE925" i="4"/>
  <c r="AX925" i="4"/>
  <c r="DV925" i="4" s="1"/>
  <c r="CE893" i="4"/>
  <c r="AX893" i="4"/>
  <c r="DV893" i="4" s="1"/>
  <c r="CE861" i="4"/>
  <c r="AX861" i="4"/>
  <c r="DV861" i="4" s="1"/>
  <c r="CE829" i="4"/>
  <c r="AX829" i="4"/>
  <c r="DV829" i="4" s="1"/>
  <c r="CE797" i="4"/>
  <c r="AX797" i="4"/>
  <c r="DV797" i="4" s="1"/>
  <c r="CE765" i="4"/>
  <c r="AX765" i="4"/>
  <c r="DV765" i="4" s="1"/>
  <c r="CE626" i="4"/>
  <c r="AX626" i="4"/>
  <c r="DV626" i="4" s="1"/>
  <c r="CE638" i="4"/>
  <c r="AX638" i="4"/>
  <c r="DV638" i="4" s="1"/>
  <c r="CE984" i="4"/>
  <c r="AX984" i="4"/>
  <c r="DV984" i="4" s="1"/>
  <c r="CE952" i="4"/>
  <c r="AX952" i="4"/>
  <c r="DV952" i="4" s="1"/>
  <c r="CE920" i="4"/>
  <c r="AX920" i="4"/>
  <c r="DV920" i="4" s="1"/>
  <c r="CE888" i="4"/>
  <c r="AX888" i="4"/>
  <c r="DV888" i="4" s="1"/>
  <c r="CE856" i="4"/>
  <c r="AX856" i="4"/>
  <c r="DV856" i="4" s="1"/>
  <c r="CE824" i="4"/>
  <c r="AX824" i="4"/>
  <c r="DV824" i="4" s="1"/>
  <c r="CE792" i="4"/>
  <c r="AX792" i="4"/>
  <c r="DV792" i="4" s="1"/>
  <c r="CE760" i="4"/>
  <c r="AX760" i="4"/>
  <c r="DV760" i="4" s="1"/>
  <c r="CE586" i="4"/>
  <c r="AX586" i="4"/>
  <c r="DV586" i="4" s="1"/>
  <c r="CE516" i="4"/>
  <c r="AX516" i="4"/>
  <c r="DV516" i="4" s="1"/>
  <c r="CE729" i="4"/>
  <c r="AX729" i="4"/>
  <c r="DV729" i="4" s="1"/>
  <c r="CE697" i="4"/>
  <c r="AX697" i="4"/>
  <c r="DV697" i="4" s="1"/>
  <c r="CE665" i="4"/>
  <c r="AX665" i="4"/>
  <c r="DV665" i="4" s="1"/>
  <c r="CE633" i="4"/>
  <c r="AX633" i="4"/>
  <c r="DV633" i="4" s="1"/>
  <c r="CE601" i="4"/>
  <c r="AX601" i="4"/>
  <c r="DV601" i="4" s="1"/>
  <c r="CE569" i="4"/>
  <c r="AX569" i="4"/>
  <c r="DV569" i="4" s="1"/>
  <c r="CE537" i="4"/>
  <c r="AX537" i="4"/>
  <c r="DV537" i="4" s="1"/>
  <c r="CE724" i="4"/>
  <c r="AX724" i="4"/>
  <c r="DV724" i="4" s="1"/>
  <c r="CE692" i="4"/>
  <c r="AX692" i="4"/>
  <c r="DV692" i="4" s="1"/>
  <c r="CE660" i="4"/>
  <c r="AX660" i="4"/>
  <c r="DV660" i="4" s="1"/>
  <c r="CE628" i="4"/>
  <c r="AX628" i="4"/>
  <c r="DV628" i="4" s="1"/>
  <c r="CE596" i="4"/>
  <c r="AX596" i="4"/>
  <c r="DV596" i="4" s="1"/>
  <c r="CE564" i="4"/>
  <c r="AX564" i="4"/>
  <c r="DV564" i="4" s="1"/>
  <c r="CE532" i="4"/>
  <c r="AX532" i="4"/>
  <c r="DV532" i="4" s="1"/>
  <c r="CE719" i="4"/>
  <c r="AX719" i="4"/>
  <c r="DV719" i="4" s="1"/>
  <c r="CE687" i="4"/>
  <c r="AX687" i="4"/>
  <c r="DV687" i="4" s="1"/>
  <c r="CE655" i="4"/>
  <c r="AX655" i="4"/>
  <c r="DV655" i="4" s="1"/>
  <c r="CE623" i="4"/>
  <c r="AX623" i="4"/>
  <c r="DV623" i="4" s="1"/>
  <c r="CE591" i="4"/>
  <c r="AX591" i="4"/>
  <c r="DV591" i="4" s="1"/>
  <c r="CE559" i="4"/>
  <c r="AX559" i="4"/>
  <c r="DV559" i="4" s="1"/>
  <c r="CE527" i="4"/>
  <c r="AX527" i="4"/>
  <c r="DV527" i="4" s="1"/>
  <c r="CE497" i="4"/>
  <c r="AX497" i="4"/>
  <c r="DV497" i="4" s="1"/>
  <c r="CE465" i="4"/>
  <c r="AX465" i="4"/>
  <c r="DV465" i="4" s="1"/>
  <c r="CE433" i="4"/>
  <c r="AX433" i="4"/>
  <c r="DV433" i="4" s="1"/>
  <c r="CE401" i="4"/>
  <c r="AX401" i="4"/>
  <c r="DV401" i="4" s="1"/>
  <c r="CE369" i="4"/>
  <c r="AX369" i="4"/>
  <c r="DV369" i="4" s="1"/>
  <c r="CE337" i="4"/>
  <c r="AX337" i="4"/>
  <c r="DV337" i="4" s="1"/>
  <c r="CE305" i="4"/>
  <c r="AX305" i="4"/>
  <c r="DV305" i="4" s="1"/>
  <c r="CE273" i="4"/>
  <c r="AX273" i="4"/>
  <c r="DV273" i="4" s="1"/>
  <c r="CE508" i="4"/>
  <c r="AX508" i="4"/>
  <c r="DV508" i="4" s="1"/>
  <c r="AX476" i="4"/>
  <c r="DV476" i="4" s="1"/>
  <c r="CE444" i="4"/>
  <c r="AX444" i="4"/>
  <c r="DV444" i="4" s="1"/>
  <c r="CE412" i="4"/>
  <c r="AX412" i="4"/>
  <c r="DV412" i="4" s="1"/>
  <c r="CE380" i="4"/>
  <c r="AX380" i="4"/>
  <c r="DV380" i="4" s="1"/>
  <c r="CE348" i="4"/>
  <c r="AX348" i="4"/>
  <c r="DV348" i="4" s="1"/>
  <c r="CE316" i="4"/>
  <c r="AX316" i="4"/>
  <c r="DV316" i="4" s="1"/>
  <c r="CE284" i="4"/>
  <c r="AX284" i="4"/>
  <c r="DV284" i="4" s="1"/>
  <c r="CE515" i="4"/>
  <c r="AX515" i="4"/>
  <c r="DV515" i="4" s="1"/>
  <c r="CE483" i="4"/>
  <c r="AX483" i="4"/>
  <c r="DV483" i="4" s="1"/>
  <c r="AX451" i="4"/>
  <c r="DV451" i="4" s="1"/>
  <c r="CE419" i="4"/>
  <c r="AX419" i="4"/>
  <c r="DV419" i="4" s="1"/>
  <c r="AX387" i="4"/>
  <c r="DV387" i="4" s="1"/>
  <c r="AX355" i="4"/>
  <c r="DV355" i="4" s="1"/>
  <c r="CE323" i="4"/>
  <c r="AX323" i="4"/>
  <c r="DV323" i="4" s="1"/>
  <c r="AX291" i="4"/>
  <c r="DV291" i="4" s="1"/>
  <c r="AX498" i="4"/>
  <c r="DV498" i="4" s="1"/>
  <c r="AX466" i="4"/>
  <c r="DV466" i="4" s="1"/>
  <c r="CE434" i="4"/>
  <c r="AX434" i="4"/>
  <c r="DV434" i="4" s="1"/>
  <c r="CE402" i="4"/>
  <c r="AX402" i="4"/>
  <c r="DV402" i="4" s="1"/>
  <c r="CE370" i="4"/>
  <c r="AX370" i="4"/>
  <c r="DV370" i="4" s="1"/>
  <c r="AX338" i="4"/>
  <c r="DV338" i="4" s="1"/>
  <c r="CE306" i="4"/>
  <c r="AX306" i="4"/>
  <c r="DV306" i="4" s="1"/>
  <c r="AX274" i="4"/>
  <c r="DV274" i="4" s="1"/>
  <c r="AX266" i="4"/>
  <c r="DV266" i="4" s="1"/>
  <c r="CE234" i="4"/>
  <c r="AX234" i="4"/>
  <c r="DV234" i="4" s="1"/>
  <c r="CE202" i="4"/>
  <c r="AX202" i="4"/>
  <c r="DV202" i="4" s="1"/>
  <c r="CE170" i="4"/>
  <c r="AX170" i="4"/>
  <c r="DV170" i="4" s="1"/>
  <c r="CE237" i="4"/>
  <c r="AX237" i="4"/>
  <c r="DV237" i="4" s="1"/>
  <c r="CE205" i="4"/>
  <c r="AX205" i="4"/>
  <c r="DV205" i="4" s="1"/>
  <c r="AX173" i="4"/>
  <c r="DV173" i="4" s="1"/>
  <c r="CE141" i="4"/>
  <c r="AX141" i="4"/>
  <c r="DV141" i="4" s="1"/>
  <c r="CE240" i="4"/>
  <c r="AX240" i="4"/>
  <c r="DV240" i="4" s="1"/>
  <c r="CE208" i="4"/>
  <c r="AX208" i="4"/>
  <c r="DV208" i="4" s="1"/>
  <c r="AX176" i="4"/>
  <c r="DV176" i="4" s="1"/>
  <c r="CE144" i="4"/>
  <c r="AX144" i="4"/>
  <c r="DV144" i="4" s="1"/>
  <c r="AX243" i="4"/>
  <c r="DV243" i="4" s="1"/>
  <c r="CE211" i="4"/>
  <c r="AX211" i="4"/>
  <c r="DV211" i="4" s="1"/>
  <c r="CE179" i="4"/>
  <c r="CO179" i="4" s="1"/>
  <c r="AX179" i="4"/>
  <c r="DV179" i="4" s="1"/>
  <c r="CE147" i="4"/>
  <c r="AX147" i="4"/>
  <c r="DV147" i="4" s="1"/>
  <c r="AX111" i="4"/>
  <c r="DV111" i="4" s="1"/>
  <c r="CE126" i="4"/>
  <c r="AX126" i="4"/>
  <c r="DV126" i="4" s="1"/>
  <c r="CE94" i="4"/>
  <c r="AX94" i="4"/>
  <c r="DV94" i="4" s="1"/>
  <c r="AX109" i="4"/>
  <c r="DV109" i="4" s="1"/>
  <c r="CE79" i="4"/>
  <c r="AX79" i="4"/>
  <c r="DV79" i="4" s="1"/>
  <c r="AX124" i="4"/>
  <c r="DV124" i="4" s="1"/>
  <c r="AX92" i="4"/>
  <c r="DV92" i="4" s="1"/>
  <c r="AX77" i="4"/>
  <c r="DV77" i="4" s="1"/>
  <c r="CE45" i="4"/>
  <c r="AX45" i="4"/>
  <c r="DV45" i="4" s="1"/>
  <c r="CE72" i="4"/>
  <c r="AX72" i="4"/>
  <c r="DV72" i="4" s="1"/>
  <c r="CE40" i="4"/>
  <c r="AX40" i="4"/>
  <c r="DV40" i="4" s="1"/>
  <c r="CE55" i="4"/>
  <c r="AX55" i="4"/>
  <c r="DV55" i="4" s="1"/>
  <c r="AX23" i="4"/>
  <c r="DV23" i="4" s="1"/>
  <c r="AX50" i="4"/>
  <c r="DV50" i="4" s="1"/>
  <c r="CE18" i="4"/>
  <c r="AX18" i="4"/>
  <c r="DV18" i="4" s="1"/>
  <c r="AX1462" i="4"/>
  <c r="DV1462" i="4" s="1"/>
  <c r="AX1430" i="4"/>
  <c r="DV1430" i="4" s="1"/>
  <c r="AX1398" i="4"/>
  <c r="DV1398" i="4" s="1"/>
  <c r="AX1366" i="4"/>
  <c r="DV1366" i="4" s="1"/>
  <c r="AX1334" i="4"/>
  <c r="DV1334" i="4" s="1"/>
  <c r="AX1302" i="4"/>
  <c r="DV1302" i="4" s="1"/>
  <c r="AX1270" i="4"/>
  <c r="DV1270" i="4" s="1"/>
  <c r="AX1238" i="4"/>
  <c r="DV1238" i="4" s="1"/>
  <c r="AX1211" i="4"/>
  <c r="DV1211" i="4" s="1"/>
  <c r="AX1665" i="4"/>
  <c r="DV1665" i="4" s="1"/>
  <c r="AX1633" i="4"/>
  <c r="DV1633" i="4" s="1"/>
  <c r="AX1601" i="4"/>
  <c r="DV1601" i="4" s="1"/>
  <c r="AX1569" i="4"/>
  <c r="DV1569" i="4" s="1"/>
  <c r="AX1537" i="4"/>
  <c r="DV1537" i="4" s="1"/>
  <c r="AX1505" i="4"/>
  <c r="DV1505" i="4" s="1"/>
  <c r="AX1473" i="4"/>
  <c r="DV1473" i="4" s="1"/>
  <c r="AX1441" i="4"/>
  <c r="DV1441" i="4" s="1"/>
  <c r="AX1409" i="4"/>
  <c r="DV1409" i="4" s="1"/>
  <c r="AX1377" i="4"/>
  <c r="DV1377" i="4" s="1"/>
  <c r="AX1345" i="4"/>
  <c r="DV1345" i="4" s="1"/>
  <c r="AX1313" i="4"/>
  <c r="DV1313" i="4" s="1"/>
  <c r="AX1281" i="4"/>
  <c r="DV1281" i="4" s="1"/>
  <c r="AX1249" i="4"/>
  <c r="DV1249" i="4" s="1"/>
  <c r="AX1164" i="4"/>
  <c r="DV1164" i="4" s="1"/>
  <c r="AX1147" i="4"/>
  <c r="DV1147" i="4" s="1"/>
  <c r="AX1043" i="4"/>
  <c r="DV1043" i="4" s="1"/>
  <c r="AX1206" i="4"/>
  <c r="DV1206" i="4" s="1"/>
  <c r="AX1174" i="4"/>
  <c r="DV1174" i="4" s="1"/>
  <c r="AX1142" i="4"/>
  <c r="DV1142" i="4" s="1"/>
  <c r="AX1110" i="4"/>
  <c r="DV1110" i="4" s="1"/>
  <c r="AX1078" i="4"/>
  <c r="DV1078" i="4" s="1"/>
  <c r="AX1046" i="4"/>
  <c r="DV1046" i="4" s="1"/>
  <c r="AX1014" i="4"/>
  <c r="DV1014" i="4" s="1"/>
  <c r="AX996" i="4"/>
  <c r="DV996" i="4" s="1"/>
  <c r="AX1229" i="4"/>
  <c r="DV1229" i="4" s="1"/>
  <c r="AX1197" i="4"/>
  <c r="DV1197" i="4" s="1"/>
  <c r="AX1165" i="4"/>
  <c r="DV1165" i="4" s="1"/>
  <c r="AX1133" i="4"/>
  <c r="DV1133" i="4" s="1"/>
  <c r="AX1101" i="4"/>
  <c r="DV1101" i="4" s="1"/>
  <c r="AX1069" i="4"/>
  <c r="DV1069" i="4" s="1"/>
  <c r="AX1037" i="4"/>
  <c r="DV1037" i="4" s="1"/>
  <c r="AX1005" i="4"/>
  <c r="DV1005" i="4" s="1"/>
  <c r="AX1068" i="4"/>
  <c r="DV1068" i="4" s="1"/>
  <c r="AX1036" i="4"/>
  <c r="DV1036" i="4" s="1"/>
  <c r="AX534" i="4"/>
  <c r="DV534" i="4" s="1"/>
  <c r="AX963" i="4"/>
  <c r="DV963" i="4" s="1"/>
  <c r="AX931" i="4"/>
  <c r="DV931" i="4" s="1"/>
  <c r="AX899" i="4"/>
  <c r="DV899" i="4" s="1"/>
  <c r="AX867" i="4"/>
  <c r="DV867" i="4" s="1"/>
  <c r="AX835" i="4"/>
  <c r="DV835" i="4" s="1"/>
  <c r="AX803" i="4"/>
  <c r="DV803" i="4" s="1"/>
  <c r="AX771" i="4"/>
  <c r="DV771" i="4" s="1"/>
  <c r="AX674" i="4"/>
  <c r="DV674" i="4" s="1"/>
  <c r="AX520" i="4"/>
  <c r="DV520" i="4" s="1"/>
  <c r="AX558" i="4"/>
  <c r="DV558" i="4" s="1"/>
  <c r="AX986" i="4"/>
  <c r="DV986" i="4" s="1"/>
  <c r="AX954" i="4"/>
  <c r="DV954" i="4" s="1"/>
  <c r="AX922" i="4"/>
  <c r="DV922" i="4" s="1"/>
  <c r="AX890" i="4"/>
  <c r="DV890" i="4" s="1"/>
  <c r="AX858" i="4"/>
  <c r="DV858" i="4" s="1"/>
  <c r="AX826" i="4"/>
  <c r="DV826" i="4" s="1"/>
  <c r="AX794" i="4"/>
  <c r="DV794" i="4" s="1"/>
  <c r="AX762" i="4"/>
  <c r="DV762" i="4" s="1"/>
  <c r="AX602" i="4"/>
  <c r="DV602" i="4" s="1"/>
  <c r="AX550" i="4"/>
  <c r="DV550" i="4" s="1"/>
  <c r="AX1001" i="4"/>
  <c r="DV1001" i="4" s="1"/>
  <c r="AX969" i="4"/>
  <c r="DV969" i="4" s="1"/>
  <c r="AX937" i="4"/>
  <c r="DV937" i="4" s="1"/>
  <c r="AX905" i="4"/>
  <c r="DV905" i="4" s="1"/>
  <c r="AX873" i="4"/>
  <c r="DV873" i="4" s="1"/>
  <c r="AX841" i="4"/>
  <c r="DV841" i="4" s="1"/>
  <c r="AX809" i="4"/>
  <c r="DV809" i="4" s="1"/>
  <c r="AX777" i="4"/>
  <c r="DV777" i="4" s="1"/>
  <c r="AX722" i="4"/>
  <c r="DV722" i="4" s="1"/>
  <c r="AX734" i="4"/>
  <c r="DV734" i="4" s="1"/>
  <c r="AX964" i="4"/>
  <c r="DV964" i="4" s="1"/>
  <c r="AX932" i="4"/>
  <c r="DV932" i="4" s="1"/>
  <c r="AX900" i="4"/>
  <c r="DV900" i="4" s="1"/>
  <c r="AX868" i="4"/>
  <c r="DV868" i="4" s="1"/>
  <c r="AX836" i="4"/>
  <c r="DV836" i="4" s="1"/>
  <c r="AX804" i="4"/>
  <c r="DV804" i="4" s="1"/>
  <c r="AX772" i="4"/>
  <c r="DV772" i="4" s="1"/>
  <c r="AX682" i="4"/>
  <c r="DV682" i="4" s="1"/>
  <c r="AX741" i="4"/>
  <c r="DV741" i="4" s="1"/>
  <c r="AX709" i="4"/>
  <c r="DV709" i="4" s="1"/>
  <c r="AX677" i="4"/>
  <c r="DV677" i="4" s="1"/>
  <c r="AX645" i="4"/>
  <c r="DV645" i="4" s="1"/>
  <c r="AX613" i="4"/>
  <c r="DV613" i="4" s="1"/>
  <c r="AX581" i="4"/>
  <c r="DV581" i="4" s="1"/>
  <c r="AX549" i="4"/>
  <c r="DV549" i="4" s="1"/>
  <c r="AX736" i="4"/>
  <c r="DV736" i="4" s="1"/>
  <c r="AX704" i="4"/>
  <c r="DV704" i="4" s="1"/>
  <c r="AX672" i="4"/>
  <c r="DV672" i="4" s="1"/>
  <c r="AX640" i="4"/>
  <c r="DV640" i="4" s="1"/>
  <c r="AX608" i="4"/>
  <c r="DV608" i="4" s="1"/>
  <c r="AX576" i="4"/>
  <c r="DV576" i="4" s="1"/>
  <c r="AX544" i="4"/>
  <c r="DV544" i="4" s="1"/>
  <c r="AX731" i="4"/>
  <c r="DV731" i="4" s="1"/>
  <c r="AX699" i="4"/>
  <c r="DV699" i="4" s="1"/>
  <c r="AX667" i="4"/>
  <c r="DV667" i="4" s="1"/>
  <c r="AX635" i="4"/>
  <c r="DV635" i="4" s="1"/>
  <c r="AX603" i="4"/>
  <c r="DV603" i="4" s="1"/>
  <c r="AX571" i="4"/>
  <c r="DV571" i="4" s="1"/>
  <c r="AX539" i="4"/>
  <c r="DV539" i="4" s="1"/>
  <c r="AX509" i="4"/>
  <c r="DV509" i="4" s="1"/>
  <c r="AX477" i="4"/>
  <c r="DV477" i="4" s="1"/>
  <c r="AX445" i="4"/>
  <c r="DV445" i="4" s="1"/>
  <c r="AX413" i="4"/>
  <c r="DV413" i="4" s="1"/>
  <c r="AX381" i="4"/>
  <c r="DV381" i="4" s="1"/>
  <c r="AX349" i="4"/>
  <c r="DV349" i="4" s="1"/>
  <c r="AX317" i="4"/>
  <c r="DV317" i="4" s="1"/>
  <c r="AX285" i="4"/>
  <c r="DV285" i="4" s="1"/>
  <c r="AX488" i="4"/>
  <c r="DV488" i="4" s="1"/>
  <c r="AX456" i="4"/>
  <c r="DV456" i="4" s="1"/>
  <c r="AX424" i="4"/>
  <c r="DV424" i="4" s="1"/>
  <c r="AX392" i="4"/>
  <c r="DV392" i="4" s="1"/>
  <c r="AX360" i="4"/>
  <c r="DV360" i="4" s="1"/>
  <c r="AX328" i="4"/>
  <c r="DV328" i="4" s="1"/>
  <c r="AX296" i="4"/>
  <c r="DV296" i="4" s="1"/>
  <c r="AX495" i="4"/>
  <c r="DV495" i="4" s="1"/>
  <c r="AX463" i="4"/>
  <c r="DV463" i="4" s="1"/>
  <c r="AX431" i="4"/>
  <c r="DV431" i="4" s="1"/>
  <c r="AX399" i="4"/>
  <c r="DV399" i="4" s="1"/>
  <c r="AX367" i="4"/>
  <c r="DV367" i="4" s="1"/>
  <c r="AX335" i="4"/>
  <c r="DV335" i="4" s="1"/>
  <c r="AX303" i="4"/>
  <c r="DV303" i="4" s="1"/>
  <c r="AX271" i="4"/>
  <c r="DV271" i="4" s="1"/>
  <c r="AX510" i="4"/>
  <c r="DV510" i="4" s="1"/>
  <c r="AX478" i="4"/>
  <c r="DV478" i="4" s="1"/>
  <c r="AX446" i="4"/>
  <c r="DV446" i="4" s="1"/>
  <c r="AX414" i="4"/>
  <c r="DV414" i="4" s="1"/>
  <c r="AX382" i="4"/>
  <c r="DV382" i="4" s="1"/>
  <c r="AX350" i="4"/>
  <c r="DV350" i="4" s="1"/>
  <c r="AX318" i="4"/>
  <c r="DV318" i="4" s="1"/>
  <c r="AX286" i="4"/>
  <c r="DV286" i="4" s="1"/>
  <c r="AX246" i="4"/>
  <c r="DV246" i="4" s="1"/>
  <c r="AX214" i="4"/>
  <c r="DV214" i="4" s="1"/>
  <c r="AX182" i="4"/>
  <c r="DV182" i="4" s="1"/>
  <c r="AX150" i="4"/>
  <c r="DV150" i="4" s="1"/>
  <c r="AX249" i="4"/>
  <c r="DV249" i="4" s="1"/>
  <c r="AX217" i="4"/>
  <c r="DV217" i="4" s="1"/>
  <c r="AX185" i="4"/>
  <c r="DV185" i="4" s="1"/>
  <c r="AX153" i="4"/>
  <c r="DV153" i="4" s="1"/>
  <c r="AX252" i="4"/>
  <c r="DV252" i="4" s="1"/>
  <c r="AX220" i="4"/>
  <c r="DV220" i="4" s="1"/>
  <c r="AX188" i="4"/>
  <c r="DV188" i="4" s="1"/>
  <c r="AX156" i="4"/>
  <c r="DV156" i="4" s="1"/>
  <c r="AX255" i="4"/>
  <c r="DV255" i="4" s="1"/>
  <c r="AX223" i="4"/>
  <c r="DV223" i="4" s="1"/>
  <c r="AX191" i="4"/>
  <c r="DV191" i="4" s="1"/>
  <c r="AX159" i="4"/>
  <c r="DV159" i="4" s="1"/>
  <c r="AX123" i="4"/>
  <c r="DV123" i="4" s="1"/>
  <c r="AX91" i="4"/>
  <c r="DV91" i="4" s="1"/>
  <c r="AX138" i="4"/>
  <c r="DV138" i="4" s="1"/>
  <c r="AX106" i="4"/>
  <c r="DV106" i="4" s="1"/>
  <c r="AX121" i="4"/>
  <c r="DV121" i="4" s="1"/>
  <c r="AX89" i="4"/>
  <c r="DV89" i="4" s="1"/>
  <c r="AX136" i="4"/>
  <c r="DV136" i="4" s="1"/>
  <c r="AX104" i="4"/>
  <c r="DV104" i="4" s="1"/>
  <c r="AX57" i="4"/>
  <c r="DV57" i="4" s="1"/>
  <c r="AX25" i="4"/>
  <c r="DV25" i="4" s="1"/>
  <c r="AX52" i="4"/>
  <c r="DV52" i="4" s="1"/>
  <c r="AX20" i="4"/>
  <c r="DV20" i="4" s="1"/>
  <c r="AX67" i="4"/>
  <c r="DV67" i="4" s="1"/>
  <c r="AX35" i="4"/>
  <c r="DV35" i="4" s="1"/>
  <c r="AX62" i="4"/>
  <c r="DV62" i="4" s="1"/>
  <c r="AX30" i="4"/>
  <c r="DV30" i="4" s="1"/>
  <c r="AX1250" i="4"/>
  <c r="DV1250" i="4" s="1"/>
  <c r="AX1051" i="4"/>
  <c r="DV1051" i="4" s="1"/>
  <c r="AX1677" i="4"/>
  <c r="DV1677" i="4" s="1"/>
  <c r="AX1645" i="4"/>
  <c r="DV1645" i="4" s="1"/>
  <c r="AX1613" i="4"/>
  <c r="DV1613" i="4" s="1"/>
  <c r="AX1581" i="4"/>
  <c r="DV1581" i="4" s="1"/>
  <c r="AX1549" i="4"/>
  <c r="DV1549" i="4" s="1"/>
  <c r="AX1517" i="4"/>
  <c r="DV1517" i="4" s="1"/>
  <c r="AX1485" i="4"/>
  <c r="DV1485" i="4" s="1"/>
  <c r="AX1453" i="4"/>
  <c r="DV1453" i="4" s="1"/>
  <c r="AX1421" i="4"/>
  <c r="DV1421" i="4" s="1"/>
  <c r="AX1389" i="4"/>
  <c r="DV1389" i="4" s="1"/>
  <c r="AX1357" i="4"/>
  <c r="DV1357" i="4" s="1"/>
  <c r="AX1325" i="4"/>
  <c r="DV1325" i="4" s="1"/>
  <c r="AX1293" i="4"/>
  <c r="DV1293" i="4" s="1"/>
  <c r="AX1261" i="4"/>
  <c r="DV1261" i="4" s="1"/>
  <c r="AX1179" i="4"/>
  <c r="DV1179" i="4" s="1"/>
  <c r="AX1218" i="4"/>
  <c r="DV1218" i="4" s="1"/>
  <c r="AX1186" i="4"/>
  <c r="DV1186" i="4" s="1"/>
  <c r="AX1154" i="4"/>
  <c r="DV1154" i="4" s="1"/>
  <c r="AX1122" i="4"/>
  <c r="DV1122" i="4" s="1"/>
  <c r="AX1090" i="4"/>
  <c r="DV1090" i="4" s="1"/>
  <c r="AX1058" i="4"/>
  <c r="DV1058" i="4" s="1"/>
  <c r="AX1026" i="4"/>
  <c r="DV1026" i="4" s="1"/>
  <c r="AX995" i="4"/>
  <c r="DV995" i="4" s="1"/>
  <c r="AX1209" i="4"/>
  <c r="DV1209" i="4" s="1"/>
  <c r="AX1177" i="4"/>
  <c r="DV1177" i="4" s="1"/>
  <c r="AX1145" i="4"/>
  <c r="DV1145" i="4" s="1"/>
  <c r="AX1113" i="4"/>
  <c r="DV1113" i="4" s="1"/>
  <c r="AX1081" i="4"/>
  <c r="DV1081" i="4" s="1"/>
  <c r="AX1049" i="4"/>
  <c r="DV1049" i="4" s="1"/>
  <c r="AX1017" i="4"/>
  <c r="DV1017" i="4" s="1"/>
  <c r="AX1080" i="4"/>
  <c r="DV1080" i="4" s="1"/>
  <c r="AX1048" i="4"/>
  <c r="DV1048" i="4" s="1"/>
  <c r="AX1016" i="4"/>
  <c r="DV1016" i="4" s="1"/>
  <c r="AX1003" i="4"/>
  <c r="DV1003" i="4" s="1"/>
  <c r="AX975" i="4"/>
  <c r="DV975" i="4" s="1"/>
  <c r="AX943" i="4"/>
  <c r="DV943" i="4" s="1"/>
  <c r="AX911" i="4"/>
  <c r="DV911" i="4" s="1"/>
  <c r="AX879" i="4"/>
  <c r="DV879" i="4" s="1"/>
  <c r="AX847" i="4"/>
  <c r="DV847" i="4" s="1"/>
  <c r="AX815" i="4"/>
  <c r="DV815" i="4" s="1"/>
  <c r="AX783" i="4"/>
  <c r="DV783" i="4" s="1"/>
  <c r="AX751" i="4"/>
  <c r="DV751" i="4" s="1"/>
  <c r="AX654" i="4"/>
  <c r="DV654" i="4" s="1"/>
  <c r="AX966" i="4"/>
  <c r="DV966" i="4" s="1"/>
  <c r="AX934" i="4"/>
  <c r="DV934" i="4" s="1"/>
  <c r="AX902" i="4"/>
  <c r="DV902" i="4" s="1"/>
  <c r="AX870" i="4"/>
  <c r="DV870" i="4" s="1"/>
  <c r="AX838" i="4"/>
  <c r="DV838" i="4" s="1"/>
  <c r="AX806" i="4"/>
  <c r="DV806" i="4" s="1"/>
  <c r="AX774" i="4"/>
  <c r="DV774" i="4" s="1"/>
  <c r="AX698" i="4"/>
  <c r="DV698" i="4" s="1"/>
  <c r="AX646" i="4"/>
  <c r="DV646" i="4" s="1"/>
  <c r="AX981" i="4"/>
  <c r="DV981" i="4" s="1"/>
  <c r="AX949" i="4"/>
  <c r="DV949" i="4" s="1"/>
  <c r="AX917" i="4"/>
  <c r="DV917" i="4" s="1"/>
  <c r="AX885" i="4"/>
  <c r="DV885" i="4" s="1"/>
  <c r="AX853" i="4"/>
  <c r="DV853" i="4" s="1"/>
  <c r="AX821" i="4"/>
  <c r="DV821" i="4" s="1"/>
  <c r="AX789" i="4"/>
  <c r="DV789" i="4" s="1"/>
  <c r="AX757" i="4"/>
  <c r="DV757" i="4" s="1"/>
  <c r="AX562" i="4"/>
  <c r="DV562" i="4" s="1"/>
  <c r="AX574" i="4"/>
  <c r="DV574" i="4" s="1"/>
  <c r="AX976" i="4"/>
  <c r="DV976" i="4" s="1"/>
  <c r="AX944" i="4"/>
  <c r="DV944" i="4" s="1"/>
  <c r="AX912" i="4"/>
  <c r="DV912" i="4" s="1"/>
  <c r="AX880" i="4"/>
  <c r="DV880" i="4" s="1"/>
  <c r="AX848" i="4"/>
  <c r="DV848" i="4" s="1"/>
  <c r="AX816" i="4"/>
  <c r="DV816" i="4" s="1"/>
  <c r="AX784" i="4"/>
  <c r="DV784" i="4" s="1"/>
  <c r="AX752" i="4"/>
  <c r="DV752" i="4" s="1"/>
  <c r="AX721" i="4"/>
  <c r="DV721" i="4" s="1"/>
  <c r="AX689" i="4"/>
  <c r="DV689" i="4" s="1"/>
  <c r="AX657" i="4"/>
  <c r="DV657" i="4" s="1"/>
  <c r="AX625" i="4"/>
  <c r="DV625" i="4" s="1"/>
  <c r="AX593" i="4"/>
  <c r="DV593" i="4" s="1"/>
  <c r="AX561" i="4"/>
  <c r="DV561" i="4" s="1"/>
  <c r="AX529" i="4"/>
  <c r="DV529" i="4" s="1"/>
  <c r="AX748" i="4"/>
  <c r="DV748" i="4" s="1"/>
  <c r="AX716" i="4"/>
  <c r="DV716" i="4" s="1"/>
  <c r="AX684" i="4"/>
  <c r="DV684" i="4" s="1"/>
  <c r="AX652" i="4"/>
  <c r="DV652" i="4" s="1"/>
  <c r="AX620" i="4"/>
  <c r="DV620" i="4" s="1"/>
  <c r="AX588" i="4"/>
  <c r="DV588" i="4" s="1"/>
  <c r="AX556" i="4"/>
  <c r="DV556" i="4" s="1"/>
  <c r="AX524" i="4"/>
  <c r="DV524" i="4" s="1"/>
  <c r="AX743" i="4"/>
  <c r="DV743" i="4" s="1"/>
  <c r="AX711" i="4"/>
  <c r="DV711" i="4" s="1"/>
  <c r="AX679" i="4"/>
  <c r="DV679" i="4" s="1"/>
  <c r="AX647" i="4"/>
  <c r="DV647" i="4" s="1"/>
  <c r="AX615" i="4"/>
  <c r="DV615" i="4" s="1"/>
  <c r="AX583" i="4"/>
  <c r="DV583" i="4" s="1"/>
  <c r="AX551" i="4"/>
  <c r="DV551" i="4" s="1"/>
  <c r="AX489" i="4"/>
  <c r="DV489" i="4" s="1"/>
  <c r="AX457" i="4"/>
  <c r="DV457" i="4" s="1"/>
  <c r="AX425" i="4"/>
  <c r="DV425" i="4" s="1"/>
  <c r="AX393" i="4"/>
  <c r="DV393" i="4" s="1"/>
  <c r="AX361" i="4"/>
  <c r="DV361" i="4" s="1"/>
  <c r="AX329" i="4"/>
  <c r="DV329" i="4" s="1"/>
  <c r="AX297" i="4"/>
  <c r="DV297" i="4" s="1"/>
  <c r="AX500" i="4"/>
  <c r="DV500" i="4" s="1"/>
  <c r="AX468" i="4"/>
  <c r="DV468" i="4" s="1"/>
  <c r="AX436" i="4"/>
  <c r="DV436" i="4" s="1"/>
  <c r="AX404" i="4"/>
  <c r="DV404" i="4" s="1"/>
  <c r="AX372" i="4"/>
  <c r="DV372" i="4" s="1"/>
  <c r="AX340" i="4"/>
  <c r="DV340" i="4" s="1"/>
  <c r="AX308" i="4"/>
  <c r="DV308" i="4" s="1"/>
  <c r="AX276" i="4"/>
  <c r="DV276" i="4" s="1"/>
  <c r="AX507" i="4"/>
  <c r="DV507" i="4" s="1"/>
  <c r="AX475" i="4"/>
  <c r="DV475" i="4" s="1"/>
  <c r="AX443" i="4"/>
  <c r="DV443" i="4" s="1"/>
  <c r="AX411" i="4"/>
  <c r="DV411" i="4" s="1"/>
  <c r="AX379" i="4"/>
  <c r="DV379" i="4" s="1"/>
  <c r="AX347" i="4"/>
  <c r="DV347" i="4" s="1"/>
  <c r="AX315" i="4"/>
  <c r="DV315" i="4" s="1"/>
  <c r="AX283" i="4"/>
  <c r="DV283" i="4" s="1"/>
  <c r="AX490" i="4"/>
  <c r="DV490" i="4" s="1"/>
  <c r="AX458" i="4"/>
  <c r="DV458" i="4" s="1"/>
  <c r="AX426" i="4"/>
  <c r="DV426" i="4" s="1"/>
  <c r="AX394" i="4"/>
  <c r="DV394" i="4" s="1"/>
  <c r="AX362" i="4"/>
  <c r="DV362" i="4" s="1"/>
  <c r="AX330" i="4"/>
  <c r="DV330" i="4" s="1"/>
  <c r="AX298" i="4"/>
  <c r="DV298" i="4" s="1"/>
  <c r="AX258" i="4"/>
  <c r="DV258" i="4" s="1"/>
  <c r="AX226" i="4"/>
  <c r="DV226" i="4" s="1"/>
  <c r="AX194" i="4"/>
  <c r="DV194" i="4" s="1"/>
  <c r="AX162" i="4"/>
  <c r="DV162" i="4" s="1"/>
  <c r="AX261" i="4"/>
  <c r="DV261" i="4" s="1"/>
  <c r="AX229" i="4"/>
  <c r="DV229" i="4" s="1"/>
  <c r="AX197" i="4"/>
  <c r="DV197" i="4" s="1"/>
  <c r="AX165" i="4"/>
  <c r="DV165" i="4" s="1"/>
  <c r="AX264" i="4"/>
  <c r="DV264" i="4" s="1"/>
  <c r="AX232" i="4"/>
  <c r="DV232" i="4" s="1"/>
  <c r="AX200" i="4"/>
  <c r="DV200" i="4" s="1"/>
  <c r="AX168" i="4"/>
  <c r="DV168" i="4" s="1"/>
  <c r="AX267" i="4"/>
  <c r="DV267" i="4" s="1"/>
  <c r="AX235" i="4"/>
  <c r="DV235" i="4" s="1"/>
  <c r="AX203" i="4"/>
  <c r="DV203" i="4" s="1"/>
  <c r="AX171" i="4"/>
  <c r="DV171" i="4" s="1"/>
  <c r="AX135" i="4"/>
  <c r="DV135" i="4" s="1"/>
  <c r="AX103" i="4"/>
  <c r="DV103" i="4" s="1"/>
  <c r="AX118" i="4"/>
  <c r="DV118" i="4" s="1"/>
  <c r="AX86" i="4"/>
  <c r="DV86" i="4" s="1"/>
  <c r="AX133" i="4"/>
  <c r="DV133" i="4" s="1"/>
  <c r="AX101" i="4"/>
  <c r="DV101" i="4" s="1"/>
  <c r="AX116" i="4"/>
  <c r="DV116" i="4" s="1"/>
  <c r="AX84" i="4"/>
  <c r="DV84" i="4" s="1"/>
  <c r="AX69" i="4"/>
  <c r="DV69" i="4" s="1"/>
  <c r="AX37" i="4"/>
  <c r="DV37" i="4" s="1"/>
  <c r="AX64" i="4"/>
  <c r="DV64" i="4" s="1"/>
  <c r="AX32" i="4"/>
  <c r="DV32" i="4" s="1"/>
  <c r="AX47" i="4"/>
  <c r="DV47" i="4" s="1"/>
  <c r="AX15" i="4"/>
  <c r="DV15" i="4" s="1"/>
  <c r="AX74" i="4"/>
  <c r="DV74" i="4" s="1"/>
  <c r="AX42" i="4"/>
  <c r="DV42" i="4" s="1"/>
  <c r="AX1390" i="4"/>
  <c r="DV1390" i="4" s="1"/>
  <c r="AX1358" i="4"/>
  <c r="DV1358" i="4" s="1"/>
  <c r="AX1326" i="4"/>
  <c r="DV1326" i="4" s="1"/>
  <c r="AX1294" i="4"/>
  <c r="DV1294" i="4" s="1"/>
  <c r="AX1262" i="4"/>
  <c r="DV1262" i="4" s="1"/>
  <c r="AX1230" i="4"/>
  <c r="DV1230" i="4" s="1"/>
  <c r="AX1208" i="4"/>
  <c r="DV1208" i="4" s="1"/>
  <c r="AX1195" i="4"/>
  <c r="DV1195" i="4" s="1"/>
  <c r="AX1095" i="4"/>
  <c r="DV1095" i="4" s="1"/>
  <c r="AX1657" i="4"/>
  <c r="DV1657" i="4" s="1"/>
  <c r="AX1625" i="4"/>
  <c r="DV1625" i="4" s="1"/>
  <c r="AX1593" i="4"/>
  <c r="DV1593" i="4" s="1"/>
  <c r="AX1561" i="4"/>
  <c r="DV1561" i="4" s="1"/>
  <c r="AX1529" i="4"/>
  <c r="DV1529" i="4" s="1"/>
  <c r="AX1497" i="4"/>
  <c r="DV1497" i="4" s="1"/>
  <c r="AX1465" i="4"/>
  <c r="DV1465" i="4" s="1"/>
  <c r="AX1433" i="4"/>
  <c r="DV1433" i="4" s="1"/>
  <c r="AX1401" i="4"/>
  <c r="DV1401" i="4" s="1"/>
  <c r="AX1369" i="4"/>
  <c r="DV1369" i="4" s="1"/>
  <c r="AX1337" i="4"/>
  <c r="DV1337" i="4" s="1"/>
  <c r="AX1305" i="4"/>
  <c r="DV1305" i="4" s="1"/>
  <c r="AX1273" i="4"/>
  <c r="DV1273" i="4" s="1"/>
  <c r="AX1241" i="4"/>
  <c r="DV1241" i="4" s="1"/>
  <c r="AX1228" i="4"/>
  <c r="DV1228" i="4" s="1"/>
  <c r="AX1198" i="4"/>
  <c r="DV1198" i="4" s="1"/>
  <c r="AX1166" i="4"/>
  <c r="DV1166" i="4" s="1"/>
  <c r="AX1134" i="4"/>
  <c r="DV1134" i="4" s="1"/>
  <c r="AX1102" i="4"/>
  <c r="DV1102" i="4" s="1"/>
  <c r="AX1070" i="4"/>
  <c r="DV1070" i="4" s="1"/>
  <c r="AX1038" i="4"/>
  <c r="DV1038" i="4" s="1"/>
  <c r="AX1006" i="4"/>
  <c r="DV1006" i="4" s="1"/>
  <c r="AX994" i="4"/>
  <c r="DV994" i="4" s="1"/>
  <c r="AX1221" i="4"/>
  <c r="DV1221" i="4" s="1"/>
  <c r="AX1189" i="4"/>
  <c r="DV1189" i="4" s="1"/>
  <c r="AX1157" i="4"/>
  <c r="DV1157" i="4" s="1"/>
  <c r="AX1125" i="4"/>
  <c r="DV1125" i="4" s="1"/>
  <c r="AX1093" i="4"/>
  <c r="DV1093" i="4" s="1"/>
  <c r="AX1061" i="4"/>
  <c r="DV1061" i="4" s="1"/>
  <c r="AX1029" i="4"/>
  <c r="DV1029" i="4" s="1"/>
  <c r="AX1092" i="4"/>
  <c r="DV1092" i="4" s="1"/>
  <c r="AX1060" i="4"/>
  <c r="DV1060" i="4" s="1"/>
  <c r="AX1028" i="4"/>
  <c r="DV1028" i="4" s="1"/>
  <c r="AX987" i="4"/>
  <c r="DV987" i="4" s="1"/>
  <c r="AX955" i="4"/>
  <c r="DV955" i="4" s="1"/>
  <c r="AX923" i="4"/>
  <c r="DV923" i="4" s="1"/>
  <c r="AX891" i="4"/>
  <c r="DV891" i="4" s="1"/>
  <c r="AX859" i="4"/>
  <c r="DV859" i="4" s="1"/>
  <c r="AX827" i="4"/>
  <c r="DV827" i="4" s="1"/>
  <c r="AX795" i="4"/>
  <c r="DV795" i="4" s="1"/>
  <c r="AX763" i="4"/>
  <c r="DV763" i="4" s="1"/>
  <c r="AX610" i="4"/>
  <c r="DV610" i="4" s="1"/>
  <c r="AX978" i="4"/>
  <c r="DV978" i="4" s="1"/>
  <c r="AX946" i="4"/>
  <c r="DV946" i="4" s="1"/>
  <c r="AX914" i="4"/>
  <c r="DV914" i="4" s="1"/>
  <c r="AX882" i="4"/>
  <c r="DV882" i="4" s="1"/>
  <c r="AX850" i="4"/>
  <c r="DV850" i="4" s="1"/>
  <c r="AX818" i="4"/>
  <c r="DV818" i="4" s="1"/>
  <c r="AX786" i="4"/>
  <c r="DV786" i="4" s="1"/>
  <c r="AX754" i="4"/>
  <c r="DV754" i="4" s="1"/>
  <c r="AX538" i="4"/>
  <c r="DV538" i="4" s="1"/>
  <c r="AX742" i="4"/>
  <c r="DV742" i="4" s="1"/>
  <c r="AX993" i="4"/>
  <c r="DV993" i="4" s="1"/>
  <c r="AX961" i="4"/>
  <c r="DV961" i="4" s="1"/>
  <c r="AX929" i="4"/>
  <c r="DV929" i="4" s="1"/>
  <c r="AX897" i="4"/>
  <c r="DV897" i="4" s="1"/>
  <c r="AX865" i="4"/>
  <c r="DV865" i="4" s="1"/>
  <c r="AX833" i="4"/>
  <c r="DV833" i="4" s="1"/>
  <c r="AX801" i="4"/>
  <c r="DV801" i="4" s="1"/>
  <c r="AX769" i="4"/>
  <c r="DV769" i="4" s="1"/>
  <c r="AX658" i="4"/>
  <c r="DV658" i="4" s="1"/>
  <c r="AX670" i="4"/>
  <c r="DV670" i="4" s="1"/>
  <c r="AX988" i="4"/>
  <c r="DV988" i="4" s="1"/>
  <c r="AX956" i="4"/>
  <c r="DV956" i="4" s="1"/>
  <c r="AX924" i="4"/>
  <c r="DV924" i="4" s="1"/>
  <c r="AX892" i="4"/>
  <c r="DV892" i="4" s="1"/>
  <c r="AX860" i="4"/>
  <c r="DV860" i="4" s="1"/>
  <c r="AX828" i="4"/>
  <c r="DV828" i="4" s="1"/>
  <c r="AX796" i="4"/>
  <c r="DV796" i="4" s="1"/>
  <c r="AX764" i="4"/>
  <c r="DV764" i="4" s="1"/>
  <c r="AX618" i="4"/>
  <c r="DV618" i="4" s="1"/>
  <c r="AX733" i="4"/>
  <c r="DV733" i="4" s="1"/>
  <c r="AX701" i="4"/>
  <c r="DV701" i="4" s="1"/>
  <c r="AX669" i="4"/>
  <c r="DV669" i="4" s="1"/>
  <c r="AX637" i="4"/>
  <c r="DV637" i="4" s="1"/>
  <c r="AX605" i="4"/>
  <c r="DV605" i="4" s="1"/>
  <c r="AX573" i="4"/>
  <c r="DV573" i="4" s="1"/>
  <c r="AX541" i="4"/>
  <c r="DV541" i="4" s="1"/>
  <c r="AX728" i="4"/>
  <c r="DV728" i="4" s="1"/>
  <c r="AX696" i="4"/>
  <c r="DV696" i="4" s="1"/>
  <c r="AX664" i="4"/>
  <c r="DV664" i="4" s="1"/>
  <c r="AX632" i="4"/>
  <c r="DV632" i="4" s="1"/>
  <c r="AX600" i="4"/>
  <c r="DV600" i="4" s="1"/>
  <c r="AX568" i="4"/>
  <c r="DV568" i="4" s="1"/>
  <c r="AX536" i="4"/>
  <c r="DV536" i="4" s="1"/>
  <c r="AX723" i="4"/>
  <c r="DV723" i="4" s="1"/>
  <c r="AX691" i="4"/>
  <c r="DV691" i="4" s="1"/>
  <c r="AX659" i="4"/>
  <c r="DV659" i="4" s="1"/>
  <c r="AX627" i="4"/>
  <c r="DV627" i="4" s="1"/>
  <c r="AX595" i="4"/>
  <c r="DV595" i="4" s="1"/>
  <c r="AX563" i="4"/>
  <c r="DV563" i="4" s="1"/>
  <c r="AX531" i="4"/>
  <c r="DV531" i="4" s="1"/>
  <c r="AX501" i="4"/>
  <c r="DV501" i="4" s="1"/>
  <c r="AX469" i="4"/>
  <c r="DV469" i="4" s="1"/>
  <c r="AX437" i="4"/>
  <c r="DV437" i="4" s="1"/>
  <c r="AX405" i="4"/>
  <c r="DV405" i="4" s="1"/>
  <c r="AX373" i="4"/>
  <c r="DV373" i="4" s="1"/>
  <c r="AX341" i="4"/>
  <c r="DV341" i="4" s="1"/>
  <c r="AX309" i="4"/>
  <c r="DV309" i="4" s="1"/>
  <c r="AX277" i="4"/>
  <c r="DV277" i="4" s="1"/>
  <c r="AX512" i="4"/>
  <c r="DV512" i="4" s="1"/>
  <c r="AX480" i="4"/>
  <c r="DV480" i="4" s="1"/>
  <c r="AX448" i="4"/>
  <c r="DV448" i="4" s="1"/>
  <c r="AX416" i="4"/>
  <c r="DV416" i="4" s="1"/>
  <c r="AX384" i="4"/>
  <c r="DV384" i="4" s="1"/>
  <c r="AX352" i="4"/>
  <c r="DV352" i="4" s="1"/>
  <c r="AX320" i="4"/>
  <c r="DV320" i="4" s="1"/>
  <c r="AX288" i="4"/>
  <c r="DV288" i="4" s="1"/>
  <c r="AX519" i="4"/>
  <c r="DV519" i="4" s="1"/>
  <c r="AX487" i="4"/>
  <c r="DV487" i="4" s="1"/>
  <c r="AX455" i="4"/>
  <c r="DV455" i="4" s="1"/>
  <c r="AX423" i="4"/>
  <c r="DV423" i="4" s="1"/>
  <c r="AX391" i="4"/>
  <c r="DV391" i="4" s="1"/>
  <c r="AX359" i="4"/>
  <c r="DV359" i="4" s="1"/>
  <c r="AX327" i="4"/>
  <c r="DV327" i="4" s="1"/>
  <c r="AX295" i="4"/>
  <c r="DV295" i="4" s="1"/>
  <c r="AX502" i="4"/>
  <c r="DV502" i="4" s="1"/>
  <c r="AX470" i="4"/>
  <c r="DV470" i="4" s="1"/>
  <c r="AX438" i="4"/>
  <c r="DV438" i="4" s="1"/>
  <c r="AX406" i="4"/>
  <c r="DV406" i="4" s="1"/>
  <c r="AX374" i="4"/>
  <c r="DV374" i="4" s="1"/>
  <c r="AX342" i="4"/>
  <c r="DV342" i="4" s="1"/>
  <c r="AX310" i="4"/>
  <c r="DV310" i="4" s="1"/>
  <c r="AX278" i="4"/>
  <c r="DV278" i="4" s="1"/>
  <c r="AX238" i="4"/>
  <c r="DV238" i="4" s="1"/>
  <c r="AX206" i="4"/>
  <c r="DV206" i="4" s="1"/>
  <c r="AX174" i="4"/>
  <c r="DV174" i="4" s="1"/>
  <c r="AX142" i="4"/>
  <c r="DV142" i="4" s="1"/>
  <c r="AX241" i="4"/>
  <c r="DV241" i="4" s="1"/>
  <c r="AX209" i="4"/>
  <c r="DV209" i="4" s="1"/>
  <c r="AX177" i="4"/>
  <c r="DV177" i="4" s="1"/>
  <c r="AX145" i="4"/>
  <c r="DV145" i="4" s="1"/>
  <c r="AX244" i="4"/>
  <c r="DV244" i="4" s="1"/>
  <c r="AX212" i="4"/>
  <c r="DV212" i="4" s="1"/>
  <c r="AX180" i="4"/>
  <c r="DV180" i="4" s="1"/>
  <c r="AX148" i="4"/>
  <c r="DV148" i="4" s="1"/>
  <c r="AX247" i="4"/>
  <c r="DV247" i="4" s="1"/>
  <c r="AX215" i="4"/>
  <c r="DV215" i="4" s="1"/>
  <c r="AX183" i="4"/>
  <c r="DV183" i="4" s="1"/>
  <c r="AX151" i="4"/>
  <c r="DV151" i="4" s="1"/>
  <c r="AX115" i="4"/>
  <c r="DV115" i="4" s="1"/>
  <c r="AX83" i="4"/>
  <c r="DV83" i="4" s="1"/>
  <c r="AX130" i="4"/>
  <c r="DV130" i="4" s="1"/>
  <c r="AX98" i="4"/>
  <c r="DV98" i="4" s="1"/>
  <c r="AX113" i="4"/>
  <c r="DV113" i="4" s="1"/>
  <c r="AX128" i="4"/>
  <c r="DV128" i="4" s="1"/>
  <c r="AX96" i="4"/>
  <c r="DV96" i="4" s="1"/>
  <c r="AX81" i="4"/>
  <c r="DV81" i="4" s="1"/>
  <c r="AX49" i="4"/>
  <c r="DV49" i="4" s="1"/>
  <c r="AX17" i="4"/>
  <c r="DV17" i="4" s="1"/>
  <c r="AX76" i="4"/>
  <c r="DV76" i="4" s="1"/>
  <c r="AX44" i="4"/>
  <c r="DV44" i="4" s="1"/>
  <c r="AX59" i="4"/>
  <c r="DV59" i="4" s="1"/>
  <c r="AX27" i="4"/>
  <c r="DV27" i="4" s="1"/>
  <c r="AX54" i="4"/>
  <c r="DV54" i="4" s="1"/>
  <c r="AX22" i="4"/>
  <c r="DV22" i="4" s="1"/>
  <c r="AX1370" i="4"/>
  <c r="DV1370" i="4" s="1"/>
  <c r="AX1338" i="4"/>
  <c r="DV1338" i="4" s="1"/>
  <c r="AX1306" i="4"/>
  <c r="DV1306" i="4" s="1"/>
  <c r="AX1274" i="4"/>
  <c r="DV1274" i="4" s="1"/>
  <c r="AX1242" i="4"/>
  <c r="DV1242" i="4" s="1"/>
  <c r="AX1219" i="4"/>
  <c r="DV1219" i="4" s="1"/>
  <c r="AX1128" i="4"/>
  <c r="DV1128" i="4" s="1"/>
  <c r="AX1111" i="4"/>
  <c r="DV1111" i="4" s="1"/>
  <c r="CE1669" i="4"/>
  <c r="AX1669" i="4"/>
  <c r="DV1669" i="4" s="1"/>
  <c r="AX1637" i="4"/>
  <c r="DV1637" i="4" s="1"/>
  <c r="AX1605" i="4"/>
  <c r="DV1605" i="4" s="1"/>
  <c r="AX1573" i="4"/>
  <c r="DV1573" i="4" s="1"/>
  <c r="AX1541" i="4"/>
  <c r="DV1541" i="4" s="1"/>
  <c r="AX1509" i="4"/>
  <c r="DV1509" i="4" s="1"/>
  <c r="AX1477" i="4"/>
  <c r="DV1477" i="4" s="1"/>
  <c r="AX1445" i="4"/>
  <c r="DV1445" i="4" s="1"/>
  <c r="AX1413" i="4"/>
  <c r="DV1413" i="4" s="1"/>
  <c r="AX1381" i="4"/>
  <c r="DV1381" i="4" s="1"/>
  <c r="AX1349" i="4"/>
  <c r="DV1349" i="4" s="1"/>
  <c r="AX1317" i="4"/>
  <c r="DV1317" i="4" s="1"/>
  <c r="AX1285" i="4"/>
  <c r="DV1285" i="4" s="1"/>
  <c r="AX1253" i="4"/>
  <c r="DV1253" i="4" s="1"/>
  <c r="AX1075" i="4"/>
  <c r="DV1075" i="4" s="1"/>
  <c r="AX1210" i="4"/>
  <c r="DV1210" i="4" s="1"/>
  <c r="AX1178" i="4"/>
  <c r="DV1178" i="4" s="1"/>
  <c r="AX1146" i="4"/>
  <c r="DV1146" i="4" s="1"/>
  <c r="AX1114" i="4"/>
  <c r="DV1114" i="4" s="1"/>
  <c r="AX1082" i="4"/>
  <c r="DV1082" i="4" s="1"/>
  <c r="AX1050" i="4"/>
  <c r="DV1050" i="4" s="1"/>
  <c r="AX1018" i="4"/>
  <c r="DV1018" i="4" s="1"/>
  <c r="AX998" i="4"/>
  <c r="DV998" i="4" s="1"/>
  <c r="AX1201" i="4"/>
  <c r="DV1201" i="4" s="1"/>
  <c r="AX1169" i="4"/>
  <c r="DV1169" i="4" s="1"/>
  <c r="AX1137" i="4"/>
  <c r="DV1137" i="4" s="1"/>
  <c r="AX1105" i="4"/>
  <c r="DV1105" i="4" s="1"/>
  <c r="AX1073" i="4"/>
  <c r="DV1073" i="4" s="1"/>
  <c r="AX1041" i="4"/>
  <c r="DV1041" i="4" s="1"/>
  <c r="AX1009" i="4"/>
  <c r="DV1009" i="4" s="1"/>
  <c r="AX1004" i="4"/>
  <c r="DV1004" i="4" s="1"/>
  <c r="AX1072" i="4"/>
  <c r="DV1072" i="4" s="1"/>
  <c r="CE1040" i="4"/>
  <c r="AX1040" i="4"/>
  <c r="DV1040" i="4" s="1"/>
  <c r="CE1008" i="4"/>
  <c r="AX1008" i="4"/>
  <c r="DV1008" i="4" s="1"/>
  <c r="AX1002" i="4"/>
  <c r="DV1002" i="4" s="1"/>
  <c r="AX967" i="4"/>
  <c r="DV967" i="4" s="1"/>
  <c r="AX935" i="4"/>
  <c r="DV935" i="4" s="1"/>
  <c r="AX903" i="4"/>
  <c r="DV903" i="4" s="1"/>
  <c r="AX871" i="4"/>
  <c r="DV871" i="4" s="1"/>
  <c r="AX839" i="4"/>
  <c r="DV839" i="4" s="1"/>
  <c r="AX807" i="4"/>
  <c r="DV807" i="4" s="1"/>
  <c r="AX775" i="4"/>
  <c r="DV775" i="4" s="1"/>
  <c r="AX706" i="4"/>
  <c r="DV706" i="4" s="1"/>
  <c r="AX590" i="4"/>
  <c r="DV590" i="4" s="1"/>
  <c r="AX958" i="4"/>
  <c r="DV958" i="4" s="1"/>
  <c r="AX926" i="4"/>
  <c r="DV926" i="4" s="1"/>
  <c r="AX894" i="4"/>
  <c r="DV894" i="4" s="1"/>
  <c r="AX862" i="4"/>
  <c r="DV862" i="4" s="1"/>
  <c r="AX830" i="4"/>
  <c r="DV830" i="4" s="1"/>
  <c r="AX798" i="4"/>
  <c r="DV798" i="4" s="1"/>
  <c r="AX766" i="4"/>
  <c r="DV766" i="4" s="1"/>
  <c r="AX634" i="4"/>
  <c r="DV634" i="4" s="1"/>
  <c r="AX582" i="4"/>
  <c r="DV582" i="4" s="1"/>
  <c r="AX973" i="4"/>
  <c r="DV973" i="4" s="1"/>
  <c r="AX941" i="4"/>
  <c r="DV941" i="4" s="1"/>
  <c r="AX909" i="4"/>
  <c r="DV909" i="4" s="1"/>
  <c r="AX877" i="4"/>
  <c r="DV877" i="4" s="1"/>
  <c r="AX845" i="4"/>
  <c r="DV845" i="4" s="1"/>
  <c r="AX813" i="4"/>
  <c r="DV813" i="4" s="1"/>
  <c r="AX781" i="4"/>
  <c r="DV781" i="4" s="1"/>
  <c r="AX749" i="4"/>
  <c r="DV749" i="4" s="1"/>
  <c r="AX968" i="4"/>
  <c r="DV968" i="4" s="1"/>
  <c r="AX936" i="4"/>
  <c r="DV936" i="4" s="1"/>
  <c r="AX904" i="4"/>
  <c r="DV904" i="4" s="1"/>
  <c r="AX872" i="4"/>
  <c r="DV872" i="4" s="1"/>
  <c r="AX840" i="4"/>
  <c r="DV840" i="4" s="1"/>
  <c r="AX808" i="4"/>
  <c r="DV808" i="4" s="1"/>
  <c r="AX776" i="4"/>
  <c r="DV776" i="4" s="1"/>
  <c r="AX714" i="4"/>
  <c r="DV714" i="4" s="1"/>
  <c r="AX745" i="4"/>
  <c r="DV745" i="4" s="1"/>
  <c r="AX713" i="4"/>
  <c r="DV713" i="4" s="1"/>
  <c r="AX681" i="4"/>
  <c r="DV681" i="4" s="1"/>
  <c r="AX649" i="4"/>
  <c r="DV649" i="4" s="1"/>
  <c r="AX617" i="4"/>
  <c r="DV617" i="4" s="1"/>
  <c r="AX585" i="4"/>
  <c r="DV585" i="4" s="1"/>
  <c r="AX553" i="4"/>
  <c r="DV553" i="4" s="1"/>
  <c r="AX740" i="4"/>
  <c r="DV740" i="4" s="1"/>
  <c r="AX708" i="4"/>
  <c r="DV708" i="4" s="1"/>
  <c r="AX676" i="4"/>
  <c r="DV676" i="4" s="1"/>
  <c r="AX644" i="4"/>
  <c r="DV644" i="4" s="1"/>
  <c r="AX612" i="4"/>
  <c r="DV612" i="4" s="1"/>
  <c r="AX580" i="4"/>
  <c r="DV580" i="4" s="1"/>
  <c r="AX548" i="4"/>
  <c r="DV548" i="4" s="1"/>
  <c r="AX735" i="4"/>
  <c r="DV735" i="4" s="1"/>
  <c r="AX703" i="4"/>
  <c r="DV703" i="4" s="1"/>
  <c r="AX671" i="4"/>
  <c r="DV671" i="4" s="1"/>
  <c r="AX639" i="4"/>
  <c r="DV639" i="4" s="1"/>
  <c r="AX607" i="4"/>
  <c r="DV607" i="4" s="1"/>
  <c r="AX575" i="4"/>
  <c r="DV575" i="4" s="1"/>
  <c r="AX543" i="4"/>
  <c r="DV543" i="4" s="1"/>
  <c r="AX521" i="4"/>
  <c r="DV521" i="4" s="1"/>
  <c r="AX481" i="4"/>
  <c r="DV481" i="4" s="1"/>
  <c r="AX449" i="4"/>
  <c r="DV449" i="4" s="1"/>
  <c r="AX417" i="4"/>
  <c r="DV417" i="4" s="1"/>
  <c r="AX385" i="4"/>
  <c r="DV385" i="4" s="1"/>
  <c r="AX353" i="4"/>
  <c r="DV353" i="4" s="1"/>
  <c r="AX321" i="4"/>
  <c r="DV321" i="4" s="1"/>
  <c r="AX289" i="4"/>
  <c r="DV289" i="4" s="1"/>
  <c r="AX492" i="4"/>
  <c r="DV492" i="4" s="1"/>
  <c r="AX460" i="4"/>
  <c r="DV460" i="4" s="1"/>
  <c r="AX428" i="4"/>
  <c r="DV428" i="4" s="1"/>
  <c r="AX396" i="4"/>
  <c r="DV396" i="4" s="1"/>
  <c r="AX364" i="4"/>
  <c r="DV364" i="4" s="1"/>
  <c r="AX332" i="4"/>
  <c r="DV332" i="4" s="1"/>
  <c r="AX300" i="4"/>
  <c r="DV300" i="4" s="1"/>
  <c r="AX268" i="4"/>
  <c r="DV268" i="4" s="1"/>
  <c r="AX499" i="4"/>
  <c r="DV499" i="4" s="1"/>
  <c r="AX467" i="4"/>
  <c r="DV467" i="4" s="1"/>
  <c r="AX435" i="4"/>
  <c r="DV435" i="4" s="1"/>
  <c r="AX403" i="4"/>
  <c r="DV403" i="4" s="1"/>
  <c r="AX371" i="4"/>
  <c r="DV371" i="4" s="1"/>
  <c r="AX339" i="4"/>
  <c r="DV339" i="4" s="1"/>
  <c r="AX307" i="4"/>
  <c r="DV307" i="4" s="1"/>
  <c r="AX275" i="4"/>
  <c r="DV275" i="4" s="1"/>
  <c r="AX514" i="4"/>
  <c r="DV514" i="4" s="1"/>
  <c r="AX482" i="4"/>
  <c r="DV482" i="4" s="1"/>
  <c r="AX450" i="4"/>
  <c r="DV450" i="4" s="1"/>
  <c r="AX418" i="4"/>
  <c r="DV418" i="4" s="1"/>
  <c r="AX386" i="4"/>
  <c r="DV386" i="4" s="1"/>
  <c r="AX354" i="4"/>
  <c r="DV354" i="4" s="1"/>
  <c r="AX322" i="4"/>
  <c r="DV322" i="4" s="1"/>
  <c r="AX290" i="4"/>
  <c r="DV290" i="4" s="1"/>
  <c r="AX250" i="4"/>
  <c r="DV250" i="4" s="1"/>
  <c r="AX218" i="4"/>
  <c r="DV218" i="4" s="1"/>
  <c r="AX186" i="4"/>
  <c r="DV186" i="4" s="1"/>
  <c r="AX154" i="4"/>
  <c r="DV154" i="4" s="1"/>
  <c r="AX253" i="4"/>
  <c r="DV253" i="4" s="1"/>
  <c r="AX221" i="4"/>
  <c r="DV221" i="4" s="1"/>
  <c r="AX189" i="4"/>
  <c r="DV189" i="4" s="1"/>
  <c r="AX157" i="4"/>
  <c r="DV157" i="4" s="1"/>
  <c r="AX256" i="4"/>
  <c r="DV256" i="4" s="1"/>
  <c r="AX224" i="4"/>
  <c r="DV224" i="4" s="1"/>
  <c r="AX192" i="4"/>
  <c r="DV192" i="4" s="1"/>
  <c r="AX160" i="4"/>
  <c r="DV160" i="4" s="1"/>
  <c r="AX259" i="4"/>
  <c r="DV259" i="4" s="1"/>
  <c r="AX227" i="4"/>
  <c r="DV227" i="4" s="1"/>
  <c r="AX195" i="4"/>
  <c r="DV195" i="4" s="1"/>
  <c r="AX163" i="4"/>
  <c r="DV163" i="4" s="1"/>
  <c r="AX127" i="4"/>
  <c r="DV127" i="4" s="1"/>
  <c r="AX95" i="4"/>
  <c r="DV95" i="4" s="1"/>
  <c r="AX110" i="4"/>
  <c r="DV110" i="4" s="1"/>
  <c r="AX125" i="4"/>
  <c r="DV125" i="4" s="1"/>
  <c r="AX93" i="4"/>
  <c r="DV93" i="4" s="1"/>
  <c r="AX140" i="4"/>
  <c r="DV140" i="4" s="1"/>
  <c r="AX108" i="4"/>
  <c r="DV108" i="4" s="1"/>
  <c r="AX61" i="4"/>
  <c r="DV61" i="4" s="1"/>
  <c r="AX29" i="4"/>
  <c r="DV29" i="4" s="1"/>
  <c r="AX56" i="4"/>
  <c r="DV56" i="4" s="1"/>
  <c r="AX24" i="4"/>
  <c r="DV24" i="4" s="1"/>
  <c r="AX71" i="4"/>
  <c r="DV71" i="4" s="1"/>
  <c r="AX39" i="4"/>
  <c r="DV39" i="4" s="1"/>
  <c r="AX66" i="4"/>
  <c r="DV66" i="4" s="1"/>
  <c r="AX34" i="4"/>
  <c r="DV34" i="4" s="1"/>
  <c r="AX1478" i="4"/>
  <c r="DV1478" i="4" s="1"/>
  <c r="AX1446" i="4"/>
  <c r="DV1446" i="4" s="1"/>
  <c r="AX1414" i="4"/>
  <c r="DV1414" i="4" s="1"/>
  <c r="AX1382" i="4"/>
  <c r="DV1382" i="4" s="1"/>
  <c r="AX1350" i="4"/>
  <c r="DV1350" i="4" s="1"/>
  <c r="AX1318" i="4"/>
  <c r="DV1318" i="4" s="1"/>
  <c r="AX1286" i="4"/>
  <c r="DV1286" i="4" s="1"/>
  <c r="AX1254" i="4"/>
  <c r="DV1254" i="4" s="1"/>
  <c r="AX1192" i="4"/>
  <c r="DV1192" i="4" s="1"/>
  <c r="AX1083" i="4"/>
  <c r="DV1083" i="4" s="1"/>
  <c r="AX1160" i="4"/>
  <c r="DV1160" i="4" s="1"/>
  <c r="AX1143" i="4"/>
  <c r="DV1143" i="4" s="1"/>
  <c r="AX1031" i="4"/>
  <c r="DV1031" i="4" s="1"/>
  <c r="AX1681" i="4"/>
  <c r="DV1681" i="4" s="1"/>
  <c r="AX1649" i="4"/>
  <c r="DV1649" i="4" s="1"/>
  <c r="AX1617" i="4"/>
  <c r="DV1617" i="4" s="1"/>
  <c r="AX1585" i="4"/>
  <c r="DV1585" i="4" s="1"/>
  <c r="AX1553" i="4"/>
  <c r="DV1553" i="4" s="1"/>
  <c r="AX1521" i="4"/>
  <c r="DV1521" i="4" s="1"/>
  <c r="AX1489" i="4"/>
  <c r="DV1489" i="4" s="1"/>
  <c r="AX1457" i="4"/>
  <c r="DV1457" i="4" s="1"/>
  <c r="AX1425" i="4"/>
  <c r="DV1425" i="4" s="1"/>
  <c r="AX1393" i="4"/>
  <c r="DV1393" i="4" s="1"/>
  <c r="AX1361" i="4"/>
  <c r="DV1361" i="4" s="1"/>
  <c r="AX1329" i="4"/>
  <c r="DV1329" i="4" s="1"/>
  <c r="AX1297" i="4"/>
  <c r="DV1297" i="4" s="1"/>
  <c r="AX1265" i="4"/>
  <c r="DV1265" i="4" s="1"/>
  <c r="AX1233" i="4"/>
  <c r="DV1233" i="4" s="1"/>
  <c r="AX992" i="4"/>
  <c r="DV992" i="4" s="1"/>
  <c r="AX1222" i="4"/>
  <c r="DV1222" i="4" s="1"/>
  <c r="AX1190" i="4"/>
  <c r="DV1190" i="4" s="1"/>
  <c r="AX1158" i="4"/>
  <c r="DV1158" i="4" s="1"/>
  <c r="AX1126" i="4"/>
  <c r="DV1126" i="4" s="1"/>
  <c r="AX1094" i="4"/>
  <c r="DV1094" i="4" s="1"/>
  <c r="AX1062" i="4"/>
  <c r="DV1062" i="4" s="1"/>
  <c r="AX1030" i="4"/>
  <c r="DV1030" i="4" s="1"/>
  <c r="AX1213" i="4"/>
  <c r="DV1213" i="4" s="1"/>
  <c r="AX1181" i="4"/>
  <c r="DV1181" i="4" s="1"/>
  <c r="AX1149" i="4"/>
  <c r="DV1149" i="4" s="1"/>
  <c r="AX1117" i="4"/>
  <c r="DV1117" i="4" s="1"/>
  <c r="AX1085" i="4"/>
  <c r="DV1085" i="4" s="1"/>
  <c r="AX1053" i="4"/>
  <c r="DV1053" i="4" s="1"/>
  <c r="AX1021" i="4"/>
  <c r="DV1021" i="4" s="1"/>
  <c r="AX1084" i="4"/>
  <c r="DV1084" i="4" s="1"/>
  <c r="AX1052" i="4"/>
  <c r="DV1052" i="4" s="1"/>
  <c r="AX1020" i="4"/>
  <c r="DV1020" i="4" s="1"/>
  <c r="AX979" i="4"/>
  <c r="DV979" i="4" s="1"/>
  <c r="AX947" i="4"/>
  <c r="DV947" i="4" s="1"/>
  <c r="AX915" i="4"/>
  <c r="DV915" i="4" s="1"/>
  <c r="AX883" i="4"/>
  <c r="DV883" i="4" s="1"/>
  <c r="AX851" i="4"/>
  <c r="DV851" i="4" s="1"/>
  <c r="AX819" i="4"/>
  <c r="DV819" i="4" s="1"/>
  <c r="AX787" i="4"/>
  <c r="DV787" i="4" s="1"/>
  <c r="AX755" i="4"/>
  <c r="DV755" i="4" s="1"/>
  <c r="AX546" i="4"/>
  <c r="DV546" i="4" s="1"/>
  <c r="AX686" i="4"/>
  <c r="DV686" i="4" s="1"/>
  <c r="AX970" i="4"/>
  <c r="DV970" i="4" s="1"/>
  <c r="AX938" i="4"/>
  <c r="DV938" i="4" s="1"/>
  <c r="AX906" i="4"/>
  <c r="DV906" i="4" s="1"/>
  <c r="AX874" i="4"/>
  <c r="DV874" i="4" s="1"/>
  <c r="AX842" i="4"/>
  <c r="DV842" i="4" s="1"/>
  <c r="AX810" i="4"/>
  <c r="DV810" i="4" s="1"/>
  <c r="AX778" i="4"/>
  <c r="DV778" i="4" s="1"/>
  <c r="AX730" i="4"/>
  <c r="DV730" i="4" s="1"/>
  <c r="AX678" i="4"/>
  <c r="DV678" i="4" s="1"/>
  <c r="AX985" i="4"/>
  <c r="DV985" i="4" s="1"/>
  <c r="AX953" i="4"/>
  <c r="DV953" i="4" s="1"/>
  <c r="AX921" i="4"/>
  <c r="DV921" i="4" s="1"/>
  <c r="AX889" i="4"/>
  <c r="DV889" i="4" s="1"/>
  <c r="AX857" i="4"/>
  <c r="DV857" i="4" s="1"/>
  <c r="AX825" i="4"/>
  <c r="DV825" i="4" s="1"/>
  <c r="AX793" i="4"/>
  <c r="DV793" i="4" s="1"/>
  <c r="AX761" i="4"/>
  <c r="DV761" i="4" s="1"/>
  <c r="AX594" i="4"/>
  <c r="DV594" i="4" s="1"/>
  <c r="AX606" i="4"/>
  <c r="DV606" i="4" s="1"/>
  <c r="AX980" i="4"/>
  <c r="DV980" i="4" s="1"/>
  <c r="AX948" i="4"/>
  <c r="DV948" i="4" s="1"/>
  <c r="AX916" i="4"/>
  <c r="DV916" i="4" s="1"/>
  <c r="AX884" i="4"/>
  <c r="DV884" i="4" s="1"/>
  <c r="AX852" i="4"/>
  <c r="DV852" i="4" s="1"/>
  <c r="AX820" i="4"/>
  <c r="DV820" i="4" s="1"/>
  <c r="AX788" i="4"/>
  <c r="DV788" i="4" s="1"/>
  <c r="AX756" i="4"/>
  <c r="DV756" i="4" s="1"/>
  <c r="AX554" i="4"/>
  <c r="DV554" i="4" s="1"/>
  <c r="AX725" i="4"/>
  <c r="DV725" i="4" s="1"/>
  <c r="AX693" i="4"/>
  <c r="DV693" i="4" s="1"/>
  <c r="AX661" i="4"/>
  <c r="DV661" i="4" s="1"/>
  <c r="AX629" i="4"/>
  <c r="DV629" i="4" s="1"/>
  <c r="AX597" i="4"/>
  <c r="DV597" i="4" s="1"/>
  <c r="AX565" i="4"/>
  <c r="DV565" i="4" s="1"/>
  <c r="AX533" i="4"/>
  <c r="DV533" i="4" s="1"/>
  <c r="AX720" i="4"/>
  <c r="DV720" i="4" s="1"/>
  <c r="AX688" i="4"/>
  <c r="DV688" i="4" s="1"/>
  <c r="AX656" i="4"/>
  <c r="DV656" i="4" s="1"/>
  <c r="AX624" i="4"/>
  <c r="DV624" i="4" s="1"/>
  <c r="AX592" i="4"/>
  <c r="DV592" i="4" s="1"/>
  <c r="AX560" i="4"/>
  <c r="DV560" i="4" s="1"/>
  <c r="AX528" i="4"/>
  <c r="DV528" i="4" s="1"/>
  <c r="AX513" i="4"/>
  <c r="DV513" i="4" s="1"/>
  <c r="AX747" i="4"/>
  <c r="DV747" i="4" s="1"/>
  <c r="AX715" i="4"/>
  <c r="DV715" i="4" s="1"/>
  <c r="AX683" i="4"/>
  <c r="DV683" i="4" s="1"/>
  <c r="AX651" i="4"/>
  <c r="DV651" i="4" s="1"/>
  <c r="AX619" i="4"/>
  <c r="DV619" i="4" s="1"/>
  <c r="AX587" i="4"/>
  <c r="DV587" i="4" s="1"/>
  <c r="AX555" i="4"/>
  <c r="DV555" i="4" s="1"/>
  <c r="AX493" i="4"/>
  <c r="DV493" i="4" s="1"/>
  <c r="AX461" i="4"/>
  <c r="DV461" i="4" s="1"/>
  <c r="AX429" i="4"/>
  <c r="DV429" i="4" s="1"/>
  <c r="AX397" i="4"/>
  <c r="DV397" i="4" s="1"/>
  <c r="AX365" i="4"/>
  <c r="DV365" i="4" s="1"/>
  <c r="AX333" i="4"/>
  <c r="DV333" i="4" s="1"/>
  <c r="AX301" i="4"/>
  <c r="DV301" i="4" s="1"/>
  <c r="AX269" i="4"/>
  <c r="DV269" i="4" s="1"/>
  <c r="AX504" i="4"/>
  <c r="DV504" i="4" s="1"/>
  <c r="AX472" i="4"/>
  <c r="DV472" i="4" s="1"/>
  <c r="AX440" i="4"/>
  <c r="DV440" i="4" s="1"/>
  <c r="AX408" i="4"/>
  <c r="DV408" i="4" s="1"/>
  <c r="AX376" i="4"/>
  <c r="DV376" i="4" s="1"/>
  <c r="AX344" i="4"/>
  <c r="DV344" i="4" s="1"/>
  <c r="AX312" i="4"/>
  <c r="DV312" i="4" s="1"/>
  <c r="AX280" i="4"/>
  <c r="DV280" i="4" s="1"/>
  <c r="AX511" i="4"/>
  <c r="DV511" i="4" s="1"/>
  <c r="AX479" i="4"/>
  <c r="DV479" i="4" s="1"/>
  <c r="AX447" i="4"/>
  <c r="DV447" i="4" s="1"/>
  <c r="AX415" i="4"/>
  <c r="DV415" i="4" s="1"/>
  <c r="AX383" i="4"/>
  <c r="DV383" i="4" s="1"/>
  <c r="AX351" i="4"/>
  <c r="DV351" i="4" s="1"/>
  <c r="AX319" i="4"/>
  <c r="DV319" i="4" s="1"/>
  <c r="AX287" i="4"/>
  <c r="DV287" i="4" s="1"/>
  <c r="AX494" i="4"/>
  <c r="DV494" i="4" s="1"/>
  <c r="AX462" i="4"/>
  <c r="DV462" i="4" s="1"/>
  <c r="AX430" i="4"/>
  <c r="DV430" i="4" s="1"/>
  <c r="AX398" i="4"/>
  <c r="DV398" i="4" s="1"/>
  <c r="AX366" i="4"/>
  <c r="DV366" i="4" s="1"/>
  <c r="AX334" i="4"/>
  <c r="DV334" i="4" s="1"/>
  <c r="AX302" i="4"/>
  <c r="DV302" i="4" s="1"/>
  <c r="AX270" i="4"/>
  <c r="DV270" i="4" s="1"/>
  <c r="AX262" i="4"/>
  <c r="DV262" i="4" s="1"/>
  <c r="AX230" i="4"/>
  <c r="DV230" i="4" s="1"/>
  <c r="AX198" i="4"/>
  <c r="DV198" i="4" s="1"/>
  <c r="AX166" i="4"/>
  <c r="DV166" i="4" s="1"/>
  <c r="AX265" i="4"/>
  <c r="DV265" i="4" s="1"/>
  <c r="AX233" i="4"/>
  <c r="DV233" i="4" s="1"/>
  <c r="AX201" i="4"/>
  <c r="DV201" i="4" s="1"/>
  <c r="AX169" i="4"/>
  <c r="DV169" i="4" s="1"/>
  <c r="AX236" i="4"/>
  <c r="DV236" i="4" s="1"/>
  <c r="AX204" i="4"/>
  <c r="DV204" i="4" s="1"/>
  <c r="AX172" i="4"/>
  <c r="DV172" i="4" s="1"/>
  <c r="AX239" i="4"/>
  <c r="DV239" i="4" s="1"/>
  <c r="AX207" i="4"/>
  <c r="DV207" i="4" s="1"/>
  <c r="AX175" i="4"/>
  <c r="DV175" i="4" s="1"/>
  <c r="AX143" i="4"/>
  <c r="DV143" i="4" s="1"/>
  <c r="AX139" i="4"/>
  <c r="DV139" i="4" s="1"/>
  <c r="AX107" i="4"/>
  <c r="DV107" i="4" s="1"/>
  <c r="AX122" i="4"/>
  <c r="DV122" i="4" s="1"/>
  <c r="AX90" i="4"/>
  <c r="DV90" i="4" s="1"/>
  <c r="AX137" i="4"/>
  <c r="DV137" i="4" s="1"/>
  <c r="AX105" i="4"/>
  <c r="DV105" i="4" s="1"/>
  <c r="AX120" i="4"/>
  <c r="DV120" i="4" s="1"/>
  <c r="AX88" i="4"/>
  <c r="DV88" i="4" s="1"/>
  <c r="AX73" i="4"/>
  <c r="DV73" i="4" s="1"/>
  <c r="AX41" i="4"/>
  <c r="DV41" i="4" s="1"/>
  <c r="AX68" i="4"/>
  <c r="DV68" i="4" s="1"/>
  <c r="AX36" i="4"/>
  <c r="DV36" i="4" s="1"/>
  <c r="AX51" i="4"/>
  <c r="DV51" i="4" s="1"/>
  <c r="AX19" i="4"/>
  <c r="DV19" i="4" s="1"/>
  <c r="AX78" i="4"/>
  <c r="DV78" i="4" s="1"/>
  <c r="AX46" i="4"/>
  <c r="DV46" i="4" s="1"/>
  <c r="AX14" i="4"/>
  <c r="DV14" i="4" s="1"/>
  <c r="AX13" i="4"/>
  <c r="DV13" i="4" s="1"/>
  <c r="CO115" i="4"/>
  <c r="CO1139" i="4"/>
  <c r="CD2261" i="4" l="1"/>
  <c r="CD2338" i="4"/>
  <c r="CD2243" i="4"/>
  <c r="CD2809" i="4"/>
  <c r="CD2679" i="4"/>
  <c r="CD2711" i="4"/>
  <c r="CD2374" i="4"/>
  <c r="CD2427" i="4"/>
  <c r="CD2555" i="4"/>
  <c r="CD2683" i="4"/>
  <c r="CD2811" i="4"/>
  <c r="CD2520" i="4"/>
  <c r="CD2648" i="4"/>
  <c r="CD2776" i="4"/>
  <c r="CD2441" i="4"/>
  <c r="CD3005" i="4"/>
  <c r="CD3082" i="4"/>
  <c r="CD3261" i="4"/>
  <c r="CD3338" i="4"/>
  <c r="CD3517" i="4"/>
  <c r="CD3594" i="4"/>
  <c r="CD3850" i="4"/>
  <c r="CD3186" i="4"/>
  <c r="CD3218" i="4"/>
  <c r="CD2926" i="4"/>
  <c r="CD3003" i="4"/>
  <c r="CD3131" i="4"/>
  <c r="CD3182" i="4"/>
  <c r="CD3259" i="4"/>
  <c r="CD3387" i="4"/>
  <c r="CD3515" i="4"/>
  <c r="CD3643" i="4"/>
  <c r="CD3694" i="4"/>
  <c r="CD3771" i="4"/>
  <c r="CD3899" i="4"/>
  <c r="CD3358" i="4"/>
  <c r="CD3742" i="4"/>
  <c r="CD4099" i="4"/>
  <c r="CD4131" i="4"/>
  <c r="CD4227" i="4"/>
  <c r="CD4259" i="4"/>
  <c r="CD4483" i="4"/>
  <c r="CD5635" i="4"/>
  <c r="CD5667" i="4"/>
  <c r="CD5763" i="4"/>
  <c r="CD5795" i="4"/>
  <c r="CD5827" i="4"/>
  <c r="CD4272" i="4"/>
  <c r="CD5040" i="4"/>
  <c r="CD5808" i="4"/>
  <c r="CD4357" i="4"/>
  <c r="CD4389" i="4"/>
  <c r="CD4696" i="4"/>
  <c r="CD4728" i="4"/>
  <c r="CD4760" i="4"/>
  <c r="CD4901" i="4"/>
  <c r="CD4933" i="4"/>
  <c r="CD5605" i="4"/>
  <c r="CD5637" i="4"/>
  <c r="CD5669" i="4"/>
  <c r="CD5980" i="4"/>
  <c r="CD5987" i="4"/>
  <c r="CD4090" i="4"/>
  <c r="CD4602" i="4"/>
  <c r="CD5114" i="4"/>
  <c r="CD5318" i="4"/>
  <c r="CD5626" i="4"/>
  <c r="CD3991" i="4"/>
  <c r="CD4503" i="4"/>
  <c r="CD4605" i="4"/>
  <c r="CD5015" i="4"/>
  <c r="CD5527" i="4"/>
  <c r="CD5629" i="4"/>
  <c r="CD5942" i="4"/>
  <c r="CD4401" i="4"/>
  <c r="CD4913" i="4"/>
  <c r="CD5425" i="4"/>
  <c r="CD5941" i="4"/>
  <c r="CD2187" i="4"/>
  <c r="CD2251" i="4"/>
  <c r="CD2347" i="4"/>
  <c r="CD2245" i="4"/>
  <c r="CD4471" i="4"/>
  <c r="CD4473" i="4"/>
  <c r="CD5887" i="4"/>
  <c r="CD491" i="4"/>
  <c r="CD733" i="4"/>
  <c r="CO1697" i="4"/>
  <c r="CD2156" i="4"/>
  <c r="CD4979" i="4"/>
  <c r="CD314" i="4"/>
  <c r="CD504" i="4"/>
  <c r="CD450" i="4"/>
  <c r="CD802" i="4"/>
  <c r="CD839" i="4"/>
  <c r="CD1876" i="4"/>
  <c r="CD2367" i="4"/>
  <c r="CD2399" i="4"/>
  <c r="CD2278" i="4"/>
  <c r="CD5869" i="4"/>
  <c r="CD291" i="4"/>
  <c r="CD1699" i="4"/>
  <c r="CD1827" i="4"/>
  <c r="CD2218" i="4"/>
  <c r="CD2410" i="4"/>
  <c r="CD2509" i="4"/>
  <c r="CD2573" i="4"/>
  <c r="CD2637" i="4"/>
  <c r="CD2669" i="4"/>
  <c r="CD2701" i="4"/>
  <c r="CD2569" i="4"/>
  <c r="CD3314" i="4"/>
  <c r="CD2931" i="4"/>
  <c r="CD3059" i="4"/>
  <c r="CD3187" i="4"/>
  <c r="CD3315" i="4"/>
  <c r="CD3443" i="4"/>
  <c r="CD3571" i="4"/>
  <c r="CD3622" i="4"/>
  <c r="CD3699" i="4"/>
  <c r="CD3776" i="4"/>
  <c r="CD3827" i="4"/>
  <c r="CD3277" i="4"/>
  <c r="CD3533" i="4"/>
  <c r="CD3789" i="4"/>
  <c r="CD4143" i="4"/>
  <c r="CD4399" i="4"/>
  <c r="CD4527" i="4"/>
  <c r="CD4655" i="4"/>
  <c r="CD4911" i="4"/>
  <c r="CD5167" i="4"/>
  <c r="CD5423" i="4"/>
  <c r="CD5551" i="4"/>
  <c r="CD5679" i="4"/>
  <c r="CD5840" i="4"/>
  <c r="CD5936" i="4"/>
  <c r="CD4219" i="4"/>
  <c r="CD4603" i="4"/>
  <c r="CD4731" i="4"/>
  <c r="CD5243" i="4"/>
  <c r="CD5755" i="4"/>
  <c r="CD5832" i="4"/>
  <c r="CD3909" i="4"/>
  <c r="CD4184" i="4"/>
  <c r="CD4248" i="4"/>
  <c r="CD4421" i="4"/>
  <c r="CD4965" i="4"/>
  <c r="CD4997" i="4"/>
  <c r="CD5029" i="4"/>
  <c r="CD5061" i="4"/>
  <c r="CD5272" i="4"/>
  <c r="CD5336" i="4"/>
  <c r="CD5400" i="4"/>
  <c r="CD5701" i="4"/>
  <c r="CD4052" i="4"/>
  <c r="CD4308" i="4"/>
  <c r="CD5588" i="4"/>
  <c r="CD4262" i="4"/>
  <c r="CD5286" i="4"/>
  <c r="CD5798" i="4"/>
  <c r="CD515" i="4"/>
  <c r="CD3993" i="4"/>
  <c r="CD5401" i="4"/>
  <c r="CD4754" i="4"/>
  <c r="CD2379" i="4"/>
  <c r="CD4567" i="4"/>
  <c r="CD4599" i="4"/>
  <c r="CD5207" i="4"/>
  <c r="CD5335" i="4"/>
  <c r="CD5367" i="4"/>
  <c r="CD4633" i="4"/>
  <c r="CD4761" i="4"/>
  <c r="CD4793" i="4"/>
  <c r="CD5875" i="4"/>
  <c r="CD4659" i="4"/>
  <c r="CD5171" i="4"/>
  <c r="CD5683" i="4"/>
  <c r="CD140" i="4"/>
  <c r="CD344" i="4"/>
  <c r="CD386" i="4"/>
  <c r="CD510" i="4"/>
  <c r="CD589" i="4"/>
  <c r="CD1448" i="4"/>
  <c r="CD1716" i="4"/>
  <c r="CD419" i="4"/>
  <c r="CD93" i="4"/>
  <c r="CD151" i="4"/>
  <c r="CO1916" i="4"/>
  <c r="CD2041" i="4"/>
  <c r="CD2765" i="4"/>
  <c r="CD2829" i="4"/>
  <c r="CD2775" i="4"/>
  <c r="CD2807" i="4"/>
  <c r="CD2433" i="4"/>
  <c r="CD2459" i="4"/>
  <c r="CD2587" i="4"/>
  <c r="CD2689" i="4"/>
  <c r="CD2353" i="4"/>
  <c r="CD2421" i="4"/>
  <c r="CD3370" i="4"/>
  <c r="CD3549" i="4"/>
  <c r="CD3805" i="4"/>
  <c r="CD3239" i="4"/>
  <c r="CD3495" i="4"/>
  <c r="CD3751" i="4"/>
  <c r="CD4643" i="4"/>
  <c r="CD4739" i="4"/>
  <c r="CD3941" i="4"/>
  <c r="CD3973" i="4"/>
  <c r="CD4005" i="4"/>
  <c r="CD4037" i="4"/>
  <c r="CD4453" i="4"/>
  <c r="CD4485" i="4"/>
  <c r="CD4517" i="4"/>
  <c r="CD4549" i="4"/>
  <c r="CD4581" i="4"/>
  <c r="CD4824" i="4"/>
  <c r="CD5733" i="4"/>
  <c r="CD5765" i="4"/>
  <c r="CD5797" i="4"/>
  <c r="CD4218" i="4"/>
  <c r="CD4730" i="4"/>
  <c r="CD5242" i="4"/>
  <c r="CD5754" i="4"/>
  <c r="CD5907" i="4"/>
  <c r="CD4119" i="4"/>
  <c r="CD4631" i="4"/>
  <c r="CD5143" i="4"/>
  <c r="CD5655" i="4"/>
  <c r="CD4017" i="4"/>
  <c r="CD4529" i="4"/>
  <c r="CD5041" i="4"/>
  <c r="CD5553" i="4"/>
  <c r="CD745" i="4"/>
  <c r="CD2373" i="4"/>
  <c r="CD2361" i="4"/>
  <c r="CD3081" i="4"/>
  <c r="CD3337" i="4"/>
  <c r="CD5495" i="4"/>
  <c r="CD3948" i="4"/>
  <c r="CD4076" i="4"/>
  <c r="CD5868" i="4"/>
  <c r="CD214" i="4"/>
  <c r="CD4467" i="4"/>
  <c r="CD158" i="4"/>
  <c r="CD194" i="4"/>
  <c r="CD294" i="4"/>
  <c r="CD517" i="4"/>
  <c r="CD470" i="4"/>
  <c r="CD927" i="4"/>
  <c r="CD968" i="4"/>
  <c r="CD2066" i="4"/>
  <c r="CD2105" i="4"/>
  <c r="CD3949" i="4"/>
  <c r="CD6002" i="4"/>
  <c r="CD1879" i="4"/>
  <c r="CO1107" i="4"/>
  <c r="CD2151" i="4"/>
  <c r="CD2228" i="4"/>
  <c r="CD2304" i="4"/>
  <c r="CD2356" i="4"/>
  <c r="CD2506" i="4"/>
  <c r="CD2912" i="4"/>
  <c r="CD3040" i="4"/>
  <c r="CD3168" i="4"/>
  <c r="CD3296" i="4"/>
  <c r="CD3424" i="4"/>
  <c r="CD3552" i="4"/>
  <c r="CD3680" i="4"/>
  <c r="CD3808" i="4"/>
  <c r="CD4771" i="4"/>
  <c r="CD4899" i="4"/>
  <c r="CD4931" i="4"/>
  <c r="CD4995" i="4"/>
  <c r="CD3919" i="4"/>
  <c r="CD4047" i="4"/>
  <c r="CD4175" i="4"/>
  <c r="CD4431" i="4"/>
  <c r="CD4559" i="4"/>
  <c r="CD4687" i="4"/>
  <c r="CD4815" i="4"/>
  <c r="CD4943" i="4"/>
  <c r="CD5199" i="4"/>
  <c r="CD5455" i="4"/>
  <c r="CD5583" i="4"/>
  <c r="CD5711" i="4"/>
  <c r="CD4528" i="4"/>
  <c r="CD5296" i="4"/>
  <c r="CD3995" i="4"/>
  <c r="CD4507" i="4"/>
  <c r="CD5019" i="4"/>
  <c r="CD5531" i="4"/>
  <c r="CD5787" i="4"/>
  <c r="CD5864" i="4"/>
  <c r="CD4069" i="4"/>
  <c r="CD4101" i="4"/>
  <c r="CD4133" i="4"/>
  <c r="CD4312" i="4"/>
  <c r="CD4613" i="4"/>
  <c r="CD4645" i="4"/>
  <c r="CD4677" i="4"/>
  <c r="CD5125" i="4"/>
  <c r="CD5157" i="4"/>
  <c r="CD5464" i="4"/>
  <c r="CD5528" i="4"/>
  <c r="CD5829" i="4"/>
  <c r="CD4287" i="4"/>
  <c r="CD4902" i="4"/>
  <c r="CD329" i="4"/>
  <c r="CD4154" i="4"/>
  <c r="CD5082" i="4"/>
  <c r="CD4454" i="4"/>
  <c r="CD5504" i="4"/>
  <c r="CD4954" i="4"/>
  <c r="CD4396" i="4"/>
  <c r="CD4729" i="4"/>
  <c r="CD5785" i="4"/>
  <c r="CD4242" i="4"/>
  <c r="CD4695" i="4"/>
  <c r="CD5591" i="4"/>
  <c r="CD5623" i="4"/>
  <c r="CD4292" i="4"/>
  <c r="CD5316" i="4"/>
  <c r="CD5177" i="4"/>
  <c r="CD5241" i="4"/>
  <c r="CD4787" i="4"/>
  <c r="CD5299" i="4"/>
  <c r="CD6007" i="4"/>
  <c r="CD5950" i="4"/>
  <c r="CD5975" i="4"/>
  <c r="CD6001" i="4"/>
  <c r="CD172" i="4"/>
  <c r="CD439" i="4"/>
  <c r="CD684" i="4"/>
  <c r="CD987" i="4"/>
  <c r="CD1489" i="4"/>
  <c r="CD1348" i="4"/>
  <c r="CD1417" i="4"/>
  <c r="CD1829" i="4"/>
  <c r="CD2031" i="4"/>
  <c r="CD2167" i="4"/>
  <c r="CD2199" i="4"/>
  <c r="CD2231" i="4"/>
  <c r="CD2295" i="4"/>
  <c r="CD2327" i="4"/>
  <c r="CD2359" i="4"/>
  <c r="CD2260" i="4"/>
  <c r="CD2586" i="4"/>
  <c r="CD3602" i="4"/>
  <c r="CD2995" i="4"/>
  <c r="CD3251" i="4"/>
  <c r="CD3507" i="4"/>
  <c r="CD3763" i="4"/>
  <c r="CD5123" i="4"/>
  <c r="CD5155" i="4"/>
  <c r="CD3951" i="4"/>
  <c r="CD4079" i="4"/>
  <c r="CD4207" i="4"/>
  <c r="CD4463" i="4"/>
  <c r="CD4591" i="4"/>
  <c r="CD4719" i="4"/>
  <c r="CD4847" i="4"/>
  <c r="CD5103" i="4"/>
  <c r="CD5231" i="4"/>
  <c r="CD5359" i="4"/>
  <c r="CD5487" i="4"/>
  <c r="CD5743" i="4"/>
  <c r="CD4016" i="4"/>
  <c r="CD5552" i="4"/>
  <c r="CD5845" i="4"/>
  <c r="CD4197" i="4"/>
  <c r="CD4229" i="4"/>
  <c r="CD4261" i="4"/>
  <c r="CD4805" i="4"/>
  <c r="CD4952" i="4"/>
  <c r="CD4984" i="4"/>
  <c r="CD5016" i="4"/>
  <c r="CD5221" i="4"/>
  <c r="CD5253" i="4"/>
  <c r="CD5285" i="4"/>
  <c r="CD5317" i="4"/>
  <c r="CD5349" i="4"/>
  <c r="CD5381" i="4"/>
  <c r="CD5413" i="4"/>
  <c r="CD5439" i="4"/>
  <c r="CD5903" i="4"/>
  <c r="CD5955" i="4"/>
  <c r="CD339" i="4"/>
  <c r="CD5305" i="4"/>
  <c r="CD4055" i="4"/>
  <c r="CD4087" i="4"/>
  <c r="CD5719" i="4"/>
  <c r="CD5529" i="4"/>
  <c r="CD5561" i="4"/>
  <c r="CD5946" i="4"/>
  <c r="CD5850" i="4"/>
  <c r="CD5982" i="4"/>
  <c r="CD535" i="4"/>
  <c r="CD570" i="4"/>
  <c r="CD1556" i="4"/>
  <c r="CD471" i="4"/>
  <c r="CD1369" i="4"/>
  <c r="CD282" i="4"/>
  <c r="CD1149" i="4"/>
  <c r="CO1307" i="4"/>
  <c r="CD1322" i="4"/>
  <c r="CD2121" i="4"/>
  <c r="CD2217" i="4"/>
  <c r="CD2392" i="4"/>
  <c r="CD2842" i="4"/>
  <c r="CD2455" i="4"/>
  <c r="CD2762" i="4"/>
  <c r="CD2246" i="4"/>
  <c r="CD2472" i="4"/>
  <c r="CD2523" i="4"/>
  <c r="CD2600" i="4"/>
  <c r="CD2651" i="4"/>
  <c r="CD2728" i="4"/>
  <c r="CD2779" i="4"/>
  <c r="CD2856" i="4"/>
  <c r="CD2616" i="4"/>
  <c r="CD2872" i="4"/>
  <c r="CD2161" i="4"/>
  <c r="CD2973" i="4"/>
  <c r="CD3050" i="4"/>
  <c r="CD3178" i="4"/>
  <c r="CD3229" i="4"/>
  <c r="CD3306" i="4"/>
  <c r="CD3357" i="4"/>
  <c r="CD3434" i="4"/>
  <c r="CD3485" i="4"/>
  <c r="CD3562" i="4"/>
  <c r="CD3690" i="4"/>
  <c r="CD3741" i="4"/>
  <c r="CD3869" i="4"/>
  <c r="CD3730" i="4"/>
  <c r="CD3826" i="4"/>
  <c r="CD2971" i="4"/>
  <c r="CD3099" i="4"/>
  <c r="CD3227" i="4"/>
  <c r="CD3355" i="4"/>
  <c r="CD3483" i="4"/>
  <c r="CD3611" i="4"/>
  <c r="CD3739" i="4"/>
  <c r="CD3867" i="4"/>
  <c r="CD3971" i="4"/>
  <c r="CD5411" i="4"/>
  <c r="CD5507" i="4"/>
  <c r="CD4784" i="4"/>
  <c r="CD3928" i="4"/>
  <c r="CD3992" i="4"/>
  <c r="CD4293" i="4"/>
  <c r="CD4440" i="4"/>
  <c r="CD4504" i="4"/>
  <c r="CD4568" i="4"/>
  <c r="CD4837" i="4"/>
  <c r="CD5080" i="4"/>
  <c r="CD5445" i="4"/>
  <c r="CD5720" i="4"/>
  <c r="CD5752" i="4"/>
  <c r="CD5784" i="4"/>
  <c r="CD3962" i="4"/>
  <c r="CD4474" i="4"/>
  <c r="CD4986" i="4"/>
  <c r="CD5190" i="4"/>
  <c r="CD5498" i="4"/>
  <c r="CD4375" i="4"/>
  <c r="CD4887" i="4"/>
  <c r="CD5399" i="4"/>
  <c r="CD4273" i="4"/>
  <c r="CD4785" i="4"/>
  <c r="CD5297" i="4"/>
  <c r="CD5809" i="4"/>
  <c r="CD2059" i="4"/>
  <c r="CD2091" i="4"/>
  <c r="CD2201" i="4"/>
  <c r="CD2535" i="4"/>
  <c r="CD2823" i="4"/>
  <c r="CD3405" i="4"/>
  <c r="CD4183" i="4"/>
  <c r="CD4311" i="4"/>
  <c r="CD4343" i="4"/>
  <c r="CD4983" i="4"/>
  <c r="CD4025" i="4"/>
  <c r="CD5689" i="4"/>
  <c r="CD5753" i="4"/>
  <c r="CD5817" i="4"/>
  <c r="CD5881" i="4"/>
  <c r="CD5913" i="4"/>
  <c r="CD505" i="4"/>
  <c r="CD4442" i="4"/>
  <c r="CD811" i="4"/>
  <c r="CD1896" i="4"/>
  <c r="CD2111" i="4"/>
  <c r="CD2175" i="4"/>
  <c r="CD4973" i="4"/>
  <c r="CD312" i="4"/>
  <c r="CD1460" i="4"/>
  <c r="CD1686" i="4"/>
  <c r="CD581" i="4"/>
  <c r="CD1002" i="4"/>
  <c r="CD2313" i="4"/>
  <c r="CD2551" i="4"/>
  <c r="CD2899" i="4"/>
  <c r="CD3027" i="4"/>
  <c r="CD3078" i="4"/>
  <c r="CD3155" i="4"/>
  <c r="CD3283" i="4"/>
  <c r="CD3334" i="4"/>
  <c r="CD3411" i="4"/>
  <c r="CD3539" i="4"/>
  <c r="CD3590" i="4"/>
  <c r="CD3667" i="4"/>
  <c r="CD3795" i="4"/>
  <c r="CD3846" i="4"/>
  <c r="CD4003" i="4"/>
  <c r="CD5539" i="4"/>
  <c r="CD4111" i="4"/>
  <c r="CD4239" i="4"/>
  <c r="CD4367" i="4"/>
  <c r="CD4623" i="4"/>
  <c r="CD4751" i="4"/>
  <c r="CD4879" i="4"/>
  <c r="CD5007" i="4"/>
  <c r="CD5135" i="4"/>
  <c r="CD5263" i="4"/>
  <c r="CD5391" i="4"/>
  <c r="CD5647" i="4"/>
  <c r="CD5775" i="4"/>
  <c r="CD4240" i="4"/>
  <c r="CD5776" i="4"/>
  <c r="CD5339" i="4"/>
  <c r="CD5877" i="4"/>
  <c r="CD4056" i="4"/>
  <c r="CD4120" i="4"/>
  <c r="CD4325" i="4"/>
  <c r="CD4869" i="4"/>
  <c r="CD5144" i="4"/>
  <c r="CD5477" i="4"/>
  <c r="CD5509" i="4"/>
  <c r="CD5541" i="4"/>
  <c r="CD5573" i="4"/>
  <c r="CD5158" i="4"/>
  <c r="CD4652" i="4"/>
  <c r="CD2017" i="4"/>
  <c r="CD2123" i="4"/>
  <c r="CD5079" i="4"/>
  <c r="CD5111" i="4"/>
  <c r="CD4121" i="4"/>
  <c r="CD4153" i="4"/>
  <c r="CD4217" i="4"/>
  <c r="CD4249" i="4"/>
  <c r="CD4281" i="4"/>
  <c r="CD4345" i="4"/>
  <c r="CD5196" i="4"/>
  <c r="CD6004" i="4"/>
  <c r="CD5043" i="4"/>
  <c r="CD5555" i="4"/>
  <c r="CD64" i="4"/>
  <c r="CD613" i="4"/>
  <c r="CD2239" i="4"/>
  <c r="CD4256" i="4"/>
  <c r="CD5485" i="4"/>
  <c r="CD5983" i="4"/>
  <c r="CD36" i="4"/>
  <c r="CD1395" i="4"/>
  <c r="CD1657" i="4"/>
  <c r="DP17" i="4"/>
  <c r="CD301" i="4"/>
  <c r="CD5961" i="4"/>
  <c r="CD454" i="4"/>
  <c r="CD1019" i="4"/>
  <c r="AL19" i="4"/>
  <c r="AL27" i="4"/>
  <c r="AL35" i="4"/>
  <c r="AL43" i="4"/>
  <c r="AL51" i="4"/>
  <c r="AL59" i="4"/>
  <c r="AL67" i="4"/>
  <c r="AL75" i="4"/>
  <c r="AL83" i="4"/>
  <c r="AL91" i="4"/>
  <c r="AL99" i="4"/>
  <c r="AL107" i="4"/>
  <c r="AL115" i="4"/>
  <c r="AL123" i="4"/>
  <c r="AL131" i="4"/>
  <c r="AL139" i="4"/>
  <c r="AL147" i="4"/>
  <c r="AL155" i="4"/>
  <c r="AL163" i="4"/>
  <c r="AL171" i="4"/>
  <c r="AL179" i="4"/>
  <c r="AL187" i="4"/>
  <c r="AL195" i="4"/>
  <c r="AL203" i="4"/>
  <c r="AL21" i="4"/>
  <c r="AL29" i="4"/>
  <c r="AL37" i="4"/>
  <c r="AL45" i="4"/>
  <c r="AL53" i="4"/>
  <c r="AL61" i="4"/>
  <c r="AL69" i="4"/>
  <c r="AL77" i="4"/>
  <c r="AL85" i="4"/>
  <c r="AL93" i="4"/>
  <c r="AL101" i="4"/>
  <c r="AL109" i="4"/>
  <c r="AL117" i="4"/>
  <c r="AL125" i="4"/>
  <c r="AL133" i="4"/>
  <c r="AL141" i="4"/>
  <c r="AL149" i="4"/>
  <c r="AL157" i="4"/>
  <c r="AL165" i="4"/>
  <c r="AL173" i="4"/>
  <c r="AL181" i="4"/>
  <c r="AL189" i="4"/>
  <c r="AL197" i="4"/>
  <c r="AL205" i="4"/>
  <c r="AL213" i="4"/>
  <c r="AL221" i="4"/>
  <c r="AL229" i="4"/>
  <c r="AL237" i="4"/>
  <c r="AL245" i="4"/>
  <c r="AL253" i="4"/>
  <c r="AL261" i="4"/>
  <c r="AL269" i="4"/>
  <c r="AL277" i="4"/>
  <c r="AL285" i="4"/>
  <c r="AL293" i="4"/>
  <c r="AL301" i="4"/>
  <c r="AL309" i="4"/>
  <c r="AL14" i="4"/>
  <c r="AL22" i="4"/>
  <c r="AL30" i="4"/>
  <c r="AL38" i="4"/>
  <c r="AL46" i="4"/>
  <c r="AL54" i="4"/>
  <c r="AL62" i="4"/>
  <c r="AL70" i="4"/>
  <c r="AL78" i="4"/>
  <c r="AL86" i="4"/>
  <c r="AL94" i="4"/>
  <c r="AL102" i="4"/>
  <c r="AL110" i="4"/>
  <c r="AL118" i="4"/>
  <c r="AL126" i="4"/>
  <c r="AL134" i="4"/>
  <c r="AL142" i="4"/>
  <c r="AL150" i="4"/>
  <c r="AL158" i="4"/>
  <c r="AL166" i="4"/>
  <c r="AL174" i="4"/>
  <c r="AL182" i="4"/>
  <c r="AL190" i="4"/>
  <c r="AL198" i="4"/>
  <c r="AL206" i="4"/>
  <c r="AL214" i="4"/>
  <c r="AL222" i="4"/>
  <c r="AL230" i="4"/>
  <c r="AL238" i="4"/>
  <c r="AL246" i="4"/>
  <c r="AL254" i="4"/>
  <c r="AL262" i="4"/>
  <c r="AL270" i="4"/>
  <c r="AL278" i="4"/>
  <c r="AL286" i="4"/>
  <c r="AL15" i="4"/>
  <c r="AL23" i="4"/>
  <c r="AL31" i="4"/>
  <c r="AL39" i="4"/>
  <c r="AL47" i="4"/>
  <c r="AL55" i="4"/>
  <c r="AL63" i="4"/>
  <c r="AL71" i="4"/>
  <c r="AL79" i="4"/>
  <c r="AL87" i="4"/>
  <c r="AL95" i="4"/>
  <c r="AL103" i="4"/>
  <c r="AL111" i="4"/>
  <c r="AL119" i="4"/>
  <c r="AL127" i="4"/>
  <c r="AL24" i="4"/>
  <c r="AL40" i="4"/>
  <c r="AL56" i="4"/>
  <c r="AL72" i="4"/>
  <c r="AL88" i="4"/>
  <c r="AL104" i="4"/>
  <c r="AL120" i="4"/>
  <c r="AL135" i="4"/>
  <c r="AL146" i="4"/>
  <c r="AL160" i="4"/>
  <c r="AL172" i="4"/>
  <c r="AL185" i="4"/>
  <c r="AL199" i="4"/>
  <c r="AL210" i="4"/>
  <c r="AL220" i="4"/>
  <c r="AL232" i="4"/>
  <c r="AL242" i="4"/>
  <c r="AL252" i="4"/>
  <c r="AL264" i="4"/>
  <c r="AL274" i="4"/>
  <c r="AL284" i="4"/>
  <c r="AL295" i="4"/>
  <c r="AL304" i="4"/>
  <c r="AL313" i="4"/>
  <c r="AL321" i="4"/>
  <c r="AL329" i="4"/>
  <c r="AL337" i="4"/>
  <c r="AL345" i="4"/>
  <c r="AL353" i="4"/>
  <c r="AL361" i="4"/>
  <c r="AL369" i="4"/>
  <c r="AL377" i="4"/>
  <c r="AL385" i="4"/>
  <c r="AL393" i="4"/>
  <c r="AL401" i="4"/>
  <c r="AL409" i="4"/>
  <c r="AL417" i="4"/>
  <c r="AL425" i="4"/>
  <c r="AL433" i="4"/>
  <c r="AL441" i="4"/>
  <c r="AL449" i="4"/>
  <c r="AL457" i="4"/>
  <c r="AL465" i="4"/>
  <c r="AL473" i="4"/>
  <c r="AL481" i="4"/>
  <c r="AL489" i="4"/>
  <c r="AL497" i="4"/>
  <c r="AL505" i="4"/>
  <c r="AL513" i="4"/>
  <c r="AL521" i="4"/>
  <c r="AL529" i="4"/>
  <c r="AL537" i="4"/>
  <c r="AL545" i="4"/>
  <c r="AL553" i="4"/>
  <c r="AL561" i="4"/>
  <c r="AL569" i="4"/>
  <c r="AL577" i="4"/>
  <c r="AL585" i="4"/>
  <c r="AL593" i="4"/>
  <c r="AL609" i="4"/>
  <c r="AL633" i="4"/>
  <c r="AL649" i="4"/>
  <c r="AL665" i="4"/>
  <c r="AL681" i="4"/>
  <c r="AL697" i="4"/>
  <c r="AL713" i="4"/>
  <c r="AL363" i="4"/>
  <c r="AL395" i="4"/>
  <c r="AL419" i="4"/>
  <c r="AL451" i="4"/>
  <c r="AL17" i="4"/>
  <c r="AL143" i="4"/>
  <c r="AL207" i="4"/>
  <c r="AL291" i="4"/>
  <c r="AL334" i="4"/>
  <c r="AL374" i="4"/>
  <c r="AL414" i="4"/>
  <c r="AL454" i="4"/>
  <c r="AL494" i="4"/>
  <c r="AL550" i="4"/>
  <c r="AL590" i="4"/>
  <c r="AL638" i="4"/>
  <c r="AL686" i="4"/>
  <c r="AL25" i="4"/>
  <c r="AL41" i="4"/>
  <c r="AL57" i="4"/>
  <c r="AL73" i="4"/>
  <c r="AL89" i="4"/>
  <c r="AL105" i="4"/>
  <c r="AL121" i="4"/>
  <c r="AL136" i="4"/>
  <c r="AL148" i="4"/>
  <c r="AL161" i="4"/>
  <c r="AL175" i="4"/>
  <c r="AL186" i="4"/>
  <c r="AL200" i="4"/>
  <c r="AL211" i="4"/>
  <c r="AL223" i="4"/>
  <c r="AL233" i="4"/>
  <c r="AL243" i="4"/>
  <c r="AL255" i="4"/>
  <c r="AL265" i="4"/>
  <c r="AL275" i="4"/>
  <c r="AL287" i="4"/>
  <c r="AL296" i="4"/>
  <c r="AL305" i="4"/>
  <c r="AL314" i="4"/>
  <c r="AL322" i="4"/>
  <c r="AL330" i="4"/>
  <c r="AL338" i="4"/>
  <c r="AL346" i="4"/>
  <c r="AL354" i="4"/>
  <c r="AL362" i="4"/>
  <c r="AL370" i="4"/>
  <c r="AL378" i="4"/>
  <c r="AL386" i="4"/>
  <c r="AL394" i="4"/>
  <c r="AL402" i="4"/>
  <c r="AL410" i="4"/>
  <c r="AL418" i="4"/>
  <c r="AL426" i="4"/>
  <c r="AL434" i="4"/>
  <c r="AL442" i="4"/>
  <c r="AL450" i="4"/>
  <c r="AL458" i="4"/>
  <c r="AL466" i="4"/>
  <c r="AL474" i="4"/>
  <c r="AL482" i="4"/>
  <c r="AL490" i="4"/>
  <c r="AL498" i="4"/>
  <c r="AL506" i="4"/>
  <c r="AL514" i="4"/>
  <c r="AL522" i="4"/>
  <c r="AL530" i="4"/>
  <c r="AL538" i="4"/>
  <c r="AL546" i="4"/>
  <c r="AL554" i="4"/>
  <c r="AL562" i="4"/>
  <c r="AL570" i="4"/>
  <c r="AL578" i="4"/>
  <c r="AL586" i="4"/>
  <c r="AL594" i="4"/>
  <c r="AL602" i="4"/>
  <c r="AL610" i="4"/>
  <c r="AL618" i="4"/>
  <c r="AL626" i="4"/>
  <c r="AL634" i="4"/>
  <c r="AL642" i="4"/>
  <c r="AL650" i="4"/>
  <c r="AL658" i="4"/>
  <c r="AL666" i="4"/>
  <c r="AL674" i="4"/>
  <c r="AL682" i="4"/>
  <c r="AL690" i="4"/>
  <c r="AL698" i="4"/>
  <c r="AL706" i="4"/>
  <c r="AL13" i="4"/>
  <c r="AL26" i="4"/>
  <c r="AL42" i="4"/>
  <c r="AL58" i="4"/>
  <c r="AL74" i="4"/>
  <c r="AL90" i="4"/>
  <c r="AL106" i="4"/>
  <c r="AL122" i="4"/>
  <c r="AL151" i="4"/>
  <c r="AL176" i="4"/>
  <c r="AL201" i="4"/>
  <c r="AL224" i="4"/>
  <c r="AL244" i="4"/>
  <c r="AL266" i="4"/>
  <c r="AL288" i="4"/>
  <c r="AL459" i="4"/>
  <c r="AL515" i="4"/>
  <c r="AL539" i="4"/>
  <c r="AL571" i="4"/>
  <c r="AL603" i="4"/>
  <c r="AL635" i="4"/>
  <c r="AL667" i="4"/>
  <c r="AL699" i="4"/>
  <c r="AL65" i="4"/>
  <c r="AL113" i="4"/>
  <c r="AL168" i="4"/>
  <c r="AL227" i="4"/>
  <c r="AL271" i="4"/>
  <c r="AL318" i="4"/>
  <c r="AL358" i="4"/>
  <c r="AL430" i="4"/>
  <c r="AL470" i="4"/>
  <c r="AL518" i="4"/>
  <c r="AL137" i="4"/>
  <c r="AL162" i="4"/>
  <c r="AL188" i="4"/>
  <c r="AL212" i="4"/>
  <c r="AL234" i="4"/>
  <c r="AL256" i="4"/>
  <c r="AL276" i="4"/>
  <c r="AL297" i="4"/>
  <c r="AL306" i="4"/>
  <c r="AL315" i="4"/>
  <c r="AL323" i="4"/>
  <c r="AL331" i="4"/>
  <c r="AL339" i="4"/>
  <c r="AL347" i="4"/>
  <c r="AL355" i="4"/>
  <c r="AL379" i="4"/>
  <c r="AL403" i="4"/>
  <c r="AL427" i="4"/>
  <c r="AL467" i="4"/>
  <c r="AL491" i="4"/>
  <c r="AL531" i="4"/>
  <c r="AL563" i="4"/>
  <c r="AL595" i="4"/>
  <c r="AL619" i="4"/>
  <c r="AL643" i="4"/>
  <c r="AL675" i="4"/>
  <c r="AL707" i="4"/>
  <c r="AL33" i="4"/>
  <c r="AL542" i="4"/>
  <c r="AL614" i="4"/>
  <c r="AL654" i="4"/>
  <c r="AL694" i="4"/>
  <c r="AL28" i="4"/>
  <c r="AL44" i="4"/>
  <c r="AL60" i="4"/>
  <c r="AL76" i="4"/>
  <c r="AL92" i="4"/>
  <c r="AL108" i="4"/>
  <c r="AL124" i="4"/>
  <c r="AL138" i="4"/>
  <c r="AL152" i="4"/>
  <c r="AL164" i="4"/>
  <c r="AL177" i="4"/>
  <c r="AL191" i="4"/>
  <c r="AL202" i="4"/>
  <c r="AL215" i="4"/>
  <c r="AL225" i="4"/>
  <c r="AL235" i="4"/>
  <c r="AL247" i="4"/>
  <c r="AL257" i="4"/>
  <c r="AL267" i="4"/>
  <c r="AL279" i="4"/>
  <c r="AL289" i="4"/>
  <c r="AL298" i="4"/>
  <c r="AL307" i="4"/>
  <c r="AL316" i="4"/>
  <c r="AL324" i="4"/>
  <c r="AL332" i="4"/>
  <c r="AL340" i="4"/>
  <c r="AL348" i="4"/>
  <c r="AL356" i="4"/>
  <c r="AL364" i="4"/>
  <c r="AL372" i="4"/>
  <c r="AL380" i="4"/>
  <c r="AL388" i="4"/>
  <c r="AL396" i="4"/>
  <c r="AL404" i="4"/>
  <c r="AL412" i="4"/>
  <c r="AL420" i="4"/>
  <c r="AL428" i="4"/>
  <c r="AL436" i="4"/>
  <c r="AL444" i="4"/>
  <c r="AL452" i="4"/>
  <c r="AL460" i="4"/>
  <c r="AL468" i="4"/>
  <c r="AL476" i="4"/>
  <c r="AL484" i="4"/>
  <c r="AL492" i="4"/>
  <c r="AL500" i="4"/>
  <c r="AL508" i="4"/>
  <c r="AL516" i="4"/>
  <c r="AL524" i="4"/>
  <c r="AL532" i="4"/>
  <c r="AL540" i="4"/>
  <c r="AL548" i="4"/>
  <c r="AL556" i="4"/>
  <c r="AL564" i="4"/>
  <c r="AL572" i="4"/>
  <c r="AL580" i="4"/>
  <c r="AL588" i="4"/>
  <c r="AL596" i="4"/>
  <c r="AL604" i="4"/>
  <c r="AL612" i="4"/>
  <c r="AL620" i="4"/>
  <c r="AL628" i="4"/>
  <c r="AL636" i="4"/>
  <c r="AL644" i="4"/>
  <c r="AL652" i="4"/>
  <c r="AL660" i="4"/>
  <c r="AL668" i="4"/>
  <c r="AL676" i="4"/>
  <c r="AL684" i="4"/>
  <c r="AL692" i="4"/>
  <c r="AL700" i="4"/>
  <c r="AL708" i="4"/>
  <c r="AL193" i="4"/>
  <c r="AL249" i="4"/>
  <c r="AL300" i="4"/>
  <c r="AL342" i="4"/>
  <c r="AL382" i="4"/>
  <c r="AL438" i="4"/>
  <c r="AL510" i="4"/>
  <c r="AL566" i="4"/>
  <c r="AL606" i="4"/>
  <c r="AL670" i="4"/>
  <c r="AL710" i="4"/>
  <c r="AL16" i="4"/>
  <c r="AL32" i="4"/>
  <c r="AL48" i="4"/>
  <c r="AL64" i="4"/>
  <c r="AL80" i="4"/>
  <c r="AL96" i="4"/>
  <c r="AL112" i="4"/>
  <c r="AL128" i="4"/>
  <c r="AL140" i="4"/>
  <c r="AL153" i="4"/>
  <c r="AL167" i="4"/>
  <c r="AL178" i="4"/>
  <c r="AL192" i="4"/>
  <c r="AL204" i="4"/>
  <c r="AL216" i="4"/>
  <c r="AL226" i="4"/>
  <c r="AL236" i="4"/>
  <c r="AL248" i="4"/>
  <c r="AL258" i="4"/>
  <c r="AL268" i="4"/>
  <c r="AL280" i="4"/>
  <c r="AL290" i="4"/>
  <c r="AL299" i="4"/>
  <c r="AL308" i="4"/>
  <c r="AL317" i="4"/>
  <c r="AL325" i="4"/>
  <c r="AL333" i="4"/>
  <c r="AL341" i="4"/>
  <c r="AL349" i="4"/>
  <c r="AL357" i="4"/>
  <c r="AL365" i="4"/>
  <c r="AL373" i="4"/>
  <c r="AL381" i="4"/>
  <c r="AL389" i="4"/>
  <c r="AL397" i="4"/>
  <c r="AL405" i="4"/>
  <c r="AL413" i="4"/>
  <c r="AL421" i="4"/>
  <c r="AL429" i="4"/>
  <c r="AL437" i="4"/>
  <c r="AL445" i="4"/>
  <c r="AL453" i="4"/>
  <c r="AL461" i="4"/>
  <c r="AL469" i="4"/>
  <c r="AL477" i="4"/>
  <c r="AL485" i="4"/>
  <c r="AL493" i="4"/>
  <c r="AL501" i="4"/>
  <c r="AL509" i="4"/>
  <c r="AL517" i="4"/>
  <c r="AL525" i="4"/>
  <c r="AL533" i="4"/>
  <c r="AL541" i="4"/>
  <c r="AL549" i="4"/>
  <c r="AL557" i="4"/>
  <c r="AL565" i="4"/>
  <c r="AL573" i="4"/>
  <c r="AL581" i="4"/>
  <c r="AL589" i="4"/>
  <c r="AL597" i="4"/>
  <c r="AL605" i="4"/>
  <c r="AL613" i="4"/>
  <c r="AL621" i="4"/>
  <c r="AL629" i="4"/>
  <c r="AL637" i="4"/>
  <c r="AL645" i="4"/>
  <c r="AL653" i="4"/>
  <c r="AL661" i="4"/>
  <c r="AL669" i="4"/>
  <c r="AL677" i="4"/>
  <c r="AL685" i="4"/>
  <c r="AL693" i="4"/>
  <c r="AL701" i="4"/>
  <c r="AL709" i="4"/>
  <c r="AL406" i="4"/>
  <c r="AL478" i="4"/>
  <c r="AL534" i="4"/>
  <c r="AL582" i="4"/>
  <c r="AL630" i="4"/>
  <c r="AL678" i="4"/>
  <c r="AL18" i="4"/>
  <c r="AL34" i="4"/>
  <c r="AL50" i="4"/>
  <c r="AL66" i="4"/>
  <c r="AL82" i="4"/>
  <c r="AL98" i="4"/>
  <c r="AL114" i="4"/>
  <c r="AL130" i="4"/>
  <c r="AL144" i="4"/>
  <c r="AL156" i="4"/>
  <c r="AL169" i="4"/>
  <c r="AL183" i="4"/>
  <c r="AL194" i="4"/>
  <c r="AL208" i="4"/>
  <c r="AL218" i="4"/>
  <c r="AL228" i="4"/>
  <c r="AL240" i="4"/>
  <c r="AL250" i="4"/>
  <c r="AL260" i="4"/>
  <c r="AL272" i="4"/>
  <c r="AL282" i="4"/>
  <c r="AL292" i="4"/>
  <c r="AL302" i="4"/>
  <c r="AL311" i="4"/>
  <c r="AL319" i="4"/>
  <c r="AL327" i="4"/>
  <c r="AL335" i="4"/>
  <c r="AL343" i="4"/>
  <c r="AL351" i="4"/>
  <c r="AL359" i="4"/>
  <c r="AL367" i="4"/>
  <c r="AL375" i="4"/>
  <c r="AL383" i="4"/>
  <c r="AL391" i="4"/>
  <c r="AL399" i="4"/>
  <c r="AL407" i="4"/>
  <c r="AL415" i="4"/>
  <c r="AL423" i="4"/>
  <c r="AL431" i="4"/>
  <c r="AL439" i="4"/>
  <c r="AL447" i="4"/>
  <c r="AL455" i="4"/>
  <c r="AL463" i="4"/>
  <c r="AL471" i="4"/>
  <c r="AL479" i="4"/>
  <c r="AL487" i="4"/>
  <c r="AL495" i="4"/>
  <c r="AL503" i="4"/>
  <c r="AL511" i="4"/>
  <c r="AL519" i="4"/>
  <c r="AL527" i="4"/>
  <c r="AL535" i="4"/>
  <c r="AL543" i="4"/>
  <c r="AL551" i="4"/>
  <c r="AL559" i="4"/>
  <c r="AL567" i="4"/>
  <c r="AL575" i="4"/>
  <c r="AL583" i="4"/>
  <c r="AL591" i="4"/>
  <c r="AL599" i="4"/>
  <c r="AL607" i="4"/>
  <c r="AL615" i="4"/>
  <c r="AL623" i="4"/>
  <c r="AL631" i="4"/>
  <c r="AL639" i="4"/>
  <c r="AL647" i="4"/>
  <c r="AL655" i="4"/>
  <c r="AL663" i="4"/>
  <c r="AL671" i="4"/>
  <c r="AL679" i="4"/>
  <c r="AL687" i="4"/>
  <c r="AL695" i="4"/>
  <c r="AL703" i="4"/>
  <c r="AL711" i="4"/>
  <c r="AL387" i="4"/>
  <c r="AL435" i="4"/>
  <c r="AL475" i="4"/>
  <c r="AL499" i="4"/>
  <c r="AL523" i="4"/>
  <c r="AL555" i="4"/>
  <c r="AL579" i="4"/>
  <c r="AL611" i="4"/>
  <c r="AL659" i="4"/>
  <c r="AL691" i="4"/>
  <c r="AL49" i="4"/>
  <c r="AL97" i="4"/>
  <c r="AL154" i="4"/>
  <c r="AL217" i="4"/>
  <c r="AL259" i="4"/>
  <c r="AL310" i="4"/>
  <c r="AL350" i="4"/>
  <c r="AL390" i="4"/>
  <c r="AL422" i="4"/>
  <c r="AL462" i="4"/>
  <c r="AL502" i="4"/>
  <c r="AL558" i="4"/>
  <c r="AL598" i="4"/>
  <c r="AL646" i="4"/>
  <c r="AL702" i="4"/>
  <c r="AL20" i="4"/>
  <c r="AL36" i="4"/>
  <c r="AL52" i="4"/>
  <c r="AL68" i="4"/>
  <c r="AL84" i="4"/>
  <c r="AL100" i="4"/>
  <c r="AL116" i="4"/>
  <c r="AL132" i="4"/>
  <c r="AL145" i="4"/>
  <c r="AL159" i="4"/>
  <c r="AL170" i="4"/>
  <c r="AL184" i="4"/>
  <c r="AL196" i="4"/>
  <c r="AL209" i="4"/>
  <c r="AL219" i="4"/>
  <c r="AL231" i="4"/>
  <c r="AL241" i="4"/>
  <c r="AL251" i="4"/>
  <c r="AL263" i="4"/>
  <c r="AL273" i="4"/>
  <c r="AL283" i="4"/>
  <c r="AL294" i="4"/>
  <c r="AL303" i="4"/>
  <c r="AL312" i="4"/>
  <c r="AL320" i="4"/>
  <c r="AL328" i="4"/>
  <c r="AL336" i="4"/>
  <c r="AL344" i="4"/>
  <c r="AL352" i="4"/>
  <c r="AL360" i="4"/>
  <c r="AL368" i="4"/>
  <c r="AL376" i="4"/>
  <c r="AL384" i="4"/>
  <c r="AL392" i="4"/>
  <c r="AL400" i="4"/>
  <c r="AL408" i="4"/>
  <c r="AL416" i="4"/>
  <c r="AL424" i="4"/>
  <c r="AL432" i="4"/>
  <c r="AL440" i="4"/>
  <c r="AL448" i="4"/>
  <c r="AL456" i="4"/>
  <c r="AL464" i="4"/>
  <c r="AL472" i="4"/>
  <c r="AL480" i="4"/>
  <c r="AL488" i="4"/>
  <c r="AL496" i="4"/>
  <c r="AL504" i="4"/>
  <c r="AL512" i="4"/>
  <c r="AL520" i="4"/>
  <c r="AL528" i="4"/>
  <c r="AL536" i="4"/>
  <c r="AL544" i="4"/>
  <c r="AL552" i="4"/>
  <c r="AL560" i="4"/>
  <c r="AL568" i="4"/>
  <c r="AL576" i="4"/>
  <c r="AL584" i="4"/>
  <c r="AL592" i="4"/>
  <c r="AL600" i="4"/>
  <c r="AL608" i="4"/>
  <c r="AL616" i="4"/>
  <c r="AL624" i="4"/>
  <c r="AL632" i="4"/>
  <c r="AL640" i="4"/>
  <c r="AL648" i="4"/>
  <c r="AL656" i="4"/>
  <c r="AL664" i="4"/>
  <c r="AL672" i="4"/>
  <c r="AL680" i="4"/>
  <c r="AL688" i="4"/>
  <c r="AL696" i="4"/>
  <c r="AL704" i="4"/>
  <c r="AL712" i="4"/>
  <c r="AL601" i="4"/>
  <c r="AL617" i="4"/>
  <c r="AL625" i="4"/>
  <c r="AL641" i="4"/>
  <c r="AL657" i="4"/>
  <c r="AL673" i="4"/>
  <c r="AL689" i="4"/>
  <c r="AL705" i="4"/>
  <c r="AL371" i="4"/>
  <c r="AL411" i="4"/>
  <c r="AL443" i="4"/>
  <c r="AL483" i="4"/>
  <c r="AL507" i="4"/>
  <c r="AL547" i="4"/>
  <c r="AL587" i="4"/>
  <c r="AL627" i="4"/>
  <c r="AL651" i="4"/>
  <c r="AL683" i="4"/>
  <c r="AL81" i="4"/>
  <c r="AL129" i="4"/>
  <c r="AL180" i="4"/>
  <c r="AL239" i="4"/>
  <c r="AL281" i="4"/>
  <c r="AL326" i="4"/>
  <c r="AL366" i="4"/>
  <c r="AL398" i="4"/>
  <c r="AL446" i="4"/>
  <c r="AL486" i="4"/>
  <c r="AL526" i="4"/>
  <c r="AL574" i="4"/>
  <c r="AL622" i="4"/>
  <c r="AL662" i="4"/>
  <c r="CD4387" i="4"/>
  <c r="CD5993" i="4"/>
  <c r="CD2567" i="4"/>
  <c r="CD427" i="4"/>
  <c r="DP636" i="4"/>
  <c r="DP712" i="4"/>
  <c r="DP652" i="4"/>
  <c r="DP600" i="4"/>
  <c r="DP568" i="4"/>
  <c r="DP536" i="4"/>
  <c r="DP504" i="4"/>
  <c r="DP472" i="4"/>
  <c r="DP440" i="4"/>
  <c r="DP408" i="4"/>
  <c r="DP376" i="4"/>
  <c r="DP344" i="4"/>
  <c r="DP312" i="4"/>
  <c r="DP280" i="4"/>
  <c r="DP248" i="4"/>
  <c r="DP216" i="4"/>
  <c r="DP184" i="4"/>
  <c r="DP152" i="4"/>
  <c r="DP120" i="4"/>
  <c r="DP88" i="4"/>
  <c r="DP56" i="4"/>
  <c r="DP24" i="4"/>
  <c r="DP691" i="4"/>
  <c r="DP659" i="4"/>
  <c r="DP627" i="4"/>
  <c r="DP595" i="4"/>
  <c r="DP563" i="4"/>
  <c r="DP531" i="4"/>
  <c r="DP499" i="4"/>
  <c r="DP467" i="4"/>
  <c r="DP435" i="4"/>
  <c r="DP403" i="4"/>
  <c r="DP371" i="4"/>
  <c r="DP339" i="4"/>
  <c r="DP307" i="4"/>
  <c r="DP275" i="4"/>
  <c r="DP243" i="4"/>
  <c r="DP211" i="4"/>
  <c r="DP179" i="4"/>
  <c r="DP147" i="4"/>
  <c r="DP115" i="4"/>
  <c r="DP83" i="4"/>
  <c r="DP51" i="4"/>
  <c r="DP19" i="4"/>
  <c r="DP686" i="4"/>
  <c r="DP654" i="4"/>
  <c r="DP622" i="4"/>
  <c r="DP590" i="4"/>
  <c r="DP558" i="4"/>
  <c r="DP526" i="4"/>
  <c r="DP494" i="4"/>
  <c r="DP462" i="4"/>
  <c r="DP430" i="4"/>
  <c r="DP398" i="4"/>
  <c r="DP366" i="4"/>
  <c r="DP334" i="4"/>
  <c r="DP302" i="4"/>
  <c r="DP270" i="4"/>
  <c r="DP238" i="4"/>
  <c r="DP206" i="4"/>
  <c r="DP174" i="4"/>
  <c r="DP142" i="4"/>
  <c r="DP110" i="4"/>
  <c r="DP78" i="4"/>
  <c r="DP46" i="4"/>
  <c r="DP14" i="4"/>
  <c r="DP685" i="4"/>
  <c r="DP653" i="4"/>
  <c r="DP621" i="4"/>
  <c r="DP589" i="4"/>
  <c r="DP557" i="4"/>
  <c r="DP525" i="4"/>
  <c r="DP493" i="4"/>
  <c r="DP461" i="4"/>
  <c r="DP429" i="4"/>
  <c r="DP397" i="4"/>
  <c r="DP365" i="4"/>
  <c r="DP333" i="4"/>
  <c r="DP301" i="4"/>
  <c r="DP269" i="4"/>
  <c r="DP237" i="4"/>
  <c r="DP205" i="4"/>
  <c r="DP173" i="4"/>
  <c r="DP141" i="4"/>
  <c r="DP109" i="4"/>
  <c r="DP77" i="4"/>
  <c r="DP45" i="4"/>
  <c r="CD2378" i="4"/>
  <c r="CD2068" i="4"/>
  <c r="CD2149" i="4"/>
  <c r="CD5923" i="4"/>
  <c r="CD4271" i="4"/>
  <c r="CD4783" i="4"/>
  <c r="CD5295" i="4"/>
  <c r="CD5883" i="4"/>
  <c r="CD176" i="4"/>
  <c r="CD1685" i="4"/>
  <c r="DP13" i="4"/>
  <c r="DP704" i="4"/>
  <c r="DP628" i="4"/>
  <c r="DP596" i="4"/>
  <c r="DP564" i="4"/>
  <c r="DP532" i="4"/>
  <c r="DP500" i="4"/>
  <c r="DP468" i="4"/>
  <c r="DP436" i="4"/>
  <c r="DP404" i="4"/>
  <c r="DP372" i="4"/>
  <c r="DP340" i="4"/>
  <c r="DP308" i="4"/>
  <c r="DP276" i="4"/>
  <c r="DP244" i="4"/>
  <c r="DP212" i="4"/>
  <c r="DP180" i="4"/>
  <c r="DP148" i="4"/>
  <c r="DP116" i="4"/>
  <c r="DP84" i="4"/>
  <c r="DP52" i="4"/>
  <c r="DP20" i="4"/>
  <c r="DP687" i="4"/>
  <c r="DP655" i="4"/>
  <c r="DP623" i="4"/>
  <c r="DP591" i="4"/>
  <c r="DP559" i="4"/>
  <c r="DP527" i="4"/>
  <c r="DP495" i="4"/>
  <c r="DP463" i="4"/>
  <c r="DP431" i="4"/>
  <c r="DP399" i="4"/>
  <c r="DP367" i="4"/>
  <c r="DP335" i="4"/>
  <c r="DP303" i="4"/>
  <c r="DP271" i="4"/>
  <c r="DP239" i="4"/>
  <c r="DP207" i="4"/>
  <c r="DP175" i="4"/>
  <c r="DP143" i="4"/>
  <c r="DP111" i="4"/>
  <c r="DP79" i="4"/>
  <c r="DP47" i="4"/>
  <c r="DP15" i="4"/>
  <c r="DP682" i="4"/>
  <c r="DP650" i="4"/>
  <c r="DP618" i="4"/>
  <c r="DP586" i="4"/>
  <c r="DP554" i="4"/>
  <c r="DP522" i="4"/>
  <c r="DP490" i="4"/>
  <c r="DP458" i="4"/>
  <c r="DP426" i="4"/>
  <c r="DP394" i="4"/>
  <c r="DP362" i="4"/>
  <c r="DP330" i="4"/>
  <c r="DP298" i="4"/>
  <c r="DP266" i="4"/>
  <c r="DP234" i="4"/>
  <c r="DP202" i="4"/>
  <c r="DP170" i="4"/>
  <c r="DP138" i="4"/>
  <c r="DP106" i="4"/>
  <c r="DP74" i="4"/>
  <c r="DP42" i="4"/>
  <c r="DP713" i="4"/>
  <c r="DP681" i="4"/>
  <c r="DP649" i="4"/>
  <c r="DP617" i="4"/>
  <c r="DP585" i="4"/>
  <c r="DP553" i="4"/>
  <c r="DP521" i="4"/>
  <c r="DP489" i="4"/>
  <c r="DP457" i="4"/>
  <c r="DP425" i="4"/>
  <c r="DP393" i="4"/>
  <c r="DP361" i="4"/>
  <c r="DP329" i="4"/>
  <c r="DP297" i="4"/>
  <c r="DP265" i="4"/>
  <c r="DP233" i="4"/>
  <c r="DP201" i="4"/>
  <c r="DP169" i="4"/>
  <c r="DP137" i="4"/>
  <c r="DP105" i="4"/>
  <c r="DP73" i="4"/>
  <c r="DP41" i="4"/>
  <c r="CD2029" i="4"/>
  <c r="CD2294" i="4"/>
  <c r="CD2552" i="4"/>
  <c r="CD2808" i="4"/>
  <c r="CD2909" i="4"/>
  <c r="CD3037" i="4"/>
  <c r="CD3754" i="4"/>
  <c r="CD3803" i="4"/>
  <c r="CD5208" i="4"/>
  <c r="CD831" i="4"/>
  <c r="CD257" i="4"/>
  <c r="CD543" i="4"/>
  <c r="DP656" i="4"/>
  <c r="DP696" i="4"/>
  <c r="DP624" i="4"/>
  <c r="DP592" i="4"/>
  <c r="DP560" i="4"/>
  <c r="DP528" i="4"/>
  <c r="DP496" i="4"/>
  <c r="DP464" i="4"/>
  <c r="DP432" i="4"/>
  <c r="DP400" i="4"/>
  <c r="DP368" i="4"/>
  <c r="DP336" i="4"/>
  <c r="DP304" i="4"/>
  <c r="DP272" i="4"/>
  <c r="DP240" i="4"/>
  <c r="DP208" i="4"/>
  <c r="DP176" i="4"/>
  <c r="DP144" i="4"/>
  <c r="DP112" i="4"/>
  <c r="DP80" i="4"/>
  <c r="DP48" i="4"/>
  <c r="DP16" i="4"/>
  <c r="DP683" i="4"/>
  <c r="DP651" i="4"/>
  <c r="DP619" i="4"/>
  <c r="DP587" i="4"/>
  <c r="DP555" i="4"/>
  <c r="DP523" i="4"/>
  <c r="DP491" i="4"/>
  <c r="DP459" i="4"/>
  <c r="DP427" i="4"/>
  <c r="DP395" i="4"/>
  <c r="DP363" i="4"/>
  <c r="DP331" i="4"/>
  <c r="DP299" i="4"/>
  <c r="DP267" i="4"/>
  <c r="DP235" i="4"/>
  <c r="DP203" i="4"/>
  <c r="DP171" i="4"/>
  <c r="DP139" i="4"/>
  <c r="DP107" i="4"/>
  <c r="DP75" i="4"/>
  <c r="DP43" i="4"/>
  <c r="DP710" i="4"/>
  <c r="DP678" i="4"/>
  <c r="DP646" i="4"/>
  <c r="DP614" i="4"/>
  <c r="DP582" i="4"/>
  <c r="DP550" i="4"/>
  <c r="DP518" i="4"/>
  <c r="DP486" i="4"/>
  <c r="DP454" i="4"/>
  <c r="DP422" i="4"/>
  <c r="DP390" i="4"/>
  <c r="DP358" i="4"/>
  <c r="DP326" i="4"/>
  <c r="DP294" i="4"/>
  <c r="DP262" i="4"/>
  <c r="DP230" i="4"/>
  <c r="DP198" i="4"/>
  <c r="DP166" i="4"/>
  <c r="DP134" i="4"/>
  <c r="DP102" i="4"/>
  <c r="DP70" i="4"/>
  <c r="DP38" i="4"/>
  <c r="DP709" i="4"/>
  <c r="DP677" i="4"/>
  <c r="DP645" i="4"/>
  <c r="DP613" i="4"/>
  <c r="DP581" i="4"/>
  <c r="DP549" i="4"/>
  <c r="DP517" i="4"/>
  <c r="DP485" i="4"/>
  <c r="DP453" i="4"/>
  <c r="DP421" i="4"/>
  <c r="DP389" i="4"/>
  <c r="DP357" i="4"/>
  <c r="DP325" i="4"/>
  <c r="DP293" i="4"/>
  <c r="DP261" i="4"/>
  <c r="DP229" i="4"/>
  <c r="DP197" i="4"/>
  <c r="DP165" i="4"/>
  <c r="DP133" i="4"/>
  <c r="DP101" i="4"/>
  <c r="DP69" i="4"/>
  <c r="DP37" i="4"/>
  <c r="CD2100" i="4"/>
  <c r="CD2634" i="4"/>
  <c r="CD5093" i="4"/>
  <c r="CD1717" i="4"/>
  <c r="CD1316" i="4"/>
  <c r="DP700" i="4"/>
  <c r="DP684" i="4"/>
  <c r="DP688" i="4"/>
  <c r="DP620" i="4"/>
  <c r="DP588" i="4"/>
  <c r="DP556" i="4"/>
  <c r="DP524" i="4"/>
  <c r="DP492" i="4"/>
  <c r="DP460" i="4"/>
  <c r="DP428" i="4"/>
  <c r="DP396" i="4"/>
  <c r="DP364" i="4"/>
  <c r="DP332" i="4"/>
  <c r="DP300" i="4"/>
  <c r="DP268" i="4"/>
  <c r="DP236" i="4"/>
  <c r="DP204" i="4"/>
  <c r="DP172" i="4"/>
  <c r="DP140" i="4"/>
  <c r="DP108" i="4"/>
  <c r="DP76" i="4"/>
  <c r="DP44" i="4"/>
  <c r="DP711" i="4"/>
  <c r="DP679" i="4"/>
  <c r="DP647" i="4"/>
  <c r="DP615" i="4"/>
  <c r="DP583" i="4"/>
  <c r="DP551" i="4"/>
  <c r="DP519" i="4"/>
  <c r="DP487" i="4"/>
  <c r="DP455" i="4"/>
  <c r="DP423" i="4"/>
  <c r="DP391" i="4"/>
  <c r="DP359" i="4"/>
  <c r="DP327" i="4"/>
  <c r="DP295" i="4"/>
  <c r="DP263" i="4"/>
  <c r="DP231" i="4"/>
  <c r="DP199" i="4"/>
  <c r="DP167" i="4"/>
  <c r="DP135" i="4"/>
  <c r="DP103" i="4"/>
  <c r="DP71" i="4"/>
  <c r="DP39" i="4"/>
  <c r="DP706" i="4"/>
  <c r="DP674" i="4"/>
  <c r="DP642" i="4"/>
  <c r="DP610" i="4"/>
  <c r="DP578" i="4"/>
  <c r="DP546" i="4"/>
  <c r="DP514" i="4"/>
  <c r="DP482" i="4"/>
  <c r="DP450" i="4"/>
  <c r="DP418" i="4"/>
  <c r="DP386" i="4"/>
  <c r="DP354" i="4"/>
  <c r="DP322" i="4"/>
  <c r="DP290" i="4"/>
  <c r="DP258" i="4"/>
  <c r="DP226" i="4"/>
  <c r="DP194" i="4"/>
  <c r="DP162" i="4"/>
  <c r="DP130" i="4"/>
  <c r="DP98" i="4"/>
  <c r="DP66" i="4"/>
  <c r="DP34" i="4"/>
  <c r="DP705" i="4"/>
  <c r="DP673" i="4"/>
  <c r="DP641" i="4"/>
  <c r="DP609" i="4"/>
  <c r="DP577" i="4"/>
  <c r="DP545" i="4"/>
  <c r="DP513" i="4"/>
  <c r="DP481" i="4"/>
  <c r="DP449" i="4"/>
  <c r="DP417" i="4"/>
  <c r="DP385" i="4"/>
  <c r="DP353" i="4"/>
  <c r="DP321" i="4"/>
  <c r="DP289" i="4"/>
  <c r="DP257" i="4"/>
  <c r="DP225" i="4"/>
  <c r="DP193" i="4"/>
  <c r="DP161" i="4"/>
  <c r="DP129" i="4"/>
  <c r="DP97" i="4"/>
  <c r="DP65" i="4"/>
  <c r="DP33" i="4"/>
  <c r="CD3453" i="4"/>
  <c r="CD3930" i="4"/>
  <c r="CD496" i="4"/>
  <c r="CD1555" i="4"/>
  <c r="CD48" i="4"/>
  <c r="CD597" i="4"/>
  <c r="CD1478" i="4"/>
  <c r="CD500" i="4"/>
  <c r="CD475" i="4"/>
  <c r="DP640" i="4"/>
  <c r="DP648" i="4"/>
  <c r="DP680" i="4"/>
  <c r="DP616" i="4"/>
  <c r="DP584" i="4"/>
  <c r="DP552" i="4"/>
  <c r="DP520" i="4"/>
  <c r="DP488" i="4"/>
  <c r="DP456" i="4"/>
  <c r="DP424" i="4"/>
  <c r="DP392" i="4"/>
  <c r="DP360" i="4"/>
  <c r="DP328" i="4"/>
  <c r="DP296" i="4"/>
  <c r="DP264" i="4"/>
  <c r="DP232" i="4"/>
  <c r="DP200" i="4"/>
  <c r="DP168" i="4"/>
  <c r="DP136" i="4"/>
  <c r="DP104" i="4"/>
  <c r="DP72" i="4"/>
  <c r="DP40" i="4"/>
  <c r="DP707" i="4"/>
  <c r="DP675" i="4"/>
  <c r="DP643" i="4"/>
  <c r="DP611" i="4"/>
  <c r="DP579" i="4"/>
  <c r="DP547" i="4"/>
  <c r="DP515" i="4"/>
  <c r="DP483" i="4"/>
  <c r="DP451" i="4"/>
  <c r="DP419" i="4"/>
  <c r="DP387" i="4"/>
  <c r="DP355" i="4"/>
  <c r="DP323" i="4"/>
  <c r="DP291" i="4"/>
  <c r="DP259" i="4"/>
  <c r="DP227" i="4"/>
  <c r="DP195" i="4"/>
  <c r="DP163" i="4"/>
  <c r="DP131" i="4"/>
  <c r="DP99" i="4"/>
  <c r="DP67" i="4"/>
  <c r="DP35" i="4"/>
  <c r="DP702" i="4"/>
  <c r="DP670" i="4"/>
  <c r="DP638" i="4"/>
  <c r="DP606" i="4"/>
  <c r="DP574" i="4"/>
  <c r="DP542" i="4"/>
  <c r="DP510" i="4"/>
  <c r="DP478" i="4"/>
  <c r="DP446" i="4"/>
  <c r="DP414" i="4"/>
  <c r="DP382" i="4"/>
  <c r="DP350" i="4"/>
  <c r="DP318" i="4"/>
  <c r="DP286" i="4"/>
  <c r="DP254" i="4"/>
  <c r="DP222" i="4"/>
  <c r="DP190" i="4"/>
  <c r="DP158" i="4"/>
  <c r="DP126" i="4"/>
  <c r="DP94" i="4"/>
  <c r="DP62" i="4"/>
  <c r="DP30" i="4"/>
  <c r="DP701" i="4"/>
  <c r="DP669" i="4"/>
  <c r="DP637" i="4"/>
  <c r="DP605" i="4"/>
  <c r="DP573" i="4"/>
  <c r="DP541" i="4"/>
  <c r="DP509" i="4"/>
  <c r="DP477" i="4"/>
  <c r="DP445" i="4"/>
  <c r="DP413" i="4"/>
  <c r="DP381" i="4"/>
  <c r="DP349" i="4"/>
  <c r="DP317" i="4"/>
  <c r="DP285" i="4"/>
  <c r="DP253" i="4"/>
  <c r="DP221" i="4"/>
  <c r="DP189" i="4"/>
  <c r="DP157" i="4"/>
  <c r="DP125" i="4"/>
  <c r="DP93" i="4"/>
  <c r="DP61" i="4"/>
  <c r="DP29" i="4"/>
  <c r="CD2357" i="4"/>
  <c r="CD2132" i="4"/>
  <c r="CD3200" i="4"/>
  <c r="CD5187" i="4"/>
  <c r="CD5251" i="4"/>
  <c r="CD5189" i="4"/>
  <c r="CD1466" i="4"/>
  <c r="DP692" i="4"/>
  <c r="DP644" i="4"/>
  <c r="DP672" i="4"/>
  <c r="DP612" i="4"/>
  <c r="DP580" i="4"/>
  <c r="DP548" i="4"/>
  <c r="DP516" i="4"/>
  <c r="DP484" i="4"/>
  <c r="DP452" i="4"/>
  <c r="DP420" i="4"/>
  <c r="DP388" i="4"/>
  <c r="DP356" i="4"/>
  <c r="DP324" i="4"/>
  <c r="DP292" i="4"/>
  <c r="DP260" i="4"/>
  <c r="DP228" i="4"/>
  <c r="DP196" i="4"/>
  <c r="DP164" i="4"/>
  <c r="DP132" i="4"/>
  <c r="DP100" i="4"/>
  <c r="DP68" i="4"/>
  <c r="DP36" i="4"/>
  <c r="DP703" i="4"/>
  <c r="DP671" i="4"/>
  <c r="DP639" i="4"/>
  <c r="DP607" i="4"/>
  <c r="DP575" i="4"/>
  <c r="DP543" i="4"/>
  <c r="DP511" i="4"/>
  <c r="DP479" i="4"/>
  <c r="DP447" i="4"/>
  <c r="DP415" i="4"/>
  <c r="DP383" i="4"/>
  <c r="DP351" i="4"/>
  <c r="DP319" i="4"/>
  <c r="DP287" i="4"/>
  <c r="DP255" i="4"/>
  <c r="DP223" i="4"/>
  <c r="DP191" i="4"/>
  <c r="DP159" i="4"/>
  <c r="DP127" i="4"/>
  <c r="DP95" i="4"/>
  <c r="DP63" i="4"/>
  <c r="DP31" i="4"/>
  <c r="DP698" i="4"/>
  <c r="DP666" i="4"/>
  <c r="DP634" i="4"/>
  <c r="DP602" i="4"/>
  <c r="DP570" i="4"/>
  <c r="DP538" i="4"/>
  <c r="DP506" i="4"/>
  <c r="DP474" i="4"/>
  <c r="DP442" i="4"/>
  <c r="DP410" i="4"/>
  <c r="DP378" i="4"/>
  <c r="DP346" i="4"/>
  <c r="DP314" i="4"/>
  <c r="DP282" i="4"/>
  <c r="DP250" i="4"/>
  <c r="DP218" i="4"/>
  <c r="DP186" i="4"/>
  <c r="DP154" i="4"/>
  <c r="DP122" i="4"/>
  <c r="DP90" i="4"/>
  <c r="DP58" i="4"/>
  <c r="DP26" i="4"/>
  <c r="DP697" i="4"/>
  <c r="DP665" i="4"/>
  <c r="DP633" i="4"/>
  <c r="DP601" i="4"/>
  <c r="DP569" i="4"/>
  <c r="DP537" i="4"/>
  <c r="DP505" i="4"/>
  <c r="DP473" i="4"/>
  <c r="DP441" i="4"/>
  <c r="DP409" i="4"/>
  <c r="DP377" i="4"/>
  <c r="DP345" i="4"/>
  <c r="DP313" i="4"/>
  <c r="DP281" i="4"/>
  <c r="DP249" i="4"/>
  <c r="DP217" i="4"/>
  <c r="DP185" i="4"/>
  <c r="DP153" i="4"/>
  <c r="DP121" i="4"/>
  <c r="DP89" i="4"/>
  <c r="DP57" i="4"/>
  <c r="DP25" i="4"/>
  <c r="DP660" i="4"/>
  <c r="DP708" i="4"/>
  <c r="DP664" i="4"/>
  <c r="DP608" i="4"/>
  <c r="DP576" i="4"/>
  <c r="DP544" i="4"/>
  <c r="DP512" i="4"/>
  <c r="DP480" i="4"/>
  <c r="DP448" i="4"/>
  <c r="DP416" i="4"/>
  <c r="DP384" i="4"/>
  <c r="DP352" i="4"/>
  <c r="DP320" i="4"/>
  <c r="DP288" i="4"/>
  <c r="DP256" i="4"/>
  <c r="DP224" i="4"/>
  <c r="DP192" i="4"/>
  <c r="DP160" i="4"/>
  <c r="DP128" i="4"/>
  <c r="DP96" i="4"/>
  <c r="DP64" i="4"/>
  <c r="DP32" i="4"/>
  <c r="DP699" i="4"/>
  <c r="DP667" i="4"/>
  <c r="DP635" i="4"/>
  <c r="DP603" i="4"/>
  <c r="DP571" i="4"/>
  <c r="DP539" i="4"/>
  <c r="DP507" i="4"/>
  <c r="DP475" i="4"/>
  <c r="DP443" i="4"/>
  <c r="DP411" i="4"/>
  <c r="DP379" i="4"/>
  <c r="DP347" i="4"/>
  <c r="DP315" i="4"/>
  <c r="DP283" i="4"/>
  <c r="DP251" i="4"/>
  <c r="DP219" i="4"/>
  <c r="DP187" i="4"/>
  <c r="DP155" i="4"/>
  <c r="DP123" i="4"/>
  <c r="DP91" i="4"/>
  <c r="DP59" i="4"/>
  <c r="DP27" i="4"/>
  <c r="DP694" i="4"/>
  <c r="DP662" i="4"/>
  <c r="DP630" i="4"/>
  <c r="DP598" i="4"/>
  <c r="DP566" i="4"/>
  <c r="DP534" i="4"/>
  <c r="DP502" i="4"/>
  <c r="DP470" i="4"/>
  <c r="DP438" i="4"/>
  <c r="DP406" i="4"/>
  <c r="DP374" i="4"/>
  <c r="DP342" i="4"/>
  <c r="DP310" i="4"/>
  <c r="DP278" i="4"/>
  <c r="DP246" i="4"/>
  <c r="DP214" i="4"/>
  <c r="DP182" i="4"/>
  <c r="DP150" i="4"/>
  <c r="DP118" i="4"/>
  <c r="DP86" i="4"/>
  <c r="DP54" i="4"/>
  <c r="DP22" i="4"/>
  <c r="DP693" i="4"/>
  <c r="DP661" i="4"/>
  <c r="DP629" i="4"/>
  <c r="DP597" i="4"/>
  <c r="DP565" i="4"/>
  <c r="DP533" i="4"/>
  <c r="DP501" i="4"/>
  <c r="DP469" i="4"/>
  <c r="DP437" i="4"/>
  <c r="DP405" i="4"/>
  <c r="DP373" i="4"/>
  <c r="DP341" i="4"/>
  <c r="DP309" i="4"/>
  <c r="DP277" i="4"/>
  <c r="DP245" i="4"/>
  <c r="DP213" i="4"/>
  <c r="DP181" i="4"/>
  <c r="DP149" i="4"/>
  <c r="DP117" i="4"/>
  <c r="DP85" i="4"/>
  <c r="DP53" i="4"/>
  <c r="DP21" i="4"/>
  <c r="CD2021" i="4"/>
  <c r="CD4632" i="4"/>
  <c r="CD1995" i="4"/>
  <c r="CO1772" i="4"/>
  <c r="CD120" i="4"/>
  <c r="DP668" i="4"/>
  <c r="DP676" i="4"/>
  <c r="DP632" i="4"/>
  <c r="DP604" i="4"/>
  <c r="DP572" i="4"/>
  <c r="DP540" i="4"/>
  <c r="DP508" i="4"/>
  <c r="DP476" i="4"/>
  <c r="DP444" i="4"/>
  <c r="DP412" i="4"/>
  <c r="DP380" i="4"/>
  <c r="DP348" i="4"/>
  <c r="DP316" i="4"/>
  <c r="DP284" i="4"/>
  <c r="DP252" i="4"/>
  <c r="DP220" i="4"/>
  <c r="DP188" i="4"/>
  <c r="DP156" i="4"/>
  <c r="DP124" i="4"/>
  <c r="DP92" i="4"/>
  <c r="DP60" i="4"/>
  <c r="DP28" i="4"/>
  <c r="DP695" i="4"/>
  <c r="DP663" i="4"/>
  <c r="DP631" i="4"/>
  <c r="DP599" i="4"/>
  <c r="DP567" i="4"/>
  <c r="DP535" i="4"/>
  <c r="DP503" i="4"/>
  <c r="DP471" i="4"/>
  <c r="DP439" i="4"/>
  <c r="DP407" i="4"/>
  <c r="DP375" i="4"/>
  <c r="DP343" i="4"/>
  <c r="DP311" i="4"/>
  <c r="DP279" i="4"/>
  <c r="DP247" i="4"/>
  <c r="DP215" i="4"/>
  <c r="DP183" i="4"/>
  <c r="DP151" i="4"/>
  <c r="DP119" i="4"/>
  <c r="DP87" i="4"/>
  <c r="DP55" i="4"/>
  <c r="DP23" i="4"/>
  <c r="DP690" i="4"/>
  <c r="DP658" i="4"/>
  <c r="DP626" i="4"/>
  <c r="DP594" i="4"/>
  <c r="DP562" i="4"/>
  <c r="DP530" i="4"/>
  <c r="DP498" i="4"/>
  <c r="DP466" i="4"/>
  <c r="DP434" i="4"/>
  <c r="DP402" i="4"/>
  <c r="DP370" i="4"/>
  <c r="DP338" i="4"/>
  <c r="DP306" i="4"/>
  <c r="DP274" i="4"/>
  <c r="DP242" i="4"/>
  <c r="DP210" i="4"/>
  <c r="DP178" i="4"/>
  <c r="DP146" i="4"/>
  <c r="DP114" i="4"/>
  <c r="DP82" i="4"/>
  <c r="DP50" i="4"/>
  <c r="DP18" i="4"/>
  <c r="DP689" i="4"/>
  <c r="DP657" i="4"/>
  <c r="DP625" i="4"/>
  <c r="DP593" i="4"/>
  <c r="DP561" i="4"/>
  <c r="DP529" i="4"/>
  <c r="DP497" i="4"/>
  <c r="DP465" i="4"/>
  <c r="DP433" i="4"/>
  <c r="DP401" i="4"/>
  <c r="DP369" i="4"/>
  <c r="DP337" i="4"/>
  <c r="DP305" i="4"/>
  <c r="DP273" i="4"/>
  <c r="DP241" i="4"/>
  <c r="DP209" i="4"/>
  <c r="DP177" i="4"/>
  <c r="DP145" i="4"/>
  <c r="DP113" i="4"/>
  <c r="DP81" i="4"/>
  <c r="DP49" i="4"/>
  <c r="CD2922" i="4"/>
  <c r="CD3613" i="4"/>
  <c r="CD5283" i="4"/>
  <c r="CD5379" i="4"/>
  <c r="CD2110" i="4"/>
  <c r="CD1185" i="4"/>
  <c r="CD2101" i="4"/>
  <c r="CD3466" i="4"/>
  <c r="CD5030" i="4"/>
  <c r="CD2366" i="4"/>
  <c r="CD1531" i="4"/>
  <c r="CD1875" i="4"/>
  <c r="CD1694" i="4"/>
  <c r="CD3165" i="4"/>
  <c r="CD3498" i="4"/>
  <c r="CD3677" i="4"/>
  <c r="CD3032" i="4"/>
  <c r="CD3288" i="4"/>
  <c r="CD3544" i="4"/>
  <c r="CD4515" i="4"/>
  <c r="CD4547" i="4"/>
  <c r="CD4134" i="4"/>
  <c r="CD3421" i="4"/>
  <c r="CD4611" i="4"/>
  <c r="CD5494" i="4"/>
  <c r="CD5847" i="4"/>
  <c r="CD5911" i="4"/>
  <c r="CD1114" i="4"/>
  <c r="CD1912" i="4"/>
  <c r="CD3069" i="4"/>
  <c r="CD3530" i="4"/>
  <c r="CD2119" i="4"/>
  <c r="CD2476" i="4"/>
  <c r="CD2508" i="4"/>
  <c r="CD2540" i="4"/>
  <c r="CD2572" i="4"/>
  <c r="CD2604" i="4"/>
  <c r="CD2636" i="4"/>
  <c r="CD2668" i="4"/>
  <c r="CD2700" i="4"/>
  <c r="CD2318" i="4"/>
  <c r="CD3912" i="4"/>
  <c r="CD3989" i="4"/>
  <c r="CD4040" i="4"/>
  <c r="CD4117" i="4"/>
  <c r="CD4168" i="4"/>
  <c r="CD4245" i="4"/>
  <c r="CD4296" i="4"/>
  <c r="CD4373" i="4"/>
  <c r="CD4424" i="4"/>
  <c r="CD4501" i="4"/>
  <c r="CD4552" i="4"/>
  <c r="CD4629" i="4"/>
  <c r="CD4680" i="4"/>
  <c r="CD4757" i="4"/>
  <c r="CD4808" i="4"/>
  <c r="CD4885" i="4"/>
  <c r="CD4936" i="4"/>
  <c r="CD5013" i="4"/>
  <c r="CD5064" i="4"/>
  <c r="CD5141" i="4"/>
  <c r="CD5192" i="4"/>
  <c r="CD5269" i="4"/>
  <c r="CD5320" i="4"/>
  <c r="CD5397" i="4"/>
  <c r="CD5448" i="4"/>
  <c r="CD5525" i="4"/>
  <c r="CD5576" i="4"/>
  <c r="CD5653" i="4"/>
  <c r="CD5704" i="4"/>
  <c r="CD5781" i="4"/>
  <c r="CD4929" i="4"/>
  <c r="CD5806" i="4"/>
  <c r="CD5838" i="4"/>
  <c r="CD5870" i="4"/>
  <c r="CD3101" i="4"/>
  <c r="CD4015" i="4"/>
  <c r="CD5937" i="4"/>
  <c r="CD5862" i="4"/>
  <c r="CD4046" i="4"/>
  <c r="CD4148" i="4"/>
  <c r="CD4558" i="4"/>
  <c r="CD5070" i="4"/>
  <c r="CD5582" i="4"/>
  <c r="CD5879" i="4"/>
  <c r="CD4043" i="4"/>
  <c r="CD4555" i="4"/>
  <c r="CD5067" i="4"/>
  <c r="CD5579" i="4"/>
  <c r="CD3983" i="4"/>
  <c r="CD5327" i="4"/>
  <c r="CD4290" i="4"/>
  <c r="CD4802" i="4"/>
  <c r="CD5314" i="4"/>
  <c r="CD2778" i="4"/>
  <c r="CD2542" i="4"/>
  <c r="CD2014" i="4"/>
  <c r="CD2056" i="4"/>
  <c r="CD2184" i="4"/>
  <c r="CD2312" i="4"/>
  <c r="CD2084" i="4"/>
  <c r="CD2094" i="4"/>
  <c r="CD2222" i="4"/>
  <c r="CD2270" i="4"/>
  <c r="CD2507" i="4"/>
  <c r="CD2539" i="4"/>
  <c r="CD2635" i="4"/>
  <c r="CD2667" i="4"/>
  <c r="CD2982" i="4"/>
  <c r="CD3142" i="4"/>
  <c r="CD2919" i="4"/>
  <c r="CD2996" i="4"/>
  <c r="CD3047" i="4"/>
  <c r="CD3124" i="4"/>
  <c r="CD3175" i="4"/>
  <c r="CD3303" i="4"/>
  <c r="CD3380" i="4"/>
  <c r="CD3431" i="4"/>
  <c r="CD3508" i="4"/>
  <c r="CD3559" i="4"/>
  <c r="CD3636" i="4"/>
  <c r="CD3687" i="4"/>
  <c r="CD3764" i="4"/>
  <c r="CD3815" i="4"/>
  <c r="CD3892" i="4"/>
  <c r="CD2465" i="4"/>
  <c r="CD2670" i="4"/>
  <c r="CD2434" i="4"/>
  <c r="CD2924" i="4"/>
  <c r="CD3001" i="4"/>
  <c r="CD3129" i="4"/>
  <c r="CD3180" i="4"/>
  <c r="CD3257" i="4"/>
  <c r="CD3385" i="4"/>
  <c r="CD3436" i="4"/>
  <c r="CD3513" i="4"/>
  <c r="CD2095" i="4"/>
  <c r="CD2223" i="4"/>
  <c r="CD2351" i="4"/>
  <c r="CD2106" i="4"/>
  <c r="CD2425" i="4"/>
  <c r="CD2451" i="4"/>
  <c r="CD2579" i="4"/>
  <c r="CD2707" i="4"/>
  <c r="CD2835" i="4"/>
  <c r="CD2281" i="4"/>
  <c r="CD2732" i="4"/>
  <c r="CD2764" i="4"/>
  <c r="CD2796" i="4"/>
  <c r="CD2828" i="4"/>
  <c r="CD2437" i="4"/>
  <c r="CD2565" i="4"/>
  <c r="CD2693" i="4"/>
  <c r="CD2821" i="4"/>
  <c r="CD2826" i="4"/>
  <c r="CD2686" i="4"/>
  <c r="CD2878" i="4"/>
  <c r="CD2470" i="4"/>
  <c r="CD2786" i="4"/>
  <c r="CD2968" i="4"/>
  <c r="CD3045" i="4"/>
  <c r="CD3096" i="4"/>
  <c r="CD3224" i="4"/>
  <c r="CD3301" i="4"/>
  <c r="CD3352" i="4"/>
  <c r="CD3480" i="4"/>
  <c r="CD3557" i="4"/>
  <c r="CD3608" i="4"/>
  <c r="CD3736" i="4"/>
  <c r="CD3813" i="4"/>
  <c r="CD3864" i="4"/>
  <c r="CD4124" i="4"/>
  <c r="CD4380" i="4"/>
  <c r="CD4636" i="4"/>
  <c r="CD4892" i="4"/>
  <c r="CD5148" i="4"/>
  <c r="CD5404" i="4"/>
  <c r="CD5660" i="4"/>
  <c r="CD4014" i="4"/>
  <c r="CD4110" i="4"/>
  <c r="CD4142" i="4"/>
  <c r="CD4238" i="4"/>
  <c r="CD5185" i="4"/>
  <c r="CD5217" i="4"/>
  <c r="CD5931" i="4"/>
  <c r="CD5880" i="4"/>
  <c r="CD3936" i="4"/>
  <c r="CD4800" i="4"/>
  <c r="CD4500" i="4"/>
  <c r="CD4660" i="4"/>
  <c r="CD5236" i="4"/>
  <c r="CD5396" i="4"/>
  <c r="CD5260" i="4"/>
  <c r="CD5618" i="4"/>
  <c r="CD4466" i="4"/>
  <c r="CD2250" i="4"/>
  <c r="CD2282" i="4"/>
  <c r="CD2340" i="4"/>
  <c r="CD2795" i="4"/>
  <c r="CD2377" i="4"/>
  <c r="CD2460" i="4"/>
  <c r="CD2511" i="4"/>
  <c r="CD2588" i="4"/>
  <c r="CD2716" i="4"/>
  <c r="CD2767" i="4"/>
  <c r="CD2844" i="4"/>
  <c r="CD2432" i="4"/>
  <c r="CD2464" i="4"/>
  <c r="CD2496" i="4"/>
  <c r="CD2528" i="4"/>
  <c r="CD2560" i="4"/>
  <c r="CD2592" i="4"/>
  <c r="CD2624" i="4"/>
  <c r="CD2656" i="4"/>
  <c r="CD2688" i="4"/>
  <c r="CD2720" i="4"/>
  <c r="CD2752" i="4"/>
  <c r="CD2784" i="4"/>
  <c r="CD2816" i="4"/>
  <c r="CD2848" i="4"/>
  <c r="CD2065" i="4"/>
  <c r="CD2429" i="4"/>
  <c r="CD2461" i="4"/>
  <c r="CD2929" i="4"/>
  <c r="CD3006" i="4"/>
  <c r="CD3057" i="4"/>
  <c r="CD3134" i="4"/>
  <c r="CD3185" i="4"/>
  <c r="CD3262" i="4"/>
  <c r="CD3390" i="4"/>
  <c r="CD3441" i="4"/>
  <c r="CD3569" i="4"/>
  <c r="CD3646" i="4"/>
  <c r="CD3697" i="4"/>
  <c r="CD3774" i="4"/>
  <c r="CD3825" i="4"/>
  <c r="CD2590" i="4"/>
  <c r="CD3238" i="4"/>
  <c r="CD2991" i="4"/>
  <c r="CD3247" i="4"/>
  <c r="CD3503" i="4"/>
  <c r="CD3759" i="4"/>
  <c r="CD2630" i="4"/>
  <c r="CD2902" i="4"/>
  <c r="CD2510" i="4"/>
  <c r="CD3944" i="4"/>
  <c r="CD4021" i="4"/>
  <c r="CD4149" i="4"/>
  <c r="CD4200" i="4"/>
  <c r="CD4277" i="4"/>
  <c r="CD4328" i="4"/>
  <c r="CD4405" i="4"/>
  <c r="CD4456" i="4"/>
  <c r="CD4533" i="4"/>
  <c r="CD4661" i="4"/>
  <c r="CD4712" i="4"/>
  <c r="CD4789" i="4"/>
  <c r="CD4840" i="4"/>
  <c r="CD4917" i="4"/>
  <c r="CD4968" i="4"/>
  <c r="CD5045" i="4"/>
  <c r="CD5173" i="4"/>
  <c r="CD5224" i="4"/>
  <c r="CD5301" i="4"/>
  <c r="CD5352" i="4"/>
  <c r="CD5429" i="4"/>
  <c r="CD5480" i="4"/>
  <c r="CD5557" i="4"/>
  <c r="CD5608" i="4"/>
  <c r="CD5685" i="4"/>
  <c r="CD5736" i="4"/>
  <c r="CD5813" i="4"/>
  <c r="CD4270" i="4"/>
  <c r="CD4366" i="4"/>
  <c r="CD4398" i="4"/>
  <c r="CD5441" i="4"/>
  <c r="CD5071" i="4"/>
  <c r="CD4323" i="4"/>
  <c r="CD4835" i="4"/>
  <c r="CD5347" i="4"/>
  <c r="CD3969" i="4"/>
  <c r="CD4174" i="4"/>
  <c r="CD4481" i="4"/>
  <c r="CD4686" i="4"/>
  <c r="CD4993" i="4"/>
  <c r="CD5198" i="4"/>
  <c r="CD5505" i="4"/>
  <c r="CD5710" i="4"/>
  <c r="CD4171" i="4"/>
  <c r="CD4683" i="4"/>
  <c r="CD5195" i="4"/>
  <c r="CD5707" i="4"/>
  <c r="CD3906" i="4"/>
  <c r="CD4418" i="4"/>
  <c r="CD4930" i="4"/>
  <c r="CD5442" i="4"/>
  <c r="CD5904" i="4"/>
  <c r="CD2849" i="4"/>
  <c r="CD2219" i="4"/>
  <c r="CD2315" i="4"/>
  <c r="CD2216" i="4"/>
  <c r="CD2344" i="4"/>
  <c r="CD2126" i="4"/>
  <c r="CD2593" i="4"/>
  <c r="CD2525" i="4"/>
  <c r="CD2589" i="4"/>
  <c r="CD2749" i="4"/>
  <c r="CD3494" i="4"/>
  <c r="CD2445" i="4"/>
  <c r="CD2650" i="4"/>
  <c r="CD2900" i="4"/>
  <c r="CD2951" i="4"/>
  <c r="CD3028" i="4"/>
  <c r="CD3079" i="4"/>
  <c r="CD3130" i="4"/>
  <c r="CD3156" i="4"/>
  <c r="CD3207" i="4"/>
  <c r="CD3284" i="4"/>
  <c r="CD3335" i="4"/>
  <c r="CD3386" i="4"/>
  <c r="CD3412" i="4"/>
  <c r="CD3463" i="4"/>
  <c r="CD3540" i="4"/>
  <c r="CD3591" i="4"/>
  <c r="CD3642" i="4"/>
  <c r="CD3668" i="4"/>
  <c r="CD3719" i="4"/>
  <c r="CD3796" i="4"/>
  <c r="CD3847" i="4"/>
  <c r="CD3898" i="4"/>
  <c r="CD2516" i="4"/>
  <c r="CD2721" i="4"/>
  <c r="CD2883" i="4"/>
  <c r="CD2485" i="4"/>
  <c r="CD2690" i="4"/>
  <c r="CD2905" i="4"/>
  <c r="CD2956" i="4"/>
  <c r="CD3033" i="4"/>
  <c r="CD3084" i="4"/>
  <c r="CD3161" i="4"/>
  <c r="CD3212" i="4"/>
  <c r="CD3289" i="4"/>
  <c r="CD3340" i="4"/>
  <c r="CD3417" i="4"/>
  <c r="CD3468" i="4"/>
  <c r="CD3545" i="4"/>
  <c r="CD3596" i="4"/>
  <c r="CD3126" i="4"/>
  <c r="CD2127" i="4"/>
  <c r="CD2255" i="4"/>
  <c r="CD2383" i="4"/>
  <c r="CD2112" i="4"/>
  <c r="CD2138" i="4"/>
  <c r="CD2483" i="4"/>
  <c r="CD2611" i="4"/>
  <c r="CD2739" i="4"/>
  <c r="CD2867" i="4"/>
  <c r="CD2389" i="4"/>
  <c r="CD2431" i="4"/>
  <c r="CD2469" i="4"/>
  <c r="CD2597" i="4"/>
  <c r="CD2725" i="4"/>
  <c r="CD2853" i="4"/>
  <c r="CD2726" i="4"/>
  <c r="CD2949" i="4"/>
  <c r="CD3000" i="4"/>
  <c r="CD3051" i="4"/>
  <c r="CD3077" i="4"/>
  <c r="CD3128" i="4"/>
  <c r="CD3205" i="4"/>
  <c r="CD3256" i="4"/>
  <c r="CD3307" i="4"/>
  <c r="CD3333" i="4"/>
  <c r="CD3384" i="4"/>
  <c r="CD3461" i="4"/>
  <c r="CD3512" i="4"/>
  <c r="CD3563" i="4"/>
  <c r="CD3589" i="4"/>
  <c r="CD3640" i="4"/>
  <c r="CD3717" i="4"/>
  <c r="CD3768" i="4"/>
  <c r="CD3819" i="4"/>
  <c r="CD3845" i="4"/>
  <c r="CD3896" i="4"/>
  <c r="CD4028" i="4"/>
  <c r="CD4156" i="4"/>
  <c r="CD4284" i="4"/>
  <c r="CD4412" i="4"/>
  <c r="CD4540" i="4"/>
  <c r="CD4668" i="4"/>
  <c r="CD4796" i="4"/>
  <c r="CD4924" i="4"/>
  <c r="CD5052" i="4"/>
  <c r="CD5180" i="4"/>
  <c r="CD5308" i="4"/>
  <c r="CD5436" i="4"/>
  <c r="CD5564" i="4"/>
  <c r="CD5692" i="4"/>
  <c r="CD4526" i="4"/>
  <c r="CD4622" i="4"/>
  <c r="CD4654" i="4"/>
  <c r="CD4750" i="4"/>
  <c r="CD5697" i="4"/>
  <c r="CD3773" i="4"/>
  <c r="CD3800" i="4"/>
  <c r="CD4195" i="4"/>
  <c r="CD4400" i="4"/>
  <c r="CD4707" i="4"/>
  <c r="CD4912" i="4"/>
  <c r="CD5219" i="4"/>
  <c r="CD5424" i="4"/>
  <c r="CD5731" i="4"/>
  <c r="CD5828" i="4"/>
  <c r="CD5896" i="4"/>
  <c r="CD2562" i="4"/>
  <c r="CD4320" i="4"/>
  <c r="CD4089" i="4"/>
  <c r="CD4441" i="4"/>
  <c r="CD4620" i="4"/>
  <c r="CD2403" i="4"/>
  <c r="CD2785" i="4"/>
  <c r="CD2242" i="4"/>
  <c r="CD2477" i="4"/>
  <c r="CD2503" i="4"/>
  <c r="CD2631" i="4"/>
  <c r="CD2733" i="4"/>
  <c r="CD2759" i="4"/>
  <c r="CD2492" i="4"/>
  <c r="CD2543" i="4"/>
  <c r="CD2620" i="4"/>
  <c r="CD2671" i="4"/>
  <c r="CD2748" i="4"/>
  <c r="CD2799" i="4"/>
  <c r="CD2876" i="4"/>
  <c r="CD2317" i="4"/>
  <c r="CD2534" i="4"/>
  <c r="CD2790" i="4"/>
  <c r="CD2813" i="4"/>
  <c r="CD2877" i="4"/>
  <c r="CD2730" i="4"/>
  <c r="CD2910" i="4"/>
  <c r="CD3038" i="4"/>
  <c r="CD3166" i="4"/>
  <c r="CD3294" i="4"/>
  <c r="CD3422" i="4"/>
  <c r="CD3550" i="4"/>
  <c r="CD3678" i="4"/>
  <c r="CD3806" i="4"/>
  <c r="CD2846" i="4"/>
  <c r="CD3750" i="4"/>
  <c r="CD2388" i="4"/>
  <c r="CD2610" i="4"/>
  <c r="CD2895" i="4"/>
  <c r="CD3023" i="4"/>
  <c r="CD3074" i="4"/>
  <c r="CD3151" i="4"/>
  <c r="CD3202" i="4"/>
  <c r="CD3279" i="4"/>
  <c r="CD3330" i="4"/>
  <c r="CD3407" i="4"/>
  <c r="CD3458" i="4"/>
  <c r="CD3535" i="4"/>
  <c r="CD3586" i="4"/>
  <c r="CD3663" i="4"/>
  <c r="CD3791" i="4"/>
  <c r="CD3842" i="4"/>
  <c r="CD3546" i="4"/>
  <c r="CD2018" i="4"/>
  <c r="CD2687" i="4"/>
  <c r="CD2490" i="4"/>
  <c r="CD2561" i="4"/>
  <c r="CD2766" i="4"/>
  <c r="CD3925" i="4"/>
  <c r="CD4053" i="4"/>
  <c r="CD4104" i="4"/>
  <c r="CD4181" i="4"/>
  <c r="CD4309" i="4"/>
  <c r="CD4360" i="4"/>
  <c r="CD4437" i="4"/>
  <c r="CD4565" i="4"/>
  <c r="CD4616" i="4"/>
  <c r="CD4693" i="4"/>
  <c r="CD4821" i="4"/>
  <c r="CD4872" i="4"/>
  <c r="CD4949" i="4"/>
  <c r="CD5077" i="4"/>
  <c r="CD5128" i="4"/>
  <c r="CD5205" i="4"/>
  <c r="CD5333" i="4"/>
  <c r="CD5384" i="4"/>
  <c r="CD5461" i="4"/>
  <c r="CD5589" i="4"/>
  <c r="CD5640" i="4"/>
  <c r="CD5717" i="4"/>
  <c r="CD4782" i="4"/>
  <c r="CD4878" i="4"/>
  <c r="CD4910" i="4"/>
  <c r="CD5793" i="4"/>
  <c r="CD3939" i="4"/>
  <c r="CD4451" i="4"/>
  <c r="CD4963" i="4"/>
  <c r="CD5270" i="4"/>
  <c r="CD5475" i="4"/>
  <c r="CD5782" i="4"/>
  <c r="CD5921" i="4"/>
  <c r="CD4335" i="4"/>
  <c r="CD4097" i="4"/>
  <c r="CD4302" i="4"/>
  <c r="CD4404" i="4"/>
  <c r="CD4814" i="4"/>
  <c r="CD5326" i="4"/>
  <c r="CD5994" i="4"/>
  <c r="CD4299" i="4"/>
  <c r="CD4811" i="4"/>
  <c r="CD5323" i="4"/>
  <c r="CD6006" i="4"/>
  <c r="CD4303" i="4"/>
  <c r="CD4034" i="4"/>
  <c r="CD4546" i="4"/>
  <c r="CD5058" i="4"/>
  <c r="CD5570" i="4"/>
  <c r="CD5567" i="4"/>
  <c r="CD2120" i="4"/>
  <c r="CD2171" i="4"/>
  <c r="CD2248" i="4"/>
  <c r="CD2273" i="4"/>
  <c r="CD2376" i="4"/>
  <c r="CD2033" i="4"/>
  <c r="CD2097" i="4"/>
  <c r="CD2158" i="4"/>
  <c r="CD2462" i="4"/>
  <c r="CD2494" i="4"/>
  <c r="CD2558" i="4"/>
  <c r="CD2622" i="4"/>
  <c r="CD2932" i="4"/>
  <c r="CD3060" i="4"/>
  <c r="CD3188" i="4"/>
  <c r="CD3316" i="4"/>
  <c r="CD3444" i="4"/>
  <c r="CD3572" i="4"/>
  <c r="CD3700" i="4"/>
  <c r="CD3828" i="4"/>
  <c r="CD2741" i="4"/>
  <c r="CD2988" i="4"/>
  <c r="CD3065" i="4"/>
  <c r="CD3116" i="4"/>
  <c r="CD3244" i="4"/>
  <c r="CD3321" i="4"/>
  <c r="CD3372" i="4"/>
  <c r="CD3500" i="4"/>
  <c r="CD3577" i="4"/>
  <c r="CD3628" i="4"/>
  <c r="CD3884" i="4"/>
  <c r="CD2287" i="4"/>
  <c r="CD2205" i="4"/>
  <c r="CD2301" i="4"/>
  <c r="CD2333" i="4"/>
  <c r="CD2042" i="4"/>
  <c r="CD2170" i="4"/>
  <c r="CD2189" i="4"/>
  <c r="CD2643" i="4"/>
  <c r="CD2221" i="4"/>
  <c r="CD2185" i="4"/>
  <c r="CD2077" i="4"/>
  <c r="CD2362" i="4"/>
  <c r="CD2501" i="4"/>
  <c r="CD2757" i="4"/>
  <c r="CD2706" i="4"/>
  <c r="CD2238" i="4"/>
  <c r="CD2981" i="4"/>
  <c r="CD3109" i="4"/>
  <c r="CD3237" i="4"/>
  <c r="CD3365" i="4"/>
  <c r="CD3493" i="4"/>
  <c r="CD3621" i="4"/>
  <c r="CD3749" i="4"/>
  <c r="CD3877" i="4"/>
  <c r="CD3932" i="4"/>
  <c r="CD4060" i="4"/>
  <c r="CD4188" i="4"/>
  <c r="CD4316" i="4"/>
  <c r="CD4444" i="4"/>
  <c r="CD4572" i="4"/>
  <c r="CD4700" i="4"/>
  <c r="CD4828" i="4"/>
  <c r="CD4956" i="4"/>
  <c r="CD5084" i="4"/>
  <c r="CD5212" i="4"/>
  <c r="CD5340" i="4"/>
  <c r="CD5468" i="4"/>
  <c r="CD5596" i="4"/>
  <c r="CD5724" i="4"/>
  <c r="CD4033" i="4"/>
  <c r="CD4193" i="4"/>
  <c r="CD5038" i="4"/>
  <c r="CD5134" i="4"/>
  <c r="CD5166" i="4"/>
  <c r="CD5262" i="4"/>
  <c r="CD5973" i="4"/>
  <c r="CD5319" i="4"/>
  <c r="CD5600" i="4"/>
  <c r="CD4423" i="4"/>
  <c r="CD5684" i="4"/>
  <c r="CD2051" i="4"/>
  <c r="CD2179" i="4"/>
  <c r="CD2204" i="4"/>
  <c r="CD2307" i="4"/>
  <c r="CD2417" i="4"/>
  <c r="CD2289" i="4"/>
  <c r="CD2321" i="4"/>
  <c r="CD2093" i="4"/>
  <c r="CD2370" i="4"/>
  <c r="CD2718" i="4"/>
  <c r="CD2326" i="4"/>
  <c r="CD2447" i="4"/>
  <c r="CD2575" i="4"/>
  <c r="CD2652" i="4"/>
  <c r="CD2703" i="4"/>
  <c r="CD2831" i="4"/>
  <c r="CD2240" i="4"/>
  <c r="CD2418" i="4"/>
  <c r="CD2405" i="4"/>
  <c r="CD2873" i="4"/>
  <c r="CD2254" i="4"/>
  <c r="CD2942" i="4"/>
  <c r="CD2993" i="4"/>
  <c r="CD3070" i="4"/>
  <c r="CD3198" i="4"/>
  <c r="CD3249" i="4"/>
  <c r="CD3326" i="4"/>
  <c r="CD3454" i="4"/>
  <c r="CD3505" i="4"/>
  <c r="CD3582" i="4"/>
  <c r="CD3710" i="4"/>
  <c r="CD3761" i="4"/>
  <c r="CD3838" i="4"/>
  <c r="CD2866" i="4"/>
  <c r="CD2927" i="4"/>
  <c r="CD3055" i="4"/>
  <c r="CD3183" i="4"/>
  <c r="CD3311" i="4"/>
  <c r="CD3439" i="4"/>
  <c r="CD3490" i="4"/>
  <c r="CD3567" i="4"/>
  <c r="CD3695" i="4"/>
  <c r="CD3823" i="4"/>
  <c r="CD3518" i="4"/>
  <c r="CD3651" i="4"/>
  <c r="CD2397" i="4"/>
  <c r="CD2541" i="4"/>
  <c r="CD2746" i="4"/>
  <c r="CD2817" i="4"/>
  <c r="CD3957" i="4"/>
  <c r="CD4008" i="4"/>
  <c r="CD4085" i="4"/>
  <c r="CD4213" i="4"/>
  <c r="CD4264" i="4"/>
  <c r="CD4341" i="4"/>
  <c r="CD4469" i="4"/>
  <c r="CD4520" i="4"/>
  <c r="CD4597" i="4"/>
  <c r="CD4725" i="4"/>
  <c r="CD4776" i="4"/>
  <c r="CD4853" i="4"/>
  <c r="CD4981" i="4"/>
  <c r="CD5032" i="4"/>
  <c r="CD5109" i="4"/>
  <c r="CD5237" i="4"/>
  <c r="CD5288" i="4"/>
  <c r="CD5365" i="4"/>
  <c r="CD5493" i="4"/>
  <c r="CD5544" i="4"/>
  <c r="CD5621" i="4"/>
  <c r="CD5749" i="4"/>
  <c r="CD5800" i="4"/>
  <c r="CD4257" i="4"/>
  <c r="CD5294" i="4"/>
  <c r="CD5390" i="4"/>
  <c r="CD5422" i="4"/>
  <c r="CD4072" i="4"/>
  <c r="CD4067" i="4"/>
  <c r="CD4579" i="4"/>
  <c r="CD4886" i="4"/>
  <c r="CD5091" i="4"/>
  <c r="CD5398" i="4"/>
  <c r="CD5603" i="4"/>
  <c r="CD3918" i="4"/>
  <c r="CD4020" i="4"/>
  <c r="CD4430" i="4"/>
  <c r="CD4532" i="4"/>
  <c r="CD4737" i="4"/>
  <c r="CD4942" i="4"/>
  <c r="CD5454" i="4"/>
  <c r="CD5761" i="4"/>
  <c r="CD5949" i="4"/>
  <c r="CD6000" i="4"/>
  <c r="CD5039" i="4"/>
  <c r="CD3915" i="4"/>
  <c r="CD4427" i="4"/>
  <c r="CD4939" i="4"/>
  <c r="CD5451" i="4"/>
  <c r="CD3325" i="4"/>
  <c r="CD4162" i="4"/>
  <c r="CD4674" i="4"/>
  <c r="CD5186" i="4"/>
  <c r="CD5698" i="4"/>
  <c r="CD2152" i="4"/>
  <c r="CD2280" i="4"/>
  <c r="CD2062" i="4"/>
  <c r="CD2190" i="4"/>
  <c r="CD2446" i="4"/>
  <c r="CD2606" i="4"/>
  <c r="CD2887" i="4"/>
  <c r="CD2964" i="4"/>
  <c r="CD3015" i="4"/>
  <c r="CD3092" i="4"/>
  <c r="CD3143" i="4"/>
  <c r="CD3220" i="4"/>
  <c r="CD3271" i="4"/>
  <c r="CD3348" i="4"/>
  <c r="CD3399" i="4"/>
  <c r="CD3476" i="4"/>
  <c r="CD3527" i="4"/>
  <c r="CD3604" i="4"/>
  <c r="CD3655" i="4"/>
  <c r="CD3732" i="4"/>
  <c r="CD3783" i="4"/>
  <c r="CD3860" i="4"/>
  <c r="CD2892" i="4"/>
  <c r="CD2943" i="4"/>
  <c r="CD2969" i="4"/>
  <c r="CD3020" i="4"/>
  <c r="CD3097" i="4"/>
  <c r="CD3148" i="4"/>
  <c r="CD3199" i="4"/>
  <c r="CD3225" i="4"/>
  <c r="CD3276" i="4"/>
  <c r="CD3353" i="4"/>
  <c r="CD3404" i="4"/>
  <c r="CD3455" i="4"/>
  <c r="CD3481" i="4"/>
  <c r="CD3532" i="4"/>
  <c r="CD3609" i="4"/>
  <c r="CD2063" i="4"/>
  <c r="CD2191" i="4"/>
  <c r="CD2319" i="4"/>
  <c r="CD2032" i="4"/>
  <c r="CD2074" i="4"/>
  <c r="CD2176" i="4"/>
  <c r="CD2202" i="4"/>
  <c r="CD2293" i="4"/>
  <c r="CD2547" i="4"/>
  <c r="CD2675" i="4"/>
  <c r="CD2803" i="4"/>
  <c r="CD2533" i="4"/>
  <c r="CD2661" i="4"/>
  <c r="CD2789" i="4"/>
  <c r="CD2570" i="4"/>
  <c r="CD2430" i="4"/>
  <c r="CD2530" i="4"/>
  <c r="CD2885" i="4"/>
  <c r="CD2936" i="4"/>
  <c r="CD3013" i="4"/>
  <c r="CD3064" i="4"/>
  <c r="CD3141" i="4"/>
  <c r="CD3192" i="4"/>
  <c r="CD3269" i="4"/>
  <c r="CD3320" i="4"/>
  <c r="CD3397" i="4"/>
  <c r="CD3448" i="4"/>
  <c r="CD3525" i="4"/>
  <c r="CD3576" i="4"/>
  <c r="CD3653" i="4"/>
  <c r="CD3704" i="4"/>
  <c r="CD3781" i="4"/>
  <c r="CD3832" i="4"/>
  <c r="CD3964" i="4"/>
  <c r="CD4092" i="4"/>
  <c r="CD4220" i="4"/>
  <c r="CD4348" i="4"/>
  <c r="CD4476" i="4"/>
  <c r="CD4604" i="4"/>
  <c r="CD4732" i="4"/>
  <c r="CD4860" i="4"/>
  <c r="CD4988" i="4"/>
  <c r="CD5116" i="4"/>
  <c r="CD5244" i="4"/>
  <c r="CD5372" i="4"/>
  <c r="CD5500" i="4"/>
  <c r="CD5628" i="4"/>
  <c r="CD5756" i="4"/>
  <c r="CD5550" i="4"/>
  <c r="CD5646" i="4"/>
  <c r="CD5678" i="4"/>
  <c r="CD5774" i="4"/>
  <c r="CD6005" i="4"/>
  <c r="CD5863" i="4"/>
  <c r="CD3904" i="4"/>
  <c r="CD4576" i="4"/>
  <c r="CD5120" i="4"/>
  <c r="CD4468" i="4"/>
  <c r="CD4756" i="4"/>
  <c r="CD5746" i="4"/>
  <c r="CD2921" i="4"/>
  <c r="CD4009" i="4"/>
  <c r="CD2702" i="4"/>
  <c r="CD2862" i="4"/>
  <c r="CD2144" i="4"/>
  <c r="CD2443" i="4"/>
  <c r="CD2249" i="4"/>
  <c r="CD2428" i="4"/>
  <c r="CD2556" i="4"/>
  <c r="CD2684" i="4"/>
  <c r="CD2812" i="4"/>
  <c r="CD2089" i="4"/>
  <c r="CD2237" i="4"/>
  <c r="CD2521" i="4"/>
  <c r="CD2649" i="4"/>
  <c r="CD2777" i="4"/>
  <c r="CD2897" i="4"/>
  <c r="CD2974" i="4"/>
  <c r="CD3025" i="4"/>
  <c r="CD3102" i="4"/>
  <c r="CD3230" i="4"/>
  <c r="CD3281" i="4"/>
  <c r="CD3409" i="4"/>
  <c r="CD3486" i="4"/>
  <c r="CD3614" i="4"/>
  <c r="CD3665" i="4"/>
  <c r="CD3793" i="4"/>
  <c r="CD3870" i="4"/>
  <c r="CD2882" i="4"/>
  <c r="CD2959" i="4"/>
  <c r="CD3087" i="4"/>
  <c r="CD3138" i="4"/>
  <c r="CD3215" i="4"/>
  <c r="CD3266" i="4"/>
  <c r="CD3343" i="4"/>
  <c r="CD3394" i="4"/>
  <c r="CD3471" i="4"/>
  <c r="CD3599" i="4"/>
  <c r="CD3650" i="4"/>
  <c r="CD3727" i="4"/>
  <c r="CD3855" i="4"/>
  <c r="CD4976" i="4"/>
  <c r="CD5373" i="4"/>
  <c r="CD5744" i="4"/>
  <c r="CD3980" i="4"/>
  <c r="CD4409" i="4"/>
  <c r="CD4722" i="4"/>
  <c r="CD5465" i="4"/>
  <c r="CD4002" i="4"/>
  <c r="CD4098" i="4"/>
  <c r="CD4042" i="4"/>
  <c r="CD4554" i="4"/>
  <c r="CD5066" i="4"/>
  <c r="CD5578" i="4"/>
  <c r="CD2342" i="4"/>
  <c r="CD2107" i="4"/>
  <c r="CD2299" i="4"/>
  <c r="CD3062" i="4"/>
  <c r="CD3318" i="4"/>
  <c r="CD3804" i="4"/>
  <c r="CD2522" i="4"/>
  <c r="CD5934" i="4"/>
  <c r="CD5822" i="4"/>
  <c r="CD5466" i="4"/>
  <c r="CD5823" i="4"/>
  <c r="CD805" i="4"/>
  <c r="CD898" i="4"/>
  <c r="CD1800" i="4"/>
  <c r="CD2244" i="4"/>
  <c r="CD1520" i="4"/>
  <c r="CD2271" i="4"/>
  <c r="CD2303" i="4"/>
  <c r="CD2626" i="4"/>
  <c r="CD4004" i="4"/>
  <c r="CD4574" i="4"/>
  <c r="CD5387" i="4"/>
  <c r="CD5419" i="4"/>
  <c r="CD5515" i="4"/>
  <c r="CD5547" i="4"/>
  <c r="CD3756" i="4"/>
  <c r="CD3833" i="4"/>
  <c r="CD3391" i="4"/>
  <c r="CD3945" i="4"/>
  <c r="CD4073" i="4"/>
  <c r="CD4201" i="4"/>
  <c r="CD4329" i="4"/>
  <c r="CD4457" i="4"/>
  <c r="CD4585" i="4"/>
  <c r="CD4713" i="4"/>
  <c r="CD4841" i="4"/>
  <c r="CD4969" i="4"/>
  <c r="CD5097" i="4"/>
  <c r="CD5225" i="4"/>
  <c r="CD5353" i="4"/>
  <c r="CD5481" i="4"/>
  <c r="CD5609" i="4"/>
  <c r="CD5737" i="4"/>
  <c r="CD5839" i="4"/>
  <c r="CD5865" i="4"/>
  <c r="CD4569" i="4"/>
  <c r="CD4226" i="4"/>
  <c r="CD4258" i="4"/>
  <c r="CD4354" i="4"/>
  <c r="CD4795" i="4"/>
  <c r="CD4598" i="4"/>
  <c r="CD5110" i="4"/>
  <c r="CD5622" i="4"/>
  <c r="CD5908" i="4"/>
  <c r="CD3943" i="4"/>
  <c r="CD4250" i="4"/>
  <c r="CD4455" i="4"/>
  <c r="CD4762" i="4"/>
  <c r="CD4967" i="4"/>
  <c r="CD5274" i="4"/>
  <c r="CD5479" i="4"/>
  <c r="CD5786" i="4"/>
  <c r="CD4063" i="4"/>
  <c r="CD4382" i="4"/>
  <c r="CD4894" i="4"/>
  <c r="CD5406" i="4"/>
  <c r="CD4191" i="4"/>
  <c r="CD5898" i="4"/>
  <c r="CD5919" i="4"/>
  <c r="CD5979" i="4"/>
  <c r="CD2647" i="4"/>
  <c r="CD2782" i="4"/>
  <c r="CD2306" i="4"/>
  <c r="CD3561" i="4"/>
  <c r="CD4698" i="4"/>
  <c r="CD4128" i="4"/>
  <c r="CD4460" i="4"/>
  <c r="CD4857" i="4"/>
  <c r="CD5049" i="4"/>
  <c r="CD5228" i="4"/>
  <c r="CD5433" i="4"/>
  <c r="CD5625" i="4"/>
  <c r="CD5010" i="4"/>
  <c r="CD2013" i="4"/>
  <c r="CD1610" i="4"/>
  <c r="CD2335" i="4"/>
  <c r="CD1560" i="4"/>
  <c r="CD2020" i="4"/>
  <c r="CD2108" i="4"/>
  <c r="CD2159" i="4"/>
  <c r="CD2236" i="4"/>
  <c r="CD2364" i="4"/>
  <c r="CD1612" i="4"/>
  <c r="CD2200" i="4"/>
  <c r="CD2082" i="4"/>
  <c r="CD2210" i="4"/>
  <c r="CD2048" i="4"/>
  <c r="CD2512" i="4"/>
  <c r="CD2563" i="4"/>
  <c r="CD2640" i="4"/>
  <c r="CD2768" i="4"/>
  <c r="CD2819" i="4"/>
  <c r="CD2269" i="4"/>
  <c r="CD2663" i="4"/>
  <c r="CD2225" i="4"/>
  <c r="CD2449" i="4"/>
  <c r="CD2481" i="4"/>
  <c r="CD2545" i="4"/>
  <c r="CD2577" i="4"/>
  <c r="CD2609" i="4"/>
  <c r="CD3026" i="4"/>
  <c r="CD3154" i="4"/>
  <c r="CD3282" i="4"/>
  <c r="CD3538" i="4"/>
  <c r="CD3666" i="4"/>
  <c r="CD2181" i="4"/>
  <c r="CD2770" i="4"/>
  <c r="CD2915" i="4"/>
  <c r="CD3043" i="4"/>
  <c r="CD3171" i="4"/>
  <c r="CD3299" i="4"/>
  <c r="CD3427" i="4"/>
  <c r="CD3478" i="4"/>
  <c r="CD3555" i="4"/>
  <c r="CD3683" i="4"/>
  <c r="CD3734" i="4"/>
  <c r="CD3811" i="4"/>
  <c r="CD2810" i="4"/>
  <c r="CD2920" i="4"/>
  <c r="CD3048" i="4"/>
  <c r="CD3304" i="4"/>
  <c r="CD3432" i="4"/>
  <c r="CD3560" i="4"/>
  <c r="CD3688" i="4"/>
  <c r="CD3816" i="4"/>
  <c r="CD3818" i="4"/>
  <c r="CD2645" i="4"/>
  <c r="CD2850" i="4"/>
  <c r="CD2925" i="4"/>
  <c r="CD3053" i="4"/>
  <c r="CD3181" i="4"/>
  <c r="CD3309" i="4"/>
  <c r="CD3437" i="4"/>
  <c r="CD3565" i="4"/>
  <c r="CD3693" i="4"/>
  <c r="CD3821" i="4"/>
  <c r="CD4260" i="4"/>
  <c r="CD4830" i="4"/>
  <c r="CD5643" i="4"/>
  <c r="CD5675" i="4"/>
  <c r="CD5771" i="4"/>
  <c r="CD5803" i="4"/>
  <c r="CD5835" i="4"/>
  <c r="CD3940" i="4"/>
  <c r="CD4068" i="4"/>
  <c r="CD4144" i="4"/>
  <c r="CD4196" i="4"/>
  <c r="CD4247" i="4"/>
  <c r="CD4324" i="4"/>
  <c r="CD4452" i="4"/>
  <c r="CD4580" i="4"/>
  <c r="CD4656" i="4"/>
  <c r="CD4708" i="4"/>
  <c r="CD4759" i="4"/>
  <c r="CD4836" i="4"/>
  <c r="CD4964" i="4"/>
  <c r="CD5092" i="4"/>
  <c r="CD5168" i="4"/>
  <c r="CD5220" i="4"/>
  <c r="CD5271" i="4"/>
  <c r="CD5348" i="4"/>
  <c r="CD5476" i="4"/>
  <c r="CD5604" i="4"/>
  <c r="CD5680" i="4"/>
  <c r="CD5732" i="4"/>
  <c r="CD5783" i="4"/>
  <c r="CD2938" i="4"/>
  <c r="CD3950" i="4"/>
  <c r="CD4462" i="4"/>
  <c r="CD4974" i="4"/>
  <c r="CD5486" i="4"/>
  <c r="CD1057" i="4"/>
  <c r="CD4464" i="4"/>
  <c r="CD4861" i="4"/>
  <c r="CD3954" i="4"/>
  <c r="CD4236" i="4"/>
  <c r="CD4665" i="4"/>
  <c r="CD4697" i="4"/>
  <c r="CD4978" i="4"/>
  <c r="CD5164" i="4"/>
  <c r="CD5593" i="4"/>
  <c r="CD4386" i="4"/>
  <c r="CD4514" i="4"/>
  <c r="CD4610" i="4"/>
  <c r="CD4275" i="4"/>
  <c r="CD5811" i="4"/>
  <c r="CD5933" i="4"/>
  <c r="CD5375" i="4"/>
  <c r="CD4170" i="4"/>
  <c r="CD4682" i="4"/>
  <c r="CD5194" i="4"/>
  <c r="CD5706" i="4"/>
  <c r="CD2139" i="4"/>
  <c r="CD2444" i="4"/>
  <c r="CD3222" i="4"/>
  <c r="CD2286" i="4"/>
  <c r="CD5558" i="4"/>
  <c r="CD4874" i="4"/>
  <c r="CD4903" i="4"/>
  <c r="CD5997" i="4"/>
  <c r="CD5930" i="4"/>
  <c r="CD559" i="4"/>
  <c r="CD521" i="4"/>
  <c r="CD930" i="4"/>
  <c r="CD2024" i="4"/>
  <c r="CD1551" i="4"/>
  <c r="CD2058" i="4"/>
  <c r="CD2109" i="4"/>
  <c r="CD2135" i="4"/>
  <c r="CD2186" i="4"/>
  <c r="CD2263" i="4"/>
  <c r="CD2314" i="4"/>
  <c r="CD2365" i="4"/>
  <c r="CD2391" i="4"/>
  <c r="CD2495" i="4"/>
  <c r="CD2527" i="4"/>
  <c r="CD2559" i="4"/>
  <c r="CD2623" i="4"/>
  <c r="CD2655" i="4"/>
  <c r="CD2673" i="4"/>
  <c r="CD2705" i="4"/>
  <c r="CD2737" i="4"/>
  <c r="CD2801" i="4"/>
  <c r="CD2833" i="4"/>
  <c r="CD2865" i="4"/>
  <c r="CD3858" i="4"/>
  <c r="CD3979" i="4"/>
  <c r="CD4011" i="4"/>
  <c r="CD4516" i="4"/>
  <c r="CD5086" i="4"/>
  <c r="CD3933" i="4"/>
  <c r="CD4061" i="4"/>
  <c r="CD4112" i="4"/>
  <c r="CD4189" i="4"/>
  <c r="CD4265" i="4"/>
  <c r="CD4317" i="4"/>
  <c r="CD4342" i="4"/>
  <c r="CD4368" i="4"/>
  <c r="CD4445" i="4"/>
  <c r="CD4521" i="4"/>
  <c r="CD4573" i="4"/>
  <c r="CD4624" i="4"/>
  <c r="CD4701" i="4"/>
  <c r="CD4777" i="4"/>
  <c r="CD4829" i="4"/>
  <c r="CD4880" i="4"/>
  <c r="CD4957" i="4"/>
  <c r="CD5033" i="4"/>
  <c r="CD5085" i="4"/>
  <c r="CD5136" i="4"/>
  <c r="CD5213" i="4"/>
  <c r="CD5289" i="4"/>
  <c r="CD5341" i="4"/>
  <c r="CD5392" i="4"/>
  <c r="CD5469" i="4"/>
  <c r="CD5545" i="4"/>
  <c r="CD5597" i="4"/>
  <c r="CD5648" i="4"/>
  <c r="CD5725" i="4"/>
  <c r="CD5801" i="4"/>
  <c r="CD5853" i="4"/>
  <c r="CD4185" i="4"/>
  <c r="CD3660" i="4"/>
  <c r="CD3711" i="4"/>
  <c r="CD3737" i="4"/>
  <c r="CD3788" i="4"/>
  <c r="CD3865" i="4"/>
  <c r="CD5232" i="4"/>
  <c r="CD3901" i="4"/>
  <c r="CD3977" i="4"/>
  <c r="CD4105" i="4"/>
  <c r="CD4233" i="4"/>
  <c r="CD4361" i="4"/>
  <c r="CD4489" i="4"/>
  <c r="CD4617" i="4"/>
  <c r="CD4745" i="4"/>
  <c r="CD4873" i="4"/>
  <c r="CD5001" i="4"/>
  <c r="CD5129" i="4"/>
  <c r="CD5257" i="4"/>
  <c r="CD5385" i="4"/>
  <c r="CD5513" i="4"/>
  <c r="CD5641" i="4"/>
  <c r="CD5769" i="4"/>
  <c r="CD5871" i="4"/>
  <c r="CD3929" i="4"/>
  <c r="CD4825" i="4"/>
  <c r="CD4953" i="4"/>
  <c r="CD5721" i="4"/>
  <c r="CD4738" i="4"/>
  <c r="CD4770" i="4"/>
  <c r="CD4866" i="4"/>
  <c r="CD5307" i="4"/>
  <c r="CD4726" i="4"/>
  <c r="CD5238" i="4"/>
  <c r="CD5750" i="4"/>
  <c r="CD4735" i="4"/>
  <c r="CD4071" i="4"/>
  <c r="CD4378" i="4"/>
  <c r="CD4583" i="4"/>
  <c r="CD4890" i="4"/>
  <c r="CD5095" i="4"/>
  <c r="CD5402" i="4"/>
  <c r="CD5607" i="4"/>
  <c r="CD5882" i="4"/>
  <c r="CD4223" i="4"/>
  <c r="CD3998" i="4"/>
  <c r="CD4510" i="4"/>
  <c r="CD5022" i="4"/>
  <c r="CD5534" i="4"/>
  <c r="CD5759" i="4"/>
  <c r="CD5945" i="4"/>
  <c r="CD6011" i="4"/>
  <c r="CD2814" i="4"/>
  <c r="CD2583" i="4"/>
  <c r="CD4352" i="4"/>
  <c r="CD4596" i="4"/>
  <c r="CD4108" i="4"/>
  <c r="CD4505" i="4"/>
  <c r="CD4908" i="4"/>
  <c r="CD211" i="4"/>
  <c r="CD299" i="4"/>
  <c r="CD2098" i="4"/>
  <c r="CD2194" i="4"/>
  <c r="CD1611" i="4"/>
  <c r="CD2140" i="4"/>
  <c r="CD2268" i="4"/>
  <c r="CD2037" i="4"/>
  <c r="CD2088" i="4"/>
  <c r="CD2114" i="4"/>
  <c r="CD2165" i="4"/>
  <c r="CD2420" i="4"/>
  <c r="CD2751" i="4"/>
  <c r="CD2783" i="4"/>
  <c r="CD2815" i="4"/>
  <c r="CD2879" i="4"/>
  <c r="CD2544" i="4"/>
  <c r="CD2672" i="4"/>
  <c r="CD2800" i="4"/>
  <c r="CD2266" i="4"/>
  <c r="CD2368" i="4"/>
  <c r="CD2605" i="4"/>
  <c r="CD2861" i="4"/>
  <c r="CD2257" i="4"/>
  <c r="CD2930" i="4"/>
  <c r="CD3058" i="4"/>
  <c r="CD3442" i="4"/>
  <c r="CD3570" i="4"/>
  <c r="CD3698" i="4"/>
  <c r="CD2957" i="4"/>
  <c r="CD3213" i="4"/>
  <c r="CD3725" i="4"/>
  <c r="CD3075" i="4"/>
  <c r="CD3203" i="4"/>
  <c r="CD3331" i="4"/>
  <c r="CD2975" i="4"/>
  <c r="CD2952" i="4"/>
  <c r="CD3080" i="4"/>
  <c r="CD3208" i="4"/>
  <c r="CD3336" i="4"/>
  <c r="CD3464" i="4"/>
  <c r="CD3720" i="4"/>
  <c r="CD3848" i="4"/>
  <c r="CD3085" i="4"/>
  <c r="CD3341" i="4"/>
  <c r="CD4107" i="4"/>
  <c r="CD4139" i="4"/>
  <c r="CD4235" i="4"/>
  <c r="CD4267" i="4"/>
  <c r="CD4772" i="4"/>
  <c r="CD5342" i="4"/>
  <c r="CD3953" i="4"/>
  <c r="CD4209" i="4"/>
  <c r="CD4465" i="4"/>
  <c r="CD4721" i="4"/>
  <c r="CD4977" i="4"/>
  <c r="CD5233" i="4"/>
  <c r="CD5489" i="4"/>
  <c r="CD5745" i="4"/>
  <c r="CD5989" i="4"/>
  <c r="CD5313" i="4"/>
  <c r="CD5569" i="4"/>
  <c r="CD4349" i="4"/>
  <c r="CD5860" i="4"/>
  <c r="CD4210" i="4"/>
  <c r="CD4364" i="4"/>
  <c r="CD4985" i="4"/>
  <c r="CD5234" i="4"/>
  <c r="CD4898" i="4"/>
  <c r="CD5026" i="4"/>
  <c r="CD5122" i="4"/>
  <c r="CD5535" i="4"/>
  <c r="CD4298" i="4"/>
  <c r="CD4810" i="4"/>
  <c r="CD5322" i="4"/>
  <c r="CD672" i="4"/>
  <c r="CD2193" i="4"/>
  <c r="CD3310" i="4"/>
  <c r="CD4362" i="4"/>
  <c r="CD6009" i="4"/>
  <c r="CD72" i="4"/>
  <c r="CD78" i="4"/>
  <c r="CD86" i="4"/>
  <c r="CD552" i="4"/>
  <c r="CD1148" i="4"/>
  <c r="CD2453" i="4"/>
  <c r="CD2517" i="4"/>
  <c r="CD2677" i="4"/>
  <c r="CD3108" i="4"/>
  <c r="CD4363" i="4"/>
  <c r="CD4395" i="4"/>
  <c r="CD4491" i="4"/>
  <c r="CD4523" i="4"/>
  <c r="CD5028" i="4"/>
  <c r="CD5598" i="4"/>
  <c r="CD3641" i="4"/>
  <c r="CD3692" i="4"/>
  <c r="CD3769" i="4"/>
  <c r="CD3897" i="4"/>
  <c r="CD3952" i="4"/>
  <c r="CD4720" i="4"/>
  <c r="CD5488" i="4"/>
  <c r="CD4137" i="4"/>
  <c r="CD4393" i="4"/>
  <c r="CD4649" i="4"/>
  <c r="CD4905" i="4"/>
  <c r="CD5161" i="4"/>
  <c r="CD5417" i="4"/>
  <c r="CD5673" i="4"/>
  <c r="CD4057" i="4"/>
  <c r="CD4863" i="4"/>
  <c r="CD5081" i="4"/>
  <c r="CD5516" i="4"/>
  <c r="CD5548" i="4"/>
  <c r="CD5250" i="4"/>
  <c r="CD5282" i="4"/>
  <c r="CD5378" i="4"/>
  <c r="CD5819" i="4"/>
  <c r="CD4199" i="4"/>
  <c r="CD4711" i="4"/>
  <c r="CD5223" i="4"/>
  <c r="CD5735" i="4"/>
  <c r="CD5831" i="4"/>
  <c r="CD5055" i="4"/>
  <c r="CD4126" i="4"/>
  <c r="CD4638" i="4"/>
  <c r="CD5150" i="4"/>
  <c r="CD5662" i="4"/>
  <c r="CD5912" i="4"/>
  <c r="CD4831" i="4"/>
  <c r="CD5939" i="4"/>
  <c r="CD3961" i="4"/>
  <c r="CD4959" i="4"/>
  <c r="CD5138" i="4"/>
  <c r="CD5740" i="4"/>
  <c r="CD166" i="4"/>
  <c r="CD198" i="4"/>
  <c r="CD502" i="4"/>
  <c r="CD593" i="4"/>
  <c r="CD1138" i="4"/>
  <c r="CD2046" i="4"/>
  <c r="CD2386" i="4"/>
  <c r="CD2044" i="4"/>
  <c r="CD2172" i="4"/>
  <c r="CD2300" i="4"/>
  <c r="CD2117" i="4"/>
  <c r="CD2341" i="4"/>
  <c r="CD1915" i="4"/>
  <c r="CD2146" i="4"/>
  <c r="CD2709" i="4"/>
  <c r="CD2773" i="4"/>
  <c r="CD2450" i="4"/>
  <c r="CD2448" i="4"/>
  <c r="CD2499" i="4"/>
  <c r="CD2627" i="4"/>
  <c r="CD2704" i="4"/>
  <c r="CD2755" i="4"/>
  <c r="CD2408" i="4"/>
  <c r="CD2484" i="4"/>
  <c r="CD2548" i="4"/>
  <c r="CD2612" i="4"/>
  <c r="CD2644" i="4"/>
  <c r="CD2676" i="4"/>
  <c r="CD2740" i="4"/>
  <c r="CD2804" i="4"/>
  <c r="CD2868" i="4"/>
  <c r="CD2141" i="4"/>
  <c r="CD2385" i="4"/>
  <c r="CD2596" i="4"/>
  <c r="CD2962" i="4"/>
  <c r="CD3090" i="4"/>
  <c r="CD3346" i="4"/>
  <c r="CD3474" i="4"/>
  <c r="CD2979" i="4"/>
  <c r="CD3107" i="4"/>
  <c r="CD3235" i="4"/>
  <c r="CD3491" i="4"/>
  <c r="CD3542" i="4"/>
  <c r="CD3619" i="4"/>
  <c r="CD3670" i="4"/>
  <c r="CD3747" i="4"/>
  <c r="CD3798" i="4"/>
  <c r="CD3875" i="4"/>
  <c r="CD2917" i="4"/>
  <c r="CD3487" i="4"/>
  <c r="CD3624" i="4"/>
  <c r="CD3880" i="4"/>
  <c r="CD2574" i="4"/>
  <c r="CD3364" i="4"/>
  <c r="CD3117" i="4"/>
  <c r="CD3245" i="4"/>
  <c r="CD3373" i="4"/>
  <c r="CD3501" i="4"/>
  <c r="CD3629" i="4"/>
  <c r="CD3757" i="4"/>
  <c r="CD3885" i="4"/>
  <c r="CD2937" i="4"/>
  <c r="CD4619" i="4"/>
  <c r="CD4651" i="4"/>
  <c r="CD4747" i="4"/>
  <c r="CD4779" i="4"/>
  <c r="CD5284" i="4"/>
  <c r="CD2454" i="4"/>
  <c r="CD4206" i="4"/>
  <c r="CD4718" i="4"/>
  <c r="CD5230" i="4"/>
  <c r="CD5742" i="4"/>
  <c r="CD5970" i="4"/>
  <c r="CD4748" i="4"/>
  <c r="CD5209" i="4"/>
  <c r="CD5855" i="4"/>
  <c r="CD3121" i="4"/>
  <c r="CD3377" i="4"/>
  <c r="CD3633" i="4"/>
  <c r="CD3889" i="4"/>
  <c r="CD5410" i="4"/>
  <c r="CD5538" i="4"/>
  <c r="CD5634" i="4"/>
  <c r="CD4019" i="4"/>
  <c r="CD4531" i="4"/>
  <c r="CD5910" i="4"/>
  <c r="CD3914" i="4"/>
  <c r="CD4118" i="4"/>
  <c r="CD4221" i="4"/>
  <c r="CD4426" i="4"/>
  <c r="CD4630" i="4"/>
  <c r="CD4733" i="4"/>
  <c r="CD4938" i="4"/>
  <c r="CD5245" i="4"/>
  <c r="CD5450" i="4"/>
  <c r="CD5757" i="4"/>
  <c r="CD2118" i="4"/>
  <c r="CD2473" i="4"/>
  <c r="CD2633" i="4"/>
  <c r="CD3502" i="4"/>
  <c r="CD3822" i="4"/>
  <c r="CD3158" i="4"/>
  <c r="CD3286" i="4"/>
  <c r="CD3414" i="4"/>
  <c r="CD5302" i="4"/>
  <c r="CD5820" i="4"/>
  <c r="CD5851" i="4"/>
  <c r="CD4975" i="4"/>
  <c r="CD375" i="4"/>
  <c r="CD540" i="4"/>
  <c r="CD572" i="4"/>
  <c r="CD741" i="4"/>
  <c r="CD786" i="4"/>
  <c r="CD1108" i="4"/>
  <c r="CD853" i="4"/>
  <c r="CD2302" i="4"/>
  <c r="CD2047" i="4"/>
  <c r="CD2482" i="4"/>
  <c r="CD2578" i="4"/>
  <c r="CD2852" i="4"/>
  <c r="CD3173" i="4"/>
  <c r="CD3743" i="4"/>
  <c r="CD3620" i="4"/>
  <c r="CD4062" i="4"/>
  <c r="CD4875" i="4"/>
  <c r="CD4907" i="4"/>
  <c r="CD5003" i="4"/>
  <c r="CD5035" i="4"/>
  <c r="CD5540" i="4"/>
  <c r="CD3673" i="4"/>
  <c r="CD3724" i="4"/>
  <c r="CD3801" i="4"/>
  <c r="CD3852" i="4"/>
  <c r="CD3920" i="4"/>
  <c r="CD4048" i="4"/>
  <c r="CD4176" i="4"/>
  <c r="CD4304" i="4"/>
  <c r="CD4432" i="4"/>
  <c r="CD4534" i="4"/>
  <c r="CD4560" i="4"/>
  <c r="CD4662" i="4"/>
  <c r="CD4688" i="4"/>
  <c r="CD4816" i="4"/>
  <c r="CD4944" i="4"/>
  <c r="CD5046" i="4"/>
  <c r="CD5072" i="4"/>
  <c r="CD5174" i="4"/>
  <c r="CD5200" i="4"/>
  <c r="CD5328" i="4"/>
  <c r="CD5430" i="4"/>
  <c r="CD5456" i="4"/>
  <c r="CD5584" i="4"/>
  <c r="CD5712" i="4"/>
  <c r="CD2983" i="4"/>
  <c r="CD3913" i="4"/>
  <c r="CD4041" i="4"/>
  <c r="CD4066" i="4"/>
  <c r="CD4169" i="4"/>
  <c r="CD4297" i="4"/>
  <c r="CD4322" i="4"/>
  <c r="CD4425" i="4"/>
  <c r="CD4553" i="4"/>
  <c r="CD4578" i="4"/>
  <c r="CD4681" i="4"/>
  <c r="CD4809" i="4"/>
  <c r="CD4834" i="4"/>
  <c r="CD4937" i="4"/>
  <c r="CD5065" i="4"/>
  <c r="CD5090" i="4"/>
  <c r="CD5193" i="4"/>
  <c r="CD5321" i="4"/>
  <c r="CD5346" i="4"/>
  <c r="CD5449" i="4"/>
  <c r="CD5577" i="4"/>
  <c r="CD5602" i="4"/>
  <c r="CD5705" i="4"/>
  <c r="CD5833" i="4"/>
  <c r="CD4876" i="4"/>
  <c r="CD4940" i="4"/>
  <c r="CD5337" i="4"/>
  <c r="CD5369" i="4"/>
  <c r="CD5490" i="4"/>
  <c r="CD5644" i="4"/>
  <c r="CD5676" i="4"/>
  <c r="CD5772" i="4"/>
  <c r="CD4283" i="4"/>
  <c r="CD5762" i="4"/>
  <c r="CD5794" i="4"/>
  <c r="CD3958" i="4"/>
  <c r="CD4470" i="4"/>
  <c r="CD4982" i="4"/>
  <c r="CD5791" i="4"/>
  <c r="CD4122" i="4"/>
  <c r="CD4327" i="4"/>
  <c r="CD4634" i="4"/>
  <c r="CD4839" i="4"/>
  <c r="CD5146" i="4"/>
  <c r="CD5351" i="4"/>
  <c r="CD5658" i="4"/>
  <c r="CD5848" i="4"/>
  <c r="CD4254" i="4"/>
  <c r="CD4766" i="4"/>
  <c r="CD5278" i="4"/>
  <c r="CD5790" i="4"/>
  <c r="CD5925" i="4"/>
  <c r="CD4276" i="4"/>
  <c r="CD4379" i="4"/>
  <c r="CD4891" i="4"/>
  <c r="CD5403" i="4"/>
  <c r="CD5964" i="4"/>
  <c r="CD2839" i="4"/>
  <c r="CD4832" i="4"/>
  <c r="CD4436" i="4"/>
  <c r="CD5004" i="4"/>
  <c r="CD5388" i="4"/>
  <c r="CD442" i="4"/>
  <c r="CD1065" i="4"/>
  <c r="CD2079" i="4"/>
  <c r="CD2143" i="4"/>
  <c r="CD2207" i="4"/>
  <c r="CD2076" i="4"/>
  <c r="CD2332" i="4"/>
  <c r="CD2050" i="4"/>
  <c r="CD2178" i="4"/>
  <c r="CD2322" i="4"/>
  <c r="CD2409" i="4"/>
  <c r="CD2439" i="4"/>
  <c r="CD2491" i="4"/>
  <c r="CD2619" i="4"/>
  <c r="CD2695" i="4"/>
  <c r="CD2747" i="4"/>
  <c r="CD2772" i="4"/>
  <c r="CD2798" i="4"/>
  <c r="CD2875" i="4"/>
  <c r="CD2234" i="4"/>
  <c r="CD2738" i="4"/>
  <c r="CD2834" i="4"/>
  <c r="CD2480" i="4"/>
  <c r="CD2531" i="4"/>
  <c r="CD2608" i="4"/>
  <c r="CD2659" i="4"/>
  <c r="CD2736" i="4"/>
  <c r="CD2787" i="4"/>
  <c r="CD2864" i="4"/>
  <c r="CD2402" i="4"/>
  <c r="CD3122" i="4"/>
  <c r="CD3250" i="4"/>
  <c r="CD3506" i="4"/>
  <c r="CD3634" i="4"/>
  <c r="CD3762" i="4"/>
  <c r="CD3002" i="4"/>
  <c r="CD3034" i="4"/>
  <c r="CD3194" i="4"/>
  <c r="CD3290" i="4"/>
  <c r="CD3354" i="4"/>
  <c r="CD3450" i="4"/>
  <c r="CD3706" i="4"/>
  <c r="CD3770" i="4"/>
  <c r="CD3802" i="4"/>
  <c r="CD2514" i="4"/>
  <c r="CD3011" i="4"/>
  <c r="CD3139" i="4"/>
  <c r="CD3267" i="4"/>
  <c r="CD3395" i="4"/>
  <c r="CD3523" i="4"/>
  <c r="CD3830" i="4"/>
  <c r="CD3429" i="4"/>
  <c r="CD2554" i="4"/>
  <c r="CD2888" i="4"/>
  <c r="CD3016" i="4"/>
  <c r="CD3144" i="4"/>
  <c r="CD3272" i="4"/>
  <c r="CD3400" i="4"/>
  <c r="CD3528" i="4"/>
  <c r="CD3656" i="4"/>
  <c r="CD3784" i="4"/>
  <c r="CD2830" i="4"/>
  <c r="CD2594" i="4"/>
  <c r="CD2893" i="4"/>
  <c r="CD3021" i="4"/>
  <c r="CD3661" i="4"/>
  <c r="CD4318" i="4"/>
  <c r="CD5131" i="4"/>
  <c r="CD5163" i="4"/>
  <c r="CD5259" i="4"/>
  <c r="CD5291" i="4"/>
  <c r="CD5796" i="4"/>
  <c r="CD3917" i="4"/>
  <c r="CD3981" i="4"/>
  <c r="CD4013" i="4"/>
  <c r="CD5311" i="4"/>
  <c r="CD5428" i="4"/>
  <c r="CD1121" i="4"/>
  <c r="CD4448" i="4"/>
  <c r="CD5357" i="4"/>
 